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F:\PythonProjects\IRAS_plot\IRAS\Type C calibrations\"/>
    </mc:Choice>
  </mc:AlternateContent>
  <bookViews>
    <workbookView xWindow="240" yWindow="15" windowWidth="16095" windowHeight="9660"/>
  </bookViews>
  <sheets>
    <sheet name="Sheet1" sheetId="1" r:id="rId1"/>
  </sheets>
  <definedNames>
    <definedName name="solver_adj" localSheetId="0" hidden="1">Sheet1!$O$2:$O$4</definedName>
    <definedName name="solver_cvg" localSheetId="0" hidden="1">0.0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P$2</definedName>
    <definedName name="solver_lhs2" localSheetId="0" hidden="1">Sheet1!$P$25111</definedName>
    <definedName name="solver_lhs3" localSheetId="0" hidden="1">Sheet1!$L$251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R$2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Sheet1!$H$2</definedName>
    <definedName name="solver_rhs2" localSheetId="0" hidden="1">Sheet1!$H$25111</definedName>
    <definedName name="solver_rhs3" localSheetId="0" hidden="1">Sheet1!$H$2511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P2" i="1" l="1"/>
  <c r="U7" i="1"/>
  <c r="V7" i="1"/>
  <c r="V5" i="1"/>
  <c r="AM5" i="1"/>
  <c r="U5" i="1"/>
  <c r="U2" i="1"/>
  <c r="T3" i="1"/>
  <c r="T4" i="1"/>
  <c r="T5" i="1"/>
  <c r="T6" i="1"/>
  <c r="T7" i="1"/>
  <c r="T8" i="1"/>
  <c r="T9" i="1"/>
  <c r="T10" i="1"/>
  <c r="T11" i="1"/>
  <c r="T12" i="1"/>
  <c r="T13" i="1"/>
  <c r="T14" i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58" i="1"/>
  <c r="T59" i="1"/>
  <c r="T60" i="1"/>
  <c r="T61" i="1"/>
  <c r="T62" i="1"/>
  <c r="T63" i="1"/>
  <c r="T64" i="1"/>
  <c r="T65" i="1"/>
  <c r="T66" i="1"/>
  <c r="T67" i="1"/>
  <c r="T68" i="1"/>
  <c r="T69" i="1"/>
  <c r="T70" i="1"/>
  <c r="T71" i="1"/>
  <c r="T72" i="1"/>
  <c r="T73" i="1"/>
  <c r="T74" i="1"/>
  <c r="T75" i="1"/>
  <c r="T76" i="1"/>
  <c r="T77" i="1"/>
  <c r="T78" i="1"/>
  <c r="T79" i="1"/>
  <c r="T80" i="1"/>
  <c r="T81" i="1"/>
  <c r="T82" i="1"/>
  <c r="T83" i="1"/>
  <c r="T84" i="1"/>
  <c r="T85" i="1"/>
  <c r="T86" i="1"/>
  <c r="T87" i="1"/>
  <c r="T88" i="1"/>
  <c r="T89" i="1"/>
  <c r="T90" i="1"/>
  <c r="T91" i="1"/>
  <c r="T92" i="1"/>
  <c r="T93" i="1"/>
  <c r="T94" i="1"/>
  <c r="T95" i="1"/>
  <c r="T96" i="1"/>
  <c r="T97" i="1"/>
  <c r="T98" i="1"/>
  <c r="T99" i="1"/>
  <c r="T100" i="1"/>
  <c r="T101" i="1"/>
  <c r="T102" i="1"/>
  <c r="T103" i="1"/>
  <c r="T104" i="1"/>
  <c r="T105" i="1"/>
  <c r="T106" i="1"/>
  <c r="T107" i="1"/>
  <c r="T108" i="1"/>
  <c r="T109" i="1"/>
  <c r="T110" i="1"/>
  <c r="T111" i="1"/>
  <c r="T112" i="1"/>
  <c r="T113" i="1"/>
  <c r="T114" i="1"/>
  <c r="T115" i="1"/>
  <c r="T116" i="1"/>
  <c r="T117" i="1"/>
  <c r="T118" i="1"/>
  <c r="T119" i="1"/>
  <c r="T120" i="1"/>
  <c r="T121" i="1"/>
  <c r="T122" i="1"/>
  <c r="T123" i="1"/>
  <c r="T124" i="1"/>
  <c r="T125" i="1"/>
  <c r="T126" i="1"/>
  <c r="T127" i="1"/>
  <c r="T128" i="1"/>
  <c r="T129" i="1"/>
  <c r="T130" i="1"/>
  <c r="T131" i="1"/>
  <c r="T132" i="1"/>
  <c r="T133" i="1"/>
  <c r="T134" i="1"/>
  <c r="T135" i="1"/>
  <c r="T136" i="1"/>
  <c r="T137" i="1"/>
  <c r="T138" i="1"/>
  <c r="T139" i="1"/>
  <c r="T140" i="1"/>
  <c r="T141" i="1"/>
  <c r="T142" i="1"/>
  <c r="T143" i="1"/>
  <c r="T144" i="1"/>
  <c r="T145" i="1"/>
  <c r="T146" i="1"/>
  <c r="T147" i="1"/>
  <c r="T148" i="1"/>
  <c r="T149" i="1"/>
  <c r="T150" i="1"/>
  <c r="T151" i="1"/>
  <c r="T152" i="1"/>
  <c r="T153" i="1"/>
  <c r="T154" i="1"/>
  <c r="T155" i="1"/>
  <c r="T156" i="1"/>
  <c r="T157" i="1"/>
  <c r="T158" i="1"/>
  <c r="T159" i="1"/>
  <c r="T160" i="1"/>
  <c r="T161" i="1"/>
  <c r="T162" i="1"/>
  <c r="T163" i="1"/>
  <c r="T164" i="1"/>
  <c r="T165" i="1"/>
  <c r="T166" i="1"/>
  <c r="T167" i="1"/>
  <c r="T168" i="1"/>
  <c r="T169" i="1"/>
  <c r="T170" i="1"/>
  <c r="T171" i="1"/>
  <c r="T172" i="1"/>
  <c r="T173" i="1"/>
  <c r="T174" i="1"/>
  <c r="T175" i="1"/>
  <c r="T176" i="1"/>
  <c r="T177" i="1"/>
  <c r="T178" i="1"/>
  <c r="T179" i="1"/>
  <c r="T180" i="1"/>
  <c r="T181" i="1"/>
  <c r="T182" i="1"/>
  <c r="T183" i="1"/>
  <c r="T184" i="1"/>
  <c r="T185" i="1"/>
  <c r="T186" i="1"/>
  <c r="T187" i="1"/>
  <c r="T188" i="1"/>
  <c r="T189" i="1"/>
  <c r="T190" i="1"/>
  <c r="T191" i="1"/>
  <c r="T192" i="1"/>
  <c r="T193" i="1"/>
  <c r="T194" i="1"/>
  <c r="T195" i="1"/>
  <c r="T196" i="1"/>
  <c r="T197" i="1"/>
  <c r="T198" i="1"/>
  <c r="T199" i="1"/>
  <c r="T200" i="1"/>
  <c r="T201" i="1"/>
  <c r="T202" i="1"/>
  <c r="T203" i="1"/>
  <c r="T204" i="1"/>
  <c r="T205" i="1"/>
  <c r="T206" i="1"/>
  <c r="T207" i="1"/>
  <c r="T208" i="1"/>
  <c r="T209" i="1"/>
  <c r="T210" i="1"/>
  <c r="T211" i="1"/>
  <c r="T212" i="1"/>
  <c r="T213" i="1"/>
  <c r="T214" i="1"/>
  <c r="T215" i="1"/>
  <c r="T216" i="1"/>
  <c r="T217" i="1"/>
  <c r="T218" i="1"/>
  <c r="T219" i="1"/>
  <c r="T220" i="1"/>
  <c r="T221" i="1"/>
  <c r="T222" i="1"/>
  <c r="T223" i="1"/>
  <c r="T224" i="1"/>
  <c r="T225" i="1"/>
  <c r="T226" i="1"/>
  <c r="T227" i="1"/>
  <c r="T228" i="1"/>
  <c r="T229" i="1"/>
  <c r="T230" i="1"/>
  <c r="T231" i="1"/>
  <c r="T232" i="1"/>
  <c r="T233" i="1"/>
  <c r="T234" i="1"/>
  <c r="T235" i="1"/>
  <c r="T236" i="1"/>
  <c r="T237" i="1"/>
  <c r="T238" i="1"/>
  <c r="T239" i="1"/>
  <c r="T240" i="1"/>
  <c r="T241" i="1"/>
  <c r="T242" i="1"/>
  <c r="T243" i="1"/>
  <c r="T244" i="1"/>
  <c r="T245" i="1"/>
  <c r="T246" i="1"/>
  <c r="T247" i="1"/>
  <c r="T248" i="1"/>
  <c r="T249" i="1"/>
  <c r="T250" i="1"/>
  <c r="T251" i="1"/>
  <c r="T252" i="1"/>
  <c r="T253" i="1"/>
  <c r="T254" i="1"/>
  <c r="T255" i="1"/>
  <c r="T256" i="1"/>
  <c r="T257" i="1"/>
  <c r="T258" i="1"/>
  <c r="T259" i="1"/>
  <c r="T260" i="1"/>
  <c r="T261" i="1"/>
  <c r="T262" i="1"/>
  <c r="T263" i="1"/>
  <c r="T264" i="1"/>
  <c r="T265" i="1"/>
  <c r="T266" i="1"/>
  <c r="T267" i="1"/>
  <c r="T268" i="1"/>
  <c r="T269" i="1"/>
  <c r="T270" i="1"/>
  <c r="T271" i="1"/>
  <c r="T272" i="1"/>
  <c r="T273" i="1"/>
  <c r="T274" i="1"/>
  <c r="T275" i="1"/>
  <c r="T276" i="1"/>
  <c r="T277" i="1"/>
  <c r="T278" i="1"/>
  <c r="T279" i="1"/>
  <c r="T280" i="1"/>
  <c r="T281" i="1"/>
  <c r="T282" i="1"/>
  <c r="T283" i="1"/>
  <c r="T284" i="1"/>
  <c r="T285" i="1"/>
  <c r="T286" i="1"/>
  <c r="T287" i="1"/>
  <c r="T288" i="1"/>
  <c r="T289" i="1"/>
  <c r="T290" i="1"/>
  <c r="T291" i="1"/>
  <c r="T292" i="1"/>
  <c r="T293" i="1"/>
  <c r="T294" i="1"/>
  <c r="T295" i="1"/>
  <c r="T296" i="1"/>
  <c r="T297" i="1"/>
  <c r="T298" i="1"/>
  <c r="T299" i="1"/>
  <c r="T300" i="1"/>
  <c r="T301" i="1"/>
  <c r="T302" i="1"/>
  <c r="T303" i="1"/>
  <c r="T304" i="1"/>
  <c r="T305" i="1"/>
  <c r="T306" i="1"/>
  <c r="T307" i="1"/>
  <c r="T308" i="1"/>
  <c r="T309" i="1"/>
  <c r="T310" i="1"/>
  <c r="T311" i="1"/>
  <c r="T312" i="1"/>
  <c r="T313" i="1"/>
  <c r="T314" i="1"/>
  <c r="T315" i="1"/>
  <c r="T316" i="1"/>
  <c r="T317" i="1"/>
  <c r="T318" i="1"/>
  <c r="T319" i="1"/>
  <c r="T320" i="1"/>
  <c r="T321" i="1"/>
  <c r="T322" i="1"/>
  <c r="T323" i="1"/>
  <c r="T324" i="1"/>
  <c r="T325" i="1"/>
  <c r="T326" i="1"/>
  <c r="T327" i="1"/>
  <c r="T328" i="1"/>
  <c r="T329" i="1"/>
  <c r="T330" i="1"/>
  <c r="T331" i="1"/>
  <c r="T332" i="1"/>
  <c r="T333" i="1"/>
  <c r="T334" i="1"/>
  <c r="T335" i="1"/>
  <c r="T336" i="1"/>
  <c r="T337" i="1"/>
  <c r="T338" i="1"/>
  <c r="T339" i="1"/>
  <c r="T340" i="1"/>
  <c r="T341" i="1"/>
  <c r="T342" i="1"/>
  <c r="T343" i="1"/>
  <c r="T344" i="1"/>
  <c r="T345" i="1"/>
  <c r="T346" i="1"/>
  <c r="T347" i="1"/>
  <c r="T348" i="1"/>
  <c r="T349" i="1"/>
  <c r="T350" i="1"/>
  <c r="T351" i="1"/>
  <c r="T352" i="1"/>
  <c r="T353" i="1"/>
  <c r="T354" i="1"/>
  <c r="T355" i="1"/>
  <c r="T356" i="1"/>
  <c r="T357" i="1"/>
  <c r="T358" i="1"/>
  <c r="T359" i="1"/>
  <c r="T360" i="1"/>
  <c r="T361" i="1"/>
  <c r="T362" i="1"/>
  <c r="T363" i="1"/>
  <c r="T364" i="1"/>
  <c r="T365" i="1"/>
  <c r="T366" i="1"/>
  <c r="T367" i="1"/>
  <c r="T368" i="1"/>
  <c r="T369" i="1"/>
  <c r="T370" i="1"/>
  <c r="T371" i="1"/>
  <c r="T372" i="1"/>
  <c r="T373" i="1"/>
  <c r="T374" i="1"/>
  <c r="T375" i="1"/>
  <c r="T376" i="1"/>
  <c r="T377" i="1"/>
  <c r="T378" i="1"/>
  <c r="T379" i="1"/>
  <c r="T380" i="1"/>
  <c r="T381" i="1"/>
  <c r="T382" i="1"/>
  <c r="T383" i="1"/>
  <c r="T384" i="1"/>
  <c r="T385" i="1"/>
  <c r="T386" i="1"/>
  <c r="T387" i="1"/>
  <c r="T388" i="1"/>
  <c r="T389" i="1"/>
  <c r="T390" i="1"/>
  <c r="T391" i="1"/>
  <c r="T392" i="1"/>
  <c r="T393" i="1"/>
  <c r="T394" i="1"/>
  <c r="T395" i="1"/>
  <c r="T396" i="1"/>
  <c r="T397" i="1"/>
  <c r="T398" i="1"/>
  <c r="T399" i="1"/>
  <c r="T400" i="1"/>
  <c r="T401" i="1"/>
  <c r="T402" i="1"/>
  <c r="T403" i="1"/>
  <c r="T404" i="1"/>
  <c r="T405" i="1"/>
  <c r="T406" i="1"/>
  <c r="T407" i="1"/>
  <c r="T408" i="1"/>
  <c r="T409" i="1"/>
  <c r="T410" i="1"/>
  <c r="T411" i="1"/>
  <c r="T412" i="1"/>
  <c r="T413" i="1"/>
  <c r="T414" i="1"/>
  <c r="T415" i="1"/>
  <c r="T416" i="1"/>
  <c r="T417" i="1"/>
  <c r="T418" i="1"/>
  <c r="T419" i="1"/>
  <c r="T420" i="1"/>
  <c r="T421" i="1"/>
  <c r="T422" i="1"/>
  <c r="T423" i="1"/>
  <c r="T424" i="1"/>
  <c r="T425" i="1"/>
  <c r="T426" i="1"/>
  <c r="T427" i="1"/>
  <c r="T428" i="1"/>
  <c r="T429" i="1"/>
  <c r="T430" i="1"/>
  <c r="T431" i="1"/>
  <c r="T432" i="1"/>
  <c r="T433" i="1"/>
  <c r="T434" i="1"/>
  <c r="T435" i="1"/>
  <c r="T436" i="1"/>
  <c r="T437" i="1"/>
  <c r="T438" i="1"/>
  <c r="T439" i="1"/>
  <c r="T440" i="1"/>
  <c r="T441" i="1"/>
  <c r="T442" i="1"/>
  <c r="T443" i="1"/>
  <c r="T444" i="1"/>
  <c r="T445" i="1"/>
  <c r="T446" i="1"/>
  <c r="T447" i="1"/>
  <c r="T448" i="1"/>
  <c r="T449" i="1"/>
  <c r="T450" i="1"/>
  <c r="T451" i="1"/>
  <c r="T452" i="1"/>
  <c r="T453" i="1"/>
  <c r="T454" i="1"/>
  <c r="T455" i="1"/>
  <c r="T456" i="1"/>
  <c r="T457" i="1"/>
  <c r="T458" i="1"/>
  <c r="T459" i="1"/>
  <c r="T460" i="1"/>
  <c r="T461" i="1"/>
  <c r="T462" i="1"/>
  <c r="T463" i="1"/>
  <c r="T464" i="1"/>
  <c r="T465" i="1"/>
  <c r="T466" i="1"/>
  <c r="T467" i="1"/>
  <c r="T468" i="1"/>
  <c r="T469" i="1"/>
  <c r="T470" i="1"/>
  <c r="T471" i="1"/>
  <c r="T472" i="1"/>
  <c r="T473" i="1"/>
  <c r="T474" i="1"/>
  <c r="T475" i="1"/>
  <c r="T476" i="1"/>
  <c r="T477" i="1"/>
  <c r="T478" i="1"/>
  <c r="T479" i="1"/>
  <c r="T480" i="1"/>
  <c r="T481" i="1"/>
  <c r="T482" i="1"/>
  <c r="T483" i="1"/>
  <c r="T484" i="1"/>
  <c r="T485" i="1"/>
  <c r="T486" i="1"/>
  <c r="T487" i="1"/>
  <c r="T488" i="1"/>
  <c r="T489" i="1"/>
  <c r="T490" i="1"/>
  <c r="T491" i="1"/>
  <c r="T492" i="1"/>
  <c r="T493" i="1"/>
  <c r="T494" i="1"/>
  <c r="T495" i="1"/>
  <c r="T496" i="1"/>
  <c r="T497" i="1"/>
  <c r="T498" i="1"/>
  <c r="T499" i="1"/>
  <c r="T500" i="1"/>
  <c r="T501" i="1"/>
  <c r="T502" i="1"/>
  <c r="T503" i="1"/>
  <c r="T504" i="1"/>
  <c r="T505" i="1"/>
  <c r="T506" i="1"/>
  <c r="T507" i="1"/>
  <c r="T508" i="1"/>
  <c r="T509" i="1"/>
  <c r="T510" i="1"/>
  <c r="T511" i="1"/>
  <c r="T512" i="1"/>
  <c r="T513" i="1"/>
  <c r="T514" i="1"/>
  <c r="T515" i="1"/>
  <c r="T516" i="1"/>
  <c r="T517" i="1"/>
  <c r="T518" i="1"/>
  <c r="T519" i="1"/>
  <c r="T520" i="1"/>
  <c r="T521" i="1"/>
  <c r="T522" i="1"/>
  <c r="T523" i="1"/>
  <c r="T524" i="1"/>
  <c r="T525" i="1"/>
  <c r="T526" i="1"/>
  <c r="T527" i="1"/>
  <c r="T528" i="1"/>
  <c r="T529" i="1"/>
  <c r="T530" i="1"/>
  <c r="T531" i="1"/>
  <c r="T532" i="1"/>
  <c r="T533" i="1"/>
  <c r="T534" i="1"/>
  <c r="T535" i="1"/>
  <c r="T536" i="1"/>
  <c r="T537" i="1"/>
  <c r="T538" i="1"/>
  <c r="T539" i="1"/>
  <c r="T540" i="1"/>
  <c r="T541" i="1"/>
  <c r="T542" i="1"/>
  <c r="T543" i="1"/>
  <c r="T544" i="1"/>
  <c r="T545" i="1"/>
  <c r="T546" i="1"/>
  <c r="T547" i="1"/>
  <c r="T548" i="1"/>
  <c r="T549" i="1"/>
  <c r="T550" i="1"/>
  <c r="T551" i="1"/>
  <c r="T552" i="1"/>
  <c r="T553" i="1"/>
  <c r="T554" i="1"/>
  <c r="T555" i="1"/>
  <c r="T556" i="1"/>
  <c r="T557" i="1"/>
  <c r="T558" i="1"/>
  <c r="T559" i="1"/>
  <c r="T560" i="1"/>
  <c r="T561" i="1"/>
  <c r="T562" i="1"/>
  <c r="T563" i="1"/>
  <c r="T564" i="1"/>
  <c r="T565" i="1"/>
  <c r="T566" i="1"/>
  <c r="T567" i="1"/>
  <c r="T568" i="1"/>
  <c r="T569" i="1"/>
  <c r="T570" i="1"/>
  <c r="T571" i="1"/>
  <c r="T572" i="1"/>
  <c r="T573" i="1"/>
  <c r="T574" i="1"/>
  <c r="T575" i="1"/>
  <c r="T576" i="1"/>
  <c r="T577" i="1"/>
  <c r="T578" i="1"/>
  <c r="T579" i="1"/>
  <c r="T580" i="1"/>
  <c r="T581" i="1"/>
  <c r="T582" i="1"/>
  <c r="T583" i="1"/>
  <c r="T584" i="1"/>
  <c r="T585" i="1"/>
  <c r="T586" i="1"/>
  <c r="T587" i="1"/>
  <c r="T588" i="1"/>
  <c r="T589" i="1"/>
  <c r="T590" i="1"/>
  <c r="T591" i="1"/>
  <c r="T592" i="1"/>
  <c r="T593" i="1"/>
  <c r="T594" i="1"/>
  <c r="T595" i="1"/>
  <c r="T596" i="1"/>
  <c r="T597" i="1"/>
  <c r="T598" i="1"/>
  <c r="T599" i="1"/>
  <c r="T600" i="1"/>
  <c r="T601" i="1"/>
  <c r="T602" i="1"/>
  <c r="T603" i="1"/>
  <c r="T604" i="1"/>
  <c r="T605" i="1"/>
  <c r="T606" i="1"/>
  <c r="T607" i="1"/>
  <c r="T608" i="1"/>
  <c r="T609" i="1"/>
  <c r="T610" i="1"/>
  <c r="T611" i="1"/>
  <c r="T612" i="1"/>
  <c r="T613" i="1"/>
  <c r="T614" i="1"/>
  <c r="T615" i="1"/>
  <c r="T616" i="1"/>
  <c r="T617" i="1"/>
  <c r="T618" i="1"/>
  <c r="T619" i="1"/>
  <c r="T620" i="1"/>
  <c r="T621" i="1"/>
  <c r="T622" i="1"/>
  <c r="T623" i="1"/>
  <c r="T624" i="1"/>
  <c r="T625" i="1"/>
  <c r="T626" i="1"/>
  <c r="T627" i="1"/>
  <c r="T628" i="1"/>
  <c r="T629" i="1"/>
  <c r="T630" i="1"/>
  <c r="T631" i="1"/>
  <c r="T632" i="1"/>
  <c r="T633" i="1"/>
  <c r="T634" i="1"/>
  <c r="T635" i="1"/>
  <c r="T636" i="1"/>
  <c r="T637" i="1"/>
  <c r="T638" i="1"/>
  <c r="T639" i="1"/>
  <c r="T640" i="1"/>
  <c r="T641" i="1"/>
  <c r="T642" i="1"/>
  <c r="T643" i="1"/>
  <c r="T644" i="1"/>
  <c r="T645" i="1"/>
  <c r="T646" i="1"/>
  <c r="T647" i="1"/>
  <c r="T648" i="1"/>
  <c r="T649" i="1"/>
  <c r="T650" i="1"/>
  <c r="T651" i="1"/>
  <c r="T652" i="1"/>
  <c r="T653" i="1"/>
  <c r="T654" i="1"/>
  <c r="T655" i="1"/>
  <c r="T656" i="1"/>
  <c r="T657" i="1"/>
  <c r="T658" i="1"/>
  <c r="T659" i="1"/>
  <c r="T660" i="1"/>
  <c r="T661" i="1"/>
  <c r="T662" i="1"/>
  <c r="T663" i="1"/>
  <c r="T664" i="1"/>
  <c r="T665" i="1"/>
  <c r="T666" i="1"/>
  <c r="T667" i="1"/>
  <c r="T668" i="1"/>
  <c r="T669" i="1"/>
  <c r="T670" i="1"/>
  <c r="T671" i="1"/>
  <c r="T672" i="1"/>
  <c r="T673" i="1"/>
  <c r="T674" i="1"/>
  <c r="T675" i="1"/>
  <c r="T676" i="1"/>
  <c r="T677" i="1"/>
  <c r="T678" i="1"/>
  <c r="T679" i="1"/>
  <c r="T680" i="1"/>
  <c r="T681" i="1"/>
  <c r="T682" i="1"/>
  <c r="T683" i="1"/>
  <c r="T684" i="1"/>
  <c r="T685" i="1"/>
  <c r="T686" i="1"/>
  <c r="T687" i="1"/>
  <c r="T688" i="1"/>
  <c r="T689" i="1"/>
  <c r="T690" i="1"/>
  <c r="T691" i="1"/>
  <c r="T692" i="1"/>
  <c r="T693" i="1"/>
  <c r="T694" i="1"/>
  <c r="T695" i="1"/>
  <c r="T696" i="1"/>
  <c r="T697" i="1"/>
  <c r="T698" i="1"/>
  <c r="T699" i="1"/>
  <c r="T700" i="1"/>
  <c r="T701" i="1"/>
  <c r="T702" i="1"/>
  <c r="T703" i="1"/>
  <c r="T704" i="1"/>
  <c r="T705" i="1"/>
  <c r="T706" i="1"/>
  <c r="T707" i="1"/>
  <c r="T708" i="1"/>
  <c r="T709" i="1"/>
  <c r="T710" i="1"/>
  <c r="T711" i="1"/>
  <c r="T712" i="1"/>
  <c r="T713" i="1"/>
  <c r="T714" i="1"/>
  <c r="T715" i="1"/>
  <c r="T716" i="1"/>
  <c r="T717" i="1"/>
  <c r="T718" i="1"/>
  <c r="T719" i="1"/>
  <c r="T720" i="1"/>
  <c r="T721" i="1"/>
  <c r="T722" i="1"/>
  <c r="T723" i="1"/>
  <c r="T724" i="1"/>
  <c r="T725" i="1"/>
  <c r="T726" i="1"/>
  <c r="T727" i="1"/>
  <c r="T728" i="1"/>
  <c r="T729" i="1"/>
  <c r="T730" i="1"/>
  <c r="T731" i="1"/>
  <c r="T732" i="1"/>
  <c r="T733" i="1"/>
  <c r="T734" i="1"/>
  <c r="T735" i="1"/>
  <c r="T736" i="1"/>
  <c r="T737" i="1"/>
  <c r="T738" i="1"/>
  <c r="T739" i="1"/>
  <c r="T740" i="1"/>
  <c r="T741" i="1"/>
  <c r="T742" i="1"/>
  <c r="T743" i="1"/>
  <c r="T744" i="1"/>
  <c r="T745" i="1"/>
  <c r="T746" i="1"/>
  <c r="T747" i="1"/>
  <c r="T748" i="1"/>
  <c r="T749" i="1"/>
  <c r="T750" i="1"/>
  <c r="T751" i="1"/>
  <c r="T752" i="1"/>
  <c r="T753" i="1"/>
  <c r="T754" i="1"/>
  <c r="T755" i="1"/>
  <c r="T756" i="1"/>
  <c r="T757" i="1"/>
  <c r="T758" i="1"/>
  <c r="T759" i="1"/>
  <c r="T760" i="1"/>
  <c r="T761" i="1"/>
  <c r="T762" i="1"/>
  <c r="T763" i="1"/>
  <c r="T764" i="1"/>
  <c r="T765" i="1"/>
  <c r="T766" i="1"/>
  <c r="T767" i="1"/>
  <c r="T768" i="1"/>
  <c r="T769" i="1"/>
  <c r="T770" i="1"/>
  <c r="T771" i="1"/>
  <c r="T772" i="1"/>
  <c r="T773" i="1"/>
  <c r="T774" i="1"/>
  <c r="T775" i="1"/>
  <c r="T776" i="1"/>
  <c r="T777" i="1"/>
  <c r="T778" i="1"/>
  <c r="T779" i="1"/>
  <c r="T780" i="1"/>
  <c r="T781" i="1"/>
  <c r="T782" i="1"/>
  <c r="T783" i="1"/>
  <c r="T784" i="1"/>
  <c r="T785" i="1"/>
  <c r="T786" i="1"/>
  <c r="T787" i="1"/>
  <c r="T788" i="1"/>
  <c r="T789" i="1"/>
  <c r="T790" i="1"/>
  <c r="T791" i="1"/>
  <c r="T792" i="1"/>
  <c r="T793" i="1"/>
  <c r="T794" i="1"/>
  <c r="T795" i="1"/>
  <c r="T796" i="1"/>
  <c r="T797" i="1"/>
  <c r="T798" i="1"/>
  <c r="T799" i="1"/>
  <c r="T800" i="1"/>
  <c r="T801" i="1"/>
  <c r="T802" i="1"/>
  <c r="T803" i="1"/>
  <c r="T804" i="1"/>
  <c r="T805" i="1"/>
  <c r="T806" i="1"/>
  <c r="T807" i="1"/>
  <c r="T808" i="1"/>
  <c r="T809" i="1"/>
  <c r="T810" i="1"/>
  <c r="T811" i="1"/>
  <c r="T812" i="1"/>
  <c r="T813" i="1"/>
  <c r="T814" i="1"/>
  <c r="T815" i="1"/>
  <c r="T816" i="1"/>
  <c r="T817" i="1"/>
  <c r="T818" i="1"/>
  <c r="T819" i="1"/>
  <c r="T820" i="1"/>
  <c r="T821" i="1"/>
  <c r="T822" i="1"/>
  <c r="T823" i="1"/>
  <c r="T824" i="1"/>
  <c r="T825" i="1"/>
  <c r="T826" i="1"/>
  <c r="T827" i="1"/>
  <c r="T828" i="1"/>
  <c r="T829" i="1"/>
  <c r="T830" i="1"/>
  <c r="T831" i="1"/>
  <c r="T832" i="1"/>
  <c r="T833" i="1"/>
  <c r="T834" i="1"/>
  <c r="T835" i="1"/>
  <c r="T836" i="1"/>
  <c r="T837" i="1"/>
  <c r="T838" i="1"/>
  <c r="T839" i="1"/>
  <c r="T840" i="1"/>
  <c r="T841" i="1"/>
  <c r="T842" i="1"/>
  <c r="T843" i="1"/>
  <c r="T844" i="1"/>
  <c r="T845" i="1"/>
  <c r="T846" i="1"/>
  <c r="T847" i="1"/>
  <c r="T848" i="1"/>
  <c r="T849" i="1"/>
  <c r="T850" i="1"/>
  <c r="T851" i="1"/>
  <c r="T852" i="1"/>
  <c r="T853" i="1"/>
  <c r="T854" i="1"/>
  <c r="T855" i="1"/>
  <c r="T856" i="1"/>
  <c r="T857" i="1"/>
  <c r="T858" i="1"/>
  <c r="T859" i="1"/>
  <c r="T860" i="1"/>
  <c r="T861" i="1"/>
  <c r="T862" i="1"/>
  <c r="T863" i="1"/>
  <c r="T864" i="1"/>
  <c r="T865" i="1"/>
  <c r="T866" i="1"/>
  <c r="T867" i="1"/>
  <c r="T868" i="1"/>
  <c r="T869" i="1"/>
  <c r="T870" i="1"/>
  <c r="T871" i="1"/>
  <c r="T872" i="1"/>
  <c r="T873" i="1"/>
  <c r="T874" i="1"/>
  <c r="T875" i="1"/>
  <c r="T876" i="1"/>
  <c r="T877" i="1"/>
  <c r="T878" i="1"/>
  <c r="T879" i="1"/>
  <c r="T880" i="1"/>
  <c r="T881" i="1"/>
  <c r="T882" i="1"/>
  <c r="T883" i="1"/>
  <c r="T884" i="1"/>
  <c r="T885" i="1"/>
  <c r="T886" i="1"/>
  <c r="T887" i="1"/>
  <c r="T888" i="1"/>
  <c r="T889" i="1"/>
  <c r="T890" i="1"/>
  <c r="T891" i="1"/>
  <c r="T892" i="1"/>
  <c r="T893" i="1"/>
  <c r="T894" i="1"/>
  <c r="T895" i="1"/>
  <c r="T896" i="1"/>
  <c r="T897" i="1"/>
  <c r="T898" i="1"/>
  <c r="T899" i="1"/>
  <c r="T900" i="1"/>
  <c r="T901" i="1"/>
  <c r="T902" i="1"/>
  <c r="T903" i="1"/>
  <c r="T904" i="1"/>
  <c r="T905" i="1"/>
  <c r="T906" i="1"/>
  <c r="T907" i="1"/>
  <c r="T908" i="1"/>
  <c r="T909" i="1"/>
  <c r="T910" i="1"/>
  <c r="T911" i="1"/>
  <c r="T912" i="1"/>
  <c r="T913" i="1"/>
  <c r="T914" i="1"/>
  <c r="T915" i="1"/>
  <c r="T916" i="1"/>
  <c r="T917" i="1"/>
  <c r="T918" i="1"/>
  <c r="T919" i="1"/>
  <c r="T920" i="1"/>
  <c r="T921" i="1"/>
  <c r="T922" i="1"/>
  <c r="T923" i="1"/>
  <c r="T924" i="1"/>
  <c r="T925" i="1"/>
  <c r="T926" i="1"/>
  <c r="T927" i="1"/>
  <c r="T928" i="1"/>
  <c r="T929" i="1"/>
  <c r="T930" i="1"/>
  <c r="T931" i="1"/>
  <c r="T932" i="1"/>
  <c r="T933" i="1"/>
  <c r="T934" i="1"/>
  <c r="T935" i="1"/>
  <c r="T936" i="1"/>
  <c r="T937" i="1"/>
  <c r="T938" i="1"/>
  <c r="T939" i="1"/>
  <c r="T940" i="1"/>
  <c r="T941" i="1"/>
  <c r="T942" i="1"/>
  <c r="T943" i="1"/>
  <c r="T944" i="1"/>
  <c r="T945" i="1"/>
  <c r="T946" i="1"/>
  <c r="T947" i="1"/>
  <c r="T948" i="1"/>
  <c r="T949" i="1"/>
  <c r="T950" i="1"/>
  <c r="T951" i="1"/>
  <c r="T952" i="1"/>
  <c r="T953" i="1"/>
  <c r="T954" i="1"/>
  <c r="T955" i="1"/>
  <c r="T956" i="1"/>
  <c r="T957" i="1"/>
  <c r="T958" i="1"/>
  <c r="T959" i="1"/>
  <c r="T960" i="1"/>
  <c r="T961" i="1"/>
  <c r="T962" i="1"/>
  <c r="T963" i="1"/>
  <c r="T964" i="1"/>
  <c r="T965" i="1"/>
  <c r="T966" i="1"/>
  <c r="T967" i="1"/>
  <c r="T968" i="1"/>
  <c r="T969" i="1"/>
  <c r="T970" i="1"/>
  <c r="T971" i="1"/>
  <c r="T972" i="1"/>
  <c r="T973" i="1"/>
  <c r="T974" i="1"/>
  <c r="T975" i="1"/>
  <c r="T976" i="1"/>
  <c r="T977" i="1"/>
  <c r="T978" i="1"/>
  <c r="T979" i="1"/>
  <c r="T980" i="1"/>
  <c r="T981" i="1"/>
  <c r="T982" i="1"/>
  <c r="T983" i="1"/>
  <c r="T984" i="1"/>
  <c r="T985" i="1"/>
  <c r="T986" i="1"/>
  <c r="T987" i="1"/>
  <c r="T988" i="1"/>
  <c r="T989" i="1"/>
  <c r="T990" i="1"/>
  <c r="T991" i="1"/>
  <c r="T992" i="1"/>
  <c r="T993" i="1"/>
  <c r="T994" i="1"/>
  <c r="T995" i="1"/>
  <c r="T996" i="1"/>
  <c r="T997" i="1"/>
  <c r="T998" i="1"/>
  <c r="T999" i="1"/>
  <c r="T1000" i="1"/>
  <c r="T1001" i="1"/>
  <c r="T1002" i="1"/>
  <c r="T1003" i="1"/>
  <c r="T1004" i="1"/>
  <c r="T1005" i="1"/>
  <c r="T1006" i="1"/>
  <c r="T1007" i="1"/>
  <c r="T1008" i="1"/>
  <c r="T1009" i="1"/>
  <c r="T1010" i="1"/>
  <c r="T1011" i="1"/>
  <c r="T1012" i="1"/>
  <c r="T1013" i="1"/>
  <c r="T1014" i="1"/>
  <c r="T1015" i="1"/>
  <c r="T1016" i="1"/>
  <c r="T1017" i="1"/>
  <c r="T1018" i="1"/>
  <c r="T1019" i="1"/>
  <c r="T1020" i="1"/>
  <c r="T1021" i="1"/>
  <c r="T1022" i="1"/>
  <c r="T1023" i="1"/>
  <c r="T1024" i="1"/>
  <c r="T1025" i="1"/>
  <c r="T1026" i="1"/>
  <c r="T1027" i="1"/>
  <c r="T1028" i="1"/>
  <c r="T1029" i="1"/>
  <c r="T1030" i="1"/>
  <c r="T1031" i="1"/>
  <c r="T1032" i="1"/>
  <c r="T1033" i="1"/>
  <c r="T1034" i="1"/>
  <c r="T1035" i="1"/>
  <c r="T1036" i="1"/>
  <c r="T1037" i="1"/>
  <c r="T1038" i="1"/>
  <c r="T1039" i="1"/>
  <c r="T1040" i="1"/>
  <c r="T1041" i="1"/>
  <c r="T1042" i="1"/>
  <c r="T1043" i="1"/>
  <c r="T1044" i="1"/>
  <c r="T1045" i="1"/>
  <c r="T1046" i="1"/>
  <c r="T1047" i="1"/>
  <c r="T1048" i="1"/>
  <c r="T1049" i="1"/>
  <c r="T1050" i="1"/>
  <c r="T1051" i="1"/>
  <c r="T1052" i="1"/>
  <c r="T1053" i="1"/>
  <c r="T1054" i="1"/>
  <c r="T1055" i="1"/>
  <c r="T1056" i="1"/>
  <c r="T1057" i="1"/>
  <c r="T1058" i="1"/>
  <c r="T1059" i="1"/>
  <c r="T1060" i="1"/>
  <c r="T1061" i="1"/>
  <c r="T1062" i="1"/>
  <c r="T1063" i="1"/>
  <c r="T1064" i="1"/>
  <c r="T1065" i="1"/>
  <c r="T1066" i="1"/>
  <c r="T1067" i="1"/>
  <c r="T1068" i="1"/>
  <c r="T1069" i="1"/>
  <c r="T1070" i="1"/>
  <c r="T1071" i="1"/>
  <c r="T1072" i="1"/>
  <c r="T1073" i="1"/>
  <c r="T1074" i="1"/>
  <c r="T1075" i="1"/>
  <c r="T1076" i="1"/>
  <c r="T1077" i="1"/>
  <c r="T1078" i="1"/>
  <c r="T1079" i="1"/>
  <c r="T1080" i="1"/>
  <c r="T1081" i="1"/>
  <c r="T1082" i="1"/>
  <c r="T1083" i="1"/>
  <c r="T1084" i="1"/>
  <c r="T1085" i="1"/>
  <c r="T1086" i="1"/>
  <c r="T1087" i="1"/>
  <c r="T1088" i="1"/>
  <c r="T1089" i="1"/>
  <c r="T1090" i="1"/>
  <c r="T1091" i="1"/>
  <c r="T1092" i="1"/>
  <c r="T1093" i="1"/>
  <c r="T1094" i="1"/>
  <c r="T1095" i="1"/>
  <c r="T1096" i="1"/>
  <c r="T1097" i="1"/>
  <c r="T1098" i="1"/>
  <c r="T1099" i="1"/>
  <c r="T1100" i="1"/>
  <c r="T1101" i="1"/>
  <c r="T1102" i="1"/>
  <c r="T1103" i="1"/>
  <c r="T1104" i="1"/>
  <c r="T1105" i="1"/>
  <c r="T1106" i="1"/>
  <c r="T1107" i="1"/>
  <c r="T1108" i="1"/>
  <c r="T1109" i="1"/>
  <c r="T1110" i="1"/>
  <c r="T1111" i="1"/>
  <c r="T1112" i="1"/>
  <c r="T1113" i="1"/>
  <c r="T1114" i="1"/>
  <c r="T1115" i="1"/>
  <c r="T1116" i="1"/>
  <c r="T1117" i="1"/>
  <c r="T1118" i="1"/>
  <c r="T1119" i="1"/>
  <c r="T1120" i="1"/>
  <c r="T1121" i="1"/>
  <c r="T1122" i="1"/>
  <c r="T1123" i="1"/>
  <c r="T1124" i="1"/>
  <c r="T1125" i="1"/>
  <c r="T1126" i="1"/>
  <c r="T1127" i="1"/>
  <c r="T1128" i="1"/>
  <c r="T1129" i="1"/>
  <c r="T1130" i="1"/>
  <c r="T1131" i="1"/>
  <c r="T1132" i="1"/>
  <c r="T1133" i="1"/>
  <c r="T1134" i="1"/>
  <c r="T1135" i="1"/>
  <c r="T1136" i="1"/>
  <c r="T1137" i="1"/>
  <c r="T1138" i="1"/>
  <c r="T1139" i="1"/>
  <c r="T1140" i="1"/>
  <c r="T1141" i="1"/>
  <c r="T1142" i="1"/>
  <c r="T1143" i="1"/>
  <c r="T1144" i="1"/>
  <c r="T1145" i="1"/>
  <c r="T1146" i="1"/>
  <c r="T1147" i="1"/>
  <c r="T1148" i="1"/>
  <c r="T1149" i="1"/>
  <c r="T1150" i="1"/>
  <c r="T1151" i="1"/>
  <c r="T1152" i="1"/>
  <c r="T1153" i="1"/>
  <c r="T1154" i="1"/>
  <c r="T1155" i="1"/>
  <c r="T1156" i="1"/>
  <c r="T1157" i="1"/>
  <c r="T1158" i="1"/>
  <c r="T1159" i="1"/>
  <c r="T1160" i="1"/>
  <c r="T1161" i="1"/>
  <c r="T1162" i="1"/>
  <c r="T1163" i="1"/>
  <c r="T1164" i="1"/>
  <c r="T1165" i="1"/>
  <c r="T1166" i="1"/>
  <c r="T1167" i="1"/>
  <c r="T1168" i="1"/>
  <c r="T1169" i="1"/>
  <c r="T1170" i="1"/>
  <c r="T1171" i="1"/>
  <c r="T1172" i="1"/>
  <c r="T1173" i="1"/>
  <c r="T1174" i="1"/>
  <c r="T1175" i="1"/>
  <c r="T1176" i="1"/>
  <c r="T1177" i="1"/>
  <c r="T1178" i="1"/>
  <c r="T1179" i="1"/>
  <c r="T1180" i="1"/>
  <c r="T1181" i="1"/>
  <c r="T1182" i="1"/>
  <c r="T1183" i="1"/>
  <c r="T1184" i="1"/>
  <c r="T1185" i="1"/>
  <c r="T1186" i="1"/>
  <c r="T1187" i="1"/>
  <c r="T1188" i="1"/>
  <c r="T1189" i="1"/>
  <c r="T1190" i="1"/>
  <c r="T1191" i="1"/>
  <c r="T1192" i="1"/>
  <c r="T1193" i="1"/>
  <c r="T1194" i="1"/>
  <c r="T1195" i="1"/>
  <c r="T1196" i="1"/>
  <c r="T1197" i="1"/>
  <c r="T1198" i="1"/>
  <c r="T1199" i="1"/>
  <c r="T1200" i="1"/>
  <c r="T1201" i="1"/>
  <c r="T1202" i="1"/>
  <c r="T1203" i="1"/>
  <c r="T1204" i="1"/>
  <c r="T1205" i="1"/>
  <c r="T1206" i="1"/>
  <c r="T1207" i="1"/>
  <c r="T1208" i="1"/>
  <c r="T1209" i="1"/>
  <c r="T1210" i="1"/>
  <c r="T1211" i="1"/>
  <c r="T1212" i="1"/>
  <c r="T1213" i="1"/>
  <c r="T1214" i="1"/>
  <c r="T1215" i="1"/>
  <c r="T1216" i="1"/>
  <c r="T1217" i="1"/>
  <c r="T1218" i="1"/>
  <c r="T1219" i="1"/>
  <c r="T1220" i="1"/>
  <c r="T1221" i="1"/>
  <c r="T1222" i="1"/>
  <c r="T1223" i="1"/>
  <c r="T1224" i="1"/>
  <c r="T1225" i="1"/>
  <c r="T1226" i="1"/>
  <c r="T1227" i="1"/>
  <c r="T1228" i="1"/>
  <c r="T1229" i="1"/>
  <c r="T1230" i="1"/>
  <c r="T1231" i="1"/>
  <c r="T1232" i="1"/>
  <c r="T1233" i="1"/>
  <c r="T1234" i="1"/>
  <c r="T1235" i="1"/>
  <c r="T1236" i="1"/>
  <c r="T1237" i="1"/>
  <c r="T1238" i="1"/>
  <c r="T1239" i="1"/>
  <c r="T1240" i="1"/>
  <c r="T1241" i="1"/>
  <c r="T1242" i="1"/>
  <c r="T1243" i="1"/>
  <c r="T1244" i="1"/>
  <c r="T1245" i="1"/>
  <c r="T1246" i="1"/>
  <c r="T1247" i="1"/>
  <c r="T1248" i="1"/>
  <c r="T1249" i="1"/>
  <c r="T1250" i="1"/>
  <c r="T1251" i="1"/>
  <c r="T1252" i="1"/>
  <c r="T1253" i="1"/>
  <c r="T1254" i="1"/>
  <c r="T1255" i="1"/>
  <c r="T1256" i="1"/>
  <c r="T1257" i="1"/>
  <c r="T1258" i="1"/>
  <c r="T1259" i="1"/>
  <c r="T1260" i="1"/>
  <c r="T1261" i="1"/>
  <c r="T1262" i="1"/>
  <c r="T1263" i="1"/>
  <c r="T1264" i="1"/>
  <c r="T1265" i="1"/>
  <c r="T1266" i="1"/>
  <c r="T1267" i="1"/>
  <c r="T1268" i="1"/>
  <c r="T1269" i="1"/>
  <c r="T1270" i="1"/>
  <c r="T1271" i="1"/>
  <c r="T1272" i="1"/>
  <c r="T1273" i="1"/>
  <c r="T1274" i="1"/>
  <c r="T1275" i="1"/>
  <c r="T1276" i="1"/>
  <c r="T1277" i="1"/>
  <c r="T1278" i="1"/>
  <c r="T1279" i="1"/>
  <c r="T1280" i="1"/>
  <c r="T1281" i="1"/>
  <c r="T1282" i="1"/>
  <c r="T1283" i="1"/>
  <c r="T1284" i="1"/>
  <c r="T1285" i="1"/>
  <c r="T1286" i="1"/>
  <c r="T1287" i="1"/>
  <c r="T1288" i="1"/>
  <c r="T1289" i="1"/>
  <c r="T1290" i="1"/>
  <c r="T1291" i="1"/>
  <c r="T1292" i="1"/>
  <c r="T1293" i="1"/>
  <c r="T1294" i="1"/>
  <c r="T1295" i="1"/>
  <c r="T1296" i="1"/>
  <c r="T1297" i="1"/>
  <c r="T1298" i="1"/>
  <c r="T1299" i="1"/>
  <c r="T1300" i="1"/>
  <c r="T1301" i="1"/>
  <c r="T1302" i="1"/>
  <c r="T1303" i="1"/>
  <c r="T1304" i="1"/>
  <c r="T1305" i="1"/>
  <c r="T1306" i="1"/>
  <c r="T1307" i="1"/>
  <c r="T1308" i="1"/>
  <c r="T1309" i="1"/>
  <c r="T1310" i="1"/>
  <c r="T1311" i="1"/>
  <c r="T1312" i="1"/>
  <c r="T1313" i="1"/>
  <c r="T1314" i="1"/>
  <c r="T1315" i="1"/>
  <c r="T1316" i="1"/>
  <c r="T1317" i="1"/>
  <c r="T1318" i="1"/>
  <c r="T1319" i="1"/>
  <c r="T1320" i="1"/>
  <c r="T1321" i="1"/>
  <c r="T1322" i="1"/>
  <c r="T1323" i="1"/>
  <c r="T1324" i="1"/>
  <c r="T1325" i="1"/>
  <c r="T1326" i="1"/>
  <c r="T1327" i="1"/>
  <c r="T1328" i="1"/>
  <c r="T1329" i="1"/>
  <c r="T1330" i="1"/>
  <c r="T1331" i="1"/>
  <c r="T1332" i="1"/>
  <c r="T1333" i="1"/>
  <c r="T1334" i="1"/>
  <c r="T1335" i="1"/>
  <c r="T1336" i="1"/>
  <c r="T1337" i="1"/>
  <c r="T1338" i="1"/>
  <c r="T1339" i="1"/>
  <c r="T1340" i="1"/>
  <c r="T1341" i="1"/>
  <c r="T1342" i="1"/>
  <c r="T1343" i="1"/>
  <c r="T1344" i="1"/>
  <c r="T1345" i="1"/>
  <c r="T1346" i="1"/>
  <c r="T1347" i="1"/>
  <c r="T1348" i="1"/>
  <c r="T1349" i="1"/>
  <c r="T1350" i="1"/>
  <c r="T1351" i="1"/>
  <c r="T1352" i="1"/>
  <c r="T1353" i="1"/>
  <c r="T1354" i="1"/>
  <c r="T1355" i="1"/>
  <c r="T1356" i="1"/>
  <c r="T1357" i="1"/>
  <c r="T1358" i="1"/>
  <c r="T1359" i="1"/>
  <c r="T1360" i="1"/>
  <c r="T1361" i="1"/>
  <c r="T1362" i="1"/>
  <c r="T1363" i="1"/>
  <c r="T1364" i="1"/>
  <c r="T1365" i="1"/>
  <c r="T1366" i="1"/>
  <c r="T1367" i="1"/>
  <c r="T1368" i="1"/>
  <c r="T1369" i="1"/>
  <c r="T1370" i="1"/>
  <c r="T1371" i="1"/>
  <c r="T1372" i="1"/>
  <c r="T1373" i="1"/>
  <c r="T1374" i="1"/>
  <c r="T1375" i="1"/>
  <c r="T1376" i="1"/>
  <c r="T1377" i="1"/>
  <c r="T1378" i="1"/>
  <c r="T1379" i="1"/>
  <c r="T1380" i="1"/>
  <c r="T1381" i="1"/>
  <c r="T1382" i="1"/>
  <c r="T1383" i="1"/>
  <c r="T1384" i="1"/>
  <c r="T1385" i="1"/>
  <c r="T1386" i="1"/>
  <c r="T1387" i="1"/>
  <c r="T1388" i="1"/>
  <c r="T1389" i="1"/>
  <c r="T1390" i="1"/>
  <c r="T1391" i="1"/>
  <c r="T1392" i="1"/>
  <c r="T1393" i="1"/>
  <c r="T1394" i="1"/>
  <c r="T1395" i="1"/>
  <c r="T1396" i="1"/>
  <c r="T1397" i="1"/>
  <c r="T1398" i="1"/>
  <c r="T1399" i="1"/>
  <c r="T1400" i="1"/>
  <c r="T1401" i="1"/>
  <c r="T1402" i="1"/>
  <c r="T1403" i="1"/>
  <c r="T1404" i="1"/>
  <c r="T1405" i="1"/>
  <c r="T1406" i="1"/>
  <c r="T1407" i="1"/>
  <c r="T1408" i="1"/>
  <c r="T1409" i="1"/>
  <c r="T1410" i="1"/>
  <c r="T1411" i="1"/>
  <c r="T1412" i="1"/>
  <c r="T1413" i="1"/>
  <c r="T1414" i="1"/>
  <c r="T1415" i="1"/>
  <c r="T1416" i="1"/>
  <c r="T1417" i="1"/>
  <c r="T1418" i="1"/>
  <c r="T1419" i="1"/>
  <c r="T1420" i="1"/>
  <c r="T1421" i="1"/>
  <c r="T1422" i="1"/>
  <c r="T1423" i="1"/>
  <c r="T1424" i="1"/>
  <c r="T1425" i="1"/>
  <c r="T1426" i="1"/>
  <c r="T1427" i="1"/>
  <c r="T1428" i="1"/>
  <c r="T1429" i="1"/>
  <c r="T1430" i="1"/>
  <c r="T1431" i="1"/>
  <c r="T1432" i="1"/>
  <c r="T1433" i="1"/>
  <c r="T1434" i="1"/>
  <c r="T1435" i="1"/>
  <c r="T1436" i="1"/>
  <c r="T1437" i="1"/>
  <c r="T1438" i="1"/>
  <c r="T1439" i="1"/>
  <c r="T1440" i="1"/>
  <c r="T1441" i="1"/>
  <c r="T1442" i="1"/>
  <c r="T1443" i="1"/>
  <c r="T1444" i="1"/>
  <c r="T1445" i="1"/>
  <c r="T1446" i="1"/>
  <c r="T1447" i="1"/>
  <c r="T1448" i="1"/>
  <c r="T1449" i="1"/>
  <c r="T1450" i="1"/>
  <c r="T1451" i="1"/>
  <c r="T1452" i="1"/>
  <c r="T1453" i="1"/>
  <c r="T1454" i="1"/>
  <c r="T1455" i="1"/>
  <c r="T1456" i="1"/>
  <c r="T1457" i="1"/>
  <c r="T1458" i="1"/>
  <c r="T1459" i="1"/>
  <c r="T1460" i="1"/>
  <c r="T1461" i="1"/>
  <c r="T1462" i="1"/>
  <c r="T1463" i="1"/>
  <c r="T1464" i="1"/>
  <c r="T1465" i="1"/>
  <c r="T1466" i="1"/>
  <c r="T1467" i="1"/>
  <c r="T1468" i="1"/>
  <c r="T1469" i="1"/>
  <c r="T1470" i="1"/>
  <c r="T1471" i="1"/>
  <c r="T1472" i="1"/>
  <c r="T1473" i="1"/>
  <c r="T1474" i="1"/>
  <c r="T1475" i="1"/>
  <c r="T1476" i="1"/>
  <c r="T1477" i="1"/>
  <c r="T1478" i="1"/>
  <c r="T1479" i="1"/>
  <c r="T1480" i="1"/>
  <c r="T1481" i="1"/>
  <c r="T1482" i="1"/>
  <c r="T1483" i="1"/>
  <c r="T1484" i="1"/>
  <c r="T1485" i="1"/>
  <c r="T1486" i="1"/>
  <c r="T1487" i="1"/>
  <c r="T1488" i="1"/>
  <c r="T1489" i="1"/>
  <c r="T1490" i="1"/>
  <c r="T1491" i="1"/>
  <c r="T1492" i="1"/>
  <c r="T1493" i="1"/>
  <c r="T1494" i="1"/>
  <c r="T1495" i="1"/>
  <c r="T1496" i="1"/>
  <c r="T1497" i="1"/>
  <c r="T1498" i="1"/>
  <c r="T1499" i="1"/>
  <c r="T1500" i="1"/>
  <c r="T1501" i="1"/>
  <c r="T1502" i="1"/>
  <c r="T1503" i="1"/>
  <c r="T1504" i="1"/>
  <c r="T1505" i="1"/>
  <c r="T1506" i="1"/>
  <c r="T1507" i="1"/>
  <c r="T1508" i="1"/>
  <c r="T1509" i="1"/>
  <c r="T1510" i="1"/>
  <c r="T1511" i="1"/>
  <c r="T1512" i="1"/>
  <c r="T1513" i="1"/>
  <c r="T1514" i="1"/>
  <c r="T1515" i="1"/>
  <c r="T1516" i="1"/>
  <c r="T1517" i="1"/>
  <c r="T1518" i="1"/>
  <c r="T1519" i="1"/>
  <c r="T1520" i="1"/>
  <c r="T1521" i="1"/>
  <c r="T1522" i="1"/>
  <c r="T1523" i="1"/>
  <c r="T1524" i="1"/>
  <c r="T1525" i="1"/>
  <c r="T1526" i="1"/>
  <c r="T1527" i="1"/>
  <c r="T1528" i="1"/>
  <c r="T1529" i="1"/>
  <c r="T1530" i="1"/>
  <c r="T1531" i="1"/>
  <c r="T1532" i="1"/>
  <c r="T1533" i="1"/>
  <c r="T1534" i="1"/>
  <c r="T1535" i="1"/>
  <c r="T1536" i="1"/>
  <c r="T1537" i="1"/>
  <c r="T1538" i="1"/>
  <c r="T1539" i="1"/>
  <c r="T1540" i="1"/>
  <c r="T1541" i="1"/>
  <c r="T1542" i="1"/>
  <c r="T1543" i="1"/>
  <c r="T1544" i="1"/>
  <c r="T1545" i="1"/>
  <c r="T1546" i="1"/>
  <c r="T1547" i="1"/>
  <c r="T1548" i="1"/>
  <c r="T1549" i="1"/>
  <c r="T1550" i="1"/>
  <c r="T1551" i="1"/>
  <c r="T1552" i="1"/>
  <c r="T1553" i="1"/>
  <c r="T1554" i="1"/>
  <c r="T1555" i="1"/>
  <c r="T1556" i="1"/>
  <c r="T1557" i="1"/>
  <c r="T1558" i="1"/>
  <c r="T1559" i="1"/>
  <c r="T1560" i="1"/>
  <c r="T1561" i="1"/>
  <c r="T1562" i="1"/>
  <c r="T1563" i="1"/>
  <c r="T1564" i="1"/>
  <c r="T1565" i="1"/>
  <c r="T1566" i="1"/>
  <c r="T1567" i="1"/>
  <c r="T1568" i="1"/>
  <c r="T1569" i="1"/>
  <c r="T1570" i="1"/>
  <c r="T1571" i="1"/>
  <c r="T1572" i="1"/>
  <c r="T1573" i="1"/>
  <c r="T1574" i="1"/>
  <c r="T1575" i="1"/>
  <c r="T1576" i="1"/>
  <c r="T1577" i="1"/>
  <c r="T1578" i="1"/>
  <c r="T1579" i="1"/>
  <c r="T1580" i="1"/>
  <c r="T1581" i="1"/>
  <c r="T1582" i="1"/>
  <c r="T1583" i="1"/>
  <c r="T1584" i="1"/>
  <c r="T1585" i="1"/>
  <c r="T1586" i="1"/>
  <c r="T1587" i="1"/>
  <c r="T1588" i="1"/>
  <c r="T1589" i="1"/>
  <c r="T1590" i="1"/>
  <c r="T1591" i="1"/>
  <c r="T1592" i="1"/>
  <c r="T1593" i="1"/>
  <c r="T1594" i="1"/>
  <c r="T1595" i="1"/>
  <c r="T1596" i="1"/>
  <c r="T1597" i="1"/>
  <c r="T1598" i="1"/>
  <c r="T1599" i="1"/>
  <c r="T1600" i="1"/>
  <c r="T1601" i="1"/>
  <c r="T1602" i="1"/>
  <c r="T1603" i="1"/>
  <c r="T1604" i="1"/>
  <c r="T1605" i="1"/>
  <c r="T1606" i="1"/>
  <c r="T1607" i="1"/>
  <c r="T1608" i="1"/>
  <c r="T1609" i="1"/>
  <c r="T1610" i="1"/>
  <c r="T1611" i="1"/>
  <c r="T1612" i="1"/>
  <c r="T1613" i="1"/>
  <c r="T1614" i="1"/>
  <c r="T1615" i="1"/>
  <c r="T1616" i="1"/>
  <c r="T1617" i="1"/>
  <c r="T1618" i="1"/>
  <c r="T1619" i="1"/>
  <c r="T1620" i="1"/>
  <c r="T1621" i="1"/>
  <c r="T1622" i="1"/>
  <c r="T1623" i="1"/>
  <c r="T1624" i="1"/>
  <c r="T1625" i="1"/>
  <c r="T1626" i="1"/>
  <c r="T1627" i="1"/>
  <c r="T1628" i="1"/>
  <c r="T1629" i="1"/>
  <c r="T1630" i="1"/>
  <c r="T1631" i="1"/>
  <c r="T1632" i="1"/>
  <c r="T1633" i="1"/>
  <c r="T1634" i="1"/>
  <c r="T1635" i="1"/>
  <c r="T1636" i="1"/>
  <c r="T1637" i="1"/>
  <c r="T1638" i="1"/>
  <c r="T1639" i="1"/>
  <c r="T1640" i="1"/>
  <c r="T1641" i="1"/>
  <c r="T1642" i="1"/>
  <c r="T1643" i="1"/>
  <c r="T1644" i="1"/>
  <c r="T1645" i="1"/>
  <c r="T1646" i="1"/>
  <c r="T1647" i="1"/>
  <c r="T1648" i="1"/>
  <c r="T1649" i="1"/>
  <c r="T1650" i="1"/>
  <c r="T1651" i="1"/>
  <c r="T1652" i="1"/>
  <c r="T1653" i="1"/>
  <c r="T1654" i="1"/>
  <c r="T1655" i="1"/>
  <c r="T1656" i="1"/>
  <c r="T1657" i="1"/>
  <c r="T1658" i="1"/>
  <c r="T1659" i="1"/>
  <c r="T1660" i="1"/>
  <c r="T1661" i="1"/>
  <c r="T1662" i="1"/>
  <c r="T1663" i="1"/>
  <c r="T1664" i="1"/>
  <c r="T1665" i="1"/>
  <c r="T1666" i="1"/>
  <c r="T1667" i="1"/>
  <c r="T1668" i="1"/>
  <c r="T1669" i="1"/>
  <c r="T1670" i="1"/>
  <c r="T1671" i="1"/>
  <c r="T1672" i="1"/>
  <c r="T1673" i="1"/>
  <c r="T1674" i="1"/>
  <c r="T1675" i="1"/>
  <c r="T1676" i="1"/>
  <c r="T1677" i="1"/>
  <c r="T1678" i="1"/>
  <c r="T1679" i="1"/>
  <c r="T1680" i="1"/>
  <c r="T1681" i="1"/>
  <c r="T1682" i="1"/>
  <c r="T1683" i="1"/>
  <c r="T1684" i="1"/>
  <c r="T1685" i="1"/>
  <c r="T1686" i="1"/>
  <c r="T1687" i="1"/>
  <c r="T1688" i="1"/>
  <c r="T1689" i="1"/>
  <c r="T1690" i="1"/>
  <c r="T1691" i="1"/>
  <c r="T1692" i="1"/>
  <c r="T1693" i="1"/>
  <c r="T1694" i="1"/>
  <c r="T1695" i="1"/>
  <c r="T1696" i="1"/>
  <c r="T1697" i="1"/>
  <c r="T1698" i="1"/>
  <c r="T1699" i="1"/>
  <c r="T1700" i="1"/>
  <c r="T1701" i="1"/>
  <c r="T1702" i="1"/>
  <c r="T1703" i="1"/>
  <c r="T1704" i="1"/>
  <c r="T1705" i="1"/>
  <c r="T1706" i="1"/>
  <c r="T1707" i="1"/>
  <c r="T1708" i="1"/>
  <c r="T1709" i="1"/>
  <c r="T1710" i="1"/>
  <c r="T1711" i="1"/>
  <c r="T1712" i="1"/>
  <c r="T1713" i="1"/>
  <c r="T1714" i="1"/>
  <c r="T1715" i="1"/>
  <c r="T1716" i="1"/>
  <c r="T1717" i="1"/>
  <c r="T1718" i="1"/>
  <c r="T1719" i="1"/>
  <c r="T1720" i="1"/>
  <c r="T1721" i="1"/>
  <c r="T1722" i="1"/>
  <c r="T1723" i="1"/>
  <c r="T1724" i="1"/>
  <c r="T1725" i="1"/>
  <c r="T1726" i="1"/>
  <c r="T1727" i="1"/>
  <c r="T1728" i="1"/>
  <c r="T1729" i="1"/>
  <c r="T1730" i="1"/>
  <c r="T1731" i="1"/>
  <c r="T1732" i="1"/>
  <c r="T1733" i="1"/>
  <c r="T1734" i="1"/>
  <c r="T1735" i="1"/>
  <c r="T1736" i="1"/>
  <c r="T1737" i="1"/>
  <c r="T1738" i="1"/>
  <c r="T1739" i="1"/>
  <c r="T1740" i="1"/>
  <c r="T1741" i="1"/>
  <c r="T1742" i="1"/>
  <c r="T1743" i="1"/>
  <c r="T1744" i="1"/>
  <c r="T1745" i="1"/>
  <c r="T1746" i="1"/>
  <c r="T1747" i="1"/>
  <c r="T1748" i="1"/>
  <c r="T1749" i="1"/>
  <c r="T1750" i="1"/>
  <c r="T1751" i="1"/>
  <c r="T1752" i="1"/>
  <c r="T1753" i="1"/>
  <c r="T1754" i="1"/>
  <c r="T1755" i="1"/>
  <c r="T1756" i="1"/>
  <c r="T1757" i="1"/>
  <c r="T1758" i="1"/>
  <c r="T1759" i="1"/>
  <c r="T1760" i="1"/>
  <c r="T1761" i="1"/>
  <c r="T1762" i="1"/>
  <c r="T1763" i="1"/>
  <c r="T1764" i="1"/>
  <c r="T1765" i="1"/>
  <c r="T1766" i="1"/>
  <c r="T1767" i="1"/>
  <c r="T1768" i="1"/>
  <c r="T1769" i="1"/>
  <c r="T1770" i="1"/>
  <c r="T1771" i="1"/>
  <c r="T1772" i="1"/>
  <c r="T1773" i="1"/>
  <c r="T1774" i="1"/>
  <c r="T1775" i="1"/>
  <c r="T1776" i="1"/>
  <c r="T1777" i="1"/>
  <c r="T1778" i="1"/>
  <c r="T1779" i="1"/>
  <c r="T1780" i="1"/>
  <c r="T1781" i="1"/>
  <c r="T1782" i="1"/>
  <c r="T1783" i="1"/>
  <c r="T1784" i="1"/>
  <c r="T1785" i="1"/>
  <c r="T1786" i="1"/>
  <c r="T1787" i="1"/>
  <c r="T1788" i="1"/>
  <c r="T1789" i="1"/>
  <c r="T1790" i="1"/>
  <c r="T1791" i="1"/>
  <c r="T1792" i="1"/>
  <c r="T1793" i="1"/>
  <c r="T1794" i="1"/>
  <c r="T1795" i="1"/>
  <c r="T1796" i="1"/>
  <c r="T1797" i="1"/>
  <c r="T1798" i="1"/>
  <c r="T1799" i="1"/>
  <c r="T1800" i="1"/>
  <c r="T1801" i="1"/>
  <c r="T1802" i="1"/>
  <c r="T1803" i="1"/>
  <c r="T1804" i="1"/>
  <c r="T1805" i="1"/>
  <c r="T1806" i="1"/>
  <c r="T1807" i="1"/>
  <c r="T1808" i="1"/>
  <c r="T1809" i="1"/>
  <c r="T1810" i="1"/>
  <c r="T1811" i="1"/>
  <c r="T1812" i="1"/>
  <c r="T1813" i="1"/>
  <c r="T1814" i="1"/>
  <c r="T1815" i="1"/>
  <c r="T1816" i="1"/>
  <c r="T1817" i="1"/>
  <c r="T1818" i="1"/>
  <c r="T1819" i="1"/>
  <c r="T1820" i="1"/>
  <c r="T1821" i="1"/>
  <c r="T1822" i="1"/>
  <c r="T1823" i="1"/>
  <c r="T1824" i="1"/>
  <c r="T1825" i="1"/>
  <c r="T1826" i="1"/>
  <c r="T1827" i="1"/>
  <c r="T1828" i="1"/>
  <c r="T1829" i="1"/>
  <c r="T1830" i="1"/>
  <c r="T1831" i="1"/>
  <c r="T1832" i="1"/>
  <c r="T1833" i="1"/>
  <c r="T1834" i="1"/>
  <c r="T1835" i="1"/>
  <c r="T1836" i="1"/>
  <c r="T1837" i="1"/>
  <c r="T1838" i="1"/>
  <c r="T1839" i="1"/>
  <c r="T1840" i="1"/>
  <c r="T1841" i="1"/>
  <c r="T1842" i="1"/>
  <c r="T1843" i="1"/>
  <c r="T1844" i="1"/>
  <c r="T1845" i="1"/>
  <c r="T1846" i="1"/>
  <c r="T1847" i="1"/>
  <c r="T1848" i="1"/>
  <c r="T1849" i="1"/>
  <c r="T1850" i="1"/>
  <c r="T1851" i="1"/>
  <c r="T1852" i="1"/>
  <c r="T1853" i="1"/>
  <c r="T1854" i="1"/>
  <c r="T1855" i="1"/>
  <c r="T1856" i="1"/>
  <c r="T1857" i="1"/>
  <c r="T1858" i="1"/>
  <c r="T1859" i="1"/>
  <c r="T1860" i="1"/>
  <c r="T1861" i="1"/>
  <c r="T1862" i="1"/>
  <c r="T1863" i="1"/>
  <c r="T1864" i="1"/>
  <c r="T1865" i="1"/>
  <c r="T1866" i="1"/>
  <c r="T1867" i="1"/>
  <c r="T1868" i="1"/>
  <c r="T1869" i="1"/>
  <c r="T1870" i="1"/>
  <c r="T1871" i="1"/>
  <c r="T1872" i="1"/>
  <c r="T1873" i="1"/>
  <c r="T1874" i="1"/>
  <c r="T1875" i="1"/>
  <c r="T1876" i="1"/>
  <c r="T1877" i="1"/>
  <c r="T1878" i="1"/>
  <c r="T1879" i="1"/>
  <c r="T1880" i="1"/>
  <c r="T1881" i="1"/>
  <c r="T1882" i="1"/>
  <c r="T1883" i="1"/>
  <c r="T1884" i="1"/>
  <c r="T1885" i="1"/>
  <c r="T1886" i="1"/>
  <c r="T1887" i="1"/>
  <c r="T1888" i="1"/>
  <c r="T1889" i="1"/>
  <c r="T1890" i="1"/>
  <c r="T1891" i="1"/>
  <c r="T1892" i="1"/>
  <c r="T1893" i="1"/>
  <c r="T1894" i="1"/>
  <c r="T1895" i="1"/>
  <c r="T1896" i="1"/>
  <c r="T1897" i="1"/>
  <c r="T1898" i="1"/>
  <c r="T1899" i="1"/>
  <c r="T1900" i="1"/>
  <c r="T1901" i="1"/>
  <c r="T1902" i="1"/>
  <c r="T1903" i="1"/>
  <c r="T1904" i="1"/>
  <c r="T1905" i="1"/>
  <c r="T1906" i="1"/>
  <c r="T1907" i="1"/>
  <c r="T1908" i="1"/>
  <c r="T1909" i="1"/>
  <c r="T1910" i="1"/>
  <c r="T1911" i="1"/>
  <c r="T1912" i="1"/>
  <c r="T1913" i="1"/>
  <c r="T1914" i="1"/>
  <c r="T1915" i="1"/>
  <c r="T1916" i="1"/>
  <c r="T1917" i="1"/>
  <c r="T1918" i="1"/>
  <c r="T1919" i="1"/>
  <c r="T1920" i="1"/>
  <c r="T1921" i="1"/>
  <c r="T1922" i="1"/>
  <c r="T1923" i="1"/>
  <c r="T1924" i="1"/>
  <c r="T1925" i="1"/>
  <c r="T1926" i="1"/>
  <c r="T1927" i="1"/>
  <c r="T1928" i="1"/>
  <c r="T1929" i="1"/>
  <c r="T1930" i="1"/>
  <c r="T1931" i="1"/>
  <c r="T1932" i="1"/>
  <c r="T1933" i="1"/>
  <c r="T1934" i="1"/>
  <c r="T1935" i="1"/>
  <c r="T1936" i="1"/>
  <c r="T1937" i="1"/>
  <c r="T1938" i="1"/>
  <c r="T1939" i="1"/>
  <c r="T1940" i="1"/>
  <c r="T1941" i="1"/>
  <c r="T1942" i="1"/>
  <c r="T1943" i="1"/>
  <c r="T1944" i="1"/>
  <c r="T1945" i="1"/>
  <c r="T1946" i="1"/>
  <c r="T1947" i="1"/>
  <c r="T1948" i="1"/>
  <c r="T1949" i="1"/>
  <c r="T1950" i="1"/>
  <c r="T1951" i="1"/>
  <c r="T1952" i="1"/>
  <c r="T1953" i="1"/>
  <c r="T1954" i="1"/>
  <c r="T1955" i="1"/>
  <c r="T1956" i="1"/>
  <c r="T1957" i="1"/>
  <c r="T1958" i="1"/>
  <c r="T1959" i="1"/>
  <c r="T1960" i="1"/>
  <c r="T1961" i="1"/>
  <c r="T1962" i="1"/>
  <c r="T1963" i="1"/>
  <c r="T1964" i="1"/>
  <c r="T1965" i="1"/>
  <c r="T1966" i="1"/>
  <c r="T1967" i="1"/>
  <c r="T1968" i="1"/>
  <c r="T1969" i="1"/>
  <c r="T1970" i="1"/>
  <c r="T1971" i="1"/>
  <c r="T1972" i="1"/>
  <c r="T1973" i="1"/>
  <c r="T1974" i="1"/>
  <c r="T1975" i="1"/>
  <c r="T1976" i="1"/>
  <c r="T1977" i="1"/>
  <c r="T1978" i="1"/>
  <c r="T1979" i="1"/>
  <c r="T1980" i="1"/>
  <c r="T1981" i="1"/>
  <c r="T1982" i="1"/>
  <c r="T1983" i="1"/>
  <c r="T1984" i="1"/>
  <c r="T1985" i="1"/>
  <c r="T1986" i="1"/>
  <c r="T1987" i="1"/>
  <c r="T1988" i="1"/>
  <c r="T1989" i="1"/>
  <c r="T1990" i="1"/>
  <c r="T1991" i="1"/>
  <c r="T1992" i="1"/>
  <c r="T1993" i="1"/>
  <c r="T1994" i="1"/>
  <c r="T1995" i="1"/>
  <c r="T1996" i="1"/>
  <c r="T1997" i="1"/>
  <c r="T1998" i="1"/>
  <c r="T1999" i="1"/>
  <c r="T2000" i="1"/>
  <c r="T2001" i="1"/>
  <c r="T2002" i="1"/>
  <c r="T2003" i="1"/>
  <c r="T2004" i="1"/>
  <c r="T2005" i="1"/>
  <c r="T2006" i="1"/>
  <c r="T2007" i="1"/>
  <c r="T2008" i="1"/>
  <c r="T2009" i="1"/>
  <c r="T2010" i="1"/>
  <c r="T2011" i="1"/>
  <c r="T2012" i="1"/>
  <c r="T2013" i="1"/>
  <c r="T2014" i="1"/>
  <c r="T2015" i="1"/>
  <c r="T2016" i="1"/>
  <c r="T2017" i="1"/>
  <c r="T2018" i="1"/>
  <c r="T2019" i="1"/>
  <c r="T2020" i="1"/>
  <c r="T2021" i="1"/>
  <c r="T2022" i="1"/>
  <c r="T2023" i="1"/>
  <c r="T2024" i="1"/>
  <c r="T2025" i="1"/>
  <c r="T2026" i="1"/>
  <c r="T2027" i="1"/>
  <c r="T2028" i="1"/>
  <c r="T2029" i="1"/>
  <c r="T2030" i="1"/>
  <c r="T2031" i="1"/>
  <c r="T2032" i="1"/>
  <c r="T2033" i="1"/>
  <c r="T2034" i="1"/>
  <c r="T2035" i="1"/>
  <c r="T2036" i="1"/>
  <c r="T2037" i="1"/>
  <c r="T2038" i="1"/>
  <c r="T2039" i="1"/>
  <c r="T2040" i="1"/>
  <c r="T2041" i="1"/>
  <c r="T2042" i="1"/>
  <c r="T2043" i="1"/>
  <c r="T2044" i="1"/>
  <c r="T2045" i="1"/>
  <c r="T2046" i="1"/>
  <c r="T2047" i="1"/>
  <c r="T2048" i="1"/>
  <c r="T2049" i="1"/>
  <c r="T2050" i="1"/>
  <c r="T2051" i="1"/>
  <c r="T2052" i="1"/>
  <c r="T2053" i="1"/>
  <c r="T2054" i="1"/>
  <c r="T2055" i="1"/>
  <c r="T2056" i="1"/>
  <c r="T2057" i="1"/>
  <c r="T2058" i="1"/>
  <c r="T2059" i="1"/>
  <c r="T2060" i="1"/>
  <c r="T2061" i="1"/>
  <c r="T2062" i="1"/>
  <c r="T2063" i="1"/>
  <c r="T2064" i="1"/>
  <c r="T2065" i="1"/>
  <c r="T2066" i="1"/>
  <c r="T2067" i="1"/>
  <c r="T2068" i="1"/>
  <c r="T2069" i="1"/>
  <c r="T2070" i="1"/>
  <c r="T2071" i="1"/>
  <c r="T2072" i="1"/>
  <c r="T2073" i="1"/>
  <c r="T2074" i="1"/>
  <c r="T2075" i="1"/>
  <c r="T2076" i="1"/>
  <c r="T2077" i="1"/>
  <c r="T2078" i="1"/>
  <c r="T2079" i="1"/>
  <c r="T2080" i="1"/>
  <c r="T2081" i="1"/>
  <c r="T2082" i="1"/>
  <c r="T2083" i="1"/>
  <c r="T2084" i="1"/>
  <c r="T2085" i="1"/>
  <c r="T2086" i="1"/>
  <c r="T2087" i="1"/>
  <c r="T2088" i="1"/>
  <c r="T2089" i="1"/>
  <c r="T2090" i="1"/>
  <c r="T2091" i="1"/>
  <c r="T2092" i="1"/>
  <c r="T2093" i="1"/>
  <c r="T2094" i="1"/>
  <c r="T2095" i="1"/>
  <c r="T2096" i="1"/>
  <c r="T2097" i="1"/>
  <c r="T2098" i="1"/>
  <c r="T2099" i="1"/>
  <c r="T2100" i="1"/>
  <c r="T2101" i="1"/>
  <c r="T2102" i="1"/>
  <c r="T2103" i="1"/>
  <c r="T2104" i="1"/>
  <c r="T2105" i="1"/>
  <c r="T2106" i="1"/>
  <c r="T2107" i="1"/>
  <c r="T2108" i="1"/>
  <c r="T2109" i="1"/>
  <c r="T2110" i="1"/>
  <c r="T2111" i="1"/>
  <c r="T2112" i="1"/>
  <c r="T2113" i="1"/>
  <c r="T2114" i="1"/>
  <c r="T2115" i="1"/>
  <c r="T2116" i="1"/>
  <c r="T2117" i="1"/>
  <c r="T2118" i="1"/>
  <c r="T2119" i="1"/>
  <c r="T2120" i="1"/>
  <c r="T2121" i="1"/>
  <c r="T2122" i="1"/>
  <c r="T2123" i="1"/>
  <c r="T2124" i="1"/>
  <c r="T2125" i="1"/>
  <c r="T2126" i="1"/>
  <c r="T2127" i="1"/>
  <c r="T2128" i="1"/>
  <c r="T2129" i="1"/>
  <c r="T2130" i="1"/>
  <c r="T2131" i="1"/>
  <c r="T2132" i="1"/>
  <c r="T2133" i="1"/>
  <c r="T2134" i="1"/>
  <c r="T2135" i="1"/>
  <c r="T2136" i="1"/>
  <c r="T2137" i="1"/>
  <c r="T2138" i="1"/>
  <c r="T2139" i="1"/>
  <c r="T2140" i="1"/>
  <c r="T2141" i="1"/>
  <c r="T2142" i="1"/>
  <c r="T2143" i="1"/>
  <c r="T2144" i="1"/>
  <c r="T2145" i="1"/>
  <c r="T2146" i="1"/>
  <c r="T2147" i="1"/>
  <c r="T2148" i="1"/>
  <c r="T2149" i="1"/>
  <c r="T2150" i="1"/>
  <c r="T2151" i="1"/>
  <c r="T2152" i="1"/>
  <c r="T2153" i="1"/>
  <c r="T2154" i="1"/>
  <c r="T2155" i="1"/>
  <c r="T2156" i="1"/>
  <c r="T2157" i="1"/>
  <c r="T2158" i="1"/>
  <c r="T2159" i="1"/>
  <c r="T2160" i="1"/>
  <c r="T2161" i="1"/>
  <c r="T2162" i="1"/>
  <c r="T2163" i="1"/>
  <c r="T2164" i="1"/>
  <c r="T2165" i="1"/>
  <c r="T2166" i="1"/>
  <c r="T2167" i="1"/>
  <c r="T2168" i="1"/>
  <c r="T2169" i="1"/>
  <c r="T2170" i="1"/>
  <c r="T2171" i="1"/>
  <c r="T2172" i="1"/>
  <c r="T2173" i="1"/>
  <c r="T2174" i="1"/>
  <c r="T2175" i="1"/>
  <c r="T2176" i="1"/>
  <c r="T2177" i="1"/>
  <c r="T2178" i="1"/>
  <c r="T2179" i="1"/>
  <c r="T2180" i="1"/>
  <c r="T2181" i="1"/>
  <c r="T2182" i="1"/>
  <c r="T2183" i="1"/>
  <c r="T2184" i="1"/>
  <c r="T2185" i="1"/>
  <c r="T2186" i="1"/>
  <c r="T2187" i="1"/>
  <c r="T2188" i="1"/>
  <c r="T2189" i="1"/>
  <c r="T2190" i="1"/>
  <c r="T2191" i="1"/>
  <c r="T2192" i="1"/>
  <c r="T2193" i="1"/>
  <c r="T2194" i="1"/>
  <c r="T2195" i="1"/>
  <c r="T2196" i="1"/>
  <c r="T2197" i="1"/>
  <c r="T2198" i="1"/>
  <c r="T2199" i="1"/>
  <c r="T2200" i="1"/>
  <c r="T2201" i="1"/>
  <c r="T2202" i="1"/>
  <c r="T2203" i="1"/>
  <c r="T2204" i="1"/>
  <c r="T2205" i="1"/>
  <c r="T2206" i="1"/>
  <c r="T2207" i="1"/>
  <c r="T2208" i="1"/>
  <c r="T2209" i="1"/>
  <c r="T2210" i="1"/>
  <c r="T2211" i="1"/>
  <c r="T2212" i="1"/>
  <c r="T2213" i="1"/>
  <c r="T2214" i="1"/>
  <c r="T2215" i="1"/>
  <c r="T2216" i="1"/>
  <c r="T2217" i="1"/>
  <c r="T2218" i="1"/>
  <c r="T2219" i="1"/>
  <c r="T2220" i="1"/>
  <c r="T2221" i="1"/>
  <c r="T2222" i="1"/>
  <c r="T2223" i="1"/>
  <c r="T2224" i="1"/>
  <c r="T2225" i="1"/>
  <c r="T2226" i="1"/>
  <c r="T2227" i="1"/>
  <c r="T2228" i="1"/>
  <c r="T2229" i="1"/>
  <c r="T2230" i="1"/>
  <c r="T2231" i="1"/>
  <c r="T2232" i="1"/>
  <c r="T2233" i="1"/>
  <c r="T2234" i="1"/>
  <c r="T2235" i="1"/>
  <c r="T2236" i="1"/>
  <c r="T2237" i="1"/>
  <c r="T2238" i="1"/>
  <c r="T2239" i="1"/>
  <c r="T2240" i="1"/>
  <c r="T2241" i="1"/>
  <c r="T2242" i="1"/>
  <c r="T2243" i="1"/>
  <c r="T2244" i="1"/>
  <c r="T2245" i="1"/>
  <c r="T2246" i="1"/>
  <c r="T2247" i="1"/>
  <c r="T2248" i="1"/>
  <c r="T2249" i="1"/>
  <c r="T2250" i="1"/>
  <c r="T2251" i="1"/>
  <c r="T2252" i="1"/>
  <c r="T2253" i="1"/>
  <c r="T2254" i="1"/>
  <c r="T2255" i="1"/>
  <c r="T2256" i="1"/>
  <c r="T2257" i="1"/>
  <c r="T2258" i="1"/>
  <c r="T2259" i="1"/>
  <c r="T2260" i="1"/>
  <c r="T2261" i="1"/>
  <c r="T2262" i="1"/>
  <c r="T2263" i="1"/>
  <c r="T2264" i="1"/>
  <c r="T2265" i="1"/>
  <c r="T2266" i="1"/>
  <c r="T2267" i="1"/>
  <c r="T2268" i="1"/>
  <c r="T2269" i="1"/>
  <c r="T2270" i="1"/>
  <c r="T2271" i="1"/>
  <c r="T2272" i="1"/>
  <c r="T2273" i="1"/>
  <c r="T2274" i="1"/>
  <c r="T2275" i="1"/>
  <c r="T2276" i="1"/>
  <c r="T2277" i="1"/>
  <c r="T2278" i="1"/>
  <c r="T2279" i="1"/>
  <c r="T2280" i="1"/>
  <c r="T2281" i="1"/>
  <c r="T2282" i="1"/>
  <c r="T2283" i="1"/>
  <c r="T2284" i="1"/>
  <c r="T2285" i="1"/>
  <c r="T2286" i="1"/>
  <c r="T2287" i="1"/>
  <c r="T2288" i="1"/>
  <c r="T2289" i="1"/>
  <c r="T2290" i="1"/>
  <c r="T2291" i="1"/>
  <c r="T2292" i="1"/>
  <c r="T2293" i="1"/>
  <c r="T2294" i="1"/>
  <c r="T2295" i="1"/>
  <c r="T2296" i="1"/>
  <c r="T2297" i="1"/>
  <c r="T2298" i="1"/>
  <c r="T2299" i="1"/>
  <c r="T2300" i="1"/>
  <c r="T2301" i="1"/>
  <c r="T2302" i="1"/>
  <c r="T2303" i="1"/>
  <c r="T2304" i="1"/>
  <c r="T2305" i="1"/>
  <c r="T2306" i="1"/>
  <c r="T2307" i="1"/>
  <c r="T2308" i="1"/>
  <c r="T2309" i="1"/>
  <c r="T2310" i="1"/>
  <c r="T2311" i="1"/>
  <c r="T2312" i="1"/>
  <c r="T2313" i="1"/>
  <c r="T2314" i="1"/>
  <c r="T2315" i="1"/>
  <c r="T2316" i="1"/>
  <c r="T2317" i="1"/>
  <c r="T2318" i="1"/>
  <c r="T2319" i="1"/>
  <c r="T2320" i="1"/>
  <c r="T2321" i="1"/>
  <c r="T2322" i="1"/>
  <c r="T2323" i="1"/>
  <c r="T2324" i="1"/>
  <c r="T2325" i="1"/>
  <c r="T2326" i="1"/>
  <c r="T2327" i="1"/>
  <c r="T2328" i="1"/>
  <c r="T2329" i="1"/>
  <c r="T2330" i="1"/>
  <c r="T2331" i="1"/>
  <c r="T2332" i="1"/>
  <c r="T2333" i="1"/>
  <c r="T2334" i="1"/>
  <c r="T2335" i="1"/>
  <c r="T2336" i="1"/>
  <c r="T2337" i="1"/>
  <c r="T2338" i="1"/>
  <c r="T2339" i="1"/>
  <c r="T2340" i="1"/>
  <c r="T2341" i="1"/>
  <c r="T2342" i="1"/>
  <c r="T2343" i="1"/>
  <c r="T2344" i="1"/>
  <c r="T2345" i="1"/>
  <c r="T2346" i="1"/>
  <c r="T2347" i="1"/>
  <c r="T2348" i="1"/>
  <c r="T2349" i="1"/>
  <c r="T2350" i="1"/>
  <c r="T2351" i="1"/>
  <c r="T2352" i="1"/>
  <c r="T2353" i="1"/>
  <c r="T2354" i="1"/>
  <c r="T2355" i="1"/>
  <c r="T2356" i="1"/>
  <c r="T2357" i="1"/>
  <c r="T2358" i="1"/>
  <c r="T2359" i="1"/>
  <c r="T2360" i="1"/>
  <c r="T2361" i="1"/>
  <c r="T2362" i="1"/>
  <c r="T2363" i="1"/>
  <c r="T2364" i="1"/>
  <c r="T2365" i="1"/>
  <c r="T2366" i="1"/>
  <c r="T2367" i="1"/>
  <c r="T2368" i="1"/>
  <c r="T2369" i="1"/>
  <c r="T2370" i="1"/>
  <c r="T2371" i="1"/>
  <c r="T2372" i="1"/>
  <c r="T2373" i="1"/>
  <c r="T2374" i="1"/>
  <c r="T2375" i="1"/>
  <c r="T2376" i="1"/>
  <c r="T2377" i="1"/>
  <c r="T2378" i="1"/>
  <c r="T2379" i="1"/>
  <c r="T2380" i="1"/>
  <c r="T2381" i="1"/>
  <c r="T2382" i="1"/>
  <c r="T2383" i="1"/>
  <c r="T2384" i="1"/>
  <c r="T2385" i="1"/>
  <c r="T2386" i="1"/>
  <c r="T2387" i="1"/>
  <c r="T2388" i="1"/>
  <c r="T2389" i="1"/>
  <c r="T2390" i="1"/>
  <c r="T2391" i="1"/>
  <c r="T2392" i="1"/>
  <c r="T2393" i="1"/>
  <c r="T2394" i="1"/>
  <c r="T2395" i="1"/>
  <c r="T2396" i="1"/>
  <c r="T2397" i="1"/>
  <c r="T2398" i="1"/>
  <c r="T2399" i="1"/>
  <c r="T2400" i="1"/>
  <c r="T2401" i="1"/>
  <c r="T2402" i="1"/>
  <c r="T2403" i="1"/>
  <c r="T2404" i="1"/>
  <c r="T2405" i="1"/>
  <c r="T2406" i="1"/>
  <c r="T2407" i="1"/>
  <c r="T2408" i="1"/>
  <c r="T2409" i="1"/>
  <c r="T2410" i="1"/>
  <c r="T2411" i="1"/>
  <c r="T2412" i="1"/>
  <c r="T2413" i="1"/>
  <c r="T2414" i="1"/>
  <c r="T2415" i="1"/>
  <c r="T2416" i="1"/>
  <c r="T2417" i="1"/>
  <c r="T2418" i="1"/>
  <c r="T2419" i="1"/>
  <c r="T2420" i="1"/>
  <c r="T2421" i="1"/>
  <c r="T2422" i="1"/>
  <c r="T2423" i="1"/>
  <c r="T2424" i="1"/>
  <c r="T2425" i="1"/>
  <c r="T2426" i="1"/>
  <c r="T2427" i="1"/>
  <c r="T2428" i="1"/>
  <c r="T2429" i="1"/>
  <c r="T2430" i="1"/>
  <c r="T2431" i="1"/>
  <c r="T2432" i="1"/>
  <c r="T2433" i="1"/>
  <c r="T2434" i="1"/>
  <c r="T2435" i="1"/>
  <c r="T2436" i="1"/>
  <c r="T2437" i="1"/>
  <c r="T2438" i="1"/>
  <c r="T2439" i="1"/>
  <c r="T2440" i="1"/>
  <c r="T2441" i="1"/>
  <c r="T2442" i="1"/>
  <c r="T2443" i="1"/>
  <c r="T2444" i="1"/>
  <c r="T2445" i="1"/>
  <c r="T2446" i="1"/>
  <c r="T2447" i="1"/>
  <c r="T2448" i="1"/>
  <c r="T2449" i="1"/>
  <c r="T2450" i="1"/>
  <c r="T2451" i="1"/>
  <c r="T2452" i="1"/>
  <c r="T2453" i="1"/>
  <c r="T2454" i="1"/>
  <c r="T2455" i="1"/>
  <c r="T2456" i="1"/>
  <c r="T2457" i="1"/>
  <c r="T2458" i="1"/>
  <c r="T2459" i="1"/>
  <c r="T2460" i="1"/>
  <c r="T2461" i="1"/>
  <c r="T2462" i="1"/>
  <c r="T2463" i="1"/>
  <c r="T2464" i="1"/>
  <c r="T2465" i="1"/>
  <c r="T2466" i="1"/>
  <c r="T2467" i="1"/>
  <c r="T2468" i="1"/>
  <c r="T2469" i="1"/>
  <c r="T2470" i="1"/>
  <c r="T2471" i="1"/>
  <c r="T2472" i="1"/>
  <c r="T2473" i="1"/>
  <c r="T2474" i="1"/>
  <c r="T2475" i="1"/>
  <c r="T2476" i="1"/>
  <c r="T2477" i="1"/>
  <c r="T2478" i="1"/>
  <c r="T2479" i="1"/>
  <c r="T2480" i="1"/>
  <c r="T2481" i="1"/>
  <c r="T2482" i="1"/>
  <c r="T2483" i="1"/>
  <c r="T2484" i="1"/>
  <c r="T2485" i="1"/>
  <c r="T2486" i="1"/>
  <c r="T2487" i="1"/>
  <c r="T2488" i="1"/>
  <c r="T2489" i="1"/>
  <c r="T2490" i="1"/>
  <c r="T2491" i="1"/>
  <c r="T2492" i="1"/>
  <c r="T2493" i="1"/>
  <c r="T2494" i="1"/>
  <c r="T2495" i="1"/>
  <c r="T2496" i="1"/>
  <c r="T2497" i="1"/>
  <c r="T2498" i="1"/>
  <c r="T2499" i="1"/>
  <c r="T2500" i="1"/>
  <c r="T2501" i="1"/>
  <c r="T2502" i="1"/>
  <c r="T2503" i="1"/>
  <c r="T2504" i="1"/>
  <c r="T2505" i="1"/>
  <c r="T2506" i="1"/>
  <c r="T2507" i="1"/>
  <c r="T2508" i="1"/>
  <c r="T2509" i="1"/>
  <c r="T2510" i="1"/>
  <c r="T2511" i="1"/>
  <c r="T2512" i="1"/>
  <c r="T2513" i="1"/>
  <c r="T2514" i="1"/>
  <c r="T2515" i="1"/>
  <c r="T2516" i="1"/>
  <c r="T2517" i="1"/>
  <c r="T2518" i="1"/>
  <c r="T2519" i="1"/>
  <c r="T2520" i="1"/>
  <c r="T2521" i="1"/>
  <c r="T2522" i="1"/>
  <c r="T2523" i="1"/>
  <c r="T2524" i="1"/>
  <c r="T2525" i="1"/>
  <c r="T2526" i="1"/>
  <c r="T2527" i="1"/>
  <c r="T2528" i="1"/>
  <c r="T2529" i="1"/>
  <c r="T2530" i="1"/>
  <c r="T2531" i="1"/>
  <c r="T2532" i="1"/>
  <c r="T2533" i="1"/>
  <c r="T2534" i="1"/>
  <c r="T2535" i="1"/>
  <c r="T2536" i="1"/>
  <c r="T2537" i="1"/>
  <c r="T2538" i="1"/>
  <c r="T2539" i="1"/>
  <c r="T2540" i="1"/>
  <c r="T2541" i="1"/>
  <c r="T2542" i="1"/>
  <c r="T2543" i="1"/>
  <c r="T2544" i="1"/>
  <c r="T2545" i="1"/>
  <c r="T2546" i="1"/>
  <c r="T2547" i="1"/>
  <c r="T2548" i="1"/>
  <c r="T2549" i="1"/>
  <c r="T2550" i="1"/>
  <c r="T2551" i="1"/>
  <c r="T2552" i="1"/>
  <c r="T2553" i="1"/>
  <c r="T2554" i="1"/>
  <c r="T2555" i="1"/>
  <c r="T2556" i="1"/>
  <c r="T2557" i="1"/>
  <c r="T2558" i="1"/>
  <c r="T2559" i="1"/>
  <c r="T2560" i="1"/>
  <c r="T2561" i="1"/>
  <c r="T2562" i="1"/>
  <c r="T2563" i="1"/>
  <c r="T2564" i="1"/>
  <c r="T2565" i="1"/>
  <c r="T2566" i="1"/>
  <c r="T2567" i="1"/>
  <c r="T2568" i="1"/>
  <c r="T2569" i="1"/>
  <c r="T2570" i="1"/>
  <c r="T2571" i="1"/>
  <c r="T2572" i="1"/>
  <c r="T2573" i="1"/>
  <c r="T2574" i="1"/>
  <c r="T2575" i="1"/>
  <c r="T2576" i="1"/>
  <c r="T2577" i="1"/>
  <c r="T2578" i="1"/>
  <c r="T2579" i="1"/>
  <c r="T2580" i="1"/>
  <c r="T2581" i="1"/>
  <c r="T2582" i="1"/>
  <c r="T2583" i="1"/>
  <c r="T2584" i="1"/>
  <c r="T2585" i="1"/>
  <c r="T2586" i="1"/>
  <c r="T2587" i="1"/>
  <c r="T2588" i="1"/>
  <c r="T2589" i="1"/>
  <c r="T2590" i="1"/>
  <c r="T2591" i="1"/>
  <c r="T2592" i="1"/>
  <c r="T2593" i="1"/>
  <c r="T2594" i="1"/>
  <c r="T2595" i="1"/>
  <c r="T2596" i="1"/>
  <c r="T2597" i="1"/>
  <c r="T2598" i="1"/>
  <c r="T2599" i="1"/>
  <c r="T2600" i="1"/>
  <c r="T2601" i="1"/>
  <c r="T2602" i="1"/>
  <c r="T2603" i="1"/>
  <c r="T2604" i="1"/>
  <c r="T2605" i="1"/>
  <c r="T2606" i="1"/>
  <c r="T2607" i="1"/>
  <c r="T2608" i="1"/>
  <c r="T2609" i="1"/>
  <c r="T2610" i="1"/>
  <c r="T2611" i="1"/>
  <c r="T2612" i="1"/>
  <c r="T2613" i="1"/>
  <c r="T2614" i="1"/>
  <c r="T2615" i="1"/>
  <c r="T2616" i="1"/>
  <c r="T2617" i="1"/>
  <c r="T2618" i="1"/>
  <c r="T2619" i="1"/>
  <c r="T2620" i="1"/>
  <c r="T2621" i="1"/>
  <c r="T2622" i="1"/>
  <c r="T2623" i="1"/>
  <c r="T2624" i="1"/>
  <c r="T2625" i="1"/>
  <c r="T2626" i="1"/>
  <c r="T2627" i="1"/>
  <c r="T2628" i="1"/>
  <c r="T2629" i="1"/>
  <c r="T2630" i="1"/>
  <c r="T2631" i="1"/>
  <c r="T2632" i="1"/>
  <c r="T2633" i="1"/>
  <c r="T2634" i="1"/>
  <c r="T2635" i="1"/>
  <c r="T2636" i="1"/>
  <c r="T2637" i="1"/>
  <c r="T2638" i="1"/>
  <c r="T2639" i="1"/>
  <c r="T2640" i="1"/>
  <c r="T2641" i="1"/>
  <c r="T2642" i="1"/>
  <c r="T2643" i="1"/>
  <c r="T2644" i="1"/>
  <c r="T2645" i="1"/>
  <c r="T2646" i="1"/>
  <c r="T2647" i="1"/>
  <c r="T2648" i="1"/>
  <c r="T2649" i="1"/>
  <c r="T2650" i="1"/>
  <c r="T2651" i="1"/>
  <c r="T2652" i="1"/>
  <c r="T2653" i="1"/>
  <c r="T2654" i="1"/>
  <c r="T2655" i="1"/>
  <c r="T2656" i="1"/>
  <c r="T2657" i="1"/>
  <c r="T2658" i="1"/>
  <c r="T2659" i="1"/>
  <c r="T2660" i="1"/>
  <c r="T2661" i="1"/>
  <c r="T2662" i="1"/>
  <c r="T2663" i="1"/>
  <c r="T2664" i="1"/>
  <c r="T2665" i="1"/>
  <c r="T2666" i="1"/>
  <c r="T2667" i="1"/>
  <c r="T2668" i="1"/>
  <c r="T2669" i="1"/>
  <c r="T2670" i="1"/>
  <c r="T2671" i="1"/>
  <c r="T2672" i="1"/>
  <c r="T2673" i="1"/>
  <c r="T2674" i="1"/>
  <c r="T2675" i="1"/>
  <c r="T2676" i="1"/>
  <c r="T2677" i="1"/>
  <c r="T2678" i="1"/>
  <c r="T2679" i="1"/>
  <c r="T2680" i="1"/>
  <c r="T2681" i="1"/>
  <c r="T2682" i="1"/>
  <c r="T2683" i="1"/>
  <c r="T2684" i="1"/>
  <c r="T2685" i="1"/>
  <c r="T2686" i="1"/>
  <c r="T2687" i="1"/>
  <c r="T2688" i="1"/>
  <c r="T2689" i="1"/>
  <c r="T2690" i="1"/>
  <c r="T2691" i="1"/>
  <c r="T2692" i="1"/>
  <c r="T2693" i="1"/>
  <c r="T2694" i="1"/>
  <c r="T2695" i="1"/>
  <c r="T2696" i="1"/>
  <c r="T2697" i="1"/>
  <c r="T2698" i="1"/>
  <c r="T2699" i="1"/>
  <c r="T2700" i="1"/>
  <c r="T2701" i="1"/>
  <c r="T2702" i="1"/>
  <c r="T2703" i="1"/>
  <c r="T2704" i="1"/>
  <c r="T2705" i="1"/>
  <c r="T2706" i="1"/>
  <c r="T2707" i="1"/>
  <c r="T2708" i="1"/>
  <c r="T2709" i="1"/>
  <c r="T2710" i="1"/>
  <c r="T2711" i="1"/>
  <c r="T2712" i="1"/>
  <c r="T2713" i="1"/>
  <c r="T2714" i="1"/>
  <c r="T2715" i="1"/>
  <c r="T2716" i="1"/>
  <c r="T2717" i="1"/>
  <c r="T2718" i="1"/>
  <c r="T2719" i="1"/>
  <c r="T2720" i="1"/>
  <c r="T2721" i="1"/>
  <c r="T2722" i="1"/>
  <c r="T2723" i="1"/>
  <c r="T2724" i="1"/>
  <c r="T2725" i="1"/>
  <c r="T2726" i="1"/>
  <c r="T2727" i="1"/>
  <c r="T2728" i="1"/>
  <c r="T2729" i="1"/>
  <c r="T2730" i="1"/>
  <c r="T2731" i="1"/>
  <c r="T2732" i="1"/>
  <c r="T2733" i="1"/>
  <c r="T2734" i="1"/>
  <c r="T2735" i="1"/>
  <c r="T2736" i="1"/>
  <c r="T2737" i="1"/>
  <c r="T2738" i="1"/>
  <c r="T2739" i="1"/>
  <c r="T2740" i="1"/>
  <c r="T2741" i="1"/>
  <c r="T2742" i="1"/>
  <c r="T2743" i="1"/>
  <c r="T2744" i="1"/>
  <c r="T2745" i="1"/>
  <c r="T2746" i="1"/>
  <c r="T2747" i="1"/>
  <c r="T2748" i="1"/>
  <c r="T2749" i="1"/>
  <c r="T2750" i="1"/>
  <c r="T2751" i="1"/>
  <c r="T2752" i="1"/>
  <c r="T2753" i="1"/>
  <c r="T2754" i="1"/>
  <c r="T2755" i="1"/>
  <c r="T2756" i="1"/>
  <c r="T2757" i="1"/>
  <c r="T2758" i="1"/>
  <c r="T2759" i="1"/>
  <c r="T2760" i="1"/>
  <c r="T2761" i="1"/>
  <c r="T2762" i="1"/>
  <c r="T2763" i="1"/>
  <c r="T2764" i="1"/>
  <c r="T2765" i="1"/>
  <c r="T2766" i="1"/>
  <c r="T2767" i="1"/>
  <c r="T2768" i="1"/>
  <c r="T2769" i="1"/>
  <c r="T2770" i="1"/>
  <c r="T2771" i="1"/>
  <c r="T2772" i="1"/>
  <c r="T2773" i="1"/>
  <c r="T2774" i="1"/>
  <c r="T2775" i="1"/>
  <c r="T2776" i="1"/>
  <c r="T2777" i="1"/>
  <c r="T2778" i="1"/>
  <c r="T2779" i="1"/>
  <c r="T2780" i="1"/>
  <c r="T2781" i="1"/>
  <c r="T2782" i="1"/>
  <c r="T2783" i="1"/>
  <c r="T2784" i="1"/>
  <c r="T2785" i="1"/>
  <c r="T2786" i="1"/>
  <c r="T2787" i="1"/>
  <c r="T2788" i="1"/>
  <c r="T2789" i="1"/>
  <c r="T2790" i="1"/>
  <c r="T2791" i="1"/>
  <c r="T2792" i="1"/>
  <c r="T2793" i="1"/>
  <c r="T2794" i="1"/>
  <c r="T2795" i="1"/>
  <c r="T2796" i="1"/>
  <c r="T2797" i="1"/>
  <c r="T2798" i="1"/>
  <c r="T2799" i="1"/>
  <c r="T2800" i="1"/>
  <c r="T2801" i="1"/>
  <c r="T2802" i="1"/>
  <c r="T2803" i="1"/>
  <c r="T2804" i="1"/>
  <c r="T2805" i="1"/>
  <c r="T2806" i="1"/>
  <c r="T2807" i="1"/>
  <c r="T2808" i="1"/>
  <c r="T2809" i="1"/>
  <c r="T2810" i="1"/>
  <c r="T2811" i="1"/>
  <c r="T2812" i="1"/>
  <c r="T2813" i="1"/>
  <c r="T2814" i="1"/>
  <c r="T2815" i="1"/>
  <c r="T2816" i="1"/>
  <c r="T2817" i="1"/>
  <c r="T2818" i="1"/>
  <c r="T2819" i="1"/>
  <c r="T2820" i="1"/>
  <c r="T2821" i="1"/>
  <c r="T2822" i="1"/>
  <c r="T2823" i="1"/>
  <c r="T2824" i="1"/>
  <c r="T2825" i="1"/>
  <c r="T2826" i="1"/>
  <c r="T2827" i="1"/>
  <c r="T2828" i="1"/>
  <c r="T2829" i="1"/>
  <c r="T2830" i="1"/>
  <c r="T2831" i="1"/>
  <c r="T2832" i="1"/>
  <c r="T2833" i="1"/>
  <c r="T2834" i="1"/>
  <c r="T2835" i="1"/>
  <c r="T2836" i="1"/>
  <c r="T2837" i="1"/>
  <c r="T2838" i="1"/>
  <c r="T2839" i="1"/>
  <c r="T2840" i="1"/>
  <c r="T2841" i="1"/>
  <c r="T2842" i="1"/>
  <c r="T2843" i="1"/>
  <c r="T2844" i="1"/>
  <c r="T2845" i="1"/>
  <c r="T2846" i="1"/>
  <c r="T2847" i="1"/>
  <c r="T2848" i="1"/>
  <c r="T2849" i="1"/>
  <c r="T2850" i="1"/>
  <c r="T2851" i="1"/>
  <c r="T2852" i="1"/>
  <c r="T2853" i="1"/>
  <c r="T2854" i="1"/>
  <c r="T2855" i="1"/>
  <c r="T2856" i="1"/>
  <c r="T2857" i="1"/>
  <c r="T2858" i="1"/>
  <c r="T2859" i="1"/>
  <c r="T2860" i="1"/>
  <c r="T2861" i="1"/>
  <c r="T2862" i="1"/>
  <c r="T2863" i="1"/>
  <c r="T2864" i="1"/>
  <c r="T2865" i="1"/>
  <c r="T2866" i="1"/>
  <c r="T2867" i="1"/>
  <c r="T2868" i="1"/>
  <c r="T2869" i="1"/>
  <c r="T2870" i="1"/>
  <c r="T2871" i="1"/>
  <c r="T2872" i="1"/>
  <c r="T2873" i="1"/>
  <c r="T2874" i="1"/>
  <c r="T2875" i="1"/>
  <c r="T2876" i="1"/>
  <c r="T2877" i="1"/>
  <c r="T2878" i="1"/>
  <c r="T2879" i="1"/>
  <c r="T2880" i="1"/>
  <c r="T2881" i="1"/>
  <c r="T2882" i="1"/>
  <c r="T2883" i="1"/>
  <c r="T2884" i="1"/>
  <c r="T2885" i="1"/>
  <c r="T2886" i="1"/>
  <c r="T2887" i="1"/>
  <c r="T2888" i="1"/>
  <c r="T2889" i="1"/>
  <c r="T2890" i="1"/>
  <c r="T2891" i="1"/>
  <c r="T2892" i="1"/>
  <c r="T2893" i="1"/>
  <c r="T2894" i="1"/>
  <c r="T2895" i="1"/>
  <c r="T2896" i="1"/>
  <c r="T2897" i="1"/>
  <c r="T2898" i="1"/>
  <c r="T2899" i="1"/>
  <c r="T2900" i="1"/>
  <c r="T2901" i="1"/>
  <c r="T2902" i="1"/>
  <c r="T2903" i="1"/>
  <c r="T2904" i="1"/>
  <c r="T2905" i="1"/>
  <c r="T2906" i="1"/>
  <c r="T2907" i="1"/>
  <c r="T2908" i="1"/>
  <c r="T2909" i="1"/>
  <c r="T2910" i="1"/>
  <c r="T2911" i="1"/>
  <c r="T2912" i="1"/>
  <c r="T2913" i="1"/>
  <c r="T2914" i="1"/>
  <c r="T2915" i="1"/>
  <c r="T2916" i="1"/>
  <c r="T2917" i="1"/>
  <c r="T2918" i="1"/>
  <c r="T2919" i="1"/>
  <c r="T2920" i="1"/>
  <c r="T2921" i="1"/>
  <c r="T2922" i="1"/>
  <c r="T2923" i="1"/>
  <c r="T2924" i="1"/>
  <c r="T2925" i="1"/>
  <c r="T2926" i="1"/>
  <c r="T2927" i="1"/>
  <c r="T2928" i="1"/>
  <c r="T2929" i="1"/>
  <c r="T2930" i="1"/>
  <c r="T2931" i="1"/>
  <c r="T2932" i="1"/>
  <c r="T2933" i="1"/>
  <c r="T2934" i="1"/>
  <c r="T2935" i="1"/>
  <c r="T2936" i="1"/>
  <c r="T2937" i="1"/>
  <c r="T2938" i="1"/>
  <c r="T2939" i="1"/>
  <c r="T2940" i="1"/>
  <c r="T2941" i="1"/>
  <c r="T2942" i="1"/>
  <c r="T2943" i="1"/>
  <c r="T2944" i="1"/>
  <c r="T2945" i="1"/>
  <c r="T2946" i="1"/>
  <c r="T2947" i="1"/>
  <c r="T2948" i="1"/>
  <c r="T2949" i="1"/>
  <c r="T2950" i="1"/>
  <c r="T2951" i="1"/>
  <c r="T2952" i="1"/>
  <c r="T2953" i="1"/>
  <c r="T2954" i="1"/>
  <c r="T2955" i="1"/>
  <c r="T2956" i="1"/>
  <c r="T2957" i="1"/>
  <c r="T2958" i="1"/>
  <c r="T2959" i="1"/>
  <c r="T2960" i="1"/>
  <c r="T2961" i="1"/>
  <c r="T2962" i="1"/>
  <c r="T2963" i="1"/>
  <c r="T2964" i="1"/>
  <c r="T2965" i="1"/>
  <c r="T2966" i="1"/>
  <c r="T2967" i="1"/>
  <c r="T2968" i="1"/>
  <c r="T2969" i="1"/>
  <c r="T2970" i="1"/>
  <c r="T2971" i="1"/>
  <c r="T2972" i="1"/>
  <c r="T2973" i="1"/>
  <c r="T2974" i="1"/>
  <c r="T2975" i="1"/>
  <c r="T2976" i="1"/>
  <c r="T2977" i="1"/>
  <c r="T2978" i="1"/>
  <c r="T2979" i="1"/>
  <c r="T2980" i="1"/>
  <c r="T2981" i="1"/>
  <c r="T2982" i="1"/>
  <c r="T2983" i="1"/>
  <c r="T2984" i="1"/>
  <c r="T2985" i="1"/>
  <c r="T2986" i="1"/>
  <c r="T2987" i="1"/>
  <c r="T2988" i="1"/>
  <c r="T2989" i="1"/>
  <c r="T2990" i="1"/>
  <c r="T2991" i="1"/>
  <c r="T2992" i="1"/>
  <c r="T2993" i="1"/>
  <c r="T2994" i="1"/>
  <c r="T2995" i="1"/>
  <c r="T2996" i="1"/>
  <c r="T2997" i="1"/>
  <c r="T2998" i="1"/>
  <c r="T2999" i="1"/>
  <c r="T3000" i="1"/>
  <c r="T3001" i="1"/>
  <c r="T3002" i="1"/>
  <c r="T3003" i="1"/>
  <c r="T3004" i="1"/>
  <c r="T3005" i="1"/>
  <c r="T3006" i="1"/>
  <c r="T3007" i="1"/>
  <c r="T3008" i="1"/>
  <c r="T3009" i="1"/>
  <c r="T3010" i="1"/>
  <c r="T3011" i="1"/>
  <c r="T3012" i="1"/>
  <c r="T3013" i="1"/>
  <c r="T3014" i="1"/>
  <c r="T3015" i="1"/>
  <c r="T3016" i="1"/>
  <c r="T3017" i="1"/>
  <c r="T3018" i="1"/>
  <c r="T3019" i="1"/>
  <c r="T3020" i="1"/>
  <c r="T3021" i="1"/>
  <c r="T3022" i="1"/>
  <c r="T3023" i="1"/>
  <c r="T3024" i="1"/>
  <c r="T3025" i="1"/>
  <c r="T3026" i="1"/>
  <c r="T3027" i="1"/>
  <c r="T3028" i="1"/>
  <c r="T3029" i="1"/>
  <c r="T3030" i="1"/>
  <c r="T3031" i="1"/>
  <c r="T3032" i="1"/>
  <c r="T3033" i="1"/>
  <c r="T3034" i="1"/>
  <c r="T3035" i="1"/>
  <c r="T3036" i="1"/>
  <c r="T3037" i="1"/>
  <c r="T3038" i="1"/>
  <c r="T3039" i="1"/>
  <c r="T3040" i="1"/>
  <c r="T3041" i="1"/>
  <c r="T3042" i="1"/>
  <c r="T3043" i="1"/>
  <c r="T3044" i="1"/>
  <c r="T3045" i="1"/>
  <c r="T3046" i="1"/>
  <c r="T3047" i="1"/>
  <c r="T3048" i="1"/>
  <c r="T3049" i="1"/>
  <c r="T3050" i="1"/>
  <c r="T3051" i="1"/>
  <c r="T3052" i="1"/>
  <c r="T3053" i="1"/>
  <c r="T3054" i="1"/>
  <c r="T3055" i="1"/>
  <c r="T3056" i="1"/>
  <c r="T3057" i="1"/>
  <c r="T3058" i="1"/>
  <c r="T3059" i="1"/>
  <c r="T3060" i="1"/>
  <c r="T3061" i="1"/>
  <c r="T3062" i="1"/>
  <c r="T3063" i="1"/>
  <c r="T3064" i="1"/>
  <c r="T3065" i="1"/>
  <c r="T3066" i="1"/>
  <c r="T3067" i="1"/>
  <c r="T3068" i="1"/>
  <c r="T3069" i="1"/>
  <c r="T3070" i="1"/>
  <c r="T3071" i="1"/>
  <c r="T3072" i="1"/>
  <c r="T3073" i="1"/>
  <c r="T3074" i="1"/>
  <c r="T3075" i="1"/>
  <c r="T3076" i="1"/>
  <c r="T3077" i="1"/>
  <c r="T3078" i="1"/>
  <c r="T3079" i="1"/>
  <c r="T3080" i="1"/>
  <c r="T3081" i="1"/>
  <c r="T3082" i="1"/>
  <c r="T3083" i="1"/>
  <c r="T3084" i="1"/>
  <c r="T3085" i="1"/>
  <c r="T3086" i="1"/>
  <c r="T3087" i="1"/>
  <c r="T3088" i="1"/>
  <c r="T3089" i="1"/>
  <c r="T3090" i="1"/>
  <c r="T3091" i="1"/>
  <c r="T3092" i="1"/>
  <c r="T3093" i="1"/>
  <c r="T3094" i="1"/>
  <c r="T3095" i="1"/>
  <c r="T3096" i="1"/>
  <c r="T3097" i="1"/>
  <c r="T3098" i="1"/>
  <c r="T3099" i="1"/>
  <c r="T3100" i="1"/>
  <c r="T3101" i="1"/>
  <c r="T3102" i="1"/>
  <c r="T3103" i="1"/>
  <c r="T3104" i="1"/>
  <c r="T3105" i="1"/>
  <c r="T3106" i="1"/>
  <c r="T3107" i="1"/>
  <c r="T3108" i="1"/>
  <c r="T3109" i="1"/>
  <c r="T3110" i="1"/>
  <c r="T3111" i="1"/>
  <c r="T3112" i="1"/>
  <c r="T3113" i="1"/>
  <c r="T3114" i="1"/>
  <c r="T3115" i="1"/>
  <c r="T3116" i="1"/>
  <c r="T3117" i="1"/>
  <c r="T3118" i="1"/>
  <c r="T3119" i="1"/>
  <c r="T3120" i="1"/>
  <c r="T3121" i="1"/>
  <c r="T3122" i="1"/>
  <c r="T3123" i="1"/>
  <c r="T3124" i="1"/>
  <c r="T3125" i="1"/>
  <c r="T3126" i="1"/>
  <c r="T3127" i="1"/>
  <c r="T3128" i="1"/>
  <c r="T3129" i="1"/>
  <c r="T3130" i="1"/>
  <c r="T3131" i="1"/>
  <c r="T3132" i="1"/>
  <c r="T3133" i="1"/>
  <c r="T3134" i="1"/>
  <c r="T3135" i="1"/>
  <c r="T3136" i="1"/>
  <c r="T3137" i="1"/>
  <c r="T3138" i="1"/>
  <c r="T3139" i="1"/>
  <c r="T3140" i="1"/>
  <c r="T3141" i="1"/>
  <c r="T3142" i="1"/>
  <c r="T3143" i="1"/>
  <c r="T3144" i="1"/>
  <c r="T3145" i="1"/>
  <c r="T3146" i="1"/>
  <c r="T3147" i="1"/>
  <c r="T3148" i="1"/>
  <c r="T3149" i="1"/>
  <c r="T3150" i="1"/>
  <c r="T3151" i="1"/>
  <c r="T3152" i="1"/>
  <c r="T3153" i="1"/>
  <c r="T3154" i="1"/>
  <c r="T3155" i="1"/>
  <c r="T3156" i="1"/>
  <c r="T3157" i="1"/>
  <c r="T3158" i="1"/>
  <c r="T3159" i="1"/>
  <c r="T3160" i="1"/>
  <c r="T3161" i="1"/>
  <c r="T3162" i="1"/>
  <c r="T3163" i="1"/>
  <c r="T3164" i="1"/>
  <c r="T3165" i="1"/>
  <c r="T3166" i="1"/>
  <c r="T3167" i="1"/>
  <c r="T3168" i="1"/>
  <c r="T3169" i="1"/>
  <c r="T3170" i="1"/>
  <c r="T3171" i="1"/>
  <c r="T3172" i="1"/>
  <c r="T3173" i="1"/>
  <c r="T3174" i="1"/>
  <c r="T3175" i="1"/>
  <c r="T3176" i="1"/>
  <c r="T3177" i="1"/>
  <c r="T3178" i="1"/>
  <c r="T3179" i="1"/>
  <c r="T3180" i="1"/>
  <c r="T3181" i="1"/>
  <c r="T3182" i="1"/>
  <c r="T3183" i="1"/>
  <c r="T3184" i="1"/>
  <c r="T3185" i="1"/>
  <c r="T3186" i="1"/>
  <c r="T3187" i="1"/>
  <c r="T3188" i="1"/>
  <c r="T3189" i="1"/>
  <c r="T3190" i="1"/>
  <c r="T3191" i="1"/>
  <c r="T3192" i="1"/>
  <c r="T3193" i="1"/>
  <c r="T3194" i="1"/>
  <c r="T3195" i="1"/>
  <c r="T3196" i="1"/>
  <c r="T3197" i="1"/>
  <c r="T3198" i="1"/>
  <c r="T3199" i="1"/>
  <c r="T3200" i="1"/>
  <c r="T3201" i="1"/>
  <c r="T3202" i="1"/>
  <c r="T3203" i="1"/>
  <c r="T3204" i="1"/>
  <c r="T3205" i="1"/>
  <c r="T3206" i="1"/>
  <c r="T3207" i="1"/>
  <c r="T3208" i="1"/>
  <c r="T3209" i="1"/>
  <c r="T3210" i="1"/>
  <c r="T3211" i="1"/>
  <c r="T3212" i="1"/>
  <c r="T3213" i="1"/>
  <c r="T3214" i="1"/>
  <c r="T3215" i="1"/>
  <c r="T3216" i="1"/>
  <c r="T3217" i="1"/>
  <c r="T3218" i="1"/>
  <c r="T3219" i="1"/>
  <c r="T3220" i="1"/>
  <c r="T3221" i="1"/>
  <c r="T3222" i="1"/>
  <c r="T3223" i="1"/>
  <c r="T3224" i="1"/>
  <c r="T3225" i="1"/>
  <c r="T3226" i="1"/>
  <c r="T3227" i="1"/>
  <c r="T3228" i="1"/>
  <c r="T3229" i="1"/>
  <c r="T3230" i="1"/>
  <c r="T3231" i="1"/>
  <c r="T3232" i="1"/>
  <c r="T3233" i="1"/>
  <c r="T3234" i="1"/>
  <c r="T3235" i="1"/>
  <c r="T3236" i="1"/>
  <c r="T3237" i="1"/>
  <c r="T3238" i="1"/>
  <c r="T3239" i="1"/>
  <c r="T3240" i="1"/>
  <c r="T3241" i="1"/>
  <c r="T3242" i="1"/>
  <c r="T3243" i="1"/>
  <c r="T3244" i="1"/>
  <c r="T3245" i="1"/>
  <c r="T3246" i="1"/>
  <c r="T3247" i="1"/>
  <c r="T3248" i="1"/>
  <c r="T3249" i="1"/>
  <c r="T3250" i="1"/>
  <c r="T3251" i="1"/>
  <c r="T3252" i="1"/>
  <c r="T3253" i="1"/>
  <c r="T3254" i="1"/>
  <c r="T3255" i="1"/>
  <c r="T3256" i="1"/>
  <c r="T3257" i="1"/>
  <c r="T3258" i="1"/>
  <c r="T3259" i="1"/>
  <c r="T3260" i="1"/>
  <c r="T3261" i="1"/>
  <c r="T3262" i="1"/>
  <c r="T3263" i="1"/>
  <c r="T3264" i="1"/>
  <c r="T3265" i="1"/>
  <c r="T3266" i="1"/>
  <c r="T3267" i="1"/>
  <c r="T3268" i="1"/>
  <c r="T3269" i="1"/>
  <c r="T3270" i="1"/>
  <c r="T3271" i="1"/>
  <c r="T3272" i="1"/>
  <c r="T3273" i="1"/>
  <c r="T3274" i="1"/>
  <c r="T3275" i="1"/>
  <c r="T3276" i="1"/>
  <c r="T3277" i="1"/>
  <c r="T3278" i="1"/>
  <c r="T3279" i="1"/>
  <c r="T3280" i="1"/>
  <c r="T3281" i="1"/>
  <c r="T3282" i="1"/>
  <c r="T3283" i="1"/>
  <c r="T3284" i="1"/>
  <c r="T3285" i="1"/>
  <c r="T3286" i="1"/>
  <c r="T3287" i="1"/>
  <c r="T3288" i="1"/>
  <c r="T3289" i="1"/>
  <c r="T3290" i="1"/>
  <c r="T3291" i="1"/>
  <c r="T3292" i="1"/>
  <c r="T3293" i="1"/>
  <c r="T3294" i="1"/>
  <c r="T3295" i="1"/>
  <c r="T3296" i="1"/>
  <c r="T3297" i="1"/>
  <c r="T3298" i="1"/>
  <c r="T3299" i="1"/>
  <c r="T3300" i="1"/>
  <c r="T3301" i="1"/>
  <c r="T3302" i="1"/>
  <c r="T3303" i="1"/>
  <c r="T3304" i="1"/>
  <c r="T3305" i="1"/>
  <c r="T3306" i="1"/>
  <c r="T3307" i="1"/>
  <c r="T3308" i="1"/>
  <c r="T3309" i="1"/>
  <c r="T3310" i="1"/>
  <c r="T3311" i="1"/>
  <c r="T3312" i="1"/>
  <c r="T3313" i="1"/>
  <c r="T3314" i="1"/>
  <c r="T3315" i="1"/>
  <c r="T3316" i="1"/>
  <c r="T3317" i="1"/>
  <c r="T3318" i="1"/>
  <c r="T3319" i="1"/>
  <c r="T3320" i="1"/>
  <c r="T3321" i="1"/>
  <c r="T3322" i="1"/>
  <c r="T3323" i="1"/>
  <c r="T3324" i="1"/>
  <c r="T3325" i="1"/>
  <c r="T3326" i="1"/>
  <c r="T3327" i="1"/>
  <c r="T3328" i="1"/>
  <c r="T3329" i="1"/>
  <c r="T3330" i="1"/>
  <c r="T3331" i="1"/>
  <c r="T3332" i="1"/>
  <c r="T3333" i="1"/>
  <c r="T3334" i="1"/>
  <c r="T3335" i="1"/>
  <c r="T3336" i="1"/>
  <c r="T3337" i="1"/>
  <c r="T3338" i="1"/>
  <c r="T3339" i="1"/>
  <c r="T3340" i="1"/>
  <c r="T3341" i="1"/>
  <c r="T3342" i="1"/>
  <c r="T3343" i="1"/>
  <c r="T3344" i="1"/>
  <c r="T3345" i="1"/>
  <c r="T3346" i="1"/>
  <c r="T3347" i="1"/>
  <c r="T3348" i="1"/>
  <c r="T3349" i="1"/>
  <c r="T3350" i="1"/>
  <c r="T3351" i="1"/>
  <c r="T3352" i="1"/>
  <c r="T3353" i="1"/>
  <c r="T3354" i="1"/>
  <c r="T3355" i="1"/>
  <c r="T3356" i="1"/>
  <c r="T3357" i="1"/>
  <c r="T3358" i="1"/>
  <c r="T3359" i="1"/>
  <c r="T3360" i="1"/>
  <c r="T3361" i="1"/>
  <c r="T3362" i="1"/>
  <c r="T3363" i="1"/>
  <c r="T3364" i="1"/>
  <c r="T3365" i="1"/>
  <c r="T3366" i="1"/>
  <c r="T3367" i="1"/>
  <c r="T3368" i="1"/>
  <c r="T3369" i="1"/>
  <c r="T3370" i="1"/>
  <c r="T3371" i="1"/>
  <c r="T3372" i="1"/>
  <c r="T3373" i="1"/>
  <c r="T3374" i="1"/>
  <c r="T3375" i="1"/>
  <c r="T3376" i="1"/>
  <c r="T3377" i="1"/>
  <c r="T3378" i="1"/>
  <c r="T3379" i="1"/>
  <c r="T3380" i="1"/>
  <c r="T3381" i="1"/>
  <c r="T3382" i="1"/>
  <c r="T3383" i="1"/>
  <c r="T3384" i="1"/>
  <c r="T3385" i="1"/>
  <c r="T3386" i="1"/>
  <c r="T3387" i="1"/>
  <c r="T3388" i="1"/>
  <c r="T3389" i="1"/>
  <c r="T3390" i="1"/>
  <c r="T3391" i="1"/>
  <c r="T3392" i="1"/>
  <c r="T3393" i="1"/>
  <c r="T3394" i="1"/>
  <c r="T3395" i="1"/>
  <c r="T3396" i="1"/>
  <c r="T3397" i="1"/>
  <c r="T3398" i="1"/>
  <c r="T3399" i="1"/>
  <c r="T3400" i="1"/>
  <c r="T3401" i="1"/>
  <c r="T3402" i="1"/>
  <c r="T3403" i="1"/>
  <c r="T3404" i="1"/>
  <c r="T3405" i="1"/>
  <c r="T3406" i="1"/>
  <c r="T3407" i="1"/>
  <c r="T3408" i="1"/>
  <c r="T3409" i="1"/>
  <c r="T3410" i="1"/>
  <c r="T3411" i="1"/>
  <c r="T3412" i="1"/>
  <c r="T3413" i="1"/>
  <c r="T3414" i="1"/>
  <c r="T3415" i="1"/>
  <c r="T3416" i="1"/>
  <c r="T3417" i="1"/>
  <c r="T3418" i="1"/>
  <c r="T3419" i="1"/>
  <c r="T3420" i="1"/>
  <c r="T3421" i="1"/>
  <c r="T3422" i="1"/>
  <c r="T3423" i="1"/>
  <c r="T3424" i="1"/>
  <c r="T3425" i="1"/>
  <c r="T3426" i="1"/>
  <c r="T3427" i="1"/>
  <c r="T3428" i="1"/>
  <c r="T3429" i="1"/>
  <c r="T3430" i="1"/>
  <c r="T3431" i="1"/>
  <c r="T3432" i="1"/>
  <c r="T3433" i="1"/>
  <c r="T3434" i="1"/>
  <c r="T3435" i="1"/>
  <c r="T3436" i="1"/>
  <c r="T3437" i="1"/>
  <c r="T3438" i="1"/>
  <c r="T3439" i="1"/>
  <c r="T3440" i="1"/>
  <c r="T3441" i="1"/>
  <c r="T3442" i="1"/>
  <c r="T3443" i="1"/>
  <c r="T3444" i="1"/>
  <c r="T3445" i="1"/>
  <c r="T3446" i="1"/>
  <c r="T3447" i="1"/>
  <c r="T3448" i="1"/>
  <c r="T3449" i="1"/>
  <c r="T3450" i="1"/>
  <c r="T3451" i="1"/>
  <c r="T3452" i="1"/>
  <c r="T3453" i="1"/>
  <c r="T3454" i="1"/>
  <c r="T3455" i="1"/>
  <c r="T3456" i="1"/>
  <c r="T3457" i="1"/>
  <c r="T3458" i="1"/>
  <c r="T3459" i="1"/>
  <c r="T3460" i="1"/>
  <c r="T3461" i="1"/>
  <c r="T3462" i="1"/>
  <c r="T3463" i="1"/>
  <c r="T3464" i="1"/>
  <c r="T3465" i="1"/>
  <c r="T3466" i="1"/>
  <c r="T3467" i="1"/>
  <c r="T3468" i="1"/>
  <c r="T3469" i="1"/>
  <c r="T3470" i="1"/>
  <c r="T3471" i="1"/>
  <c r="T3472" i="1"/>
  <c r="T3473" i="1"/>
  <c r="T3474" i="1"/>
  <c r="T3475" i="1"/>
  <c r="T3476" i="1"/>
  <c r="T3477" i="1"/>
  <c r="T3478" i="1"/>
  <c r="T3479" i="1"/>
  <c r="T3480" i="1"/>
  <c r="T3481" i="1"/>
  <c r="T3482" i="1"/>
  <c r="T3483" i="1"/>
  <c r="T3484" i="1"/>
  <c r="T3485" i="1"/>
  <c r="T3486" i="1"/>
  <c r="T3487" i="1"/>
  <c r="T3488" i="1"/>
  <c r="T3489" i="1"/>
  <c r="T3490" i="1"/>
  <c r="T3491" i="1"/>
  <c r="T3492" i="1"/>
  <c r="T3493" i="1"/>
  <c r="T3494" i="1"/>
  <c r="T3495" i="1"/>
  <c r="T3496" i="1"/>
  <c r="T3497" i="1"/>
  <c r="T3498" i="1"/>
  <c r="T3499" i="1"/>
  <c r="T3500" i="1"/>
  <c r="T3501" i="1"/>
  <c r="T3502" i="1"/>
  <c r="T3503" i="1"/>
  <c r="T3504" i="1"/>
  <c r="T3505" i="1"/>
  <c r="T3506" i="1"/>
  <c r="T3507" i="1"/>
  <c r="T3508" i="1"/>
  <c r="T3509" i="1"/>
  <c r="T3510" i="1"/>
  <c r="T3511" i="1"/>
  <c r="T3512" i="1"/>
  <c r="T3513" i="1"/>
  <c r="T3514" i="1"/>
  <c r="T3515" i="1"/>
  <c r="T3516" i="1"/>
  <c r="T3517" i="1"/>
  <c r="T3518" i="1"/>
  <c r="T3519" i="1"/>
  <c r="T3520" i="1"/>
  <c r="T3521" i="1"/>
  <c r="T3522" i="1"/>
  <c r="T3523" i="1"/>
  <c r="T3524" i="1"/>
  <c r="T3525" i="1"/>
  <c r="T3526" i="1"/>
  <c r="T3527" i="1"/>
  <c r="T3528" i="1"/>
  <c r="T3529" i="1"/>
  <c r="T3530" i="1"/>
  <c r="T3531" i="1"/>
  <c r="T3532" i="1"/>
  <c r="T3533" i="1"/>
  <c r="T3534" i="1"/>
  <c r="T3535" i="1"/>
  <c r="T3536" i="1"/>
  <c r="T3537" i="1"/>
  <c r="T3538" i="1"/>
  <c r="T3539" i="1"/>
  <c r="T3540" i="1"/>
  <c r="T3541" i="1"/>
  <c r="T3542" i="1"/>
  <c r="T3543" i="1"/>
  <c r="T3544" i="1"/>
  <c r="T3545" i="1"/>
  <c r="T3546" i="1"/>
  <c r="T3547" i="1"/>
  <c r="T3548" i="1"/>
  <c r="T3549" i="1"/>
  <c r="T3550" i="1"/>
  <c r="T3551" i="1"/>
  <c r="T3552" i="1"/>
  <c r="T3553" i="1"/>
  <c r="T3554" i="1"/>
  <c r="T3555" i="1"/>
  <c r="T3556" i="1"/>
  <c r="T3557" i="1"/>
  <c r="T3558" i="1"/>
  <c r="T3559" i="1"/>
  <c r="T3560" i="1"/>
  <c r="T3561" i="1"/>
  <c r="T3562" i="1"/>
  <c r="T3563" i="1"/>
  <c r="T3564" i="1"/>
  <c r="T3565" i="1"/>
  <c r="T3566" i="1"/>
  <c r="T3567" i="1"/>
  <c r="T3568" i="1"/>
  <c r="T3569" i="1"/>
  <c r="T3570" i="1"/>
  <c r="T3571" i="1"/>
  <c r="T3572" i="1"/>
  <c r="T3573" i="1"/>
  <c r="T3574" i="1"/>
  <c r="T3575" i="1"/>
  <c r="T3576" i="1"/>
  <c r="T3577" i="1"/>
  <c r="T3578" i="1"/>
  <c r="T3579" i="1"/>
  <c r="T3580" i="1"/>
  <c r="T3581" i="1"/>
  <c r="T3582" i="1"/>
  <c r="T3583" i="1"/>
  <c r="T3584" i="1"/>
  <c r="T3585" i="1"/>
  <c r="T3586" i="1"/>
  <c r="T3587" i="1"/>
  <c r="T3588" i="1"/>
  <c r="T3589" i="1"/>
  <c r="T3590" i="1"/>
  <c r="T3591" i="1"/>
  <c r="T3592" i="1"/>
  <c r="T3593" i="1"/>
  <c r="T3594" i="1"/>
  <c r="T3595" i="1"/>
  <c r="T3596" i="1"/>
  <c r="T3597" i="1"/>
  <c r="T3598" i="1"/>
  <c r="T3599" i="1"/>
  <c r="T3600" i="1"/>
  <c r="T3601" i="1"/>
  <c r="T3602" i="1"/>
  <c r="T3603" i="1"/>
  <c r="T3604" i="1"/>
  <c r="T3605" i="1"/>
  <c r="T3606" i="1"/>
  <c r="T3607" i="1"/>
  <c r="T3608" i="1"/>
  <c r="T3609" i="1"/>
  <c r="T3610" i="1"/>
  <c r="T3611" i="1"/>
  <c r="T3612" i="1"/>
  <c r="T3613" i="1"/>
  <c r="T3614" i="1"/>
  <c r="T3615" i="1"/>
  <c r="T3616" i="1"/>
  <c r="T3617" i="1"/>
  <c r="T3618" i="1"/>
  <c r="T3619" i="1"/>
  <c r="T3620" i="1"/>
  <c r="T3621" i="1"/>
  <c r="T3622" i="1"/>
  <c r="T3623" i="1"/>
  <c r="T3624" i="1"/>
  <c r="T3625" i="1"/>
  <c r="T3626" i="1"/>
  <c r="T3627" i="1"/>
  <c r="T3628" i="1"/>
  <c r="T3629" i="1"/>
  <c r="T3630" i="1"/>
  <c r="T3631" i="1"/>
  <c r="T3632" i="1"/>
  <c r="T3633" i="1"/>
  <c r="T3634" i="1"/>
  <c r="T3635" i="1"/>
  <c r="T3636" i="1"/>
  <c r="T3637" i="1"/>
  <c r="T3638" i="1"/>
  <c r="T3639" i="1"/>
  <c r="T3640" i="1"/>
  <c r="T3641" i="1"/>
  <c r="T3642" i="1"/>
  <c r="T3643" i="1"/>
  <c r="T3644" i="1"/>
  <c r="T3645" i="1"/>
  <c r="T3646" i="1"/>
  <c r="T3647" i="1"/>
  <c r="T3648" i="1"/>
  <c r="T3649" i="1"/>
  <c r="T3650" i="1"/>
  <c r="T3651" i="1"/>
  <c r="T3652" i="1"/>
  <c r="T3653" i="1"/>
  <c r="T3654" i="1"/>
  <c r="T3655" i="1"/>
  <c r="T3656" i="1"/>
  <c r="T3657" i="1"/>
  <c r="T3658" i="1"/>
  <c r="T3659" i="1"/>
  <c r="T3660" i="1"/>
  <c r="T3661" i="1"/>
  <c r="T3662" i="1"/>
  <c r="T3663" i="1"/>
  <c r="T3664" i="1"/>
  <c r="T3665" i="1"/>
  <c r="T3666" i="1"/>
  <c r="T3667" i="1"/>
  <c r="T3668" i="1"/>
  <c r="T3669" i="1"/>
  <c r="T3670" i="1"/>
  <c r="T3671" i="1"/>
  <c r="T3672" i="1"/>
  <c r="T3673" i="1"/>
  <c r="T3674" i="1"/>
  <c r="T3675" i="1"/>
  <c r="T3676" i="1"/>
  <c r="T3677" i="1"/>
  <c r="T3678" i="1"/>
  <c r="T3679" i="1"/>
  <c r="T3680" i="1"/>
  <c r="T3681" i="1"/>
  <c r="T3682" i="1"/>
  <c r="T3683" i="1"/>
  <c r="T3684" i="1"/>
  <c r="T3685" i="1"/>
  <c r="T3686" i="1"/>
  <c r="T3687" i="1"/>
  <c r="T3688" i="1"/>
  <c r="T3689" i="1"/>
  <c r="T3690" i="1"/>
  <c r="T3691" i="1"/>
  <c r="T3692" i="1"/>
  <c r="T3693" i="1"/>
  <c r="T3694" i="1"/>
  <c r="T3695" i="1"/>
  <c r="T3696" i="1"/>
  <c r="T3697" i="1"/>
  <c r="T3698" i="1"/>
  <c r="T3699" i="1"/>
  <c r="T3700" i="1"/>
  <c r="T3701" i="1"/>
  <c r="T3702" i="1"/>
  <c r="T3703" i="1"/>
  <c r="T3704" i="1"/>
  <c r="T3705" i="1"/>
  <c r="T3706" i="1"/>
  <c r="T3707" i="1"/>
  <c r="T3708" i="1"/>
  <c r="T3709" i="1"/>
  <c r="T3710" i="1"/>
  <c r="T3711" i="1"/>
  <c r="T3712" i="1"/>
  <c r="T3713" i="1"/>
  <c r="T3714" i="1"/>
  <c r="T3715" i="1"/>
  <c r="T3716" i="1"/>
  <c r="T3717" i="1"/>
  <c r="T3718" i="1"/>
  <c r="T3719" i="1"/>
  <c r="T3720" i="1"/>
  <c r="T3721" i="1"/>
  <c r="T3722" i="1"/>
  <c r="T3723" i="1"/>
  <c r="T3724" i="1"/>
  <c r="T3725" i="1"/>
  <c r="T3726" i="1"/>
  <c r="T3727" i="1"/>
  <c r="T3728" i="1"/>
  <c r="T3729" i="1"/>
  <c r="T3730" i="1"/>
  <c r="T3731" i="1"/>
  <c r="T3732" i="1"/>
  <c r="T3733" i="1"/>
  <c r="T3734" i="1"/>
  <c r="T3735" i="1"/>
  <c r="T3736" i="1"/>
  <c r="T3737" i="1"/>
  <c r="T3738" i="1"/>
  <c r="T3739" i="1"/>
  <c r="T3740" i="1"/>
  <c r="T3741" i="1"/>
  <c r="T3742" i="1"/>
  <c r="T3743" i="1"/>
  <c r="T3744" i="1"/>
  <c r="T3745" i="1"/>
  <c r="T3746" i="1"/>
  <c r="T3747" i="1"/>
  <c r="T3748" i="1"/>
  <c r="T3749" i="1"/>
  <c r="T3750" i="1"/>
  <c r="T3751" i="1"/>
  <c r="T3752" i="1"/>
  <c r="T3753" i="1"/>
  <c r="T3754" i="1"/>
  <c r="T3755" i="1"/>
  <c r="T3756" i="1"/>
  <c r="T3757" i="1"/>
  <c r="T3758" i="1"/>
  <c r="T3759" i="1"/>
  <c r="T3760" i="1"/>
  <c r="T3761" i="1"/>
  <c r="T3762" i="1"/>
  <c r="T3763" i="1"/>
  <c r="T3764" i="1"/>
  <c r="T3765" i="1"/>
  <c r="T3766" i="1"/>
  <c r="T3767" i="1"/>
  <c r="T3768" i="1"/>
  <c r="T3769" i="1"/>
  <c r="T3770" i="1"/>
  <c r="T3771" i="1"/>
  <c r="T3772" i="1"/>
  <c r="T3773" i="1"/>
  <c r="T3774" i="1"/>
  <c r="T3775" i="1"/>
  <c r="T3776" i="1"/>
  <c r="T3777" i="1"/>
  <c r="T3778" i="1"/>
  <c r="T3779" i="1"/>
  <c r="T3780" i="1"/>
  <c r="T3781" i="1"/>
  <c r="T3782" i="1"/>
  <c r="T3783" i="1"/>
  <c r="T3784" i="1"/>
  <c r="T3785" i="1"/>
  <c r="T3786" i="1"/>
  <c r="T3787" i="1"/>
  <c r="T3788" i="1"/>
  <c r="T3789" i="1"/>
  <c r="T3790" i="1"/>
  <c r="T3791" i="1"/>
  <c r="T3792" i="1"/>
  <c r="T3793" i="1"/>
  <c r="T3794" i="1"/>
  <c r="T3795" i="1"/>
  <c r="T3796" i="1"/>
  <c r="T3797" i="1"/>
  <c r="T3798" i="1"/>
  <c r="T3799" i="1"/>
  <c r="T3800" i="1"/>
  <c r="T3801" i="1"/>
  <c r="T3802" i="1"/>
  <c r="T3803" i="1"/>
  <c r="T3804" i="1"/>
  <c r="T3805" i="1"/>
  <c r="T3806" i="1"/>
  <c r="T3807" i="1"/>
  <c r="T3808" i="1"/>
  <c r="T3809" i="1"/>
  <c r="T3810" i="1"/>
  <c r="T3811" i="1"/>
  <c r="T3812" i="1"/>
  <c r="T3813" i="1"/>
  <c r="T3814" i="1"/>
  <c r="T3815" i="1"/>
  <c r="T3816" i="1"/>
  <c r="T3817" i="1"/>
  <c r="T3818" i="1"/>
  <c r="T3819" i="1"/>
  <c r="T3820" i="1"/>
  <c r="T3821" i="1"/>
  <c r="T3822" i="1"/>
  <c r="T3823" i="1"/>
  <c r="T3824" i="1"/>
  <c r="T3825" i="1"/>
  <c r="T3826" i="1"/>
  <c r="T3827" i="1"/>
  <c r="T3828" i="1"/>
  <c r="T3829" i="1"/>
  <c r="T3830" i="1"/>
  <c r="T3831" i="1"/>
  <c r="T3832" i="1"/>
  <c r="T3833" i="1"/>
  <c r="T3834" i="1"/>
  <c r="T3835" i="1"/>
  <c r="T3836" i="1"/>
  <c r="T3837" i="1"/>
  <c r="T3838" i="1"/>
  <c r="T3839" i="1"/>
  <c r="T3840" i="1"/>
  <c r="T3841" i="1"/>
  <c r="T3842" i="1"/>
  <c r="T3843" i="1"/>
  <c r="T3844" i="1"/>
  <c r="T3845" i="1"/>
  <c r="T3846" i="1"/>
  <c r="T3847" i="1"/>
  <c r="T3848" i="1"/>
  <c r="T3849" i="1"/>
  <c r="T3850" i="1"/>
  <c r="T3851" i="1"/>
  <c r="T3852" i="1"/>
  <c r="T3853" i="1"/>
  <c r="T3854" i="1"/>
  <c r="T3855" i="1"/>
  <c r="T3856" i="1"/>
  <c r="T3857" i="1"/>
  <c r="T3858" i="1"/>
  <c r="T3859" i="1"/>
  <c r="T3860" i="1"/>
  <c r="T3861" i="1"/>
  <c r="T3862" i="1"/>
  <c r="T3863" i="1"/>
  <c r="T3864" i="1"/>
  <c r="T3865" i="1"/>
  <c r="T3866" i="1"/>
  <c r="T3867" i="1"/>
  <c r="T3868" i="1"/>
  <c r="T3869" i="1"/>
  <c r="T3870" i="1"/>
  <c r="T3871" i="1"/>
  <c r="T3872" i="1"/>
  <c r="T3873" i="1"/>
  <c r="T3874" i="1"/>
  <c r="T3875" i="1"/>
  <c r="T3876" i="1"/>
  <c r="T3877" i="1"/>
  <c r="T3878" i="1"/>
  <c r="T3879" i="1"/>
  <c r="T3880" i="1"/>
  <c r="T3881" i="1"/>
  <c r="T3882" i="1"/>
  <c r="T3883" i="1"/>
  <c r="T3884" i="1"/>
  <c r="T3885" i="1"/>
  <c r="T3886" i="1"/>
  <c r="T3887" i="1"/>
  <c r="T3888" i="1"/>
  <c r="T3889" i="1"/>
  <c r="T3890" i="1"/>
  <c r="T3891" i="1"/>
  <c r="T3892" i="1"/>
  <c r="T3893" i="1"/>
  <c r="T3894" i="1"/>
  <c r="T3895" i="1"/>
  <c r="T3896" i="1"/>
  <c r="T3897" i="1"/>
  <c r="T3898" i="1"/>
  <c r="T3899" i="1"/>
  <c r="T3900" i="1"/>
  <c r="T3901" i="1"/>
  <c r="T3902" i="1"/>
  <c r="T3903" i="1"/>
  <c r="T3904" i="1"/>
  <c r="T3905" i="1"/>
  <c r="T3906" i="1"/>
  <c r="T3907" i="1"/>
  <c r="T3908" i="1"/>
  <c r="T3909" i="1"/>
  <c r="T3910" i="1"/>
  <c r="T3911" i="1"/>
  <c r="T3912" i="1"/>
  <c r="T3913" i="1"/>
  <c r="T3914" i="1"/>
  <c r="T3915" i="1"/>
  <c r="T3916" i="1"/>
  <c r="T3917" i="1"/>
  <c r="T3918" i="1"/>
  <c r="T3919" i="1"/>
  <c r="T3920" i="1"/>
  <c r="T3921" i="1"/>
  <c r="T3922" i="1"/>
  <c r="T3923" i="1"/>
  <c r="T3924" i="1"/>
  <c r="T3925" i="1"/>
  <c r="T3926" i="1"/>
  <c r="T3927" i="1"/>
  <c r="T3928" i="1"/>
  <c r="T3929" i="1"/>
  <c r="T3930" i="1"/>
  <c r="T3931" i="1"/>
  <c r="T3932" i="1"/>
  <c r="T3933" i="1"/>
  <c r="T3934" i="1"/>
  <c r="T3935" i="1"/>
  <c r="T3936" i="1"/>
  <c r="T3937" i="1"/>
  <c r="T3938" i="1"/>
  <c r="T3939" i="1"/>
  <c r="T3940" i="1"/>
  <c r="T3941" i="1"/>
  <c r="T3942" i="1"/>
  <c r="T3943" i="1"/>
  <c r="T3944" i="1"/>
  <c r="T3945" i="1"/>
  <c r="T3946" i="1"/>
  <c r="T3947" i="1"/>
  <c r="T3948" i="1"/>
  <c r="T3949" i="1"/>
  <c r="T3950" i="1"/>
  <c r="T3951" i="1"/>
  <c r="T3952" i="1"/>
  <c r="T3953" i="1"/>
  <c r="T3954" i="1"/>
  <c r="T3955" i="1"/>
  <c r="T3956" i="1"/>
  <c r="T3957" i="1"/>
  <c r="T3958" i="1"/>
  <c r="T3959" i="1"/>
  <c r="T3960" i="1"/>
  <c r="T3961" i="1"/>
  <c r="T3962" i="1"/>
  <c r="T3963" i="1"/>
  <c r="T3964" i="1"/>
  <c r="T3965" i="1"/>
  <c r="T3966" i="1"/>
  <c r="T3967" i="1"/>
  <c r="T3968" i="1"/>
  <c r="T3969" i="1"/>
  <c r="T3970" i="1"/>
  <c r="T3971" i="1"/>
  <c r="T3972" i="1"/>
  <c r="T3973" i="1"/>
  <c r="T3974" i="1"/>
  <c r="T3975" i="1"/>
  <c r="T3976" i="1"/>
  <c r="T3977" i="1"/>
  <c r="T3978" i="1"/>
  <c r="T3979" i="1"/>
  <c r="T3980" i="1"/>
  <c r="T3981" i="1"/>
  <c r="T3982" i="1"/>
  <c r="T3983" i="1"/>
  <c r="T3984" i="1"/>
  <c r="T3985" i="1"/>
  <c r="T3986" i="1"/>
  <c r="T3987" i="1"/>
  <c r="T3988" i="1"/>
  <c r="T3989" i="1"/>
  <c r="T3990" i="1"/>
  <c r="T3991" i="1"/>
  <c r="T3992" i="1"/>
  <c r="T3993" i="1"/>
  <c r="T3994" i="1"/>
  <c r="T3995" i="1"/>
  <c r="T3996" i="1"/>
  <c r="T3997" i="1"/>
  <c r="T3998" i="1"/>
  <c r="T3999" i="1"/>
  <c r="T4000" i="1"/>
  <c r="T4001" i="1"/>
  <c r="T4002" i="1"/>
  <c r="T4003" i="1"/>
  <c r="T4004" i="1"/>
  <c r="T4005" i="1"/>
  <c r="T4006" i="1"/>
  <c r="T4007" i="1"/>
  <c r="T4008" i="1"/>
  <c r="T4009" i="1"/>
  <c r="T4010" i="1"/>
  <c r="T4011" i="1"/>
  <c r="T4012" i="1"/>
  <c r="T4013" i="1"/>
  <c r="T4014" i="1"/>
  <c r="T4015" i="1"/>
  <c r="T4016" i="1"/>
  <c r="T4017" i="1"/>
  <c r="T4018" i="1"/>
  <c r="T4019" i="1"/>
  <c r="T4020" i="1"/>
  <c r="T4021" i="1"/>
  <c r="T4022" i="1"/>
  <c r="T4023" i="1"/>
  <c r="T4024" i="1"/>
  <c r="T4025" i="1"/>
  <c r="T4026" i="1"/>
  <c r="T4027" i="1"/>
  <c r="T4028" i="1"/>
  <c r="T4029" i="1"/>
  <c r="T4030" i="1"/>
  <c r="T4031" i="1"/>
  <c r="T4032" i="1"/>
  <c r="T4033" i="1"/>
  <c r="T4034" i="1"/>
  <c r="T4035" i="1"/>
  <c r="T4036" i="1"/>
  <c r="T4037" i="1"/>
  <c r="T4038" i="1"/>
  <c r="T4039" i="1"/>
  <c r="T4040" i="1"/>
  <c r="T4041" i="1"/>
  <c r="T4042" i="1"/>
  <c r="T4043" i="1"/>
  <c r="T4044" i="1"/>
  <c r="T4045" i="1"/>
  <c r="T4046" i="1"/>
  <c r="T4047" i="1"/>
  <c r="T4048" i="1"/>
  <c r="T4049" i="1"/>
  <c r="T4050" i="1"/>
  <c r="T4051" i="1"/>
  <c r="T4052" i="1"/>
  <c r="T4053" i="1"/>
  <c r="T4054" i="1"/>
  <c r="T4055" i="1"/>
  <c r="T4056" i="1"/>
  <c r="T4057" i="1"/>
  <c r="T4058" i="1"/>
  <c r="T4059" i="1"/>
  <c r="T4060" i="1"/>
  <c r="T4061" i="1"/>
  <c r="T4062" i="1"/>
  <c r="T4063" i="1"/>
  <c r="T4064" i="1"/>
  <c r="T4065" i="1"/>
  <c r="T4066" i="1"/>
  <c r="T4067" i="1"/>
  <c r="T4068" i="1"/>
  <c r="T4069" i="1"/>
  <c r="T4070" i="1"/>
  <c r="T4071" i="1"/>
  <c r="T4072" i="1"/>
  <c r="T4073" i="1"/>
  <c r="T4074" i="1"/>
  <c r="T4075" i="1"/>
  <c r="T4076" i="1"/>
  <c r="T4077" i="1"/>
  <c r="T4078" i="1"/>
  <c r="T4079" i="1"/>
  <c r="T4080" i="1"/>
  <c r="T4081" i="1"/>
  <c r="T4082" i="1"/>
  <c r="T4083" i="1"/>
  <c r="T4084" i="1"/>
  <c r="T4085" i="1"/>
  <c r="T4086" i="1"/>
  <c r="T4087" i="1"/>
  <c r="T4088" i="1"/>
  <c r="T4089" i="1"/>
  <c r="T4090" i="1"/>
  <c r="T4091" i="1"/>
  <c r="T4092" i="1"/>
  <c r="T4093" i="1"/>
  <c r="T4094" i="1"/>
  <c r="T4095" i="1"/>
  <c r="T4096" i="1"/>
  <c r="T4097" i="1"/>
  <c r="T4098" i="1"/>
  <c r="T4099" i="1"/>
  <c r="T4100" i="1"/>
  <c r="T4101" i="1"/>
  <c r="T4102" i="1"/>
  <c r="T4103" i="1"/>
  <c r="T4104" i="1"/>
  <c r="T4105" i="1"/>
  <c r="T4106" i="1"/>
  <c r="T4107" i="1"/>
  <c r="T4108" i="1"/>
  <c r="T4109" i="1"/>
  <c r="T4110" i="1"/>
  <c r="T4111" i="1"/>
  <c r="T4112" i="1"/>
  <c r="T4113" i="1"/>
  <c r="T4114" i="1"/>
  <c r="T4115" i="1"/>
  <c r="T4116" i="1"/>
  <c r="T4117" i="1"/>
  <c r="T4118" i="1"/>
  <c r="T4119" i="1"/>
  <c r="T4120" i="1"/>
  <c r="T4121" i="1"/>
  <c r="T4122" i="1"/>
  <c r="T4123" i="1"/>
  <c r="T4124" i="1"/>
  <c r="T4125" i="1"/>
  <c r="T4126" i="1"/>
  <c r="T4127" i="1"/>
  <c r="T4128" i="1"/>
  <c r="T4129" i="1"/>
  <c r="T4130" i="1"/>
  <c r="T4131" i="1"/>
  <c r="T4132" i="1"/>
  <c r="T4133" i="1"/>
  <c r="T4134" i="1"/>
  <c r="T4135" i="1"/>
  <c r="T4136" i="1"/>
  <c r="T4137" i="1"/>
  <c r="T4138" i="1"/>
  <c r="T4139" i="1"/>
  <c r="T4140" i="1"/>
  <c r="T4141" i="1"/>
  <c r="T4142" i="1"/>
  <c r="T4143" i="1"/>
  <c r="T4144" i="1"/>
  <c r="T4145" i="1"/>
  <c r="T4146" i="1"/>
  <c r="T4147" i="1"/>
  <c r="T4148" i="1"/>
  <c r="T4149" i="1"/>
  <c r="T4150" i="1"/>
  <c r="T4151" i="1"/>
  <c r="T4152" i="1"/>
  <c r="T4153" i="1"/>
  <c r="T4154" i="1"/>
  <c r="T4155" i="1"/>
  <c r="T4156" i="1"/>
  <c r="T4157" i="1"/>
  <c r="T4158" i="1"/>
  <c r="T4159" i="1"/>
  <c r="T4160" i="1"/>
  <c r="T4161" i="1"/>
  <c r="T4162" i="1"/>
  <c r="T4163" i="1"/>
  <c r="T4164" i="1"/>
  <c r="T4165" i="1"/>
  <c r="T4166" i="1"/>
  <c r="T4167" i="1"/>
  <c r="T4168" i="1"/>
  <c r="T4169" i="1"/>
  <c r="T4170" i="1"/>
  <c r="T4171" i="1"/>
  <c r="T4172" i="1"/>
  <c r="T4173" i="1"/>
  <c r="T4174" i="1"/>
  <c r="T4175" i="1"/>
  <c r="T4176" i="1"/>
  <c r="T4177" i="1"/>
  <c r="T4178" i="1"/>
  <c r="T4179" i="1"/>
  <c r="T4180" i="1"/>
  <c r="T4181" i="1"/>
  <c r="T4182" i="1"/>
  <c r="T4183" i="1"/>
  <c r="T4184" i="1"/>
  <c r="T4185" i="1"/>
  <c r="T4186" i="1"/>
  <c r="T4187" i="1"/>
  <c r="T4188" i="1"/>
  <c r="T4189" i="1"/>
  <c r="T4190" i="1"/>
  <c r="T4191" i="1"/>
  <c r="T4192" i="1"/>
  <c r="T4193" i="1"/>
  <c r="T4194" i="1"/>
  <c r="T4195" i="1"/>
  <c r="T4196" i="1"/>
  <c r="T4197" i="1"/>
  <c r="T4198" i="1"/>
  <c r="T4199" i="1"/>
  <c r="T4200" i="1"/>
  <c r="T4201" i="1"/>
  <c r="T4202" i="1"/>
  <c r="T4203" i="1"/>
  <c r="T4204" i="1"/>
  <c r="T4205" i="1"/>
  <c r="T4206" i="1"/>
  <c r="T4207" i="1"/>
  <c r="T4208" i="1"/>
  <c r="T4209" i="1"/>
  <c r="T4210" i="1"/>
  <c r="T4211" i="1"/>
  <c r="T4212" i="1"/>
  <c r="T4213" i="1"/>
  <c r="T4214" i="1"/>
  <c r="T4215" i="1"/>
  <c r="T4216" i="1"/>
  <c r="T4217" i="1"/>
  <c r="T4218" i="1"/>
  <c r="T4219" i="1"/>
  <c r="T4220" i="1"/>
  <c r="T4221" i="1"/>
  <c r="T4222" i="1"/>
  <c r="T4223" i="1"/>
  <c r="T4224" i="1"/>
  <c r="T4225" i="1"/>
  <c r="T4226" i="1"/>
  <c r="T4227" i="1"/>
  <c r="T4228" i="1"/>
  <c r="T4229" i="1"/>
  <c r="T4230" i="1"/>
  <c r="T4231" i="1"/>
  <c r="T4232" i="1"/>
  <c r="T4233" i="1"/>
  <c r="T4234" i="1"/>
  <c r="T4235" i="1"/>
  <c r="T4236" i="1"/>
  <c r="T4237" i="1"/>
  <c r="T4238" i="1"/>
  <c r="T4239" i="1"/>
  <c r="T4240" i="1"/>
  <c r="T4241" i="1"/>
  <c r="T4242" i="1"/>
  <c r="T4243" i="1"/>
  <c r="T4244" i="1"/>
  <c r="T4245" i="1"/>
  <c r="T4246" i="1"/>
  <c r="T4247" i="1"/>
  <c r="T4248" i="1"/>
  <c r="T4249" i="1"/>
  <c r="T4250" i="1"/>
  <c r="T4251" i="1"/>
  <c r="T4252" i="1"/>
  <c r="T4253" i="1"/>
  <c r="T4254" i="1"/>
  <c r="T4255" i="1"/>
  <c r="T4256" i="1"/>
  <c r="T4257" i="1"/>
  <c r="T4258" i="1"/>
  <c r="T4259" i="1"/>
  <c r="T4260" i="1"/>
  <c r="T4261" i="1"/>
  <c r="T4262" i="1"/>
  <c r="T4263" i="1"/>
  <c r="T4264" i="1"/>
  <c r="T4265" i="1"/>
  <c r="T4266" i="1"/>
  <c r="T4267" i="1"/>
  <c r="T4268" i="1"/>
  <c r="T4269" i="1"/>
  <c r="T4270" i="1"/>
  <c r="T4271" i="1"/>
  <c r="T4272" i="1"/>
  <c r="T4273" i="1"/>
  <c r="T4274" i="1"/>
  <c r="T4275" i="1"/>
  <c r="T4276" i="1"/>
  <c r="T4277" i="1"/>
  <c r="T4278" i="1"/>
  <c r="T4279" i="1"/>
  <c r="T4280" i="1"/>
  <c r="T4281" i="1"/>
  <c r="T4282" i="1"/>
  <c r="T4283" i="1"/>
  <c r="T4284" i="1"/>
  <c r="T4285" i="1"/>
  <c r="T4286" i="1"/>
  <c r="T4287" i="1"/>
  <c r="T4288" i="1"/>
  <c r="T4289" i="1"/>
  <c r="T4290" i="1"/>
  <c r="T4291" i="1"/>
  <c r="T4292" i="1"/>
  <c r="T4293" i="1"/>
  <c r="T4294" i="1"/>
  <c r="T4295" i="1"/>
  <c r="T4296" i="1"/>
  <c r="T4297" i="1"/>
  <c r="T4298" i="1"/>
  <c r="T4299" i="1"/>
  <c r="T4300" i="1"/>
  <c r="T4301" i="1"/>
  <c r="T4302" i="1"/>
  <c r="T4303" i="1"/>
  <c r="T4304" i="1"/>
  <c r="T4305" i="1"/>
  <c r="T4306" i="1"/>
  <c r="T4307" i="1"/>
  <c r="T4308" i="1"/>
  <c r="T4309" i="1"/>
  <c r="T4310" i="1"/>
  <c r="T4311" i="1"/>
  <c r="T4312" i="1"/>
  <c r="T4313" i="1"/>
  <c r="T4314" i="1"/>
  <c r="T4315" i="1"/>
  <c r="T4316" i="1"/>
  <c r="T4317" i="1"/>
  <c r="T4318" i="1"/>
  <c r="T4319" i="1"/>
  <c r="T4320" i="1"/>
  <c r="T4321" i="1"/>
  <c r="T4322" i="1"/>
  <c r="T4323" i="1"/>
  <c r="T4324" i="1"/>
  <c r="T4325" i="1"/>
  <c r="T4326" i="1"/>
  <c r="T4327" i="1"/>
  <c r="T4328" i="1"/>
  <c r="T4329" i="1"/>
  <c r="T4330" i="1"/>
  <c r="T4331" i="1"/>
  <c r="T4332" i="1"/>
  <c r="T4333" i="1"/>
  <c r="T4334" i="1"/>
  <c r="T4335" i="1"/>
  <c r="T4336" i="1"/>
  <c r="T4337" i="1"/>
  <c r="T4338" i="1"/>
  <c r="T4339" i="1"/>
  <c r="T4340" i="1"/>
  <c r="T4341" i="1"/>
  <c r="T4342" i="1"/>
  <c r="T4343" i="1"/>
  <c r="T4344" i="1"/>
  <c r="T4345" i="1"/>
  <c r="T4346" i="1"/>
  <c r="T4347" i="1"/>
  <c r="T4348" i="1"/>
  <c r="T4349" i="1"/>
  <c r="T4350" i="1"/>
  <c r="T4351" i="1"/>
  <c r="T4352" i="1"/>
  <c r="T4353" i="1"/>
  <c r="T4354" i="1"/>
  <c r="T4355" i="1"/>
  <c r="T4356" i="1"/>
  <c r="T4357" i="1"/>
  <c r="T4358" i="1"/>
  <c r="T4359" i="1"/>
  <c r="T4360" i="1"/>
  <c r="T4361" i="1"/>
  <c r="T4362" i="1"/>
  <c r="T4363" i="1"/>
  <c r="T4364" i="1"/>
  <c r="T4365" i="1"/>
  <c r="T4366" i="1"/>
  <c r="T4367" i="1"/>
  <c r="T4368" i="1"/>
  <c r="T4369" i="1"/>
  <c r="T4370" i="1"/>
  <c r="T4371" i="1"/>
  <c r="T4372" i="1"/>
  <c r="T4373" i="1"/>
  <c r="T4374" i="1"/>
  <c r="T4375" i="1"/>
  <c r="T4376" i="1"/>
  <c r="T4377" i="1"/>
  <c r="T4378" i="1"/>
  <c r="T4379" i="1"/>
  <c r="T4380" i="1"/>
  <c r="T4381" i="1"/>
  <c r="T4382" i="1"/>
  <c r="T4383" i="1"/>
  <c r="T4384" i="1"/>
  <c r="T4385" i="1"/>
  <c r="T4386" i="1"/>
  <c r="T4387" i="1"/>
  <c r="T4388" i="1"/>
  <c r="T4389" i="1"/>
  <c r="T4390" i="1"/>
  <c r="T4391" i="1"/>
  <c r="T4392" i="1"/>
  <c r="T4393" i="1"/>
  <c r="T4394" i="1"/>
  <c r="T4395" i="1"/>
  <c r="T4396" i="1"/>
  <c r="T4397" i="1"/>
  <c r="T4398" i="1"/>
  <c r="T4399" i="1"/>
  <c r="T4400" i="1"/>
  <c r="T4401" i="1"/>
  <c r="T4402" i="1"/>
  <c r="T4403" i="1"/>
  <c r="T4404" i="1"/>
  <c r="T4405" i="1"/>
  <c r="T4406" i="1"/>
  <c r="T4407" i="1"/>
  <c r="T4408" i="1"/>
  <c r="T4409" i="1"/>
  <c r="T4410" i="1"/>
  <c r="T4411" i="1"/>
  <c r="T4412" i="1"/>
  <c r="T4413" i="1"/>
  <c r="T4414" i="1"/>
  <c r="T4415" i="1"/>
  <c r="T4416" i="1"/>
  <c r="T4417" i="1"/>
  <c r="T4418" i="1"/>
  <c r="T4419" i="1"/>
  <c r="T4420" i="1"/>
  <c r="T4421" i="1"/>
  <c r="T4422" i="1"/>
  <c r="T4423" i="1"/>
  <c r="T4424" i="1"/>
  <c r="T4425" i="1"/>
  <c r="T4426" i="1"/>
  <c r="T4427" i="1"/>
  <c r="T4428" i="1"/>
  <c r="T4429" i="1"/>
  <c r="T4430" i="1"/>
  <c r="T4431" i="1"/>
  <c r="T4432" i="1"/>
  <c r="T4433" i="1"/>
  <c r="T4434" i="1"/>
  <c r="T4435" i="1"/>
  <c r="T4436" i="1"/>
  <c r="T4437" i="1"/>
  <c r="T4438" i="1"/>
  <c r="T4439" i="1"/>
  <c r="T4440" i="1"/>
  <c r="T4441" i="1"/>
  <c r="T4442" i="1"/>
  <c r="T4443" i="1"/>
  <c r="T4444" i="1"/>
  <c r="T4445" i="1"/>
  <c r="T4446" i="1"/>
  <c r="T4447" i="1"/>
  <c r="T4448" i="1"/>
  <c r="T4449" i="1"/>
  <c r="T4450" i="1"/>
  <c r="T4451" i="1"/>
  <c r="T4452" i="1"/>
  <c r="T4453" i="1"/>
  <c r="T4454" i="1"/>
  <c r="T4455" i="1"/>
  <c r="T4456" i="1"/>
  <c r="T4457" i="1"/>
  <c r="T4458" i="1"/>
  <c r="T4459" i="1"/>
  <c r="T4460" i="1"/>
  <c r="T4461" i="1"/>
  <c r="T4462" i="1"/>
  <c r="T4463" i="1"/>
  <c r="T4464" i="1"/>
  <c r="T4465" i="1"/>
  <c r="T4466" i="1"/>
  <c r="T4467" i="1"/>
  <c r="T4468" i="1"/>
  <c r="T4469" i="1"/>
  <c r="T4470" i="1"/>
  <c r="T4471" i="1"/>
  <c r="T4472" i="1"/>
  <c r="T4473" i="1"/>
  <c r="T4474" i="1"/>
  <c r="T4475" i="1"/>
  <c r="T4476" i="1"/>
  <c r="T4477" i="1"/>
  <c r="T4478" i="1"/>
  <c r="T4479" i="1"/>
  <c r="T4480" i="1"/>
  <c r="T4481" i="1"/>
  <c r="T4482" i="1"/>
  <c r="T4483" i="1"/>
  <c r="T4484" i="1"/>
  <c r="T4485" i="1"/>
  <c r="T4486" i="1"/>
  <c r="T4487" i="1"/>
  <c r="T4488" i="1"/>
  <c r="T4489" i="1"/>
  <c r="T4490" i="1"/>
  <c r="T4491" i="1"/>
  <c r="T4492" i="1"/>
  <c r="T4493" i="1"/>
  <c r="T4494" i="1"/>
  <c r="T4495" i="1"/>
  <c r="T4496" i="1"/>
  <c r="T4497" i="1"/>
  <c r="T4498" i="1"/>
  <c r="T4499" i="1"/>
  <c r="T4500" i="1"/>
  <c r="T4501" i="1"/>
  <c r="T4502" i="1"/>
  <c r="T4503" i="1"/>
  <c r="T4504" i="1"/>
  <c r="T4505" i="1"/>
  <c r="T4506" i="1"/>
  <c r="T4507" i="1"/>
  <c r="T4508" i="1"/>
  <c r="T4509" i="1"/>
  <c r="T4510" i="1"/>
  <c r="T4511" i="1"/>
  <c r="T4512" i="1"/>
  <c r="T4513" i="1"/>
  <c r="T4514" i="1"/>
  <c r="T4515" i="1"/>
  <c r="T4516" i="1"/>
  <c r="T4517" i="1"/>
  <c r="T4518" i="1"/>
  <c r="T4519" i="1"/>
  <c r="T4520" i="1"/>
  <c r="T4521" i="1"/>
  <c r="T4522" i="1"/>
  <c r="T4523" i="1"/>
  <c r="T4524" i="1"/>
  <c r="T4525" i="1"/>
  <c r="T4526" i="1"/>
  <c r="T4527" i="1"/>
  <c r="T4528" i="1"/>
  <c r="T4529" i="1"/>
  <c r="T4530" i="1"/>
  <c r="T4531" i="1"/>
  <c r="T4532" i="1"/>
  <c r="T4533" i="1"/>
  <c r="T4534" i="1"/>
  <c r="T4535" i="1"/>
  <c r="T4536" i="1"/>
  <c r="T4537" i="1"/>
  <c r="T4538" i="1"/>
  <c r="T4539" i="1"/>
  <c r="T4540" i="1"/>
  <c r="T4541" i="1"/>
  <c r="T4542" i="1"/>
  <c r="T4543" i="1"/>
  <c r="T4544" i="1"/>
  <c r="T4545" i="1"/>
  <c r="T4546" i="1"/>
  <c r="T4547" i="1"/>
  <c r="T4548" i="1"/>
  <c r="T4549" i="1"/>
  <c r="T4550" i="1"/>
  <c r="T4551" i="1"/>
  <c r="T4552" i="1"/>
  <c r="T4553" i="1"/>
  <c r="T4554" i="1"/>
  <c r="T4555" i="1"/>
  <c r="T4556" i="1"/>
  <c r="T4557" i="1"/>
  <c r="T4558" i="1"/>
  <c r="T4559" i="1"/>
  <c r="T4560" i="1"/>
  <c r="T4561" i="1"/>
  <c r="T4562" i="1"/>
  <c r="T4563" i="1"/>
  <c r="T4564" i="1"/>
  <c r="T4565" i="1"/>
  <c r="T4566" i="1"/>
  <c r="T4567" i="1"/>
  <c r="T4568" i="1"/>
  <c r="T4569" i="1"/>
  <c r="T4570" i="1"/>
  <c r="T4571" i="1"/>
  <c r="T4572" i="1"/>
  <c r="T4573" i="1"/>
  <c r="T4574" i="1"/>
  <c r="T4575" i="1"/>
  <c r="T4576" i="1"/>
  <c r="T4577" i="1"/>
  <c r="T4578" i="1"/>
  <c r="T4579" i="1"/>
  <c r="T4580" i="1"/>
  <c r="T4581" i="1"/>
  <c r="T4582" i="1"/>
  <c r="T4583" i="1"/>
  <c r="T4584" i="1"/>
  <c r="T4585" i="1"/>
  <c r="T4586" i="1"/>
  <c r="T4587" i="1"/>
  <c r="T4588" i="1"/>
  <c r="T4589" i="1"/>
  <c r="T4590" i="1"/>
  <c r="T4591" i="1"/>
  <c r="T4592" i="1"/>
  <c r="T4593" i="1"/>
  <c r="T4594" i="1"/>
  <c r="T4595" i="1"/>
  <c r="T4596" i="1"/>
  <c r="T4597" i="1"/>
  <c r="T4598" i="1"/>
  <c r="T4599" i="1"/>
  <c r="T4600" i="1"/>
  <c r="T4601" i="1"/>
  <c r="T4602" i="1"/>
  <c r="T4603" i="1"/>
  <c r="T4604" i="1"/>
  <c r="T4605" i="1"/>
  <c r="T4606" i="1"/>
  <c r="T4607" i="1"/>
  <c r="T4608" i="1"/>
  <c r="T4609" i="1"/>
  <c r="T4610" i="1"/>
  <c r="T4611" i="1"/>
  <c r="T4612" i="1"/>
  <c r="T4613" i="1"/>
  <c r="T4614" i="1"/>
  <c r="T4615" i="1"/>
  <c r="T4616" i="1"/>
  <c r="T4617" i="1"/>
  <c r="T4618" i="1"/>
  <c r="T4619" i="1"/>
  <c r="T4620" i="1"/>
  <c r="T4621" i="1"/>
  <c r="T4622" i="1"/>
  <c r="T4623" i="1"/>
  <c r="T4624" i="1"/>
  <c r="T4625" i="1"/>
  <c r="T4626" i="1"/>
  <c r="T4627" i="1"/>
  <c r="T4628" i="1"/>
  <c r="T4629" i="1"/>
  <c r="T4630" i="1"/>
  <c r="T4631" i="1"/>
  <c r="T4632" i="1"/>
  <c r="T4633" i="1"/>
  <c r="T4634" i="1"/>
  <c r="T4635" i="1"/>
  <c r="T4636" i="1"/>
  <c r="T4637" i="1"/>
  <c r="T4638" i="1"/>
  <c r="T4639" i="1"/>
  <c r="T4640" i="1"/>
  <c r="T4641" i="1"/>
  <c r="T4642" i="1"/>
  <c r="T4643" i="1"/>
  <c r="T4644" i="1"/>
  <c r="T4645" i="1"/>
  <c r="T4646" i="1"/>
  <c r="T4647" i="1"/>
  <c r="T4648" i="1"/>
  <c r="T4649" i="1"/>
  <c r="T4650" i="1"/>
  <c r="T4651" i="1"/>
  <c r="T4652" i="1"/>
  <c r="T4653" i="1"/>
  <c r="T4654" i="1"/>
  <c r="T4655" i="1"/>
  <c r="T4656" i="1"/>
  <c r="T4657" i="1"/>
  <c r="T4658" i="1"/>
  <c r="T4659" i="1"/>
  <c r="T4660" i="1"/>
  <c r="T4661" i="1"/>
  <c r="T4662" i="1"/>
  <c r="T4663" i="1"/>
  <c r="T4664" i="1"/>
  <c r="T4665" i="1"/>
  <c r="T4666" i="1"/>
  <c r="T4667" i="1"/>
  <c r="T4668" i="1"/>
  <c r="T4669" i="1"/>
  <c r="T4670" i="1"/>
  <c r="T4671" i="1"/>
  <c r="T4672" i="1"/>
  <c r="T4673" i="1"/>
  <c r="T4674" i="1"/>
  <c r="T4675" i="1"/>
  <c r="T4676" i="1"/>
  <c r="T4677" i="1"/>
  <c r="T4678" i="1"/>
  <c r="T4679" i="1"/>
  <c r="T4680" i="1"/>
  <c r="T4681" i="1"/>
  <c r="T4682" i="1"/>
  <c r="T4683" i="1"/>
  <c r="T4684" i="1"/>
  <c r="T4685" i="1"/>
  <c r="T4686" i="1"/>
  <c r="T4687" i="1"/>
  <c r="T4688" i="1"/>
  <c r="T4689" i="1"/>
  <c r="T4690" i="1"/>
  <c r="T4691" i="1"/>
  <c r="T4692" i="1"/>
  <c r="T4693" i="1"/>
  <c r="T4694" i="1"/>
  <c r="T4695" i="1"/>
  <c r="T4696" i="1"/>
  <c r="T4697" i="1"/>
  <c r="T4698" i="1"/>
  <c r="T4699" i="1"/>
  <c r="T4700" i="1"/>
  <c r="T4701" i="1"/>
  <c r="T4702" i="1"/>
  <c r="T4703" i="1"/>
  <c r="T4704" i="1"/>
  <c r="T4705" i="1"/>
  <c r="T4706" i="1"/>
  <c r="T4707" i="1"/>
  <c r="T4708" i="1"/>
  <c r="T4709" i="1"/>
  <c r="T4710" i="1"/>
  <c r="T4711" i="1"/>
  <c r="T4712" i="1"/>
  <c r="T4713" i="1"/>
  <c r="T4714" i="1"/>
  <c r="T4715" i="1"/>
  <c r="T4716" i="1"/>
  <c r="T4717" i="1"/>
  <c r="T4718" i="1"/>
  <c r="T4719" i="1"/>
  <c r="T4720" i="1"/>
  <c r="T4721" i="1"/>
  <c r="T4722" i="1"/>
  <c r="T4723" i="1"/>
  <c r="T4724" i="1"/>
  <c r="T4725" i="1"/>
  <c r="T4726" i="1"/>
  <c r="T4727" i="1"/>
  <c r="T4728" i="1"/>
  <c r="T4729" i="1"/>
  <c r="T4730" i="1"/>
  <c r="T4731" i="1"/>
  <c r="T4732" i="1"/>
  <c r="T4733" i="1"/>
  <c r="T4734" i="1"/>
  <c r="T4735" i="1"/>
  <c r="T4736" i="1"/>
  <c r="T4737" i="1"/>
  <c r="T4738" i="1"/>
  <c r="T4739" i="1"/>
  <c r="T4740" i="1"/>
  <c r="T4741" i="1"/>
  <c r="T4742" i="1"/>
  <c r="T4743" i="1"/>
  <c r="T4744" i="1"/>
  <c r="T4745" i="1"/>
  <c r="T4746" i="1"/>
  <c r="T4747" i="1"/>
  <c r="T4748" i="1"/>
  <c r="T4749" i="1"/>
  <c r="T4750" i="1"/>
  <c r="T4751" i="1"/>
  <c r="T4752" i="1"/>
  <c r="T4753" i="1"/>
  <c r="T4754" i="1"/>
  <c r="T4755" i="1"/>
  <c r="T4756" i="1"/>
  <c r="T4757" i="1"/>
  <c r="T4758" i="1"/>
  <c r="T4759" i="1"/>
  <c r="T4760" i="1"/>
  <c r="T4761" i="1"/>
  <c r="T4762" i="1"/>
  <c r="T4763" i="1"/>
  <c r="T4764" i="1"/>
  <c r="T4765" i="1"/>
  <c r="T4766" i="1"/>
  <c r="T4767" i="1"/>
  <c r="T4768" i="1"/>
  <c r="T4769" i="1"/>
  <c r="T4770" i="1"/>
  <c r="T4771" i="1"/>
  <c r="T4772" i="1"/>
  <c r="T4773" i="1"/>
  <c r="T4774" i="1"/>
  <c r="T4775" i="1"/>
  <c r="T4776" i="1"/>
  <c r="T4777" i="1"/>
  <c r="T4778" i="1"/>
  <c r="T4779" i="1"/>
  <c r="T4780" i="1"/>
  <c r="T4781" i="1"/>
  <c r="T4782" i="1"/>
  <c r="T4783" i="1"/>
  <c r="T4784" i="1"/>
  <c r="T4785" i="1"/>
  <c r="T4786" i="1"/>
  <c r="T4787" i="1"/>
  <c r="T4788" i="1"/>
  <c r="T4789" i="1"/>
  <c r="T4790" i="1"/>
  <c r="T4791" i="1"/>
  <c r="T4792" i="1"/>
  <c r="T4793" i="1"/>
  <c r="T4794" i="1"/>
  <c r="T4795" i="1"/>
  <c r="T4796" i="1"/>
  <c r="T4797" i="1"/>
  <c r="T4798" i="1"/>
  <c r="T4799" i="1"/>
  <c r="T4800" i="1"/>
  <c r="T4801" i="1"/>
  <c r="T4802" i="1"/>
  <c r="T4803" i="1"/>
  <c r="T4804" i="1"/>
  <c r="T4805" i="1"/>
  <c r="T4806" i="1"/>
  <c r="T4807" i="1"/>
  <c r="T4808" i="1"/>
  <c r="T4809" i="1"/>
  <c r="T4810" i="1"/>
  <c r="T4811" i="1"/>
  <c r="T4812" i="1"/>
  <c r="T4813" i="1"/>
  <c r="T4814" i="1"/>
  <c r="T4815" i="1"/>
  <c r="T4816" i="1"/>
  <c r="T4817" i="1"/>
  <c r="T4818" i="1"/>
  <c r="T4819" i="1"/>
  <c r="T4820" i="1"/>
  <c r="T4821" i="1"/>
  <c r="T4822" i="1"/>
  <c r="T4823" i="1"/>
  <c r="T4824" i="1"/>
  <c r="T4825" i="1"/>
  <c r="T4826" i="1"/>
  <c r="T4827" i="1"/>
  <c r="T4828" i="1"/>
  <c r="T4829" i="1"/>
  <c r="T4830" i="1"/>
  <c r="T4831" i="1"/>
  <c r="T4832" i="1"/>
  <c r="T4833" i="1"/>
  <c r="T4834" i="1"/>
  <c r="T4835" i="1"/>
  <c r="T4836" i="1"/>
  <c r="T4837" i="1"/>
  <c r="T4838" i="1"/>
  <c r="T4839" i="1"/>
  <c r="T4840" i="1"/>
  <c r="T4841" i="1"/>
  <c r="T4842" i="1"/>
  <c r="T4843" i="1"/>
  <c r="T4844" i="1"/>
  <c r="T4845" i="1"/>
  <c r="T4846" i="1"/>
  <c r="T4847" i="1"/>
  <c r="T4848" i="1"/>
  <c r="T4849" i="1"/>
  <c r="T4850" i="1"/>
  <c r="T4851" i="1"/>
  <c r="T4852" i="1"/>
  <c r="T4853" i="1"/>
  <c r="T4854" i="1"/>
  <c r="T4855" i="1"/>
  <c r="T4856" i="1"/>
  <c r="T4857" i="1"/>
  <c r="T4858" i="1"/>
  <c r="T4859" i="1"/>
  <c r="T4860" i="1"/>
  <c r="T4861" i="1"/>
  <c r="T4862" i="1"/>
  <c r="T4863" i="1"/>
  <c r="T4864" i="1"/>
  <c r="T4865" i="1"/>
  <c r="T4866" i="1"/>
  <c r="T4867" i="1"/>
  <c r="T4868" i="1"/>
  <c r="T4869" i="1"/>
  <c r="T4870" i="1"/>
  <c r="T4871" i="1"/>
  <c r="T4872" i="1"/>
  <c r="T4873" i="1"/>
  <c r="T4874" i="1"/>
  <c r="T4875" i="1"/>
  <c r="T4876" i="1"/>
  <c r="T4877" i="1"/>
  <c r="T4878" i="1"/>
  <c r="T4879" i="1"/>
  <c r="T4880" i="1"/>
  <c r="T4881" i="1"/>
  <c r="T4882" i="1"/>
  <c r="T4883" i="1"/>
  <c r="T4884" i="1"/>
  <c r="T4885" i="1"/>
  <c r="T4886" i="1"/>
  <c r="T4887" i="1"/>
  <c r="T4888" i="1"/>
  <c r="T4889" i="1"/>
  <c r="T4890" i="1"/>
  <c r="T4891" i="1"/>
  <c r="T4892" i="1"/>
  <c r="T4893" i="1"/>
  <c r="T4894" i="1"/>
  <c r="T4895" i="1"/>
  <c r="T4896" i="1"/>
  <c r="T4897" i="1"/>
  <c r="T4898" i="1"/>
  <c r="T4899" i="1"/>
  <c r="T4900" i="1"/>
  <c r="T4901" i="1"/>
  <c r="T4902" i="1"/>
  <c r="T4903" i="1"/>
  <c r="T4904" i="1"/>
  <c r="T4905" i="1"/>
  <c r="T4906" i="1"/>
  <c r="T4907" i="1"/>
  <c r="T4908" i="1"/>
  <c r="T4909" i="1"/>
  <c r="T4910" i="1"/>
  <c r="T4911" i="1"/>
  <c r="T4912" i="1"/>
  <c r="T4913" i="1"/>
  <c r="T4914" i="1"/>
  <c r="T4915" i="1"/>
  <c r="T4916" i="1"/>
  <c r="T4917" i="1"/>
  <c r="T4918" i="1"/>
  <c r="T4919" i="1"/>
  <c r="T4920" i="1"/>
  <c r="T4921" i="1"/>
  <c r="T4922" i="1"/>
  <c r="T4923" i="1"/>
  <c r="T4924" i="1"/>
  <c r="T4925" i="1"/>
  <c r="T4926" i="1"/>
  <c r="T4927" i="1"/>
  <c r="T4928" i="1"/>
  <c r="T4929" i="1"/>
  <c r="T4930" i="1"/>
  <c r="T4931" i="1"/>
  <c r="T4932" i="1"/>
  <c r="T4933" i="1"/>
  <c r="T4934" i="1"/>
  <c r="T4935" i="1"/>
  <c r="T4936" i="1"/>
  <c r="T4937" i="1"/>
  <c r="T4938" i="1"/>
  <c r="T4939" i="1"/>
  <c r="T4940" i="1"/>
  <c r="T4941" i="1"/>
  <c r="T4942" i="1"/>
  <c r="T4943" i="1"/>
  <c r="T4944" i="1"/>
  <c r="T4945" i="1"/>
  <c r="T4946" i="1"/>
  <c r="T4947" i="1"/>
  <c r="T4948" i="1"/>
  <c r="T4949" i="1"/>
  <c r="T4950" i="1"/>
  <c r="T4951" i="1"/>
  <c r="T4952" i="1"/>
  <c r="T4953" i="1"/>
  <c r="T4954" i="1"/>
  <c r="T4955" i="1"/>
  <c r="T4956" i="1"/>
  <c r="T4957" i="1"/>
  <c r="T4958" i="1"/>
  <c r="T4959" i="1"/>
  <c r="T4960" i="1"/>
  <c r="T4961" i="1"/>
  <c r="T4962" i="1"/>
  <c r="T4963" i="1"/>
  <c r="T4964" i="1"/>
  <c r="T4965" i="1"/>
  <c r="T4966" i="1"/>
  <c r="T4967" i="1"/>
  <c r="T4968" i="1"/>
  <c r="T4969" i="1"/>
  <c r="T4970" i="1"/>
  <c r="T4971" i="1"/>
  <c r="T4972" i="1"/>
  <c r="T4973" i="1"/>
  <c r="T4974" i="1"/>
  <c r="T4975" i="1"/>
  <c r="T4976" i="1"/>
  <c r="T4977" i="1"/>
  <c r="T4978" i="1"/>
  <c r="T4979" i="1"/>
  <c r="T4980" i="1"/>
  <c r="T4981" i="1"/>
  <c r="T4982" i="1"/>
  <c r="T4983" i="1"/>
  <c r="T4984" i="1"/>
  <c r="T4985" i="1"/>
  <c r="T4986" i="1"/>
  <c r="T4987" i="1"/>
  <c r="T4988" i="1"/>
  <c r="T4989" i="1"/>
  <c r="T4990" i="1"/>
  <c r="T4991" i="1"/>
  <c r="T4992" i="1"/>
  <c r="T4993" i="1"/>
  <c r="T4994" i="1"/>
  <c r="T4995" i="1"/>
  <c r="T4996" i="1"/>
  <c r="T4997" i="1"/>
  <c r="T4998" i="1"/>
  <c r="T4999" i="1"/>
  <c r="T5000" i="1"/>
  <c r="T5001" i="1"/>
  <c r="T5002" i="1"/>
  <c r="T5003" i="1"/>
  <c r="T5004" i="1"/>
  <c r="T5005" i="1"/>
  <c r="T5006" i="1"/>
  <c r="T5007" i="1"/>
  <c r="T5008" i="1"/>
  <c r="T5009" i="1"/>
  <c r="T5010" i="1"/>
  <c r="T5011" i="1"/>
  <c r="T5012" i="1"/>
  <c r="T5013" i="1"/>
  <c r="T5014" i="1"/>
  <c r="T5015" i="1"/>
  <c r="T5016" i="1"/>
  <c r="T5017" i="1"/>
  <c r="T5018" i="1"/>
  <c r="T5019" i="1"/>
  <c r="T5020" i="1"/>
  <c r="T5021" i="1"/>
  <c r="T5022" i="1"/>
  <c r="T5023" i="1"/>
  <c r="T5024" i="1"/>
  <c r="T5025" i="1"/>
  <c r="T5026" i="1"/>
  <c r="T5027" i="1"/>
  <c r="T5028" i="1"/>
  <c r="T5029" i="1"/>
  <c r="T5030" i="1"/>
  <c r="T5031" i="1"/>
  <c r="T5032" i="1"/>
  <c r="T5033" i="1"/>
  <c r="T5034" i="1"/>
  <c r="T5035" i="1"/>
  <c r="T5036" i="1"/>
  <c r="T5037" i="1"/>
  <c r="T5038" i="1"/>
  <c r="T5039" i="1"/>
  <c r="T5040" i="1"/>
  <c r="T5041" i="1"/>
  <c r="T5042" i="1"/>
  <c r="T5043" i="1"/>
  <c r="T5044" i="1"/>
  <c r="T5045" i="1"/>
  <c r="T5046" i="1"/>
  <c r="T5047" i="1"/>
  <c r="T5048" i="1"/>
  <c r="T5049" i="1"/>
  <c r="T5050" i="1"/>
  <c r="T5051" i="1"/>
  <c r="T5052" i="1"/>
  <c r="T5053" i="1"/>
  <c r="T5054" i="1"/>
  <c r="T5055" i="1"/>
  <c r="T5056" i="1"/>
  <c r="T5057" i="1"/>
  <c r="T5058" i="1"/>
  <c r="T5059" i="1"/>
  <c r="T5060" i="1"/>
  <c r="T5061" i="1"/>
  <c r="T5062" i="1"/>
  <c r="T5063" i="1"/>
  <c r="T5064" i="1"/>
  <c r="T5065" i="1"/>
  <c r="T5066" i="1"/>
  <c r="T5067" i="1"/>
  <c r="T5068" i="1"/>
  <c r="T5069" i="1"/>
  <c r="T5070" i="1"/>
  <c r="T5071" i="1"/>
  <c r="T5072" i="1"/>
  <c r="T5073" i="1"/>
  <c r="T5074" i="1"/>
  <c r="T5075" i="1"/>
  <c r="T5076" i="1"/>
  <c r="T5077" i="1"/>
  <c r="T5078" i="1"/>
  <c r="T5079" i="1"/>
  <c r="T5080" i="1"/>
  <c r="T5081" i="1"/>
  <c r="T5082" i="1"/>
  <c r="T5083" i="1"/>
  <c r="T5084" i="1"/>
  <c r="T5085" i="1"/>
  <c r="T5086" i="1"/>
  <c r="T5087" i="1"/>
  <c r="T5088" i="1"/>
  <c r="T5089" i="1"/>
  <c r="T5090" i="1"/>
  <c r="T5091" i="1"/>
  <c r="T5092" i="1"/>
  <c r="T5093" i="1"/>
  <c r="T5094" i="1"/>
  <c r="T5095" i="1"/>
  <c r="T5096" i="1"/>
  <c r="T5097" i="1"/>
  <c r="T5098" i="1"/>
  <c r="T5099" i="1"/>
  <c r="T5100" i="1"/>
  <c r="T5101" i="1"/>
  <c r="T5102" i="1"/>
  <c r="T5103" i="1"/>
  <c r="T5104" i="1"/>
  <c r="T5105" i="1"/>
  <c r="T5106" i="1"/>
  <c r="T5107" i="1"/>
  <c r="T5108" i="1"/>
  <c r="T5109" i="1"/>
  <c r="T5110" i="1"/>
  <c r="T5111" i="1"/>
  <c r="T5112" i="1"/>
  <c r="T5113" i="1"/>
  <c r="T5114" i="1"/>
  <c r="T5115" i="1"/>
  <c r="T5116" i="1"/>
  <c r="T5117" i="1"/>
  <c r="T5118" i="1"/>
  <c r="T5119" i="1"/>
  <c r="T5120" i="1"/>
  <c r="T5121" i="1"/>
  <c r="T5122" i="1"/>
  <c r="T5123" i="1"/>
  <c r="T5124" i="1"/>
  <c r="T5125" i="1"/>
  <c r="T5126" i="1"/>
  <c r="T5127" i="1"/>
  <c r="T5128" i="1"/>
  <c r="T5129" i="1"/>
  <c r="T5130" i="1"/>
  <c r="T5131" i="1"/>
  <c r="T5132" i="1"/>
  <c r="T5133" i="1"/>
  <c r="T5134" i="1"/>
  <c r="T5135" i="1"/>
  <c r="T5136" i="1"/>
  <c r="T5137" i="1"/>
  <c r="T5138" i="1"/>
  <c r="T5139" i="1"/>
  <c r="T5140" i="1"/>
  <c r="T5141" i="1"/>
  <c r="T5142" i="1"/>
  <c r="T5143" i="1"/>
  <c r="T5144" i="1"/>
  <c r="T5145" i="1"/>
  <c r="T5146" i="1"/>
  <c r="T5147" i="1"/>
  <c r="T5148" i="1"/>
  <c r="T5149" i="1"/>
  <c r="T5150" i="1"/>
  <c r="T5151" i="1"/>
  <c r="T5152" i="1"/>
  <c r="T5153" i="1"/>
  <c r="T5154" i="1"/>
  <c r="T5155" i="1"/>
  <c r="T5156" i="1"/>
  <c r="T5157" i="1"/>
  <c r="T5158" i="1"/>
  <c r="T5159" i="1"/>
  <c r="T5160" i="1"/>
  <c r="T5161" i="1"/>
  <c r="T5162" i="1"/>
  <c r="T5163" i="1"/>
  <c r="T5164" i="1"/>
  <c r="T5165" i="1"/>
  <c r="T5166" i="1"/>
  <c r="T5167" i="1"/>
  <c r="T5168" i="1"/>
  <c r="T5169" i="1"/>
  <c r="T5170" i="1"/>
  <c r="T5171" i="1"/>
  <c r="T5172" i="1"/>
  <c r="T5173" i="1"/>
  <c r="T5174" i="1"/>
  <c r="T5175" i="1"/>
  <c r="T5176" i="1"/>
  <c r="T5177" i="1"/>
  <c r="T5178" i="1"/>
  <c r="T5179" i="1"/>
  <c r="T5180" i="1"/>
  <c r="T5181" i="1"/>
  <c r="T5182" i="1"/>
  <c r="T5183" i="1"/>
  <c r="T5184" i="1"/>
  <c r="T5185" i="1"/>
  <c r="T5186" i="1"/>
  <c r="T5187" i="1"/>
  <c r="T5188" i="1"/>
  <c r="T5189" i="1"/>
  <c r="T5190" i="1"/>
  <c r="T5191" i="1"/>
  <c r="T5192" i="1"/>
  <c r="T5193" i="1"/>
  <c r="T5194" i="1"/>
  <c r="T5195" i="1"/>
  <c r="T5196" i="1"/>
  <c r="T5197" i="1"/>
  <c r="T5198" i="1"/>
  <c r="T5199" i="1"/>
  <c r="T5200" i="1"/>
  <c r="T5201" i="1"/>
  <c r="T5202" i="1"/>
  <c r="T5203" i="1"/>
  <c r="T5204" i="1"/>
  <c r="T5205" i="1"/>
  <c r="T5206" i="1"/>
  <c r="T5207" i="1"/>
  <c r="T5208" i="1"/>
  <c r="T5209" i="1"/>
  <c r="T5210" i="1"/>
  <c r="T5211" i="1"/>
  <c r="T5212" i="1"/>
  <c r="T5213" i="1"/>
  <c r="T5214" i="1"/>
  <c r="T5215" i="1"/>
  <c r="T5216" i="1"/>
  <c r="T5217" i="1"/>
  <c r="T5218" i="1"/>
  <c r="T5219" i="1"/>
  <c r="T5220" i="1"/>
  <c r="T5221" i="1"/>
  <c r="T5222" i="1"/>
  <c r="T5223" i="1"/>
  <c r="T5224" i="1"/>
  <c r="T5225" i="1"/>
  <c r="T5226" i="1"/>
  <c r="T5227" i="1"/>
  <c r="T5228" i="1"/>
  <c r="T5229" i="1"/>
  <c r="T5230" i="1"/>
  <c r="T5231" i="1"/>
  <c r="T5232" i="1"/>
  <c r="T5233" i="1"/>
  <c r="T5234" i="1"/>
  <c r="T5235" i="1"/>
  <c r="T5236" i="1"/>
  <c r="T5237" i="1"/>
  <c r="T5238" i="1"/>
  <c r="T5239" i="1"/>
  <c r="T5240" i="1"/>
  <c r="T5241" i="1"/>
  <c r="T5242" i="1"/>
  <c r="T5243" i="1"/>
  <c r="T5244" i="1"/>
  <c r="T5245" i="1"/>
  <c r="T5246" i="1"/>
  <c r="T5247" i="1"/>
  <c r="T5248" i="1"/>
  <c r="T5249" i="1"/>
  <c r="T5250" i="1"/>
  <c r="T5251" i="1"/>
  <c r="T5252" i="1"/>
  <c r="T5253" i="1"/>
  <c r="T5254" i="1"/>
  <c r="T5255" i="1"/>
  <c r="T5256" i="1"/>
  <c r="T5257" i="1"/>
  <c r="T5258" i="1"/>
  <c r="T5259" i="1"/>
  <c r="T5260" i="1"/>
  <c r="T5261" i="1"/>
  <c r="T5262" i="1"/>
  <c r="T5263" i="1"/>
  <c r="T5264" i="1"/>
  <c r="T5265" i="1"/>
  <c r="T5266" i="1"/>
  <c r="T5267" i="1"/>
  <c r="T5268" i="1"/>
  <c r="T5269" i="1"/>
  <c r="T5270" i="1"/>
  <c r="T5271" i="1"/>
  <c r="T5272" i="1"/>
  <c r="T5273" i="1"/>
  <c r="T5274" i="1"/>
  <c r="T5275" i="1"/>
  <c r="T5276" i="1"/>
  <c r="T5277" i="1"/>
  <c r="T5278" i="1"/>
  <c r="T5279" i="1"/>
  <c r="T5280" i="1"/>
  <c r="T5281" i="1"/>
  <c r="T5282" i="1"/>
  <c r="T5283" i="1"/>
  <c r="T5284" i="1"/>
  <c r="T5285" i="1"/>
  <c r="T5286" i="1"/>
  <c r="T5287" i="1"/>
  <c r="T5288" i="1"/>
  <c r="T5289" i="1"/>
  <c r="T5290" i="1"/>
  <c r="T5291" i="1"/>
  <c r="T5292" i="1"/>
  <c r="T5293" i="1"/>
  <c r="T5294" i="1"/>
  <c r="T5295" i="1"/>
  <c r="T5296" i="1"/>
  <c r="T5297" i="1"/>
  <c r="T5298" i="1"/>
  <c r="T5299" i="1"/>
  <c r="T5300" i="1"/>
  <c r="T5301" i="1"/>
  <c r="T5302" i="1"/>
  <c r="T5303" i="1"/>
  <c r="T5304" i="1"/>
  <c r="T5305" i="1"/>
  <c r="T5306" i="1"/>
  <c r="T5307" i="1"/>
  <c r="T5308" i="1"/>
  <c r="T5309" i="1"/>
  <c r="T5310" i="1"/>
  <c r="T5311" i="1"/>
  <c r="T5312" i="1"/>
  <c r="T5313" i="1"/>
  <c r="T5314" i="1"/>
  <c r="T5315" i="1"/>
  <c r="T5316" i="1"/>
  <c r="T5317" i="1"/>
  <c r="T5318" i="1"/>
  <c r="T5319" i="1"/>
  <c r="T5320" i="1"/>
  <c r="T5321" i="1"/>
  <c r="T5322" i="1"/>
  <c r="T5323" i="1"/>
  <c r="T5324" i="1"/>
  <c r="T5325" i="1"/>
  <c r="T5326" i="1"/>
  <c r="T5327" i="1"/>
  <c r="T5328" i="1"/>
  <c r="T5329" i="1"/>
  <c r="T5330" i="1"/>
  <c r="T5331" i="1"/>
  <c r="T5332" i="1"/>
  <c r="T5333" i="1"/>
  <c r="T5334" i="1"/>
  <c r="T5335" i="1"/>
  <c r="T5336" i="1"/>
  <c r="T5337" i="1"/>
  <c r="T5338" i="1"/>
  <c r="T5339" i="1"/>
  <c r="T5340" i="1"/>
  <c r="T5341" i="1"/>
  <c r="T5342" i="1"/>
  <c r="T5343" i="1"/>
  <c r="T5344" i="1"/>
  <c r="T5345" i="1"/>
  <c r="T5346" i="1"/>
  <c r="T5347" i="1"/>
  <c r="T5348" i="1"/>
  <c r="T5349" i="1"/>
  <c r="T5350" i="1"/>
  <c r="T5351" i="1"/>
  <c r="T5352" i="1"/>
  <c r="T5353" i="1"/>
  <c r="T5354" i="1"/>
  <c r="T5355" i="1"/>
  <c r="T5356" i="1"/>
  <c r="T5357" i="1"/>
  <c r="T5358" i="1"/>
  <c r="T5359" i="1"/>
  <c r="T5360" i="1"/>
  <c r="T5361" i="1"/>
  <c r="T5362" i="1"/>
  <c r="T5363" i="1"/>
  <c r="T5364" i="1"/>
  <c r="T5365" i="1"/>
  <c r="T5366" i="1"/>
  <c r="T5367" i="1"/>
  <c r="T5368" i="1"/>
  <c r="T5369" i="1"/>
  <c r="T5370" i="1"/>
  <c r="T5371" i="1"/>
  <c r="T5372" i="1"/>
  <c r="T5373" i="1"/>
  <c r="T5374" i="1"/>
  <c r="T5375" i="1"/>
  <c r="T5376" i="1"/>
  <c r="T5377" i="1"/>
  <c r="T5378" i="1"/>
  <c r="T5379" i="1"/>
  <c r="T5380" i="1"/>
  <c r="T5381" i="1"/>
  <c r="T5382" i="1"/>
  <c r="T5383" i="1"/>
  <c r="T5384" i="1"/>
  <c r="T5385" i="1"/>
  <c r="T5386" i="1"/>
  <c r="T5387" i="1"/>
  <c r="T5388" i="1"/>
  <c r="T5389" i="1"/>
  <c r="T5390" i="1"/>
  <c r="T5391" i="1"/>
  <c r="T5392" i="1"/>
  <c r="T5393" i="1"/>
  <c r="T5394" i="1"/>
  <c r="T5395" i="1"/>
  <c r="T5396" i="1"/>
  <c r="T5397" i="1"/>
  <c r="T5398" i="1"/>
  <c r="T5399" i="1"/>
  <c r="T5400" i="1"/>
  <c r="T5401" i="1"/>
  <c r="T5402" i="1"/>
  <c r="T5403" i="1"/>
  <c r="T5404" i="1"/>
  <c r="T5405" i="1"/>
  <c r="T5406" i="1"/>
  <c r="T5407" i="1"/>
  <c r="T5408" i="1"/>
  <c r="T5409" i="1"/>
  <c r="T5410" i="1"/>
  <c r="T5411" i="1"/>
  <c r="T5412" i="1"/>
  <c r="T5413" i="1"/>
  <c r="T5414" i="1"/>
  <c r="T5415" i="1"/>
  <c r="T5416" i="1"/>
  <c r="T5417" i="1"/>
  <c r="T5418" i="1"/>
  <c r="T5419" i="1"/>
  <c r="T5420" i="1"/>
  <c r="T5421" i="1"/>
  <c r="T5422" i="1"/>
  <c r="T5423" i="1"/>
  <c r="T5424" i="1"/>
  <c r="T5425" i="1"/>
  <c r="T5426" i="1"/>
  <c r="T5427" i="1"/>
  <c r="T5428" i="1"/>
  <c r="T5429" i="1"/>
  <c r="T5430" i="1"/>
  <c r="T5431" i="1"/>
  <c r="T5432" i="1"/>
  <c r="T5433" i="1"/>
  <c r="T5434" i="1"/>
  <c r="T5435" i="1"/>
  <c r="T5436" i="1"/>
  <c r="T5437" i="1"/>
  <c r="T5438" i="1"/>
  <c r="T5439" i="1"/>
  <c r="T5440" i="1"/>
  <c r="T5441" i="1"/>
  <c r="T5442" i="1"/>
  <c r="T5443" i="1"/>
  <c r="T5444" i="1"/>
  <c r="T5445" i="1"/>
  <c r="T5446" i="1"/>
  <c r="T5447" i="1"/>
  <c r="T5448" i="1"/>
  <c r="T5449" i="1"/>
  <c r="T5450" i="1"/>
  <c r="T5451" i="1"/>
  <c r="T5452" i="1"/>
  <c r="T5453" i="1"/>
  <c r="T5454" i="1"/>
  <c r="T5455" i="1"/>
  <c r="T5456" i="1"/>
  <c r="T5457" i="1"/>
  <c r="T5458" i="1"/>
  <c r="T5459" i="1"/>
  <c r="T5460" i="1"/>
  <c r="T5461" i="1"/>
  <c r="T5462" i="1"/>
  <c r="T5463" i="1"/>
  <c r="T5464" i="1"/>
  <c r="T5465" i="1"/>
  <c r="T5466" i="1"/>
  <c r="T5467" i="1"/>
  <c r="T5468" i="1"/>
  <c r="T5469" i="1"/>
  <c r="T5470" i="1"/>
  <c r="T5471" i="1"/>
  <c r="T5472" i="1"/>
  <c r="T5473" i="1"/>
  <c r="T5474" i="1"/>
  <c r="T5475" i="1"/>
  <c r="T5476" i="1"/>
  <c r="T5477" i="1"/>
  <c r="T5478" i="1"/>
  <c r="T5479" i="1"/>
  <c r="T5480" i="1"/>
  <c r="T5481" i="1"/>
  <c r="T5482" i="1"/>
  <c r="T5483" i="1"/>
  <c r="T5484" i="1"/>
  <c r="T5485" i="1"/>
  <c r="T5486" i="1"/>
  <c r="T5487" i="1"/>
  <c r="T5488" i="1"/>
  <c r="T5489" i="1"/>
  <c r="T5490" i="1"/>
  <c r="T5491" i="1"/>
  <c r="T5492" i="1"/>
  <c r="T5493" i="1"/>
  <c r="T5494" i="1"/>
  <c r="T5495" i="1"/>
  <c r="T5496" i="1"/>
  <c r="T5497" i="1"/>
  <c r="T5498" i="1"/>
  <c r="T5499" i="1"/>
  <c r="T5500" i="1"/>
  <c r="T5501" i="1"/>
  <c r="T5502" i="1"/>
  <c r="T5503" i="1"/>
  <c r="T5504" i="1"/>
  <c r="T5505" i="1"/>
  <c r="T5506" i="1"/>
  <c r="T5507" i="1"/>
  <c r="T5508" i="1"/>
  <c r="T5509" i="1"/>
  <c r="T5510" i="1"/>
  <c r="T5511" i="1"/>
  <c r="T5512" i="1"/>
  <c r="T5513" i="1"/>
  <c r="T5514" i="1"/>
  <c r="T5515" i="1"/>
  <c r="T5516" i="1"/>
  <c r="T5517" i="1"/>
  <c r="T5518" i="1"/>
  <c r="T5519" i="1"/>
  <c r="T5520" i="1"/>
  <c r="T5521" i="1"/>
  <c r="T5522" i="1"/>
  <c r="T5523" i="1"/>
  <c r="T5524" i="1"/>
  <c r="T5525" i="1"/>
  <c r="T5526" i="1"/>
  <c r="T5527" i="1"/>
  <c r="T5528" i="1"/>
  <c r="T5529" i="1"/>
  <c r="T5530" i="1"/>
  <c r="T5531" i="1"/>
  <c r="T5532" i="1"/>
  <c r="T5533" i="1"/>
  <c r="T5534" i="1"/>
  <c r="T5535" i="1"/>
  <c r="T5536" i="1"/>
  <c r="T5537" i="1"/>
  <c r="T5538" i="1"/>
  <c r="T5539" i="1"/>
  <c r="T5540" i="1"/>
  <c r="T5541" i="1"/>
  <c r="T5542" i="1"/>
  <c r="T5543" i="1"/>
  <c r="T5544" i="1"/>
  <c r="T5545" i="1"/>
  <c r="T5546" i="1"/>
  <c r="T5547" i="1"/>
  <c r="T5548" i="1"/>
  <c r="T5549" i="1"/>
  <c r="T5550" i="1"/>
  <c r="T5551" i="1"/>
  <c r="T5552" i="1"/>
  <c r="T5553" i="1"/>
  <c r="T5554" i="1"/>
  <c r="T5555" i="1"/>
  <c r="T5556" i="1"/>
  <c r="T5557" i="1"/>
  <c r="T5558" i="1"/>
  <c r="T5559" i="1"/>
  <c r="T5560" i="1"/>
  <c r="T5561" i="1"/>
  <c r="T5562" i="1"/>
  <c r="T5563" i="1"/>
  <c r="T5564" i="1"/>
  <c r="T5565" i="1"/>
  <c r="T5566" i="1"/>
  <c r="T5567" i="1"/>
  <c r="T5568" i="1"/>
  <c r="T5569" i="1"/>
  <c r="T5570" i="1"/>
  <c r="T5571" i="1"/>
  <c r="T5572" i="1"/>
  <c r="T5573" i="1"/>
  <c r="T5574" i="1"/>
  <c r="T5575" i="1"/>
  <c r="T5576" i="1"/>
  <c r="T5577" i="1"/>
  <c r="T5578" i="1"/>
  <c r="T5579" i="1"/>
  <c r="T5580" i="1"/>
  <c r="T5581" i="1"/>
  <c r="T5582" i="1"/>
  <c r="T5583" i="1"/>
  <c r="T5584" i="1"/>
  <c r="T5585" i="1"/>
  <c r="T5586" i="1"/>
  <c r="T5587" i="1"/>
  <c r="T5588" i="1"/>
  <c r="T5589" i="1"/>
  <c r="T5590" i="1"/>
  <c r="T5591" i="1"/>
  <c r="T5592" i="1"/>
  <c r="T5593" i="1"/>
  <c r="T5594" i="1"/>
  <c r="T5595" i="1"/>
  <c r="T5596" i="1"/>
  <c r="T5597" i="1"/>
  <c r="T5598" i="1"/>
  <c r="T5599" i="1"/>
  <c r="T5600" i="1"/>
  <c r="T5601" i="1"/>
  <c r="T5602" i="1"/>
  <c r="T5603" i="1"/>
  <c r="T5604" i="1"/>
  <c r="T5605" i="1"/>
  <c r="T5606" i="1"/>
  <c r="T5607" i="1"/>
  <c r="T5608" i="1"/>
  <c r="T5609" i="1"/>
  <c r="T5610" i="1"/>
  <c r="T5611" i="1"/>
  <c r="T5612" i="1"/>
  <c r="T5613" i="1"/>
  <c r="T5614" i="1"/>
  <c r="T5615" i="1"/>
  <c r="T5616" i="1"/>
  <c r="T5617" i="1"/>
  <c r="T5618" i="1"/>
  <c r="T5619" i="1"/>
  <c r="T5620" i="1"/>
  <c r="T5621" i="1"/>
  <c r="T5622" i="1"/>
  <c r="T5623" i="1"/>
  <c r="T5624" i="1"/>
  <c r="T5625" i="1"/>
  <c r="T5626" i="1"/>
  <c r="T5627" i="1"/>
  <c r="T5628" i="1"/>
  <c r="T5629" i="1"/>
  <c r="T5630" i="1"/>
  <c r="T5631" i="1"/>
  <c r="T5632" i="1"/>
  <c r="T5633" i="1"/>
  <c r="T5634" i="1"/>
  <c r="T5635" i="1"/>
  <c r="T5636" i="1"/>
  <c r="T5637" i="1"/>
  <c r="T5638" i="1"/>
  <c r="T5639" i="1"/>
  <c r="T5640" i="1"/>
  <c r="T5641" i="1"/>
  <c r="T5642" i="1"/>
  <c r="T5643" i="1"/>
  <c r="T5644" i="1"/>
  <c r="T5645" i="1"/>
  <c r="T5646" i="1"/>
  <c r="T5647" i="1"/>
  <c r="T5648" i="1"/>
  <c r="T5649" i="1"/>
  <c r="T5650" i="1"/>
  <c r="T5651" i="1"/>
  <c r="T5652" i="1"/>
  <c r="T5653" i="1"/>
  <c r="T5654" i="1"/>
  <c r="T5655" i="1"/>
  <c r="T5656" i="1"/>
  <c r="T5657" i="1"/>
  <c r="T5658" i="1"/>
  <c r="T5659" i="1"/>
  <c r="T5660" i="1"/>
  <c r="T5661" i="1"/>
  <c r="T5662" i="1"/>
  <c r="T5663" i="1"/>
  <c r="T5664" i="1"/>
  <c r="T5665" i="1"/>
  <c r="T5666" i="1"/>
  <c r="T5667" i="1"/>
  <c r="T5668" i="1"/>
  <c r="T5669" i="1"/>
  <c r="T5670" i="1"/>
  <c r="T5671" i="1"/>
  <c r="T5672" i="1"/>
  <c r="T5673" i="1"/>
  <c r="T5674" i="1"/>
  <c r="T5675" i="1"/>
  <c r="T5676" i="1"/>
  <c r="T5677" i="1"/>
  <c r="T5678" i="1"/>
  <c r="T5679" i="1"/>
  <c r="T5680" i="1"/>
  <c r="T5681" i="1"/>
  <c r="T5682" i="1"/>
  <c r="T5683" i="1"/>
  <c r="T5684" i="1"/>
  <c r="T5685" i="1"/>
  <c r="T5686" i="1"/>
  <c r="T5687" i="1"/>
  <c r="T5688" i="1"/>
  <c r="T5689" i="1"/>
  <c r="T5690" i="1"/>
  <c r="T5691" i="1"/>
  <c r="T5692" i="1"/>
  <c r="T5693" i="1"/>
  <c r="T5694" i="1"/>
  <c r="T5695" i="1"/>
  <c r="T5696" i="1"/>
  <c r="T5697" i="1"/>
  <c r="T5698" i="1"/>
  <c r="T5699" i="1"/>
  <c r="T5700" i="1"/>
  <c r="T5701" i="1"/>
  <c r="T5702" i="1"/>
  <c r="T5703" i="1"/>
  <c r="T5704" i="1"/>
  <c r="T5705" i="1"/>
  <c r="T5706" i="1"/>
  <c r="T5707" i="1"/>
  <c r="T5708" i="1"/>
  <c r="T5709" i="1"/>
  <c r="T5710" i="1"/>
  <c r="T5711" i="1"/>
  <c r="T5712" i="1"/>
  <c r="T5713" i="1"/>
  <c r="T5714" i="1"/>
  <c r="T5715" i="1"/>
  <c r="T5716" i="1"/>
  <c r="T5717" i="1"/>
  <c r="T5718" i="1"/>
  <c r="T5719" i="1"/>
  <c r="T5720" i="1"/>
  <c r="T5721" i="1"/>
  <c r="T5722" i="1"/>
  <c r="T5723" i="1"/>
  <c r="T5724" i="1"/>
  <c r="T5725" i="1"/>
  <c r="T5726" i="1"/>
  <c r="T5727" i="1"/>
  <c r="T5728" i="1"/>
  <c r="T5729" i="1"/>
  <c r="T5730" i="1"/>
  <c r="T5731" i="1"/>
  <c r="T5732" i="1"/>
  <c r="T5733" i="1"/>
  <c r="T5734" i="1"/>
  <c r="T5735" i="1"/>
  <c r="T5736" i="1"/>
  <c r="T5737" i="1"/>
  <c r="T5738" i="1"/>
  <c r="T5739" i="1"/>
  <c r="T5740" i="1"/>
  <c r="T5741" i="1"/>
  <c r="T5742" i="1"/>
  <c r="T5743" i="1"/>
  <c r="T5744" i="1"/>
  <c r="T5745" i="1"/>
  <c r="T5746" i="1"/>
  <c r="T5747" i="1"/>
  <c r="T5748" i="1"/>
  <c r="T5749" i="1"/>
  <c r="T5750" i="1"/>
  <c r="T5751" i="1"/>
  <c r="T5752" i="1"/>
  <c r="T5753" i="1"/>
  <c r="T5754" i="1"/>
  <c r="T5755" i="1"/>
  <c r="T5756" i="1"/>
  <c r="T5757" i="1"/>
  <c r="T5758" i="1"/>
  <c r="T5759" i="1"/>
  <c r="T5760" i="1"/>
  <c r="T5761" i="1"/>
  <c r="T5762" i="1"/>
  <c r="T5763" i="1"/>
  <c r="T5764" i="1"/>
  <c r="T5765" i="1"/>
  <c r="T5766" i="1"/>
  <c r="T5767" i="1"/>
  <c r="T5768" i="1"/>
  <c r="T5769" i="1"/>
  <c r="T5770" i="1"/>
  <c r="T5771" i="1"/>
  <c r="T5772" i="1"/>
  <c r="T5773" i="1"/>
  <c r="T5774" i="1"/>
  <c r="T5775" i="1"/>
  <c r="T5776" i="1"/>
  <c r="T5777" i="1"/>
  <c r="T5778" i="1"/>
  <c r="T5779" i="1"/>
  <c r="T5780" i="1"/>
  <c r="T5781" i="1"/>
  <c r="T5782" i="1"/>
  <c r="T5783" i="1"/>
  <c r="T5784" i="1"/>
  <c r="T5785" i="1"/>
  <c r="T5786" i="1"/>
  <c r="T5787" i="1"/>
  <c r="T5788" i="1"/>
  <c r="T5789" i="1"/>
  <c r="T5790" i="1"/>
  <c r="T5791" i="1"/>
  <c r="T5792" i="1"/>
  <c r="T5793" i="1"/>
  <c r="T5794" i="1"/>
  <c r="T5795" i="1"/>
  <c r="T5796" i="1"/>
  <c r="T5797" i="1"/>
  <c r="T5798" i="1"/>
  <c r="T5799" i="1"/>
  <c r="T5800" i="1"/>
  <c r="T5801" i="1"/>
  <c r="T5802" i="1"/>
  <c r="T5803" i="1"/>
  <c r="T5804" i="1"/>
  <c r="T5805" i="1"/>
  <c r="T5806" i="1"/>
  <c r="T5807" i="1"/>
  <c r="T5808" i="1"/>
  <c r="T5809" i="1"/>
  <c r="T5810" i="1"/>
  <c r="T5811" i="1"/>
  <c r="T5812" i="1"/>
  <c r="T5813" i="1"/>
  <c r="T5814" i="1"/>
  <c r="T5815" i="1"/>
  <c r="T5816" i="1"/>
  <c r="T5817" i="1"/>
  <c r="T5818" i="1"/>
  <c r="T5819" i="1"/>
  <c r="T5820" i="1"/>
  <c r="T5821" i="1"/>
  <c r="T5822" i="1"/>
  <c r="T5823" i="1"/>
  <c r="T5824" i="1"/>
  <c r="T5825" i="1"/>
  <c r="T5826" i="1"/>
  <c r="T5827" i="1"/>
  <c r="T5828" i="1"/>
  <c r="T5829" i="1"/>
  <c r="T5830" i="1"/>
  <c r="T5831" i="1"/>
  <c r="T5832" i="1"/>
  <c r="T5833" i="1"/>
  <c r="T5834" i="1"/>
  <c r="T5835" i="1"/>
  <c r="T5836" i="1"/>
  <c r="T5837" i="1"/>
  <c r="T5838" i="1"/>
  <c r="T5839" i="1"/>
  <c r="T5840" i="1"/>
  <c r="T5841" i="1"/>
  <c r="T5842" i="1"/>
  <c r="T5843" i="1"/>
  <c r="T5844" i="1"/>
  <c r="T5845" i="1"/>
  <c r="T5846" i="1"/>
  <c r="T5847" i="1"/>
  <c r="T5848" i="1"/>
  <c r="T5849" i="1"/>
  <c r="T5850" i="1"/>
  <c r="T5851" i="1"/>
  <c r="T5852" i="1"/>
  <c r="T5853" i="1"/>
  <c r="T5854" i="1"/>
  <c r="T5855" i="1"/>
  <c r="T5856" i="1"/>
  <c r="T5857" i="1"/>
  <c r="T5858" i="1"/>
  <c r="T5859" i="1"/>
  <c r="T5860" i="1"/>
  <c r="T5861" i="1"/>
  <c r="T5862" i="1"/>
  <c r="T5863" i="1"/>
  <c r="T5864" i="1"/>
  <c r="T5865" i="1"/>
  <c r="T5866" i="1"/>
  <c r="T5867" i="1"/>
  <c r="T5868" i="1"/>
  <c r="T5869" i="1"/>
  <c r="T5870" i="1"/>
  <c r="T5871" i="1"/>
  <c r="T5872" i="1"/>
  <c r="T5873" i="1"/>
  <c r="T5874" i="1"/>
  <c r="T5875" i="1"/>
  <c r="T5876" i="1"/>
  <c r="T5877" i="1"/>
  <c r="T5878" i="1"/>
  <c r="T5879" i="1"/>
  <c r="T5880" i="1"/>
  <c r="T5881" i="1"/>
  <c r="T5882" i="1"/>
  <c r="T5883" i="1"/>
  <c r="T5884" i="1"/>
  <c r="T5885" i="1"/>
  <c r="T5886" i="1"/>
  <c r="T5887" i="1"/>
  <c r="T5888" i="1"/>
  <c r="T5889" i="1"/>
  <c r="T5890" i="1"/>
  <c r="T5891" i="1"/>
  <c r="T5892" i="1"/>
  <c r="T5893" i="1"/>
  <c r="T5894" i="1"/>
  <c r="T5895" i="1"/>
  <c r="T5896" i="1"/>
  <c r="T5897" i="1"/>
  <c r="T5898" i="1"/>
  <c r="T5899" i="1"/>
  <c r="T5900" i="1"/>
  <c r="T5901" i="1"/>
  <c r="T5902" i="1"/>
  <c r="T5903" i="1"/>
  <c r="T5904" i="1"/>
  <c r="T5905" i="1"/>
  <c r="T5906" i="1"/>
  <c r="T5907" i="1"/>
  <c r="T5908" i="1"/>
  <c r="T5909" i="1"/>
  <c r="T5910" i="1"/>
  <c r="T5911" i="1"/>
  <c r="T5912" i="1"/>
  <c r="T5913" i="1"/>
  <c r="T5914" i="1"/>
  <c r="T5915" i="1"/>
  <c r="T5916" i="1"/>
  <c r="T5917" i="1"/>
  <c r="T5918" i="1"/>
  <c r="T5919" i="1"/>
  <c r="T5920" i="1"/>
  <c r="T5921" i="1"/>
  <c r="T5922" i="1"/>
  <c r="T5923" i="1"/>
  <c r="T5924" i="1"/>
  <c r="T5925" i="1"/>
  <c r="T5926" i="1"/>
  <c r="T5927" i="1"/>
  <c r="T5928" i="1"/>
  <c r="T5929" i="1"/>
  <c r="T5930" i="1"/>
  <c r="T5931" i="1"/>
  <c r="T5932" i="1"/>
  <c r="T5933" i="1"/>
  <c r="T5934" i="1"/>
  <c r="T5935" i="1"/>
  <c r="T5936" i="1"/>
  <c r="T5937" i="1"/>
  <c r="T5938" i="1"/>
  <c r="T5939" i="1"/>
  <c r="T5940" i="1"/>
  <c r="T5941" i="1"/>
  <c r="T5942" i="1"/>
  <c r="T5943" i="1"/>
  <c r="T5944" i="1"/>
  <c r="T5945" i="1"/>
  <c r="T5946" i="1"/>
  <c r="T5947" i="1"/>
  <c r="T5948" i="1"/>
  <c r="T5949" i="1"/>
  <c r="T5950" i="1"/>
  <c r="T5951" i="1"/>
  <c r="T5952" i="1"/>
  <c r="T5953" i="1"/>
  <c r="T5954" i="1"/>
  <c r="T5955" i="1"/>
  <c r="T5956" i="1"/>
  <c r="T5957" i="1"/>
  <c r="T5958" i="1"/>
  <c r="T5959" i="1"/>
  <c r="T5960" i="1"/>
  <c r="T5961" i="1"/>
  <c r="T5962" i="1"/>
  <c r="T5963" i="1"/>
  <c r="T5964" i="1"/>
  <c r="T5965" i="1"/>
  <c r="T5966" i="1"/>
  <c r="T5967" i="1"/>
  <c r="T5968" i="1"/>
  <c r="T5969" i="1"/>
  <c r="T5970" i="1"/>
  <c r="T5971" i="1"/>
  <c r="T5972" i="1"/>
  <c r="T5973" i="1"/>
  <c r="T5974" i="1"/>
  <c r="T5975" i="1"/>
  <c r="T5976" i="1"/>
  <c r="T5977" i="1"/>
  <c r="T5978" i="1"/>
  <c r="T5979" i="1"/>
  <c r="T5980" i="1"/>
  <c r="T5981" i="1"/>
  <c r="T5982" i="1"/>
  <c r="T5983" i="1"/>
  <c r="T5984" i="1"/>
  <c r="T5985" i="1"/>
  <c r="T5986" i="1"/>
  <c r="T5987" i="1"/>
  <c r="T5988" i="1"/>
  <c r="T5989" i="1"/>
  <c r="T5990" i="1"/>
  <c r="T5991" i="1"/>
  <c r="T5992" i="1"/>
  <c r="T5993" i="1"/>
  <c r="T5994" i="1"/>
  <c r="T5995" i="1"/>
  <c r="T5996" i="1"/>
  <c r="T5997" i="1"/>
  <c r="T5998" i="1"/>
  <c r="T5999" i="1"/>
  <c r="T6000" i="1"/>
  <c r="T6001" i="1"/>
  <c r="T6002" i="1"/>
  <c r="T6003" i="1"/>
  <c r="T6004" i="1"/>
  <c r="T6005" i="1"/>
  <c r="T6006" i="1"/>
  <c r="T6007" i="1"/>
  <c r="T6008" i="1"/>
  <c r="T6009" i="1"/>
  <c r="T6010" i="1"/>
  <c r="T6011" i="1"/>
  <c r="T6012" i="1"/>
  <c r="T6013" i="1"/>
  <c r="T6014" i="1"/>
  <c r="T6015" i="1"/>
  <c r="T6016" i="1"/>
  <c r="T6017" i="1"/>
  <c r="T6018" i="1"/>
  <c r="T6019" i="1"/>
  <c r="T6020" i="1"/>
  <c r="T6021" i="1"/>
  <c r="T6022" i="1"/>
  <c r="T6023" i="1"/>
  <c r="T6024" i="1"/>
  <c r="T6025" i="1"/>
  <c r="T6026" i="1"/>
  <c r="T6027" i="1"/>
  <c r="T6028" i="1"/>
  <c r="T6029" i="1"/>
  <c r="T6030" i="1"/>
  <c r="T6031" i="1"/>
  <c r="T6032" i="1"/>
  <c r="T6033" i="1"/>
  <c r="T6034" i="1"/>
  <c r="T6035" i="1"/>
  <c r="T6036" i="1"/>
  <c r="T6037" i="1"/>
  <c r="T6038" i="1"/>
  <c r="T6039" i="1"/>
  <c r="T6040" i="1"/>
  <c r="T6041" i="1"/>
  <c r="T6042" i="1"/>
  <c r="T6043" i="1"/>
  <c r="T6044" i="1"/>
  <c r="T6045" i="1"/>
  <c r="T6046" i="1"/>
  <c r="T6047" i="1"/>
  <c r="T6048" i="1"/>
  <c r="T6049" i="1"/>
  <c r="T6050" i="1"/>
  <c r="T6051" i="1"/>
  <c r="T6052" i="1"/>
  <c r="T6053" i="1"/>
  <c r="T6054" i="1"/>
  <c r="T6055" i="1"/>
  <c r="T6056" i="1"/>
  <c r="T6057" i="1"/>
  <c r="T6058" i="1"/>
  <c r="T6059" i="1"/>
  <c r="T6060" i="1"/>
  <c r="T6061" i="1"/>
  <c r="T6062" i="1"/>
  <c r="T6063" i="1"/>
  <c r="T6064" i="1"/>
  <c r="T6065" i="1"/>
  <c r="T6066" i="1"/>
  <c r="T6067" i="1"/>
  <c r="T6068" i="1"/>
  <c r="T6069" i="1"/>
  <c r="T6070" i="1"/>
  <c r="T6071" i="1"/>
  <c r="T6072" i="1"/>
  <c r="T6073" i="1"/>
  <c r="T6074" i="1"/>
  <c r="T6075" i="1"/>
  <c r="T6076" i="1"/>
  <c r="T6077" i="1"/>
  <c r="T6078" i="1"/>
  <c r="T6079" i="1"/>
  <c r="T6080" i="1"/>
  <c r="T6081" i="1"/>
  <c r="T6082" i="1"/>
  <c r="T6083" i="1"/>
  <c r="T6084" i="1"/>
  <c r="T6085" i="1"/>
  <c r="T6086" i="1"/>
  <c r="T6087" i="1"/>
  <c r="T6088" i="1"/>
  <c r="T6089" i="1"/>
  <c r="T6090" i="1"/>
  <c r="T6091" i="1"/>
  <c r="T6092" i="1"/>
  <c r="T6093" i="1"/>
  <c r="T6094" i="1"/>
  <c r="T6095" i="1"/>
  <c r="T6096" i="1"/>
  <c r="T6097" i="1"/>
  <c r="T6098" i="1"/>
  <c r="T6099" i="1"/>
  <c r="T6100" i="1"/>
  <c r="T6101" i="1"/>
  <c r="T6102" i="1"/>
  <c r="T6103" i="1"/>
  <c r="T6104" i="1"/>
  <c r="T6105" i="1"/>
  <c r="T6106" i="1"/>
  <c r="T6107" i="1"/>
  <c r="T6108" i="1"/>
  <c r="T6109" i="1"/>
  <c r="T6110" i="1"/>
  <c r="T6111" i="1"/>
  <c r="T6112" i="1"/>
  <c r="T6113" i="1"/>
  <c r="T6114" i="1"/>
  <c r="T6115" i="1"/>
  <c r="T6116" i="1"/>
  <c r="T6117" i="1"/>
  <c r="T6118" i="1"/>
  <c r="T6119" i="1"/>
  <c r="T6120" i="1"/>
  <c r="T6121" i="1"/>
  <c r="T6122" i="1"/>
  <c r="T6123" i="1"/>
  <c r="T6124" i="1"/>
  <c r="T6125" i="1"/>
  <c r="T6126" i="1"/>
  <c r="T6127" i="1"/>
  <c r="T6128" i="1"/>
  <c r="T6129" i="1"/>
  <c r="T6130" i="1"/>
  <c r="T6131" i="1"/>
  <c r="T6132" i="1"/>
  <c r="T6133" i="1"/>
  <c r="T6134" i="1"/>
  <c r="T6135" i="1"/>
  <c r="T6136" i="1"/>
  <c r="T6137" i="1"/>
  <c r="T6138" i="1"/>
  <c r="T6139" i="1"/>
  <c r="T6140" i="1"/>
  <c r="T6141" i="1"/>
  <c r="T6142" i="1"/>
  <c r="T6143" i="1"/>
  <c r="T6144" i="1"/>
  <c r="T6145" i="1"/>
  <c r="T6146" i="1"/>
  <c r="T6147" i="1"/>
  <c r="T6148" i="1"/>
  <c r="T6149" i="1"/>
  <c r="T6150" i="1"/>
  <c r="T6151" i="1"/>
  <c r="T6152" i="1"/>
  <c r="T6153" i="1"/>
  <c r="T6154" i="1"/>
  <c r="T6155" i="1"/>
  <c r="T6156" i="1"/>
  <c r="T6157" i="1"/>
  <c r="T6158" i="1"/>
  <c r="T6159" i="1"/>
  <c r="T6160" i="1"/>
  <c r="T6161" i="1"/>
  <c r="T6162" i="1"/>
  <c r="T6163" i="1"/>
  <c r="T6164" i="1"/>
  <c r="T6165" i="1"/>
  <c r="T6166" i="1"/>
  <c r="T6167" i="1"/>
  <c r="T6168" i="1"/>
  <c r="T6169" i="1"/>
  <c r="T6170" i="1"/>
  <c r="T6171" i="1"/>
  <c r="T6172" i="1"/>
  <c r="T6173" i="1"/>
  <c r="T6174" i="1"/>
  <c r="T6175" i="1"/>
  <c r="T6176" i="1"/>
  <c r="T6177" i="1"/>
  <c r="T6178" i="1"/>
  <c r="T6179" i="1"/>
  <c r="T6180" i="1"/>
  <c r="T6181" i="1"/>
  <c r="T6182" i="1"/>
  <c r="T6183" i="1"/>
  <c r="T6184" i="1"/>
  <c r="T6185" i="1"/>
  <c r="T6186" i="1"/>
  <c r="T6187" i="1"/>
  <c r="T6188" i="1"/>
  <c r="T6189" i="1"/>
  <c r="T6190" i="1"/>
  <c r="T6191" i="1"/>
  <c r="T6192" i="1"/>
  <c r="T6193" i="1"/>
  <c r="T6194" i="1"/>
  <c r="T6195" i="1"/>
  <c r="T6196" i="1"/>
  <c r="T6197" i="1"/>
  <c r="T6198" i="1"/>
  <c r="T6199" i="1"/>
  <c r="T6200" i="1"/>
  <c r="T6201" i="1"/>
  <c r="T6202" i="1"/>
  <c r="T6203" i="1"/>
  <c r="T6204" i="1"/>
  <c r="T6205" i="1"/>
  <c r="T6206" i="1"/>
  <c r="T6207" i="1"/>
  <c r="T6208" i="1"/>
  <c r="T6209" i="1"/>
  <c r="T6210" i="1"/>
  <c r="T6211" i="1"/>
  <c r="T6212" i="1"/>
  <c r="T6213" i="1"/>
  <c r="T6214" i="1"/>
  <c r="T6215" i="1"/>
  <c r="T6216" i="1"/>
  <c r="T6217" i="1"/>
  <c r="T6218" i="1"/>
  <c r="T6219" i="1"/>
  <c r="T6220" i="1"/>
  <c r="T6221" i="1"/>
  <c r="T6222" i="1"/>
  <c r="T6223" i="1"/>
  <c r="T6224" i="1"/>
  <c r="T6225" i="1"/>
  <c r="T6226" i="1"/>
  <c r="T6227" i="1"/>
  <c r="T6228" i="1"/>
  <c r="T6229" i="1"/>
  <c r="T6230" i="1"/>
  <c r="T6231" i="1"/>
  <c r="T6232" i="1"/>
  <c r="T6233" i="1"/>
  <c r="T6234" i="1"/>
  <c r="T6235" i="1"/>
  <c r="T6236" i="1"/>
  <c r="T6237" i="1"/>
  <c r="T6238" i="1"/>
  <c r="T6239" i="1"/>
  <c r="T6240" i="1"/>
  <c r="T6241" i="1"/>
  <c r="T6242" i="1"/>
  <c r="T6243" i="1"/>
  <c r="T6244" i="1"/>
  <c r="T6245" i="1"/>
  <c r="T6246" i="1"/>
  <c r="T6247" i="1"/>
  <c r="T6248" i="1"/>
  <c r="T6249" i="1"/>
  <c r="T6250" i="1"/>
  <c r="T6251" i="1"/>
  <c r="T6252" i="1"/>
  <c r="T6253" i="1"/>
  <c r="T6254" i="1"/>
  <c r="T6255" i="1"/>
  <c r="T6256" i="1"/>
  <c r="T6257" i="1"/>
  <c r="T6258" i="1"/>
  <c r="T6259" i="1"/>
  <c r="T6260" i="1"/>
  <c r="T6261" i="1"/>
  <c r="T6262" i="1"/>
  <c r="T6263" i="1"/>
  <c r="T6264" i="1"/>
  <c r="T6265" i="1"/>
  <c r="T6266" i="1"/>
  <c r="T6267" i="1"/>
  <c r="T6268" i="1"/>
  <c r="T6269" i="1"/>
  <c r="T6270" i="1"/>
  <c r="T6271" i="1"/>
  <c r="T6272" i="1"/>
  <c r="T6273" i="1"/>
  <c r="T6274" i="1"/>
  <c r="T6275" i="1"/>
  <c r="T6276" i="1"/>
  <c r="T6277" i="1"/>
  <c r="T6278" i="1"/>
  <c r="T6279" i="1"/>
  <c r="T6280" i="1"/>
  <c r="T6281" i="1"/>
  <c r="T6282" i="1"/>
  <c r="T6283" i="1"/>
  <c r="T6284" i="1"/>
  <c r="T6285" i="1"/>
  <c r="T6286" i="1"/>
  <c r="T6287" i="1"/>
  <c r="T6288" i="1"/>
  <c r="T6289" i="1"/>
  <c r="T6290" i="1"/>
  <c r="T6291" i="1"/>
  <c r="T6292" i="1"/>
  <c r="T6293" i="1"/>
  <c r="T6294" i="1"/>
  <c r="T6295" i="1"/>
  <c r="T6296" i="1"/>
  <c r="T6297" i="1"/>
  <c r="T6298" i="1"/>
  <c r="T6299" i="1"/>
  <c r="T6300" i="1"/>
  <c r="T6301" i="1"/>
  <c r="T6302" i="1"/>
  <c r="T6303" i="1"/>
  <c r="T6304" i="1"/>
  <c r="T6305" i="1"/>
  <c r="T6306" i="1"/>
  <c r="T6307" i="1"/>
  <c r="T6308" i="1"/>
  <c r="T6309" i="1"/>
  <c r="T6310" i="1"/>
  <c r="T6311" i="1"/>
  <c r="T6312" i="1"/>
  <c r="T6313" i="1"/>
  <c r="T6314" i="1"/>
  <c r="T6315" i="1"/>
  <c r="T6316" i="1"/>
  <c r="T6317" i="1"/>
  <c r="T6318" i="1"/>
  <c r="T6319" i="1"/>
  <c r="T6320" i="1"/>
  <c r="T6321" i="1"/>
  <c r="T6322" i="1"/>
  <c r="T6323" i="1"/>
  <c r="T6324" i="1"/>
  <c r="T6325" i="1"/>
  <c r="T6326" i="1"/>
  <c r="T6327" i="1"/>
  <c r="T6328" i="1"/>
  <c r="T6329" i="1"/>
  <c r="T6330" i="1"/>
  <c r="T6331" i="1"/>
  <c r="T6332" i="1"/>
  <c r="T6333" i="1"/>
  <c r="T6334" i="1"/>
  <c r="T6335" i="1"/>
  <c r="T6336" i="1"/>
  <c r="T6337" i="1"/>
  <c r="T6338" i="1"/>
  <c r="T6339" i="1"/>
  <c r="T6340" i="1"/>
  <c r="T6341" i="1"/>
  <c r="T6342" i="1"/>
  <c r="T6343" i="1"/>
  <c r="T6344" i="1"/>
  <c r="T6345" i="1"/>
  <c r="T6346" i="1"/>
  <c r="T6347" i="1"/>
  <c r="T6348" i="1"/>
  <c r="T6349" i="1"/>
  <c r="T6350" i="1"/>
  <c r="T6351" i="1"/>
  <c r="T6352" i="1"/>
  <c r="T6353" i="1"/>
  <c r="T6354" i="1"/>
  <c r="T6355" i="1"/>
  <c r="T6356" i="1"/>
  <c r="T6357" i="1"/>
  <c r="T6358" i="1"/>
  <c r="T6359" i="1"/>
  <c r="T6360" i="1"/>
  <c r="T6361" i="1"/>
  <c r="T6362" i="1"/>
  <c r="T6363" i="1"/>
  <c r="T6364" i="1"/>
  <c r="T6365" i="1"/>
  <c r="T6366" i="1"/>
  <c r="T6367" i="1"/>
  <c r="T6368" i="1"/>
  <c r="T6369" i="1"/>
  <c r="T6370" i="1"/>
  <c r="T6371" i="1"/>
  <c r="T6372" i="1"/>
  <c r="T6373" i="1"/>
  <c r="T6374" i="1"/>
  <c r="T6375" i="1"/>
  <c r="T6376" i="1"/>
  <c r="T6377" i="1"/>
  <c r="T6378" i="1"/>
  <c r="T6379" i="1"/>
  <c r="T6380" i="1"/>
  <c r="T6381" i="1"/>
  <c r="T6382" i="1"/>
  <c r="T6383" i="1"/>
  <c r="T6384" i="1"/>
  <c r="T6385" i="1"/>
  <c r="T6386" i="1"/>
  <c r="T6387" i="1"/>
  <c r="T6388" i="1"/>
  <c r="T6389" i="1"/>
  <c r="T6390" i="1"/>
  <c r="T6391" i="1"/>
  <c r="T6392" i="1"/>
  <c r="T6393" i="1"/>
  <c r="T6394" i="1"/>
  <c r="T6395" i="1"/>
  <c r="T6396" i="1"/>
  <c r="T6397" i="1"/>
  <c r="T6398" i="1"/>
  <c r="T6399" i="1"/>
  <c r="T6400" i="1"/>
  <c r="T6401" i="1"/>
  <c r="T6402" i="1"/>
  <c r="T6403" i="1"/>
  <c r="T6404" i="1"/>
  <c r="T6405" i="1"/>
  <c r="T6406" i="1"/>
  <c r="T6407" i="1"/>
  <c r="T6408" i="1"/>
  <c r="T6409" i="1"/>
  <c r="T6410" i="1"/>
  <c r="T6411" i="1"/>
  <c r="T6412" i="1"/>
  <c r="T6413" i="1"/>
  <c r="T6414" i="1"/>
  <c r="T6415" i="1"/>
  <c r="T6416" i="1"/>
  <c r="T6417" i="1"/>
  <c r="T6418" i="1"/>
  <c r="T6419" i="1"/>
  <c r="T6420" i="1"/>
  <c r="T6421" i="1"/>
  <c r="T6422" i="1"/>
  <c r="T6423" i="1"/>
  <c r="T6424" i="1"/>
  <c r="T6425" i="1"/>
  <c r="T6426" i="1"/>
  <c r="T6427" i="1"/>
  <c r="T6428" i="1"/>
  <c r="T6429" i="1"/>
  <c r="T6430" i="1"/>
  <c r="T6431" i="1"/>
  <c r="T6432" i="1"/>
  <c r="T6433" i="1"/>
  <c r="T6434" i="1"/>
  <c r="T6435" i="1"/>
  <c r="T6436" i="1"/>
  <c r="T6437" i="1"/>
  <c r="T6438" i="1"/>
  <c r="T6439" i="1"/>
  <c r="T6440" i="1"/>
  <c r="T6441" i="1"/>
  <c r="T6442" i="1"/>
  <c r="T6443" i="1"/>
  <c r="T6444" i="1"/>
  <c r="T6445" i="1"/>
  <c r="T6446" i="1"/>
  <c r="T6447" i="1"/>
  <c r="T6448" i="1"/>
  <c r="T6449" i="1"/>
  <c r="T6450" i="1"/>
  <c r="T6451" i="1"/>
  <c r="T6452" i="1"/>
  <c r="T6453" i="1"/>
  <c r="T6454" i="1"/>
  <c r="T6455" i="1"/>
  <c r="T6456" i="1"/>
  <c r="T6457" i="1"/>
  <c r="T6458" i="1"/>
  <c r="T6459" i="1"/>
  <c r="T6460" i="1"/>
  <c r="T6461" i="1"/>
  <c r="T6462" i="1"/>
  <c r="T6463" i="1"/>
  <c r="T6464" i="1"/>
  <c r="T6465" i="1"/>
  <c r="T6466" i="1"/>
  <c r="T6467" i="1"/>
  <c r="T6468" i="1"/>
  <c r="T6469" i="1"/>
  <c r="T6470" i="1"/>
  <c r="T6471" i="1"/>
  <c r="T6472" i="1"/>
  <c r="T6473" i="1"/>
  <c r="T6474" i="1"/>
  <c r="T6475" i="1"/>
  <c r="T6476" i="1"/>
  <c r="T6477" i="1"/>
  <c r="T6478" i="1"/>
  <c r="T6479" i="1"/>
  <c r="T6480" i="1"/>
  <c r="T6481" i="1"/>
  <c r="T6482" i="1"/>
  <c r="T6483" i="1"/>
  <c r="T6484" i="1"/>
  <c r="T6485" i="1"/>
  <c r="T6486" i="1"/>
  <c r="T6487" i="1"/>
  <c r="T6488" i="1"/>
  <c r="T6489" i="1"/>
  <c r="T6490" i="1"/>
  <c r="T6491" i="1"/>
  <c r="T6492" i="1"/>
  <c r="T6493" i="1"/>
  <c r="T6494" i="1"/>
  <c r="T6495" i="1"/>
  <c r="T6496" i="1"/>
  <c r="T6497" i="1"/>
  <c r="T6498" i="1"/>
  <c r="T6499" i="1"/>
  <c r="T6500" i="1"/>
  <c r="T6501" i="1"/>
  <c r="T6502" i="1"/>
  <c r="T6503" i="1"/>
  <c r="T6504" i="1"/>
  <c r="T6505" i="1"/>
  <c r="T6506" i="1"/>
  <c r="T6507" i="1"/>
  <c r="T6508" i="1"/>
  <c r="T6509" i="1"/>
  <c r="T6510" i="1"/>
  <c r="T6511" i="1"/>
  <c r="T6512" i="1"/>
  <c r="T6513" i="1"/>
  <c r="T6514" i="1"/>
  <c r="T6515" i="1"/>
  <c r="T6516" i="1"/>
  <c r="T6517" i="1"/>
  <c r="T6518" i="1"/>
  <c r="T6519" i="1"/>
  <c r="T6520" i="1"/>
  <c r="T6521" i="1"/>
  <c r="T6522" i="1"/>
  <c r="T6523" i="1"/>
  <c r="T6524" i="1"/>
  <c r="T6525" i="1"/>
  <c r="T6526" i="1"/>
  <c r="T6527" i="1"/>
  <c r="T6528" i="1"/>
  <c r="T6529" i="1"/>
  <c r="T6530" i="1"/>
  <c r="T6531" i="1"/>
  <c r="T6532" i="1"/>
  <c r="T6533" i="1"/>
  <c r="T6534" i="1"/>
  <c r="T6535" i="1"/>
  <c r="T6536" i="1"/>
  <c r="T6537" i="1"/>
  <c r="T6538" i="1"/>
  <c r="T6539" i="1"/>
  <c r="T6540" i="1"/>
  <c r="T6541" i="1"/>
  <c r="T6542" i="1"/>
  <c r="T6543" i="1"/>
  <c r="T6544" i="1"/>
  <c r="T6545" i="1"/>
  <c r="T6546" i="1"/>
  <c r="T6547" i="1"/>
  <c r="T6548" i="1"/>
  <c r="T6549" i="1"/>
  <c r="T6550" i="1"/>
  <c r="T6551" i="1"/>
  <c r="T6552" i="1"/>
  <c r="T6553" i="1"/>
  <c r="T6554" i="1"/>
  <c r="T6555" i="1"/>
  <c r="T6556" i="1"/>
  <c r="T6557" i="1"/>
  <c r="T6558" i="1"/>
  <c r="T6559" i="1"/>
  <c r="T6560" i="1"/>
  <c r="T6561" i="1"/>
  <c r="T6562" i="1"/>
  <c r="T6563" i="1"/>
  <c r="T6564" i="1"/>
  <c r="T6565" i="1"/>
  <c r="T6566" i="1"/>
  <c r="T6567" i="1"/>
  <c r="T6568" i="1"/>
  <c r="T6569" i="1"/>
  <c r="T6570" i="1"/>
  <c r="T6571" i="1"/>
  <c r="T6572" i="1"/>
  <c r="T6573" i="1"/>
  <c r="T6574" i="1"/>
  <c r="T6575" i="1"/>
  <c r="T6576" i="1"/>
  <c r="T6577" i="1"/>
  <c r="T6578" i="1"/>
  <c r="T6579" i="1"/>
  <c r="T6580" i="1"/>
  <c r="T6581" i="1"/>
  <c r="T6582" i="1"/>
  <c r="T6583" i="1"/>
  <c r="T6584" i="1"/>
  <c r="T6585" i="1"/>
  <c r="T6586" i="1"/>
  <c r="T6587" i="1"/>
  <c r="T6588" i="1"/>
  <c r="T6589" i="1"/>
  <c r="T6590" i="1"/>
  <c r="T6591" i="1"/>
  <c r="T6592" i="1"/>
  <c r="T6593" i="1"/>
  <c r="T6594" i="1"/>
  <c r="T6595" i="1"/>
  <c r="T6596" i="1"/>
  <c r="T6597" i="1"/>
  <c r="T6598" i="1"/>
  <c r="T6599" i="1"/>
  <c r="T6600" i="1"/>
  <c r="T6601" i="1"/>
  <c r="T6602" i="1"/>
  <c r="T6603" i="1"/>
  <c r="T6604" i="1"/>
  <c r="T6605" i="1"/>
  <c r="T6606" i="1"/>
  <c r="T6607" i="1"/>
  <c r="T6608" i="1"/>
  <c r="T6609" i="1"/>
  <c r="T6610" i="1"/>
  <c r="T6611" i="1"/>
  <c r="T6612" i="1"/>
  <c r="T6613" i="1"/>
  <c r="T6614" i="1"/>
  <c r="T6615" i="1"/>
  <c r="T6616" i="1"/>
  <c r="T6617" i="1"/>
  <c r="T6618" i="1"/>
  <c r="T6619" i="1"/>
  <c r="T6620" i="1"/>
  <c r="T6621" i="1"/>
  <c r="T6622" i="1"/>
  <c r="T6623" i="1"/>
  <c r="T6624" i="1"/>
  <c r="T6625" i="1"/>
  <c r="T6626" i="1"/>
  <c r="T6627" i="1"/>
  <c r="T6628" i="1"/>
  <c r="T6629" i="1"/>
  <c r="T6630" i="1"/>
  <c r="T6631" i="1"/>
  <c r="T6632" i="1"/>
  <c r="T6633" i="1"/>
  <c r="T6634" i="1"/>
  <c r="T6635" i="1"/>
  <c r="T6636" i="1"/>
  <c r="T6637" i="1"/>
  <c r="T6638" i="1"/>
  <c r="T6639" i="1"/>
  <c r="T6640" i="1"/>
  <c r="T6641" i="1"/>
  <c r="T6642" i="1"/>
  <c r="T6643" i="1"/>
  <c r="T6644" i="1"/>
  <c r="T6645" i="1"/>
  <c r="T6646" i="1"/>
  <c r="T6647" i="1"/>
  <c r="T6648" i="1"/>
  <c r="T6649" i="1"/>
  <c r="T6650" i="1"/>
  <c r="T6651" i="1"/>
  <c r="T6652" i="1"/>
  <c r="T6653" i="1"/>
  <c r="T6654" i="1"/>
  <c r="T6655" i="1"/>
  <c r="T6656" i="1"/>
  <c r="T6657" i="1"/>
  <c r="T6658" i="1"/>
  <c r="T6659" i="1"/>
  <c r="T6660" i="1"/>
  <c r="T6661" i="1"/>
  <c r="T6662" i="1"/>
  <c r="T6663" i="1"/>
  <c r="T6664" i="1"/>
  <c r="T6665" i="1"/>
  <c r="T6666" i="1"/>
  <c r="T6667" i="1"/>
  <c r="T6668" i="1"/>
  <c r="T6669" i="1"/>
  <c r="T6670" i="1"/>
  <c r="T6671" i="1"/>
  <c r="T6672" i="1"/>
  <c r="T6673" i="1"/>
  <c r="T6674" i="1"/>
  <c r="T6675" i="1"/>
  <c r="T6676" i="1"/>
  <c r="T6677" i="1"/>
  <c r="T6678" i="1"/>
  <c r="T6679" i="1"/>
  <c r="T6680" i="1"/>
  <c r="T6681" i="1"/>
  <c r="T6682" i="1"/>
  <c r="T6683" i="1"/>
  <c r="T6684" i="1"/>
  <c r="T6685" i="1"/>
  <c r="T6686" i="1"/>
  <c r="T6687" i="1"/>
  <c r="T6688" i="1"/>
  <c r="T6689" i="1"/>
  <c r="T6690" i="1"/>
  <c r="T6691" i="1"/>
  <c r="T6692" i="1"/>
  <c r="T6693" i="1"/>
  <c r="T6694" i="1"/>
  <c r="T6695" i="1"/>
  <c r="T6696" i="1"/>
  <c r="T6697" i="1"/>
  <c r="T6698" i="1"/>
  <c r="T6699" i="1"/>
  <c r="T6700" i="1"/>
  <c r="T6701" i="1"/>
  <c r="T6702" i="1"/>
  <c r="T6703" i="1"/>
  <c r="T6704" i="1"/>
  <c r="T6705" i="1"/>
  <c r="T6706" i="1"/>
  <c r="T6707" i="1"/>
  <c r="T6708" i="1"/>
  <c r="T6709" i="1"/>
  <c r="T6710" i="1"/>
  <c r="T6711" i="1"/>
  <c r="T6712" i="1"/>
  <c r="T6713" i="1"/>
  <c r="T6714" i="1"/>
  <c r="T6715" i="1"/>
  <c r="T6716" i="1"/>
  <c r="T6717" i="1"/>
  <c r="T6718" i="1"/>
  <c r="T6719" i="1"/>
  <c r="T6720" i="1"/>
  <c r="T6721" i="1"/>
  <c r="T6722" i="1"/>
  <c r="T6723" i="1"/>
  <c r="T6724" i="1"/>
  <c r="T6725" i="1"/>
  <c r="T6726" i="1"/>
  <c r="T6727" i="1"/>
  <c r="T6728" i="1"/>
  <c r="T6729" i="1"/>
  <c r="T6730" i="1"/>
  <c r="T6731" i="1"/>
  <c r="T6732" i="1"/>
  <c r="T6733" i="1"/>
  <c r="T6734" i="1"/>
  <c r="T6735" i="1"/>
  <c r="T6736" i="1"/>
  <c r="T6737" i="1"/>
  <c r="T6738" i="1"/>
  <c r="T6739" i="1"/>
  <c r="T6740" i="1"/>
  <c r="T6741" i="1"/>
  <c r="T6742" i="1"/>
  <c r="T6743" i="1"/>
  <c r="T6744" i="1"/>
  <c r="T6745" i="1"/>
  <c r="T6746" i="1"/>
  <c r="T6747" i="1"/>
  <c r="T6748" i="1"/>
  <c r="T6749" i="1"/>
  <c r="T6750" i="1"/>
  <c r="T6751" i="1"/>
  <c r="T6752" i="1"/>
  <c r="T6753" i="1"/>
  <c r="T6754" i="1"/>
  <c r="T6755" i="1"/>
  <c r="T6756" i="1"/>
  <c r="T6757" i="1"/>
  <c r="T6758" i="1"/>
  <c r="T6759" i="1"/>
  <c r="T6760" i="1"/>
  <c r="T6761" i="1"/>
  <c r="T6762" i="1"/>
  <c r="T6763" i="1"/>
  <c r="T6764" i="1"/>
  <c r="T6765" i="1"/>
  <c r="T6766" i="1"/>
  <c r="T6767" i="1"/>
  <c r="T6768" i="1"/>
  <c r="T6769" i="1"/>
  <c r="T6770" i="1"/>
  <c r="T6771" i="1"/>
  <c r="T6772" i="1"/>
  <c r="T6773" i="1"/>
  <c r="T6774" i="1"/>
  <c r="T6775" i="1"/>
  <c r="T6776" i="1"/>
  <c r="T6777" i="1"/>
  <c r="T6778" i="1"/>
  <c r="T6779" i="1"/>
  <c r="T6780" i="1"/>
  <c r="T6781" i="1"/>
  <c r="T6782" i="1"/>
  <c r="T6783" i="1"/>
  <c r="T6784" i="1"/>
  <c r="T6785" i="1"/>
  <c r="T6786" i="1"/>
  <c r="T6787" i="1"/>
  <c r="T6788" i="1"/>
  <c r="T6789" i="1"/>
  <c r="T6790" i="1"/>
  <c r="T6791" i="1"/>
  <c r="T6792" i="1"/>
  <c r="T6793" i="1"/>
  <c r="T6794" i="1"/>
  <c r="T6795" i="1"/>
  <c r="T6796" i="1"/>
  <c r="T6797" i="1"/>
  <c r="T6798" i="1"/>
  <c r="T6799" i="1"/>
  <c r="T6800" i="1"/>
  <c r="T6801" i="1"/>
  <c r="T6802" i="1"/>
  <c r="T6803" i="1"/>
  <c r="T6804" i="1"/>
  <c r="T6805" i="1"/>
  <c r="T6806" i="1"/>
  <c r="T6807" i="1"/>
  <c r="T6808" i="1"/>
  <c r="T6809" i="1"/>
  <c r="T6810" i="1"/>
  <c r="T6811" i="1"/>
  <c r="T6812" i="1"/>
  <c r="T6813" i="1"/>
  <c r="T6814" i="1"/>
  <c r="T6815" i="1"/>
  <c r="T6816" i="1"/>
  <c r="T6817" i="1"/>
  <c r="T6818" i="1"/>
  <c r="T6819" i="1"/>
  <c r="T6820" i="1"/>
  <c r="T6821" i="1"/>
  <c r="T6822" i="1"/>
  <c r="T6823" i="1"/>
  <c r="T6824" i="1"/>
  <c r="T6825" i="1"/>
  <c r="T6826" i="1"/>
  <c r="T6827" i="1"/>
  <c r="T6828" i="1"/>
  <c r="T6829" i="1"/>
  <c r="T6830" i="1"/>
  <c r="T6831" i="1"/>
  <c r="T6832" i="1"/>
  <c r="T6833" i="1"/>
  <c r="T6834" i="1"/>
  <c r="T6835" i="1"/>
  <c r="T6836" i="1"/>
  <c r="T6837" i="1"/>
  <c r="T6838" i="1"/>
  <c r="T6839" i="1"/>
  <c r="T6840" i="1"/>
  <c r="T6841" i="1"/>
  <c r="T6842" i="1"/>
  <c r="T6843" i="1"/>
  <c r="T6844" i="1"/>
  <c r="T6845" i="1"/>
  <c r="T6846" i="1"/>
  <c r="T6847" i="1"/>
  <c r="T6848" i="1"/>
  <c r="T6849" i="1"/>
  <c r="T6850" i="1"/>
  <c r="T6851" i="1"/>
  <c r="T6852" i="1"/>
  <c r="T6853" i="1"/>
  <c r="T6854" i="1"/>
  <c r="T6855" i="1"/>
  <c r="T6856" i="1"/>
  <c r="T6857" i="1"/>
  <c r="T6858" i="1"/>
  <c r="T6859" i="1"/>
  <c r="T6860" i="1"/>
  <c r="T6861" i="1"/>
  <c r="T6862" i="1"/>
  <c r="T6863" i="1"/>
  <c r="T6864" i="1"/>
  <c r="T6865" i="1"/>
  <c r="T6866" i="1"/>
  <c r="T6867" i="1"/>
  <c r="T6868" i="1"/>
  <c r="T6869" i="1"/>
  <c r="T6870" i="1"/>
  <c r="T6871" i="1"/>
  <c r="T6872" i="1"/>
  <c r="T6873" i="1"/>
  <c r="T6874" i="1"/>
  <c r="T6875" i="1"/>
  <c r="T6876" i="1"/>
  <c r="T6877" i="1"/>
  <c r="T6878" i="1"/>
  <c r="T6879" i="1"/>
  <c r="T6880" i="1"/>
  <c r="T6881" i="1"/>
  <c r="T6882" i="1"/>
  <c r="T6883" i="1"/>
  <c r="T6884" i="1"/>
  <c r="T6885" i="1"/>
  <c r="T6886" i="1"/>
  <c r="T6887" i="1"/>
  <c r="T6888" i="1"/>
  <c r="T6889" i="1"/>
  <c r="T6890" i="1"/>
  <c r="T6891" i="1"/>
  <c r="T6892" i="1"/>
  <c r="T6893" i="1"/>
  <c r="T6894" i="1"/>
  <c r="T6895" i="1"/>
  <c r="T6896" i="1"/>
  <c r="T6897" i="1"/>
  <c r="T6898" i="1"/>
  <c r="T6899" i="1"/>
  <c r="T6900" i="1"/>
  <c r="T6901" i="1"/>
  <c r="T6902" i="1"/>
  <c r="T6903" i="1"/>
  <c r="T6904" i="1"/>
  <c r="T6905" i="1"/>
  <c r="T6906" i="1"/>
  <c r="T6907" i="1"/>
  <c r="T6908" i="1"/>
  <c r="T6909" i="1"/>
  <c r="T6910" i="1"/>
  <c r="T6911" i="1"/>
  <c r="T6912" i="1"/>
  <c r="T6913" i="1"/>
  <c r="T6914" i="1"/>
  <c r="T6915" i="1"/>
  <c r="T6916" i="1"/>
  <c r="T6917" i="1"/>
  <c r="T6918" i="1"/>
  <c r="T6919" i="1"/>
  <c r="T6920" i="1"/>
  <c r="T6921" i="1"/>
  <c r="T6922" i="1"/>
  <c r="T6923" i="1"/>
  <c r="T6924" i="1"/>
  <c r="T6925" i="1"/>
  <c r="T6926" i="1"/>
  <c r="T6927" i="1"/>
  <c r="T6928" i="1"/>
  <c r="T6929" i="1"/>
  <c r="T6930" i="1"/>
  <c r="T6931" i="1"/>
  <c r="T6932" i="1"/>
  <c r="T6933" i="1"/>
  <c r="T6934" i="1"/>
  <c r="T6935" i="1"/>
  <c r="T6936" i="1"/>
  <c r="T6937" i="1"/>
  <c r="T6938" i="1"/>
  <c r="T6939" i="1"/>
  <c r="T6940" i="1"/>
  <c r="T6941" i="1"/>
  <c r="T6942" i="1"/>
  <c r="T6943" i="1"/>
  <c r="T6944" i="1"/>
  <c r="T6945" i="1"/>
  <c r="T6946" i="1"/>
  <c r="T6947" i="1"/>
  <c r="T6948" i="1"/>
  <c r="T6949" i="1"/>
  <c r="T6950" i="1"/>
  <c r="T6951" i="1"/>
  <c r="T6952" i="1"/>
  <c r="T6953" i="1"/>
  <c r="T6954" i="1"/>
  <c r="T6955" i="1"/>
  <c r="T6956" i="1"/>
  <c r="T6957" i="1"/>
  <c r="T6958" i="1"/>
  <c r="T6959" i="1"/>
  <c r="T6960" i="1"/>
  <c r="T6961" i="1"/>
  <c r="T6962" i="1"/>
  <c r="T6963" i="1"/>
  <c r="T6964" i="1"/>
  <c r="T6965" i="1"/>
  <c r="T6966" i="1"/>
  <c r="T6967" i="1"/>
  <c r="T6968" i="1"/>
  <c r="T6969" i="1"/>
  <c r="T6970" i="1"/>
  <c r="T6971" i="1"/>
  <c r="T6972" i="1"/>
  <c r="T6973" i="1"/>
  <c r="T6974" i="1"/>
  <c r="T6975" i="1"/>
  <c r="T6976" i="1"/>
  <c r="T6977" i="1"/>
  <c r="T6978" i="1"/>
  <c r="T6979" i="1"/>
  <c r="T6980" i="1"/>
  <c r="T6981" i="1"/>
  <c r="T6982" i="1"/>
  <c r="T6983" i="1"/>
  <c r="T6984" i="1"/>
  <c r="T6985" i="1"/>
  <c r="T6986" i="1"/>
  <c r="T6987" i="1"/>
  <c r="T6988" i="1"/>
  <c r="T6989" i="1"/>
  <c r="T6990" i="1"/>
  <c r="T6991" i="1"/>
  <c r="T6992" i="1"/>
  <c r="T6993" i="1"/>
  <c r="T6994" i="1"/>
  <c r="T6995" i="1"/>
  <c r="T6996" i="1"/>
  <c r="T6997" i="1"/>
  <c r="T6998" i="1"/>
  <c r="T6999" i="1"/>
  <c r="T7000" i="1"/>
  <c r="T7001" i="1"/>
  <c r="T7002" i="1"/>
  <c r="T7003" i="1"/>
  <c r="T7004" i="1"/>
  <c r="T7005" i="1"/>
  <c r="T7006" i="1"/>
  <c r="T7007" i="1"/>
  <c r="T7008" i="1"/>
  <c r="T7009" i="1"/>
  <c r="T7010" i="1"/>
  <c r="T7011" i="1"/>
  <c r="T7012" i="1"/>
  <c r="T7013" i="1"/>
  <c r="T7014" i="1"/>
  <c r="T7015" i="1"/>
  <c r="T7016" i="1"/>
  <c r="T7017" i="1"/>
  <c r="T7018" i="1"/>
  <c r="T7019" i="1"/>
  <c r="T7020" i="1"/>
  <c r="T7021" i="1"/>
  <c r="T7022" i="1"/>
  <c r="T7023" i="1"/>
  <c r="T7024" i="1"/>
  <c r="T7025" i="1"/>
  <c r="T7026" i="1"/>
  <c r="T7027" i="1"/>
  <c r="T7028" i="1"/>
  <c r="T7029" i="1"/>
  <c r="T7030" i="1"/>
  <c r="T7031" i="1"/>
  <c r="T7032" i="1"/>
  <c r="T7033" i="1"/>
  <c r="T7034" i="1"/>
  <c r="T7035" i="1"/>
  <c r="T7036" i="1"/>
  <c r="T7037" i="1"/>
  <c r="T7038" i="1"/>
  <c r="T7039" i="1"/>
  <c r="T7040" i="1"/>
  <c r="T7041" i="1"/>
  <c r="T7042" i="1"/>
  <c r="T7043" i="1"/>
  <c r="T7044" i="1"/>
  <c r="T7045" i="1"/>
  <c r="T7046" i="1"/>
  <c r="T7047" i="1"/>
  <c r="T7048" i="1"/>
  <c r="T7049" i="1"/>
  <c r="T7050" i="1"/>
  <c r="T7051" i="1"/>
  <c r="T7052" i="1"/>
  <c r="T7053" i="1"/>
  <c r="T7054" i="1"/>
  <c r="T7055" i="1"/>
  <c r="T7056" i="1"/>
  <c r="T7057" i="1"/>
  <c r="T7058" i="1"/>
  <c r="T7059" i="1"/>
  <c r="T7060" i="1"/>
  <c r="T7061" i="1"/>
  <c r="T7062" i="1"/>
  <c r="T7063" i="1"/>
  <c r="T7064" i="1"/>
  <c r="T7065" i="1"/>
  <c r="T7066" i="1"/>
  <c r="T7067" i="1"/>
  <c r="T7068" i="1"/>
  <c r="T7069" i="1"/>
  <c r="T7070" i="1"/>
  <c r="T7071" i="1"/>
  <c r="T7072" i="1"/>
  <c r="T7073" i="1"/>
  <c r="T7074" i="1"/>
  <c r="T7075" i="1"/>
  <c r="T7076" i="1"/>
  <c r="T7077" i="1"/>
  <c r="T7078" i="1"/>
  <c r="T7079" i="1"/>
  <c r="T7080" i="1"/>
  <c r="T7081" i="1"/>
  <c r="T7082" i="1"/>
  <c r="T7083" i="1"/>
  <c r="T7084" i="1"/>
  <c r="T7085" i="1"/>
  <c r="T7086" i="1"/>
  <c r="T7087" i="1"/>
  <c r="T7088" i="1"/>
  <c r="T7089" i="1"/>
  <c r="T7090" i="1"/>
  <c r="T7091" i="1"/>
  <c r="T7092" i="1"/>
  <c r="T7093" i="1"/>
  <c r="T7094" i="1"/>
  <c r="T7095" i="1"/>
  <c r="T7096" i="1"/>
  <c r="T7097" i="1"/>
  <c r="T7098" i="1"/>
  <c r="T7099" i="1"/>
  <c r="T7100" i="1"/>
  <c r="T7101" i="1"/>
  <c r="T7102" i="1"/>
  <c r="T7103" i="1"/>
  <c r="T7104" i="1"/>
  <c r="T7105" i="1"/>
  <c r="T7106" i="1"/>
  <c r="T7107" i="1"/>
  <c r="T7108" i="1"/>
  <c r="T7109" i="1"/>
  <c r="T7110" i="1"/>
  <c r="T7111" i="1"/>
  <c r="T7112" i="1"/>
  <c r="T7113" i="1"/>
  <c r="T7114" i="1"/>
  <c r="T7115" i="1"/>
  <c r="T7116" i="1"/>
  <c r="T7117" i="1"/>
  <c r="T7118" i="1"/>
  <c r="T7119" i="1"/>
  <c r="T7120" i="1"/>
  <c r="T7121" i="1"/>
  <c r="T7122" i="1"/>
  <c r="T7123" i="1"/>
  <c r="T7124" i="1"/>
  <c r="T7125" i="1"/>
  <c r="T7126" i="1"/>
  <c r="T7127" i="1"/>
  <c r="T7128" i="1"/>
  <c r="T7129" i="1"/>
  <c r="T7130" i="1"/>
  <c r="T7131" i="1"/>
  <c r="T7132" i="1"/>
  <c r="T7133" i="1"/>
  <c r="T7134" i="1"/>
  <c r="T7135" i="1"/>
  <c r="T7136" i="1"/>
  <c r="T7137" i="1"/>
  <c r="T7138" i="1"/>
  <c r="T7139" i="1"/>
  <c r="T7140" i="1"/>
  <c r="T7141" i="1"/>
  <c r="T7142" i="1"/>
  <c r="T7143" i="1"/>
  <c r="T7144" i="1"/>
  <c r="T7145" i="1"/>
  <c r="T7146" i="1"/>
  <c r="T7147" i="1"/>
  <c r="T7148" i="1"/>
  <c r="T7149" i="1"/>
  <c r="T7150" i="1"/>
  <c r="T7151" i="1"/>
  <c r="T7152" i="1"/>
  <c r="T7153" i="1"/>
  <c r="T7154" i="1"/>
  <c r="T7155" i="1"/>
  <c r="T7156" i="1"/>
  <c r="T7157" i="1"/>
  <c r="T7158" i="1"/>
  <c r="T7159" i="1"/>
  <c r="T7160" i="1"/>
  <c r="T7161" i="1"/>
  <c r="T7162" i="1"/>
  <c r="T7163" i="1"/>
  <c r="T7164" i="1"/>
  <c r="T7165" i="1"/>
  <c r="T7166" i="1"/>
  <c r="T7167" i="1"/>
  <c r="T7168" i="1"/>
  <c r="T7169" i="1"/>
  <c r="T7170" i="1"/>
  <c r="T7171" i="1"/>
  <c r="T7172" i="1"/>
  <c r="T7173" i="1"/>
  <c r="T7174" i="1"/>
  <c r="T7175" i="1"/>
  <c r="T7176" i="1"/>
  <c r="T7177" i="1"/>
  <c r="T7178" i="1"/>
  <c r="T7179" i="1"/>
  <c r="T7180" i="1"/>
  <c r="T7181" i="1"/>
  <c r="T7182" i="1"/>
  <c r="T7183" i="1"/>
  <c r="T7184" i="1"/>
  <c r="T7185" i="1"/>
  <c r="T7186" i="1"/>
  <c r="T7187" i="1"/>
  <c r="T7188" i="1"/>
  <c r="T7189" i="1"/>
  <c r="T7190" i="1"/>
  <c r="T7191" i="1"/>
  <c r="T7192" i="1"/>
  <c r="T7193" i="1"/>
  <c r="T7194" i="1"/>
  <c r="T7195" i="1"/>
  <c r="T7196" i="1"/>
  <c r="T7197" i="1"/>
  <c r="T7198" i="1"/>
  <c r="T7199" i="1"/>
  <c r="T7200" i="1"/>
  <c r="T7201" i="1"/>
  <c r="T7202" i="1"/>
  <c r="T7203" i="1"/>
  <c r="T7204" i="1"/>
  <c r="T7205" i="1"/>
  <c r="T7206" i="1"/>
  <c r="T7207" i="1"/>
  <c r="T7208" i="1"/>
  <c r="T7209" i="1"/>
  <c r="T7210" i="1"/>
  <c r="T7211" i="1"/>
  <c r="T7212" i="1"/>
  <c r="T7213" i="1"/>
  <c r="T7214" i="1"/>
  <c r="T7215" i="1"/>
  <c r="T7216" i="1"/>
  <c r="T7217" i="1"/>
  <c r="T7218" i="1"/>
  <c r="T7219" i="1"/>
  <c r="T7220" i="1"/>
  <c r="T7221" i="1"/>
  <c r="T7222" i="1"/>
  <c r="T7223" i="1"/>
  <c r="T7224" i="1"/>
  <c r="T7225" i="1"/>
  <c r="T7226" i="1"/>
  <c r="T7227" i="1"/>
  <c r="T7228" i="1"/>
  <c r="T7229" i="1"/>
  <c r="T7230" i="1"/>
  <c r="T7231" i="1"/>
  <c r="T7232" i="1"/>
  <c r="T7233" i="1"/>
  <c r="T7234" i="1"/>
  <c r="T7235" i="1"/>
  <c r="T7236" i="1"/>
  <c r="T7237" i="1"/>
  <c r="T7238" i="1"/>
  <c r="T7239" i="1"/>
  <c r="T7240" i="1"/>
  <c r="T7241" i="1"/>
  <c r="T7242" i="1"/>
  <c r="T7243" i="1"/>
  <c r="T7244" i="1"/>
  <c r="T7245" i="1"/>
  <c r="T7246" i="1"/>
  <c r="T7247" i="1"/>
  <c r="T7248" i="1"/>
  <c r="T7249" i="1"/>
  <c r="T7250" i="1"/>
  <c r="T7251" i="1"/>
  <c r="T7252" i="1"/>
  <c r="T7253" i="1"/>
  <c r="T7254" i="1"/>
  <c r="T7255" i="1"/>
  <c r="T7256" i="1"/>
  <c r="T7257" i="1"/>
  <c r="T7258" i="1"/>
  <c r="T7259" i="1"/>
  <c r="T7260" i="1"/>
  <c r="T7261" i="1"/>
  <c r="T7262" i="1"/>
  <c r="T7263" i="1"/>
  <c r="T7264" i="1"/>
  <c r="T7265" i="1"/>
  <c r="T7266" i="1"/>
  <c r="T7267" i="1"/>
  <c r="T7268" i="1"/>
  <c r="T7269" i="1"/>
  <c r="T7270" i="1"/>
  <c r="T7271" i="1"/>
  <c r="T7272" i="1"/>
  <c r="T7273" i="1"/>
  <c r="T7274" i="1"/>
  <c r="T7275" i="1"/>
  <c r="T7276" i="1"/>
  <c r="T7277" i="1"/>
  <c r="T7278" i="1"/>
  <c r="T7279" i="1"/>
  <c r="T7280" i="1"/>
  <c r="T7281" i="1"/>
  <c r="T7282" i="1"/>
  <c r="T7283" i="1"/>
  <c r="T7284" i="1"/>
  <c r="T7285" i="1"/>
  <c r="T7286" i="1"/>
  <c r="T7287" i="1"/>
  <c r="T7288" i="1"/>
  <c r="T7289" i="1"/>
  <c r="T7290" i="1"/>
  <c r="T7291" i="1"/>
  <c r="T7292" i="1"/>
  <c r="T7293" i="1"/>
  <c r="T7294" i="1"/>
  <c r="T7295" i="1"/>
  <c r="T7296" i="1"/>
  <c r="T7297" i="1"/>
  <c r="T7298" i="1"/>
  <c r="T7299" i="1"/>
  <c r="T7300" i="1"/>
  <c r="T7301" i="1"/>
  <c r="T7302" i="1"/>
  <c r="T7303" i="1"/>
  <c r="T7304" i="1"/>
  <c r="T7305" i="1"/>
  <c r="T7306" i="1"/>
  <c r="T7307" i="1"/>
  <c r="T7308" i="1"/>
  <c r="T7309" i="1"/>
  <c r="T7310" i="1"/>
  <c r="T7311" i="1"/>
  <c r="T7312" i="1"/>
  <c r="T7313" i="1"/>
  <c r="T7314" i="1"/>
  <c r="T7315" i="1"/>
  <c r="T7316" i="1"/>
  <c r="T7317" i="1"/>
  <c r="T7318" i="1"/>
  <c r="T7319" i="1"/>
  <c r="T7320" i="1"/>
  <c r="T7321" i="1"/>
  <c r="T7322" i="1"/>
  <c r="T7323" i="1"/>
  <c r="T7324" i="1"/>
  <c r="T7325" i="1"/>
  <c r="T7326" i="1"/>
  <c r="T7327" i="1"/>
  <c r="T7328" i="1"/>
  <c r="T7329" i="1"/>
  <c r="T7330" i="1"/>
  <c r="T7331" i="1"/>
  <c r="T7332" i="1"/>
  <c r="T7333" i="1"/>
  <c r="T7334" i="1"/>
  <c r="T7335" i="1"/>
  <c r="T7336" i="1"/>
  <c r="T7337" i="1"/>
  <c r="T7338" i="1"/>
  <c r="T7339" i="1"/>
  <c r="T7340" i="1"/>
  <c r="T7341" i="1"/>
  <c r="T7342" i="1"/>
  <c r="T7343" i="1"/>
  <c r="T7344" i="1"/>
  <c r="T7345" i="1"/>
  <c r="T7346" i="1"/>
  <c r="T7347" i="1"/>
  <c r="T7348" i="1"/>
  <c r="T7349" i="1"/>
  <c r="T7350" i="1"/>
  <c r="T7351" i="1"/>
  <c r="T7352" i="1"/>
  <c r="T7353" i="1"/>
  <c r="T7354" i="1"/>
  <c r="T7355" i="1"/>
  <c r="T7356" i="1"/>
  <c r="T7357" i="1"/>
  <c r="T7358" i="1"/>
  <c r="T7359" i="1"/>
  <c r="T7360" i="1"/>
  <c r="T7361" i="1"/>
  <c r="T7362" i="1"/>
  <c r="T7363" i="1"/>
  <c r="T7364" i="1"/>
  <c r="T7365" i="1"/>
  <c r="T7366" i="1"/>
  <c r="T7367" i="1"/>
  <c r="T7368" i="1"/>
  <c r="T7369" i="1"/>
  <c r="T7370" i="1"/>
  <c r="T7371" i="1"/>
  <c r="T7372" i="1"/>
  <c r="T7373" i="1"/>
  <c r="T7374" i="1"/>
  <c r="T7375" i="1"/>
  <c r="T7376" i="1"/>
  <c r="T7377" i="1"/>
  <c r="T7378" i="1"/>
  <c r="T7379" i="1"/>
  <c r="T7380" i="1"/>
  <c r="T7381" i="1"/>
  <c r="T7382" i="1"/>
  <c r="T7383" i="1"/>
  <c r="T7384" i="1"/>
  <c r="T7385" i="1"/>
  <c r="T7386" i="1"/>
  <c r="T7387" i="1"/>
  <c r="T7388" i="1"/>
  <c r="T7389" i="1"/>
  <c r="T7390" i="1"/>
  <c r="T7391" i="1"/>
  <c r="T7392" i="1"/>
  <c r="T7393" i="1"/>
  <c r="T7394" i="1"/>
  <c r="T7395" i="1"/>
  <c r="T7396" i="1"/>
  <c r="T7397" i="1"/>
  <c r="T7398" i="1"/>
  <c r="T7399" i="1"/>
  <c r="T7400" i="1"/>
  <c r="T7401" i="1"/>
  <c r="T7402" i="1"/>
  <c r="T7403" i="1"/>
  <c r="T7404" i="1"/>
  <c r="T7405" i="1"/>
  <c r="T7406" i="1"/>
  <c r="T7407" i="1"/>
  <c r="T7408" i="1"/>
  <c r="T7409" i="1"/>
  <c r="T7410" i="1"/>
  <c r="T7411" i="1"/>
  <c r="T7412" i="1"/>
  <c r="T7413" i="1"/>
  <c r="T7414" i="1"/>
  <c r="T7415" i="1"/>
  <c r="T7416" i="1"/>
  <c r="T7417" i="1"/>
  <c r="T7418" i="1"/>
  <c r="T7419" i="1"/>
  <c r="T7420" i="1"/>
  <c r="T7421" i="1"/>
  <c r="T7422" i="1"/>
  <c r="T7423" i="1"/>
  <c r="T7424" i="1"/>
  <c r="T7425" i="1"/>
  <c r="T7426" i="1"/>
  <c r="T7427" i="1"/>
  <c r="T7428" i="1"/>
  <c r="T7429" i="1"/>
  <c r="T7430" i="1"/>
  <c r="T7431" i="1"/>
  <c r="T7432" i="1"/>
  <c r="T7433" i="1"/>
  <c r="T7434" i="1"/>
  <c r="T7435" i="1"/>
  <c r="T7436" i="1"/>
  <c r="T7437" i="1"/>
  <c r="T7438" i="1"/>
  <c r="T7439" i="1"/>
  <c r="T7440" i="1"/>
  <c r="T7441" i="1"/>
  <c r="T7442" i="1"/>
  <c r="T7443" i="1"/>
  <c r="T7444" i="1"/>
  <c r="T7445" i="1"/>
  <c r="T7446" i="1"/>
  <c r="T7447" i="1"/>
  <c r="T7448" i="1"/>
  <c r="T7449" i="1"/>
  <c r="T7450" i="1"/>
  <c r="T7451" i="1"/>
  <c r="T7452" i="1"/>
  <c r="T7453" i="1"/>
  <c r="T7454" i="1"/>
  <c r="T7455" i="1"/>
  <c r="T7456" i="1"/>
  <c r="T7457" i="1"/>
  <c r="T7458" i="1"/>
  <c r="T7459" i="1"/>
  <c r="T7460" i="1"/>
  <c r="T7461" i="1"/>
  <c r="T7462" i="1"/>
  <c r="T7463" i="1"/>
  <c r="T7464" i="1"/>
  <c r="T7465" i="1"/>
  <c r="T7466" i="1"/>
  <c r="T7467" i="1"/>
  <c r="T7468" i="1"/>
  <c r="T7469" i="1"/>
  <c r="T7470" i="1"/>
  <c r="T7471" i="1"/>
  <c r="T7472" i="1"/>
  <c r="T7473" i="1"/>
  <c r="T7474" i="1"/>
  <c r="T7475" i="1"/>
  <c r="T7476" i="1"/>
  <c r="T7477" i="1"/>
  <c r="T7478" i="1"/>
  <c r="T7479" i="1"/>
  <c r="T7480" i="1"/>
  <c r="T7481" i="1"/>
  <c r="T7482" i="1"/>
  <c r="T7483" i="1"/>
  <c r="T7484" i="1"/>
  <c r="T7485" i="1"/>
  <c r="T7486" i="1"/>
  <c r="T7487" i="1"/>
  <c r="T7488" i="1"/>
  <c r="T7489" i="1"/>
  <c r="T7490" i="1"/>
  <c r="T7491" i="1"/>
  <c r="T7492" i="1"/>
  <c r="T7493" i="1"/>
  <c r="T7494" i="1"/>
  <c r="T7495" i="1"/>
  <c r="T7496" i="1"/>
  <c r="T7497" i="1"/>
  <c r="T7498" i="1"/>
  <c r="T7499" i="1"/>
  <c r="T7500" i="1"/>
  <c r="T7501" i="1"/>
  <c r="T7502" i="1"/>
  <c r="T7503" i="1"/>
  <c r="T7504" i="1"/>
  <c r="T7505" i="1"/>
  <c r="T7506" i="1"/>
  <c r="T7507" i="1"/>
  <c r="T7508" i="1"/>
  <c r="T7509" i="1"/>
  <c r="T7510" i="1"/>
  <c r="T7511" i="1"/>
  <c r="T7512" i="1"/>
  <c r="T7513" i="1"/>
  <c r="T7514" i="1"/>
  <c r="T7515" i="1"/>
  <c r="T7516" i="1"/>
  <c r="T7517" i="1"/>
  <c r="T7518" i="1"/>
  <c r="T7519" i="1"/>
  <c r="T7520" i="1"/>
  <c r="T7521" i="1"/>
  <c r="T7522" i="1"/>
  <c r="T7523" i="1"/>
  <c r="T7524" i="1"/>
  <c r="T7525" i="1"/>
  <c r="T7526" i="1"/>
  <c r="T7527" i="1"/>
  <c r="T7528" i="1"/>
  <c r="T7529" i="1"/>
  <c r="T7530" i="1"/>
  <c r="T7531" i="1"/>
  <c r="T7532" i="1"/>
  <c r="T7533" i="1"/>
  <c r="T7534" i="1"/>
  <c r="T7535" i="1"/>
  <c r="T7536" i="1"/>
  <c r="T7537" i="1"/>
  <c r="T7538" i="1"/>
  <c r="T7539" i="1"/>
  <c r="T7540" i="1"/>
  <c r="T7541" i="1"/>
  <c r="T7542" i="1"/>
  <c r="T7543" i="1"/>
  <c r="T7544" i="1"/>
  <c r="T7545" i="1"/>
  <c r="T7546" i="1"/>
  <c r="T7547" i="1"/>
  <c r="T7548" i="1"/>
  <c r="T7549" i="1"/>
  <c r="T7550" i="1"/>
  <c r="T7551" i="1"/>
  <c r="T7552" i="1"/>
  <c r="T7553" i="1"/>
  <c r="T7554" i="1"/>
  <c r="T7555" i="1"/>
  <c r="T7556" i="1"/>
  <c r="T7557" i="1"/>
  <c r="T7558" i="1"/>
  <c r="T7559" i="1"/>
  <c r="T7560" i="1"/>
  <c r="T7561" i="1"/>
  <c r="T7562" i="1"/>
  <c r="T7563" i="1"/>
  <c r="T7564" i="1"/>
  <c r="T7565" i="1"/>
  <c r="T7566" i="1"/>
  <c r="T7567" i="1"/>
  <c r="T7568" i="1"/>
  <c r="T7569" i="1"/>
  <c r="T7570" i="1"/>
  <c r="T7571" i="1"/>
  <c r="T7572" i="1"/>
  <c r="T7573" i="1"/>
  <c r="T7574" i="1"/>
  <c r="T7575" i="1"/>
  <c r="T7576" i="1"/>
  <c r="T7577" i="1"/>
  <c r="T7578" i="1"/>
  <c r="T7579" i="1"/>
  <c r="T7580" i="1"/>
  <c r="T7581" i="1"/>
  <c r="T7582" i="1"/>
  <c r="T7583" i="1"/>
  <c r="T7584" i="1"/>
  <c r="T7585" i="1"/>
  <c r="T7586" i="1"/>
  <c r="T7587" i="1"/>
  <c r="T7588" i="1"/>
  <c r="T7589" i="1"/>
  <c r="T7590" i="1"/>
  <c r="T7591" i="1"/>
  <c r="T7592" i="1"/>
  <c r="T7593" i="1"/>
  <c r="T7594" i="1"/>
  <c r="T7595" i="1"/>
  <c r="T7596" i="1"/>
  <c r="T7597" i="1"/>
  <c r="T7598" i="1"/>
  <c r="T7599" i="1"/>
  <c r="T7600" i="1"/>
  <c r="T7601" i="1"/>
  <c r="T7602" i="1"/>
  <c r="T7603" i="1"/>
  <c r="T7604" i="1"/>
  <c r="T7605" i="1"/>
  <c r="T7606" i="1"/>
  <c r="T7607" i="1"/>
  <c r="T7608" i="1"/>
  <c r="T7609" i="1"/>
  <c r="T7610" i="1"/>
  <c r="T7611" i="1"/>
  <c r="T7612" i="1"/>
  <c r="T7613" i="1"/>
  <c r="T7614" i="1"/>
  <c r="T7615" i="1"/>
  <c r="T7616" i="1"/>
  <c r="T7617" i="1"/>
  <c r="T7618" i="1"/>
  <c r="T7619" i="1"/>
  <c r="T7620" i="1"/>
  <c r="T7621" i="1"/>
  <c r="T7622" i="1"/>
  <c r="T7623" i="1"/>
  <c r="T7624" i="1"/>
  <c r="T7625" i="1"/>
  <c r="T7626" i="1"/>
  <c r="T7627" i="1"/>
  <c r="T7628" i="1"/>
  <c r="T7629" i="1"/>
  <c r="T7630" i="1"/>
  <c r="T7631" i="1"/>
  <c r="T7632" i="1"/>
  <c r="T7633" i="1"/>
  <c r="T7634" i="1"/>
  <c r="T7635" i="1"/>
  <c r="T7636" i="1"/>
  <c r="T7637" i="1"/>
  <c r="T7638" i="1"/>
  <c r="T7639" i="1"/>
  <c r="T7640" i="1"/>
  <c r="T7641" i="1"/>
  <c r="T7642" i="1"/>
  <c r="T7643" i="1"/>
  <c r="T7644" i="1"/>
  <c r="T7645" i="1"/>
  <c r="T7646" i="1"/>
  <c r="T7647" i="1"/>
  <c r="T7648" i="1"/>
  <c r="T7649" i="1"/>
  <c r="T7650" i="1"/>
  <c r="T7651" i="1"/>
  <c r="T7652" i="1"/>
  <c r="T7653" i="1"/>
  <c r="T7654" i="1"/>
  <c r="T7655" i="1"/>
  <c r="T7656" i="1"/>
  <c r="T7657" i="1"/>
  <c r="T7658" i="1"/>
  <c r="T7659" i="1"/>
  <c r="T7660" i="1"/>
  <c r="T7661" i="1"/>
  <c r="T7662" i="1"/>
  <c r="T7663" i="1"/>
  <c r="T7664" i="1"/>
  <c r="T7665" i="1"/>
  <c r="T7666" i="1"/>
  <c r="T7667" i="1"/>
  <c r="T7668" i="1"/>
  <c r="T7669" i="1"/>
  <c r="T7670" i="1"/>
  <c r="T7671" i="1"/>
  <c r="T7672" i="1"/>
  <c r="T7673" i="1"/>
  <c r="T7674" i="1"/>
  <c r="T7675" i="1"/>
  <c r="T7676" i="1"/>
  <c r="T7677" i="1"/>
  <c r="T7678" i="1"/>
  <c r="T7679" i="1"/>
  <c r="T7680" i="1"/>
  <c r="T7681" i="1"/>
  <c r="T7682" i="1"/>
  <c r="T7683" i="1"/>
  <c r="T7684" i="1"/>
  <c r="T7685" i="1"/>
  <c r="T7686" i="1"/>
  <c r="T7687" i="1"/>
  <c r="T7688" i="1"/>
  <c r="T7689" i="1"/>
  <c r="T7690" i="1"/>
  <c r="T7691" i="1"/>
  <c r="T7692" i="1"/>
  <c r="T7693" i="1"/>
  <c r="T7694" i="1"/>
  <c r="T7695" i="1"/>
  <c r="T7696" i="1"/>
  <c r="T7697" i="1"/>
  <c r="T7698" i="1"/>
  <c r="T7699" i="1"/>
  <c r="T7700" i="1"/>
  <c r="T7701" i="1"/>
  <c r="T7702" i="1"/>
  <c r="T7703" i="1"/>
  <c r="T7704" i="1"/>
  <c r="T7705" i="1"/>
  <c r="T7706" i="1"/>
  <c r="T7707" i="1"/>
  <c r="T7708" i="1"/>
  <c r="T7709" i="1"/>
  <c r="T7710" i="1"/>
  <c r="T7711" i="1"/>
  <c r="T7712" i="1"/>
  <c r="T7713" i="1"/>
  <c r="T7714" i="1"/>
  <c r="T7715" i="1"/>
  <c r="T7716" i="1"/>
  <c r="T7717" i="1"/>
  <c r="T7718" i="1"/>
  <c r="T7719" i="1"/>
  <c r="T7720" i="1"/>
  <c r="T7721" i="1"/>
  <c r="T7722" i="1"/>
  <c r="T7723" i="1"/>
  <c r="T7724" i="1"/>
  <c r="T7725" i="1"/>
  <c r="T7726" i="1"/>
  <c r="T7727" i="1"/>
  <c r="T7728" i="1"/>
  <c r="T7729" i="1"/>
  <c r="T7730" i="1"/>
  <c r="T7731" i="1"/>
  <c r="T7732" i="1"/>
  <c r="T7733" i="1"/>
  <c r="T7734" i="1"/>
  <c r="T7735" i="1"/>
  <c r="T7736" i="1"/>
  <c r="T7737" i="1"/>
  <c r="T7738" i="1"/>
  <c r="T7739" i="1"/>
  <c r="T7740" i="1"/>
  <c r="T7741" i="1"/>
  <c r="T7742" i="1"/>
  <c r="T7743" i="1"/>
  <c r="T7744" i="1"/>
  <c r="T7745" i="1"/>
  <c r="T7746" i="1"/>
  <c r="T7747" i="1"/>
  <c r="T7748" i="1"/>
  <c r="T7749" i="1"/>
  <c r="T7750" i="1"/>
  <c r="T7751" i="1"/>
  <c r="T7752" i="1"/>
  <c r="T7753" i="1"/>
  <c r="T7754" i="1"/>
  <c r="T7755" i="1"/>
  <c r="T7756" i="1"/>
  <c r="T7757" i="1"/>
  <c r="T7758" i="1"/>
  <c r="T7759" i="1"/>
  <c r="T7760" i="1"/>
  <c r="T7761" i="1"/>
  <c r="T7762" i="1"/>
  <c r="T7763" i="1"/>
  <c r="T7764" i="1"/>
  <c r="T7765" i="1"/>
  <c r="T7766" i="1"/>
  <c r="T7767" i="1"/>
  <c r="T7768" i="1"/>
  <c r="T7769" i="1"/>
  <c r="T7770" i="1"/>
  <c r="T7771" i="1"/>
  <c r="T7772" i="1"/>
  <c r="T7773" i="1"/>
  <c r="T7774" i="1"/>
  <c r="T7775" i="1"/>
  <c r="T7776" i="1"/>
  <c r="T7777" i="1"/>
  <c r="T7778" i="1"/>
  <c r="T7779" i="1"/>
  <c r="T7780" i="1"/>
  <c r="T7781" i="1"/>
  <c r="T7782" i="1"/>
  <c r="T7783" i="1"/>
  <c r="T7784" i="1"/>
  <c r="T7785" i="1"/>
  <c r="T7786" i="1"/>
  <c r="T7787" i="1"/>
  <c r="T7788" i="1"/>
  <c r="T7789" i="1"/>
  <c r="T7790" i="1"/>
  <c r="T7791" i="1"/>
  <c r="T7792" i="1"/>
  <c r="T7793" i="1"/>
  <c r="T7794" i="1"/>
  <c r="T7795" i="1"/>
  <c r="T7796" i="1"/>
  <c r="T7797" i="1"/>
  <c r="T7798" i="1"/>
  <c r="T7799" i="1"/>
  <c r="T7800" i="1"/>
  <c r="T7801" i="1"/>
  <c r="T7802" i="1"/>
  <c r="T7803" i="1"/>
  <c r="T7804" i="1"/>
  <c r="T7805" i="1"/>
  <c r="T7806" i="1"/>
  <c r="T7807" i="1"/>
  <c r="T7808" i="1"/>
  <c r="T7809" i="1"/>
  <c r="T7810" i="1"/>
  <c r="T7811" i="1"/>
  <c r="T7812" i="1"/>
  <c r="T7813" i="1"/>
  <c r="T7814" i="1"/>
  <c r="T7815" i="1"/>
  <c r="T7816" i="1"/>
  <c r="T7817" i="1"/>
  <c r="T7818" i="1"/>
  <c r="T7819" i="1"/>
  <c r="T7820" i="1"/>
  <c r="T7821" i="1"/>
  <c r="T7822" i="1"/>
  <c r="T7823" i="1"/>
  <c r="T7824" i="1"/>
  <c r="T7825" i="1"/>
  <c r="T7826" i="1"/>
  <c r="T7827" i="1"/>
  <c r="T7828" i="1"/>
  <c r="T7829" i="1"/>
  <c r="T7830" i="1"/>
  <c r="T7831" i="1"/>
  <c r="T7832" i="1"/>
  <c r="T7833" i="1"/>
  <c r="T7834" i="1"/>
  <c r="T7835" i="1"/>
  <c r="T7836" i="1"/>
  <c r="T7837" i="1"/>
  <c r="T7838" i="1"/>
  <c r="T7839" i="1"/>
  <c r="T7840" i="1"/>
  <c r="T7841" i="1"/>
  <c r="T7842" i="1"/>
  <c r="T7843" i="1"/>
  <c r="T7844" i="1"/>
  <c r="T7845" i="1"/>
  <c r="T7846" i="1"/>
  <c r="T7847" i="1"/>
  <c r="T7848" i="1"/>
  <c r="T7849" i="1"/>
  <c r="T7850" i="1"/>
  <c r="T7851" i="1"/>
  <c r="T7852" i="1"/>
  <c r="T7853" i="1"/>
  <c r="T7854" i="1"/>
  <c r="T7855" i="1"/>
  <c r="T7856" i="1"/>
  <c r="T7857" i="1"/>
  <c r="T7858" i="1"/>
  <c r="T7859" i="1"/>
  <c r="T7860" i="1"/>
  <c r="T7861" i="1"/>
  <c r="T7862" i="1"/>
  <c r="T7863" i="1"/>
  <c r="T7864" i="1"/>
  <c r="T7865" i="1"/>
  <c r="T7866" i="1"/>
  <c r="T7867" i="1"/>
  <c r="T7868" i="1"/>
  <c r="T7869" i="1"/>
  <c r="T7870" i="1"/>
  <c r="T7871" i="1"/>
  <c r="T7872" i="1"/>
  <c r="T7873" i="1"/>
  <c r="T7874" i="1"/>
  <c r="T7875" i="1"/>
  <c r="T7876" i="1"/>
  <c r="T7877" i="1"/>
  <c r="T7878" i="1"/>
  <c r="T7879" i="1"/>
  <c r="T7880" i="1"/>
  <c r="T7881" i="1"/>
  <c r="T7882" i="1"/>
  <c r="T7883" i="1"/>
  <c r="T7884" i="1"/>
  <c r="T7885" i="1"/>
  <c r="T7886" i="1"/>
  <c r="T7887" i="1"/>
  <c r="T7888" i="1"/>
  <c r="T7889" i="1"/>
  <c r="T7890" i="1"/>
  <c r="T7891" i="1"/>
  <c r="T7892" i="1"/>
  <c r="T7893" i="1"/>
  <c r="T7894" i="1"/>
  <c r="T7895" i="1"/>
  <c r="T7896" i="1"/>
  <c r="T7897" i="1"/>
  <c r="T7898" i="1"/>
  <c r="T7899" i="1"/>
  <c r="T7900" i="1"/>
  <c r="T7901" i="1"/>
  <c r="T7902" i="1"/>
  <c r="T7903" i="1"/>
  <c r="T7904" i="1"/>
  <c r="T7905" i="1"/>
  <c r="T7906" i="1"/>
  <c r="T7907" i="1"/>
  <c r="T7908" i="1"/>
  <c r="T7909" i="1"/>
  <c r="T7910" i="1"/>
  <c r="T7911" i="1"/>
  <c r="T7912" i="1"/>
  <c r="T7913" i="1"/>
  <c r="T7914" i="1"/>
  <c r="T7915" i="1"/>
  <c r="T7916" i="1"/>
  <c r="T7917" i="1"/>
  <c r="T7918" i="1"/>
  <c r="T7919" i="1"/>
  <c r="T7920" i="1"/>
  <c r="T7921" i="1"/>
  <c r="T7922" i="1"/>
  <c r="T7923" i="1"/>
  <c r="T7924" i="1"/>
  <c r="T7925" i="1"/>
  <c r="T7926" i="1"/>
  <c r="T7927" i="1"/>
  <c r="T7928" i="1"/>
  <c r="T7929" i="1"/>
  <c r="T7930" i="1"/>
  <c r="T7931" i="1"/>
  <c r="T7932" i="1"/>
  <c r="T7933" i="1"/>
  <c r="T7934" i="1"/>
  <c r="T7935" i="1"/>
  <c r="T7936" i="1"/>
  <c r="T7937" i="1"/>
  <c r="T7938" i="1"/>
  <c r="T7939" i="1"/>
  <c r="T7940" i="1"/>
  <c r="T7941" i="1"/>
  <c r="T7942" i="1"/>
  <c r="T7943" i="1"/>
  <c r="T7944" i="1"/>
  <c r="T7945" i="1"/>
  <c r="T7946" i="1"/>
  <c r="T7947" i="1"/>
  <c r="T7948" i="1"/>
  <c r="T7949" i="1"/>
  <c r="T7950" i="1"/>
  <c r="T7951" i="1"/>
  <c r="T7952" i="1"/>
  <c r="T7953" i="1"/>
  <c r="T7954" i="1"/>
  <c r="T7955" i="1"/>
  <c r="T7956" i="1"/>
  <c r="T7957" i="1"/>
  <c r="T7958" i="1"/>
  <c r="T7959" i="1"/>
  <c r="T7960" i="1"/>
  <c r="T7961" i="1"/>
  <c r="T7962" i="1"/>
  <c r="T7963" i="1"/>
  <c r="T7964" i="1"/>
  <c r="T7965" i="1"/>
  <c r="T7966" i="1"/>
  <c r="T7967" i="1"/>
  <c r="T7968" i="1"/>
  <c r="T7969" i="1"/>
  <c r="T7970" i="1"/>
  <c r="T7971" i="1"/>
  <c r="T7972" i="1"/>
  <c r="T7973" i="1"/>
  <c r="T7974" i="1"/>
  <c r="T7975" i="1"/>
  <c r="T7976" i="1"/>
  <c r="T7977" i="1"/>
  <c r="T7978" i="1"/>
  <c r="T7979" i="1"/>
  <c r="T7980" i="1"/>
  <c r="T7981" i="1"/>
  <c r="T7982" i="1"/>
  <c r="T7983" i="1"/>
  <c r="T7984" i="1"/>
  <c r="T7985" i="1"/>
  <c r="T7986" i="1"/>
  <c r="T7987" i="1"/>
  <c r="T7988" i="1"/>
  <c r="T7989" i="1"/>
  <c r="T7990" i="1"/>
  <c r="T7991" i="1"/>
  <c r="T7992" i="1"/>
  <c r="T7993" i="1"/>
  <c r="T7994" i="1"/>
  <c r="T7995" i="1"/>
  <c r="T7996" i="1"/>
  <c r="T7997" i="1"/>
  <c r="T7998" i="1"/>
  <c r="T7999" i="1"/>
  <c r="T8000" i="1"/>
  <c r="T8001" i="1"/>
  <c r="T8002" i="1"/>
  <c r="T8003" i="1"/>
  <c r="T8004" i="1"/>
  <c r="T8005" i="1"/>
  <c r="T8006" i="1"/>
  <c r="T8007" i="1"/>
  <c r="T8008" i="1"/>
  <c r="T8009" i="1"/>
  <c r="T8010" i="1"/>
  <c r="T8011" i="1"/>
  <c r="T8012" i="1"/>
  <c r="T8013" i="1"/>
  <c r="T8014" i="1"/>
  <c r="T8015" i="1"/>
  <c r="T8016" i="1"/>
  <c r="T8017" i="1"/>
  <c r="T8018" i="1"/>
  <c r="T8019" i="1"/>
  <c r="T8020" i="1"/>
  <c r="T8021" i="1"/>
  <c r="T8022" i="1"/>
  <c r="T8023" i="1"/>
  <c r="T8024" i="1"/>
  <c r="T8025" i="1"/>
  <c r="T8026" i="1"/>
  <c r="T8027" i="1"/>
  <c r="T8028" i="1"/>
  <c r="T8029" i="1"/>
  <c r="T8030" i="1"/>
  <c r="T8031" i="1"/>
  <c r="T8032" i="1"/>
  <c r="T8033" i="1"/>
  <c r="T8034" i="1"/>
  <c r="T8035" i="1"/>
  <c r="T8036" i="1"/>
  <c r="T8037" i="1"/>
  <c r="T8038" i="1"/>
  <c r="T8039" i="1"/>
  <c r="T8040" i="1"/>
  <c r="T8041" i="1"/>
  <c r="T8042" i="1"/>
  <c r="T8043" i="1"/>
  <c r="T8044" i="1"/>
  <c r="T8045" i="1"/>
  <c r="T8046" i="1"/>
  <c r="T8047" i="1"/>
  <c r="T8048" i="1"/>
  <c r="T8049" i="1"/>
  <c r="T8050" i="1"/>
  <c r="T8051" i="1"/>
  <c r="T8052" i="1"/>
  <c r="T8053" i="1"/>
  <c r="T8054" i="1"/>
  <c r="T8055" i="1"/>
  <c r="T8056" i="1"/>
  <c r="T8057" i="1"/>
  <c r="T8058" i="1"/>
  <c r="T8059" i="1"/>
  <c r="T8060" i="1"/>
  <c r="T8061" i="1"/>
  <c r="T8062" i="1"/>
  <c r="T8063" i="1"/>
  <c r="T8064" i="1"/>
  <c r="T8065" i="1"/>
  <c r="T8066" i="1"/>
  <c r="T8067" i="1"/>
  <c r="T8068" i="1"/>
  <c r="T8069" i="1"/>
  <c r="T8070" i="1"/>
  <c r="T8071" i="1"/>
  <c r="T8072" i="1"/>
  <c r="T8073" i="1"/>
  <c r="T8074" i="1"/>
  <c r="T8075" i="1"/>
  <c r="T8076" i="1"/>
  <c r="T8077" i="1"/>
  <c r="T8078" i="1"/>
  <c r="T8079" i="1"/>
  <c r="T8080" i="1"/>
  <c r="T8081" i="1"/>
  <c r="T8082" i="1"/>
  <c r="T8083" i="1"/>
  <c r="T8084" i="1"/>
  <c r="T8085" i="1"/>
  <c r="T8086" i="1"/>
  <c r="T8087" i="1"/>
  <c r="T8088" i="1"/>
  <c r="T8089" i="1"/>
  <c r="T8090" i="1"/>
  <c r="T8091" i="1"/>
  <c r="T8092" i="1"/>
  <c r="T8093" i="1"/>
  <c r="T8094" i="1"/>
  <c r="T8095" i="1"/>
  <c r="T8096" i="1"/>
  <c r="T8097" i="1"/>
  <c r="T8098" i="1"/>
  <c r="T8099" i="1"/>
  <c r="T8100" i="1"/>
  <c r="T8101" i="1"/>
  <c r="T8102" i="1"/>
  <c r="T8103" i="1"/>
  <c r="T8104" i="1"/>
  <c r="T8105" i="1"/>
  <c r="T8106" i="1"/>
  <c r="T8107" i="1"/>
  <c r="T8108" i="1"/>
  <c r="T8109" i="1"/>
  <c r="T8110" i="1"/>
  <c r="T8111" i="1"/>
  <c r="T8112" i="1"/>
  <c r="T8113" i="1"/>
  <c r="T8114" i="1"/>
  <c r="T8115" i="1"/>
  <c r="T8116" i="1"/>
  <c r="T8117" i="1"/>
  <c r="T8118" i="1"/>
  <c r="T8119" i="1"/>
  <c r="T8120" i="1"/>
  <c r="T8121" i="1"/>
  <c r="T8122" i="1"/>
  <c r="T8123" i="1"/>
  <c r="T8124" i="1"/>
  <c r="T8125" i="1"/>
  <c r="T8126" i="1"/>
  <c r="T8127" i="1"/>
  <c r="T8128" i="1"/>
  <c r="T8129" i="1"/>
  <c r="T8130" i="1"/>
  <c r="T8131" i="1"/>
  <c r="T8132" i="1"/>
  <c r="T8133" i="1"/>
  <c r="T8134" i="1"/>
  <c r="T8135" i="1"/>
  <c r="T8136" i="1"/>
  <c r="T8137" i="1"/>
  <c r="T8138" i="1"/>
  <c r="T8139" i="1"/>
  <c r="T8140" i="1"/>
  <c r="T8141" i="1"/>
  <c r="T8142" i="1"/>
  <c r="T8143" i="1"/>
  <c r="T8144" i="1"/>
  <c r="T8145" i="1"/>
  <c r="T8146" i="1"/>
  <c r="T8147" i="1"/>
  <c r="T8148" i="1"/>
  <c r="T8149" i="1"/>
  <c r="T8150" i="1"/>
  <c r="T8151" i="1"/>
  <c r="T8152" i="1"/>
  <c r="T8153" i="1"/>
  <c r="T8154" i="1"/>
  <c r="T8155" i="1"/>
  <c r="T8156" i="1"/>
  <c r="T8157" i="1"/>
  <c r="T8158" i="1"/>
  <c r="T8159" i="1"/>
  <c r="T8160" i="1"/>
  <c r="T8161" i="1"/>
  <c r="T8162" i="1"/>
  <c r="T8163" i="1"/>
  <c r="T8164" i="1"/>
  <c r="T8165" i="1"/>
  <c r="T8166" i="1"/>
  <c r="T8167" i="1"/>
  <c r="T8168" i="1"/>
  <c r="T8169" i="1"/>
  <c r="T8170" i="1"/>
  <c r="T8171" i="1"/>
  <c r="T8172" i="1"/>
  <c r="T8173" i="1"/>
  <c r="T8174" i="1"/>
  <c r="T8175" i="1"/>
  <c r="T8176" i="1"/>
  <c r="T8177" i="1"/>
  <c r="T8178" i="1"/>
  <c r="T8179" i="1"/>
  <c r="T8180" i="1"/>
  <c r="T8181" i="1"/>
  <c r="T8182" i="1"/>
  <c r="T8183" i="1"/>
  <c r="T8184" i="1"/>
  <c r="T8185" i="1"/>
  <c r="T8186" i="1"/>
  <c r="T8187" i="1"/>
  <c r="T8188" i="1"/>
  <c r="T8189" i="1"/>
  <c r="T8190" i="1"/>
  <c r="T8191" i="1"/>
  <c r="T8192" i="1"/>
  <c r="T8193" i="1"/>
  <c r="T8194" i="1"/>
  <c r="T8195" i="1"/>
  <c r="T8196" i="1"/>
  <c r="T8197" i="1"/>
  <c r="T8198" i="1"/>
  <c r="T8199" i="1"/>
  <c r="T8200" i="1"/>
  <c r="T8201" i="1"/>
  <c r="T8202" i="1"/>
  <c r="T8203" i="1"/>
  <c r="T8204" i="1"/>
  <c r="T8205" i="1"/>
  <c r="T8206" i="1"/>
  <c r="T8207" i="1"/>
  <c r="T8208" i="1"/>
  <c r="T8209" i="1"/>
  <c r="T8210" i="1"/>
  <c r="T8211" i="1"/>
  <c r="T8212" i="1"/>
  <c r="T8213" i="1"/>
  <c r="T8214" i="1"/>
  <c r="T8215" i="1"/>
  <c r="T8216" i="1"/>
  <c r="T8217" i="1"/>
  <c r="T8218" i="1"/>
  <c r="T8219" i="1"/>
  <c r="T8220" i="1"/>
  <c r="T8221" i="1"/>
  <c r="T8222" i="1"/>
  <c r="T8223" i="1"/>
  <c r="T8224" i="1"/>
  <c r="T8225" i="1"/>
  <c r="T8226" i="1"/>
  <c r="T8227" i="1"/>
  <c r="T8228" i="1"/>
  <c r="T8229" i="1"/>
  <c r="T8230" i="1"/>
  <c r="T8231" i="1"/>
  <c r="T8232" i="1"/>
  <c r="T8233" i="1"/>
  <c r="T8234" i="1"/>
  <c r="T8235" i="1"/>
  <c r="T8236" i="1"/>
  <c r="T8237" i="1"/>
  <c r="T8238" i="1"/>
  <c r="T8239" i="1"/>
  <c r="T8240" i="1"/>
  <c r="T8241" i="1"/>
  <c r="T8242" i="1"/>
  <c r="T8243" i="1"/>
  <c r="T8244" i="1"/>
  <c r="T8245" i="1"/>
  <c r="T8246" i="1"/>
  <c r="T8247" i="1"/>
  <c r="T8248" i="1"/>
  <c r="T8249" i="1"/>
  <c r="T8250" i="1"/>
  <c r="T8251" i="1"/>
  <c r="T8252" i="1"/>
  <c r="T8253" i="1"/>
  <c r="T8254" i="1"/>
  <c r="T8255" i="1"/>
  <c r="T8256" i="1"/>
  <c r="T8257" i="1"/>
  <c r="T8258" i="1"/>
  <c r="T8259" i="1"/>
  <c r="T8260" i="1"/>
  <c r="T8261" i="1"/>
  <c r="T8262" i="1"/>
  <c r="T8263" i="1"/>
  <c r="T8264" i="1"/>
  <c r="T8265" i="1"/>
  <c r="T8266" i="1"/>
  <c r="T8267" i="1"/>
  <c r="T8268" i="1"/>
  <c r="T8269" i="1"/>
  <c r="T8270" i="1"/>
  <c r="T8271" i="1"/>
  <c r="T8272" i="1"/>
  <c r="T8273" i="1"/>
  <c r="T8274" i="1"/>
  <c r="T8275" i="1"/>
  <c r="T8276" i="1"/>
  <c r="T8277" i="1"/>
  <c r="T8278" i="1"/>
  <c r="T8279" i="1"/>
  <c r="T8280" i="1"/>
  <c r="T8281" i="1"/>
  <c r="T8282" i="1"/>
  <c r="T8283" i="1"/>
  <c r="T8284" i="1"/>
  <c r="T8285" i="1"/>
  <c r="T8286" i="1"/>
  <c r="T8287" i="1"/>
  <c r="T8288" i="1"/>
  <c r="T8289" i="1"/>
  <c r="T8290" i="1"/>
  <c r="T8291" i="1"/>
  <c r="T8292" i="1"/>
  <c r="T8293" i="1"/>
  <c r="T8294" i="1"/>
  <c r="T8295" i="1"/>
  <c r="T8296" i="1"/>
  <c r="T8297" i="1"/>
  <c r="T8298" i="1"/>
  <c r="T8299" i="1"/>
  <c r="T8300" i="1"/>
  <c r="T8301" i="1"/>
  <c r="T8302" i="1"/>
  <c r="T8303" i="1"/>
  <c r="T8304" i="1"/>
  <c r="T8305" i="1"/>
  <c r="T8306" i="1"/>
  <c r="T8307" i="1"/>
  <c r="T8308" i="1"/>
  <c r="T8309" i="1"/>
  <c r="T8310" i="1"/>
  <c r="T8311" i="1"/>
  <c r="T8312" i="1"/>
  <c r="T8313" i="1"/>
  <c r="T8314" i="1"/>
  <c r="T8315" i="1"/>
  <c r="T8316" i="1"/>
  <c r="T8317" i="1"/>
  <c r="T8318" i="1"/>
  <c r="T8319" i="1"/>
  <c r="T8320" i="1"/>
  <c r="T8321" i="1"/>
  <c r="T8322" i="1"/>
  <c r="T8323" i="1"/>
  <c r="T8324" i="1"/>
  <c r="T8325" i="1"/>
  <c r="T8326" i="1"/>
  <c r="T8327" i="1"/>
  <c r="T8328" i="1"/>
  <c r="T8329" i="1"/>
  <c r="T8330" i="1"/>
  <c r="T8331" i="1"/>
  <c r="T8332" i="1"/>
  <c r="T8333" i="1"/>
  <c r="T8334" i="1"/>
  <c r="T8335" i="1"/>
  <c r="T8336" i="1"/>
  <c r="T8337" i="1"/>
  <c r="T8338" i="1"/>
  <c r="T8339" i="1"/>
  <c r="T8340" i="1"/>
  <c r="T8341" i="1"/>
  <c r="T8342" i="1"/>
  <c r="T8343" i="1"/>
  <c r="T8344" i="1"/>
  <c r="T8345" i="1"/>
  <c r="T8346" i="1"/>
  <c r="T8347" i="1"/>
  <c r="T8348" i="1"/>
  <c r="T8349" i="1"/>
  <c r="T8350" i="1"/>
  <c r="T8351" i="1"/>
  <c r="T8352" i="1"/>
  <c r="T8353" i="1"/>
  <c r="T8354" i="1"/>
  <c r="T8355" i="1"/>
  <c r="T8356" i="1"/>
  <c r="T8357" i="1"/>
  <c r="T8358" i="1"/>
  <c r="T8359" i="1"/>
  <c r="T8360" i="1"/>
  <c r="T8361" i="1"/>
  <c r="T8362" i="1"/>
  <c r="T8363" i="1"/>
  <c r="T8364" i="1"/>
  <c r="T8365" i="1"/>
  <c r="T8366" i="1"/>
  <c r="T8367" i="1"/>
  <c r="T8368" i="1"/>
  <c r="T8369" i="1"/>
  <c r="T8370" i="1"/>
  <c r="T8371" i="1"/>
  <c r="T8372" i="1"/>
  <c r="T8373" i="1"/>
  <c r="T8374" i="1"/>
  <c r="T8375" i="1"/>
  <c r="T8376" i="1"/>
  <c r="T8377" i="1"/>
  <c r="T8378" i="1"/>
  <c r="T8379" i="1"/>
  <c r="T8380" i="1"/>
  <c r="T8381" i="1"/>
  <c r="T8382" i="1"/>
  <c r="T8383" i="1"/>
  <c r="T8384" i="1"/>
  <c r="T8385" i="1"/>
  <c r="T8386" i="1"/>
  <c r="T8387" i="1"/>
  <c r="T8388" i="1"/>
  <c r="T8389" i="1"/>
  <c r="T8390" i="1"/>
  <c r="T8391" i="1"/>
  <c r="T8392" i="1"/>
  <c r="T8393" i="1"/>
  <c r="T8394" i="1"/>
  <c r="T8395" i="1"/>
  <c r="T8396" i="1"/>
  <c r="T8397" i="1"/>
  <c r="T8398" i="1"/>
  <c r="T8399" i="1"/>
  <c r="T8400" i="1"/>
  <c r="T8401" i="1"/>
  <c r="T8402" i="1"/>
  <c r="T8403" i="1"/>
  <c r="T8404" i="1"/>
  <c r="T8405" i="1"/>
  <c r="T8406" i="1"/>
  <c r="T8407" i="1"/>
  <c r="T8408" i="1"/>
  <c r="T8409" i="1"/>
  <c r="T8410" i="1"/>
  <c r="T8411" i="1"/>
  <c r="T8412" i="1"/>
  <c r="T8413" i="1"/>
  <c r="T8414" i="1"/>
  <c r="T8415" i="1"/>
  <c r="T8416" i="1"/>
  <c r="T8417" i="1"/>
  <c r="T8418" i="1"/>
  <c r="T8419" i="1"/>
  <c r="T8420" i="1"/>
  <c r="T8421" i="1"/>
  <c r="T8422" i="1"/>
  <c r="T8423" i="1"/>
  <c r="T8424" i="1"/>
  <c r="T8425" i="1"/>
  <c r="T8426" i="1"/>
  <c r="T8427" i="1"/>
  <c r="T8428" i="1"/>
  <c r="T8429" i="1"/>
  <c r="T8430" i="1"/>
  <c r="T8431" i="1"/>
  <c r="T8432" i="1"/>
  <c r="T8433" i="1"/>
  <c r="T8434" i="1"/>
  <c r="T8435" i="1"/>
  <c r="T8436" i="1"/>
  <c r="T8437" i="1"/>
  <c r="T8438" i="1"/>
  <c r="T8439" i="1"/>
  <c r="T8440" i="1"/>
  <c r="T8441" i="1"/>
  <c r="T8442" i="1"/>
  <c r="T8443" i="1"/>
  <c r="T8444" i="1"/>
  <c r="T8445" i="1"/>
  <c r="T8446" i="1"/>
  <c r="T8447" i="1"/>
  <c r="T8448" i="1"/>
  <c r="T8449" i="1"/>
  <c r="T8450" i="1"/>
  <c r="T8451" i="1"/>
  <c r="T8452" i="1"/>
  <c r="T8453" i="1"/>
  <c r="T8454" i="1"/>
  <c r="T8455" i="1"/>
  <c r="T8456" i="1"/>
  <c r="T8457" i="1"/>
  <c r="T8458" i="1"/>
  <c r="T8459" i="1"/>
  <c r="T8460" i="1"/>
  <c r="T8461" i="1"/>
  <c r="T8462" i="1"/>
  <c r="T8463" i="1"/>
  <c r="T8464" i="1"/>
  <c r="T8465" i="1"/>
  <c r="T8466" i="1"/>
  <c r="T8467" i="1"/>
  <c r="T8468" i="1"/>
  <c r="T8469" i="1"/>
  <c r="T8470" i="1"/>
  <c r="T8471" i="1"/>
  <c r="T8472" i="1"/>
  <c r="T8473" i="1"/>
  <c r="T8474" i="1"/>
  <c r="T8475" i="1"/>
  <c r="T8476" i="1"/>
  <c r="T8477" i="1"/>
  <c r="T8478" i="1"/>
  <c r="T8479" i="1"/>
  <c r="T8480" i="1"/>
  <c r="T8481" i="1"/>
  <c r="T8482" i="1"/>
  <c r="T8483" i="1"/>
  <c r="T8484" i="1"/>
  <c r="T8485" i="1"/>
  <c r="T8486" i="1"/>
  <c r="T8487" i="1"/>
  <c r="T8488" i="1"/>
  <c r="T8489" i="1"/>
  <c r="T8490" i="1"/>
  <c r="T8491" i="1"/>
  <c r="T8492" i="1"/>
  <c r="T8493" i="1"/>
  <c r="T8494" i="1"/>
  <c r="T8495" i="1"/>
  <c r="T8496" i="1"/>
  <c r="T8497" i="1"/>
  <c r="T8498" i="1"/>
  <c r="T8499" i="1"/>
  <c r="T8500" i="1"/>
  <c r="T8501" i="1"/>
  <c r="T8502" i="1"/>
  <c r="T8503" i="1"/>
  <c r="T8504" i="1"/>
  <c r="T8505" i="1"/>
  <c r="T8506" i="1"/>
  <c r="T8507" i="1"/>
  <c r="T8508" i="1"/>
  <c r="T8509" i="1"/>
  <c r="T8510" i="1"/>
  <c r="T8511" i="1"/>
  <c r="T8512" i="1"/>
  <c r="T8513" i="1"/>
  <c r="T8514" i="1"/>
  <c r="T8515" i="1"/>
  <c r="T8516" i="1"/>
  <c r="T8517" i="1"/>
  <c r="T8518" i="1"/>
  <c r="T8519" i="1"/>
  <c r="T8520" i="1"/>
  <c r="T8521" i="1"/>
  <c r="T8522" i="1"/>
  <c r="T8523" i="1"/>
  <c r="T8524" i="1"/>
  <c r="T8525" i="1"/>
  <c r="T8526" i="1"/>
  <c r="T8527" i="1"/>
  <c r="T8528" i="1"/>
  <c r="T8529" i="1"/>
  <c r="T8530" i="1"/>
  <c r="T8531" i="1"/>
  <c r="T8532" i="1"/>
  <c r="T8533" i="1"/>
  <c r="T8534" i="1"/>
  <c r="T8535" i="1"/>
  <c r="T8536" i="1"/>
  <c r="T8537" i="1"/>
  <c r="T8538" i="1"/>
  <c r="T8539" i="1"/>
  <c r="T8540" i="1"/>
  <c r="T8541" i="1"/>
  <c r="T8542" i="1"/>
  <c r="T8543" i="1"/>
  <c r="T8544" i="1"/>
  <c r="T8545" i="1"/>
  <c r="T8546" i="1"/>
  <c r="T8547" i="1"/>
  <c r="T8548" i="1"/>
  <c r="T8549" i="1"/>
  <c r="T8550" i="1"/>
  <c r="T8551" i="1"/>
  <c r="T8552" i="1"/>
  <c r="T8553" i="1"/>
  <c r="T8554" i="1"/>
  <c r="T8555" i="1"/>
  <c r="T8556" i="1"/>
  <c r="T8557" i="1"/>
  <c r="T8558" i="1"/>
  <c r="T8559" i="1"/>
  <c r="T8560" i="1"/>
  <c r="T8561" i="1"/>
  <c r="T8562" i="1"/>
  <c r="T8563" i="1"/>
  <c r="T8564" i="1"/>
  <c r="T8565" i="1"/>
  <c r="T8566" i="1"/>
  <c r="T8567" i="1"/>
  <c r="T8568" i="1"/>
  <c r="T8569" i="1"/>
  <c r="T8570" i="1"/>
  <c r="T8571" i="1"/>
  <c r="T8572" i="1"/>
  <c r="T8573" i="1"/>
  <c r="T8574" i="1"/>
  <c r="T8575" i="1"/>
  <c r="T8576" i="1"/>
  <c r="T8577" i="1"/>
  <c r="T8578" i="1"/>
  <c r="T8579" i="1"/>
  <c r="T8580" i="1"/>
  <c r="T8581" i="1"/>
  <c r="T8582" i="1"/>
  <c r="T8583" i="1"/>
  <c r="T8584" i="1"/>
  <c r="T8585" i="1"/>
  <c r="T8586" i="1"/>
  <c r="T8587" i="1"/>
  <c r="T8588" i="1"/>
  <c r="T8589" i="1"/>
  <c r="T8590" i="1"/>
  <c r="T8591" i="1"/>
  <c r="T8592" i="1"/>
  <c r="T8593" i="1"/>
  <c r="T8594" i="1"/>
  <c r="T8595" i="1"/>
  <c r="T8596" i="1"/>
  <c r="T8597" i="1"/>
  <c r="T8598" i="1"/>
  <c r="T8599" i="1"/>
  <c r="T8600" i="1"/>
  <c r="T8601" i="1"/>
  <c r="T8602" i="1"/>
  <c r="T8603" i="1"/>
  <c r="T8604" i="1"/>
  <c r="T8605" i="1"/>
  <c r="T8606" i="1"/>
  <c r="T8607" i="1"/>
  <c r="T8608" i="1"/>
  <c r="T8609" i="1"/>
  <c r="T8610" i="1"/>
  <c r="T8611" i="1"/>
  <c r="T8612" i="1"/>
  <c r="T8613" i="1"/>
  <c r="T8614" i="1"/>
  <c r="T8615" i="1"/>
  <c r="T8616" i="1"/>
  <c r="T8617" i="1"/>
  <c r="T8618" i="1"/>
  <c r="T8619" i="1"/>
  <c r="T8620" i="1"/>
  <c r="T8621" i="1"/>
  <c r="T8622" i="1"/>
  <c r="T8623" i="1"/>
  <c r="T8624" i="1"/>
  <c r="T8625" i="1"/>
  <c r="T8626" i="1"/>
  <c r="T8627" i="1"/>
  <c r="T8628" i="1"/>
  <c r="T8629" i="1"/>
  <c r="T8630" i="1"/>
  <c r="T8631" i="1"/>
  <c r="T8632" i="1"/>
  <c r="T8633" i="1"/>
  <c r="T8634" i="1"/>
  <c r="T8635" i="1"/>
  <c r="T8636" i="1"/>
  <c r="T8637" i="1"/>
  <c r="T8638" i="1"/>
  <c r="T8639" i="1"/>
  <c r="T8640" i="1"/>
  <c r="T8641" i="1"/>
  <c r="T8642" i="1"/>
  <c r="T8643" i="1"/>
  <c r="T8644" i="1"/>
  <c r="T8645" i="1"/>
  <c r="T8646" i="1"/>
  <c r="T8647" i="1"/>
  <c r="T8648" i="1"/>
  <c r="T8649" i="1"/>
  <c r="T8650" i="1"/>
  <c r="T8651" i="1"/>
  <c r="T8652" i="1"/>
  <c r="T8653" i="1"/>
  <c r="T8654" i="1"/>
  <c r="T8655" i="1"/>
  <c r="T8656" i="1"/>
  <c r="T8657" i="1"/>
  <c r="T8658" i="1"/>
  <c r="T8659" i="1"/>
  <c r="T8660" i="1"/>
  <c r="T8661" i="1"/>
  <c r="T8662" i="1"/>
  <c r="T8663" i="1"/>
  <c r="T8664" i="1"/>
  <c r="T8665" i="1"/>
  <c r="T8666" i="1"/>
  <c r="T8667" i="1"/>
  <c r="T8668" i="1"/>
  <c r="T8669" i="1"/>
  <c r="T8670" i="1"/>
  <c r="T8671" i="1"/>
  <c r="T8672" i="1"/>
  <c r="T8673" i="1"/>
  <c r="T8674" i="1"/>
  <c r="T8675" i="1"/>
  <c r="T8676" i="1"/>
  <c r="T8677" i="1"/>
  <c r="T8678" i="1"/>
  <c r="T8679" i="1"/>
  <c r="T8680" i="1"/>
  <c r="T8681" i="1"/>
  <c r="T8682" i="1"/>
  <c r="T8683" i="1"/>
  <c r="T8684" i="1"/>
  <c r="T8685" i="1"/>
  <c r="T8686" i="1"/>
  <c r="T8687" i="1"/>
  <c r="T8688" i="1"/>
  <c r="T8689" i="1"/>
  <c r="T8690" i="1"/>
  <c r="T8691" i="1"/>
  <c r="T8692" i="1"/>
  <c r="T8693" i="1"/>
  <c r="T8694" i="1"/>
  <c r="T8695" i="1"/>
  <c r="T8696" i="1"/>
  <c r="T8697" i="1"/>
  <c r="T8698" i="1"/>
  <c r="T8699" i="1"/>
  <c r="T8700" i="1"/>
  <c r="T8701" i="1"/>
  <c r="T8702" i="1"/>
  <c r="T8703" i="1"/>
  <c r="T8704" i="1"/>
  <c r="T8705" i="1"/>
  <c r="T8706" i="1"/>
  <c r="T8707" i="1"/>
  <c r="T8708" i="1"/>
  <c r="T8709" i="1"/>
  <c r="T8710" i="1"/>
  <c r="T8711" i="1"/>
  <c r="T8712" i="1"/>
  <c r="T8713" i="1"/>
  <c r="T8714" i="1"/>
  <c r="T8715" i="1"/>
  <c r="T8716" i="1"/>
  <c r="T8717" i="1"/>
  <c r="T8718" i="1"/>
  <c r="T8719" i="1"/>
  <c r="T8720" i="1"/>
  <c r="T8721" i="1"/>
  <c r="T8722" i="1"/>
  <c r="T8723" i="1"/>
  <c r="T8724" i="1"/>
  <c r="T8725" i="1"/>
  <c r="T8726" i="1"/>
  <c r="T8727" i="1"/>
  <c r="T8728" i="1"/>
  <c r="T8729" i="1"/>
  <c r="T8730" i="1"/>
  <c r="T8731" i="1"/>
  <c r="T8732" i="1"/>
  <c r="T8733" i="1"/>
  <c r="T8734" i="1"/>
  <c r="T8735" i="1"/>
  <c r="T8736" i="1"/>
  <c r="T8737" i="1"/>
  <c r="T8738" i="1"/>
  <c r="T8739" i="1"/>
  <c r="T8740" i="1"/>
  <c r="T8741" i="1"/>
  <c r="T8742" i="1"/>
  <c r="T8743" i="1"/>
  <c r="T8744" i="1"/>
  <c r="T8745" i="1"/>
  <c r="T8746" i="1"/>
  <c r="T8747" i="1"/>
  <c r="T8748" i="1"/>
  <c r="T8749" i="1"/>
  <c r="T8750" i="1"/>
  <c r="T8751" i="1"/>
  <c r="T8752" i="1"/>
  <c r="T8753" i="1"/>
  <c r="T8754" i="1"/>
  <c r="T8755" i="1"/>
  <c r="T8756" i="1"/>
  <c r="T8757" i="1"/>
  <c r="T8758" i="1"/>
  <c r="T8759" i="1"/>
  <c r="T8760" i="1"/>
  <c r="T8761" i="1"/>
  <c r="T8762" i="1"/>
  <c r="T8763" i="1"/>
  <c r="T8764" i="1"/>
  <c r="T8765" i="1"/>
  <c r="T8766" i="1"/>
  <c r="T8767" i="1"/>
  <c r="T8768" i="1"/>
  <c r="T8769" i="1"/>
  <c r="T8770" i="1"/>
  <c r="T8771" i="1"/>
  <c r="T8772" i="1"/>
  <c r="T8773" i="1"/>
  <c r="T8774" i="1"/>
  <c r="T8775" i="1"/>
  <c r="T8776" i="1"/>
  <c r="T8777" i="1"/>
  <c r="T8778" i="1"/>
  <c r="T8779" i="1"/>
  <c r="T8780" i="1"/>
  <c r="T8781" i="1"/>
  <c r="T8782" i="1"/>
  <c r="T8783" i="1"/>
  <c r="T8784" i="1"/>
  <c r="T8785" i="1"/>
  <c r="T8786" i="1"/>
  <c r="T8787" i="1"/>
  <c r="T8788" i="1"/>
  <c r="T8789" i="1"/>
  <c r="T8790" i="1"/>
  <c r="T8791" i="1"/>
  <c r="T8792" i="1"/>
  <c r="T8793" i="1"/>
  <c r="T8794" i="1"/>
  <c r="T8795" i="1"/>
  <c r="T8796" i="1"/>
  <c r="T8797" i="1"/>
  <c r="T8798" i="1"/>
  <c r="T8799" i="1"/>
  <c r="T8800" i="1"/>
  <c r="T8801" i="1"/>
  <c r="T8802" i="1"/>
  <c r="T8803" i="1"/>
  <c r="T8804" i="1"/>
  <c r="T8805" i="1"/>
  <c r="T8806" i="1"/>
  <c r="T8807" i="1"/>
  <c r="T8808" i="1"/>
  <c r="T8809" i="1"/>
  <c r="T8810" i="1"/>
  <c r="T8811" i="1"/>
  <c r="T8812" i="1"/>
  <c r="T8813" i="1"/>
  <c r="T8814" i="1"/>
  <c r="T8815" i="1"/>
  <c r="T8816" i="1"/>
  <c r="T8817" i="1"/>
  <c r="T8818" i="1"/>
  <c r="T8819" i="1"/>
  <c r="T8820" i="1"/>
  <c r="T8821" i="1"/>
  <c r="T8822" i="1"/>
  <c r="T8823" i="1"/>
  <c r="T8824" i="1"/>
  <c r="T8825" i="1"/>
  <c r="T8826" i="1"/>
  <c r="T8827" i="1"/>
  <c r="T8828" i="1"/>
  <c r="T8829" i="1"/>
  <c r="T8830" i="1"/>
  <c r="T8831" i="1"/>
  <c r="T8832" i="1"/>
  <c r="T8833" i="1"/>
  <c r="T8834" i="1"/>
  <c r="T8835" i="1"/>
  <c r="T8836" i="1"/>
  <c r="T8837" i="1"/>
  <c r="T8838" i="1"/>
  <c r="T8839" i="1"/>
  <c r="T8840" i="1"/>
  <c r="T8841" i="1"/>
  <c r="T8842" i="1"/>
  <c r="T8843" i="1"/>
  <c r="T8844" i="1"/>
  <c r="T8845" i="1"/>
  <c r="T8846" i="1"/>
  <c r="T8847" i="1"/>
  <c r="T8848" i="1"/>
  <c r="T8849" i="1"/>
  <c r="T8850" i="1"/>
  <c r="T8851" i="1"/>
  <c r="T8852" i="1"/>
  <c r="T8853" i="1"/>
  <c r="T8854" i="1"/>
  <c r="T8855" i="1"/>
  <c r="T8856" i="1"/>
  <c r="T8857" i="1"/>
  <c r="T8858" i="1"/>
  <c r="T8859" i="1"/>
  <c r="T8860" i="1"/>
  <c r="T8861" i="1"/>
  <c r="T8862" i="1"/>
  <c r="T8863" i="1"/>
  <c r="T8864" i="1"/>
  <c r="T8865" i="1"/>
  <c r="T8866" i="1"/>
  <c r="T8867" i="1"/>
  <c r="T8868" i="1"/>
  <c r="T8869" i="1"/>
  <c r="T8870" i="1"/>
  <c r="T8871" i="1"/>
  <c r="T8872" i="1"/>
  <c r="T8873" i="1"/>
  <c r="T8874" i="1"/>
  <c r="T8875" i="1"/>
  <c r="T8876" i="1"/>
  <c r="T8877" i="1"/>
  <c r="T8878" i="1"/>
  <c r="T8879" i="1"/>
  <c r="T8880" i="1"/>
  <c r="T8881" i="1"/>
  <c r="T8882" i="1"/>
  <c r="T8883" i="1"/>
  <c r="T8884" i="1"/>
  <c r="T8885" i="1"/>
  <c r="T8886" i="1"/>
  <c r="T8887" i="1"/>
  <c r="T8888" i="1"/>
  <c r="T8889" i="1"/>
  <c r="T8890" i="1"/>
  <c r="T8891" i="1"/>
  <c r="T8892" i="1"/>
  <c r="T8893" i="1"/>
  <c r="T8894" i="1"/>
  <c r="T8895" i="1"/>
  <c r="T8896" i="1"/>
  <c r="T8897" i="1"/>
  <c r="T8898" i="1"/>
  <c r="T8899" i="1"/>
  <c r="T8900" i="1"/>
  <c r="T8901" i="1"/>
  <c r="T8902" i="1"/>
  <c r="T8903" i="1"/>
  <c r="T8904" i="1"/>
  <c r="T8905" i="1"/>
  <c r="T8906" i="1"/>
  <c r="T8907" i="1"/>
  <c r="T8908" i="1"/>
  <c r="T8909" i="1"/>
  <c r="T8910" i="1"/>
  <c r="T8911" i="1"/>
  <c r="T8912" i="1"/>
  <c r="T8913" i="1"/>
  <c r="T8914" i="1"/>
  <c r="T8915" i="1"/>
  <c r="T8916" i="1"/>
  <c r="T8917" i="1"/>
  <c r="T8918" i="1"/>
  <c r="T8919" i="1"/>
  <c r="T8920" i="1"/>
  <c r="T8921" i="1"/>
  <c r="T8922" i="1"/>
  <c r="T8923" i="1"/>
  <c r="T8924" i="1"/>
  <c r="T8925" i="1"/>
  <c r="T8926" i="1"/>
  <c r="T8927" i="1"/>
  <c r="T8928" i="1"/>
  <c r="T8929" i="1"/>
  <c r="T8930" i="1"/>
  <c r="T8931" i="1"/>
  <c r="T8932" i="1"/>
  <c r="T8933" i="1"/>
  <c r="T8934" i="1"/>
  <c r="T8935" i="1"/>
  <c r="T8936" i="1"/>
  <c r="T8937" i="1"/>
  <c r="T8938" i="1"/>
  <c r="T8939" i="1"/>
  <c r="T8940" i="1"/>
  <c r="T8941" i="1"/>
  <c r="T8942" i="1"/>
  <c r="T8943" i="1"/>
  <c r="T8944" i="1"/>
  <c r="T8945" i="1"/>
  <c r="T8946" i="1"/>
  <c r="T8947" i="1"/>
  <c r="T8948" i="1"/>
  <c r="T8949" i="1"/>
  <c r="T8950" i="1"/>
  <c r="T8951" i="1"/>
  <c r="T8952" i="1"/>
  <c r="T8953" i="1"/>
  <c r="T8954" i="1"/>
  <c r="T8955" i="1"/>
  <c r="T8956" i="1"/>
  <c r="T8957" i="1"/>
  <c r="T8958" i="1"/>
  <c r="T8959" i="1"/>
  <c r="T8960" i="1"/>
  <c r="T8961" i="1"/>
  <c r="T8962" i="1"/>
  <c r="T8963" i="1"/>
  <c r="T8964" i="1"/>
  <c r="T8965" i="1"/>
  <c r="T8966" i="1"/>
  <c r="T8967" i="1"/>
  <c r="T8968" i="1"/>
  <c r="T8969" i="1"/>
  <c r="T8970" i="1"/>
  <c r="T8971" i="1"/>
  <c r="T8972" i="1"/>
  <c r="T8973" i="1"/>
  <c r="T8974" i="1"/>
  <c r="T8975" i="1"/>
  <c r="T8976" i="1"/>
  <c r="T8977" i="1"/>
  <c r="T8978" i="1"/>
  <c r="T8979" i="1"/>
  <c r="T8980" i="1"/>
  <c r="T8981" i="1"/>
  <c r="T8982" i="1"/>
  <c r="T8983" i="1"/>
  <c r="T8984" i="1"/>
  <c r="T8985" i="1"/>
  <c r="T8986" i="1"/>
  <c r="T8987" i="1"/>
  <c r="T8988" i="1"/>
  <c r="T8989" i="1"/>
  <c r="T8990" i="1"/>
  <c r="T8991" i="1"/>
  <c r="T8992" i="1"/>
  <c r="T8993" i="1"/>
  <c r="T8994" i="1"/>
  <c r="T8995" i="1"/>
  <c r="T8996" i="1"/>
  <c r="T8997" i="1"/>
  <c r="T8998" i="1"/>
  <c r="T8999" i="1"/>
  <c r="T9000" i="1"/>
  <c r="T9001" i="1"/>
  <c r="T9002" i="1"/>
  <c r="T9003" i="1"/>
  <c r="T9004" i="1"/>
  <c r="T9005" i="1"/>
  <c r="T9006" i="1"/>
  <c r="T9007" i="1"/>
  <c r="T9008" i="1"/>
  <c r="T9009" i="1"/>
  <c r="T9010" i="1"/>
  <c r="T9011" i="1"/>
  <c r="T9012" i="1"/>
  <c r="T9013" i="1"/>
  <c r="T9014" i="1"/>
  <c r="T9015" i="1"/>
  <c r="T9016" i="1"/>
  <c r="T9017" i="1"/>
  <c r="T9018" i="1"/>
  <c r="T9019" i="1"/>
  <c r="T9020" i="1"/>
  <c r="T9021" i="1"/>
  <c r="T9022" i="1"/>
  <c r="T9023" i="1"/>
  <c r="T9024" i="1"/>
  <c r="T9025" i="1"/>
  <c r="T9026" i="1"/>
  <c r="T9027" i="1"/>
  <c r="T9028" i="1"/>
  <c r="T9029" i="1"/>
  <c r="T9030" i="1"/>
  <c r="T9031" i="1"/>
  <c r="T9032" i="1"/>
  <c r="T9033" i="1"/>
  <c r="T9034" i="1"/>
  <c r="T9035" i="1"/>
  <c r="T9036" i="1"/>
  <c r="T9037" i="1"/>
  <c r="T9038" i="1"/>
  <c r="T9039" i="1"/>
  <c r="T9040" i="1"/>
  <c r="T9041" i="1"/>
  <c r="T9042" i="1"/>
  <c r="T9043" i="1"/>
  <c r="T9044" i="1"/>
  <c r="T9045" i="1"/>
  <c r="T9046" i="1"/>
  <c r="T9047" i="1"/>
  <c r="T9048" i="1"/>
  <c r="T9049" i="1"/>
  <c r="T9050" i="1"/>
  <c r="T9051" i="1"/>
  <c r="T9052" i="1"/>
  <c r="T9053" i="1"/>
  <c r="T9054" i="1"/>
  <c r="T9055" i="1"/>
  <c r="T9056" i="1"/>
  <c r="T9057" i="1"/>
  <c r="T9058" i="1"/>
  <c r="T9059" i="1"/>
  <c r="T9060" i="1"/>
  <c r="T9061" i="1"/>
  <c r="T9062" i="1"/>
  <c r="T9063" i="1"/>
  <c r="T9064" i="1"/>
  <c r="T9065" i="1"/>
  <c r="T9066" i="1"/>
  <c r="T9067" i="1"/>
  <c r="T9068" i="1"/>
  <c r="T9069" i="1"/>
  <c r="T9070" i="1"/>
  <c r="T9071" i="1"/>
  <c r="T9072" i="1"/>
  <c r="T9073" i="1"/>
  <c r="T9074" i="1"/>
  <c r="T9075" i="1"/>
  <c r="T9076" i="1"/>
  <c r="T9077" i="1"/>
  <c r="T9078" i="1"/>
  <c r="T9079" i="1"/>
  <c r="T9080" i="1"/>
  <c r="T9081" i="1"/>
  <c r="T9082" i="1"/>
  <c r="T9083" i="1"/>
  <c r="T9084" i="1"/>
  <c r="T9085" i="1"/>
  <c r="T9086" i="1"/>
  <c r="T9087" i="1"/>
  <c r="T9088" i="1"/>
  <c r="T9089" i="1"/>
  <c r="T9090" i="1"/>
  <c r="T9091" i="1"/>
  <c r="T9092" i="1"/>
  <c r="T9093" i="1"/>
  <c r="T9094" i="1"/>
  <c r="T9095" i="1"/>
  <c r="T9096" i="1"/>
  <c r="T9097" i="1"/>
  <c r="T9098" i="1"/>
  <c r="T9099" i="1"/>
  <c r="T9100" i="1"/>
  <c r="T9101" i="1"/>
  <c r="T9102" i="1"/>
  <c r="T9103" i="1"/>
  <c r="T9104" i="1"/>
  <c r="T9105" i="1"/>
  <c r="T9106" i="1"/>
  <c r="T9107" i="1"/>
  <c r="T9108" i="1"/>
  <c r="T9109" i="1"/>
  <c r="T9110" i="1"/>
  <c r="T9111" i="1"/>
  <c r="T9112" i="1"/>
  <c r="T9113" i="1"/>
  <c r="T9114" i="1"/>
  <c r="T9115" i="1"/>
  <c r="T9116" i="1"/>
  <c r="T9117" i="1"/>
  <c r="T9118" i="1"/>
  <c r="T9119" i="1"/>
  <c r="T9120" i="1"/>
  <c r="T9121" i="1"/>
  <c r="T9122" i="1"/>
  <c r="T9123" i="1"/>
  <c r="T9124" i="1"/>
  <c r="T9125" i="1"/>
  <c r="T9126" i="1"/>
  <c r="T9127" i="1"/>
  <c r="T9128" i="1"/>
  <c r="T9129" i="1"/>
  <c r="T9130" i="1"/>
  <c r="T9131" i="1"/>
  <c r="T9132" i="1"/>
  <c r="T9133" i="1"/>
  <c r="T9134" i="1"/>
  <c r="T9135" i="1"/>
  <c r="T9136" i="1"/>
  <c r="T9137" i="1"/>
  <c r="T9138" i="1"/>
  <c r="T9139" i="1"/>
  <c r="T9140" i="1"/>
  <c r="T9141" i="1"/>
  <c r="T9142" i="1"/>
  <c r="T9143" i="1"/>
  <c r="T9144" i="1"/>
  <c r="T9145" i="1"/>
  <c r="T9146" i="1"/>
  <c r="T9147" i="1"/>
  <c r="T9148" i="1"/>
  <c r="T9149" i="1"/>
  <c r="T9150" i="1"/>
  <c r="T9151" i="1"/>
  <c r="T9152" i="1"/>
  <c r="T9153" i="1"/>
  <c r="T9154" i="1"/>
  <c r="T9155" i="1"/>
  <c r="T9156" i="1"/>
  <c r="T9157" i="1"/>
  <c r="T9158" i="1"/>
  <c r="T9159" i="1"/>
  <c r="T9160" i="1"/>
  <c r="T9161" i="1"/>
  <c r="T9162" i="1"/>
  <c r="T9163" i="1"/>
  <c r="T9164" i="1"/>
  <c r="T9165" i="1"/>
  <c r="T9166" i="1"/>
  <c r="T9167" i="1"/>
  <c r="T9168" i="1"/>
  <c r="T9169" i="1"/>
  <c r="T9170" i="1"/>
  <c r="T9171" i="1"/>
  <c r="T9172" i="1"/>
  <c r="T9173" i="1"/>
  <c r="T9174" i="1"/>
  <c r="T9175" i="1"/>
  <c r="T9176" i="1"/>
  <c r="T9177" i="1"/>
  <c r="T9178" i="1"/>
  <c r="T9179" i="1"/>
  <c r="T9180" i="1"/>
  <c r="T9181" i="1"/>
  <c r="T9182" i="1"/>
  <c r="T9183" i="1"/>
  <c r="T9184" i="1"/>
  <c r="T9185" i="1"/>
  <c r="T9186" i="1"/>
  <c r="T9187" i="1"/>
  <c r="T9188" i="1"/>
  <c r="T9189" i="1"/>
  <c r="T9190" i="1"/>
  <c r="T9191" i="1"/>
  <c r="T9192" i="1"/>
  <c r="T9193" i="1"/>
  <c r="T9194" i="1"/>
  <c r="T9195" i="1"/>
  <c r="T9196" i="1"/>
  <c r="T9197" i="1"/>
  <c r="T9198" i="1"/>
  <c r="T9199" i="1"/>
  <c r="T9200" i="1"/>
  <c r="T9201" i="1"/>
  <c r="T9202" i="1"/>
  <c r="T9203" i="1"/>
  <c r="T9204" i="1"/>
  <c r="T9205" i="1"/>
  <c r="T9206" i="1"/>
  <c r="T9207" i="1"/>
  <c r="T9208" i="1"/>
  <c r="T9209" i="1"/>
  <c r="T9210" i="1"/>
  <c r="T9211" i="1"/>
  <c r="T9212" i="1"/>
  <c r="T9213" i="1"/>
  <c r="T9214" i="1"/>
  <c r="T9215" i="1"/>
  <c r="T9216" i="1"/>
  <c r="T9217" i="1"/>
  <c r="T9218" i="1"/>
  <c r="T9219" i="1"/>
  <c r="T9220" i="1"/>
  <c r="T9221" i="1"/>
  <c r="T9222" i="1"/>
  <c r="T9223" i="1"/>
  <c r="T9224" i="1"/>
  <c r="T9225" i="1"/>
  <c r="T9226" i="1"/>
  <c r="T9227" i="1"/>
  <c r="T9228" i="1"/>
  <c r="T9229" i="1"/>
  <c r="T9230" i="1"/>
  <c r="T9231" i="1"/>
  <c r="T9232" i="1"/>
  <c r="T9233" i="1"/>
  <c r="T9234" i="1"/>
  <c r="T9235" i="1"/>
  <c r="T9236" i="1"/>
  <c r="T9237" i="1"/>
  <c r="T9238" i="1"/>
  <c r="T9239" i="1"/>
  <c r="T9240" i="1"/>
  <c r="T9241" i="1"/>
  <c r="T9242" i="1"/>
  <c r="T9243" i="1"/>
  <c r="T9244" i="1"/>
  <c r="T9245" i="1"/>
  <c r="T9246" i="1"/>
  <c r="T9247" i="1"/>
  <c r="T9248" i="1"/>
  <c r="T9249" i="1"/>
  <c r="T9250" i="1"/>
  <c r="T9251" i="1"/>
  <c r="T9252" i="1"/>
  <c r="T9253" i="1"/>
  <c r="T9254" i="1"/>
  <c r="T9255" i="1"/>
  <c r="T9256" i="1"/>
  <c r="T9257" i="1"/>
  <c r="T9258" i="1"/>
  <c r="T9259" i="1"/>
  <c r="T9260" i="1"/>
  <c r="T9261" i="1"/>
  <c r="T9262" i="1"/>
  <c r="T9263" i="1"/>
  <c r="T9264" i="1"/>
  <c r="T9265" i="1"/>
  <c r="T9266" i="1"/>
  <c r="T9267" i="1"/>
  <c r="T9268" i="1"/>
  <c r="T9269" i="1"/>
  <c r="T9270" i="1"/>
  <c r="T9271" i="1"/>
  <c r="T9272" i="1"/>
  <c r="T9273" i="1"/>
  <c r="T9274" i="1"/>
  <c r="T9275" i="1"/>
  <c r="T9276" i="1"/>
  <c r="T9277" i="1"/>
  <c r="T9278" i="1"/>
  <c r="T9279" i="1"/>
  <c r="T9280" i="1"/>
  <c r="T9281" i="1"/>
  <c r="T9282" i="1"/>
  <c r="T9283" i="1"/>
  <c r="T9284" i="1"/>
  <c r="T9285" i="1"/>
  <c r="T9286" i="1"/>
  <c r="T9287" i="1"/>
  <c r="T9288" i="1"/>
  <c r="T9289" i="1"/>
  <c r="T9290" i="1"/>
  <c r="T9291" i="1"/>
  <c r="T9292" i="1"/>
  <c r="T9293" i="1"/>
  <c r="T9294" i="1"/>
  <c r="T9295" i="1"/>
  <c r="T9296" i="1"/>
  <c r="T9297" i="1"/>
  <c r="T9298" i="1"/>
  <c r="T9299" i="1"/>
  <c r="T9300" i="1"/>
  <c r="T9301" i="1"/>
  <c r="T9302" i="1"/>
  <c r="T9303" i="1"/>
  <c r="T9304" i="1"/>
  <c r="T9305" i="1"/>
  <c r="T9306" i="1"/>
  <c r="T9307" i="1"/>
  <c r="T9308" i="1"/>
  <c r="T9309" i="1"/>
  <c r="T9310" i="1"/>
  <c r="T9311" i="1"/>
  <c r="T9312" i="1"/>
  <c r="T9313" i="1"/>
  <c r="T9314" i="1"/>
  <c r="T9315" i="1"/>
  <c r="T9316" i="1"/>
  <c r="T9317" i="1"/>
  <c r="T9318" i="1"/>
  <c r="T9319" i="1"/>
  <c r="T9320" i="1"/>
  <c r="T9321" i="1"/>
  <c r="T9322" i="1"/>
  <c r="T9323" i="1"/>
  <c r="T9324" i="1"/>
  <c r="T9325" i="1"/>
  <c r="T9326" i="1"/>
  <c r="T9327" i="1"/>
  <c r="T9328" i="1"/>
  <c r="T9329" i="1"/>
  <c r="T9330" i="1"/>
  <c r="T9331" i="1"/>
  <c r="T9332" i="1"/>
  <c r="T9333" i="1"/>
  <c r="T9334" i="1"/>
  <c r="T9335" i="1"/>
  <c r="T9336" i="1"/>
  <c r="T9337" i="1"/>
  <c r="T9338" i="1"/>
  <c r="T9339" i="1"/>
  <c r="T9340" i="1"/>
  <c r="T9341" i="1"/>
  <c r="T9342" i="1"/>
  <c r="T9343" i="1"/>
  <c r="T9344" i="1"/>
  <c r="T9345" i="1"/>
  <c r="T9346" i="1"/>
  <c r="T9347" i="1"/>
  <c r="T9348" i="1"/>
  <c r="T9349" i="1"/>
  <c r="T9350" i="1"/>
  <c r="T9351" i="1"/>
  <c r="T9352" i="1"/>
  <c r="T9353" i="1"/>
  <c r="T9354" i="1"/>
  <c r="T9355" i="1"/>
  <c r="T9356" i="1"/>
  <c r="T9357" i="1"/>
  <c r="T9358" i="1"/>
  <c r="T9359" i="1"/>
  <c r="T9360" i="1"/>
  <c r="T9361" i="1"/>
  <c r="T9362" i="1"/>
  <c r="T9363" i="1"/>
  <c r="T9364" i="1"/>
  <c r="T9365" i="1"/>
  <c r="T9366" i="1"/>
  <c r="T9367" i="1"/>
  <c r="T9368" i="1"/>
  <c r="T9369" i="1"/>
  <c r="T9370" i="1"/>
  <c r="T9371" i="1"/>
  <c r="T9372" i="1"/>
  <c r="T9373" i="1"/>
  <c r="T9374" i="1"/>
  <c r="T9375" i="1"/>
  <c r="T9376" i="1"/>
  <c r="T9377" i="1"/>
  <c r="T9378" i="1"/>
  <c r="T9379" i="1"/>
  <c r="T9380" i="1"/>
  <c r="T9381" i="1"/>
  <c r="T9382" i="1"/>
  <c r="T9383" i="1"/>
  <c r="T9384" i="1"/>
  <c r="T9385" i="1"/>
  <c r="T9386" i="1"/>
  <c r="T9387" i="1"/>
  <c r="T9388" i="1"/>
  <c r="T9389" i="1"/>
  <c r="T9390" i="1"/>
  <c r="T9391" i="1"/>
  <c r="T9392" i="1"/>
  <c r="T9393" i="1"/>
  <c r="T9394" i="1"/>
  <c r="T9395" i="1"/>
  <c r="T9396" i="1"/>
  <c r="T9397" i="1"/>
  <c r="T9398" i="1"/>
  <c r="T9399" i="1"/>
  <c r="T9400" i="1"/>
  <c r="T9401" i="1"/>
  <c r="T9402" i="1"/>
  <c r="T9403" i="1"/>
  <c r="T9404" i="1"/>
  <c r="T9405" i="1"/>
  <c r="T9406" i="1"/>
  <c r="T9407" i="1"/>
  <c r="T9408" i="1"/>
  <c r="T9409" i="1"/>
  <c r="T9410" i="1"/>
  <c r="T9411" i="1"/>
  <c r="T9412" i="1"/>
  <c r="T9413" i="1"/>
  <c r="T9414" i="1"/>
  <c r="T9415" i="1"/>
  <c r="T9416" i="1"/>
  <c r="T9417" i="1"/>
  <c r="T9418" i="1"/>
  <c r="T9419" i="1"/>
  <c r="T9420" i="1"/>
  <c r="T9421" i="1"/>
  <c r="T9422" i="1"/>
  <c r="T9423" i="1"/>
  <c r="T9424" i="1"/>
  <c r="T9425" i="1"/>
  <c r="T9426" i="1"/>
  <c r="T9427" i="1"/>
  <c r="T9428" i="1"/>
  <c r="T9429" i="1"/>
  <c r="T9430" i="1"/>
  <c r="T9431" i="1"/>
  <c r="T9432" i="1"/>
  <c r="T9433" i="1"/>
  <c r="T9434" i="1"/>
  <c r="T9435" i="1"/>
  <c r="T9436" i="1"/>
  <c r="T9437" i="1"/>
  <c r="T9438" i="1"/>
  <c r="T9439" i="1"/>
  <c r="T9440" i="1"/>
  <c r="T9441" i="1"/>
  <c r="T9442" i="1"/>
  <c r="T9443" i="1"/>
  <c r="T9444" i="1"/>
  <c r="T9445" i="1"/>
  <c r="T9446" i="1"/>
  <c r="T9447" i="1"/>
  <c r="T9448" i="1"/>
  <c r="T9449" i="1"/>
  <c r="T9450" i="1"/>
  <c r="T9451" i="1"/>
  <c r="T9452" i="1"/>
  <c r="T9453" i="1"/>
  <c r="T9454" i="1"/>
  <c r="T9455" i="1"/>
  <c r="T9456" i="1"/>
  <c r="T9457" i="1"/>
  <c r="T9458" i="1"/>
  <c r="T9459" i="1"/>
  <c r="T9460" i="1"/>
  <c r="T9461" i="1"/>
  <c r="T9462" i="1"/>
  <c r="T9463" i="1"/>
  <c r="T9464" i="1"/>
  <c r="T9465" i="1"/>
  <c r="T9466" i="1"/>
  <c r="T9467" i="1"/>
  <c r="T9468" i="1"/>
  <c r="T9469" i="1"/>
  <c r="T9470" i="1"/>
  <c r="T9471" i="1"/>
  <c r="T9472" i="1"/>
  <c r="T9473" i="1"/>
  <c r="T9474" i="1"/>
  <c r="T9475" i="1"/>
  <c r="T9476" i="1"/>
  <c r="T9477" i="1"/>
  <c r="T9478" i="1"/>
  <c r="T9479" i="1"/>
  <c r="T9480" i="1"/>
  <c r="T9481" i="1"/>
  <c r="T9482" i="1"/>
  <c r="T9483" i="1"/>
  <c r="T9484" i="1"/>
  <c r="T9485" i="1"/>
  <c r="T9486" i="1"/>
  <c r="T9487" i="1"/>
  <c r="T9488" i="1"/>
  <c r="T9489" i="1"/>
  <c r="T9490" i="1"/>
  <c r="T9491" i="1"/>
  <c r="T9492" i="1"/>
  <c r="T9493" i="1"/>
  <c r="T9494" i="1"/>
  <c r="T9495" i="1"/>
  <c r="T9496" i="1"/>
  <c r="T9497" i="1"/>
  <c r="T9498" i="1"/>
  <c r="T9499" i="1"/>
  <c r="T9500" i="1"/>
  <c r="T9501" i="1"/>
  <c r="T9502" i="1"/>
  <c r="T9503" i="1"/>
  <c r="T9504" i="1"/>
  <c r="T9505" i="1"/>
  <c r="T9506" i="1"/>
  <c r="T9507" i="1"/>
  <c r="T9508" i="1"/>
  <c r="T9509" i="1"/>
  <c r="T9510" i="1"/>
  <c r="T9511" i="1"/>
  <c r="T9512" i="1"/>
  <c r="T9513" i="1"/>
  <c r="T9514" i="1"/>
  <c r="T9515" i="1"/>
  <c r="T9516" i="1"/>
  <c r="T9517" i="1"/>
  <c r="T9518" i="1"/>
  <c r="T9519" i="1"/>
  <c r="T9520" i="1"/>
  <c r="T9521" i="1"/>
  <c r="T9522" i="1"/>
  <c r="T9523" i="1"/>
  <c r="T9524" i="1"/>
  <c r="T9525" i="1"/>
  <c r="T9526" i="1"/>
  <c r="T9527" i="1"/>
  <c r="T9528" i="1"/>
  <c r="T9529" i="1"/>
  <c r="T9530" i="1"/>
  <c r="T9531" i="1"/>
  <c r="T9532" i="1"/>
  <c r="T9533" i="1"/>
  <c r="T9534" i="1"/>
  <c r="T9535" i="1"/>
  <c r="T9536" i="1"/>
  <c r="T9537" i="1"/>
  <c r="T9538" i="1"/>
  <c r="T9539" i="1"/>
  <c r="T9540" i="1"/>
  <c r="T9541" i="1"/>
  <c r="T9542" i="1"/>
  <c r="T9543" i="1"/>
  <c r="T9544" i="1"/>
  <c r="T9545" i="1"/>
  <c r="T9546" i="1"/>
  <c r="T9547" i="1"/>
  <c r="T9548" i="1"/>
  <c r="T9549" i="1"/>
  <c r="T9550" i="1"/>
  <c r="T9551" i="1"/>
  <c r="T9552" i="1"/>
  <c r="T9553" i="1"/>
  <c r="T9554" i="1"/>
  <c r="T9555" i="1"/>
  <c r="T9556" i="1"/>
  <c r="T9557" i="1"/>
  <c r="T9558" i="1"/>
  <c r="T9559" i="1"/>
  <c r="T9560" i="1"/>
  <c r="T9561" i="1"/>
  <c r="T9562" i="1"/>
  <c r="T9563" i="1"/>
  <c r="T9564" i="1"/>
  <c r="T9565" i="1"/>
  <c r="T9566" i="1"/>
  <c r="T9567" i="1"/>
  <c r="T9568" i="1"/>
  <c r="T9569" i="1"/>
  <c r="T9570" i="1"/>
  <c r="T9571" i="1"/>
  <c r="T9572" i="1"/>
  <c r="T9573" i="1"/>
  <c r="T9574" i="1"/>
  <c r="T9575" i="1"/>
  <c r="T9576" i="1"/>
  <c r="T9577" i="1"/>
  <c r="T9578" i="1"/>
  <c r="T9579" i="1"/>
  <c r="T9580" i="1"/>
  <c r="T9581" i="1"/>
  <c r="T9582" i="1"/>
  <c r="T9583" i="1"/>
  <c r="T9584" i="1"/>
  <c r="T9585" i="1"/>
  <c r="T9586" i="1"/>
  <c r="T9587" i="1"/>
  <c r="T9588" i="1"/>
  <c r="T9589" i="1"/>
  <c r="T9590" i="1"/>
  <c r="T9591" i="1"/>
  <c r="T9592" i="1"/>
  <c r="T9593" i="1"/>
  <c r="T9594" i="1"/>
  <c r="T9595" i="1"/>
  <c r="T9596" i="1"/>
  <c r="T9597" i="1"/>
  <c r="T9598" i="1"/>
  <c r="T9599" i="1"/>
  <c r="T9600" i="1"/>
  <c r="T9601" i="1"/>
  <c r="T9602" i="1"/>
  <c r="T9603" i="1"/>
  <c r="T9604" i="1"/>
  <c r="T9605" i="1"/>
  <c r="T9606" i="1"/>
  <c r="T9607" i="1"/>
  <c r="T9608" i="1"/>
  <c r="T9609" i="1"/>
  <c r="T9610" i="1"/>
  <c r="T9611" i="1"/>
  <c r="T9612" i="1"/>
  <c r="T9613" i="1"/>
  <c r="T9614" i="1"/>
  <c r="T9615" i="1"/>
  <c r="T9616" i="1"/>
  <c r="T9617" i="1"/>
  <c r="T9618" i="1"/>
  <c r="T9619" i="1"/>
  <c r="T9620" i="1"/>
  <c r="T9621" i="1"/>
  <c r="T9622" i="1"/>
  <c r="T9623" i="1"/>
  <c r="T9624" i="1"/>
  <c r="T9625" i="1"/>
  <c r="T9626" i="1"/>
  <c r="T9627" i="1"/>
  <c r="T9628" i="1"/>
  <c r="T9629" i="1"/>
  <c r="T9630" i="1"/>
  <c r="T9631" i="1"/>
  <c r="T9632" i="1"/>
  <c r="T9633" i="1"/>
  <c r="T9634" i="1"/>
  <c r="T9635" i="1"/>
  <c r="T9636" i="1"/>
  <c r="T9637" i="1"/>
  <c r="T9638" i="1"/>
  <c r="T9639" i="1"/>
  <c r="T9640" i="1"/>
  <c r="T9641" i="1"/>
  <c r="T9642" i="1"/>
  <c r="T9643" i="1"/>
  <c r="T9644" i="1"/>
  <c r="T9645" i="1"/>
  <c r="T9646" i="1"/>
  <c r="T9647" i="1"/>
  <c r="T9648" i="1"/>
  <c r="T9649" i="1"/>
  <c r="T9650" i="1"/>
  <c r="T9651" i="1"/>
  <c r="T9652" i="1"/>
  <c r="T9653" i="1"/>
  <c r="T9654" i="1"/>
  <c r="T9655" i="1"/>
  <c r="T9656" i="1"/>
  <c r="T9657" i="1"/>
  <c r="T9658" i="1"/>
  <c r="T9659" i="1"/>
  <c r="T9660" i="1"/>
  <c r="T9661" i="1"/>
  <c r="T9662" i="1"/>
  <c r="T9663" i="1"/>
  <c r="T9664" i="1"/>
  <c r="T9665" i="1"/>
  <c r="T9666" i="1"/>
  <c r="T9667" i="1"/>
  <c r="T9668" i="1"/>
  <c r="T9669" i="1"/>
  <c r="T9670" i="1"/>
  <c r="T9671" i="1"/>
  <c r="T9672" i="1"/>
  <c r="T9673" i="1"/>
  <c r="T9674" i="1"/>
  <c r="T9675" i="1"/>
  <c r="T9676" i="1"/>
  <c r="T9677" i="1"/>
  <c r="T9678" i="1"/>
  <c r="T9679" i="1"/>
  <c r="T9680" i="1"/>
  <c r="T9681" i="1"/>
  <c r="T9682" i="1"/>
  <c r="T9683" i="1"/>
  <c r="T9684" i="1"/>
  <c r="T9685" i="1"/>
  <c r="T9686" i="1"/>
  <c r="T9687" i="1"/>
  <c r="T9688" i="1"/>
  <c r="T9689" i="1"/>
  <c r="T9690" i="1"/>
  <c r="T9691" i="1"/>
  <c r="T9692" i="1"/>
  <c r="T9693" i="1"/>
  <c r="T9694" i="1"/>
  <c r="T9695" i="1"/>
  <c r="T9696" i="1"/>
  <c r="T9697" i="1"/>
  <c r="T9698" i="1"/>
  <c r="T9699" i="1"/>
  <c r="T9700" i="1"/>
  <c r="T9701" i="1"/>
  <c r="T9702" i="1"/>
  <c r="T9703" i="1"/>
  <c r="T9704" i="1"/>
  <c r="T9705" i="1"/>
  <c r="T9706" i="1"/>
  <c r="T9707" i="1"/>
  <c r="T9708" i="1"/>
  <c r="T9709" i="1"/>
  <c r="T9710" i="1"/>
  <c r="T9711" i="1"/>
  <c r="T9712" i="1"/>
  <c r="T9713" i="1"/>
  <c r="T9714" i="1"/>
  <c r="T9715" i="1"/>
  <c r="T9716" i="1"/>
  <c r="T9717" i="1"/>
  <c r="T9718" i="1"/>
  <c r="T9719" i="1"/>
  <c r="T9720" i="1"/>
  <c r="T9721" i="1"/>
  <c r="T9722" i="1"/>
  <c r="T9723" i="1"/>
  <c r="T9724" i="1"/>
  <c r="T9725" i="1"/>
  <c r="T9726" i="1"/>
  <c r="T9727" i="1"/>
  <c r="T9728" i="1"/>
  <c r="T9729" i="1"/>
  <c r="T9730" i="1"/>
  <c r="T9731" i="1"/>
  <c r="T9732" i="1"/>
  <c r="T9733" i="1"/>
  <c r="T9734" i="1"/>
  <c r="T9735" i="1"/>
  <c r="T9736" i="1"/>
  <c r="T9737" i="1"/>
  <c r="T9738" i="1"/>
  <c r="T9739" i="1"/>
  <c r="T9740" i="1"/>
  <c r="T9741" i="1"/>
  <c r="T9742" i="1"/>
  <c r="T9743" i="1"/>
  <c r="T9744" i="1"/>
  <c r="T9745" i="1"/>
  <c r="T9746" i="1"/>
  <c r="T9747" i="1"/>
  <c r="T9748" i="1"/>
  <c r="T9749" i="1"/>
  <c r="T9750" i="1"/>
  <c r="T9751" i="1"/>
  <c r="T9752" i="1"/>
  <c r="T9753" i="1"/>
  <c r="T9754" i="1"/>
  <c r="T9755" i="1"/>
  <c r="T9756" i="1"/>
  <c r="T9757" i="1"/>
  <c r="T9758" i="1"/>
  <c r="T9759" i="1"/>
  <c r="T9760" i="1"/>
  <c r="T9761" i="1"/>
  <c r="T9762" i="1"/>
  <c r="T9763" i="1"/>
  <c r="T9764" i="1"/>
  <c r="T9765" i="1"/>
  <c r="T9766" i="1"/>
  <c r="T9767" i="1"/>
  <c r="T9768" i="1"/>
  <c r="T9769" i="1"/>
  <c r="T9770" i="1"/>
  <c r="T9771" i="1"/>
  <c r="T9772" i="1"/>
  <c r="T9773" i="1"/>
  <c r="T9774" i="1"/>
  <c r="T9775" i="1"/>
  <c r="T9776" i="1"/>
  <c r="T9777" i="1"/>
  <c r="T9778" i="1"/>
  <c r="T9779" i="1"/>
  <c r="T9780" i="1"/>
  <c r="T9781" i="1"/>
  <c r="T9782" i="1"/>
  <c r="T9783" i="1"/>
  <c r="T9784" i="1"/>
  <c r="T9785" i="1"/>
  <c r="T9786" i="1"/>
  <c r="T9787" i="1"/>
  <c r="T9788" i="1"/>
  <c r="T9789" i="1"/>
  <c r="T9790" i="1"/>
  <c r="T9791" i="1"/>
  <c r="T9792" i="1"/>
  <c r="T9793" i="1"/>
  <c r="T9794" i="1"/>
  <c r="T9795" i="1"/>
  <c r="T9796" i="1"/>
  <c r="T9797" i="1"/>
  <c r="T9798" i="1"/>
  <c r="T9799" i="1"/>
  <c r="T9800" i="1"/>
  <c r="T9801" i="1"/>
  <c r="T9802" i="1"/>
  <c r="T9803" i="1"/>
  <c r="T9804" i="1"/>
  <c r="T9805" i="1"/>
  <c r="T9806" i="1"/>
  <c r="T9807" i="1"/>
  <c r="T9808" i="1"/>
  <c r="T9809" i="1"/>
  <c r="T9810" i="1"/>
  <c r="T9811" i="1"/>
  <c r="T9812" i="1"/>
  <c r="T9813" i="1"/>
  <c r="T9814" i="1"/>
  <c r="T9815" i="1"/>
  <c r="T9816" i="1"/>
  <c r="T9817" i="1"/>
  <c r="T9818" i="1"/>
  <c r="T9819" i="1"/>
  <c r="T9820" i="1"/>
  <c r="T9821" i="1"/>
  <c r="T9822" i="1"/>
  <c r="T9823" i="1"/>
  <c r="T9824" i="1"/>
  <c r="T9825" i="1"/>
  <c r="T9826" i="1"/>
  <c r="T9827" i="1"/>
  <c r="T9828" i="1"/>
  <c r="T9829" i="1"/>
  <c r="T9830" i="1"/>
  <c r="T9831" i="1"/>
  <c r="T9832" i="1"/>
  <c r="T9833" i="1"/>
  <c r="T9834" i="1"/>
  <c r="T9835" i="1"/>
  <c r="T9836" i="1"/>
  <c r="T9837" i="1"/>
  <c r="T9838" i="1"/>
  <c r="T9839" i="1"/>
  <c r="T9840" i="1"/>
  <c r="T9841" i="1"/>
  <c r="T9842" i="1"/>
  <c r="T9843" i="1"/>
  <c r="T9844" i="1"/>
  <c r="T9845" i="1"/>
  <c r="T9846" i="1"/>
  <c r="T9847" i="1"/>
  <c r="T9848" i="1"/>
  <c r="T9849" i="1"/>
  <c r="T9850" i="1"/>
  <c r="T9851" i="1"/>
  <c r="T9852" i="1"/>
  <c r="T9853" i="1"/>
  <c r="T9854" i="1"/>
  <c r="T9855" i="1"/>
  <c r="T9856" i="1"/>
  <c r="T9857" i="1"/>
  <c r="T9858" i="1"/>
  <c r="T9859" i="1"/>
  <c r="T9860" i="1"/>
  <c r="T9861" i="1"/>
  <c r="T9862" i="1"/>
  <c r="T9863" i="1"/>
  <c r="T9864" i="1"/>
  <c r="T9865" i="1"/>
  <c r="T9866" i="1"/>
  <c r="T9867" i="1"/>
  <c r="T9868" i="1"/>
  <c r="T9869" i="1"/>
  <c r="T9870" i="1"/>
  <c r="T9871" i="1"/>
  <c r="T9872" i="1"/>
  <c r="T9873" i="1"/>
  <c r="T9874" i="1"/>
  <c r="T9875" i="1"/>
  <c r="T9876" i="1"/>
  <c r="T9877" i="1"/>
  <c r="T9878" i="1"/>
  <c r="T9879" i="1"/>
  <c r="T9880" i="1"/>
  <c r="T9881" i="1"/>
  <c r="T9882" i="1"/>
  <c r="T9883" i="1"/>
  <c r="T9884" i="1"/>
  <c r="T9885" i="1"/>
  <c r="T9886" i="1"/>
  <c r="T9887" i="1"/>
  <c r="T9888" i="1"/>
  <c r="T9889" i="1"/>
  <c r="T9890" i="1"/>
  <c r="T9891" i="1"/>
  <c r="T9892" i="1"/>
  <c r="T9893" i="1"/>
  <c r="T9894" i="1"/>
  <c r="T9895" i="1"/>
  <c r="T9896" i="1"/>
  <c r="T9897" i="1"/>
  <c r="T9898" i="1"/>
  <c r="T9899" i="1"/>
  <c r="T9900" i="1"/>
  <c r="T9901" i="1"/>
  <c r="T9902" i="1"/>
  <c r="T9903" i="1"/>
  <c r="T9904" i="1"/>
  <c r="T9905" i="1"/>
  <c r="T9906" i="1"/>
  <c r="T9907" i="1"/>
  <c r="T9908" i="1"/>
  <c r="T9909" i="1"/>
  <c r="T9910" i="1"/>
  <c r="T9911" i="1"/>
  <c r="T9912" i="1"/>
  <c r="T9913" i="1"/>
  <c r="T9914" i="1"/>
  <c r="T9915" i="1"/>
  <c r="T9916" i="1"/>
  <c r="T9917" i="1"/>
  <c r="T9918" i="1"/>
  <c r="T9919" i="1"/>
  <c r="T9920" i="1"/>
  <c r="T9921" i="1"/>
  <c r="T9922" i="1"/>
  <c r="T9923" i="1"/>
  <c r="T9924" i="1"/>
  <c r="T9925" i="1"/>
  <c r="T9926" i="1"/>
  <c r="T9927" i="1"/>
  <c r="T9928" i="1"/>
  <c r="T9929" i="1"/>
  <c r="T9930" i="1"/>
  <c r="T9931" i="1"/>
  <c r="T9932" i="1"/>
  <c r="T9933" i="1"/>
  <c r="T9934" i="1"/>
  <c r="T9935" i="1"/>
  <c r="T9936" i="1"/>
  <c r="T9937" i="1"/>
  <c r="T9938" i="1"/>
  <c r="T9939" i="1"/>
  <c r="T9940" i="1"/>
  <c r="T9941" i="1"/>
  <c r="T9942" i="1"/>
  <c r="T9943" i="1"/>
  <c r="T9944" i="1"/>
  <c r="T9945" i="1"/>
  <c r="T9946" i="1"/>
  <c r="T9947" i="1"/>
  <c r="T9948" i="1"/>
  <c r="T9949" i="1"/>
  <c r="T9950" i="1"/>
  <c r="T9951" i="1"/>
  <c r="T9952" i="1"/>
  <c r="T9953" i="1"/>
  <c r="T9954" i="1"/>
  <c r="T9955" i="1"/>
  <c r="T9956" i="1"/>
  <c r="T9957" i="1"/>
  <c r="T9958" i="1"/>
  <c r="T9959" i="1"/>
  <c r="T9960" i="1"/>
  <c r="T9961" i="1"/>
  <c r="T9962" i="1"/>
  <c r="T9963" i="1"/>
  <c r="T9964" i="1"/>
  <c r="T9965" i="1"/>
  <c r="T9966" i="1"/>
  <c r="T9967" i="1"/>
  <c r="T9968" i="1"/>
  <c r="T9969" i="1"/>
  <c r="T9970" i="1"/>
  <c r="T9971" i="1"/>
  <c r="T9972" i="1"/>
  <c r="T9973" i="1"/>
  <c r="T9974" i="1"/>
  <c r="T9975" i="1"/>
  <c r="T9976" i="1"/>
  <c r="T9977" i="1"/>
  <c r="T9978" i="1"/>
  <c r="T9979" i="1"/>
  <c r="T9980" i="1"/>
  <c r="T9981" i="1"/>
  <c r="T9982" i="1"/>
  <c r="T9983" i="1"/>
  <c r="T9984" i="1"/>
  <c r="T9985" i="1"/>
  <c r="T9986" i="1"/>
  <c r="T9987" i="1"/>
  <c r="T9988" i="1"/>
  <c r="T9989" i="1"/>
  <c r="T9990" i="1"/>
  <c r="T9991" i="1"/>
  <c r="T9992" i="1"/>
  <c r="T9993" i="1"/>
  <c r="T9994" i="1"/>
  <c r="T9995" i="1"/>
  <c r="T9996" i="1"/>
  <c r="T9997" i="1"/>
  <c r="T9998" i="1"/>
  <c r="T9999" i="1"/>
  <c r="T10000" i="1"/>
  <c r="T10001" i="1"/>
  <c r="T10002" i="1"/>
  <c r="T10003" i="1"/>
  <c r="T10004" i="1"/>
  <c r="T10005" i="1"/>
  <c r="T10006" i="1"/>
  <c r="T10007" i="1"/>
  <c r="T10008" i="1"/>
  <c r="T10009" i="1"/>
  <c r="T10010" i="1"/>
  <c r="T10011" i="1"/>
  <c r="T10012" i="1"/>
  <c r="T10013" i="1"/>
  <c r="T10014" i="1"/>
  <c r="T10015" i="1"/>
  <c r="T10016" i="1"/>
  <c r="T10017" i="1"/>
  <c r="T10018" i="1"/>
  <c r="T10019" i="1"/>
  <c r="T10020" i="1"/>
  <c r="T10021" i="1"/>
  <c r="T10022" i="1"/>
  <c r="T10023" i="1"/>
  <c r="T10024" i="1"/>
  <c r="T10025" i="1"/>
  <c r="T10026" i="1"/>
  <c r="T10027" i="1"/>
  <c r="T10028" i="1"/>
  <c r="T10029" i="1"/>
  <c r="T10030" i="1"/>
  <c r="T10031" i="1"/>
  <c r="T10032" i="1"/>
  <c r="T10033" i="1"/>
  <c r="T10034" i="1"/>
  <c r="T10035" i="1"/>
  <c r="T10036" i="1"/>
  <c r="T10037" i="1"/>
  <c r="T10038" i="1"/>
  <c r="T10039" i="1"/>
  <c r="T10040" i="1"/>
  <c r="T10041" i="1"/>
  <c r="T10042" i="1"/>
  <c r="T10043" i="1"/>
  <c r="T10044" i="1"/>
  <c r="T10045" i="1"/>
  <c r="T10046" i="1"/>
  <c r="T10047" i="1"/>
  <c r="T10048" i="1"/>
  <c r="T10049" i="1"/>
  <c r="T10050" i="1"/>
  <c r="T10051" i="1"/>
  <c r="T10052" i="1"/>
  <c r="T10053" i="1"/>
  <c r="T10054" i="1"/>
  <c r="T10055" i="1"/>
  <c r="T10056" i="1"/>
  <c r="T10057" i="1"/>
  <c r="T10058" i="1"/>
  <c r="T10059" i="1"/>
  <c r="T10060" i="1"/>
  <c r="T10061" i="1"/>
  <c r="T10062" i="1"/>
  <c r="T10063" i="1"/>
  <c r="T10064" i="1"/>
  <c r="T10065" i="1"/>
  <c r="T10066" i="1"/>
  <c r="T10067" i="1"/>
  <c r="T10068" i="1"/>
  <c r="T10069" i="1"/>
  <c r="T10070" i="1"/>
  <c r="T10071" i="1"/>
  <c r="T10072" i="1"/>
  <c r="T10073" i="1"/>
  <c r="T10074" i="1"/>
  <c r="T10075" i="1"/>
  <c r="T10076" i="1"/>
  <c r="T10077" i="1"/>
  <c r="T10078" i="1"/>
  <c r="T10079" i="1"/>
  <c r="T10080" i="1"/>
  <c r="T10081" i="1"/>
  <c r="T10082" i="1"/>
  <c r="T10083" i="1"/>
  <c r="T10084" i="1"/>
  <c r="T10085" i="1"/>
  <c r="T10086" i="1"/>
  <c r="T10087" i="1"/>
  <c r="T10088" i="1"/>
  <c r="T10089" i="1"/>
  <c r="T10090" i="1"/>
  <c r="T10091" i="1"/>
  <c r="T10092" i="1"/>
  <c r="T10093" i="1"/>
  <c r="T10094" i="1"/>
  <c r="T10095" i="1"/>
  <c r="T10096" i="1"/>
  <c r="T10097" i="1"/>
  <c r="T10098" i="1"/>
  <c r="T10099" i="1"/>
  <c r="T10100" i="1"/>
  <c r="T10101" i="1"/>
  <c r="T10102" i="1"/>
  <c r="T10103" i="1"/>
  <c r="T10104" i="1"/>
  <c r="T10105" i="1"/>
  <c r="T10106" i="1"/>
  <c r="T10107" i="1"/>
  <c r="T10108" i="1"/>
  <c r="T10109" i="1"/>
  <c r="T10110" i="1"/>
  <c r="T10111" i="1"/>
  <c r="T10112" i="1"/>
  <c r="T10113" i="1"/>
  <c r="T10114" i="1"/>
  <c r="T10115" i="1"/>
  <c r="T10116" i="1"/>
  <c r="T10117" i="1"/>
  <c r="T10118" i="1"/>
  <c r="T10119" i="1"/>
  <c r="T10120" i="1"/>
  <c r="T10121" i="1"/>
  <c r="T10122" i="1"/>
  <c r="T10123" i="1"/>
  <c r="T10124" i="1"/>
  <c r="T10125" i="1"/>
  <c r="T10126" i="1"/>
  <c r="T10127" i="1"/>
  <c r="T10128" i="1"/>
  <c r="T10129" i="1"/>
  <c r="T10130" i="1"/>
  <c r="T10131" i="1"/>
  <c r="T10132" i="1"/>
  <c r="T10133" i="1"/>
  <c r="T10134" i="1"/>
  <c r="T10135" i="1"/>
  <c r="T10136" i="1"/>
  <c r="T10137" i="1"/>
  <c r="T10138" i="1"/>
  <c r="T10139" i="1"/>
  <c r="T10140" i="1"/>
  <c r="T10141" i="1"/>
  <c r="T10142" i="1"/>
  <c r="T10143" i="1"/>
  <c r="T10144" i="1"/>
  <c r="T10145" i="1"/>
  <c r="T10146" i="1"/>
  <c r="T10147" i="1"/>
  <c r="T10148" i="1"/>
  <c r="T10149" i="1"/>
  <c r="T10150" i="1"/>
  <c r="T10151" i="1"/>
  <c r="T10152" i="1"/>
  <c r="T10153" i="1"/>
  <c r="T10154" i="1"/>
  <c r="T10155" i="1"/>
  <c r="T10156" i="1"/>
  <c r="T10157" i="1"/>
  <c r="T10158" i="1"/>
  <c r="T10159" i="1"/>
  <c r="T10160" i="1"/>
  <c r="T10161" i="1"/>
  <c r="T10162" i="1"/>
  <c r="T10163" i="1"/>
  <c r="T10164" i="1"/>
  <c r="T10165" i="1"/>
  <c r="T10166" i="1"/>
  <c r="T10167" i="1"/>
  <c r="T10168" i="1"/>
  <c r="T10169" i="1"/>
  <c r="T10170" i="1"/>
  <c r="T10171" i="1"/>
  <c r="T10172" i="1"/>
  <c r="T10173" i="1"/>
  <c r="T10174" i="1"/>
  <c r="T10175" i="1"/>
  <c r="T10176" i="1"/>
  <c r="T10177" i="1"/>
  <c r="T10178" i="1"/>
  <c r="T10179" i="1"/>
  <c r="T10180" i="1"/>
  <c r="T10181" i="1"/>
  <c r="T10182" i="1"/>
  <c r="T10183" i="1"/>
  <c r="T10184" i="1"/>
  <c r="T10185" i="1"/>
  <c r="T10186" i="1"/>
  <c r="T10187" i="1"/>
  <c r="T10188" i="1"/>
  <c r="T10189" i="1"/>
  <c r="T10190" i="1"/>
  <c r="T10191" i="1"/>
  <c r="T10192" i="1"/>
  <c r="T10193" i="1"/>
  <c r="T10194" i="1"/>
  <c r="T10195" i="1"/>
  <c r="T10196" i="1"/>
  <c r="T10197" i="1"/>
  <c r="T10198" i="1"/>
  <c r="T10199" i="1"/>
  <c r="T10200" i="1"/>
  <c r="T10201" i="1"/>
  <c r="T10202" i="1"/>
  <c r="T10203" i="1"/>
  <c r="T10204" i="1"/>
  <c r="T10205" i="1"/>
  <c r="T10206" i="1"/>
  <c r="T10207" i="1"/>
  <c r="T10208" i="1"/>
  <c r="T10209" i="1"/>
  <c r="T10210" i="1"/>
  <c r="T10211" i="1"/>
  <c r="T10212" i="1"/>
  <c r="T10213" i="1"/>
  <c r="T10214" i="1"/>
  <c r="T10215" i="1"/>
  <c r="T10216" i="1"/>
  <c r="T10217" i="1"/>
  <c r="T10218" i="1"/>
  <c r="T10219" i="1"/>
  <c r="T10220" i="1"/>
  <c r="T10221" i="1"/>
  <c r="T10222" i="1"/>
  <c r="T10223" i="1"/>
  <c r="T10224" i="1"/>
  <c r="T10225" i="1"/>
  <c r="T10226" i="1"/>
  <c r="T10227" i="1"/>
  <c r="T10228" i="1"/>
  <c r="T10229" i="1"/>
  <c r="T10230" i="1"/>
  <c r="T10231" i="1"/>
  <c r="T10232" i="1"/>
  <c r="T10233" i="1"/>
  <c r="T10234" i="1"/>
  <c r="T10235" i="1"/>
  <c r="T10236" i="1"/>
  <c r="T10237" i="1"/>
  <c r="T10238" i="1"/>
  <c r="T10239" i="1"/>
  <c r="T10240" i="1"/>
  <c r="T10241" i="1"/>
  <c r="T10242" i="1"/>
  <c r="T10243" i="1"/>
  <c r="T10244" i="1"/>
  <c r="T10245" i="1"/>
  <c r="T10246" i="1"/>
  <c r="T10247" i="1"/>
  <c r="T10248" i="1"/>
  <c r="T10249" i="1"/>
  <c r="T10250" i="1"/>
  <c r="T10251" i="1"/>
  <c r="T10252" i="1"/>
  <c r="T10253" i="1"/>
  <c r="T10254" i="1"/>
  <c r="T10255" i="1"/>
  <c r="T10256" i="1"/>
  <c r="T10257" i="1"/>
  <c r="T10258" i="1"/>
  <c r="T10259" i="1"/>
  <c r="T10260" i="1"/>
  <c r="T10261" i="1"/>
  <c r="T10262" i="1"/>
  <c r="T10263" i="1"/>
  <c r="T10264" i="1"/>
  <c r="T10265" i="1"/>
  <c r="T10266" i="1"/>
  <c r="T10267" i="1"/>
  <c r="T10268" i="1"/>
  <c r="T10269" i="1"/>
  <c r="T10270" i="1"/>
  <c r="T10271" i="1"/>
  <c r="T10272" i="1"/>
  <c r="T10273" i="1"/>
  <c r="T10274" i="1"/>
  <c r="T10275" i="1"/>
  <c r="T10276" i="1"/>
  <c r="T10277" i="1"/>
  <c r="T10278" i="1"/>
  <c r="T10279" i="1"/>
  <c r="T10280" i="1"/>
  <c r="T10281" i="1"/>
  <c r="T10282" i="1"/>
  <c r="T10283" i="1"/>
  <c r="T10284" i="1"/>
  <c r="T10285" i="1"/>
  <c r="T10286" i="1"/>
  <c r="T10287" i="1"/>
  <c r="T10288" i="1"/>
  <c r="T10289" i="1"/>
  <c r="T10290" i="1"/>
  <c r="T10291" i="1"/>
  <c r="T10292" i="1"/>
  <c r="T10293" i="1"/>
  <c r="T10294" i="1"/>
  <c r="T10295" i="1"/>
  <c r="T10296" i="1"/>
  <c r="T10297" i="1"/>
  <c r="T10298" i="1"/>
  <c r="T10299" i="1"/>
  <c r="T10300" i="1"/>
  <c r="T10301" i="1"/>
  <c r="T10302" i="1"/>
  <c r="T10303" i="1"/>
  <c r="T10304" i="1"/>
  <c r="T10305" i="1"/>
  <c r="T10306" i="1"/>
  <c r="T10307" i="1"/>
  <c r="T10308" i="1"/>
  <c r="T10309" i="1"/>
  <c r="T10310" i="1"/>
  <c r="T10311" i="1"/>
  <c r="T10312" i="1"/>
  <c r="T10313" i="1"/>
  <c r="T10314" i="1"/>
  <c r="T10315" i="1"/>
  <c r="T10316" i="1"/>
  <c r="T10317" i="1"/>
  <c r="T10318" i="1"/>
  <c r="T10319" i="1"/>
  <c r="T10320" i="1"/>
  <c r="T10321" i="1"/>
  <c r="T10322" i="1"/>
  <c r="T10323" i="1"/>
  <c r="T10324" i="1"/>
  <c r="T10325" i="1"/>
  <c r="T10326" i="1"/>
  <c r="T10327" i="1"/>
  <c r="T10328" i="1"/>
  <c r="T10329" i="1"/>
  <c r="T10330" i="1"/>
  <c r="T10331" i="1"/>
  <c r="T10332" i="1"/>
  <c r="T10333" i="1"/>
  <c r="T10334" i="1"/>
  <c r="T10335" i="1"/>
  <c r="T10336" i="1"/>
  <c r="T10337" i="1"/>
  <c r="T10338" i="1"/>
  <c r="T10339" i="1"/>
  <c r="T10340" i="1"/>
  <c r="T10341" i="1"/>
  <c r="T10342" i="1"/>
  <c r="T10343" i="1"/>
  <c r="T10344" i="1"/>
  <c r="T10345" i="1"/>
  <c r="T10346" i="1"/>
  <c r="T10347" i="1"/>
  <c r="T10348" i="1"/>
  <c r="T10349" i="1"/>
  <c r="T10350" i="1"/>
  <c r="T10351" i="1"/>
  <c r="T10352" i="1"/>
  <c r="T10353" i="1"/>
  <c r="T10354" i="1"/>
  <c r="T10355" i="1"/>
  <c r="T10356" i="1"/>
  <c r="T10357" i="1"/>
  <c r="T10358" i="1"/>
  <c r="T10359" i="1"/>
  <c r="T10360" i="1"/>
  <c r="T10361" i="1"/>
  <c r="T10362" i="1"/>
  <c r="T10363" i="1"/>
  <c r="T10364" i="1"/>
  <c r="T10365" i="1"/>
  <c r="T10366" i="1"/>
  <c r="T10367" i="1"/>
  <c r="T10368" i="1"/>
  <c r="T10369" i="1"/>
  <c r="T10370" i="1"/>
  <c r="T10371" i="1"/>
  <c r="T10372" i="1"/>
  <c r="T10373" i="1"/>
  <c r="T10374" i="1"/>
  <c r="T10375" i="1"/>
  <c r="T10376" i="1"/>
  <c r="T10377" i="1"/>
  <c r="T10378" i="1"/>
  <c r="T10379" i="1"/>
  <c r="T10380" i="1"/>
  <c r="T10381" i="1"/>
  <c r="T10382" i="1"/>
  <c r="T10383" i="1"/>
  <c r="T10384" i="1"/>
  <c r="T10385" i="1"/>
  <c r="T10386" i="1"/>
  <c r="T10387" i="1"/>
  <c r="T10388" i="1"/>
  <c r="T10389" i="1"/>
  <c r="T10390" i="1"/>
  <c r="T10391" i="1"/>
  <c r="T10392" i="1"/>
  <c r="T10393" i="1"/>
  <c r="T10394" i="1"/>
  <c r="T10395" i="1"/>
  <c r="T10396" i="1"/>
  <c r="T10397" i="1"/>
  <c r="T10398" i="1"/>
  <c r="T10399" i="1"/>
  <c r="T10400" i="1"/>
  <c r="T10401" i="1"/>
  <c r="T10402" i="1"/>
  <c r="T10403" i="1"/>
  <c r="T10404" i="1"/>
  <c r="T10405" i="1"/>
  <c r="T10406" i="1"/>
  <c r="T10407" i="1"/>
  <c r="T10408" i="1"/>
  <c r="T10409" i="1"/>
  <c r="T10410" i="1"/>
  <c r="T10411" i="1"/>
  <c r="T10412" i="1"/>
  <c r="T10413" i="1"/>
  <c r="T10414" i="1"/>
  <c r="T10415" i="1"/>
  <c r="T10416" i="1"/>
  <c r="T10417" i="1"/>
  <c r="T10418" i="1"/>
  <c r="T10419" i="1"/>
  <c r="T10420" i="1"/>
  <c r="T10421" i="1"/>
  <c r="T10422" i="1"/>
  <c r="T10423" i="1"/>
  <c r="T10424" i="1"/>
  <c r="T10425" i="1"/>
  <c r="T10426" i="1"/>
  <c r="T10427" i="1"/>
  <c r="T10428" i="1"/>
  <c r="T10429" i="1"/>
  <c r="T10430" i="1"/>
  <c r="T10431" i="1"/>
  <c r="T10432" i="1"/>
  <c r="T10433" i="1"/>
  <c r="T10434" i="1"/>
  <c r="T10435" i="1"/>
  <c r="T10436" i="1"/>
  <c r="T10437" i="1"/>
  <c r="T10438" i="1"/>
  <c r="T10439" i="1"/>
  <c r="T10440" i="1"/>
  <c r="T10441" i="1"/>
  <c r="T10442" i="1"/>
  <c r="T10443" i="1"/>
  <c r="T10444" i="1"/>
  <c r="T10445" i="1"/>
  <c r="T10446" i="1"/>
  <c r="T10447" i="1"/>
  <c r="T10448" i="1"/>
  <c r="T10449" i="1"/>
  <c r="T10450" i="1"/>
  <c r="T10451" i="1"/>
  <c r="T10452" i="1"/>
  <c r="T10453" i="1"/>
  <c r="T10454" i="1"/>
  <c r="T10455" i="1"/>
  <c r="T10456" i="1"/>
  <c r="T10457" i="1"/>
  <c r="T10458" i="1"/>
  <c r="T10459" i="1"/>
  <c r="T10460" i="1"/>
  <c r="T10461" i="1"/>
  <c r="T10462" i="1"/>
  <c r="T10463" i="1"/>
  <c r="T10464" i="1"/>
  <c r="T10465" i="1"/>
  <c r="T10466" i="1"/>
  <c r="T10467" i="1"/>
  <c r="T10468" i="1"/>
  <c r="T10469" i="1"/>
  <c r="T10470" i="1"/>
  <c r="T10471" i="1"/>
  <c r="T10472" i="1"/>
  <c r="T10473" i="1"/>
  <c r="T10474" i="1"/>
  <c r="T10475" i="1"/>
  <c r="T10476" i="1"/>
  <c r="T10477" i="1"/>
  <c r="T10478" i="1"/>
  <c r="T10479" i="1"/>
  <c r="T10480" i="1"/>
  <c r="T10481" i="1"/>
  <c r="T10482" i="1"/>
  <c r="T10483" i="1"/>
  <c r="T10484" i="1"/>
  <c r="T10485" i="1"/>
  <c r="T10486" i="1"/>
  <c r="T10487" i="1"/>
  <c r="T10488" i="1"/>
  <c r="T10489" i="1"/>
  <c r="T10490" i="1"/>
  <c r="T10491" i="1"/>
  <c r="T10492" i="1"/>
  <c r="T10493" i="1"/>
  <c r="T10494" i="1"/>
  <c r="T10495" i="1"/>
  <c r="T10496" i="1"/>
  <c r="T10497" i="1"/>
  <c r="T10498" i="1"/>
  <c r="T10499" i="1"/>
  <c r="T10500" i="1"/>
  <c r="T10501" i="1"/>
  <c r="T10502" i="1"/>
  <c r="T10503" i="1"/>
  <c r="T10504" i="1"/>
  <c r="T10505" i="1"/>
  <c r="T10506" i="1"/>
  <c r="T10507" i="1"/>
  <c r="T10508" i="1"/>
  <c r="T10509" i="1"/>
  <c r="T10510" i="1"/>
  <c r="T10511" i="1"/>
  <c r="T10512" i="1"/>
  <c r="T10513" i="1"/>
  <c r="T10514" i="1"/>
  <c r="T10515" i="1"/>
  <c r="T10516" i="1"/>
  <c r="T10517" i="1"/>
  <c r="T10518" i="1"/>
  <c r="T10519" i="1"/>
  <c r="T10520" i="1"/>
  <c r="T10521" i="1"/>
  <c r="T10522" i="1"/>
  <c r="T10523" i="1"/>
  <c r="T10524" i="1"/>
  <c r="T10525" i="1"/>
  <c r="T10526" i="1"/>
  <c r="T10527" i="1"/>
  <c r="T10528" i="1"/>
  <c r="T10529" i="1"/>
  <c r="T10530" i="1"/>
  <c r="T10531" i="1"/>
  <c r="T10532" i="1"/>
  <c r="T10533" i="1"/>
  <c r="T10534" i="1"/>
  <c r="T10535" i="1"/>
  <c r="T10536" i="1"/>
  <c r="T10537" i="1"/>
  <c r="T10538" i="1"/>
  <c r="T10539" i="1"/>
  <c r="T10540" i="1"/>
  <c r="T10541" i="1"/>
  <c r="T10542" i="1"/>
  <c r="T10543" i="1"/>
  <c r="T10544" i="1"/>
  <c r="T10545" i="1"/>
  <c r="T10546" i="1"/>
  <c r="T10547" i="1"/>
  <c r="T10548" i="1"/>
  <c r="T10549" i="1"/>
  <c r="T10550" i="1"/>
  <c r="T10551" i="1"/>
  <c r="T10552" i="1"/>
  <c r="T10553" i="1"/>
  <c r="T10554" i="1"/>
  <c r="T10555" i="1"/>
  <c r="T10556" i="1"/>
  <c r="T10557" i="1"/>
  <c r="T10558" i="1"/>
  <c r="T10559" i="1"/>
  <c r="T10560" i="1"/>
  <c r="T10561" i="1"/>
  <c r="T10562" i="1"/>
  <c r="T10563" i="1"/>
  <c r="T10564" i="1"/>
  <c r="T10565" i="1"/>
  <c r="T10566" i="1"/>
  <c r="T10567" i="1"/>
  <c r="T10568" i="1"/>
  <c r="T10569" i="1"/>
  <c r="T10570" i="1"/>
  <c r="T10571" i="1"/>
  <c r="T10572" i="1"/>
  <c r="T10573" i="1"/>
  <c r="T10574" i="1"/>
  <c r="T10575" i="1"/>
  <c r="T10576" i="1"/>
  <c r="T10577" i="1"/>
  <c r="T10578" i="1"/>
  <c r="T10579" i="1"/>
  <c r="T10580" i="1"/>
  <c r="T10581" i="1"/>
  <c r="T10582" i="1"/>
  <c r="T10583" i="1"/>
  <c r="T10584" i="1"/>
  <c r="T10585" i="1"/>
  <c r="T10586" i="1"/>
  <c r="T10587" i="1"/>
  <c r="T10588" i="1"/>
  <c r="T10589" i="1"/>
  <c r="T10590" i="1"/>
  <c r="T10591" i="1"/>
  <c r="T10592" i="1"/>
  <c r="T10593" i="1"/>
  <c r="T10594" i="1"/>
  <c r="T10595" i="1"/>
  <c r="T10596" i="1"/>
  <c r="T10597" i="1"/>
  <c r="T10598" i="1"/>
  <c r="T10599" i="1"/>
  <c r="T10600" i="1"/>
  <c r="T10601" i="1"/>
  <c r="T10602" i="1"/>
  <c r="T10603" i="1"/>
  <c r="T10604" i="1"/>
  <c r="T10605" i="1"/>
  <c r="T10606" i="1"/>
  <c r="T10607" i="1"/>
  <c r="T10608" i="1"/>
  <c r="T10609" i="1"/>
  <c r="T10610" i="1"/>
  <c r="T10611" i="1"/>
  <c r="T10612" i="1"/>
  <c r="T10613" i="1"/>
  <c r="T10614" i="1"/>
  <c r="T10615" i="1"/>
  <c r="T10616" i="1"/>
  <c r="T10617" i="1"/>
  <c r="T10618" i="1"/>
  <c r="T10619" i="1"/>
  <c r="T10620" i="1"/>
  <c r="T10621" i="1"/>
  <c r="T10622" i="1"/>
  <c r="T10623" i="1"/>
  <c r="T10624" i="1"/>
  <c r="T10625" i="1"/>
  <c r="T10626" i="1"/>
  <c r="T10627" i="1"/>
  <c r="T10628" i="1"/>
  <c r="T10629" i="1"/>
  <c r="T10630" i="1"/>
  <c r="T10631" i="1"/>
  <c r="T10632" i="1"/>
  <c r="T10633" i="1"/>
  <c r="T10634" i="1"/>
  <c r="T10635" i="1"/>
  <c r="T10636" i="1"/>
  <c r="T10637" i="1"/>
  <c r="T10638" i="1"/>
  <c r="T10639" i="1"/>
  <c r="T10640" i="1"/>
  <c r="T10641" i="1"/>
  <c r="T10642" i="1"/>
  <c r="T10643" i="1"/>
  <c r="T10644" i="1"/>
  <c r="T10645" i="1"/>
  <c r="T10646" i="1"/>
  <c r="T10647" i="1"/>
  <c r="T10648" i="1"/>
  <c r="T10649" i="1"/>
  <c r="T10650" i="1"/>
  <c r="T10651" i="1"/>
  <c r="T10652" i="1"/>
  <c r="T10653" i="1"/>
  <c r="T10654" i="1"/>
  <c r="T10655" i="1"/>
  <c r="T10656" i="1"/>
  <c r="T10657" i="1"/>
  <c r="T10658" i="1"/>
  <c r="T10659" i="1"/>
  <c r="T10660" i="1"/>
  <c r="T10661" i="1"/>
  <c r="T10662" i="1"/>
  <c r="T10663" i="1"/>
  <c r="T10664" i="1"/>
  <c r="T10665" i="1"/>
  <c r="T10666" i="1"/>
  <c r="T10667" i="1"/>
  <c r="T10668" i="1"/>
  <c r="T10669" i="1"/>
  <c r="T10670" i="1"/>
  <c r="T10671" i="1"/>
  <c r="T10672" i="1"/>
  <c r="T10673" i="1"/>
  <c r="T10674" i="1"/>
  <c r="T10675" i="1"/>
  <c r="T10676" i="1"/>
  <c r="T10677" i="1"/>
  <c r="T10678" i="1"/>
  <c r="T10679" i="1"/>
  <c r="T10680" i="1"/>
  <c r="T10681" i="1"/>
  <c r="T10682" i="1"/>
  <c r="T10683" i="1"/>
  <c r="T10684" i="1"/>
  <c r="T10685" i="1"/>
  <c r="T10686" i="1"/>
  <c r="T10687" i="1"/>
  <c r="T10688" i="1"/>
  <c r="T10689" i="1"/>
  <c r="T10690" i="1"/>
  <c r="T10691" i="1"/>
  <c r="T10692" i="1"/>
  <c r="T10693" i="1"/>
  <c r="T10694" i="1"/>
  <c r="T10695" i="1"/>
  <c r="T10696" i="1"/>
  <c r="T10697" i="1"/>
  <c r="T10698" i="1"/>
  <c r="T10699" i="1"/>
  <c r="T10700" i="1"/>
  <c r="T10701" i="1"/>
  <c r="T10702" i="1"/>
  <c r="T10703" i="1"/>
  <c r="T10704" i="1"/>
  <c r="T10705" i="1"/>
  <c r="T10706" i="1"/>
  <c r="T10707" i="1"/>
  <c r="T10708" i="1"/>
  <c r="T10709" i="1"/>
  <c r="T10710" i="1"/>
  <c r="T10711" i="1"/>
  <c r="T10712" i="1"/>
  <c r="T10713" i="1"/>
  <c r="T10714" i="1"/>
  <c r="T10715" i="1"/>
  <c r="T10716" i="1"/>
  <c r="T10717" i="1"/>
  <c r="T10718" i="1"/>
  <c r="T10719" i="1"/>
  <c r="T10720" i="1"/>
  <c r="T10721" i="1"/>
  <c r="T10722" i="1"/>
  <c r="T10723" i="1"/>
  <c r="T10724" i="1"/>
  <c r="T10725" i="1"/>
  <c r="T10726" i="1"/>
  <c r="T10727" i="1"/>
  <c r="T10728" i="1"/>
  <c r="T10729" i="1"/>
  <c r="T10730" i="1"/>
  <c r="T10731" i="1"/>
  <c r="T10732" i="1"/>
  <c r="T10733" i="1"/>
  <c r="T10734" i="1"/>
  <c r="T10735" i="1"/>
  <c r="T10736" i="1"/>
  <c r="T10737" i="1"/>
  <c r="T10738" i="1"/>
  <c r="T10739" i="1"/>
  <c r="T10740" i="1"/>
  <c r="T10741" i="1"/>
  <c r="T10742" i="1"/>
  <c r="T10743" i="1"/>
  <c r="T10744" i="1"/>
  <c r="T10745" i="1"/>
  <c r="T10746" i="1"/>
  <c r="T10747" i="1"/>
  <c r="T10748" i="1"/>
  <c r="T10749" i="1"/>
  <c r="T10750" i="1"/>
  <c r="T10751" i="1"/>
  <c r="T10752" i="1"/>
  <c r="T10753" i="1"/>
  <c r="T10754" i="1"/>
  <c r="T10755" i="1"/>
  <c r="T10756" i="1"/>
  <c r="T10757" i="1"/>
  <c r="T10758" i="1"/>
  <c r="T10759" i="1"/>
  <c r="T10760" i="1"/>
  <c r="T10761" i="1"/>
  <c r="T10762" i="1"/>
  <c r="T10763" i="1"/>
  <c r="T10764" i="1"/>
  <c r="T10765" i="1"/>
  <c r="T10766" i="1"/>
  <c r="T10767" i="1"/>
  <c r="T10768" i="1"/>
  <c r="T10769" i="1"/>
  <c r="T10770" i="1"/>
  <c r="T10771" i="1"/>
  <c r="T10772" i="1"/>
  <c r="T10773" i="1"/>
  <c r="T10774" i="1"/>
  <c r="T10775" i="1"/>
  <c r="T10776" i="1"/>
  <c r="T10777" i="1"/>
  <c r="T10778" i="1"/>
  <c r="T10779" i="1"/>
  <c r="T10780" i="1"/>
  <c r="T10781" i="1"/>
  <c r="T10782" i="1"/>
  <c r="T10783" i="1"/>
  <c r="T10784" i="1"/>
  <c r="T10785" i="1"/>
  <c r="T10786" i="1"/>
  <c r="T10787" i="1"/>
  <c r="T10788" i="1"/>
  <c r="T10789" i="1"/>
  <c r="T10790" i="1"/>
  <c r="T10791" i="1"/>
  <c r="T10792" i="1"/>
  <c r="T10793" i="1"/>
  <c r="T10794" i="1"/>
  <c r="T10795" i="1"/>
  <c r="T10796" i="1"/>
  <c r="T10797" i="1"/>
  <c r="T10798" i="1"/>
  <c r="T10799" i="1"/>
  <c r="T10800" i="1"/>
  <c r="T10801" i="1"/>
  <c r="T10802" i="1"/>
  <c r="T10803" i="1"/>
  <c r="T10804" i="1"/>
  <c r="T10805" i="1"/>
  <c r="T10806" i="1"/>
  <c r="T10807" i="1"/>
  <c r="T10808" i="1"/>
  <c r="T10809" i="1"/>
  <c r="T10810" i="1"/>
  <c r="T10811" i="1"/>
  <c r="T10812" i="1"/>
  <c r="T10813" i="1"/>
  <c r="T10814" i="1"/>
  <c r="T10815" i="1"/>
  <c r="T10816" i="1"/>
  <c r="T10817" i="1"/>
  <c r="T10818" i="1"/>
  <c r="T10819" i="1"/>
  <c r="T10820" i="1"/>
  <c r="T10821" i="1"/>
  <c r="T10822" i="1"/>
  <c r="T10823" i="1"/>
  <c r="T10824" i="1"/>
  <c r="T10825" i="1"/>
  <c r="T10826" i="1"/>
  <c r="T10827" i="1"/>
  <c r="T10828" i="1"/>
  <c r="T10829" i="1"/>
  <c r="T10830" i="1"/>
  <c r="T10831" i="1"/>
  <c r="T10832" i="1"/>
  <c r="T10833" i="1"/>
  <c r="T10834" i="1"/>
  <c r="T10835" i="1"/>
  <c r="T10836" i="1"/>
  <c r="T10837" i="1"/>
  <c r="T10838" i="1"/>
  <c r="T10839" i="1"/>
  <c r="T10840" i="1"/>
  <c r="T10841" i="1"/>
  <c r="T10842" i="1"/>
  <c r="T10843" i="1"/>
  <c r="T10844" i="1"/>
  <c r="T10845" i="1"/>
  <c r="T10846" i="1"/>
  <c r="T10847" i="1"/>
  <c r="T10848" i="1"/>
  <c r="T10849" i="1"/>
  <c r="T10850" i="1"/>
  <c r="T10851" i="1"/>
  <c r="T10852" i="1"/>
  <c r="T10853" i="1"/>
  <c r="T10854" i="1"/>
  <c r="T10855" i="1"/>
  <c r="T10856" i="1"/>
  <c r="T10857" i="1"/>
  <c r="T10858" i="1"/>
  <c r="T10859" i="1"/>
  <c r="T10860" i="1"/>
  <c r="T10861" i="1"/>
  <c r="T10862" i="1"/>
  <c r="T10863" i="1"/>
  <c r="T10864" i="1"/>
  <c r="T10865" i="1"/>
  <c r="T10866" i="1"/>
  <c r="T10867" i="1"/>
  <c r="T10868" i="1"/>
  <c r="T10869" i="1"/>
  <c r="T10870" i="1"/>
  <c r="T10871" i="1"/>
  <c r="T10872" i="1"/>
  <c r="T10873" i="1"/>
  <c r="T10874" i="1"/>
  <c r="T10875" i="1"/>
  <c r="T10876" i="1"/>
  <c r="T10877" i="1"/>
  <c r="T10878" i="1"/>
  <c r="T10879" i="1"/>
  <c r="T10880" i="1"/>
  <c r="T10881" i="1"/>
  <c r="T10882" i="1"/>
  <c r="T10883" i="1"/>
  <c r="T10884" i="1"/>
  <c r="T10885" i="1"/>
  <c r="T10886" i="1"/>
  <c r="T10887" i="1"/>
  <c r="T10888" i="1"/>
  <c r="T10889" i="1"/>
  <c r="T10890" i="1"/>
  <c r="T10891" i="1"/>
  <c r="T10892" i="1"/>
  <c r="T10893" i="1"/>
  <c r="T10894" i="1"/>
  <c r="T10895" i="1"/>
  <c r="T10896" i="1"/>
  <c r="T10897" i="1"/>
  <c r="T10898" i="1"/>
  <c r="T10899" i="1"/>
  <c r="T10900" i="1"/>
  <c r="T10901" i="1"/>
  <c r="T10902" i="1"/>
  <c r="T10903" i="1"/>
  <c r="T10904" i="1"/>
  <c r="T10905" i="1"/>
  <c r="T10906" i="1"/>
  <c r="T10907" i="1"/>
  <c r="T10908" i="1"/>
  <c r="T10909" i="1"/>
  <c r="T10910" i="1"/>
  <c r="T10911" i="1"/>
  <c r="T10912" i="1"/>
  <c r="T10913" i="1"/>
  <c r="T10914" i="1"/>
  <c r="T10915" i="1"/>
  <c r="T10916" i="1"/>
  <c r="T10917" i="1"/>
  <c r="T10918" i="1"/>
  <c r="T10919" i="1"/>
  <c r="T10920" i="1"/>
  <c r="T10921" i="1"/>
  <c r="T10922" i="1"/>
  <c r="T10923" i="1"/>
  <c r="T10924" i="1"/>
  <c r="T10925" i="1"/>
  <c r="T10926" i="1"/>
  <c r="T10927" i="1"/>
  <c r="T10928" i="1"/>
  <c r="T10929" i="1"/>
  <c r="T10930" i="1"/>
  <c r="T10931" i="1"/>
  <c r="T10932" i="1"/>
  <c r="T10933" i="1"/>
  <c r="T10934" i="1"/>
  <c r="T10935" i="1"/>
  <c r="T10936" i="1"/>
  <c r="T10937" i="1"/>
  <c r="T10938" i="1"/>
  <c r="T10939" i="1"/>
  <c r="T10940" i="1"/>
  <c r="T10941" i="1"/>
  <c r="T10942" i="1"/>
  <c r="T10943" i="1"/>
  <c r="T10944" i="1"/>
  <c r="T10945" i="1"/>
  <c r="T10946" i="1"/>
  <c r="T10947" i="1"/>
  <c r="T10948" i="1"/>
  <c r="T10949" i="1"/>
  <c r="T10950" i="1"/>
  <c r="T10951" i="1"/>
  <c r="T10952" i="1"/>
  <c r="T10953" i="1"/>
  <c r="T10954" i="1"/>
  <c r="T10955" i="1"/>
  <c r="T10956" i="1"/>
  <c r="T10957" i="1"/>
  <c r="T10958" i="1"/>
  <c r="T10959" i="1"/>
  <c r="T10960" i="1"/>
  <c r="T10961" i="1"/>
  <c r="T10962" i="1"/>
  <c r="T10963" i="1"/>
  <c r="T10964" i="1"/>
  <c r="T10965" i="1"/>
  <c r="T10966" i="1"/>
  <c r="T10967" i="1"/>
  <c r="T10968" i="1"/>
  <c r="T10969" i="1"/>
  <c r="T10970" i="1"/>
  <c r="T10971" i="1"/>
  <c r="T10972" i="1"/>
  <c r="T10973" i="1"/>
  <c r="T10974" i="1"/>
  <c r="T10975" i="1"/>
  <c r="T10976" i="1"/>
  <c r="T10977" i="1"/>
  <c r="T10978" i="1"/>
  <c r="T10979" i="1"/>
  <c r="T10980" i="1"/>
  <c r="T10981" i="1"/>
  <c r="T10982" i="1"/>
  <c r="T10983" i="1"/>
  <c r="T10984" i="1"/>
  <c r="T10985" i="1"/>
  <c r="T10986" i="1"/>
  <c r="T10987" i="1"/>
  <c r="T10988" i="1"/>
  <c r="T10989" i="1"/>
  <c r="T10990" i="1"/>
  <c r="T10991" i="1"/>
  <c r="T10992" i="1"/>
  <c r="T10993" i="1"/>
  <c r="T10994" i="1"/>
  <c r="T10995" i="1"/>
  <c r="T10996" i="1"/>
  <c r="T10997" i="1"/>
  <c r="T10998" i="1"/>
  <c r="T10999" i="1"/>
  <c r="T11000" i="1"/>
  <c r="T11001" i="1"/>
  <c r="T11002" i="1"/>
  <c r="T11003" i="1"/>
  <c r="T11004" i="1"/>
  <c r="T11005" i="1"/>
  <c r="T11006" i="1"/>
  <c r="T11007" i="1"/>
  <c r="T11008" i="1"/>
  <c r="T11009" i="1"/>
  <c r="T11010" i="1"/>
  <c r="T11011" i="1"/>
  <c r="T11012" i="1"/>
  <c r="T11013" i="1"/>
  <c r="T11014" i="1"/>
  <c r="T11015" i="1"/>
  <c r="T11016" i="1"/>
  <c r="T11017" i="1"/>
  <c r="T11018" i="1"/>
  <c r="T11019" i="1"/>
  <c r="T11020" i="1"/>
  <c r="T11021" i="1"/>
  <c r="T11022" i="1"/>
  <c r="T11023" i="1"/>
  <c r="T11024" i="1"/>
  <c r="T11025" i="1"/>
  <c r="T11026" i="1"/>
  <c r="T11027" i="1"/>
  <c r="T11028" i="1"/>
  <c r="T11029" i="1"/>
  <c r="T11030" i="1"/>
  <c r="T11031" i="1"/>
  <c r="T11032" i="1"/>
  <c r="T11033" i="1"/>
  <c r="T11034" i="1"/>
  <c r="T11035" i="1"/>
  <c r="T11036" i="1"/>
  <c r="T11037" i="1"/>
  <c r="T11038" i="1"/>
  <c r="T11039" i="1"/>
  <c r="T11040" i="1"/>
  <c r="T11041" i="1"/>
  <c r="T11042" i="1"/>
  <c r="T11043" i="1"/>
  <c r="T11044" i="1"/>
  <c r="T11045" i="1"/>
  <c r="T11046" i="1"/>
  <c r="T11047" i="1"/>
  <c r="T11048" i="1"/>
  <c r="T11049" i="1"/>
  <c r="T11050" i="1"/>
  <c r="T11051" i="1"/>
  <c r="T11052" i="1"/>
  <c r="T11053" i="1"/>
  <c r="T11054" i="1"/>
  <c r="T11055" i="1"/>
  <c r="T11056" i="1"/>
  <c r="T11057" i="1"/>
  <c r="T11058" i="1"/>
  <c r="T11059" i="1"/>
  <c r="T11060" i="1"/>
  <c r="T11061" i="1"/>
  <c r="T11062" i="1"/>
  <c r="T11063" i="1"/>
  <c r="T11064" i="1"/>
  <c r="T11065" i="1"/>
  <c r="T11066" i="1"/>
  <c r="T11067" i="1"/>
  <c r="T11068" i="1"/>
  <c r="T11069" i="1"/>
  <c r="T11070" i="1"/>
  <c r="T11071" i="1"/>
  <c r="T11072" i="1"/>
  <c r="T11073" i="1"/>
  <c r="T11074" i="1"/>
  <c r="T11075" i="1"/>
  <c r="T11076" i="1"/>
  <c r="T11077" i="1"/>
  <c r="T11078" i="1"/>
  <c r="T11079" i="1"/>
  <c r="T11080" i="1"/>
  <c r="T11081" i="1"/>
  <c r="T11082" i="1"/>
  <c r="T11083" i="1"/>
  <c r="T11084" i="1"/>
  <c r="T11085" i="1"/>
  <c r="T11086" i="1"/>
  <c r="T11087" i="1"/>
  <c r="T11088" i="1"/>
  <c r="T11089" i="1"/>
  <c r="T11090" i="1"/>
  <c r="T11091" i="1"/>
  <c r="T11092" i="1"/>
  <c r="T11093" i="1"/>
  <c r="T11094" i="1"/>
  <c r="T11095" i="1"/>
  <c r="T11096" i="1"/>
  <c r="T11097" i="1"/>
  <c r="T11098" i="1"/>
  <c r="T11099" i="1"/>
  <c r="T11100" i="1"/>
  <c r="T11101" i="1"/>
  <c r="T11102" i="1"/>
  <c r="T11103" i="1"/>
  <c r="T11104" i="1"/>
  <c r="T11105" i="1"/>
  <c r="T11106" i="1"/>
  <c r="T11107" i="1"/>
  <c r="T11108" i="1"/>
  <c r="T11109" i="1"/>
  <c r="T11110" i="1"/>
  <c r="T11111" i="1"/>
  <c r="T11112" i="1"/>
  <c r="T11113" i="1"/>
  <c r="T11114" i="1"/>
  <c r="T11115" i="1"/>
  <c r="T11116" i="1"/>
  <c r="T11117" i="1"/>
  <c r="T11118" i="1"/>
  <c r="T11119" i="1"/>
  <c r="T11120" i="1"/>
  <c r="T11121" i="1"/>
  <c r="T11122" i="1"/>
  <c r="T11123" i="1"/>
  <c r="T11124" i="1"/>
  <c r="T11125" i="1"/>
  <c r="T11126" i="1"/>
  <c r="T11127" i="1"/>
  <c r="T11128" i="1"/>
  <c r="T11129" i="1"/>
  <c r="T11130" i="1"/>
  <c r="T11131" i="1"/>
  <c r="T11132" i="1"/>
  <c r="T11133" i="1"/>
  <c r="T11134" i="1"/>
  <c r="T11135" i="1"/>
  <c r="T11136" i="1"/>
  <c r="T11137" i="1"/>
  <c r="T11138" i="1"/>
  <c r="T11139" i="1"/>
  <c r="T11140" i="1"/>
  <c r="T11141" i="1"/>
  <c r="T11142" i="1"/>
  <c r="T11143" i="1"/>
  <c r="T11144" i="1"/>
  <c r="T11145" i="1"/>
  <c r="T11146" i="1"/>
  <c r="T11147" i="1"/>
  <c r="T11148" i="1"/>
  <c r="T11149" i="1"/>
  <c r="T11150" i="1"/>
  <c r="T11151" i="1"/>
  <c r="T11152" i="1"/>
  <c r="T11153" i="1"/>
  <c r="T11154" i="1"/>
  <c r="T11155" i="1"/>
  <c r="T11156" i="1"/>
  <c r="T11157" i="1"/>
  <c r="T11158" i="1"/>
  <c r="T11159" i="1"/>
  <c r="T11160" i="1"/>
  <c r="T11161" i="1"/>
  <c r="T11162" i="1"/>
  <c r="T11163" i="1"/>
  <c r="T11164" i="1"/>
  <c r="T11165" i="1"/>
  <c r="T11166" i="1"/>
  <c r="T11167" i="1"/>
  <c r="T11168" i="1"/>
  <c r="T11169" i="1"/>
  <c r="T11170" i="1"/>
  <c r="T11171" i="1"/>
  <c r="T11172" i="1"/>
  <c r="T11173" i="1"/>
  <c r="T11174" i="1"/>
  <c r="T11175" i="1"/>
  <c r="T11176" i="1"/>
  <c r="T11177" i="1"/>
  <c r="T11178" i="1"/>
  <c r="T11179" i="1"/>
  <c r="T11180" i="1"/>
  <c r="T11181" i="1"/>
  <c r="T11182" i="1"/>
  <c r="T11183" i="1"/>
  <c r="T11184" i="1"/>
  <c r="T11185" i="1"/>
  <c r="T11186" i="1"/>
  <c r="T11187" i="1"/>
  <c r="T11188" i="1"/>
  <c r="T11189" i="1"/>
  <c r="T11190" i="1"/>
  <c r="T11191" i="1"/>
  <c r="T11192" i="1"/>
  <c r="T11193" i="1"/>
  <c r="T11194" i="1"/>
  <c r="T11195" i="1"/>
  <c r="T11196" i="1"/>
  <c r="T11197" i="1"/>
  <c r="T11198" i="1"/>
  <c r="T11199" i="1"/>
  <c r="T11200" i="1"/>
  <c r="T11201" i="1"/>
  <c r="T11202" i="1"/>
  <c r="T11203" i="1"/>
  <c r="T11204" i="1"/>
  <c r="T11205" i="1"/>
  <c r="T11206" i="1"/>
  <c r="T11207" i="1"/>
  <c r="T11208" i="1"/>
  <c r="T11209" i="1"/>
  <c r="T11210" i="1"/>
  <c r="T11211" i="1"/>
  <c r="T11212" i="1"/>
  <c r="T11213" i="1"/>
  <c r="T11214" i="1"/>
  <c r="T11215" i="1"/>
  <c r="T11216" i="1"/>
  <c r="T11217" i="1"/>
  <c r="T11218" i="1"/>
  <c r="T11219" i="1"/>
  <c r="T11220" i="1"/>
  <c r="T11221" i="1"/>
  <c r="T11222" i="1"/>
  <c r="T11223" i="1"/>
  <c r="T11224" i="1"/>
  <c r="T11225" i="1"/>
  <c r="T11226" i="1"/>
  <c r="T11227" i="1"/>
  <c r="T11228" i="1"/>
  <c r="T11229" i="1"/>
  <c r="T11230" i="1"/>
  <c r="T11231" i="1"/>
  <c r="T11232" i="1"/>
  <c r="T11233" i="1"/>
  <c r="T11234" i="1"/>
  <c r="T11235" i="1"/>
  <c r="T11236" i="1"/>
  <c r="T11237" i="1"/>
  <c r="T11238" i="1"/>
  <c r="T11239" i="1"/>
  <c r="T11240" i="1"/>
  <c r="T11241" i="1"/>
  <c r="T11242" i="1"/>
  <c r="T11243" i="1"/>
  <c r="T11244" i="1"/>
  <c r="T11245" i="1"/>
  <c r="T11246" i="1"/>
  <c r="T11247" i="1"/>
  <c r="T11248" i="1"/>
  <c r="T11249" i="1"/>
  <c r="T11250" i="1"/>
  <c r="T11251" i="1"/>
  <c r="T11252" i="1"/>
  <c r="T11253" i="1"/>
  <c r="T11254" i="1"/>
  <c r="T11255" i="1"/>
  <c r="T11256" i="1"/>
  <c r="T11257" i="1"/>
  <c r="T11258" i="1"/>
  <c r="T11259" i="1"/>
  <c r="T11260" i="1"/>
  <c r="T11261" i="1"/>
  <c r="T11262" i="1"/>
  <c r="T11263" i="1"/>
  <c r="T11264" i="1"/>
  <c r="T11265" i="1"/>
  <c r="T11266" i="1"/>
  <c r="T11267" i="1"/>
  <c r="T11268" i="1"/>
  <c r="T11269" i="1"/>
  <c r="T11270" i="1"/>
  <c r="T11271" i="1"/>
  <c r="T11272" i="1"/>
  <c r="T11273" i="1"/>
  <c r="T11274" i="1"/>
  <c r="T11275" i="1"/>
  <c r="T11276" i="1"/>
  <c r="T11277" i="1"/>
  <c r="T11278" i="1"/>
  <c r="T11279" i="1"/>
  <c r="T11280" i="1"/>
  <c r="T11281" i="1"/>
  <c r="T11282" i="1"/>
  <c r="T11283" i="1"/>
  <c r="T11284" i="1"/>
  <c r="T11285" i="1"/>
  <c r="T11286" i="1"/>
  <c r="T11287" i="1"/>
  <c r="T11288" i="1"/>
  <c r="T11289" i="1"/>
  <c r="T11290" i="1"/>
  <c r="T11291" i="1"/>
  <c r="T11292" i="1"/>
  <c r="T11293" i="1"/>
  <c r="T11294" i="1"/>
  <c r="T11295" i="1"/>
  <c r="T11296" i="1"/>
  <c r="T11297" i="1"/>
  <c r="T11298" i="1"/>
  <c r="T11299" i="1"/>
  <c r="T11300" i="1"/>
  <c r="T11301" i="1"/>
  <c r="T11302" i="1"/>
  <c r="T11303" i="1"/>
  <c r="T11304" i="1"/>
  <c r="T11305" i="1"/>
  <c r="T11306" i="1"/>
  <c r="T11307" i="1"/>
  <c r="T11308" i="1"/>
  <c r="T11309" i="1"/>
  <c r="T11310" i="1"/>
  <c r="T11311" i="1"/>
  <c r="T11312" i="1"/>
  <c r="T11313" i="1"/>
  <c r="T11314" i="1"/>
  <c r="T11315" i="1"/>
  <c r="T11316" i="1"/>
  <c r="T11317" i="1"/>
  <c r="T11318" i="1"/>
  <c r="T11319" i="1"/>
  <c r="T11320" i="1"/>
  <c r="T11321" i="1"/>
  <c r="T11322" i="1"/>
  <c r="T11323" i="1"/>
  <c r="T11324" i="1"/>
  <c r="T11325" i="1"/>
  <c r="T11326" i="1"/>
  <c r="T11327" i="1"/>
  <c r="T11328" i="1"/>
  <c r="T11329" i="1"/>
  <c r="T11330" i="1"/>
  <c r="T11331" i="1"/>
  <c r="T11332" i="1"/>
  <c r="T11333" i="1"/>
  <c r="T11334" i="1"/>
  <c r="T11335" i="1"/>
  <c r="T11336" i="1"/>
  <c r="T11337" i="1"/>
  <c r="T11338" i="1"/>
  <c r="T11339" i="1"/>
  <c r="T11340" i="1"/>
  <c r="T11341" i="1"/>
  <c r="T11342" i="1"/>
  <c r="T11343" i="1"/>
  <c r="T11344" i="1"/>
  <c r="T11345" i="1"/>
  <c r="T11346" i="1"/>
  <c r="T11347" i="1"/>
  <c r="T11348" i="1"/>
  <c r="T11349" i="1"/>
  <c r="T11350" i="1"/>
  <c r="T11351" i="1"/>
  <c r="T11352" i="1"/>
  <c r="T11353" i="1"/>
  <c r="T11354" i="1"/>
  <c r="T11355" i="1"/>
  <c r="T11356" i="1"/>
  <c r="T11357" i="1"/>
  <c r="T11358" i="1"/>
  <c r="T11359" i="1"/>
  <c r="T11360" i="1"/>
  <c r="T11361" i="1"/>
  <c r="T11362" i="1"/>
  <c r="T11363" i="1"/>
  <c r="T11364" i="1"/>
  <c r="T11365" i="1"/>
  <c r="T11366" i="1"/>
  <c r="T11367" i="1"/>
  <c r="T11368" i="1"/>
  <c r="T11369" i="1"/>
  <c r="T11370" i="1"/>
  <c r="T11371" i="1"/>
  <c r="T11372" i="1"/>
  <c r="T11373" i="1"/>
  <c r="T11374" i="1"/>
  <c r="T11375" i="1"/>
  <c r="T11376" i="1"/>
  <c r="T11377" i="1"/>
  <c r="T11378" i="1"/>
  <c r="T11379" i="1"/>
  <c r="T11380" i="1"/>
  <c r="T11381" i="1"/>
  <c r="T11382" i="1"/>
  <c r="T11383" i="1"/>
  <c r="T11384" i="1"/>
  <c r="T11385" i="1"/>
  <c r="T11386" i="1"/>
  <c r="T11387" i="1"/>
  <c r="T11388" i="1"/>
  <c r="T11389" i="1"/>
  <c r="T11390" i="1"/>
  <c r="T11391" i="1"/>
  <c r="T11392" i="1"/>
  <c r="T11393" i="1"/>
  <c r="T11394" i="1"/>
  <c r="T11395" i="1"/>
  <c r="T11396" i="1"/>
  <c r="T11397" i="1"/>
  <c r="T11398" i="1"/>
  <c r="T11399" i="1"/>
  <c r="T11400" i="1"/>
  <c r="T11401" i="1"/>
  <c r="T11402" i="1"/>
  <c r="T11403" i="1"/>
  <c r="T11404" i="1"/>
  <c r="T11405" i="1"/>
  <c r="T11406" i="1"/>
  <c r="T11407" i="1"/>
  <c r="T11408" i="1"/>
  <c r="T11409" i="1"/>
  <c r="T11410" i="1"/>
  <c r="T11411" i="1"/>
  <c r="T11412" i="1"/>
  <c r="T11413" i="1"/>
  <c r="T11414" i="1"/>
  <c r="T11415" i="1"/>
  <c r="T11416" i="1"/>
  <c r="T11417" i="1"/>
  <c r="T11418" i="1"/>
  <c r="T11419" i="1"/>
  <c r="T11420" i="1"/>
  <c r="T11421" i="1"/>
  <c r="T11422" i="1"/>
  <c r="T11423" i="1"/>
  <c r="T11424" i="1"/>
  <c r="T11425" i="1"/>
  <c r="T11426" i="1"/>
  <c r="T11427" i="1"/>
  <c r="T11428" i="1"/>
  <c r="T11429" i="1"/>
  <c r="T11430" i="1"/>
  <c r="T11431" i="1"/>
  <c r="T11432" i="1"/>
  <c r="T11433" i="1"/>
  <c r="T11434" i="1"/>
  <c r="T11435" i="1"/>
  <c r="T11436" i="1"/>
  <c r="T11437" i="1"/>
  <c r="T11438" i="1"/>
  <c r="T11439" i="1"/>
  <c r="T11440" i="1"/>
  <c r="T11441" i="1"/>
  <c r="T11442" i="1"/>
  <c r="T11443" i="1"/>
  <c r="T11444" i="1"/>
  <c r="T11445" i="1"/>
  <c r="T11446" i="1"/>
  <c r="T11447" i="1"/>
  <c r="T11448" i="1"/>
  <c r="T11449" i="1"/>
  <c r="T11450" i="1"/>
  <c r="T11451" i="1"/>
  <c r="T11452" i="1"/>
  <c r="T11453" i="1"/>
  <c r="T11454" i="1"/>
  <c r="T11455" i="1"/>
  <c r="T11456" i="1"/>
  <c r="T11457" i="1"/>
  <c r="T11458" i="1"/>
  <c r="T11459" i="1"/>
  <c r="T11460" i="1"/>
  <c r="T11461" i="1"/>
  <c r="T11462" i="1"/>
  <c r="T11463" i="1"/>
  <c r="T11464" i="1"/>
  <c r="T11465" i="1"/>
  <c r="T11466" i="1"/>
  <c r="T11467" i="1"/>
  <c r="T11468" i="1"/>
  <c r="T11469" i="1"/>
  <c r="T11470" i="1"/>
  <c r="T11471" i="1"/>
  <c r="T11472" i="1"/>
  <c r="T11473" i="1"/>
  <c r="T11474" i="1"/>
  <c r="T11475" i="1"/>
  <c r="T11476" i="1"/>
  <c r="T11477" i="1"/>
  <c r="T11478" i="1"/>
  <c r="T11479" i="1"/>
  <c r="T11480" i="1"/>
  <c r="T11481" i="1"/>
  <c r="T11482" i="1"/>
  <c r="T11483" i="1"/>
  <c r="T11484" i="1"/>
  <c r="T11485" i="1"/>
  <c r="T11486" i="1"/>
  <c r="T11487" i="1"/>
  <c r="T11488" i="1"/>
  <c r="T11489" i="1"/>
  <c r="T11490" i="1"/>
  <c r="T11491" i="1"/>
  <c r="T11492" i="1"/>
  <c r="T11493" i="1"/>
  <c r="T11494" i="1"/>
  <c r="T11495" i="1"/>
  <c r="T11496" i="1"/>
  <c r="T11497" i="1"/>
  <c r="T11498" i="1"/>
  <c r="T11499" i="1"/>
  <c r="T11500" i="1"/>
  <c r="T11501" i="1"/>
  <c r="T11502" i="1"/>
  <c r="T11503" i="1"/>
  <c r="T11504" i="1"/>
  <c r="T11505" i="1"/>
  <c r="T11506" i="1"/>
  <c r="T11507" i="1"/>
  <c r="T11508" i="1"/>
  <c r="T11509" i="1"/>
  <c r="T11510" i="1"/>
  <c r="T11511" i="1"/>
  <c r="T11512" i="1"/>
  <c r="T11513" i="1"/>
  <c r="T11514" i="1"/>
  <c r="T11515" i="1"/>
  <c r="T11516" i="1"/>
  <c r="T11517" i="1"/>
  <c r="T11518" i="1"/>
  <c r="T11519" i="1"/>
  <c r="T11520" i="1"/>
  <c r="T11521" i="1"/>
  <c r="T11522" i="1"/>
  <c r="T11523" i="1"/>
  <c r="T11524" i="1"/>
  <c r="T11525" i="1"/>
  <c r="T11526" i="1"/>
  <c r="T11527" i="1"/>
  <c r="T11528" i="1"/>
  <c r="T11529" i="1"/>
  <c r="T11530" i="1"/>
  <c r="T11531" i="1"/>
  <c r="T11532" i="1"/>
  <c r="T11533" i="1"/>
  <c r="T11534" i="1"/>
  <c r="T11535" i="1"/>
  <c r="T11536" i="1"/>
  <c r="T11537" i="1"/>
  <c r="T11538" i="1"/>
  <c r="T11539" i="1"/>
  <c r="T11540" i="1"/>
  <c r="T11541" i="1"/>
  <c r="T11542" i="1"/>
  <c r="T11543" i="1"/>
  <c r="T11544" i="1"/>
  <c r="T11545" i="1"/>
  <c r="T11546" i="1"/>
  <c r="T11547" i="1"/>
  <c r="T11548" i="1"/>
  <c r="T11549" i="1"/>
  <c r="T11550" i="1"/>
  <c r="T11551" i="1"/>
  <c r="T11552" i="1"/>
  <c r="T11553" i="1"/>
  <c r="T11554" i="1"/>
  <c r="T11555" i="1"/>
  <c r="T11556" i="1"/>
  <c r="T11557" i="1"/>
  <c r="T11558" i="1"/>
  <c r="T11559" i="1"/>
  <c r="T11560" i="1"/>
  <c r="T11561" i="1"/>
  <c r="T11562" i="1"/>
  <c r="T11563" i="1"/>
  <c r="T11564" i="1"/>
  <c r="T11565" i="1"/>
  <c r="T11566" i="1"/>
  <c r="T11567" i="1"/>
  <c r="T11568" i="1"/>
  <c r="T11569" i="1"/>
  <c r="T11570" i="1"/>
  <c r="T11571" i="1"/>
  <c r="T11572" i="1"/>
  <c r="T11573" i="1"/>
  <c r="T11574" i="1"/>
  <c r="T11575" i="1"/>
  <c r="T11576" i="1"/>
  <c r="T11577" i="1"/>
  <c r="T11578" i="1"/>
  <c r="T11579" i="1"/>
  <c r="T11580" i="1"/>
  <c r="T11581" i="1"/>
  <c r="T11582" i="1"/>
  <c r="T11583" i="1"/>
  <c r="T11584" i="1"/>
  <c r="T11585" i="1"/>
  <c r="T11586" i="1"/>
  <c r="T11587" i="1"/>
  <c r="T11588" i="1"/>
  <c r="T11589" i="1"/>
  <c r="T11590" i="1"/>
  <c r="T11591" i="1"/>
  <c r="T11592" i="1"/>
  <c r="T11593" i="1"/>
  <c r="T11594" i="1"/>
  <c r="T11595" i="1"/>
  <c r="T11596" i="1"/>
  <c r="T11597" i="1"/>
  <c r="T11598" i="1"/>
  <c r="T11599" i="1"/>
  <c r="T11600" i="1"/>
  <c r="T11601" i="1"/>
  <c r="T11602" i="1"/>
  <c r="T11603" i="1"/>
  <c r="T11604" i="1"/>
  <c r="T11605" i="1"/>
  <c r="T11606" i="1"/>
  <c r="T11607" i="1"/>
  <c r="T11608" i="1"/>
  <c r="T11609" i="1"/>
  <c r="T11610" i="1"/>
  <c r="T11611" i="1"/>
  <c r="T11612" i="1"/>
  <c r="T11613" i="1"/>
  <c r="T11614" i="1"/>
  <c r="T11615" i="1"/>
  <c r="T11616" i="1"/>
  <c r="T11617" i="1"/>
  <c r="T11618" i="1"/>
  <c r="T11619" i="1"/>
  <c r="T11620" i="1"/>
  <c r="T11621" i="1"/>
  <c r="T11622" i="1"/>
  <c r="T11623" i="1"/>
  <c r="T11624" i="1"/>
  <c r="T11625" i="1"/>
  <c r="T11626" i="1"/>
  <c r="T11627" i="1"/>
  <c r="T11628" i="1"/>
  <c r="T11629" i="1"/>
  <c r="T11630" i="1"/>
  <c r="T11631" i="1"/>
  <c r="T11632" i="1"/>
  <c r="T11633" i="1"/>
  <c r="T11634" i="1"/>
  <c r="T11635" i="1"/>
  <c r="T11636" i="1"/>
  <c r="T11637" i="1"/>
  <c r="T11638" i="1"/>
  <c r="T11639" i="1"/>
  <c r="T11640" i="1"/>
  <c r="T11641" i="1"/>
  <c r="T11642" i="1"/>
  <c r="T11643" i="1"/>
  <c r="T11644" i="1"/>
  <c r="T11645" i="1"/>
  <c r="T11646" i="1"/>
  <c r="T11647" i="1"/>
  <c r="T11648" i="1"/>
  <c r="T11649" i="1"/>
  <c r="T11650" i="1"/>
  <c r="T11651" i="1"/>
  <c r="T11652" i="1"/>
  <c r="T11653" i="1"/>
  <c r="T11654" i="1"/>
  <c r="T11655" i="1"/>
  <c r="T11656" i="1"/>
  <c r="T11657" i="1"/>
  <c r="T11658" i="1"/>
  <c r="T11659" i="1"/>
  <c r="T11660" i="1"/>
  <c r="T11661" i="1"/>
  <c r="T11662" i="1"/>
  <c r="T11663" i="1"/>
  <c r="T11664" i="1"/>
  <c r="T11665" i="1"/>
  <c r="T11666" i="1"/>
  <c r="T11667" i="1"/>
  <c r="T11668" i="1"/>
  <c r="T11669" i="1"/>
  <c r="T11670" i="1"/>
  <c r="T11671" i="1"/>
  <c r="T11672" i="1"/>
  <c r="T11673" i="1"/>
  <c r="T11674" i="1"/>
  <c r="T11675" i="1"/>
  <c r="T11676" i="1"/>
  <c r="T11677" i="1"/>
  <c r="T11678" i="1"/>
  <c r="T11679" i="1"/>
  <c r="T11680" i="1"/>
  <c r="T11681" i="1"/>
  <c r="T11682" i="1"/>
  <c r="T11683" i="1"/>
  <c r="T11684" i="1"/>
  <c r="T11685" i="1"/>
  <c r="T11686" i="1"/>
  <c r="T11687" i="1"/>
  <c r="T11688" i="1"/>
  <c r="T11689" i="1"/>
  <c r="T11690" i="1"/>
  <c r="T11691" i="1"/>
  <c r="T11692" i="1"/>
  <c r="T11693" i="1"/>
  <c r="T11694" i="1"/>
  <c r="T11695" i="1"/>
  <c r="T11696" i="1"/>
  <c r="T11697" i="1"/>
  <c r="T11698" i="1"/>
  <c r="T11699" i="1"/>
  <c r="T11700" i="1"/>
  <c r="T11701" i="1"/>
  <c r="T11702" i="1"/>
  <c r="T11703" i="1"/>
  <c r="T11704" i="1"/>
  <c r="T11705" i="1"/>
  <c r="T11706" i="1"/>
  <c r="T11707" i="1"/>
  <c r="T11708" i="1"/>
  <c r="T11709" i="1"/>
  <c r="T11710" i="1"/>
  <c r="T11711" i="1"/>
  <c r="T11712" i="1"/>
  <c r="T11713" i="1"/>
  <c r="T11714" i="1"/>
  <c r="T11715" i="1"/>
  <c r="T11716" i="1"/>
  <c r="T11717" i="1"/>
  <c r="T11718" i="1"/>
  <c r="T11719" i="1"/>
  <c r="T11720" i="1"/>
  <c r="T11721" i="1"/>
  <c r="T11722" i="1"/>
  <c r="T11723" i="1"/>
  <c r="T11724" i="1"/>
  <c r="T11725" i="1"/>
  <c r="T11726" i="1"/>
  <c r="T11727" i="1"/>
  <c r="T11728" i="1"/>
  <c r="T11729" i="1"/>
  <c r="T11730" i="1"/>
  <c r="T11731" i="1"/>
  <c r="T11732" i="1"/>
  <c r="T11733" i="1"/>
  <c r="T11734" i="1"/>
  <c r="T11735" i="1"/>
  <c r="T11736" i="1"/>
  <c r="T11737" i="1"/>
  <c r="T11738" i="1"/>
  <c r="T11739" i="1"/>
  <c r="T11740" i="1"/>
  <c r="T11741" i="1"/>
  <c r="T11742" i="1"/>
  <c r="T11743" i="1"/>
  <c r="T11744" i="1"/>
  <c r="T11745" i="1"/>
  <c r="T11746" i="1"/>
  <c r="T11747" i="1"/>
  <c r="T11748" i="1"/>
  <c r="T11749" i="1"/>
  <c r="T11750" i="1"/>
  <c r="T11751" i="1"/>
  <c r="T11752" i="1"/>
  <c r="T11753" i="1"/>
  <c r="T11754" i="1"/>
  <c r="T11755" i="1"/>
  <c r="T11756" i="1"/>
  <c r="T11757" i="1"/>
  <c r="T11758" i="1"/>
  <c r="T11759" i="1"/>
  <c r="T11760" i="1"/>
  <c r="T11761" i="1"/>
  <c r="T11762" i="1"/>
  <c r="T11763" i="1"/>
  <c r="T11764" i="1"/>
  <c r="T11765" i="1"/>
  <c r="T11766" i="1"/>
  <c r="T11767" i="1"/>
  <c r="T11768" i="1"/>
  <c r="T11769" i="1"/>
  <c r="T11770" i="1"/>
  <c r="T11771" i="1"/>
  <c r="T11772" i="1"/>
  <c r="T11773" i="1"/>
  <c r="T11774" i="1"/>
  <c r="T11775" i="1"/>
  <c r="T11776" i="1"/>
  <c r="T11777" i="1"/>
  <c r="T11778" i="1"/>
  <c r="T11779" i="1"/>
  <c r="T11780" i="1"/>
  <c r="T11781" i="1"/>
  <c r="T11782" i="1"/>
  <c r="T11783" i="1"/>
  <c r="T11784" i="1"/>
  <c r="T11785" i="1"/>
  <c r="T11786" i="1"/>
  <c r="T11787" i="1"/>
  <c r="T11788" i="1"/>
  <c r="T11789" i="1"/>
  <c r="T11790" i="1"/>
  <c r="T11791" i="1"/>
  <c r="T11792" i="1"/>
  <c r="T11793" i="1"/>
  <c r="T11794" i="1"/>
  <c r="T11795" i="1"/>
  <c r="T11796" i="1"/>
  <c r="T11797" i="1"/>
  <c r="T11798" i="1"/>
  <c r="T11799" i="1"/>
  <c r="T11800" i="1"/>
  <c r="T11801" i="1"/>
  <c r="T11802" i="1"/>
  <c r="T11803" i="1"/>
  <c r="T11804" i="1"/>
  <c r="T11805" i="1"/>
  <c r="T11806" i="1"/>
  <c r="T11807" i="1"/>
  <c r="T11808" i="1"/>
  <c r="T11809" i="1"/>
  <c r="T11810" i="1"/>
  <c r="T11811" i="1"/>
  <c r="T11812" i="1"/>
  <c r="T11813" i="1"/>
  <c r="T11814" i="1"/>
  <c r="T11815" i="1"/>
  <c r="T11816" i="1"/>
  <c r="T11817" i="1"/>
  <c r="T11818" i="1"/>
  <c r="T11819" i="1"/>
  <c r="T11820" i="1"/>
  <c r="T11821" i="1"/>
  <c r="T11822" i="1"/>
  <c r="T11823" i="1"/>
  <c r="T11824" i="1"/>
  <c r="T11825" i="1"/>
  <c r="T11826" i="1"/>
  <c r="T11827" i="1"/>
  <c r="T11828" i="1"/>
  <c r="T11829" i="1"/>
  <c r="T11830" i="1"/>
  <c r="T11831" i="1"/>
  <c r="T11832" i="1"/>
  <c r="T11833" i="1"/>
  <c r="T11834" i="1"/>
  <c r="T11835" i="1"/>
  <c r="T11836" i="1"/>
  <c r="T11837" i="1"/>
  <c r="T11838" i="1"/>
  <c r="T11839" i="1"/>
  <c r="T11840" i="1"/>
  <c r="T11841" i="1"/>
  <c r="T11842" i="1"/>
  <c r="T11843" i="1"/>
  <c r="T11844" i="1"/>
  <c r="T11845" i="1"/>
  <c r="T11846" i="1"/>
  <c r="T11847" i="1"/>
  <c r="T11848" i="1"/>
  <c r="T11849" i="1"/>
  <c r="T11850" i="1"/>
  <c r="T11851" i="1"/>
  <c r="T11852" i="1"/>
  <c r="T11853" i="1"/>
  <c r="T11854" i="1"/>
  <c r="T11855" i="1"/>
  <c r="T11856" i="1"/>
  <c r="T11857" i="1"/>
  <c r="T11858" i="1"/>
  <c r="T11859" i="1"/>
  <c r="T11860" i="1"/>
  <c r="T11861" i="1"/>
  <c r="T11862" i="1"/>
  <c r="T11863" i="1"/>
  <c r="T11864" i="1"/>
  <c r="T11865" i="1"/>
  <c r="T11866" i="1"/>
  <c r="T11867" i="1"/>
  <c r="T11868" i="1"/>
  <c r="T11869" i="1"/>
  <c r="T11870" i="1"/>
  <c r="T11871" i="1"/>
  <c r="T11872" i="1"/>
  <c r="T11873" i="1"/>
  <c r="T11874" i="1"/>
  <c r="T11875" i="1"/>
  <c r="T11876" i="1"/>
  <c r="T11877" i="1"/>
  <c r="T11878" i="1"/>
  <c r="T11879" i="1"/>
  <c r="T11880" i="1"/>
  <c r="T11881" i="1"/>
  <c r="T11882" i="1"/>
  <c r="T11883" i="1"/>
  <c r="T11884" i="1"/>
  <c r="T11885" i="1"/>
  <c r="T11886" i="1"/>
  <c r="T11887" i="1"/>
  <c r="T11888" i="1"/>
  <c r="T11889" i="1"/>
  <c r="T11890" i="1"/>
  <c r="T11891" i="1"/>
  <c r="T11892" i="1"/>
  <c r="T11893" i="1"/>
  <c r="T11894" i="1"/>
  <c r="T11895" i="1"/>
  <c r="T11896" i="1"/>
  <c r="T11897" i="1"/>
  <c r="T11898" i="1"/>
  <c r="T11899" i="1"/>
  <c r="T11900" i="1"/>
  <c r="T11901" i="1"/>
  <c r="T11902" i="1"/>
  <c r="T11903" i="1"/>
  <c r="T11904" i="1"/>
  <c r="T11905" i="1"/>
  <c r="T11906" i="1"/>
  <c r="T11907" i="1"/>
  <c r="T11908" i="1"/>
  <c r="T11909" i="1"/>
  <c r="T11910" i="1"/>
  <c r="T11911" i="1"/>
  <c r="T11912" i="1"/>
  <c r="T11913" i="1"/>
  <c r="T11914" i="1"/>
  <c r="T11915" i="1"/>
  <c r="T11916" i="1"/>
  <c r="T11917" i="1"/>
  <c r="T11918" i="1"/>
  <c r="T11919" i="1"/>
  <c r="T11920" i="1"/>
  <c r="T11921" i="1"/>
  <c r="T11922" i="1"/>
  <c r="T11923" i="1"/>
  <c r="T11924" i="1"/>
  <c r="T11925" i="1"/>
  <c r="T11926" i="1"/>
  <c r="T11927" i="1"/>
  <c r="T11928" i="1"/>
  <c r="T11929" i="1"/>
  <c r="T11930" i="1"/>
  <c r="T11931" i="1"/>
  <c r="T11932" i="1"/>
  <c r="T11933" i="1"/>
  <c r="T11934" i="1"/>
  <c r="T11935" i="1"/>
  <c r="T11936" i="1"/>
  <c r="T11937" i="1"/>
  <c r="T11938" i="1"/>
  <c r="T11939" i="1"/>
  <c r="T11940" i="1"/>
  <c r="T11941" i="1"/>
  <c r="T11942" i="1"/>
  <c r="T11943" i="1"/>
  <c r="T11944" i="1"/>
  <c r="T11945" i="1"/>
  <c r="T11946" i="1"/>
  <c r="T11947" i="1"/>
  <c r="T11948" i="1"/>
  <c r="T11949" i="1"/>
  <c r="T11950" i="1"/>
  <c r="T11951" i="1"/>
  <c r="T11952" i="1"/>
  <c r="T11953" i="1"/>
  <c r="T11954" i="1"/>
  <c r="T11955" i="1"/>
  <c r="T11956" i="1"/>
  <c r="T11957" i="1"/>
  <c r="T11958" i="1"/>
  <c r="T11959" i="1"/>
  <c r="T11960" i="1"/>
  <c r="T11961" i="1"/>
  <c r="T11962" i="1"/>
  <c r="T11963" i="1"/>
  <c r="T11964" i="1"/>
  <c r="T11965" i="1"/>
  <c r="T11966" i="1"/>
  <c r="T11967" i="1"/>
  <c r="T11968" i="1"/>
  <c r="T11969" i="1"/>
  <c r="T11970" i="1"/>
  <c r="T11971" i="1"/>
  <c r="T11972" i="1"/>
  <c r="T11973" i="1"/>
  <c r="T11974" i="1"/>
  <c r="T11975" i="1"/>
  <c r="T11976" i="1"/>
  <c r="T11977" i="1"/>
  <c r="T11978" i="1"/>
  <c r="T11979" i="1"/>
  <c r="T11980" i="1"/>
  <c r="T11981" i="1"/>
  <c r="T11982" i="1"/>
  <c r="T11983" i="1"/>
  <c r="T11984" i="1"/>
  <c r="T11985" i="1"/>
  <c r="T11986" i="1"/>
  <c r="T11987" i="1"/>
  <c r="T11988" i="1"/>
  <c r="T11989" i="1"/>
  <c r="T11990" i="1"/>
  <c r="T11991" i="1"/>
  <c r="T11992" i="1"/>
  <c r="T11993" i="1"/>
  <c r="T11994" i="1"/>
  <c r="T11995" i="1"/>
  <c r="T11996" i="1"/>
  <c r="T11997" i="1"/>
  <c r="T11998" i="1"/>
  <c r="T11999" i="1"/>
  <c r="T12000" i="1"/>
  <c r="T12001" i="1"/>
  <c r="T12002" i="1"/>
  <c r="T12003" i="1"/>
  <c r="T12004" i="1"/>
  <c r="T12005" i="1"/>
  <c r="T12006" i="1"/>
  <c r="T12007" i="1"/>
  <c r="T12008" i="1"/>
  <c r="T12009" i="1"/>
  <c r="T12010" i="1"/>
  <c r="T12011" i="1"/>
  <c r="T12012" i="1"/>
  <c r="T12013" i="1"/>
  <c r="T12014" i="1"/>
  <c r="T12015" i="1"/>
  <c r="T12016" i="1"/>
  <c r="T12017" i="1"/>
  <c r="T12018" i="1"/>
  <c r="T12019" i="1"/>
  <c r="T12020" i="1"/>
  <c r="T12021" i="1"/>
  <c r="T12022" i="1"/>
  <c r="T12023" i="1"/>
  <c r="T12024" i="1"/>
  <c r="T12025" i="1"/>
  <c r="T12026" i="1"/>
  <c r="T12027" i="1"/>
  <c r="T12028" i="1"/>
  <c r="T12029" i="1"/>
  <c r="T12030" i="1"/>
  <c r="T12031" i="1"/>
  <c r="T12032" i="1"/>
  <c r="T12033" i="1"/>
  <c r="T12034" i="1"/>
  <c r="T12035" i="1"/>
  <c r="T12036" i="1"/>
  <c r="T12037" i="1"/>
  <c r="T12038" i="1"/>
  <c r="T12039" i="1"/>
  <c r="T12040" i="1"/>
  <c r="T12041" i="1"/>
  <c r="T12042" i="1"/>
  <c r="T12043" i="1"/>
  <c r="T12044" i="1"/>
  <c r="T12045" i="1"/>
  <c r="T12046" i="1"/>
  <c r="T12047" i="1"/>
  <c r="T12048" i="1"/>
  <c r="T12049" i="1"/>
  <c r="T12050" i="1"/>
  <c r="T12051" i="1"/>
  <c r="T12052" i="1"/>
  <c r="T12053" i="1"/>
  <c r="T12054" i="1"/>
  <c r="T12055" i="1"/>
  <c r="T12056" i="1"/>
  <c r="T12057" i="1"/>
  <c r="T12058" i="1"/>
  <c r="T12059" i="1"/>
  <c r="T12060" i="1"/>
  <c r="T12061" i="1"/>
  <c r="T12062" i="1"/>
  <c r="T12063" i="1"/>
  <c r="T12064" i="1"/>
  <c r="T12065" i="1"/>
  <c r="T12066" i="1"/>
  <c r="T12067" i="1"/>
  <c r="T12068" i="1"/>
  <c r="T12069" i="1"/>
  <c r="T12070" i="1"/>
  <c r="T12071" i="1"/>
  <c r="T12072" i="1"/>
  <c r="T12073" i="1"/>
  <c r="T12074" i="1"/>
  <c r="T12075" i="1"/>
  <c r="T12076" i="1"/>
  <c r="T12077" i="1"/>
  <c r="T12078" i="1"/>
  <c r="T12079" i="1"/>
  <c r="T12080" i="1"/>
  <c r="T12081" i="1"/>
  <c r="T12082" i="1"/>
  <c r="T12083" i="1"/>
  <c r="T12084" i="1"/>
  <c r="T12085" i="1"/>
  <c r="T12086" i="1"/>
  <c r="T12087" i="1"/>
  <c r="T12088" i="1"/>
  <c r="T12089" i="1"/>
  <c r="T12090" i="1"/>
  <c r="T12091" i="1"/>
  <c r="T12092" i="1"/>
  <c r="T12093" i="1"/>
  <c r="T12094" i="1"/>
  <c r="T12095" i="1"/>
  <c r="T12096" i="1"/>
  <c r="T12097" i="1"/>
  <c r="T12098" i="1"/>
  <c r="T12099" i="1"/>
  <c r="T12100" i="1"/>
  <c r="T12101" i="1"/>
  <c r="T12102" i="1"/>
  <c r="T12103" i="1"/>
  <c r="T12104" i="1"/>
  <c r="T12105" i="1"/>
  <c r="T12106" i="1"/>
  <c r="T12107" i="1"/>
  <c r="T12108" i="1"/>
  <c r="T12109" i="1"/>
  <c r="T12110" i="1"/>
  <c r="T12111" i="1"/>
  <c r="T12112" i="1"/>
  <c r="T12113" i="1"/>
  <c r="T12114" i="1"/>
  <c r="T12115" i="1"/>
  <c r="T12116" i="1"/>
  <c r="T12117" i="1"/>
  <c r="T12118" i="1"/>
  <c r="T12119" i="1"/>
  <c r="T12120" i="1"/>
  <c r="T12121" i="1"/>
  <c r="T12122" i="1"/>
  <c r="T12123" i="1"/>
  <c r="T12124" i="1"/>
  <c r="T12125" i="1"/>
  <c r="T12126" i="1"/>
  <c r="T12127" i="1"/>
  <c r="T12128" i="1"/>
  <c r="T12129" i="1"/>
  <c r="T12130" i="1"/>
  <c r="T12131" i="1"/>
  <c r="T12132" i="1"/>
  <c r="T12133" i="1"/>
  <c r="T12134" i="1"/>
  <c r="T12135" i="1"/>
  <c r="T12136" i="1"/>
  <c r="T12137" i="1"/>
  <c r="T12138" i="1"/>
  <c r="T12139" i="1"/>
  <c r="T12140" i="1"/>
  <c r="T12141" i="1"/>
  <c r="T12142" i="1"/>
  <c r="T12143" i="1"/>
  <c r="T12144" i="1"/>
  <c r="T12145" i="1"/>
  <c r="T12146" i="1"/>
  <c r="T12147" i="1"/>
  <c r="T12148" i="1"/>
  <c r="T12149" i="1"/>
  <c r="T12150" i="1"/>
  <c r="T12151" i="1"/>
  <c r="T12152" i="1"/>
  <c r="T12153" i="1"/>
  <c r="T12154" i="1"/>
  <c r="T12155" i="1"/>
  <c r="T12156" i="1"/>
  <c r="T12157" i="1"/>
  <c r="T12158" i="1"/>
  <c r="T12159" i="1"/>
  <c r="T12160" i="1"/>
  <c r="T12161" i="1"/>
  <c r="T12162" i="1"/>
  <c r="T12163" i="1"/>
  <c r="T12164" i="1"/>
  <c r="T12165" i="1"/>
  <c r="T12166" i="1"/>
  <c r="T12167" i="1"/>
  <c r="T12168" i="1"/>
  <c r="T12169" i="1"/>
  <c r="T12170" i="1"/>
  <c r="T12171" i="1"/>
  <c r="T12172" i="1"/>
  <c r="T12173" i="1"/>
  <c r="T12174" i="1"/>
  <c r="T12175" i="1"/>
  <c r="T12176" i="1"/>
  <c r="T12177" i="1"/>
  <c r="T12178" i="1"/>
  <c r="T12179" i="1"/>
  <c r="T12180" i="1"/>
  <c r="T12181" i="1"/>
  <c r="T12182" i="1"/>
  <c r="T12183" i="1"/>
  <c r="T12184" i="1"/>
  <c r="T12185" i="1"/>
  <c r="T12186" i="1"/>
  <c r="T12187" i="1"/>
  <c r="T12188" i="1"/>
  <c r="T12189" i="1"/>
  <c r="T12190" i="1"/>
  <c r="T12191" i="1"/>
  <c r="T12192" i="1"/>
  <c r="T12193" i="1"/>
  <c r="T12194" i="1"/>
  <c r="T12195" i="1"/>
  <c r="T12196" i="1"/>
  <c r="T12197" i="1"/>
  <c r="T12198" i="1"/>
  <c r="T12199" i="1"/>
  <c r="T12200" i="1"/>
  <c r="T12201" i="1"/>
  <c r="T12202" i="1"/>
  <c r="T12203" i="1"/>
  <c r="T12204" i="1"/>
  <c r="T12205" i="1"/>
  <c r="T12206" i="1"/>
  <c r="T12207" i="1"/>
  <c r="T12208" i="1"/>
  <c r="T12209" i="1"/>
  <c r="T12210" i="1"/>
  <c r="T12211" i="1"/>
  <c r="T12212" i="1"/>
  <c r="T12213" i="1"/>
  <c r="T12214" i="1"/>
  <c r="T12215" i="1"/>
  <c r="T12216" i="1"/>
  <c r="T12217" i="1"/>
  <c r="T12218" i="1"/>
  <c r="T12219" i="1"/>
  <c r="T12220" i="1"/>
  <c r="T12221" i="1"/>
  <c r="T12222" i="1"/>
  <c r="T12223" i="1"/>
  <c r="T12224" i="1"/>
  <c r="T12225" i="1"/>
  <c r="T12226" i="1"/>
  <c r="T12227" i="1"/>
  <c r="T12228" i="1"/>
  <c r="T12229" i="1"/>
  <c r="T12230" i="1"/>
  <c r="T12231" i="1"/>
  <c r="T12232" i="1"/>
  <c r="T12233" i="1"/>
  <c r="T12234" i="1"/>
  <c r="T12235" i="1"/>
  <c r="T12236" i="1"/>
  <c r="T12237" i="1"/>
  <c r="T12238" i="1"/>
  <c r="T12239" i="1"/>
  <c r="T12240" i="1"/>
  <c r="T12241" i="1"/>
  <c r="T12242" i="1"/>
  <c r="T12243" i="1"/>
  <c r="T12244" i="1"/>
  <c r="T12245" i="1"/>
  <c r="T12246" i="1"/>
  <c r="T12247" i="1"/>
  <c r="T12248" i="1"/>
  <c r="T12249" i="1"/>
  <c r="T12250" i="1"/>
  <c r="T12251" i="1"/>
  <c r="T12252" i="1"/>
  <c r="T12253" i="1"/>
  <c r="T12254" i="1"/>
  <c r="T12255" i="1"/>
  <c r="T12256" i="1"/>
  <c r="T12257" i="1"/>
  <c r="T12258" i="1"/>
  <c r="T12259" i="1"/>
  <c r="T12260" i="1"/>
  <c r="T12261" i="1"/>
  <c r="T12262" i="1"/>
  <c r="T12263" i="1"/>
  <c r="T12264" i="1"/>
  <c r="T12265" i="1"/>
  <c r="T12266" i="1"/>
  <c r="T12267" i="1"/>
  <c r="T12268" i="1"/>
  <c r="T12269" i="1"/>
  <c r="T12270" i="1"/>
  <c r="T12271" i="1"/>
  <c r="T12272" i="1"/>
  <c r="T12273" i="1"/>
  <c r="T12274" i="1"/>
  <c r="T12275" i="1"/>
  <c r="T12276" i="1"/>
  <c r="T12277" i="1"/>
  <c r="T12278" i="1"/>
  <c r="T12279" i="1"/>
  <c r="T12280" i="1"/>
  <c r="T12281" i="1"/>
  <c r="T12282" i="1"/>
  <c r="T12283" i="1"/>
  <c r="T12284" i="1"/>
  <c r="T12285" i="1"/>
  <c r="T12286" i="1"/>
  <c r="T12287" i="1"/>
  <c r="T12288" i="1"/>
  <c r="T12289" i="1"/>
  <c r="T12290" i="1"/>
  <c r="T12291" i="1"/>
  <c r="T12292" i="1"/>
  <c r="T12293" i="1"/>
  <c r="T12294" i="1"/>
  <c r="T12295" i="1"/>
  <c r="T12296" i="1"/>
  <c r="T12297" i="1"/>
  <c r="T12298" i="1"/>
  <c r="T12299" i="1"/>
  <c r="T12300" i="1"/>
  <c r="T12301" i="1"/>
  <c r="T12302" i="1"/>
  <c r="T12303" i="1"/>
  <c r="T12304" i="1"/>
  <c r="T12305" i="1"/>
  <c r="T12306" i="1"/>
  <c r="T12307" i="1"/>
  <c r="T12308" i="1"/>
  <c r="T12309" i="1"/>
  <c r="T12310" i="1"/>
  <c r="T12311" i="1"/>
  <c r="T12312" i="1"/>
  <c r="T12313" i="1"/>
  <c r="T12314" i="1"/>
  <c r="T12315" i="1"/>
  <c r="T12316" i="1"/>
  <c r="T12317" i="1"/>
  <c r="T12318" i="1"/>
  <c r="T12319" i="1"/>
  <c r="T12320" i="1"/>
  <c r="T12321" i="1"/>
  <c r="T12322" i="1"/>
  <c r="T12323" i="1"/>
  <c r="T12324" i="1"/>
  <c r="T12325" i="1"/>
  <c r="T12326" i="1"/>
  <c r="T12327" i="1"/>
  <c r="T12328" i="1"/>
  <c r="T12329" i="1"/>
  <c r="T12330" i="1"/>
  <c r="T12331" i="1"/>
  <c r="T12332" i="1"/>
  <c r="T12333" i="1"/>
  <c r="T12334" i="1"/>
  <c r="T12335" i="1"/>
  <c r="T12336" i="1"/>
  <c r="T12337" i="1"/>
  <c r="T12338" i="1"/>
  <c r="T12339" i="1"/>
  <c r="T12340" i="1"/>
  <c r="T12341" i="1"/>
  <c r="T12342" i="1"/>
  <c r="T12343" i="1"/>
  <c r="T12344" i="1"/>
  <c r="T12345" i="1"/>
  <c r="T12346" i="1"/>
  <c r="T12347" i="1"/>
  <c r="T12348" i="1"/>
  <c r="T12349" i="1"/>
  <c r="T12350" i="1"/>
  <c r="T12351" i="1"/>
  <c r="T12352" i="1"/>
  <c r="T12353" i="1"/>
  <c r="T12354" i="1"/>
  <c r="T12355" i="1"/>
  <c r="T12356" i="1"/>
  <c r="T12357" i="1"/>
  <c r="T12358" i="1"/>
  <c r="T12359" i="1"/>
  <c r="T12360" i="1"/>
  <c r="T12361" i="1"/>
  <c r="T12362" i="1"/>
  <c r="T12363" i="1"/>
  <c r="T12364" i="1"/>
  <c r="T12365" i="1"/>
  <c r="T12366" i="1"/>
  <c r="T12367" i="1"/>
  <c r="T12368" i="1"/>
  <c r="T12369" i="1"/>
  <c r="T12370" i="1"/>
  <c r="T12371" i="1"/>
  <c r="T12372" i="1"/>
  <c r="T12373" i="1"/>
  <c r="T12374" i="1"/>
  <c r="T12375" i="1"/>
  <c r="T12376" i="1"/>
  <c r="T12377" i="1"/>
  <c r="T12378" i="1"/>
  <c r="T12379" i="1"/>
  <c r="T12380" i="1"/>
  <c r="T12381" i="1"/>
  <c r="T12382" i="1"/>
  <c r="T12383" i="1"/>
  <c r="T12384" i="1"/>
  <c r="T12385" i="1"/>
  <c r="T12386" i="1"/>
  <c r="T12387" i="1"/>
  <c r="T12388" i="1"/>
  <c r="T12389" i="1"/>
  <c r="T12390" i="1"/>
  <c r="T12391" i="1"/>
  <c r="T12392" i="1"/>
  <c r="T12393" i="1"/>
  <c r="T12394" i="1"/>
  <c r="T12395" i="1"/>
  <c r="T12396" i="1"/>
  <c r="T12397" i="1"/>
  <c r="T12398" i="1"/>
  <c r="T12399" i="1"/>
  <c r="T12400" i="1"/>
  <c r="T12401" i="1"/>
  <c r="T12402" i="1"/>
  <c r="T12403" i="1"/>
  <c r="T12404" i="1"/>
  <c r="T12405" i="1"/>
  <c r="T12406" i="1"/>
  <c r="T12407" i="1"/>
  <c r="T12408" i="1"/>
  <c r="T12409" i="1"/>
  <c r="T12410" i="1"/>
  <c r="T12411" i="1"/>
  <c r="T12412" i="1"/>
  <c r="T12413" i="1"/>
  <c r="T12414" i="1"/>
  <c r="T12415" i="1"/>
  <c r="T12416" i="1"/>
  <c r="T12417" i="1"/>
  <c r="T12418" i="1"/>
  <c r="T12419" i="1"/>
  <c r="T12420" i="1"/>
  <c r="T12421" i="1"/>
  <c r="T12422" i="1"/>
  <c r="T12423" i="1"/>
  <c r="T12424" i="1"/>
  <c r="T12425" i="1"/>
  <c r="T12426" i="1"/>
  <c r="T12427" i="1"/>
  <c r="T12428" i="1"/>
  <c r="T12429" i="1"/>
  <c r="T12430" i="1"/>
  <c r="T12431" i="1"/>
  <c r="T12432" i="1"/>
  <c r="T12433" i="1"/>
  <c r="T12434" i="1"/>
  <c r="T12435" i="1"/>
  <c r="T12436" i="1"/>
  <c r="T12437" i="1"/>
  <c r="T12438" i="1"/>
  <c r="T12439" i="1"/>
  <c r="T12440" i="1"/>
  <c r="T12441" i="1"/>
  <c r="T12442" i="1"/>
  <c r="T12443" i="1"/>
  <c r="T12444" i="1"/>
  <c r="T12445" i="1"/>
  <c r="T12446" i="1"/>
  <c r="T12447" i="1"/>
  <c r="T12448" i="1"/>
  <c r="T12449" i="1"/>
  <c r="T12450" i="1"/>
  <c r="T12451" i="1"/>
  <c r="T12452" i="1"/>
  <c r="T12453" i="1"/>
  <c r="T12454" i="1"/>
  <c r="T12455" i="1"/>
  <c r="T12456" i="1"/>
  <c r="T12457" i="1"/>
  <c r="T12458" i="1"/>
  <c r="T12459" i="1"/>
  <c r="T12460" i="1"/>
  <c r="T12461" i="1"/>
  <c r="T12462" i="1"/>
  <c r="T12463" i="1"/>
  <c r="T12464" i="1"/>
  <c r="T12465" i="1"/>
  <c r="T12466" i="1"/>
  <c r="T12467" i="1"/>
  <c r="T12468" i="1"/>
  <c r="T12469" i="1"/>
  <c r="T12470" i="1"/>
  <c r="T12471" i="1"/>
  <c r="T12472" i="1"/>
  <c r="T12473" i="1"/>
  <c r="T12474" i="1"/>
  <c r="T12475" i="1"/>
  <c r="T12476" i="1"/>
  <c r="T12477" i="1"/>
  <c r="T12478" i="1"/>
  <c r="T12479" i="1"/>
  <c r="T12480" i="1"/>
  <c r="T12481" i="1"/>
  <c r="T12482" i="1"/>
  <c r="T12483" i="1"/>
  <c r="T12484" i="1"/>
  <c r="T12485" i="1"/>
  <c r="T12486" i="1"/>
  <c r="T12487" i="1"/>
  <c r="T12488" i="1"/>
  <c r="T12489" i="1"/>
  <c r="T12490" i="1"/>
  <c r="T12491" i="1"/>
  <c r="T12492" i="1"/>
  <c r="T12493" i="1"/>
  <c r="T12494" i="1"/>
  <c r="T12495" i="1"/>
  <c r="T12496" i="1"/>
  <c r="T12497" i="1"/>
  <c r="T12498" i="1"/>
  <c r="T12499" i="1"/>
  <c r="T12500" i="1"/>
  <c r="T12501" i="1"/>
  <c r="T12502" i="1"/>
  <c r="T12503" i="1"/>
  <c r="T12504" i="1"/>
  <c r="T12505" i="1"/>
  <c r="T12506" i="1"/>
  <c r="T12507" i="1"/>
  <c r="T12508" i="1"/>
  <c r="T12509" i="1"/>
  <c r="T12510" i="1"/>
  <c r="T12511" i="1"/>
  <c r="T12512" i="1"/>
  <c r="T12513" i="1"/>
  <c r="T12514" i="1"/>
  <c r="T12515" i="1"/>
  <c r="T12516" i="1"/>
  <c r="T12517" i="1"/>
  <c r="T12518" i="1"/>
  <c r="T12519" i="1"/>
  <c r="T12520" i="1"/>
  <c r="T12521" i="1"/>
  <c r="T12522" i="1"/>
  <c r="T12523" i="1"/>
  <c r="T12524" i="1"/>
  <c r="T12525" i="1"/>
  <c r="T12526" i="1"/>
  <c r="T12527" i="1"/>
  <c r="T12528" i="1"/>
  <c r="T12529" i="1"/>
  <c r="T12530" i="1"/>
  <c r="T12531" i="1"/>
  <c r="T12532" i="1"/>
  <c r="T12533" i="1"/>
  <c r="T12534" i="1"/>
  <c r="T12535" i="1"/>
  <c r="T12536" i="1"/>
  <c r="T12537" i="1"/>
  <c r="T12538" i="1"/>
  <c r="T12539" i="1"/>
  <c r="T12540" i="1"/>
  <c r="T12541" i="1"/>
  <c r="T12542" i="1"/>
  <c r="T12543" i="1"/>
  <c r="T12544" i="1"/>
  <c r="T12545" i="1"/>
  <c r="T12546" i="1"/>
  <c r="T12547" i="1"/>
  <c r="T12548" i="1"/>
  <c r="T12549" i="1"/>
  <c r="T12550" i="1"/>
  <c r="T12551" i="1"/>
  <c r="T12552" i="1"/>
  <c r="T12553" i="1"/>
  <c r="T12554" i="1"/>
  <c r="T12555" i="1"/>
  <c r="T12556" i="1"/>
  <c r="T12557" i="1"/>
  <c r="T12558" i="1"/>
  <c r="T12559" i="1"/>
  <c r="T12560" i="1"/>
  <c r="T12561" i="1"/>
  <c r="T12562" i="1"/>
  <c r="T12563" i="1"/>
  <c r="T12564" i="1"/>
  <c r="T12565" i="1"/>
  <c r="T12566" i="1"/>
  <c r="T12567" i="1"/>
  <c r="T12568" i="1"/>
  <c r="T12569" i="1"/>
  <c r="T12570" i="1"/>
  <c r="T12571" i="1"/>
  <c r="T12572" i="1"/>
  <c r="T12573" i="1"/>
  <c r="T12574" i="1"/>
  <c r="T12575" i="1"/>
  <c r="T12576" i="1"/>
  <c r="T12577" i="1"/>
  <c r="T12578" i="1"/>
  <c r="T12579" i="1"/>
  <c r="T12580" i="1"/>
  <c r="T12581" i="1"/>
  <c r="T12582" i="1"/>
  <c r="T12583" i="1"/>
  <c r="T12584" i="1"/>
  <c r="T12585" i="1"/>
  <c r="T12586" i="1"/>
  <c r="T12587" i="1"/>
  <c r="T12588" i="1"/>
  <c r="T12589" i="1"/>
  <c r="T12590" i="1"/>
  <c r="T12591" i="1"/>
  <c r="T12592" i="1"/>
  <c r="T12593" i="1"/>
  <c r="T12594" i="1"/>
  <c r="T12595" i="1"/>
  <c r="T12596" i="1"/>
  <c r="T12597" i="1"/>
  <c r="T12598" i="1"/>
  <c r="T12599" i="1"/>
  <c r="T12600" i="1"/>
  <c r="T12601" i="1"/>
  <c r="T12602" i="1"/>
  <c r="T12603" i="1"/>
  <c r="T12604" i="1"/>
  <c r="T12605" i="1"/>
  <c r="T12606" i="1"/>
  <c r="T12607" i="1"/>
  <c r="T12608" i="1"/>
  <c r="T12609" i="1"/>
  <c r="T12610" i="1"/>
  <c r="T12611" i="1"/>
  <c r="T12612" i="1"/>
  <c r="T12613" i="1"/>
  <c r="T12614" i="1"/>
  <c r="T12615" i="1"/>
  <c r="T12616" i="1"/>
  <c r="T12617" i="1"/>
  <c r="T12618" i="1"/>
  <c r="T12619" i="1"/>
  <c r="T12620" i="1"/>
  <c r="T12621" i="1"/>
  <c r="T12622" i="1"/>
  <c r="T12623" i="1"/>
  <c r="T12624" i="1"/>
  <c r="T12625" i="1"/>
  <c r="T12626" i="1"/>
  <c r="T12627" i="1"/>
  <c r="T12628" i="1"/>
  <c r="T12629" i="1"/>
  <c r="T12630" i="1"/>
  <c r="T12631" i="1"/>
  <c r="T12632" i="1"/>
  <c r="T12633" i="1"/>
  <c r="T12634" i="1"/>
  <c r="T12635" i="1"/>
  <c r="T12636" i="1"/>
  <c r="T12637" i="1"/>
  <c r="T12638" i="1"/>
  <c r="T12639" i="1"/>
  <c r="T12640" i="1"/>
  <c r="T12641" i="1"/>
  <c r="T12642" i="1"/>
  <c r="T12643" i="1"/>
  <c r="T12644" i="1"/>
  <c r="T12645" i="1"/>
  <c r="T12646" i="1"/>
  <c r="T12647" i="1"/>
  <c r="T12648" i="1"/>
  <c r="T12649" i="1"/>
  <c r="T12650" i="1"/>
  <c r="T12651" i="1"/>
  <c r="T12652" i="1"/>
  <c r="T12653" i="1"/>
  <c r="T12654" i="1"/>
  <c r="T12655" i="1"/>
  <c r="T12656" i="1"/>
  <c r="T12657" i="1"/>
  <c r="T12658" i="1"/>
  <c r="T12659" i="1"/>
  <c r="T12660" i="1"/>
  <c r="T12661" i="1"/>
  <c r="T12662" i="1"/>
  <c r="T12663" i="1"/>
  <c r="T12664" i="1"/>
  <c r="T12665" i="1"/>
  <c r="T12666" i="1"/>
  <c r="T12667" i="1"/>
  <c r="T12668" i="1"/>
  <c r="T12669" i="1"/>
  <c r="T12670" i="1"/>
  <c r="T12671" i="1"/>
  <c r="T12672" i="1"/>
  <c r="T12673" i="1"/>
  <c r="T12674" i="1"/>
  <c r="T12675" i="1"/>
  <c r="T12676" i="1"/>
  <c r="T12677" i="1"/>
  <c r="T12678" i="1"/>
  <c r="T12679" i="1"/>
  <c r="T12680" i="1"/>
  <c r="T12681" i="1"/>
  <c r="T12682" i="1"/>
  <c r="T12683" i="1"/>
  <c r="T12684" i="1"/>
  <c r="T12685" i="1"/>
  <c r="T12686" i="1"/>
  <c r="T12687" i="1"/>
  <c r="T12688" i="1"/>
  <c r="T12689" i="1"/>
  <c r="T12690" i="1"/>
  <c r="T12691" i="1"/>
  <c r="T12692" i="1"/>
  <c r="T12693" i="1"/>
  <c r="T12694" i="1"/>
  <c r="T12695" i="1"/>
  <c r="T12696" i="1"/>
  <c r="T12697" i="1"/>
  <c r="T12698" i="1"/>
  <c r="T12699" i="1"/>
  <c r="T12700" i="1"/>
  <c r="T12701" i="1"/>
  <c r="T12702" i="1"/>
  <c r="T12703" i="1"/>
  <c r="T12704" i="1"/>
  <c r="T12705" i="1"/>
  <c r="T12706" i="1"/>
  <c r="T12707" i="1"/>
  <c r="T12708" i="1"/>
  <c r="T12709" i="1"/>
  <c r="T12710" i="1"/>
  <c r="T12711" i="1"/>
  <c r="T12712" i="1"/>
  <c r="T12713" i="1"/>
  <c r="T12714" i="1"/>
  <c r="T12715" i="1"/>
  <c r="T12716" i="1"/>
  <c r="T12717" i="1"/>
  <c r="T12718" i="1"/>
  <c r="T12719" i="1"/>
  <c r="T12720" i="1"/>
  <c r="T12721" i="1"/>
  <c r="T12722" i="1"/>
  <c r="T12723" i="1"/>
  <c r="T12724" i="1"/>
  <c r="T12725" i="1"/>
  <c r="T12726" i="1"/>
  <c r="T12727" i="1"/>
  <c r="T12728" i="1"/>
  <c r="T12729" i="1"/>
  <c r="T12730" i="1"/>
  <c r="T12731" i="1"/>
  <c r="T12732" i="1"/>
  <c r="T12733" i="1"/>
  <c r="T12734" i="1"/>
  <c r="T12735" i="1"/>
  <c r="T12736" i="1"/>
  <c r="T12737" i="1"/>
  <c r="T12738" i="1"/>
  <c r="T12739" i="1"/>
  <c r="T12740" i="1"/>
  <c r="T12741" i="1"/>
  <c r="T12742" i="1"/>
  <c r="T12743" i="1"/>
  <c r="T12744" i="1"/>
  <c r="T12745" i="1"/>
  <c r="T12746" i="1"/>
  <c r="T12747" i="1"/>
  <c r="T12748" i="1"/>
  <c r="T12749" i="1"/>
  <c r="T12750" i="1"/>
  <c r="T12751" i="1"/>
  <c r="T12752" i="1"/>
  <c r="T12753" i="1"/>
  <c r="T12754" i="1"/>
  <c r="T12755" i="1"/>
  <c r="T12756" i="1"/>
  <c r="T12757" i="1"/>
  <c r="T12758" i="1"/>
  <c r="T12759" i="1"/>
  <c r="T12760" i="1"/>
  <c r="T12761" i="1"/>
  <c r="T12762" i="1"/>
  <c r="T12763" i="1"/>
  <c r="T12764" i="1"/>
  <c r="T12765" i="1"/>
  <c r="T12766" i="1"/>
  <c r="T12767" i="1"/>
  <c r="T12768" i="1"/>
  <c r="T12769" i="1"/>
  <c r="T12770" i="1"/>
  <c r="T12771" i="1"/>
  <c r="T12772" i="1"/>
  <c r="T12773" i="1"/>
  <c r="T12774" i="1"/>
  <c r="T12775" i="1"/>
  <c r="T12776" i="1"/>
  <c r="T12777" i="1"/>
  <c r="T12778" i="1"/>
  <c r="T12779" i="1"/>
  <c r="T12780" i="1"/>
  <c r="T12781" i="1"/>
  <c r="T12782" i="1"/>
  <c r="T12783" i="1"/>
  <c r="T12784" i="1"/>
  <c r="T12785" i="1"/>
  <c r="T12786" i="1"/>
  <c r="T12787" i="1"/>
  <c r="T12788" i="1"/>
  <c r="T12789" i="1"/>
  <c r="T12790" i="1"/>
  <c r="T12791" i="1"/>
  <c r="T12792" i="1"/>
  <c r="T12793" i="1"/>
  <c r="T12794" i="1"/>
  <c r="T12795" i="1"/>
  <c r="T12796" i="1"/>
  <c r="T12797" i="1"/>
  <c r="T12798" i="1"/>
  <c r="T12799" i="1"/>
  <c r="T12800" i="1"/>
  <c r="T12801" i="1"/>
  <c r="T12802" i="1"/>
  <c r="T12803" i="1"/>
  <c r="T12804" i="1"/>
  <c r="T12805" i="1"/>
  <c r="T12806" i="1"/>
  <c r="T12807" i="1"/>
  <c r="T12808" i="1"/>
  <c r="T12809" i="1"/>
  <c r="T12810" i="1"/>
  <c r="T12811" i="1"/>
  <c r="T12812" i="1"/>
  <c r="T12813" i="1"/>
  <c r="T12814" i="1"/>
  <c r="T12815" i="1"/>
  <c r="T12816" i="1"/>
  <c r="T12817" i="1"/>
  <c r="T12818" i="1"/>
  <c r="T12819" i="1"/>
  <c r="T12820" i="1"/>
  <c r="T12821" i="1"/>
  <c r="T12822" i="1"/>
  <c r="T12823" i="1"/>
  <c r="T12824" i="1"/>
  <c r="T12825" i="1"/>
  <c r="T12826" i="1"/>
  <c r="T12827" i="1"/>
  <c r="T12828" i="1"/>
  <c r="T12829" i="1"/>
  <c r="T12830" i="1"/>
  <c r="T12831" i="1"/>
  <c r="T12832" i="1"/>
  <c r="T12833" i="1"/>
  <c r="T12834" i="1"/>
  <c r="T12835" i="1"/>
  <c r="T12836" i="1"/>
  <c r="T12837" i="1"/>
  <c r="T12838" i="1"/>
  <c r="T12839" i="1"/>
  <c r="T12840" i="1"/>
  <c r="T12841" i="1"/>
  <c r="T12842" i="1"/>
  <c r="T12843" i="1"/>
  <c r="T12844" i="1"/>
  <c r="T12845" i="1"/>
  <c r="T12846" i="1"/>
  <c r="T12847" i="1"/>
  <c r="T12848" i="1"/>
  <c r="T12849" i="1"/>
  <c r="T12850" i="1"/>
  <c r="T12851" i="1"/>
  <c r="T12852" i="1"/>
  <c r="T12853" i="1"/>
  <c r="T12854" i="1"/>
  <c r="T12855" i="1"/>
  <c r="T12856" i="1"/>
  <c r="T12857" i="1"/>
  <c r="T12858" i="1"/>
  <c r="T12859" i="1"/>
  <c r="T12860" i="1"/>
  <c r="T12861" i="1"/>
  <c r="T12862" i="1"/>
  <c r="T12863" i="1"/>
  <c r="T12864" i="1"/>
  <c r="T12865" i="1"/>
  <c r="T12866" i="1"/>
  <c r="T12867" i="1"/>
  <c r="T12868" i="1"/>
  <c r="T12869" i="1"/>
  <c r="T12870" i="1"/>
  <c r="T12871" i="1"/>
  <c r="T12872" i="1"/>
  <c r="T12873" i="1"/>
  <c r="T12874" i="1"/>
  <c r="T12875" i="1"/>
  <c r="T12876" i="1"/>
  <c r="T12877" i="1"/>
  <c r="T12878" i="1"/>
  <c r="T12879" i="1"/>
  <c r="T12880" i="1"/>
  <c r="T12881" i="1"/>
  <c r="T12882" i="1"/>
  <c r="T12883" i="1"/>
  <c r="T12884" i="1"/>
  <c r="T12885" i="1"/>
  <c r="T12886" i="1"/>
  <c r="T12887" i="1"/>
  <c r="T12888" i="1"/>
  <c r="T12889" i="1"/>
  <c r="T12890" i="1"/>
  <c r="T12891" i="1"/>
  <c r="T12892" i="1"/>
  <c r="T12893" i="1"/>
  <c r="T12894" i="1"/>
  <c r="T12895" i="1"/>
  <c r="T12896" i="1"/>
  <c r="T12897" i="1"/>
  <c r="T12898" i="1"/>
  <c r="T12899" i="1"/>
  <c r="T12900" i="1"/>
  <c r="T12901" i="1"/>
  <c r="T12902" i="1"/>
  <c r="T12903" i="1"/>
  <c r="T12904" i="1"/>
  <c r="T12905" i="1"/>
  <c r="T12906" i="1"/>
  <c r="T12907" i="1"/>
  <c r="T12908" i="1"/>
  <c r="T12909" i="1"/>
  <c r="T12910" i="1"/>
  <c r="T12911" i="1"/>
  <c r="T12912" i="1"/>
  <c r="T12913" i="1"/>
  <c r="T12914" i="1"/>
  <c r="T12915" i="1"/>
  <c r="T12916" i="1"/>
  <c r="T12917" i="1"/>
  <c r="T12918" i="1"/>
  <c r="T12919" i="1"/>
  <c r="T12920" i="1"/>
  <c r="T12921" i="1"/>
  <c r="T12922" i="1"/>
  <c r="T12923" i="1"/>
  <c r="T12924" i="1"/>
  <c r="T12925" i="1"/>
  <c r="T12926" i="1"/>
  <c r="T12927" i="1"/>
  <c r="T12928" i="1"/>
  <c r="T12929" i="1"/>
  <c r="T12930" i="1"/>
  <c r="T12931" i="1"/>
  <c r="T12932" i="1"/>
  <c r="T12933" i="1"/>
  <c r="T12934" i="1"/>
  <c r="T12935" i="1"/>
  <c r="T12936" i="1"/>
  <c r="T12937" i="1"/>
  <c r="T12938" i="1"/>
  <c r="T12939" i="1"/>
  <c r="T12940" i="1"/>
  <c r="T12941" i="1"/>
  <c r="T12942" i="1"/>
  <c r="T12943" i="1"/>
  <c r="T12944" i="1"/>
  <c r="T12945" i="1"/>
  <c r="T12946" i="1"/>
  <c r="T12947" i="1"/>
  <c r="T12948" i="1"/>
  <c r="T12949" i="1"/>
  <c r="T12950" i="1"/>
  <c r="T12951" i="1"/>
  <c r="T12952" i="1"/>
  <c r="T12953" i="1"/>
  <c r="T12954" i="1"/>
  <c r="T12955" i="1"/>
  <c r="T12956" i="1"/>
  <c r="T12957" i="1"/>
  <c r="T12958" i="1"/>
  <c r="T12959" i="1"/>
  <c r="T12960" i="1"/>
  <c r="T12961" i="1"/>
  <c r="T12962" i="1"/>
  <c r="T12963" i="1"/>
  <c r="T12964" i="1"/>
  <c r="T12965" i="1"/>
  <c r="T12966" i="1"/>
  <c r="T12967" i="1"/>
  <c r="T12968" i="1"/>
  <c r="T12969" i="1"/>
  <c r="T12970" i="1"/>
  <c r="T12971" i="1"/>
  <c r="T12972" i="1"/>
  <c r="T12973" i="1"/>
  <c r="T12974" i="1"/>
  <c r="T12975" i="1"/>
  <c r="T12976" i="1"/>
  <c r="T12977" i="1"/>
  <c r="T12978" i="1"/>
  <c r="T12979" i="1"/>
  <c r="T12980" i="1"/>
  <c r="T12981" i="1"/>
  <c r="T12982" i="1"/>
  <c r="T12983" i="1"/>
  <c r="T12984" i="1"/>
  <c r="T12985" i="1"/>
  <c r="T12986" i="1"/>
  <c r="T12987" i="1"/>
  <c r="T12988" i="1"/>
  <c r="T12989" i="1"/>
  <c r="T12990" i="1"/>
  <c r="T12991" i="1"/>
  <c r="T12992" i="1"/>
  <c r="T12993" i="1"/>
  <c r="T12994" i="1"/>
  <c r="T12995" i="1"/>
  <c r="T12996" i="1"/>
  <c r="T12997" i="1"/>
  <c r="T12998" i="1"/>
  <c r="T12999" i="1"/>
  <c r="T13000" i="1"/>
  <c r="T13001" i="1"/>
  <c r="T13002" i="1"/>
  <c r="T13003" i="1"/>
  <c r="T13004" i="1"/>
  <c r="T13005" i="1"/>
  <c r="T13006" i="1"/>
  <c r="T13007" i="1"/>
  <c r="T13008" i="1"/>
  <c r="T13009" i="1"/>
  <c r="T13010" i="1"/>
  <c r="T13011" i="1"/>
  <c r="T13012" i="1"/>
  <c r="T13013" i="1"/>
  <c r="T13014" i="1"/>
  <c r="T13015" i="1"/>
  <c r="T13016" i="1"/>
  <c r="T13017" i="1"/>
  <c r="T13018" i="1"/>
  <c r="T13019" i="1"/>
  <c r="T13020" i="1"/>
  <c r="T13021" i="1"/>
  <c r="T13022" i="1"/>
  <c r="T13023" i="1"/>
  <c r="T13024" i="1"/>
  <c r="T13025" i="1"/>
  <c r="T13026" i="1"/>
  <c r="T13027" i="1"/>
  <c r="T13028" i="1"/>
  <c r="T13029" i="1"/>
  <c r="T13030" i="1"/>
  <c r="T13031" i="1"/>
  <c r="T13032" i="1"/>
  <c r="T13033" i="1"/>
  <c r="T13034" i="1"/>
  <c r="T13035" i="1"/>
  <c r="T13036" i="1"/>
  <c r="T13037" i="1"/>
  <c r="T13038" i="1"/>
  <c r="T13039" i="1"/>
  <c r="T13040" i="1"/>
  <c r="T13041" i="1"/>
  <c r="T13042" i="1"/>
  <c r="T13043" i="1"/>
  <c r="T13044" i="1"/>
  <c r="T13045" i="1"/>
  <c r="T13046" i="1"/>
  <c r="T13047" i="1"/>
  <c r="T13048" i="1"/>
  <c r="T13049" i="1"/>
  <c r="T13050" i="1"/>
  <c r="T13051" i="1"/>
  <c r="T13052" i="1"/>
  <c r="T13053" i="1"/>
  <c r="T13054" i="1"/>
  <c r="T13055" i="1"/>
  <c r="T13056" i="1"/>
  <c r="T13057" i="1"/>
  <c r="T13058" i="1"/>
  <c r="T13059" i="1"/>
  <c r="T13060" i="1"/>
  <c r="T13061" i="1"/>
  <c r="T13062" i="1"/>
  <c r="T13063" i="1"/>
  <c r="T13064" i="1"/>
  <c r="T13065" i="1"/>
  <c r="T13066" i="1"/>
  <c r="T13067" i="1"/>
  <c r="T13068" i="1"/>
  <c r="T13069" i="1"/>
  <c r="T13070" i="1"/>
  <c r="T13071" i="1"/>
  <c r="T13072" i="1"/>
  <c r="T13073" i="1"/>
  <c r="T13074" i="1"/>
  <c r="T13075" i="1"/>
  <c r="T13076" i="1"/>
  <c r="T13077" i="1"/>
  <c r="T13078" i="1"/>
  <c r="T13079" i="1"/>
  <c r="T13080" i="1"/>
  <c r="T13081" i="1"/>
  <c r="T13082" i="1"/>
  <c r="T13083" i="1"/>
  <c r="T13084" i="1"/>
  <c r="T13085" i="1"/>
  <c r="T13086" i="1"/>
  <c r="T13087" i="1"/>
  <c r="T13088" i="1"/>
  <c r="T13089" i="1"/>
  <c r="T13090" i="1"/>
  <c r="T13091" i="1"/>
  <c r="T13092" i="1"/>
  <c r="T13093" i="1"/>
  <c r="T13094" i="1"/>
  <c r="T13095" i="1"/>
  <c r="T13096" i="1"/>
  <c r="T13097" i="1"/>
  <c r="T13098" i="1"/>
  <c r="T13099" i="1"/>
  <c r="T13100" i="1"/>
  <c r="T13101" i="1"/>
  <c r="T13102" i="1"/>
  <c r="T13103" i="1"/>
  <c r="T13104" i="1"/>
  <c r="T13105" i="1"/>
  <c r="T13106" i="1"/>
  <c r="T13107" i="1"/>
  <c r="T13108" i="1"/>
  <c r="T13109" i="1"/>
  <c r="T13110" i="1"/>
  <c r="T13111" i="1"/>
  <c r="T13112" i="1"/>
  <c r="T13113" i="1"/>
  <c r="T13114" i="1"/>
  <c r="T13115" i="1"/>
  <c r="T13116" i="1"/>
  <c r="T13117" i="1"/>
  <c r="T13118" i="1"/>
  <c r="T13119" i="1"/>
  <c r="T13120" i="1"/>
  <c r="T13121" i="1"/>
  <c r="T13122" i="1"/>
  <c r="T13123" i="1"/>
  <c r="T13124" i="1"/>
  <c r="T13125" i="1"/>
  <c r="T13126" i="1"/>
  <c r="T13127" i="1"/>
  <c r="T13128" i="1"/>
  <c r="T13129" i="1"/>
  <c r="T13130" i="1"/>
  <c r="T13131" i="1"/>
  <c r="T13132" i="1"/>
  <c r="T13133" i="1"/>
  <c r="T13134" i="1"/>
  <c r="T13135" i="1"/>
  <c r="T13136" i="1"/>
  <c r="T13137" i="1"/>
  <c r="T13138" i="1"/>
  <c r="T13139" i="1"/>
  <c r="T13140" i="1"/>
  <c r="T13141" i="1"/>
  <c r="T13142" i="1"/>
  <c r="T13143" i="1"/>
  <c r="T13144" i="1"/>
  <c r="T13145" i="1"/>
  <c r="T13146" i="1"/>
  <c r="T13147" i="1"/>
  <c r="T13148" i="1"/>
  <c r="T13149" i="1"/>
  <c r="T13150" i="1"/>
  <c r="T13151" i="1"/>
  <c r="T13152" i="1"/>
  <c r="T13153" i="1"/>
  <c r="T13154" i="1"/>
  <c r="T13155" i="1"/>
  <c r="T13156" i="1"/>
  <c r="T13157" i="1"/>
  <c r="T13158" i="1"/>
  <c r="T13159" i="1"/>
  <c r="T13160" i="1"/>
  <c r="T13161" i="1"/>
  <c r="T13162" i="1"/>
  <c r="T13163" i="1"/>
  <c r="T13164" i="1"/>
  <c r="T13165" i="1"/>
  <c r="T13166" i="1"/>
  <c r="T13167" i="1"/>
  <c r="T13168" i="1"/>
  <c r="T13169" i="1"/>
  <c r="T13170" i="1"/>
  <c r="T13171" i="1"/>
  <c r="T13172" i="1"/>
  <c r="T13173" i="1"/>
  <c r="T13174" i="1"/>
  <c r="T13175" i="1"/>
  <c r="T13176" i="1"/>
  <c r="T13177" i="1"/>
  <c r="T13178" i="1"/>
  <c r="T13179" i="1"/>
  <c r="T13180" i="1"/>
  <c r="T13181" i="1"/>
  <c r="T13182" i="1"/>
  <c r="T13183" i="1"/>
  <c r="T13184" i="1"/>
  <c r="T13185" i="1"/>
  <c r="T13186" i="1"/>
  <c r="T13187" i="1"/>
  <c r="T13188" i="1"/>
  <c r="T13189" i="1"/>
  <c r="T13190" i="1"/>
  <c r="T13191" i="1"/>
  <c r="T13192" i="1"/>
  <c r="T13193" i="1"/>
  <c r="T13194" i="1"/>
  <c r="T13195" i="1"/>
  <c r="T13196" i="1"/>
  <c r="T13197" i="1"/>
  <c r="T13198" i="1"/>
  <c r="T13199" i="1"/>
  <c r="T13200" i="1"/>
  <c r="T13201" i="1"/>
  <c r="T13202" i="1"/>
  <c r="T13203" i="1"/>
  <c r="T13204" i="1"/>
  <c r="T13205" i="1"/>
  <c r="T13206" i="1"/>
  <c r="T13207" i="1"/>
  <c r="T13208" i="1"/>
  <c r="T13209" i="1"/>
  <c r="T13210" i="1"/>
  <c r="T13211" i="1"/>
  <c r="T13212" i="1"/>
  <c r="T13213" i="1"/>
  <c r="T13214" i="1"/>
  <c r="T13215" i="1"/>
  <c r="T13216" i="1"/>
  <c r="T13217" i="1"/>
  <c r="T13218" i="1"/>
  <c r="T13219" i="1"/>
  <c r="T13220" i="1"/>
  <c r="T13221" i="1"/>
  <c r="T13222" i="1"/>
  <c r="T13223" i="1"/>
  <c r="T13224" i="1"/>
  <c r="T13225" i="1"/>
  <c r="T13226" i="1"/>
  <c r="T13227" i="1"/>
  <c r="T13228" i="1"/>
  <c r="T13229" i="1"/>
  <c r="T13230" i="1"/>
  <c r="T13231" i="1"/>
  <c r="T13232" i="1"/>
  <c r="T13233" i="1"/>
  <c r="T13234" i="1"/>
  <c r="T13235" i="1"/>
  <c r="T13236" i="1"/>
  <c r="T13237" i="1"/>
  <c r="T13238" i="1"/>
  <c r="T13239" i="1"/>
  <c r="T13240" i="1"/>
  <c r="T13241" i="1"/>
  <c r="T13242" i="1"/>
  <c r="T13243" i="1"/>
  <c r="T13244" i="1"/>
  <c r="T13245" i="1"/>
  <c r="T13246" i="1"/>
  <c r="T13247" i="1"/>
  <c r="T13248" i="1"/>
  <c r="T13249" i="1"/>
  <c r="T13250" i="1"/>
  <c r="T13251" i="1"/>
  <c r="T13252" i="1"/>
  <c r="T13253" i="1"/>
  <c r="T13254" i="1"/>
  <c r="T13255" i="1"/>
  <c r="T13256" i="1"/>
  <c r="T13257" i="1"/>
  <c r="T13258" i="1"/>
  <c r="T13259" i="1"/>
  <c r="T13260" i="1"/>
  <c r="T13261" i="1"/>
  <c r="T13262" i="1"/>
  <c r="T13263" i="1"/>
  <c r="T13264" i="1"/>
  <c r="T13265" i="1"/>
  <c r="T13266" i="1"/>
  <c r="T13267" i="1"/>
  <c r="T13268" i="1"/>
  <c r="T13269" i="1"/>
  <c r="T13270" i="1"/>
  <c r="T13271" i="1"/>
  <c r="T13272" i="1"/>
  <c r="T13273" i="1"/>
  <c r="T13274" i="1"/>
  <c r="T13275" i="1"/>
  <c r="T13276" i="1"/>
  <c r="T13277" i="1"/>
  <c r="T13278" i="1"/>
  <c r="T13279" i="1"/>
  <c r="T13280" i="1"/>
  <c r="T13281" i="1"/>
  <c r="T13282" i="1"/>
  <c r="T13283" i="1"/>
  <c r="T13284" i="1"/>
  <c r="T13285" i="1"/>
  <c r="T13286" i="1"/>
  <c r="T13287" i="1"/>
  <c r="T13288" i="1"/>
  <c r="T13289" i="1"/>
  <c r="T13290" i="1"/>
  <c r="T13291" i="1"/>
  <c r="T13292" i="1"/>
  <c r="T13293" i="1"/>
  <c r="T13294" i="1"/>
  <c r="T13295" i="1"/>
  <c r="T13296" i="1"/>
  <c r="T13297" i="1"/>
  <c r="T13298" i="1"/>
  <c r="T13299" i="1"/>
  <c r="T13300" i="1"/>
  <c r="T13301" i="1"/>
  <c r="T13302" i="1"/>
  <c r="T13303" i="1"/>
  <c r="T13304" i="1"/>
  <c r="T13305" i="1"/>
  <c r="T13306" i="1"/>
  <c r="T13307" i="1"/>
  <c r="T13308" i="1"/>
  <c r="T13309" i="1"/>
  <c r="T13310" i="1"/>
  <c r="T13311" i="1"/>
  <c r="T13312" i="1"/>
  <c r="T13313" i="1"/>
  <c r="T13314" i="1"/>
  <c r="T13315" i="1"/>
  <c r="T13316" i="1"/>
  <c r="T13317" i="1"/>
  <c r="T13318" i="1"/>
  <c r="T13319" i="1"/>
  <c r="T13320" i="1"/>
  <c r="T13321" i="1"/>
  <c r="T13322" i="1"/>
  <c r="T13323" i="1"/>
  <c r="T13324" i="1"/>
  <c r="T13325" i="1"/>
  <c r="T13326" i="1"/>
  <c r="T13327" i="1"/>
  <c r="T13328" i="1"/>
  <c r="T13329" i="1"/>
  <c r="T13330" i="1"/>
  <c r="T13331" i="1"/>
  <c r="T13332" i="1"/>
  <c r="T13333" i="1"/>
  <c r="T13334" i="1"/>
  <c r="T13335" i="1"/>
  <c r="T13336" i="1"/>
  <c r="T13337" i="1"/>
  <c r="T13338" i="1"/>
  <c r="T13339" i="1"/>
  <c r="T13340" i="1"/>
  <c r="T13341" i="1"/>
  <c r="T13342" i="1"/>
  <c r="T13343" i="1"/>
  <c r="T13344" i="1"/>
  <c r="T13345" i="1"/>
  <c r="T13346" i="1"/>
  <c r="T13347" i="1"/>
  <c r="T13348" i="1"/>
  <c r="T13349" i="1"/>
  <c r="T13350" i="1"/>
  <c r="T13351" i="1"/>
  <c r="T13352" i="1"/>
  <c r="T13353" i="1"/>
  <c r="T13354" i="1"/>
  <c r="T13355" i="1"/>
  <c r="T13356" i="1"/>
  <c r="T13357" i="1"/>
  <c r="T13358" i="1"/>
  <c r="T13359" i="1"/>
  <c r="T13360" i="1"/>
  <c r="T13361" i="1"/>
  <c r="T13362" i="1"/>
  <c r="T13363" i="1"/>
  <c r="T13364" i="1"/>
  <c r="T13365" i="1"/>
  <c r="T13366" i="1"/>
  <c r="T13367" i="1"/>
  <c r="T13368" i="1"/>
  <c r="T13369" i="1"/>
  <c r="T13370" i="1"/>
  <c r="T13371" i="1"/>
  <c r="T13372" i="1"/>
  <c r="T13373" i="1"/>
  <c r="T13374" i="1"/>
  <c r="T13375" i="1"/>
  <c r="T13376" i="1"/>
  <c r="T13377" i="1"/>
  <c r="T13378" i="1"/>
  <c r="T13379" i="1"/>
  <c r="T13380" i="1"/>
  <c r="T13381" i="1"/>
  <c r="T13382" i="1"/>
  <c r="T13383" i="1"/>
  <c r="T13384" i="1"/>
  <c r="T13385" i="1"/>
  <c r="T13386" i="1"/>
  <c r="T13387" i="1"/>
  <c r="T13388" i="1"/>
  <c r="T13389" i="1"/>
  <c r="T13390" i="1"/>
  <c r="T13391" i="1"/>
  <c r="T13392" i="1"/>
  <c r="T13393" i="1"/>
  <c r="T13394" i="1"/>
  <c r="T13395" i="1"/>
  <c r="T13396" i="1"/>
  <c r="T13397" i="1"/>
  <c r="T13398" i="1"/>
  <c r="T13399" i="1"/>
  <c r="T13400" i="1"/>
  <c r="T13401" i="1"/>
  <c r="T13402" i="1"/>
  <c r="T13403" i="1"/>
  <c r="T13404" i="1"/>
  <c r="T13405" i="1"/>
  <c r="T13406" i="1"/>
  <c r="T13407" i="1"/>
  <c r="T13408" i="1"/>
  <c r="T13409" i="1"/>
  <c r="T13410" i="1"/>
  <c r="T13411" i="1"/>
  <c r="T13412" i="1"/>
  <c r="T13413" i="1"/>
  <c r="T13414" i="1"/>
  <c r="T13415" i="1"/>
  <c r="T13416" i="1"/>
  <c r="T13417" i="1"/>
  <c r="T13418" i="1"/>
  <c r="T13419" i="1"/>
  <c r="T13420" i="1"/>
  <c r="T13421" i="1"/>
  <c r="T13422" i="1"/>
  <c r="T13423" i="1"/>
  <c r="T13424" i="1"/>
  <c r="T13425" i="1"/>
  <c r="T13426" i="1"/>
  <c r="T13427" i="1"/>
  <c r="T13428" i="1"/>
  <c r="T13429" i="1"/>
  <c r="T13430" i="1"/>
  <c r="T13431" i="1"/>
  <c r="T13432" i="1"/>
  <c r="T13433" i="1"/>
  <c r="T13434" i="1"/>
  <c r="T13435" i="1"/>
  <c r="T13436" i="1"/>
  <c r="T13437" i="1"/>
  <c r="T13438" i="1"/>
  <c r="T13439" i="1"/>
  <c r="T13440" i="1"/>
  <c r="T13441" i="1"/>
  <c r="T13442" i="1"/>
  <c r="T13443" i="1"/>
  <c r="T13444" i="1"/>
  <c r="T13445" i="1"/>
  <c r="T13446" i="1"/>
  <c r="T13447" i="1"/>
  <c r="T13448" i="1"/>
  <c r="T13449" i="1"/>
  <c r="T13450" i="1"/>
  <c r="T13451" i="1"/>
  <c r="T13452" i="1"/>
  <c r="T13453" i="1"/>
  <c r="T13454" i="1"/>
  <c r="T13455" i="1"/>
  <c r="T13456" i="1"/>
  <c r="T13457" i="1"/>
  <c r="T13458" i="1"/>
  <c r="T13459" i="1"/>
  <c r="T13460" i="1"/>
  <c r="T13461" i="1"/>
  <c r="T13462" i="1"/>
  <c r="T13463" i="1"/>
  <c r="T13464" i="1"/>
  <c r="T13465" i="1"/>
  <c r="T13466" i="1"/>
  <c r="T13467" i="1"/>
  <c r="T13468" i="1"/>
  <c r="T13469" i="1"/>
  <c r="T13470" i="1"/>
  <c r="T13471" i="1"/>
  <c r="T13472" i="1"/>
  <c r="T13473" i="1"/>
  <c r="T13474" i="1"/>
  <c r="T13475" i="1"/>
  <c r="T13476" i="1"/>
  <c r="T13477" i="1"/>
  <c r="T13478" i="1"/>
  <c r="T13479" i="1"/>
  <c r="T13480" i="1"/>
  <c r="T13481" i="1"/>
  <c r="T13482" i="1"/>
  <c r="T13483" i="1"/>
  <c r="T13484" i="1"/>
  <c r="T13485" i="1"/>
  <c r="T13486" i="1"/>
  <c r="T13487" i="1"/>
  <c r="T13488" i="1"/>
  <c r="T13489" i="1"/>
  <c r="T13490" i="1"/>
  <c r="T13491" i="1"/>
  <c r="T13492" i="1"/>
  <c r="T13493" i="1"/>
  <c r="T13494" i="1"/>
  <c r="T13495" i="1"/>
  <c r="T13496" i="1"/>
  <c r="T13497" i="1"/>
  <c r="T13498" i="1"/>
  <c r="T13499" i="1"/>
  <c r="T13500" i="1"/>
  <c r="T13501" i="1"/>
  <c r="T13502" i="1"/>
  <c r="T13503" i="1"/>
  <c r="T13504" i="1"/>
  <c r="T13505" i="1"/>
  <c r="T13506" i="1"/>
  <c r="T13507" i="1"/>
  <c r="T13508" i="1"/>
  <c r="T13509" i="1"/>
  <c r="T13510" i="1"/>
  <c r="T13511" i="1"/>
  <c r="T13512" i="1"/>
  <c r="T13513" i="1"/>
  <c r="T13514" i="1"/>
  <c r="T13515" i="1"/>
  <c r="T13516" i="1"/>
  <c r="T13517" i="1"/>
  <c r="T13518" i="1"/>
  <c r="T13519" i="1"/>
  <c r="T13520" i="1"/>
  <c r="T13521" i="1"/>
  <c r="T13522" i="1"/>
  <c r="T13523" i="1"/>
  <c r="T13524" i="1"/>
  <c r="T13525" i="1"/>
  <c r="T13526" i="1"/>
  <c r="T13527" i="1"/>
  <c r="T13528" i="1"/>
  <c r="T13529" i="1"/>
  <c r="T13530" i="1"/>
  <c r="T13531" i="1"/>
  <c r="T13532" i="1"/>
  <c r="T13533" i="1"/>
  <c r="T13534" i="1"/>
  <c r="T13535" i="1"/>
  <c r="T13536" i="1"/>
  <c r="T13537" i="1"/>
  <c r="T13538" i="1"/>
  <c r="T13539" i="1"/>
  <c r="T13540" i="1"/>
  <c r="T13541" i="1"/>
  <c r="T13542" i="1"/>
  <c r="T13543" i="1"/>
  <c r="T13544" i="1"/>
  <c r="T13545" i="1"/>
  <c r="T13546" i="1"/>
  <c r="T13547" i="1"/>
  <c r="T13548" i="1"/>
  <c r="T13549" i="1"/>
  <c r="T13550" i="1"/>
  <c r="T13551" i="1"/>
  <c r="T13552" i="1"/>
  <c r="T13553" i="1"/>
  <c r="T13554" i="1"/>
  <c r="T13555" i="1"/>
  <c r="T13556" i="1"/>
  <c r="T13557" i="1"/>
  <c r="T13558" i="1"/>
  <c r="T13559" i="1"/>
  <c r="T13560" i="1"/>
  <c r="T13561" i="1"/>
  <c r="T13562" i="1"/>
  <c r="T13563" i="1"/>
  <c r="T13564" i="1"/>
  <c r="T13565" i="1"/>
  <c r="T13566" i="1"/>
  <c r="T13567" i="1"/>
  <c r="T13568" i="1"/>
  <c r="T13569" i="1"/>
  <c r="T13570" i="1"/>
  <c r="T13571" i="1"/>
  <c r="T13572" i="1"/>
  <c r="T13573" i="1"/>
  <c r="T13574" i="1"/>
  <c r="T13575" i="1"/>
  <c r="T13576" i="1"/>
  <c r="T13577" i="1"/>
  <c r="T13578" i="1"/>
  <c r="T13579" i="1"/>
  <c r="T13580" i="1"/>
  <c r="T13581" i="1"/>
  <c r="T13582" i="1"/>
  <c r="T13583" i="1"/>
  <c r="T13584" i="1"/>
  <c r="T13585" i="1"/>
  <c r="T13586" i="1"/>
  <c r="T13587" i="1"/>
  <c r="T13588" i="1"/>
  <c r="T13589" i="1"/>
  <c r="T13590" i="1"/>
  <c r="T13591" i="1"/>
  <c r="T13592" i="1"/>
  <c r="T13593" i="1"/>
  <c r="T13594" i="1"/>
  <c r="T13595" i="1"/>
  <c r="T13596" i="1"/>
  <c r="T13597" i="1"/>
  <c r="T13598" i="1"/>
  <c r="T13599" i="1"/>
  <c r="T13600" i="1"/>
  <c r="T13601" i="1"/>
  <c r="T13602" i="1"/>
  <c r="T13603" i="1"/>
  <c r="T13604" i="1"/>
  <c r="T13605" i="1"/>
  <c r="T13606" i="1"/>
  <c r="T13607" i="1"/>
  <c r="T13608" i="1"/>
  <c r="T13609" i="1"/>
  <c r="T13610" i="1"/>
  <c r="T13611" i="1"/>
  <c r="T13612" i="1"/>
  <c r="T13613" i="1"/>
  <c r="T13614" i="1"/>
  <c r="T13615" i="1"/>
  <c r="T13616" i="1"/>
  <c r="T13617" i="1"/>
  <c r="T13618" i="1"/>
  <c r="T13619" i="1"/>
  <c r="T13620" i="1"/>
  <c r="T13621" i="1"/>
  <c r="T13622" i="1"/>
  <c r="T13623" i="1"/>
  <c r="T13624" i="1"/>
  <c r="T13625" i="1"/>
  <c r="T13626" i="1"/>
  <c r="T13627" i="1"/>
  <c r="T13628" i="1"/>
  <c r="T13629" i="1"/>
  <c r="T13630" i="1"/>
  <c r="T13631" i="1"/>
  <c r="T13632" i="1"/>
  <c r="T13633" i="1"/>
  <c r="T13634" i="1"/>
  <c r="T13635" i="1"/>
  <c r="T13636" i="1"/>
  <c r="T13637" i="1"/>
  <c r="T13638" i="1"/>
  <c r="T13639" i="1"/>
  <c r="T13640" i="1"/>
  <c r="T13641" i="1"/>
  <c r="T13642" i="1"/>
  <c r="T13643" i="1"/>
  <c r="T13644" i="1"/>
  <c r="T13645" i="1"/>
  <c r="T13646" i="1"/>
  <c r="T13647" i="1"/>
  <c r="T13648" i="1"/>
  <c r="T13649" i="1"/>
  <c r="T13650" i="1"/>
  <c r="T13651" i="1"/>
  <c r="T13652" i="1"/>
  <c r="T13653" i="1"/>
  <c r="T13654" i="1"/>
  <c r="T13655" i="1"/>
  <c r="T13656" i="1"/>
  <c r="T13657" i="1"/>
  <c r="T13658" i="1"/>
  <c r="T13659" i="1"/>
  <c r="T13660" i="1"/>
  <c r="T13661" i="1"/>
  <c r="T13662" i="1"/>
  <c r="T13663" i="1"/>
  <c r="T13664" i="1"/>
  <c r="T13665" i="1"/>
  <c r="T13666" i="1"/>
  <c r="T13667" i="1"/>
  <c r="T13668" i="1"/>
  <c r="T13669" i="1"/>
  <c r="T13670" i="1"/>
  <c r="T13671" i="1"/>
  <c r="T13672" i="1"/>
  <c r="T13673" i="1"/>
  <c r="T13674" i="1"/>
  <c r="T13675" i="1"/>
  <c r="T13676" i="1"/>
  <c r="T13677" i="1"/>
  <c r="T13678" i="1"/>
  <c r="T13679" i="1"/>
  <c r="T13680" i="1"/>
  <c r="T13681" i="1"/>
  <c r="T13682" i="1"/>
  <c r="T13683" i="1"/>
  <c r="T13684" i="1"/>
  <c r="T13685" i="1"/>
  <c r="T13686" i="1"/>
  <c r="T13687" i="1"/>
  <c r="T13688" i="1"/>
  <c r="T13689" i="1"/>
  <c r="T13690" i="1"/>
  <c r="T13691" i="1"/>
  <c r="T13692" i="1"/>
  <c r="T13693" i="1"/>
  <c r="T13694" i="1"/>
  <c r="T13695" i="1"/>
  <c r="T13696" i="1"/>
  <c r="T13697" i="1"/>
  <c r="T13698" i="1"/>
  <c r="T13699" i="1"/>
  <c r="T13700" i="1"/>
  <c r="T13701" i="1"/>
  <c r="T13702" i="1"/>
  <c r="T13703" i="1"/>
  <c r="T13704" i="1"/>
  <c r="T13705" i="1"/>
  <c r="T13706" i="1"/>
  <c r="T13707" i="1"/>
  <c r="T13708" i="1"/>
  <c r="T13709" i="1"/>
  <c r="T13710" i="1"/>
  <c r="T13711" i="1"/>
  <c r="T13712" i="1"/>
  <c r="T13713" i="1"/>
  <c r="T13714" i="1"/>
  <c r="T13715" i="1"/>
  <c r="T13716" i="1"/>
  <c r="T13717" i="1"/>
  <c r="T13718" i="1"/>
  <c r="T13719" i="1"/>
  <c r="T13720" i="1"/>
  <c r="T13721" i="1"/>
  <c r="T13722" i="1"/>
  <c r="T13723" i="1"/>
  <c r="T13724" i="1"/>
  <c r="T13725" i="1"/>
  <c r="T13726" i="1"/>
  <c r="T13727" i="1"/>
  <c r="T13728" i="1"/>
  <c r="T13729" i="1"/>
  <c r="T13730" i="1"/>
  <c r="T13731" i="1"/>
  <c r="T13732" i="1"/>
  <c r="T13733" i="1"/>
  <c r="T13734" i="1"/>
  <c r="T13735" i="1"/>
  <c r="T13736" i="1"/>
  <c r="T13737" i="1"/>
  <c r="T13738" i="1"/>
  <c r="T13739" i="1"/>
  <c r="T13740" i="1"/>
  <c r="T13741" i="1"/>
  <c r="T13742" i="1"/>
  <c r="T13743" i="1"/>
  <c r="T13744" i="1"/>
  <c r="T13745" i="1"/>
  <c r="T13746" i="1"/>
  <c r="T13747" i="1"/>
  <c r="T13748" i="1"/>
  <c r="T13749" i="1"/>
  <c r="T13750" i="1"/>
  <c r="T13751" i="1"/>
  <c r="T13752" i="1"/>
  <c r="T13753" i="1"/>
  <c r="T13754" i="1"/>
  <c r="T13755" i="1"/>
  <c r="T13756" i="1"/>
  <c r="T13757" i="1"/>
  <c r="T13758" i="1"/>
  <c r="T13759" i="1"/>
  <c r="T13760" i="1"/>
  <c r="T13761" i="1"/>
  <c r="T13762" i="1"/>
  <c r="T13763" i="1"/>
  <c r="T13764" i="1"/>
  <c r="T13765" i="1"/>
  <c r="T13766" i="1"/>
  <c r="T13767" i="1"/>
  <c r="T13768" i="1"/>
  <c r="T13769" i="1"/>
  <c r="T13770" i="1"/>
  <c r="T13771" i="1"/>
  <c r="T13772" i="1"/>
  <c r="T13773" i="1"/>
  <c r="T13774" i="1"/>
  <c r="T13775" i="1"/>
  <c r="T13776" i="1"/>
  <c r="T13777" i="1"/>
  <c r="T13778" i="1"/>
  <c r="T13779" i="1"/>
  <c r="T13780" i="1"/>
  <c r="T13781" i="1"/>
  <c r="T13782" i="1"/>
  <c r="T13783" i="1"/>
  <c r="T13784" i="1"/>
  <c r="T13785" i="1"/>
  <c r="T13786" i="1"/>
  <c r="T13787" i="1"/>
  <c r="T13788" i="1"/>
  <c r="T13789" i="1"/>
  <c r="T13790" i="1"/>
  <c r="T13791" i="1"/>
  <c r="T13792" i="1"/>
  <c r="T13793" i="1"/>
  <c r="T13794" i="1"/>
  <c r="T13795" i="1"/>
  <c r="T13796" i="1"/>
  <c r="T13797" i="1"/>
  <c r="T13798" i="1"/>
  <c r="T13799" i="1"/>
  <c r="T13800" i="1"/>
  <c r="T13801" i="1"/>
  <c r="T13802" i="1"/>
  <c r="T13803" i="1"/>
  <c r="T13804" i="1"/>
  <c r="T13805" i="1"/>
  <c r="T13806" i="1"/>
  <c r="T13807" i="1"/>
  <c r="T13808" i="1"/>
  <c r="T13809" i="1"/>
  <c r="T13810" i="1"/>
  <c r="T13811" i="1"/>
  <c r="T13812" i="1"/>
  <c r="T13813" i="1"/>
  <c r="T13814" i="1"/>
  <c r="T13815" i="1"/>
  <c r="T13816" i="1"/>
  <c r="T13817" i="1"/>
  <c r="T13818" i="1"/>
  <c r="T13819" i="1"/>
  <c r="T13820" i="1"/>
  <c r="T13821" i="1"/>
  <c r="T13822" i="1"/>
  <c r="T13823" i="1"/>
  <c r="T13824" i="1"/>
  <c r="T13825" i="1"/>
  <c r="T13826" i="1"/>
  <c r="T13827" i="1"/>
  <c r="T13828" i="1"/>
  <c r="T13829" i="1"/>
  <c r="T13830" i="1"/>
  <c r="T13831" i="1"/>
  <c r="T13832" i="1"/>
  <c r="T13833" i="1"/>
  <c r="T13834" i="1"/>
  <c r="T13835" i="1"/>
  <c r="T13836" i="1"/>
  <c r="T13837" i="1"/>
  <c r="T13838" i="1"/>
  <c r="T13839" i="1"/>
  <c r="T13840" i="1"/>
  <c r="T13841" i="1"/>
  <c r="T13842" i="1"/>
  <c r="T13843" i="1"/>
  <c r="T13844" i="1"/>
  <c r="T13845" i="1"/>
  <c r="T13846" i="1"/>
  <c r="T13847" i="1"/>
  <c r="T13848" i="1"/>
  <c r="T13849" i="1"/>
  <c r="T13850" i="1"/>
  <c r="T13851" i="1"/>
  <c r="T13852" i="1"/>
  <c r="T13853" i="1"/>
  <c r="T13854" i="1"/>
  <c r="T13855" i="1"/>
  <c r="T13856" i="1"/>
  <c r="T13857" i="1"/>
  <c r="T13858" i="1"/>
  <c r="T13859" i="1"/>
  <c r="T13860" i="1"/>
  <c r="T13861" i="1"/>
  <c r="T13862" i="1"/>
  <c r="T13863" i="1"/>
  <c r="T13864" i="1"/>
  <c r="T13865" i="1"/>
  <c r="T13866" i="1"/>
  <c r="T13867" i="1"/>
  <c r="T13868" i="1"/>
  <c r="T13869" i="1"/>
  <c r="T13870" i="1"/>
  <c r="T13871" i="1"/>
  <c r="T13872" i="1"/>
  <c r="T13873" i="1"/>
  <c r="T13874" i="1"/>
  <c r="T13875" i="1"/>
  <c r="T13876" i="1"/>
  <c r="T13877" i="1"/>
  <c r="T13878" i="1"/>
  <c r="T13879" i="1"/>
  <c r="T13880" i="1"/>
  <c r="T13881" i="1"/>
  <c r="T13882" i="1"/>
  <c r="T13883" i="1"/>
  <c r="T13884" i="1"/>
  <c r="T13885" i="1"/>
  <c r="T13886" i="1"/>
  <c r="T13887" i="1"/>
  <c r="T13888" i="1"/>
  <c r="T13889" i="1"/>
  <c r="T13890" i="1"/>
  <c r="T13891" i="1"/>
  <c r="T13892" i="1"/>
  <c r="T13893" i="1"/>
  <c r="T13894" i="1"/>
  <c r="T13895" i="1"/>
  <c r="T13896" i="1"/>
  <c r="T13897" i="1"/>
  <c r="T13898" i="1"/>
  <c r="T13899" i="1"/>
  <c r="T13900" i="1"/>
  <c r="T13901" i="1"/>
  <c r="T13902" i="1"/>
  <c r="T13903" i="1"/>
  <c r="T13904" i="1"/>
  <c r="T13905" i="1"/>
  <c r="T13906" i="1"/>
  <c r="T13907" i="1"/>
  <c r="T13908" i="1"/>
  <c r="T13909" i="1"/>
  <c r="T13910" i="1"/>
  <c r="T13911" i="1"/>
  <c r="T13912" i="1"/>
  <c r="T13913" i="1"/>
  <c r="T13914" i="1"/>
  <c r="T13915" i="1"/>
  <c r="T13916" i="1"/>
  <c r="T13917" i="1"/>
  <c r="T13918" i="1"/>
  <c r="T13919" i="1"/>
  <c r="T13920" i="1"/>
  <c r="T13921" i="1"/>
  <c r="T13922" i="1"/>
  <c r="T13923" i="1"/>
  <c r="T13924" i="1"/>
  <c r="T13925" i="1"/>
  <c r="T13926" i="1"/>
  <c r="T13927" i="1"/>
  <c r="T13928" i="1"/>
  <c r="T13929" i="1"/>
  <c r="T13930" i="1"/>
  <c r="T13931" i="1"/>
  <c r="T13932" i="1"/>
  <c r="T13933" i="1"/>
  <c r="T13934" i="1"/>
  <c r="T13935" i="1"/>
  <c r="T13936" i="1"/>
  <c r="T13937" i="1"/>
  <c r="T13938" i="1"/>
  <c r="T13939" i="1"/>
  <c r="T13940" i="1"/>
  <c r="T13941" i="1"/>
  <c r="T13942" i="1"/>
  <c r="T13943" i="1"/>
  <c r="T13944" i="1"/>
  <c r="T13945" i="1"/>
  <c r="T13946" i="1"/>
  <c r="T13947" i="1"/>
  <c r="T13948" i="1"/>
  <c r="T13949" i="1"/>
  <c r="T13950" i="1"/>
  <c r="T13951" i="1"/>
  <c r="T13952" i="1"/>
  <c r="T13953" i="1"/>
  <c r="T13954" i="1"/>
  <c r="T13955" i="1"/>
  <c r="T13956" i="1"/>
  <c r="T13957" i="1"/>
  <c r="T13958" i="1"/>
  <c r="T13959" i="1"/>
  <c r="T13960" i="1"/>
  <c r="T13961" i="1"/>
  <c r="T13962" i="1"/>
  <c r="T13963" i="1"/>
  <c r="T13964" i="1"/>
  <c r="T13965" i="1"/>
  <c r="T13966" i="1"/>
  <c r="T13967" i="1"/>
  <c r="T13968" i="1"/>
  <c r="T13969" i="1"/>
  <c r="T13970" i="1"/>
  <c r="T13971" i="1"/>
  <c r="T13972" i="1"/>
  <c r="T13973" i="1"/>
  <c r="T13974" i="1"/>
  <c r="T13975" i="1"/>
  <c r="T13976" i="1"/>
  <c r="T13977" i="1"/>
  <c r="T13978" i="1"/>
  <c r="T13979" i="1"/>
  <c r="T13980" i="1"/>
  <c r="T13981" i="1"/>
  <c r="T13982" i="1"/>
  <c r="T13983" i="1"/>
  <c r="T13984" i="1"/>
  <c r="T13985" i="1"/>
  <c r="T13986" i="1"/>
  <c r="T13987" i="1"/>
  <c r="T13988" i="1"/>
  <c r="T13989" i="1"/>
  <c r="T13990" i="1"/>
  <c r="T13991" i="1"/>
  <c r="T13992" i="1"/>
  <c r="T13993" i="1"/>
  <c r="T13994" i="1"/>
  <c r="T13995" i="1"/>
  <c r="T13996" i="1"/>
  <c r="T13997" i="1"/>
  <c r="T13998" i="1"/>
  <c r="T13999" i="1"/>
  <c r="T14000" i="1"/>
  <c r="T14001" i="1"/>
  <c r="T14002" i="1"/>
  <c r="T14003" i="1"/>
  <c r="T14004" i="1"/>
  <c r="T14005" i="1"/>
  <c r="T14006" i="1"/>
  <c r="T14007" i="1"/>
  <c r="T14008" i="1"/>
  <c r="T14009" i="1"/>
  <c r="T14010" i="1"/>
  <c r="T14011" i="1"/>
  <c r="T14012" i="1"/>
  <c r="T14013" i="1"/>
  <c r="T14014" i="1"/>
  <c r="T14015" i="1"/>
  <c r="T14016" i="1"/>
  <c r="T14017" i="1"/>
  <c r="T14018" i="1"/>
  <c r="T14019" i="1"/>
  <c r="T14020" i="1"/>
  <c r="T14021" i="1"/>
  <c r="T14022" i="1"/>
  <c r="T14023" i="1"/>
  <c r="T14024" i="1"/>
  <c r="T14025" i="1"/>
  <c r="T14026" i="1"/>
  <c r="T14027" i="1"/>
  <c r="T14028" i="1"/>
  <c r="T14029" i="1"/>
  <c r="T14030" i="1"/>
  <c r="T14031" i="1"/>
  <c r="T14032" i="1"/>
  <c r="T14033" i="1"/>
  <c r="T14034" i="1"/>
  <c r="T14035" i="1"/>
  <c r="T14036" i="1"/>
  <c r="T14037" i="1"/>
  <c r="T14038" i="1"/>
  <c r="T14039" i="1"/>
  <c r="T14040" i="1"/>
  <c r="T14041" i="1"/>
  <c r="T14042" i="1"/>
  <c r="T14043" i="1"/>
  <c r="T14044" i="1"/>
  <c r="T14045" i="1"/>
  <c r="T14046" i="1"/>
  <c r="T14047" i="1"/>
  <c r="T14048" i="1"/>
  <c r="T14049" i="1"/>
  <c r="T14050" i="1"/>
  <c r="T14051" i="1"/>
  <c r="T14052" i="1"/>
  <c r="T14053" i="1"/>
  <c r="T14054" i="1"/>
  <c r="T14055" i="1"/>
  <c r="T14056" i="1"/>
  <c r="T14057" i="1"/>
  <c r="T14058" i="1"/>
  <c r="T14059" i="1"/>
  <c r="T14060" i="1"/>
  <c r="T14061" i="1"/>
  <c r="T14062" i="1"/>
  <c r="T14063" i="1"/>
  <c r="T14064" i="1"/>
  <c r="T14065" i="1"/>
  <c r="T14066" i="1"/>
  <c r="T14067" i="1"/>
  <c r="T14068" i="1"/>
  <c r="T14069" i="1"/>
  <c r="T14070" i="1"/>
  <c r="T14071" i="1"/>
  <c r="T14072" i="1"/>
  <c r="T14073" i="1"/>
  <c r="T14074" i="1"/>
  <c r="T14075" i="1"/>
  <c r="T14076" i="1"/>
  <c r="T14077" i="1"/>
  <c r="T14078" i="1"/>
  <c r="T14079" i="1"/>
  <c r="T14080" i="1"/>
  <c r="T14081" i="1"/>
  <c r="T14082" i="1"/>
  <c r="T14083" i="1"/>
  <c r="T14084" i="1"/>
  <c r="T14085" i="1"/>
  <c r="T14086" i="1"/>
  <c r="T14087" i="1"/>
  <c r="T14088" i="1"/>
  <c r="T14089" i="1"/>
  <c r="T14090" i="1"/>
  <c r="T14091" i="1"/>
  <c r="T14092" i="1"/>
  <c r="T14093" i="1"/>
  <c r="T14094" i="1"/>
  <c r="T14095" i="1"/>
  <c r="T14096" i="1"/>
  <c r="T14097" i="1"/>
  <c r="T14098" i="1"/>
  <c r="T14099" i="1"/>
  <c r="T14100" i="1"/>
  <c r="T14101" i="1"/>
  <c r="T14102" i="1"/>
  <c r="T14103" i="1"/>
  <c r="T14104" i="1"/>
  <c r="T14105" i="1"/>
  <c r="T14106" i="1"/>
  <c r="T14107" i="1"/>
  <c r="T14108" i="1"/>
  <c r="T14109" i="1"/>
  <c r="T14110" i="1"/>
  <c r="T14111" i="1"/>
  <c r="T14112" i="1"/>
  <c r="T14113" i="1"/>
  <c r="T14114" i="1"/>
  <c r="T14115" i="1"/>
  <c r="T14116" i="1"/>
  <c r="T14117" i="1"/>
  <c r="T14118" i="1"/>
  <c r="T14119" i="1"/>
  <c r="T14120" i="1"/>
  <c r="T14121" i="1"/>
  <c r="T14122" i="1"/>
  <c r="T14123" i="1"/>
  <c r="T14124" i="1"/>
  <c r="T14125" i="1"/>
  <c r="T14126" i="1"/>
  <c r="T14127" i="1"/>
  <c r="T14128" i="1"/>
  <c r="T14129" i="1"/>
  <c r="T14130" i="1"/>
  <c r="T14131" i="1"/>
  <c r="T14132" i="1"/>
  <c r="T14133" i="1"/>
  <c r="T14134" i="1"/>
  <c r="T14135" i="1"/>
  <c r="T14136" i="1"/>
  <c r="T14137" i="1"/>
  <c r="T14138" i="1"/>
  <c r="T14139" i="1"/>
  <c r="T14140" i="1"/>
  <c r="T14141" i="1"/>
  <c r="T14142" i="1"/>
  <c r="T14143" i="1"/>
  <c r="T14144" i="1"/>
  <c r="T14145" i="1"/>
  <c r="T14146" i="1"/>
  <c r="T14147" i="1"/>
  <c r="T14148" i="1"/>
  <c r="T14149" i="1"/>
  <c r="T14150" i="1"/>
  <c r="T14151" i="1"/>
  <c r="T14152" i="1"/>
  <c r="T14153" i="1"/>
  <c r="T14154" i="1"/>
  <c r="T14155" i="1"/>
  <c r="T14156" i="1"/>
  <c r="T14157" i="1"/>
  <c r="T14158" i="1"/>
  <c r="T14159" i="1"/>
  <c r="T14160" i="1"/>
  <c r="T14161" i="1"/>
  <c r="T14162" i="1"/>
  <c r="T14163" i="1"/>
  <c r="T14164" i="1"/>
  <c r="T14165" i="1"/>
  <c r="T14166" i="1"/>
  <c r="T14167" i="1"/>
  <c r="T14168" i="1"/>
  <c r="T14169" i="1"/>
  <c r="T14170" i="1"/>
  <c r="T14171" i="1"/>
  <c r="T14172" i="1"/>
  <c r="T14173" i="1"/>
  <c r="T14174" i="1"/>
  <c r="T14175" i="1"/>
  <c r="T14176" i="1"/>
  <c r="T14177" i="1"/>
  <c r="T14178" i="1"/>
  <c r="T14179" i="1"/>
  <c r="T14180" i="1"/>
  <c r="T14181" i="1"/>
  <c r="T14182" i="1"/>
  <c r="T14183" i="1"/>
  <c r="T14184" i="1"/>
  <c r="T14185" i="1"/>
  <c r="T14186" i="1"/>
  <c r="T14187" i="1"/>
  <c r="T14188" i="1"/>
  <c r="T14189" i="1"/>
  <c r="T14190" i="1"/>
  <c r="T14191" i="1"/>
  <c r="T14192" i="1"/>
  <c r="T14193" i="1"/>
  <c r="T14194" i="1"/>
  <c r="T14195" i="1"/>
  <c r="T14196" i="1"/>
  <c r="T14197" i="1"/>
  <c r="T14198" i="1"/>
  <c r="T14199" i="1"/>
  <c r="T14200" i="1"/>
  <c r="T14201" i="1"/>
  <c r="T14202" i="1"/>
  <c r="T14203" i="1"/>
  <c r="T14204" i="1"/>
  <c r="T14205" i="1"/>
  <c r="T14206" i="1"/>
  <c r="T14207" i="1"/>
  <c r="T14208" i="1"/>
  <c r="T14209" i="1"/>
  <c r="T14210" i="1"/>
  <c r="T14211" i="1"/>
  <c r="T14212" i="1"/>
  <c r="T14213" i="1"/>
  <c r="T14214" i="1"/>
  <c r="T14215" i="1"/>
  <c r="T14216" i="1"/>
  <c r="T14217" i="1"/>
  <c r="T14218" i="1"/>
  <c r="T14219" i="1"/>
  <c r="T14220" i="1"/>
  <c r="T14221" i="1"/>
  <c r="T14222" i="1"/>
  <c r="T14223" i="1"/>
  <c r="T14224" i="1"/>
  <c r="T14225" i="1"/>
  <c r="T14226" i="1"/>
  <c r="T14227" i="1"/>
  <c r="T14228" i="1"/>
  <c r="T14229" i="1"/>
  <c r="T14230" i="1"/>
  <c r="T14231" i="1"/>
  <c r="T14232" i="1"/>
  <c r="T14233" i="1"/>
  <c r="T14234" i="1"/>
  <c r="T14235" i="1"/>
  <c r="T14236" i="1"/>
  <c r="T14237" i="1"/>
  <c r="T14238" i="1"/>
  <c r="T14239" i="1"/>
  <c r="T14240" i="1"/>
  <c r="T14241" i="1"/>
  <c r="T14242" i="1"/>
  <c r="T14243" i="1"/>
  <c r="T14244" i="1"/>
  <c r="T14245" i="1"/>
  <c r="T14246" i="1"/>
  <c r="T14247" i="1"/>
  <c r="T14248" i="1"/>
  <c r="T14249" i="1"/>
  <c r="T14250" i="1"/>
  <c r="T14251" i="1"/>
  <c r="T14252" i="1"/>
  <c r="T14253" i="1"/>
  <c r="T14254" i="1"/>
  <c r="T14255" i="1"/>
  <c r="T14256" i="1"/>
  <c r="T14257" i="1"/>
  <c r="T14258" i="1"/>
  <c r="T14259" i="1"/>
  <c r="T14260" i="1"/>
  <c r="T14261" i="1"/>
  <c r="T14262" i="1"/>
  <c r="T14263" i="1"/>
  <c r="T14264" i="1"/>
  <c r="T14265" i="1"/>
  <c r="T14266" i="1"/>
  <c r="T14267" i="1"/>
  <c r="T14268" i="1"/>
  <c r="T14269" i="1"/>
  <c r="T14270" i="1"/>
  <c r="T14271" i="1"/>
  <c r="T14272" i="1"/>
  <c r="T14273" i="1"/>
  <c r="T14274" i="1"/>
  <c r="T14275" i="1"/>
  <c r="T14276" i="1"/>
  <c r="T14277" i="1"/>
  <c r="T14278" i="1"/>
  <c r="T14279" i="1"/>
  <c r="T14280" i="1"/>
  <c r="T14281" i="1"/>
  <c r="T14282" i="1"/>
  <c r="T14283" i="1"/>
  <c r="T14284" i="1"/>
  <c r="T14285" i="1"/>
  <c r="T14286" i="1"/>
  <c r="T14287" i="1"/>
  <c r="T14288" i="1"/>
  <c r="T14289" i="1"/>
  <c r="T14290" i="1"/>
  <c r="T14291" i="1"/>
  <c r="T14292" i="1"/>
  <c r="T14293" i="1"/>
  <c r="T14294" i="1"/>
  <c r="T14295" i="1"/>
  <c r="T14296" i="1"/>
  <c r="T14297" i="1"/>
  <c r="T14298" i="1"/>
  <c r="T14299" i="1"/>
  <c r="T14300" i="1"/>
  <c r="T14301" i="1"/>
  <c r="T14302" i="1"/>
  <c r="T14303" i="1"/>
  <c r="T14304" i="1"/>
  <c r="T14305" i="1"/>
  <c r="T14306" i="1"/>
  <c r="T14307" i="1"/>
  <c r="T14308" i="1"/>
  <c r="T14309" i="1"/>
  <c r="T14310" i="1"/>
  <c r="T14311" i="1"/>
  <c r="T14312" i="1"/>
  <c r="T14313" i="1"/>
  <c r="T14314" i="1"/>
  <c r="T14315" i="1"/>
  <c r="T14316" i="1"/>
  <c r="T14317" i="1"/>
  <c r="T14318" i="1"/>
  <c r="T14319" i="1"/>
  <c r="T14320" i="1"/>
  <c r="T14321" i="1"/>
  <c r="T14322" i="1"/>
  <c r="T14323" i="1"/>
  <c r="T14324" i="1"/>
  <c r="T14325" i="1"/>
  <c r="T14326" i="1"/>
  <c r="T14327" i="1"/>
  <c r="T14328" i="1"/>
  <c r="T14329" i="1"/>
  <c r="T14330" i="1"/>
  <c r="T14331" i="1"/>
  <c r="T14332" i="1"/>
  <c r="T14333" i="1"/>
  <c r="T14334" i="1"/>
  <c r="T14335" i="1"/>
  <c r="T14336" i="1"/>
  <c r="T14337" i="1"/>
  <c r="T14338" i="1"/>
  <c r="T14339" i="1"/>
  <c r="T14340" i="1"/>
  <c r="T14341" i="1"/>
  <c r="T14342" i="1"/>
  <c r="T14343" i="1"/>
  <c r="T14344" i="1"/>
  <c r="T14345" i="1"/>
  <c r="T14346" i="1"/>
  <c r="T14347" i="1"/>
  <c r="T14348" i="1"/>
  <c r="T14349" i="1"/>
  <c r="T14350" i="1"/>
  <c r="T14351" i="1"/>
  <c r="T14352" i="1"/>
  <c r="T14353" i="1"/>
  <c r="T14354" i="1"/>
  <c r="T14355" i="1"/>
  <c r="T14356" i="1"/>
  <c r="T14357" i="1"/>
  <c r="T14358" i="1"/>
  <c r="T14359" i="1"/>
  <c r="T14360" i="1"/>
  <c r="T14361" i="1"/>
  <c r="T14362" i="1"/>
  <c r="T14363" i="1"/>
  <c r="T14364" i="1"/>
  <c r="T14365" i="1"/>
  <c r="T14366" i="1"/>
  <c r="T14367" i="1"/>
  <c r="T14368" i="1"/>
  <c r="T14369" i="1"/>
  <c r="T14370" i="1"/>
  <c r="T14371" i="1"/>
  <c r="T14372" i="1"/>
  <c r="T14373" i="1"/>
  <c r="T14374" i="1"/>
  <c r="T14375" i="1"/>
  <c r="T14376" i="1"/>
  <c r="T14377" i="1"/>
  <c r="T14378" i="1"/>
  <c r="T14379" i="1"/>
  <c r="T14380" i="1"/>
  <c r="T14381" i="1"/>
  <c r="T14382" i="1"/>
  <c r="T14383" i="1"/>
  <c r="T14384" i="1"/>
  <c r="T14385" i="1"/>
  <c r="T14386" i="1"/>
  <c r="T14387" i="1"/>
  <c r="T14388" i="1"/>
  <c r="T14389" i="1"/>
  <c r="T14390" i="1"/>
  <c r="T14391" i="1"/>
  <c r="T14392" i="1"/>
  <c r="T14393" i="1"/>
  <c r="T14394" i="1"/>
  <c r="T14395" i="1"/>
  <c r="T14396" i="1"/>
  <c r="T14397" i="1"/>
  <c r="T14398" i="1"/>
  <c r="T14399" i="1"/>
  <c r="T14400" i="1"/>
  <c r="T14401" i="1"/>
  <c r="T14402" i="1"/>
  <c r="T14403" i="1"/>
  <c r="T14404" i="1"/>
  <c r="T14405" i="1"/>
  <c r="T14406" i="1"/>
  <c r="T14407" i="1"/>
  <c r="T14408" i="1"/>
  <c r="T14409" i="1"/>
  <c r="T14410" i="1"/>
  <c r="T14411" i="1"/>
  <c r="T14412" i="1"/>
  <c r="T14413" i="1"/>
  <c r="T14414" i="1"/>
  <c r="T14415" i="1"/>
  <c r="T14416" i="1"/>
  <c r="T14417" i="1"/>
  <c r="T14418" i="1"/>
  <c r="T14419" i="1"/>
  <c r="T14420" i="1"/>
  <c r="T14421" i="1"/>
  <c r="T14422" i="1"/>
  <c r="T14423" i="1"/>
  <c r="T14424" i="1"/>
  <c r="T14425" i="1"/>
  <c r="T14426" i="1"/>
  <c r="T14427" i="1"/>
  <c r="T14428" i="1"/>
  <c r="T14429" i="1"/>
  <c r="T14430" i="1"/>
  <c r="T14431" i="1"/>
  <c r="T14432" i="1"/>
  <c r="T14433" i="1"/>
  <c r="T14434" i="1"/>
  <c r="T14435" i="1"/>
  <c r="T14436" i="1"/>
  <c r="T14437" i="1"/>
  <c r="T14438" i="1"/>
  <c r="T14439" i="1"/>
  <c r="T14440" i="1"/>
  <c r="T14441" i="1"/>
  <c r="T14442" i="1"/>
  <c r="T14443" i="1"/>
  <c r="T14444" i="1"/>
  <c r="T14445" i="1"/>
  <c r="T14446" i="1"/>
  <c r="T14447" i="1"/>
  <c r="T14448" i="1"/>
  <c r="T14449" i="1"/>
  <c r="T14450" i="1"/>
  <c r="T14451" i="1"/>
  <c r="T14452" i="1"/>
  <c r="T14453" i="1"/>
  <c r="T14454" i="1"/>
  <c r="T14455" i="1"/>
  <c r="T14456" i="1"/>
  <c r="T14457" i="1"/>
  <c r="T14458" i="1"/>
  <c r="T14459" i="1"/>
  <c r="T14460" i="1"/>
  <c r="T14461" i="1"/>
  <c r="T14462" i="1"/>
  <c r="T14463" i="1"/>
  <c r="T14464" i="1"/>
  <c r="T14465" i="1"/>
  <c r="T14466" i="1"/>
  <c r="T14467" i="1"/>
  <c r="T14468" i="1"/>
  <c r="T14469" i="1"/>
  <c r="T14470" i="1"/>
  <c r="T14471" i="1"/>
  <c r="T14472" i="1"/>
  <c r="T14473" i="1"/>
  <c r="T14474" i="1"/>
  <c r="T14475" i="1"/>
  <c r="T14476" i="1"/>
  <c r="T14477" i="1"/>
  <c r="T14478" i="1"/>
  <c r="T14479" i="1"/>
  <c r="T14480" i="1"/>
  <c r="T14481" i="1"/>
  <c r="T14482" i="1"/>
  <c r="T14483" i="1"/>
  <c r="T14484" i="1"/>
  <c r="T14485" i="1"/>
  <c r="T14486" i="1"/>
  <c r="T14487" i="1"/>
  <c r="T14488" i="1"/>
  <c r="T14489" i="1"/>
  <c r="T14490" i="1"/>
  <c r="T14491" i="1"/>
  <c r="T14492" i="1"/>
  <c r="T14493" i="1"/>
  <c r="T14494" i="1"/>
  <c r="T14495" i="1"/>
  <c r="T14496" i="1"/>
  <c r="T14497" i="1"/>
  <c r="T14498" i="1"/>
  <c r="T14499" i="1"/>
  <c r="T14500" i="1"/>
  <c r="T14501" i="1"/>
  <c r="T14502" i="1"/>
  <c r="T14503" i="1"/>
  <c r="T14504" i="1"/>
  <c r="T14505" i="1"/>
  <c r="T14506" i="1"/>
  <c r="T14507" i="1"/>
  <c r="T14508" i="1"/>
  <c r="T14509" i="1"/>
  <c r="T14510" i="1"/>
  <c r="T14511" i="1"/>
  <c r="T14512" i="1"/>
  <c r="T14513" i="1"/>
  <c r="T14514" i="1"/>
  <c r="T14515" i="1"/>
  <c r="T14516" i="1"/>
  <c r="T14517" i="1"/>
  <c r="T14518" i="1"/>
  <c r="T14519" i="1"/>
  <c r="T14520" i="1"/>
  <c r="T14521" i="1"/>
  <c r="T14522" i="1"/>
  <c r="T14523" i="1"/>
  <c r="T14524" i="1"/>
  <c r="T14525" i="1"/>
  <c r="T14526" i="1"/>
  <c r="T14527" i="1"/>
  <c r="T14528" i="1"/>
  <c r="T14529" i="1"/>
  <c r="T14530" i="1"/>
  <c r="T14531" i="1"/>
  <c r="T14532" i="1"/>
  <c r="T14533" i="1"/>
  <c r="T14534" i="1"/>
  <c r="T14535" i="1"/>
  <c r="T14536" i="1"/>
  <c r="T14537" i="1"/>
  <c r="T14538" i="1"/>
  <c r="T14539" i="1"/>
  <c r="T14540" i="1"/>
  <c r="T14541" i="1"/>
  <c r="T14542" i="1"/>
  <c r="T14543" i="1"/>
  <c r="T14544" i="1"/>
  <c r="T14545" i="1"/>
  <c r="T14546" i="1"/>
  <c r="T14547" i="1"/>
  <c r="T14548" i="1"/>
  <c r="T14549" i="1"/>
  <c r="T14550" i="1"/>
  <c r="T14551" i="1"/>
  <c r="T14552" i="1"/>
  <c r="T14553" i="1"/>
  <c r="T14554" i="1"/>
  <c r="T14555" i="1"/>
  <c r="T14556" i="1"/>
  <c r="T14557" i="1"/>
  <c r="T14558" i="1"/>
  <c r="T14559" i="1"/>
  <c r="T14560" i="1"/>
  <c r="T14561" i="1"/>
  <c r="T14562" i="1"/>
  <c r="T14563" i="1"/>
  <c r="T14564" i="1"/>
  <c r="T14565" i="1"/>
  <c r="T14566" i="1"/>
  <c r="T14567" i="1"/>
  <c r="T14568" i="1"/>
  <c r="T14569" i="1"/>
  <c r="T14570" i="1"/>
  <c r="T14571" i="1"/>
  <c r="T14572" i="1"/>
  <c r="T14573" i="1"/>
  <c r="T14574" i="1"/>
  <c r="T14575" i="1"/>
  <c r="T14576" i="1"/>
  <c r="T14577" i="1"/>
  <c r="T14578" i="1"/>
  <c r="T14579" i="1"/>
  <c r="T14580" i="1"/>
  <c r="T14581" i="1"/>
  <c r="T14582" i="1"/>
  <c r="T14583" i="1"/>
  <c r="T14584" i="1"/>
  <c r="T14585" i="1"/>
  <c r="T14586" i="1"/>
  <c r="T14587" i="1"/>
  <c r="T14588" i="1"/>
  <c r="T14589" i="1"/>
  <c r="T14590" i="1"/>
  <c r="T14591" i="1"/>
  <c r="T14592" i="1"/>
  <c r="T14593" i="1"/>
  <c r="T14594" i="1"/>
  <c r="T14595" i="1"/>
  <c r="T14596" i="1"/>
  <c r="T14597" i="1"/>
  <c r="T14598" i="1"/>
  <c r="T14599" i="1"/>
  <c r="T14600" i="1"/>
  <c r="T14601" i="1"/>
  <c r="T14602" i="1"/>
  <c r="T14603" i="1"/>
  <c r="T14604" i="1"/>
  <c r="T14605" i="1"/>
  <c r="T14606" i="1"/>
  <c r="T14607" i="1"/>
  <c r="T14608" i="1"/>
  <c r="T14609" i="1"/>
  <c r="T14610" i="1"/>
  <c r="T14611" i="1"/>
  <c r="T14612" i="1"/>
  <c r="T14613" i="1"/>
  <c r="T14614" i="1"/>
  <c r="T14615" i="1"/>
  <c r="T14616" i="1"/>
  <c r="T14617" i="1"/>
  <c r="T14618" i="1"/>
  <c r="T14619" i="1"/>
  <c r="T14620" i="1"/>
  <c r="T14621" i="1"/>
  <c r="T14622" i="1"/>
  <c r="T14623" i="1"/>
  <c r="T14624" i="1"/>
  <c r="T14625" i="1"/>
  <c r="T14626" i="1"/>
  <c r="T14627" i="1"/>
  <c r="T14628" i="1"/>
  <c r="T14629" i="1"/>
  <c r="T14630" i="1"/>
  <c r="T14631" i="1"/>
  <c r="T14632" i="1"/>
  <c r="T14633" i="1"/>
  <c r="T14634" i="1"/>
  <c r="T14635" i="1"/>
  <c r="T14636" i="1"/>
  <c r="T14637" i="1"/>
  <c r="T14638" i="1"/>
  <c r="T14639" i="1"/>
  <c r="T14640" i="1"/>
  <c r="T14641" i="1"/>
  <c r="T14642" i="1"/>
  <c r="T14643" i="1"/>
  <c r="T14644" i="1"/>
  <c r="T14645" i="1"/>
  <c r="T14646" i="1"/>
  <c r="T14647" i="1"/>
  <c r="T14648" i="1"/>
  <c r="T14649" i="1"/>
  <c r="T14650" i="1"/>
  <c r="T14651" i="1"/>
  <c r="T14652" i="1"/>
  <c r="T14653" i="1"/>
  <c r="T14654" i="1"/>
  <c r="T14655" i="1"/>
  <c r="T14656" i="1"/>
  <c r="T14657" i="1"/>
  <c r="T14658" i="1"/>
  <c r="T14659" i="1"/>
  <c r="T14660" i="1"/>
  <c r="T14661" i="1"/>
  <c r="T14662" i="1"/>
  <c r="T14663" i="1"/>
  <c r="T14664" i="1"/>
  <c r="T14665" i="1"/>
  <c r="T14666" i="1"/>
  <c r="T14667" i="1"/>
  <c r="T14668" i="1"/>
  <c r="T14669" i="1"/>
  <c r="T14670" i="1"/>
  <c r="T14671" i="1"/>
  <c r="T14672" i="1"/>
  <c r="T14673" i="1"/>
  <c r="T14674" i="1"/>
  <c r="T14675" i="1"/>
  <c r="T14676" i="1"/>
  <c r="T14677" i="1"/>
  <c r="T14678" i="1"/>
  <c r="T14679" i="1"/>
  <c r="T14680" i="1"/>
  <c r="T14681" i="1"/>
  <c r="T14682" i="1"/>
  <c r="T14683" i="1"/>
  <c r="T14684" i="1"/>
  <c r="T14685" i="1"/>
  <c r="T14686" i="1"/>
  <c r="T14687" i="1"/>
  <c r="T14688" i="1"/>
  <c r="T14689" i="1"/>
  <c r="T14690" i="1"/>
  <c r="T14691" i="1"/>
  <c r="T14692" i="1"/>
  <c r="T14693" i="1"/>
  <c r="T14694" i="1"/>
  <c r="T14695" i="1"/>
  <c r="T14696" i="1"/>
  <c r="T14697" i="1"/>
  <c r="T14698" i="1"/>
  <c r="T14699" i="1"/>
  <c r="T14700" i="1"/>
  <c r="T14701" i="1"/>
  <c r="T14702" i="1"/>
  <c r="T14703" i="1"/>
  <c r="T14704" i="1"/>
  <c r="T14705" i="1"/>
  <c r="T14706" i="1"/>
  <c r="T14707" i="1"/>
  <c r="T14708" i="1"/>
  <c r="T14709" i="1"/>
  <c r="T14710" i="1"/>
  <c r="T14711" i="1"/>
  <c r="T14712" i="1"/>
  <c r="T14713" i="1"/>
  <c r="T14714" i="1"/>
  <c r="T14715" i="1"/>
  <c r="T14716" i="1"/>
  <c r="T14717" i="1"/>
  <c r="T14718" i="1"/>
  <c r="T14719" i="1"/>
  <c r="T14720" i="1"/>
  <c r="T14721" i="1"/>
  <c r="T14722" i="1"/>
  <c r="T14723" i="1"/>
  <c r="T14724" i="1"/>
  <c r="T14725" i="1"/>
  <c r="T14726" i="1"/>
  <c r="T14727" i="1"/>
  <c r="T14728" i="1"/>
  <c r="T14729" i="1"/>
  <c r="T14730" i="1"/>
  <c r="T14731" i="1"/>
  <c r="T14732" i="1"/>
  <c r="T14733" i="1"/>
  <c r="T14734" i="1"/>
  <c r="T14735" i="1"/>
  <c r="T14736" i="1"/>
  <c r="T14737" i="1"/>
  <c r="T14738" i="1"/>
  <c r="T14739" i="1"/>
  <c r="T14740" i="1"/>
  <c r="T14741" i="1"/>
  <c r="T14742" i="1"/>
  <c r="T14743" i="1"/>
  <c r="T14744" i="1"/>
  <c r="T14745" i="1"/>
  <c r="T14746" i="1"/>
  <c r="T14747" i="1"/>
  <c r="T14748" i="1"/>
  <c r="T14749" i="1"/>
  <c r="T14750" i="1"/>
  <c r="T14751" i="1"/>
  <c r="T14752" i="1"/>
  <c r="T14753" i="1"/>
  <c r="T14754" i="1"/>
  <c r="T14755" i="1"/>
  <c r="T14756" i="1"/>
  <c r="T14757" i="1"/>
  <c r="T14758" i="1"/>
  <c r="T14759" i="1"/>
  <c r="T14760" i="1"/>
  <c r="T14761" i="1"/>
  <c r="T14762" i="1"/>
  <c r="T14763" i="1"/>
  <c r="T14764" i="1"/>
  <c r="T14765" i="1"/>
  <c r="T14766" i="1"/>
  <c r="T14767" i="1"/>
  <c r="T14768" i="1"/>
  <c r="T14769" i="1"/>
  <c r="T14770" i="1"/>
  <c r="T14771" i="1"/>
  <c r="T14772" i="1"/>
  <c r="T14773" i="1"/>
  <c r="T14774" i="1"/>
  <c r="T14775" i="1"/>
  <c r="T14776" i="1"/>
  <c r="T14777" i="1"/>
  <c r="T14778" i="1"/>
  <c r="T14779" i="1"/>
  <c r="T14780" i="1"/>
  <c r="T14781" i="1"/>
  <c r="T14782" i="1"/>
  <c r="T14783" i="1"/>
  <c r="T14784" i="1"/>
  <c r="T14785" i="1"/>
  <c r="T14786" i="1"/>
  <c r="T14787" i="1"/>
  <c r="T14788" i="1"/>
  <c r="T14789" i="1"/>
  <c r="T14790" i="1"/>
  <c r="T14791" i="1"/>
  <c r="T14792" i="1"/>
  <c r="T14793" i="1"/>
  <c r="T14794" i="1"/>
  <c r="T14795" i="1"/>
  <c r="T14796" i="1"/>
  <c r="T14797" i="1"/>
  <c r="T14798" i="1"/>
  <c r="T14799" i="1"/>
  <c r="T14800" i="1"/>
  <c r="T14801" i="1"/>
  <c r="T14802" i="1"/>
  <c r="T14803" i="1"/>
  <c r="T14804" i="1"/>
  <c r="T14805" i="1"/>
  <c r="T14806" i="1"/>
  <c r="T14807" i="1"/>
  <c r="T14808" i="1"/>
  <c r="T14809" i="1"/>
  <c r="T14810" i="1"/>
  <c r="T14811" i="1"/>
  <c r="T14812" i="1"/>
  <c r="T14813" i="1"/>
  <c r="T14814" i="1"/>
  <c r="T14815" i="1"/>
  <c r="T14816" i="1"/>
  <c r="T14817" i="1"/>
  <c r="T14818" i="1"/>
  <c r="T14819" i="1"/>
  <c r="T14820" i="1"/>
  <c r="T14821" i="1"/>
  <c r="T14822" i="1"/>
  <c r="T14823" i="1"/>
  <c r="T14824" i="1"/>
  <c r="T14825" i="1"/>
  <c r="T14826" i="1"/>
  <c r="T14827" i="1"/>
  <c r="T14828" i="1"/>
  <c r="T14829" i="1"/>
  <c r="T14830" i="1"/>
  <c r="T14831" i="1"/>
  <c r="T14832" i="1"/>
  <c r="T14833" i="1"/>
  <c r="T14834" i="1"/>
  <c r="T14835" i="1"/>
  <c r="T14836" i="1"/>
  <c r="T14837" i="1"/>
  <c r="T14838" i="1"/>
  <c r="T14839" i="1"/>
  <c r="T14840" i="1"/>
  <c r="T14841" i="1"/>
  <c r="T14842" i="1"/>
  <c r="T14843" i="1"/>
  <c r="T14844" i="1"/>
  <c r="T14845" i="1"/>
  <c r="T14846" i="1"/>
  <c r="T14847" i="1"/>
  <c r="T14848" i="1"/>
  <c r="T14849" i="1"/>
  <c r="T14850" i="1"/>
  <c r="T14851" i="1"/>
  <c r="T14852" i="1"/>
  <c r="T14853" i="1"/>
  <c r="T14854" i="1"/>
  <c r="T14855" i="1"/>
  <c r="T14856" i="1"/>
  <c r="T14857" i="1"/>
  <c r="T14858" i="1"/>
  <c r="T14859" i="1"/>
  <c r="T14860" i="1"/>
  <c r="T14861" i="1"/>
  <c r="T14862" i="1"/>
  <c r="T14863" i="1"/>
  <c r="T14864" i="1"/>
  <c r="T14865" i="1"/>
  <c r="T14866" i="1"/>
  <c r="T14867" i="1"/>
  <c r="T14868" i="1"/>
  <c r="T14869" i="1"/>
  <c r="T14870" i="1"/>
  <c r="T14871" i="1"/>
  <c r="T14872" i="1"/>
  <c r="T14873" i="1"/>
  <c r="T14874" i="1"/>
  <c r="T14875" i="1"/>
  <c r="T14876" i="1"/>
  <c r="T14877" i="1"/>
  <c r="T14878" i="1"/>
  <c r="T14879" i="1"/>
  <c r="T14880" i="1"/>
  <c r="T14881" i="1"/>
  <c r="T14882" i="1"/>
  <c r="T14883" i="1"/>
  <c r="T14884" i="1"/>
  <c r="T14885" i="1"/>
  <c r="T14886" i="1"/>
  <c r="T14887" i="1"/>
  <c r="T14888" i="1"/>
  <c r="T14889" i="1"/>
  <c r="T14890" i="1"/>
  <c r="T14891" i="1"/>
  <c r="T14892" i="1"/>
  <c r="T14893" i="1"/>
  <c r="T14894" i="1"/>
  <c r="T14895" i="1"/>
  <c r="T14896" i="1"/>
  <c r="T14897" i="1"/>
  <c r="T14898" i="1"/>
  <c r="T14899" i="1"/>
  <c r="T14900" i="1"/>
  <c r="T14901" i="1"/>
  <c r="T14902" i="1"/>
  <c r="T14903" i="1"/>
  <c r="T14904" i="1"/>
  <c r="T14905" i="1"/>
  <c r="T14906" i="1"/>
  <c r="T14907" i="1"/>
  <c r="T14908" i="1"/>
  <c r="T14909" i="1"/>
  <c r="T14910" i="1"/>
  <c r="T14911" i="1"/>
  <c r="T14912" i="1"/>
  <c r="T14913" i="1"/>
  <c r="T14914" i="1"/>
  <c r="T14915" i="1"/>
  <c r="T14916" i="1"/>
  <c r="T14917" i="1"/>
  <c r="T14918" i="1"/>
  <c r="T14919" i="1"/>
  <c r="T14920" i="1"/>
  <c r="T14921" i="1"/>
  <c r="T14922" i="1"/>
  <c r="T14923" i="1"/>
  <c r="T14924" i="1"/>
  <c r="T14925" i="1"/>
  <c r="T14926" i="1"/>
  <c r="T14927" i="1"/>
  <c r="T14928" i="1"/>
  <c r="T14929" i="1"/>
  <c r="T14930" i="1"/>
  <c r="T14931" i="1"/>
  <c r="T14932" i="1"/>
  <c r="T14933" i="1"/>
  <c r="T14934" i="1"/>
  <c r="T14935" i="1"/>
  <c r="T14936" i="1"/>
  <c r="T14937" i="1"/>
  <c r="T14938" i="1"/>
  <c r="T14939" i="1"/>
  <c r="T14940" i="1"/>
  <c r="T14941" i="1"/>
  <c r="T14942" i="1"/>
  <c r="T14943" i="1"/>
  <c r="T14944" i="1"/>
  <c r="T14945" i="1"/>
  <c r="T14946" i="1"/>
  <c r="T14947" i="1"/>
  <c r="T14948" i="1"/>
  <c r="T14949" i="1"/>
  <c r="T14950" i="1"/>
  <c r="T14951" i="1"/>
  <c r="T14952" i="1"/>
  <c r="T14953" i="1"/>
  <c r="T14954" i="1"/>
  <c r="T14955" i="1"/>
  <c r="T14956" i="1"/>
  <c r="T14957" i="1"/>
  <c r="T14958" i="1"/>
  <c r="T14959" i="1"/>
  <c r="T14960" i="1"/>
  <c r="T14961" i="1"/>
  <c r="T14962" i="1"/>
  <c r="T14963" i="1"/>
  <c r="T14964" i="1"/>
  <c r="T14965" i="1"/>
  <c r="T14966" i="1"/>
  <c r="T14967" i="1"/>
  <c r="T14968" i="1"/>
  <c r="T14969" i="1"/>
  <c r="T14970" i="1"/>
  <c r="T14971" i="1"/>
  <c r="T14972" i="1"/>
  <c r="T14973" i="1"/>
  <c r="T14974" i="1"/>
  <c r="T14975" i="1"/>
  <c r="T14976" i="1"/>
  <c r="T14977" i="1"/>
  <c r="T14978" i="1"/>
  <c r="T14979" i="1"/>
  <c r="T14980" i="1"/>
  <c r="T14981" i="1"/>
  <c r="T14982" i="1"/>
  <c r="T14983" i="1"/>
  <c r="T14984" i="1"/>
  <c r="T14985" i="1"/>
  <c r="T14986" i="1"/>
  <c r="T14987" i="1"/>
  <c r="T14988" i="1"/>
  <c r="T14989" i="1"/>
  <c r="T14990" i="1"/>
  <c r="T14991" i="1"/>
  <c r="T14992" i="1"/>
  <c r="T14993" i="1"/>
  <c r="T14994" i="1"/>
  <c r="T14995" i="1"/>
  <c r="T14996" i="1"/>
  <c r="T14997" i="1"/>
  <c r="T14998" i="1"/>
  <c r="T14999" i="1"/>
  <c r="T15000" i="1"/>
  <c r="T15001" i="1"/>
  <c r="T15002" i="1"/>
  <c r="T15003" i="1"/>
  <c r="T15004" i="1"/>
  <c r="T15005" i="1"/>
  <c r="T15006" i="1"/>
  <c r="T15007" i="1"/>
  <c r="T15008" i="1"/>
  <c r="T15009" i="1"/>
  <c r="T15010" i="1"/>
  <c r="T15011" i="1"/>
  <c r="T15012" i="1"/>
  <c r="T15013" i="1"/>
  <c r="T15014" i="1"/>
  <c r="T15015" i="1"/>
  <c r="T15016" i="1"/>
  <c r="T15017" i="1"/>
  <c r="T15018" i="1"/>
  <c r="T15019" i="1"/>
  <c r="T15020" i="1"/>
  <c r="T15021" i="1"/>
  <c r="T15022" i="1"/>
  <c r="T15023" i="1"/>
  <c r="T15024" i="1"/>
  <c r="T15025" i="1"/>
  <c r="T15026" i="1"/>
  <c r="T15027" i="1"/>
  <c r="T15028" i="1"/>
  <c r="T15029" i="1"/>
  <c r="T15030" i="1"/>
  <c r="T15031" i="1"/>
  <c r="T15032" i="1"/>
  <c r="T15033" i="1"/>
  <c r="T15034" i="1"/>
  <c r="T15035" i="1"/>
  <c r="T15036" i="1"/>
  <c r="T15037" i="1"/>
  <c r="T15038" i="1"/>
  <c r="T15039" i="1"/>
  <c r="T15040" i="1"/>
  <c r="T15041" i="1"/>
  <c r="T15042" i="1"/>
  <c r="T15043" i="1"/>
  <c r="T15044" i="1"/>
  <c r="T15045" i="1"/>
  <c r="T15046" i="1"/>
  <c r="T15047" i="1"/>
  <c r="T15048" i="1"/>
  <c r="T15049" i="1"/>
  <c r="T15050" i="1"/>
  <c r="T15051" i="1"/>
  <c r="T15052" i="1"/>
  <c r="T15053" i="1"/>
  <c r="T15054" i="1"/>
  <c r="T15055" i="1"/>
  <c r="T15056" i="1"/>
  <c r="T15057" i="1"/>
  <c r="T15058" i="1"/>
  <c r="T15059" i="1"/>
  <c r="T15060" i="1"/>
  <c r="T15061" i="1"/>
  <c r="T15062" i="1"/>
  <c r="T15063" i="1"/>
  <c r="T15064" i="1"/>
  <c r="T15065" i="1"/>
  <c r="T15066" i="1"/>
  <c r="T15067" i="1"/>
  <c r="T15068" i="1"/>
  <c r="T15069" i="1"/>
  <c r="T15070" i="1"/>
  <c r="T15071" i="1"/>
  <c r="T15072" i="1"/>
  <c r="T15073" i="1"/>
  <c r="T15074" i="1"/>
  <c r="T15075" i="1"/>
  <c r="T15076" i="1"/>
  <c r="T15077" i="1"/>
  <c r="T15078" i="1"/>
  <c r="T15079" i="1"/>
  <c r="T15080" i="1"/>
  <c r="T15081" i="1"/>
  <c r="T15082" i="1"/>
  <c r="T15083" i="1"/>
  <c r="T15084" i="1"/>
  <c r="T15085" i="1"/>
  <c r="T15086" i="1"/>
  <c r="T15087" i="1"/>
  <c r="T15088" i="1"/>
  <c r="T15089" i="1"/>
  <c r="T15090" i="1"/>
  <c r="T15091" i="1"/>
  <c r="T15092" i="1"/>
  <c r="T15093" i="1"/>
  <c r="T15094" i="1"/>
  <c r="T15095" i="1"/>
  <c r="T15096" i="1"/>
  <c r="T15097" i="1"/>
  <c r="T15098" i="1"/>
  <c r="T15099" i="1"/>
  <c r="T15100" i="1"/>
  <c r="T15101" i="1"/>
  <c r="T15102" i="1"/>
  <c r="T15103" i="1"/>
  <c r="T15104" i="1"/>
  <c r="T15105" i="1"/>
  <c r="T15106" i="1"/>
  <c r="T15107" i="1"/>
  <c r="T15108" i="1"/>
  <c r="T15109" i="1"/>
  <c r="T15110" i="1"/>
  <c r="T15111" i="1"/>
  <c r="T15112" i="1"/>
  <c r="T15113" i="1"/>
  <c r="T15114" i="1"/>
  <c r="T15115" i="1"/>
  <c r="T15116" i="1"/>
  <c r="T15117" i="1"/>
  <c r="T15118" i="1"/>
  <c r="T15119" i="1"/>
  <c r="T15120" i="1"/>
  <c r="T15121" i="1"/>
  <c r="T15122" i="1"/>
  <c r="T15123" i="1"/>
  <c r="T15124" i="1"/>
  <c r="T15125" i="1"/>
  <c r="T15126" i="1"/>
  <c r="T15127" i="1"/>
  <c r="T15128" i="1"/>
  <c r="T15129" i="1"/>
  <c r="T15130" i="1"/>
  <c r="T15131" i="1"/>
  <c r="T15132" i="1"/>
  <c r="T15133" i="1"/>
  <c r="T15134" i="1"/>
  <c r="T15135" i="1"/>
  <c r="T15136" i="1"/>
  <c r="T15137" i="1"/>
  <c r="T15138" i="1"/>
  <c r="T15139" i="1"/>
  <c r="T15140" i="1"/>
  <c r="T15141" i="1"/>
  <c r="T15142" i="1"/>
  <c r="T15143" i="1"/>
  <c r="T15144" i="1"/>
  <c r="T15145" i="1"/>
  <c r="T15146" i="1"/>
  <c r="T15147" i="1"/>
  <c r="T15148" i="1"/>
  <c r="T15149" i="1"/>
  <c r="T15150" i="1"/>
  <c r="T15151" i="1"/>
  <c r="T15152" i="1"/>
  <c r="T15153" i="1"/>
  <c r="T15154" i="1"/>
  <c r="T15155" i="1"/>
  <c r="T15156" i="1"/>
  <c r="T15157" i="1"/>
  <c r="T15158" i="1"/>
  <c r="T15159" i="1"/>
  <c r="T15160" i="1"/>
  <c r="T15161" i="1"/>
  <c r="T15162" i="1"/>
  <c r="T15163" i="1"/>
  <c r="T15164" i="1"/>
  <c r="T15165" i="1"/>
  <c r="T15166" i="1"/>
  <c r="T15167" i="1"/>
  <c r="T15168" i="1"/>
  <c r="T15169" i="1"/>
  <c r="T15170" i="1"/>
  <c r="T15171" i="1"/>
  <c r="T15172" i="1"/>
  <c r="T15173" i="1"/>
  <c r="T15174" i="1"/>
  <c r="T15175" i="1"/>
  <c r="T15176" i="1"/>
  <c r="T15177" i="1"/>
  <c r="T15178" i="1"/>
  <c r="T15179" i="1"/>
  <c r="T15180" i="1"/>
  <c r="T15181" i="1"/>
  <c r="T15182" i="1"/>
  <c r="T15183" i="1"/>
  <c r="T15184" i="1"/>
  <c r="T15185" i="1"/>
  <c r="T15186" i="1"/>
  <c r="T15187" i="1"/>
  <c r="T15188" i="1"/>
  <c r="T15189" i="1"/>
  <c r="T15190" i="1"/>
  <c r="T15191" i="1"/>
  <c r="T15192" i="1"/>
  <c r="T15193" i="1"/>
  <c r="T15194" i="1"/>
  <c r="T15195" i="1"/>
  <c r="T15196" i="1"/>
  <c r="T15197" i="1"/>
  <c r="T15198" i="1"/>
  <c r="T15199" i="1"/>
  <c r="T15200" i="1"/>
  <c r="T15201" i="1"/>
  <c r="T15202" i="1"/>
  <c r="T15203" i="1"/>
  <c r="T15204" i="1"/>
  <c r="T15205" i="1"/>
  <c r="T15206" i="1"/>
  <c r="T15207" i="1"/>
  <c r="T15208" i="1"/>
  <c r="T15209" i="1"/>
  <c r="T15210" i="1"/>
  <c r="T15211" i="1"/>
  <c r="T15212" i="1"/>
  <c r="T15213" i="1"/>
  <c r="T15214" i="1"/>
  <c r="T15215" i="1"/>
  <c r="T15216" i="1"/>
  <c r="T15217" i="1"/>
  <c r="T15218" i="1"/>
  <c r="T15219" i="1"/>
  <c r="T15220" i="1"/>
  <c r="T15221" i="1"/>
  <c r="T15222" i="1"/>
  <c r="T15223" i="1"/>
  <c r="T15224" i="1"/>
  <c r="T15225" i="1"/>
  <c r="T15226" i="1"/>
  <c r="T15227" i="1"/>
  <c r="T15228" i="1"/>
  <c r="T15229" i="1"/>
  <c r="T15230" i="1"/>
  <c r="T15231" i="1"/>
  <c r="T15232" i="1"/>
  <c r="T15233" i="1"/>
  <c r="T15234" i="1"/>
  <c r="T15235" i="1"/>
  <c r="T15236" i="1"/>
  <c r="T15237" i="1"/>
  <c r="T15238" i="1"/>
  <c r="T15239" i="1"/>
  <c r="T15240" i="1"/>
  <c r="T15241" i="1"/>
  <c r="T15242" i="1"/>
  <c r="T15243" i="1"/>
  <c r="T15244" i="1"/>
  <c r="T15245" i="1"/>
  <c r="T15246" i="1"/>
  <c r="T15247" i="1"/>
  <c r="T15248" i="1"/>
  <c r="T15249" i="1"/>
  <c r="T15250" i="1"/>
  <c r="T15251" i="1"/>
  <c r="T15252" i="1"/>
  <c r="T15253" i="1"/>
  <c r="T15254" i="1"/>
  <c r="T15255" i="1"/>
  <c r="T15256" i="1"/>
  <c r="T15257" i="1"/>
  <c r="T15258" i="1"/>
  <c r="T15259" i="1"/>
  <c r="T15260" i="1"/>
  <c r="T15261" i="1"/>
  <c r="T15262" i="1"/>
  <c r="T15263" i="1"/>
  <c r="T15264" i="1"/>
  <c r="T15265" i="1"/>
  <c r="T15266" i="1"/>
  <c r="T15267" i="1"/>
  <c r="T15268" i="1"/>
  <c r="T15269" i="1"/>
  <c r="T15270" i="1"/>
  <c r="T15271" i="1"/>
  <c r="T15272" i="1"/>
  <c r="T15273" i="1"/>
  <c r="T15274" i="1"/>
  <c r="T15275" i="1"/>
  <c r="T15276" i="1"/>
  <c r="T15277" i="1"/>
  <c r="T15278" i="1"/>
  <c r="T15279" i="1"/>
  <c r="T15280" i="1"/>
  <c r="T15281" i="1"/>
  <c r="T15282" i="1"/>
  <c r="T15283" i="1"/>
  <c r="T15284" i="1"/>
  <c r="T15285" i="1"/>
  <c r="T15286" i="1"/>
  <c r="T15287" i="1"/>
  <c r="T15288" i="1"/>
  <c r="T15289" i="1"/>
  <c r="T15290" i="1"/>
  <c r="T15291" i="1"/>
  <c r="T15292" i="1"/>
  <c r="T15293" i="1"/>
  <c r="T15294" i="1"/>
  <c r="T15295" i="1"/>
  <c r="T15296" i="1"/>
  <c r="T15297" i="1"/>
  <c r="T15298" i="1"/>
  <c r="T15299" i="1"/>
  <c r="T15300" i="1"/>
  <c r="T15301" i="1"/>
  <c r="T15302" i="1"/>
  <c r="T15303" i="1"/>
  <c r="T15304" i="1"/>
  <c r="T15305" i="1"/>
  <c r="T15306" i="1"/>
  <c r="T15307" i="1"/>
  <c r="T15308" i="1"/>
  <c r="T15309" i="1"/>
  <c r="T15310" i="1"/>
  <c r="T15311" i="1"/>
  <c r="T15312" i="1"/>
  <c r="T15313" i="1"/>
  <c r="T15314" i="1"/>
  <c r="T15315" i="1"/>
  <c r="T15316" i="1"/>
  <c r="T15317" i="1"/>
  <c r="T15318" i="1"/>
  <c r="T15319" i="1"/>
  <c r="T15320" i="1"/>
  <c r="T15321" i="1"/>
  <c r="T15322" i="1"/>
  <c r="T15323" i="1"/>
  <c r="T15324" i="1"/>
  <c r="T15325" i="1"/>
  <c r="T15326" i="1"/>
  <c r="T15327" i="1"/>
  <c r="T15328" i="1"/>
  <c r="T15329" i="1"/>
  <c r="T15330" i="1"/>
  <c r="T15331" i="1"/>
  <c r="T15332" i="1"/>
  <c r="T15333" i="1"/>
  <c r="T15334" i="1"/>
  <c r="T15335" i="1"/>
  <c r="T15336" i="1"/>
  <c r="T15337" i="1"/>
  <c r="T15338" i="1"/>
  <c r="T15339" i="1"/>
  <c r="T15340" i="1"/>
  <c r="T15341" i="1"/>
  <c r="T15342" i="1"/>
  <c r="T15343" i="1"/>
  <c r="T15344" i="1"/>
  <c r="T15345" i="1"/>
  <c r="T15346" i="1"/>
  <c r="T15347" i="1"/>
  <c r="T15348" i="1"/>
  <c r="T15349" i="1"/>
  <c r="T15350" i="1"/>
  <c r="T15351" i="1"/>
  <c r="T15352" i="1"/>
  <c r="T15353" i="1"/>
  <c r="T15354" i="1"/>
  <c r="T15355" i="1"/>
  <c r="T15356" i="1"/>
  <c r="T15357" i="1"/>
  <c r="T15358" i="1"/>
  <c r="T15359" i="1"/>
  <c r="T15360" i="1"/>
  <c r="T15361" i="1"/>
  <c r="T15362" i="1"/>
  <c r="T15363" i="1"/>
  <c r="T15364" i="1"/>
  <c r="T15365" i="1"/>
  <c r="T15366" i="1"/>
  <c r="T15367" i="1"/>
  <c r="T15368" i="1"/>
  <c r="T15369" i="1"/>
  <c r="T15370" i="1"/>
  <c r="T15371" i="1"/>
  <c r="T15372" i="1"/>
  <c r="T15373" i="1"/>
  <c r="T15374" i="1"/>
  <c r="T15375" i="1"/>
  <c r="T15376" i="1"/>
  <c r="T15377" i="1"/>
  <c r="T15378" i="1"/>
  <c r="T15379" i="1"/>
  <c r="T15380" i="1"/>
  <c r="T15381" i="1"/>
  <c r="T15382" i="1"/>
  <c r="T15383" i="1"/>
  <c r="T15384" i="1"/>
  <c r="T15385" i="1"/>
  <c r="T15386" i="1"/>
  <c r="T15387" i="1"/>
  <c r="T15388" i="1"/>
  <c r="T15389" i="1"/>
  <c r="T15390" i="1"/>
  <c r="T15391" i="1"/>
  <c r="T15392" i="1"/>
  <c r="T15393" i="1"/>
  <c r="T15394" i="1"/>
  <c r="T15395" i="1"/>
  <c r="T15396" i="1"/>
  <c r="T15397" i="1"/>
  <c r="T15398" i="1"/>
  <c r="T15399" i="1"/>
  <c r="T15400" i="1"/>
  <c r="T15401" i="1"/>
  <c r="T15402" i="1"/>
  <c r="T15403" i="1"/>
  <c r="T15404" i="1"/>
  <c r="T15405" i="1"/>
  <c r="T15406" i="1"/>
  <c r="T15407" i="1"/>
  <c r="T15408" i="1"/>
  <c r="T15409" i="1"/>
  <c r="T15410" i="1"/>
  <c r="T15411" i="1"/>
  <c r="T15412" i="1"/>
  <c r="T15413" i="1"/>
  <c r="T15414" i="1"/>
  <c r="T15415" i="1"/>
  <c r="T15416" i="1"/>
  <c r="T15417" i="1"/>
  <c r="T15418" i="1"/>
  <c r="T15419" i="1"/>
  <c r="T15420" i="1"/>
  <c r="T15421" i="1"/>
  <c r="T15422" i="1"/>
  <c r="T15423" i="1"/>
  <c r="T15424" i="1"/>
  <c r="T15425" i="1"/>
  <c r="T15426" i="1"/>
  <c r="T15427" i="1"/>
  <c r="T15428" i="1"/>
  <c r="T15429" i="1"/>
  <c r="T15430" i="1"/>
  <c r="T15431" i="1"/>
  <c r="T15432" i="1"/>
  <c r="T15433" i="1"/>
  <c r="T15434" i="1"/>
  <c r="T15435" i="1"/>
  <c r="T15436" i="1"/>
  <c r="T15437" i="1"/>
  <c r="T15438" i="1"/>
  <c r="T15439" i="1"/>
  <c r="T15440" i="1"/>
  <c r="T15441" i="1"/>
  <c r="T15442" i="1"/>
  <c r="T15443" i="1"/>
  <c r="T15444" i="1"/>
  <c r="T15445" i="1"/>
  <c r="T15446" i="1"/>
  <c r="T15447" i="1"/>
  <c r="T15448" i="1"/>
  <c r="T15449" i="1"/>
  <c r="T15450" i="1"/>
  <c r="T15451" i="1"/>
  <c r="T15452" i="1"/>
  <c r="T15453" i="1"/>
  <c r="T15454" i="1"/>
  <c r="T15455" i="1"/>
  <c r="T15456" i="1"/>
  <c r="T15457" i="1"/>
  <c r="T15458" i="1"/>
  <c r="T15459" i="1"/>
  <c r="T15460" i="1"/>
  <c r="T15461" i="1"/>
  <c r="T15462" i="1"/>
  <c r="T15463" i="1"/>
  <c r="T15464" i="1"/>
  <c r="T15465" i="1"/>
  <c r="T15466" i="1"/>
  <c r="T15467" i="1"/>
  <c r="T15468" i="1"/>
  <c r="T15469" i="1"/>
  <c r="T15470" i="1"/>
  <c r="T15471" i="1"/>
  <c r="T15472" i="1"/>
  <c r="T15473" i="1"/>
  <c r="T15474" i="1"/>
  <c r="T15475" i="1"/>
  <c r="T15476" i="1"/>
  <c r="T15477" i="1"/>
  <c r="T15478" i="1"/>
  <c r="T15479" i="1"/>
  <c r="T15480" i="1"/>
  <c r="T15481" i="1"/>
  <c r="T15482" i="1"/>
  <c r="T15483" i="1"/>
  <c r="T15484" i="1"/>
  <c r="T15485" i="1"/>
  <c r="T15486" i="1"/>
  <c r="T15487" i="1"/>
  <c r="T15488" i="1"/>
  <c r="T15489" i="1"/>
  <c r="T15490" i="1"/>
  <c r="T15491" i="1"/>
  <c r="T15492" i="1"/>
  <c r="T15493" i="1"/>
  <c r="T15494" i="1"/>
  <c r="T15495" i="1"/>
  <c r="T15496" i="1"/>
  <c r="T15497" i="1"/>
  <c r="T15498" i="1"/>
  <c r="T15499" i="1"/>
  <c r="T15500" i="1"/>
  <c r="T15501" i="1"/>
  <c r="T15502" i="1"/>
  <c r="T15503" i="1"/>
  <c r="T15504" i="1"/>
  <c r="T15505" i="1"/>
  <c r="T15506" i="1"/>
  <c r="T15507" i="1"/>
  <c r="T15508" i="1"/>
  <c r="T15509" i="1"/>
  <c r="T15510" i="1"/>
  <c r="T15511" i="1"/>
  <c r="T15512" i="1"/>
  <c r="T15513" i="1"/>
  <c r="T15514" i="1"/>
  <c r="T15515" i="1"/>
  <c r="T15516" i="1"/>
  <c r="T15517" i="1"/>
  <c r="T15518" i="1"/>
  <c r="T15519" i="1"/>
  <c r="T15520" i="1"/>
  <c r="T15521" i="1"/>
  <c r="T15522" i="1"/>
  <c r="T15523" i="1"/>
  <c r="T15524" i="1"/>
  <c r="T15525" i="1"/>
  <c r="T15526" i="1"/>
  <c r="T15527" i="1"/>
  <c r="T15528" i="1"/>
  <c r="T15529" i="1"/>
  <c r="T15530" i="1"/>
  <c r="T15531" i="1"/>
  <c r="T15532" i="1"/>
  <c r="T15533" i="1"/>
  <c r="T15534" i="1"/>
  <c r="T15535" i="1"/>
  <c r="T15536" i="1"/>
  <c r="T15537" i="1"/>
  <c r="T15538" i="1"/>
  <c r="T15539" i="1"/>
  <c r="T15540" i="1"/>
  <c r="T15541" i="1"/>
  <c r="T15542" i="1"/>
  <c r="T15543" i="1"/>
  <c r="T15544" i="1"/>
  <c r="T15545" i="1"/>
  <c r="T15546" i="1"/>
  <c r="T15547" i="1"/>
  <c r="T15548" i="1"/>
  <c r="T15549" i="1"/>
  <c r="T15550" i="1"/>
  <c r="T15551" i="1"/>
  <c r="T15552" i="1"/>
  <c r="T15553" i="1"/>
  <c r="T15554" i="1"/>
  <c r="T15555" i="1"/>
  <c r="T15556" i="1"/>
  <c r="T15557" i="1"/>
  <c r="T15558" i="1"/>
  <c r="T15559" i="1"/>
  <c r="T15560" i="1"/>
  <c r="T15561" i="1"/>
  <c r="T15562" i="1"/>
  <c r="T15563" i="1"/>
  <c r="T15564" i="1"/>
  <c r="T15565" i="1"/>
  <c r="T15566" i="1"/>
  <c r="T15567" i="1"/>
  <c r="T15568" i="1"/>
  <c r="T15569" i="1"/>
  <c r="T15570" i="1"/>
  <c r="T15571" i="1"/>
  <c r="T15572" i="1"/>
  <c r="T15573" i="1"/>
  <c r="T15574" i="1"/>
  <c r="T15575" i="1"/>
  <c r="T15576" i="1"/>
  <c r="T15577" i="1"/>
  <c r="T15578" i="1"/>
  <c r="T15579" i="1"/>
  <c r="T15580" i="1"/>
  <c r="T15581" i="1"/>
  <c r="T15582" i="1"/>
  <c r="T15583" i="1"/>
  <c r="T15584" i="1"/>
  <c r="T15585" i="1"/>
  <c r="T15586" i="1"/>
  <c r="T15587" i="1"/>
  <c r="T15588" i="1"/>
  <c r="T15589" i="1"/>
  <c r="T15590" i="1"/>
  <c r="T15591" i="1"/>
  <c r="T15592" i="1"/>
  <c r="T15593" i="1"/>
  <c r="T15594" i="1"/>
  <c r="T15595" i="1"/>
  <c r="T15596" i="1"/>
  <c r="T15597" i="1"/>
  <c r="T15598" i="1"/>
  <c r="T15599" i="1"/>
  <c r="T15600" i="1"/>
  <c r="T15601" i="1"/>
  <c r="T15602" i="1"/>
  <c r="T15603" i="1"/>
  <c r="T15604" i="1"/>
  <c r="T15605" i="1"/>
  <c r="T15606" i="1"/>
  <c r="T15607" i="1"/>
  <c r="T15608" i="1"/>
  <c r="T15609" i="1"/>
  <c r="T15610" i="1"/>
  <c r="T15611" i="1"/>
  <c r="T15612" i="1"/>
  <c r="T15613" i="1"/>
  <c r="T15614" i="1"/>
  <c r="T15615" i="1"/>
  <c r="T15616" i="1"/>
  <c r="T15617" i="1"/>
  <c r="T15618" i="1"/>
  <c r="T15619" i="1"/>
  <c r="T15620" i="1"/>
  <c r="T15621" i="1"/>
  <c r="T15622" i="1"/>
  <c r="T15623" i="1"/>
  <c r="T15624" i="1"/>
  <c r="T15625" i="1"/>
  <c r="T15626" i="1"/>
  <c r="T15627" i="1"/>
  <c r="T15628" i="1"/>
  <c r="T15629" i="1"/>
  <c r="T15630" i="1"/>
  <c r="T15631" i="1"/>
  <c r="T15632" i="1"/>
  <c r="T15633" i="1"/>
  <c r="T15634" i="1"/>
  <c r="T15635" i="1"/>
  <c r="T15636" i="1"/>
  <c r="T15637" i="1"/>
  <c r="T15638" i="1"/>
  <c r="T15639" i="1"/>
  <c r="T15640" i="1"/>
  <c r="T15641" i="1"/>
  <c r="T15642" i="1"/>
  <c r="T15643" i="1"/>
  <c r="T15644" i="1"/>
  <c r="T15645" i="1"/>
  <c r="T15646" i="1"/>
  <c r="T15647" i="1"/>
  <c r="T15648" i="1"/>
  <c r="T15649" i="1"/>
  <c r="T15650" i="1"/>
  <c r="T15651" i="1"/>
  <c r="T15652" i="1"/>
  <c r="T15653" i="1"/>
  <c r="T15654" i="1"/>
  <c r="T15655" i="1"/>
  <c r="T15656" i="1"/>
  <c r="T15657" i="1"/>
  <c r="T15658" i="1"/>
  <c r="T15659" i="1"/>
  <c r="T15660" i="1"/>
  <c r="T15661" i="1"/>
  <c r="T15662" i="1"/>
  <c r="T15663" i="1"/>
  <c r="T15664" i="1"/>
  <c r="T15665" i="1"/>
  <c r="T15666" i="1"/>
  <c r="T15667" i="1"/>
  <c r="T15668" i="1"/>
  <c r="T15669" i="1"/>
  <c r="T15670" i="1"/>
  <c r="T15671" i="1"/>
  <c r="T15672" i="1"/>
  <c r="T15673" i="1"/>
  <c r="T15674" i="1"/>
  <c r="T15675" i="1"/>
  <c r="T15676" i="1"/>
  <c r="T15677" i="1"/>
  <c r="T15678" i="1"/>
  <c r="T15679" i="1"/>
  <c r="T15680" i="1"/>
  <c r="T15681" i="1"/>
  <c r="T15682" i="1"/>
  <c r="T15683" i="1"/>
  <c r="T15684" i="1"/>
  <c r="T15685" i="1"/>
  <c r="T15686" i="1"/>
  <c r="T15687" i="1"/>
  <c r="T15688" i="1"/>
  <c r="T15689" i="1"/>
  <c r="T15690" i="1"/>
  <c r="T15691" i="1"/>
  <c r="T15692" i="1"/>
  <c r="T15693" i="1"/>
  <c r="T15694" i="1"/>
  <c r="T15695" i="1"/>
  <c r="T15696" i="1"/>
  <c r="T15697" i="1"/>
  <c r="T15698" i="1"/>
  <c r="T15699" i="1"/>
  <c r="T15700" i="1"/>
  <c r="T15701" i="1"/>
  <c r="T15702" i="1"/>
  <c r="T15703" i="1"/>
  <c r="T15704" i="1"/>
  <c r="T15705" i="1"/>
  <c r="T15706" i="1"/>
  <c r="T15707" i="1"/>
  <c r="T15708" i="1"/>
  <c r="T15709" i="1"/>
  <c r="T15710" i="1"/>
  <c r="T15711" i="1"/>
  <c r="T15712" i="1"/>
  <c r="T15713" i="1"/>
  <c r="T15714" i="1"/>
  <c r="T15715" i="1"/>
  <c r="T15716" i="1"/>
  <c r="T15717" i="1"/>
  <c r="T15718" i="1"/>
  <c r="T15719" i="1"/>
  <c r="T15720" i="1"/>
  <c r="T15721" i="1"/>
  <c r="T15722" i="1"/>
  <c r="T15723" i="1"/>
  <c r="T15724" i="1"/>
  <c r="T15725" i="1"/>
  <c r="T15726" i="1"/>
  <c r="T15727" i="1"/>
  <c r="T15728" i="1"/>
  <c r="T15729" i="1"/>
  <c r="T15730" i="1"/>
  <c r="T15731" i="1"/>
  <c r="T15732" i="1"/>
  <c r="T15733" i="1"/>
  <c r="T15734" i="1"/>
  <c r="T15735" i="1"/>
  <c r="T15736" i="1"/>
  <c r="T15737" i="1"/>
  <c r="T15738" i="1"/>
  <c r="T15739" i="1"/>
  <c r="T15740" i="1"/>
  <c r="T15741" i="1"/>
  <c r="T15742" i="1"/>
  <c r="T15743" i="1"/>
  <c r="T15744" i="1"/>
  <c r="T15745" i="1"/>
  <c r="T15746" i="1"/>
  <c r="T15747" i="1"/>
  <c r="T15748" i="1"/>
  <c r="T15749" i="1"/>
  <c r="T15750" i="1"/>
  <c r="T15751" i="1"/>
  <c r="T15752" i="1"/>
  <c r="T15753" i="1"/>
  <c r="T15754" i="1"/>
  <c r="T15755" i="1"/>
  <c r="T15756" i="1"/>
  <c r="T15757" i="1"/>
  <c r="T15758" i="1"/>
  <c r="T15759" i="1"/>
  <c r="T15760" i="1"/>
  <c r="T15761" i="1"/>
  <c r="T15762" i="1"/>
  <c r="T15763" i="1"/>
  <c r="T15764" i="1"/>
  <c r="T15765" i="1"/>
  <c r="T15766" i="1"/>
  <c r="T15767" i="1"/>
  <c r="T15768" i="1"/>
  <c r="T15769" i="1"/>
  <c r="T15770" i="1"/>
  <c r="T15771" i="1"/>
  <c r="T15772" i="1"/>
  <c r="T15773" i="1"/>
  <c r="T15774" i="1"/>
  <c r="T15775" i="1"/>
  <c r="T15776" i="1"/>
  <c r="T15777" i="1"/>
  <c r="T15778" i="1"/>
  <c r="T15779" i="1"/>
  <c r="T15780" i="1"/>
  <c r="T15781" i="1"/>
  <c r="T15782" i="1"/>
  <c r="T15783" i="1"/>
  <c r="T15784" i="1"/>
  <c r="T15785" i="1"/>
  <c r="T15786" i="1"/>
  <c r="T15787" i="1"/>
  <c r="T15788" i="1"/>
  <c r="T15789" i="1"/>
  <c r="T15790" i="1"/>
  <c r="T15791" i="1"/>
  <c r="T15792" i="1"/>
  <c r="T15793" i="1"/>
  <c r="T15794" i="1"/>
  <c r="T15795" i="1"/>
  <c r="T15796" i="1"/>
  <c r="T15797" i="1"/>
  <c r="T15798" i="1"/>
  <c r="T15799" i="1"/>
  <c r="T15800" i="1"/>
  <c r="T15801" i="1"/>
  <c r="T15802" i="1"/>
  <c r="T15803" i="1"/>
  <c r="T15804" i="1"/>
  <c r="T15805" i="1"/>
  <c r="T15806" i="1"/>
  <c r="T15807" i="1"/>
  <c r="T15808" i="1"/>
  <c r="T15809" i="1"/>
  <c r="T15810" i="1"/>
  <c r="T15811" i="1"/>
  <c r="T15812" i="1"/>
  <c r="T15813" i="1"/>
  <c r="T15814" i="1"/>
  <c r="T15815" i="1"/>
  <c r="T15816" i="1"/>
  <c r="T15817" i="1"/>
  <c r="T15818" i="1"/>
  <c r="T15819" i="1"/>
  <c r="T15820" i="1"/>
  <c r="T15821" i="1"/>
  <c r="T15822" i="1"/>
  <c r="T15823" i="1"/>
  <c r="T15824" i="1"/>
  <c r="T15825" i="1"/>
  <c r="T15826" i="1"/>
  <c r="T15827" i="1"/>
  <c r="T15828" i="1"/>
  <c r="T15829" i="1"/>
  <c r="T15830" i="1"/>
  <c r="T15831" i="1"/>
  <c r="T15832" i="1"/>
  <c r="T15833" i="1"/>
  <c r="T15834" i="1"/>
  <c r="T15835" i="1"/>
  <c r="T15836" i="1"/>
  <c r="T15837" i="1"/>
  <c r="T15838" i="1"/>
  <c r="T15839" i="1"/>
  <c r="T15840" i="1"/>
  <c r="T15841" i="1"/>
  <c r="T15842" i="1"/>
  <c r="T15843" i="1"/>
  <c r="T15844" i="1"/>
  <c r="T15845" i="1"/>
  <c r="T15846" i="1"/>
  <c r="T15847" i="1"/>
  <c r="T15848" i="1"/>
  <c r="T15849" i="1"/>
  <c r="T15850" i="1"/>
  <c r="T15851" i="1"/>
  <c r="T15852" i="1"/>
  <c r="T15853" i="1"/>
  <c r="T15854" i="1"/>
  <c r="T15855" i="1"/>
  <c r="T15856" i="1"/>
  <c r="T15857" i="1"/>
  <c r="T15858" i="1"/>
  <c r="T15859" i="1"/>
  <c r="T15860" i="1"/>
  <c r="T15861" i="1"/>
  <c r="T15862" i="1"/>
  <c r="T15863" i="1"/>
  <c r="T15864" i="1"/>
  <c r="T15865" i="1"/>
  <c r="T15866" i="1"/>
  <c r="T15867" i="1"/>
  <c r="T15868" i="1"/>
  <c r="T15869" i="1"/>
  <c r="T15870" i="1"/>
  <c r="T15871" i="1"/>
  <c r="T15872" i="1"/>
  <c r="T15873" i="1"/>
  <c r="T15874" i="1"/>
  <c r="T15875" i="1"/>
  <c r="T15876" i="1"/>
  <c r="T15877" i="1"/>
  <c r="T15878" i="1"/>
  <c r="T15879" i="1"/>
  <c r="T15880" i="1"/>
  <c r="T15881" i="1"/>
  <c r="T15882" i="1"/>
  <c r="T15883" i="1"/>
  <c r="T15884" i="1"/>
  <c r="T15885" i="1"/>
  <c r="T15886" i="1"/>
  <c r="T15887" i="1"/>
  <c r="T15888" i="1"/>
  <c r="T15889" i="1"/>
  <c r="T15890" i="1"/>
  <c r="T15891" i="1"/>
  <c r="T15892" i="1"/>
  <c r="T15893" i="1"/>
  <c r="T15894" i="1"/>
  <c r="T15895" i="1"/>
  <c r="T15896" i="1"/>
  <c r="T15897" i="1"/>
  <c r="T15898" i="1"/>
  <c r="T15899" i="1"/>
  <c r="T15900" i="1"/>
  <c r="T15901" i="1"/>
  <c r="T15902" i="1"/>
  <c r="T15903" i="1"/>
  <c r="T15904" i="1"/>
  <c r="T15905" i="1"/>
  <c r="T15906" i="1"/>
  <c r="T15907" i="1"/>
  <c r="T15908" i="1"/>
  <c r="T15909" i="1"/>
  <c r="T15910" i="1"/>
  <c r="T15911" i="1"/>
  <c r="T15912" i="1"/>
  <c r="T15913" i="1"/>
  <c r="T15914" i="1"/>
  <c r="T15915" i="1"/>
  <c r="T15916" i="1"/>
  <c r="T15917" i="1"/>
  <c r="T15918" i="1"/>
  <c r="T15919" i="1"/>
  <c r="T15920" i="1"/>
  <c r="T15921" i="1"/>
  <c r="T15922" i="1"/>
  <c r="T15923" i="1"/>
  <c r="T15924" i="1"/>
  <c r="T15925" i="1"/>
  <c r="T15926" i="1"/>
  <c r="T15927" i="1"/>
  <c r="T15928" i="1"/>
  <c r="T15929" i="1"/>
  <c r="T15930" i="1"/>
  <c r="T15931" i="1"/>
  <c r="T15932" i="1"/>
  <c r="T15933" i="1"/>
  <c r="T15934" i="1"/>
  <c r="T15935" i="1"/>
  <c r="T15936" i="1"/>
  <c r="T15937" i="1"/>
  <c r="T15938" i="1"/>
  <c r="T15939" i="1"/>
  <c r="T15940" i="1"/>
  <c r="T15941" i="1"/>
  <c r="T15942" i="1"/>
  <c r="T15943" i="1"/>
  <c r="T15944" i="1"/>
  <c r="T15945" i="1"/>
  <c r="T15946" i="1"/>
  <c r="T15947" i="1"/>
  <c r="T15948" i="1"/>
  <c r="T15949" i="1"/>
  <c r="T15950" i="1"/>
  <c r="T15951" i="1"/>
  <c r="T15952" i="1"/>
  <c r="T15953" i="1"/>
  <c r="T15954" i="1"/>
  <c r="T15955" i="1"/>
  <c r="T15956" i="1"/>
  <c r="T15957" i="1"/>
  <c r="T15958" i="1"/>
  <c r="T15959" i="1"/>
  <c r="T15960" i="1"/>
  <c r="T15961" i="1"/>
  <c r="T15962" i="1"/>
  <c r="T15963" i="1"/>
  <c r="T15964" i="1"/>
  <c r="T15965" i="1"/>
  <c r="T15966" i="1"/>
  <c r="T15967" i="1"/>
  <c r="T15968" i="1"/>
  <c r="T15969" i="1"/>
  <c r="T15970" i="1"/>
  <c r="T15971" i="1"/>
  <c r="T15972" i="1"/>
  <c r="T15973" i="1"/>
  <c r="T15974" i="1"/>
  <c r="T15975" i="1"/>
  <c r="T15976" i="1"/>
  <c r="T15977" i="1"/>
  <c r="T15978" i="1"/>
  <c r="T15979" i="1"/>
  <c r="T15980" i="1"/>
  <c r="T15981" i="1"/>
  <c r="T15982" i="1"/>
  <c r="T15983" i="1"/>
  <c r="T15984" i="1"/>
  <c r="T15985" i="1"/>
  <c r="T15986" i="1"/>
  <c r="T15987" i="1"/>
  <c r="T15988" i="1"/>
  <c r="T15989" i="1"/>
  <c r="T15990" i="1"/>
  <c r="T15991" i="1"/>
  <c r="T15992" i="1"/>
  <c r="T15993" i="1"/>
  <c r="T15994" i="1"/>
  <c r="T15995" i="1"/>
  <c r="T15996" i="1"/>
  <c r="T15997" i="1"/>
  <c r="T15998" i="1"/>
  <c r="T15999" i="1"/>
  <c r="T16000" i="1"/>
  <c r="T16001" i="1"/>
  <c r="T16002" i="1"/>
  <c r="T16003" i="1"/>
  <c r="T16004" i="1"/>
  <c r="T16005" i="1"/>
  <c r="T16006" i="1"/>
  <c r="T16007" i="1"/>
  <c r="T16008" i="1"/>
  <c r="T16009" i="1"/>
  <c r="T16010" i="1"/>
  <c r="T16011" i="1"/>
  <c r="T16012" i="1"/>
  <c r="T16013" i="1"/>
  <c r="T16014" i="1"/>
  <c r="T16015" i="1"/>
  <c r="T16016" i="1"/>
  <c r="T16017" i="1"/>
  <c r="T16018" i="1"/>
  <c r="T16019" i="1"/>
  <c r="T16020" i="1"/>
  <c r="T16021" i="1"/>
  <c r="T16022" i="1"/>
  <c r="T16023" i="1"/>
  <c r="T16024" i="1"/>
  <c r="T16025" i="1"/>
  <c r="T16026" i="1"/>
  <c r="T16027" i="1"/>
  <c r="T16028" i="1"/>
  <c r="T16029" i="1"/>
  <c r="T16030" i="1"/>
  <c r="T16031" i="1"/>
  <c r="T16032" i="1"/>
  <c r="T16033" i="1"/>
  <c r="T16034" i="1"/>
  <c r="T16035" i="1"/>
  <c r="T16036" i="1"/>
  <c r="T16037" i="1"/>
  <c r="T16038" i="1"/>
  <c r="T16039" i="1"/>
  <c r="T16040" i="1"/>
  <c r="T16041" i="1"/>
  <c r="T16042" i="1"/>
  <c r="T16043" i="1"/>
  <c r="T16044" i="1"/>
  <c r="T16045" i="1"/>
  <c r="T16046" i="1"/>
  <c r="T16047" i="1"/>
  <c r="T16048" i="1"/>
  <c r="T16049" i="1"/>
  <c r="T16050" i="1"/>
  <c r="T16051" i="1"/>
  <c r="T16052" i="1"/>
  <c r="T16053" i="1"/>
  <c r="T16054" i="1"/>
  <c r="T16055" i="1"/>
  <c r="T16056" i="1"/>
  <c r="T16057" i="1"/>
  <c r="T16058" i="1"/>
  <c r="T16059" i="1"/>
  <c r="T16060" i="1"/>
  <c r="T16061" i="1"/>
  <c r="T16062" i="1"/>
  <c r="T16063" i="1"/>
  <c r="T16064" i="1"/>
  <c r="T16065" i="1"/>
  <c r="T16066" i="1"/>
  <c r="T16067" i="1"/>
  <c r="T16068" i="1"/>
  <c r="T16069" i="1"/>
  <c r="T16070" i="1"/>
  <c r="T16071" i="1"/>
  <c r="T16072" i="1"/>
  <c r="T16073" i="1"/>
  <c r="T16074" i="1"/>
  <c r="T16075" i="1"/>
  <c r="T16076" i="1"/>
  <c r="T16077" i="1"/>
  <c r="T16078" i="1"/>
  <c r="T16079" i="1"/>
  <c r="T16080" i="1"/>
  <c r="T16081" i="1"/>
  <c r="T16082" i="1"/>
  <c r="T16083" i="1"/>
  <c r="T16084" i="1"/>
  <c r="T16085" i="1"/>
  <c r="T16086" i="1"/>
  <c r="T16087" i="1"/>
  <c r="T16088" i="1"/>
  <c r="T16089" i="1"/>
  <c r="T16090" i="1"/>
  <c r="T16091" i="1"/>
  <c r="T16092" i="1"/>
  <c r="T16093" i="1"/>
  <c r="T16094" i="1"/>
  <c r="T16095" i="1"/>
  <c r="T16096" i="1"/>
  <c r="T16097" i="1"/>
  <c r="T16098" i="1"/>
  <c r="T16099" i="1"/>
  <c r="T16100" i="1"/>
  <c r="T16101" i="1"/>
  <c r="T16102" i="1"/>
  <c r="T16103" i="1"/>
  <c r="T16104" i="1"/>
  <c r="T16105" i="1"/>
  <c r="T16106" i="1"/>
  <c r="T16107" i="1"/>
  <c r="T16108" i="1"/>
  <c r="T16109" i="1"/>
  <c r="T16110" i="1"/>
  <c r="T16111" i="1"/>
  <c r="T16112" i="1"/>
  <c r="T16113" i="1"/>
  <c r="T16114" i="1"/>
  <c r="T16115" i="1"/>
  <c r="T16116" i="1"/>
  <c r="T16117" i="1"/>
  <c r="T16118" i="1"/>
  <c r="T16119" i="1"/>
  <c r="T16120" i="1"/>
  <c r="T16121" i="1"/>
  <c r="T16122" i="1"/>
  <c r="T16123" i="1"/>
  <c r="T16124" i="1"/>
  <c r="T16125" i="1"/>
  <c r="T16126" i="1"/>
  <c r="T16127" i="1"/>
  <c r="T16128" i="1"/>
  <c r="T16129" i="1"/>
  <c r="T16130" i="1"/>
  <c r="T16131" i="1"/>
  <c r="T16132" i="1"/>
  <c r="T16133" i="1"/>
  <c r="T16134" i="1"/>
  <c r="T16135" i="1"/>
  <c r="T16136" i="1"/>
  <c r="T16137" i="1"/>
  <c r="T16138" i="1"/>
  <c r="T16139" i="1"/>
  <c r="T16140" i="1"/>
  <c r="T16141" i="1"/>
  <c r="T16142" i="1"/>
  <c r="T16143" i="1"/>
  <c r="T16144" i="1"/>
  <c r="T16145" i="1"/>
  <c r="T16146" i="1"/>
  <c r="T16147" i="1"/>
  <c r="T16148" i="1"/>
  <c r="T16149" i="1"/>
  <c r="T16150" i="1"/>
  <c r="T16151" i="1"/>
  <c r="T16152" i="1"/>
  <c r="T16153" i="1"/>
  <c r="T16154" i="1"/>
  <c r="T16155" i="1"/>
  <c r="T16156" i="1"/>
  <c r="T16157" i="1"/>
  <c r="T16158" i="1"/>
  <c r="T16159" i="1"/>
  <c r="T16160" i="1"/>
  <c r="T16161" i="1"/>
  <c r="T16162" i="1"/>
  <c r="T16163" i="1"/>
  <c r="T16164" i="1"/>
  <c r="T16165" i="1"/>
  <c r="T16166" i="1"/>
  <c r="T16167" i="1"/>
  <c r="T16168" i="1"/>
  <c r="T16169" i="1"/>
  <c r="T16170" i="1"/>
  <c r="T16171" i="1"/>
  <c r="T16172" i="1"/>
  <c r="T16173" i="1"/>
  <c r="T16174" i="1"/>
  <c r="T16175" i="1"/>
  <c r="T16176" i="1"/>
  <c r="T16177" i="1"/>
  <c r="T16178" i="1"/>
  <c r="T16179" i="1"/>
  <c r="T16180" i="1"/>
  <c r="T16181" i="1"/>
  <c r="T16182" i="1"/>
  <c r="T16183" i="1"/>
  <c r="T16184" i="1"/>
  <c r="T16185" i="1"/>
  <c r="T16186" i="1"/>
  <c r="T16187" i="1"/>
  <c r="T16188" i="1"/>
  <c r="T16189" i="1"/>
  <c r="T16190" i="1"/>
  <c r="T16191" i="1"/>
  <c r="T16192" i="1"/>
  <c r="T16193" i="1"/>
  <c r="T16194" i="1"/>
  <c r="T16195" i="1"/>
  <c r="T16196" i="1"/>
  <c r="T16197" i="1"/>
  <c r="T16198" i="1"/>
  <c r="T16199" i="1"/>
  <c r="T16200" i="1"/>
  <c r="T16201" i="1"/>
  <c r="T16202" i="1"/>
  <c r="T16203" i="1"/>
  <c r="T16204" i="1"/>
  <c r="T16205" i="1"/>
  <c r="T16206" i="1"/>
  <c r="T16207" i="1"/>
  <c r="T16208" i="1"/>
  <c r="T16209" i="1"/>
  <c r="T16210" i="1"/>
  <c r="T16211" i="1"/>
  <c r="T16212" i="1"/>
  <c r="T16213" i="1"/>
  <c r="T16214" i="1"/>
  <c r="T16215" i="1"/>
  <c r="T16216" i="1"/>
  <c r="T16217" i="1"/>
  <c r="T16218" i="1"/>
  <c r="T16219" i="1"/>
  <c r="T16220" i="1"/>
  <c r="T16221" i="1"/>
  <c r="T16222" i="1"/>
  <c r="T16223" i="1"/>
  <c r="T16224" i="1"/>
  <c r="T16225" i="1"/>
  <c r="T16226" i="1"/>
  <c r="T16227" i="1"/>
  <c r="T16228" i="1"/>
  <c r="T16229" i="1"/>
  <c r="T16230" i="1"/>
  <c r="T16231" i="1"/>
  <c r="T16232" i="1"/>
  <c r="T16233" i="1"/>
  <c r="T16234" i="1"/>
  <c r="T16235" i="1"/>
  <c r="T16236" i="1"/>
  <c r="T16237" i="1"/>
  <c r="T16238" i="1"/>
  <c r="T16239" i="1"/>
  <c r="T16240" i="1"/>
  <c r="T16241" i="1"/>
  <c r="T16242" i="1"/>
  <c r="T16243" i="1"/>
  <c r="T16244" i="1"/>
  <c r="T16245" i="1"/>
  <c r="T16246" i="1"/>
  <c r="T16247" i="1"/>
  <c r="T16248" i="1"/>
  <c r="T16249" i="1"/>
  <c r="T16250" i="1"/>
  <c r="T16251" i="1"/>
  <c r="T16252" i="1"/>
  <c r="T16253" i="1"/>
  <c r="T16254" i="1"/>
  <c r="T16255" i="1"/>
  <c r="T16256" i="1"/>
  <c r="T16257" i="1"/>
  <c r="T16258" i="1"/>
  <c r="T16259" i="1"/>
  <c r="T16260" i="1"/>
  <c r="T16261" i="1"/>
  <c r="T16262" i="1"/>
  <c r="T16263" i="1"/>
  <c r="T16264" i="1"/>
  <c r="T16265" i="1"/>
  <c r="T16266" i="1"/>
  <c r="T16267" i="1"/>
  <c r="T16268" i="1"/>
  <c r="T16269" i="1"/>
  <c r="T16270" i="1"/>
  <c r="T16271" i="1"/>
  <c r="T16272" i="1"/>
  <c r="T16273" i="1"/>
  <c r="T16274" i="1"/>
  <c r="T16275" i="1"/>
  <c r="T16276" i="1"/>
  <c r="T16277" i="1"/>
  <c r="T16278" i="1"/>
  <c r="T16279" i="1"/>
  <c r="T16280" i="1"/>
  <c r="T16281" i="1"/>
  <c r="T16282" i="1"/>
  <c r="T16283" i="1"/>
  <c r="T16284" i="1"/>
  <c r="T16285" i="1"/>
  <c r="T16286" i="1"/>
  <c r="T16287" i="1"/>
  <c r="T16288" i="1"/>
  <c r="T16289" i="1"/>
  <c r="T16290" i="1"/>
  <c r="T16291" i="1"/>
  <c r="T16292" i="1"/>
  <c r="T16293" i="1"/>
  <c r="T16294" i="1"/>
  <c r="T16295" i="1"/>
  <c r="T16296" i="1"/>
  <c r="T16297" i="1"/>
  <c r="T16298" i="1"/>
  <c r="T16299" i="1"/>
  <c r="T16300" i="1"/>
  <c r="T16301" i="1"/>
  <c r="T16302" i="1"/>
  <c r="T16303" i="1"/>
  <c r="T16304" i="1"/>
  <c r="T16305" i="1"/>
  <c r="T16306" i="1"/>
  <c r="T16307" i="1"/>
  <c r="T16308" i="1"/>
  <c r="T16309" i="1"/>
  <c r="T16310" i="1"/>
  <c r="T16311" i="1"/>
  <c r="T16312" i="1"/>
  <c r="T16313" i="1"/>
  <c r="T16314" i="1"/>
  <c r="T16315" i="1"/>
  <c r="T16316" i="1"/>
  <c r="T16317" i="1"/>
  <c r="T16318" i="1"/>
  <c r="T16319" i="1"/>
  <c r="T16320" i="1"/>
  <c r="T16321" i="1"/>
  <c r="T16322" i="1"/>
  <c r="T16323" i="1"/>
  <c r="T16324" i="1"/>
  <c r="T16325" i="1"/>
  <c r="T16326" i="1"/>
  <c r="T16327" i="1"/>
  <c r="T16328" i="1"/>
  <c r="T16329" i="1"/>
  <c r="T16330" i="1"/>
  <c r="T16331" i="1"/>
  <c r="T16332" i="1"/>
  <c r="T16333" i="1"/>
  <c r="T16334" i="1"/>
  <c r="T16335" i="1"/>
  <c r="T16336" i="1"/>
  <c r="T16337" i="1"/>
  <c r="T16338" i="1"/>
  <c r="T16339" i="1"/>
  <c r="T16340" i="1"/>
  <c r="T16341" i="1"/>
  <c r="T16342" i="1"/>
  <c r="T16343" i="1"/>
  <c r="T16344" i="1"/>
  <c r="T16345" i="1"/>
  <c r="T16346" i="1"/>
  <c r="T16347" i="1"/>
  <c r="T16348" i="1"/>
  <c r="T16349" i="1"/>
  <c r="T16350" i="1"/>
  <c r="T16351" i="1"/>
  <c r="T16352" i="1"/>
  <c r="T16353" i="1"/>
  <c r="T16354" i="1"/>
  <c r="T16355" i="1"/>
  <c r="T16356" i="1"/>
  <c r="T16357" i="1"/>
  <c r="T16358" i="1"/>
  <c r="T16359" i="1"/>
  <c r="T16360" i="1"/>
  <c r="T16361" i="1"/>
  <c r="T16362" i="1"/>
  <c r="T16363" i="1"/>
  <c r="T16364" i="1"/>
  <c r="T16365" i="1"/>
  <c r="T16366" i="1"/>
  <c r="T16367" i="1"/>
  <c r="T16368" i="1"/>
  <c r="T16369" i="1"/>
  <c r="T16370" i="1"/>
  <c r="T16371" i="1"/>
  <c r="T16372" i="1"/>
  <c r="T16373" i="1"/>
  <c r="T16374" i="1"/>
  <c r="T16375" i="1"/>
  <c r="T16376" i="1"/>
  <c r="T16377" i="1"/>
  <c r="T16378" i="1"/>
  <c r="T16379" i="1"/>
  <c r="T16380" i="1"/>
  <c r="T16381" i="1"/>
  <c r="T16382" i="1"/>
  <c r="T16383" i="1"/>
  <c r="T16384" i="1"/>
  <c r="T16385" i="1"/>
  <c r="T16386" i="1"/>
  <c r="T16387" i="1"/>
  <c r="T16388" i="1"/>
  <c r="T16389" i="1"/>
  <c r="T16390" i="1"/>
  <c r="T16391" i="1"/>
  <c r="T16392" i="1"/>
  <c r="T16393" i="1"/>
  <c r="T16394" i="1"/>
  <c r="T16395" i="1"/>
  <c r="T16396" i="1"/>
  <c r="T16397" i="1"/>
  <c r="T16398" i="1"/>
  <c r="T16399" i="1"/>
  <c r="T16400" i="1"/>
  <c r="T16401" i="1"/>
  <c r="T16402" i="1"/>
  <c r="T16403" i="1"/>
  <c r="T16404" i="1"/>
  <c r="T16405" i="1"/>
  <c r="T16406" i="1"/>
  <c r="T16407" i="1"/>
  <c r="T16408" i="1"/>
  <c r="T16409" i="1"/>
  <c r="T16410" i="1"/>
  <c r="T16411" i="1"/>
  <c r="T16412" i="1"/>
  <c r="T16413" i="1"/>
  <c r="T16414" i="1"/>
  <c r="T16415" i="1"/>
  <c r="T16416" i="1"/>
  <c r="T16417" i="1"/>
  <c r="T16418" i="1"/>
  <c r="T16419" i="1"/>
  <c r="T16420" i="1"/>
  <c r="T16421" i="1"/>
  <c r="T16422" i="1"/>
  <c r="T16423" i="1"/>
  <c r="T16424" i="1"/>
  <c r="T16425" i="1"/>
  <c r="T16426" i="1"/>
  <c r="T16427" i="1"/>
  <c r="T16428" i="1"/>
  <c r="T16429" i="1"/>
  <c r="T16430" i="1"/>
  <c r="T16431" i="1"/>
  <c r="T16432" i="1"/>
  <c r="T16433" i="1"/>
  <c r="T16434" i="1"/>
  <c r="T16435" i="1"/>
  <c r="T16436" i="1"/>
  <c r="T16437" i="1"/>
  <c r="T16438" i="1"/>
  <c r="T16439" i="1"/>
  <c r="T16440" i="1"/>
  <c r="T16441" i="1"/>
  <c r="T16442" i="1"/>
  <c r="T16443" i="1"/>
  <c r="T16444" i="1"/>
  <c r="T16445" i="1"/>
  <c r="T16446" i="1"/>
  <c r="T16447" i="1"/>
  <c r="T16448" i="1"/>
  <c r="T16449" i="1"/>
  <c r="T16450" i="1"/>
  <c r="T16451" i="1"/>
  <c r="T16452" i="1"/>
  <c r="T16453" i="1"/>
  <c r="T16454" i="1"/>
  <c r="T16455" i="1"/>
  <c r="T16456" i="1"/>
  <c r="T16457" i="1"/>
  <c r="T16458" i="1"/>
  <c r="T16459" i="1"/>
  <c r="T16460" i="1"/>
  <c r="T16461" i="1"/>
  <c r="T16462" i="1"/>
  <c r="T16463" i="1"/>
  <c r="T16464" i="1"/>
  <c r="T16465" i="1"/>
  <c r="T16466" i="1"/>
  <c r="T16467" i="1"/>
  <c r="T16468" i="1"/>
  <c r="T16469" i="1"/>
  <c r="T16470" i="1"/>
  <c r="T16471" i="1"/>
  <c r="T16472" i="1"/>
  <c r="T16473" i="1"/>
  <c r="T16474" i="1"/>
  <c r="T16475" i="1"/>
  <c r="T16476" i="1"/>
  <c r="T16477" i="1"/>
  <c r="T16478" i="1"/>
  <c r="T16479" i="1"/>
  <c r="T16480" i="1"/>
  <c r="T16481" i="1"/>
  <c r="T16482" i="1"/>
  <c r="T16483" i="1"/>
  <c r="T16484" i="1"/>
  <c r="T16485" i="1"/>
  <c r="T16486" i="1"/>
  <c r="T16487" i="1"/>
  <c r="T16488" i="1"/>
  <c r="T16489" i="1"/>
  <c r="T16490" i="1"/>
  <c r="T16491" i="1"/>
  <c r="T16492" i="1"/>
  <c r="T16493" i="1"/>
  <c r="T16494" i="1"/>
  <c r="T16495" i="1"/>
  <c r="T16496" i="1"/>
  <c r="T16497" i="1"/>
  <c r="T16498" i="1"/>
  <c r="T16499" i="1"/>
  <c r="T16500" i="1"/>
  <c r="T16501" i="1"/>
  <c r="T16502" i="1"/>
  <c r="T16503" i="1"/>
  <c r="T16504" i="1"/>
  <c r="T16505" i="1"/>
  <c r="T16506" i="1"/>
  <c r="T16507" i="1"/>
  <c r="T16508" i="1"/>
  <c r="T16509" i="1"/>
  <c r="T16510" i="1"/>
  <c r="T16511" i="1"/>
  <c r="T16512" i="1"/>
  <c r="T16513" i="1"/>
  <c r="T16514" i="1"/>
  <c r="T16515" i="1"/>
  <c r="T16516" i="1"/>
  <c r="T16517" i="1"/>
  <c r="T16518" i="1"/>
  <c r="T16519" i="1"/>
  <c r="T16520" i="1"/>
  <c r="T16521" i="1"/>
  <c r="T16522" i="1"/>
  <c r="T16523" i="1"/>
  <c r="T16524" i="1"/>
  <c r="T16525" i="1"/>
  <c r="T16526" i="1"/>
  <c r="T16527" i="1"/>
  <c r="T16528" i="1"/>
  <c r="T16529" i="1"/>
  <c r="T16530" i="1"/>
  <c r="T16531" i="1"/>
  <c r="T16532" i="1"/>
  <c r="T16533" i="1"/>
  <c r="T16534" i="1"/>
  <c r="T16535" i="1"/>
  <c r="T16536" i="1"/>
  <c r="T16537" i="1"/>
  <c r="T16538" i="1"/>
  <c r="T16539" i="1"/>
  <c r="T16540" i="1"/>
  <c r="T16541" i="1"/>
  <c r="T16542" i="1"/>
  <c r="T16543" i="1"/>
  <c r="T16544" i="1"/>
  <c r="T16545" i="1"/>
  <c r="T16546" i="1"/>
  <c r="T16547" i="1"/>
  <c r="T16548" i="1"/>
  <c r="T16549" i="1"/>
  <c r="T16550" i="1"/>
  <c r="T16551" i="1"/>
  <c r="T16552" i="1"/>
  <c r="T16553" i="1"/>
  <c r="T16554" i="1"/>
  <c r="T16555" i="1"/>
  <c r="T16556" i="1"/>
  <c r="T16557" i="1"/>
  <c r="T16558" i="1"/>
  <c r="T16559" i="1"/>
  <c r="T16560" i="1"/>
  <c r="T16561" i="1"/>
  <c r="T16562" i="1"/>
  <c r="T16563" i="1"/>
  <c r="T16564" i="1"/>
  <c r="T16565" i="1"/>
  <c r="T16566" i="1"/>
  <c r="T16567" i="1"/>
  <c r="T16568" i="1"/>
  <c r="T16569" i="1"/>
  <c r="T16570" i="1"/>
  <c r="T16571" i="1"/>
  <c r="T16572" i="1"/>
  <c r="T16573" i="1"/>
  <c r="T16574" i="1"/>
  <c r="T16575" i="1"/>
  <c r="T16576" i="1"/>
  <c r="T16577" i="1"/>
  <c r="T16578" i="1"/>
  <c r="T16579" i="1"/>
  <c r="T16580" i="1"/>
  <c r="T16581" i="1"/>
  <c r="T16582" i="1"/>
  <c r="T16583" i="1"/>
  <c r="T16584" i="1"/>
  <c r="T16585" i="1"/>
  <c r="T16586" i="1"/>
  <c r="T16587" i="1"/>
  <c r="T16588" i="1"/>
  <c r="T16589" i="1"/>
  <c r="T16590" i="1"/>
  <c r="T16591" i="1"/>
  <c r="T16592" i="1"/>
  <c r="T16593" i="1"/>
  <c r="T16594" i="1"/>
  <c r="T16595" i="1"/>
  <c r="T16596" i="1"/>
  <c r="T16597" i="1"/>
  <c r="T16598" i="1"/>
  <c r="T16599" i="1"/>
  <c r="T16600" i="1"/>
  <c r="T16601" i="1"/>
  <c r="T16602" i="1"/>
  <c r="T16603" i="1"/>
  <c r="T16604" i="1"/>
  <c r="T16605" i="1"/>
  <c r="T16606" i="1"/>
  <c r="T16607" i="1"/>
  <c r="T16608" i="1"/>
  <c r="T16609" i="1"/>
  <c r="T16610" i="1"/>
  <c r="T16611" i="1"/>
  <c r="T16612" i="1"/>
  <c r="T16613" i="1"/>
  <c r="T16614" i="1"/>
  <c r="T16615" i="1"/>
  <c r="T16616" i="1"/>
  <c r="T16617" i="1"/>
  <c r="T16618" i="1"/>
  <c r="T16619" i="1"/>
  <c r="T16620" i="1"/>
  <c r="T16621" i="1"/>
  <c r="T16622" i="1"/>
  <c r="T16623" i="1"/>
  <c r="T16624" i="1"/>
  <c r="T16625" i="1"/>
  <c r="T16626" i="1"/>
  <c r="T16627" i="1"/>
  <c r="T16628" i="1"/>
  <c r="T16629" i="1"/>
  <c r="T16630" i="1"/>
  <c r="T16631" i="1"/>
  <c r="T16632" i="1"/>
  <c r="T16633" i="1"/>
  <c r="T16634" i="1"/>
  <c r="T16635" i="1"/>
  <c r="T16636" i="1"/>
  <c r="T16637" i="1"/>
  <c r="T16638" i="1"/>
  <c r="T16639" i="1"/>
  <c r="T16640" i="1"/>
  <c r="T16641" i="1"/>
  <c r="T16642" i="1"/>
  <c r="T16643" i="1"/>
  <c r="T16644" i="1"/>
  <c r="T16645" i="1"/>
  <c r="T16646" i="1"/>
  <c r="T16647" i="1"/>
  <c r="T16648" i="1"/>
  <c r="T16649" i="1"/>
  <c r="T16650" i="1"/>
  <c r="T16651" i="1"/>
  <c r="T16652" i="1"/>
  <c r="T16653" i="1"/>
  <c r="T16654" i="1"/>
  <c r="T16655" i="1"/>
  <c r="T16656" i="1"/>
  <c r="T16657" i="1"/>
  <c r="T16658" i="1"/>
  <c r="T16659" i="1"/>
  <c r="T16660" i="1"/>
  <c r="T16661" i="1"/>
  <c r="T16662" i="1"/>
  <c r="T16663" i="1"/>
  <c r="T16664" i="1"/>
  <c r="T16665" i="1"/>
  <c r="T16666" i="1"/>
  <c r="T16667" i="1"/>
  <c r="T16668" i="1"/>
  <c r="T16669" i="1"/>
  <c r="T16670" i="1"/>
  <c r="T16671" i="1"/>
  <c r="T16672" i="1"/>
  <c r="T16673" i="1"/>
  <c r="T16674" i="1"/>
  <c r="T16675" i="1"/>
  <c r="T16676" i="1"/>
  <c r="T16677" i="1"/>
  <c r="T16678" i="1"/>
  <c r="T16679" i="1"/>
  <c r="T16680" i="1"/>
  <c r="T16681" i="1"/>
  <c r="T16682" i="1"/>
  <c r="T16683" i="1"/>
  <c r="T16684" i="1"/>
  <c r="T16685" i="1"/>
  <c r="T16686" i="1"/>
  <c r="T16687" i="1"/>
  <c r="T16688" i="1"/>
  <c r="T16689" i="1"/>
  <c r="T16690" i="1"/>
  <c r="T16691" i="1"/>
  <c r="T16692" i="1"/>
  <c r="T16693" i="1"/>
  <c r="T16694" i="1"/>
  <c r="T16695" i="1"/>
  <c r="T16696" i="1"/>
  <c r="T16697" i="1"/>
  <c r="T16698" i="1"/>
  <c r="T16699" i="1"/>
  <c r="T16700" i="1"/>
  <c r="T16701" i="1"/>
  <c r="T16702" i="1"/>
  <c r="T16703" i="1"/>
  <c r="T16704" i="1"/>
  <c r="T16705" i="1"/>
  <c r="T16706" i="1"/>
  <c r="T16707" i="1"/>
  <c r="T16708" i="1"/>
  <c r="T16709" i="1"/>
  <c r="T16710" i="1"/>
  <c r="T16711" i="1"/>
  <c r="T16712" i="1"/>
  <c r="T16713" i="1"/>
  <c r="T16714" i="1"/>
  <c r="T16715" i="1"/>
  <c r="T16716" i="1"/>
  <c r="T16717" i="1"/>
  <c r="T16718" i="1"/>
  <c r="T16719" i="1"/>
  <c r="T16720" i="1"/>
  <c r="T16721" i="1"/>
  <c r="T16722" i="1"/>
  <c r="T16723" i="1"/>
  <c r="T16724" i="1"/>
  <c r="T16725" i="1"/>
  <c r="T16726" i="1"/>
  <c r="T16727" i="1"/>
  <c r="T16728" i="1"/>
  <c r="T16729" i="1"/>
  <c r="T16730" i="1"/>
  <c r="T16731" i="1"/>
  <c r="T16732" i="1"/>
  <c r="T16733" i="1"/>
  <c r="T16734" i="1"/>
  <c r="T16735" i="1"/>
  <c r="T16736" i="1"/>
  <c r="T16737" i="1"/>
  <c r="T16738" i="1"/>
  <c r="T16739" i="1"/>
  <c r="T16740" i="1"/>
  <c r="T16741" i="1"/>
  <c r="T16742" i="1"/>
  <c r="T16743" i="1"/>
  <c r="T16744" i="1"/>
  <c r="T16745" i="1"/>
  <c r="T16746" i="1"/>
  <c r="T16747" i="1"/>
  <c r="T16748" i="1"/>
  <c r="T16749" i="1"/>
  <c r="T16750" i="1"/>
  <c r="T16751" i="1"/>
  <c r="T16752" i="1"/>
  <c r="T16753" i="1"/>
  <c r="T16754" i="1"/>
  <c r="T16755" i="1"/>
  <c r="T16756" i="1"/>
  <c r="T16757" i="1"/>
  <c r="T16758" i="1"/>
  <c r="T16759" i="1"/>
  <c r="T16760" i="1"/>
  <c r="T16761" i="1"/>
  <c r="T16762" i="1"/>
  <c r="T16763" i="1"/>
  <c r="T16764" i="1"/>
  <c r="T16765" i="1"/>
  <c r="T16766" i="1"/>
  <c r="T16767" i="1"/>
  <c r="T16768" i="1"/>
  <c r="T16769" i="1"/>
  <c r="T16770" i="1"/>
  <c r="T16771" i="1"/>
  <c r="T16772" i="1"/>
  <c r="T16773" i="1"/>
  <c r="T16774" i="1"/>
  <c r="T16775" i="1"/>
  <c r="T16776" i="1"/>
  <c r="T16777" i="1"/>
  <c r="T16778" i="1"/>
  <c r="T16779" i="1"/>
  <c r="T16780" i="1"/>
  <c r="T16781" i="1"/>
  <c r="T16782" i="1"/>
  <c r="T16783" i="1"/>
  <c r="T16784" i="1"/>
  <c r="T16785" i="1"/>
  <c r="T16786" i="1"/>
  <c r="T16787" i="1"/>
  <c r="T16788" i="1"/>
  <c r="T16789" i="1"/>
  <c r="T16790" i="1"/>
  <c r="T16791" i="1"/>
  <c r="T16792" i="1"/>
  <c r="T16793" i="1"/>
  <c r="T16794" i="1"/>
  <c r="T16795" i="1"/>
  <c r="T16796" i="1"/>
  <c r="T16797" i="1"/>
  <c r="T16798" i="1"/>
  <c r="T16799" i="1"/>
  <c r="T16800" i="1"/>
  <c r="T16801" i="1"/>
  <c r="T16802" i="1"/>
  <c r="T16803" i="1"/>
  <c r="T16804" i="1"/>
  <c r="T16805" i="1"/>
  <c r="T16806" i="1"/>
  <c r="T16807" i="1"/>
  <c r="T16808" i="1"/>
  <c r="T16809" i="1"/>
  <c r="T16810" i="1"/>
  <c r="T16811" i="1"/>
  <c r="T16812" i="1"/>
  <c r="T16813" i="1"/>
  <c r="T16814" i="1"/>
  <c r="T16815" i="1"/>
  <c r="T16816" i="1"/>
  <c r="T16817" i="1"/>
  <c r="T16818" i="1"/>
  <c r="T16819" i="1"/>
  <c r="T16820" i="1"/>
  <c r="T16821" i="1"/>
  <c r="T16822" i="1"/>
  <c r="T16823" i="1"/>
  <c r="T16824" i="1"/>
  <c r="T16825" i="1"/>
  <c r="T16826" i="1"/>
  <c r="T16827" i="1"/>
  <c r="T16828" i="1"/>
  <c r="T16829" i="1"/>
  <c r="T16830" i="1"/>
  <c r="T16831" i="1"/>
  <c r="T16832" i="1"/>
  <c r="T16833" i="1"/>
  <c r="T16834" i="1"/>
  <c r="T16835" i="1"/>
  <c r="T16836" i="1"/>
  <c r="T16837" i="1"/>
  <c r="T16838" i="1"/>
  <c r="T16839" i="1"/>
  <c r="T16840" i="1"/>
  <c r="T16841" i="1"/>
  <c r="T16842" i="1"/>
  <c r="T16843" i="1"/>
  <c r="T16844" i="1"/>
  <c r="T16845" i="1"/>
  <c r="T16846" i="1"/>
  <c r="T16847" i="1"/>
  <c r="T16848" i="1"/>
  <c r="T16849" i="1"/>
  <c r="T16850" i="1"/>
  <c r="T16851" i="1"/>
  <c r="T16852" i="1"/>
  <c r="T16853" i="1"/>
  <c r="T16854" i="1"/>
  <c r="T16855" i="1"/>
  <c r="T16856" i="1"/>
  <c r="T16857" i="1"/>
  <c r="T16858" i="1"/>
  <c r="T16859" i="1"/>
  <c r="T16860" i="1"/>
  <c r="T16861" i="1"/>
  <c r="T16862" i="1"/>
  <c r="T16863" i="1"/>
  <c r="T16864" i="1"/>
  <c r="T16865" i="1"/>
  <c r="T16866" i="1"/>
  <c r="T16867" i="1"/>
  <c r="T16868" i="1"/>
  <c r="T16869" i="1"/>
  <c r="T16870" i="1"/>
  <c r="T16871" i="1"/>
  <c r="T16872" i="1"/>
  <c r="T16873" i="1"/>
  <c r="T16874" i="1"/>
  <c r="T16875" i="1"/>
  <c r="T16876" i="1"/>
  <c r="T16877" i="1"/>
  <c r="T16878" i="1"/>
  <c r="T16879" i="1"/>
  <c r="T16880" i="1"/>
  <c r="T16881" i="1"/>
  <c r="T16882" i="1"/>
  <c r="T16883" i="1"/>
  <c r="T16884" i="1"/>
  <c r="T16885" i="1"/>
  <c r="T16886" i="1"/>
  <c r="T16887" i="1"/>
  <c r="T16888" i="1"/>
  <c r="T16889" i="1"/>
  <c r="T16890" i="1"/>
  <c r="T16891" i="1"/>
  <c r="T16892" i="1"/>
  <c r="T16893" i="1"/>
  <c r="T16894" i="1"/>
  <c r="T16895" i="1"/>
  <c r="T16896" i="1"/>
  <c r="T16897" i="1"/>
  <c r="T16898" i="1"/>
  <c r="T16899" i="1"/>
  <c r="T16900" i="1"/>
  <c r="T16901" i="1"/>
  <c r="T16902" i="1"/>
  <c r="T16903" i="1"/>
  <c r="T16904" i="1"/>
  <c r="T16905" i="1"/>
  <c r="T16906" i="1"/>
  <c r="T16907" i="1"/>
  <c r="T16908" i="1"/>
  <c r="T16909" i="1"/>
  <c r="T16910" i="1"/>
  <c r="T16911" i="1"/>
  <c r="T16912" i="1"/>
  <c r="T16913" i="1"/>
  <c r="T16914" i="1"/>
  <c r="T16915" i="1"/>
  <c r="T16916" i="1"/>
  <c r="T16917" i="1"/>
  <c r="T16918" i="1"/>
  <c r="T16919" i="1"/>
  <c r="T16920" i="1"/>
  <c r="T16921" i="1"/>
  <c r="T16922" i="1"/>
  <c r="T16923" i="1"/>
  <c r="T16924" i="1"/>
  <c r="T16925" i="1"/>
  <c r="T16926" i="1"/>
  <c r="T16927" i="1"/>
  <c r="T16928" i="1"/>
  <c r="T16929" i="1"/>
  <c r="T16930" i="1"/>
  <c r="T16931" i="1"/>
  <c r="T16932" i="1"/>
  <c r="T16933" i="1"/>
  <c r="T16934" i="1"/>
  <c r="T16935" i="1"/>
  <c r="T16936" i="1"/>
  <c r="T16937" i="1"/>
  <c r="T16938" i="1"/>
  <c r="T16939" i="1"/>
  <c r="T16940" i="1"/>
  <c r="T16941" i="1"/>
  <c r="T16942" i="1"/>
  <c r="T16943" i="1"/>
  <c r="T16944" i="1"/>
  <c r="T16945" i="1"/>
  <c r="T16946" i="1"/>
  <c r="T16947" i="1"/>
  <c r="T16948" i="1"/>
  <c r="T16949" i="1"/>
  <c r="T16950" i="1"/>
  <c r="T16951" i="1"/>
  <c r="T16952" i="1"/>
  <c r="T16953" i="1"/>
  <c r="T16954" i="1"/>
  <c r="T16955" i="1"/>
  <c r="T16956" i="1"/>
  <c r="T16957" i="1"/>
  <c r="T16958" i="1"/>
  <c r="T16959" i="1"/>
  <c r="T16960" i="1"/>
  <c r="T16961" i="1"/>
  <c r="T16962" i="1"/>
  <c r="T16963" i="1"/>
  <c r="T16964" i="1"/>
  <c r="T16965" i="1"/>
  <c r="T16966" i="1"/>
  <c r="T16967" i="1"/>
  <c r="T16968" i="1"/>
  <c r="T16969" i="1"/>
  <c r="T16970" i="1"/>
  <c r="T16971" i="1"/>
  <c r="T16972" i="1"/>
  <c r="T16973" i="1"/>
  <c r="T16974" i="1"/>
  <c r="T16975" i="1"/>
  <c r="T16976" i="1"/>
  <c r="T16977" i="1"/>
  <c r="T16978" i="1"/>
  <c r="T16979" i="1"/>
  <c r="T16980" i="1"/>
  <c r="T16981" i="1"/>
  <c r="T16982" i="1"/>
  <c r="T16983" i="1"/>
  <c r="T16984" i="1"/>
  <c r="T16985" i="1"/>
  <c r="T16986" i="1"/>
  <c r="T16987" i="1"/>
  <c r="T16988" i="1"/>
  <c r="T16989" i="1"/>
  <c r="T16990" i="1"/>
  <c r="T16991" i="1"/>
  <c r="T16992" i="1"/>
  <c r="T16993" i="1"/>
  <c r="T16994" i="1"/>
  <c r="T16995" i="1"/>
  <c r="T16996" i="1"/>
  <c r="T16997" i="1"/>
  <c r="T16998" i="1"/>
  <c r="T16999" i="1"/>
  <c r="T17000" i="1"/>
  <c r="T17001" i="1"/>
  <c r="T17002" i="1"/>
  <c r="T17003" i="1"/>
  <c r="T17004" i="1"/>
  <c r="T17005" i="1"/>
  <c r="T17006" i="1"/>
  <c r="T17007" i="1"/>
  <c r="T17008" i="1"/>
  <c r="T17009" i="1"/>
  <c r="T17010" i="1"/>
  <c r="T17011" i="1"/>
  <c r="T17012" i="1"/>
  <c r="T17013" i="1"/>
  <c r="T17014" i="1"/>
  <c r="T17015" i="1"/>
  <c r="T17016" i="1"/>
  <c r="T17017" i="1"/>
  <c r="T17018" i="1"/>
  <c r="T17019" i="1"/>
  <c r="T17020" i="1"/>
  <c r="T17021" i="1"/>
  <c r="T17022" i="1"/>
  <c r="T17023" i="1"/>
  <c r="T17024" i="1"/>
  <c r="T17025" i="1"/>
  <c r="T17026" i="1"/>
  <c r="T17027" i="1"/>
  <c r="T17028" i="1"/>
  <c r="T17029" i="1"/>
  <c r="T17030" i="1"/>
  <c r="T17031" i="1"/>
  <c r="T17032" i="1"/>
  <c r="T17033" i="1"/>
  <c r="T17034" i="1"/>
  <c r="T17035" i="1"/>
  <c r="T17036" i="1"/>
  <c r="T17037" i="1"/>
  <c r="T17038" i="1"/>
  <c r="T17039" i="1"/>
  <c r="T17040" i="1"/>
  <c r="T17041" i="1"/>
  <c r="T17042" i="1"/>
  <c r="T17043" i="1"/>
  <c r="T17044" i="1"/>
  <c r="T17045" i="1"/>
  <c r="T17046" i="1"/>
  <c r="T17047" i="1"/>
  <c r="T17048" i="1"/>
  <c r="T17049" i="1"/>
  <c r="T17050" i="1"/>
  <c r="T17051" i="1"/>
  <c r="T17052" i="1"/>
  <c r="T17053" i="1"/>
  <c r="T17054" i="1"/>
  <c r="T17055" i="1"/>
  <c r="T17056" i="1"/>
  <c r="T17057" i="1"/>
  <c r="T17058" i="1"/>
  <c r="T17059" i="1"/>
  <c r="T17060" i="1"/>
  <c r="T17061" i="1"/>
  <c r="T17062" i="1"/>
  <c r="T17063" i="1"/>
  <c r="T17064" i="1"/>
  <c r="T17065" i="1"/>
  <c r="T17066" i="1"/>
  <c r="T17067" i="1"/>
  <c r="T17068" i="1"/>
  <c r="T17069" i="1"/>
  <c r="T17070" i="1"/>
  <c r="T17071" i="1"/>
  <c r="T17072" i="1"/>
  <c r="T17073" i="1"/>
  <c r="T17074" i="1"/>
  <c r="T17075" i="1"/>
  <c r="T17076" i="1"/>
  <c r="T17077" i="1"/>
  <c r="T17078" i="1"/>
  <c r="T17079" i="1"/>
  <c r="T17080" i="1"/>
  <c r="T17081" i="1"/>
  <c r="T17082" i="1"/>
  <c r="T17083" i="1"/>
  <c r="T17084" i="1"/>
  <c r="T17085" i="1"/>
  <c r="T17086" i="1"/>
  <c r="T17087" i="1"/>
  <c r="T17088" i="1"/>
  <c r="T17089" i="1"/>
  <c r="T17090" i="1"/>
  <c r="T17091" i="1"/>
  <c r="T17092" i="1"/>
  <c r="T17093" i="1"/>
  <c r="T17094" i="1"/>
  <c r="T17095" i="1"/>
  <c r="T17096" i="1"/>
  <c r="T17097" i="1"/>
  <c r="T17098" i="1"/>
  <c r="T17099" i="1"/>
  <c r="T17100" i="1"/>
  <c r="T17101" i="1"/>
  <c r="T17102" i="1"/>
  <c r="T17103" i="1"/>
  <c r="T17104" i="1"/>
  <c r="T17105" i="1"/>
  <c r="T17106" i="1"/>
  <c r="T17107" i="1"/>
  <c r="T17108" i="1"/>
  <c r="T17109" i="1"/>
  <c r="T17110" i="1"/>
  <c r="T17111" i="1"/>
  <c r="T17112" i="1"/>
  <c r="T17113" i="1"/>
  <c r="T17114" i="1"/>
  <c r="T17115" i="1"/>
  <c r="T17116" i="1"/>
  <c r="T17117" i="1"/>
  <c r="T17118" i="1"/>
  <c r="T17119" i="1"/>
  <c r="T17120" i="1"/>
  <c r="T17121" i="1"/>
  <c r="T17122" i="1"/>
  <c r="T17123" i="1"/>
  <c r="T17124" i="1"/>
  <c r="T17125" i="1"/>
  <c r="T17126" i="1"/>
  <c r="T17127" i="1"/>
  <c r="T17128" i="1"/>
  <c r="T17129" i="1"/>
  <c r="T17130" i="1"/>
  <c r="T17131" i="1"/>
  <c r="T17132" i="1"/>
  <c r="T17133" i="1"/>
  <c r="T17134" i="1"/>
  <c r="T17135" i="1"/>
  <c r="T17136" i="1"/>
  <c r="T17137" i="1"/>
  <c r="T17138" i="1"/>
  <c r="T17139" i="1"/>
  <c r="T17140" i="1"/>
  <c r="T17141" i="1"/>
  <c r="T17142" i="1"/>
  <c r="T17143" i="1"/>
  <c r="T17144" i="1"/>
  <c r="T17145" i="1"/>
  <c r="T17146" i="1"/>
  <c r="T17147" i="1"/>
  <c r="T17148" i="1"/>
  <c r="T17149" i="1"/>
  <c r="T17150" i="1"/>
  <c r="T17151" i="1"/>
  <c r="T17152" i="1"/>
  <c r="T17153" i="1"/>
  <c r="T17154" i="1"/>
  <c r="T17155" i="1"/>
  <c r="T17156" i="1"/>
  <c r="T17157" i="1"/>
  <c r="T17158" i="1"/>
  <c r="T17159" i="1"/>
  <c r="T17160" i="1"/>
  <c r="T17161" i="1"/>
  <c r="T17162" i="1"/>
  <c r="T17163" i="1"/>
  <c r="T17164" i="1"/>
  <c r="T17165" i="1"/>
  <c r="T17166" i="1"/>
  <c r="T17167" i="1"/>
  <c r="T17168" i="1"/>
  <c r="T17169" i="1"/>
  <c r="T17170" i="1"/>
  <c r="T17171" i="1"/>
  <c r="T17172" i="1"/>
  <c r="T17173" i="1"/>
  <c r="T17174" i="1"/>
  <c r="T17175" i="1"/>
  <c r="T17176" i="1"/>
  <c r="T17177" i="1"/>
  <c r="T17178" i="1"/>
  <c r="T17179" i="1"/>
  <c r="T17180" i="1"/>
  <c r="T17181" i="1"/>
  <c r="T17182" i="1"/>
  <c r="T17183" i="1"/>
  <c r="T17184" i="1"/>
  <c r="T17185" i="1"/>
  <c r="T17186" i="1"/>
  <c r="T17187" i="1"/>
  <c r="T17188" i="1"/>
  <c r="T17189" i="1"/>
  <c r="T17190" i="1"/>
  <c r="T17191" i="1"/>
  <c r="T17192" i="1"/>
  <c r="T17193" i="1"/>
  <c r="T17194" i="1"/>
  <c r="T17195" i="1"/>
  <c r="T17196" i="1"/>
  <c r="T17197" i="1"/>
  <c r="T17198" i="1"/>
  <c r="T17199" i="1"/>
  <c r="T17200" i="1"/>
  <c r="T17201" i="1"/>
  <c r="T17202" i="1"/>
  <c r="T17203" i="1"/>
  <c r="T17204" i="1"/>
  <c r="T17205" i="1"/>
  <c r="T17206" i="1"/>
  <c r="T17207" i="1"/>
  <c r="T17208" i="1"/>
  <c r="T17209" i="1"/>
  <c r="T17210" i="1"/>
  <c r="T17211" i="1"/>
  <c r="T17212" i="1"/>
  <c r="T17213" i="1"/>
  <c r="T17214" i="1"/>
  <c r="T17215" i="1"/>
  <c r="T17216" i="1"/>
  <c r="T17217" i="1"/>
  <c r="T17218" i="1"/>
  <c r="T17219" i="1"/>
  <c r="T17220" i="1"/>
  <c r="T17221" i="1"/>
  <c r="T17222" i="1"/>
  <c r="T17223" i="1"/>
  <c r="T17224" i="1"/>
  <c r="T17225" i="1"/>
  <c r="T17226" i="1"/>
  <c r="T17227" i="1"/>
  <c r="T17228" i="1"/>
  <c r="T17229" i="1"/>
  <c r="T17230" i="1"/>
  <c r="T17231" i="1"/>
  <c r="T17232" i="1"/>
  <c r="T17233" i="1"/>
  <c r="T17234" i="1"/>
  <c r="T17235" i="1"/>
  <c r="T17236" i="1"/>
  <c r="T17237" i="1"/>
  <c r="T17238" i="1"/>
  <c r="T17239" i="1"/>
  <c r="T17240" i="1"/>
  <c r="T17241" i="1"/>
  <c r="T17242" i="1"/>
  <c r="T17243" i="1"/>
  <c r="T17244" i="1"/>
  <c r="T17245" i="1"/>
  <c r="T17246" i="1"/>
  <c r="T17247" i="1"/>
  <c r="T17248" i="1"/>
  <c r="T17249" i="1"/>
  <c r="T17250" i="1"/>
  <c r="T17251" i="1"/>
  <c r="T17252" i="1"/>
  <c r="T17253" i="1"/>
  <c r="T17254" i="1"/>
  <c r="T17255" i="1"/>
  <c r="T17256" i="1"/>
  <c r="T17257" i="1"/>
  <c r="T17258" i="1"/>
  <c r="T17259" i="1"/>
  <c r="T17260" i="1"/>
  <c r="T17261" i="1"/>
  <c r="T17262" i="1"/>
  <c r="T17263" i="1"/>
  <c r="T17264" i="1"/>
  <c r="T17265" i="1"/>
  <c r="T17266" i="1"/>
  <c r="T17267" i="1"/>
  <c r="T17268" i="1"/>
  <c r="T17269" i="1"/>
  <c r="T17270" i="1"/>
  <c r="T17271" i="1"/>
  <c r="T17272" i="1"/>
  <c r="T17273" i="1"/>
  <c r="T17274" i="1"/>
  <c r="T17275" i="1"/>
  <c r="T17276" i="1"/>
  <c r="T17277" i="1"/>
  <c r="T17278" i="1"/>
  <c r="T17279" i="1"/>
  <c r="T17280" i="1"/>
  <c r="T17281" i="1"/>
  <c r="T17282" i="1"/>
  <c r="T17283" i="1"/>
  <c r="T17284" i="1"/>
  <c r="T17285" i="1"/>
  <c r="T17286" i="1"/>
  <c r="T17287" i="1"/>
  <c r="T17288" i="1"/>
  <c r="T17289" i="1"/>
  <c r="T17290" i="1"/>
  <c r="T17291" i="1"/>
  <c r="T17292" i="1"/>
  <c r="T17293" i="1"/>
  <c r="T17294" i="1"/>
  <c r="T17295" i="1"/>
  <c r="T17296" i="1"/>
  <c r="T17297" i="1"/>
  <c r="T17298" i="1"/>
  <c r="T17299" i="1"/>
  <c r="T17300" i="1"/>
  <c r="T17301" i="1"/>
  <c r="T17302" i="1"/>
  <c r="T17303" i="1"/>
  <c r="T17304" i="1"/>
  <c r="T17305" i="1"/>
  <c r="T17306" i="1"/>
  <c r="T17307" i="1"/>
  <c r="T17308" i="1"/>
  <c r="T17309" i="1"/>
  <c r="T17310" i="1"/>
  <c r="T17311" i="1"/>
  <c r="T17312" i="1"/>
  <c r="T17313" i="1"/>
  <c r="T17314" i="1"/>
  <c r="T17315" i="1"/>
  <c r="T17316" i="1"/>
  <c r="T17317" i="1"/>
  <c r="T17318" i="1"/>
  <c r="T17319" i="1"/>
  <c r="T17320" i="1"/>
  <c r="T17321" i="1"/>
  <c r="T17322" i="1"/>
  <c r="T17323" i="1"/>
  <c r="T17324" i="1"/>
  <c r="T17325" i="1"/>
  <c r="T17326" i="1"/>
  <c r="T17327" i="1"/>
  <c r="T17328" i="1"/>
  <c r="T17329" i="1"/>
  <c r="T17330" i="1"/>
  <c r="T17331" i="1"/>
  <c r="T17332" i="1"/>
  <c r="T17333" i="1"/>
  <c r="T17334" i="1"/>
  <c r="T17335" i="1"/>
  <c r="T17336" i="1"/>
  <c r="T17337" i="1"/>
  <c r="T17338" i="1"/>
  <c r="T17339" i="1"/>
  <c r="T17340" i="1"/>
  <c r="T17341" i="1"/>
  <c r="T17342" i="1"/>
  <c r="T17343" i="1"/>
  <c r="T17344" i="1"/>
  <c r="T17345" i="1"/>
  <c r="T17346" i="1"/>
  <c r="T17347" i="1"/>
  <c r="T17348" i="1"/>
  <c r="T17349" i="1"/>
  <c r="T17350" i="1"/>
  <c r="T17351" i="1"/>
  <c r="T17352" i="1"/>
  <c r="T17353" i="1"/>
  <c r="T17354" i="1"/>
  <c r="T17355" i="1"/>
  <c r="T17356" i="1"/>
  <c r="T17357" i="1"/>
  <c r="T17358" i="1"/>
  <c r="T17359" i="1"/>
  <c r="T17360" i="1"/>
  <c r="T17361" i="1"/>
  <c r="T17362" i="1"/>
  <c r="T17363" i="1"/>
  <c r="T17364" i="1"/>
  <c r="T17365" i="1"/>
  <c r="T17366" i="1"/>
  <c r="T17367" i="1"/>
  <c r="T17368" i="1"/>
  <c r="T17369" i="1"/>
  <c r="T17370" i="1"/>
  <c r="T17371" i="1"/>
  <c r="T17372" i="1"/>
  <c r="T17373" i="1"/>
  <c r="T17374" i="1"/>
  <c r="T17375" i="1"/>
  <c r="T17376" i="1"/>
  <c r="T17377" i="1"/>
  <c r="T17378" i="1"/>
  <c r="T17379" i="1"/>
  <c r="T17380" i="1"/>
  <c r="T17381" i="1"/>
  <c r="T17382" i="1"/>
  <c r="T17383" i="1"/>
  <c r="T17384" i="1"/>
  <c r="T17385" i="1"/>
  <c r="T17386" i="1"/>
  <c r="T17387" i="1"/>
  <c r="T17388" i="1"/>
  <c r="T17389" i="1"/>
  <c r="T17390" i="1"/>
  <c r="T17391" i="1"/>
  <c r="T17392" i="1"/>
  <c r="T17393" i="1"/>
  <c r="T17394" i="1"/>
  <c r="T17395" i="1"/>
  <c r="T17396" i="1"/>
  <c r="T17397" i="1"/>
  <c r="T17398" i="1"/>
  <c r="T17399" i="1"/>
  <c r="T17400" i="1"/>
  <c r="T17401" i="1"/>
  <c r="T17402" i="1"/>
  <c r="T17403" i="1"/>
  <c r="T17404" i="1"/>
  <c r="T17405" i="1"/>
  <c r="T17406" i="1"/>
  <c r="T17407" i="1"/>
  <c r="T17408" i="1"/>
  <c r="T17409" i="1"/>
  <c r="T17410" i="1"/>
  <c r="T17411" i="1"/>
  <c r="T17412" i="1"/>
  <c r="T17413" i="1"/>
  <c r="T17414" i="1"/>
  <c r="T17415" i="1"/>
  <c r="T17416" i="1"/>
  <c r="T17417" i="1"/>
  <c r="T17418" i="1"/>
  <c r="T17419" i="1"/>
  <c r="T17420" i="1"/>
  <c r="T17421" i="1"/>
  <c r="T17422" i="1"/>
  <c r="T17423" i="1"/>
  <c r="T17424" i="1"/>
  <c r="T17425" i="1"/>
  <c r="T17426" i="1"/>
  <c r="T17427" i="1"/>
  <c r="T17428" i="1"/>
  <c r="T17429" i="1"/>
  <c r="T17430" i="1"/>
  <c r="T17431" i="1"/>
  <c r="T17432" i="1"/>
  <c r="T17433" i="1"/>
  <c r="T17434" i="1"/>
  <c r="T17435" i="1"/>
  <c r="T17436" i="1"/>
  <c r="T17437" i="1"/>
  <c r="T17438" i="1"/>
  <c r="T17439" i="1"/>
  <c r="T17440" i="1"/>
  <c r="T17441" i="1"/>
  <c r="T17442" i="1"/>
  <c r="T17443" i="1"/>
  <c r="T17444" i="1"/>
  <c r="T17445" i="1"/>
  <c r="T17446" i="1"/>
  <c r="T17447" i="1"/>
  <c r="T17448" i="1"/>
  <c r="T17449" i="1"/>
  <c r="T17450" i="1"/>
  <c r="T17451" i="1"/>
  <c r="T17452" i="1"/>
  <c r="T17453" i="1"/>
  <c r="T17454" i="1"/>
  <c r="T17455" i="1"/>
  <c r="T17456" i="1"/>
  <c r="T17457" i="1"/>
  <c r="T17458" i="1"/>
  <c r="T17459" i="1"/>
  <c r="T17460" i="1"/>
  <c r="T17461" i="1"/>
  <c r="T17462" i="1"/>
  <c r="T17463" i="1"/>
  <c r="T17464" i="1"/>
  <c r="T17465" i="1"/>
  <c r="T17466" i="1"/>
  <c r="T17467" i="1"/>
  <c r="T17468" i="1"/>
  <c r="T17469" i="1"/>
  <c r="T17470" i="1"/>
  <c r="T17471" i="1"/>
  <c r="T17472" i="1"/>
  <c r="T17473" i="1"/>
  <c r="T17474" i="1"/>
  <c r="T17475" i="1"/>
  <c r="T17476" i="1"/>
  <c r="T17477" i="1"/>
  <c r="T17478" i="1"/>
  <c r="T17479" i="1"/>
  <c r="T17480" i="1"/>
  <c r="T17481" i="1"/>
  <c r="T17482" i="1"/>
  <c r="T17483" i="1"/>
  <c r="T17484" i="1"/>
  <c r="T17485" i="1"/>
  <c r="T17486" i="1"/>
  <c r="T17487" i="1"/>
  <c r="T17488" i="1"/>
  <c r="T17489" i="1"/>
  <c r="T17490" i="1"/>
  <c r="T17491" i="1"/>
  <c r="T17492" i="1"/>
  <c r="T17493" i="1"/>
  <c r="T17494" i="1"/>
  <c r="T17495" i="1"/>
  <c r="T17496" i="1"/>
  <c r="T17497" i="1"/>
  <c r="T17498" i="1"/>
  <c r="T17499" i="1"/>
  <c r="T17500" i="1"/>
  <c r="T17501" i="1"/>
  <c r="T17502" i="1"/>
  <c r="T17503" i="1"/>
  <c r="T17504" i="1"/>
  <c r="T17505" i="1"/>
  <c r="T17506" i="1"/>
  <c r="T17507" i="1"/>
  <c r="T17508" i="1"/>
  <c r="T17509" i="1"/>
  <c r="T17510" i="1"/>
  <c r="T17511" i="1"/>
  <c r="T17512" i="1"/>
  <c r="T17513" i="1"/>
  <c r="T17514" i="1"/>
  <c r="T17515" i="1"/>
  <c r="T17516" i="1"/>
  <c r="T17517" i="1"/>
  <c r="T17518" i="1"/>
  <c r="T17519" i="1"/>
  <c r="T17520" i="1"/>
  <c r="T17521" i="1"/>
  <c r="T17522" i="1"/>
  <c r="T17523" i="1"/>
  <c r="T17524" i="1"/>
  <c r="T17525" i="1"/>
  <c r="T17526" i="1"/>
  <c r="T17527" i="1"/>
  <c r="T17528" i="1"/>
  <c r="T17529" i="1"/>
  <c r="T17530" i="1"/>
  <c r="T17531" i="1"/>
  <c r="T17532" i="1"/>
  <c r="T17533" i="1"/>
  <c r="T17534" i="1"/>
  <c r="T17535" i="1"/>
  <c r="T17536" i="1"/>
  <c r="T17537" i="1"/>
  <c r="T17538" i="1"/>
  <c r="T17539" i="1"/>
  <c r="T17540" i="1"/>
  <c r="T17541" i="1"/>
  <c r="T17542" i="1"/>
  <c r="T17543" i="1"/>
  <c r="T17544" i="1"/>
  <c r="T17545" i="1"/>
  <c r="T17546" i="1"/>
  <c r="T17547" i="1"/>
  <c r="T17548" i="1"/>
  <c r="T17549" i="1"/>
  <c r="T17550" i="1"/>
  <c r="T17551" i="1"/>
  <c r="T17552" i="1"/>
  <c r="T17553" i="1"/>
  <c r="T17554" i="1"/>
  <c r="T17555" i="1"/>
  <c r="T17556" i="1"/>
  <c r="T17557" i="1"/>
  <c r="T17558" i="1"/>
  <c r="T17559" i="1"/>
  <c r="T17560" i="1"/>
  <c r="T17561" i="1"/>
  <c r="T17562" i="1"/>
  <c r="T17563" i="1"/>
  <c r="T17564" i="1"/>
  <c r="T17565" i="1"/>
  <c r="T17566" i="1"/>
  <c r="T17567" i="1"/>
  <c r="T17568" i="1"/>
  <c r="T17569" i="1"/>
  <c r="T17570" i="1"/>
  <c r="T17571" i="1"/>
  <c r="T17572" i="1"/>
  <c r="T17573" i="1"/>
  <c r="T17574" i="1"/>
  <c r="T17575" i="1"/>
  <c r="T17576" i="1"/>
  <c r="T17577" i="1"/>
  <c r="T17578" i="1"/>
  <c r="T17579" i="1"/>
  <c r="T17580" i="1"/>
  <c r="T17581" i="1"/>
  <c r="T17582" i="1"/>
  <c r="T17583" i="1"/>
  <c r="T17584" i="1"/>
  <c r="T17585" i="1"/>
  <c r="T17586" i="1"/>
  <c r="T17587" i="1"/>
  <c r="T17588" i="1"/>
  <c r="T17589" i="1"/>
  <c r="T17590" i="1"/>
  <c r="T17591" i="1"/>
  <c r="T17592" i="1"/>
  <c r="T17593" i="1"/>
  <c r="T17594" i="1"/>
  <c r="T17595" i="1"/>
  <c r="T17596" i="1"/>
  <c r="T17597" i="1"/>
  <c r="T17598" i="1"/>
  <c r="T17599" i="1"/>
  <c r="T17600" i="1"/>
  <c r="T17601" i="1"/>
  <c r="T17602" i="1"/>
  <c r="T17603" i="1"/>
  <c r="T17604" i="1"/>
  <c r="T17605" i="1"/>
  <c r="T17606" i="1"/>
  <c r="T17607" i="1"/>
  <c r="T17608" i="1"/>
  <c r="T17609" i="1"/>
  <c r="T17610" i="1"/>
  <c r="T17611" i="1"/>
  <c r="T17612" i="1"/>
  <c r="T17613" i="1"/>
  <c r="T17614" i="1"/>
  <c r="T17615" i="1"/>
  <c r="T17616" i="1"/>
  <c r="T17617" i="1"/>
  <c r="T17618" i="1"/>
  <c r="T17619" i="1"/>
  <c r="T17620" i="1"/>
  <c r="T17621" i="1"/>
  <c r="T17622" i="1"/>
  <c r="T17623" i="1"/>
  <c r="T17624" i="1"/>
  <c r="T17625" i="1"/>
  <c r="T17626" i="1"/>
  <c r="T17627" i="1"/>
  <c r="T17628" i="1"/>
  <c r="T17629" i="1"/>
  <c r="T17630" i="1"/>
  <c r="T17631" i="1"/>
  <c r="T17632" i="1"/>
  <c r="T17633" i="1"/>
  <c r="T17634" i="1"/>
  <c r="T17635" i="1"/>
  <c r="T17636" i="1"/>
  <c r="T17637" i="1"/>
  <c r="T17638" i="1"/>
  <c r="T17639" i="1"/>
  <c r="T17640" i="1"/>
  <c r="T17641" i="1"/>
  <c r="T17642" i="1"/>
  <c r="T17643" i="1"/>
  <c r="T17644" i="1"/>
  <c r="T17645" i="1"/>
  <c r="T17646" i="1"/>
  <c r="T17647" i="1"/>
  <c r="T17648" i="1"/>
  <c r="T17649" i="1"/>
  <c r="T17650" i="1"/>
  <c r="T17651" i="1"/>
  <c r="T17652" i="1"/>
  <c r="T17653" i="1"/>
  <c r="T17654" i="1"/>
  <c r="T17655" i="1"/>
  <c r="T17656" i="1"/>
  <c r="T17657" i="1"/>
  <c r="T17658" i="1"/>
  <c r="T17659" i="1"/>
  <c r="T17660" i="1"/>
  <c r="T17661" i="1"/>
  <c r="T17662" i="1"/>
  <c r="T17663" i="1"/>
  <c r="T17664" i="1"/>
  <c r="T17665" i="1"/>
  <c r="T17666" i="1"/>
  <c r="T17667" i="1"/>
  <c r="T17668" i="1"/>
  <c r="T17669" i="1"/>
  <c r="T17670" i="1"/>
  <c r="T17671" i="1"/>
  <c r="T17672" i="1"/>
  <c r="T17673" i="1"/>
  <c r="T17674" i="1"/>
  <c r="T17675" i="1"/>
  <c r="T17676" i="1"/>
  <c r="T17677" i="1"/>
  <c r="T17678" i="1"/>
  <c r="T17679" i="1"/>
  <c r="T17680" i="1"/>
  <c r="T17681" i="1"/>
  <c r="T17682" i="1"/>
  <c r="T17683" i="1"/>
  <c r="T17684" i="1"/>
  <c r="T17685" i="1"/>
  <c r="T17686" i="1"/>
  <c r="T17687" i="1"/>
  <c r="T17688" i="1"/>
  <c r="T17689" i="1"/>
  <c r="T17690" i="1"/>
  <c r="T17691" i="1"/>
  <c r="T17692" i="1"/>
  <c r="T17693" i="1"/>
  <c r="T17694" i="1"/>
  <c r="T17695" i="1"/>
  <c r="T17696" i="1"/>
  <c r="T17697" i="1"/>
  <c r="T17698" i="1"/>
  <c r="T17699" i="1"/>
  <c r="T17700" i="1"/>
  <c r="T17701" i="1"/>
  <c r="T17702" i="1"/>
  <c r="T17703" i="1"/>
  <c r="T17704" i="1"/>
  <c r="T17705" i="1"/>
  <c r="T17706" i="1"/>
  <c r="T17707" i="1"/>
  <c r="T17708" i="1"/>
  <c r="T17709" i="1"/>
  <c r="T17710" i="1"/>
  <c r="T17711" i="1"/>
  <c r="T17712" i="1"/>
  <c r="T17713" i="1"/>
  <c r="T17714" i="1"/>
  <c r="T17715" i="1"/>
  <c r="T17716" i="1"/>
  <c r="T17717" i="1"/>
  <c r="T17718" i="1"/>
  <c r="T17719" i="1"/>
  <c r="T17720" i="1"/>
  <c r="T17721" i="1"/>
  <c r="T17722" i="1"/>
  <c r="T17723" i="1"/>
  <c r="T17724" i="1"/>
  <c r="T17725" i="1"/>
  <c r="T17726" i="1"/>
  <c r="T17727" i="1"/>
  <c r="T17728" i="1"/>
  <c r="T17729" i="1"/>
  <c r="T17730" i="1"/>
  <c r="T17731" i="1"/>
  <c r="T17732" i="1"/>
  <c r="T17733" i="1"/>
  <c r="T17734" i="1"/>
  <c r="T17735" i="1"/>
  <c r="T17736" i="1"/>
  <c r="T17737" i="1"/>
  <c r="T17738" i="1"/>
  <c r="T17739" i="1"/>
  <c r="T17740" i="1"/>
  <c r="T17741" i="1"/>
  <c r="T17742" i="1"/>
  <c r="T17743" i="1"/>
  <c r="T17744" i="1"/>
  <c r="T17745" i="1"/>
  <c r="T17746" i="1"/>
  <c r="T17747" i="1"/>
  <c r="T17748" i="1"/>
  <c r="T17749" i="1"/>
  <c r="T17750" i="1"/>
  <c r="T17751" i="1"/>
  <c r="T17752" i="1"/>
  <c r="T17753" i="1"/>
  <c r="T17754" i="1"/>
  <c r="T17755" i="1"/>
  <c r="T17756" i="1"/>
  <c r="T17757" i="1"/>
  <c r="T17758" i="1"/>
  <c r="T17759" i="1"/>
  <c r="T17760" i="1"/>
  <c r="T17761" i="1"/>
  <c r="T17762" i="1"/>
  <c r="T17763" i="1"/>
  <c r="T17764" i="1"/>
  <c r="T17765" i="1"/>
  <c r="T17766" i="1"/>
  <c r="T17767" i="1"/>
  <c r="T17768" i="1"/>
  <c r="T17769" i="1"/>
  <c r="T17770" i="1"/>
  <c r="T17771" i="1"/>
  <c r="T17772" i="1"/>
  <c r="T17773" i="1"/>
  <c r="T17774" i="1"/>
  <c r="T17775" i="1"/>
  <c r="T17776" i="1"/>
  <c r="T17777" i="1"/>
  <c r="T17778" i="1"/>
  <c r="T17779" i="1"/>
  <c r="T17780" i="1"/>
  <c r="T17781" i="1"/>
  <c r="T17782" i="1"/>
  <c r="T17783" i="1"/>
  <c r="T17784" i="1"/>
  <c r="T17785" i="1"/>
  <c r="T17786" i="1"/>
  <c r="T17787" i="1"/>
  <c r="T17788" i="1"/>
  <c r="T17789" i="1"/>
  <c r="T17790" i="1"/>
  <c r="T17791" i="1"/>
  <c r="T17792" i="1"/>
  <c r="T17793" i="1"/>
  <c r="T17794" i="1"/>
  <c r="T17795" i="1"/>
  <c r="T17796" i="1"/>
  <c r="T17797" i="1"/>
  <c r="T17798" i="1"/>
  <c r="T17799" i="1"/>
  <c r="T17800" i="1"/>
  <c r="T17801" i="1"/>
  <c r="T17802" i="1"/>
  <c r="T17803" i="1"/>
  <c r="T17804" i="1"/>
  <c r="T17805" i="1"/>
  <c r="T17806" i="1"/>
  <c r="T17807" i="1"/>
  <c r="T17808" i="1"/>
  <c r="T17809" i="1"/>
  <c r="T17810" i="1"/>
  <c r="T17811" i="1"/>
  <c r="T17812" i="1"/>
  <c r="T17813" i="1"/>
  <c r="T17814" i="1"/>
  <c r="T17815" i="1"/>
  <c r="T17816" i="1"/>
  <c r="T17817" i="1"/>
  <c r="T17818" i="1"/>
  <c r="T17819" i="1"/>
  <c r="T17820" i="1"/>
  <c r="T17821" i="1"/>
  <c r="T17822" i="1"/>
  <c r="T17823" i="1"/>
  <c r="T17824" i="1"/>
  <c r="T17825" i="1"/>
  <c r="T17826" i="1"/>
  <c r="T17827" i="1"/>
  <c r="T17828" i="1"/>
  <c r="T17829" i="1"/>
  <c r="T17830" i="1"/>
  <c r="T17831" i="1"/>
  <c r="T17832" i="1"/>
  <c r="T17833" i="1"/>
  <c r="T17834" i="1"/>
  <c r="T17835" i="1"/>
  <c r="T17836" i="1"/>
  <c r="T17837" i="1"/>
  <c r="T17838" i="1"/>
  <c r="T17839" i="1"/>
  <c r="T17840" i="1"/>
  <c r="T17841" i="1"/>
  <c r="T17842" i="1"/>
  <c r="T17843" i="1"/>
  <c r="T17844" i="1"/>
  <c r="T17845" i="1"/>
  <c r="T17846" i="1"/>
  <c r="T17847" i="1"/>
  <c r="T17848" i="1"/>
  <c r="T17849" i="1"/>
  <c r="T17850" i="1"/>
  <c r="T17851" i="1"/>
  <c r="T17852" i="1"/>
  <c r="T17853" i="1"/>
  <c r="T17854" i="1"/>
  <c r="T17855" i="1"/>
  <c r="T17856" i="1"/>
  <c r="T17857" i="1"/>
  <c r="T17858" i="1"/>
  <c r="T17859" i="1"/>
  <c r="T17860" i="1"/>
  <c r="T17861" i="1"/>
  <c r="T17862" i="1"/>
  <c r="T17863" i="1"/>
  <c r="T17864" i="1"/>
  <c r="T17865" i="1"/>
  <c r="T17866" i="1"/>
  <c r="T17867" i="1"/>
  <c r="T17868" i="1"/>
  <c r="T17869" i="1"/>
  <c r="T17870" i="1"/>
  <c r="T17871" i="1"/>
  <c r="T17872" i="1"/>
  <c r="T17873" i="1"/>
  <c r="T17874" i="1"/>
  <c r="T17875" i="1"/>
  <c r="T17876" i="1"/>
  <c r="T17877" i="1"/>
  <c r="T17878" i="1"/>
  <c r="T17879" i="1"/>
  <c r="T17880" i="1"/>
  <c r="T17881" i="1"/>
  <c r="T17882" i="1"/>
  <c r="T17883" i="1"/>
  <c r="T17884" i="1"/>
  <c r="T17885" i="1"/>
  <c r="T17886" i="1"/>
  <c r="T17887" i="1"/>
  <c r="T17888" i="1"/>
  <c r="T17889" i="1"/>
  <c r="T17890" i="1"/>
  <c r="T17891" i="1"/>
  <c r="T17892" i="1"/>
  <c r="T17893" i="1"/>
  <c r="T17894" i="1"/>
  <c r="T17895" i="1"/>
  <c r="T17896" i="1"/>
  <c r="T17897" i="1"/>
  <c r="T17898" i="1"/>
  <c r="T17899" i="1"/>
  <c r="T17900" i="1"/>
  <c r="T17901" i="1"/>
  <c r="T17902" i="1"/>
  <c r="T17903" i="1"/>
  <c r="T17904" i="1"/>
  <c r="T17905" i="1"/>
  <c r="T17906" i="1"/>
  <c r="T17907" i="1"/>
  <c r="T17908" i="1"/>
  <c r="T17909" i="1"/>
  <c r="T17910" i="1"/>
  <c r="T17911" i="1"/>
  <c r="T17912" i="1"/>
  <c r="T17913" i="1"/>
  <c r="T17914" i="1"/>
  <c r="T17915" i="1"/>
  <c r="T17916" i="1"/>
  <c r="T17917" i="1"/>
  <c r="T17918" i="1"/>
  <c r="T17919" i="1"/>
  <c r="T17920" i="1"/>
  <c r="T17921" i="1"/>
  <c r="T17922" i="1"/>
  <c r="T17923" i="1"/>
  <c r="T17924" i="1"/>
  <c r="T17925" i="1"/>
  <c r="T17926" i="1"/>
  <c r="T17927" i="1"/>
  <c r="T17928" i="1"/>
  <c r="T17929" i="1"/>
  <c r="T17930" i="1"/>
  <c r="T17931" i="1"/>
  <c r="T17932" i="1"/>
  <c r="T17933" i="1"/>
  <c r="T17934" i="1"/>
  <c r="T17935" i="1"/>
  <c r="T17936" i="1"/>
  <c r="T17937" i="1"/>
  <c r="T17938" i="1"/>
  <c r="T17939" i="1"/>
  <c r="T17940" i="1"/>
  <c r="T17941" i="1"/>
  <c r="T17942" i="1"/>
  <c r="T17943" i="1"/>
  <c r="T17944" i="1"/>
  <c r="T17945" i="1"/>
  <c r="T17946" i="1"/>
  <c r="T17947" i="1"/>
  <c r="T17948" i="1"/>
  <c r="T17949" i="1"/>
  <c r="T17950" i="1"/>
  <c r="T17951" i="1"/>
  <c r="T17952" i="1"/>
  <c r="T17953" i="1"/>
  <c r="T17954" i="1"/>
  <c r="T17955" i="1"/>
  <c r="T17956" i="1"/>
  <c r="T17957" i="1"/>
  <c r="T17958" i="1"/>
  <c r="T17959" i="1"/>
  <c r="T17960" i="1"/>
  <c r="T17961" i="1"/>
  <c r="T17962" i="1"/>
  <c r="T17963" i="1"/>
  <c r="T17964" i="1"/>
  <c r="T17965" i="1"/>
  <c r="T17966" i="1"/>
  <c r="T17967" i="1"/>
  <c r="T17968" i="1"/>
  <c r="T17969" i="1"/>
  <c r="T17970" i="1"/>
  <c r="T17971" i="1"/>
  <c r="T17972" i="1"/>
  <c r="T17973" i="1"/>
  <c r="T17974" i="1"/>
  <c r="T17975" i="1"/>
  <c r="T17976" i="1"/>
  <c r="T17977" i="1"/>
  <c r="T17978" i="1"/>
  <c r="T17979" i="1"/>
  <c r="T17980" i="1"/>
  <c r="T17981" i="1"/>
  <c r="T17982" i="1"/>
  <c r="T17983" i="1"/>
  <c r="T17984" i="1"/>
  <c r="T17985" i="1"/>
  <c r="T17986" i="1"/>
  <c r="T17987" i="1"/>
  <c r="T17988" i="1"/>
  <c r="T17989" i="1"/>
  <c r="T17990" i="1"/>
  <c r="T17991" i="1"/>
  <c r="T17992" i="1"/>
  <c r="T17993" i="1"/>
  <c r="T17994" i="1"/>
  <c r="T17995" i="1"/>
  <c r="T17996" i="1"/>
  <c r="T17997" i="1"/>
  <c r="T17998" i="1"/>
  <c r="T17999" i="1"/>
  <c r="T18000" i="1"/>
  <c r="T18001" i="1"/>
  <c r="T18002" i="1"/>
  <c r="T18003" i="1"/>
  <c r="T18004" i="1"/>
  <c r="T18005" i="1"/>
  <c r="T18006" i="1"/>
  <c r="T18007" i="1"/>
  <c r="T18008" i="1"/>
  <c r="T18009" i="1"/>
  <c r="T18010" i="1"/>
  <c r="T18011" i="1"/>
  <c r="T18012" i="1"/>
  <c r="T18013" i="1"/>
  <c r="T18014" i="1"/>
  <c r="T18015" i="1"/>
  <c r="T18016" i="1"/>
  <c r="T18017" i="1"/>
  <c r="T18018" i="1"/>
  <c r="T18019" i="1"/>
  <c r="T18020" i="1"/>
  <c r="T18021" i="1"/>
  <c r="T18022" i="1"/>
  <c r="T18023" i="1"/>
  <c r="T18024" i="1"/>
  <c r="T18025" i="1"/>
  <c r="T18026" i="1"/>
  <c r="T18027" i="1"/>
  <c r="T18028" i="1"/>
  <c r="T18029" i="1"/>
  <c r="T18030" i="1"/>
  <c r="T18031" i="1"/>
  <c r="T18032" i="1"/>
  <c r="T18033" i="1"/>
  <c r="T18034" i="1"/>
  <c r="T18035" i="1"/>
  <c r="T18036" i="1"/>
  <c r="T18037" i="1"/>
  <c r="T18038" i="1"/>
  <c r="T18039" i="1"/>
  <c r="T18040" i="1"/>
  <c r="T18041" i="1"/>
  <c r="T18042" i="1"/>
  <c r="T18043" i="1"/>
  <c r="T18044" i="1"/>
  <c r="T18045" i="1"/>
  <c r="T18046" i="1"/>
  <c r="T18047" i="1"/>
  <c r="T18048" i="1"/>
  <c r="T18049" i="1"/>
  <c r="T18050" i="1"/>
  <c r="T18051" i="1"/>
  <c r="T18052" i="1"/>
  <c r="T18053" i="1"/>
  <c r="T18054" i="1"/>
  <c r="T18055" i="1"/>
  <c r="T18056" i="1"/>
  <c r="T18057" i="1"/>
  <c r="T18058" i="1"/>
  <c r="T18059" i="1"/>
  <c r="T18060" i="1"/>
  <c r="T18061" i="1"/>
  <c r="T18062" i="1"/>
  <c r="T18063" i="1"/>
  <c r="T18064" i="1"/>
  <c r="T18065" i="1"/>
  <c r="T18066" i="1"/>
  <c r="T18067" i="1"/>
  <c r="T18068" i="1"/>
  <c r="T18069" i="1"/>
  <c r="T18070" i="1"/>
  <c r="T18071" i="1"/>
  <c r="T18072" i="1"/>
  <c r="T18073" i="1"/>
  <c r="T18074" i="1"/>
  <c r="T18075" i="1"/>
  <c r="T18076" i="1"/>
  <c r="T18077" i="1"/>
  <c r="T18078" i="1"/>
  <c r="T18079" i="1"/>
  <c r="T18080" i="1"/>
  <c r="T18081" i="1"/>
  <c r="T18082" i="1"/>
  <c r="T18083" i="1"/>
  <c r="T18084" i="1"/>
  <c r="T18085" i="1"/>
  <c r="T18086" i="1"/>
  <c r="T18087" i="1"/>
  <c r="T18088" i="1"/>
  <c r="T18089" i="1"/>
  <c r="T18090" i="1"/>
  <c r="T18091" i="1"/>
  <c r="T18092" i="1"/>
  <c r="T18093" i="1"/>
  <c r="T18094" i="1"/>
  <c r="T18095" i="1"/>
  <c r="T18096" i="1"/>
  <c r="T18097" i="1"/>
  <c r="T18098" i="1"/>
  <c r="T18099" i="1"/>
  <c r="T18100" i="1"/>
  <c r="T18101" i="1"/>
  <c r="T18102" i="1"/>
  <c r="T18103" i="1"/>
  <c r="T18104" i="1"/>
  <c r="T18105" i="1"/>
  <c r="T18106" i="1"/>
  <c r="T18107" i="1"/>
  <c r="T18108" i="1"/>
  <c r="T18109" i="1"/>
  <c r="T18110" i="1"/>
  <c r="T18111" i="1"/>
  <c r="T18112" i="1"/>
  <c r="T18113" i="1"/>
  <c r="T18114" i="1"/>
  <c r="T18115" i="1"/>
  <c r="T18116" i="1"/>
  <c r="T18117" i="1"/>
  <c r="T18118" i="1"/>
  <c r="T18119" i="1"/>
  <c r="T18120" i="1"/>
  <c r="T18121" i="1"/>
  <c r="T18122" i="1"/>
  <c r="T18123" i="1"/>
  <c r="T18124" i="1"/>
  <c r="T18125" i="1"/>
  <c r="T18126" i="1"/>
  <c r="T18127" i="1"/>
  <c r="T18128" i="1"/>
  <c r="T18129" i="1"/>
  <c r="T18130" i="1"/>
  <c r="T18131" i="1"/>
  <c r="T18132" i="1"/>
  <c r="T18133" i="1"/>
  <c r="T18134" i="1"/>
  <c r="T18135" i="1"/>
  <c r="T18136" i="1"/>
  <c r="T18137" i="1"/>
  <c r="T18138" i="1"/>
  <c r="T18139" i="1"/>
  <c r="T18140" i="1"/>
  <c r="T18141" i="1"/>
  <c r="T18142" i="1"/>
  <c r="T18143" i="1"/>
  <c r="T18144" i="1"/>
  <c r="T18145" i="1"/>
  <c r="T18146" i="1"/>
  <c r="T18147" i="1"/>
  <c r="T18148" i="1"/>
  <c r="T18149" i="1"/>
  <c r="T18150" i="1"/>
  <c r="T18151" i="1"/>
  <c r="T18152" i="1"/>
  <c r="T18153" i="1"/>
  <c r="T18154" i="1"/>
  <c r="T18155" i="1"/>
  <c r="T18156" i="1"/>
  <c r="T18157" i="1"/>
  <c r="T18158" i="1"/>
  <c r="T18159" i="1"/>
  <c r="T18160" i="1"/>
  <c r="T18161" i="1"/>
  <c r="T18162" i="1"/>
  <c r="T18163" i="1"/>
  <c r="T18164" i="1"/>
  <c r="T18165" i="1"/>
  <c r="T18166" i="1"/>
  <c r="T18167" i="1"/>
  <c r="T18168" i="1"/>
  <c r="T18169" i="1"/>
  <c r="T18170" i="1"/>
  <c r="T18171" i="1"/>
  <c r="T18172" i="1"/>
  <c r="T18173" i="1"/>
  <c r="T18174" i="1"/>
  <c r="T18175" i="1"/>
  <c r="T18176" i="1"/>
  <c r="T18177" i="1"/>
  <c r="T18178" i="1"/>
  <c r="T18179" i="1"/>
  <c r="T18180" i="1"/>
  <c r="T18181" i="1"/>
  <c r="T18182" i="1"/>
  <c r="T18183" i="1"/>
  <c r="T18184" i="1"/>
  <c r="T18185" i="1"/>
  <c r="T18186" i="1"/>
  <c r="T18187" i="1"/>
  <c r="T18188" i="1"/>
  <c r="T18189" i="1"/>
  <c r="T18190" i="1"/>
  <c r="T18191" i="1"/>
  <c r="T18192" i="1"/>
  <c r="T18193" i="1"/>
  <c r="T18194" i="1"/>
  <c r="T18195" i="1"/>
  <c r="T18196" i="1"/>
  <c r="T18197" i="1"/>
  <c r="T18198" i="1"/>
  <c r="T18199" i="1"/>
  <c r="T18200" i="1"/>
  <c r="T18201" i="1"/>
  <c r="T18202" i="1"/>
  <c r="T18203" i="1"/>
  <c r="T18204" i="1"/>
  <c r="T18205" i="1"/>
  <c r="T18206" i="1"/>
  <c r="T18207" i="1"/>
  <c r="T18208" i="1"/>
  <c r="T18209" i="1"/>
  <c r="T18210" i="1"/>
  <c r="T18211" i="1"/>
  <c r="T18212" i="1"/>
  <c r="T18213" i="1"/>
  <c r="T18214" i="1"/>
  <c r="T18215" i="1"/>
  <c r="T18216" i="1"/>
  <c r="T18217" i="1"/>
  <c r="T18218" i="1"/>
  <c r="T18219" i="1"/>
  <c r="T18220" i="1"/>
  <c r="T18221" i="1"/>
  <c r="T18222" i="1"/>
  <c r="T18223" i="1"/>
  <c r="T18224" i="1"/>
  <c r="T18225" i="1"/>
  <c r="T18226" i="1"/>
  <c r="T18227" i="1"/>
  <c r="T18228" i="1"/>
  <c r="T18229" i="1"/>
  <c r="T18230" i="1"/>
  <c r="T18231" i="1"/>
  <c r="T18232" i="1"/>
  <c r="T18233" i="1"/>
  <c r="T18234" i="1"/>
  <c r="T18235" i="1"/>
  <c r="T18236" i="1"/>
  <c r="T18237" i="1"/>
  <c r="T18238" i="1"/>
  <c r="T18239" i="1"/>
  <c r="T18240" i="1"/>
  <c r="T18241" i="1"/>
  <c r="T18242" i="1"/>
  <c r="T18243" i="1"/>
  <c r="T18244" i="1"/>
  <c r="T18245" i="1"/>
  <c r="T18246" i="1"/>
  <c r="T18247" i="1"/>
  <c r="T18248" i="1"/>
  <c r="T18249" i="1"/>
  <c r="T18250" i="1"/>
  <c r="T18251" i="1"/>
  <c r="T18252" i="1"/>
  <c r="T18253" i="1"/>
  <c r="T18254" i="1"/>
  <c r="T18255" i="1"/>
  <c r="T18256" i="1"/>
  <c r="T18257" i="1"/>
  <c r="T18258" i="1"/>
  <c r="T18259" i="1"/>
  <c r="T18260" i="1"/>
  <c r="T18261" i="1"/>
  <c r="T18262" i="1"/>
  <c r="T18263" i="1"/>
  <c r="T18264" i="1"/>
  <c r="T18265" i="1"/>
  <c r="T18266" i="1"/>
  <c r="T18267" i="1"/>
  <c r="T18268" i="1"/>
  <c r="T18269" i="1"/>
  <c r="T18270" i="1"/>
  <c r="T18271" i="1"/>
  <c r="T18272" i="1"/>
  <c r="T18273" i="1"/>
  <c r="T18274" i="1"/>
  <c r="T18275" i="1"/>
  <c r="T18276" i="1"/>
  <c r="T18277" i="1"/>
  <c r="T18278" i="1"/>
  <c r="T18279" i="1"/>
  <c r="T18280" i="1"/>
  <c r="T18281" i="1"/>
  <c r="T18282" i="1"/>
  <c r="T18283" i="1"/>
  <c r="T18284" i="1"/>
  <c r="T18285" i="1"/>
  <c r="T18286" i="1"/>
  <c r="T18287" i="1"/>
  <c r="T18288" i="1"/>
  <c r="T18289" i="1"/>
  <c r="T18290" i="1"/>
  <c r="T18291" i="1"/>
  <c r="T18292" i="1"/>
  <c r="T18293" i="1"/>
  <c r="T18294" i="1"/>
  <c r="T18295" i="1"/>
  <c r="T18296" i="1"/>
  <c r="T18297" i="1"/>
  <c r="T18298" i="1"/>
  <c r="T18299" i="1"/>
  <c r="T18300" i="1"/>
  <c r="T18301" i="1"/>
  <c r="T18302" i="1"/>
  <c r="T18303" i="1"/>
  <c r="T18304" i="1"/>
  <c r="T18305" i="1"/>
  <c r="T18306" i="1"/>
  <c r="T18307" i="1"/>
  <c r="T18308" i="1"/>
  <c r="T18309" i="1"/>
  <c r="T18310" i="1"/>
  <c r="T18311" i="1"/>
  <c r="T18312" i="1"/>
  <c r="T18313" i="1"/>
  <c r="T18314" i="1"/>
  <c r="T18315" i="1"/>
  <c r="T18316" i="1"/>
  <c r="T18317" i="1"/>
  <c r="T18318" i="1"/>
  <c r="T18319" i="1"/>
  <c r="T18320" i="1"/>
  <c r="T18321" i="1"/>
  <c r="T18322" i="1"/>
  <c r="T18323" i="1"/>
  <c r="T18324" i="1"/>
  <c r="T18325" i="1"/>
  <c r="T18326" i="1"/>
  <c r="T18327" i="1"/>
  <c r="T18328" i="1"/>
  <c r="T18329" i="1"/>
  <c r="T18330" i="1"/>
  <c r="T18331" i="1"/>
  <c r="T18332" i="1"/>
  <c r="T18333" i="1"/>
  <c r="T18334" i="1"/>
  <c r="T18335" i="1"/>
  <c r="T18336" i="1"/>
  <c r="T18337" i="1"/>
  <c r="T18338" i="1"/>
  <c r="T18339" i="1"/>
  <c r="T18340" i="1"/>
  <c r="T18341" i="1"/>
  <c r="T18342" i="1"/>
  <c r="T18343" i="1"/>
  <c r="T18344" i="1"/>
  <c r="T18345" i="1"/>
  <c r="T18346" i="1"/>
  <c r="T18347" i="1"/>
  <c r="T18348" i="1"/>
  <c r="T18349" i="1"/>
  <c r="T18350" i="1"/>
  <c r="T18351" i="1"/>
  <c r="T18352" i="1"/>
  <c r="T18353" i="1"/>
  <c r="T18354" i="1"/>
  <c r="T18355" i="1"/>
  <c r="T18356" i="1"/>
  <c r="T18357" i="1"/>
  <c r="T18358" i="1"/>
  <c r="T18359" i="1"/>
  <c r="T18360" i="1"/>
  <c r="T18361" i="1"/>
  <c r="T18362" i="1"/>
  <c r="T18363" i="1"/>
  <c r="T18364" i="1"/>
  <c r="T18365" i="1"/>
  <c r="T18366" i="1"/>
  <c r="T18367" i="1"/>
  <c r="T18368" i="1"/>
  <c r="T18369" i="1"/>
  <c r="T18370" i="1"/>
  <c r="T18371" i="1"/>
  <c r="T18372" i="1"/>
  <c r="T18373" i="1"/>
  <c r="T18374" i="1"/>
  <c r="T18375" i="1"/>
  <c r="T18376" i="1"/>
  <c r="T18377" i="1"/>
  <c r="T18378" i="1"/>
  <c r="T18379" i="1"/>
  <c r="T18380" i="1"/>
  <c r="T18381" i="1"/>
  <c r="T18382" i="1"/>
  <c r="T18383" i="1"/>
  <c r="T18384" i="1"/>
  <c r="T18385" i="1"/>
  <c r="T18386" i="1"/>
  <c r="T18387" i="1"/>
  <c r="T18388" i="1"/>
  <c r="T18389" i="1"/>
  <c r="T18390" i="1"/>
  <c r="T18391" i="1"/>
  <c r="T18392" i="1"/>
  <c r="T18393" i="1"/>
  <c r="T18394" i="1"/>
  <c r="T18395" i="1"/>
  <c r="T18396" i="1"/>
  <c r="T18397" i="1"/>
  <c r="T18398" i="1"/>
  <c r="T18399" i="1"/>
  <c r="T18400" i="1"/>
  <c r="T18401" i="1"/>
  <c r="T18402" i="1"/>
  <c r="T18403" i="1"/>
  <c r="T18404" i="1"/>
  <c r="T18405" i="1"/>
  <c r="T18406" i="1"/>
  <c r="T18407" i="1"/>
  <c r="T18408" i="1"/>
  <c r="T18409" i="1"/>
  <c r="T18410" i="1"/>
  <c r="T18411" i="1"/>
  <c r="T18412" i="1"/>
  <c r="T18413" i="1"/>
  <c r="T18414" i="1"/>
  <c r="T18415" i="1"/>
  <c r="T18416" i="1"/>
  <c r="T18417" i="1"/>
  <c r="T18418" i="1"/>
  <c r="T18419" i="1"/>
  <c r="T18420" i="1"/>
  <c r="T18421" i="1"/>
  <c r="T18422" i="1"/>
  <c r="T18423" i="1"/>
  <c r="T18424" i="1"/>
  <c r="T18425" i="1"/>
  <c r="T18426" i="1"/>
  <c r="T18427" i="1"/>
  <c r="T18428" i="1"/>
  <c r="T18429" i="1"/>
  <c r="T18430" i="1"/>
  <c r="T18431" i="1"/>
  <c r="T18432" i="1"/>
  <c r="T18433" i="1"/>
  <c r="T18434" i="1"/>
  <c r="T18435" i="1"/>
  <c r="T18436" i="1"/>
  <c r="T18437" i="1"/>
  <c r="T18438" i="1"/>
  <c r="T18439" i="1"/>
  <c r="T18440" i="1"/>
  <c r="T18441" i="1"/>
  <c r="T18442" i="1"/>
  <c r="T18443" i="1"/>
  <c r="T18444" i="1"/>
  <c r="T18445" i="1"/>
  <c r="T18446" i="1"/>
  <c r="T18447" i="1"/>
  <c r="T18448" i="1"/>
  <c r="T18449" i="1"/>
  <c r="T18450" i="1"/>
  <c r="T18451" i="1"/>
  <c r="T18452" i="1"/>
  <c r="T18453" i="1"/>
  <c r="T18454" i="1"/>
  <c r="T18455" i="1"/>
  <c r="T18456" i="1"/>
  <c r="T18457" i="1"/>
  <c r="T18458" i="1"/>
  <c r="T18459" i="1"/>
  <c r="T18460" i="1"/>
  <c r="T18461" i="1"/>
  <c r="T18462" i="1"/>
  <c r="T18463" i="1"/>
  <c r="T18464" i="1"/>
  <c r="T18465" i="1"/>
  <c r="T18466" i="1"/>
  <c r="T18467" i="1"/>
  <c r="T18468" i="1"/>
  <c r="T18469" i="1"/>
  <c r="T18470" i="1"/>
  <c r="T18471" i="1"/>
  <c r="T18472" i="1"/>
  <c r="T18473" i="1"/>
  <c r="T18474" i="1"/>
  <c r="T18475" i="1"/>
  <c r="T18476" i="1"/>
  <c r="T18477" i="1"/>
  <c r="T18478" i="1"/>
  <c r="T18479" i="1"/>
  <c r="T18480" i="1"/>
  <c r="T18481" i="1"/>
  <c r="T18482" i="1"/>
  <c r="T18483" i="1"/>
  <c r="T18484" i="1"/>
  <c r="T18485" i="1"/>
  <c r="T18486" i="1"/>
  <c r="T18487" i="1"/>
  <c r="T18488" i="1"/>
  <c r="T18489" i="1"/>
  <c r="T18490" i="1"/>
  <c r="T18491" i="1"/>
  <c r="T18492" i="1"/>
  <c r="T18493" i="1"/>
  <c r="T18494" i="1"/>
  <c r="T18495" i="1"/>
  <c r="T18496" i="1"/>
  <c r="T18497" i="1"/>
  <c r="T18498" i="1"/>
  <c r="T18499" i="1"/>
  <c r="T18500" i="1"/>
  <c r="T18501" i="1"/>
  <c r="T18502" i="1"/>
  <c r="T18503" i="1"/>
  <c r="T18504" i="1"/>
  <c r="T18505" i="1"/>
  <c r="T18506" i="1"/>
  <c r="T18507" i="1"/>
  <c r="T18508" i="1"/>
  <c r="T18509" i="1"/>
  <c r="T18510" i="1"/>
  <c r="T18511" i="1"/>
  <c r="T18512" i="1"/>
  <c r="T18513" i="1"/>
  <c r="T18514" i="1"/>
  <c r="T18515" i="1"/>
  <c r="T18516" i="1"/>
  <c r="T18517" i="1"/>
  <c r="T18518" i="1"/>
  <c r="T18519" i="1"/>
  <c r="T18520" i="1"/>
  <c r="T18521" i="1"/>
  <c r="T18522" i="1"/>
  <c r="T18523" i="1"/>
  <c r="T18524" i="1"/>
  <c r="T18525" i="1"/>
  <c r="T18526" i="1"/>
  <c r="T18527" i="1"/>
  <c r="T18528" i="1"/>
  <c r="T18529" i="1"/>
  <c r="T18530" i="1"/>
  <c r="T18531" i="1"/>
  <c r="T18532" i="1"/>
  <c r="T18533" i="1"/>
  <c r="T18534" i="1"/>
  <c r="T18535" i="1"/>
  <c r="T18536" i="1"/>
  <c r="T18537" i="1"/>
  <c r="T18538" i="1"/>
  <c r="T18539" i="1"/>
  <c r="T18540" i="1"/>
  <c r="T18541" i="1"/>
  <c r="T18542" i="1"/>
  <c r="T18543" i="1"/>
  <c r="T18544" i="1"/>
  <c r="T18545" i="1"/>
  <c r="T18546" i="1"/>
  <c r="T18547" i="1"/>
  <c r="T18548" i="1"/>
  <c r="T18549" i="1"/>
  <c r="T18550" i="1"/>
  <c r="T18551" i="1"/>
  <c r="T18552" i="1"/>
  <c r="T18553" i="1"/>
  <c r="T18554" i="1"/>
  <c r="T18555" i="1"/>
  <c r="T18556" i="1"/>
  <c r="T18557" i="1"/>
  <c r="T18558" i="1"/>
  <c r="T18559" i="1"/>
  <c r="T18560" i="1"/>
  <c r="T18561" i="1"/>
  <c r="T18562" i="1"/>
  <c r="T18563" i="1"/>
  <c r="T18564" i="1"/>
  <c r="T18565" i="1"/>
  <c r="T18566" i="1"/>
  <c r="T18567" i="1"/>
  <c r="T18568" i="1"/>
  <c r="T18569" i="1"/>
  <c r="T18570" i="1"/>
  <c r="T18571" i="1"/>
  <c r="T18572" i="1"/>
  <c r="T18573" i="1"/>
  <c r="T18574" i="1"/>
  <c r="T18575" i="1"/>
  <c r="T18576" i="1"/>
  <c r="T18577" i="1"/>
  <c r="T18578" i="1"/>
  <c r="T18579" i="1"/>
  <c r="T18580" i="1"/>
  <c r="T18581" i="1"/>
  <c r="T18582" i="1"/>
  <c r="T18583" i="1"/>
  <c r="T18584" i="1"/>
  <c r="T18585" i="1"/>
  <c r="T18586" i="1"/>
  <c r="T18587" i="1"/>
  <c r="T18588" i="1"/>
  <c r="T18589" i="1"/>
  <c r="T18590" i="1"/>
  <c r="T18591" i="1"/>
  <c r="T18592" i="1"/>
  <c r="T18593" i="1"/>
  <c r="T18594" i="1"/>
  <c r="T18595" i="1"/>
  <c r="T18596" i="1"/>
  <c r="T18597" i="1"/>
  <c r="T18598" i="1"/>
  <c r="T18599" i="1"/>
  <c r="T18600" i="1"/>
  <c r="T18601" i="1"/>
  <c r="T18602" i="1"/>
  <c r="T18603" i="1"/>
  <c r="T18604" i="1"/>
  <c r="T18605" i="1"/>
  <c r="T18606" i="1"/>
  <c r="T18607" i="1"/>
  <c r="T18608" i="1"/>
  <c r="T18609" i="1"/>
  <c r="T18610" i="1"/>
  <c r="T18611" i="1"/>
  <c r="T18612" i="1"/>
  <c r="T18613" i="1"/>
  <c r="T18614" i="1"/>
  <c r="T18615" i="1"/>
  <c r="T18616" i="1"/>
  <c r="T18617" i="1"/>
  <c r="T18618" i="1"/>
  <c r="T18619" i="1"/>
  <c r="T18620" i="1"/>
  <c r="T18621" i="1"/>
  <c r="T18622" i="1"/>
  <c r="T18623" i="1"/>
  <c r="T18624" i="1"/>
  <c r="T18625" i="1"/>
  <c r="T18626" i="1"/>
  <c r="T18627" i="1"/>
  <c r="T18628" i="1"/>
  <c r="T18629" i="1"/>
  <c r="T18630" i="1"/>
  <c r="T18631" i="1"/>
  <c r="T18632" i="1"/>
  <c r="T18633" i="1"/>
  <c r="T18634" i="1"/>
  <c r="T18635" i="1"/>
  <c r="T18636" i="1"/>
  <c r="T18637" i="1"/>
  <c r="T18638" i="1"/>
  <c r="T18639" i="1"/>
  <c r="T18640" i="1"/>
  <c r="T18641" i="1"/>
  <c r="T18642" i="1"/>
  <c r="T18643" i="1"/>
  <c r="T18644" i="1"/>
  <c r="T18645" i="1"/>
  <c r="T18646" i="1"/>
  <c r="T18647" i="1"/>
  <c r="T18648" i="1"/>
  <c r="T18649" i="1"/>
  <c r="T18650" i="1"/>
  <c r="T18651" i="1"/>
  <c r="T18652" i="1"/>
  <c r="T18653" i="1"/>
  <c r="T18654" i="1"/>
  <c r="T18655" i="1"/>
  <c r="T18656" i="1"/>
  <c r="T18657" i="1"/>
  <c r="T18658" i="1"/>
  <c r="T18659" i="1"/>
  <c r="T18660" i="1"/>
  <c r="T18661" i="1"/>
  <c r="T18662" i="1"/>
  <c r="T18663" i="1"/>
  <c r="T18664" i="1"/>
  <c r="T18665" i="1"/>
  <c r="T18666" i="1"/>
  <c r="T18667" i="1"/>
  <c r="T18668" i="1"/>
  <c r="T18669" i="1"/>
  <c r="T18670" i="1"/>
  <c r="T18671" i="1"/>
  <c r="T18672" i="1"/>
  <c r="T18673" i="1"/>
  <c r="T18674" i="1"/>
  <c r="T18675" i="1"/>
  <c r="T18676" i="1"/>
  <c r="T18677" i="1"/>
  <c r="T18678" i="1"/>
  <c r="T18679" i="1"/>
  <c r="T18680" i="1"/>
  <c r="T18681" i="1"/>
  <c r="T18682" i="1"/>
  <c r="T18683" i="1"/>
  <c r="T18684" i="1"/>
  <c r="T18685" i="1"/>
  <c r="T18686" i="1"/>
  <c r="T18687" i="1"/>
  <c r="T18688" i="1"/>
  <c r="T18689" i="1"/>
  <c r="T18690" i="1"/>
  <c r="T18691" i="1"/>
  <c r="T18692" i="1"/>
  <c r="T18693" i="1"/>
  <c r="T18694" i="1"/>
  <c r="T18695" i="1"/>
  <c r="T18696" i="1"/>
  <c r="T18697" i="1"/>
  <c r="T18698" i="1"/>
  <c r="T18699" i="1"/>
  <c r="T18700" i="1"/>
  <c r="T18701" i="1"/>
  <c r="T18702" i="1"/>
  <c r="T18703" i="1"/>
  <c r="T18704" i="1"/>
  <c r="T18705" i="1"/>
  <c r="T18706" i="1"/>
  <c r="T18707" i="1"/>
  <c r="T18708" i="1"/>
  <c r="T18709" i="1"/>
  <c r="T18710" i="1"/>
  <c r="T18711" i="1"/>
  <c r="T18712" i="1"/>
  <c r="T18713" i="1"/>
  <c r="T18714" i="1"/>
  <c r="T18715" i="1"/>
  <c r="T18716" i="1"/>
  <c r="T18717" i="1"/>
  <c r="T18718" i="1"/>
  <c r="T18719" i="1"/>
  <c r="T18720" i="1"/>
  <c r="T18721" i="1"/>
  <c r="T18722" i="1"/>
  <c r="T18723" i="1"/>
  <c r="T18724" i="1"/>
  <c r="T18725" i="1"/>
  <c r="T18726" i="1"/>
  <c r="T18727" i="1"/>
  <c r="T18728" i="1"/>
  <c r="T18729" i="1"/>
  <c r="T18730" i="1"/>
  <c r="T18731" i="1"/>
  <c r="T18732" i="1"/>
  <c r="T18733" i="1"/>
  <c r="T18734" i="1"/>
  <c r="T18735" i="1"/>
  <c r="T18736" i="1"/>
  <c r="T18737" i="1"/>
  <c r="T18738" i="1"/>
  <c r="T18739" i="1"/>
  <c r="T18740" i="1"/>
  <c r="T18741" i="1"/>
  <c r="T18742" i="1"/>
  <c r="T18743" i="1"/>
  <c r="T18744" i="1"/>
  <c r="T18745" i="1"/>
  <c r="T18746" i="1"/>
  <c r="T18747" i="1"/>
  <c r="T18748" i="1"/>
  <c r="T18749" i="1"/>
  <c r="T18750" i="1"/>
  <c r="T18751" i="1"/>
  <c r="T18752" i="1"/>
  <c r="T18753" i="1"/>
  <c r="T18754" i="1"/>
  <c r="T18755" i="1"/>
  <c r="T18756" i="1"/>
  <c r="T18757" i="1"/>
  <c r="T18758" i="1"/>
  <c r="T18759" i="1"/>
  <c r="T18760" i="1"/>
  <c r="T18761" i="1"/>
  <c r="T18762" i="1"/>
  <c r="T18763" i="1"/>
  <c r="T18764" i="1"/>
  <c r="T18765" i="1"/>
  <c r="T18766" i="1"/>
  <c r="T18767" i="1"/>
  <c r="T18768" i="1"/>
  <c r="T18769" i="1"/>
  <c r="T18770" i="1"/>
  <c r="T18771" i="1"/>
  <c r="T18772" i="1"/>
  <c r="T18773" i="1"/>
  <c r="T18774" i="1"/>
  <c r="T18775" i="1"/>
  <c r="T18776" i="1"/>
  <c r="T18777" i="1"/>
  <c r="T18778" i="1"/>
  <c r="T18779" i="1"/>
  <c r="T18780" i="1"/>
  <c r="T18781" i="1"/>
  <c r="T18782" i="1"/>
  <c r="T18783" i="1"/>
  <c r="T18784" i="1"/>
  <c r="T18785" i="1"/>
  <c r="T18786" i="1"/>
  <c r="T18787" i="1"/>
  <c r="T18788" i="1"/>
  <c r="T18789" i="1"/>
  <c r="T18790" i="1"/>
  <c r="T18791" i="1"/>
  <c r="T18792" i="1"/>
  <c r="T18793" i="1"/>
  <c r="T18794" i="1"/>
  <c r="T18795" i="1"/>
  <c r="T18796" i="1"/>
  <c r="T18797" i="1"/>
  <c r="T18798" i="1"/>
  <c r="T18799" i="1"/>
  <c r="T18800" i="1"/>
  <c r="T18801" i="1"/>
  <c r="T18802" i="1"/>
  <c r="T18803" i="1"/>
  <c r="T18804" i="1"/>
  <c r="T18805" i="1"/>
  <c r="T18806" i="1"/>
  <c r="T18807" i="1"/>
  <c r="T18808" i="1"/>
  <c r="T18809" i="1"/>
  <c r="T18810" i="1"/>
  <c r="T18811" i="1"/>
  <c r="T18812" i="1"/>
  <c r="T18813" i="1"/>
  <c r="T18814" i="1"/>
  <c r="T18815" i="1"/>
  <c r="T18816" i="1"/>
  <c r="T18817" i="1"/>
  <c r="T18818" i="1"/>
  <c r="T18819" i="1"/>
  <c r="T18820" i="1"/>
  <c r="T18821" i="1"/>
  <c r="T18822" i="1"/>
  <c r="T18823" i="1"/>
  <c r="T18824" i="1"/>
  <c r="T18825" i="1"/>
  <c r="T18826" i="1"/>
  <c r="T18827" i="1"/>
  <c r="T18828" i="1"/>
  <c r="T18829" i="1"/>
  <c r="T18830" i="1"/>
  <c r="T18831" i="1"/>
  <c r="T18832" i="1"/>
  <c r="T18833" i="1"/>
  <c r="T18834" i="1"/>
  <c r="T18835" i="1"/>
  <c r="T18836" i="1"/>
  <c r="T18837" i="1"/>
  <c r="T18838" i="1"/>
  <c r="T18839" i="1"/>
  <c r="T18840" i="1"/>
  <c r="T18841" i="1"/>
  <c r="T18842" i="1"/>
  <c r="T18843" i="1"/>
  <c r="T18844" i="1"/>
  <c r="T18845" i="1"/>
  <c r="T18846" i="1"/>
  <c r="T18847" i="1"/>
  <c r="T18848" i="1"/>
  <c r="T18849" i="1"/>
  <c r="T18850" i="1"/>
  <c r="T18851" i="1"/>
  <c r="T18852" i="1"/>
  <c r="T18853" i="1"/>
  <c r="T18854" i="1"/>
  <c r="T18855" i="1"/>
  <c r="T18856" i="1"/>
  <c r="T18857" i="1"/>
  <c r="T18858" i="1"/>
  <c r="T18859" i="1"/>
  <c r="T18860" i="1"/>
  <c r="T18861" i="1"/>
  <c r="T18862" i="1"/>
  <c r="T18863" i="1"/>
  <c r="T18864" i="1"/>
  <c r="T18865" i="1"/>
  <c r="T18866" i="1"/>
  <c r="T18867" i="1"/>
  <c r="T18868" i="1"/>
  <c r="T18869" i="1"/>
  <c r="T18870" i="1"/>
  <c r="T18871" i="1"/>
  <c r="T18872" i="1"/>
  <c r="T18873" i="1"/>
  <c r="T18874" i="1"/>
  <c r="T18875" i="1"/>
  <c r="T18876" i="1"/>
  <c r="T18877" i="1"/>
  <c r="T18878" i="1"/>
  <c r="T18879" i="1"/>
  <c r="T18880" i="1"/>
  <c r="T18881" i="1"/>
  <c r="T18882" i="1"/>
  <c r="T18883" i="1"/>
  <c r="T18884" i="1"/>
  <c r="T18885" i="1"/>
  <c r="T18886" i="1"/>
  <c r="T18887" i="1"/>
  <c r="T18888" i="1"/>
  <c r="T18889" i="1"/>
  <c r="T18890" i="1"/>
  <c r="T18891" i="1"/>
  <c r="T18892" i="1"/>
  <c r="T18893" i="1"/>
  <c r="T18894" i="1"/>
  <c r="T18895" i="1"/>
  <c r="T18896" i="1"/>
  <c r="T18897" i="1"/>
  <c r="T18898" i="1"/>
  <c r="T18899" i="1"/>
  <c r="T18900" i="1"/>
  <c r="T18901" i="1"/>
  <c r="T18902" i="1"/>
  <c r="T18903" i="1"/>
  <c r="T18904" i="1"/>
  <c r="T18905" i="1"/>
  <c r="T18906" i="1"/>
  <c r="T18907" i="1"/>
  <c r="T18908" i="1"/>
  <c r="T18909" i="1"/>
  <c r="T18910" i="1"/>
  <c r="T18911" i="1"/>
  <c r="T18912" i="1"/>
  <c r="T18913" i="1"/>
  <c r="T18914" i="1"/>
  <c r="T18915" i="1"/>
  <c r="T18916" i="1"/>
  <c r="T18917" i="1"/>
  <c r="T18918" i="1"/>
  <c r="T18919" i="1"/>
  <c r="T18920" i="1"/>
  <c r="T18921" i="1"/>
  <c r="T18922" i="1"/>
  <c r="T18923" i="1"/>
  <c r="T18924" i="1"/>
  <c r="T18925" i="1"/>
  <c r="T18926" i="1"/>
  <c r="T18927" i="1"/>
  <c r="T18928" i="1"/>
  <c r="T18929" i="1"/>
  <c r="T18930" i="1"/>
  <c r="T18931" i="1"/>
  <c r="T18932" i="1"/>
  <c r="T18933" i="1"/>
  <c r="T18934" i="1"/>
  <c r="T18935" i="1"/>
  <c r="T18936" i="1"/>
  <c r="T18937" i="1"/>
  <c r="T18938" i="1"/>
  <c r="T18939" i="1"/>
  <c r="T18940" i="1"/>
  <c r="T18941" i="1"/>
  <c r="T18942" i="1"/>
  <c r="T18943" i="1"/>
  <c r="T18944" i="1"/>
  <c r="T18945" i="1"/>
  <c r="T18946" i="1"/>
  <c r="T18947" i="1"/>
  <c r="T18948" i="1"/>
  <c r="T18949" i="1"/>
  <c r="T18950" i="1"/>
  <c r="T18951" i="1"/>
  <c r="T18952" i="1"/>
  <c r="T18953" i="1"/>
  <c r="T18954" i="1"/>
  <c r="T18955" i="1"/>
  <c r="T18956" i="1"/>
  <c r="T18957" i="1"/>
  <c r="T18958" i="1"/>
  <c r="T18959" i="1"/>
  <c r="T18960" i="1"/>
  <c r="T18961" i="1"/>
  <c r="T18962" i="1"/>
  <c r="T18963" i="1"/>
  <c r="T18964" i="1"/>
  <c r="T18965" i="1"/>
  <c r="T18966" i="1"/>
  <c r="T18967" i="1"/>
  <c r="T18968" i="1"/>
  <c r="T18969" i="1"/>
  <c r="T18970" i="1"/>
  <c r="T18971" i="1"/>
  <c r="T18972" i="1"/>
  <c r="T18973" i="1"/>
  <c r="T18974" i="1"/>
  <c r="T18975" i="1"/>
  <c r="T18976" i="1"/>
  <c r="T18977" i="1"/>
  <c r="T18978" i="1"/>
  <c r="T18979" i="1"/>
  <c r="T18980" i="1"/>
  <c r="T18981" i="1"/>
  <c r="T18982" i="1"/>
  <c r="T18983" i="1"/>
  <c r="T18984" i="1"/>
  <c r="T18985" i="1"/>
  <c r="T18986" i="1"/>
  <c r="T18987" i="1"/>
  <c r="T18988" i="1"/>
  <c r="T18989" i="1"/>
  <c r="T18990" i="1"/>
  <c r="T18991" i="1"/>
  <c r="T18992" i="1"/>
  <c r="T18993" i="1"/>
  <c r="T18994" i="1"/>
  <c r="T18995" i="1"/>
  <c r="T18996" i="1"/>
  <c r="T18997" i="1"/>
  <c r="T18998" i="1"/>
  <c r="T18999" i="1"/>
  <c r="T19000" i="1"/>
  <c r="T19001" i="1"/>
  <c r="T19002" i="1"/>
  <c r="T19003" i="1"/>
  <c r="T19004" i="1"/>
  <c r="T19005" i="1"/>
  <c r="T19006" i="1"/>
  <c r="T19007" i="1"/>
  <c r="T19008" i="1"/>
  <c r="T19009" i="1"/>
  <c r="T19010" i="1"/>
  <c r="T19011" i="1"/>
  <c r="T19012" i="1"/>
  <c r="T19013" i="1"/>
  <c r="T19014" i="1"/>
  <c r="T19015" i="1"/>
  <c r="T19016" i="1"/>
  <c r="T19017" i="1"/>
  <c r="T19018" i="1"/>
  <c r="T19019" i="1"/>
  <c r="T19020" i="1"/>
  <c r="T19021" i="1"/>
  <c r="T19022" i="1"/>
  <c r="T19023" i="1"/>
  <c r="T19024" i="1"/>
  <c r="T19025" i="1"/>
  <c r="T19026" i="1"/>
  <c r="T19027" i="1"/>
  <c r="T19028" i="1"/>
  <c r="T19029" i="1"/>
  <c r="T19030" i="1"/>
  <c r="T19031" i="1"/>
  <c r="T19032" i="1"/>
  <c r="T19033" i="1"/>
  <c r="T19034" i="1"/>
  <c r="T19035" i="1"/>
  <c r="T19036" i="1"/>
  <c r="T19037" i="1"/>
  <c r="T19038" i="1"/>
  <c r="T19039" i="1"/>
  <c r="T19040" i="1"/>
  <c r="T19041" i="1"/>
  <c r="T19042" i="1"/>
  <c r="T19043" i="1"/>
  <c r="T19044" i="1"/>
  <c r="T19045" i="1"/>
  <c r="T19046" i="1"/>
  <c r="T19047" i="1"/>
  <c r="T19048" i="1"/>
  <c r="T19049" i="1"/>
  <c r="T19050" i="1"/>
  <c r="T19051" i="1"/>
  <c r="T19052" i="1"/>
  <c r="T19053" i="1"/>
  <c r="T19054" i="1"/>
  <c r="T19055" i="1"/>
  <c r="T19056" i="1"/>
  <c r="T19057" i="1"/>
  <c r="T19058" i="1"/>
  <c r="T19059" i="1"/>
  <c r="T19060" i="1"/>
  <c r="T19061" i="1"/>
  <c r="T19062" i="1"/>
  <c r="T19063" i="1"/>
  <c r="T19064" i="1"/>
  <c r="T19065" i="1"/>
  <c r="T19066" i="1"/>
  <c r="T19067" i="1"/>
  <c r="T19068" i="1"/>
  <c r="T19069" i="1"/>
  <c r="T19070" i="1"/>
  <c r="T19071" i="1"/>
  <c r="T19072" i="1"/>
  <c r="T19073" i="1"/>
  <c r="T19074" i="1"/>
  <c r="T19075" i="1"/>
  <c r="T19076" i="1"/>
  <c r="T19077" i="1"/>
  <c r="T19078" i="1"/>
  <c r="T19079" i="1"/>
  <c r="T19080" i="1"/>
  <c r="T19081" i="1"/>
  <c r="T19082" i="1"/>
  <c r="T19083" i="1"/>
  <c r="T19084" i="1"/>
  <c r="T19085" i="1"/>
  <c r="T19086" i="1"/>
  <c r="T19087" i="1"/>
  <c r="T19088" i="1"/>
  <c r="T19089" i="1"/>
  <c r="T19090" i="1"/>
  <c r="T19091" i="1"/>
  <c r="T19092" i="1"/>
  <c r="T19093" i="1"/>
  <c r="T19094" i="1"/>
  <c r="T19095" i="1"/>
  <c r="T19096" i="1"/>
  <c r="T19097" i="1"/>
  <c r="T19098" i="1"/>
  <c r="T19099" i="1"/>
  <c r="T19100" i="1"/>
  <c r="T19101" i="1"/>
  <c r="T19102" i="1"/>
  <c r="T19103" i="1"/>
  <c r="T19104" i="1"/>
  <c r="T19105" i="1"/>
  <c r="T19106" i="1"/>
  <c r="T19107" i="1"/>
  <c r="T19108" i="1"/>
  <c r="T19109" i="1"/>
  <c r="T19110" i="1"/>
  <c r="T19111" i="1"/>
  <c r="T19112" i="1"/>
  <c r="T19113" i="1"/>
  <c r="T19114" i="1"/>
  <c r="T19115" i="1"/>
  <c r="T19116" i="1"/>
  <c r="T19117" i="1"/>
  <c r="T19118" i="1"/>
  <c r="T19119" i="1"/>
  <c r="T19120" i="1"/>
  <c r="T19121" i="1"/>
  <c r="T19122" i="1"/>
  <c r="T19123" i="1"/>
  <c r="T19124" i="1"/>
  <c r="T19125" i="1"/>
  <c r="T19126" i="1"/>
  <c r="T19127" i="1"/>
  <c r="T19128" i="1"/>
  <c r="T19129" i="1"/>
  <c r="T19130" i="1"/>
  <c r="T19131" i="1"/>
  <c r="T19132" i="1"/>
  <c r="T19133" i="1"/>
  <c r="T19134" i="1"/>
  <c r="T19135" i="1"/>
  <c r="T19136" i="1"/>
  <c r="T19137" i="1"/>
  <c r="T19138" i="1"/>
  <c r="T19139" i="1"/>
  <c r="T19140" i="1"/>
  <c r="T19141" i="1"/>
  <c r="T19142" i="1"/>
  <c r="T19143" i="1"/>
  <c r="T19144" i="1"/>
  <c r="T19145" i="1"/>
  <c r="T19146" i="1"/>
  <c r="T19147" i="1"/>
  <c r="T19148" i="1"/>
  <c r="T19149" i="1"/>
  <c r="T19150" i="1"/>
  <c r="T19151" i="1"/>
  <c r="T19152" i="1"/>
  <c r="T19153" i="1"/>
  <c r="T19154" i="1"/>
  <c r="T19155" i="1"/>
  <c r="T19156" i="1"/>
  <c r="T19157" i="1"/>
  <c r="T19158" i="1"/>
  <c r="T19159" i="1"/>
  <c r="T19160" i="1"/>
  <c r="T19161" i="1"/>
  <c r="T19162" i="1"/>
  <c r="T19163" i="1"/>
  <c r="T19164" i="1"/>
  <c r="T19165" i="1"/>
  <c r="T19166" i="1"/>
  <c r="T19167" i="1"/>
  <c r="T19168" i="1"/>
  <c r="T19169" i="1"/>
  <c r="T19170" i="1"/>
  <c r="T19171" i="1"/>
  <c r="T19172" i="1"/>
  <c r="T19173" i="1"/>
  <c r="T19174" i="1"/>
  <c r="T19175" i="1"/>
  <c r="T19176" i="1"/>
  <c r="T19177" i="1"/>
  <c r="T19178" i="1"/>
  <c r="T19179" i="1"/>
  <c r="T19180" i="1"/>
  <c r="T19181" i="1"/>
  <c r="T19182" i="1"/>
  <c r="T19183" i="1"/>
  <c r="T19184" i="1"/>
  <c r="T19185" i="1"/>
  <c r="T19186" i="1"/>
  <c r="T19187" i="1"/>
  <c r="T19188" i="1"/>
  <c r="T19189" i="1"/>
  <c r="T19190" i="1"/>
  <c r="T19191" i="1"/>
  <c r="T19192" i="1"/>
  <c r="T19193" i="1"/>
  <c r="T19194" i="1"/>
  <c r="T19195" i="1"/>
  <c r="T19196" i="1"/>
  <c r="T19197" i="1"/>
  <c r="T19198" i="1"/>
  <c r="T19199" i="1"/>
  <c r="T19200" i="1"/>
  <c r="T19201" i="1"/>
  <c r="T19202" i="1"/>
  <c r="T19203" i="1"/>
  <c r="T19204" i="1"/>
  <c r="T19205" i="1"/>
  <c r="T19206" i="1"/>
  <c r="T19207" i="1"/>
  <c r="T19208" i="1"/>
  <c r="T19209" i="1"/>
  <c r="T19210" i="1"/>
  <c r="T19211" i="1"/>
  <c r="T19212" i="1"/>
  <c r="T19213" i="1"/>
  <c r="T19214" i="1"/>
  <c r="T19215" i="1"/>
  <c r="T19216" i="1"/>
  <c r="T19217" i="1"/>
  <c r="T19218" i="1"/>
  <c r="T19219" i="1"/>
  <c r="T19220" i="1"/>
  <c r="T19221" i="1"/>
  <c r="T19222" i="1"/>
  <c r="T19223" i="1"/>
  <c r="T19224" i="1"/>
  <c r="T19225" i="1"/>
  <c r="T19226" i="1"/>
  <c r="T19227" i="1"/>
  <c r="T19228" i="1"/>
  <c r="T19229" i="1"/>
  <c r="T19230" i="1"/>
  <c r="T19231" i="1"/>
  <c r="T19232" i="1"/>
  <c r="T19233" i="1"/>
  <c r="T19234" i="1"/>
  <c r="T19235" i="1"/>
  <c r="T19236" i="1"/>
  <c r="T19237" i="1"/>
  <c r="T19238" i="1"/>
  <c r="T19239" i="1"/>
  <c r="T19240" i="1"/>
  <c r="T19241" i="1"/>
  <c r="T19242" i="1"/>
  <c r="T19243" i="1"/>
  <c r="T19244" i="1"/>
  <c r="T19245" i="1"/>
  <c r="T19246" i="1"/>
  <c r="T19247" i="1"/>
  <c r="T19248" i="1"/>
  <c r="T19249" i="1"/>
  <c r="T19250" i="1"/>
  <c r="T19251" i="1"/>
  <c r="T19252" i="1"/>
  <c r="T19253" i="1"/>
  <c r="T19254" i="1"/>
  <c r="T19255" i="1"/>
  <c r="T19256" i="1"/>
  <c r="T19257" i="1"/>
  <c r="T19258" i="1"/>
  <c r="T19259" i="1"/>
  <c r="T19260" i="1"/>
  <c r="T19261" i="1"/>
  <c r="T19262" i="1"/>
  <c r="T19263" i="1"/>
  <c r="T19264" i="1"/>
  <c r="T19265" i="1"/>
  <c r="T19266" i="1"/>
  <c r="T19267" i="1"/>
  <c r="T19268" i="1"/>
  <c r="T19269" i="1"/>
  <c r="T19270" i="1"/>
  <c r="T19271" i="1"/>
  <c r="T19272" i="1"/>
  <c r="T19273" i="1"/>
  <c r="T19274" i="1"/>
  <c r="T19275" i="1"/>
  <c r="T19276" i="1"/>
  <c r="T19277" i="1"/>
  <c r="T19278" i="1"/>
  <c r="T19279" i="1"/>
  <c r="T19280" i="1"/>
  <c r="T19281" i="1"/>
  <c r="T19282" i="1"/>
  <c r="T19283" i="1"/>
  <c r="T19284" i="1"/>
  <c r="T19285" i="1"/>
  <c r="T19286" i="1"/>
  <c r="T19287" i="1"/>
  <c r="T19288" i="1"/>
  <c r="T19289" i="1"/>
  <c r="T19290" i="1"/>
  <c r="T19291" i="1"/>
  <c r="T19292" i="1"/>
  <c r="T19293" i="1"/>
  <c r="T19294" i="1"/>
  <c r="T19295" i="1"/>
  <c r="T19296" i="1"/>
  <c r="T19297" i="1"/>
  <c r="T19298" i="1"/>
  <c r="T19299" i="1"/>
  <c r="T19300" i="1"/>
  <c r="T19301" i="1"/>
  <c r="T19302" i="1"/>
  <c r="T19303" i="1"/>
  <c r="T19304" i="1"/>
  <c r="T19305" i="1"/>
  <c r="T19306" i="1"/>
  <c r="T19307" i="1"/>
  <c r="T19308" i="1"/>
  <c r="T19309" i="1"/>
  <c r="T19310" i="1"/>
  <c r="T19311" i="1"/>
  <c r="T19312" i="1"/>
  <c r="T19313" i="1"/>
  <c r="T19314" i="1"/>
  <c r="T19315" i="1"/>
  <c r="T19316" i="1"/>
  <c r="T19317" i="1"/>
  <c r="T19318" i="1"/>
  <c r="T19319" i="1"/>
  <c r="T19320" i="1"/>
  <c r="T19321" i="1"/>
  <c r="T19322" i="1"/>
  <c r="T19323" i="1"/>
  <c r="T19324" i="1"/>
  <c r="T19325" i="1"/>
  <c r="T19326" i="1"/>
  <c r="T19327" i="1"/>
  <c r="T19328" i="1"/>
  <c r="T19329" i="1"/>
  <c r="T19330" i="1"/>
  <c r="T19331" i="1"/>
  <c r="T19332" i="1"/>
  <c r="T19333" i="1"/>
  <c r="T19334" i="1"/>
  <c r="T19335" i="1"/>
  <c r="T19336" i="1"/>
  <c r="T19337" i="1"/>
  <c r="T19338" i="1"/>
  <c r="T19339" i="1"/>
  <c r="T19340" i="1"/>
  <c r="T19341" i="1"/>
  <c r="T19342" i="1"/>
  <c r="T19343" i="1"/>
  <c r="T19344" i="1"/>
  <c r="T19345" i="1"/>
  <c r="T19346" i="1"/>
  <c r="T19347" i="1"/>
  <c r="T19348" i="1"/>
  <c r="T19349" i="1"/>
  <c r="T19350" i="1"/>
  <c r="T19351" i="1"/>
  <c r="T19352" i="1"/>
  <c r="T19353" i="1"/>
  <c r="T19354" i="1"/>
  <c r="T19355" i="1"/>
  <c r="T19356" i="1"/>
  <c r="T19357" i="1"/>
  <c r="T19358" i="1"/>
  <c r="T19359" i="1"/>
  <c r="T19360" i="1"/>
  <c r="T19361" i="1"/>
  <c r="T19362" i="1"/>
  <c r="T19363" i="1"/>
  <c r="T19364" i="1"/>
  <c r="T19365" i="1"/>
  <c r="T19366" i="1"/>
  <c r="T19367" i="1"/>
  <c r="T19368" i="1"/>
  <c r="T19369" i="1"/>
  <c r="T19370" i="1"/>
  <c r="T19371" i="1"/>
  <c r="T19372" i="1"/>
  <c r="T19373" i="1"/>
  <c r="T19374" i="1"/>
  <c r="T19375" i="1"/>
  <c r="T19376" i="1"/>
  <c r="T19377" i="1"/>
  <c r="T19378" i="1"/>
  <c r="T19379" i="1"/>
  <c r="T19380" i="1"/>
  <c r="T19381" i="1"/>
  <c r="T19382" i="1"/>
  <c r="T19383" i="1"/>
  <c r="T19384" i="1"/>
  <c r="T19385" i="1"/>
  <c r="T19386" i="1"/>
  <c r="T19387" i="1"/>
  <c r="T19388" i="1"/>
  <c r="T19389" i="1"/>
  <c r="T19390" i="1"/>
  <c r="T19391" i="1"/>
  <c r="T19392" i="1"/>
  <c r="T19393" i="1"/>
  <c r="T19394" i="1"/>
  <c r="T19395" i="1"/>
  <c r="T19396" i="1"/>
  <c r="T19397" i="1"/>
  <c r="T19398" i="1"/>
  <c r="T19399" i="1"/>
  <c r="T19400" i="1"/>
  <c r="T19401" i="1"/>
  <c r="T19402" i="1"/>
  <c r="T19403" i="1"/>
  <c r="T19404" i="1"/>
  <c r="T19405" i="1"/>
  <c r="T19406" i="1"/>
  <c r="T19407" i="1"/>
  <c r="T19408" i="1"/>
  <c r="T19409" i="1"/>
  <c r="T19410" i="1"/>
  <c r="T19411" i="1"/>
  <c r="T19412" i="1"/>
  <c r="T19413" i="1"/>
  <c r="T19414" i="1"/>
  <c r="T19415" i="1"/>
  <c r="T19416" i="1"/>
  <c r="T19417" i="1"/>
  <c r="T19418" i="1"/>
  <c r="T19419" i="1"/>
  <c r="T19420" i="1"/>
  <c r="T19421" i="1"/>
  <c r="T19422" i="1"/>
  <c r="T19423" i="1"/>
  <c r="T19424" i="1"/>
  <c r="T19425" i="1"/>
  <c r="T19426" i="1"/>
  <c r="T19427" i="1"/>
  <c r="T19428" i="1"/>
  <c r="T19429" i="1"/>
  <c r="T19430" i="1"/>
  <c r="T19431" i="1"/>
  <c r="T19432" i="1"/>
  <c r="T19433" i="1"/>
  <c r="T19434" i="1"/>
  <c r="T19435" i="1"/>
  <c r="T19436" i="1"/>
  <c r="T19437" i="1"/>
  <c r="T19438" i="1"/>
  <c r="T19439" i="1"/>
  <c r="T19440" i="1"/>
  <c r="T19441" i="1"/>
  <c r="T19442" i="1"/>
  <c r="T19443" i="1"/>
  <c r="T19444" i="1"/>
  <c r="T19445" i="1"/>
  <c r="T19446" i="1"/>
  <c r="T19447" i="1"/>
  <c r="T19448" i="1"/>
  <c r="T19449" i="1"/>
  <c r="T19450" i="1"/>
  <c r="T19451" i="1"/>
  <c r="T19452" i="1"/>
  <c r="T19453" i="1"/>
  <c r="T19454" i="1"/>
  <c r="T19455" i="1"/>
  <c r="T19456" i="1"/>
  <c r="T19457" i="1"/>
  <c r="T19458" i="1"/>
  <c r="T19459" i="1"/>
  <c r="T19460" i="1"/>
  <c r="T19461" i="1"/>
  <c r="T19462" i="1"/>
  <c r="T19463" i="1"/>
  <c r="T19464" i="1"/>
  <c r="T19465" i="1"/>
  <c r="T19466" i="1"/>
  <c r="T19467" i="1"/>
  <c r="T19468" i="1"/>
  <c r="T19469" i="1"/>
  <c r="T19470" i="1"/>
  <c r="T19471" i="1"/>
  <c r="T19472" i="1"/>
  <c r="T19473" i="1"/>
  <c r="T19474" i="1"/>
  <c r="T19475" i="1"/>
  <c r="T19476" i="1"/>
  <c r="T19477" i="1"/>
  <c r="T19478" i="1"/>
  <c r="T19479" i="1"/>
  <c r="T19480" i="1"/>
  <c r="T19481" i="1"/>
  <c r="T19482" i="1"/>
  <c r="T19483" i="1"/>
  <c r="T19484" i="1"/>
  <c r="T19485" i="1"/>
  <c r="T19486" i="1"/>
  <c r="T19487" i="1"/>
  <c r="T19488" i="1"/>
  <c r="T19489" i="1"/>
  <c r="T19490" i="1"/>
  <c r="T19491" i="1"/>
  <c r="T19492" i="1"/>
  <c r="T19493" i="1"/>
  <c r="T19494" i="1"/>
  <c r="T19495" i="1"/>
  <c r="T19496" i="1"/>
  <c r="T19497" i="1"/>
  <c r="T19498" i="1"/>
  <c r="T19499" i="1"/>
  <c r="T19500" i="1"/>
  <c r="T19501" i="1"/>
  <c r="T19502" i="1"/>
  <c r="T19503" i="1"/>
  <c r="T19504" i="1"/>
  <c r="T19505" i="1"/>
  <c r="T19506" i="1"/>
  <c r="T19507" i="1"/>
  <c r="T19508" i="1"/>
  <c r="T19509" i="1"/>
  <c r="T19510" i="1"/>
  <c r="T19511" i="1"/>
  <c r="T19512" i="1"/>
  <c r="T19513" i="1"/>
  <c r="T19514" i="1"/>
  <c r="T19515" i="1"/>
  <c r="T19516" i="1"/>
  <c r="T19517" i="1"/>
  <c r="T19518" i="1"/>
  <c r="T19519" i="1"/>
  <c r="T19520" i="1"/>
  <c r="T19521" i="1"/>
  <c r="T19522" i="1"/>
  <c r="T19523" i="1"/>
  <c r="T19524" i="1"/>
  <c r="T19525" i="1"/>
  <c r="T19526" i="1"/>
  <c r="T19527" i="1"/>
  <c r="T19528" i="1"/>
  <c r="T19529" i="1"/>
  <c r="T19530" i="1"/>
  <c r="T19531" i="1"/>
  <c r="T19532" i="1"/>
  <c r="T19533" i="1"/>
  <c r="T19534" i="1"/>
  <c r="T19535" i="1"/>
  <c r="T19536" i="1"/>
  <c r="T19537" i="1"/>
  <c r="T19538" i="1"/>
  <c r="T19539" i="1"/>
  <c r="T19540" i="1"/>
  <c r="T19541" i="1"/>
  <c r="T19542" i="1"/>
  <c r="T19543" i="1"/>
  <c r="T19544" i="1"/>
  <c r="T19545" i="1"/>
  <c r="T19546" i="1"/>
  <c r="T19547" i="1"/>
  <c r="T19548" i="1"/>
  <c r="T19549" i="1"/>
  <c r="T19550" i="1"/>
  <c r="T19551" i="1"/>
  <c r="T19552" i="1"/>
  <c r="T19553" i="1"/>
  <c r="T19554" i="1"/>
  <c r="T19555" i="1"/>
  <c r="T19556" i="1"/>
  <c r="T19557" i="1"/>
  <c r="T19558" i="1"/>
  <c r="T19559" i="1"/>
  <c r="T19560" i="1"/>
  <c r="T19561" i="1"/>
  <c r="T19562" i="1"/>
  <c r="T19563" i="1"/>
  <c r="T19564" i="1"/>
  <c r="T19565" i="1"/>
  <c r="T19566" i="1"/>
  <c r="T19567" i="1"/>
  <c r="T19568" i="1"/>
  <c r="T19569" i="1"/>
  <c r="T19570" i="1"/>
  <c r="T19571" i="1"/>
  <c r="T19572" i="1"/>
  <c r="T19573" i="1"/>
  <c r="T19574" i="1"/>
  <c r="T19575" i="1"/>
  <c r="T19576" i="1"/>
  <c r="T19577" i="1"/>
  <c r="T19578" i="1"/>
  <c r="T19579" i="1"/>
  <c r="T19580" i="1"/>
  <c r="T19581" i="1"/>
  <c r="T19582" i="1"/>
  <c r="T19583" i="1"/>
  <c r="T19584" i="1"/>
  <c r="T19585" i="1"/>
  <c r="T19586" i="1"/>
  <c r="T19587" i="1"/>
  <c r="T19588" i="1"/>
  <c r="T19589" i="1"/>
  <c r="T19590" i="1"/>
  <c r="T19591" i="1"/>
  <c r="T19592" i="1"/>
  <c r="T19593" i="1"/>
  <c r="T19594" i="1"/>
  <c r="T19595" i="1"/>
  <c r="T19596" i="1"/>
  <c r="T19597" i="1"/>
  <c r="T19598" i="1"/>
  <c r="T19599" i="1"/>
  <c r="T19600" i="1"/>
  <c r="T19601" i="1"/>
  <c r="T19602" i="1"/>
  <c r="T19603" i="1"/>
  <c r="T19604" i="1"/>
  <c r="T19605" i="1"/>
  <c r="T19606" i="1"/>
  <c r="T19607" i="1"/>
  <c r="T19608" i="1"/>
  <c r="T19609" i="1"/>
  <c r="T19610" i="1"/>
  <c r="T19611" i="1"/>
  <c r="T19612" i="1"/>
  <c r="T19613" i="1"/>
  <c r="T19614" i="1"/>
  <c r="T19615" i="1"/>
  <c r="T19616" i="1"/>
  <c r="T19617" i="1"/>
  <c r="T19618" i="1"/>
  <c r="T19619" i="1"/>
  <c r="T19620" i="1"/>
  <c r="T19621" i="1"/>
  <c r="T19622" i="1"/>
  <c r="T19623" i="1"/>
  <c r="T19624" i="1"/>
  <c r="T19625" i="1"/>
  <c r="T19626" i="1"/>
  <c r="T19627" i="1"/>
  <c r="T19628" i="1"/>
  <c r="T19629" i="1"/>
  <c r="T19630" i="1"/>
  <c r="T19631" i="1"/>
  <c r="T19632" i="1"/>
  <c r="T19633" i="1"/>
  <c r="T19634" i="1"/>
  <c r="T19635" i="1"/>
  <c r="T19636" i="1"/>
  <c r="T19637" i="1"/>
  <c r="T19638" i="1"/>
  <c r="T19639" i="1"/>
  <c r="T19640" i="1"/>
  <c r="T19641" i="1"/>
  <c r="T19642" i="1"/>
  <c r="T19643" i="1"/>
  <c r="T19644" i="1"/>
  <c r="T19645" i="1"/>
  <c r="T19646" i="1"/>
  <c r="T19647" i="1"/>
  <c r="T19648" i="1"/>
  <c r="T19649" i="1"/>
  <c r="T19650" i="1"/>
  <c r="T19651" i="1"/>
  <c r="T19652" i="1"/>
  <c r="T19653" i="1"/>
  <c r="T19654" i="1"/>
  <c r="T19655" i="1"/>
  <c r="T19656" i="1"/>
  <c r="T19657" i="1"/>
  <c r="T19658" i="1"/>
  <c r="T19659" i="1"/>
  <c r="T19660" i="1"/>
  <c r="T19661" i="1"/>
  <c r="T19662" i="1"/>
  <c r="T19663" i="1"/>
  <c r="T19664" i="1"/>
  <c r="T19665" i="1"/>
  <c r="T19666" i="1"/>
  <c r="T19667" i="1"/>
  <c r="T19668" i="1"/>
  <c r="T19669" i="1"/>
  <c r="T19670" i="1"/>
  <c r="T19671" i="1"/>
  <c r="T19672" i="1"/>
  <c r="T19673" i="1"/>
  <c r="T19674" i="1"/>
  <c r="T19675" i="1"/>
  <c r="T19676" i="1"/>
  <c r="T19677" i="1"/>
  <c r="T19678" i="1"/>
  <c r="T19679" i="1"/>
  <c r="T19680" i="1"/>
  <c r="T19681" i="1"/>
  <c r="T19682" i="1"/>
  <c r="T19683" i="1"/>
  <c r="T19684" i="1"/>
  <c r="T19685" i="1"/>
  <c r="T19686" i="1"/>
  <c r="T19687" i="1"/>
  <c r="T19688" i="1"/>
  <c r="T19689" i="1"/>
  <c r="T19690" i="1"/>
  <c r="T19691" i="1"/>
  <c r="T19692" i="1"/>
  <c r="T19693" i="1"/>
  <c r="T19694" i="1"/>
  <c r="T19695" i="1"/>
  <c r="T19696" i="1"/>
  <c r="T19697" i="1"/>
  <c r="T19698" i="1"/>
  <c r="T19699" i="1"/>
  <c r="T19700" i="1"/>
  <c r="T19701" i="1"/>
  <c r="T19702" i="1"/>
  <c r="T19703" i="1"/>
  <c r="T19704" i="1"/>
  <c r="T19705" i="1"/>
  <c r="T19706" i="1"/>
  <c r="T19707" i="1"/>
  <c r="T19708" i="1"/>
  <c r="T19709" i="1"/>
  <c r="T19710" i="1"/>
  <c r="T19711" i="1"/>
  <c r="T19712" i="1"/>
  <c r="T19713" i="1"/>
  <c r="T19714" i="1"/>
  <c r="T19715" i="1"/>
  <c r="T19716" i="1"/>
  <c r="T19717" i="1"/>
  <c r="T19718" i="1"/>
  <c r="T19719" i="1"/>
  <c r="T19720" i="1"/>
  <c r="T19721" i="1"/>
  <c r="T19722" i="1"/>
  <c r="T19723" i="1"/>
  <c r="T19724" i="1"/>
  <c r="T19725" i="1"/>
  <c r="T19726" i="1"/>
  <c r="T19727" i="1"/>
  <c r="T19728" i="1"/>
  <c r="T19729" i="1"/>
  <c r="T19730" i="1"/>
  <c r="T19731" i="1"/>
  <c r="T19732" i="1"/>
  <c r="T19733" i="1"/>
  <c r="T19734" i="1"/>
  <c r="T19735" i="1"/>
  <c r="T19736" i="1"/>
  <c r="T19737" i="1"/>
  <c r="T19738" i="1"/>
  <c r="T19739" i="1"/>
  <c r="T19740" i="1"/>
  <c r="T19741" i="1"/>
  <c r="T19742" i="1"/>
  <c r="T19743" i="1"/>
  <c r="T19744" i="1"/>
  <c r="T19745" i="1"/>
  <c r="T19746" i="1"/>
  <c r="T19747" i="1"/>
  <c r="T19748" i="1"/>
  <c r="T19749" i="1"/>
  <c r="T19750" i="1"/>
  <c r="T19751" i="1"/>
  <c r="T19752" i="1"/>
  <c r="T19753" i="1"/>
  <c r="T19754" i="1"/>
  <c r="T19755" i="1"/>
  <c r="T19756" i="1"/>
  <c r="T19757" i="1"/>
  <c r="T19758" i="1"/>
  <c r="T19759" i="1"/>
  <c r="T19760" i="1"/>
  <c r="T19761" i="1"/>
  <c r="T19762" i="1"/>
  <c r="T19763" i="1"/>
  <c r="T19764" i="1"/>
  <c r="T19765" i="1"/>
  <c r="T19766" i="1"/>
  <c r="T19767" i="1"/>
  <c r="T19768" i="1"/>
  <c r="T19769" i="1"/>
  <c r="T19770" i="1"/>
  <c r="T19771" i="1"/>
  <c r="T19772" i="1"/>
  <c r="T19773" i="1"/>
  <c r="T19774" i="1"/>
  <c r="T19775" i="1"/>
  <c r="T19776" i="1"/>
  <c r="T19777" i="1"/>
  <c r="T19778" i="1"/>
  <c r="T19779" i="1"/>
  <c r="T19780" i="1"/>
  <c r="T19781" i="1"/>
  <c r="T19782" i="1"/>
  <c r="T19783" i="1"/>
  <c r="T19784" i="1"/>
  <c r="T19785" i="1"/>
  <c r="T19786" i="1"/>
  <c r="T19787" i="1"/>
  <c r="T19788" i="1"/>
  <c r="T19789" i="1"/>
  <c r="T19790" i="1"/>
  <c r="T19791" i="1"/>
  <c r="T19792" i="1"/>
  <c r="T19793" i="1"/>
  <c r="T19794" i="1"/>
  <c r="T19795" i="1"/>
  <c r="T19796" i="1"/>
  <c r="T19797" i="1"/>
  <c r="T19798" i="1"/>
  <c r="T19799" i="1"/>
  <c r="T19800" i="1"/>
  <c r="T19801" i="1"/>
  <c r="T19802" i="1"/>
  <c r="T19803" i="1"/>
  <c r="T19804" i="1"/>
  <c r="T19805" i="1"/>
  <c r="T19806" i="1"/>
  <c r="T19807" i="1"/>
  <c r="T19808" i="1"/>
  <c r="T19809" i="1"/>
  <c r="T19810" i="1"/>
  <c r="T19811" i="1"/>
  <c r="T19812" i="1"/>
  <c r="T19813" i="1"/>
  <c r="T19814" i="1"/>
  <c r="T19815" i="1"/>
  <c r="T19816" i="1"/>
  <c r="T19817" i="1"/>
  <c r="T19818" i="1"/>
  <c r="T19819" i="1"/>
  <c r="T19820" i="1"/>
  <c r="T19821" i="1"/>
  <c r="T19822" i="1"/>
  <c r="T19823" i="1"/>
  <c r="T19824" i="1"/>
  <c r="T19825" i="1"/>
  <c r="T19826" i="1"/>
  <c r="T19827" i="1"/>
  <c r="T19828" i="1"/>
  <c r="T19829" i="1"/>
  <c r="T19830" i="1"/>
  <c r="T19831" i="1"/>
  <c r="T19832" i="1"/>
  <c r="T19833" i="1"/>
  <c r="T19834" i="1"/>
  <c r="T19835" i="1"/>
  <c r="T19836" i="1"/>
  <c r="T19837" i="1"/>
  <c r="T19838" i="1"/>
  <c r="T19839" i="1"/>
  <c r="T19840" i="1"/>
  <c r="T19841" i="1"/>
  <c r="T19842" i="1"/>
  <c r="T19843" i="1"/>
  <c r="T19844" i="1"/>
  <c r="T19845" i="1"/>
  <c r="T19846" i="1"/>
  <c r="T19847" i="1"/>
  <c r="T19848" i="1"/>
  <c r="T19849" i="1"/>
  <c r="T19850" i="1"/>
  <c r="T19851" i="1"/>
  <c r="T19852" i="1"/>
  <c r="T19853" i="1"/>
  <c r="T19854" i="1"/>
  <c r="T19855" i="1"/>
  <c r="T19856" i="1"/>
  <c r="T19857" i="1"/>
  <c r="T19858" i="1"/>
  <c r="T19859" i="1"/>
  <c r="T19860" i="1"/>
  <c r="T19861" i="1"/>
  <c r="T19862" i="1"/>
  <c r="T19863" i="1"/>
  <c r="T19864" i="1"/>
  <c r="T19865" i="1"/>
  <c r="T19866" i="1"/>
  <c r="T19867" i="1"/>
  <c r="T19868" i="1"/>
  <c r="T19869" i="1"/>
  <c r="T19870" i="1"/>
  <c r="T19871" i="1"/>
  <c r="T19872" i="1"/>
  <c r="T19873" i="1"/>
  <c r="T19874" i="1"/>
  <c r="T19875" i="1"/>
  <c r="T19876" i="1"/>
  <c r="T19877" i="1"/>
  <c r="T19878" i="1"/>
  <c r="T19879" i="1"/>
  <c r="T19880" i="1"/>
  <c r="T19881" i="1"/>
  <c r="T19882" i="1"/>
  <c r="T19883" i="1"/>
  <c r="T19884" i="1"/>
  <c r="T19885" i="1"/>
  <c r="T19886" i="1"/>
  <c r="T19887" i="1"/>
  <c r="T19888" i="1"/>
  <c r="T19889" i="1"/>
  <c r="T19890" i="1"/>
  <c r="T19891" i="1"/>
  <c r="T19892" i="1"/>
  <c r="T19893" i="1"/>
  <c r="T19894" i="1"/>
  <c r="T19895" i="1"/>
  <c r="T19896" i="1"/>
  <c r="T19897" i="1"/>
  <c r="T19898" i="1"/>
  <c r="T19899" i="1"/>
  <c r="T19900" i="1"/>
  <c r="T19901" i="1"/>
  <c r="T19902" i="1"/>
  <c r="T19903" i="1"/>
  <c r="T19904" i="1"/>
  <c r="T19905" i="1"/>
  <c r="T19906" i="1"/>
  <c r="T19907" i="1"/>
  <c r="T19908" i="1"/>
  <c r="T19909" i="1"/>
  <c r="T19910" i="1"/>
  <c r="T19911" i="1"/>
  <c r="T19912" i="1"/>
  <c r="T19913" i="1"/>
  <c r="T19914" i="1"/>
  <c r="T19915" i="1"/>
  <c r="T19916" i="1"/>
  <c r="T19917" i="1"/>
  <c r="T19918" i="1"/>
  <c r="T19919" i="1"/>
  <c r="T19920" i="1"/>
  <c r="T19921" i="1"/>
  <c r="T19922" i="1"/>
  <c r="T19923" i="1"/>
  <c r="T19924" i="1"/>
  <c r="T19925" i="1"/>
  <c r="T19926" i="1"/>
  <c r="T19927" i="1"/>
  <c r="T19928" i="1"/>
  <c r="T19929" i="1"/>
  <c r="T19930" i="1"/>
  <c r="T19931" i="1"/>
  <c r="T19932" i="1"/>
  <c r="T19933" i="1"/>
  <c r="T19934" i="1"/>
  <c r="T19935" i="1"/>
  <c r="T19936" i="1"/>
  <c r="T19937" i="1"/>
  <c r="T19938" i="1"/>
  <c r="T19939" i="1"/>
  <c r="T19940" i="1"/>
  <c r="T19941" i="1"/>
  <c r="T19942" i="1"/>
  <c r="T19943" i="1"/>
  <c r="T19944" i="1"/>
  <c r="T19945" i="1"/>
  <c r="T19946" i="1"/>
  <c r="T19947" i="1"/>
  <c r="T19948" i="1"/>
  <c r="T19949" i="1"/>
  <c r="T19950" i="1"/>
  <c r="T19951" i="1"/>
  <c r="T19952" i="1"/>
  <c r="T19953" i="1"/>
  <c r="T19954" i="1"/>
  <c r="T19955" i="1"/>
  <c r="T19956" i="1"/>
  <c r="T19957" i="1"/>
  <c r="T19958" i="1"/>
  <c r="T19959" i="1"/>
  <c r="T19960" i="1"/>
  <c r="T19961" i="1"/>
  <c r="T19962" i="1"/>
  <c r="T19963" i="1"/>
  <c r="T19964" i="1"/>
  <c r="T19965" i="1"/>
  <c r="T19966" i="1"/>
  <c r="T19967" i="1"/>
  <c r="T19968" i="1"/>
  <c r="T19969" i="1"/>
  <c r="T19970" i="1"/>
  <c r="T19971" i="1"/>
  <c r="T19972" i="1"/>
  <c r="T19973" i="1"/>
  <c r="T19974" i="1"/>
  <c r="T19975" i="1"/>
  <c r="T19976" i="1"/>
  <c r="T19977" i="1"/>
  <c r="T19978" i="1"/>
  <c r="T19979" i="1"/>
  <c r="T19980" i="1"/>
  <c r="T19981" i="1"/>
  <c r="T19982" i="1"/>
  <c r="T19983" i="1"/>
  <c r="T19984" i="1"/>
  <c r="T19985" i="1"/>
  <c r="T19986" i="1"/>
  <c r="T19987" i="1"/>
  <c r="T19988" i="1"/>
  <c r="T19989" i="1"/>
  <c r="T19990" i="1"/>
  <c r="T19991" i="1"/>
  <c r="T19992" i="1"/>
  <c r="T19993" i="1"/>
  <c r="T19994" i="1"/>
  <c r="T19995" i="1"/>
  <c r="T19996" i="1"/>
  <c r="T19997" i="1"/>
  <c r="T19998" i="1"/>
  <c r="T19999" i="1"/>
  <c r="T20000" i="1"/>
  <c r="T20001" i="1"/>
  <c r="T20002" i="1"/>
  <c r="T20003" i="1"/>
  <c r="T20004" i="1"/>
  <c r="T20005" i="1"/>
  <c r="T20006" i="1"/>
  <c r="T20007" i="1"/>
  <c r="T20008" i="1"/>
  <c r="T20009" i="1"/>
  <c r="T20010" i="1"/>
  <c r="T20011" i="1"/>
  <c r="T20012" i="1"/>
  <c r="T20013" i="1"/>
  <c r="T20014" i="1"/>
  <c r="T20015" i="1"/>
  <c r="T20016" i="1"/>
  <c r="T20017" i="1"/>
  <c r="T20018" i="1"/>
  <c r="T20019" i="1"/>
  <c r="T20020" i="1"/>
  <c r="T20021" i="1"/>
  <c r="T20022" i="1"/>
  <c r="T20023" i="1"/>
  <c r="T20024" i="1"/>
  <c r="T20025" i="1"/>
  <c r="T20026" i="1"/>
  <c r="T20027" i="1"/>
  <c r="T20028" i="1"/>
  <c r="T20029" i="1"/>
  <c r="T20030" i="1"/>
  <c r="T20031" i="1"/>
  <c r="T20032" i="1"/>
  <c r="T20033" i="1"/>
  <c r="T20034" i="1"/>
  <c r="T20035" i="1"/>
  <c r="T20036" i="1"/>
  <c r="T20037" i="1"/>
  <c r="T20038" i="1"/>
  <c r="T20039" i="1"/>
  <c r="T20040" i="1"/>
  <c r="T20041" i="1"/>
  <c r="T20042" i="1"/>
  <c r="T20043" i="1"/>
  <c r="T20044" i="1"/>
  <c r="T20045" i="1"/>
  <c r="T20046" i="1"/>
  <c r="T20047" i="1"/>
  <c r="T20048" i="1"/>
  <c r="T20049" i="1"/>
  <c r="T20050" i="1"/>
  <c r="T20051" i="1"/>
  <c r="T20052" i="1"/>
  <c r="T20053" i="1"/>
  <c r="T20054" i="1"/>
  <c r="T20055" i="1"/>
  <c r="T20056" i="1"/>
  <c r="T20057" i="1"/>
  <c r="T20058" i="1"/>
  <c r="T20059" i="1"/>
  <c r="T20060" i="1"/>
  <c r="T20061" i="1"/>
  <c r="T20062" i="1"/>
  <c r="T20063" i="1"/>
  <c r="T20064" i="1"/>
  <c r="T20065" i="1"/>
  <c r="T20066" i="1"/>
  <c r="T20067" i="1"/>
  <c r="T20068" i="1"/>
  <c r="T20069" i="1"/>
  <c r="T20070" i="1"/>
  <c r="T20071" i="1"/>
  <c r="T20072" i="1"/>
  <c r="T20073" i="1"/>
  <c r="T20074" i="1"/>
  <c r="T20075" i="1"/>
  <c r="T20076" i="1"/>
  <c r="T20077" i="1"/>
  <c r="T20078" i="1"/>
  <c r="T20079" i="1"/>
  <c r="T20080" i="1"/>
  <c r="T20081" i="1"/>
  <c r="T20082" i="1"/>
  <c r="T20083" i="1"/>
  <c r="T20084" i="1"/>
  <c r="T20085" i="1"/>
  <c r="T20086" i="1"/>
  <c r="T20087" i="1"/>
  <c r="T20088" i="1"/>
  <c r="T20089" i="1"/>
  <c r="T20090" i="1"/>
  <c r="T20091" i="1"/>
  <c r="T20092" i="1"/>
  <c r="T20093" i="1"/>
  <c r="T20094" i="1"/>
  <c r="T20095" i="1"/>
  <c r="T20096" i="1"/>
  <c r="T20097" i="1"/>
  <c r="T20098" i="1"/>
  <c r="T20099" i="1"/>
  <c r="T20100" i="1"/>
  <c r="T20101" i="1"/>
  <c r="T20102" i="1"/>
  <c r="T20103" i="1"/>
  <c r="T20104" i="1"/>
  <c r="T20105" i="1"/>
  <c r="T20106" i="1"/>
  <c r="T20107" i="1"/>
  <c r="T20108" i="1"/>
  <c r="T20109" i="1"/>
  <c r="T20110" i="1"/>
  <c r="T20111" i="1"/>
  <c r="T20112" i="1"/>
  <c r="T20113" i="1"/>
  <c r="T20114" i="1"/>
  <c r="T20115" i="1"/>
  <c r="T20116" i="1"/>
  <c r="T20117" i="1"/>
  <c r="T20118" i="1"/>
  <c r="T20119" i="1"/>
  <c r="T20120" i="1"/>
  <c r="T20121" i="1"/>
  <c r="T20122" i="1"/>
  <c r="T20123" i="1"/>
  <c r="T20124" i="1"/>
  <c r="T20125" i="1"/>
  <c r="T20126" i="1"/>
  <c r="T20127" i="1"/>
  <c r="T20128" i="1"/>
  <c r="T20129" i="1"/>
  <c r="T20130" i="1"/>
  <c r="T20131" i="1"/>
  <c r="T20132" i="1"/>
  <c r="T20133" i="1"/>
  <c r="T20134" i="1"/>
  <c r="T20135" i="1"/>
  <c r="T20136" i="1"/>
  <c r="T20137" i="1"/>
  <c r="T20138" i="1"/>
  <c r="T20139" i="1"/>
  <c r="T20140" i="1"/>
  <c r="T20141" i="1"/>
  <c r="T20142" i="1"/>
  <c r="T20143" i="1"/>
  <c r="T20144" i="1"/>
  <c r="T20145" i="1"/>
  <c r="T20146" i="1"/>
  <c r="T20147" i="1"/>
  <c r="T20148" i="1"/>
  <c r="T20149" i="1"/>
  <c r="T20150" i="1"/>
  <c r="T20151" i="1"/>
  <c r="T20152" i="1"/>
  <c r="T20153" i="1"/>
  <c r="T20154" i="1"/>
  <c r="T20155" i="1"/>
  <c r="T20156" i="1"/>
  <c r="T20157" i="1"/>
  <c r="T20158" i="1"/>
  <c r="T20159" i="1"/>
  <c r="T20160" i="1"/>
  <c r="T20161" i="1"/>
  <c r="T20162" i="1"/>
  <c r="T20163" i="1"/>
  <c r="T20164" i="1"/>
  <c r="T20165" i="1"/>
  <c r="T20166" i="1"/>
  <c r="T20167" i="1"/>
  <c r="T20168" i="1"/>
  <c r="T20169" i="1"/>
  <c r="T20170" i="1"/>
  <c r="T20171" i="1"/>
  <c r="T20172" i="1"/>
  <c r="T20173" i="1"/>
  <c r="T20174" i="1"/>
  <c r="T20175" i="1"/>
  <c r="T20176" i="1"/>
  <c r="T20177" i="1"/>
  <c r="T20178" i="1"/>
  <c r="T20179" i="1"/>
  <c r="T20180" i="1"/>
  <c r="T20181" i="1"/>
  <c r="T20182" i="1"/>
  <c r="T20183" i="1"/>
  <c r="T20184" i="1"/>
  <c r="T20185" i="1"/>
  <c r="T20186" i="1"/>
  <c r="T20187" i="1"/>
  <c r="T20188" i="1"/>
  <c r="T20189" i="1"/>
  <c r="T20190" i="1"/>
  <c r="T20191" i="1"/>
  <c r="T20192" i="1"/>
  <c r="T20193" i="1"/>
  <c r="T20194" i="1"/>
  <c r="T20195" i="1"/>
  <c r="T20196" i="1"/>
  <c r="T20197" i="1"/>
  <c r="T20198" i="1"/>
  <c r="T20199" i="1"/>
  <c r="T20200" i="1"/>
  <c r="T20201" i="1"/>
  <c r="T20202" i="1"/>
  <c r="T20203" i="1"/>
  <c r="T20204" i="1"/>
  <c r="T20205" i="1"/>
  <c r="T20206" i="1"/>
  <c r="T20207" i="1"/>
  <c r="T20208" i="1"/>
  <c r="T20209" i="1"/>
  <c r="T20210" i="1"/>
  <c r="T20211" i="1"/>
  <c r="T20212" i="1"/>
  <c r="T20213" i="1"/>
  <c r="T20214" i="1"/>
  <c r="T20215" i="1"/>
  <c r="T20216" i="1"/>
  <c r="T20217" i="1"/>
  <c r="T20218" i="1"/>
  <c r="T20219" i="1"/>
  <c r="T20220" i="1"/>
  <c r="T20221" i="1"/>
  <c r="T20222" i="1"/>
  <c r="T20223" i="1"/>
  <c r="T20224" i="1"/>
  <c r="T20225" i="1"/>
  <c r="T20226" i="1"/>
  <c r="T20227" i="1"/>
  <c r="T20228" i="1"/>
  <c r="T20229" i="1"/>
  <c r="T20230" i="1"/>
  <c r="T20231" i="1"/>
  <c r="T20232" i="1"/>
  <c r="T20233" i="1"/>
  <c r="T20234" i="1"/>
  <c r="T20235" i="1"/>
  <c r="T20236" i="1"/>
  <c r="T20237" i="1"/>
  <c r="T20238" i="1"/>
  <c r="T20239" i="1"/>
  <c r="T20240" i="1"/>
  <c r="T20241" i="1"/>
  <c r="T20242" i="1"/>
  <c r="T20243" i="1"/>
  <c r="T20244" i="1"/>
  <c r="T20245" i="1"/>
  <c r="T20246" i="1"/>
  <c r="T20247" i="1"/>
  <c r="T20248" i="1"/>
  <c r="T20249" i="1"/>
  <c r="T20250" i="1"/>
  <c r="T20251" i="1"/>
  <c r="T20252" i="1"/>
  <c r="T20253" i="1"/>
  <c r="T20254" i="1"/>
  <c r="T20255" i="1"/>
  <c r="T20256" i="1"/>
  <c r="T20257" i="1"/>
  <c r="T20258" i="1"/>
  <c r="T20259" i="1"/>
  <c r="T20260" i="1"/>
  <c r="T20261" i="1"/>
  <c r="T20262" i="1"/>
  <c r="T20263" i="1"/>
  <c r="T20264" i="1"/>
  <c r="T20265" i="1"/>
  <c r="T20266" i="1"/>
  <c r="T20267" i="1"/>
  <c r="T20268" i="1"/>
  <c r="T20269" i="1"/>
  <c r="T20270" i="1"/>
  <c r="T20271" i="1"/>
  <c r="T20272" i="1"/>
  <c r="T20273" i="1"/>
  <c r="T20274" i="1"/>
  <c r="T20275" i="1"/>
  <c r="T20276" i="1"/>
  <c r="T20277" i="1"/>
  <c r="T20278" i="1"/>
  <c r="T20279" i="1"/>
  <c r="T20280" i="1"/>
  <c r="T20281" i="1"/>
  <c r="T20282" i="1"/>
  <c r="T20283" i="1"/>
  <c r="T20284" i="1"/>
  <c r="T20285" i="1"/>
  <c r="T20286" i="1"/>
  <c r="T20287" i="1"/>
  <c r="T20288" i="1"/>
  <c r="T20289" i="1"/>
  <c r="T20290" i="1"/>
  <c r="T20291" i="1"/>
  <c r="T20292" i="1"/>
  <c r="T20293" i="1"/>
  <c r="T20294" i="1"/>
  <c r="T20295" i="1"/>
  <c r="T20296" i="1"/>
  <c r="T20297" i="1"/>
  <c r="T20298" i="1"/>
  <c r="T20299" i="1"/>
  <c r="T20300" i="1"/>
  <c r="T20301" i="1"/>
  <c r="T20302" i="1"/>
  <c r="T20303" i="1"/>
  <c r="T20304" i="1"/>
  <c r="T20305" i="1"/>
  <c r="T20306" i="1"/>
  <c r="T20307" i="1"/>
  <c r="T20308" i="1"/>
  <c r="T20309" i="1"/>
  <c r="T20310" i="1"/>
  <c r="T20311" i="1"/>
  <c r="T20312" i="1"/>
  <c r="T20313" i="1"/>
  <c r="T20314" i="1"/>
  <c r="T20315" i="1"/>
  <c r="T20316" i="1"/>
  <c r="T20317" i="1"/>
  <c r="T20318" i="1"/>
  <c r="T20319" i="1"/>
  <c r="T20320" i="1"/>
  <c r="T20321" i="1"/>
  <c r="T20322" i="1"/>
  <c r="T20323" i="1"/>
  <c r="T20324" i="1"/>
  <c r="T20325" i="1"/>
  <c r="T20326" i="1"/>
  <c r="T20327" i="1"/>
  <c r="T20328" i="1"/>
  <c r="T20329" i="1"/>
  <c r="T20330" i="1"/>
  <c r="T20331" i="1"/>
  <c r="T20332" i="1"/>
  <c r="T20333" i="1"/>
  <c r="T20334" i="1"/>
  <c r="T20335" i="1"/>
  <c r="T20336" i="1"/>
  <c r="T20337" i="1"/>
  <c r="T20338" i="1"/>
  <c r="T20339" i="1"/>
  <c r="T20340" i="1"/>
  <c r="T20341" i="1"/>
  <c r="T20342" i="1"/>
  <c r="T20343" i="1"/>
  <c r="T20344" i="1"/>
  <c r="T20345" i="1"/>
  <c r="T20346" i="1"/>
  <c r="T20347" i="1"/>
  <c r="T20348" i="1"/>
  <c r="T20349" i="1"/>
  <c r="T20350" i="1"/>
  <c r="T20351" i="1"/>
  <c r="T20352" i="1"/>
  <c r="T20353" i="1"/>
  <c r="T20354" i="1"/>
  <c r="T20355" i="1"/>
  <c r="T20356" i="1"/>
  <c r="T20357" i="1"/>
  <c r="T20358" i="1"/>
  <c r="T20359" i="1"/>
  <c r="T20360" i="1"/>
  <c r="T20361" i="1"/>
  <c r="T20362" i="1"/>
  <c r="T20363" i="1"/>
  <c r="T20364" i="1"/>
  <c r="T20365" i="1"/>
  <c r="T20366" i="1"/>
  <c r="T20367" i="1"/>
  <c r="T20368" i="1"/>
  <c r="T20369" i="1"/>
  <c r="T20370" i="1"/>
  <c r="T20371" i="1"/>
  <c r="T20372" i="1"/>
  <c r="T20373" i="1"/>
  <c r="T20374" i="1"/>
  <c r="T20375" i="1"/>
  <c r="T20376" i="1"/>
  <c r="T20377" i="1"/>
  <c r="T20378" i="1"/>
  <c r="T20379" i="1"/>
  <c r="T20380" i="1"/>
  <c r="T20381" i="1"/>
  <c r="T20382" i="1"/>
  <c r="T20383" i="1"/>
  <c r="T20384" i="1"/>
  <c r="T20385" i="1"/>
  <c r="T20386" i="1"/>
  <c r="T20387" i="1"/>
  <c r="T20388" i="1"/>
  <c r="T20389" i="1"/>
  <c r="T20390" i="1"/>
  <c r="T20391" i="1"/>
  <c r="T20392" i="1"/>
  <c r="T20393" i="1"/>
  <c r="T20394" i="1"/>
  <c r="T20395" i="1"/>
  <c r="T20396" i="1"/>
  <c r="T20397" i="1"/>
  <c r="T20398" i="1"/>
  <c r="T20399" i="1"/>
  <c r="T20400" i="1"/>
  <c r="T20401" i="1"/>
  <c r="T20402" i="1"/>
  <c r="T20403" i="1"/>
  <c r="T20404" i="1"/>
  <c r="T20405" i="1"/>
  <c r="T20406" i="1"/>
  <c r="T20407" i="1"/>
  <c r="T20408" i="1"/>
  <c r="T20409" i="1"/>
  <c r="T20410" i="1"/>
  <c r="T20411" i="1"/>
  <c r="T20412" i="1"/>
  <c r="T20413" i="1"/>
  <c r="T20414" i="1"/>
  <c r="T20415" i="1"/>
  <c r="T20416" i="1"/>
  <c r="T20417" i="1"/>
  <c r="T20418" i="1"/>
  <c r="T20419" i="1"/>
  <c r="T20420" i="1"/>
  <c r="T20421" i="1"/>
  <c r="T20422" i="1"/>
  <c r="T20423" i="1"/>
  <c r="T20424" i="1"/>
  <c r="T20425" i="1"/>
  <c r="T20426" i="1"/>
  <c r="T20427" i="1"/>
  <c r="T20428" i="1"/>
  <c r="T20429" i="1"/>
  <c r="T20430" i="1"/>
  <c r="T20431" i="1"/>
  <c r="T20432" i="1"/>
  <c r="T20433" i="1"/>
  <c r="T20434" i="1"/>
  <c r="T20435" i="1"/>
  <c r="T20436" i="1"/>
  <c r="T20437" i="1"/>
  <c r="T20438" i="1"/>
  <c r="T20439" i="1"/>
  <c r="T20440" i="1"/>
  <c r="T20441" i="1"/>
  <c r="T20442" i="1"/>
  <c r="T20443" i="1"/>
  <c r="T20444" i="1"/>
  <c r="T20445" i="1"/>
  <c r="T20446" i="1"/>
  <c r="T20447" i="1"/>
  <c r="T20448" i="1"/>
  <c r="T20449" i="1"/>
  <c r="T20450" i="1"/>
  <c r="T20451" i="1"/>
  <c r="T20452" i="1"/>
  <c r="T20453" i="1"/>
  <c r="T20454" i="1"/>
  <c r="T20455" i="1"/>
  <c r="T20456" i="1"/>
  <c r="T20457" i="1"/>
  <c r="T20458" i="1"/>
  <c r="T20459" i="1"/>
  <c r="T20460" i="1"/>
  <c r="T20461" i="1"/>
  <c r="T20462" i="1"/>
  <c r="T20463" i="1"/>
  <c r="T20464" i="1"/>
  <c r="T20465" i="1"/>
  <c r="T20466" i="1"/>
  <c r="T20467" i="1"/>
  <c r="T20468" i="1"/>
  <c r="T20469" i="1"/>
  <c r="T20470" i="1"/>
  <c r="T20471" i="1"/>
  <c r="T20472" i="1"/>
  <c r="T20473" i="1"/>
  <c r="T20474" i="1"/>
  <c r="T20475" i="1"/>
  <c r="T20476" i="1"/>
  <c r="T20477" i="1"/>
  <c r="T20478" i="1"/>
  <c r="T20479" i="1"/>
  <c r="T20480" i="1"/>
  <c r="T20481" i="1"/>
  <c r="T20482" i="1"/>
  <c r="T20483" i="1"/>
  <c r="T20484" i="1"/>
  <c r="T20485" i="1"/>
  <c r="T20486" i="1"/>
  <c r="T20487" i="1"/>
  <c r="T20488" i="1"/>
  <c r="T20489" i="1"/>
  <c r="T20490" i="1"/>
  <c r="T20491" i="1"/>
  <c r="T20492" i="1"/>
  <c r="T20493" i="1"/>
  <c r="T20494" i="1"/>
  <c r="T20495" i="1"/>
  <c r="T20496" i="1"/>
  <c r="T20497" i="1"/>
  <c r="T20498" i="1"/>
  <c r="T20499" i="1"/>
  <c r="T20500" i="1"/>
  <c r="T20501" i="1"/>
  <c r="T20502" i="1"/>
  <c r="T20503" i="1"/>
  <c r="T20504" i="1"/>
  <c r="T20505" i="1"/>
  <c r="T20506" i="1"/>
  <c r="T20507" i="1"/>
  <c r="T20508" i="1"/>
  <c r="T20509" i="1"/>
  <c r="T20510" i="1"/>
  <c r="T20511" i="1"/>
  <c r="T20512" i="1"/>
  <c r="T20513" i="1"/>
  <c r="T20514" i="1"/>
  <c r="T20515" i="1"/>
  <c r="T20516" i="1"/>
  <c r="T20517" i="1"/>
  <c r="T20518" i="1"/>
  <c r="T20519" i="1"/>
  <c r="T20520" i="1"/>
  <c r="T20521" i="1"/>
  <c r="T20522" i="1"/>
  <c r="T20523" i="1"/>
  <c r="T20524" i="1"/>
  <c r="T20525" i="1"/>
  <c r="T20526" i="1"/>
  <c r="T20527" i="1"/>
  <c r="T20528" i="1"/>
  <c r="T20529" i="1"/>
  <c r="T20530" i="1"/>
  <c r="T20531" i="1"/>
  <c r="T20532" i="1"/>
  <c r="T20533" i="1"/>
  <c r="T20534" i="1"/>
  <c r="T20535" i="1"/>
  <c r="T20536" i="1"/>
  <c r="T20537" i="1"/>
  <c r="T20538" i="1"/>
  <c r="T20539" i="1"/>
  <c r="T20540" i="1"/>
  <c r="T20541" i="1"/>
  <c r="T20542" i="1"/>
  <c r="T20543" i="1"/>
  <c r="T20544" i="1"/>
  <c r="T20545" i="1"/>
  <c r="T20546" i="1"/>
  <c r="T20547" i="1"/>
  <c r="T20548" i="1"/>
  <c r="T20549" i="1"/>
  <c r="T20550" i="1"/>
  <c r="T20551" i="1"/>
  <c r="T20552" i="1"/>
  <c r="T20553" i="1"/>
  <c r="T20554" i="1"/>
  <c r="T20555" i="1"/>
  <c r="T20556" i="1"/>
  <c r="T20557" i="1"/>
  <c r="T20558" i="1"/>
  <c r="T20559" i="1"/>
  <c r="T20560" i="1"/>
  <c r="T20561" i="1"/>
  <c r="T20562" i="1"/>
  <c r="T20563" i="1"/>
  <c r="T20564" i="1"/>
  <c r="T20565" i="1"/>
  <c r="T20566" i="1"/>
  <c r="T20567" i="1"/>
  <c r="T20568" i="1"/>
  <c r="T20569" i="1"/>
  <c r="T20570" i="1"/>
  <c r="T20571" i="1"/>
  <c r="T20572" i="1"/>
  <c r="T20573" i="1"/>
  <c r="T20574" i="1"/>
  <c r="T20575" i="1"/>
  <c r="T20576" i="1"/>
  <c r="T20577" i="1"/>
  <c r="T20578" i="1"/>
  <c r="T20579" i="1"/>
  <c r="T20580" i="1"/>
  <c r="T20581" i="1"/>
  <c r="T20582" i="1"/>
  <c r="T20583" i="1"/>
  <c r="T20584" i="1"/>
  <c r="T20585" i="1"/>
  <c r="T20586" i="1"/>
  <c r="T20587" i="1"/>
  <c r="T20588" i="1"/>
  <c r="T20589" i="1"/>
  <c r="T20590" i="1"/>
  <c r="T20591" i="1"/>
  <c r="T20592" i="1"/>
  <c r="T20593" i="1"/>
  <c r="T20594" i="1"/>
  <c r="T20595" i="1"/>
  <c r="T20596" i="1"/>
  <c r="T20597" i="1"/>
  <c r="T20598" i="1"/>
  <c r="T20599" i="1"/>
  <c r="T20600" i="1"/>
  <c r="T20601" i="1"/>
  <c r="T20602" i="1"/>
  <c r="T20603" i="1"/>
  <c r="T20604" i="1"/>
  <c r="T20605" i="1"/>
  <c r="T20606" i="1"/>
  <c r="T20607" i="1"/>
  <c r="T20608" i="1"/>
  <c r="T20609" i="1"/>
  <c r="T20610" i="1"/>
  <c r="T20611" i="1"/>
  <c r="T20612" i="1"/>
  <c r="T20613" i="1"/>
  <c r="T20614" i="1"/>
  <c r="T20615" i="1"/>
  <c r="T20616" i="1"/>
  <c r="T20617" i="1"/>
  <c r="T20618" i="1"/>
  <c r="T20619" i="1"/>
  <c r="T20620" i="1"/>
  <c r="T20621" i="1"/>
  <c r="T20622" i="1"/>
  <c r="T20623" i="1"/>
  <c r="T20624" i="1"/>
  <c r="T20625" i="1"/>
  <c r="T20626" i="1"/>
  <c r="T20627" i="1"/>
  <c r="T20628" i="1"/>
  <c r="T20629" i="1"/>
  <c r="T20630" i="1"/>
  <c r="T20631" i="1"/>
  <c r="T20632" i="1"/>
  <c r="T20633" i="1"/>
  <c r="T20634" i="1"/>
  <c r="T20635" i="1"/>
  <c r="T20636" i="1"/>
  <c r="T20637" i="1"/>
  <c r="T20638" i="1"/>
  <c r="T20639" i="1"/>
  <c r="T20640" i="1"/>
  <c r="T20641" i="1"/>
  <c r="T20642" i="1"/>
  <c r="T20643" i="1"/>
  <c r="T20644" i="1"/>
  <c r="T20645" i="1"/>
  <c r="T20646" i="1"/>
  <c r="T20647" i="1"/>
  <c r="T20648" i="1"/>
  <c r="T20649" i="1"/>
  <c r="T20650" i="1"/>
  <c r="T20651" i="1"/>
  <c r="T20652" i="1"/>
  <c r="T20653" i="1"/>
  <c r="T20654" i="1"/>
  <c r="T20655" i="1"/>
  <c r="T20656" i="1"/>
  <c r="T20657" i="1"/>
  <c r="T20658" i="1"/>
  <c r="T20659" i="1"/>
  <c r="T20660" i="1"/>
  <c r="T20661" i="1"/>
  <c r="T20662" i="1"/>
  <c r="T20663" i="1"/>
  <c r="T20664" i="1"/>
  <c r="T20665" i="1"/>
  <c r="T20666" i="1"/>
  <c r="T20667" i="1"/>
  <c r="T20668" i="1"/>
  <c r="T20669" i="1"/>
  <c r="T20670" i="1"/>
  <c r="T20671" i="1"/>
  <c r="T20672" i="1"/>
  <c r="T20673" i="1"/>
  <c r="T20674" i="1"/>
  <c r="T20675" i="1"/>
  <c r="T20676" i="1"/>
  <c r="T20677" i="1"/>
  <c r="T20678" i="1"/>
  <c r="T20679" i="1"/>
  <c r="T20680" i="1"/>
  <c r="T20681" i="1"/>
  <c r="T20682" i="1"/>
  <c r="T20683" i="1"/>
  <c r="T20684" i="1"/>
  <c r="T20685" i="1"/>
  <c r="T20686" i="1"/>
  <c r="T20687" i="1"/>
  <c r="T20688" i="1"/>
  <c r="T20689" i="1"/>
  <c r="T20690" i="1"/>
  <c r="T20691" i="1"/>
  <c r="T20692" i="1"/>
  <c r="T20693" i="1"/>
  <c r="T20694" i="1"/>
  <c r="T20695" i="1"/>
  <c r="T20696" i="1"/>
  <c r="T20697" i="1"/>
  <c r="T20698" i="1"/>
  <c r="T20699" i="1"/>
  <c r="T20700" i="1"/>
  <c r="T20701" i="1"/>
  <c r="T20702" i="1"/>
  <c r="T20703" i="1"/>
  <c r="T20704" i="1"/>
  <c r="T20705" i="1"/>
  <c r="T20706" i="1"/>
  <c r="T20707" i="1"/>
  <c r="T20708" i="1"/>
  <c r="T20709" i="1"/>
  <c r="T20710" i="1"/>
  <c r="T20711" i="1"/>
  <c r="T20712" i="1"/>
  <c r="T20713" i="1"/>
  <c r="T20714" i="1"/>
  <c r="T20715" i="1"/>
  <c r="T20716" i="1"/>
  <c r="T20717" i="1"/>
  <c r="T20718" i="1"/>
  <c r="T20719" i="1"/>
  <c r="T20720" i="1"/>
  <c r="T20721" i="1"/>
  <c r="T20722" i="1"/>
  <c r="T20723" i="1"/>
  <c r="T20724" i="1"/>
  <c r="T20725" i="1"/>
  <c r="T20726" i="1"/>
  <c r="T20727" i="1"/>
  <c r="T20728" i="1"/>
  <c r="T20729" i="1"/>
  <c r="T20730" i="1"/>
  <c r="T20731" i="1"/>
  <c r="T20732" i="1"/>
  <c r="T20733" i="1"/>
  <c r="T20734" i="1"/>
  <c r="T20735" i="1"/>
  <c r="T20736" i="1"/>
  <c r="T20737" i="1"/>
  <c r="T20738" i="1"/>
  <c r="T20739" i="1"/>
  <c r="T20740" i="1"/>
  <c r="T20741" i="1"/>
  <c r="T20742" i="1"/>
  <c r="T20743" i="1"/>
  <c r="T20744" i="1"/>
  <c r="T20745" i="1"/>
  <c r="T20746" i="1"/>
  <c r="T20747" i="1"/>
  <c r="T20748" i="1"/>
  <c r="T20749" i="1"/>
  <c r="T20750" i="1"/>
  <c r="T20751" i="1"/>
  <c r="T20752" i="1"/>
  <c r="T20753" i="1"/>
  <c r="T20754" i="1"/>
  <c r="T20755" i="1"/>
  <c r="T20756" i="1"/>
  <c r="T20757" i="1"/>
  <c r="T20758" i="1"/>
  <c r="T20759" i="1"/>
  <c r="T20760" i="1"/>
  <c r="T20761" i="1"/>
  <c r="T20762" i="1"/>
  <c r="T20763" i="1"/>
  <c r="T20764" i="1"/>
  <c r="T20765" i="1"/>
  <c r="T20766" i="1"/>
  <c r="T20767" i="1"/>
  <c r="T20768" i="1"/>
  <c r="T20769" i="1"/>
  <c r="T20770" i="1"/>
  <c r="T20771" i="1"/>
  <c r="T20772" i="1"/>
  <c r="T20773" i="1"/>
  <c r="T20774" i="1"/>
  <c r="T20775" i="1"/>
  <c r="T20776" i="1"/>
  <c r="T20777" i="1"/>
  <c r="T20778" i="1"/>
  <c r="T20779" i="1"/>
  <c r="T20780" i="1"/>
  <c r="T20781" i="1"/>
  <c r="T20782" i="1"/>
  <c r="T20783" i="1"/>
  <c r="T20784" i="1"/>
  <c r="T20785" i="1"/>
  <c r="T20786" i="1"/>
  <c r="T20787" i="1"/>
  <c r="T20788" i="1"/>
  <c r="T20789" i="1"/>
  <c r="T20790" i="1"/>
  <c r="T20791" i="1"/>
  <c r="T20792" i="1"/>
  <c r="T20793" i="1"/>
  <c r="T20794" i="1"/>
  <c r="T20795" i="1"/>
  <c r="T20796" i="1"/>
  <c r="T20797" i="1"/>
  <c r="T20798" i="1"/>
  <c r="T20799" i="1"/>
  <c r="T20800" i="1"/>
  <c r="T20801" i="1"/>
  <c r="T20802" i="1"/>
  <c r="T20803" i="1"/>
  <c r="T20804" i="1"/>
  <c r="T20805" i="1"/>
  <c r="T20806" i="1"/>
  <c r="T20807" i="1"/>
  <c r="T20808" i="1"/>
  <c r="T20809" i="1"/>
  <c r="T20810" i="1"/>
  <c r="T20811" i="1"/>
  <c r="T20812" i="1"/>
  <c r="T20813" i="1"/>
  <c r="T20814" i="1"/>
  <c r="T20815" i="1"/>
  <c r="T20816" i="1"/>
  <c r="T20817" i="1"/>
  <c r="T20818" i="1"/>
  <c r="T20819" i="1"/>
  <c r="T20820" i="1"/>
  <c r="T20821" i="1"/>
  <c r="T20822" i="1"/>
  <c r="T20823" i="1"/>
  <c r="T20824" i="1"/>
  <c r="T20825" i="1"/>
  <c r="T20826" i="1"/>
  <c r="T20827" i="1"/>
  <c r="T20828" i="1"/>
  <c r="T20829" i="1"/>
  <c r="T20830" i="1"/>
  <c r="T20831" i="1"/>
  <c r="T20832" i="1"/>
  <c r="T20833" i="1"/>
  <c r="T20834" i="1"/>
  <c r="T20835" i="1"/>
  <c r="T20836" i="1"/>
  <c r="T20837" i="1"/>
  <c r="T20838" i="1"/>
  <c r="T20839" i="1"/>
  <c r="T20840" i="1"/>
  <c r="T20841" i="1"/>
  <c r="T20842" i="1"/>
  <c r="T20843" i="1"/>
  <c r="T20844" i="1"/>
  <c r="T20845" i="1"/>
  <c r="T20846" i="1"/>
  <c r="T20847" i="1"/>
  <c r="T20848" i="1"/>
  <c r="T20849" i="1"/>
  <c r="T20850" i="1"/>
  <c r="T20851" i="1"/>
  <c r="T20852" i="1"/>
  <c r="T20853" i="1"/>
  <c r="T20854" i="1"/>
  <c r="T20855" i="1"/>
  <c r="T20856" i="1"/>
  <c r="T20857" i="1"/>
  <c r="T20858" i="1"/>
  <c r="T20859" i="1"/>
  <c r="T20860" i="1"/>
  <c r="T20861" i="1"/>
  <c r="T20862" i="1"/>
  <c r="T20863" i="1"/>
  <c r="T20864" i="1"/>
  <c r="T20865" i="1"/>
  <c r="T20866" i="1"/>
  <c r="T20867" i="1"/>
  <c r="T20868" i="1"/>
  <c r="T20869" i="1"/>
  <c r="T20870" i="1"/>
  <c r="T20871" i="1"/>
  <c r="T20872" i="1"/>
  <c r="T20873" i="1"/>
  <c r="T20874" i="1"/>
  <c r="T20875" i="1"/>
  <c r="T20876" i="1"/>
  <c r="T20877" i="1"/>
  <c r="T20878" i="1"/>
  <c r="T20879" i="1"/>
  <c r="T20880" i="1"/>
  <c r="T20881" i="1"/>
  <c r="T20882" i="1"/>
  <c r="T20883" i="1"/>
  <c r="T20884" i="1"/>
  <c r="T20885" i="1"/>
  <c r="T20886" i="1"/>
  <c r="T20887" i="1"/>
  <c r="T20888" i="1"/>
  <c r="T20889" i="1"/>
  <c r="T20890" i="1"/>
  <c r="T20891" i="1"/>
  <c r="T20892" i="1"/>
  <c r="T20893" i="1"/>
  <c r="T20894" i="1"/>
  <c r="T20895" i="1"/>
  <c r="T20896" i="1"/>
  <c r="T20897" i="1"/>
  <c r="T20898" i="1"/>
  <c r="T20899" i="1"/>
  <c r="T20900" i="1"/>
  <c r="T20901" i="1"/>
  <c r="T20902" i="1"/>
  <c r="T20903" i="1"/>
  <c r="T20904" i="1"/>
  <c r="T20905" i="1"/>
  <c r="T20906" i="1"/>
  <c r="T20907" i="1"/>
  <c r="T20908" i="1"/>
  <c r="T20909" i="1"/>
  <c r="T20910" i="1"/>
  <c r="T20911" i="1"/>
  <c r="T20912" i="1"/>
  <c r="T20913" i="1"/>
  <c r="T20914" i="1"/>
  <c r="T20915" i="1"/>
  <c r="T20916" i="1"/>
  <c r="T20917" i="1"/>
  <c r="T20918" i="1"/>
  <c r="T20919" i="1"/>
  <c r="T20920" i="1"/>
  <c r="T20921" i="1"/>
  <c r="T20922" i="1"/>
  <c r="T20923" i="1"/>
  <c r="T20924" i="1"/>
  <c r="T20925" i="1"/>
  <c r="T20926" i="1"/>
  <c r="T20927" i="1"/>
  <c r="T20928" i="1"/>
  <c r="T20929" i="1"/>
  <c r="T20930" i="1"/>
  <c r="T20931" i="1"/>
  <c r="T20932" i="1"/>
  <c r="T20933" i="1"/>
  <c r="T20934" i="1"/>
  <c r="T20935" i="1"/>
  <c r="T20936" i="1"/>
  <c r="T20937" i="1"/>
  <c r="T20938" i="1"/>
  <c r="T20939" i="1"/>
  <c r="T20940" i="1"/>
  <c r="T20941" i="1"/>
  <c r="T20942" i="1"/>
  <c r="T20943" i="1"/>
  <c r="T20944" i="1"/>
  <c r="T20945" i="1"/>
  <c r="T20946" i="1"/>
  <c r="T20947" i="1"/>
  <c r="T20948" i="1"/>
  <c r="T20949" i="1"/>
  <c r="T20950" i="1"/>
  <c r="T20951" i="1"/>
  <c r="T20952" i="1"/>
  <c r="T20953" i="1"/>
  <c r="T20954" i="1"/>
  <c r="T20955" i="1"/>
  <c r="T20956" i="1"/>
  <c r="T20957" i="1"/>
  <c r="T20958" i="1"/>
  <c r="T20959" i="1"/>
  <c r="T20960" i="1"/>
  <c r="T20961" i="1"/>
  <c r="T20962" i="1"/>
  <c r="T20963" i="1"/>
  <c r="T20964" i="1"/>
  <c r="T20965" i="1"/>
  <c r="T20966" i="1"/>
  <c r="T20967" i="1"/>
  <c r="T20968" i="1"/>
  <c r="T20969" i="1"/>
  <c r="T20970" i="1"/>
  <c r="T20971" i="1"/>
  <c r="T20972" i="1"/>
  <c r="T20973" i="1"/>
  <c r="T20974" i="1"/>
  <c r="T20975" i="1"/>
  <c r="T20976" i="1"/>
  <c r="T20977" i="1"/>
  <c r="T20978" i="1"/>
  <c r="T20979" i="1"/>
  <c r="T20980" i="1"/>
  <c r="T20981" i="1"/>
  <c r="T20982" i="1"/>
  <c r="T20983" i="1"/>
  <c r="T20984" i="1"/>
  <c r="T20985" i="1"/>
  <c r="T20986" i="1"/>
  <c r="T20987" i="1"/>
  <c r="T20988" i="1"/>
  <c r="T20989" i="1"/>
  <c r="T20990" i="1"/>
  <c r="T20991" i="1"/>
  <c r="T20992" i="1"/>
  <c r="T20993" i="1"/>
  <c r="T20994" i="1"/>
  <c r="T20995" i="1"/>
  <c r="T20996" i="1"/>
  <c r="T20997" i="1"/>
  <c r="T20998" i="1"/>
  <c r="T20999" i="1"/>
  <c r="T21000" i="1"/>
  <c r="T21001" i="1"/>
  <c r="T21002" i="1"/>
  <c r="T21003" i="1"/>
  <c r="T21004" i="1"/>
  <c r="T21005" i="1"/>
  <c r="T21006" i="1"/>
  <c r="T21007" i="1"/>
  <c r="T21008" i="1"/>
  <c r="T21009" i="1"/>
  <c r="T21010" i="1"/>
  <c r="T21011" i="1"/>
  <c r="T21012" i="1"/>
  <c r="T21013" i="1"/>
  <c r="T21014" i="1"/>
  <c r="T21015" i="1"/>
  <c r="T21016" i="1"/>
  <c r="T21017" i="1"/>
  <c r="T21018" i="1"/>
  <c r="T21019" i="1"/>
  <c r="T21020" i="1"/>
  <c r="T21021" i="1"/>
  <c r="T21022" i="1"/>
  <c r="T21023" i="1"/>
  <c r="T21024" i="1"/>
  <c r="T21025" i="1"/>
  <c r="T21026" i="1"/>
  <c r="T21027" i="1"/>
  <c r="T21028" i="1"/>
  <c r="T21029" i="1"/>
  <c r="T21030" i="1"/>
  <c r="T21031" i="1"/>
  <c r="T21032" i="1"/>
  <c r="T21033" i="1"/>
  <c r="T21034" i="1"/>
  <c r="T21035" i="1"/>
  <c r="T21036" i="1"/>
  <c r="T21037" i="1"/>
  <c r="T21038" i="1"/>
  <c r="T21039" i="1"/>
  <c r="T21040" i="1"/>
  <c r="T21041" i="1"/>
  <c r="T21042" i="1"/>
  <c r="T21043" i="1"/>
  <c r="T21044" i="1"/>
  <c r="T21045" i="1"/>
  <c r="T21046" i="1"/>
  <c r="T21047" i="1"/>
  <c r="T21048" i="1"/>
  <c r="T21049" i="1"/>
  <c r="T21050" i="1"/>
  <c r="T21051" i="1"/>
  <c r="T21052" i="1"/>
  <c r="T21053" i="1"/>
  <c r="T21054" i="1"/>
  <c r="T21055" i="1"/>
  <c r="T21056" i="1"/>
  <c r="T21057" i="1"/>
  <c r="T21058" i="1"/>
  <c r="T21059" i="1"/>
  <c r="T21060" i="1"/>
  <c r="T21061" i="1"/>
  <c r="T21062" i="1"/>
  <c r="T21063" i="1"/>
  <c r="T21064" i="1"/>
  <c r="T21065" i="1"/>
  <c r="T21066" i="1"/>
  <c r="T21067" i="1"/>
  <c r="T21068" i="1"/>
  <c r="T21069" i="1"/>
  <c r="T21070" i="1"/>
  <c r="T21071" i="1"/>
  <c r="T21072" i="1"/>
  <c r="T21073" i="1"/>
  <c r="T21074" i="1"/>
  <c r="T21075" i="1"/>
  <c r="T21076" i="1"/>
  <c r="T21077" i="1"/>
  <c r="T21078" i="1"/>
  <c r="T21079" i="1"/>
  <c r="T21080" i="1"/>
  <c r="T21081" i="1"/>
  <c r="T21082" i="1"/>
  <c r="T21083" i="1"/>
  <c r="T21084" i="1"/>
  <c r="T21085" i="1"/>
  <c r="T21086" i="1"/>
  <c r="T21087" i="1"/>
  <c r="T21088" i="1"/>
  <c r="T21089" i="1"/>
  <c r="T21090" i="1"/>
  <c r="T21091" i="1"/>
  <c r="T21092" i="1"/>
  <c r="T21093" i="1"/>
  <c r="T21094" i="1"/>
  <c r="T21095" i="1"/>
  <c r="T21096" i="1"/>
  <c r="T21097" i="1"/>
  <c r="T21098" i="1"/>
  <c r="T21099" i="1"/>
  <c r="T21100" i="1"/>
  <c r="T21101" i="1"/>
  <c r="T21102" i="1"/>
  <c r="T21103" i="1"/>
  <c r="T21104" i="1"/>
  <c r="T21105" i="1"/>
  <c r="T21106" i="1"/>
  <c r="T21107" i="1"/>
  <c r="T21108" i="1"/>
  <c r="T21109" i="1"/>
  <c r="T21110" i="1"/>
  <c r="T21111" i="1"/>
  <c r="T21112" i="1"/>
  <c r="T21113" i="1"/>
  <c r="T21114" i="1"/>
  <c r="T21115" i="1"/>
  <c r="T21116" i="1"/>
  <c r="T21117" i="1"/>
  <c r="T21118" i="1"/>
  <c r="T21119" i="1"/>
  <c r="T21120" i="1"/>
  <c r="T21121" i="1"/>
  <c r="T21122" i="1"/>
  <c r="T21123" i="1"/>
  <c r="T21124" i="1"/>
  <c r="T21125" i="1"/>
  <c r="T21126" i="1"/>
  <c r="T21127" i="1"/>
  <c r="T21128" i="1"/>
  <c r="T21129" i="1"/>
  <c r="T21130" i="1"/>
  <c r="T21131" i="1"/>
  <c r="T21132" i="1"/>
  <c r="T21133" i="1"/>
  <c r="T21134" i="1"/>
  <c r="T21135" i="1"/>
  <c r="T21136" i="1"/>
  <c r="T21137" i="1"/>
  <c r="T21138" i="1"/>
  <c r="T21139" i="1"/>
  <c r="T21140" i="1"/>
  <c r="T21141" i="1"/>
  <c r="T21142" i="1"/>
  <c r="T21143" i="1"/>
  <c r="T21144" i="1"/>
  <c r="T21145" i="1"/>
  <c r="T21146" i="1"/>
  <c r="T21147" i="1"/>
  <c r="T21148" i="1"/>
  <c r="T21149" i="1"/>
  <c r="T21150" i="1"/>
  <c r="T21151" i="1"/>
  <c r="T21152" i="1"/>
  <c r="T21153" i="1"/>
  <c r="T21154" i="1"/>
  <c r="T21155" i="1"/>
  <c r="T21156" i="1"/>
  <c r="T21157" i="1"/>
  <c r="T21158" i="1"/>
  <c r="T21159" i="1"/>
  <c r="T21160" i="1"/>
  <c r="T21161" i="1"/>
  <c r="T21162" i="1"/>
  <c r="T21163" i="1"/>
  <c r="T21164" i="1"/>
  <c r="T21165" i="1"/>
  <c r="T21166" i="1"/>
  <c r="T21167" i="1"/>
  <c r="T21168" i="1"/>
  <c r="T21169" i="1"/>
  <c r="T21170" i="1"/>
  <c r="T21171" i="1"/>
  <c r="T21172" i="1"/>
  <c r="T21173" i="1"/>
  <c r="T21174" i="1"/>
  <c r="T21175" i="1"/>
  <c r="T21176" i="1"/>
  <c r="T21177" i="1"/>
  <c r="T21178" i="1"/>
  <c r="T21179" i="1"/>
  <c r="T21180" i="1"/>
  <c r="T21181" i="1"/>
  <c r="T21182" i="1"/>
  <c r="T21183" i="1"/>
  <c r="T21184" i="1"/>
  <c r="T21185" i="1"/>
  <c r="T21186" i="1"/>
  <c r="T21187" i="1"/>
  <c r="T21188" i="1"/>
  <c r="T21189" i="1"/>
  <c r="T21190" i="1"/>
  <c r="T21191" i="1"/>
  <c r="T21192" i="1"/>
  <c r="T21193" i="1"/>
  <c r="T21194" i="1"/>
  <c r="T21195" i="1"/>
  <c r="T21196" i="1"/>
  <c r="T21197" i="1"/>
  <c r="T21198" i="1"/>
  <c r="T21199" i="1"/>
  <c r="T21200" i="1"/>
  <c r="T21201" i="1"/>
  <c r="T21202" i="1"/>
  <c r="T21203" i="1"/>
  <c r="T21204" i="1"/>
  <c r="T21205" i="1"/>
  <c r="T21206" i="1"/>
  <c r="T21207" i="1"/>
  <c r="T21208" i="1"/>
  <c r="T21209" i="1"/>
  <c r="T21210" i="1"/>
  <c r="T21211" i="1"/>
  <c r="T21212" i="1"/>
  <c r="T21213" i="1"/>
  <c r="T21214" i="1"/>
  <c r="T21215" i="1"/>
  <c r="T21216" i="1"/>
  <c r="T21217" i="1"/>
  <c r="T21218" i="1"/>
  <c r="T21219" i="1"/>
  <c r="T21220" i="1"/>
  <c r="T21221" i="1"/>
  <c r="T21222" i="1"/>
  <c r="T21223" i="1"/>
  <c r="T21224" i="1"/>
  <c r="T21225" i="1"/>
  <c r="T21226" i="1"/>
  <c r="T21227" i="1"/>
  <c r="T21228" i="1"/>
  <c r="T21229" i="1"/>
  <c r="T21230" i="1"/>
  <c r="T21231" i="1"/>
  <c r="T21232" i="1"/>
  <c r="T21233" i="1"/>
  <c r="T21234" i="1"/>
  <c r="T21235" i="1"/>
  <c r="T21236" i="1"/>
  <c r="T21237" i="1"/>
  <c r="T21238" i="1"/>
  <c r="T21239" i="1"/>
  <c r="T21240" i="1"/>
  <c r="T21241" i="1"/>
  <c r="T21242" i="1"/>
  <c r="T21243" i="1"/>
  <c r="T21244" i="1"/>
  <c r="T21245" i="1"/>
  <c r="T21246" i="1"/>
  <c r="T21247" i="1"/>
  <c r="T21248" i="1"/>
  <c r="T21249" i="1"/>
  <c r="T21250" i="1"/>
  <c r="T21251" i="1"/>
  <c r="T21252" i="1"/>
  <c r="T21253" i="1"/>
  <c r="T21254" i="1"/>
  <c r="T21255" i="1"/>
  <c r="T21256" i="1"/>
  <c r="T21257" i="1"/>
  <c r="T21258" i="1"/>
  <c r="T21259" i="1"/>
  <c r="T21260" i="1"/>
  <c r="T21261" i="1"/>
  <c r="T21262" i="1"/>
  <c r="T21263" i="1"/>
  <c r="T21264" i="1"/>
  <c r="T21265" i="1"/>
  <c r="T21266" i="1"/>
  <c r="T21267" i="1"/>
  <c r="T21268" i="1"/>
  <c r="T21269" i="1"/>
  <c r="T21270" i="1"/>
  <c r="T21271" i="1"/>
  <c r="T21272" i="1"/>
  <c r="T21273" i="1"/>
  <c r="T21274" i="1"/>
  <c r="T21275" i="1"/>
  <c r="T21276" i="1"/>
  <c r="T21277" i="1"/>
  <c r="T21278" i="1"/>
  <c r="T21279" i="1"/>
  <c r="T21280" i="1"/>
  <c r="T21281" i="1"/>
  <c r="T21282" i="1"/>
  <c r="T21283" i="1"/>
  <c r="T21284" i="1"/>
  <c r="T21285" i="1"/>
  <c r="T21286" i="1"/>
  <c r="T21287" i="1"/>
  <c r="T21288" i="1"/>
  <c r="T21289" i="1"/>
  <c r="T21290" i="1"/>
  <c r="T21291" i="1"/>
  <c r="T21292" i="1"/>
  <c r="T21293" i="1"/>
  <c r="T21294" i="1"/>
  <c r="T21295" i="1"/>
  <c r="T21296" i="1"/>
  <c r="T21297" i="1"/>
  <c r="T21298" i="1"/>
  <c r="T21299" i="1"/>
  <c r="T21300" i="1"/>
  <c r="T21301" i="1"/>
  <c r="T21302" i="1"/>
  <c r="T21303" i="1"/>
  <c r="T21304" i="1"/>
  <c r="T21305" i="1"/>
  <c r="T21306" i="1"/>
  <c r="T21307" i="1"/>
  <c r="T21308" i="1"/>
  <c r="T21309" i="1"/>
  <c r="T21310" i="1"/>
  <c r="T21311" i="1"/>
  <c r="T21312" i="1"/>
  <c r="T21313" i="1"/>
  <c r="T21314" i="1"/>
  <c r="T21315" i="1"/>
  <c r="T21316" i="1"/>
  <c r="T21317" i="1"/>
  <c r="T21318" i="1"/>
  <c r="T21319" i="1"/>
  <c r="T21320" i="1"/>
  <c r="T21321" i="1"/>
  <c r="T21322" i="1"/>
  <c r="T21323" i="1"/>
  <c r="T21324" i="1"/>
  <c r="T21325" i="1"/>
  <c r="T21326" i="1"/>
  <c r="T21327" i="1"/>
  <c r="T21328" i="1"/>
  <c r="T21329" i="1"/>
  <c r="T21330" i="1"/>
  <c r="T21331" i="1"/>
  <c r="T21332" i="1"/>
  <c r="T21333" i="1"/>
  <c r="T21334" i="1"/>
  <c r="T21335" i="1"/>
  <c r="T21336" i="1"/>
  <c r="T21337" i="1"/>
  <c r="T21338" i="1"/>
  <c r="T21339" i="1"/>
  <c r="T21340" i="1"/>
  <c r="T21341" i="1"/>
  <c r="T21342" i="1"/>
  <c r="T21343" i="1"/>
  <c r="T21344" i="1"/>
  <c r="T21345" i="1"/>
  <c r="T21346" i="1"/>
  <c r="T21347" i="1"/>
  <c r="T21348" i="1"/>
  <c r="T21349" i="1"/>
  <c r="T21350" i="1"/>
  <c r="T21351" i="1"/>
  <c r="T21352" i="1"/>
  <c r="T21353" i="1"/>
  <c r="T21354" i="1"/>
  <c r="T21355" i="1"/>
  <c r="T21356" i="1"/>
  <c r="T21357" i="1"/>
  <c r="T21358" i="1"/>
  <c r="T21359" i="1"/>
  <c r="T21360" i="1"/>
  <c r="T21361" i="1"/>
  <c r="T21362" i="1"/>
  <c r="T21363" i="1"/>
  <c r="T21364" i="1"/>
  <c r="T21365" i="1"/>
  <c r="T21366" i="1"/>
  <c r="T21367" i="1"/>
  <c r="T21368" i="1"/>
  <c r="T21369" i="1"/>
  <c r="T21370" i="1"/>
  <c r="T21371" i="1"/>
  <c r="T21372" i="1"/>
  <c r="T21373" i="1"/>
  <c r="T21374" i="1"/>
  <c r="T21375" i="1"/>
  <c r="T21376" i="1"/>
  <c r="T21377" i="1"/>
  <c r="T21378" i="1"/>
  <c r="T21379" i="1"/>
  <c r="T21380" i="1"/>
  <c r="T21381" i="1"/>
  <c r="T21382" i="1"/>
  <c r="T21383" i="1"/>
  <c r="T21384" i="1"/>
  <c r="T21385" i="1"/>
  <c r="T21386" i="1"/>
  <c r="T21387" i="1"/>
  <c r="T21388" i="1"/>
  <c r="T21389" i="1"/>
  <c r="T21390" i="1"/>
  <c r="T21391" i="1"/>
  <c r="T21392" i="1"/>
  <c r="T21393" i="1"/>
  <c r="T21394" i="1"/>
  <c r="T21395" i="1"/>
  <c r="T21396" i="1"/>
  <c r="T21397" i="1"/>
  <c r="T21398" i="1"/>
  <c r="T21399" i="1"/>
  <c r="T21400" i="1"/>
  <c r="T21401" i="1"/>
  <c r="T21402" i="1"/>
  <c r="T21403" i="1"/>
  <c r="T21404" i="1"/>
  <c r="T21405" i="1"/>
  <c r="T21406" i="1"/>
  <c r="T21407" i="1"/>
  <c r="T21408" i="1"/>
  <c r="T21409" i="1"/>
  <c r="T21410" i="1"/>
  <c r="T21411" i="1"/>
  <c r="T21412" i="1"/>
  <c r="T21413" i="1"/>
  <c r="T21414" i="1"/>
  <c r="T21415" i="1"/>
  <c r="T21416" i="1"/>
  <c r="T21417" i="1"/>
  <c r="T21418" i="1"/>
  <c r="T21419" i="1"/>
  <c r="T21420" i="1"/>
  <c r="T21421" i="1"/>
  <c r="T21422" i="1"/>
  <c r="T21423" i="1"/>
  <c r="T21424" i="1"/>
  <c r="T21425" i="1"/>
  <c r="T21426" i="1"/>
  <c r="T21427" i="1"/>
  <c r="T21428" i="1"/>
  <c r="T21429" i="1"/>
  <c r="T21430" i="1"/>
  <c r="T21431" i="1"/>
  <c r="T21432" i="1"/>
  <c r="T21433" i="1"/>
  <c r="T21434" i="1"/>
  <c r="T21435" i="1"/>
  <c r="T21436" i="1"/>
  <c r="T21437" i="1"/>
  <c r="T21438" i="1"/>
  <c r="T21439" i="1"/>
  <c r="T21440" i="1"/>
  <c r="T21441" i="1"/>
  <c r="T21442" i="1"/>
  <c r="T21443" i="1"/>
  <c r="T21444" i="1"/>
  <c r="T21445" i="1"/>
  <c r="T21446" i="1"/>
  <c r="T21447" i="1"/>
  <c r="T21448" i="1"/>
  <c r="T21449" i="1"/>
  <c r="T21450" i="1"/>
  <c r="T21451" i="1"/>
  <c r="T21452" i="1"/>
  <c r="T21453" i="1"/>
  <c r="T21454" i="1"/>
  <c r="T21455" i="1"/>
  <c r="T21456" i="1"/>
  <c r="T21457" i="1"/>
  <c r="T21458" i="1"/>
  <c r="T21459" i="1"/>
  <c r="T21460" i="1"/>
  <c r="T21461" i="1"/>
  <c r="T21462" i="1"/>
  <c r="T21463" i="1"/>
  <c r="T21464" i="1"/>
  <c r="T21465" i="1"/>
  <c r="T21466" i="1"/>
  <c r="T21467" i="1"/>
  <c r="T21468" i="1"/>
  <c r="T21469" i="1"/>
  <c r="T21470" i="1"/>
  <c r="T21471" i="1"/>
  <c r="T21472" i="1"/>
  <c r="T21473" i="1"/>
  <c r="T21474" i="1"/>
  <c r="T21475" i="1"/>
  <c r="T21476" i="1"/>
  <c r="T21477" i="1"/>
  <c r="T21478" i="1"/>
  <c r="T21479" i="1"/>
  <c r="T21480" i="1"/>
  <c r="T21481" i="1"/>
  <c r="T21482" i="1"/>
  <c r="T21483" i="1"/>
  <c r="T21484" i="1"/>
  <c r="T21485" i="1"/>
  <c r="T21486" i="1"/>
  <c r="T21487" i="1"/>
  <c r="T21488" i="1"/>
  <c r="T21489" i="1"/>
  <c r="T21490" i="1"/>
  <c r="T21491" i="1"/>
  <c r="T21492" i="1"/>
  <c r="T21493" i="1"/>
  <c r="T21494" i="1"/>
  <c r="T21495" i="1"/>
  <c r="T21496" i="1"/>
  <c r="T21497" i="1"/>
  <c r="T21498" i="1"/>
  <c r="T21499" i="1"/>
  <c r="T21500" i="1"/>
  <c r="T21501" i="1"/>
  <c r="T21502" i="1"/>
  <c r="T21503" i="1"/>
  <c r="T21504" i="1"/>
  <c r="T21505" i="1"/>
  <c r="T21506" i="1"/>
  <c r="T21507" i="1"/>
  <c r="T21508" i="1"/>
  <c r="T21509" i="1"/>
  <c r="T21510" i="1"/>
  <c r="T21511" i="1"/>
  <c r="T21512" i="1"/>
  <c r="T21513" i="1"/>
  <c r="T21514" i="1"/>
  <c r="T21515" i="1"/>
  <c r="T21516" i="1"/>
  <c r="T21517" i="1"/>
  <c r="T21518" i="1"/>
  <c r="T21519" i="1"/>
  <c r="T21520" i="1"/>
  <c r="T21521" i="1"/>
  <c r="T21522" i="1"/>
  <c r="T21523" i="1"/>
  <c r="T21524" i="1"/>
  <c r="T21525" i="1"/>
  <c r="T21526" i="1"/>
  <c r="T21527" i="1"/>
  <c r="T21528" i="1"/>
  <c r="T21529" i="1"/>
  <c r="T21530" i="1"/>
  <c r="T21531" i="1"/>
  <c r="T21532" i="1"/>
  <c r="T21533" i="1"/>
  <c r="T21534" i="1"/>
  <c r="T21535" i="1"/>
  <c r="T21536" i="1"/>
  <c r="T21537" i="1"/>
  <c r="T21538" i="1"/>
  <c r="T21539" i="1"/>
  <c r="T21540" i="1"/>
  <c r="T21541" i="1"/>
  <c r="T21542" i="1"/>
  <c r="T21543" i="1"/>
  <c r="T21544" i="1"/>
  <c r="T21545" i="1"/>
  <c r="T21546" i="1"/>
  <c r="T21547" i="1"/>
  <c r="T21548" i="1"/>
  <c r="T21549" i="1"/>
  <c r="T21550" i="1"/>
  <c r="T21551" i="1"/>
  <c r="T21552" i="1"/>
  <c r="T21553" i="1"/>
  <c r="T21554" i="1"/>
  <c r="T21555" i="1"/>
  <c r="T21556" i="1"/>
  <c r="T21557" i="1"/>
  <c r="T21558" i="1"/>
  <c r="T21559" i="1"/>
  <c r="T21560" i="1"/>
  <c r="T21561" i="1"/>
  <c r="T21562" i="1"/>
  <c r="T21563" i="1"/>
  <c r="T21564" i="1"/>
  <c r="T21565" i="1"/>
  <c r="T21566" i="1"/>
  <c r="T21567" i="1"/>
  <c r="T21568" i="1"/>
  <c r="T21569" i="1"/>
  <c r="T21570" i="1"/>
  <c r="T21571" i="1"/>
  <c r="T21572" i="1"/>
  <c r="T21573" i="1"/>
  <c r="T21574" i="1"/>
  <c r="T21575" i="1"/>
  <c r="T21576" i="1"/>
  <c r="T21577" i="1"/>
  <c r="T21578" i="1"/>
  <c r="T21579" i="1"/>
  <c r="T21580" i="1"/>
  <c r="T21581" i="1"/>
  <c r="T21582" i="1"/>
  <c r="T21583" i="1"/>
  <c r="T21584" i="1"/>
  <c r="T21585" i="1"/>
  <c r="T21586" i="1"/>
  <c r="T21587" i="1"/>
  <c r="T21588" i="1"/>
  <c r="T21589" i="1"/>
  <c r="T21590" i="1"/>
  <c r="T21591" i="1"/>
  <c r="T21592" i="1"/>
  <c r="T21593" i="1"/>
  <c r="T21594" i="1"/>
  <c r="T21595" i="1"/>
  <c r="T21596" i="1"/>
  <c r="T21597" i="1"/>
  <c r="T21598" i="1"/>
  <c r="T21599" i="1"/>
  <c r="T21600" i="1"/>
  <c r="T21601" i="1"/>
  <c r="T21602" i="1"/>
  <c r="T21603" i="1"/>
  <c r="T21604" i="1"/>
  <c r="T21605" i="1"/>
  <c r="T21606" i="1"/>
  <c r="T21607" i="1"/>
  <c r="T21608" i="1"/>
  <c r="T21609" i="1"/>
  <c r="T21610" i="1"/>
  <c r="T21611" i="1"/>
  <c r="T21612" i="1"/>
  <c r="T21613" i="1"/>
  <c r="T21614" i="1"/>
  <c r="T21615" i="1"/>
  <c r="T21616" i="1"/>
  <c r="T21617" i="1"/>
  <c r="T21618" i="1"/>
  <c r="T21619" i="1"/>
  <c r="T21620" i="1"/>
  <c r="T21621" i="1"/>
  <c r="T21622" i="1"/>
  <c r="T21623" i="1"/>
  <c r="T21624" i="1"/>
  <c r="T21625" i="1"/>
  <c r="T21626" i="1"/>
  <c r="T21627" i="1"/>
  <c r="T21628" i="1"/>
  <c r="T21629" i="1"/>
  <c r="T21630" i="1"/>
  <c r="T21631" i="1"/>
  <c r="T21632" i="1"/>
  <c r="T21633" i="1"/>
  <c r="T21634" i="1"/>
  <c r="T21635" i="1"/>
  <c r="T21636" i="1"/>
  <c r="T21637" i="1"/>
  <c r="T21638" i="1"/>
  <c r="T21639" i="1"/>
  <c r="T21640" i="1"/>
  <c r="T21641" i="1"/>
  <c r="T21642" i="1"/>
  <c r="T21643" i="1"/>
  <c r="T21644" i="1"/>
  <c r="T21645" i="1"/>
  <c r="T21646" i="1"/>
  <c r="T21647" i="1"/>
  <c r="T21648" i="1"/>
  <c r="T21649" i="1"/>
  <c r="T21650" i="1"/>
  <c r="T21651" i="1"/>
  <c r="T21652" i="1"/>
  <c r="T21653" i="1"/>
  <c r="T21654" i="1"/>
  <c r="T21655" i="1"/>
  <c r="T21656" i="1"/>
  <c r="T21657" i="1"/>
  <c r="T21658" i="1"/>
  <c r="T21659" i="1"/>
  <c r="T21660" i="1"/>
  <c r="T21661" i="1"/>
  <c r="T21662" i="1"/>
  <c r="T21663" i="1"/>
  <c r="T21664" i="1"/>
  <c r="T21665" i="1"/>
  <c r="T21666" i="1"/>
  <c r="T21667" i="1"/>
  <c r="T21668" i="1"/>
  <c r="T21669" i="1"/>
  <c r="T21670" i="1"/>
  <c r="T21671" i="1"/>
  <c r="T21672" i="1"/>
  <c r="T21673" i="1"/>
  <c r="T21674" i="1"/>
  <c r="T21675" i="1"/>
  <c r="T21676" i="1"/>
  <c r="T21677" i="1"/>
  <c r="T21678" i="1"/>
  <c r="T21679" i="1"/>
  <c r="T21680" i="1"/>
  <c r="T21681" i="1"/>
  <c r="T21682" i="1"/>
  <c r="T21683" i="1"/>
  <c r="T21684" i="1"/>
  <c r="T21685" i="1"/>
  <c r="T21686" i="1"/>
  <c r="T21687" i="1"/>
  <c r="T21688" i="1"/>
  <c r="T21689" i="1"/>
  <c r="T21690" i="1"/>
  <c r="T21691" i="1"/>
  <c r="T21692" i="1"/>
  <c r="T21693" i="1"/>
  <c r="T21694" i="1"/>
  <c r="T21695" i="1"/>
  <c r="T21696" i="1"/>
  <c r="T21697" i="1"/>
  <c r="T21698" i="1"/>
  <c r="T21699" i="1"/>
  <c r="T21700" i="1"/>
  <c r="T21701" i="1"/>
  <c r="T21702" i="1"/>
  <c r="T21703" i="1"/>
  <c r="T21704" i="1"/>
  <c r="T21705" i="1"/>
  <c r="T21706" i="1"/>
  <c r="T21707" i="1"/>
  <c r="T21708" i="1"/>
  <c r="T21709" i="1"/>
  <c r="T21710" i="1"/>
  <c r="T21711" i="1"/>
  <c r="T21712" i="1"/>
  <c r="T21713" i="1"/>
  <c r="T21714" i="1"/>
  <c r="T21715" i="1"/>
  <c r="T21716" i="1"/>
  <c r="T21717" i="1"/>
  <c r="T21718" i="1"/>
  <c r="T21719" i="1"/>
  <c r="T21720" i="1"/>
  <c r="T21721" i="1"/>
  <c r="T21722" i="1"/>
  <c r="T21723" i="1"/>
  <c r="T21724" i="1"/>
  <c r="T21725" i="1"/>
  <c r="T21726" i="1"/>
  <c r="T21727" i="1"/>
  <c r="T21728" i="1"/>
  <c r="T21729" i="1"/>
  <c r="T21730" i="1"/>
  <c r="T21731" i="1"/>
  <c r="T21732" i="1"/>
  <c r="T21733" i="1"/>
  <c r="T21734" i="1"/>
  <c r="T21735" i="1"/>
  <c r="T21736" i="1"/>
  <c r="T21737" i="1"/>
  <c r="T21738" i="1"/>
  <c r="T21739" i="1"/>
  <c r="T21740" i="1"/>
  <c r="T21741" i="1"/>
  <c r="T21742" i="1"/>
  <c r="T21743" i="1"/>
  <c r="T21744" i="1"/>
  <c r="T21745" i="1"/>
  <c r="T21746" i="1"/>
  <c r="T21747" i="1"/>
  <c r="T21748" i="1"/>
  <c r="T21749" i="1"/>
  <c r="T21750" i="1"/>
  <c r="T21751" i="1"/>
  <c r="T21752" i="1"/>
  <c r="T21753" i="1"/>
  <c r="T21754" i="1"/>
  <c r="T21755" i="1"/>
  <c r="T21756" i="1"/>
  <c r="T21757" i="1"/>
  <c r="T21758" i="1"/>
  <c r="T21759" i="1"/>
  <c r="T21760" i="1"/>
  <c r="T21761" i="1"/>
  <c r="T21762" i="1"/>
  <c r="T21763" i="1"/>
  <c r="T21764" i="1"/>
  <c r="T21765" i="1"/>
  <c r="T21766" i="1"/>
  <c r="T21767" i="1"/>
  <c r="T21768" i="1"/>
  <c r="T21769" i="1"/>
  <c r="T21770" i="1"/>
  <c r="T21771" i="1"/>
  <c r="T21772" i="1"/>
  <c r="T21773" i="1"/>
  <c r="T21774" i="1"/>
  <c r="T21775" i="1"/>
  <c r="T21776" i="1"/>
  <c r="T21777" i="1"/>
  <c r="T21778" i="1"/>
  <c r="T21779" i="1"/>
  <c r="T21780" i="1"/>
  <c r="T21781" i="1"/>
  <c r="T21782" i="1"/>
  <c r="T21783" i="1"/>
  <c r="T21784" i="1"/>
  <c r="T21785" i="1"/>
  <c r="T21786" i="1"/>
  <c r="T21787" i="1"/>
  <c r="T21788" i="1"/>
  <c r="T21789" i="1"/>
  <c r="T21790" i="1"/>
  <c r="T21791" i="1"/>
  <c r="T21792" i="1"/>
  <c r="T21793" i="1"/>
  <c r="T21794" i="1"/>
  <c r="T21795" i="1"/>
  <c r="T21796" i="1"/>
  <c r="T21797" i="1"/>
  <c r="T21798" i="1"/>
  <c r="T21799" i="1"/>
  <c r="T21800" i="1"/>
  <c r="T21801" i="1"/>
  <c r="T21802" i="1"/>
  <c r="T21803" i="1"/>
  <c r="T21804" i="1"/>
  <c r="T21805" i="1"/>
  <c r="T21806" i="1"/>
  <c r="T21807" i="1"/>
  <c r="T21808" i="1"/>
  <c r="T21809" i="1"/>
  <c r="T21810" i="1"/>
  <c r="T21811" i="1"/>
  <c r="T21812" i="1"/>
  <c r="T21813" i="1"/>
  <c r="T21814" i="1"/>
  <c r="T21815" i="1"/>
  <c r="T21816" i="1"/>
  <c r="T21817" i="1"/>
  <c r="T21818" i="1"/>
  <c r="T21819" i="1"/>
  <c r="T21820" i="1"/>
  <c r="T21821" i="1"/>
  <c r="T21822" i="1"/>
  <c r="T21823" i="1"/>
  <c r="T21824" i="1"/>
  <c r="T21825" i="1"/>
  <c r="T21826" i="1"/>
  <c r="T21827" i="1"/>
  <c r="T21828" i="1"/>
  <c r="T21829" i="1"/>
  <c r="T21830" i="1"/>
  <c r="T21831" i="1"/>
  <c r="T21832" i="1"/>
  <c r="T21833" i="1"/>
  <c r="T21834" i="1"/>
  <c r="T21835" i="1"/>
  <c r="T21836" i="1"/>
  <c r="T21837" i="1"/>
  <c r="T21838" i="1"/>
  <c r="T21839" i="1"/>
  <c r="T21840" i="1"/>
  <c r="T21841" i="1"/>
  <c r="T21842" i="1"/>
  <c r="T21843" i="1"/>
  <c r="T21844" i="1"/>
  <c r="T21845" i="1"/>
  <c r="T21846" i="1"/>
  <c r="T21847" i="1"/>
  <c r="T21848" i="1"/>
  <c r="T21849" i="1"/>
  <c r="T21850" i="1"/>
  <c r="T21851" i="1"/>
  <c r="T21852" i="1"/>
  <c r="T21853" i="1"/>
  <c r="T21854" i="1"/>
  <c r="T21855" i="1"/>
  <c r="T21856" i="1"/>
  <c r="T21857" i="1"/>
  <c r="T21858" i="1"/>
  <c r="T21859" i="1"/>
  <c r="T21860" i="1"/>
  <c r="T21861" i="1"/>
  <c r="T21862" i="1"/>
  <c r="T21863" i="1"/>
  <c r="T21864" i="1"/>
  <c r="T21865" i="1"/>
  <c r="T21866" i="1"/>
  <c r="T21867" i="1"/>
  <c r="T21868" i="1"/>
  <c r="T21869" i="1"/>
  <c r="T21870" i="1"/>
  <c r="T21871" i="1"/>
  <c r="T21872" i="1"/>
  <c r="T21873" i="1"/>
  <c r="T21874" i="1"/>
  <c r="T21875" i="1"/>
  <c r="T21876" i="1"/>
  <c r="T21877" i="1"/>
  <c r="T21878" i="1"/>
  <c r="T21879" i="1"/>
  <c r="T21880" i="1"/>
  <c r="T21881" i="1"/>
  <c r="T21882" i="1"/>
  <c r="T21883" i="1"/>
  <c r="T21884" i="1"/>
  <c r="T21885" i="1"/>
  <c r="T21886" i="1"/>
  <c r="T21887" i="1"/>
  <c r="T21888" i="1"/>
  <c r="T21889" i="1"/>
  <c r="T21890" i="1"/>
  <c r="T21891" i="1"/>
  <c r="T21892" i="1"/>
  <c r="T21893" i="1"/>
  <c r="T21894" i="1"/>
  <c r="T21895" i="1"/>
  <c r="T21896" i="1"/>
  <c r="T21897" i="1"/>
  <c r="T21898" i="1"/>
  <c r="T21899" i="1"/>
  <c r="T21900" i="1"/>
  <c r="T21901" i="1"/>
  <c r="T21902" i="1"/>
  <c r="T21903" i="1"/>
  <c r="T21904" i="1"/>
  <c r="T21905" i="1"/>
  <c r="T21906" i="1"/>
  <c r="T21907" i="1"/>
  <c r="T21908" i="1"/>
  <c r="T21909" i="1"/>
  <c r="T21910" i="1"/>
  <c r="T21911" i="1"/>
  <c r="T21912" i="1"/>
  <c r="T21913" i="1"/>
  <c r="T21914" i="1"/>
  <c r="T21915" i="1"/>
  <c r="T21916" i="1"/>
  <c r="T21917" i="1"/>
  <c r="T21918" i="1"/>
  <c r="T21919" i="1"/>
  <c r="T21920" i="1"/>
  <c r="T21921" i="1"/>
  <c r="T21922" i="1"/>
  <c r="T21923" i="1"/>
  <c r="T21924" i="1"/>
  <c r="T21925" i="1"/>
  <c r="T21926" i="1"/>
  <c r="T21927" i="1"/>
  <c r="T21928" i="1"/>
  <c r="T21929" i="1"/>
  <c r="T21930" i="1"/>
  <c r="T21931" i="1"/>
  <c r="T21932" i="1"/>
  <c r="T21933" i="1"/>
  <c r="T21934" i="1"/>
  <c r="T21935" i="1"/>
  <c r="T21936" i="1"/>
  <c r="T21937" i="1"/>
  <c r="T21938" i="1"/>
  <c r="T21939" i="1"/>
  <c r="T21940" i="1"/>
  <c r="T21941" i="1"/>
  <c r="T21942" i="1"/>
  <c r="T21943" i="1"/>
  <c r="T21944" i="1"/>
  <c r="T21945" i="1"/>
  <c r="T21946" i="1"/>
  <c r="T21947" i="1"/>
  <c r="T21948" i="1"/>
  <c r="T21949" i="1"/>
  <c r="T21950" i="1"/>
  <c r="T21951" i="1"/>
  <c r="T21952" i="1"/>
  <c r="T21953" i="1"/>
  <c r="T21954" i="1"/>
  <c r="T21955" i="1"/>
  <c r="T21956" i="1"/>
  <c r="T21957" i="1"/>
  <c r="T21958" i="1"/>
  <c r="T21959" i="1"/>
  <c r="T21960" i="1"/>
  <c r="T21961" i="1"/>
  <c r="T21962" i="1"/>
  <c r="T21963" i="1"/>
  <c r="T21964" i="1"/>
  <c r="T21965" i="1"/>
  <c r="T21966" i="1"/>
  <c r="T21967" i="1"/>
  <c r="T21968" i="1"/>
  <c r="T21969" i="1"/>
  <c r="T21970" i="1"/>
  <c r="T21971" i="1"/>
  <c r="T21972" i="1"/>
  <c r="T21973" i="1"/>
  <c r="T21974" i="1"/>
  <c r="T21975" i="1"/>
  <c r="T21976" i="1"/>
  <c r="T21977" i="1"/>
  <c r="T21978" i="1"/>
  <c r="T21979" i="1"/>
  <c r="T21980" i="1"/>
  <c r="T21981" i="1"/>
  <c r="T21982" i="1"/>
  <c r="T21983" i="1"/>
  <c r="T21984" i="1"/>
  <c r="T21985" i="1"/>
  <c r="T21986" i="1"/>
  <c r="T21987" i="1"/>
  <c r="T21988" i="1"/>
  <c r="T21989" i="1"/>
  <c r="T21990" i="1"/>
  <c r="T21991" i="1"/>
  <c r="T21992" i="1"/>
  <c r="T21993" i="1"/>
  <c r="T21994" i="1"/>
  <c r="T21995" i="1"/>
  <c r="T21996" i="1"/>
  <c r="T21997" i="1"/>
  <c r="T21998" i="1"/>
  <c r="T21999" i="1"/>
  <c r="T22000" i="1"/>
  <c r="T22001" i="1"/>
  <c r="T22002" i="1"/>
  <c r="T22003" i="1"/>
  <c r="T22004" i="1"/>
  <c r="T22005" i="1"/>
  <c r="T22006" i="1"/>
  <c r="T22007" i="1"/>
  <c r="T22008" i="1"/>
  <c r="T22009" i="1"/>
  <c r="T22010" i="1"/>
  <c r="T22011" i="1"/>
  <c r="T22012" i="1"/>
  <c r="T22013" i="1"/>
  <c r="T22014" i="1"/>
  <c r="T22015" i="1"/>
  <c r="T22016" i="1"/>
  <c r="T22017" i="1"/>
  <c r="T22018" i="1"/>
  <c r="T22019" i="1"/>
  <c r="T22020" i="1"/>
  <c r="T22021" i="1"/>
  <c r="T22022" i="1"/>
  <c r="T22023" i="1"/>
  <c r="T22024" i="1"/>
  <c r="T22025" i="1"/>
  <c r="T22026" i="1"/>
  <c r="T22027" i="1"/>
  <c r="T22028" i="1"/>
  <c r="T22029" i="1"/>
  <c r="T22030" i="1"/>
  <c r="T22031" i="1"/>
  <c r="T22032" i="1"/>
  <c r="T22033" i="1"/>
  <c r="T22034" i="1"/>
  <c r="T22035" i="1"/>
  <c r="T22036" i="1"/>
  <c r="T22037" i="1"/>
  <c r="T22038" i="1"/>
  <c r="T22039" i="1"/>
  <c r="T22040" i="1"/>
  <c r="T22041" i="1"/>
  <c r="T22042" i="1"/>
  <c r="T22043" i="1"/>
  <c r="T22044" i="1"/>
  <c r="T22045" i="1"/>
  <c r="T22046" i="1"/>
  <c r="T22047" i="1"/>
  <c r="T22048" i="1"/>
  <c r="T22049" i="1"/>
  <c r="T22050" i="1"/>
  <c r="T22051" i="1"/>
  <c r="T22052" i="1"/>
  <c r="T22053" i="1"/>
  <c r="T22054" i="1"/>
  <c r="T22055" i="1"/>
  <c r="T22056" i="1"/>
  <c r="T22057" i="1"/>
  <c r="T22058" i="1"/>
  <c r="T22059" i="1"/>
  <c r="T22060" i="1"/>
  <c r="T22061" i="1"/>
  <c r="T22062" i="1"/>
  <c r="T22063" i="1"/>
  <c r="T22064" i="1"/>
  <c r="T22065" i="1"/>
  <c r="T22066" i="1"/>
  <c r="T22067" i="1"/>
  <c r="T22068" i="1"/>
  <c r="T22069" i="1"/>
  <c r="T22070" i="1"/>
  <c r="T22071" i="1"/>
  <c r="T22072" i="1"/>
  <c r="T22073" i="1"/>
  <c r="T22074" i="1"/>
  <c r="T22075" i="1"/>
  <c r="T22076" i="1"/>
  <c r="T22077" i="1"/>
  <c r="T22078" i="1"/>
  <c r="T22079" i="1"/>
  <c r="T22080" i="1"/>
  <c r="T22081" i="1"/>
  <c r="T22082" i="1"/>
  <c r="T22083" i="1"/>
  <c r="T22084" i="1"/>
  <c r="T22085" i="1"/>
  <c r="T22086" i="1"/>
  <c r="T22087" i="1"/>
  <c r="T22088" i="1"/>
  <c r="T22089" i="1"/>
  <c r="T22090" i="1"/>
  <c r="T22091" i="1"/>
  <c r="T22092" i="1"/>
  <c r="T22093" i="1"/>
  <c r="T22094" i="1"/>
  <c r="T22095" i="1"/>
  <c r="T22096" i="1"/>
  <c r="T22097" i="1"/>
  <c r="T22098" i="1"/>
  <c r="T22099" i="1"/>
  <c r="T22100" i="1"/>
  <c r="T22101" i="1"/>
  <c r="T22102" i="1"/>
  <c r="T22103" i="1"/>
  <c r="T22104" i="1"/>
  <c r="T22105" i="1"/>
  <c r="T22106" i="1"/>
  <c r="T22107" i="1"/>
  <c r="T22108" i="1"/>
  <c r="T22109" i="1"/>
  <c r="T22110" i="1"/>
  <c r="T22111" i="1"/>
  <c r="T22112" i="1"/>
  <c r="T22113" i="1"/>
  <c r="T22114" i="1"/>
  <c r="T22115" i="1"/>
  <c r="T22116" i="1"/>
  <c r="T22117" i="1"/>
  <c r="T22118" i="1"/>
  <c r="T22119" i="1"/>
  <c r="T22120" i="1"/>
  <c r="T22121" i="1"/>
  <c r="T22122" i="1"/>
  <c r="T22123" i="1"/>
  <c r="T22124" i="1"/>
  <c r="T22125" i="1"/>
  <c r="T22126" i="1"/>
  <c r="T22127" i="1"/>
  <c r="T22128" i="1"/>
  <c r="T22129" i="1"/>
  <c r="T22130" i="1"/>
  <c r="T22131" i="1"/>
  <c r="T22132" i="1"/>
  <c r="T22133" i="1"/>
  <c r="T22134" i="1"/>
  <c r="T22135" i="1"/>
  <c r="T22136" i="1"/>
  <c r="T22137" i="1"/>
  <c r="T22138" i="1"/>
  <c r="T22139" i="1"/>
  <c r="T22140" i="1"/>
  <c r="T22141" i="1"/>
  <c r="T22142" i="1"/>
  <c r="T22143" i="1"/>
  <c r="T22144" i="1"/>
  <c r="T22145" i="1"/>
  <c r="T22146" i="1"/>
  <c r="T22147" i="1"/>
  <c r="T22148" i="1"/>
  <c r="T22149" i="1"/>
  <c r="T22150" i="1"/>
  <c r="T22151" i="1"/>
  <c r="T22152" i="1"/>
  <c r="T22153" i="1"/>
  <c r="T22154" i="1"/>
  <c r="T22155" i="1"/>
  <c r="T22156" i="1"/>
  <c r="T22157" i="1"/>
  <c r="T22158" i="1"/>
  <c r="T22159" i="1"/>
  <c r="T22160" i="1"/>
  <c r="T22161" i="1"/>
  <c r="T22162" i="1"/>
  <c r="T22163" i="1"/>
  <c r="T22164" i="1"/>
  <c r="T22165" i="1"/>
  <c r="T22166" i="1"/>
  <c r="T22167" i="1"/>
  <c r="T22168" i="1"/>
  <c r="T22169" i="1"/>
  <c r="T22170" i="1"/>
  <c r="T22171" i="1"/>
  <c r="T22172" i="1"/>
  <c r="T22173" i="1"/>
  <c r="T22174" i="1"/>
  <c r="T22175" i="1"/>
  <c r="T22176" i="1"/>
  <c r="T22177" i="1"/>
  <c r="T22178" i="1"/>
  <c r="T22179" i="1"/>
  <c r="T22180" i="1"/>
  <c r="T22181" i="1"/>
  <c r="T22182" i="1"/>
  <c r="T22183" i="1"/>
  <c r="T22184" i="1"/>
  <c r="T22185" i="1"/>
  <c r="T22186" i="1"/>
  <c r="T22187" i="1"/>
  <c r="T22188" i="1"/>
  <c r="T22189" i="1"/>
  <c r="T22190" i="1"/>
  <c r="T22191" i="1"/>
  <c r="T22192" i="1"/>
  <c r="T22193" i="1"/>
  <c r="T22194" i="1"/>
  <c r="T22195" i="1"/>
  <c r="T22196" i="1"/>
  <c r="T22197" i="1"/>
  <c r="T22198" i="1"/>
  <c r="T22199" i="1"/>
  <c r="T22200" i="1"/>
  <c r="T22201" i="1"/>
  <c r="T22202" i="1"/>
  <c r="T22203" i="1"/>
  <c r="T22204" i="1"/>
  <c r="T22205" i="1"/>
  <c r="T22206" i="1"/>
  <c r="T22207" i="1"/>
  <c r="T22208" i="1"/>
  <c r="T22209" i="1"/>
  <c r="T22210" i="1"/>
  <c r="T22211" i="1"/>
  <c r="T22212" i="1"/>
  <c r="T22213" i="1"/>
  <c r="T22214" i="1"/>
  <c r="T22215" i="1"/>
  <c r="T22216" i="1"/>
  <c r="T22217" i="1"/>
  <c r="T22218" i="1"/>
  <c r="T22219" i="1"/>
  <c r="T22220" i="1"/>
  <c r="T22221" i="1"/>
  <c r="T22222" i="1"/>
  <c r="T22223" i="1"/>
  <c r="T22224" i="1"/>
  <c r="T22225" i="1"/>
  <c r="T22226" i="1"/>
  <c r="T22227" i="1"/>
  <c r="T22228" i="1"/>
  <c r="T22229" i="1"/>
  <c r="T22230" i="1"/>
  <c r="T22231" i="1"/>
  <c r="T22232" i="1"/>
  <c r="T22233" i="1"/>
  <c r="T22234" i="1"/>
  <c r="T22235" i="1"/>
  <c r="T22236" i="1"/>
  <c r="T22237" i="1"/>
  <c r="T22238" i="1"/>
  <c r="T22239" i="1"/>
  <c r="T22240" i="1"/>
  <c r="T22241" i="1"/>
  <c r="T22242" i="1"/>
  <c r="T22243" i="1"/>
  <c r="T22244" i="1"/>
  <c r="T22245" i="1"/>
  <c r="T22246" i="1"/>
  <c r="T22247" i="1"/>
  <c r="T22248" i="1"/>
  <c r="T22249" i="1"/>
  <c r="T22250" i="1"/>
  <c r="T22251" i="1"/>
  <c r="T22252" i="1"/>
  <c r="T22253" i="1"/>
  <c r="T22254" i="1"/>
  <c r="T22255" i="1"/>
  <c r="T22256" i="1"/>
  <c r="T22257" i="1"/>
  <c r="T22258" i="1"/>
  <c r="T22259" i="1"/>
  <c r="T22260" i="1"/>
  <c r="T22261" i="1"/>
  <c r="T22262" i="1"/>
  <c r="T22263" i="1"/>
  <c r="T22264" i="1"/>
  <c r="T22265" i="1"/>
  <c r="T22266" i="1"/>
  <c r="T22267" i="1"/>
  <c r="T22268" i="1"/>
  <c r="T22269" i="1"/>
  <c r="T22270" i="1"/>
  <c r="T22271" i="1"/>
  <c r="T22272" i="1"/>
  <c r="T22273" i="1"/>
  <c r="T22274" i="1"/>
  <c r="T22275" i="1"/>
  <c r="T22276" i="1"/>
  <c r="T22277" i="1"/>
  <c r="T22278" i="1"/>
  <c r="T22279" i="1"/>
  <c r="T22280" i="1"/>
  <c r="T22281" i="1"/>
  <c r="T22282" i="1"/>
  <c r="T22283" i="1"/>
  <c r="T22284" i="1"/>
  <c r="T22285" i="1"/>
  <c r="T22286" i="1"/>
  <c r="T22287" i="1"/>
  <c r="T22288" i="1"/>
  <c r="T22289" i="1"/>
  <c r="T22290" i="1"/>
  <c r="T22291" i="1"/>
  <c r="T22292" i="1"/>
  <c r="T22293" i="1"/>
  <c r="T22294" i="1"/>
  <c r="T22295" i="1"/>
  <c r="T22296" i="1"/>
  <c r="T22297" i="1"/>
  <c r="T22298" i="1"/>
  <c r="T22299" i="1"/>
  <c r="T22300" i="1"/>
  <c r="T22301" i="1"/>
  <c r="T22302" i="1"/>
  <c r="T22303" i="1"/>
  <c r="T22304" i="1"/>
  <c r="T22305" i="1"/>
  <c r="T22306" i="1"/>
  <c r="T22307" i="1"/>
  <c r="T22308" i="1"/>
  <c r="T22309" i="1"/>
  <c r="T22310" i="1"/>
  <c r="T22311" i="1"/>
  <c r="T22312" i="1"/>
  <c r="T22313" i="1"/>
  <c r="T22314" i="1"/>
  <c r="T22315" i="1"/>
  <c r="T22316" i="1"/>
  <c r="T22317" i="1"/>
  <c r="T22318" i="1"/>
  <c r="T22319" i="1"/>
  <c r="T22320" i="1"/>
  <c r="T22321" i="1"/>
  <c r="T22322" i="1"/>
  <c r="T22323" i="1"/>
  <c r="T22324" i="1"/>
  <c r="T22325" i="1"/>
  <c r="T22326" i="1"/>
  <c r="T22327" i="1"/>
  <c r="T22328" i="1"/>
  <c r="T22329" i="1"/>
  <c r="T22330" i="1"/>
  <c r="T22331" i="1"/>
  <c r="T22332" i="1"/>
  <c r="T22333" i="1"/>
  <c r="T22334" i="1"/>
  <c r="T22335" i="1"/>
  <c r="T22336" i="1"/>
  <c r="T22337" i="1"/>
  <c r="T22338" i="1"/>
  <c r="T22339" i="1"/>
  <c r="T22340" i="1"/>
  <c r="T22341" i="1"/>
  <c r="T22342" i="1"/>
  <c r="T22343" i="1"/>
  <c r="T22344" i="1"/>
  <c r="T22345" i="1"/>
  <c r="T22346" i="1"/>
  <c r="T22347" i="1"/>
  <c r="T22348" i="1"/>
  <c r="T22349" i="1"/>
  <c r="T22350" i="1"/>
  <c r="T22351" i="1"/>
  <c r="T22352" i="1"/>
  <c r="T22353" i="1"/>
  <c r="T22354" i="1"/>
  <c r="T22355" i="1"/>
  <c r="T22356" i="1"/>
  <c r="T22357" i="1"/>
  <c r="T22358" i="1"/>
  <c r="T22359" i="1"/>
  <c r="T22360" i="1"/>
  <c r="T22361" i="1"/>
  <c r="T22362" i="1"/>
  <c r="T22363" i="1"/>
  <c r="T22364" i="1"/>
  <c r="T22365" i="1"/>
  <c r="T22366" i="1"/>
  <c r="T22367" i="1"/>
  <c r="T22368" i="1"/>
  <c r="T22369" i="1"/>
  <c r="T22370" i="1"/>
  <c r="T22371" i="1"/>
  <c r="T22372" i="1"/>
  <c r="T22373" i="1"/>
  <c r="T22374" i="1"/>
  <c r="T22375" i="1"/>
  <c r="T22376" i="1"/>
  <c r="T22377" i="1"/>
  <c r="T22378" i="1"/>
  <c r="T22379" i="1"/>
  <c r="T22380" i="1"/>
  <c r="T22381" i="1"/>
  <c r="T22382" i="1"/>
  <c r="T22383" i="1"/>
  <c r="T22384" i="1"/>
  <c r="T22385" i="1"/>
  <c r="T22386" i="1"/>
  <c r="T22387" i="1"/>
  <c r="T22388" i="1"/>
  <c r="T22389" i="1"/>
  <c r="T22390" i="1"/>
  <c r="T22391" i="1"/>
  <c r="T22392" i="1"/>
  <c r="T22393" i="1"/>
  <c r="T22394" i="1"/>
  <c r="T22395" i="1"/>
  <c r="T22396" i="1"/>
  <c r="T22397" i="1"/>
  <c r="T22398" i="1"/>
  <c r="T22399" i="1"/>
  <c r="T22400" i="1"/>
  <c r="T22401" i="1"/>
  <c r="T22402" i="1"/>
  <c r="T22403" i="1"/>
  <c r="T22404" i="1"/>
  <c r="T22405" i="1"/>
  <c r="T22406" i="1"/>
  <c r="T22407" i="1"/>
  <c r="T22408" i="1"/>
  <c r="T22409" i="1"/>
  <c r="T22410" i="1"/>
  <c r="T22411" i="1"/>
  <c r="T22412" i="1"/>
  <c r="T22413" i="1"/>
  <c r="T22414" i="1"/>
  <c r="T22415" i="1"/>
  <c r="T22416" i="1"/>
  <c r="T22417" i="1"/>
  <c r="T22418" i="1"/>
  <c r="T22419" i="1"/>
  <c r="T22420" i="1"/>
  <c r="T22421" i="1"/>
  <c r="T22422" i="1"/>
  <c r="T22423" i="1"/>
  <c r="T22424" i="1"/>
  <c r="T22425" i="1"/>
  <c r="T22426" i="1"/>
  <c r="T22427" i="1"/>
  <c r="T22428" i="1"/>
  <c r="T22429" i="1"/>
  <c r="T22430" i="1"/>
  <c r="T22431" i="1"/>
  <c r="T22432" i="1"/>
  <c r="T22433" i="1"/>
  <c r="T22434" i="1"/>
  <c r="T22435" i="1"/>
  <c r="T22436" i="1"/>
  <c r="T22437" i="1"/>
  <c r="T22438" i="1"/>
  <c r="T22439" i="1"/>
  <c r="T22440" i="1"/>
  <c r="T22441" i="1"/>
  <c r="T22442" i="1"/>
  <c r="T22443" i="1"/>
  <c r="T22444" i="1"/>
  <c r="T22445" i="1"/>
  <c r="T22446" i="1"/>
  <c r="T22447" i="1"/>
  <c r="T22448" i="1"/>
  <c r="T22449" i="1"/>
  <c r="T22450" i="1"/>
  <c r="T22451" i="1"/>
  <c r="T22452" i="1"/>
  <c r="T22453" i="1"/>
  <c r="T22454" i="1"/>
  <c r="T22455" i="1"/>
  <c r="T22456" i="1"/>
  <c r="T22457" i="1"/>
  <c r="T22458" i="1"/>
  <c r="T22459" i="1"/>
  <c r="T22460" i="1"/>
  <c r="T22461" i="1"/>
  <c r="T22462" i="1"/>
  <c r="T22463" i="1"/>
  <c r="T22464" i="1"/>
  <c r="T22465" i="1"/>
  <c r="T22466" i="1"/>
  <c r="T22467" i="1"/>
  <c r="T22468" i="1"/>
  <c r="T22469" i="1"/>
  <c r="T22470" i="1"/>
  <c r="T22471" i="1"/>
  <c r="T22472" i="1"/>
  <c r="T22473" i="1"/>
  <c r="T22474" i="1"/>
  <c r="T22475" i="1"/>
  <c r="T22476" i="1"/>
  <c r="T22477" i="1"/>
  <c r="T22478" i="1"/>
  <c r="T22479" i="1"/>
  <c r="T22480" i="1"/>
  <c r="T22481" i="1"/>
  <c r="T22482" i="1"/>
  <c r="T22483" i="1"/>
  <c r="T22484" i="1"/>
  <c r="T22485" i="1"/>
  <c r="T22486" i="1"/>
  <c r="T22487" i="1"/>
  <c r="T22488" i="1"/>
  <c r="T22489" i="1"/>
  <c r="T22490" i="1"/>
  <c r="T22491" i="1"/>
  <c r="T22492" i="1"/>
  <c r="T22493" i="1"/>
  <c r="T22494" i="1"/>
  <c r="T22495" i="1"/>
  <c r="T22496" i="1"/>
  <c r="T22497" i="1"/>
  <c r="T22498" i="1"/>
  <c r="T22499" i="1"/>
  <c r="T22500" i="1"/>
  <c r="T22501" i="1"/>
  <c r="T22502" i="1"/>
  <c r="T22503" i="1"/>
  <c r="T22504" i="1"/>
  <c r="T22505" i="1"/>
  <c r="T22506" i="1"/>
  <c r="T22507" i="1"/>
  <c r="T22508" i="1"/>
  <c r="T22509" i="1"/>
  <c r="T22510" i="1"/>
  <c r="T22511" i="1"/>
  <c r="T22512" i="1"/>
  <c r="T22513" i="1"/>
  <c r="T22514" i="1"/>
  <c r="T22515" i="1"/>
  <c r="T22516" i="1"/>
  <c r="T22517" i="1"/>
  <c r="T22518" i="1"/>
  <c r="T22519" i="1"/>
  <c r="T22520" i="1"/>
  <c r="T22521" i="1"/>
  <c r="T22522" i="1"/>
  <c r="T22523" i="1"/>
  <c r="T22524" i="1"/>
  <c r="T22525" i="1"/>
  <c r="T22526" i="1"/>
  <c r="T22527" i="1"/>
  <c r="T22528" i="1"/>
  <c r="T22529" i="1"/>
  <c r="T22530" i="1"/>
  <c r="T22531" i="1"/>
  <c r="T22532" i="1"/>
  <c r="T22533" i="1"/>
  <c r="T22534" i="1"/>
  <c r="T22535" i="1"/>
  <c r="T22536" i="1"/>
  <c r="T22537" i="1"/>
  <c r="T22538" i="1"/>
  <c r="T22539" i="1"/>
  <c r="T22540" i="1"/>
  <c r="T22541" i="1"/>
  <c r="T22542" i="1"/>
  <c r="T22543" i="1"/>
  <c r="T22544" i="1"/>
  <c r="T22545" i="1"/>
  <c r="T22546" i="1"/>
  <c r="T22547" i="1"/>
  <c r="T22548" i="1"/>
  <c r="T22549" i="1"/>
  <c r="T22550" i="1"/>
  <c r="T22551" i="1"/>
  <c r="T22552" i="1"/>
  <c r="T22553" i="1"/>
  <c r="T22554" i="1"/>
  <c r="T22555" i="1"/>
  <c r="T22556" i="1"/>
  <c r="T22557" i="1"/>
  <c r="T22558" i="1"/>
  <c r="T22559" i="1"/>
  <c r="T22560" i="1"/>
  <c r="T22561" i="1"/>
  <c r="T22562" i="1"/>
  <c r="T22563" i="1"/>
  <c r="T22564" i="1"/>
  <c r="T22565" i="1"/>
  <c r="T22566" i="1"/>
  <c r="T22567" i="1"/>
  <c r="T22568" i="1"/>
  <c r="T22569" i="1"/>
  <c r="T22570" i="1"/>
  <c r="T22571" i="1"/>
  <c r="T22572" i="1"/>
  <c r="T22573" i="1"/>
  <c r="T22574" i="1"/>
  <c r="T22575" i="1"/>
  <c r="T22576" i="1"/>
  <c r="T22577" i="1"/>
  <c r="T22578" i="1"/>
  <c r="T22579" i="1"/>
  <c r="T22580" i="1"/>
  <c r="T22581" i="1"/>
  <c r="T22582" i="1"/>
  <c r="T22583" i="1"/>
  <c r="T22584" i="1"/>
  <c r="T22585" i="1"/>
  <c r="T22586" i="1"/>
  <c r="T22587" i="1"/>
  <c r="T22588" i="1"/>
  <c r="T22589" i="1"/>
  <c r="T22590" i="1"/>
  <c r="T22591" i="1"/>
  <c r="T22592" i="1"/>
  <c r="T22593" i="1"/>
  <c r="T22594" i="1"/>
  <c r="T22595" i="1"/>
  <c r="T22596" i="1"/>
  <c r="T22597" i="1"/>
  <c r="T22598" i="1"/>
  <c r="T22599" i="1"/>
  <c r="T22600" i="1"/>
  <c r="T22601" i="1"/>
  <c r="T22602" i="1"/>
  <c r="T22603" i="1"/>
  <c r="T22604" i="1"/>
  <c r="T22605" i="1"/>
  <c r="T22606" i="1"/>
  <c r="T22607" i="1"/>
  <c r="T22608" i="1"/>
  <c r="T22609" i="1"/>
  <c r="T22610" i="1"/>
  <c r="T22611" i="1"/>
  <c r="T22612" i="1"/>
  <c r="T22613" i="1"/>
  <c r="T22614" i="1"/>
  <c r="T22615" i="1"/>
  <c r="T22616" i="1"/>
  <c r="T22617" i="1"/>
  <c r="T22618" i="1"/>
  <c r="T22619" i="1"/>
  <c r="T22620" i="1"/>
  <c r="T22621" i="1"/>
  <c r="T22622" i="1"/>
  <c r="T22623" i="1"/>
  <c r="T22624" i="1"/>
  <c r="T22625" i="1"/>
  <c r="T22626" i="1"/>
  <c r="T22627" i="1"/>
  <c r="T22628" i="1"/>
  <c r="T22629" i="1"/>
  <c r="T22630" i="1"/>
  <c r="T22631" i="1"/>
  <c r="T22632" i="1"/>
  <c r="T22633" i="1"/>
  <c r="T22634" i="1"/>
  <c r="T22635" i="1"/>
  <c r="T22636" i="1"/>
  <c r="T22637" i="1"/>
  <c r="T22638" i="1"/>
  <c r="T22639" i="1"/>
  <c r="T22640" i="1"/>
  <c r="T22641" i="1"/>
  <c r="T22642" i="1"/>
  <c r="T22643" i="1"/>
  <c r="T22644" i="1"/>
  <c r="T22645" i="1"/>
  <c r="T22646" i="1"/>
  <c r="T22647" i="1"/>
  <c r="T22648" i="1"/>
  <c r="T22649" i="1"/>
  <c r="T22650" i="1"/>
  <c r="T22651" i="1"/>
  <c r="T22652" i="1"/>
  <c r="T22653" i="1"/>
  <c r="T22654" i="1"/>
  <c r="T22655" i="1"/>
  <c r="T22656" i="1"/>
  <c r="T22657" i="1"/>
  <c r="T22658" i="1"/>
  <c r="T22659" i="1"/>
  <c r="T22660" i="1"/>
  <c r="T22661" i="1"/>
  <c r="T22662" i="1"/>
  <c r="T22663" i="1"/>
  <c r="T22664" i="1"/>
  <c r="T22665" i="1"/>
  <c r="T22666" i="1"/>
  <c r="T22667" i="1"/>
  <c r="T22668" i="1"/>
  <c r="T22669" i="1"/>
  <c r="T22670" i="1"/>
  <c r="T22671" i="1"/>
  <c r="T22672" i="1"/>
  <c r="T22673" i="1"/>
  <c r="T22674" i="1"/>
  <c r="T22675" i="1"/>
  <c r="T22676" i="1"/>
  <c r="T22677" i="1"/>
  <c r="T22678" i="1"/>
  <c r="T22679" i="1"/>
  <c r="T22680" i="1"/>
  <c r="T22681" i="1"/>
  <c r="T22682" i="1"/>
  <c r="T22683" i="1"/>
  <c r="T22684" i="1"/>
  <c r="T22685" i="1"/>
  <c r="T22686" i="1"/>
  <c r="T22687" i="1"/>
  <c r="T22688" i="1"/>
  <c r="T22689" i="1"/>
  <c r="T22690" i="1"/>
  <c r="T22691" i="1"/>
  <c r="T22692" i="1"/>
  <c r="T22693" i="1"/>
  <c r="T22694" i="1"/>
  <c r="T22695" i="1"/>
  <c r="T22696" i="1"/>
  <c r="T22697" i="1"/>
  <c r="T22698" i="1"/>
  <c r="T22699" i="1"/>
  <c r="T22700" i="1"/>
  <c r="T22701" i="1"/>
  <c r="T22702" i="1"/>
  <c r="T22703" i="1"/>
  <c r="T22704" i="1"/>
  <c r="T22705" i="1"/>
  <c r="T22706" i="1"/>
  <c r="T22707" i="1"/>
  <c r="T22708" i="1"/>
  <c r="T22709" i="1"/>
  <c r="T22710" i="1"/>
  <c r="T22711" i="1"/>
  <c r="T22712" i="1"/>
  <c r="T22713" i="1"/>
  <c r="T22714" i="1"/>
  <c r="T22715" i="1"/>
  <c r="T22716" i="1"/>
  <c r="T22717" i="1"/>
  <c r="T22718" i="1"/>
  <c r="T22719" i="1"/>
  <c r="T22720" i="1"/>
  <c r="T22721" i="1"/>
  <c r="T22722" i="1"/>
  <c r="T22723" i="1"/>
  <c r="T22724" i="1"/>
  <c r="T22725" i="1"/>
  <c r="T22726" i="1"/>
  <c r="T22727" i="1"/>
  <c r="T22728" i="1"/>
  <c r="T22729" i="1"/>
  <c r="T22730" i="1"/>
  <c r="T22731" i="1"/>
  <c r="T22732" i="1"/>
  <c r="T22733" i="1"/>
  <c r="T22734" i="1"/>
  <c r="T22735" i="1"/>
  <c r="T22736" i="1"/>
  <c r="T22737" i="1"/>
  <c r="T22738" i="1"/>
  <c r="T22739" i="1"/>
  <c r="T22740" i="1"/>
  <c r="T22741" i="1"/>
  <c r="T22742" i="1"/>
  <c r="T22743" i="1"/>
  <c r="T22744" i="1"/>
  <c r="T22745" i="1"/>
  <c r="T22746" i="1"/>
  <c r="T22747" i="1"/>
  <c r="T22748" i="1"/>
  <c r="T22749" i="1"/>
  <c r="T22750" i="1"/>
  <c r="T22751" i="1"/>
  <c r="T22752" i="1"/>
  <c r="T22753" i="1"/>
  <c r="T22754" i="1"/>
  <c r="T22755" i="1"/>
  <c r="T22756" i="1"/>
  <c r="T22757" i="1"/>
  <c r="T22758" i="1"/>
  <c r="T22759" i="1"/>
  <c r="T22760" i="1"/>
  <c r="T22761" i="1"/>
  <c r="T22762" i="1"/>
  <c r="T22763" i="1"/>
  <c r="T22764" i="1"/>
  <c r="T22765" i="1"/>
  <c r="T22766" i="1"/>
  <c r="T22767" i="1"/>
  <c r="T22768" i="1"/>
  <c r="T22769" i="1"/>
  <c r="T22770" i="1"/>
  <c r="T22771" i="1"/>
  <c r="T22772" i="1"/>
  <c r="T22773" i="1"/>
  <c r="T22774" i="1"/>
  <c r="T22775" i="1"/>
  <c r="T22776" i="1"/>
  <c r="T22777" i="1"/>
  <c r="T22778" i="1"/>
  <c r="T22779" i="1"/>
  <c r="T22780" i="1"/>
  <c r="T22781" i="1"/>
  <c r="T22782" i="1"/>
  <c r="T22783" i="1"/>
  <c r="T22784" i="1"/>
  <c r="T22785" i="1"/>
  <c r="T22786" i="1"/>
  <c r="T22787" i="1"/>
  <c r="T22788" i="1"/>
  <c r="T22789" i="1"/>
  <c r="T22790" i="1"/>
  <c r="T22791" i="1"/>
  <c r="T22792" i="1"/>
  <c r="T22793" i="1"/>
  <c r="T22794" i="1"/>
  <c r="T22795" i="1"/>
  <c r="T22796" i="1"/>
  <c r="T22797" i="1"/>
  <c r="T22798" i="1"/>
  <c r="T22799" i="1"/>
  <c r="T22800" i="1"/>
  <c r="T22801" i="1"/>
  <c r="T22802" i="1"/>
  <c r="T22803" i="1"/>
  <c r="T22804" i="1"/>
  <c r="T22805" i="1"/>
  <c r="T22806" i="1"/>
  <c r="T22807" i="1"/>
  <c r="T22808" i="1"/>
  <c r="T22809" i="1"/>
  <c r="T22810" i="1"/>
  <c r="T22811" i="1"/>
  <c r="T22812" i="1"/>
  <c r="T22813" i="1"/>
  <c r="T22814" i="1"/>
  <c r="T22815" i="1"/>
  <c r="T22816" i="1"/>
  <c r="T22817" i="1"/>
  <c r="T22818" i="1"/>
  <c r="T22819" i="1"/>
  <c r="T22820" i="1"/>
  <c r="T22821" i="1"/>
  <c r="T22822" i="1"/>
  <c r="T22823" i="1"/>
  <c r="T22824" i="1"/>
  <c r="T22825" i="1"/>
  <c r="T22826" i="1"/>
  <c r="T22827" i="1"/>
  <c r="T22828" i="1"/>
  <c r="T22829" i="1"/>
  <c r="T22830" i="1"/>
  <c r="T22831" i="1"/>
  <c r="T22832" i="1"/>
  <c r="T22833" i="1"/>
  <c r="T22834" i="1"/>
  <c r="T22835" i="1"/>
  <c r="T22836" i="1"/>
  <c r="T22837" i="1"/>
  <c r="T22838" i="1"/>
  <c r="T22839" i="1"/>
  <c r="T22840" i="1"/>
  <c r="T22841" i="1"/>
  <c r="T22842" i="1"/>
  <c r="T22843" i="1"/>
  <c r="T22844" i="1"/>
  <c r="T22845" i="1"/>
  <c r="T22846" i="1"/>
  <c r="T22847" i="1"/>
  <c r="T22848" i="1"/>
  <c r="T22849" i="1"/>
  <c r="T22850" i="1"/>
  <c r="T22851" i="1"/>
  <c r="T22852" i="1"/>
  <c r="T22853" i="1"/>
  <c r="T22854" i="1"/>
  <c r="T22855" i="1"/>
  <c r="T22856" i="1"/>
  <c r="T22857" i="1"/>
  <c r="T22858" i="1"/>
  <c r="T22859" i="1"/>
  <c r="T22860" i="1"/>
  <c r="T22861" i="1"/>
  <c r="T22862" i="1"/>
  <c r="T22863" i="1"/>
  <c r="T22864" i="1"/>
  <c r="T22865" i="1"/>
  <c r="T22866" i="1"/>
  <c r="T22867" i="1"/>
  <c r="T22868" i="1"/>
  <c r="T22869" i="1"/>
  <c r="T22870" i="1"/>
  <c r="T22871" i="1"/>
  <c r="T22872" i="1"/>
  <c r="T22873" i="1"/>
  <c r="T22874" i="1"/>
  <c r="T22875" i="1"/>
  <c r="T22876" i="1"/>
  <c r="T22877" i="1"/>
  <c r="T22878" i="1"/>
  <c r="T22879" i="1"/>
  <c r="T22880" i="1"/>
  <c r="T22881" i="1"/>
  <c r="T22882" i="1"/>
  <c r="T22883" i="1"/>
  <c r="T22884" i="1"/>
  <c r="T22885" i="1"/>
  <c r="T22886" i="1"/>
  <c r="T22887" i="1"/>
  <c r="T22888" i="1"/>
  <c r="T22889" i="1"/>
  <c r="T22890" i="1"/>
  <c r="T22891" i="1"/>
  <c r="T22892" i="1"/>
  <c r="T22893" i="1"/>
  <c r="T22894" i="1"/>
  <c r="T22895" i="1"/>
  <c r="T22896" i="1"/>
  <c r="T22897" i="1"/>
  <c r="T22898" i="1"/>
  <c r="T22899" i="1"/>
  <c r="T22900" i="1"/>
  <c r="T22901" i="1"/>
  <c r="T22902" i="1"/>
  <c r="T22903" i="1"/>
  <c r="T22904" i="1"/>
  <c r="T22905" i="1"/>
  <c r="T22906" i="1"/>
  <c r="T22907" i="1"/>
  <c r="T22908" i="1"/>
  <c r="T22909" i="1"/>
  <c r="T22910" i="1"/>
  <c r="T22911" i="1"/>
  <c r="T22912" i="1"/>
  <c r="T22913" i="1"/>
  <c r="T22914" i="1"/>
  <c r="T22915" i="1"/>
  <c r="T22916" i="1"/>
  <c r="T22917" i="1"/>
  <c r="T22918" i="1"/>
  <c r="T22919" i="1"/>
  <c r="T22920" i="1"/>
  <c r="T22921" i="1"/>
  <c r="T22922" i="1"/>
  <c r="T22923" i="1"/>
  <c r="T22924" i="1"/>
  <c r="T22925" i="1"/>
  <c r="T22926" i="1"/>
  <c r="T22927" i="1"/>
  <c r="T22928" i="1"/>
  <c r="T22929" i="1"/>
  <c r="T22930" i="1"/>
  <c r="T22931" i="1"/>
  <c r="T22932" i="1"/>
  <c r="T22933" i="1"/>
  <c r="T22934" i="1"/>
  <c r="T22935" i="1"/>
  <c r="T22936" i="1"/>
  <c r="T22937" i="1"/>
  <c r="T22938" i="1"/>
  <c r="T22939" i="1"/>
  <c r="T22940" i="1"/>
  <c r="T22941" i="1"/>
  <c r="T22942" i="1"/>
  <c r="T22943" i="1"/>
  <c r="T22944" i="1"/>
  <c r="T22945" i="1"/>
  <c r="T22946" i="1"/>
  <c r="T22947" i="1"/>
  <c r="T22948" i="1"/>
  <c r="T22949" i="1"/>
  <c r="T22950" i="1"/>
  <c r="T22951" i="1"/>
  <c r="T22952" i="1"/>
  <c r="T22953" i="1"/>
  <c r="T22954" i="1"/>
  <c r="T22955" i="1"/>
  <c r="T22956" i="1"/>
  <c r="T22957" i="1"/>
  <c r="T22958" i="1"/>
  <c r="T22959" i="1"/>
  <c r="T22960" i="1"/>
  <c r="T22961" i="1"/>
  <c r="T22962" i="1"/>
  <c r="T22963" i="1"/>
  <c r="T22964" i="1"/>
  <c r="T22965" i="1"/>
  <c r="T22966" i="1"/>
  <c r="T22967" i="1"/>
  <c r="T22968" i="1"/>
  <c r="T22969" i="1"/>
  <c r="T22970" i="1"/>
  <c r="T22971" i="1"/>
  <c r="T22972" i="1"/>
  <c r="T22973" i="1"/>
  <c r="T22974" i="1"/>
  <c r="T22975" i="1"/>
  <c r="T22976" i="1"/>
  <c r="T22977" i="1"/>
  <c r="T22978" i="1"/>
  <c r="T22979" i="1"/>
  <c r="T22980" i="1"/>
  <c r="T22981" i="1"/>
  <c r="T22982" i="1"/>
  <c r="T22983" i="1"/>
  <c r="T22984" i="1"/>
  <c r="T22985" i="1"/>
  <c r="T22986" i="1"/>
  <c r="T22987" i="1"/>
  <c r="T22988" i="1"/>
  <c r="T22989" i="1"/>
  <c r="T22990" i="1"/>
  <c r="T22991" i="1"/>
  <c r="T22992" i="1"/>
  <c r="T22993" i="1"/>
  <c r="T22994" i="1"/>
  <c r="T22995" i="1"/>
  <c r="T22996" i="1"/>
  <c r="T22997" i="1"/>
  <c r="T22998" i="1"/>
  <c r="T22999" i="1"/>
  <c r="T23000" i="1"/>
  <c r="T23001" i="1"/>
  <c r="T23002" i="1"/>
  <c r="T23003" i="1"/>
  <c r="T23004" i="1"/>
  <c r="T23005" i="1"/>
  <c r="T23006" i="1"/>
  <c r="T23007" i="1"/>
  <c r="T23008" i="1"/>
  <c r="T23009" i="1"/>
  <c r="T23010" i="1"/>
  <c r="T23011" i="1"/>
  <c r="T23012" i="1"/>
  <c r="T23013" i="1"/>
  <c r="T23014" i="1"/>
  <c r="T23015" i="1"/>
  <c r="T23016" i="1"/>
  <c r="T23017" i="1"/>
  <c r="T23018" i="1"/>
  <c r="T23019" i="1"/>
  <c r="T23020" i="1"/>
  <c r="T23021" i="1"/>
  <c r="T23022" i="1"/>
  <c r="T23023" i="1"/>
  <c r="T23024" i="1"/>
  <c r="T23025" i="1"/>
  <c r="T23026" i="1"/>
  <c r="T23027" i="1"/>
  <c r="T23028" i="1"/>
  <c r="T23029" i="1"/>
  <c r="T23030" i="1"/>
  <c r="T23031" i="1"/>
  <c r="T23032" i="1"/>
  <c r="T23033" i="1"/>
  <c r="T23034" i="1"/>
  <c r="T23035" i="1"/>
  <c r="T23036" i="1"/>
  <c r="T23037" i="1"/>
  <c r="T23038" i="1"/>
  <c r="T23039" i="1"/>
  <c r="T23040" i="1"/>
  <c r="T23041" i="1"/>
  <c r="T23042" i="1"/>
  <c r="T23043" i="1"/>
  <c r="T23044" i="1"/>
  <c r="T23045" i="1"/>
  <c r="T23046" i="1"/>
  <c r="T23047" i="1"/>
  <c r="T23048" i="1"/>
  <c r="T23049" i="1"/>
  <c r="T23050" i="1"/>
  <c r="T23051" i="1"/>
  <c r="T23052" i="1"/>
  <c r="T23053" i="1"/>
  <c r="T23054" i="1"/>
  <c r="T23055" i="1"/>
  <c r="T23056" i="1"/>
  <c r="T23057" i="1"/>
  <c r="T23058" i="1"/>
  <c r="T23059" i="1"/>
  <c r="T23060" i="1"/>
  <c r="T23061" i="1"/>
  <c r="T23062" i="1"/>
  <c r="T23063" i="1"/>
  <c r="T23064" i="1"/>
  <c r="T23065" i="1"/>
  <c r="T23066" i="1"/>
  <c r="T23067" i="1"/>
  <c r="T23068" i="1"/>
  <c r="T23069" i="1"/>
  <c r="T23070" i="1"/>
  <c r="T23071" i="1"/>
  <c r="T23072" i="1"/>
  <c r="T23073" i="1"/>
  <c r="T23074" i="1"/>
  <c r="T23075" i="1"/>
  <c r="T23076" i="1"/>
  <c r="T23077" i="1"/>
  <c r="T23078" i="1"/>
  <c r="T23079" i="1"/>
  <c r="T23080" i="1"/>
  <c r="T23081" i="1"/>
  <c r="T23082" i="1"/>
  <c r="T23083" i="1"/>
  <c r="T23084" i="1"/>
  <c r="T23085" i="1"/>
  <c r="T23086" i="1"/>
  <c r="T23087" i="1"/>
  <c r="T23088" i="1"/>
  <c r="T23089" i="1"/>
  <c r="T23090" i="1"/>
  <c r="T23091" i="1"/>
  <c r="T23092" i="1"/>
  <c r="T23093" i="1"/>
  <c r="T23094" i="1"/>
  <c r="T23095" i="1"/>
  <c r="T23096" i="1"/>
  <c r="T23097" i="1"/>
  <c r="T23098" i="1"/>
  <c r="T23099" i="1"/>
  <c r="T23100" i="1"/>
  <c r="T23101" i="1"/>
  <c r="T23102" i="1"/>
  <c r="T23103" i="1"/>
  <c r="T23104" i="1"/>
  <c r="T23105" i="1"/>
  <c r="T23106" i="1"/>
  <c r="T23107" i="1"/>
  <c r="T23108" i="1"/>
  <c r="T23109" i="1"/>
  <c r="T23110" i="1"/>
  <c r="T23111" i="1"/>
  <c r="T23112" i="1"/>
  <c r="T23113" i="1"/>
  <c r="T23114" i="1"/>
  <c r="T23115" i="1"/>
  <c r="T23116" i="1"/>
  <c r="T23117" i="1"/>
  <c r="T23118" i="1"/>
  <c r="T23119" i="1"/>
  <c r="T23120" i="1"/>
  <c r="T23121" i="1"/>
  <c r="T23122" i="1"/>
  <c r="T23123" i="1"/>
  <c r="T23124" i="1"/>
  <c r="T23125" i="1"/>
  <c r="T23126" i="1"/>
  <c r="T23127" i="1"/>
  <c r="T23128" i="1"/>
  <c r="T23129" i="1"/>
  <c r="T23130" i="1"/>
  <c r="T23131" i="1"/>
  <c r="T23132" i="1"/>
  <c r="T23133" i="1"/>
  <c r="T23134" i="1"/>
  <c r="T23135" i="1"/>
  <c r="T23136" i="1"/>
  <c r="T23137" i="1"/>
  <c r="T23138" i="1"/>
  <c r="T23139" i="1"/>
  <c r="T23140" i="1"/>
  <c r="T23141" i="1"/>
  <c r="T23142" i="1"/>
  <c r="T23143" i="1"/>
  <c r="T23144" i="1"/>
  <c r="T23145" i="1"/>
  <c r="T23146" i="1"/>
  <c r="T23147" i="1"/>
  <c r="T23148" i="1"/>
  <c r="T23149" i="1"/>
  <c r="T23150" i="1"/>
  <c r="T23151" i="1"/>
  <c r="T23152" i="1"/>
  <c r="T23153" i="1"/>
  <c r="T23154" i="1"/>
  <c r="T23155" i="1"/>
  <c r="T23156" i="1"/>
  <c r="T23157" i="1"/>
  <c r="T23158" i="1"/>
  <c r="T23159" i="1"/>
  <c r="T23160" i="1"/>
  <c r="T23161" i="1"/>
  <c r="T23162" i="1"/>
  <c r="T23163" i="1"/>
  <c r="T23164" i="1"/>
  <c r="T23165" i="1"/>
  <c r="T23166" i="1"/>
  <c r="T23167" i="1"/>
  <c r="T23168" i="1"/>
  <c r="T23169" i="1"/>
  <c r="T23170" i="1"/>
  <c r="T23171" i="1"/>
  <c r="T23172" i="1"/>
  <c r="T23173" i="1"/>
  <c r="T23174" i="1"/>
  <c r="T23175" i="1"/>
  <c r="T23176" i="1"/>
  <c r="T23177" i="1"/>
  <c r="T23178" i="1"/>
  <c r="T23179" i="1"/>
  <c r="T23180" i="1"/>
  <c r="T23181" i="1"/>
  <c r="T23182" i="1"/>
  <c r="T23183" i="1"/>
  <c r="T23184" i="1"/>
  <c r="T23185" i="1"/>
  <c r="T23186" i="1"/>
  <c r="T23187" i="1"/>
  <c r="T23188" i="1"/>
  <c r="T23189" i="1"/>
  <c r="T23190" i="1"/>
  <c r="T23191" i="1"/>
  <c r="T23192" i="1"/>
  <c r="T23193" i="1"/>
  <c r="T23194" i="1"/>
  <c r="T23195" i="1"/>
  <c r="T23196" i="1"/>
  <c r="T23197" i="1"/>
  <c r="T23198" i="1"/>
  <c r="T23199" i="1"/>
  <c r="T23200" i="1"/>
  <c r="T23201" i="1"/>
  <c r="T23202" i="1"/>
  <c r="T23203" i="1"/>
  <c r="T23204" i="1"/>
  <c r="T23205" i="1"/>
  <c r="T23206" i="1"/>
  <c r="T23207" i="1"/>
  <c r="T23208" i="1"/>
  <c r="T23209" i="1"/>
  <c r="T23210" i="1"/>
  <c r="T23211" i="1"/>
  <c r="T23212" i="1"/>
  <c r="T23213" i="1"/>
  <c r="T23214" i="1"/>
  <c r="T23215" i="1"/>
  <c r="T23216" i="1"/>
  <c r="T23217" i="1"/>
  <c r="T23218" i="1"/>
  <c r="T23219" i="1"/>
  <c r="T23220" i="1"/>
  <c r="T23221" i="1"/>
  <c r="T23222" i="1"/>
  <c r="T23223" i="1"/>
  <c r="T23224" i="1"/>
  <c r="T23225" i="1"/>
  <c r="T23226" i="1"/>
  <c r="T23227" i="1"/>
  <c r="T23228" i="1"/>
  <c r="T23229" i="1"/>
  <c r="T23230" i="1"/>
  <c r="T23231" i="1"/>
  <c r="T23232" i="1"/>
  <c r="T23233" i="1"/>
  <c r="T23234" i="1"/>
  <c r="T23235" i="1"/>
  <c r="T23236" i="1"/>
  <c r="T23237" i="1"/>
  <c r="T23238" i="1"/>
  <c r="T23239" i="1"/>
  <c r="T23240" i="1"/>
  <c r="T23241" i="1"/>
  <c r="T23242" i="1"/>
  <c r="T23243" i="1"/>
  <c r="T23244" i="1"/>
  <c r="T23245" i="1"/>
  <c r="T23246" i="1"/>
  <c r="T23247" i="1"/>
  <c r="T23248" i="1"/>
  <c r="T23249" i="1"/>
  <c r="T23250" i="1"/>
  <c r="T23251" i="1"/>
  <c r="T23252" i="1"/>
  <c r="T23253" i="1"/>
  <c r="T23254" i="1"/>
  <c r="T23255" i="1"/>
  <c r="T23256" i="1"/>
  <c r="T23257" i="1"/>
  <c r="T23258" i="1"/>
  <c r="T23259" i="1"/>
  <c r="T23260" i="1"/>
  <c r="T23261" i="1"/>
  <c r="T23262" i="1"/>
  <c r="T23263" i="1"/>
  <c r="T23264" i="1"/>
  <c r="T23265" i="1"/>
  <c r="T23266" i="1"/>
  <c r="T23267" i="1"/>
  <c r="T23268" i="1"/>
  <c r="T23269" i="1"/>
  <c r="T23270" i="1"/>
  <c r="T23271" i="1"/>
  <c r="T23272" i="1"/>
  <c r="T23273" i="1"/>
  <c r="T23274" i="1"/>
  <c r="T23275" i="1"/>
  <c r="T23276" i="1"/>
  <c r="T23277" i="1"/>
  <c r="T23278" i="1"/>
  <c r="T23279" i="1"/>
  <c r="T23280" i="1"/>
  <c r="T23281" i="1"/>
  <c r="T23282" i="1"/>
  <c r="T23283" i="1"/>
  <c r="T23284" i="1"/>
  <c r="T23285" i="1"/>
  <c r="T23286" i="1"/>
  <c r="T23287" i="1"/>
  <c r="T23288" i="1"/>
  <c r="T23289" i="1"/>
  <c r="T23290" i="1"/>
  <c r="T23291" i="1"/>
  <c r="T23292" i="1"/>
  <c r="T23293" i="1"/>
  <c r="T23294" i="1"/>
  <c r="T23295" i="1"/>
  <c r="T23296" i="1"/>
  <c r="T23297" i="1"/>
  <c r="T23298" i="1"/>
  <c r="T23299" i="1"/>
  <c r="T23300" i="1"/>
  <c r="T23301" i="1"/>
  <c r="T23302" i="1"/>
  <c r="T23303" i="1"/>
  <c r="T23304" i="1"/>
  <c r="T23305" i="1"/>
  <c r="T23306" i="1"/>
  <c r="T23307" i="1"/>
  <c r="T23308" i="1"/>
  <c r="T23309" i="1"/>
  <c r="T23310" i="1"/>
  <c r="T23311" i="1"/>
  <c r="T23312" i="1"/>
  <c r="T23313" i="1"/>
  <c r="T23314" i="1"/>
  <c r="T23315" i="1"/>
  <c r="T23316" i="1"/>
  <c r="T23317" i="1"/>
  <c r="T23318" i="1"/>
  <c r="T23319" i="1"/>
  <c r="T23320" i="1"/>
  <c r="T23321" i="1"/>
  <c r="T23322" i="1"/>
  <c r="T23323" i="1"/>
  <c r="T23324" i="1"/>
  <c r="T23325" i="1"/>
  <c r="T23326" i="1"/>
  <c r="T23327" i="1"/>
  <c r="T23328" i="1"/>
  <c r="T23329" i="1"/>
  <c r="T23330" i="1"/>
  <c r="T23331" i="1"/>
  <c r="T23332" i="1"/>
  <c r="T23333" i="1"/>
  <c r="T23334" i="1"/>
  <c r="T23335" i="1"/>
  <c r="T23336" i="1"/>
  <c r="T23337" i="1"/>
  <c r="T23338" i="1"/>
  <c r="T23339" i="1"/>
  <c r="T23340" i="1"/>
  <c r="T23341" i="1"/>
  <c r="T23342" i="1"/>
  <c r="T23343" i="1"/>
  <c r="T23344" i="1"/>
  <c r="T23345" i="1"/>
  <c r="T23346" i="1"/>
  <c r="T23347" i="1"/>
  <c r="T23348" i="1"/>
  <c r="T23349" i="1"/>
  <c r="T23350" i="1"/>
  <c r="T23351" i="1"/>
  <c r="T23352" i="1"/>
  <c r="T23353" i="1"/>
  <c r="T23354" i="1"/>
  <c r="T23355" i="1"/>
  <c r="T23356" i="1"/>
  <c r="T23357" i="1"/>
  <c r="T23358" i="1"/>
  <c r="T23359" i="1"/>
  <c r="T23360" i="1"/>
  <c r="T23361" i="1"/>
  <c r="T23362" i="1"/>
  <c r="T23363" i="1"/>
  <c r="T23364" i="1"/>
  <c r="T23365" i="1"/>
  <c r="T23366" i="1"/>
  <c r="T23367" i="1"/>
  <c r="T23368" i="1"/>
  <c r="T23369" i="1"/>
  <c r="T23370" i="1"/>
  <c r="T23371" i="1"/>
  <c r="T23372" i="1"/>
  <c r="T23373" i="1"/>
  <c r="T23374" i="1"/>
  <c r="T23375" i="1"/>
  <c r="T23376" i="1"/>
  <c r="T23377" i="1"/>
  <c r="T23378" i="1"/>
  <c r="T23379" i="1"/>
  <c r="T23380" i="1"/>
  <c r="T23381" i="1"/>
  <c r="T23382" i="1"/>
  <c r="T23383" i="1"/>
  <c r="T23384" i="1"/>
  <c r="T23385" i="1"/>
  <c r="T23386" i="1"/>
  <c r="T23387" i="1"/>
  <c r="T23388" i="1"/>
  <c r="T23389" i="1"/>
  <c r="T23390" i="1"/>
  <c r="T23391" i="1"/>
  <c r="T23392" i="1"/>
  <c r="T23393" i="1"/>
  <c r="T23394" i="1"/>
  <c r="T23395" i="1"/>
  <c r="T23396" i="1"/>
  <c r="T23397" i="1"/>
  <c r="T23398" i="1"/>
  <c r="T23399" i="1"/>
  <c r="T23400" i="1"/>
  <c r="T23401" i="1"/>
  <c r="T23402" i="1"/>
  <c r="T23403" i="1"/>
  <c r="T23404" i="1"/>
  <c r="T23405" i="1"/>
  <c r="T23406" i="1"/>
  <c r="T23407" i="1"/>
  <c r="T23408" i="1"/>
  <c r="T23409" i="1"/>
  <c r="T23410" i="1"/>
  <c r="T23411" i="1"/>
  <c r="T23412" i="1"/>
  <c r="T23413" i="1"/>
  <c r="T23414" i="1"/>
  <c r="T23415" i="1"/>
  <c r="T23416" i="1"/>
  <c r="T23417" i="1"/>
  <c r="T23418" i="1"/>
  <c r="T23419" i="1"/>
  <c r="T23420" i="1"/>
  <c r="T23421" i="1"/>
  <c r="T23422" i="1"/>
  <c r="T23423" i="1"/>
  <c r="T23424" i="1"/>
  <c r="T23425" i="1"/>
  <c r="T23426" i="1"/>
  <c r="T23427" i="1"/>
  <c r="T23428" i="1"/>
  <c r="T23429" i="1"/>
  <c r="T23430" i="1"/>
  <c r="T23431" i="1"/>
  <c r="T23432" i="1"/>
  <c r="T23433" i="1"/>
  <c r="T23434" i="1"/>
  <c r="T23435" i="1"/>
  <c r="T23436" i="1"/>
  <c r="T23437" i="1"/>
  <c r="T23438" i="1"/>
  <c r="T23439" i="1"/>
  <c r="T23440" i="1"/>
  <c r="T23441" i="1"/>
  <c r="T23442" i="1"/>
  <c r="T23443" i="1"/>
  <c r="T23444" i="1"/>
  <c r="T23445" i="1"/>
  <c r="T23446" i="1"/>
  <c r="T23447" i="1"/>
  <c r="T23448" i="1"/>
  <c r="T23449" i="1"/>
  <c r="T23450" i="1"/>
  <c r="T23451" i="1"/>
  <c r="T23452" i="1"/>
  <c r="T23453" i="1"/>
  <c r="T23454" i="1"/>
  <c r="T23455" i="1"/>
  <c r="T23456" i="1"/>
  <c r="T23457" i="1"/>
  <c r="T23458" i="1"/>
  <c r="T23459" i="1"/>
  <c r="T23460" i="1"/>
  <c r="T23461" i="1"/>
  <c r="T23462" i="1"/>
  <c r="T23463" i="1"/>
  <c r="T23464" i="1"/>
  <c r="T23465" i="1"/>
  <c r="T23466" i="1"/>
  <c r="T23467" i="1"/>
  <c r="T23468" i="1"/>
  <c r="T23469" i="1"/>
  <c r="T23470" i="1"/>
  <c r="T23471" i="1"/>
  <c r="T23472" i="1"/>
  <c r="T23473" i="1"/>
  <c r="T23474" i="1"/>
  <c r="T23475" i="1"/>
  <c r="T23476" i="1"/>
  <c r="T23477" i="1"/>
  <c r="T23478" i="1"/>
  <c r="T23479" i="1"/>
  <c r="T23480" i="1"/>
  <c r="T23481" i="1"/>
  <c r="T23482" i="1"/>
  <c r="T23483" i="1"/>
  <c r="T23484" i="1"/>
  <c r="T23485" i="1"/>
  <c r="T23486" i="1"/>
  <c r="T23487" i="1"/>
  <c r="T23488" i="1"/>
  <c r="T23489" i="1"/>
  <c r="T23490" i="1"/>
  <c r="T23491" i="1"/>
  <c r="T23492" i="1"/>
  <c r="T23493" i="1"/>
  <c r="T23494" i="1"/>
  <c r="T23495" i="1"/>
  <c r="T23496" i="1"/>
  <c r="T23497" i="1"/>
  <c r="T23498" i="1"/>
  <c r="T23499" i="1"/>
  <c r="T23500" i="1"/>
  <c r="T23501" i="1"/>
  <c r="T23502" i="1"/>
  <c r="T23503" i="1"/>
  <c r="T23504" i="1"/>
  <c r="T23505" i="1"/>
  <c r="T23506" i="1"/>
  <c r="T23507" i="1"/>
  <c r="T23508" i="1"/>
  <c r="T23509" i="1"/>
  <c r="T23510" i="1"/>
  <c r="T23511" i="1"/>
  <c r="T23512" i="1"/>
  <c r="T23513" i="1"/>
  <c r="T23514" i="1"/>
  <c r="T23515" i="1"/>
  <c r="T23516" i="1"/>
  <c r="T23517" i="1"/>
  <c r="T23518" i="1"/>
  <c r="T23519" i="1"/>
  <c r="T23520" i="1"/>
  <c r="T23521" i="1"/>
  <c r="T23522" i="1"/>
  <c r="T23523" i="1"/>
  <c r="T23524" i="1"/>
  <c r="T23525" i="1"/>
  <c r="T23526" i="1"/>
  <c r="T23527" i="1"/>
  <c r="T23528" i="1"/>
  <c r="T23529" i="1"/>
  <c r="T23530" i="1"/>
  <c r="T23531" i="1"/>
  <c r="T23532" i="1"/>
  <c r="T23533" i="1"/>
  <c r="T23534" i="1"/>
  <c r="T23535" i="1"/>
  <c r="T23536" i="1"/>
  <c r="T23537" i="1"/>
  <c r="T23538" i="1"/>
  <c r="T23539" i="1"/>
  <c r="T23540" i="1"/>
  <c r="T23541" i="1"/>
  <c r="T23542" i="1"/>
  <c r="T23543" i="1"/>
  <c r="T23544" i="1"/>
  <c r="T23545" i="1"/>
  <c r="T23546" i="1"/>
  <c r="T23547" i="1"/>
  <c r="T23548" i="1"/>
  <c r="T23549" i="1"/>
  <c r="T23550" i="1"/>
  <c r="T23551" i="1"/>
  <c r="T23552" i="1"/>
  <c r="T23553" i="1"/>
  <c r="T23554" i="1"/>
  <c r="T23555" i="1"/>
  <c r="T23556" i="1"/>
  <c r="T23557" i="1"/>
  <c r="T23558" i="1"/>
  <c r="T23559" i="1"/>
  <c r="T23560" i="1"/>
  <c r="T23561" i="1"/>
  <c r="T23562" i="1"/>
  <c r="T23563" i="1"/>
  <c r="T23564" i="1"/>
  <c r="T23565" i="1"/>
  <c r="T23566" i="1"/>
  <c r="T23567" i="1"/>
  <c r="T23568" i="1"/>
  <c r="T23569" i="1"/>
  <c r="T23570" i="1"/>
  <c r="T23571" i="1"/>
  <c r="T23572" i="1"/>
  <c r="T23573" i="1"/>
  <c r="T23574" i="1"/>
  <c r="T23575" i="1"/>
  <c r="T23576" i="1"/>
  <c r="T23577" i="1"/>
  <c r="T23578" i="1"/>
  <c r="T23579" i="1"/>
  <c r="T23580" i="1"/>
  <c r="T23581" i="1"/>
  <c r="T23582" i="1"/>
  <c r="T23583" i="1"/>
  <c r="T23584" i="1"/>
  <c r="T23585" i="1"/>
  <c r="T23586" i="1"/>
  <c r="T23587" i="1"/>
  <c r="T23588" i="1"/>
  <c r="T23589" i="1"/>
  <c r="T23590" i="1"/>
  <c r="T23591" i="1"/>
  <c r="T23592" i="1"/>
  <c r="T23593" i="1"/>
  <c r="T23594" i="1"/>
  <c r="T23595" i="1"/>
  <c r="T23596" i="1"/>
  <c r="T23597" i="1"/>
  <c r="T23598" i="1"/>
  <c r="T23599" i="1"/>
  <c r="T23600" i="1"/>
  <c r="T23601" i="1"/>
  <c r="T23602" i="1"/>
  <c r="T23603" i="1"/>
  <c r="T23604" i="1"/>
  <c r="T23605" i="1"/>
  <c r="T23606" i="1"/>
  <c r="T23607" i="1"/>
  <c r="T23608" i="1"/>
  <c r="T23609" i="1"/>
  <c r="T23610" i="1"/>
  <c r="T23611" i="1"/>
  <c r="T23612" i="1"/>
  <c r="T23613" i="1"/>
  <c r="T23614" i="1"/>
  <c r="T23615" i="1"/>
  <c r="T23616" i="1"/>
  <c r="T23617" i="1"/>
  <c r="T23618" i="1"/>
  <c r="T23619" i="1"/>
  <c r="T23620" i="1"/>
  <c r="T23621" i="1"/>
  <c r="T23622" i="1"/>
  <c r="T23623" i="1"/>
  <c r="T23624" i="1"/>
  <c r="T23625" i="1"/>
  <c r="T23626" i="1"/>
  <c r="T23627" i="1"/>
  <c r="T23628" i="1"/>
  <c r="T23629" i="1"/>
  <c r="T23630" i="1"/>
  <c r="T23631" i="1"/>
  <c r="T23632" i="1"/>
  <c r="T23633" i="1"/>
  <c r="T23634" i="1"/>
  <c r="T23635" i="1"/>
  <c r="T23636" i="1"/>
  <c r="T23637" i="1"/>
  <c r="T23638" i="1"/>
  <c r="T23639" i="1"/>
  <c r="T23640" i="1"/>
  <c r="T23641" i="1"/>
  <c r="T23642" i="1"/>
  <c r="T23643" i="1"/>
  <c r="T23644" i="1"/>
  <c r="T23645" i="1"/>
  <c r="T23646" i="1"/>
  <c r="T23647" i="1"/>
  <c r="T23648" i="1"/>
  <c r="T23649" i="1"/>
  <c r="T23650" i="1"/>
  <c r="T23651" i="1"/>
  <c r="T23652" i="1"/>
  <c r="T23653" i="1"/>
  <c r="T23654" i="1"/>
  <c r="T23655" i="1"/>
  <c r="T23656" i="1"/>
  <c r="T23657" i="1"/>
  <c r="T23658" i="1"/>
  <c r="T23659" i="1"/>
  <c r="T23660" i="1"/>
  <c r="T23661" i="1"/>
  <c r="T23662" i="1"/>
  <c r="T23663" i="1"/>
  <c r="T23664" i="1"/>
  <c r="T23665" i="1"/>
  <c r="T23666" i="1"/>
  <c r="T23667" i="1"/>
  <c r="T23668" i="1"/>
  <c r="T23669" i="1"/>
  <c r="T23670" i="1"/>
  <c r="T23671" i="1"/>
  <c r="T23672" i="1"/>
  <c r="T23673" i="1"/>
  <c r="T23674" i="1"/>
  <c r="T23675" i="1"/>
  <c r="T23676" i="1"/>
  <c r="T23677" i="1"/>
  <c r="T23678" i="1"/>
  <c r="T23679" i="1"/>
  <c r="T23680" i="1"/>
  <c r="T23681" i="1"/>
  <c r="T23682" i="1"/>
  <c r="T23683" i="1"/>
  <c r="T23684" i="1"/>
  <c r="T23685" i="1"/>
  <c r="T23686" i="1"/>
  <c r="T23687" i="1"/>
  <c r="T23688" i="1"/>
  <c r="T23689" i="1"/>
  <c r="T23690" i="1"/>
  <c r="T23691" i="1"/>
  <c r="T23692" i="1"/>
  <c r="T23693" i="1"/>
  <c r="T23694" i="1"/>
  <c r="T23695" i="1"/>
  <c r="T23696" i="1"/>
  <c r="T23697" i="1"/>
  <c r="T23698" i="1"/>
  <c r="T23699" i="1"/>
  <c r="T23700" i="1"/>
  <c r="T23701" i="1"/>
  <c r="T23702" i="1"/>
  <c r="T23703" i="1"/>
  <c r="T23704" i="1"/>
  <c r="T23705" i="1"/>
  <c r="T23706" i="1"/>
  <c r="T23707" i="1"/>
  <c r="T23708" i="1"/>
  <c r="T23709" i="1"/>
  <c r="T23710" i="1"/>
  <c r="T23711" i="1"/>
  <c r="T23712" i="1"/>
  <c r="T23713" i="1"/>
  <c r="T23714" i="1"/>
  <c r="T23715" i="1"/>
  <c r="T23716" i="1"/>
  <c r="T23717" i="1"/>
  <c r="T23718" i="1"/>
  <c r="T23719" i="1"/>
  <c r="T23720" i="1"/>
  <c r="T23721" i="1"/>
  <c r="T23722" i="1"/>
  <c r="T23723" i="1"/>
  <c r="T23724" i="1"/>
  <c r="T23725" i="1"/>
  <c r="T23726" i="1"/>
  <c r="T23727" i="1"/>
  <c r="T23728" i="1"/>
  <c r="T23729" i="1"/>
  <c r="T23730" i="1"/>
  <c r="T23731" i="1"/>
  <c r="T23732" i="1"/>
  <c r="T23733" i="1"/>
  <c r="T23734" i="1"/>
  <c r="T23735" i="1"/>
  <c r="T23736" i="1"/>
  <c r="T23737" i="1"/>
  <c r="T23738" i="1"/>
  <c r="T23739" i="1"/>
  <c r="T23740" i="1"/>
  <c r="T23741" i="1"/>
  <c r="T23742" i="1"/>
  <c r="T23743" i="1"/>
  <c r="T23744" i="1"/>
  <c r="T23745" i="1"/>
  <c r="T23746" i="1"/>
  <c r="T23747" i="1"/>
  <c r="T23748" i="1"/>
  <c r="T23749" i="1"/>
  <c r="T23750" i="1"/>
  <c r="T23751" i="1"/>
  <c r="T23752" i="1"/>
  <c r="T23753" i="1"/>
  <c r="T23754" i="1"/>
  <c r="T23755" i="1"/>
  <c r="T23756" i="1"/>
  <c r="T23757" i="1"/>
  <c r="T23758" i="1"/>
  <c r="T23759" i="1"/>
  <c r="T23760" i="1"/>
  <c r="T23761" i="1"/>
  <c r="T23762" i="1"/>
  <c r="T23763" i="1"/>
  <c r="T23764" i="1"/>
  <c r="T23765" i="1"/>
  <c r="T23766" i="1"/>
  <c r="T23767" i="1"/>
  <c r="T23768" i="1"/>
  <c r="T23769" i="1"/>
  <c r="T23770" i="1"/>
  <c r="T23771" i="1"/>
  <c r="T23772" i="1"/>
  <c r="T23773" i="1"/>
  <c r="T23774" i="1"/>
  <c r="T23775" i="1"/>
  <c r="T23776" i="1"/>
  <c r="T23777" i="1"/>
  <c r="T23778" i="1"/>
  <c r="T23779" i="1"/>
  <c r="T23780" i="1"/>
  <c r="T23781" i="1"/>
  <c r="T23782" i="1"/>
  <c r="T23783" i="1"/>
  <c r="T23784" i="1"/>
  <c r="T23785" i="1"/>
  <c r="T23786" i="1"/>
  <c r="T23787" i="1"/>
  <c r="T23788" i="1"/>
  <c r="T23789" i="1"/>
  <c r="T23790" i="1"/>
  <c r="T23791" i="1"/>
  <c r="T23792" i="1"/>
  <c r="T23793" i="1"/>
  <c r="T23794" i="1"/>
  <c r="T23795" i="1"/>
  <c r="T23796" i="1"/>
  <c r="T23797" i="1"/>
  <c r="T23798" i="1"/>
  <c r="T23799" i="1"/>
  <c r="T23800" i="1"/>
  <c r="T23801" i="1"/>
  <c r="T23802" i="1"/>
  <c r="T23803" i="1"/>
  <c r="T23804" i="1"/>
  <c r="T23805" i="1"/>
  <c r="T23806" i="1"/>
  <c r="T23807" i="1"/>
  <c r="T23808" i="1"/>
  <c r="T23809" i="1"/>
  <c r="T23810" i="1"/>
  <c r="T23811" i="1"/>
  <c r="T23812" i="1"/>
  <c r="T23813" i="1"/>
  <c r="T23814" i="1"/>
  <c r="T23815" i="1"/>
  <c r="T23816" i="1"/>
  <c r="T23817" i="1"/>
  <c r="T23818" i="1"/>
  <c r="T23819" i="1"/>
  <c r="T23820" i="1"/>
  <c r="T23821" i="1"/>
  <c r="T23822" i="1"/>
  <c r="T23823" i="1"/>
  <c r="T23824" i="1"/>
  <c r="T23825" i="1"/>
  <c r="T23826" i="1"/>
  <c r="T23827" i="1"/>
  <c r="T23828" i="1"/>
  <c r="T23829" i="1"/>
  <c r="T23830" i="1"/>
  <c r="T23831" i="1"/>
  <c r="T23832" i="1"/>
  <c r="T23833" i="1"/>
  <c r="T23834" i="1"/>
  <c r="T23835" i="1"/>
  <c r="T23836" i="1"/>
  <c r="T23837" i="1"/>
  <c r="T23838" i="1"/>
  <c r="T23839" i="1"/>
  <c r="T23840" i="1"/>
  <c r="T23841" i="1"/>
  <c r="T23842" i="1"/>
  <c r="T23843" i="1"/>
  <c r="T23844" i="1"/>
  <c r="T23845" i="1"/>
  <c r="T23846" i="1"/>
  <c r="T23847" i="1"/>
  <c r="T23848" i="1"/>
  <c r="T23849" i="1"/>
  <c r="T23850" i="1"/>
  <c r="T23851" i="1"/>
  <c r="T23852" i="1"/>
  <c r="T23853" i="1"/>
  <c r="T23854" i="1"/>
  <c r="T23855" i="1"/>
  <c r="T23856" i="1"/>
  <c r="T23857" i="1"/>
  <c r="T23858" i="1"/>
  <c r="T23859" i="1"/>
  <c r="T23860" i="1"/>
  <c r="T23861" i="1"/>
  <c r="T23862" i="1"/>
  <c r="T23863" i="1"/>
  <c r="T23864" i="1"/>
  <c r="T23865" i="1"/>
  <c r="T23866" i="1"/>
  <c r="T23867" i="1"/>
  <c r="T23868" i="1"/>
  <c r="T23869" i="1"/>
  <c r="T23870" i="1"/>
  <c r="T23871" i="1"/>
  <c r="T23872" i="1"/>
  <c r="T23873" i="1"/>
  <c r="T23874" i="1"/>
  <c r="T23875" i="1"/>
  <c r="T23876" i="1"/>
  <c r="T23877" i="1"/>
  <c r="T23878" i="1"/>
  <c r="T23879" i="1"/>
  <c r="T23880" i="1"/>
  <c r="T23881" i="1"/>
  <c r="T23882" i="1"/>
  <c r="T23883" i="1"/>
  <c r="T23884" i="1"/>
  <c r="T23885" i="1"/>
  <c r="T23886" i="1"/>
  <c r="T23887" i="1"/>
  <c r="T23888" i="1"/>
  <c r="T23889" i="1"/>
  <c r="T23890" i="1"/>
  <c r="T23891" i="1"/>
  <c r="T23892" i="1"/>
  <c r="T23893" i="1"/>
  <c r="T23894" i="1"/>
  <c r="T23895" i="1"/>
  <c r="T23896" i="1"/>
  <c r="T23897" i="1"/>
  <c r="T23898" i="1"/>
  <c r="T23899" i="1"/>
  <c r="T23900" i="1"/>
  <c r="T23901" i="1"/>
  <c r="T23902" i="1"/>
  <c r="T23903" i="1"/>
  <c r="T23904" i="1"/>
  <c r="T23905" i="1"/>
  <c r="T23906" i="1"/>
  <c r="T23907" i="1"/>
  <c r="T23908" i="1"/>
  <c r="T23909" i="1"/>
  <c r="T23910" i="1"/>
  <c r="T23911" i="1"/>
  <c r="T23912" i="1"/>
  <c r="T23913" i="1"/>
  <c r="T23914" i="1"/>
  <c r="T23915" i="1"/>
  <c r="T23916" i="1"/>
  <c r="T23917" i="1"/>
  <c r="T23918" i="1"/>
  <c r="T23919" i="1"/>
  <c r="T23920" i="1"/>
  <c r="T23921" i="1"/>
  <c r="T23922" i="1"/>
  <c r="T23923" i="1"/>
  <c r="T23924" i="1"/>
  <c r="T23925" i="1"/>
  <c r="T23926" i="1"/>
  <c r="T23927" i="1"/>
  <c r="T23928" i="1"/>
  <c r="T23929" i="1"/>
  <c r="T23930" i="1"/>
  <c r="T23931" i="1"/>
  <c r="T23932" i="1"/>
  <c r="T23933" i="1"/>
  <c r="T23934" i="1"/>
  <c r="T23935" i="1"/>
  <c r="T23936" i="1"/>
  <c r="T23937" i="1"/>
  <c r="T23938" i="1"/>
  <c r="T23939" i="1"/>
  <c r="T23940" i="1"/>
  <c r="T23941" i="1"/>
  <c r="T23942" i="1"/>
  <c r="T23943" i="1"/>
  <c r="T23944" i="1"/>
  <c r="T23945" i="1"/>
  <c r="T23946" i="1"/>
  <c r="T23947" i="1"/>
  <c r="T23948" i="1"/>
  <c r="T23949" i="1"/>
  <c r="T23950" i="1"/>
  <c r="T23951" i="1"/>
  <c r="T23952" i="1"/>
  <c r="T23953" i="1"/>
  <c r="T23954" i="1"/>
  <c r="T23955" i="1"/>
  <c r="T23956" i="1"/>
  <c r="T23957" i="1"/>
  <c r="T23958" i="1"/>
  <c r="T23959" i="1"/>
  <c r="T23960" i="1"/>
  <c r="T23961" i="1"/>
  <c r="T23962" i="1"/>
  <c r="T23963" i="1"/>
  <c r="T23964" i="1"/>
  <c r="T23965" i="1"/>
  <c r="T23966" i="1"/>
  <c r="T23967" i="1"/>
  <c r="T23968" i="1"/>
  <c r="T23969" i="1"/>
  <c r="T23970" i="1"/>
  <c r="T23971" i="1"/>
  <c r="T23972" i="1"/>
  <c r="T23973" i="1"/>
  <c r="T23974" i="1"/>
  <c r="T23975" i="1"/>
  <c r="T23976" i="1"/>
  <c r="T23977" i="1"/>
  <c r="T23978" i="1"/>
  <c r="T23979" i="1"/>
  <c r="T23980" i="1"/>
  <c r="T23981" i="1"/>
  <c r="T23982" i="1"/>
  <c r="T23983" i="1"/>
  <c r="T23984" i="1"/>
  <c r="T23985" i="1"/>
  <c r="T23986" i="1"/>
  <c r="T23987" i="1"/>
  <c r="T23988" i="1"/>
  <c r="T23989" i="1"/>
  <c r="T23990" i="1"/>
  <c r="T23991" i="1"/>
  <c r="T23992" i="1"/>
  <c r="T23993" i="1"/>
  <c r="T23994" i="1"/>
  <c r="T23995" i="1"/>
  <c r="T23996" i="1"/>
  <c r="T23997" i="1"/>
  <c r="T23998" i="1"/>
  <c r="T23999" i="1"/>
  <c r="T24000" i="1"/>
  <c r="T24001" i="1"/>
  <c r="T24002" i="1"/>
  <c r="T24003" i="1"/>
  <c r="T24004" i="1"/>
  <c r="T24005" i="1"/>
  <c r="T24006" i="1"/>
  <c r="T24007" i="1"/>
  <c r="T24008" i="1"/>
  <c r="T24009" i="1"/>
  <c r="T24010" i="1"/>
  <c r="T24011" i="1"/>
  <c r="T24012" i="1"/>
  <c r="T24013" i="1"/>
  <c r="T24014" i="1"/>
  <c r="T24015" i="1"/>
  <c r="T24016" i="1"/>
  <c r="T24017" i="1"/>
  <c r="T24018" i="1"/>
  <c r="T24019" i="1"/>
  <c r="T24020" i="1"/>
  <c r="T24021" i="1"/>
  <c r="T24022" i="1"/>
  <c r="T24023" i="1"/>
  <c r="T24024" i="1"/>
  <c r="T24025" i="1"/>
  <c r="T24026" i="1"/>
  <c r="T24027" i="1"/>
  <c r="T24028" i="1"/>
  <c r="T24029" i="1"/>
  <c r="T24030" i="1"/>
  <c r="T24031" i="1"/>
  <c r="T24032" i="1"/>
  <c r="T24033" i="1"/>
  <c r="T24034" i="1"/>
  <c r="T24035" i="1"/>
  <c r="T24036" i="1"/>
  <c r="T24037" i="1"/>
  <c r="T24038" i="1"/>
  <c r="T24039" i="1"/>
  <c r="T24040" i="1"/>
  <c r="T24041" i="1"/>
  <c r="T24042" i="1"/>
  <c r="T24043" i="1"/>
  <c r="T24044" i="1"/>
  <c r="T24045" i="1"/>
  <c r="T24046" i="1"/>
  <c r="T24047" i="1"/>
  <c r="T24048" i="1"/>
  <c r="T24049" i="1"/>
  <c r="T24050" i="1"/>
  <c r="T24051" i="1"/>
  <c r="T24052" i="1"/>
  <c r="T24053" i="1"/>
  <c r="T24054" i="1"/>
  <c r="T24055" i="1"/>
  <c r="T24056" i="1"/>
  <c r="T24057" i="1"/>
  <c r="T24058" i="1"/>
  <c r="T24059" i="1"/>
  <c r="T24060" i="1"/>
  <c r="T24061" i="1"/>
  <c r="T24062" i="1"/>
  <c r="T24063" i="1"/>
  <c r="T24064" i="1"/>
  <c r="T24065" i="1"/>
  <c r="T24066" i="1"/>
  <c r="T24067" i="1"/>
  <c r="T24068" i="1"/>
  <c r="T24069" i="1"/>
  <c r="T24070" i="1"/>
  <c r="T24071" i="1"/>
  <c r="T24072" i="1"/>
  <c r="T24073" i="1"/>
  <c r="T24074" i="1"/>
  <c r="T24075" i="1"/>
  <c r="T24076" i="1"/>
  <c r="T24077" i="1"/>
  <c r="T24078" i="1"/>
  <c r="T24079" i="1"/>
  <c r="T24080" i="1"/>
  <c r="T24081" i="1"/>
  <c r="T24082" i="1"/>
  <c r="T24083" i="1"/>
  <c r="T24084" i="1"/>
  <c r="T24085" i="1"/>
  <c r="T24086" i="1"/>
  <c r="T24087" i="1"/>
  <c r="T24088" i="1"/>
  <c r="T24089" i="1"/>
  <c r="T24090" i="1"/>
  <c r="T24091" i="1"/>
  <c r="T24092" i="1"/>
  <c r="T24093" i="1"/>
  <c r="T24094" i="1"/>
  <c r="T24095" i="1"/>
  <c r="T24096" i="1"/>
  <c r="T24097" i="1"/>
  <c r="T24098" i="1"/>
  <c r="T24099" i="1"/>
  <c r="T24100" i="1"/>
  <c r="T24101" i="1"/>
  <c r="T24102" i="1"/>
  <c r="T24103" i="1"/>
  <c r="T24104" i="1"/>
  <c r="T24105" i="1"/>
  <c r="T24106" i="1"/>
  <c r="T24107" i="1"/>
  <c r="T24108" i="1"/>
  <c r="T24109" i="1"/>
  <c r="T24110" i="1"/>
  <c r="T24111" i="1"/>
  <c r="T24112" i="1"/>
  <c r="T24113" i="1"/>
  <c r="T24114" i="1"/>
  <c r="T24115" i="1"/>
  <c r="T24116" i="1"/>
  <c r="T24117" i="1"/>
  <c r="T24118" i="1"/>
  <c r="T24119" i="1"/>
  <c r="T24120" i="1"/>
  <c r="T24121" i="1"/>
  <c r="T24122" i="1"/>
  <c r="T24123" i="1"/>
  <c r="T24124" i="1"/>
  <c r="T24125" i="1"/>
  <c r="T24126" i="1"/>
  <c r="T24127" i="1"/>
  <c r="T24128" i="1"/>
  <c r="T24129" i="1"/>
  <c r="T24130" i="1"/>
  <c r="T24131" i="1"/>
  <c r="T24132" i="1"/>
  <c r="T24133" i="1"/>
  <c r="T24134" i="1"/>
  <c r="T24135" i="1"/>
  <c r="T24136" i="1"/>
  <c r="T24137" i="1"/>
  <c r="T24138" i="1"/>
  <c r="T24139" i="1"/>
  <c r="T24140" i="1"/>
  <c r="T24141" i="1"/>
  <c r="T24142" i="1"/>
  <c r="T24143" i="1"/>
  <c r="T24144" i="1"/>
  <c r="T24145" i="1"/>
  <c r="T24146" i="1"/>
  <c r="T24147" i="1"/>
  <c r="T24148" i="1"/>
  <c r="T24149" i="1"/>
  <c r="T24150" i="1"/>
  <c r="T24151" i="1"/>
  <c r="T24152" i="1"/>
  <c r="T24153" i="1"/>
  <c r="T24154" i="1"/>
  <c r="T24155" i="1"/>
  <c r="T24156" i="1"/>
  <c r="T24157" i="1"/>
  <c r="T24158" i="1"/>
  <c r="T24159" i="1"/>
  <c r="T24160" i="1"/>
  <c r="T24161" i="1"/>
  <c r="T24162" i="1"/>
  <c r="T24163" i="1"/>
  <c r="T24164" i="1"/>
  <c r="T24165" i="1"/>
  <c r="T24166" i="1"/>
  <c r="T24167" i="1"/>
  <c r="T24168" i="1"/>
  <c r="T24169" i="1"/>
  <c r="T24170" i="1"/>
  <c r="T24171" i="1"/>
  <c r="T24172" i="1"/>
  <c r="T24173" i="1"/>
  <c r="T24174" i="1"/>
  <c r="T24175" i="1"/>
  <c r="T24176" i="1"/>
  <c r="T24177" i="1"/>
  <c r="T24178" i="1"/>
  <c r="T24179" i="1"/>
  <c r="T24180" i="1"/>
  <c r="T24181" i="1"/>
  <c r="T24182" i="1"/>
  <c r="T24183" i="1"/>
  <c r="T24184" i="1"/>
  <c r="T24185" i="1"/>
  <c r="T24186" i="1"/>
  <c r="T24187" i="1"/>
  <c r="T24188" i="1"/>
  <c r="T24189" i="1"/>
  <c r="T24190" i="1"/>
  <c r="T24191" i="1"/>
  <c r="T24192" i="1"/>
  <c r="T24193" i="1"/>
  <c r="T24194" i="1"/>
  <c r="T24195" i="1"/>
  <c r="T24196" i="1"/>
  <c r="T24197" i="1"/>
  <c r="T24198" i="1"/>
  <c r="T24199" i="1"/>
  <c r="T24200" i="1"/>
  <c r="T24201" i="1"/>
  <c r="T24202" i="1"/>
  <c r="T24203" i="1"/>
  <c r="T24204" i="1"/>
  <c r="T24205" i="1"/>
  <c r="T24206" i="1"/>
  <c r="T24207" i="1"/>
  <c r="T24208" i="1"/>
  <c r="T24209" i="1"/>
  <c r="T24210" i="1"/>
  <c r="T24211" i="1"/>
  <c r="T24212" i="1"/>
  <c r="T24213" i="1"/>
  <c r="T24214" i="1"/>
  <c r="T24215" i="1"/>
  <c r="T24216" i="1"/>
  <c r="T24217" i="1"/>
  <c r="T24218" i="1"/>
  <c r="T24219" i="1"/>
  <c r="T24220" i="1"/>
  <c r="T24221" i="1"/>
  <c r="T24222" i="1"/>
  <c r="T24223" i="1"/>
  <c r="T24224" i="1"/>
  <c r="T24225" i="1"/>
  <c r="T24226" i="1"/>
  <c r="T24227" i="1"/>
  <c r="T24228" i="1"/>
  <c r="T24229" i="1"/>
  <c r="T24230" i="1"/>
  <c r="T24231" i="1"/>
  <c r="T24232" i="1"/>
  <c r="T24233" i="1"/>
  <c r="T24234" i="1"/>
  <c r="T24235" i="1"/>
  <c r="T24236" i="1"/>
  <c r="T24237" i="1"/>
  <c r="T24238" i="1"/>
  <c r="T24239" i="1"/>
  <c r="T24240" i="1"/>
  <c r="T24241" i="1"/>
  <c r="T24242" i="1"/>
  <c r="T24243" i="1"/>
  <c r="T24244" i="1"/>
  <c r="T24245" i="1"/>
  <c r="T24246" i="1"/>
  <c r="T24247" i="1"/>
  <c r="T24248" i="1"/>
  <c r="T24249" i="1"/>
  <c r="T24250" i="1"/>
  <c r="T24251" i="1"/>
  <c r="T24252" i="1"/>
  <c r="T24253" i="1"/>
  <c r="T24254" i="1"/>
  <c r="T24255" i="1"/>
  <c r="T24256" i="1"/>
  <c r="T24257" i="1"/>
  <c r="T24258" i="1"/>
  <c r="T24259" i="1"/>
  <c r="T24260" i="1"/>
  <c r="T24261" i="1"/>
  <c r="T24262" i="1"/>
  <c r="T24263" i="1"/>
  <c r="T24264" i="1"/>
  <c r="T24265" i="1"/>
  <c r="T24266" i="1"/>
  <c r="T24267" i="1"/>
  <c r="T24268" i="1"/>
  <c r="T24269" i="1"/>
  <c r="T24270" i="1"/>
  <c r="T24271" i="1"/>
  <c r="T24272" i="1"/>
  <c r="T24273" i="1"/>
  <c r="T24274" i="1"/>
  <c r="T24275" i="1"/>
  <c r="T24276" i="1"/>
  <c r="T24277" i="1"/>
  <c r="T24278" i="1"/>
  <c r="T24279" i="1"/>
  <c r="T24280" i="1"/>
  <c r="T24281" i="1"/>
  <c r="T24282" i="1"/>
  <c r="T24283" i="1"/>
  <c r="T24284" i="1"/>
  <c r="T24285" i="1"/>
  <c r="T24286" i="1"/>
  <c r="T24287" i="1"/>
  <c r="T24288" i="1"/>
  <c r="T24289" i="1"/>
  <c r="T24290" i="1"/>
  <c r="T24291" i="1"/>
  <c r="T24292" i="1"/>
  <c r="T24293" i="1"/>
  <c r="T24294" i="1"/>
  <c r="T24295" i="1"/>
  <c r="T24296" i="1"/>
  <c r="T24297" i="1"/>
  <c r="T24298" i="1"/>
  <c r="T24299" i="1"/>
  <c r="T24300" i="1"/>
  <c r="T24301" i="1"/>
  <c r="T24302" i="1"/>
  <c r="T24303" i="1"/>
  <c r="T24304" i="1"/>
  <c r="T24305" i="1"/>
  <c r="T24306" i="1"/>
  <c r="T24307" i="1"/>
  <c r="T24308" i="1"/>
  <c r="T24309" i="1"/>
  <c r="T24310" i="1"/>
  <c r="T24311" i="1"/>
  <c r="T24312" i="1"/>
  <c r="T24313" i="1"/>
  <c r="T24314" i="1"/>
  <c r="T24315" i="1"/>
  <c r="T24316" i="1"/>
  <c r="T24317" i="1"/>
  <c r="T24318" i="1"/>
  <c r="T24319" i="1"/>
  <c r="T24320" i="1"/>
  <c r="T24321" i="1"/>
  <c r="T24322" i="1"/>
  <c r="T24323" i="1"/>
  <c r="T24324" i="1"/>
  <c r="T24325" i="1"/>
  <c r="T24326" i="1"/>
  <c r="T24327" i="1"/>
  <c r="T24328" i="1"/>
  <c r="T24329" i="1"/>
  <c r="T24330" i="1"/>
  <c r="T24331" i="1"/>
  <c r="T24332" i="1"/>
  <c r="T24333" i="1"/>
  <c r="T24334" i="1"/>
  <c r="T24335" i="1"/>
  <c r="T24336" i="1"/>
  <c r="T24337" i="1"/>
  <c r="T24338" i="1"/>
  <c r="T24339" i="1"/>
  <c r="T24340" i="1"/>
  <c r="T24341" i="1"/>
  <c r="T24342" i="1"/>
  <c r="T24343" i="1"/>
  <c r="T24344" i="1"/>
  <c r="T24345" i="1"/>
  <c r="T24346" i="1"/>
  <c r="T24347" i="1"/>
  <c r="T24348" i="1"/>
  <c r="T24349" i="1"/>
  <c r="T24350" i="1"/>
  <c r="T24351" i="1"/>
  <c r="T24352" i="1"/>
  <c r="T24353" i="1"/>
  <c r="T24354" i="1"/>
  <c r="T24355" i="1"/>
  <c r="T24356" i="1"/>
  <c r="T24357" i="1"/>
  <c r="T24358" i="1"/>
  <c r="T24359" i="1"/>
  <c r="T24360" i="1"/>
  <c r="T24361" i="1"/>
  <c r="T24362" i="1"/>
  <c r="T24363" i="1"/>
  <c r="T24364" i="1"/>
  <c r="T24365" i="1"/>
  <c r="T24366" i="1"/>
  <c r="T24367" i="1"/>
  <c r="T24368" i="1"/>
  <c r="T24369" i="1"/>
  <c r="T24370" i="1"/>
  <c r="T24371" i="1"/>
  <c r="T24372" i="1"/>
  <c r="T24373" i="1"/>
  <c r="T24374" i="1"/>
  <c r="T24375" i="1"/>
  <c r="T24376" i="1"/>
  <c r="T24377" i="1"/>
  <c r="T24378" i="1"/>
  <c r="T24379" i="1"/>
  <c r="T24380" i="1"/>
  <c r="T24381" i="1"/>
  <c r="T24382" i="1"/>
  <c r="T24383" i="1"/>
  <c r="T24384" i="1"/>
  <c r="T24385" i="1"/>
  <c r="T24386" i="1"/>
  <c r="T24387" i="1"/>
  <c r="T24388" i="1"/>
  <c r="T24389" i="1"/>
  <c r="T24390" i="1"/>
  <c r="T24391" i="1"/>
  <c r="T24392" i="1"/>
  <c r="T24393" i="1"/>
  <c r="T24394" i="1"/>
  <c r="T24395" i="1"/>
  <c r="T24396" i="1"/>
  <c r="T24397" i="1"/>
  <c r="T24398" i="1"/>
  <c r="T24399" i="1"/>
  <c r="T24400" i="1"/>
  <c r="T24401" i="1"/>
  <c r="T24402" i="1"/>
  <c r="T24403" i="1"/>
  <c r="T24404" i="1"/>
  <c r="T24405" i="1"/>
  <c r="T24406" i="1"/>
  <c r="T24407" i="1"/>
  <c r="T24408" i="1"/>
  <c r="T24409" i="1"/>
  <c r="T24410" i="1"/>
  <c r="T24411" i="1"/>
  <c r="T24412" i="1"/>
  <c r="T24413" i="1"/>
  <c r="T24414" i="1"/>
  <c r="T24415" i="1"/>
  <c r="T24416" i="1"/>
  <c r="T24417" i="1"/>
  <c r="T24418" i="1"/>
  <c r="T24419" i="1"/>
  <c r="T24420" i="1"/>
  <c r="T24421" i="1"/>
  <c r="T24422" i="1"/>
  <c r="T24423" i="1"/>
  <c r="T24424" i="1"/>
  <c r="T24425" i="1"/>
  <c r="T24426" i="1"/>
  <c r="T24427" i="1"/>
  <c r="T24428" i="1"/>
  <c r="T24429" i="1"/>
  <c r="T24430" i="1"/>
  <c r="T24431" i="1"/>
  <c r="T24432" i="1"/>
  <c r="T24433" i="1"/>
  <c r="T24434" i="1"/>
  <c r="T24435" i="1"/>
  <c r="T24436" i="1"/>
  <c r="T24437" i="1"/>
  <c r="T24438" i="1"/>
  <c r="T24439" i="1"/>
  <c r="T24440" i="1"/>
  <c r="T24441" i="1"/>
  <c r="T24442" i="1"/>
  <c r="T24443" i="1"/>
  <c r="T24444" i="1"/>
  <c r="T24445" i="1"/>
  <c r="T24446" i="1"/>
  <c r="T24447" i="1"/>
  <c r="T24448" i="1"/>
  <c r="T24449" i="1"/>
  <c r="T24450" i="1"/>
  <c r="T24451" i="1"/>
  <c r="T24452" i="1"/>
  <c r="T24453" i="1"/>
  <c r="T24454" i="1"/>
  <c r="T24455" i="1"/>
  <c r="T24456" i="1"/>
  <c r="T24457" i="1"/>
  <c r="T24458" i="1"/>
  <c r="T24459" i="1"/>
  <c r="T24460" i="1"/>
  <c r="T24461" i="1"/>
  <c r="T24462" i="1"/>
  <c r="T24463" i="1"/>
  <c r="T24464" i="1"/>
  <c r="T24465" i="1"/>
  <c r="T24466" i="1"/>
  <c r="T24467" i="1"/>
  <c r="T24468" i="1"/>
  <c r="T24469" i="1"/>
  <c r="T24470" i="1"/>
  <c r="T24471" i="1"/>
  <c r="T24472" i="1"/>
  <c r="T24473" i="1"/>
  <c r="T24474" i="1"/>
  <c r="T24475" i="1"/>
  <c r="T24476" i="1"/>
  <c r="T24477" i="1"/>
  <c r="T24478" i="1"/>
  <c r="T24479" i="1"/>
  <c r="T24480" i="1"/>
  <c r="T24481" i="1"/>
  <c r="T24482" i="1"/>
  <c r="T24483" i="1"/>
  <c r="T24484" i="1"/>
  <c r="T24485" i="1"/>
  <c r="T24486" i="1"/>
  <c r="T24487" i="1"/>
  <c r="T24488" i="1"/>
  <c r="T24489" i="1"/>
  <c r="T24490" i="1"/>
  <c r="T24491" i="1"/>
  <c r="T24492" i="1"/>
  <c r="T24493" i="1"/>
  <c r="T24494" i="1"/>
  <c r="T24495" i="1"/>
  <c r="T24496" i="1"/>
  <c r="T24497" i="1"/>
  <c r="T24498" i="1"/>
  <c r="T24499" i="1"/>
  <c r="T24500" i="1"/>
  <c r="T24501" i="1"/>
  <c r="T24502" i="1"/>
  <c r="T24503" i="1"/>
  <c r="T24504" i="1"/>
  <c r="T24505" i="1"/>
  <c r="T24506" i="1"/>
  <c r="T24507" i="1"/>
  <c r="T24508" i="1"/>
  <c r="T24509" i="1"/>
  <c r="T24510" i="1"/>
  <c r="T24511" i="1"/>
  <c r="T24512" i="1"/>
  <c r="T24513" i="1"/>
  <c r="T24514" i="1"/>
  <c r="T24515" i="1"/>
  <c r="T24516" i="1"/>
  <c r="T24517" i="1"/>
  <c r="T24518" i="1"/>
  <c r="T24519" i="1"/>
  <c r="T24520" i="1"/>
  <c r="T24521" i="1"/>
  <c r="T24522" i="1"/>
  <c r="T24523" i="1"/>
  <c r="T24524" i="1"/>
  <c r="T24525" i="1"/>
  <c r="T24526" i="1"/>
  <c r="T24527" i="1"/>
  <c r="T24528" i="1"/>
  <c r="T24529" i="1"/>
  <c r="T24530" i="1"/>
  <c r="T24531" i="1"/>
  <c r="T24532" i="1"/>
  <c r="T24533" i="1"/>
  <c r="T24534" i="1"/>
  <c r="T24535" i="1"/>
  <c r="T24536" i="1"/>
  <c r="T24537" i="1"/>
  <c r="T24538" i="1"/>
  <c r="T24539" i="1"/>
  <c r="T24540" i="1"/>
  <c r="T24541" i="1"/>
  <c r="T24542" i="1"/>
  <c r="T24543" i="1"/>
  <c r="T24544" i="1"/>
  <c r="T24545" i="1"/>
  <c r="T24546" i="1"/>
  <c r="T24547" i="1"/>
  <c r="T24548" i="1"/>
  <c r="T24549" i="1"/>
  <c r="T24550" i="1"/>
  <c r="T24551" i="1"/>
  <c r="T24552" i="1"/>
  <c r="T24553" i="1"/>
  <c r="T24554" i="1"/>
  <c r="T24555" i="1"/>
  <c r="T24556" i="1"/>
  <c r="T24557" i="1"/>
  <c r="T24558" i="1"/>
  <c r="T24559" i="1"/>
  <c r="T24560" i="1"/>
  <c r="T24561" i="1"/>
  <c r="T24562" i="1"/>
  <c r="T24563" i="1"/>
  <c r="T24564" i="1"/>
  <c r="T24565" i="1"/>
  <c r="T24566" i="1"/>
  <c r="T24567" i="1"/>
  <c r="T24568" i="1"/>
  <c r="T24569" i="1"/>
  <c r="T24570" i="1"/>
  <c r="T24571" i="1"/>
  <c r="T24572" i="1"/>
  <c r="T24573" i="1"/>
  <c r="T24574" i="1"/>
  <c r="T24575" i="1"/>
  <c r="T24576" i="1"/>
  <c r="T24577" i="1"/>
  <c r="T24578" i="1"/>
  <c r="T24579" i="1"/>
  <c r="T24580" i="1"/>
  <c r="T24581" i="1"/>
  <c r="T24582" i="1"/>
  <c r="T24583" i="1"/>
  <c r="T24584" i="1"/>
  <c r="T24585" i="1"/>
  <c r="T24586" i="1"/>
  <c r="T24587" i="1"/>
  <c r="T24588" i="1"/>
  <c r="T24589" i="1"/>
  <c r="T24590" i="1"/>
  <c r="T24591" i="1"/>
  <c r="T24592" i="1"/>
  <c r="T24593" i="1"/>
  <c r="T24594" i="1"/>
  <c r="T24595" i="1"/>
  <c r="T24596" i="1"/>
  <c r="T24597" i="1"/>
  <c r="T24598" i="1"/>
  <c r="T24599" i="1"/>
  <c r="T24600" i="1"/>
  <c r="T24601" i="1"/>
  <c r="T24602" i="1"/>
  <c r="T24603" i="1"/>
  <c r="T24604" i="1"/>
  <c r="T24605" i="1"/>
  <c r="T24606" i="1"/>
  <c r="T24607" i="1"/>
  <c r="T24608" i="1"/>
  <c r="T24609" i="1"/>
  <c r="T24610" i="1"/>
  <c r="T24611" i="1"/>
  <c r="T24612" i="1"/>
  <c r="T24613" i="1"/>
  <c r="T24614" i="1"/>
  <c r="T24615" i="1"/>
  <c r="T24616" i="1"/>
  <c r="T24617" i="1"/>
  <c r="T24618" i="1"/>
  <c r="T24619" i="1"/>
  <c r="T24620" i="1"/>
  <c r="T24621" i="1"/>
  <c r="T24622" i="1"/>
  <c r="T24623" i="1"/>
  <c r="T24624" i="1"/>
  <c r="T24625" i="1"/>
  <c r="T24626" i="1"/>
  <c r="T24627" i="1"/>
  <c r="T24628" i="1"/>
  <c r="T24629" i="1"/>
  <c r="T24630" i="1"/>
  <c r="T24631" i="1"/>
  <c r="T24632" i="1"/>
  <c r="T24633" i="1"/>
  <c r="T24634" i="1"/>
  <c r="T24635" i="1"/>
  <c r="T24636" i="1"/>
  <c r="T24637" i="1"/>
  <c r="T24638" i="1"/>
  <c r="T24639" i="1"/>
  <c r="T24640" i="1"/>
  <c r="T24641" i="1"/>
  <c r="T24642" i="1"/>
  <c r="T24643" i="1"/>
  <c r="T24644" i="1"/>
  <c r="T24645" i="1"/>
  <c r="T24646" i="1"/>
  <c r="T24647" i="1"/>
  <c r="T24648" i="1"/>
  <c r="T24649" i="1"/>
  <c r="T24650" i="1"/>
  <c r="T24651" i="1"/>
  <c r="T24652" i="1"/>
  <c r="T24653" i="1"/>
  <c r="T24654" i="1"/>
  <c r="T24655" i="1"/>
  <c r="T24656" i="1"/>
  <c r="T24657" i="1"/>
  <c r="T24658" i="1"/>
  <c r="T24659" i="1"/>
  <c r="T24660" i="1"/>
  <c r="T24661" i="1"/>
  <c r="T24662" i="1"/>
  <c r="T24663" i="1"/>
  <c r="T24664" i="1"/>
  <c r="T24665" i="1"/>
  <c r="T24666" i="1"/>
  <c r="T24667" i="1"/>
  <c r="T24668" i="1"/>
  <c r="T24669" i="1"/>
  <c r="T24670" i="1"/>
  <c r="T24671" i="1"/>
  <c r="T24672" i="1"/>
  <c r="T24673" i="1"/>
  <c r="T24674" i="1"/>
  <c r="T24675" i="1"/>
  <c r="T24676" i="1"/>
  <c r="T24677" i="1"/>
  <c r="T24678" i="1"/>
  <c r="T24679" i="1"/>
  <c r="T24680" i="1"/>
  <c r="T24681" i="1"/>
  <c r="T24682" i="1"/>
  <c r="T24683" i="1"/>
  <c r="T24684" i="1"/>
  <c r="T24685" i="1"/>
  <c r="T24686" i="1"/>
  <c r="T24687" i="1"/>
  <c r="T24688" i="1"/>
  <c r="T24689" i="1"/>
  <c r="T24690" i="1"/>
  <c r="T24691" i="1"/>
  <c r="T24692" i="1"/>
  <c r="T24693" i="1"/>
  <c r="T24694" i="1"/>
  <c r="T24695" i="1"/>
  <c r="T24696" i="1"/>
  <c r="T24697" i="1"/>
  <c r="T24698" i="1"/>
  <c r="T24699" i="1"/>
  <c r="T24700" i="1"/>
  <c r="T24701" i="1"/>
  <c r="T24702" i="1"/>
  <c r="T24703" i="1"/>
  <c r="T24704" i="1"/>
  <c r="T24705" i="1"/>
  <c r="T24706" i="1"/>
  <c r="T24707" i="1"/>
  <c r="T24708" i="1"/>
  <c r="T24709" i="1"/>
  <c r="T24710" i="1"/>
  <c r="T24711" i="1"/>
  <c r="T24712" i="1"/>
  <c r="T24713" i="1"/>
  <c r="T24714" i="1"/>
  <c r="T24715" i="1"/>
  <c r="T24716" i="1"/>
  <c r="T24717" i="1"/>
  <c r="T24718" i="1"/>
  <c r="T24719" i="1"/>
  <c r="T24720" i="1"/>
  <c r="T24721" i="1"/>
  <c r="T24722" i="1"/>
  <c r="T24723" i="1"/>
  <c r="T24724" i="1"/>
  <c r="T24725" i="1"/>
  <c r="T24726" i="1"/>
  <c r="T24727" i="1"/>
  <c r="T24728" i="1"/>
  <c r="T24729" i="1"/>
  <c r="T24730" i="1"/>
  <c r="T24731" i="1"/>
  <c r="T24732" i="1"/>
  <c r="T24733" i="1"/>
  <c r="T24734" i="1"/>
  <c r="T24735" i="1"/>
  <c r="T24736" i="1"/>
  <c r="T24737" i="1"/>
  <c r="T24738" i="1"/>
  <c r="T24739" i="1"/>
  <c r="T24740" i="1"/>
  <c r="T24741" i="1"/>
  <c r="T24742" i="1"/>
  <c r="T24743" i="1"/>
  <c r="T24744" i="1"/>
  <c r="T24745" i="1"/>
  <c r="T24746" i="1"/>
  <c r="T24747" i="1"/>
  <c r="T24748" i="1"/>
  <c r="T24749" i="1"/>
  <c r="T24750" i="1"/>
  <c r="T24751" i="1"/>
  <c r="T24752" i="1"/>
  <c r="T24753" i="1"/>
  <c r="T24754" i="1"/>
  <c r="T24755" i="1"/>
  <c r="T24756" i="1"/>
  <c r="T24757" i="1"/>
  <c r="T24758" i="1"/>
  <c r="T24759" i="1"/>
  <c r="T24760" i="1"/>
  <c r="T24761" i="1"/>
  <c r="T24762" i="1"/>
  <c r="T24763" i="1"/>
  <c r="T24764" i="1"/>
  <c r="T24765" i="1"/>
  <c r="T24766" i="1"/>
  <c r="T24767" i="1"/>
  <c r="T24768" i="1"/>
  <c r="T24769" i="1"/>
  <c r="T24770" i="1"/>
  <c r="T24771" i="1"/>
  <c r="T24772" i="1"/>
  <c r="T24773" i="1"/>
  <c r="T24774" i="1"/>
  <c r="T24775" i="1"/>
  <c r="T24776" i="1"/>
  <c r="T24777" i="1"/>
  <c r="T24778" i="1"/>
  <c r="T24779" i="1"/>
  <c r="T24780" i="1"/>
  <c r="T24781" i="1"/>
  <c r="T24782" i="1"/>
  <c r="T24783" i="1"/>
  <c r="T24784" i="1"/>
  <c r="T24785" i="1"/>
  <c r="T24786" i="1"/>
  <c r="T24787" i="1"/>
  <c r="T24788" i="1"/>
  <c r="T24789" i="1"/>
  <c r="T24790" i="1"/>
  <c r="T24791" i="1"/>
  <c r="T24792" i="1"/>
  <c r="T24793" i="1"/>
  <c r="T24794" i="1"/>
  <c r="T24795" i="1"/>
  <c r="T24796" i="1"/>
  <c r="T24797" i="1"/>
  <c r="T24798" i="1"/>
  <c r="T24799" i="1"/>
  <c r="T24800" i="1"/>
  <c r="T24801" i="1"/>
  <c r="T24802" i="1"/>
  <c r="T24803" i="1"/>
  <c r="T24804" i="1"/>
  <c r="T24805" i="1"/>
  <c r="T24806" i="1"/>
  <c r="T24807" i="1"/>
  <c r="T24808" i="1"/>
  <c r="T24809" i="1"/>
  <c r="T24810" i="1"/>
  <c r="T24811" i="1"/>
  <c r="T24812" i="1"/>
  <c r="T24813" i="1"/>
  <c r="T24814" i="1"/>
  <c r="T24815" i="1"/>
  <c r="T24816" i="1"/>
  <c r="T24817" i="1"/>
  <c r="T24818" i="1"/>
  <c r="T24819" i="1"/>
  <c r="T24820" i="1"/>
  <c r="T24821" i="1"/>
  <c r="T24822" i="1"/>
  <c r="T24823" i="1"/>
  <c r="T24824" i="1"/>
  <c r="T24825" i="1"/>
  <c r="T24826" i="1"/>
  <c r="T24827" i="1"/>
  <c r="T24828" i="1"/>
  <c r="T24829" i="1"/>
  <c r="T24830" i="1"/>
  <c r="T24831" i="1"/>
  <c r="T24832" i="1"/>
  <c r="T24833" i="1"/>
  <c r="T24834" i="1"/>
  <c r="T24835" i="1"/>
  <c r="T24836" i="1"/>
  <c r="T24837" i="1"/>
  <c r="T24838" i="1"/>
  <c r="T24839" i="1"/>
  <c r="T24840" i="1"/>
  <c r="T24841" i="1"/>
  <c r="T24842" i="1"/>
  <c r="T24843" i="1"/>
  <c r="T24844" i="1"/>
  <c r="T24845" i="1"/>
  <c r="T24846" i="1"/>
  <c r="T24847" i="1"/>
  <c r="T24848" i="1"/>
  <c r="T24849" i="1"/>
  <c r="T24850" i="1"/>
  <c r="T24851" i="1"/>
  <c r="T24852" i="1"/>
  <c r="T24853" i="1"/>
  <c r="T24854" i="1"/>
  <c r="T24855" i="1"/>
  <c r="T24856" i="1"/>
  <c r="T24857" i="1"/>
  <c r="T24858" i="1"/>
  <c r="T24859" i="1"/>
  <c r="T24860" i="1"/>
  <c r="T24861" i="1"/>
  <c r="T24862" i="1"/>
  <c r="T24863" i="1"/>
  <c r="T24864" i="1"/>
  <c r="T24865" i="1"/>
  <c r="T24866" i="1"/>
  <c r="T24867" i="1"/>
  <c r="T24868" i="1"/>
  <c r="T24869" i="1"/>
  <c r="T24870" i="1"/>
  <c r="T24871" i="1"/>
  <c r="T24872" i="1"/>
  <c r="T24873" i="1"/>
  <c r="T24874" i="1"/>
  <c r="T24875" i="1"/>
  <c r="T24876" i="1"/>
  <c r="T24877" i="1"/>
  <c r="T24878" i="1"/>
  <c r="T24879" i="1"/>
  <c r="T24880" i="1"/>
  <c r="T24881" i="1"/>
  <c r="T24882" i="1"/>
  <c r="T24883" i="1"/>
  <c r="T24884" i="1"/>
  <c r="T24885" i="1"/>
  <c r="T24886" i="1"/>
  <c r="T24887" i="1"/>
  <c r="T24888" i="1"/>
  <c r="T24889" i="1"/>
  <c r="T24890" i="1"/>
  <c r="T24891" i="1"/>
  <c r="T24892" i="1"/>
  <c r="T24893" i="1"/>
  <c r="T24894" i="1"/>
  <c r="T24895" i="1"/>
  <c r="T24896" i="1"/>
  <c r="T24897" i="1"/>
  <c r="T24898" i="1"/>
  <c r="T24899" i="1"/>
  <c r="T24900" i="1"/>
  <c r="T24901" i="1"/>
  <c r="T24902" i="1"/>
  <c r="T24903" i="1"/>
  <c r="T24904" i="1"/>
  <c r="T24905" i="1"/>
  <c r="T24906" i="1"/>
  <c r="T24907" i="1"/>
  <c r="T24908" i="1"/>
  <c r="T24909" i="1"/>
  <c r="T24910" i="1"/>
  <c r="T24911" i="1"/>
  <c r="T24912" i="1"/>
  <c r="T24913" i="1"/>
  <c r="T24914" i="1"/>
  <c r="T24915" i="1"/>
  <c r="T24916" i="1"/>
  <c r="T24917" i="1"/>
  <c r="T24918" i="1"/>
  <c r="T24919" i="1"/>
  <c r="T24920" i="1"/>
  <c r="T24921" i="1"/>
  <c r="T24922" i="1"/>
  <c r="T24923" i="1"/>
  <c r="T24924" i="1"/>
  <c r="T24925" i="1"/>
  <c r="T24926" i="1"/>
  <c r="T24927" i="1"/>
  <c r="T24928" i="1"/>
  <c r="T24929" i="1"/>
  <c r="T24930" i="1"/>
  <c r="T24931" i="1"/>
  <c r="T24932" i="1"/>
  <c r="T24933" i="1"/>
  <c r="T24934" i="1"/>
  <c r="T24935" i="1"/>
  <c r="T24936" i="1"/>
  <c r="T24937" i="1"/>
  <c r="T24938" i="1"/>
  <c r="T24939" i="1"/>
  <c r="T24940" i="1"/>
  <c r="T24941" i="1"/>
  <c r="T24942" i="1"/>
  <c r="T24943" i="1"/>
  <c r="T24944" i="1"/>
  <c r="T24945" i="1"/>
  <c r="T24946" i="1"/>
  <c r="T24947" i="1"/>
  <c r="T24948" i="1"/>
  <c r="T24949" i="1"/>
  <c r="T24950" i="1"/>
  <c r="T24951" i="1"/>
  <c r="T24952" i="1"/>
  <c r="T24953" i="1"/>
  <c r="T24954" i="1"/>
  <c r="T24955" i="1"/>
  <c r="T24956" i="1"/>
  <c r="T24957" i="1"/>
  <c r="T24958" i="1"/>
  <c r="T24959" i="1"/>
  <c r="T24960" i="1"/>
  <c r="T24961" i="1"/>
  <c r="T24962" i="1"/>
  <c r="T24963" i="1"/>
  <c r="T24964" i="1"/>
  <c r="T24965" i="1"/>
  <c r="T24966" i="1"/>
  <c r="T24967" i="1"/>
  <c r="T24968" i="1"/>
  <c r="T24969" i="1"/>
  <c r="T24970" i="1"/>
  <c r="T24971" i="1"/>
  <c r="T24972" i="1"/>
  <c r="T24973" i="1"/>
  <c r="T24974" i="1"/>
  <c r="T24975" i="1"/>
  <c r="T24976" i="1"/>
  <c r="T24977" i="1"/>
  <c r="T24978" i="1"/>
  <c r="T24979" i="1"/>
  <c r="T24980" i="1"/>
  <c r="T24981" i="1"/>
  <c r="T24982" i="1"/>
  <c r="T24983" i="1"/>
  <c r="T24984" i="1"/>
  <c r="T24985" i="1"/>
  <c r="T24986" i="1"/>
  <c r="T24987" i="1"/>
  <c r="T24988" i="1"/>
  <c r="T24989" i="1"/>
  <c r="T24990" i="1"/>
  <c r="T24991" i="1"/>
  <c r="T24992" i="1"/>
  <c r="T24993" i="1"/>
  <c r="T24994" i="1"/>
  <c r="T24995" i="1"/>
  <c r="T24996" i="1"/>
  <c r="T24997" i="1"/>
  <c r="T24998" i="1"/>
  <c r="T24999" i="1"/>
  <c r="T25000" i="1"/>
  <c r="T25001" i="1"/>
  <c r="T25002" i="1"/>
  <c r="T25003" i="1"/>
  <c r="T25004" i="1"/>
  <c r="T25005" i="1"/>
  <c r="T25006" i="1"/>
  <c r="T25007" i="1"/>
  <c r="T25008" i="1"/>
  <c r="T25009" i="1"/>
  <c r="T25010" i="1"/>
  <c r="T25011" i="1"/>
  <c r="T25012" i="1"/>
  <c r="T25013" i="1"/>
  <c r="T25014" i="1"/>
  <c r="T25015" i="1"/>
  <c r="T25016" i="1"/>
  <c r="T25017" i="1"/>
  <c r="T25018" i="1"/>
  <c r="T25019" i="1"/>
  <c r="T25020" i="1"/>
  <c r="T25021" i="1"/>
  <c r="T25022" i="1"/>
  <c r="T25023" i="1"/>
  <c r="T25024" i="1"/>
  <c r="T25025" i="1"/>
  <c r="T25026" i="1"/>
  <c r="T25027" i="1"/>
  <c r="T25028" i="1"/>
  <c r="T25029" i="1"/>
  <c r="T25030" i="1"/>
  <c r="T25031" i="1"/>
  <c r="T25032" i="1"/>
  <c r="T25033" i="1"/>
  <c r="T25034" i="1"/>
  <c r="T25035" i="1"/>
  <c r="T25036" i="1"/>
  <c r="T25037" i="1"/>
  <c r="T25038" i="1"/>
  <c r="T25039" i="1"/>
  <c r="T25040" i="1"/>
  <c r="T25041" i="1"/>
  <c r="T25042" i="1"/>
  <c r="T25043" i="1"/>
  <c r="T25044" i="1"/>
  <c r="T25045" i="1"/>
  <c r="T25046" i="1"/>
  <c r="T25047" i="1"/>
  <c r="T25048" i="1"/>
  <c r="T25049" i="1"/>
  <c r="T25050" i="1"/>
  <c r="T25051" i="1"/>
  <c r="T25052" i="1"/>
  <c r="T25053" i="1"/>
  <c r="T25054" i="1"/>
  <c r="T25055" i="1"/>
  <c r="T25056" i="1"/>
  <c r="T25057" i="1"/>
  <c r="T25058" i="1"/>
  <c r="T25059" i="1"/>
  <c r="T25060" i="1"/>
  <c r="T25061" i="1"/>
  <c r="T25062" i="1"/>
  <c r="T25063" i="1"/>
  <c r="T25064" i="1"/>
  <c r="T25065" i="1"/>
  <c r="T25066" i="1"/>
  <c r="T25067" i="1"/>
  <c r="T25068" i="1"/>
  <c r="T25069" i="1"/>
  <c r="T25070" i="1"/>
  <c r="T25071" i="1"/>
  <c r="T25072" i="1"/>
  <c r="T25073" i="1"/>
  <c r="T25074" i="1"/>
  <c r="T25075" i="1"/>
  <c r="T25076" i="1"/>
  <c r="T25077" i="1"/>
  <c r="T25078" i="1"/>
  <c r="T25079" i="1"/>
  <c r="T25080" i="1"/>
  <c r="T25081" i="1"/>
  <c r="T25082" i="1"/>
  <c r="T25083" i="1"/>
  <c r="T25084" i="1"/>
  <c r="T25085" i="1"/>
  <c r="T25086" i="1"/>
  <c r="T25087" i="1"/>
  <c r="T25088" i="1"/>
  <c r="T25089" i="1"/>
  <c r="T25090" i="1"/>
  <c r="T25091" i="1"/>
  <c r="T25092" i="1"/>
  <c r="T25093" i="1"/>
  <c r="T25094" i="1"/>
  <c r="T25095" i="1"/>
  <c r="T25096" i="1"/>
  <c r="T25097" i="1"/>
  <c r="T25098" i="1"/>
  <c r="T25099" i="1"/>
  <c r="T25100" i="1"/>
  <c r="T25101" i="1"/>
  <c r="T25102" i="1"/>
  <c r="T25103" i="1"/>
  <c r="T25104" i="1"/>
  <c r="T25105" i="1"/>
  <c r="T25106" i="1"/>
  <c r="T25107" i="1"/>
  <c r="T25108" i="1"/>
  <c r="T25109" i="1"/>
  <c r="T25110" i="1"/>
  <c r="T25111" i="1"/>
  <c r="T2" i="1"/>
  <c r="S3" i="1"/>
  <c r="S4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S102" i="1"/>
  <c r="S103" i="1"/>
  <c r="S104" i="1"/>
  <c r="S105" i="1"/>
  <c r="S106" i="1"/>
  <c r="S107" i="1"/>
  <c r="S108" i="1"/>
  <c r="S109" i="1"/>
  <c r="S110" i="1"/>
  <c r="S111" i="1"/>
  <c r="S112" i="1"/>
  <c r="S113" i="1"/>
  <c r="S114" i="1"/>
  <c r="S115" i="1"/>
  <c r="S116" i="1"/>
  <c r="S117" i="1"/>
  <c r="S118" i="1"/>
  <c r="S119" i="1"/>
  <c r="S120" i="1"/>
  <c r="S121" i="1"/>
  <c r="S122" i="1"/>
  <c r="S123" i="1"/>
  <c r="S124" i="1"/>
  <c r="S125" i="1"/>
  <c r="S126" i="1"/>
  <c r="S127" i="1"/>
  <c r="S128" i="1"/>
  <c r="S129" i="1"/>
  <c r="S130" i="1"/>
  <c r="S131" i="1"/>
  <c r="S132" i="1"/>
  <c r="S133" i="1"/>
  <c r="S134" i="1"/>
  <c r="S135" i="1"/>
  <c r="S136" i="1"/>
  <c r="S137" i="1"/>
  <c r="S138" i="1"/>
  <c r="S139" i="1"/>
  <c r="S140" i="1"/>
  <c r="S141" i="1"/>
  <c r="S142" i="1"/>
  <c r="S143" i="1"/>
  <c r="S144" i="1"/>
  <c r="S145" i="1"/>
  <c r="S146" i="1"/>
  <c r="S147" i="1"/>
  <c r="S148" i="1"/>
  <c r="S149" i="1"/>
  <c r="S150" i="1"/>
  <c r="S151" i="1"/>
  <c r="S152" i="1"/>
  <c r="S153" i="1"/>
  <c r="S154" i="1"/>
  <c r="S155" i="1"/>
  <c r="S156" i="1"/>
  <c r="S157" i="1"/>
  <c r="S158" i="1"/>
  <c r="S159" i="1"/>
  <c r="S160" i="1"/>
  <c r="S161" i="1"/>
  <c r="S162" i="1"/>
  <c r="S163" i="1"/>
  <c r="S164" i="1"/>
  <c r="S165" i="1"/>
  <c r="S166" i="1"/>
  <c r="S167" i="1"/>
  <c r="S168" i="1"/>
  <c r="S169" i="1"/>
  <c r="S170" i="1"/>
  <c r="S171" i="1"/>
  <c r="S172" i="1"/>
  <c r="S173" i="1"/>
  <c r="S174" i="1"/>
  <c r="S175" i="1"/>
  <c r="S176" i="1"/>
  <c r="S177" i="1"/>
  <c r="S178" i="1"/>
  <c r="S179" i="1"/>
  <c r="S180" i="1"/>
  <c r="S181" i="1"/>
  <c r="S182" i="1"/>
  <c r="S183" i="1"/>
  <c r="S184" i="1"/>
  <c r="S185" i="1"/>
  <c r="S186" i="1"/>
  <c r="S187" i="1"/>
  <c r="S188" i="1"/>
  <c r="S189" i="1"/>
  <c r="S190" i="1"/>
  <c r="S191" i="1"/>
  <c r="S192" i="1"/>
  <c r="S193" i="1"/>
  <c r="S194" i="1"/>
  <c r="S195" i="1"/>
  <c r="S196" i="1"/>
  <c r="S197" i="1"/>
  <c r="S198" i="1"/>
  <c r="S199" i="1"/>
  <c r="S200" i="1"/>
  <c r="S201" i="1"/>
  <c r="S202" i="1"/>
  <c r="S203" i="1"/>
  <c r="S204" i="1"/>
  <c r="S205" i="1"/>
  <c r="S206" i="1"/>
  <c r="S207" i="1"/>
  <c r="S208" i="1"/>
  <c r="S209" i="1"/>
  <c r="S210" i="1"/>
  <c r="S211" i="1"/>
  <c r="S212" i="1"/>
  <c r="S213" i="1"/>
  <c r="S214" i="1"/>
  <c r="S215" i="1"/>
  <c r="S216" i="1"/>
  <c r="S217" i="1"/>
  <c r="S218" i="1"/>
  <c r="S219" i="1"/>
  <c r="S220" i="1"/>
  <c r="S221" i="1"/>
  <c r="S222" i="1"/>
  <c r="S223" i="1"/>
  <c r="S224" i="1"/>
  <c r="S225" i="1"/>
  <c r="S226" i="1"/>
  <c r="S227" i="1"/>
  <c r="S228" i="1"/>
  <c r="S229" i="1"/>
  <c r="S230" i="1"/>
  <c r="S231" i="1"/>
  <c r="S232" i="1"/>
  <c r="S233" i="1"/>
  <c r="S234" i="1"/>
  <c r="S235" i="1"/>
  <c r="S236" i="1"/>
  <c r="S237" i="1"/>
  <c r="S238" i="1"/>
  <c r="S239" i="1"/>
  <c r="S240" i="1"/>
  <c r="S241" i="1"/>
  <c r="S242" i="1"/>
  <c r="S243" i="1"/>
  <c r="S244" i="1"/>
  <c r="S245" i="1"/>
  <c r="S246" i="1"/>
  <c r="S247" i="1"/>
  <c r="S248" i="1"/>
  <c r="S249" i="1"/>
  <c r="S250" i="1"/>
  <c r="S251" i="1"/>
  <c r="S252" i="1"/>
  <c r="S253" i="1"/>
  <c r="S254" i="1"/>
  <c r="S255" i="1"/>
  <c r="S256" i="1"/>
  <c r="S257" i="1"/>
  <c r="S258" i="1"/>
  <c r="S259" i="1"/>
  <c r="S260" i="1"/>
  <c r="S261" i="1"/>
  <c r="S262" i="1"/>
  <c r="S263" i="1"/>
  <c r="S264" i="1"/>
  <c r="S265" i="1"/>
  <c r="S266" i="1"/>
  <c r="S267" i="1"/>
  <c r="S268" i="1"/>
  <c r="S269" i="1"/>
  <c r="S270" i="1"/>
  <c r="S271" i="1"/>
  <c r="S272" i="1"/>
  <c r="S273" i="1"/>
  <c r="S274" i="1"/>
  <c r="S275" i="1"/>
  <c r="S276" i="1"/>
  <c r="S277" i="1"/>
  <c r="S278" i="1"/>
  <c r="S279" i="1"/>
  <c r="S280" i="1"/>
  <c r="S281" i="1"/>
  <c r="S282" i="1"/>
  <c r="S283" i="1"/>
  <c r="S284" i="1"/>
  <c r="S285" i="1"/>
  <c r="S286" i="1"/>
  <c r="S287" i="1"/>
  <c r="S288" i="1"/>
  <c r="S289" i="1"/>
  <c r="S290" i="1"/>
  <c r="S291" i="1"/>
  <c r="S292" i="1"/>
  <c r="S293" i="1"/>
  <c r="S294" i="1"/>
  <c r="S295" i="1"/>
  <c r="S296" i="1"/>
  <c r="S297" i="1"/>
  <c r="S298" i="1"/>
  <c r="S299" i="1"/>
  <c r="S300" i="1"/>
  <c r="S301" i="1"/>
  <c r="S302" i="1"/>
  <c r="S303" i="1"/>
  <c r="S304" i="1"/>
  <c r="S305" i="1"/>
  <c r="S306" i="1"/>
  <c r="S307" i="1"/>
  <c r="S308" i="1"/>
  <c r="S309" i="1"/>
  <c r="S310" i="1"/>
  <c r="S311" i="1"/>
  <c r="S312" i="1"/>
  <c r="S313" i="1"/>
  <c r="S314" i="1"/>
  <c r="S315" i="1"/>
  <c r="S316" i="1"/>
  <c r="S317" i="1"/>
  <c r="S318" i="1"/>
  <c r="S319" i="1"/>
  <c r="S320" i="1"/>
  <c r="S321" i="1"/>
  <c r="S322" i="1"/>
  <c r="S323" i="1"/>
  <c r="S324" i="1"/>
  <c r="S325" i="1"/>
  <c r="S326" i="1"/>
  <c r="S327" i="1"/>
  <c r="S328" i="1"/>
  <c r="S329" i="1"/>
  <c r="S330" i="1"/>
  <c r="S331" i="1"/>
  <c r="S332" i="1"/>
  <c r="S333" i="1"/>
  <c r="S334" i="1"/>
  <c r="S335" i="1"/>
  <c r="S336" i="1"/>
  <c r="S337" i="1"/>
  <c r="S338" i="1"/>
  <c r="S339" i="1"/>
  <c r="S340" i="1"/>
  <c r="S341" i="1"/>
  <c r="S342" i="1"/>
  <c r="S343" i="1"/>
  <c r="S344" i="1"/>
  <c r="S345" i="1"/>
  <c r="S346" i="1"/>
  <c r="S347" i="1"/>
  <c r="S348" i="1"/>
  <c r="S349" i="1"/>
  <c r="S350" i="1"/>
  <c r="S351" i="1"/>
  <c r="S352" i="1"/>
  <c r="S353" i="1"/>
  <c r="S354" i="1"/>
  <c r="S355" i="1"/>
  <c r="S356" i="1"/>
  <c r="S357" i="1"/>
  <c r="S358" i="1"/>
  <c r="S359" i="1"/>
  <c r="S360" i="1"/>
  <c r="S361" i="1"/>
  <c r="S362" i="1"/>
  <c r="S363" i="1"/>
  <c r="S364" i="1"/>
  <c r="S365" i="1"/>
  <c r="S366" i="1"/>
  <c r="S367" i="1"/>
  <c r="S368" i="1"/>
  <c r="S369" i="1"/>
  <c r="S370" i="1"/>
  <c r="S371" i="1"/>
  <c r="S372" i="1"/>
  <c r="S373" i="1"/>
  <c r="S374" i="1"/>
  <c r="S375" i="1"/>
  <c r="S376" i="1"/>
  <c r="S377" i="1"/>
  <c r="S378" i="1"/>
  <c r="S379" i="1"/>
  <c r="S380" i="1"/>
  <c r="S381" i="1"/>
  <c r="S382" i="1"/>
  <c r="S383" i="1"/>
  <c r="S384" i="1"/>
  <c r="S385" i="1"/>
  <c r="S386" i="1"/>
  <c r="S387" i="1"/>
  <c r="S388" i="1"/>
  <c r="S389" i="1"/>
  <c r="S390" i="1"/>
  <c r="S391" i="1"/>
  <c r="S392" i="1"/>
  <c r="S393" i="1"/>
  <c r="S394" i="1"/>
  <c r="S395" i="1"/>
  <c r="S396" i="1"/>
  <c r="S397" i="1"/>
  <c r="S398" i="1"/>
  <c r="S399" i="1"/>
  <c r="S400" i="1"/>
  <c r="S401" i="1"/>
  <c r="S402" i="1"/>
  <c r="S403" i="1"/>
  <c r="S404" i="1"/>
  <c r="S405" i="1"/>
  <c r="S406" i="1"/>
  <c r="S407" i="1"/>
  <c r="S408" i="1"/>
  <c r="S409" i="1"/>
  <c r="S410" i="1"/>
  <c r="S411" i="1"/>
  <c r="S412" i="1"/>
  <c r="S413" i="1"/>
  <c r="S414" i="1"/>
  <c r="S415" i="1"/>
  <c r="S416" i="1"/>
  <c r="S417" i="1"/>
  <c r="S418" i="1"/>
  <c r="S419" i="1"/>
  <c r="S420" i="1"/>
  <c r="S421" i="1"/>
  <c r="S422" i="1"/>
  <c r="S423" i="1"/>
  <c r="S424" i="1"/>
  <c r="S425" i="1"/>
  <c r="S426" i="1"/>
  <c r="S427" i="1"/>
  <c r="S428" i="1"/>
  <c r="S429" i="1"/>
  <c r="S430" i="1"/>
  <c r="S431" i="1"/>
  <c r="S432" i="1"/>
  <c r="S433" i="1"/>
  <c r="S434" i="1"/>
  <c r="S435" i="1"/>
  <c r="S436" i="1"/>
  <c r="S437" i="1"/>
  <c r="S438" i="1"/>
  <c r="S439" i="1"/>
  <c r="S440" i="1"/>
  <c r="S441" i="1"/>
  <c r="S442" i="1"/>
  <c r="S443" i="1"/>
  <c r="S444" i="1"/>
  <c r="S445" i="1"/>
  <c r="S446" i="1"/>
  <c r="S447" i="1"/>
  <c r="S448" i="1"/>
  <c r="S449" i="1"/>
  <c r="S450" i="1"/>
  <c r="S451" i="1"/>
  <c r="S452" i="1"/>
  <c r="S453" i="1"/>
  <c r="S454" i="1"/>
  <c r="S455" i="1"/>
  <c r="S456" i="1"/>
  <c r="S457" i="1"/>
  <c r="S458" i="1"/>
  <c r="S459" i="1"/>
  <c r="S460" i="1"/>
  <c r="S461" i="1"/>
  <c r="S462" i="1"/>
  <c r="S463" i="1"/>
  <c r="S464" i="1"/>
  <c r="S465" i="1"/>
  <c r="S466" i="1"/>
  <c r="S467" i="1"/>
  <c r="S468" i="1"/>
  <c r="S469" i="1"/>
  <c r="S470" i="1"/>
  <c r="S471" i="1"/>
  <c r="S472" i="1"/>
  <c r="S473" i="1"/>
  <c r="S474" i="1"/>
  <c r="S475" i="1"/>
  <c r="S476" i="1"/>
  <c r="S477" i="1"/>
  <c r="S478" i="1"/>
  <c r="S479" i="1"/>
  <c r="S480" i="1"/>
  <c r="S481" i="1"/>
  <c r="S482" i="1"/>
  <c r="S483" i="1"/>
  <c r="S484" i="1"/>
  <c r="S485" i="1"/>
  <c r="S486" i="1"/>
  <c r="S487" i="1"/>
  <c r="S488" i="1"/>
  <c r="S489" i="1"/>
  <c r="S490" i="1"/>
  <c r="S491" i="1"/>
  <c r="S492" i="1"/>
  <c r="S493" i="1"/>
  <c r="S494" i="1"/>
  <c r="S495" i="1"/>
  <c r="S496" i="1"/>
  <c r="S497" i="1"/>
  <c r="S498" i="1"/>
  <c r="S499" i="1"/>
  <c r="S500" i="1"/>
  <c r="S501" i="1"/>
  <c r="S502" i="1"/>
  <c r="S503" i="1"/>
  <c r="S504" i="1"/>
  <c r="S505" i="1"/>
  <c r="S506" i="1"/>
  <c r="S507" i="1"/>
  <c r="S508" i="1"/>
  <c r="S509" i="1"/>
  <c r="S510" i="1"/>
  <c r="S511" i="1"/>
  <c r="S512" i="1"/>
  <c r="S513" i="1"/>
  <c r="S514" i="1"/>
  <c r="S515" i="1"/>
  <c r="S516" i="1"/>
  <c r="S517" i="1"/>
  <c r="S518" i="1"/>
  <c r="S519" i="1"/>
  <c r="S520" i="1"/>
  <c r="S521" i="1"/>
  <c r="S522" i="1"/>
  <c r="S523" i="1"/>
  <c r="S524" i="1"/>
  <c r="S525" i="1"/>
  <c r="S526" i="1"/>
  <c r="S527" i="1"/>
  <c r="S528" i="1"/>
  <c r="S529" i="1"/>
  <c r="S530" i="1"/>
  <c r="S531" i="1"/>
  <c r="S532" i="1"/>
  <c r="S533" i="1"/>
  <c r="S534" i="1"/>
  <c r="S535" i="1"/>
  <c r="S536" i="1"/>
  <c r="S537" i="1"/>
  <c r="S538" i="1"/>
  <c r="S539" i="1"/>
  <c r="S540" i="1"/>
  <c r="S541" i="1"/>
  <c r="S542" i="1"/>
  <c r="S543" i="1"/>
  <c r="S544" i="1"/>
  <c r="S545" i="1"/>
  <c r="S546" i="1"/>
  <c r="S547" i="1"/>
  <c r="S548" i="1"/>
  <c r="S549" i="1"/>
  <c r="S550" i="1"/>
  <c r="S551" i="1"/>
  <c r="S552" i="1"/>
  <c r="S553" i="1"/>
  <c r="S554" i="1"/>
  <c r="S555" i="1"/>
  <c r="S556" i="1"/>
  <c r="S557" i="1"/>
  <c r="S558" i="1"/>
  <c r="S559" i="1"/>
  <c r="S560" i="1"/>
  <c r="S561" i="1"/>
  <c r="S562" i="1"/>
  <c r="S563" i="1"/>
  <c r="S564" i="1"/>
  <c r="S565" i="1"/>
  <c r="S566" i="1"/>
  <c r="S567" i="1"/>
  <c r="S568" i="1"/>
  <c r="S569" i="1"/>
  <c r="S570" i="1"/>
  <c r="S571" i="1"/>
  <c r="S572" i="1"/>
  <c r="S573" i="1"/>
  <c r="S574" i="1"/>
  <c r="S575" i="1"/>
  <c r="S576" i="1"/>
  <c r="S577" i="1"/>
  <c r="S578" i="1"/>
  <c r="S579" i="1"/>
  <c r="S580" i="1"/>
  <c r="S581" i="1"/>
  <c r="S582" i="1"/>
  <c r="S583" i="1"/>
  <c r="S584" i="1"/>
  <c r="S585" i="1"/>
  <c r="S586" i="1"/>
  <c r="S587" i="1"/>
  <c r="S588" i="1"/>
  <c r="S589" i="1"/>
  <c r="S590" i="1"/>
  <c r="S591" i="1"/>
  <c r="S592" i="1"/>
  <c r="S593" i="1"/>
  <c r="S594" i="1"/>
  <c r="S595" i="1"/>
  <c r="S596" i="1"/>
  <c r="S597" i="1"/>
  <c r="S598" i="1"/>
  <c r="S599" i="1"/>
  <c r="S600" i="1"/>
  <c r="S601" i="1"/>
  <c r="S602" i="1"/>
  <c r="S603" i="1"/>
  <c r="S604" i="1"/>
  <c r="S605" i="1"/>
  <c r="S606" i="1"/>
  <c r="S607" i="1"/>
  <c r="S608" i="1"/>
  <c r="S609" i="1"/>
  <c r="S610" i="1"/>
  <c r="S611" i="1"/>
  <c r="S612" i="1"/>
  <c r="S613" i="1"/>
  <c r="S614" i="1"/>
  <c r="S615" i="1"/>
  <c r="S616" i="1"/>
  <c r="S617" i="1"/>
  <c r="S618" i="1"/>
  <c r="S619" i="1"/>
  <c r="S620" i="1"/>
  <c r="S621" i="1"/>
  <c r="S622" i="1"/>
  <c r="S623" i="1"/>
  <c r="S624" i="1"/>
  <c r="S625" i="1"/>
  <c r="S626" i="1"/>
  <c r="S627" i="1"/>
  <c r="S628" i="1"/>
  <c r="S629" i="1"/>
  <c r="S630" i="1"/>
  <c r="S631" i="1"/>
  <c r="S632" i="1"/>
  <c r="S633" i="1"/>
  <c r="S634" i="1"/>
  <c r="S635" i="1"/>
  <c r="S636" i="1"/>
  <c r="S637" i="1"/>
  <c r="S638" i="1"/>
  <c r="S639" i="1"/>
  <c r="S640" i="1"/>
  <c r="S641" i="1"/>
  <c r="S642" i="1"/>
  <c r="S643" i="1"/>
  <c r="S644" i="1"/>
  <c r="S645" i="1"/>
  <c r="S646" i="1"/>
  <c r="S647" i="1"/>
  <c r="S648" i="1"/>
  <c r="S649" i="1"/>
  <c r="S650" i="1"/>
  <c r="S651" i="1"/>
  <c r="S652" i="1"/>
  <c r="S653" i="1"/>
  <c r="S654" i="1"/>
  <c r="S655" i="1"/>
  <c r="S656" i="1"/>
  <c r="S657" i="1"/>
  <c r="S658" i="1"/>
  <c r="S659" i="1"/>
  <c r="S660" i="1"/>
  <c r="S661" i="1"/>
  <c r="S662" i="1"/>
  <c r="S663" i="1"/>
  <c r="S664" i="1"/>
  <c r="S665" i="1"/>
  <c r="S666" i="1"/>
  <c r="S667" i="1"/>
  <c r="S668" i="1"/>
  <c r="S669" i="1"/>
  <c r="S670" i="1"/>
  <c r="S671" i="1"/>
  <c r="S672" i="1"/>
  <c r="S673" i="1"/>
  <c r="S674" i="1"/>
  <c r="S675" i="1"/>
  <c r="S676" i="1"/>
  <c r="S677" i="1"/>
  <c r="S678" i="1"/>
  <c r="S679" i="1"/>
  <c r="S680" i="1"/>
  <c r="S681" i="1"/>
  <c r="S682" i="1"/>
  <c r="S683" i="1"/>
  <c r="S684" i="1"/>
  <c r="S685" i="1"/>
  <c r="S686" i="1"/>
  <c r="S687" i="1"/>
  <c r="S688" i="1"/>
  <c r="S689" i="1"/>
  <c r="S690" i="1"/>
  <c r="S691" i="1"/>
  <c r="S692" i="1"/>
  <c r="S693" i="1"/>
  <c r="S694" i="1"/>
  <c r="S695" i="1"/>
  <c r="S696" i="1"/>
  <c r="S697" i="1"/>
  <c r="S698" i="1"/>
  <c r="S699" i="1"/>
  <c r="S700" i="1"/>
  <c r="S701" i="1"/>
  <c r="S702" i="1"/>
  <c r="S703" i="1"/>
  <c r="S704" i="1"/>
  <c r="S705" i="1"/>
  <c r="S706" i="1"/>
  <c r="S707" i="1"/>
  <c r="S708" i="1"/>
  <c r="S709" i="1"/>
  <c r="S710" i="1"/>
  <c r="S711" i="1"/>
  <c r="S712" i="1"/>
  <c r="S713" i="1"/>
  <c r="S714" i="1"/>
  <c r="S715" i="1"/>
  <c r="S716" i="1"/>
  <c r="S717" i="1"/>
  <c r="S718" i="1"/>
  <c r="S719" i="1"/>
  <c r="S720" i="1"/>
  <c r="S721" i="1"/>
  <c r="S722" i="1"/>
  <c r="S723" i="1"/>
  <c r="S724" i="1"/>
  <c r="S725" i="1"/>
  <c r="S726" i="1"/>
  <c r="S727" i="1"/>
  <c r="S728" i="1"/>
  <c r="S729" i="1"/>
  <c r="S730" i="1"/>
  <c r="S731" i="1"/>
  <c r="S732" i="1"/>
  <c r="S733" i="1"/>
  <c r="S734" i="1"/>
  <c r="S735" i="1"/>
  <c r="S736" i="1"/>
  <c r="S737" i="1"/>
  <c r="S738" i="1"/>
  <c r="S739" i="1"/>
  <c r="S740" i="1"/>
  <c r="S741" i="1"/>
  <c r="S742" i="1"/>
  <c r="S743" i="1"/>
  <c r="S744" i="1"/>
  <c r="S745" i="1"/>
  <c r="S746" i="1"/>
  <c r="S747" i="1"/>
  <c r="S748" i="1"/>
  <c r="S749" i="1"/>
  <c r="S750" i="1"/>
  <c r="S751" i="1"/>
  <c r="S752" i="1"/>
  <c r="S753" i="1"/>
  <c r="S754" i="1"/>
  <c r="S755" i="1"/>
  <c r="S756" i="1"/>
  <c r="S757" i="1"/>
  <c r="S758" i="1"/>
  <c r="S759" i="1"/>
  <c r="S760" i="1"/>
  <c r="S761" i="1"/>
  <c r="S762" i="1"/>
  <c r="S763" i="1"/>
  <c r="S764" i="1"/>
  <c r="S765" i="1"/>
  <c r="S766" i="1"/>
  <c r="S767" i="1"/>
  <c r="S768" i="1"/>
  <c r="S769" i="1"/>
  <c r="S770" i="1"/>
  <c r="S771" i="1"/>
  <c r="S772" i="1"/>
  <c r="S773" i="1"/>
  <c r="S774" i="1"/>
  <c r="S775" i="1"/>
  <c r="S776" i="1"/>
  <c r="S777" i="1"/>
  <c r="S778" i="1"/>
  <c r="S779" i="1"/>
  <c r="S780" i="1"/>
  <c r="S781" i="1"/>
  <c r="S782" i="1"/>
  <c r="S783" i="1"/>
  <c r="S784" i="1"/>
  <c r="S785" i="1"/>
  <c r="S786" i="1"/>
  <c r="S787" i="1"/>
  <c r="S788" i="1"/>
  <c r="S789" i="1"/>
  <c r="S790" i="1"/>
  <c r="S791" i="1"/>
  <c r="S792" i="1"/>
  <c r="S793" i="1"/>
  <c r="S794" i="1"/>
  <c r="S795" i="1"/>
  <c r="S796" i="1"/>
  <c r="S797" i="1"/>
  <c r="S798" i="1"/>
  <c r="S799" i="1"/>
  <c r="S800" i="1"/>
  <c r="S801" i="1"/>
  <c r="S802" i="1"/>
  <c r="S803" i="1"/>
  <c r="S804" i="1"/>
  <c r="S805" i="1"/>
  <c r="S806" i="1"/>
  <c r="S807" i="1"/>
  <c r="S808" i="1"/>
  <c r="S809" i="1"/>
  <c r="S810" i="1"/>
  <c r="S811" i="1"/>
  <c r="S812" i="1"/>
  <c r="S813" i="1"/>
  <c r="S814" i="1"/>
  <c r="S815" i="1"/>
  <c r="S816" i="1"/>
  <c r="S817" i="1"/>
  <c r="S818" i="1"/>
  <c r="S819" i="1"/>
  <c r="S820" i="1"/>
  <c r="S821" i="1"/>
  <c r="S822" i="1"/>
  <c r="S823" i="1"/>
  <c r="S824" i="1"/>
  <c r="S825" i="1"/>
  <c r="S826" i="1"/>
  <c r="S827" i="1"/>
  <c r="S828" i="1"/>
  <c r="S829" i="1"/>
  <c r="S830" i="1"/>
  <c r="S831" i="1"/>
  <c r="S832" i="1"/>
  <c r="S833" i="1"/>
  <c r="S834" i="1"/>
  <c r="S835" i="1"/>
  <c r="S836" i="1"/>
  <c r="S837" i="1"/>
  <c r="S838" i="1"/>
  <c r="S839" i="1"/>
  <c r="S840" i="1"/>
  <c r="S841" i="1"/>
  <c r="S842" i="1"/>
  <c r="S843" i="1"/>
  <c r="S844" i="1"/>
  <c r="S845" i="1"/>
  <c r="S846" i="1"/>
  <c r="S847" i="1"/>
  <c r="S848" i="1"/>
  <c r="S849" i="1"/>
  <c r="S850" i="1"/>
  <c r="S851" i="1"/>
  <c r="S852" i="1"/>
  <c r="S853" i="1"/>
  <c r="S854" i="1"/>
  <c r="S855" i="1"/>
  <c r="S856" i="1"/>
  <c r="S857" i="1"/>
  <c r="S858" i="1"/>
  <c r="S859" i="1"/>
  <c r="S860" i="1"/>
  <c r="S861" i="1"/>
  <c r="S862" i="1"/>
  <c r="S863" i="1"/>
  <c r="S864" i="1"/>
  <c r="S865" i="1"/>
  <c r="S866" i="1"/>
  <c r="S867" i="1"/>
  <c r="S868" i="1"/>
  <c r="S869" i="1"/>
  <c r="S870" i="1"/>
  <c r="S871" i="1"/>
  <c r="S872" i="1"/>
  <c r="S873" i="1"/>
  <c r="S874" i="1"/>
  <c r="S875" i="1"/>
  <c r="S876" i="1"/>
  <c r="S877" i="1"/>
  <c r="S878" i="1"/>
  <c r="S879" i="1"/>
  <c r="S880" i="1"/>
  <c r="S881" i="1"/>
  <c r="S882" i="1"/>
  <c r="S883" i="1"/>
  <c r="S884" i="1"/>
  <c r="S885" i="1"/>
  <c r="S886" i="1"/>
  <c r="S887" i="1"/>
  <c r="S888" i="1"/>
  <c r="S889" i="1"/>
  <c r="S890" i="1"/>
  <c r="S891" i="1"/>
  <c r="S892" i="1"/>
  <c r="S893" i="1"/>
  <c r="S894" i="1"/>
  <c r="S895" i="1"/>
  <c r="S896" i="1"/>
  <c r="S897" i="1"/>
  <c r="S898" i="1"/>
  <c r="S899" i="1"/>
  <c r="S900" i="1"/>
  <c r="S901" i="1"/>
  <c r="S902" i="1"/>
  <c r="S903" i="1"/>
  <c r="S904" i="1"/>
  <c r="S905" i="1"/>
  <c r="S906" i="1"/>
  <c r="S907" i="1"/>
  <c r="S908" i="1"/>
  <c r="S909" i="1"/>
  <c r="S910" i="1"/>
  <c r="S911" i="1"/>
  <c r="S912" i="1"/>
  <c r="S913" i="1"/>
  <c r="S914" i="1"/>
  <c r="S915" i="1"/>
  <c r="S916" i="1"/>
  <c r="S917" i="1"/>
  <c r="S918" i="1"/>
  <c r="S919" i="1"/>
  <c r="S920" i="1"/>
  <c r="S921" i="1"/>
  <c r="S922" i="1"/>
  <c r="S923" i="1"/>
  <c r="S924" i="1"/>
  <c r="S925" i="1"/>
  <c r="S926" i="1"/>
  <c r="S927" i="1"/>
  <c r="S928" i="1"/>
  <c r="S929" i="1"/>
  <c r="S930" i="1"/>
  <c r="S931" i="1"/>
  <c r="S932" i="1"/>
  <c r="S933" i="1"/>
  <c r="S934" i="1"/>
  <c r="S935" i="1"/>
  <c r="S936" i="1"/>
  <c r="S937" i="1"/>
  <c r="S938" i="1"/>
  <c r="S939" i="1"/>
  <c r="S940" i="1"/>
  <c r="S941" i="1"/>
  <c r="S942" i="1"/>
  <c r="S943" i="1"/>
  <c r="S944" i="1"/>
  <c r="S945" i="1"/>
  <c r="S946" i="1"/>
  <c r="S947" i="1"/>
  <c r="S948" i="1"/>
  <c r="S949" i="1"/>
  <c r="S950" i="1"/>
  <c r="S951" i="1"/>
  <c r="S952" i="1"/>
  <c r="S953" i="1"/>
  <c r="S954" i="1"/>
  <c r="S955" i="1"/>
  <c r="S956" i="1"/>
  <c r="S957" i="1"/>
  <c r="S958" i="1"/>
  <c r="S959" i="1"/>
  <c r="S960" i="1"/>
  <c r="S961" i="1"/>
  <c r="S962" i="1"/>
  <c r="S963" i="1"/>
  <c r="S964" i="1"/>
  <c r="S965" i="1"/>
  <c r="S966" i="1"/>
  <c r="S967" i="1"/>
  <c r="S968" i="1"/>
  <c r="S969" i="1"/>
  <c r="S970" i="1"/>
  <c r="S971" i="1"/>
  <c r="S972" i="1"/>
  <c r="S973" i="1"/>
  <c r="S974" i="1"/>
  <c r="S975" i="1"/>
  <c r="S976" i="1"/>
  <c r="S977" i="1"/>
  <c r="S978" i="1"/>
  <c r="S979" i="1"/>
  <c r="S980" i="1"/>
  <c r="S981" i="1"/>
  <c r="S982" i="1"/>
  <c r="S983" i="1"/>
  <c r="S984" i="1"/>
  <c r="S985" i="1"/>
  <c r="S986" i="1"/>
  <c r="S987" i="1"/>
  <c r="S988" i="1"/>
  <c r="S989" i="1"/>
  <c r="S990" i="1"/>
  <c r="S991" i="1"/>
  <c r="S992" i="1"/>
  <c r="S993" i="1"/>
  <c r="S994" i="1"/>
  <c r="S995" i="1"/>
  <c r="S996" i="1"/>
  <c r="S997" i="1"/>
  <c r="S998" i="1"/>
  <c r="S999" i="1"/>
  <c r="S1000" i="1"/>
  <c r="S1001" i="1"/>
  <c r="S1002" i="1"/>
  <c r="S1003" i="1"/>
  <c r="S1004" i="1"/>
  <c r="S1005" i="1"/>
  <c r="S1006" i="1"/>
  <c r="S1007" i="1"/>
  <c r="S1008" i="1"/>
  <c r="S1009" i="1"/>
  <c r="S1010" i="1"/>
  <c r="S1011" i="1"/>
  <c r="S1012" i="1"/>
  <c r="S1013" i="1"/>
  <c r="S1014" i="1"/>
  <c r="S1015" i="1"/>
  <c r="S1016" i="1"/>
  <c r="S1017" i="1"/>
  <c r="S1018" i="1"/>
  <c r="S1019" i="1"/>
  <c r="S1020" i="1"/>
  <c r="S1021" i="1"/>
  <c r="S1022" i="1"/>
  <c r="S1023" i="1"/>
  <c r="S1024" i="1"/>
  <c r="S1025" i="1"/>
  <c r="S1026" i="1"/>
  <c r="S1027" i="1"/>
  <c r="S1028" i="1"/>
  <c r="S1029" i="1"/>
  <c r="S1030" i="1"/>
  <c r="S1031" i="1"/>
  <c r="S1032" i="1"/>
  <c r="S1033" i="1"/>
  <c r="S1034" i="1"/>
  <c r="S1035" i="1"/>
  <c r="S1036" i="1"/>
  <c r="S1037" i="1"/>
  <c r="S1038" i="1"/>
  <c r="S1039" i="1"/>
  <c r="S1040" i="1"/>
  <c r="S1041" i="1"/>
  <c r="S1042" i="1"/>
  <c r="S1043" i="1"/>
  <c r="S1044" i="1"/>
  <c r="S1045" i="1"/>
  <c r="S1046" i="1"/>
  <c r="S1047" i="1"/>
  <c r="S1048" i="1"/>
  <c r="S1049" i="1"/>
  <c r="S1050" i="1"/>
  <c r="S1051" i="1"/>
  <c r="S1052" i="1"/>
  <c r="S1053" i="1"/>
  <c r="S1054" i="1"/>
  <c r="S1055" i="1"/>
  <c r="S1056" i="1"/>
  <c r="S1057" i="1"/>
  <c r="S1058" i="1"/>
  <c r="S1059" i="1"/>
  <c r="S1060" i="1"/>
  <c r="S1061" i="1"/>
  <c r="S1062" i="1"/>
  <c r="S1063" i="1"/>
  <c r="S1064" i="1"/>
  <c r="S1065" i="1"/>
  <c r="S1066" i="1"/>
  <c r="S1067" i="1"/>
  <c r="S1068" i="1"/>
  <c r="S1069" i="1"/>
  <c r="S1070" i="1"/>
  <c r="S1071" i="1"/>
  <c r="S1072" i="1"/>
  <c r="S1073" i="1"/>
  <c r="S1074" i="1"/>
  <c r="S1075" i="1"/>
  <c r="S1076" i="1"/>
  <c r="S1077" i="1"/>
  <c r="S1078" i="1"/>
  <c r="S1079" i="1"/>
  <c r="S1080" i="1"/>
  <c r="S1081" i="1"/>
  <c r="S1082" i="1"/>
  <c r="S1083" i="1"/>
  <c r="S1084" i="1"/>
  <c r="S1085" i="1"/>
  <c r="S1086" i="1"/>
  <c r="S1087" i="1"/>
  <c r="S1088" i="1"/>
  <c r="S1089" i="1"/>
  <c r="S1090" i="1"/>
  <c r="S1091" i="1"/>
  <c r="S1092" i="1"/>
  <c r="S1093" i="1"/>
  <c r="S1094" i="1"/>
  <c r="S1095" i="1"/>
  <c r="S1096" i="1"/>
  <c r="S1097" i="1"/>
  <c r="S1098" i="1"/>
  <c r="S1099" i="1"/>
  <c r="S1100" i="1"/>
  <c r="S1101" i="1"/>
  <c r="S1102" i="1"/>
  <c r="S1103" i="1"/>
  <c r="S1104" i="1"/>
  <c r="S1105" i="1"/>
  <c r="S1106" i="1"/>
  <c r="S1107" i="1"/>
  <c r="S1108" i="1"/>
  <c r="S1109" i="1"/>
  <c r="S1110" i="1"/>
  <c r="S1111" i="1"/>
  <c r="S1112" i="1"/>
  <c r="S1113" i="1"/>
  <c r="S1114" i="1"/>
  <c r="S1115" i="1"/>
  <c r="S1116" i="1"/>
  <c r="S1117" i="1"/>
  <c r="S1118" i="1"/>
  <c r="S1119" i="1"/>
  <c r="S1120" i="1"/>
  <c r="S1121" i="1"/>
  <c r="S1122" i="1"/>
  <c r="S1123" i="1"/>
  <c r="S1124" i="1"/>
  <c r="S1125" i="1"/>
  <c r="S1126" i="1"/>
  <c r="S1127" i="1"/>
  <c r="S1128" i="1"/>
  <c r="S1129" i="1"/>
  <c r="S1130" i="1"/>
  <c r="S1131" i="1"/>
  <c r="S1132" i="1"/>
  <c r="S1133" i="1"/>
  <c r="S1134" i="1"/>
  <c r="S1135" i="1"/>
  <c r="S1136" i="1"/>
  <c r="S1137" i="1"/>
  <c r="S1138" i="1"/>
  <c r="S1139" i="1"/>
  <c r="S1140" i="1"/>
  <c r="S1141" i="1"/>
  <c r="S1142" i="1"/>
  <c r="S1143" i="1"/>
  <c r="S1144" i="1"/>
  <c r="S1145" i="1"/>
  <c r="S1146" i="1"/>
  <c r="S1147" i="1"/>
  <c r="S1148" i="1"/>
  <c r="S1149" i="1"/>
  <c r="S1150" i="1"/>
  <c r="S1151" i="1"/>
  <c r="S1152" i="1"/>
  <c r="S1153" i="1"/>
  <c r="S1154" i="1"/>
  <c r="S1155" i="1"/>
  <c r="S1156" i="1"/>
  <c r="S1157" i="1"/>
  <c r="S1158" i="1"/>
  <c r="S1159" i="1"/>
  <c r="S1160" i="1"/>
  <c r="S1161" i="1"/>
  <c r="S1162" i="1"/>
  <c r="S1163" i="1"/>
  <c r="S1164" i="1"/>
  <c r="S1165" i="1"/>
  <c r="S1166" i="1"/>
  <c r="S1167" i="1"/>
  <c r="S1168" i="1"/>
  <c r="S1169" i="1"/>
  <c r="S1170" i="1"/>
  <c r="S1171" i="1"/>
  <c r="S1172" i="1"/>
  <c r="S1173" i="1"/>
  <c r="S1174" i="1"/>
  <c r="S1175" i="1"/>
  <c r="S1176" i="1"/>
  <c r="S1177" i="1"/>
  <c r="S1178" i="1"/>
  <c r="S1179" i="1"/>
  <c r="S1180" i="1"/>
  <c r="S1181" i="1"/>
  <c r="S1182" i="1"/>
  <c r="S1183" i="1"/>
  <c r="S1184" i="1"/>
  <c r="S1185" i="1"/>
  <c r="S1186" i="1"/>
  <c r="S1187" i="1"/>
  <c r="S1188" i="1"/>
  <c r="S1189" i="1"/>
  <c r="S1190" i="1"/>
  <c r="S1191" i="1"/>
  <c r="S1192" i="1"/>
  <c r="S1193" i="1"/>
  <c r="S1194" i="1"/>
  <c r="S1195" i="1"/>
  <c r="S1196" i="1"/>
  <c r="S1197" i="1"/>
  <c r="S1198" i="1"/>
  <c r="S1199" i="1"/>
  <c r="S1200" i="1"/>
  <c r="S1201" i="1"/>
  <c r="S1202" i="1"/>
  <c r="S1203" i="1"/>
  <c r="S1204" i="1"/>
  <c r="S1205" i="1"/>
  <c r="S1206" i="1"/>
  <c r="S1207" i="1"/>
  <c r="S1208" i="1"/>
  <c r="S1209" i="1"/>
  <c r="S1210" i="1"/>
  <c r="S1211" i="1"/>
  <c r="S1212" i="1"/>
  <c r="S1213" i="1"/>
  <c r="S1214" i="1"/>
  <c r="S1215" i="1"/>
  <c r="S1216" i="1"/>
  <c r="S1217" i="1"/>
  <c r="S1218" i="1"/>
  <c r="S1219" i="1"/>
  <c r="S1220" i="1"/>
  <c r="S1221" i="1"/>
  <c r="S1222" i="1"/>
  <c r="S1223" i="1"/>
  <c r="S1224" i="1"/>
  <c r="S1225" i="1"/>
  <c r="S1226" i="1"/>
  <c r="S1227" i="1"/>
  <c r="S1228" i="1"/>
  <c r="S1229" i="1"/>
  <c r="S1230" i="1"/>
  <c r="S1231" i="1"/>
  <c r="S1232" i="1"/>
  <c r="S1233" i="1"/>
  <c r="S1234" i="1"/>
  <c r="S1235" i="1"/>
  <c r="S1236" i="1"/>
  <c r="S1237" i="1"/>
  <c r="S1238" i="1"/>
  <c r="S1239" i="1"/>
  <c r="S1240" i="1"/>
  <c r="S1241" i="1"/>
  <c r="S1242" i="1"/>
  <c r="S1243" i="1"/>
  <c r="S1244" i="1"/>
  <c r="S1245" i="1"/>
  <c r="S1246" i="1"/>
  <c r="S1247" i="1"/>
  <c r="S1248" i="1"/>
  <c r="S1249" i="1"/>
  <c r="S1250" i="1"/>
  <c r="S1251" i="1"/>
  <c r="S1252" i="1"/>
  <c r="S1253" i="1"/>
  <c r="S1254" i="1"/>
  <c r="S1255" i="1"/>
  <c r="S1256" i="1"/>
  <c r="S1257" i="1"/>
  <c r="S1258" i="1"/>
  <c r="S1259" i="1"/>
  <c r="S1260" i="1"/>
  <c r="S1261" i="1"/>
  <c r="S1262" i="1"/>
  <c r="S1263" i="1"/>
  <c r="S1264" i="1"/>
  <c r="S1265" i="1"/>
  <c r="S1266" i="1"/>
  <c r="S1267" i="1"/>
  <c r="S1268" i="1"/>
  <c r="S1269" i="1"/>
  <c r="S1270" i="1"/>
  <c r="S1271" i="1"/>
  <c r="S1272" i="1"/>
  <c r="S1273" i="1"/>
  <c r="S1274" i="1"/>
  <c r="S1275" i="1"/>
  <c r="S1276" i="1"/>
  <c r="S1277" i="1"/>
  <c r="S1278" i="1"/>
  <c r="S1279" i="1"/>
  <c r="S1280" i="1"/>
  <c r="S1281" i="1"/>
  <c r="S1282" i="1"/>
  <c r="S1283" i="1"/>
  <c r="S1284" i="1"/>
  <c r="S1285" i="1"/>
  <c r="S1286" i="1"/>
  <c r="S1287" i="1"/>
  <c r="S1288" i="1"/>
  <c r="S1289" i="1"/>
  <c r="S1290" i="1"/>
  <c r="S1291" i="1"/>
  <c r="S1292" i="1"/>
  <c r="S1293" i="1"/>
  <c r="S1294" i="1"/>
  <c r="S1295" i="1"/>
  <c r="S1296" i="1"/>
  <c r="S1297" i="1"/>
  <c r="S1298" i="1"/>
  <c r="S1299" i="1"/>
  <c r="S1300" i="1"/>
  <c r="S1301" i="1"/>
  <c r="S1302" i="1"/>
  <c r="S1303" i="1"/>
  <c r="S1304" i="1"/>
  <c r="S1305" i="1"/>
  <c r="S1306" i="1"/>
  <c r="S1307" i="1"/>
  <c r="S1308" i="1"/>
  <c r="S1309" i="1"/>
  <c r="S1310" i="1"/>
  <c r="S1311" i="1"/>
  <c r="S1312" i="1"/>
  <c r="S1313" i="1"/>
  <c r="S1314" i="1"/>
  <c r="S1315" i="1"/>
  <c r="S1316" i="1"/>
  <c r="S1317" i="1"/>
  <c r="S1318" i="1"/>
  <c r="S1319" i="1"/>
  <c r="S1320" i="1"/>
  <c r="S1321" i="1"/>
  <c r="S1322" i="1"/>
  <c r="S1323" i="1"/>
  <c r="S1324" i="1"/>
  <c r="S1325" i="1"/>
  <c r="S1326" i="1"/>
  <c r="S1327" i="1"/>
  <c r="S1328" i="1"/>
  <c r="S1329" i="1"/>
  <c r="S1330" i="1"/>
  <c r="S1331" i="1"/>
  <c r="S1332" i="1"/>
  <c r="S1333" i="1"/>
  <c r="S1334" i="1"/>
  <c r="S1335" i="1"/>
  <c r="S1336" i="1"/>
  <c r="S1337" i="1"/>
  <c r="S1338" i="1"/>
  <c r="S1339" i="1"/>
  <c r="S1340" i="1"/>
  <c r="S1341" i="1"/>
  <c r="S1342" i="1"/>
  <c r="S1343" i="1"/>
  <c r="S1344" i="1"/>
  <c r="S1345" i="1"/>
  <c r="S1346" i="1"/>
  <c r="S1347" i="1"/>
  <c r="S1348" i="1"/>
  <c r="S1349" i="1"/>
  <c r="S1350" i="1"/>
  <c r="S1351" i="1"/>
  <c r="S1352" i="1"/>
  <c r="S1353" i="1"/>
  <c r="S1354" i="1"/>
  <c r="S1355" i="1"/>
  <c r="S1356" i="1"/>
  <c r="S1357" i="1"/>
  <c r="S1358" i="1"/>
  <c r="S1359" i="1"/>
  <c r="S1360" i="1"/>
  <c r="S1361" i="1"/>
  <c r="S1362" i="1"/>
  <c r="S1363" i="1"/>
  <c r="S1364" i="1"/>
  <c r="S1365" i="1"/>
  <c r="S1366" i="1"/>
  <c r="S1367" i="1"/>
  <c r="S1368" i="1"/>
  <c r="S1369" i="1"/>
  <c r="S1370" i="1"/>
  <c r="S1371" i="1"/>
  <c r="S1372" i="1"/>
  <c r="S1373" i="1"/>
  <c r="S1374" i="1"/>
  <c r="S1375" i="1"/>
  <c r="S1376" i="1"/>
  <c r="S1377" i="1"/>
  <c r="S1378" i="1"/>
  <c r="S1379" i="1"/>
  <c r="S1380" i="1"/>
  <c r="S1381" i="1"/>
  <c r="S1382" i="1"/>
  <c r="S1383" i="1"/>
  <c r="S1384" i="1"/>
  <c r="S1385" i="1"/>
  <c r="S1386" i="1"/>
  <c r="S1387" i="1"/>
  <c r="S1388" i="1"/>
  <c r="S1389" i="1"/>
  <c r="S1390" i="1"/>
  <c r="S1391" i="1"/>
  <c r="S1392" i="1"/>
  <c r="S1393" i="1"/>
  <c r="S1394" i="1"/>
  <c r="S1395" i="1"/>
  <c r="S1396" i="1"/>
  <c r="S1397" i="1"/>
  <c r="S1398" i="1"/>
  <c r="S1399" i="1"/>
  <c r="S1400" i="1"/>
  <c r="S1401" i="1"/>
  <c r="S1402" i="1"/>
  <c r="S1403" i="1"/>
  <c r="S1404" i="1"/>
  <c r="S1405" i="1"/>
  <c r="S1406" i="1"/>
  <c r="S1407" i="1"/>
  <c r="S1408" i="1"/>
  <c r="S1409" i="1"/>
  <c r="S1410" i="1"/>
  <c r="S1411" i="1"/>
  <c r="S1412" i="1"/>
  <c r="S1413" i="1"/>
  <c r="S1414" i="1"/>
  <c r="S1415" i="1"/>
  <c r="S1416" i="1"/>
  <c r="S1417" i="1"/>
  <c r="S1418" i="1"/>
  <c r="S1419" i="1"/>
  <c r="S1420" i="1"/>
  <c r="S1421" i="1"/>
  <c r="S1422" i="1"/>
  <c r="S1423" i="1"/>
  <c r="S1424" i="1"/>
  <c r="S1425" i="1"/>
  <c r="S1426" i="1"/>
  <c r="S1427" i="1"/>
  <c r="S1428" i="1"/>
  <c r="S1429" i="1"/>
  <c r="S1430" i="1"/>
  <c r="S1431" i="1"/>
  <c r="S1432" i="1"/>
  <c r="S1433" i="1"/>
  <c r="S1434" i="1"/>
  <c r="S1435" i="1"/>
  <c r="S1436" i="1"/>
  <c r="S1437" i="1"/>
  <c r="S1438" i="1"/>
  <c r="S1439" i="1"/>
  <c r="S1440" i="1"/>
  <c r="S1441" i="1"/>
  <c r="S1442" i="1"/>
  <c r="S1443" i="1"/>
  <c r="S1444" i="1"/>
  <c r="S1445" i="1"/>
  <c r="S1446" i="1"/>
  <c r="S1447" i="1"/>
  <c r="S1448" i="1"/>
  <c r="S1449" i="1"/>
  <c r="S1450" i="1"/>
  <c r="S1451" i="1"/>
  <c r="S1452" i="1"/>
  <c r="S1453" i="1"/>
  <c r="S1454" i="1"/>
  <c r="S1455" i="1"/>
  <c r="S1456" i="1"/>
  <c r="S1457" i="1"/>
  <c r="S1458" i="1"/>
  <c r="S1459" i="1"/>
  <c r="S1460" i="1"/>
  <c r="S1461" i="1"/>
  <c r="S1462" i="1"/>
  <c r="S1463" i="1"/>
  <c r="S1464" i="1"/>
  <c r="S1465" i="1"/>
  <c r="S1466" i="1"/>
  <c r="S1467" i="1"/>
  <c r="S1468" i="1"/>
  <c r="S1469" i="1"/>
  <c r="S1470" i="1"/>
  <c r="S1471" i="1"/>
  <c r="S1472" i="1"/>
  <c r="S1473" i="1"/>
  <c r="S1474" i="1"/>
  <c r="S1475" i="1"/>
  <c r="S1476" i="1"/>
  <c r="S1477" i="1"/>
  <c r="S1478" i="1"/>
  <c r="S1479" i="1"/>
  <c r="S1480" i="1"/>
  <c r="S1481" i="1"/>
  <c r="S1482" i="1"/>
  <c r="S1483" i="1"/>
  <c r="S1484" i="1"/>
  <c r="S1485" i="1"/>
  <c r="S1486" i="1"/>
  <c r="S1487" i="1"/>
  <c r="S1488" i="1"/>
  <c r="S1489" i="1"/>
  <c r="S1490" i="1"/>
  <c r="S1491" i="1"/>
  <c r="S1492" i="1"/>
  <c r="S1493" i="1"/>
  <c r="S1494" i="1"/>
  <c r="S1495" i="1"/>
  <c r="S1496" i="1"/>
  <c r="S1497" i="1"/>
  <c r="S1498" i="1"/>
  <c r="S1499" i="1"/>
  <c r="S1500" i="1"/>
  <c r="S1501" i="1"/>
  <c r="S1502" i="1"/>
  <c r="S1503" i="1"/>
  <c r="S1504" i="1"/>
  <c r="S1505" i="1"/>
  <c r="S1506" i="1"/>
  <c r="S1507" i="1"/>
  <c r="S1508" i="1"/>
  <c r="S1509" i="1"/>
  <c r="S1510" i="1"/>
  <c r="S1511" i="1"/>
  <c r="S1512" i="1"/>
  <c r="S1513" i="1"/>
  <c r="S1514" i="1"/>
  <c r="S1515" i="1"/>
  <c r="S1516" i="1"/>
  <c r="S1517" i="1"/>
  <c r="S1518" i="1"/>
  <c r="S1519" i="1"/>
  <c r="S1520" i="1"/>
  <c r="S1521" i="1"/>
  <c r="S1522" i="1"/>
  <c r="S1523" i="1"/>
  <c r="S1524" i="1"/>
  <c r="S1525" i="1"/>
  <c r="S1526" i="1"/>
  <c r="S1527" i="1"/>
  <c r="S1528" i="1"/>
  <c r="S1529" i="1"/>
  <c r="S1530" i="1"/>
  <c r="S1531" i="1"/>
  <c r="S1532" i="1"/>
  <c r="S1533" i="1"/>
  <c r="S1534" i="1"/>
  <c r="S1535" i="1"/>
  <c r="S1536" i="1"/>
  <c r="S1537" i="1"/>
  <c r="S1538" i="1"/>
  <c r="S1539" i="1"/>
  <c r="S1540" i="1"/>
  <c r="S1541" i="1"/>
  <c r="S1542" i="1"/>
  <c r="S1543" i="1"/>
  <c r="S1544" i="1"/>
  <c r="S1545" i="1"/>
  <c r="S1546" i="1"/>
  <c r="S1547" i="1"/>
  <c r="S1548" i="1"/>
  <c r="S1549" i="1"/>
  <c r="S1550" i="1"/>
  <c r="S1551" i="1"/>
  <c r="S1552" i="1"/>
  <c r="S1553" i="1"/>
  <c r="S1554" i="1"/>
  <c r="S1555" i="1"/>
  <c r="S1556" i="1"/>
  <c r="S1557" i="1"/>
  <c r="S1558" i="1"/>
  <c r="S1559" i="1"/>
  <c r="S1560" i="1"/>
  <c r="S1561" i="1"/>
  <c r="S1562" i="1"/>
  <c r="S1563" i="1"/>
  <c r="S1564" i="1"/>
  <c r="S1565" i="1"/>
  <c r="S1566" i="1"/>
  <c r="S1567" i="1"/>
  <c r="S1568" i="1"/>
  <c r="S1569" i="1"/>
  <c r="S1570" i="1"/>
  <c r="S1571" i="1"/>
  <c r="S1572" i="1"/>
  <c r="S1573" i="1"/>
  <c r="S1574" i="1"/>
  <c r="S1575" i="1"/>
  <c r="S1576" i="1"/>
  <c r="S1577" i="1"/>
  <c r="S1578" i="1"/>
  <c r="S1579" i="1"/>
  <c r="S1580" i="1"/>
  <c r="S1581" i="1"/>
  <c r="S1582" i="1"/>
  <c r="S1583" i="1"/>
  <c r="S1584" i="1"/>
  <c r="S1585" i="1"/>
  <c r="S1586" i="1"/>
  <c r="S1587" i="1"/>
  <c r="S1588" i="1"/>
  <c r="S1589" i="1"/>
  <c r="S1590" i="1"/>
  <c r="S1591" i="1"/>
  <c r="S1592" i="1"/>
  <c r="S1593" i="1"/>
  <c r="S1594" i="1"/>
  <c r="S1595" i="1"/>
  <c r="S1596" i="1"/>
  <c r="S1597" i="1"/>
  <c r="S1598" i="1"/>
  <c r="S1599" i="1"/>
  <c r="S1600" i="1"/>
  <c r="S1601" i="1"/>
  <c r="S1602" i="1"/>
  <c r="S1603" i="1"/>
  <c r="S1604" i="1"/>
  <c r="S1605" i="1"/>
  <c r="S1606" i="1"/>
  <c r="S1607" i="1"/>
  <c r="S1608" i="1"/>
  <c r="S1609" i="1"/>
  <c r="S1610" i="1"/>
  <c r="S1611" i="1"/>
  <c r="S1612" i="1"/>
  <c r="S1613" i="1"/>
  <c r="S1614" i="1"/>
  <c r="S1615" i="1"/>
  <c r="S1616" i="1"/>
  <c r="S1617" i="1"/>
  <c r="S1618" i="1"/>
  <c r="S1619" i="1"/>
  <c r="S1620" i="1"/>
  <c r="S1621" i="1"/>
  <c r="S1622" i="1"/>
  <c r="S1623" i="1"/>
  <c r="S1624" i="1"/>
  <c r="S1625" i="1"/>
  <c r="S1626" i="1"/>
  <c r="S1627" i="1"/>
  <c r="S1628" i="1"/>
  <c r="S1629" i="1"/>
  <c r="S1630" i="1"/>
  <c r="S1631" i="1"/>
  <c r="S1632" i="1"/>
  <c r="S1633" i="1"/>
  <c r="S1634" i="1"/>
  <c r="S1635" i="1"/>
  <c r="S1636" i="1"/>
  <c r="S1637" i="1"/>
  <c r="S1638" i="1"/>
  <c r="S1639" i="1"/>
  <c r="S1640" i="1"/>
  <c r="S1641" i="1"/>
  <c r="S1642" i="1"/>
  <c r="S1643" i="1"/>
  <c r="S1644" i="1"/>
  <c r="S1645" i="1"/>
  <c r="S1646" i="1"/>
  <c r="S1647" i="1"/>
  <c r="S1648" i="1"/>
  <c r="S1649" i="1"/>
  <c r="S1650" i="1"/>
  <c r="S1651" i="1"/>
  <c r="S1652" i="1"/>
  <c r="S1653" i="1"/>
  <c r="S1654" i="1"/>
  <c r="S1655" i="1"/>
  <c r="S1656" i="1"/>
  <c r="S1657" i="1"/>
  <c r="S1658" i="1"/>
  <c r="S1659" i="1"/>
  <c r="S1660" i="1"/>
  <c r="S1661" i="1"/>
  <c r="S1662" i="1"/>
  <c r="S1663" i="1"/>
  <c r="S1664" i="1"/>
  <c r="S1665" i="1"/>
  <c r="S1666" i="1"/>
  <c r="S1667" i="1"/>
  <c r="S1668" i="1"/>
  <c r="S1669" i="1"/>
  <c r="S1670" i="1"/>
  <c r="S1671" i="1"/>
  <c r="S1672" i="1"/>
  <c r="S1673" i="1"/>
  <c r="S1674" i="1"/>
  <c r="S1675" i="1"/>
  <c r="S1676" i="1"/>
  <c r="S1677" i="1"/>
  <c r="S1678" i="1"/>
  <c r="S1679" i="1"/>
  <c r="S1680" i="1"/>
  <c r="S1681" i="1"/>
  <c r="S1682" i="1"/>
  <c r="S1683" i="1"/>
  <c r="S1684" i="1"/>
  <c r="S1685" i="1"/>
  <c r="S1686" i="1"/>
  <c r="S1687" i="1"/>
  <c r="S1688" i="1"/>
  <c r="S1689" i="1"/>
  <c r="S1690" i="1"/>
  <c r="S1691" i="1"/>
  <c r="S1692" i="1"/>
  <c r="S1693" i="1"/>
  <c r="S1694" i="1"/>
  <c r="S1695" i="1"/>
  <c r="S1696" i="1"/>
  <c r="S1697" i="1"/>
  <c r="S1698" i="1"/>
  <c r="S1699" i="1"/>
  <c r="S1700" i="1"/>
  <c r="S1701" i="1"/>
  <c r="S1702" i="1"/>
  <c r="S1703" i="1"/>
  <c r="S1704" i="1"/>
  <c r="S1705" i="1"/>
  <c r="S1706" i="1"/>
  <c r="S1707" i="1"/>
  <c r="S1708" i="1"/>
  <c r="S1709" i="1"/>
  <c r="S1710" i="1"/>
  <c r="S1711" i="1"/>
  <c r="S1712" i="1"/>
  <c r="S1713" i="1"/>
  <c r="S1714" i="1"/>
  <c r="S1715" i="1"/>
  <c r="S1716" i="1"/>
  <c r="S1717" i="1"/>
  <c r="S1718" i="1"/>
  <c r="S1719" i="1"/>
  <c r="S1720" i="1"/>
  <c r="S1721" i="1"/>
  <c r="S1722" i="1"/>
  <c r="S1723" i="1"/>
  <c r="S1724" i="1"/>
  <c r="S1725" i="1"/>
  <c r="S1726" i="1"/>
  <c r="S1727" i="1"/>
  <c r="S1728" i="1"/>
  <c r="S1729" i="1"/>
  <c r="S1730" i="1"/>
  <c r="S1731" i="1"/>
  <c r="S1732" i="1"/>
  <c r="S1733" i="1"/>
  <c r="S1734" i="1"/>
  <c r="S1735" i="1"/>
  <c r="S1736" i="1"/>
  <c r="S1737" i="1"/>
  <c r="S1738" i="1"/>
  <c r="S1739" i="1"/>
  <c r="S1740" i="1"/>
  <c r="S1741" i="1"/>
  <c r="S1742" i="1"/>
  <c r="S1743" i="1"/>
  <c r="S1744" i="1"/>
  <c r="S1745" i="1"/>
  <c r="S1746" i="1"/>
  <c r="S1747" i="1"/>
  <c r="S1748" i="1"/>
  <c r="S1749" i="1"/>
  <c r="S1750" i="1"/>
  <c r="S1751" i="1"/>
  <c r="S1752" i="1"/>
  <c r="S1753" i="1"/>
  <c r="S1754" i="1"/>
  <c r="S1755" i="1"/>
  <c r="S1756" i="1"/>
  <c r="S1757" i="1"/>
  <c r="S1758" i="1"/>
  <c r="S1759" i="1"/>
  <c r="S1760" i="1"/>
  <c r="S1761" i="1"/>
  <c r="S1762" i="1"/>
  <c r="S1763" i="1"/>
  <c r="S1764" i="1"/>
  <c r="S1765" i="1"/>
  <c r="S1766" i="1"/>
  <c r="S1767" i="1"/>
  <c r="S1768" i="1"/>
  <c r="S1769" i="1"/>
  <c r="S1770" i="1"/>
  <c r="S1771" i="1"/>
  <c r="S1772" i="1"/>
  <c r="S1773" i="1"/>
  <c r="S1774" i="1"/>
  <c r="S1775" i="1"/>
  <c r="S1776" i="1"/>
  <c r="S1777" i="1"/>
  <c r="S1778" i="1"/>
  <c r="S1779" i="1"/>
  <c r="S1780" i="1"/>
  <c r="S1781" i="1"/>
  <c r="S1782" i="1"/>
  <c r="S1783" i="1"/>
  <c r="S1784" i="1"/>
  <c r="S1785" i="1"/>
  <c r="S1786" i="1"/>
  <c r="S1787" i="1"/>
  <c r="S1788" i="1"/>
  <c r="S1789" i="1"/>
  <c r="S1790" i="1"/>
  <c r="S1791" i="1"/>
  <c r="S1792" i="1"/>
  <c r="S1793" i="1"/>
  <c r="S1794" i="1"/>
  <c r="S1795" i="1"/>
  <c r="S1796" i="1"/>
  <c r="S1797" i="1"/>
  <c r="S1798" i="1"/>
  <c r="S1799" i="1"/>
  <c r="S1800" i="1"/>
  <c r="S1801" i="1"/>
  <c r="S1802" i="1"/>
  <c r="S1803" i="1"/>
  <c r="S1804" i="1"/>
  <c r="S1805" i="1"/>
  <c r="S1806" i="1"/>
  <c r="S1807" i="1"/>
  <c r="S1808" i="1"/>
  <c r="S1809" i="1"/>
  <c r="S1810" i="1"/>
  <c r="S1811" i="1"/>
  <c r="S1812" i="1"/>
  <c r="S1813" i="1"/>
  <c r="S1814" i="1"/>
  <c r="S1815" i="1"/>
  <c r="S1816" i="1"/>
  <c r="S1817" i="1"/>
  <c r="S1818" i="1"/>
  <c r="S1819" i="1"/>
  <c r="S1820" i="1"/>
  <c r="S1821" i="1"/>
  <c r="S1822" i="1"/>
  <c r="S1823" i="1"/>
  <c r="S1824" i="1"/>
  <c r="S1825" i="1"/>
  <c r="S1826" i="1"/>
  <c r="S1827" i="1"/>
  <c r="S1828" i="1"/>
  <c r="S1829" i="1"/>
  <c r="S1830" i="1"/>
  <c r="S1831" i="1"/>
  <c r="S1832" i="1"/>
  <c r="S1833" i="1"/>
  <c r="S1834" i="1"/>
  <c r="S1835" i="1"/>
  <c r="S1836" i="1"/>
  <c r="S1837" i="1"/>
  <c r="S1838" i="1"/>
  <c r="S1839" i="1"/>
  <c r="S1840" i="1"/>
  <c r="S1841" i="1"/>
  <c r="S1842" i="1"/>
  <c r="S1843" i="1"/>
  <c r="S1844" i="1"/>
  <c r="S1845" i="1"/>
  <c r="S1846" i="1"/>
  <c r="S1847" i="1"/>
  <c r="S1848" i="1"/>
  <c r="S1849" i="1"/>
  <c r="S1850" i="1"/>
  <c r="S1851" i="1"/>
  <c r="S1852" i="1"/>
  <c r="S1853" i="1"/>
  <c r="S1854" i="1"/>
  <c r="S1855" i="1"/>
  <c r="S1856" i="1"/>
  <c r="S1857" i="1"/>
  <c r="S1858" i="1"/>
  <c r="S1859" i="1"/>
  <c r="S1860" i="1"/>
  <c r="S1861" i="1"/>
  <c r="S1862" i="1"/>
  <c r="S1863" i="1"/>
  <c r="S1864" i="1"/>
  <c r="S1865" i="1"/>
  <c r="S1866" i="1"/>
  <c r="S1867" i="1"/>
  <c r="S1868" i="1"/>
  <c r="S1869" i="1"/>
  <c r="S1870" i="1"/>
  <c r="S1871" i="1"/>
  <c r="S1872" i="1"/>
  <c r="S1873" i="1"/>
  <c r="S1874" i="1"/>
  <c r="S1875" i="1"/>
  <c r="S1876" i="1"/>
  <c r="S1877" i="1"/>
  <c r="S1878" i="1"/>
  <c r="S1879" i="1"/>
  <c r="S1880" i="1"/>
  <c r="S1881" i="1"/>
  <c r="S1882" i="1"/>
  <c r="S1883" i="1"/>
  <c r="S1884" i="1"/>
  <c r="S1885" i="1"/>
  <c r="S1886" i="1"/>
  <c r="S1887" i="1"/>
  <c r="S1888" i="1"/>
  <c r="S1889" i="1"/>
  <c r="S1890" i="1"/>
  <c r="S1891" i="1"/>
  <c r="S1892" i="1"/>
  <c r="S1893" i="1"/>
  <c r="S1894" i="1"/>
  <c r="S1895" i="1"/>
  <c r="S1896" i="1"/>
  <c r="S1897" i="1"/>
  <c r="S1898" i="1"/>
  <c r="S1899" i="1"/>
  <c r="S1900" i="1"/>
  <c r="S1901" i="1"/>
  <c r="S1902" i="1"/>
  <c r="S1903" i="1"/>
  <c r="S1904" i="1"/>
  <c r="S1905" i="1"/>
  <c r="S1906" i="1"/>
  <c r="S1907" i="1"/>
  <c r="S1908" i="1"/>
  <c r="S1909" i="1"/>
  <c r="S1910" i="1"/>
  <c r="S1911" i="1"/>
  <c r="S1912" i="1"/>
  <c r="S1913" i="1"/>
  <c r="S1914" i="1"/>
  <c r="S1915" i="1"/>
  <c r="S1916" i="1"/>
  <c r="S1917" i="1"/>
  <c r="S1918" i="1"/>
  <c r="S1919" i="1"/>
  <c r="S1920" i="1"/>
  <c r="S1921" i="1"/>
  <c r="S1922" i="1"/>
  <c r="S1923" i="1"/>
  <c r="S1924" i="1"/>
  <c r="S1925" i="1"/>
  <c r="S1926" i="1"/>
  <c r="S1927" i="1"/>
  <c r="S1928" i="1"/>
  <c r="S1929" i="1"/>
  <c r="S1930" i="1"/>
  <c r="S1931" i="1"/>
  <c r="S1932" i="1"/>
  <c r="S1933" i="1"/>
  <c r="S1934" i="1"/>
  <c r="S1935" i="1"/>
  <c r="S1936" i="1"/>
  <c r="S1937" i="1"/>
  <c r="S1938" i="1"/>
  <c r="S1939" i="1"/>
  <c r="S1940" i="1"/>
  <c r="S1941" i="1"/>
  <c r="S1942" i="1"/>
  <c r="S1943" i="1"/>
  <c r="S1944" i="1"/>
  <c r="S1945" i="1"/>
  <c r="S1946" i="1"/>
  <c r="S1947" i="1"/>
  <c r="S1948" i="1"/>
  <c r="S1949" i="1"/>
  <c r="S1950" i="1"/>
  <c r="S1951" i="1"/>
  <c r="S1952" i="1"/>
  <c r="S1953" i="1"/>
  <c r="S1954" i="1"/>
  <c r="S1955" i="1"/>
  <c r="S1956" i="1"/>
  <c r="S1957" i="1"/>
  <c r="S1958" i="1"/>
  <c r="S1959" i="1"/>
  <c r="S1960" i="1"/>
  <c r="S1961" i="1"/>
  <c r="S1962" i="1"/>
  <c r="S1963" i="1"/>
  <c r="S1964" i="1"/>
  <c r="S1965" i="1"/>
  <c r="S1966" i="1"/>
  <c r="S1967" i="1"/>
  <c r="S1968" i="1"/>
  <c r="S1969" i="1"/>
  <c r="S1970" i="1"/>
  <c r="S1971" i="1"/>
  <c r="S1972" i="1"/>
  <c r="S1973" i="1"/>
  <c r="S1974" i="1"/>
  <c r="S1975" i="1"/>
  <c r="S1976" i="1"/>
  <c r="S1977" i="1"/>
  <c r="S1978" i="1"/>
  <c r="S1979" i="1"/>
  <c r="S1980" i="1"/>
  <c r="S1981" i="1"/>
  <c r="S1982" i="1"/>
  <c r="S1983" i="1"/>
  <c r="S1984" i="1"/>
  <c r="S1985" i="1"/>
  <c r="S1986" i="1"/>
  <c r="S1987" i="1"/>
  <c r="S1988" i="1"/>
  <c r="S1989" i="1"/>
  <c r="S1990" i="1"/>
  <c r="S1991" i="1"/>
  <c r="S1992" i="1"/>
  <c r="S1993" i="1"/>
  <c r="S1994" i="1"/>
  <c r="S1995" i="1"/>
  <c r="S1996" i="1"/>
  <c r="S1997" i="1"/>
  <c r="S1998" i="1"/>
  <c r="S1999" i="1"/>
  <c r="S2000" i="1"/>
  <c r="S2001" i="1"/>
  <c r="S2002" i="1"/>
  <c r="S2003" i="1"/>
  <c r="S2004" i="1"/>
  <c r="S2005" i="1"/>
  <c r="S2006" i="1"/>
  <c r="S2007" i="1"/>
  <c r="S2008" i="1"/>
  <c r="S2009" i="1"/>
  <c r="S2010" i="1"/>
  <c r="S2011" i="1"/>
  <c r="S2012" i="1"/>
  <c r="S2013" i="1"/>
  <c r="S2014" i="1"/>
  <c r="S2015" i="1"/>
  <c r="S2016" i="1"/>
  <c r="S2017" i="1"/>
  <c r="S2018" i="1"/>
  <c r="S2019" i="1"/>
  <c r="S2020" i="1"/>
  <c r="S2021" i="1"/>
  <c r="S2022" i="1"/>
  <c r="S2023" i="1"/>
  <c r="S2024" i="1"/>
  <c r="S2025" i="1"/>
  <c r="S2026" i="1"/>
  <c r="S2027" i="1"/>
  <c r="S2028" i="1"/>
  <c r="S2029" i="1"/>
  <c r="S2030" i="1"/>
  <c r="S2031" i="1"/>
  <c r="S2032" i="1"/>
  <c r="S2033" i="1"/>
  <c r="S2034" i="1"/>
  <c r="S2035" i="1"/>
  <c r="S2036" i="1"/>
  <c r="S2037" i="1"/>
  <c r="S2038" i="1"/>
  <c r="S2039" i="1"/>
  <c r="S2040" i="1"/>
  <c r="S2041" i="1"/>
  <c r="S2042" i="1"/>
  <c r="S2043" i="1"/>
  <c r="S2044" i="1"/>
  <c r="S2045" i="1"/>
  <c r="S2046" i="1"/>
  <c r="S2047" i="1"/>
  <c r="S2048" i="1"/>
  <c r="S2049" i="1"/>
  <c r="S2050" i="1"/>
  <c r="S2051" i="1"/>
  <c r="S2052" i="1"/>
  <c r="S2053" i="1"/>
  <c r="S2054" i="1"/>
  <c r="S2055" i="1"/>
  <c r="S2056" i="1"/>
  <c r="S2057" i="1"/>
  <c r="S2058" i="1"/>
  <c r="S2059" i="1"/>
  <c r="S2060" i="1"/>
  <c r="S2061" i="1"/>
  <c r="S2062" i="1"/>
  <c r="S2063" i="1"/>
  <c r="S2064" i="1"/>
  <c r="S2065" i="1"/>
  <c r="S2066" i="1"/>
  <c r="S2067" i="1"/>
  <c r="S2068" i="1"/>
  <c r="S2069" i="1"/>
  <c r="S2070" i="1"/>
  <c r="S2071" i="1"/>
  <c r="S2072" i="1"/>
  <c r="S2073" i="1"/>
  <c r="S2074" i="1"/>
  <c r="S2075" i="1"/>
  <c r="S2076" i="1"/>
  <c r="S2077" i="1"/>
  <c r="S2078" i="1"/>
  <c r="S2079" i="1"/>
  <c r="S2080" i="1"/>
  <c r="S2081" i="1"/>
  <c r="S2082" i="1"/>
  <c r="S2083" i="1"/>
  <c r="S2084" i="1"/>
  <c r="S2085" i="1"/>
  <c r="S2086" i="1"/>
  <c r="S2087" i="1"/>
  <c r="S2088" i="1"/>
  <c r="S2089" i="1"/>
  <c r="S2090" i="1"/>
  <c r="S2091" i="1"/>
  <c r="S2092" i="1"/>
  <c r="S2093" i="1"/>
  <c r="S2094" i="1"/>
  <c r="S2095" i="1"/>
  <c r="S2096" i="1"/>
  <c r="S2097" i="1"/>
  <c r="S2098" i="1"/>
  <c r="S2099" i="1"/>
  <c r="S2100" i="1"/>
  <c r="S2101" i="1"/>
  <c r="S2102" i="1"/>
  <c r="S2103" i="1"/>
  <c r="S2104" i="1"/>
  <c r="S2105" i="1"/>
  <c r="S2106" i="1"/>
  <c r="S2107" i="1"/>
  <c r="S2108" i="1"/>
  <c r="S2109" i="1"/>
  <c r="S2110" i="1"/>
  <c r="S2111" i="1"/>
  <c r="S2112" i="1"/>
  <c r="S2113" i="1"/>
  <c r="S2114" i="1"/>
  <c r="S2115" i="1"/>
  <c r="S2116" i="1"/>
  <c r="S2117" i="1"/>
  <c r="S2118" i="1"/>
  <c r="S2119" i="1"/>
  <c r="S2120" i="1"/>
  <c r="S2121" i="1"/>
  <c r="S2122" i="1"/>
  <c r="S2123" i="1"/>
  <c r="S2124" i="1"/>
  <c r="S2125" i="1"/>
  <c r="S2126" i="1"/>
  <c r="S2127" i="1"/>
  <c r="S2128" i="1"/>
  <c r="S2129" i="1"/>
  <c r="S2130" i="1"/>
  <c r="S2131" i="1"/>
  <c r="S2132" i="1"/>
  <c r="S2133" i="1"/>
  <c r="S2134" i="1"/>
  <c r="S2135" i="1"/>
  <c r="S2136" i="1"/>
  <c r="S2137" i="1"/>
  <c r="S2138" i="1"/>
  <c r="S2139" i="1"/>
  <c r="S2140" i="1"/>
  <c r="S2141" i="1"/>
  <c r="S2142" i="1"/>
  <c r="S2143" i="1"/>
  <c r="S2144" i="1"/>
  <c r="S2145" i="1"/>
  <c r="S2146" i="1"/>
  <c r="S2147" i="1"/>
  <c r="S2148" i="1"/>
  <c r="S2149" i="1"/>
  <c r="S2150" i="1"/>
  <c r="S2151" i="1"/>
  <c r="S2152" i="1"/>
  <c r="S2153" i="1"/>
  <c r="S2154" i="1"/>
  <c r="S2155" i="1"/>
  <c r="S2156" i="1"/>
  <c r="S2157" i="1"/>
  <c r="S2158" i="1"/>
  <c r="S2159" i="1"/>
  <c r="S2160" i="1"/>
  <c r="S2161" i="1"/>
  <c r="S2162" i="1"/>
  <c r="S2163" i="1"/>
  <c r="S2164" i="1"/>
  <c r="S2165" i="1"/>
  <c r="S2166" i="1"/>
  <c r="S2167" i="1"/>
  <c r="S2168" i="1"/>
  <c r="S2169" i="1"/>
  <c r="S2170" i="1"/>
  <c r="S2171" i="1"/>
  <c r="S2172" i="1"/>
  <c r="S2173" i="1"/>
  <c r="S2174" i="1"/>
  <c r="S2175" i="1"/>
  <c r="S2176" i="1"/>
  <c r="S2177" i="1"/>
  <c r="S2178" i="1"/>
  <c r="S2179" i="1"/>
  <c r="S2180" i="1"/>
  <c r="S2181" i="1"/>
  <c r="S2182" i="1"/>
  <c r="S2183" i="1"/>
  <c r="S2184" i="1"/>
  <c r="S2185" i="1"/>
  <c r="S2186" i="1"/>
  <c r="S2187" i="1"/>
  <c r="S2188" i="1"/>
  <c r="S2189" i="1"/>
  <c r="S2190" i="1"/>
  <c r="S2191" i="1"/>
  <c r="S2192" i="1"/>
  <c r="S2193" i="1"/>
  <c r="S2194" i="1"/>
  <c r="S2195" i="1"/>
  <c r="S2196" i="1"/>
  <c r="S2197" i="1"/>
  <c r="S2198" i="1"/>
  <c r="S2199" i="1"/>
  <c r="S2200" i="1"/>
  <c r="S2201" i="1"/>
  <c r="S2202" i="1"/>
  <c r="S2203" i="1"/>
  <c r="S2204" i="1"/>
  <c r="S2205" i="1"/>
  <c r="S2206" i="1"/>
  <c r="S2207" i="1"/>
  <c r="S2208" i="1"/>
  <c r="S2209" i="1"/>
  <c r="S2210" i="1"/>
  <c r="S2211" i="1"/>
  <c r="S2212" i="1"/>
  <c r="S2213" i="1"/>
  <c r="S2214" i="1"/>
  <c r="S2215" i="1"/>
  <c r="S2216" i="1"/>
  <c r="S2217" i="1"/>
  <c r="S2218" i="1"/>
  <c r="S2219" i="1"/>
  <c r="S2220" i="1"/>
  <c r="S2221" i="1"/>
  <c r="S2222" i="1"/>
  <c r="S2223" i="1"/>
  <c r="S2224" i="1"/>
  <c r="S2225" i="1"/>
  <c r="S2226" i="1"/>
  <c r="S2227" i="1"/>
  <c r="S2228" i="1"/>
  <c r="S2229" i="1"/>
  <c r="S2230" i="1"/>
  <c r="S2231" i="1"/>
  <c r="S2232" i="1"/>
  <c r="S2233" i="1"/>
  <c r="S2234" i="1"/>
  <c r="S2235" i="1"/>
  <c r="S2236" i="1"/>
  <c r="S2237" i="1"/>
  <c r="S2238" i="1"/>
  <c r="S2239" i="1"/>
  <c r="S2240" i="1"/>
  <c r="S2241" i="1"/>
  <c r="S2242" i="1"/>
  <c r="S2243" i="1"/>
  <c r="S2244" i="1"/>
  <c r="S2245" i="1"/>
  <c r="S2246" i="1"/>
  <c r="S2247" i="1"/>
  <c r="S2248" i="1"/>
  <c r="S2249" i="1"/>
  <c r="S2250" i="1"/>
  <c r="S2251" i="1"/>
  <c r="S2252" i="1"/>
  <c r="S2253" i="1"/>
  <c r="S2254" i="1"/>
  <c r="S2255" i="1"/>
  <c r="S2256" i="1"/>
  <c r="S2257" i="1"/>
  <c r="S2258" i="1"/>
  <c r="S2259" i="1"/>
  <c r="S2260" i="1"/>
  <c r="S2261" i="1"/>
  <c r="S2262" i="1"/>
  <c r="S2263" i="1"/>
  <c r="S2264" i="1"/>
  <c r="S2265" i="1"/>
  <c r="S2266" i="1"/>
  <c r="S2267" i="1"/>
  <c r="S2268" i="1"/>
  <c r="S2269" i="1"/>
  <c r="S2270" i="1"/>
  <c r="S2271" i="1"/>
  <c r="S2272" i="1"/>
  <c r="S2273" i="1"/>
  <c r="S2274" i="1"/>
  <c r="S2275" i="1"/>
  <c r="S2276" i="1"/>
  <c r="S2277" i="1"/>
  <c r="S2278" i="1"/>
  <c r="S2279" i="1"/>
  <c r="S2280" i="1"/>
  <c r="S2281" i="1"/>
  <c r="S2282" i="1"/>
  <c r="S2283" i="1"/>
  <c r="S2284" i="1"/>
  <c r="S2285" i="1"/>
  <c r="S2286" i="1"/>
  <c r="S2287" i="1"/>
  <c r="S2288" i="1"/>
  <c r="S2289" i="1"/>
  <c r="S2290" i="1"/>
  <c r="S2291" i="1"/>
  <c r="S2292" i="1"/>
  <c r="S2293" i="1"/>
  <c r="S2294" i="1"/>
  <c r="S2295" i="1"/>
  <c r="S2296" i="1"/>
  <c r="S2297" i="1"/>
  <c r="S2298" i="1"/>
  <c r="S2299" i="1"/>
  <c r="S2300" i="1"/>
  <c r="S2301" i="1"/>
  <c r="S2302" i="1"/>
  <c r="S2303" i="1"/>
  <c r="S2304" i="1"/>
  <c r="S2305" i="1"/>
  <c r="S2306" i="1"/>
  <c r="S2307" i="1"/>
  <c r="S2308" i="1"/>
  <c r="S2309" i="1"/>
  <c r="S2310" i="1"/>
  <c r="S2311" i="1"/>
  <c r="S2312" i="1"/>
  <c r="S2313" i="1"/>
  <c r="S2314" i="1"/>
  <c r="S2315" i="1"/>
  <c r="S2316" i="1"/>
  <c r="S2317" i="1"/>
  <c r="S2318" i="1"/>
  <c r="S2319" i="1"/>
  <c r="S2320" i="1"/>
  <c r="S2321" i="1"/>
  <c r="S2322" i="1"/>
  <c r="S2323" i="1"/>
  <c r="S2324" i="1"/>
  <c r="S2325" i="1"/>
  <c r="S2326" i="1"/>
  <c r="S2327" i="1"/>
  <c r="S2328" i="1"/>
  <c r="S2329" i="1"/>
  <c r="S2330" i="1"/>
  <c r="S2331" i="1"/>
  <c r="S2332" i="1"/>
  <c r="S2333" i="1"/>
  <c r="S2334" i="1"/>
  <c r="S2335" i="1"/>
  <c r="S2336" i="1"/>
  <c r="S2337" i="1"/>
  <c r="S2338" i="1"/>
  <c r="S2339" i="1"/>
  <c r="S2340" i="1"/>
  <c r="S2341" i="1"/>
  <c r="S2342" i="1"/>
  <c r="S2343" i="1"/>
  <c r="S2344" i="1"/>
  <c r="S2345" i="1"/>
  <c r="S2346" i="1"/>
  <c r="S2347" i="1"/>
  <c r="S2348" i="1"/>
  <c r="S2349" i="1"/>
  <c r="S2350" i="1"/>
  <c r="S2351" i="1"/>
  <c r="S2352" i="1"/>
  <c r="S2353" i="1"/>
  <c r="S2354" i="1"/>
  <c r="S2355" i="1"/>
  <c r="S2356" i="1"/>
  <c r="S2357" i="1"/>
  <c r="S2358" i="1"/>
  <c r="S2359" i="1"/>
  <c r="S2360" i="1"/>
  <c r="S2361" i="1"/>
  <c r="S2362" i="1"/>
  <c r="S2363" i="1"/>
  <c r="S2364" i="1"/>
  <c r="S2365" i="1"/>
  <c r="S2366" i="1"/>
  <c r="S2367" i="1"/>
  <c r="S2368" i="1"/>
  <c r="S2369" i="1"/>
  <c r="S2370" i="1"/>
  <c r="S2371" i="1"/>
  <c r="S2372" i="1"/>
  <c r="S2373" i="1"/>
  <c r="S2374" i="1"/>
  <c r="S2375" i="1"/>
  <c r="S2376" i="1"/>
  <c r="S2377" i="1"/>
  <c r="S2378" i="1"/>
  <c r="S2379" i="1"/>
  <c r="S2380" i="1"/>
  <c r="S2381" i="1"/>
  <c r="S2382" i="1"/>
  <c r="S2383" i="1"/>
  <c r="S2384" i="1"/>
  <c r="S2385" i="1"/>
  <c r="S2386" i="1"/>
  <c r="S2387" i="1"/>
  <c r="S2388" i="1"/>
  <c r="S2389" i="1"/>
  <c r="S2390" i="1"/>
  <c r="S2391" i="1"/>
  <c r="S2392" i="1"/>
  <c r="S2393" i="1"/>
  <c r="S2394" i="1"/>
  <c r="S2395" i="1"/>
  <c r="S2396" i="1"/>
  <c r="S2397" i="1"/>
  <c r="S2398" i="1"/>
  <c r="S2399" i="1"/>
  <c r="S2400" i="1"/>
  <c r="S2401" i="1"/>
  <c r="S2402" i="1"/>
  <c r="S2403" i="1"/>
  <c r="S2404" i="1"/>
  <c r="S2405" i="1"/>
  <c r="S2406" i="1"/>
  <c r="S2407" i="1"/>
  <c r="S2408" i="1"/>
  <c r="S2409" i="1"/>
  <c r="S2410" i="1"/>
  <c r="S2411" i="1"/>
  <c r="S2412" i="1"/>
  <c r="S2413" i="1"/>
  <c r="S2414" i="1"/>
  <c r="S2415" i="1"/>
  <c r="S2416" i="1"/>
  <c r="S2417" i="1"/>
  <c r="S2418" i="1"/>
  <c r="S2419" i="1"/>
  <c r="S2420" i="1"/>
  <c r="S2421" i="1"/>
  <c r="S2422" i="1"/>
  <c r="S2423" i="1"/>
  <c r="S2424" i="1"/>
  <c r="S2425" i="1"/>
  <c r="S2426" i="1"/>
  <c r="S2427" i="1"/>
  <c r="S2428" i="1"/>
  <c r="S2429" i="1"/>
  <c r="S2430" i="1"/>
  <c r="S2431" i="1"/>
  <c r="S2432" i="1"/>
  <c r="S2433" i="1"/>
  <c r="S2434" i="1"/>
  <c r="S2435" i="1"/>
  <c r="S2436" i="1"/>
  <c r="S2437" i="1"/>
  <c r="S2438" i="1"/>
  <c r="S2439" i="1"/>
  <c r="S2440" i="1"/>
  <c r="S2441" i="1"/>
  <c r="S2442" i="1"/>
  <c r="S2443" i="1"/>
  <c r="S2444" i="1"/>
  <c r="S2445" i="1"/>
  <c r="S2446" i="1"/>
  <c r="S2447" i="1"/>
  <c r="S2448" i="1"/>
  <c r="S2449" i="1"/>
  <c r="S2450" i="1"/>
  <c r="S2451" i="1"/>
  <c r="S2452" i="1"/>
  <c r="S2453" i="1"/>
  <c r="S2454" i="1"/>
  <c r="S2455" i="1"/>
  <c r="S2456" i="1"/>
  <c r="S2457" i="1"/>
  <c r="S2458" i="1"/>
  <c r="S2459" i="1"/>
  <c r="S2460" i="1"/>
  <c r="S2461" i="1"/>
  <c r="S2462" i="1"/>
  <c r="S2463" i="1"/>
  <c r="S2464" i="1"/>
  <c r="S2465" i="1"/>
  <c r="S2466" i="1"/>
  <c r="S2467" i="1"/>
  <c r="S2468" i="1"/>
  <c r="S2469" i="1"/>
  <c r="S2470" i="1"/>
  <c r="S2471" i="1"/>
  <c r="S2472" i="1"/>
  <c r="S2473" i="1"/>
  <c r="S2474" i="1"/>
  <c r="S2475" i="1"/>
  <c r="S2476" i="1"/>
  <c r="S2477" i="1"/>
  <c r="S2478" i="1"/>
  <c r="S2479" i="1"/>
  <c r="S2480" i="1"/>
  <c r="S2481" i="1"/>
  <c r="S2482" i="1"/>
  <c r="S2483" i="1"/>
  <c r="S2484" i="1"/>
  <c r="S2485" i="1"/>
  <c r="S2486" i="1"/>
  <c r="S2487" i="1"/>
  <c r="S2488" i="1"/>
  <c r="S2489" i="1"/>
  <c r="S2490" i="1"/>
  <c r="S2491" i="1"/>
  <c r="S2492" i="1"/>
  <c r="S2493" i="1"/>
  <c r="S2494" i="1"/>
  <c r="S2495" i="1"/>
  <c r="S2496" i="1"/>
  <c r="S2497" i="1"/>
  <c r="S2498" i="1"/>
  <c r="S2499" i="1"/>
  <c r="S2500" i="1"/>
  <c r="S2501" i="1"/>
  <c r="S2502" i="1"/>
  <c r="S2503" i="1"/>
  <c r="S2504" i="1"/>
  <c r="S2505" i="1"/>
  <c r="S2506" i="1"/>
  <c r="S2507" i="1"/>
  <c r="S2508" i="1"/>
  <c r="S2509" i="1"/>
  <c r="S2510" i="1"/>
  <c r="S2511" i="1"/>
  <c r="S2512" i="1"/>
  <c r="S2513" i="1"/>
  <c r="S2514" i="1"/>
  <c r="S2515" i="1"/>
  <c r="S2516" i="1"/>
  <c r="S2517" i="1"/>
  <c r="S2518" i="1"/>
  <c r="S2519" i="1"/>
  <c r="S2520" i="1"/>
  <c r="S2521" i="1"/>
  <c r="S2522" i="1"/>
  <c r="S2523" i="1"/>
  <c r="S2524" i="1"/>
  <c r="S2525" i="1"/>
  <c r="S2526" i="1"/>
  <c r="S2527" i="1"/>
  <c r="S2528" i="1"/>
  <c r="S2529" i="1"/>
  <c r="S2530" i="1"/>
  <c r="S2531" i="1"/>
  <c r="S2532" i="1"/>
  <c r="S2533" i="1"/>
  <c r="S2534" i="1"/>
  <c r="S2535" i="1"/>
  <c r="S2536" i="1"/>
  <c r="S2537" i="1"/>
  <c r="S2538" i="1"/>
  <c r="S2539" i="1"/>
  <c r="S2540" i="1"/>
  <c r="S2541" i="1"/>
  <c r="S2542" i="1"/>
  <c r="S2543" i="1"/>
  <c r="S2544" i="1"/>
  <c r="S2545" i="1"/>
  <c r="S2546" i="1"/>
  <c r="S2547" i="1"/>
  <c r="S2548" i="1"/>
  <c r="S2549" i="1"/>
  <c r="S2550" i="1"/>
  <c r="S2551" i="1"/>
  <c r="S2552" i="1"/>
  <c r="S2553" i="1"/>
  <c r="S2554" i="1"/>
  <c r="S2555" i="1"/>
  <c r="S2556" i="1"/>
  <c r="S2557" i="1"/>
  <c r="S2558" i="1"/>
  <c r="S2559" i="1"/>
  <c r="S2560" i="1"/>
  <c r="S2561" i="1"/>
  <c r="S2562" i="1"/>
  <c r="S2563" i="1"/>
  <c r="S2564" i="1"/>
  <c r="S2565" i="1"/>
  <c r="S2566" i="1"/>
  <c r="S2567" i="1"/>
  <c r="S2568" i="1"/>
  <c r="S2569" i="1"/>
  <c r="S2570" i="1"/>
  <c r="S2571" i="1"/>
  <c r="S2572" i="1"/>
  <c r="S2573" i="1"/>
  <c r="S2574" i="1"/>
  <c r="S2575" i="1"/>
  <c r="S2576" i="1"/>
  <c r="S2577" i="1"/>
  <c r="S2578" i="1"/>
  <c r="S2579" i="1"/>
  <c r="S2580" i="1"/>
  <c r="S2581" i="1"/>
  <c r="S2582" i="1"/>
  <c r="S2583" i="1"/>
  <c r="S2584" i="1"/>
  <c r="S2585" i="1"/>
  <c r="S2586" i="1"/>
  <c r="S2587" i="1"/>
  <c r="S2588" i="1"/>
  <c r="S2589" i="1"/>
  <c r="S2590" i="1"/>
  <c r="S2591" i="1"/>
  <c r="S2592" i="1"/>
  <c r="S2593" i="1"/>
  <c r="S2594" i="1"/>
  <c r="S2595" i="1"/>
  <c r="S2596" i="1"/>
  <c r="S2597" i="1"/>
  <c r="S2598" i="1"/>
  <c r="S2599" i="1"/>
  <c r="S2600" i="1"/>
  <c r="S2601" i="1"/>
  <c r="S2602" i="1"/>
  <c r="S2603" i="1"/>
  <c r="S2604" i="1"/>
  <c r="S2605" i="1"/>
  <c r="S2606" i="1"/>
  <c r="S2607" i="1"/>
  <c r="S2608" i="1"/>
  <c r="S2609" i="1"/>
  <c r="S2610" i="1"/>
  <c r="S2611" i="1"/>
  <c r="S2612" i="1"/>
  <c r="S2613" i="1"/>
  <c r="S2614" i="1"/>
  <c r="S2615" i="1"/>
  <c r="S2616" i="1"/>
  <c r="S2617" i="1"/>
  <c r="S2618" i="1"/>
  <c r="S2619" i="1"/>
  <c r="S2620" i="1"/>
  <c r="S2621" i="1"/>
  <c r="S2622" i="1"/>
  <c r="S2623" i="1"/>
  <c r="S2624" i="1"/>
  <c r="S2625" i="1"/>
  <c r="S2626" i="1"/>
  <c r="S2627" i="1"/>
  <c r="S2628" i="1"/>
  <c r="S2629" i="1"/>
  <c r="S2630" i="1"/>
  <c r="S2631" i="1"/>
  <c r="S2632" i="1"/>
  <c r="S2633" i="1"/>
  <c r="S2634" i="1"/>
  <c r="S2635" i="1"/>
  <c r="S2636" i="1"/>
  <c r="S2637" i="1"/>
  <c r="S2638" i="1"/>
  <c r="S2639" i="1"/>
  <c r="S2640" i="1"/>
  <c r="S2641" i="1"/>
  <c r="S2642" i="1"/>
  <c r="S2643" i="1"/>
  <c r="S2644" i="1"/>
  <c r="S2645" i="1"/>
  <c r="S2646" i="1"/>
  <c r="S2647" i="1"/>
  <c r="S2648" i="1"/>
  <c r="S2649" i="1"/>
  <c r="S2650" i="1"/>
  <c r="S2651" i="1"/>
  <c r="S2652" i="1"/>
  <c r="S2653" i="1"/>
  <c r="S2654" i="1"/>
  <c r="S2655" i="1"/>
  <c r="S2656" i="1"/>
  <c r="S2657" i="1"/>
  <c r="S2658" i="1"/>
  <c r="S2659" i="1"/>
  <c r="S2660" i="1"/>
  <c r="S2661" i="1"/>
  <c r="S2662" i="1"/>
  <c r="S2663" i="1"/>
  <c r="S2664" i="1"/>
  <c r="S2665" i="1"/>
  <c r="S2666" i="1"/>
  <c r="S2667" i="1"/>
  <c r="S2668" i="1"/>
  <c r="S2669" i="1"/>
  <c r="S2670" i="1"/>
  <c r="S2671" i="1"/>
  <c r="S2672" i="1"/>
  <c r="S2673" i="1"/>
  <c r="S2674" i="1"/>
  <c r="S2675" i="1"/>
  <c r="S2676" i="1"/>
  <c r="S2677" i="1"/>
  <c r="S2678" i="1"/>
  <c r="S2679" i="1"/>
  <c r="S2680" i="1"/>
  <c r="S2681" i="1"/>
  <c r="S2682" i="1"/>
  <c r="S2683" i="1"/>
  <c r="S2684" i="1"/>
  <c r="S2685" i="1"/>
  <c r="S2686" i="1"/>
  <c r="S2687" i="1"/>
  <c r="S2688" i="1"/>
  <c r="S2689" i="1"/>
  <c r="S2690" i="1"/>
  <c r="S2691" i="1"/>
  <c r="S2692" i="1"/>
  <c r="S2693" i="1"/>
  <c r="S2694" i="1"/>
  <c r="S2695" i="1"/>
  <c r="S2696" i="1"/>
  <c r="S2697" i="1"/>
  <c r="S2698" i="1"/>
  <c r="S2699" i="1"/>
  <c r="S2700" i="1"/>
  <c r="S2701" i="1"/>
  <c r="S2702" i="1"/>
  <c r="S2703" i="1"/>
  <c r="S2704" i="1"/>
  <c r="S2705" i="1"/>
  <c r="S2706" i="1"/>
  <c r="S2707" i="1"/>
  <c r="S2708" i="1"/>
  <c r="S2709" i="1"/>
  <c r="S2710" i="1"/>
  <c r="S2711" i="1"/>
  <c r="S2712" i="1"/>
  <c r="S2713" i="1"/>
  <c r="S2714" i="1"/>
  <c r="S2715" i="1"/>
  <c r="S2716" i="1"/>
  <c r="S2717" i="1"/>
  <c r="S2718" i="1"/>
  <c r="S2719" i="1"/>
  <c r="S2720" i="1"/>
  <c r="S2721" i="1"/>
  <c r="S2722" i="1"/>
  <c r="S2723" i="1"/>
  <c r="S2724" i="1"/>
  <c r="S2725" i="1"/>
  <c r="S2726" i="1"/>
  <c r="S2727" i="1"/>
  <c r="S2728" i="1"/>
  <c r="S2729" i="1"/>
  <c r="S2730" i="1"/>
  <c r="S2731" i="1"/>
  <c r="S2732" i="1"/>
  <c r="S2733" i="1"/>
  <c r="S2734" i="1"/>
  <c r="S2735" i="1"/>
  <c r="S2736" i="1"/>
  <c r="S2737" i="1"/>
  <c r="S2738" i="1"/>
  <c r="S2739" i="1"/>
  <c r="S2740" i="1"/>
  <c r="S2741" i="1"/>
  <c r="S2742" i="1"/>
  <c r="S2743" i="1"/>
  <c r="S2744" i="1"/>
  <c r="S2745" i="1"/>
  <c r="S2746" i="1"/>
  <c r="S2747" i="1"/>
  <c r="S2748" i="1"/>
  <c r="S2749" i="1"/>
  <c r="S2750" i="1"/>
  <c r="S2751" i="1"/>
  <c r="S2752" i="1"/>
  <c r="S2753" i="1"/>
  <c r="S2754" i="1"/>
  <c r="S2755" i="1"/>
  <c r="S2756" i="1"/>
  <c r="S2757" i="1"/>
  <c r="S2758" i="1"/>
  <c r="S2759" i="1"/>
  <c r="S2760" i="1"/>
  <c r="S2761" i="1"/>
  <c r="S2762" i="1"/>
  <c r="S2763" i="1"/>
  <c r="S2764" i="1"/>
  <c r="S2765" i="1"/>
  <c r="S2766" i="1"/>
  <c r="S2767" i="1"/>
  <c r="S2768" i="1"/>
  <c r="S2769" i="1"/>
  <c r="S2770" i="1"/>
  <c r="S2771" i="1"/>
  <c r="S2772" i="1"/>
  <c r="S2773" i="1"/>
  <c r="S2774" i="1"/>
  <c r="S2775" i="1"/>
  <c r="S2776" i="1"/>
  <c r="S2777" i="1"/>
  <c r="S2778" i="1"/>
  <c r="S2779" i="1"/>
  <c r="S2780" i="1"/>
  <c r="S2781" i="1"/>
  <c r="S2782" i="1"/>
  <c r="S2783" i="1"/>
  <c r="S2784" i="1"/>
  <c r="S2785" i="1"/>
  <c r="S2786" i="1"/>
  <c r="S2787" i="1"/>
  <c r="S2788" i="1"/>
  <c r="S2789" i="1"/>
  <c r="S2790" i="1"/>
  <c r="S2791" i="1"/>
  <c r="S2792" i="1"/>
  <c r="S2793" i="1"/>
  <c r="S2794" i="1"/>
  <c r="S2795" i="1"/>
  <c r="S2796" i="1"/>
  <c r="S2797" i="1"/>
  <c r="S2798" i="1"/>
  <c r="S2799" i="1"/>
  <c r="S2800" i="1"/>
  <c r="S2801" i="1"/>
  <c r="S2802" i="1"/>
  <c r="S2803" i="1"/>
  <c r="S2804" i="1"/>
  <c r="S2805" i="1"/>
  <c r="S2806" i="1"/>
  <c r="S2807" i="1"/>
  <c r="S2808" i="1"/>
  <c r="S2809" i="1"/>
  <c r="S2810" i="1"/>
  <c r="S2811" i="1"/>
  <c r="S2812" i="1"/>
  <c r="S2813" i="1"/>
  <c r="S2814" i="1"/>
  <c r="S2815" i="1"/>
  <c r="S2816" i="1"/>
  <c r="S2817" i="1"/>
  <c r="S2818" i="1"/>
  <c r="S2819" i="1"/>
  <c r="S2820" i="1"/>
  <c r="S2821" i="1"/>
  <c r="S2822" i="1"/>
  <c r="S2823" i="1"/>
  <c r="S2824" i="1"/>
  <c r="S2825" i="1"/>
  <c r="S2826" i="1"/>
  <c r="S2827" i="1"/>
  <c r="S2828" i="1"/>
  <c r="S2829" i="1"/>
  <c r="S2830" i="1"/>
  <c r="S2831" i="1"/>
  <c r="S2832" i="1"/>
  <c r="S2833" i="1"/>
  <c r="S2834" i="1"/>
  <c r="S2835" i="1"/>
  <c r="S2836" i="1"/>
  <c r="S2837" i="1"/>
  <c r="S2838" i="1"/>
  <c r="S2839" i="1"/>
  <c r="S2840" i="1"/>
  <c r="S2841" i="1"/>
  <c r="S2842" i="1"/>
  <c r="S2843" i="1"/>
  <c r="S2844" i="1"/>
  <c r="S2845" i="1"/>
  <c r="S2846" i="1"/>
  <c r="S2847" i="1"/>
  <c r="S2848" i="1"/>
  <c r="S2849" i="1"/>
  <c r="S2850" i="1"/>
  <c r="S2851" i="1"/>
  <c r="S2852" i="1"/>
  <c r="S2853" i="1"/>
  <c r="S2854" i="1"/>
  <c r="S2855" i="1"/>
  <c r="S2856" i="1"/>
  <c r="S2857" i="1"/>
  <c r="S2858" i="1"/>
  <c r="S2859" i="1"/>
  <c r="S2860" i="1"/>
  <c r="S2861" i="1"/>
  <c r="S2862" i="1"/>
  <c r="S2863" i="1"/>
  <c r="S2864" i="1"/>
  <c r="S2865" i="1"/>
  <c r="S2866" i="1"/>
  <c r="S2867" i="1"/>
  <c r="S2868" i="1"/>
  <c r="S2869" i="1"/>
  <c r="S2870" i="1"/>
  <c r="S2871" i="1"/>
  <c r="S2872" i="1"/>
  <c r="S2873" i="1"/>
  <c r="S2874" i="1"/>
  <c r="S2875" i="1"/>
  <c r="S2876" i="1"/>
  <c r="S2877" i="1"/>
  <c r="S2878" i="1"/>
  <c r="S2879" i="1"/>
  <c r="S2880" i="1"/>
  <c r="S2881" i="1"/>
  <c r="S2882" i="1"/>
  <c r="S2883" i="1"/>
  <c r="S2884" i="1"/>
  <c r="S2885" i="1"/>
  <c r="S2886" i="1"/>
  <c r="S2887" i="1"/>
  <c r="S2888" i="1"/>
  <c r="S2889" i="1"/>
  <c r="S2890" i="1"/>
  <c r="S2891" i="1"/>
  <c r="S2892" i="1"/>
  <c r="S2893" i="1"/>
  <c r="S2894" i="1"/>
  <c r="S2895" i="1"/>
  <c r="S2896" i="1"/>
  <c r="S2897" i="1"/>
  <c r="S2898" i="1"/>
  <c r="S2899" i="1"/>
  <c r="S2900" i="1"/>
  <c r="S2901" i="1"/>
  <c r="S2902" i="1"/>
  <c r="S2903" i="1"/>
  <c r="S2904" i="1"/>
  <c r="S2905" i="1"/>
  <c r="S2906" i="1"/>
  <c r="S2907" i="1"/>
  <c r="S2908" i="1"/>
  <c r="S2909" i="1"/>
  <c r="S2910" i="1"/>
  <c r="S2911" i="1"/>
  <c r="S2912" i="1"/>
  <c r="S2913" i="1"/>
  <c r="S2914" i="1"/>
  <c r="S2915" i="1"/>
  <c r="S2916" i="1"/>
  <c r="S2917" i="1"/>
  <c r="S2918" i="1"/>
  <c r="S2919" i="1"/>
  <c r="S2920" i="1"/>
  <c r="S2921" i="1"/>
  <c r="S2922" i="1"/>
  <c r="S2923" i="1"/>
  <c r="S2924" i="1"/>
  <c r="S2925" i="1"/>
  <c r="S2926" i="1"/>
  <c r="S2927" i="1"/>
  <c r="S2928" i="1"/>
  <c r="S2929" i="1"/>
  <c r="S2930" i="1"/>
  <c r="S2931" i="1"/>
  <c r="S2932" i="1"/>
  <c r="S2933" i="1"/>
  <c r="S2934" i="1"/>
  <c r="S2935" i="1"/>
  <c r="S2936" i="1"/>
  <c r="S2937" i="1"/>
  <c r="S2938" i="1"/>
  <c r="S2939" i="1"/>
  <c r="S2940" i="1"/>
  <c r="S2941" i="1"/>
  <c r="S2942" i="1"/>
  <c r="S2943" i="1"/>
  <c r="S2944" i="1"/>
  <c r="S2945" i="1"/>
  <c r="S2946" i="1"/>
  <c r="S2947" i="1"/>
  <c r="S2948" i="1"/>
  <c r="S2949" i="1"/>
  <c r="S2950" i="1"/>
  <c r="S2951" i="1"/>
  <c r="S2952" i="1"/>
  <c r="S2953" i="1"/>
  <c r="S2954" i="1"/>
  <c r="S2955" i="1"/>
  <c r="S2956" i="1"/>
  <c r="S2957" i="1"/>
  <c r="S2958" i="1"/>
  <c r="S2959" i="1"/>
  <c r="S2960" i="1"/>
  <c r="S2961" i="1"/>
  <c r="S2962" i="1"/>
  <c r="S2963" i="1"/>
  <c r="S2964" i="1"/>
  <c r="S2965" i="1"/>
  <c r="S2966" i="1"/>
  <c r="S2967" i="1"/>
  <c r="S2968" i="1"/>
  <c r="S2969" i="1"/>
  <c r="S2970" i="1"/>
  <c r="S2971" i="1"/>
  <c r="S2972" i="1"/>
  <c r="S2973" i="1"/>
  <c r="S2974" i="1"/>
  <c r="S2975" i="1"/>
  <c r="S2976" i="1"/>
  <c r="S2977" i="1"/>
  <c r="S2978" i="1"/>
  <c r="S2979" i="1"/>
  <c r="S2980" i="1"/>
  <c r="S2981" i="1"/>
  <c r="S2982" i="1"/>
  <c r="S2983" i="1"/>
  <c r="S2984" i="1"/>
  <c r="S2985" i="1"/>
  <c r="S2986" i="1"/>
  <c r="S2987" i="1"/>
  <c r="S2988" i="1"/>
  <c r="S2989" i="1"/>
  <c r="S2990" i="1"/>
  <c r="S2991" i="1"/>
  <c r="S2992" i="1"/>
  <c r="S2993" i="1"/>
  <c r="S2994" i="1"/>
  <c r="S2995" i="1"/>
  <c r="S2996" i="1"/>
  <c r="S2997" i="1"/>
  <c r="S2998" i="1"/>
  <c r="S2999" i="1"/>
  <c r="S3000" i="1"/>
  <c r="S3001" i="1"/>
  <c r="S3002" i="1"/>
  <c r="S3003" i="1"/>
  <c r="S3004" i="1"/>
  <c r="S3005" i="1"/>
  <c r="S3006" i="1"/>
  <c r="S3007" i="1"/>
  <c r="S3008" i="1"/>
  <c r="S3009" i="1"/>
  <c r="S3010" i="1"/>
  <c r="S3011" i="1"/>
  <c r="S3012" i="1"/>
  <c r="S3013" i="1"/>
  <c r="S3014" i="1"/>
  <c r="S3015" i="1"/>
  <c r="S3016" i="1"/>
  <c r="S3017" i="1"/>
  <c r="S3018" i="1"/>
  <c r="S3019" i="1"/>
  <c r="S3020" i="1"/>
  <c r="S3021" i="1"/>
  <c r="S3022" i="1"/>
  <c r="S3023" i="1"/>
  <c r="S3024" i="1"/>
  <c r="S3025" i="1"/>
  <c r="S3026" i="1"/>
  <c r="S3027" i="1"/>
  <c r="S3028" i="1"/>
  <c r="S3029" i="1"/>
  <c r="S3030" i="1"/>
  <c r="S3031" i="1"/>
  <c r="S3032" i="1"/>
  <c r="S3033" i="1"/>
  <c r="S3034" i="1"/>
  <c r="S3035" i="1"/>
  <c r="S3036" i="1"/>
  <c r="S3037" i="1"/>
  <c r="S3038" i="1"/>
  <c r="S3039" i="1"/>
  <c r="S3040" i="1"/>
  <c r="S3041" i="1"/>
  <c r="S3042" i="1"/>
  <c r="S3043" i="1"/>
  <c r="S3044" i="1"/>
  <c r="S3045" i="1"/>
  <c r="S3046" i="1"/>
  <c r="S3047" i="1"/>
  <c r="S3048" i="1"/>
  <c r="S3049" i="1"/>
  <c r="S3050" i="1"/>
  <c r="S3051" i="1"/>
  <c r="S3052" i="1"/>
  <c r="S3053" i="1"/>
  <c r="S3054" i="1"/>
  <c r="S3055" i="1"/>
  <c r="S3056" i="1"/>
  <c r="S3057" i="1"/>
  <c r="S3058" i="1"/>
  <c r="S3059" i="1"/>
  <c r="S3060" i="1"/>
  <c r="S3061" i="1"/>
  <c r="S3062" i="1"/>
  <c r="S3063" i="1"/>
  <c r="S3064" i="1"/>
  <c r="S3065" i="1"/>
  <c r="S3066" i="1"/>
  <c r="S3067" i="1"/>
  <c r="S3068" i="1"/>
  <c r="S3069" i="1"/>
  <c r="S3070" i="1"/>
  <c r="S3071" i="1"/>
  <c r="S3072" i="1"/>
  <c r="S3073" i="1"/>
  <c r="S3074" i="1"/>
  <c r="S3075" i="1"/>
  <c r="S3076" i="1"/>
  <c r="S3077" i="1"/>
  <c r="S3078" i="1"/>
  <c r="S3079" i="1"/>
  <c r="S3080" i="1"/>
  <c r="S3081" i="1"/>
  <c r="S3082" i="1"/>
  <c r="S3083" i="1"/>
  <c r="S3084" i="1"/>
  <c r="S3085" i="1"/>
  <c r="S3086" i="1"/>
  <c r="S3087" i="1"/>
  <c r="S3088" i="1"/>
  <c r="S3089" i="1"/>
  <c r="S3090" i="1"/>
  <c r="S3091" i="1"/>
  <c r="S3092" i="1"/>
  <c r="S3093" i="1"/>
  <c r="S3094" i="1"/>
  <c r="S3095" i="1"/>
  <c r="S3096" i="1"/>
  <c r="S3097" i="1"/>
  <c r="S3098" i="1"/>
  <c r="S3099" i="1"/>
  <c r="S3100" i="1"/>
  <c r="S3101" i="1"/>
  <c r="S3102" i="1"/>
  <c r="S3103" i="1"/>
  <c r="S3104" i="1"/>
  <c r="S3105" i="1"/>
  <c r="S3106" i="1"/>
  <c r="S3107" i="1"/>
  <c r="S3108" i="1"/>
  <c r="S3109" i="1"/>
  <c r="S3110" i="1"/>
  <c r="S3111" i="1"/>
  <c r="S3112" i="1"/>
  <c r="S3113" i="1"/>
  <c r="S3114" i="1"/>
  <c r="S3115" i="1"/>
  <c r="S3116" i="1"/>
  <c r="S3117" i="1"/>
  <c r="S3118" i="1"/>
  <c r="S3119" i="1"/>
  <c r="S3120" i="1"/>
  <c r="S3121" i="1"/>
  <c r="S3122" i="1"/>
  <c r="S3123" i="1"/>
  <c r="S3124" i="1"/>
  <c r="S3125" i="1"/>
  <c r="S3126" i="1"/>
  <c r="S3127" i="1"/>
  <c r="S3128" i="1"/>
  <c r="S3129" i="1"/>
  <c r="S3130" i="1"/>
  <c r="S3131" i="1"/>
  <c r="S3132" i="1"/>
  <c r="S3133" i="1"/>
  <c r="S3134" i="1"/>
  <c r="S3135" i="1"/>
  <c r="S3136" i="1"/>
  <c r="S3137" i="1"/>
  <c r="S3138" i="1"/>
  <c r="S3139" i="1"/>
  <c r="S3140" i="1"/>
  <c r="S3141" i="1"/>
  <c r="S3142" i="1"/>
  <c r="S3143" i="1"/>
  <c r="S3144" i="1"/>
  <c r="S3145" i="1"/>
  <c r="S3146" i="1"/>
  <c r="S3147" i="1"/>
  <c r="S3148" i="1"/>
  <c r="S3149" i="1"/>
  <c r="S3150" i="1"/>
  <c r="S3151" i="1"/>
  <c r="S3152" i="1"/>
  <c r="S3153" i="1"/>
  <c r="S3154" i="1"/>
  <c r="S3155" i="1"/>
  <c r="S3156" i="1"/>
  <c r="S3157" i="1"/>
  <c r="S3158" i="1"/>
  <c r="S3159" i="1"/>
  <c r="S3160" i="1"/>
  <c r="S3161" i="1"/>
  <c r="S3162" i="1"/>
  <c r="S3163" i="1"/>
  <c r="S3164" i="1"/>
  <c r="S3165" i="1"/>
  <c r="S3166" i="1"/>
  <c r="S3167" i="1"/>
  <c r="S3168" i="1"/>
  <c r="S3169" i="1"/>
  <c r="S3170" i="1"/>
  <c r="S3171" i="1"/>
  <c r="S3172" i="1"/>
  <c r="S3173" i="1"/>
  <c r="S3174" i="1"/>
  <c r="S3175" i="1"/>
  <c r="S3176" i="1"/>
  <c r="S3177" i="1"/>
  <c r="S3178" i="1"/>
  <c r="S3179" i="1"/>
  <c r="S3180" i="1"/>
  <c r="S3181" i="1"/>
  <c r="S3182" i="1"/>
  <c r="S3183" i="1"/>
  <c r="S3184" i="1"/>
  <c r="S3185" i="1"/>
  <c r="S3186" i="1"/>
  <c r="S3187" i="1"/>
  <c r="S3188" i="1"/>
  <c r="S3189" i="1"/>
  <c r="S3190" i="1"/>
  <c r="S3191" i="1"/>
  <c r="S3192" i="1"/>
  <c r="S3193" i="1"/>
  <c r="S3194" i="1"/>
  <c r="S3195" i="1"/>
  <c r="S3196" i="1"/>
  <c r="S3197" i="1"/>
  <c r="S3198" i="1"/>
  <c r="S3199" i="1"/>
  <c r="S3200" i="1"/>
  <c r="S3201" i="1"/>
  <c r="S3202" i="1"/>
  <c r="S3203" i="1"/>
  <c r="S3204" i="1"/>
  <c r="S3205" i="1"/>
  <c r="S3206" i="1"/>
  <c r="S3207" i="1"/>
  <c r="S3208" i="1"/>
  <c r="S3209" i="1"/>
  <c r="S3210" i="1"/>
  <c r="S3211" i="1"/>
  <c r="S3212" i="1"/>
  <c r="S3213" i="1"/>
  <c r="S3214" i="1"/>
  <c r="S3215" i="1"/>
  <c r="S3216" i="1"/>
  <c r="S3217" i="1"/>
  <c r="S3218" i="1"/>
  <c r="S3219" i="1"/>
  <c r="S3220" i="1"/>
  <c r="S3221" i="1"/>
  <c r="S3222" i="1"/>
  <c r="S3223" i="1"/>
  <c r="S3224" i="1"/>
  <c r="S3225" i="1"/>
  <c r="S3226" i="1"/>
  <c r="S3227" i="1"/>
  <c r="S3228" i="1"/>
  <c r="S3229" i="1"/>
  <c r="S3230" i="1"/>
  <c r="S3231" i="1"/>
  <c r="S3232" i="1"/>
  <c r="S3233" i="1"/>
  <c r="S3234" i="1"/>
  <c r="S3235" i="1"/>
  <c r="S3236" i="1"/>
  <c r="S3237" i="1"/>
  <c r="S3238" i="1"/>
  <c r="S3239" i="1"/>
  <c r="S3240" i="1"/>
  <c r="S3241" i="1"/>
  <c r="S3242" i="1"/>
  <c r="S3243" i="1"/>
  <c r="S3244" i="1"/>
  <c r="S3245" i="1"/>
  <c r="S3246" i="1"/>
  <c r="S3247" i="1"/>
  <c r="S3248" i="1"/>
  <c r="S3249" i="1"/>
  <c r="S3250" i="1"/>
  <c r="S3251" i="1"/>
  <c r="S3252" i="1"/>
  <c r="S3253" i="1"/>
  <c r="S3254" i="1"/>
  <c r="S3255" i="1"/>
  <c r="S3256" i="1"/>
  <c r="S3257" i="1"/>
  <c r="S3258" i="1"/>
  <c r="S3259" i="1"/>
  <c r="S3260" i="1"/>
  <c r="S3261" i="1"/>
  <c r="S3262" i="1"/>
  <c r="S3263" i="1"/>
  <c r="S3264" i="1"/>
  <c r="S3265" i="1"/>
  <c r="S3266" i="1"/>
  <c r="S3267" i="1"/>
  <c r="S3268" i="1"/>
  <c r="S3269" i="1"/>
  <c r="S3270" i="1"/>
  <c r="S3271" i="1"/>
  <c r="S3272" i="1"/>
  <c r="S3273" i="1"/>
  <c r="S3274" i="1"/>
  <c r="S3275" i="1"/>
  <c r="S3276" i="1"/>
  <c r="S3277" i="1"/>
  <c r="S3278" i="1"/>
  <c r="S3279" i="1"/>
  <c r="S3280" i="1"/>
  <c r="S3281" i="1"/>
  <c r="S3282" i="1"/>
  <c r="S3283" i="1"/>
  <c r="S3284" i="1"/>
  <c r="S3285" i="1"/>
  <c r="S3286" i="1"/>
  <c r="S3287" i="1"/>
  <c r="S3288" i="1"/>
  <c r="S3289" i="1"/>
  <c r="S3290" i="1"/>
  <c r="S3291" i="1"/>
  <c r="S3292" i="1"/>
  <c r="S3293" i="1"/>
  <c r="S3294" i="1"/>
  <c r="S3295" i="1"/>
  <c r="S3296" i="1"/>
  <c r="S3297" i="1"/>
  <c r="S3298" i="1"/>
  <c r="S3299" i="1"/>
  <c r="S3300" i="1"/>
  <c r="S3301" i="1"/>
  <c r="S3302" i="1"/>
  <c r="S3303" i="1"/>
  <c r="S3304" i="1"/>
  <c r="S3305" i="1"/>
  <c r="S3306" i="1"/>
  <c r="S3307" i="1"/>
  <c r="S3308" i="1"/>
  <c r="S3309" i="1"/>
  <c r="S3310" i="1"/>
  <c r="S3311" i="1"/>
  <c r="S3312" i="1"/>
  <c r="S3313" i="1"/>
  <c r="S3314" i="1"/>
  <c r="S3315" i="1"/>
  <c r="S3316" i="1"/>
  <c r="S3317" i="1"/>
  <c r="S3318" i="1"/>
  <c r="S3319" i="1"/>
  <c r="S3320" i="1"/>
  <c r="S3321" i="1"/>
  <c r="S3322" i="1"/>
  <c r="S3323" i="1"/>
  <c r="S3324" i="1"/>
  <c r="S3325" i="1"/>
  <c r="S3326" i="1"/>
  <c r="S3327" i="1"/>
  <c r="S3328" i="1"/>
  <c r="S3329" i="1"/>
  <c r="S3330" i="1"/>
  <c r="S3331" i="1"/>
  <c r="S3332" i="1"/>
  <c r="S3333" i="1"/>
  <c r="S3334" i="1"/>
  <c r="S3335" i="1"/>
  <c r="S3336" i="1"/>
  <c r="S3337" i="1"/>
  <c r="S3338" i="1"/>
  <c r="S3339" i="1"/>
  <c r="S3340" i="1"/>
  <c r="S3341" i="1"/>
  <c r="S3342" i="1"/>
  <c r="S3343" i="1"/>
  <c r="S3344" i="1"/>
  <c r="S3345" i="1"/>
  <c r="S3346" i="1"/>
  <c r="S3347" i="1"/>
  <c r="S3348" i="1"/>
  <c r="S3349" i="1"/>
  <c r="S3350" i="1"/>
  <c r="S3351" i="1"/>
  <c r="S3352" i="1"/>
  <c r="S3353" i="1"/>
  <c r="S3354" i="1"/>
  <c r="S3355" i="1"/>
  <c r="S3356" i="1"/>
  <c r="S3357" i="1"/>
  <c r="S3358" i="1"/>
  <c r="S3359" i="1"/>
  <c r="S3360" i="1"/>
  <c r="S3361" i="1"/>
  <c r="S3362" i="1"/>
  <c r="S3363" i="1"/>
  <c r="S3364" i="1"/>
  <c r="S3365" i="1"/>
  <c r="S3366" i="1"/>
  <c r="S3367" i="1"/>
  <c r="S3368" i="1"/>
  <c r="S3369" i="1"/>
  <c r="S3370" i="1"/>
  <c r="S3371" i="1"/>
  <c r="S3372" i="1"/>
  <c r="S3373" i="1"/>
  <c r="S3374" i="1"/>
  <c r="S3375" i="1"/>
  <c r="S3376" i="1"/>
  <c r="S3377" i="1"/>
  <c r="S3378" i="1"/>
  <c r="S3379" i="1"/>
  <c r="S3380" i="1"/>
  <c r="S3381" i="1"/>
  <c r="S3382" i="1"/>
  <c r="S3383" i="1"/>
  <c r="S3384" i="1"/>
  <c r="S3385" i="1"/>
  <c r="S3386" i="1"/>
  <c r="S3387" i="1"/>
  <c r="S3388" i="1"/>
  <c r="S3389" i="1"/>
  <c r="S3390" i="1"/>
  <c r="S3391" i="1"/>
  <c r="S3392" i="1"/>
  <c r="S3393" i="1"/>
  <c r="S3394" i="1"/>
  <c r="S3395" i="1"/>
  <c r="S3396" i="1"/>
  <c r="S3397" i="1"/>
  <c r="S3398" i="1"/>
  <c r="S3399" i="1"/>
  <c r="S3400" i="1"/>
  <c r="S3401" i="1"/>
  <c r="S3402" i="1"/>
  <c r="S3403" i="1"/>
  <c r="S3404" i="1"/>
  <c r="S3405" i="1"/>
  <c r="S3406" i="1"/>
  <c r="S3407" i="1"/>
  <c r="S3408" i="1"/>
  <c r="S3409" i="1"/>
  <c r="S3410" i="1"/>
  <c r="S3411" i="1"/>
  <c r="S3412" i="1"/>
  <c r="S3413" i="1"/>
  <c r="S3414" i="1"/>
  <c r="S3415" i="1"/>
  <c r="S3416" i="1"/>
  <c r="S3417" i="1"/>
  <c r="S3418" i="1"/>
  <c r="S3419" i="1"/>
  <c r="S3420" i="1"/>
  <c r="S3421" i="1"/>
  <c r="S3422" i="1"/>
  <c r="S3423" i="1"/>
  <c r="S3424" i="1"/>
  <c r="S3425" i="1"/>
  <c r="S3426" i="1"/>
  <c r="S3427" i="1"/>
  <c r="S3428" i="1"/>
  <c r="S3429" i="1"/>
  <c r="S3430" i="1"/>
  <c r="S3431" i="1"/>
  <c r="S3432" i="1"/>
  <c r="S3433" i="1"/>
  <c r="S3434" i="1"/>
  <c r="S3435" i="1"/>
  <c r="S3436" i="1"/>
  <c r="S3437" i="1"/>
  <c r="S3438" i="1"/>
  <c r="S3439" i="1"/>
  <c r="S3440" i="1"/>
  <c r="S3441" i="1"/>
  <c r="S3442" i="1"/>
  <c r="S3443" i="1"/>
  <c r="S3444" i="1"/>
  <c r="S3445" i="1"/>
  <c r="S3446" i="1"/>
  <c r="S3447" i="1"/>
  <c r="S3448" i="1"/>
  <c r="S3449" i="1"/>
  <c r="S3450" i="1"/>
  <c r="S3451" i="1"/>
  <c r="S3452" i="1"/>
  <c r="S3453" i="1"/>
  <c r="S3454" i="1"/>
  <c r="S3455" i="1"/>
  <c r="S3456" i="1"/>
  <c r="S3457" i="1"/>
  <c r="S3458" i="1"/>
  <c r="S3459" i="1"/>
  <c r="S3460" i="1"/>
  <c r="S3461" i="1"/>
  <c r="S3462" i="1"/>
  <c r="S3463" i="1"/>
  <c r="S3464" i="1"/>
  <c r="S3465" i="1"/>
  <c r="S3466" i="1"/>
  <c r="S3467" i="1"/>
  <c r="S3468" i="1"/>
  <c r="S3469" i="1"/>
  <c r="S3470" i="1"/>
  <c r="S3471" i="1"/>
  <c r="S3472" i="1"/>
  <c r="S3473" i="1"/>
  <c r="S3474" i="1"/>
  <c r="S3475" i="1"/>
  <c r="S3476" i="1"/>
  <c r="S3477" i="1"/>
  <c r="S3478" i="1"/>
  <c r="S3479" i="1"/>
  <c r="S3480" i="1"/>
  <c r="S3481" i="1"/>
  <c r="S3482" i="1"/>
  <c r="S3483" i="1"/>
  <c r="S3484" i="1"/>
  <c r="S3485" i="1"/>
  <c r="S3486" i="1"/>
  <c r="S3487" i="1"/>
  <c r="S3488" i="1"/>
  <c r="S3489" i="1"/>
  <c r="S3490" i="1"/>
  <c r="S3491" i="1"/>
  <c r="S3492" i="1"/>
  <c r="S3493" i="1"/>
  <c r="S3494" i="1"/>
  <c r="S3495" i="1"/>
  <c r="S3496" i="1"/>
  <c r="S3497" i="1"/>
  <c r="S3498" i="1"/>
  <c r="S3499" i="1"/>
  <c r="S3500" i="1"/>
  <c r="S3501" i="1"/>
  <c r="S3502" i="1"/>
  <c r="S3503" i="1"/>
  <c r="S3504" i="1"/>
  <c r="S3505" i="1"/>
  <c r="S3506" i="1"/>
  <c r="S3507" i="1"/>
  <c r="S3508" i="1"/>
  <c r="S3509" i="1"/>
  <c r="S3510" i="1"/>
  <c r="S3511" i="1"/>
  <c r="S3512" i="1"/>
  <c r="S3513" i="1"/>
  <c r="S3514" i="1"/>
  <c r="S3515" i="1"/>
  <c r="S3516" i="1"/>
  <c r="S3517" i="1"/>
  <c r="S3518" i="1"/>
  <c r="S3519" i="1"/>
  <c r="S3520" i="1"/>
  <c r="S3521" i="1"/>
  <c r="S3522" i="1"/>
  <c r="S3523" i="1"/>
  <c r="S3524" i="1"/>
  <c r="S3525" i="1"/>
  <c r="S3526" i="1"/>
  <c r="S3527" i="1"/>
  <c r="S3528" i="1"/>
  <c r="S3529" i="1"/>
  <c r="S3530" i="1"/>
  <c r="S3531" i="1"/>
  <c r="S3532" i="1"/>
  <c r="S3533" i="1"/>
  <c r="S3534" i="1"/>
  <c r="S3535" i="1"/>
  <c r="S3536" i="1"/>
  <c r="S3537" i="1"/>
  <c r="S3538" i="1"/>
  <c r="S3539" i="1"/>
  <c r="S3540" i="1"/>
  <c r="S3541" i="1"/>
  <c r="S3542" i="1"/>
  <c r="S3543" i="1"/>
  <c r="S3544" i="1"/>
  <c r="S3545" i="1"/>
  <c r="S3546" i="1"/>
  <c r="S3547" i="1"/>
  <c r="S3548" i="1"/>
  <c r="S3549" i="1"/>
  <c r="S3550" i="1"/>
  <c r="S3551" i="1"/>
  <c r="S3552" i="1"/>
  <c r="S3553" i="1"/>
  <c r="S3554" i="1"/>
  <c r="S3555" i="1"/>
  <c r="S3556" i="1"/>
  <c r="S3557" i="1"/>
  <c r="S3558" i="1"/>
  <c r="S3559" i="1"/>
  <c r="S3560" i="1"/>
  <c r="S3561" i="1"/>
  <c r="S3562" i="1"/>
  <c r="S3563" i="1"/>
  <c r="S3564" i="1"/>
  <c r="S3565" i="1"/>
  <c r="S3566" i="1"/>
  <c r="S3567" i="1"/>
  <c r="S3568" i="1"/>
  <c r="S3569" i="1"/>
  <c r="S3570" i="1"/>
  <c r="S3571" i="1"/>
  <c r="S3572" i="1"/>
  <c r="S3573" i="1"/>
  <c r="S3574" i="1"/>
  <c r="S3575" i="1"/>
  <c r="S3576" i="1"/>
  <c r="S3577" i="1"/>
  <c r="S3578" i="1"/>
  <c r="S3579" i="1"/>
  <c r="S3580" i="1"/>
  <c r="S3581" i="1"/>
  <c r="S3582" i="1"/>
  <c r="S3583" i="1"/>
  <c r="S3584" i="1"/>
  <c r="S3585" i="1"/>
  <c r="S3586" i="1"/>
  <c r="S3587" i="1"/>
  <c r="S3588" i="1"/>
  <c r="S3589" i="1"/>
  <c r="S3590" i="1"/>
  <c r="S3591" i="1"/>
  <c r="S3592" i="1"/>
  <c r="S3593" i="1"/>
  <c r="S3594" i="1"/>
  <c r="S3595" i="1"/>
  <c r="S3596" i="1"/>
  <c r="S3597" i="1"/>
  <c r="S3598" i="1"/>
  <c r="S3599" i="1"/>
  <c r="S3600" i="1"/>
  <c r="S3601" i="1"/>
  <c r="S3602" i="1"/>
  <c r="S3603" i="1"/>
  <c r="S3604" i="1"/>
  <c r="S3605" i="1"/>
  <c r="S3606" i="1"/>
  <c r="S3607" i="1"/>
  <c r="S3608" i="1"/>
  <c r="S3609" i="1"/>
  <c r="S3610" i="1"/>
  <c r="S3611" i="1"/>
  <c r="S3612" i="1"/>
  <c r="S3613" i="1"/>
  <c r="S3614" i="1"/>
  <c r="S3615" i="1"/>
  <c r="S3616" i="1"/>
  <c r="S3617" i="1"/>
  <c r="S3618" i="1"/>
  <c r="S3619" i="1"/>
  <c r="S3620" i="1"/>
  <c r="S3621" i="1"/>
  <c r="S3622" i="1"/>
  <c r="S3623" i="1"/>
  <c r="S3624" i="1"/>
  <c r="S3625" i="1"/>
  <c r="S3626" i="1"/>
  <c r="S3627" i="1"/>
  <c r="S3628" i="1"/>
  <c r="S3629" i="1"/>
  <c r="S3630" i="1"/>
  <c r="S3631" i="1"/>
  <c r="S3632" i="1"/>
  <c r="S3633" i="1"/>
  <c r="S3634" i="1"/>
  <c r="S3635" i="1"/>
  <c r="S3636" i="1"/>
  <c r="S3637" i="1"/>
  <c r="S3638" i="1"/>
  <c r="S3639" i="1"/>
  <c r="S3640" i="1"/>
  <c r="S3641" i="1"/>
  <c r="S3642" i="1"/>
  <c r="S3643" i="1"/>
  <c r="S3644" i="1"/>
  <c r="S3645" i="1"/>
  <c r="S3646" i="1"/>
  <c r="S3647" i="1"/>
  <c r="S3648" i="1"/>
  <c r="S3649" i="1"/>
  <c r="S3650" i="1"/>
  <c r="S3651" i="1"/>
  <c r="S3652" i="1"/>
  <c r="S3653" i="1"/>
  <c r="S3654" i="1"/>
  <c r="S3655" i="1"/>
  <c r="S3656" i="1"/>
  <c r="S3657" i="1"/>
  <c r="S3658" i="1"/>
  <c r="S3659" i="1"/>
  <c r="S3660" i="1"/>
  <c r="S3661" i="1"/>
  <c r="S3662" i="1"/>
  <c r="S3663" i="1"/>
  <c r="S3664" i="1"/>
  <c r="S3665" i="1"/>
  <c r="S3666" i="1"/>
  <c r="S3667" i="1"/>
  <c r="S3668" i="1"/>
  <c r="S3669" i="1"/>
  <c r="S3670" i="1"/>
  <c r="S3671" i="1"/>
  <c r="S3672" i="1"/>
  <c r="S3673" i="1"/>
  <c r="S3674" i="1"/>
  <c r="S3675" i="1"/>
  <c r="S3676" i="1"/>
  <c r="S3677" i="1"/>
  <c r="S3678" i="1"/>
  <c r="S3679" i="1"/>
  <c r="S3680" i="1"/>
  <c r="S3681" i="1"/>
  <c r="S3682" i="1"/>
  <c r="S3683" i="1"/>
  <c r="S3684" i="1"/>
  <c r="S3685" i="1"/>
  <c r="S3686" i="1"/>
  <c r="S3687" i="1"/>
  <c r="S3688" i="1"/>
  <c r="S3689" i="1"/>
  <c r="S3690" i="1"/>
  <c r="S3691" i="1"/>
  <c r="S3692" i="1"/>
  <c r="S3693" i="1"/>
  <c r="S3694" i="1"/>
  <c r="S3695" i="1"/>
  <c r="S3696" i="1"/>
  <c r="S3697" i="1"/>
  <c r="S3698" i="1"/>
  <c r="S3699" i="1"/>
  <c r="S3700" i="1"/>
  <c r="S3701" i="1"/>
  <c r="S3702" i="1"/>
  <c r="S3703" i="1"/>
  <c r="S3704" i="1"/>
  <c r="S3705" i="1"/>
  <c r="S3706" i="1"/>
  <c r="S3707" i="1"/>
  <c r="S3708" i="1"/>
  <c r="S3709" i="1"/>
  <c r="S3710" i="1"/>
  <c r="S3711" i="1"/>
  <c r="S3712" i="1"/>
  <c r="S3713" i="1"/>
  <c r="S3714" i="1"/>
  <c r="S3715" i="1"/>
  <c r="S3716" i="1"/>
  <c r="S3717" i="1"/>
  <c r="S3718" i="1"/>
  <c r="S3719" i="1"/>
  <c r="S3720" i="1"/>
  <c r="S3721" i="1"/>
  <c r="S3722" i="1"/>
  <c r="S3723" i="1"/>
  <c r="S3724" i="1"/>
  <c r="S3725" i="1"/>
  <c r="S3726" i="1"/>
  <c r="S3727" i="1"/>
  <c r="S3728" i="1"/>
  <c r="S3729" i="1"/>
  <c r="S3730" i="1"/>
  <c r="S3731" i="1"/>
  <c r="S3732" i="1"/>
  <c r="S3733" i="1"/>
  <c r="S3734" i="1"/>
  <c r="S3735" i="1"/>
  <c r="S3736" i="1"/>
  <c r="S3737" i="1"/>
  <c r="S3738" i="1"/>
  <c r="S3739" i="1"/>
  <c r="S3740" i="1"/>
  <c r="S3741" i="1"/>
  <c r="S3742" i="1"/>
  <c r="S3743" i="1"/>
  <c r="S3744" i="1"/>
  <c r="S3745" i="1"/>
  <c r="S3746" i="1"/>
  <c r="S3747" i="1"/>
  <c r="S3748" i="1"/>
  <c r="S3749" i="1"/>
  <c r="S3750" i="1"/>
  <c r="S3751" i="1"/>
  <c r="S3752" i="1"/>
  <c r="S3753" i="1"/>
  <c r="S3754" i="1"/>
  <c r="S3755" i="1"/>
  <c r="S3756" i="1"/>
  <c r="S3757" i="1"/>
  <c r="S3758" i="1"/>
  <c r="S3759" i="1"/>
  <c r="S3760" i="1"/>
  <c r="S3761" i="1"/>
  <c r="S3762" i="1"/>
  <c r="S3763" i="1"/>
  <c r="S3764" i="1"/>
  <c r="S3765" i="1"/>
  <c r="S3766" i="1"/>
  <c r="S3767" i="1"/>
  <c r="S3768" i="1"/>
  <c r="S3769" i="1"/>
  <c r="S3770" i="1"/>
  <c r="S3771" i="1"/>
  <c r="S3772" i="1"/>
  <c r="S3773" i="1"/>
  <c r="S3774" i="1"/>
  <c r="S3775" i="1"/>
  <c r="S3776" i="1"/>
  <c r="S3777" i="1"/>
  <c r="S3778" i="1"/>
  <c r="S3779" i="1"/>
  <c r="S3780" i="1"/>
  <c r="S3781" i="1"/>
  <c r="S3782" i="1"/>
  <c r="S3783" i="1"/>
  <c r="S3784" i="1"/>
  <c r="S3785" i="1"/>
  <c r="S3786" i="1"/>
  <c r="S3787" i="1"/>
  <c r="S3788" i="1"/>
  <c r="S3789" i="1"/>
  <c r="S3790" i="1"/>
  <c r="S3791" i="1"/>
  <c r="S3792" i="1"/>
  <c r="S3793" i="1"/>
  <c r="S3794" i="1"/>
  <c r="S3795" i="1"/>
  <c r="S3796" i="1"/>
  <c r="S3797" i="1"/>
  <c r="S3798" i="1"/>
  <c r="S3799" i="1"/>
  <c r="S3800" i="1"/>
  <c r="S3801" i="1"/>
  <c r="S3802" i="1"/>
  <c r="S3803" i="1"/>
  <c r="S3804" i="1"/>
  <c r="S3805" i="1"/>
  <c r="S3806" i="1"/>
  <c r="S3807" i="1"/>
  <c r="S3808" i="1"/>
  <c r="S3809" i="1"/>
  <c r="S3810" i="1"/>
  <c r="S3811" i="1"/>
  <c r="S3812" i="1"/>
  <c r="S3813" i="1"/>
  <c r="S3814" i="1"/>
  <c r="S3815" i="1"/>
  <c r="S3816" i="1"/>
  <c r="S3817" i="1"/>
  <c r="S3818" i="1"/>
  <c r="S3819" i="1"/>
  <c r="S3820" i="1"/>
  <c r="S3821" i="1"/>
  <c r="S3822" i="1"/>
  <c r="S3823" i="1"/>
  <c r="S3824" i="1"/>
  <c r="S3825" i="1"/>
  <c r="S3826" i="1"/>
  <c r="S3827" i="1"/>
  <c r="S3828" i="1"/>
  <c r="S3829" i="1"/>
  <c r="S3830" i="1"/>
  <c r="S3831" i="1"/>
  <c r="S3832" i="1"/>
  <c r="S3833" i="1"/>
  <c r="S3834" i="1"/>
  <c r="S3835" i="1"/>
  <c r="S3836" i="1"/>
  <c r="S3837" i="1"/>
  <c r="S3838" i="1"/>
  <c r="S3839" i="1"/>
  <c r="S3840" i="1"/>
  <c r="S3841" i="1"/>
  <c r="S3842" i="1"/>
  <c r="S3843" i="1"/>
  <c r="S3844" i="1"/>
  <c r="S3845" i="1"/>
  <c r="S3846" i="1"/>
  <c r="S3847" i="1"/>
  <c r="S3848" i="1"/>
  <c r="S3849" i="1"/>
  <c r="S3850" i="1"/>
  <c r="S3851" i="1"/>
  <c r="S3852" i="1"/>
  <c r="S3853" i="1"/>
  <c r="S3854" i="1"/>
  <c r="S3855" i="1"/>
  <c r="S3856" i="1"/>
  <c r="S3857" i="1"/>
  <c r="S3858" i="1"/>
  <c r="S3859" i="1"/>
  <c r="S3860" i="1"/>
  <c r="S3861" i="1"/>
  <c r="S3862" i="1"/>
  <c r="S3863" i="1"/>
  <c r="S3864" i="1"/>
  <c r="S3865" i="1"/>
  <c r="S3866" i="1"/>
  <c r="S3867" i="1"/>
  <c r="S3868" i="1"/>
  <c r="S3869" i="1"/>
  <c r="S3870" i="1"/>
  <c r="S3871" i="1"/>
  <c r="S3872" i="1"/>
  <c r="S3873" i="1"/>
  <c r="S3874" i="1"/>
  <c r="S3875" i="1"/>
  <c r="S3876" i="1"/>
  <c r="S3877" i="1"/>
  <c r="S3878" i="1"/>
  <c r="S3879" i="1"/>
  <c r="S3880" i="1"/>
  <c r="S3881" i="1"/>
  <c r="S3882" i="1"/>
  <c r="S3883" i="1"/>
  <c r="S3884" i="1"/>
  <c r="S3885" i="1"/>
  <c r="S3886" i="1"/>
  <c r="S3887" i="1"/>
  <c r="S3888" i="1"/>
  <c r="S3889" i="1"/>
  <c r="S3890" i="1"/>
  <c r="S3891" i="1"/>
  <c r="S3892" i="1"/>
  <c r="S3893" i="1"/>
  <c r="S3894" i="1"/>
  <c r="S3895" i="1"/>
  <c r="S3896" i="1"/>
  <c r="S3897" i="1"/>
  <c r="S3898" i="1"/>
  <c r="S3899" i="1"/>
  <c r="S3900" i="1"/>
  <c r="S3901" i="1"/>
  <c r="S3902" i="1"/>
  <c r="S3903" i="1"/>
  <c r="S3904" i="1"/>
  <c r="S3905" i="1"/>
  <c r="S3906" i="1"/>
  <c r="S3907" i="1"/>
  <c r="S3908" i="1"/>
  <c r="S3909" i="1"/>
  <c r="S3910" i="1"/>
  <c r="S3911" i="1"/>
  <c r="S3912" i="1"/>
  <c r="S3913" i="1"/>
  <c r="S3914" i="1"/>
  <c r="S3915" i="1"/>
  <c r="S3916" i="1"/>
  <c r="S3917" i="1"/>
  <c r="S3918" i="1"/>
  <c r="S3919" i="1"/>
  <c r="S3920" i="1"/>
  <c r="S3921" i="1"/>
  <c r="S3922" i="1"/>
  <c r="S3923" i="1"/>
  <c r="S3924" i="1"/>
  <c r="S3925" i="1"/>
  <c r="S3926" i="1"/>
  <c r="S3927" i="1"/>
  <c r="S3928" i="1"/>
  <c r="S3929" i="1"/>
  <c r="S3930" i="1"/>
  <c r="S3931" i="1"/>
  <c r="S3932" i="1"/>
  <c r="S3933" i="1"/>
  <c r="S3934" i="1"/>
  <c r="S3935" i="1"/>
  <c r="S3936" i="1"/>
  <c r="S3937" i="1"/>
  <c r="S3938" i="1"/>
  <c r="S3939" i="1"/>
  <c r="S3940" i="1"/>
  <c r="S3941" i="1"/>
  <c r="S3942" i="1"/>
  <c r="S3943" i="1"/>
  <c r="S3944" i="1"/>
  <c r="S3945" i="1"/>
  <c r="S3946" i="1"/>
  <c r="S3947" i="1"/>
  <c r="S3948" i="1"/>
  <c r="S3949" i="1"/>
  <c r="S3950" i="1"/>
  <c r="S3951" i="1"/>
  <c r="S3952" i="1"/>
  <c r="S3953" i="1"/>
  <c r="S3954" i="1"/>
  <c r="S3955" i="1"/>
  <c r="S3956" i="1"/>
  <c r="S3957" i="1"/>
  <c r="S3958" i="1"/>
  <c r="S3959" i="1"/>
  <c r="S3960" i="1"/>
  <c r="S3961" i="1"/>
  <c r="S3962" i="1"/>
  <c r="S3963" i="1"/>
  <c r="S3964" i="1"/>
  <c r="S3965" i="1"/>
  <c r="S3966" i="1"/>
  <c r="S3967" i="1"/>
  <c r="S3968" i="1"/>
  <c r="S3969" i="1"/>
  <c r="S3970" i="1"/>
  <c r="S3971" i="1"/>
  <c r="S3972" i="1"/>
  <c r="S3973" i="1"/>
  <c r="S3974" i="1"/>
  <c r="S3975" i="1"/>
  <c r="S3976" i="1"/>
  <c r="S3977" i="1"/>
  <c r="S3978" i="1"/>
  <c r="S3979" i="1"/>
  <c r="S3980" i="1"/>
  <c r="S3981" i="1"/>
  <c r="S3982" i="1"/>
  <c r="S3983" i="1"/>
  <c r="S3984" i="1"/>
  <c r="S3985" i="1"/>
  <c r="S3986" i="1"/>
  <c r="S3987" i="1"/>
  <c r="S3988" i="1"/>
  <c r="S3989" i="1"/>
  <c r="S3990" i="1"/>
  <c r="S3991" i="1"/>
  <c r="S3992" i="1"/>
  <c r="S3993" i="1"/>
  <c r="S3994" i="1"/>
  <c r="S3995" i="1"/>
  <c r="S3996" i="1"/>
  <c r="S3997" i="1"/>
  <c r="S3998" i="1"/>
  <c r="S3999" i="1"/>
  <c r="S4000" i="1"/>
  <c r="S4001" i="1"/>
  <c r="S4002" i="1"/>
  <c r="S4003" i="1"/>
  <c r="S4004" i="1"/>
  <c r="S4005" i="1"/>
  <c r="S4006" i="1"/>
  <c r="S4007" i="1"/>
  <c r="S4008" i="1"/>
  <c r="S4009" i="1"/>
  <c r="S4010" i="1"/>
  <c r="S4011" i="1"/>
  <c r="S4012" i="1"/>
  <c r="S4013" i="1"/>
  <c r="S4014" i="1"/>
  <c r="S4015" i="1"/>
  <c r="S4016" i="1"/>
  <c r="S4017" i="1"/>
  <c r="S4018" i="1"/>
  <c r="S4019" i="1"/>
  <c r="S4020" i="1"/>
  <c r="S4021" i="1"/>
  <c r="S4022" i="1"/>
  <c r="S4023" i="1"/>
  <c r="S4024" i="1"/>
  <c r="S4025" i="1"/>
  <c r="S4026" i="1"/>
  <c r="S4027" i="1"/>
  <c r="S4028" i="1"/>
  <c r="S4029" i="1"/>
  <c r="S4030" i="1"/>
  <c r="S4031" i="1"/>
  <c r="S4032" i="1"/>
  <c r="S4033" i="1"/>
  <c r="S4034" i="1"/>
  <c r="S4035" i="1"/>
  <c r="S4036" i="1"/>
  <c r="S4037" i="1"/>
  <c r="S4038" i="1"/>
  <c r="S4039" i="1"/>
  <c r="S4040" i="1"/>
  <c r="S4041" i="1"/>
  <c r="S4042" i="1"/>
  <c r="S4043" i="1"/>
  <c r="S4044" i="1"/>
  <c r="S4045" i="1"/>
  <c r="S4046" i="1"/>
  <c r="S4047" i="1"/>
  <c r="S4048" i="1"/>
  <c r="S4049" i="1"/>
  <c r="S4050" i="1"/>
  <c r="S4051" i="1"/>
  <c r="S4052" i="1"/>
  <c r="S4053" i="1"/>
  <c r="S4054" i="1"/>
  <c r="S4055" i="1"/>
  <c r="S4056" i="1"/>
  <c r="S4057" i="1"/>
  <c r="S4058" i="1"/>
  <c r="S4059" i="1"/>
  <c r="S4060" i="1"/>
  <c r="S4061" i="1"/>
  <c r="S4062" i="1"/>
  <c r="S4063" i="1"/>
  <c r="S4064" i="1"/>
  <c r="S4065" i="1"/>
  <c r="S4066" i="1"/>
  <c r="S4067" i="1"/>
  <c r="S4068" i="1"/>
  <c r="S4069" i="1"/>
  <c r="S4070" i="1"/>
  <c r="S4071" i="1"/>
  <c r="S4072" i="1"/>
  <c r="S4073" i="1"/>
  <c r="S4074" i="1"/>
  <c r="S4075" i="1"/>
  <c r="S4076" i="1"/>
  <c r="S4077" i="1"/>
  <c r="S4078" i="1"/>
  <c r="S4079" i="1"/>
  <c r="S4080" i="1"/>
  <c r="S4081" i="1"/>
  <c r="S4082" i="1"/>
  <c r="S4083" i="1"/>
  <c r="S4084" i="1"/>
  <c r="S4085" i="1"/>
  <c r="S4086" i="1"/>
  <c r="S4087" i="1"/>
  <c r="S4088" i="1"/>
  <c r="S4089" i="1"/>
  <c r="S4090" i="1"/>
  <c r="S4091" i="1"/>
  <c r="S4092" i="1"/>
  <c r="S4093" i="1"/>
  <c r="S4094" i="1"/>
  <c r="S4095" i="1"/>
  <c r="S4096" i="1"/>
  <c r="S4097" i="1"/>
  <c r="S4098" i="1"/>
  <c r="S4099" i="1"/>
  <c r="S4100" i="1"/>
  <c r="S4101" i="1"/>
  <c r="S4102" i="1"/>
  <c r="S4103" i="1"/>
  <c r="S4104" i="1"/>
  <c r="S4105" i="1"/>
  <c r="S4106" i="1"/>
  <c r="S4107" i="1"/>
  <c r="S4108" i="1"/>
  <c r="S4109" i="1"/>
  <c r="S4110" i="1"/>
  <c r="S4111" i="1"/>
  <c r="S4112" i="1"/>
  <c r="S4113" i="1"/>
  <c r="S4114" i="1"/>
  <c r="S4115" i="1"/>
  <c r="S4116" i="1"/>
  <c r="S4117" i="1"/>
  <c r="S4118" i="1"/>
  <c r="S4119" i="1"/>
  <c r="S4120" i="1"/>
  <c r="S4121" i="1"/>
  <c r="S4122" i="1"/>
  <c r="S4123" i="1"/>
  <c r="S4124" i="1"/>
  <c r="S4125" i="1"/>
  <c r="S4126" i="1"/>
  <c r="S4127" i="1"/>
  <c r="S4128" i="1"/>
  <c r="S4129" i="1"/>
  <c r="S4130" i="1"/>
  <c r="S4131" i="1"/>
  <c r="S4132" i="1"/>
  <c r="S4133" i="1"/>
  <c r="S4134" i="1"/>
  <c r="S4135" i="1"/>
  <c r="S4136" i="1"/>
  <c r="S4137" i="1"/>
  <c r="S4138" i="1"/>
  <c r="S4139" i="1"/>
  <c r="S4140" i="1"/>
  <c r="S4141" i="1"/>
  <c r="S4142" i="1"/>
  <c r="S4143" i="1"/>
  <c r="S4144" i="1"/>
  <c r="S4145" i="1"/>
  <c r="S4146" i="1"/>
  <c r="S4147" i="1"/>
  <c r="S4148" i="1"/>
  <c r="S4149" i="1"/>
  <c r="S4150" i="1"/>
  <c r="S4151" i="1"/>
  <c r="S4152" i="1"/>
  <c r="S4153" i="1"/>
  <c r="S4154" i="1"/>
  <c r="S4155" i="1"/>
  <c r="S4156" i="1"/>
  <c r="S4157" i="1"/>
  <c r="S4158" i="1"/>
  <c r="S4159" i="1"/>
  <c r="S4160" i="1"/>
  <c r="S4161" i="1"/>
  <c r="S4162" i="1"/>
  <c r="S4163" i="1"/>
  <c r="S4164" i="1"/>
  <c r="S4165" i="1"/>
  <c r="S4166" i="1"/>
  <c r="S4167" i="1"/>
  <c r="S4168" i="1"/>
  <c r="S4169" i="1"/>
  <c r="S4170" i="1"/>
  <c r="S4171" i="1"/>
  <c r="S4172" i="1"/>
  <c r="S4173" i="1"/>
  <c r="S4174" i="1"/>
  <c r="S4175" i="1"/>
  <c r="S4176" i="1"/>
  <c r="S4177" i="1"/>
  <c r="S4178" i="1"/>
  <c r="S4179" i="1"/>
  <c r="S4180" i="1"/>
  <c r="S4181" i="1"/>
  <c r="S4182" i="1"/>
  <c r="S4183" i="1"/>
  <c r="S4184" i="1"/>
  <c r="S4185" i="1"/>
  <c r="S4186" i="1"/>
  <c r="S4187" i="1"/>
  <c r="S4188" i="1"/>
  <c r="S4189" i="1"/>
  <c r="S4190" i="1"/>
  <c r="S4191" i="1"/>
  <c r="S4192" i="1"/>
  <c r="S4193" i="1"/>
  <c r="S4194" i="1"/>
  <c r="S4195" i="1"/>
  <c r="S4196" i="1"/>
  <c r="S4197" i="1"/>
  <c r="S4198" i="1"/>
  <c r="S4199" i="1"/>
  <c r="S4200" i="1"/>
  <c r="S4201" i="1"/>
  <c r="S4202" i="1"/>
  <c r="S4203" i="1"/>
  <c r="S4204" i="1"/>
  <c r="S4205" i="1"/>
  <c r="S4206" i="1"/>
  <c r="S4207" i="1"/>
  <c r="S4208" i="1"/>
  <c r="S4209" i="1"/>
  <c r="S4210" i="1"/>
  <c r="S4211" i="1"/>
  <c r="S4212" i="1"/>
  <c r="S4213" i="1"/>
  <c r="S4214" i="1"/>
  <c r="S4215" i="1"/>
  <c r="S4216" i="1"/>
  <c r="S4217" i="1"/>
  <c r="S4218" i="1"/>
  <c r="S4219" i="1"/>
  <c r="S4220" i="1"/>
  <c r="S4221" i="1"/>
  <c r="S4222" i="1"/>
  <c r="S4223" i="1"/>
  <c r="S4224" i="1"/>
  <c r="S4225" i="1"/>
  <c r="S4226" i="1"/>
  <c r="S4227" i="1"/>
  <c r="S4228" i="1"/>
  <c r="S4229" i="1"/>
  <c r="S4230" i="1"/>
  <c r="S4231" i="1"/>
  <c r="S4232" i="1"/>
  <c r="S4233" i="1"/>
  <c r="S4234" i="1"/>
  <c r="S4235" i="1"/>
  <c r="S4236" i="1"/>
  <c r="S4237" i="1"/>
  <c r="S4238" i="1"/>
  <c r="S4239" i="1"/>
  <c r="S4240" i="1"/>
  <c r="S4241" i="1"/>
  <c r="S4242" i="1"/>
  <c r="S4243" i="1"/>
  <c r="S4244" i="1"/>
  <c r="S4245" i="1"/>
  <c r="S4246" i="1"/>
  <c r="S4247" i="1"/>
  <c r="S4248" i="1"/>
  <c r="S4249" i="1"/>
  <c r="S4250" i="1"/>
  <c r="S4251" i="1"/>
  <c r="S4252" i="1"/>
  <c r="S4253" i="1"/>
  <c r="S4254" i="1"/>
  <c r="S4255" i="1"/>
  <c r="S4256" i="1"/>
  <c r="S4257" i="1"/>
  <c r="S4258" i="1"/>
  <c r="S4259" i="1"/>
  <c r="S4260" i="1"/>
  <c r="S4261" i="1"/>
  <c r="S4262" i="1"/>
  <c r="S4263" i="1"/>
  <c r="S4264" i="1"/>
  <c r="S4265" i="1"/>
  <c r="S4266" i="1"/>
  <c r="S4267" i="1"/>
  <c r="S4268" i="1"/>
  <c r="S4269" i="1"/>
  <c r="S4270" i="1"/>
  <c r="S4271" i="1"/>
  <c r="S4272" i="1"/>
  <c r="S4273" i="1"/>
  <c r="S4274" i="1"/>
  <c r="S4275" i="1"/>
  <c r="S4276" i="1"/>
  <c r="S4277" i="1"/>
  <c r="S4278" i="1"/>
  <c r="S4279" i="1"/>
  <c r="S4280" i="1"/>
  <c r="S4281" i="1"/>
  <c r="S4282" i="1"/>
  <c r="S4283" i="1"/>
  <c r="S4284" i="1"/>
  <c r="S4285" i="1"/>
  <c r="S4286" i="1"/>
  <c r="S4287" i="1"/>
  <c r="S4288" i="1"/>
  <c r="S4289" i="1"/>
  <c r="S4290" i="1"/>
  <c r="S4291" i="1"/>
  <c r="S4292" i="1"/>
  <c r="S4293" i="1"/>
  <c r="S4294" i="1"/>
  <c r="S4295" i="1"/>
  <c r="S4296" i="1"/>
  <c r="S4297" i="1"/>
  <c r="S4298" i="1"/>
  <c r="S4299" i="1"/>
  <c r="S4300" i="1"/>
  <c r="S4301" i="1"/>
  <c r="S4302" i="1"/>
  <c r="S4303" i="1"/>
  <c r="S4304" i="1"/>
  <c r="S4305" i="1"/>
  <c r="S4306" i="1"/>
  <c r="S4307" i="1"/>
  <c r="S4308" i="1"/>
  <c r="S4309" i="1"/>
  <c r="S4310" i="1"/>
  <c r="S4311" i="1"/>
  <c r="S4312" i="1"/>
  <c r="S4313" i="1"/>
  <c r="S4314" i="1"/>
  <c r="S4315" i="1"/>
  <c r="S4316" i="1"/>
  <c r="S4317" i="1"/>
  <c r="S4318" i="1"/>
  <c r="S4319" i="1"/>
  <c r="S4320" i="1"/>
  <c r="S4321" i="1"/>
  <c r="S4322" i="1"/>
  <c r="S4323" i="1"/>
  <c r="S4324" i="1"/>
  <c r="S4325" i="1"/>
  <c r="S4326" i="1"/>
  <c r="S4327" i="1"/>
  <c r="S4328" i="1"/>
  <c r="S4329" i="1"/>
  <c r="S4330" i="1"/>
  <c r="S4331" i="1"/>
  <c r="S4332" i="1"/>
  <c r="S4333" i="1"/>
  <c r="S4334" i="1"/>
  <c r="S4335" i="1"/>
  <c r="S4336" i="1"/>
  <c r="S4337" i="1"/>
  <c r="S4338" i="1"/>
  <c r="S4339" i="1"/>
  <c r="S4340" i="1"/>
  <c r="S4341" i="1"/>
  <c r="S4342" i="1"/>
  <c r="S4343" i="1"/>
  <c r="S4344" i="1"/>
  <c r="S4345" i="1"/>
  <c r="S4346" i="1"/>
  <c r="S4347" i="1"/>
  <c r="S4348" i="1"/>
  <c r="S4349" i="1"/>
  <c r="S4350" i="1"/>
  <c r="S4351" i="1"/>
  <c r="S4352" i="1"/>
  <c r="S4353" i="1"/>
  <c r="S4354" i="1"/>
  <c r="S4355" i="1"/>
  <c r="S4356" i="1"/>
  <c r="S4357" i="1"/>
  <c r="S4358" i="1"/>
  <c r="S4359" i="1"/>
  <c r="S4360" i="1"/>
  <c r="S4361" i="1"/>
  <c r="S4362" i="1"/>
  <c r="S4363" i="1"/>
  <c r="S4364" i="1"/>
  <c r="S4365" i="1"/>
  <c r="S4366" i="1"/>
  <c r="S4367" i="1"/>
  <c r="S4368" i="1"/>
  <c r="S4369" i="1"/>
  <c r="S4370" i="1"/>
  <c r="S4371" i="1"/>
  <c r="S4372" i="1"/>
  <c r="S4373" i="1"/>
  <c r="S4374" i="1"/>
  <c r="S4375" i="1"/>
  <c r="S4376" i="1"/>
  <c r="S4377" i="1"/>
  <c r="S4378" i="1"/>
  <c r="S4379" i="1"/>
  <c r="S4380" i="1"/>
  <c r="S4381" i="1"/>
  <c r="S4382" i="1"/>
  <c r="S4383" i="1"/>
  <c r="S4384" i="1"/>
  <c r="S4385" i="1"/>
  <c r="S4386" i="1"/>
  <c r="S4387" i="1"/>
  <c r="S4388" i="1"/>
  <c r="S4389" i="1"/>
  <c r="S4390" i="1"/>
  <c r="S4391" i="1"/>
  <c r="S4392" i="1"/>
  <c r="S4393" i="1"/>
  <c r="S4394" i="1"/>
  <c r="S4395" i="1"/>
  <c r="S4396" i="1"/>
  <c r="S4397" i="1"/>
  <c r="S4398" i="1"/>
  <c r="S4399" i="1"/>
  <c r="S4400" i="1"/>
  <c r="S4401" i="1"/>
  <c r="S4402" i="1"/>
  <c r="S4403" i="1"/>
  <c r="S4404" i="1"/>
  <c r="S4405" i="1"/>
  <c r="S4406" i="1"/>
  <c r="S4407" i="1"/>
  <c r="S4408" i="1"/>
  <c r="S4409" i="1"/>
  <c r="S4410" i="1"/>
  <c r="S4411" i="1"/>
  <c r="S4412" i="1"/>
  <c r="S4413" i="1"/>
  <c r="S4414" i="1"/>
  <c r="S4415" i="1"/>
  <c r="S4416" i="1"/>
  <c r="S4417" i="1"/>
  <c r="S4418" i="1"/>
  <c r="S4419" i="1"/>
  <c r="S4420" i="1"/>
  <c r="S4421" i="1"/>
  <c r="S4422" i="1"/>
  <c r="S4423" i="1"/>
  <c r="S4424" i="1"/>
  <c r="S4425" i="1"/>
  <c r="S4426" i="1"/>
  <c r="S4427" i="1"/>
  <c r="S4428" i="1"/>
  <c r="S4429" i="1"/>
  <c r="S4430" i="1"/>
  <c r="S4431" i="1"/>
  <c r="S4432" i="1"/>
  <c r="S4433" i="1"/>
  <c r="S4434" i="1"/>
  <c r="S4435" i="1"/>
  <c r="S4436" i="1"/>
  <c r="S4437" i="1"/>
  <c r="S4438" i="1"/>
  <c r="S4439" i="1"/>
  <c r="S4440" i="1"/>
  <c r="S4441" i="1"/>
  <c r="S4442" i="1"/>
  <c r="S4443" i="1"/>
  <c r="S4444" i="1"/>
  <c r="S4445" i="1"/>
  <c r="S4446" i="1"/>
  <c r="S4447" i="1"/>
  <c r="S4448" i="1"/>
  <c r="S4449" i="1"/>
  <c r="S4450" i="1"/>
  <c r="S4451" i="1"/>
  <c r="S4452" i="1"/>
  <c r="S4453" i="1"/>
  <c r="S4454" i="1"/>
  <c r="S4455" i="1"/>
  <c r="S4456" i="1"/>
  <c r="S4457" i="1"/>
  <c r="S4458" i="1"/>
  <c r="S4459" i="1"/>
  <c r="S4460" i="1"/>
  <c r="S4461" i="1"/>
  <c r="S4462" i="1"/>
  <c r="S4463" i="1"/>
  <c r="S4464" i="1"/>
  <c r="S4465" i="1"/>
  <c r="S4466" i="1"/>
  <c r="S4467" i="1"/>
  <c r="S4468" i="1"/>
  <c r="S4469" i="1"/>
  <c r="S4470" i="1"/>
  <c r="S4471" i="1"/>
  <c r="S4472" i="1"/>
  <c r="S4473" i="1"/>
  <c r="S4474" i="1"/>
  <c r="S4475" i="1"/>
  <c r="S4476" i="1"/>
  <c r="S4477" i="1"/>
  <c r="S4478" i="1"/>
  <c r="S4479" i="1"/>
  <c r="S4480" i="1"/>
  <c r="S4481" i="1"/>
  <c r="S4482" i="1"/>
  <c r="S4483" i="1"/>
  <c r="S4484" i="1"/>
  <c r="S4485" i="1"/>
  <c r="S4486" i="1"/>
  <c r="S4487" i="1"/>
  <c r="S4488" i="1"/>
  <c r="S4489" i="1"/>
  <c r="S4490" i="1"/>
  <c r="S4491" i="1"/>
  <c r="S4492" i="1"/>
  <c r="S4493" i="1"/>
  <c r="S4494" i="1"/>
  <c r="S4495" i="1"/>
  <c r="S4496" i="1"/>
  <c r="S4497" i="1"/>
  <c r="S4498" i="1"/>
  <c r="S4499" i="1"/>
  <c r="S4500" i="1"/>
  <c r="S4501" i="1"/>
  <c r="S4502" i="1"/>
  <c r="S4503" i="1"/>
  <c r="S4504" i="1"/>
  <c r="S4505" i="1"/>
  <c r="S4506" i="1"/>
  <c r="S4507" i="1"/>
  <c r="S4508" i="1"/>
  <c r="S4509" i="1"/>
  <c r="S4510" i="1"/>
  <c r="S4511" i="1"/>
  <c r="S4512" i="1"/>
  <c r="S4513" i="1"/>
  <c r="S4514" i="1"/>
  <c r="S4515" i="1"/>
  <c r="S4516" i="1"/>
  <c r="S4517" i="1"/>
  <c r="S4518" i="1"/>
  <c r="S4519" i="1"/>
  <c r="S4520" i="1"/>
  <c r="S4521" i="1"/>
  <c r="S4522" i="1"/>
  <c r="S4523" i="1"/>
  <c r="S4524" i="1"/>
  <c r="S4525" i="1"/>
  <c r="S4526" i="1"/>
  <c r="S4527" i="1"/>
  <c r="S4528" i="1"/>
  <c r="S4529" i="1"/>
  <c r="S4530" i="1"/>
  <c r="S4531" i="1"/>
  <c r="S4532" i="1"/>
  <c r="S4533" i="1"/>
  <c r="S4534" i="1"/>
  <c r="S4535" i="1"/>
  <c r="S4536" i="1"/>
  <c r="S4537" i="1"/>
  <c r="S4538" i="1"/>
  <c r="S4539" i="1"/>
  <c r="S4540" i="1"/>
  <c r="S4541" i="1"/>
  <c r="S4542" i="1"/>
  <c r="S4543" i="1"/>
  <c r="S4544" i="1"/>
  <c r="S4545" i="1"/>
  <c r="S4546" i="1"/>
  <c r="S4547" i="1"/>
  <c r="S4548" i="1"/>
  <c r="S4549" i="1"/>
  <c r="S4550" i="1"/>
  <c r="S4551" i="1"/>
  <c r="S4552" i="1"/>
  <c r="S4553" i="1"/>
  <c r="S4554" i="1"/>
  <c r="S4555" i="1"/>
  <c r="S4556" i="1"/>
  <c r="S4557" i="1"/>
  <c r="S4558" i="1"/>
  <c r="S4559" i="1"/>
  <c r="S4560" i="1"/>
  <c r="S4561" i="1"/>
  <c r="S4562" i="1"/>
  <c r="S4563" i="1"/>
  <c r="S4564" i="1"/>
  <c r="S4565" i="1"/>
  <c r="S4566" i="1"/>
  <c r="S4567" i="1"/>
  <c r="S4568" i="1"/>
  <c r="S4569" i="1"/>
  <c r="S4570" i="1"/>
  <c r="S4571" i="1"/>
  <c r="S4572" i="1"/>
  <c r="S4573" i="1"/>
  <c r="S4574" i="1"/>
  <c r="S4575" i="1"/>
  <c r="S4576" i="1"/>
  <c r="S4577" i="1"/>
  <c r="S4578" i="1"/>
  <c r="S4579" i="1"/>
  <c r="S4580" i="1"/>
  <c r="S4581" i="1"/>
  <c r="S4582" i="1"/>
  <c r="S4583" i="1"/>
  <c r="S4584" i="1"/>
  <c r="S4585" i="1"/>
  <c r="S4586" i="1"/>
  <c r="S4587" i="1"/>
  <c r="S4588" i="1"/>
  <c r="S4589" i="1"/>
  <c r="S4590" i="1"/>
  <c r="S4591" i="1"/>
  <c r="S4592" i="1"/>
  <c r="S4593" i="1"/>
  <c r="S4594" i="1"/>
  <c r="S4595" i="1"/>
  <c r="S4596" i="1"/>
  <c r="S4597" i="1"/>
  <c r="S4598" i="1"/>
  <c r="S4599" i="1"/>
  <c r="S4600" i="1"/>
  <c r="S4601" i="1"/>
  <c r="S4602" i="1"/>
  <c r="S4603" i="1"/>
  <c r="S4604" i="1"/>
  <c r="S4605" i="1"/>
  <c r="S4606" i="1"/>
  <c r="S4607" i="1"/>
  <c r="S4608" i="1"/>
  <c r="S4609" i="1"/>
  <c r="S4610" i="1"/>
  <c r="S4611" i="1"/>
  <c r="S4612" i="1"/>
  <c r="S4613" i="1"/>
  <c r="S4614" i="1"/>
  <c r="S4615" i="1"/>
  <c r="S4616" i="1"/>
  <c r="S4617" i="1"/>
  <c r="S4618" i="1"/>
  <c r="S4619" i="1"/>
  <c r="S4620" i="1"/>
  <c r="S4621" i="1"/>
  <c r="S4622" i="1"/>
  <c r="S4623" i="1"/>
  <c r="S4624" i="1"/>
  <c r="S4625" i="1"/>
  <c r="S4626" i="1"/>
  <c r="S4627" i="1"/>
  <c r="S4628" i="1"/>
  <c r="S4629" i="1"/>
  <c r="S4630" i="1"/>
  <c r="S4631" i="1"/>
  <c r="S4632" i="1"/>
  <c r="S4633" i="1"/>
  <c r="S4634" i="1"/>
  <c r="S4635" i="1"/>
  <c r="S4636" i="1"/>
  <c r="S4637" i="1"/>
  <c r="S4638" i="1"/>
  <c r="S4639" i="1"/>
  <c r="S4640" i="1"/>
  <c r="S4641" i="1"/>
  <c r="S4642" i="1"/>
  <c r="S4643" i="1"/>
  <c r="S4644" i="1"/>
  <c r="S4645" i="1"/>
  <c r="S4646" i="1"/>
  <c r="S4647" i="1"/>
  <c r="S4648" i="1"/>
  <c r="S4649" i="1"/>
  <c r="S4650" i="1"/>
  <c r="S4651" i="1"/>
  <c r="S4652" i="1"/>
  <c r="S4653" i="1"/>
  <c r="S4654" i="1"/>
  <c r="S4655" i="1"/>
  <c r="S4656" i="1"/>
  <c r="S4657" i="1"/>
  <c r="S4658" i="1"/>
  <c r="S4659" i="1"/>
  <c r="S4660" i="1"/>
  <c r="S4661" i="1"/>
  <c r="S4662" i="1"/>
  <c r="S4663" i="1"/>
  <c r="S4664" i="1"/>
  <c r="S4665" i="1"/>
  <c r="S4666" i="1"/>
  <c r="S4667" i="1"/>
  <c r="S4668" i="1"/>
  <c r="S4669" i="1"/>
  <c r="S4670" i="1"/>
  <c r="S4671" i="1"/>
  <c r="S4672" i="1"/>
  <c r="S4673" i="1"/>
  <c r="S4674" i="1"/>
  <c r="S4675" i="1"/>
  <c r="S4676" i="1"/>
  <c r="S4677" i="1"/>
  <c r="S4678" i="1"/>
  <c r="S4679" i="1"/>
  <c r="S4680" i="1"/>
  <c r="S4681" i="1"/>
  <c r="S4682" i="1"/>
  <c r="S4683" i="1"/>
  <c r="S4684" i="1"/>
  <c r="S4685" i="1"/>
  <c r="S4686" i="1"/>
  <c r="S4687" i="1"/>
  <c r="S4688" i="1"/>
  <c r="S4689" i="1"/>
  <c r="S4690" i="1"/>
  <c r="S4691" i="1"/>
  <c r="S4692" i="1"/>
  <c r="S4693" i="1"/>
  <c r="S4694" i="1"/>
  <c r="S4695" i="1"/>
  <c r="S4696" i="1"/>
  <c r="S4697" i="1"/>
  <c r="S4698" i="1"/>
  <c r="S4699" i="1"/>
  <c r="S4700" i="1"/>
  <c r="S4701" i="1"/>
  <c r="S4702" i="1"/>
  <c r="S4703" i="1"/>
  <c r="S4704" i="1"/>
  <c r="S4705" i="1"/>
  <c r="S4706" i="1"/>
  <c r="S4707" i="1"/>
  <c r="S4708" i="1"/>
  <c r="S4709" i="1"/>
  <c r="S4710" i="1"/>
  <c r="S4711" i="1"/>
  <c r="S4712" i="1"/>
  <c r="S4713" i="1"/>
  <c r="S4714" i="1"/>
  <c r="S4715" i="1"/>
  <c r="S4716" i="1"/>
  <c r="S4717" i="1"/>
  <c r="S4718" i="1"/>
  <c r="S4719" i="1"/>
  <c r="S4720" i="1"/>
  <c r="S4721" i="1"/>
  <c r="S4722" i="1"/>
  <c r="S4723" i="1"/>
  <c r="S4724" i="1"/>
  <c r="S4725" i="1"/>
  <c r="S4726" i="1"/>
  <c r="S4727" i="1"/>
  <c r="S4728" i="1"/>
  <c r="S4729" i="1"/>
  <c r="S4730" i="1"/>
  <c r="S4731" i="1"/>
  <c r="S4732" i="1"/>
  <c r="S4733" i="1"/>
  <c r="S4734" i="1"/>
  <c r="S4735" i="1"/>
  <c r="S4736" i="1"/>
  <c r="S4737" i="1"/>
  <c r="S4738" i="1"/>
  <c r="S4739" i="1"/>
  <c r="S4740" i="1"/>
  <c r="S4741" i="1"/>
  <c r="S4742" i="1"/>
  <c r="S4743" i="1"/>
  <c r="S4744" i="1"/>
  <c r="S4745" i="1"/>
  <c r="S4746" i="1"/>
  <c r="S4747" i="1"/>
  <c r="S4748" i="1"/>
  <c r="S4749" i="1"/>
  <c r="S4750" i="1"/>
  <c r="S4751" i="1"/>
  <c r="S4752" i="1"/>
  <c r="S4753" i="1"/>
  <c r="S4754" i="1"/>
  <c r="S4755" i="1"/>
  <c r="S4756" i="1"/>
  <c r="S4757" i="1"/>
  <c r="S4758" i="1"/>
  <c r="S4759" i="1"/>
  <c r="S4760" i="1"/>
  <c r="S4761" i="1"/>
  <c r="S4762" i="1"/>
  <c r="S4763" i="1"/>
  <c r="S4764" i="1"/>
  <c r="S4765" i="1"/>
  <c r="S4766" i="1"/>
  <c r="S4767" i="1"/>
  <c r="S4768" i="1"/>
  <c r="S4769" i="1"/>
  <c r="S4770" i="1"/>
  <c r="S4771" i="1"/>
  <c r="S4772" i="1"/>
  <c r="S4773" i="1"/>
  <c r="S4774" i="1"/>
  <c r="S4775" i="1"/>
  <c r="S4776" i="1"/>
  <c r="S4777" i="1"/>
  <c r="S4778" i="1"/>
  <c r="S4779" i="1"/>
  <c r="S4780" i="1"/>
  <c r="S4781" i="1"/>
  <c r="S4782" i="1"/>
  <c r="S4783" i="1"/>
  <c r="S4784" i="1"/>
  <c r="S4785" i="1"/>
  <c r="S4786" i="1"/>
  <c r="S4787" i="1"/>
  <c r="S4788" i="1"/>
  <c r="S4789" i="1"/>
  <c r="S4790" i="1"/>
  <c r="S4791" i="1"/>
  <c r="S4792" i="1"/>
  <c r="S4793" i="1"/>
  <c r="S4794" i="1"/>
  <c r="S4795" i="1"/>
  <c r="S4796" i="1"/>
  <c r="S4797" i="1"/>
  <c r="S4798" i="1"/>
  <c r="S4799" i="1"/>
  <c r="S4800" i="1"/>
  <c r="S4801" i="1"/>
  <c r="S4802" i="1"/>
  <c r="S4803" i="1"/>
  <c r="S4804" i="1"/>
  <c r="S4805" i="1"/>
  <c r="S4806" i="1"/>
  <c r="S4807" i="1"/>
  <c r="S4808" i="1"/>
  <c r="S4809" i="1"/>
  <c r="S4810" i="1"/>
  <c r="S4811" i="1"/>
  <c r="S4812" i="1"/>
  <c r="S4813" i="1"/>
  <c r="S4814" i="1"/>
  <c r="S4815" i="1"/>
  <c r="S4816" i="1"/>
  <c r="S4817" i="1"/>
  <c r="S4818" i="1"/>
  <c r="S4819" i="1"/>
  <c r="S4820" i="1"/>
  <c r="S4821" i="1"/>
  <c r="S4822" i="1"/>
  <c r="S4823" i="1"/>
  <c r="S4824" i="1"/>
  <c r="S4825" i="1"/>
  <c r="S4826" i="1"/>
  <c r="S4827" i="1"/>
  <c r="S4828" i="1"/>
  <c r="S4829" i="1"/>
  <c r="S4830" i="1"/>
  <c r="S4831" i="1"/>
  <c r="S4832" i="1"/>
  <c r="S4833" i="1"/>
  <c r="S4834" i="1"/>
  <c r="S4835" i="1"/>
  <c r="S4836" i="1"/>
  <c r="S4837" i="1"/>
  <c r="S4838" i="1"/>
  <c r="S4839" i="1"/>
  <c r="S4840" i="1"/>
  <c r="S4841" i="1"/>
  <c r="S4842" i="1"/>
  <c r="S4843" i="1"/>
  <c r="S4844" i="1"/>
  <c r="S4845" i="1"/>
  <c r="S4846" i="1"/>
  <c r="S4847" i="1"/>
  <c r="S4848" i="1"/>
  <c r="S4849" i="1"/>
  <c r="S4850" i="1"/>
  <c r="S4851" i="1"/>
  <c r="S4852" i="1"/>
  <c r="S4853" i="1"/>
  <c r="S4854" i="1"/>
  <c r="S4855" i="1"/>
  <c r="S4856" i="1"/>
  <c r="S4857" i="1"/>
  <c r="S4858" i="1"/>
  <c r="S4859" i="1"/>
  <c r="S4860" i="1"/>
  <c r="S4861" i="1"/>
  <c r="S4862" i="1"/>
  <c r="S4863" i="1"/>
  <c r="S4864" i="1"/>
  <c r="S4865" i="1"/>
  <c r="S4866" i="1"/>
  <c r="S4867" i="1"/>
  <c r="S4868" i="1"/>
  <c r="S4869" i="1"/>
  <c r="S4870" i="1"/>
  <c r="S4871" i="1"/>
  <c r="S4872" i="1"/>
  <c r="S4873" i="1"/>
  <c r="S4874" i="1"/>
  <c r="S4875" i="1"/>
  <c r="S4876" i="1"/>
  <c r="S4877" i="1"/>
  <c r="S4878" i="1"/>
  <c r="S4879" i="1"/>
  <c r="S4880" i="1"/>
  <c r="S4881" i="1"/>
  <c r="S4882" i="1"/>
  <c r="S4883" i="1"/>
  <c r="S4884" i="1"/>
  <c r="S4885" i="1"/>
  <c r="S4886" i="1"/>
  <c r="S4887" i="1"/>
  <c r="S4888" i="1"/>
  <c r="S4889" i="1"/>
  <c r="S4890" i="1"/>
  <c r="S4891" i="1"/>
  <c r="S4892" i="1"/>
  <c r="S4893" i="1"/>
  <c r="S4894" i="1"/>
  <c r="S4895" i="1"/>
  <c r="S4896" i="1"/>
  <c r="S4897" i="1"/>
  <c r="S4898" i="1"/>
  <c r="S4899" i="1"/>
  <c r="S4900" i="1"/>
  <c r="S4901" i="1"/>
  <c r="S4902" i="1"/>
  <c r="S4903" i="1"/>
  <c r="S4904" i="1"/>
  <c r="S4905" i="1"/>
  <c r="S4906" i="1"/>
  <c r="S4907" i="1"/>
  <c r="S4908" i="1"/>
  <c r="S4909" i="1"/>
  <c r="S4910" i="1"/>
  <c r="S4911" i="1"/>
  <c r="S4912" i="1"/>
  <c r="S4913" i="1"/>
  <c r="S4914" i="1"/>
  <c r="S4915" i="1"/>
  <c r="S4916" i="1"/>
  <c r="S4917" i="1"/>
  <c r="S4918" i="1"/>
  <c r="S4919" i="1"/>
  <c r="S4920" i="1"/>
  <c r="S4921" i="1"/>
  <c r="S4922" i="1"/>
  <c r="S4923" i="1"/>
  <c r="S4924" i="1"/>
  <c r="S4925" i="1"/>
  <c r="S4926" i="1"/>
  <c r="S4927" i="1"/>
  <c r="S4928" i="1"/>
  <c r="S4929" i="1"/>
  <c r="S4930" i="1"/>
  <c r="S4931" i="1"/>
  <c r="S4932" i="1"/>
  <c r="S4933" i="1"/>
  <c r="S4934" i="1"/>
  <c r="S4935" i="1"/>
  <c r="S4936" i="1"/>
  <c r="S4937" i="1"/>
  <c r="S4938" i="1"/>
  <c r="S4939" i="1"/>
  <c r="S4940" i="1"/>
  <c r="S4941" i="1"/>
  <c r="S4942" i="1"/>
  <c r="S4943" i="1"/>
  <c r="S4944" i="1"/>
  <c r="S4945" i="1"/>
  <c r="S4946" i="1"/>
  <c r="S4947" i="1"/>
  <c r="S4948" i="1"/>
  <c r="S4949" i="1"/>
  <c r="S4950" i="1"/>
  <c r="S4951" i="1"/>
  <c r="S4952" i="1"/>
  <c r="S4953" i="1"/>
  <c r="S4954" i="1"/>
  <c r="S4955" i="1"/>
  <c r="S4956" i="1"/>
  <c r="S4957" i="1"/>
  <c r="S4958" i="1"/>
  <c r="S4959" i="1"/>
  <c r="S4960" i="1"/>
  <c r="S4961" i="1"/>
  <c r="S4962" i="1"/>
  <c r="S4963" i="1"/>
  <c r="S4964" i="1"/>
  <c r="S4965" i="1"/>
  <c r="S4966" i="1"/>
  <c r="S4967" i="1"/>
  <c r="S4968" i="1"/>
  <c r="S4969" i="1"/>
  <c r="S4970" i="1"/>
  <c r="S4971" i="1"/>
  <c r="S4972" i="1"/>
  <c r="S4973" i="1"/>
  <c r="S4974" i="1"/>
  <c r="S4975" i="1"/>
  <c r="S4976" i="1"/>
  <c r="S4977" i="1"/>
  <c r="S4978" i="1"/>
  <c r="S4979" i="1"/>
  <c r="S4980" i="1"/>
  <c r="S4981" i="1"/>
  <c r="S4982" i="1"/>
  <c r="S4983" i="1"/>
  <c r="S4984" i="1"/>
  <c r="S4985" i="1"/>
  <c r="S4986" i="1"/>
  <c r="S4987" i="1"/>
  <c r="S4988" i="1"/>
  <c r="S4989" i="1"/>
  <c r="S4990" i="1"/>
  <c r="S4991" i="1"/>
  <c r="S4992" i="1"/>
  <c r="S4993" i="1"/>
  <c r="S4994" i="1"/>
  <c r="S4995" i="1"/>
  <c r="S4996" i="1"/>
  <c r="S4997" i="1"/>
  <c r="S4998" i="1"/>
  <c r="S4999" i="1"/>
  <c r="S5000" i="1"/>
  <c r="S5001" i="1"/>
  <c r="S5002" i="1"/>
  <c r="S5003" i="1"/>
  <c r="S5004" i="1"/>
  <c r="S5005" i="1"/>
  <c r="S5006" i="1"/>
  <c r="S5007" i="1"/>
  <c r="S5008" i="1"/>
  <c r="S5009" i="1"/>
  <c r="S5010" i="1"/>
  <c r="S5011" i="1"/>
  <c r="S5012" i="1"/>
  <c r="S5013" i="1"/>
  <c r="S5014" i="1"/>
  <c r="S5015" i="1"/>
  <c r="S5016" i="1"/>
  <c r="S5017" i="1"/>
  <c r="S5018" i="1"/>
  <c r="S5019" i="1"/>
  <c r="S5020" i="1"/>
  <c r="S5021" i="1"/>
  <c r="S5022" i="1"/>
  <c r="S5023" i="1"/>
  <c r="S5024" i="1"/>
  <c r="S5025" i="1"/>
  <c r="S5026" i="1"/>
  <c r="S5027" i="1"/>
  <c r="S5028" i="1"/>
  <c r="S5029" i="1"/>
  <c r="S5030" i="1"/>
  <c r="S5031" i="1"/>
  <c r="S5032" i="1"/>
  <c r="S5033" i="1"/>
  <c r="S5034" i="1"/>
  <c r="S5035" i="1"/>
  <c r="S5036" i="1"/>
  <c r="S5037" i="1"/>
  <c r="S5038" i="1"/>
  <c r="S5039" i="1"/>
  <c r="S5040" i="1"/>
  <c r="S5041" i="1"/>
  <c r="S5042" i="1"/>
  <c r="S5043" i="1"/>
  <c r="S5044" i="1"/>
  <c r="S5045" i="1"/>
  <c r="S5046" i="1"/>
  <c r="S5047" i="1"/>
  <c r="S5048" i="1"/>
  <c r="S5049" i="1"/>
  <c r="S5050" i="1"/>
  <c r="S5051" i="1"/>
  <c r="S5052" i="1"/>
  <c r="S5053" i="1"/>
  <c r="S5054" i="1"/>
  <c r="S5055" i="1"/>
  <c r="S5056" i="1"/>
  <c r="S5057" i="1"/>
  <c r="S5058" i="1"/>
  <c r="S5059" i="1"/>
  <c r="S5060" i="1"/>
  <c r="S5061" i="1"/>
  <c r="S5062" i="1"/>
  <c r="S5063" i="1"/>
  <c r="S5064" i="1"/>
  <c r="S5065" i="1"/>
  <c r="S5066" i="1"/>
  <c r="S5067" i="1"/>
  <c r="S5068" i="1"/>
  <c r="S5069" i="1"/>
  <c r="S5070" i="1"/>
  <c r="S5071" i="1"/>
  <c r="S5072" i="1"/>
  <c r="S5073" i="1"/>
  <c r="S5074" i="1"/>
  <c r="S5075" i="1"/>
  <c r="S5076" i="1"/>
  <c r="S5077" i="1"/>
  <c r="S5078" i="1"/>
  <c r="S5079" i="1"/>
  <c r="S5080" i="1"/>
  <c r="S5081" i="1"/>
  <c r="S5082" i="1"/>
  <c r="S5083" i="1"/>
  <c r="S5084" i="1"/>
  <c r="S5085" i="1"/>
  <c r="S5086" i="1"/>
  <c r="S5087" i="1"/>
  <c r="S5088" i="1"/>
  <c r="S5089" i="1"/>
  <c r="S5090" i="1"/>
  <c r="S5091" i="1"/>
  <c r="S5092" i="1"/>
  <c r="S5093" i="1"/>
  <c r="S5094" i="1"/>
  <c r="S5095" i="1"/>
  <c r="S5096" i="1"/>
  <c r="S5097" i="1"/>
  <c r="S5098" i="1"/>
  <c r="S5099" i="1"/>
  <c r="S5100" i="1"/>
  <c r="S5101" i="1"/>
  <c r="S5102" i="1"/>
  <c r="S5103" i="1"/>
  <c r="S5104" i="1"/>
  <c r="S5105" i="1"/>
  <c r="S5106" i="1"/>
  <c r="S5107" i="1"/>
  <c r="S5108" i="1"/>
  <c r="S5109" i="1"/>
  <c r="S5110" i="1"/>
  <c r="S5111" i="1"/>
  <c r="S5112" i="1"/>
  <c r="S5113" i="1"/>
  <c r="S5114" i="1"/>
  <c r="S5115" i="1"/>
  <c r="S5116" i="1"/>
  <c r="S5117" i="1"/>
  <c r="S5118" i="1"/>
  <c r="S5119" i="1"/>
  <c r="S5120" i="1"/>
  <c r="S5121" i="1"/>
  <c r="S5122" i="1"/>
  <c r="S5123" i="1"/>
  <c r="S5124" i="1"/>
  <c r="S5125" i="1"/>
  <c r="S5126" i="1"/>
  <c r="S5127" i="1"/>
  <c r="S5128" i="1"/>
  <c r="S5129" i="1"/>
  <c r="S5130" i="1"/>
  <c r="S5131" i="1"/>
  <c r="S5132" i="1"/>
  <c r="S5133" i="1"/>
  <c r="S5134" i="1"/>
  <c r="S5135" i="1"/>
  <c r="S5136" i="1"/>
  <c r="S5137" i="1"/>
  <c r="S5138" i="1"/>
  <c r="S5139" i="1"/>
  <c r="S5140" i="1"/>
  <c r="S5141" i="1"/>
  <c r="S5142" i="1"/>
  <c r="S5143" i="1"/>
  <c r="S5144" i="1"/>
  <c r="S5145" i="1"/>
  <c r="S5146" i="1"/>
  <c r="S5147" i="1"/>
  <c r="S5148" i="1"/>
  <c r="S5149" i="1"/>
  <c r="S5150" i="1"/>
  <c r="S5151" i="1"/>
  <c r="S5152" i="1"/>
  <c r="S5153" i="1"/>
  <c r="S5154" i="1"/>
  <c r="S5155" i="1"/>
  <c r="S5156" i="1"/>
  <c r="S5157" i="1"/>
  <c r="S5158" i="1"/>
  <c r="S5159" i="1"/>
  <c r="S5160" i="1"/>
  <c r="S5161" i="1"/>
  <c r="S5162" i="1"/>
  <c r="S5163" i="1"/>
  <c r="S5164" i="1"/>
  <c r="S5165" i="1"/>
  <c r="S5166" i="1"/>
  <c r="S5167" i="1"/>
  <c r="S5168" i="1"/>
  <c r="S5169" i="1"/>
  <c r="S5170" i="1"/>
  <c r="S5171" i="1"/>
  <c r="S5172" i="1"/>
  <c r="S5173" i="1"/>
  <c r="S5174" i="1"/>
  <c r="S5175" i="1"/>
  <c r="S5176" i="1"/>
  <c r="S5177" i="1"/>
  <c r="S5178" i="1"/>
  <c r="S5179" i="1"/>
  <c r="S5180" i="1"/>
  <c r="S5181" i="1"/>
  <c r="S5182" i="1"/>
  <c r="S5183" i="1"/>
  <c r="S5184" i="1"/>
  <c r="S5185" i="1"/>
  <c r="S5186" i="1"/>
  <c r="S5187" i="1"/>
  <c r="S5188" i="1"/>
  <c r="S5189" i="1"/>
  <c r="S5190" i="1"/>
  <c r="S5191" i="1"/>
  <c r="S5192" i="1"/>
  <c r="S5193" i="1"/>
  <c r="S5194" i="1"/>
  <c r="S5195" i="1"/>
  <c r="S5196" i="1"/>
  <c r="S5197" i="1"/>
  <c r="S5198" i="1"/>
  <c r="S5199" i="1"/>
  <c r="S5200" i="1"/>
  <c r="S5201" i="1"/>
  <c r="S5202" i="1"/>
  <c r="S5203" i="1"/>
  <c r="S5204" i="1"/>
  <c r="S5205" i="1"/>
  <c r="S5206" i="1"/>
  <c r="S5207" i="1"/>
  <c r="S5208" i="1"/>
  <c r="S5209" i="1"/>
  <c r="S5210" i="1"/>
  <c r="S5211" i="1"/>
  <c r="S5212" i="1"/>
  <c r="S5213" i="1"/>
  <c r="S5214" i="1"/>
  <c r="S5215" i="1"/>
  <c r="S5216" i="1"/>
  <c r="S5217" i="1"/>
  <c r="S5218" i="1"/>
  <c r="S5219" i="1"/>
  <c r="S5220" i="1"/>
  <c r="S5221" i="1"/>
  <c r="S5222" i="1"/>
  <c r="S5223" i="1"/>
  <c r="S5224" i="1"/>
  <c r="S5225" i="1"/>
  <c r="S5226" i="1"/>
  <c r="S5227" i="1"/>
  <c r="S5228" i="1"/>
  <c r="S5229" i="1"/>
  <c r="S5230" i="1"/>
  <c r="S5231" i="1"/>
  <c r="S5232" i="1"/>
  <c r="S5233" i="1"/>
  <c r="S5234" i="1"/>
  <c r="S5235" i="1"/>
  <c r="S5236" i="1"/>
  <c r="S5237" i="1"/>
  <c r="S5238" i="1"/>
  <c r="S5239" i="1"/>
  <c r="S5240" i="1"/>
  <c r="S5241" i="1"/>
  <c r="S5242" i="1"/>
  <c r="S5243" i="1"/>
  <c r="S5244" i="1"/>
  <c r="S5245" i="1"/>
  <c r="S5246" i="1"/>
  <c r="S5247" i="1"/>
  <c r="S5248" i="1"/>
  <c r="S5249" i="1"/>
  <c r="S5250" i="1"/>
  <c r="S5251" i="1"/>
  <c r="S5252" i="1"/>
  <c r="S5253" i="1"/>
  <c r="S5254" i="1"/>
  <c r="S5255" i="1"/>
  <c r="S5256" i="1"/>
  <c r="S5257" i="1"/>
  <c r="S5258" i="1"/>
  <c r="S5259" i="1"/>
  <c r="S5260" i="1"/>
  <c r="S5261" i="1"/>
  <c r="S5262" i="1"/>
  <c r="S5263" i="1"/>
  <c r="S5264" i="1"/>
  <c r="S5265" i="1"/>
  <c r="S5266" i="1"/>
  <c r="S5267" i="1"/>
  <c r="S5268" i="1"/>
  <c r="S5269" i="1"/>
  <c r="S5270" i="1"/>
  <c r="S5271" i="1"/>
  <c r="S5272" i="1"/>
  <c r="S5273" i="1"/>
  <c r="S5274" i="1"/>
  <c r="S5275" i="1"/>
  <c r="S5276" i="1"/>
  <c r="S5277" i="1"/>
  <c r="S5278" i="1"/>
  <c r="S5279" i="1"/>
  <c r="S5280" i="1"/>
  <c r="S5281" i="1"/>
  <c r="S5282" i="1"/>
  <c r="S5283" i="1"/>
  <c r="S5284" i="1"/>
  <c r="S5285" i="1"/>
  <c r="S5286" i="1"/>
  <c r="S5287" i="1"/>
  <c r="S5288" i="1"/>
  <c r="S5289" i="1"/>
  <c r="S5290" i="1"/>
  <c r="S5291" i="1"/>
  <c r="S5292" i="1"/>
  <c r="S5293" i="1"/>
  <c r="S5294" i="1"/>
  <c r="S5295" i="1"/>
  <c r="S5296" i="1"/>
  <c r="S5297" i="1"/>
  <c r="S5298" i="1"/>
  <c r="S5299" i="1"/>
  <c r="S5300" i="1"/>
  <c r="S5301" i="1"/>
  <c r="S5302" i="1"/>
  <c r="S5303" i="1"/>
  <c r="S5304" i="1"/>
  <c r="S5305" i="1"/>
  <c r="S5306" i="1"/>
  <c r="S5307" i="1"/>
  <c r="S5308" i="1"/>
  <c r="S5309" i="1"/>
  <c r="S5310" i="1"/>
  <c r="S5311" i="1"/>
  <c r="S5312" i="1"/>
  <c r="S5313" i="1"/>
  <c r="S5314" i="1"/>
  <c r="S5315" i="1"/>
  <c r="S5316" i="1"/>
  <c r="S5317" i="1"/>
  <c r="S5318" i="1"/>
  <c r="S5319" i="1"/>
  <c r="S5320" i="1"/>
  <c r="S5321" i="1"/>
  <c r="S5322" i="1"/>
  <c r="S5323" i="1"/>
  <c r="S5324" i="1"/>
  <c r="S5325" i="1"/>
  <c r="S5326" i="1"/>
  <c r="S5327" i="1"/>
  <c r="S5328" i="1"/>
  <c r="S5329" i="1"/>
  <c r="S5330" i="1"/>
  <c r="S5331" i="1"/>
  <c r="S5332" i="1"/>
  <c r="S5333" i="1"/>
  <c r="S5334" i="1"/>
  <c r="S5335" i="1"/>
  <c r="S5336" i="1"/>
  <c r="S5337" i="1"/>
  <c r="S5338" i="1"/>
  <c r="S5339" i="1"/>
  <c r="S5340" i="1"/>
  <c r="S5341" i="1"/>
  <c r="S5342" i="1"/>
  <c r="S5343" i="1"/>
  <c r="S5344" i="1"/>
  <c r="S5345" i="1"/>
  <c r="S5346" i="1"/>
  <c r="S5347" i="1"/>
  <c r="S5348" i="1"/>
  <c r="S5349" i="1"/>
  <c r="S5350" i="1"/>
  <c r="S5351" i="1"/>
  <c r="S5352" i="1"/>
  <c r="S5353" i="1"/>
  <c r="S5354" i="1"/>
  <c r="S5355" i="1"/>
  <c r="S5356" i="1"/>
  <c r="S5357" i="1"/>
  <c r="S5358" i="1"/>
  <c r="S5359" i="1"/>
  <c r="S5360" i="1"/>
  <c r="S5361" i="1"/>
  <c r="S5362" i="1"/>
  <c r="S5363" i="1"/>
  <c r="S5364" i="1"/>
  <c r="S5365" i="1"/>
  <c r="S5366" i="1"/>
  <c r="S5367" i="1"/>
  <c r="S5368" i="1"/>
  <c r="S5369" i="1"/>
  <c r="S5370" i="1"/>
  <c r="S5371" i="1"/>
  <c r="S5372" i="1"/>
  <c r="S5373" i="1"/>
  <c r="S5374" i="1"/>
  <c r="S5375" i="1"/>
  <c r="S5376" i="1"/>
  <c r="S5377" i="1"/>
  <c r="S5378" i="1"/>
  <c r="S5379" i="1"/>
  <c r="S5380" i="1"/>
  <c r="S5381" i="1"/>
  <c r="S5382" i="1"/>
  <c r="S5383" i="1"/>
  <c r="S5384" i="1"/>
  <c r="S5385" i="1"/>
  <c r="S5386" i="1"/>
  <c r="S5387" i="1"/>
  <c r="S5388" i="1"/>
  <c r="S5389" i="1"/>
  <c r="S5390" i="1"/>
  <c r="S5391" i="1"/>
  <c r="S5392" i="1"/>
  <c r="S5393" i="1"/>
  <c r="S5394" i="1"/>
  <c r="S5395" i="1"/>
  <c r="S5396" i="1"/>
  <c r="S5397" i="1"/>
  <c r="S5398" i="1"/>
  <c r="S5399" i="1"/>
  <c r="S5400" i="1"/>
  <c r="S5401" i="1"/>
  <c r="S5402" i="1"/>
  <c r="S5403" i="1"/>
  <c r="S5404" i="1"/>
  <c r="S5405" i="1"/>
  <c r="S5406" i="1"/>
  <c r="S5407" i="1"/>
  <c r="S5408" i="1"/>
  <c r="S5409" i="1"/>
  <c r="S5410" i="1"/>
  <c r="S5411" i="1"/>
  <c r="S5412" i="1"/>
  <c r="S5413" i="1"/>
  <c r="S5414" i="1"/>
  <c r="S5415" i="1"/>
  <c r="S5416" i="1"/>
  <c r="S5417" i="1"/>
  <c r="S5418" i="1"/>
  <c r="S5419" i="1"/>
  <c r="S5420" i="1"/>
  <c r="S5421" i="1"/>
  <c r="S5422" i="1"/>
  <c r="S5423" i="1"/>
  <c r="S5424" i="1"/>
  <c r="S5425" i="1"/>
  <c r="S5426" i="1"/>
  <c r="S5427" i="1"/>
  <c r="S5428" i="1"/>
  <c r="S5429" i="1"/>
  <c r="S5430" i="1"/>
  <c r="S5431" i="1"/>
  <c r="S5432" i="1"/>
  <c r="S5433" i="1"/>
  <c r="S5434" i="1"/>
  <c r="S5435" i="1"/>
  <c r="S5436" i="1"/>
  <c r="S5437" i="1"/>
  <c r="S5438" i="1"/>
  <c r="S5439" i="1"/>
  <c r="S5440" i="1"/>
  <c r="S5441" i="1"/>
  <c r="S5442" i="1"/>
  <c r="S5443" i="1"/>
  <c r="S5444" i="1"/>
  <c r="S5445" i="1"/>
  <c r="S5446" i="1"/>
  <c r="S5447" i="1"/>
  <c r="S5448" i="1"/>
  <c r="S5449" i="1"/>
  <c r="S5450" i="1"/>
  <c r="S5451" i="1"/>
  <c r="S5452" i="1"/>
  <c r="S5453" i="1"/>
  <c r="S5454" i="1"/>
  <c r="S5455" i="1"/>
  <c r="S5456" i="1"/>
  <c r="S5457" i="1"/>
  <c r="S5458" i="1"/>
  <c r="S5459" i="1"/>
  <c r="S5460" i="1"/>
  <c r="S5461" i="1"/>
  <c r="S5462" i="1"/>
  <c r="S5463" i="1"/>
  <c r="S5464" i="1"/>
  <c r="S5465" i="1"/>
  <c r="S5466" i="1"/>
  <c r="S5467" i="1"/>
  <c r="S5468" i="1"/>
  <c r="S5469" i="1"/>
  <c r="S5470" i="1"/>
  <c r="S5471" i="1"/>
  <c r="S5472" i="1"/>
  <c r="S5473" i="1"/>
  <c r="S5474" i="1"/>
  <c r="S5475" i="1"/>
  <c r="S5476" i="1"/>
  <c r="S5477" i="1"/>
  <c r="S5478" i="1"/>
  <c r="S5479" i="1"/>
  <c r="S5480" i="1"/>
  <c r="S5481" i="1"/>
  <c r="S5482" i="1"/>
  <c r="S5483" i="1"/>
  <c r="S5484" i="1"/>
  <c r="S5485" i="1"/>
  <c r="S5486" i="1"/>
  <c r="S5487" i="1"/>
  <c r="S5488" i="1"/>
  <c r="S5489" i="1"/>
  <c r="S5490" i="1"/>
  <c r="S5491" i="1"/>
  <c r="S5492" i="1"/>
  <c r="S5493" i="1"/>
  <c r="S5494" i="1"/>
  <c r="S5495" i="1"/>
  <c r="S5496" i="1"/>
  <c r="S5497" i="1"/>
  <c r="S5498" i="1"/>
  <c r="S5499" i="1"/>
  <c r="S5500" i="1"/>
  <c r="S5501" i="1"/>
  <c r="S5502" i="1"/>
  <c r="S5503" i="1"/>
  <c r="S5504" i="1"/>
  <c r="S5505" i="1"/>
  <c r="S5506" i="1"/>
  <c r="S5507" i="1"/>
  <c r="S5508" i="1"/>
  <c r="S5509" i="1"/>
  <c r="S5510" i="1"/>
  <c r="S5511" i="1"/>
  <c r="S5512" i="1"/>
  <c r="S5513" i="1"/>
  <c r="S5514" i="1"/>
  <c r="S5515" i="1"/>
  <c r="S5516" i="1"/>
  <c r="S5517" i="1"/>
  <c r="S5518" i="1"/>
  <c r="S5519" i="1"/>
  <c r="S5520" i="1"/>
  <c r="S5521" i="1"/>
  <c r="S5522" i="1"/>
  <c r="S5523" i="1"/>
  <c r="S5524" i="1"/>
  <c r="S5525" i="1"/>
  <c r="S5526" i="1"/>
  <c r="S5527" i="1"/>
  <c r="S5528" i="1"/>
  <c r="S5529" i="1"/>
  <c r="S5530" i="1"/>
  <c r="S5531" i="1"/>
  <c r="S5532" i="1"/>
  <c r="S5533" i="1"/>
  <c r="S5534" i="1"/>
  <c r="S5535" i="1"/>
  <c r="S5536" i="1"/>
  <c r="S5537" i="1"/>
  <c r="S5538" i="1"/>
  <c r="S5539" i="1"/>
  <c r="S5540" i="1"/>
  <c r="S5541" i="1"/>
  <c r="S5542" i="1"/>
  <c r="S5543" i="1"/>
  <c r="S5544" i="1"/>
  <c r="S5545" i="1"/>
  <c r="S5546" i="1"/>
  <c r="S5547" i="1"/>
  <c r="S5548" i="1"/>
  <c r="S5549" i="1"/>
  <c r="S5550" i="1"/>
  <c r="S5551" i="1"/>
  <c r="S5552" i="1"/>
  <c r="S5553" i="1"/>
  <c r="S5554" i="1"/>
  <c r="S5555" i="1"/>
  <c r="S5556" i="1"/>
  <c r="S5557" i="1"/>
  <c r="S5558" i="1"/>
  <c r="S5559" i="1"/>
  <c r="S5560" i="1"/>
  <c r="S5561" i="1"/>
  <c r="S5562" i="1"/>
  <c r="S5563" i="1"/>
  <c r="S5564" i="1"/>
  <c r="S5565" i="1"/>
  <c r="S5566" i="1"/>
  <c r="S5567" i="1"/>
  <c r="S5568" i="1"/>
  <c r="S5569" i="1"/>
  <c r="S5570" i="1"/>
  <c r="S5571" i="1"/>
  <c r="S5572" i="1"/>
  <c r="S5573" i="1"/>
  <c r="S5574" i="1"/>
  <c r="S5575" i="1"/>
  <c r="S5576" i="1"/>
  <c r="S5577" i="1"/>
  <c r="S5578" i="1"/>
  <c r="S5579" i="1"/>
  <c r="S5580" i="1"/>
  <c r="S5581" i="1"/>
  <c r="S5582" i="1"/>
  <c r="S5583" i="1"/>
  <c r="S5584" i="1"/>
  <c r="S5585" i="1"/>
  <c r="S5586" i="1"/>
  <c r="S5587" i="1"/>
  <c r="S5588" i="1"/>
  <c r="S5589" i="1"/>
  <c r="S5590" i="1"/>
  <c r="S5591" i="1"/>
  <c r="S5592" i="1"/>
  <c r="S5593" i="1"/>
  <c r="S5594" i="1"/>
  <c r="S5595" i="1"/>
  <c r="S5596" i="1"/>
  <c r="S5597" i="1"/>
  <c r="S5598" i="1"/>
  <c r="S5599" i="1"/>
  <c r="S5600" i="1"/>
  <c r="S5601" i="1"/>
  <c r="S5602" i="1"/>
  <c r="S5603" i="1"/>
  <c r="S5604" i="1"/>
  <c r="S5605" i="1"/>
  <c r="S5606" i="1"/>
  <c r="S5607" i="1"/>
  <c r="S5608" i="1"/>
  <c r="S5609" i="1"/>
  <c r="S5610" i="1"/>
  <c r="S5611" i="1"/>
  <c r="S5612" i="1"/>
  <c r="S5613" i="1"/>
  <c r="S5614" i="1"/>
  <c r="S5615" i="1"/>
  <c r="S5616" i="1"/>
  <c r="S5617" i="1"/>
  <c r="S5618" i="1"/>
  <c r="S5619" i="1"/>
  <c r="S5620" i="1"/>
  <c r="S5621" i="1"/>
  <c r="S5622" i="1"/>
  <c r="S5623" i="1"/>
  <c r="S5624" i="1"/>
  <c r="S5625" i="1"/>
  <c r="S5626" i="1"/>
  <c r="S5627" i="1"/>
  <c r="S5628" i="1"/>
  <c r="S5629" i="1"/>
  <c r="S5630" i="1"/>
  <c r="S5631" i="1"/>
  <c r="S5632" i="1"/>
  <c r="S5633" i="1"/>
  <c r="S5634" i="1"/>
  <c r="S5635" i="1"/>
  <c r="S5636" i="1"/>
  <c r="S5637" i="1"/>
  <c r="S5638" i="1"/>
  <c r="S5639" i="1"/>
  <c r="S5640" i="1"/>
  <c r="S5641" i="1"/>
  <c r="S5642" i="1"/>
  <c r="S5643" i="1"/>
  <c r="S5644" i="1"/>
  <c r="S5645" i="1"/>
  <c r="S5646" i="1"/>
  <c r="S5647" i="1"/>
  <c r="S5648" i="1"/>
  <c r="S5649" i="1"/>
  <c r="S5650" i="1"/>
  <c r="S5651" i="1"/>
  <c r="S5652" i="1"/>
  <c r="S5653" i="1"/>
  <c r="S5654" i="1"/>
  <c r="S5655" i="1"/>
  <c r="S5656" i="1"/>
  <c r="S5657" i="1"/>
  <c r="S5658" i="1"/>
  <c r="S5659" i="1"/>
  <c r="S5660" i="1"/>
  <c r="S5661" i="1"/>
  <c r="S5662" i="1"/>
  <c r="S5663" i="1"/>
  <c r="S5664" i="1"/>
  <c r="S5665" i="1"/>
  <c r="S5666" i="1"/>
  <c r="S5667" i="1"/>
  <c r="S5668" i="1"/>
  <c r="S5669" i="1"/>
  <c r="S5670" i="1"/>
  <c r="S5671" i="1"/>
  <c r="S5672" i="1"/>
  <c r="S5673" i="1"/>
  <c r="S5674" i="1"/>
  <c r="S5675" i="1"/>
  <c r="S5676" i="1"/>
  <c r="S5677" i="1"/>
  <c r="S5678" i="1"/>
  <c r="S5679" i="1"/>
  <c r="S5680" i="1"/>
  <c r="S5681" i="1"/>
  <c r="S5682" i="1"/>
  <c r="S5683" i="1"/>
  <c r="S5684" i="1"/>
  <c r="S5685" i="1"/>
  <c r="S5686" i="1"/>
  <c r="S5687" i="1"/>
  <c r="S5688" i="1"/>
  <c r="S5689" i="1"/>
  <c r="S5690" i="1"/>
  <c r="S5691" i="1"/>
  <c r="S5692" i="1"/>
  <c r="S5693" i="1"/>
  <c r="S5694" i="1"/>
  <c r="S5695" i="1"/>
  <c r="S5696" i="1"/>
  <c r="S5697" i="1"/>
  <c r="S5698" i="1"/>
  <c r="S5699" i="1"/>
  <c r="S5700" i="1"/>
  <c r="S5701" i="1"/>
  <c r="S5702" i="1"/>
  <c r="S5703" i="1"/>
  <c r="S5704" i="1"/>
  <c r="S5705" i="1"/>
  <c r="S5706" i="1"/>
  <c r="S5707" i="1"/>
  <c r="S5708" i="1"/>
  <c r="S5709" i="1"/>
  <c r="S5710" i="1"/>
  <c r="S5711" i="1"/>
  <c r="S5712" i="1"/>
  <c r="S5713" i="1"/>
  <c r="S5714" i="1"/>
  <c r="S5715" i="1"/>
  <c r="S5716" i="1"/>
  <c r="S5717" i="1"/>
  <c r="S5718" i="1"/>
  <c r="S5719" i="1"/>
  <c r="S5720" i="1"/>
  <c r="S5721" i="1"/>
  <c r="S5722" i="1"/>
  <c r="S5723" i="1"/>
  <c r="S5724" i="1"/>
  <c r="S5725" i="1"/>
  <c r="S5726" i="1"/>
  <c r="S5727" i="1"/>
  <c r="S5728" i="1"/>
  <c r="S5729" i="1"/>
  <c r="S5730" i="1"/>
  <c r="S5731" i="1"/>
  <c r="S5732" i="1"/>
  <c r="S5733" i="1"/>
  <c r="S5734" i="1"/>
  <c r="S5735" i="1"/>
  <c r="S5736" i="1"/>
  <c r="S5737" i="1"/>
  <c r="S5738" i="1"/>
  <c r="S5739" i="1"/>
  <c r="S5740" i="1"/>
  <c r="S5741" i="1"/>
  <c r="S5742" i="1"/>
  <c r="S5743" i="1"/>
  <c r="S5744" i="1"/>
  <c r="S5745" i="1"/>
  <c r="S5746" i="1"/>
  <c r="S5747" i="1"/>
  <c r="S5748" i="1"/>
  <c r="S5749" i="1"/>
  <c r="S5750" i="1"/>
  <c r="S5751" i="1"/>
  <c r="S5752" i="1"/>
  <c r="S5753" i="1"/>
  <c r="S5754" i="1"/>
  <c r="S5755" i="1"/>
  <c r="S5756" i="1"/>
  <c r="S5757" i="1"/>
  <c r="S5758" i="1"/>
  <c r="S5759" i="1"/>
  <c r="S5760" i="1"/>
  <c r="S5761" i="1"/>
  <c r="S5762" i="1"/>
  <c r="S5763" i="1"/>
  <c r="S5764" i="1"/>
  <c r="S5765" i="1"/>
  <c r="S5766" i="1"/>
  <c r="S5767" i="1"/>
  <c r="S5768" i="1"/>
  <c r="S5769" i="1"/>
  <c r="S5770" i="1"/>
  <c r="S5771" i="1"/>
  <c r="S5772" i="1"/>
  <c r="S5773" i="1"/>
  <c r="S5774" i="1"/>
  <c r="S5775" i="1"/>
  <c r="S5776" i="1"/>
  <c r="S5777" i="1"/>
  <c r="S5778" i="1"/>
  <c r="S5779" i="1"/>
  <c r="S5780" i="1"/>
  <c r="S5781" i="1"/>
  <c r="S5782" i="1"/>
  <c r="S5783" i="1"/>
  <c r="S5784" i="1"/>
  <c r="S5785" i="1"/>
  <c r="S5786" i="1"/>
  <c r="S5787" i="1"/>
  <c r="S5788" i="1"/>
  <c r="S5789" i="1"/>
  <c r="S5790" i="1"/>
  <c r="S5791" i="1"/>
  <c r="S5792" i="1"/>
  <c r="S5793" i="1"/>
  <c r="S5794" i="1"/>
  <c r="S5795" i="1"/>
  <c r="S5796" i="1"/>
  <c r="S5797" i="1"/>
  <c r="S5798" i="1"/>
  <c r="S5799" i="1"/>
  <c r="S5800" i="1"/>
  <c r="S5801" i="1"/>
  <c r="S5802" i="1"/>
  <c r="S5803" i="1"/>
  <c r="S5804" i="1"/>
  <c r="S5805" i="1"/>
  <c r="S5806" i="1"/>
  <c r="S5807" i="1"/>
  <c r="S5808" i="1"/>
  <c r="S5809" i="1"/>
  <c r="S5810" i="1"/>
  <c r="S5811" i="1"/>
  <c r="S5812" i="1"/>
  <c r="S5813" i="1"/>
  <c r="S5814" i="1"/>
  <c r="S5815" i="1"/>
  <c r="S5816" i="1"/>
  <c r="S5817" i="1"/>
  <c r="S5818" i="1"/>
  <c r="S5819" i="1"/>
  <c r="S5820" i="1"/>
  <c r="S5821" i="1"/>
  <c r="S5822" i="1"/>
  <c r="S5823" i="1"/>
  <c r="S5824" i="1"/>
  <c r="S5825" i="1"/>
  <c r="S5826" i="1"/>
  <c r="S5827" i="1"/>
  <c r="S5828" i="1"/>
  <c r="S5829" i="1"/>
  <c r="S5830" i="1"/>
  <c r="S5831" i="1"/>
  <c r="S5832" i="1"/>
  <c r="S5833" i="1"/>
  <c r="S5834" i="1"/>
  <c r="S5835" i="1"/>
  <c r="S5836" i="1"/>
  <c r="S5837" i="1"/>
  <c r="S5838" i="1"/>
  <c r="S5839" i="1"/>
  <c r="S5840" i="1"/>
  <c r="S5841" i="1"/>
  <c r="S5842" i="1"/>
  <c r="S5843" i="1"/>
  <c r="S5844" i="1"/>
  <c r="S5845" i="1"/>
  <c r="S5846" i="1"/>
  <c r="S5847" i="1"/>
  <c r="S5848" i="1"/>
  <c r="S5849" i="1"/>
  <c r="S5850" i="1"/>
  <c r="S5851" i="1"/>
  <c r="S5852" i="1"/>
  <c r="S5853" i="1"/>
  <c r="S5854" i="1"/>
  <c r="S5855" i="1"/>
  <c r="S5856" i="1"/>
  <c r="S5857" i="1"/>
  <c r="S5858" i="1"/>
  <c r="S5859" i="1"/>
  <c r="S5860" i="1"/>
  <c r="S5861" i="1"/>
  <c r="S5862" i="1"/>
  <c r="S5863" i="1"/>
  <c r="S5864" i="1"/>
  <c r="S5865" i="1"/>
  <c r="S5866" i="1"/>
  <c r="S5867" i="1"/>
  <c r="S5868" i="1"/>
  <c r="S5869" i="1"/>
  <c r="S5870" i="1"/>
  <c r="S5871" i="1"/>
  <c r="S5872" i="1"/>
  <c r="S5873" i="1"/>
  <c r="S5874" i="1"/>
  <c r="S5875" i="1"/>
  <c r="S5876" i="1"/>
  <c r="S5877" i="1"/>
  <c r="S5878" i="1"/>
  <c r="S5879" i="1"/>
  <c r="S5880" i="1"/>
  <c r="S5881" i="1"/>
  <c r="S5882" i="1"/>
  <c r="S5883" i="1"/>
  <c r="S5884" i="1"/>
  <c r="S5885" i="1"/>
  <c r="S5886" i="1"/>
  <c r="S5887" i="1"/>
  <c r="S5888" i="1"/>
  <c r="S5889" i="1"/>
  <c r="S5890" i="1"/>
  <c r="S5891" i="1"/>
  <c r="S5892" i="1"/>
  <c r="S5893" i="1"/>
  <c r="S5894" i="1"/>
  <c r="S5895" i="1"/>
  <c r="S5896" i="1"/>
  <c r="S5897" i="1"/>
  <c r="S5898" i="1"/>
  <c r="S5899" i="1"/>
  <c r="S5900" i="1"/>
  <c r="S5901" i="1"/>
  <c r="S5902" i="1"/>
  <c r="S5903" i="1"/>
  <c r="S5904" i="1"/>
  <c r="S5905" i="1"/>
  <c r="S5906" i="1"/>
  <c r="S5907" i="1"/>
  <c r="S5908" i="1"/>
  <c r="S5909" i="1"/>
  <c r="S5910" i="1"/>
  <c r="S5911" i="1"/>
  <c r="S5912" i="1"/>
  <c r="S5913" i="1"/>
  <c r="S5914" i="1"/>
  <c r="S5915" i="1"/>
  <c r="S5916" i="1"/>
  <c r="S5917" i="1"/>
  <c r="S5918" i="1"/>
  <c r="S5919" i="1"/>
  <c r="S5920" i="1"/>
  <c r="S5921" i="1"/>
  <c r="S5922" i="1"/>
  <c r="S5923" i="1"/>
  <c r="S5924" i="1"/>
  <c r="S5925" i="1"/>
  <c r="S5926" i="1"/>
  <c r="S5927" i="1"/>
  <c r="S5928" i="1"/>
  <c r="S5929" i="1"/>
  <c r="S5930" i="1"/>
  <c r="S5931" i="1"/>
  <c r="S5932" i="1"/>
  <c r="S5933" i="1"/>
  <c r="S5934" i="1"/>
  <c r="S5935" i="1"/>
  <c r="S5936" i="1"/>
  <c r="S5937" i="1"/>
  <c r="S5938" i="1"/>
  <c r="S5939" i="1"/>
  <c r="S5940" i="1"/>
  <c r="S5941" i="1"/>
  <c r="S5942" i="1"/>
  <c r="S5943" i="1"/>
  <c r="S5944" i="1"/>
  <c r="S5945" i="1"/>
  <c r="S5946" i="1"/>
  <c r="S5947" i="1"/>
  <c r="S5948" i="1"/>
  <c r="S5949" i="1"/>
  <c r="S5950" i="1"/>
  <c r="S5951" i="1"/>
  <c r="S5952" i="1"/>
  <c r="S5953" i="1"/>
  <c r="S5954" i="1"/>
  <c r="S5955" i="1"/>
  <c r="S5956" i="1"/>
  <c r="S5957" i="1"/>
  <c r="S5958" i="1"/>
  <c r="S5959" i="1"/>
  <c r="S5960" i="1"/>
  <c r="S5961" i="1"/>
  <c r="S5962" i="1"/>
  <c r="S5963" i="1"/>
  <c r="S5964" i="1"/>
  <c r="S5965" i="1"/>
  <c r="S5966" i="1"/>
  <c r="S5967" i="1"/>
  <c r="S5968" i="1"/>
  <c r="S5969" i="1"/>
  <c r="S5970" i="1"/>
  <c r="S5971" i="1"/>
  <c r="S5972" i="1"/>
  <c r="S5973" i="1"/>
  <c r="S5974" i="1"/>
  <c r="S5975" i="1"/>
  <c r="S5976" i="1"/>
  <c r="S5977" i="1"/>
  <c r="S5978" i="1"/>
  <c r="S5979" i="1"/>
  <c r="S5980" i="1"/>
  <c r="S5981" i="1"/>
  <c r="S5982" i="1"/>
  <c r="S5983" i="1"/>
  <c r="S5984" i="1"/>
  <c r="S5985" i="1"/>
  <c r="S5986" i="1"/>
  <c r="S5987" i="1"/>
  <c r="S5988" i="1"/>
  <c r="S5989" i="1"/>
  <c r="S5990" i="1"/>
  <c r="S5991" i="1"/>
  <c r="S5992" i="1"/>
  <c r="S5993" i="1"/>
  <c r="S5994" i="1"/>
  <c r="S5995" i="1"/>
  <c r="S5996" i="1"/>
  <c r="S5997" i="1"/>
  <c r="S5998" i="1"/>
  <c r="S5999" i="1"/>
  <c r="S6000" i="1"/>
  <c r="S6001" i="1"/>
  <c r="S6002" i="1"/>
  <c r="S6003" i="1"/>
  <c r="S6004" i="1"/>
  <c r="S6005" i="1"/>
  <c r="S6006" i="1"/>
  <c r="S6007" i="1"/>
  <c r="S6008" i="1"/>
  <c r="S6009" i="1"/>
  <c r="S6010" i="1"/>
  <c r="S6011" i="1"/>
  <c r="S6012" i="1"/>
  <c r="S6013" i="1"/>
  <c r="S6014" i="1"/>
  <c r="S6015" i="1"/>
  <c r="S6016" i="1"/>
  <c r="S6017" i="1"/>
  <c r="S6018" i="1"/>
  <c r="S6019" i="1"/>
  <c r="S6020" i="1"/>
  <c r="S6021" i="1"/>
  <c r="S6022" i="1"/>
  <c r="S6023" i="1"/>
  <c r="S6024" i="1"/>
  <c r="S6025" i="1"/>
  <c r="S6026" i="1"/>
  <c r="S6027" i="1"/>
  <c r="S6028" i="1"/>
  <c r="S6029" i="1"/>
  <c r="S6030" i="1"/>
  <c r="S6031" i="1"/>
  <c r="S6032" i="1"/>
  <c r="S6033" i="1"/>
  <c r="S6034" i="1"/>
  <c r="S6035" i="1"/>
  <c r="S6036" i="1"/>
  <c r="S6037" i="1"/>
  <c r="S6038" i="1"/>
  <c r="S6039" i="1"/>
  <c r="S6040" i="1"/>
  <c r="S6041" i="1"/>
  <c r="S6042" i="1"/>
  <c r="S6043" i="1"/>
  <c r="S6044" i="1"/>
  <c r="S6045" i="1"/>
  <c r="S6046" i="1"/>
  <c r="S6047" i="1"/>
  <c r="S6048" i="1"/>
  <c r="S6049" i="1"/>
  <c r="S6050" i="1"/>
  <c r="S6051" i="1"/>
  <c r="S6052" i="1"/>
  <c r="S6053" i="1"/>
  <c r="S6054" i="1"/>
  <c r="S6055" i="1"/>
  <c r="S6056" i="1"/>
  <c r="S6057" i="1"/>
  <c r="S6058" i="1"/>
  <c r="S6059" i="1"/>
  <c r="S6060" i="1"/>
  <c r="S6061" i="1"/>
  <c r="S6062" i="1"/>
  <c r="S6063" i="1"/>
  <c r="S6064" i="1"/>
  <c r="S6065" i="1"/>
  <c r="S6066" i="1"/>
  <c r="S6067" i="1"/>
  <c r="S6068" i="1"/>
  <c r="S6069" i="1"/>
  <c r="S6070" i="1"/>
  <c r="S6071" i="1"/>
  <c r="S6072" i="1"/>
  <c r="S6073" i="1"/>
  <c r="S6074" i="1"/>
  <c r="S6075" i="1"/>
  <c r="S6076" i="1"/>
  <c r="S6077" i="1"/>
  <c r="S6078" i="1"/>
  <c r="S6079" i="1"/>
  <c r="S6080" i="1"/>
  <c r="S6081" i="1"/>
  <c r="S6082" i="1"/>
  <c r="S6083" i="1"/>
  <c r="S6084" i="1"/>
  <c r="S6085" i="1"/>
  <c r="S6086" i="1"/>
  <c r="S6087" i="1"/>
  <c r="S6088" i="1"/>
  <c r="S6089" i="1"/>
  <c r="S6090" i="1"/>
  <c r="S6091" i="1"/>
  <c r="S6092" i="1"/>
  <c r="S6093" i="1"/>
  <c r="S6094" i="1"/>
  <c r="S6095" i="1"/>
  <c r="S6096" i="1"/>
  <c r="S6097" i="1"/>
  <c r="S6098" i="1"/>
  <c r="S6099" i="1"/>
  <c r="S6100" i="1"/>
  <c r="S6101" i="1"/>
  <c r="S6102" i="1"/>
  <c r="S6103" i="1"/>
  <c r="S6104" i="1"/>
  <c r="S6105" i="1"/>
  <c r="S6106" i="1"/>
  <c r="S6107" i="1"/>
  <c r="S6108" i="1"/>
  <c r="S6109" i="1"/>
  <c r="S6110" i="1"/>
  <c r="S6111" i="1"/>
  <c r="S6112" i="1"/>
  <c r="S6113" i="1"/>
  <c r="S6114" i="1"/>
  <c r="S6115" i="1"/>
  <c r="S6116" i="1"/>
  <c r="S6117" i="1"/>
  <c r="S6118" i="1"/>
  <c r="S6119" i="1"/>
  <c r="S6120" i="1"/>
  <c r="S6121" i="1"/>
  <c r="S6122" i="1"/>
  <c r="S6123" i="1"/>
  <c r="S6124" i="1"/>
  <c r="S6125" i="1"/>
  <c r="S6126" i="1"/>
  <c r="S6127" i="1"/>
  <c r="S6128" i="1"/>
  <c r="S6129" i="1"/>
  <c r="S6130" i="1"/>
  <c r="S6131" i="1"/>
  <c r="S6132" i="1"/>
  <c r="S6133" i="1"/>
  <c r="S6134" i="1"/>
  <c r="S6135" i="1"/>
  <c r="S6136" i="1"/>
  <c r="S6137" i="1"/>
  <c r="S6138" i="1"/>
  <c r="S6139" i="1"/>
  <c r="S6140" i="1"/>
  <c r="S6141" i="1"/>
  <c r="S6142" i="1"/>
  <c r="S6143" i="1"/>
  <c r="S6144" i="1"/>
  <c r="S6145" i="1"/>
  <c r="S6146" i="1"/>
  <c r="S6147" i="1"/>
  <c r="S6148" i="1"/>
  <c r="S6149" i="1"/>
  <c r="S6150" i="1"/>
  <c r="S6151" i="1"/>
  <c r="S6152" i="1"/>
  <c r="S6153" i="1"/>
  <c r="S6154" i="1"/>
  <c r="S6155" i="1"/>
  <c r="S6156" i="1"/>
  <c r="S6157" i="1"/>
  <c r="S6158" i="1"/>
  <c r="S6159" i="1"/>
  <c r="S6160" i="1"/>
  <c r="S6161" i="1"/>
  <c r="S6162" i="1"/>
  <c r="S6163" i="1"/>
  <c r="S6164" i="1"/>
  <c r="S6165" i="1"/>
  <c r="S6166" i="1"/>
  <c r="S6167" i="1"/>
  <c r="S6168" i="1"/>
  <c r="S6169" i="1"/>
  <c r="S6170" i="1"/>
  <c r="S6171" i="1"/>
  <c r="S6172" i="1"/>
  <c r="S6173" i="1"/>
  <c r="S6174" i="1"/>
  <c r="S6175" i="1"/>
  <c r="S6176" i="1"/>
  <c r="S6177" i="1"/>
  <c r="S6178" i="1"/>
  <c r="S6179" i="1"/>
  <c r="S6180" i="1"/>
  <c r="S6181" i="1"/>
  <c r="S6182" i="1"/>
  <c r="S6183" i="1"/>
  <c r="S6184" i="1"/>
  <c r="S6185" i="1"/>
  <c r="S6186" i="1"/>
  <c r="S6187" i="1"/>
  <c r="S6188" i="1"/>
  <c r="S6189" i="1"/>
  <c r="S6190" i="1"/>
  <c r="S6191" i="1"/>
  <c r="S6192" i="1"/>
  <c r="S6193" i="1"/>
  <c r="S6194" i="1"/>
  <c r="S6195" i="1"/>
  <c r="S6196" i="1"/>
  <c r="S6197" i="1"/>
  <c r="S6198" i="1"/>
  <c r="S6199" i="1"/>
  <c r="S6200" i="1"/>
  <c r="S6201" i="1"/>
  <c r="S6202" i="1"/>
  <c r="S6203" i="1"/>
  <c r="S6204" i="1"/>
  <c r="S6205" i="1"/>
  <c r="S6206" i="1"/>
  <c r="S6207" i="1"/>
  <c r="S6208" i="1"/>
  <c r="S6209" i="1"/>
  <c r="S6210" i="1"/>
  <c r="S6211" i="1"/>
  <c r="S6212" i="1"/>
  <c r="S6213" i="1"/>
  <c r="S6214" i="1"/>
  <c r="S6215" i="1"/>
  <c r="S6216" i="1"/>
  <c r="S6217" i="1"/>
  <c r="S6218" i="1"/>
  <c r="S6219" i="1"/>
  <c r="S6220" i="1"/>
  <c r="S6221" i="1"/>
  <c r="S6222" i="1"/>
  <c r="S6223" i="1"/>
  <c r="S6224" i="1"/>
  <c r="S6225" i="1"/>
  <c r="S6226" i="1"/>
  <c r="S6227" i="1"/>
  <c r="S6228" i="1"/>
  <c r="S6229" i="1"/>
  <c r="S6230" i="1"/>
  <c r="S6231" i="1"/>
  <c r="S6232" i="1"/>
  <c r="S6233" i="1"/>
  <c r="S6234" i="1"/>
  <c r="S6235" i="1"/>
  <c r="S6236" i="1"/>
  <c r="S6237" i="1"/>
  <c r="S6238" i="1"/>
  <c r="S6239" i="1"/>
  <c r="S6240" i="1"/>
  <c r="S6241" i="1"/>
  <c r="S6242" i="1"/>
  <c r="S6243" i="1"/>
  <c r="S6244" i="1"/>
  <c r="S6245" i="1"/>
  <c r="S6246" i="1"/>
  <c r="S6247" i="1"/>
  <c r="S6248" i="1"/>
  <c r="S6249" i="1"/>
  <c r="S6250" i="1"/>
  <c r="S6251" i="1"/>
  <c r="S6252" i="1"/>
  <c r="S6253" i="1"/>
  <c r="S6254" i="1"/>
  <c r="S6255" i="1"/>
  <c r="S6256" i="1"/>
  <c r="S6257" i="1"/>
  <c r="S6258" i="1"/>
  <c r="S6259" i="1"/>
  <c r="S6260" i="1"/>
  <c r="S6261" i="1"/>
  <c r="S6262" i="1"/>
  <c r="S6263" i="1"/>
  <c r="S6264" i="1"/>
  <c r="S6265" i="1"/>
  <c r="S6266" i="1"/>
  <c r="S6267" i="1"/>
  <c r="S6268" i="1"/>
  <c r="S6269" i="1"/>
  <c r="S6270" i="1"/>
  <c r="S6271" i="1"/>
  <c r="S6272" i="1"/>
  <c r="S6273" i="1"/>
  <c r="S6274" i="1"/>
  <c r="S6275" i="1"/>
  <c r="S6276" i="1"/>
  <c r="S6277" i="1"/>
  <c r="S6278" i="1"/>
  <c r="S6279" i="1"/>
  <c r="S6280" i="1"/>
  <c r="S6281" i="1"/>
  <c r="S6282" i="1"/>
  <c r="S6283" i="1"/>
  <c r="S6284" i="1"/>
  <c r="S6285" i="1"/>
  <c r="S6286" i="1"/>
  <c r="S6287" i="1"/>
  <c r="S6288" i="1"/>
  <c r="S6289" i="1"/>
  <c r="S6290" i="1"/>
  <c r="S6291" i="1"/>
  <c r="S6292" i="1"/>
  <c r="S6293" i="1"/>
  <c r="S6294" i="1"/>
  <c r="S6295" i="1"/>
  <c r="S6296" i="1"/>
  <c r="S6297" i="1"/>
  <c r="S6298" i="1"/>
  <c r="S6299" i="1"/>
  <c r="S6300" i="1"/>
  <c r="S6301" i="1"/>
  <c r="S6302" i="1"/>
  <c r="S6303" i="1"/>
  <c r="S6304" i="1"/>
  <c r="S6305" i="1"/>
  <c r="S6306" i="1"/>
  <c r="S6307" i="1"/>
  <c r="S6308" i="1"/>
  <c r="S6309" i="1"/>
  <c r="S6310" i="1"/>
  <c r="S6311" i="1"/>
  <c r="S6312" i="1"/>
  <c r="S6313" i="1"/>
  <c r="S6314" i="1"/>
  <c r="S6315" i="1"/>
  <c r="S6316" i="1"/>
  <c r="S6317" i="1"/>
  <c r="S6318" i="1"/>
  <c r="S6319" i="1"/>
  <c r="S6320" i="1"/>
  <c r="S6321" i="1"/>
  <c r="S6322" i="1"/>
  <c r="S6323" i="1"/>
  <c r="S6324" i="1"/>
  <c r="S6325" i="1"/>
  <c r="S6326" i="1"/>
  <c r="S6327" i="1"/>
  <c r="S6328" i="1"/>
  <c r="S6329" i="1"/>
  <c r="S6330" i="1"/>
  <c r="S6331" i="1"/>
  <c r="S6332" i="1"/>
  <c r="S6333" i="1"/>
  <c r="S6334" i="1"/>
  <c r="S6335" i="1"/>
  <c r="S6336" i="1"/>
  <c r="S6337" i="1"/>
  <c r="S6338" i="1"/>
  <c r="S6339" i="1"/>
  <c r="S6340" i="1"/>
  <c r="S6341" i="1"/>
  <c r="S6342" i="1"/>
  <c r="S6343" i="1"/>
  <c r="S6344" i="1"/>
  <c r="S6345" i="1"/>
  <c r="S6346" i="1"/>
  <c r="S6347" i="1"/>
  <c r="S6348" i="1"/>
  <c r="S6349" i="1"/>
  <c r="S6350" i="1"/>
  <c r="S6351" i="1"/>
  <c r="S6352" i="1"/>
  <c r="S6353" i="1"/>
  <c r="S6354" i="1"/>
  <c r="S6355" i="1"/>
  <c r="S6356" i="1"/>
  <c r="S6357" i="1"/>
  <c r="S6358" i="1"/>
  <c r="S6359" i="1"/>
  <c r="S6360" i="1"/>
  <c r="S6361" i="1"/>
  <c r="S6362" i="1"/>
  <c r="S6363" i="1"/>
  <c r="S6364" i="1"/>
  <c r="S6365" i="1"/>
  <c r="S6366" i="1"/>
  <c r="S6367" i="1"/>
  <c r="S6368" i="1"/>
  <c r="S6369" i="1"/>
  <c r="S6370" i="1"/>
  <c r="S6371" i="1"/>
  <c r="S6372" i="1"/>
  <c r="S6373" i="1"/>
  <c r="S6374" i="1"/>
  <c r="S6375" i="1"/>
  <c r="S6376" i="1"/>
  <c r="S6377" i="1"/>
  <c r="S6378" i="1"/>
  <c r="S6379" i="1"/>
  <c r="S6380" i="1"/>
  <c r="S6381" i="1"/>
  <c r="S6382" i="1"/>
  <c r="S6383" i="1"/>
  <c r="S6384" i="1"/>
  <c r="S6385" i="1"/>
  <c r="S6386" i="1"/>
  <c r="S6387" i="1"/>
  <c r="S6388" i="1"/>
  <c r="S6389" i="1"/>
  <c r="S6390" i="1"/>
  <c r="S6391" i="1"/>
  <c r="S6392" i="1"/>
  <c r="S6393" i="1"/>
  <c r="S6394" i="1"/>
  <c r="S6395" i="1"/>
  <c r="S6396" i="1"/>
  <c r="S6397" i="1"/>
  <c r="S6398" i="1"/>
  <c r="S6399" i="1"/>
  <c r="S6400" i="1"/>
  <c r="S6401" i="1"/>
  <c r="S6402" i="1"/>
  <c r="S6403" i="1"/>
  <c r="S6404" i="1"/>
  <c r="S6405" i="1"/>
  <c r="S6406" i="1"/>
  <c r="S6407" i="1"/>
  <c r="S6408" i="1"/>
  <c r="S6409" i="1"/>
  <c r="S6410" i="1"/>
  <c r="S6411" i="1"/>
  <c r="S6412" i="1"/>
  <c r="S6413" i="1"/>
  <c r="S6414" i="1"/>
  <c r="S6415" i="1"/>
  <c r="S6416" i="1"/>
  <c r="S6417" i="1"/>
  <c r="S6418" i="1"/>
  <c r="S6419" i="1"/>
  <c r="S6420" i="1"/>
  <c r="S6421" i="1"/>
  <c r="S6422" i="1"/>
  <c r="S6423" i="1"/>
  <c r="S6424" i="1"/>
  <c r="S6425" i="1"/>
  <c r="S6426" i="1"/>
  <c r="S6427" i="1"/>
  <c r="S6428" i="1"/>
  <c r="S6429" i="1"/>
  <c r="S6430" i="1"/>
  <c r="S6431" i="1"/>
  <c r="S6432" i="1"/>
  <c r="S6433" i="1"/>
  <c r="S6434" i="1"/>
  <c r="S6435" i="1"/>
  <c r="S6436" i="1"/>
  <c r="S6437" i="1"/>
  <c r="S6438" i="1"/>
  <c r="S6439" i="1"/>
  <c r="S6440" i="1"/>
  <c r="S6441" i="1"/>
  <c r="S6442" i="1"/>
  <c r="S6443" i="1"/>
  <c r="S6444" i="1"/>
  <c r="S6445" i="1"/>
  <c r="S6446" i="1"/>
  <c r="S6447" i="1"/>
  <c r="S6448" i="1"/>
  <c r="S6449" i="1"/>
  <c r="S6450" i="1"/>
  <c r="S6451" i="1"/>
  <c r="S6452" i="1"/>
  <c r="S6453" i="1"/>
  <c r="S6454" i="1"/>
  <c r="S6455" i="1"/>
  <c r="S6456" i="1"/>
  <c r="S6457" i="1"/>
  <c r="S6458" i="1"/>
  <c r="S6459" i="1"/>
  <c r="S6460" i="1"/>
  <c r="S6461" i="1"/>
  <c r="S6462" i="1"/>
  <c r="S6463" i="1"/>
  <c r="S6464" i="1"/>
  <c r="S6465" i="1"/>
  <c r="S6466" i="1"/>
  <c r="S6467" i="1"/>
  <c r="S6468" i="1"/>
  <c r="S6469" i="1"/>
  <c r="S6470" i="1"/>
  <c r="S6471" i="1"/>
  <c r="S6472" i="1"/>
  <c r="S6473" i="1"/>
  <c r="S6474" i="1"/>
  <c r="S6475" i="1"/>
  <c r="S6476" i="1"/>
  <c r="S6477" i="1"/>
  <c r="S6478" i="1"/>
  <c r="S6479" i="1"/>
  <c r="S6480" i="1"/>
  <c r="S6481" i="1"/>
  <c r="S6482" i="1"/>
  <c r="S6483" i="1"/>
  <c r="S6484" i="1"/>
  <c r="S6485" i="1"/>
  <c r="S6486" i="1"/>
  <c r="S6487" i="1"/>
  <c r="S6488" i="1"/>
  <c r="S6489" i="1"/>
  <c r="S6490" i="1"/>
  <c r="S6491" i="1"/>
  <c r="S6492" i="1"/>
  <c r="S6493" i="1"/>
  <c r="S6494" i="1"/>
  <c r="S6495" i="1"/>
  <c r="S6496" i="1"/>
  <c r="S6497" i="1"/>
  <c r="S6498" i="1"/>
  <c r="S6499" i="1"/>
  <c r="S6500" i="1"/>
  <c r="S6501" i="1"/>
  <c r="S6502" i="1"/>
  <c r="S6503" i="1"/>
  <c r="S6504" i="1"/>
  <c r="S6505" i="1"/>
  <c r="S6506" i="1"/>
  <c r="S6507" i="1"/>
  <c r="S6508" i="1"/>
  <c r="S6509" i="1"/>
  <c r="S6510" i="1"/>
  <c r="S6511" i="1"/>
  <c r="S6512" i="1"/>
  <c r="S6513" i="1"/>
  <c r="S6514" i="1"/>
  <c r="S6515" i="1"/>
  <c r="S6516" i="1"/>
  <c r="S6517" i="1"/>
  <c r="S6518" i="1"/>
  <c r="S6519" i="1"/>
  <c r="S6520" i="1"/>
  <c r="S6521" i="1"/>
  <c r="S6522" i="1"/>
  <c r="S6523" i="1"/>
  <c r="S6524" i="1"/>
  <c r="S6525" i="1"/>
  <c r="S6526" i="1"/>
  <c r="S6527" i="1"/>
  <c r="S6528" i="1"/>
  <c r="S6529" i="1"/>
  <c r="S6530" i="1"/>
  <c r="S6531" i="1"/>
  <c r="S6532" i="1"/>
  <c r="S6533" i="1"/>
  <c r="S6534" i="1"/>
  <c r="S6535" i="1"/>
  <c r="S6536" i="1"/>
  <c r="S6537" i="1"/>
  <c r="S6538" i="1"/>
  <c r="S6539" i="1"/>
  <c r="S6540" i="1"/>
  <c r="S6541" i="1"/>
  <c r="S6542" i="1"/>
  <c r="S6543" i="1"/>
  <c r="S6544" i="1"/>
  <c r="S6545" i="1"/>
  <c r="S6546" i="1"/>
  <c r="S6547" i="1"/>
  <c r="S6548" i="1"/>
  <c r="S6549" i="1"/>
  <c r="S6550" i="1"/>
  <c r="S6551" i="1"/>
  <c r="S6552" i="1"/>
  <c r="S6553" i="1"/>
  <c r="S6554" i="1"/>
  <c r="S6555" i="1"/>
  <c r="S6556" i="1"/>
  <c r="S6557" i="1"/>
  <c r="S6558" i="1"/>
  <c r="S6559" i="1"/>
  <c r="S6560" i="1"/>
  <c r="S6561" i="1"/>
  <c r="S6562" i="1"/>
  <c r="S6563" i="1"/>
  <c r="S6564" i="1"/>
  <c r="S6565" i="1"/>
  <c r="S6566" i="1"/>
  <c r="S6567" i="1"/>
  <c r="S6568" i="1"/>
  <c r="S6569" i="1"/>
  <c r="S6570" i="1"/>
  <c r="S6571" i="1"/>
  <c r="S6572" i="1"/>
  <c r="S6573" i="1"/>
  <c r="S6574" i="1"/>
  <c r="S6575" i="1"/>
  <c r="S6576" i="1"/>
  <c r="S6577" i="1"/>
  <c r="S6578" i="1"/>
  <c r="S6579" i="1"/>
  <c r="S6580" i="1"/>
  <c r="S6581" i="1"/>
  <c r="S6582" i="1"/>
  <c r="S6583" i="1"/>
  <c r="S6584" i="1"/>
  <c r="S6585" i="1"/>
  <c r="S6586" i="1"/>
  <c r="S6587" i="1"/>
  <c r="S6588" i="1"/>
  <c r="S6589" i="1"/>
  <c r="S6590" i="1"/>
  <c r="S6591" i="1"/>
  <c r="S6592" i="1"/>
  <c r="S6593" i="1"/>
  <c r="S6594" i="1"/>
  <c r="S6595" i="1"/>
  <c r="S6596" i="1"/>
  <c r="S6597" i="1"/>
  <c r="S6598" i="1"/>
  <c r="S6599" i="1"/>
  <c r="S6600" i="1"/>
  <c r="S6601" i="1"/>
  <c r="S6602" i="1"/>
  <c r="S6603" i="1"/>
  <c r="S6604" i="1"/>
  <c r="S6605" i="1"/>
  <c r="S6606" i="1"/>
  <c r="S6607" i="1"/>
  <c r="S6608" i="1"/>
  <c r="S6609" i="1"/>
  <c r="S6610" i="1"/>
  <c r="S6611" i="1"/>
  <c r="S6612" i="1"/>
  <c r="S6613" i="1"/>
  <c r="S6614" i="1"/>
  <c r="S6615" i="1"/>
  <c r="S6616" i="1"/>
  <c r="S6617" i="1"/>
  <c r="S6618" i="1"/>
  <c r="S6619" i="1"/>
  <c r="S6620" i="1"/>
  <c r="S6621" i="1"/>
  <c r="S6622" i="1"/>
  <c r="S6623" i="1"/>
  <c r="S6624" i="1"/>
  <c r="S6625" i="1"/>
  <c r="S6626" i="1"/>
  <c r="S6627" i="1"/>
  <c r="S6628" i="1"/>
  <c r="S6629" i="1"/>
  <c r="S6630" i="1"/>
  <c r="S6631" i="1"/>
  <c r="S6632" i="1"/>
  <c r="S6633" i="1"/>
  <c r="S6634" i="1"/>
  <c r="S6635" i="1"/>
  <c r="S6636" i="1"/>
  <c r="S6637" i="1"/>
  <c r="S6638" i="1"/>
  <c r="S6639" i="1"/>
  <c r="S6640" i="1"/>
  <c r="S6641" i="1"/>
  <c r="S6642" i="1"/>
  <c r="S6643" i="1"/>
  <c r="S6644" i="1"/>
  <c r="S6645" i="1"/>
  <c r="S6646" i="1"/>
  <c r="S6647" i="1"/>
  <c r="S6648" i="1"/>
  <c r="S6649" i="1"/>
  <c r="S6650" i="1"/>
  <c r="S6651" i="1"/>
  <c r="S6652" i="1"/>
  <c r="S6653" i="1"/>
  <c r="S6654" i="1"/>
  <c r="S6655" i="1"/>
  <c r="S6656" i="1"/>
  <c r="S6657" i="1"/>
  <c r="S6658" i="1"/>
  <c r="S6659" i="1"/>
  <c r="S6660" i="1"/>
  <c r="S6661" i="1"/>
  <c r="S6662" i="1"/>
  <c r="S6663" i="1"/>
  <c r="S6664" i="1"/>
  <c r="S6665" i="1"/>
  <c r="S6666" i="1"/>
  <c r="S6667" i="1"/>
  <c r="S6668" i="1"/>
  <c r="S6669" i="1"/>
  <c r="S6670" i="1"/>
  <c r="S6671" i="1"/>
  <c r="S6672" i="1"/>
  <c r="S6673" i="1"/>
  <c r="S6674" i="1"/>
  <c r="S6675" i="1"/>
  <c r="S6676" i="1"/>
  <c r="S6677" i="1"/>
  <c r="S6678" i="1"/>
  <c r="S6679" i="1"/>
  <c r="S6680" i="1"/>
  <c r="S6681" i="1"/>
  <c r="S6682" i="1"/>
  <c r="S6683" i="1"/>
  <c r="S6684" i="1"/>
  <c r="S6685" i="1"/>
  <c r="S6686" i="1"/>
  <c r="S6687" i="1"/>
  <c r="S6688" i="1"/>
  <c r="S6689" i="1"/>
  <c r="S6690" i="1"/>
  <c r="S6691" i="1"/>
  <c r="S6692" i="1"/>
  <c r="S6693" i="1"/>
  <c r="S6694" i="1"/>
  <c r="S6695" i="1"/>
  <c r="S6696" i="1"/>
  <c r="S6697" i="1"/>
  <c r="S6698" i="1"/>
  <c r="S6699" i="1"/>
  <c r="S6700" i="1"/>
  <c r="S6701" i="1"/>
  <c r="S6702" i="1"/>
  <c r="S6703" i="1"/>
  <c r="S6704" i="1"/>
  <c r="S6705" i="1"/>
  <c r="S6706" i="1"/>
  <c r="S6707" i="1"/>
  <c r="S6708" i="1"/>
  <c r="S6709" i="1"/>
  <c r="S6710" i="1"/>
  <c r="S6711" i="1"/>
  <c r="S6712" i="1"/>
  <c r="S6713" i="1"/>
  <c r="S6714" i="1"/>
  <c r="S6715" i="1"/>
  <c r="S6716" i="1"/>
  <c r="S6717" i="1"/>
  <c r="S6718" i="1"/>
  <c r="S6719" i="1"/>
  <c r="S6720" i="1"/>
  <c r="S6721" i="1"/>
  <c r="S6722" i="1"/>
  <c r="S6723" i="1"/>
  <c r="S6724" i="1"/>
  <c r="S6725" i="1"/>
  <c r="S6726" i="1"/>
  <c r="S6727" i="1"/>
  <c r="S6728" i="1"/>
  <c r="S6729" i="1"/>
  <c r="S6730" i="1"/>
  <c r="S6731" i="1"/>
  <c r="S6732" i="1"/>
  <c r="S6733" i="1"/>
  <c r="S6734" i="1"/>
  <c r="S6735" i="1"/>
  <c r="S6736" i="1"/>
  <c r="S6737" i="1"/>
  <c r="S6738" i="1"/>
  <c r="S6739" i="1"/>
  <c r="S6740" i="1"/>
  <c r="S6741" i="1"/>
  <c r="S6742" i="1"/>
  <c r="S6743" i="1"/>
  <c r="S6744" i="1"/>
  <c r="S6745" i="1"/>
  <c r="S6746" i="1"/>
  <c r="S6747" i="1"/>
  <c r="S6748" i="1"/>
  <c r="S6749" i="1"/>
  <c r="S6750" i="1"/>
  <c r="S6751" i="1"/>
  <c r="S6752" i="1"/>
  <c r="S6753" i="1"/>
  <c r="S6754" i="1"/>
  <c r="S6755" i="1"/>
  <c r="S6756" i="1"/>
  <c r="S6757" i="1"/>
  <c r="S6758" i="1"/>
  <c r="S6759" i="1"/>
  <c r="S6760" i="1"/>
  <c r="S6761" i="1"/>
  <c r="S6762" i="1"/>
  <c r="S6763" i="1"/>
  <c r="S6764" i="1"/>
  <c r="S6765" i="1"/>
  <c r="S6766" i="1"/>
  <c r="S6767" i="1"/>
  <c r="S6768" i="1"/>
  <c r="S6769" i="1"/>
  <c r="S6770" i="1"/>
  <c r="S6771" i="1"/>
  <c r="S6772" i="1"/>
  <c r="S6773" i="1"/>
  <c r="S6774" i="1"/>
  <c r="S6775" i="1"/>
  <c r="S6776" i="1"/>
  <c r="S6777" i="1"/>
  <c r="S6778" i="1"/>
  <c r="S6779" i="1"/>
  <c r="S6780" i="1"/>
  <c r="S6781" i="1"/>
  <c r="S6782" i="1"/>
  <c r="S6783" i="1"/>
  <c r="S6784" i="1"/>
  <c r="S6785" i="1"/>
  <c r="S6786" i="1"/>
  <c r="S6787" i="1"/>
  <c r="S6788" i="1"/>
  <c r="S6789" i="1"/>
  <c r="S6790" i="1"/>
  <c r="S6791" i="1"/>
  <c r="S6792" i="1"/>
  <c r="S6793" i="1"/>
  <c r="S6794" i="1"/>
  <c r="S6795" i="1"/>
  <c r="S6796" i="1"/>
  <c r="S6797" i="1"/>
  <c r="S6798" i="1"/>
  <c r="S6799" i="1"/>
  <c r="S6800" i="1"/>
  <c r="S6801" i="1"/>
  <c r="S6802" i="1"/>
  <c r="S6803" i="1"/>
  <c r="S6804" i="1"/>
  <c r="S6805" i="1"/>
  <c r="S6806" i="1"/>
  <c r="S6807" i="1"/>
  <c r="S6808" i="1"/>
  <c r="S6809" i="1"/>
  <c r="S6810" i="1"/>
  <c r="S6811" i="1"/>
  <c r="S6812" i="1"/>
  <c r="S6813" i="1"/>
  <c r="S6814" i="1"/>
  <c r="S6815" i="1"/>
  <c r="S6816" i="1"/>
  <c r="S6817" i="1"/>
  <c r="S6818" i="1"/>
  <c r="S6819" i="1"/>
  <c r="S6820" i="1"/>
  <c r="S6821" i="1"/>
  <c r="S6822" i="1"/>
  <c r="S6823" i="1"/>
  <c r="S6824" i="1"/>
  <c r="S6825" i="1"/>
  <c r="S6826" i="1"/>
  <c r="S6827" i="1"/>
  <c r="S6828" i="1"/>
  <c r="S6829" i="1"/>
  <c r="S6830" i="1"/>
  <c r="S6831" i="1"/>
  <c r="S6832" i="1"/>
  <c r="S6833" i="1"/>
  <c r="S6834" i="1"/>
  <c r="S6835" i="1"/>
  <c r="S6836" i="1"/>
  <c r="S6837" i="1"/>
  <c r="S6838" i="1"/>
  <c r="S6839" i="1"/>
  <c r="S6840" i="1"/>
  <c r="S6841" i="1"/>
  <c r="S6842" i="1"/>
  <c r="S6843" i="1"/>
  <c r="S6844" i="1"/>
  <c r="S6845" i="1"/>
  <c r="S6846" i="1"/>
  <c r="S6847" i="1"/>
  <c r="S6848" i="1"/>
  <c r="S6849" i="1"/>
  <c r="S6850" i="1"/>
  <c r="S6851" i="1"/>
  <c r="S6852" i="1"/>
  <c r="S6853" i="1"/>
  <c r="S6854" i="1"/>
  <c r="S6855" i="1"/>
  <c r="S6856" i="1"/>
  <c r="S6857" i="1"/>
  <c r="S6858" i="1"/>
  <c r="S6859" i="1"/>
  <c r="S6860" i="1"/>
  <c r="S6861" i="1"/>
  <c r="S6862" i="1"/>
  <c r="S6863" i="1"/>
  <c r="S6864" i="1"/>
  <c r="S6865" i="1"/>
  <c r="S6866" i="1"/>
  <c r="S6867" i="1"/>
  <c r="S6868" i="1"/>
  <c r="S6869" i="1"/>
  <c r="S6870" i="1"/>
  <c r="S6871" i="1"/>
  <c r="S6872" i="1"/>
  <c r="S6873" i="1"/>
  <c r="S6874" i="1"/>
  <c r="S6875" i="1"/>
  <c r="S6876" i="1"/>
  <c r="S6877" i="1"/>
  <c r="S6878" i="1"/>
  <c r="S6879" i="1"/>
  <c r="S6880" i="1"/>
  <c r="S6881" i="1"/>
  <c r="S6882" i="1"/>
  <c r="S6883" i="1"/>
  <c r="S6884" i="1"/>
  <c r="S6885" i="1"/>
  <c r="S6886" i="1"/>
  <c r="S6887" i="1"/>
  <c r="S6888" i="1"/>
  <c r="S6889" i="1"/>
  <c r="S6890" i="1"/>
  <c r="S6891" i="1"/>
  <c r="S6892" i="1"/>
  <c r="S6893" i="1"/>
  <c r="S6894" i="1"/>
  <c r="S6895" i="1"/>
  <c r="S6896" i="1"/>
  <c r="S6897" i="1"/>
  <c r="S6898" i="1"/>
  <c r="S6899" i="1"/>
  <c r="S6900" i="1"/>
  <c r="S6901" i="1"/>
  <c r="S6902" i="1"/>
  <c r="S6903" i="1"/>
  <c r="S6904" i="1"/>
  <c r="S6905" i="1"/>
  <c r="S6906" i="1"/>
  <c r="S6907" i="1"/>
  <c r="S6908" i="1"/>
  <c r="S6909" i="1"/>
  <c r="S6910" i="1"/>
  <c r="S6911" i="1"/>
  <c r="S6912" i="1"/>
  <c r="S6913" i="1"/>
  <c r="S6914" i="1"/>
  <c r="S6915" i="1"/>
  <c r="S6916" i="1"/>
  <c r="S6917" i="1"/>
  <c r="S6918" i="1"/>
  <c r="S6919" i="1"/>
  <c r="S6920" i="1"/>
  <c r="S6921" i="1"/>
  <c r="S6922" i="1"/>
  <c r="S6923" i="1"/>
  <c r="S6924" i="1"/>
  <c r="S6925" i="1"/>
  <c r="S6926" i="1"/>
  <c r="S6927" i="1"/>
  <c r="S6928" i="1"/>
  <c r="S6929" i="1"/>
  <c r="S6930" i="1"/>
  <c r="S6931" i="1"/>
  <c r="S6932" i="1"/>
  <c r="S6933" i="1"/>
  <c r="S6934" i="1"/>
  <c r="S6935" i="1"/>
  <c r="S6936" i="1"/>
  <c r="S6937" i="1"/>
  <c r="S6938" i="1"/>
  <c r="S6939" i="1"/>
  <c r="S6940" i="1"/>
  <c r="S6941" i="1"/>
  <c r="S6942" i="1"/>
  <c r="S6943" i="1"/>
  <c r="S6944" i="1"/>
  <c r="S6945" i="1"/>
  <c r="S6946" i="1"/>
  <c r="S6947" i="1"/>
  <c r="S6948" i="1"/>
  <c r="S6949" i="1"/>
  <c r="S6950" i="1"/>
  <c r="S6951" i="1"/>
  <c r="S6952" i="1"/>
  <c r="S6953" i="1"/>
  <c r="S6954" i="1"/>
  <c r="S6955" i="1"/>
  <c r="S6956" i="1"/>
  <c r="S6957" i="1"/>
  <c r="S6958" i="1"/>
  <c r="S6959" i="1"/>
  <c r="S6960" i="1"/>
  <c r="S6961" i="1"/>
  <c r="S6962" i="1"/>
  <c r="S6963" i="1"/>
  <c r="S6964" i="1"/>
  <c r="S6965" i="1"/>
  <c r="S6966" i="1"/>
  <c r="S6967" i="1"/>
  <c r="S6968" i="1"/>
  <c r="S6969" i="1"/>
  <c r="S6970" i="1"/>
  <c r="S6971" i="1"/>
  <c r="S6972" i="1"/>
  <c r="S6973" i="1"/>
  <c r="S6974" i="1"/>
  <c r="S6975" i="1"/>
  <c r="S6976" i="1"/>
  <c r="S6977" i="1"/>
  <c r="S6978" i="1"/>
  <c r="S6979" i="1"/>
  <c r="S6980" i="1"/>
  <c r="S6981" i="1"/>
  <c r="S6982" i="1"/>
  <c r="S6983" i="1"/>
  <c r="S6984" i="1"/>
  <c r="S6985" i="1"/>
  <c r="S6986" i="1"/>
  <c r="S6987" i="1"/>
  <c r="S6988" i="1"/>
  <c r="S6989" i="1"/>
  <c r="S6990" i="1"/>
  <c r="S6991" i="1"/>
  <c r="S6992" i="1"/>
  <c r="S6993" i="1"/>
  <c r="S6994" i="1"/>
  <c r="S6995" i="1"/>
  <c r="S6996" i="1"/>
  <c r="S6997" i="1"/>
  <c r="S6998" i="1"/>
  <c r="S6999" i="1"/>
  <c r="S7000" i="1"/>
  <c r="S7001" i="1"/>
  <c r="S7002" i="1"/>
  <c r="S7003" i="1"/>
  <c r="S7004" i="1"/>
  <c r="S7005" i="1"/>
  <c r="S7006" i="1"/>
  <c r="S7007" i="1"/>
  <c r="S7008" i="1"/>
  <c r="S7009" i="1"/>
  <c r="S7010" i="1"/>
  <c r="S7011" i="1"/>
  <c r="S7012" i="1"/>
  <c r="S7013" i="1"/>
  <c r="S7014" i="1"/>
  <c r="S7015" i="1"/>
  <c r="S7016" i="1"/>
  <c r="S7017" i="1"/>
  <c r="S7018" i="1"/>
  <c r="S7019" i="1"/>
  <c r="S7020" i="1"/>
  <c r="S7021" i="1"/>
  <c r="S7022" i="1"/>
  <c r="S7023" i="1"/>
  <c r="S7024" i="1"/>
  <c r="S7025" i="1"/>
  <c r="S7026" i="1"/>
  <c r="S7027" i="1"/>
  <c r="S7028" i="1"/>
  <c r="S7029" i="1"/>
  <c r="S7030" i="1"/>
  <c r="S7031" i="1"/>
  <c r="S7032" i="1"/>
  <c r="S7033" i="1"/>
  <c r="S7034" i="1"/>
  <c r="S7035" i="1"/>
  <c r="S7036" i="1"/>
  <c r="S7037" i="1"/>
  <c r="S7038" i="1"/>
  <c r="S7039" i="1"/>
  <c r="S7040" i="1"/>
  <c r="S7041" i="1"/>
  <c r="S7042" i="1"/>
  <c r="S7043" i="1"/>
  <c r="S7044" i="1"/>
  <c r="S7045" i="1"/>
  <c r="S7046" i="1"/>
  <c r="S7047" i="1"/>
  <c r="S7048" i="1"/>
  <c r="S7049" i="1"/>
  <c r="S7050" i="1"/>
  <c r="S7051" i="1"/>
  <c r="S7052" i="1"/>
  <c r="S7053" i="1"/>
  <c r="S7054" i="1"/>
  <c r="S7055" i="1"/>
  <c r="S7056" i="1"/>
  <c r="S7057" i="1"/>
  <c r="S7058" i="1"/>
  <c r="S7059" i="1"/>
  <c r="S7060" i="1"/>
  <c r="S7061" i="1"/>
  <c r="S7062" i="1"/>
  <c r="S7063" i="1"/>
  <c r="S7064" i="1"/>
  <c r="S7065" i="1"/>
  <c r="S7066" i="1"/>
  <c r="S7067" i="1"/>
  <c r="S7068" i="1"/>
  <c r="S7069" i="1"/>
  <c r="S7070" i="1"/>
  <c r="S7071" i="1"/>
  <c r="S7072" i="1"/>
  <c r="S7073" i="1"/>
  <c r="S7074" i="1"/>
  <c r="S7075" i="1"/>
  <c r="S7076" i="1"/>
  <c r="S7077" i="1"/>
  <c r="S7078" i="1"/>
  <c r="S7079" i="1"/>
  <c r="S7080" i="1"/>
  <c r="S7081" i="1"/>
  <c r="S7082" i="1"/>
  <c r="S7083" i="1"/>
  <c r="S7084" i="1"/>
  <c r="S7085" i="1"/>
  <c r="S7086" i="1"/>
  <c r="S7087" i="1"/>
  <c r="S7088" i="1"/>
  <c r="S7089" i="1"/>
  <c r="S7090" i="1"/>
  <c r="S7091" i="1"/>
  <c r="S7092" i="1"/>
  <c r="S7093" i="1"/>
  <c r="S7094" i="1"/>
  <c r="S7095" i="1"/>
  <c r="S7096" i="1"/>
  <c r="S7097" i="1"/>
  <c r="S7098" i="1"/>
  <c r="S7099" i="1"/>
  <c r="S7100" i="1"/>
  <c r="S7101" i="1"/>
  <c r="S7102" i="1"/>
  <c r="S7103" i="1"/>
  <c r="S7104" i="1"/>
  <c r="S7105" i="1"/>
  <c r="S7106" i="1"/>
  <c r="S7107" i="1"/>
  <c r="S7108" i="1"/>
  <c r="S7109" i="1"/>
  <c r="S7110" i="1"/>
  <c r="S7111" i="1"/>
  <c r="S7112" i="1"/>
  <c r="S7113" i="1"/>
  <c r="S7114" i="1"/>
  <c r="S7115" i="1"/>
  <c r="S7116" i="1"/>
  <c r="S7117" i="1"/>
  <c r="S7118" i="1"/>
  <c r="S7119" i="1"/>
  <c r="S7120" i="1"/>
  <c r="S7121" i="1"/>
  <c r="S7122" i="1"/>
  <c r="S7123" i="1"/>
  <c r="S7124" i="1"/>
  <c r="S7125" i="1"/>
  <c r="S7126" i="1"/>
  <c r="S7127" i="1"/>
  <c r="S7128" i="1"/>
  <c r="S7129" i="1"/>
  <c r="S7130" i="1"/>
  <c r="S7131" i="1"/>
  <c r="S7132" i="1"/>
  <c r="S7133" i="1"/>
  <c r="S7134" i="1"/>
  <c r="S7135" i="1"/>
  <c r="S7136" i="1"/>
  <c r="S7137" i="1"/>
  <c r="S7138" i="1"/>
  <c r="S7139" i="1"/>
  <c r="S7140" i="1"/>
  <c r="S7141" i="1"/>
  <c r="S7142" i="1"/>
  <c r="S7143" i="1"/>
  <c r="S7144" i="1"/>
  <c r="S7145" i="1"/>
  <c r="S7146" i="1"/>
  <c r="S7147" i="1"/>
  <c r="S7148" i="1"/>
  <c r="S7149" i="1"/>
  <c r="S7150" i="1"/>
  <c r="S7151" i="1"/>
  <c r="S7152" i="1"/>
  <c r="S7153" i="1"/>
  <c r="S7154" i="1"/>
  <c r="S7155" i="1"/>
  <c r="S7156" i="1"/>
  <c r="S7157" i="1"/>
  <c r="S7158" i="1"/>
  <c r="S7159" i="1"/>
  <c r="S7160" i="1"/>
  <c r="S7161" i="1"/>
  <c r="S7162" i="1"/>
  <c r="S7163" i="1"/>
  <c r="S7164" i="1"/>
  <c r="S7165" i="1"/>
  <c r="S7166" i="1"/>
  <c r="S7167" i="1"/>
  <c r="S7168" i="1"/>
  <c r="S7169" i="1"/>
  <c r="S7170" i="1"/>
  <c r="S7171" i="1"/>
  <c r="S7172" i="1"/>
  <c r="S7173" i="1"/>
  <c r="S7174" i="1"/>
  <c r="S7175" i="1"/>
  <c r="S7176" i="1"/>
  <c r="S7177" i="1"/>
  <c r="S7178" i="1"/>
  <c r="S7179" i="1"/>
  <c r="S7180" i="1"/>
  <c r="S7181" i="1"/>
  <c r="S7182" i="1"/>
  <c r="S7183" i="1"/>
  <c r="S7184" i="1"/>
  <c r="S7185" i="1"/>
  <c r="S7186" i="1"/>
  <c r="S7187" i="1"/>
  <c r="S7188" i="1"/>
  <c r="S7189" i="1"/>
  <c r="S7190" i="1"/>
  <c r="S7191" i="1"/>
  <c r="S7192" i="1"/>
  <c r="S7193" i="1"/>
  <c r="S7194" i="1"/>
  <c r="S7195" i="1"/>
  <c r="S7196" i="1"/>
  <c r="S7197" i="1"/>
  <c r="S7198" i="1"/>
  <c r="S7199" i="1"/>
  <c r="S7200" i="1"/>
  <c r="S7201" i="1"/>
  <c r="S7202" i="1"/>
  <c r="S7203" i="1"/>
  <c r="S7204" i="1"/>
  <c r="S7205" i="1"/>
  <c r="S7206" i="1"/>
  <c r="S7207" i="1"/>
  <c r="S7208" i="1"/>
  <c r="S7209" i="1"/>
  <c r="S7210" i="1"/>
  <c r="S7211" i="1"/>
  <c r="S7212" i="1"/>
  <c r="S7213" i="1"/>
  <c r="S7214" i="1"/>
  <c r="S7215" i="1"/>
  <c r="S7216" i="1"/>
  <c r="S7217" i="1"/>
  <c r="S7218" i="1"/>
  <c r="S7219" i="1"/>
  <c r="S7220" i="1"/>
  <c r="S7221" i="1"/>
  <c r="S7222" i="1"/>
  <c r="S7223" i="1"/>
  <c r="S7224" i="1"/>
  <c r="S7225" i="1"/>
  <c r="S7226" i="1"/>
  <c r="S7227" i="1"/>
  <c r="S7228" i="1"/>
  <c r="S7229" i="1"/>
  <c r="S7230" i="1"/>
  <c r="S7231" i="1"/>
  <c r="S7232" i="1"/>
  <c r="S7233" i="1"/>
  <c r="S7234" i="1"/>
  <c r="S7235" i="1"/>
  <c r="S7236" i="1"/>
  <c r="S7237" i="1"/>
  <c r="S7238" i="1"/>
  <c r="S7239" i="1"/>
  <c r="S7240" i="1"/>
  <c r="S7241" i="1"/>
  <c r="S7242" i="1"/>
  <c r="S7243" i="1"/>
  <c r="S7244" i="1"/>
  <c r="S7245" i="1"/>
  <c r="S7246" i="1"/>
  <c r="S7247" i="1"/>
  <c r="S7248" i="1"/>
  <c r="S7249" i="1"/>
  <c r="S7250" i="1"/>
  <c r="S7251" i="1"/>
  <c r="S7252" i="1"/>
  <c r="S7253" i="1"/>
  <c r="S7254" i="1"/>
  <c r="S7255" i="1"/>
  <c r="S7256" i="1"/>
  <c r="S7257" i="1"/>
  <c r="S7258" i="1"/>
  <c r="S7259" i="1"/>
  <c r="S7260" i="1"/>
  <c r="S7261" i="1"/>
  <c r="S7262" i="1"/>
  <c r="S7263" i="1"/>
  <c r="S7264" i="1"/>
  <c r="S7265" i="1"/>
  <c r="S7266" i="1"/>
  <c r="S7267" i="1"/>
  <c r="S7268" i="1"/>
  <c r="S7269" i="1"/>
  <c r="S7270" i="1"/>
  <c r="S7271" i="1"/>
  <c r="S7272" i="1"/>
  <c r="S7273" i="1"/>
  <c r="S7274" i="1"/>
  <c r="S7275" i="1"/>
  <c r="S7276" i="1"/>
  <c r="S7277" i="1"/>
  <c r="S7278" i="1"/>
  <c r="S7279" i="1"/>
  <c r="S7280" i="1"/>
  <c r="S7281" i="1"/>
  <c r="S7282" i="1"/>
  <c r="S7283" i="1"/>
  <c r="S7284" i="1"/>
  <c r="S7285" i="1"/>
  <c r="S7286" i="1"/>
  <c r="S7287" i="1"/>
  <c r="S7288" i="1"/>
  <c r="S7289" i="1"/>
  <c r="S7290" i="1"/>
  <c r="S7291" i="1"/>
  <c r="S7292" i="1"/>
  <c r="S7293" i="1"/>
  <c r="S7294" i="1"/>
  <c r="S7295" i="1"/>
  <c r="S7296" i="1"/>
  <c r="S7297" i="1"/>
  <c r="S7298" i="1"/>
  <c r="S7299" i="1"/>
  <c r="S7300" i="1"/>
  <c r="S7301" i="1"/>
  <c r="S7302" i="1"/>
  <c r="S7303" i="1"/>
  <c r="S7304" i="1"/>
  <c r="S7305" i="1"/>
  <c r="S7306" i="1"/>
  <c r="S7307" i="1"/>
  <c r="S7308" i="1"/>
  <c r="S7309" i="1"/>
  <c r="S7310" i="1"/>
  <c r="S7311" i="1"/>
  <c r="S7312" i="1"/>
  <c r="S7313" i="1"/>
  <c r="S7314" i="1"/>
  <c r="S7315" i="1"/>
  <c r="S7316" i="1"/>
  <c r="S7317" i="1"/>
  <c r="S7318" i="1"/>
  <c r="S7319" i="1"/>
  <c r="S7320" i="1"/>
  <c r="S7321" i="1"/>
  <c r="S7322" i="1"/>
  <c r="S7323" i="1"/>
  <c r="S7324" i="1"/>
  <c r="S7325" i="1"/>
  <c r="S7326" i="1"/>
  <c r="S7327" i="1"/>
  <c r="S7328" i="1"/>
  <c r="S7329" i="1"/>
  <c r="S7330" i="1"/>
  <c r="S7331" i="1"/>
  <c r="S7332" i="1"/>
  <c r="S7333" i="1"/>
  <c r="S7334" i="1"/>
  <c r="S7335" i="1"/>
  <c r="S7336" i="1"/>
  <c r="S7337" i="1"/>
  <c r="S7338" i="1"/>
  <c r="S7339" i="1"/>
  <c r="S7340" i="1"/>
  <c r="S7341" i="1"/>
  <c r="S7342" i="1"/>
  <c r="S7343" i="1"/>
  <c r="S7344" i="1"/>
  <c r="S7345" i="1"/>
  <c r="S7346" i="1"/>
  <c r="S7347" i="1"/>
  <c r="S7348" i="1"/>
  <c r="S7349" i="1"/>
  <c r="S7350" i="1"/>
  <c r="S7351" i="1"/>
  <c r="S7352" i="1"/>
  <c r="S7353" i="1"/>
  <c r="S7354" i="1"/>
  <c r="S7355" i="1"/>
  <c r="S7356" i="1"/>
  <c r="S7357" i="1"/>
  <c r="S7358" i="1"/>
  <c r="S7359" i="1"/>
  <c r="S7360" i="1"/>
  <c r="S7361" i="1"/>
  <c r="S7362" i="1"/>
  <c r="S7363" i="1"/>
  <c r="S7364" i="1"/>
  <c r="S7365" i="1"/>
  <c r="S7366" i="1"/>
  <c r="S7367" i="1"/>
  <c r="S7368" i="1"/>
  <c r="S7369" i="1"/>
  <c r="S7370" i="1"/>
  <c r="S7371" i="1"/>
  <c r="S7372" i="1"/>
  <c r="S7373" i="1"/>
  <c r="S7374" i="1"/>
  <c r="S7375" i="1"/>
  <c r="S7376" i="1"/>
  <c r="S7377" i="1"/>
  <c r="S7378" i="1"/>
  <c r="S7379" i="1"/>
  <c r="S7380" i="1"/>
  <c r="S7381" i="1"/>
  <c r="S7382" i="1"/>
  <c r="S7383" i="1"/>
  <c r="S7384" i="1"/>
  <c r="S7385" i="1"/>
  <c r="S7386" i="1"/>
  <c r="S7387" i="1"/>
  <c r="S7388" i="1"/>
  <c r="S7389" i="1"/>
  <c r="S7390" i="1"/>
  <c r="S7391" i="1"/>
  <c r="S7392" i="1"/>
  <c r="S7393" i="1"/>
  <c r="S7394" i="1"/>
  <c r="S7395" i="1"/>
  <c r="S7396" i="1"/>
  <c r="S7397" i="1"/>
  <c r="S7398" i="1"/>
  <c r="S7399" i="1"/>
  <c r="S7400" i="1"/>
  <c r="S7401" i="1"/>
  <c r="S7402" i="1"/>
  <c r="S7403" i="1"/>
  <c r="S7404" i="1"/>
  <c r="S7405" i="1"/>
  <c r="S7406" i="1"/>
  <c r="S7407" i="1"/>
  <c r="S7408" i="1"/>
  <c r="S7409" i="1"/>
  <c r="S7410" i="1"/>
  <c r="S7411" i="1"/>
  <c r="S7412" i="1"/>
  <c r="S7413" i="1"/>
  <c r="S7414" i="1"/>
  <c r="S7415" i="1"/>
  <c r="S7416" i="1"/>
  <c r="S7417" i="1"/>
  <c r="S7418" i="1"/>
  <c r="S7419" i="1"/>
  <c r="S7420" i="1"/>
  <c r="S7421" i="1"/>
  <c r="S7422" i="1"/>
  <c r="S7423" i="1"/>
  <c r="S7424" i="1"/>
  <c r="S7425" i="1"/>
  <c r="S7426" i="1"/>
  <c r="S7427" i="1"/>
  <c r="S7428" i="1"/>
  <c r="S7429" i="1"/>
  <c r="S7430" i="1"/>
  <c r="S7431" i="1"/>
  <c r="S7432" i="1"/>
  <c r="S7433" i="1"/>
  <c r="S7434" i="1"/>
  <c r="S7435" i="1"/>
  <c r="S7436" i="1"/>
  <c r="S7437" i="1"/>
  <c r="S7438" i="1"/>
  <c r="S7439" i="1"/>
  <c r="S7440" i="1"/>
  <c r="S7441" i="1"/>
  <c r="S7442" i="1"/>
  <c r="S7443" i="1"/>
  <c r="S7444" i="1"/>
  <c r="S7445" i="1"/>
  <c r="S7446" i="1"/>
  <c r="S7447" i="1"/>
  <c r="S7448" i="1"/>
  <c r="S7449" i="1"/>
  <c r="S7450" i="1"/>
  <c r="S7451" i="1"/>
  <c r="S7452" i="1"/>
  <c r="S7453" i="1"/>
  <c r="S7454" i="1"/>
  <c r="S7455" i="1"/>
  <c r="S7456" i="1"/>
  <c r="S7457" i="1"/>
  <c r="S7458" i="1"/>
  <c r="S7459" i="1"/>
  <c r="S7460" i="1"/>
  <c r="S7461" i="1"/>
  <c r="S7462" i="1"/>
  <c r="S7463" i="1"/>
  <c r="S7464" i="1"/>
  <c r="S7465" i="1"/>
  <c r="S7466" i="1"/>
  <c r="S7467" i="1"/>
  <c r="S7468" i="1"/>
  <c r="S7469" i="1"/>
  <c r="S7470" i="1"/>
  <c r="S7471" i="1"/>
  <c r="S7472" i="1"/>
  <c r="S7473" i="1"/>
  <c r="S7474" i="1"/>
  <c r="S7475" i="1"/>
  <c r="S7476" i="1"/>
  <c r="S7477" i="1"/>
  <c r="S7478" i="1"/>
  <c r="S7479" i="1"/>
  <c r="S7480" i="1"/>
  <c r="S7481" i="1"/>
  <c r="S7482" i="1"/>
  <c r="S7483" i="1"/>
  <c r="S7484" i="1"/>
  <c r="S7485" i="1"/>
  <c r="S7486" i="1"/>
  <c r="S7487" i="1"/>
  <c r="S7488" i="1"/>
  <c r="S7489" i="1"/>
  <c r="S7490" i="1"/>
  <c r="S7491" i="1"/>
  <c r="S7492" i="1"/>
  <c r="S7493" i="1"/>
  <c r="S7494" i="1"/>
  <c r="S7495" i="1"/>
  <c r="S7496" i="1"/>
  <c r="S7497" i="1"/>
  <c r="S7498" i="1"/>
  <c r="S7499" i="1"/>
  <c r="S7500" i="1"/>
  <c r="S7501" i="1"/>
  <c r="S7502" i="1"/>
  <c r="S7503" i="1"/>
  <c r="S7504" i="1"/>
  <c r="S7505" i="1"/>
  <c r="S7506" i="1"/>
  <c r="S7507" i="1"/>
  <c r="S7508" i="1"/>
  <c r="S7509" i="1"/>
  <c r="S7510" i="1"/>
  <c r="S7511" i="1"/>
  <c r="S7512" i="1"/>
  <c r="S7513" i="1"/>
  <c r="S7514" i="1"/>
  <c r="S7515" i="1"/>
  <c r="S7516" i="1"/>
  <c r="S7517" i="1"/>
  <c r="S7518" i="1"/>
  <c r="S7519" i="1"/>
  <c r="S7520" i="1"/>
  <c r="S7521" i="1"/>
  <c r="S7522" i="1"/>
  <c r="S7523" i="1"/>
  <c r="S7524" i="1"/>
  <c r="S7525" i="1"/>
  <c r="S7526" i="1"/>
  <c r="S7527" i="1"/>
  <c r="S7528" i="1"/>
  <c r="S7529" i="1"/>
  <c r="S7530" i="1"/>
  <c r="S7531" i="1"/>
  <c r="S7532" i="1"/>
  <c r="S7533" i="1"/>
  <c r="S7534" i="1"/>
  <c r="S7535" i="1"/>
  <c r="S7536" i="1"/>
  <c r="S7537" i="1"/>
  <c r="S7538" i="1"/>
  <c r="S7539" i="1"/>
  <c r="S7540" i="1"/>
  <c r="S7541" i="1"/>
  <c r="S7542" i="1"/>
  <c r="S7543" i="1"/>
  <c r="S7544" i="1"/>
  <c r="S7545" i="1"/>
  <c r="S7546" i="1"/>
  <c r="S7547" i="1"/>
  <c r="S7548" i="1"/>
  <c r="S7549" i="1"/>
  <c r="S7550" i="1"/>
  <c r="S7551" i="1"/>
  <c r="S7552" i="1"/>
  <c r="S7553" i="1"/>
  <c r="S7554" i="1"/>
  <c r="S7555" i="1"/>
  <c r="S7556" i="1"/>
  <c r="S7557" i="1"/>
  <c r="S7558" i="1"/>
  <c r="S7559" i="1"/>
  <c r="S7560" i="1"/>
  <c r="S7561" i="1"/>
  <c r="S7562" i="1"/>
  <c r="S7563" i="1"/>
  <c r="S7564" i="1"/>
  <c r="S7565" i="1"/>
  <c r="S7566" i="1"/>
  <c r="S7567" i="1"/>
  <c r="S7568" i="1"/>
  <c r="S7569" i="1"/>
  <c r="S7570" i="1"/>
  <c r="S7571" i="1"/>
  <c r="S7572" i="1"/>
  <c r="S7573" i="1"/>
  <c r="S7574" i="1"/>
  <c r="S7575" i="1"/>
  <c r="S7576" i="1"/>
  <c r="S7577" i="1"/>
  <c r="S7578" i="1"/>
  <c r="S7579" i="1"/>
  <c r="S7580" i="1"/>
  <c r="S7581" i="1"/>
  <c r="S7582" i="1"/>
  <c r="S7583" i="1"/>
  <c r="S7584" i="1"/>
  <c r="S7585" i="1"/>
  <c r="S7586" i="1"/>
  <c r="S7587" i="1"/>
  <c r="S7588" i="1"/>
  <c r="S7589" i="1"/>
  <c r="S7590" i="1"/>
  <c r="S7591" i="1"/>
  <c r="S7592" i="1"/>
  <c r="S7593" i="1"/>
  <c r="S7594" i="1"/>
  <c r="S7595" i="1"/>
  <c r="S7596" i="1"/>
  <c r="S7597" i="1"/>
  <c r="S7598" i="1"/>
  <c r="S7599" i="1"/>
  <c r="S7600" i="1"/>
  <c r="S7601" i="1"/>
  <c r="S7602" i="1"/>
  <c r="S7603" i="1"/>
  <c r="S7604" i="1"/>
  <c r="S7605" i="1"/>
  <c r="S7606" i="1"/>
  <c r="S7607" i="1"/>
  <c r="S7608" i="1"/>
  <c r="S7609" i="1"/>
  <c r="S7610" i="1"/>
  <c r="S7611" i="1"/>
  <c r="S7612" i="1"/>
  <c r="S7613" i="1"/>
  <c r="S7614" i="1"/>
  <c r="S7615" i="1"/>
  <c r="S7616" i="1"/>
  <c r="S7617" i="1"/>
  <c r="S7618" i="1"/>
  <c r="S7619" i="1"/>
  <c r="S7620" i="1"/>
  <c r="S7621" i="1"/>
  <c r="S7622" i="1"/>
  <c r="S7623" i="1"/>
  <c r="S7624" i="1"/>
  <c r="S7625" i="1"/>
  <c r="S7626" i="1"/>
  <c r="S7627" i="1"/>
  <c r="S7628" i="1"/>
  <c r="S7629" i="1"/>
  <c r="S7630" i="1"/>
  <c r="S7631" i="1"/>
  <c r="S7632" i="1"/>
  <c r="S7633" i="1"/>
  <c r="S7634" i="1"/>
  <c r="S7635" i="1"/>
  <c r="S7636" i="1"/>
  <c r="S7637" i="1"/>
  <c r="S7638" i="1"/>
  <c r="S7639" i="1"/>
  <c r="S7640" i="1"/>
  <c r="S7641" i="1"/>
  <c r="S7642" i="1"/>
  <c r="S7643" i="1"/>
  <c r="S7644" i="1"/>
  <c r="S7645" i="1"/>
  <c r="S7646" i="1"/>
  <c r="S7647" i="1"/>
  <c r="S7648" i="1"/>
  <c r="S7649" i="1"/>
  <c r="S7650" i="1"/>
  <c r="S7651" i="1"/>
  <c r="S7652" i="1"/>
  <c r="S7653" i="1"/>
  <c r="S7654" i="1"/>
  <c r="S7655" i="1"/>
  <c r="S7656" i="1"/>
  <c r="S7657" i="1"/>
  <c r="S7658" i="1"/>
  <c r="S7659" i="1"/>
  <c r="S7660" i="1"/>
  <c r="S7661" i="1"/>
  <c r="S7662" i="1"/>
  <c r="S7663" i="1"/>
  <c r="S7664" i="1"/>
  <c r="S7665" i="1"/>
  <c r="S7666" i="1"/>
  <c r="S7667" i="1"/>
  <c r="S7668" i="1"/>
  <c r="S7669" i="1"/>
  <c r="S7670" i="1"/>
  <c r="S7671" i="1"/>
  <c r="S7672" i="1"/>
  <c r="S7673" i="1"/>
  <c r="S7674" i="1"/>
  <c r="S7675" i="1"/>
  <c r="S7676" i="1"/>
  <c r="S7677" i="1"/>
  <c r="S7678" i="1"/>
  <c r="S7679" i="1"/>
  <c r="S7680" i="1"/>
  <c r="S7681" i="1"/>
  <c r="S7682" i="1"/>
  <c r="S7683" i="1"/>
  <c r="S7684" i="1"/>
  <c r="S7685" i="1"/>
  <c r="S7686" i="1"/>
  <c r="S7687" i="1"/>
  <c r="S7688" i="1"/>
  <c r="S7689" i="1"/>
  <c r="S7690" i="1"/>
  <c r="S7691" i="1"/>
  <c r="S7692" i="1"/>
  <c r="S7693" i="1"/>
  <c r="S7694" i="1"/>
  <c r="S7695" i="1"/>
  <c r="S7696" i="1"/>
  <c r="S7697" i="1"/>
  <c r="S7698" i="1"/>
  <c r="S7699" i="1"/>
  <c r="S7700" i="1"/>
  <c r="S7701" i="1"/>
  <c r="S7702" i="1"/>
  <c r="S7703" i="1"/>
  <c r="S7704" i="1"/>
  <c r="S7705" i="1"/>
  <c r="S7706" i="1"/>
  <c r="S7707" i="1"/>
  <c r="S7708" i="1"/>
  <c r="S7709" i="1"/>
  <c r="S7710" i="1"/>
  <c r="S7711" i="1"/>
  <c r="S7712" i="1"/>
  <c r="S7713" i="1"/>
  <c r="S7714" i="1"/>
  <c r="S7715" i="1"/>
  <c r="S7716" i="1"/>
  <c r="S7717" i="1"/>
  <c r="S7718" i="1"/>
  <c r="S7719" i="1"/>
  <c r="S7720" i="1"/>
  <c r="S7721" i="1"/>
  <c r="S7722" i="1"/>
  <c r="S7723" i="1"/>
  <c r="S7724" i="1"/>
  <c r="S7725" i="1"/>
  <c r="S7726" i="1"/>
  <c r="S7727" i="1"/>
  <c r="S7728" i="1"/>
  <c r="S7729" i="1"/>
  <c r="S7730" i="1"/>
  <c r="S7731" i="1"/>
  <c r="S7732" i="1"/>
  <c r="S7733" i="1"/>
  <c r="S7734" i="1"/>
  <c r="S7735" i="1"/>
  <c r="S7736" i="1"/>
  <c r="S7737" i="1"/>
  <c r="S7738" i="1"/>
  <c r="S7739" i="1"/>
  <c r="S7740" i="1"/>
  <c r="S7741" i="1"/>
  <c r="S7742" i="1"/>
  <c r="S7743" i="1"/>
  <c r="S7744" i="1"/>
  <c r="S7745" i="1"/>
  <c r="S7746" i="1"/>
  <c r="S7747" i="1"/>
  <c r="S7748" i="1"/>
  <c r="S7749" i="1"/>
  <c r="S7750" i="1"/>
  <c r="S7751" i="1"/>
  <c r="S7752" i="1"/>
  <c r="S7753" i="1"/>
  <c r="S7754" i="1"/>
  <c r="S7755" i="1"/>
  <c r="S7756" i="1"/>
  <c r="S7757" i="1"/>
  <c r="S7758" i="1"/>
  <c r="S7759" i="1"/>
  <c r="S7760" i="1"/>
  <c r="S7761" i="1"/>
  <c r="S7762" i="1"/>
  <c r="S7763" i="1"/>
  <c r="S7764" i="1"/>
  <c r="S7765" i="1"/>
  <c r="S7766" i="1"/>
  <c r="S7767" i="1"/>
  <c r="S7768" i="1"/>
  <c r="S7769" i="1"/>
  <c r="S7770" i="1"/>
  <c r="S7771" i="1"/>
  <c r="S7772" i="1"/>
  <c r="S7773" i="1"/>
  <c r="S7774" i="1"/>
  <c r="S7775" i="1"/>
  <c r="S7776" i="1"/>
  <c r="S7777" i="1"/>
  <c r="S7778" i="1"/>
  <c r="S7779" i="1"/>
  <c r="S7780" i="1"/>
  <c r="S7781" i="1"/>
  <c r="S7782" i="1"/>
  <c r="S7783" i="1"/>
  <c r="S7784" i="1"/>
  <c r="S7785" i="1"/>
  <c r="S7786" i="1"/>
  <c r="S7787" i="1"/>
  <c r="S7788" i="1"/>
  <c r="S7789" i="1"/>
  <c r="S7790" i="1"/>
  <c r="S7791" i="1"/>
  <c r="S7792" i="1"/>
  <c r="S7793" i="1"/>
  <c r="S7794" i="1"/>
  <c r="S7795" i="1"/>
  <c r="S7796" i="1"/>
  <c r="S7797" i="1"/>
  <c r="S7798" i="1"/>
  <c r="S7799" i="1"/>
  <c r="S7800" i="1"/>
  <c r="S7801" i="1"/>
  <c r="S7802" i="1"/>
  <c r="S7803" i="1"/>
  <c r="S7804" i="1"/>
  <c r="S7805" i="1"/>
  <c r="S7806" i="1"/>
  <c r="S7807" i="1"/>
  <c r="S7808" i="1"/>
  <c r="S7809" i="1"/>
  <c r="S7810" i="1"/>
  <c r="S7811" i="1"/>
  <c r="S7812" i="1"/>
  <c r="S7813" i="1"/>
  <c r="S7814" i="1"/>
  <c r="S7815" i="1"/>
  <c r="S7816" i="1"/>
  <c r="S7817" i="1"/>
  <c r="S7818" i="1"/>
  <c r="S7819" i="1"/>
  <c r="S7820" i="1"/>
  <c r="S7821" i="1"/>
  <c r="S7822" i="1"/>
  <c r="S7823" i="1"/>
  <c r="S7824" i="1"/>
  <c r="S7825" i="1"/>
  <c r="S7826" i="1"/>
  <c r="S7827" i="1"/>
  <c r="S7828" i="1"/>
  <c r="S7829" i="1"/>
  <c r="S7830" i="1"/>
  <c r="S7831" i="1"/>
  <c r="S7832" i="1"/>
  <c r="S7833" i="1"/>
  <c r="S7834" i="1"/>
  <c r="S7835" i="1"/>
  <c r="S7836" i="1"/>
  <c r="S7837" i="1"/>
  <c r="S7838" i="1"/>
  <c r="S7839" i="1"/>
  <c r="S7840" i="1"/>
  <c r="S7841" i="1"/>
  <c r="S7842" i="1"/>
  <c r="S7843" i="1"/>
  <c r="S7844" i="1"/>
  <c r="S7845" i="1"/>
  <c r="S7846" i="1"/>
  <c r="S7847" i="1"/>
  <c r="S7848" i="1"/>
  <c r="S7849" i="1"/>
  <c r="S7850" i="1"/>
  <c r="S7851" i="1"/>
  <c r="S7852" i="1"/>
  <c r="S7853" i="1"/>
  <c r="S7854" i="1"/>
  <c r="S7855" i="1"/>
  <c r="S7856" i="1"/>
  <c r="S7857" i="1"/>
  <c r="S7858" i="1"/>
  <c r="S7859" i="1"/>
  <c r="S7860" i="1"/>
  <c r="S7861" i="1"/>
  <c r="S7862" i="1"/>
  <c r="S7863" i="1"/>
  <c r="S7864" i="1"/>
  <c r="S7865" i="1"/>
  <c r="S7866" i="1"/>
  <c r="S7867" i="1"/>
  <c r="S7868" i="1"/>
  <c r="S7869" i="1"/>
  <c r="S7870" i="1"/>
  <c r="S7871" i="1"/>
  <c r="S7872" i="1"/>
  <c r="S7873" i="1"/>
  <c r="S7874" i="1"/>
  <c r="S7875" i="1"/>
  <c r="S7876" i="1"/>
  <c r="S7877" i="1"/>
  <c r="S7878" i="1"/>
  <c r="S7879" i="1"/>
  <c r="S7880" i="1"/>
  <c r="S7881" i="1"/>
  <c r="S7882" i="1"/>
  <c r="S7883" i="1"/>
  <c r="S7884" i="1"/>
  <c r="S7885" i="1"/>
  <c r="S7886" i="1"/>
  <c r="S7887" i="1"/>
  <c r="S7888" i="1"/>
  <c r="S7889" i="1"/>
  <c r="S7890" i="1"/>
  <c r="S7891" i="1"/>
  <c r="S7892" i="1"/>
  <c r="S7893" i="1"/>
  <c r="S7894" i="1"/>
  <c r="S7895" i="1"/>
  <c r="S7896" i="1"/>
  <c r="S7897" i="1"/>
  <c r="S7898" i="1"/>
  <c r="S7899" i="1"/>
  <c r="S7900" i="1"/>
  <c r="S7901" i="1"/>
  <c r="S7902" i="1"/>
  <c r="S7903" i="1"/>
  <c r="S7904" i="1"/>
  <c r="S7905" i="1"/>
  <c r="S7906" i="1"/>
  <c r="S7907" i="1"/>
  <c r="S7908" i="1"/>
  <c r="S7909" i="1"/>
  <c r="S7910" i="1"/>
  <c r="S7911" i="1"/>
  <c r="S7912" i="1"/>
  <c r="S7913" i="1"/>
  <c r="S7914" i="1"/>
  <c r="S7915" i="1"/>
  <c r="S7916" i="1"/>
  <c r="S7917" i="1"/>
  <c r="S7918" i="1"/>
  <c r="S7919" i="1"/>
  <c r="S7920" i="1"/>
  <c r="S7921" i="1"/>
  <c r="S7922" i="1"/>
  <c r="S7923" i="1"/>
  <c r="S7924" i="1"/>
  <c r="S7925" i="1"/>
  <c r="S7926" i="1"/>
  <c r="S7927" i="1"/>
  <c r="S7928" i="1"/>
  <c r="S7929" i="1"/>
  <c r="S7930" i="1"/>
  <c r="S7931" i="1"/>
  <c r="S7932" i="1"/>
  <c r="S7933" i="1"/>
  <c r="S7934" i="1"/>
  <c r="S7935" i="1"/>
  <c r="S7936" i="1"/>
  <c r="S7937" i="1"/>
  <c r="S7938" i="1"/>
  <c r="S7939" i="1"/>
  <c r="S7940" i="1"/>
  <c r="S7941" i="1"/>
  <c r="S7942" i="1"/>
  <c r="S7943" i="1"/>
  <c r="S7944" i="1"/>
  <c r="S7945" i="1"/>
  <c r="S7946" i="1"/>
  <c r="S7947" i="1"/>
  <c r="S7948" i="1"/>
  <c r="S7949" i="1"/>
  <c r="S7950" i="1"/>
  <c r="S7951" i="1"/>
  <c r="S7952" i="1"/>
  <c r="S7953" i="1"/>
  <c r="S7954" i="1"/>
  <c r="S7955" i="1"/>
  <c r="S7956" i="1"/>
  <c r="S7957" i="1"/>
  <c r="S7958" i="1"/>
  <c r="S7959" i="1"/>
  <c r="S7960" i="1"/>
  <c r="S7961" i="1"/>
  <c r="S7962" i="1"/>
  <c r="S7963" i="1"/>
  <c r="S7964" i="1"/>
  <c r="S7965" i="1"/>
  <c r="S7966" i="1"/>
  <c r="S7967" i="1"/>
  <c r="S7968" i="1"/>
  <c r="S7969" i="1"/>
  <c r="S7970" i="1"/>
  <c r="S7971" i="1"/>
  <c r="S7972" i="1"/>
  <c r="S7973" i="1"/>
  <c r="S7974" i="1"/>
  <c r="S7975" i="1"/>
  <c r="S7976" i="1"/>
  <c r="S7977" i="1"/>
  <c r="S7978" i="1"/>
  <c r="S7979" i="1"/>
  <c r="S7980" i="1"/>
  <c r="S7981" i="1"/>
  <c r="S7982" i="1"/>
  <c r="S7983" i="1"/>
  <c r="S7984" i="1"/>
  <c r="S7985" i="1"/>
  <c r="S7986" i="1"/>
  <c r="S7987" i="1"/>
  <c r="S7988" i="1"/>
  <c r="S7989" i="1"/>
  <c r="S7990" i="1"/>
  <c r="S7991" i="1"/>
  <c r="S7992" i="1"/>
  <c r="S7993" i="1"/>
  <c r="S7994" i="1"/>
  <c r="S7995" i="1"/>
  <c r="S7996" i="1"/>
  <c r="S7997" i="1"/>
  <c r="S7998" i="1"/>
  <c r="S7999" i="1"/>
  <c r="S8000" i="1"/>
  <c r="S8001" i="1"/>
  <c r="S8002" i="1"/>
  <c r="S8003" i="1"/>
  <c r="S8004" i="1"/>
  <c r="S8005" i="1"/>
  <c r="S8006" i="1"/>
  <c r="S8007" i="1"/>
  <c r="S8008" i="1"/>
  <c r="S8009" i="1"/>
  <c r="S8010" i="1"/>
  <c r="S8011" i="1"/>
  <c r="S8012" i="1"/>
  <c r="S8013" i="1"/>
  <c r="S8014" i="1"/>
  <c r="S8015" i="1"/>
  <c r="S8016" i="1"/>
  <c r="S8017" i="1"/>
  <c r="S8018" i="1"/>
  <c r="S8019" i="1"/>
  <c r="S8020" i="1"/>
  <c r="S8021" i="1"/>
  <c r="S8022" i="1"/>
  <c r="S8023" i="1"/>
  <c r="S8024" i="1"/>
  <c r="S8025" i="1"/>
  <c r="S8026" i="1"/>
  <c r="S8027" i="1"/>
  <c r="S8028" i="1"/>
  <c r="S8029" i="1"/>
  <c r="S8030" i="1"/>
  <c r="S8031" i="1"/>
  <c r="S8032" i="1"/>
  <c r="S8033" i="1"/>
  <c r="S8034" i="1"/>
  <c r="S8035" i="1"/>
  <c r="S8036" i="1"/>
  <c r="S8037" i="1"/>
  <c r="S8038" i="1"/>
  <c r="S8039" i="1"/>
  <c r="S8040" i="1"/>
  <c r="S8041" i="1"/>
  <c r="S8042" i="1"/>
  <c r="S8043" i="1"/>
  <c r="S8044" i="1"/>
  <c r="S8045" i="1"/>
  <c r="S8046" i="1"/>
  <c r="S8047" i="1"/>
  <c r="S8048" i="1"/>
  <c r="S8049" i="1"/>
  <c r="S8050" i="1"/>
  <c r="S8051" i="1"/>
  <c r="S8052" i="1"/>
  <c r="S8053" i="1"/>
  <c r="S8054" i="1"/>
  <c r="S8055" i="1"/>
  <c r="S8056" i="1"/>
  <c r="S8057" i="1"/>
  <c r="S8058" i="1"/>
  <c r="S8059" i="1"/>
  <c r="S8060" i="1"/>
  <c r="S8061" i="1"/>
  <c r="S8062" i="1"/>
  <c r="S8063" i="1"/>
  <c r="S8064" i="1"/>
  <c r="S8065" i="1"/>
  <c r="S8066" i="1"/>
  <c r="S8067" i="1"/>
  <c r="S8068" i="1"/>
  <c r="S8069" i="1"/>
  <c r="S8070" i="1"/>
  <c r="S8071" i="1"/>
  <c r="S8072" i="1"/>
  <c r="S8073" i="1"/>
  <c r="S8074" i="1"/>
  <c r="S8075" i="1"/>
  <c r="S8076" i="1"/>
  <c r="S8077" i="1"/>
  <c r="S8078" i="1"/>
  <c r="S8079" i="1"/>
  <c r="S8080" i="1"/>
  <c r="S8081" i="1"/>
  <c r="S8082" i="1"/>
  <c r="S8083" i="1"/>
  <c r="S8084" i="1"/>
  <c r="S8085" i="1"/>
  <c r="S8086" i="1"/>
  <c r="S8087" i="1"/>
  <c r="S8088" i="1"/>
  <c r="S8089" i="1"/>
  <c r="S8090" i="1"/>
  <c r="S8091" i="1"/>
  <c r="S8092" i="1"/>
  <c r="S8093" i="1"/>
  <c r="S8094" i="1"/>
  <c r="S8095" i="1"/>
  <c r="S8096" i="1"/>
  <c r="S8097" i="1"/>
  <c r="S8098" i="1"/>
  <c r="S8099" i="1"/>
  <c r="S8100" i="1"/>
  <c r="S8101" i="1"/>
  <c r="S8102" i="1"/>
  <c r="S8103" i="1"/>
  <c r="S8104" i="1"/>
  <c r="S8105" i="1"/>
  <c r="S8106" i="1"/>
  <c r="S8107" i="1"/>
  <c r="S8108" i="1"/>
  <c r="S8109" i="1"/>
  <c r="S8110" i="1"/>
  <c r="S8111" i="1"/>
  <c r="S8112" i="1"/>
  <c r="S8113" i="1"/>
  <c r="S8114" i="1"/>
  <c r="S8115" i="1"/>
  <c r="S8116" i="1"/>
  <c r="S8117" i="1"/>
  <c r="S8118" i="1"/>
  <c r="S8119" i="1"/>
  <c r="S8120" i="1"/>
  <c r="S8121" i="1"/>
  <c r="S8122" i="1"/>
  <c r="S8123" i="1"/>
  <c r="S8124" i="1"/>
  <c r="S8125" i="1"/>
  <c r="S8126" i="1"/>
  <c r="S8127" i="1"/>
  <c r="S8128" i="1"/>
  <c r="S8129" i="1"/>
  <c r="S8130" i="1"/>
  <c r="S8131" i="1"/>
  <c r="S8132" i="1"/>
  <c r="S8133" i="1"/>
  <c r="S8134" i="1"/>
  <c r="S8135" i="1"/>
  <c r="S8136" i="1"/>
  <c r="S8137" i="1"/>
  <c r="S8138" i="1"/>
  <c r="S8139" i="1"/>
  <c r="S8140" i="1"/>
  <c r="S8141" i="1"/>
  <c r="S8142" i="1"/>
  <c r="S8143" i="1"/>
  <c r="S8144" i="1"/>
  <c r="S8145" i="1"/>
  <c r="S8146" i="1"/>
  <c r="S8147" i="1"/>
  <c r="S8148" i="1"/>
  <c r="S8149" i="1"/>
  <c r="S8150" i="1"/>
  <c r="S8151" i="1"/>
  <c r="S8152" i="1"/>
  <c r="S8153" i="1"/>
  <c r="S8154" i="1"/>
  <c r="S8155" i="1"/>
  <c r="S8156" i="1"/>
  <c r="S8157" i="1"/>
  <c r="S8158" i="1"/>
  <c r="S8159" i="1"/>
  <c r="S8160" i="1"/>
  <c r="S8161" i="1"/>
  <c r="S8162" i="1"/>
  <c r="S8163" i="1"/>
  <c r="S8164" i="1"/>
  <c r="S8165" i="1"/>
  <c r="S8166" i="1"/>
  <c r="S8167" i="1"/>
  <c r="S8168" i="1"/>
  <c r="S8169" i="1"/>
  <c r="S8170" i="1"/>
  <c r="S8171" i="1"/>
  <c r="S8172" i="1"/>
  <c r="S8173" i="1"/>
  <c r="S8174" i="1"/>
  <c r="S8175" i="1"/>
  <c r="S8176" i="1"/>
  <c r="S8177" i="1"/>
  <c r="S8178" i="1"/>
  <c r="S8179" i="1"/>
  <c r="S8180" i="1"/>
  <c r="S8181" i="1"/>
  <c r="S8182" i="1"/>
  <c r="S8183" i="1"/>
  <c r="S8184" i="1"/>
  <c r="S8185" i="1"/>
  <c r="S8186" i="1"/>
  <c r="S8187" i="1"/>
  <c r="S8188" i="1"/>
  <c r="S8189" i="1"/>
  <c r="S8190" i="1"/>
  <c r="S8191" i="1"/>
  <c r="S8192" i="1"/>
  <c r="S8193" i="1"/>
  <c r="S8194" i="1"/>
  <c r="S8195" i="1"/>
  <c r="S8196" i="1"/>
  <c r="S8197" i="1"/>
  <c r="S8198" i="1"/>
  <c r="S8199" i="1"/>
  <c r="S8200" i="1"/>
  <c r="S8201" i="1"/>
  <c r="S8202" i="1"/>
  <c r="S8203" i="1"/>
  <c r="S8204" i="1"/>
  <c r="S8205" i="1"/>
  <c r="S8206" i="1"/>
  <c r="S8207" i="1"/>
  <c r="S8208" i="1"/>
  <c r="S8209" i="1"/>
  <c r="S8210" i="1"/>
  <c r="S8211" i="1"/>
  <c r="S8212" i="1"/>
  <c r="S8213" i="1"/>
  <c r="S8214" i="1"/>
  <c r="S8215" i="1"/>
  <c r="S8216" i="1"/>
  <c r="S8217" i="1"/>
  <c r="S8218" i="1"/>
  <c r="S8219" i="1"/>
  <c r="S8220" i="1"/>
  <c r="S8221" i="1"/>
  <c r="S8222" i="1"/>
  <c r="S8223" i="1"/>
  <c r="S8224" i="1"/>
  <c r="S8225" i="1"/>
  <c r="S8226" i="1"/>
  <c r="S8227" i="1"/>
  <c r="S8228" i="1"/>
  <c r="S8229" i="1"/>
  <c r="S8230" i="1"/>
  <c r="S8231" i="1"/>
  <c r="S8232" i="1"/>
  <c r="S8233" i="1"/>
  <c r="S8234" i="1"/>
  <c r="S8235" i="1"/>
  <c r="S8236" i="1"/>
  <c r="S8237" i="1"/>
  <c r="S8238" i="1"/>
  <c r="S8239" i="1"/>
  <c r="S8240" i="1"/>
  <c r="S8241" i="1"/>
  <c r="S8242" i="1"/>
  <c r="S8243" i="1"/>
  <c r="S8244" i="1"/>
  <c r="S8245" i="1"/>
  <c r="S8246" i="1"/>
  <c r="S8247" i="1"/>
  <c r="S8248" i="1"/>
  <c r="S8249" i="1"/>
  <c r="S8250" i="1"/>
  <c r="S8251" i="1"/>
  <c r="S8252" i="1"/>
  <c r="S8253" i="1"/>
  <c r="S8254" i="1"/>
  <c r="S8255" i="1"/>
  <c r="S8256" i="1"/>
  <c r="S8257" i="1"/>
  <c r="S8258" i="1"/>
  <c r="S8259" i="1"/>
  <c r="S8260" i="1"/>
  <c r="S8261" i="1"/>
  <c r="S8262" i="1"/>
  <c r="S8263" i="1"/>
  <c r="S8264" i="1"/>
  <c r="S8265" i="1"/>
  <c r="S8266" i="1"/>
  <c r="S8267" i="1"/>
  <c r="S8268" i="1"/>
  <c r="S8269" i="1"/>
  <c r="S8270" i="1"/>
  <c r="S8271" i="1"/>
  <c r="S8272" i="1"/>
  <c r="S8273" i="1"/>
  <c r="S8274" i="1"/>
  <c r="S8275" i="1"/>
  <c r="S8276" i="1"/>
  <c r="S8277" i="1"/>
  <c r="S8278" i="1"/>
  <c r="S8279" i="1"/>
  <c r="S8280" i="1"/>
  <c r="S8281" i="1"/>
  <c r="S8282" i="1"/>
  <c r="S8283" i="1"/>
  <c r="S8284" i="1"/>
  <c r="S8285" i="1"/>
  <c r="S8286" i="1"/>
  <c r="S8287" i="1"/>
  <c r="S8288" i="1"/>
  <c r="S8289" i="1"/>
  <c r="S8290" i="1"/>
  <c r="S8291" i="1"/>
  <c r="S8292" i="1"/>
  <c r="S8293" i="1"/>
  <c r="S8294" i="1"/>
  <c r="S8295" i="1"/>
  <c r="S8296" i="1"/>
  <c r="S8297" i="1"/>
  <c r="S8298" i="1"/>
  <c r="S8299" i="1"/>
  <c r="S8300" i="1"/>
  <c r="S8301" i="1"/>
  <c r="S8302" i="1"/>
  <c r="S8303" i="1"/>
  <c r="S8304" i="1"/>
  <c r="S8305" i="1"/>
  <c r="S8306" i="1"/>
  <c r="S8307" i="1"/>
  <c r="S8308" i="1"/>
  <c r="S8309" i="1"/>
  <c r="S8310" i="1"/>
  <c r="S8311" i="1"/>
  <c r="S8312" i="1"/>
  <c r="S8313" i="1"/>
  <c r="S8314" i="1"/>
  <c r="S8315" i="1"/>
  <c r="S8316" i="1"/>
  <c r="S8317" i="1"/>
  <c r="S8318" i="1"/>
  <c r="S8319" i="1"/>
  <c r="S8320" i="1"/>
  <c r="S8321" i="1"/>
  <c r="S8322" i="1"/>
  <c r="S8323" i="1"/>
  <c r="S8324" i="1"/>
  <c r="S8325" i="1"/>
  <c r="S8326" i="1"/>
  <c r="S8327" i="1"/>
  <c r="S8328" i="1"/>
  <c r="S8329" i="1"/>
  <c r="S8330" i="1"/>
  <c r="S8331" i="1"/>
  <c r="S8332" i="1"/>
  <c r="S8333" i="1"/>
  <c r="S8334" i="1"/>
  <c r="S8335" i="1"/>
  <c r="S8336" i="1"/>
  <c r="S8337" i="1"/>
  <c r="S8338" i="1"/>
  <c r="S8339" i="1"/>
  <c r="S8340" i="1"/>
  <c r="S8341" i="1"/>
  <c r="S8342" i="1"/>
  <c r="S8343" i="1"/>
  <c r="S8344" i="1"/>
  <c r="S8345" i="1"/>
  <c r="S8346" i="1"/>
  <c r="S8347" i="1"/>
  <c r="S8348" i="1"/>
  <c r="S8349" i="1"/>
  <c r="S8350" i="1"/>
  <c r="S8351" i="1"/>
  <c r="S8352" i="1"/>
  <c r="S8353" i="1"/>
  <c r="S8354" i="1"/>
  <c r="S8355" i="1"/>
  <c r="S8356" i="1"/>
  <c r="S8357" i="1"/>
  <c r="S8358" i="1"/>
  <c r="S8359" i="1"/>
  <c r="S8360" i="1"/>
  <c r="S8361" i="1"/>
  <c r="S8362" i="1"/>
  <c r="S8363" i="1"/>
  <c r="S8364" i="1"/>
  <c r="S8365" i="1"/>
  <c r="S8366" i="1"/>
  <c r="S8367" i="1"/>
  <c r="S8368" i="1"/>
  <c r="S8369" i="1"/>
  <c r="S8370" i="1"/>
  <c r="S8371" i="1"/>
  <c r="S8372" i="1"/>
  <c r="S8373" i="1"/>
  <c r="S8374" i="1"/>
  <c r="S8375" i="1"/>
  <c r="S8376" i="1"/>
  <c r="S8377" i="1"/>
  <c r="S8378" i="1"/>
  <c r="S8379" i="1"/>
  <c r="S8380" i="1"/>
  <c r="S8381" i="1"/>
  <c r="S8382" i="1"/>
  <c r="S8383" i="1"/>
  <c r="S8384" i="1"/>
  <c r="S8385" i="1"/>
  <c r="S8386" i="1"/>
  <c r="S8387" i="1"/>
  <c r="S8388" i="1"/>
  <c r="S8389" i="1"/>
  <c r="S8390" i="1"/>
  <c r="S8391" i="1"/>
  <c r="S8392" i="1"/>
  <c r="S8393" i="1"/>
  <c r="S8394" i="1"/>
  <c r="S8395" i="1"/>
  <c r="S8396" i="1"/>
  <c r="S8397" i="1"/>
  <c r="S8398" i="1"/>
  <c r="S8399" i="1"/>
  <c r="S8400" i="1"/>
  <c r="S8401" i="1"/>
  <c r="S8402" i="1"/>
  <c r="S8403" i="1"/>
  <c r="S8404" i="1"/>
  <c r="S8405" i="1"/>
  <c r="S8406" i="1"/>
  <c r="S8407" i="1"/>
  <c r="S8408" i="1"/>
  <c r="S8409" i="1"/>
  <c r="S8410" i="1"/>
  <c r="S8411" i="1"/>
  <c r="S8412" i="1"/>
  <c r="S8413" i="1"/>
  <c r="S8414" i="1"/>
  <c r="S8415" i="1"/>
  <c r="S8416" i="1"/>
  <c r="S8417" i="1"/>
  <c r="S8418" i="1"/>
  <c r="S8419" i="1"/>
  <c r="S8420" i="1"/>
  <c r="S8421" i="1"/>
  <c r="S8422" i="1"/>
  <c r="S8423" i="1"/>
  <c r="S8424" i="1"/>
  <c r="S8425" i="1"/>
  <c r="S8426" i="1"/>
  <c r="S8427" i="1"/>
  <c r="S8428" i="1"/>
  <c r="S8429" i="1"/>
  <c r="S8430" i="1"/>
  <c r="S8431" i="1"/>
  <c r="S8432" i="1"/>
  <c r="S8433" i="1"/>
  <c r="S8434" i="1"/>
  <c r="S8435" i="1"/>
  <c r="S8436" i="1"/>
  <c r="S8437" i="1"/>
  <c r="S8438" i="1"/>
  <c r="S8439" i="1"/>
  <c r="S8440" i="1"/>
  <c r="S8441" i="1"/>
  <c r="S8442" i="1"/>
  <c r="S8443" i="1"/>
  <c r="S8444" i="1"/>
  <c r="S8445" i="1"/>
  <c r="S8446" i="1"/>
  <c r="S8447" i="1"/>
  <c r="S8448" i="1"/>
  <c r="S8449" i="1"/>
  <c r="S8450" i="1"/>
  <c r="S8451" i="1"/>
  <c r="S8452" i="1"/>
  <c r="S8453" i="1"/>
  <c r="S8454" i="1"/>
  <c r="S8455" i="1"/>
  <c r="S8456" i="1"/>
  <c r="S8457" i="1"/>
  <c r="S8458" i="1"/>
  <c r="S8459" i="1"/>
  <c r="S8460" i="1"/>
  <c r="S8461" i="1"/>
  <c r="S8462" i="1"/>
  <c r="S8463" i="1"/>
  <c r="S8464" i="1"/>
  <c r="S8465" i="1"/>
  <c r="S8466" i="1"/>
  <c r="S8467" i="1"/>
  <c r="S8468" i="1"/>
  <c r="S8469" i="1"/>
  <c r="S8470" i="1"/>
  <c r="S8471" i="1"/>
  <c r="S8472" i="1"/>
  <c r="S8473" i="1"/>
  <c r="S8474" i="1"/>
  <c r="S8475" i="1"/>
  <c r="S8476" i="1"/>
  <c r="S8477" i="1"/>
  <c r="S8478" i="1"/>
  <c r="S8479" i="1"/>
  <c r="S8480" i="1"/>
  <c r="S8481" i="1"/>
  <c r="S8482" i="1"/>
  <c r="S8483" i="1"/>
  <c r="S8484" i="1"/>
  <c r="S8485" i="1"/>
  <c r="S8486" i="1"/>
  <c r="S8487" i="1"/>
  <c r="S8488" i="1"/>
  <c r="S8489" i="1"/>
  <c r="S8490" i="1"/>
  <c r="S8491" i="1"/>
  <c r="S8492" i="1"/>
  <c r="S8493" i="1"/>
  <c r="S8494" i="1"/>
  <c r="S8495" i="1"/>
  <c r="S8496" i="1"/>
  <c r="S8497" i="1"/>
  <c r="S8498" i="1"/>
  <c r="S8499" i="1"/>
  <c r="S8500" i="1"/>
  <c r="S8501" i="1"/>
  <c r="S8502" i="1"/>
  <c r="S8503" i="1"/>
  <c r="S8504" i="1"/>
  <c r="S8505" i="1"/>
  <c r="S8506" i="1"/>
  <c r="S8507" i="1"/>
  <c r="S8508" i="1"/>
  <c r="S8509" i="1"/>
  <c r="S8510" i="1"/>
  <c r="S8511" i="1"/>
  <c r="S8512" i="1"/>
  <c r="S8513" i="1"/>
  <c r="S8514" i="1"/>
  <c r="S8515" i="1"/>
  <c r="S8516" i="1"/>
  <c r="S8517" i="1"/>
  <c r="S8518" i="1"/>
  <c r="S8519" i="1"/>
  <c r="S8520" i="1"/>
  <c r="S8521" i="1"/>
  <c r="S8522" i="1"/>
  <c r="S8523" i="1"/>
  <c r="S8524" i="1"/>
  <c r="S8525" i="1"/>
  <c r="S8526" i="1"/>
  <c r="S8527" i="1"/>
  <c r="S8528" i="1"/>
  <c r="S8529" i="1"/>
  <c r="S8530" i="1"/>
  <c r="S8531" i="1"/>
  <c r="S8532" i="1"/>
  <c r="S8533" i="1"/>
  <c r="S8534" i="1"/>
  <c r="S8535" i="1"/>
  <c r="S8536" i="1"/>
  <c r="S8537" i="1"/>
  <c r="S8538" i="1"/>
  <c r="S8539" i="1"/>
  <c r="S8540" i="1"/>
  <c r="S8541" i="1"/>
  <c r="S8542" i="1"/>
  <c r="S8543" i="1"/>
  <c r="S8544" i="1"/>
  <c r="S8545" i="1"/>
  <c r="S8546" i="1"/>
  <c r="S8547" i="1"/>
  <c r="S8548" i="1"/>
  <c r="S8549" i="1"/>
  <c r="S8550" i="1"/>
  <c r="S8551" i="1"/>
  <c r="S8552" i="1"/>
  <c r="S8553" i="1"/>
  <c r="S8554" i="1"/>
  <c r="S8555" i="1"/>
  <c r="S8556" i="1"/>
  <c r="S8557" i="1"/>
  <c r="S8558" i="1"/>
  <c r="S8559" i="1"/>
  <c r="S8560" i="1"/>
  <c r="S8561" i="1"/>
  <c r="S8562" i="1"/>
  <c r="S8563" i="1"/>
  <c r="S8564" i="1"/>
  <c r="S8565" i="1"/>
  <c r="S8566" i="1"/>
  <c r="S8567" i="1"/>
  <c r="S8568" i="1"/>
  <c r="S8569" i="1"/>
  <c r="S8570" i="1"/>
  <c r="S8571" i="1"/>
  <c r="S8572" i="1"/>
  <c r="S8573" i="1"/>
  <c r="S8574" i="1"/>
  <c r="S8575" i="1"/>
  <c r="S8576" i="1"/>
  <c r="S8577" i="1"/>
  <c r="S8578" i="1"/>
  <c r="S8579" i="1"/>
  <c r="S8580" i="1"/>
  <c r="S8581" i="1"/>
  <c r="S8582" i="1"/>
  <c r="S8583" i="1"/>
  <c r="S8584" i="1"/>
  <c r="S8585" i="1"/>
  <c r="S8586" i="1"/>
  <c r="S8587" i="1"/>
  <c r="S8588" i="1"/>
  <c r="S8589" i="1"/>
  <c r="S8590" i="1"/>
  <c r="S8591" i="1"/>
  <c r="S8592" i="1"/>
  <c r="S8593" i="1"/>
  <c r="S8594" i="1"/>
  <c r="S8595" i="1"/>
  <c r="S8596" i="1"/>
  <c r="S8597" i="1"/>
  <c r="S8598" i="1"/>
  <c r="S8599" i="1"/>
  <c r="S8600" i="1"/>
  <c r="S8601" i="1"/>
  <c r="S8602" i="1"/>
  <c r="S8603" i="1"/>
  <c r="S8604" i="1"/>
  <c r="S8605" i="1"/>
  <c r="S8606" i="1"/>
  <c r="S8607" i="1"/>
  <c r="S8608" i="1"/>
  <c r="S8609" i="1"/>
  <c r="S8610" i="1"/>
  <c r="S8611" i="1"/>
  <c r="S8612" i="1"/>
  <c r="S8613" i="1"/>
  <c r="S8614" i="1"/>
  <c r="S8615" i="1"/>
  <c r="S8616" i="1"/>
  <c r="S8617" i="1"/>
  <c r="S8618" i="1"/>
  <c r="S8619" i="1"/>
  <c r="S8620" i="1"/>
  <c r="S8621" i="1"/>
  <c r="S8622" i="1"/>
  <c r="S8623" i="1"/>
  <c r="S8624" i="1"/>
  <c r="S8625" i="1"/>
  <c r="S8626" i="1"/>
  <c r="S8627" i="1"/>
  <c r="S8628" i="1"/>
  <c r="S8629" i="1"/>
  <c r="S8630" i="1"/>
  <c r="S8631" i="1"/>
  <c r="S8632" i="1"/>
  <c r="S8633" i="1"/>
  <c r="S8634" i="1"/>
  <c r="S8635" i="1"/>
  <c r="S8636" i="1"/>
  <c r="S8637" i="1"/>
  <c r="S8638" i="1"/>
  <c r="S8639" i="1"/>
  <c r="S8640" i="1"/>
  <c r="S8641" i="1"/>
  <c r="S8642" i="1"/>
  <c r="S8643" i="1"/>
  <c r="S8644" i="1"/>
  <c r="S8645" i="1"/>
  <c r="S8646" i="1"/>
  <c r="S8647" i="1"/>
  <c r="S8648" i="1"/>
  <c r="S8649" i="1"/>
  <c r="S8650" i="1"/>
  <c r="S8651" i="1"/>
  <c r="S8652" i="1"/>
  <c r="S8653" i="1"/>
  <c r="S8654" i="1"/>
  <c r="S8655" i="1"/>
  <c r="S8656" i="1"/>
  <c r="S8657" i="1"/>
  <c r="S8658" i="1"/>
  <c r="S8659" i="1"/>
  <c r="S8660" i="1"/>
  <c r="S8661" i="1"/>
  <c r="S8662" i="1"/>
  <c r="S8663" i="1"/>
  <c r="S8664" i="1"/>
  <c r="S8665" i="1"/>
  <c r="S8666" i="1"/>
  <c r="S8667" i="1"/>
  <c r="S8668" i="1"/>
  <c r="S8669" i="1"/>
  <c r="S8670" i="1"/>
  <c r="S8671" i="1"/>
  <c r="S8672" i="1"/>
  <c r="S8673" i="1"/>
  <c r="S8674" i="1"/>
  <c r="S8675" i="1"/>
  <c r="S8676" i="1"/>
  <c r="S8677" i="1"/>
  <c r="S8678" i="1"/>
  <c r="S8679" i="1"/>
  <c r="S8680" i="1"/>
  <c r="S8681" i="1"/>
  <c r="S8682" i="1"/>
  <c r="S8683" i="1"/>
  <c r="S8684" i="1"/>
  <c r="S8685" i="1"/>
  <c r="S8686" i="1"/>
  <c r="S8687" i="1"/>
  <c r="S8688" i="1"/>
  <c r="S8689" i="1"/>
  <c r="S8690" i="1"/>
  <c r="S8691" i="1"/>
  <c r="S8692" i="1"/>
  <c r="S8693" i="1"/>
  <c r="S8694" i="1"/>
  <c r="S8695" i="1"/>
  <c r="S8696" i="1"/>
  <c r="S8697" i="1"/>
  <c r="S8698" i="1"/>
  <c r="S8699" i="1"/>
  <c r="S8700" i="1"/>
  <c r="S8701" i="1"/>
  <c r="S8702" i="1"/>
  <c r="S8703" i="1"/>
  <c r="S8704" i="1"/>
  <c r="S8705" i="1"/>
  <c r="S8706" i="1"/>
  <c r="S8707" i="1"/>
  <c r="S8708" i="1"/>
  <c r="S8709" i="1"/>
  <c r="S8710" i="1"/>
  <c r="S8711" i="1"/>
  <c r="S8712" i="1"/>
  <c r="S8713" i="1"/>
  <c r="S8714" i="1"/>
  <c r="S8715" i="1"/>
  <c r="S8716" i="1"/>
  <c r="S8717" i="1"/>
  <c r="S8718" i="1"/>
  <c r="S8719" i="1"/>
  <c r="S8720" i="1"/>
  <c r="S8721" i="1"/>
  <c r="S8722" i="1"/>
  <c r="S8723" i="1"/>
  <c r="S8724" i="1"/>
  <c r="S8725" i="1"/>
  <c r="S8726" i="1"/>
  <c r="S8727" i="1"/>
  <c r="S8728" i="1"/>
  <c r="S8729" i="1"/>
  <c r="S8730" i="1"/>
  <c r="S8731" i="1"/>
  <c r="S8732" i="1"/>
  <c r="S8733" i="1"/>
  <c r="S8734" i="1"/>
  <c r="S8735" i="1"/>
  <c r="S8736" i="1"/>
  <c r="S8737" i="1"/>
  <c r="S8738" i="1"/>
  <c r="S8739" i="1"/>
  <c r="S8740" i="1"/>
  <c r="S8741" i="1"/>
  <c r="S8742" i="1"/>
  <c r="S8743" i="1"/>
  <c r="S8744" i="1"/>
  <c r="S8745" i="1"/>
  <c r="S8746" i="1"/>
  <c r="S8747" i="1"/>
  <c r="S8748" i="1"/>
  <c r="S8749" i="1"/>
  <c r="S8750" i="1"/>
  <c r="S8751" i="1"/>
  <c r="S8752" i="1"/>
  <c r="S8753" i="1"/>
  <c r="S8754" i="1"/>
  <c r="S8755" i="1"/>
  <c r="S8756" i="1"/>
  <c r="S8757" i="1"/>
  <c r="S8758" i="1"/>
  <c r="S8759" i="1"/>
  <c r="S8760" i="1"/>
  <c r="S8761" i="1"/>
  <c r="S8762" i="1"/>
  <c r="S8763" i="1"/>
  <c r="S8764" i="1"/>
  <c r="S8765" i="1"/>
  <c r="S8766" i="1"/>
  <c r="S8767" i="1"/>
  <c r="S8768" i="1"/>
  <c r="S8769" i="1"/>
  <c r="S8770" i="1"/>
  <c r="S8771" i="1"/>
  <c r="S8772" i="1"/>
  <c r="S8773" i="1"/>
  <c r="S8774" i="1"/>
  <c r="S8775" i="1"/>
  <c r="S8776" i="1"/>
  <c r="S8777" i="1"/>
  <c r="S8778" i="1"/>
  <c r="S8779" i="1"/>
  <c r="S8780" i="1"/>
  <c r="S8781" i="1"/>
  <c r="S8782" i="1"/>
  <c r="S8783" i="1"/>
  <c r="S8784" i="1"/>
  <c r="S8785" i="1"/>
  <c r="S8786" i="1"/>
  <c r="S8787" i="1"/>
  <c r="S8788" i="1"/>
  <c r="S8789" i="1"/>
  <c r="S8790" i="1"/>
  <c r="S8791" i="1"/>
  <c r="S8792" i="1"/>
  <c r="S8793" i="1"/>
  <c r="S8794" i="1"/>
  <c r="S8795" i="1"/>
  <c r="S8796" i="1"/>
  <c r="S8797" i="1"/>
  <c r="S8798" i="1"/>
  <c r="S8799" i="1"/>
  <c r="S8800" i="1"/>
  <c r="S8801" i="1"/>
  <c r="S8802" i="1"/>
  <c r="S8803" i="1"/>
  <c r="S8804" i="1"/>
  <c r="S8805" i="1"/>
  <c r="S8806" i="1"/>
  <c r="S8807" i="1"/>
  <c r="S8808" i="1"/>
  <c r="S8809" i="1"/>
  <c r="S8810" i="1"/>
  <c r="S8811" i="1"/>
  <c r="S8812" i="1"/>
  <c r="S8813" i="1"/>
  <c r="S8814" i="1"/>
  <c r="S8815" i="1"/>
  <c r="S8816" i="1"/>
  <c r="S8817" i="1"/>
  <c r="S8818" i="1"/>
  <c r="S8819" i="1"/>
  <c r="S8820" i="1"/>
  <c r="S8821" i="1"/>
  <c r="S8822" i="1"/>
  <c r="S8823" i="1"/>
  <c r="S8824" i="1"/>
  <c r="S8825" i="1"/>
  <c r="S8826" i="1"/>
  <c r="S8827" i="1"/>
  <c r="S8828" i="1"/>
  <c r="S8829" i="1"/>
  <c r="S8830" i="1"/>
  <c r="S8831" i="1"/>
  <c r="S8832" i="1"/>
  <c r="S8833" i="1"/>
  <c r="S8834" i="1"/>
  <c r="S8835" i="1"/>
  <c r="S8836" i="1"/>
  <c r="S8837" i="1"/>
  <c r="S8838" i="1"/>
  <c r="S8839" i="1"/>
  <c r="S8840" i="1"/>
  <c r="S8841" i="1"/>
  <c r="S8842" i="1"/>
  <c r="S8843" i="1"/>
  <c r="S8844" i="1"/>
  <c r="S8845" i="1"/>
  <c r="S8846" i="1"/>
  <c r="S8847" i="1"/>
  <c r="S8848" i="1"/>
  <c r="S8849" i="1"/>
  <c r="S8850" i="1"/>
  <c r="S8851" i="1"/>
  <c r="S8852" i="1"/>
  <c r="S8853" i="1"/>
  <c r="S8854" i="1"/>
  <c r="S8855" i="1"/>
  <c r="S8856" i="1"/>
  <c r="S8857" i="1"/>
  <c r="S8858" i="1"/>
  <c r="S8859" i="1"/>
  <c r="S8860" i="1"/>
  <c r="S8861" i="1"/>
  <c r="S8862" i="1"/>
  <c r="S8863" i="1"/>
  <c r="S8864" i="1"/>
  <c r="S8865" i="1"/>
  <c r="S8866" i="1"/>
  <c r="S8867" i="1"/>
  <c r="S8868" i="1"/>
  <c r="S8869" i="1"/>
  <c r="S8870" i="1"/>
  <c r="S8871" i="1"/>
  <c r="S8872" i="1"/>
  <c r="S8873" i="1"/>
  <c r="S8874" i="1"/>
  <c r="S8875" i="1"/>
  <c r="S8876" i="1"/>
  <c r="S8877" i="1"/>
  <c r="S8878" i="1"/>
  <c r="S8879" i="1"/>
  <c r="S8880" i="1"/>
  <c r="S8881" i="1"/>
  <c r="S8882" i="1"/>
  <c r="S8883" i="1"/>
  <c r="S8884" i="1"/>
  <c r="S8885" i="1"/>
  <c r="S8886" i="1"/>
  <c r="S8887" i="1"/>
  <c r="S8888" i="1"/>
  <c r="S8889" i="1"/>
  <c r="S8890" i="1"/>
  <c r="S8891" i="1"/>
  <c r="S8892" i="1"/>
  <c r="S8893" i="1"/>
  <c r="S8894" i="1"/>
  <c r="S8895" i="1"/>
  <c r="S8896" i="1"/>
  <c r="S8897" i="1"/>
  <c r="S8898" i="1"/>
  <c r="S8899" i="1"/>
  <c r="S8900" i="1"/>
  <c r="S8901" i="1"/>
  <c r="S8902" i="1"/>
  <c r="S8903" i="1"/>
  <c r="S8904" i="1"/>
  <c r="S8905" i="1"/>
  <c r="S8906" i="1"/>
  <c r="S8907" i="1"/>
  <c r="S8908" i="1"/>
  <c r="S8909" i="1"/>
  <c r="S8910" i="1"/>
  <c r="S8911" i="1"/>
  <c r="S8912" i="1"/>
  <c r="S8913" i="1"/>
  <c r="S8914" i="1"/>
  <c r="S8915" i="1"/>
  <c r="S8916" i="1"/>
  <c r="S8917" i="1"/>
  <c r="S8918" i="1"/>
  <c r="S8919" i="1"/>
  <c r="S8920" i="1"/>
  <c r="S8921" i="1"/>
  <c r="S8922" i="1"/>
  <c r="S8923" i="1"/>
  <c r="S8924" i="1"/>
  <c r="S8925" i="1"/>
  <c r="S8926" i="1"/>
  <c r="S8927" i="1"/>
  <c r="S8928" i="1"/>
  <c r="S8929" i="1"/>
  <c r="S8930" i="1"/>
  <c r="S8931" i="1"/>
  <c r="S8932" i="1"/>
  <c r="S8933" i="1"/>
  <c r="S8934" i="1"/>
  <c r="S8935" i="1"/>
  <c r="S8936" i="1"/>
  <c r="S8937" i="1"/>
  <c r="S8938" i="1"/>
  <c r="S8939" i="1"/>
  <c r="S8940" i="1"/>
  <c r="S8941" i="1"/>
  <c r="S8942" i="1"/>
  <c r="S8943" i="1"/>
  <c r="S8944" i="1"/>
  <c r="S8945" i="1"/>
  <c r="S8946" i="1"/>
  <c r="S8947" i="1"/>
  <c r="S8948" i="1"/>
  <c r="S8949" i="1"/>
  <c r="S8950" i="1"/>
  <c r="S8951" i="1"/>
  <c r="S8952" i="1"/>
  <c r="S8953" i="1"/>
  <c r="S8954" i="1"/>
  <c r="S8955" i="1"/>
  <c r="S8956" i="1"/>
  <c r="S8957" i="1"/>
  <c r="S8958" i="1"/>
  <c r="S8959" i="1"/>
  <c r="S8960" i="1"/>
  <c r="S8961" i="1"/>
  <c r="S8962" i="1"/>
  <c r="S8963" i="1"/>
  <c r="S8964" i="1"/>
  <c r="S8965" i="1"/>
  <c r="S8966" i="1"/>
  <c r="S8967" i="1"/>
  <c r="S8968" i="1"/>
  <c r="S8969" i="1"/>
  <c r="S8970" i="1"/>
  <c r="S8971" i="1"/>
  <c r="S8972" i="1"/>
  <c r="S8973" i="1"/>
  <c r="S8974" i="1"/>
  <c r="S8975" i="1"/>
  <c r="S8976" i="1"/>
  <c r="S8977" i="1"/>
  <c r="S8978" i="1"/>
  <c r="S8979" i="1"/>
  <c r="S8980" i="1"/>
  <c r="S8981" i="1"/>
  <c r="S8982" i="1"/>
  <c r="S8983" i="1"/>
  <c r="S8984" i="1"/>
  <c r="S8985" i="1"/>
  <c r="S8986" i="1"/>
  <c r="S8987" i="1"/>
  <c r="S8988" i="1"/>
  <c r="S8989" i="1"/>
  <c r="S8990" i="1"/>
  <c r="S8991" i="1"/>
  <c r="S8992" i="1"/>
  <c r="S8993" i="1"/>
  <c r="S8994" i="1"/>
  <c r="S8995" i="1"/>
  <c r="S8996" i="1"/>
  <c r="S8997" i="1"/>
  <c r="S8998" i="1"/>
  <c r="S8999" i="1"/>
  <c r="S9000" i="1"/>
  <c r="S9001" i="1"/>
  <c r="S9002" i="1"/>
  <c r="S9003" i="1"/>
  <c r="S9004" i="1"/>
  <c r="S9005" i="1"/>
  <c r="S9006" i="1"/>
  <c r="S9007" i="1"/>
  <c r="S9008" i="1"/>
  <c r="S9009" i="1"/>
  <c r="S9010" i="1"/>
  <c r="S9011" i="1"/>
  <c r="S9012" i="1"/>
  <c r="S9013" i="1"/>
  <c r="S9014" i="1"/>
  <c r="S9015" i="1"/>
  <c r="S9016" i="1"/>
  <c r="S9017" i="1"/>
  <c r="S9018" i="1"/>
  <c r="S9019" i="1"/>
  <c r="S9020" i="1"/>
  <c r="S9021" i="1"/>
  <c r="S9022" i="1"/>
  <c r="S9023" i="1"/>
  <c r="S9024" i="1"/>
  <c r="S9025" i="1"/>
  <c r="S9026" i="1"/>
  <c r="S9027" i="1"/>
  <c r="S9028" i="1"/>
  <c r="S9029" i="1"/>
  <c r="S9030" i="1"/>
  <c r="S9031" i="1"/>
  <c r="S9032" i="1"/>
  <c r="S9033" i="1"/>
  <c r="S9034" i="1"/>
  <c r="S9035" i="1"/>
  <c r="S9036" i="1"/>
  <c r="S9037" i="1"/>
  <c r="S9038" i="1"/>
  <c r="S9039" i="1"/>
  <c r="S9040" i="1"/>
  <c r="S9041" i="1"/>
  <c r="S9042" i="1"/>
  <c r="S9043" i="1"/>
  <c r="S9044" i="1"/>
  <c r="S9045" i="1"/>
  <c r="S9046" i="1"/>
  <c r="S9047" i="1"/>
  <c r="S9048" i="1"/>
  <c r="S9049" i="1"/>
  <c r="S9050" i="1"/>
  <c r="S9051" i="1"/>
  <c r="S9052" i="1"/>
  <c r="S9053" i="1"/>
  <c r="S9054" i="1"/>
  <c r="S9055" i="1"/>
  <c r="S9056" i="1"/>
  <c r="S9057" i="1"/>
  <c r="S9058" i="1"/>
  <c r="S9059" i="1"/>
  <c r="S9060" i="1"/>
  <c r="S9061" i="1"/>
  <c r="S9062" i="1"/>
  <c r="S9063" i="1"/>
  <c r="S9064" i="1"/>
  <c r="S9065" i="1"/>
  <c r="S9066" i="1"/>
  <c r="S9067" i="1"/>
  <c r="S9068" i="1"/>
  <c r="S9069" i="1"/>
  <c r="S9070" i="1"/>
  <c r="S9071" i="1"/>
  <c r="S9072" i="1"/>
  <c r="S9073" i="1"/>
  <c r="S9074" i="1"/>
  <c r="S9075" i="1"/>
  <c r="S9076" i="1"/>
  <c r="S9077" i="1"/>
  <c r="S9078" i="1"/>
  <c r="S9079" i="1"/>
  <c r="S9080" i="1"/>
  <c r="S9081" i="1"/>
  <c r="S9082" i="1"/>
  <c r="S9083" i="1"/>
  <c r="S9084" i="1"/>
  <c r="S9085" i="1"/>
  <c r="S9086" i="1"/>
  <c r="S9087" i="1"/>
  <c r="S9088" i="1"/>
  <c r="S9089" i="1"/>
  <c r="S9090" i="1"/>
  <c r="S9091" i="1"/>
  <c r="S9092" i="1"/>
  <c r="S9093" i="1"/>
  <c r="S9094" i="1"/>
  <c r="S9095" i="1"/>
  <c r="S9096" i="1"/>
  <c r="S9097" i="1"/>
  <c r="S9098" i="1"/>
  <c r="S9099" i="1"/>
  <c r="S9100" i="1"/>
  <c r="S9101" i="1"/>
  <c r="S9102" i="1"/>
  <c r="S9103" i="1"/>
  <c r="S9104" i="1"/>
  <c r="S9105" i="1"/>
  <c r="S9106" i="1"/>
  <c r="S9107" i="1"/>
  <c r="S9108" i="1"/>
  <c r="S9109" i="1"/>
  <c r="S9110" i="1"/>
  <c r="S9111" i="1"/>
  <c r="S9112" i="1"/>
  <c r="S9113" i="1"/>
  <c r="S9114" i="1"/>
  <c r="S9115" i="1"/>
  <c r="S9116" i="1"/>
  <c r="S9117" i="1"/>
  <c r="S9118" i="1"/>
  <c r="S9119" i="1"/>
  <c r="S9120" i="1"/>
  <c r="S9121" i="1"/>
  <c r="S9122" i="1"/>
  <c r="S9123" i="1"/>
  <c r="S9124" i="1"/>
  <c r="S9125" i="1"/>
  <c r="S9126" i="1"/>
  <c r="S9127" i="1"/>
  <c r="S9128" i="1"/>
  <c r="S9129" i="1"/>
  <c r="S9130" i="1"/>
  <c r="S9131" i="1"/>
  <c r="S9132" i="1"/>
  <c r="S9133" i="1"/>
  <c r="S9134" i="1"/>
  <c r="S9135" i="1"/>
  <c r="S9136" i="1"/>
  <c r="S9137" i="1"/>
  <c r="S9138" i="1"/>
  <c r="S9139" i="1"/>
  <c r="S9140" i="1"/>
  <c r="S9141" i="1"/>
  <c r="S9142" i="1"/>
  <c r="S9143" i="1"/>
  <c r="S9144" i="1"/>
  <c r="S9145" i="1"/>
  <c r="S9146" i="1"/>
  <c r="S9147" i="1"/>
  <c r="S9148" i="1"/>
  <c r="S9149" i="1"/>
  <c r="S9150" i="1"/>
  <c r="S9151" i="1"/>
  <c r="S9152" i="1"/>
  <c r="S9153" i="1"/>
  <c r="S9154" i="1"/>
  <c r="S9155" i="1"/>
  <c r="S9156" i="1"/>
  <c r="S9157" i="1"/>
  <c r="S9158" i="1"/>
  <c r="S9159" i="1"/>
  <c r="S9160" i="1"/>
  <c r="S9161" i="1"/>
  <c r="S9162" i="1"/>
  <c r="S9163" i="1"/>
  <c r="S9164" i="1"/>
  <c r="S9165" i="1"/>
  <c r="S9166" i="1"/>
  <c r="S9167" i="1"/>
  <c r="S9168" i="1"/>
  <c r="S9169" i="1"/>
  <c r="S9170" i="1"/>
  <c r="S9171" i="1"/>
  <c r="S9172" i="1"/>
  <c r="S9173" i="1"/>
  <c r="S9174" i="1"/>
  <c r="S9175" i="1"/>
  <c r="S9176" i="1"/>
  <c r="S9177" i="1"/>
  <c r="S9178" i="1"/>
  <c r="S9179" i="1"/>
  <c r="S9180" i="1"/>
  <c r="S9181" i="1"/>
  <c r="S9182" i="1"/>
  <c r="S9183" i="1"/>
  <c r="S9184" i="1"/>
  <c r="S9185" i="1"/>
  <c r="S9186" i="1"/>
  <c r="S9187" i="1"/>
  <c r="S9188" i="1"/>
  <c r="S9189" i="1"/>
  <c r="S9190" i="1"/>
  <c r="S9191" i="1"/>
  <c r="S9192" i="1"/>
  <c r="S9193" i="1"/>
  <c r="S9194" i="1"/>
  <c r="S9195" i="1"/>
  <c r="S9196" i="1"/>
  <c r="S9197" i="1"/>
  <c r="S9198" i="1"/>
  <c r="S9199" i="1"/>
  <c r="S9200" i="1"/>
  <c r="S9201" i="1"/>
  <c r="S9202" i="1"/>
  <c r="S9203" i="1"/>
  <c r="S9204" i="1"/>
  <c r="S9205" i="1"/>
  <c r="S9206" i="1"/>
  <c r="S9207" i="1"/>
  <c r="S9208" i="1"/>
  <c r="S9209" i="1"/>
  <c r="S9210" i="1"/>
  <c r="S9211" i="1"/>
  <c r="S9212" i="1"/>
  <c r="S9213" i="1"/>
  <c r="S9214" i="1"/>
  <c r="S9215" i="1"/>
  <c r="S9216" i="1"/>
  <c r="S9217" i="1"/>
  <c r="S9218" i="1"/>
  <c r="S9219" i="1"/>
  <c r="S9220" i="1"/>
  <c r="S9221" i="1"/>
  <c r="S9222" i="1"/>
  <c r="S9223" i="1"/>
  <c r="S9224" i="1"/>
  <c r="S9225" i="1"/>
  <c r="S9226" i="1"/>
  <c r="S9227" i="1"/>
  <c r="S9228" i="1"/>
  <c r="S9229" i="1"/>
  <c r="S9230" i="1"/>
  <c r="S9231" i="1"/>
  <c r="S9232" i="1"/>
  <c r="S9233" i="1"/>
  <c r="S9234" i="1"/>
  <c r="S9235" i="1"/>
  <c r="S9236" i="1"/>
  <c r="S9237" i="1"/>
  <c r="S9238" i="1"/>
  <c r="S9239" i="1"/>
  <c r="S9240" i="1"/>
  <c r="S9241" i="1"/>
  <c r="S9242" i="1"/>
  <c r="S9243" i="1"/>
  <c r="S9244" i="1"/>
  <c r="S9245" i="1"/>
  <c r="S9246" i="1"/>
  <c r="S9247" i="1"/>
  <c r="S9248" i="1"/>
  <c r="S9249" i="1"/>
  <c r="S9250" i="1"/>
  <c r="S9251" i="1"/>
  <c r="S9252" i="1"/>
  <c r="S9253" i="1"/>
  <c r="S9254" i="1"/>
  <c r="S9255" i="1"/>
  <c r="S9256" i="1"/>
  <c r="S9257" i="1"/>
  <c r="S9258" i="1"/>
  <c r="S9259" i="1"/>
  <c r="S9260" i="1"/>
  <c r="S9261" i="1"/>
  <c r="S9262" i="1"/>
  <c r="S9263" i="1"/>
  <c r="S9264" i="1"/>
  <c r="S9265" i="1"/>
  <c r="S9266" i="1"/>
  <c r="S9267" i="1"/>
  <c r="S9268" i="1"/>
  <c r="S9269" i="1"/>
  <c r="S9270" i="1"/>
  <c r="S9271" i="1"/>
  <c r="S9272" i="1"/>
  <c r="S9273" i="1"/>
  <c r="S9274" i="1"/>
  <c r="S9275" i="1"/>
  <c r="S9276" i="1"/>
  <c r="S9277" i="1"/>
  <c r="S9278" i="1"/>
  <c r="S9279" i="1"/>
  <c r="S9280" i="1"/>
  <c r="S9281" i="1"/>
  <c r="S9282" i="1"/>
  <c r="S9283" i="1"/>
  <c r="S9284" i="1"/>
  <c r="S9285" i="1"/>
  <c r="S9286" i="1"/>
  <c r="S9287" i="1"/>
  <c r="S9288" i="1"/>
  <c r="S9289" i="1"/>
  <c r="S9290" i="1"/>
  <c r="S9291" i="1"/>
  <c r="S9292" i="1"/>
  <c r="S9293" i="1"/>
  <c r="S9294" i="1"/>
  <c r="S9295" i="1"/>
  <c r="S9296" i="1"/>
  <c r="S9297" i="1"/>
  <c r="S9298" i="1"/>
  <c r="S9299" i="1"/>
  <c r="S9300" i="1"/>
  <c r="S9301" i="1"/>
  <c r="S9302" i="1"/>
  <c r="S9303" i="1"/>
  <c r="S9304" i="1"/>
  <c r="S9305" i="1"/>
  <c r="S9306" i="1"/>
  <c r="S9307" i="1"/>
  <c r="S9308" i="1"/>
  <c r="S9309" i="1"/>
  <c r="S9310" i="1"/>
  <c r="S9311" i="1"/>
  <c r="S9312" i="1"/>
  <c r="S9313" i="1"/>
  <c r="S9314" i="1"/>
  <c r="S9315" i="1"/>
  <c r="S9316" i="1"/>
  <c r="S9317" i="1"/>
  <c r="S9318" i="1"/>
  <c r="S9319" i="1"/>
  <c r="S9320" i="1"/>
  <c r="S9321" i="1"/>
  <c r="S9322" i="1"/>
  <c r="S9323" i="1"/>
  <c r="S9324" i="1"/>
  <c r="S9325" i="1"/>
  <c r="S9326" i="1"/>
  <c r="S9327" i="1"/>
  <c r="S9328" i="1"/>
  <c r="S9329" i="1"/>
  <c r="S9330" i="1"/>
  <c r="S9331" i="1"/>
  <c r="S9332" i="1"/>
  <c r="S9333" i="1"/>
  <c r="S9334" i="1"/>
  <c r="S9335" i="1"/>
  <c r="S9336" i="1"/>
  <c r="S9337" i="1"/>
  <c r="S9338" i="1"/>
  <c r="S9339" i="1"/>
  <c r="S9340" i="1"/>
  <c r="S9341" i="1"/>
  <c r="S9342" i="1"/>
  <c r="S9343" i="1"/>
  <c r="S9344" i="1"/>
  <c r="S9345" i="1"/>
  <c r="S9346" i="1"/>
  <c r="S9347" i="1"/>
  <c r="S9348" i="1"/>
  <c r="S9349" i="1"/>
  <c r="S9350" i="1"/>
  <c r="S9351" i="1"/>
  <c r="S9352" i="1"/>
  <c r="S9353" i="1"/>
  <c r="S9354" i="1"/>
  <c r="S9355" i="1"/>
  <c r="S9356" i="1"/>
  <c r="S9357" i="1"/>
  <c r="S9358" i="1"/>
  <c r="S9359" i="1"/>
  <c r="S9360" i="1"/>
  <c r="S9361" i="1"/>
  <c r="S9362" i="1"/>
  <c r="S9363" i="1"/>
  <c r="S9364" i="1"/>
  <c r="S9365" i="1"/>
  <c r="S9366" i="1"/>
  <c r="S9367" i="1"/>
  <c r="S9368" i="1"/>
  <c r="S9369" i="1"/>
  <c r="S9370" i="1"/>
  <c r="S9371" i="1"/>
  <c r="S9372" i="1"/>
  <c r="S9373" i="1"/>
  <c r="S9374" i="1"/>
  <c r="S9375" i="1"/>
  <c r="S9376" i="1"/>
  <c r="S9377" i="1"/>
  <c r="S9378" i="1"/>
  <c r="S9379" i="1"/>
  <c r="S9380" i="1"/>
  <c r="S9381" i="1"/>
  <c r="S9382" i="1"/>
  <c r="S9383" i="1"/>
  <c r="S9384" i="1"/>
  <c r="S9385" i="1"/>
  <c r="S9386" i="1"/>
  <c r="S9387" i="1"/>
  <c r="S9388" i="1"/>
  <c r="S9389" i="1"/>
  <c r="S9390" i="1"/>
  <c r="S9391" i="1"/>
  <c r="S9392" i="1"/>
  <c r="S9393" i="1"/>
  <c r="S9394" i="1"/>
  <c r="S9395" i="1"/>
  <c r="S9396" i="1"/>
  <c r="S9397" i="1"/>
  <c r="S9398" i="1"/>
  <c r="S9399" i="1"/>
  <c r="S9400" i="1"/>
  <c r="S9401" i="1"/>
  <c r="S9402" i="1"/>
  <c r="S9403" i="1"/>
  <c r="S9404" i="1"/>
  <c r="S9405" i="1"/>
  <c r="S9406" i="1"/>
  <c r="S9407" i="1"/>
  <c r="S9408" i="1"/>
  <c r="S9409" i="1"/>
  <c r="S9410" i="1"/>
  <c r="S9411" i="1"/>
  <c r="S9412" i="1"/>
  <c r="S9413" i="1"/>
  <c r="S9414" i="1"/>
  <c r="S9415" i="1"/>
  <c r="S9416" i="1"/>
  <c r="S9417" i="1"/>
  <c r="S9418" i="1"/>
  <c r="S9419" i="1"/>
  <c r="S9420" i="1"/>
  <c r="S9421" i="1"/>
  <c r="S9422" i="1"/>
  <c r="S9423" i="1"/>
  <c r="S9424" i="1"/>
  <c r="S9425" i="1"/>
  <c r="S9426" i="1"/>
  <c r="S9427" i="1"/>
  <c r="S9428" i="1"/>
  <c r="S9429" i="1"/>
  <c r="S9430" i="1"/>
  <c r="S9431" i="1"/>
  <c r="S9432" i="1"/>
  <c r="S9433" i="1"/>
  <c r="S9434" i="1"/>
  <c r="S9435" i="1"/>
  <c r="S9436" i="1"/>
  <c r="S9437" i="1"/>
  <c r="S9438" i="1"/>
  <c r="S9439" i="1"/>
  <c r="S9440" i="1"/>
  <c r="S9441" i="1"/>
  <c r="S9442" i="1"/>
  <c r="S9443" i="1"/>
  <c r="S9444" i="1"/>
  <c r="S9445" i="1"/>
  <c r="S9446" i="1"/>
  <c r="S9447" i="1"/>
  <c r="S9448" i="1"/>
  <c r="S9449" i="1"/>
  <c r="S9450" i="1"/>
  <c r="S9451" i="1"/>
  <c r="S9452" i="1"/>
  <c r="S9453" i="1"/>
  <c r="S9454" i="1"/>
  <c r="S9455" i="1"/>
  <c r="S9456" i="1"/>
  <c r="S9457" i="1"/>
  <c r="S9458" i="1"/>
  <c r="S9459" i="1"/>
  <c r="S9460" i="1"/>
  <c r="S9461" i="1"/>
  <c r="S9462" i="1"/>
  <c r="S9463" i="1"/>
  <c r="S9464" i="1"/>
  <c r="S9465" i="1"/>
  <c r="S9466" i="1"/>
  <c r="S9467" i="1"/>
  <c r="S9468" i="1"/>
  <c r="S9469" i="1"/>
  <c r="S9470" i="1"/>
  <c r="S9471" i="1"/>
  <c r="S9472" i="1"/>
  <c r="S9473" i="1"/>
  <c r="S9474" i="1"/>
  <c r="S9475" i="1"/>
  <c r="S9476" i="1"/>
  <c r="S9477" i="1"/>
  <c r="S9478" i="1"/>
  <c r="S9479" i="1"/>
  <c r="S9480" i="1"/>
  <c r="S9481" i="1"/>
  <c r="S9482" i="1"/>
  <c r="S9483" i="1"/>
  <c r="S9484" i="1"/>
  <c r="S9485" i="1"/>
  <c r="S9486" i="1"/>
  <c r="S9487" i="1"/>
  <c r="S9488" i="1"/>
  <c r="S9489" i="1"/>
  <c r="S9490" i="1"/>
  <c r="S9491" i="1"/>
  <c r="S9492" i="1"/>
  <c r="S9493" i="1"/>
  <c r="S9494" i="1"/>
  <c r="S9495" i="1"/>
  <c r="S9496" i="1"/>
  <c r="S9497" i="1"/>
  <c r="S9498" i="1"/>
  <c r="S9499" i="1"/>
  <c r="S9500" i="1"/>
  <c r="S9501" i="1"/>
  <c r="S9502" i="1"/>
  <c r="S9503" i="1"/>
  <c r="S9504" i="1"/>
  <c r="S9505" i="1"/>
  <c r="S9506" i="1"/>
  <c r="S9507" i="1"/>
  <c r="S9508" i="1"/>
  <c r="S9509" i="1"/>
  <c r="S9510" i="1"/>
  <c r="S9511" i="1"/>
  <c r="S9512" i="1"/>
  <c r="S9513" i="1"/>
  <c r="S9514" i="1"/>
  <c r="S9515" i="1"/>
  <c r="S9516" i="1"/>
  <c r="S9517" i="1"/>
  <c r="S9518" i="1"/>
  <c r="S9519" i="1"/>
  <c r="S9520" i="1"/>
  <c r="S9521" i="1"/>
  <c r="S9522" i="1"/>
  <c r="S9523" i="1"/>
  <c r="S9524" i="1"/>
  <c r="S9525" i="1"/>
  <c r="S9526" i="1"/>
  <c r="S9527" i="1"/>
  <c r="S9528" i="1"/>
  <c r="S9529" i="1"/>
  <c r="S9530" i="1"/>
  <c r="S9531" i="1"/>
  <c r="S9532" i="1"/>
  <c r="S9533" i="1"/>
  <c r="S9534" i="1"/>
  <c r="S9535" i="1"/>
  <c r="S9536" i="1"/>
  <c r="S9537" i="1"/>
  <c r="S9538" i="1"/>
  <c r="S9539" i="1"/>
  <c r="S9540" i="1"/>
  <c r="S9541" i="1"/>
  <c r="S9542" i="1"/>
  <c r="S9543" i="1"/>
  <c r="S9544" i="1"/>
  <c r="S9545" i="1"/>
  <c r="S9546" i="1"/>
  <c r="S9547" i="1"/>
  <c r="S9548" i="1"/>
  <c r="S9549" i="1"/>
  <c r="S9550" i="1"/>
  <c r="S9551" i="1"/>
  <c r="S9552" i="1"/>
  <c r="S9553" i="1"/>
  <c r="S9554" i="1"/>
  <c r="S9555" i="1"/>
  <c r="S9556" i="1"/>
  <c r="S9557" i="1"/>
  <c r="S9558" i="1"/>
  <c r="S9559" i="1"/>
  <c r="S9560" i="1"/>
  <c r="S9561" i="1"/>
  <c r="S9562" i="1"/>
  <c r="S9563" i="1"/>
  <c r="S9564" i="1"/>
  <c r="S9565" i="1"/>
  <c r="S9566" i="1"/>
  <c r="S9567" i="1"/>
  <c r="S9568" i="1"/>
  <c r="S9569" i="1"/>
  <c r="S9570" i="1"/>
  <c r="S9571" i="1"/>
  <c r="S9572" i="1"/>
  <c r="S9573" i="1"/>
  <c r="S9574" i="1"/>
  <c r="S9575" i="1"/>
  <c r="S9576" i="1"/>
  <c r="S9577" i="1"/>
  <c r="S9578" i="1"/>
  <c r="S9579" i="1"/>
  <c r="S9580" i="1"/>
  <c r="S9581" i="1"/>
  <c r="S9582" i="1"/>
  <c r="S9583" i="1"/>
  <c r="S9584" i="1"/>
  <c r="S9585" i="1"/>
  <c r="S9586" i="1"/>
  <c r="S9587" i="1"/>
  <c r="S9588" i="1"/>
  <c r="S9589" i="1"/>
  <c r="S9590" i="1"/>
  <c r="S9591" i="1"/>
  <c r="S9592" i="1"/>
  <c r="S9593" i="1"/>
  <c r="S9594" i="1"/>
  <c r="S9595" i="1"/>
  <c r="S9596" i="1"/>
  <c r="S9597" i="1"/>
  <c r="S9598" i="1"/>
  <c r="S9599" i="1"/>
  <c r="S9600" i="1"/>
  <c r="S9601" i="1"/>
  <c r="S9602" i="1"/>
  <c r="S9603" i="1"/>
  <c r="S9604" i="1"/>
  <c r="S9605" i="1"/>
  <c r="S9606" i="1"/>
  <c r="S9607" i="1"/>
  <c r="S9608" i="1"/>
  <c r="S9609" i="1"/>
  <c r="S9610" i="1"/>
  <c r="S9611" i="1"/>
  <c r="S9612" i="1"/>
  <c r="S9613" i="1"/>
  <c r="S9614" i="1"/>
  <c r="S9615" i="1"/>
  <c r="S9616" i="1"/>
  <c r="S9617" i="1"/>
  <c r="S9618" i="1"/>
  <c r="S9619" i="1"/>
  <c r="S9620" i="1"/>
  <c r="S9621" i="1"/>
  <c r="S9622" i="1"/>
  <c r="S9623" i="1"/>
  <c r="S9624" i="1"/>
  <c r="S9625" i="1"/>
  <c r="S9626" i="1"/>
  <c r="S9627" i="1"/>
  <c r="S9628" i="1"/>
  <c r="S9629" i="1"/>
  <c r="S9630" i="1"/>
  <c r="S9631" i="1"/>
  <c r="S9632" i="1"/>
  <c r="S9633" i="1"/>
  <c r="S9634" i="1"/>
  <c r="S9635" i="1"/>
  <c r="S9636" i="1"/>
  <c r="S9637" i="1"/>
  <c r="S9638" i="1"/>
  <c r="S9639" i="1"/>
  <c r="S9640" i="1"/>
  <c r="S9641" i="1"/>
  <c r="S9642" i="1"/>
  <c r="S9643" i="1"/>
  <c r="S9644" i="1"/>
  <c r="S9645" i="1"/>
  <c r="S9646" i="1"/>
  <c r="S9647" i="1"/>
  <c r="S9648" i="1"/>
  <c r="S9649" i="1"/>
  <c r="S9650" i="1"/>
  <c r="S9651" i="1"/>
  <c r="S9652" i="1"/>
  <c r="S9653" i="1"/>
  <c r="S9654" i="1"/>
  <c r="S9655" i="1"/>
  <c r="S9656" i="1"/>
  <c r="S9657" i="1"/>
  <c r="S9658" i="1"/>
  <c r="S9659" i="1"/>
  <c r="S9660" i="1"/>
  <c r="S9661" i="1"/>
  <c r="S9662" i="1"/>
  <c r="S9663" i="1"/>
  <c r="S9664" i="1"/>
  <c r="S9665" i="1"/>
  <c r="S9666" i="1"/>
  <c r="S9667" i="1"/>
  <c r="S9668" i="1"/>
  <c r="S9669" i="1"/>
  <c r="S9670" i="1"/>
  <c r="S9671" i="1"/>
  <c r="S9672" i="1"/>
  <c r="S9673" i="1"/>
  <c r="S9674" i="1"/>
  <c r="S9675" i="1"/>
  <c r="S9676" i="1"/>
  <c r="S9677" i="1"/>
  <c r="S9678" i="1"/>
  <c r="S9679" i="1"/>
  <c r="S9680" i="1"/>
  <c r="S9681" i="1"/>
  <c r="S9682" i="1"/>
  <c r="S9683" i="1"/>
  <c r="S9684" i="1"/>
  <c r="S9685" i="1"/>
  <c r="S9686" i="1"/>
  <c r="S9687" i="1"/>
  <c r="S9688" i="1"/>
  <c r="S9689" i="1"/>
  <c r="S9690" i="1"/>
  <c r="S9691" i="1"/>
  <c r="S9692" i="1"/>
  <c r="S9693" i="1"/>
  <c r="S9694" i="1"/>
  <c r="S9695" i="1"/>
  <c r="S9696" i="1"/>
  <c r="S9697" i="1"/>
  <c r="S9698" i="1"/>
  <c r="S9699" i="1"/>
  <c r="S9700" i="1"/>
  <c r="S9701" i="1"/>
  <c r="S9702" i="1"/>
  <c r="S9703" i="1"/>
  <c r="S9704" i="1"/>
  <c r="S9705" i="1"/>
  <c r="S9706" i="1"/>
  <c r="S9707" i="1"/>
  <c r="S9708" i="1"/>
  <c r="S9709" i="1"/>
  <c r="S9710" i="1"/>
  <c r="S9711" i="1"/>
  <c r="S9712" i="1"/>
  <c r="S9713" i="1"/>
  <c r="S9714" i="1"/>
  <c r="S9715" i="1"/>
  <c r="S9716" i="1"/>
  <c r="S9717" i="1"/>
  <c r="S9718" i="1"/>
  <c r="S9719" i="1"/>
  <c r="S9720" i="1"/>
  <c r="S9721" i="1"/>
  <c r="S9722" i="1"/>
  <c r="S9723" i="1"/>
  <c r="S9724" i="1"/>
  <c r="S9725" i="1"/>
  <c r="S9726" i="1"/>
  <c r="S9727" i="1"/>
  <c r="S9728" i="1"/>
  <c r="S9729" i="1"/>
  <c r="S9730" i="1"/>
  <c r="S9731" i="1"/>
  <c r="S9732" i="1"/>
  <c r="S9733" i="1"/>
  <c r="S9734" i="1"/>
  <c r="S9735" i="1"/>
  <c r="S9736" i="1"/>
  <c r="S9737" i="1"/>
  <c r="S9738" i="1"/>
  <c r="S9739" i="1"/>
  <c r="S9740" i="1"/>
  <c r="S9741" i="1"/>
  <c r="S9742" i="1"/>
  <c r="S9743" i="1"/>
  <c r="S9744" i="1"/>
  <c r="S9745" i="1"/>
  <c r="S9746" i="1"/>
  <c r="S9747" i="1"/>
  <c r="S9748" i="1"/>
  <c r="S9749" i="1"/>
  <c r="S9750" i="1"/>
  <c r="S9751" i="1"/>
  <c r="S9752" i="1"/>
  <c r="S9753" i="1"/>
  <c r="S9754" i="1"/>
  <c r="S9755" i="1"/>
  <c r="S9756" i="1"/>
  <c r="S9757" i="1"/>
  <c r="S9758" i="1"/>
  <c r="S9759" i="1"/>
  <c r="S9760" i="1"/>
  <c r="S9761" i="1"/>
  <c r="S9762" i="1"/>
  <c r="S9763" i="1"/>
  <c r="S9764" i="1"/>
  <c r="S9765" i="1"/>
  <c r="S9766" i="1"/>
  <c r="S9767" i="1"/>
  <c r="S9768" i="1"/>
  <c r="S9769" i="1"/>
  <c r="S9770" i="1"/>
  <c r="S9771" i="1"/>
  <c r="S9772" i="1"/>
  <c r="S9773" i="1"/>
  <c r="S9774" i="1"/>
  <c r="S9775" i="1"/>
  <c r="S9776" i="1"/>
  <c r="S9777" i="1"/>
  <c r="S9778" i="1"/>
  <c r="S9779" i="1"/>
  <c r="S9780" i="1"/>
  <c r="S9781" i="1"/>
  <c r="S9782" i="1"/>
  <c r="S9783" i="1"/>
  <c r="S9784" i="1"/>
  <c r="S9785" i="1"/>
  <c r="S9786" i="1"/>
  <c r="S9787" i="1"/>
  <c r="S9788" i="1"/>
  <c r="S9789" i="1"/>
  <c r="S9790" i="1"/>
  <c r="S9791" i="1"/>
  <c r="S9792" i="1"/>
  <c r="S9793" i="1"/>
  <c r="S9794" i="1"/>
  <c r="S9795" i="1"/>
  <c r="S9796" i="1"/>
  <c r="S9797" i="1"/>
  <c r="S9798" i="1"/>
  <c r="S9799" i="1"/>
  <c r="S9800" i="1"/>
  <c r="S9801" i="1"/>
  <c r="S9802" i="1"/>
  <c r="S9803" i="1"/>
  <c r="S9804" i="1"/>
  <c r="S9805" i="1"/>
  <c r="S9806" i="1"/>
  <c r="S9807" i="1"/>
  <c r="S9808" i="1"/>
  <c r="S9809" i="1"/>
  <c r="S9810" i="1"/>
  <c r="S9811" i="1"/>
  <c r="S9812" i="1"/>
  <c r="S9813" i="1"/>
  <c r="S9814" i="1"/>
  <c r="S9815" i="1"/>
  <c r="S9816" i="1"/>
  <c r="S9817" i="1"/>
  <c r="S9818" i="1"/>
  <c r="S9819" i="1"/>
  <c r="S9820" i="1"/>
  <c r="S9821" i="1"/>
  <c r="S9822" i="1"/>
  <c r="S9823" i="1"/>
  <c r="S9824" i="1"/>
  <c r="S9825" i="1"/>
  <c r="S9826" i="1"/>
  <c r="S9827" i="1"/>
  <c r="S9828" i="1"/>
  <c r="S9829" i="1"/>
  <c r="S9830" i="1"/>
  <c r="S9831" i="1"/>
  <c r="S9832" i="1"/>
  <c r="S9833" i="1"/>
  <c r="S9834" i="1"/>
  <c r="S9835" i="1"/>
  <c r="S9836" i="1"/>
  <c r="S9837" i="1"/>
  <c r="S9838" i="1"/>
  <c r="S9839" i="1"/>
  <c r="S9840" i="1"/>
  <c r="S9841" i="1"/>
  <c r="S9842" i="1"/>
  <c r="S9843" i="1"/>
  <c r="S9844" i="1"/>
  <c r="S9845" i="1"/>
  <c r="S9846" i="1"/>
  <c r="S9847" i="1"/>
  <c r="S9848" i="1"/>
  <c r="S9849" i="1"/>
  <c r="S9850" i="1"/>
  <c r="S9851" i="1"/>
  <c r="S9852" i="1"/>
  <c r="S9853" i="1"/>
  <c r="S9854" i="1"/>
  <c r="S9855" i="1"/>
  <c r="S9856" i="1"/>
  <c r="S9857" i="1"/>
  <c r="S9858" i="1"/>
  <c r="S9859" i="1"/>
  <c r="S9860" i="1"/>
  <c r="S9861" i="1"/>
  <c r="S9862" i="1"/>
  <c r="S9863" i="1"/>
  <c r="S9864" i="1"/>
  <c r="S9865" i="1"/>
  <c r="S9866" i="1"/>
  <c r="S9867" i="1"/>
  <c r="S9868" i="1"/>
  <c r="S9869" i="1"/>
  <c r="S9870" i="1"/>
  <c r="S9871" i="1"/>
  <c r="S9872" i="1"/>
  <c r="S9873" i="1"/>
  <c r="S9874" i="1"/>
  <c r="S9875" i="1"/>
  <c r="S9876" i="1"/>
  <c r="S9877" i="1"/>
  <c r="S9878" i="1"/>
  <c r="S9879" i="1"/>
  <c r="S9880" i="1"/>
  <c r="S9881" i="1"/>
  <c r="S9882" i="1"/>
  <c r="S9883" i="1"/>
  <c r="S9884" i="1"/>
  <c r="S9885" i="1"/>
  <c r="S9886" i="1"/>
  <c r="S9887" i="1"/>
  <c r="S9888" i="1"/>
  <c r="S9889" i="1"/>
  <c r="S9890" i="1"/>
  <c r="S9891" i="1"/>
  <c r="S9892" i="1"/>
  <c r="S9893" i="1"/>
  <c r="S9894" i="1"/>
  <c r="S9895" i="1"/>
  <c r="S9896" i="1"/>
  <c r="S9897" i="1"/>
  <c r="S9898" i="1"/>
  <c r="S9899" i="1"/>
  <c r="S9900" i="1"/>
  <c r="S9901" i="1"/>
  <c r="S9902" i="1"/>
  <c r="S9903" i="1"/>
  <c r="S9904" i="1"/>
  <c r="S9905" i="1"/>
  <c r="S9906" i="1"/>
  <c r="S9907" i="1"/>
  <c r="S9908" i="1"/>
  <c r="S9909" i="1"/>
  <c r="S9910" i="1"/>
  <c r="S9911" i="1"/>
  <c r="S9912" i="1"/>
  <c r="S9913" i="1"/>
  <c r="S9914" i="1"/>
  <c r="S9915" i="1"/>
  <c r="S9916" i="1"/>
  <c r="S9917" i="1"/>
  <c r="S9918" i="1"/>
  <c r="S9919" i="1"/>
  <c r="S9920" i="1"/>
  <c r="S9921" i="1"/>
  <c r="S9922" i="1"/>
  <c r="S9923" i="1"/>
  <c r="S9924" i="1"/>
  <c r="S9925" i="1"/>
  <c r="S9926" i="1"/>
  <c r="S9927" i="1"/>
  <c r="S9928" i="1"/>
  <c r="S9929" i="1"/>
  <c r="S9930" i="1"/>
  <c r="S9931" i="1"/>
  <c r="S9932" i="1"/>
  <c r="S9933" i="1"/>
  <c r="S9934" i="1"/>
  <c r="S9935" i="1"/>
  <c r="S9936" i="1"/>
  <c r="S9937" i="1"/>
  <c r="S9938" i="1"/>
  <c r="S9939" i="1"/>
  <c r="S9940" i="1"/>
  <c r="S9941" i="1"/>
  <c r="S9942" i="1"/>
  <c r="S9943" i="1"/>
  <c r="S9944" i="1"/>
  <c r="S9945" i="1"/>
  <c r="S9946" i="1"/>
  <c r="S9947" i="1"/>
  <c r="S9948" i="1"/>
  <c r="S9949" i="1"/>
  <c r="S9950" i="1"/>
  <c r="S9951" i="1"/>
  <c r="S9952" i="1"/>
  <c r="S9953" i="1"/>
  <c r="S9954" i="1"/>
  <c r="S9955" i="1"/>
  <c r="S9956" i="1"/>
  <c r="S9957" i="1"/>
  <c r="S9958" i="1"/>
  <c r="S9959" i="1"/>
  <c r="S9960" i="1"/>
  <c r="S9961" i="1"/>
  <c r="S9962" i="1"/>
  <c r="S9963" i="1"/>
  <c r="S9964" i="1"/>
  <c r="S9965" i="1"/>
  <c r="S9966" i="1"/>
  <c r="S9967" i="1"/>
  <c r="S9968" i="1"/>
  <c r="S9969" i="1"/>
  <c r="S9970" i="1"/>
  <c r="S9971" i="1"/>
  <c r="S9972" i="1"/>
  <c r="S9973" i="1"/>
  <c r="S9974" i="1"/>
  <c r="S9975" i="1"/>
  <c r="S9976" i="1"/>
  <c r="S9977" i="1"/>
  <c r="S9978" i="1"/>
  <c r="S9979" i="1"/>
  <c r="S9980" i="1"/>
  <c r="S9981" i="1"/>
  <c r="S9982" i="1"/>
  <c r="S9983" i="1"/>
  <c r="S9984" i="1"/>
  <c r="S9985" i="1"/>
  <c r="S9986" i="1"/>
  <c r="S9987" i="1"/>
  <c r="S9988" i="1"/>
  <c r="S9989" i="1"/>
  <c r="S9990" i="1"/>
  <c r="S9991" i="1"/>
  <c r="S9992" i="1"/>
  <c r="S9993" i="1"/>
  <c r="S9994" i="1"/>
  <c r="S9995" i="1"/>
  <c r="S9996" i="1"/>
  <c r="S9997" i="1"/>
  <c r="S9998" i="1"/>
  <c r="S9999" i="1"/>
  <c r="S10000" i="1"/>
  <c r="S10001" i="1"/>
  <c r="S10002" i="1"/>
  <c r="S10003" i="1"/>
  <c r="S10004" i="1"/>
  <c r="S10005" i="1"/>
  <c r="S10006" i="1"/>
  <c r="S10007" i="1"/>
  <c r="S10008" i="1"/>
  <c r="S10009" i="1"/>
  <c r="S10010" i="1"/>
  <c r="S10011" i="1"/>
  <c r="S10012" i="1"/>
  <c r="S10013" i="1"/>
  <c r="S10014" i="1"/>
  <c r="S10015" i="1"/>
  <c r="S10016" i="1"/>
  <c r="S10017" i="1"/>
  <c r="S10018" i="1"/>
  <c r="S10019" i="1"/>
  <c r="S10020" i="1"/>
  <c r="S10021" i="1"/>
  <c r="S10022" i="1"/>
  <c r="S10023" i="1"/>
  <c r="S10024" i="1"/>
  <c r="S10025" i="1"/>
  <c r="S10026" i="1"/>
  <c r="S10027" i="1"/>
  <c r="S10028" i="1"/>
  <c r="S10029" i="1"/>
  <c r="S10030" i="1"/>
  <c r="S10031" i="1"/>
  <c r="S10032" i="1"/>
  <c r="S10033" i="1"/>
  <c r="S10034" i="1"/>
  <c r="S10035" i="1"/>
  <c r="S10036" i="1"/>
  <c r="S10037" i="1"/>
  <c r="S10038" i="1"/>
  <c r="S10039" i="1"/>
  <c r="S10040" i="1"/>
  <c r="S10041" i="1"/>
  <c r="S10042" i="1"/>
  <c r="S10043" i="1"/>
  <c r="S10044" i="1"/>
  <c r="S10045" i="1"/>
  <c r="S10046" i="1"/>
  <c r="S10047" i="1"/>
  <c r="S10048" i="1"/>
  <c r="S10049" i="1"/>
  <c r="S10050" i="1"/>
  <c r="S10051" i="1"/>
  <c r="S10052" i="1"/>
  <c r="S10053" i="1"/>
  <c r="S10054" i="1"/>
  <c r="S10055" i="1"/>
  <c r="S10056" i="1"/>
  <c r="S10057" i="1"/>
  <c r="S10058" i="1"/>
  <c r="S10059" i="1"/>
  <c r="S10060" i="1"/>
  <c r="S10061" i="1"/>
  <c r="S10062" i="1"/>
  <c r="S10063" i="1"/>
  <c r="S10064" i="1"/>
  <c r="S10065" i="1"/>
  <c r="S10066" i="1"/>
  <c r="S10067" i="1"/>
  <c r="S10068" i="1"/>
  <c r="S10069" i="1"/>
  <c r="S10070" i="1"/>
  <c r="S10071" i="1"/>
  <c r="S10072" i="1"/>
  <c r="S10073" i="1"/>
  <c r="S10074" i="1"/>
  <c r="S10075" i="1"/>
  <c r="S10076" i="1"/>
  <c r="S10077" i="1"/>
  <c r="S10078" i="1"/>
  <c r="S10079" i="1"/>
  <c r="S10080" i="1"/>
  <c r="S10081" i="1"/>
  <c r="S10082" i="1"/>
  <c r="S10083" i="1"/>
  <c r="S10084" i="1"/>
  <c r="S10085" i="1"/>
  <c r="S10086" i="1"/>
  <c r="S10087" i="1"/>
  <c r="S10088" i="1"/>
  <c r="S10089" i="1"/>
  <c r="S10090" i="1"/>
  <c r="S10091" i="1"/>
  <c r="S10092" i="1"/>
  <c r="S10093" i="1"/>
  <c r="S10094" i="1"/>
  <c r="S10095" i="1"/>
  <c r="S10096" i="1"/>
  <c r="S10097" i="1"/>
  <c r="S10098" i="1"/>
  <c r="S10099" i="1"/>
  <c r="S10100" i="1"/>
  <c r="S10101" i="1"/>
  <c r="S10102" i="1"/>
  <c r="S10103" i="1"/>
  <c r="S10104" i="1"/>
  <c r="S10105" i="1"/>
  <c r="S10106" i="1"/>
  <c r="S10107" i="1"/>
  <c r="S10108" i="1"/>
  <c r="S10109" i="1"/>
  <c r="S10110" i="1"/>
  <c r="S10111" i="1"/>
  <c r="S10112" i="1"/>
  <c r="S10113" i="1"/>
  <c r="S10114" i="1"/>
  <c r="S10115" i="1"/>
  <c r="S10116" i="1"/>
  <c r="S10117" i="1"/>
  <c r="S10118" i="1"/>
  <c r="S10119" i="1"/>
  <c r="S10120" i="1"/>
  <c r="S10121" i="1"/>
  <c r="S10122" i="1"/>
  <c r="S10123" i="1"/>
  <c r="S10124" i="1"/>
  <c r="S10125" i="1"/>
  <c r="S10126" i="1"/>
  <c r="S10127" i="1"/>
  <c r="S10128" i="1"/>
  <c r="S10129" i="1"/>
  <c r="S10130" i="1"/>
  <c r="S10131" i="1"/>
  <c r="S10132" i="1"/>
  <c r="S10133" i="1"/>
  <c r="S10134" i="1"/>
  <c r="S10135" i="1"/>
  <c r="S10136" i="1"/>
  <c r="S10137" i="1"/>
  <c r="S10138" i="1"/>
  <c r="S10139" i="1"/>
  <c r="S10140" i="1"/>
  <c r="S10141" i="1"/>
  <c r="S10142" i="1"/>
  <c r="S10143" i="1"/>
  <c r="S10144" i="1"/>
  <c r="S10145" i="1"/>
  <c r="S10146" i="1"/>
  <c r="S10147" i="1"/>
  <c r="S10148" i="1"/>
  <c r="S10149" i="1"/>
  <c r="S10150" i="1"/>
  <c r="S10151" i="1"/>
  <c r="S10152" i="1"/>
  <c r="S10153" i="1"/>
  <c r="S10154" i="1"/>
  <c r="S10155" i="1"/>
  <c r="S10156" i="1"/>
  <c r="S10157" i="1"/>
  <c r="S10158" i="1"/>
  <c r="S10159" i="1"/>
  <c r="S10160" i="1"/>
  <c r="S10161" i="1"/>
  <c r="S10162" i="1"/>
  <c r="S10163" i="1"/>
  <c r="S10164" i="1"/>
  <c r="S10165" i="1"/>
  <c r="S10166" i="1"/>
  <c r="S10167" i="1"/>
  <c r="S10168" i="1"/>
  <c r="S10169" i="1"/>
  <c r="S10170" i="1"/>
  <c r="S10171" i="1"/>
  <c r="S10172" i="1"/>
  <c r="S10173" i="1"/>
  <c r="S10174" i="1"/>
  <c r="S10175" i="1"/>
  <c r="S10176" i="1"/>
  <c r="S10177" i="1"/>
  <c r="S10178" i="1"/>
  <c r="S10179" i="1"/>
  <c r="S10180" i="1"/>
  <c r="S10181" i="1"/>
  <c r="S10182" i="1"/>
  <c r="S10183" i="1"/>
  <c r="S10184" i="1"/>
  <c r="S10185" i="1"/>
  <c r="S10186" i="1"/>
  <c r="S10187" i="1"/>
  <c r="S10188" i="1"/>
  <c r="S10189" i="1"/>
  <c r="S10190" i="1"/>
  <c r="S10191" i="1"/>
  <c r="S10192" i="1"/>
  <c r="S10193" i="1"/>
  <c r="S10194" i="1"/>
  <c r="S10195" i="1"/>
  <c r="S10196" i="1"/>
  <c r="S10197" i="1"/>
  <c r="S10198" i="1"/>
  <c r="S10199" i="1"/>
  <c r="S10200" i="1"/>
  <c r="S10201" i="1"/>
  <c r="S10202" i="1"/>
  <c r="S10203" i="1"/>
  <c r="S10204" i="1"/>
  <c r="S10205" i="1"/>
  <c r="S10206" i="1"/>
  <c r="S10207" i="1"/>
  <c r="S10208" i="1"/>
  <c r="S10209" i="1"/>
  <c r="S10210" i="1"/>
  <c r="S10211" i="1"/>
  <c r="S10212" i="1"/>
  <c r="S10213" i="1"/>
  <c r="S10214" i="1"/>
  <c r="S10215" i="1"/>
  <c r="S10216" i="1"/>
  <c r="S10217" i="1"/>
  <c r="S10218" i="1"/>
  <c r="S10219" i="1"/>
  <c r="S10220" i="1"/>
  <c r="S10221" i="1"/>
  <c r="S10222" i="1"/>
  <c r="S10223" i="1"/>
  <c r="S10224" i="1"/>
  <c r="S10225" i="1"/>
  <c r="S10226" i="1"/>
  <c r="S10227" i="1"/>
  <c r="S10228" i="1"/>
  <c r="S10229" i="1"/>
  <c r="S10230" i="1"/>
  <c r="S10231" i="1"/>
  <c r="S10232" i="1"/>
  <c r="S10233" i="1"/>
  <c r="S10234" i="1"/>
  <c r="S10235" i="1"/>
  <c r="S10236" i="1"/>
  <c r="S10237" i="1"/>
  <c r="S10238" i="1"/>
  <c r="S10239" i="1"/>
  <c r="S10240" i="1"/>
  <c r="S10241" i="1"/>
  <c r="S10242" i="1"/>
  <c r="S10243" i="1"/>
  <c r="S10244" i="1"/>
  <c r="S10245" i="1"/>
  <c r="S10246" i="1"/>
  <c r="S10247" i="1"/>
  <c r="S10248" i="1"/>
  <c r="S10249" i="1"/>
  <c r="S10250" i="1"/>
  <c r="S10251" i="1"/>
  <c r="S10252" i="1"/>
  <c r="S10253" i="1"/>
  <c r="S10254" i="1"/>
  <c r="S10255" i="1"/>
  <c r="S10256" i="1"/>
  <c r="S10257" i="1"/>
  <c r="S10258" i="1"/>
  <c r="S10259" i="1"/>
  <c r="S10260" i="1"/>
  <c r="S10261" i="1"/>
  <c r="S10262" i="1"/>
  <c r="S10263" i="1"/>
  <c r="S10264" i="1"/>
  <c r="S10265" i="1"/>
  <c r="S10266" i="1"/>
  <c r="S10267" i="1"/>
  <c r="S10268" i="1"/>
  <c r="S10269" i="1"/>
  <c r="S10270" i="1"/>
  <c r="S10271" i="1"/>
  <c r="S10272" i="1"/>
  <c r="S10273" i="1"/>
  <c r="S10274" i="1"/>
  <c r="S10275" i="1"/>
  <c r="S10276" i="1"/>
  <c r="S10277" i="1"/>
  <c r="S10278" i="1"/>
  <c r="S10279" i="1"/>
  <c r="S10280" i="1"/>
  <c r="S10281" i="1"/>
  <c r="S10282" i="1"/>
  <c r="S10283" i="1"/>
  <c r="S10284" i="1"/>
  <c r="S10285" i="1"/>
  <c r="S10286" i="1"/>
  <c r="S10287" i="1"/>
  <c r="S10288" i="1"/>
  <c r="S10289" i="1"/>
  <c r="S10290" i="1"/>
  <c r="S10291" i="1"/>
  <c r="S10292" i="1"/>
  <c r="S10293" i="1"/>
  <c r="S10294" i="1"/>
  <c r="S10295" i="1"/>
  <c r="S10296" i="1"/>
  <c r="S10297" i="1"/>
  <c r="S10298" i="1"/>
  <c r="S10299" i="1"/>
  <c r="S10300" i="1"/>
  <c r="S10301" i="1"/>
  <c r="S10302" i="1"/>
  <c r="S10303" i="1"/>
  <c r="S10304" i="1"/>
  <c r="S10305" i="1"/>
  <c r="S10306" i="1"/>
  <c r="S10307" i="1"/>
  <c r="S10308" i="1"/>
  <c r="S10309" i="1"/>
  <c r="S10310" i="1"/>
  <c r="S10311" i="1"/>
  <c r="S10312" i="1"/>
  <c r="S10313" i="1"/>
  <c r="S10314" i="1"/>
  <c r="S10315" i="1"/>
  <c r="S10316" i="1"/>
  <c r="S10317" i="1"/>
  <c r="S10318" i="1"/>
  <c r="S10319" i="1"/>
  <c r="S10320" i="1"/>
  <c r="S10321" i="1"/>
  <c r="S10322" i="1"/>
  <c r="S10323" i="1"/>
  <c r="S10324" i="1"/>
  <c r="S10325" i="1"/>
  <c r="S10326" i="1"/>
  <c r="S10327" i="1"/>
  <c r="S10328" i="1"/>
  <c r="S10329" i="1"/>
  <c r="S10330" i="1"/>
  <c r="S10331" i="1"/>
  <c r="S10332" i="1"/>
  <c r="S10333" i="1"/>
  <c r="S10334" i="1"/>
  <c r="S10335" i="1"/>
  <c r="S10336" i="1"/>
  <c r="S10337" i="1"/>
  <c r="S10338" i="1"/>
  <c r="S10339" i="1"/>
  <c r="S10340" i="1"/>
  <c r="S10341" i="1"/>
  <c r="S10342" i="1"/>
  <c r="S10343" i="1"/>
  <c r="S10344" i="1"/>
  <c r="S10345" i="1"/>
  <c r="S10346" i="1"/>
  <c r="S10347" i="1"/>
  <c r="S10348" i="1"/>
  <c r="S10349" i="1"/>
  <c r="S10350" i="1"/>
  <c r="S10351" i="1"/>
  <c r="S10352" i="1"/>
  <c r="S10353" i="1"/>
  <c r="S10354" i="1"/>
  <c r="S10355" i="1"/>
  <c r="S10356" i="1"/>
  <c r="S10357" i="1"/>
  <c r="S10358" i="1"/>
  <c r="S10359" i="1"/>
  <c r="S10360" i="1"/>
  <c r="S10361" i="1"/>
  <c r="S10362" i="1"/>
  <c r="S10363" i="1"/>
  <c r="S10364" i="1"/>
  <c r="S10365" i="1"/>
  <c r="S10366" i="1"/>
  <c r="S10367" i="1"/>
  <c r="S10368" i="1"/>
  <c r="S10369" i="1"/>
  <c r="S10370" i="1"/>
  <c r="S10371" i="1"/>
  <c r="S10372" i="1"/>
  <c r="S10373" i="1"/>
  <c r="S10374" i="1"/>
  <c r="S10375" i="1"/>
  <c r="S10376" i="1"/>
  <c r="S10377" i="1"/>
  <c r="S10378" i="1"/>
  <c r="S10379" i="1"/>
  <c r="S10380" i="1"/>
  <c r="S10381" i="1"/>
  <c r="S10382" i="1"/>
  <c r="S10383" i="1"/>
  <c r="S10384" i="1"/>
  <c r="S10385" i="1"/>
  <c r="S10386" i="1"/>
  <c r="S10387" i="1"/>
  <c r="S10388" i="1"/>
  <c r="S10389" i="1"/>
  <c r="S10390" i="1"/>
  <c r="S10391" i="1"/>
  <c r="S10392" i="1"/>
  <c r="S10393" i="1"/>
  <c r="S10394" i="1"/>
  <c r="S10395" i="1"/>
  <c r="S10396" i="1"/>
  <c r="S10397" i="1"/>
  <c r="S10398" i="1"/>
  <c r="S10399" i="1"/>
  <c r="S10400" i="1"/>
  <c r="S10401" i="1"/>
  <c r="S10402" i="1"/>
  <c r="S10403" i="1"/>
  <c r="S10404" i="1"/>
  <c r="S10405" i="1"/>
  <c r="S10406" i="1"/>
  <c r="S10407" i="1"/>
  <c r="S10408" i="1"/>
  <c r="S10409" i="1"/>
  <c r="S10410" i="1"/>
  <c r="S10411" i="1"/>
  <c r="S10412" i="1"/>
  <c r="S10413" i="1"/>
  <c r="S10414" i="1"/>
  <c r="S10415" i="1"/>
  <c r="S10416" i="1"/>
  <c r="S10417" i="1"/>
  <c r="S10418" i="1"/>
  <c r="S10419" i="1"/>
  <c r="S10420" i="1"/>
  <c r="S10421" i="1"/>
  <c r="S10422" i="1"/>
  <c r="S10423" i="1"/>
  <c r="S10424" i="1"/>
  <c r="S10425" i="1"/>
  <c r="S10426" i="1"/>
  <c r="S10427" i="1"/>
  <c r="S10428" i="1"/>
  <c r="S10429" i="1"/>
  <c r="S10430" i="1"/>
  <c r="S10431" i="1"/>
  <c r="S10432" i="1"/>
  <c r="S10433" i="1"/>
  <c r="S10434" i="1"/>
  <c r="S10435" i="1"/>
  <c r="S10436" i="1"/>
  <c r="S10437" i="1"/>
  <c r="S10438" i="1"/>
  <c r="S10439" i="1"/>
  <c r="S10440" i="1"/>
  <c r="S10441" i="1"/>
  <c r="S10442" i="1"/>
  <c r="S10443" i="1"/>
  <c r="S10444" i="1"/>
  <c r="S10445" i="1"/>
  <c r="S10446" i="1"/>
  <c r="S10447" i="1"/>
  <c r="S10448" i="1"/>
  <c r="S10449" i="1"/>
  <c r="S10450" i="1"/>
  <c r="S10451" i="1"/>
  <c r="S10452" i="1"/>
  <c r="S10453" i="1"/>
  <c r="S10454" i="1"/>
  <c r="S10455" i="1"/>
  <c r="S10456" i="1"/>
  <c r="S10457" i="1"/>
  <c r="S10458" i="1"/>
  <c r="S10459" i="1"/>
  <c r="S10460" i="1"/>
  <c r="S10461" i="1"/>
  <c r="S10462" i="1"/>
  <c r="S10463" i="1"/>
  <c r="S10464" i="1"/>
  <c r="S10465" i="1"/>
  <c r="S10466" i="1"/>
  <c r="S10467" i="1"/>
  <c r="S10468" i="1"/>
  <c r="S10469" i="1"/>
  <c r="S10470" i="1"/>
  <c r="S10471" i="1"/>
  <c r="S10472" i="1"/>
  <c r="S10473" i="1"/>
  <c r="S10474" i="1"/>
  <c r="S10475" i="1"/>
  <c r="S10476" i="1"/>
  <c r="S10477" i="1"/>
  <c r="S10478" i="1"/>
  <c r="S10479" i="1"/>
  <c r="S10480" i="1"/>
  <c r="S10481" i="1"/>
  <c r="S10482" i="1"/>
  <c r="S10483" i="1"/>
  <c r="S10484" i="1"/>
  <c r="S10485" i="1"/>
  <c r="S10486" i="1"/>
  <c r="S10487" i="1"/>
  <c r="S10488" i="1"/>
  <c r="S10489" i="1"/>
  <c r="S10490" i="1"/>
  <c r="S10491" i="1"/>
  <c r="S10492" i="1"/>
  <c r="S10493" i="1"/>
  <c r="S10494" i="1"/>
  <c r="S10495" i="1"/>
  <c r="S10496" i="1"/>
  <c r="S10497" i="1"/>
  <c r="S10498" i="1"/>
  <c r="S10499" i="1"/>
  <c r="S10500" i="1"/>
  <c r="S10501" i="1"/>
  <c r="S10502" i="1"/>
  <c r="S10503" i="1"/>
  <c r="S10504" i="1"/>
  <c r="S10505" i="1"/>
  <c r="S10506" i="1"/>
  <c r="S10507" i="1"/>
  <c r="S10508" i="1"/>
  <c r="S10509" i="1"/>
  <c r="S10510" i="1"/>
  <c r="S10511" i="1"/>
  <c r="S10512" i="1"/>
  <c r="S10513" i="1"/>
  <c r="S10514" i="1"/>
  <c r="S10515" i="1"/>
  <c r="S10516" i="1"/>
  <c r="S10517" i="1"/>
  <c r="S10518" i="1"/>
  <c r="S10519" i="1"/>
  <c r="S10520" i="1"/>
  <c r="S10521" i="1"/>
  <c r="S10522" i="1"/>
  <c r="S10523" i="1"/>
  <c r="S10524" i="1"/>
  <c r="S10525" i="1"/>
  <c r="S10526" i="1"/>
  <c r="S10527" i="1"/>
  <c r="S10528" i="1"/>
  <c r="S10529" i="1"/>
  <c r="S10530" i="1"/>
  <c r="S10531" i="1"/>
  <c r="S10532" i="1"/>
  <c r="S10533" i="1"/>
  <c r="S10534" i="1"/>
  <c r="S10535" i="1"/>
  <c r="S10536" i="1"/>
  <c r="S10537" i="1"/>
  <c r="S10538" i="1"/>
  <c r="S10539" i="1"/>
  <c r="S10540" i="1"/>
  <c r="S10541" i="1"/>
  <c r="S10542" i="1"/>
  <c r="S10543" i="1"/>
  <c r="S10544" i="1"/>
  <c r="S10545" i="1"/>
  <c r="S10546" i="1"/>
  <c r="S10547" i="1"/>
  <c r="S10548" i="1"/>
  <c r="S10549" i="1"/>
  <c r="S10550" i="1"/>
  <c r="S10551" i="1"/>
  <c r="S10552" i="1"/>
  <c r="S10553" i="1"/>
  <c r="S10554" i="1"/>
  <c r="S10555" i="1"/>
  <c r="S10556" i="1"/>
  <c r="S10557" i="1"/>
  <c r="S10558" i="1"/>
  <c r="S10559" i="1"/>
  <c r="S10560" i="1"/>
  <c r="S10561" i="1"/>
  <c r="S10562" i="1"/>
  <c r="S10563" i="1"/>
  <c r="S10564" i="1"/>
  <c r="S10565" i="1"/>
  <c r="S10566" i="1"/>
  <c r="S10567" i="1"/>
  <c r="S10568" i="1"/>
  <c r="S10569" i="1"/>
  <c r="S10570" i="1"/>
  <c r="S10571" i="1"/>
  <c r="S10572" i="1"/>
  <c r="S10573" i="1"/>
  <c r="S10574" i="1"/>
  <c r="S10575" i="1"/>
  <c r="S10576" i="1"/>
  <c r="S10577" i="1"/>
  <c r="S10578" i="1"/>
  <c r="S10579" i="1"/>
  <c r="S10580" i="1"/>
  <c r="S10581" i="1"/>
  <c r="S10582" i="1"/>
  <c r="S10583" i="1"/>
  <c r="S10584" i="1"/>
  <c r="S10585" i="1"/>
  <c r="S10586" i="1"/>
  <c r="S10587" i="1"/>
  <c r="S10588" i="1"/>
  <c r="S10589" i="1"/>
  <c r="S10590" i="1"/>
  <c r="S10591" i="1"/>
  <c r="S10592" i="1"/>
  <c r="S10593" i="1"/>
  <c r="S10594" i="1"/>
  <c r="S10595" i="1"/>
  <c r="S10596" i="1"/>
  <c r="S10597" i="1"/>
  <c r="S10598" i="1"/>
  <c r="S10599" i="1"/>
  <c r="S10600" i="1"/>
  <c r="S10601" i="1"/>
  <c r="S10602" i="1"/>
  <c r="S10603" i="1"/>
  <c r="S10604" i="1"/>
  <c r="S10605" i="1"/>
  <c r="S10606" i="1"/>
  <c r="S10607" i="1"/>
  <c r="S10608" i="1"/>
  <c r="S10609" i="1"/>
  <c r="S10610" i="1"/>
  <c r="S10611" i="1"/>
  <c r="S10612" i="1"/>
  <c r="S10613" i="1"/>
  <c r="S10614" i="1"/>
  <c r="S10615" i="1"/>
  <c r="S10616" i="1"/>
  <c r="S10617" i="1"/>
  <c r="S10618" i="1"/>
  <c r="S10619" i="1"/>
  <c r="S10620" i="1"/>
  <c r="S10621" i="1"/>
  <c r="S10622" i="1"/>
  <c r="S10623" i="1"/>
  <c r="S10624" i="1"/>
  <c r="S10625" i="1"/>
  <c r="S10626" i="1"/>
  <c r="S10627" i="1"/>
  <c r="S10628" i="1"/>
  <c r="S10629" i="1"/>
  <c r="S10630" i="1"/>
  <c r="S10631" i="1"/>
  <c r="S10632" i="1"/>
  <c r="S10633" i="1"/>
  <c r="S10634" i="1"/>
  <c r="S10635" i="1"/>
  <c r="S10636" i="1"/>
  <c r="S10637" i="1"/>
  <c r="S10638" i="1"/>
  <c r="S10639" i="1"/>
  <c r="S10640" i="1"/>
  <c r="S10641" i="1"/>
  <c r="S10642" i="1"/>
  <c r="S10643" i="1"/>
  <c r="S10644" i="1"/>
  <c r="S10645" i="1"/>
  <c r="S10646" i="1"/>
  <c r="S10647" i="1"/>
  <c r="S10648" i="1"/>
  <c r="S10649" i="1"/>
  <c r="S10650" i="1"/>
  <c r="S10651" i="1"/>
  <c r="S10652" i="1"/>
  <c r="S10653" i="1"/>
  <c r="S10654" i="1"/>
  <c r="S10655" i="1"/>
  <c r="S10656" i="1"/>
  <c r="S10657" i="1"/>
  <c r="S10658" i="1"/>
  <c r="S10659" i="1"/>
  <c r="S10660" i="1"/>
  <c r="S10661" i="1"/>
  <c r="S10662" i="1"/>
  <c r="S10663" i="1"/>
  <c r="S10664" i="1"/>
  <c r="S10665" i="1"/>
  <c r="S10666" i="1"/>
  <c r="S10667" i="1"/>
  <c r="S10668" i="1"/>
  <c r="S10669" i="1"/>
  <c r="S10670" i="1"/>
  <c r="S10671" i="1"/>
  <c r="S10672" i="1"/>
  <c r="S10673" i="1"/>
  <c r="S10674" i="1"/>
  <c r="S10675" i="1"/>
  <c r="S10676" i="1"/>
  <c r="S10677" i="1"/>
  <c r="S10678" i="1"/>
  <c r="S10679" i="1"/>
  <c r="S10680" i="1"/>
  <c r="S10681" i="1"/>
  <c r="S10682" i="1"/>
  <c r="S10683" i="1"/>
  <c r="S10684" i="1"/>
  <c r="S10685" i="1"/>
  <c r="S10686" i="1"/>
  <c r="S10687" i="1"/>
  <c r="S10688" i="1"/>
  <c r="S10689" i="1"/>
  <c r="S10690" i="1"/>
  <c r="S10691" i="1"/>
  <c r="S10692" i="1"/>
  <c r="S10693" i="1"/>
  <c r="S10694" i="1"/>
  <c r="S10695" i="1"/>
  <c r="S10696" i="1"/>
  <c r="S10697" i="1"/>
  <c r="S10698" i="1"/>
  <c r="S10699" i="1"/>
  <c r="S10700" i="1"/>
  <c r="S10701" i="1"/>
  <c r="S10702" i="1"/>
  <c r="S10703" i="1"/>
  <c r="S10704" i="1"/>
  <c r="S10705" i="1"/>
  <c r="S10706" i="1"/>
  <c r="S10707" i="1"/>
  <c r="S10708" i="1"/>
  <c r="S10709" i="1"/>
  <c r="S10710" i="1"/>
  <c r="S10711" i="1"/>
  <c r="S10712" i="1"/>
  <c r="S10713" i="1"/>
  <c r="S10714" i="1"/>
  <c r="S10715" i="1"/>
  <c r="S10716" i="1"/>
  <c r="S10717" i="1"/>
  <c r="S10718" i="1"/>
  <c r="S10719" i="1"/>
  <c r="S10720" i="1"/>
  <c r="S10721" i="1"/>
  <c r="S10722" i="1"/>
  <c r="S10723" i="1"/>
  <c r="S10724" i="1"/>
  <c r="S10725" i="1"/>
  <c r="S10726" i="1"/>
  <c r="S10727" i="1"/>
  <c r="S10728" i="1"/>
  <c r="S10729" i="1"/>
  <c r="S10730" i="1"/>
  <c r="S10731" i="1"/>
  <c r="S10732" i="1"/>
  <c r="S10733" i="1"/>
  <c r="S10734" i="1"/>
  <c r="S10735" i="1"/>
  <c r="S10736" i="1"/>
  <c r="S10737" i="1"/>
  <c r="S10738" i="1"/>
  <c r="S10739" i="1"/>
  <c r="S10740" i="1"/>
  <c r="S10741" i="1"/>
  <c r="S10742" i="1"/>
  <c r="S10743" i="1"/>
  <c r="S10744" i="1"/>
  <c r="S10745" i="1"/>
  <c r="S10746" i="1"/>
  <c r="S10747" i="1"/>
  <c r="S10748" i="1"/>
  <c r="S10749" i="1"/>
  <c r="S10750" i="1"/>
  <c r="S10751" i="1"/>
  <c r="S10752" i="1"/>
  <c r="S10753" i="1"/>
  <c r="S10754" i="1"/>
  <c r="S10755" i="1"/>
  <c r="S10756" i="1"/>
  <c r="S10757" i="1"/>
  <c r="S10758" i="1"/>
  <c r="S10759" i="1"/>
  <c r="S10760" i="1"/>
  <c r="S10761" i="1"/>
  <c r="S10762" i="1"/>
  <c r="S10763" i="1"/>
  <c r="S10764" i="1"/>
  <c r="S10765" i="1"/>
  <c r="S10766" i="1"/>
  <c r="S10767" i="1"/>
  <c r="S10768" i="1"/>
  <c r="S10769" i="1"/>
  <c r="S10770" i="1"/>
  <c r="S10771" i="1"/>
  <c r="S10772" i="1"/>
  <c r="S10773" i="1"/>
  <c r="S10774" i="1"/>
  <c r="S10775" i="1"/>
  <c r="S10776" i="1"/>
  <c r="S10777" i="1"/>
  <c r="S10778" i="1"/>
  <c r="S10779" i="1"/>
  <c r="S10780" i="1"/>
  <c r="S10781" i="1"/>
  <c r="S10782" i="1"/>
  <c r="S10783" i="1"/>
  <c r="S10784" i="1"/>
  <c r="S10785" i="1"/>
  <c r="S10786" i="1"/>
  <c r="S10787" i="1"/>
  <c r="S10788" i="1"/>
  <c r="S10789" i="1"/>
  <c r="S10790" i="1"/>
  <c r="S10791" i="1"/>
  <c r="S10792" i="1"/>
  <c r="S10793" i="1"/>
  <c r="S10794" i="1"/>
  <c r="S10795" i="1"/>
  <c r="S10796" i="1"/>
  <c r="S10797" i="1"/>
  <c r="S10798" i="1"/>
  <c r="S10799" i="1"/>
  <c r="S10800" i="1"/>
  <c r="S10801" i="1"/>
  <c r="S10802" i="1"/>
  <c r="S10803" i="1"/>
  <c r="S10804" i="1"/>
  <c r="S10805" i="1"/>
  <c r="S10806" i="1"/>
  <c r="S10807" i="1"/>
  <c r="S10808" i="1"/>
  <c r="S10809" i="1"/>
  <c r="S10810" i="1"/>
  <c r="S10811" i="1"/>
  <c r="S10812" i="1"/>
  <c r="S10813" i="1"/>
  <c r="S10814" i="1"/>
  <c r="S10815" i="1"/>
  <c r="S10816" i="1"/>
  <c r="S10817" i="1"/>
  <c r="S10818" i="1"/>
  <c r="S10819" i="1"/>
  <c r="S10820" i="1"/>
  <c r="S10821" i="1"/>
  <c r="S10822" i="1"/>
  <c r="S10823" i="1"/>
  <c r="S10824" i="1"/>
  <c r="S10825" i="1"/>
  <c r="S10826" i="1"/>
  <c r="S10827" i="1"/>
  <c r="S10828" i="1"/>
  <c r="S10829" i="1"/>
  <c r="S10830" i="1"/>
  <c r="S10831" i="1"/>
  <c r="S10832" i="1"/>
  <c r="S10833" i="1"/>
  <c r="S10834" i="1"/>
  <c r="S10835" i="1"/>
  <c r="S10836" i="1"/>
  <c r="S10837" i="1"/>
  <c r="S10838" i="1"/>
  <c r="S10839" i="1"/>
  <c r="S10840" i="1"/>
  <c r="S10841" i="1"/>
  <c r="S10842" i="1"/>
  <c r="S10843" i="1"/>
  <c r="S10844" i="1"/>
  <c r="S10845" i="1"/>
  <c r="S10846" i="1"/>
  <c r="S10847" i="1"/>
  <c r="S10848" i="1"/>
  <c r="S10849" i="1"/>
  <c r="S10850" i="1"/>
  <c r="S10851" i="1"/>
  <c r="S10852" i="1"/>
  <c r="S10853" i="1"/>
  <c r="S10854" i="1"/>
  <c r="S10855" i="1"/>
  <c r="S10856" i="1"/>
  <c r="S10857" i="1"/>
  <c r="S10858" i="1"/>
  <c r="S10859" i="1"/>
  <c r="S10860" i="1"/>
  <c r="S10861" i="1"/>
  <c r="S10862" i="1"/>
  <c r="S10863" i="1"/>
  <c r="S10864" i="1"/>
  <c r="S10865" i="1"/>
  <c r="S10866" i="1"/>
  <c r="S10867" i="1"/>
  <c r="S10868" i="1"/>
  <c r="S10869" i="1"/>
  <c r="S10870" i="1"/>
  <c r="S10871" i="1"/>
  <c r="S10872" i="1"/>
  <c r="S10873" i="1"/>
  <c r="S10874" i="1"/>
  <c r="S10875" i="1"/>
  <c r="S10876" i="1"/>
  <c r="S10877" i="1"/>
  <c r="S10878" i="1"/>
  <c r="S10879" i="1"/>
  <c r="S10880" i="1"/>
  <c r="S10881" i="1"/>
  <c r="S10882" i="1"/>
  <c r="S10883" i="1"/>
  <c r="S10884" i="1"/>
  <c r="S10885" i="1"/>
  <c r="S10886" i="1"/>
  <c r="S10887" i="1"/>
  <c r="S10888" i="1"/>
  <c r="S10889" i="1"/>
  <c r="S10890" i="1"/>
  <c r="S10891" i="1"/>
  <c r="S10892" i="1"/>
  <c r="S10893" i="1"/>
  <c r="S10894" i="1"/>
  <c r="S10895" i="1"/>
  <c r="S10896" i="1"/>
  <c r="S10897" i="1"/>
  <c r="S10898" i="1"/>
  <c r="S10899" i="1"/>
  <c r="S10900" i="1"/>
  <c r="S10901" i="1"/>
  <c r="S10902" i="1"/>
  <c r="S10903" i="1"/>
  <c r="S10904" i="1"/>
  <c r="S10905" i="1"/>
  <c r="S10906" i="1"/>
  <c r="S10907" i="1"/>
  <c r="S10908" i="1"/>
  <c r="S10909" i="1"/>
  <c r="S10910" i="1"/>
  <c r="S10911" i="1"/>
  <c r="S10912" i="1"/>
  <c r="S10913" i="1"/>
  <c r="S10914" i="1"/>
  <c r="S10915" i="1"/>
  <c r="S10916" i="1"/>
  <c r="S10917" i="1"/>
  <c r="S10918" i="1"/>
  <c r="S10919" i="1"/>
  <c r="S10920" i="1"/>
  <c r="S10921" i="1"/>
  <c r="S10922" i="1"/>
  <c r="S10923" i="1"/>
  <c r="S10924" i="1"/>
  <c r="S10925" i="1"/>
  <c r="S10926" i="1"/>
  <c r="S10927" i="1"/>
  <c r="S10928" i="1"/>
  <c r="S10929" i="1"/>
  <c r="S10930" i="1"/>
  <c r="S10931" i="1"/>
  <c r="S10932" i="1"/>
  <c r="S10933" i="1"/>
  <c r="S10934" i="1"/>
  <c r="S10935" i="1"/>
  <c r="S10936" i="1"/>
  <c r="S10937" i="1"/>
  <c r="S10938" i="1"/>
  <c r="S10939" i="1"/>
  <c r="S10940" i="1"/>
  <c r="S10941" i="1"/>
  <c r="S10942" i="1"/>
  <c r="S10943" i="1"/>
  <c r="S10944" i="1"/>
  <c r="S10945" i="1"/>
  <c r="S10946" i="1"/>
  <c r="S10947" i="1"/>
  <c r="S10948" i="1"/>
  <c r="S10949" i="1"/>
  <c r="S10950" i="1"/>
  <c r="S10951" i="1"/>
  <c r="S10952" i="1"/>
  <c r="S10953" i="1"/>
  <c r="S10954" i="1"/>
  <c r="S10955" i="1"/>
  <c r="S10956" i="1"/>
  <c r="S10957" i="1"/>
  <c r="S10958" i="1"/>
  <c r="S10959" i="1"/>
  <c r="S10960" i="1"/>
  <c r="S10961" i="1"/>
  <c r="S10962" i="1"/>
  <c r="S10963" i="1"/>
  <c r="S10964" i="1"/>
  <c r="S10965" i="1"/>
  <c r="S10966" i="1"/>
  <c r="S10967" i="1"/>
  <c r="S10968" i="1"/>
  <c r="S10969" i="1"/>
  <c r="S10970" i="1"/>
  <c r="S10971" i="1"/>
  <c r="S10972" i="1"/>
  <c r="S10973" i="1"/>
  <c r="S10974" i="1"/>
  <c r="S10975" i="1"/>
  <c r="S10976" i="1"/>
  <c r="S10977" i="1"/>
  <c r="S10978" i="1"/>
  <c r="S10979" i="1"/>
  <c r="S10980" i="1"/>
  <c r="S10981" i="1"/>
  <c r="S10982" i="1"/>
  <c r="S10983" i="1"/>
  <c r="S10984" i="1"/>
  <c r="S10985" i="1"/>
  <c r="S10986" i="1"/>
  <c r="S10987" i="1"/>
  <c r="S10988" i="1"/>
  <c r="S10989" i="1"/>
  <c r="S10990" i="1"/>
  <c r="S10991" i="1"/>
  <c r="S10992" i="1"/>
  <c r="S10993" i="1"/>
  <c r="S10994" i="1"/>
  <c r="S10995" i="1"/>
  <c r="S10996" i="1"/>
  <c r="S10997" i="1"/>
  <c r="S10998" i="1"/>
  <c r="S10999" i="1"/>
  <c r="S11000" i="1"/>
  <c r="S11001" i="1"/>
  <c r="S11002" i="1"/>
  <c r="S11003" i="1"/>
  <c r="S11004" i="1"/>
  <c r="S11005" i="1"/>
  <c r="S11006" i="1"/>
  <c r="S11007" i="1"/>
  <c r="S11008" i="1"/>
  <c r="S11009" i="1"/>
  <c r="S11010" i="1"/>
  <c r="S11011" i="1"/>
  <c r="S11012" i="1"/>
  <c r="S11013" i="1"/>
  <c r="S11014" i="1"/>
  <c r="S11015" i="1"/>
  <c r="S11016" i="1"/>
  <c r="S11017" i="1"/>
  <c r="S11018" i="1"/>
  <c r="S11019" i="1"/>
  <c r="S11020" i="1"/>
  <c r="S11021" i="1"/>
  <c r="S11022" i="1"/>
  <c r="S11023" i="1"/>
  <c r="S11024" i="1"/>
  <c r="S11025" i="1"/>
  <c r="S11026" i="1"/>
  <c r="S11027" i="1"/>
  <c r="S11028" i="1"/>
  <c r="S11029" i="1"/>
  <c r="S11030" i="1"/>
  <c r="S11031" i="1"/>
  <c r="S11032" i="1"/>
  <c r="S11033" i="1"/>
  <c r="S11034" i="1"/>
  <c r="S11035" i="1"/>
  <c r="S11036" i="1"/>
  <c r="S11037" i="1"/>
  <c r="S11038" i="1"/>
  <c r="S11039" i="1"/>
  <c r="S11040" i="1"/>
  <c r="S11041" i="1"/>
  <c r="S11042" i="1"/>
  <c r="S11043" i="1"/>
  <c r="S11044" i="1"/>
  <c r="S11045" i="1"/>
  <c r="S11046" i="1"/>
  <c r="S11047" i="1"/>
  <c r="S11048" i="1"/>
  <c r="S11049" i="1"/>
  <c r="S11050" i="1"/>
  <c r="S11051" i="1"/>
  <c r="S11052" i="1"/>
  <c r="S11053" i="1"/>
  <c r="S11054" i="1"/>
  <c r="S11055" i="1"/>
  <c r="S11056" i="1"/>
  <c r="S11057" i="1"/>
  <c r="S11058" i="1"/>
  <c r="S11059" i="1"/>
  <c r="S11060" i="1"/>
  <c r="S11061" i="1"/>
  <c r="S11062" i="1"/>
  <c r="S11063" i="1"/>
  <c r="S11064" i="1"/>
  <c r="S11065" i="1"/>
  <c r="S11066" i="1"/>
  <c r="S11067" i="1"/>
  <c r="S11068" i="1"/>
  <c r="S11069" i="1"/>
  <c r="S11070" i="1"/>
  <c r="S11071" i="1"/>
  <c r="S11072" i="1"/>
  <c r="S11073" i="1"/>
  <c r="S11074" i="1"/>
  <c r="S11075" i="1"/>
  <c r="S11076" i="1"/>
  <c r="S11077" i="1"/>
  <c r="S11078" i="1"/>
  <c r="S11079" i="1"/>
  <c r="S11080" i="1"/>
  <c r="S11081" i="1"/>
  <c r="S11082" i="1"/>
  <c r="S11083" i="1"/>
  <c r="S11084" i="1"/>
  <c r="S11085" i="1"/>
  <c r="S11086" i="1"/>
  <c r="S11087" i="1"/>
  <c r="S11088" i="1"/>
  <c r="S11089" i="1"/>
  <c r="S11090" i="1"/>
  <c r="S11091" i="1"/>
  <c r="S11092" i="1"/>
  <c r="S11093" i="1"/>
  <c r="S11094" i="1"/>
  <c r="S11095" i="1"/>
  <c r="S11096" i="1"/>
  <c r="S11097" i="1"/>
  <c r="S11098" i="1"/>
  <c r="S11099" i="1"/>
  <c r="S11100" i="1"/>
  <c r="S11101" i="1"/>
  <c r="S11102" i="1"/>
  <c r="S11103" i="1"/>
  <c r="S11104" i="1"/>
  <c r="S11105" i="1"/>
  <c r="S11106" i="1"/>
  <c r="S11107" i="1"/>
  <c r="S11108" i="1"/>
  <c r="S11109" i="1"/>
  <c r="S11110" i="1"/>
  <c r="S11111" i="1"/>
  <c r="S11112" i="1"/>
  <c r="S11113" i="1"/>
  <c r="S11114" i="1"/>
  <c r="S11115" i="1"/>
  <c r="S11116" i="1"/>
  <c r="S11117" i="1"/>
  <c r="S11118" i="1"/>
  <c r="S11119" i="1"/>
  <c r="S11120" i="1"/>
  <c r="S11121" i="1"/>
  <c r="S11122" i="1"/>
  <c r="S11123" i="1"/>
  <c r="S11124" i="1"/>
  <c r="S11125" i="1"/>
  <c r="S11126" i="1"/>
  <c r="S11127" i="1"/>
  <c r="S11128" i="1"/>
  <c r="S11129" i="1"/>
  <c r="S11130" i="1"/>
  <c r="S11131" i="1"/>
  <c r="S11132" i="1"/>
  <c r="S11133" i="1"/>
  <c r="S11134" i="1"/>
  <c r="S11135" i="1"/>
  <c r="S11136" i="1"/>
  <c r="S11137" i="1"/>
  <c r="S11138" i="1"/>
  <c r="S11139" i="1"/>
  <c r="S11140" i="1"/>
  <c r="S11141" i="1"/>
  <c r="S11142" i="1"/>
  <c r="S11143" i="1"/>
  <c r="S11144" i="1"/>
  <c r="S11145" i="1"/>
  <c r="S11146" i="1"/>
  <c r="S11147" i="1"/>
  <c r="S11148" i="1"/>
  <c r="S11149" i="1"/>
  <c r="S11150" i="1"/>
  <c r="S11151" i="1"/>
  <c r="S11152" i="1"/>
  <c r="S11153" i="1"/>
  <c r="S11154" i="1"/>
  <c r="S11155" i="1"/>
  <c r="S11156" i="1"/>
  <c r="S11157" i="1"/>
  <c r="S11158" i="1"/>
  <c r="S11159" i="1"/>
  <c r="S11160" i="1"/>
  <c r="S11161" i="1"/>
  <c r="S11162" i="1"/>
  <c r="S11163" i="1"/>
  <c r="S11164" i="1"/>
  <c r="S11165" i="1"/>
  <c r="S11166" i="1"/>
  <c r="S11167" i="1"/>
  <c r="S11168" i="1"/>
  <c r="S11169" i="1"/>
  <c r="S11170" i="1"/>
  <c r="S11171" i="1"/>
  <c r="S11172" i="1"/>
  <c r="S11173" i="1"/>
  <c r="S11174" i="1"/>
  <c r="S11175" i="1"/>
  <c r="S11176" i="1"/>
  <c r="S11177" i="1"/>
  <c r="S11178" i="1"/>
  <c r="S11179" i="1"/>
  <c r="S11180" i="1"/>
  <c r="S11181" i="1"/>
  <c r="S11182" i="1"/>
  <c r="S11183" i="1"/>
  <c r="S11184" i="1"/>
  <c r="S11185" i="1"/>
  <c r="S11186" i="1"/>
  <c r="S11187" i="1"/>
  <c r="S11188" i="1"/>
  <c r="S11189" i="1"/>
  <c r="S11190" i="1"/>
  <c r="S11191" i="1"/>
  <c r="S11192" i="1"/>
  <c r="S11193" i="1"/>
  <c r="S11194" i="1"/>
  <c r="S11195" i="1"/>
  <c r="S11196" i="1"/>
  <c r="S11197" i="1"/>
  <c r="S11198" i="1"/>
  <c r="S11199" i="1"/>
  <c r="S11200" i="1"/>
  <c r="S11201" i="1"/>
  <c r="S11202" i="1"/>
  <c r="S11203" i="1"/>
  <c r="S11204" i="1"/>
  <c r="S11205" i="1"/>
  <c r="S11206" i="1"/>
  <c r="S11207" i="1"/>
  <c r="S11208" i="1"/>
  <c r="S11209" i="1"/>
  <c r="S11210" i="1"/>
  <c r="S11211" i="1"/>
  <c r="S11212" i="1"/>
  <c r="S11213" i="1"/>
  <c r="S11214" i="1"/>
  <c r="S11215" i="1"/>
  <c r="S11216" i="1"/>
  <c r="S11217" i="1"/>
  <c r="S11218" i="1"/>
  <c r="S11219" i="1"/>
  <c r="S11220" i="1"/>
  <c r="S11221" i="1"/>
  <c r="S11222" i="1"/>
  <c r="S11223" i="1"/>
  <c r="S11224" i="1"/>
  <c r="S11225" i="1"/>
  <c r="S11226" i="1"/>
  <c r="S11227" i="1"/>
  <c r="S11228" i="1"/>
  <c r="S11229" i="1"/>
  <c r="S11230" i="1"/>
  <c r="S11231" i="1"/>
  <c r="S11232" i="1"/>
  <c r="S11233" i="1"/>
  <c r="S11234" i="1"/>
  <c r="S11235" i="1"/>
  <c r="S11236" i="1"/>
  <c r="S11237" i="1"/>
  <c r="S11238" i="1"/>
  <c r="S11239" i="1"/>
  <c r="S11240" i="1"/>
  <c r="S11241" i="1"/>
  <c r="S11242" i="1"/>
  <c r="S11243" i="1"/>
  <c r="S11244" i="1"/>
  <c r="S11245" i="1"/>
  <c r="S11246" i="1"/>
  <c r="S11247" i="1"/>
  <c r="S11248" i="1"/>
  <c r="S11249" i="1"/>
  <c r="S11250" i="1"/>
  <c r="S11251" i="1"/>
  <c r="S11252" i="1"/>
  <c r="S11253" i="1"/>
  <c r="S11254" i="1"/>
  <c r="S11255" i="1"/>
  <c r="S11256" i="1"/>
  <c r="S11257" i="1"/>
  <c r="S11258" i="1"/>
  <c r="S11259" i="1"/>
  <c r="S11260" i="1"/>
  <c r="S11261" i="1"/>
  <c r="S11262" i="1"/>
  <c r="S11263" i="1"/>
  <c r="S11264" i="1"/>
  <c r="S11265" i="1"/>
  <c r="S11266" i="1"/>
  <c r="S11267" i="1"/>
  <c r="S11268" i="1"/>
  <c r="S11269" i="1"/>
  <c r="S11270" i="1"/>
  <c r="S11271" i="1"/>
  <c r="S11272" i="1"/>
  <c r="S11273" i="1"/>
  <c r="S11274" i="1"/>
  <c r="S11275" i="1"/>
  <c r="S11276" i="1"/>
  <c r="S11277" i="1"/>
  <c r="S11278" i="1"/>
  <c r="S11279" i="1"/>
  <c r="S11280" i="1"/>
  <c r="S11281" i="1"/>
  <c r="S11282" i="1"/>
  <c r="S11283" i="1"/>
  <c r="S11284" i="1"/>
  <c r="S11285" i="1"/>
  <c r="S11286" i="1"/>
  <c r="S11287" i="1"/>
  <c r="S11288" i="1"/>
  <c r="S11289" i="1"/>
  <c r="S11290" i="1"/>
  <c r="S11291" i="1"/>
  <c r="S11292" i="1"/>
  <c r="S11293" i="1"/>
  <c r="S11294" i="1"/>
  <c r="S11295" i="1"/>
  <c r="S11296" i="1"/>
  <c r="S11297" i="1"/>
  <c r="S11298" i="1"/>
  <c r="S11299" i="1"/>
  <c r="S11300" i="1"/>
  <c r="S11301" i="1"/>
  <c r="S11302" i="1"/>
  <c r="S11303" i="1"/>
  <c r="S11304" i="1"/>
  <c r="S11305" i="1"/>
  <c r="S11306" i="1"/>
  <c r="S11307" i="1"/>
  <c r="S11308" i="1"/>
  <c r="S11309" i="1"/>
  <c r="S11310" i="1"/>
  <c r="S11311" i="1"/>
  <c r="S11312" i="1"/>
  <c r="S11313" i="1"/>
  <c r="S11314" i="1"/>
  <c r="S11315" i="1"/>
  <c r="S11316" i="1"/>
  <c r="S11317" i="1"/>
  <c r="S11318" i="1"/>
  <c r="S11319" i="1"/>
  <c r="S11320" i="1"/>
  <c r="S11321" i="1"/>
  <c r="S11322" i="1"/>
  <c r="S11323" i="1"/>
  <c r="S11324" i="1"/>
  <c r="S11325" i="1"/>
  <c r="S11326" i="1"/>
  <c r="S11327" i="1"/>
  <c r="S11328" i="1"/>
  <c r="S11329" i="1"/>
  <c r="S11330" i="1"/>
  <c r="S11331" i="1"/>
  <c r="S11332" i="1"/>
  <c r="S11333" i="1"/>
  <c r="S11334" i="1"/>
  <c r="S11335" i="1"/>
  <c r="S11336" i="1"/>
  <c r="S11337" i="1"/>
  <c r="S11338" i="1"/>
  <c r="S11339" i="1"/>
  <c r="S11340" i="1"/>
  <c r="S11341" i="1"/>
  <c r="S11342" i="1"/>
  <c r="S11343" i="1"/>
  <c r="S11344" i="1"/>
  <c r="S11345" i="1"/>
  <c r="S11346" i="1"/>
  <c r="S11347" i="1"/>
  <c r="S11348" i="1"/>
  <c r="S11349" i="1"/>
  <c r="S11350" i="1"/>
  <c r="S11351" i="1"/>
  <c r="S11352" i="1"/>
  <c r="S11353" i="1"/>
  <c r="S11354" i="1"/>
  <c r="S11355" i="1"/>
  <c r="S11356" i="1"/>
  <c r="S11357" i="1"/>
  <c r="S11358" i="1"/>
  <c r="S11359" i="1"/>
  <c r="S11360" i="1"/>
  <c r="S11361" i="1"/>
  <c r="S11362" i="1"/>
  <c r="S11363" i="1"/>
  <c r="S11364" i="1"/>
  <c r="S11365" i="1"/>
  <c r="S11366" i="1"/>
  <c r="S11367" i="1"/>
  <c r="S11368" i="1"/>
  <c r="S11369" i="1"/>
  <c r="S11370" i="1"/>
  <c r="S11371" i="1"/>
  <c r="S11372" i="1"/>
  <c r="S11373" i="1"/>
  <c r="S11374" i="1"/>
  <c r="S11375" i="1"/>
  <c r="S11376" i="1"/>
  <c r="S11377" i="1"/>
  <c r="S11378" i="1"/>
  <c r="S11379" i="1"/>
  <c r="S11380" i="1"/>
  <c r="S11381" i="1"/>
  <c r="S11382" i="1"/>
  <c r="S11383" i="1"/>
  <c r="S11384" i="1"/>
  <c r="S11385" i="1"/>
  <c r="S11386" i="1"/>
  <c r="S11387" i="1"/>
  <c r="S11388" i="1"/>
  <c r="S11389" i="1"/>
  <c r="S11390" i="1"/>
  <c r="S11391" i="1"/>
  <c r="S11392" i="1"/>
  <c r="S11393" i="1"/>
  <c r="S11394" i="1"/>
  <c r="S11395" i="1"/>
  <c r="S11396" i="1"/>
  <c r="S11397" i="1"/>
  <c r="S11398" i="1"/>
  <c r="S11399" i="1"/>
  <c r="S11400" i="1"/>
  <c r="S11401" i="1"/>
  <c r="S11402" i="1"/>
  <c r="S11403" i="1"/>
  <c r="S11404" i="1"/>
  <c r="S11405" i="1"/>
  <c r="S11406" i="1"/>
  <c r="S11407" i="1"/>
  <c r="S11408" i="1"/>
  <c r="S11409" i="1"/>
  <c r="S11410" i="1"/>
  <c r="S11411" i="1"/>
  <c r="S11412" i="1"/>
  <c r="S11413" i="1"/>
  <c r="S11414" i="1"/>
  <c r="S11415" i="1"/>
  <c r="S11416" i="1"/>
  <c r="S11417" i="1"/>
  <c r="S11418" i="1"/>
  <c r="S11419" i="1"/>
  <c r="S11420" i="1"/>
  <c r="S11421" i="1"/>
  <c r="S11422" i="1"/>
  <c r="S11423" i="1"/>
  <c r="S11424" i="1"/>
  <c r="S11425" i="1"/>
  <c r="S11426" i="1"/>
  <c r="S11427" i="1"/>
  <c r="S11428" i="1"/>
  <c r="S11429" i="1"/>
  <c r="S11430" i="1"/>
  <c r="S11431" i="1"/>
  <c r="S11432" i="1"/>
  <c r="S11433" i="1"/>
  <c r="S11434" i="1"/>
  <c r="S11435" i="1"/>
  <c r="S11436" i="1"/>
  <c r="S11437" i="1"/>
  <c r="S11438" i="1"/>
  <c r="S11439" i="1"/>
  <c r="S11440" i="1"/>
  <c r="S11441" i="1"/>
  <c r="S11442" i="1"/>
  <c r="S11443" i="1"/>
  <c r="S11444" i="1"/>
  <c r="S11445" i="1"/>
  <c r="S11446" i="1"/>
  <c r="S11447" i="1"/>
  <c r="S11448" i="1"/>
  <c r="S11449" i="1"/>
  <c r="S11450" i="1"/>
  <c r="S11451" i="1"/>
  <c r="S11452" i="1"/>
  <c r="S11453" i="1"/>
  <c r="S11454" i="1"/>
  <c r="S11455" i="1"/>
  <c r="S11456" i="1"/>
  <c r="S11457" i="1"/>
  <c r="S11458" i="1"/>
  <c r="S11459" i="1"/>
  <c r="S11460" i="1"/>
  <c r="S11461" i="1"/>
  <c r="S11462" i="1"/>
  <c r="S11463" i="1"/>
  <c r="S11464" i="1"/>
  <c r="S11465" i="1"/>
  <c r="S11466" i="1"/>
  <c r="S11467" i="1"/>
  <c r="S11468" i="1"/>
  <c r="S11469" i="1"/>
  <c r="S11470" i="1"/>
  <c r="S11471" i="1"/>
  <c r="S11472" i="1"/>
  <c r="S11473" i="1"/>
  <c r="S11474" i="1"/>
  <c r="S11475" i="1"/>
  <c r="S11476" i="1"/>
  <c r="S11477" i="1"/>
  <c r="S11478" i="1"/>
  <c r="S11479" i="1"/>
  <c r="S11480" i="1"/>
  <c r="S11481" i="1"/>
  <c r="S11482" i="1"/>
  <c r="S11483" i="1"/>
  <c r="S11484" i="1"/>
  <c r="S11485" i="1"/>
  <c r="S11486" i="1"/>
  <c r="S11487" i="1"/>
  <c r="S11488" i="1"/>
  <c r="S11489" i="1"/>
  <c r="S11490" i="1"/>
  <c r="S11491" i="1"/>
  <c r="S11492" i="1"/>
  <c r="S11493" i="1"/>
  <c r="S11494" i="1"/>
  <c r="S11495" i="1"/>
  <c r="S11496" i="1"/>
  <c r="S11497" i="1"/>
  <c r="S11498" i="1"/>
  <c r="S11499" i="1"/>
  <c r="S11500" i="1"/>
  <c r="S11501" i="1"/>
  <c r="S11502" i="1"/>
  <c r="S11503" i="1"/>
  <c r="S11504" i="1"/>
  <c r="S11505" i="1"/>
  <c r="S11506" i="1"/>
  <c r="S11507" i="1"/>
  <c r="S11508" i="1"/>
  <c r="S11509" i="1"/>
  <c r="S11510" i="1"/>
  <c r="S11511" i="1"/>
  <c r="S11512" i="1"/>
  <c r="S11513" i="1"/>
  <c r="S11514" i="1"/>
  <c r="S11515" i="1"/>
  <c r="S11516" i="1"/>
  <c r="S11517" i="1"/>
  <c r="S11518" i="1"/>
  <c r="S11519" i="1"/>
  <c r="S11520" i="1"/>
  <c r="S11521" i="1"/>
  <c r="S11522" i="1"/>
  <c r="S11523" i="1"/>
  <c r="S11524" i="1"/>
  <c r="S11525" i="1"/>
  <c r="S11526" i="1"/>
  <c r="S11527" i="1"/>
  <c r="S11528" i="1"/>
  <c r="S11529" i="1"/>
  <c r="S11530" i="1"/>
  <c r="S11531" i="1"/>
  <c r="S11532" i="1"/>
  <c r="S11533" i="1"/>
  <c r="S11534" i="1"/>
  <c r="S11535" i="1"/>
  <c r="S11536" i="1"/>
  <c r="S11537" i="1"/>
  <c r="S11538" i="1"/>
  <c r="S11539" i="1"/>
  <c r="S11540" i="1"/>
  <c r="S11541" i="1"/>
  <c r="S11542" i="1"/>
  <c r="S11543" i="1"/>
  <c r="S11544" i="1"/>
  <c r="S11545" i="1"/>
  <c r="S11546" i="1"/>
  <c r="S11547" i="1"/>
  <c r="S11548" i="1"/>
  <c r="S11549" i="1"/>
  <c r="S11550" i="1"/>
  <c r="S11551" i="1"/>
  <c r="S11552" i="1"/>
  <c r="S11553" i="1"/>
  <c r="S11554" i="1"/>
  <c r="S11555" i="1"/>
  <c r="S11556" i="1"/>
  <c r="S11557" i="1"/>
  <c r="S11558" i="1"/>
  <c r="S11559" i="1"/>
  <c r="S11560" i="1"/>
  <c r="S11561" i="1"/>
  <c r="S11562" i="1"/>
  <c r="S11563" i="1"/>
  <c r="S11564" i="1"/>
  <c r="S11565" i="1"/>
  <c r="S11566" i="1"/>
  <c r="S11567" i="1"/>
  <c r="S11568" i="1"/>
  <c r="S11569" i="1"/>
  <c r="S11570" i="1"/>
  <c r="S11571" i="1"/>
  <c r="S11572" i="1"/>
  <c r="S11573" i="1"/>
  <c r="S11574" i="1"/>
  <c r="S11575" i="1"/>
  <c r="S11576" i="1"/>
  <c r="S11577" i="1"/>
  <c r="S11578" i="1"/>
  <c r="S11579" i="1"/>
  <c r="S11580" i="1"/>
  <c r="S11581" i="1"/>
  <c r="S11582" i="1"/>
  <c r="S11583" i="1"/>
  <c r="S11584" i="1"/>
  <c r="S11585" i="1"/>
  <c r="S11586" i="1"/>
  <c r="S11587" i="1"/>
  <c r="S11588" i="1"/>
  <c r="S11589" i="1"/>
  <c r="S11590" i="1"/>
  <c r="S11591" i="1"/>
  <c r="S11592" i="1"/>
  <c r="S11593" i="1"/>
  <c r="S11594" i="1"/>
  <c r="S11595" i="1"/>
  <c r="S11596" i="1"/>
  <c r="S11597" i="1"/>
  <c r="S11598" i="1"/>
  <c r="S11599" i="1"/>
  <c r="S11600" i="1"/>
  <c r="S11601" i="1"/>
  <c r="S11602" i="1"/>
  <c r="S11603" i="1"/>
  <c r="S11604" i="1"/>
  <c r="S11605" i="1"/>
  <c r="S11606" i="1"/>
  <c r="S11607" i="1"/>
  <c r="S11608" i="1"/>
  <c r="S11609" i="1"/>
  <c r="S11610" i="1"/>
  <c r="S11611" i="1"/>
  <c r="S11612" i="1"/>
  <c r="S11613" i="1"/>
  <c r="S11614" i="1"/>
  <c r="S11615" i="1"/>
  <c r="S11616" i="1"/>
  <c r="S11617" i="1"/>
  <c r="S11618" i="1"/>
  <c r="S11619" i="1"/>
  <c r="S11620" i="1"/>
  <c r="S11621" i="1"/>
  <c r="S11622" i="1"/>
  <c r="S11623" i="1"/>
  <c r="S11624" i="1"/>
  <c r="S11625" i="1"/>
  <c r="S11626" i="1"/>
  <c r="S11627" i="1"/>
  <c r="S11628" i="1"/>
  <c r="S11629" i="1"/>
  <c r="S11630" i="1"/>
  <c r="S11631" i="1"/>
  <c r="S11632" i="1"/>
  <c r="S11633" i="1"/>
  <c r="S11634" i="1"/>
  <c r="S11635" i="1"/>
  <c r="S11636" i="1"/>
  <c r="S11637" i="1"/>
  <c r="S11638" i="1"/>
  <c r="S11639" i="1"/>
  <c r="S11640" i="1"/>
  <c r="S11641" i="1"/>
  <c r="S11642" i="1"/>
  <c r="S11643" i="1"/>
  <c r="S11644" i="1"/>
  <c r="S11645" i="1"/>
  <c r="S11646" i="1"/>
  <c r="S11647" i="1"/>
  <c r="S11648" i="1"/>
  <c r="S11649" i="1"/>
  <c r="S11650" i="1"/>
  <c r="S11651" i="1"/>
  <c r="S11652" i="1"/>
  <c r="S11653" i="1"/>
  <c r="S11654" i="1"/>
  <c r="S11655" i="1"/>
  <c r="S11656" i="1"/>
  <c r="S11657" i="1"/>
  <c r="S11658" i="1"/>
  <c r="S11659" i="1"/>
  <c r="S11660" i="1"/>
  <c r="S11661" i="1"/>
  <c r="S11662" i="1"/>
  <c r="S11663" i="1"/>
  <c r="S11664" i="1"/>
  <c r="S11665" i="1"/>
  <c r="S11666" i="1"/>
  <c r="S11667" i="1"/>
  <c r="S11668" i="1"/>
  <c r="S11669" i="1"/>
  <c r="S11670" i="1"/>
  <c r="S11671" i="1"/>
  <c r="S11672" i="1"/>
  <c r="S11673" i="1"/>
  <c r="S11674" i="1"/>
  <c r="S11675" i="1"/>
  <c r="S11676" i="1"/>
  <c r="S11677" i="1"/>
  <c r="S11678" i="1"/>
  <c r="S11679" i="1"/>
  <c r="S11680" i="1"/>
  <c r="S11681" i="1"/>
  <c r="S11682" i="1"/>
  <c r="S11683" i="1"/>
  <c r="S11684" i="1"/>
  <c r="S11685" i="1"/>
  <c r="S11686" i="1"/>
  <c r="S11687" i="1"/>
  <c r="S11688" i="1"/>
  <c r="S11689" i="1"/>
  <c r="S11690" i="1"/>
  <c r="S11691" i="1"/>
  <c r="S11692" i="1"/>
  <c r="S11693" i="1"/>
  <c r="S11694" i="1"/>
  <c r="S11695" i="1"/>
  <c r="S11696" i="1"/>
  <c r="S11697" i="1"/>
  <c r="S11698" i="1"/>
  <c r="S11699" i="1"/>
  <c r="S11700" i="1"/>
  <c r="S11701" i="1"/>
  <c r="S11702" i="1"/>
  <c r="S11703" i="1"/>
  <c r="S11704" i="1"/>
  <c r="S11705" i="1"/>
  <c r="S11706" i="1"/>
  <c r="S11707" i="1"/>
  <c r="S11708" i="1"/>
  <c r="S11709" i="1"/>
  <c r="S11710" i="1"/>
  <c r="S11711" i="1"/>
  <c r="S11712" i="1"/>
  <c r="S11713" i="1"/>
  <c r="S11714" i="1"/>
  <c r="S11715" i="1"/>
  <c r="S11716" i="1"/>
  <c r="S11717" i="1"/>
  <c r="S11718" i="1"/>
  <c r="S11719" i="1"/>
  <c r="S11720" i="1"/>
  <c r="S11721" i="1"/>
  <c r="S11722" i="1"/>
  <c r="S11723" i="1"/>
  <c r="S11724" i="1"/>
  <c r="S11725" i="1"/>
  <c r="S11726" i="1"/>
  <c r="S11727" i="1"/>
  <c r="S11728" i="1"/>
  <c r="S11729" i="1"/>
  <c r="S11730" i="1"/>
  <c r="S11731" i="1"/>
  <c r="S11732" i="1"/>
  <c r="S11733" i="1"/>
  <c r="S11734" i="1"/>
  <c r="S11735" i="1"/>
  <c r="S11736" i="1"/>
  <c r="S11737" i="1"/>
  <c r="S11738" i="1"/>
  <c r="S11739" i="1"/>
  <c r="S11740" i="1"/>
  <c r="S11741" i="1"/>
  <c r="S11742" i="1"/>
  <c r="S11743" i="1"/>
  <c r="S11744" i="1"/>
  <c r="S11745" i="1"/>
  <c r="S11746" i="1"/>
  <c r="S11747" i="1"/>
  <c r="S11748" i="1"/>
  <c r="S11749" i="1"/>
  <c r="S11750" i="1"/>
  <c r="S11751" i="1"/>
  <c r="S11752" i="1"/>
  <c r="S11753" i="1"/>
  <c r="S11754" i="1"/>
  <c r="S11755" i="1"/>
  <c r="S11756" i="1"/>
  <c r="S11757" i="1"/>
  <c r="S11758" i="1"/>
  <c r="S11759" i="1"/>
  <c r="S11760" i="1"/>
  <c r="S11761" i="1"/>
  <c r="S11762" i="1"/>
  <c r="S11763" i="1"/>
  <c r="S11764" i="1"/>
  <c r="S11765" i="1"/>
  <c r="S11766" i="1"/>
  <c r="S11767" i="1"/>
  <c r="S11768" i="1"/>
  <c r="S11769" i="1"/>
  <c r="S11770" i="1"/>
  <c r="S11771" i="1"/>
  <c r="S11772" i="1"/>
  <c r="S11773" i="1"/>
  <c r="S11774" i="1"/>
  <c r="S11775" i="1"/>
  <c r="S11776" i="1"/>
  <c r="S11777" i="1"/>
  <c r="S11778" i="1"/>
  <c r="S11779" i="1"/>
  <c r="S11780" i="1"/>
  <c r="S11781" i="1"/>
  <c r="S11782" i="1"/>
  <c r="S11783" i="1"/>
  <c r="S11784" i="1"/>
  <c r="S11785" i="1"/>
  <c r="S11786" i="1"/>
  <c r="S11787" i="1"/>
  <c r="S11788" i="1"/>
  <c r="S11789" i="1"/>
  <c r="S11790" i="1"/>
  <c r="S11791" i="1"/>
  <c r="S11792" i="1"/>
  <c r="S11793" i="1"/>
  <c r="S11794" i="1"/>
  <c r="S11795" i="1"/>
  <c r="S11796" i="1"/>
  <c r="S11797" i="1"/>
  <c r="S11798" i="1"/>
  <c r="S11799" i="1"/>
  <c r="S11800" i="1"/>
  <c r="S11801" i="1"/>
  <c r="S11802" i="1"/>
  <c r="S11803" i="1"/>
  <c r="S11804" i="1"/>
  <c r="S11805" i="1"/>
  <c r="S11806" i="1"/>
  <c r="S11807" i="1"/>
  <c r="S11808" i="1"/>
  <c r="S11809" i="1"/>
  <c r="S11810" i="1"/>
  <c r="S11811" i="1"/>
  <c r="S11812" i="1"/>
  <c r="S11813" i="1"/>
  <c r="S11814" i="1"/>
  <c r="S11815" i="1"/>
  <c r="S11816" i="1"/>
  <c r="S11817" i="1"/>
  <c r="S11818" i="1"/>
  <c r="S11819" i="1"/>
  <c r="S11820" i="1"/>
  <c r="S11821" i="1"/>
  <c r="S11822" i="1"/>
  <c r="S11823" i="1"/>
  <c r="S11824" i="1"/>
  <c r="S11825" i="1"/>
  <c r="S11826" i="1"/>
  <c r="S11827" i="1"/>
  <c r="S11828" i="1"/>
  <c r="S11829" i="1"/>
  <c r="S11830" i="1"/>
  <c r="S11831" i="1"/>
  <c r="S11832" i="1"/>
  <c r="S11833" i="1"/>
  <c r="S11834" i="1"/>
  <c r="S11835" i="1"/>
  <c r="S11836" i="1"/>
  <c r="S11837" i="1"/>
  <c r="S11838" i="1"/>
  <c r="S11839" i="1"/>
  <c r="S11840" i="1"/>
  <c r="S11841" i="1"/>
  <c r="S11842" i="1"/>
  <c r="S11843" i="1"/>
  <c r="S11844" i="1"/>
  <c r="S11845" i="1"/>
  <c r="S11846" i="1"/>
  <c r="S11847" i="1"/>
  <c r="S11848" i="1"/>
  <c r="S11849" i="1"/>
  <c r="S11850" i="1"/>
  <c r="S11851" i="1"/>
  <c r="S11852" i="1"/>
  <c r="S11853" i="1"/>
  <c r="S11854" i="1"/>
  <c r="S11855" i="1"/>
  <c r="S11856" i="1"/>
  <c r="S11857" i="1"/>
  <c r="S11858" i="1"/>
  <c r="S11859" i="1"/>
  <c r="S11860" i="1"/>
  <c r="S11861" i="1"/>
  <c r="S11862" i="1"/>
  <c r="S11863" i="1"/>
  <c r="S11864" i="1"/>
  <c r="S11865" i="1"/>
  <c r="S11866" i="1"/>
  <c r="S11867" i="1"/>
  <c r="S11868" i="1"/>
  <c r="S11869" i="1"/>
  <c r="S11870" i="1"/>
  <c r="S11871" i="1"/>
  <c r="S11872" i="1"/>
  <c r="S11873" i="1"/>
  <c r="S11874" i="1"/>
  <c r="S11875" i="1"/>
  <c r="S11876" i="1"/>
  <c r="S11877" i="1"/>
  <c r="S11878" i="1"/>
  <c r="S11879" i="1"/>
  <c r="S11880" i="1"/>
  <c r="S11881" i="1"/>
  <c r="S11882" i="1"/>
  <c r="S11883" i="1"/>
  <c r="S11884" i="1"/>
  <c r="S11885" i="1"/>
  <c r="S11886" i="1"/>
  <c r="S11887" i="1"/>
  <c r="S11888" i="1"/>
  <c r="S11889" i="1"/>
  <c r="S11890" i="1"/>
  <c r="S11891" i="1"/>
  <c r="S11892" i="1"/>
  <c r="S11893" i="1"/>
  <c r="S11894" i="1"/>
  <c r="S11895" i="1"/>
  <c r="S11896" i="1"/>
  <c r="S11897" i="1"/>
  <c r="S11898" i="1"/>
  <c r="S11899" i="1"/>
  <c r="S11900" i="1"/>
  <c r="S11901" i="1"/>
  <c r="S11902" i="1"/>
  <c r="S11903" i="1"/>
  <c r="S11904" i="1"/>
  <c r="S11905" i="1"/>
  <c r="S11906" i="1"/>
  <c r="S11907" i="1"/>
  <c r="S11908" i="1"/>
  <c r="S11909" i="1"/>
  <c r="S11910" i="1"/>
  <c r="S11911" i="1"/>
  <c r="S11912" i="1"/>
  <c r="S11913" i="1"/>
  <c r="S11914" i="1"/>
  <c r="S11915" i="1"/>
  <c r="S11916" i="1"/>
  <c r="S11917" i="1"/>
  <c r="S11918" i="1"/>
  <c r="S11919" i="1"/>
  <c r="S11920" i="1"/>
  <c r="S11921" i="1"/>
  <c r="S11922" i="1"/>
  <c r="S11923" i="1"/>
  <c r="S11924" i="1"/>
  <c r="S11925" i="1"/>
  <c r="S11926" i="1"/>
  <c r="S11927" i="1"/>
  <c r="S11928" i="1"/>
  <c r="S11929" i="1"/>
  <c r="S11930" i="1"/>
  <c r="S11931" i="1"/>
  <c r="S11932" i="1"/>
  <c r="S11933" i="1"/>
  <c r="S11934" i="1"/>
  <c r="S11935" i="1"/>
  <c r="S11936" i="1"/>
  <c r="S11937" i="1"/>
  <c r="S11938" i="1"/>
  <c r="S11939" i="1"/>
  <c r="S11940" i="1"/>
  <c r="S11941" i="1"/>
  <c r="S11942" i="1"/>
  <c r="S11943" i="1"/>
  <c r="S11944" i="1"/>
  <c r="S11945" i="1"/>
  <c r="S11946" i="1"/>
  <c r="S11947" i="1"/>
  <c r="S11948" i="1"/>
  <c r="S11949" i="1"/>
  <c r="S11950" i="1"/>
  <c r="S11951" i="1"/>
  <c r="S11952" i="1"/>
  <c r="S11953" i="1"/>
  <c r="S11954" i="1"/>
  <c r="S11955" i="1"/>
  <c r="S11956" i="1"/>
  <c r="S11957" i="1"/>
  <c r="S11958" i="1"/>
  <c r="S11959" i="1"/>
  <c r="S11960" i="1"/>
  <c r="S11961" i="1"/>
  <c r="S11962" i="1"/>
  <c r="S11963" i="1"/>
  <c r="S11964" i="1"/>
  <c r="S11965" i="1"/>
  <c r="S11966" i="1"/>
  <c r="S11967" i="1"/>
  <c r="S11968" i="1"/>
  <c r="S11969" i="1"/>
  <c r="S11970" i="1"/>
  <c r="S11971" i="1"/>
  <c r="S11972" i="1"/>
  <c r="S11973" i="1"/>
  <c r="S11974" i="1"/>
  <c r="S11975" i="1"/>
  <c r="S11976" i="1"/>
  <c r="S11977" i="1"/>
  <c r="S11978" i="1"/>
  <c r="S11979" i="1"/>
  <c r="S11980" i="1"/>
  <c r="S11981" i="1"/>
  <c r="S11982" i="1"/>
  <c r="S11983" i="1"/>
  <c r="S11984" i="1"/>
  <c r="S11985" i="1"/>
  <c r="S11986" i="1"/>
  <c r="S11987" i="1"/>
  <c r="S11988" i="1"/>
  <c r="S11989" i="1"/>
  <c r="S11990" i="1"/>
  <c r="S11991" i="1"/>
  <c r="S11992" i="1"/>
  <c r="S11993" i="1"/>
  <c r="S11994" i="1"/>
  <c r="S11995" i="1"/>
  <c r="S11996" i="1"/>
  <c r="S11997" i="1"/>
  <c r="S11998" i="1"/>
  <c r="S11999" i="1"/>
  <c r="S12000" i="1"/>
  <c r="S12001" i="1"/>
  <c r="S12002" i="1"/>
  <c r="S12003" i="1"/>
  <c r="S12004" i="1"/>
  <c r="S12005" i="1"/>
  <c r="S12006" i="1"/>
  <c r="S12007" i="1"/>
  <c r="S12008" i="1"/>
  <c r="S12009" i="1"/>
  <c r="S12010" i="1"/>
  <c r="S12011" i="1"/>
  <c r="S12012" i="1"/>
  <c r="S12013" i="1"/>
  <c r="S12014" i="1"/>
  <c r="S12015" i="1"/>
  <c r="S12016" i="1"/>
  <c r="S12017" i="1"/>
  <c r="S12018" i="1"/>
  <c r="S12019" i="1"/>
  <c r="S12020" i="1"/>
  <c r="S12021" i="1"/>
  <c r="S12022" i="1"/>
  <c r="S12023" i="1"/>
  <c r="S12024" i="1"/>
  <c r="S12025" i="1"/>
  <c r="S12026" i="1"/>
  <c r="S12027" i="1"/>
  <c r="S12028" i="1"/>
  <c r="S12029" i="1"/>
  <c r="S12030" i="1"/>
  <c r="S12031" i="1"/>
  <c r="S12032" i="1"/>
  <c r="S12033" i="1"/>
  <c r="S12034" i="1"/>
  <c r="S12035" i="1"/>
  <c r="S12036" i="1"/>
  <c r="S12037" i="1"/>
  <c r="S12038" i="1"/>
  <c r="S12039" i="1"/>
  <c r="S12040" i="1"/>
  <c r="S12041" i="1"/>
  <c r="S12042" i="1"/>
  <c r="S12043" i="1"/>
  <c r="S12044" i="1"/>
  <c r="S12045" i="1"/>
  <c r="S12046" i="1"/>
  <c r="S12047" i="1"/>
  <c r="S12048" i="1"/>
  <c r="S12049" i="1"/>
  <c r="S12050" i="1"/>
  <c r="S12051" i="1"/>
  <c r="S12052" i="1"/>
  <c r="S12053" i="1"/>
  <c r="S12054" i="1"/>
  <c r="S12055" i="1"/>
  <c r="S12056" i="1"/>
  <c r="S12057" i="1"/>
  <c r="S12058" i="1"/>
  <c r="S12059" i="1"/>
  <c r="S12060" i="1"/>
  <c r="S12061" i="1"/>
  <c r="S12062" i="1"/>
  <c r="S12063" i="1"/>
  <c r="S12064" i="1"/>
  <c r="S12065" i="1"/>
  <c r="S12066" i="1"/>
  <c r="S12067" i="1"/>
  <c r="S12068" i="1"/>
  <c r="S12069" i="1"/>
  <c r="S12070" i="1"/>
  <c r="S12071" i="1"/>
  <c r="S12072" i="1"/>
  <c r="S12073" i="1"/>
  <c r="S12074" i="1"/>
  <c r="S12075" i="1"/>
  <c r="S12076" i="1"/>
  <c r="S12077" i="1"/>
  <c r="S12078" i="1"/>
  <c r="S12079" i="1"/>
  <c r="S12080" i="1"/>
  <c r="S12081" i="1"/>
  <c r="S12082" i="1"/>
  <c r="S12083" i="1"/>
  <c r="S12084" i="1"/>
  <c r="S12085" i="1"/>
  <c r="S12086" i="1"/>
  <c r="S12087" i="1"/>
  <c r="S12088" i="1"/>
  <c r="S12089" i="1"/>
  <c r="S12090" i="1"/>
  <c r="S12091" i="1"/>
  <c r="S12092" i="1"/>
  <c r="S12093" i="1"/>
  <c r="S12094" i="1"/>
  <c r="S12095" i="1"/>
  <c r="S12096" i="1"/>
  <c r="S12097" i="1"/>
  <c r="S12098" i="1"/>
  <c r="S12099" i="1"/>
  <c r="S12100" i="1"/>
  <c r="S12101" i="1"/>
  <c r="S12102" i="1"/>
  <c r="S12103" i="1"/>
  <c r="S12104" i="1"/>
  <c r="S12105" i="1"/>
  <c r="S12106" i="1"/>
  <c r="S12107" i="1"/>
  <c r="S12108" i="1"/>
  <c r="S12109" i="1"/>
  <c r="S12110" i="1"/>
  <c r="S12111" i="1"/>
  <c r="S12112" i="1"/>
  <c r="S12113" i="1"/>
  <c r="S12114" i="1"/>
  <c r="S12115" i="1"/>
  <c r="S12116" i="1"/>
  <c r="S12117" i="1"/>
  <c r="S12118" i="1"/>
  <c r="S12119" i="1"/>
  <c r="S12120" i="1"/>
  <c r="S12121" i="1"/>
  <c r="S12122" i="1"/>
  <c r="S12123" i="1"/>
  <c r="S12124" i="1"/>
  <c r="S12125" i="1"/>
  <c r="S12126" i="1"/>
  <c r="S12127" i="1"/>
  <c r="S12128" i="1"/>
  <c r="S12129" i="1"/>
  <c r="S12130" i="1"/>
  <c r="S12131" i="1"/>
  <c r="S12132" i="1"/>
  <c r="S12133" i="1"/>
  <c r="S12134" i="1"/>
  <c r="S12135" i="1"/>
  <c r="S12136" i="1"/>
  <c r="S12137" i="1"/>
  <c r="S12138" i="1"/>
  <c r="S12139" i="1"/>
  <c r="S12140" i="1"/>
  <c r="S12141" i="1"/>
  <c r="S12142" i="1"/>
  <c r="S12143" i="1"/>
  <c r="S12144" i="1"/>
  <c r="S12145" i="1"/>
  <c r="S12146" i="1"/>
  <c r="S12147" i="1"/>
  <c r="S12148" i="1"/>
  <c r="S12149" i="1"/>
  <c r="S12150" i="1"/>
  <c r="S12151" i="1"/>
  <c r="S12152" i="1"/>
  <c r="S12153" i="1"/>
  <c r="S12154" i="1"/>
  <c r="S12155" i="1"/>
  <c r="S12156" i="1"/>
  <c r="S12157" i="1"/>
  <c r="S12158" i="1"/>
  <c r="S12159" i="1"/>
  <c r="S12160" i="1"/>
  <c r="S12161" i="1"/>
  <c r="S12162" i="1"/>
  <c r="S12163" i="1"/>
  <c r="S12164" i="1"/>
  <c r="S12165" i="1"/>
  <c r="S12166" i="1"/>
  <c r="S12167" i="1"/>
  <c r="S12168" i="1"/>
  <c r="S12169" i="1"/>
  <c r="S12170" i="1"/>
  <c r="S12171" i="1"/>
  <c r="S12172" i="1"/>
  <c r="S12173" i="1"/>
  <c r="S12174" i="1"/>
  <c r="S12175" i="1"/>
  <c r="S12176" i="1"/>
  <c r="S12177" i="1"/>
  <c r="S12178" i="1"/>
  <c r="S12179" i="1"/>
  <c r="S12180" i="1"/>
  <c r="S12181" i="1"/>
  <c r="S12182" i="1"/>
  <c r="S12183" i="1"/>
  <c r="S12184" i="1"/>
  <c r="S12185" i="1"/>
  <c r="S12186" i="1"/>
  <c r="S12187" i="1"/>
  <c r="S12188" i="1"/>
  <c r="S12189" i="1"/>
  <c r="S12190" i="1"/>
  <c r="S12191" i="1"/>
  <c r="S12192" i="1"/>
  <c r="S12193" i="1"/>
  <c r="S12194" i="1"/>
  <c r="S12195" i="1"/>
  <c r="S12196" i="1"/>
  <c r="S12197" i="1"/>
  <c r="S12198" i="1"/>
  <c r="S12199" i="1"/>
  <c r="S12200" i="1"/>
  <c r="S12201" i="1"/>
  <c r="S12202" i="1"/>
  <c r="S12203" i="1"/>
  <c r="S12204" i="1"/>
  <c r="S12205" i="1"/>
  <c r="S12206" i="1"/>
  <c r="S12207" i="1"/>
  <c r="S12208" i="1"/>
  <c r="S12209" i="1"/>
  <c r="S12210" i="1"/>
  <c r="S12211" i="1"/>
  <c r="S12212" i="1"/>
  <c r="S12213" i="1"/>
  <c r="S12214" i="1"/>
  <c r="S12215" i="1"/>
  <c r="S12216" i="1"/>
  <c r="S12217" i="1"/>
  <c r="S12218" i="1"/>
  <c r="S12219" i="1"/>
  <c r="S12220" i="1"/>
  <c r="S12221" i="1"/>
  <c r="S12222" i="1"/>
  <c r="S12223" i="1"/>
  <c r="S12224" i="1"/>
  <c r="S12225" i="1"/>
  <c r="S12226" i="1"/>
  <c r="S12227" i="1"/>
  <c r="S12228" i="1"/>
  <c r="S12229" i="1"/>
  <c r="S12230" i="1"/>
  <c r="S12231" i="1"/>
  <c r="S12232" i="1"/>
  <c r="S12233" i="1"/>
  <c r="S12234" i="1"/>
  <c r="S12235" i="1"/>
  <c r="S12236" i="1"/>
  <c r="S12237" i="1"/>
  <c r="S12238" i="1"/>
  <c r="S12239" i="1"/>
  <c r="S12240" i="1"/>
  <c r="S12241" i="1"/>
  <c r="S12242" i="1"/>
  <c r="S12243" i="1"/>
  <c r="S12244" i="1"/>
  <c r="S12245" i="1"/>
  <c r="S12246" i="1"/>
  <c r="S12247" i="1"/>
  <c r="S12248" i="1"/>
  <c r="S12249" i="1"/>
  <c r="S12250" i="1"/>
  <c r="S12251" i="1"/>
  <c r="S12252" i="1"/>
  <c r="S12253" i="1"/>
  <c r="S12254" i="1"/>
  <c r="S12255" i="1"/>
  <c r="S12256" i="1"/>
  <c r="S12257" i="1"/>
  <c r="S12258" i="1"/>
  <c r="S12259" i="1"/>
  <c r="S12260" i="1"/>
  <c r="S12261" i="1"/>
  <c r="S12262" i="1"/>
  <c r="S12263" i="1"/>
  <c r="S12264" i="1"/>
  <c r="S12265" i="1"/>
  <c r="S12266" i="1"/>
  <c r="S12267" i="1"/>
  <c r="S12268" i="1"/>
  <c r="S12269" i="1"/>
  <c r="S12270" i="1"/>
  <c r="S12271" i="1"/>
  <c r="S12272" i="1"/>
  <c r="S12273" i="1"/>
  <c r="S12274" i="1"/>
  <c r="S12275" i="1"/>
  <c r="S12276" i="1"/>
  <c r="S12277" i="1"/>
  <c r="S12278" i="1"/>
  <c r="S12279" i="1"/>
  <c r="S12280" i="1"/>
  <c r="S12281" i="1"/>
  <c r="S12282" i="1"/>
  <c r="S12283" i="1"/>
  <c r="S12284" i="1"/>
  <c r="S12285" i="1"/>
  <c r="S12286" i="1"/>
  <c r="S12287" i="1"/>
  <c r="S12288" i="1"/>
  <c r="S12289" i="1"/>
  <c r="S12290" i="1"/>
  <c r="S12291" i="1"/>
  <c r="S12292" i="1"/>
  <c r="S12293" i="1"/>
  <c r="S12294" i="1"/>
  <c r="S12295" i="1"/>
  <c r="S12296" i="1"/>
  <c r="S12297" i="1"/>
  <c r="S12298" i="1"/>
  <c r="S12299" i="1"/>
  <c r="S12300" i="1"/>
  <c r="S12301" i="1"/>
  <c r="S12302" i="1"/>
  <c r="S12303" i="1"/>
  <c r="S12304" i="1"/>
  <c r="S12305" i="1"/>
  <c r="S12306" i="1"/>
  <c r="S12307" i="1"/>
  <c r="S12308" i="1"/>
  <c r="S12309" i="1"/>
  <c r="S12310" i="1"/>
  <c r="S12311" i="1"/>
  <c r="S12312" i="1"/>
  <c r="S12313" i="1"/>
  <c r="S12314" i="1"/>
  <c r="S12315" i="1"/>
  <c r="S12316" i="1"/>
  <c r="S12317" i="1"/>
  <c r="S12318" i="1"/>
  <c r="S12319" i="1"/>
  <c r="S12320" i="1"/>
  <c r="S12321" i="1"/>
  <c r="S12322" i="1"/>
  <c r="S12323" i="1"/>
  <c r="S12324" i="1"/>
  <c r="S12325" i="1"/>
  <c r="S12326" i="1"/>
  <c r="S12327" i="1"/>
  <c r="S12328" i="1"/>
  <c r="S12329" i="1"/>
  <c r="S12330" i="1"/>
  <c r="S12331" i="1"/>
  <c r="S12332" i="1"/>
  <c r="S12333" i="1"/>
  <c r="S12334" i="1"/>
  <c r="S12335" i="1"/>
  <c r="S12336" i="1"/>
  <c r="S12337" i="1"/>
  <c r="S12338" i="1"/>
  <c r="S12339" i="1"/>
  <c r="S12340" i="1"/>
  <c r="S12341" i="1"/>
  <c r="S12342" i="1"/>
  <c r="S12343" i="1"/>
  <c r="S12344" i="1"/>
  <c r="S12345" i="1"/>
  <c r="S12346" i="1"/>
  <c r="S12347" i="1"/>
  <c r="S12348" i="1"/>
  <c r="S12349" i="1"/>
  <c r="S12350" i="1"/>
  <c r="S12351" i="1"/>
  <c r="S12352" i="1"/>
  <c r="S12353" i="1"/>
  <c r="S12354" i="1"/>
  <c r="S12355" i="1"/>
  <c r="S12356" i="1"/>
  <c r="S12357" i="1"/>
  <c r="S12358" i="1"/>
  <c r="S12359" i="1"/>
  <c r="S12360" i="1"/>
  <c r="S12361" i="1"/>
  <c r="S12362" i="1"/>
  <c r="S12363" i="1"/>
  <c r="S12364" i="1"/>
  <c r="S12365" i="1"/>
  <c r="S12366" i="1"/>
  <c r="S12367" i="1"/>
  <c r="S12368" i="1"/>
  <c r="S12369" i="1"/>
  <c r="S12370" i="1"/>
  <c r="S12371" i="1"/>
  <c r="S12372" i="1"/>
  <c r="S12373" i="1"/>
  <c r="S12374" i="1"/>
  <c r="S12375" i="1"/>
  <c r="S12376" i="1"/>
  <c r="S12377" i="1"/>
  <c r="S12378" i="1"/>
  <c r="S12379" i="1"/>
  <c r="S12380" i="1"/>
  <c r="S12381" i="1"/>
  <c r="S12382" i="1"/>
  <c r="S12383" i="1"/>
  <c r="S12384" i="1"/>
  <c r="S12385" i="1"/>
  <c r="S12386" i="1"/>
  <c r="S12387" i="1"/>
  <c r="S12388" i="1"/>
  <c r="S12389" i="1"/>
  <c r="S12390" i="1"/>
  <c r="S12391" i="1"/>
  <c r="S12392" i="1"/>
  <c r="S12393" i="1"/>
  <c r="S12394" i="1"/>
  <c r="S12395" i="1"/>
  <c r="S12396" i="1"/>
  <c r="S12397" i="1"/>
  <c r="S12398" i="1"/>
  <c r="S12399" i="1"/>
  <c r="S12400" i="1"/>
  <c r="S12401" i="1"/>
  <c r="S12402" i="1"/>
  <c r="S12403" i="1"/>
  <c r="S12404" i="1"/>
  <c r="S12405" i="1"/>
  <c r="S12406" i="1"/>
  <c r="S12407" i="1"/>
  <c r="S12408" i="1"/>
  <c r="S12409" i="1"/>
  <c r="S12410" i="1"/>
  <c r="S12411" i="1"/>
  <c r="S12412" i="1"/>
  <c r="S12413" i="1"/>
  <c r="S12414" i="1"/>
  <c r="S12415" i="1"/>
  <c r="S12416" i="1"/>
  <c r="S12417" i="1"/>
  <c r="S12418" i="1"/>
  <c r="S12419" i="1"/>
  <c r="S12420" i="1"/>
  <c r="S12421" i="1"/>
  <c r="S12422" i="1"/>
  <c r="S12423" i="1"/>
  <c r="S12424" i="1"/>
  <c r="S12425" i="1"/>
  <c r="S12426" i="1"/>
  <c r="S12427" i="1"/>
  <c r="S12428" i="1"/>
  <c r="S12429" i="1"/>
  <c r="S12430" i="1"/>
  <c r="S12431" i="1"/>
  <c r="S12432" i="1"/>
  <c r="S12433" i="1"/>
  <c r="S12434" i="1"/>
  <c r="S12435" i="1"/>
  <c r="S12436" i="1"/>
  <c r="S12437" i="1"/>
  <c r="S12438" i="1"/>
  <c r="S12439" i="1"/>
  <c r="S12440" i="1"/>
  <c r="S12441" i="1"/>
  <c r="S12442" i="1"/>
  <c r="S12443" i="1"/>
  <c r="S12444" i="1"/>
  <c r="S12445" i="1"/>
  <c r="S12446" i="1"/>
  <c r="S12447" i="1"/>
  <c r="S12448" i="1"/>
  <c r="S12449" i="1"/>
  <c r="S12450" i="1"/>
  <c r="S12451" i="1"/>
  <c r="S12452" i="1"/>
  <c r="S12453" i="1"/>
  <c r="S12454" i="1"/>
  <c r="S12455" i="1"/>
  <c r="S12456" i="1"/>
  <c r="S12457" i="1"/>
  <c r="S12458" i="1"/>
  <c r="S12459" i="1"/>
  <c r="S12460" i="1"/>
  <c r="S12461" i="1"/>
  <c r="S12462" i="1"/>
  <c r="S12463" i="1"/>
  <c r="S12464" i="1"/>
  <c r="S12465" i="1"/>
  <c r="S12466" i="1"/>
  <c r="S12467" i="1"/>
  <c r="S12468" i="1"/>
  <c r="S12469" i="1"/>
  <c r="S12470" i="1"/>
  <c r="S12471" i="1"/>
  <c r="S12472" i="1"/>
  <c r="S12473" i="1"/>
  <c r="S12474" i="1"/>
  <c r="S12475" i="1"/>
  <c r="S12476" i="1"/>
  <c r="S12477" i="1"/>
  <c r="S12478" i="1"/>
  <c r="S12479" i="1"/>
  <c r="S12480" i="1"/>
  <c r="S12481" i="1"/>
  <c r="S12482" i="1"/>
  <c r="S12483" i="1"/>
  <c r="S12484" i="1"/>
  <c r="S12485" i="1"/>
  <c r="S12486" i="1"/>
  <c r="S12487" i="1"/>
  <c r="S12488" i="1"/>
  <c r="S12489" i="1"/>
  <c r="S12490" i="1"/>
  <c r="S12491" i="1"/>
  <c r="S12492" i="1"/>
  <c r="S12493" i="1"/>
  <c r="S12494" i="1"/>
  <c r="S12495" i="1"/>
  <c r="S12496" i="1"/>
  <c r="S12497" i="1"/>
  <c r="S12498" i="1"/>
  <c r="S12499" i="1"/>
  <c r="S12500" i="1"/>
  <c r="S12501" i="1"/>
  <c r="S12502" i="1"/>
  <c r="S12503" i="1"/>
  <c r="S12504" i="1"/>
  <c r="S12505" i="1"/>
  <c r="S12506" i="1"/>
  <c r="S12507" i="1"/>
  <c r="S12508" i="1"/>
  <c r="S12509" i="1"/>
  <c r="S12510" i="1"/>
  <c r="S12511" i="1"/>
  <c r="S12512" i="1"/>
  <c r="S12513" i="1"/>
  <c r="S12514" i="1"/>
  <c r="S12515" i="1"/>
  <c r="S12516" i="1"/>
  <c r="S12517" i="1"/>
  <c r="S12518" i="1"/>
  <c r="S12519" i="1"/>
  <c r="S12520" i="1"/>
  <c r="S12521" i="1"/>
  <c r="S12522" i="1"/>
  <c r="S12523" i="1"/>
  <c r="S12524" i="1"/>
  <c r="S12525" i="1"/>
  <c r="S12526" i="1"/>
  <c r="S12527" i="1"/>
  <c r="S12528" i="1"/>
  <c r="S12529" i="1"/>
  <c r="S12530" i="1"/>
  <c r="S12531" i="1"/>
  <c r="S12532" i="1"/>
  <c r="S12533" i="1"/>
  <c r="S12534" i="1"/>
  <c r="S12535" i="1"/>
  <c r="S12536" i="1"/>
  <c r="S12537" i="1"/>
  <c r="S12538" i="1"/>
  <c r="S12539" i="1"/>
  <c r="S12540" i="1"/>
  <c r="S12541" i="1"/>
  <c r="S12542" i="1"/>
  <c r="S12543" i="1"/>
  <c r="S12544" i="1"/>
  <c r="S12545" i="1"/>
  <c r="S12546" i="1"/>
  <c r="S12547" i="1"/>
  <c r="S12548" i="1"/>
  <c r="S12549" i="1"/>
  <c r="S12550" i="1"/>
  <c r="S12551" i="1"/>
  <c r="S12552" i="1"/>
  <c r="S12553" i="1"/>
  <c r="S12554" i="1"/>
  <c r="S12555" i="1"/>
  <c r="S12556" i="1"/>
  <c r="S12557" i="1"/>
  <c r="S12558" i="1"/>
  <c r="S12559" i="1"/>
  <c r="S12560" i="1"/>
  <c r="S12561" i="1"/>
  <c r="S12562" i="1"/>
  <c r="S12563" i="1"/>
  <c r="S12564" i="1"/>
  <c r="S12565" i="1"/>
  <c r="S12566" i="1"/>
  <c r="S12567" i="1"/>
  <c r="S12568" i="1"/>
  <c r="S12569" i="1"/>
  <c r="S12570" i="1"/>
  <c r="S12571" i="1"/>
  <c r="S12572" i="1"/>
  <c r="S12573" i="1"/>
  <c r="S12574" i="1"/>
  <c r="S12575" i="1"/>
  <c r="S12576" i="1"/>
  <c r="S12577" i="1"/>
  <c r="S12578" i="1"/>
  <c r="S12579" i="1"/>
  <c r="S12580" i="1"/>
  <c r="S12581" i="1"/>
  <c r="S12582" i="1"/>
  <c r="S12583" i="1"/>
  <c r="S12584" i="1"/>
  <c r="S12585" i="1"/>
  <c r="S12586" i="1"/>
  <c r="S12587" i="1"/>
  <c r="S12588" i="1"/>
  <c r="S12589" i="1"/>
  <c r="S12590" i="1"/>
  <c r="S12591" i="1"/>
  <c r="S12592" i="1"/>
  <c r="S12593" i="1"/>
  <c r="S12594" i="1"/>
  <c r="S12595" i="1"/>
  <c r="S12596" i="1"/>
  <c r="S12597" i="1"/>
  <c r="S12598" i="1"/>
  <c r="S12599" i="1"/>
  <c r="S12600" i="1"/>
  <c r="S12601" i="1"/>
  <c r="S12602" i="1"/>
  <c r="S12603" i="1"/>
  <c r="S12604" i="1"/>
  <c r="S12605" i="1"/>
  <c r="S12606" i="1"/>
  <c r="S12607" i="1"/>
  <c r="S12608" i="1"/>
  <c r="S12609" i="1"/>
  <c r="S12610" i="1"/>
  <c r="S12611" i="1"/>
  <c r="S12612" i="1"/>
  <c r="S12613" i="1"/>
  <c r="S12614" i="1"/>
  <c r="S12615" i="1"/>
  <c r="S12616" i="1"/>
  <c r="S12617" i="1"/>
  <c r="S12618" i="1"/>
  <c r="S12619" i="1"/>
  <c r="S12620" i="1"/>
  <c r="S12621" i="1"/>
  <c r="S12622" i="1"/>
  <c r="S12623" i="1"/>
  <c r="S12624" i="1"/>
  <c r="S12625" i="1"/>
  <c r="S12626" i="1"/>
  <c r="S12627" i="1"/>
  <c r="S12628" i="1"/>
  <c r="S12629" i="1"/>
  <c r="S12630" i="1"/>
  <c r="S12631" i="1"/>
  <c r="S12632" i="1"/>
  <c r="S12633" i="1"/>
  <c r="S12634" i="1"/>
  <c r="S12635" i="1"/>
  <c r="S12636" i="1"/>
  <c r="S12637" i="1"/>
  <c r="S12638" i="1"/>
  <c r="S12639" i="1"/>
  <c r="S12640" i="1"/>
  <c r="S12641" i="1"/>
  <c r="S12642" i="1"/>
  <c r="S12643" i="1"/>
  <c r="S12644" i="1"/>
  <c r="S12645" i="1"/>
  <c r="S12646" i="1"/>
  <c r="S12647" i="1"/>
  <c r="S12648" i="1"/>
  <c r="S12649" i="1"/>
  <c r="S12650" i="1"/>
  <c r="S12651" i="1"/>
  <c r="S12652" i="1"/>
  <c r="S12653" i="1"/>
  <c r="S12654" i="1"/>
  <c r="S12655" i="1"/>
  <c r="S12656" i="1"/>
  <c r="S12657" i="1"/>
  <c r="S12658" i="1"/>
  <c r="S12659" i="1"/>
  <c r="S12660" i="1"/>
  <c r="S12661" i="1"/>
  <c r="S12662" i="1"/>
  <c r="S12663" i="1"/>
  <c r="S12664" i="1"/>
  <c r="S12665" i="1"/>
  <c r="S12666" i="1"/>
  <c r="S12667" i="1"/>
  <c r="S12668" i="1"/>
  <c r="S12669" i="1"/>
  <c r="S12670" i="1"/>
  <c r="S12671" i="1"/>
  <c r="S12672" i="1"/>
  <c r="S12673" i="1"/>
  <c r="S12674" i="1"/>
  <c r="S12675" i="1"/>
  <c r="S12676" i="1"/>
  <c r="S12677" i="1"/>
  <c r="S12678" i="1"/>
  <c r="S12679" i="1"/>
  <c r="S12680" i="1"/>
  <c r="S12681" i="1"/>
  <c r="S12682" i="1"/>
  <c r="S12683" i="1"/>
  <c r="S12684" i="1"/>
  <c r="S12685" i="1"/>
  <c r="S12686" i="1"/>
  <c r="S12687" i="1"/>
  <c r="S12688" i="1"/>
  <c r="S12689" i="1"/>
  <c r="S12690" i="1"/>
  <c r="S12691" i="1"/>
  <c r="S12692" i="1"/>
  <c r="S12693" i="1"/>
  <c r="S12694" i="1"/>
  <c r="S12695" i="1"/>
  <c r="S12696" i="1"/>
  <c r="S12697" i="1"/>
  <c r="S12698" i="1"/>
  <c r="S12699" i="1"/>
  <c r="S12700" i="1"/>
  <c r="S12701" i="1"/>
  <c r="S12702" i="1"/>
  <c r="S12703" i="1"/>
  <c r="S12704" i="1"/>
  <c r="S12705" i="1"/>
  <c r="S12706" i="1"/>
  <c r="S12707" i="1"/>
  <c r="S12708" i="1"/>
  <c r="S12709" i="1"/>
  <c r="S12710" i="1"/>
  <c r="S12711" i="1"/>
  <c r="S12712" i="1"/>
  <c r="S12713" i="1"/>
  <c r="S12714" i="1"/>
  <c r="S12715" i="1"/>
  <c r="S12716" i="1"/>
  <c r="S12717" i="1"/>
  <c r="S12718" i="1"/>
  <c r="S12719" i="1"/>
  <c r="S12720" i="1"/>
  <c r="S12721" i="1"/>
  <c r="S12722" i="1"/>
  <c r="S12723" i="1"/>
  <c r="S12724" i="1"/>
  <c r="S12725" i="1"/>
  <c r="S12726" i="1"/>
  <c r="S12727" i="1"/>
  <c r="S12728" i="1"/>
  <c r="S12729" i="1"/>
  <c r="S12730" i="1"/>
  <c r="S12731" i="1"/>
  <c r="S12732" i="1"/>
  <c r="S12733" i="1"/>
  <c r="S12734" i="1"/>
  <c r="S12735" i="1"/>
  <c r="S12736" i="1"/>
  <c r="S12737" i="1"/>
  <c r="S12738" i="1"/>
  <c r="S12739" i="1"/>
  <c r="S12740" i="1"/>
  <c r="S12741" i="1"/>
  <c r="S12742" i="1"/>
  <c r="S12743" i="1"/>
  <c r="S12744" i="1"/>
  <c r="S12745" i="1"/>
  <c r="S12746" i="1"/>
  <c r="S12747" i="1"/>
  <c r="S12748" i="1"/>
  <c r="S12749" i="1"/>
  <c r="S12750" i="1"/>
  <c r="S12751" i="1"/>
  <c r="S12752" i="1"/>
  <c r="S12753" i="1"/>
  <c r="S12754" i="1"/>
  <c r="S12755" i="1"/>
  <c r="S12756" i="1"/>
  <c r="S12757" i="1"/>
  <c r="S12758" i="1"/>
  <c r="S12759" i="1"/>
  <c r="S12760" i="1"/>
  <c r="S12761" i="1"/>
  <c r="S12762" i="1"/>
  <c r="S12763" i="1"/>
  <c r="S12764" i="1"/>
  <c r="S12765" i="1"/>
  <c r="S12766" i="1"/>
  <c r="S12767" i="1"/>
  <c r="S12768" i="1"/>
  <c r="S12769" i="1"/>
  <c r="S12770" i="1"/>
  <c r="S12771" i="1"/>
  <c r="S12772" i="1"/>
  <c r="S12773" i="1"/>
  <c r="S12774" i="1"/>
  <c r="S12775" i="1"/>
  <c r="S12776" i="1"/>
  <c r="S12777" i="1"/>
  <c r="S12778" i="1"/>
  <c r="S12779" i="1"/>
  <c r="S12780" i="1"/>
  <c r="S12781" i="1"/>
  <c r="S12782" i="1"/>
  <c r="S12783" i="1"/>
  <c r="S12784" i="1"/>
  <c r="S12785" i="1"/>
  <c r="S12786" i="1"/>
  <c r="S12787" i="1"/>
  <c r="S12788" i="1"/>
  <c r="S12789" i="1"/>
  <c r="S12790" i="1"/>
  <c r="S12791" i="1"/>
  <c r="S12792" i="1"/>
  <c r="S12793" i="1"/>
  <c r="S12794" i="1"/>
  <c r="S12795" i="1"/>
  <c r="S12796" i="1"/>
  <c r="S12797" i="1"/>
  <c r="S12798" i="1"/>
  <c r="S12799" i="1"/>
  <c r="S12800" i="1"/>
  <c r="S12801" i="1"/>
  <c r="S12802" i="1"/>
  <c r="S12803" i="1"/>
  <c r="S12804" i="1"/>
  <c r="S12805" i="1"/>
  <c r="S12806" i="1"/>
  <c r="S12807" i="1"/>
  <c r="S12808" i="1"/>
  <c r="S12809" i="1"/>
  <c r="S12810" i="1"/>
  <c r="S12811" i="1"/>
  <c r="S12812" i="1"/>
  <c r="S12813" i="1"/>
  <c r="S12814" i="1"/>
  <c r="S12815" i="1"/>
  <c r="S12816" i="1"/>
  <c r="S12817" i="1"/>
  <c r="S12818" i="1"/>
  <c r="S12819" i="1"/>
  <c r="S12820" i="1"/>
  <c r="S12821" i="1"/>
  <c r="S12822" i="1"/>
  <c r="S12823" i="1"/>
  <c r="S12824" i="1"/>
  <c r="S12825" i="1"/>
  <c r="S12826" i="1"/>
  <c r="S12827" i="1"/>
  <c r="S12828" i="1"/>
  <c r="S12829" i="1"/>
  <c r="S12830" i="1"/>
  <c r="S12831" i="1"/>
  <c r="S12832" i="1"/>
  <c r="S12833" i="1"/>
  <c r="S12834" i="1"/>
  <c r="S12835" i="1"/>
  <c r="S12836" i="1"/>
  <c r="S12837" i="1"/>
  <c r="S12838" i="1"/>
  <c r="S12839" i="1"/>
  <c r="S12840" i="1"/>
  <c r="S12841" i="1"/>
  <c r="S12842" i="1"/>
  <c r="S12843" i="1"/>
  <c r="S12844" i="1"/>
  <c r="S12845" i="1"/>
  <c r="S12846" i="1"/>
  <c r="S12847" i="1"/>
  <c r="S12848" i="1"/>
  <c r="S12849" i="1"/>
  <c r="S12850" i="1"/>
  <c r="S12851" i="1"/>
  <c r="S12852" i="1"/>
  <c r="S12853" i="1"/>
  <c r="S12854" i="1"/>
  <c r="S12855" i="1"/>
  <c r="S12856" i="1"/>
  <c r="S12857" i="1"/>
  <c r="S12858" i="1"/>
  <c r="S12859" i="1"/>
  <c r="S12860" i="1"/>
  <c r="S12861" i="1"/>
  <c r="S12862" i="1"/>
  <c r="S12863" i="1"/>
  <c r="S12864" i="1"/>
  <c r="S12865" i="1"/>
  <c r="S12866" i="1"/>
  <c r="S12867" i="1"/>
  <c r="S12868" i="1"/>
  <c r="S12869" i="1"/>
  <c r="S12870" i="1"/>
  <c r="S12871" i="1"/>
  <c r="S12872" i="1"/>
  <c r="S12873" i="1"/>
  <c r="S12874" i="1"/>
  <c r="S12875" i="1"/>
  <c r="S12876" i="1"/>
  <c r="S12877" i="1"/>
  <c r="S12878" i="1"/>
  <c r="S12879" i="1"/>
  <c r="S12880" i="1"/>
  <c r="S12881" i="1"/>
  <c r="S12882" i="1"/>
  <c r="S12883" i="1"/>
  <c r="S12884" i="1"/>
  <c r="S12885" i="1"/>
  <c r="S12886" i="1"/>
  <c r="S12887" i="1"/>
  <c r="S12888" i="1"/>
  <c r="S12889" i="1"/>
  <c r="S12890" i="1"/>
  <c r="S12891" i="1"/>
  <c r="S12892" i="1"/>
  <c r="S12893" i="1"/>
  <c r="S12894" i="1"/>
  <c r="S12895" i="1"/>
  <c r="S12896" i="1"/>
  <c r="S12897" i="1"/>
  <c r="S12898" i="1"/>
  <c r="S12899" i="1"/>
  <c r="S12900" i="1"/>
  <c r="S12901" i="1"/>
  <c r="S12902" i="1"/>
  <c r="S12903" i="1"/>
  <c r="S12904" i="1"/>
  <c r="S12905" i="1"/>
  <c r="S12906" i="1"/>
  <c r="S12907" i="1"/>
  <c r="S12908" i="1"/>
  <c r="S12909" i="1"/>
  <c r="S12910" i="1"/>
  <c r="S12911" i="1"/>
  <c r="S12912" i="1"/>
  <c r="S12913" i="1"/>
  <c r="S12914" i="1"/>
  <c r="S12915" i="1"/>
  <c r="S12916" i="1"/>
  <c r="S12917" i="1"/>
  <c r="S12918" i="1"/>
  <c r="S12919" i="1"/>
  <c r="S12920" i="1"/>
  <c r="S12921" i="1"/>
  <c r="S12922" i="1"/>
  <c r="S12923" i="1"/>
  <c r="S12924" i="1"/>
  <c r="S12925" i="1"/>
  <c r="S12926" i="1"/>
  <c r="S12927" i="1"/>
  <c r="S12928" i="1"/>
  <c r="S12929" i="1"/>
  <c r="S12930" i="1"/>
  <c r="S12931" i="1"/>
  <c r="S12932" i="1"/>
  <c r="S12933" i="1"/>
  <c r="S12934" i="1"/>
  <c r="S12935" i="1"/>
  <c r="S12936" i="1"/>
  <c r="S12937" i="1"/>
  <c r="S12938" i="1"/>
  <c r="S12939" i="1"/>
  <c r="S12940" i="1"/>
  <c r="S12941" i="1"/>
  <c r="S12942" i="1"/>
  <c r="S12943" i="1"/>
  <c r="S12944" i="1"/>
  <c r="S12945" i="1"/>
  <c r="S12946" i="1"/>
  <c r="S12947" i="1"/>
  <c r="S12948" i="1"/>
  <c r="S12949" i="1"/>
  <c r="S12950" i="1"/>
  <c r="S12951" i="1"/>
  <c r="S12952" i="1"/>
  <c r="S12953" i="1"/>
  <c r="S12954" i="1"/>
  <c r="S12955" i="1"/>
  <c r="S12956" i="1"/>
  <c r="S12957" i="1"/>
  <c r="S12958" i="1"/>
  <c r="S12959" i="1"/>
  <c r="S12960" i="1"/>
  <c r="S12961" i="1"/>
  <c r="S12962" i="1"/>
  <c r="S12963" i="1"/>
  <c r="S12964" i="1"/>
  <c r="S12965" i="1"/>
  <c r="S12966" i="1"/>
  <c r="S12967" i="1"/>
  <c r="S12968" i="1"/>
  <c r="S12969" i="1"/>
  <c r="S12970" i="1"/>
  <c r="S12971" i="1"/>
  <c r="S12972" i="1"/>
  <c r="S12973" i="1"/>
  <c r="S12974" i="1"/>
  <c r="S12975" i="1"/>
  <c r="S12976" i="1"/>
  <c r="S12977" i="1"/>
  <c r="S12978" i="1"/>
  <c r="S12979" i="1"/>
  <c r="S12980" i="1"/>
  <c r="S12981" i="1"/>
  <c r="S12982" i="1"/>
  <c r="S12983" i="1"/>
  <c r="S12984" i="1"/>
  <c r="S12985" i="1"/>
  <c r="S12986" i="1"/>
  <c r="S12987" i="1"/>
  <c r="S12988" i="1"/>
  <c r="S12989" i="1"/>
  <c r="S12990" i="1"/>
  <c r="S12991" i="1"/>
  <c r="S12992" i="1"/>
  <c r="S12993" i="1"/>
  <c r="S12994" i="1"/>
  <c r="S12995" i="1"/>
  <c r="S12996" i="1"/>
  <c r="S12997" i="1"/>
  <c r="S12998" i="1"/>
  <c r="S12999" i="1"/>
  <c r="S13000" i="1"/>
  <c r="S13001" i="1"/>
  <c r="S13002" i="1"/>
  <c r="S13003" i="1"/>
  <c r="S13004" i="1"/>
  <c r="S13005" i="1"/>
  <c r="S13006" i="1"/>
  <c r="S13007" i="1"/>
  <c r="S13008" i="1"/>
  <c r="S13009" i="1"/>
  <c r="S13010" i="1"/>
  <c r="S13011" i="1"/>
  <c r="S13012" i="1"/>
  <c r="S13013" i="1"/>
  <c r="S13014" i="1"/>
  <c r="S13015" i="1"/>
  <c r="S13016" i="1"/>
  <c r="S13017" i="1"/>
  <c r="S13018" i="1"/>
  <c r="S13019" i="1"/>
  <c r="S13020" i="1"/>
  <c r="S13021" i="1"/>
  <c r="S13022" i="1"/>
  <c r="S13023" i="1"/>
  <c r="S13024" i="1"/>
  <c r="S13025" i="1"/>
  <c r="S13026" i="1"/>
  <c r="S13027" i="1"/>
  <c r="S13028" i="1"/>
  <c r="S13029" i="1"/>
  <c r="S13030" i="1"/>
  <c r="S13031" i="1"/>
  <c r="S13032" i="1"/>
  <c r="S13033" i="1"/>
  <c r="S13034" i="1"/>
  <c r="S13035" i="1"/>
  <c r="S13036" i="1"/>
  <c r="S13037" i="1"/>
  <c r="S13038" i="1"/>
  <c r="S13039" i="1"/>
  <c r="S13040" i="1"/>
  <c r="S13041" i="1"/>
  <c r="S13042" i="1"/>
  <c r="S13043" i="1"/>
  <c r="S13044" i="1"/>
  <c r="S13045" i="1"/>
  <c r="S13046" i="1"/>
  <c r="S13047" i="1"/>
  <c r="S13048" i="1"/>
  <c r="S13049" i="1"/>
  <c r="S13050" i="1"/>
  <c r="S13051" i="1"/>
  <c r="S13052" i="1"/>
  <c r="S13053" i="1"/>
  <c r="S13054" i="1"/>
  <c r="S13055" i="1"/>
  <c r="S13056" i="1"/>
  <c r="S13057" i="1"/>
  <c r="S13058" i="1"/>
  <c r="S13059" i="1"/>
  <c r="S13060" i="1"/>
  <c r="S13061" i="1"/>
  <c r="S13062" i="1"/>
  <c r="S13063" i="1"/>
  <c r="S13064" i="1"/>
  <c r="S13065" i="1"/>
  <c r="S13066" i="1"/>
  <c r="S13067" i="1"/>
  <c r="S13068" i="1"/>
  <c r="S13069" i="1"/>
  <c r="S13070" i="1"/>
  <c r="S13071" i="1"/>
  <c r="S13072" i="1"/>
  <c r="S13073" i="1"/>
  <c r="S13074" i="1"/>
  <c r="S13075" i="1"/>
  <c r="S13076" i="1"/>
  <c r="S13077" i="1"/>
  <c r="S13078" i="1"/>
  <c r="S13079" i="1"/>
  <c r="S13080" i="1"/>
  <c r="S13081" i="1"/>
  <c r="S13082" i="1"/>
  <c r="S13083" i="1"/>
  <c r="S13084" i="1"/>
  <c r="S13085" i="1"/>
  <c r="S13086" i="1"/>
  <c r="S13087" i="1"/>
  <c r="S13088" i="1"/>
  <c r="S13089" i="1"/>
  <c r="S13090" i="1"/>
  <c r="S13091" i="1"/>
  <c r="S13092" i="1"/>
  <c r="S13093" i="1"/>
  <c r="S13094" i="1"/>
  <c r="S13095" i="1"/>
  <c r="S13096" i="1"/>
  <c r="S13097" i="1"/>
  <c r="S13098" i="1"/>
  <c r="S13099" i="1"/>
  <c r="S13100" i="1"/>
  <c r="S13101" i="1"/>
  <c r="S13102" i="1"/>
  <c r="S13103" i="1"/>
  <c r="S13104" i="1"/>
  <c r="S13105" i="1"/>
  <c r="S13106" i="1"/>
  <c r="S13107" i="1"/>
  <c r="S13108" i="1"/>
  <c r="S13109" i="1"/>
  <c r="S13110" i="1"/>
  <c r="S13111" i="1"/>
  <c r="S13112" i="1"/>
  <c r="S13113" i="1"/>
  <c r="S13114" i="1"/>
  <c r="S13115" i="1"/>
  <c r="S13116" i="1"/>
  <c r="S13117" i="1"/>
  <c r="S13118" i="1"/>
  <c r="S13119" i="1"/>
  <c r="S13120" i="1"/>
  <c r="S13121" i="1"/>
  <c r="S13122" i="1"/>
  <c r="S13123" i="1"/>
  <c r="S13124" i="1"/>
  <c r="S13125" i="1"/>
  <c r="S13126" i="1"/>
  <c r="S13127" i="1"/>
  <c r="S13128" i="1"/>
  <c r="S13129" i="1"/>
  <c r="S13130" i="1"/>
  <c r="S13131" i="1"/>
  <c r="S13132" i="1"/>
  <c r="S13133" i="1"/>
  <c r="S13134" i="1"/>
  <c r="S13135" i="1"/>
  <c r="S13136" i="1"/>
  <c r="S13137" i="1"/>
  <c r="S13138" i="1"/>
  <c r="S13139" i="1"/>
  <c r="S13140" i="1"/>
  <c r="S13141" i="1"/>
  <c r="S13142" i="1"/>
  <c r="S13143" i="1"/>
  <c r="S13144" i="1"/>
  <c r="S13145" i="1"/>
  <c r="S13146" i="1"/>
  <c r="S13147" i="1"/>
  <c r="S13148" i="1"/>
  <c r="S13149" i="1"/>
  <c r="S13150" i="1"/>
  <c r="S13151" i="1"/>
  <c r="S13152" i="1"/>
  <c r="S13153" i="1"/>
  <c r="S13154" i="1"/>
  <c r="S13155" i="1"/>
  <c r="S13156" i="1"/>
  <c r="S13157" i="1"/>
  <c r="S13158" i="1"/>
  <c r="S13159" i="1"/>
  <c r="S13160" i="1"/>
  <c r="S13161" i="1"/>
  <c r="S13162" i="1"/>
  <c r="S13163" i="1"/>
  <c r="S13164" i="1"/>
  <c r="S13165" i="1"/>
  <c r="S13166" i="1"/>
  <c r="S13167" i="1"/>
  <c r="S13168" i="1"/>
  <c r="S13169" i="1"/>
  <c r="S13170" i="1"/>
  <c r="S13171" i="1"/>
  <c r="S13172" i="1"/>
  <c r="S13173" i="1"/>
  <c r="S13174" i="1"/>
  <c r="S13175" i="1"/>
  <c r="S13176" i="1"/>
  <c r="S13177" i="1"/>
  <c r="S13178" i="1"/>
  <c r="S13179" i="1"/>
  <c r="S13180" i="1"/>
  <c r="S13181" i="1"/>
  <c r="S13182" i="1"/>
  <c r="S13183" i="1"/>
  <c r="S13184" i="1"/>
  <c r="S13185" i="1"/>
  <c r="S13186" i="1"/>
  <c r="S13187" i="1"/>
  <c r="S13188" i="1"/>
  <c r="S13189" i="1"/>
  <c r="S13190" i="1"/>
  <c r="S13191" i="1"/>
  <c r="S13192" i="1"/>
  <c r="S13193" i="1"/>
  <c r="S13194" i="1"/>
  <c r="S13195" i="1"/>
  <c r="S13196" i="1"/>
  <c r="S13197" i="1"/>
  <c r="S13198" i="1"/>
  <c r="S13199" i="1"/>
  <c r="S13200" i="1"/>
  <c r="S13201" i="1"/>
  <c r="S13202" i="1"/>
  <c r="S13203" i="1"/>
  <c r="S13204" i="1"/>
  <c r="S13205" i="1"/>
  <c r="S13206" i="1"/>
  <c r="S13207" i="1"/>
  <c r="S13208" i="1"/>
  <c r="S13209" i="1"/>
  <c r="S13210" i="1"/>
  <c r="S13211" i="1"/>
  <c r="S13212" i="1"/>
  <c r="S13213" i="1"/>
  <c r="S13214" i="1"/>
  <c r="S13215" i="1"/>
  <c r="S13216" i="1"/>
  <c r="S13217" i="1"/>
  <c r="S13218" i="1"/>
  <c r="S13219" i="1"/>
  <c r="S13220" i="1"/>
  <c r="S13221" i="1"/>
  <c r="S13222" i="1"/>
  <c r="S13223" i="1"/>
  <c r="S13224" i="1"/>
  <c r="S13225" i="1"/>
  <c r="S13226" i="1"/>
  <c r="S13227" i="1"/>
  <c r="S13228" i="1"/>
  <c r="S13229" i="1"/>
  <c r="S13230" i="1"/>
  <c r="S13231" i="1"/>
  <c r="S13232" i="1"/>
  <c r="S13233" i="1"/>
  <c r="S13234" i="1"/>
  <c r="S13235" i="1"/>
  <c r="S13236" i="1"/>
  <c r="S13237" i="1"/>
  <c r="S13238" i="1"/>
  <c r="S13239" i="1"/>
  <c r="S13240" i="1"/>
  <c r="S13241" i="1"/>
  <c r="S13242" i="1"/>
  <c r="S13243" i="1"/>
  <c r="S13244" i="1"/>
  <c r="S13245" i="1"/>
  <c r="S13246" i="1"/>
  <c r="S13247" i="1"/>
  <c r="S13248" i="1"/>
  <c r="S13249" i="1"/>
  <c r="S13250" i="1"/>
  <c r="S13251" i="1"/>
  <c r="S13252" i="1"/>
  <c r="S13253" i="1"/>
  <c r="S13254" i="1"/>
  <c r="S13255" i="1"/>
  <c r="S13256" i="1"/>
  <c r="S13257" i="1"/>
  <c r="S13258" i="1"/>
  <c r="S13259" i="1"/>
  <c r="S13260" i="1"/>
  <c r="S13261" i="1"/>
  <c r="S13262" i="1"/>
  <c r="S13263" i="1"/>
  <c r="S13264" i="1"/>
  <c r="S13265" i="1"/>
  <c r="S13266" i="1"/>
  <c r="S13267" i="1"/>
  <c r="S13268" i="1"/>
  <c r="S13269" i="1"/>
  <c r="S13270" i="1"/>
  <c r="S13271" i="1"/>
  <c r="S13272" i="1"/>
  <c r="S13273" i="1"/>
  <c r="S13274" i="1"/>
  <c r="S13275" i="1"/>
  <c r="S13276" i="1"/>
  <c r="S13277" i="1"/>
  <c r="S13278" i="1"/>
  <c r="S13279" i="1"/>
  <c r="S13280" i="1"/>
  <c r="S13281" i="1"/>
  <c r="S13282" i="1"/>
  <c r="S13283" i="1"/>
  <c r="S13284" i="1"/>
  <c r="S13285" i="1"/>
  <c r="S13286" i="1"/>
  <c r="S13287" i="1"/>
  <c r="S13288" i="1"/>
  <c r="S13289" i="1"/>
  <c r="S13290" i="1"/>
  <c r="S13291" i="1"/>
  <c r="S13292" i="1"/>
  <c r="S13293" i="1"/>
  <c r="S13294" i="1"/>
  <c r="S13295" i="1"/>
  <c r="S13296" i="1"/>
  <c r="S13297" i="1"/>
  <c r="S13298" i="1"/>
  <c r="S13299" i="1"/>
  <c r="S13300" i="1"/>
  <c r="S13301" i="1"/>
  <c r="S13302" i="1"/>
  <c r="S13303" i="1"/>
  <c r="S13304" i="1"/>
  <c r="S13305" i="1"/>
  <c r="S13306" i="1"/>
  <c r="S13307" i="1"/>
  <c r="S13308" i="1"/>
  <c r="S13309" i="1"/>
  <c r="S13310" i="1"/>
  <c r="S13311" i="1"/>
  <c r="S13312" i="1"/>
  <c r="S13313" i="1"/>
  <c r="S13314" i="1"/>
  <c r="S13315" i="1"/>
  <c r="S13316" i="1"/>
  <c r="S13317" i="1"/>
  <c r="S13318" i="1"/>
  <c r="S13319" i="1"/>
  <c r="S13320" i="1"/>
  <c r="S13321" i="1"/>
  <c r="S13322" i="1"/>
  <c r="S13323" i="1"/>
  <c r="S13324" i="1"/>
  <c r="S13325" i="1"/>
  <c r="S13326" i="1"/>
  <c r="S13327" i="1"/>
  <c r="S13328" i="1"/>
  <c r="S13329" i="1"/>
  <c r="S13330" i="1"/>
  <c r="S13331" i="1"/>
  <c r="S13332" i="1"/>
  <c r="S13333" i="1"/>
  <c r="S13334" i="1"/>
  <c r="S13335" i="1"/>
  <c r="S13336" i="1"/>
  <c r="S13337" i="1"/>
  <c r="S13338" i="1"/>
  <c r="S13339" i="1"/>
  <c r="S13340" i="1"/>
  <c r="S13341" i="1"/>
  <c r="S13342" i="1"/>
  <c r="S13343" i="1"/>
  <c r="S13344" i="1"/>
  <c r="S13345" i="1"/>
  <c r="S13346" i="1"/>
  <c r="S13347" i="1"/>
  <c r="S13348" i="1"/>
  <c r="S13349" i="1"/>
  <c r="S13350" i="1"/>
  <c r="S13351" i="1"/>
  <c r="S13352" i="1"/>
  <c r="S13353" i="1"/>
  <c r="S13354" i="1"/>
  <c r="S13355" i="1"/>
  <c r="S13356" i="1"/>
  <c r="S13357" i="1"/>
  <c r="S13358" i="1"/>
  <c r="S13359" i="1"/>
  <c r="S13360" i="1"/>
  <c r="S13361" i="1"/>
  <c r="S13362" i="1"/>
  <c r="S13363" i="1"/>
  <c r="S13364" i="1"/>
  <c r="S13365" i="1"/>
  <c r="S13366" i="1"/>
  <c r="S13367" i="1"/>
  <c r="S13368" i="1"/>
  <c r="S13369" i="1"/>
  <c r="S13370" i="1"/>
  <c r="S13371" i="1"/>
  <c r="S13372" i="1"/>
  <c r="S13373" i="1"/>
  <c r="S13374" i="1"/>
  <c r="S13375" i="1"/>
  <c r="S13376" i="1"/>
  <c r="S13377" i="1"/>
  <c r="S13378" i="1"/>
  <c r="S13379" i="1"/>
  <c r="S13380" i="1"/>
  <c r="S13381" i="1"/>
  <c r="S13382" i="1"/>
  <c r="S13383" i="1"/>
  <c r="S13384" i="1"/>
  <c r="S13385" i="1"/>
  <c r="S13386" i="1"/>
  <c r="S13387" i="1"/>
  <c r="S13388" i="1"/>
  <c r="S13389" i="1"/>
  <c r="S13390" i="1"/>
  <c r="S13391" i="1"/>
  <c r="S13392" i="1"/>
  <c r="S13393" i="1"/>
  <c r="S13394" i="1"/>
  <c r="S13395" i="1"/>
  <c r="S13396" i="1"/>
  <c r="S13397" i="1"/>
  <c r="S13398" i="1"/>
  <c r="S13399" i="1"/>
  <c r="S13400" i="1"/>
  <c r="S13401" i="1"/>
  <c r="S13402" i="1"/>
  <c r="S13403" i="1"/>
  <c r="S13404" i="1"/>
  <c r="S13405" i="1"/>
  <c r="S13406" i="1"/>
  <c r="S13407" i="1"/>
  <c r="S13408" i="1"/>
  <c r="S13409" i="1"/>
  <c r="S13410" i="1"/>
  <c r="S13411" i="1"/>
  <c r="S13412" i="1"/>
  <c r="S13413" i="1"/>
  <c r="S13414" i="1"/>
  <c r="S13415" i="1"/>
  <c r="S13416" i="1"/>
  <c r="S13417" i="1"/>
  <c r="S13418" i="1"/>
  <c r="S13419" i="1"/>
  <c r="S13420" i="1"/>
  <c r="S13421" i="1"/>
  <c r="S13422" i="1"/>
  <c r="S13423" i="1"/>
  <c r="S13424" i="1"/>
  <c r="S13425" i="1"/>
  <c r="S13426" i="1"/>
  <c r="S13427" i="1"/>
  <c r="S13428" i="1"/>
  <c r="S13429" i="1"/>
  <c r="S13430" i="1"/>
  <c r="S13431" i="1"/>
  <c r="S13432" i="1"/>
  <c r="S13433" i="1"/>
  <c r="S13434" i="1"/>
  <c r="S13435" i="1"/>
  <c r="S13436" i="1"/>
  <c r="S13437" i="1"/>
  <c r="S13438" i="1"/>
  <c r="S13439" i="1"/>
  <c r="S13440" i="1"/>
  <c r="S13441" i="1"/>
  <c r="S13442" i="1"/>
  <c r="S13443" i="1"/>
  <c r="S13444" i="1"/>
  <c r="S13445" i="1"/>
  <c r="S13446" i="1"/>
  <c r="S13447" i="1"/>
  <c r="S13448" i="1"/>
  <c r="S13449" i="1"/>
  <c r="S13450" i="1"/>
  <c r="S13451" i="1"/>
  <c r="S13452" i="1"/>
  <c r="S13453" i="1"/>
  <c r="S13454" i="1"/>
  <c r="S13455" i="1"/>
  <c r="S13456" i="1"/>
  <c r="S13457" i="1"/>
  <c r="S13458" i="1"/>
  <c r="S13459" i="1"/>
  <c r="S13460" i="1"/>
  <c r="S13461" i="1"/>
  <c r="S13462" i="1"/>
  <c r="S13463" i="1"/>
  <c r="S13464" i="1"/>
  <c r="S13465" i="1"/>
  <c r="S13466" i="1"/>
  <c r="S13467" i="1"/>
  <c r="S13468" i="1"/>
  <c r="S13469" i="1"/>
  <c r="S13470" i="1"/>
  <c r="S13471" i="1"/>
  <c r="S13472" i="1"/>
  <c r="S13473" i="1"/>
  <c r="S13474" i="1"/>
  <c r="S13475" i="1"/>
  <c r="S13476" i="1"/>
  <c r="S13477" i="1"/>
  <c r="S13478" i="1"/>
  <c r="S13479" i="1"/>
  <c r="S13480" i="1"/>
  <c r="S13481" i="1"/>
  <c r="S13482" i="1"/>
  <c r="S13483" i="1"/>
  <c r="S13484" i="1"/>
  <c r="S13485" i="1"/>
  <c r="S13486" i="1"/>
  <c r="S13487" i="1"/>
  <c r="S13488" i="1"/>
  <c r="S13489" i="1"/>
  <c r="S13490" i="1"/>
  <c r="S13491" i="1"/>
  <c r="S13492" i="1"/>
  <c r="S13493" i="1"/>
  <c r="S13494" i="1"/>
  <c r="S13495" i="1"/>
  <c r="S13496" i="1"/>
  <c r="S13497" i="1"/>
  <c r="S13498" i="1"/>
  <c r="S13499" i="1"/>
  <c r="S13500" i="1"/>
  <c r="S13501" i="1"/>
  <c r="S13502" i="1"/>
  <c r="S13503" i="1"/>
  <c r="S13504" i="1"/>
  <c r="S13505" i="1"/>
  <c r="S13506" i="1"/>
  <c r="S13507" i="1"/>
  <c r="S13508" i="1"/>
  <c r="S13509" i="1"/>
  <c r="S13510" i="1"/>
  <c r="S13511" i="1"/>
  <c r="S13512" i="1"/>
  <c r="S13513" i="1"/>
  <c r="S13514" i="1"/>
  <c r="S13515" i="1"/>
  <c r="S13516" i="1"/>
  <c r="S13517" i="1"/>
  <c r="S13518" i="1"/>
  <c r="S13519" i="1"/>
  <c r="S13520" i="1"/>
  <c r="S13521" i="1"/>
  <c r="S13522" i="1"/>
  <c r="S13523" i="1"/>
  <c r="S13524" i="1"/>
  <c r="S13525" i="1"/>
  <c r="S13526" i="1"/>
  <c r="S13527" i="1"/>
  <c r="S13528" i="1"/>
  <c r="S13529" i="1"/>
  <c r="S13530" i="1"/>
  <c r="S13531" i="1"/>
  <c r="S13532" i="1"/>
  <c r="S13533" i="1"/>
  <c r="S13534" i="1"/>
  <c r="S13535" i="1"/>
  <c r="S13536" i="1"/>
  <c r="S13537" i="1"/>
  <c r="S13538" i="1"/>
  <c r="S13539" i="1"/>
  <c r="S13540" i="1"/>
  <c r="S13541" i="1"/>
  <c r="S13542" i="1"/>
  <c r="S13543" i="1"/>
  <c r="S13544" i="1"/>
  <c r="S13545" i="1"/>
  <c r="S13546" i="1"/>
  <c r="S13547" i="1"/>
  <c r="S13548" i="1"/>
  <c r="S13549" i="1"/>
  <c r="S13550" i="1"/>
  <c r="S13551" i="1"/>
  <c r="S13552" i="1"/>
  <c r="S13553" i="1"/>
  <c r="S13554" i="1"/>
  <c r="S13555" i="1"/>
  <c r="S13556" i="1"/>
  <c r="S13557" i="1"/>
  <c r="S13558" i="1"/>
  <c r="S13559" i="1"/>
  <c r="S13560" i="1"/>
  <c r="S13561" i="1"/>
  <c r="S13562" i="1"/>
  <c r="S13563" i="1"/>
  <c r="S13564" i="1"/>
  <c r="S13565" i="1"/>
  <c r="S13566" i="1"/>
  <c r="S13567" i="1"/>
  <c r="S13568" i="1"/>
  <c r="S13569" i="1"/>
  <c r="S13570" i="1"/>
  <c r="S13571" i="1"/>
  <c r="S13572" i="1"/>
  <c r="S13573" i="1"/>
  <c r="S13574" i="1"/>
  <c r="S13575" i="1"/>
  <c r="S13576" i="1"/>
  <c r="S13577" i="1"/>
  <c r="S13578" i="1"/>
  <c r="S13579" i="1"/>
  <c r="S13580" i="1"/>
  <c r="S13581" i="1"/>
  <c r="S13582" i="1"/>
  <c r="S13583" i="1"/>
  <c r="S13584" i="1"/>
  <c r="S13585" i="1"/>
  <c r="S13586" i="1"/>
  <c r="S13587" i="1"/>
  <c r="S13588" i="1"/>
  <c r="S13589" i="1"/>
  <c r="S13590" i="1"/>
  <c r="S13591" i="1"/>
  <c r="S13592" i="1"/>
  <c r="S13593" i="1"/>
  <c r="S13594" i="1"/>
  <c r="S13595" i="1"/>
  <c r="S13596" i="1"/>
  <c r="S13597" i="1"/>
  <c r="S13598" i="1"/>
  <c r="S13599" i="1"/>
  <c r="S13600" i="1"/>
  <c r="S13601" i="1"/>
  <c r="S13602" i="1"/>
  <c r="S13603" i="1"/>
  <c r="S13604" i="1"/>
  <c r="S13605" i="1"/>
  <c r="S13606" i="1"/>
  <c r="S13607" i="1"/>
  <c r="S13608" i="1"/>
  <c r="S13609" i="1"/>
  <c r="S13610" i="1"/>
  <c r="S13611" i="1"/>
  <c r="S13612" i="1"/>
  <c r="S13613" i="1"/>
  <c r="S13614" i="1"/>
  <c r="S13615" i="1"/>
  <c r="S13616" i="1"/>
  <c r="S13617" i="1"/>
  <c r="S13618" i="1"/>
  <c r="S13619" i="1"/>
  <c r="S13620" i="1"/>
  <c r="S13621" i="1"/>
  <c r="S13622" i="1"/>
  <c r="S13623" i="1"/>
  <c r="S13624" i="1"/>
  <c r="S13625" i="1"/>
  <c r="S13626" i="1"/>
  <c r="S13627" i="1"/>
  <c r="S13628" i="1"/>
  <c r="S13629" i="1"/>
  <c r="S13630" i="1"/>
  <c r="S13631" i="1"/>
  <c r="S13632" i="1"/>
  <c r="S13633" i="1"/>
  <c r="S13634" i="1"/>
  <c r="S13635" i="1"/>
  <c r="S13636" i="1"/>
  <c r="S13637" i="1"/>
  <c r="S13638" i="1"/>
  <c r="S13639" i="1"/>
  <c r="S13640" i="1"/>
  <c r="S13641" i="1"/>
  <c r="S13642" i="1"/>
  <c r="S13643" i="1"/>
  <c r="S13644" i="1"/>
  <c r="S13645" i="1"/>
  <c r="S13646" i="1"/>
  <c r="S13647" i="1"/>
  <c r="S13648" i="1"/>
  <c r="S13649" i="1"/>
  <c r="S13650" i="1"/>
  <c r="S13651" i="1"/>
  <c r="S13652" i="1"/>
  <c r="S13653" i="1"/>
  <c r="S13654" i="1"/>
  <c r="S13655" i="1"/>
  <c r="S13656" i="1"/>
  <c r="S13657" i="1"/>
  <c r="S13658" i="1"/>
  <c r="S13659" i="1"/>
  <c r="S13660" i="1"/>
  <c r="S13661" i="1"/>
  <c r="S13662" i="1"/>
  <c r="S13663" i="1"/>
  <c r="S13664" i="1"/>
  <c r="S13665" i="1"/>
  <c r="S13666" i="1"/>
  <c r="S13667" i="1"/>
  <c r="S13668" i="1"/>
  <c r="S13669" i="1"/>
  <c r="S13670" i="1"/>
  <c r="S13671" i="1"/>
  <c r="S13672" i="1"/>
  <c r="S13673" i="1"/>
  <c r="S13674" i="1"/>
  <c r="S13675" i="1"/>
  <c r="S13676" i="1"/>
  <c r="S13677" i="1"/>
  <c r="S13678" i="1"/>
  <c r="S13679" i="1"/>
  <c r="S13680" i="1"/>
  <c r="S13681" i="1"/>
  <c r="S13682" i="1"/>
  <c r="S13683" i="1"/>
  <c r="S13684" i="1"/>
  <c r="S13685" i="1"/>
  <c r="S13686" i="1"/>
  <c r="S13687" i="1"/>
  <c r="S13688" i="1"/>
  <c r="S13689" i="1"/>
  <c r="S13690" i="1"/>
  <c r="S13691" i="1"/>
  <c r="S13692" i="1"/>
  <c r="S13693" i="1"/>
  <c r="S13694" i="1"/>
  <c r="S13695" i="1"/>
  <c r="S13696" i="1"/>
  <c r="S13697" i="1"/>
  <c r="S13698" i="1"/>
  <c r="S13699" i="1"/>
  <c r="S13700" i="1"/>
  <c r="S13701" i="1"/>
  <c r="S13702" i="1"/>
  <c r="S13703" i="1"/>
  <c r="S13704" i="1"/>
  <c r="S13705" i="1"/>
  <c r="S13706" i="1"/>
  <c r="S13707" i="1"/>
  <c r="S13708" i="1"/>
  <c r="S13709" i="1"/>
  <c r="S13710" i="1"/>
  <c r="S13711" i="1"/>
  <c r="S13712" i="1"/>
  <c r="S13713" i="1"/>
  <c r="S13714" i="1"/>
  <c r="S13715" i="1"/>
  <c r="S13716" i="1"/>
  <c r="S13717" i="1"/>
  <c r="S13718" i="1"/>
  <c r="S13719" i="1"/>
  <c r="S13720" i="1"/>
  <c r="S13721" i="1"/>
  <c r="S13722" i="1"/>
  <c r="S13723" i="1"/>
  <c r="S13724" i="1"/>
  <c r="S13725" i="1"/>
  <c r="S13726" i="1"/>
  <c r="S13727" i="1"/>
  <c r="S13728" i="1"/>
  <c r="S13729" i="1"/>
  <c r="S13730" i="1"/>
  <c r="S13731" i="1"/>
  <c r="S13732" i="1"/>
  <c r="S13733" i="1"/>
  <c r="S13734" i="1"/>
  <c r="S13735" i="1"/>
  <c r="S13736" i="1"/>
  <c r="S13737" i="1"/>
  <c r="S13738" i="1"/>
  <c r="S13739" i="1"/>
  <c r="S13740" i="1"/>
  <c r="S13741" i="1"/>
  <c r="S13742" i="1"/>
  <c r="S13743" i="1"/>
  <c r="S13744" i="1"/>
  <c r="S13745" i="1"/>
  <c r="S13746" i="1"/>
  <c r="S13747" i="1"/>
  <c r="S13748" i="1"/>
  <c r="S13749" i="1"/>
  <c r="S13750" i="1"/>
  <c r="S13751" i="1"/>
  <c r="S13752" i="1"/>
  <c r="S13753" i="1"/>
  <c r="S13754" i="1"/>
  <c r="S13755" i="1"/>
  <c r="S13756" i="1"/>
  <c r="S13757" i="1"/>
  <c r="S13758" i="1"/>
  <c r="S13759" i="1"/>
  <c r="S13760" i="1"/>
  <c r="S13761" i="1"/>
  <c r="S13762" i="1"/>
  <c r="S13763" i="1"/>
  <c r="S13764" i="1"/>
  <c r="S13765" i="1"/>
  <c r="S13766" i="1"/>
  <c r="S13767" i="1"/>
  <c r="S13768" i="1"/>
  <c r="S13769" i="1"/>
  <c r="S13770" i="1"/>
  <c r="S13771" i="1"/>
  <c r="S13772" i="1"/>
  <c r="S13773" i="1"/>
  <c r="S13774" i="1"/>
  <c r="S13775" i="1"/>
  <c r="S13776" i="1"/>
  <c r="S13777" i="1"/>
  <c r="S13778" i="1"/>
  <c r="S13779" i="1"/>
  <c r="S13780" i="1"/>
  <c r="S13781" i="1"/>
  <c r="S13782" i="1"/>
  <c r="S13783" i="1"/>
  <c r="S13784" i="1"/>
  <c r="S13785" i="1"/>
  <c r="S13786" i="1"/>
  <c r="S13787" i="1"/>
  <c r="S13788" i="1"/>
  <c r="S13789" i="1"/>
  <c r="S13790" i="1"/>
  <c r="S13791" i="1"/>
  <c r="S13792" i="1"/>
  <c r="S13793" i="1"/>
  <c r="S13794" i="1"/>
  <c r="S13795" i="1"/>
  <c r="S13796" i="1"/>
  <c r="S13797" i="1"/>
  <c r="S13798" i="1"/>
  <c r="S13799" i="1"/>
  <c r="S13800" i="1"/>
  <c r="S13801" i="1"/>
  <c r="S13802" i="1"/>
  <c r="S13803" i="1"/>
  <c r="S13804" i="1"/>
  <c r="S13805" i="1"/>
  <c r="S13806" i="1"/>
  <c r="S13807" i="1"/>
  <c r="S13808" i="1"/>
  <c r="S13809" i="1"/>
  <c r="S13810" i="1"/>
  <c r="S13811" i="1"/>
  <c r="S13812" i="1"/>
  <c r="S13813" i="1"/>
  <c r="S13814" i="1"/>
  <c r="S13815" i="1"/>
  <c r="S13816" i="1"/>
  <c r="S13817" i="1"/>
  <c r="S13818" i="1"/>
  <c r="S13819" i="1"/>
  <c r="S13820" i="1"/>
  <c r="S13821" i="1"/>
  <c r="S13822" i="1"/>
  <c r="S13823" i="1"/>
  <c r="S13824" i="1"/>
  <c r="S13825" i="1"/>
  <c r="S13826" i="1"/>
  <c r="S13827" i="1"/>
  <c r="S13828" i="1"/>
  <c r="S13829" i="1"/>
  <c r="S13830" i="1"/>
  <c r="S13831" i="1"/>
  <c r="S13832" i="1"/>
  <c r="S13833" i="1"/>
  <c r="S13834" i="1"/>
  <c r="S13835" i="1"/>
  <c r="S13836" i="1"/>
  <c r="S13837" i="1"/>
  <c r="S13838" i="1"/>
  <c r="S13839" i="1"/>
  <c r="S13840" i="1"/>
  <c r="S13841" i="1"/>
  <c r="S13842" i="1"/>
  <c r="S13843" i="1"/>
  <c r="S13844" i="1"/>
  <c r="S13845" i="1"/>
  <c r="S13846" i="1"/>
  <c r="S13847" i="1"/>
  <c r="S13848" i="1"/>
  <c r="S13849" i="1"/>
  <c r="S13850" i="1"/>
  <c r="S13851" i="1"/>
  <c r="S13852" i="1"/>
  <c r="S13853" i="1"/>
  <c r="S13854" i="1"/>
  <c r="S13855" i="1"/>
  <c r="S13856" i="1"/>
  <c r="S13857" i="1"/>
  <c r="S13858" i="1"/>
  <c r="S13859" i="1"/>
  <c r="S13860" i="1"/>
  <c r="S13861" i="1"/>
  <c r="S13862" i="1"/>
  <c r="S13863" i="1"/>
  <c r="S13864" i="1"/>
  <c r="S13865" i="1"/>
  <c r="S13866" i="1"/>
  <c r="S13867" i="1"/>
  <c r="S13868" i="1"/>
  <c r="S13869" i="1"/>
  <c r="S13870" i="1"/>
  <c r="S13871" i="1"/>
  <c r="S13872" i="1"/>
  <c r="S13873" i="1"/>
  <c r="S13874" i="1"/>
  <c r="S13875" i="1"/>
  <c r="S13876" i="1"/>
  <c r="S13877" i="1"/>
  <c r="S13878" i="1"/>
  <c r="S13879" i="1"/>
  <c r="S13880" i="1"/>
  <c r="S13881" i="1"/>
  <c r="S13882" i="1"/>
  <c r="S13883" i="1"/>
  <c r="S13884" i="1"/>
  <c r="S13885" i="1"/>
  <c r="S13886" i="1"/>
  <c r="S13887" i="1"/>
  <c r="S13888" i="1"/>
  <c r="S13889" i="1"/>
  <c r="S13890" i="1"/>
  <c r="S13891" i="1"/>
  <c r="S13892" i="1"/>
  <c r="S13893" i="1"/>
  <c r="S13894" i="1"/>
  <c r="S13895" i="1"/>
  <c r="S13896" i="1"/>
  <c r="S13897" i="1"/>
  <c r="S13898" i="1"/>
  <c r="S13899" i="1"/>
  <c r="S13900" i="1"/>
  <c r="S13901" i="1"/>
  <c r="S13902" i="1"/>
  <c r="S13903" i="1"/>
  <c r="S13904" i="1"/>
  <c r="S13905" i="1"/>
  <c r="S13906" i="1"/>
  <c r="S13907" i="1"/>
  <c r="S13908" i="1"/>
  <c r="S13909" i="1"/>
  <c r="S13910" i="1"/>
  <c r="S13911" i="1"/>
  <c r="S13912" i="1"/>
  <c r="S13913" i="1"/>
  <c r="S13914" i="1"/>
  <c r="S13915" i="1"/>
  <c r="S13916" i="1"/>
  <c r="S13917" i="1"/>
  <c r="S13918" i="1"/>
  <c r="S13919" i="1"/>
  <c r="S13920" i="1"/>
  <c r="S13921" i="1"/>
  <c r="S13922" i="1"/>
  <c r="S13923" i="1"/>
  <c r="S13924" i="1"/>
  <c r="S13925" i="1"/>
  <c r="S13926" i="1"/>
  <c r="S13927" i="1"/>
  <c r="S13928" i="1"/>
  <c r="S13929" i="1"/>
  <c r="S13930" i="1"/>
  <c r="S13931" i="1"/>
  <c r="S13932" i="1"/>
  <c r="S13933" i="1"/>
  <c r="S13934" i="1"/>
  <c r="S13935" i="1"/>
  <c r="S13936" i="1"/>
  <c r="S13937" i="1"/>
  <c r="S13938" i="1"/>
  <c r="S13939" i="1"/>
  <c r="S13940" i="1"/>
  <c r="S13941" i="1"/>
  <c r="S13942" i="1"/>
  <c r="S13943" i="1"/>
  <c r="S13944" i="1"/>
  <c r="S13945" i="1"/>
  <c r="S13946" i="1"/>
  <c r="S13947" i="1"/>
  <c r="S13948" i="1"/>
  <c r="S13949" i="1"/>
  <c r="S13950" i="1"/>
  <c r="S13951" i="1"/>
  <c r="S13952" i="1"/>
  <c r="S13953" i="1"/>
  <c r="S13954" i="1"/>
  <c r="S13955" i="1"/>
  <c r="S13956" i="1"/>
  <c r="S13957" i="1"/>
  <c r="S13958" i="1"/>
  <c r="S13959" i="1"/>
  <c r="S13960" i="1"/>
  <c r="S13961" i="1"/>
  <c r="S13962" i="1"/>
  <c r="S13963" i="1"/>
  <c r="S13964" i="1"/>
  <c r="S13965" i="1"/>
  <c r="S13966" i="1"/>
  <c r="S13967" i="1"/>
  <c r="S13968" i="1"/>
  <c r="S13969" i="1"/>
  <c r="S13970" i="1"/>
  <c r="S13971" i="1"/>
  <c r="S13972" i="1"/>
  <c r="S13973" i="1"/>
  <c r="S13974" i="1"/>
  <c r="S13975" i="1"/>
  <c r="S13976" i="1"/>
  <c r="S13977" i="1"/>
  <c r="S13978" i="1"/>
  <c r="S13979" i="1"/>
  <c r="S13980" i="1"/>
  <c r="S13981" i="1"/>
  <c r="S13982" i="1"/>
  <c r="S13983" i="1"/>
  <c r="S13984" i="1"/>
  <c r="S13985" i="1"/>
  <c r="S13986" i="1"/>
  <c r="S13987" i="1"/>
  <c r="S13988" i="1"/>
  <c r="S13989" i="1"/>
  <c r="S13990" i="1"/>
  <c r="S13991" i="1"/>
  <c r="S13992" i="1"/>
  <c r="S13993" i="1"/>
  <c r="S13994" i="1"/>
  <c r="S13995" i="1"/>
  <c r="S13996" i="1"/>
  <c r="S13997" i="1"/>
  <c r="S13998" i="1"/>
  <c r="S13999" i="1"/>
  <c r="S14000" i="1"/>
  <c r="S14001" i="1"/>
  <c r="S14002" i="1"/>
  <c r="S14003" i="1"/>
  <c r="S14004" i="1"/>
  <c r="S14005" i="1"/>
  <c r="S14006" i="1"/>
  <c r="S14007" i="1"/>
  <c r="S14008" i="1"/>
  <c r="S14009" i="1"/>
  <c r="S14010" i="1"/>
  <c r="S14011" i="1"/>
  <c r="S14012" i="1"/>
  <c r="S14013" i="1"/>
  <c r="S14014" i="1"/>
  <c r="S14015" i="1"/>
  <c r="S14016" i="1"/>
  <c r="S14017" i="1"/>
  <c r="S14018" i="1"/>
  <c r="S14019" i="1"/>
  <c r="S14020" i="1"/>
  <c r="S14021" i="1"/>
  <c r="S14022" i="1"/>
  <c r="S14023" i="1"/>
  <c r="S14024" i="1"/>
  <c r="S14025" i="1"/>
  <c r="S14026" i="1"/>
  <c r="S14027" i="1"/>
  <c r="S14028" i="1"/>
  <c r="S14029" i="1"/>
  <c r="S14030" i="1"/>
  <c r="S14031" i="1"/>
  <c r="S14032" i="1"/>
  <c r="S14033" i="1"/>
  <c r="S14034" i="1"/>
  <c r="S14035" i="1"/>
  <c r="S14036" i="1"/>
  <c r="S14037" i="1"/>
  <c r="S14038" i="1"/>
  <c r="S14039" i="1"/>
  <c r="S14040" i="1"/>
  <c r="S14041" i="1"/>
  <c r="S14042" i="1"/>
  <c r="S14043" i="1"/>
  <c r="S14044" i="1"/>
  <c r="S14045" i="1"/>
  <c r="S14046" i="1"/>
  <c r="S14047" i="1"/>
  <c r="S14048" i="1"/>
  <c r="S14049" i="1"/>
  <c r="S14050" i="1"/>
  <c r="S14051" i="1"/>
  <c r="S14052" i="1"/>
  <c r="S14053" i="1"/>
  <c r="S14054" i="1"/>
  <c r="S14055" i="1"/>
  <c r="S14056" i="1"/>
  <c r="S14057" i="1"/>
  <c r="S14058" i="1"/>
  <c r="S14059" i="1"/>
  <c r="S14060" i="1"/>
  <c r="S14061" i="1"/>
  <c r="S14062" i="1"/>
  <c r="S14063" i="1"/>
  <c r="S14064" i="1"/>
  <c r="S14065" i="1"/>
  <c r="S14066" i="1"/>
  <c r="S14067" i="1"/>
  <c r="S14068" i="1"/>
  <c r="S14069" i="1"/>
  <c r="S14070" i="1"/>
  <c r="S14071" i="1"/>
  <c r="S14072" i="1"/>
  <c r="S14073" i="1"/>
  <c r="S14074" i="1"/>
  <c r="S14075" i="1"/>
  <c r="S14076" i="1"/>
  <c r="S14077" i="1"/>
  <c r="S14078" i="1"/>
  <c r="S14079" i="1"/>
  <c r="S14080" i="1"/>
  <c r="S14081" i="1"/>
  <c r="S14082" i="1"/>
  <c r="S14083" i="1"/>
  <c r="S14084" i="1"/>
  <c r="S14085" i="1"/>
  <c r="S14086" i="1"/>
  <c r="S14087" i="1"/>
  <c r="S14088" i="1"/>
  <c r="S14089" i="1"/>
  <c r="S14090" i="1"/>
  <c r="S14091" i="1"/>
  <c r="S14092" i="1"/>
  <c r="S14093" i="1"/>
  <c r="S14094" i="1"/>
  <c r="S14095" i="1"/>
  <c r="S14096" i="1"/>
  <c r="S14097" i="1"/>
  <c r="S14098" i="1"/>
  <c r="S14099" i="1"/>
  <c r="S14100" i="1"/>
  <c r="S14101" i="1"/>
  <c r="S14102" i="1"/>
  <c r="S14103" i="1"/>
  <c r="S14104" i="1"/>
  <c r="S14105" i="1"/>
  <c r="S14106" i="1"/>
  <c r="S14107" i="1"/>
  <c r="S14108" i="1"/>
  <c r="S14109" i="1"/>
  <c r="S14110" i="1"/>
  <c r="S14111" i="1"/>
  <c r="S14112" i="1"/>
  <c r="S14113" i="1"/>
  <c r="S14114" i="1"/>
  <c r="S14115" i="1"/>
  <c r="S14116" i="1"/>
  <c r="S14117" i="1"/>
  <c r="S14118" i="1"/>
  <c r="S14119" i="1"/>
  <c r="S14120" i="1"/>
  <c r="S14121" i="1"/>
  <c r="S14122" i="1"/>
  <c r="S14123" i="1"/>
  <c r="S14124" i="1"/>
  <c r="S14125" i="1"/>
  <c r="S14126" i="1"/>
  <c r="S14127" i="1"/>
  <c r="S14128" i="1"/>
  <c r="S14129" i="1"/>
  <c r="S14130" i="1"/>
  <c r="S14131" i="1"/>
  <c r="S14132" i="1"/>
  <c r="S14133" i="1"/>
  <c r="S14134" i="1"/>
  <c r="S14135" i="1"/>
  <c r="S14136" i="1"/>
  <c r="S14137" i="1"/>
  <c r="S14138" i="1"/>
  <c r="S14139" i="1"/>
  <c r="S14140" i="1"/>
  <c r="S14141" i="1"/>
  <c r="S14142" i="1"/>
  <c r="S14143" i="1"/>
  <c r="S14144" i="1"/>
  <c r="S14145" i="1"/>
  <c r="S14146" i="1"/>
  <c r="S14147" i="1"/>
  <c r="S14148" i="1"/>
  <c r="S14149" i="1"/>
  <c r="S14150" i="1"/>
  <c r="S14151" i="1"/>
  <c r="S14152" i="1"/>
  <c r="S14153" i="1"/>
  <c r="S14154" i="1"/>
  <c r="S14155" i="1"/>
  <c r="S14156" i="1"/>
  <c r="S14157" i="1"/>
  <c r="S14158" i="1"/>
  <c r="S14159" i="1"/>
  <c r="S14160" i="1"/>
  <c r="S14161" i="1"/>
  <c r="S14162" i="1"/>
  <c r="S14163" i="1"/>
  <c r="S14164" i="1"/>
  <c r="S14165" i="1"/>
  <c r="S14166" i="1"/>
  <c r="S14167" i="1"/>
  <c r="S14168" i="1"/>
  <c r="S14169" i="1"/>
  <c r="S14170" i="1"/>
  <c r="S14171" i="1"/>
  <c r="S14172" i="1"/>
  <c r="S14173" i="1"/>
  <c r="S14174" i="1"/>
  <c r="S14175" i="1"/>
  <c r="S14176" i="1"/>
  <c r="S14177" i="1"/>
  <c r="S14178" i="1"/>
  <c r="S14179" i="1"/>
  <c r="S14180" i="1"/>
  <c r="S14181" i="1"/>
  <c r="S14182" i="1"/>
  <c r="S14183" i="1"/>
  <c r="S14184" i="1"/>
  <c r="S14185" i="1"/>
  <c r="S14186" i="1"/>
  <c r="S14187" i="1"/>
  <c r="S14188" i="1"/>
  <c r="S14189" i="1"/>
  <c r="S14190" i="1"/>
  <c r="S14191" i="1"/>
  <c r="S14192" i="1"/>
  <c r="S14193" i="1"/>
  <c r="S14194" i="1"/>
  <c r="S14195" i="1"/>
  <c r="S14196" i="1"/>
  <c r="S14197" i="1"/>
  <c r="S14198" i="1"/>
  <c r="S14199" i="1"/>
  <c r="S14200" i="1"/>
  <c r="S14201" i="1"/>
  <c r="S14202" i="1"/>
  <c r="S14203" i="1"/>
  <c r="S14204" i="1"/>
  <c r="S14205" i="1"/>
  <c r="S14206" i="1"/>
  <c r="S14207" i="1"/>
  <c r="S14208" i="1"/>
  <c r="S14209" i="1"/>
  <c r="S14210" i="1"/>
  <c r="S14211" i="1"/>
  <c r="S14212" i="1"/>
  <c r="S14213" i="1"/>
  <c r="S14214" i="1"/>
  <c r="S14215" i="1"/>
  <c r="S14216" i="1"/>
  <c r="S14217" i="1"/>
  <c r="S14218" i="1"/>
  <c r="S14219" i="1"/>
  <c r="S14220" i="1"/>
  <c r="S14221" i="1"/>
  <c r="S14222" i="1"/>
  <c r="S14223" i="1"/>
  <c r="S14224" i="1"/>
  <c r="S14225" i="1"/>
  <c r="S14226" i="1"/>
  <c r="S14227" i="1"/>
  <c r="S14228" i="1"/>
  <c r="S14229" i="1"/>
  <c r="S14230" i="1"/>
  <c r="S14231" i="1"/>
  <c r="S14232" i="1"/>
  <c r="S14233" i="1"/>
  <c r="S14234" i="1"/>
  <c r="S14235" i="1"/>
  <c r="S14236" i="1"/>
  <c r="S14237" i="1"/>
  <c r="S14238" i="1"/>
  <c r="S14239" i="1"/>
  <c r="S14240" i="1"/>
  <c r="S14241" i="1"/>
  <c r="S14242" i="1"/>
  <c r="S14243" i="1"/>
  <c r="S14244" i="1"/>
  <c r="S14245" i="1"/>
  <c r="S14246" i="1"/>
  <c r="S14247" i="1"/>
  <c r="S14248" i="1"/>
  <c r="S14249" i="1"/>
  <c r="S14250" i="1"/>
  <c r="S14251" i="1"/>
  <c r="S14252" i="1"/>
  <c r="S14253" i="1"/>
  <c r="S14254" i="1"/>
  <c r="S14255" i="1"/>
  <c r="S14256" i="1"/>
  <c r="S14257" i="1"/>
  <c r="S14258" i="1"/>
  <c r="S14259" i="1"/>
  <c r="S14260" i="1"/>
  <c r="S14261" i="1"/>
  <c r="S14262" i="1"/>
  <c r="S14263" i="1"/>
  <c r="S14264" i="1"/>
  <c r="S14265" i="1"/>
  <c r="S14266" i="1"/>
  <c r="S14267" i="1"/>
  <c r="S14268" i="1"/>
  <c r="S14269" i="1"/>
  <c r="S14270" i="1"/>
  <c r="S14271" i="1"/>
  <c r="S14272" i="1"/>
  <c r="S14273" i="1"/>
  <c r="S14274" i="1"/>
  <c r="S14275" i="1"/>
  <c r="S14276" i="1"/>
  <c r="S14277" i="1"/>
  <c r="S14278" i="1"/>
  <c r="S14279" i="1"/>
  <c r="S14280" i="1"/>
  <c r="S14281" i="1"/>
  <c r="S14282" i="1"/>
  <c r="S14283" i="1"/>
  <c r="S14284" i="1"/>
  <c r="S14285" i="1"/>
  <c r="S14286" i="1"/>
  <c r="S14287" i="1"/>
  <c r="S14288" i="1"/>
  <c r="S14289" i="1"/>
  <c r="S14290" i="1"/>
  <c r="S14291" i="1"/>
  <c r="S14292" i="1"/>
  <c r="S14293" i="1"/>
  <c r="S14294" i="1"/>
  <c r="S14295" i="1"/>
  <c r="S14296" i="1"/>
  <c r="S14297" i="1"/>
  <c r="S14298" i="1"/>
  <c r="S14299" i="1"/>
  <c r="S14300" i="1"/>
  <c r="S14301" i="1"/>
  <c r="S14302" i="1"/>
  <c r="S14303" i="1"/>
  <c r="S14304" i="1"/>
  <c r="S14305" i="1"/>
  <c r="S14306" i="1"/>
  <c r="S14307" i="1"/>
  <c r="S14308" i="1"/>
  <c r="S14309" i="1"/>
  <c r="S14310" i="1"/>
  <c r="S14311" i="1"/>
  <c r="S14312" i="1"/>
  <c r="S14313" i="1"/>
  <c r="S14314" i="1"/>
  <c r="S14315" i="1"/>
  <c r="S14316" i="1"/>
  <c r="S14317" i="1"/>
  <c r="S14318" i="1"/>
  <c r="S14319" i="1"/>
  <c r="S14320" i="1"/>
  <c r="S14321" i="1"/>
  <c r="S14322" i="1"/>
  <c r="S14323" i="1"/>
  <c r="S14324" i="1"/>
  <c r="S14325" i="1"/>
  <c r="S14326" i="1"/>
  <c r="S14327" i="1"/>
  <c r="S14328" i="1"/>
  <c r="S14329" i="1"/>
  <c r="S14330" i="1"/>
  <c r="S14331" i="1"/>
  <c r="S14332" i="1"/>
  <c r="S14333" i="1"/>
  <c r="S14334" i="1"/>
  <c r="S14335" i="1"/>
  <c r="S14336" i="1"/>
  <c r="S14337" i="1"/>
  <c r="S14338" i="1"/>
  <c r="S14339" i="1"/>
  <c r="S14340" i="1"/>
  <c r="S14341" i="1"/>
  <c r="S14342" i="1"/>
  <c r="S14343" i="1"/>
  <c r="S14344" i="1"/>
  <c r="S14345" i="1"/>
  <c r="S14346" i="1"/>
  <c r="S14347" i="1"/>
  <c r="S14348" i="1"/>
  <c r="S14349" i="1"/>
  <c r="S14350" i="1"/>
  <c r="S14351" i="1"/>
  <c r="S14352" i="1"/>
  <c r="S14353" i="1"/>
  <c r="S14354" i="1"/>
  <c r="S14355" i="1"/>
  <c r="S14356" i="1"/>
  <c r="S14357" i="1"/>
  <c r="S14358" i="1"/>
  <c r="S14359" i="1"/>
  <c r="S14360" i="1"/>
  <c r="S14361" i="1"/>
  <c r="S14362" i="1"/>
  <c r="S14363" i="1"/>
  <c r="S14364" i="1"/>
  <c r="S14365" i="1"/>
  <c r="S14366" i="1"/>
  <c r="S14367" i="1"/>
  <c r="S14368" i="1"/>
  <c r="S14369" i="1"/>
  <c r="S14370" i="1"/>
  <c r="S14371" i="1"/>
  <c r="S14372" i="1"/>
  <c r="S14373" i="1"/>
  <c r="S14374" i="1"/>
  <c r="S14375" i="1"/>
  <c r="S14376" i="1"/>
  <c r="S14377" i="1"/>
  <c r="S14378" i="1"/>
  <c r="S14379" i="1"/>
  <c r="S14380" i="1"/>
  <c r="S14381" i="1"/>
  <c r="S14382" i="1"/>
  <c r="S14383" i="1"/>
  <c r="S14384" i="1"/>
  <c r="S14385" i="1"/>
  <c r="S14386" i="1"/>
  <c r="S14387" i="1"/>
  <c r="S14388" i="1"/>
  <c r="S14389" i="1"/>
  <c r="S14390" i="1"/>
  <c r="S14391" i="1"/>
  <c r="S14392" i="1"/>
  <c r="S14393" i="1"/>
  <c r="S14394" i="1"/>
  <c r="S14395" i="1"/>
  <c r="S14396" i="1"/>
  <c r="S14397" i="1"/>
  <c r="S14398" i="1"/>
  <c r="S14399" i="1"/>
  <c r="S14400" i="1"/>
  <c r="S14401" i="1"/>
  <c r="S14402" i="1"/>
  <c r="S14403" i="1"/>
  <c r="S14404" i="1"/>
  <c r="S14405" i="1"/>
  <c r="S14406" i="1"/>
  <c r="S14407" i="1"/>
  <c r="S14408" i="1"/>
  <c r="S14409" i="1"/>
  <c r="S14410" i="1"/>
  <c r="S14411" i="1"/>
  <c r="S14412" i="1"/>
  <c r="S14413" i="1"/>
  <c r="S14414" i="1"/>
  <c r="S14415" i="1"/>
  <c r="S14416" i="1"/>
  <c r="S14417" i="1"/>
  <c r="S14418" i="1"/>
  <c r="S14419" i="1"/>
  <c r="S14420" i="1"/>
  <c r="S14421" i="1"/>
  <c r="S14422" i="1"/>
  <c r="S14423" i="1"/>
  <c r="S14424" i="1"/>
  <c r="S14425" i="1"/>
  <c r="S14426" i="1"/>
  <c r="S14427" i="1"/>
  <c r="S14428" i="1"/>
  <c r="S14429" i="1"/>
  <c r="S14430" i="1"/>
  <c r="S14431" i="1"/>
  <c r="S14432" i="1"/>
  <c r="S14433" i="1"/>
  <c r="S14434" i="1"/>
  <c r="S14435" i="1"/>
  <c r="S14436" i="1"/>
  <c r="S14437" i="1"/>
  <c r="S14438" i="1"/>
  <c r="S14439" i="1"/>
  <c r="S14440" i="1"/>
  <c r="S14441" i="1"/>
  <c r="S14442" i="1"/>
  <c r="S14443" i="1"/>
  <c r="S14444" i="1"/>
  <c r="S14445" i="1"/>
  <c r="S14446" i="1"/>
  <c r="S14447" i="1"/>
  <c r="S14448" i="1"/>
  <c r="S14449" i="1"/>
  <c r="S14450" i="1"/>
  <c r="S14451" i="1"/>
  <c r="S14452" i="1"/>
  <c r="S14453" i="1"/>
  <c r="S14454" i="1"/>
  <c r="S14455" i="1"/>
  <c r="S14456" i="1"/>
  <c r="S14457" i="1"/>
  <c r="S14458" i="1"/>
  <c r="S14459" i="1"/>
  <c r="S14460" i="1"/>
  <c r="S14461" i="1"/>
  <c r="S14462" i="1"/>
  <c r="S14463" i="1"/>
  <c r="S14464" i="1"/>
  <c r="S14465" i="1"/>
  <c r="S14466" i="1"/>
  <c r="S14467" i="1"/>
  <c r="S14468" i="1"/>
  <c r="S14469" i="1"/>
  <c r="S14470" i="1"/>
  <c r="S14471" i="1"/>
  <c r="S14472" i="1"/>
  <c r="S14473" i="1"/>
  <c r="S14474" i="1"/>
  <c r="S14475" i="1"/>
  <c r="S14476" i="1"/>
  <c r="S14477" i="1"/>
  <c r="S14478" i="1"/>
  <c r="S14479" i="1"/>
  <c r="S14480" i="1"/>
  <c r="S14481" i="1"/>
  <c r="S14482" i="1"/>
  <c r="S14483" i="1"/>
  <c r="S14484" i="1"/>
  <c r="S14485" i="1"/>
  <c r="S14486" i="1"/>
  <c r="S14487" i="1"/>
  <c r="S14488" i="1"/>
  <c r="S14489" i="1"/>
  <c r="S14490" i="1"/>
  <c r="S14491" i="1"/>
  <c r="S14492" i="1"/>
  <c r="S14493" i="1"/>
  <c r="S14494" i="1"/>
  <c r="S14495" i="1"/>
  <c r="S14496" i="1"/>
  <c r="S14497" i="1"/>
  <c r="S14498" i="1"/>
  <c r="S14499" i="1"/>
  <c r="S14500" i="1"/>
  <c r="S14501" i="1"/>
  <c r="S14502" i="1"/>
  <c r="S14503" i="1"/>
  <c r="S14504" i="1"/>
  <c r="S14505" i="1"/>
  <c r="S14506" i="1"/>
  <c r="S14507" i="1"/>
  <c r="S14508" i="1"/>
  <c r="S14509" i="1"/>
  <c r="S14510" i="1"/>
  <c r="S14511" i="1"/>
  <c r="S14512" i="1"/>
  <c r="S14513" i="1"/>
  <c r="S14514" i="1"/>
  <c r="S14515" i="1"/>
  <c r="S14516" i="1"/>
  <c r="S14517" i="1"/>
  <c r="S14518" i="1"/>
  <c r="S14519" i="1"/>
  <c r="S14520" i="1"/>
  <c r="S14521" i="1"/>
  <c r="S14522" i="1"/>
  <c r="S14523" i="1"/>
  <c r="S14524" i="1"/>
  <c r="S14525" i="1"/>
  <c r="S14526" i="1"/>
  <c r="S14527" i="1"/>
  <c r="S14528" i="1"/>
  <c r="S14529" i="1"/>
  <c r="S14530" i="1"/>
  <c r="S14531" i="1"/>
  <c r="S14532" i="1"/>
  <c r="S14533" i="1"/>
  <c r="S14534" i="1"/>
  <c r="S14535" i="1"/>
  <c r="S14536" i="1"/>
  <c r="S14537" i="1"/>
  <c r="S14538" i="1"/>
  <c r="S14539" i="1"/>
  <c r="S14540" i="1"/>
  <c r="S14541" i="1"/>
  <c r="S14542" i="1"/>
  <c r="S14543" i="1"/>
  <c r="S14544" i="1"/>
  <c r="S14545" i="1"/>
  <c r="S14546" i="1"/>
  <c r="S14547" i="1"/>
  <c r="S14548" i="1"/>
  <c r="S14549" i="1"/>
  <c r="S14550" i="1"/>
  <c r="S14551" i="1"/>
  <c r="S14552" i="1"/>
  <c r="S14553" i="1"/>
  <c r="S14554" i="1"/>
  <c r="S14555" i="1"/>
  <c r="S14556" i="1"/>
  <c r="S14557" i="1"/>
  <c r="S14558" i="1"/>
  <c r="S14559" i="1"/>
  <c r="S14560" i="1"/>
  <c r="S14561" i="1"/>
  <c r="S14562" i="1"/>
  <c r="S14563" i="1"/>
  <c r="S14564" i="1"/>
  <c r="S14565" i="1"/>
  <c r="S14566" i="1"/>
  <c r="S14567" i="1"/>
  <c r="S14568" i="1"/>
  <c r="S14569" i="1"/>
  <c r="S14570" i="1"/>
  <c r="S14571" i="1"/>
  <c r="S14572" i="1"/>
  <c r="S14573" i="1"/>
  <c r="S14574" i="1"/>
  <c r="S14575" i="1"/>
  <c r="S14576" i="1"/>
  <c r="S14577" i="1"/>
  <c r="S14578" i="1"/>
  <c r="S14579" i="1"/>
  <c r="S14580" i="1"/>
  <c r="S14581" i="1"/>
  <c r="S14582" i="1"/>
  <c r="S14583" i="1"/>
  <c r="S14584" i="1"/>
  <c r="S14585" i="1"/>
  <c r="S14586" i="1"/>
  <c r="S14587" i="1"/>
  <c r="S14588" i="1"/>
  <c r="S14589" i="1"/>
  <c r="S14590" i="1"/>
  <c r="S14591" i="1"/>
  <c r="S14592" i="1"/>
  <c r="S14593" i="1"/>
  <c r="S14594" i="1"/>
  <c r="S14595" i="1"/>
  <c r="S14596" i="1"/>
  <c r="S14597" i="1"/>
  <c r="S14598" i="1"/>
  <c r="S14599" i="1"/>
  <c r="S14600" i="1"/>
  <c r="S14601" i="1"/>
  <c r="S14602" i="1"/>
  <c r="S14603" i="1"/>
  <c r="S14604" i="1"/>
  <c r="S14605" i="1"/>
  <c r="S14606" i="1"/>
  <c r="S14607" i="1"/>
  <c r="S14608" i="1"/>
  <c r="S14609" i="1"/>
  <c r="S14610" i="1"/>
  <c r="S14611" i="1"/>
  <c r="S14612" i="1"/>
  <c r="S14613" i="1"/>
  <c r="S14614" i="1"/>
  <c r="S14615" i="1"/>
  <c r="S14616" i="1"/>
  <c r="S14617" i="1"/>
  <c r="S14618" i="1"/>
  <c r="S14619" i="1"/>
  <c r="S14620" i="1"/>
  <c r="S14621" i="1"/>
  <c r="S14622" i="1"/>
  <c r="S14623" i="1"/>
  <c r="S14624" i="1"/>
  <c r="S14625" i="1"/>
  <c r="S14626" i="1"/>
  <c r="S14627" i="1"/>
  <c r="S14628" i="1"/>
  <c r="S14629" i="1"/>
  <c r="S14630" i="1"/>
  <c r="S14631" i="1"/>
  <c r="S14632" i="1"/>
  <c r="S14633" i="1"/>
  <c r="S14634" i="1"/>
  <c r="S14635" i="1"/>
  <c r="S14636" i="1"/>
  <c r="S14637" i="1"/>
  <c r="S14638" i="1"/>
  <c r="S14639" i="1"/>
  <c r="S14640" i="1"/>
  <c r="S14641" i="1"/>
  <c r="S14642" i="1"/>
  <c r="S14643" i="1"/>
  <c r="S14644" i="1"/>
  <c r="S14645" i="1"/>
  <c r="S14646" i="1"/>
  <c r="S14647" i="1"/>
  <c r="S14648" i="1"/>
  <c r="S14649" i="1"/>
  <c r="S14650" i="1"/>
  <c r="S14651" i="1"/>
  <c r="S14652" i="1"/>
  <c r="S14653" i="1"/>
  <c r="S14654" i="1"/>
  <c r="S14655" i="1"/>
  <c r="S14656" i="1"/>
  <c r="S14657" i="1"/>
  <c r="S14658" i="1"/>
  <c r="S14659" i="1"/>
  <c r="S14660" i="1"/>
  <c r="S14661" i="1"/>
  <c r="S14662" i="1"/>
  <c r="S14663" i="1"/>
  <c r="S14664" i="1"/>
  <c r="S14665" i="1"/>
  <c r="S14666" i="1"/>
  <c r="S14667" i="1"/>
  <c r="S14668" i="1"/>
  <c r="S14669" i="1"/>
  <c r="S14670" i="1"/>
  <c r="S14671" i="1"/>
  <c r="S14672" i="1"/>
  <c r="S14673" i="1"/>
  <c r="S14674" i="1"/>
  <c r="S14675" i="1"/>
  <c r="S14676" i="1"/>
  <c r="S14677" i="1"/>
  <c r="S14678" i="1"/>
  <c r="S14679" i="1"/>
  <c r="S14680" i="1"/>
  <c r="S14681" i="1"/>
  <c r="S14682" i="1"/>
  <c r="S14683" i="1"/>
  <c r="S14684" i="1"/>
  <c r="S14685" i="1"/>
  <c r="S14686" i="1"/>
  <c r="S14687" i="1"/>
  <c r="S14688" i="1"/>
  <c r="S14689" i="1"/>
  <c r="S14690" i="1"/>
  <c r="S14691" i="1"/>
  <c r="S14692" i="1"/>
  <c r="S14693" i="1"/>
  <c r="S14694" i="1"/>
  <c r="S14695" i="1"/>
  <c r="S14696" i="1"/>
  <c r="S14697" i="1"/>
  <c r="S14698" i="1"/>
  <c r="S14699" i="1"/>
  <c r="S14700" i="1"/>
  <c r="S14701" i="1"/>
  <c r="S14702" i="1"/>
  <c r="S14703" i="1"/>
  <c r="S14704" i="1"/>
  <c r="S14705" i="1"/>
  <c r="S14706" i="1"/>
  <c r="S14707" i="1"/>
  <c r="S14708" i="1"/>
  <c r="S14709" i="1"/>
  <c r="S14710" i="1"/>
  <c r="S14711" i="1"/>
  <c r="S14712" i="1"/>
  <c r="S14713" i="1"/>
  <c r="S14714" i="1"/>
  <c r="S14715" i="1"/>
  <c r="S14716" i="1"/>
  <c r="S14717" i="1"/>
  <c r="S14718" i="1"/>
  <c r="S14719" i="1"/>
  <c r="S14720" i="1"/>
  <c r="S14721" i="1"/>
  <c r="S14722" i="1"/>
  <c r="S14723" i="1"/>
  <c r="S14724" i="1"/>
  <c r="S14725" i="1"/>
  <c r="S14726" i="1"/>
  <c r="S14727" i="1"/>
  <c r="S14728" i="1"/>
  <c r="S14729" i="1"/>
  <c r="S14730" i="1"/>
  <c r="S14731" i="1"/>
  <c r="S14732" i="1"/>
  <c r="S14733" i="1"/>
  <c r="S14734" i="1"/>
  <c r="S14735" i="1"/>
  <c r="S14736" i="1"/>
  <c r="S14737" i="1"/>
  <c r="S14738" i="1"/>
  <c r="S14739" i="1"/>
  <c r="S14740" i="1"/>
  <c r="S14741" i="1"/>
  <c r="S14742" i="1"/>
  <c r="S14743" i="1"/>
  <c r="S14744" i="1"/>
  <c r="S14745" i="1"/>
  <c r="S14746" i="1"/>
  <c r="S14747" i="1"/>
  <c r="S14748" i="1"/>
  <c r="S14749" i="1"/>
  <c r="S14750" i="1"/>
  <c r="S14751" i="1"/>
  <c r="S14752" i="1"/>
  <c r="S14753" i="1"/>
  <c r="S14754" i="1"/>
  <c r="S14755" i="1"/>
  <c r="S14756" i="1"/>
  <c r="S14757" i="1"/>
  <c r="S14758" i="1"/>
  <c r="S14759" i="1"/>
  <c r="S14760" i="1"/>
  <c r="S14761" i="1"/>
  <c r="S14762" i="1"/>
  <c r="S14763" i="1"/>
  <c r="S14764" i="1"/>
  <c r="S14765" i="1"/>
  <c r="S14766" i="1"/>
  <c r="S14767" i="1"/>
  <c r="S14768" i="1"/>
  <c r="S14769" i="1"/>
  <c r="S14770" i="1"/>
  <c r="S14771" i="1"/>
  <c r="S14772" i="1"/>
  <c r="S14773" i="1"/>
  <c r="S14774" i="1"/>
  <c r="S14775" i="1"/>
  <c r="S14776" i="1"/>
  <c r="S14777" i="1"/>
  <c r="S14778" i="1"/>
  <c r="S14779" i="1"/>
  <c r="S14780" i="1"/>
  <c r="S14781" i="1"/>
  <c r="S14782" i="1"/>
  <c r="S14783" i="1"/>
  <c r="S14784" i="1"/>
  <c r="S14785" i="1"/>
  <c r="S14786" i="1"/>
  <c r="S14787" i="1"/>
  <c r="S14788" i="1"/>
  <c r="S14789" i="1"/>
  <c r="S14790" i="1"/>
  <c r="S14791" i="1"/>
  <c r="S14792" i="1"/>
  <c r="S14793" i="1"/>
  <c r="S14794" i="1"/>
  <c r="S14795" i="1"/>
  <c r="S14796" i="1"/>
  <c r="S14797" i="1"/>
  <c r="S14798" i="1"/>
  <c r="S14799" i="1"/>
  <c r="S14800" i="1"/>
  <c r="S14801" i="1"/>
  <c r="S14802" i="1"/>
  <c r="S14803" i="1"/>
  <c r="S14804" i="1"/>
  <c r="S14805" i="1"/>
  <c r="S14806" i="1"/>
  <c r="S14807" i="1"/>
  <c r="S14808" i="1"/>
  <c r="S14809" i="1"/>
  <c r="S14810" i="1"/>
  <c r="S14811" i="1"/>
  <c r="S14812" i="1"/>
  <c r="S14813" i="1"/>
  <c r="S14814" i="1"/>
  <c r="S14815" i="1"/>
  <c r="S14816" i="1"/>
  <c r="S14817" i="1"/>
  <c r="S14818" i="1"/>
  <c r="S14819" i="1"/>
  <c r="S14820" i="1"/>
  <c r="S14821" i="1"/>
  <c r="S14822" i="1"/>
  <c r="S14823" i="1"/>
  <c r="S14824" i="1"/>
  <c r="S14825" i="1"/>
  <c r="S14826" i="1"/>
  <c r="S14827" i="1"/>
  <c r="S14828" i="1"/>
  <c r="S14829" i="1"/>
  <c r="S14830" i="1"/>
  <c r="S14831" i="1"/>
  <c r="S14832" i="1"/>
  <c r="S14833" i="1"/>
  <c r="S14834" i="1"/>
  <c r="S14835" i="1"/>
  <c r="S14836" i="1"/>
  <c r="S14837" i="1"/>
  <c r="S14838" i="1"/>
  <c r="S14839" i="1"/>
  <c r="S14840" i="1"/>
  <c r="S14841" i="1"/>
  <c r="S14842" i="1"/>
  <c r="S14843" i="1"/>
  <c r="S14844" i="1"/>
  <c r="S14845" i="1"/>
  <c r="S14846" i="1"/>
  <c r="S14847" i="1"/>
  <c r="S14848" i="1"/>
  <c r="S14849" i="1"/>
  <c r="S14850" i="1"/>
  <c r="S14851" i="1"/>
  <c r="S14852" i="1"/>
  <c r="S14853" i="1"/>
  <c r="S14854" i="1"/>
  <c r="S14855" i="1"/>
  <c r="S14856" i="1"/>
  <c r="S14857" i="1"/>
  <c r="S14858" i="1"/>
  <c r="S14859" i="1"/>
  <c r="S14860" i="1"/>
  <c r="S14861" i="1"/>
  <c r="S14862" i="1"/>
  <c r="S14863" i="1"/>
  <c r="S14864" i="1"/>
  <c r="S14865" i="1"/>
  <c r="S14866" i="1"/>
  <c r="S14867" i="1"/>
  <c r="S14868" i="1"/>
  <c r="S14869" i="1"/>
  <c r="S14870" i="1"/>
  <c r="S14871" i="1"/>
  <c r="S14872" i="1"/>
  <c r="S14873" i="1"/>
  <c r="S14874" i="1"/>
  <c r="S14875" i="1"/>
  <c r="S14876" i="1"/>
  <c r="S14877" i="1"/>
  <c r="S14878" i="1"/>
  <c r="S14879" i="1"/>
  <c r="S14880" i="1"/>
  <c r="S14881" i="1"/>
  <c r="S14882" i="1"/>
  <c r="S14883" i="1"/>
  <c r="S14884" i="1"/>
  <c r="S14885" i="1"/>
  <c r="S14886" i="1"/>
  <c r="S14887" i="1"/>
  <c r="S14888" i="1"/>
  <c r="S14889" i="1"/>
  <c r="S14890" i="1"/>
  <c r="S14891" i="1"/>
  <c r="S14892" i="1"/>
  <c r="S14893" i="1"/>
  <c r="S14894" i="1"/>
  <c r="S14895" i="1"/>
  <c r="S14896" i="1"/>
  <c r="S14897" i="1"/>
  <c r="S14898" i="1"/>
  <c r="S14899" i="1"/>
  <c r="S14900" i="1"/>
  <c r="S14901" i="1"/>
  <c r="S14902" i="1"/>
  <c r="S14903" i="1"/>
  <c r="S14904" i="1"/>
  <c r="S14905" i="1"/>
  <c r="S14906" i="1"/>
  <c r="S14907" i="1"/>
  <c r="S14908" i="1"/>
  <c r="S14909" i="1"/>
  <c r="S14910" i="1"/>
  <c r="S14911" i="1"/>
  <c r="S14912" i="1"/>
  <c r="S14913" i="1"/>
  <c r="S14914" i="1"/>
  <c r="S14915" i="1"/>
  <c r="S14916" i="1"/>
  <c r="S14917" i="1"/>
  <c r="S14918" i="1"/>
  <c r="S14919" i="1"/>
  <c r="S14920" i="1"/>
  <c r="S14921" i="1"/>
  <c r="S14922" i="1"/>
  <c r="S14923" i="1"/>
  <c r="S14924" i="1"/>
  <c r="S14925" i="1"/>
  <c r="S14926" i="1"/>
  <c r="S14927" i="1"/>
  <c r="S14928" i="1"/>
  <c r="S14929" i="1"/>
  <c r="S14930" i="1"/>
  <c r="S14931" i="1"/>
  <c r="S14932" i="1"/>
  <c r="S14933" i="1"/>
  <c r="S14934" i="1"/>
  <c r="S14935" i="1"/>
  <c r="S14936" i="1"/>
  <c r="S14937" i="1"/>
  <c r="S14938" i="1"/>
  <c r="S14939" i="1"/>
  <c r="S14940" i="1"/>
  <c r="S14941" i="1"/>
  <c r="S14942" i="1"/>
  <c r="S14943" i="1"/>
  <c r="S14944" i="1"/>
  <c r="S14945" i="1"/>
  <c r="S14946" i="1"/>
  <c r="S14947" i="1"/>
  <c r="S14948" i="1"/>
  <c r="S14949" i="1"/>
  <c r="S14950" i="1"/>
  <c r="S14951" i="1"/>
  <c r="S14952" i="1"/>
  <c r="S14953" i="1"/>
  <c r="S14954" i="1"/>
  <c r="S14955" i="1"/>
  <c r="S14956" i="1"/>
  <c r="S14957" i="1"/>
  <c r="S14958" i="1"/>
  <c r="S14959" i="1"/>
  <c r="S14960" i="1"/>
  <c r="S14961" i="1"/>
  <c r="S14962" i="1"/>
  <c r="S14963" i="1"/>
  <c r="S14964" i="1"/>
  <c r="S14965" i="1"/>
  <c r="S14966" i="1"/>
  <c r="S14967" i="1"/>
  <c r="S14968" i="1"/>
  <c r="S14969" i="1"/>
  <c r="S14970" i="1"/>
  <c r="S14971" i="1"/>
  <c r="S14972" i="1"/>
  <c r="S14973" i="1"/>
  <c r="S14974" i="1"/>
  <c r="S14975" i="1"/>
  <c r="S14976" i="1"/>
  <c r="S14977" i="1"/>
  <c r="S14978" i="1"/>
  <c r="S14979" i="1"/>
  <c r="S14980" i="1"/>
  <c r="S14981" i="1"/>
  <c r="S14982" i="1"/>
  <c r="S14983" i="1"/>
  <c r="S14984" i="1"/>
  <c r="S14985" i="1"/>
  <c r="S14986" i="1"/>
  <c r="S14987" i="1"/>
  <c r="S14988" i="1"/>
  <c r="S14989" i="1"/>
  <c r="S14990" i="1"/>
  <c r="S14991" i="1"/>
  <c r="S14992" i="1"/>
  <c r="S14993" i="1"/>
  <c r="S14994" i="1"/>
  <c r="S14995" i="1"/>
  <c r="S14996" i="1"/>
  <c r="S14997" i="1"/>
  <c r="S14998" i="1"/>
  <c r="S14999" i="1"/>
  <c r="S15000" i="1"/>
  <c r="S15001" i="1"/>
  <c r="S15002" i="1"/>
  <c r="S15003" i="1"/>
  <c r="S15004" i="1"/>
  <c r="S15005" i="1"/>
  <c r="S15006" i="1"/>
  <c r="S15007" i="1"/>
  <c r="S15008" i="1"/>
  <c r="S15009" i="1"/>
  <c r="S15010" i="1"/>
  <c r="S15011" i="1"/>
  <c r="S15012" i="1"/>
  <c r="S15013" i="1"/>
  <c r="S15014" i="1"/>
  <c r="S15015" i="1"/>
  <c r="S15016" i="1"/>
  <c r="S15017" i="1"/>
  <c r="S15018" i="1"/>
  <c r="S15019" i="1"/>
  <c r="S15020" i="1"/>
  <c r="S15021" i="1"/>
  <c r="S15022" i="1"/>
  <c r="S15023" i="1"/>
  <c r="S15024" i="1"/>
  <c r="S15025" i="1"/>
  <c r="S15026" i="1"/>
  <c r="S15027" i="1"/>
  <c r="S15028" i="1"/>
  <c r="S15029" i="1"/>
  <c r="S15030" i="1"/>
  <c r="S15031" i="1"/>
  <c r="S15032" i="1"/>
  <c r="S15033" i="1"/>
  <c r="S15034" i="1"/>
  <c r="S15035" i="1"/>
  <c r="S15036" i="1"/>
  <c r="S15037" i="1"/>
  <c r="S15038" i="1"/>
  <c r="S15039" i="1"/>
  <c r="S15040" i="1"/>
  <c r="S15041" i="1"/>
  <c r="S15042" i="1"/>
  <c r="S15043" i="1"/>
  <c r="S15044" i="1"/>
  <c r="S15045" i="1"/>
  <c r="S15046" i="1"/>
  <c r="S15047" i="1"/>
  <c r="S15048" i="1"/>
  <c r="S15049" i="1"/>
  <c r="S15050" i="1"/>
  <c r="S15051" i="1"/>
  <c r="S15052" i="1"/>
  <c r="S15053" i="1"/>
  <c r="S15054" i="1"/>
  <c r="S15055" i="1"/>
  <c r="S15056" i="1"/>
  <c r="S15057" i="1"/>
  <c r="S15058" i="1"/>
  <c r="S15059" i="1"/>
  <c r="S15060" i="1"/>
  <c r="S15061" i="1"/>
  <c r="S15062" i="1"/>
  <c r="S15063" i="1"/>
  <c r="S15064" i="1"/>
  <c r="S15065" i="1"/>
  <c r="S15066" i="1"/>
  <c r="S15067" i="1"/>
  <c r="S15068" i="1"/>
  <c r="S15069" i="1"/>
  <c r="S15070" i="1"/>
  <c r="S15071" i="1"/>
  <c r="S15072" i="1"/>
  <c r="S15073" i="1"/>
  <c r="S15074" i="1"/>
  <c r="S15075" i="1"/>
  <c r="S15076" i="1"/>
  <c r="S15077" i="1"/>
  <c r="S15078" i="1"/>
  <c r="S15079" i="1"/>
  <c r="S15080" i="1"/>
  <c r="S15081" i="1"/>
  <c r="S15082" i="1"/>
  <c r="S15083" i="1"/>
  <c r="S15084" i="1"/>
  <c r="S15085" i="1"/>
  <c r="S15086" i="1"/>
  <c r="S15087" i="1"/>
  <c r="S15088" i="1"/>
  <c r="S15089" i="1"/>
  <c r="S15090" i="1"/>
  <c r="S15091" i="1"/>
  <c r="S15092" i="1"/>
  <c r="S15093" i="1"/>
  <c r="S15094" i="1"/>
  <c r="S15095" i="1"/>
  <c r="S15096" i="1"/>
  <c r="S15097" i="1"/>
  <c r="S15098" i="1"/>
  <c r="S15099" i="1"/>
  <c r="S15100" i="1"/>
  <c r="S15101" i="1"/>
  <c r="S15102" i="1"/>
  <c r="S15103" i="1"/>
  <c r="S15104" i="1"/>
  <c r="S15105" i="1"/>
  <c r="S15106" i="1"/>
  <c r="S15107" i="1"/>
  <c r="S15108" i="1"/>
  <c r="S15109" i="1"/>
  <c r="S15110" i="1"/>
  <c r="S15111" i="1"/>
  <c r="S15112" i="1"/>
  <c r="S15113" i="1"/>
  <c r="S15114" i="1"/>
  <c r="S15115" i="1"/>
  <c r="S15116" i="1"/>
  <c r="S15117" i="1"/>
  <c r="S15118" i="1"/>
  <c r="S15119" i="1"/>
  <c r="S15120" i="1"/>
  <c r="S15121" i="1"/>
  <c r="S15122" i="1"/>
  <c r="S15123" i="1"/>
  <c r="S15124" i="1"/>
  <c r="S15125" i="1"/>
  <c r="S15126" i="1"/>
  <c r="S15127" i="1"/>
  <c r="S15128" i="1"/>
  <c r="S15129" i="1"/>
  <c r="S15130" i="1"/>
  <c r="S15131" i="1"/>
  <c r="S15132" i="1"/>
  <c r="S15133" i="1"/>
  <c r="S15134" i="1"/>
  <c r="S15135" i="1"/>
  <c r="S15136" i="1"/>
  <c r="S15137" i="1"/>
  <c r="S15138" i="1"/>
  <c r="S15139" i="1"/>
  <c r="S15140" i="1"/>
  <c r="S15141" i="1"/>
  <c r="S15142" i="1"/>
  <c r="S15143" i="1"/>
  <c r="S15144" i="1"/>
  <c r="S15145" i="1"/>
  <c r="S15146" i="1"/>
  <c r="S15147" i="1"/>
  <c r="S15148" i="1"/>
  <c r="S15149" i="1"/>
  <c r="S15150" i="1"/>
  <c r="S15151" i="1"/>
  <c r="S15152" i="1"/>
  <c r="S15153" i="1"/>
  <c r="S15154" i="1"/>
  <c r="S15155" i="1"/>
  <c r="S15156" i="1"/>
  <c r="S15157" i="1"/>
  <c r="S15158" i="1"/>
  <c r="S15159" i="1"/>
  <c r="S15160" i="1"/>
  <c r="S15161" i="1"/>
  <c r="S15162" i="1"/>
  <c r="S15163" i="1"/>
  <c r="S15164" i="1"/>
  <c r="S15165" i="1"/>
  <c r="S15166" i="1"/>
  <c r="S15167" i="1"/>
  <c r="S15168" i="1"/>
  <c r="S15169" i="1"/>
  <c r="S15170" i="1"/>
  <c r="S15171" i="1"/>
  <c r="S15172" i="1"/>
  <c r="S15173" i="1"/>
  <c r="S15174" i="1"/>
  <c r="S15175" i="1"/>
  <c r="S15176" i="1"/>
  <c r="S15177" i="1"/>
  <c r="S15178" i="1"/>
  <c r="S15179" i="1"/>
  <c r="S15180" i="1"/>
  <c r="S15181" i="1"/>
  <c r="S15182" i="1"/>
  <c r="S15183" i="1"/>
  <c r="S15184" i="1"/>
  <c r="S15185" i="1"/>
  <c r="S15186" i="1"/>
  <c r="S15187" i="1"/>
  <c r="S15188" i="1"/>
  <c r="S15189" i="1"/>
  <c r="S15190" i="1"/>
  <c r="S15191" i="1"/>
  <c r="S15192" i="1"/>
  <c r="S15193" i="1"/>
  <c r="S15194" i="1"/>
  <c r="S15195" i="1"/>
  <c r="S15196" i="1"/>
  <c r="S15197" i="1"/>
  <c r="S15198" i="1"/>
  <c r="S15199" i="1"/>
  <c r="S15200" i="1"/>
  <c r="S15201" i="1"/>
  <c r="S15202" i="1"/>
  <c r="S15203" i="1"/>
  <c r="S15204" i="1"/>
  <c r="S15205" i="1"/>
  <c r="S15206" i="1"/>
  <c r="S15207" i="1"/>
  <c r="S15208" i="1"/>
  <c r="S15209" i="1"/>
  <c r="S15210" i="1"/>
  <c r="S15211" i="1"/>
  <c r="S15212" i="1"/>
  <c r="S15213" i="1"/>
  <c r="S15214" i="1"/>
  <c r="S15215" i="1"/>
  <c r="S15216" i="1"/>
  <c r="S15217" i="1"/>
  <c r="S15218" i="1"/>
  <c r="S15219" i="1"/>
  <c r="S15220" i="1"/>
  <c r="S15221" i="1"/>
  <c r="S15222" i="1"/>
  <c r="S15223" i="1"/>
  <c r="S15224" i="1"/>
  <c r="S15225" i="1"/>
  <c r="S15226" i="1"/>
  <c r="S15227" i="1"/>
  <c r="S15228" i="1"/>
  <c r="S15229" i="1"/>
  <c r="S15230" i="1"/>
  <c r="S15231" i="1"/>
  <c r="S15232" i="1"/>
  <c r="S15233" i="1"/>
  <c r="S15234" i="1"/>
  <c r="S15235" i="1"/>
  <c r="S15236" i="1"/>
  <c r="S15237" i="1"/>
  <c r="S15238" i="1"/>
  <c r="S15239" i="1"/>
  <c r="S15240" i="1"/>
  <c r="S15241" i="1"/>
  <c r="S15242" i="1"/>
  <c r="S15243" i="1"/>
  <c r="S15244" i="1"/>
  <c r="S15245" i="1"/>
  <c r="S15246" i="1"/>
  <c r="S15247" i="1"/>
  <c r="S15248" i="1"/>
  <c r="S15249" i="1"/>
  <c r="S15250" i="1"/>
  <c r="S15251" i="1"/>
  <c r="S15252" i="1"/>
  <c r="S15253" i="1"/>
  <c r="S15254" i="1"/>
  <c r="S15255" i="1"/>
  <c r="S15256" i="1"/>
  <c r="S15257" i="1"/>
  <c r="S15258" i="1"/>
  <c r="S15259" i="1"/>
  <c r="S15260" i="1"/>
  <c r="S15261" i="1"/>
  <c r="S15262" i="1"/>
  <c r="S15263" i="1"/>
  <c r="S15264" i="1"/>
  <c r="S15265" i="1"/>
  <c r="S15266" i="1"/>
  <c r="S15267" i="1"/>
  <c r="S15268" i="1"/>
  <c r="S15269" i="1"/>
  <c r="S15270" i="1"/>
  <c r="S15271" i="1"/>
  <c r="S15272" i="1"/>
  <c r="S15273" i="1"/>
  <c r="S15274" i="1"/>
  <c r="S15275" i="1"/>
  <c r="S15276" i="1"/>
  <c r="S15277" i="1"/>
  <c r="S15278" i="1"/>
  <c r="S15279" i="1"/>
  <c r="S15280" i="1"/>
  <c r="S15281" i="1"/>
  <c r="S15282" i="1"/>
  <c r="S15283" i="1"/>
  <c r="S15284" i="1"/>
  <c r="S15285" i="1"/>
  <c r="S15286" i="1"/>
  <c r="S15287" i="1"/>
  <c r="S15288" i="1"/>
  <c r="S15289" i="1"/>
  <c r="S15290" i="1"/>
  <c r="S15291" i="1"/>
  <c r="S15292" i="1"/>
  <c r="S15293" i="1"/>
  <c r="S15294" i="1"/>
  <c r="S15295" i="1"/>
  <c r="S15296" i="1"/>
  <c r="S15297" i="1"/>
  <c r="S15298" i="1"/>
  <c r="S15299" i="1"/>
  <c r="S15300" i="1"/>
  <c r="S15301" i="1"/>
  <c r="S15302" i="1"/>
  <c r="S15303" i="1"/>
  <c r="S15304" i="1"/>
  <c r="S15305" i="1"/>
  <c r="S15306" i="1"/>
  <c r="S15307" i="1"/>
  <c r="S15308" i="1"/>
  <c r="S15309" i="1"/>
  <c r="S15310" i="1"/>
  <c r="S15311" i="1"/>
  <c r="S15312" i="1"/>
  <c r="S15313" i="1"/>
  <c r="S15314" i="1"/>
  <c r="S15315" i="1"/>
  <c r="S15316" i="1"/>
  <c r="S15317" i="1"/>
  <c r="S15318" i="1"/>
  <c r="S15319" i="1"/>
  <c r="S15320" i="1"/>
  <c r="S15321" i="1"/>
  <c r="S15322" i="1"/>
  <c r="S15323" i="1"/>
  <c r="S15324" i="1"/>
  <c r="S15325" i="1"/>
  <c r="S15326" i="1"/>
  <c r="S15327" i="1"/>
  <c r="S15328" i="1"/>
  <c r="S15329" i="1"/>
  <c r="S15330" i="1"/>
  <c r="S15331" i="1"/>
  <c r="S15332" i="1"/>
  <c r="S15333" i="1"/>
  <c r="S15334" i="1"/>
  <c r="S15335" i="1"/>
  <c r="S15336" i="1"/>
  <c r="S15337" i="1"/>
  <c r="S15338" i="1"/>
  <c r="S15339" i="1"/>
  <c r="S15340" i="1"/>
  <c r="S15341" i="1"/>
  <c r="S15342" i="1"/>
  <c r="S15343" i="1"/>
  <c r="S15344" i="1"/>
  <c r="S15345" i="1"/>
  <c r="S15346" i="1"/>
  <c r="S15347" i="1"/>
  <c r="S15348" i="1"/>
  <c r="S15349" i="1"/>
  <c r="S15350" i="1"/>
  <c r="S15351" i="1"/>
  <c r="S15352" i="1"/>
  <c r="S15353" i="1"/>
  <c r="S15354" i="1"/>
  <c r="S15355" i="1"/>
  <c r="S15356" i="1"/>
  <c r="S15357" i="1"/>
  <c r="S15358" i="1"/>
  <c r="S15359" i="1"/>
  <c r="S15360" i="1"/>
  <c r="S15361" i="1"/>
  <c r="S15362" i="1"/>
  <c r="S15363" i="1"/>
  <c r="S15364" i="1"/>
  <c r="S15365" i="1"/>
  <c r="S15366" i="1"/>
  <c r="S15367" i="1"/>
  <c r="S15368" i="1"/>
  <c r="S15369" i="1"/>
  <c r="S15370" i="1"/>
  <c r="S15371" i="1"/>
  <c r="S15372" i="1"/>
  <c r="S15373" i="1"/>
  <c r="S15374" i="1"/>
  <c r="S15375" i="1"/>
  <c r="S15376" i="1"/>
  <c r="S15377" i="1"/>
  <c r="S15378" i="1"/>
  <c r="S15379" i="1"/>
  <c r="S15380" i="1"/>
  <c r="S15381" i="1"/>
  <c r="S15382" i="1"/>
  <c r="S15383" i="1"/>
  <c r="S15384" i="1"/>
  <c r="S15385" i="1"/>
  <c r="S15386" i="1"/>
  <c r="S15387" i="1"/>
  <c r="S15388" i="1"/>
  <c r="S15389" i="1"/>
  <c r="S15390" i="1"/>
  <c r="S15391" i="1"/>
  <c r="S15392" i="1"/>
  <c r="S15393" i="1"/>
  <c r="S15394" i="1"/>
  <c r="S15395" i="1"/>
  <c r="S15396" i="1"/>
  <c r="S15397" i="1"/>
  <c r="S15398" i="1"/>
  <c r="S15399" i="1"/>
  <c r="S15400" i="1"/>
  <c r="S15401" i="1"/>
  <c r="S15402" i="1"/>
  <c r="S15403" i="1"/>
  <c r="S15404" i="1"/>
  <c r="S15405" i="1"/>
  <c r="S15406" i="1"/>
  <c r="S15407" i="1"/>
  <c r="S15408" i="1"/>
  <c r="S15409" i="1"/>
  <c r="S15410" i="1"/>
  <c r="S15411" i="1"/>
  <c r="S15412" i="1"/>
  <c r="S15413" i="1"/>
  <c r="S15414" i="1"/>
  <c r="S15415" i="1"/>
  <c r="S15416" i="1"/>
  <c r="S15417" i="1"/>
  <c r="S15418" i="1"/>
  <c r="S15419" i="1"/>
  <c r="S15420" i="1"/>
  <c r="S15421" i="1"/>
  <c r="S15422" i="1"/>
  <c r="S15423" i="1"/>
  <c r="S15424" i="1"/>
  <c r="S15425" i="1"/>
  <c r="S15426" i="1"/>
  <c r="S15427" i="1"/>
  <c r="S15428" i="1"/>
  <c r="S15429" i="1"/>
  <c r="S15430" i="1"/>
  <c r="S15431" i="1"/>
  <c r="S15432" i="1"/>
  <c r="S15433" i="1"/>
  <c r="S15434" i="1"/>
  <c r="S15435" i="1"/>
  <c r="S15436" i="1"/>
  <c r="S15437" i="1"/>
  <c r="S15438" i="1"/>
  <c r="S15439" i="1"/>
  <c r="S15440" i="1"/>
  <c r="S15441" i="1"/>
  <c r="S15442" i="1"/>
  <c r="S15443" i="1"/>
  <c r="S15444" i="1"/>
  <c r="S15445" i="1"/>
  <c r="S15446" i="1"/>
  <c r="S15447" i="1"/>
  <c r="S15448" i="1"/>
  <c r="S15449" i="1"/>
  <c r="S15450" i="1"/>
  <c r="S15451" i="1"/>
  <c r="S15452" i="1"/>
  <c r="S15453" i="1"/>
  <c r="S15454" i="1"/>
  <c r="S15455" i="1"/>
  <c r="S15456" i="1"/>
  <c r="S15457" i="1"/>
  <c r="S15458" i="1"/>
  <c r="S15459" i="1"/>
  <c r="S15460" i="1"/>
  <c r="S15461" i="1"/>
  <c r="S15462" i="1"/>
  <c r="S15463" i="1"/>
  <c r="S15464" i="1"/>
  <c r="S15465" i="1"/>
  <c r="S15466" i="1"/>
  <c r="S15467" i="1"/>
  <c r="S15468" i="1"/>
  <c r="S15469" i="1"/>
  <c r="S15470" i="1"/>
  <c r="S15471" i="1"/>
  <c r="S15472" i="1"/>
  <c r="S15473" i="1"/>
  <c r="S15474" i="1"/>
  <c r="S15475" i="1"/>
  <c r="S15476" i="1"/>
  <c r="S15477" i="1"/>
  <c r="S15478" i="1"/>
  <c r="S15479" i="1"/>
  <c r="S15480" i="1"/>
  <c r="S15481" i="1"/>
  <c r="S15482" i="1"/>
  <c r="S15483" i="1"/>
  <c r="S15484" i="1"/>
  <c r="S15485" i="1"/>
  <c r="S15486" i="1"/>
  <c r="S15487" i="1"/>
  <c r="S15488" i="1"/>
  <c r="S15489" i="1"/>
  <c r="S15490" i="1"/>
  <c r="S15491" i="1"/>
  <c r="S15492" i="1"/>
  <c r="S15493" i="1"/>
  <c r="S15494" i="1"/>
  <c r="S15495" i="1"/>
  <c r="S15496" i="1"/>
  <c r="S15497" i="1"/>
  <c r="S15498" i="1"/>
  <c r="S15499" i="1"/>
  <c r="S15500" i="1"/>
  <c r="S15501" i="1"/>
  <c r="S15502" i="1"/>
  <c r="S15503" i="1"/>
  <c r="S15504" i="1"/>
  <c r="S15505" i="1"/>
  <c r="S15506" i="1"/>
  <c r="S15507" i="1"/>
  <c r="S15508" i="1"/>
  <c r="S15509" i="1"/>
  <c r="S15510" i="1"/>
  <c r="S15511" i="1"/>
  <c r="S15512" i="1"/>
  <c r="S15513" i="1"/>
  <c r="S15514" i="1"/>
  <c r="S15515" i="1"/>
  <c r="S15516" i="1"/>
  <c r="S15517" i="1"/>
  <c r="S15518" i="1"/>
  <c r="S15519" i="1"/>
  <c r="S15520" i="1"/>
  <c r="S15521" i="1"/>
  <c r="S15522" i="1"/>
  <c r="S15523" i="1"/>
  <c r="S15524" i="1"/>
  <c r="S15525" i="1"/>
  <c r="S15526" i="1"/>
  <c r="S15527" i="1"/>
  <c r="S15528" i="1"/>
  <c r="S15529" i="1"/>
  <c r="S15530" i="1"/>
  <c r="S15531" i="1"/>
  <c r="S15532" i="1"/>
  <c r="S15533" i="1"/>
  <c r="S15534" i="1"/>
  <c r="S15535" i="1"/>
  <c r="S15536" i="1"/>
  <c r="S15537" i="1"/>
  <c r="S15538" i="1"/>
  <c r="S15539" i="1"/>
  <c r="S15540" i="1"/>
  <c r="S15541" i="1"/>
  <c r="S15542" i="1"/>
  <c r="S15543" i="1"/>
  <c r="S15544" i="1"/>
  <c r="S15545" i="1"/>
  <c r="S15546" i="1"/>
  <c r="S15547" i="1"/>
  <c r="S15548" i="1"/>
  <c r="S15549" i="1"/>
  <c r="S15550" i="1"/>
  <c r="S15551" i="1"/>
  <c r="S15552" i="1"/>
  <c r="S15553" i="1"/>
  <c r="S15554" i="1"/>
  <c r="S15555" i="1"/>
  <c r="S15556" i="1"/>
  <c r="S15557" i="1"/>
  <c r="S15558" i="1"/>
  <c r="S15559" i="1"/>
  <c r="S15560" i="1"/>
  <c r="S15561" i="1"/>
  <c r="S15562" i="1"/>
  <c r="S15563" i="1"/>
  <c r="S15564" i="1"/>
  <c r="S15565" i="1"/>
  <c r="S15566" i="1"/>
  <c r="S15567" i="1"/>
  <c r="S15568" i="1"/>
  <c r="S15569" i="1"/>
  <c r="S15570" i="1"/>
  <c r="S15571" i="1"/>
  <c r="S15572" i="1"/>
  <c r="S15573" i="1"/>
  <c r="S15574" i="1"/>
  <c r="S15575" i="1"/>
  <c r="S15576" i="1"/>
  <c r="S15577" i="1"/>
  <c r="S15578" i="1"/>
  <c r="S15579" i="1"/>
  <c r="S15580" i="1"/>
  <c r="S15581" i="1"/>
  <c r="S15582" i="1"/>
  <c r="S15583" i="1"/>
  <c r="S15584" i="1"/>
  <c r="S15585" i="1"/>
  <c r="S15586" i="1"/>
  <c r="S15587" i="1"/>
  <c r="S15588" i="1"/>
  <c r="S15589" i="1"/>
  <c r="S15590" i="1"/>
  <c r="S15591" i="1"/>
  <c r="S15592" i="1"/>
  <c r="S15593" i="1"/>
  <c r="S15594" i="1"/>
  <c r="S15595" i="1"/>
  <c r="S15596" i="1"/>
  <c r="S15597" i="1"/>
  <c r="S15598" i="1"/>
  <c r="S15599" i="1"/>
  <c r="S15600" i="1"/>
  <c r="S15601" i="1"/>
  <c r="S15602" i="1"/>
  <c r="S15603" i="1"/>
  <c r="S15604" i="1"/>
  <c r="S15605" i="1"/>
  <c r="S15606" i="1"/>
  <c r="S15607" i="1"/>
  <c r="S15608" i="1"/>
  <c r="S15609" i="1"/>
  <c r="S15610" i="1"/>
  <c r="S15611" i="1"/>
  <c r="S15612" i="1"/>
  <c r="S15613" i="1"/>
  <c r="S15614" i="1"/>
  <c r="S15615" i="1"/>
  <c r="S15616" i="1"/>
  <c r="S15617" i="1"/>
  <c r="S15618" i="1"/>
  <c r="S15619" i="1"/>
  <c r="S15620" i="1"/>
  <c r="S15621" i="1"/>
  <c r="S15622" i="1"/>
  <c r="S15623" i="1"/>
  <c r="S15624" i="1"/>
  <c r="S15625" i="1"/>
  <c r="S15626" i="1"/>
  <c r="S15627" i="1"/>
  <c r="S15628" i="1"/>
  <c r="S15629" i="1"/>
  <c r="S15630" i="1"/>
  <c r="S15631" i="1"/>
  <c r="S15632" i="1"/>
  <c r="S15633" i="1"/>
  <c r="S15634" i="1"/>
  <c r="S15635" i="1"/>
  <c r="S15636" i="1"/>
  <c r="S15637" i="1"/>
  <c r="S15638" i="1"/>
  <c r="S15639" i="1"/>
  <c r="S15640" i="1"/>
  <c r="S15641" i="1"/>
  <c r="S15642" i="1"/>
  <c r="S15643" i="1"/>
  <c r="S15644" i="1"/>
  <c r="S15645" i="1"/>
  <c r="S15646" i="1"/>
  <c r="S15647" i="1"/>
  <c r="S15648" i="1"/>
  <c r="S15649" i="1"/>
  <c r="S15650" i="1"/>
  <c r="S15651" i="1"/>
  <c r="S15652" i="1"/>
  <c r="S15653" i="1"/>
  <c r="S15654" i="1"/>
  <c r="S15655" i="1"/>
  <c r="S15656" i="1"/>
  <c r="S15657" i="1"/>
  <c r="S15658" i="1"/>
  <c r="S15659" i="1"/>
  <c r="S15660" i="1"/>
  <c r="S15661" i="1"/>
  <c r="S15662" i="1"/>
  <c r="S15663" i="1"/>
  <c r="S15664" i="1"/>
  <c r="S15665" i="1"/>
  <c r="S15666" i="1"/>
  <c r="S15667" i="1"/>
  <c r="S15668" i="1"/>
  <c r="S15669" i="1"/>
  <c r="S15670" i="1"/>
  <c r="S15671" i="1"/>
  <c r="S15672" i="1"/>
  <c r="S15673" i="1"/>
  <c r="S15674" i="1"/>
  <c r="S15675" i="1"/>
  <c r="S15676" i="1"/>
  <c r="S15677" i="1"/>
  <c r="S15678" i="1"/>
  <c r="S15679" i="1"/>
  <c r="S15680" i="1"/>
  <c r="S15681" i="1"/>
  <c r="S15682" i="1"/>
  <c r="S15683" i="1"/>
  <c r="S15684" i="1"/>
  <c r="S15685" i="1"/>
  <c r="S15686" i="1"/>
  <c r="S15687" i="1"/>
  <c r="S15688" i="1"/>
  <c r="S15689" i="1"/>
  <c r="S15690" i="1"/>
  <c r="S15691" i="1"/>
  <c r="S15692" i="1"/>
  <c r="S15693" i="1"/>
  <c r="S15694" i="1"/>
  <c r="S15695" i="1"/>
  <c r="S15696" i="1"/>
  <c r="S15697" i="1"/>
  <c r="S15698" i="1"/>
  <c r="S15699" i="1"/>
  <c r="S15700" i="1"/>
  <c r="S15701" i="1"/>
  <c r="S15702" i="1"/>
  <c r="S15703" i="1"/>
  <c r="S15704" i="1"/>
  <c r="S15705" i="1"/>
  <c r="S15706" i="1"/>
  <c r="S15707" i="1"/>
  <c r="S15708" i="1"/>
  <c r="S15709" i="1"/>
  <c r="S15710" i="1"/>
  <c r="S15711" i="1"/>
  <c r="S15712" i="1"/>
  <c r="S15713" i="1"/>
  <c r="S15714" i="1"/>
  <c r="S15715" i="1"/>
  <c r="S15716" i="1"/>
  <c r="S15717" i="1"/>
  <c r="S15718" i="1"/>
  <c r="S15719" i="1"/>
  <c r="S15720" i="1"/>
  <c r="S15721" i="1"/>
  <c r="S15722" i="1"/>
  <c r="S15723" i="1"/>
  <c r="S15724" i="1"/>
  <c r="S15725" i="1"/>
  <c r="S15726" i="1"/>
  <c r="S15727" i="1"/>
  <c r="S15728" i="1"/>
  <c r="S15729" i="1"/>
  <c r="S15730" i="1"/>
  <c r="S15731" i="1"/>
  <c r="S15732" i="1"/>
  <c r="S15733" i="1"/>
  <c r="S15734" i="1"/>
  <c r="S15735" i="1"/>
  <c r="S15736" i="1"/>
  <c r="S15737" i="1"/>
  <c r="S15738" i="1"/>
  <c r="S15739" i="1"/>
  <c r="S15740" i="1"/>
  <c r="S15741" i="1"/>
  <c r="S15742" i="1"/>
  <c r="S15743" i="1"/>
  <c r="S15744" i="1"/>
  <c r="S15745" i="1"/>
  <c r="S15746" i="1"/>
  <c r="S15747" i="1"/>
  <c r="S15748" i="1"/>
  <c r="S15749" i="1"/>
  <c r="S15750" i="1"/>
  <c r="S15751" i="1"/>
  <c r="S15752" i="1"/>
  <c r="S15753" i="1"/>
  <c r="S15754" i="1"/>
  <c r="S15755" i="1"/>
  <c r="S15756" i="1"/>
  <c r="S15757" i="1"/>
  <c r="S15758" i="1"/>
  <c r="S15759" i="1"/>
  <c r="S15760" i="1"/>
  <c r="S15761" i="1"/>
  <c r="S15762" i="1"/>
  <c r="S15763" i="1"/>
  <c r="S15764" i="1"/>
  <c r="S15765" i="1"/>
  <c r="S15766" i="1"/>
  <c r="S15767" i="1"/>
  <c r="S15768" i="1"/>
  <c r="S15769" i="1"/>
  <c r="S15770" i="1"/>
  <c r="S15771" i="1"/>
  <c r="S15772" i="1"/>
  <c r="S15773" i="1"/>
  <c r="S15774" i="1"/>
  <c r="S15775" i="1"/>
  <c r="S15776" i="1"/>
  <c r="S15777" i="1"/>
  <c r="S15778" i="1"/>
  <c r="S15779" i="1"/>
  <c r="S15780" i="1"/>
  <c r="S15781" i="1"/>
  <c r="S15782" i="1"/>
  <c r="S15783" i="1"/>
  <c r="S15784" i="1"/>
  <c r="S15785" i="1"/>
  <c r="S15786" i="1"/>
  <c r="S15787" i="1"/>
  <c r="S15788" i="1"/>
  <c r="S15789" i="1"/>
  <c r="S15790" i="1"/>
  <c r="S15791" i="1"/>
  <c r="S15792" i="1"/>
  <c r="S15793" i="1"/>
  <c r="S15794" i="1"/>
  <c r="S15795" i="1"/>
  <c r="S15796" i="1"/>
  <c r="S15797" i="1"/>
  <c r="S15798" i="1"/>
  <c r="S15799" i="1"/>
  <c r="S15800" i="1"/>
  <c r="S15801" i="1"/>
  <c r="S15802" i="1"/>
  <c r="S15803" i="1"/>
  <c r="S15804" i="1"/>
  <c r="S15805" i="1"/>
  <c r="S15806" i="1"/>
  <c r="S15807" i="1"/>
  <c r="S15808" i="1"/>
  <c r="S15809" i="1"/>
  <c r="S15810" i="1"/>
  <c r="S15811" i="1"/>
  <c r="S15812" i="1"/>
  <c r="S15813" i="1"/>
  <c r="S15814" i="1"/>
  <c r="S15815" i="1"/>
  <c r="S15816" i="1"/>
  <c r="S15817" i="1"/>
  <c r="S15818" i="1"/>
  <c r="S15819" i="1"/>
  <c r="S15820" i="1"/>
  <c r="S15821" i="1"/>
  <c r="S15822" i="1"/>
  <c r="S15823" i="1"/>
  <c r="S15824" i="1"/>
  <c r="S15825" i="1"/>
  <c r="S15826" i="1"/>
  <c r="S15827" i="1"/>
  <c r="S15828" i="1"/>
  <c r="S15829" i="1"/>
  <c r="S15830" i="1"/>
  <c r="S15831" i="1"/>
  <c r="S15832" i="1"/>
  <c r="S15833" i="1"/>
  <c r="S15834" i="1"/>
  <c r="S15835" i="1"/>
  <c r="S15836" i="1"/>
  <c r="S15837" i="1"/>
  <c r="S15838" i="1"/>
  <c r="S15839" i="1"/>
  <c r="S15840" i="1"/>
  <c r="S15841" i="1"/>
  <c r="S15842" i="1"/>
  <c r="S15843" i="1"/>
  <c r="S15844" i="1"/>
  <c r="S15845" i="1"/>
  <c r="S15846" i="1"/>
  <c r="S15847" i="1"/>
  <c r="S15848" i="1"/>
  <c r="S15849" i="1"/>
  <c r="S15850" i="1"/>
  <c r="S15851" i="1"/>
  <c r="S15852" i="1"/>
  <c r="S15853" i="1"/>
  <c r="S15854" i="1"/>
  <c r="S15855" i="1"/>
  <c r="S15856" i="1"/>
  <c r="S15857" i="1"/>
  <c r="S15858" i="1"/>
  <c r="S15859" i="1"/>
  <c r="S15860" i="1"/>
  <c r="S15861" i="1"/>
  <c r="S15862" i="1"/>
  <c r="S15863" i="1"/>
  <c r="S15864" i="1"/>
  <c r="S15865" i="1"/>
  <c r="S15866" i="1"/>
  <c r="S15867" i="1"/>
  <c r="S15868" i="1"/>
  <c r="S15869" i="1"/>
  <c r="S15870" i="1"/>
  <c r="S15871" i="1"/>
  <c r="S15872" i="1"/>
  <c r="S15873" i="1"/>
  <c r="S15874" i="1"/>
  <c r="S15875" i="1"/>
  <c r="S15876" i="1"/>
  <c r="S15877" i="1"/>
  <c r="S15878" i="1"/>
  <c r="S15879" i="1"/>
  <c r="S15880" i="1"/>
  <c r="S15881" i="1"/>
  <c r="S15882" i="1"/>
  <c r="S15883" i="1"/>
  <c r="S15884" i="1"/>
  <c r="S15885" i="1"/>
  <c r="S15886" i="1"/>
  <c r="S15887" i="1"/>
  <c r="S15888" i="1"/>
  <c r="S15889" i="1"/>
  <c r="S15890" i="1"/>
  <c r="S15891" i="1"/>
  <c r="S15892" i="1"/>
  <c r="S15893" i="1"/>
  <c r="S15894" i="1"/>
  <c r="S15895" i="1"/>
  <c r="S15896" i="1"/>
  <c r="S15897" i="1"/>
  <c r="S15898" i="1"/>
  <c r="S15899" i="1"/>
  <c r="S15900" i="1"/>
  <c r="S15901" i="1"/>
  <c r="S15902" i="1"/>
  <c r="S15903" i="1"/>
  <c r="S15904" i="1"/>
  <c r="S15905" i="1"/>
  <c r="S15906" i="1"/>
  <c r="S15907" i="1"/>
  <c r="S15908" i="1"/>
  <c r="S15909" i="1"/>
  <c r="S15910" i="1"/>
  <c r="S15911" i="1"/>
  <c r="S15912" i="1"/>
  <c r="S15913" i="1"/>
  <c r="S15914" i="1"/>
  <c r="S15915" i="1"/>
  <c r="S15916" i="1"/>
  <c r="S15917" i="1"/>
  <c r="S15918" i="1"/>
  <c r="S15919" i="1"/>
  <c r="S15920" i="1"/>
  <c r="S15921" i="1"/>
  <c r="S15922" i="1"/>
  <c r="S15923" i="1"/>
  <c r="S15924" i="1"/>
  <c r="S15925" i="1"/>
  <c r="S15926" i="1"/>
  <c r="S15927" i="1"/>
  <c r="S15928" i="1"/>
  <c r="S15929" i="1"/>
  <c r="S15930" i="1"/>
  <c r="S15931" i="1"/>
  <c r="S15932" i="1"/>
  <c r="S15933" i="1"/>
  <c r="S15934" i="1"/>
  <c r="S15935" i="1"/>
  <c r="S15936" i="1"/>
  <c r="S15937" i="1"/>
  <c r="S15938" i="1"/>
  <c r="S15939" i="1"/>
  <c r="S15940" i="1"/>
  <c r="S15941" i="1"/>
  <c r="S15942" i="1"/>
  <c r="S15943" i="1"/>
  <c r="S15944" i="1"/>
  <c r="S15945" i="1"/>
  <c r="S15946" i="1"/>
  <c r="S15947" i="1"/>
  <c r="S15948" i="1"/>
  <c r="S15949" i="1"/>
  <c r="S15950" i="1"/>
  <c r="S15951" i="1"/>
  <c r="S15952" i="1"/>
  <c r="S15953" i="1"/>
  <c r="S15954" i="1"/>
  <c r="S15955" i="1"/>
  <c r="S15956" i="1"/>
  <c r="S15957" i="1"/>
  <c r="S15958" i="1"/>
  <c r="S15959" i="1"/>
  <c r="S15960" i="1"/>
  <c r="S15961" i="1"/>
  <c r="S15962" i="1"/>
  <c r="S15963" i="1"/>
  <c r="S15964" i="1"/>
  <c r="S15965" i="1"/>
  <c r="S15966" i="1"/>
  <c r="S15967" i="1"/>
  <c r="S15968" i="1"/>
  <c r="S15969" i="1"/>
  <c r="S15970" i="1"/>
  <c r="S15971" i="1"/>
  <c r="S15972" i="1"/>
  <c r="S15973" i="1"/>
  <c r="S15974" i="1"/>
  <c r="S15975" i="1"/>
  <c r="S15976" i="1"/>
  <c r="S15977" i="1"/>
  <c r="S15978" i="1"/>
  <c r="S15979" i="1"/>
  <c r="S15980" i="1"/>
  <c r="S15981" i="1"/>
  <c r="S15982" i="1"/>
  <c r="S15983" i="1"/>
  <c r="S15984" i="1"/>
  <c r="S15985" i="1"/>
  <c r="S15986" i="1"/>
  <c r="S15987" i="1"/>
  <c r="S15988" i="1"/>
  <c r="S15989" i="1"/>
  <c r="S15990" i="1"/>
  <c r="S15991" i="1"/>
  <c r="S15992" i="1"/>
  <c r="S15993" i="1"/>
  <c r="S15994" i="1"/>
  <c r="S15995" i="1"/>
  <c r="S15996" i="1"/>
  <c r="S15997" i="1"/>
  <c r="S15998" i="1"/>
  <c r="S15999" i="1"/>
  <c r="S16000" i="1"/>
  <c r="S16001" i="1"/>
  <c r="S16002" i="1"/>
  <c r="S16003" i="1"/>
  <c r="S16004" i="1"/>
  <c r="S16005" i="1"/>
  <c r="S16006" i="1"/>
  <c r="S16007" i="1"/>
  <c r="S16008" i="1"/>
  <c r="S16009" i="1"/>
  <c r="S16010" i="1"/>
  <c r="S16011" i="1"/>
  <c r="S16012" i="1"/>
  <c r="S16013" i="1"/>
  <c r="S16014" i="1"/>
  <c r="S16015" i="1"/>
  <c r="S16016" i="1"/>
  <c r="S16017" i="1"/>
  <c r="S16018" i="1"/>
  <c r="S16019" i="1"/>
  <c r="S16020" i="1"/>
  <c r="S16021" i="1"/>
  <c r="S16022" i="1"/>
  <c r="S16023" i="1"/>
  <c r="S16024" i="1"/>
  <c r="S16025" i="1"/>
  <c r="S16026" i="1"/>
  <c r="S16027" i="1"/>
  <c r="S16028" i="1"/>
  <c r="S16029" i="1"/>
  <c r="S16030" i="1"/>
  <c r="S16031" i="1"/>
  <c r="S16032" i="1"/>
  <c r="S16033" i="1"/>
  <c r="S16034" i="1"/>
  <c r="S16035" i="1"/>
  <c r="S16036" i="1"/>
  <c r="S16037" i="1"/>
  <c r="S16038" i="1"/>
  <c r="S16039" i="1"/>
  <c r="S16040" i="1"/>
  <c r="S16041" i="1"/>
  <c r="S16042" i="1"/>
  <c r="S16043" i="1"/>
  <c r="S16044" i="1"/>
  <c r="S16045" i="1"/>
  <c r="S16046" i="1"/>
  <c r="S16047" i="1"/>
  <c r="S16048" i="1"/>
  <c r="S16049" i="1"/>
  <c r="S16050" i="1"/>
  <c r="S16051" i="1"/>
  <c r="S16052" i="1"/>
  <c r="S16053" i="1"/>
  <c r="S16054" i="1"/>
  <c r="S16055" i="1"/>
  <c r="S16056" i="1"/>
  <c r="S16057" i="1"/>
  <c r="S16058" i="1"/>
  <c r="S16059" i="1"/>
  <c r="S16060" i="1"/>
  <c r="S16061" i="1"/>
  <c r="S16062" i="1"/>
  <c r="S16063" i="1"/>
  <c r="S16064" i="1"/>
  <c r="S16065" i="1"/>
  <c r="S16066" i="1"/>
  <c r="S16067" i="1"/>
  <c r="S16068" i="1"/>
  <c r="S16069" i="1"/>
  <c r="S16070" i="1"/>
  <c r="S16071" i="1"/>
  <c r="S16072" i="1"/>
  <c r="S16073" i="1"/>
  <c r="S16074" i="1"/>
  <c r="S16075" i="1"/>
  <c r="S16076" i="1"/>
  <c r="S16077" i="1"/>
  <c r="S16078" i="1"/>
  <c r="S16079" i="1"/>
  <c r="S16080" i="1"/>
  <c r="S16081" i="1"/>
  <c r="S16082" i="1"/>
  <c r="S16083" i="1"/>
  <c r="S16084" i="1"/>
  <c r="S16085" i="1"/>
  <c r="S16086" i="1"/>
  <c r="S16087" i="1"/>
  <c r="S16088" i="1"/>
  <c r="S16089" i="1"/>
  <c r="S16090" i="1"/>
  <c r="S16091" i="1"/>
  <c r="S16092" i="1"/>
  <c r="S16093" i="1"/>
  <c r="S16094" i="1"/>
  <c r="S16095" i="1"/>
  <c r="S16096" i="1"/>
  <c r="S16097" i="1"/>
  <c r="S16098" i="1"/>
  <c r="S16099" i="1"/>
  <c r="S16100" i="1"/>
  <c r="S16101" i="1"/>
  <c r="S16102" i="1"/>
  <c r="S16103" i="1"/>
  <c r="S16104" i="1"/>
  <c r="S16105" i="1"/>
  <c r="S16106" i="1"/>
  <c r="S16107" i="1"/>
  <c r="S16108" i="1"/>
  <c r="S16109" i="1"/>
  <c r="S16110" i="1"/>
  <c r="S16111" i="1"/>
  <c r="S16112" i="1"/>
  <c r="S16113" i="1"/>
  <c r="S16114" i="1"/>
  <c r="S16115" i="1"/>
  <c r="S16116" i="1"/>
  <c r="S16117" i="1"/>
  <c r="S16118" i="1"/>
  <c r="S16119" i="1"/>
  <c r="S16120" i="1"/>
  <c r="S16121" i="1"/>
  <c r="S16122" i="1"/>
  <c r="S16123" i="1"/>
  <c r="S16124" i="1"/>
  <c r="S16125" i="1"/>
  <c r="S16126" i="1"/>
  <c r="S16127" i="1"/>
  <c r="S16128" i="1"/>
  <c r="S16129" i="1"/>
  <c r="S16130" i="1"/>
  <c r="S16131" i="1"/>
  <c r="S16132" i="1"/>
  <c r="S16133" i="1"/>
  <c r="S16134" i="1"/>
  <c r="S16135" i="1"/>
  <c r="S16136" i="1"/>
  <c r="S16137" i="1"/>
  <c r="S16138" i="1"/>
  <c r="S16139" i="1"/>
  <c r="S16140" i="1"/>
  <c r="S16141" i="1"/>
  <c r="S16142" i="1"/>
  <c r="S16143" i="1"/>
  <c r="S16144" i="1"/>
  <c r="S16145" i="1"/>
  <c r="S16146" i="1"/>
  <c r="S16147" i="1"/>
  <c r="S16148" i="1"/>
  <c r="S16149" i="1"/>
  <c r="S16150" i="1"/>
  <c r="S16151" i="1"/>
  <c r="S16152" i="1"/>
  <c r="S16153" i="1"/>
  <c r="S16154" i="1"/>
  <c r="S16155" i="1"/>
  <c r="S16156" i="1"/>
  <c r="S16157" i="1"/>
  <c r="S16158" i="1"/>
  <c r="S16159" i="1"/>
  <c r="S16160" i="1"/>
  <c r="S16161" i="1"/>
  <c r="S16162" i="1"/>
  <c r="S16163" i="1"/>
  <c r="S16164" i="1"/>
  <c r="S16165" i="1"/>
  <c r="S16166" i="1"/>
  <c r="S16167" i="1"/>
  <c r="S16168" i="1"/>
  <c r="S16169" i="1"/>
  <c r="S16170" i="1"/>
  <c r="S16171" i="1"/>
  <c r="S16172" i="1"/>
  <c r="S16173" i="1"/>
  <c r="S16174" i="1"/>
  <c r="S16175" i="1"/>
  <c r="S16176" i="1"/>
  <c r="S16177" i="1"/>
  <c r="S16178" i="1"/>
  <c r="S16179" i="1"/>
  <c r="S16180" i="1"/>
  <c r="S16181" i="1"/>
  <c r="S16182" i="1"/>
  <c r="S16183" i="1"/>
  <c r="S16184" i="1"/>
  <c r="S16185" i="1"/>
  <c r="S16186" i="1"/>
  <c r="S16187" i="1"/>
  <c r="S16188" i="1"/>
  <c r="S16189" i="1"/>
  <c r="S16190" i="1"/>
  <c r="S16191" i="1"/>
  <c r="S16192" i="1"/>
  <c r="S16193" i="1"/>
  <c r="S16194" i="1"/>
  <c r="S16195" i="1"/>
  <c r="S16196" i="1"/>
  <c r="S16197" i="1"/>
  <c r="S16198" i="1"/>
  <c r="S16199" i="1"/>
  <c r="S16200" i="1"/>
  <c r="S16201" i="1"/>
  <c r="S16202" i="1"/>
  <c r="S16203" i="1"/>
  <c r="S16204" i="1"/>
  <c r="S16205" i="1"/>
  <c r="S16206" i="1"/>
  <c r="S16207" i="1"/>
  <c r="S16208" i="1"/>
  <c r="S16209" i="1"/>
  <c r="S16210" i="1"/>
  <c r="S16211" i="1"/>
  <c r="S16212" i="1"/>
  <c r="S16213" i="1"/>
  <c r="S16214" i="1"/>
  <c r="S16215" i="1"/>
  <c r="S16216" i="1"/>
  <c r="S16217" i="1"/>
  <c r="S16218" i="1"/>
  <c r="S16219" i="1"/>
  <c r="S16220" i="1"/>
  <c r="S16221" i="1"/>
  <c r="S16222" i="1"/>
  <c r="S16223" i="1"/>
  <c r="S16224" i="1"/>
  <c r="S16225" i="1"/>
  <c r="S16226" i="1"/>
  <c r="S16227" i="1"/>
  <c r="S16228" i="1"/>
  <c r="S16229" i="1"/>
  <c r="S16230" i="1"/>
  <c r="S16231" i="1"/>
  <c r="S16232" i="1"/>
  <c r="S16233" i="1"/>
  <c r="S16234" i="1"/>
  <c r="S16235" i="1"/>
  <c r="S16236" i="1"/>
  <c r="S16237" i="1"/>
  <c r="S16238" i="1"/>
  <c r="S16239" i="1"/>
  <c r="S16240" i="1"/>
  <c r="S16241" i="1"/>
  <c r="S16242" i="1"/>
  <c r="S16243" i="1"/>
  <c r="S16244" i="1"/>
  <c r="S16245" i="1"/>
  <c r="S16246" i="1"/>
  <c r="S16247" i="1"/>
  <c r="S16248" i="1"/>
  <c r="S16249" i="1"/>
  <c r="S16250" i="1"/>
  <c r="S16251" i="1"/>
  <c r="S16252" i="1"/>
  <c r="S16253" i="1"/>
  <c r="S16254" i="1"/>
  <c r="S16255" i="1"/>
  <c r="S16256" i="1"/>
  <c r="S16257" i="1"/>
  <c r="S16258" i="1"/>
  <c r="S16259" i="1"/>
  <c r="S16260" i="1"/>
  <c r="S16261" i="1"/>
  <c r="S16262" i="1"/>
  <c r="S16263" i="1"/>
  <c r="S16264" i="1"/>
  <c r="S16265" i="1"/>
  <c r="S16266" i="1"/>
  <c r="S16267" i="1"/>
  <c r="S16268" i="1"/>
  <c r="S16269" i="1"/>
  <c r="S16270" i="1"/>
  <c r="S16271" i="1"/>
  <c r="S16272" i="1"/>
  <c r="S16273" i="1"/>
  <c r="S16274" i="1"/>
  <c r="S16275" i="1"/>
  <c r="S16276" i="1"/>
  <c r="S16277" i="1"/>
  <c r="S16278" i="1"/>
  <c r="S16279" i="1"/>
  <c r="S16280" i="1"/>
  <c r="S16281" i="1"/>
  <c r="S16282" i="1"/>
  <c r="S16283" i="1"/>
  <c r="S16284" i="1"/>
  <c r="S16285" i="1"/>
  <c r="S16286" i="1"/>
  <c r="S16287" i="1"/>
  <c r="S16288" i="1"/>
  <c r="S16289" i="1"/>
  <c r="S16290" i="1"/>
  <c r="S16291" i="1"/>
  <c r="S16292" i="1"/>
  <c r="S16293" i="1"/>
  <c r="S16294" i="1"/>
  <c r="S16295" i="1"/>
  <c r="S16296" i="1"/>
  <c r="S16297" i="1"/>
  <c r="S16298" i="1"/>
  <c r="S16299" i="1"/>
  <c r="S16300" i="1"/>
  <c r="S16301" i="1"/>
  <c r="S16302" i="1"/>
  <c r="S16303" i="1"/>
  <c r="S16304" i="1"/>
  <c r="S16305" i="1"/>
  <c r="S16306" i="1"/>
  <c r="S16307" i="1"/>
  <c r="S16308" i="1"/>
  <c r="S16309" i="1"/>
  <c r="S16310" i="1"/>
  <c r="S16311" i="1"/>
  <c r="S16312" i="1"/>
  <c r="S16313" i="1"/>
  <c r="S16314" i="1"/>
  <c r="S16315" i="1"/>
  <c r="S16316" i="1"/>
  <c r="S16317" i="1"/>
  <c r="S16318" i="1"/>
  <c r="S16319" i="1"/>
  <c r="S16320" i="1"/>
  <c r="S16321" i="1"/>
  <c r="S16322" i="1"/>
  <c r="S16323" i="1"/>
  <c r="S16324" i="1"/>
  <c r="S16325" i="1"/>
  <c r="S16326" i="1"/>
  <c r="S16327" i="1"/>
  <c r="S16328" i="1"/>
  <c r="S16329" i="1"/>
  <c r="S16330" i="1"/>
  <c r="S16331" i="1"/>
  <c r="S16332" i="1"/>
  <c r="S16333" i="1"/>
  <c r="S16334" i="1"/>
  <c r="S16335" i="1"/>
  <c r="S16336" i="1"/>
  <c r="S16337" i="1"/>
  <c r="S16338" i="1"/>
  <c r="S16339" i="1"/>
  <c r="S16340" i="1"/>
  <c r="S16341" i="1"/>
  <c r="S16342" i="1"/>
  <c r="S16343" i="1"/>
  <c r="S16344" i="1"/>
  <c r="S16345" i="1"/>
  <c r="S16346" i="1"/>
  <c r="S16347" i="1"/>
  <c r="S16348" i="1"/>
  <c r="S16349" i="1"/>
  <c r="S16350" i="1"/>
  <c r="S16351" i="1"/>
  <c r="S16352" i="1"/>
  <c r="S16353" i="1"/>
  <c r="S16354" i="1"/>
  <c r="S16355" i="1"/>
  <c r="S16356" i="1"/>
  <c r="S16357" i="1"/>
  <c r="S16358" i="1"/>
  <c r="S16359" i="1"/>
  <c r="S16360" i="1"/>
  <c r="S16361" i="1"/>
  <c r="S16362" i="1"/>
  <c r="S16363" i="1"/>
  <c r="S16364" i="1"/>
  <c r="S16365" i="1"/>
  <c r="S16366" i="1"/>
  <c r="S16367" i="1"/>
  <c r="S16368" i="1"/>
  <c r="S16369" i="1"/>
  <c r="S16370" i="1"/>
  <c r="S16371" i="1"/>
  <c r="S16372" i="1"/>
  <c r="S16373" i="1"/>
  <c r="S16374" i="1"/>
  <c r="S16375" i="1"/>
  <c r="S16376" i="1"/>
  <c r="S16377" i="1"/>
  <c r="S16378" i="1"/>
  <c r="S16379" i="1"/>
  <c r="S16380" i="1"/>
  <c r="S16381" i="1"/>
  <c r="S16382" i="1"/>
  <c r="S16383" i="1"/>
  <c r="S16384" i="1"/>
  <c r="S16385" i="1"/>
  <c r="S16386" i="1"/>
  <c r="S16387" i="1"/>
  <c r="S16388" i="1"/>
  <c r="S16389" i="1"/>
  <c r="S16390" i="1"/>
  <c r="S16391" i="1"/>
  <c r="S16392" i="1"/>
  <c r="S16393" i="1"/>
  <c r="S16394" i="1"/>
  <c r="S16395" i="1"/>
  <c r="S16396" i="1"/>
  <c r="S16397" i="1"/>
  <c r="S16398" i="1"/>
  <c r="S16399" i="1"/>
  <c r="S16400" i="1"/>
  <c r="S16401" i="1"/>
  <c r="S16402" i="1"/>
  <c r="S16403" i="1"/>
  <c r="S16404" i="1"/>
  <c r="S16405" i="1"/>
  <c r="S16406" i="1"/>
  <c r="S16407" i="1"/>
  <c r="S16408" i="1"/>
  <c r="S16409" i="1"/>
  <c r="S16410" i="1"/>
  <c r="S16411" i="1"/>
  <c r="S16412" i="1"/>
  <c r="S16413" i="1"/>
  <c r="S16414" i="1"/>
  <c r="S16415" i="1"/>
  <c r="S16416" i="1"/>
  <c r="S16417" i="1"/>
  <c r="S16418" i="1"/>
  <c r="S16419" i="1"/>
  <c r="S16420" i="1"/>
  <c r="S16421" i="1"/>
  <c r="S16422" i="1"/>
  <c r="S16423" i="1"/>
  <c r="S16424" i="1"/>
  <c r="S16425" i="1"/>
  <c r="S16426" i="1"/>
  <c r="S16427" i="1"/>
  <c r="S16428" i="1"/>
  <c r="S16429" i="1"/>
  <c r="S16430" i="1"/>
  <c r="S16431" i="1"/>
  <c r="S16432" i="1"/>
  <c r="S16433" i="1"/>
  <c r="S16434" i="1"/>
  <c r="S16435" i="1"/>
  <c r="S16436" i="1"/>
  <c r="S16437" i="1"/>
  <c r="S16438" i="1"/>
  <c r="S16439" i="1"/>
  <c r="S16440" i="1"/>
  <c r="S16441" i="1"/>
  <c r="S16442" i="1"/>
  <c r="S16443" i="1"/>
  <c r="S16444" i="1"/>
  <c r="S16445" i="1"/>
  <c r="S16446" i="1"/>
  <c r="S16447" i="1"/>
  <c r="S16448" i="1"/>
  <c r="S16449" i="1"/>
  <c r="S16450" i="1"/>
  <c r="S16451" i="1"/>
  <c r="S16452" i="1"/>
  <c r="S16453" i="1"/>
  <c r="S16454" i="1"/>
  <c r="S16455" i="1"/>
  <c r="S16456" i="1"/>
  <c r="S16457" i="1"/>
  <c r="S16458" i="1"/>
  <c r="S16459" i="1"/>
  <c r="S16460" i="1"/>
  <c r="S16461" i="1"/>
  <c r="S16462" i="1"/>
  <c r="S16463" i="1"/>
  <c r="S16464" i="1"/>
  <c r="S16465" i="1"/>
  <c r="S16466" i="1"/>
  <c r="S16467" i="1"/>
  <c r="S16468" i="1"/>
  <c r="S16469" i="1"/>
  <c r="S16470" i="1"/>
  <c r="S16471" i="1"/>
  <c r="S16472" i="1"/>
  <c r="S16473" i="1"/>
  <c r="S16474" i="1"/>
  <c r="S16475" i="1"/>
  <c r="S16476" i="1"/>
  <c r="S16477" i="1"/>
  <c r="S16478" i="1"/>
  <c r="S16479" i="1"/>
  <c r="S16480" i="1"/>
  <c r="S16481" i="1"/>
  <c r="S16482" i="1"/>
  <c r="S16483" i="1"/>
  <c r="S16484" i="1"/>
  <c r="S16485" i="1"/>
  <c r="S16486" i="1"/>
  <c r="S16487" i="1"/>
  <c r="S16488" i="1"/>
  <c r="S16489" i="1"/>
  <c r="S16490" i="1"/>
  <c r="S16491" i="1"/>
  <c r="S16492" i="1"/>
  <c r="S16493" i="1"/>
  <c r="S16494" i="1"/>
  <c r="S16495" i="1"/>
  <c r="S16496" i="1"/>
  <c r="S16497" i="1"/>
  <c r="S16498" i="1"/>
  <c r="S16499" i="1"/>
  <c r="S16500" i="1"/>
  <c r="S16501" i="1"/>
  <c r="S16502" i="1"/>
  <c r="S16503" i="1"/>
  <c r="S16504" i="1"/>
  <c r="S16505" i="1"/>
  <c r="S16506" i="1"/>
  <c r="S16507" i="1"/>
  <c r="S16508" i="1"/>
  <c r="S16509" i="1"/>
  <c r="S16510" i="1"/>
  <c r="S16511" i="1"/>
  <c r="S16512" i="1"/>
  <c r="S16513" i="1"/>
  <c r="S16514" i="1"/>
  <c r="S16515" i="1"/>
  <c r="S16516" i="1"/>
  <c r="S16517" i="1"/>
  <c r="S16518" i="1"/>
  <c r="S16519" i="1"/>
  <c r="S16520" i="1"/>
  <c r="S16521" i="1"/>
  <c r="S16522" i="1"/>
  <c r="S16523" i="1"/>
  <c r="S16524" i="1"/>
  <c r="S16525" i="1"/>
  <c r="S16526" i="1"/>
  <c r="S16527" i="1"/>
  <c r="S16528" i="1"/>
  <c r="S16529" i="1"/>
  <c r="S16530" i="1"/>
  <c r="S16531" i="1"/>
  <c r="S16532" i="1"/>
  <c r="S16533" i="1"/>
  <c r="S16534" i="1"/>
  <c r="S16535" i="1"/>
  <c r="S16536" i="1"/>
  <c r="S16537" i="1"/>
  <c r="S16538" i="1"/>
  <c r="S16539" i="1"/>
  <c r="S16540" i="1"/>
  <c r="S16541" i="1"/>
  <c r="S16542" i="1"/>
  <c r="S16543" i="1"/>
  <c r="S16544" i="1"/>
  <c r="S16545" i="1"/>
  <c r="S16546" i="1"/>
  <c r="S16547" i="1"/>
  <c r="S16548" i="1"/>
  <c r="S16549" i="1"/>
  <c r="S16550" i="1"/>
  <c r="S16551" i="1"/>
  <c r="S16552" i="1"/>
  <c r="S16553" i="1"/>
  <c r="S16554" i="1"/>
  <c r="S16555" i="1"/>
  <c r="S16556" i="1"/>
  <c r="S16557" i="1"/>
  <c r="S16558" i="1"/>
  <c r="S16559" i="1"/>
  <c r="S16560" i="1"/>
  <c r="S16561" i="1"/>
  <c r="S16562" i="1"/>
  <c r="S16563" i="1"/>
  <c r="S16564" i="1"/>
  <c r="S16565" i="1"/>
  <c r="S16566" i="1"/>
  <c r="S16567" i="1"/>
  <c r="S16568" i="1"/>
  <c r="S16569" i="1"/>
  <c r="S16570" i="1"/>
  <c r="S16571" i="1"/>
  <c r="S16572" i="1"/>
  <c r="S16573" i="1"/>
  <c r="S16574" i="1"/>
  <c r="S16575" i="1"/>
  <c r="S16576" i="1"/>
  <c r="S16577" i="1"/>
  <c r="S16578" i="1"/>
  <c r="S16579" i="1"/>
  <c r="S16580" i="1"/>
  <c r="S16581" i="1"/>
  <c r="S16582" i="1"/>
  <c r="S16583" i="1"/>
  <c r="S16584" i="1"/>
  <c r="S16585" i="1"/>
  <c r="S16586" i="1"/>
  <c r="S16587" i="1"/>
  <c r="S16588" i="1"/>
  <c r="S16589" i="1"/>
  <c r="S16590" i="1"/>
  <c r="S16591" i="1"/>
  <c r="S16592" i="1"/>
  <c r="S16593" i="1"/>
  <c r="S16594" i="1"/>
  <c r="S16595" i="1"/>
  <c r="S16596" i="1"/>
  <c r="S16597" i="1"/>
  <c r="S16598" i="1"/>
  <c r="S16599" i="1"/>
  <c r="S16600" i="1"/>
  <c r="S16601" i="1"/>
  <c r="S16602" i="1"/>
  <c r="S16603" i="1"/>
  <c r="S16604" i="1"/>
  <c r="S16605" i="1"/>
  <c r="S16606" i="1"/>
  <c r="S16607" i="1"/>
  <c r="S16608" i="1"/>
  <c r="S16609" i="1"/>
  <c r="S16610" i="1"/>
  <c r="S16611" i="1"/>
  <c r="S16612" i="1"/>
  <c r="S16613" i="1"/>
  <c r="S16614" i="1"/>
  <c r="S16615" i="1"/>
  <c r="S16616" i="1"/>
  <c r="S16617" i="1"/>
  <c r="S16618" i="1"/>
  <c r="S16619" i="1"/>
  <c r="S16620" i="1"/>
  <c r="S16621" i="1"/>
  <c r="S16622" i="1"/>
  <c r="S16623" i="1"/>
  <c r="S16624" i="1"/>
  <c r="S16625" i="1"/>
  <c r="S16626" i="1"/>
  <c r="S16627" i="1"/>
  <c r="S16628" i="1"/>
  <c r="S16629" i="1"/>
  <c r="S16630" i="1"/>
  <c r="S16631" i="1"/>
  <c r="S16632" i="1"/>
  <c r="S16633" i="1"/>
  <c r="S16634" i="1"/>
  <c r="S16635" i="1"/>
  <c r="S16636" i="1"/>
  <c r="S16637" i="1"/>
  <c r="S16638" i="1"/>
  <c r="S16639" i="1"/>
  <c r="S16640" i="1"/>
  <c r="S16641" i="1"/>
  <c r="S16642" i="1"/>
  <c r="S16643" i="1"/>
  <c r="S16644" i="1"/>
  <c r="S16645" i="1"/>
  <c r="S16646" i="1"/>
  <c r="S16647" i="1"/>
  <c r="S16648" i="1"/>
  <c r="S16649" i="1"/>
  <c r="S16650" i="1"/>
  <c r="S16651" i="1"/>
  <c r="S16652" i="1"/>
  <c r="S16653" i="1"/>
  <c r="S16654" i="1"/>
  <c r="S16655" i="1"/>
  <c r="S16656" i="1"/>
  <c r="S16657" i="1"/>
  <c r="S16658" i="1"/>
  <c r="S16659" i="1"/>
  <c r="S16660" i="1"/>
  <c r="S16661" i="1"/>
  <c r="S16662" i="1"/>
  <c r="S16663" i="1"/>
  <c r="S16664" i="1"/>
  <c r="S16665" i="1"/>
  <c r="S16666" i="1"/>
  <c r="S16667" i="1"/>
  <c r="S16668" i="1"/>
  <c r="S16669" i="1"/>
  <c r="S16670" i="1"/>
  <c r="S16671" i="1"/>
  <c r="S16672" i="1"/>
  <c r="S16673" i="1"/>
  <c r="S16674" i="1"/>
  <c r="S16675" i="1"/>
  <c r="S16676" i="1"/>
  <c r="S16677" i="1"/>
  <c r="S16678" i="1"/>
  <c r="S16679" i="1"/>
  <c r="S16680" i="1"/>
  <c r="S16681" i="1"/>
  <c r="S16682" i="1"/>
  <c r="S16683" i="1"/>
  <c r="S16684" i="1"/>
  <c r="S16685" i="1"/>
  <c r="S16686" i="1"/>
  <c r="S16687" i="1"/>
  <c r="S16688" i="1"/>
  <c r="S16689" i="1"/>
  <c r="S16690" i="1"/>
  <c r="S16691" i="1"/>
  <c r="S16692" i="1"/>
  <c r="S16693" i="1"/>
  <c r="S16694" i="1"/>
  <c r="S16695" i="1"/>
  <c r="S16696" i="1"/>
  <c r="S16697" i="1"/>
  <c r="S16698" i="1"/>
  <c r="S16699" i="1"/>
  <c r="S16700" i="1"/>
  <c r="S16701" i="1"/>
  <c r="S16702" i="1"/>
  <c r="S16703" i="1"/>
  <c r="S16704" i="1"/>
  <c r="S16705" i="1"/>
  <c r="S16706" i="1"/>
  <c r="S16707" i="1"/>
  <c r="S16708" i="1"/>
  <c r="S16709" i="1"/>
  <c r="S16710" i="1"/>
  <c r="S16711" i="1"/>
  <c r="S16712" i="1"/>
  <c r="S16713" i="1"/>
  <c r="S16714" i="1"/>
  <c r="S16715" i="1"/>
  <c r="S16716" i="1"/>
  <c r="S16717" i="1"/>
  <c r="S16718" i="1"/>
  <c r="S16719" i="1"/>
  <c r="S16720" i="1"/>
  <c r="S16721" i="1"/>
  <c r="S16722" i="1"/>
  <c r="S16723" i="1"/>
  <c r="S16724" i="1"/>
  <c r="S16725" i="1"/>
  <c r="S16726" i="1"/>
  <c r="S16727" i="1"/>
  <c r="S16728" i="1"/>
  <c r="S16729" i="1"/>
  <c r="S16730" i="1"/>
  <c r="S16731" i="1"/>
  <c r="S16732" i="1"/>
  <c r="S16733" i="1"/>
  <c r="S16734" i="1"/>
  <c r="S16735" i="1"/>
  <c r="S16736" i="1"/>
  <c r="S16737" i="1"/>
  <c r="S16738" i="1"/>
  <c r="S16739" i="1"/>
  <c r="S16740" i="1"/>
  <c r="S16741" i="1"/>
  <c r="S16742" i="1"/>
  <c r="S16743" i="1"/>
  <c r="S16744" i="1"/>
  <c r="S16745" i="1"/>
  <c r="S16746" i="1"/>
  <c r="S16747" i="1"/>
  <c r="S16748" i="1"/>
  <c r="S16749" i="1"/>
  <c r="S16750" i="1"/>
  <c r="S16751" i="1"/>
  <c r="S16752" i="1"/>
  <c r="S16753" i="1"/>
  <c r="S16754" i="1"/>
  <c r="S16755" i="1"/>
  <c r="S16756" i="1"/>
  <c r="S16757" i="1"/>
  <c r="S16758" i="1"/>
  <c r="S16759" i="1"/>
  <c r="S16760" i="1"/>
  <c r="S16761" i="1"/>
  <c r="S16762" i="1"/>
  <c r="S16763" i="1"/>
  <c r="S16764" i="1"/>
  <c r="S16765" i="1"/>
  <c r="S16766" i="1"/>
  <c r="S16767" i="1"/>
  <c r="S16768" i="1"/>
  <c r="S16769" i="1"/>
  <c r="S16770" i="1"/>
  <c r="S16771" i="1"/>
  <c r="S16772" i="1"/>
  <c r="S16773" i="1"/>
  <c r="S16774" i="1"/>
  <c r="S16775" i="1"/>
  <c r="S16776" i="1"/>
  <c r="S16777" i="1"/>
  <c r="S16778" i="1"/>
  <c r="S16779" i="1"/>
  <c r="S16780" i="1"/>
  <c r="S16781" i="1"/>
  <c r="S16782" i="1"/>
  <c r="S16783" i="1"/>
  <c r="S16784" i="1"/>
  <c r="S16785" i="1"/>
  <c r="S16786" i="1"/>
  <c r="S16787" i="1"/>
  <c r="S16788" i="1"/>
  <c r="S16789" i="1"/>
  <c r="S16790" i="1"/>
  <c r="S16791" i="1"/>
  <c r="S16792" i="1"/>
  <c r="S16793" i="1"/>
  <c r="S16794" i="1"/>
  <c r="S16795" i="1"/>
  <c r="S16796" i="1"/>
  <c r="S16797" i="1"/>
  <c r="S16798" i="1"/>
  <c r="S16799" i="1"/>
  <c r="S16800" i="1"/>
  <c r="S16801" i="1"/>
  <c r="S16802" i="1"/>
  <c r="S16803" i="1"/>
  <c r="S16804" i="1"/>
  <c r="S16805" i="1"/>
  <c r="S16806" i="1"/>
  <c r="S16807" i="1"/>
  <c r="S16808" i="1"/>
  <c r="S16809" i="1"/>
  <c r="S16810" i="1"/>
  <c r="S16811" i="1"/>
  <c r="S16812" i="1"/>
  <c r="S16813" i="1"/>
  <c r="S16814" i="1"/>
  <c r="S16815" i="1"/>
  <c r="S16816" i="1"/>
  <c r="S16817" i="1"/>
  <c r="S16818" i="1"/>
  <c r="S16819" i="1"/>
  <c r="S16820" i="1"/>
  <c r="S16821" i="1"/>
  <c r="S16822" i="1"/>
  <c r="S16823" i="1"/>
  <c r="S16824" i="1"/>
  <c r="S16825" i="1"/>
  <c r="S16826" i="1"/>
  <c r="S16827" i="1"/>
  <c r="S16828" i="1"/>
  <c r="S16829" i="1"/>
  <c r="S16830" i="1"/>
  <c r="S16831" i="1"/>
  <c r="S16832" i="1"/>
  <c r="S16833" i="1"/>
  <c r="S16834" i="1"/>
  <c r="S16835" i="1"/>
  <c r="S16836" i="1"/>
  <c r="S16837" i="1"/>
  <c r="S16838" i="1"/>
  <c r="S16839" i="1"/>
  <c r="S16840" i="1"/>
  <c r="S16841" i="1"/>
  <c r="S16842" i="1"/>
  <c r="S16843" i="1"/>
  <c r="S16844" i="1"/>
  <c r="S16845" i="1"/>
  <c r="S16846" i="1"/>
  <c r="S16847" i="1"/>
  <c r="S16848" i="1"/>
  <c r="S16849" i="1"/>
  <c r="S16850" i="1"/>
  <c r="S16851" i="1"/>
  <c r="S16852" i="1"/>
  <c r="S16853" i="1"/>
  <c r="S16854" i="1"/>
  <c r="S16855" i="1"/>
  <c r="S16856" i="1"/>
  <c r="S16857" i="1"/>
  <c r="S16858" i="1"/>
  <c r="S16859" i="1"/>
  <c r="S16860" i="1"/>
  <c r="S16861" i="1"/>
  <c r="S16862" i="1"/>
  <c r="S16863" i="1"/>
  <c r="S16864" i="1"/>
  <c r="S16865" i="1"/>
  <c r="S16866" i="1"/>
  <c r="S16867" i="1"/>
  <c r="S16868" i="1"/>
  <c r="S16869" i="1"/>
  <c r="S16870" i="1"/>
  <c r="S16871" i="1"/>
  <c r="S16872" i="1"/>
  <c r="S16873" i="1"/>
  <c r="S16874" i="1"/>
  <c r="S16875" i="1"/>
  <c r="S16876" i="1"/>
  <c r="S16877" i="1"/>
  <c r="S16878" i="1"/>
  <c r="S16879" i="1"/>
  <c r="S16880" i="1"/>
  <c r="S16881" i="1"/>
  <c r="S16882" i="1"/>
  <c r="S16883" i="1"/>
  <c r="S16884" i="1"/>
  <c r="S16885" i="1"/>
  <c r="S16886" i="1"/>
  <c r="S16887" i="1"/>
  <c r="S16888" i="1"/>
  <c r="S16889" i="1"/>
  <c r="S16890" i="1"/>
  <c r="S16891" i="1"/>
  <c r="S16892" i="1"/>
  <c r="S16893" i="1"/>
  <c r="S16894" i="1"/>
  <c r="S16895" i="1"/>
  <c r="S16896" i="1"/>
  <c r="S16897" i="1"/>
  <c r="S16898" i="1"/>
  <c r="S16899" i="1"/>
  <c r="S16900" i="1"/>
  <c r="S16901" i="1"/>
  <c r="S16902" i="1"/>
  <c r="S16903" i="1"/>
  <c r="S16904" i="1"/>
  <c r="S16905" i="1"/>
  <c r="S16906" i="1"/>
  <c r="S16907" i="1"/>
  <c r="S16908" i="1"/>
  <c r="S16909" i="1"/>
  <c r="S16910" i="1"/>
  <c r="S16911" i="1"/>
  <c r="S16912" i="1"/>
  <c r="S16913" i="1"/>
  <c r="S16914" i="1"/>
  <c r="S16915" i="1"/>
  <c r="S16916" i="1"/>
  <c r="S16917" i="1"/>
  <c r="S16918" i="1"/>
  <c r="S16919" i="1"/>
  <c r="S16920" i="1"/>
  <c r="S16921" i="1"/>
  <c r="S16922" i="1"/>
  <c r="S16923" i="1"/>
  <c r="S16924" i="1"/>
  <c r="S16925" i="1"/>
  <c r="S16926" i="1"/>
  <c r="S16927" i="1"/>
  <c r="S16928" i="1"/>
  <c r="S16929" i="1"/>
  <c r="S16930" i="1"/>
  <c r="S16931" i="1"/>
  <c r="S16932" i="1"/>
  <c r="S16933" i="1"/>
  <c r="S16934" i="1"/>
  <c r="S16935" i="1"/>
  <c r="S16936" i="1"/>
  <c r="S16937" i="1"/>
  <c r="S16938" i="1"/>
  <c r="S16939" i="1"/>
  <c r="S16940" i="1"/>
  <c r="S16941" i="1"/>
  <c r="S16942" i="1"/>
  <c r="S16943" i="1"/>
  <c r="S16944" i="1"/>
  <c r="S16945" i="1"/>
  <c r="S16946" i="1"/>
  <c r="S16947" i="1"/>
  <c r="S16948" i="1"/>
  <c r="S16949" i="1"/>
  <c r="S16950" i="1"/>
  <c r="S16951" i="1"/>
  <c r="S16952" i="1"/>
  <c r="S16953" i="1"/>
  <c r="S16954" i="1"/>
  <c r="S16955" i="1"/>
  <c r="S16956" i="1"/>
  <c r="S16957" i="1"/>
  <c r="S16958" i="1"/>
  <c r="S16959" i="1"/>
  <c r="S16960" i="1"/>
  <c r="S16961" i="1"/>
  <c r="S16962" i="1"/>
  <c r="S16963" i="1"/>
  <c r="S16964" i="1"/>
  <c r="S16965" i="1"/>
  <c r="S16966" i="1"/>
  <c r="S16967" i="1"/>
  <c r="S16968" i="1"/>
  <c r="S16969" i="1"/>
  <c r="S16970" i="1"/>
  <c r="S16971" i="1"/>
  <c r="S16972" i="1"/>
  <c r="S16973" i="1"/>
  <c r="S16974" i="1"/>
  <c r="S16975" i="1"/>
  <c r="S16976" i="1"/>
  <c r="S16977" i="1"/>
  <c r="S16978" i="1"/>
  <c r="S16979" i="1"/>
  <c r="S16980" i="1"/>
  <c r="S16981" i="1"/>
  <c r="S16982" i="1"/>
  <c r="S16983" i="1"/>
  <c r="S16984" i="1"/>
  <c r="S16985" i="1"/>
  <c r="S16986" i="1"/>
  <c r="S16987" i="1"/>
  <c r="S16988" i="1"/>
  <c r="S16989" i="1"/>
  <c r="S16990" i="1"/>
  <c r="S16991" i="1"/>
  <c r="S16992" i="1"/>
  <c r="S16993" i="1"/>
  <c r="S16994" i="1"/>
  <c r="S16995" i="1"/>
  <c r="S16996" i="1"/>
  <c r="S16997" i="1"/>
  <c r="S16998" i="1"/>
  <c r="S16999" i="1"/>
  <c r="S17000" i="1"/>
  <c r="S17001" i="1"/>
  <c r="S17002" i="1"/>
  <c r="S17003" i="1"/>
  <c r="S17004" i="1"/>
  <c r="S17005" i="1"/>
  <c r="S17006" i="1"/>
  <c r="S17007" i="1"/>
  <c r="S17008" i="1"/>
  <c r="S17009" i="1"/>
  <c r="S17010" i="1"/>
  <c r="S17011" i="1"/>
  <c r="S17012" i="1"/>
  <c r="S17013" i="1"/>
  <c r="S17014" i="1"/>
  <c r="S17015" i="1"/>
  <c r="S17016" i="1"/>
  <c r="S17017" i="1"/>
  <c r="S17018" i="1"/>
  <c r="S17019" i="1"/>
  <c r="S17020" i="1"/>
  <c r="S17021" i="1"/>
  <c r="S17022" i="1"/>
  <c r="S17023" i="1"/>
  <c r="S17024" i="1"/>
  <c r="S17025" i="1"/>
  <c r="S17026" i="1"/>
  <c r="S17027" i="1"/>
  <c r="S17028" i="1"/>
  <c r="S17029" i="1"/>
  <c r="S17030" i="1"/>
  <c r="S17031" i="1"/>
  <c r="S17032" i="1"/>
  <c r="S17033" i="1"/>
  <c r="S17034" i="1"/>
  <c r="S17035" i="1"/>
  <c r="S17036" i="1"/>
  <c r="S17037" i="1"/>
  <c r="S17038" i="1"/>
  <c r="S17039" i="1"/>
  <c r="S17040" i="1"/>
  <c r="S17041" i="1"/>
  <c r="S17042" i="1"/>
  <c r="S17043" i="1"/>
  <c r="S17044" i="1"/>
  <c r="S17045" i="1"/>
  <c r="S17046" i="1"/>
  <c r="S17047" i="1"/>
  <c r="S17048" i="1"/>
  <c r="S17049" i="1"/>
  <c r="S17050" i="1"/>
  <c r="S17051" i="1"/>
  <c r="S17052" i="1"/>
  <c r="S17053" i="1"/>
  <c r="S17054" i="1"/>
  <c r="S17055" i="1"/>
  <c r="S17056" i="1"/>
  <c r="S17057" i="1"/>
  <c r="S17058" i="1"/>
  <c r="S17059" i="1"/>
  <c r="S17060" i="1"/>
  <c r="S17061" i="1"/>
  <c r="S17062" i="1"/>
  <c r="S17063" i="1"/>
  <c r="S17064" i="1"/>
  <c r="S17065" i="1"/>
  <c r="S17066" i="1"/>
  <c r="S17067" i="1"/>
  <c r="S17068" i="1"/>
  <c r="S17069" i="1"/>
  <c r="S17070" i="1"/>
  <c r="S17071" i="1"/>
  <c r="S17072" i="1"/>
  <c r="S17073" i="1"/>
  <c r="S17074" i="1"/>
  <c r="S17075" i="1"/>
  <c r="S17076" i="1"/>
  <c r="S17077" i="1"/>
  <c r="S17078" i="1"/>
  <c r="S17079" i="1"/>
  <c r="S17080" i="1"/>
  <c r="S17081" i="1"/>
  <c r="S17082" i="1"/>
  <c r="S17083" i="1"/>
  <c r="S17084" i="1"/>
  <c r="S17085" i="1"/>
  <c r="S17086" i="1"/>
  <c r="S17087" i="1"/>
  <c r="S17088" i="1"/>
  <c r="S17089" i="1"/>
  <c r="S17090" i="1"/>
  <c r="S17091" i="1"/>
  <c r="S17092" i="1"/>
  <c r="S17093" i="1"/>
  <c r="S17094" i="1"/>
  <c r="S17095" i="1"/>
  <c r="S17096" i="1"/>
  <c r="S17097" i="1"/>
  <c r="S17098" i="1"/>
  <c r="S17099" i="1"/>
  <c r="S17100" i="1"/>
  <c r="S17101" i="1"/>
  <c r="S17102" i="1"/>
  <c r="S17103" i="1"/>
  <c r="S17104" i="1"/>
  <c r="S17105" i="1"/>
  <c r="S17106" i="1"/>
  <c r="S17107" i="1"/>
  <c r="S17108" i="1"/>
  <c r="S17109" i="1"/>
  <c r="S17110" i="1"/>
  <c r="S17111" i="1"/>
  <c r="S17112" i="1"/>
  <c r="S17113" i="1"/>
  <c r="S17114" i="1"/>
  <c r="S17115" i="1"/>
  <c r="S17116" i="1"/>
  <c r="S17117" i="1"/>
  <c r="S17118" i="1"/>
  <c r="S17119" i="1"/>
  <c r="S17120" i="1"/>
  <c r="S17121" i="1"/>
  <c r="S17122" i="1"/>
  <c r="S17123" i="1"/>
  <c r="S17124" i="1"/>
  <c r="S17125" i="1"/>
  <c r="S17126" i="1"/>
  <c r="S17127" i="1"/>
  <c r="S17128" i="1"/>
  <c r="S17129" i="1"/>
  <c r="S17130" i="1"/>
  <c r="S17131" i="1"/>
  <c r="S17132" i="1"/>
  <c r="S17133" i="1"/>
  <c r="S17134" i="1"/>
  <c r="S17135" i="1"/>
  <c r="S17136" i="1"/>
  <c r="S17137" i="1"/>
  <c r="S17138" i="1"/>
  <c r="S17139" i="1"/>
  <c r="S17140" i="1"/>
  <c r="S17141" i="1"/>
  <c r="S17142" i="1"/>
  <c r="S17143" i="1"/>
  <c r="S17144" i="1"/>
  <c r="S17145" i="1"/>
  <c r="S17146" i="1"/>
  <c r="S17147" i="1"/>
  <c r="S17148" i="1"/>
  <c r="S17149" i="1"/>
  <c r="S17150" i="1"/>
  <c r="S17151" i="1"/>
  <c r="S17152" i="1"/>
  <c r="S17153" i="1"/>
  <c r="S17154" i="1"/>
  <c r="S17155" i="1"/>
  <c r="S17156" i="1"/>
  <c r="S17157" i="1"/>
  <c r="S17158" i="1"/>
  <c r="S17159" i="1"/>
  <c r="S17160" i="1"/>
  <c r="S17161" i="1"/>
  <c r="S17162" i="1"/>
  <c r="S17163" i="1"/>
  <c r="S17164" i="1"/>
  <c r="S17165" i="1"/>
  <c r="S17166" i="1"/>
  <c r="S17167" i="1"/>
  <c r="S17168" i="1"/>
  <c r="S17169" i="1"/>
  <c r="S17170" i="1"/>
  <c r="S17171" i="1"/>
  <c r="S17172" i="1"/>
  <c r="S17173" i="1"/>
  <c r="S17174" i="1"/>
  <c r="S17175" i="1"/>
  <c r="S17176" i="1"/>
  <c r="S17177" i="1"/>
  <c r="S17178" i="1"/>
  <c r="S17179" i="1"/>
  <c r="S17180" i="1"/>
  <c r="S17181" i="1"/>
  <c r="S17182" i="1"/>
  <c r="S17183" i="1"/>
  <c r="S17184" i="1"/>
  <c r="S17185" i="1"/>
  <c r="S17186" i="1"/>
  <c r="S17187" i="1"/>
  <c r="S17188" i="1"/>
  <c r="S17189" i="1"/>
  <c r="S17190" i="1"/>
  <c r="S17191" i="1"/>
  <c r="S17192" i="1"/>
  <c r="S17193" i="1"/>
  <c r="S17194" i="1"/>
  <c r="S17195" i="1"/>
  <c r="S17196" i="1"/>
  <c r="S17197" i="1"/>
  <c r="S17198" i="1"/>
  <c r="S17199" i="1"/>
  <c r="S17200" i="1"/>
  <c r="S17201" i="1"/>
  <c r="S17202" i="1"/>
  <c r="S17203" i="1"/>
  <c r="S17204" i="1"/>
  <c r="S17205" i="1"/>
  <c r="S17206" i="1"/>
  <c r="S17207" i="1"/>
  <c r="S17208" i="1"/>
  <c r="S17209" i="1"/>
  <c r="S17210" i="1"/>
  <c r="S17211" i="1"/>
  <c r="S17212" i="1"/>
  <c r="S17213" i="1"/>
  <c r="S17214" i="1"/>
  <c r="S17215" i="1"/>
  <c r="S17216" i="1"/>
  <c r="S17217" i="1"/>
  <c r="S17218" i="1"/>
  <c r="S17219" i="1"/>
  <c r="S17220" i="1"/>
  <c r="S17221" i="1"/>
  <c r="S17222" i="1"/>
  <c r="S17223" i="1"/>
  <c r="S17224" i="1"/>
  <c r="S17225" i="1"/>
  <c r="S17226" i="1"/>
  <c r="S17227" i="1"/>
  <c r="S17228" i="1"/>
  <c r="S17229" i="1"/>
  <c r="S17230" i="1"/>
  <c r="S17231" i="1"/>
  <c r="S17232" i="1"/>
  <c r="S17233" i="1"/>
  <c r="S17234" i="1"/>
  <c r="S17235" i="1"/>
  <c r="S17236" i="1"/>
  <c r="S17237" i="1"/>
  <c r="S17238" i="1"/>
  <c r="S17239" i="1"/>
  <c r="S17240" i="1"/>
  <c r="S17241" i="1"/>
  <c r="S17242" i="1"/>
  <c r="S17243" i="1"/>
  <c r="S17244" i="1"/>
  <c r="S17245" i="1"/>
  <c r="S17246" i="1"/>
  <c r="S17247" i="1"/>
  <c r="S17248" i="1"/>
  <c r="S17249" i="1"/>
  <c r="S17250" i="1"/>
  <c r="S17251" i="1"/>
  <c r="S17252" i="1"/>
  <c r="S17253" i="1"/>
  <c r="S17254" i="1"/>
  <c r="S17255" i="1"/>
  <c r="S17256" i="1"/>
  <c r="S17257" i="1"/>
  <c r="S17258" i="1"/>
  <c r="S17259" i="1"/>
  <c r="S17260" i="1"/>
  <c r="S17261" i="1"/>
  <c r="S17262" i="1"/>
  <c r="S17263" i="1"/>
  <c r="S17264" i="1"/>
  <c r="S17265" i="1"/>
  <c r="S17266" i="1"/>
  <c r="S17267" i="1"/>
  <c r="S17268" i="1"/>
  <c r="S17269" i="1"/>
  <c r="S17270" i="1"/>
  <c r="S17271" i="1"/>
  <c r="S17272" i="1"/>
  <c r="S17273" i="1"/>
  <c r="S17274" i="1"/>
  <c r="S17275" i="1"/>
  <c r="S17276" i="1"/>
  <c r="S17277" i="1"/>
  <c r="S17278" i="1"/>
  <c r="S17279" i="1"/>
  <c r="S17280" i="1"/>
  <c r="S17281" i="1"/>
  <c r="S17282" i="1"/>
  <c r="S17283" i="1"/>
  <c r="S17284" i="1"/>
  <c r="S17285" i="1"/>
  <c r="S17286" i="1"/>
  <c r="S17287" i="1"/>
  <c r="S17288" i="1"/>
  <c r="S17289" i="1"/>
  <c r="S17290" i="1"/>
  <c r="S17291" i="1"/>
  <c r="S17292" i="1"/>
  <c r="S17293" i="1"/>
  <c r="S17294" i="1"/>
  <c r="S17295" i="1"/>
  <c r="S17296" i="1"/>
  <c r="S17297" i="1"/>
  <c r="S17298" i="1"/>
  <c r="S17299" i="1"/>
  <c r="S17300" i="1"/>
  <c r="S17301" i="1"/>
  <c r="S17302" i="1"/>
  <c r="S17303" i="1"/>
  <c r="S17304" i="1"/>
  <c r="S17305" i="1"/>
  <c r="S17306" i="1"/>
  <c r="S17307" i="1"/>
  <c r="S17308" i="1"/>
  <c r="S17309" i="1"/>
  <c r="S17310" i="1"/>
  <c r="S17311" i="1"/>
  <c r="S17312" i="1"/>
  <c r="S17313" i="1"/>
  <c r="S17314" i="1"/>
  <c r="S17315" i="1"/>
  <c r="S17316" i="1"/>
  <c r="S17317" i="1"/>
  <c r="S17318" i="1"/>
  <c r="S17319" i="1"/>
  <c r="S17320" i="1"/>
  <c r="S17321" i="1"/>
  <c r="S17322" i="1"/>
  <c r="S17323" i="1"/>
  <c r="S17324" i="1"/>
  <c r="S17325" i="1"/>
  <c r="S17326" i="1"/>
  <c r="S17327" i="1"/>
  <c r="S17328" i="1"/>
  <c r="S17329" i="1"/>
  <c r="S17330" i="1"/>
  <c r="S17331" i="1"/>
  <c r="S17332" i="1"/>
  <c r="S17333" i="1"/>
  <c r="S17334" i="1"/>
  <c r="S17335" i="1"/>
  <c r="S17336" i="1"/>
  <c r="S17337" i="1"/>
  <c r="S17338" i="1"/>
  <c r="S17339" i="1"/>
  <c r="S17340" i="1"/>
  <c r="S17341" i="1"/>
  <c r="S17342" i="1"/>
  <c r="S17343" i="1"/>
  <c r="S17344" i="1"/>
  <c r="S17345" i="1"/>
  <c r="S17346" i="1"/>
  <c r="S17347" i="1"/>
  <c r="S17348" i="1"/>
  <c r="S17349" i="1"/>
  <c r="S17350" i="1"/>
  <c r="S17351" i="1"/>
  <c r="S17352" i="1"/>
  <c r="S17353" i="1"/>
  <c r="S17354" i="1"/>
  <c r="S17355" i="1"/>
  <c r="S17356" i="1"/>
  <c r="S17357" i="1"/>
  <c r="S17358" i="1"/>
  <c r="S17359" i="1"/>
  <c r="S17360" i="1"/>
  <c r="S17361" i="1"/>
  <c r="S17362" i="1"/>
  <c r="S17363" i="1"/>
  <c r="S17364" i="1"/>
  <c r="S17365" i="1"/>
  <c r="S17366" i="1"/>
  <c r="S17367" i="1"/>
  <c r="S17368" i="1"/>
  <c r="S17369" i="1"/>
  <c r="S17370" i="1"/>
  <c r="S17371" i="1"/>
  <c r="S17372" i="1"/>
  <c r="S17373" i="1"/>
  <c r="S17374" i="1"/>
  <c r="S17375" i="1"/>
  <c r="S17376" i="1"/>
  <c r="S17377" i="1"/>
  <c r="S17378" i="1"/>
  <c r="S17379" i="1"/>
  <c r="S17380" i="1"/>
  <c r="S17381" i="1"/>
  <c r="S17382" i="1"/>
  <c r="S17383" i="1"/>
  <c r="S17384" i="1"/>
  <c r="S17385" i="1"/>
  <c r="S17386" i="1"/>
  <c r="S17387" i="1"/>
  <c r="S17388" i="1"/>
  <c r="S17389" i="1"/>
  <c r="S17390" i="1"/>
  <c r="S17391" i="1"/>
  <c r="S17392" i="1"/>
  <c r="S17393" i="1"/>
  <c r="S17394" i="1"/>
  <c r="S17395" i="1"/>
  <c r="S17396" i="1"/>
  <c r="S17397" i="1"/>
  <c r="S17398" i="1"/>
  <c r="S17399" i="1"/>
  <c r="S17400" i="1"/>
  <c r="S17401" i="1"/>
  <c r="S17402" i="1"/>
  <c r="S17403" i="1"/>
  <c r="S17404" i="1"/>
  <c r="S17405" i="1"/>
  <c r="S17406" i="1"/>
  <c r="S17407" i="1"/>
  <c r="S17408" i="1"/>
  <c r="S17409" i="1"/>
  <c r="S17410" i="1"/>
  <c r="S17411" i="1"/>
  <c r="S17412" i="1"/>
  <c r="S17413" i="1"/>
  <c r="S17414" i="1"/>
  <c r="S17415" i="1"/>
  <c r="S17416" i="1"/>
  <c r="S17417" i="1"/>
  <c r="S17418" i="1"/>
  <c r="S17419" i="1"/>
  <c r="S17420" i="1"/>
  <c r="S17421" i="1"/>
  <c r="S17422" i="1"/>
  <c r="S17423" i="1"/>
  <c r="S17424" i="1"/>
  <c r="S17425" i="1"/>
  <c r="S17426" i="1"/>
  <c r="S17427" i="1"/>
  <c r="S17428" i="1"/>
  <c r="S17429" i="1"/>
  <c r="S17430" i="1"/>
  <c r="S17431" i="1"/>
  <c r="S17432" i="1"/>
  <c r="S17433" i="1"/>
  <c r="S17434" i="1"/>
  <c r="S17435" i="1"/>
  <c r="S17436" i="1"/>
  <c r="S17437" i="1"/>
  <c r="S17438" i="1"/>
  <c r="S17439" i="1"/>
  <c r="S17440" i="1"/>
  <c r="S17441" i="1"/>
  <c r="S17442" i="1"/>
  <c r="S17443" i="1"/>
  <c r="S17444" i="1"/>
  <c r="S17445" i="1"/>
  <c r="S17446" i="1"/>
  <c r="S17447" i="1"/>
  <c r="S17448" i="1"/>
  <c r="S17449" i="1"/>
  <c r="S17450" i="1"/>
  <c r="S17451" i="1"/>
  <c r="S17452" i="1"/>
  <c r="S17453" i="1"/>
  <c r="S17454" i="1"/>
  <c r="S17455" i="1"/>
  <c r="S17456" i="1"/>
  <c r="S17457" i="1"/>
  <c r="S17458" i="1"/>
  <c r="S17459" i="1"/>
  <c r="S17460" i="1"/>
  <c r="S17461" i="1"/>
  <c r="S17462" i="1"/>
  <c r="S17463" i="1"/>
  <c r="S17464" i="1"/>
  <c r="S17465" i="1"/>
  <c r="S17466" i="1"/>
  <c r="S17467" i="1"/>
  <c r="S17468" i="1"/>
  <c r="S17469" i="1"/>
  <c r="S17470" i="1"/>
  <c r="S17471" i="1"/>
  <c r="S17472" i="1"/>
  <c r="S17473" i="1"/>
  <c r="S17474" i="1"/>
  <c r="S17475" i="1"/>
  <c r="S17476" i="1"/>
  <c r="S17477" i="1"/>
  <c r="S17478" i="1"/>
  <c r="S17479" i="1"/>
  <c r="S17480" i="1"/>
  <c r="S17481" i="1"/>
  <c r="S17482" i="1"/>
  <c r="S17483" i="1"/>
  <c r="S17484" i="1"/>
  <c r="S17485" i="1"/>
  <c r="S17486" i="1"/>
  <c r="S17487" i="1"/>
  <c r="S17488" i="1"/>
  <c r="S17489" i="1"/>
  <c r="S17490" i="1"/>
  <c r="S17491" i="1"/>
  <c r="S17492" i="1"/>
  <c r="S17493" i="1"/>
  <c r="S17494" i="1"/>
  <c r="S17495" i="1"/>
  <c r="S17496" i="1"/>
  <c r="S17497" i="1"/>
  <c r="S17498" i="1"/>
  <c r="S17499" i="1"/>
  <c r="S17500" i="1"/>
  <c r="S17501" i="1"/>
  <c r="S17502" i="1"/>
  <c r="S17503" i="1"/>
  <c r="S17504" i="1"/>
  <c r="S17505" i="1"/>
  <c r="S17506" i="1"/>
  <c r="S17507" i="1"/>
  <c r="S17508" i="1"/>
  <c r="S17509" i="1"/>
  <c r="S17510" i="1"/>
  <c r="S17511" i="1"/>
  <c r="S17512" i="1"/>
  <c r="S17513" i="1"/>
  <c r="S17514" i="1"/>
  <c r="S17515" i="1"/>
  <c r="S17516" i="1"/>
  <c r="S17517" i="1"/>
  <c r="S17518" i="1"/>
  <c r="S17519" i="1"/>
  <c r="S17520" i="1"/>
  <c r="S17521" i="1"/>
  <c r="S17522" i="1"/>
  <c r="S17523" i="1"/>
  <c r="S17524" i="1"/>
  <c r="S17525" i="1"/>
  <c r="S17526" i="1"/>
  <c r="S17527" i="1"/>
  <c r="S17528" i="1"/>
  <c r="S17529" i="1"/>
  <c r="S17530" i="1"/>
  <c r="S17531" i="1"/>
  <c r="S17532" i="1"/>
  <c r="S17533" i="1"/>
  <c r="S17534" i="1"/>
  <c r="S17535" i="1"/>
  <c r="S17536" i="1"/>
  <c r="S17537" i="1"/>
  <c r="S17538" i="1"/>
  <c r="S17539" i="1"/>
  <c r="S17540" i="1"/>
  <c r="S17541" i="1"/>
  <c r="S17542" i="1"/>
  <c r="S17543" i="1"/>
  <c r="S17544" i="1"/>
  <c r="S17545" i="1"/>
  <c r="S17546" i="1"/>
  <c r="S17547" i="1"/>
  <c r="S17548" i="1"/>
  <c r="S17549" i="1"/>
  <c r="S17550" i="1"/>
  <c r="S17551" i="1"/>
  <c r="S17552" i="1"/>
  <c r="S17553" i="1"/>
  <c r="S17554" i="1"/>
  <c r="S17555" i="1"/>
  <c r="S17556" i="1"/>
  <c r="S17557" i="1"/>
  <c r="S17558" i="1"/>
  <c r="S17559" i="1"/>
  <c r="S17560" i="1"/>
  <c r="S17561" i="1"/>
  <c r="S17562" i="1"/>
  <c r="S17563" i="1"/>
  <c r="S17564" i="1"/>
  <c r="S17565" i="1"/>
  <c r="S17566" i="1"/>
  <c r="S17567" i="1"/>
  <c r="S17568" i="1"/>
  <c r="S17569" i="1"/>
  <c r="S17570" i="1"/>
  <c r="S17571" i="1"/>
  <c r="S17572" i="1"/>
  <c r="S17573" i="1"/>
  <c r="S17574" i="1"/>
  <c r="S17575" i="1"/>
  <c r="S17576" i="1"/>
  <c r="S17577" i="1"/>
  <c r="S17578" i="1"/>
  <c r="S17579" i="1"/>
  <c r="S17580" i="1"/>
  <c r="S17581" i="1"/>
  <c r="S17582" i="1"/>
  <c r="S17583" i="1"/>
  <c r="S17584" i="1"/>
  <c r="S17585" i="1"/>
  <c r="S17586" i="1"/>
  <c r="S17587" i="1"/>
  <c r="S17588" i="1"/>
  <c r="S17589" i="1"/>
  <c r="S17590" i="1"/>
  <c r="S17591" i="1"/>
  <c r="S17592" i="1"/>
  <c r="S17593" i="1"/>
  <c r="S17594" i="1"/>
  <c r="S17595" i="1"/>
  <c r="S17596" i="1"/>
  <c r="S17597" i="1"/>
  <c r="S17598" i="1"/>
  <c r="S17599" i="1"/>
  <c r="S17600" i="1"/>
  <c r="S17601" i="1"/>
  <c r="S17602" i="1"/>
  <c r="S17603" i="1"/>
  <c r="S17604" i="1"/>
  <c r="S17605" i="1"/>
  <c r="S17606" i="1"/>
  <c r="S17607" i="1"/>
  <c r="S17608" i="1"/>
  <c r="S17609" i="1"/>
  <c r="S17610" i="1"/>
  <c r="S17611" i="1"/>
  <c r="S17612" i="1"/>
  <c r="S17613" i="1"/>
  <c r="S17614" i="1"/>
  <c r="S17615" i="1"/>
  <c r="S17616" i="1"/>
  <c r="S17617" i="1"/>
  <c r="S17618" i="1"/>
  <c r="S17619" i="1"/>
  <c r="S17620" i="1"/>
  <c r="S17621" i="1"/>
  <c r="S17622" i="1"/>
  <c r="S17623" i="1"/>
  <c r="S17624" i="1"/>
  <c r="S17625" i="1"/>
  <c r="S17626" i="1"/>
  <c r="S17627" i="1"/>
  <c r="S17628" i="1"/>
  <c r="S17629" i="1"/>
  <c r="S17630" i="1"/>
  <c r="S17631" i="1"/>
  <c r="S17632" i="1"/>
  <c r="S17633" i="1"/>
  <c r="S17634" i="1"/>
  <c r="S17635" i="1"/>
  <c r="S17636" i="1"/>
  <c r="S17637" i="1"/>
  <c r="S17638" i="1"/>
  <c r="S17639" i="1"/>
  <c r="S17640" i="1"/>
  <c r="S17641" i="1"/>
  <c r="S17642" i="1"/>
  <c r="S17643" i="1"/>
  <c r="S17644" i="1"/>
  <c r="S17645" i="1"/>
  <c r="S17646" i="1"/>
  <c r="S17647" i="1"/>
  <c r="S17648" i="1"/>
  <c r="S17649" i="1"/>
  <c r="S17650" i="1"/>
  <c r="S17651" i="1"/>
  <c r="S17652" i="1"/>
  <c r="S17653" i="1"/>
  <c r="S17654" i="1"/>
  <c r="S17655" i="1"/>
  <c r="S17656" i="1"/>
  <c r="S17657" i="1"/>
  <c r="S17658" i="1"/>
  <c r="S17659" i="1"/>
  <c r="S17660" i="1"/>
  <c r="S17661" i="1"/>
  <c r="S17662" i="1"/>
  <c r="S17663" i="1"/>
  <c r="S17664" i="1"/>
  <c r="S17665" i="1"/>
  <c r="S17666" i="1"/>
  <c r="S17667" i="1"/>
  <c r="S17668" i="1"/>
  <c r="S17669" i="1"/>
  <c r="S17670" i="1"/>
  <c r="S17671" i="1"/>
  <c r="S17672" i="1"/>
  <c r="S17673" i="1"/>
  <c r="S17674" i="1"/>
  <c r="S17675" i="1"/>
  <c r="S17676" i="1"/>
  <c r="S17677" i="1"/>
  <c r="S17678" i="1"/>
  <c r="S17679" i="1"/>
  <c r="S17680" i="1"/>
  <c r="S17681" i="1"/>
  <c r="S17682" i="1"/>
  <c r="S17683" i="1"/>
  <c r="S17684" i="1"/>
  <c r="S17685" i="1"/>
  <c r="S17686" i="1"/>
  <c r="S17687" i="1"/>
  <c r="S17688" i="1"/>
  <c r="S17689" i="1"/>
  <c r="S17690" i="1"/>
  <c r="S17691" i="1"/>
  <c r="S17692" i="1"/>
  <c r="S17693" i="1"/>
  <c r="S17694" i="1"/>
  <c r="S17695" i="1"/>
  <c r="S17696" i="1"/>
  <c r="S17697" i="1"/>
  <c r="S17698" i="1"/>
  <c r="S17699" i="1"/>
  <c r="S17700" i="1"/>
  <c r="S17701" i="1"/>
  <c r="S17702" i="1"/>
  <c r="S17703" i="1"/>
  <c r="S17704" i="1"/>
  <c r="S17705" i="1"/>
  <c r="S17706" i="1"/>
  <c r="S17707" i="1"/>
  <c r="S17708" i="1"/>
  <c r="S17709" i="1"/>
  <c r="S17710" i="1"/>
  <c r="S17711" i="1"/>
  <c r="S17712" i="1"/>
  <c r="S17713" i="1"/>
  <c r="S17714" i="1"/>
  <c r="S17715" i="1"/>
  <c r="S17716" i="1"/>
  <c r="S17717" i="1"/>
  <c r="S17718" i="1"/>
  <c r="S17719" i="1"/>
  <c r="S17720" i="1"/>
  <c r="S17721" i="1"/>
  <c r="S17722" i="1"/>
  <c r="S17723" i="1"/>
  <c r="S17724" i="1"/>
  <c r="S17725" i="1"/>
  <c r="S17726" i="1"/>
  <c r="S17727" i="1"/>
  <c r="S17728" i="1"/>
  <c r="S17729" i="1"/>
  <c r="S17730" i="1"/>
  <c r="S17731" i="1"/>
  <c r="S17732" i="1"/>
  <c r="S17733" i="1"/>
  <c r="S17734" i="1"/>
  <c r="S17735" i="1"/>
  <c r="S17736" i="1"/>
  <c r="S17737" i="1"/>
  <c r="S17738" i="1"/>
  <c r="S17739" i="1"/>
  <c r="S17740" i="1"/>
  <c r="S17741" i="1"/>
  <c r="S17742" i="1"/>
  <c r="S17743" i="1"/>
  <c r="S17744" i="1"/>
  <c r="S17745" i="1"/>
  <c r="S17746" i="1"/>
  <c r="S17747" i="1"/>
  <c r="S17748" i="1"/>
  <c r="S17749" i="1"/>
  <c r="S17750" i="1"/>
  <c r="S17751" i="1"/>
  <c r="S17752" i="1"/>
  <c r="S17753" i="1"/>
  <c r="S17754" i="1"/>
  <c r="S17755" i="1"/>
  <c r="S17756" i="1"/>
  <c r="S17757" i="1"/>
  <c r="S17758" i="1"/>
  <c r="S17759" i="1"/>
  <c r="S17760" i="1"/>
  <c r="S17761" i="1"/>
  <c r="S17762" i="1"/>
  <c r="S17763" i="1"/>
  <c r="S17764" i="1"/>
  <c r="S17765" i="1"/>
  <c r="S17766" i="1"/>
  <c r="S17767" i="1"/>
  <c r="S17768" i="1"/>
  <c r="S17769" i="1"/>
  <c r="S17770" i="1"/>
  <c r="S17771" i="1"/>
  <c r="S17772" i="1"/>
  <c r="S17773" i="1"/>
  <c r="S17774" i="1"/>
  <c r="S17775" i="1"/>
  <c r="S17776" i="1"/>
  <c r="S17777" i="1"/>
  <c r="S17778" i="1"/>
  <c r="S17779" i="1"/>
  <c r="S17780" i="1"/>
  <c r="S17781" i="1"/>
  <c r="S17782" i="1"/>
  <c r="S17783" i="1"/>
  <c r="S17784" i="1"/>
  <c r="S17785" i="1"/>
  <c r="S17786" i="1"/>
  <c r="S17787" i="1"/>
  <c r="S17788" i="1"/>
  <c r="S17789" i="1"/>
  <c r="S17790" i="1"/>
  <c r="S17791" i="1"/>
  <c r="S17792" i="1"/>
  <c r="S17793" i="1"/>
  <c r="S17794" i="1"/>
  <c r="S17795" i="1"/>
  <c r="S17796" i="1"/>
  <c r="S17797" i="1"/>
  <c r="S17798" i="1"/>
  <c r="S17799" i="1"/>
  <c r="S17800" i="1"/>
  <c r="S17801" i="1"/>
  <c r="S17802" i="1"/>
  <c r="S17803" i="1"/>
  <c r="S17804" i="1"/>
  <c r="S17805" i="1"/>
  <c r="S17806" i="1"/>
  <c r="S17807" i="1"/>
  <c r="S17808" i="1"/>
  <c r="S17809" i="1"/>
  <c r="S17810" i="1"/>
  <c r="S17811" i="1"/>
  <c r="S17812" i="1"/>
  <c r="S17813" i="1"/>
  <c r="S17814" i="1"/>
  <c r="S17815" i="1"/>
  <c r="S17816" i="1"/>
  <c r="S17817" i="1"/>
  <c r="S17818" i="1"/>
  <c r="S17819" i="1"/>
  <c r="S17820" i="1"/>
  <c r="S17821" i="1"/>
  <c r="S17822" i="1"/>
  <c r="S17823" i="1"/>
  <c r="S17824" i="1"/>
  <c r="S17825" i="1"/>
  <c r="S17826" i="1"/>
  <c r="S17827" i="1"/>
  <c r="S17828" i="1"/>
  <c r="S17829" i="1"/>
  <c r="S17830" i="1"/>
  <c r="S17831" i="1"/>
  <c r="S17832" i="1"/>
  <c r="S17833" i="1"/>
  <c r="S17834" i="1"/>
  <c r="S17835" i="1"/>
  <c r="S17836" i="1"/>
  <c r="S17837" i="1"/>
  <c r="S17838" i="1"/>
  <c r="S17839" i="1"/>
  <c r="S17840" i="1"/>
  <c r="S17841" i="1"/>
  <c r="S17842" i="1"/>
  <c r="S17843" i="1"/>
  <c r="S17844" i="1"/>
  <c r="S17845" i="1"/>
  <c r="S17846" i="1"/>
  <c r="S17847" i="1"/>
  <c r="S17848" i="1"/>
  <c r="S17849" i="1"/>
  <c r="S17850" i="1"/>
  <c r="S17851" i="1"/>
  <c r="S17852" i="1"/>
  <c r="S17853" i="1"/>
  <c r="S17854" i="1"/>
  <c r="S17855" i="1"/>
  <c r="S17856" i="1"/>
  <c r="S17857" i="1"/>
  <c r="S17858" i="1"/>
  <c r="S17859" i="1"/>
  <c r="S17860" i="1"/>
  <c r="S17861" i="1"/>
  <c r="S17862" i="1"/>
  <c r="S17863" i="1"/>
  <c r="S17864" i="1"/>
  <c r="S17865" i="1"/>
  <c r="S17866" i="1"/>
  <c r="S17867" i="1"/>
  <c r="S17868" i="1"/>
  <c r="S17869" i="1"/>
  <c r="S17870" i="1"/>
  <c r="S17871" i="1"/>
  <c r="S17872" i="1"/>
  <c r="S17873" i="1"/>
  <c r="S17874" i="1"/>
  <c r="S17875" i="1"/>
  <c r="S17876" i="1"/>
  <c r="S17877" i="1"/>
  <c r="S17878" i="1"/>
  <c r="S17879" i="1"/>
  <c r="S17880" i="1"/>
  <c r="S17881" i="1"/>
  <c r="S17882" i="1"/>
  <c r="S17883" i="1"/>
  <c r="S17884" i="1"/>
  <c r="S17885" i="1"/>
  <c r="S17886" i="1"/>
  <c r="S17887" i="1"/>
  <c r="S17888" i="1"/>
  <c r="S17889" i="1"/>
  <c r="S17890" i="1"/>
  <c r="S17891" i="1"/>
  <c r="S17892" i="1"/>
  <c r="S17893" i="1"/>
  <c r="S17894" i="1"/>
  <c r="S17895" i="1"/>
  <c r="S17896" i="1"/>
  <c r="S17897" i="1"/>
  <c r="S17898" i="1"/>
  <c r="S17899" i="1"/>
  <c r="S17900" i="1"/>
  <c r="S17901" i="1"/>
  <c r="S17902" i="1"/>
  <c r="S17903" i="1"/>
  <c r="S17904" i="1"/>
  <c r="S17905" i="1"/>
  <c r="S17906" i="1"/>
  <c r="S17907" i="1"/>
  <c r="S17908" i="1"/>
  <c r="S17909" i="1"/>
  <c r="S17910" i="1"/>
  <c r="S17911" i="1"/>
  <c r="S17912" i="1"/>
  <c r="S17913" i="1"/>
  <c r="S17914" i="1"/>
  <c r="S17915" i="1"/>
  <c r="S17916" i="1"/>
  <c r="S17917" i="1"/>
  <c r="S17918" i="1"/>
  <c r="S17919" i="1"/>
  <c r="S17920" i="1"/>
  <c r="S17921" i="1"/>
  <c r="S17922" i="1"/>
  <c r="S17923" i="1"/>
  <c r="S17924" i="1"/>
  <c r="S17925" i="1"/>
  <c r="S17926" i="1"/>
  <c r="S17927" i="1"/>
  <c r="S17928" i="1"/>
  <c r="S17929" i="1"/>
  <c r="S17930" i="1"/>
  <c r="S17931" i="1"/>
  <c r="S17932" i="1"/>
  <c r="S17933" i="1"/>
  <c r="S17934" i="1"/>
  <c r="S17935" i="1"/>
  <c r="S17936" i="1"/>
  <c r="S17937" i="1"/>
  <c r="S17938" i="1"/>
  <c r="S17939" i="1"/>
  <c r="S17940" i="1"/>
  <c r="S17941" i="1"/>
  <c r="S17942" i="1"/>
  <c r="S17943" i="1"/>
  <c r="S17944" i="1"/>
  <c r="S17945" i="1"/>
  <c r="S17946" i="1"/>
  <c r="S17947" i="1"/>
  <c r="S17948" i="1"/>
  <c r="S17949" i="1"/>
  <c r="S17950" i="1"/>
  <c r="S17951" i="1"/>
  <c r="S17952" i="1"/>
  <c r="S17953" i="1"/>
  <c r="S17954" i="1"/>
  <c r="S17955" i="1"/>
  <c r="S17956" i="1"/>
  <c r="S17957" i="1"/>
  <c r="S17958" i="1"/>
  <c r="S17959" i="1"/>
  <c r="S17960" i="1"/>
  <c r="S17961" i="1"/>
  <c r="S17962" i="1"/>
  <c r="S17963" i="1"/>
  <c r="S17964" i="1"/>
  <c r="S17965" i="1"/>
  <c r="S17966" i="1"/>
  <c r="S17967" i="1"/>
  <c r="S17968" i="1"/>
  <c r="S17969" i="1"/>
  <c r="S17970" i="1"/>
  <c r="S17971" i="1"/>
  <c r="S17972" i="1"/>
  <c r="S17973" i="1"/>
  <c r="S17974" i="1"/>
  <c r="S17975" i="1"/>
  <c r="S17976" i="1"/>
  <c r="S17977" i="1"/>
  <c r="S17978" i="1"/>
  <c r="S17979" i="1"/>
  <c r="S17980" i="1"/>
  <c r="S17981" i="1"/>
  <c r="S17982" i="1"/>
  <c r="S17983" i="1"/>
  <c r="S17984" i="1"/>
  <c r="S17985" i="1"/>
  <c r="S17986" i="1"/>
  <c r="S17987" i="1"/>
  <c r="S17988" i="1"/>
  <c r="S17989" i="1"/>
  <c r="S17990" i="1"/>
  <c r="S17991" i="1"/>
  <c r="S17992" i="1"/>
  <c r="S17993" i="1"/>
  <c r="S17994" i="1"/>
  <c r="S17995" i="1"/>
  <c r="S17996" i="1"/>
  <c r="S17997" i="1"/>
  <c r="S17998" i="1"/>
  <c r="S17999" i="1"/>
  <c r="S18000" i="1"/>
  <c r="S18001" i="1"/>
  <c r="S18002" i="1"/>
  <c r="S18003" i="1"/>
  <c r="S18004" i="1"/>
  <c r="S18005" i="1"/>
  <c r="S18006" i="1"/>
  <c r="S18007" i="1"/>
  <c r="S18008" i="1"/>
  <c r="S18009" i="1"/>
  <c r="S18010" i="1"/>
  <c r="S18011" i="1"/>
  <c r="S18012" i="1"/>
  <c r="S18013" i="1"/>
  <c r="S18014" i="1"/>
  <c r="S18015" i="1"/>
  <c r="S18016" i="1"/>
  <c r="S18017" i="1"/>
  <c r="S18018" i="1"/>
  <c r="S18019" i="1"/>
  <c r="S18020" i="1"/>
  <c r="S18021" i="1"/>
  <c r="S18022" i="1"/>
  <c r="S18023" i="1"/>
  <c r="S18024" i="1"/>
  <c r="S18025" i="1"/>
  <c r="S18026" i="1"/>
  <c r="S18027" i="1"/>
  <c r="S18028" i="1"/>
  <c r="S18029" i="1"/>
  <c r="S18030" i="1"/>
  <c r="S18031" i="1"/>
  <c r="S18032" i="1"/>
  <c r="S18033" i="1"/>
  <c r="S18034" i="1"/>
  <c r="S18035" i="1"/>
  <c r="S18036" i="1"/>
  <c r="S18037" i="1"/>
  <c r="S18038" i="1"/>
  <c r="S18039" i="1"/>
  <c r="S18040" i="1"/>
  <c r="S18041" i="1"/>
  <c r="S18042" i="1"/>
  <c r="S18043" i="1"/>
  <c r="S18044" i="1"/>
  <c r="S18045" i="1"/>
  <c r="S18046" i="1"/>
  <c r="S18047" i="1"/>
  <c r="S18048" i="1"/>
  <c r="S18049" i="1"/>
  <c r="S18050" i="1"/>
  <c r="S18051" i="1"/>
  <c r="S18052" i="1"/>
  <c r="S18053" i="1"/>
  <c r="S18054" i="1"/>
  <c r="S18055" i="1"/>
  <c r="S18056" i="1"/>
  <c r="S18057" i="1"/>
  <c r="S18058" i="1"/>
  <c r="S18059" i="1"/>
  <c r="S18060" i="1"/>
  <c r="S18061" i="1"/>
  <c r="S18062" i="1"/>
  <c r="S18063" i="1"/>
  <c r="S18064" i="1"/>
  <c r="S18065" i="1"/>
  <c r="S18066" i="1"/>
  <c r="S18067" i="1"/>
  <c r="S18068" i="1"/>
  <c r="S18069" i="1"/>
  <c r="S18070" i="1"/>
  <c r="S18071" i="1"/>
  <c r="S18072" i="1"/>
  <c r="S18073" i="1"/>
  <c r="S18074" i="1"/>
  <c r="S18075" i="1"/>
  <c r="S18076" i="1"/>
  <c r="S18077" i="1"/>
  <c r="S18078" i="1"/>
  <c r="S18079" i="1"/>
  <c r="S18080" i="1"/>
  <c r="S18081" i="1"/>
  <c r="S18082" i="1"/>
  <c r="S18083" i="1"/>
  <c r="S18084" i="1"/>
  <c r="S18085" i="1"/>
  <c r="S18086" i="1"/>
  <c r="S18087" i="1"/>
  <c r="S18088" i="1"/>
  <c r="S18089" i="1"/>
  <c r="S18090" i="1"/>
  <c r="S18091" i="1"/>
  <c r="S18092" i="1"/>
  <c r="S18093" i="1"/>
  <c r="S18094" i="1"/>
  <c r="S18095" i="1"/>
  <c r="S18096" i="1"/>
  <c r="S18097" i="1"/>
  <c r="S18098" i="1"/>
  <c r="S18099" i="1"/>
  <c r="S18100" i="1"/>
  <c r="S18101" i="1"/>
  <c r="S18102" i="1"/>
  <c r="S18103" i="1"/>
  <c r="S18104" i="1"/>
  <c r="S18105" i="1"/>
  <c r="S18106" i="1"/>
  <c r="S18107" i="1"/>
  <c r="S18108" i="1"/>
  <c r="S18109" i="1"/>
  <c r="S18110" i="1"/>
  <c r="S18111" i="1"/>
  <c r="S18112" i="1"/>
  <c r="S18113" i="1"/>
  <c r="S18114" i="1"/>
  <c r="S18115" i="1"/>
  <c r="S18116" i="1"/>
  <c r="S18117" i="1"/>
  <c r="S18118" i="1"/>
  <c r="S18119" i="1"/>
  <c r="S18120" i="1"/>
  <c r="S18121" i="1"/>
  <c r="S18122" i="1"/>
  <c r="S18123" i="1"/>
  <c r="S18124" i="1"/>
  <c r="S18125" i="1"/>
  <c r="S18126" i="1"/>
  <c r="S18127" i="1"/>
  <c r="S18128" i="1"/>
  <c r="S18129" i="1"/>
  <c r="S18130" i="1"/>
  <c r="S18131" i="1"/>
  <c r="S18132" i="1"/>
  <c r="S18133" i="1"/>
  <c r="S18134" i="1"/>
  <c r="S18135" i="1"/>
  <c r="S18136" i="1"/>
  <c r="S18137" i="1"/>
  <c r="S18138" i="1"/>
  <c r="S18139" i="1"/>
  <c r="S18140" i="1"/>
  <c r="S18141" i="1"/>
  <c r="S18142" i="1"/>
  <c r="S18143" i="1"/>
  <c r="S18144" i="1"/>
  <c r="S18145" i="1"/>
  <c r="S18146" i="1"/>
  <c r="S18147" i="1"/>
  <c r="S18148" i="1"/>
  <c r="S18149" i="1"/>
  <c r="S18150" i="1"/>
  <c r="S18151" i="1"/>
  <c r="S18152" i="1"/>
  <c r="S18153" i="1"/>
  <c r="S18154" i="1"/>
  <c r="S18155" i="1"/>
  <c r="S18156" i="1"/>
  <c r="S18157" i="1"/>
  <c r="S18158" i="1"/>
  <c r="S18159" i="1"/>
  <c r="S18160" i="1"/>
  <c r="S18161" i="1"/>
  <c r="S18162" i="1"/>
  <c r="S18163" i="1"/>
  <c r="S18164" i="1"/>
  <c r="S18165" i="1"/>
  <c r="S18166" i="1"/>
  <c r="S18167" i="1"/>
  <c r="S18168" i="1"/>
  <c r="S18169" i="1"/>
  <c r="S18170" i="1"/>
  <c r="S18171" i="1"/>
  <c r="S18172" i="1"/>
  <c r="S18173" i="1"/>
  <c r="S18174" i="1"/>
  <c r="S18175" i="1"/>
  <c r="S18176" i="1"/>
  <c r="S18177" i="1"/>
  <c r="S18178" i="1"/>
  <c r="S18179" i="1"/>
  <c r="S18180" i="1"/>
  <c r="S18181" i="1"/>
  <c r="S18182" i="1"/>
  <c r="S18183" i="1"/>
  <c r="S18184" i="1"/>
  <c r="S18185" i="1"/>
  <c r="S18186" i="1"/>
  <c r="S18187" i="1"/>
  <c r="S18188" i="1"/>
  <c r="S18189" i="1"/>
  <c r="S18190" i="1"/>
  <c r="S18191" i="1"/>
  <c r="S18192" i="1"/>
  <c r="S18193" i="1"/>
  <c r="S18194" i="1"/>
  <c r="S18195" i="1"/>
  <c r="S18196" i="1"/>
  <c r="S18197" i="1"/>
  <c r="S18198" i="1"/>
  <c r="S18199" i="1"/>
  <c r="S18200" i="1"/>
  <c r="S18201" i="1"/>
  <c r="S18202" i="1"/>
  <c r="S18203" i="1"/>
  <c r="S18204" i="1"/>
  <c r="S18205" i="1"/>
  <c r="S18206" i="1"/>
  <c r="S18207" i="1"/>
  <c r="S18208" i="1"/>
  <c r="S18209" i="1"/>
  <c r="S18210" i="1"/>
  <c r="S18211" i="1"/>
  <c r="S18212" i="1"/>
  <c r="S18213" i="1"/>
  <c r="S18214" i="1"/>
  <c r="S18215" i="1"/>
  <c r="S18216" i="1"/>
  <c r="S18217" i="1"/>
  <c r="S18218" i="1"/>
  <c r="S18219" i="1"/>
  <c r="S18220" i="1"/>
  <c r="S18221" i="1"/>
  <c r="S18222" i="1"/>
  <c r="S18223" i="1"/>
  <c r="S18224" i="1"/>
  <c r="S18225" i="1"/>
  <c r="S18226" i="1"/>
  <c r="S18227" i="1"/>
  <c r="S18228" i="1"/>
  <c r="S18229" i="1"/>
  <c r="S18230" i="1"/>
  <c r="S18231" i="1"/>
  <c r="S18232" i="1"/>
  <c r="S18233" i="1"/>
  <c r="S18234" i="1"/>
  <c r="S18235" i="1"/>
  <c r="S18236" i="1"/>
  <c r="S18237" i="1"/>
  <c r="S18238" i="1"/>
  <c r="S18239" i="1"/>
  <c r="S18240" i="1"/>
  <c r="S18241" i="1"/>
  <c r="S18242" i="1"/>
  <c r="S18243" i="1"/>
  <c r="S18244" i="1"/>
  <c r="S18245" i="1"/>
  <c r="S18246" i="1"/>
  <c r="S18247" i="1"/>
  <c r="S18248" i="1"/>
  <c r="S18249" i="1"/>
  <c r="S18250" i="1"/>
  <c r="S18251" i="1"/>
  <c r="S18252" i="1"/>
  <c r="S18253" i="1"/>
  <c r="S18254" i="1"/>
  <c r="S18255" i="1"/>
  <c r="S18256" i="1"/>
  <c r="S18257" i="1"/>
  <c r="S18258" i="1"/>
  <c r="S18259" i="1"/>
  <c r="S18260" i="1"/>
  <c r="S18261" i="1"/>
  <c r="S18262" i="1"/>
  <c r="S18263" i="1"/>
  <c r="S18264" i="1"/>
  <c r="S18265" i="1"/>
  <c r="S18266" i="1"/>
  <c r="S18267" i="1"/>
  <c r="S18268" i="1"/>
  <c r="S18269" i="1"/>
  <c r="S18270" i="1"/>
  <c r="S18271" i="1"/>
  <c r="S18272" i="1"/>
  <c r="S18273" i="1"/>
  <c r="S18274" i="1"/>
  <c r="S18275" i="1"/>
  <c r="S18276" i="1"/>
  <c r="S18277" i="1"/>
  <c r="S18278" i="1"/>
  <c r="S18279" i="1"/>
  <c r="S18280" i="1"/>
  <c r="S18281" i="1"/>
  <c r="S18282" i="1"/>
  <c r="S18283" i="1"/>
  <c r="S18284" i="1"/>
  <c r="S18285" i="1"/>
  <c r="S18286" i="1"/>
  <c r="S18287" i="1"/>
  <c r="S18288" i="1"/>
  <c r="S18289" i="1"/>
  <c r="S18290" i="1"/>
  <c r="S18291" i="1"/>
  <c r="S18292" i="1"/>
  <c r="S18293" i="1"/>
  <c r="S18294" i="1"/>
  <c r="S18295" i="1"/>
  <c r="S18296" i="1"/>
  <c r="S18297" i="1"/>
  <c r="S18298" i="1"/>
  <c r="S18299" i="1"/>
  <c r="S18300" i="1"/>
  <c r="S18301" i="1"/>
  <c r="S18302" i="1"/>
  <c r="S18303" i="1"/>
  <c r="S18304" i="1"/>
  <c r="S18305" i="1"/>
  <c r="S18306" i="1"/>
  <c r="S18307" i="1"/>
  <c r="S18308" i="1"/>
  <c r="S18309" i="1"/>
  <c r="S18310" i="1"/>
  <c r="S18311" i="1"/>
  <c r="S18312" i="1"/>
  <c r="S18313" i="1"/>
  <c r="S18314" i="1"/>
  <c r="S18315" i="1"/>
  <c r="S18316" i="1"/>
  <c r="S18317" i="1"/>
  <c r="S18318" i="1"/>
  <c r="S18319" i="1"/>
  <c r="S18320" i="1"/>
  <c r="S18321" i="1"/>
  <c r="S18322" i="1"/>
  <c r="S18323" i="1"/>
  <c r="S18324" i="1"/>
  <c r="S18325" i="1"/>
  <c r="S18326" i="1"/>
  <c r="S18327" i="1"/>
  <c r="S18328" i="1"/>
  <c r="S18329" i="1"/>
  <c r="S18330" i="1"/>
  <c r="S18331" i="1"/>
  <c r="S18332" i="1"/>
  <c r="S18333" i="1"/>
  <c r="S18334" i="1"/>
  <c r="S18335" i="1"/>
  <c r="S18336" i="1"/>
  <c r="S18337" i="1"/>
  <c r="S18338" i="1"/>
  <c r="S18339" i="1"/>
  <c r="S18340" i="1"/>
  <c r="S18341" i="1"/>
  <c r="S18342" i="1"/>
  <c r="S18343" i="1"/>
  <c r="S18344" i="1"/>
  <c r="S18345" i="1"/>
  <c r="S18346" i="1"/>
  <c r="S18347" i="1"/>
  <c r="S18348" i="1"/>
  <c r="S18349" i="1"/>
  <c r="S18350" i="1"/>
  <c r="S18351" i="1"/>
  <c r="S18352" i="1"/>
  <c r="S18353" i="1"/>
  <c r="S18354" i="1"/>
  <c r="S18355" i="1"/>
  <c r="S18356" i="1"/>
  <c r="S18357" i="1"/>
  <c r="S18358" i="1"/>
  <c r="S18359" i="1"/>
  <c r="S18360" i="1"/>
  <c r="S18361" i="1"/>
  <c r="S18362" i="1"/>
  <c r="S18363" i="1"/>
  <c r="S18364" i="1"/>
  <c r="S18365" i="1"/>
  <c r="S18366" i="1"/>
  <c r="S18367" i="1"/>
  <c r="S18368" i="1"/>
  <c r="S18369" i="1"/>
  <c r="S18370" i="1"/>
  <c r="S18371" i="1"/>
  <c r="S18372" i="1"/>
  <c r="S18373" i="1"/>
  <c r="S18374" i="1"/>
  <c r="S18375" i="1"/>
  <c r="S18376" i="1"/>
  <c r="S18377" i="1"/>
  <c r="S18378" i="1"/>
  <c r="S18379" i="1"/>
  <c r="S18380" i="1"/>
  <c r="S18381" i="1"/>
  <c r="S18382" i="1"/>
  <c r="S18383" i="1"/>
  <c r="S18384" i="1"/>
  <c r="S18385" i="1"/>
  <c r="S18386" i="1"/>
  <c r="S18387" i="1"/>
  <c r="S18388" i="1"/>
  <c r="S18389" i="1"/>
  <c r="S18390" i="1"/>
  <c r="S18391" i="1"/>
  <c r="S18392" i="1"/>
  <c r="S18393" i="1"/>
  <c r="S18394" i="1"/>
  <c r="S18395" i="1"/>
  <c r="S18396" i="1"/>
  <c r="S18397" i="1"/>
  <c r="S18398" i="1"/>
  <c r="S18399" i="1"/>
  <c r="S18400" i="1"/>
  <c r="S18401" i="1"/>
  <c r="S18402" i="1"/>
  <c r="S18403" i="1"/>
  <c r="S18404" i="1"/>
  <c r="S18405" i="1"/>
  <c r="S18406" i="1"/>
  <c r="S18407" i="1"/>
  <c r="S18408" i="1"/>
  <c r="S18409" i="1"/>
  <c r="S18410" i="1"/>
  <c r="S18411" i="1"/>
  <c r="S18412" i="1"/>
  <c r="S18413" i="1"/>
  <c r="S18414" i="1"/>
  <c r="S18415" i="1"/>
  <c r="S18416" i="1"/>
  <c r="S18417" i="1"/>
  <c r="S18418" i="1"/>
  <c r="S18419" i="1"/>
  <c r="S18420" i="1"/>
  <c r="S18421" i="1"/>
  <c r="S18422" i="1"/>
  <c r="S18423" i="1"/>
  <c r="S18424" i="1"/>
  <c r="S18425" i="1"/>
  <c r="S18426" i="1"/>
  <c r="S18427" i="1"/>
  <c r="S18428" i="1"/>
  <c r="S18429" i="1"/>
  <c r="S18430" i="1"/>
  <c r="S18431" i="1"/>
  <c r="S18432" i="1"/>
  <c r="S18433" i="1"/>
  <c r="S18434" i="1"/>
  <c r="S18435" i="1"/>
  <c r="S18436" i="1"/>
  <c r="S18437" i="1"/>
  <c r="S18438" i="1"/>
  <c r="S18439" i="1"/>
  <c r="S18440" i="1"/>
  <c r="S18441" i="1"/>
  <c r="S18442" i="1"/>
  <c r="S18443" i="1"/>
  <c r="S18444" i="1"/>
  <c r="S18445" i="1"/>
  <c r="S18446" i="1"/>
  <c r="S18447" i="1"/>
  <c r="S18448" i="1"/>
  <c r="S18449" i="1"/>
  <c r="S18450" i="1"/>
  <c r="S18451" i="1"/>
  <c r="S18452" i="1"/>
  <c r="S18453" i="1"/>
  <c r="S18454" i="1"/>
  <c r="S18455" i="1"/>
  <c r="S18456" i="1"/>
  <c r="S18457" i="1"/>
  <c r="S18458" i="1"/>
  <c r="S18459" i="1"/>
  <c r="S18460" i="1"/>
  <c r="S18461" i="1"/>
  <c r="S18462" i="1"/>
  <c r="S18463" i="1"/>
  <c r="S18464" i="1"/>
  <c r="S18465" i="1"/>
  <c r="S18466" i="1"/>
  <c r="S18467" i="1"/>
  <c r="S18468" i="1"/>
  <c r="S18469" i="1"/>
  <c r="S18470" i="1"/>
  <c r="S18471" i="1"/>
  <c r="S18472" i="1"/>
  <c r="S18473" i="1"/>
  <c r="S18474" i="1"/>
  <c r="S18475" i="1"/>
  <c r="S18476" i="1"/>
  <c r="S18477" i="1"/>
  <c r="S18478" i="1"/>
  <c r="S18479" i="1"/>
  <c r="S18480" i="1"/>
  <c r="S18481" i="1"/>
  <c r="S18482" i="1"/>
  <c r="S18483" i="1"/>
  <c r="S18484" i="1"/>
  <c r="S18485" i="1"/>
  <c r="S18486" i="1"/>
  <c r="S18487" i="1"/>
  <c r="S18488" i="1"/>
  <c r="S18489" i="1"/>
  <c r="S18490" i="1"/>
  <c r="S18491" i="1"/>
  <c r="S18492" i="1"/>
  <c r="S18493" i="1"/>
  <c r="S18494" i="1"/>
  <c r="S18495" i="1"/>
  <c r="S18496" i="1"/>
  <c r="S18497" i="1"/>
  <c r="S18498" i="1"/>
  <c r="S18499" i="1"/>
  <c r="S18500" i="1"/>
  <c r="S18501" i="1"/>
  <c r="S18502" i="1"/>
  <c r="S18503" i="1"/>
  <c r="S18504" i="1"/>
  <c r="S18505" i="1"/>
  <c r="S18506" i="1"/>
  <c r="S18507" i="1"/>
  <c r="S18508" i="1"/>
  <c r="S18509" i="1"/>
  <c r="S18510" i="1"/>
  <c r="S18511" i="1"/>
  <c r="S18512" i="1"/>
  <c r="S18513" i="1"/>
  <c r="S18514" i="1"/>
  <c r="S18515" i="1"/>
  <c r="S18516" i="1"/>
  <c r="S18517" i="1"/>
  <c r="S18518" i="1"/>
  <c r="S18519" i="1"/>
  <c r="S18520" i="1"/>
  <c r="S18521" i="1"/>
  <c r="S18522" i="1"/>
  <c r="S18523" i="1"/>
  <c r="S18524" i="1"/>
  <c r="S18525" i="1"/>
  <c r="S18526" i="1"/>
  <c r="S18527" i="1"/>
  <c r="S18528" i="1"/>
  <c r="S18529" i="1"/>
  <c r="S18530" i="1"/>
  <c r="S18531" i="1"/>
  <c r="S18532" i="1"/>
  <c r="S18533" i="1"/>
  <c r="S18534" i="1"/>
  <c r="S18535" i="1"/>
  <c r="S18536" i="1"/>
  <c r="S18537" i="1"/>
  <c r="S18538" i="1"/>
  <c r="S18539" i="1"/>
  <c r="S18540" i="1"/>
  <c r="S18541" i="1"/>
  <c r="S18542" i="1"/>
  <c r="S18543" i="1"/>
  <c r="S18544" i="1"/>
  <c r="S18545" i="1"/>
  <c r="S18546" i="1"/>
  <c r="S18547" i="1"/>
  <c r="S18548" i="1"/>
  <c r="S18549" i="1"/>
  <c r="S18550" i="1"/>
  <c r="S18551" i="1"/>
  <c r="S18552" i="1"/>
  <c r="S18553" i="1"/>
  <c r="S18554" i="1"/>
  <c r="S18555" i="1"/>
  <c r="S18556" i="1"/>
  <c r="S18557" i="1"/>
  <c r="S18558" i="1"/>
  <c r="S18559" i="1"/>
  <c r="S18560" i="1"/>
  <c r="S18561" i="1"/>
  <c r="S18562" i="1"/>
  <c r="S18563" i="1"/>
  <c r="S18564" i="1"/>
  <c r="S18565" i="1"/>
  <c r="S18566" i="1"/>
  <c r="S18567" i="1"/>
  <c r="S18568" i="1"/>
  <c r="S18569" i="1"/>
  <c r="S18570" i="1"/>
  <c r="S18571" i="1"/>
  <c r="S18572" i="1"/>
  <c r="S18573" i="1"/>
  <c r="S18574" i="1"/>
  <c r="S18575" i="1"/>
  <c r="S18576" i="1"/>
  <c r="S18577" i="1"/>
  <c r="S18578" i="1"/>
  <c r="S18579" i="1"/>
  <c r="S18580" i="1"/>
  <c r="S18581" i="1"/>
  <c r="S18582" i="1"/>
  <c r="S18583" i="1"/>
  <c r="S18584" i="1"/>
  <c r="S18585" i="1"/>
  <c r="S18586" i="1"/>
  <c r="S18587" i="1"/>
  <c r="S18588" i="1"/>
  <c r="S18589" i="1"/>
  <c r="S18590" i="1"/>
  <c r="S18591" i="1"/>
  <c r="S18592" i="1"/>
  <c r="S18593" i="1"/>
  <c r="S18594" i="1"/>
  <c r="S18595" i="1"/>
  <c r="S18596" i="1"/>
  <c r="S18597" i="1"/>
  <c r="S18598" i="1"/>
  <c r="S18599" i="1"/>
  <c r="S18600" i="1"/>
  <c r="S18601" i="1"/>
  <c r="S18602" i="1"/>
  <c r="S18603" i="1"/>
  <c r="S18604" i="1"/>
  <c r="S18605" i="1"/>
  <c r="S18606" i="1"/>
  <c r="S18607" i="1"/>
  <c r="S18608" i="1"/>
  <c r="S18609" i="1"/>
  <c r="S18610" i="1"/>
  <c r="S18611" i="1"/>
  <c r="S18612" i="1"/>
  <c r="S18613" i="1"/>
  <c r="S18614" i="1"/>
  <c r="S18615" i="1"/>
  <c r="S18616" i="1"/>
  <c r="S18617" i="1"/>
  <c r="S18618" i="1"/>
  <c r="S18619" i="1"/>
  <c r="S18620" i="1"/>
  <c r="S18621" i="1"/>
  <c r="S18622" i="1"/>
  <c r="S18623" i="1"/>
  <c r="S18624" i="1"/>
  <c r="S18625" i="1"/>
  <c r="S18626" i="1"/>
  <c r="S18627" i="1"/>
  <c r="S18628" i="1"/>
  <c r="S18629" i="1"/>
  <c r="S18630" i="1"/>
  <c r="S18631" i="1"/>
  <c r="S18632" i="1"/>
  <c r="S18633" i="1"/>
  <c r="S18634" i="1"/>
  <c r="S18635" i="1"/>
  <c r="S18636" i="1"/>
  <c r="S18637" i="1"/>
  <c r="S18638" i="1"/>
  <c r="S18639" i="1"/>
  <c r="S18640" i="1"/>
  <c r="S18641" i="1"/>
  <c r="S18642" i="1"/>
  <c r="S18643" i="1"/>
  <c r="S18644" i="1"/>
  <c r="S18645" i="1"/>
  <c r="S18646" i="1"/>
  <c r="S18647" i="1"/>
  <c r="S18648" i="1"/>
  <c r="S18649" i="1"/>
  <c r="S18650" i="1"/>
  <c r="S18651" i="1"/>
  <c r="S18652" i="1"/>
  <c r="S18653" i="1"/>
  <c r="S18654" i="1"/>
  <c r="S18655" i="1"/>
  <c r="S18656" i="1"/>
  <c r="S18657" i="1"/>
  <c r="S18658" i="1"/>
  <c r="S18659" i="1"/>
  <c r="S18660" i="1"/>
  <c r="S18661" i="1"/>
  <c r="S18662" i="1"/>
  <c r="S18663" i="1"/>
  <c r="S18664" i="1"/>
  <c r="S18665" i="1"/>
  <c r="S18666" i="1"/>
  <c r="S18667" i="1"/>
  <c r="S18668" i="1"/>
  <c r="S18669" i="1"/>
  <c r="S18670" i="1"/>
  <c r="S18671" i="1"/>
  <c r="S18672" i="1"/>
  <c r="S18673" i="1"/>
  <c r="S18674" i="1"/>
  <c r="S18675" i="1"/>
  <c r="S18676" i="1"/>
  <c r="S18677" i="1"/>
  <c r="S18678" i="1"/>
  <c r="S18679" i="1"/>
  <c r="S18680" i="1"/>
  <c r="S18681" i="1"/>
  <c r="S18682" i="1"/>
  <c r="S18683" i="1"/>
  <c r="S18684" i="1"/>
  <c r="S18685" i="1"/>
  <c r="S18686" i="1"/>
  <c r="S18687" i="1"/>
  <c r="S18688" i="1"/>
  <c r="S18689" i="1"/>
  <c r="S18690" i="1"/>
  <c r="S18691" i="1"/>
  <c r="S18692" i="1"/>
  <c r="S18693" i="1"/>
  <c r="S18694" i="1"/>
  <c r="S18695" i="1"/>
  <c r="S18696" i="1"/>
  <c r="S18697" i="1"/>
  <c r="S18698" i="1"/>
  <c r="S18699" i="1"/>
  <c r="S18700" i="1"/>
  <c r="S18701" i="1"/>
  <c r="S18702" i="1"/>
  <c r="S18703" i="1"/>
  <c r="S18704" i="1"/>
  <c r="S18705" i="1"/>
  <c r="S18706" i="1"/>
  <c r="S18707" i="1"/>
  <c r="S18708" i="1"/>
  <c r="S18709" i="1"/>
  <c r="S18710" i="1"/>
  <c r="S18711" i="1"/>
  <c r="S18712" i="1"/>
  <c r="S18713" i="1"/>
  <c r="S18714" i="1"/>
  <c r="S18715" i="1"/>
  <c r="S18716" i="1"/>
  <c r="S18717" i="1"/>
  <c r="S18718" i="1"/>
  <c r="S18719" i="1"/>
  <c r="S18720" i="1"/>
  <c r="S18721" i="1"/>
  <c r="S18722" i="1"/>
  <c r="S18723" i="1"/>
  <c r="S18724" i="1"/>
  <c r="S18725" i="1"/>
  <c r="S18726" i="1"/>
  <c r="S18727" i="1"/>
  <c r="S18728" i="1"/>
  <c r="S18729" i="1"/>
  <c r="S18730" i="1"/>
  <c r="S18731" i="1"/>
  <c r="S18732" i="1"/>
  <c r="S18733" i="1"/>
  <c r="S18734" i="1"/>
  <c r="S18735" i="1"/>
  <c r="S18736" i="1"/>
  <c r="S18737" i="1"/>
  <c r="S18738" i="1"/>
  <c r="S18739" i="1"/>
  <c r="S18740" i="1"/>
  <c r="S18741" i="1"/>
  <c r="S18742" i="1"/>
  <c r="S18743" i="1"/>
  <c r="S18744" i="1"/>
  <c r="S18745" i="1"/>
  <c r="S18746" i="1"/>
  <c r="S18747" i="1"/>
  <c r="S18748" i="1"/>
  <c r="S18749" i="1"/>
  <c r="S18750" i="1"/>
  <c r="S18751" i="1"/>
  <c r="S18752" i="1"/>
  <c r="S18753" i="1"/>
  <c r="S18754" i="1"/>
  <c r="S18755" i="1"/>
  <c r="S18756" i="1"/>
  <c r="S18757" i="1"/>
  <c r="S18758" i="1"/>
  <c r="S18759" i="1"/>
  <c r="S18760" i="1"/>
  <c r="S18761" i="1"/>
  <c r="S18762" i="1"/>
  <c r="S18763" i="1"/>
  <c r="S18764" i="1"/>
  <c r="S18765" i="1"/>
  <c r="S18766" i="1"/>
  <c r="S18767" i="1"/>
  <c r="S18768" i="1"/>
  <c r="S18769" i="1"/>
  <c r="S18770" i="1"/>
  <c r="S18771" i="1"/>
  <c r="S18772" i="1"/>
  <c r="S18773" i="1"/>
  <c r="S18774" i="1"/>
  <c r="S18775" i="1"/>
  <c r="S18776" i="1"/>
  <c r="S18777" i="1"/>
  <c r="S18778" i="1"/>
  <c r="S18779" i="1"/>
  <c r="S18780" i="1"/>
  <c r="S18781" i="1"/>
  <c r="S18782" i="1"/>
  <c r="S18783" i="1"/>
  <c r="S18784" i="1"/>
  <c r="S18785" i="1"/>
  <c r="S18786" i="1"/>
  <c r="S18787" i="1"/>
  <c r="S18788" i="1"/>
  <c r="S18789" i="1"/>
  <c r="S18790" i="1"/>
  <c r="S18791" i="1"/>
  <c r="S18792" i="1"/>
  <c r="S18793" i="1"/>
  <c r="S18794" i="1"/>
  <c r="S18795" i="1"/>
  <c r="S18796" i="1"/>
  <c r="S18797" i="1"/>
  <c r="S18798" i="1"/>
  <c r="S18799" i="1"/>
  <c r="S18800" i="1"/>
  <c r="S18801" i="1"/>
  <c r="S18802" i="1"/>
  <c r="S18803" i="1"/>
  <c r="S18804" i="1"/>
  <c r="S18805" i="1"/>
  <c r="S18806" i="1"/>
  <c r="S18807" i="1"/>
  <c r="S18808" i="1"/>
  <c r="S18809" i="1"/>
  <c r="S18810" i="1"/>
  <c r="S18811" i="1"/>
  <c r="S18812" i="1"/>
  <c r="S18813" i="1"/>
  <c r="S18814" i="1"/>
  <c r="S18815" i="1"/>
  <c r="S18816" i="1"/>
  <c r="S18817" i="1"/>
  <c r="S18818" i="1"/>
  <c r="S18819" i="1"/>
  <c r="S18820" i="1"/>
  <c r="S18821" i="1"/>
  <c r="S18822" i="1"/>
  <c r="S18823" i="1"/>
  <c r="S18824" i="1"/>
  <c r="S18825" i="1"/>
  <c r="S18826" i="1"/>
  <c r="S18827" i="1"/>
  <c r="S18828" i="1"/>
  <c r="S18829" i="1"/>
  <c r="S18830" i="1"/>
  <c r="S18831" i="1"/>
  <c r="S18832" i="1"/>
  <c r="S18833" i="1"/>
  <c r="S18834" i="1"/>
  <c r="S18835" i="1"/>
  <c r="S18836" i="1"/>
  <c r="S18837" i="1"/>
  <c r="S18838" i="1"/>
  <c r="S18839" i="1"/>
  <c r="S18840" i="1"/>
  <c r="S18841" i="1"/>
  <c r="S18842" i="1"/>
  <c r="S18843" i="1"/>
  <c r="S18844" i="1"/>
  <c r="S18845" i="1"/>
  <c r="S18846" i="1"/>
  <c r="S18847" i="1"/>
  <c r="S18848" i="1"/>
  <c r="S18849" i="1"/>
  <c r="S18850" i="1"/>
  <c r="S18851" i="1"/>
  <c r="S18852" i="1"/>
  <c r="S18853" i="1"/>
  <c r="S18854" i="1"/>
  <c r="S18855" i="1"/>
  <c r="S18856" i="1"/>
  <c r="S18857" i="1"/>
  <c r="S18858" i="1"/>
  <c r="S18859" i="1"/>
  <c r="S18860" i="1"/>
  <c r="S18861" i="1"/>
  <c r="S18862" i="1"/>
  <c r="S18863" i="1"/>
  <c r="S18864" i="1"/>
  <c r="S18865" i="1"/>
  <c r="S18866" i="1"/>
  <c r="S18867" i="1"/>
  <c r="S18868" i="1"/>
  <c r="S18869" i="1"/>
  <c r="S18870" i="1"/>
  <c r="S18871" i="1"/>
  <c r="S18872" i="1"/>
  <c r="S18873" i="1"/>
  <c r="S18874" i="1"/>
  <c r="S18875" i="1"/>
  <c r="S18876" i="1"/>
  <c r="S18877" i="1"/>
  <c r="S18878" i="1"/>
  <c r="S18879" i="1"/>
  <c r="S18880" i="1"/>
  <c r="S18881" i="1"/>
  <c r="S18882" i="1"/>
  <c r="S18883" i="1"/>
  <c r="S18884" i="1"/>
  <c r="S18885" i="1"/>
  <c r="S18886" i="1"/>
  <c r="S18887" i="1"/>
  <c r="S18888" i="1"/>
  <c r="S18889" i="1"/>
  <c r="S18890" i="1"/>
  <c r="S18891" i="1"/>
  <c r="S18892" i="1"/>
  <c r="S18893" i="1"/>
  <c r="S18894" i="1"/>
  <c r="S18895" i="1"/>
  <c r="S18896" i="1"/>
  <c r="S18897" i="1"/>
  <c r="S18898" i="1"/>
  <c r="S18899" i="1"/>
  <c r="S18900" i="1"/>
  <c r="S18901" i="1"/>
  <c r="S18902" i="1"/>
  <c r="S18903" i="1"/>
  <c r="S18904" i="1"/>
  <c r="S18905" i="1"/>
  <c r="S18906" i="1"/>
  <c r="S18907" i="1"/>
  <c r="S18908" i="1"/>
  <c r="S18909" i="1"/>
  <c r="S18910" i="1"/>
  <c r="S18911" i="1"/>
  <c r="S18912" i="1"/>
  <c r="S18913" i="1"/>
  <c r="S18914" i="1"/>
  <c r="S18915" i="1"/>
  <c r="S18916" i="1"/>
  <c r="S18917" i="1"/>
  <c r="S18918" i="1"/>
  <c r="S18919" i="1"/>
  <c r="S18920" i="1"/>
  <c r="S18921" i="1"/>
  <c r="S18922" i="1"/>
  <c r="S18923" i="1"/>
  <c r="S18924" i="1"/>
  <c r="S18925" i="1"/>
  <c r="S18926" i="1"/>
  <c r="S18927" i="1"/>
  <c r="S18928" i="1"/>
  <c r="S18929" i="1"/>
  <c r="S18930" i="1"/>
  <c r="S18931" i="1"/>
  <c r="S18932" i="1"/>
  <c r="S18933" i="1"/>
  <c r="S18934" i="1"/>
  <c r="S18935" i="1"/>
  <c r="S18936" i="1"/>
  <c r="S18937" i="1"/>
  <c r="S18938" i="1"/>
  <c r="S18939" i="1"/>
  <c r="S18940" i="1"/>
  <c r="S18941" i="1"/>
  <c r="S18942" i="1"/>
  <c r="S18943" i="1"/>
  <c r="S18944" i="1"/>
  <c r="S18945" i="1"/>
  <c r="S18946" i="1"/>
  <c r="S18947" i="1"/>
  <c r="S18948" i="1"/>
  <c r="S18949" i="1"/>
  <c r="S18950" i="1"/>
  <c r="S18951" i="1"/>
  <c r="S18952" i="1"/>
  <c r="S18953" i="1"/>
  <c r="S18954" i="1"/>
  <c r="S18955" i="1"/>
  <c r="S18956" i="1"/>
  <c r="S18957" i="1"/>
  <c r="S18958" i="1"/>
  <c r="S18959" i="1"/>
  <c r="S18960" i="1"/>
  <c r="S18961" i="1"/>
  <c r="S18962" i="1"/>
  <c r="S18963" i="1"/>
  <c r="S18964" i="1"/>
  <c r="S18965" i="1"/>
  <c r="S18966" i="1"/>
  <c r="S18967" i="1"/>
  <c r="S18968" i="1"/>
  <c r="S18969" i="1"/>
  <c r="S18970" i="1"/>
  <c r="S18971" i="1"/>
  <c r="S18972" i="1"/>
  <c r="S18973" i="1"/>
  <c r="S18974" i="1"/>
  <c r="S18975" i="1"/>
  <c r="S18976" i="1"/>
  <c r="S18977" i="1"/>
  <c r="S18978" i="1"/>
  <c r="S18979" i="1"/>
  <c r="S18980" i="1"/>
  <c r="S18981" i="1"/>
  <c r="S18982" i="1"/>
  <c r="S18983" i="1"/>
  <c r="S18984" i="1"/>
  <c r="S18985" i="1"/>
  <c r="S18986" i="1"/>
  <c r="S18987" i="1"/>
  <c r="S18988" i="1"/>
  <c r="S18989" i="1"/>
  <c r="S18990" i="1"/>
  <c r="S18991" i="1"/>
  <c r="S18992" i="1"/>
  <c r="S18993" i="1"/>
  <c r="S18994" i="1"/>
  <c r="S18995" i="1"/>
  <c r="S18996" i="1"/>
  <c r="S18997" i="1"/>
  <c r="S18998" i="1"/>
  <c r="S18999" i="1"/>
  <c r="S19000" i="1"/>
  <c r="S19001" i="1"/>
  <c r="S19002" i="1"/>
  <c r="S19003" i="1"/>
  <c r="S19004" i="1"/>
  <c r="S19005" i="1"/>
  <c r="S19006" i="1"/>
  <c r="S19007" i="1"/>
  <c r="S19008" i="1"/>
  <c r="S19009" i="1"/>
  <c r="S19010" i="1"/>
  <c r="S19011" i="1"/>
  <c r="S19012" i="1"/>
  <c r="S19013" i="1"/>
  <c r="S19014" i="1"/>
  <c r="S19015" i="1"/>
  <c r="S19016" i="1"/>
  <c r="S19017" i="1"/>
  <c r="S19018" i="1"/>
  <c r="S19019" i="1"/>
  <c r="S19020" i="1"/>
  <c r="S19021" i="1"/>
  <c r="S19022" i="1"/>
  <c r="S19023" i="1"/>
  <c r="S19024" i="1"/>
  <c r="S19025" i="1"/>
  <c r="S19026" i="1"/>
  <c r="S19027" i="1"/>
  <c r="S19028" i="1"/>
  <c r="S19029" i="1"/>
  <c r="S19030" i="1"/>
  <c r="S19031" i="1"/>
  <c r="S19032" i="1"/>
  <c r="S19033" i="1"/>
  <c r="S19034" i="1"/>
  <c r="S19035" i="1"/>
  <c r="S19036" i="1"/>
  <c r="S19037" i="1"/>
  <c r="S19038" i="1"/>
  <c r="S19039" i="1"/>
  <c r="S19040" i="1"/>
  <c r="S19041" i="1"/>
  <c r="S19042" i="1"/>
  <c r="S19043" i="1"/>
  <c r="S19044" i="1"/>
  <c r="S19045" i="1"/>
  <c r="S19046" i="1"/>
  <c r="S19047" i="1"/>
  <c r="S19048" i="1"/>
  <c r="S19049" i="1"/>
  <c r="S19050" i="1"/>
  <c r="S19051" i="1"/>
  <c r="S19052" i="1"/>
  <c r="S19053" i="1"/>
  <c r="S19054" i="1"/>
  <c r="S19055" i="1"/>
  <c r="S19056" i="1"/>
  <c r="S19057" i="1"/>
  <c r="S19058" i="1"/>
  <c r="S19059" i="1"/>
  <c r="S19060" i="1"/>
  <c r="S19061" i="1"/>
  <c r="S19062" i="1"/>
  <c r="S19063" i="1"/>
  <c r="S19064" i="1"/>
  <c r="S19065" i="1"/>
  <c r="S19066" i="1"/>
  <c r="S19067" i="1"/>
  <c r="S19068" i="1"/>
  <c r="S19069" i="1"/>
  <c r="S19070" i="1"/>
  <c r="S19071" i="1"/>
  <c r="S19072" i="1"/>
  <c r="S19073" i="1"/>
  <c r="S19074" i="1"/>
  <c r="S19075" i="1"/>
  <c r="S19076" i="1"/>
  <c r="S19077" i="1"/>
  <c r="S19078" i="1"/>
  <c r="S19079" i="1"/>
  <c r="S19080" i="1"/>
  <c r="S19081" i="1"/>
  <c r="S19082" i="1"/>
  <c r="S19083" i="1"/>
  <c r="S19084" i="1"/>
  <c r="S19085" i="1"/>
  <c r="S19086" i="1"/>
  <c r="S19087" i="1"/>
  <c r="S19088" i="1"/>
  <c r="S19089" i="1"/>
  <c r="S19090" i="1"/>
  <c r="S19091" i="1"/>
  <c r="S19092" i="1"/>
  <c r="S19093" i="1"/>
  <c r="S19094" i="1"/>
  <c r="S19095" i="1"/>
  <c r="S19096" i="1"/>
  <c r="S19097" i="1"/>
  <c r="S19098" i="1"/>
  <c r="S19099" i="1"/>
  <c r="S19100" i="1"/>
  <c r="S19101" i="1"/>
  <c r="S19102" i="1"/>
  <c r="S19103" i="1"/>
  <c r="S19104" i="1"/>
  <c r="S19105" i="1"/>
  <c r="S19106" i="1"/>
  <c r="S19107" i="1"/>
  <c r="S19108" i="1"/>
  <c r="S19109" i="1"/>
  <c r="S19110" i="1"/>
  <c r="S19111" i="1"/>
  <c r="S19112" i="1"/>
  <c r="S19113" i="1"/>
  <c r="S19114" i="1"/>
  <c r="S19115" i="1"/>
  <c r="S19116" i="1"/>
  <c r="S19117" i="1"/>
  <c r="S19118" i="1"/>
  <c r="S19119" i="1"/>
  <c r="S19120" i="1"/>
  <c r="S19121" i="1"/>
  <c r="S19122" i="1"/>
  <c r="S19123" i="1"/>
  <c r="S19124" i="1"/>
  <c r="S19125" i="1"/>
  <c r="S19126" i="1"/>
  <c r="S19127" i="1"/>
  <c r="S19128" i="1"/>
  <c r="S19129" i="1"/>
  <c r="S19130" i="1"/>
  <c r="S19131" i="1"/>
  <c r="S19132" i="1"/>
  <c r="S19133" i="1"/>
  <c r="S19134" i="1"/>
  <c r="S19135" i="1"/>
  <c r="S19136" i="1"/>
  <c r="S19137" i="1"/>
  <c r="S19138" i="1"/>
  <c r="S19139" i="1"/>
  <c r="S19140" i="1"/>
  <c r="S19141" i="1"/>
  <c r="S19142" i="1"/>
  <c r="S19143" i="1"/>
  <c r="S19144" i="1"/>
  <c r="S19145" i="1"/>
  <c r="S19146" i="1"/>
  <c r="S19147" i="1"/>
  <c r="S19148" i="1"/>
  <c r="S19149" i="1"/>
  <c r="S19150" i="1"/>
  <c r="S19151" i="1"/>
  <c r="S19152" i="1"/>
  <c r="S19153" i="1"/>
  <c r="S19154" i="1"/>
  <c r="S19155" i="1"/>
  <c r="S19156" i="1"/>
  <c r="S19157" i="1"/>
  <c r="S19158" i="1"/>
  <c r="S19159" i="1"/>
  <c r="S19160" i="1"/>
  <c r="S19161" i="1"/>
  <c r="S19162" i="1"/>
  <c r="S19163" i="1"/>
  <c r="S19164" i="1"/>
  <c r="S19165" i="1"/>
  <c r="S19166" i="1"/>
  <c r="S19167" i="1"/>
  <c r="S19168" i="1"/>
  <c r="S19169" i="1"/>
  <c r="S19170" i="1"/>
  <c r="S19171" i="1"/>
  <c r="S19172" i="1"/>
  <c r="S19173" i="1"/>
  <c r="S19174" i="1"/>
  <c r="S19175" i="1"/>
  <c r="S19176" i="1"/>
  <c r="S19177" i="1"/>
  <c r="S19178" i="1"/>
  <c r="S19179" i="1"/>
  <c r="S19180" i="1"/>
  <c r="S19181" i="1"/>
  <c r="S19182" i="1"/>
  <c r="S19183" i="1"/>
  <c r="S19184" i="1"/>
  <c r="S19185" i="1"/>
  <c r="S19186" i="1"/>
  <c r="S19187" i="1"/>
  <c r="S19188" i="1"/>
  <c r="S19189" i="1"/>
  <c r="S19190" i="1"/>
  <c r="S19191" i="1"/>
  <c r="S19192" i="1"/>
  <c r="S19193" i="1"/>
  <c r="S19194" i="1"/>
  <c r="S19195" i="1"/>
  <c r="S19196" i="1"/>
  <c r="S19197" i="1"/>
  <c r="S19198" i="1"/>
  <c r="S19199" i="1"/>
  <c r="S19200" i="1"/>
  <c r="S19201" i="1"/>
  <c r="S19202" i="1"/>
  <c r="S19203" i="1"/>
  <c r="S19204" i="1"/>
  <c r="S19205" i="1"/>
  <c r="S19206" i="1"/>
  <c r="S19207" i="1"/>
  <c r="S19208" i="1"/>
  <c r="S19209" i="1"/>
  <c r="S19210" i="1"/>
  <c r="S19211" i="1"/>
  <c r="S19212" i="1"/>
  <c r="S19213" i="1"/>
  <c r="S19214" i="1"/>
  <c r="S19215" i="1"/>
  <c r="S19216" i="1"/>
  <c r="S19217" i="1"/>
  <c r="S19218" i="1"/>
  <c r="S19219" i="1"/>
  <c r="S19220" i="1"/>
  <c r="S19221" i="1"/>
  <c r="S19222" i="1"/>
  <c r="S19223" i="1"/>
  <c r="S19224" i="1"/>
  <c r="S19225" i="1"/>
  <c r="S19226" i="1"/>
  <c r="S19227" i="1"/>
  <c r="S19228" i="1"/>
  <c r="S19229" i="1"/>
  <c r="S19230" i="1"/>
  <c r="S19231" i="1"/>
  <c r="S19232" i="1"/>
  <c r="S19233" i="1"/>
  <c r="S19234" i="1"/>
  <c r="S19235" i="1"/>
  <c r="S19236" i="1"/>
  <c r="S19237" i="1"/>
  <c r="S19238" i="1"/>
  <c r="S19239" i="1"/>
  <c r="S19240" i="1"/>
  <c r="S19241" i="1"/>
  <c r="S19242" i="1"/>
  <c r="S19243" i="1"/>
  <c r="S19244" i="1"/>
  <c r="S19245" i="1"/>
  <c r="S19246" i="1"/>
  <c r="S19247" i="1"/>
  <c r="S19248" i="1"/>
  <c r="S19249" i="1"/>
  <c r="S19250" i="1"/>
  <c r="S19251" i="1"/>
  <c r="S19252" i="1"/>
  <c r="S19253" i="1"/>
  <c r="S19254" i="1"/>
  <c r="S19255" i="1"/>
  <c r="S19256" i="1"/>
  <c r="S19257" i="1"/>
  <c r="S19258" i="1"/>
  <c r="S19259" i="1"/>
  <c r="S19260" i="1"/>
  <c r="S19261" i="1"/>
  <c r="S19262" i="1"/>
  <c r="S19263" i="1"/>
  <c r="S19264" i="1"/>
  <c r="S19265" i="1"/>
  <c r="S19266" i="1"/>
  <c r="S19267" i="1"/>
  <c r="S19268" i="1"/>
  <c r="S19269" i="1"/>
  <c r="S19270" i="1"/>
  <c r="S19271" i="1"/>
  <c r="S19272" i="1"/>
  <c r="S19273" i="1"/>
  <c r="S19274" i="1"/>
  <c r="S19275" i="1"/>
  <c r="S19276" i="1"/>
  <c r="S19277" i="1"/>
  <c r="S19278" i="1"/>
  <c r="S19279" i="1"/>
  <c r="S19280" i="1"/>
  <c r="S19281" i="1"/>
  <c r="S19282" i="1"/>
  <c r="S19283" i="1"/>
  <c r="S19284" i="1"/>
  <c r="S19285" i="1"/>
  <c r="S19286" i="1"/>
  <c r="S19287" i="1"/>
  <c r="S19288" i="1"/>
  <c r="S19289" i="1"/>
  <c r="S19290" i="1"/>
  <c r="S19291" i="1"/>
  <c r="S19292" i="1"/>
  <c r="S19293" i="1"/>
  <c r="S19294" i="1"/>
  <c r="S19295" i="1"/>
  <c r="S19296" i="1"/>
  <c r="S19297" i="1"/>
  <c r="S19298" i="1"/>
  <c r="S19299" i="1"/>
  <c r="S19300" i="1"/>
  <c r="S19301" i="1"/>
  <c r="S19302" i="1"/>
  <c r="S19303" i="1"/>
  <c r="S19304" i="1"/>
  <c r="S19305" i="1"/>
  <c r="S19306" i="1"/>
  <c r="S19307" i="1"/>
  <c r="S19308" i="1"/>
  <c r="S19309" i="1"/>
  <c r="S19310" i="1"/>
  <c r="S19311" i="1"/>
  <c r="S19312" i="1"/>
  <c r="S19313" i="1"/>
  <c r="S19314" i="1"/>
  <c r="S19315" i="1"/>
  <c r="S19316" i="1"/>
  <c r="S19317" i="1"/>
  <c r="S19318" i="1"/>
  <c r="S19319" i="1"/>
  <c r="S19320" i="1"/>
  <c r="S19321" i="1"/>
  <c r="S19322" i="1"/>
  <c r="S19323" i="1"/>
  <c r="S19324" i="1"/>
  <c r="S19325" i="1"/>
  <c r="S19326" i="1"/>
  <c r="S19327" i="1"/>
  <c r="S19328" i="1"/>
  <c r="S19329" i="1"/>
  <c r="S19330" i="1"/>
  <c r="S19331" i="1"/>
  <c r="S19332" i="1"/>
  <c r="S19333" i="1"/>
  <c r="S19334" i="1"/>
  <c r="S19335" i="1"/>
  <c r="S19336" i="1"/>
  <c r="S19337" i="1"/>
  <c r="S19338" i="1"/>
  <c r="S19339" i="1"/>
  <c r="S19340" i="1"/>
  <c r="S19341" i="1"/>
  <c r="S19342" i="1"/>
  <c r="S19343" i="1"/>
  <c r="S19344" i="1"/>
  <c r="S19345" i="1"/>
  <c r="S19346" i="1"/>
  <c r="S19347" i="1"/>
  <c r="S19348" i="1"/>
  <c r="S19349" i="1"/>
  <c r="S19350" i="1"/>
  <c r="S19351" i="1"/>
  <c r="S19352" i="1"/>
  <c r="S19353" i="1"/>
  <c r="S19354" i="1"/>
  <c r="S19355" i="1"/>
  <c r="S19356" i="1"/>
  <c r="S19357" i="1"/>
  <c r="S19358" i="1"/>
  <c r="S19359" i="1"/>
  <c r="S19360" i="1"/>
  <c r="S19361" i="1"/>
  <c r="S19362" i="1"/>
  <c r="S19363" i="1"/>
  <c r="S19364" i="1"/>
  <c r="S19365" i="1"/>
  <c r="S19366" i="1"/>
  <c r="S19367" i="1"/>
  <c r="S19368" i="1"/>
  <c r="S19369" i="1"/>
  <c r="S19370" i="1"/>
  <c r="S19371" i="1"/>
  <c r="S19372" i="1"/>
  <c r="S19373" i="1"/>
  <c r="S19374" i="1"/>
  <c r="S19375" i="1"/>
  <c r="S19376" i="1"/>
  <c r="S19377" i="1"/>
  <c r="S19378" i="1"/>
  <c r="S19379" i="1"/>
  <c r="S19380" i="1"/>
  <c r="S19381" i="1"/>
  <c r="S19382" i="1"/>
  <c r="S19383" i="1"/>
  <c r="S19384" i="1"/>
  <c r="S19385" i="1"/>
  <c r="S19386" i="1"/>
  <c r="S19387" i="1"/>
  <c r="S19388" i="1"/>
  <c r="S19389" i="1"/>
  <c r="S19390" i="1"/>
  <c r="S19391" i="1"/>
  <c r="S19392" i="1"/>
  <c r="S19393" i="1"/>
  <c r="S19394" i="1"/>
  <c r="S19395" i="1"/>
  <c r="S19396" i="1"/>
  <c r="S19397" i="1"/>
  <c r="S19398" i="1"/>
  <c r="S19399" i="1"/>
  <c r="S19400" i="1"/>
  <c r="S19401" i="1"/>
  <c r="S19402" i="1"/>
  <c r="S19403" i="1"/>
  <c r="S19404" i="1"/>
  <c r="S19405" i="1"/>
  <c r="S19406" i="1"/>
  <c r="S19407" i="1"/>
  <c r="S19408" i="1"/>
  <c r="S19409" i="1"/>
  <c r="S19410" i="1"/>
  <c r="S19411" i="1"/>
  <c r="S19412" i="1"/>
  <c r="S19413" i="1"/>
  <c r="S19414" i="1"/>
  <c r="S19415" i="1"/>
  <c r="S19416" i="1"/>
  <c r="S19417" i="1"/>
  <c r="S19418" i="1"/>
  <c r="S19419" i="1"/>
  <c r="S19420" i="1"/>
  <c r="S19421" i="1"/>
  <c r="S19422" i="1"/>
  <c r="S19423" i="1"/>
  <c r="S19424" i="1"/>
  <c r="S19425" i="1"/>
  <c r="S19426" i="1"/>
  <c r="S19427" i="1"/>
  <c r="S19428" i="1"/>
  <c r="S19429" i="1"/>
  <c r="S19430" i="1"/>
  <c r="S19431" i="1"/>
  <c r="S19432" i="1"/>
  <c r="S19433" i="1"/>
  <c r="S19434" i="1"/>
  <c r="S19435" i="1"/>
  <c r="S19436" i="1"/>
  <c r="S19437" i="1"/>
  <c r="S19438" i="1"/>
  <c r="S19439" i="1"/>
  <c r="S19440" i="1"/>
  <c r="S19441" i="1"/>
  <c r="S19442" i="1"/>
  <c r="S19443" i="1"/>
  <c r="S19444" i="1"/>
  <c r="S19445" i="1"/>
  <c r="S19446" i="1"/>
  <c r="S19447" i="1"/>
  <c r="S19448" i="1"/>
  <c r="S19449" i="1"/>
  <c r="S19450" i="1"/>
  <c r="S19451" i="1"/>
  <c r="S19452" i="1"/>
  <c r="S19453" i="1"/>
  <c r="S19454" i="1"/>
  <c r="S19455" i="1"/>
  <c r="S19456" i="1"/>
  <c r="S19457" i="1"/>
  <c r="S19458" i="1"/>
  <c r="S19459" i="1"/>
  <c r="S19460" i="1"/>
  <c r="S19461" i="1"/>
  <c r="S19462" i="1"/>
  <c r="S19463" i="1"/>
  <c r="S19464" i="1"/>
  <c r="S19465" i="1"/>
  <c r="S19466" i="1"/>
  <c r="S19467" i="1"/>
  <c r="S19468" i="1"/>
  <c r="S19469" i="1"/>
  <c r="S19470" i="1"/>
  <c r="S19471" i="1"/>
  <c r="S19472" i="1"/>
  <c r="S19473" i="1"/>
  <c r="S19474" i="1"/>
  <c r="S19475" i="1"/>
  <c r="S19476" i="1"/>
  <c r="S19477" i="1"/>
  <c r="S19478" i="1"/>
  <c r="S19479" i="1"/>
  <c r="S19480" i="1"/>
  <c r="S19481" i="1"/>
  <c r="S19482" i="1"/>
  <c r="S19483" i="1"/>
  <c r="S19484" i="1"/>
  <c r="S19485" i="1"/>
  <c r="S19486" i="1"/>
  <c r="S19487" i="1"/>
  <c r="S19488" i="1"/>
  <c r="S19489" i="1"/>
  <c r="S19490" i="1"/>
  <c r="S19491" i="1"/>
  <c r="S19492" i="1"/>
  <c r="S19493" i="1"/>
  <c r="S19494" i="1"/>
  <c r="S19495" i="1"/>
  <c r="S19496" i="1"/>
  <c r="S19497" i="1"/>
  <c r="S19498" i="1"/>
  <c r="S19499" i="1"/>
  <c r="S19500" i="1"/>
  <c r="S19501" i="1"/>
  <c r="S19502" i="1"/>
  <c r="S19503" i="1"/>
  <c r="S19504" i="1"/>
  <c r="S19505" i="1"/>
  <c r="S19506" i="1"/>
  <c r="S19507" i="1"/>
  <c r="S19508" i="1"/>
  <c r="S19509" i="1"/>
  <c r="S19510" i="1"/>
  <c r="S19511" i="1"/>
  <c r="S19512" i="1"/>
  <c r="S19513" i="1"/>
  <c r="S19514" i="1"/>
  <c r="S19515" i="1"/>
  <c r="S19516" i="1"/>
  <c r="S19517" i="1"/>
  <c r="S19518" i="1"/>
  <c r="S19519" i="1"/>
  <c r="S19520" i="1"/>
  <c r="S19521" i="1"/>
  <c r="S19522" i="1"/>
  <c r="S19523" i="1"/>
  <c r="S19524" i="1"/>
  <c r="S19525" i="1"/>
  <c r="S19526" i="1"/>
  <c r="S19527" i="1"/>
  <c r="S19528" i="1"/>
  <c r="S19529" i="1"/>
  <c r="S19530" i="1"/>
  <c r="S19531" i="1"/>
  <c r="S19532" i="1"/>
  <c r="S19533" i="1"/>
  <c r="S19534" i="1"/>
  <c r="S19535" i="1"/>
  <c r="S19536" i="1"/>
  <c r="S19537" i="1"/>
  <c r="S19538" i="1"/>
  <c r="S19539" i="1"/>
  <c r="S19540" i="1"/>
  <c r="S19541" i="1"/>
  <c r="S19542" i="1"/>
  <c r="S19543" i="1"/>
  <c r="S19544" i="1"/>
  <c r="S19545" i="1"/>
  <c r="S19546" i="1"/>
  <c r="S19547" i="1"/>
  <c r="S19548" i="1"/>
  <c r="S19549" i="1"/>
  <c r="S19550" i="1"/>
  <c r="S19551" i="1"/>
  <c r="S19552" i="1"/>
  <c r="S19553" i="1"/>
  <c r="S19554" i="1"/>
  <c r="S19555" i="1"/>
  <c r="S19556" i="1"/>
  <c r="S19557" i="1"/>
  <c r="S19558" i="1"/>
  <c r="S19559" i="1"/>
  <c r="S19560" i="1"/>
  <c r="S19561" i="1"/>
  <c r="S19562" i="1"/>
  <c r="S19563" i="1"/>
  <c r="S19564" i="1"/>
  <c r="S19565" i="1"/>
  <c r="S19566" i="1"/>
  <c r="S19567" i="1"/>
  <c r="S19568" i="1"/>
  <c r="S19569" i="1"/>
  <c r="S19570" i="1"/>
  <c r="S19571" i="1"/>
  <c r="S19572" i="1"/>
  <c r="S19573" i="1"/>
  <c r="S19574" i="1"/>
  <c r="S19575" i="1"/>
  <c r="S19576" i="1"/>
  <c r="S19577" i="1"/>
  <c r="S19578" i="1"/>
  <c r="S19579" i="1"/>
  <c r="S19580" i="1"/>
  <c r="S19581" i="1"/>
  <c r="S19582" i="1"/>
  <c r="S19583" i="1"/>
  <c r="S19584" i="1"/>
  <c r="S19585" i="1"/>
  <c r="S19586" i="1"/>
  <c r="S19587" i="1"/>
  <c r="S19588" i="1"/>
  <c r="S19589" i="1"/>
  <c r="S19590" i="1"/>
  <c r="S19591" i="1"/>
  <c r="S19592" i="1"/>
  <c r="S19593" i="1"/>
  <c r="S19594" i="1"/>
  <c r="S19595" i="1"/>
  <c r="S19596" i="1"/>
  <c r="S19597" i="1"/>
  <c r="S19598" i="1"/>
  <c r="S19599" i="1"/>
  <c r="S19600" i="1"/>
  <c r="S19601" i="1"/>
  <c r="S19602" i="1"/>
  <c r="S19603" i="1"/>
  <c r="S19604" i="1"/>
  <c r="S19605" i="1"/>
  <c r="S19606" i="1"/>
  <c r="S19607" i="1"/>
  <c r="S19608" i="1"/>
  <c r="S19609" i="1"/>
  <c r="S19610" i="1"/>
  <c r="S19611" i="1"/>
  <c r="S19612" i="1"/>
  <c r="S19613" i="1"/>
  <c r="S19614" i="1"/>
  <c r="S19615" i="1"/>
  <c r="S19616" i="1"/>
  <c r="S19617" i="1"/>
  <c r="S19618" i="1"/>
  <c r="S19619" i="1"/>
  <c r="S19620" i="1"/>
  <c r="S19621" i="1"/>
  <c r="S19622" i="1"/>
  <c r="S19623" i="1"/>
  <c r="S19624" i="1"/>
  <c r="S19625" i="1"/>
  <c r="S19626" i="1"/>
  <c r="S19627" i="1"/>
  <c r="S19628" i="1"/>
  <c r="S19629" i="1"/>
  <c r="S19630" i="1"/>
  <c r="S19631" i="1"/>
  <c r="S19632" i="1"/>
  <c r="S19633" i="1"/>
  <c r="S19634" i="1"/>
  <c r="S19635" i="1"/>
  <c r="S19636" i="1"/>
  <c r="S19637" i="1"/>
  <c r="S19638" i="1"/>
  <c r="S19639" i="1"/>
  <c r="S19640" i="1"/>
  <c r="S19641" i="1"/>
  <c r="S19642" i="1"/>
  <c r="S19643" i="1"/>
  <c r="S19644" i="1"/>
  <c r="S19645" i="1"/>
  <c r="S19646" i="1"/>
  <c r="S19647" i="1"/>
  <c r="S19648" i="1"/>
  <c r="S19649" i="1"/>
  <c r="S19650" i="1"/>
  <c r="S19651" i="1"/>
  <c r="S19652" i="1"/>
  <c r="S19653" i="1"/>
  <c r="S19654" i="1"/>
  <c r="S19655" i="1"/>
  <c r="S19656" i="1"/>
  <c r="S19657" i="1"/>
  <c r="S19658" i="1"/>
  <c r="S19659" i="1"/>
  <c r="S19660" i="1"/>
  <c r="S19661" i="1"/>
  <c r="S19662" i="1"/>
  <c r="S19663" i="1"/>
  <c r="S19664" i="1"/>
  <c r="S19665" i="1"/>
  <c r="S19666" i="1"/>
  <c r="S19667" i="1"/>
  <c r="S19668" i="1"/>
  <c r="S19669" i="1"/>
  <c r="S19670" i="1"/>
  <c r="S19671" i="1"/>
  <c r="S19672" i="1"/>
  <c r="S19673" i="1"/>
  <c r="S19674" i="1"/>
  <c r="S19675" i="1"/>
  <c r="S19676" i="1"/>
  <c r="S19677" i="1"/>
  <c r="S19678" i="1"/>
  <c r="S19679" i="1"/>
  <c r="S19680" i="1"/>
  <c r="S19681" i="1"/>
  <c r="S19682" i="1"/>
  <c r="S19683" i="1"/>
  <c r="S19684" i="1"/>
  <c r="S19685" i="1"/>
  <c r="S19686" i="1"/>
  <c r="S19687" i="1"/>
  <c r="S19688" i="1"/>
  <c r="S19689" i="1"/>
  <c r="S19690" i="1"/>
  <c r="S19691" i="1"/>
  <c r="S19692" i="1"/>
  <c r="S19693" i="1"/>
  <c r="S19694" i="1"/>
  <c r="S19695" i="1"/>
  <c r="S19696" i="1"/>
  <c r="S19697" i="1"/>
  <c r="S19698" i="1"/>
  <c r="S19699" i="1"/>
  <c r="S19700" i="1"/>
  <c r="S19701" i="1"/>
  <c r="S19702" i="1"/>
  <c r="S19703" i="1"/>
  <c r="S19704" i="1"/>
  <c r="S19705" i="1"/>
  <c r="S19706" i="1"/>
  <c r="S19707" i="1"/>
  <c r="S19708" i="1"/>
  <c r="S19709" i="1"/>
  <c r="S19710" i="1"/>
  <c r="S19711" i="1"/>
  <c r="S19712" i="1"/>
  <c r="S19713" i="1"/>
  <c r="S19714" i="1"/>
  <c r="S19715" i="1"/>
  <c r="S19716" i="1"/>
  <c r="S19717" i="1"/>
  <c r="S19718" i="1"/>
  <c r="S19719" i="1"/>
  <c r="S19720" i="1"/>
  <c r="S19721" i="1"/>
  <c r="S19722" i="1"/>
  <c r="S19723" i="1"/>
  <c r="S19724" i="1"/>
  <c r="S19725" i="1"/>
  <c r="S19726" i="1"/>
  <c r="S19727" i="1"/>
  <c r="S19728" i="1"/>
  <c r="S19729" i="1"/>
  <c r="S19730" i="1"/>
  <c r="S19731" i="1"/>
  <c r="S19732" i="1"/>
  <c r="S19733" i="1"/>
  <c r="S19734" i="1"/>
  <c r="S19735" i="1"/>
  <c r="S19736" i="1"/>
  <c r="S19737" i="1"/>
  <c r="S19738" i="1"/>
  <c r="S19739" i="1"/>
  <c r="S19740" i="1"/>
  <c r="S19741" i="1"/>
  <c r="S19742" i="1"/>
  <c r="S19743" i="1"/>
  <c r="S19744" i="1"/>
  <c r="S19745" i="1"/>
  <c r="S19746" i="1"/>
  <c r="S19747" i="1"/>
  <c r="S19748" i="1"/>
  <c r="S19749" i="1"/>
  <c r="S19750" i="1"/>
  <c r="S19751" i="1"/>
  <c r="S19752" i="1"/>
  <c r="S19753" i="1"/>
  <c r="S19754" i="1"/>
  <c r="S19755" i="1"/>
  <c r="S19756" i="1"/>
  <c r="S19757" i="1"/>
  <c r="S19758" i="1"/>
  <c r="S19759" i="1"/>
  <c r="S19760" i="1"/>
  <c r="S19761" i="1"/>
  <c r="S19762" i="1"/>
  <c r="S19763" i="1"/>
  <c r="S19764" i="1"/>
  <c r="S19765" i="1"/>
  <c r="S19766" i="1"/>
  <c r="S19767" i="1"/>
  <c r="S19768" i="1"/>
  <c r="S19769" i="1"/>
  <c r="S19770" i="1"/>
  <c r="S19771" i="1"/>
  <c r="S19772" i="1"/>
  <c r="S19773" i="1"/>
  <c r="S19774" i="1"/>
  <c r="S19775" i="1"/>
  <c r="S19776" i="1"/>
  <c r="S19777" i="1"/>
  <c r="S19778" i="1"/>
  <c r="S19779" i="1"/>
  <c r="S19780" i="1"/>
  <c r="S19781" i="1"/>
  <c r="S19782" i="1"/>
  <c r="S19783" i="1"/>
  <c r="S19784" i="1"/>
  <c r="S19785" i="1"/>
  <c r="S19786" i="1"/>
  <c r="S19787" i="1"/>
  <c r="S19788" i="1"/>
  <c r="S19789" i="1"/>
  <c r="S19790" i="1"/>
  <c r="S19791" i="1"/>
  <c r="S19792" i="1"/>
  <c r="S19793" i="1"/>
  <c r="S19794" i="1"/>
  <c r="S19795" i="1"/>
  <c r="S19796" i="1"/>
  <c r="S19797" i="1"/>
  <c r="S19798" i="1"/>
  <c r="S19799" i="1"/>
  <c r="S19800" i="1"/>
  <c r="S19801" i="1"/>
  <c r="S19802" i="1"/>
  <c r="S19803" i="1"/>
  <c r="S19804" i="1"/>
  <c r="S19805" i="1"/>
  <c r="S19806" i="1"/>
  <c r="S19807" i="1"/>
  <c r="S19808" i="1"/>
  <c r="S19809" i="1"/>
  <c r="S19810" i="1"/>
  <c r="S19811" i="1"/>
  <c r="S19812" i="1"/>
  <c r="S19813" i="1"/>
  <c r="S19814" i="1"/>
  <c r="S19815" i="1"/>
  <c r="S19816" i="1"/>
  <c r="S19817" i="1"/>
  <c r="S19818" i="1"/>
  <c r="S19819" i="1"/>
  <c r="S19820" i="1"/>
  <c r="S19821" i="1"/>
  <c r="S19822" i="1"/>
  <c r="S19823" i="1"/>
  <c r="S19824" i="1"/>
  <c r="S19825" i="1"/>
  <c r="S19826" i="1"/>
  <c r="S19827" i="1"/>
  <c r="S19828" i="1"/>
  <c r="S19829" i="1"/>
  <c r="S19830" i="1"/>
  <c r="S19831" i="1"/>
  <c r="S19832" i="1"/>
  <c r="S19833" i="1"/>
  <c r="S19834" i="1"/>
  <c r="S19835" i="1"/>
  <c r="S19836" i="1"/>
  <c r="S19837" i="1"/>
  <c r="S19838" i="1"/>
  <c r="S19839" i="1"/>
  <c r="S19840" i="1"/>
  <c r="S19841" i="1"/>
  <c r="S19842" i="1"/>
  <c r="S19843" i="1"/>
  <c r="S19844" i="1"/>
  <c r="S19845" i="1"/>
  <c r="S19846" i="1"/>
  <c r="S19847" i="1"/>
  <c r="S19848" i="1"/>
  <c r="S19849" i="1"/>
  <c r="S19850" i="1"/>
  <c r="S19851" i="1"/>
  <c r="S19852" i="1"/>
  <c r="S19853" i="1"/>
  <c r="S19854" i="1"/>
  <c r="S19855" i="1"/>
  <c r="S19856" i="1"/>
  <c r="S19857" i="1"/>
  <c r="S19858" i="1"/>
  <c r="S19859" i="1"/>
  <c r="S19860" i="1"/>
  <c r="S19861" i="1"/>
  <c r="S19862" i="1"/>
  <c r="S19863" i="1"/>
  <c r="S19864" i="1"/>
  <c r="S19865" i="1"/>
  <c r="S19866" i="1"/>
  <c r="S19867" i="1"/>
  <c r="S19868" i="1"/>
  <c r="S19869" i="1"/>
  <c r="S19870" i="1"/>
  <c r="S19871" i="1"/>
  <c r="S19872" i="1"/>
  <c r="S19873" i="1"/>
  <c r="S19874" i="1"/>
  <c r="S19875" i="1"/>
  <c r="S19876" i="1"/>
  <c r="S19877" i="1"/>
  <c r="S19878" i="1"/>
  <c r="S19879" i="1"/>
  <c r="S19880" i="1"/>
  <c r="S19881" i="1"/>
  <c r="S19882" i="1"/>
  <c r="S19883" i="1"/>
  <c r="S19884" i="1"/>
  <c r="S19885" i="1"/>
  <c r="S19886" i="1"/>
  <c r="S19887" i="1"/>
  <c r="S19888" i="1"/>
  <c r="S19889" i="1"/>
  <c r="S19890" i="1"/>
  <c r="S19891" i="1"/>
  <c r="S19892" i="1"/>
  <c r="S19893" i="1"/>
  <c r="S19894" i="1"/>
  <c r="S19895" i="1"/>
  <c r="S19896" i="1"/>
  <c r="S19897" i="1"/>
  <c r="S19898" i="1"/>
  <c r="S19899" i="1"/>
  <c r="S19900" i="1"/>
  <c r="S19901" i="1"/>
  <c r="S19902" i="1"/>
  <c r="S19903" i="1"/>
  <c r="S19904" i="1"/>
  <c r="S19905" i="1"/>
  <c r="S19906" i="1"/>
  <c r="S19907" i="1"/>
  <c r="S19908" i="1"/>
  <c r="S19909" i="1"/>
  <c r="S19910" i="1"/>
  <c r="S19911" i="1"/>
  <c r="S19912" i="1"/>
  <c r="S19913" i="1"/>
  <c r="S19914" i="1"/>
  <c r="S19915" i="1"/>
  <c r="S19916" i="1"/>
  <c r="S19917" i="1"/>
  <c r="S19918" i="1"/>
  <c r="S19919" i="1"/>
  <c r="S19920" i="1"/>
  <c r="S19921" i="1"/>
  <c r="S19922" i="1"/>
  <c r="S19923" i="1"/>
  <c r="S19924" i="1"/>
  <c r="S19925" i="1"/>
  <c r="S19926" i="1"/>
  <c r="S19927" i="1"/>
  <c r="S19928" i="1"/>
  <c r="S19929" i="1"/>
  <c r="S19930" i="1"/>
  <c r="S19931" i="1"/>
  <c r="S19932" i="1"/>
  <c r="S19933" i="1"/>
  <c r="S19934" i="1"/>
  <c r="S19935" i="1"/>
  <c r="S19936" i="1"/>
  <c r="S19937" i="1"/>
  <c r="S19938" i="1"/>
  <c r="S19939" i="1"/>
  <c r="S19940" i="1"/>
  <c r="S19941" i="1"/>
  <c r="S19942" i="1"/>
  <c r="S19943" i="1"/>
  <c r="S19944" i="1"/>
  <c r="S19945" i="1"/>
  <c r="S19946" i="1"/>
  <c r="S19947" i="1"/>
  <c r="S19948" i="1"/>
  <c r="S19949" i="1"/>
  <c r="S19950" i="1"/>
  <c r="S19951" i="1"/>
  <c r="S19952" i="1"/>
  <c r="S19953" i="1"/>
  <c r="S19954" i="1"/>
  <c r="S19955" i="1"/>
  <c r="S19956" i="1"/>
  <c r="S19957" i="1"/>
  <c r="S19958" i="1"/>
  <c r="S19959" i="1"/>
  <c r="S19960" i="1"/>
  <c r="S19961" i="1"/>
  <c r="S19962" i="1"/>
  <c r="S19963" i="1"/>
  <c r="S19964" i="1"/>
  <c r="S19965" i="1"/>
  <c r="S19966" i="1"/>
  <c r="S19967" i="1"/>
  <c r="S19968" i="1"/>
  <c r="S19969" i="1"/>
  <c r="S19970" i="1"/>
  <c r="S19971" i="1"/>
  <c r="S19972" i="1"/>
  <c r="S19973" i="1"/>
  <c r="S19974" i="1"/>
  <c r="S19975" i="1"/>
  <c r="S19976" i="1"/>
  <c r="S19977" i="1"/>
  <c r="S19978" i="1"/>
  <c r="S19979" i="1"/>
  <c r="S19980" i="1"/>
  <c r="S19981" i="1"/>
  <c r="S19982" i="1"/>
  <c r="S19983" i="1"/>
  <c r="S19984" i="1"/>
  <c r="S19985" i="1"/>
  <c r="S19986" i="1"/>
  <c r="S19987" i="1"/>
  <c r="S19988" i="1"/>
  <c r="S19989" i="1"/>
  <c r="S19990" i="1"/>
  <c r="S19991" i="1"/>
  <c r="S19992" i="1"/>
  <c r="S19993" i="1"/>
  <c r="S19994" i="1"/>
  <c r="S19995" i="1"/>
  <c r="S19996" i="1"/>
  <c r="S19997" i="1"/>
  <c r="S19998" i="1"/>
  <c r="S19999" i="1"/>
  <c r="S20000" i="1"/>
  <c r="S20001" i="1"/>
  <c r="S20002" i="1"/>
  <c r="S20003" i="1"/>
  <c r="S20004" i="1"/>
  <c r="S20005" i="1"/>
  <c r="S20006" i="1"/>
  <c r="S20007" i="1"/>
  <c r="S20008" i="1"/>
  <c r="S20009" i="1"/>
  <c r="S20010" i="1"/>
  <c r="S20011" i="1"/>
  <c r="S20012" i="1"/>
  <c r="S20013" i="1"/>
  <c r="S20014" i="1"/>
  <c r="S20015" i="1"/>
  <c r="S20016" i="1"/>
  <c r="S20017" i="1"/>
  <c r="S20018" i="1"/>
  <c r="S20019" i="1"/>
  <c r="S20020" i="1"/>
  <c r="S20021" i="1"/>
  <c r="S20022" i="1"/>
  <c r="S20023" i="1"/>
  <c r="S20024" i="1"/>
  <c r="S20025" i="1"/>
  <c r="S20026" i="1"/>
  <c r="S20027" i="1"/>
  <c r="S20028" i="1"/>
  <c r="S20029" i="1"/>
  <c r="S20030" i="1"/>
  <c r="S20031" i="1"/>
  <c r="S20032" i="1"/>
  <c r="S20033" i="1"/>
  <c r="S20034" i="1"/>
  <c r="S20035" i="1"/>
  <c r="S20036" i="1"/>
  <c r="S20037" i="1"/>
  <c r="S20038" i="1"/>
  <c r="S20039" i="1"/>
  <c r="S20040" i="1"/>
  <c r="S20041" i="1"/>
  <c r="S20042" i="1"/>
  <c r="S20043" i="1"/>
  <c r="S20044" i="1"/>
  <c r="S20045" i="1"/>
  <c r="S20046" i="1"/>
  <c r="S20047" i="1"/>
  <c r="S20048" i="1"/>
  <c r="S20049" i="1"/>
  <c r="S20050" i="1"/>
  <c r="S20051" i="1"/>
  <c r="S20052" i="1"/>
  <c r="S20053" i="1"/>
  <c r="S20054" i="1"/>
  <c r="S20055" i="1"/>
  <c r="S20056" i="1"/>
  <c r="S20057" i="1"/>
  <c r="S20058" i="1"/>
  <c r="S20059" i="1"/>
  <c r="S20060" i="1"/>
  <c r="S20061" i="1"/>
  <c r="S20062" i="1"/>
  <c r="S20063" i="1"/>
  <c r="S20064" i="1"/>
  <c r="S20065" i="1"/>
  <c r="S20066" i="1"/>
  <c r="S20067" i="1"/>
  <c r="S20068" i="1"/>
  <c r="S20069" i="1"/>
  <c r="S20070" i="1"/>
  <c r="S20071" i="1"/>
  <c r="S20072" i="1"/>
  <c r="S20073" i="1"/>
  <c r="S20074" i="1"/>
  <c r="S20075" i="1"/>
  <c r="S20076" i="1"/>
  <c r="S20077" i="1"/>
  <c r="S20078" i="1"/>
  <c r="S20079" i="1"/>
  <c r="S20080" i="1"/>
  <c r="S20081" i="1"/>
  <c r="S20082" i="1"/>
  <c r="S20083" i="1"/>
  <c r="S20084" i="1"/>
  <c r="S20085" i="1"/>
  <c r="S20086" i="1"/>
  <c r="S20087" i="1"/>
  <c r="S20088" i="1"/>
  <c r="S20089" i="1"/>
  <c r="S20090" i="1"/>
  <c r="S20091" i="1"/>
  <c r="S20092" i="1"/>
  <c r="S20093" i="1"/>
  <c r="S20094" i="1"/>
  <c r="S20095" i="1"/>
  <c r="S20096" i="1"/>
  <c r="S20097" i="1"/>
  <c r="S20098" i="1"/>
  <c r="S20099" i="1"/>
  <c r="S20100" i="1"/>
  <c r="S20101" i="1"/>
  <c r="S20102" i="1"/>
  <c r="S20103" i="1"/>
  <c r="S20104" i="1"/>
  <c r="S20105" i="1"/>
  <c r="S20106" i="1"/>
  <c r="S20107" i="1"/>
  <c r="S20108" i="1"/>
  <c r="S20109" i="1"/>
  <c r="S20110" i="1"/>
  <c r="S20111" i="1"/>
  <c r="S20112" i="1"/>
  <c r="S20113" i="1"/>
  <c r="S20114" i="1"/>
  <c r="S20115" i="1"/>
  <c r="S20116" i="1"/>
  <c r="S20117" i="1"/>
  <c r="S20118" i="1"/>
  <c r="S20119" i="1"/>
  <c r="S20120" i="1"/>
  <c r="S20121" i="1"/>
  <c r="S20122" i="1"/>
  <c r="S20123" i="1"/>
  <c r="S20124" i="1"/>
  <c r="S20125" i="1"/>
  <c r="S20126" i="1"/>
  <c r="S20127" i="1"/>
  <c r="S20128" i="1"/>
  <c r="S20129" i="1"/>
  <c r="S20130" i="1"/>
  <c r="S20131" i="1"/>
  <c r="S20132" i="1"/>
  <c r="S20133" i="1"/>
  <c r="S20134" i="1"/>
  <c r="S20135" i="1"/>
  <c r="S20136" i="1"/>
  <c r="S20137" i="1"/>
  <c r="S20138" i="1"/>
  <c r="S20139" i="1"/>
  <c r="S20140" i="1"/>
  <c r="S20141" i="1"/>
  <c r="S20142" i="1"/>
  <c r="S20143" i="1"/>
  <c r="S20144" i="1"/>
  <c r="S20145" i="1"/>
  <c r="S20146" i="1"/>
  <c r="S20147" i="1"/>
  <c r="S20148" i="1"/>
  <c r="S20149" i="1"/>
  <c r="S20150" i="1"/>
  <c r="S20151" i="1"/>
  <c r="S20152" i="1"/>
  <c r="S20153" i="1"/>
  <c r="S20154" i="1"/>
  <c r="S20155" i="1"/>
  <c r="S20156" i="1"/>
  <c r="S20157" i="1"/>
  <c r="S20158" i="1"/>
  <c r="S20159" i="1"/>
  <c r="S20160" i="1"/>
  <c r="S20161" i="1"/>
  <c r="S20162" i="1"/>
  <c r="S20163" i="1"/>
  <c r="S20164" i="1"/>
  <c r="S20165" i="1"/>
  <c r="S20166" i="1"/>
  <c r="S20167" i="1"/>
  <c r="S20168" i="1"/>
  <c r="S20169" i="1"/>
  <c r="S20170" i="1"/>
  <c r="S20171" i="1"/>
  <c r="S20172" i="1"/>
  <c r="S20173" i="1"/>
  <c r="S20174" i="1"/>
  <c r="S20175" i="1"/>
  <c r="S20176" i="1"/>
  <c r="S20177" i="1"/>
  <c r="S20178" i="1"/>
  <c r="S20179" i="1"/>
  <c r="S20180" i="1"/>
  <c r="S20181" i="1"/>
  <c r="S20182" i="1"/>
  <c r="S20183" i="1"/>
  <c r="S20184" i="1"/>
  <c r="S20185" i="1"/>
  <c r="S20186" i="1"/>
  <c r="S20187" i="1"/>
  <c r="S20188" i="1"/>
  <c r="S20189" i="1"/>
  <c r="S20190" i="1"/>
  <c r="S20191" i="1"/>
  <c r="S20192" i="1"/>
  <c r="S20193" i="1"/>
  <c r="S20194" i="1"/>
  <c r="S20195" i="1"/>
  <c r="S20196" i="1"/>
  <c r="S20197" i="1"/>
  <c r="S20198" i="1"/>
  <c r="S20199" i="1"/>
  <c r="S20200" i="1"/>
  <c r="S20201" i="1"/>
  <c r="S20202" i="1"/>
  <c r="S20203" i="1"/>
  <c r="S20204" i="1"/>
  <c r="S20205" i="1"/>
  <c r="S20206" i="1"/>
  <c r="S20207" i="1"/>
  <c r="S20208" i="1"/>
  <c r="S20209" i="1"/>
  <c r="S20210" i="1"/>
  <c r="S20211" i="1"/>
  <c r="S20212" i="1"/>
  <c r="S20213" i="1"/>
  <c r="S20214" i="1"/>
  <c r="S20215" i="1"/>
  <c r="S20216" i="1"/>
  <c r="S20217" i="1"/>
  <c r="S20218" i="1"/>
  <c r="S20219" i="1"/>
  <c r="S20220" i="1"/>
  <c r="S20221" i="1"/>
  <c r="S20222" i="1"/>
  <c r="S20223" i="1"/>
  <c r="S20224" i="1"/>
  <c r="S20225" i="1"/>
  <c r="S20226" i="1"/>
  <c r="S20227" i="1"/>
  <c r="S20228" i="1"/>
  <c r="S20229" i="1"/>
  <c r="S20230" i="1"/>
  <c r="S20231" i="1"/>
  <c r="S20232" i="1"/>
  <c r="S20233" i="1"/>
  <c r="S20234" i="1"/>
  <c r="S20235" i="1"/>
  <c r="S20236" i="1"/>
  <c r="S20237" i="1"/>
  <c r="S20238" i="1"/>
  <c r="S20239" i="1"/>
  <c r="S20240" i="1"/>
  <c r="S20241" i="1"/>
  <c r="S20242" i="1"/>
  <c r="S20243" i="1"/>
  <c r="S20244" i="1"/>
  <c r="S20245" i="1"/>
  <c r="S20246" i="1"/>
  <c r="S20247" i="1"/>
  <c r="S20248" i="1"/>
  <c r="S20249" i="1"/>
  <c r="S20250" i="1"/>
  <c r="S20251" i="1"/>
  <c r="S20252" i="1"/>
  <c r="S20253" i="1"/>
  <c r="S20254" i="1"/>
  <c r="S20255" i="1"/>
  <c r="S20256" i="1"/>
  <c r="S20257" i="1"/>
  <c r="S20258" i="1"/>
  <c r="S20259" i="1"/>
  <c r="S20260" i="1"/>
  <c r="S20261" i="1"/>
  <c r="S20262" i="1"/>
  <c r="S20263" i="1"/>
  <c r="S20264" i="1"/>
  <c r="S20265" i="1"/>
  <c r="S20266" i="1"/>
  <c r="S20267" i="1"/>
  <c r="S20268" i="1"/>
  <c r="S20269" i="1"/>
  <c r="S20270" i="1"/>
  <c r="S20271" i="1"/>
  <c r="S20272" i="1"/>
  <c r="S20273" i="1"/>
  <c r="S20274" i="1"/>
  <c r="S20275" i="1"/>
  <c r="S20276" i="1"/>
  <c r="S20277" i="1"/>
  <c r="S20278" i="1"/>
  <c r="S20279" i="1"/>
  <c r="S20280" i="1"/>
  <c r="S20281" i="1"/>
  <c r="S20282" i="1"/>
  <c r="S20283" i="1"/>
  <c r="S20284" i="1"/>
  <c r="S20285" i="1"/>
  <c r="S20286" i="1"/>
  <c r="S20287" i="1"/>
  <c r="S20288" i="1"/>
  <c r="S20289" i="1"/>
  <c r="S20290" i="1"/>
  <c r="S20291" i="1"/>
  <c r="S20292" i="1"/>
  <c r="S20293" i="1"/>
  <c r="S20294" i="1"/>
  <c r="S20295" i="1"/>
  <c r="S20296" i="1"/>
  <c r="S20297" i="1"/>
  <c r="S20298" i="1"/>
  <c r="S20299" i="1"/>
  <c r="S20300" i="1"/>
  <c r="S20301" i="1"/>
  <c r="S20302" i="1"/>
  <c r="S20303" i="1"/>
  <c r="S20304" i="1"/>
  <c r="S20305" i="1"/>
  <c r="S20306" i="1"/>
  <c r="S20307" i="1"/>
  <c r="S20308" i="1"/>
  <c r="S20309" i="1"/>
  <c r="S20310" i="1"/>
  <c r="S20311" i="1"/>
  <c r="S20312" i="1"/>
  <c r="S20313" i="1"/>
  <c r="S20314" i="1"/>
  <c r="S20315" i="1"/>
  <c r="S20316" i="1"/>
  <c r="S20317" i="1"/>
  <c r="S20318" i="1"/>
  <c r="S20319" i="1"/>
  <c r="S20320" i="1"/>
  <c r="S20321" i="1"/>
  <c r="S20322" i="1"/>
  <c r="S20323" i="1"/>
  <c r="S20324" i="1"/>
  <c r="S20325" i="1"/>
  <c r="S20326" i="1"/>
  <c r="S20327" i="1"/>
  <c r="S20328" i="1"/>
  <c r="S20329" i="1"/>
  <c r="S20330" i="1"/>
  <c r="S20331" i="1"/>
  <c r="S20332" i="1"/>
  <c r="S20333" i="1"/>
  <c r="S20334" i="1"/>
  <c r="S20335" i="1"/>
  <c r="S20336" i="1"/>
  <c r="S20337" i="1"/>
  <c r="S20338" i="1"/>
  <c r="S20339" i="1"/>
  <c r="S20340" i="1"/>
  <c r="S20341" i="1"/>
  <c r="S20342" i="1"/>
  <c r="S20343" i="1"/>
  <c r="S20344" i="1"/>
  <c r="S20345" i="1"/>
  <c r="S20346" i="1"/>
  <c r="S20347" i="1"/>
  <c r="S20348" i="1"/>
  <c r="S20349" i="1"/>
  <c r="S20350" i="1"/>
  <c r="S20351" i="1"/>
  <c r="S20352" i="1"/>
  <c r="S20353" i="1"/>
  <c r="S20354" i="1"/>
  <c r="S20355" i="1"/>
  <c r="S20356" i="1"/>
  <c r="S20357" i="1"/>
  <c r="S20358" i="1"/>
  <c r="S20359" i="1"/>
  <c r="S20360" i="1"/>
  <c r="S20361" i="1"/>
  <c r="S20362" i="1"/>
  <c r="S20363" i="1"/>
  <c r="S20364" i="1"/>
  <c r="S20365" i="1"/>
  <c r="S20366" i="1"/>
  <c r="S20367" i="1"/>
  <c r="S20368" i="1"/>
  <c r="S20369" i="1"/>
  <c r="S20370" i="1"/>
  <c r="S20371" i="1"/>
  <c r="S20372" i="1"/>
  <c r="S20373" i="1"/>
  <c r="S20374" i="1"/>
  <c r="S20375" i="1"/>
  <c r="S20376" i="1"/>
  <c r="S20377" i="1"/>
  <c r="S20378" i="1"/>
  <c r="S20379" i="1"/>
  <c r="S20380" i="1"/>
  <c r="S20381" i="1"/>
  <c r="S20382" i="1"/>
  <c r="S20383" i="1"/>
  <c r="S20384" i="1"/>
  <c r="S20385" i="1"/>
  <c r="S20386" i="1"/>
  <c r="S20387" i="1"/>
  <c r="S20388" i="1"/>
  <c r="S20389" i="1"/>
  <c r="S20390" i="1"/>
  <c r="S20391" i="1"/>
  <c r="S20392" i="1"/>
  <c r="S20393" i="1"/>
  <c r="S20394" i="1"/>
  <c r="S20395" i="1"/>
  <c r="S20396" i="1"/>
  <c r="S20397" i="1"/>
  <c r="S20398" i="1"/>
  <c r="S20399" i="1"/>
  <c r="S20400" i="1"/>
  <c r="S20401" i="1"/>
  <c r="S20402" i="1"/>
  <c r="S20403" i="1"/>
  <c r="S20404" i="1"/>
  <c r="S20405" i="1"/>
  <c r="S20406" i="1"/>
  <c r="S20407" i="1"/>
  <c r="S20408" i="1"/>
  <c r="S20409" i="1"/>
  <c r="S20410" i="1"/>
  <c r="S20411" i="1"/>
  <c r="S20412" i="1"/>
  <c r="S20413" i="1"/>
  <c r="S20414" i="1"/>
  <c r="S20415" i="1"/>
  <c r="S20416" i="1"/>
  <c r="S20417" i="1"/>
  <c r="S20418" i="1"/>
  <c r="S20419" i="1"/>
  <c r="S20420" i="1"/>
  <c r="S20421" i="1"/>
  <c r="S20422" i="1"/>
  <c r="S20423" i="1"/>
  <c r="S20424" i="1"/>
  <c r="S20425" i="1"/>
  <c r="S20426" i="1"/>
  <c r="S20427" i="1"/>
  <c r="S20428" i="1"/>
  <c r="S20429" i="1"/>
  <c r="S20430" i="1"/>
  <c r="S20431" i="1"/>
  <c r="S20432" i="1"/>
  <c r="S20433" i="1"/>
  <c r="S20434" i="1"/>
  <c r="S20435" i="1"/>
  <c r="S20436" i="1"/>
  <c r="S20437" i="1"/>
  <c r="S20438" i="1"/>
  <c r="S20439" i="1"/>
  <c r="S20440" i="1"/>
  <c r="S20441" i="1"/>
  <c r="S20442" i="1"/>
  <c r="S20443" i="1"/>
  <c r="S20444" i="1"/>
  <c r="S20445" i="1"/>
  <c r="S20446" i="1"/>
  <c r="S20447" i="1"/>
  <c r="S20448" i="1"/>
  <c r="S20449" i="1"/>
  <c r="S20450" i="1"/>
  <c r="S20451" i="1"/>
  <c r="S20452" i="1"/>
  <c r="S20453" i="1"/>
  <c r="S20454" i="1"/>
  <c r="S20455" i="1"/>
  <c r="S20456" i="1"/>
  <c r="S20457" i="1"/>
  <c r="S20458" i="1"/>
  <c r="S20459" i="1"/>
  <c r="S20460" i="1"/>
  <c r="S20461" i="1"/>
  <c r="S20462" i="1"/>
  <c r="S20463" i="1"/>
  <c r="S20464" i="1"/>
  <c r="S20465" i="1"/>
  <c r="S20466" i="1"/>
  <c r="S20467" i="1"/>
  <c r="S20468" i="1"/>
  <c r="S20469" i="1"/>
  <c r="S20470" i="1"/>
  <c r="S20471" i="1"/>
  <c r="S20472" i="1"/>
  <c r="S20473" i="1"/>
  <c r="S20474" i="1"/>
  <c r="S20475" i="1"/>
  <c r="S20476" i="1"/>
  <c r="S20477" i="1"/>
  <c r="S20478" i="1"/>
  <c r="S20479" i="1"/>
  <c r="S20480" i="1"/>
  <c r="S20481" i="1"/>
  <c r="S20482" i="1"/>
  <c r="S20483" i="1"/>
  <c r="S20484" i="1"/>
  <c r="S20485" i="1"/>
  <c r="S20486" i="1"/>
  <c r="S20487" i="1"/>
  <c r="S20488" i="1"/>
  <c r="S20489" i="1"/>
  <c r="S20490" i="1"/>
  <c r="S20491" i="1"/>
  <c r="S20492" i="1"/>
  <c r="S20493" i="1"/>
  <c r="S20494" i="1"/>
  <c r="S20495" i="1"/>
  <c r="S20496" i="1"/>
  <c r="S20497" i="1"/>
  <c r="S20498" i="1"/>
  <c r="S20499" i="1"/>
  <c r="S20500" i="1"/>
  <c r="S20501" i="1"/>
  <c r="S20502" i="1"/>
  <c r="S20503" i="1"/>
  <c r="S20504" i="1"/>
  <c r="S20505" i="1"/>
  <c r="S20506" i="1"/>
  <c r="S20507" i="1"/>
  <c r="S20508" i="1"/>
  <c r="S20509" i="1"/>
  <c r="S20510" i="1"/>
  <c r="S20511" i="1"/>
  <c r="S20512" i="1"/>
  <c r="S20513" i="1"/>
  <c r="S20514" i="1"/>
  <c r="S20515" i="1"/>
  <c r="S20516" i="1"/>
  <c r="S20517" i="1"/>
  <c r="S20518" i="1"/>
  <c r="S20519" i="1"/>
  <c r="S20520" i="1"/>
  <c r="S20521" i="1"/>
  <c r="S20522" i="1"/>
  <c r="S20523" i="1"/>
  <c r="S20524" i="1"/>
  <c r="S20525" i="1"/>
  <c r="S20526" i="1"/>
  <c r="S20527" i="1"/>
  <c r="S20528" i="1"/>
  <c r="S20529" i="1"/>
  <c r="S20530" i="1"/>
  <c r="S20531" i="1"/>
  <c r="S20532" i="1"/>
  <c r="S20533" i="1"/>
  <c r="S20534" i="1"/>
  <c r="S20535" i="1"/>
  <c r="S20536" i="1"/>
  <c r="S20537" i="1"/>
  <c r="S20538" i="1"/>
  <c r="S20539" i="1"/>
  <c r="S20540" i="1"/>
  <c r="S20541" i="1"/>
  <c r="S20542" i="1"/>
  <c r="S20543" i="1"/>
  <c r="S20544" i="1"/>
  <c r="S20545" i="1"/>
  <c r="S20546" i="1"/>
  <c r="S20547" i="1"/>
  <c r="S20548" i="1"/>
  <c r="S20549" i="1"/>
  <c r="S20550" i="1"/>
  <c r="S20551" i="1"/>
  <c r="S20552" i="1"/>
  <c r="S20553" i="1"/>
  <c r="S20554" i="1"/>
  <c r="S20555" i="1"/>
  <c r="S20556" i="1"/>
  <c r="S20557" i="1"/>
  <c r="S20558" i="1"/>
  <c r="S20559" i="1"/>
  <c r="S20560" i="1"/>
  <c r="S20561" i="1"/>
  <c r="S20562" i="1"/>
  <c r="S20563" i="1"/>
  <c r="S20564" i="1"/>
  <c r="S20565" i="1"/>
  <c r="S20566" i="1"/>
  <c r="S20567" i="1"/>
  <c r="S20568" i="1"/>
  <c r="S20569" i="1"/>
  <c r="S20570" i="1"/>
  <c r="S20571" i="1"/>
  <c r="S20572" i="1"/>
  <c r="S20573" i="1"/>
  <c r="S20574" i="1"/>
  <c r="S20575" i="1"/>
  <c r="S20576" i="1"/>
  <c r="S20577" i="1"/>
  <c r="S20578" i="1"/>
  <c r="S20579" i="1"/>
  <c r="S20580" i="1"/>
  <c r="S20581" i="1"/>
  <c r="S20582" i="1"/>
  <c r="S20583" i="1"/>
  <c r="S20584" i="1"/>
  <c r="S20585" i="1"/>
  <c r="S20586" i="1"/>
  <c r="S20587" i="1"/>
  <c r="S20588" i="1"/>
  <c r="S20589" i="1"/>
  <c r="S20590" i="1"/>
  <c r="S20591" i="1"/>
  <c r="S20592" i="1"/>
  <c r="S20593" i="1"/>
  <c r="S20594" i="1"/>
  <c r="S20595" i="1"/>
  <c r="S20596" i="1"/>
  <c r="S20597" i="1"/>
  <c r="S20598" i="1"/>
  <c r="S20599" i="1"/>
  <c r="S20600" i="1"/>
  <c r="S20601" i="1"/>
  <c r="S20602" i="1"/>
  <c r="S20603" i="1"/>
  <c r="S20604" i="1"/>
  <c r="S20605" i="1"/>
  <c r="S20606" i="1"/>
  <c r="S20607" i="1"/>
  <c r="S20608" i="1"/>
  <c r="S20609" i="1"/>
  <c r="S20610" i="1"/>
  <c r="S20611" i="1"/>
  <c r="S20612" i="1"/>
  <c r="S20613" i="1"/>
  <c r="S20614" i="1"/>
  <c r="S20615" i="1"/>
  <c r="S20616" i="1"/>
  <c r="S20617" i="1"/>
  <c r="S20618" i="1"/>
  <c r="S20619" i="1"/>
  <c r="S20620" i="1"/>
  <c r="S20621" i="1"/>
  <c r="S20622" i="1"/>
  <c r="S20623" i="1"/>
  <c r="S20624" i="1"/>
  <c r="S20625" i="1"/>
  <c r="S20626" i="1"/>
  <c r="S20627" i="1"/>
  <c r="S20628" i="1"/>
  <c r="S20629" i="1"/>
  <c r="S20630" i="1"/>
  <c r="S20631" i="1"/>
  <c r="S20632" i="1"/>
  <c r="S20633" i="1"/>
  <c r="S20634" i="1"/>
  <c r="S20635" i="1"/>
  <c r="S20636" i="1"/>
  <c r="S20637" i="1"/>
  <c r="S20638" i="1"/>
  <c r="S20639" i="1"/>
  <c r="S20640" i="1"/>
  <c r="S20641" i="1"/>
  <c r="S20642" i="1"/>
  <c r="S20643" i="1"/>
  <c r="S20644" i="1"/>
  <c r="S20645" i="1"/>
  <c r="S20646" i="1"/>
  <c r="S20647" i="1"/>
  <c r="S20648" i="1"/>
  <c r="S20649" i="1"/>
  <c r="S20650" i="1"/>
  <c r="S20651" i="1"/>
  <c r="S20652" i="1"/>
  <c r="S20653" i="1"/>
  <c r="S20654" i="1"/>
  <c r="S20655" i="1"/>
  <c r="S20656" i="1"/>
  <c r="S20657" i="1"/>
  <c r="S20658" i="1"/>
  <c r="S20659" i="1"/>
  <c r="S20660" i="1"/>
  <c r="S20661" i="1"/>
  <c r="S20662" i="1"/>
  <c r="S20663" i="1"/>
  <c r="S20664" i="1"/>
  <c r="S20665" i="1"/>
  <c r="S20666" i="1"/>
  <c r="S20667" i="1"/>
  <c r="S20668" i="1"/>
  <c r="S20669" i="1"/>
  <c r="S20670" i="1"/>
  <c r="S20671" i="1"/>
  <c r="S20672" i="1"/>
  <c r="S20673" i="1"/>
  <c r="S20674" i="1"/>
  <c r="S20675" i="1"/>
  <c r="S20676" i="1"/>
  <c r="S20677" i="1"/>
  <c r="S20678" i="1"/>
  <c r="S20679" i="1"/>
  <c r="S20680" i="1"/>
  <c r="S20681" i="1"/>
  <c r="S20682" i="1"/>
  <c r="S20683" i="1"/>
  <c r="S20684" i="1"/>
  <c r="S20685" i="1"/>
  <c r="S20686" i="1"/>
  <c r="S20687" i="1"/>
  <c r="S20688" i="1"/>
  <c r="S20689" i="1"/>
  <c r="S20690" i="1"/>
  <c r="S20691" i="1"/>
  <c r="S20692" i="1"/>
  <c r="S20693" i="1"/>
  <c r="S20694" i="1"/>
  <c r="S20695" i="1"/>
  <c r="S20696" i="1"/>
  <c r="S20697" i="1"/>
  <c r="S20698" i="1"/>
  <c r="S20699" i="1"/>
  <c r="S20700" i="1"/>
  <c r="S20701" i="1"/>
  <c r="S20702" i="1"/>
  <c r="S20703" i="1"/>
  <c r="S20704" i="1"/>
  <c r="S20705" i="1"/>
  <c r="S20706" i="1"/>
  <c r="S20707" i="1"/>
  <c r="S20708" i="1"/>
  <c r="S20709" i="1"/>
  <c r="S20710" i="1"/>
  <c r="S20711" i="1"/>
  <c r="S20712" i="1"/>
  <c r="S20713" i="1"/>
  <c r="S20714" i="1"/>
  <c r="S20715" i="1"/>
  <c r="S20716" i="1"/>
  <c r="S20717" i="1"/>
  <c r="S20718" i="1"/>
  <c r="S20719" i="1"/>
  <c r="S20720" i="1"/>
  <c r="S20721" i="1"/>
  <c r="S20722" i="1"/>
  <c r="S20723" i="1"/>
  <c r="S20724" i="1"/>
  <c r="S20725" i="1"/>
  <c r="S20726" i="1"/>
  <c r="S20727" i="1"/>
  <c r="S20728" i="1"/>
  <c r="S20729" i="1"/>
  <c r="S20730" i="1"/>
  <c r="S20731" i="1"/>
  <c r="S20732" i="1"/>
  <c r="S20733" i="1"/>
  <c r="S20734" i="1"/>
  <c r="S20735" i="1"/>
  <c r="S20736" i="1"/>
  <c r="S20737" i="1"/>
  <c r="S20738" i="1"/>
  <c r="S20739" i="1"/>
  <c r="S20740" i="1"/>
  <c r="S20741" i="1"/>
  <c r="S20742" i="1"/>
  <c r="S20743" i="1"/>
  <c r="S20744" i="1"/>
  <c r="S20745" i="1"/>
  <c r="S20746" i="1"/>
  <c r="S20747" i="1"/>
  <c r="S20748" i="1"/>
  <c r="S20749" i="1"/>
  <c r="S20750" i="1"/>
  <c r="S20751" i="1"/>
  <c r="S20752" i="1"/>
  <c r="S20753" i="1"/>
  <c r="S20754" i="1"/>
  <c r="S20755" i="1"/>
  <c r="S20756" i="1"/>
  <c r="S20757" i="1"/>
  <c r="S20758" i="1"/>
  <c r="S20759" i="1"/>
  <c r="S20760" i="1"/>
  <c r="S20761" i="1"/>
  <c r="S20762" i="1"/>
  <c r="S20763" i="1"/>
  <c r="S20764" i="1"/>
  <c r="S20765" i="1"/>
  <c r="S20766" i="1"/>
  <c r="S20767" i="1"/>
  <c r="S20768" i="1"/>
  <c r="S20769" i="1"/>
  <c r="S20770" i="1"/>
  <c r="S20771" i="1"/>
  <c r="S20772" i="1"/>
  <c r="S20773" i="1"/>
  <c r="S20774" i="1"/>
  <c r="S20775" i="1"/>
  <c r="S20776" i="1"/>
  <c r="S20777" i="1"/>
  <c r="S20778" i="1"/>
  <c r="S20779" i="1"/>
  <c r="S20780" i="1"/>
  <c r="S20781" i="1"/>
  <c r="S20782" i="1"/>
  <c r="S20783" i="1"/>
  <c r="S20784" i="1"/>
  <c r="S20785" i="1"/>
  <c r="S20786" i="1"/>
  <c r="S20787" i="1"/>
  <c r="S20788" i="1"/>
  <c r="S20789" i="1"/>
  <c r="S20790" i="1"/>
  <c r="S20791" i="1"/>
  <c r="S20792" i="1"/>
  <c r="S20793" i="1"/>
  <c r="S20794" i="1"/>
  <c r="S20795" i="1"/>
  <c r="S20796" i="1"/>
  <c r="S20797" i="1"/>
  <c r="S20798" i="1"/>
  <c r="S20799" i="1"/>
  <c r="S20800" i="1"/>
  <c r="S20801" i="1"/>
  <c r="S20802" i="1"/>
  <c r="S20803" i="1"/>
  <c r="S20804" i="1"/>
  <c r="S20805" i="1"/>
  <c r="S20806" i="1"/>
  <c r="S20807" i="1"/>
  <c r="S20808" i="1"/>
  <c r="S20809" i="1"/>
  <c r="S20810" i="1"/>
  <c r="S20811" i="1"/>
  <c r="S20812" i="1"/>
  <c r="S20813" i="1"/>
  <c r="S20814" i="1"/>
  <c r="S20815" i="1"/>
  <c r="S20816" i="1"/>
  <c r="S20817" i="1"/>
  <c r="S20818" i="1"/>
  <c r="S20819" i="1"/>
  <c r="S20820" i="1"/>
  <c r="S20821" i="1"/>
  <c r="S20822" i="1"/>
  <c r="S20823" i="1"/>
  <c r="S20824" i="1"/>
  <c r="S20825" i="1"/>
  <c r="S20826" i="1"/>
  <c r="S20827" i="1"/>
  <c r="S20828" i="1"/>
  <c r="S20829" i="1"/>
  <c r="S20830" i="1"/>
  <c r="S20831" i="1"/>
  <c r="S20832" i="1"/>
  <c r="S20833" i="1"/>
  <c r="S20834" i="1"/>
  <c r="S20835" i="1"/>
  <c r="S20836" i="1"/>
  <c r="S20837" i="1"/>
  <c r="S20838" i="1"/>
  <c r="S20839" i="1"/>
  <c r="S20840" i="1"/>
  <c r="S20841" i="1"/>
  <c r="S20842" i="1"/>
  <c r="S20843" i="1"/>
  <c r="S20844" i="1"/>
  <c r="S20845" i="1"/>
  <c r="S20846" i="1"/>
  <c r="S20847" i="1"/>
  <c r="S20848" i="1"/>
  <c r="S20849" i="1"/>
  <c r="S20850" i="1"/>
  <c r="S20851" i="1"/>
  <c r="S20852" i="1"/>
  <c r="S20853" i="1"/>
  <c r="S20854" i="1"/>
  <c r="S20855" i="1"/>
  <c r="S20856" i="1"/>
  <c r="S20857" i="1"/>
  <c r="S20858" i="1"/>
  <c r="S20859" i="1"/>
  <c r="S20860" i="1"/>
  <c r="S20861" i="1"/>
  <c r="S20862" i="1"/>
  <c r="S20863" i="1"/>
  <c r="S20864" i="1"/>
  <c r="S20865" i="1"/>
  <c r="S20866" i="1"/>
  <c r="S20867" i="1"/>
  <c r="S20868" i="1"/>
  <c r="S20869" i="1"/>
  <c r="S20870" i="1"/>
  <c r="S20871" i="1"/>
  <c r="S20872" i="1"/>
  <c r="S20873" i="1"/>
  <c r="S20874" i="1"/>
  <c r="S20875" i="1"/>
  <c r="S20876" i="1"/>
  <c r="S20877" i="1"/>
  <c r="S20878" i="1"/>
  <c r="S20879" i="1"/>
  <c r="S20880" i="1"/>
  <c r="S20881" i="1"/>
  <c r="S20882" i="1"/>
  <c r="S20883" i="1"/>
  <c r="S20884" i="1"/>
  <c r="S20885" i="1"/>
  <c r="S20886" i="1"/>
  <c r="S20887" i="1"/>
  <c r="S20888" i="1"/>
  <c r="S20889" i="1"/>
  <c r="S20890" i="1"/>
  <c r="S20891" i="1"/>
  <c r="S20892" i="1"/>
  <c r="S20893" i="1"/>
  <c r="S20894" i="1"/>
  <c r="S20895" i="1"/>
  <c r="S20896" i="1"/>
  <c r="S20897" i="1"/>
  <c r="S20898" i="1"/>
  <c r="S20899" i="1"/>
  <c r="S20900" i="1"/>
  <c r="S20901" i="1"/>
  <c r="S20902" i="1"/>
  <c r="S20903" i="1"/>
  <c r="S20904" i="1"/>
  <c r="S20905" i="1"/>
  <c r="S20906" i="1"/>
  <c r="S20907" i="1"/>
  <c r="S20908" i="1"/>
  <c r="S20909" i="1"/>
  <c r="S20910" i="1"/>
  <c r="S20911" i="1"/>
  <c r="S20912" i="1"/>
  <c r="S20913" i="1"/>
  <c r="S20914" i="1"/>
  <c r="S20915" i="1"/>
  <c r="S20916" i="1"/>
  <c r="S20917" i="1"/>
  <c r="S20918" i="1"/>
  <c r="S20919" i="1"/>
  <c r="S20920" i="1"/>
  <c r="S20921" i="1"/>
  <c r="S20922" i="1"/>
  <c r="S20923" i="1"/>
  <c r="S20924" i="1"/>
  <c r="S20925" i="1"/>
  <c r="S20926" i="1"/>
  <c r="S20927" i="1"/>
  <c r="S20928" i="1"/>
  <c r="S20929" i="1"/>
  <c r="S20930" i="1"/>
  <c r="S20931" i="1"/>
  <c r="S20932" i="1"/>
  <c r="S20933" i="1"/>
  <c r="S20934" i="1"/>
  <c r="S20935" i="1"/>
  <c r="S20936" i="1"/>
  <c r="S20937" i="1"/>
  <c r="S20938" i="1"/>
  <c r="S20939" i="1"/>
  <c r="S20940" i="1"/>
  <c r="S20941" i="1"/>
  <c r="S20942" i="1"/>
  <c r="S20943" i="1"/>
  <c r="S20944" i="1"/>
  <c r="S20945" i="1"/>
  <c r="S20946" i="1"/>
  <c r="S20947" i="1"/>
  <c r="S20948" i="1"/>
  <c r="S20949" i="1"/>
  <c r="S20950" i="1"/>
  <c r="S20951" i="1"/>
  <c r="S20952" i="1"/>
  <c r="S20953" i="1"/>
  <c r="S20954" i="1"/>
  <c r="S20955" i="1"/>
  <c r="S20956" i="1"/>
  <c r="S20957" i="1"/>
  <c r="S20958" i="1"/>
  <c r="S20959" i="1"/>
  <c r="S20960" i="1"/>
  <c r="S20961" i="1"/>
  <c r="S20962" i="1"/>
  <c r="S20963" i="1"/>
  <c r="S20964" i="1"/>
  <c r="S20965" i="1"/>
  <c r="S20966" i="1"/>
  <c r="S20967" i="1"/>
  <c r="S20968" i="1"/>
  <c r="S20969" i="1"/>
  <c r="S20970" i="1"/>
  <c r="S20971" i="1"/>
  <c r="S20972" i="1"/>
  <c r="S20973" i="1"/>
  <c r="S20974" i="1"/>
  <c r="S20975" i="1"/>
  <c r="S20976" i="1"/>
  <c r="S20977" i="1"/>
  <c r="S20978" i="1"/>
  <c r="S20979" i="1"/>
  <c r="S20980" i="1"/>
  <c r="S20981" i="1"/>
  <c r="S20982" i="1"/>
  <c r="S20983" i="1"/>
  <c r="S20984" i="1"/>
  <c r="S20985" i="1"/>
  <c r="S20986" i="1"/>
  <c r="S20987" i="1"/>
  <c r="S20988" i="1"/>
  <c r="S20989" i="1"/>
  <c r="S20990" i="1"/>
  <c r="S20991" i="1"/>
  <c r="S20992" i="1"/>
  <c r="S20993" i="1"/>
  <c r="S20994" i="1"/>
  <c r="S20995" i="1"/>
  <c r="S20996" i="1"/>
  <c r="S20997" i="1"/>
  <c r="S20998" i="1"/>
  <c r="S20999" i="1"/>
  <c r="S21000" i="1"/>
  <c r="S21001" i="1"/>
  <c r="S21002" i="1"/>
  <c r="S21003" i="1"/>
  <c r="S21004" i="1"/>
  <c r="S21005" i="1"/>
  <c r="S21006" i="1"/>
  <c r="S21007" i="1"/>
  <c r="S21008" i="1"/>
  <c r="S21009" i="1"/>
  <c r="S21010" i="1"/>
  <c r="S21011" i="1"/>
  <c r="S21012" i="1"/>
  <c r="S21013" i="1"/>
  <c r="S21014" i="1"/>
  <c r="S21015" i="1"/>
  <c r="S21016" i="1"/>
  <c r="S21017" i="1"/>
  <c r="S21018" i="1"/>
  <c r="S21019" i="1"/>
  <c r="S21020" i="1"/>
  <c r="S21021" i="1"/>
  <c r="S21022" i="1"/>
  <c r="S21023" i="1"/>
  <c r="S21024" i="1"/>
  <c r="S21025" i="1"/>
  <c r="S21026" i="1"/>
  <c r="S21027" i="1"/>
  <c r="S21028" i="1"/>
  <c r="S21029" i="1"/>
  <c r="S21030" i="1"/>
  <c r="S21031" i="1"/>
  <c r="S21032" i="1"/>
  <c r="S21033" i="1"/>
  <c r="S21034" i="1"/>
  <c r="S21035" i="1"/>
  <c r="S21036" i="1"/>
  <c r="S21037" i="1"/>
  <c r="S21038" i="1"/>
  <c r="S21039" i="1"/>
  <c r="S21040" i="1"/>
  <c r="S21041" i="1"/>
  <c r="S21042" i="1"/>
  <c r="S21043" i="1"/>
  <c r="S21044" i="1"/>
  <c r="S21045" i="1"/>
  <c r="S21046" i="1"/>
  <c r="S21047" i="1"/>
  <c r="S21048" i="1"/>
  <c r="S21049" i="1"/>
  <c r="S21050" i="1"/>
  <c r="S21051" i="1"/>
  <c r="S21052" i="1"/>
  <c r="S21053" i="1"/>
  <c r="S21054" i="1"/>
  <c r="S21055" i="1"/>
  <c r="S21056" i="1"/>
  <c r="S21057" i="1"/>
  <c r="S21058" i="1"/>
  <c r="S21059" i="1"/>
  <c r="S21060" i="1"/>
  <c r="S21061" i="1"/>
  <c r="S21062" i="1"/>
  <c r="S21063" i="1"/>
  <c r="S21064" i="1"/>
  <c r="S21065" i="1"/>
  <c r="S21066" i="1"/>
  <c r="S21067" i="1"/>
  <c r="S21068" i="1"/>
  <c r="S21069" i="1"/>
  <c r="S21070" i="1"/>
  <c r="S21071" i="1"/>
  <c r="S21072" i="1"/>
  <c r="S21073" i="1"/>
  <c r="S21074" i="1"/>
  <c r="S21075" i="1"/>
  <c r="S21076" i="1"/>
  <c r="S21077" i="1"/>
  <c r="S21078" i="1"/>
  <c r="S21079" i="1"/>
  <c r="S21080" i="1"/>
  <c r="S21081" i="1"/>
  <c r="S21082" i="1"/>
  <c r="S21083" i="1"/>
  <c r="S21084" i="1"/>
  <c r="S21085" i="1"/>
  <c r="S21086" i="1"/>
  <c r="S21087" i="1"/>
  <c r="S21088" i="1"/>
  <c r="S21089" i="1"/>
  <c r="S21090" i="1"/>
  <c r="S21091" i="1"/>
  <c r="S21092" i="1"/>
  <c r="S21093" i="1"/>
  <c r="S21094" i="1"/>
  <c r="S21095" i="1"/>
  <c r="S21096" i="1"/>
  <c r="S21097" i="1"/>
  <c r="S21098" i="1"/>
  <c r="S21099" i="1"/>
  <c r="S21100" i="1"/>
  <c r="S21101" i="1"/>
  <c r="S21102" i="1"/>
  <c r="S21103" i="1"/>
  <c r="S21104" i="1"/>
  <c r="S21105" i="1"/>
  <c r="S21106" i="1"/>
  <c r="S21107" i="1"/>
  <c r="S21108" i="1"/>
  <c r="S21109" i="1"/>
  <c r="S21110" i="1"/>
  <c r="S21111" i="1"/>
  <c r="S21112" i="1"/>
  <c r="S21113" i="1"/>
  <c r="S21114" i="1"/>
  <c r="S21115" i="1"/>
  <c r="S21116" i="1"/>
  <c r="S21117" i="1"/>
  <c r="S21118" i="1"/>
  <c r="S21119" i="1"/>
  <c r="S21120" i="1"/>
  <c r="S21121" i="1"/>
  <c r="S21122" i="1"/>
  <c r="S21123" i="1"/>
  <c r="S21124" i="1"/>
  <c r="S21125" i="1"/>
  <c r="S21126" i="1"/>
  <c r="S21127" i="1"/>
  <c r="S21128" i="1"/>
  <c r="S21129" i="1"/>
  <c r="S21130" i="1"/>
  <c r="S21131" i="1"/>
  <c r="S21132" i="1"/>
  <c r="S21133" i="1"/>
  <c r="S21134" i="1"/>
  <c r="S21135" i="1"/>
  <c r="S21136" i="1"/>
  <c r="S21137" i="1"/>
  <c r="S21138" i="1"/>
  <c r="S21139" i="1"/>
  <c r="S21140" i="1"/>
  <c r="S21141" i="1"/>
  <c r="S21142" i="1"/>
  <c r="S21143" i="1"/>
  <c r="S21144" i="1"/>
  <c r="S21145" i="1"/>
  <c r="S21146" i="1"/>
  <c r="S21147" i="1"/>
  <c r="S21148" i="1"/>
  <c r="S21149" i="1"/>
  <c r="S21150" i="1"/>
  <c r="S21151" i="1"/>
  <c r="S21152" i="1"/>
  <c r="S21153" i="1"/>
  <c r="S21154" i="1"/>
  <c r="S21155" i="1"/>
  <c r="S21156" i="1"/>
  <c r="S21157" i="1"/>
  <c r="S21158" i="1"/>
  <c r="S21159" i="1"/>
  <c r="S21160" i="1"/>
  <c r="S21161" i="1"/>
  <c r="S21162" i="1"/>
  <c r="S21163" i="1"/>
  <c r="S21164" i="1"/>
  <c r="S21165" i="1"/>
  <c r="S21166" i="1"/>
  <c r="S21167" i="1"/>
  <c r="S21168" i="1"/>
  <c r="S21169" i="1"/>
  <c r="S21170" i="1"/>
  <c r="S21171" i="1"/>
  <c r="S21172" i="1"/>
  <c r="S21173" i="1"/>
  <c r="S21174" i="1"/>
  <c r="S21175" i="1"/>
  <c r="S21176" i="1"/>
  <c r="S21177" i="1"/>
  <c r="S21178" i="1"/>
  <c r="S21179" i="1"/>
  <c r="S21180" i="1"/>
  <c r="S21181" i="1"/>
  <c r="S21182" i="1"/>
  <c r="S21183" i="1"/>
  <c r="S21184" i="1"/>
  <c r="S21185" i="1"/>
  <c r="S21186" i="1"/>
  <c r="S21187" i="1"/>
  <c r="S21188" i="1"/>
  <c r="S21189" i="1"/>
  <c r="S21190" i="1"/>
  <c r="S21191" i="1"/>
  <c r="S21192" i="1"/>
  <c r="S21193" i="1"/>
  <c r="S21194" i="1"/>
  <c r="S21195" i="1"/>
  <c r="S21196" i="1"/>
  <c r="S21197" i="1"/>
  <c r="S21198" i="1"/>
  <c r="S21199" i="1"/>
  <c r="S21200" i="1"/>
  <c r="S21201" i="1"/>
  <c r="S21202" i="1"/>
  <c r="S21203" i="1"/>
  <c r="S21204" i="1"/>
  <c r="S21205" i="1"/>
  <c r="S21206" i="1"/>
  <c r="S21207" i="1"/>
  <c r="S21208" i="1"/>
  <c r="S21209" i="1"/>
  <c r="S21210" i="1"/>
  <c r="S21211" i="1"/>
  <c r="S21212" i="1"/>
  <c r="S21213" i="1"/>
  <c r="S21214" i="1"/>
  <c r="S21215" i="1"/>
  <c r="S21216" i="1"/>
  <c r="S21217" i="1"/>
  <c r="S21218" i="1"/>
  <c r="S21219" i="1"/>
  <c r="S21220" i="1"/>
  <c r="S21221" i="1"/>
  <c r="S21222" i="1"/>
  <c r="S21223" i="1"/>
  <c r="S21224" i="1"/>
  <c r="S21225" i="1"/>
  <c r="S21226" i="1"/>
  <c r="S21227" i="1"/>
  <c r="S21228" i="1"/>
  <c r="S21229" i="1"/>
  <c r="S21230" i="1"/>
  <c r="S21231" i="1"/>
  <c r="S21232" i="1"/>
  <c r="S21233" i="1"/>
  <c r="S21234" i="1"/>
  <c r="S21235" i="1"/>
  <c r="S21236" i="1"/>
  <c r="S21237" i="1"/>
  <c r="S21238" i="1"/>
  <c r="S21239" i="1"/>
  <c r="S21240" i="1"/>
  <c r="S21241" i="1"/>
  <c r="S21242" i="1"/>
  <c r="S21243" i="1"/>
  <c r="S21244" i="1"/>
  <c r="S21245" i="1"/>
  <c r="S21246" i="1"/>
  <c r="S21247" i="1"/>
  <c r="S21248" i="1"/>
  <c r="S21249" i="1"/>
  <c r="S21250" i="1"/>
  <c r="S21251" i="1"/>
  <c r="S21252" i="1"/>
  <c r="S21253" i="1"/>
  <c r="S21254" i="1"/>
  <c r="S21255" i="1"/>
  <c r="S21256" i="1"/>
  <c r="S21257" i="1"/>
  <c r="S21258" i="1"/>
  <c r="S21259" i="1"/>
  <c r="S21260" i="1"/>
  <c r="S21261" i="1"/>
  <c r="S21262" i="1"/>
  <c r="S21263" i="1"/>
  <c r="S21264" i="1"/>
  <c r="S21265" i="1"/>
  <c r="S21266" i="1"/>
  <c r="S21267" i="1"/>
  <c r="S21268" i="1"/>
  <c r="S21269" i="1"/>
  <c r="S21270" i="1"/>
  <c r="S21271" i="1"/>
  <c r="S21272" i="1"/>
  <c r="S21273" i="1"/>
  <c r="S21274" i="1"/>
  <c r="S21275" i="1"/>
  <c r="S21276" i="1"/>
  <c r="S21277" i="1"/>
  <c r="S21278" i="1"/>
  <c r="S21279" i="1"/>
  <c r="S21280" i="1"/>
  <c r="S21281" i="1"/>
  <c r="S21282" i="1"/>
  <c r="S21283" i="1"/>
  <c r="S21284" i="1"/>
  <c r="S21285" i="1"/>
  <c r="S21286" i="1"/>
  <c r="S21287" i="1"/>
  <c r="S21288" i="1"/>
  <c r="S21289" i="1"/>
  <c r="S21290" i="1"/>
  <c r="S21291" i="1"/>
  <c r="S21292" i="1"/>
  <c r="S21293" i="1"/>
  <c r="S21294" i="1"/>
  <c r="S21295" i="1"/>
  <c r="S21296" i="1"/>
  <c r="S21297" i="1"/>
  <c r="S21298" i="1"/>
  <c r="S21299" i="1"/>
  <c r="S21300" i="1"/>
  <c r="S21301" i="1"/>
  <c r="S21302" i="1"/>
  <c r="S21303" i="1"/>
  <c r="S21304" i="1"/>
  <c r="S21305" i="1"/>
  <c r="S21306" i="1"/>
  <c r="S21307" i="1"/>
  <c r="S21308" i="1"/>
  <c r="S21309" i="1"/>
  <c r="S21310" i="1"/>
  <c r="S21311" i="1"/>
  <c r="S21312" i="1"/>
  <c r="S21313" i="1"/>
  <c r="S21314" i="1"/>
  <c r="S21315" i="1"/>
  <c r="S21316" i="1"/>
  <c r="S21317" i="1"/>
  <c r="S21318" i="1"/>
  <c r="S21319" i="1"/>
  <c r="S21320" i="1"/>
  <c r="S21321" i="1"/>
  <c r="S21322" i="1"/>
  <c r="S21323" i="1"/>
  <c r="S21324" i="1"/>
  <c r="S21325" i="1"/>
  <c r="S21326" i="1"/>
  <c r="S21327" i="1"/>
  <c r="S21328" i="1"/>
  <c r="S21329" i="1"/>
  <c r="S21330" i="1"/>
  <c r="S21331" i="1"/>
  <c r="S21332" i="1"/>
  <c r="S21333" i="1"/>
  <c r="S21334" i="1"/>
  <c r="S21335" i="1"/>
  <c r="S21336" i="1"/>
  <c r="S21337" i="1"/>
  <c r="S21338" i="1"/>
  <c r="S21339" i="1"/>
  <c r="S21340" i="1"/>
  <c r="S21341" i="1"/>
  <c r="S21342" i="1"/>
  <c r="S21343" i="1"/>
  <c r="S21344" i="1"/>
  <c r="S21345" i="1"/>
  <c r="S21346" i="1"/>
  <c r="S21347" i="1"/>
  <c r="S21348" i="1"/>
  <c r="S21349" i="1"/>
  <c r="S21350" i="1"/>
  <c r="S21351" i="1"/>
  <c r="S21352" i="1"/>
  <c r="S21353" i="1"/>
  <c r="S21354" i="1"/>
  <c r="S21355" i="1"/>
  <c r="S21356" i="1"/>
  <c r="S21357" i="1"/>
  <c r="S21358" i="1"/>
  <c r="S21359" i="1"/>
  <c r="S21360" i="1"/>
  <c r="S21361" i="1"/>
  <c r="S21362" i="1"/>
  <c r="S21363" i="1"/>
  <c r="S21364" i="1"/>
  <c r="S21365" i="1"/>
  <c r="S21366" i="1"/>
  <c r="S21367" i="1"/>
  <c r="S21368" i="1"/>
  <c r="S21369" i="1"/>
  <c r="S21370" i="1"/>
  <c r="S21371" i="1"/>
  <c r="S21372" i="1"/>
  <c r="S21373" i="1"/>
  <c r="S21374" i="1"/>
  <c r="S21375" i="1"/>
  <c r="S21376" i="1"/>
  <c r="S21377" i="1"/>
  <c r="S21378" i="1"/>
  <c r="S21379" i="1"/>
  <c r="S21380" i="1"/>
  <c r="S21381" i="1"/>
  <c r="S21382" i="1"/>
  <c r="S21383" i="1"/>
  <c r="S21384" i="1"/>
  <c r="S21385" i="1"/>
  <c r="S21386" i="1"/>
  <c r="S21387" i="1"/>
  <c r="S21388" i="1"/>
  <c r="S21389" i="1"/>
  <c r="S21390" i="1"/>
  <c r="S21391" i="1"/>
  <c r="S21392" i="1"/>
  <c r="S21393" i="1"/>
  <c r="S21394" i="1"/>
  <c r="S21395" i="1"/>
  <c r="S21396" i="1"/>
  <c r="S21397" i="1"/>
  <c r="S21398" i="1"/>
  <c r="S21399" i="1"/>
  <c r="S21400" i="1"/>
  <c r="S21401" i="1"/>
  <c r="S21402" i="1"/>
  <c r="S21403" i="1"/>
  <c r="S21404" i="1"/>
  <c r="S21405" i="1"/>
  <c r="S21406" i="1"/>
  <c r="S21407" i="1"/>
  <c r="S21408" i="1"/>
  <c r="S21409" i="1"/>
  <c r="S21410" i="1"/>
  <c r="S21411" i="1"/>
  <c r="S21412" i="1"/>
  <c r="S21413" i="1"/>
  <c r="S21414" i="1"/>
  <c r="S21415" i="1"/>
  <c r="S21416" i="1"/>
  <c r="S21417" i="1"/>
  <c r="S21418" i="1"/>
  <c r="S21419" i="1"/>
  <c r="S21420" i="1"/>
  <c r="S21421" i="1"/>
  <c r="S21422" i="1"/>
  <c r="S21423" i="1"/>
  <c r="S21424" i="1"/>
  <c r="S21425" i="1"/>
  <c r="S21426" i="1"/>
  <c r="S21427" i="1"/>
  <c r="S21428" i="1"/>
  <c r="S21429" i="1"/>
  <c r="S21430" i="1"/>
  <c r="S21431" i="1"/>
  <c r="S21432" i="1"/>
  <c r="S21433" i="1"/>
  <c r="S21434" i="1"/>
  <c r="S21435" i="1"/>
  <c r="S21436" i="1"/>
  <c r="S21437" i="1"/>
  <c r="S21438" i="1"/>
  <c r="S21439" i="1"/>
  <c r="S21440" i="1"/>
  <c r="S21441" i="1"/>
  <c r="S21442" i="1"/>
  <c r="S21443" i="1"/>
  <c r="S21444" i="1"/>
  <c r="S21445" i="1"/>
  <c r="S21446" i="1"/>
  <c r="S21447" i="1"/>
  <c r="S21448" i="1"/>
  <c r="S21449" i="1"/>
  <c r="S21450" i="1"/>
  <c r="S21451" i="1"/>
  <c r="S21452" i="1"/>
  <c r="S21453" i="1"/>
  <c r="S21454" i="1"/>
  <c r="S21455" i="1"/>
  <c r="S21456" i="1"/>
  <c r="S21457" i="1"/>
  <c r="S21458" i="1"/>
  <c r="S21459" i="1"/>
  <c r="S21460" i="1"/>
  <c r="S21461" i="1"/>
  <c r="S21462" i="1"/>
  <c r="S21463" i="1"/>
  <c r="S21464" i="1"/>
  <c r="S21465" i="1"/>
  <c r="S21466" i="1"/>
  <c r="S21467" i="1"/>
  <c r="S21468" i="1"/>
  <c r="S21469" i="1"/>
  <c r="S21470" i="1"/>
  <c r="S21471" i="1"/>
  <c r="S21472" i="1"/>
  <c r="S21473" i="1"/>
  <c r="S21474" i="1"/>
  <c r="S21475" i="1"/>
  <c r="S21476" i="1"/>
  <c r="S21477" i="1"/>
  <c r="S21478" i="1"/>
  <c r="S21479" i="1"/>
  <c r="S21480" i="1"/>
  <c r="S21481" i="1"/>
  <c r="S21482" i="1"/>
  <c r="S21483" i="1"/>
  <c r="S21484" i="1"/>
  <c r="S21485" i="1"/>
  <c r="S21486" i="1"/>
  <c r="S21487" i="1"/>
  <c r="S21488" i="1"/>
  <c r="S21489" i="1"/>
  <c r="S21490" i="1"/>
  <c r="S21491" i="1"/>
  <c r="S21492" i="1"/>
  <c r="S21493" i="1"/>
  <c r="S21494" i="1"/>
  <c r="S21495" i="1"/>
  <c r="S21496" i="1"/>
  <c r="S21497" i="1"/>
  <c r="S21498" i="1"/>
  <c r="S21499" i="1"/>
  <c r="S21500" i="1"/>
  <c r="S21501" i="1"/>
  <c r="S21502" i="1"/>
  <c r="S21503" i="1"/>
  <c r="S21504" i="1"/>
  <c r="S21505" i="1"/>
  <c r="S21506" i="1"/>
  <c r="S21507" i="1"/>
  <c r="S21508" i="1"/>
  <c r="S21509" i="1"/>
  <c r="S21510" i="1"/>
  <c r="S21511" i="1"/>
  <c r="S21512" i="1"/>
  <c r="S21513" i="1"/>
  <c r="S21514" i="1"/>
  <c r="S21515" i="1"/>
  <c r="S21516" i="1"/>
  <c r="S21517" i="1"/>
  <c r="S21518" i="1"/>
  <c r="S21519" i="1"/>
  <c r="S21520" i="1"/>
  <c r="S21521" i="1"/>
  <c r="S21522" i="1"/>
  <c r="S21523" i="1"/>
  <c r="S21524" i="1"/>
  <c r="S21525" i="1"/>
  <c r="S21526" i="1"/>
  <c r="S21527" i="1"/>
  <c r="S21528" i="1"/>
  <c r="S21529" i="1"/>
  <c r="S21530" i="1"/>
  <c r="S21531" i="1"/>
  <c r="S21532" i="1"/>
  <c r="S21533" i="1"/>
  <c r="S21534" i="1"/>
  <c r="S21535" i="1"/>
  <c r="S21536" i="1"/>
  <c r="S21537" i="1"/>
  <c r="S21538" i="1"/>
  <c r="S21539" i="1"/>
  <c r="S21540" i="1"/>
  <c r="S21541" i="1"/>
  <c r="S21542" i="1"/>
  <c r="S21543" i="1"/>
  <c r="S21544" i="1"/>
  <c r="S21545" i="1"/>
  <c r="S21546" i="1"/>
  <c r="S21547" i="1"/>
  <c r="S21548" i="1"/>
  <c r="S21549" i="1"/>
  <c r="S21550" i="1"/>
  <c r="S21551" i="1"/>
  <c r="S21552" i="1"/>
  <c r="S21553" i="1"/>
  <c r="S21554" i="1"/>
  <c r="S21555" i="1"/>
  <c r="S21556" i="1"/>
  <c r="S21557" i="1"/>
  <c r="S21558" i="1"/>
  <c r="S21559" i="1"/>
  <c r="S21560" i="1"/>
  <c r="S21561" i="1"/>
  <c r="S21562" i="1"/>
  <c r="S21563" i="1"/>
  <c r="S21564" i="1"/>
  <c r="S21565" i="1"/>
  <c r="S21566" i="1"/>
  <c r="S21567" i="1"/>
  <c r="S21568" i="1"/>
  <c r="S21569" i="1"/>
  <c r="S21570" i="1"/>
  <c r="S21571" i="1"/>
  <c r="S21572" i="1"/>
  <c r="S21573" i="1"/>
  <c r="S21574" i="1"/>
  <c r="S21575" i="1"/>
  <c r="S21576" i="1"/>
  <c r="S21577" i="1"/>
  <c r="S21578" i="1"/>
  <c r="S21579" i="1"/>
  <c r="S21580" i="1"/>
  <c r="S21581" i="1"/>
  <c r="S21582" i="1"/>
  <c r="S21583" i="1"/>
  <c r="S21584" i="1"/>
  <c r="S21585" i="1"/>
  <c r="S21586" i="1"/>
  <c r="S21587" i="1"/>
  <c r="S21588" i="1"/>
  <c r="S21589" i="1"/>
  <c r="S21590" i="1"/>
  <c r="S21591" i="1"/>
  <c r="S21592" i="1"/>
  <c r="S21593" i="1"/>
  <c r="S21594" i="1"/>
  <c r="S21595" i="1"/>
  <c r="S21596" i="1"/>
  <c r="S21597" i="1"/>
  <c r="S21598" i="1"/>
  <c r="S21599" i="1"/>
  <c r="S21600" i="1"/>
  <c r="S21601" i="1"/>
  <c r="S21602" i="1"/>
  <c r="S21603" i="1"/>
  <c r="S21604" i="1"/>
  <c r="S21605" i="1"/>
  <c r="S21606" i="1"/>
  <c r="S21607" i="1"/>
  <c r="S21608" i="1"/>
  <c r="S21609" i="1"/>
  <c r="S21610" i="1"/>
  <c r="S21611" i="1"/>
  <c r="S21612" i="1"/>
  <c r="S21613" i="1"/>
  <c r="S21614" i="1"/>
  <c r="S21615" i="1"/>
  <c r="S21616" i="1"/>
  <c r="S21617" i="1"/>
  <c r="S21618" i="1"/>
  <c r="S21619" i="1"/>
  <c r="S21620" i="1"/>
  <c r="S21621" i="1"/>
  <c r="S21622" i="1"/>
  <c r="S21623" i="1"/>
  <c r="S21624" i="1"/>
  <c r="S21625" i="1"/>
  <c r="S21626" i="1"/>
  <c r="S21627" i="1"/>
  <c r="S21628" i="1"/>
  <c r="S21629" i="1"/>
  <c r="S21630" i="1"/>
  <c r="S21631" i="1"/>
  <c r="S21632" i="1"/>
  <c r="S21633" i="1"/>
  <c r="S21634" i="1"/>
  <c r="S21635" i="1"/>
  <c r="S21636" i="1"/>
  <c r="S21637" i="1"/>
  <c r="S21638" i="1"/>
  <c r="S21639" i="1"/>
  <c r="S21640" i="1"/>
  <c r="S21641" i="1"/>
  <c r="S21642" i="1"/>
  <c r="S21643" i="1"/>
  <c r="S21644" i="1"/>
  <c r="S21645" i="1"/>
  <c r="S21646" i="1"/>
  <c r="S21647" i="1"/>
  <c r="S21648" i="1"/>
  <c r="S21649" i="1"/>
  <c r="S21650" i="1"/>
  <c r="S21651" i="1"/>
  <c r="S21652" i="1"/>
  <c r="S21653" i="1"/>
  <c r="S21654" i="1"/>
  <c r="S21655" i="1"/>
  <c r="S21656" i="1"/>
  <c r="S21657" i="1"/>
  <c r="S21658" i="1"/>
  <c r="S21659" i="1"/>
  <c r="S21660" i="1"/>
  <c r="S21661" i="1"/>
  <c r="S21662" i="1"/>
  <c r="S21663" i="1"/>
  <c r="S21664" i="1"/>
  <c r="S21665" i="1"/>
  <c r="S21666" i="1"/>
  <c r="S21667" i="1"/>
  <c r="S21668" i="1"/>
  <c r="S21669" i="1"/>
  <c r="S21670" i="1"/>
  <c r="S21671" i="1"/>
  <c r="S21672" i="1"/>
  <c r="S21673" i="1"/>
  <c r="S21674" i="1"/>
  <c r="S21675" i="1"/>
  <c r="S21676" i="1"/>
  <c r="S21677" i="1"/>
  <c r="S21678" i="1"/>
  <c r="S21679" i="1"/>
  <c r="S21680" i="1"/>
  <c r="S21681" i="1"/>
  <c r="S21682" i="1"/>
  <c r="S21683" i="1"/>
  <c r="S21684" i="1"/>
  <c r="S21685" i="1"/>
  <c r="S21686" i="1"/>
  <c r="S21687" i="1"/>
  <c r="S21688" i="1"/>
  <c r="S21689" i="1"/>
  <c r="S21690" i="1"/>
  <c r="S21691" i="1"/>
  <c r="S21692" i="1"/>
  <c r="S21693" i="1"/>
  <c r="S21694" i="1"/>
  <c r="S21695" i="1"/>
  <c r="S21696" i="1"/>
  <c r="S21697" i="1"/>
  <c r="S21698" i="1"/>
  <c r="S21699" i="1"/>
  <c r="S21700" i="1"/>
  <c r="S21701" i="1"/>
  <c r="S21702" i="1"/>
  <c r="S21703" i="1"/>
  <c r="S21704" i="1"/>
  <c r="S21705" i="1"/>
  <c r="S21706" i="1"/>
  <c r="S21707" i="1"/>
  <c r="S21708" i="1"/>
  <c r="S21709" i="1"/>
  <c r="S21710" i="1"/>
  <c r="S21711" i="1"/>
  <c r="S21712" i="1"/>
  <c r="S21713" i="1"/>
  <c r="S21714" i="1"/>
  <c r="S21715" i="1"/>
  <c r="S21716" i="1"/>
  <c r="S21717" i="1"/>
  <c r="S21718" i="1"/>
  <c r="S21719" i="1"/>
  <c r="S21720" i="1"/>
  <c r="S21721" i="1"/>
  <c r="S21722" i="1"/>
  <c r="S21723" i="1"/>
  <c r="S21724" i="1"/>
  <c r="S21725" i="1"/>
  <c r="S21726" i="1"/>
  <c r="S21727" i="1"/>
  <c r="S21728" i="1"/>
  <c r="S21729" i="1"/>
  <c r="S21730" i="1"/>
  <c r="S21731" i="1"/>
  <c r="S21732" i="1"/>
  <c r="S21733" i="1"/>
  <c r="S21734" i="1"/>
  <c r="S21735" i="1"/>
  <c r="S21736" i="1"/>
  <c r="S21737" i="1"/>
  <c r="S21738" i="1"/>
  <c r="S21739" i="1"/>
  <c r="S21740" i="1"/>
  <c r="S21741" i="1"/>
  <c r="S21742" i="1"/>
  <c r="S21743" i="1"/>
  <c r="S21744" i="1"/>
  <c r="S21745" i="1"/>
  <c r="S21746" i="1"/>
  <c r="S21747" i="1"/>
  <c r="S21748" i="1"/>
  <c r="S21749" i="1"/>
  <c r="S21750" i="1"/>
  <c r="S21751" i="1"/>
  <c r="S21752" i="1"/>
  <c r="S21753" i="1"/>
  <c r="S21754" i="1"/>
  <c r="S21755" i="1"/>
  <c r="S21756" i="1"/>
  <c r="S21757" i="1"/>
  <c r="S21758" i="1"/>
  <c r="S21759" i="1"/>
  <c r="S21760" i="1"/>
  <c r="S21761" i="1"/>
  <c r="S21762" i="1"/>
  <c r="S21763" i="1"/>
  <c r="S21764" i="1"/>
  <c r="S21765" i="1"/>
  <c r="S21766" i="1"/>
  <c r="S21767" i="1"/>
  <c r="S21768" i="1"/>
  <c r="S21769" i="1"/>
  <c r="S21770" i="1"/>
  <c r="S21771" i="1"/>
  <c r="S21772" i="1"/>
  <c r="S21773" i="1"/>
  <c r="S21774" i="1"/>
  <c r="S21775" i="1"/>
  <c r="S21776" i="1"/>
  <c r="S21777" i="1"/>
  <c r="S21778" i="1"/>
  <c r="S21779" i="1"/>
  <c r="S21780" i="1"/>
  <c r="S21781" i="1"/>
  <c r="S21782" i="1"/>
  <c r="S21783" i="1"/>
  <c r="S21784" i="1"/>
  <c r="S21785" i="1"/>
  <c r="S21786" i="1"/>
  <c r="S21787" i="1"/>
  <c r="S21788" i="1"/>
  <c r="S21789" i="1"/>
  <c r="S21790" i="1"/>
  <c r="S21791" i="1"/>
  <c r="S21792" i="1"/>
  <c r="S21793" i="1"/>
  <c r="S21794" i="1"/>
  <c r="S21795" i="1"/>
  <c r="S21796" i="1"/>
  <c r="S21797" i="1"/>
  <c r="S21798" i="1"/>
  <c r="S21799" i="1"/>
  <c r="S21800" i="1"/>
  <c r="S21801" i="1"/>
  <c r="S21802" i="1"/>
  <c r="S21803" i="1"/>
  <c r="S21804" i="1"/>
  <c r="S21805" i="1"/>
  <c r="S21806" i="1"/>
  <c r="S21807" i="1"/>
  <c r="S21808" i="1"/>
  <c r="S21809" i="1"/>
  <c r="S21810" i="1"/>
  <c r="S21811" i="1"/>
  <c r="S21812" i="1"/>
  <c r="S21813" i="1"/>
  <c r="S21814" i="1"/>
  <c r="S21815" i="1"/>
  <c r="S21816" i="1"/>
  <c r="S21817" i="1"/>
  <c r="S21818" i="1"/>
  <c r="S21819" i="1"/>
  <c r="S21820" i="1"/>
  <c r="S21821" i="1"/>
  <c r="S21822" i="1"/>
  <c r="S21823" i="1"/>
  <c r="S21824" i="1"/>
  <c r="S21825" i="1"/>
  <c r="S21826" i="1"/>
  <c r="S21827" i="1"/>
  <c r="S21828" i="1"/>
  <c r="S21829" i="1"/>
  <c r="S21830" i="1"/>
  <c r="S21831" i="1"/>
  <c r="S21832" i="1"/>
  <c r="S21833" i="1"/>
  <c r="S21834" i="1"/>
  <c r="S21835" i="1"/>
  <c r="S21836" i="1"/>
  <c r="S21837" i="1"/>
  <c r="S21838" i="1"/>
  <c r="S21839" i="1"/>
  <c r="S21840" i="1"/>
  <c r="S21841" i="1"/>
  <c r="S21842" i="1"/>
  <c r="S21843" i="1"/>
  <c r="S21844" i="1"/>
  <c r="S21845" i="1"/>
  <c r="S21846" i="1"/>
  <c r="S21847" i="1"/>
  <c r="S21848" i="1"/>
  <c r="S21849" i="1"/>
  <c r="S21850" i="1"/>
  <c r="S21851" i="1"/>
  <c r="S21852" i="1"/>
  <c r="S21853" i="1"/>
  <c r="S21854" i="1"/>
  <c r="S21855" i="1"/>
  <c r="S21856" i="1"/>
  <c r="S21857" i="1"/>
  <c r="S21858" i="1"/>
  <c r="S21859" i="1"/>
  <c r="S21860" i="1"/>
  <c r="S21861" i="1"/>
  <c r="S21862" i="1"/>
  <c r="S21863" i="1"/>
  <c r="S21864" i="1"/>
  <c r="S21865" i="1"/>
  <c r="S21866" i="1"/>
  <c r="S21867" i="1"/>
  <c r="S21868" i="1"/>
  <c r="S21869" i="1"/>
  <c r="S21870" i="1"/>
  <c r="S21871" i="1"/>
  <c r="S21872" i="1"/>
  <c r="S21873" i="1"/>
  <c r="S21874" i="1"/>
  <c r="S21875" i="1"/>
  <c r="S21876" i="1"/>
  <c r="S21877" i="1"/>
  <c r="S21878" i="1"/>
  <c r="S21879" i="1"/>
  <c r="S21880" i="1"/>
  <c r="S21881" i="1"/>
  <c r="S21882" i="1"/>
  <c r="S21883" i="1"/>
  <c r="S21884" i="1"/>
  <c r="S21885" i="1"/>
  <c r="S21886" i="1"/>
  <c r="S21887" i="1"/>
  <c r="S21888" i="1"/>
  <c r="S21889" i="1"/>
  <c r="S21890" i="1"/>
  <c r="S21891" i="1"/>
  <c r="S21892" i="1"/>
  <c r="S21893" i="1"/>
  <c r="S21894" i="1"/>
  <c r="S21895" i="1"/>
  <c r="S21896" i="1"/>
  <c r="S21897" i="1"/>
  <c r="S21898" i="1"/>
  <c r="S21899" i="1"/>
  <c r="S21900" i="1"/>
  <c r="S21901" i="1"/>
  <c r="S21902" i="1"/>
  <c r="S21903" i="1"/>
  <c r="S21904" i="1"/>
  <c r="S21905" i="1"/>
  <c r="S21906" i="1"/>
  <c r="S21907" i="1"/>
  <c r="S21908" i="1"/>
  <c r="S21909" i="1"/>
  <c r="S21910" i="1"/>
  <c r="S21911" i="1"/>
  <c r="S21912" i="1"/>
  <c r="S21913" i="1"/>
  <c r="S21914" i="1"/>
  <c r="S21915" i="1"/>
  <c r="S21916" i="1"/>
  <c r="S21917" i="1"/>
  <c r="S21918" i="1"/>
  <c r="S21919" i="1"/>
  <c r="S21920" i="1"/>
  <c r="S21921" i="1"/>
  <c r="S21922" i="1"/>
  <c r="S21923" i="1"/>
  <c r="S21924" i="1"/>
  <c r="S21925" i="1"/>
  <c r="S21926" i="1"/>
  <c r="S21927" i="1"/>
  <c r="S21928" i="1"/>
  <c r="S21929" i="1"/>
  <c r="S21930" i="1"/>
  <c r="S21931" i="1"/>
  <c r="S21932" i="1"/>
  <c r="S21933" i="1"/>
  <c r="S21934" i="1"/>
  <c r="S21935" i="1"/>
  <c r="S21936" i="1"/>
  <c r="S21937" i="1"/>
  <c r="S21938" i="1"/>
  <c r="S21939" i="1"/>
  <c r="S21940" i="1"/>
  <c r="S21941" i="1"/>
  <c r="S21942" i="1"/>
  <c r="S21943" i="1"/>
  <c r="S21944" i="1"/>
  <c r="S21945" i="1"/>
  <c r="S21946" i="1"/>
  <c r="S21947" i="1"/>
  <c r="S21948" i="1"/>
  <c r="S21949" i="1"/>
  <c r="S21950" i="1"/>
  <c r="S21951" i="1"/>
  <c r="S21952" i="1"/>
  <c r="S21953" i="1"/>
  <c r="S21954" i="1"/>
  <c r="S21955" i="1"/>
  <c r="S21956" i="1"/>
  <c r="S21957" i="1"/>
  <c r="S21958" i="1"/>
  <c r="S21959" i="1"/>
  <c r="S21960" i="1"/>
  <c r="S21961" i="1"/>
  <c r="S21962" i="1"/>
  <c r="S21963" i="1"/>
  <c r="S21964" i="1"/>
  <c r="S21965" i="1"/>
  <c r="S21966" i="1"/>
  <c r="S21967" i="1"/>
  <c r="S21968" i="1"/>
  <c r="S21969" i="1"/>
  <c r="S21970" i="1"/>
  <c r="S21971" i="1"/>
  <c r="S21972" i="1"/>
  <c r="S21973" i="1"/>
  <c r="S21974" i="1"/>
  <c r="S21975" i="1"/>
  <c r="S21976" i="1"/>
  <c r="S21977" i="1"/>
  <c r="S21978" i="1"/>
  <c r="S21979" i="1"/>
  <c r="S21980" i="1"/>
  <c r="S21981" i="1"/>
  <c r="S21982" i="1"/>
  <c r="S21983" i="1"/>
  <c r="S21984" i="1"/>
  <c r="S21985" i="1"/>
  <c r="S21986" i="1"/>
  <c r="S21987" i="1"/>
  <c r="S21988" i="1"/>
  <c r="S21989" i="1"/>
  <c r="S21990" i="1"/>
  <c r="S21991" i="1"/>
  <c r="S21992" i="1"/>
  <c r="S21993" i="1"/>
  <c r="S21994" i="1"/>
  <c r="S21995" i="1"/>
  <c r="S21996" i="1"/>
  <c r="S21997" i="1"/>
  <c r="S21998" i="1"/>
  <c r="S21999" i="1"/>
  <c r="S22000" i="1"/>
  <c r="S22001" i="1"/>
  <c r="S22002" i="1"/>
  <c r="S22003" i="1"/>
  <c r="S22004" i="1"/>
  <c r="S22005" i="1"/>
  <c r="S22006" i="1"/>
  <c r="S22007" i="1"/>
  <c r="S22008" i="1"/>
  <c r="S22009" i="1"/>
  <c r="S22010" i="1"/>
  <c r="S22011" i="1"/>
  <c r="S22012" i="1"/>
  <c r="S22013" i="1"/>
  <c r="S22014" i="1"/>
  <c r="S22015" i="1"/>
  <c r="S22016" i="1"/>
  <c r="S22017" i="1"/>
  <c r="S22018" i="1"/>
  <c r="S22019" i="1"/>
  <c r="S22020" i="1"/>
  <c r="S22021" i="1"/>
  <c r="S22022" i="1"/>
  <c r="S22023" i="1"/>
  <c r="S22024" i="1"/>
  <c r="S22025" i="1"/>
  <c r="S22026" i="1"/>
  <c r="S22027" i="1"/>
  <c r="S22028" i="1"/>
  <c r="S22029" i="1"/>
  <c r="S22030" i="1"/>
  <c r="S22031" i="1"/>
  <c r="S22032" i="1"/>
  <c r="S22033" i="1"/>
  <c r="S22034" i="1"/>
  <c r="S22035" i="1"/>
  <c r="S22036" i="1"/>
  <c r="S22037" i="1"/>
  <c r="S22038" i="1"/>
  <c r="S22039" i="1"/>
  <c r="S22040" i="1"/>
  <c r="S22041" i="1"/>
  <c r="S22042" i="1"/>
  <c r="S22043" i="1"/>
  <c r="S22044" i="1"/>
  <c r="S22045" i="1"/>
  <c r="S22046" i="1"/>
  <c r="S22047" i="1"/>
  <c r="S22048" i="1"/>
  <c r="S22049" i="1"/>
  <c r="S22050" i="1"/>
  <c r="S22051" i="1"/>
  <c r="S22052" i="1"/>
  <c r="S22053" i="1"/>
  <c r="S22054" i="1"/>
  <c r="S22055" i="1"/>
  <c r="S22056" i="1"/>
  <c r="S22057" i="1"/>
  <c r="S22058" i="1"/>
  <c r="S22059" i="1"/>
  <c r="S22060" i="1"/>
  <c r="S22061" i="1"/>
  <c r="S22062" i="1"/>
  <c r="S22063" i="1"/>
  <c r="S22064" i="1"/>
  <c r="S22065" i="1"/>
  <c r="S22066" i="1"/>
  <c r="S22067" i="1"/>
  <c r="S22068" i="1"/>
  <c r="S22069" i="1"/>
  <c r="S22070" i="1"/>
  <c r="S22071" i="1"/>
  <c r="S22072" i="1"/>
  <c r="S22073" i="1"/>
  <c r="S22074" i="1"/>
  <c r="S22075" i="1"/>
  <c r="S22076" i="1"/>
  <c r="S22077" i="1"/>
  <c r="S22078" i="1"/>
  <c r="S22079" i="1"/>
  <c r="S22080" i="1"/>
  <c r="S22081" i="1"/>
  <c r="S22082" i="1"/>
  <c r="S22083" i="1"/>
  <c r="S22084" i="1"/>
  <c r="S22085" i="1"/>
  <c r="S22086" i="1"/>
  <c r="S22087" i="1"/>
  <c r="S22088" i="1"/>
  <c r="S22089" i="1"/>
  <c r="S22090" i="1"/>
  <c r="S22091" i="1"/>
  <c r="S22092" i="1"/>
  <c r="S22093" i="1"/>
  <c r="S22094" i="1"/>
  <c r="S22095" i="1"/>
  <c r="S22096" i="1"/>
  <c r="S22097" i="1"/>
  <c r="S22098" i="1"/>
  <c r="S22099" i="1"/>
  <c r="S22100" i="1"/>
  <c r="S22101" i="1"/>
  <c r="S22102" i="1"/>
  <c r="S22103" i="1"/>
  <c r="S22104" i="1"/>
  <c r="S22105" i="1"/>
  <c r="S22106" i="1"/>
  <c r="S22107" i="1"/>
  <c r="S22108" i="1"/>
  <c r="S22109" i="1"/>
  <c r="S22110" i="1"/>
  <c r="S22111" i="1"/>
  <c r="S22112" i="1"/>
  <c r="S22113" i="1"/>
  <c r="S22114" i="1"/>
  <c r="S22115" i="1"/>
  <c r="S22116" i="1"/>
  <c r="S22117" i="1"/>
  <c r="S22118" i="1"/>
  <c r="S22119" i="1"/>
  <c r="S22120" i="1"/>
  <c r="S22121" i="1"/>
  <c r="S22122" i="1"/>
  <c r="S22123" i="1"/>
  <c r="S22124" i="1"/>
  <c r="S22125" i="1"/>
  <c r="S22126" i="1"/>
  <c r="S22127" i="1"/>
  <c r="S22128" i="1"/>
  <c r="S22129" i="1"/>
  <c r="S22130" i="1"/>
  <c r="S22131" i="1"/>
  <c r="S22132" i="1"/>
  <c r="S22133" i="1"/>
  <c r="S22134" i="1"/>
  <c r="S22135" i="1"/>
  <c r="S22136" i="1"/>
  <c r="S22137" i="1"/>
  <c r="S22138" i="1"/>
  <c r="S22139" i="1"/>
  <c r="S22140" i="1"/>
  <c r="S22141" i="1"/>
  <c r="S22142" i="1"/>
  <c r="S22143" i="1"/>
  <c r="S22144" i="1"/>
  <c r="S22145" i="1"/>
  <c r="S22146" i="1"/>
  <c r="S22147" i="1"/>
  <c r="S22148" i="1"/>
  <c r="S22149" i="1"/>
  <c r="S22150" i="1"/>
  <c r="S22151" i="1"/>
  <c r="S22152" i="1"/>
  <c r="S22153" i="1"/>
  <c r="S22154" i="1"/>
  <c r="S22155" i="1"/>
  <c r="S22156" i="1"/>
  <c r="S22157" i="1"/>
  <c r="S22158" i="1"/>
  <c r="S22159" i="1"/>
  <c r="S22160" i="1"/>
  <c r="S22161" i="1"/>
  <c r="S22162" i="1"/>
  <c r="S22163" i="1"/>
  <c r="S22164" i="1"/>
  <c r="S22165" i="1"/>
  <c r="S22166" i="1"/>
  <c r="S22167" i="1"/>
  <c r="S22168" i="1"/>
  <c r="S22169" i="1"/>
  <c r="S22170" i="1"/>
  <c r="S22171" i="1"/>
  <c r="S22172" i="1"/>
  <c r="S22173" i="1"/>
  <c r="S22174" i="1"/>
  <c r="S22175" i="1"/>
  <c r="S22176" i="1"/>
  <c r="S22177" i="1"/>
  <c r="S22178" i="1"/>
  <c r="S22179" i="1"/>
  <c r="S22180" i="1"/>
  <c r="S22181" i="1"/>
  <c r="S22182" i="1"/>
  <c r="S22183" i="1"/>
  <c r="S22184" i="1"/>
  <c r="S22185" i="1"/>
  <c r="S22186" i="1"/>
  <c r="S22187" i="1"/>
  <c r="S22188" i="1"/>
  <c r="S22189" i="1"/>
  <c r="S22190" i="1"/>
  <c r="S22191" i="1"/>
  <c r="S22192" i="1"/>
  <c r="S22193" i="1"/>
  <c r="S22194" i="1"/>
  <c r="S22195" i="1"/>
  <c r="S22196" i="1"/>
  <c r="S22197" i="1"/>
  <c r="S22198" i="1"/>
  <c r="S22199" i="1"/>
  <c r="S22200" i="1"/>
  <c r="S22201" i="1"/>
  <c r="S22202" i="1"/>
  <c r="S22203" i="1"/>
  <c r="S22204" i="1"/>
  <c r="S22205" i="1"/>
  <c r="S22206" i="1"/>
  <c r="S22207" i="1"/>
  <c r="S22208" i="1"/>
  <c r="S22209" i="1"/>
  <c r="S22210" i="1"/>
  <c r="S22211" i="1"/>
  <c r="S22212" i="1"/>
  <c r="S22213" i="1"/>
  <c r="S22214" i="1"/>
  <c r="S22215" i="1"/>
  <c r="S22216" i="1"/>
  <c r="S22217" i="1"/>
  <c r="S22218" i="1"/>
  <c r="S22219" i="1"/>
  <c r="S22220" i="1"/>
  <c r="S22221" i="1"/>
  <c r="S22222" i="1"/>
  <c r="S22223" i="1"/>
  <c r="S22224" i="1"/>
  <c r="S22225" i="1"/>
  <c r="S22226" i="1"/>
  <c r="S22227" i="1"/>
  <c r="S22228" i="1"/>
  <c r="S22229" i="1"/>
  <c r="S22230" i="1"/>
  <c r="S22231" i="1"/>
  <c r="S22232" i="1"/>
  <c r="S22233" i="1"/>
  <c r="S22234" i="1"/>
  <c r="S22235" i="1"/>
  <c r="S22236" i="1"/>
  <c r="S22237" i="1"/>
  <c r="S22238" i="1"/>
  <c r="S22239" i="1"/>
  <c r="S22240" i="1"/>
  <c r="S22241" i="1"/>
  <c r="S22242" i="1"/>
  <c r="S22243" i="1"/>
  <c r="S22244" i="1"/>
  <c r="S22245" i="1"/>
  <c r="S22246" i="1"/>
  <c r="S22247" i="1"/>
  <c r="S22248" i="1"/>
  <c r="S22249" i="1"/>
  <c r="S22250" i="1"/>
  <c r="S22251" i="1"/>
  <c r="S22252" i="1"/>
  <c r="S22253" i="1"/>
  <c r="S22254" i="1"/>
  <c r="S22255" i="1"/>
  <c r="S22256" i="1"/>
  <c r="S22257" i="1"/>
  <c r="S22258" i="1"/>
  <c r="S22259" i="1"/>
  <c r="S22260" i="1"/>
  <c r="S22261" i="1"/>
  <c r="S22262" i="1"/>
  <c r="S22263" i="1"/>
  <c r="S22264" i="1"/>
  <c r="S22265" i="1"/>
  <c r="S22266" i="1"/>
  <c r="S22267" i="1"/>
  <c r="S22268" i="1"/>
  <c r="S22269" i="1"/>
  <c r="S22270" i="1"/>
  <c r="S22271" i="1"/>
  <c r="S22272" i="1"/>
  <c r="S22273" i="1"/>
  <c r="S22274" i="1"/>
  <c r="S22275" i="1"/>
  <c r="S22276" i="1"/>
  <c r="S22277" i="1"/>
  <c r="S22278" i="1"/>
  <c r="S22279" i="1"/>
  <c r="S22280" i="1"/>
  <c r="S22281" i="1"/>
  <c r="S22282" i="1"/>
  <c r="S22283" i="1"/>
  <c r="S22284" i="1"/>
  <c r="S22285" i="1"/>
  <c r="S22286" i="1"/>
  <c r="S22287" i="1"/>
  <c r="S22288" i="1"/>
  <c r="S22289" i="1"/>
  <c r="S22290" i="1"/>
  <c r="S22291" i="1"/>
  <c r="S22292" i="1"/>
  <c r="S22293" i="1"/>
  <c r="S22294" i="1"/>
  <c r="S22295" i="1"/>
  <c r="S22296" i="1"/>
  <c r="S22297" i="1"/>
  <c r="S22298" i="1"/>
  <c r="S22299" i="1"/>
  <c r="S22300" i="1"/>
  <c r="S22301" i="1"/>
  <c r="S22302" i="1"/>
  <c r="S22303" i="1"/>
  <c r="S22304" i="1"/>
  <c r="S22305" i="1"/>
  <c r="S22306" i="1"/>
  <c r="S22307" i="1"/>
  <c r="S22308" i="1"/>
  <c r="S22309" i="1"/>
  <c r="S22310" i="1"/>
  <c r="S22311" i="1"/>
  <c r="S22312" i="1"/>
  <c r="S22313" i="1"/>
  <c r="S22314" i="1"/>
  <c r="S22315" i="1"/>
  <c r="S22316" i="1"/>
  <c r="S22317" i="1"/>
  <c r="S22318" i="1"/>
  <c r="S22319" i="1"/>
  <c r="S22320" i="1"/>
  <c r="S22321" i="1"/>
  <c r="S22322" i="1"/>
  <c r="S22323" i="1"/>
  <c r="S22324" i="1"/>
  <c r="S22325" i="1"/>
  <c r="S22326" i="1"/>
  <c r="S22327" i="1"/>
  <c r="S22328" i="1"/>
  <c r="S22329" i="1"/>
  <c r="S22330" i="1"/>
  <c r="S22331" i="1"/>
  <c r="S22332" i="1"/>
  <c r="S22333" i="1"/>
  <c r="S22334" i="1"/>
  <c r="S22335" i="1"/>
  <c r="S22336" i="1"/>
  <c r="S22337" i="1"/>
  <c r="S22338" i="1"/>
  <c r="S22339" i="1"/>
  <c r="S22340" i="1"/>
  <c r="S22341" i="1"/>
  <c r="S22342" i="1"/>
  <c r="S22343" i="1"/>
  <c r="S22344" i="1"/>
  <c r="S22345" i="1"/>
  <c r="S22346" i="1"/>
  <c r="S22347" i="1"/>
  <c r="S22348" i="1"/>
  <c r="S22349" i="1"/>
  <c r="S22350" i="1"/>
  <c r="S22351" i="1"/>
  <c r="S22352" i="1"/>
  <c r="S22353" i="1"/>
  <c r="S22354" i="1"/>
  <c r="S22355" i="1"/>
  <c r="S22356" i="1"/>
  <c r="S22357" i="1"/>
  <c r="S22358" i="1"/>
  <c r="S22359" i="1"/>
  <c r="S22360" i="1"/>
  <c r="S22361" i="1"/>
  <c r="S22362" i="1"/>
  <c r="S22363" i="1"/>
  <c r="S22364" i="1"/>
  <c r="S22365" i="1"/>
  <c r="S22366" i="1"/>
  <c r="S22367" i="1"/>
  <c r="S22368" i="1"/>
  <c r="S22369" i="1"/>
  <c r="S22370" i="1"/>
  <c r="S22371" i="1"/>
  <c r="S22372" i="1"/>
  <c r="S22373" i="1"/>
  <c r="S22374" i="1"/>
  <c r="S22375" i="1"/>
  <c r="S22376" i="1"/>
  <c r="S22377" i="1"/>
  <c r="S22378" i="1"/>
  <c r="S22379" i="1"/>
  <c r="S22380" i="1"/>
  <c r="S22381" i="1"/>
  <c r="S22382" i="1"/>
  <c r="S22383" i="1"/>
  <c r="S22384" i="1"/>
  <c r="S22385" i="1"/>
  <c r="S22386" i="1"/>
  <c r="S22387" i="1"/>
  <c r="S22388" i="1"/>
  <c r="S22389" i="1"/>
  <c r="S22390" i="1"/>
  <c r="S22391" i="1"/>
  <c r="S22392" i="1"/>
  <c r="S22393" i="1"/>
  <c r="S22394" i="1"/>
  <c r="S22395" i="1"/>
  <c r="S22396" i="1"/>
  <c r="S22397" i="1"/>
  <c r="S22398" i="1"/>
  <c r="S22399" i="1"/>
  <c r="S22400" i="1"/>
  <c r="S22401" i="1"/>
  <c r="S22402" i="1"/>
  <c r="S22403" i="1"/>
  <c r="S22404" i="1"/>
  <c r="S22405" i="1"/>
  <c r="S22406" i="1"/>
  <c r="S22407" i="1"/>
  <c r="S22408" i="1"/>
  <c r="S22409" i="1"/>
  <c r="S22410" i="1"/>
  <c r="S22411" i="1"/>
  <c r="S22412" i="1"/>
  <c r="S22413" i="1"/>
  <c r="S22414" i="1"/>
  <c r="S22415" i="1"/>
  <c r="S22416" i="1"/>
  <c r="S22417" i="1"/>
  <c r="S22418" i="1"/>
  <c r="S22419" i="1"/>
  <c r="S22420" i="1"/>
  <c r="S22421" i="1"/>
  <c r="S22422" i="1"/>
  <c r="S22423" i="1"/>
  <c r="S22424" i="1"/>
  <c r="S22425" i="1"/>
  <c r="S22426" i="1"/>
  <c r="S22427" i="1"/>
  <c r="S22428" i="1"/>
  <c r="S22429" i="1"/>
  <c r="S22430" i="1"/>
  <c r="S22431" i="1"/>
  <c r="S22432" i="1"/>
  <c r="S22433" i="1"/>
  <c r="S22434" i="1"/>
  <c r="S22435" i="1"/>
  <c r="S22436" i="1"/>
  <c r="S22437" i="1"/>
  <c r="S22438" i="1"/>
  <c r="S22439" i="1"/>
  <c r="S22440" i="1"/>
  <c r="S22441" i="1"/>
  <c r="S22442" i="1"/>
  <c r="S22443" i="1"/>
  <c r="S22444" i="1"/>
  <c r="S22445" i="1"/>
  <c r="S22446" i="1"/>
  <c r="S22447" i="1"/>
  <c r="S22448" i="1"/>
  <c r="S22449" i="1"/>
  <c r="S22450" i="1"/>
  <c r="S22451" i="1"/>
  <c r="S22452" i="1"/>
  <c r="S22453" i="1"/>
  <c r="S22454" i="1"/>
  <c r="S22455" i="1"/>
  <c r="S22456" i="1"/>
  <c r="S22457" i="1"/>
  <c r="S22458" i="1"/>
  <c r="S22459" i="1"/>
  <c r="S22460" i="1"/>
  <c r="S22461" i="1"/>
  <c r="S22462" i="1"/>
  <c r="S22463" i="1"/>
  <c r="S22464" i="1"/>
  <c r="S22465" i="1"/>
  <c r="S22466" i="1"/>
  <c r="S22467" i="1"/>
  <c r="S22468" i="1"/>
  <c r="S22469" i="1"/>
  <c r="S22470" i="1"/>
  <c r="S22471" i="1"/>
  <c r="S22472" i="1"/>
  <c r="S22473" i="1"/>
  <c r="S22474" i="1"/>
  <c r="S22475" i="1"/>
  <c r="S22476" i="1"/>
  <c r="S22477" i="1"/>
  <c r="S22478" i="1"/>
  <c r="S22479" i="1"/>
  <c r="S22480" i="1"/>
  <c r="S22481" i="1"/>
  <c r="S22482" i="1"/>
  <c r="S22483" i="1"/>
  <c r="S22484" i="1"/>
  <c r="S22485" i="1"/>
  <c r="S22486" i="1"/>
  <c r="S22487" i="1"/>
  <c r="S22488" i="1"/>
  <c r="S22489" i="1"/>
  <c r="S22490" i="1"/>
  <c r="S22491" i="1"/>
  <c r="S22492" i="1"/>
  <c r="S22493" i="1"/>
  <c r="S22494" i="1"/>
  <c r="S22495" i="1"/>
  <c r="S22496" i="1"/>
  <c r="S22497" i="1"/>
  <c r="S22498" i="1"/>
  <c r="S22499" i="1"/>
  <c r="S22500" i="1"/>
  <c r="S22501" i="1"/>
  <c r="S22502" i="1"/>
  <c r="S22503" i="1"/>
  <c r="S22504" i="1"/>
  <c r="S22505" i="1"/>
  <c r="S22506" i="1"/>
  <c r="S22507" i="1"/>
  <c r="S22508" i="1"/>
  <c r="S22509" i="1"/>
  <c r="S22510" i="1"/>
  <c r="S22511" i="1"/>
  <c r="S22512" i="1"/>
  <c r="S22513" i="1"/>
  <c r="S22514" i="1"/>
  <c r="S22515" i="1"/>
  <c r="S22516" i="1"/>
  <c r="S22517" i="1"/>
  <c r="S22518" i="1"/>
  <c r="S22519" i="1"/>
  <c r="S22520" i="1"/>
  <c r="S22521" i="1"/>
  <c r="S22522" i="1"/>
  <c r="S22523" i="1"/>
  <c r="S22524" i="1"/>
  <c r="S22525" i="1"/>
  <c r="S22526" i="1"/>
  <c r="S22527" i="1"/>
  <c r="S22528" i="1"/>
  <c r="S22529" i="1"/>
  <c r="S22530" i="1"/>
  <c r="S22531" i="1"/>
  <c r="S22532" i="1"/>
  <c r="S22533" i="1"/>
  <c r="S22534" i="1"/>
  <c r="S22535" i="1"/>
  <c r="S22536" i="1"/>
  <c r="S22537" i="1"/>
  <c r="S22538" i="1"/>
  <c r="S22539" i="1"/>
  <c r="S22540" i="1"/>
  <c r="S22541" i="1"/>
  <c r="S22542" i="1"/>
  <c r="S22543" i="1"/>
  <c r="S22544" i="1"/>
  <c r="S22545" i="1"/>
  <c r="S22546" i="1"/>
  <c r="S22547" i="1"/>
  <c r="S22548" i="1"/>
  <c r="S22549" i="1"/>
  <c r="S22550" i="1"/>
  <c r="S22551" i="1"/>
  <c r="S22552" i="1"/>
  <c r="S22553" i="1"/>
  <c r="S22554" i="1"/>
  <c r="S22555" i="1"/>
  <c r="S22556" i="1"/>
  <c r="S22557" i="1"/>
  <c r="S22558" i="1"/>
  <c r="S22559" i="1"/>
  <c r="S22560" i="1"/>
  <c r="S22561" i="1"/>
  <c r="S22562" i="1"/>
  <c r="S22563" i="1"/>
  <c r="S22564" i="1"/>
  <c r="S22565" i="1"/>
  <c r="S22566" i="1"/>
  <c r="S22567" i="1"/>
  <c r="S22568" i="1"/>
  <c r="S22569" i="1"/>
  <c r="S22570" i="1"/>
  <c r="S22571" i="1"/>
  <c r="S22572" i="1"/>
  <c r="S22573" i="1"/>
  <c r="S22574" i="1"/>
  <c r="S22575" i="1"/>
  <c r="S22576" i="1"/>
  <c r="S22577" i="1"/>
  <c r="S22578" i="1"/>
  <c r="S22579" i="1"/>
  <c r="S22580" i="1"/>
  <c r="S22581" i="1"/>
  <c r="S22582" i="1"/>
  <c r="S22583" i="1"/>
  <c r="S22584" i="1"/>
  <c r="S22585" i="1"/>
  <c r="S22586" i="1"/>
  <c r="S22587" i="1"/>
  <c r="S22588" i="1"/>
  <c r="S22589" i="1"/>
  <c r="S22590" i="1"/>
  <c r="S22591" i="1"/>
  <c r="S22592" i="1"/>
  <c r="S22593" i="1"/>
  <c r="S22594" i="1"/>
  <c r="S22595" i="1"/>
  <c r="S22596" i="1"/>
  <c r="S22597" i="1"/>
  <c r="S22598" i="1"/>
  <c r="S22599" i="1"/>
  <c r="S22600" i="1"/>
  <c r="S22601" i="1"/>
  <c r="S22602" i="1"/>
  <c r="S22603" i="1"/>
  <c r="S22604" i="1"/>
  <c r="S22605" i="1"/>
  <c r="S22606" i="1"/>
  <c r="S22607" i="1"/>
  <c r="S22608" i="1"/>
  <c r="S22609" i="1"/>
  <c r="S22610" i="1"/>
  <c r="S22611" i="1"/>
  <c r="S22612" i="1"/>
  <c r="S22613" i="1"/>
  <c r="S22614" i="1"/>
  <c r="S22615" i="1"/>
  <c r="S22616" i="1"/>
  <c r="S22617" i="1"/>
  <c r="S22618" i="1"/>
  <c r="S22619" i="1"/>
  <c r="S22620" i="1"/>
  <c r="S22621" i="1"/>
  <c r="S22622" i="1"/>
  <c r="S22623" i="1"/>
  <c r="S22624" i="1"/>
  <c r="S22625" i="1"/>
  <c r="S22626" i="1"/>
  <c r="S22627" i="1"/>
  <c r="S22628" i="1"/>
  <c r="S22629" i="1"/>
  <c r="S22630" i="1"/>
  <c r="S22631" i="1"/>
  <c r="S22632" i="1"/>
  <c r="S22633" i="1"/>
  <c r="S22634" i="1"/>
  <c r="S22635" i="1"/>
  <c r="S22636" i="1"/>
  <c r="S22637" i="1"/>
  <c r="S22638" i="1"/>
  <c r="S22639" i="1"/>
  <c r="S22640" i="1"/>
  <c r="S22641" i="1"/>
  <c r="S22642" i="1"/>
  <c r="S22643" i="1"/>
  <c r="S22644" i="1"/>
  <c r="S22645" i="1"/>
  <c r="S22646" i="1"/>
  <c r="S22647" i="1"/>
  <c r="S22648" i="1"/>
  <c r="S22649" i="1"/>
  <c r="S22650" i="1"/>
  <c r="S22651" i="1"/>
  <c r="S22652" i="1"/>
  <c r="S22653" i="1"/>
  <c r="S22654" i="1"/>
  <c r="S22655" i="1"/>
  <c r="S22656" i="1"/>
  <c r="S22657" i="1"/>
  <c r="S22658" i="1"/>
  <c r="S22659" i="1"/>
  <c r="S22660" i="1"/>
  <c r="S22661" i="1"/>
  <c r="S22662" i="1"/>
  <c r="S22663" i="1"/>
  <c r="S22664" i="1"/>
  <c r="S22665" i="1"/>
  <c r="S22666" i="1"/>
  <c r="S22667" i="1"/>
  <c r="S22668" i="1"/>
  <c r="S22669" i="1"/>
  <c r="S22670" i="1"/>
  <c r="S22671" i="1"/>
  <c r="S22672" i="1"/>
  <c r="S22673" i="1"/>
  <c r="S22674" i="1"/>
  <c r="S22675" i="1"/>
  <c r="S22676" i="1"/>
  <c r="S22677" i="1"/>
  <c r="S22678" i="1"/>
  <c r="S22679" i="1"/>
  <c r="S22680" i="1"/>
  <c r="S22681" i="1"/>
  <c r="S22682" i="1"/>
  <c r="S22683" i="1"/>
  <c r="S22684" i="1"/>
  <c r="S22685" i="1"/>
  <c r="S22686" i="1"/>
  <c r="S22687" i="1"/>
  <c r="S22688" i="1"/>
  <c r="S22689" i="1"/>
  <c r="S22690" i="1"/>
  <c r="S22691" i="1"/>
  <c r="S22692" i="1"/>
  <c r="S22693" i="1"/>
  <c r="S22694" i="1"/>
  <c r="S22695" i="1"/>
  <c r="S22696" i="1"/>
  <c r="S22697" i="1"/>
  <c r="S22698" i="1"/>
  <c r="S22699" i="1"/>
  <c r="S22700" i="1"/>
  <c r="S22701" i="1"/>
  <c r="S22702" i="1"/>
  <c r="S22703" i="1"/>
  <c r="S22704" i="1"/>
  <c r="S22705" i="1"/>
  <c r="S22706" i="1"/>
  <c r="S22707" i="1"/>
  <c r="S22708" i="1"/>
  <c r="S22709" i="1"/>
  <c r="S22710" i="1"/>
  <c r="S22711" i="1"/>
  <c r="S22712" i="1"/>
  <c r="S22713" i="1"/>
  <c r="S22714" i="1"/>
  <c r="S22715" i="1"/>
  <c r="S22716" i="1"/>
  <c r="S22717" i="1"/>
  <c r="S22718" i="1"/>
  <c r="S22719" i="1"/>
  <c r="S22720" i="1"/>
  <c r="S22721" i="1"/>
  <c r="S22722" i="1"/>
  <c r="S22723" i="1"/>
  <c r="S22724" i="1"/>
  <c r="S22725" i="1"/>
  <c r="S22726" i="1"/>
  <c r="S22727" i="1"/>
  <c r="S22728" i="1"/>
  <c r="S22729" i="1"/>
  <c r="S22730" i="1"/>
  <c r="S22731" i="1"/>
  <c r="S22732" i="1"/>
  <c r="S22733" i="1"/>
  <c r="S22734" i="1"/>
  <c r="S22735" i="1"/>
  <c r="S22736" i="1"/>
  <c r="S22737" i="1"/>
  <c r="S22738" i="1"/>
  <c r="S22739" i="1"/>
  <c r="S22740" i="1"/>
  <c r="S22741" i="1"/>
  <c r="S22742" i="1"/>
  <c r="S22743" i="1"/>
  <c r="S22744" i="1"/>
  <c r="S22745" i="1"/>
  <c r="S22746" i="1"/>
  <c r="S22747" i="1"/>
  <c r="S22748" i="1"/>
  <c r="S22749" i="1"/>
  <c r="S22750" i="1"/>
  <c r="S22751" i="1"/>
  <c r="S22752" i="1"/>
  <c r="S22753" i="1"/>
  <c r="S22754" i="1"/>
  <c r="S22755" i="1"/>
  <c r="S22756" i="1"/>
  <c r="S22757" i="1"/>
  <c r="S22758" i="1"/>
  <c r="S22759" i="1"/>
  <c r="S22760" i="1"/>
  <c r="S22761" i="1"/>
  <c r="S22762" i="1"/>
  <c r="S22763" i="1"/>
  <c r="S22764" i="1"/>
  <c r="S22765" i="1"/>
  <c r="S22766" i="1"/>
  <c r="S22767" i="1"/>
  <c r="S22768" i="1"/>
  <c r="S22769" i="1"/>
  <c r="S22770" i="1"/>
  <c r="S22771" i="1"/>
  <c r="S22772" i="1"/>
  <c r="S22773" i="1"/>
  <c r="S22774" i="1"/>
  <c r="S22775" i="1"/>
  <c r="S22776" i="1"/>
  <c r="S22777" i="1"/>
  <c r="S22778" i="1"/>
  <c r="S22779" i="1"/>
  <c r="S22780" i="1"/>
  <c r="S22781" i="1"/>
  <c r="S22782" i="1"/>
  <c r="S22783" i="1"/>
  <c r="S22784" i="1"/>
  <c r="S22785" i="1"/>
  <c r="S22786" i="1"/>
  <c r="S22787" i="1"/>
  <c r="S22788" i="1"/>
  <c r="S22789" i="1"/>
  <c r="S22790" i="1"/>
  <c r="S22791" i="1"/>
  <c r="S22792" i="1"/>
  <c r="S22793" i="1"/>
  <c r="S22794" i="1"/>
  <c r="S22795" i="1"/>
  <c r="S22796" i="1"/>
  <c r="S22797" i="1"/>
  <c r="S22798" i="1"/>
  <c r="S22799" i="1"/>
  <c r="S22800" i="1"/>
  <c r="S22801" i="1"/>
  <c r="S22802" i="1"/>
  <c r="S22803" i="1"/>
  <c r="S22804" i="1"/>
  <c r="S22805" i="1"/>
  <c r="S22806" i="1"/>
  <c r="S22807" i="1"/>
  <c r="S22808" i="1"/>
  <c r="S22809" i="1"/>
  <c r="S22810" i="1"/>
  <c r="S22811" i="1"/>
  <c r="S22812" i="1"/>
  <c r="S22813" i="1"/>
  <c r="S22814" i="1"/>
  <c r="S22815" i="1"/>
  <c r="S22816" i="1"/>
  <c r="S22817" i="1"/>
  <c r="S22818" i="1"/>
  <c r="S22819" i="1"/>
  <c r="S22820" i="1"/>
  <c r="S22821" i="1"/>
  <c r="S22822" i="1"/>
  <c r="S22823" i="1"/>
  <c r="S22824" i="1"/>
  <c r="S22825" i="1"/>
  <c r="S22826" i="1"/>
  <c r="S22827" i="1"/>
  <c r="S22828" i="1"/>
  <c r="S22829" i="1"/>
  <c r="S22830" i="1"/>
  <c r="S22831" i="1"/>
  <c r="S22832" i="1"/>
  <c r="S22833" i="1"/>
  <c r="S22834" i="1"/>
  <c r="S22835" i="1"/>
  <c r="S22836" i="1"/>
  <c r="S22837" i="1"/>
  <c r="S22838" i="1"/>
  <c r="S22839" i="1"/>
  <c r="S22840" i="1"/>
  <c r="S22841" i="1"/>
  <c r="S22842" i="1"/>
  <c r="S22843" i="1"/>
  <c r="S22844" i="1"/>
  <c r="S22845" i="1"/>
  <c r="S22846" i="1"/>
  <c r="S22847" i="1"/>
  <c r="S22848" i="1"/>
  <c r="S22849" i="1"/>
  <c r="S22850" i="1"/>
  <c r="S22851" i="1"/>
  <c r="S22852" i="1"/>
  <c r="S22853" i="1"/>
  <c r="S22854" i="1"/>
  <c r="S22855" i="1"/>
  <c r="S22856" i="1"/>
  <c r="S22857" i="1"/>
  <c r="S22858" i="1"/>
  <c r="S22859" i="1"/>
  <c r="S22860" i="1"/>
  <c r="S22861" i="1"/>
  <c r="S22862" i="1"/>
  <c r="S22863" i="1"/>
  <c r="S22864" i="1"/>
  <c r="S22865" i="1"/>
  <c r="S22866" i="1"/>
  <c r="S22867" i="1"/>
  <c r="S22868" i="1"/>
  <c r="S22869" i="1"/>
  <c r="S22870" i="1"/>
  <c r="S22871" i="1"/>
  <c r="S22872" i="1"/>
  <c r="S22873" i="1"/>
  <c r="S22874" i="1"/>
  <c r="S22875" i="1"/>
  <c r="S22876" i="1"/>
  <c r="S22877" i="1"/>
  <c r="S22878" i="1"/>
  <c r="S22879" i="1"/>
  <c r="S22880" i="1"/>
  <c r="S22881" i="1"/>
  <c r="S22882" i="1"/>
  <c r="S22883" i="1"/>
  <c r="S22884" i="1"/>
  <c r="S22885" i="1"/>
  <c r="S22886" i="1"/>
  <c r="S22887" i="1"/>
  <c r="S22888" i="1"/>
  <c r="S22889" i="1"/>
  <c r="S22890" i="1"/>
  <c r="S22891" i="1"/>
  <c r="S22892" i="1"/>
  <c r="S22893" i="1"/>
  <c r="S22894" i="1"/>
  <c r="S22895" i="1"/>
  <c r="S22896" i="1"/>
  <c r="S22897" i="1"/>
  <c r="S22898" i="1"/>
  <c r="S22899" i="1"/>
  <c r="S22900" i="1"/>
  <c r="S22901" i="1"/>
  <c r="S22902" i="1"/>
  <c r="S22903" i="1"/>
  <c r="S22904" i="1"/>
  <c r="S22905" i="1"/>
  <c r="S22906" i="1"/>
  <c r="S22907" i="1"/>
  <c r="S22908" i="1"/>
  <c r="S22909" i="1"/>
  <c r="S22910" i="1"/>
  <c r="S22911" i="1"/>
  <c r="S22912" i="1"/>
  <c r="S22913" i="1"/>
  <c r="S22914" i="1"/>
  <c r="S22915" i="1"/>
  <c r="S22916" i="1"/>
  <c r="S22917" i="1"/>
  <c r="S22918" i="1"/>
  <c r="S22919" i="1"/>
  <c r="S22920" i="1"/>
  <c r="S22921" i="1"/>
  <c r="S22922" i="1"/>
  <c r="S22923" i="1"/>
  <c r="S22924" i="1"/>
  <c r="S22925" i="1"/>
  <c r="S22926" i="1"/>
  <c r="S22927" i="1"/>
  <c r="S22928" i="1"/>
  <c r="S22929" i="1"/>
  <c r="S22930" i="1"/>
  <c r="S22931" i="1"/>
  <c r="S22932" i="1"/>
  <c r="S22933" i="1"/>
  <c r="S22934" i="1"/>
  <c r="S22935" i="1"/>
  <c r="S22936" i="1"/>
  <c r="S22937" i="1"/>
  <c r="S22938" i="1"/>
  <c r="S22939" i="1"/>
  <c r="S22940" i="1"/>
  <c r="S22941" i="1"/>
  <c r="S22942" i="1"/>
  <c r="S22943" i="1"/>
  <c r="S22944" i="1"/>
  <c r="S22945" i="1"/>
  <c r="S22946" i="1"/>
  <c r="S22947" i="1"/>
  <c r="S22948" i="1"/>
  <c r="S22949" i="1"/>
  <c r="S22950" i="1"/>
  <c r="S22951" i="1"/>
  <c r="S22952" i="1"/>
  <c r="S22953" i="1"/>
  <c r="S22954" i="1"/>
  <c r="S22955" i="1"/>
  <c r="S22956" i="1"/>
  <c r="S22957" i="1"/>
  <c r="S22958" i="1"/>
  <c r="S22959" i="1"/>
  <c r="S22960" i="1"/>
  <c r="S22961" i="1"/>
  <c r="S22962" i="1"/>
  <c r="S22963" i="1"/>
  <c r="S22964" i="1"/>
  <c r="S22965" i="1"/>
  <c r="S22966" i="1"/>
  <c r="S22967" i="1"/>
  <c r="S22968" i="1"/>
  <c r="S22969" i="1"/>
  <c r="S22970" i="1"/>
  <c r="S22971" i="1"/>
  <c r="S22972" i="1"/>
  <c r="S22973" i="1"/>
  <c r="S22974" i="1"/>
  <c r="S22975" i="1"/>
  <c r="S22976" i="1"/>
  <c r="S22977" i="1"/>
  <c r="S22978" i="1"/>
  <c r="S22979" i="1"/>
  <c r="S22980" i="1"/>
  <c r="S22981" i="1"/>
  <c r="S22982" i="1"/>
  <c r="S22983" i="1"/>
  <c r="S22984" i="1"/>
  <c r="S22985" i="1"/>
  <c r="S22986" i="1"/>
  <c r="S22987" i="1"/>
  <c r="S22988" i="1"/>
  <c r="S22989" i="1"/>
  <c r="S22990" i="1"/>
  <c r="S22991" i="1"/>
  <c r="S22992" i="1"/>
  <c r="S22993" i="1"/>
  <c r="S22994" i="1"/>
  <c r="S22995" i="1"/>
  <c r="S22996" i="1"/>
  <c r="S22997" i="1"/>
  <c r="S22998" i="1"/>
  <c r="S22999" i="1"/>
  <c r="S23000" i="1"/>
  <c r="S23001" i="1"/>
  <c r="S23002" i="1"/>
  <c r="S23003" i="1"/>
  <c r="S23004" i="1"/>
  <c r="S23005" i="1"/>
  <c r="S23006" i="1"/>
  <c r="S23007" i="1"/>
  <c r="S23008" i="1"/>
  <c r="S23009" i="1"/>
  <c r="S23010" i="1"/>
  <c r="S23011" i="1"/>
  <c r="S23012" i="1"/>
  <c r="S23013" i="1"/>
  <c r="S23014" i="1"/>
  <c r="S23015" i="1"/>
  <c r="S23016" i="1"/>
  <c r="S23017" i="1"/>
  <c r="S23018" i="1"/>
  <c r="S23019" i="1"/>
  <c r="S23020" i="1"/>
  <c r="S23021" i="1"/>
  <c r="S23022" i="1"/>
  <c r="S23023" i="1"/>
  <c r="S23024" i="1"/>
  <c r="S23025" i="1"/>
  <c r="S23026" i="1"/>
  <c r="S23027" i="1"/>
  <c r="S23028" i="1"/>
  <c r="S23029" i="1"/>
  <c r="S23030" i="1"/>
  <c r="S23031" i="1"/>
  <c r="S23032" i="1"/>
  <c r="S23033" i="1"/>
  <c r="S23034" i="1"/>
  <c r="S23035" i="1"/>
  <c r="S23036" i="1"/>
  <c r="S23037" i="1"/>
  <c r="S23038" i="1"/>
  <c r="S23039" i="1"/>
  <c r="S23040" i="1"/>
  <c r="S23041" i="1"/>
  <c r="S23042" i="1"/>
  <c r="S23043" i="1"/>
  <c r="S23044" i="1"/>
  <c r="S23045" i="1"/>
  <c r="S23046" i="1"/>
  <c r="S23047" i="1"/>
  <c r="S23048" i="1"/>
  <c r="S23049" i="1"/>
  <c r="S23050" i="1"/>
  <c r="S23051" i="1"/>
  <c r="S23052" i="1"/>
  <c r="S23053" i="1"/>
  <c r="S23054" i="1"/>
  <c r="S23055" i="1"/>
  <c r="S23056" i="1"/>
  <c r="S23057" i="1"/>
  <c r="S23058" i="1"/>
  <c r="S23059" i="1"/>
  <c r="S23060" i="1"/>
  <c r="S23061" i="1"/>
  <c r="S23062" i="1"/>
  <c r="S23063" i="1"/>
  <c r="S23064" i="1"/>
  <c r="S23065" i="1"/>
  <c r="S23066" i="1"/>
  <c r="S23067" i="1"/>
  <c r="S23068" i="1"/>
  <c r="S23069" i="1"/>
  <c r="S23070" i="1"/>
  <c r="S23071" i="1"/>
  <c r="S23072" i="1"/>
  <c r="S23073" i="1"/>
  <c r="S23074" i="1"/>
  <c r="S23075" i="1"/>
  <c r="S23076" i="1"/>
  <c r="S23077" i="1"/>
  <c r="S23078" i="1"/>
  <c r="S23079" i="1"/>
  <c r="S23080" i="1"/>
  <c r="S23081" i="1"/>
  <c r="S23082" i="1"/>
  <c r="S23083" i="1"/>
  <c r="S23084" i="1"/>
  <c r="S23085" i="1"/>
  <c r="S23086" i="1"/>
  <c r="S23087" i="1"/>
  <c r="S23088" i="1"/>
  <c r="S23089" i="1"/>
  <c r="S23090" i="1"/>
  <c r="S23091" i="1"/>
  <c r="S23092" i="1"/>
  <c r="S23093" i="1"/>
  <c r="S23094" i="1"/>
  <c r="S23095" i="1"/>
  <c r="S23096" i="1"/>
  <c r="S23097" i="1"/>
  <c r="S23098" i="1"/>
  <c r="S23099" i="1"/>
  <c r="S23100" i="1"/>
  <c r="S23101" i="1"/>
  <c r="S23102" i="1"/>
  <c r="S23103" i="1"/>
  <c r="S23104" i="1"/>
  <c r="S23105" i="1"/>
  <c r="S23106" i="1"/>
  <c r="S23107" i="1"/>
  <c r="S23108" i="1"/>
  <c r="S23109" i="1"/>
  <c r="S23110" i="1"/>
  <c r="S23111" i="1"/>
  <c r="S23112" i="1"/>
  <c r="S23113" i="1"/>
  <c r="S23114" i="1"/>
  <c r="S23115" i="1"/>
  <c r="S23116" i="1"/>
  <c r="S23117" i="1"/>
  <c r="S23118" i="1"/>
  <c r="S23119" i="1"/>
  <c r="S23120" i="1"/>
  <c r="S23121" i="1"/>
  <c r="S23122" i="1"/>
  <c r="S23123" i="1"/>
  <c r="S23124" i="1"/>
  <c r="S23125" i="1"/>
  <c r="S23126" i="1"/>
  <c r="S23127" i="1"/>
  <c r="S23128" i="1"/>
  <c r="S23129" i="1"/>
  <c r="S23130" i="1"/>
  <c r="S23131" i="1"/>
  <c r="S23132" i="1"/>
  <c r="S23133" i="1"/>
  <c r="S23134" i="1"/>
  <c r="S23135" i="1"/>
  <c r="S23136" i="1"/>
  <c r="S23137" i="1"/>
  <c r="S23138" i="1"/>
  <c r="S23139" i="1"/>
  <c r="S23140" i="1"/>
  <c r="S23141" i="1"/>
  <c r="S23142" i="1"/>
  <c r="S23143" i="1"/>
  <c r="S23144" i="1"/>
  <c r="S23145" i="1"/>
  <c r="S23146" i="1"/>
  <c r="S23147" i="1"/>
  <c r="S23148" i="1"/>
  <c r="S23149" i="1"/>
  <c r="S23150" i="1"/>
  <c r="S23151" i="1"/>
  <c r="S23152" i="1"/>
  <c r="S23153" i="1"/>
  <c r="S23154" i="1"/>
  <c r="S23155" i="1"/>
  <c r="S23156" i="1"/>
  <c r="S23157" i="1"/>
  <c r="S23158" i="1"/>
  <c r="S23159" i="1"/>
  <c r="S23160" i="1"/>
  <c r="S23161" i="1"/>
  <c r="S23162" i="1"/>
  <c r="S23163" i="1"/>
  <c r="S23164" i="1"/>
  <c r="S23165" i="1"/>
  <c r="S23166" i="1"/>
  <c r="S23167" i="1"/>
  <c r="S23168" i="1"/>
  <c r="S23169" i="1"/>
  <c r="S23170" i="1"/>
  <c r="S23171" i="1"/>
  <c r="S23172" i="1"/>
  <c r="S23173" i="1"/>
  <c r="S23174" i="1"/>
  <c r="S23175" i="1"/>
  <c r="S23176" i="1"/>
  <c r="S23177" i="1"/>
  <c r="S23178" i="1"/>
  <c r="S23179" i="1"/>
  <c r="S23180" i="1"/>
  <c r="S23181" i="1"/>
  <c r="S23182" i="1"/>
  <c r="S23183" i="1"/>
  <c r="S23184" i="1"/>
  <c r="S23185" i="1"/>
  <c r="S23186" i="1"/>
  <c r="S23187" i="1"/>
  <c r="S23188" i="1"/>
  <c r="S23189" i="1"/>
  <c r="S23190" i="1"/>
  <c r="S23191" i="1"/>
  <c r="S23192" i="1"/>
  <c r="S23193" i="1"/>
  <c r="S23194" i="1"/>
  <c r="S23195" i="1"/>
  <c r="S23196" i="1"/>
  <c r="S23197" i="1"/>
  <c r="S23198" i="1"/>
  <c r="S23199" i="1"/>
  <c r="S23200" i="1"/>
  <c r="S23201" i="1"/>
  <c r="S23202" i="1"/>
  <c r="S23203" i="1"/>
  <c r="S23204" i="1"/>
  <c r="S23205" i="1"/>
  <c r="S23206" i="1"/>
  <c r="S23207" i="1"/>
  <c r="S23208" i="1"/>
  <c r="S23209" i="1"/>
  <c r="S23210" i="1"/>
  <c r="S23211" i="1"/>
  <c r="S23212" i="1"/>
  <c r="S23213" i="1"/>
  <c r="S23214" i="1"/>
  <c r="S23215" i="1"/>
  <c r="S23216" i="1"/>
  <c r="S23217" i="1"/>
  <c r="S23218" i="1"/>
  <c r="S23219" i="1"/>
  <c r="S23220" i="1"/>
  <c r="S23221" i="1"/>
  <c r="S23222" i="1"/>
  <c r="S23223" i="1"/>
  <c r="S23224" i="1"/>
  <c r="S23225" i="1"/>
  <c r="S23226" i="1"/>
  <c r="S23227" i="1"/>
  <c r="S23228" i="1"/>
  <c r="S23229" i="1"/>
  <c r="S23230" i="1"/>
  <c r="S23231" i="1"/>
  <c r="S23232" i="1"/>
  <c r="S23233" i="1"/>
  <c r="S23234" i="1"/>
  <c r="S23235" i="1"/>
  <c r="S23236" i="1"/>
  <c r="S23237" i="1"/>
  <c r="S23238" i="1"/>
  <c r="S23239" i="1"/>
  <c r="S23240" i="1"/>
  <c r="S23241" i="1"/>
  <c r="S23242" i="1"/>
  <c r="S23243" i="1"/>
  <c r="S23244" i="1"/>
  <c r="S23245" i="1"/>
  <c r="S23246" i="1"/>
  <c r="S23247" i="1"/>
  <c r="S23248" i="1"/>
  <c r="S23249" i="1"/>
  <c r="S23250" i="1"/>
  <c r="S23251" i="1"/>
  <c r="S23252" i="1"/>
  <c r="S23253" i="1"/>
  <c r="S23254" i="1"/>
  <c r="S23255" i="1"/>
  <c r="S23256" i="1"/>
  <c r="S23257" i="1"/>
  <c r="S23258" i="1"/>
  <c r="S23259" i="1"/>
  <c r="S23260" i="1"/>
  <c r="S23261" i="1"/>
  <c r="S23262" i="1"/>
  <c r="S23263" i="1"/>
  <c r="S23264" i="1"/>
  <c r="S23265" i="1"/>
  <c r="S23266" i="1"/>
  <c r="S23267" i="1"/>
  <c r="S23268" i="1"/>
  <c r="S23269" i="1"/>
  <c r="S23270" i="1"/>
  <c r="S23271" i="1"/>
  <c r="S23272" i="1"/>
  <c r="S23273" i="1"/>
  <c r="S23274" i="1"/>
  <c r="S23275" i="1"/>
  <c r="S23276" i="1"/>
  <c r="S23277" i="1"/>
  <c r="S23278" i="1"/>
  <c r="S23279" i="1"/>
  <c r="S23280" i="1"/>
  <c r="S23281" i="1"/>
  <c r="S23282" i="1"/>
  <c r="S23283" i="1"/>
  <c r="S23284" i="1"/>
  <c r="S23285" i="1"/>
  <c r="S23286" i="1"/>
  <c r="S23287" i="1"/>
  <c r="S23288" i="1"/>
  <c r="S23289" i="1"/>
  <c r="S23290" i="1"/>
  <c r="S23291" i="1"/>
  <c r="S23292" i="1"/>
  <c r="S23293" i="1"/>
  <c r="S23294" i="1"/>
  <c r="S23295" i="1"/>
  <c r="S23296" i="1"/>
  <c r="S23297" i="1"/>
  <c r="S23298" i="1"/>
  <c r="S23299" i="1"/>
  <c r="S23300" i="1"/>
  <c r="S23301" i="1"/>
  <c r="S23302" i="1"/>
  <c r="S23303" i="1"/>
  <c r="S23304" i="1"/>
  <c r="S23305" i="1"/>
  <c r="S23306" i="1"/>
  <c r="S23307" i="1"/>
  <c r="S23308" i="1"/>
  <c r="S23309" i="1"/>
  <c r="S23310" i="1"/>
  <c r="S23311" i="1"/>
  <c r="S23312" i="1"/>
  <c r="S23313" i="1"/>
  <c r="S23314" i="1"/>
  <c r="S23315" i="1"/>
  <c r="S23316" i="1"/>
  <c r="S23317" i="1"/>
  <c r="S23318" i="1"/>
  <c r="S23319" i="1"/>
  <c r="S23320" i="1"/>
  <c r="S23321" i="1"/>
  <c r="S23322" i="1"/>
  <c r="S23323" i="1"/>
  <c r="S23324" i="1"/>
  <c r="S23325" i="1"/>
  <c r="S23326" i="1"/>
  <c r="S23327" i="1"/>
  <c r="S23328" i="1"/>
  <c r="S23329" i="1"/>
  <c r="S23330" i="1"/>
  <c r="S23331" i="1"/>
  <c r="S23332" i="1"/>
  <c r="S23333" i="1"/>
  <c r="S23334" i="1"/>
  <c r="S23335" i="1"/>
  <c r="S23336" i="1"/>
  <c r="S23337" i="1"/>
  <c r="S23338" i="1"/>
  <c r="S23339" i="1"/>
  <c r="S23340" i="1"/>
  <c r="S23341" i="1"/>
  <c r="S23342" i="1"/>
  <c r="S23343" i="1"/>
  <c r="S23344" i="1"/>
  <c r="S23345" i="1"/>
  <c r="S23346" i="1"/>
  <c r="S23347" i="1"/>
  <c r="S23348" i="1"/>
  <c r="S23349" i="1"/>
  <c r="S23350" i="1"/>
  <c r="S23351" i="1"/>
  <c r="S23352" i="1"/>
  <c r="S23353" i="1"/>
  <c r="S23354" i="1"/>
  <c r="S23355" i="1"/>
  <c r="S23356" i="1"/>
  <c r="S23357" i="1"/>
  <c r="S23358" i="1"/>
  <c r="S23359" i="1"/>
  <c r="S23360" i="1"/>
  <c r="S23361" i="1"/>
  <c r="S23362" i="1"/>
  <c r="S23363" i="1"/>
  <c r="S23364" i="1"/>
  <c r="S23365" i="1"/>
  <c r="S23366" i="1"/>
  <c r="S23367" i="1"/>
  <c r="S23368" i="1"/>
  <c r="S23369" i="1"/>
  <c r="S23370" i="1"/>
  <c r="S23371" i="1"/>
  <c r="S23372" i="1"/>
  <c r="S23373" i="1"/>
  <c r="S23374" i="1"/>
  <c r="S23375" i="1"/>
  <c r="S23376" i="1"/>
  <c r="S23377" i="1"/>
  <c r="S23378" i="1"/>
  <c r="S23379" i="1"/>
  <c r="S23380" i="1"/>
  <c r="S23381" i="1"/>
  <c r="S23382" i="1"/>
  <c r="S23383" i="1"/>
  <c r="S23384" i="1"/>
  <c r="S23385" i="1"/>
  <c r="S23386" i="1"/>
  <c r="S23387" i="1"/>
  <c r="S23388" i="1"/>
  <c r="S23389" i="1"/>
  <c r="S23390" i="1"/>
  <c r="S23391" i="1"/>
  <c r="S23392" i="1"/>
  <c r="S23393" i="1"/>
  <c r="S23394" i="1"/>
  <c r="S23395" i="1"/>
  <c r="S23396" i="1"/>
  <c r="S23397" i="1"/>
  <c r="S23398" i="1"/>
  <c r="S23399" i="1"/>
  <c r="S23400" i="1"/>
  <c r="S23401" i="1"/>
  <c r="S23402" i="1"/>
  <c r="S23403" i="1"/>
  <c r="S23404" i="1"/>
  <c r="S23405" i="1"/>
  <c r="S23406" i="1"/>
  <c r="S23407" i="1"/>
  <c r="S23408" i="1"/>
  <c r="S23409" i="1"/>
  <c r="S23410" i="1"/>
  <c r="S23411" i="1"/>
  <c r="S23412" i="1"/>
  <c r="S23413" i="1"/>
  <c r="S23414" i="1"/>
  <c r="S23415" i="1"/>
  <c r="S23416" i="1"/>
  <c r="S23417" i="1"/>
  <c r="S23418" i="1"/>
  <c r="S23419" i="1"/>
  <c r="S23420" i="1"/>
  <c r="S23421" i="1"/>
  <c r="S23422" i="1"/>
  <c r="S23423" i="1"/>
  <c r="S23424" i="1"/>
  <c r="S23425" i="1"/>
  <c r="S23426" i="1"/>
  <c r="S23427" i="1"/>
  <c r="S23428" i="1"/>
  <c r="S23429" i="1"/>
  <c r="S23430" i="1"/>
  <c r="S23431" i="1"/>
  <c r="S23432" i="1"/>
  <c r="S23433" i="1"/>
  <c r="S23434" i="1"/>
  <c r="S23435" i="1"/>
  <c r="S23436" i="1"/>
  <c r="S23437" i="1"/>
  <c r="S23438" i="1"/>
  <c r="S23439" i="1"/>
  <c r="S23440" i="1"/>
  <c r="S23441" i="1"/>
  <c r="S23442" i="1"/>
  <c r="S23443" i="1"/>
  <c r="S23444" i="1"/>
  <c r="S23445" i="1"/>
  <c r="S23446" i="1"/>
  <c r="S23447" i="1"/>
  <c r="S23448" i="1"/>
  <c r="S23449" i="1"/>
  <c r="S23450" i="1"/>
  <c r="S23451" i="1"/>
  <c r="S23452" i="1"/>
  <c r="S23453" i="1"/>
  <c r="S23454" i="1"/>
  <c r="S23455" i="1"/>
  <c r="S23456" i="1"/>
  <c r="S23457" i="1"/>
  <c r="S23458" i="1"/>
  <c r="S23459" i="1"/>
  <c r="S23460" i="1"/>
  <c r="S23461" i="1"/>
  <c r="S23462" i="1"/>
  <c r="S23463" i="1"/>
  <c r="S23464" i="1"/>
  <c r="S23465" i="1"/>
  <c r="S23466" i="1"/>
  <c r="S23467" i="1"/>
  <c r="S23468" i="1"/>
  <c r="S23469" i="1"/>
  <c r="S23470" i="1"/>
  <c r="S23471" i="1"/>
  <c r="S23472" i="1"/>
  <c r="S23473" i="1"/>
  <c r="S23474" i="1"/>
  <c r="S23475" i="1"/>
  <c r="S23476" i="1"/>
  <c r="S23477" i="1"/>
  <c r="S23478" i="1"/>
  <c r="S23479" i="1"/>
  <c r="S23480" i="1"/>
  <c r="S23481" i="1"/>
  <c r="S23482" i="1"/>
  <c r="S23483" i="1"/>
  <c r="S23484" i="1"/>
  <c r="S23485" i="1"/>
  <c r="S23486" i="1"/>
  <c r="S23487" i="1"/>
  <c r="S23488" i="1"/>
  <c r="S23489" i="1"/>
  <c r="S23490" i="1"/>
  <c r="S23491" i="1"/>
  <c r="S23492" i="1"/>
  <c r="S23493" i="1"/>
  <c r="S23494" i="1"/>
  <c r="S23495" i="1"/>
  <c r="S23496" i="1"/>
  <c r="S23497" i="1"/>
  <c r="S23498" i="1"/>
  <c r="S23499" i="1"/>
  <c r="S23500" i="1"/>
  <c r="S23501" i="1"/>
  <c r="S23502" i="1"/>
  <c r="S23503" i="1"/>
  <c r="S23504" i="1"/>
  <c r="S23505" i="1"/>
  <c r="S23506" i="1"/>
  <c r="S23507" i="1"/>
  <c r="S23508" i="1"/>
  <c r="S23509" i="1"/>
  <c r="S23510" i="1"/>
  <c r="S23511" i="1"/>
  <c r="S23512" i="1"/>
  <c r="S23513" i="1"/>
  <c r="S23514" i="1"/>
  <c r="S23515" i="1"/>
  <c r="S23516" i="1"/>
  <c r="S23517" i="1"/>
  <c r="S23518" i="1"/>
  <c r="S23519" i="1"/>
  <c r="S23520" i="1"/>
  <c r="S23521" i="1"/>
  <c r="S23522" i="1"/>
  <c r="S23523" i="1"/>
  <c r="S23524" i="1"/>
  <c r="S23525" i="1"/>
  <c r="S23526" i="1"/>
  <c r="S23527" i="1"/>
  <c r="S23528" i="1"/>
  <c r="S23529" i="1"/>
  <c r="S23530" i="1"/>
  <c r="S23531" i="1"/>
  <c r="S23532" i="1"/>
  <c r="S23533" i="1"/>
  <c r="S23534" i="1"/>
  <c r="S23535" i="1"/>
  <c r="S23536" i="1"/>
  <c r="S23537" i="1"/>
  <c r="S23538" i="1"/>
  <c r="S23539" i="1"/>
  <c r="S23540" i="1"/>
  <c r="S23541" i="1"/>
  <c r="S23542" i="1"/>
  <c r="S23543" i="1"/>
  <c r="S23544" i="1"/>
  <c r="S23545" i="1"/>
  <c r="S23546" i="1"/>
  <c r="S23547" i="1"/>
  <c r="S23548" i="1"/>
  <c r="S23549" i="1"/>
  <c r="S23550" i="1"/>
  <c r="S23551" i="1"/>
  <c r="S23552" i="1"/>
  <c r="S23553" i="1"/>
  <c r="S23554" i="1"/>
  <c r="S23555" i="1"/>
  <c r="S23556" i="1"/>
  <c r="S23557" i="1"/>
  <c r="S23558" i="1"/>
  <c r="S23559" i="1"/>
  <c r="S23560" i="1"/>
  <c r="S23561" i="1"/>
  <c r="S23562" i="1"/>
  <c r="S23563" i="1"/>
  <c r="S23564" i="1"/>
  <c r="S23565" i="1"/>
  <c r="S23566" i="1"/>
  <c r="S23567" i="1"/>
  <c r="S23568" i="1"/>
  <c r="S23569" i="1"/>
  <c r="S23570" i="1"/>
  <c r="S23571" i="1"/>
  <c r="S23572" i="1"/>
  <c r="S23573" i="1"/>
  <c r="S23574" i="1"/>
  <c r="S23575" i="1"/>
  <c r="S23576" i="1"/>
  <c r="S23577" i="1"/>
  <c r="S23578" i="1"/>
  <c r="S23579" i="1"/>
  <c r="S23580" i="1"/>
  <c r="S23581" i="1"/>
  <c r="S23582" i="1"/>
  <c r="S23583" i="1"/>
  <c r="S23584" i="1"/>
  <c r="S23585" i="1"/>
  <c r="S23586" i="1"/>
  <c r="S23587" i="1"/>
  <c r="S23588" i="1"/>
  <c r="S23589" i="1"/>
  <c r="S23590" i="1"/>
  <c r="S23591" i="1"/>
  <c r="S23592" i="1"/>
  <c r="S23593" i="1"/>
  <c r="S23594" i="1"/>
  <c r="S23595" i="1"/>
  <c r="S23596" i="1"/>
  <c r="S23597" i="1"/>
  <c r="S23598" i="1"/>
  <c r="S23599" i="1"/>
  <c r="S23600" i="1"/>
  <c r="S23601" i="1"/>
  <c r="S23602" i="1"/>
  <c r="S23603" i="1"/>
  <c r="S23604" i="1"/>
  <c r="S23605" i="1"/>
  <c r="S23606" i="1"/>
  <c r="S23607" i="1"/>
  <c r="S23608" i="1"/>
  <c r="S23609" i="1"/>
  <c r="S23610" i="1"/>
  <c r="S23611" i="1"/>
  <c r="S23612" i="1"/>
  <c r="S23613" i="1"/>
  <c r="S23614" i="1"/>
  <c r="S23615" i="1"/>
  <c r="S23616" i="1"/>
  <c r="S23617" i="1"/>
  <c r="S23618" i="1"/>
  <c r="S23619" i="1"/>
  <c r="S23620" i="1"/>
  <c r="S23621" i="1"/>
  <c r="S23622" i="1"/>
  <c r="S23623" i="1"/>
  <c r="S23624" i="1"/>
  <c r="S23625" i="1"/>
  <c r="S23626" i="1"/>
  <c r="S23627" i="1"/>
  <c r="S23628" i="1"/>
  <c r="S23629" i="1"/>
  <c r="S23630" i="1"/>
  <c r="S23631" i="1"/>
  <c r="S23632" i="1"/>
  <c r="S23633" i="1"/>
  <c r="S23634" i="1"/>
  <c r="S23635" i="1"/>
  <c r="S23636" i="1"/>
  <c r="S23637" i="1"/>
  <c r="S23638" i="1"/>
  <c r="S23639" i="1"/>
  <c r="S23640" i="1"/>
  <c r="S23641" i="1"/>
  <c r="S23642" i="1"/>
  <c r="S23643" i="1"/>
  <c r="S23644" i="1"/>
  <c r="S23645" i="1"/>
  <c r="S23646" i="1"/>
  <c r="S23647" i="1"/>
  <c r="S23648" i="1"/>
  <c r="S23649" i="1"/>
  <c r="S23650" i="1"/>
  <c r="S23651" i="1"/>
  <c r="S23652" i="1"/>
  <c r="S23653" i="1"/>
  <c r="S23654" i="1"/>
  <c r="S23655" i="1"/>
  <c r="S23656" i="1"/>
  <c r="S23657" i="1"/>
  <c r="S23658" i="1"/>
  <c r="S23659" i="1"/>
  <c r="S23660" i="1"/>
  <c r="S23661" i="1"/>
  <c r="S23662" i="1"/>
  <c r="S23663" i="1"/>
  <c r="S23664" i="1"/>
  <c r="S23665" i="1"/>
  <c r="S23666" i="1"/>
  <c r="S23667" i="1"/>
  <c r="S23668" i="1"/>
  <c r="S23669" i="1"/>
  <c r="S23670" i="1"/>
  <c r="S23671" i="1"/>
  <c r="S23672" i="1"/>
  <c r="S23673" i="1"/>
  <c r="S23674" i="1"/>
  <c r="S23675" i="1"/>
  <c r="S23676" i="1"/>
  <c r="S23677" i="1"/>
  <c r="S23678" i="1"/>
  <c r="S23679" i="1"/>
  <c r="S23680" i="1"/>
  <c r="S23681" i="1"/>
  <c r="S23682" i="1"/>
  <c r="S23683" i="1"/>
  <c r="S23684" i="1"/>
  <c r="S23685" i="1"/>
  <c r="S23686" i="1"/>
  <c r="S23687" i="1"/>
  <c r="S23688" i="1"/>
  <c r="S23689" i="1"/>
  <c r="S23690" i="1"/>
  <c r="S23691" i="1"/>
  <c r="S23692" i="1"/>
  <c r="S23693" i="1"/>
  <c r="S23694" i="1"/>
  <c r="S23695" i="1"/>
  <c r="S23696" i="1"/>
  <c r="S23697" i="1"/>
  <c r="S23698" i="1"/>
  <c r="S23699" i="1"/>
  <c r="S23700" i="1"/>
  <c r="S23701" i="1"/>
  <c r="S23702" i="1"/>
  <c r="S23703" i="1"/>
  <c r="S23704" i="1"/>
  <c r="S23705" i="1"/>
  <c r="S23706" i="1"/>
  <c r="S23707" i="1"/>
  <c r="S23708" i="1"/>
  <c r="S23709" i="1"/>
  <c r="S23710" i="1"/>
  <c r="S23711" i="1"/>
  <c r="S23712" i="1"/>
  <c r="S23713" i="1"/>
  <c r="S23714" i="1"/>
  <c r="S23715" i="1"/>
  <c r="S23716" i="1"/>
  <c r="S23717" i="1"/>
  <c r="S23718" i="1"/>
  <c r="S23719" i="1"/>
  <c r="S23720" i="1"/>
  <c r="S23721" i="1"/>
  <c r="S23722" i="1"/>
  <c r="S23723" i="1"/>
  <c r="S23724" i="1"/>
  <c r="S23725" i="1"/>
  <c r="S23726" i="1"/>
  <c r="S23727" i="1"/>
  <c r="S23728" i="1"/>
  <c r="S23729" i="1"/>
  <c r="S23730" i="1"/>
  <c r="S23731" i="1"/>
  <c r="S23732" i="1"/>
  <c r="S23733" i="1"/>
  <c r="S23734" i="1"/>
  <c r="S23735" i="1"/>
  <c r="S23736" i="1"/>
  <c r="S23737" i="1"/>
  <c r="S23738" i="1"/>
  <c r="S23739" i="1"/>
  <c r="S23740" i="1"/>
  <c r="S23741" i="1"/>
  <c r="S23742" i="1"/>
  <c r="S23743" i="1"/>
  <c r="S23744" i="1"/>
  <c r="S23745" i="1"/>
  <c r="S23746" i="1"/>
  <c r="S23747" i="1"/>
  <c r="S23748" i="1"/>
  <c r="S23749" i="1"/>
  <c r="S23750" i="1"/>
  <c r="S23751" i="1"/>
  <c r="S23752" i="1"/>
  <c r="S23753" i="1"/>
  <c r="S23754" i="1"/>
  <c r="S23755" i="1"/>
  <c r="S23756" i="1"/>
  <c r="S23757" i="1"/>
  <c r="S23758" i="1"/>
  <c r="S23759" i="1"/>
  <c r="S23760" i="1"/>
  <c r="S23761" i="1"/>
  <c r="S23762" i="1"/>
  <c r="S23763" i="1"/>
  <c r="S23764" i="1"/>
  <c r="S23765" i="1"/>
  <c r="S23766" i="1"/>
  <c r="S23767" i="1"/>
  <c r="S23768" i="1"/>
  <c r="S23769" i="1"/>
  <c r="S23770" i="1"/>
  <c r="S23771" i="1"/>
  <c r="S23772" i="1"/>
  <c r="S23773" i="1"/>
  <c r="S23774" i="1"/>
  <c r="S23775" i="1"/>
  <c r="S23776" i="1"/>
  <c r="S23777" i="1"/>
  <c r="S23778" i="1"/>
  <c r="S23779" i="1"/>
  <c r="S23780" i="1"/>
  <c r="S23781" i="1"/>
  <c r="S23782" i="1"/>
  <c r="S23783" i="1"/>
  <c r="S23784" i="1"/>
  <c r="S23785" i="1"/>
  <c r="S23786" i="1"/>
  <c r="S23787" i="1"/>
  <c r="S23788" i="1"/>
  <c r="S23789" i="1"/>
  <c r="S23790" i="1"/>
  <c r="S23791" i="1"/>
  <c r="S23792" i="1"/>
  <c r="S23793" i="1"/>
  <c r="S23794" i="1"/>
  <c r="S23795" i="1"/>
  <c r="S23796" i="1"/>
  <c r="S23797" i="1"/>
  <c r="S23798" i="1"/>
  <c r="S23799" i="1"/>
  <c r="S23800" i="1"/>
  <c r="S23801" i="1"/>
  <c r="S23802" i="1"/>
  <c r="S23803" i="1"/>
  <c r="S23804" i="1"/>
  <c r="S23805" i="1"/>
  <c r="S23806" i="1"/>
  <c r="S23807" i="1"/>
  <c r="S23808" i="1"/>
  <c r="S23809" i="1"/>
  <c r="S23810" i="1"/>
  <c r="S23811" i="1"/>
  <c r="S23812" i="1"/>
  <c r="S23813" i="1"/>
  <c r="S23814" i="1"/>
  <c r="S23815" i="1"/>
  <c r="S23816" i="1"/>
  <c r="S23817" i="1"/>
  <c r="S23818" i="1"/>
  <c r="S23819" i="1"/>
  <c r="S23820" i="1"/>
  <c r="S23821" i="1"/>
  <c r="S23822" i="1"/>
  <c r="S23823" i="1"/>
  <c r="S23824" i="1"/>
  <c r="S23825" i="1"/>
  <c r="S23826" i="1"/>
  <c r="S23827" i="1"/>
  <c r="S23828" i="1"/>
  <c r="S23829" i="1"/>
  <c r="S23830" i="1"/>
  <c r="S23831" i="1"/>
  <c r="S23832" i="1"/>
  <c r="S23833" i="1"/>
  <c r="S23834" i="1"/>
  <c r="S23835" i="1"/>
  <c r="S23836" i="1"/>
  <c r="S23837" i="1"/>
  <c r="S23838" i="1"/>
  <c r="S23839" i="1"/>
  <c r="S23840" i="1"/>
  <c r="S23841" i="1"/>
  <c r="S23842" i="1"/>
  <c r="S23843" i="1"/>
  <c r="S23844" i="1"/>
  <c r="S23845" i="1"/>
  <c r="S23846" i="1"/>
  <c r="S23847" i="1"/>
  <c r="S23848" i="1"/>
  <c r="S23849" i="1"/>
  <c r="S23850" i="1"/>
  <c r="S23851" i="1"/>
  <c r="S23852" i="1"/>
  <c r="S23853" i="1"/>
  <c r="S23854" i="1"/>
  <c r="S23855" i="1"/>
  <c r="S23856" i="1"/>
  <c r="S23857" i="1"/>
  <c r="S23858" i="1"/>
  <c r="S23859" i="1"/>
  <c r="S23860" i="1"/>
  <c r="S23861" i="1"/>
  <c r="S23862" i="1"/>
  <c r="S23863" i="1"/>
  <c r="S23864" i="1"/>
  <c r="S23865" i="1"/>
  <c r="S23866" i="1"/>
  <c r="S23867" i="1"/>
  <c r="S23868" i="1"/>
  <c r="S23869" i="1"/>
  <c r="S23870" i="1"/>
  <c r="S23871" i="1"/>
  <c r="S23872" i="1"/>
  <c r="S23873" i="1"/>
  <c r="S23874" i="1"/>
  <c r="S23875" i="1"/>
  <c r="S23876" i="1"/>
  <c r="S23877" i="1"/>
  <c r="S23878" i="1"/>
  <c r="S23879" i="1"/>
  <c r="S23880" i="1"/>
  <c r="S23881" i="1"/>
  <c r="S23882" i="1"/>
  <c r="S23883" i="1"/>
  <c r="S23884" i="1"/>
  <c r="S23885" i="1"/>
  <c r="S23886" i="1"/>
  <c r="S23887" i="1"/>
  <c r="S23888" i="1"/>
  <c r="S23889" i="1"/>
  <c r="S23890" i="1"/>
  <c r="S23891" i="1"/>
  <c r="S23892" i="1"/>
  <c r="S23893" i="1"/>
  <c r="S23894" i="1"/>
  <c r="S23895" i="1"/>
  <c r="S23896" i="1"/>
  <c r="S23897" i="1"/>
  <c r="S23898" i="1"/>
  <c r="S23899" i="1"/>
  <c r="S23900" i="1"/>
  <c r="S23901" i="1"/>
  <c r="S23902" i="1"/>
  <c r="S23903" i="1"/>
  <c r="S23904" i="1"/>
  <c r="S23905" i="1"/>
  <c r="S23906" i="1"/>
  <c r="S23907" i="1"/>
  <c r="S23908" i="1"/>
  <c r="S23909" i="1"/>
  <c r="S23910" i="1"/>
  <c r="S23911" i="1"/>
  <c r="S23912" i="1"/>
  <c r="S23913" i="1"/>
  <c r="S23914" i="1"/>
  <c r="S23915" i="1"/>
  <c r="S23916" i="1"/>
  <c r="S23917" i="1"/>
  <c r="S23918" i="1"/>
  <c r="S23919" i="1"/>
  <c r="S23920" i="1"/>
  <c r="S23921" i="1"/>
  <c r="S23922" i="1"/>
  <c r="S23923" i="1"/>
  <c r="S23924" i="1"/>
  <c r="S23925" i="1"/>
  <c r="S23926" i="1"/>
  <c r="S23927" i="1"/>
  <c r="S23928" i="1"/>
  <c r="S23929" i="1"/>
  <c r="S23930" i="1"/>
  <c r="S23931" i="1"/>
  <c r="S23932" i="1"/>
  <c r="S23933" i="1"/>
  <c r="S23934" i="1"/>
  <c r="S23935" i="1"/>
  <c r="S23936" i="1"/>
  <c r="S23937" i="1"/>
  <c r="S23938" i="1"/>
  <c r="S23939" i="1"/>
  <c r="S23940" i="1"/>
  <c r="S23941" i="1"/>
  <c r="S23942" i="1"/>
  <c r="S23943" i="1"/>
  <c r="S23944" i="1"/>
  <c r="S23945" i="1"/>
  <c r="S23946" i="1"/>
  <c r="S23947" i="1"/>
  <c r="S23948" i="1"/>
  <c r="S23949" i="1"/>
  <c r="S23950" i="1"/>
  <c r="S23951" i="1"/>
  <c r="S23952" i="1"/>
  <c r="S23953" i="1"/>
  <c r="S23954" i="1"/>
  <c r="S23955" i="1"/>
  <c r="S23956" i="1"/>
  <c r="S23957" i="1"/>
  <c r="S23958" i="1"/>
  <c r="S23959" i="1"/>
  <c r="S23960" i="1"/>
  <c r="S23961" i="1"/>
  <c r="S23962" i="1"/>
  <c r="S23963" i="1"/>
  <c r="S23964" i="1"/>
  <c r="S23965" i="1"/>
  <c r="S23966" i="1"/>
  <c r="S23967" i="1"/>
  <c r="S23968" i="1"/>
  <c r="S23969" i="1"/>
  <c r="S23970" i="1"/>
  <c r="S23971" i="1"/>
  <c r="S23972" i="1"/>
  <c r="S23973" i="1"/>
  <c r="S23974" i="1"/>
  <c r="S23975" i="1"/>
  <c r="S23976" i="1"/>
  <c r="S23977" i="1"/>
  <c r="S23978" i="1"/>
  <c r="S23979" i="1"/>
  <c r="S23980" i="1"/>
  <c r="S23981" i="1"/>
  <c r="S23982" i="1"/>
  <c r="S23983" i="1"/>
  <c r="S23984" i="1"/>
  <c r="S23985" i="1"/>
  <c r="S23986" i="1"/>
  <c r="S23987" i="1"/>
  <c r="S23988" i="1"/>
  <c r="S23989" i="1"/>
  <c r="S23990" i="1"/>
  <c r="S23991" i="1"/>
  <c r="S23992" i="1"/>
  <c r="S23993" i="1"/>
  <c r="S23994" i="1"/>
  <c r="S23995" i="1"/>
  <c r="S23996" i="1"/>
  <c r="S23997" i="1"/>
  <c r="S23998" i="1"/>
  <c r="S23999" i="1"/>
  <c r="S24000" i="1"/>
  <c r="S24001" i="1"/>
  <c r="S24002" i="1"/>
  <c r="S24003" i="1"/>
  <c r="S24004" i="1"/>
  <c r="S24005" i="1"/>
  <c r="S24006" i="1"/>
  <c r="S24007" i="1"/>
  <c r="S24008" i="1"/>
  <c r="S24009" i="1"/>
  <c r="S24010" i="1"/>
  <c r="S24011" i="1"/>
  <c r="S24012" i="1"/>
  <c r="S24013" i="1"/>
  <c r="S24014" i="1"/>
  <c r="S24015" i="1"/>
  <c r="S24016" i="1"/>
  <c r="S24017" i="1"/>
  <c r="S24018" i="1"/>
  <c r="S24019" i="1"/>
  <c r="S24020" i="1"/>
  <c r="S24021" i="1"/>
  <c r="S24022" i="1"/>
  <c r="S24023" i="1"/>
  <c r="S24024" i="1"/>
  <c r="S24025" i="1"/>
  <c r="S24026" i="1"/>
  <c r="S24027" i="1"/>
  <c r="S24028" i="1"/>
  <c r="S24029" i="1"/>
  <c r="S24030" i="1"/>
  <c r="S24031" i="1"/>
  <c r="S24032" i="1"/>
  <c r="S24033" i="1"/>
  <c r="S24034" i="1"/>
  <c r="S24035" i="1"/>
  <c r="S24036" i="1"/>
  <c r="S24037" i="1"/>
  <c r="S24038" i="1"/>
  <c r="S24039" i="1"/>
  <c r="S24040" i="1"/>
  <c r="S24041" i="1"/>
  <c r="S24042" i="1"/>
  <c r="S24043" i="1"/>
  <c r="S24044" i="1"/>
  <c r="S24045" i="1"/>
  <c r="S24046" i="1"/>
  <c r="S24047" i="1"/>
  <c r="S24048" i="1"/>
  <c r="S24049" i="1"/>
  <c r="S24050" i="1"/>
  <c r="S24051" i="1"/>
  <c r="S24052" i="1"/>
  <c r="S24053" i="1"/>
  <c r="S24054" i="1"/>
  <c r="S24055" i="1"/>
  <c r="S24056" i="1"/>
  <c r="S24057" i="1"/>
  <c r="S24058" i="1"/>
  <c r="S24059" i="1"/>
  <c r="S24060" i="1"/>
  <c r="S24061" i="1"/>
  <c r="S24062" i="1"/>
  <c r="S24063" i="1"/>
  <c r="S24064" i="1"/>
  <c r="S24065" i="1"/>
  <c r="S24066" i="1"/>
  <c r="S24067" i="1"/>
  <c r="S24068" i="1"/>
  <c r="S24069" i="1"/>
  <c r="S24070" i="1"/>
  <c r="S24071" i="1"/>
  <c r="S24072" i="1"/>
  <c r="S24073" i="1"/>
  <c r="S24074" i="1"/>
  <c r="S24075" i="1"/>
  <c r="S24076" i="1"/>
  <c r="S24077" i="1"/>
  <c r="S24078" i="1"/>
  <c r="S24079" i="1"/>
  <c r="S24080" i="1"/>
  <c r="S24081" i="1"/>
  <c r="S24082" i="1"/>
  <c r="S24083" i="1"/>
  <c r="S24084" i="1"/>
  <c r="S24085" i="1"/>
  <c r="S24086" i="1"/>
  <c r="S24087" i="1"/>
  <c r="S24088" i="1"/>
  <c r="S24089" i="1"/>
  <c r="S24090" i="1"/>
  <c r="S24091" i="1"/>
  <c r="S24092" i="1"/>
  <c r="S24093" i="1"/>
  <c r="S24094" i="1"/>
  <c r="S24095" i="1"/>
  <c r="S24096" i="1"/>
  <c r="S24097" i="1"/>
  <c r="S24098" i="1"/>
  <c r="S24099" i="1"/>
  <c r="S24100" i="1"/>
  <c r="S24101" i="1"/>
  <c r="S24102" i="1"/>
  <c r="S24103" i="1"/>
  <c r="S24104" i="1"/>
  <c r="S24105" i="1"/>
  <c r="S24106" i="1"/>
  <c r="S24107" i="1"/>
  <c r="S24108" i="1"/>
  <c r="S24109" i="1"/>
  <c r="S24110" i="1"/>
  <c r="S24111" i="1"/>
  <c r="S24112" i="1"/>
  <c r="S24113" i="1"/>
  <c r="S24114" i="1"/>
  <c r="S24115" i="1"/>
  <c r="S24116" i="1"/>
  <c r="S24117" i="1"/>
  <c r="S24118" i="1"/>
  <c r="S24119" i="1"/>
  <c r="S24120" i="1"/>
  <c r="S24121" i="1"/>
  <c r="S24122" i="1"/>
  <c r="S24123" i="1"/>
  <c r="S24124" i="1"/>
  <c r="S24125" i="1"/>
  <c r="S24126" i="1"/>
  <c r="S24127" i="1"/>
  <c r="S24128" i="1"/>
  <c r="S24129" i="1"/>
  <c r="S24130" i="1"/>
  <c r="S24131" i="1"/>
  <c r="S24132" i="1"/>
  <c r="S24133" i="1"/>
  <c r="S24134" i="1"/>
  <c r="S24135" i="1"/>
  <c r="S24136" i="1"/>
  <c r="S24137" i="1"/>
  <c r="S24138" i="1"/>
  <c r="S24139" i="1"/>
  <c r="S24140" i="1"/>
  <c r="S24141" i="1"/>
  <c r="S24142" i="1"/>
  <c r="S24143" i="1"/>
  <c r="S24144" i="1"/>
  <c r="S24145" i="1"/>
  <c r="S24146" i="1"/>
  <c r="S24147" i="1"/>
  <c r="S24148" i="1"/>
  <c r="S24149" i="1"/>
  <c r="S24150" i="1"/>
  <c r="S24151" i="1"/>
  <c r="S24152" i="1"/>
  <c r="S24153" i="1"/>
  <c r="S24154" i="1"/>
  <c r="S24155" i="1"/>
  <c r="S24156" i="1"/>
  <c r="S24157" i="1"/>
  <c r="S24158" i="1"/>
  <c r="S24159" i="1"/>
  <c r="S24160" i="1"/>
  <c r="S24161" i="1"/>
  <c r="S24162" i="1"/>
  <c r="S24163" i="1"/>
  <c r="S24164" i="1"/>
  <c r="S24165" i="1"/>
  <c r="S24166" i="1"/>
  <c r="S24167" i="1"/>
  <c r="S24168" i="1"/>
  <c r="S24169" i="1"/>
  <c r="S24170" i="1"/>
  <c r="S24171" i="1"/>
  <c r="S24172" i="1"/>
  <c r="S24173" i="1"/>
  <c r="S24174" i="1"/>
  <c r="S24175" i="1"/>
  <c r="S24176" i="1"/>
  <c r="S24177" i="1"/>
  <c r="S24178" i="1"/>
  <c r="S24179" i="1"/>
  <c r="S24180" i="1"/>
  <c r="S24181" i="1"/>
  <c r="S24182" i="1"/>
  <c r="S24183" i="1"/>
  <c r="S24184" i="1"/>
  <c r="S24185" i="1"/>
  <c r="S24186" i="1"/>
  <c r="S24187" i="1"/>
  <c r="S24188" i="1"/>
  <c r="S24189" i="1"/>
  <c r="S24190" i="1"/>
  <c r="S24191" i="1"/>
  <c r="S24192" i="1"/>
  <c r="S24193" i="1"/>
  <c r="S24194" i="1"/>
  <c r="S24195" i="1"/>
  <c r="S24196" i="1"/>
  <c r="S24197" i="1"/>
  <c r="S24198" i="1"/>
  <c r="S24199" i="1"/>
  <c r="S24200" i="1"/>
  <c r="S24201" i="1"/>
  <c r="S24202" i="1"/>
  <c r="S24203" i="1"/>
  <c r="S24204" i="1"/>
  <c r="S24205" i="1"/>
  <c r="S24206" i="1"/>
  <c r="S24207" i="1"/>
  <c r="S24208" i="1"/>
  <c r="S24209" i="1"/>
  <c r="S24210" i="1"/>
  <c r="S24211" i="1"/>
  <c r="S24212" i="1"/>
  <c r="S24213" i="1"/>
  <c r="S24214" i="1"/>
  <c r="S24215" i="1"/>
  <c r="S24216" i="1"/>
  <c r="S24217" i="1"/>
  <c r="S24218" i="1"/>
  <c r="S24219" i="1"/>
  <c r="S24220" i="1"/>
  <c r="S24221" i="1"/>
  <c r="S24222" i="1"/>
  <c r="S24223" i="1"/>
  <c r="S24224" i="1"/>
  <c r="S24225" i="1"/>
  <c r="S24226" i="1"/>
  <c r="S24227" i="1"/>
  <c r="S24228" i="1"/>
  <c r="S24229" i="1"/>
  <c r="S24230" i="1"/>
  <c r="S24231" i="1"/>
  <c r="S24232" i="1"/>
  <c r="S24233" i="1"/>
  <c r="S24234" i="1"/>
  <c r="S24235" i="1"/>
  <c r="S24236" i="1"/>
  <c r="S24237" i="1"/>
  <c r="S24238" i="1"/>
  <c r="S24239" i="1"/>
  <c r="S24240" i="1"/>
  <c r="S24241" i="1"/>
  <c r="S24242" i="1"/>
  <c r="S24243" i="1"/>
  <c r="S24244" i="1"/>
  <c r="S24245" i="1"/>
  <c r="S24246" i="1"/>
  <c r="S24247" i="1"/>
  <c r="S24248" i="1"/>
  <c r="S24249" i="1"/>
  <c r="S24250" i="1"/>
  <c r="S24251" i="1"/>
  <c r="S24252" i="1"/>
  <c r="S24253" i="1"/>
  <c r="S24254" i="1"/>
  <c r="S24255" i="1"/>
  <c r="S24256" i="1"/>
  <c r="S24257" i="1"/>
  <c r="S24258" i="1"/>
  <c r="S24259" i="1"/>
  <c r="S24260" i="1"/>
  <c r="S24261" i="1"/>
  <c r="S24262" i="1"/>
  <c r="S24263" i="1"/>
  <c r="S24264" i="1"/>
  <c r="S24265" i="1"/>
  <c r="S24266" i="1"/>
  <c r="S24267" i="1"/>
  <c r="S24268" i="1"/>
  <c r="S24269" i="1"/>
  <c r="S24270" i="1"/>
  <c r="S24271" i="1"/>
  <c r="S24272" i="1"/>
  <c r="S24273" i="1"/>
  <c r="S24274" i="1"/>
  <c r="S24275" i="1"/>
  <c r="S24276" i="1"/>
  <c r="S24277" i="1"/>
  <c r="S24278" i="1"/>
  <c r="S24279" i="1"/>
  <c r="S24280" i="1"/>
  <c r="S24281" i="1"/>
  <c r="S24282" i="1"/>
  <c r="S24283" i="1"/>
  <c r="S24284" i="1"/>
  <c r="S24285" i="1"/>
  <c r="S24286" i="1"/>
  <c r="S24287" i="1"/>
  <c r="S24288" i="1"/>
  <c r="S24289" i="1"/>
  <c r="S24290" i="1"/>
  <c r="S24291" i="1"/>
  <c r="S24292" i="1"/>
  <c r="S24293" i="1"/>
  <c r="S24294" i="1"/>
  <c r="S24295" i="1"/>
  <c r="S24296" i="1"/>
  <c r="S24297" i="1"/>
  <c r="S24298" i="1"/>
  <c r="S24299" i="1"/>
  <c r="S24300" i="1"/>
  <c r="S24301" i="1"/>
  <c r="S24302" i="1"/>
  <c r="S24303" i="1"/>
  <c r="S24304" i="1"/>
  <c r="S24305" i="1"/>
  <c r="S24306" i="1"/>
  <c r="S24307" i="1"/>
  <c r="S24308" i="1"/>
  <c r="S24309" i="1"/>
  <c r="S24310" i="1"/>
  <c r="S24311" i="1"/>
  <c r="S24312" i="1"/>
  <c r="S24313" i="1"/>
  <c r="S24314" i="1"/>
  <c r="S24315" i="1"/>
  <c r="S24316" i="1"/>
  <c r="S24317" i="1"/>
  <c r="S24318" i="1"/>
  <c r="S24319" i="1"/>
  <c r="S24320" i="1"/>
  <c r="S24321" i="1"/>
  <c r="S24322" i="1"/>
  <c r="S24323" i="1"/>
  <c r="S24324" i="1"/>
  <c r="S24325" i="1"/>
  <c r="S24326" i="1"/>
  <c r="S24327" i="1"/>
  <c r="S24328" i="1"/>
  <c r="S24329" i="1"/>
  <c r="S24330" i="1"/>
  <c r="S24331" i="1"/>
  <c r="S24332" i="1"/>
  <c r="S24333" i="1"/>
  <c r="S24334" i="1"/>
  <c r="S24335" i="1"/>
  <c r="S24336" i="1"/>
  <c r="S24337" i="1"/>
  <c r="S24338" i="1"/>
  <c r="S24339" i="1"/>
  <c r="S24340" i="1"/>
  <c r="S24341" i="1"/>
  <c r="S24342" i="1"/>
  <c r="S24343" i="1"/>
  <c r="S24344" i="1"/>
  <c r="S24345" i="1"/>
  <c r="S24346" i="1"/>
  <c r="S24347" i="1"/>
  <c r="S24348" i="1"/>
  <c r="S24349" i="1"/>
  <c r="S24350" i="1"/>
  <c r="S24351" i="1"/>
  <c r="S24352" i="1"/>
  <c r="S24353" i="1"/>
  <c r="S24354" i="1"/>
  <c r="S24355" i="1"/>
  <c r="S24356" i="1"/>
  <c r="S24357" i="1"/>
  <c r="S24358" i="1"/>
  <c r="S24359" i="1"/>
  <c r="S24360" i="1"/>
  <c r="S24361" i="1"/>
  <c r="S24362" i="1"/>
  <c r="S24363" i="1"/>
  <c r="S24364" i="1"/>
  <c r="S24365" i="1"/>
  <c r="S24366" i="1"/>
  <c r="S24367" i="1"/>
  <c r="S24368" i="1"/>
  <c r="S24369" i="1"/>
  <c r="S24370" i="1"/>
  <c r="S24371" i="1"/>
  <c r="S24372" i="1"/>
  <c r="S24373" i="1"/>
  <c r="S24374" i="1"/>
  <c r="S24375" i="1"/>
  <c r="S24376" i="1"/>
  <c r="S24377" i="1"/>
  <c r="S24378" i="1"/>
  <c r="S24379" i="1"/>
  <c r="S24380" i="1"/>
  <c r="S24381" i="1"/>
  <c r="S24382" i="1"/>
  <c r="S24383" i="1"/>
  <c r="S24384" i="1"/>
  <c r="S24385" i="1"/>
  <c r="S24386" i="1"/>
  <c r="S24387" i="1"/>
  <c r="S24388" i="1"/>
  <c r="S24389" i="1"/>
  <c r="S24390" i="1"/>
  <c r="S24391" i="1"/>
  <c r="S24392" i="1"/>
  <c r="S24393" i="1"/>
  <c r="S24394" i="1"/>
  <c r="S24395" i="1"/>
  <c r="S24396" i="1"/>
  <c r="S24397" i="1"/>
  <c r="S24398" i="1"/>
  <c r="S24399" i="1"/>
  <c r="S24400" i="1"/>
  <c r="S24401" i="1"/>
  <c r="S24402" i="1"/>
  <c r="S24403" i="1"/>
  <c r="S24404" i="1"/>
  <c r="S24405" i="1"/>
  <c r="S24406" i="1"/>
  <c r="S24407" i="1"/>
  <c r="S24408" i="1"/>
  <c r="S24409" i="1"/>
  <c r="S24410" i="1"/>
  <c r="S24411" i="1"/>
  <c r="S24412" i="1"/>
  <c r="S24413" i="1"/>
  <c r="S24414" i="1"/>
  <c r="S24415" i="1"/>
  <c r="S24416" i="1"/>
  <c r="S24417" i="1"/>
  <c r="S24418" i="1"/>
  <c r="S24419" i="1"/>
  <c r="S24420" i="1"/>
  <c r="S24421" i="1"/>
  <c r="S24422" i="1"/>
  <c r="S24423" i="1"/>
  <c r="S24424" i="1"/>
  <c r="S24425" i="1"/>
  <c r="S24426" i="1"/>
  <c r="S24427" i="1"/>
  <c r="S24428" i="1"/>
  <c r="S24429" i="1"/>
  <c r="S24430" i="1"/>
  <c r="S24431" i="1"/>
  <c r="S24432" i="1"/>
  <c r="S24433" i="1"/>
  <c r="S24434" i="1"/>
  <c r="S24435" i="1"/>
  <c r="S24436" i="1"/>
  <c r="S24437" i="1"/>
  <c r="S24438" i="1"/>
  <c r="S24439" i="1"/>
  <c r="S24440" i="1"/>
  <c r="S24441" i="1"/>
  <c r="S24442" i="1"/>
  <c r="S24443" i="1"/>
  <c r="S24444" i="1"/>
  <c r="S24445" i="1"/>
  <c r="S24446" i="1"/>
  <c r="S24447" i="1"/>
  <c r="S24448" i="1"/>
  <c r="S24449" i="1"/>
  <c r="S24450" i="1"/>
  <c r="S24451" i="1"/>
  <c r="S24452" i="1"/>
  <c r="S24453" i="1"/>
  <c r="S24454" i="1"/>
  <c r="S24455" i="1"/>
  <c r="S24456" i="1"/>
  <c r="S24457" i="1"/>
  <c r="S24458" i="1"/>
  <c r="S24459" i="1"/>
  <c r="S24460" i="1"/>
  <c r="S24461" i="1"/>
  <c r="S24462" i="1"/>
  <c r="S24463" i="1"/>
  <c r="S24464" i="1"/>
  <c r="S24465" i="1"/>
  <c r="S24466" i="1"/>
  <c r="S24467" i="1"/>
  <c r="S24468" i="1"/>
  <c r="S24469" i="1"/>
  <c r="S24470" i="1"/>
  <c r="S24471" i="1"/>
  <c r="S24472" i="1"/>
  <c r="S24473" i="1"/>
  <c r="S24474" i="1"/>
  <c r="S24475" i="1"/>
  <c r="S24476" i="1"/>
  <c r="S24477" i="1"/>
  <c r="S24478" i="1"/>
  <c r="S24479" i="1"/>
  <c r="S24480" i="1"/>
  <c r="S24481" i="1"/>
  <c r="S24482" i="1"/>
  <c r="S24483" i="1"/>
  <c r="S24484" i="1"/>
  <c r="S24485" i="1"/>
  <c r="S24486" i="1"/>
  <c r="S24487" i="1"/>
  <c r="S24488" i="1"/>
  <c r="S24489" i="1"/>
  <c r="S24490" i="1"/>
  <c r="S24491" i="1"/>
  <c r="S24492" i="1"/>
  <c r="S24493" i="1"/>
  <c r="S24494" i="1"/>
  <c r="S24495" i="1"/>
  <c r="S24496" i="1"/>
  <c r="S24497" i="1"/>
  <c r="S24498" i="1"/>
  <c r="S24499" i="1"/>
  <c r="S24500" i="1"/>
  <c r="S24501" i="1"/>
  <c r="S24502" i="1"/>
  <c r="S24503" i="1"/>
  <c r="S24504" i="1"/>
  <c r="S24505" i="1"/>
  <c r="S24506" i="1"/>
  <c r="S24507" i="1"/>
  <c r="S24508" i="1"/>
  <c r="S24509" i="1"/>
  <c r="S24510" i="1"/>
  <c r="S24511" i="1"/>
  <c r="S24512" i="1"/>
  <c r="S24513" i="1"/>
  <c r="S24514" i="1"/>
  <c r="S24515" i="1"/>
  <c r="S24516" i="1"/>
  <c r="S24517" i="1"/>
  <c r="S24518" i="1"/>
  <c r="S24519" i="1"/>
  <c r="S24520" i="1"/>
  <c r="S24521" i="1"/>
  <c r="S24522" i="1"/>
  <c r="S24523" i="1"/>
  <c r="S24524" i="1"/>
  <c r="S24525" i="1"/>
  <c r="S24526" i="1"/>
  <c r="S24527" i="1"/>
  <c r="S24528" i="1"/>
  <c r="S24529" i="1"/>
  <c r="S24530" i="1"/>
  <c r="S24531" i="1"/>
  <c r="S24532" i="1"/>
  <c r="S24533" i="1"/>
  <c r="S24534" i="1"/>
  <c r="S24535" i="1"/>
  <c r="S24536" i="1"/>
  <c r="S24537" i="1"/>
  <c r="S24538" i="1"/>
  <c r="S24539" i="1"/>
  <c r="S24540" i="1"/>
  <c r="S24541" i="1"/>
  <c r="S24542" i="1"/>
  <c r="S24543" i="1"/>
  <c r="S24544" i="1"/>
  <c r="S24545" i="1"/>
  <c r="S24546" i="1"/>
  <c r="S24547" i="1"/>
  <c r="S24548" i="1"/>
  <c r="S24549" i="1"/>
  <c r="S24550" i="1"/>
  <c r="S24551" i="1"/>
  <c r="S24552" i="1"/>
  <c r="S24553" i="1"/>
  <c r="S24554" i="1"/>
  <c r="S24555" i="1"/>
  <c r="S24556" i="1"/>
  <c r="S24557" i="1"/>
  <c r="S24558" i="1"/>
  <c r="S24559" i="1"/>
  <c r="S24560" i="1"/>
  <c r="S24561" i="1"/>
  <c r="S24562" i="1"/>
  <c r="S24563" i="1"/>
  <c r="S24564" i="1"/>
  <c r="S24565" i="1"/>
  <c r="S24566" i="1"/>
  <c r="S24567" i="1"/>
  <c r="S24568" i="1"/>
  <c r="S24569" i="1"/>
  <c r="S24570" i="1"/>
  <c r="S24571" i="1"/>
  <c r="S24572" i="1"/>
  <c r="S24573" i="1"/>
  <c r="S24574" i="1"/>
  <c r="S24575" i="1"/>
  <c r="S24576" i="1"/>
  <c r="S24577" i="1"/>
  <c r="S24578" i="1"/>
  <c r="S24579" i="1"/>
  <c r="S24580" i="1"/>
  <c r="S24581" i="1"/>
  <c r="S24582" i="1"/>
  <c r="S24583" i="1"/>
  <c r="S24584" i="1"/>
  <c r="S24585" i="1"/>
  <c r="S24586" i="1"/>
  <c r="S24587" i="1"/>
  <c r="S24588" i="1"/>
  <c r="S24589" i="1"/>
  <c r="S24590" i="1"/>
  <c r="S24591" i="1"/>
  <c r="S24592" i="1"/>
  <c r="S24593" i="1"/>
  <c r="S24594" i="1"/>
  <c r="S24595" i="1"/>
  <c r="S24596" i="1"/>
  <c r="S24597" i="1"/>
  <c r="S24598" i="1"/>
  <c r="S24599" i="1"/>
  <c r="S24600" i="1"/>
  <c r="S24601" i="1"/>
  <c r="S24602" i="1"/>
  <c r="S24603" i="1"/>
  <c r="S24604" i="1"/>
  <c r="S24605" i="1"/>
  <c r="S24606" i="1"/>
  <c r="S24607" i="1"/>
  <c r="S24608" i="1"/>
  <c r="S24609" i="1"/>
  <c r="S24610" i="1"/>
  <c r="S24611" i="1"/>
  <c r="S24612" i="1"/>
  <c r="S24613" i="1"/>
  <c r="S24614" i="1"/>
  <c r="S24615" i="1"/>
  <c r="S24616" i="1"/>
  <c r="S24617" i="1"/>
  <c r="S24618" i="1"/>
  <c r="S24619" i="1"/>
  <c r="S24620" i="1"/>
  <c r="S24621" i="1"/>
  <c r="S24622" i="1"/>
  <c r="S24623" i="1"/>
  <c r="S24624" i="1"/>
  <c r="S24625" i="1"/>
  <c r="S24626" i="1"/>
  <c r="S24627" i="1"/>
  <c r="S24628" i="1"/>
  <c r="S24629" i="1"/>
  <c r="S24630" i="1"/>
  <c r="S24631" i="1"/>
  <c r="S24632" i="1"/>
  <c r="S24633" i="1"/>
  <c r="S24634" i="1"/>
  <c r="S24635" i="1"/>
  <c r="S24636" i="1"/>
  <c r="S24637" i="1"/>
  <c r="S24638" i="1"/>
  <c r="S24639" i="1"/>
  <c r="S24640" i="1"/>
  <c r="S24641" i="1"/>
  <c r="S24642" i="1"/>
  <c r="S24643" i="1"/>
  <c r="S24644" i="1"/>
  <c r="S24645" i="1"/>
  <c r="S24646" i="1"/>
  <c r="S24647" i="1"/>
  <c r="S24648" i="1"/>
  <c r="S24649" i="1"/>
  <c r="S24650" i="1"/>
  <c r="S24651" i="1"/>
  <c r="S24652" i="1"/>
  <c r="S24653" i="1"/>
  <c r="S24654" i="1"/>
  <c r="S24655" i="1"/>
  <c r="S24656" i="1"/>
  <c r="S24657" i="1"/>
  <c r="S24658" i="1"/>
  <c r="S24659" i="1"/>
  <c r="S24660" i="1"/>
  <c r="S24661" i="1"/>
  <c r="S24662" i="1"/>
  <c r="S24663" i="1"/>
  <c r="S24664" i="1"/>
  <c r="S24665" i="1"/>
  <c r="S24666" i="1"/>
  <c r="S24667" i="1"/>
  <c r="S24668" i="1"/>
  <c r="S24669" i="1"/>
  <c r="S24670" i="1"/>
  <c r="S24671" i="1"/>
  <c r="S24672" i="1"/>
  <c r="S24673" i="1"/>
  <c r="S24674" i="1"/>
  <c r="S24675" i="1"/>
  <c r="S24676" i="1"/>
  <c r="S24677" i="1"/>
  <c r="S24678" i="1"/>
  <c r="S24679" i="1"/>
  <c r="S24680" i="1"/>
  <c r="S24681" i="1"/>
  <c r="S24682" i="1"/>
  <c r="S24683" i="1"/>
  <c r="S24684" i="1"/>
  <c r="S24685" i="1"/>
  <c r="S24686" i="1"/>
  <c r="S24687" i="1"/>
  <c r="S24688" i="1"/>
  <c r="S24689" i="1"/>
  <c r="S24690" i="1"/>
  <c r="S24691" i="1"/>
  <c r="S24692" i="1"/>
  <c r="S24693" i="1"/>
  <c r="S24694" i="1"/>
  <c r="S24695" i="1"/>
  <c r="S24696" i="1"/>
  <c r="S24697" i="1"/>
  <c r="S24698" i="1"/>
  <c r="S24699" i="1"/>
  <c r="S24700" i="1"/>
  <c r="S24701" i="1"/>
  <c r="S24702" i="1"/>
  <c r="S24703" i="1"/>
  <c r="S24704" i="1"/>
  <c r="S24705" i="1"/>
  <c r="S24706" i="1"/>
  <c r="S24707" i="1"/>
  <c r="S24708" i="1"/>
  <c r="S24709" i="1"/>
  <c r="S24710" i="1"/>
  <c r="S24711" i="1"/>
  <c r="S24712" i="1"/>
  <c r="S24713" i="1"/>
  <c r="S24714" i="1"/>
  <c r="S24715" i="1"/>
  <c r="S24716" i="1"/>
  <c r="S24717" i="1"/>
  <c r="S24718" i="1"/>
  <c r="S24719" i="1"/>
  <c r="S24720" i="1"/>
  <c r="S24721" i="1"/>
  <c r="S24722" i="1"/>
  <c r="S24723" i="1"/>
  <c r="S24724" i="1"/>
  <c r="S24725" i="1"/>
  <c r="S24726" i="1"/>
  <c r="S24727" i="1"/>
  <c r="S24728" i="1"/>
  <c r="S24729" i="1"/>
  <c r="S24730" i="1"/>
  <c r="S24731" i="1"/>
  <c r="S24732" i="1"/>
  <c r="S24733" i="1"/>
  <c r="S24734" i="1"/>
  <c r="S24735" i="1"/>
  <c r="S24736" i="1"/>
  <c r="S24737" i="1"/>
  <c r="S24738" i="1"/>
  <c r="S24739" i="1"/>
  <c r="S24740" i="1"/>
  <c r="S24741" i="1"/>
  <c r="S24742" i="1"/>
  <c r="S24743" i="1"/>
  <c r="S24744" i="1"/>
  <c r="S24745" i="1"/>
  <c r="S24746" i="1"/>
  <c r="S24747" i="1"/>
  <c r="S24748" i="1"/>
  <c r="S24749" i="1"/>
  <c r="S24750" i="1"/>
  <c r="S24751" i="1"/>
  <c r="S24752" i="1"/>
  <c r="S24753" i="1"/>
  <c r="S24754" i="1"/>
  <c r="S24755" i="1"/>
  <c r="S24756" i="1"/>
  <c r="S24757" i="1"/>
  <c r="S24758" i="1"/>
  <c r="S24759" i="1"/>
  <c r="S24760" i="1"/>
  <c r="S24761" i="1"/>
  <c r="S24762" i="1"/>
  <c r="S24763" i="1"/>
  <c r="S24764" i="1"/>
  <c r="S24765" i="1"/>
  <c r="S24766" i="1"/>
  <c r="S24767" i="1"/>
  <c r="S24768" i="1"/>
  <c r="S24769" i="1"/>
  <c r="S24770" i="1"/>
  <c r="S24771" i="1"/>
  <c r="S24772" i="1"/>
  <c r="S24773" i="1"/>
  <c r="S24774" i="1"/>
  <c r="S24775" i="1"/>
  <c r="S24776" i="1"/>
  <c r="S24777" i="1"/>
  <c r="S24778" i="1"/>
  <c r="S24779" i="1"/>
  <c r="S24780" i="1"/>
  <c r="S24781" i="1"/>
  <c r="S24782" i="1"/>
  <c r="S24783" i="1"/>
  <c r="S24784" i="1"/>
  <c r="S24785" i="1"/>
  <c r="S24786" i="1"/>
  <c r="S24787" i="1"/>
  <c r="S24788" i="1"/>
  <c r="S24789" i="1"/>
  <c r="S24790" i="1"/>
  <c r="S24791" i="1"/>
  <c r="S24792" i="1"/>
  <c r="S24793" i="1"/>
  <c r="S24794" i="1"/>
  <c r="S24795" i="1"/>
  <c r="S24796" i="1"/>
  <c r="S24797" i="1"/>
  <c r="S24798" i="1"/>
  <c r="S24799" i="1"/>
  <c r="S24800" i="1"/>
  <c r="S24801" i="1"/>
  <c r="S24802" i="1"/>
  <c r="S24803" i="1"/>
  <c r="S24804" i="1"/>
  <c r="S24805" i="1"/>
  <c r="S24806" i="1"/>
  <c r="S24807" i="1"/>
  <c r="S24808" i="1"/>
  <c r="S24809" i="1"/>
  <c r="S24810" i="1"/>
  <c r="S24811" i="1"/>
  <c r="S24812" i="1"/>
  <c r="S24813" i="1"/>
  <c r="S24814" i="1"/>
  <c r="S24815" i="1"/>
  <c r="S24816" i="1"/>
  <c r="S24817" i="1"/>
  <c r="S24818" i="1"/>
  <c r="S24819" i="1"/>
  <c r="S24820" i="1"/>
  <c r="S24821" i="1"/>
  <c r="S24822" i="1"/>
  <c r="S24823" i="1"/>
  <c r="S24824" i="1"/>
  <c r="S24825" i="1"/>
  <c r="S24826" i="1"/>
  <c r="S24827" i="1"/>
  <c r="S24828" i="1"/>
  <c r="S24829" i="1"/>
  <c r="S24830" i="1"/>
  <c r="S24831" i="1"/>
  <c r="S24832" i="1"/>
  <c r="S24833" i="1"/>
  <c r="S24834" i="1"/>
  <c r="S24835" i="1"/>
  <c r="S24836" i="1"/>
  <c r="S24837" i="1"/>
  <c r="S24838" i="1"/>
  <c r="S24839" i="1"/>
  <c r="S24840" i="1"/>
  <c r="S24841" i="1"/>
  <c r="S24842" i="1"/>
  <c r="S24843" i="1"/>
  <c r="S24844" i="1"/>
  <c r="S24845" i="1"/>
  <c r="S24846" i="1"/>
  <c r="S24847" i="1"/>
  <c r="S24848" i="1"/>
  <c r="S24849" i="1"/>
  <c r="S24850" i="1"/>
  <c r="S24851" i="1"/>
  <c r="S24852" i="1"/>
  <c r="S24853" i="1"/>
  <c r="S24854" i="1"/>
  <c r="S24855" i="1"/>
  <c r="S24856" i="1"/>
  <c r="S24857" i="1"/>
  <c r="S24858" i="1"/>
  <c r="S24859" i="1"/>
  <c r="S24860" i="1"/>
  <c r="S24861" i="1"/>
  <c r="S24862" i="1"/>
  <c r="S24863" i="1"/>
  <c r="S24864" i="1"/>
  <c r="S24865" i="1"/>
  <c r="S24866" i="1"/>
  <c r="S24867" i="1"/>
  <c r="S24868" i="1"/>
  <c r="S24869" i="1"/>
  <c r="S24870" i="1"/>
  <c r="S24871" i="1"/>
  <c r="S24872" i="1"/>
  <c r="S24873" i="1"/>
  <c r="S24874" i="1"/>
  <c r="S24875" i="1"/>
  <c r="S24876" i="1"/>
  <c r="S24877" i="1"/>
  <c r="S24878" i="1"/>
  <c r="S24879" i="1"/>
  <c r="S24880" i="1"/>
  <c r="S24881" i="1"/>
  <c r="S24882" i="1"/>
  <c r="S24883" i="1"/>
  <c r="S24884" i="1"/>
  <c r="S24885" i="1"/>
  <c r="S24886" i="1"/>
  <c r="S24887" i="1"/>
  <c r="S24888" i="1"/>
  <c r="S24889" i="1"/>
  <c r="S24890" i="1"/>
  <c r="S24891" i="1"/>
  <c r="S24892" i="1"/>
  <c r="S24893" i="1"/>
  <c r="S24894" i="1"/>
  <c r="S24895" i="1"/>
  <c r="S24896" i="1"/>
  <c r="S24897" i="1"/>
  <c r="S24898" i="1"/>
  <c r="S24899" i="1"/>
  <c r="S24900" i="1"/>
  <c r="S24901" i="1"/>
  <c r="S24902" i="1"/>
  <c r="S24903" i="1"/>
  <c r="S24904" i="1"/>
  <c r="S24905" i="1"/>
  <c r="S24906" i="1"/>
  <c r="S24907" i="1"/>
  <c r="S24908" i="1"/>
  <c r="S24909" i="1"/>
  <c r="S24910" i="1"/>
  <c r="S24911" i="1"/>
  <c r="S24912" i="1"/>
  <c r="S24913" i="1"/>
  <c r="S24914" i="1"/>
  <c r="S24915" i="1"/>
  <c r="S24916" i="1"/>
  <c r="S24917" i="1"/>
  <c r="S24918" i="1"/>
  <c r="S24919" i="1"/>
  <c r="S24920" i="1"/>
  <c r="S24921" i="1"/>
  <c r="S24922" i="1"/>
  <c r="S24923" i="1"/>
  <c r="S24924" i="1"/>
  <c r="S24925" i="1"/>
  <c r="S24926" i="1"/>
  <c r="S24927" i="1"/>
  <c r="S24928" i="1"/>
  <c r="S24929" i="1"/>
  <c r="S24930" i="1"/>
  <c r="S24931" i="1"/>
  <c r="S24932" i="1"/>
  <c r="S24933" i="1"/>
  <c r="S24934" i="1"/>
  <c r="S24935" i="1"/>
  <c r="S24936" i="1"/>
  <c r="S24937" i="1"/>
  <c r="S24938" i="1"/>
  <c r="S24939" i="1"/>
  <c r="S24940" i="1"/>
  <c r="S24941" i="1"/>
  <c r="S24942" i="1"/>
  <c r="S24943" i="1"/>
  <c r="S24944" i="1"/>
  <c r="S24945" i="1"/>
  <c r="S24946" i="1"/>
  <c r="S24947" i="1"/>
  <c r="S24948" i="1"/>
  <c r="S24949" i="1"/>
  <c r="S24950" i="1"/>
  <c r="S24951" i="1"/>
  <c r="S24952" i="1"/>
  <c r="S24953" i="1"/>
  <c r="S24954" i="1"/>
  <c r="S24955" i="1"/>
  <c r="S24956" i="1"/>
  <c r="S24957" i="1"/>
  <c r="S24958" i="1"/>
  <c r="S24959" i="1"/>
  <c r="S24960" i="1"/>
  <c r="S24961" i="1"/>
  <c r="S24962" i="1"/>
  <c r="S24963" i="1"/>
  <c r="S24964" i="1"/>
  <c r="S24965" i="1"/>
  <c r="S24966" i="1"/>
  <c r="S24967" i="1"/>
  <c r="S24968" i="1"/>
  <c r="S24969" i="1"/>
  <c r="S24970" i="1"/>
  <c r="S24971" i="1"/>
  <c r="S24972" i="1"/>
  <c r="S24973" i="1"/>
  <c r="S24974" i="1"/>
  <c r="S24975" i="1"/>
  <c r="S24976" i="1"/>
  <c r="S24977" i="1"/>
  <c r="S24978" i="1"/>
  <c r="S24979" i="1"/>
  <c r="S24980" i="1"/>
  <c r="S24981" i="1"/>
  <c r="S24982" i="1"/>
  <c r="S24983" i="1"/>
  <c r="S24984" i="1"/>
  <c r="S24985" i="1"/>
  <c r="S24986" i="1"/>
  <c r="S24987" i="1"/>
  <c r="S24988" i="1"/>
  <c r="S24989" i="1"/>
  <c r="S24990" i="1"/>
  <c r="S24991" i="1"/>
  <c r="S24992" i="1"/>
  <c r="S24993" i="1"/>
  <c r="S24994" i="1"/>
  <c r="S24995" i="1"/>
  <c r="S24996" i="1"/>
  <c r="S24997" i="1"/>
  <c r="S24998" i="1"/>
  <c r="S24999" i="1"/>
  <c r="S25000" i="1"/>
  <c r="S25001" i="1"/>
  <c r="S25002" i="1"/>
  <c r="S25003" i="1"/>
  <c r="S25004" i="1"/>
  <c r="S25005" i="1"/>
  <c r="S25006" i="1"/>
  <c r="S25007" i="1"/>
  <c r="S25008" i="1"/>
  <c r="S25009" i="1"/>
  <c r="S25010" i="1"/>
  <c r="S25011" i="1"/>
  <c r="S25012" i="1"/>
  <c r="S25013" i="1"/>
  <c r="S25014" i="1"/>
  <c r="S25015" i="1"/>
  <c r="S25016" i="1"/>
  <c r="S25017" i="1"/>
  <c r="S25018" i="1"/>
  <c r="S25019" i="1"/>
  <c r="S25020" i="1"/>
  <c r="S25021" i="1"/>
  <c r="S25022" i="1"/>
  <c r="S25023" i="1"/>
  <c r="S25024" i="1"/>
  <c r="S25025" i="1"/>
  <c r="S25026" i="1"/>
  <c r="S25027" i="1"/>
  <c r="S25028" i="1"/>
  <c r="S25029" i="1"/>
  <c r="S25030" i="1"/>
  <c r="S25031" i="1"/>
  <c r="S25032" i="1"/>
  <c r="S25033" i="1"/>
  <c r="S25034" i="1"/>
  <c r="S25035" i="1"/>
  <c r="S25036" i="1"/>
  <c r="S25037" i="1"/>
  <c r="S25038" i="1"/>
  <c r="S25039" i="1"/>
  <c r="S25040" i="1"/>
  <c r="S25041" i="1"/>
  <c r="S25042" i="1"/>
  <c r="S25043" i="1"/>
  <c r="S25044" i="1"/>
  <c r="S25045" i="1"/>
  <c r="S25046" i="1"/>
  <c r="S25047" i="1"/>
  <c r="S25048" i="1"/>
  <c r="S25049" i="1"/>
  <c r="S25050" i="1"/>
  <c r="S25051" i="1"/>
  <c r="S25052" i="1"/>
  <c r="S25053" i="1"/>
  <c r="S25054" i="1"/>
  <c r="S25055" i="1"/>
  <c r="S25056" i="1"/>
  <c r="S25057" i="1"/>
  <c r="S25058" i="1"/>
  <c r="S25059" i="1"/>
  <c r="S25060" i="1"/>
  <c r="S25061" i="1"/>
  <c r="S25062" i="1"/>
  <c r="S25063" i="1"/>
  <c r="S25064" i="1"/>
  <c r="S25065" i="1"/>
  <c r="S25066" i="1"/>
  <c r="S25067" i="1"/>
  <c r="S25068" i="1"/>
  <c r="S25069" i="1"/>
  <c r="S25070" i="1"/>
  <c r="S25071" i="1"/>
  <c r="S25072" i="1"/>
  <c r="S25073" i="1"/>
  <c r="S25074" i="1"/>
  <c r="S25075" i="1"/>
  <c r="S25076" i="1"/>
  <c r="S25077" i="1"/>
  <c r="S25078" i="1"/>
  <c r="S25079" i="1"/>
  <c r="S25080" i="1"/>
  <c r="S25081" i="1"/>
  <c r="S25082" i="1"/>
  <c r="S25083" i="1"/>
  <c r="S25084" i="1"/>
  <c r="S25085" i="1"/>
  <c r="S25086" i="1"/>
  <c r="S25087" i="1"/>
  <c r="S25088" i="1"/>
  <c r="S25089" i="1"/>
  <c r="S25090" i="1"/>
  <c r="S25091" i="1"/>
  <c r="S25092" i="1"/>
  <c r="S25093" i="1"/>
  <c r="S25094" i="1"/>
  <c r="S25095" i="1"/>
  <c r="S25096" i="1"/>
  <c r="S25097" i="1"/>
  <c r="S25098" i="1"/>
  <c r="S25099" i="1"/>
  <c r="S25100" i="1"/>
  <c r="S25101" i="1"/>
  <c r="S25102" i="1"/>
  <c r="S25103" i="1"/>
  <c r="S25104" i="1"/>
  <c r="S25105" i="1"/>
  <c r="S25106" i="1"/>
  <c r="S25107" i="1"/>
  <c r="S25108" i="1"/>
  <c r="S25109" i="1"/>
  <c r="S25110" i="1"/>
  <c r="S25111" i="1"/>
  <c r="S2" i="1"/>
  <c r="AJ2" i="1"/>
  <c r="R19" i="1"/>
  <c r="R17" i="1"/>
  <c r="X19" i="1"/>
  <c r="X17" i="1"/>
  <c r="P3" i="1"/>
  <c r="P10" i="1"/>
  <c r="L25092" i="1"/>
  <c r="L5" i="1"/>
  <c r="L3" i="1"/>
  <c r="L4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2501" i="1"/>
  <c r="L2502" i="1"/>
  <c r="L2503" i="1"/>
  <c r="L2504" i="1"/>
  <c r="L2505" i="1"/>
  <c r="L2506" i="1"/>
  <c r="L2507" i="1"/>
  <c r="L2508" i="1"/>
  <c r="L2509" i="1"/>
  <c r="L2510" i="1"/>
  <c r="L2511" i="1"/>
  <c r="L2512" i="1"/>
  <c r="L2513" i="1"/>
  <c r="L2514" i="1"/>
  <c r="L2515" i="1"/>
  <c r="L2516" i="1"/>
  <c r="L2517" i="1"/>
  <c r="L2518" i="1"/>
  <c r="L2519" i="1"/>
  <c r="L2520" i="1"/>
  <c r="L2521" i="1"/>
  <c r="L2522" i="1"/>
  <c r="L2523" i="1"/>
  <c r="L2524" i="1"/>
  <c r="L2525" i="1"/>
  <c r="L2526" i="1"/>
  <c r="L2527" i="1"/>
  <c r="L2528" i="1"/>
  <c r="L2529" i="1"/>
  <c r="L2530" i="1"/>
  <c r="L2531" i="1"/>
  <c r="L2532" i="1"/>
  <c r="L2533" i="1"/>
  <c r="L2534" i="1"/>
  <c r="L2535" i="1"/>
  <c r="L2536" i="1"/>
  <c r="L2537" i="1"/>
  <c r="L2538" i="1"/>
  <c r="L2539" i="1"/>
  <c r="L2540" i="1"/>
  <c r="L2541" i="1"/>
  <c r="L2542" i="1"/>
  <c r="L2543" i="1"/>
  <c r="L2544" i="1"/>
  <c r="L2545" i="1"/>
  <c r="L2546" i="1"/>
  <c r="L2547" i="1"/>
  <c r="L2548" i="1"/>
  <c r="L2549" i="1"/>
  <c r="L2550" i="1"/>
  <c r="L2551" i="1"/>
  <c r="L2552" i="1"/>
  <c r="L2553" i="1"/>
  <c r="L2554" i="1"/>
  <c r="L2555" i="1"/>
  <c r="L2556" i="1"/>
  <c r="L2557" i="1"/>
  <c r="L2558" i="1"/>
  <c r="L2559" i="1"/>
  <c r="L2560" i="1"/>
  <c r="L2561" i="1"/>
  <c r="L2562" i="1"/>
  <c r="L2563" i="1"/>
  <c r="L2564" i="1"/>
  <c r="L2565" i="1"/>
  <c r="L2566" i="1"/>
  <c r="L2567" i="1"/>
  <c r="L2568" i="1"/>
  <c r="L2569" i="1"/>
  <c r="L2570" i="1"/>
  <c r="L2571" i="1"/>
  <c r="L2572" i="1"/>
  <c r="L2573" i="1"/>
  <c r="L2574" i="1"/>
  <c r="L2575" i="1"/>
  <c r="L2576" i="1"/>
  <c r="L2577" i="1"/>
  <c r="L2578" i="1"/>
  <c r="L2579" i="1"/>
  <c r="L2580" i="1"/>
  <c r="L2581" i="1"/>
  <c r="L2582" i="1"/>
  <c r="L2583" i="1"/>
  <c r="L2584" i="1"/>
  <c r="L2585" i="1"/>
  <c r="L2586" i="1"/>
  <c r="L2587" i="1"/>
  <c r="L2588" i="1"/>
  <c r="L2589" i="1"/>
  <c r="L2590" i="1"/>
  <c r="L2591" i="1"/>
  <c r="L2592" i="1"/>
  <c r="L2593" i="1"/>
  <c r="L2594" i="1"/>
  <c r="L2595" i="1"/>
  <c r="L2596" i="1"/>
  <c r="L2597" i="1"/>
  <c r="L2598" i="1"/>
  <c r="L2599" i="1"/>
  <c r="L2600" i="1"/>
  <c r="L2601" i="1"/>
  <c r="L2602" i="1"/>
  <c r="L2603" i="1"/>
  <c r="L2604" i="1"/>
  <c r="L2605" i="1"/>
  <c r="L2606" i="1"/>
  <c r="L2607" i="1"/>
  <c r="L2608" i="1"/>
  <c r="L2609" i="1"/>
  <c r="L2610" i="1"/>
  <c r="L2611" i="1"/>
  <c r="L2612" i="1"/>
  <c r="L2613" i="1"/>
  <c r="L2614" i="1"/>
  <c r="L2615" i="1"/>
  <c r="L2616" i="1"/>
  <c r="L2617" i="1"/>
  <c r="L2618" i="1"/>
  <c r="L2619" i="1"/>
  <c r="L2620" i="1"/>
  <c r="L2621" i="1"/>
  <c r="L2622" i="1"/>
  <c r="L2623" i="1"/>
  <c r="L2624" i="1"/>
  <c r="L2625" i="1"/>
  <c r="L2626" i="1"/>
  <c r="L2627" i="1"/>
  <c r="L2628" i="1"/>
  <c r="L2629" i="1"/>
  <c r="L2630" i="1"/>
  <c r="L2631" i="1"/>
  <c r="L2632" i="1"/>
  <c r="L2633" i="1"/>
  <c r="L2634" i="1"/>
  <c r="L2635" i="1"/>
  <c r="L2636" i="1"/>
  <c r="L2637" i="1"/>
  <c r="L2638" i="1"/>
  <c r="L2639" i="1"/>
  <c r="L2640" i="1"/>
  <c r="L2641" i="1"/>
  <c r="L2642" i="1"/>
  <c r="L2643" i="1"/>
  <c r="L2644" i="1"/>
  <c r="L2645" i="1"/>
  <c r="L2646" i="1"/>
  <c r="L2647" i="1"/>
  <c r="L2648" i="1"/>
  <c r="L2649" i="1"/>
  <c r="L2650" i="1"/>
  <c r="L2651" i="1"/>
  <c r="L2652" i="1"/>
  <c r="L2653" i="1"/>
  <c r="L2654" i="1"/>
  <c r="L2655" i="1"/>
  <c r="L2656" i="1"/>
  <c r="L2657" i="1"/>
  <c r="L2658" i="1"/>
  <c r="L2659" i="1"/>
  <c r="L2660" i="1"/>
  <c r="L2661" i="1"/>
  <c r="L2662" i="1"/>
  <c r="L2663" i="1"/>
  <c r="L2664" i="1"/>
  <c r="L2665" i="1"/>
  <c r="L2666" i="1"/>
  <c r="L2667" i="1"/>
  <c r="L2668" i="1"/>
  <c r="L2669" i="1"/>
  <c r="L2670" i="1"/>
  <c r="L2671" i="1"/>
  <c r="L2672" i="1"/>
  <c r="L2673" i="1"/>
  <c r="L2674" i="1"/>
  <c r="L2675" i="1"/>
  <c r="L2676" i="1"/>
  <c r="L2677" i="1"/>
  <c r="L2678" i="1"/>
  <c r="L2679" i="1"/>
  <c r="L2680" i="1"/>
  <c r="L2681" i="1"/>
  <c r="L2682" i="1"/>
  <c r="L2683" i="1"/>
  <c r="L2684" i="1"/>
  <c r="L2685" i="1"/>
  <c r="L2686" i="1"/>
  <c r="L2687" i="1"/>
  <c r="L2688" i="1"/>
  <c r="L2689" i="1"/>
  <c r="L2690" i="1"/>
  <c r="L2691" i="1"/>
  <c r="L2692" i="1"/>
  <c r="L2693" i="1"/>
  <c r="L2694" i="1"/>
  <c r="L2695" i="1"/>
  <c r="L2696" i="1"/>
  <c r="L2697" i="1"/>
  <c r="L2698" i="1"/>
  <c r="L2699" i="1"/>
  <c r="L2700" i="1"/>
  <c r="L2701" i="1"/>
  <c r="L2702" i="1"/>
  <c r="L2703" i="1"/>
  <c r="L2704" i="1"/>
  <c r="L2705" i="1"/>
  <c r="L2706" i="1"/>
  <c r="L2707" i="1"/>
  <c r="L2708" i="1"/>
  <c r="L2709" i="1"/>
  <c r="L2710" i="1"/>
  <c r="L2711" i="1"/>
  <c r="L2712" i="1"/>
  <c r="L2713" i="1"/>
  <c r="L2714" i="1"/>
  <c r="L2715" i="1"/>
  <c r="L2716" i="1"/>
  <c r="L2717" i="1"/>
  <c r="L2718" i="1"/>
  <c r="L2719" i="1"/>
  <c r="L2720" i="1"/>
  <c r="L2721" i="1"/>
  <c r="L2722" i="1"/>
  <c r="L2723" i="1"/>
  <c r="L2724" i="1"/>
  <c r="L2725" i="1"/>
  <c r="L2726" i="1"/>
  <c r="L2727" i="1"/>
  <c r="L2728" i="1"/>
  <c r="L2729" i="1"/>
  <c r="L2730" i="1"/>
  <c r="L2731" i="1"/>
  <c r="L2732" i="1"/>
  <c r="L2733" i="1"/>
  <c r="L2734" i="1"/>
  <c r="L2735" i="1"/>
  <c r="L2736" i="1"/>
  <c r="L2737" i="1"/>
  <c r="L2738" i="1"/>
  <c r="L2739" i="1"/>
  <c r="L2740" i="1"/>
  <c r="L2741" i="1"/>
  <c r="L2742" i="1"/>
  <c r="L2743" i="1"/>
  <c r="L2744" i="1"/>
  <c r="L2745" i="1"/>
  <c r="L2746" i="1"/>
  <c r="L2747" i="1"/>
  <c r="L2748" i="1"/>
  <c r="L2749" i="1"/>
  <c r="L2750" i="1"/>
  <c r="L2751" i="1"/>
  <c r="L2752" i="1"/>
  <c r="L2753" i="1"/>
  <c r="L2754" i="1"/>
  <c r="L2755" i="1"/>
  <c r="L2756" i="1"/>
  <c r="L2757" i="1"/>
  <c r="L2758" i="1"/>
  <c r="L2759" i="1"/>
  <c r="L2760" i="1"/>
  <c r="L2761" i="1"/>
  <c r="L2762" i="1"/>
  <c r="L2763" i="1"/>
  <c r="L2764" i="1"/>
  <c r="L2765" i="1"/>
  <c r="L2766" i="1"/>
  <c r="L2767" i="1"/>
  <c r="L2768" i="1"/>
  <c r="L2769" i="1"/>
  <c r="L2770" i="1"/>
  <c r="L2771" i="1"/>
  <c r="L2772" i="1"/>
  <c r="L2773" i="1"/>
  <c r="L2774" i="1"/>
  <c r="L2775" i="1"/>
  <c r="L2776" i="1"/>
  <c r="L2777" i="1"/>
  <c r="L2778" i="1"/>
  <c r="L2779" i="1"/>
  <c r="L2780" i="1"/>
  <c r="L2781" i="1"/>
  <c r="L2782" i="1"/>
  <c r="L2783" i="1"/>
  <c r="L2784" i="1"/>
  <c r="L2785" i="1"/>
  <c r="L2786" i="1"/>
  <c r="L2787" i="1"/>
  <c r="L2788" i="1"/>
  <c r="L2789" i="1"/>
  <c r="L2790" i="1"/>
  <c r="L2791" i="1"/>
  <c r="L2792" i="1"/>
  <c r="L2793" i="1"/>
  <c r="L2794" i="1"/>
  <c r="L2795" i="1"/>
  <c r="L2796" i="1"/>
  <c r="L2797" i="1"/>
  <c r="L2798" i="1"/>
  <c r="L2799" i="1"/>
  <c r="L2800" i="1"/>
  <c r="L2801" i="1"/>
  <c r="L2802" i="1"/>
  <c r="L2803" i="1"/>
  <c r="L2804" i="1"/>
  <c r="L2805" i="1"/>
  <c r="L2806" i="1"/>
  <c r="L2807" i="1"/>
  <c r="L2808" i="1"/>
  <c r="L2809" i="1"/>
  <c r="L2810" i="1"/>
  <c r="L2811" i="1"/>
  <c r="L2812" i="1"/>
  <c r="L2813" i="1"/>
  <c r="L2814" i="1"/>
  <c r="L2815" i="1"/>
  <c r="L2816" i="1"/>
  <c r="L2817" i="1"/>
  <c r="L2818" i="1"/>
  <c r="L2819" i="1"/>
  <c r="L2820" i="1"/>
  <c r="L2821" i="1"/>
  <c r="L2822" i="1"/>
  <c r="L2823" i="1"/>
  <c r="L2824" i="1"/>
  <c r="L2825" i="1"/>
  <c r="L2826" i="1"/>
  <c r="L2827" i="1"/>
  <c r="L2828" i="1"/>
  <c r="L2829" i="1"/>
  <c r="L2830" i="1"/>
  <c r="L2831" i="1"/>
  <c r="L2832" i="1"/>
  <c r="L2833" i="1"/>
  <c r="L2834" i="1"/>
  <c r="L2835" i="1"/>
  <c r="L2836" i="1"/>
  <c r="L2837" i="1"/>
  <c r="L2838" i="1"/>
  <c r="L2839" i="1"/>
  <c r="L2840" i="1"/>
  <c r="L2841" i="1"/>
  <c r="L2842" i="1"/>
  <c r="L2843" i="1"/>
  <c r="L2844" i="1"/>
  <c r="L2845" i="1"/>
  <c r="L2846" i="1"/>
  <c r="L2847" i="1"/>
  <c r="L2848" i="1"/>
  <c r="L2849" i="1"/>
  <c r="L2850" i="1"/>
  <c r="L2851" i="1"/>
  <c r="L2852" i="1"/>
  <c r="L2853" i="1"/>
  <c r="L2854" i="1"/>
  <c r="L2855" i="1"/>
  <c r="L2856" i="1"/>
  <c r="L2857" i="1"/>
  <c r="L2858" i="1"/>
  <c r="L2859" i="1"/>
  <c r="L2860" i="1"/>
  <c r="L2861" i="1"/>
  <c r="L2862" i="1"/>
  <c r="L2863" i="1"/>
  <c r="L2864" i="1"/>
  <c r="L2865" i="1"/>
  <c r="L2866" i="1"/>
  <c r="L2867" i="1"/>
  <c r="L2868" i="1"/>
  <c r="L2869" i="1"/>
  <c r="L2870" i="1"/>
  <c r="L2871" i="1"/>
  <c r="L2872" i="1"/>
  <c r="L2873" i="1"/>
  <c r="L2874" i="1"/>
  <c r="L2875" i="1"/>
  <c r="L2876" i="1"/>
  <c r="L2877" i="1"/>
  <c r="L2878" i="1"/>
  <c r="L2879" i="1"/>
  <c r="L2880" i="1"/>
  <c r="L2881" i="1"/>
  <c r="L2882" i="1"/>
  <c r="L2883" i="1"/>
  <c r="L2884" i="1"/>
  <c r="L2885" i="1"/>
  <c r="L2886" i="1"/>
  <c r="L2887" i="1"/>
  <c r="L2888" i="1"/>
  <c r="L2889" i="1"/>
  <c r="L2890" i="1"/>
  <c r="L2891" i="1"/>
  <c r="L2892" i="1"/>
  <c r="L2893" i="1"/>
  <c r="L2894" i="1"/>
  <c r="L2895" i="1"/>
  <c r="L2896" i="1"/>
  <c r="L2897" i="1"/>
  <c r="L2898" i="1"/>
  <c r="L2899" i="1"/>
  <c r="L2900" i="1"/>
  <c r="L2901" i="1"/>
  <c r="L2902" i="1"/>
  <c r="L2903" i="1"/>
  <c r="L2904" i="1"/>
  <c r="L2905" i="1"/>
  <c r="L2906" i="1"/>
  <c r="L2907" i="1"/>
  <c r="L2908" i="1"/>
  <c r="L2909" i="1"/>
  <c r="L2910" i="1"/>
  <c r="L2911" i="1"/>
  <c r="L2912" i="1"/>
  <c r="L2913" i="1"/>
  <c r="L2914" i="1"/>
  <c r="L2915" i="1"/>
  <c r="L2916" i="1"/>
  <c r="L2917" i="1"/>
  <c r="L2918" i="1"/>
  <c r="L2919" i="1"/>
  <c r="L2920" i="1"/>
  <c r="L2921" i="1"/>
  <c r="L2922" i="1"/>
  <c r="L2923" i="1"/>
  <c r="L2924" i="1"/>
  <c r="L2925" i="1"/>
  <c r="L2926" i="1"/>
  <c r="L2927" i="1"/>
  <c r="L2928" i="1"/>
  <c r="L2929" i="1"/>
  <c r="L2930" i="1"/>
  <c r="L2931" i="1"/>
  <c r="L2932" i="1"/>
  <c r="L2933" i="1"/>
  <c r="L2934" i="1"/>
  <c r="L2935" i="1"/>
  <c r="L2936" i="1"/>
  <c r="L2937" i="1"/>
  <c r="L2938" i="1"/>
  <c r="L2939" i="1"/>
  <c r="L2940" i="1"/>
  <c r="L2941" i="1"/>
  <c r="L2942" i="1"/>
  <c r="L2943" i="1"/>
  <c r="L2944" i="1"/>
  <c r="L2945" i="1"/>
  <c r="L2946" i="1"/>
  <c r="L2947" i="1"/>
  <c r="L2948" i="1"/>
  <c r="L2949" i="1"/>
  <c r="L2950" i="1"/>
  <c r="L2951" i="1"/>
  <c r="L2952" i="1"/>
  <c r="L2953" i="1"/>
  <c r="L2954" i="1"/>
  <c r="L2955" i="1"/>
  <c r="L2956" i="1"/>
  <c r="L2957" i="1"/>
  <c r="L2958" i="1"/>
  <c r="L2959" i="1"/>
  <c r="L2960" i="1"/>
  <c r="L2961" i="1"/>
  <c r="L2962" i="1"/>
  <c r="L2963" i="1"/>
  <c r="L2964" i="1"/>
  <c r="L2965" i="1"/>
  <c r="L2966" i="1"/>
  <c r="L2967" i="1"/>
  <c r="L2968" i="1"/>
  <c r="L2969" i="1"/>
  <c r="L2970" i="1"/>
  <c r="L2971" i="1"/>
  <c r="L2972" i="1"/>
  <c r="L2973" i="1"/>
  <c r="L2974" i="1"/>
  <c r="L2975" i="1"/>
  <c r="L2976" i="1"/>
  <c r="L2977" i="1"/>
  <c r="L2978" i="1"/>
  <c r="L2979" i="1"/>
  <c r="L2980" i="1"/>
  <c r="L2981" i="1"/>
  <c r="L2982" i="1"/>
  <c r="L2983" i="1"/>
  <c r="L2984" i="1"/>
  <c r="L2985" i="1"/>
  <c r="L2986" i="1"/>
  <c r="L2987" i="1"/>
  <c r="L2988" i="1"/>
  <c r="L2989" i="1"/>
  <c r="L2990" i="1"/>
  <c r="L2991" i="1"/>
  <c r="L2992" i="1"/>
  <c r="L2993" i="1"/>
  <c r="L2994" i="1"/>
  <c r="L2995" i="1"/>
  <c r="L2996" i="1"/>
  <c r="L2997" i="1"/>
  <c r="L2998" i="1"/>
  <c r="L2999" i="1"/>
  <c r="L3000" i="1"/>
  <c r="L3001" i="1"/>
  <c r="L3002" i="1"/>
  <c r="L3003" i="1"/>
  <c r="L3004" i="1"/>
  <c r="L3005" i="1"/>
  <c r="L3006" i="1"/>
  <c r="L3007" i="1"/>
  <c r="L3008" i="1"/>
  <c r="L3009" i="1"/>
  <c r="L3010" i="1"/>
  <c r="L3011" i="1"/>
  <c r="L3012" i="1"/>
  <c r="L3013" i="1"/>
  <c r="L3014" i="1"/>
  <c r="L3015" i="1"/>
  <c r="L3016" i="1"/>
  <c r="L3017" i="1"/>
  <c r="L3018" i="1"/>
  <c r="L3019" i="1"/>
  <c r="L3020" i="1"/>
  <c r="L3021" i="1"/>
  <c r="L3022" i="1"/>
  <c r="L3023" i="1"/>
  <c r="L3024" i="1"/>
  <c r="L3025" i="1"/>
  <c r="L3026" i="1"/>
  <c r="L3027" i="1"/>
  <c r="L3028" i="1"/>
  <c r="L3029" i="1"/>
  <c r="L3030" i="1"/>
  <c r="L3031" i="1"/>
  <c r="L3032" i="1"/>
  <c r="L3033" i="1"/>
  <c r="L3034" i="1"/>
  <c r="L3035" i="1"/>
  <c r="L3036" i="1"/>
  <c r="L3037" i="1"/>
  <c r="L3038" i="1"/>
  <c r="L3039" i="1"/>
  <c r="L3040" i="1"/>
  <c r="L3041" i="1"/>
  <c r="L3042" i="1"/>
  <c r="L3043" i="1"/>
  <c r="L3044" i="1"/>
  <c r="L3045" i="1"/>
  <c r="L3046" i="1"/>
  <c r="L3047" i="1"/>
  <c r="L3048" i="1"/>
  <c r="L3049" i="1"/>
  <c r="L3050" i="1"/>
  <c r="L3051" i="1"/>
  <c r="L3052" i="1"/>
  <c r="L3053" i="1"/>
  <c r="L3054" i="1"/>
  <c r="L3055" i="1"/>
  <c r="L3056" i="1"/>
  <c r="L3057" i="1"/>
  <c r="L3058" i="1"/>
  <c r="L3059" i="1"/>
  <c r="L3060" i="1"/>
  <c r="L3061" i="1"/>
  <c r="L3062" i="1"/>
  <c r="L3063" i="1"/>
  <c r="L3064" i="1"/>
  <c r="L3065" i="1"/>
  <c r="L3066" i="1"/>
  <c r="L3067" i="1"/>
  <c r="L3068" i="1"/>
  <c r="L3069" i="1"/>
  <c r="L3070" i="1"/>
  <c r="L3071" i="1"/>
  <c r="L3072" i="1"/>
  <c r="L3073" i="1"/>
  <c r="L3074" i="1"/>
  <c r="L3075" i="1"/>
  <c r="L3076" i="1"/>
  <c r="L3077" i="1"/>
  <c r="L3078" i="1"/>
  <c r="L3079" i="1"/>
  <c r="L3080" i="1"/>
  <c r="L3081" i="1"/>
  <c r="L3082" i="1"/>
  <c r="L3083" i="1"/>
  <c r="L3084" i="1"/>
  <c r="L3085" i="1"/>
  <c r="L3086" i="1"/>
  <c r="L3087" i="1"/>
  <c r="L3088" i="1"/>
  <c r="L3089" i="1"/>
  <c r="L3090" i="1"/>
  <c r="L3091" i="1"/>
  <c r="L3092" i="1"/>
  <c r="L3093" i="1"/>
  <c r="L3094" i="1"/>
  <c r="L3095" i="1"/>
  <c r="L3096" i="1"/>
  <c r="L3097" i="1"/>
  <c r="L3098" i="1"/>
  <c r="L3099" i="1"/>
  <c r="L3100" i="1"/>
  <c r="L3101" i="1"/>
  <c r="L3102" i="1"/>
  <c r="L3103" i="1"/>
  <c r="L3104" i="1"/>
  <c r="L3105" i="1"/>
  <c r="L3106" i="1"/>
  <c r="L3107" i="1"/>
  <c r="L3108" i="1"/>
  <c r="L3109" i="1"/>
  <c r="L3110" i="1"/>
  <c r="L3111" i="1"/>
  <c r="L3112" i="1"/>
  <c r="L3113" i="1"/>
  <c r="L3114" i="1"/>
  <c r="L3115" i="1"/>
  <c r="L3116" i="1"/>
  <c r="L3117" i="1"/>
  <c r="L3118" i="1"/>
  <c r="L3119" i="1"/>
  <c r="L3120" i="1"/>
  <c r="L3121" i="1"/>
  <c r="L3122" i="1"/>
  <c r="L3123" i="1"/>
  <c r="L3124" i="1"/>
  <c r="L3125" i="1"/>
  <c r="L3126" i="1"/>
  <c r="L3127" i="1"/>
  <c r="L3128" i="1"/>
  <c r="L3129" i="1"/>
  <c r="L3130" i="1"/>
  <c r="L3131" i="1"/>
  <c r="L3132" i="1"/>
  <c r="L3133" i="1"/>
  <c r="L3134" i="1"/>
  <c r="L3135" i="1"/>
  <c r="L3136" i="1"/>
  <c r="L3137" i="1"/>
  <c r="L3138" i="1"/>
  <c r="L3139" i="1"/>
  <c r="L3140" i="1"/>
  <c r="L3141" i="1"/>
  <c r="L3142" i="1"/>
  <c r="L3143" i="1"/>
  <c r="L3144" i="1"/>
  <c r="L3145" i="1"/>
  <c r="L3146" i="1"/>
  <c r="L3147" i="1"/>
  <c r="L3148" i="1"/>
  <c r="L3149" i="1"/>
  <c r="L3150" i="1"/>
  <c r="L3151" i="1"/>
  <c r="L3152" i="1"/>
  <c r="L3153" i="1"/>
  <c r="L3154" i="1"/>
  <c r="L3155" i="1"/>
  <c r="L3156" i="1"/>
  <c r="L3157" i="1"/>
  <c r="L3158" i="1"/>
  <c r="L3159" i="1"/>
  <c r="L3160" i="1"/>
  <c r="L3161" i="1"/>
  <c r="L3162" i="1"/>
  <c r="L3163" i="1"/>
  <c r="L3164" i="1"/>
  <c r="L3165" i="1"/>
  <c r="L3166" i="1"/>
  <c r="L3167" i="1"/>
  <c r="L3168" i="1"/>
  <c r="L3169" i="1"/>
  <c r="L3170" i="1"/>
  <c r="L3171" i="1"/>
  <c r="L3172" i="1"/>
  <c r="L3173" i="1"/>
  <c r="L3174" i="1"/>
  <c r="L3175" i="1"/>
  <c r="L3176" i="1"/>
  <c r="L3177" i="1"/>
  <c r="L3178" i="1"/>
  <c r="L3179" i="1"/>
  <c r="L3180" i="1"/>
  <c r="L3181" i="1"/>
  <c r="L3182" i="1"/>
  <c r="L3183" i="1"/>
  <c r="L3184" i="1"/>
  <c r="L3185" i="1"/>
  <c r="L3186" i="1"/>
  <c r="L3187" i="1"/>
  <c r="L3188" i="1"/>
  <c r="L3189" i="1"/>
  <c r="L3190" i="1"/>
  <c r="L3191" i="1"/>
  <c r="L3192" i="1"/>
  <c r="L3193" i="1"/>
  <c r="L3194" i="1"/>
  <c r="L3195" i="1"/>
  <c r="L3196" i="1"/>
  <c r="L3197" i="1"/>
  <c r="L3198" i="1"/>
  <c r="L3199" i="1"/>
  <c r="L3200" i="1"/>
  <c r="L3201" i="1"/>
  <c r="L3202" i="1"/>
  <c r="L3203" i="1"/>
  <c r="L3204" i="1"/>
  <c r="L3205" i="1"/>
  <c r="L3206" i="1"/>
  <c r="L3207" i="1"/>
  <c r="L3208" i="1"/>
  <c r="L3209" i="1"/>
  <c r="L3210" i="1"/>
  <c r="L3211" i="1"/>
  <c r="L3212" i="1"/>
  <c r="L3213" i="1"/>
  <c r="L3214" i="1"/>
  <c r="L3215" i="1"/>
  <c r="L3216" i="1"/>
  <c r="L3217" i="1"/>
  <c r="L3218" i="1"/>
  <c r="L3219" i="1"/>
  <c r="L3220" i="1"/>
  <c r="L3221" i="1"/>
  <c r="L3222" i="1"/>
  <c r="L3223" i="1"/>
  <c r="L3224" i="1"/>
  <c r="L3225" i="1"/>
  <c r="L3226" i="1"/>
  <c r="L3227" i="1"/>
  <c r="L3228" i="1"/>
  <c r="L3229" i="1"/>
  <c r="L3230" i="1"/>
  <c r="L3231" i="1"/>
  <c r="L3232" i="1"/>
  <c r="L3233" i="1"/>
  <c r="L3234" i="1"/>
  <c r="L3235" i="1"/>
  <c r="L3236" i="1"/>
  <c r="L3237" i="1"/>
  <c r="L3238" i="1"/>
  <c r="L3239" i="1"/>
  <c r="L3240" i="1"/>
  <c r="L3241" i="1"/>
  <c r="L3242" i="1"/>
  <c r="L3243" i="1"/>
  <c r="L3244" i="1"/>
  <c r="L3245" i="1"/>
  <c r="L3246" i="1"/>
  <c r="L3247" i="1"/>
  <c r="L3248" i="1"/>
  <c r="L3249" i="1"/>
  <c r="L3250" i="1"/>
  <c r="L3251" i="1"/>
  <c r="L3252" i="1"/>
  <c r="L3253" i="1"/>
  <c r="L3254" i="1"/>
  <c r="L3255" i="1"/>
  <c r="L3256" i="1"/>
  <c r="L3257" i="1"/>
  <c r="L3258" i="1"/>
  <c r="L3259" i="1"/>
  <c r="L3260" i="1"/>
  <c r="L3261" i="1"/>
  <c r="L3262" i="1"/>
  <c r="L3263" i="1"/>
  <c r="L3264" i="1"/>
  <c r="L3265" i="1"/>
  <c r="L3266" i="1"/>
  <c r="L3267" i="1"/>
  <c r="L3268" i="1"/>
  <c r="L3269" i="1"/>
  <c r="L3270" i="1"/>
  <c r="L3271" i="1"/>
  <c r="L3272" i="1"/>
  <c r="L3273" i="1"/>
  <c r="L3274" i="1"/>
  <c r="L3275" i="1"/>
  <c r="L3276" i="1"/>
  <c r="L3277" i="1"/>
  <c r="L3278" i="1"/>
  <c r="L3279" i="1"/>
  <c r="L3280" i="1"/>
  <c r="L3281" i="1"/>
  <c r="L3282" i="1"/>
  <c r="L3283" i="1"/>
  <c r="L3284" i="1"/>
  <c r="L3285" i="1"/>
  <c r="L3286" i="1"/>
  <c r="L3287" i="1"/>
  <c r="L3288" i="1"/>
  <c r="L3289" i="1"/>
  <c r="L3290" i="1"/>
  <c r="L3291" i="1"/>
  <c r="L3292" i="1"/>
  <c r="L3293" i="1"/>
  <c r="L3294" i="1"/>
  <c r="L3295" i="1"/>
  <c r="L3296" i="1"/>
  <c r="L3297" i="1"/>
  <c r="L3298" i="1"/>
  <c r="L3299" i="1"/>
  <c r="L3300" i="1"/>
  <c r="L3301" i="1"/>
  <c r="L3302" i="1"/>
  <c r="L3303" i="1"/>
  <c r="L3304" i="1"/>
  <c r="L3305" i="1"/>
  <c r="L3306" i="1"/>
  <c r="L3307" i="1"/>
  <c r="L3308" i="1"/>
  <c r="L3309" i="1"/>
  <c r="L3310" i="1"/>
  <c r="L3311" i="1"/>
  <c r="L3312" i="1"/>
  <c r="L3313" i="1"/>
  <c r="L3314" i="1"/>
  <c r="L3315" i="1"/>
  <c r="L3316" i="1"/>
  <c r="L3317" i="1"/>
  <c r="L3318" i="1"/>
  <c r="L3319" i="1"/>
  <c r="L3320" i="1"/>
  <c r="L3321" i="1"/>
  <c r="L3322" i="1"/>
  <c r="L3323" i="1"/>
  <c r="L3324" i="1"/>
  <c r="L3325" i="1"/>
  <c r="L3326" i="1"/>
  <c r="L3327" i="1"/>
  <c r="L3328" i="1"/>
  <c r="L3329" i="1"/>
  <c r="L3330" i="1"/>
  <c r="L3331" i="1"/>
  <c r="L3332" i="1"/>
  <c r="L3333" i="1"/>
  <c r="L3334" i="1"/>
  <c r="L3335" i="1"/>
  <c r="L3336" i="1"/>
  <c r="L3337" i="1"/>
  <c r="L3338" i="1"/>
  <c r="L3339" i="1"/>
  <c r="L3340" i="1"/>
  <c r="L3341" i="1"/>
  <c r="L3342" i="1"/>
  <c r="L3343" i="1"/>
  <c r="L3344" i="1"/>
  <c r="L3345" i="1"/>
  <c r="L3346" i="1"/>
  <c r="L3347" i="1"/>
  <c r="L3348" i="1"/>
  <c r="L3349" i="1"/>
  <c r="L3350" i="1"/>
  <c r="L3351" i="1"/>
  <c r="L3352" i="1"/>
  <c r="L3353" i="1"/>
  <c r="L3354" i="1"/>
  <c r="L3355" i="1"/>
  <c r="L3356" i="1"/>
  <c r="L3357" i="1"/>
  <c r="L3358" i="1"/>
  <c r="L3359" i="1"/>
  <c r="L3360" i="1"/>
  <c r="L3361" i="1"/>
  <c r="L3362" i="1"/>
  <c r="L3363" i="1"/>
  <c r="L3364" i="1"/>
  <c r="L3365" i="1"/>
  <c r="L3366" i="1"/>
  <c r="L3367" i="1"/>
  <c r="L3368" i="1"/>
  <c r="L3369" i="1"/>
  <c r="L3370" i="1"/>
  <c r="L3371" i="1"/>
  <c r="L3372" i="1"/>
  <c r="L3373" i="1"/>
  <c r="L3374" i="1"/>
  <c r="L3375" i="1"/>
  <c r="L3376" i="1"/>
  <c r="L3377" i="1"/>
  <c r="L3378" i="1"/>
  <c r="L3379" i="1"/>
  <c r="L3380" i="1"/>
  <c r="L3381" i="1"/>
  <c r="L3382" i="1"/>
  <c r="L3383" i="1"/>
  <c r="L3384" i="1"/>
  <c r="L3385" i="1"/>
  <c r="L3386" i="1"/>
  <c r="L3387" i="1"/>
  <c r="L3388" i="1"/>
  <c r="L3389" i="1"/>
  <c r="L3390" i="1"/>
  <c r="L3391" i="1"/>
  <c r="L3392" i="1"/>
  <c r="L3393" i="1"/>
  <c r="L3394" i="1"/>
  <c r="L3395" i="1"/>
  <c r="L3396" i="1"/>
  <c r="L3397" i="1"/>
  <c r="L3398" i="1"/>
  <c r="L3399" i="1"/>
  <c r="L3400" i="1"/>
  <c r="L3401" i="1"/>
  <c r="L3402" i="1"/>
  <c r="L3403" i="1"/>
  <c r="L3404" i="1"/>
  <c r="L3405" i="1"/>
  <c r="L3406" i="1"/>
  <c r="L3407" i="1"/>
  <c r="L3408" i="1"/>
  <c r="L3409" i="1"/>
  <c r="L3410" i="1"/>
  <c r="L3411" i="1"/>
  <c r="L3412" i="1"/>
  <c r="L3413" i="1"/>
  <c r="L3414" i="1"/>
  <c r="L3415" i="1"/>
  <c r="L3416" i="1"/>
  <c r="L3417" i="1"/>
  <c r="L3418" i="1"/>
  <c r="L3419" i="1"/>
  <c r="L3420" i="1"/>
  <c r="L3421" i="1"/>
  <c r="L3422" i="1"/>
  <c r="L3423" i="1"/>
  <c r="L3424" i="1"/>
  <c r="L3425" i="1"/>
  <c r="L3426" i="1"/>
  <c r="L3427" i="1"/>
  <c r="L3428" i="1"/>
  <c r="L3429" i="1"/>
  <c r="L3430" i="1"/>
  <c r="L3431" i="1"/>
  <c r="L3432" i="1"/>
  <c r="L3433" i="1"/>
  <c r="L3434" i="1"/>
  <c r="L3435" i="1"/>
  <c r="L3436" i="1"/>
  <c r="L3437" i="1"/>
  <c r="L3438" i="1"/>
  <c r="L3439" i="1"/>
  <c r="L3440" i="1"/>
  <c r="L3441" i="1"/>
  <c r="L3442" i="1"/>
  <c r="L3443" i="1"/>
  <c r="L3444" i="1"/>
  <c r="L3445" i="1"/>
  <c r="L3446" i="1"/>
  <c r="L3447" i="1"/>
  <c r="L3448" i="1"/>
  <c r="L3449" i="1"/>
  <c r="L3450" i="1"/>
  <c r="L3451" i="1"/>
  <c r="L3452" i="1"/>
  <c r="L3453" i="1"/>
  <c r="L3454" i="1"/>
  <c r="L3455" i="1"/>
  <c r="L3456" i="1"/>
  <c r="L3457" i="1"/>
  <c r="L3458" i="1"/>
  <c r="L3459" i="1"/>
  <c r="L3460" i="1"/>
  <c r="L3461" i="1"/>
  <c r="L3462" i="1"/>
  <c r="L3463" i="1"/>
  <c r="L3464" i="1"/>
  <c r="L3465" i="1"/>
  <c r="L3466" i="1"/>
  <c r="L3467" i="1"/>
  <c r="L3468" i="1"/>
  <c r="L3469" i="1"/>
  <c r="L3470" i="1"/>
  <c r="L3471" i="1"/>
  <c r="L3472" i="1"/>
  <c r="L3473" i="1"/>
  <c r="L3474" i="1"/>
  <c r="L3475" i="1"/>
  <c r="L3476" i="1"/>
  <c r="L3477" i="1"/>
  <c r="L3478" i="1"/>
  <c r="L3479" i="1"/>
  <c r="L3480" i="1"/>
  <c r="L3481" i="1"/>
  <c r="L3482" i="1"/>
  <c r="L3483" i="1"/>
  <c r="L3484" i="1"/>
  <c r="L3485" i="1"/>
  <c r="L3486" i="1"/>
  <c r="L3487" i="1"/>
  <c r="L3488" i="1"/>
  <c r="L3489" i="1"/>
  <c r="L3490" i="1"/>
  <c r="L3491" i="1"/>
  <c r="L3492" i="1"/>
  <c r="L3493" i="1"/>
  <c r="L3494" i="1"/>
  <c r="L3495" i="1"/>
  <c r="L3496" i="1"/>
  <c r="L3497" i="1"/>
  <c r="L3498" i="1"/>
  <c r="L3499" i="1"/>
  <c r="L3500" i="1"/>
  <c r="L3501" i="1"/>
  <c r="L3502" i="1"/>
  <c r="L3503" i="1"/>
  <c r="L3504" i="1"/>
  <c r="L3505" i="1"/>
  <c r="L3506" i="1"/>
  <c r="L3507" i="1"/>
  <c r="L3508" i="1"/>
  <c r="L3509" i="1"/>
  <c r="L3510" i="1"/>
  <c r="L3511" i="1"/>
  <c r="L3512" i="1"/>
  <c r="L3513" i="1"/>
  <c r="L3514" i="1"/>
  <c r="L3515" i="1"/>
  <c r="L3516" i="1"/>
  <c r="L3517" i="1"/>
  <c r="L3518" i="1"/>
  <c r="L3519" i="1"/>
  <c r="L3520" i="1"/>
  <c r="L3521" i="1"/>
  <c r="L3522" i="1"/>
  <c r="L3523" i="1"/>
  <c r="L3524" i="1"/>
  <c r="L3525" i="1"/>
  <c r="L3526" i="1"/>
  <c r="L3527" i="1"/>
  <c r="L3528" i="1"/>
  <c r="L3529" i="1"/>
  <c r="L3530" i="1"/>
  <c r="L3531" i="1"/>
  <c r="L3532" i="1"/>
  <c r="L3533" i="1"/>
  <c r="L3534" i="1"/>
  <c r="L3535" i="1"/>
  <c r="L3536" i="1"/>
  <c r="L3537" i="1"/>
  <c r="L3538" i="1"/>
  <c r="L3539" i="1"/>
  <c r="L3540" i="1"/>
  <c r="L3541" i="1"/>
  <c r="L3542" i="1"/>
  <c r="L3543" i="1"/>
  <c r="L3544" i="1"/>
  <c r="L3545" i="1"/>
  <c r="L3546" i="1"/>
  <c r="L3547" i="1"/>
  <c r="L3548" i="1"/>
  <c r="L3549" i="1"/>
  <c r="L3550" i="1"/>
  <c r="L3551" i="1"/>
  <c r="L3552" i="1"/>
  <c r="L3553" i="1"/>
  <c r="L3554" i="1"/>
  <c r="L3555" i="1"/>
  <c r="L3556" i="1"/>
  <c r="L3557" i="1"/>
  <c r="L3558" i="1"/>
  <c r="L3559" i="1"/>
  <c r="L3560" i="1"/>
  <c r="L3561" i="1"/>
  <c r="L3562" i="1"/>
  <c r="L3563" i="1"/>
  <c r="L3564" i="1"/>
  <c r="L3565" i="1"/>
  <c r="L3566" i="1"/>
  <c r="L3567" i="1"/>
  <c r="L3568" i="1"/>
  <c r="L3569" i="1"/>
  <c r="L3570" i="1"/>
  <c r="L3571" i="1"/>
  <c r="L3572" i="1"/>
  <c r="L3573" i="1"/>
  <c r="L3574" i="1"/>
  <c r="L3575" i="1"/>
  <c r="L3576" i="1"/>
  <c r="L3577" i="1"/>
  <c r="L3578" i="1"/>
  <c r="L3579" i="1"/>
  <c r="L3580" i="1"/>
  <c r="L3581" i="1"/>
  <c r="L3582" i="1"/>
  <c r="L3583" i="1"/>
  <c r="L3584" i="1"/>
  <c r="L3585" i="1"/>
  <c r="L3586" i="1"/>
  <c r="L3587" i="1"/>
  <c r="L3588" i="1"/>
  <c r="L3589" i="1"/>
  <c r="L3590" i="1"/>
  <c r="L3591" i="1"/>
  <c r="L3592" i="1"/>
  <c r="L3593" i="1"/>
  <c r="L3594" i="1"/>
  <c r="L3595" i="1"/>
  <c r="L3596" i="1"/>
  <c r="L3597" i="1"/>
  <c r="L3598" i="1"/>
  <c r="L3599" i="1"/>
  <c r="L3600" i="1"/>
  <c r="L3601" i="1"/>
  <c r="L3602" i="1"/>
  <c r="L3603" i="1"/>
  <c r="L3604" i="1"/>
  <c r="L3605" i="1"/>
  <c r="L3606" i="1"/>
  <c r="L3607" i="1"/>
  <c r="L3608" i="1"/>
  <c r="L3609" i="1"/>
  <c r="L3610" i="1"/>
  <c r="L3611" i="1"/>
  <c r="L3612" i="1"/>
  <c r="L3613" i="1"/>
  <c r="L3614" i="1"/>
  <c r="L3615" i="1"/>
  <c r="L3616" i="1"/>
  <c r="L3617" i="1"/>
  <c r="L3618" i="1"/>
  <c r="L3619" i="1"/>
  <c r="L3620" i="1"/>
  <c r="L3621" i="1"/>
  <c r="L3622" i="1"/>
  <c r="L3623" i="1"/>
  <c r="L3624" i="1"/>
  <c r="L3625" i="1"/>
  <c r="L3626" i="1"/>
  <c r="L3627" i="1"/>
  <c r="L3628" i="1"/>
  <c r="L3629" i="1"/>
  <c r="L3630" i="1"/>
  <c r="L3631" i="1"/>
  <c r="L3632" i="1"/>
  <c r="L3633" i="1"/>
  <c r="L3634" i="1"/>
  <c r="L3635" i="1"/>
  <c r="L3636" i="1"/>
  <c r="L3637" i="1"/>
  <c r="L3638" i="1"/>
  <c r="L3639" i="1"/>
  <c r="L3640" i="1"/>
  <c r="L3641" i="1"/>
  <c r="L3642" i="1"/>
  <c r="L3643" i="1"/>
  <c r="L3644" i="1"/>
  <c r="L3645" i="1"/>
  <c r="L3646" i="1"/>
  <c r="L3647" i="1"/>
  <c r="L3648" i="1"/>
  <c r="L3649" i="1"/>
  <c r="L3650" i="1"/>
  <c r="L3651" i="1"/>
  <c r="L3652" i="1"/>
  <c r="L3653" i="1"/>
  <c r="L3654" i="1"/>
  <c r="L3655" i="1"/>
  <c r="L3656" i="1"/>
  <c r="L3657" i="1"/>
  <c r="L3658" i="1"/>
  <c r="L3659" i="1"/>
  <c r="L3660" i="1"/>
  <c r="L3661" i="1"/>
  <c r="L3662" i="1"/>
  <c r="L3663" i="1"/>
  <c r="L3664" i="1"/>
  <c r="L3665" i="1"/>
  <c r="L3666" i="1"/>
  <c r="L3667" i="1"/>
  <c r="L3668" i="1"/>
  <c r="L3669" i="1"/>
  <c r="L3670" i="1"/>
  <c r="L3671" i="1"/>
  <c r="L3672" i="1"/>
  <c r="L3673" i="1"/>
  <c r="L3674" i="1"/>
  <c r="L3675" i="1"/>
  <c r="L3676" i="1"/>
  <c r="L3677" i="1"/>
  <c r="L3678" i="1"/>
  <c r="L3679" i="1"/>
  <c r="L3680" i="1"/>
  <c r="L3681" i="1"/>
  <c r="L3682" i="1"/>
  <c r="L3683" i="1"/>
  <c r="L3684" i="1"/>
  <c r="L3685" i="1"/>
  <c r="L3686" i="1"/>
  <c r="L3687" i="1"/>
  <c r="L3688" i="1"/>
  <c r="L3689" i="1"/>
  <c r="L3690" i="1"/>
  <c r="L3691" i="1"/>
  <c r="L3692" i="1"/>
  <c r="L3693" i="1"/>
  <c r="L3694" i="1"/>
  <c r="L3695" i="1"/>
  <c r="L3696" i="1"/>
  <c r="L3697" i="1"/>
  <c r="L3698" i="1"/>
  <c r="L3699" i="1"/>
  <c r="L3700" i="1"/>
  <c r="L3701" i="1"/>
  <c r="L3702" i="1"/>
  <c r="L3703" i="1"/>
  <c r="L3704" i="1"/>
  <c r="L3705" i="1"/>
  <c r="L3706" i="1"/>
  <c r="L3707" i="1"/>
  <c r="L3708" i="1"/>
  <c r="L3709" i="1"/>
  <c r="L3710" i="1"/>
  <c r="L3711" i="1"/>
  <c r="L3712" i="1"/>
  <c r="L3713" i="1"/>
  <c r="L3714" i="1"/>
  <c r="L3715" i="1"/>
  <c r="L3716" i="1"/>
  <c r="L3717" i="1"/>
  <c r="L3718" i="1"/>
  <c r="L3719" i="1"/>
  <c r="L3720" i="1"/>
  <c r="L3721" i="1"/>
  <c r="L3722" i="1"/>
  <c r="L3723" i="1"/>
  <c r="L3724" i="1"/>
  <c r="L3725" i="1"/>
  <c r="L3726" i="1"/>
  <c r="L3727" i="1"/>
  <c r="L3728" i="1"/>
  <c r="L3729" i="1"/>
  <c r="L3730" i="1"/>
  <c r="L3731" i="1"/>
  <c r="L3732" i="1"/>
  <c r="L3733" i="1"/>
  <c r="L3734" i="1"/>
  <c r="L3735" i="1"/>
  <c r="L3736" i="1"/>
  <c r="L3737" i="1"/>
  <c r="L3738" i="1"/>
  <c r="L3739" i="1"/>
  <c r="L3740" i="1"/>
  <c r="L3741" i="1"/>
  <c r="L3742" i="1"/>
  <c r="L3743" i="1"/>
  <c r="L3744" i="1"/>
  <c r="L3745" i="1"/>
  <c r="L3746" i="1"/>
  <c r="L3747" i="1"/>
  <c r="L3748" i="1"/>
  <c r="L3749" i="1"/>
  <c r="L3750" i="1"/>
  <c r="L3751" i="1"/>
  <c r="L3752" i="1"/>
  <c r="L3753" i="1"/>
  <c r="L3754" i="1"/>
  <c r="L3755" i="1"/>
  <c r="L3756" i="1"/>
  <c r="L3757" i="1"/>
  <c r="L3758" i="1"/>
  <c r="L3759" i="1"/>
  <c r="L3760" i="1"/>
  <c r="L3761" i="1"/>
  <c r="L3762" i="1"/>
  <c r="L3763" i="1"/>
  <c r="L3764" i="1"/>
  <c r="L3765" i="1"/>
  <c r="L3766" i="1"/>
  <c r="L3767" i="1"/>
  <c r="L3768" i="1"/>
  <c r="L3769" i="1"/>
  <c r="L3770" i="1"/>
  <c r="L3771" i="1"/>
  <c r="L3772" i="1"/>
  <c r="L3773" i="1"/>
  <c r="L3774" i="1"/>
  <c r="L3775" i="1"/>
  <c r="L3776" i="1"/>
  <c r="L3777" i="1"/>
  <c r="L3778" i="1"/>
  <c r="L3779" i="1"/>
  <c r="L3780" i="1"/>
  <c r="L3781" i="1"/>
  <c r="L3782" i="1"/>
  <c r="L3783" i="1"/>
  <c r="L3784" i="1"/>
  <c r="L3785" i="1"/>
  <c r="L3786" i="1"/>
  <c r="L3787" i="1"/>
  <c r="L3788" i="1"/>
  <c r="L3789" i="1"/>
  <c r="L3790" i="1"/>
  <c r="L3791" i="1"/>
  <c r="L3792" i="1"/>
  <c r="L3793" i="1"/>
  <c r="L3794" i="1"/>
  <c r="L3795" i="1"/>
  <c r="L3796" i="1"/>
  <c r="L3797" i="1"/>
  <c r="L3798" i="1"/>
  <c r="L3799" i="1"/>
  <c r="L3800" i="1"/>
  <c r="L3801" i="1"/>
  <c r="L3802" i="1"/>
  <c r="L3803" i="1"/>
  <c r="L3804" i="1"/>
  <c r="L3805" i="1"/>
  <c r="L3806" i="1"/>
  <c r="L3807" i="1"/>
  <c r="L3808" i="1"/>
  <c r="L3809" i="1"/>
  <c r="L3810" i="1"/>
  <c r="L3811" i="1"/>
  <c r="L3812" i="1"/>
  <c r="L3813" i="1"/>
  <c r="L3814" i="1"/>
  <c r="L3815" i="1"/>
  <c r="L3816" i="1"/>
  <c r="L3817" i="1"/>
  <c r="L3818" i="1"/>
  <c r="L3819" i="1"/>
  <c r="L3820" i="1"/>
  <c r="L3821" i="1"/>
  <c r="L3822" i="1"/>
  <c r="L3823" i="1"/>
  <c r="L3824" i="1"/>
  <c r="L3825" i="1"/>
  <c r="L3826" i="1"/>
  <c r="L3827" i="1"/>
  <c r="L3828" i="1"/>
  <c r="L3829" i="1"/>
  <c r="L3830" i="1"/>
  <c r="L3831" i="1"/>
  <c r="L3832" i="1"/>
  <c r="L3833" i="1"/>
  <c r="L3834" i="1"/>
  <c r="L3835" i="1"/>
  <c r="L3836" i="1"/>
  <c r="L3837" i="1"/>
  <c r="L3838" i="1"/>
  <c r="L3839" i="1"/>
  <c r="L3840" i="1"/>
  <c r="L3841" i="1"/>
  <c r="L3842" i="1"/>
  <c r="L3843" i="1"/>
  <c r="L3844" i="1"/>
  <c r="L3845" i="1"/>
  <c r="L3846" i="1"/>
  <c r="L3847" i="1"/>
  <c r="L3848" i="1"/>
  <c r="L3849" i="1"/>
  <c r="L3850" i="1"/>
  <c r="L3851" i="1"/>
  <c r="L3852" i="1"/>
  <c r="L3853" i="1"/>
  <c r="L3854" i="1"/>
  <c r="L3855" i="1"/>
  <c r="L3856" i="1"/>
  <c r="L3857" i="1"/>
  <c r="L3858" i="1"/>
  <c r="L3859" i="1"/>
  <c r="L3860" i="1"/>
  <c r="L3861" i="1"/>
  <c r="L3862" i="1"/>
  <c r="L3863" i="1"/>
  <c r="L3864" i="1"/>
  <c r="L3865" i="1"/>
  <c r="L3866" i="1"/>
  <c r="L3867" i="1"/>
  <c r="L3868" i="1"/>
  <c r="L3869" i="1"/>
  <c r="L3870" i="1"/>
  <c r="L3871" i="1"/>
  <c r="L3872" i="1"/>
  <c r="L3873" i="1"/>
  <c r="L3874" i="1"/>
  <c r="L3875" i="1"/>
  <c r="L3876" i="1"/>
  <c r="L3877" i="1"/>
  <c r="L3878" i="1"/>
  <c r="L3879" i="1"/>
  <c r="L3880" i="1"/>
  <c r="L3881" i="1"/>
  <c r="L3882" i="1"/>
  <c r="L3883" i="1"/>
  <c r="L3884" i="1"/>
  <c r="L3885" i="1"/>
  <c r="L3886" i="1"/>
  <c r="L3887" i="1"/>
  <c r="L3888" i="1"/>
  <c r="L3889" i="1"/>
  <c r="L3890" i="1"/>
  <c r="L3891" i="1"/>
  <c r="L3892" i="1"/>
  <c r="L3893" i="1"/>
  <c r="L3894" i="1"/>
  <c r="L3895" i="1"/>
  <c r="L3896" i="1"/>
  <c r="L3897" i="1"/>
  <c r="L3898" i="1"/>
  <c r="L3899" i="1"/>
  <c r="L3900" i="1"/>
  <c r="L3901" i="1"/>
  <c r="L3902" i="1"/>
  <c r="L3903" i="1"/>
  <c r="L3904" i="1"/>
  <c r="L3905" i="1"/>
  <c r="L3906" i="1"/>
  <c r="L3907" i="1"/>
  <c r="L3908" i="1"/>
  <c r="L3909" i="1"/>
  <c r="L3910" i="1"/>
  <c r="L3911" i="1"/>
  <c r="L3912" i="1"/>
  <c r="L3913" i="1"/>
  <c r="L3914" i="1"/>
  <c r="L3915" i="1"/>
  <c r="L3916" i="1"/>
  <c r="L3917" i="1"/>
  <c r="L3918" i="1"/>
  <c r="L3919" i="1"/>
  <c r="L3920" i="1"/>
  <c r="L3921" i="1"/>
  <c r="L3922" i="1"/>
  <c r="L3923" i="1"/>
  <c r="L3924" i="1"/>
  <c r="L3925" i="1"/>
  <c r="L3926" i="1"/>
  <c r="L3927" i="1"/>
  <c r="L3928" i="1"/>
  <c r="L3929" i="1"/>
  <c r="L3930" i="1"/>
  <c r="L3931" i="1"/>
  <c r="L3932" i="1"/>
  <c r="L3933" i="1"/>
  <c r="L3934" i="1"/>
  <c r="L3935" i="1"/>
  <c r="L3936" i="1"/>
  <c r="L3937" i="1"/>
  <c r="L3938" i="1"/>
  <c r="L3939" i="1"/>
  <c r="L3940" i="1"/>
  <c r="L3941" i="1"/>
  <c r="L3942" i="1"/>
  <c r="L3943" i="1"/>
  <c r="L3944" i="1"/>
  <c r="L3945" i="1"/>
  <c r="L3946" i="1"/>
  <c r="L3947" i="1"/>
  <c r="L3948" i="1"/>
  <c r="L3949" i="1"/>
  <c r="L3950" i="1"/>
  <c r="L3951" i="1"/>
  <c r="L3952" i="1"/>
  <c r="L3953" i="1"/>
  <c r="L3954" i="1"/>
  <c r="L3955" i="1"/>
  <c r="L3956" i="1"/>
  <c r="L3957" i="1"/>
  <c r="L3958" i="1"/>
  <c r="L3959" i="1"/>
  <c r="L3960" i="1"/>
  <c r="L3961" i="1"/>
  <c r="L3962" i="1"/>
  <c r="L3963" i="1"/>
  <c r="L3964" i="1"/>
  <c r="L3965" i="1"/>
  <c r="L3966" i="1"/>
  <c r="L3967" i="1"/>
  <c r="L3968" i="1"/>
  <c r="L3969" i="1"/>
  <c r="L3970" i="1"/>
  <c r="L3971" i="1"/>
  <c r="L3972" i="1"/>
  <c r="L3973" i="1"/>
  <c r="L3974" i="1"/>
  <c r="L3975" i="1"/>
  <c r="L3976" i="1"/>
  <c r="L3977" i="1"/>
  <c r="L3978" i="1"/>
  <c r="L3979" i="1"/>
  <c r="L3980" i="1"/>
  <c r="L3981" i="1"/>
  <c r="L3982" i="1"/>
  <c r="L3983" i="1"/>
  <c r="L3984" i="1"/>
  <c r="L3985" i="1"/>
  <c r="L3986" i="1"/>
  <c r="L3987" i="1"/>
  <c r="L3988" i="1"/>
  <c r="L3989" i="1"/>
  <c r="L3990" i="1"/>
  <c r="L3991" i="1"/>
  <c r="L3992" i="1"/>
  <c r="L3993" i="1"/>
  <c r="L3994" i="1"/>
  <c r="L3995" i="1"/>
  <c r="L3996" i="1"/>
  <c r="L3997" i="1"/>
  <c r="L3998" i="1"/>
  <c r="L3999" i="1"/>
  <c r="L4000" i="1"/>
  <c r="L4001" i="1"/>
  <c r="L4002" i="1"/>
  <c r="L4003" i="1"/>
  <c r="L4004" i="1"/>
  <c r="L4005" i="1"/>
  <c r="L4006" i="1"/>
  <c r="L4007" i="1"/>
  <c r="L4008" i="1"/>
  <c r="L4009" i="1"/>
  <c r="L4010" i="1"/>
  <c r="L4011" i="1"/>
  <c r="L4012" i="1"/>
  <c r="L4013" i="1"/>
  <c r="L4014" i="1"/>
  <c r="L4015" i="1"/>
  <c r="L4016" i="1"/>
  <c r="L4017" i="1"/>
  <c r="L4018" i="1"/>
  <c r="L4019" i="1"/>
  <c r="L4020" i="1"/>
  <c r="L4021" i="1"/>
  <c r="L4022" i="1"/>
  <c r="L4023" i="1"/>
  <c r="L4024" i="1"/>
  <c r="L4025" i="1"/>
  <c r="L4026" i="1"/>
  <c r="L4027" i="1"/>
  <c r="L4028" i="1"/>
  <c r="L4029" i="1"/>
  <c r="L4030" i="1"/>
  <c r="L4031" i="1"/>
  <c r="L4032" i="1"/>
  <c r="L4033" i="1"/>
  <c r="L4034" i="1"/>
  <c r="L4035" i="1"/>
  <c r="L4036" i="1"/>
  <c r="L4037" i="1"/>
  <c r="L4038" i="1"/>
  <c r="L4039" i="1"/>
  <c r="L4040" i="1"/>
  <c r="L4041" i="1"/>
  <c r="L4042" i="1"/>
  <c r="L4043" i="1"/>
  <c r="L4044" i="1"/>
  <c r="L4045" i="1"/>
  <c r="L4046" i="1"/>
  <c r="L4047" i="1"/>
  <c r="L4048" i="1"/>
  <c r="L4049" i="1"/>
  <c r="L4050" i="1"/>
  <c r="L4051" i="1"/>
  <c r="L4052" i="1"/>
  <c r="L4053" i="1"/>
  <c r="L4054" i="1"/>
  <c r="L4055" i="1"/>
  <c r="L4056" i="1"/>
  <c r="L4057" i="1"/>
  <c r="L4058" i="1"/>
  <c r="L4059" i="1"/>
  <c r="L4060" i="1"/>
  <c r="L4061" i="1"/>
  <c r="L4062" i="1"/>
  <c r="L4063" i="1"/>
  <c r="L4064" i="1"/>
  <c r="L4065" i="1"/>
  <c r="L4066" i="1"/>
  <c r="L4067" i="1"/>
  <c r="L4068" i="1"/>
  <c r="L4069" i="1"/>
  <c r="L4070" i="1"/>
  <c r="L4071" i="1"/>
  <c r="L4072" i="1"/>
  <c r="L4073" i="1"/>
  <c r="L4074" i="1"/>
  <c r="L4075" i="1"/>
  <c r="L4076" i="1"/>
  <c r="L4077" i="1"/>
  <c r="L4078" i="1"/>
  <c r="L4079" i="1"/>
  <c r="L4080" i="1"/>
  <c r="L4081" i="1"/>
  <c r="L4082" i="1"/>
  <c r="L4083" i="1"/>
  <c r="L4084" i="1"/>
  <c r="L4085" i="1"/>
  <c r="L4086" i="1"/>
  <c r="L4087" i="1"/>
  <c r="L4088" i="1"/>
  <c r="L4089" i="1"/>
  <c r="L4090" i="1"/>
  <c r="L4091" i="1"/>
  <c r="L4092" i="1"/>
  <c r="L4093" i="1"/>
  <c r="L4094" i="1"/>
  <c r="L4095" i="1"/>
  <c r="L4096" i="1"/>
  <c r="L4097" i="1"/>
  <c r="L4098" i="1"/>
  <c r="L4099" i="1"/>
  <c r="L4100" i="1"/>
  <c r="L4101" i="1"/>
  <c r="L4102" i="1"/>
  <c r="L4103" i="1"/>
  <c r="L4104" i="1"/>
  <c r="L4105" i="1"/>
  <c r="L4106" i="1"/>
  <c r="L4107" i="1"/>
  <c r="L4108" i="1"/>
  <c r="L4109" i="1"/>
  <c r="L4110" i="1"/>
  <c r="L4111" i="1"/>
  <c r="L4112" i="1"/>
  <c r="L4113" i="1"/>
  <c r="L4114" i="1"/>
  <c r="L4115" i="1"/>
  <c r="L4116" i="1"/>
  <c r="L4117" i="1"/>
  <c r="L4118" i="1"/>
  <c r="L4119" i="1"/>
  <c r="L4120" i="1"/>
  <c r="L4121" i="1"/>
  <c r="L4122" i="1"/>
  <c r="L4123" i="1"/>
  <c r="L4124" i="1"/>
  <c r="L4125" i="1"/>
  <c r="L4126" i="1"/>
  <c r="L4127" i="1"/>
  <c r="L4128" i="1"/>
  <c r="L4129" i="1"/>
  <c r="L4130" i="1"/>
  <c r="L4131" i="1"/>
  <c r="L4132" i="1"/>
  <c r="L4133" i="1"/>
  <c r="L4134" i="1"/>
  <c r="L4135" i="1"/>
  <c r="L4136" i="1"/>
  <c r="L4137" i="1"/>
  <c r="L4138" i="1"/>
  <c r="L4139" i="1"/>
  <c r="L4140" i="1"/>
  <c r="L4141" i="1"/>
  <c r="L4142" i="1"/>
  <c r="L4143" i="1"/>
  <c r="L4144" i="1"/>
  <c r="L4145" i="1"/>
  <c r="L4146" i="1"/>
  <c r="L4147" i="1"/>
  <c r="L4148" i="1"/>
  <c r="L4149" i="1"/>
  <c r="L4150" i="1"/>
  <c r="L4151" i="1"/>
  <c r="L4152" i="1"/>
  <c r="L4153" i="1"/>
  <c r="L4154" i="1"/>
  <c r="L4155" i="1"/>
  <c r="L4156" i="1"/>
  <c r="L4157" i="1"/>
  <c r="L4158" i="1"/>
  <c r="L4159" i="1"/>
  <c r="L4160" i="1"/>
  <c r="L4161" i="1"/>
  <c r="L4162" i="1"/>
  <c r="L4163" i="1"/>
  <c r="L4164" i="1"/>
  <c r="L4165" i="1"/>
  <c r="L4166" i="1"/>
  <c r="L4167" i="1"/>
  <c r="L4168" i="1"/>
  <c r="L4169" i="1"/>
  <c r="L4170" i="1"/>
  <c r="L4171" i="1"/>
  <c r="L4172" i="1"/>
  <c r="L4173" i="1"/>
  <c r="L4174" i="1"/>
  <c r="L4175" i="1"/>
  <c r="L4176" i="1"/>
  <c r="L4177" i="1"/>
  <c r="L4178" i="1"/>
  <c r="L4179" i="1"/>
  <c r="L4180" i="1"/>
  <c r="L4181" i="1"/>
  <c r="L4182" i="1"/>
  <c r="L4183" i="1"/>
  <c r="L4184" i="1"/>
  <c r="L4185" i="1"/>
  <c r="L4186" i="1"/>
  <c r="L4187" i="1"/>
  <c r="L4188" i="1"/>
  <c r="L4189" i="1"/>
  <c r="L4190" i="1"/>
  <c r="L4191" i="1"/>
  <c r="L4192" i="1"/>
  <c r="L4193" i="1"/>
  <c r="L4194" i="1"/>
  <c r="L4195" i="1"/>
  <c r="L4196" i="1"/>
  <c r="L4197" i="1"/>
  <c r="L4198" i="1"/>
  <c r="L4199" i="1"/>
  <c r="L4200" i="1"/>
  <c r="L4201" i="1"/>
  <c r="L4202" i="1"/>
  <c r="L4203" i="1"/>
  <c r="L4204" i="1"/>
  <c r="L4205" i="1"/>
  <c r="L4206" i="1"/>
  <c r="L4207" i="1"/>
  <c r="L4208" i="1"/>
  <c r="L4209" i="1"/>
  <c r="L4210" i="1"/>
  <c r="L4211" i="1"/>
  <c r="L4212" i="1"/>
  <c r="L4213" i="1"/>
  <c r="L4214" i="1"/>
  <c r="L4215" i="1"/>
  <c r="L4216" i="1"/>
  <c r="L4217" i="1"/>
  <c r="L4218" i="1"/>
  <c r="L4219" i="1"/>
  <c r="L4220" i="1"/>
  <c r="L4221" i="1"/>
  <c r="L4222" i="1"/>
  <c r="L4223" i="1"/>
  <c r="L4224" i="1"/>
  <c r="L4225" i="1"/>
  <c r="L4226" i="1"/>
  <c r="L4227" i="1"/>
  <c r="L4228" i="1"/>
  <c r="L4229" i="1"/>
  <c r="L4230" i="1"/>
  <c r="L4231" i="1"/>
  <c r="L4232" i="1"/>
  <c r="L4233" i="1"/>
  <c r="L4234" i="1"/>
  <c r="L4235" i="1"/>
  <c r="L4236" i="1"/>
  <c r="L4237" i="1"/>
  <c r="L4238" i="1"/>
  <c r="L4239" i="1"/>
  <c r="L4240" i="1"/>
  <c r="L4241" i="1"/>
  <c r="L4242" i="1"/>
  <c r="L4243" i="1"/>
  <c r="L4244" i="1"/>
  <c r="L4245" i="1"/>
  <c r="L4246" i="1"/>
  <c r="L4247" i="1"/>
  <c r="L4248" i="1"/>
  <c r="L4249" i="1"/>
  <c r="L4250" i="1"/>
  <c r="L4251" i="1"/>
  <c r="L4252" i="1"/>
  <c r="L4253" i="1"/>
  <c r="L4254" i="1"/>
  <c r="L4255" i="1"/>
  <c r="L4256" i="1"/>
  <c r="L4257" i="1"/>
  <c r="L4258" i="1"/>
  <c r="L4259" i="1"/>
  <c r="L4260" i="1"/>
  <c r="L4261" i="1"/>
  <c r="L4262" i="1"/>
  <c r="L4263" i="1"/>
  <c r="L4264" i="1"/>
  <c r="L4265" i="1"/>
  <c r="L4266" i="1"/>
  <c r="L4267" i="1"/>
  <c r="L4268" i="1"/>
  <c r="L4269" i="1"/>
  <c r="L4270" i="1"/>
  <c r="L4271" i="1"/>
  <c r="L4272" i="1"/>
  <c r="L4273" i="1"/>
  <c r="L4274" i="1"/>
  <c r="L4275" i="1"/>
  <c r="L4276" i="1"/>
  <c r="L4277" i="1"/>
  <c r="L4278" i="1"/>
  <c r="L4279" i="1"/>
  <c r="L4280" i="1"/>
  <c r="L4281" i="1"/>
  <c r="L4282" i="1"/>
  <c r="L4283" i="1"/>
  <c r="L4284" i="1"/>
  <c r="L4285" i="1"/>
  <c r="L4286" i="1"/>
  <c r="L4287" i="1"/>
  <c r="L4288" i="1"/>
  <c r="L4289" i="1"/>
  <c r="L4290" i="1"/>
  <c r="L4291" i="1"/>
  <c r="L4292" i="1"/>
  <c r="L4293" i="1"/>
  <c r="L4294" i="1"/>
  <c r="L4295" i="1"/>
  <c r="L4296" i="1"/>
  <c r="L4297" i="1"/>
  <c r="L4298" i="1"/>
  <c r="L4299" i="1"/>
  <c r="L4300" i="1"/>
  <c r="L4301" i="1"/>
  <c r="L4302" i="1"/>
  <c r="L4303" i="1"/>
  <c r="L4304" i="1"/>
  <c r="L4305" i="1"/>
  <c r="L4306" i="1"/>
  <c r="L4307" i="1"/>
  <c r="L4308" i="1"/>
  <c r="L4309" i="1"/>
  <c r="L4310" i="1"/>
  <c r="L4311" i="1"/>
  <c r="L4312" i="1"/>
  <c r="L4313" i="1"/>
  <c r="L4314" i="1"/>
  <c r="L4315" i="1"/>
  <c r="L4316" i="1"/>
  <c r="L4317" i="1"/>
  <c r="L4318" i="1"/>
  <c r="L4319" i="1"/>
  <c r="L4320" i="1"/>
  <c r="L4321" i="1"/>
  <c r="L4322" i="1"/>
  <c r="L4323" i="1"/>
  <c r="L4324" i="1"/>
  <c r="L4325" i="1"/>
  <c r="L4326" i="1"/>
  <c r="L4327" i="1"/>
  <c r="L4328" i="1"/>
  <c r="L4329" i="1"/>
  <c r="L4330" i="1"/>
  <c r="L4331" i="1"/>
  <c r="L4332" i="1"/>
  <c r="L4333" i="1"/>
  <c r="L4334" i="1"/>
  <c r="L4335" i="1"/>
  <c r="L4336" i="1"/>
  <c r="L4337" i="1"/>
  <c r="L4338" i="1"/>
  <c r="L4339" i="1"/>
  <c r="L4340" i="1"/>
  <c r="L4341" i="1"/>
  <c r="L4342" i="1"/>
  <c r="L4343" i="1"/>
  <c r="L4344" i="1"/>
  <c r="L4345" i="1"/>
  <c r="L4346" i="1"/>
  <c r="L4347" i="1"/>
  <c r="L4348" i="1"/>
  <c r="L4349" i="1"/>
  <c r="L4350" i="1"/>
  <c r="L4351" i="1"/>
  <c r="L4352" i="1"/>
  <c r="L4353" i="1"/>
  <c r="L4354" i="1"/>
  <c r="L4355" i="1"/>
  <c r="L4356" i="1"/>
  <c r="L4357" i="1"/>
  <c r="L4358" i="1"/>
  <c r="L4359" i="1"/>
  <c r="L4360" i="1"/>
  <c r="L4361" i="1"/>
  <c r="L4362" i="1"/>
  <c r="L4363" i="1"/>
  <c r="L4364" i="1"/>
  <c r="L4365" i="1"/>
  <c r="L4366" i="1"/>
  <c r="L4367" i="1"/>
  <c r="L4368" i="1"/>
  <c r="L4369" i="1"/>
  <c r="L4370" i="1"/>
  <c r="L4371" i="1"/>
  <c r="L4372" i="1"/>
  <c r="L4373" i="1"/>
  <c r="L4374" i="1"/>
  <c r="L4375" i="1"/>
  <c r="L4376" i="1"/>
  <c r="L4377" i="1"/>
  <c r="L4378" i="1"/>
  <c r="L4379" i="1"/>
  <c r="L4380" i="1"/>
  <c r="L4381" i="1"/>
  <c r="L4382" i="1"/>
  <c r="L4383" i="1"/>
  <c r="L4384" i="1"/>
  <c r="L4385" i="1"/>
  <c r="L4386" i="1"/>
  <c r="L4387" i="1"/>
  <c r="L4388" i="1"/>
  <c r="L4389" i="1"/>
  <c r="L4390" i="1"/>
  <c r="L4391" i="1"/>
  <c r="L4392" i="1"/>
  <c r="L4393" i="1"/>
  <c r="L4394" i="1"/>
  <c r="L4395" i="1"/>
  <c r="L4396" i="1"/>
  <c r="L4397" i="1"/>
  <c r="L4398" i="1"/>
  <c r="L4399" i="1"/>
  <c r="L4400" i="1"/>
  <c r="L4401" i="1"/>
  <c r="L4402" i="1"/>
  <c r="L4403" i="1"/>
  <c r="L4404" i="1"/>
  <c r="L4405" i="1"/>
  <c r="L4406" i="1"/>
  <c r="L4407" i="1"/>
  <c r="L4408" i="1"/>
  <c r="L4409" i="1"/>
  <c r="L4410" i="1"/>
  <c r="L4411" i="1"/>
  <c r="L4412" i="1"/>
  <c r="L4413" i="1"/>
  <c r="L4414" i="1"/>
  <c r="L4415" i="1"/>
  <c r="L4416" i="1"/>
  <c r="L4417" i="1"/>
  <c r="L4418" i="1"/>
  <c r="L4419" i="1"/>
  <c r="L4420" i="1"/>
  <c r="L4421" i="1"/>
  <c r="L4422" i="1"/>
  <c r="L4423" i="1"/>
  <c r="L4424" i="1"/>
  <c r="L4425" i="1"/>
  <c r="L4426" i="1"/>
  <c r="L4427" i="1"/>
  <c r="L4428" i="1"/>
  <c r="L4429" i="1"/>
  <c r="L4430" i="1"/>
  <c r="L4431" i="1"/>
  <c r="L4432" i="1"/>
  <c r="L4433" i="1"/>
  <c r="L4434" i="1"/>
  <c r="L4435" i="1"/>
  <c r="L4436" i="1"/>
  <c r="L4437" i="1"/>
  <c r="L4438" i="1"/>
  <c r="L4439" i="1"/>
  <c r="L4440" i="1"/>
  <c r="L4441" i="1"/>
  <c r="L4442" i="1"/>
  <c r="L4443" i="1"/>
  <c r="L4444" i="1"/>
  <c r="L4445" i="1"/>
  <c r="L4446" i="1"/>
  <c r="L4447" i="1"/>
  <c r="L4448" i="1"/>
  <c r="L4449" i="1"/>
  <c r="L4450" i="1"/>
  <c r="L4451" i="1"/>
  <c r="L4452" i="1"/>
  <c r="L4453" i="1"/>
  <c r="L4454" i="1"/>
  <c r="L4455" i="1"/>
  <c r="L4456" i="1"/>
  <c r="L4457" i="1"/>
  <c r="L4458" i="1"/>
  <c r="L4459" i="1"/>
  <c r="L4460" i="1"/>
  <c r="L4461" i="1"/>
  <c r="L4462" i="1"/>
  <c r="L4463" i="1"/>
  <c r="L4464" i="1"/>
  <c r="L4465" i="1"/>
  <c r="L4466" i="1"/>
  <c r="L4467" i="1"/>
  <c r="L4468" i="1"/>
  <c r="L4469" i="1"/>
  <c r="L4470" i="1"/>
  <c r="L4471" i="1"/>
  <c r="L4472" i="1"/>
  <c r="L4473" i="1"/>
  <c r="L4474" i="1"/>
  <c r="L4475" i="1"/>
  <c r="L4476" i="1"/>
  <c r="L4477" i="1"/>
  <c r="L4478" i="1"/>
  <c r="L4479" i="1"/>
  <c r="L4480" i="1"/>
  <c r="L4481" i="1"/>
  <c r="L4482" i="1"/>
  <c r="L4483" i="1"/>
  <c r="L4484" i="1"/>
  <c r="L4485" i="1"/>
  <c r="L4486" i="1"/>
  <c r="L4487" i="1"/>
  <c r="L4488" i="1"/>
  <c r="L4489" i="1"/>
  <c r="L4490" i="1"/>
  <c r="L4491" i="1"/>
  <c r="L4492" i="1"/>
  <c r="L4493" i="1"/>
  <c r="L4494" i="1"/>
  <c r="L4495" i="1"/>
  <c r="L4496" i="1"/>
  <c r="L4497" i="1"/>
  <c r="L4498" i="1"/>
  <c r="L4499" i="1"/>
  <c r="L4500" i="1"/>
  <c r="L4501" i="1"/>
  <c r="L4502" i="1"/>
  <c r="L4503" i="1"/>
  <c r="L4504" i="1"/>
  <c r="L4505" i="1"/>
  <c r="L4506" i="1"/>
  <c r="L4507" i="1"/>
  <c r="L4508" i="1"/>
  <c r="L4509" i="1"/>
  <c r="L4510" i="1"/>
  <c r="L4511" i="1"/>
  <c r="L4512" i="1"/>
  <c r="L4513" i="1"/>
  <c r="L4514" i="1"/>
  <c r="L4515" i="1"/>
  <c r="L4516" i="1"/>
  <c r="L4517" i="1"/>
  <c r="L4518" i="1"/>
  <c r="L4519" i="1"/>
  <c r="L4520" i="1"/>
  <c r="L4521" i="1"/>
  <c r="L4522" i="1"/>
  <c r="L4523" i="1"/>
  <c r="L4524" i="1"/>
  <c r="L4525" i="1"/>
  <c r="L4526" i="1"/>
  <c r="L4527" i="1"/>
  <c r="L4528" i="1"/>
  <c r="L4529" i="1"/>
  <c r="L4530" i="1"/>
  <c r="L4531" i="1"/>
  <c r="L4532" i="1"/>
  <c r="L4533" i="1"/>
  <c r="L4534" i="1"/>
  <c r="L4535" i="1"/>
  <c r="L4536" i="1"/>
  <c r="L4537" i="1"/>
  <c r="L4538" i="1"/>
  <c r="L4539" i="1"/>
  <c r="L4540" i="1"/>
  <c r="L4541" i="1"/>
  <c r="L4542" i="1"/>
  <c r="L4543" i="1"/>
  <c r="L4544" i="1"/>
  <c r="L4545" i="1"/>
  <c r="L4546" i="1"/>
  <c r="L4547" i="1"/>
  <c r="L4548" i="1"/>
  <c r="L4549" i="1"/>
  <c r="L4550" i="1"/>
  <c r="L4551" i="1"/>
  <c r="L4552" i="1"/>
  <c r="L4553" i="1"/>
  <c r="L4554" i="1"/>
  <c r="L4555" i="1"/>
  <c r="L4556" i="1"/>
  <c r="L4557" i="1"/>
  <c r="L4558" i="1"/>
  <c r="L4559" i="1"/>
  <c r="L4560" i="1"/>
  <c r="L4561" i="1"/>
  <c r="L4562" i="1"/>
  <c r="L4563" i="1"/>
  <c r="L4564" i="1"/>
  <c r="L4565" i="1"/>
  <c r="L4566" i="1"/>
  <c r="L4567" i="1"/>
  <c r="L4568" i="1"/>
  <c r="L4569" i="1"/>
  <c r="L4570" i="1"/>
  <c r="L4571" i="1"/>
  <c r="L4572" i="1"/>
  <c r="L4573" i="1"/>
  <c r="L4574" i="1"/>
  <c r="L4575" i="1"/>
  <c r="L4576" i="1"/>
  <c r="L4577" i="1"/>
  <c r="L4578" i="1"/>
  <c r="L4579" i="1"/>
  <c r="L4580" i="1"/>
  <c r="L4581" i="1"/>
  <c r="L4582" i="1"/>
  <c r="L4583" i="1"/>
  <c r="L4584" i="1"/>
  <c r="L4585" i="1"/>
  <c r="L4586" i="1"/>
  <c r="L4587" i="1"/>
  <c r="L4588" i="1"/>
  <c r="L4589" i="1"/>
  <c r="L4590" i="1"/>
  <c r="L4591" i="1"/>
  <c r="L4592" i="1"/>
  <c r="L4593" i="1"/>
  <c r="L4594" i="1"/>
  <c r="L4595" i="1"/>
  <c r="L4596" i="1"/>
  <c r="L4597" i="1"/>
  <c r="L4598" i="1"/>
  <c r="L4599" i="1"/>
  <c r="L4600" i="1"/>
  <c r="L4601" i="1"/>
  <c r="L4602" i="1"/>
  <c r="L4603" i="1"/>
  <c r="L4604" i="1"/>
  <c r="L4605" i="1"/>
  <c r="L4606" i="1"/>
  <c r="L4607" i="1"/>
  <c r="L4608" i="1"/>
  <c r="L4609" i="1"/>
  <c r="L4610" i="1"/>
  <c r="L4611" i="1"/>
  <c r="L4612" i="1"/>
  <c r="L4613" i="1"/>
  <c r="L4614" i="1"/>
  <c r="L4615" i="1"/>
  <c r="L4616" i="1"/>
  <c r="L4617" i="1"/>
  <c r="L4618" i="1"/>
  <c r="L4619" i="1"/>
  <c r="L4620" i="1"/>
  <c r="L4621" i="1"/>
  <c r="L4622" i="1"/>
  <c r="L4623" i="1"/>
  <c r="L4624" i="1"/>
  <c r="L4625" i="1"/>
  <c r="L4626" i="1"/>
  <c r="L4627" i="1"/>
  <c r="L4628" i="1"/>
  <c r="L4629" i="1"/>
  <c r="L4630" i="1"/>
  <c r="L4631" i="1"/>
  <c r="L4632" i="1"/>
  <c r="L4633" i="1"/>
  <c r="L4634" i="1"/>
  <c r="L4635" i="1"/>
  <c r="L4636" i="1"/>
  <c r="L4637" i="1"/>
  <c r="L4638" i="1"/>
  <c r="L4639" i="1"/>
  <c r="L4640" i="1"/>
  <c r="L4641" i="1"/>
  <c r="L4642" i="1"/>
  <c r="L4643" i="1"/>
  <c r="L4644" i="1"/>
  <c r="L4645" i="1"/>
  <c r="L4646" i="1"/>
  <c r="L4647" i="1"/>
  <c r="L4648" i="1"/>
  <c r="L4649" i="1"/>
  <c r="L4650" i="1"/>
  <c r="L4651" i="1"/>
  <c r="L4652" i="1"/>
  <c r="L4653" i="1"/>
  <c r="L4654" i="1"/>
  <c r="L4655" i="1"/>
  <c r="L4656" i="1"/>
  <c r="L4657" i="1"/>
  <c r="L4658" i="1"/>
  <c r="L4659" i="1"/>
  <c r="L4660" i="1"/>
  <c r="L4661" i="1"/>
  <c r="L4662" i="1"/>
  <c r="L4663" i="1"/>
  <c r="L4664" i="1"/>
  <c r="L4665" i="1"/>
  <c r="L4666" i="1"/>
  <c r="L4667" i="1"/>
  <c r="L4668" i="1"/>
  <c r="L4669" i="1"/>
  <c r="L4670" i="1"/>
  <c r="L4671" i="1"/>
  <c r="L4672" i="1"/>
  <c r="L4673" i="1"/>
  <c r="L4674" i="1"/>
  <c r="L4675" i="1"/>
  <c r="L4676" i="1"/>
  <c r="L4677" i="1"/>
  <c r="L4678" i="1"/>
  <c r="L4679" i="1"/>
  <c r="L4680" i="1"/>
  <c r="L4681" i="1"/>
  <c r="L4682" i="1"/>
  <c r="L4683" i="1"/>
  <c r="L4684" i="1"/>
  <c r="L4685" i="1"/>
  <c r="L4686" i="1"/>
  <c r="L4687" i="1"/>
  <c r="L4688" i="1"/>
  <c r="L4689" i="1"/>
  <c r="L4690" i="1"/>
  <c r="L4691" i="1"/>
  <c r="L4692" i="1"/>
  <c r="L4693" i="1"/>
  <c r="L4694" i="1"/>
  <c r="L4695" i="1"/>
  <c r="L4696" i="1"/>
  <c r="L4697" i="1"/>
  <c r="L4698" i="1"/>
  <c r="L4699" i="1"/>
  <c r="L4700" i="1"/>
  <c r="L4701" i="1"/>
  <c r="L4702" i="1"/>
  <c r="L4703" i="1"/>
  <c r="L4704" i="1"/>
  <c r="L4705" i="1"/>
  <c r="L4706" i="1"/>
  <c r="L4707" i="1"/>
  <c r="L4708" i="1"/>
  <c r="L4709" i="1"/>
  <c r="L4710" i="1"/>
  <c r="L4711" i="1"/>
  <c r="L4712" i="1"/>
  <c r="L4713" i="1"/>
  <c r="L4714" i="1"/>
  <c r="L4715" i="1"/>
  <c r="L4716" i="1"/>
  <c r="L4717" i="1"/>
  <c r="L4718" i="1"/>
  <c r="L4719" i="1"/>
  <c r="L4720" i="1"/>
  <c r="L4721" i="1"/>
  <c r="L4722" i="1"/>
  <c r="L4723" i="1"/>
  <c r="L4724" i="1"/>
  <c r="L4725" i="1"/>
  <c r="L4726" i="1"/>
  <c r="L4727" i="1"/>
  <c r="L4728" i="1"/>
  <c r="L4729" i="1"/>
  <c r="L4730" i="1"/>
  <c r="L4731" i="1"/>
  <c r="L4732" i="1"/>
  <c r="L4733" i="1"/>
  <c r="L4734" i="1"/>
  <c r="L4735" i="1"/>
  <c r="L4736" i="1"/>
  <c r="L4737" i="1"/>
  <c r="L4738" i="1"/>
  <c r="L4739" i="1"/>
  <c r="L4740" i="1"/>
  <c r="L4741" i="1"/>
  <c r="L4742" i="1"/>
  <c r="L4743" i="1"/>
  <c r="L4744" i="1"/>
  <c r="L4745" i="1"/>
  <c r="L4746" i="1"/>
  <c r="L4747" i="1"/>
  <c r="L4748" i="1"/>
  <c r="L4749" i="1"/>
  <c r="L4750" i="1"/>
  <c r="L4751" i="1"/>
  <c r="L4752" i="1"/>
  <c r="L4753" i="1"/>
  <c r="L4754" i="1"/>
  <c r="L4755" i="1"/>
  <c r="L4756" i="1"/>
  <c r="L4757" i="1"/>
  <c r="L4758" i="1"/>
  <c r="L4759" i="1"/>
  <c r="L4760" i="1"/>
  <c r="L4761" i="1"/>
  <c r="L4762" i="1"/>
  <c r="L4763" i="1"/>
  <c r="L4764" i="1"/>
  <c r="L4765" i="1"/>
  <c r="L4766" i="1"/>
  <c r="L4767" i="1"/>
  <c r="L4768" i="1"/>
  <c r="L4769" i="1"/>
  <c r="L4770" i="1"/>
  <c r="L4771" i="1"/>
  <c r="L4772" i="1"/>
  <c r="L4773" i="1"/>
  <c r="L4774" i="1"/>
  <c r="L4775" i="1"/>
  <c r="L4776" i="1"/>
  <c r="L4777" i="1"/>
  <c r="L4778" i="1"/>
  <c r="L4779" i="1"/>
  <c r="L4780" i="1"/>
  <c r="L4781" i="1"/>
  <c r="L4782" i="1"/>
  <c r="L4783" i="1"/>
  <c r="L4784" i="1"/>
  <c r="L4785" i="1"/>
  <c r="L4786" i="1"/>
  <c r="L4787" i="1"/>
  <c r="L4788" i="1"/>
  <c r="L4789" i="1"/>
  <c r="L4790" i="1"/>
  <c r="L4791" i="1"/>
  <c r="L4792" i="1"/>
  <c r="L4793" i="1"/>
  <c r="L4794" i="1"/>
  <c r="L4795" i="1"/>
  <c r="L4796" i="1"/>
  <c r="L4797" i="1"/>
  <c r="L4798" i="1"/>
  <c r="L4799" i="1"/>
  <c r="L4800" i="1"/>
  <c r="L4801" i="1"/>
  <c r="L4802" i="1"/>
  <c r="L4803" i="1"/>
  <c r="L4804" i="1"/>
  <c r="L4805" i="1"/>
  <c r="L4806" i="1"/>
  <c r="L4807" i="1"/>
  <c r="L4808" i="1"/>
  <c r="L4809" i="1"/>
  <c r="L4810" i="1"/>
  <c r="L4811" i="1"/>
  <c r="L4812" i="1"/>
  <c r="L4813" i="1"/>
  <c r="L4814" i="1"/>
  <c r="L4815" i="1"/>
  <c r="L4816" i="1"/>
  <c r="L4817" i="1"/>
  <c r="L4818" i="1"/>
  <c r="L4819" i="1"/>
  <c r="L4820" i="1"/>
  <c r="L4821" i="1"/>
  <c r="L4822" i="1"/>
  <c r="L4823" i="1"/>
  <c r="L4824" i="1"/>
  <c r="L4825" i="1"/>
  <c r="L4826" i="1"/>
  <c r="L4827" i="1"/>
  <c r="L4828" i="1"/>
  <c r="L4829" i="1"/>
  <c r="L4830" i="1"/>
  <c r="L4831" i="1"/>
  <c r="L4832" i="1"/>
  <c r="L4833" i="1"/>
  <c r="L4834" i="1"/>
  <c r="L4835" i="1"/>
  <c r="L4836" i="1"/>
  <c r="L4837" i="1"/>
  <c r="L4838" i="1"/>
  <c r="L4839" i="1"/>
  <c r="L4840" i="1"/>
  <c r="L4841" i="1"/>
  <c r="L4842" i="1"/>
  <c r="L4843" i="1"/>
  <c r="L4844" i="1"/>
  <c r="L4845" i="1"/>
  <c r="L4846" i="1"/>
  <c r="L4847" i="1"/>
  <c r="L4848" i="1"/>
  <c r="L4849" i="1"/>
  <c r="L4850" i="1"/>
  <c r="L4851" i="1"/>
  <c r="L4852" i="1"/>
  <c r="L4853" i="1"/>
  <c r="L4854" i="1"/>
  <c r="L4855" i="1"/>
  <c r="L4856" i="1"/>
  <c r="L4857" i="1"/>
  <c r="L4858" i="1"/>
  <c r="L4859" i="1"/>
  <c r="L4860" i="1"/>
  <c r="L4861" i="1"/>
  <c r="L4862" i="1"/>
  <c r="L4863" i="1"/>
  <c r="L4864" i="1"/>
  <c r="L4865" i="1"/>
  <c r="L4866" i="1"/>
  <c r="L4867" i="1"/>
  <c r="L4868" i="1"/>
  <c r="L4869" i="1"/>
  <c r="L4870" i="1"/>
  <c r="L4871" i="1"/>
  <c r="L4872" i="1"/>
  <c r="L4873" i="1"/>
  <c r="L4874" i="1"/>
  <c r="L4875" i="1"/>
  <c r="L4876" i="1"/>
  <c r="L4877" i="1"/>
  <c r="L4878" i="1"/>
  <c r="L4879" i="1"/>
  <c r="L4880" i="1"/>
  <c r="L4881" i="1"/>
  <c r="L4882" i="1"/>
  <c r="L4883" i="1"/>
  <c r="L4884" i="1"/>
  <c r="L4885" i="1"/>
  <c r="L4886" i="1"/>
  <c r="L4887" i="1"/>
  <c r="L4888" i="1"/>
  <c r="L4889" i="1"/>
  <c r="L4890" i="1"/>
  <c r="L4891" i="1"/>
  <c r="L4892" i="1"/>
  <c r="L4893" i="1"/>
  <c r="L4894" i="1"/>
  <c r="L4895" i="1"/>
  <c r="L4896" i="1"/>
  <c r="L4897" i="1"/>
  <c r="L4898" i="1"/>
  <c r="L4899" i="1"/>
  <c r="L4900" i="1"/>
  <c r="L4901" i="1"/>
  <c r="L4902" i="1"/>
  <c r="L4903" i="1"/>
  <c r="L4904" i="1"/>
  <c r="L4905" i="1"/>
  <c r="L4906" i="1"/>
  <c r="L4907" i="1"/>
  <c r="L4908" i="1"/>
  <c r="L4909" i="1"/>
  <c r="L4910" i="1"/>
  <c r="L4911" i="1"/>
  <c r="L4912" i="1"/>
  <c r="L4913" i="1"/>
  <c r="L4914" i="1"/>
  <c r="L4915" i="1"/>
  <c r="L4916" i="1"/>
  <c r="L4917" i="1"/>
  <c r="L4918" i="1"/>
  <c r="L4919" i="1"/>
  <c r="L4920" i="1"/>
  <c r="L4921" i="1"/>
  <c r="L4922" i="1"/>
  <c r="L4923" i="1"/>
  <c r="L4924" i="1"/>
  <c r="L4925" i="1"/>
  <c r="L4926" i="1"/>
  <c r="L4927" i="1"/>
  <c r="L4928" i="1"/>
  <c r="L4929" i="1"/>
  <c r="L4930" i="1"/>
  <c r="L4931" i="1"/>
  <c r="L4932" i="1"/>
  <c r="L4933" i="1"/>
  <c r="L4934" i="1"/>
  <c r="L4935" i="1"/>
  <c r="L4936" i="1"/>
  <c r="L4937" i="1"/>
  <c r="L4938" i="1"/>
  <c r="L4939" i="1"/>
  <c r="L4940" i="1"/>
  <c r="L4941" i="1"/>
  <c r="L4942" i="1"/>
  <c r="L4943" i="1"/>
  <c r="L4944" i="1"/>
  <c r="L4945" i="1"/>
  <c r="L4946" i="1"/>
  <c r="L4947" i="1"/>
  <c r="L4948" i="1"/>
  <c r="L4949" i="1"/>
  <c r="L4950" i="1"/>
  <c r="L4951" i="1"/>
  <c r="L4952" i="1"/>
  <c r="L4953" i="1"/>
  <c r="L4954" i="1"/>
  <c r="L4955" i="1"/>
  <c r="L4956" i="1"/>
  <c r="L4957" i="1"/>
  <c r="L4958" i="1"/>
  <c r="L4959" i="1"/>
  <c r="L4960" i="1"/>
  <c r="L4961" i="1"/>
  <c r="L4962" i="1"/>
  <c r="L4963" i="1"/>
  <c r="L4964" i="1"/>
  <c r="L4965" i="1"/>
  <c r="L4966" i="1"/>
  <c r="L4967" i="1"/>
  <c r="L4968" i="1"/>
  <c r="L4969" i="1"/>
  <c r="L4970" i="1"/>
  <c r="L4971" i="1"/>
  <c r="L4972" i="1"/>
  <c r="L4973" i="1"/>
  <c r="L4974" i="1"/>
  <c r="L4975" i="1"/>
  <c r="L4976" i="1"/>
  <c r="L4977" i="1"/>
  <c r="L4978" i="1"/>
  <c r="L4979" i="1"/>
  <c r="L4980" i="1"/>
  <c r="L4981" i="1"/>
  <c r="L4982" i="1"/>
  <c r="L4983" i="1"/>
  <c r="L4984" i="1"/>
  <c r="L4985" i="1"/>
  <c r="L4986" i="1"/>
  <c r="L4987" i="1"/>
  <c r="L4988" i="1"/>
  <c r="L4989" i="1"/>
  <c r="L4990" i="1"/>
  <c r="L4991" i="1"/>
  <c r="L4992" i="1"/>
  <c r="L4993" i="1"/>
  <c r="L4994" i="1"/>
  <c r="L4995" i="1"/>
  <c r="L4996" i="1"/>
  <c r="L4997" i="1"/>
  <c r="L4998" i="1"/>
  <c r="L4999" i="1"/>
  <c r="L5000" i="1"/>
  <c r="L5001" i="1"/>
  <c r="L5002" i="1"/>
  <c r="L5003" i="1"/>
  <c r="L5004" i="1"/>
  <c r="L5005" i="1"/>
  <c r="L5006" i="1"/>
  <c r="L5007" i="1"/>
  <c r="L5008" i="1"/>
  <c r="L5009" i="1"/>
  <c r="L5010" i="1"/>
  <c r="L5011" i="1"/>
  <c r="L5012" i="1"/>
  <c r="L5013" i="1"/>
  <c r="L5014" i="1"/>
  <c r="L5015" i="1"/>
  <c r="L5016" i="1"/>
  <c r="L5017" i="1"/>
  <c r="L5018" i="1"/>
  <c r="L5019" i="1"/>
  <c r="L5020" i="1"/>
  <c r="L5021" i="1"/>
  <c r="L5022" i="1"/>
  <c r="L5023" i="1"/>
  <c r="L5024" i="1"/>
  <c r="L5025" i="1"/>
  <c r="L5026" i="1"/>
  <c r="L5027" i="1"/>
  <c r="L5028" i="1"/>
  <c r="L5029" i="1"/>
  <c r="L5030" i="1"/>
  <c r="L5031" i="1"/>
  <c r="L5032" i="1"/>
  <c r="L5033" i="1"/>
  <c r="L5034" i="1"/>
  <c r="L5035" i="1"/>
  <c r="L5036" i="1"/>
  <c r="L5037" i="1"/>
  <c r="L5038" i="1"/>
  <c r="L5039" i="1"/>
  <c r="L5040" i="1"/>
  <c r="L5041" i="1"/>
  <c r="L5042" i="1"/>
  <c r="L5043" i="1"/>
  <c r="L5044" i="1"/>
  <c r="L5045" i="1"/>
  <c r="L5046" i="1"/>
  <c r="L5047" i="1"/>
  <c r="L5048" i="1"/>
  <c r="L5049" i="1"/>
  <c r="L5050" i="1"/>
  <c r="L5051" i="1"/>
  <c r="L5052" i="1"/>
  <c r="L5053" i="1"/>
  <c r="L5054" i="1"/>
  <c r="L5055" i="1"/>
  <c r="L5056" i="1"/>
  <c r="L5057" i="1"/>
  <c r="L5058" i="1"/>
  <c r="L5059" i="1"/>
  <c r="L5060" i="1"/>
  <c r="L5061" i="1"/>
  <c r="L5062" i="1"/>
  <c r="L5063" i="1"/>
  <c r="L5064" i="1"/>
  <c r="L5065" i="1"/>
  <c r="L5066" i="1"/>
  <c r="L5067" i="1"/>
  <c r="L5068" i="1"/>
  <c r="L5069" i="1"/>
  <c r="L5070" i="1"/>
  <c r="L5071" i="1"/>
  <c r="L5072" i="1"/>
  <c r="L5073" i="1"/>
  <c r="L5074" i="1"/>
  <c r="L5075" i="1"/>
  <c r="L5076" i="1"/>
  <c r="L5077" i="1"/>
  <c r="L5078" i="1"/>
  <c r="L5079" i="1"/>
  <c r="L5080" i="1"/>
  <c r="L5081" i="1"/>
  <c r="L5082" i="1"/>
  <c r="L5083" i="1"/>
  <c r="L5084" i="1"/>
  <c r="L5085" i="1"/>
  <c r="L5086" i="1"/>
  <c r="L5087" i="1"/>
  <c r="L5088" i="1"/>
  <c r="L5089" i="1"/>
  <c r="L5090" i="1"/>
  <c r="L5091" i="1"/>
  <c r="L5092" i="1"/>
  <c r="L5093" i="1"/>
  <c r="L5094" i="1"/>
  <c r="L5095" i="1"/>
  <c r="L5096" i="1"/>
  <c r="L5097" i="1"/>
  <c r="L5098" i="1"/>
  <c r="L5099" i="1"/>
  <c r="L5100" i="1"/>
  <c r="L5101" i="1"/>
  <c r="L5102" i="1"/>
  <c r="L5103" i="1"/>
  <c r="L5104" i="1"/>
  <c r="L5105" i="1"/>
  <c r="L5106" i="1"/>
  <c r="L5107" i="1"/>
  <c r="L5108" i="1"/>
  <c r="L5109" i="1"/>
  <c r="L5110" i="1"/>
  <c r="L5111" i="1"/>
  <c r="L5112" i="1"/>
  <c r="L5113" i="1"/>
  <c r="L5114" i="1"/>
  <c r="L5115" i="1"/>
  <c r="L5116" i="1"/>
  <c r="L5117" i="1"/>
  <c r="L5118" i="1"/>
  <c r="L5119" i="1"/>
  <c r="L5120" i="1"/>
  <c r="L5121" i="1"/>
  <c r="L5122" i="1"/>
  <c r="L5123" i="1"/>
  <c r="L5124" i="1"/>
  <c r="L5125" i="1"/>
  <c r="L5126" i="1"/>
  <c r="L5127" i="1"/>
  <c r="L5128" i="1"/>
  <c r="L5129" i="1"/>
  <c r="L5130" i="1"/>
  <c r="L5131" i="1"/>
  <c r="L5132" i="1"/>
  <c r="L5133" i="1"/>
  <c r="L5134" i="1"/>
  <c r="L5135" i="1"/>
  <c r="L5136" i="1"/>
  <c r="L5137" i="1"/>
  <c r="L5138" i="1"/>
  <c r="L5139" i="1"/>
  <c r="L5140" i="1"/>
  <c r="L5141" i="1"/>
  <c r="L5142" i="1"/>
  <c r="L5143" i="1"/>
  <c r="L5144" i="1"/>
  <c r="L5145" i="1"/>
  <c r="L5146" i="1"/>
  <c r="L5147" i="1"/>
  <c r="L5148" i="1"/>
  <c r="L5149" i="1"/>
  <c r="L5150" i="1"/>
  <c r="L5151" i="1"/>
  <c r="L5152" i="1"/>
  <c r="L5153" i="1"/>
  <c r="L5154" i="1"/>
  <c r="L5155" i="1"/>
  <c r="L5156" i="1"/>
  <c r="L5157" i="1"/>
  <c r="L5158" i="1"/>
  <c r="L5159" i="1"/>
  <c r="L5160" i="1"/>
  <c r="L5161" i="1"/>
  <c r="L5162" i="1"/>
  <c r="L5163" i="1"/>
  <c r="L5164" i="1"/>
  <c r="L5165" i="1"/>
  <c r="L5166" i="1"/>
  <c r="L5167" i="1"/>
  <c r="L5168" i="1"/>
  <c r="L5169" i="1"/>
  <c r="L5170" i="1"/>
  <c r="L5171" i="1"/>
  <c r="L5172" i="1"/>
  <c r="L5173" i="1"/>
  <c r="L5174" i="1"/>
  <c r="L5175" i="1"/>
  <c r="L5176" i="1"/>
  <c r="L5177" i="1"/>
  <c r="L5178" i="1"/>
  <c r="L5179" i="1"/>
  <c r="L5180" i="1"/>
  <c r="L5181" i="1"/>
  <c r="L5182" i="1"/>
  <c r="L5183" i="1"/>
  <c r="L5184" i="1"/>
  <c r="L5185" i="1"/>
  <c r="L5186" i="1"/>
  <c r="L5187" i="1"/>
  <c r="L5188" i="1"/>
  <c r="L5189" i="1"/>
  <c r="L5190" i="1"/>
  <c r="L5191" i="1"/>
  <c r="L5192" i="1"/>
  <c r="L5193" i="1"/>
  <c r="L5194" i="1"/>
  <c r="L5195" i="1"/>
  <c r="L5196" i="1"/>
  <c r="L5197" i="1"/>
  <c r="L5198" i="1"/>
  <c r="L5199" i="1"/>
  <c r="L5200" i="1"/>
  <c r="L5201" i="1"/>
  <c r="L5202" i="1"/>
  <c r="L5203" i="1"/>
  <c r="L5204" i="1"/>
  <c r="L5205" i="1"/>
  <c r="L5206" i="1"/>
  <c r="L5207" i="1"/>
  <c r="L5208" i="1"/>
  <c r="L5209" i="1"/>
  <c r="L5210" i="1"/>
  <c r="L5211" i="1"/>
  <c r="L5212" i="1"/>
  <c r="L5213" i="1"/>
  <c r="L5214" i="1"/>
  <c r="L5215" i="1"/>
  <c r="L5216" i="1"/>
  <c r="L5217" i="1"/>
  <c r="L5218" i="1"/>
  <c r="L5219" i="1"/>
  <c r="L5220" i="1"/>
  <c r="L5221" i="1"/>
  <c r="L5222" i="1"/>
  <c r="L5223" i="1"/>
  <c r="L5224" i="1"/>
  <c r="L5225" i="1"/>
  <c r="L5226" i="1"/>
  <c r="L5227" i="1"/>
  <c r="L5228" i="1"/>
  <c r="L5229" i="1"/>
  <c r="L5230" i="1"/>
  <c r="L5231" i="1"/>
  <c r="L5232" i="1"/>
  <c r="L5233" i="1"/>
  <c r="L5234" i="1"/>
  <c r="L5235" i="1"/>
  <c r="L5236" i="1"/>
  <c r="L5237" i="1"/>
  <c r="L5238" i="1"/>
  <c r="L5239" i="1"/>
  <c r="L5240" i="1"/>
  <c r="L5241" i="1"/>
  <c r="L5242" i="1"/>
  <c r="L5243" i="1"/>
  <c r="L5244" i="1"/>
  <c r="L5245" i="1"/>
  <c r="L5246" i="1"/>
  <c r="L5247" i="1"/>
  <c r="L5248" i="1"/>
  <c r="L5249" i="1"/>
  <c r="L5250" i="1"/>
  <c r="L5251" i="1"/>
  <c r="L5252" i="1"/>
  <c r="L5253" i="1"/>
  <c r="L5254" i="1"/>
  <c r="L5255" i="1"/>
  <c r="L5256" i="1"/>
  <c r="L5257" i="1"/>
  <c r="L5258" i="1"/>
  <c r="L5259" i="1"/>
  <c r="L5260" i="1"/>
  <c r="L5261" i="1"/>
  <c r="L5262" i="1"/>
  <c r="L5263" i="1"/>
  <c r="L5264" i="1"/>
  <c r="L5265" i="1"/>
  <c r="L5266" i="1"/>
  <c r="L5267" i="1"/>
  <c r="L5268" i="1"/>
  <c r="L5269" i="1"/>
  <c r="L5270" i="1"/>
  <c r="L5271" i="1"/>
  <c r="L5272" i="1"/>
  <c r="L5273" i="1"/>
  <c r="L5274" i="1"/>
  <c r="L5275" i="1"/>
  <c r="L5276" i="1"/>
  <c r="L5277" i="1"/>
  <c r="L5278" i="1"/>
  <c r="L5279" i="1"/>
  <c r="L5280" i="1"/>
  <c r="L5281" i="1"/>
  <c r="L5282" i="1"/>
  <c r="L5283" i="1"/>
  <c r="L5284" i="1"/>
  <c r="L5285" i="1"/>
  <c r="L5286" i="1"/>
  <c r="L5287" i="1"/>
  <c r="L5288" i="1"/>
  <c r="L5289" i="1"/>
  <c r="L5290" i="1"/>
  <c r="L5291" i="1"/>
  <c r="L5292" i="1"/>
  <c r="L5293" i="1"/>
  <c r="L5294" i="1"/>
  <c r="L5295" i="1"/>
  <c r="L5296" i="1"/>
  <c r="L5297" i="1"/>
  <c r="L5298" i="1"/>
  <c r="L5299" i="1"/>
  <c r="L5300" i="1"/>
  <c r="L5301" i="1"/>
  <c r="L5302" i="1"/>
  <c r="L5303" i="1"/>
  <c r="L5304" i="1"/>
  <c r="L5305" i="1"/>
  <c r="L5306" i="1"/>
  <c r="L5307" i="1"/>
  <c r="L5308" i="1"/>
  <c r="L5309" i="1"/>
  <c r="L5310" i="1"/>
  <c r="L5311" i="1"/>
  <c r="L5312" i="1"/>
  <c r="L5313" i="1"/>
  <c r="L5314" i="1"/>
  <c r="L5315" i="1"/>
  <c r="L5316" i="1"/>
  <c r="L5317" i="1"/>
  <c r="L5318" i="1"/>
  <c r="L5319" i="1"/>
  <c r="L5320" i="1"/>
  <c r="L5321" i="1"/>
  <c r="L5322" i="1"/>
  <c r="L5323" i="1"/>
  <c r="L5324" i="1"/>
  <c r="L5325" i="1"/>
  <c r="L5326" i="1"/>
  <c r="L5327" i="1"/>
  <c r="L5328" i="1"/>
  <c r="L5329" i="1"/>
  <c r="L5330" i="1"/>
  <c r="L5331" i="1"/>
  <c r="L5332" i="1"/>
  <c r="L5333" i="1"/>
  <c r="L5334" i="1"/>
  <c r="L5335" i="1"/>
  <c r="L5336" i="1"/>
  <c r="L5337" i="1"/>
  <c r="L5338" i="1"/>
  <c r="L5339" i="1"/>
  <c r="L5340" i="1"/>
  <c r="L5341" i="1"/>
  <c r="L5342" i="1"/>
  <c r="L5343" i="1"/>
  <c r="L5344" i="1"/>
  <c r="L5345" i="1"/>
  <c r="L5346" i="1"/>
  <c r="L5347" i="1"/>
  <c r="L5348" i="1"/>
  <c r="L5349" i="1"/>
  <c r="L5350" i="1"/>
  <c r="L5351" i="1"/>
  <c r="L5352" i="1"/>
  <c r="L5353" i="1"/>
  <c r="L5354" i="1"/>
  <c r="L5355" i="1"/>
  <c r="L5356" i="1"/>
  <c r="L5357" i="1"/>
  <c r="L5358" i="1"/>
  <c r="L5359" i="1"/>
  <c r="L5360" i="1"/>
  <c r="L5361" i="1"/>
  <c r="L5362" i="1"/>
  <c r="L5363" i="1"/>
  <c r="L5364" i="1"/>
  <c r="L5365" i="1"/>
  <c r="L5366" i="1"/>
  <c r="L5367" i="1"/>
  <c r="L5368" i="1"/>
  <c r="L5369" i="1"/>
  <c r="L5370" i="1"/>
  <c r="L5371" i="1"/>
  <c r="L5372" i="1"/>
  <c r="L5373" i="1"/>
  <c r="L5374" i="1"/>
  <c r="L5375" i="1"/>
  <c r="L5376" i="1"/>
  <c r="L5377" i="1"/>
  <c r="L5378" i="1"/>
  <c r="L5379" i="1"/>
  <c r="L5380" i="1"/>
  <c r="L5381" i="1"/>
  <c r="L5382" i="1"/>
  <c r="L5383" i="1"/>
  <c r="L5384" i="1"/>
  <c r="L5385" i="1"/>
  <c r="L5386" i="1"/>
  <c r="L5387" i="1"/>
  <c r="L5388" i="1"/>
  <c r="L5389" i="1"/>
  <c r="L5390" i="1"/>
  <c r="L5391" i="1"/>
  <c r="L5392" i="1"/>
  <c r="L5393" i="1"/>
  <c r="L5394" i="1"/>
  <c r="L5395" i="1"/>
  <c r="L5396" i="1"/>
  <c r="L5397" i="1"/>
  <c r="L5398" i="1"/>
  <c r="L5399" i="1"/>
  <c r="L5400" i="1"/>
  <c r="L5401" i="1"/>
  <c r="L5402" i="1"/>
  <c r="L5403" i="1"/>
  <c r="L5404" i="1"/>
  <c r="L5405" i="1"/>
  <c r="L5406" i="1"/>
  <c r="L5407" i="1"/>
  <c r="L5408" i="1"/>
  <c r="L5409" i="1"/>
  <c r="L5410" i="1"/>
  <c r="L5411" i="1"/>
  <c r="L5412" i="1"/>
  <c r="L5413" i="1"/>
  <c r="L5414" i="1"/>
  <c r="L5415" i="1"/>
  <c r="L5416" i="1"/>
  <c r="L5417" i="1"/>
  <c r="L5418" i="1"/>
  <c r="L5419" i="1"/>
  <c r="L5420" i="1"/>
  <c r="L5421" i="1"/>
  <c r="L5422" i="1"/>
  <c r="L5423" i="1"/>
  <c r="L5424" i="1"/>
  <c r="L5425" i="1"/>
  <c r="L5426" i="1"/>
  <c r="L5427" i="1"/>
  <c r="L5428" i="1"/>
  <c r="L5429" i="1"/>
  <c r="L5430" i="1"/>
  <c r="L5431" i="1"/>
  <c r="L5432" i="1"/>
  <c r="L5433" i="1"/>
  <c r="L5434" i="1"/>
  <c r="L5435" i="1"/>
  <c r="L5436" i="1"/>
  <c r="L5437" i="1"/>
  <c r="L5438" i="1"/>
  <c r="L5439" i="1"/>
  <c r="L5440" i="1"/>
  <c r="L5441" i="1"/>
  <c r="L5442" i="1"/>
  <c r="L5443" i="1"/>
  <c r="L5444" i="1"/>
  <c r="L5445" i="1"/>
  <c r="L5446" i="1"/>
  <c r="L5447" i="1"/>
  <c r="L5448" i="1"/>
  <c r="L5449" i="1"/>
  <c r="L5450" i="1"/>
  <c r="L5451" i="1"/>
  <c r="L5452" i="1"/>
  <c r="L5453" i="1"/>
  <c r="L5454" i="1"/>
  <c r="L5455" i="1"/>
  <c r="L5456" i="1"/>
  <c r="L5457" i="1"/>
  <c r="L5458" i="1"/>
  <c r="L5459" i="1"/>
  <c r="L5460" i="1"/>
  <c r="L5461" i="1"/>
  <c r="L5462" i="1"/>
  <c r="L5463" i="1"/>
  <c r="L5464" i="1"/>
  <c r="L5465" i="1"/>
  <c r="L5466" i="1"/>
  <c r="L5467" i="1"/>
  <c r="L5468" i="1"/>
  <c r="L5469" i="1"/>
  <c r="L5470" i="1"/>
  <c r="L5471" i="1"/>
  <c r="L5472" i="1"/>
  <c r="L5473" i="1"/>
  <c r="L5474" i="1"/>
  <c r="L5475" i="1"/>
  <c r="L5476" i="1"/>
  <c r="L5477" i="1"/>
  <c r="L5478" i="1"/>
  <c r="L5479" i="1"/>
  <c r="L5480" i="1"/>
  <c r="L5481" i="1"/>
  <c r="L5482" i="1"/>
  <c r="L5483" i="1"/>
  <c r="L5484" i="1"/>
  <c r="L5485" i="1"/>
  <c r="L5486" i="1"/>
  <c r="L5487" i="1"/>
  <c r="L5488" i="1"/>
  <c r="L5489" i="1"/>
  <c r="L5490" i="1"/>
  <c r="L5491" i="1"/>
  <c r="L5492" i="1"/>
  <c r="L5493" i="1"/>
  <c r="L5494" i="1"/>
  <c r="L5495" i="1"/>
  <c r="L5496" i="1"/>
  <c r="L5497" i="1"/>
  <c r="L5498" i="1"/>
  <c r="L5499" i="1"/>
  <c r="L5500" i="1"/>
  <c r="L5501" i="1"/>
  <c r="L5502" i="1"/>
  <c r="L5503" i="1"/>
  <c r="L5504" i="1"/>
  <c r="L5505" i="1"/>
  <c r="L5506" i="1"/>
  <c r="L5507" i="1"/>
  <c r="L5508" i="1"/>
  <c r="L5509" i="1"/>
  <c r="L5510" i="1"/>
  <c r="L5511" i="1"/>
  <c r="L5512" i="1"/>
  <c r="L5513" i="1"/>
  <c r="L5514" i="1"/>
  <c r="L5515" i="1"/>
  <c r="L5516" i="1"/>
  <c r="L5517" i="1"/>
  <c r="L5518" i="1"/>
  <c r="L5519" i="1"/>
  <c r="L5520" i="1"/>
  <c r="L5521" i="1"/>
  <c r="L5522" i="1"/>
  <c r="L5523" i="1"/>
  <c r="L5524" i="1"/>
  <c r="L5525" i="1"/>
  <c r="L5526" i="1"/>
  <c r="L5527" i="1"/>
  <c r="L5528" i="1"/>
  <c r="L5529" i="1"/>
  <c r="L5530" i="1"/>
  <c r="L5531" i="1"/>
  <c r="L5532" i="1"/>
  <c r="L5533" i="1"/>
  <c r="L5534" i="1"/>
  <c r="L5535" i="1"/>
  <c r="L5536" i="1"/>
  <c r="L5537" i="1"/>
  <c r="L5538" i="1"/>
  <c r="L5539" i="1"/>
  <c r="L5540" i="1"/>
  <c r="L5541" i="1"/>
  <c r="L5542" i="1"/>
  <c r="L5543" i="1"/>
  <c r="L5544" i="1"/>
  <c r="L5545" i="1"/>
  <c r="L5546" i="1"/>
  <c r="L5547" i="1"/>
  <c r="L5548" i="1"/>
  <c r="L5549" i="1"/>
  <c r="L5550" i="1"/>
  <c r="L5551" i="1"/>
  <c r="L5552" i="1"/>
  <c r="L5553" i="1"/>
  <c r="L5554" i="1"/>
  <c r="L5555" i="1"/>
  <c r="L5556" i="1"/>
  <c r="L5557" i="1"/>
  <c r="L5558" i="1"/>
  <c r="L5559" i="1"/>
  <c r="L5560" i="1"/>
  <c r="L5561" i="1"/>
  <c r="L5562" i="1"/>
  <c r="L5563" i="1"/>
  <c r="L5564" i="1"/>
  <c r="L5565" i="1"/>
  <c r="L5566" i="1"/>
  <c r="L5567" i="1"/>
  <c r="L5568" i="1"/>
  <c r="L5569" i="1"/>
  <c r="L5570" i="1"/>
  <c r="L5571" i="1"/>
  <c r="L5572" i="1"/>
  <c r="L5573" i="1"/>
  <c r="L5574" i="1"/>
  <c r="L5575" i="1"/>
  <c r="L5576" i="1"/>
  <c r="L5577" i="1"/>
  <c r="L5578" i="1"/>
  <c r="L5579" i="1"/>
  <c r="L5580" i="1"/>
  <c r="L5581" i="1"/>
  <c r="L5582" i="1"/>
  <c r="L5583" i="1"/>
  <c r="L5584" i="1"/>
  <c r="L5585" i="1"/>
  <c r="L5586" i="1"/>
  <c r="L5587" i="1"/>
  <c r="L5588" i="1"/>
  <c r="L5589" i="1"/>
  <c r="L5590" i="1"/>
  <c r="L5591" i="1"/>
  <c r="L5592" i="1"/>
  <c r="L5593" i="1"/>
  <c r="L5594" i="1"/>
  <c r="L5595" i="1"/>
  <c r="L5596" i="1"/>
  <c r="L5597" i="1"/>
  <c r="L5598" i="1"/>
  <c r="L5599" i="1"/>
  <c r="L5600" i="1"/>
  <c r="L5601" i="1"/>
  <c r="L5602" i="1"/>
  <c r="L5603" i="1"/>
  <c r="L5604" i="1"/>
  <c r="L5605" i="1"/>
  <c r="L5606" i="1"/>
  <c r="L5607" i="1"/>
  <c r="L5608" i="1"/>
  <c r="L5609" i="1"/>
  <c r="L5610" i="1"/>
  <c r="L5611" i="1"/>
  <c r="L5612" i="1"/>
  <c r="L5613" i="1"/>
  <c r="L5614" i="1"/>
  <c r="L5615" i="1"/>
  <c r="L5616" i="1"/>
  <c r="L5617" i="1"/>
  <c r="L5618" i="1"/>
  <c r="L5619" i="1"/>
  <c r="L5620" i="1"/>
  <c r="L5621" i="1"/>
  <c r="L5622" i="1"/>
  <c r="L5623" i="1"/>
  <c r="L5624" i="1"/>
  <c r="L5625" i="1"/>
  <c r="L5626" i="1"/>
  <c r="L5627" i="1"/>
  <c r="L5628" i="1"/>
  <c r="L5629" i="1"/>
  <c r="L5630" i="1"/>
  <c r="L5631" i="1"/>
  <c r="L5632" i="1"/>
  <c r="L5633" i="1"/>
  <c r="L5634" i="1"/>
  <c r="L5635" i="1"/>
  <c r="L5636" i="1"/>
  <c r="L5637" i="1"/>
  <c r="L5638" i="1"/>
  <c r="L5639" i="1"/>
  <c r="L5640" i="1"/>
  <c r="L5641" i="1"/>
  <c r="L5642" i="1"/>
  <c r="L5643" i="1"/>
  <c r="L5644" i="1"/>
  <c r="L5645" i="1"/>
  <c r="L5646" i="1"/>
  <c r="L5647" i="1"/>
  <c r="L5648" i="1"/>
  <c r="L5649" i="1"/>
  <c r="L5650" i="1"/>
  <c r="L5651" i="1"/>
  <c r="L5652" i="1"/>
  <c r="L5653" i="1"/>
  <c r="L5654" i="1"/>
  <c r="L5655" i="1"/>
  <c r="L5656" i="1"/>
  <c r="L5657" i="1"/>
  <c r="L5658" i="1"/>
  <c r="L5659" i="1"/>
  <c r="L5660" i="1"/>
  <c r="L5661" i="1"/>
  <c r="L5662" i="1"/>
  <c r="L5663" i="1"/>
  <c r="L5664" i="1"/>
  <c r="L5665" i="1"/>
  <c r="L5666" i="1"/>
  <c r="L5667" i="1"/>
  <c r="L5668" i="1"/>
  <c r="L5669" i="1"/>
  <c r="L5670" i="1"/>
  <c r="L5671" i="1"/>
  <c r="L5672" i="1"/>
  <c r="L5673" i="1"/>
  <c r="L5674" i="1"/>
  <c r="L5675" i="1"/>
  <c r="L5676" i="1"/>
  <c r="L5677" i="1"/>
  <c r="L5678" i="1"/>
  <c r="L5679" i="1"/>
  <c r="L5680" i="1"/>
  <c r="L5681" i="1"/>
  <c r="L5682" i="1"/>
  <c r="L5683" i="1"/>
  <c r="L5684" i="1"/>
  <c r="L5685" i="1"/>
  <c r="L5686" i="1"/>
  <c r="L5687" i="1"/>
  <c r="L5688" i="1"/>
  <c r="L5689" i="1"/>
  <c r="L5690" i="1"/>
  <c r="L5691" i="1"/>
  <c r="L5692" i="1"/>
  <c r="L5693" i="1"/>
  <c r="L5694" i="1"/>
  <c r="L5695" i="1"/>
  <c r="L5696" i="1"/>
  <c r="L5697" i="1"/>
  <c r="L5698" i="1"/>
  <c r="L5699" i="1"/>
  <c r="L5700" i="1"/>
  <c r="L5701" i="1"/>
  <c r="L5702" i="1"/>
  <c r="L5703" i="1"/>
  <c r="L5704" i="1"/>
  <c r="L5705" i="1"/>
  <c r="L5706" i="1"/>
  <c r="L5707" i="1"/>
  <c r="L5708" i="1"/>
  <c r="L5709" i="1"/>
  <c r="L5710" i="1"/>
  <c r="L5711" i="1"/>
  <c r="L5712" i="1"/>
  <c r="L5713" i="1"/>
  <c r="L5714" i="1"/>
  <c r="L5715" i="1"/>
  <c r="L5716" i="1"/>
  <c r="L5717" i="1"/>
  <c r="L5718" i="1"/>
  <c r="L5719" i="1"/>
  <c r="L5720" i="1"/>
  <c r="L5721" i="1"/>
  <c r="L5722" i="1"/>
  <c r="L5723" i="1"/>
  <c r="L5724" i="1"/>
  <c r="L5725" i="1"/>
  <c r="L5726" i="1"/>
  <c r="L5727" i="1"/>
  <c r="L5728" i="1"/>
  <c r="L5729" i="1"/>
  <c r="L5730" i="1"/>
  <c r="L5731" i="1"/>
  <c r="L5732" i="1"/>
  <c r="L5733" i="1"/>
  <c r="L5734" i="1"/>
  <c r="L5735" i="1"/>
  <c r="L5736" i="1"/>
  <c r="L5737" i="1"/>
  <c r="L5738" i="1"/>
  <c r="L5739" i="1"/>
  <c r="L5740" i="1"/>
  <c r="L5741" i="1"/>
  <c r="L5742" i="1"/>
  <c r="L5743" i="1"/>
  <c r="L5744" i="1"/>
  <c r="L5745" i="1"/>
  <c r="L5746" i="1"/>
  <c r="L5747" i="1"/>
  <c r="L5748" i="1"/>
  <c r="L5749" i="1"/>
  <c r="L5750" i="1"/>
  <c r="L5751" i="1"/>
  <c r="L5752" i="1"/>
  <c r="L5753" i="1"/>
  <c r="L5754" i="1"/>
  <c r="L5755" i="1"/>
  <c r="L5756" i="1"/>
  <c r="L5757" i="1"/>
  <c r="L5758" i="1"/>
  <c r="L5759" i="1"/>
  <c r="L5760" i="1"/>
  <c r="L5761" i="1"/>
  <c r="L5762" i="1"/>
  <c r="L5763" i="1"/>
  <c r="L5764" i="1"/>
  <c r="L5765" i="1"/>
  <c r="L5766" i="1"/>
  <c r="L5767" i="1"/>
  <c r="L5768" i="1"/>
  <c r="L5769" i="1"/>
  <c r="L5770" i="1"/>
  <c r="L5771" i="1"/>
  <c r="L5772" i="1"/>
  <c r="L5773" i="1"/>
  <c r="L5774" i="1"/>
  <c r="L5775" i="1"/>
  <c r="L5776" i="1"/>
  <c r="L5777" i="1"/>
  <c r="L5778" i="1"/>
  <c r="L5779" i="1"/>
  <c r="L5780" i="1"/>
  <c r="L5781" i="1"/>
  <c r="L5782" i="1"/>
  <c r="L5783" i="1"/>
  <c r="L5784" i="1"/>
  <c r="L5785" i="1"/>
  <c r="L5786" i="1"/>
  <c r="L5787" i="1"/>
  <c r="L5788" i="1"/>
  <c r="L5789" i="1"/>
  <c r="L5790" i="1"/>
  <c r="L5791" i="1"/>
  <c r="L5792" i="1"/>
  <c r="L5793" i="1"/>
  <c r="L5794" i="1"/>
  <c r="L5795" i="1"/>
  <c r="L5796" i="1"/>
  <c r="L5797" i="1"/>
  <c r="L5798" i="1"/>
  <c r="L5799" i="1"/>
  <c r="L5800" i="1"/>
  <c r="L5801" i="1"/>
  <c r="L5802" i="1"/>
  <c r="L5803" i="1"/>
  <c r="L5804" i="1"/>
  <c r="L5805" i="1"/>
  <c r="L5806" i="1"/>
  <c r="L5807" i="1"/>
  <c r="L5808" i="1"/>
  <c r="L5809" i="1"/>
  <c r="L5810" i="1"/>
  <c r="L5811" i="1"/>
  <c r="L5812" i="1"/>
  <c r="L5813" i="1"/>
  <c r="L5814" i="1"/>
  <c r="L5815" i="1"/>
  <c r="L5816" i="1"/>
  <c r="L5817" i="1"/>
  <c r="L5818" i="1"/>
  <c r="L5819" i="1"/>
  <c r="L5820" i="1"/>
  <c r="L5821" i="1"/>
  <c r="L5822" i="1"/>
  <c r="L5823" i="1"/>
  <c r="L5824" i="1"/>
  <c r="L5825" i="1"/>
  <c r="L5826" i="1"/>
  <c r="L5827" i="1"/>
  <c r="L5828" i="1"/>
  <c r="L5829" i="1"/>
  <c r="L5830" i="1"/>
  <c r="L5831" i="1"/>
  <c r="L5832" i="1"/>
  <c r="L5833" i="1"/>
  <c r="L5834" i="1"/>
  <c r="L5835" i="1"/>
  <c r="L5836" i="1"/>
  <c r="L5837" i="1"/>
  <c r="L5838" i="1"/>
  <c r="L5839" i="1"/>
  <c r="L5840" i="1"/>
  <c r="L5841" i="1"/>
  <c r="L5842" i="1"/>
  <c r="L5843" i="1"/>
  <c r="L5844" i="1"/>
  <c r="L5845" i="1"/>
  <c r="L5846" i="1"/>
  <c r="L5847" i="1"/>
  <c r="L5848" i="1"/>
  <c r="L5849" i="1"/>
  <c r="L5850" i="1"/>
  <c r="L5851" i="1"/>
  <c r="L5852" i="1"/>
  <c r="L5853" i="1"/>
  <c r="L5854" i="1"/>
  <c r="L5855" i="1"/>
  <c r="L5856" i="1"/>
  <c r="L5857" i="1"/>
  <c r="L5858" i="1"/>
  <c r="L5859" i="1"/>
  <c r="L5860" i="1"/>
  <c r="L5861" i="1"/>
  <c r="L5862" i="1"/>
  <c r="L5863" i="1"/>
  <c r="L5864" i="1"/>
  <c r="L5865" i="1"/>
  <c r="L5866" i="1"/>
  <c r="L5867" i="1"/>
  <c r="L5868" i="1"/>
  <c r="L5869" i="1"/>
  <c r="L5870" i="1"/>
  <c r="L5871" i="1"/>
  <c r="L5872" i="1"/>
  <c r="L5873" i="1"/>
  <c r="L5874" i="1"/>
  <c r="L5875" i="1"/>
  <c r="L5876" i="1"/>
  <c r="L5877" i="1"/>
  <c r="L5878" i="1"/>
  <c r="L5879" i="1"/>
  <c r="L5880" i="1"/>
  <c r="L5881" i="1"/>
  <c r="L5882" i="1"/>
  <c r="L5883" i="1"/>
  <c r="L5884" i="1"/>
  <c r="L5885" i="1"/>
  <c r="L5886" i="1"/>
  <c r="L5887" i="1"/>
  <c r="L5888" i="1"/>
  <c r="L5889" i="1"/>
  <c r="L5890" i="1"/>
  <c r="L5891" i="1"/>
  <c r="L5892" i="1"/>
  <c r="L5893" i="1"/>
  <c r="L5894" i="1"/>
  <c r="L5895" i="1"/>
  <c r="L5896" i="1"/>
  <c r="L5897" i="1"/>
  <c r="L5898" i="1"/>
  <c r="L5899" i="1"/>
  <c r="L5900" i="1"/>
  <c r="L5901" i="1"/>
  <c r="L5902" i="1"/>
  <c r="L5903" i="1"/>
  <c r="L5904" i="1"/>
  <c r="L5905" i="1"/>
  <c r="L5906" i="1"/>
  <c r="L5907" i="1"/>
  <c r="L5908" i="1"/>
  <c r="L5909" i="1"/>
  <c r="L5910" i="1"/>
  <c r="L5911" i="1"/>
  <c r="L5912" i="1"/>
  <c r="L5913" i="1"/>
  <c r="L5914" i="1"/>
  <c r="L5915" i="1"/>
  <c r="L5916" i="1"/>
  <c r="L5917" i="1"/>
  <c r="L5918" i="1"/>
  <c r="L5919" i="1"/>
  <c r="L5920" i="1"/>
  <c r="L5921" i="1"/>
  <c r="L5922" i="1"/>
  <c r="L5923" i="1"/>
  <c r="L5924" i="1"/>
  <c r="L5925" i="1"/>
  <c r="L5926" i="1"/>
  <c r="L5927" i="1"/>
  <c r="L5928" i="1"/>
  <c r="L5929" i="1"/>
  <c r="L5930" i="1"/>
  <c r="L5931" i="1"/>
  <c r="L5932" i="1"/>
  <c r="L5933" i="1"/>
  <c r="L5934" i="1"/>
  <c r="L5935" i="1"/>
  <c r="L5936" i="1"/>
  <c r="L5937" i="1"/>
  <c r="L5938" i="1"/>
  <c r="L5939" i="1"/>
  <c r="L5940" i="1"/>
  <c r="L5941" i="1"/>
  <c r="L5942" i="1"/>
  <c r="L5943" i="1"/>
  <c r="L5944" i="1"/>
  <c r="L5945" i="1"/>
  <c r="L5946" i="1"/>
  <c r="L5947" i="1"/>
  <c r="L5948" i="1"/>
  <c r="L5949" i="1"/>
  <c r="L5950" i="1"/>
  <c r="L5951" i="1"/>
  <c r="L5952" i="1"/>
  <c r="L5953" i="1"/>
  <c r="L5954" i="1"/>
  <c r="L5955" i="1"/>
  <c r="L5956" i="1"/>
  <c r="L5957" i="1"/>
  <c r="L5958" i="1"/>
  <c r="L5959" i="1"/>
  <c r="L5960" i="1"/>
  <c r="L5961" i="1"/>
  <c r="L5962" i="1"/>
  <c r="L5963" i="1"/>
  <c r="L5964" i="1"/>
  <c r="L5965" i="1"/>
  <c r="L5966" i="1"/>
  <c r="L5967" i="1"/>
  <c r="L5968" i="1"/>
  <c r="L5969" i="1"/>
  <c r="L5970" i="1"/>
  <c r="L5971" i="1"/>
  <c r="L5972" i="1"/>
  <c r="L5973" i="1"/>
  <c r="L5974" i="1"/>
  <c r="L5975" i="1"/>
  <c r="L5976" i="1"/>
  <c r="L5977" i="1"/>
  <c r="L5978" i="1"/>
  <c r="L5979" i="1"/>
  <c r="L5980" i="1"/>
  <c r="L5981" i="1"/>
  <c r="L5982" i="1"/>
  <c r="L5983" i="1"/>
  <c r="L5984" i="1"/>
  <c r="L5985" i="1"/>
  <c r="L5986" i="1"/>
  <c r="L5987" i="1"/>
  <c r="L5988" i="1"/>
  <c r="L5989" i="1"/>
  <c r="L5990" i="1"/>
  <c r="L5991" i="1"/>
  <c r="L5992" i="1"/>
  <c r="L5993" i="1"/>
  <c r="L5994" i="1"/>
  <c r="L5995" i="1"/>
  <c r="L5996" i="1"/>
  <c r="L5997" i="1"/>
  <c r="L5998" i="1"/>
  <c r="L5999" i="1"/>
  <c r="L6000" i="1"/>
  <c r="L6001" i="1"/>
  <c r="L6002" i="1"/>
  <c r="L6003" i="1"/>
  <c r="L6004" i="1"/>
  <c r="L6005" i="1"/>
  <c r="L6006" i="1"/>
  <c r="L6007" i="1"/>
  <c r="L6008" i="1"/>
  <c r="L6009" i="1"/>
  <c r="L6010" i="1"/>
  <c r="L6011" i="1"/>
  <c r="L6012" i="1"/>
  <c r="L6013" i="1"/>
  <c r="L6014" i="1"/>
  <c r="L6015" i="1"/>
  <c r="L6016" i="1"/>
  <c r="L6017" i="1"/>
  <c r="L6018" i="1"/>
  <c r="L6019" i="1"/>
  <c r="L6020" i="1"/>
  <c r="L6021" i="1"/>
  <c r="L6022" i="1"/>
  <c r="L6023" i="1"/>
  <c r="L6024" i="1"/>
  <c r="L6025" i="1"/>
  <c r="L6026" i="1"/>
  <c r="L6027" i="1"/>
  <c r="L6028" i="1"/>
  <c r="L6029" i="1"/>
  <c r="L6030" i="1"/>
  <c r="L6031" i="1"/>
  <c r="L6032" i="1"/>
  <c r="L6033" i="1"/>
  <c r="L6034" i="1"/>
  <c r="L6035" i="1"/>
  <c r="L6036" i="1"/>
  <c r="L6037" i="1"/>
  <c r="L6038" i="1"/>
  <c r="L6039" i="1"/>
  <c r="L6040" i="1"/>
  <c r="L6041" i="1"/>
  <c r="L6042" i="1"/>
  <c r="L6043" i="1"/>
  <c r="L6044" i="1"/>
  <c r="L6045" i="1"/>
  <c r="L6046" i="1"/>
  <c r="L6047" i="1"/>
  <c r="L6048" i="1"/>
  <c r="L6049" i="1"/>
  <c r="L6050" i="1"/>
  <c r="L6051" i="1"/>
  <c r="L6052" i="1"/>
  <c r="L6053" i="1"/>
  <c r="L6054" i="1"/>
  <c r="L6055" i="1"/>
  <c r="L6056" i="1"/>
  <c r="L6057" i="1"/>
  <c r="L6058" i="1"/>
  <c r="L6059" i="1"/>
  <c r="L6060" i="1"/>
  <c r="L6061" i="1"/>
  <c r="L6062" i="1"/>
  <c r="L6063" i="1"/>
  <c r="L6064" i="1"/>
  <c r="L6065" i="1"/>
  <c r="L6066" i="1"/>
  <c r="L6067" i="1"/>
  <c r="L6068" i="1"/>
  <c r="L6069" i="1"/>
  <c r="L6070" i="1"/>
  <c r="L6071" i="1"/>
  <c r="L6072" i="1"/>
  <c r="L6073" i="1"/>
  <c r="L6074" i="1"/>
  <c r="L6075" i="1"/>
  <c r="L6076" i="1"/>
  <c r="L6077" i="1"/>
  <c r="L6078" i="1"/>
  <c r="L6079" i="1"/>
  <c r="L6080" i="1"/>
  <c r="L6081" i="1"/>
  <c r="L6082" i="1"/>
  <c r="L6083" i="1"/>
  <c r="L6084" i="1"/>
  <c r="L6085" i="1"/>
  <c r="L6086" i="1"/>
  <c r="L6087" i="1"/>
  <c r="L6088" i="1"/>
  <c r="L6089" i="1"/>
  <c r="L6090" i="1"/>
  <c r="L6091" i="1"/>
  <c r="L6092" i="1"/>
  <c r="L6093" i="1"/>
  <c r="L6094" i="1"/>
  <c r="L6095" i="1"/>
  <c r="L6096" i="1"/>
  <c r="L6097" i="1"/>
  <c r="L6098" i="1"/>
  <c r="L6099" i="1"/>
  <c r="L6100" i="1"/>
  <c r="L6101" i="1"/>
  <c r="L6102" i="1"/>
  <c r="L6103" i="1"/>
  <c r="L6104" i="1"/>
  <c r="L6105" i="1"/>
  <c r="L6106" i="1"/>
  <c r="L6107" i="1"/>
  <c r="L6108" i="1"/>
  <c r="L6109" i="1"/>
  <c r="L6110" i="1"/>
  <c r="L6111" i="1"/>
  <c r="L6112" i="1"/>
  <c r="L6113" i="1"/>
  <c r="L6114" i="1"/>
  <c r="L6115" i="1"/>
  <c r="L6116" i="1"/>
  <c r="L6117" i="1"/>
  <c r="L6118" i="1"/>
  <c r="L6119" i="1"/>
  <c r="L6120" i="1"/>
  <c r="L6121" i="1"/>
  <c r="L6122" i="1"/>
  <c r="L6123" i="1"/>
  <c r="L6124" i="1"/>
  <c r="L6125" i="1"/>
  <c r="L6126" i="1"/>
  <c r="L6127" i="1"/>
  <c r="L6128" i="1"/>
  <c r="L6129" i="1"/>
  <c r="L6130" i="1"/>
  <c r="L6131" i="1"/>
  <c r="L6132" i="1"/>
  <c r="L6133" i="1"/>
  <c r="L6134" i="1"/>
  <c r="L6135" i="1"/>
  <c r="L6136" i="1"/>
  <c r="L6137" i="1"/>
  <c r="L6138" i="1"/>
  <c r="L6139" i="1"/>
  <c r="L6140" i="1"/>
  <c r="L6141" i="1"/>
  <c r="L6142" i="1"/>
  <c r="L6143" i="1"/>
  <c r="L6144" i="1"/>
  <c r="L6145" i="1"/>
  <c r="L6146" i="1"/>
  <c r="L6147" i="1"/>
  <c r="L6148" i="1"/>
  <c r="L6149" i="1"/>
  <c r="L6150" i="1"/>
  <c r="L6151" i="1"/>
  <c r="L6152" i="1"/>
  <c r="L6153" i="1"/>
  <c r="L6154" i="1"/>
  <c r="L6155" i="1"/>
  <c r="L6156" i="1"/>
  <c r="L6157" i="1"/>
  <c r="L6158" i="1"/>
  <c r="L6159" i="1"/>
  <c r="L6160" i="1"/>
  <c r="L6161" i="1"/>
  <c r="L6162" i="1"/>
  <c r="L6163" i="1"/>
  <c r="L6164" i="1"/>
  <c r="L6165" i="1"/>
  <c r="L6166" i="1"/>
  <c r="L6167" i="1"/>
  <c r="L6168" i="1"/>
  <c r="L6169" i="1"/>
  <c r="L6170" i="1"/>
  <c r="L6171" i="1"/>
  <c r="L6172" i="1"/>
  <c r="L6173" i="1"/>
  <c r="L6174" i="1"/>
  <c r="L6175" i="1"/>
  <c r="L6176" i="1"/>
  <c r="L6177" i="1"/>
  <c r="L6178" i="1"/>
  <c r="L6179" i="1"/>
  <c r="L6180" i="1"/>
  <c r="L6181" i="1"/>
  <c r="L6182" i="1"/>
  <c r="L6183" i="1"/>
  <c r="L6184" i="1"/>
  <c r="L6185" i="1"/>
  <c r="L6186" i="1"/>
  <c r="L6187" i="1"/>
  <c r="L6188" i="1"/>
  <c r="L6189" i="1"/>
  <c r="L6190" i="1"/>
  <c r="L6191" i="1"/>
  <c r="L6192" i="1"/>
  <c r="L6193" i="1"/>
  <c r="L6194" i="1"/>
  <c r="L6195" i="1"/>
  <c r="L6196" i="1"/>
  <c r="L6197" i="1"/>
  <c r="L6198" i="1"/>
  <c r="L6199" i="1"/>
  <c r="L6200" i="1"/>
  <c r="L6201" i="1"/>
  <c r="L6202" i="1"/>
  <c r="L6203" i="1"/>
  <c r="L6204" i="1"/>
  <c r="L6205" i="1"/>
  <c r="L6206" i="1"/>
  <c r="L6207" i="1"/>
  <c r="L6208" i="1"/>
  <c r="L6209" i="1"/>
  <c r="L6210" i="1"/>
  <c r="L6211" i="1"/>
  <c r="L6212" i="1"/>
  <c r="L6213" i="1"/>
  <c r="L6214" i="1"/>
  <c r="L6215" i="1"/>
  <c r="L6216" i="1"/>
  <c r="L6217" i="1"/>
  <c r="L6218" i="1"/>
  <c r="L6219" i="1"/>
  <c r="L6220" i="1"/>
  <c r="L6221" i="1"/>
  <c r="L6222" i="1"/>
  <c r="L6223" i="1"/>
  <c r="L6224" i="1"/>
  <c r="L6225" i="1"/>
  <c r="L6226" i="1"/>
  <c r="L6227" i="1"/>
  <c r="L6228" i="1"/>
  <c r="L6229" i="1"/>
  <c r="L6230" i="1"/>
  <c r="L6231" i="1"/>
  <c r="L6232" i="1"/>
  <c r="L6233" i="1"/>
  <c r="L6234" i="1"/>
  <c r="L6235" i="1"/>
  <c r="L6236" i="1"/>
  <c r="L6237" i="1"/>
  <c r="L6238" i="1"/>
  <c r="L6239" i="1"/>
  <c r="L6240" i="1"/>
  <c r="L6241" i="1"/>
  <c r="L6242" i="1"/>
  <c r="L6243" i="1"/>
  <c r="L6244" i="1"/>
  <c r="L6245" i="1"/>
  <c r="L6246" i="1"/>
  <c r="L6247" i="1"/>
  <c r="L6248" i="1"/>
  <c r="L6249" i="1"/>
  <c r="L6250" i="1"/>
  <c r="L6251" i="1"/>
  <c r="L6252" i="1"/>
  <c r="L6253" i="1"/>
  <c r="L6254" i="1"/>
  <c r="L6255" i="1"/>
  <c r="L6256" i="1"/>
  <c r="L6257" i="1"/>
  <c r="L6258" i="1"/>
  <c r="L6259" i="1"/>
  <c r="L6260" i="1"/>
  <c r="L6261" i="1"/>
  <c r="L6262" i="1"/>
  <c r="L6263" i="1"/>
  <c r="L6264" i="1"/>
  <c r="L6265" i="1"/>
  <c r="L6266" i="1"/>
  <c r="L6267" i="1"/>
  <c r="L6268" i="1"/>
  <c r="L6269" i="1"/>
  <c r="L6270" i="1"/>
  <c r="L6271" i="1"/>
  <c r="L6272" i="1"/>
  <c r="L6273" i="1"/>
  <c r="L6274" i="1"/>
  <c r="L6275" i="1"/>
  <c r="L6276" i="1"/>
  <c r="L6277" i="1"/>
  <c r="L6278" i="1"/>
  <c r="L6279" i="1"/>
  <c r="L6280" i="1"/>
  <c r="L6281" i="1"/>
  <c r="L6282" i="1"/>
  <c r="L6283" i="1"/>
  <c r="L6284" i="1"/>
  <c r="L6285" i="1"/>
  <c r="L6286" i="1"/>
  <c r="L6287" i="1"/>
  <c r="L6288" i="1"/>
  <c r="L6289" i="1"/>
  <c r="L6290" i="1"/>
  <c r="L6291" i="1"/>
  <c r="L6292" i="1"/>
  <c r="L6293" i="1"/>
  <c r="L6294" i="1"/>
  <c r="L6295" i="1"/>
  <c r="L6296" i="1"/>
  <c r="L6297" i="1"/>
  <c r="L6298" i="1"/>
  <c r="L6299" i="1"/>
  <c r="L6300" i="1"/>
  <c r="L6301" i="1"/>
  <c r="L6302" i="1"/>
  <c r="L6303" i="1"/>
  <c r="L6304" i="1"/>
  <c r="L6305" i="1"/>
  <c r="L6306" i="1"/>
  <c r="L6307" i="1"/>
  <c r="L6308" i="1"/>
  <c r="L6309" i="1"/>
  <c r="L6310" i="1"/>
  <c r="L6311" i="1"/>
  <c r="L6312" i="1"/>
  <c r="L6313" i="1"/>
  <c r="L6314" i="1"/>
  <c r="L6315" i="1"/>
  <c r="L6316" i="1"/>
  <c r="L6317" i="1"/>
  <c r="L6318" i="1"/>
  <c r="L6319" i="1"/>
  <c r="L6320" i="1"/>
  <c r="L6321" i="1"/>
  <c r="L6322" i="1"/>
  <c r="L6323" i="1"/>
  <c r="L6324" i="1"/>
  <c r="L6325" i="1"/>
  <c r="L6326" i="1"/>
  <c r="L6327" i="1"/>
  <c r="L6328" i="1"/>
  <c r="L6329" i="1"/>
  <c r="L6330" i="1"/>
  <c r="L6331" i="1"/>
  <c r="L6332" i="1"/>
  <c r="L6333" i="1"/>
  <c r="L6334" i="1"/>
  <c r="L6335" i="1"/>
  <c r="L6336" i="1"/>
  <c r="L6337" i="1"/>
  <c r="L6338" i="1"/>
  <c r="L6339" i="1"/>
  <c r="L6340" i="1"/>
  <c r="L6341" i="1"/>
  <c r="L6342" i="1"/>
  <c r="L6343" i="1"/>
  <c r="L6344" i="1"/>
  <c r="L6345" i="1"/>
  <c r="L6346" i="1"/>
  <c r="L6347" i="1"/>
  <c r="L6348" i="1"/>
  <c r="L6349" i="1"/>
  <c r="L6350" i="1"/>
  <c r="L6351" i="1"/>
  <c r="L6352" i="1"/>
  <c r="L6353" i="1"/>
  <c r="L6354" i="1"/>
  <c r="L6355" i="1"/>
  <c r="L6356" i="1"/>
  <c r="L6357" i="1"/>
  <c r="L6358" i="1"/>
  <c r="L6359" i="1"/>
  <c r="L6360" i="1"/>
  <c r="L6361" i="1"/>
  <c r="L6362" i="1"/>
  <c r="L6363" i="1"/>
  <c r="L6364" i="1"/>
  <c r="L6365" i="1"/>
  <c r="L6366" i="1"/>
  <c r="L6367" i="1"/>
  <c r="L6368" i="1"/>
  <c r="L6369" i="1"/>
  <c r="L6370" i="1"/>
  <c r="L6371" i="1"/>
  <c r="L6372" i="1"/>
  <c r="L6373" i="1"/>
  <c r="L6374" i="1"/>
  <c r="L6375" i="1"/>
  <c r="L6376" i="1"/>
  <c r="L6377" i="1"/>
  <c r="L6378" i="1"/>
  <c r="L6379" i="1"/>
  <c r="L6380" i="1"/>
  <c r="L6381" i="1"/>
  <c r="L6382" i="1"/>
  <c r="L6383" i="1"/>
  <c r="L6384" i="1"/>
  <c r="L6385" i="1"/>
  <c r="L6386" i="1"/>
  <c r="L6387" i="1"/>
  <c r="L6388" i="1"/>
  <c r="L6389" i="1"/>
  <c r="L6390" i="1"/>
  <c r="L6391" i="1"/>
  <c r="L6392" i="1"/>
  <c r="L6393" i="1"/>
  <c r="L6394" i="1"/>
  <c r="L6395" i="1"/>
  <c r="L6396" i="1"/>
  <c r="L6397" i="1"/>
  <c r="L6398" i="1"/>
  <c r="L6399" i="1"/>
  <c r="L6400" i="1"/>
  <c r="L6401" i="1"/>
  <c r="L6402" i="1"/>
  <c r="L6403" i="1"/>
  <c r="L6404" i="1"/>
  <c r="L6405" i="1"/>
  <c r="L6406" i="1"/>
  <c r="L6407" i="1"/>
  <c r="L6408" i="1"/>
  <c r="L6409" i="1"/>
  <c r="L6410" i="1"/>
  <c r="L6411" i="1"/>
  <c r="L6412" i="1"/>
  <c r="L6413" i="1"/>
  <c r="L6414" i="1"/>
  <c r="L6415" i="1"/>
  <c r="L6416" i="1"/>
  <c r="L6417" i="1"/>
  <c r="L6418" i="1"/>
  <c r="L6419" i="1"/>
  <c r="L6420" i="1"/>
  <c r="L6421" i="1"/>
  <c r="L6422" i="1"/>
  <c r="L6423" i="1"/>
  <c r="L6424" i="1"/>
  <c r="L6425" i="1"/>
  <c r="L6426" i="1"/>
  <c r="L6427" i="1"/>
  <c r="L6428" i="1"/>
  <c r="L6429" i="1"/>
  <c r="L6430" i="1"/>
  <c r="L6431" i="1"/>
  <c r="L6432" i="1"/>
  <c r="L6433" i="1"/>
  <c r="L6434" i="1"/>
  <c r="L6435" i="1"/>
  <c r="L6436" i="1"/>
  <c r="L6437" i="1"/>
  <c r="L6438" i="1"/>
  <c r="L6439" i="1"/>
  <c r="L6440" i="1"/>
  <c r="L6441" i="1"/>
  <c r="L6442" i="1"/>
  <c r="L6443" i="1"/>
  <c r="L6444" i="1"/>
  <c r="L6445" i="1"/>
  <c r="L6446" i="1"/>
  <c r="L6447" i="1"/>
  <c r="L6448" i="1"/>
  <c r="L6449" i="1"/>
  <c r="L6450" i="1"/>
  <c r="L6451" i="1"/>
  <c r="L6452" i="1"/>
  <c r="L6453" i="1"/>
  <c r="L6454" i="1"/>
  <c r="L6455" i="1"/>
  <c r="L6456" i="1"/>
  <c r="L6457" i="1"/>
  <c r="L6458" i="1"/>
  <c r="L6459" i="1"/>
  <c r="L6460" i="1"/>
  <c r="L6461" i="1"/>
  <c r="L6462" i="1"/>
  <c r="L6463" i="1"/>
  <c r="L6464" i="1"/>
  <c r="L6465" i="1"/>
  <c r="L6466" i="1"/>
  <c r="L6467" i="1"/>
  <c r="L6468" i="1"/>
  <c r="L6469" i="1"/>
  <c r="L6470" i="1"/>
  <c r="L6471" i="1"/>
  <c r="L6472" i="1"/>
  <c r="L6473" i="1"/>
  <c r="L6474" i="1"/>
  <c r="L6475" i="1"/>
  <c r="L6476" i="1"/>
  <c r="L6477" i="1"/>
  <c r="L6478" i="1"/>
  <c r="L6479" i="1"/>
  <c r="L6480" i="1"/>
  <c r="L6481" i="1"/>
  <c r="L6482" i="1"/>
  <c r="L6483" i="1"/>
  <c r="L6484" i="1"/>
  <c r="L6485" i="1"/>
  <c r="L6486" i="1"/>
  <c r="L6487" i="1"/>
  <c r="L6488" i="1"/>
  <c r="L6489" i="1"/>
  <c r="L6490" i="1"/>
  <c r="L6491" i="1"/>
  <c r="L6492" i="1"/>
  <c r="L6493" i="1"/>
  <c r="L6494" i="1"/>
  <c r="L6495" i="1"/>
  <c r="L6496" i="1"/>
  <c r="L6497" i="1"/>
  <c r="L6498" i="1"/>
  <c r="L6499" i="1"/>
  <c r="L6500" i="1"/>
  <c r="L6501" i="1"/>
  <c r="L6502" i="1"/>
  <c r="L6503" i="1"/>
  <c r="L6504" i="1"/>
  <c r="L6505" i="1"/>
  <c r="L6506" i="1"/>
  <c r="L6507" i="1"/>
  <c r="L6508" i="1"/>
  <c r="L6509" i="1"/>
  <c r="L6510" i="1"/>
  <c r="L6511" i="1"/>
  <c r="L6512" i="1"/>
  <c r="L6513" i="1"/>
  <c r="L6514" i="1"/>
  <c r="L6515" i="1"/>
  <c r="L6516" i="1"/>
  <c r="L6517" i="1"/>
  <c r="L6518" i="1"/>
  <c r="L6519" i="1"/>
  <c r="L6520" i="1"/>
  <c r="L6521" i="1"/>
  <c r="L6522" i="1"/>
  <c r="L6523" i="1"/>
  <c r="L6524" i="1"/>
  <c r="L6525" i="1"/>
  <c r="L6526" i="1"/>
  <c r="L6527" i="1"/>
  <c r="L6528" i="1"/>
  <c r="L6529" i="1"/>
  <c r="L6530" i="1"/>
  <c r="L6531" i="1"/>
  <c r="L6532" i="1"/>
  <c r="L6533" i="1"/>
  <c r="L6534" i="1"/>
  <c r="L6535" i="1"/>
  <c r="L6536" i="1"/>
  <c r="L6537" i="1"/>
  <c r="L6538" i="1"/>
  <c r="L6539" i="1"/>
  <c r="L6540" i="1"/>
  <c r="L6541" i="1"/>
  <c r="L6542" i="1"/>
  <c r="L6543" i="1"/>
  <c r="L6544" i="1"/>
  <c r="L6545" i="1"/>
  <c r="L6546" i="1"/>
  <c r="L6547" i="1"/>
  <c r="L6548" i="1"/>
  <c r="L6549" i="1"/>
  <c r="L6550" i="1"/>
  <c r="L6551" i="1"/>
  <c r="L6552" i="1"/>
  <c r="L6553" i="1"/>
  <c r="L6554" i="1"/>
  <c r="L6555" i="1"/>
  <c r="L6556" i="1"/>
  <c r="L6557" i="1"/>
  <c r="L6558" i="1"/>
  <c r="L6559" i="1"/>
  <c r="L6560" i="1"/>
  <c r="L6561" i="1"/>
  <c r="L6562" i="1"/>
  <c r="L6563" i="1"/>
  <c r="L6564" i="1"/>
  <c r="L6565" i="1"/>
  <c r="L6566" i="1"/>
  <c r="L6567" i="1"/>
  <c r="L6568" i="1"/>
  <c r="L6569" i="1"/>
  <c r="L6570" i="1"/>
  <c r="L6571" i="1"/>
  <c r="L6572" i="1"/>
  <c r="L6573" i="1"/>
  <c r="L6574" i="1"/>
  <c r="L6575" i="1"/>
  <c r="L6576" i="1"/>
  <c r="L6577" i="1"/>
  <c r="L6578" i="1"/>
  <c r="L6579" i="1"/>
  <c r="L6580" i="1"/>
  <c r="L6581" i="1"/>
  <c r="L6582" i="1"/>
  <c r="L6583" i="1"/>
  <c r="L6584" i="1"/>
  <c r="L6585" i="1"/>
  <c r="L6586" i="1"/>
  <c r="L6587" i="1"/>
  <c r="L6588" i="1"/>
  <c r="L6589" i="1"/>
  <c r="L6590" i="1"/>
  <c r="L6591" i="1"/>
  <c r="L6592" i="1"/>
  <c r="L6593" i="1"/>
  <c r="L6594" i="1"/>
  <c r="L6595" i="1"/>
  <c r="L6596" i="1"/>
  <c r="L6597" i="1"/>
  <c r="L6598" i="1"/>
  <c r="L6599" i="1"/>
  <c r="L6600" i="1"/>
  <c r="L6601" i="1"/>
  <c r="L6602" i="1"/>
  <c r="L6603" i="1"/>
  <c r="L6604" i="1"/>
  <c r="L6605" i="1"/>
  <c r="L6606" i="1"/>
  <c r="L6607" i="1"/>
  <c r="L6608" i="1"/>
  <c r="L6609" i="1"/>
  <c r="L6610" i="1"/>
  <c r="L6611" i="1"/>
  <c r="L6612" i="1"/>
  <c r="L6613" i="1"/>
  <c r="L6614" i="1"/>
  <c r="L6615" i="1"/>
  <c r="L6616" i="1"/>
  <c r="L6617" i="1"/>
  <c r="L6618" i="1"/>
  <c r="L6619" i="1"/>
  <c r="L6620" i="1"/>
  <c r="L6621" i="1"/>
  <c r="L6622" i="1"/>
  <c r="L6623" i="1"/>
  <c r="L6624" i="1"/>
  <c r="L6625" i="1"/>
  <c r="L6626" i="1"/>
  <c r="L6627" i="1"/>
  <c r="L6628" i="1"/>
  <c r="L6629" i="1"/>
  <c r="L6630" i="1"/>
  <c r="L6631" i="1"/>
  <c r="L6632" i="1"/>
  <c r="L6633" i="1"/>
  <c r="L6634" i="1"/>
  <c r="L6635" i="1"/>
  <c r="L6636" i="1"/>
  <c r="L6637" i="1"/>
  <c r="L6638" i="1"/>
  <c r="L6639" i="1"/>
  <c r="L6640" i="1"/>
  <c r="L6641" i="1"/>
  <c r="L6642" i="1"/>
  <c r="L6643" i="1"/>
  <c r="L6644" i="1"/>
  <c r="L6645" i="1"/>
  <c r="L6646" i="1"/>
  <c r="L6647" i="1"/>
  <c r="L6648" i="1"/>
  <c r="L6649" i="1"/>
  <c r="L6650" i="1"/>
  <c r="L6651" i="1"/>
  <c r="L6652" i="1"/>
  <c r="L6653" i="1"/>
  <c r="L6654" i="1"/>
  <c r="L6655" i="1"/>
  <c r="L6656" i="1"/>
  <c r="L6657" i="1"/>
  <c r="L6658" i="1"/>
  <c r="L6659" i="1"/>
  <c r="L6660" i="1"/>
  <c r="L6661" i="1"/>
  <c r="L6662" i="1"/>
  <c r="L6663" i="1"/>
  <c r="L6664" i="1"/>
  <c r="L6665" i="1"/>
  <c r="L6666" i="1"/>
  <c r="L6667" i="1"/>
  <c r="L6668" i="1"/>
  <c r="L6669" i="1"/>
  <c r="L6670" i="1"/>
  <c r="L6671" i="1"/>
  <c r="L6672" i="1"/>
  <c r="L6673" i="1"/>
  <c r="L6674" i="1"/>
  <c r="L6675" i="1"/>
  <c r="L6676" i="1"/>
  <c r="L6677" i="1"/>
  <c r="L6678" i="1"/>
  <c r="L6679" i="1"/>
  <c r="L6680" i="1"/>
  <c r="L6681" i="1"/>
  <c r="L6682" i="1"/>
  <c r="L6683" i="1"/>
  <c r="L6684" i="1"/>
  <c r="L6685" i="1"/>
  <c r="L6686" i="1"/>
  <c r="L6687" i="1"/>
  <c r="L6688" i="1"/>
  <c r="L6689" i="1"/>
  <c r="L6690" i="1"/>
  <c r="L6691" i="1"/>
  <c r="L6692" i="1"/>
  <c r="L6693" i="1"/>
  <c r="L6694" i="1"/>
  <c r="L6695" i="1"/>
  <c r="L6696" i="1"/>
  <c r="L6697" i="1"/>
  <c r="L6698" i="1"/>
  <c r="L6699" i="1"/>
  <c r="L6700" i="1"/>
  <c r="L6701" i="1"/>
  <c r="L6702" i="1"/>
  <c r="L6703" i="1"/>
  <c r="L6704" i="1"/>
  <c r="L6705" i="1"/>
  <c r="L6706" i="1"/>
  <c r="L6707" i="1"/>
  <c r="L6708" i="1"/>
  <c r="L6709" i="1"/>
  <c r="L6710" i="1"/>
  <c r="L6711" i="1"/>
  <c r="L6712" i="1"/>
  <c r="L6713" i="1"/>
  <c r="L6714" i="1"/>
  <c r="L6715" i="1"/>
  <c r="L6716" i="1"/>
  <c r="L6717" i="1"/>
  <c r="L6718" i="1"/>
  <c r="L6719" i="1"/>
  <c r="L6720" i="1"/>
  <c r="L6721" i="1"/>
  <c r="L6722" i="1"/>
  <c r="L6723" i="1"/>
  <c r="L6724" i="1"/>
  <c r="L6725" i="1"/>
  <c r="L6726" i="1"/>
  <c r="L6727" i="1"/>
  <c r="L6728" i="1"/>
  <c r="L6729" i="1"/>
  <c r="L6730" i="1"/>
  <c r="L6731" i="1"/>
  <c r="L6732" i="1"/>
  <c r="L6733" i="1"/>
  <c r="L6734" i="1"/>
  <c r="L6735" i="1"/>
  <c r="L6736" i="1"/>
  <c r="L6737" i="1"/>
  <c r="L6738" i="1"/>
  <c r="L6739" i="1"/>
  <c r="L6740" i="1"/>
  <c r="L6741" i="1"/>
  <c r="L6742" i="1"/>
  <c r="L6743" i="1"/>
  <c r="L6744" i="1"/>
  <c r="L6745" i="1"/>
  <c r="L6746" i="1"/>
  <c r="L6747" i="1"/>
  <c r="L6748" i="1"/>
  <c r="L6749" i="1"/>
  <c r="L6750" i="1"/>
  <c r="L6751" i="1"/>
  <c r="L6752" i="1"/>
  <c r="L6753" i="1"/>
  <c r="L6754" i="1"/>
  <c r="L6755" i="1"/>
  <c r="L6756" i="1"/>
  <c r="L6757" i="1"/>
  <c r="L6758" i="1"/>
  <c r="L6759" i="1"/>
  <c r="L6760" i="1"/>
  <c r="L6761" i="1"/>
  <c r="L6762" i="1"/>
  <c r="L6763" i="1"/>
  <c r="L6764" i="1"/>
  <c r="L6765" i="1"/>
  <c r="L6766" i="1"/>
  <c r="L6767" i="1"/>
  <c r="L6768" i="1"/>
  <c r="L6769" i="1"/>
  <c r="L6770" i="1"/>
  <c r="L6771" i="1"/>
  <c r="L6772" i="1"/>
  <c r="L6773" i="1"/>
  <c r="L6774" i="1"/>
  <c r="L6775" i="1"/>
  <c r="L6776" i="1"/>
  <c r="L6777" i="1"/>
  <c r="L6778" i="1"/>
  <c r="L6779" i="1"/>
  <c r="L6780" i="1"/>
  <c r="L6781" i="1"/>
  <c r="L6782" i="1"/>
  <c r="L6783" i="1"/>
  <c r="L6784" i="1"/>
  <c r="L6785" i="1"/>
  <c r="L6786" i="1"/>
  <c r="L6787" i="1"/>
  <c r="L6788" i="1"/>
  <c r="L6789" i="1"/>
  <c r="L6790" i="1"/>
  <c r="L6791" i="1"/>
  <c r="L6792" i="1"/>
  <c r="L6793" i="1"/>
  <c r="L6794" i="1"/>
  <c r="L6795" i="1"/>
  <c r="L6796" i="1"/>
  <c r="L6797" i="1"/>
  <c r="L6798" i="1"/>
  <c r="L6799" i="1"/>
  <c r="L6800" i="1"/>
  <c r="L6801" i="1"/>
  <c r="L6802" i="1"/>
  <c r="L6803" i="1"/>
  <c r="L6804" i="1"/>
  <c r="L6805" i="1"/>
  <c r="L6806" i="1"/>
  <c r="L6807" i="1"/>
  <c r="L6808" i="1"/>
  <c r="L6809" i="1"/>
  <c r="L6810" i="1"/>
  <c r="L6811" i="1"/>
  <c r="L6812" i="1"/>
  <c r="L6813" i="1"/>
  <c r="L6814" i="1"/>
  <c r="L6815" i="1"/>
  <c r="L6816" i="1"/>
  <c r="L6817" i="1"/>
  <c r="L6818" i="1"/>
  <c r="L6819" i="1"/>
  <c r="L6820" i="1"/>
  <c r="L6821" i="1"/>
  <c r="L6822" i="1"/>
  <c r="L6823" i="1"/>
  <c r="L6824" i="1"/>
  <c r="L6825" i="1"/>
  <c r="L6826" i="1"/>
  <c r="L6827" i="1"/>
  <c r="L6828" i="1"/>
  <c r="L6829" i="1"/>
  <c r="L6830" i="1"/>
  <c r="L6831" i="1"/>
  <c r="L6832" i="1"/>
  <c r="L6833" i="1"/>
  <c r="L6834" i="1"/>
  <c r="L6835" i="1"/>
  <c r="L6836" i="1"/>
  <c r="L6837" i="1"/>
  <c r="L6838" i="1"/>
  <c r="L6839" i="1"/>
  <c r="L6840" i="1"/>
  <c r="L6841" i="1"/>
  <c r="L6842" i="1"/>
  <c r="L6843" i="1"/>
  <c r="L6844" i="1"/>
  <c r="L6845" i="1"/>
  <c r="L6846" i="1"/>
  <c r="L6847" i="1"/>
  <c r="L6848" i="1"/>
  <c r="L6849" i="1"/>
  <c r="L6850" i="1"/>
  <c r="L6851" i="1"/>
  <c r="L6852" i="1"/>
  <c r="L6853" i="1"/>
  <c r="L6854" i="1"/>
  <c r="L6855" i="1"/>
  <c r="L6856" i="1"/>
  <c r="L6857" i="1"/>
  <c r="L6858" i="1"/>
  <c r="L6859" i="1"/>
  <c r="L6860" i="1"/>
  <c r="L6861" i="1"/>
  <c r="L6862" i="1"/>
  <c r="L6863" i="1"/>
  <c r="L6864" i="1"/>
  <c r="L6865" i="1"/>
  <c r="L6866" i="1"/>
  <c r="L6867" i="1"/>
  <c r="L6868" i="1"/>
  <c r="L6869" i="1"/>
  <c r="L6870" i="1"/>
  <c r="L6871" i="1"/>
  <c r="L6872" i="1"/>
  <c r="L6873" i="1"/>
  <c r="L6874" i="1"/>
  <c r="L6875" i="1"/>
  <c r="L6876" i="1"/>
  <c r="L6877" i="1"/>
  <c r="L6878" i="1"/>
  <c r="L6879" i="1"/>
  <c r="L6880" i="1"/>
  <c r="L6881" i="1"/>
  <c r="L6882" i="1"/>
  <c r="L6883" i="1"/>
  <c r="L6884" i="1"/>
  <c r="L6885" i="1"/>
  <c r="L6886" i="1"/>
  <c r="L6887" i="1"/>
  <c r="L6888" i="1"/>
  <c r="L6889" i="1"/>
  <c r="L6890" i="1"/>
  <c r="L6891" i="1"/>
  <c r="L6892" i="1"/>
  <c r="L6893" i="1"/>
  <c r="L6894" i="1"/>
  <c r="L6895" i="1"/>
  <c r="L6896" i="1"/>
  <c r="L6897" i="1"/>
  <c r="L6898" i="1"/>
  <c r="L6899" i="1"/>
  <c r="L6900" i="1"/>
  <c r="L6901" i="1"/>
  <c r="L6902" i="1"/>
  <c r="L6903" i="1"/>
  <c r="L6904" i="1"/>
  <c r="L6905" i="1"/>
  <c r="L6906" i="1"/>
  <c r="L6907" i="1"/>
  <c r="L6908" i="1"/>
  <c r="L6909" i="1"/>
  <c r="L6910" i="1"/>
  <c r="L6911" i="1"/>
  <c r="L6912" i="1"/>
  <c r="L6913" i="1"/>
  <c r="L6914" i="1"/>
  <c r="L6915" i="1"/>
  <c r="L6916" i="1"/>
  <c r="L6917" i="1"/>
  <c r="L6918" i="1"/>
  <c r="L6919" i="1"/>
  <c r="L6920" i="1"/>
  <c r="L6921" i="1"/>
  <c r="L6922" i="1"/>
  <c r="L6923" i="1"/>
  <c r="L6924" i="1"/>
  <c r="L6925" i="1"/>
  <c r="L6926" i="1"/>
  <c r="L6927" i="1"/>
  <c r="L6928" i="1"/>
  <c r="L6929" i="1"/>
  <c r="L6930" i="1"/>
  <c r="L6931" i="1"/>
  <c r="L6932" i="1"/>
  <c r="L6933" i="1"/>
  <c r="L6934" i="1"/>
  <c r="L6935" i="1"/>
  <c r="L6936" i="1"/>
  <c r="L6937" i="1"/>
  <c r="L6938" i="1"/>
  <c r="L6939" i="1"/>
  <c r="L6940" i="1"/>
  <c r="L6941" i="1"/>
  <c r="L6942" i="1"/>
  <c r="L6943" i="1"/>
  <c r="L6944" i="1"/>
  <c r="L6945" i="1"/>
  <c r="L6946" i="1"/>
  <c r="L6947" i="1"/>
  <c r="L6948" i="1"/>
  <c r="L6949" i="1"/>
  <c r="L6950" i="1"/>
  <c r="L6951" i="1"/>
  <c r="L6952" i="1"/>
  <c r="L6953" i="1"/>
  <c r="L6954" i="1"/>
  <c r="L6955" i="1"/>
  <c r="L6956" i="1"/>
  <c r="L6957" i="1"/>
  <c r="L6958" i="1"/>
  <c r="L6959" i="1"/>
  <c r="L6960" i="1"/>
  <c r="L6961" i="1"/>
  <c r="L6962" i="1"/>
  <c r="L6963" i="1"/>
  <c r="L6964" i="1"/>
  <c r="L6965" i="1"/>
  <c r="L6966" i="1"/>
  <c r="L6967" i="1"/>
  <c r="L6968" i="1"/>
  <c r="L6969" i="1"/>
  <c r="L6970" i="1"/>
  <c r="L6971" i="1"/>
  <c r="L6972" i="1"/>
  <c r="L6973" i="1"/>
  <c r="L6974" i="1"/>
  <c r="L6975" i="1"/>
  <c r="L6976" i="1"/>
  <c r="L6977" i="1"/>
  <c r="L6978" i="1"/>
  <c r="L6979" i="1"/>
  <c r="L6980" i="1"/>
  <c r="L6981" i="1"/>
  <c r="L6982" i="1"/>
  <c r="L6983" i="1"/>
  <c r="L6984" i="1"/>
  <c r="L6985" i="1"/>
  <c r="L6986" i="1"/>
  <c r="L6987" i="1"/>
  <c r="L6988" i="1"/>
  <c r="L6989" i="1"/>
  <c r="L6990" i="1"/>
  <c r="L6991" i="1"/>
  <c r="L6992" i="1"/>
  <c r="L6993" i="1"/>
  <c r="L6994" i="1"/>
  <c r="L6995" i="1"/>
  <c r="L6996" i="1"/>
  <c r="L6997" i="1"/>
  <c r="L6998" i="1"/>
  <c r="L6999" i="1"/>
  <c r="L7000" i="1"/>
  <c r="L7001" i="1"/>
  <c r="L7002" i="1"/>
  <c r="L7003" i="1"/>
  <c r="L7004" i="1"/>
  <c r="L7005" i="1"/>
  <c r="L7006" i="1"/>
  <c r="L7007" i="1"/>
  <c r="L7008" i="1"/>
  <c r="L7009" i="1"/>
  <c r="L7010" i="1"/>
  <c r="L7011" i="1"/>
  <c r="L7012" i="1"/>
  <c r="L7013" i="1"/>
  <c r="L7014" i="1"/>
  <c r="L7015" i="1"/>
  <c r="L7016" i="1"/>
  <c r="L7017" i="1"/>
  <c r="L7018" i="1"/>
  <c r="L7019" i="1"/>
  <c r="L7020" i="1"/>
  <c r="L7021" i="1"/>
  <c r="L7022" i="1"/>
  <c r="L7023" i="1"/>
  <c r="L7024" i="1"/>
  <c r="L7025" i="1"/>
  <c r="L7026" i="1"/>
  <c r="L7027" i="1"/>
  <c r="L7028" i="1"/>
  <c r="L7029" i="1"/>
  <c r="L7030" i="1"/>
  <c r="L7031" i="1"/>
  <c r="L7032" i="1"/>
  <c r="L7033" i="1"/>
  <c r="L7034" i="1"/>
  <c r="L7035" i="1"/>
  <c r="L7036" i="1"/>
  <c r="L7037" i="1"/>
  <c r="L7038" i="1"/>
  <c r="L7039" i="1"/>
  <c r="L7040" i="1"/>
  <c r="L7041" i="1"/>
  <c r="L7042" i="1"/>
  <c r="L7043" i="1"/>
  <c r="L7044" i="1"/>
  <c r="L7045" i="1"/>
  <c r="L7046" i="1"/>
  <c r="L7047" i="1"/>
  <c r="L7048" i="1"/>
  <c r="L7049" i="1"/>
  <c r="L7050" i="1"/>
  <c r="L7051" i="1"/>
  <c r="L7052" i="1"/>
  <c r="L7053" i="1"/>
  <c r="L7054" i="1"/>
  <c r="L7055" i="1"/>
  <c r="L7056" i="1"/>
  <c r="L7057" i="1"/>
  <c r="L7058" i="1"/>
  <c r="L7059" i="1"/>
  <c r="L7060" i="1"/>
  <c r="L7061" i="1"/>
  <c r="L7062" i="1"/>
  <c r="L7063" i="1"/>
  <c r="L7064" i="1"/>
  <c r="L7065" i="1"/>
  <c r="L7066" i="1"/>
  <c r="L7067" i="1"/>
  <c r="L7068" i="1"/>
  <c r="L7069" i="1"/>
  <c r="L7070" i="1"/>
  <c r="L7071" i="1"/>
  <c r="L7072" i="1"/>
  <c r="L7073" i="1"/>
  <c r="L7074" i="1"/>
  <c r="L7075" i="1"/>
  <c r="L7076" i="1"/>
  <c r="L7077" i="1"/>
  <c r="L7078" i="1"/>
  <c r="L7079" i="1"/>
  <c r="L7080" i="1"/>
  <c r="L7081" i="1"/>
  <c r="L7082" i="1"/>
  <c r="L7083" i="1"/>
  <c r="L7084" i="1"/>
  <c r="L7085" i="1"/>
  <c r="L7086" i="1"/>
  <c r="L7087" i="1"/>
  <c r="L7088" i="1"/>
  <c r="L7089" i="1"/>
  <c r="L7090" i="1"/>
  <c r="L7091" i="1"/>
  <c r="L7092" i="1"/>
  <c r="L7093" i="1"/>
  <c r="L7094" i="1"/>
  <c r="L7095" i="1"/>
  <c r="L7096" i="1"/>
  <c r="L7097" i="1"/>
  <c r="L7098" i="1"/>
  <c r="L7099" i="1"/>
  <c r="L7100" i="1"/>
  <c r="L7101" i="1"/>
  <c r="L7102" i="1"/>
  <c r="L7103" i="1"/>
  <c r="L7104" i="1"/>
  <c r="L7105" i="1"/>
  <c r="L7106" i="1"/>
  <c r="L7107" i="1"/>
  <c r="L7108" i="1"/>
  <c r="L7109" i="1"/>
  <c r="L7110" i="1"/>
  <c r="L7111" i="1"/>
  <c r="L7112" i="1"/>
  <c r="L7113" i="1"/>
  <c r="L7114" i="1"/>
  <c r="L7115" i="1"/>
  <c r="L7116" i="1"/>
  <c r="L7117" i="1"/>
  <c r="L7118" i="1"/>
  <c r="L7119" i="1"/>
  <c r="L7120" i="1"/>
  <c r="L7121" i="1"/>
  <c r="L7122" i="1"/>
  <c r="L7123" i="1"/>
  <c r="L7124" i="1"/>
  <c r="L7125" i="1"/>
  <c r="L7126" i="1"/>
  <c r="L7127" i="1"/>
  <c r="L7128" i="1"/>
  <c r="L7129" i="1"/>
  <c r="L7130" i="1"/>
  <c r="L7131" i="1"/>
  <c r="L7132" i="1"/>
  <c r="L7133" i="1"/>
  <c r="L7134" i="1"/>
  <c r="L7135" i="1"/>
  <c r="L7136" i="1"/>
  <c r="L7137" i="1"/>
  <c r="L7138" i="1"/>
  <c r="L7139" i="1"/>
  <c r="L7140" i="1"/>
  <c r="L7141" i="1"/>
  <c r="L7142" i="1"/>
  <c r="L7143" i="1"/>
  <c r="L7144" i="1"/>
  <c r="L7145" i="1"/>
  <c r="L7146" i="1"/>
  <c r="L7147" i="1"/>
  <c r="L7148" i="1"/>
  <c r="L7149" i="1"/>
  <c r="L7150" i="1"/>
  <c r="L7151" i="1"/>
  <c r="L7152" i="1"/>
  <c r="L7153" i="1"/>
  <c r="L7154" i="1"/>
  <c r="L7155" i="1"/>
  <c r="L7156" i="1"/>
  <c r="L7157" i="1"/>
  <c r="L7158" i="1"/>
  <c r="L7159" i="1"/>
  <c r="L7160" i="1"/>
  <c r="L7161" i="1"/>
  <c r="L7162" i="1"/>
  <c r="L7163" i="1"/>
  <c r="L7164" i="1"/>
  <c r="L7165" i="1"/>
  <c r="L7166" i="1"/>
  <c r="L7167" i="1"/>
  <c r="L7168" i="1"/>
  <c r="L7169" i="1"/>
  <c r="L7170" i="1"/>
  <c r="L7171" i="1"/>
  <c r="L7172" i="1"/>
  <c r="L7173" i="1"/>
  <c r="L7174" i="1"/>
  <c r="L7175" i="1"/>
  <c r="L7176" i="1"/>
  <c r="L7177" i="1"/>
  <c r="L7178" i="1"/>
  <c r="L7179" i="1"/>
  <c r="L7180" i="1"/>
  <c r="L7181" i="1"/>
  <c r="L7182" i="1"/>
  <c r="L7183" i="1"/>
  <c r="L7184" i="1"/>
  <c r="L7185" i="1"/>
  <c r="L7186" i="1"/>
  <c r="L7187" i="1"/>
  <c r="L7188" i="1"/>
  <c r="L7189" i="1"/>
  <c r="L7190" i="1"/>
  <c r="L7191" i="1"/>
  <c r="L7192" i="1"/>
  <c r="L7193" i="1"/>
  <c r="L7194" i="1"/>
  <c r="L7195" i="1"/>
  <c r="L7196" i="1"/>
  <c r="L7197" i="1"/>
  <c r="L7198" i="1"/>
  <c r="L7199" i="1"/>
  <c r="L7200" i="1"/>
  <c r="L7201" i="1"/>
  <c r="L7202" i="1"/>
  <c r="L7203" i="1"/>
  <c r="L7204" i="1"/>
  <c r="L7205" i="1"/>
  <c r="L7206" i="1"/>
  <c r="L7207" i="1"/>
  <c r="L7208" i="1"/>
  <c r="L7209" i="1"/>
  <c r="L7210" i="1"/>
  <c r="L7211" i="1"/>
  <c r="L7212" i="1"/>
  <c r="L7213" i="1"/>
  <c r="L7214" i="1"/>
  <c r="L7215" i="1"/>
  <c r="L7216" i="1"/>
  <c r="L7217" i="1"/>
  <c r="L7218" i="1"/>
  <c r="L7219" i="1"/>
  <c r="L7220" i="1"/>
  <c r="L7221" i="1"/>
  <c r="L7222" i="1"/>
  <c r="L7223" i="1"/>
  <c r="L7224" i="1"/>
  <c r="L7225" i="1"/>
  <c r="L7226" i="1"/>
  <c r="L7227" i="1"/>
  <c r="L7228" i="1"/>
  <c r="L7229" i="1"/>
  <c r="L7230" i="1"/>
  <c r="L7231" i="1"/>
  <c r="L7232" i="1"/>
  <c r="L7233" i="1"/>
  <c r="L7234" i="1"/>
  <c r="L7235" i="1"/>
  <c r="L7236" i="1"/>
  <c r="L7237" i="1"/>
  <c r="L7238" i="1"/>
  <c r="L7239" i="1"/>
  <c r="L7240" i="1"/>
  <c r="L7241" i="1"/>
  <c r="L7242" i="1"/>
  <c r="L7243" i="1"/>
  <c r="L7244" i="1"/>
  <c r="L7245" i="1"/>
  <c r="L7246" i="1"/>
  <c r="L7247" i="1"/>
  <c r="L7248" i="1"/>
  <c r="L7249" i="1"/>
  <c r="L7250" i="1"/>
  <c r="L7251" i="1"/>
  <c r="L7252" i="1"/>
  <c r="L7253" i="1"/>
  <c r="L7254" i="1"/>
  <c r="L7255" i="1"/>
  <c r="L7256" i="1"/>
  <c r="L7257" i="1"/>
  <c r="L7258" i="1"/>
  <c r="L7259" i="1"/>
  <c r="L7260" i="1"/>
  <c r="L7261" i="1"/>
  <c r="L7262" i="1"/>
  <c r="L7263" i="1"/>
  <c r="L7264" i="1"/>
  <c r="L7265" i="1"/>
  <c r="L7266" i="1"/>
  <c r="L7267" i="1"/>
  <c r="L7268" i="1"/>
  <c r="L7269" i="1"/>
  <c r="L7270" i="1"/>
  <c r="L7271" i="1"/>
  <c r="L7272" i="1"/>
  <c r="L7273" i="1"/>
  <c r="L7274" i="1"/>
  <c r="L7275" i="1"/>
  <c r="L7276" i="1"/>
  <c r="L7277" i="1"/>
  <c r="L7278" i="1"/>
  <c r="L7279" i="1"/>
  <c r="L7280" i="1"/>
  <c r="L7281" i="1"/>
  <c r="L7282" i="1"/>
  <c r="L7283" i="1"/>
  <c r="L7284" i="1"/>
  <c r="L7285" i="1"/>
  <c r="L7286" i="1"/>
  <c r="L7287" i="1"/>
  <c r="L7288" i="1"/>
  <c r="L7289" i="1"/>
  <c r="L7290" i="1"/>
  <c r="L7291" i="1"/>
  <c r="L7292" i="1"/>
  <c r="L7293" i="1"/>
  <c r="L7294" i="1"/>
  <c r="L7295" i="1"/>
  <c r="L7296" i="1"/>
  <c r="L7297" i="1"/>
  <c r="L7298" i="1"/>
  <c r="L7299" i="1"/>
  <c r="L7300" i="1"/>
  <c r="L7301" i="1"/>
  <c r="L7302" i="1"/>
  <c r="L7303" i="1"/>
  <c r="L7304" i="1"/>
  <c r="L7305" i="1"/>
  <c r="L7306" i="1"/>
  <c r="L7307" i="1"/>
  <c r="L7308" i="1"/>
  <c r="L7309" i="1"/>
  <c r="L7310" i="1"/>
  <c r="L7311" i="1"/>
  <c r="L7312" i="1"/>
  <c r="L7313" i="1"/>
  <c r="L7314" i="1"/>
  <c r="L7315" i="1"/>
  <c r="L7316" i="1"/>
  <c r="L7317" i="1"/>
  <c r="L7318" i="1"/>
  <c r="L7319" i="1"/>
  <c r="L7320" i="1"/>
  <c r="L7321" i="1"/>
  <c r="L7322" i="1"/>
  <c r="L7323" i="1"/>
  <c r="L7324" i="1"/>
  <c r="L7325" i="1"/>
  <c r="L7326" i="1"/>
  <c r="L7327" i="1"/>
  <c r="L7328" i="1"/>
  <c r="L7329" i="1"/>
  <c r="L7330" i="1"/>
  <c r="L7331" i="1"/>
  <c r="L7332" i="1"/>
  <c r="L7333" i="1"/>
  <c r="L7334" i="1"/>
  <c r="L7335" i="1"/>
  <c r="L7336" i="1"/>
  <c r="L7337" i="1"/>
  <c r="L7338" i="1"/>
  <c r="L7339" i="1"/>
  <c r="L7340" i="1"/>
  <c r="L7341" i="1"/>
  <c r="L7342" i="1"/>
  <c r="L7343" i="1"/>
  <c r="L7344" i="1"/>
  <c r="L7345" i="1"/>
  <c r="L7346" i="1"/>
  <c r="L7347" i="1"/>
  <c r="L7348" i="1"/>
  <c r="L7349" i="1"/>
  <c r="L7350" i="1"/>
  <c r="L7351" i="1"/>
  <c r="L7352" i="1"/>
  <c r="L7353" i="1"/>
  <c r="L7354" i="1"/>
  <c r="L7355" i="1"/>
  <c r="L7356" i="1"/>
  <c r="L7357" i="1"/>
  <c r="L7358" i="1"/>
  <c r="L7359" i="1"/>
  <c r="L7360" i="1"/>
  <c r="L7361" i="1"/>
  <c r="L7362" i="1"/>
  <c r="L7363" i="1"/>
  <c r="L7364" i="1"/>
  <c r="L7365" i="1"/>
  <c r="L7366" i="1"/>
  <c r="L7367" i="1"/>
  <c r="L7368" i="1"/>
  <c r="L7369" i="1"/>
  <c r="L7370" i="1"/>
  <c r="L7371" i="1"/>
  <c r="L7372" i="1"/>
  <c r="L7373" i="1"/>
  <c r="L7374" i="1"/>
  <c r="L7375" i="1"/>
  <c r="L7376" i="1"/>
  <c r="L7377" i="1"/>
  <c r="L7378" i="1"/>
  <c r="L7379" i="1"/>
  <c r="L7380" i="1"/>
  <c r="L7381" i="1"/>
  <c r="L7382" i="1"/>
  <c r="L7383" i="1"/>
  <c r="L7384" i="1"/>
  <c r="L7385" i="1"/>
  <c r="L7386" i="1"/>
  <c r="L7387" i="1"/>
  <c r="L7388" i="1"/>
  <c r="L7389" i="1"/>
  <c r="L7390" i="1"/>
  <c r="L7391" i="1"/>
  <c r="L7392" i="1"/>
  <c r="L7393" i="1"/>
  <c r="L7394" i="1"/>
  <c r="L7395" i="1"/>
  <c r="L7396" i="1"/>
  <c r="L7397" i="1"/>
  <c r="L7398" i="1"/>
  <c r="L7399" i="1"/>
  <c r="L7400" i="1"/>
  <c r="L7401" i="1"/>
  <c r="L7402" i="1"/>
  <c r="L7403" i="1"/>
  <c r="L7404" i="1"/>
  <c r="L7405" i="1"/>
  <c r="L7406" i="1"/>
  <c r="L7407" i="1"/>
  <c r="L7408" i="1"/>
  <c r="L7409" i="1"/>
  <c r="L7410" i="1"/>
  <c r="L7411" i="1"/>
  <c r="L7412" i="1"/>
  <c r="L7413" i="1"/>
  <c r="L7414" i="1"/>
  <c r="L7415" i="1"/>
  <c r="L7416" i="1"/>
  <c r="L7417" i="1"/>
  <c r="L7418" i="1"/>
  <c r="L7419" i="1"/>
  <c r="L7420" i="1"/>
  <c r="L7421" i="1"/>
  <c r="L7422" i="1"/>
  <c r="L7423" i="1"/>
  <c r="L7424" i="1"/>
  <c r="L7425" i="1"/>
  <c r="L7426" i="1"/>
  <c r="L7427" i="1"/>
  <c r="L7428" i="1"/>
  <c r="L7429" i="1"/>
  <c r="L7430" i="1"/>
  <c r="L7431" i="1"/>
  <c r="L7432" i="1"/>
  <c r="L7433" i="1"/>
  <c r="L7434" i="1"/>
  <c r="L7435" i="1"/>
  <c r="L7436" i="1"/>
  <c r="L7437" i="1"/>
  <c r="L7438" i="1"/>
  <c r="L7439" i="1"/>
  <c r="L7440" i="1"/>
  <c r="L7441" i="1"/>
  <c r="L7442" i="1"/>
  <c r="L7443" i="1"/>
  <c r="L7444" i="1"/>
  <c r="L7445" i="1"/>
  <c r="L7446" i="1"/>
  <c r="L7447" i="1"/>
  <c r="L7448" i="1"/>
  <c r="L7449" i="1"/>
  <c r="L7450" i="1"/>
  <c r="L7451" i="1"/>
  <c r="L7452" i="1"/>
  <c r="L7453" i="1"/>
  <c r="L7454" i="1"/>
  <c r="L7455" i="1"/>
  <c r="L7456" i="1"/>
  <c r="L7457" i="1"/>
  <c r="L7458" i="1"/>
  <c r="L7459" i="1"/>
  <c r="L7460" i="1"/>
  <c r="L7461" i="1"/>
  <c r="L7462" i="1"/>
  <c r="L7463" i="1"/>
  <c r="L7464" i="1"/>
  <c r="L7465" i="1"/>
  <c r="L7466" i="1"/>
  <c r="L7467" i="1"/>
  <c r="L7468" i="1"/>
  <c r="L7469" i="1"/>
  <c r="L7470" i="1"/>
  <c r="L7471" i="1"/>
  <c r="L7472" i="1"/>
  <c r="L7473" i="1"/>
  <c r="L7474" i="1"/>
  <c r="L7475" i="1"/>
  <c r="L7476" i="1"/>
  <c r="L7477" i="1"/>
  <c r="L7478" i="1"/>
  <c r="L7479" i="1"/>
  <c r="L7480" i="1"/>
  <c r="L7481" i="1"/>
  <c r="L7482" i="1"/>
  <c r="L7483" i="1"/>
  <c r="L7484" i="1"/>
  <c r="L7485" i="1"/>
  <c r="L7486" i="1"/>
  <c r="L7487" i="1"/>
  <c r="L7488" i="1"/>
  <c r="L7489" i="1"/>
  <c r="L7490" i="1"/>
  <c r="L7491" i="1"/>
  <c r="L7492" i="1"/>
  <c r="L7493" i="1"/>
  <c r="L7494" i="1"/>
  <c r="L7495" i="1"/>
  <c r="L7496" i="1"/>
  <c r="L7497" i="1"/>
  <c r="L7498" i="1"/>
  <c r="L7499" i="1"/>
  <c r="L7500" i="1"/>
  <c r="L7501" i="1"/>
  <c r="L7502" i="1"/>
  <c r="L7503" i="1"/>
  <c r="L7504" i="1"/>
  <c r="L7505" i="1"/>
  <c r="L7506" i="1"/>
  <c r="L7507" i="1"/>
  <c r="L7508" i="1"/>
  <c r="L7509" i="1"/>
  <c r="L7510" i="1"/>
  <c r="L7511" i="1"/>
  <c r="L7512" i="1"/>
  <c r="L7513" i="1"/>
  <c r="L7514" i="1"/>
  <c r="L7515" i="1"/>
  <c r="L7516" i="1"/>
  <c r="L7517" i="1"/>
  <c r="L7518" i="1"/>
  <c r="L7519" i="1"/>
  <c r="L7520" i="1"/>
  <c r="L7521" i="1"/>
  <c r="L7522" i="1"/>
  <c r="L7523" i="1"/>
  <c r="L7524" i="1"/>
  <c r="L7525" i="1"/>
  <c r="L7526" i="1"/>
  <c r="L7527" i="1"/>
  <c r="L7528" i="1"/>
  <c r="L7529" i="1"/>
  <c r="L7530" i="1"/>
  <c r="L7531" i="1"/>
  <c r="L7532" i="1"/>
  <c r="L7533" i="1"/>
  <c r="L7534" i="1"/>
  <c r="L7535" i="1"/>
  <c r="L7536" i="1"/>
  <c r="L7537" i="1"/>
  <c r="L7538" i="1"/>
  <c r="L7539" i="1"/>
  <c r="L7540" i="1"/>
  <c r="L7541" i="1"/>
  <c r="L7542" i="1"/>
  <c r="L7543" i="1"/>
  <c r="L7544" i="1"/>
  <c r="L7545" i="1"/>
  <c r="L7546" i="1"/>
  <c r="L7547" i="1"/>
  <c r="L7548" i="1"/>
  <c r="L7549" i="1"/>
  <c r="L7550" i="1"/>
  <c r="L7551" i="1"/>
  <c r="L7552" i="1"/>
  <c r="L7553" i="1"/>
  <c r="L7554" i="1"/>
  <c r="L7555" i="1"/>
  <c r="L7556" i="1"/>
  <c r="L7557" i="1"/>
  <c r="L7558" i="1"/>
  <c r="L7559" i="1"/>
  <c r="L7560" i="1"/>
  <c r="L7561" i="1"/>
  <c r="L7562" i="1"/>
  <c r="L7563" i="1"/>
  <c r="L7564" i="1"/>
  <c r="L7565" i="1"/>
  <c r="L7566" i="1"/>
  <c r="L7567" i="1"/>
  <c r="L7568" i="1"/>
  <c r="L7569" i="1"/>
  <c r="L7570" i="1"/>
  <c r="L7571" i="1"/>
  <c r="L7572" i="1"/>
  <c r="L7573" i="1"/>
  <c r="L7574" i="1"/>
  <c r="L7575" i="1"/>
  <c r="L7576" i="1"/>
  <c r="L7577" i="1"/>
  <c r="L7578" i="1"/>
  <c r="L7579" i="1"/>
  <c r="L7580" i="1"/>
  <c r="L7581" i="1"/>
  <c r="L7582" i="1"/>
  <c r="L7583" i="1"/>
  <c r="L7584" i="1"/>
  <c r="L7585" i="1"/>
  <c r="L7586" i="1"/>
  <c r="L7587" i="1"/>
  <c r="L7588" i="1"/>
  <c r="L7589" i="1"/>
  <c r="L7590" i="1"/>
  <c r="L7591" i="1"/>
  <c r="L7592" i="1"/>
  <c r="L7593" i="1"/>
  <c r="L7594" i="1"/>
  <c r="L7595" i="1"/>
  <c r="L7596" i="1"/>
  <c r="L7597" i="1"/>
  <c r="L7598" i="1"/>
  <c r="L7599" i="1"/>
  <c r="L7600" i="1"/>
  <c r="L7601" i="1"/>
  <c r="L7602" i="1"/>
  <c r="L7603" i="1"/>
  <c r="L7604" i="1"/>
  <c r="L7605" i="1"/>
  <c r="L7606" i="1"/>
  <c r="L7607" i="1"/>
  <c r="L7608" i="1"/>
  <c r="L7609" i="1"/>
  <c r="L7610" i="1"/>
  <c r="L7611" i="1"/>
  <c r="L7612" i="1"/>
  <c r="L7613" i="1"/>
  <c r="L7614" i="1"/>
  <c r="L7615" i="1"/>
  <c r="L7616" i="1"/>
  <c r="L7617" i="1"/>
  <c r="L7618" i="1"/>
  <c r="L7619" i="1"/>
  <c r="L7620" i="1"/>
  <c r="L7621" i="1"/>
  <c r="L7622" i="1"/>
  <c r="L7623" i="1"/>
  <c r="L7624" i="1"/>
  <c r="L7625" i="1"/>
  <c r="L7626" i="1"/>
  <c r="L7627" i="1"/>
  <c r="L7628" i="1"/>
  <c r="L7629" i="1"/>
  <c r="L7630" i="1"/>
  <c r="L7631" i="1"/>
  <c r="L7632" i="1"/>
  <c r="L7633" i="1"/>
  <c r="L7634" i="1"/>
  <c r="L7635" i="1"/>
  <c r="L7636" i="1"/>
  <c r="L7637" i="1"/>
  <c r="L7638" i="1"/>
  <c r="L7639" i="1"/>
  <c r="L7640" i="1"/>
  <c r="L7641" i="1"/>
  <c r="L7642" i="1"/>
  <c r="L7643" i="1"/>
  <c r="L7644" i="1"/>
  <c r="L7645" i="1"/>
  <c r="L7646" i="1"/>
  <c r="L7647" i="1"/>
  <c r="L7648" i="1"/>
  <c r="L7649" i="1"/>
  <c r="L7650" i="1"/>
  <c r="L7651" i="1"/>
  <c r="L7652" i="1"/>
  <c r="L7653" i="1"/>
  <c r="L7654" i="1"/>
  <c r="L7655" i="1"/>
  <c r="L7656" i="1"/>
  <c r="L7657" i="1"/>
  <c r="L7658" i="1"/>
  <c r="L7659" i="1"/>
  <c r="L7660" i="1"/>
  <c r="L7661" i="1"/>
  <c r="L7662" i="1"/>
  <c r="L7663" i="1"/>
  <c r="L7664" i="1"/>
  <c r="L7665" i="1"/>
  <c r="L7666" i="1"/>
  <c r="L7667" i="1"/>
  <c r="L7668" i="1"/>
  <c r="L7669" i="1"/>
  <c r="L7670" i="1"/>
  <c r="L7671" i="1"/>
  <c r="L7672" i="1"/>
  <c r="L7673" i="1"/>
  <c r="L7674" i="1"/>
  <c r="L7675" i="1"/>
  <c r="L7676" i="1"/>
  <c r="L7677" i="1"/>
  <c r="L7678" i="1"/>
  <c r="L7679" i="1"/>
  <c r="L7680" i="1"/>
  <c r="L7681" i="1"/>
  <c r="L7682" i="1"/>
  <c r="L7683" i="1"/>
  <c r="L7684" i="1"/>
  <c r="L7685" i="1"/>
  <c r="L7686" i="1"/>
  <c r="L7687" i="1"/>
  <c r="L7688" i="1"/>
  <c r="L7689" i="1"/>
  <c r="L7690" i="1"/>
  <c r="L7691" i="1"/>
  <c r="L7692" i="1"/>
  <c r="L7693" i="1"/>
  <c r="L7694" i="1"/>
  <c r="L7695" i="1"/>
  <c r="L7696" i="1"/>
  <c r="L7697" i="1"/>
  <c r="L7698" i="1"/>
  <c r="L7699" i="1"/>
  <c r="L7700" i="1"/>
  <c r="L7701" i="1"/>
  <c r="L7702" i="1"/>
  <c r="L7703" i="1"/>
  <c r="L7704" i="1"/>
  <c r="L7705" i="1"/>
  <c r="L7706" i="1"/>
  <c r="L7707" i="1"/>
  <c r="L7708" i="1"/>
  <c r="L7709" i="1"/>
  <c r="L7710" i="1"/>
  <c r="L7711" i="1"/>
  <c r="L7712" i="1"/>
  <c r="L7713" i="1"/>
  <c r="L7714" i="1"/>
  <c r="L7715" i="1"/>
  <c r="L7716" i="1"/>
  <c r="L7717" i="1"/>
  <c r="L7718" i="1"/>
  <c r="L7719" i="1"/>
  <c r="L7720" i="1"/>
  <c r="L7721" i="1"/>
  <c r="L7722" i="1"/>
  <c r="L7723" i="1"/>
  <c r="L7724" i="1"/>
  <c r="L7725" i="1"/>
  <c r="L7726" i="1"/>
  <c r="L7727" i="1"/>
  <c r="L7728" i="1"/>
  <c r="L7729" i="1"/>
  <c r="L7730" i="1"/>
  <c r="L7731" i="1"/>
  <c r="L7732" i="1"/>
  <c r="L7733" i="1"/>
  <c r="L7734" i="1"/>
  <c r="L7735" i="1"/>
  <c r="L7736" i="1"/>
  <c r="L7737" i="1"/>
  <c r="L7738" i="1"/>
  <c r="L7739" i="1"/>
  <c r="L7740" i="1"/>
  <c r="L7741" i="1"/>
  <c r="L7742" i="1"/>
  <c r="L7743" i="1"/>
  <c r="L7744" i="1"/>
  <c r="L7745" i="1"/>
  <c r="L7746" i="1"/>
  <c r="L7747" i="1"/>
  <c r="L7748" i="1"/>
  <c r="L7749" i="1"/>
  <c r="L7750" i="1"/>
  <c r="L7751" i="1"/>
  <c r="L7752" i="1"/>
  <c r="L7753" i="1"/>
  <c r="L7754" i="1"/>
  <c r="L7755" i="1"/>
  <c r="L7756" i="1"/>
  <c r="L7757" i="1"/>
  <c r="L7758" i="1"/>
  <c r="L7759" i="1"/>
  <c r="L7760" i="1"/>
  <c r="L7761" i="1"/>
  <c r="L7762" i="1"/>
  <c r="L7763" i="1"/>
  <c r="L7764" i="1"/>
  <c r="L7765" i="1"/>
  <c r="L7766" i="1"/>
  <c r="L7767" i="1"/>
  <c r="L7768" i="1"/>
  <c r="L7769" i="1"/>
  <c r="L7770" i="1"/>
  <c r="L7771" i="1"/>
  <c r="L7772" i="1"/>
  <c r="L7773" i="1"/>
  <c r="L7774" i="1"/>
  <c r="L7775" i="1"/>
  <c r="L7776" i="1"/>
  <c r="L7777" i="1"/>
  <c r="L7778" i="1"/>
  <c r="L7779" i="1"/>
  <c r="L7780" i="1"/>
  <c r="L7781" i="1"/>
  <c r="L7782" i="1"/>
  <c r="L7783" i="1"/>
  <c r="L7784" i="1"/>
  <c r="L7785" i="1"/>
  <c r="L7786" i="1"/>
  <c r="L7787" i="1"/>
  <c r="L7788" i="1"/>
  <c r="L7789" i="1"/>
  <c r="L7790" i="1"/>
  <c r="L7791" i="1"/>
  <c r="L7792" i="1"/>
  <c r="L7793" i="1"/>
  <c r="L7794" i="1"/>
  <c r="L7795" i="1"/>
  <c r="L7796" i="1"/>
  <c r="L7797" i="1"/>
  <c r="L7798" i="1"/>
  <c r="L7799" i="1"/>
  <c r="L7800" i="1"/>
  <c r="L7801" i="1"/>
  <c r="L7802" i="1"/>
  <c r="L7803" i="1"/>
  <c r="L7804" i="1"/>
  <c r="L7805" i="1"/>
  <c r="L7806" i="1"/>
  <c r="L7807" i="1"/>
  <c r="L7808" i="1"/>
  <c r="L7809" i="1"/>
  <c r="L7810" i="1"/>
  <c r="L7811" i="1"/>
  <c r="L7812" i="1"/>
  <c r="L7813" i="1"/>
  <c r="L7814" i="1"/>
  <c r="L7815" i="1"/>
  <c r="L7816" i="1"/>
  <c r="L7817" i="1"/>
  <c r="L7818" i="1"/>
  <c r="L7819" i="1"/>
  <c r="L7820" i="1"/>
  <c r="L7821" i="1"/>
  <c r="L7822" i="1"/>
  <c r="L7823" i="1"/>
  <c r="L7824" i="1"/>
  <c r="L7825" i="1"/>
  <c r="L7826" i="1"/>
  <c r="L7827" i="1"/>
  <c r="L7828" i="1"/>
  <c r="L7829" i="1"/>
  <c r="L7830" i="1"/>
  <c r="L7831" i="1"/>
  <c r="L7832" i="1"/>
  <c r="L7833" i="1"/>
  <c r="L7834" i="1"/>
  <c r="L7835" i="1"/>
  <c r="L7836" i="1"/>
  <c r="L7837" i="1"/>
  <c r="L7838" i="1"/>
  <c r="L7839" i="1"/>
  <c r="L7840" i="1"/>
  <c r="L7841" i="1"/>
  <c r="L7842" i="1"/>
  <c r="L7843" i="1"/>
  <c r="L7844" i="1"/>
  <c r="L7845" i="1"/>
  <c r="L7846" i="1"/>
  <c r="L7847" i="1"/>
  <c r="L7848" i="1"/>
  <c r="L7849" i="1"/>
  <c r="L7850" i="1"/>
  <c r="L7851" i="1"/>
  <c r="L7852" i="1"/>
  <c r="L7853" i="1"/>
  <c r="L7854" i="1"/>
  <c r="L7855" i="1"/>
  <c r="L7856" i="1"/>
  <c r="L7857" i="1"/>
  <c r="L7858" i="1"/>
  <c r="L7859" i="1"/>
  <c r="L7860" i="1"/>
  <c r="L7861" i="1"/>
  <c r="L7862" i="1"/>
  <c r="L7863" i="1"/>
  <c r="L7864" i="1"/>
  <c r="L7865" i="1"/>
  <c r="L7866" i="1"/>
  <c r="L7867" i="1"/>
  <c r="L7868" i="1"/>
  <c r="L7869" i="1"/>
  <c r="L7870" i="1"/>
  <c r="L7871" i="1"/>
  <c r="L7872" i="1"/>
  <c r="L7873" i="1"/>
  <c r="L7874" i="1"/>
  <c r="L7875" i="1"/>
  <c r="L7876" i="1"/>
  <c r="L7877" i="1"/>
  <c r="L7878" i="1"/>
  <c r="L7879" i="1"/>
  <c r="L7880" i="1"/>
  <c r="L7881" i="1"/>
  <c r="L7882" i="1"/>
  <c r="L7883" i="1"/>
  <c r="L7884" i="1"/>
  <c r="L7885" i="1"/>
  <c r="L7886" i="1"/>
  <c r="L7887" i="1"/>
  <c r="L7888" i="1"/>
  <c r="L7889" i="1"/>
  <c r="L7890" i="1"/>
  <c r="L7891" i="1"/>
  <c r="L7892" i="1"/>
  <c r="L7893" i="1"/>
  <c r="L7894" i="1"/>
  <c r="L7895" i="1"/>
  <c r="L7896" i="1"/>
  <c r="L7897" i="1"/>
  <c r="L7898" i="1"/>
  <c r="L7899" i="1"/>
  <c r="L7900" i="1"/>
  <c r="L7901" i="1"/>
  <c r="L7902" i="1"/>
  <c r="L7903" i="1"/>
  <c r="L7904" i="1"/>
  <c r="L7905" i="1"/>
  <c r="L7906" i="1"/>
  <c r="L7907" i="1"/>
  <c r="L7908" i="1"/>
  <c r="L7909" i="1"/>
  <c r="L7910" i="1"/>
  <c r="L7911" i="1"/>
  <c r="L7912" i="1"/>
  <c r="L7913" i="1"/>
  <c r="L7914" i="1"/>
  <c r="L7915" i="1"/>
  <c r="L7916" i="1"/>
  <c r="L7917" i="1"/>
  <c r="L7918" i="1"/>
  <c r="L7919" i="1"/>
  <c r="L7920" i="1"/>
  <c r="L7921" i="1"/>
  <c r="L7922" i="1"/>
  <c r="L7923" i="1"/>
  <c r="L7924" i="1"/>
  <c r="L7925" i="1"/>
  <c r="L7926" i="1"/>
  <c r="L7927" i="1"/>
  <c r="L7928" i="1"/>
  <c r="L7929" i="1"/>
  <c r="L7930" i="1"/>
  <c r="L7931" i="1"/>
  <c r="L7932" i="1"/>
  <c r="L7933" i="1"/>
  <c r="L7934" i="1"/>
  <c r="L7935" i="1"/>
  <c r="L7936" i="1"/>
  <c r="L7937" i="1"/>
  <c r="L7938" i="1"/>
  <c r="L7939" i="1"/>
  <c r="L7940" i="1"/>
  <c r="L7941" i="1"/>
  <c r="L7942" i="1"/>
  <c r="L7943" i="1"/>
  <c r="L7944" i="1"/>
  <c r="L7945" i="1"/>
  <c r="L7946" i="1"/>
  <c r="L7947" i="1"/>
  <c r="L7948" i="1"/>
  <c r="L7949" i="1"/>
  <c r="L7950" i="1"/>
  <c r="L7951" i="1"/>
  <c r="L7952" i="1"/>
  <c r="L7953" i="1"/>
  <c r="L7954" i="1"/>
  <c r="L7955" i="1"/>
  <c r="L7956" i="1"/>
  <c r="L7957" i="1"/>
  <c r="L7958" i="1"/>
  <c r="L7959" i="1"/>
  <c r="L7960" i="1"/>
  <c r="L7961" i="1"/>
  <c r="L7962" i="1"/>
  <c r="L7963" i="1"/>
  <c r="L7964" i="1"/>
  <c r="L7965" i="1"/>
  <c r="L7966" i="1"/>
  <c r="L7967" i="1"/>
  <c r="L7968" i="1"/>
  <c r="L7969" i="1"/>
  <c r="L7970" i="1"/>
  <c r="L7971" i="1"/>
  <c r="L7972" i="1"/>
  <c r="L7973" i="1"/>
  <c r="L7974" i="1"/>
  <c r="L7975" i="1"/>
  <c r="L7976" i="1"/>
  <c r="L7977" i="1"/>
  <c r="L7978" i="1"/>
  <c r="L7979" i="1"/>
  <c r="L7980" i="1"/>
  <c r="L7981" i="1"/>
  <c r="L7982" i="1"/>
  <c r="L7983" i="1"/>
  <c r="L7984" i="1"/>
  <c r="L7985" i="1"/>
  <c r="L7986" i="1"/>
  <c r="L7987" i="1"/>
  <c r="L7988" i="1"/>
  <c r="L7989" i="1"/>
  <c r="L7990" i="1"/>
  <c r="L7991" i="1"/>
  <c r="L7992" i="1"/>
  <c r="L7993" i="1"/>
  <c r="L7994" i="1"/>
  <c r="L7995" i="1"/>
  <c r="L7996" i="1"/>
  <c r="L7997" i="1"/>
  <c r="L7998" i="1"/>
  <c r="L7999" i="1"/>
  <c r="L8000" i="1"/>
  <c r="L8001" i="1"/>
  <c r="L8002" i="1"/>
  <c r="L8003" i="1"/>
  <c r="L8004" i="1"/>
  <c r="L8005" i="1"/>
  <c r="L8006" i="1"/>
  <c r="L8007" i="1"/>
  <c r="L8008" i="1"/>
  <c r="L8009" i="1"/>
  <c r="L8010" i="1"/>
  <c r="L8011" i="1"/>
  <c r="L8012" i="1"/>
  <c r="L8013" i="1"/>
  <c r="L8014" i="1"/>
  <c r="L8015" i="1"/>
  <c r="L8016" i="1"/>
  <c r="L8017" i="1"/>
  <c r="L8018" i="1"/>
  <c r="L8019" i="1"/>
  <c r="L8020" i="1"/>
  <c r="L8021" i="1"/>
  <c r="L8022" i="1"/>
  <c r="L8023" i="1"/>
  <c r="L8024" i="1"/>
  <c r="L8025" i="1"/>
  <c r="L8026" i="1"/>
  <c r="L8027" i="1"/>
  <c r="L8028" i="1"/>
  <c r="L8029" i="1"/>
  <c r="L8030" i="1"/>
  <c r="L8031" i="1"/>
  <c r="L8032" i="1"/>
  <c r="L8033" i="1"/>
  <c r="L8034" i="1"/>
  <c r="L8035" i="1"/>
  <c r="L8036" i="1"/>
  <c r="L8037" i="1"/>
  <c r="L8038" i="1"/>
  <c r="L8039" i="1"/>
  <c r="L8040" i="1"/>
  <c r="L8041" i="1"/>
  <c r="L8042" i="1"/>
  <c r="L8043" i="1"/>
  <c r="L8044" i="1"/>
  <c r="L8045" i="1"/>
  <c r="L8046" i="1"/>
  <c r="L8047" i="1"/>
  <c r="L8048" i="1"/>
  <c r="L8049" i="1"/>
  <c r="L8050" i="1"/>
  <c r="L8051" i="1"/>
  <c r="L8052" i="1"/>
  <c r="L8053" i="1"/>
  <c r="L8054" i="1"/>
  <c r="L8055" i="1"/>
  <c r="L8056" i="1"/>
  <c r="L8057" i="1"/>
  <c r="L8058" i="1"/>
  <c r="L8059" i="1"/>
  <c r="L8060" i="1"/>
  <c r="L8061" i="1"/>
  <c r="L8062" i="1"/>
  <c r="L8063" i="1"/>
  <c r="L8064" i="1"/>
  <c r="L8065" i="1"/>
  <c r="L8066" i="1"/>
  <c r="L8067" i="1"/>
  <c r="L8068" i="1"/>
  <c r="L8069" i="1"/>
  <c r="L8070" i="1"/>
  <c r="L8071" i="1"/>
  <c r="L8072" i="1"/>
  <c r="L8073" i="1"/>
  <c r="L8074" i="1"/>
  <c r="L8075" i="1"/>
  <c r="L8076" i="1"/>
  <c r="L8077" i="1"/>
  <c r="L8078" i="1"/>
  <c r="L8079" i="1"/>
  <c r="L8080" i="1"/>
  <c r="L8081" i="1"/>
  <c r="L8082" i="1"/>
  <c r="L8083" i="1"/>
  <c r="L8084" i="1"/>
  <c r="L8085" i="1"/>
  <c r="L8086" i="1"/>
  <c r="L8087" i="1"/>
  <c r="L8088" i="1"/>
  <c r="L8089" i="1"/>
  <c r="L8090" i="1"/>
  <c r="L8091" i="1"/>
  <c r="L8092" i="1"/>
  <c r="L8093" i="1"/>
  <c r="L8094" i="1"/>
  <c r="L8095" i="1"/>
  <c r="L8096" i="1"/>
  <c r="L8097" i="1"/>
  <c r="L8098" i="1"/>
  <c r="L8099" i="1"/>
  <c r="L8100" i="1"/>
  <c r="L8101" i="1"/>
  <c r="L8102" i="1"/>
  <c r="L8103" i="1"/>
  <c r="L8104" i="1"/>
  <c r="L8105" i="1"/>
  <c r="L8106" i="1"/>
  <c r="L8107" i="1"/>
  <c r="L8108" i="1"/>
  <c r="L8109" i="1"/>
  <c r="L8110" i="1"/>
  <c r="L8111" i="1"/>
  <c r="L8112" i="1"/>
  <c r="L8113" i="1"/>
  <c r="L8114" i="1"/>
  <c r="L8115" i="1"/>
  <c r="L8116" i="1"/>
  <c r="L8117" i="1"/>
  <c r="L8118" i="1"/>
  <c r="L8119" i="1"/>
  <c r="L8120" i="1"/>
  <c r="L8121" i="1"/>
  <c r="L8122" i="1"/>
  <c r="L8123" i="1"/>
  <c r="L8124" i="1"/>
  <c r="L8125" i="1"/>
  <c r="L8126" i="1"/>
  <c r="L8127" i="1"/>
  <c r="L8128" i="1"/>
  <c r="L8129" i="1"/>
  <c r="L8130" i="1"/>
  <c r="L8131" i="1"/>
  <c r="L8132" i="1"/>
  <c r="L8133" i="1"/>
  <c r="L8134" i="1"/>
  <c r="L8135" i="1"/>
  <c r="L8136" i="1"/>
  <c r="L8137" i="1"/>
  <c r="L8138" i="1"/>
  <c r="L8139" i="1"/>
  <c r="L8140" i="1"/>
  <c r="L8141" i="1"/>
  <c r="L8142" i="1"/>
  <c r="L8143" i="1"/>
  <c r="L8144" i="1"/>
  <c r="L8145" i="1"/>
  <c r="L8146" i="1"/>
  <c r="L8147" i="1"/>
  <c r="L8148" i="1"/>
  <c r="L8149" i="1"/>
  <c r="L8150" i="1"/>
  <c r="L8151" i="1"/>
  <c r="L8152" i="1"/>
  <c r="L8153" i="1"/>
  <c r="L8154" i="1"/>
  <c r="L8155" i="1"/>
  <c r="L8156" i="1"/>
  <c r="L8157" i="1"/>
  <c r="L8158" i="1"/>
  <c r="L8159" i="1"/>
  <c r="L8160" i="1"/>
  <c r="L8161" i="1"/>
  <c r="L8162" i="1"/>
  <c r="L8163" i="1"/>
  <c r="L8164" i="1"/>
  <c r="L8165" i="1"/>
  <c r="L8166" i="1"/>
  <c r="L8167" i="1"/>
  <c r="L8168" i="1"/>
  <c r="L8169" i="1"/>
  <c r="L8170" i="1"/>
  <c r="L8171" i="1"/>
  <c r="L8172" i="1"/>
  <c r="L8173" i="1"/>
  <c r="L8174" i="1"/>
  <c r="L8175" i="1"/>
  <c r="L8176" i="1"/>
  <c r="L8177" i="1"/>
  <c r="L8178" i="1"/>
  <c r="L8179" i="1"/>
  <c r="L8180" i="1"/>
  <c r="L8181" i="1"/>
  <c r="L8182" i="1"/>
  <c r="L8183" i="1"/>
  <c r="L8184" i="1"/>
  <c r="L8185" i="1"/>
  <c r="L8186" i="1"/>
  <c r="L8187" i="1"/>
  <c r="L8188" i="1"/>
  <c r="L8189" i="1"/>
  <c r="L8190" i="1"/>
  <c r="L8191" i="1"/>
  <c r="L8192" i="1"/>
  <c r="L8193" i="1"/>
  <c r="L8194" i="1"/>
  <c r="L8195" i="1"/>
  <c r="L8196" i="1"/>
  <c r="L8197" i="1"/>
  <c r="L8198" i="1"/>
  <c r="L8199" i="1"/>
  <c r="L8200" i="1"/>
  <c r="L8201" i="1"/>
  <c r="L8202" i="1"/>
  <c r="L8203" i="1"/>
  <c r="L8204" i="1"/>
  <c r="L8205" i="1"/>
  <c r="L8206" i="1"/>
  <c r="L8207" i="1"/>
  <c r="L8208" i="1"/>
  <c r="L8209" i="1"/>
  <c r="L8210" i="1"/>
  <c r="L8211" i="1"/>
  <c r="L8212" i="1"/>
  <c r="L8213" i="1"/>
  <c r="L8214" i="1"/>
  <c r="L8215" i="1"/>
  <c r="L8216" i="1"/>
  <c r="L8217" i="1"/>
  <c r="L8218" i="1"/>
  <c r="L8219" i="1"/>
  <c r="L8220" i="1"/>
  <c r="L8221" i="1"/>
  <c r="L8222" i="1"/>
  <c r="L8223" i="1"/>
  <c r="L8224" i="1"/>
  <c r="L8225" i="1"/>
  <c r="L8226" i="1"/>
  <c r="L8227" i="1"/>
  <c r="L8228" i="1"/>
  <c r="L8229" i="1"/>
  <c r="L8230" i="1"/>
  <c r="L8231" i="1"/>
  <c r="L8232" i="1"/>
  <c r="L8233" i="1"/>
  <c r="L8234" i="1"/>
  <c r="L8235" i="1"/>
  <c r="L8236" i="1"/>
  <c r="L8237" i="1"/>
  <c r="L8238" i="1"/>
  <c r="L8239" i="1"/>
  <c r="L8240" i="1"/>
  <c r="L8241" i="1"/>
  <c r="L8242" i="1"/>
  <c r="L8243" i="1"/>
  <c r="L8244" i="1"/>
  <c r="L8245" i="1"/>
  <c r="L8246" i="1"/>
  <c r="L8247" i="1"/>
  <c r="L8248" i="1"/>
  <c r="L8249" i="1"/>
  <c r="L8250" i="1"/>
  <c r="L8251" i="1"/>
  <c r="L8252" i="1"/>
  <c r="L8253" i="1"/>
  <c r="L8254" i="1"/>
  <c r="L8255" i="1"/>
  <c r="L8256" i="1"/>
  <c r="L8257" i="1"/>
  <c r="L8258" i="1"/>
  <c r="L8259" i="1"/>
  <c r="L8260" i="1"/>
  <c r="L8261" i="1"/>
  <c r="L8262" i="1"/>
  <c r="L8263" i="1"/>
  <c r="L8264" i="1"/>
  <c r="L8265" i="1"/>
  <c r="L8266" i="1"/>
  <c r="L8267" i="1"/>
  <c r="L8268" i="1"/>
  <c r="L8269" i="1"/>
  <c r="L8270" i="1"/>
  <c r="L8271" i="1"/>
  <c r="L8272" i="1"/>
  <c r="L8273" i="1"/>
  <c r="L8274" i="1"/>
  <c r="L8275" i="1"/>
  <c r="L8276" i="1"/>
  <c r="L8277" i="1"/>
  <c r="L8278" i="1"/>
  <c r="L8279" i="1"/>
  <c r="L8280" i="1"/>
  <c r="L8281" i="1"/>
  <c r="L8282" i="1"/>
  <c r="L8283" i="1"/>
  <c r="L8284" i="1"/>
  <c r="L8285" i="1"/>
  <c r="L8286" i="1"/>
  <c r="L8287" i="1"/>
  <c r="L8288" i="1"/>
  <c r="L8289" i="1"/>
  <c r="L8290" i="1"/>
  <c r="L8291" i="1"/>
  <c r="L8292" i="1"/>
  <c r="L8293" i="1"/>
  <c r="L8294" i="1"/>
  <c r="L8295" i="1"/>
  <c r="L8296" i="1"/>
  <c r="L8297" i="1"/>
  <c r="L8298" i="1"/>
  <c r="L8299" i="1"/>
  <c r="L8300" i="1"/>
  <c r="L8301" i="1"/>
  <c r="L8302" i="1"/>
  <c r="L8303" i="1"/>
  <c r="L8304" i="1"/>
  <c r="L8305" i="1"/>
  <c r="L8306" i="1"/>
  <c r="L8307" i="1"/>
  <c r="L8308" i="1"/>
  <c r="L8309" i="1"/>
  <c r="L8310" i="1"/>
  <c r="L8311" i="1"/>
  <c r="L8312" i="1"/>
  <c r="L8313" i="1"/>
  <c r="L8314" i="1"/>
  <c r="L8315" i="1"/>
  <c r="L8316" i="1"/>
  <c r="L8317" i="1"/>
  <c r="L8318" i="1"/>
  <c r="L8319" i="1"/>
  <c r="L8320" i="1"/>
  <c r="L8321" i="1"/>
  <c r="L8322" i="1"/>
  <c r="L8323" i="1"/>
  <c r="L8324" i="1"/>
  <c r="L8325" i="1"/>
  <c r="L8326" i="1"/>
  <c r="L8327" i="1"/>
  <c r="L8328" i="1"/>
  <c r="L8329" i="1"/>
  <c r="L8330" i="1"/>
  <c r="L8331" i="1"/>
  <c r="L8332" i="1"/>
  <c r="L8333" i="1"/>
  <c r="L8334" i="1"/>
  <c r="L8335" i="1"/>
  <c r="L8336" i="1"/>
  <c r="L8337" i="1"/>
  <c r="L8338" i="1"/>
  <c r="L8339" i="1"/>
  <c r="L8340" i="1"/>
  <c r="L8341" i="1"/>
  <c r="L8342" i="1"/>
  <c r="L8343" i="1"/>
  <c r="L8344" i="1"/>
  <c r="L8345" i="1"/>
  <c r="L8346" i="1"/>
  <c r="L8347" i="1"/>
  <c r="L8348" i="1"/>
  <c r="L8349" i="1"/>
  <c r="L8350" i="1"/>
  <c r="L8351" i="1"/>
  <c r="L8352" i="1"/>
  <c r="L8353" i="1"/>
  <c r="L8354" i="1"/>
  <c r="L8355" i="1"/>
  <c r="L8356" i="1"/>
  <c r="L8357" i="1"/>
  <c r="L8358" i="1"/>
  <c r="L8359" i="1"/>
  <c r="L8360" i="1"/>
  <c r="L8361" i="1"/>
  <c r="L8362" i="1"/>
  <c r="L8363" i="1"/>
  <c r="L8364" i="1"/>
  <c r="L8365" i="1"/>
  <c r="L8366" i="1"/>
  <c r="L8367" i="1"/>
  <c r="L8368" i="1"/>
  <c r="L8369" i="1"/>
  <c r="L8370" i="1"/>
  <c r="L8371" i="1"/>
  <c r="L8372" i="1"/>
  <c r="L8373" i="1"/>
  <c r="L8374" i="1"/>
  <c r="L8375" i="1"/>
  <c r="L8376" i="1"/>
  <c r="L8377" i="1"/>
  <c r="L8378" i="1"/>
  <c r="L8379" i="1"/>
  <c r="L8380" i="1"/>
  <c r="L8381" i="1"/>
  <c r="L8382" i="1"/>
  <c r="L8383" i="1"/>
  <c r="L8384" i="1"/>
  <c r="L8385" i="1"/>
  <c r="L8386" i="1"/>
  <c r="L8387" i="1"/>
  <c r="L8388" i="1"/>
  <c r="L8389" i="1"/>
  <c r="L8390" i="1"/>
  <c r="L8391" i="1"/>
  <c r="L8392" i="1"/>
  <c r="L8393" i="1"/>
  <c r="L8394" i="1"/>
  <c r="L8395" i="1"/>
  <c r="L8396" i="1"/>
  <c r="L8397" i="1"/>
  <c r="L8398" i="1"/>
  <c r="L8399" i="1"/>
  <c r="L8400" i="1"/>
  <c r="L8401" i="1"/>
  <c r="L8402" i="1"/>
  <c r="L8403" i="1"/>
  <c r="L8404" i="1"/>
  <c r="L8405" i="1"/>
  <c r="L8406" i="1"/>
  <c r="L8407" i="1"/>
  <c r="L8408" i="1"/>
  <c r="L8409" i="1"/>
  <c r="L8410" i="1"/>
  <c r="L8411" i="1"/>
  <c r="L8412" i="1"/>
  <c r="L8413" i="1"/>
  <c r="L8414" i="1"/>
  <c r="L8415" i="1"/>
  <c r="L8416" i="1"/>
  <c r="L8417" i="1"/>
  <c r="L8418" i="1"/>
  <c r="L8419" i="1"/>
  <c r="L8420" i="1"/>
  <c r="L8421" i="1"/>
  <c r="L8422" i="1"/>
  <c r="L8423" i="1"/>
  <c r="L8424" i="1"/>
  <c r="L8425" i="1"/>
  <c r="L8426" i="1"/>
  <c r="L8427" i="1"/>
  <c r="L8428" i="1"/>
  <c r="L8429" i="1"/>
  <c r="L8430" i="1"/>
  <c r="L8431" i="1"/>
  <c r="L8432" i="1"/>
  <c r="L8433" i="1"/>
  <c r="L8434" i="1"/>
  <c r="L8435" i="1"/>
  <c r="L8436" i="1"/>
  <c r="L8437" i="1"/>
  <c r="L8438" i="1"/>
  <c r="L8439" i="1"/>
  <c r="L8440" i="1"/>
  <c r="L8441" i="1"/>
  <c r="L8442" i="1"/>
  <c r="L8443" i="1"/>
  <c r="L8444" i="1"/>
  <c r="L8445" i="1"/>
  <c r="L8446" i="1"/>
  <c r="L8447" i="1"/>
  <c r="L8448" i="1"/>
  <c r="L8449" i="1"/>
  <c r="L8450" i="1"/>
  <c r="L8451" i="1"/>
  <c r="L8452" i="1"/>
  <c r="L8453" i="1"/>
  <c r="L8454" i="1"/>
  <c r="L8455" i="1"/>
  <c r="L8456" i="1"/>
  <c r="L8457" i="1"/>
  <c r="L8458" i="1"/>
  <c r="L8459" i="1"/>
  <c r="L8460" i="1"/>
  <c r="L8461" i="1"/>
  <c r="L8462" i="1"/>
  <c r="L8463" i="1"/>
  <c r="L8464" i="1"/>
  <c r="L8465" i="1"/>
  <c r="L8466" i="1"/>
  <c r="L8467" i="1"/>
  <c r="L8468" i="1"/>
  <c r="L8469" i="1"/>
  <c r="L8470" i="1"/>
  <c r="L8471" i="1"/>
  <c r="L8472" i="1"/>
  <c r="L8473" i="1"/>
  <c r="L8474" i="1"/>
  <c r="L8475" i="1"/>
  <c r="L8476" i="1"/>
  <c r="L8477" i="1"/>
  <c r="L8478" i="1"/>
  <c r="L8479" i="1"/>
  <c r="L8480" i="1"/>
  <c r="L8481" i="1"/>
  <c r="L8482" i="1"/>
  <c r="L8483" i="1"/>
  <c r="L8484" i="1"/>
  <c r="L8485" i="1"/>
  <c r="L8486" i="1"/>
  <c r="L8487" i="1"/>
  <c r="L8488" i="1"/>
  <c r="L8489" i="1"/>
  <c r="L8490" i="1"/>
  <c r="L8491" i="1"/>
  <c r="L8492" i="1"/>
  <c r="L8493" i="1"/>
  <c r="L8494" i="1"/>
  <c r="L8495" i="1"/>
  <c r="L8496" i="1"/>
  <c r="L8497" i="1"/>
  <c r="L8498" i="1"/>
  <c r="L8499" i="1"/>
  <c r="L8500" i="1"/>
  <c r="L8501" i="1"/>
  <c r="L8502" i="1"/>
  <c r="L8503" i="1"/>
  <c r="L8504" i="1"/>
  <c r="L8505" i="1"/>
  <c r="L8506" i="1"/>
  <c r="L8507" i="1"/>
  <c r="L8508" i="1"/>
  <c r="L8509" i="1"/>
  <c r="L8510" i="1"/>
  <c r="L8511" i="1"/>
  <c r="L8512" i="1"/>
  <c r="L8513" i="1"/>
  <c r="L8514" i="1"/>
  <c r="L8515" i="1"/>
  <c r="L8516" i="1"/>
  <c r="L8517" i="1"/>
  <c r="L8518" i="1"/>
  <c r="L8519" i="1"/>
  <c r="L8520" i="1"/>
  <c r="L8521" i="1"/>
  <c r="L8522" i="1"/>
  <c r="L8523" i="1"/>
  <c r="L8524" i="1"/>
  <c r="L8525" i="1"/>
  <c r="L8526" i="1"/>
  <c r="L8527" i="1"/>
  <c r="L8528" i="1"/>
  <c r="L8529" i="1"/>
  <c r="L8530" i="1"/>
  <c r="L8531" i="1"/>
  <c r="L8532" i="1"/>
  <c r="L8533" i="1"/>
  <c r="L8534" i="1"/>
  <c r="L8535" i="1"/>
  <c r="L8536" i="1"/>
  <c r="L8537" i="1"/>
  <c r="L8538" i="1"/>
  <c r="L8539" i="1"/>
  <c r="L8540" i="1"/>
  <c r="L8541" i="1"/>
  <c r="L8542" i="1"/>
  <c r="L8543" i="1"/>
  <c r="L8544" i="1"/>
  <c r="L8545" i="1"/>
  <c r="L8546" i="1"/>
  <c r="L8547" i="1"/>
  <c r="L8548" i="1"/>
  <c r="L8549" i="1"/>
  <c r="L8550" i="1"/>
  <c r="L8551" i="1"/>
  <c r="L8552" i="1"/>
  <c r="L8553" i="1"/>
  <c r="L8554" i="1"/>
  <c r="L8555" i="1"/>
  <c r="L8556" i="1"/>
  <c r="L8557" i="1"/>
  <c r="L8558" i="1"/>
  <c r="L8559" i="1"/>
  <c r="L8560" i="1"/>
  <c r="L8561" i="1"/>
  <c r="L8562" i="1"/>
  <c r="L8563" i="1"/>
  <c r="L8564" i="1"/>
  <c r="L8565" i="1"/>
  <c r="L8566" i="1"/>
  <c r="L8567" i="1"/>
  <c r="L8568" i="1"/>
  <c r="L8569" i="1"/>
  <c r="L8570" i="1"/>
  <c r="L8571" i="1"/>
  <c r="L8572" i="1"/>
  <c r="L8573" i="1"/>
  <c r="L8574" i="1"/>
  <c r="L8575" i="1"/>
  <c r="L8576" i="1"/>
  <c r="L8577" i="1"/>
  <c r="L8578" i="1"/>
  <c r="L8579" i="1"/>
  <c r="L8580" i="1"/>
  <c r="L8581" i="1"/>
  <c r="L8582" i="1"/>
  <c r="L8583" i="1"/>
  <c r="L8584" i="1"/>
  <c r="L8585" i="1"/>
  <c r="L8586" i="1"/>
  <c r="L8587" i="1"/>
  <c r="L8588" i="1"/>
  <c r="L8589" i="1"/>
  <c r="L8590" i="1"/>
  <c r="L8591" i="1"/>
  <c r="L8592" i="1"/>
  <c r="L8593" i="1"/>
  <c r="L8594" i="1"/>
  <c r="L8595" i="1"/>
  <c r="L8596" i="1"/>
  <c r="L8597" i="1"/>
  <c r="L8598" i="1"/>
  <c r="L8599" i="1"/>
  <c r="L8600" i="1"/>
  <c r="L8601" i="1"/>
  <c r="L8602" i="1"/>
  <c r="L8603" i="1"/>
  <c r="L8604" i="1"/>
  <c r="L8605" i="1"/>
  <c r="L8606" i="1"/>
  <c r="L8607" i="1"/>
  <c r="L8608" i="1"/>
  <c r="L8609" i="1"/>
  <c r="L8610" i="1"/>
  <c r="L8611" i="1"/>
  <c r="L8612" i="1"/>
  <c r="L8613" i="1"/>
  <c r="L8614" i="1"/>
  <c r="L8615" i="1"/>
  <c r="L8616" i="1"/>
  <c r="L8617" i="1"/>
  <c r="L8618" i="1"/>
  <c r="L8619" i="1"/>
  <c r="L8620" i="1"/>
  <c r="L8621" i="1"/>
  <c r="L8622" i="1"/>
  <c r="L8623" i="1"/>
  <c r="L8624" i="1"/>
  <c r="L8625" i="1"/>
  <c r="L8626" i="1"/>
  <c r="L8627" i="1"/>
  <c r="L8628" i="1"/>
  <c r="L8629" i="1"/>
  <c r="L8630" i="1"/>
  <c r="L8631" i="1"/>
  <c r="L8632" i="1"/>
  <c r="L8633" i="1"/>
  <c r="L8634" i="1"/>
  <c r="L8635" i="1"/>
  <c r="L8636" i="1"/>
  <c r="L8637" i="1"/>
  <c r="L8638" i="1"/>
  <c r="L8639" i="1"/>
  <c r="L8640" i="1"/>
  <c r="L8641" i="1"/>
  <c r="L8642" i="1"/>
  <c r="L8643" i="1"/>
  <c r="L8644" i="1"/>
  <c r="L8645" i="1"/>
  <c r="L8646" i="1"/>
  <c r="L8647" i="1"/>
  <c r="L8648" i="1"/>
  <c r="L8649" i="1"/>
  <c r="L8650" i="1"/>
  <c r="L8651" i="1"/>
  <c r="L8652" i="1"/>
  <c r="L8653" i="1"/>
  <c r="L8654" i="1"/>
  <c r="L8655" i="1"/>
  <c r="L8656" i="1"/>
  <c r="L8657" i="1"/>
  <c r="L8658" i="1"/>
  <c r="L8659" i="1"/>
  <c r="L8660" i="1"/>
  <c r="L8661" i="1"/>
  <c r="L8662" i="1"/>
  <c r="L8663" i="1"/>
  <c r="L8664" i="1"/>
  <c r="L8665" i="1"/>
  <c r="L8666" i="1"/>
  <c r="L8667" i="1"/>
  <c r="L8668" i="1"/>
  <c r="L8669" i="1"/>
  <c r="L8670" i="1"/>
  <c r="L8671" i="1"/>
  <c r="L8672" i="1"/>
  <c r="L8673" i="1"/>
  <c r="L8674" i="1"/>
  <c r="L8675" i="1"/>
  <c r="L8676" i="1"/>
  <c r="L8677" i="1"/>
  <c r="L8678" i="1"/>
  <c r="L8679" i="1"/>
  <c r="L8680" i="1"/>
  <c r="L8681" i="1"/>
  <c r="L8682" i="1"/>
  <c r="L8683" i="1"/>
  <c r="L8684" i="1"/>
  <c r="L8685" i="1"/>
  <c r="L8686" i="1"/>
  <c r="L8687" i="1"/>
  <c r="L8688" i="1"/>
  <c r="L8689" i="1"/>
  <c r="L8690" i="1"/>
  <c r="L8691" i="1"/>
  <c r="L8692" i="1"/>
  <c r="L8693" i="1"/>
  <c r="L8694" i="1"/>
  <c r="L8695" i="1"/>
  <c r="L8696" i="1"/>
  <c r="L8697" i="1"/>
  <c r="L8698" i="1"/>
  <c r="L8699" i="1"/>
  <c r="L8700" i="1"/>
  <c r="L8701" i="1"/>
  <c r="L8702" i="1"/>
  <c r="L8703" i="1"/>
  <c r="L8704" i="1"/>
  <c r="L8705" i="1"/>
  <c r="L8706" i="1"/>
  <c r="L8707" i="1"/>
  <c r="L8708" i="1"/>
  <c r="L8709" i="1"/>
  <c r="L8710" i="1"/>
  <c r="L8711" i="1"/>
  <c r="L8712" i="1"/>
  <c r="L8713" i="1"/>
  <c r="L8714" i="1"/>
  <c r="L8715" i="1"/>
  <c r="L8716" i="1"/>
  <c r="L8717" i="1"/>
  <c r="L8718" i="1"/>
  <c r="L8719" i="1"/>
  <c r="L8720" i="1"/>
  <c r="L8721" i="1"/>
  <c r="L8722" i="1"/>
  <c r="L8723" i="1"/>
  <c r="L8724" i="1"/>
  <c r="L8725" i="1"/>
  <c r="L8726" i="1"/>
  <c r="L8727" i="1"/>
  <c r="L8728" i="1"/>
  <c r="L8729" i="1"/>
  <c r="L8730" i="1"/>
  <c r="L8731" i="1"/>
  <c r="L8732" i="1"/>
  <c r="L8733" i="1"/>
  <c r="L8734" i="1"/>
  <c r="L8735" i="1"/>
  <c r="L8736" i="1"/>
  <c r="L8737" i="1"/>
  <c r="L8738" i="1"/>
  <c r="L8739" i="1"/>
  <c r="L8740" i="1"/>
  <c r="L8741" i="1"/>
  <c r="L8742" i="1"/>
  <c r="L8743" i="1"/>
  <c r="L8744" i="1"/>
  <c r="L8745" i="1"/>
  <c r="L8746" i="1"/>
  <c r="L8747" i="1"/>
  <c r="L8748" i="1"/>
  <c r="L8749" i="1"/>
  <c r="L8750" i="1"/>
  <c r="L8751" i="1"/>
  <c r="L8752" i="1"/>
  <c r="L8753" i="1"/>
  <c r="L8754" i="1"/>
  <c r="L8755" i="1"/>
  <c r="L8756" i="1"/>
  <c r="L8757" i="1"/>
  <c r="L8758" i="1"/>
  <c r="L8759" i="1"/>
  <c r="L8760" i="1"/>
  <c r="L8761" i="1"/>
  <c r="L8762" i="1"/>
  <c r="L8763" i="1"/>
  <c r="L8764" i="1"/>
  <c r="L8765" i="1"/>
  <c r="L8766" i="1"/>
  <c r="L8767" i="1"/>
  <c r="L8768" i="1"/>
  <c r="L8769" i="1"/>
  <c r="L8770" i="1"/>
  <c r="L8771" i="1"/>
  <c r="L8772" i="1"/>
  <c r="L8773" i="1"/>
  <c r="L8774" i="1"/>
  <c r="L8775" i="1"/>
  <c r="L8776" i="1"/>
  <c r="L8777" i="1"/>
  <c r="L8778" i="1"/>
  <c r="L8779" i="1"/>
  <c r="L8780" i="1"/>
  <c r="L8781" i="1"/>
  <c r="L8782" i="1"/>
  <c r="L8783" i="1"/>
  <c r="L8784" i="1"/>
  <c r="L8785" i="1"/>
  <c r="L8786" i="1"/>
  <c r="L8787" i="1"/>
  <c r="L8788" i="1"/>
  <c r="L8789" i="1"/>
  <c r="L8790" i="1"/>
  <c r="L8791" i="1"/>
  <c r="L8792" i="1"/>
  <c r="L8793" i="1"/>
  <c r="L8794" i="1"/>
  <c r="L8795" i="1"/>
  <c r="L8796" i="1"/>
  <c r="L8797" i="1"/>
  <c r="L8798" i="1"/>
  <c r="L8799" i="1"/>
  <c r="L8800" i="1"/>
  <c r="L8801" i="1"/>
  <c r="L8802" i="1"/>
  <c r="L8803" i="1"/>
  <c r="L8804" i="1"/>
  <c r="L8805" i="1"/>
  <c r="L8806" i="1"/>
  <c r="L8807" i="1"/>
  <c r="L8808" i="1"/>
  <c r="L8809" i="1"/>
  <c r="L8810" i="1"/>
  <c r="L8811" i="1"/>
  <c r="L8812" i="1"/>
  <c r="L8813" i="1"/>
  <c r="L8814" i="1"/>
  <c r="L8815" i="1"/>
  <c r="L8816" i="1"/>
  <c r="L8817" i="1"/>
  <c r="L8818" i="1"/>
  <c r="L8819" i="1"/>
  <c r="L8820" i="1"/>
  <c r="L8821" i="1"/>
  <c r="L8822" i="1"/>
  <c r="L8823" i="1"/>
  <c r="L8824" i="1"/>
  <c r="L8825" i="1"/>
  <c r="L8826" i="1"/>
  <c r="L8827" i="1"/>
  <c r="L8828" i="1"/>
  <c r="L8829" i="1"/>
  <c r="L8830" i="1"/>
  <c r="L8831" i="1"/>
  <c r="L8832" i="1"/>
  <c r="L8833" i="1"/>
  <c r="L8834" i="1"/>
  <c r="L8835" i="1"/>
  <c r="L8836" i="1"/>
  <c r="L8837" i="1"/>
  <c r="L8838" i="1"/>
  <c r="L8839" i="1"/>
  <c r="L8840" i="1"/>
  <c r="L8841" i="1"/>
  <c r="L8842" i="1"/>
  <c r="L8843" i="1"/>
  <c r="L8844" i="1"/>
  <c r="L8845" i="1"/>
  <c r="L8846" i="1"/>
  <c r="L8847" i="1"/>
  <c r="L8848" i="1"/>
  <c r="L8849" i="1"/>
  <c r="L8850" i="1"/>
  <c r="L8851" i="1"/>
  <c r="L8852" i="1"/>
  <c r="L8853" i="1"/>
  <c r="L8854" i="1"/>
  <c r="L8855" i="1"/>
  <c r="L8856" i="1"/>
  <c r="L8857" i="1"/>
  <c r="L8858" i="1"/>
  <c r="L8859" i="1"/>
  <c r="L8860" i="1"/>
  <c r="L8861" i="1"/>
  <c r="L8862" i="1"/>
  <c r="L8863" i="1"/>
  <c r="L8864" i="1"/>
  <c r="L8865" i="1"/>
  <c r="L8866" i="1"/>
  <c r="L8867" i="1"/>
  <c r="L8868" i="1"/>
  <c r="L8869" i="1"/>
  <c r="L8870" i="1"/>
  <c r="L8871" i="1"/>
  <c r="L8872" i="1"/>
  <c r="L8873" i="1"/>
  <c r="L8874" i="1"/>
  <c r="L8875" i="1"/>
  <c r="L8876" i="1"/>
  <c r="L8877" i="1"/>
  <c r="L8878" i="1"/>
  <c r="L8879" i="1"/>
  <c r="L8880" i="1"/>
  <c r="L8881" i="1"/>
  <c r="L8882" i="1"/>
  <c r="L8883" i="1"/>
  <c r="L8884" i="1"/>
  <c r="L8885" i="1"/>
  <c r="L8886" i="1"/>
  <c r="L8887" i="1"/>
  <c r="L8888" i="1"/>
  <c r="L8889" i="1"/>
  <c r="L8890" i="1"/>
  <c r="L8891" i="1"/>
  <c r="L8892" i="1"/>
  <c r="L8893" i="1"/>
  <c r="L8894" i="1"/>
  <c r="L8895" i="1"/>
  <c r="L8896" i="1"/>
  <c r="L8897" i="1"/>
  <c r="L8898" i="1"/>
  <c r="L8899" i="1"/>
  <c r="L8900" i="1"/>
  <c r="L8901" i="1"/>
  <c r="L8902" i="1"/>
  <c r="L8903" i="1"/>
  <c r="L8904" i="1"/>
  <c r="L8905" i="1"/>
  <c r="L8906" i="1"/>
  <c r="L8907" i="1"/>
  <c r="L8908" i="1"/>
  <c r="L8909" i="1"/>
  <c r="L8910" i="1"/>
  <c r="L8911" i="1"/>
  <c r="L8912" i="1"/>
  <c r="L8913" i="1"/>
  <c r="L8914" i="1"/>
  <c r="L8915" i="1"/>
  <c r="L8916" i="1"/>
  <c r="L8917" i="1"/>
  <c r="L8918" i="1"/>
  <c r="L8919" i="1"/>
  <c r="L8920" i="1"/>
  <c r="L8921" i="1"/>
  <c r="L8922" i="1"/>
  <c r="L8923" i="1"/>
  <c r="L8924" i="1"/>
  <c r="L8925" i="1"/>
  <c r="L8926" i="1"/>
  <c r="L8927" i="1"/>
  <c r="L8928" i="1"/>
  <c r="L8929" i="1"/>
  <c r="L8930" i="1"/>
  <c r="L8931" i="1"/>
  <c r="L8932" i="1"/>
  <c r="L8933" i="1"/>
  <c r="L8934" i="1"/>
  <c r="L8935" i="1"/>
  <c r="L8936" i="1"/>
  <c r="L8937" i="1"/>
  <c r="L8938" i="1"/>
  <c r="L8939" i="1"/>
  <c r="L8940" i="1"/>
  <c r="L8941" i="1"/>
  <c r="L8942" i="1"/>
  <c r="L8943" i="1"/>
  <c r="L8944" i="1"/>
  <c r="L8945" i="1"/>
  <c r="L8946" i="1"/>
  <c r="L8947" i="1"/>
  <c r="L8948" i="1"/>
  <c r="L8949" i="1"/>
  <c r="L8950" i="1"/>
  <c r="L8951" i="1"/>
  <c r="L8952" i="1"/>
  <c r="L8953" i="1"/>
  <c r="L8954" i="1"/>
  <c r="L8955" i="1"/>
  <c r="L8956" i="1"/>
  <c r="L8957" i="1"/>
  <c r="L8958" i="1"/>
  <c r="L8959" i="1"/>
  <c r="L8960" i="1"/>
  <c r="L8961" i="1"/>
  <c r="L8962" i="1"/>
  <c r="L8963" i="1"/>
  <c r="L8964" i="1"/>
  <c r="L8965" i="1"/>
  <c r="L8966" i="1"/>
  <c r="L8967" i="1"/>
  <c r="L8968" i="1"/>
  <c r="L8969" i="1"/>
  <c r="L8970" i="1"/>
  <c r="L8971" i="1"/>
  <c r="L8972" i="1"/>
  <c r="L8973" i="1"/>
  <c r="L8974" i="1"/>
  <c r="L8975" i="1"/>
  <c r="L8976" i="1"/>
  <c r="L8977" i="1"/>
  <c r="L8978" i="1"/>
  <c r="L8979" i="1"/>
  <c r="L8980" i="1"/>
  <c r="L8981" i="1"/>
  <c r="L8982" i="1"/>
  <c r="L8983" i="1"/>
  <c r="L8984" i="1"/>
  <c r="L8985" i="1"/>
  <c r="L8986" i="1"/>
  <c r="L8987" i="1"/>
  <c r="L8988" i="1"/>
  <c r="L8989" i="1"/>
  <c r="L8990" i="1"/>
  <c r="L8991" i="1"/>
  <c r="L8992" i="1"/>
  <c r="L8993" i="1"/>
  <c r="L8994" i="1"/>
  <c r="L8995" i="1"/>
  <c r="L8996" i="1"/>
  <c r="L8997" i="1"/>
  <c r="L8998" i="1"/>
  <c r="L8999" i="1"/>
  <c r="L9000" i="1"/>
  <c r="L9001" i="1"/>
  <c r="L9002" i="1"/>
  <c r="L9003" i="1"/>
  <c r="L9004" i="1"/>
  <c r="L9005" i="1"/>
  <c r="L9006" i="1"/>
  <c r="L9007" i="1"/>
  <c r="L9008" i="1"/>
  <c r="L9009" i="1"/>
  <c r="L9010" i="1"/>
  <c r="L9011" i="1"/>
  <c r="L9012" i="1"/>
  <c r="L9013" i="1"/>
  <c r="L9014" i="1"/>
  <c r="L9015" i="1"/>
  <c r="L9016" i="1"/>
  <c r="L9017" i="1"/>
  <c r="L9018" i="1"/>
  <c r="L9019" i="1"/>
  <c r="L9020" i="1"/>
  <c r="L9021" i="1"/>
  <c r="L9022" i="1"/>
  <c r="L9023" i="1"/>
  <c r="L9024" i="1"/>
  <c r="L9025" i="1"/>
  <c r="L9026" i="1"/>
  <c r="L9027" i="1"/>
  <c r="L9028" i="1"/>
  <c r="L9029" i="1"/>
  <c r="L9030" i="1"/>
  <c r="L9031" i="1"/>
  <c r="L9032" i="1"/>
  <c r="L9033" i="1"/>
  <c r="L9034" i="1"/>
  <c r="L9035" i="1"/>
  <c r="L9036" i="1"/>
  <c r="L9037" i="1"/>
  <c r="L9038" i="1"/>
  <c r="L9039" i="1"/>
  <c r="L9040" i="1"/>
  <c r="L9041" i="1"/>
  <c r="L9042" i="1"/>
  <c r="L9043" i="1"/>
  <c r="L9044" i="1"/>
  <c r="L9045" i="1"/>
  <c r="L9046" i="1"/>
  <c r="L9047" i="1"/>
  <c r="L9048" i="1"/>
  <c r="L9049" i="1"/>
  <c r="L9050" i="1"/>
  <c r="L9051" i="1"/>
  <c r="L9052" i="1"/>
  <c r="L9053" i="1"/>
  <c r="L9054" i="1"/>
  <c r="L9055" i="1"/>
  <c r="L9056" i="1"/>
  <c r="L9057" i="1"/>
  <c r="L9058" i="1"/>
  <c r="L9059" i="1"/>
  <c r="L9060" i="1"/>
  <c r="L9061" i="1"/>
  <c r="L9062" i="1"/>
  <c r="L9063" i="1"/>
  <c r="L9064" i="1"/>
  <c r="L9065" i="1"/>
  <c r="L9066" i="1"/>
  <c r="L9067" i="1"/>
  <c r="L9068" i="1"/>
  <c r="L9069" i="1"/>
  <c r="L9070" i="1"/>
  <c r="L9071" i="1"/>
  <c r="L9072" i="1"/>
  <c r="L9073" i="1"/>
  <c r="L9074" i="1"/>
  <c r="L9075" i="1"/>
  <c r="L9076" i="1"/>
  <c r="L9077" i="1"/>
  <c r="L9078" i="1"/>
  <c r="L9079" i="1"/>
  <c r="L9080" i="1"/>
  <c r="L9081" i="1"/>
  <c r="L9082" i="1"/>
  <c r="L9083" i="1"/>
  <c r="L9084" i="1"/>
  <c r="L9085" i="1"/>
  <c r="L9086" i="1"/>
  <c r="L9087" i="1"/>
  <c r="L9088" i="1"/>
  <c r="L9089" i="1"/>
  <c r="L9090" i="1"/>
  <c r="L9091" i="1"/>
  <c r="L9092" i="1"/>
  <c r="L9093" i="1"/>
  <c r="L9094" i="1"/>
  <c r="L9095" i="1"/>
  <c r="L9096" i="1"/>
  <c r="L9097" i="1"/>
  <c r="L9098" i="1"/>
  <c r="L9099" i="1"/>
  <c r="L9100" i="1"/>
  <c r="L9101" i="1"/>
  <c r="L9102" i="1"/>
  <c r="L9103" i="1"/>
  <c r="L9104" i="1"/>
  <c r="L9105" i="1"/>
  <c r="L9106" i="1"/>
  <c r="L9107" i="1"/>
  <c r="L9108" i="1"/>
  <c r="L9109" i="1"/>
  <c r="L9110" i="1"/>
  <c r="L9111" i="1"/>
  <c r="L9112" i="1"/>
  <c r="L9113" i="1"/>
  <c r="L9114" i="1"/>
  <c r="L9115" i="1"/>
  <c r="L9116" i="1"/>
  <c r="L9117" i="1"/>
  <c r="L9118" i="1"/>
  <c r="L9119" i="1"/>
  <c r="L9120" i="1"/>
  <c r="L9121" i="1"/>
  <c r="L9122" i="1"/>
  <c r="L9123" i="1"/>
  <c r="L9124" i="1"/>
  <c r="L9125" i="1"/>
  <c r="L9126" i="1"/>
  <c r="L9127" i="1"/>
  <c r="L9128" i="1"/>
  <c r="L9129" i="1"/>
  <c r="L9130" i="1"/>
  <c r="L9131" i="1"/>
  <c r="L9132" i="1"/>
  <c r="L9133" i="1"/>
  <c r="L9134" i="1"/>
  <c r="L9135" i="1"/>
  <c r="L9136" i="1"/>
  <c r="L9137" i="1"/>
  <c r="L9138" i="1"/>
  <c r="L9139" i="1"/>
  <c r="L9140" i="1"/>
  <c r="L9141" i="1"/>
  <c r="L9142" i="1"/>
  <c r="L9143" i="1"/>
  <c r="L9144" i="1"/>
  <c r="L9145" i="1"/>
  <c r="L9146" i="1"/>
  <c r="L9147" i="1"/>
  <c r="L9148" i="1"/>
  <c r="L9149" i="1"/>
  <c r="L9150" i="1"/>
  <c r="L9151" i="1"/>
  <c r="L9152" i="1"/>
  <c r="L9153" i="1"/>
  <c r="L9154" i="1"/>
  <c r="L9155" i="1"/>
  <c r="L9156" i="1"/>
  <c r="L9157" i="1"/>
  <c r="L9158" i="1"/>
  <c r="L9159" i="1"/>
  <c r="L9160" i="1"/>
  <c r="L9161" i="1"/>
  <c r="L9162" i="1"/>
  <c r="L9163" i="1"/>
  <c r="L9164" i="1"/>
  <c r="L9165" i="1"/>
  <c r="L9166" i="1"/>
  <c r="L9167" i="1"/>
  <c r="L9168" i="1"/>
  <c r="L9169" i="1"/>
  <c r="L9170" i="1"/>
  <c r="L9171" i="1"/>
  <c r="L9172" i="1"/>
  <c r="L9173" i="1"/>
  <c r="L9174" i="1"/>
  <c r="L9175" i="1"/>
  <c r="L9176" i="1"/>
  <c r="L9177" i="1"/>
  <c r="L9178" i="1"/>
  <c r="L9179" i="1"/>
  <c r="L9180" i="1"/>
  <c r="L9181" i="1"/>
  <c r="L9182" i="1"/>
  <c r="L9183" i="1"/>
  <c r="L9184" i="1"/>
  <c r="L9185" i="1"/>
  <c r="L9186" i="1"/>
  <c r="L9187" i="1"/>
  <c r="L9188" i="1"/>
  <c r="L9189" i="1"/>
  <c r="L9190" i="1"/>
  <c r="L9191" i="1"/>
  <c r="L9192" i="1"/>
  <c r="L9193" i="1"/>
  <c r="L9194" i="1"/>
  <c r="L9195" i="1"/>
  <c r="L9196" i="1"/>
  <c r="L9197" i="1"/>
  <c r="L9198" i="1"/>
  <c r="L9199" i="1"/>
  <c r="L9200" i="1"/>
  <c r="L9201" i="1"/>
  <c r="L9202" i="1"/>
  <c r="L9203" i="1"/>
  <c r="L9204" i="1"/>
  <c r="L9205" i="1"/>
  <c r="L9206" i="1"/>
  <c r="L9207" i="1"/>
  <c r="L9208" i="1"/>
  <c r="L9209" i="1"/>
  <c r="L9210" i="1"/>
  <c r="L9211" i="1"/>
  <c r="L9212" i="1"/>
  <c r="L9213" i="1"/>
  <c r="L9214" i="1"/>
  <c r="L9215" i="1"/>
  <c r="L9216" i="1"/>
  <c r="L9217" i="1"/>
  <c r="L9218" i="1"/>
  <c r="L9219" i="1"/>
  <c r="L9220" i="1"/>
  <c r="L9221" i="1"/>
  <c r="L9222" i="1"/>
  <c r="L9223" i="1"/>
  <c r="L9224" i="1"/>
  <c r="L9225" i="1"/>
  <c r="L9226" i="1"/>
  <c r="L9227" i="1"/>
  <c r="L9228" i="1"/>
  <c r="L9229" i="1"/>
  <c r="L9230" i="1"/>
  <c r="L9231" i="1"/>
  <c r="L9232" i="1"/>
  <c r="L9233" i="1"/>
  <c r="L9234" i="1"/>
  <c r="L9235" i="1"/>
  <c r="L9236" i="1"/>
  <c r="L9237" i="1"/>
  <c r="L9238" i="1"/>
  <c r="L9239" i="1"/>
  <c r="L9240" i="1"/>
  <c r="L9241" i="1"/>
  <c r="L9242" i="1"/>
  <c r="L9243" i="1"/>
  <c r="L9244" i="1"/>
  <c r="L9245" i="1"/>
  <c r="L9246" i="1"/>
  <c r="L9247" i="1"/>
  <c r="L9248" i="1"/>
  <c r="L9249" i="1"/>
  <c r="L9250" i="1"/>
  <c r="L9251" i="1"/>
  <c r="L9252" i="1"/>
  <c r="L9253" i="1"/>
  <c r="L9254" i="1"/>
  <c r="L9255" i="1"/>
  <c r="L9256" i="1"/>
  <c r="L9257" i="1"/>
  <c r="L9258" i="1"/>
  <c r="L9259" i="1"/>
  <c r="L9260" i="1"/>
  <c r="L9261" i="1"/>
  <c r="L9262" i="1"/>
  <c r="L9263" i="1"/>
  <c r="L9264" i="1"/>
  <c r="L9265" i="1"/>
  <c r="L9266" i="1"/>
  <c r="L9267" i="1"/>
  <c r="L9268" i="1"/>
  <c r="L9269" i="1"/>
  <c r="L9270" i="1"/>
  <c r="L9271" i="1"/>
  <c r="L9272" i="1"/>
  <c r="L9273" i="1"/>
  <c r="L9274" i="1"/>
  <c r="L9275" i="1"/>
  <c r="L9276" i="1"/>
  <c r="L9277" i="1"/>
  <c r="L9278" i="1"/>
  <c r="L9279" i="1"/>
  <c r="L9280" i="1"/>
  <c r="L9281" i="1"/>
  <c r="L9282" i="1"/>
  <c r="L9283" i="1"/>
  <c r="L9284" i="1"/>
  <c r="L9285" i="1"/>
  <c r="L9286" i="1"/>
  <c r="L9287" i="1"/>
  <c r="L9288" i="1"/>
  <c r="L9289" i="1"/>
  <c r="L9290" i="1"/>
  <c r="L9291" i="1"/>
  <c r="L9292" i="1"/>
  <c r="L9293" i="1"/>
  <c r="L9294" i="1"/>
  <c r="L9295" i="1"/>
  <c r="L9296" i="1"/>
  <c r="L9297" i="1"/>
  <c r="L9298" i="1"/>
  <c r="L9299" i="1"/>
  <c r="L9300" i="1"/>
  <c r="L9301" i="1"/>
  <c r="L9302" i="1"/>
  <c r="L9303" i="1"/>
  <c r="L9304" i="1"/>
  <c r="L9305" i="1"/>
  <c r="L9306" i="1"/>
  <c r="L9307" i="1"/>
  <c r="L9308" i="1"/>
  <c r="L9309" i="1"/>
  <c r="L9310" i="1"/>
  <c r="L9311" i="1"/>
  <c r="L9312" i="1"/>
  <c r="L9313" i="1"/>
  <c r="L9314" i="1"/>
  <c r="L9315" i="1"/>
  <c r="L9316" i="1"/>
  <c r="L9317" i="1"/>
  <c r="L9318" i="1"/>
  <c r="L9319" i="1"/>
  <c r="L9320" i="1"/>
  <c r="L9321" i="1"/>
  <c r="L9322" i="1"/>
  <c r="L9323" i="1"/>
  <c r="L9324" i="1"/>
  <c r="L9325" i="1"/>
  <c r="L9326" i="1"/>
  <c r="L9327" i="1"/>
  <c r="L9328" i="1"/>
  <c r="L9329" i="1"/>
  <c r="L9330" i="1"/>
  <c r="L9331" i="1"/>
  <c r="L9332" i="1"/>
  <c r="L9333" i="1"/>
  <c r="L9334" i="1"/>
  <c r="L9335" i="1"/>
  <c r="L9336" i="1"/>
  <c r="L9337" i="1"/>
  <c r="L9338" i="1"/>
  <c r="L9339" i="1"/>
  <c r="L9340" i="1"/>
  <c r="L9341" i="1"/>
  <c r="L9342" i="1"/>
  <c r="L9343" i="1"/>
  <c r="L9344" i="1"/>
  <c r="L9345" i="1"/>
  <c r="L9346" i="1"/>
  <c r="L9347" i="1"/>
  <c r="L9348" i="1"/>
  <c r="L9349" i="1"/>
  <c r="L9350" i="1"/>
  <c r="L9351" i="1"/>
  <c r="L9352" i="1"/>
  <c r="L9353" i="1"/>
  <c r="L9354" i="1"/>
  <c r="L9355" i="1"/>
  <c r="L9356" i="1"/>
  <c r="L9357" i="1"/>
  <c r="L9358" i="1"/>
  <c r="L9359" i="1"/>
  <c r="L9360" i="1"/>
  <c r="L9361" i="1"/>
  <c r="L9362" i="1"/>
  <c r="L9363" i="1"/>
  <c r="L9364" i="1"/>
  <c r="L9365" i="1"/>
  <c r="L9366" i="1"/>
  <c r="L9367" i="1"/>
  <c r="L9368" i="1"/>
  <c r="L9369" i="1"/>
  <c r="L9370" i="1"/>
  <c r="L9371" i="1"/>
  <c r="L9372" i="1"/>
  <c r="L9373" i="1"/>
  <c r="L9374" i="1"/>
  <c r="L9375" i="1"/>
  <c r="L9376" i="1"/>
  <c r="L9377" i="1"/>
  <c r="L9378" i="1"/>
  <c r="L9379" i="1"/>
  <c r="L9380" i="1"/>
  <c r="L9381" i="1"/>
  <c r="L9382" i="1"/>
  <c r="L9383" i="1"/>
  <c r="L9384" i="1"/>
  <c r="L9385" i="1"/>
  <c r="L9386" i="1"/>
  <c r="L9387" i="1"/>
  <c r="L9388" i="1"/>
  <c r="L9389" i="1"/>
  <c r="L9390" i="1"/>
  <c r="L9391" i="1"/>
  <c r="L9392" i="1"/>
  <c r="L9393" i="1"/>
  <c r="L9394" i="1"/>
  <c r="L9395" i="1"/>
  <c r="L9396" i="1"/>
  <c r="L9397" i="1"/>
  <c r="L9398" i="1"/>
  <c r="L9399" i="1"/>
  <c r="L9400" i="1"/>
  <c r="L9401" i="1"/>
  <c r="L9402" i="1"/>
  <c r="L9403" i="1"/>
  <c r="L9404" i="1"/>
  <c r="L9405" i="1"/>
  <c r="L9406" i="1"/>
  <c r="L9407" i="1"/>
  <c r="L9408" i="1"/>
  <c r="L9409" i="1"/>
  <c r="L9410" i="1"/>
  <c r="L9411" i="1"/>
  <c r="L9412" i="1"/>
  <c r="L9413" i="1"/>
  <c r="L9414" i="1"/>
  <c r="L9415" i="1"/>
  <c r="L9416" i="1"/>
  <c r="L9417" i="1"/>
  <c r="L9418" i="1"/>
  <c r="L9419" i="1"/>
  <c r="L9420" i="1"/>
  <c r="L9421" i="1"/>
  <c r="L9422" i="1"/>
  <c r="L9423" i="1"/>
  <c r="L9424" i="1"/>
  <c r="L9425" i="1"/>
  <c r="L9426" i="1"/>
  <c r="L9427" i="1"/>
  <c r="L9428" i="1"/>
  <c r="L9429" i="1"/>
  <c r="L9430" i="1"/>
  <c r="L9431" i="1"/>
  <c r="L9432" i="1"/>
  <c r="L9433" i="1"/>
  <c r="L9434" i="1"/>
  <c r="L9435" i="1"/>
  <c r="L9436" i="1"/>
  <c r="L9437" i="1"/>
  <c r="L9438" i="1"/>
  <c r="L9439" i="1"/>
  <c r="L9440" i="1"/>
  <c r="L9441" i="1"/>
  <c r="L9442" i="1"/>
  <c r="L9443" i="1"/>
  <c r="L9444" i="1"/>
  <c r="L9445" i="1"/>
  <c r="L9446" i="1"/>
  <c r="L9447" i="1"/>
  <c r="L9448" i="1"/>
  <c r="L9449" i="1"/>
  <c r="L9450" i="1"/>
  <c r="L9451" i="1"/>
  <c r="L9452" i="1"/>
  <c r="L9453" i="1"/>
  <c r="L9454" i="1"/>
  <c r="L9455" i="1"/>
  <c r="L9456" i="1"/>
  <c r="L9457" i="1"/>
  <c r="L9458" i="1"/>
  <c r="L9459" i="1"/>
  <c r="L9460" i="1"/>
  <c r="L9461" i="1"/>
  <c r="L9462" i="1"/>
  <c r="L9463" i="1"/>
  <c r="L9464" i="1"/>
  <c r="L9465" i="1"/>
  <c r="L9466" i="1"/>
  <c r="L9467" i="1"/>
  <c r="L9468" i="1"/>
  <c r="L9469" i="1"/>
  <c r="L9470" i="1"/>
  <c r="L9471" i="1"/>
  <c r="L9472" i="1"/>
  <c r="L9473" i="1"/>
  <c r="L9474" i="1"/>
  <c r="L9475" i="1"/>
  <c r="L9476" i="1"/>
  <c r="L9477" i="1"/>
  <c r="L9478" i="1"/>
  <c r="L9479" i="1"/>
  <c r="L9480" i="1"/>
  <c r="L9481" i="1"/>
  <c r="L9482" i="1"/>
  <c r="L9483" i="1"/>
  <c r="L9484" i="1"/>
  <c r="L9485" i="1"/>
  <c r="L9486" i="1"/>
  <c r="L9487" i="1"/>
  <c r="L9488" i="1"/>
  <c r="L9489" i="1"/>
  <c r="L9490" i="1"/>
  <c r="L9491" i="1"/>
  <c r="L9492" i="1"/>
  <c r="L9493" i="1"/>
  <c r="L9494" i="1"/>
  <c r="L9495" i="1"/>
  <c r="L9496" i="1"/>
  <c r="L9497" i="1"/>
  <c r="L9498" i="1"/>
  <c r="L9499" i="1"/>
  <c r="L9500" i="1"/>
  <c r="L9501" i="1"/>
  <c r="L9502" i="1"/>
  <c r="L9503" i="1"/>
  <c r="L9504" i="1"/>
  <c r="L9505" i="1"/>
  <c r="L9506" i="1"/>
  <c r="L9507" i="1"/>
  <c r="L9508" i="1"/>
  <c r="L9509" i="1"/>
  <c r="L9510" i="1"/>
  <c r="L9511" i="1"/>
  <c r="L9512" i="1"/>
  <c r="L9513" i="1"/>
  <c r="L9514" i="1"/>
  <c r="L9515" i="1"/>
  <c r="L9516" i="1"/>
  <c r="L9517" i="1"/>
  <c r="L9518" i="1"/>
  <c r="L9519" i="1"/>
  <c r="L9520" i="1"/>
  <c r="L9521" i="1"/>
  <c r="L9522" i="1"/>
  <c r="L9523" i="1"/>
  <c r="L9524" i="1"/>
  <c r="L9525" i="1"/>
  <c r="L9526" i="1"/>
  <c r="L9527" i="1"/>
  <c r="L9528" i="1"/>
  <c r="L9529" i="1"/>
  <c r="L9530" i="1"/>
  <c r="L9531" i="1"/>
  <c r="L9532" i="1"/>
  <c r="L9533" i="1"/>
  <c r="L9534" i="1"/>
  <c r="L9535" i="1"/>
  <c r="L9536" i="1"/>
  <c r="L9537" i="1"/>
  <c r="L9538" i="1"/>
  <c r="L9539" i="1"/>
  <c r="L9540" i="1"/>
  <c r="L9541" i="1"/>
  <c r="L9542" i="1"/>
  <c r="L9543" i="1"/>
  <c r="L9544" i="1"/>
  <c r="L9545" i="1"/>
  <c r="L9546" i="1"/>
  <c r="L9547" i="1"/>
  <c r="L9548" i="1"/>
  <c r="L9549" i="1"/>
  <c r="L9550" i="1"/>
  <c r="L9551" i="1"/>
  <c r="L9552" i="1"/>
  <c r="L9553" i="1"/>
  <c r="L9554" i="1"/>
  <c r="L9555" i="1"/>
  <c r="L9556" i="1"/>
  <c r="L9557" i="1"/>
  <c r="L9558" i="1"/>
  <c r="L9559" i="1"/>
  <c r="L9560" i="1"/>
  <c r="L9561" i="1"/>
  <c r="L9562" i="1"/>
  <c r="L9563" i="1"/>
  <c r="L9564" i="1"/>
  <c r="L9565" i="1"/>
  <c r="L9566" i="1"/>
  <c r="L9567" i="1"/>
  <c r="L9568" i="1"/>
  <c r="L9569" i="1"/>
  <c r="L9570" i="1"/>
  <c r="L9571" i="1"/>
  <c r="L9572" i="1"/>
  <c r="L9573" i="1"/>
  <c r="L9574" i="1"/>
  <c r="L9575" i="1"/>
  <c r="L9576" i="1"/>
  <c r="L9577" i="1"/>
  <c r="L9578" i="1"/>
  <c r="L9579" i="1"/>
  <c r="L9580" i="1"/>
  <c r="L9581" i="1"/>
  <c r="L9582" i="1"/>
  <c r="L9583" i="1"/>
  <c r="L9584" i="1"/>
  <c r="L9585" i="1"/>
  <c r="L9586" i="1"/>
  <c r="L9587" i="1"/>
  <c r="L9588" i="1"/>
  <c r="L9589" i="1"/>
  <c r="L9590" i="1"/>
  <c r="L9591" i="1"/>
  <c r="L9592" i="1"/>
  <c r="L9593" i="1"/>
  <c r="L9594" i="1"/>
  <c r="L9595" i="1"/>
  <c r="L9596" i="1"/>
  <c r="L9597" i="1"/>
  <c r="L9598" i="1"/>
  <c r="L9599" i="1"/>
  <c r="L9600" i="1"/>
  <c r="L9601" i="1"/>
  <c r="L9602" i="1"/>
  <c r="L9603" i="1"/>
  <c r="L9604" i="1"/>
  <c r="L9605" i="1"/>
  <c r="L9606" i="1"/>
  <c r="L9607" i="1"/>
  <c r="L9608" i="1"/>
  <c r="L9609" i="1"/>
  <c r="L9610" i="1"/>
  <c r="L9611" i="1"/>
  <c r="L9612" i="1"/>
  <c r="L9613" i="1"/>
  <c r="L9614" i="1"/>
  <c r="L9615" i="1"/>
  <c r="L9616" i="1"/>
  <c r="L9617" i="1"/>
  <c r="L9618" i="1"/>
  <c r="L9619" i="1"/>
  <c r="L9620" i="1"/>
  <c r="L9621" i="1"/>
  <c r="L9622" i="1"/>
  <c r="L9623" i="1"/>
  <c r="L9624" i="1"/>
  <c r="L9625" i="1"/>
  <c r="L9626" i="1"/>
  <c r="L9627" i="1"/>
  <c r="L9628" i="1"/>
  <c r="L9629" i="1"/>
  <c r="L9630" i="1"/>
  <c r="L9631" i="1"/>
  <c r="L9632" i="1"/>
  <c r="L9633" i="1"/>
  <c r="L9634" i="1"/>
  <c r="L9635" i="1"/>
  <c r="L9636" i="1"/>
  <c r="L9637" i="1"/>
  <c r="L9638" i="1"/>
  <c r="L9639" i="1"/>
  <c r="L9640" i="1"/>
  <c r="L9641" i="1"/>
  <c r="L9642" i="1"/>
  <c r="L9643" i="1"/>
  <c r="L9644" i="1"/>
  <c r="L9645" i="1"/>
  <c r="L9646" i="1"/>
  <c r="L9647" i="1"/>
  <c r="L9648" i="1"/>
  <c r="L9649" i="1"/>
  <c r="L9650" i="1"/>
  <c r="L9651" i="1"/>
  <c r="L9652" i="1"/>
  <c r="L9653" i="1"/>
  <c r="L9654" i="1"/>
  <c r="L9655" i="1"/>
  <c r="L9656" i="1"/>
  <c r="L9657" i="1"/>
  <c r="L9658" i="1"/>
  <c r="L9659" i="1"/>
  <c r="L9660" i="1"/>
  <c r="L9661" i="1"/>
  <c r="L9662" i="1"/>
  <c r="L9663" i="1"/>
  <c r="L9664" i="1"/>
  <c r="L9665" i="1"/>
  <c r="L9666" i="1"/>
  <c r="L9667" i="1"/>
  <c r="L9668" i="1"/>
  <c r="L9669" i="1"/>
  <c r="L9670" i="1"/>
  <c r="L9671" i="1"/>
  <c r="L9672" i="1"/>
  <c r="L9673" i="1"/>
  <c r="L9674" i="1"/>
  <c r="L9675" i="1"/>
  <c r="L9676" i="1"/>
  <c r="L9677" i="1"/>
  <c r="L9678" i="1"/>
  <c r="L9679" i="1"/>
  <c r="L9680" i="1"/>
  <c r="L9681" i="1"/>
  <c r="L9682" i="1"/>
  <c r="L9683" i="1"/>
  <c r="L9684" i="1"/>
  <c r="L9685" i="1"/>
  <c r="L9686" i="1"/>
  <c r="L9687" i="1"/>
  <c r="L9688" i="1"/>
  <c r="L9689" i="1"/>
  <c r="L9690" i="1"/>
  <c r="L9691" i="1"/>
  <c r="L9692" i="1"/>
  <c r="L9693" i="1"/>
  <c r="L9694" i="1"/>
  <c r="L9695" i="1"/>
  <c r="L9696" i="1"/>
  <c r="L9697" i="1"/>
  <c r="L9698" i="1"/>
  <c r="L9699" i="1"/>
  <c r="L9700" i="1"/>
  <c r="L9701" i="1"/>
  <c r="L9702" i="1"/>
  <c r="L9703" i="1"/>
  <c r="L9704" i="1"/>
  <c r="L9705" i="1"/>
  <c r="L9706" i="1"/>
  <c r="L9707" i="1"/>
  <c r="L9708" i="1"/>
  <c r="L9709" i="1"/>
  <c r="L9710" i="1"/>
  <c r="L9711" i="1"/>
  <c r="L9712" i="1"/>
  <c r="L9713" i="1"/>
  <c r="L9714" i="1"/>
  <c r="L9715" i="1"/>
  <c r="L9716" i="1"/>
  <c r="L9717" i="1"/>
  <c r="L9718" i="1"/>
  <c r="L9719" i="1"/>
  <c r="L9720" i="1"/>
  <c r="L9721" i="1"/>
  <c r="L9722" i="1"/>
  <c r="L9723" i="1"/>
  <c r="L9724" i="1"/>
  <c r="L9725" i="1"/>
  <c r="L9726" i="1"/>
  <c r="L9727" i="1"/>
  <c r="L9728" i="1"/>
  <c r="L9729" i="1"/>
  <c r="L9730" i="1"/>
  <c r="L9731" i="1"/>
  <c r="L9732" i="1"/>
  <c r="L9733" i="1"/>
  <c r="L9734" i="1"/>
  <c r="L9735" i="1"/>
  <c r="L9736" i="1"/>
  <c r="L9737" i="1"/>
  <c r="L9738" i="1"/>
  <c r="L9739" i="1"/>
  <c r="L9740" i="1"/>
  <c r="L9741" i="1"/>
  <c r="L9742" i="1"/>
  <c r="L9743" i="1"/>
  <c r="L9744" i="1"/>
  <c r="L9745" i="1"/>
  <c r="L9746" i="1"/>
  <c r="L9747" i="1"/>
  <c r="L9748" i="1"/>
  <c r="L9749" i="1"/>
  <c r="L9750" i="1"/>
  <c r="L9751" i="1"/>
  <c r="L9752" i="1"/>
  <c r="L9753" i="1"/>
  <c r="L9754" i="1"/>
  <c r="L9755" i="1"/>
  <c r="L9756" i="1"/>
  <c r="L9757" i="1"/>
  <c r="L9758" i="1"/>
  <c r="L9759" i="1"/>
  <c r="L9760" i="1"/>
  <c r="L9761" i="1"/>
  <c r="L9762" i="1"/>
  <c r="L9763" i="1"/>
  <c r="L9764" i="1"/>
  <c r="L9765" i="1"/>
  <c r="L9766" i="1"/>
  <c r="L9767" i="1"/>
  <c r="L9768" i="1"/>
  <c r="L9769" i="1"/>
  <c r="L9770" i="1"/>
  <c r="L9771" i="1"/>
  <c r="L9772" i="1"/>
  <c r="L9773" i="1"/>
  <c r="L9774" i="1"/>
  <c r="L9775" i="1"/>
  <c r="L9776" i="1"/>
  <c r="L9777" i="1"/>
  <c r="L9778" i="1"/>
  <c r="L9779" i="1"/>
  <c r="L9780" i="1"/>
  <c r="L9781" i="1"/>
  <c r="L9782" i="1"/>
  <c r="L9783" i="1"/>
  <c r="L9784" i="1"/>
  <c r="L9785" i="1"/>
  <c r="L9786" i="1"/>
  <c r="L9787" i="1"/>
  <c r="L9788" i="1"/>
  <c r="L9789" i="1"/>
  <c r="L9790" i="1"/>
  <c r="L9791" i="1"/>
  <c r="L9792" i="1"/>
  <c r="L9793" i="1"/>
  <c r="L9794" i="1"/>
  <c r="L9795" i="1"/>
  <c r="L9796" i="1"/>
  <c r="L9797" i="1"/>
  <c r="L9798" i="1"/>
  <c r="L9799" i="1"/>
  <c r="L9800" i="1"/>
  <c r="L9801" i="1"/>
  <c r="L9802" i="1"/>
  <c r="L9803" i="1"/>
  <c r="L9804" i="1"/>
  <c r="L9805" i="1"/>
  <c r="L9806" i="1"/>
  <c r="L9807" i="1"/>
  <c r="L9808" i="1"/>
  <c r="L9809" i="1"/>
  <c r="L9810" i="1"/>
  <c r="L9811" i="1"/>
  <c r="L9812" i="1"/>
  <c r="L9813" i="1"/>
  <c r="L9814" i="1"/>
  <c r="L9815" i="1"/>
  <c r="L9816" i="1"/>
  <c r="L9817" i="1"/>
  <c r="L9818" i="1"/>
  <c r="L9819" i="1"/>
  <c r="L9820" i="1"/>
  <c r="L9821" i="1"/>
  <c r="L9822" i="1"/>
  <c r="L9823" i="1"/>
  <c r="L9824" i="1"/>
  <c r="L9825" i="1"/>
  <c r="L9826" i="1"/>
  <c r="L9827" i="1"/>
  <c r="L9828" i="1"/>
  <c r="L9829" i="1"/>
  <c r="L9830" i="1"/>
  <c r="L9831" i="1"/>
  <c r="L9832" i="1"/>
  <c r="L9833" i="1"/>
  <c r="L9834" i="1"/>
  <c r="L9835" i="1"/>
  <c r="L9836" i="1"/>
  <c r="L9837" i="1"/>
  <c r="L9838" i="1"/>
  <c r="L9839" i="1"/>
  <c r="L9840" i="1"/>
  <c r="L9841" i="1"/>
  <c r="L9842" i="1"/>
  <c r="L9843" i="1"/>
  <c r="L9844" i="1"/>
  <c r="L9845" i="1"/>
  <c r="L9846" i="1"/>
  <c r="L9847" i="1"/>
  <c r="L9848" i="1"/>
  <c r="L9849" i="1"/>
  <c r="L9850" i="1"/>
  <c r="L9851" i="1"/>
  <c r="L9852" i="1"/>
  <c r="L9853" i="1"/>
  <c r="L9854" i="1"/>
  <c r="L9855" i="1"/>
  <c r="L9856" i="1"/>
  <c r="L9857" i="1"/>
  <c r="L9858" i="1"/>
  <c r="L9859" i="1"/>
  <c r="L9860" i="1"/>
  <c r="L9861" i="1"/>
  <c r="L9862" i="1"/>
  <c r="L9863" i="1"/>
  <c r="L9864" i="1"/>
  <c r="L9865" i="1"/>
  <c r="L9866" i="1"/>
  <c r="L9867" i="1"/>
  <c r="L9868" i="1"/>
  <c r="L9869" i="1"/>
  <c r="L9870" i="1"/>
  <c r="L9871" i="1"/>
  <c r="L9872" i="1"/>
  <c r="L9873" i="1"/>
  <c r="L9874" i="1"/>
  <c r="L9875" i="1"/>
  <c r="L9876" i="1"/>
  <c r="L9877" i="1"/>
  <c r="L9878" i="1"/>
  <c r="L9879" i="1"/>
  <c r="L9880" i="1"/>
  <c r="L9881" i="1"/>
  <c r="L9882" i="1"/>
  <c r="L9883" i="1"/>
  <c r="L9884" i="1"/>
  <c r="L9885" i="1"/>
  <c r="L9886" i="1"/>
  <c r="L9887" i="1"/>
  <c r="L9888" i="1"/>
  <c r="L9889" i="1"/>
  <c r="L9890" i="1"/>
  <c r="L9891" i="1"/>
  <c r="L9892" i="1"/>
  <c r="L9893" i="1"/>
  <c r="L9894" i="1"/>
  <c r="L9895" i="1"/>
  <c r="L9896" i="1"/>
  <c r="L9897" i="1"/>
  <c r="L9898" i="1"/>
  <c r="L9899" i="1"/>
  <c r="L9900" i="1"/>
  <c r="L9901" i="1"/>
  <c r="L9902" i="1"/>
  <c r="L9903" i="1"/>
  <c r="L9904" i="1"/>
  <c r="L9905" i="1"/>
  <c r="L9906" i="1"/>
  <c r="L9907" i="1"/>
  <c r="L9908" i="1"/>
  <c r="L9909" i="1"/>
  <c r="L9910" i="1"/>
  <c r="L9911" i="1"/>
  <c r="L9912" i="1"/>
  <c r="L9913" i="1"/>
  <c r="L9914" i="1"/>
  <c r="L9915" i="1"/>
  <c r="L9916" i="1"/>
  <c r="L9917" i="1"/>
  <c r="L9918" i="1"/>
  <c r="L9919" i="1"/>
  <c r="L9920" i="1"/>
  <c r="L9921" i="1"/>
  <c r="L9922" i="1"/>
  <c r="L9923" i="1"/>
  <c r="L9924" i="1"/>
  <c r="L9925" i="1"/>
  <c r="L9926" i="1"/>
  <c r="L9927" i="1"/>
  <c r="L9928" i="1"/>
  <c r="L9929" i="1"/>
  <c r="L9930" i="1"/>
  <c r="L9931" i="1"/>
  <c r="L9932" i="1"/>
  <c r="L9933" i="1"/>
  <c r="L9934" i="1"/>
  <c r="L9935" i="1"/>
  <c r="L9936" i="1"/>
  <c r="L9937" i="1"/>
  <c r="L9938" i="1"/>
  <c r="L9939" i="1"/>
  <c r="L9940" i="1"/>
  <c r="L9941" i="1"/>
  <c r="L9942" i="1"/>
  <c r="L9943" i="1"/>
  <c r="L9944" i="1"/>
  <c r="L9945" i="1"/>
  <c r="L9946" i="1"/>
  <c r="L9947" i="1"/>
  <c r="L9948" i="1"/>
  <c r="L9949" i="1"/>
  <c r="L9950" i="1"/>
  <c r="L9951" i="1"/>
  <c r="L9952" i="1"/>
  <c r="L9953" i="1"/>
  <c r="L9954" i="1"/>
  <c r="L9955" i="1"/>
  <c r="L9956" i="1"/>
  <c r="L9957" i="1"/>
  <c r="L9958" i="1"/>
  <c r="L9959" i="1"/>
  <c r="L9960" i="1"/>
  <c r="L9961" i="1"/>
  <c r="L9962" i="1"/>
  <c r="L9963" i="1"/>
  <c r="L9964" i="1"/>
  <c r="L9965" i="1"/>
  <c r="L9966" i="1"/>
  <c r="L9967" i="1"/>
  <c r="L9968" i="1"/>
  <c r="L9969" i="1"/>
  <c r="L9970" i="1"/>
  <c r="L9971" i="1"/>
  <c r="L9972" i="1"/>
  <c r="L9973" i="1"/>
  <c r="L9974" i="1"/>
  <c r="L9975" i="1"/>
  <c r="L9976" i="1"/>
  <c r="L9977" i="1"/>
  <c r="L9978" i="1"/>
  <c r="L9979" i="1"/>
  <c r="L9980" i="1"/>
  <c r="L9981" i="1"/>
  <c r="L9982" i="1"/>
  <c r="L9983" i="1"/>
  <c r="L9984" i="1"/>
  <c r="L9985" i="1"/>
  <c r="L9986" i="1"/>
  <c r="L9987" i="1"/>
  <c r="L9988" i="1"/>
  <c r="L9989" i="1"/>
  <c r="L9990" i="1"/>
  <c r="L9991" i="1"/>
  <c r="L9992" i="1"/>
  <c r="L9993" i="1"/>
  <c r="L9994" i="1"/>
  <c r="L9995" i="1"/>
  <c r="L9996" i="1"/>
  <c r="L9997" i="1"/>
  <c r="L9998" i="1"/>
  <c r="L9999" i="1"/>
  <c r="L10000" i="1"/>
  <c r="L10001" i="1"/>
  <c r="L10002" i="1"/>
  <c r="L10003" i="1"/>
  <c r="L10004" i="1"/>
  <c r="L10005" i="1"/>
  <c r="L10006" i="1"/>
  <c r="L10007" i="1"/>
  <c r="L10008" i="1"/>
  <c r="L10009" i="1"/>
  <c r="L10010" i="1"/>
  <c r="L10011" i="1"/>
  <c r="L10012" i="1"/>
  <c r="L10013" i="1"/>
  <c r="L10014" i="1"/>
  <c r="L10015" i="1"/>
  <c r="L10016" i="1"/>
  <c r="L10017" i="1"/>
  <c r="L10018" i="1"/>
  <c r="L10019" i="1"/>
  <c r="L10020" i="1"/>
  <c r="L10021" i="1"/>
  <c r="L10022" i="1"/>
  <c r="L10023" i="1"/>
  <c r="L10024" i="1"/>
  <c r="L10025" i="1"/>
  <c r="L10026" i="1"/>
  <c r="L10027" i="1"/>
  <c r="L10028" i="1"/>
  <c r="L10029" i="1"/>
  <c r="L10030" i="1"/>
  <c r="L10031" i="1"/>
  <c r="L10032" i="1"/>
  <c r="L10033" i="1"/>
  <c r="L10034" i="1"/>
  <c r="L10035" i="1"/>
  <c r="L10036" i="1"/>
  <c r="L10037" i="1"/>
  <c r="L10038" i="1"/>
  <c r="L10039" i="1"/>
  <c r="L10040" i="1"/>
  <c r="L10041" i="1"/>
  <c r="L10042" i="1"/>
  <c r="L10043" i="1"/>
  <c r="L10044" i="1"/>
  <c r="L10045" i="1"/>
  <c r="L10046" i="1"/>
  <c r="L10047" i="1"/>
  <c r="L10048" i="1"/>
  <c r="L10049" i="1"/>
  <c r="L10050" i="1"/>
  <c r="L10051" i="1"/>
  <c r="L10052" i="1"/>
  <c r="L10053" i="1"/>
  <c r="L10054" i="1"/>
  <c r="L10055" i="1"/>
  <c r="L10056" i="1"/>
  <c r="L10057" i="1"/>
  <c r="L10058" i="1"/>
  <c r="L10059" i="1"/>
  <c r="L10060" i="1"/>
  <c r="L10061" i="1"/>
  <c r="L10062" i="1"/>
  <c r="L10063" i="1"/>
  <c r="L10064" i="1"/>
  <c r="L10065" i="1"/>
  <c r="L10066" i="1"/>
  <c r="L10067" i="1"/>
  <c r="L10068" i="1"/>
  <c r="L10069" i="1"/>
  <c r="L10070" i="1"/>
  <c r="L10071" i="1"/>
  <c r="L10072" i="1"/>
  <c r="L10073" i="1"/>
  <c r="L10074" i="1"/>
  <c r="L10075" i="1"/>
  <c r="L10076" i="1"/>
  <c r="L10077" i="1"/>
  <c r="L10078" i="1"/>
  <c r="L10079" i="1"/>
  <c r="L10080" i="1"/>
  <c r="L10081" i="1"/>
  <c r="L10082" i="1"/>
  <c r="L10083" i="1"/>
  <c r="L10084" i="1"/>
  <c r="L10085" i="1"/>
  <c r="L10086" i="1"/>
  <c r="L10087" i="1"/>
  <c r="L10088" i="1"/>
  <c r="L10089" i="1"/>
  <c r="L10090" i="1"/>
  <c r="L10091" i="1"/>
  <c r="L10092" i="1"/>
  <c r="L10093" i="1"/>
  <c r="L10094" i="1"/>
  <c r="L10095" i="1"/>
  <c r="L10096" i="1"/>
  <c r="L10097" i="1"/>
  <c r="L10098" i="1"/>
  <c r="L10099" i="1"/>
  <c r="L10100" i="1"/>
  <c r="L10101" i="1"/>
  <c r="L10102" i="1"/>
  <c r="L10103" i="1"/>
  <c r="L10104" i="1"/>
  <c r="L10105" i="1"/>
  <c r="L10106" i="1"/>
  <c r="L10107" i="1"/>
  <c r="L10108" i="1"/>
  <c r="L10109" i="1"/>
  <c r="L10110" i="1"/>
  <c r="L10111" i="1"/>
  <c r="L10112" i="1"/>
  <c r="L10113" i="1"/>
  <c r="L10114" i="1"/>
  <c r="L10115" i="1"/>
  <c r="L10116" i="1"/>
  <c r="L10117" i="1"/>
  <c r="L10118" i="1"/>
  <c r="L10119" i="1"/>
  <c r="L10120" i="1"/>
  <c r="L10121" i="1"/>
  <c r="L10122" i="1"/>
  <c r="L10123" i="1"/>
  <c r="L10124" i="1"/>
  <c r="L10125" i="1"/>
  <c r="L10126" i="1"/>
  <c r="L10127" i="1"/>
  <c r="L10128" i="1"/>
  <c r="L10129" i="1"/>
  <c r="L10130" i="1"/>
  <c r="L10131" i="1"/>
  <c r="L10132" i="1"/>
  <c r="L10133" i="1"/>
  <c r="L10134" i="1"/>
  <c r="L10135" i="1"/>
  <c r="L10136" i="1"/>
  <c r="L10137" i="1"/>
  <c r="L10138" i="1"/>
  <c r="L10139" i="1"/>
  <c r="L10140" i="1"/>
  <c r="L10141" i="1"/>
  <c r="L10142" i="1"/>
  <c r="L10143" i="1"/>
  <c r="L10144" i="1"/>
  <c r="L10145" i="1"/>
  <c r="L10146" i="1"/>
  <c r="L10147" i="1"/>
  <c r="L10148" i="1"/>
  <c r="L10149" i="1"/>
  <c r="L10150" i="1"/>
  <c r="L10151" i="1"/>
  <c r="L10152" i="1"/>
  <c r="L10153" i="1"/>
  <c r="L10154" i="1"/>
  <c r="L10155" i="1"/>
  <c r="L10156" i="1"/>
  <c r="L10157" i="1"/>
  <c r="L10158" i="1"/>
  <c r="L10159" i="1"/>
  <c r="L10160" i="1"/>
  <c r="L10161" i="1"/>
  <c r="L10162" i="1"/>
  <c r="L10163" i="1"/>
  <c r="L10164" i="1"/>
  <c r="L10165" i="1"/>
  <c r="L10166" i="1"/>
  <c r="L10167" i="1"/>
  <c r="L10168" i="1"/>
  <c r="L10169" i="1"/>
  <c r="L10170" i="1"/>
  <c r="L10171" i="1"/>
  <c r="L10172" i="1"/>
  <c r="L10173" i="1"/>
  <c r="L10174" i="1"/>
  <c r="L10175" i="1"/>
  <c r="L10176" i="1"/>
  <c r="L10177" i="1"/>
  <c r="L10178" i="1"/>
  <c r="L10179" i="1"/>
  <c r="L10180" i="1"/>
  <c r="L10181" i="1"/>
  <c r="L10182" i="1"/>
  <c r="L10183" i="1"/>
  <c r="L10184" i="1"/>
  <c r="L10185" i="1"/>
  <c r="L10186" i="1"/>
  <c r="L10187" i="1"/>
  <c r="L10188" i="1"/>
  <c r="L10189" i="1"/>
  <c r="L10190" i="1"/>
  <c r="L10191" i="1"/>
  <c r="L10192" i="1"/>
  <c r="L10193" i="1"/>
  <c r="L10194" i="1"/>
  <c r="L10195" i="1"/>
  <c r="L10196" i="1"/>
  <c r="L10197" i="1"/>
  <c r="L10198" i="1"/>
  <c r="L10199" i="1"/>
  <c r="L10200" i="1"/>
  <c r="L10201" i="1"/>
  <c r="L10202" i="1"/>
  <c r="L10203" i="1"/>
  <c r="L10204" i="1"/>
  <c r="L10205" i="1"/>
  <c r="L10206" i="1"/>
  <c r="L10207" i="1"/>
  <c r="L10208" i="1"/>
  <c r="L10209" i="1"/>
  <c r="L10210" i="1"/>
  <c r="L10211" i="1"/>
  <c r="L10212" i="1"/>
  <c r="L10213" i="1"/>
  <c r="L10214" i="1"/>
  <c r="L10215" i="1"/>
  <c r="L10216" i="1"/>
  <c r="L10217" i="1"/>
  <c r="L10218" i="1"/>
  <c r="L10219" i="1"/>
  <c r="L10220" i="1"/>
  <c r="L10221" i="1"/>
  <c r="L10222" i="1"/>
  <c r="L10223" i="1"/>
  <c r="L10224" i="1"/>
  <c r="L10225" i="1"/>
  <c r="L10226" i="1"/>
  <c r="L10227" i="1"/>
  <c r="L10228" i="1"/>
  <c r="L10229" i="1"/>
  <c r="L10230" i="1"/>
  <c r="L10231" i="1"/>
  <c r="L10232" i="1"/>
  <c r="L10233" i="1"/>
  <c r="L10234" i="1"/>
  <c r="L10235" i="1"/>
  <c r="L10236" i="1"/>
  <c r="L10237" i="1"/>
  <c r="L10238" i="1"/>
  <c r="L10239" i="1"/>
  <c r="L10240" i="1"/>
  <c r="L10241" i="1"/>
  <c r="L10242" i="1"/>
  <c r="L10243" i="1"/>
  <c r="L10244" i="1"/>
  <c r="L10245" i="1"/>
  <c r="L10246" i="1"/>
  <c r="L10247" i="1"/>
  <c r="L10248" i="1"/>
  <c r="L10249" i="1"/>
  <c r="L10250" i="1"/>
  <c r="L10251" i="1"/>
  <c r="L10252" i="1"/>
  <c r="L10253" i="1"/>
  <c r="L10254" i="1"/>
  <c r="L10255" i="1"/>
  <c r="L10256" i="1"/>
  <c r="L10257" i="1"/>
  <c r="L10258" i="1"/>
  <c r="L10259" i="1"/>
  <c r="L10260" i="1"/>
  <c r="L10261" i="1"/>
  <c r="L10262" i="1"/>
  <c r="L10263" i="1"/>
  <c r="L10264" i="1"/>
  <c r="L10265" i="1"/>
  <c r="L10266" i="1"/>
  <c r="L10267" i="1"/>
  <c r="L10268" i="1"/>
  <c r="L10269" i="1"/>
  <c r="L10270" i="1"/>
  <c r="L10271" i="1"/>
  <c r="L10272" i="1"/>
  <c r="L10273" i="1"/>
  <c r="L10274" i="1"/>
  <c r="L10275" i="1"/>
  <c r="L10276" i="1"/>
  <c r="L10277" i="1"/>
  <c r="L10278" i="1"/>
  <c r="L10279" i="1"/>
  <c r="L10280" i="1"/>
  <c r="L10281" i="1"/>
  <c r="L10282" i="1"/>
  <c r="L10283" i="1"/>
  <c r="L10284" i="1"/>
  <c r="L10285" i="1"/>
  <c r="L10286" i="1"/>
  <c r="L10287" i="1"/>
  <c r="L10288" i="1"/>
  <c r="L10289" i="1"/>
  <c r="L10290" i="1"/>
  <c r="L10291" i="1"/>
  <c r="L10292" i="1"/>
  <c r="L10293" i="1"/>
  <c r="L10294" i="1"/>
  <c r="L10295" i="1"/>
  <c r="L10296" i="1"/>
  <c r="L10297" i="1"/>
  <c r="L10298" i="1"/>
  <c r="L10299" i="1"/>
  <c r="L10300" i="1"/>
  <c r="L10301" i="1"/>
  <c r="L10302" i="1"/>
  <c r="L10303" i="1"/>
  <c r="L10304" i="1"/>
  <c r="L10305" i="1"/>
  <c r="L10306" i="1"/>
  <c r="L10307" i="1"/>
  <c r="L10308" i="1"/>
  <c r="L10309" i="1"/>
  <c r="L10310" i="1"/>
  <c r="L10311" i="1"/>
  <c r="L10312" i="1"/>
  <c r="L10313" i="1"/>
  <c r="L10314" i="1"/>
  <c r="L10315" i="1"/>
  <c r="L10316" i="1"/>
  <c r="L10317" i="1"/>
  <c r="L10318" i="1"/>
  <c r="L10319" i="1"/>
  <c r="L10320" i="1"/>
  <c r="L10321" i="1"/>
  <c r="L10322" i="1"/>
  <c r="L10323" i="1"/>
  <c r="L10324" i="1"/>
  <c r="L10325" i="1"/>
  <c r="L10326" i="1"/>
  <c r="L10327" i="1"/>
  <c r="L10328" i="1"/>
  <c r="L10329" i="1"/>
  <c r="L10330" i="1"/>
  <c r="L10331" i="1"/>
  <c r="L10332" i="1"/>
  <c r="L10333" i="1"/>
  <c r="L10334" i="1"/>
  <c r="L10335" i="1"/>
  <c r="L10336" i="1"/>
  <c r="L10337" i="1"/>
  <c r="L10338" i="1"/>
  <c r="L10339" i="1"/>
  <c r="L10340" i="1"/>
  <c r="L10341" i="1"/>
  <c r="L10342" i="1"/>
  <c r="L10343" i="1"/>
  <c r="L10344" i="1"/>
  <c r="L10345" i="1"/>
  <c r="L10346" i="1"/>
  <c r="L10347" i="1"/>
  <c r="L10348" i="1"/>
  <c r="L10349" i="1"/>
  <c r="L10350" i="1"/>
  <c r="L10351" i="1"/>
  <c r="L10352" i="1"/>
  <c r="L10353" i="1"/>
  <c r="L10354" i="1"/>
  <c r="L10355" i="1"/>
  <c r="L10356" i="1"/>
  <c r="L10357" i="1"/>
  <c r="L10358" i="1"/>
  <c r="L10359" i="1"/>
  <c r="L10360" i="1"/>
  <c r="L10361" i="1"/>
  <c r="L10362" i="1"/>
  <c r="L10363" i="1"/>
  <c r="L10364" i="1"/>
  <c r="L10365" i="1"/>
  <c r="L10366" i="1"/>
  <c r="L10367" i="1"/>
  <c r="L10368" i="1"/>
  <c r="L10369" i="1"/>
  <c r="L10370" i="1"/>
  <c r="L10371" i="1"/>
  <c r="L10372" i="1"/>
  <c r="L10373" i="1"/>
  <c r="L10374" i="1"/>
  <c r="L10375" i="1"/>
  <c r="L10376" i="1"/>
  <c r="L10377" i="1"/>
  <c r="L10378" i="1"/>
  <c r="L10379" i="1"/>
  <c r="L10380" i="1"/>
  <c r="L10381" i="1"/>
  <c r="L10382" i="1"/>
  <c r="L10383" i="1"/>
  <c r="L10384" i="1"/>
  <c r="L10385" i="1"/>
  <c r="L10386" i="1"/>
  <c r="L10387" i="1"/>
  <c r="L10388" i="1"/>
  <c r="L10389" i="1"/>
  <c r="L10390" i="1"/>
  <c r="L10391" i="1"/>
  <c r="L10392" i="1"/>
  <c r="L10393" i="1"/>
  <c r="L10394" i="1"/>
  <c r="L10395" i="1"/>
  <c r="L10396" i="1"/>
  <c r="L10397" i="1"/>
  <c r="L10398" i="1"/>
  <c r="L10399" i="1"/>
  <c r="L10400" i="1"/>
  <c r="L10401" i="1"/>
  <c r="L10402" i="1"/>
  <c r="L10403" i="1"/>
  <c r="L10404" i="1"/>
  <c r="L10405" i="1"/>
  <c r="L10406" i="1"/>
  <c r="L10407" i="1"/>
  <c r="L10408" i="1"/>
  <c r="L10409" i="1"/>
  <c r="L10410" i="1"/>
  <c r="L10411" i="1"/>
  <c r="L10412" i="1"/>
  <c r="L10413" i="1"/>
  <c r="L10414" i="1"/>
  <c r="L10415" i="1"/>
  <c r="L10416" i="1"/>
  <c r="L10417" i="1"/>
  <c r="L10418" i="1"/>
  <c r="L10419" i="1"/>
  <c r="L10420" i="1"/>
  <c r="L10421" i="1"/>
  <c r="L10422" i="1"/>
  <c r="L10423" i="1"/>
  <c r="L10424" i="1"/>
  <c r="L10425" i="1"/>
  <c r="L10426" i="1"/>
  <c r="L10427" i="1"/>
  <c r="L10428" i="1"/>
  <c r="L10429" i="1"/>
  <c r="L10430" i="1"/>
  <c r="L10431" i="1"/>
  <c r="L10432" i="1"/>
  <c r="L10433" i="1"/>
  <c r="L10434" i="1"/>
  <c r="L10435" i="1"/>
  <c r="L10436" i="1"/>
  <c r="L10437" i="1"/>
  <c r="L10438" i="1"/>
  <c r="L10439" i="1"/>
  <c r="L10440" i="1"/>
  <c r="L10441" i="1"/>
  <c r="L10442" i="1"/>
  <c r="L10443" i="1"/>
  <c r="L10444" i="1"/>
  <c r="L10445" i="1"/>
  <c r="L10446" i="1"/>
  <c r="L10447" i="1"/>
  <c r="L10448" i="1"/>
  <c r="L10449" i="1"/>
  <c r="L10450" i="1"/>
  <c r="L10451" i="1"/>
  <c r="L10452" i="1"/>
  <c r="L10453" i="1"/>
  <c r="L10454" i="1"/>
  <c r="L10455" i="1"/>
  <c r="L10456" i="1"/>
  <c r="L10457" i="1"/>
  <c r="L10458" i="1"/>
  <c r="L10459" i="1"/>
  <c r="L10460" i="1"/>
  <c r="L10461" i="1"/>
  <c r="L10462" i="1"/>
  <c r="L10463" i="1"/>
  <c r="L10464" i="1"/>
  <c r="L10465" i="1"/>
  <c r="L10466" i="1"/>
  <c r="L10467" i="1"/>
  <c r="L10468" i="1"/>
  <c r="L10469" i="1"/>
  <c r="L10470" i="1"/>
  <c r="L10471" i="1"/>
  <c r="L10472" i="1"/>
  <c r="L10473" i="1"/>
  <c r="L10474" i="1"/>
  <c r="L10475" i="1"/>
  <c r="L10476" i="1"/>
  <c r="L10477" i="1"/>
  <c r="L10478" i="1"/>
  <c r="L10479" i="1"/>
  <c r="L10480" i="1"/>
  <c r="L10481" i="1"/>
  <c r="L10482" i="1"/>
  <c r="L10483" i="1"/>
  <c r="L10484" i="1"/>
  <c r="L10485" i="1"/>
  <c r="L10486" i="1"/>
  <c r="L10487" i="1"/>
  <c r="L10488" i="1"/>
  <c r="L10489" i="1"/>
  <c r="L10490" i="1"/>
  <c r="L10491" i="1"/>
  <c r="L10492" i="1"/>
  <c r="L10493" i="1"/>
  <c r="L10494" i="1"/>
  <c r="L10495" i="1"/>
  <c r="L10496" i="1"/>
  <c r="L10497" i="1"/>
  <c r="L10498" i="1"/>
  <c r="L10499" i="1"/>
  <c r="L10500" i="1"/>
  <c r="L10501" i="1"/>
  <c r="L10502" i="1"/>
  <c r="L10503" i="1"/>
  <c r="L10504" i="1"/>
  <c r="L10505" i="1"/>
  <c r="L10506" i="1"/>
  <c r="L10507" i="1"/>
  <c r="L10508" i="1"/>
  <c r="L10509" i="1"/>
  <c r="L10510" i="1"/>
  <c r="L10511" i="1"/>
  <c r="L10512" i="1"/>
  <c r="L10513" i="1"/>
  <c r="L10514" i="1"/>
  <c r="L10515" i="1"/>
  <c r="L10516" i="1"/>
  <c r="L10517" i="1"/>
  <c r="L10518" i="1"/>
  <c r="L10519" i="1"/>
  <c r="L10520" i="1"/>
  <c r="L10521" i="1"/>
  <c r="L10522" i="1"/>
  <c r="L10523" i="1"/>
  <c r="L10524" i="1"/>
  <c r="L10525" i="1"/>
  <c r="L10526" i="1"/>
  <c r="L10527" i="1"/>
  <c r="L10528" i="1"/>
  <c r="L10529" i="1"/>
  <c r="L10530" i="1"/>
  <c r="L10531" i="1"/>
  <c r="L10532" i="1"/>
  <c r="L10533" i="1"/>
  <c r="L10534" i="1"/>
  <c r="L10535" i="1"/>
  <c r="L10536" i="1"/>
  <c r="L10537" i="1"/>
  <c r="L10538" i="1"/>
  <c r="L10539" i="1"/>
  <c r="L10540" i="1"/>
  <c r="L10541" i="1"/>
  <c r="L10542" i="1"/>
  <c r="L10543" i="1"/>
  <c r="L10544" i="1"/>
  <c r="L10545" i="1"/>
  <c r="L10546" i="1"/>
  <c r="L10547" i="1"/>
  <c r="L10548" i="1"/>
  <c r="L10549" i="1"/>
  <c r="L10550" i="1"/>
  <c r="L10551" i="1"/>
  <c r="L10552" i="1"/>
  <c r="L10553" i="1"/>
  <c r="L10554" i="1"/>
  <c r="L10555" i="1"/>
  <c r="L10556" i="1"/>
  <c r="L10557" i="1"/>
  <c r="L10558" i="1"/>
  <c r="L10559" i="1"/>
  <c r="L10560" i="1"/>
  <c r="L10561" i="1"/>
  <c r="L10562" i="1"/>
  <c r="L10563" i="1"/>
  <c r="L10564" i="1"/>
  <c r="L10565" i="1"/>
  <c r="L10566" i="1"/>
  <c r="L10567" i="1"/>
  <c r="L10568" i="1"/>
  <c r="L10569" i="1"/>
  <c r="L10570" i="1"/>
  <c r="L10571" i="1"/>
  <c r="L10572" i="1"/>
  <c r="L10573" i="1"/>
  <c r="L10574" i="1"/>
  <c r="L10575" i="1"/>
  <c r="L10576" i="1"/>
  <c r="L10577" i="1"/>
  <c r="L10578" i="1"/>
  <c r="L10579" i="1"/>
  <c r="L10580" i="1"/>
  <c r="L10581" i="1"/>
  <c r="L10582" i="1"/>
  <c r="L10583" i="1"/>
  <c r="L10584" i="1"/>
  <c r="L10585" i="1"/>
  <c r="L10586" i="1"/>
  <c r="L10587" i="1"/>
  <c r="L10588" i="1"/>
  <c r="L10589" i="1"/>
  <c r="L10590" i="1"/>
  <c r="L10591" i="1"/>
  <c r="L10592" i="1"/>
  <c r="L10593" i="1"/>
  <c r="L10594" i="1"/>
  <c r="L10595" i="1"/>
  <c r="L10596" i="1"/>
  <c r="L10597" i="1"/>
  <c r="L10598" i="1"/>
  <c r="L10599" i="1"/>
  <c r="L10600" i="1"/>
  <c r="L10601" i="1"/>
  <c r="L10602" i="1"/>
  <c r="L10603" i="1"/>
  <c r="L10604" i="1"/>
  <c r="L10605" i="1"/>
  <c r="L10606" i="1"/>
  <c r="L10607" i="1"/>
  <c r="L10608" i="1"/>
  <c r="L10609" i="1"/>
  <c r="L10610" i="1"/>
  <c r="L10611" i="1"/>
  <c r="L10612" i="1"/>
  <c r="L10613" i="1"/>
  <c r="L10614" i="1"/>
  <c r="L10615" i="1"/>
  <c r="L10616" i="1"/>
  <c r="L10617" i="1"/>
  <c r="L10618" i="1"/>
  <c r="L10619" i="1"/>
  <c r="L10620" i="1"/>
  <c r="L10621" i="1"/>
  <c r="L10622" i="1"/>
  <c r="L10623" i="1"/>
  <c r="L10624" i="1"/>
  <c r="L10625" i="1"/>
  <c r="L10626" i="1"/>
  <c r="L10627" i="1"/>
  <c r="L10628" i="1"/>
  <c r="L10629" i="1"/>
  <c r="L10630" i="1"/>
  <c r="L10631" i="1"/>
  <c r="L10632" i="1"/>
  <c r="L10633" i="1"/>
  <c r="L10634" i="1"/>
  <c r="L10635" i="1"/>
  <c r="L10636" i="1"/>
  <c r="L10637" i="1"/>
  <c r="L10638" i="1"/>
  <c r="L10639" i="1"/>
  <c r="L10640" i="1"/>
  <c r="L10641" i="1"/>
  <c r="L10642" i="1"/>
  <c r="L10643" i="1"/>
  <c r="L10644" i="1"/>
  <c r="L10645" i="1"/>
  <c r="L10646" i="1"/>
  <c r="L10647" i="1"/>
  <c r="L10648" i="1"/>
  <c r="L10649" i="1"/>
  <c r="L10650" i="1"/>
  <c r="L10651" i="1"/>
  <c r="L10652" i="1"/>
  <c r="L10653" i="1"/>
  <c r="L10654" i="1"/>
  <c r="L10655" i="1"/>
  <c r="L10656" i="1"/>
  <c r="L10657" i="1"/>
  <c r="L10658" i="1"/>
  <c r="L10659" i="1"/>
  <c r="L10660" i="1"/>
  <c r="L10661" i="1"/>
  <c r="L10662" i="1"/>
  <c r="L10663" i="1"/>
  <c r="L10664" i="1"/>
  <c r="L10665" i="1"/>
  <c r="L10666" i="1"/>
  <c r="L10667" i="1"/>
  <c r="L10668" i="1"/>
  <c r="L10669" i="1"/>
  <c r="L10670" i="1"/>
  <c r="L10671" i="1"/>
  <c r="L10672" i="1"/>
  <c r="L10673" i="1"/>
  <c r="L10674" i="1"/>
  <c r="L10675" i="1"/>
  <c r="L10676" i="1"/>
  <c r="L10677" i="1"/>
  <c r="L10678" i="1"/>
  <c r="L10679" i="1"/>
  <c r="L10680" i="1"/>
  <c r="L10681" i="1"/>
  <c r="L10682" i="1"/>
  <c r="L10683" i="1"/>
  <c r="L10684" i="1"/>
  <c r="L10685" i="1"/>
  <c r="L10686" i="1"/>
  <c r="L10687" i="1"/>
  <c r="L10688" i="1"/>
  <c r="L10689" i="1"/>
  <c r="L10690" i="1"/>
  <c r="L10691" i="1"/>
  <c r="L10692" i="1"/>
  <c r="L10693" i="1"/>
  <c r="L10694" i="1"/>
  <c r="L10695" i="1"/>
  <c r="L10696" i="1"/>
  <c r="L10697" i="1"/>
  <c r="L10698" i="1"/>
  <c r="L10699" i="1"/>
  <c r="L10700" i="1"/>
  <c r="L10701" i="1"/>
  <c r="L10702" i="1"/>
  <c r="L10703" i="1"/>
  <c r="L10704" i="1"/>
  <c r="L10705" i="1"/>
  <c r="L10706" i="1"/>
  <c r="L10707" i="1"/>
  <c r="L10708" i="1"/>
  <c r="L10709" i="1"/>
  <c r="L10710" i="1"/>
  <c r="L10711" i="1"/>
  <c r="L10712" i="1"/>
  <c r="L10713" i="1"/>
  <c r="L10714" i="1"/>
  <c r="L10715" i="1"/>
  <c r="L10716" i="1"/>
  <c r="L10717" i="1"/>
  <c r="L10718" i="1"/>
  <c r="L10719" i="1"/>
  <c r="L10720" i="1"/>
  <c r="L10721" i="1"/>
  <c r="L10722" i="1"/>
  <c r="L10723" i="1"/>
  <c r="L10724" i="1"/>
  <c r="L10725" i="1"/>
  <c r="L10726" i="1"/>
  <c r="L10727" i="1"/>
  <c r="L10728" i="1"/>
  <c r="L10729" i="1"/>
  <c r="L10730" i="1"/>
  <c r="L10731" i="1"/>
  <c r="L10732" i="1"/>
  <c r="L10733" i="1"/>
  <c r="L10734" i="1"/>
  <c r="L10735" i="1"/>
  <c r="L10736" i="1"/>
  <c r="L10737" i="1"/>
  <c r="L10738" i="1"/>
  <c r="L10739" i="1"/>
  <c r="L10740" i="1"/>
  <c r="L10741" i="1"/>
  <c r="L10742" i="1"/>
  <c r="L10743" i="1"/>
  <c r="L10744" i="1"/>
  <c r="L10745" i="1"/>
  <c r="L10746" i="1"/>
  <c r="L10747" i="1"/>
  <c r="L10748" i="1"/>
  <c r="L10749" i="1"/>
  <c r="L10750" i="1"/>
  <c r="L10751" i="1"/>
  <c r="L10752" i="1"/>
  <c r="L10753" i="1"/>
  <c r="L10754" i="1"/>
  <c r="L10755" i="1"/>
  <c r="L10756" i="1"/>
  <c r="L10757" i="1"/>
  <c r="L10758" i="1"/>
  <c r="L10759" i="1"/>
  <c r="L10760" i="1"/>
  <c r="L10761" i="1"/>
  <c r="L10762" i="1"/>
  <c r="L10763" i="1"/>
  <c r="L10764" i="1"/>
  <c r="L10765" i="1"/>
  <c r="L10766" i="1"/>
  <c r="L10767" i="1"/>
  <c r="L10768" i="1"/>
  <c r="L10769" i="1"/>
  <c r="L10770" i="1"/>
  <c r="L10771" i="1"/>
  <c r="L10772" i="1"/>
  <c r="L10773" i="1"/>
  <c r="L10774" i="1"/>
  <c r="L10775" i="1"/>
  <c r="L10776" i="1"/>
  <c r="L10777" i="1"/>
  <c r="L10778" i="1"/>
  <c r="L10779" i="1"/>
  <c r="L10780" i="1"/>
  <c r="L10781" i="1"/>
  <c r="L10782" i="1"/>
  <c r="L10783" i="1"/>
  <c r="L10784" i="1"/>
  <c r="L10785" i="1"/>
  <c r="L10786" i="1"/>
  <c r="L10787" i="1"/>
  <c r="L10788" i="1"/>
  <c r="L10789" i="1"/>
  <c r="L10790" i="1"/>
  <c r="L10791" i="1"/>
  <c r="L10792" i="1"/>
  <c r="L10793" i="1"/>
  <c r="L10794" i="1"/>
  <c r="L10795" i="1"/>
  <c r="L10796" i="1"/>
  <c r="L10797" i="1"/>
  <c r="L10798" i="1"/>
  <c r="L10799" i="1"/>
  <c r="L10800" i="1"/>
  <c r="L10801" i="1"/>
  <c r="L10802" i="1"/>
  <c r="L10803" i="1"/>
  <c r="L10804" i="1"/>
  <c r="L10805" i="1"/>
  <c r="L10806" i="1"/>
  <c r="L10807" i="1"/>
  <c r="L10808" i="1"/>
  <c r="L10809" i="1"/>
  <c r="L10810" i="1"/>
  <c r="L10811" i="1"/>
  <c r="L10812" i="1"/>
  <c r="L10813" i="1"/>
  <c r="L10814" i="1"/>
  <c r="L10815" i="1"/>
  <c r="L10816" i="1"/>
  <c r="L10817" i="1"/>
  <c r="L10818" i="1"/>
  <c r="L10819" i="1"/>
  <c r="L10820" i="1"/>
  <c r="L10821" i="1"/>
  <c r="L10822" i="1"/>
  <c r="L10823" i="1"/>
  <c r="L10824" i="1"/>
  <c r="L10825" i="1"/>
  <c r="L10826" i="1"/>
  <c r="L10827" i="1"/>
  <c r="L10828" i="1"/>
  <c r="L10829" i="1"/>
  <c r="L10830" i="1"/>
  <c r="L10831" i="1"/>
  <c r="L10832" i="1"/>
  <c r="L10833" i="1"/>
  <c r="L10834" i="1"/>
  <c r="L10835" i="1"/>
  <c r="L10836" i="1"/>
  <c r="L10837" i="1"/>
  <c r="L10838" i="1"/>
  <c r="L10839" i="1"/>
  <c r="L10840" i="1"/>
  <c r="L10841" i="1"/>
  <c r="L10842" i="1"/>
  <c r="L10843" i="1"/>
  <c r="L10844" i="1"/>
  <c r="L10845" i="1"/>
  <c r="L10846" i="1"/>
  <c r="L10847" i="1"/>
  <c r="L10848" i="1"/>
  <c r="L10849" i="1"/>
  <c r="L10850" i="1"/>
  <c r="L10851" i="1"/>
  <c r="L10852" i="1"/>
  <c r="L10853" i="1"/>
  <c r="L10854" i="1"/>
  <c r="L10855" i="1"/>
  <c r="L10856" i="1"/>
  <c r="L10857" i="1"/>
  <c r="L10858" i="1"/>
  <c r="L10859" i="1"/>
  <c r="L10860" i="1"/>
  <c r="L10861" i="1"/>
  <c r="L10862" i="1"/>
  <c r="L10863" i="1"/>
  <c r="L10864" i="1"/>
  <c r="L10865" i="1"/>
  <c r="L10866" i="1"/>
  <c r="L10867" i="1"/>
  <c r="L10868" i="1"/>
  <c r="L10869" i="1"/>
  <c r="L10870" i="1"/>
  <c r="L10871" i="1"/>
  <c r="L10872" i="1"/>
  <c r="L10873" i="1"/>
  <c r="L10874" i="1"/>
  <c r="L10875" i="1"/>
  <c r="L10876" i="1"/>
  <c r="L10877" i="1"/>
  <c r="L10878" i="1"/>
  <c r="L10879" i="1"/>
  <c r="L10880" i="1"/>
  <c r="L10881" i="1"/>
  <c r="L10882" i="1"/>
  <c r="L10883" i="1"/>
  <c r="L10884" i="1"/>
  <c r="L10885" i="1"/>
  <c r="L10886" i="1"/>
  <c r="L10887" i="1"/>
  <c r="L10888" i="1"/>
  <c r="L10889" i="1"/>
  <c r="L10890" i="1"/>
  <c r="L10891" i="1"/>
  <c r="L10892" i="1"/>
  <c r="L10893" i="1"/>
  <c r="L10894" i="1"/>
  <c r="L10895" i="1"/>
  <c r="L10896" i="1"/>
  <c r="L10897" i="1"/>
  <c r="L10898" i="1"/>
  <c r="L10899" i="1"/>
  <c r="L10900" i="1"/>
  <c r="L10901" i="1"/>
  <c r="L10902" i="1"/>
  <c r="L10903" i="1"/>
  <c r="L10904" i="1"/>
  <c r="L10905" i="1"/>
  <c r="L10906" i="1"/>
  <c r="L10907" i="1"/>
  <c r="L10908" i="1"/>
  <c r="L10909" i="1"/>
  <c r="L10910" i="1"/>
  <c r="L10911" i="1"/>
  <c r="L10912" i="1"/>
  <c r="L10913" i="1"/>
  <c r="L10914" i="1"/>
  <c r="L10915" i="1"/>
  <c r="L10916" i="1"/>
  <c r="L10917" i="1"/>
  <c r="L10918" i="1"/>
  <c r="L10919" i="1"/>
  <c r="L10920" i="1"/>
  <c r="L10921" i="1"/>
  <c r="L10922" i="1"/>
  <c r="L10923" i="1"/>
  <c r="L10924" i="1"/>
  <c r="L10925" i="1"/>
  <c r="L10926" i="1"/>
  <c r="L10927" i="1"/>
  <c r="L10928" i="1"/>
  <c r="L10929" i="1"/>
  <c r="L10930" i="1"/>
  <c r="L10931" i="1"/>
  <c r="L10932" i="1"/>
  <c r="L10933" i="1"/>
  <c r="L10934" i="1"/>
  <c r="L10935" i="1"/>
  <c r="L10936" i="1"/>
  <c r="L10937" i="1"/>
  <c r="L10938" i="1"/>
  <c r="L10939" i="1"/>
  <c r="L10940" i="1"/>
  <c r="L10941" i="1"/>
  <c r="L10942" i="1"/>
  <c r="L10943" i="1"/>
  <c r="L10944" i="1"/>
  <c r="L10945" i="1"/>
  <c r="L10946" i="1"/>
  <c r="L10947" i="1"/>
  <c r="L10948" i="1"/>
  <c r="L10949" i="1"/>
  <c r="L10950" i="1"/>
  <c r="L10951" i="1"/>
  <c r="L10952" i="1"/>
  <c r="L10953" i="1"/>
  <c r="L10954" i="1"/>
  <c r="L10955" i="1"/>
  <c r="L10956" i="1"/>
  <c r="L10957" i="1"/>
  <c r="L10958" i="1"/>
  <c r="L10959" i="1"/>
  <c r="L10960" i="1"/>
  <c r="L10961" i="1"/>
  <c r="L10962" i="1"/>
  <c r="L10963" i="1"/>
  <c r="L10964" i="1"/>
  <c r="L10965" i="1"/>
  <c r="L10966" i="1"/>
  <c r="L10967" i="1"/>
  <c r="L10968" i="1"/>
  <c r="L10969" i="1"/>
  <c r="L10970" i="1"/>
  <c r="L10971" i="1"/>
  <c r="L10972" i="1"/>
  <c r="L10973" i="1"/>
  <c r="L10974" i="1"/>
  <c r="L10975" i="1"/>
  <c r="L10976" i="1"/>
  <c r="L10977" i="1"/>
  <c r="L10978" i="1"/>
  <c r="L10979" i="1"/>
  <c r="L10980" i="1"/>
  <c r="L10981" i="1"/>
  <c r="L10982" i="1"/>
  <c r="L10983" i="1"/>
  <c r="L10984" i="1"/>
  <c r="L10985" i="1"/>
  <c r="L10986" i="1"/>
  <c r="L10987" i="1"/>
  <c r="L10988" i="1"/>
  <c r="L10989" i="1"/>
  <c r="L10990" i="1"/>
  <c r="L10991" i="1"/>
  <c r="L10992" i="1"/>
  <c r="L10993" i="1"/>
  <c r="L10994" i="1"/>
  <c r="L10995" i="1"/>
  <c r="L10996" i="1"/>
  <c r="L10997" i="1"/>
  <c r="L10998" i="1"/>
  <c r="L10999" i="1"/>
  <c r="L11000" i="1"/>
  <c r="L11001" i="1"/>
  <c r="L11002" i="1"/>
  <c r="L11003" i="1"/>
  <c r="L11004" i="1"/>
  <c r="L11005" i="1"/>
  <c r="L11006" i="1"/>
  <c r="L11007" i="1"/>
  <c r="L11008" i="1"/>
  <c r="L11009" i="1"/>
  <c r="L11010" i="1"/>
  <c r="L11011" i="1"/>
  <c r="L11012" i="1"/>
  <c r="L11013" i="1"/>
  <c r="L11014" i="1"/>
  <c r="L11015" i="1"/>
  <c r="L11016" i="1"/>
  <c r="L11017" i="1"/>
  <c r="L11018" i="1"/>
  <c r="L11019" i="1"/>
  <c r="L11020" i="1"/>
  <c r="L11021" i="1"/>
  <c r="L11022" i="1"/>
  <c r="L11023" i="1"/>
  <c r="L11024" i="1"/>
  <c r="L11025" i="1"/>
  <c r="L11026" i="1"/>
  <c r="L11027" i="1"/>
  <c r="L11028" i="1"/>
  <c r="L11029" i="1"/>
  <c r="L11030" i="1"/>
  <c r="L11031" i="1"/>
  <c r="L11032" i="1"/>
  <c r="L11033" i="1"/>
  <c r="L11034" i="1"/>
  <c r="L11035" i="1"/>
  <c r="L11036" i="1"/>
  <c r="L11037" i="1"/>
  <c r="L11038" i="1"/>
  <c r="L11039" i="1"/>
  <c r="L11040" i="1"/>
  <c r="L11041" i="1"/>
  <c r="L11042" i="1"/>
  <c r="L11043" i="1"/>
  <c r="L11044" i="1"/>
  <c r="L11045" i="1"/>
  <c r="L11046" i="1"/>
  <c r="L11047" i="1"/>
  <c r="L11048" i="1"/>
  <c r="L11049" i="1"/>
  <c r="L11050" i="1"/>
  <c r="L11051" i="1"/>
  <c r="L11052" i="1"/>
  <c r="L11053" i="1"/>
  <c r="L11054" i="1"/>
  <c r="L11055" i="1"/>
  <c r="L11056" i="1"/>
  <c r="L11057" i="1"/>
  <c r="L11058" i="1"/>
  <c r="L11059" i="1"/>
  <c r="L11060" i="1"/>
  <c r="L11061" i="1"/>
  <c r="L11062" i="1"/>
  <c r="L11063" i="1"/>
  <c r="L11064" i="1"/>
  <c r="L11065" i="1"/>
  <c r="L11066" i="1"/>
  <c r="L11067" i="1"/>
  <c r="L11068" i="1"/>
  <c r="L11069" i="1"/>
  <c r="L11070" i="1"/>
  <c r="L11071" i="1"/>
  <c r="L11072" i="1"/>
  <c r="L11073" i="1"/>
  <c r="L11074" i="1"/>
  <c r="L11075" i="1"/>
  <c r="L11076" i="1"/>
  <c r="L11077" i="1"/>
  <c r="L11078" i="1"/>
  <c r="L11079" i="1"/>
  <c r="L11080" i="1"/>
  <c r="L11081" i="1"/>
  <c r="L11082" i="1"/>
  <c r="L11083" i="1"/>
  <c r="L11084" i="1"/>
  <c r="L11085" i="1"/>
  <c r="L11086" i="1"/>
  <c r="L11087" i="1"/>
  <c r="L11088" i="1"/>
  <c r="L11089" i="1"/>
  <c r="L11090" i="1"/>
  <c r="L11091" i="1"/>
  <c r="L11092" i="1"/>
  <c r="L11093" i="1"/>
  <c r="L11094" i="1"/>
  <c r="L11095" i="1"/>
  <c r="L11096" i="1"/>
  <c r="L11097" i="1"/>
  <c r="L11098" i="1"/>
  <c r="L11099" i="1"/>
  <c r="L11100" i="1"/>
  <c r="L11101" i="1"/>
  <c r="L11102" i="1"/>
  <c r="L11103" i="1"/>
  <c r="L11104" i="1"/>
  <c r="L11105" i="1"/>
  <c r="L11106" i="1"/>
  <c r="L11107" i="1"/>
  <c r="L11108" i="1"/>
  <c r="L11109" i="1"/>
  <c r="L11110" i="1"/>
  <c r="L11111" i="1"/>
  <c r="L11112" i="1"/>
  <c r="L11113" i="1"/>
  <c r="L11114" i="1"/>
  <c r="L11115" i="1"/>
  <c r="L11116" i="1"/>
  <c r="L11117" i="1"/>
  <c r="L11118" i="1"/>
  <c r="L11119" i="1"/>
  <c r="L11120" i="1"/>
  <c r="L11121" i="1"/>
  <c r="L11122" i="1"/>
  <c r="L11123" i="1"/>
  <c r="L11124" i="1"/>
  <c r="L11125" i="1"/>
  <c r="L11126" i="1"/>
  <c r="L11127" i="1"/>
  <c r="L11128" i="1"/>
  <c r="L11129" i="1"/>
  <c r="L11130" i="1"/>
  <c r="L11131" i="1"/>
  <c r="L11132" i="1"/>
  <c r="L11133" i="1"/>
  <c r="L11134" i="1"/>
  <c r="L11135" i="1"/>
  <c r="L11136" i="1"/>
  <c r="L11137" i="1"/>
  <c r="L11138" i="1"/>
  <c r="L11139" i="1"/>
  <c r="L11140" i="1"/>
  <c r="L11141" i="1"/>
  <c r="L11142" i="1"/>
  <c r="L11143" i="1"/>
  <c r="L11144" i="1"/>
  <c r="L11145" i="1"/>
  <c r="L11146" i="1"/>
  <c r="L11147" i="1"/>
  <c r="L11148" i="1"/>
  <c r="L11149" i="1"/>
  <c r="L11150" i="1"/>
  <c r="L11151" i="1"/>
  <c r="L11152" i="1"/>
  <c r="L11153" i="1"/>
  <c r="L11154" i="1"/>
  <c r="L11155" i="1"/>
  <c r="L11156" i="1"/>
  <c r="L11157" i="1"/>
  <c r="L11158" i="1"/>
  <c r="L11159" i="1"/>
  <c r="L11160" i="1"/>
  <c r="L11161" i="1"/>
  <c r="L11162" i="1"/>
  <c r="L11163" i="1"/>
  <c r="L11164" i="1"/>
  <c r="L11165" i="1"/>
  <c r="L11166" i="1"/>
  <c r="L11167" i="1"/>
  <c r="L11168" i="1"/>
  <c r="L11169" i="1"/>
  <c r="L11170" i="1"/>
  <c r="L11171" i="1"/>
  <c r="L11172" i="1"/>
  <c r="L11173" i="1"/>
  <c r="L11174" i="1"/>
  <c r="L11175" i="1"/>
  <c r="L11176" i="1"/>
  <c r="L11177" i="1"/>
  <c r="L11178" i="1"/>
  <c r="L11179" i="1"/>
  <c r="L11180" i="1"/>
  <c r="L11181" i="1"/>
  <c r="L11182" i="1"/>
  <c r="L11183" i="1"/>
  <c r="L11184" i="1"/>
  <c r="L11185" i="1"/>
  <c r="L11186" i="1"/>
  <c r="L11187" i="1"/>
  <c r="L11188" i="1"/>
  <c r="L11189" i="1"/>
  <c r="L11190" i="1"/>
  <c r="L11191" i="1"/>
  <c r="L11192" i="1"/>
  <c r="L11193" i="1"/>
  <c r="L11194" i="1"/>
  <c r="L11195" i="1"/>
  <c r="L11196" i="1"/>
  <c r="L11197" i="1"/>
  <c r="L11198" i="1"/>
  <c r="L11199" i="1"/>
  <c r="L11200" i="1"/>
  <c r="L11201" i="1"/>
  <c r="L11202" i="1"/>
  <c r="L11203" i="1"/>
  <c r="L11204" i="1"/>
  <c r="L11205" i="1"/>
  <c r="L11206" i="1"/>
  <c r="L11207" i="1"/>
  <c r="L11208" i="1"/>
  <c r="L11209" i="1"/>
  <c r="L11210" i="1"/>
  <c r="L11211" i="1"/>
  <c r="L11212" i="1"/>
  <c r="L11213" i="1"/>
  <c r="L11214" i="1"/>
  <c r="L11215" i="1"/>
  <c r="L11216" i="1"/>
  <c r="L11217" i="1"/>
  <c r="L11218" i="1"/>
  <c r="L11219" i="1"/>
  <c r="L11220" i="1"/>
  <c r="L11221" i="1"/>
  <c r="L11222" i="1"/>
  <c r="L11223" i="1"/>
  <c r="L11224" i="1"/>
  <c r="L11225" i="1"/>
  <c r="L11226" i="1"/>
  <c r="L11227" i="1"/>
  <c r="L11228" i="1"/>
  <c r="L11229" i="1"/>
  <c r="L11230" i="1"/>
  <c r="L11231" i="1"/>
  <c r="L11232" i="1"/>
  <c r="L11233" i="1"/>
  <c r="L11234" i="1"/>
  <c r="L11235" i="1"/>
  <c r="L11236" i="1"/>
  <c r="L11237" i="1"/>
  <c r="L11238" i="1"/>
  <c r="L11239" i="1"/>
  <c r="L11240" i="1"/>
  <c r="L11241" i="1"/>
  <c r="L11242" i="1"/>
  <c r="L11243" i="1"/>
  <c r="L11244" i="1"/>
  <c r="L11245" i="1"/>
  <c r="L11246" i="1"/>
  <c r="L11247" i="1"/>
  <c r="L11248" i="1"/>
  <c r="L11249" i="1"/>
  <c r="L11250" i="1"/>
  <c r="L11251" i="1"/>
  <c r="L11252" i="1"/>
  <c r="L11253" i="1"/>
  <c r="L11254" i="1"/>
  <c r="L11255" i="1"/>
  <c r="L11256" i="1"/>
  <c r="L11257" i="1"/>
  <c r="L11258" i="1"/>
  <c r="L11259" i="1"/>
  <c r="L11260" i="1"/>
  <c r="L11261" i="1"/>
  <c r="L11262" i="1"/>
  <c r="L11263" i="1"/>
  <c r="L11264" i="1"/>
  <c r="L11265" i="1"/>
  <c r="L11266" i="1"/>
  <c r="L11267" i="1"/>
  <c r="L11268" i="1"/>
  <c r="L11269" i="1"/>
  <c r="L11270" i="1"/>
  <c r="L11271" i="1"/>
  <c r="L11272" i="1"/>
  <c r="L11273" i="1"/>
  <c r="L11274" i="1"/>
  <c r="L11275" i="1"/>
  <c r="L11276" i="1"/>
  <c r="L11277" i="1"/>
  <c r="L11278" i="1"/>
  <c r="L11279" i="1"/>
  <c r="L11280" i="1"/>
  <c r="L11281" i="1"/>
  <c r="L11282" i="1"/>
  <c r="L11283" i="1"/>
  <c r="L11284" i="1"/>
  <c r="L11285" i="1"/>
  <c r="L11286" i="1"/>
  <c r="L11287" i="1"/>
  <c r="L11288" i="1"/>
  <c r="L11289" i="1"/>
  <c r="L11290" i="1"/>
  <c r="L11291" i="1"/>
  <c r="L11292" i="1"/>
  <c r="L11293" i="1"/>
  <c r="L11294" i="1"/>
  <c r="L11295" i="1"/>
  <c r="L11296" i="1"/>
  <c r="L11297" i="1"/>
  <c r="L11298" i="1"/>
  <c r="L11299" i="1"/>
  <c r="L11300" i="1"/>
  <c r="L11301" i="1"/>
  <c r="L11302" i="1"/>
  <c r="L11303" i="1"/>
  <c r="L11304" i="1"/>
  <c r="L11305" i="1"/>
  <c r="L11306" i="1"/>
  <c r="L11307" i="1"/>
  <c r="L11308" i="1"/>
  <c r="L11309" i="1"/>
  <c r="L11310" i="1"/>
  <c r="L11311" i="1"/>
  <c r="L11312" i="1"/>
  <c r="L11313" i="1"/>
  <c r="L11314" i="1"/>
  <c r="L11315" i="1"/>
  <c r="L11316" i="1"/>
  <c r="L11317" i="1"/>
  <c r="L11318" i="1"/>
  <c r="L11319" i="1"/>
  <c r="L11320" i="1"/>
  <c r="L11321" i="1"/>
  <c r="L11322" i="1"/>
  <c r="L11323" i="1"/>
  <c r="L11324" i="1"/>
  <c r="L11325" i="1"/>
  <c r="L11326" i="1"/>
  <c r="L11327" i="1"/>
  <c r="L11328" i="1"/>
  <c r="L11329" i="1"/>
  <c r="L11330" i="1"/>
  <c r="L11331" i="1"/>
  <c r="L11332" i="1"/>
  <c r="L11333" i="1"/>
  <c r="L11334" i="1"/>
  <c r="L11335" i="1"/>
  <c r="L11336" i="1"/>
  <c r="L11337" i="1"/>
  <c r="L11338" i="1"/>
  <c r="L11339" i="1"/>
  <c r="L11340" i="1"/>
  <c r="L11341" i="1"/>
  <c r="L11342" i="1"/>
  <c r="L11343" i="1"/>
  <c r="L11344" i="1"/>
  <c r="L11345" i="1"/>
  <c r="L11346" i="1"/>
  <c r="L11347" i="1"/>
  <c r="L11348" i="1"/>
  <c r="L11349" i="1"/>
  <c r="L11350" i="1"/>
  <c r="L11351" i="1"/>
  <c r="L11352" i="1"/>
  <c r="L11353" i="1"/>
  <c r="L11354" i="1"/>
  <c r="L11355" i="1"/>
  <c r="L11356" i="1"/>
  <c r="L11357" i="1"/>
  <c r="L11358" i="1"/>
  <c r="L11359" i="1"/>
  <c r="L11360" i="1"/>
  <c r="L11361" i="1"/>
  <c r="L11362" i="1"/>
  <c r="L11363" i="1"/>
  <c r="L11364" i="1"/>
  <c r="L11365" i="1"/>
  <c r="L11366" i="1"/>
  <c r="L11367" i="1"/>
  <c r="L11368" i="1"/>
  <c r="L11369" i="1"/>
  <c r="L11370" i="1"/>
  <c r="L11371" i="1"/>
  <c r="L11372" i="1"/>
  <c r="L11373" i="1"/>
  <c r="L11374" i="1"/>
  <c r="L11375" i="1"/>
  <c r="L11376" i="1"/>
  <c r="L11377" i="1"/>
  <c r="L11378" i="1"/>
  <c r="L11379" i="1"/>
  <c r="L11380" i="1"/>
  <c r="L11381" i="1"/>
  <c r="L11382" i="1"/>
  <c r="L11383" i="1"/>
  <c r="L11384" i="1"/>
  <c r="L11385" i="1"/>
  <c r="L11386" i="1"/>
  <c r="L11387" i="1"/>
  <c r="L11388" i="1"/>
  <c r="L11389" i="1"/>
  <c r="L11390" i="1"/>
  <c r="L11391" i="1"/>
  <c r="L11392" i="1"/>
  <c r="L11393" i="1"/>
  <c r="L11394" i="1"/>
  <c r="L11395" i="1"/>
  <c r="L11396" i="1"/>
  <c r="L11397" i="1"/>
  <c r="L11398" i="1"/>
  <c r="L11399" i="1"/>
  <c r="L11400" i="1"/>
  <c r="L11401" i="1"/>
  <c r="L11402" i="1"/>
  <c r="L11403" i="1"/>
  <c r="L11404" i="1"/>
  <c r="L11405" i="1"/>
  <c r="L11406" i="1"/>
  <c r="L11407" i="1"/>
  <c r="L11408" i="1"/>
  <c r="L11409" i="1"/>
  <c r="L11410" i="1"/>
  <c r="L11411" i="1"/>
  <c r="L11412" i="1"/>
  <c r="L11413" i="1"/>
  <c r="L11414" i="1"/>
  <c r="L11415" i="1"/>
  <c r="L11416" i="1"/>
  <c r="L11417" i="1"/>
  <c r="L11418" i="1"/>
  <c r="L11419" i="1"/>
  <c r="L11420" i="1"/>
  <c r="L11421" i="1"/>
  <c r="L11422" i="1"/>
  <c r="L11423" i="1"/>
  <c r="L11424" i="1"/>
  <c r="L11425" i="1"/>
  <c r="L11426" i="1"/>
  <c r="L11427" i="1"/>
  <c r="L11428" i="1"/>
  <c r="L11429" i="1"/>
  <c r="L11430" i="1"/>
  <c r="L11431" i="1"/>
  <c r="L11432" i="1"/>
  <c r="L11433" i="1"/>
  <c r="L11434" i="1"/>
  <c r="L11435" i="1"/>
  <c r="L11436" i="1"/>
  <c r="L11437" i="1"/>
  <c r="L11438" i="1"/>
  <c r="L11439" i="1"/>
  <c r="L11440" i="1"/>
  <c r="L11441" i="1"/>
  <c r="L11442" i="1"/>
  <c r="L11443" i="1"/>
  <c r="L11444" i="1"/>
  <c r="L11445" i="1"/>
  <c r="L11446" i="1"/>
  <c r="L11447" i="1"/>
  <c r="L11448" i="1"/>
  <c r="L11449" i="1"/>
  <c r="L11450" i="1"/>
  <c r="L11451" i="1"/>
  <c r="L11452" i="1"/>
  <c r="L11453" i="1"/>
  <c r="L11454" i="1"/>
  <c r="L11455" i="1"/>
  <c r="L11456" i="1"/>
  <c r="L11457" i="1"/>
  <c r="L11458" i="1"/>
  <c r="L11459" i="1"/>
  <c r="L11460" i="1"/>
  <c r="L11461" i="1"/>
  <c r="L11462" i="1"/>
  <c r="L11463" i="1"/>
  <c r="L11464" i="1"/>
  <c r="L11465" i="1"/>
  <c r="L11466" i="1"/>
  <c r="L11467" i="1"/>
  <c r="L11468" i="1"/>
  <c r="L11469" i="1"/>
  <c r="L11470" i="1"/>
  <c r="L11471" i="1"/>
  <c r="L11472" i="1"/>
  <c r="L11473" i="1"/>
  <c r="L11474" i="1"/>
  <c r="L11475" i="1"/>
  <c r="L11476" i="1"/>
  <c r="L11477" i="1"/>
  <c r="L11478" i="1"/>
  <c r="L11479" i="1"/>
  <c r="L11480" i="1"/>
  <c r="L11481" i="1"/>
  <c r="L11482" i="1"/>
  <c r="L11483" i="1"/>
  <c r="L11484" i="1"/>
  <c r="L11485" i="1"/>
  <c r="L11486" i="1"/>
  <c r="L11487" i="1"/>
  <c r="L11488" i="1"/>
  <c r="L11489" i="1"/>
  <c r="L11490" i="1"/>
  <c r="L11491" i="1"/>
  <c r="L11492" i="1"/>
  <c r="L11493" i="1"/>
  <c r="L11494" i="1"/>
  <c r="L11495" i="1"/>
  <c r="L11496" i="1"/>
  <c r="L11497" i="1"/>
  <c r="L11498" i="1"/>
  <c r="L11499" i="1"/>
  <c r="L11500" i="1"/>
  <c r="L11501" i="1"/>
  <c r="L11502" i="1"/>
  <c r="L11503" i="1"/>
  <c r="L11504" i="1"/>
  <c r="L11505" i="1"/>
  <c r="L11506" i="1"/>
  <c r="L11507" i="1"/>
  <c r="L11508" i="1"/>
  <c r="L11509" i="1"/>
  <c r="L11510" i="1"/>
  <c r="L11511" i="1"/>
  <c r="L11512" i="1"/>
  <c r="L11513" i="1"/>
  <c r="L11514" i="1"/>
  <c r="L11515" i="1"/>
  <c r="L11516" i="1"/>
  <c r="L11517" i="1"/>
  <c r="L11518" i="1"/>
  <c r="L11519" i="1"/>
  <c r="L11520" i="1"/>
  <c r="L11521" i="1"/>
  <c r="L11522" i="1"/>
  <c r="L11523" i="1"/>
  <c r="L11524" i="1"/>
  <c r="L11525" i="1"/>
  <c r="L11526" i="1"/>
  <c r="L11527" i="1"/>
  <c r="L11528" i="1"/>
  <c r="L11529" i="1"/>
  <c r="L11530" i="1"/>
  <c r="L11531" i="1"/>
  <c r="L11532" i="1"/>
  <c r="L11533" i="1"/>
  <c r="L11534" i="1"/>
  <c r="L11535" i="1"/>
  <c r="L11536" i="1"/>
  <c r="L11537" i="1"/>
  <c r="L11538" i="1"/>
  <c r="L11539" i="1"/>
  <c r="L11540" i="1"/>
  <c r="L11541" i="1"/>
  <c r="L11542" i="1"/>
  <c r="L11543" i="1"/>
  <c r="L11544" i="1"/>
  <c r="L11545" i="1"/>
  <c r="L11546" i="1"/>
  <c r="L11547" i="1"/>
  <c r="L11548" i="1"/>
  <c r="L11549" i="1"/>
  <c r="L11550" i="1"/>
  <c r="L11551" i="1"/>
  <c r="L11552" i="1"/>
  <c r="L11553" i="1"/>
  <c r="L11554" i="1"/>
  <c r="L11555" i="1"/>
  <c r="L11556" i="1"/>
  <c r="L11557" i="1"/>
  <c r="L11558" i="1"/>
  <c r="L11559" i="1"/>
  <c r="L11560" i="1"/>
  <c r="L11561" i="1"/>
  <c r="L11562" i="1"/>
  <c r="L11563" i="1"/>
  <c r="L11564" i="1"/>
  <c r="L11565" i="1"/>
  <c r="L11566" i="1"/>
  <c r="L11567" i="1"/>
  <c r="L11568" i="1"/>
  <c r="L11569" i="1"/>
  <c r="L11570" i="1"/>
  <c r="L11571" i="1"/>
  <c r="L11572" i="1"/>
  <c r="L11573" i="1"/>
  <c r="L11574" i="1"/>
  <c r="L11575" i="1"/>
  <c r="L11576" i="1"/>
  <c r="L11577" i="1"/>
  <c r="L11578" i="1"/>
  <c r="L11579" i="1"/>
  <c r="L11580" i="1"/>
  <c r="L11581" i="1"/>
  <c r="L11582" i="1"/>
  <c r="L11583" i="1"/>
  <c r="L11584" i="1"/>
  <c r="L11585" i="1"/>
  <c r="L11586" i="1"/>
  <c r="L11587" i="1"/>
  <c r="L11588" i="1"/>
  <c r="L11589" i="1"/>
  <c r="L11590" i="1"/>
  <c r="L11591" i="1"/>
  <c r="L11592" i="1"/>
  <c r="L11593" i="1"/>
  <c r="L11594" i="1"/>
  <c r="L11595" i="1"/>
  <c r="L11596" i="1"/>
  <c r="L11597" i="1"/>
  <c r="L11598" i="1"/>
  <c r="L11599" i="1"/>
  <c r="L11600" i="1"/>
  <c r="L11601" i="1"/>
  <c r="L11602" i="1"/>
  <c r="L11603" i="1"/>
  <c r="L11604" i="1"/>
  <c r="L11605" i="1"/>
  <c r="L11606" i="1"/>
  <c r="L11607" i="1"/>
  <c r="L11608" i="1"/>
  <c r="L11609" i="1"/>
  <c r="L11610" i="1"/>
  <c r="L11611" i="1"/>
  <c r="L11612" i="1"/>
  <c r="L11613" i="1"/>
  <c r="L11614" i="1"/>
  <c r="L11615" i="1"/>
  <c r="L11616" i="1"/>
  <c r="L11617" i="1"/>
  <c r="L11618" i="1"/>
  <c r="L11619" i="1"/>
  <c r="L11620" i="1"/>
  <c r="L11621" i="1"/>
  <c r="L11622" i="1"/>
  <c r="L11623" i="1"/>
  <c r="L11624" i="1"/>
  <c r="L11625" i="1"/>
  <c r="L11626" i="1"/>
  <c r="L11627" i="1"/>
  <c r="L11628" i="1"/>
  <c r="L11629" i="1"/>
  <c r="L11630" i="1"/>
  <c r="L11631" i="1"/>
  <c r="L11632" i="1"/>
  <c r="L11633" i="1"/>
  <c r="L11634" i="1"/>
  <c r="L11635" i="1"/>
  <c r="L11636" i="1"/>
  <c r="L11637" i="1"/>
  <c r="L11638" i="1"/>
  <c r="L11639" i="1"/>
  <c r="L11640" i="1"/>
  <c r="L11641" i="1"/>
  <c r="L11642" i="1"/>
  <c r="L11643" i="1"/>
  <c r="L11644" i="1"/>
  <c r="L11645" i="1"/>
  <c r="L11646" i="1"/>
  <c r="L11647" i="1"/>
  <c r="L11648" i="1"/>
  <c r="L11649" i="1"/>
  <c r="L11650" i="1"/>
  <c r="L11651" i="1"/>
  <c r="L11652" i="1"/>
  <c r="L11653" i="1"/>
  <c r="L11654" i="1"/>
  <c r="L11655" i="1"/>
  <c r="L11656" i="1"/>
  <c r="L11657" i="1"/>
  <c r="L11658" i="1"/>
  <c r="L11659" i="1"/>
  <c r="L11660" i="1"/>
  <c r="L11661" i="1"/>
  <c r="L11662" i="1"/>
  <c r="L11663" i="1"/>
  <c r="L11664" i="1"/>
  <c r="L11665" i="1"/>
  <c r="L11666" i="1"/>
  <c r="L11667" i="1"/>
  <c r="L11668" i="1"/>
  <c r="L11669" i="1"/>
  <c r="L11670" i="1"/>
  <c r="L11671" i="1"/>
  <c r="L11672" i="1"/>
  <c r="L11673" i="1"/>
  <c r="L11674" i="1"/>
  <c r="L11675" i="1"/>
  <c r="L11676" i="1"/>
  <c r="L11677" i="1"/>
  <c r="L11678" i="1"/>
  <c r="L11679" i="1"/>
  <c r="L11680" i="1"/>
  <c r="L11681" i="1"/>
  <c r="L11682" i="1"/>
  <c r="L11683" i="1"/>
  <c r="L11684" i="1"/>
  <c r="L11685" i="1"/>
  <c r="L11686" i="1"/>
  <c r="L11687" i="1"/>
  <c r="L11688" i="1"/>
  <c r="L11689" i="1"/>
  <c r="L11690" i="1"/>
  <c r="L11691" i="1"/>
  <c r="L11692" i="1"/>
  <c r="L11693" i="1"/>
  <c r="L11694" i="1"/>
  <c r="L11695" i="1"/>
  <c r="L11696" i="1"/>
  <c r="L11697" i="1"/>
  <c r="L11698" i="1"/>
  <c r="L11699" i="1"/>
  <c r="L11700" i="1"/>
  <c r="L11701" i="1"/>
  <c r="L11702" i="1"/>
  <c r="L11703" i="1"/>
  <c r="L11704" i="1"/>
  <c r="L11705" i="1"/>
  <c r="L11706" i="1"/>
  <c r="L11707" i="1"/>
  <c r="L11708" i="1"/>
  <c r="L11709" i="1"/>
  <c r="L11710" i="1"/>
  <c r="L11711" i="1"/>
  <c r="L11712" i="1"/>
  <c r="L11713" i="1"/>
  <c r="L11714" i="1"/>
  <c r="L11715" i="1"/>
  <c r="L11716" i="1"/>
  <c r="L11717" i="1"/>
  <c r="L11718" i="1"/>
  <c r="L11719" i="1"/>
  <c r="L11720" i="1"/>
  <c r="L11721" i="1"/>
  <c r="L11722" i="1"/>
  <c r="L11723" i="1"/>
  <c r="L11724" i="1"/>
  <c r="L11725" i="1"/>
  <c r="L11726" i="1"/>
  <c r="L11727" i="1"/>
  <c r="L11728" i="1"/>
  <c r="L11729" i="1"/>
  <c r="L11730" i="1"/>
  <c r="L11731" i="1"/>
  <c r="L11732" i="1"/>
  <c r="L11733" i="1"/>
  <c r="L11734" i="1"/>
  <c r="L11735" i="1"/>
  <c r="L11736" i="1"/>
  <c r="L11737" i="1"/>
  <c r="L11738" i="1"/>
  <c r="L11739" i="1"/>
  <c r="L11740" i="1"/>
  <c r="L11741" i="1"/>
  <c r="L11742" i="1"/>
  <c r="L11743" i="1"/>
  <c r="L11744" i="1"/>
  <c r="L11745" i="1"/>
  <c r="L11746" i="1"/>
  <c r="L11747" i="1"/>
  <c r="L11748" i="1"/>
  <c r="L11749" i="1"/>
  <c r="L11750" i="1"/>
  <c r="L11751" i="1"/>
  <c r="L11752" i="1"/>
  <c r="L11753" i="1"/>
  <c r="L11754" i="1"/>
  <c r="L11755" i="1"/>
  <c r="L11756" i="1"/>
  <c r="L11757" i="1"/>
  <c r="L11758" i="1"/>
  <c r="L11759" i="1"/>
  <c r="L11760" i="1"/>
  <c r="L11761" i="1"/>
  <c r="L11762" i="1"/>
  <c r="L11763" i="1"/>
  <c r="L11764" i="1"/>
  <c r="L11765" i="1"/>
  <c r="L11766" i="1"/>
  <c r="L11767" i="1"/>
  <c r="L11768" i="1"/>
  <c r="L11769" i="1"/>
  <c r="L11770" i="1"/>
  <c r="L11771" i="1"/>
  <c r="L11772" i="1"/>
  <c r="L11773" i="1"/>
  <c r="L11774" i="1"/>
  <c r="L11775" i="1"/>
  <c r="L11776" i="1"/>
  <c r="L11777" i="1"/>
  <c r="L11778" i="1"/>
  <c r="L11779" i="1"/>
  <c r="L11780" i="1"/>
  <c r="L11781" i="1"/>
  <c r="L11782" i="1"/>
  <c r="L11783" i="1"/>
  <c r="L11784" i="1"/>
  <c r="L11785" i="1"/>
  <c r="L11786" i="1"/>
  <c r="L11787" i="1"/>
  <c r="L11788" i="1"/>
  <c r="L11789" i="1"/>
  <c r="L11790" i="1"/>
  <c r="L11791" i="1"/>
  <c r="L11792" i="1"/>
  <c r="L11793" i="1"/>
  <c r="L11794" i="1"/>
  <c r="L11795" i="1"/>
  <c r="L11796" i="1"/>
  <c r="L11797" i="1"/>
  <c r="L11798" i="1"/>
  <c r="L11799" i="1"/>
  <c r="L11800" i="1"/>
  <c r="L11801" i="1"/>
  <c r="L11802" i="1"/>
  <c r="L11803" i="1"/>
  <c r="L11804" i="1"/>
  <c r="L11805" i="1"/>
  <c r="L11806" i="1"/>
  <c r="L11807" i="1"/>
  <c r="L11808" i="1"/>
  <c r="L11809" i="1"/>
  <c r="L11810" i="1"/>
  <c r="L11811" i="1"/>
  <c r="L11812" i="1"/>
  <c r="L11813" i="1"/>
  <c r="L11814" i="1"/>
  <c r="L11815" i="1"/>
  <c r="L11816" i="1"/>
  <c r="L11817" i="1"/>
  <c r="L11818" i="1"/>
  <c r="L11819" i="1"/>
  <c r="L11820" i="1"/>
  <c r="L11821" i="1"/>
  <c r="L11822" i="1"/>
  <c r="L11823" i="1"/>
  <c r="L11824" i="1"/>
  <c r="L11825" i="1"/>
  <c r="L11826" i="1"/>
  <c r="L11827" i="1"/>
  <c r="L11828" i="1"/>
  <c r="L11829" i="1"/>
  <c r="L11830" i="1"/>
  <c r="L11831" i="1"/>
  <c r="L11832" i="1"/>
  <c r="L11833" i="1"/>
  <c r="L11834" i="1"/>
  <c r="L11835" i="1"/>
  <c r="L11836" i="1"/>
  <c r="L11837" i="1"/>
  <c r="L11838" i="1"/>
  <c r="L11839" i="1"/>
  <c r="L11840" i="1"/>
  <c r="L11841" i="1"/>
  <c r="L11842" i="1"/>
  <c r="L11843" i="1"/>
  <c r="L11844" i="1"/>
  <c r="L11845" i="1"/>
  <c r="L11846" i="1"/>
  <c r="L11847" i="1"/>
  <c r="L11848" i="1"/>
  <c r="L11849" i="1"/>
  <c r="L11850" i="1"/>
  <c r="L11851" i="1"/>
  <c r="L11852" i="1"/>
  <c r="L11853" i="1"/>
  <c r="L11854" i="1"/>
  <c r="L11855" i="1"/>
  <c r="L11856" i="1"/>
  <c r="L11857" i="1"/>
  <c r="L11858" i="1"/>
  <c r="L11859" i="1"/>
  <c r="L11860" i="1"/>
  <c r="L11861" i="1"/>
  <c r="L11862" i="1"/>
  <c r="L11863" i="1"/>
  <c r="L11864" i="1"/>
  <c r="L11865" i="1"/>
  <c r="L11866" i="1"/>
  <c r="L11867" i="1"/>
  <c r="L11868" i="1"/>
  <c r="L11869" i="1"/>
  <c r="L11870" i="1"/>
  <c r="L11871" i="1"/>
  <c r="L11872" i="1"/>
  <c r="L11873" i="1"/>
  <c r="L11874" i="1"/>
  <c r="L11875" i="1"/>
  <c r="L11876" i="1"/>
  <c r="L11877" i="1"/>
  <c r="L11878" i="1"/>
  <c r="L11879" i="1"/>
  <c r="L11880" i="1"/>
  <c r="L11881" i="1"/>
  <c r="L11882" i="1"/>
  <c r="L11883" i="1"/>
  <c r="L11884" i="1"/>
  <c r="L11885" i="1"/>
  <c r="L11886" i="1"/>
  <c r="L11887" i="1"/>
  <c r="L11888" i="1"/>
  <c r="L11889" i="1"/>
  <c r="L11890" i="1"/>
  <c r="L11891" i="1"/>
  <c r="L11892" i="1"/>
  <c r="L11893" i="1"/>
  <c r="L11894" i="1"/>
  <c r="L11895" i="1"/>
  <c r="L11896" i="1"/>
  <c r="L11897" i="1"/>
  <c r="L11898" i="1"/>
  <c r="L11899" i="1"/>
  <c r="L11900" i="1"/>
  <c r="L11901" i="1"/>
  <c r="L11902" i="1"/>
  <c r="L11903" i="1"/>
  <c r="L11904" i="1"/>
  <c r="L11905" i="1"/>
  <c r="L11906" i="1"/>
  <c r="L11907" i="1"/>
  <c r="L11908" i="1"/>
  <c r="L11909" i="1"/>
  <c r="L11910" i="1"/>
  <c r="L11911" i="1"/>
  <c r="L11912" i="1"/>
  <c r="L11913" i="1"/>
  <c r="L11914" i="1"/>
  <c r="L11915" i="1"/>
  <c r="L11916" i="1"/>
  <c r="L11917" i="1"/>
  <c r="L11918" i="1"/>
  <c r="L11919" i="1"/>
  <c r="L11920" i="1"/>
  <c r="L11921" i="1"/>
  <c r="L11922" i="1"/>
  <c r="L11923" i="1"/>
  <c r="L11924" i="1"/>
  <c r="L11925" i="1"/>
  <c r="L11926" i="1"/>
  <c r="L11927" i="1"/>
  <c r="L11928" i="1"/>
  <c r="L11929" i="1"/>
  <c r="L11930" i="1"/>
  <c r="L11931" i="1"/>
  <c r="L11932" i="1"/>
  <c r="L11933" i="1"/>
  <c r="L11934" i="1"/>
  <c r="L11935" i="1"/>
  <c r="L11936" i="1"/>
  <c r="L11937" i="1"/>
  <c r="L11938" i="1"/>
  <c r="L11939" i="1"/>
  <c r="L11940" i="1"/>
  <c r="L11941" i="1"/>
  <c r="L11942" i="1"/>
  <c r="L11943" i="1"/>
  <c r="L11944" i="1"/>
  <c r="L11945" i="1"/>
  <c r="L11946" i="1"/>
  <c r="L11947" i="1"/>
  <c r="L11948" i="1"/>
  <c r="L11949" i="1"/>
  <c r="L11950" i="1"/>
  <c r="L11951" i="1"/>
  <c r="L11952" i="1"/>
  <c r="L11953" i="1"/>
  <c r="L11954" i="1"/>
  <c r="L11955" i="1"/>
  <c r="L11956" i="1"/>
  <c r="L11957" i="1"/>
  <c r="L11958" i="1"/>
  <c r="L11959" i="1"/>
  <c r="L11960" i="1"/>
  <c r="L11961" i="1"/>
  <c r="L11962" i="1"/>
  <c r="L11963" i="1"/>
  <c r="L11964" i="1"/>
  <c r="L11965" i="1"/>
  <c r="L11966" i="1"/>
  <c r="L11967" i="1"/>
  <c r="L11968" i="1"/>
  <c r="L11969" i="1"/>
  <c r="L11970" i="1"/>
  <c r="L11971" i="1"/>
  <c r="L11972" i="1"/>
  <c r="L11973" i="1"/>
  <c r="L11974" i="1"/>
  <c r="L11975" i="1"/>
  <c r="L11976" i="1"/>
  <c r="L11977" i="1"/>
  <c r="L11978" i="1"/>
  <c r="L11979" i="1"/>
  <c r="L11980" i="1"/>
  <c r="L11981" i="1"/>
  <c r="L11982" i="1"/>
  <c r="L11983" i="1"/>
  <c r="L11984" i="1"/>
  <c r="L11985" i="1"/>
  <c r="L11986" i="1"/>
  <c r="L11987" i="1"/>
  <c r="L11988" i="1"/>
  <c r="L11989" i="1"/>
  <c r="L11990" i="1"/>
  <c r="L11991" i="1"/>
  <c r="L11992" i="1"/>
  <c r="L11993" i="1"/>
  <c r="L11994" i="1"/>
  <c r="L11995" i="1"/>
  <c r="L11996" i="1"/>
  <c r="L11997" i="1"/>
  <c r="L11998" i="1"/>
  <c r="L11999" i="1"/>
  <c r="L12000" i="1"/>
  <c r="L12001" i="1"/>
  <c r="L12002" i="1"/>
  <c r="L12003" i="1"/>
  <c r="L12004" i="1"/>
  <c r="L12005" i="1"/>
  <c r="L12006" i="1"/>
  <c r="L12007" i="1"/>
  <c r="L12008" i="1"/>
  <c r="L12009" i="1"/>
  <c r="L12010" i="1"/>
  <c r="L12011" i="1"/>
  <c r="L12012" i="1"/>
  <c r="L12013" i="1"/>
  <c r="L12014" i="1"/>
  <c r="L12015" i="1"/>
  <c r="L12016" i="1"/>
  <c r="L12017" i="1"/>
  <c r="L12018" i="1"/>
  <c r="L12019" i="1"/>
  <c r="L12020" i="1"/>
  <c r="L12021" i="1"/>
  <c r="L12022" i="1"/>
  <c r="L12023" i="1"/>
  <c r="L12024" i="1"/>
  <c r="L12025" i="1"/>
  <c r="L12026" i="1"/>
  <c r="L12027" i="1"/>
  <c r="L12028" i="1"/>
  <c r="L12029" i="1"/>
  <c r="L12030" i="1"/>
  <c r="L12031" i="1"/>
  <c r="L12032" i="1"/>
  <c r="L12033" i="1"/>
  <c r="L12034" i="1"/>
  <c r="L12035" i="1"/>
  <c r="L12036" i="1"/>
  <c r="L12037" i="1"/>
  <c r="L12038" i="1"/>
  <c r="L12039" i="1"/>
  <c r="L12040" i="1"/>
  <c r="L12041" i="1"/>
  <c r="L12042" i="1"/>
  <c r="L12043" i="1"/>
  <c r="L12044" i="1"/>
  <c r="L12045" i="1"/>
  <c r="L12046" i="1"/>
  <c r="L12047" i="1"/>
  <c r="L12048" i="1"/>
  <c r="L12049" i="1"/>
  <c r="L12050" i="1"/>
  <c r="L12051" i="1"/>
  <c r="L12052" i="1"/>
  <c r="L12053" i="1"/>
  <c r="L12054" i="1"/>
  <c r="L12055" i="1"/>
  <c r="L12056" i="1"/>
  <c r="L12057" i="1"/>
  <c r="L12058" i="1"/>
  <c r="L12059" i="1"/>
  <c r="L12060" i="1"/>
  <c r="L12061" i="1"/>
  <c r="L12062" i="1"/>
  <c r="L12063" i="1"/>
  <c r="L12064" i="1"/>
  <c r="L12065" i="1"/>
  <c r="L12066" i="1"/>
  <c r="L12067" i="1"/>
  <c r="L12068" i="1"/>
  <c r="L12069" i="1"/>
  <c r="L12070" i="1"/>
  <c r="L12071" i="1"/>
  <c r="L12072" i="1"/>
  <c r="L12073" i="1"/>
  <c r="L12074" i="1"/>
  <c r="L12075" i="1"/>
  <c r="L12076" i="1"/>
  <c r="L12077" i="1"/>
  <c r="L12078" i="1"/>
  <c r="L12079" i="1"/>
  <c r="L12080" i="1"/>
  <c r="L12081" i="1"/>
  <c r="L12082" i="1"/>
  <c r="L12083" i="1"/>
  <c r="L12084" i="1"/>
  <c r="L12085" i="1"/>
  <c r="L12086" i="1"/>
  <c r="L12087" i="1"/>
  <c r="L12088" i="1"/>
  <c r="L12089" i="1"/>
  <c r="L12090" i="1"/>
  <c r="L12091" i="1"/>
  <c r="L12092" i="1"/>
  <c r="L12093" i="1"/>
  <c r="L12094" i="1"/>
  <c r="L12095" i="1"/>
  <c r="L12096" i="1"/>
  <c r="L12097" i="1"/>
  <c r="L12098" i="1"/>
  <c r="L12099" i="1"/>
  <c r="L12100" i="1"/>
  <c r="L12101" i="1"/>
  <c r="L12102" i="1"/>
  <c r="L12103" i="1"/>
  <c r="L12104" i="1"/>
  <c r="L12105" i="1"/>
  <c r="L12106" i="1"/>
  <c r="L12107" i="1"/>
  <c r="L12108" i="1"/>
  <c r="L12109" i="1"/>
  <c r="L12110" i="1"/>
  <c r="L12111" i="1"/>
  <c r="L12112" i="1"/>
  <c r="L12113" i="1"/>
  <c r="L12114" i="1"/>
  <c r="L12115" i="1"/>
  <c r="L12116" i="1"/>
  <c r="L12117" i="1"/>
  <c r="L12118" i="1"/>
  <c r="L12119" i="1"/>
  <c r="L12120" i="1"/>
  <c r="L12121" i="1"/>
  <c r="L12122" i="1"/>
  <c r="L12123" i="1"/>
  <c r="L12124" i="1"/>
  <c r="L12125" i="1"/>
  <c r="L12126" i="1"/>
  <c r="L12127" i="1"/>
  <c r="L12128" i="1"/>
  <c r="L12129" i="1"/>
  <c r="L12130" i="1"/>
  <c r="L12131" i="1"/>
  <c r="L12132" i="1"/>
  <c r="L12133" i="1"/>
  <c r="L12134" i="1"/>
  <c r="L12135" i="1"/>
  <c r="L12136" i="1"/>
  <c r="L12137" i="1"/>
  <c r="L12138" i="1"/>
  <c r="L12139" i="1"/>
  <c r="L12140" i="1"/>
  <c r="L12141" i="1"/>
  <c r="L12142" i="1"/>
  <c r="L12143" i="1"/>
  <c r="L12144" i="1"/>
  <c r="L12145" i="1"/>
  <c r="L12146" i="1"/>
  <c r="L12147" i="1"/>
  <c r="L12148" i="1"/>
  <c r="L12149" i="1"/>
  <c r="L12150" i="1"/>
  <c r="L12151" i="1"/>
  <c r="L12152" i="1"/>
  <c r="L12153" i="1"/>
  <c r="L12154" i="1"/>
  <c r="L12155" i="1"/>
  <c r="L12156" i="1"/>
  <c r="L12157" i="1"/>
  <c r="L12158" i="1"/>
  <c r="L12159" i="1"/>
  <c r="L12160" i="1"/>
  <c r="L12161" i="1"/>
  <c r="L12162" i="1"/>
  <c r="L12163" i="1"/>
  <c r="L12164" i="1"/>
  <c r="L12165" i="1"/>
  <c r="L12166" i="1"/>
  <c r="L12167" i="1"/>
  <c r="L12168" i="1"/>
  <c r="L12169" i="1"/>
  <c r="L12170" i="1"/>
  <c r="L12171" i="1"/>
  <c r="L12172" i="1"/>
  <c r="L12173" i="1"/>
  <c r="L12174" i="1"/>
  <c r="L12175" i="1"/>
  <c r="L12176" i="1"/>
  <c r="L12177" i="1"/>
  <c r="L12178" i="1"/>
  <c r="L12179" i="1"/>
  <c r="L12180" i="1"/>
  <c r="L12181" i="1"/>
  <c r="L12182" i="1"/>
  <c r="L12183" i="1"/>
  <c r="L12184" i="1"/>
  <c r="L12185" i="1"/>
  <c r="L12186" i="1"/>
  <c r="L12187" i="1"/>
  <c r="L12188" i="1"/>
  <c r="L12189" i="1"/>
  <c r="L12190" i="1"/>
  <c r="L12191" i="1"/>
  <c r="L12192" i="1"/>
  <c r="L12193" i="1"/>
  <c r="L12194" i="1"/>
  <c r="L12195" i="1"/>
  <c r="L12196" i="1"/>
  <c r="L12197" i="1"/>
  <c r="L12198" i="1"/>
  <c r="L12199" i="1"/>
  <c r="L12200" i="1"/>
  <c r="L12201" i="1"/>
  <c r="L12202" i="1"/>
  <c r="L12203" i="1"/>
  <c r="L12204" i="1"/>
  <c r="L12205" i="1"/>
  <c r="L12206" i="1"/>
  <c r="L12207" i="1"/>
  <c r="L12208" i="1"/>
  <c r="L12209" i="1"/>
  <c r="L12210" i="1"/>
  <c r="L12211" i="1"/>
  <c r="L12212" i="1"/>
  <c r="L12213" i="1"/>
  <c r="L12214" i="1"/>
  <c r="L12215" i="1"/>
  <c r="L12216" i="1"/>
  <c r="L12217" i="1"/>
  <c r="L12218" i="1"/>
  <c r="L12219" i="1"/>
  <c r="L12220" i="1"/>
  <c r="L12221" i="1"/>
  <c r="L12222" i="1"/>
  <c r="L12223" i="1"/>
  <c r="L12224" i="1"/>
  <c r="L12225" i="1"/>
  <c r="L12226" i="1"/>
  <c r="L12227" i="1"/>
  <c r="L12228" i="1"/>
  <c r="L12229" i="1"/>
  <c r="L12230" i="1"/>
  <c r="L12231" i="1"/>
  <c r="L12232" i="1"/>
  <c r="L12233" i="1"/>
  <c r="L12234" i="1"/>
  <c r="L12235" i="1"/>
  <c r="L12236" i="1"/>
  <c r="L12237" i="1"/>
  <c r="L12238" i="1"/>
  <c r="L12239" i="1"/>
  <c r="L12240" i="1"/>
  <c r="L12241" i="1"/>
  <c r="L12242" i="1"/>
  <c r="L12243" i="1"/>
  <c r="L12244" i="1"/>
  <c r="L12245" i="1"/>
  <c r="L12246" i="1"/>
  <c r="L12247" i="1"/>
  <c r="L12248" i="1"/>
  <c r="L12249" i="1"/>
  <c r="L12250" i="1"/>
  <c r="L12251" i="1"/>
  <c r="L12252" i="1"/>
  <c r="L12253" i="1"/>
  <c r="L12254" i="1"/>
  <c r="L12255" i="1"/>
  <c r="L12256" i="1"/>
  <c r="L12257" i="1"/>
  <c r="L12258" i="1"/>
  <c r="L12259" i="1"/>
  <c r="L12260" i="1"/>
  <c r="L12261" i="1"/>
  <c r="L12262" i="1"/>
  <c r="L12263" i="1"/>
  <c r="L12264" i="1"/>
  <c r="L12265" i="1"/>
  <c r="L12266" i="1"/>
  <c r="L12267" i="1"/>
  <c r="L12268" i="1"/>
  <c r="L12269" i="1"/>
  <c r="L12270" i="1"/>
  <c r="L12271" i="1"/>
  <c r="L12272" i="1"/>
  <c r="L12273" i="1"/>
  <c r="L12274" i="1"/>
  <c r="L12275" i="1"/>
  <c r="L12276" i="1"/>
  <c r="L12277" i="1"/>
  <c r="L12278" i="1"/>
  <c r="L12279" i="1"/>
  <c r="L12280" i="1"/>
  <c r="L12281" i="1"/>
  <c r="L12282" i="1"/>
  <c r="L12283" i="1"/>
  <c r="L12284" i="1"/>
  <c r="L12285" i="1"/>
  <c r="L12286" i="1"/>
  <c r="L12287" i="1"/>
  <c r="L12288" i="1"/>
  <c r="L12289" i="1"/>
  <c r="L12290" i="1"/>
  <c r="L12291" i="1"/>
  <c r="L12292" i="1"/>
  <c r="L12293" i="1"/>
  <c r="L12294" i="1"/>
  <c r="L12295" i="1"/>
  <c r="L12296" i="1"/>
  <c r="L12297" i="1"/>
  <c r="L12298" i="1"/>
  <c r="L12299" i="1"/>
  <c r="L12300" i="1"/>
  <c r="L12301" i="1"/>
  <c r="L12302" i="1"/>
  <c r="L12303" i="1"/>
  <c r="L12304" i="1"/>
  <c r="L12305" i="1"/>
  <c r="L12306" i="1"/>
  <c r="L12307" i="1"/>
  <c r="L12308" i="1"/>
  <c r="L12309" i="1"/>
  <c r="L12310" i="1"/>
  <c r="L12311" i="1"/>
  <c r="L12312" i="1"/>
  <c r="L12313" i="1"/>
  <c r="L12314" i="1"/>
  <c r="L12315" i="1"/>
  <c r="L12316" i="1"/>
  <c r="L12317" i="1"/>
  <c r="L12318" i="1"/>
  <c r="L12319" i="1"/>
  <c r="L12320" i="1"/>
  <c r="L12321" i="1"/>
  <c r="L12322" i="1"/>
  <c r="L12323" i="1"/>
  <c r="L12324" i="1"/>
  <c r="L12325" i="1"/>
  <c r="L12326" i="1"/>
  <c r="L12327" i="1"/>
  <c r="L12328" i="1"/>
  <c r="L12329" i="1"/>
  <c r="L12330" i="1"/>
  <c r="L12331" i="1"/>
  <c r="L12332" i="1"/>
  <c r="L12333" i="1"/>
  <c r="L12334" i="1"/>
  <c r="L12335" i="1"/>
  <c r="L12336" i="1"/>
  <c r="L12337" i="1"/>
  <c r="L12338" i="1"/>
  <c r="L12339" i="1"/>
  <c r="L12340" i="1"/>
  <c r="L12341" i="1"/>
  <c r="L12342" i="1"/>
  <c r="L12343" i="1"/>
  <c r="L12344" i="1"/>
  <c r="L12345" i="1"/>
  <c r="L12346" i="1"/>
  <c r="L12347" i="1"/>
  <c r="L12348" i="1"/>
  <c r="L12349" i="1"/>
  <c r="L12350" i="1"/>
  <c r="L12351" i="1"/>
  <c r="L12352" i="1"/>
  <c r="L12353" i="1"/>
  <c r="L12354" i="1"/>
  <c r="L12355" i="1"/>
  <c r="L12356" i="1"/>
  <c r="L12357" i="1"/>
  <c r="L12358" i="1"/>
  <c r="L12359" i="1"/>
  <c r="L12360" i="1"/>
  <c r="L12361" i="1"/>
  <c r="L12362" i="1"/>
  <c r="L12363" i="1"/>
  <c r="L12364" i="1"/>
  <c r="L12365" i="1"/>
  <c r="L12366" i="1"/>
  <c r="L12367" i="1"/>
  <c r="L12368" i="1"/>
  <c r="L12369" i="1"/>
  <c r="L12370" i="1"/>
  <c r="L12371" i="1"/>
  <c r="L12372" i="1"/>
  <c r="L12373" i="1"/>
  <c r="L12374" i="1"/>
  <c r="L12375" i="1"/>
  <c r="L12376" i="1"/>
  <c r="L12377" i="1"/>
  <c r="L12378" i="1"/>
  <c r="L12379" i="1"/>
  <c r="L12380" i="1"/>
  <c r="L12381" i="1"/>
  <c r="L12382" i="1"/>
  <c r="L12383" i="1"/>
  <c r="L12384" i="1"/>
  <c r="L12385" i="1"/>
  <c r="L12386" i="1"/>
  <c r="L12387" i="1"/>
  <c r="L12388" i="1"/>
  <c r="L12389" i="1"/>
  <c r="L12390" i="1"/>
  <c r="L12391" i="1"/>
  <c r="L12392" i="1"/>
  <c r="L12393" i="1"/>
  <c r="L12394" i="1"/>
  <c r="L12395" i="1"/>
  <c r="L12396" i="1"/>
  <c r="L12397" i="1"/>
  <c r="L12398" i="1"/>
  <c r="L12399" i="1"/>
  <c r="L12400" i="1"/>
  <c r="L12401" i="1"/>
  <c r="L12402" i="1"/>
  <c r="L12403" i="1"/>
  <c r="L12404" i="1"/>
  <c r="L12405" i="1"/>
  <c r="L12406" i="1"/>
  <c r="L12407" i="1"/>
  <c r="L12408" i="1"/>
  <c r="L12409" i="1"/>
  <c r="L12410" i="1"/>
  <c r="L12411" i="1"/>
  <c r="L12412" i="1"/>
  <c r="L12413" i="1"/>
  <c r="L12414" i="1"/>
  <c r="L12415" i="1"/>
  <c r="L12416" i="1"/>
  <c r="L12417" i="1"/>
  <c r="L12418" i="1"/>
  <c r="L12419" i="1"/>
  <c r="L12420" i="1"/>
  <c r="L12421" i="1"/>
  <c r="L12422" i="1"/>
  <c r="L12423" i="1"/>
  <c r="L12424" i="1"/>
  <c r="L12425" i="1"/>
  <c r="L12426" i="1"/>
  <c r="L12427" i="1"/>
  <c r="L12428" i="1"/>
  <c r="L12429" i="1"/>
  <c r="L12430" i="1"/>
  <c r="L12431" i="1"/>
  <c r="L12432" i="1"/>
  <c r="L12433" i="1"/>
  <c r="L12434" i="1"/>
  <c r="L12435" i="1"/>
  <c r="L12436" i="1"/>
  <c r="L12437" i="1"/>
  <c r="L12438" i="1"/>
  <c r="L12439" i="1"/>
  <c r="L12440" i="1"/>
  <c r="L12441" i="1"/>
  <c r="L12442" i="1"/>
  <c r="L12443" i="1"/>
  <c r="L12444" i="1"/>
  <c r="L12445" i="1"/>
  <c r="L12446" i="1"/>
  <c r="L12447" i="1"/>
  <c r="L12448" i="1"/>
  <c r="L12449" i="1"/>
  <c r="L12450" i="1"/>
  <c r="L12451" i="1"/>
  <c r="L12452" i="1"/>
  <c r="L12453" i="1"/>
  <c r="L12454" i="1"/>
  <c r="L12455" i="1"/>
  <c r="L12456" i="1"/>
  <c r="L12457" i="1"/>
  <c r="L12458" i="1"/>
  <c r="L12459" i="1"/>
  <c r="L12460" i="1"/>
  <c r="L12461" i="1"/>
  <c r="L12462" i="1"/>
  <c r="L12463" i="1"/>
  <c r="L12464" i="1"/>
  <c r="L12465" i="1"/>
  <c r="L12466" i="1"/>
  <c r="L12467" i="1"/>
  <c r="L12468" i="1"/>
  <c r="L12469" i="1"/>
  <c r="L12470" i="1"/>
  <c r="L12471" i="1"/>
  <c r="L12472" i="1"/>
  <c r="L12473" i="1"/>
  <c r="L12474" i="1"/>
  <c r="L12475" i="1"/>
  <c r="L12476" i="1"/>
  <c r="L12477" i="1"/>
  <c r="L12478" i="1"/>
  <c r="L12479" i="1"/>
  <c r="L12480" i="1"/>
  <c r="L12481" i="1"/>
  <c r="L12482" i="1"/>
  <c r="L12483" i="1"/>
  <c r="L12484" i="1"/>
  <c r="L12485" i="1"/>
  <c r="L12486" i="1"/>
  <c r="L12487" i="1"/>
  <c r="L12488" i="1"/>
  <c r="L12489" i="1"/>
  <c r="L12490" i="1"/>
  <c r="L12491" i="1"/>
  <c r="L12492" i="1"/>
  <c r="L12493" i="1"/>
  <c r="L12494" i="1"/>
  <c r="L12495" i="1"/>
  <c r="L12496" i="1"/>
  <c r="L12497" i="1"/>
  <c r="L12498" i="1"/>
  <c r="L12499" i="1"/>
  <c r="L12500" i="1"/>
  <c r="L12501" i="1"/>
  <c r="L12502" i="1"/>
  <c r="L12503" i="1"/>
  <c r="L12504" i="1"/>
  <c r="L12505" i="1"/>
  <c r="L12506" i="1"/>
  <c r="L12507" i="1"/>
  <c r="L12508" i="1"/>
  <c r="L12509" i="1"/>
  <c r="L12510" i="1"/>
  <c r="L12511" i="1"/>
  <c r="L12512" i="1"/>
  <c r="L12513" i="1"/>
  <c r="L12514" i="1"/>
  <c r="L12515" i="1"/>
  <c r="L12516" i="1"/>
  <c r="L12517" i="1"/>
  <c r="L12518" i="1"/>
  <c r="L12519" i="1"/>
  <c r="L12520" i="1"/>
  <c r="L12521" i="1"/>
  <c r="L12522" i="1"/>
  <c r="L12523" i="1"/>
  <c r="L12524" i="1"/>
  <c r="L12525" i="1"/>
  <c r="L12526" i="1"/>
  <c r="L12527" i="1"/>
  <c r="L12528" i="1"/>
  <c r="L12529" i="1"/>
  <c r="L12530" i="1"/>
  <c r="L12531" i="1"/>
  <c r="L12532" i="1"/>
  <c r="L12533" i="1"/>
  <c r="L12534" i="1"/>
  <c r="L12535" i="1"/>
  <c r="L12536" i="1"/>
  <c r="L12537" i="1"/>
  <c r="L12538" i="1"/>
  <c r="L12539" i="1"/>
  <c r="L12540" i="1"/>
  <c r="L12541" i="1"/>
  <c r="L12542" i="1"/>
  <c r="L12543" i="1"/>
  <c r="L12544" i="1"/>
  <c r="L12545" i="1"/>
  <c r="L12546" i="1"/>
  <c r="L12547" i="1"/>
  <c r="L12548" i="1"/>
  <c r="L12549" i="1"/>
  <c r="L12550" i="1"/>
  <c r="L12551" i="1"/>
  <c r="L12552" i="1"/>
  <c r="L12553" i="1"/>
  <c r="L12554" i="1"/>
  <c r="L12555" i="1"/>
  <c r="L12556" i="1"/>
  <c r="L12557" i="1"/>
  <c r="L12558" i="1"/>
  <c r="L12559" i="1"/>
  <c r="L12560" i="1"/>
  <c r="L12561" i="1"/>
  <c r="L12562" i="1"/>
  <c r="L12563" i="1"/>
  <c r="L12564" i="1"/>
  <c r="L12565" i="1"/>
  <c r="L12566" i="1"/>
  <c r="L12567" i="1"/>
  <c r="L12568" i="1"/>
  <c r="L12569" i="1"/>
  <c r="L12570" i="1"/>
  <c r="L12571" i="1"/>
  <c r="L12572" i="1"/>
  <c r="L12573" i="1"/>
  <c r="L12574" i="1"/>
  <c r="L12575" i="1"/>
  <c r="L12576" i="1"/>
  <c r="L12577" i="1"/>
  <c r="L12578" i="1"/>
  <c r="L12579" i="1"/>
  <c r="L12580" i="1"/>
  <c r="L12581" i="1"/>
  <c r="L12582" i="1"/>
  <c r="L12583" i="1"/>
  <c r="L12584" i="1"/>
  <c r="L12585" i="1"/>
  <c r="L12586" i="1"/>
  <c r="L12587" i="1"/>
  <c r="L12588" i="1"/>
  <c r="L12589" i="1"/>
  <c r="L12590" i="1"/>
  <c r="L12591" i="1"/>
  <c r="L12592" i="1"/>
  <c r="L12593" i="1"/>
  <c r="L12594" i="1"/>
  <c r="L12595" i="1"/>
  <c r="L12596" i="1"/>
  <c r="L12597" i="1"/>
  <c r="L12598" i="1"/>
  <c r="L12599" i="1"/>
  <c r="L12600" i="1"/>
  <c r="L12601" i="1"/>
  <c r="L12602" i="1"/>
  <c r="L12603" i="1"/>
  <c r="L12604" i="1"/>
  <c r="L12605" i="1"/>
  <c r="L12606" i="1"/>
  <c r="L12607" i="1"/>
  <c r="L12608" i="1"/>
  <c r="L12609" i="1"/>
  <c r="L12610" i="1"/>
  <c r="L12611" i="1"/>
  <c r="L12612" i="1"/>
  <c r="L12613" i="1"/>
  <c r="L12614" i="1"/>
  <c r="L12615" i="1"/>
  <c r="L12616" i="1"/>
  <c r="L12617" i="1"/>
  <c r="L12618" i="1"/>
  <c r="L12619" i="1"/>
  <c r="L12620" i="1"/>
  <c r="L12621" i="1"/>
  <c r="L12622" i="1"/>
  <c r="L12623" i="1"/>
  <c r="L12624" i="1"/>
  <c r="L12625" i="1"/>
  <c r="L12626" i="1"/>
  <c r="L12627" i="1"/>
  <c r="L12628" i="1"/>
  <c r="L12629" i="1"/>
  <c r="L12630" i="1"/>
  <c r="L12631" i="1"/>
  <c r="L12632" i="1"/>
  <c r="L12633" i="1"/>
  <c r="L12634" i="1"/>
  <c r="L12635" i="1"/>
  <c r="L12636" i="1"/>
  <c r="L12637" i="1"/>
  <c r="L12638" i="1"/>
  <c r="L12639" i="1"/>
  <c r="L12640" i="1"/>
  <c r="L12641" i="1"/>
  <c r="L12642" i="1"/>
  <c r="L12643" i="1"/>
  <c r="L12644" i="1"/>
  <c r="L12645" i="1"/>
  <c r="L12646" i="1"/>
  <c r="L12647" i="1"/>
  <c r="L12648" i="1"/>
  <c r="L12649" i="1"/>
  <c r="L12650" i="1"/>
  <c r="L12651" i="1"/>
  <c r="L12652" i="1"/>
  <c r="L12653" i="1"/>
  <c r="L12654" i="1"/>
  <c r="L12655" i="1"/>
  <c r="L12656" i="1"/>
  <c r="L12657" i="1"/>
  <c r="L12658" i="1"/>
  <c r="L12659" i="1"/>
  <c r="L12660" i="1"/>
  <c r="L12661" i="1"/>
  <c r="L12662" i="1"/>
  <c r="L12663" i="1"/>
  <c r="L12664" i="1"/>
  <c r="L12665" i="1"/>
  <c r="L12666" i="1"/>
  <c r="L12667" i="1"/>
  <c r="L12668" i="1"/>
  <c r="L12669" i="1"/>
  <c r="L12670" i="1"/>
  <c r="L12671" i="1"/>
  <c r="L12672" i="1"/>
  <c r="L12673" i="1"/>
  <c r="L12674" i="1"/>
  <c r="L12675" i="1"/>
  <c r="L12676" i="1"/>
  <c r="L12677" i="1"/>
  <c r="L12678" i="1"/>
  <c r="L12679" i="1"/>
  <c r="L12680" i="1"/>
  <c r="L12681" i="1"/>
  <c r="L12682" i="1"/>
  <c r="L12683" i="1"/>
  <c r="L12684" i="1"/>
  <c r="L12685" i="1"/>
  <c r="L12686" i="1"/>
  <c r="L12687" i="1"/>
  <c r="L12688" i="1"/>
  <c r="L12689" i="1"/>
  <c r="L12690" i="1"/>
  <c r="L12691" i="1"/>
  <c r="L12692" i="1"/>
  <c r="L12693" i="1"/>
  <c r="L12694" i="1"/>
  <c r="L12695" i="1"/>
  <c r="L12696" i="1"/>
  <c r="L12697" i="1"/>
  <c r="L12698" i="1"/>
  <c r="L12699" i="1"/>
  <c r="L12700" i="1"/>
  <c r="L12701" i="1"/>
  <c r="L12702" i="1"/>
  <c r="L12703" i="1"/>
  <c r="L12704" i="1"/>
  <c r="L12705" i="1"/>
  <c r="L12706" i="1"/>
  <c r="L12707" i="1"/>
  <c r="L12708" i="1"/>
  <c r="L12709" i="1"/>
  <c r="L12710" i="1"/>
  <c r="L12711" i="1"/>
  <c r="L12712" i="1"/>
  <c r="L12713" i="1"/>
  <c r="L12714" i="1"/>
  <c r="L12715" i="1"/>
  <c r="L12716" i="1"/>
  <c r="L12717" i="1"/>
  <c r="L12718" i="1"/>
  <c r="L12719" i="1"/>
  <c r="L12720" i="1"/>
  <c r="L12721" i="1"/>
  <c r="L12722" i="1"/>
  <c r="L12723" i="1"/>
  <c r="L12724" i="1"/>
  <c r="L12725" i="1"/>
  <c r="L12726" i="1"/>
  <c r="L12727" i="1"/>
  <c r="L12728" i="1"/>
  <c r="L12729" i="1"/>
  <c r="L12730" i="1"/>
  <c r="L12731" i="1"/>
  <c r="L12732" i="1"/>
  <c r="L12733" i="1"/>
  <c r="L12734" i="1"/>
  <c r="L12735" i="1"/>
  <c r="L12736" i="1"/>
  <c r="L12737" i="1"/>
  <c r="L12738" i="1"/>
  <c r="L12739" i="1"/>
  <c r="L12740" i="1"/>
  <c r="L12741" i="1"/>
  <c r="L12742" i="1"/>
  <c r="L12743" i="1"/>
  <c r="L12744" i="1"/>
  <c r="L12745" i="1"/>
  <c r="L12746" i="1"/>
  <c r="L12747" i="1"/>
  <c r="L12748" i="1"/>
  <c r="L12749" i="1"/>
  <c r="L12750" i="1"/>
  <c r="L12751" i="1"/>
  <c r="L12752" i="1"/>
  <c r="L12753" i="1"/>
  <c r="L12754" i="1"/>
  <c r="L12755" i="1"/>
  <c r="L12756" i="1"/>
  <c r="L12757" i="1"/>
  <c r="L12758" i="1"/>
  <c r="L12759" i="1"/>
  <c r="L12760" i="1"/>
  <c r="L12761" i="1"/>
  <c r="L12762" i="1"/>
  <c r="L12763" i="1"/>
  <c r="L12764" i="1"/>
  <c r="L12765" i="1"/>
  <c r="L12766" i="1"/>
  <c r="L12767" i="1"/>
  <c r="L12768" i="1"/>
  <c r="L12769" i="1"/>
  <c r="L12770" i="1"/>
  <c r="L12771" i="1"/>
  <c r="L12772" i="1"/>
  <c r="L12773" i="1"/>
  <c r="L12774" i="1"/>
  <c r="L12775" i="1"/>
  <c r="L12776" i="1"/>
  <c r="L12777" i="1"/>
  <c r="L12778" i="1"/>
  <c r="L12779" i="1"/>
  <c r="L12780" i="1"/>
  <c r="L12781" i="1"/>
  <c r="L12782" i="1"/>
  <c r="L12783" i="1"/>
  <c r="L12784" i="1"/>
  <c r="L12785" i="1"/>
  <c r="L12786" i="1"/>
  <c r="L12787" i="1"/>
  <c r="L12788" i="1"/>
  <c r="L12789" i="1"/>
  <c r="L12790" i="1"/>
  <c r="L12791" i="1"/>
  <c r="L12792" i="1"/>
  <c r="L12793" i="1"/>
  <c r="L12794" i="1"/>
  <c r="L12795" i="1"/>
  <c r="L12796" i="1"/>
  <c r="L12797" i="1"/>
  <c r="L12798" i="1"/>
  <c r="L12799" i="1"/>
  <c r="L12800" i="1"/>
  <c r="L12801" i="1"/>
  <c r="L12802" i="1"/>
  <c r="L12803" i="1"/>
  <c r="L12804" i="1"/>
  <c r="L12805" i="1"/>
  <c r="L12806" i="1"/>
  <c r="L12807" i="1"/>
  <c r="L12808" i="1"/>
  <c r="L12809" i="1"/>
  <c r="L12810" i="1"/>
  <c r="L12811" i="1"/>
  <c r="L12812" i="1"/>
  <c r="L12813" i="1"/>
  <c r="L12814" i="1"/>
  <c r="L12815" i="1"/>
  <c r="L12816" i="1"/>
  <c r="L12817" i="1"/>
  <c r="L12818" i="1"/>
  <c r="L12819" i="1"/>
  <c r="L12820" i="1"/>
  <c r="L12821" i="1"/>
  <c r="L12822" i="1"/>
  <c r="L12823" i="1"/>
  <c r="L12824" i="1"/>
  <c r="L12825" i="1"/>
  <c r="L12826" i="1"/>
  <c r="L12827" i="1"/>
  <c r="L12828" i="1"/>
  <c r="L12829" i="1"/>
  <c r="L12830" i="1"/>
  <c r="L12831" i="1"/>
  <c r="L12832" i="1"/>
  <c r="L12833" i="1"/>
  <c r="L12834" i="1"/>
  <c r="L12835" i="1"/>
  <c r="L12836" i="1"/>
  <c r="L12837" i="1"/>
  <c r="L12838" i="1"/>
  <c r="L12839" i="1"/>
  <c r="L12840" i="1"/>
  <c r="L12841" i="1"/>
  <c r="L12842" i="1"/>
  <c r="L12843" i="1"/>
  <c r="L12844" i="1"/>
  <c r="L12845" i="1"/>
  <c r="L12846" i="1"/>
  <c r="L12847" i="1"/>
  <c r="L12848" i="1"/>
  <c r="L12849" i="1"/>
  <c r="L12850" i="1"/>
  <c r="L12851" i="1"/>
  <c r="L12852" i="1"/>
  <c r="L12853" i="1"/>
  <c r="L12854" i="1"/>
  <c r="L12855" i="1"/>
  <c r="L12856" i="1"/>
  <c r="L12857" i="1"/>
  <c r="L12858" i="1"/>
  <c r="L12859" i="1"/>
  <c r="L12860" i="1"/>
  <c r="L12861" i="1"/>
  <c r="L12862" i="1"/>
  <c r="L12863" i="1"/>
  <c r="L12864" i="1"/>
  <c r="L12865" i="1"/>
  <c r="L12866" i="1"/>
  <c r="L12867" i="1"/>
  <c r="L12868" i="1"/>
  <c r="L12869" i="1"/>
  <c r="L12870" i="1"/>
  <c r="L12871" i="1"/>
  <c r="L12872" i="1"/>
  <c r="L12873" i="1"/>
  <c r="L12874" i="1"/>
  <c r="L12875" i="1"/>
  <c r="L12876" i="1"/>
  <c r="L12877" i="1"/>
  <c r="L12878" i="1"/>
  <c r="L12879" i="1"/>
  <c r="L12880" i="1"/>
  <c r="L12881" i="1"/>
  <c r="L12882" i="1"/>
  <c r="L12883" i="1"/>
  <c r="L12884" i="1"/>
  <c r="L12885" i="1"/>
  <c r="L12886" i="1"/>
  <c r="L12887" i="1"/>
  <c r="L12888" i="1"/>
  <c r="L12889" i="1"/>
  <c r="L12890" i="1"/>
  <c r="L12891" i="1"/>
  <c r="L12892" i="1"/>
  <c r="L12893" i="1"/>
  <c r="L12894" i="1"/>
  <c r="L12895" i="1"/>
  <c r="L12896" i="1"/>
  <c r="L12897" i="1"/>
  <c r="L12898" i="1"/>
  <c r="L12899" i="1"/>
  <c r="L12900" i="1"/>
  <c r="L12901" i="1"/>
  <c r="L12902" i="1"/>
  <c r="L12903" i="1"/>
  <c r="L12904" i="1"/>
  <c r="L12905" i="1"/>
  <c r="L12906" i="1"/>
  <c r="L12907" i="1"/>
  <c r="L12908" i="1"/>
  <c r="L12909" i="1"/>
  <c r="L12910" i="1"/>
  <c r="L12911" i="1"/>
  <c r="L12912" i="1"/>
  <c r="L12913" i="1"/>
  <c r="L12914" i="1"/>
  <c r="L12915" i="1"/>
  <c r="L12916" i="1"/>
  <c r="L12917" i="1"/>
  <c r="L12918" i="1"/>
  <c r="L12919" i="1"/>
  <c r="L12920" i="1"/>
  <c r="L12921" i="1"/>
  <c r="L12922" i="1"/>
  <c r="L12923" i="1"/>
  <c r="L12924" i="1"/>
  <c r="L12925" i="1"/>
  <c r="L12926" i="1"/>
  <c r="L12927" i="1"/>
  <c r="L12928" i="1"/>
  <c r="L12929" i="1"/>
  <c r="L12930" i="1"/>
  <c r="L12931" i="1"/>
  <c r="L12932" i="1"/>
  <c r="L12933" i="1"/>
  <c r="L12934" i="1"/>
  <c r="L12935" i="1"/>
  <c r="L12936" i="1"/>
  <c r="L12937" i="1"/>
  <c r="L12938" i="1"/>
  <c r="L12939" i="1"/>
  <c r="L12940" i="1"/>
  <c r="L12941" i="1"/>
  <c r="L12942" i="1"/>
  <c r="L12943" i="1"/>
  <c r="L12944" i="1"/>
  <c r="L12945" i="1"/>
  <c r="L12946" i="1"/>
  <c r="L12947" i="1"/>
  <c r="L12948" i="1"/>
  <c r="L12949" i="1"/>
  <c r="L12950" i="1"/>
  <c r="L12951" i="1"/>
  <c r="L12952" i="1"/>
  <c r="L12953" i="1"/>
  <c r="L12954" i="1"/>
  <c r="L12955" i="1"/>
  <c r="L12956" i="1"/>
  <c r="L12957" i="1"/>
  <c r="L12958" i="1"/>
  <c r="L12959" i="1"/>
  <c r="L12960" i="1"/>
  <c r="L12961" i="1"/>
  <c r="L12962" i="1"/>
  <c r="L12963" i="1"/>
  <c r="L12964" i="1"/>
  <c r="L12965" i="1"/>
  <c r="L12966" i="1"/>
  <c r="L12967" i="1"/>
  <c r="L12968" i="1"/>
  <c r="L12969" i="1"/>
  <c r="L12970" i="1"/>
  <c r="L12971" i="1"/>
  <c r="L12972" i="1"/>
  <c r="L12973" i="1"/>
  <c r="L12974" i="1"/>
  <c r="L12975" i="1"/>
  <c r="L12976" i="1"/>
  <c r="L12977" i="1"/>
  <c r="L12978" i="1"/>
  <c r="L12979" i="1"/>
  <c r="L12980" i="1"/>
  <c r="L12981" i="1"/>
  <c r="L12982" i="1"/>
  <c r="L12983" i="1"/>
  <c r="L12984" i="1"/>
  <c r="L12985" i="1"/>
  <c r="L12986" i="1"/>
  <c r="L12987" i="1"/>
  <c r="L12988" i="1"/>
  <c r="L12989" i="1"/>
  <c r="L12990" i="1"/>
  <c r="L12991" i="1"/>
  <c r="L12992" i="1"/>
  <c r="L12993" i="1"/>
  <c r="L12994" i="1"/>
  <c r="L12995" i="1"/>
  <c r="L12996" i="1"/>
  <c r="L12997" i="1"/>
  <c r="L12998" i="1"/>
  <c r="L12999" i="1"/>
  <c r="L13000" i="1"/>
  <c r="L13001" i="1"/>
  <c r="L13002" i="1"/>
  <c r="L13003" i="1"/>
  <c r="L13004" i="1"/>
  <c r="L13005" i="1"/>
  <c r="L13006" i="1"/>
  <c r="L13007" i="1"/>
  <c r="L13008" i="1"/>
  <c r="L13009" i="1"/>
  <c r="L13010" i="1"/>
  <c r="L13011" i="1"/>
  <c r="L13012" i="1"/>
  <c r="L13013" i="1"/>
  <c r="L13014" i="1"/>
  <c r="L13015" i="1"/>
  <c r="L13016" i="1"/>
  <c r="L13017" i="1"/>
  <c r="L13018" i="1"/>
  <c r="L13019" i="1"/>
  <c r="L13020" i="1"/>
  <c r="L13021" i="1"/>
  <c r="L13022" i="1"/>
  <c r="L13023" i="1"/>
  <c r="L13024" i="1"/>
  <c r="L13025" i="1"/>
  <c r="L13026" i="1"/>
  <c r="L13027" i="1"/>
  <c r="L13028" i="1"/>
  <c r="L13029" i="1"/>
  <c r="L13030" i="1"/>
  <c r="L13031" i="1"/>
  <c r="L13032" i="1"/>
  <c r="L13033" i="1"/>
  <c r="L13034" i="1"/>
  <c r="L13035" i="1"/>
  <c r="L13036" i="1"/>
  <c r="L13037" i="1"/>
  <c r="L13038" i="1"/>
  <c r="L13039" i="1"/>
  <c r="L13040" i="1"/>
  <c r="L13041" i="1"/>
  <c r="L13042" i="1"/>
  <c r="L13043" i="1"/>
  <c r="L13044" i="1"/>
  <c r="L13045" i="1"/>
  <c r="L13046" i="1"/>
  <c r="L13047" i="1"/>
  <c r="L13048" i="1"/>
  <c r="L13049" i="1"/>
  <c r="L13050" i="1"/>
  <c r="L13051" i="1"/>
  <c r="L13052" i="1"/>
  <c r="L13053" i="1"/>
  <c r="L13054" i="1"/>
  <c r="L13055" i="1"/>
  <c r="L13056" i="1"/>
  <c r="L13057" i="1"/>
  <c r="L13058" i="1"/>
  <c r="L13059" i="1"/>
  <c r="L13060" i="1"/>
  <c r="L13061" i="1"/>
  <c r="L13062" i="1"/>
  <c r="L13063" i="1"/>
  <c r="L13064" i="1"/>
  <c r="L13065" i="1"/>
  <c r="L13066" i="1"/>
  <c r="L13067" i="1"/>
  <c r="L13068" i="1"/>
  <c r="L13069" i="1"/>
  <c r="L13070" i="1"/>
  <c r="L13071" i="1"/>
  <c r="L13072" i="1"/>
  <c r="L13073" i="1"/>
  <c r="L13074" i="1"/>
  <c r="L13075" i="1"/>
  <c r="L13076" i="1"/>
  <c r="L13077" i="1"/>
  <c r="L13078" i="1"/>
  <c r="L13079" i="1"/>
  <c r="L13080" i="1"/>
  <c r="L13081" i="1"/>
  <c r="L13082" i="1"/>
  <c r="L13083" i="1"/>
  <c r="L13084" i="1"/>
  <c r="L13085" i="1"/>
  <c r="L13086" i="1"/>
  <c r="L13087" i="1"/>
  <c r="L13088" i="1"/>
  <c r="L13089" i="1"/>
  <c r="L13090" i="1"/>
  <c r="L13091" i="1"/>
  <c r="L13092" i="1"/>
  <c r="L13093" i="1"/>
  <c r="L13094" i="1"/>
  <c r="L13095" i="1"/>
  <c r="L13096" i="1"/>
  <c r="L13097" i="1"/>
  <c r="L13098" i="1"/>
  <c r="L13099" i="1"/>
  <c r="L13100" i="1"/>
  <c r="L13101" i="1"/>
  <c r="L13102" i="1"/>
  <c r="L13103" i="1"/>
  <c r="L13104" i="1"/>
  <c r="L13105" i="1"/>
  <c r="L13106" i="1"/>
  <c r="L13107" i="1"/>
  <c r="L13108" i="1"/>
  <c r="L13109" i="1"/>
  <c r="L13110" i="1"/>
  <c r="L13111" i="1"/>
  <c r="L13112" i="1"/>
  <c r="L13113" i="1"/>
  <c r="L13114" i="1"/>
  <c r="L13115" i="1"/>
  <c r="L13116" i="1"/>
  <c r="L13117" i="1"/>
  <c r="L13118" i="1"/>
  <c r="L13119" i="1"/>
  <c r="L13120" i="1"/>
  <c r="L13121" i="1"/>
  <c r="L13122" i="1"/>
  <c r="L13123" i="1"/>
  <c r="L13124" i="1"/>
  <c r="L13125" i="1"/>
  <c r="L13126" i="1"/>
  <c r="L13127" i="1"/>
  <c r="L13128" i="1"/>
  <c r="L13129" i="1"/>
  <c r="L13130" i="1"/>
  <c r="L13131" i="1"/>
  <c r="L13132" i="1"/>
  <c r="L13133" i="1"/>
  <c r="L13134" i="1"/>
  <c r="L13135" i="1"/>
  <c r="L13136" i="1"/>
  <c r="L13137" i="1"/>
  <c r="L13138" i="1"/>
  <c r="L13139" i="1"/>
  <c r="L13140" i="1"/>
  <c r="L13141" i="1"/>
  <c r="L13142" i="1"/>
  <c r="L13143" i="1"/>
  <c r="L13144" i="1"/>
  <c r="L13145" i="1"/>
  <c r="L13146" i="1"/>
  <c r="L13147" i="1"/>
  <c r="L13148" i="1"/>
  <c r="L13149" i="1"/>
  <c r="L13150" i="1"/>
  <c r="L13151" i="1"/>
  <c r="L13152" i="1"/>
  <c r="L13153" i="1"/>
  <c r="L13154" i="1"/>
  <c r="L13155" i="1"/>
  <c r="L13156" i="1"/>
  <c r="L13157" i="1"/>
  <c r="L13158" i="1"/>
  <c r="L13159" i="1"/>
  <c r="L13160" i="1"/>
  <c r="L13161" i="1"/>
  <c r="L13162" i="1"/>
  <c r="L13163" i="1"/>
  <c r="L13164" i="1"/>
  <c r="L13165" i="1"/>
  <c r="L13166" i="1"/>
  <c r="L13167" i="1"/>
  <c r="L13168" i="1"/>
  <c r="L13169" i="1"/>
  <c r="L13170" i="1"/>
  <c r="L13171" i="1"/>
  <c r="L13172" i="1"/>
  <c r="L13173" i="1"/>
  <c r="L13174" i="1"/>
  <c r="L13175" i="1"/>
  <c r="L13176" i="1"/>
  <c r="L13177" i="1"/>
  <c r="L13178" i="1"/>
  <c r="L13179" i="1"/>
  <c r="L13180" i="1"/>
  <c r="L13181" i="1"/>
  <c r="L13182" i="1"/>
  <c r="L13183" i="1"/>
  <c r="L13184" i="1"/>
  <c r="L13185" i="1"/>
  <c r="L13186" i="1"/>
  <c r="L13187" i="1"/>
  <c r="L13188" i="1"/>
  <c r="L13189" i="1"/>
  <c r="L13190" i="1"/>
  <c r="L13191" i="1"/>
  <c r="L13192" i="1"/>
  <c r="L13193" i="1"/>
  <c r="L13194" i="1"/>
  <c r="L13195" i="1"/>
  <c r="L13196" i="1"/>
  <c r="L13197" i="1"/>
  <c r="L13198" i="1"/>
  <c r="L13199" i="1"/>
  <c r="L13200" i="1"/>
  <c r="L13201" i="1"/>
  <c r="L13202" i="1"/>
  <c r="L13203" i="1"/>
  <c r="L13204" i="1"/>
  <c r="L13205" i="1"/>
  <c r="L13206" i="1"/>
  <c r="L13207" i="1"/>
  <c r="L13208" i="1"/>
  <c r="L13209" i="1"/>
  <c r="L13210" i="1"/>
  <c r="L13211" i="1"/>
  <c r="L13212" i="1"/>
  <c r="L13213" i="1"/>
  <c r="L13214" i="1"/>
  <c r="L13215" i="1"/>
  <c r="L13216" i="1"/>
  <c r="L13217" i="1"/>
  <c r="L13218" i="1"/>
  <c r="L13219" i="1"/>
  <c r="L13220" i="1"/>
  <c r="L13221" i="1"/>
  <c r="L13222" i="1"/>
  <c r="L13223" i="1"/>
  <c r="L13224" i="1"/>
  <c r="L13225" i="1"/>
  <c r="L13226" i="1"/>
  <c r="L13227" i="1"/>
  <c r="L13228" i="1"/>
  <c r="L13229" i="1"/>
  <c r="L13230" i="1"/>
  <c r="L13231" i="1"/>
  <c r="L13232" i="1"/>
  <c r="L13233" i="1"/>
  <c r="L13234" i="1"/>
  <c r="L13235" i="1"/>
  <c r="L13236" i="1"/>
  <c r="L13237" i="1"/>
  <c r="L13238" i="1"/>
  <c r="L13239" i="1"/>
  <c r="L13240" i="1"/>
  <c r="L13241" i="1"/>
  <c r="L13242" i="1"/>
  <c r="L13243" i="1"/>
  <c r="L13244" i="1"/>
  <c r="L13245" i="1"/>
  <c r="L13246" i="1"/>
  <c r="L13247" i="1"/>
  <c r="L13248" i="1"/>
  <c r="L13249" i="1"/>
  <c r="L13250" i="1"/>
  <c r="L13251" i="1"/>
  <c r="L13252" i="1"/>
  <c r="L13253" i="1"/>
  <c r="L13254" i="1"/>
  <c r="L13255" i="1"/>
  <c r="L13256" i="1"/>
  <c r="L13257" i="1"/>
  <c r="L13258" i="1"/>
  <c r="L13259" i="1"/>
  <c r="L13260" i="1"/>
  <c r="L13261" i="1"/>
  <c r="L13262" i="1"/>
  <c r="L13263" i="1"/>
  <c r="L13264" i="1"/>
  <c r="L13265" i="1"/>
  <c r="L13266" i="1"/>
  <c r="L13267" i="1"/>
  <c r="L13268" i="1"/>
  <c r="L13269" i="1"/>
  <c r="L13270" i="1"/>
  <c r="L13271" i="1"/>
  <c r="L13272" i="1"/>
  <c r="L13273" i="1"/>
  <c r="L13274" i="1"/>
  <c r="L13275" i="1"/>
  <c r="L13276" i="1"/>
  <c r="L13277" i="1"/>
  <c r="L13278" i="1"/>
  <c r="L13279" i="1"/>
  <c r="L13280" i="1"/>
  <c r="L13281" i="1"/>
  <c r="L13282" i="1"/>
  <c r="L13283" i="1"/>
  <c r="L13284" i="1"/>
  <c r="L13285" i="1"/>
  <c r="L13286" i="1"/>
  <c r="L13287" i="1"/>
  <c r="L13288" i="1"/>
  <c r="L13289" i="1"/>
  <c r="L13290" i="1"/>
  <c r="L13291" i="1"/>
  <c r="L13292" i="1"/>
  <c r="L13293" i="1"/>
  <c r="L13294" i="1"/>
  <c r="L13295" i="1"/>
  <c r="L13296" i="1"/>
  <c r="L13297" i="1"/>
  <c r="L13298" i="1"/>
  <c r="L13299" i="1"/>
  <c r="L13300" i="1"/>
  <c r="L13301" i="1"/>
  <c r="L13302" i="1"/>
  <c r="L13303" i="1"/>
  <c r="L13304" i="1"/>
  <c r="L13305" i="1"/>
  <c r="L13306" i="1"/>
  <c r="L13307" i="1"/>
  <c r="L13308" i="1"/>
  <c r="L13309" i="1"/>
  <c r="L13310" i="1"/>
  <c r="L13311" i="1"/>
  <c r="L13312" i="1"/>
  <c r="L13313" i="1"/>
  <c r="L13314" i="1"/>
  <c r="L13315" i="1"/>
  <c r="L13316" i="1"/>
  <c r="L13317" i="1"/>
  <c r="L13318" i="1"/>
  <c r="L13319" i="1"/>
  <c r="L13320" i="1"/>
  <c r="L13321" i="1"/>
  <c r="L13322" i="1"/>
  <c r="L13323" i="1"/>
  <c r="L13324" i="1"/>
  <c r="L13325" i="1"/>
  <c r="L13326" i="1"/>
  <c r="L13327" i="1"/>
  <c r="L13328" i="1"/>
  <c r="L13329" i="1"/>
  <c r="L13330" i="1"/>
  <c r="L13331" i="1"/>
  <c r="L13332" i="1"/>
  <c r="L13333" i="1"/>
  <c r="L13334" i="1"/>
  <c r="L13335" i="1"/>
  <c r="L13336" i="1"/>
  <c r="L13337" i="1"/>
  <c r="L13338" i="1"/>
  <c r="L13339" i="1"/>
  <c r="L13340" i="1"/>
  <c r="L13341" i="1"/>
  <c r="L13342" i="1"/>
  <c r="L13343" i="1"/>
  <c r="L13344" i="1"/>
  <c r="L13345" i="1"/>
  <c r="L13346" i="1"/>
  <c r="L13347" i="1"/>
  <c r="L13348" i="1"/>
  <c r="L13349" i="1"/>
  <c r="L13350" i="1"/>
  <c r="L13351" i="1"/>
  <c r="L13352" i="1"/>
  <c r="L13353" i="1"/>
  <c r="L13354" i="1"/>
  <c r="L13355" i="1"/>
  <c r="L13356" i="1"/>
  <c r="L13357" i="1"/>
  <c r="L13358" i="1"/>
  <c r="L13359" i="1"/>
  <c r="L13360" i="1"/>
  <c r="L13361" i="1"/>
  <c r="L13362" i="1"/>
  <c r="L13363" i="1"/>
  <c r="L13364" i="1"/>
  <c r="L13365" i="1"/>
  <c r="L13366" i="1"/>
  <c r="L13367" i="1"/>
  <c r="L13368" i="1"/>
  <c r="L13369" i="1"/>
  <c r="L13370" i="1"/>
  <c r="L13371" i="1"/>
  <c r="L13372" i="1"/>
  <c r="L13373" i="1"/>
  <c r="L13374" i="1"/>
  <c r="L13375" i="1"/>
  <c r="L13376" i="1"/>
  <c r="L13377" i="1"/>
  <c r="L13378" i="1"/>
  <c r="L13379" i="1"/>
  <c r="L13380" i="1"/>
  <c r="L13381" i="1"/>
  <c r="L13382" i="1"/>
  <c r="L13383" i="1"/>
  <c r="L13384" i="1"/>
  <c r="L13385" i="1"/>
  <c r="L13386" i="1"/>
  <c r="L13387" i="1"/>
  <c r="L13388" i="1"/>
  <c r="L13389" i="1"/>
  <c r="L13390" i="1"/>
  <c r="L13391" i="1"/>
  <c r="L13392" i="1"/>
  <c r="L13393" i="1"/>
  <c r="L13394" i="1"/>
  <c r="L13395" i="1"/>
  <c r="L13396" i="1"/>
  <c r="L13397" i="1"/>
  <c r="L13398" i="1"/>
  <c r="L13399" i="1"/>
  <c r="L13400" i="1"/>
  <c r="L13401" i="1"/>
  <c r="L13402" i="1"/>
  <c r="L13403" i="1"/>
  <c r="L13404" i="1"/>
  <c r="L13405" i="1"/>
  <c r="L13406" i="1"/>
  <c r="L13407" i="1"/>
  <c r="L13408" i="1"/>
  <c r="L13409" i="1"/>
  <c r="L13410" i="1"/>
  <c r="L13411" i="1"/>
  <c r="L13412" i="1"/>
  <c r="L13413" i="1"/>
  <c r="L13414" i="1"/>
  <c r="L13415" i="1"/>
  <c r="L13416" i="1"/>
  <c r="L13417" i="1"/>
  <c r="L13418" i="1"/>
  <c r="L13419" i="1"/>
  <c r="L13420" i="1"/>
  <c r="L13421" i="1"/>
  <c r="L13422" i="1"/>
  <c r="L13423" i="1"/>
  <c r="L13424" i="1"/>
  <c r="L13425" i="1"/>
  <c r="L13426" i="1"/>
  <c r="L13427" i="1"/>
  <c r="L13428" i="1"/>
  <c r="L13429" i="1"/>
  <c r="L13430" i="1"/>
  <c r="L13431" i="1"/>
  <c r="L13432" i="1"/>
  <c r="L13433" i="1"/>
  <c r="L13434" i="1"/>
  <c r="L13435" i="1"/>
  <c r="L13436" i="1"/>
  <c r="L13437" i="1"/>
  <c r="L13438" i="1"/>
  <c r="L13439" i="1"/>
  <c r="L13440" i="1"/>
  <c r="L13441" i="1"/>
  <c r="L13442" i="1"/>
  <c r="L13443" i="1"/>
  <c r="L13444" i="1"/>
  <c r="L13445" i="1"/>
  <c r="L13446" i="1"/>
  <c r="L13447" i="1"/>
  <c r="L13448" i="1"/>
  <c r="L13449" i="1"/>
  <c r="L13450" i="1"/>
  <c r="L13451" i="1"/>
  <c r="L13452" i="1"/>
  <c r="L13453" i="1"/>
  <c r="L13454" i="1"/>
  <c r="L13455" i="1"/>
  <c r="L13456" i="1"/>
  <c r="L13457" i="1"/>
  <c r="L13458" i="1"/>
  <c r="L13459" i="1"/>
  <c r="L13460" i="1"/>
  <c r="L13461" i="1"/>
  <c r="L13462" i="1"/>
  <c r="L13463" i="1"/>
  <c r="L13464" i="1"/>
  <c r="L13465" i="1"/>
  <c r="L13466" i="1"/>
  <c r="L13467" i="1"/>
  <c r="L13468" i="1"/>
  <c r="L13469" i="1"/>
  <c r="L13470" i="1"/>
  <c r="L13471" i="1"/>
  <c r="L13472" i="1"/>
  <c r="L13473" i="1"/>
  <c r="L13474" i="1"/>
  <c r="L13475" i="1"/>
  <c r="L13476" i="1"/>
  <c r="L13477" i="1"/>
  <c r="L13478" i="1"/>
  <c r="L13479" i="1"/>
  <c r="L13480" i="1"/>
  <c r="L13481" i="1"/>
  <c r="L13482" i="1"/>
  <c r="L13483" i="1"/>
  <c r="L13484" i="1"/>
  <c r="L13485" i="1"/>
  <c r="L13486" i="1"/>
  <c r="L13487" i="1"/>
  <c r="L13488" i="1"/>
  <c r="L13489" i="1"/>
  <c r="L13490" i="1"/>
  <c r="L13491" i="1"/>
  <c r="L13492" i="1"/>
  <c r="L13493" i="1"/>
  <c r="L13494" i="1"/>
  <c r="L13495" i="1"/>
  <c r="L13496" i="1"/>
  <c r="L13497" i="1"/>
  <c r="L13498" i="1"/>
  <c r="L13499" i="1"/>
  <c r="L13500" i="1"/>
  <c r="L13501" i="1"/>
  <c r="L13502" i="1"/>
  <c r="L13503" i="1"/>
  <c r="L13504" i="1"/>
  <c r="L13505" i="1"/>
  <c r="L13506" i="1"/>
  <c r="L13507" i="1"/>
  <c r="L13508" i="1"/>
  <c r="L13509" i="1"/>
  <c r="L13510" i="1"/>
  <c r="L13511" i="1"/>
  <c r="L13512" i="1"/>
  <c r="L13513" i="1"/>
  <c r="L13514" i="1"/>
  <c r="L13515" i="1"/>
  <c r="L13516" i="1"/>
  <c r="L13517" i="1"/>
  <c r="L13518" i="1"/>
  <c r="L13519" i="1"/>
  <c r="L13520" i="1"/>
  <c r="L13521" i="1"/>
  <c r="L13522" i="1"/>
  <c r="L13523" i="1"/>
  <c r="L13524" i="1"/>
  <c r="L13525" i="1"/>
  <c r="L13526" i="1"/>
  <c r="L13527" i="1"/>
  <c r="L13528" i="1"/>
  <c r="L13529" i="1"/>
  <c r="L13530" i="1"/>
  <c r="L13531" i="1"/>
  <c r="L13532" i="1"/>
  <c r="L13533" i="1"/>
  <c r="L13534" i="1"/>
  <c r="L13535" i="1"/>
  <c r="L13536" i="1"/>
  <c r="L13537" i="1"/>
  <c r="L13538" i="1"/>
  <c r="L13539" i="1"/>
  <c r="L13540" i="1"/>
  <c r="L13541" i="1"/>
  <c r="L13542" i="1"/>
  <c r="L13543" i="1"/>
  <c r="L13544" i="1"/>
  <c r="L13545" i="1"/>
  <c r="L13546" i="1"/>
  <c r="L13547" i="1"/>
  <c r="L13548" i="1"/>
  <c r="L13549" i="1"/>
  <c r="L13550" i="1"/>
  <c r="L13551" i="1"/>
  <c r="L13552" i="1"/>
  <c r="L13553" i="1"/>
  <c r="L13554" i="1"/>
  <c r="L13555" i="1"/>
  <c r="L13556" i="1"/>
  <c r="L13557" i="1"/>
  <c r="L13558" i="1"/>
  <c r="L13559" i="1"/>
  <c r="L13560" i="1"/>
  <c r="L13561" i="1"/>
  <c r="L13562" i="1"/>
  <c r="L13563" i="1"/>
  <c r="L13564" i="1"/>
  <c r="L13565" i="1"/>
  <c r="L13566" i="1"/>
  <c r="L13567" i="1"/>
  <c r="L13568" i="1"/>
  <c r="L13569" i="1"/>
  <c r="L13570" i="1"/>
  <c r="L13571" i="1"/>
  <c r="L13572" i="1"/>
  <c r="L13573" i="1"/>
  <c r="L13574" i="1"/>
  <c r="L13575" i="1"/>
  <c r="L13576" i="1"/>
  <c r="L13577" i="1"/>
  <c r="L13578" i="1"/>
  <c r="L13579" i="1"/>
  <c r="L13580" i="1"/>
  <c r="L13581" i="1"/>
  <c r="L13582" i="1"/>
  <c r="L13583" i="1"/>
  <c r="L13584" i="1"/>
  <c r="L13585" i="1"/>
  <c r="L13586" i="1"/>
  <c r="L13587" i="1"/>
  <c r="L13588" i="1"/>
  <c r="L13589" i="1"/>
  <c r="L13590" i="1"/>
  <c r="L13591" i="1"/>
  <c r="L13592" i="1"/>
  <c r="L13593" i="1"/>
  <c r="L13594" i="1"/>
  <c r="L13595" i="1"/>
  <c r="L13596" i="1"/>
  <c r="L13597" i="1"/>
  <c r="L13598" i="1"/>
  <c r="L13599" i="1"/>
  <c r="L13600" i="1"/>
  <c r="L13601" i="1"/>
  <c r="L13602" i="1"/>
  <c r="L13603" i="1"/>
  <c r="L13604" i="1"/>
  <c r="L13605" i="1"/>
  <c r="L13606" i="1"/>
  <c r="L13607" i="1"/>
  <c r="L13608" i="1"/>
  <c r="L13609" i="1"/>
  <c r="L13610" i="1"/>
  <c r="L13611" i="1"/>
  <c r="L13612" i="1"/>
  <c r="L13613" i="1"/>
  <c r="L13614" i="1"/>
  <c r="L13615" i="1"/>
  <c r="L13616" i="1"/>
  <c r="L13617" i="1"/>
  <c r="L13618" i="1"/>
  <c r="L13619" i="1"/>
  <c r="L13620" i="1"/>
  <c r="L13621" i="1"/>
  <c r="L13622" i="1"/>
  <c r="L13623" i="1"/>
  <c r="L13624" i="1"/>
  <c r="L13625" i="1"/>
  <c r="L13626" i="1"/>
  <c r="L13627" i="1"/>
  <c r="L13628" i="1"/>
  <c r="L13629" i="1"/>
  <c r="L13630" i="1"/>
  <c r="L13631" i="1"/>
  <c r="L13632" i="1"/>
  <c r="L13633" i="1"/>
  <c r="L13634" i="1"/>
  <c r="L13635" i="1"/>
  <c r="L13636" i="1"/>
  <c r="L13637" i="1"/>
  <c r="L13638" i="1"/>
  <c r="L13639" i="1"/>
  <c r="L13640" i="1"/>
  <c r="L13641" i="1"/>
  <c r="L13642" i="1"/>
  <c r="L13643" i="1"/>
  <c r="L13644" i="1"/>
  <c r="L13645" i="1"/>
  <c r="L13646" i="1"/>
  <c r="L13647" i="1"/>
  <c r="L13648" i="1"/>
  <c r="L13649" i="1"/>
  <c r="L13650" i="1"/>
  <c r="L13651" i="1"/>
  <c r="L13652" i="1"/>
  <c r="L13653" i="1"/>
  <c r="L13654" i="1"/>
  <c r="L13655" i="1"/>
  <c r="L13656" i="1"/>
  <c r="L13657" i="1"/>
  <c r="L13658" i="1"/>
  <c r="L13659" i="1"/>
  <c r="L13660" i="1"/>
  <c r="L13661" i="1"/>
  <c r="L13662" i="1"/>
  <c r="L13663" i="1"/>
  <c r="L13664" i="1"/>
  <c r="L13665" i="1"/>
  <c r="L13666" i="1"/>
  <c r="L13667" i="1"/>
  <c r="L13668" i="1"/>
  <c r="L13669" i="1"/>
  <c r="L13670" i="1"/>
  <c r="L13671" i="1"/>
  <c r="L13672" i="1"/>
  <c r="L13673" i="1"/>
  <c r="L13674" i="1"/>
  <c r="L13675" i="1"/>
  <c r="L13676" i="1"/>
  <c r="L13677" i="1"/>
  <c r="L13678" i="1"/>
  <c r="L13679" i="1"/>
  <c r="L13680" i="1"/>
  <c r="L13681" i="1"/>
  <c r="L13682" i="1"/>
  <c r="L13683" i="1"/>
  <c r="L13684" i="1"/>
  <c r="L13685" i="1"/>
  <c r="L13686" i="1"/>
  <c r="L13687" i="1"/>
  <c r="L13688" i="1"/>
  <c r="L13689" i="1"/>
  <c r="L13690" i="1"/>
  <c r="L13691" i="1"/>
  <c r="L13692" i="1"/>
  <c r="L13693" i="1"/>
  <c r="L13694" i="1"/>
  <c r="L13695" i="1"/>
  <c r="L13696" i="1"/>
  <c r="L13697" i="1"/>
  <c r="L13698" i="1"/>
  <c r="L13699" i="1"/>
  <c r="L13700" i="1"/>
  <c r="L13701" i="1"/>
  <c r="L13702" i="1"/>
  <c r="L13703" i="1"/>
  <c r="L13704" i="1"/>
  <c r="L13705" i="1"/>
  <c r="L13706" i="1"/>
  <c r="L13707" i="1"/>
  <c r="L13708" i="1"/>
  <c r="L13709" i="1"/>
  <c r="L13710" i="1"/>
  <c r="L13711" i="1"/>
  <c r="L13712" i="1"/>
  <c r="L13713" i="1"/>
  <c r="L13714" i="1"/>
  <c r="L13715" i="1"/>
  <c r="L13716" i="1"/>
  <c r="L13717" i="1"/>
  <c r="L13718" i="1"/>
  <c r="L13719" i="1"/>
  <c r="L13720" i="1"/>
  <c r="L13721" i="1"/>
  <c r="L13722" i="1"/>
  <c r="L13723" i="1"/>
  <c r="L13724" i="1"/>
  <c r="L13725" i="1"/>
  <c r="L13726" i="1"/>
  <c r="L13727" i="1"/>
  <c r="L13728" i="1"/>
  <c r="L13729" i="1"/>
  <c r="L13730" i="1"/>
  <c r="L13731" i="1"/>
  <c r="L13732" i="1"/>
  <c r="L13733" i="1"/>
  <c r="L13734" i="1"/>
  <c r="L13735" i="1"/>
  <c r="L13736" i="1"/>
  <c r="L13737" i="1"/>
  <c r="L13738" i="1"/>
  <c r="L13739" i="1"/>
  <c r="L13740" i="1"/>
  <c r="L13741" i="1"/>
  <c r="L13742" i="1"/>
  <c r="L13743" i="1"/>
  <c r="L13744" i="1"/>
  <c r="L13745" i="1"/>
  <c r="L13746" i="1"/>
  <c r="L13747" i="1"/>
  <c r="L13748" i="1"/>
  <c r="L13749" i="1"/>
  <c r="L13750" i="1"/>
  <c r="L13751" i="1"/>
  <c r="L13752" i="1"/>
  <c r="L13753" i="1"/>
  <c r="L13754" i="1"/>
  <c r="L13755" i="1"/>
  <c r="L13756" i="1"/>
  <c r="L13757" i="1"/>
  <c r="L13758" i="1"/>
  <c r="L13759" i="1"/>
  <c r="L13760" i="1"/>
  <c r="L13761" i="1"/>
  <c r="L13762" i="1"/>
  <c r="L13763" i="1"/>
  <c r="L13764" i="1"/>
  <c r="L13765" i="1"/>
  <c r="L13766" i="1"/>
  <c r="L13767" i="1"/>
  <c r="L13768" i="1"/>
  <c r="L13769" i="1"/>
  <c r="L13770" i="1"/>
  <c r="L13771" i="1"/>
  <c r="L13772" i="1"/>
  <c r="L13773" i="1"/>
  <c r="L13774" i="1"/>
  <c r="L13775" i="1"/>
  <c r="L13776" i="1"/>
  <c r="L13777" i="1"/>
  <c r="L13778" i="1"/>
  <c r="L13779" i="1"/>
  <c r="L13780" i="1"/>
  <c r="L13781" i="1"/>
  <c r="L13782" i="1"/>
  <c r="L13783" i="1"/>
  <c r="L13784" i="1"/>
  <c r="L13785" i="1"/>
  <c r="L13786" i="1"/>
  <c r="L13787" i="1"/>
  <c r="L13788" i="1"/>
  <c r="L13789" i="1"/>
  <c r="L13790" i="1"/>
  <c r="L13791" i="1"/>
  <c r="L13792" i="1"/>
  <c r="L13793" i="1"/>
  <c r="L13794" i="1"/>
  <c r="L13795" i="1"/>
  <c r="L13796" i="1"/>
  <c r="L13797" i="1"/>
  <c r="L13798" i="1"/>
  <c r="L13799" i="1"/>
  <c r="L13800" i="1"/>
  <c r="L13801" i="1"/>
  <c r="L13802" i="1"/>
  <c r="L13803" i="1"/>
  <c r="L13804" i="1"/>
  <c r="L13805" i="1"/>
  <c r="L13806" i="1"/>
  <c r="L13807" i="1"/>
  <c r="L13808" i="1"/>
  <c r="L13809" i="1"/>
  <c r="L13810" i="1"/>
  <c r="L13811" i="1"/>
  <c r="L13812" i="1"/>
  <c r="L13813" i="1"/>
  <c r="L13814" i="1"/>
  <c r="L13815" i="1"/>
  <c r="L13816" i="1"/>
  <c r="L13817" i="1"/>
  <c r="L13818" i="1"/>
  <c r="L13819" i="1"/>
  <c r="L13820" i="1"/>
  <c r="L13821" i="1"/>
  <c r="L13822" i="1"/>
  <c r="L13823" i="1"/>
  <c r="L13824" i="1"/>
  <c r="L13825" i="1"/>
  <c r="L13826" i="1"/>
  <c r="L13827" i="1"/>
  <c r="L13828" i="1"/>
  <c r="L13829" i="1"/>
  <c r="L13830" i="1"/>
  <c r="L13831" i="1"/>
  <c r="L13832" i="1"/>
  <c r="L13833" i="1"/>
  <c r="L13834" i="1"/>
  <c r="L13835" i="1"/>
  <c r="L13836" i="1"/>
  <c r="L13837" i="1"/>
  <c r="L13838" i="1"/>
  <c r="L13839" i="1"/>
  <c r="L13840" i="1"/>
  <c r="L13841" i="1"/>
  <c r="L13842" i="1"/>
  <c r="L13843" i="1"/>
  <c r="L13844" i="1"/>
  <c r="L13845" i="1"/>
  <c r="L13846" i="1"/>
  <c r="L13847" i="1"/>
  <c r="L13848" i="1"/>
  <c r="L13849" i="1"/>
  <c r="L13850" i="1"/>
  <c r="L13851" i="1"/>
  <c r="L13852" i="1"/>
  <c r="L13853" i="1"/>
  <c r="L13854" i="1"/>
  <c r="L13855" i="1"/>
  <c r="L13856" i="1"/>
  <c r="L13857" i="1"/>
  <c r="L13858" i="1"/>
  <c r="L13859" i="1"/>
  <c r="L13860" i="1"/>
  <c r="L13861" i="1"/>
  <c r="L13862" i="1"/>
  <c r="L13863" i="1"/>
  <c r="L13864" i="1"/>
  <c r="L13865" i="1"/>
  <c r="L13866" i="1"/>
  <c r="L13867" i="1"/>
  <c r="L13868" i="1"/>
  <c r="L13869" i="1"/>
  <c r="L13870" i="1"/>
  <c r="L13871" i="1"/>
  <c r="L13872" i="1"/>
  <c r="L13873" i="1"/>
  <c r="L13874" i="1"/>
  <c r="L13875" i="1"/>
  <c r="L13876" i="1"/>
  <c r="L13877" i="1"/>
  <c r="L13878" i="1"/>
  <c r="L13879" i="1"/>
  <c r="L13880" i="1"/>
  <c r="L13881" i="1"/>
  <c r="L13882" i="1"/>
  <c r="L13883" i="1"/>
  <c r="L13884" i="1"/>
  <c r="L13885" i="1"/>
  <c r="L13886" i="1"/>
  <c r="L13887" i="1"/>
  <c r="L13888" i="1"/>
  <c r="L13889" i="1"/>
  <c r="L13890" i="1"/>
  <c r="L13891" i="1"/>
  <c r="L13892" i="1"/>
  <c r="L13893" i="1"/>
  <c r="L13894" i="1"/>
  <c r="L13895" i="1"/>
  <c r="L13896" i="1"/>
  <c r="L13897" i="1"/>
  <c r="L13898" i="1"/>
  <c r="L13899" i="1"/>
  <c r="L13900" i="1"/>
  <c r="L13901" i="1"/>
  <c r="L13902" i="1"/>
  <c r="L13903" i="1"/>
  <c r="L13904" i="1"/>
  <c r="L13905" i="1"/>
  <c r="L13906" i="1"/>
  <c r="L13907" i="1"/>
  <c r="L13908" i="1"/>
  <c r="L13909" i="1"/>
  <c r="L13910" i="1"/>
  <c r="L13911" i="1"/>
  <c r="L13912" i="1"/>
  <c r="L13913" i="1"/>
  <c r="L13914" i="1"/>
  <c r="L13915" i="1"/>
  <c r="L13916" i="1"/>
  <c r="L13917" i="1"/>
  <c r="L13918" i="1"/>
  <c r="L13919" i="1"/>
  <c r="L13920" i="1"/>
  <c r="L13921" i="1"/>
  <c r="L13922" i="1"/>
  <c r="L13923" i="1"/>
  <c r="L13924" i="1"/>
  <c r="L13925" i="1"/>
  <c r="L13926" i="1"/>
  <c r="L13927" i="1"/>
  <c r="L13928" i="1"/>
  <c r="L13929" i="1"/>
  <c r="L13930" i="1"/>
  <c r="L13931" i="1"/>
  <c r="L13932" i="1"/>
  <c r="L13933" i="1"/>
  <c r="L13934" i="1"/>
  <c r="L13935" i="1"/>
  <c r="L13936" i="1"/>
  <c r="L13937" i="1"/>
  <c r="L13938" i="1"/>
  <c r="L13939" i="1"/>
  <c r="L13940" i="1"/>
  <c r="L13941" i="1"/>
  <c r="L13942" i="1"/>
  <c r="L13943" i="1"/>
  <c r="L13944" i="1"/>
  <c r="L13945" i="1"/>
  <c r="L13946" i="1"/>
  <c r="L13947" i="1"/>
  <c r="L13948" i="1"/>
  <c r="L13949" i="1"/>
  <c r="L13950" i="1"/>
  <c r="L13951" i="1"/>
  <c r="L13952" i="1"/>
  <c r="L13953" i="1"/>
  <c r="L13954" i="1"/>
  <c r="L13955" i="1"/>
  <c r="L13956" i="1"/>
  <c r="L13957" i="1"/>
  <c r="L13958" i="1"/>
  <c r="L13959" i="1"/>
  <c r="L13960" i="1"/>
  <c r="L13961" i="1"/>
  <c r="L13962" i="1"/>
  <c r="L13963" i="1"/>
  <c r="L13964" i="1"/>
  <c r="L13965" i="1"/>
  <c r="L13966" i="1"/>
  <c r="L13967" i="1"/>
  <c r="L13968" i="1"/>
  <c r="L13969" i="1"/>
  <c r="L13970" i="1"/>
  <c r="L13971" i="1"/>
  <c r="L13972" i="1"/>
  <c r="L13973" i="1"/>
  <c r="L13974" i="1"/>
  <c r="L13975" i="1"/>
  <c r="L13976" i="1"/>
  <c r="L13977" i="1"/>
  <c r="L13978" i="1"/>
  <c r="L13979" i="1"/>
  <c r="L13980" i="1"/>
  <c r="L13981" i="1"/>
  <c r="L13982" i="1"/>
  <c r="L13983" i="1"/>
  <c r="L13984" i="1"/>
  <c r="L13985" i="1"/>
  <c r="L13986" i="1"/>
  <c r="L13987" i="1"/>
  <c r="L13988" i="1"/>
  <c r="L13989" i="1"/>
  <c r="L13990" i="1"/>
  <c r="L13991" i="1"/>
  <c r="L13992" i="1"/>
  <c r="L13993" i="1"/>
  <c r="L13994" i="1"/>
  <c r="L13995" i="1"/>
  <c r="L13996" i="1"/>
  <c r="L13997" i="1"/>
  <c r="L13998" i="1"/>
  <c r="L13999" i="1"/>
  <c r="L14000" i="1"/>
  <c r="L14001" i="1"/>
  <c r="L14002" i="1"/>
  <c r="L14003" i="1"/>
  <c r="L14004" i="1"/>
  <c r="L14005" i="1"/>
  <c r="L14006" i="1"/>
  <c r="L14007" i="1"/>
  <c r="L14008" i="1"/>
  <c r="L14009" i="1"/>
  <c r="L14010" i="1"/>
  <c r="L14011" i="1"/>
  <c r="L14012" i="1"/>
  <c r="L14013" i="1"/>
  <c r="L14014" i="1"/>
  <c r="L14015" i="1"/>
  <c r="L14016" i="1"/>
  <c r="L14017" i="1"/>
  <c r="L14018" i="1"/>
  <c r="L14019" i="1"/>
  <c r="L14020" i="1"/>
  <c r="L14021" i="1"/>
  <c r="L14022" i="1"/>
  <c r="L14023" i="1"/>
  <c r="L14024" i="1"/>
  <c r="L14025" i="1"/>
  <c r="L14026" i="1"/>
  <c r="L14027" i="1"/>
  <c r="L14028" i="1"/>
  <c r="L14029" i="1"/>
  <c r="L14030" i="1"/>
  <c r="L14031" i="1"/>
  <c r="L14032" i="1"/>
  <c r="L14033" i="1"/>
  <c r="L14034" i="1"/>
  <c r="L14035" i="1"/>
  <c r="L14036" i="1"/>
  <c r="L14037" i="1"/>
  <c r="L14038" i="1"/>
  <c r="L14039" i="1"/>
  <c r="L14040" i="1"/>
  <c r="L14041" i="1"/>
  <c r="L14042" i="1"/>
  <c r="L14043" i="1"/>
  <c r="L14044" i="1"/>
  <c r="L14045" i="1"/>
  <c r="L14046" i="1"/>
  <c r="L14047" i="1"/>
  <c r="L14048" i="1"/>
  <c r="L14049" i="1"/>
  <c r="L14050" i="1"/>
  <c r="L14051" i="1"/>
  <c r="L14052" i="1"/>
  <c r="L14053" i="1"/>
  <c r="L14054" i="1"/>
  <c r="L14055" i="1"/>
  <c r="L14056" i="1"/>
  <c r="L14057" i="1"/>
  <c r="L14058" i="1"/>
  <c r="L14059" i="1"/>
  <c r="L14060" i="1"/>
  <c r="L14061" i="1"/>
  <c r="L14062" i="1"/>
  <c r="L14063" i="1"/>
  <c r="L14064" i="1"/>
  <c r="L14065" i="1"/>
  <c r="L14066" i="1"/>
  <c r="L14067" i="1"/>
  <c r="L14068" i="1"/>
  <c r="L14069" i="1"/>
  <c r="L14070" i="1"/>
  <c r="L14071" i="1"/>
  <c r="L14072" i="1"/>
  <c r="L14073" i="1"/>
  <c r="L14074" i="1"/>
  <c r="L14075" i="1"/>
  <c r="L14076" i="1"/>
  <c r="L14077" i="1"/>
  <c r="L14078" i="1"/>
  <c r="L14079" i="1"/>
  <c r="L14080" i="1"/>
  <c r="L14081" i="1"/>
  <c r="L14082" i="1"/>
  <c r="L14083" i="1"/>
  <c r="L14084" i="1"/>
  <c r="L14085" i="1"/>
  <c r="L14086" i="1"/>
  <c r="L14087" i="1"/>
  <c r="L14088" i="1"/>
  <c r="L14089" i="1"/>
  <c r="L14090" i="1"/>
  <c r="L14091" i="1"/>
  <c r="L14092" i="1"/>
  <c r="L14093" i="1"/>
  <c r="L14094" i="1"/>
  <c r="L14095" i="1"/>
  <c r="L14096" i="1"/>
  <c r="L14097" i="1"/>
  <c r="L14098" i="1"/>
  <c r="L14099" i="1"/>
  <c r="L14100" i="1"/>
  <c r="L14101" i="1"/>
  <c r="L14102" i="1"/>
  <c r="L14103" i="1"/>
  <c r="L14104" i="1"/>
  <c r="L14105" i="1"/>
  <c r="L14106" i="1"/>
  <c r="L14107" i="1"/>
  <c r="L14108" i="1"/>
  <c r="L14109" i="1"/>
  <c r="L14110" i="1"/>
  <c r="L14111" i="1"/>
  <c r="L14112" i="1"/>
  <c r="L14113" i="1"/>
  <c r="L14114" i="1"/>
  <c r="L14115" i="1"/>
  <c r="L14116" i="1"/>
  <c r="L14117" i="1"/>
  <c r="L14118" i="1"/>
  <c r="L14119" i="1"/>
  <c r="L14120" i="1"/>
  <c r="L14121" i="1"/>
  <c r="L14122" i="1"/>
  <c r="L14123" i="1"/>
  <c r="L14124" i="1"/>
  <c r="L14125" i="1"/>
  <c r="L14126" i="1"/>
  <c r="L14127" i="1"/>
  <c r="L14128" i="1"/>
  <c r="L14129" i="1"/>
  <c r="L14130" i="1"/>
  <c r="L14131" i="1"/>
  <c r="L14132" i="1"/>
  <c r="L14133" i="1"/>
  <c r="L14134" i="1"/>
  <c r="L14135" i="1"/>
  <c r="L14136" i="1"/>
  <c r="L14137" i="1"/>
  <c r="L14138" i="1"/>
  <c r="L14139" i="1"/>
  <c r="L14140" i="1"/>
  <c r="L14141" i="1"/>
  <c r="L14142" i="1"/>
  <c r="L14143" i="1"/>
  <c r="L14144" i="1"/>
  <c r="L14145" i="1"/>
  <c r="L14146" i="1"/>
  <c r="L14147" i="1"/>
  <c r="L14148" i="1"/>
  <c r="L14149" i="1"/>
  <c r="L14150" i="1"/>
  <c r="L14151" i="1"/>
  <c r="L14152" i="1"/>
  <c r="L14153" i="1"/>
  <c r="L14154" i="1"/>
  <c r="L14155" i="1"/>
  <c r="L14156" i="1"/>
  <c r="L14157" i="1"/>
  <c r="L14158" i="1"/>
  <c r="L14159" i="1"/>
  <c r="L14160" i="1"/>
  <c r="L14161" i="1"/>
  <c r="L14162" i="1"/>
  <c r="L14163" i="1"/>
  <c r="L14164" i="1"/>
  <c r="L14165" i="1"/>
  <c r="L14166" i="1"/>
  <c r="L14167" i="1"/>
  <c r="L14168" i="1"/>
  <c r="L14169" i="1"/>
  <c r="L14170" i="1"/>
  <c r="L14171" i="1"/>
  <c r="L14172" i="1"/>
  <c r="L14173" i="1"/>
  <c r="L14174" i="1"/>
  <c r="L14175" i="1"/>
  <c r="L14176" i="1"/>
  <c r="L14177" i="1"/>
  <c r="L14178" i="1"/>
  <c r="L14179" i="1"/>
  <c r="L14180" i="1"/>
  <c r="L14181" i="1"/>
  <c r="L14182" i="1"/>
  <c r="L14183" i="1"/>
  <c r="L14184" i="1"/>
  <c r="L14185" i="1"/>
  <c r="L14186" i="1"/>
  <c r="L14187" i="1"/>
  <c r="L14188" i="1"/>
  <c r="L14189" i="1"/>
  <c r="L14190" i="1"/>
  <c r="L14191" i="1"/>
  <c r="L14192" i="1"/>
  <c r="L14193" i="1"/>
  <c r="L14194" i="1"/>
  <c r="L14195" i="1"/>
  <c r="L14196" i="1"/>
  <c r="L14197" i="1"/>
  <c r="L14198" i="1"/>
  <c r="L14199" i="1"/>
  <c r="L14200" i="1"/>
  <c r="L14201" i="1"/>
  <c r="L14202" i="1"/>
  <c r="L14203" i="1"/>
  <c r="L14204" i="1"/>
  <c r="L14205" i="1"/>
  <c r="L14206" i="1"/>
  <c r="L14207" i="1"/>
  <c r="L14208" i="1"/>
  <c r="L14209" i="1"/>
  <c r="L14210" i="1"/>
  <c r="L14211" i="1"/>
  <c r="L14212" i="1"/>
  <c r="L14213" i="1"/>
  <c r="L14214" i="1"/>
  <c r="L14215" i="1"/>
  <c r="L14216" i="1"/>
  <c r="L14217" i="1"/>
  <c r="L14218" i="1"/>
  <c r="L14219" i="1"/>
  <c r="L14220" i="1"/>
  <c r="L14221" i="1"/>
  <c r="L14222" i="1"/>
  <c r="L14223" i="1"/>
  <c r="L14224" i="1"/>
  <c r="L14225" i="1"/>
  <c r="L14226" i="1"/>
  <c r="L14227" i="1"/>
  <c r="L14228" i="1"/>
  <c r="L14229" i="1"/>
  <c r="L14230" i="1"/>
  <c r="L14231" i="1"/>
  <c r="L14232" i="1"/>
  <c r="L14233" i="1"/>
  <c r="L14234" i="1"/>
  <c r="L14235" i="1"/>
  <c r="L14236" i="1"/>
  <c r="L14237" i="1"/>
  <c r="L14238" i="1"/>
  <c r="L14239" i="1"/>
  <c r="L14240" i="1"/>
  <c r="L14241" i="1"/>
  <c r="L14242" i="1"/>
  <c r="L14243" i="1"/>
  <c r="L14244" i="1"/>
  <c r="L14245" i="1"/>
  <c r="L14246" i="1"/>
  <c r="L14247" i="1"/>
  <c r="L14248" i="1"/>
  <c r="L14249" i="1"/>
  <c r="L14250" i="1"/>
  <c r="L14251" i="1"/>
  <c r="L14252" i="1"/>
  <c r="L14253" i="1"/>
  <c r="L14254" i="1"/>
  <c r="L14255" i="1"/>
  <c r="L14256" i="1"/>
  <c r="L14257" i="1"/>
  <c r="L14258" i="1"/>
  <c r="L14259" i="1"/>
  <c r="L14260" i="1"/>
  <c r="L14261" i="1"/>
  <c r="L14262" i="1"/>
  <c r="L14263" i="1"/>
  <c r="L14264" i="1"/>
  <c r="L14265" i="1"/>
  <c r="L14266" i="1"/>
  <c r="L14267" i="1"/>
  <c r="L14268" i="1"/>
  <c r="L14269" i="1"/>
  <c r="L14270" i="1"/>
  <c r="L14271" i="1"/>
  <c r="L14272" i="1"/>
  <c r="L14273" i="1"/>
  <c r="L14274" i="1"/>
  <c r="L14275" i="1"/>
  <c r="L14276" i="1"/>
  <c r="L14277" i="1"/>
  <c r="L14278" i="1"/>
  <c r="L14279" i="1"/>
  <c r="L14280" i="1"/>
  <c r="L14281" i="1"/>
  <c r="L14282" i="1"/>
  <c r="L14283" i="1"/>
  <c r="L14284" i="1"/>
  <c r="L14285" i="1"/>
  <c r="L14286" i="1"/>
  <c r="L14287" i="1"/>
  <c r="L14288" i="1"/>
  <c r="L14289" i="1"/>
  <c r="L14290" i="1"/>
  <c r="L14291" i="1"/>
  <c r="L14292" i="1"/>
  <c r="L14293" i="1"/>
  <c r="L14294" i="1"/>
  <c r="L14295" i="1"/>
  <c r="L14296" i="1"/>
  <c r="L14297" i="1"/>
  <c r="L14298" i="1"/>
  <c r="L14299" i="1"/>
  <c r="L14300" i="1"/>
  <c r="L14301" i="1"/>
  <c r="L14302" i="1"/>
  <c r="L14303" i="1"/>
  <c r="L14304" i="1"/>
  <c r="L14305" i="1"/>
  <c r="L14306" i="1"/>
  <c r="L14307" i="1"/>
  <c r="L14308" i="1"/>
  <c r="L14309" i="1"/>
  <c r="L14310" i="1"/>
  <c r="L14311" i="1"/>
  <c r="L14312" i="1"/>
  <c r="L14313" i="1"/>
  <c r="L14314" i="1"/>
  <c r="L14315" i="1"/>
  <c r="L14316" i="1"/>
  <c r="L14317" i="1"/>
  <c r="L14318" i="1"/>
  <c r="L14319" i="1"/>
  <c r="L14320" i="1"/>
  <c r="L14321" i="1"/>
  <c r="L14322" i="1"/>
  <c r="L14323" i="1"/>
  <c r="L14324" i="1"/>
  <c r="L14325" i="1"/>
  <c r="L14326" i="1"/>
  <c r="L14327" i="1"/>
  <c r="L14328" i="1"/>
  <c r="L14329" i="1"/>
  <c r="L14330" i="1"/>
  <c r="L14331" i="1"/>
  <c r="L14332" i="1"/>
  <c r="L14333" i="1"/>
  <c r="L14334" i="1"/>
  <c r="L14335" i="1"/>
  <c r="L14336" i="1"/>
  <c r="L14337" i="1"/>
  <c r="L14338" i="1"/>
  <c r="L14339" i="1"/>
  <c r="L14340" i="1"/>
  <c r="L14341" i="1"/>
  <c r="L14342" i="1"/>
  <c r="L14343" i="1"/>
  <c r="L14344" i="1"/>
  <c r="L14345" i="1"/>
  <c r="L14346" i="1"/>
  <c r="L14347" i="1"/>
  <c r="L14348" i="1"/>
  <c r="L14349" i="1"/>
  <c r="L14350" i="1"/>
  <c r="L14351" i="1"/>
  <c r="L14352" i="1"/>
  <c r="L14353" i="1"/>
  <c r="L14354" i="1"/>
  <c r="L14355" i="1"/>
  <c r="L14356" i="1"/>
  <c r="L14357" i="1"/>
  <c r="L14358" i="1"/>
  <c r="L14359" i="1"/>
  <c r="L14360" i="1"/>
  <c r="L14361" i="1"/>
  <c r="L14362" i="1"/>
  <c r="L14363" i="1"/>
  <c r="L14364" i="1"/>
  <c r="L14365" i="1"/>
  <c r="L14366" i="1"/>
  <c r="L14367" i="1"/>
  <c r="L14368" i="1"/>
  <c r="L14369" i="1"/>
  <c r="L14370" i="1"/>
  <c r="L14371" i="1"/>
  <c r="L14372" i="1"/>
  <c r="L14373" i="1"/>
  <c r="L14374" i="1"/>
  <c r="L14375" i="1"/>
  <c r="L14376" i="1"/>
  <c r="L14377" i="1"/>
  <c r="L14378" i="1"/>
  <c r="L14379" i="1"/>
  <c r="L14380" i="1"/>
  <c r="L14381" i="1"/>
  <c r="L14382" i="1"/>
  <c r="L14383" i="1"/>
  <c r="L14384" i="1"/>
  <c r="L14385" i="1"/>
  <c r="L14386" i="1"/>
  <c r="L14387" i="1"/>
  <c r="L14388" i="1"/>
  <c r="L14389" i="1"/>
  <c r="L14390" i="1"/>
  <c r="L14391" i="1"/>
  <c r="L14392" i="1"/>
  <c r="L14393" i="1"/>
  <c r="L14394" i="1"/>
  <c r="L14395" i="1"/>
  <c r="L14396" i="1"/>
  <c r="L14397" i="1"/>
  <c r="L14398" i="1"/>
  <c r="L14399" i="1"/>
  <c r="L14400" i="1"/>
  <c r="L14401" i="1"/>
  <c r="L14402" i="1"/>
  <c r="L14403" i="1"/>
  <c r="L14404" i="1"/>
  <c r="L14405" i="1"/>
  <c r="L14406" i="1"/>
  <c r="L14407" i="1"/>
  <c r="L14408" i="1"/>
  <c r="L14409" i="1"/>
  <c r="L14410" i="1"/>
  <c r="L14411" i="1"/>
  <c r="L14412" i="1"/>
  <c r="L14413" i="1"/>
  <c r="L14414" i="1"/>
  <c r="L14415" i="1"/>
  <c r="L14416" i="1"/>
  <c r="L14417" i="1"/>
  <c r="L14418" i="1"/>
  <c r="L14419" i="1"/>
  <c r="L14420" i="1"/>
  <c r="L14421" i="1"/>
  <c r="L14422" i="1"/>
  <c r="L14423" i="1"/>
  <c r="L14424" i="1"/>
  <c r="L14425" i="1"/>
  <c r="L14426" i="1"/>
  <c r="L14427" i="1"/>
  <c r="L14428" i="1"/>
  <c r="L14429" i="1"/>
  <c r="L14430" i="1"/>
  <c r="L14431" i="1"/>
  <c r="L14432" i="1"/>
  <c r="L14433" i="1"/>
  <c r="L14434" i="1"/>
  <c r="L14435" i="1"/>
  <c r="L14436" i="1"/>
  <c r="L14437" i="1"/>
  <c r="L14438" i="1"/>
  <c r="L14439" i="1"/>
  <c r="L14440" i="1"/>
  <c r="L14441" i="1"/>
  <c r="L14442" i="1"/>
  <c r="L14443" i="1"/>
  <c r="L14444" i="1"/>
  <c r="L14445" i="1"/>
  <c r="L14446" i="1"/>
  <c r="L14447" i="1"/>
  <c r="L14448" i="1"/>
  <c r="L14449" i="1"/>
  <c r="L14450" i="1"/>
  <c r="L14451" i="1"/>
  <c r="L14452" i="1"/>
  <c r="L14453" i="1"/>
  <c r="L14454" i="1"/>
  <c r="L14455" i="1"/>
  <c r="L14456" i="1"/>
  <c r="L14457" i="1"/>
  <c r="L14458" i="1"/>
  <c r="L14459" i="1"/>
  <c r="L14460" i="1"/>
  <c r="L14461" i="1"/>
  <c r="L14462" i="1"/>
  <c r="L14463" i="1"/>
  <c r="L14464" i="1"/>
  <c r="L14465" i="1"/>
  <c r="L14466" i="1"/>
  <c r="L14467" i="1"/>
  <c r="L14468" i="1"/>
  <c r="L14469" i="1"/>
  <c r="L14470" i="1"/>
  <c r="L14471" i="1"/>
  <c r="L14472" i="1"/>
  <c r="L14473" i="1"/>
  <c r="L14474" i="1"/>
  <c r="L14475" i="1"/>
  <c r="L14476" i="1"/>
  <c r="L14477" i="1"/>
  <c r="L14478" i="1"/>
  <c r="L14479" i="1"/>
  <c r="L14480" i="1"/>
  <c r="L14481" i="1"/>
  <c r="L14482" i="1"/>
  <c r="L14483" i="1"/>
  <c r="L14484" i="1"/>
  <c r="L14485" i="1"/>
  <c r="L14486" i="1"/>
  <c r="L14487" i="1"/>
  <c r="L14488" i="1"/>
  <c r="L14489" i="1"/>
  <c r="L14490" i="1"/>
  <c r="L14491" i="1"/>
  <c r="L14492" i="1"/>
  <c r="L14493" i="1"/>
  <c r="L14494" i="1"/>
  <c r="L14495" i="1"/>
  <c r="L14496" i="1"/>
  <c r="L14497" i="1"/>
  <c r="L14498" i="1"/>
  <c r="L14499" i="1"/>
  <c r="L14500" i="1"/>
  <c r="L14501" i="1"/>
  <c r="L14502" i="1"/>
  <c r="L14503" i="1"/>
  <c r="L14504" i="1"/>
  <c r="L14505" i="1"/>
  <c r="L14506" i="1"/>
  <c r="L14507" i="1"/>
  <c r="L14508" i="1"/>
  <c r="L14509" i="1"/>
  <c r="L14510" i="1"/>
  <c r="L14511" i="1"/>
  <c r="L14512" i="1"/>
  <c r="L14513" i="1"/>
  <c r="L14514" i="1"/>
  <c r="L14515" i="1"/>
  <c r="L14516" i="1"/>
  <c r="L14517" i="1"/>
  <c r="L14518" i="1"/>
  <c r="L14519" i="1"/>
  <c r="L14520" i="1"/>
  <c r="L14521" i="1"/>
  <c r="L14522" i="1"/>
  <c r="L14523" i="1"/>
  <c r="L14524" i="1"/>
  <c r="L14525" i="1"/>
  <c r="L14526" i="1"/>
  <c r="L14527" i="1"/>
  <c r="L14528" i="1"/>
  <c r="L14529" i="1"/>
  <c r="L14530" i="1"/>
  <c r="L14531" i="1"/>
  <c r="L14532" i="1"/>
  <c r="L14533" i="1"/>
  <c r="L14534" i="1"/>
  <c r="L14535" i="1"/>
  <c r="L14536" i="1"/>
  <c r="L14537" i="1"/>
  <c r="L14538" i="1"/>
  <c r="L14539" i="1"/>
  <c r="L14540" i="1"/>
  <c r="L14541" i="1"/>
  <c r="L14542" i="1"/>
  <c r="L14543" i="1"/>
  <c r="L14544" i="1"/>
  <c r="L14545" i="1"/>
  <c r="L14546" i="1"/>
  <c r="L14547" i="1"/>
  <c r="L14548" i="1"/>
  <c r="L14549" i="1"/>
  <c r="L14550" i="1"/>
  <c r="L14551" i="1"/>
  <c r="L14552" i="1"/>
  <c r="L14553" i="1"/>
  <c r="L14554" i="1"/>
  <c r="L14555" i="1"/>
  <c r="L14556" i="1"/>
  <c r="L14557" i="1"/>
  <c r="L14558" i="1"/>
  <c r="L14559" i="1"/>
  <c r="L14560" i="1"/>
  <c r="L14561" i="1"/>
  <c r="L14562" i="1"/>
  <c r="L14563" i="1"/>
  <c r="L14564" i="1"/>
  <c r="L14565" i="1"/>
  <c r="L14566" i="1"/>
  <c r="L14567" i="1"/>
  <c r="L14568" i="1"/>
  <c r="L14569" i="1"/>
  <c r="L14570" i="1"/>
  <c r="L14571" i="1"/>
  <c r="L14572" i="1"/>
  <c r="L14573" i="1"/>
  <c r="L14574" i="1"/>
  <c r="L14575" i="1"/>
  <c r="L14576" i="1"/>
  <c r="L14577" i="1"/>
  <c r="L14578" i="1"/>
  <c r="L14579" i="1"/>
  <c r="L14580" i="1"/>
  <c r="L14581" i="1"/>
  <c r="L14582" i="1"/>
  <c r="L14583" i="1"/>
  <c r="L14584" i="1"/>
  <c r="L14585" i="1"/>
  <c r="L14586" i="1"/>
  <c r="L14587" i="1"/>
  <c r="L14588" i="1"/>
  <c r="L14589" i="1"/>
  <c r="L14590" i="1"/>
  <c r="L14591" i="1"/>
  <c r="L14592" i="1"/>
  <c r="L14593" i="1"/>
  <c r="L14594" i="1"/>
  <c r="L14595" i="1"/>
  <c r="L14596" i="1"/>
  <c r="L14597" i="1"/>
  <c r="L14598" i="1"/>
  <c r="L14599" i="1"/>
  <c r="L14600" i="1"/>
  <c r="L14601" i="1"/>
  <c r="L14602" i="1"/>
  <c r="L14603" i="1"/>
  <c r="L14604" i="1"/>
  <c r="L14605" i="1"/>
  <c r="L14606" i="1"/>
  <c r="L14607" i="1"/>
  <c r="L14608" i="1"/>
  <c r="L14609" i="1"/>
  <c r="L14610" i="1"/>
  <c r="L14611" i="1"/>
  <c r="L14612" i="1"/>
  <c r="L14613" i="1"/>
  <c r="L14614" i="1"/>
  <c r="L14615" i="1"/>
  <c r="L14616" i="1"/>
  <c r="L14617" i="1"/>
  <c r="L14618" i="1"/>
  <c r="L14619" i="1"/>
  <c r="L14620" i="1"/>
  <c r="L14621" i="1"/>
  <c r="L14622" i="1"/>
  <c r="L14623" i="1"/>
  <c r="L14624" i="1"/>
  <c r="L14625" i="1"/>
  <c r="L14626" i="1"/>
  <c r="L14627" i="1"/>
  <c r="L14628" i="1"/>
  <c r="L14629" i="1"/>
  <c r="L14630" i="1"/>
  <c r="L14631" i="1"/>
  <c r="L14632" i="1"/>
  <c r="L14633" i="1"/>
  <c r="L14634" i="1"/>
  <c r="L14635" i="1"/>
  <c r="L14636" i="1"/>
  <c r="L14637" i="1"/>
  <c r="L14638" i="1"/>
  <c r="L14639" i="1"/>
  <c r="L14640" i="1"/>
  <c r="L14641" i="1"/>
  <c r="L14642" i="1"/>
  <c r="L14643" i="1"/>
  <c r="L14644" i="1"/>
  <c r="L14645" i="1"/>
  <c r="L14646" i="1"/>
  <c r="L14647" i="1"/>
  <c r="L14648" i="1"/>
  <c r="L14649" i="1"/>
  <c r="L14650" i="1"/>
  <c r="L14651" i="1"/>
  <c r="L14652" i="1"/>
  <c r="L14653" i="1"/>
  <c r="L14654" i="1"/>
  <c r="L14655" i="1"/>
  <c r="L14656" i="1"/>
  <c r="L14657" i="1"/>
  <c r="L14658" i="1"/>
  <c r="L14659" i="1"/>
  <c r="L14660" i="1"/>
  <c r="L14661" i="1"/>
  <c r="L14662" i="1"/>
  <c r="L14663" i="1"/>
  <c r="L14664" i="1"/>
  <c r="L14665" i="1"/>
  <c r="L14666" i="1"/>
  <c r="L14667" i="1"/>
  <c r="L14668" i="1"/>
  <c r="L14669" i="1"/>
  <c r="L14670" i="1"/>
  <c r="L14671" i="1"/>
  <c r="L14672" i="1"/>
  <c r="L14673" i="1"/>
  <c r="L14674" i="1"/>
  <c r="L14675" i="1"/>
  <c r="L14676" i="1"/>
  <c r="L14677" i="1"/>
  <c r="L14678" i="1"/>
  <c r="L14679" i="1"/>
  <c r="L14680" i="1"/>
  <c r="L14681" i="1"/>
  <c r="L14682" i="1"/>
  <c r="L14683" i="1"/>
  <c r="L14684" i="1"/>
  <c r="L14685" i="1"/>
  <c r="L14686" i="1"/>
  <c r="L14687" i="1"/>
  <c r="L14688" i="1"/>
  <c r="L14689" i="1"/>
  <c r="L14690" i="1"/>
  <c r="L14691" i="1"/>
  <c r="L14692" i="1"/>
  <c r="L14693" i="1"/>
  <c r="L14694" i="1"/>
  <c r="L14695" i="1"/>
  <c r="L14696" i="1"/>
  <c r="L14697" i="1"/>
  <c r="L14698" i="1"/>
  <c r="L14699" i="1"/>
  <c r="L14700" i="1"/>
  <c r="L14701" i="1"/>
  <c r="L14702" i="1"/>
  <c r="L14703" i="1"/>
  <c r="L14704" i="1"/>
  <c r="L14705" i="1"/>
  <c r="L14706" i="1"/>
  <c r="L14707" i="1"/>
  <c r="L14708" i="1"/>
  <c r="L14709" i="1"/>
  <c r="L14710" i="1"/>
  <c r="L14711" i="1"/>
  <c r="L14712" i="1"/>
  <c r="L14713" i="1"/>
  <c r="L14714" i="1"/>
  <c r="L14715" i="1"/>
  <c r="L14716" i="1"/>
  <c r="L14717" i="1"/>
  <c r="L14718" i="1"/>
  <c r="L14719" i="1"/>
  <c r="L14720" i="1"/>
  <c r="L14721" i="1"/>
  <c r="L14722" i="1"/>
  <c r="L14723" i="1"/>
  <c r="L14724" i="1"/>
  <c r="L14725" i="1"/>
  <c r="L14726" i="1"/>
  <c r="L14727" i="1"/>
  <c r="L14728" i="1"/>
  <c r="L14729" i="1"/>
  <c r="L14730" i="1"/>
  <c r="L14731" i="1"/>
  <c r="L14732" i="1"/>
  <c r="L14733" i="1"/>
  <c r="L14734" i="1"/>
  <c r="L14735" i="1"/>
  <c r="L14736" i="1"/>
  <c r="L14737" i="1"/>
  <c r="L14738" i="1"/>
  <c r="L14739" i="1"/>
  <c r="L14740" i="1"/>
  <c r="L14741" i="1"/>
  <c r="L14742" i="1"/>
  <c r="L14743" i="1"/>
  <c r="L14744" i="1"/>
  <c r="L14745" i="1"/>
  <c r="L14746" i="1"/>
  <c r="L14747" i="1"/>
  <c r="L14748" i="1"/>
  <c r="L14749" i="1"/>
  <c r="L14750" i="1"/>
  <c r="L14751" i="1"/>
  <c r="L14752" i="1"/>
  <c r="L14753" i="1"/>
  <c r="L14754" i="1"/>
  <c r="L14755" i="1"/>
  <c r="L14756" i="1"/>
  <c r="L14757" i="1"/>
  <c r="L14758" i="1"/>
  <c r="L14759" i="1"/>
  <c r="L14760" i="1"/>
  <c r="L14761" i="1"/>
  <c r="L14762" i="1"/>
  <c r="L14763" i="1"/>
  <c r="L14764" i="1"/>
  <c r="L14765" i="1"/>
  <c r="L14766" i="1"/>
  <c r="L14767" i="1"/>
  <c r="L14768" i="1"/>
  <c r="L14769" i="1"/>
  <c r="L14770" i="1"/>
  <c r="L14771" i="1"/>
  <c r="L14772" i="1"/>
  <c r="L14773" i="1"/>
  <c r="L14774" i="1"/>
  <c r="L14775" i="1"/>
  <c r="L14776" i="1"/>
  <c r="L14777" i="1"/>
  <c r="L14778" i="1"/>
  <c r="L14779" i="1"/>
  <c r="L14780" i="1"/>
  <c r="L14781" i="1"/>
  <c r="L14782" i="1"/>
  <c r="L14783" i="1"/>
  <c r="L14784" i="1"/>
  <c r="L14785" i="1"/>
  <c r="L14786" i="1"/>
  <c r="L14787" i="1"/>
  <c r="L14788" i="1"/>
  <c r="L14789" i="1"/>
  <c r="L14790" i="1"/>
  <c r="L14791" i="1"/>
  <c r="L14792" i="1"/>
  <c r="L14793" i="1"/>
  <c r="L14794" i="1"/>
  <c r="L14795" i="1"/>
  <c r="L14796" i="1"/>
  <c r="L14797" i="1"/>
  <c r="L14798" i="1"/>
  <c r="L14799" i="1"/>
  <c r="L14800" i="1"/>
  <c r="L14801" i="1"/>
  <c r="L14802" i="1"/>
  <c r="L14803" i="1"/>
  <c r="L14804" i="1"/>
  <c r="L14805" i="1"/>
  <c r="L14806" i="1"/>
  <c r="L14807" i="1"/>
  <c r="L14808" i="1"/>
  <c r="L14809" i="1"/>
  <c r="L14810" i="1"/>
  <c r="L14811" i="1"/>
  <c r="L14812" i="1"/>
  <c r="L14813" i="1"/>
  <c r="L14814" i="1"/>
  <c r="L14815" i="1"/>
  <c r="L14816" i="1"/>
  <c r="L14817" i="1"/>
  <c r="L14818" i="1"/>
  <c r="L14819" i="1"/>
  <c r="L14820" i="1"/>
  <c r="L14821" i="1"/>
  <c r="L14822" i="1"/>
  <c r="L14823" i="1"/>
  <c r="L14824" i="1"/>
  <c r="L14825" i="1"/>
  <c r="L14826" i="1"/>
  <c r="L14827" i="1"/>
  <c r="L14828" i="1"/>
  <c r="L14829" i="1"/>
  <c r="L14830" i="1"/>
  <c r="L14831" i="1"/>
  <c r="L14832" i="1"/>
  <c r="L14833" i="1"/>
  <c r="L14834" i="1"/>
  <c r="L14835" i="1"/>
  <c r="L14836" i="1"/>
  <c r="L14837" i="1"/>
  <c r="L14838" i="1"/>
  <c r="L14839" i="1"/>
  <c r="L14840" i="1"/>
  <c r="L14841" i="1"/>
  <c r="L14842" i="1"/>
  <c r="L14843" i="1"/>
  <c r="L14844" i="1"/>
  <c r="L14845" i="1"/>
  <c r="L14846" i="1"/>
  <c r="L14847" i="1"/>
  <c r="L14848" i="1"/>
  <c r="L14849" i="1"/>
  <c r="L14850" i="1"/>
  <c r="L14851" i="1"/>
  <c r="L14852" i="1"/>
  <c r="L14853" i="1"/>
  <c r="L14854" i="1"/>
  <c r="L14855" i="1"/>
  <c r="L14856" i="1"/>
  <c r="L14857" i="1"/>
  <c r="L14858" i="1"/>
  <c r="L14859" i="1"/>
  <c r="L14860" i="1"/>
  <c r="L14861" i="1"/>
  <c r="L14862" i="1"/>
  <c r="L14863" i="1"/>
  <c r="L14864" i="1"/>
  <c r="L14865" i="1"/>
  <c r="L14866" i="1"/>
  <c r="L14867" i="1"/>
  <c r="L14868" i="1"/>
  <c r="L14869" i="1"/>
  <c r="L14870" i="1"/>
  <c r="L14871" i="1"/>
  <c r="L14872" i="1"/>
  <c r="L14873" i="1"/>
  <c r="L14874" i="1"/>
  <c r="L14875" i="1"/>
  <c r="L14876" i="1"/>
  <c r="L14877" i="1"/>
  <c r="L14878" i="1"/>
  <c r="L14879" i="1"/>
  <c r="L14880" i="1"/>
  <c r="L14881" i="1"/>
  <c r="L14882" i="1"/>
  <c r="L14883" i="1"/>
  <c r="L14884" i="1"/>
  <c r="L14885" i="1"/>
  <c r="L14886" i="1"/>
  <c r="L14887" i="1"/>
  <c r="L14888" i="1"/>
  <c r="L14889" i="1"/>
  <c r="L14890" i="1"/>
  <c r="L14891" i="1"/>
  <c r="L14892" i="1"/>
  <c r="L14893" i="1"/>
  <c r="L14894" i="1"/>
  <c r="L14895" i="1"/>
  <c r="L14896" i="1"/>
  <c r="L14897" i="1"/>
  <c r="L14898" i="1"/>
  <c r="L14899" i="1"/>
  <c r="L14900" i="1"/>
  <c r="L14901" i="1"/>
  <c r="L14902" i="1"/>
  <c r="L14903" i="1"/>
  <c r="L14904" i="1"/>
  <c r="L14905" i="1"/>
  <c r="L14906" i="1"/>
  <c r="L14907" i="1"/>
  <c r="L14908" i="1"/>
  <c r="L14909" i="1"/>
  <c r="L14910" i="1"/>
  <c r="L14911" i="1"/>
  <c r="L14912" i="1"/>
  <c r="L14913" i="1"/>
  <c r="L14914" i="1"/>
  <c r="L14915" i="1"/>
  <c r="L14916" i="1"/>
  <c r="L14917" i="1"/>
  <c r="L14918" i="1"/>
  <c r="L14919" i="1"/>
  <c r="L14920" i="1"/>
  <c r="L14921" i="1"/>
  <c r="L14922" i="1"/>
  <c r="L14923" i="1"/>
  <c r="L14924" i="1"/>
  <c r="L14925" i="1"/>
  <c r="L14926" i="1"/>
  <c r="L14927" i="1"/>
  <c r="L14928" i="1"/>
  <c r="L14929" i="1"/>
  <c r="L14930" i="1"/>
  <c r="L14931" i="1"/>
  <c r="L14932" i="1"/>
  <c r="L14933" i="1"/>
  <c r="L14934" i="1"/>
  <c r="L14935" i="1"/>
  <c r="L14936" i="1"/>
  <c r="L14937" i="1"/>
  <c r="L14938" i="1"/>
  <c r="L14939" i="1"/>
  <c r="L14940" i="1"/>
  <c r="L14941" i="1"/>
  <c r="L14942" i="1"/>
  <c r="L14943" i="1"/>
  <c r="L14944" i="1"/>
  <c r="L14945" i="1"/>
  <c r="L14946" i="1"/>
  <c r="L14947" i="1"/>
  <c r="L14948" i="1"/>
  <c r="L14949" i="1"/>
  <c r="L14950" i="1"/>
  <c r="L14951" i="1"/>
  <c r="L14952" i="1"/>
  <c r="L14953" i="1"/>
  <c r="L14954" i="1"/>
  <c r="L14955" i="1"/>
  <c r="L14956" i="1"/>
  <c r="L14957" i="1"/>
  <c r="L14958" i="1"/>
  <c r="L14959" i="1"/>
  <c r="L14960" i="1"/>
  <c r="L14961" i="1"/>
  <c r="L14962" i="1"/>
  <c r="L14963" i="1"/>
  <c r="L14964" i="1"/>
  <c r="L14965" i="1"/>
  <c r="L14966" i="1"/>
  <c r="L14967" i="1"/>
  <c r="L14968" i="1"/>
  <c r="L14969" i="1"/>
  <c r="L14970" i="1"/>
  <c r="L14971" i="1"/>
  <c r="L14972" i="1"/>
  <c r="L14973" i="1"/>
  <c r="L14974" i="1"/>
  <c r="L14975" i="1"/>
  <c r="L14976" i="1"/>
  <c r="L14977" i="1"/>
  <c r="L14978" i="1"/>
  <c r="L14979" i="1"/>
  <c r="L14980" i="1"/>
  <c r="L14981" i="1"/>
  <c r="L14982" i="1"/>
  <c r="L14983" i="1"/>
  <c r="L14984" i="1"/>
  <c r="L14985" i="1"/>
  <c r="L14986" i="1"/>
  <c r="L14987" i="1"/>
  <c r="L14988" i="1"/>
  <c r="L14989" i="1"/>
  <c r="L14990" i="1"/>
  <c r="L14991" i="1"/>
  <c r="L14992" i="1"/>
  <c r="L14993" i="1"/>
  <c r="L14994" i="1"/>
  <c r="L14995" i="1"/>
  <c r="L14996" i="1"/>
  <c r="L14997" i="1"/>
  <c r="L14998" i="1"/>
  <c r="L14999" i="1"/>
  <c r="L15000" i="1"/>
  <c r="L15001" i="1"/>
  <c r="L15002" i="1"/>
  <c r="L15003" i="1"/>
  <c r="L15004" i="1"/>
  <c r="L15005" i="1"/>
  <c r="L15006" i="1"/>
  <c r="L15007" i="1"/>
  <c r="L15008" i="1"/>
  <c r="L15009" i="1"/>
  <c r="L15010" i="1"/>
  <c r="L15011" i="1"/>
  <c r="L15012" i="1"/>
  <c r="L15013" i="1"/>
  <c r="L15014" i="1"/>
  <c r="L15015" i="1"/>
  <c r="L15016" i="1"/>
  <c r="L15017" i="1"/>
  <c r="L15018" i="1"/>
  <c r="L15019" i="1"/>
  <c r="L15020" i="1"/>
  <c r="L15021" i="1"/>
  <c r="L15022" i="1"/>
  <c r="L15023" i="1"/>
  <c r="L15024" i="1"/>
  <c r="L15025" i="1"/>
  <c r="L15026" i="1"/>
  <c r="L15027" i="1"/>
  <c r="L15028" i="1"/>
  <c r="L15029" i="1"/>
  <c r="L15030" i="1"/>
  <c r="L15031" i="1"/>
  <c r="L15032" i="1"/>
  <c r="L15033" i="1"/>
  <c r="L15034" i="1"/>
  <c r="L15035" i="1"/>
  <c r="L15036" i="1"/>
  <c r="L15037" i="1"/>
  <c r="L15038" i="1"/>
  <c r="L15039" i="1"/>
  <c r="L15040" i="1"/>
  <c r="L15041" i="1"/>
  <c r="L15042" i="1"/>
  <c r="L15043" i="1"/>
  <c r="L15044" i="1"/>
  <c r="L15045" i="1"/>
  <c r="L15046" i="1"/>
  <c r="L15047" i="1"/>
  <c r="L15048" i="1"/>
  <c r="L15049" i="1"/>
  <c r="L15050" i="1"/>
  <c r="L15051" i="1"/>
  <c r="L15052" i="1"/>
  <c r="L15053" i="1"/>
  <c r="L15054" i="1"/>
  <c r="L15055" i="1"/>
  <c r="L15056" i="1"/>
  <c r="L15057" i="1"/>
  <c r="L15058" i="1"/>
  <c r="L15059" i="1"/>
  <c r="L15060" i="1"/>
  <c r="L15061" i="1"/>
  <c r="L15062" i="1"/>
  <c r="L15063" i="1"/>
  <c r="L15064" i="1"/>
  <c r="L15065" i="1"/>
  <c r="L15066" i="1"/>
  <c r="L15067" i="1"/>
  <c r="L15068" i="1"/>
  <c r="L15069" i="1"/>
  <c r="L15070" i="1"/>
  <c r="L15071" i="1"/>
  <c r="L15072" i="1"/>
  <c r="L15073" i="1"/>
  <c r="L15074" i="1"/>
  <c r="L15075" i="1"/>
  <c r="L15076" i="1"/>
  <c r="L15077" i="1"/>
  <c r="L15078" i="1"/>
  <c r="L15079" i="1"/>
  <c r="L15080" i="1"/>
  <c r="L15081" i="1"/>
  <c r="L15082" i="1"/>
  <c r="L15083" i="1"/>
  <c r="L15084" i="1"/>
  <c r="L15085" i="1"/>
  <c r="L15086" i="1"/>
  <c r="L15087" i="1"/>
  <c r="L15088" i="1"/>
  <c r="L15089" i="1"/>
  <c r="L15090" i="1"/>
  <c r="L15091" i="1"/>
  <c r="L15092" i="1"/>
  <c r="L15093" i="1"/>
  <c r="L15094" i="1"/>
  <c r="L15095" i="1"/>
  <c r="L15096" i="1"/>
  <c r="L15097" i="1"/>
  <c r="L15098" i="1"/>
  <c r="L15099" i="1"/>
  <c r="L15100" i="1"/>
  <c r="L15101" i="1"/>
  <c r="L15102" i="1"/>
  <c r="L15103" i="1"/>
  <c r="L15104" i="1"/>
  <c r="L15105" i="1"/>
  <c r="L15106" i="1"/>
  <c r="L15107" i="1"/>
  <c r="L15108" i="1"/>
  <c r="L15109" i="1"/>
  <c r="L15110" i="1"/>
  <c r="L15111" i="1"/>
  <c r="L15112" i="1"/>
  <c r="L15113" i="1"/>
  <c r="L15114" i="1"/>
  <c r="L15115" i="1"/>
  <c r="L15116" i="1"/>
  <c r="L15117" i="1"/>
  <c r="L15118" i="1"/>
  <c r="L15119" i="1"/>
  <c r="L15120" i="1"/>
  <c r="L15121" i="1"/>
  <c r="L15122" i="1"/>
  <c r="L15123" i="1"/>
  <c r="L15124" i="1"/>
  <c r="L15125" i="1"/>
  <c r="L15126" i="1"/>
  <c r="L15127" i="1"/>
  <c r="L15128" i="1"/>
  <c r="L15129" i="1"/>
  <c r="L15130" i="1"/>
  <c r="L15131" i="1"/>
  <c r="L15132" i="1"/>
  <c r="L15133" i="1"/>
  <c r="L15134" i="1"/>
  <c r="L15135" i="1"/>
  <c r="L15136" i="1"/>
  <c r="L15137" i="1"/>
  <c r="L15138" i="1"/>
  <c r="L15139" i="1"/>
  <c r="L15140" i="1"/>
  <c r="L15141" i="1"/>
  <c r="L15142" i="1"/>
  <c r="L15143" i="1"/>
  <c r="L15144" i="1"/>
  <c r="L15145" i="1"/>
  <c r="L15146" i="1"/>
  <c r="L15147" i="1"/>
  <c r="L15148" i="1"/>
  <c r="L15149" i="1"/>
  <c r="L15150" i="1"/>
  <c r="L15151" i="1"/>
  <c r="L15152" i="1"/>
  <c r="L15153" i="1"/>
  <c r="L15154" i="1"/>
  <c r="L15155" i="1"/>
  <c r="L15156" i="1"/>
  <c r="L15157" i="1"/>
  <c r="L15158" i="1"/>
  <c r="L15159" i="1"/>
  <c r="L15160" i="1"/>
  <c r="L15161" i="1"/>
  <c r="L15162" i="1"/>
  <c r="L15163" i="1"/>
  <c r="L15164" i="1"/>
  <c r="L15165" i="1"/>
  <c r="L15166" i="1"/>
  <c r="L15167" i="1"/>
  <c r="L15168" i="1"/>
  <c r="L15169" i="1"/>
  <c r="L15170" i="1"/>
  <c r="L15171" i="1"/>
  <c r="L15172" i="1"/>
  <c r="L15173" i="1"/>
  <c r="L15174" i="1"/>
  <c r="L15175" i="1"/>
  <c r="L15176" i="1"/>
  <c r="L15177" i="1"/>
  <c r="L15178" i="1"/>
  <c r="L15179" i="1"/>
  <c r="L15180" i="1"/>
  <c r="L15181" i="1"/>
  <c r="L15182" i="1"/>
  <c r="L15183" i="1"/>
  <c r="L15184" i="1"/>
  <c r="L15185" i="1"/>
  <c r="L15186" i="1"/>
  <c r="L15187" i="1"/>
  <c r="L15188" i="1"/>
  <c r="L15189" i="1"/>
  <c r="L15190" i="1"/>
  <c r="L15191" i="1"/>
  <c r="L15192" i="1"/>
  <c r="L15193" i="1"/>
  <c r="L15194" i="1"/>
  <c r="L15195" i="1"/>
  <c r="L15196" i="1"/>
  <c r="L15197" i="1"/>
  <c r="L15198" i="1"/>
  <c r="L15199" i="1"/>
  <c r="L15200" i="1"/>
  <c r="L15201" i="1"/>
  <c r="L15202" i="1"/>
  <c r="L15203" i="1"/>
  <c r="L15204" i="1"/>
  <c r="L15205" i="1"/>
  <c r="L15206" i="1"/>
  <c r="L15207" i="1"/>
  <c r="L15208" i="1"/>
  <c r="L15209" i="1"/>
  <c r="L15210" i="1"/>
  <c r="L15211" i="1"/>
  <c r="L15212" i="1"/>
  <c r="L15213" i="1"/>
  <c r="L15214" i="1"/>
  <c r="L15215" i="1"/>
  <c r="L15216" i="1"/>
  <c r="L15217" i="1"/>
  <c r="L15218" i="1"/>
  <c r="L15219" i="1"/>
  <c r="L15220" i="1"/>
  <c r="L15221" i="1"/>
  <c r="L15222" i="1"/>
  <c r="L15223" i="1"/>
  <c r="L15224" i="1"/>
  <c r="L15225" i="1"/>
  <c r="L15226" i="1"/>
  <c r="L15227" i="1"/>
  <c r="L15228" i="1"/>
  <c r="L15229" i="1"/>
  <c r="L15230" i="1"/>
  <c r="L15231" i="1"/>
  <c r="L15232" i="1"/>
  <c r="L15233" i="1"/>
  <c r="L15234" i="1"/>
  <c r="L15235" i="1"/>
  <c r="L15236" i="1"/>
  <c r="L15237" i="1"/>
  <c r="L15238" i="1"/>
  <c r="L15239" i="1"/>
  <c r="L15240" i="1"/>
  <c r="L15241" i="1"/>
  <c r="L15242" i="1"/>
  <c r="L15243" i="1"/>
  <c r="L15244" i="1"/>
  <c r="L15245" i="1"/>
  <c r="L15246" i="1"/>
  <c r="L15247" i="1"/>
  <c r="L15248" i="1"/>
  <c r="L15249" i="1"/>
  <c r="L15250" i="1"/>
  <c r="L15251" i="1"/>
  <c r="L15252" i="1"/>
  <c r="L15253" i="1"/>
  <c r="L15254" i="1"/>
  <c r="L15255" i="1"/>
  <c r="L15256" i="1"/>
  <c r="L15257" i="1"/>
  <c r="L15258" i="1"/>
  <c r="L15259" i="1"/>
  <c r="L15260" i="1"/>
  <c r="L15261" i="1"/>
  <c r="L15262" i="1"/>
  <c r="L15263" i="1"/>
  <c r="L15264" i="1"/>
  <c r="L15265" i="1"/>
  <c r="L15266" i="1"/>
  <c r="L15267" i="1"/>
  <c r="L15268" i="1"/>
  <c r="L15269" i="1"/>
  <c r="L15270" i="1"/>
  <c r="L15271" i="1"/>
  <c r="L15272" i="1"/>
  <c r="L15273" i="1"/>
  <c r="L15274" i="1"/>
  <c r="L15275" i="1"/>
  <c r="L15276" i="1"/>
  <c r="L15277" i="1"/>
  <c r="L15278" i="1"/>
  <c r="L15279" i="1"/>
  <c r="L15280" i="1"/>
  <c r="L15281" i="1"/>
  <c r="L15282" i="1"/>
  <c r="L15283" i="1"/>
  <c r="L15284" i="1"/>
  <c r="L15285" i="1"/>
  <c r="L15286" i="1"/>
  <c r="L15287" i="1"/>
  <c r="L15288" i="1"/>
  <c r="L15289" i="1"/>
  <c r="L15290" i="1"/>
  <c r="L15291" i="1"/>
  <c r="L15292" i="1"/>
  <c r="L15293" i="1"/>
  <c r="L15294" i="1"/>
  <c r="L15295" i="1"/>
  <c r="L15296" i="1"/>
  <c r="L15297" i="1"/>
  <c r="L15298" i="1"/>
  <c r="L15299" i="1"/>
  <c r="L15300" i="1"/>
  <c r="L15301" i="1"/>
  <c r="L15302" i="1"/>
  <c r="L15303" i="1"/>
  <c r="L15304" i="1"/>
  <c r="L15305" i="1"/>
  <c r="L15306" i="1"/>
  <c r="L15307" i="1"/>
  <c r="L15308" i="1"/>
  <c r="L15309" i="1"/>
  <c r="L15310" i="1"/>
  <c r="L15311" i="1"/>
  <c r="L15312" i="1"/>
  <c r="L15313" i="1"/>
  <c r="L15314" i="1"/>
  <c r="L15315" i="1"/>
  <c r="L15316" i="1"/>
  <c r="L15317" i="1"/>
  <c r="L15318" i="1"/>
  <c r="L15319" i="1"/>
  <c r="L15320" i="1"/>
  <c r="L15321" i="1"/>
  <c r="L15322" i="1"/>
  <c r="L15323" i="1"/>
  <c r="L15324" i="1"/>
  <c r="L15325" i="1"/>
  <c r="L15326" i="1"/>
  <c r="L15327" i="1"/>
  <c r="L15328" i="1"/>
  <c r="L15329" i="1"/>
  <c r="L15330" i="1"/>
  <c r="L15331" i="1"/>
  <c r="L15332" i="1"/>
  <c r="L15333" i="1"/>
  <c r="L15334" i="1"/>
  <c r="L15335" i="1"/>
  <c r="L15336" i="1"/>
  <c r="L15337" i="1"/>
  <c r="L15338" i="1"/>
  <c r="L15339" i="1"/>
  <c r="L15340" i="1"/>
  <c r="L15341" i="1"/>
  <c r="L15342" i="1"/>
  <c r="L15343" i="1"/>
  <c r="L15344" i="1"/>
  <c r="L15345" i="1"/>
  <c r="L15346" i="1"/>
  <c r="L15347" i="1"/>
  <c r="L15348" i="1"/>
  <c r="L15349" i="1"/>
  <c r="L15350" i="1"/>
  <c r="L15351" i="1"/>
  <c r="L15352" i="1"/>
  <c r="L15353" i="1"/>
  <c r="L15354" i="1"/>
  <c r="L15355" i="1"/>
  <c r="L15356" i="1"/>
  <c r="L15357" i="1"/>
  <c r="L15358" i="1"/>
  <c r="L15359" i="1"/>
  <c r="L15360" i="1"/>
  <c r="L15361" i="1"/>
  <c r="L15362" i="1"/>
  <c r="L15363" i="1"/>
  <c r="L15364" i="1"/>
  <c r="L15365" i="1"/>
  <c r="L15366" i="1"/>
  <c r="L15367" i="1"/>
  <c r="L15368" i="1"/>
  <c r="L15369" i="1"/>
  <c r="L15370" i="1"/>
  <c r="L15371" i="1"/>
  <c r="L15372" i="1"/>
  <c r="L15373" i="1"/>
  <c r="L15374" i="1"/>
  <c r="L15375" i="1"/>
  <c r="L15376" i="1"/>
  <c r="L15377" i="1"/>
  <c r="L15378" i="1"/>
  <c r="L15379" i="1"/>
  <c r="L15380" i="1"/>
  <c r="L15381" i="1"/>
  <c r="L15382" i="1"/>
  <c r="L15383" i="1"/>
  <c r="L15384" i="1"/>
  <c r="L15385" i="1"/>
  <c r="L15386" i="1"/>
  <c r="L15387" i="1"/>
  <c r="L15388" i="1"/>
  <c r="L15389" i="1"/>
  <c r="L15390" i="1"/>
  <c r="L15391" i="1"/>
  <c r="L15392" i="1"/>
  <c r="L15393" i="1"/>
  <c r="L15394" i="1"/>
  <c r="L15395" i="1"/>
  <c r="L15396" i="1"/>
  <c r="L15397" i="1"/>
  <c r="L15398" i="1"/>
  <c r="L15399" i="1"/>
  <c r="L15400" i="1"/>
  <c r="L15401" i="1"/>
  <c r="L15402" i="1"/>
  <c r="L15403" i="1"/>
  <c r="L15404" i="1"/>
  <c r="L15405" i="1"/>
  <c r="L15406" i="1"/>
  <c r="L15407" i="1"/>
  <c r="L15408" i="1"/>
  <c r="L15409" i="1"/>
  <c r="L15410" i="1"/>
  <c r="L15411" i="1"/>
  <c r="L15412" i="1"/>
  <c r="L15413" i="1"/>
  <c r="L15414" i="1"/>
  <c r="L15415" i="1"/>
  <c r="L15416" i="1"/>
  <c r="L15417" i="1"/>
  <c r="L15418" i="1"/>
  <c r="L15419" i="1"/>
  <c r="L15420" i="1"/>
  <c r="L15421" i="1"/>
  <c r="L15422" i="1"/>
  <c r="L15423" i="1"/>
  <c r="L15424" i="1"/>
  <c r="L15425" i="1"/>
  <c r="L15426" i="1"/>
  <c r="L15427" i="1"/>
  <c r="L15428" i="1"/>
  <c r="L15429" i="1"/>
  <c r="L15430" i="1"/>
  <c r="L15431" i="1"/>
  <c r="L15432" i="1"/>
  <c r="L15433" i="1"/>
  <c r="L15434" i="1"/>
  <c r="L15435" i="1"/>
  <c r="L15436" i="1"/>
  <c r="L15437" i="1"/>
  <c r="L15438" i="1"/>
  <c r="L15439" i="1"/>
  <c r="L15440" i="1"/>
  <c r="L15441" i="1"/>
  <c r="L15442" i="1"/>
  <c r="L15443" i="1"/>
  <c r="L15444" i="1"/>
  <c r="L15445" i="1"/>
  <c r="L15446" i="1"/>
  <c r="L15447" i="1"/>
  <c r="L15448" i="1"/>
  <c r="L15449" i="1"/>
  <c r="L15450" i="1"/>
  <c r="L15451" i="1"/>
  <c r="L15452" i="1"/>
  <c r="L15453" i="1"/>
  <c r="L15454" i="1"/>
  <c r="L15455" i="1"/>
  <c r="L15456" i="1"/>
  <c r="L15457" i="1"/>
  <c r="L15458" i="1"/>
  <c r="L15459" i="1"/>
  <c r="L15460" i="1"/>
  <c r="L15461" i="1"/>
  <c r="L15462" i="1"/>
  <c r="L15463" i="1"/>
  <c r="L15464" i="1"/>
  <c r="L15465" i="1"/>
  <c r="L15466" i="1"/>
  <c r="L15467" i="1"/>
  <c r="L15468" i="1"/>
  <c r="L15469" i="1"/>
  <c r="L15470" i="1"/>
  <c r="L15471" i="1"/>
  <c r="L15472" i="1"/>
  <c r="L15473" i="1"/>
  <c r="L15474" i="1"/>
  <c r="L15475" i="1"/>
  <c r="L15476" i="1"/>
  <c r="L15477" i="1"/>
  <c r="L15478" i="1"/>
  <c r="L15479" i="1"/>
  <c r="L15480" i="1"/>
  <c r="L15481" i="1"/>
  <c r="L15482" i="1"/>
  <c r="L15483" i="1"/>
  <c r="L15484" i="1"/>
  <c r="L15485" i="1"/>
  <c r="L15486" i="1"/>
  <c r="L15487" i="1"/>
  <c r="L15488" i="1"/>
  <c r="L15489" i="1"/>
  <c r="L15490" i="1"/>
  <c r="L15491" i="1"/>
  <c r="L15492" i="1"/>
  <c r="L15493" i="1"/>
  <c r="L15494" i="1"/>
  <c r="L15495" i="1"/>
  <c r="L15496" i="1"/>
  <c r="L15497" i="1"/>
  <c r="L15498" i="1"/>
  <c r="L15499" i="1"/>
  <c r="L15500" i="1"/>
  <c r="L15501" i="1"/>
  <c r="L15502" i="1"/>
  <c r="L15503" i="1"/>
  <c r="L15504" i="1"/>
  <c r="L15505" i="1"/>
  <c r="L15506" i="1"/>
  <c r="L15507" i="1"/>
  <c r="L15508" i="1"/>
  <c r="L15509" i="1"/>
  <c r="L15510" i="1"/>
  <c r="L15511" i="1"/>
  <c r="L15512" i="1"/>
  <c r="L15513" i="1"/>
  <c r="L15514" i="1"/>
  <c r="L15515" i="1"/>
  <c r="L15516" i="1"/>
  <c r="L15517" i="1"/>
  <c r="L15518" i="1"/>
  <c r="L15519" i="1"/>
  <c r="L15520" i="1"/>
  <c r="L15521" i="1"/>
  <c r="L15522" i="1"/>
  <c r="L15523" i="1"/>
  <c r="L15524" i="1"/>
  <c r="L15525" i="1"/>
  <c r="L15526" i="1"/>
  <c r="L15527" i="1"/>
  <c r="L15528" i="1"/>
  <c r="L15529" i="1"/>
  <c r="L15530" i="1"/>
  <c r="L15531" i="1"/>
  <c r="L15532" i="1"/>
  <c r="L15533" i="1"/>
  <c r="L15534" i="1"/>
  <c r="L15535" i="1"/>
  <c r="L15536" i="1"/>
  <c r="L15537" i="1"/>
  <c r="L15538" i="1"/>
  <c r="L15539" i="1"/>
  <c r="L15540" i="1"/>
  <c r="L15541" i="1"/>
  <c r="L15542" i="1"/>
  <c r="L15543" i="1"/>
  <c r="L15544" i="1"/>
  <c r="L15545" i="1"/>
  <c r="L15546" i="1"/>
  <c r="L15547" i="1"/>
  <c r="L15548" i="1"/>
  <c r="L15549" i="1"/>
  <c r="L15550" i="1"/>
  <c r="L15551" i="1"/>
  <c r="L15552" i="1"/>
  <c r="L15553" i="1"/>
  <c r="L15554" i="1"/>
  <c r="L15555" i="1"/>
  <c r="L15556" i="1"/>
  <c r="L15557" i="1"/>
  <c r="L15558" i="1"/>
  <c r="L15559" i="1"/>
  <c r="L15560" i="1"/>
  <c r="L15561" i="1"/>
  <c r="L15562" i="1"/>
  <c r="L15563" i="1"/>
  <c r="L15564" i="1"/>
  <c r="L15565" i="1"/>
  <c r="L15566" i="1"/>
  <c r="L15567" i="1"/>
  <c r="L15568" i="1"/>
  <c r="L15569" i="1"/>
  <c r="L15570" i="1"/>
  <c r="L15571" i="1"/>
  <c r="L15572" i="1"/>
  <c r="L15573" i="1"/>
  <c r="L15574" i="1"/>
  <c r="L15575" i="1"/>
  <c r="L15576" i="1"/>
  <c r="L15577" i="1"/>
  <c r="L15578" i="1"/>
  <c r="L15579" i="1"/>
  <c r="L15580" i="1"/>
  <c r="L15581" i="1"/>
  <c r="L15582" i="1"/>
  <c r="L15583" i="1"/>
  <c r="L15584" i="1"/>
  <c r="L15585" i="1"/>
  <c r="L15586" i="1"/>
  <c r="L15587" i="1"/>
  <c r="L15588" i="1"/>
  <c r="L15589" i="1"/>
  <c r="L15590" i="1"/>
  <c r="L15591" i="1"/>
  <c r="L15592" i="1"/>
  <c r="L15593" i="1"/>
  <c r="L15594" i="1"/>
  <c r="L15595" i="1"/>
  <c r="L15596" i="1"/>
  <c r="L15597" i="1"/>
  <c r="L15598" i="1"/>
  <c r="L15599" i="1"/>
  <c r="L15600" i="1"/>
  <c r="L15601" i="1"/>
  <c r="L15602" i="1"/>
  <c r="L15603" i="1"/>
  <c r="L15604" i="1"/>
  <c r="L15605" i="1"/>
  <c r="L15606" i="1"/>
  <c r="L15607" i="1"/>
  <c r="L15608" i="1"/>
  <c r="L15609" i="1"/>
  <c r="L15610" i="1"/>
  <c r="L15611" i="1"/>
  <c r="L15612" i="1"/>
  <c r="L15613" i="1"/>
  <c r="L15614" i="1"/>
  <c r="L15615" i="1"/>
  <c r="L15616" i="1"/>
  <c r="L15617" i="1"/>
  <c r="L15618" i="1"/>
  <c r="L15619" i="1"/>
  <c r="L15620" i="1"/>
  <c r="L15621" i="1"/>
  <c r="L15622" i="1"/>
  <c r="L15623" i="1"/>
  <c r="L15624" i="1"/>
  <c r="L15625" i="1"/>
  <c r="L15626" i="1"/>
  <c r="L15627" i="1"/>
  <c r="L15628" i="1"/>
  <c r="L15629" i="1"/>
  <c r="L15630" i="1"/>
  <c r="L15631" i="1"/>
  <c r="L15632" i="1"/>
  <c r="L15633" i="1"/>
  <c r="L15634" i="1"/>
  <c r="L15635" i="1"/>
  <c r="L15636" i="1"/>
  <c r="L15637" i="1"/>
  <c r="L15638" i="1"/>
  <c r="L15639" i="1"/>
  <c r="L15640" i="1"/>
  <c r="L15641" i="1"/>
  <c r="L15642" i="1"/>
  <c r="L15643" i="1"/>
  <c r="L15644" i="1"/>
  <c r="L15645" i="1"/>
  <c r="L15646" i="1"/>
  <c r="L15647" i="1"/>
  <c r="L15648" i="1"/>
  <c r="L15649" i="1"/>
  <c r="L15650" i="1"/>
  <c r="L15651" i="1"/>
  <c r="L15652" i="1"/>
  <c r="L15653" i="1"/>
  <c r="L15654" i="1"/>
  <c r="L15655" i="1"/>
  <c r="L15656" i="1"/>
  <c r="L15657" i="1"/>
  <c r="L15658" i="1"/>
  <c r="L15659" i="1"/>
  <c r="L15660" i="1"/>
  <c r="L15661" i="1"/>
  <c r="L15662" i="1"/>
  <c r="L15663" i="1"/>
  <c r="L15664" i="1"/>
  <c r="L15665" i="1"/>
  <c r="L15666" i="1"/>
  <c r="L15667" i="1"/>
  <c r="L15668" i="1"/>
  <c r="L15669" i="1"/>
  <c r="L15670" i="1"/>
  <c r="L15671" i="1"/>
  <c r="L15672" i="1"/>
  <c r="L15673" i="1"/>
  <c r="L15674" i="1"/>
  <c r="L15675" i="1"/>
  <c r="L15676" i="1"/>
  <c r="L15677" i="1"/>
  <c r="L15678" i="1"/>
  <c r="L15679" i="1"/>
  <c r="L15680" i="1"/>
  <c r="L15681" i="1"/>
  <c r="L15682" i="1"/>
  <c r="L15683" i="1"/>
  <c r="L15684" i="1"/>
  <c r="L15685" i="1"/>
  <c r="L15686" i="1"/>
  <c r="L15687" i="1"/>
  <c r="L15688" i="1"/>
  <c r="L15689" i="1"/>
  <c r="L15690" i="1"/>
  <c r="L15691" i="1"/>
  <c r="L15692" i="1"/>
  <c r="L15693" i="1"/>
  <c r="L15694" i="1"/>
  <c r="L15695" i="1"/>
  <c r="L15696" i="1"/>
  <c r="L15697" i="1"/>
  <c r="L15698" i="1"/>
  <c r="L15699" i="1"/>
  <c r="L15700" i="1"/>
  <c r="L15701" i="1"/>
  <c r="L15702" i="1"/>
  <c r="L15703" i="1"/>
  <c r="L15704" i="1"/>
  <c r="L15705" i="1"/>
  <c r="L15706" i="1"/>
  <c r="L15707" i="1"/>
  <c r="L15708" i="1"/>
  <c r="L15709" i="1"/>
  <c r="L15710" i="1"/>
  <c r="L15711" i="1"/>
  <c r="L15712" i="1"/>
  <c r="L15713" i="1"/>
  <c r="L15714" i="1"/>
  <c r="L15715" i="1"/>
  <c r="L15716" i="1"/>
  <c r="L15717" i="1"/>
  <c r="L15718" i="1"/>
  <c r="L15719" i="1"/>
  <c r="L15720" i="1"/>
  <c r="L15721" i="1"/>
  <c r="L15722" i="1"/>
  <c r="L15723" i="1"/>
  <c r="L15724" i="1"/>
  <c r="L15725" i="1"/>
  <c r="L15726" i="1"/>
  <c r="L15727" i="1"/>
  <c r="L15728" i="1"/>
  <c r="L15729" i="1"/>
  <c r="L15730" i="1"/>
  <c r="L15731" i="1"/>
  <c r="L15732" i="1"/>
  <c r="L15733" i="1"/>
  <c r="L15734" i="1"/>
  <c r="L15735" i="1"/>
  <c r="L15736" i="1"/>
  <c r="L15737" i="1"/>
  <c r="L15738" i="1"/>
  <c r="L15739" i="1"/>
  <c r="L15740" i="1"/>
  <c r="L15741" i="1"/>
  <c r="L15742" i="1"/>
  <c r="L15743" i="1"/>
  <c r="L15744" i="1"/>
  <c r="L15745" i="1"/>
  <c r="L15746" i="1"/>
  <c r="L15747" i="1"/>
  <c r="L15748" i="1"/>
  <c r="L15749" i="1"/>
  <c r="L15750" i="1"/>
  <c r="L15751" i="1"/>
  <c r="L15752" i="1"/>
  <c r="L15753" i="1"/>
  <c r="L15754" i="1"/>
  <c r="L15755" i="1"/>
  <c r="L15756" i="1"/>
  <c r="L15757" i="1"/>
  <c r="L15758" i="1"/>
  <c r="L15759" i="1"/>
  <c r="L15760" i="1"/>
  <c r="L15761" i="1"/>
  <c r="L15762" i="1"/>
  <c r="L15763" i="1"/>
  <c r="L15764" i="1"/>
  <c r="L15765" i="1"/>
  <c r="L15766" i="1"/>
  <c r="L15767" i="1"/>
  <c r="L15768" i="1"/>
  <c r="L15769" i="1"/>
  <c r="L15770" i="1"/>
  <c r="L15771" i="1"/>
  <c r="L15772" i="1"/>
  <c r="L15773" i="1"/>
  <c r="L15774" i="1"/>
  <c r="L15775" i="1"/>
  <c r="L15776" i="1"/>
  <c r="L15777" i="1"/>
  <c r="L15778" i="1"/>
  <c r="L15779" i="1"/>
  <c r="L15780" i="1"/>
  <c r="L15781" i="1"/>
  <c r="L15782" i="1"/>
  <c r="L15783" i="1"/>
  <c r="L15784" i="1"/>
  <c r="L15785" i="1"/>
  <c r="L15786" i="1"/>
  <c r="L15787" i="1"/>
  <c r="L15788" i="1"/>
  <c r="L15789" i="1"/>
  <c r="L15790" i="1"/>
  <c r="L15791" i="1"/>
  <c r="L15792" i="1"/>
  <c r="L15793" i="1"/>
  <c r="L15794" i="1"/>
  <c r="L15795" i="1"/>
  <c r="L15796" i="1"/>
  <c r="L15797" i="1"/>
  <c r="L15798" i="1"/>
  <c r="L15799" i="1"/>
  <c r="L15800" i="1"/>
  <c r="L15801" i="1"/>
  <c r="L15802" i="1"/>
  <c r="L15803" i="1"/>
  <c r="L15804" i="1"/>
  <c r="L15805" i="1"/>
  <c r="L15806" i="1"/>
  <c r="L15807" i="1"/>
  <c r="L15808" i="1"/>
  <c r="L15809" i="1"/>
  <c r="L15810" i="1"/>
  <c r="L15811" i="1"/>
  <c r="L15812" i="1"/>
  <c r="L15813" i="1"/>
  <c r="L15814" i="1"/>
  <c r="L15815" i="1"/>
  <c r="L15816" i="1"/>
  <c r="L15817" i="1"/>
  <c r="L15818" i="1"/>
  <c r="L15819" i="1"/>
  <c r="L15820" i="1"/>
  <c r="L15821" i="1"/>
  <c r="L15822" i="1"/>
  <c r="L15823" i="1"/>
  <c r="L15824" i="1"/>
  <c r="L15825" i="1"/>
  <c r="L15826" i="1"/>
  <c r="L15827" i="1"/>
  <c r="L15828" i="1"/>
  <c r="L15829" i="1"/>
  <c r="L15830" i="1"/>
  <c r="L15831" i="1"/>
  <c r="L15832" i="1"/>
  <c r="L15833" i="1"/>
  <c r="L15834" i="1"/>
  <c r="L15835" i="1"/>
  <c r="L15836" i="1"/>
  <c r="L15837" i="1"/>
  <c r="L15838" i="1"/>
  <c r="L15839" i="1"/>
  <c r="L15840" i="1"/>
  <c r="L15841" i="1"/>
  <c r="L15842" i="1"/>
  <c r="L15843" i="1"/>
  <c r="L15844" i="1"/>
  <c r="L15845" i="1"/>
  <c r="L15846" i="1"/>
  <c r="L15847" i="1"/>
  <c r="L15848" i="1"/>
  <c r="L15849" i="1"/>
  <c r="L15850" i="1"/>
  <c r="L15851" i="1"/>
  <c r="L15852" i="1"/>
  <c r="L15853" i="1"/>
  <c r="L15854" i="1"/>
  <c r="L15855" i="1"/>
  <c r="L15856" i="1"/>
  <c r="L15857" i="1"/>
  <c r="L15858" i="1"/>
  <c r="L15859" i="1"/>
  <c r="L15860" i="1"/>
  <c r="L15861" i="1"/>
  <c r="L15862" i="1"/>
  <c r="L15863" i="1"/>
  <c r="L15864" i="1"/>
  <c r="L15865" i="1"/>
  <c r="L15866" i="1"/>
  <c r="L15867" i="1"/>
  <c r="L15868" i="1"/>
  <c r="L15869" i="1"/>
  <c r="L15870" i="1"/>
  <c r="L15871" i="1"/>
  <c r="L15872" i="1"/>
  <c r="L15873" i="1"/>
  <c r="L15874" i="1"/>
  <c r="L15875" i="1"/>
  <c r="L15876" i="1"/>
  <c r="L15877" i="1"/>
  <c r="L15878" i="1"/>
  <c r="L15879" i="1"/>
  <c r="L15880" i="1"/>
  <c r="L15881" i="1"/>
  <c r="L15882" i="1"/>
  <c r="L15883" i="1"/>
  <c r="L15884" i="1"/>
  <c r="L15885" i="1"/>
  <c r="L15886" i="1"/>
  <c r="L15887" i="1"/>
  <c r="L15888" i="1"/>
  <c r="L15889" i="1"/>
  <c r="L15890" i="1"/>
  <c r="L15891" i="1"/>
  <c r="L15892" i="1"/>
  <c r="L15893" i="1"/>
  <c r="L15894" i="1"/>
  <c r="L15895" i="1"/>
  <c r="L15896" i="1"/>
  <c r="L15897" i="1"/>
  <c r="L15898" i="1"/>
  <c r="L15899" i="1"/>
  <c r="L15900" i="1"/>
  <c r="L15901" i="1"/>
  <c r="L15902" i="1"/>
  <c r="L15903" i="1"/>
  <c r="L15904" i="1"/>
  <c r="L15905" i="1"/>
  <c r="L15906" i="1"/>
  <c r="L15907" i="1"/>
  <c r="L15908" i="1"/>
  <c r="L15909" i="1"/>
  <c r="L15910" i="1"/>
  <c r="L15911" i="1"/>
  <c r="L15912" i="1"/>
  <c r="L15913" i="1"/>
  <c r="L15914" i="1"/>
  <c r="L15915" i="1"/>
  <c r="L15916" i="1"/>
  <c r="L15917" i="1"/>
  <c r="L15918" i="1"/>
  <c r="L15919" i="1"/>
  <c r="L15920" i="1"/>
  <c r="L15921" i="1"/>
  <c r="L15922" i="1"/>
  <c r="L15923" i="1"/>
  <c r="L15924" i="1"/>
  <c r="L15925" i="1"/>
  <c r="L15926" i="1"/>
  <c r="L15927" i="1"/>
  <c r="L15928" i="1"/>
  <c r="L15929" i="1"/>
  <c r="L15930" i="1"/>
  <c r="L15931" i="1"/>
  <c r="L15932" i="1"/>
  <c r="L15933" i="1"/>
  <c r="L15934" i="1"/>
  <c r="L15935" i="1"/>
  <c r="L15936" i="1"/>
  <c r="L15937" i="1"/>
  <c r="L15938" i="1"/>
  <c r="L15939" i="1"/>
  <c r="L15940" i="1"/>
  <c r="L15941" i="1"/>
  <c r="L15942" i="1"/>
  <c r="L15943" i="1"/>
  <c r="L15944" i="1"/>
  <c r="L15945" i="1"/>
  <c r="L15946" i="1"/>
  <c r="L15947" i="1"/>
  <c r="L15948" i="1"/>
  <c r="L15949" i="1"/>
  <c r="L15950" i="1"/>
  <c r="L15951" i="1"/>
  <c r="L15952" i="1"/>
  <c r="L15953" i="1"/>
  <c r="L15954" i="1"/>
  <c r="L15955" i="1"/>
  <c r="L15956" i="1"/>
  <c r="L15957" i="1"/>
  <c r="L15958" i="1"/>
  <c r="L15959" i="1"/>
  <c r="L15960" i="1"/>
  <c r="L15961" i="1"/>
  <c r="L15962" i="1"/>
  <c r="L15963" i="1"/>
  <c r="L15964" i="1"/>
  <c r="L15965" i="1"/>
  <c r="L15966" i="1"/>
  <c r="L15967" i="1"/>
  <c r="L15968" i="1"/>
  <c r="L15969" i="1"/>
  <c r="L15970" i="1"/>
  <c r="L15971" i="1"/>
  <c r="L15972" i="1"/>
  <c r="L15973" i="1"/>
  <c r="L15974" i="1"/>
  <c r="L15975" i="1"/>
  <c r="L15976" i="1"/>
  <c r="L15977" i="1"/>
  <c r="L15978" i="1"/>
  <c r="L15979" i="1"/>
  <c r="L15980" i="1"/>
  <c r="L15981" i="1"/>
  <c r="L15982" i="1"/>
  <c r="L15983" i="1"/>
  <c r="L15984" i="1"/>
  <c r="L15985" i="1"/>
  <c r="L15986" i="1"/>
  <c r="L15987" i="1"/>
  <c r="L15988" i="1"/>
  <c r="L15989" i="1"/>
  <c r="L15990" i="1"/>
  <c r="L15991" i="1"/>
  <c r="L15992" i="1"/>
  <c r="L15993" i="1"/>
  <c r="L15994" i="1"/>
  <c r="L15995" i="1"/>
  <c r="L15996" i="1"/>
  <c r="L15997" i="1"/>
  <c r="L15998" i="1"/>
  <c r="L15999" i="1"/>
  <c r="L16000" i="1"/>
  <c r="L16001" i="1"/>
  <c r="L16002" i="1"/>
  <c r="L16003" i="1"/>
  <c r="L16004" i="1"/>
  <c r="L16005" i="1"/>
  <c r="L16006" i="1"/>
  <c r="L16007" i="1"/>
  <c r="L16008" i="1"/>
  <c r="L16009" i="1"/>
  <c r="L16010" i="1"/>
  <c r="L16011" i="1"/>
  <c r="L16012" i="1"/>
  <c r="L16013" i="1"/>
  <c r="L16014" i="1"/>
  <c r="L16015" i="1"/>
  <c r="L16016" i="1"/>
  <c r="L16017" i="1"/>
  <c r="L16018" i="1"/>
  <c r="L16019" i="1"/>
  <c r="L16020" i="1"/>
  <c r="L16021" i="1"/>
  <c r="L16022" i="1"/>
  <c r="L16023" i="1"/>
  <c r="L16024" i="1"/>
  <c r="L16025" i="1"/>
  <c r="L16026" i="1"/>
  <c r="L16027" i="1"/>
  <c r="L16028" i="1"/>
  <c r="L16029" i="1"/>
  <c r="L16030" i="1"/>
  <c r="L16031" i="1"/>
  <c r="L16032" i="1"/>
  <c r="L16033" i="1"/>
  <c r="L16034" i="1"/>
  <c r="L16035" i="1"/>
  <c r="L16036" i="1"/>
  <c r="L16037" i="1"/>
  <c r="L16038" i="1"/>
  <c r="L16039" i="1"/>
  <c r="L16040" i="1"/>
  <c r="L16041" i="1"/>
  <c r="L16042" i="1"/>
  <c r="L16043" i="1"/>
  <c r="L16044" i="1"/>
  <c r="L16045" i="1"/>
  <c r="L16046" i="1"/>
  <c r="L16047" i="1"/>
  <c r="L16048" i="1"/>
  <c r="L16049" i="1"/>
  <c r="L16050" i="1"/>
  <c r="L16051" i="1"/>
  <c r="L16052" i="1"/>
  <c r="L16053" i="1"/>
  <c r="L16054" i="1"/>
  <c r="L16055" i="1"/>
  <c r="L16056" i="1"/>
  <c r="L16057" i="1"/>
  <c r="L16058" i="1"/>
  <c r="L16059" i="1"/>
  <c r="L16060" i="1"/>
  <c r="L16061" i="1"/>
  <c r="L16062" i="1"/>
  <c r="L16063" i="1"/>
  <c r="L16064" i="1"/>
  <c r="L16065" i="1"/>
  <c r="L16066" i="1"/>
  <c r="L16067" i="1"/>
  <c r="L16068" i="1"/>
  <c r="L16069" i="1"/>
  <c r="L16070" i="1"/>
  <c r="L16071" i="1"/>
  <c r="L16072" i="1"/>
  <c r="L16073" i="1"/>
  <c r="L16074" i="1"/>
  <c r="L16075" i="1"/>
  <c r="L16076" i="1"/>
  <c r="L16077" i="1"/>
  <c r="L16078" i="1"/>
  <c r="L16079" i="1"/>
  <c r="L16080" i="1"/>
  <c r="L16081" i="1"/>
  <c r="L16082" i="1"/>
  <c r="L16083" i="1"/>
  <c r="L16084" i="1"/>
  <c r="L16085" i="1"/>
  <c r="L16086" i="1"/>
  <c r="L16087" i="1"/>
  <c r="L16088" i="1"/>
  <c r="L16089" i="1"/>
  <c r="L16090" i="1"/>
  <c r="L16091" i="1"/>
  <c r="L16092" i="1"/>
  <c r="L16093" i="1"/>
  <c r="L16094" i="1"/>
  <c r="L16095" i="1"/>
  <c r="L16096" i="1"/>
  <c r="L16097" i="1"/>
  <c r="L16098" i="1"/>
  <c r="L16099" i="1"/>
  <c r="L16100" i="1"/>
  <c r="L16101" i="1"/>
  <c r="L16102" i="1"/>
  <c r="L16103" i="1"/>
  <c r="L16104" i="1"/>
  <c r="L16105" i="1"/>
  <c r="L16106" i="1"/>
  <c r="L16107" i="1"/>
  <c r="L16108" i="1"/>
  <c r="L16109" i="1"/>
  <c r="L16110" i="1"/>
  <c r="L16111" i="1"/>
  <c r="L16112" i="1"/>
  <c r="L16113" i="1"/>
  <c r="L16114" i="1"/>
  <c r="L16115" i="1"/>
  <c r="L16116" i="1"/>
  <c r="L16117" i="1"/>
  <c r="L16118" i="1"/>
  <c r="L16119" i="1"/>
  <c r="L16120" i="1"/>
  <c r="L16121" i="1"/>
  <c r="L16122" i="1"/>
  <c r="L16123" i="1"/>
  <c r="L16124" i="1"/>
  <c r="L16125" i="1"/>
  <c r="L16126" i="1"/>
  <c r="L16127" i="1"/>
  <c r="L16128" i="1"/>
  <c r="L16129" i="1"/>
  <c r="L16130" i="1"/>
  <c r="L16131" i="1"/>
  <c r="L16132" i="1"/>
  <c r="L16133" i="1"/>
  <c r="L16134" i="1"/>
  <c r="L16135" i="1"/>
  <c r="L16136" i="1"/>
  <c r="L16137" i="1"/>
  <c r="L16138" i="1"/>
  <c r="L16139" i="1"/>
  <c r="L16140" i="1"/>
  <c r="L16141" i="1"/>
  <c r="L16142" i="1"/>
  <c r="L16143" i="1"/>
  <c r="L16144" i="1"/>
  <c r="L16145" i="1"/>
  <c r="L16146" i="1"/>
  <c r="L16147" i="1"/>
  <c r="L16148" i="1"/>
  <c r="L16149" i="1"/>
  <c r="L16150" i="1"/>
  <c r="L16151" i="1"/>
  <c r="L16152" i="1"/>
  <c r="L16153" i="1"/>
  <c r="L16154" i="1"/>
  <c r="L16155" i="1"/>
  <c r="L16156" i="1"/>
  <c r="L16157" i="1"/>
  <c r="L16158" i="1"/>
  <c r="L16159" i="1"/>
  <c r="L16160" i="1"/>
  <c r="L16161" i="1"/>
  <c r="L16162" i="1"/>
  <c r="L16163" i="1"/>
  <c r="L16164" i="1"/>
  <c r="L16165" i="1"/>
  <c r="L16166" i="1"/>
  <c r="L16167" i="1"/>
  <c r="L16168" i="1"/>
  <c r="L16169" i="1"/>
  <c r="L16170" i="1"/>
  <c r="L16171" i="1"/>
  <c r="L16172" i="1"/>
  <c r="L16173" i="1"/>
  <c r="L16174" i="1"/>
  <c r="L16175" i="1"/>
  <c r="L16176" i="1"/>
  <c r="L16177" i="1"/>
  <c r="L16178" i="1"/>
  <c r="L16179" i="1"/>
  <c r="L16180" i="1"/>
  <c r="L16181" i="1"/>
  <c r="L16182" i="1"/>
  <c r="L16183" i="1"/>
  <c r="L16184" i="1"/>
  <c r="L16185" i="1"/>
  <c r="L16186" i="1"/>
  <c r="L16187" i="1"/>
  <c r="L16188" i="1"/>
  <c r="L16189" i="1"/>
  <c r="L16190" i="1"/>
  <c r="L16191" i="1"/>
  <c r="L16192" i="1"/>
  <c r="L16193" i="1"/>
  <c r="L16194" i="1"/>
  <c r="L16195" i="1"/>
  <c r="L16196" i="1"/>
  <c r="L16197" i="1"/>
  <c r="L16198" i="1"/>
  <c r="L16199" i="1"/>
  <c r="L16200" i="1"/>
  <c r="L16201" i="1"/>
  <c r="L16202" i="1"/>
  <c r="L16203" i="1"/>
  <c r="L16204" i="1"/>
  <c r="L16205" i="1"/>
  <c r="L16206" i="1"/>
  <c r="L16207" i="1"/>
  <c r="L16208" i="1"/>
  <c r="L16209" i="1"/>
  <c r="L16210" i="1"/>
  <c r="L16211" i="1"/>
  <c r="L16212" i="1"/>
  <c r="L16213" i="1"/>
  <c r="L16214" i="1"/>
  <c r="L16215" i="1"/>
  <c r="L16216" i="1"/>
  <c r="L16217" i="1"/>
  <c r="L16218" i="1"/>
  <c r="L16219" i="1"/>
  <c r="L16220" i="1"/>
  <c r="L16221" i="1"/>
  <c r="L16222" i="1"/>
  <c r="L16223" i="1"/>
  <c r="L16224" i="1"/>
  <c r="L16225" i="1"/>
  <c r="L16226" i="1"/>
  <c r="L16227" i="1"/>
  <c r="L16228" i="1"/>
  <c r="L16229" i="1"/>
  <c r="L16230" i="1"/>
  <c r="L16231" i="1"/>
  <c r="L16232" i="1"/>
  <c r="L16233" i="1"/>
  <c r="L16234" i="1"/>
  <c r="L16235" i="1"/>
  <c r="L16236" i="1"/>
  <c r="L16237" i="1"/>
  <c r="L16238" i="1"/>
  <c r="L16239" i="1"/>
  <c r="L16240" i="1"/>
  <c r="L16241" i="1"/>
  <c r="L16242" i="1"/>
  <c r="L16243" i="1"/>
  <c r="L16244" i="1"/>
  <c r="L16245" i="1"/>
  <c r="L16246" i="1"/>
  <c r="L16247" i="1"/>
  <c r="L16248" i="1"/>
  <c r="L16249" i="1"/>
  <c r="L16250" i="1"/>
  <c r="L16251" i="1"/>
  <c r="L16252" i="1"/>
  <c r="L16253" i="1"/>
  <c r="L16254" i="1"/>
  <c r="L16255" i="1"/>
  <c r="L16256" i="1"/>
  <c r="L16257" i="1"/>
  <c r="L16258" i="1"/>
  <c r="L16259" i="1"/>
  <c r="L16260" i="1"/>
  <c r="L16261" i="1"/>
  <c r="L16262" i="1"/>
  <c r="L16263" i="1"/>
  <c r="L16264" i="1"/>
  <c r="L16265" i="1"/>
  <c r="L16266" i="1"/>
  <c r="L16267" i="1"/>
  <c r="L16268" i="1"/>
  <c r="L16269" i="1"/>
  <c r="L16270" i="1"/>
  <c r="L16271" i="1"/>
  <c r="L16272" i="1"/>
  <c r="L16273" i="1"/>
  <c r="L16274" i="1"/>
  <c r="L16275" i="1"/>
  <c r="L16276" i="1"/>
  <c r="L16277" i="1"/>
  <c r="L16278" i="1"/>
  <c r="L16279" i="1"/>
  <c r="L16280" i="1"/>
  <c r="L16281" i="1"/>
  <c r="L16282" i="1"/>
  <c r="L16283" i="1"/>
  <c r="L16284" i="1"/>
  <c r="L16285" i="1"/>
  <c r="L16286" i="1"/>
  <c r="L16287" i="1"/>
  <c r="L16288" i="1"/>
  <c r="L16289" i="1"/>
  <c r="L16290" i="1"/>
  <c r="L16291" i="1"/>
  <c r="L16292" i="1"/>
  <c r="L16293" i="1"/>
  <c r="L16294" i="1"/>
  <c r="L16295" i="1"/>
  <c r="L16296" i="1"/>
  <c r="L16297" i="1"/>
  <c r="L16298" i="1"/>
  <c r="L16299" i="1"/>
  <c r="L16300" i="1"/>
  <c r="L16301" i="1"/>
  <c r="L16302" i="1"/>
  <c r="L16303" i="1"/>
  <c r="L16304" i="1"/>
  <c r="L16305" i="1"/>
  <c r="L16306" i="1"/>
  <c r="L16307" i="1"/>
  <c r="L16308" i="1"/>
  <c r="L16309" i="1"/>
  <c r="L16310" i="1"/>
  <c r="L16311" i="1"/>
  <c r="L16312" i="1"/>
  <c r="L16313" i="1"/>
  <c r="L16314" i="1"/>
  <c r="L16315" i="1"/>
  <c r="L16316" i="1"/>
  <c r="L16317" i="1"/>
  <c r="L16318" i="1"/>
  <c r="L16319" i="1"/>
  <c r="L16320" i="1"/>
  <c r="L16321" i="1"/>
  <c r="L16322" i="1"/>
  <c r="L16323" i="1"/>
  <c r="L16324" i="1"/>
  <c r="L16325" i="1"/>
  <c r="L16326" i="1"/>
  <c r="L16327" i="1"/>
  <c r="L16328" i="1"/>
  <c r="L16329" i="1"/>
  <c r="L16330" i="1"/>
  <c r="L16331" i="1"/>
  <c r="L16332" i="1"/>
  <c r="L16333" i="1"/>
  <c r="L16334" i="1"/>
  <c r="L16335" i="1"/>
  <c r="L16336" i="1"/>
  <c r="L16337" i="1"/>
  <c r="L16338" i="1"/>
  <c r="L16339" i="1"/>
  <c r="L16340" i="1"/>
  <c r="L16341" i="1"/>
  <c r="L16342" i="1"/>
  <c r="L16343" i="1"/>
  <c r="L16344" i="1"/>
  <c r="L16345" i="1"/>
  <c r="L16346" i="1"/>
  <c r="L16347" i="1"/>
  <c r="L16348" i="1"/>
  <c r="L16349" i="1"/>
  <c r="L16350" i="1"/>
  <c r="L16351" i="1"/>
  <c r="L16352" i="1"/>
  <c r="L16353" i="1"/>
  <c r="L16354" i="1"/>
  <c r="L16355" i="1"/>
  <c r="L16356" i="1"/>
  <c r="L16357" i="1"/>
  <c r="L16358" i="1"/>
  <c r="L16359" i="1"/>
  <c r="L16360" i="1"/>
  <c r="L16361" i="1"/>
  <c r="L16362" i="1"/>
  <c r="L16363" i="1"/>
  <c r="L16364" i="1"/>
  <c r="L16365" i="1"/>
  <c r="L16366" i="1"/>
  <c r="L16367" i="1"/>
  <c r="L16368" i="1"/>
  <c r="L16369" i="1"/>
  <c r="L16370" i="1"/>
  <c r="L16371" i="1"/>
  <c r="L16372" i="1"/>
  <c r="L16373" i="1"/>
  <c r="L16374" i="1"/>
  <c r="L16375" i="1"/>
  <c r="L16376" i="1"/>
  <c r="L16377" i="1"/>
  <c r="L16378" i="1"/>
  <c r="L16379" i="1"/>
  <c r="L16380" i="1"/>
  <c r="L16381" i="1"/>
  <c r="L16382" i="1"/>
  <c r="L16383" i="1"/>
  <c r="L16384" i="1"/>
  <c r="L16385" i="1"/>
  <c r="L16386" i="1"/>
  <c r="L16387" i="1"/>
  <c r="L16388" i="1"/>
  <c r="L16389" i="1"/>
  <c r="L16390" i="1"/>
  <c r="L16391" i="1"/>
  <c r="L16392" i="1"/>
  <c r="L16393" i="1"/>
  <c r="L16394" i="1"/>
  <c r="L16395" i="1"/>
  <c r="L16396" i="1"/>
  <c r="L16397" i="1"/>
  <c r="L16398" i="1"/>
  <c r="L16399" i="1"/>
  <c r="L16400" i="1"/>
  <c r="L16401" i="1"/>
  <c r="L16402" i="1"/>
  <c r="L16403" i="1"/>
  <c r="L16404" i="1"/>
  <c r="L16405" i="1"/>
  <c r="L16406" i="1"/>
  <c r="L16407" i="1"/>
  <c r="L16408" i="1"/>
  <c r="L16409" i="1"/>
  <c r="L16410" i="1"/>
  <c r="L16411" i="1"/>
  <c r="L16412" i="1"/>
  <c r="L16413" i="1"/>
  <c r="L16414" i="1"/>
  <c r="L16415" i="1"/>
  <c r="L16416" i="1"/>
  <c r="L16417" i="1"/>
  <c r="L16418" i="1"/>
  <c r="L16419" i="1"/>
  <c r="L16420" i="1"/>
  <c r="L16421" i="1"/>
  <c r="L16422" i="1"/>
  <c r="L16423" i="1"/>
  <c r="L16424" i="1"/>
  <c r="L16425" i="1"/>
  <c r="L16426" i="1"/>
  <c r="L16427" i="1"/>
  <c r="L16428" i="1"/>
  <c r="L16429" i="1"/>
  <c r="L16430" i="1"/>
  <c r="L16431" i="1"/>
  <c r="L16432" i="1"/>
  <c r="L16433" i="1"/>
  <c r="L16434" i="1"/>
  <c r="L16435" i="1"/>
  <c r="L16436" i="1"/>
  <c r="L16437" i="1"/>
  <c r="L16438" i="1"/>
  <c r="L16439" i="1"/>
  <c r="L16440" i="1"/>
  <c r="L16441" i="1"/>
  <c r="L16442" i="1"/>
  <c r="L16443" i="1"/>
  <c r="L16444" i="1"/>
  <c r="L16445" i="1"/>
  <c r="L16446" i="1"/>
  <c r="L16447" i="1"/>
  <c r="L16448" i="1"/>
  <c r="L16449" i="1"/>
  <c r="L16450" i="1"/>
  <c r="L16451" i="1"/>
  <c r="L16452" i="1"/>
  <c r="L16453" i="1"/>
  <c r="L16454" i="1"/>
  <c r="L16455" i="1"/>
  <c r="L16456" i="1"/>
  <c r="L16457" i="1"/>
  <c r="L16458" i="1"/>
  <c r="L16459" i="1"/>
  <c r="L16460" i="1"/>
  <c r="L16461" i="1"/>
  <c r="L16462" i="1"/>
  <c r="L16463" i="1"/>
  <c r="L16464" i="1"/>
  <c r="L16465" i="1"/>
  <c r="L16466" i="1"/>
  <c r="L16467" i="1"/>
  <c r="L16468" i="1"/>
  <c r="L16469" i="1"/>
  <c r="L16470" i="1"/>
  <c r="L16471" i="1"/>
  <c r="L16472" i="1"/>
  <c r="L16473" i="1"/>
  <c r="L16474" i="1"/>
  <c r="L16475" i="1"/>
  <c r="L16476" i="1"/>
  <c r="L16477" i="1"/>
  <c r="L16478" i="1"/>
  <c r="L16479" i="1"/>
  <c r="L16480" i="1"/>
  <c r="L16481" i="1"/>
  <c r="L16482" i="1"/>
  <c r="L16483" i="1"/>
  <c r="L16484" i="1"/>
  <c r="L16485" i="1"/>
  <c r="L16486" i="1"/>
  <c r="L16487" i="1"/>
  <c r="L16488" i="1"/>
  <c r="L16489" i="1"/>
  <c r="L16490" i="1"/>
  <c r="L16491" i="1"/>
  <c r="L16492" i="1"/>
  <c r="L16493" i="1"/>
  <c r="L16494" i="1"/>
  <c r="L16495" i="1"/>
  <c r="L16496" i="1"/>
  <c r="L16497" i="1"/>
  <c r="L16498" i="1"/>
  <c r="L16499" i="1"/>
  <c r="L16500" i="1"/>
  <c r="L16501" i="1"/>
  <c r="L16502" i="1"/>
  <c r="L16503" i="1"/>
  <c r="L16504" i="1"/>
  <c r="L16505" i="1"/>
  <c r="L16506" i="1"/>
  <c r="L16507" i="1"/>
  <c r="L16508" i="1"/>
  <c r="L16509" i="1"/>
  <c r="L16510" i="1"/>
  <c r="L16511" i="1"/>
  <c r="L16512" i="1"/>
  <c r="L16513" i="1"/>
  <c r="L16514" i="1"/>
  <c r="L16515" i="1"/>
  <c r="L16516" i="1"/>
  <c r="L16517" i="1"/>
  <c r="L16518" i="1"/>
  <c r="L16519" i="1"/>
  <c r="L16520" i="1"/>
  <c r="L16521" i="1"/>
  <c r="L16522" i="1"/>
  <c r="L16523" i="1"/>
  <c r="L16524" i="1"/>
  <c r="L16525" i="1"/>
  <c r="L16526" i="1"/>
  <c r="L16527" i="1"/>
  <c r="L16528" i="1"/>
  <c r="L16529" i="1"/>
  <c r="L16530" i="1"/>
  <c r="L16531" i="1"/>
  <c r="L16532" i="1"/>
  <c r="L16533" i="1"/>
  <c r="L16534" i="1"/>
  <c r="L16535" i="1"/>
  <c r="L16536" i="1"/>
  <c r="L16537" i="1"/>
  <c r="L16538" i="1"/>
  <c r="L16539" i="1"/>
  <c r="L16540" i="1"/>
  <c r="L16541" i="1"/>
  <c r="L16542" i="1"/>
  <c r="L16543" i="1"/>
  <c r="L16544" i="1"/>
  <c r="L16545" i="1"/>
  <c r="L16546" i="1"/>
  <c r="L16547" i="1"/>
  <c r="L16548" i="1"/>
  <c r="L16549" i="1"/>
  <c r="L16550" i="1"/>
  <c r="L16551" i="1"/>
  <c r="L16552" i="1"/>
  <c r="L16553" i="1"/>
  <c r="L16554" i="1"/>
  <c r="L16555" i="1"/>
  <c r="L16556" i="1"/>
  <c r="L16557" i="1"/>
  <c r="L16558" i="1"/>
  <c r="L16559" i="1"/>
  <c r="L16560" i="1"/>
  <c r="L16561" i="1"/>
  <c r="L16562" i="1"/>
  <c r="L16563" i="1"/>
  <c r="L16564" i="1"/>
  <c r="L16565" i="1"/>
  <c r="L16566" i="1"/>
  <c r="L16567" i="1"/>
  <c r="L16568" i="1"/>
  <c r="L16569" i="1"/>
  <c r="L16570" i="1"/>
  <c r="L16571" i="1"/>
  <c r="L16572" i="1"/>
  <c r="L16573" i="1"/>
  <c r="L16574" i="1"/>
  <c r="L16575" i="1"/>
  <c r="L16576" i="1"/>
  <c r="L16577" i="1"/>
  <c r="L16578" i="1"/>
  <c r="L16579" i="1"/>
  <c r="L16580" i="1"/>
  <c r="L16581" i="1"/>
  <c r="L16582" i="1"/>
  <c r="L16583" i="1"/>
  <c r="L16584" i="1"/>
  <c r="L16585" i="1"/>
  <c r="L16586" i="1"/>
  <c r="L16587" i="1"/>
  <c r="L16588" i="1"/>
  <c r="L16589" i="1"/>
  <c r="L16590" i="1"/>
  <c r="L16591" i="1"/>
  <c r="L16592" i="1"/>
  <c r="L16593" i="1"/>
  <c r="L16594" i="1"/>
  <c r="L16595" i="1"/>
  <c r="L16596" i="1"/>
  <c r="L16597" i="1"/>
  <c r="L16598" i="1"/>
  <c r="L16599" i="1"/>
  <c r="L16600" i="1"/>
  <c r="L16601" i="1"/>
  <c r="L16602" i="1"/>
  <c r="L16603" i="1"/>
  <c r="L16604" i="1"/>
  <c r="L16605" i="1"/>
  <c r="L16606" i="1"/>
  <c r="L16607" i="1"/>
  <c r="L16608" i="1"/>
  <c r="L16609" i="1"/>
  <c r="L16610" i="1"/>
  <c r="L16611" i="1"/>
  <c r="L16612" i="1"/>
  <c r="L16613" i="1"/>
  <c r="L16614" i="1"/>
  <c r="L16615" i="1"/>
  <c r="L16616" i="1"/>
  <c r="L16617" i="1"/>
  <c r="L16618" i="1"/>
  <c r="L16619" i="1"/>
  <c r="L16620" i="1"/>
  <c r="L16621" i="1"/>
  <c r="L16622" i="1"/>
  <c r="L16623" i="1"/>
  <c r="L16624" i="1"/>
  <c r="L16625" i="1"/>
  <c r="L16626" i="1"/>
  <c r="L16627" i="1"/>
  <c r="L16628" i="1"/>
  <c r="L16629" i="1"/>
  <c r="L16630" i="1"/>
  <c r="L16631" i="1"/>
  <c r="L16632" i="1"/>
  <c r="L16633" i="1"/>
  <c r="L16634" i="1"/>
  <c r="L16635" i="1"/>
  <c r="L16636" i="1"/>
  <c r="L16637" i="1"/>
  <c r="L16638" i="1"/>
  <c r="L16639" i="1"/>
  <c r="L16640" i="1"/>
  <c r="L16641" i="1"/>
  <c r="L16642" i="1"/>
  <c r="L16643" i="1"/>
  <c r="L16644" i="1"/>
  <c r="L16645" i="1"/>
  <c r="L16646" i="1"/>
  <c r="L16647" i="1"/>
  <c r="L16648" i="1"/>
  <c r="L16649" i="1"/>
  <c r="L16650" i="1"/>
  <c r="L16651" i="1"/>
  <c r="L16652" i="1"/>
  <c r="L16653" i="1"/>
  <c r="L16654" i="1"/>
  <c r="L16655" i="1"/>
  <c r="L16656" i="1"/>
  <c r="L16657" i="1"/>
  <c r="L16658" i="1"/>
  <c r="L16659" i="1"/>
  <c r="L16660" i="1"/>
  <c r="L16661" i="1"/>
  <c r="L16662" i="1"/>
  <c r="L16663" i="1"/>
  <c r="L16664" i="1"/>
  <c r="L16665" i="1"/>
  <c r="L16666" i="1"/>
  <c r="L16667" i="1"/>
  <c r="L16668" i="1"/>
  <c r="L16669" i="1"/>
  <c r="L16670" i="1"/>
  <c r="L16671" i="1"/>
  <c r="L16672" i="1"/>
  <c r="L16673" i="1"/>
  <c r="L16674" i="1"/>
  <c r="L16675" i="1"/>
  <c r="L16676" i="1"/>
  <c r="L16677" i="1"/>
  <c r="L16678" i="1"/>
  <c r="L16679" i="1"/>
  <c r="L16680" i="1"/>
  <c r="L16681" i="1"/>
  <c r="L16682" i="1"/>
  <c r="L16683" i="1"/>
  <c r="L16684" i="1"/>
  <c r="L16685" i="1"/>
  <c r="L16686" i="1"/>
  <c r="L16687" i="1"/>
  <c r="L16688" i="1"/>
  <c r="L16689" i="1"/>
  <c r="L16690" i="1"/>
  <c r="L16691" i="1"/>
  <c r="L16692" i="1"/>
  <c r="L16693" i="1"/>
  <c r="L16694" i="1"/>
  <c r="L16695" i="1"/>
  <c r="L16696" i="1"/>
  <c r="L16697" i="1"/>
  <c r="L16698" i="1"/>
  <c r="L16699" i="1"/>
  <c r="L16700" i="1"/>
  <c r="L16701" i="1"/>
  <c r="L16702" i="1"/>
  <c r="L16703" i="1"/>
  <c r="L16704" i="1"/>
  <c r="L16705" i="1"/>
  <c r="L16706" i="1"/>
  <c r="L16707" i="1"/>
  <c r="L16708" i="1"/>
  <c r="L16709" i="1"/>
  <c r="L16710" i="1"/>
  <c r="L16711" i="1"/>
  <c r="L16712" i="1"/>
  <c r="L16713" i="1"/>
  <c r="L16714" i="1"/>
  <c r="L16715" i="1"/>
  <c r="L16716" i="1"/>
  <c r="L16717" i="1"/>
  <c r="L16718" i="1"/>
  <c r="L16719" i="1"/>
  <c r="L16720" i="1"/>
  <c r="L16721" i="1"/>
  <c r="L16722" i="1"/>
  <c r="L16723" i="1"/>
  <c r="L16724" i="1"/>
  <c r="L16725" i="1"/>
  <c r="L16726" i="1"/>
  <c r="L16727" i="1"/>
  <c r="L16728" i="1"/>
  <c r="L16729" i="1"/>
  <c r="L16730" i="1"/>
  <c r="L16731" i="1"/>
  <c r="L16732" i="1"/>
  <c r="L16733" i="1"/>
  <c r="L16734" i="1"/>
  <c r="L16735" i="1"/>
  <c r="L16736" i="1"/>
  <c r="L16737" i="1"/>
  <c r="L16738" i="1"/>
  <c r="L16739" i="1"/>
  <c r="L16740" i="1"/>
  <c r="L16741" i="1"/>
  <c r="L16742" i="1"/>
  <c r="L16743" i="1"/>
  <c r="L16744" i="1"/>
  <c r="L16745" i="1"/>
  <c r="L16746" i="1"/>
  <c r="L16747" i="1"/>
  <c r="L16748" i="1"/>
  <c r="L16749" i="1"/>
  <c r="L16750" i="1"/>
  <c r="L16751" i="1"/>
  <c r="L16752" i="1"/>
  <c r="L16753" i="1"/>
  <c r="L16754" i="1"/>
  <c r="L16755" i="1"/>
  <c r="L16756" i="1"/>
  <c r="L16757" i="1"/>
  <c r="L16758" i="1"/>
  <c r="L16759" i="1"/>
  <c r="L16760" i="1"/>
  <c r="L16761" i="1"/>
  <c r="L16762" i="1"/>
  <c r="L16763" i="1"/>
  <c r="L16764" i="1"/>
  <c r="L16765" i="1"/>
  <c r="L16766" i="1"/>
  <c r="L16767" i="1"/>
  <c r="L16768" i="1"/>
  <c r="L16769" i="1"/>
  <c r="L16770" i="1"/>
  <c r="L16771" i="1"/>
  <c r="L16772" i="1"/>
  <c r="L16773" i="1"/>
  <c r="L16774" i="1"/>
  <c r="L16775" i="1"/>
  <c r="L16776" i="1"/>
  <c r="L16777" i="1"/>
  <c r="L16778" i="1"/>
  <c r="L16779" i="1"/>
  <c r="L16780" i="1"/>
  <c r="L16781" i="1"/>
  <c r="L16782" i="1"/>
  <c r="L16783" i="1"/>
  <c r="L16784" i="1"/>
  <c r="L16785" i="1"/>
  <c r="L16786" i="1"/>
  <c r="L16787" i="1"/>
  <c r="L16788" i="1"/>
  <c r="L16789" i="1"/>
  <c r="L16790" i="1"/>
  <c r="L16791" i="1"/>
  <c r="L16792" i="1"/>
  <c r="L16793" i="1"/>
  <c r="L16794" i="1"/>
  <c r="L16795" i="1"/>
  <c r="L16796" i="1"/>
  <c r="L16797" i="1"/>
  <c r="L16798" i="1"/>
  <c r="L16799" i="1"/>
  <c r="L16800" i="1"/>
  <c r="L16801" i="1"/>
  <c r="L16802" i="1"/>
  <c r="L16803" i="1"/>
  <c r="L16804" i="1"/>
  <c r="L16805" i="1"/>
  <c r="L16806" i="1"/>
  <c r="L16807" i="1"/>
  <c r="L16808" i="1"/>
  <c r="L16809" i="1"/>
  <c r="L16810" i="1"/>
  <c r="L16811" i="1"/>
  <c r="L16812" i="1"/>
  <c r="L16813" i="1"/>
  <c r="L16814" i="1"/>
  <c r="L16815" i="1"/>
  <c r="L16816" i="1"/>
  <c r="L16817" i="1"/>
  <c r="L16818" i="1"/>
  <c r="L16819" i="1"/>
  <c r="L16820" i="1"/>
  <c r="L16821" i="1"/>
  <c r="L16822" i="1"/>
  <c r="L16823" i="1"/>
  <c r="L16824" i="1"/>
  <c r="L16825" i="1"/>
  <c r="L16826" i="1"/>
  <c r="L16827" i="1"/>
  <c r="L16828" i="1"/>
  <c r="L16829" i="1"/>
  <c r="L16830" i="1"/>
  <c r="L16831" i="1"/>
  <c r="L16832" i="1"/>
  <c r="L16833" i="1"/>
  <c r="L16834" i="1"/>
  <c r="L16835" i="1"/>
  <c r="L16836" i="1"/>
  <c r="L16837" i="1"/>
  <c r="L16838" i="1"/>
  <c r="L16839" i="1"/>
  <c r="L16840" i="1"/>
  <c r="L16841" i="1"/>
  <c r="L16842" i="1"/>
  <c r="L16843" i="1"/>
  <c r="L16844" i="1"/>
  <c r="L16845" i="1"/>
  <c r="L16846" i="1"/>
  <c r="L16847" i="1"/>
  <c r="L16848" i="1"/>
  <c r="L16849" i="1"/>
  <c r="L16850" i="1"/>
  <c r="L16851" i="1"/>
  <c r="L16852" i="1"/>
  <c r="L16853" i="1"/>
  <c r="L16854" i="1"/>
  <c r="L16855" i="1"/>
  <c r="L16856" i="1"/>
  <c r="L16857" i="1"/>
  <c r="L16858" i="1"/>
  <c r="L16859" i="1"/>
  <c r="L16860" i="1"/>
  <c r="L16861" i="1"/>
  <c r="L16862" i="1"/>
  <c r="L16863" i="1"/>
  <c r="L16864" i="1"/>
  <c r="L16865" i="1"/>
  <c r="L16866" i="1"/>
  <c r="L16867" i="1"/>
  <c r="L16868" i="1"/>
  <c r="L16869" i="1"/>
  <c r="L16870" i="1"/>
  <c r="L16871" i="1"/>
  <c r="L16872" i="1"/>
  <c r="L16873" i="1"/>
  <c r="L16874" i="1"/>
  <c r="L16875" i="1"/>
  <c r="L16876" i="1"/>
  <c r="L16877" i="1"/>
  <c r="L16878" i="1"/>
  <c r="L16879" i="1"/>
  <c r="L16880" i="1"/>
  <c r="L16881" i="1"/>
  <c r="L16882" i="1"/>
  <c r="L16883" i="1"/>
  <c r="L16884" i="1"/>
  <c r="L16885" i="1"/>
  <c r="L16886" i="1"/>
  <c r="L16887" i="1"/>
  <c r="L16888" i="1"/>
  <c r="L16889" i="1"/>
  <c r="L16890" i="1"/>
  <c r="L16891" i="1"/>
  <c r="L16892" i="1"/>
  <c r="L16893" i="1"/>
  <c r="L16894" i="1"/>
  <c r="L16895" i="1"/>
  <c r="L16896" i="1"/>
  <c r="L16897" i="1"/>
  <c r="L16898" i="1"/>
  <c r="L16899" i="1"/>
  <c r="L16900" i="1"/>
  <c r="L16901" i="1"/>
  <c r="L16902" i="1"/>
  <c r="L16903" i="1"/>
  <c r="L16904" i="1"/>
  <c r="L16905" i="1"/>
  <c r="L16906" i="1"/>
  <c r="L16907" i="1"/>
  <c r="L16908" i="1"/>
  <c r="L16909" i="1"/>
  <c r="L16910" i="1"/>
  <c r="L16911" i="1"/>
  <c r="L16912" i="1"/>
  <c r="L16913" i="1"/>
  <c r="L16914" i="1"/>
  <c r="L16915" i="1"/>
  <c r="L16916" i="1"/>
  <c r="L16917" i="1"/>
  <c r="L16918" i="1"/>
  <c r="L16919" i="1"/>
  <c r="L16920" i="1"/>
  <c r="L16921" i="1"/>
  <c r="L16922" i="1"/>
  <c r="L16923" i="1"/>
  <c r="L16924" i="1"/>
  <c r="L16925" i="1"/>
  <c r="L16926" i="1"/>
  <c r="L16927" i="1"/>
  <c r="L16928" i="1"/>
  <c r="L16929" i="1"/>
  <c r="L16930" i="1"/>
  <c r="L16931" i="1"/>
  <c r="L16932" i="1"/>
  <c r="L16933" i="1"/>
  <c r="L16934" i="1"/>
  <c r="L16935" i="1"/>
  <c r="L16936" i="1"/>
  <c r="L16937" i="1"/>
  <c r="L16938" i="1"/>
  <c r="L16939" i="1"/>
  <c r="L16940" i="1"/>
  <c r="L16941" i="1"/>
  <c r="L16942" i="1"/>
  <c r="L16943" i="1"/>
  <c r="L16944" i="1"/>
  <c r="L16945" i="1"/>
  <c r="L16946" i="1"/>
  <c r="L16947" i="1"/>
  <c r="L16948" i="1"/>
  <c r="L16949" i="1"/>
  <c r="L16950" i="1"/>
  <c r="L16951" i="1"/>
  <c r="L16952" i="1"/>
  <c r="L16953" i="1"/>
  <c r="L16954" i="1"/>
  <c r="L16955" i="1"/>
  <c r="L16956" i="1"/>
  <c r="L16957" i="1"/>
  <c r="L16958" i="1"/>
  <c r="L16959" i="1"/>
  <c r="L16960" i="1"/>
  <c r="L16961" i="1"/>
  <c r="L16962" i="1"/>
  <c r="L16963" i="1"/>
  <c r="L16964" i="1"/>
  <c r="L16965" i="1"/>
  <c r="L16966" i="1"/>
  <c r="L16967" i="1"/>
  <c r="L16968" i="1"/>
  <c r="L16969" i="1"/>
  <c r="L16970" i="1"/>
  <c r="L16971" i="1"/>
  <c r="L16972" i="1"/>
  <c r="L16973" i="1"/>
  <c r="L16974" i="1"/>
  <c r="L16975" i="1"/>
  <c r="L16976" i="1"/>
  <c r="L16977" i="1"/>
  <c r="L16978" i="1"/>
  <c r="L16979" i="1"/>
  <c r="L16980" i="1"/>
  <c r="L16981" i="1"/>
  <c r="L16982" i="1"/>
  <c r="L16983" i="1"/>
  <c r="L16984" i="1"/>
  <c r="L16985" i="1"/>
  <c r="L16986" i="1"/>
  <c r="L16987" i="1"/>
  <c r="L16988" i="1"/>
  <c r="L16989" i="1"/>
  <c r="L16990" i="1"/>
  <c r="L16991" i="1"/>
  <c r="L16992" i="1"/>
  <c r="L16993" i="1"/>
  <c r="L16994" i="1"/>
  <c r="L16995" i="1"/>
  <c r="L16996" i="1"/>
  <c r="L16997" i="1"/>
  <c r="L16998" i="1"/>
  <c r="L16999" i="1"/>
  <c r="L17000" i="1"/>
  <c r="L17001" i="1"/>
  <c r="L17002" i="1"/>
  <c r="L17003" i="1"/>
  <c r="L17004" i="1"/>
  <c r="L17005" i="1"/>
  <c r="L17006" i="1"/>
  <c r="L17007" i="1"/>
  <c r="L17008" i="1"/>
  <c r="L17009" i="1"/>
  <c r="L17010" i="1"/>
  <c r="L17011" i="1"/>
  <c r="L17012" i="1"/>
  <c r="L17013" i="1"/>
  <c r="L17014" i="1"/>
  <c r="L17015" i="1"/>
  <c r="L17016" i="1"/>
  <c r="L17017" i="1"/>
  <c r="L17018" i="1"/>
  <c r="L17019" i="1"/>
  <c r="L17020" i="1"/>
  <c r="L17021" i="1"/>
  <c r="L17022" i="1"/>
  <c r="L17023" i="1"/>
  <c r="L17024" i="1"/>
  <c r="L17025" i="1"/>
  <c r="L17026" i="1"/>
  <c r="L17027" i="1"/>
  <c r="L17028" i="1"/>
  <c r="L17029" i="1"/>
  <c r="L17030" i="1"/>
  <c r="L17031" i="1"/>
  <c r="L17032" i="1"/>
  <c r="L17033" i="1"/>
  <c r="L17034" i="1"/>
  <c r="L17035" i="1"/>
  <c r="L17036" i="1"/>
  <c r="L17037" i="1"/>
  <c r="L17038" i="1"/>
  <c r="L17039" i="1"/>
  <c r="L17040" i="1"/>
  <c r="L17041" i="1"/>
  <c r="L17042" i="1"/>
  <c r="L17043" i="1"/>
  <c r="L17044" i="1"/>
  <c r="L17045" i="1"/>
  <c r="L17046" i="1"/>
  <c r="L17047" i="1"/>
  <c r="L17048" i="1"/>
  <c r="L17049" i="1"/>
  <c r="L17050" i="1"/>
  <c r="L17051" i="1"/>
  <c r="L17052" i="1"/>
  <c r="L17053" i="1"/>
  <c r="L17054" i="1"/>
  <c r="L17055" i="1"/>
  <c r="L17056" i="1"/>
  <c r="L17057" i="1"/>
  <c r="L17058" i="1"/>
  <c r="L17059" i="1"/>
  <c r="L17060" i="1"/>
  <c r="L17061" i="1"/>
  <c r="L17062" i="1"/>
  <c r="L17063" i="1"/>
  <c r="L17064" i="1"/>
  <c r="L17065" i="1"/>
  <c r="L17066" i="1"/>
  <c r="L17067" i="1"/>
  <c r="L17068" i="1"/>
  <c r="L17069" i="1"/>
  <c r="L17070" i="1"/>
  <c r="L17071" i="1"/>
  <c r="L17072" i="1"/>
  <c r="L17073" i="1"/>
  <c r="L17074" i="1"/>
  <c r="L17075" i="1"/>
  <c r="L17076" i="1"/>
  <c r="L17077" i="1"/>
  <c r="L17078" i="1"/>
  <c r="L17079" i="1"/>
  <c r="L17080" i="1"/>
  <c r="L17081" i="1"/>
  <c r="L17082" i="1"/>
  <c r="L17083" i="1"/>
  <c r="L17084" i="1"/>
  <c r="L17085" i="1"/>
  <c r="L17086" i="1"/>
  <c r="L17087" i="1"/>
  <c r="L17088" i="1"/>
  <c r="L17089" i="1"/>
  <c r="L17090" i="1"/>
  <c r="L17091" i="1"/>
  <c r="L17092" i="1"/>
  <c r="L17093" i="1"/>
  <c r="L17094" i="1"/>
  <c r="L17095" i="1"/>
  <c r="L17096" i="1"/>
  <c r="L17097" i="1"/>
  <c r="L17098" i="1"/>
  <c r="L17099" i="1"/>
  <c r="L17100" i="1"/>
  <c r="L17101" i="1"/>
  <c r="L17102" i="1"/>
  <c r="L17103" i="1"/>
  <c r="L17104" i="1"/>
  <c r="L17105" i="1"/>
  <c r="L17106" i="1"/>
  <c r="L17107" i="1"/>
  <c r="L17108" i="1"/>
  <c r="L17109" i="1"/>
  <c r="L17110" i="1"/>
  <c r="L17111" i="1"/>
  <c r="L17112" i="1"/>
  <c r="L17113" i="1"/>
  <c r="L17114" i="1"/>
  <c r="L17115" i="1"/>
  <c r="L17116" i="1"/>
  <c r="L17117" i="1"/>
  <c r="L17118" i="1"/>
  <c r="L17119" i="1"/>
  <c r="L17120" i="1"/>
  <c r="L17121" i="1"/>
  <c r="L17122" i="1"/>
  <c r="L17123" i="1"/>
  <c r="L17124" i="1"/>
  <c r="L17125" i="1"/>
  <c r="L17126" i="1"/>
  <c r="L17127" i="1"/>
  <c r="L17128" i="1"/>
  <c r="L17129" i="1"/>
  <c r="L17130" i="1"/>
  <c r="L17131" i="1"/>
  <c r="L17132" i="1"/>
  <c r="L17133" i="1"/>
  <c r="L17134" i="1"/>
  <c r="L17135" i="1"/>
  <c r="L17136" i="1"/>
  <c r="L17137" i="1"/>
  <c r="L17138" i="1"/>
  <c r="L17139" i="1"/>
  <c r="L17140" i="1"/>
  <c r="L17141" i="1"/>
  <c r="L17142" i="1"/>
  <c r="L17143" i="1"/>
  <c r="L17144" i="1"/>
  <c r="L17145" i="1"/>
  <c r="L17146" i="1"/>
  <c r="L17147" i="1"/>
  <c r="L17148" i="1"/>
  <c r="L17149" i="1"/>
  <c r="L17150" i="1"/>
  <c r="L17151" i="1"/>
  <c r="L17152" i="1"/>
  <c r="L17153" i="1"/>
  <c r="L17154" i="1"/>
  <c r="L17155" i="1"/>
  <c r="L17156" i="1"/>
  <c r="L17157" i="1"/>
  <c r="L17158" i="1"/>
  <c r="L17159" i="1"/>
  <c r="L17160" i="1"/>
  <c r="L17161" i="1"/>
  <c r="L17162" i="1"/>
  <c r="L17163" i="1"/>
  <c r="L17164" i="1"/>
  <c r="L17165" i="1"/>
  <c r="L17166" i="1"/>
  <c r="L17167" i="1"/>
  <c r="L17168" i="1"/>
  <c r="L17169" i="1"/>
  <c r="L17170" i="1"/>
  <c r="L17171" i="1"/>
  <c r="L17172" i="1"/>
  <c r="L17173" i="1"/>
  <c r="L17174" i="1"/>
  <c r="L17175" i="1"/>
  <c r="L17176" i="1"/>
  <c r="L17177" i="1"/>
  <c r="L17178" i="1"/>
  <c r="L17179" i="1"/>
  <c r="L17180" i="1"/>
  <c r="L17181" i="1"/>
  <c r="L17182" i="1"/>
  <c r="L17183" i="1"/>
  <c r="L17184" i="1"/>
  <c r="L17185" i="1"/>
  <c r="L17186" i="1"/>
  <c r="L17187" i="1"/>
  <c r="L17188" i="1"/>
  <c r="L17189" i="1"/>
  <c r="L17190" i="1"/>
  <c r="L17191" i="1"/>
  <c r="L17192" i="1"/>
  <c r="L17193" i="1"/>
  <c r="L17194" i="1"/>
  <c r="L17195" i="1"/>
  <c r="L17196" i="1"/>
  <c r="L17197" i="1"/>
  <c r="L17198" i="1"/>
  <c r="L17199" i="1"/>
  <c r="L17200" i="1"/>
  <c r="L17201" i="1"/>
  <c r="L17202" i="1"/>
  <c r="L17203" i="1"/>
  <c r="L17204" i="1"/>
  <c r="L17205" i="1"/>
  <c r="L17206" i="1"/>
  <c r="L17207" i="1"/>
  <c r="L17208" i="1"/>
  <c r="L17209" i="1"/>
  <c r="L17210" i="1"/>
  <c r="L17211" i="1"/>
  <c r="L17212" i="1"/>
  <c r="L17213" i="1"/>
  <c r="L17214" i="1"/>
  <c r="L17215" i="1"/>
  <c r="L17216" i="1"/>
  <c r="L17217" i="1"/>
  <c r="L17218" i="1"/>
  <c r="L17219" i="1"/>
  <c r="L17220" i="1"/>
  <c r="L17221" i="1"/>
  <c r="L17222" i="1"/>
  <c r="L17223" i="1"/>
  <c r="L17224" i="1"/>
  <c r="L17225" i="1"/>
  <c r="L17226" i="1"/>
  <c r="L17227" i="1"/>
  <c r="L17228" i="1"/>
  <c r="L17229" i="1"/>
  <c r="L17230" i="1"/>
  <c r="L17231" i="1"/>
  <c r="L17232" i="1"/>
  <c r="L17233" i="1"/>
  <c r="L17234" i="1"/>
  <c r="L17235" i="1"/>
  <c r="L17236" i="1"/>
  <c r="L17237" i="1"/>
  <c r="L17238" i="1"/>
  <c r="L17239" i="1"/>
  <c r="L17240" i="1"/>
  <c r="L17241" i="1"/>
  <c r="L17242" i="1"/>
  <c r="L17243" i="1"/>
  <c r="L17244" i="1"/>
  <c r="L17245" i="1"/>
  <c r="L17246" i="1"/>
  <c r="L17247" i="1"/>
  <c r="L17248" i="1"/>
  <c r="L17249" i="1"/>
  <c r="L17250" i="1"/>
  <c r="L17251" i="1"/>
  <c r="L17252" i="1"/>
  <c r="L17253" i="1"/>
  <c r="L17254" i="1"/>
  <c r="L17255" i="1"/>
  <c r="L17256" i="1"/>
  <c r="L17257" i="1"/>
  <c r="L17258" i="1"/>
  <c r="L17259" i="1"/>
  <c r="L17260" i="1"/>
  <c r="L17261" i="1"/>
  <c r="L17262" i="1"/>
  <c r="L17263" i="1"/>
  <c r="L17264" i="1"/>
  <c r="L17265" i="1"/>
  <c r="L17266" i="1"/>
  <c r="L17267" i="1"/>
  <c r="L17268" i="1"/>
  <c r="L17269" i="1"/>
  <c r="L17270" i="1"/>
  <c r="L17271" i="1"/>
  <c r="L17272" i="1"/>
  <c r="L17273" i="1"/>
  <c r="L17274" i="1"/>
  <c r="L17275" i="1"/>
  <c r="L17276" i="1"/>
  <c r="L17277" i="1"/>
  <c r="L17278" i="1"/>
  <c r="L17279" i="1"/>
  <c r="L17280" i="1"/>
  <c r="L17281" i="1"/>
  <c r="L17282" i="1"/>
  <c r="L17283" i="1"/>
  <c r="L17284" i="1"/>
  <c r="L17285" i="1"/>
  <c r="L17286" i="1"/>
  <c r="L17287" i="1"/>
  <c r="L17288" i="1"/>
  <c r="L17289" i="1"/>
  <c r="L17290" i="1"/>
  <c r="L17291" i="1"/>
  <c r="L17292" i="1"/>
  <c r="L17293" i="1"/>
  <c r="L17294" i="1"/>
  <c r="L17295" i="1"/>
  <c r="L17296" i="1"/>
  <c r="L17297" i="1"/>
  <c r="L17298" i="1"/>
  <c r="L17299" i="1"/>
  <c r="L17300" i="1"/>
  <c r="L17301" i="1"/>
  <c r="L17302" i="1"/>
  <c r="L17303" i="1"/>
  <c r="L17304" i="1"/>
  <c r="L17305" i="1"/>
  <c r="L17306" i="1"/>
  <c r="L17307" i="1"/>
  <c r="L17308" i="1"/>
  <c r="L17309" i="1"/>
  <c r="L17310" i="1"/>
  <c r="L17311" i="1"/>
  <c r="L17312" i="1"/>
  <c r="L17313" i="1"/>
  <c r="L17314" i="1"/>
  <c r="L17315" i="1"/>
  <c r="L17316" i="1"/>
  <c r="L17317" i="1"/>
  <c r="L17318" i="1"/>
  <c r="L17319" i="1"/>
  <c r="L17320" i="1"/>
  <c r="L17321" i="1"/>
  <c r="L17322" i="1"/>
  <c r="L17323" i="1"/>
  <c r="L17324" i="1"/>
  <c r="L17325" i="1"/>
  <c r="L17326" i="1"/>
  <c r="L17327" i="1"/>
  <c r="L17328" i="1"/>
  <c r="L17329" i="1"/>
  <c r="L17330" i="1"/>
  <c r="L17331" i="1"/>
  <c r="L17332" i="1"/>
  <c r="L17333" i="1"/>
  <c r="L17334" i="1"/>
  <c r="L17335" i="1"/>
  <c r="L17336" i="1"/>
  <c r="L17337" i="1"/>
  <c r="L17338" i="1"/>
  <c r="L17339" i="1"/>
  <c r="L17340" i="1"/>
  <c r="L17341" i="1"/>
  <c r="L17342" i="1"/>
  <c r="L17343" i="1"/>
  <c r="L17344" i="1"/>
  <c r="L17345" i="1"/>
  <c r="L17346" i="1"/>
  <c r="L17347" i="1"/>
  <c r="L17348" i="1"/>
  <c r="L17349" i="1"/>
  <c r="L17350" i="1"/>
  <c r="L17351" i="1"/>
  <c r="L17352" i="1"/>
  <c r="L17353" i="1"/>
  <c r="L17354" i="1"/>
  <c r="L17355" i="1"/>
  <c r="L17356" i="1"/>
  <c r="L17357" i="1"/>
  <c r="L17358" i="1"/>
  <c r="L17359" i="1"/>
  <c r="L17360" i="1"/>
  <c r="L17361" i="1"/>
  <c r="L17362" i="1"/>
  <c r="L17363" i="1"/>
  <c r="L17364" i="1"/>
  <c r="L17365" i="1"/>
  <c r="L17366" i="1"/>
  <c r="L17367" i="1"/>
  <c r="L17368" i="1"/>
  <c r="L17369" i="1"/>
  <c r="L17370" i="1"/>
  <c r="L17371" i="1"/>
  <c r="L17372" i="1"/>
  <c r="L17373" i="1"/>
  <c r="L17374" i="1"/>
  <c r="L17375" i="1"/>
  <c r="L17376" i="1"/>
  <c r="L17377" i="1"/>
  <c r="L17378" i="1"/>
  <c r="L17379" i="1"/>
  <c r="L17380" i="1"/>
  <c r="L17381" i="1"/>
  <c r="L17382" i="1"/>
  <c r="L17383" i="1"/>
  <c r="L17384" i="1"/>
  <c r="L17385" i="1"/>
  <c r="L17386" i="1"/>
  <c r="L17387" i="1"/>
  <c r="L17388" i="1"/>
  <c r="L17389" i="1"/>
  <c r="L17390" i="1"/>
  <c r="L17391" i="1"/>
  <c r="L17392" i="1"/>
  <c r="L17393" i="1"/>
  <c r="L17394" i="1"/>
  <c r="L17395" i="1"/>
  <c r="L17396" i="1"/>
  <c r="L17397" i="1"/>
  <c r="L17398" i="1"/>
  <c r="L17399" i="1"/>
  <c r="L17400" i="1"/>
  <c r="L17401" i="1"/>
  <c r="L17402" i="1"/>
  <c r="L17403" i="1"/>
  <c r="L17404" i="1"/>
  <c r="L17405" i="1"/>
  <c r="L17406" i="1"/>
  <c r="L17407" i="1"/>
  <c r="L17408" i="1"/>
  <c r="L17409" i="1"/>
  <c r="L17410" i="1"/>
  <c r="L17411" i="1"/>
  <c r="L17412" i="1"/>
  <c r="L17413" i="1"/>
  <c r="L17414" i="1"/>
  <c r="L17415" i="1"/>
  <c r="L17416" i="1"/>
  <c r="L17417" i="1"/>
  <c r="L17418" i="1"/>
  <c r="L17419" i="1"/>
  <c r="L17420" i="1"/>
  <c r="L17421" i="1"/>
  <c r="L17422" i="1"/>
  <c r="L17423" i="1"/>
  <c r="L17424" i="1"/>
  <c r="L17425" i="1"/>
  <c r="L17426" i="1"/>
  <c r="L17427" i="1"/>
  <c r="L17428" i="1"/>
  <c r="L17429" i="1"/>
  <c r="L17430" i="1"/>
  <c r="L17431" i="1"/>
  <c r="L17432" i="1"/>
  <c r="L17433" i="1"/>
  <c r="L17434" i="1"/>
  <c r="L17435" i="1"/>
  <c r="L17436" i="1"/>
  <c r="L17437" i="1"/>
  <c r="L17438" i="1"/>
  <c r="L17439" i="1"/>
  <c r="L17440" i="1"/>
  <c r="L17441" i="1"/>
  <c r="L17442" i="1"/>
  <c r="L17443" i="1"/>
  <c r="L17444" i="1"/>
  <c r="L17445" i="1"/>
  <c r="L17446" i="1"/>
  <c r="L17447" i="1"/>
  <c r="L17448" i="1"/>
  <c r="L17449" i="1"/>
  <c r="L17450" i="1"/>
  <c r="L17451" i="1"/>
  <c r="L17452" i="1"/>
  <c r="L17453" i="1"/>
  <c r="L17454" i="1"/>
  <c r="L17455" i="1"/>
  <c r="L17456" i="1"/>
  <c r="L17457" i="1"/>
  <c r="L17458" i="1"/>
  <c r="L17459" i="1"/>
  <c r="L17460" i="1"/>
  <c r="L17461" i="1"/>
  <c r="L17462" i="1"/>
  <c r="L17463" i="1"/>
  <c r="L17464" i="1"/>
  <c r="L17465" i="1"/>
  <c r="L17466" i="1"/>
  <c r="L17467" i="1"/>
  <c r="L17468" i="1"/>
  <c r="L17469" i="1"/>
  <c r="L17470" i="1"/>
  <c r="L17471" i="1"/>
  <c r="L17472" i="1"/>
  <c r="L17473" i="1"/>
  <c r="L17474" i="1"/>
  <c r="L17475" i="1"/>
  <c r="L17476" i="1"/>
  <c r="L17477" i="1"/>
  <c r="L17478" i="1"/>
  <c r="L17479" i="1"/>
  <c r="L17480" i="1"/>
  <c r="L17481" i="1"/>
  <c r="L17482" i="1"/>
  <c r="L17483" i="1"/>
  <c r="L17484" i="1"/>
  <c r="L17485" i="1"/>
  <c r="L17486" i="1"/>
  <c r="L17487" i="1"/>
  <c r="L17488" i="1"/>
  <c r="L17489" i="1"/>
  <c r="L17490" i="1"/>
  <c r="L17491" i="1"/>
  <c r="L17492" i="1"/>
  <c r="L17493" i="1"/>
  <c r="L17494" i="1"/>
  <c r="L17495" i="1"/>
  <c r="L17496" i="1"/>
  <c r="L17497" i="1"/>
  <c r="L17498" i="1"/>
  <c r="L17499" i="1"/>
  <c r="L17500" i="1"/>
  <c r="L17501" i="1"/>
  <c r="L17502" i="1"/>
  <c r="L17503" i="1"/>
  <c r="L17504" i="1"/>
  <c r="L17505" i="1"/>
  <c r="L17506" i="1"/>
  <c r="L17507" i="1"/>
  <c r="L17508" i="1"/>
  <c r="L17509" i="1"/>
  <c r="L17510" i="1"/>
  <c r="L17511" i="1"/>
  <c r="L17512" i="1"/>
  <c r="L17513" i="1"/>
  <c r="L17514" i="1"/>
  <c r="L17515" i="1"/>
  <c r="L17516" i="1"/>
  <c r="L17517" i="1"/>
  <c r="L17518" i="1"/>
  <c r="L17519" i="1"/>
  <c r="L17520" i="1"/>
  <c r="L17521" i="1"/>
  <c r="L17522" i="1"/>
  <c r="L17523" i="1"/>
  <c r="L17524" i="1"/>
  <c r="L17525" i="1"/>
  <c r="L17526" i="1"/>
  <c r="L17527" i="1"/>
  <c r="L17528" i="1"/>
  <c r="L17529" i="1"/>
  <c r="L17530" i="1"/>
  <c r="L17531" i="1"/>
  <c r="L17532" i="1"/>
  <c r="L17533" i="1"/>
  <c r="L17534" i="1"/>
  <c r="L17535" i="1"/>
  <c r="L17536" i="1"/>
  <c r="L17537" i="1"/>
  <c r="L17538" i="1"/>
  <c r="L17539" i="1"/>
  <c r="L17540" i="1"/>
  <c r="L17541" i="1"/>
  <c r="L17542" i="1"/>
  <c r="L17543" i="1"/>
  <c r="L17544" i="1"/>
  <c r="L17545" i="1"/>
  <c r="L17546" i="1"/>
  <c r="L17547" i="1"/>
  <c r="L17548" i="1"/>
  <c r="L17549" i="1"/>
  <c r="L17550" i="1"/>
  <c r="L17551" i="1"/>
  <c r="L17552" i="1"/>
  <c r="L17553" i="1"/>
  <c r="L17554" i="1"/>
  <c r="L17555" i="1"/>
  <c r="L17556" i="1"/>
  <c r="L17557" i="1"/>
  <c r="L17558" i="1"/>
  <c r="L17559" i="1"/>
  <c r="L17560" i="1"/>
  <c r="L17561" i="1"/>
  <c r="L17562" i="1"/>
  <c r="L17563" i="1"/>
  <c r="L17564" i="1"/>
  <c r="L17565" i="1"/>
  <c r="L17566" i="1"/>
  <c r="L17567" i="1"/>
  <c r="L17568" i="1"/>
  <c r="L17569" i="1"/>
  <c r="L17570" i="1"/>
  <c r="L17571" i="1"/>
  <c r="L17572" i="1"/>
  <c r="L17573" i="1"/>
  <c r="L17574" i="1"/>
  <c r="L17575" i="1"/>
  <c r="L17576" i="1"/>
  <c r="L17577" i="1"/>
  <c r="L17578" i="1"/>
  <c r="L17579" i="1"/>
  <c r="L17580" i="1"/>
  <c r="L17581" i="1"/>
  <c r="L17582" i="1"/>
  <c r="L17583" i="1"/>
  <c r="L17584" i="1"/>
  <c r="L17585" i="1"/>
  <c r="L17586" i="1"/>
  <c r="L17587" i="1"/>
  <c r="L17588" i="1"/>
  <c r="L17589" i="1"/>
  <c r="L17590" i="1"/>
  <c r="L17591" i="1"/>
  <c r="L17592" i="1"/>
  <c r="L17593" i="1"/>
  <c r="L17594" i="1"/>
  <c r="L17595" i="1"/>
  <c r="L17596" i="1"/>
  <c r="L17597" i="1"/>
  <c r="L17598" i="1"/>
  <c r="L17599" i="1"/>
  <c r="L17600" i="1"/>
  <c r="L17601" i="1"/>
  <c r="L17602" i="1"/>
  <c r="L17603" i="1"/>
  <c r="L17604" i="1"/>
  <c r="L17605" i="1"/>
  <c r="L17606" i="1"/>
  <c r="L17607" i="1"/>
  <c r="L17608" i="1"/>
  <c r="L17609" i="1"/>
  <c r="L17610" i="1"/>
  <c r="L17611" i="1"/>
  <c r="L17612" i="1"/>
  <c r="L17613" i="1"/>
  <c r="L17614" i="1"/>
  <c r="L17615" i="1"/>
  <c r="L17616" i="1"/>
  <c r="L17617" i="1"/>
  <c r="L17618" i="1"/>
  <c r="L17619" i="1"/>
  <c r="L17620" i="1"/>
  <c r="L17621" i="1"/>
  <c r="L17622" i="1"/>
  <c r="L17623" i="1"/>
  <c r="L17624" i="1"/>
  <c r="L17625" i="1"/>
  <c r="L17626" i="1"/>
  <c r="L17627" i="1"/>
  <c r="L17628" i="1"/>
  <c r="L17629" i="1"/>
  <c r="L17630" i="1"/>
  <c r="L17631" i="1"/>
  <c r="L17632" i="1"/>
  <c r="L17633" i="1"/>
  <c r="L17634" i="1"/>
  <c r="L17635" i="1"/>
  <c r="L17636" i="1"/>
  <c r="L17637" i="1"/>
  <c r="L17638" i="1"/>
  <c r="L17639" i="1"/>
  <c r="L17640" i="1"/>
  <c r="L17641" i="1"/>
  <c r="L17642" i="1"/>
  <c r="L17643" i="1"/>
  <c r="L17644" i="1"/>
  <c r="L17645" i="1"/>
  <c r="L17646" i="1"/>
  <c r="L17647" i="1"/>
  <c r="L17648" i="1"/>
  <c r="L17649" i="1"/>
  <c r="L17650" i="1"/>
  <c r="L17651" i="1"/>
  <c r="L17652" i="1"/>
  <c r="L17653" i="1"/>
  <c r="L17654" i="1"/>
  <c r="L17655" i="1"/>
  <c r="L17656" i="1"/>
  <c r="L17657" i="1"/>
  <c r="L17658" i="1"/>
  <c r="L17659" i="1"/>
  <c r="L17660" i="1"/>
  <c r="L17661" i="1"/>
  <c r="L17662" i="1"/>
  <c r="L17663" i="1"/>
  <c r="L17664" i="1"/>
  <c r="L17665" i="1"/>
  <c r="L17666" i="1"/>
  <c r="L17667" i="1"/>
  <c r="L17668" i="1"/>
  <c r="L17669" i="1"/>
  <c r="L17670" i="1"/>
  <c r="L17671" i="1"/>
  <c r="L17672" i="1"/>
  <c r="L17673" i="1"/>
  <c r="L17674" i="1"/>
  <c r="L17675" i="1"/>
  <c r="L17676" i="1"/>
  <c r="L17677" i="1"/>
  <c r="L17678" i="1"/>
  <c r="L17679" i="1"/>
  <c r="L17680" i="1"/>
  <c r="L17681" i="1"/>
  <c r="L17682" i="1"/>
  <c r="L17683" i="1"/>
  <c r="L17684" i="1"/>
  <c r="L17685" i="1"/>
  <c r="L17686" i="1"/>
  <c r="L17687" i="1"/>
  <c r="L17688" i="1"/>
  <c r="L17689" i="1"/>
  <c r="L17690" i="1"/>
  <c r="L17691" i="1"/>
  <c r="L17692" i="1"/>
  <c r="L17693" i="1"/>
  <c r="L17694" i="1"/>
  <c r="L17695" i="1"/>
  <c r="L17696" i="1"/>
  <c r="L17697" i="1"/>
  <c r="L17698" i="1"/>
  <c r="L17699" i="1"/>
  <c r="L17700" i="1"/>
  <c r="L17701" i="1"/>
  <c r="L17702" i="1"/>
  <c r="L17703" i="1"/>
  <c r="L17704" i="1"/>
  <c r="L17705" i="1"/>
  <c r="L17706" i="1"/>
  <c r="L17707" i="1"/>
  <c r="L17708" i="1"/>
  <c r="L17709" i="1"/>
  <c r="L17710" i="1"/>
  <c r="L17711" i="1"/>
  <c r="L17712" i="1"/>
  <c r="L17713" i="1"/>
  <c r="L17714" i="1"/>
  <c r="L17715" i="1"/>
  <c r="L17716" i="1"/>
  <c r="L17717" i="1"/>
  <c r="L17718" i="1"/>
  <c r="L17719" i="1"/>
  <c r="L17720" i="1"/>
  <c r="L17721" i="1"/>
  <c r="L17722" i="1"/>
  <c r="L17723" i="1"/>
  <c r="L17724" i="1"/>
  <c r="L17725" i="1"/>
  <c r="L17726" i="1"/>
  <c r="L17727" i="1"/>
  <c r="L17728" i="1"/>
  <c r="L17729" i="1"/>
  <c r="L17730" i="1"/>
  <c r="L17731" i="1"/>
  <c r="L17732" i="1"/>
  <c r="L17733" i="1"/>
  <c r="L17734" i="1"/>
  <c r="L17735" i="1"/>
  <c r="L17736" i="1"/>
  <c r="L17737" i="1"/>
  <c r="L17738" i="1"/>
  <c r="L17739" i="1"/>
  <c r="L17740" i="1"/>
  <c r="L17741" i="1"/>
  <c r="L17742" i="1"/>
  <c r="L17743" i="1"/>
  <c r="L17744" i="1"/>
  <c r="L17745" i="1"/>
  <c r="L17746" i="1"/>
  <c r="L17747" i="1"/>
  <c r="L17748" i="1"/>
  <c r="L17749" i="1"/>
  <c r="L17750" i="1"/>
  <c r="L17751" i="1"/>
  <c r="L17752" i="1"/>
  <c r="L17753" i="1"/>
  <c r="L17754" i="1"/>
  <c r="L17755" i="1"/>
  <c r="L17756" i="1"/>
  <c r="L17757" i="1"/>
  <c r="L17758" i="1"/>
  <c r="L17759" i="1"/>
  <c r="L17760" i="1"/>
  <c r="L17761" i="1"/>
  <c r="L17762" i="1"/>
  <c r="L17763" i="1"/>
  <c r="L17764" i="1"/>
  <c r="L17765" i="1"/>
  <c r="L17766" i="1"/>
  <c r="L17767" i="1"/>
  <c r="L17768" i="1"/>
  <c r="L17769" i="1"/>
  <c r="L17770" i="1"/>
  <c r="L17771" i="1"/>
  <c r="L17772" i="1"/>
  <c r="L17773" i="1"/>
  <c r="L17774" i="1"/>
  <c r="L17775" i="1"/>
  <c r="L17776" i="1"/>
  <c r="L17777" i="1"/>
  <c r="L17778" i="1"/>
  <c r="L17779" i="1"/>
  <c r="L17780" i="1"/>
  <c r="L17781" i="1"/>
  <c r="L17782" i="1"/>
  <c r="L17783" i="1"/>
  <c r="L17784" i="1"/>
  <c r="L17785" i="1"/>
  <c r="L17786" i="1"/>
  <c r="L17787" i="1"/>
  <c r="L17788" i="1"/>
  <c r="L17789" i="1"/>
  <c r="L17790" i="1"/>
  <c r="L17791" i="1"/>
  <c r="L17792" i="1"/>
  <c r="L17793" i="1"/>
  <c r="L17794" i="1"/>
  <c r="L17795" i="1"/>
  <c r="L17796" i="1"/>
  <c r="L17797" i="1"/>
  <c r="L17798" i="1"/>
  <c r="L17799" i="1"/>
  <c r="L17800" i="1"/>
  <c r="L17801" i="1"/>
  <c r="L17802" i="1"/>
  <c r="L17803" i="1"/>
  <c r="L17804" i="1"/>
  <c r="L17805" i="1"/>
  <c r="L17806" i="1"/>
  <c r="L17807" i="1"/>
  <c r="L17808" i="1"/>
  <c r="L17809" i="1"/>
  <c r="L17810" i="1"/>
  <c r="L17811" i="1"/>
  <c r="L17812" i="1"/>
  <c r="L17813" i="1"/>
  <c r="L17814" i="1"/>
  <c r="L17815" i="1"/>
  <c r="L17816" i="1"/>
  <c r="L17817" i="1"/>
  <c r="L17818" i="1"/>
  <c r="L17819" i="1"/>
  <c r="L17820" i="1"/>
  <c r="L17821" i="1"/>
  <c r="L17822" i="1"/>
  <c r="L17823" i="1"/>
  <c r="L17824" i="1"/>
  <c r="L17825" i="1"/>
  <c r="L17826" i="1"/>
  <c r="L17827" i="1"/>
  <c r="L17828" i="1"/>
  <c r="L17829" i="1"/>
  <c r="L17830" i="1"/>
  <c r="L17831" i="1"/>
  <c r="L17832" i="1"/>
  <c r="L17833" i="1"/>
  <c r="L17834" i="1"/>
  <c r="L17835" i="1"/>
  <c r="L17836" i="1"/>
  <c r="L17837" i="1"/>
  <c r="L17838" i="1"/>
  <c r="L17839" i="1"/>
  <c r="L17840" i="1"/>
  <c r="L17841" i="1"/>
  <c r="L17842" i="1"/>
  <c r="L17843" i="1"/>
  <c r="L17844" i="1"/>
  <c r="L17845" i="1"/>
  <c r="L17846" i="1"/>
  <c r="L17847" i="1"/>
  <c r="L17848" i="1"/>
  <c r="L17849" i="1"/>
  <c r="L17850" i="1"/>
  <c r="L17851" i="1"/>
  <c r="L17852" i="1"/>
  <c r="L17853" i="1"/>
  <c r="L17854" i="1"/>
  <c r="L17855" i="1"/>
  <c r="L17856" i="1"/>
  <c r="L17857" i="1"/>
  <c r="L17858" i="1"/>
  <c r="L17859" i="1"/>
  <c r="L17860" i="1"/>
  <c r="L17861" i="1"/>
  <c r="L17862" i="1"/>
  <c r="L17863" i="1"/>
  <c r="L17864" i="1"/>
  <c r="L17865" i="1"/>
  <c r="L17866" i="1"/>
  <c r="L17867" i="1"/>
  <c r="L17868" i="1"/>
  <c r="L17869" i="1"/>
  <c r="L17870" i="1"/>
  <c r="L17871" i="1"/>
  <c r="L17872" i="1"/>
  <c r="L17873" i="1"/>
  <c r="L17874" i="1"/>
  <c r="L17875" i="1"/>
  <c r="L17876" i="1"/>
  <c r="L17877" i="1"/>
  <c r="L17878" i="1"/>
  <c r="L17879" i="1"/>
  <c r="L17880" i="1"/>
  <c r="L17881" i="1"/>
  <c r="L17882" i="1"/>
  <c r="L17883" i="1"/>
  <c r="L17884" i="1"/>
  <c r="L17885" i="1"/>
  <c r="L17886" i="1"/>
  <c r="L17887" i="1"/>
  <c r="L17888" i="1"/>
  <c r="L17889" i="1"/>
  <c r="L17890" i="1"/>
  <c r="L17891" i="1"/>
  <c r="L17892" i="1"/>
  <c r="L17893" i="1"/>
  <c r="L17894" i="1"/>
  <c r="L17895" i="1"/>
  <c r="L17896" i="1"/>
  <c r="L17897" i="1"/>
  <c r="L17898" i="1"/>
  <c r="L17899" i="1"/>
  <c r="L17900" i="1"/>
  <c r="L17901" i="1"/>
  <c r="L17902" i="1"/>
  <c r="L17903" i="1"/>
  <c r="L17904" i="1"/>
  <c r="L17905" i="1"/>
  <c r="L17906" i="1"/>
  <c r="L17907" i="1"/>
  <c r="L17908" i="1"/>
  <c r="L17909" i="1"/>
  <c r="L17910" i="1"/>
  <c r="L17911" i="1"/>
  <c r="L17912" i="1"/>
  <c r="L17913" i="1"/>
  <c r="L17914" i="1"/>
  <c r="L17915" i="1"/>
  <c r="L17916" i="1"/>
  <c r="L17917" i="1"/>
  <c r="L17918" i="1"/>
  <c r="L17919" i="1"/>
  <c r="L17920" i="1"/>
  <c r="L17921" i="1"/>
  <c r="L17922" i="1"/>
  <c r="L17923" i="1"/>
  <c r="L17924" i="1"/>
  <c r="L17925" i="1"/>
  <c r="L17926" i="1"/>
  <c r="L17927" i="1"/>
  <c r="L17928" i="1"/>
  <c r="L17929" i="1"/>
  <c r="L17930" i="1"/>
  <c r="L17931" i="1"/>
  <c r="L17932" i="1"/>
  <c r="L17933" i="1"/>
  <c r="L17934" i="1"/>
  <c r="L17935" i="1"/>
  <c r="L17936" i="1"/>
  <c r="L17937" i="1"/>
  <c r="L17938" i="1"/>
  <c r="L17939" i="1"/>
  <c r="L17940" i="1"/>
  <c r="L17941" i="1"/>
  <c r="L17942" i="1"/>
  <c r="L17943" i="1"/>
  <c r="L17944" i="1"/>
  <c r="L17945" i="1"/>
  <c r="L17946" i="1"/>
  <c r="L17947" i="1"/>
  <c r="L17948" i="1"/>
  <c r="L17949" i="1"/>
  <c r="L17950" i="1"/>
  <c r="L17951" i="1"/>
  <c r="L17952" i="1"/>
  <c r="L17953" i="1"/>
  <c r="L17954" i="1"/>
  <c r="L17955" i="1"/>
  <c r="L17956" i="1"/>
  <c r="L17957" i="1"/>
  <c r="L17958" i="1"/>
  <c r="L17959" i="1"/>
  <c r="L17960" i="1"/>
  <c r="L17961" i="1"/>
  <c r="L17962" i="1"/>
  <c r="L17963" i="1"/>
  <c r="L17964" i="1"/>
  <c r="L17965" i="1"/>
  <c r="L17966" i="1"/>
  <c r="L17967" i="1"/>
  <c r="L17968" i="1"/>
  <c r="L17969" i="1"/>
  <c r="L17970" i="1"/>
  <c r="L17971" i="1"/>
  <c r="L17972" i="1"/>
  <c r="L17973" i="1"/>
  <c r="L17974" i="1"/>
  <c r="L17975" i="1"/>
  <c r="L17976" i="1"/>
  <c r="L17977" i="1"/>
  <c r="L17978" i="1"/>
  <c r="L17979" i="1"/>
  <c r="L17980" i="1"/>
  <c r="L17981" i="1"/>
  <c r="L17982" i="1"/>
  <c r="L17983" i="1"/>
  <c r="L17984" i="1"/>
  <c r="L17985" i="1"/>
  <c r="L17986" i="1"/>
  <c r="L17987" i="1"/>
  <c r="L17988" i="1"/>
  <c r="L17989" i="1"/>
  <c r="L17990" i="1"/>
  <c r="L17991" i="1"/>
  <c r="L17992" i="1"/>
  <c r="L17993" i="1"/>
  <c r="L17994" i="1"/>
  <c r="L17995" i="1"/>
  <c r="L17996" i="1"/>
  <c r="L17997" i="1"/>
  <c r="L17998" i="1"/>
  <c r="L17999" i="1"/>
  <c r="L18000" i="1"/>
  <c r="L18001" i="1"/>
  <c r="L18002" i="1"/>
  <c r="L18003" i="1"/>
  <c r="L18004" i="1"/>
  <c r="L18005" i="1"/>
  <c r="L18006" i="1"/>
  <c r="L18007" i="1"/>
  <c r="L18008" i="1"/>
  <c r="L18009" i="1"/>
  <c r="L18010" i="1"/>
  <c r="L18011" i="1"/>
  <c r="L18012" i="1"/>
  <c r="L18013" i="1"/>
  <c r="L18014" i="1"/>
  <c r="L18015" i="1"/>
  <c r="L18016" i="1"/>
  <c r="L18017" i="1"/>
  <c r="L18018" i="1"/>
  <c r="L18019" i="1"/>
  <c r="L18020" i="1"/>
  <c r="L18021" i="1"/>
  <c r="L18022" i="1"/>
  <c r="L18023" i="1"/>
  <c r="L18024" i="1"/>
  <c r="L18025" i="1"/>
  <c r="L18026" i="1"/>
  <c r="L18027" i="1"/>
  <c r="L18028" i="1"/>
  <c r="L18029" i="1"/>
  <c r="L18030" i="1"/>
  <c r="L18031" i="1"/>
  <c r="L18032" i="1"/>
  <c r="L18033" i="1"/>
  <c r="L18034" i="1"/>
  <c r="L18035" i="1"/>
  <c r="L18036" i="1"/>
  <c r="L18037" i="1"/>
  <c r="L18038" i="1"/>
  <c r="L18039" i="1"/>
  <c r="L18040" i="1"/>
  <c r="L18041" i="1"/>
  <c r="L18042" i="1"/>
  <c r="L18043" i="1"/>
  <c r="L18044" i="1"/>
  <c r="L18045" i="1"/>
  <c r="L18046" i="1"/>
  <c r="L18047" i="1"/>
  <c r="L18048" i="1"/>
  <c r="L18049" i="1"/>
  <c r="L18050" i="1"/>
  <c r="L18051" i="1"/>
  <c r="L18052" i="1"/>
  <c r="L18053" i="1"/>
  <c r="L18054" i="1"/>
  <c r="L18055" i="1"/>
  <c r="L18056" i="1"/>
  <c r="L18057" i="1"/>
  <c r="L18058" i="1"/>
  <c r="L18059" i="1"/>
  <c r="L18060" i="1"/>
  <c r="L18061" i="1"/>
  <c r="L18062" i="1"/>
  <c r="L18063" i="1"/>
  <c r="L18064" i="1"/>
  <c r="L18065" i="1"/>
  <c r="L18066" i="1"/>
  <c r="L18067" i="1"/>
  <c r="L18068" i="1"/>
  <c r="L18069" i="1"/>
  <c r="L18070" i="1"/>
  <c r="L18071" i="1"/>
  <c r="L18072" i="1"/>
  <c r="L18073" i="1"/>
  <c r="L18074" i="1"/>
  <c r="L18075" i="1"/>
  <c r="L18076" i="1"/>
  <c r="L18077" i="1"/>
  <c r="L18078" i="1"/>
  <c r="L18079" i="1"/>
  <c r="L18080" i="1"/>
  <c r="L18081" i="1"/>
  <c r="L18082" i="1"/>
  <c r="L18083" i="1"/>
  <c r="L18084" i="1"/>
  <c r="L18085" i="1"/>
  <c r="L18086" i="1"/>
  <c r="L18087" i="1"/>
  <c r="L18088" i="1"/>
  <c r="L18089" i="1"/>
  <c r="L18090" i="1"/>
  <c r="L18091" i="1"/>
  <c r="L18092" i="1"/>
  <c r="L18093" i="1"/>
  <c r="L18094" i="1"/>
  <c r="L18095" i="1"/>
  <c r="L18096" i="1"/>
  <c r="L18097" i="1"/>
  <c r="L18098" i="1"/>
  <c r="L18099" i="1"/>
  <c r="L18100" i="1"/>
  <c r="L18101" i="1"/>
  <c r="L18102" i="1"/>
  <c r="L18103" i="1"/>
  <c r="L18104" i="1"/>
  <c r="L18105" i="1"/>
  <c r="L18106" i="1"/>
  <c r="L18107" i="1"/>
  <c r="L18108" i="1"/>
  <c r="L18109" i="1"/>
  <c r="L18110" i="1"/>
  <c r="L18111" i="1"/>
  <c r="L18112" i="1"/>
  <c r="L18113" i="1"/>
  <c r="L18114" i="1"/>
  <c r="L18115" i="1"/>
  <c r="L18116" i="1"/>
  <c r="L18117" i="1"/>
  <c r="L18118" i="1"/>
  <c r="L18119" i="1"/>
  <c r="L18120" i="1"/>
  <c r="L18121" i="1"/>
  <c r="L18122" i="1"/>
  <c r="L18123" i="1"/>
  <c r="L18124" i="1"/>
  <c r="L18125" i="1"/>
  <c r="L18126" i="1"/>
  <c r="L18127" i="1"/>
  <c r="L18128" i="1"/>
  <c r="L18129" i="1"/>
  <c r="L18130" i="1"/>
  <c r="L18131" i="1"/>
  <c r="L18132" i="1"/>
  <c r="L18133" i="1"/>
  <c r="L18134" i="1"/>
  <c r="L18135" i="1"/>
  <c r="L18136" i="1"/>
  <c r="L18137" i="1"/>
  <c r="L18138" i="1"/>
  <c r="L18139" i="1"/>
  <c r="L18140" i="1"/>
  <c r="L18141" i="1"/>
  <c r="L18142" i="1"/>
  <c r="L18143" i="1"/>
  <c r="L18144" i="1"/>
  <c r="L18145" i="1"/>
  <c r="L18146" i="1"/>
  <c r="L18147" i="1"/>
  <c r="L18148" i="1"/>
  <c r="L18149" i="1"/>
  <c r="L18150" i="1"/>
  <c r="L18151" i="1"/>
  <c r="L18152" i="1"/>
  <c r="L18153" i="1"/>
  <c r="L18154" i="1"/>
  <c r="L18155" i="1"/>
  <c r="L18156" i="1"/>
  <c r="L18157" i="1"/>
  <c r="L18158" i="1"/>
  <c r="L18159" i="1"/>
  <c r="L18160" i="1"/>
  <c r="L18161" i="1"/>
  <c r="L18162" i="1"/>
  <c r="L18163" i="1"/>
  <c r="L18164" i="1"/>
  <c r="L18165" i="1"/>
  <c r="L18166" i="1"/>
  <c r="L18167" i="1"/>
  <c r="L18168" i="1"/>
  <c r="L18169" i="1"/>
  <c r="L18170" i="1"/>
  <c r="L18171" i="1"/>
  <c r="L18172" i="1"/>
  <c r="L18173" i="1"/>
  <c r="L18174" i="1"/>
  <c r="L18175" i="1"/>
  <c r="L18176" i="1"/>
  <c r="L18177" i="1"/>
  <c r="L18178" i="1"/>
  <c r="L18179" i="1"/>
  <c r="L18180" i="1"/>
  <c r="L18181" i="1"/>
  <c r="L18182" i="1"/>
  <c r="L18183" i="1"/>
  <c r="L18184" i="1"/>
  <c r="L18185" i="1"/>
  <c r="L18186" i="1"/>
  <c r="L18187" i="1"/>
  <c r="L18188" i="1"/>
  <c r="L18189" i="1"/>
  <c r="L18190" i="1"/>
  <c r="L18191" i="1"/>
  <c r="L18192" i="1"/>
  <c r="L18193" i="1"/>
  <c r="L18194" i="1"/>
  <c r="L18195" i="1"/>
  <c r="L18196" i="1"/>
  <c r="L18197" i="1"/>
  <c r="L18198" i="1"/>
  <c r="L18199" i="1"/>
  <c r="L18200" i="1"/>
  <c r="L18201" i="1"/>
  <c r="L18202" i="1"/>
  <c r="L18203" i="1"/>
  <c r="L18204" i="1"/>
  <c r="L18205" i="1"/>
  <c r="L18206" i="1"/>
  <c r="L18207" i="1"/>
  <c r="L18208" i="1"/>
  <c r="L18209" i="1"/>
  <c r="L18210" i="1"/>
  <c r="L18211" i="1"/>
  <c r="L18212" i="1"/>
  <c r="L18213" i="1"/>
  <c r="L18214" i="1"/>
  <c r="L18215" i="1"/>
  <c r="L18216" i="1"/>
  <c r="L18217" i="1"/>
  <c r="L18218" i="1"/>
  <c r="L18219" i="1"/>
  <c r="L18220" i="1"/>
  <c r="L18221" i="1"/>
  <c r="L18222" i="1"/>
  <c r="L18223" i="1"/>
  <c r="L18224" i="1"/>
  <c r="L18225" i="1"/>
  <c r="L18226" i="1"/>
  <c r="L18227" i="1"/>
  <c r="L18228" i="1"/>
  <c r="L18229" i="1"/>
  <c r="L18230" i="1"/>
  <c r="L18231" i="1"/>
  <c r="L18232" i="1"/>
  <c r="L18233" i="1"/>
  <c r="L18234" i="1"/>
  <c r="L18235" i="1"/>
  <c r="L18236" i="1"/>
  <c r="L18237" i="1"/>
  <c r="L18238" i="1"/>
  <c r="L18239" i="1"/>
  <c r="L18240" i="1"/>
  <c r="L18241" i="1"/>
  <c r="L18242" i="1"/>
  <c r="L18243" i="1"/>
  <c r="L18244" i="1"/>
  <c r="L18245" i="1"/>
  <c r="L18246" i="1"/>
  <c r="L18247" i="1"/>
  <c r="L18248" i="1"/>
  <c r="L18249" i="1"/>
  <c r="L18250" i="1"/>
  <c r="L18251" i="1"/>
  <c r="L18252" i="1"/>
  <c r="L18253" i="1"/>
  <c r="L18254" i="1"/>
  <c r="L18255" i="1"/>
  <c r="L18256" i="1"/>
  <c r="L18257" i="1"/>
  <c r="L18258" i="1"/>
  <c r="L18259" i="1"/>
  <c r="L18260" i="1"/>
  <c r="L18261" i="1"/>
  <c r="L18262" i="1"/>
  <c r="L18263" i="1"/>
  <c r="L18264" i="1"/>
  <c r="L18265" i="1"/>
  <c r="L18266" i="1"/>
  <c r="L18267" i="1"/>
  <c r="L18268" i="1"/>
  <c r="L18269" i="1"/>
  <c r="L18270" i="1"/>
  <c r="L18271" i="1"/>
  <c r="L18272" i="1"/>
  <c r="L18273" i="1"/>
  <c r="L18274" i="1"/>
  <c r="L18275" i="1"/>
  <c r="L18276" i="1"/>
  <c r="L18277" i="1"/>
  <c r="L18278" i="1"/>
  <c r="L18279" i="1"/>
  <c r="L18280" i="1"/>
  <c r="L18281" i="1"/>
  <c r="L18282" i="1"/>
  <c r="L18283" i="1"/>
  <c r="L18284" i="1"/>
  <c r="L18285" i="1"/>
  <c r="L18286" i="1"/>
  <c r="L18287" i="1"/>
  <c r="L18288" i="1"/>
  <c r="L18289" i="1"/>
  <c r="L18290" i="1"/>
  <c r="L18291" i="1"/>
  <c r="L18292" i="1"/>
  <c r="L18293" i="1"/>
  <c r="L18294" i="1"/>
  <c r="L18295" i="1"/>
  <c r="L18296" i="1"/>
  <c r="L18297" i="1"/>
  <c r="L18298" i="1"/>
  <c r="L18299" i="1"/>
  <c r="L18300" i="1"/>
  <c r="L18301" i="1"/>
  <c r="L18302" i="1"/>
  <c r="L18303" i="1"/>
  <c r="L18304" i="1"/>
  <c r="L18305" i="1"/>
  <c r="L18306" i="1"/>
  <c r="L18307" i="1"/>
  <c r="L18308" i="1"/>
  <c r="L18309" i="1"/>
  <c r="L18310" i="1"/>
  <c r="L18311" i="1"/>
  <c r="L18312" i="1"/>
  <c r="L18313" i="1"/>
  <c r="L18314" i="1"/>
  <c r="L18315" i="1"/>
  <c r="L18316" i="1"/>
  <c r="L18317" i="1"/>
  <c r="L18318" i="1"/>
  <c r="L18319" i="1"/>
  <c r="L18320" i="1"/>
  <c r="L18321" i="1"/>
  <c r="L18322" i="1"/>
  <c r="L18323" i="1"/>
  <c r="L18324" i="1"/>
  <c r="L18325" i="1"/>
  <c r="L18326" i="1"/>
  <c r="L18327" i="1"/>
  <c r="L18328" i="1"/>
  <c r="L18329" i="1"/>
  <c r="L18330" i="1"/>
  <c r="L18331" i="1"/>
  <c r="L18332" i="1"/>
  <c r="L18333" i="1"/>
  <c r="L18334" i="1"/>
  <c r="L18335" i="1"/>
  <c r="L18336" i="1"/>
  <c r="L18337" i="1"/>
  <c r="L18338" i="1"/>
  <c r="L18339" i="1"/>
  <c r="L18340" i="1"/>
  <c r="L18341" i="1"/>
  <c r="L18342" i="1"/>
  <c r="L18343" i="1"/>
  <c r="L18344" i="1"/>
  <c r="L18345" i="1"/>
  <c r="L18346" i="1"/>
  <c r="L18347" i="1"/>
  <c r="L18348" i="1"/>
  <c r="L18349" i="1"/>
  <c r="L18350" i="1"/>
  <c r="L18351" i="1"/>
  <c r="L18352" i="1"/>
  <c r="L18353" i="1"/>
  <c r="L18354" i="1"/>
  <c r="L18355" i="1"/>
  <c r="L18356" i="1"/>
  <c r="L18357" i="1"/>
  <c r="L18358" i="1"/>
  <c r="L18359" i="1"/>
  <c r="L18360" i="1"/>
  <c r="L18361" i="1"/>
  <c r="L18362" i="1"/>
  <c r="L18363" i="1"/>
  <c r="L18364" i="1"/>
  <c r="L18365" i="1"/>
  <c r="L18366" i="1"/>
  <c r="L18367" i="1"/>
  <c r="L18368" i="1"/>
  <c r="L18369" i="1"/>
  <c r="L18370" i="1"/>
  <c r="L18371" i="1"/>
  <c r="L18372" i="1"/>
  <c r="L18373" i="1"/>
  <c r="L18374" i="1"/>
  <c r="L18375" i="1"/>
  <c r="L18376" i="1"/>
  <c r="L18377" i="1"/>
  <c r="L18378" i="1"/>
  <c r="L18379" i="1"/>
  <c r="L18380" i="1"/>
  <c r="L18381" i="1"/>
  <c r="L18382" i="1"/>
  <c r="L18383" i="1"/>
  <c r="L18384" i="1"/>
  <c r="L18385" i="1"/>
  <c r="L18386" i="1"/>
  <c r="L18387" i="1"/>
  <c r="L18388" i="1"/>
  <c r="L18389" i="1"/>
  <c r="L18390" i="1"/>
  <c r="L18391" i="1"/>
  <c r="L18392" i="1"/>
  <c r="L18393" i="1"/>
  <c r="L18394" i="1"/>
  <c r="L18395" i="1"/>
  <c r="L18396" i="1"/>
  <c r="L18397" i="1"/>
  <c r="L18398" i="1"/>
  <c r="L18399" i="1"/>
  <c r="L18400" i="1"/>
  <c r="L18401" i="1"/>
  <c r="L18402" i="1"/>
  <c r="L18403" i="1"/>
  <c r="L18404" i="1"/>
  <c r="L18405" i="1"/>
  <c r="L18406" i="1"/>
  <c r="L18407" i="1"/>
  <c r="L18408" i="1"/>
  <c r="L18409" i="1"/>
  <c r="L18410" i="1"/>
  <c r="L18411" i="1"/>
  <c r="L18412" i="1"/>
  <c r="L18413" i="1"/>
  <c r="L18414" i="1"/>
  <c r="L18415" i="1"/>
  <c r="L18416" i="1"/>
  <c r="L18417" i="1"/>
  <c r="L18418" i="1"/>
  <c r="L18419" i="1"/>
  <c r="L18420" i="1"/>
  <c r="L18421" i="1"/>
  <c r="L18422" i="1"/>
  <c r="L18423" i="1"/>
  <c r="L18424" i="1"/>
  <c r="L18425" i="1"/>
  <c r="L18426" i="1"/>
  <c r="L18427" i="1"/>
  <c r="L18428" i="1"/>
  <c r="L18429" i="1"/>
  <c r="L18430" i="1"/>
  <c r="L18431" i="1"/>
  <c r="L18432" i="1"/>
  <c r="L18433" i="1"/>
  <c r="L18434" i="1"/>
  <c r="L18435" i="1"/>
  <c r="L18436" i="1"/>
  <c r="L18437" i="1"/>
  <c r="L18438" i="1"/>
  <c r="L18439" i="1"/>
  <c r="L18440" i="1"/>
  <c r="L18441" i="1"/>
  <c r="L18442" i="1"/>
  <c r="L18443" i="1"/>
  <c r="L18444" i="1"/>
  <c r="L18445" i="1"/>
  <c r="L18446" i="1"/>
  <c r="L18447" i="1"/>
  <c r="L18448" i="1"/>
  <c r="L18449" i="1"/>
  <c r="L18450" i="1"/>
  <c r="L18451" i="1"/>
  <c r="L18452" i="1"/>
  <c r="L18453" i="1"/>
  <c r="L18454" i="1"/>
  <c r="L18455" i="1"/>
  <c r="L18456" i="1"/>
  <c r="L18457" i="1"/>
  <c r="L18458" i="1"/>
  <c r="L18459" i="1"/>
  <c r="L18460" i="1"/>
  <c r="L18461" i="1"/>
  <c r="L18462" i="1"/>
  <c r="L18463" i="1"/>
  <c r="L18464" i="1"/>
  <c r="L18465" i="1"/>
  <c r="L18466" i="1"/>
  <c r="L18467" i="1"/>
  <c r="L18468" i="1"/>
  <c r="L18469" i="1"/>
  <c r="L18470" i="1"/>
  <c r="L18471" i="1"/>
  <c r="L18472" i="1"/>
  <c r="L18473" i="1"/>
  <c r="L18474" i="1"/>
  <c r="L18475" i="1"/>
  <c r="L18476" i="1"/>
  <c r="L18477" i="1"/>
  <c r="L18478" i="1"/>
  <c r="L18479" i="1"/>
  <c r="L18480" i="1"/>
  <c r="L18481" i="1"/>
  <c r="L18482" i="1"/>
  <c r="L18483" i="1"/>
  <c r="L18484" i="1"/>
  <c r="L18485" i="1"/>
  <c r="L18486" i="1"/>
  <c r="L18487" i="1"/>
  <c r="L18488" i="1"/>
  <c r="L18489" i="1"/>
  <c r="L18490" i="1"/>
  <c r="L18491" i="1"/>
  <c r="L18492" i="1"/>
  <c r="L18493" i="1"/>
  <c r="L18494" i="1"/>
  <c r="L18495" i="1"/>
  <c r="L18496" i="1"/>
  <c r="L18497" i="1"/>
  <c r="L18498" i="1"/>
  <c r="L18499" i="1"/>
  <c r="L18500" i="1"/>
  <c r="L18501" i="1"/>
  <c r="L18502" i="1"/>
  <c r="L18503" i="1"/>
  <c r="L18504" i="1"/>
  <c r="L18505" i="1"/>
  <c r="L18506" i="1"/>
  <c r="L18507" i="1"/>
  <c r="L18508" i="1"/>
  <c r="L18509" i="1"/>
  <c r="L18510" i="1"/>
  <c r="L18511" i="1"/>
  <c r="L18512" i="1"/>
  <c r="L18513" i="1"/>
  <c r="L18514" i="1"/>
  <c r="L18515" i="1"/>
  <c r="L18516" i="1"/>
  <c r="L18517" i="1"/>
  <c r="L18518" i="1"/>
  <c r="L18519" i="1"/>
  <c r="L18520" i="1"/>
  <c r="L18521" i="1"/>
  <c r="L18522" i="1"/>
  <c r="L18523" i="1"/>
  <c r="L18524" i="1"/>
  <c r="L18525" i="1"/>
  <c r="L18526" i="1"/>
  <c r="L18527" i="1"/>
  <c r="L18528" i="1"/>
  <c r="L18529" i="1"/>
  <c r="L18530" i="1"/>
  <c r="L18531" i="1"/>
  <c r="L18532" i="1"/>
  <c r="L18533" i="1"/>
  <c r="L18534" i="1"/>
  <c r="L18535" i="1"/>
  <c r="L18536" i="1"/>
  <c r="L18537" i="1"/>
  <c r="L18538" i="1"/>
  <c r="L18539" i="1"/>
  <c r="L18540" i="1"/>
  <c r="L18541" i="1"/>
  <c r="L18542" i="1"/>
  <c r="L18543" i="1"/>
  <c r="L18544" i="1"/>
  <c r="L18545" i="1"/>
  <c r="L18546" i="1"/>
  <c r="L18547" i="1"/>
  <c r="L18548" i="1"/>
  <c r="L18549" i="1"/>
  <c r="L18550" i="1"/>
  <c r="L18551" i="1"/>
  <c r="L18552" i="1"/>
  <c r="L18553" i="1"/>
  <c r="L18554" i="1"/>
  <c r="L18555" i="1"/>
  <c r="L18556" i="1"/>
  <c r="L18557" i="1"/>
  <c r="L18558" i="1"/>
  <c r="L18559" i="1"/>
  <c r="L18560" i="1"/>
  <c r="L18561" i="1"/>
  <c r="L18562" i="1"/>
  <c r="L18563" i="1"/>
  <c r="L18564" i="1"/>
  <c r="L18565" i="1"/>
  <c r="L18566" i="1"/>
  <c r="L18567" i="1"/>
  <c r="L18568" i="1"/>
  <c r="L18569" i="1"/>
  <c r="L18570" i="1"/>
  <c r="L18571" i="1"/>
  <c r="L18572" i="1"/>
  <c r="L18573" i="1"/>
  <c r="L18574" i="1"/>
  <c r="L18575" i="1"/>
  <c r="L18576" i="1"/>
  <c r="L18577" i="1"/>
  <c r="L18578" i="1"/>
  <c r="L18579" i="1"/>
  <c r="L18580" i="1"/>
  <c r="L18581" i="1"/>
  <c r="L18582" i="1"/>
  <c r="L18583" i="1"/>
  <c r="L18584" i="1"/>
  <c r="L18585" i="1"/>
  <c r="L18586" i="1"/>
  <c r="L18587" i="1"/>
  <c r="L18588" i="1"/>
  <c r="L18589" i="1"/>
  <c r="L18590" i="1"/>
  <c r="L18591" i="1"/>
  <c r="L18592" i="1"/>
  <c r="L18593" i="1"/>
  <c r="L18594" i="1"/>
  <c r="L18595" i="1"/>
  <c r="L18596" i="1"/>
  <c r="L18597" i="1"/>
  <c r="L18598" i="1"/>
  <c r="L18599" i="1"/>
  <c r="L18600" i="1"/>
  <c r="L18601" i="1"/>
  <c r="L18602" i="1"/>
  <c r="L18603" i="1"/>
  <c r="L18604" i="1"/>
  <c r="L18605" i="1"/>
  <c r="L18606" i="1"/>
  <c r="L18607" i="1"/>
  <c r="L18608" i="1"/>
  <c r="L18609" i="1"/>
  <c r="L18610" i="1"/>
  <c r="L18611" i="1"/>
  <c r="L18612" i="1"/>
  <c r="L18613" i="1"/>
  <c r="L18614" i="1"/>
  <c r="L18615" i="1"/>
  <c r="L18616" i="1"/>
  <c r="L18617" i="1"/>
  <c r="L18618" i="1"/>
  <c r="L18619" i="1"/>
  <c r="L18620" i="1"/>
  <c r="L18621" i="1"/>
  <c r="L18622" i="1"/>
  <c r="L18623" i="1"/>
  <c r="L18624" i="1"/>
  <c r="L18625" i="1"/>
  <c r="L18626" i="1"/>
  <c r="L18627" i="1"/>
  <c r="L18628" i="1"/>
  <c r="L18629" i="1"/>
  <c r="L18630" i="1"/>
  <c r="L18631" i="1"/>
  <c r="L18632" i="1"/>
  <c r="L18633" i="1"/>
  <c r="L18634" i="1"/>
  <c r="L18635" i="1"/>
  <c r="L18636" i="1"/>
  <c r="L18637" i="1"/>
  <c r="L18638" i="1"/>
  <c r="L18639" i="1"/>
  <c r="L18640" i="1"/>
  <c r="L18641" i="1"/>
  <c r="L18642" i="1"/>
  <c r="L18643" i="1"/>
  <c r="L18644" i="1"/>
  <c r="L18645" i="1"/>
  <c r="L18646" i="1"/>
  <c r="L18647" i="1"/>
  <c r="L18648" i="1"/>
  <c r="L18649" i="1"/>
  <c r="L18650" i="1"/>
  <c r="L18651" i="1"/>
  <c r="L18652" i="1"/>
  <c r="L18653" i="1"/>
  <c r="L18654" i="1"/>
  <c r="L18655" i="1"/>
  <c r="L18656" i="1"/>
  <c r="L18657" i="1"/>
  <c r="L18658" i="1"/>
  <c r="L18659" i="1"/>
  <c r="L18660" i="1"/>
  <c r="L18661" i="1"/>
  <c r="L18662" i="1"/>
  <c r="L18663" i="1"/>
  <c r="L18664" i="1"/>
  <c r="L18665" i="1"/>
  <c r="L18666" i="1"/>
  <c r="L18667" i="1"/>
  <c r="L18668" i="1"/>
  <c r="L18669" i="1"/>
  <c r="L18670" i="1"/>
  <c r="L18671" i="1"/>
  <c r="L18672" i="1"/>
  <c r="L18673" i="1"/>
  <c r="L18674" i="1"/>
  <c r="L18675" i="1"/>
  <c r="L18676" i="1"/>
  <c r="L18677" i="1"/>
  <c r="L18678" i="1"/>
  <c r="L18679" i="1"/>
  <c r="L18680" i="1"/>
  <c r="L18681" i="1"/>
  <c r="L18682" i="1"/>
  <c r="L18683" i="1"/>
  <c r="L18684" i="1"/>
  <c r="L18685" i="1"/>
  <c r="L18686" i="1"/>
  <c r="L18687" i="1"/>
  <c r="L18688" i="1"/>
  <c r="L18689" i="1"/>
  <c r="L18690" i="1"/>
  <c r="L18691" i="1"/>
  <c r="L18692" i="1"/>
  <c r="L18693" i="1"/>
  <c r="L18694" i="1"/>
  <c r="L18695" i="1"/>
  <c r="L18696" i="1"/>
  <c r="L18697" i="1"/>
  <c r="L18698" i="1"/>
  <c r="L18699" i="1"/>
  <c r="L18700" i="1"/>
  <c r="L18701" i="1"/>
  <c r="L18702" i="1"/>
  <c r="L18703" i="1"/>
  <c r="L18704" i="1"/>
  <c r="L18705" i="1"/>
  <c r="L18706" i="1"/>
  <c r="L18707" i="1"/>
  <c r="L18708" i="1"/>
  <c r="L18709" i="1"/>
  <c r="L18710" i="1"/>
  <c r="L18711" i="1"/>
  <c r="L18712" i="1"/>
  <c r="L18713" i="1"/>
  <c r="L18714" i="1"/>
  <c r="L18715" i="1"/>
  <c r="L18716" i="1"/>
  <c r="L18717" i="1"/>
  <c r="L18718" i="1"/>
  <c r="L18719" i="1"/>
  <c r="L18720" i="1"/>
  <c r="L18721" i="1"/>
  <c r="L18722" i="1"/>
  <c r="L18723" i="1"/>
  <c r="L18724" i="1"/>
  <c r="L18725" i="1"/>
  <c r="L18726" i="1"/>
  <c r="L18727" i="1"/>
  <c r="L18728" i="1"/>
  <c r="L18729" i="1"/>
  <c r="L18730" i="1"/>
  <c r="L18731" i="1"/>
  <c r="L18732" i="1"/>
  <c r="L18733" i="1"/>
  <c r="L18734" i="1"/>
  <c r="L18735" i="1"/>
  <c r="L18736" i="1"/>
  <c r="L18737" i="1"/>
  <c r="L18738" i="1"/>
  <c r="L18739" i="1"/>
  <c r="L18740" i="1"/>
  <c r="L18741" i="1"/>
  <c r="L18742" i="1"/>
  <c r="L18743" i="1"/>
  <c r="L18744" i="1"/>
  <c r="L18745" i="1"/>
  <c r="L18746" i="1"/>
  <c r="L18747" i="1"/>
  <c r="L18748" i="1"/>
  <c r="L18749" i="1"/>
  <c r="L18750" i="1"/>
  <c r="L18751" i="1"/>
  <c r="L18752" i="1"/>
  <c r="L18753" i="1"/>
  <c r="L18754" i="1"/>
  <c r="L18755" i="1"/>
  <c r="L18756" i="1"/>
  <c r="L18757" i="1"/>
  <c r="L18758" i="1"/>
  <c r="L18759" i="1"/>
  <c r="L18760" i="1"/>
  <c r="L18761" i="1"/>
  <c r="L18762" i="1"/>
  <c r="L18763" i="1"/>
  <c r="L18764" i="1"/>
  <c r="L18765" i="1"/>
  <c r="L18766" i="1"/>
  <c r="L18767" i="1"/>
  <c r="L18768" i="1"/>
  <c r="L18769" i="1"/>
  <c r="L18770" i="1"/>
  <c r="L18771" i="1"/>
  <c r="L18772" i="1"/>
  <c r="L18773" i="1"/>
  <c r="L18774" i="1"/>
  <c r="L18775" i="1"/>
  <c r="L18776" i="1"/>
  <c r="L18777" i="1"/>
  <c r="L18778" i="1"/>
  <c r="L18779" i="1"/>
  <c r="L18780" i="1"/>
  <c r="L18781" i="1"/>
  <c r="L18782" i="1"/>
  <c r="L18783" i="1"/>
  <c r="L18784" i="1"/>
  <c r="L18785" i="1"/>
  <c r="L18786" i="1"/>
  <c r="L18787" i="1"/>
  <c r="L18788" i="1"/>
  <c r="L18789" i="1"/>
  <c r="L18790" i="1"/>
  <c r="L18791" i="1"/>
  <c r="L18792" i="1"/>
  <c r="L18793" i="1"/>
  <c r="L18794" i="1"/>
  <c r="L18795" i="1"/>
  <c r="L18796" i="1"/>
  <c r="L18797" i="1"/>
  <c r="L18798" i="1"/>
  <c r="L18799" i="1"/>
  <c r="L18800" i="1"/>
  <c r="L18801" i="1"/>
  <c r="L18802" i="1"/>
  <c r="L18803" i="1"/>
  <c r="L18804" i="1"/>
  <c r="L18805" i="1"/>
  <c r="L18806" i="1"/>
  <c r="L18807" i="1"/>
  <c r="L18808" i="1"/>
  <c r="L18809" i="1"/>
  <c r="L18810" i="1"/>
  <c r="L18811" i="1"/>
  <c r="L18812" i="1"/>
  <c r="L18813" i="1"/>
  <c r="L18814" i="1"/>
  <c r="L18815" i="1"/>
  <c r="L18816" i="1"/>
  <c r="L18817" i="1"/>
  <c r="L18818" i="1"/>
  <c r="L18819" i="1"/>
  <c r="L18820" i="1"/>
  <c r="L18821" i="1"/>
  <c r="L18822" i="1"/>
  <c r="L18823" i="1"/>
  <c r="L18824" i="1"/>
  <c r="L18825" i="1"/>
  <c r="L18826" i="1"/>
  <c r="L18827" i="1"/>
  <c r="L18828" i="1"/>
  <c r="L18829" i="1"/>
  <c r="L18830" i="1"/>
  <c r="L18831" i="1"/>
  <c r="L18832" i="1"/>
  <c r="L18833" i="1"/>
  <c r="L18834" i="1"/>
  <c r="L18835" i="1"/>
  <c r="L18836" i="1"/>
  <c r="L18837" i="1"/>
  <c r="L18838" i="1"/>
  <c r="L18839" i="1"/>
  <c r="L18840" i="1"/>
  <c r="L18841" i="1"/>
  <c r="L18842" i="1"/>
  <c r="L18843" i="1"/>
  <c r="L18844" i="1"/>
  <c r="L18845" i="1"/>
  <c r="L18846" i="1"/>
  <c r="L18847" i="1"/>
  <c r="L18848" i="1"/>
  <c r="L18849" i="1"/>
  <c r="L18850" i="1"/>
  <c r="L18851" i="1"/>
  <c r="L18852" i="1"/>
  <c r="L18853" i="1"/>
  <c r="L18854" i="1"/>
  <c r="L18855" i="1"/>
  <c r="L18856" i="1"/>
  <c r="L18857" i="1"/>
  <c r="L18858" i="1"/>
  <c r="L18859" i="1"/>
  <c r="L18860" i="1"/>
  <c r="L18861" i="1"/>
  <c r="L18862" i="1"/>
  <c r="L18863" i="1"/>
  <c r="L18864" i="1"/>
  <c r="L18865" i="1"/>
  <c r="L18866" i="1"/>
  <c r="L18867" i="1"/>
  <c r="L18868" i="1"/>
  <c r="L18869" i="1"/>
  <c r="L18870" i="1"/>
  <c r="L18871" i="1"/>
  <c r="L18872" i="1"/>
  <c r="L18873" i="1"/>
  <c r="L18874" i="1"/>
  <c r="L18875" i="1"/>
  <c r="L18876" i="1"/>
  <c r="L18877" i="1"/>
  <c r="L18878" i="1"/>
  <c r="L18879" i="1"/>
  <c r="L18880" i="1"/>
  <c r="L18881" i="1"/>
  <c r="L18882" i="1"/>
  <c r="L18883" i="1"/>
  <c r="L18884" i="1"/>
  <c r="L18885" i="1"/>
  <c r="L18886" i="1"/>
  <c r="L18887" i="1"/>
  <c r="L18888" i="1"/>
  <c r="L18889" i="1"/>
  <c r="L18890" i="1"/>
  <c r="L18891" i="1"/>
  <c r="L18892" i="1"/>
  <c r="L18893" i="1"/>
  <c r="L18894" i="1"/>
  <c r="L18895" i="1"/>
  <c r="L18896" i="1"/>
  <c r="L18897" i="1"/>
  <c r="L18898" i="1"/>
  <c r="L18899" i="1"/>
  <c r="L18900" i="1"/>
  <c r="L18901" i="1"/>
  <c r="L18902" i="1"/>
  <c r="L18903" i="1"/>
  <c r="L18904" i="1"/>
  <c r="L18905" i="1"/>
  <c r="L18906" i="1"/>
  <c r="L18907" i="1"/>
  <c r="L18908" i="1"/>
  <c r="L18909" i="1"/>
  <c r="L18910" i="1"/>
  <c r="L18911" i="1"/>
  <c r="L18912" i="1"/>
  <c r="L18913" i="1"/>
  <c r="L18914" i="1"/>
  <c r="L18915" i="1"/>
  <c r="L18916" i="1"/>
  <c r="L18917" i="1"/>
  <c r="L18918" i="1"/>
  <c r="L18919" i="1"/>
  <c r="L18920" i="1"/>
  <c r="L18921" i="1"/>
  <c r="L18922" i="1"/>
  <c r="L18923" i="1"/>
  <c r="L18924" i="1"/>
  <c r="L18925" i="1"/>
  <c r="L18926" i="1"/>
  <c r="L18927" i="1"/>
  <c r="L18928" i="1"/>
  <c r="L18929" i="1"/>
  <c r="L18930" i="1"/>
  <c r="L18931" i="1"/>
  <c r="L18932" i="1"/>
  <c r="L18933" i="1"/>
  <c r="L18934" i="1"/>
  <c r="L18935" i="1"/>
  <c r="L18936" i="1"/>
  <c r="L18937" i="1"/>
  <c r="L18938" i="1"/>
  <c r="L18939" i="1"/>
  <c r="L18940" i="1"/>
  <c r="L18941" i="1"/>
  <c r="L18942" i="1"/>
  <c r="L18943" i="1"/>
  <c r="L18944" i="1"/>
  <c r="L18945" i="1"/>
  <c r="L18946" i="1"/>
  <c r="L18947" i="1"/>
  <c r="L18948" i="1"/>
  <c r="L18949" i="1"/>
  <c r="L18950" i="1"/>
  <c r="L18951" i="1"/>
  <c r="L18952" i="1"/>
  <c r="L18953" i="1"/>
  <c r="L18954" i="1"/>
  <c r="L18955" i="1"/>
  <c r="L18956" i="1"/>
  <c r="L18957" i="1"/>
  <c r="L18958" i="1"/>
  <c r="L18959" i="1"/>
  <c r="L18960" i="1"/>
  <c r="L18961" i="1"/>
  <c r="L18962" i="1"/>
  <c r="L18963" i="1"/>
  <c r="L18964" i="1"/>
  <c r="L18965" i="1"/>
  <c r="L18966" i="1"/>
  <c r="L18967" i="1"/>
  <c r="L18968" i="1"/>
  <c r="L18969" i="1"/>
  <c r="L18970" i="1"/>
  <c r="L18971" i="1"/>
  <c r="L18972" i="1"/>
  <c r="L18973" i="1"/>
  <c r="L18974" i="1"/>
  <c r="L18975" i="1"/>
  <c r="L18976" i="1"/>
  <c r="L18977" i="1"/>
  <c r="L18978" i="1"/>
  <c r="L18979" i="1"/>
  <c r="L18980" i="1"/>
  <c r="L18981" i="1"/>
  <c r="L18982" i="1"/>
  <c r="L18983" i="1"/>
  <c r="L18984" i="1"/>
  <c r="L18985" i="1"/>
  <c r="L18986" i="1"/>
  <c r="L18987" i="1"/>
  <c r="L18988" i="1"/>
  <c r="L18989" i="1"/>
  <c r="L18990" i="1"/>
  <c r="L18991" i="1"/>
  <c r="L18992" i="1"/>
  <c r="L18993" i="1"/>
  <c r="L18994" i="1"/>
  <c r="L18995" i="1"/>
  <c r="L18996" i="1"/>
  <c r="L18997" i="1"/>
  <c r="L18998" i="1"/>
  <c r="L18999" i="1"/>
  <c r="L19000" i="1"/>
  <c r="L19001" i="1"/>
  <c r="L19002" i="1"/>
  <c r="L19003" i="1"/>
  <c r="L19004" i="1"/>
  <c r="L19005" i="1"/>
  <c r="L19006" i="1"/>
  <c r="L19007" i="1"/>
  <c r="L19008" i="1"/>
  <c r="L19009" i="1"/>
  <c r="L19010" i="1"/>
  <c r="L19011" i="1"/>
  <c r="L19012" i="1"/>
  <c r="L19013" i="1"/>
  <c r="L19014" i="1"/>
  <c r="L19015" i="1"/>
  <c r="L19016" i="1"/>
  <c r="L19017" i="1"/>
  <c r="L19018" i="1"/>
  <c r="L19019" i="1"/>
  <c r="L19020" i="1"/>
  <c r="L19021" i="1"/>
  <c r="L19022" i="1"/>
  <c r="L19023" i="1"/>
  <c r="L19024" i="1"/>
  <c r="L19025" i="1"/>
  <c r="L19026" i="1"/>
  <c r="L19027" i="1"/>
  <c r="L19028" i="1"/>
  <c r="L19029" i="1"/>
  <c r="L19030" i="1"/>
  <c r="L19031" i="1"/>
  <c r="L19032" i="1"/>
  <c r="L19033" i="1"/>
  <c r="L19034" i="1"/>
  <c r="L19035" i="1"/>
  <c r="L19036" i="1"/>
  <c r="L19037" i="1"/>
  <c r="L19038" i="1"/>
  <c r="L19039" i="1"/>
  <c r="L19040" i="1"/>
  <c r="L19041" i="1"/>
  <c r="L19042" i="1"/>
  <c r="L19043" i="1"/>
  <c r="L19044" i="1"/>
  <c r="L19045" i="1"/>
  <c r="L19046" i="1"/>
  <c r="L19047" i="1"/>
  <c r="L19048" i="1"/>
  <c r="L19049" i="1"/>
  <c r="L19050" i="1"/>
  <c r="L19051" i="1"/>
  <c r="L19052" i="1"/>
  <c r="L19053" i="1"/>
  <c r="L19054" i="1"/>
  <c r="L19055" i="1"/>
  <c r="L19056" i="1"/>
  <c r="L19057" i="1"/>
  <c r="L19058" i="1"/>
  <c r="L19059" i="1"/>
  <c r="L19060" i="1"/>
  <c r="L19061" i="1"/>
  <c r="L19062" i="1"/>
  <c r="L19063" i="1"/>
  <c r="L19064" i="1"/>
  <c r="L19065" i="1"/>
  <c r="L19066" i="1"/>
  <c r="L19067" i="1"/>
  <c r="L19068" i="1"/>
  <c r="L19069" i="1"/>
  <c r="L19070" i="1"/>
  <c r="L19071" i="1"/>
  <c r="L19072" i="1"/>
  <c r="L19073" i="1"/>
  <c r="L19074" i="1"/>
  <c r="L19075" i="1"/>
  <c r="L19076" i="1"/>
  <c r="L19077" i="1"/>
  <c r="L19078" i="1"/>
  <c r="L19079" i="1"/>
  <c r="L19080" i="1"/>
  <c r="L19081" i="1"/>
  <c r="L19082" i="1"/>
  <c r="L19083" i="1"/>
  <c r="L19084" i="1"/>
  <c r="L19085" i="1"/>
  <c r="L19086" i="1"/>
  <c r="L19087" i="1"/>
  <c r="L19088" i="1"/>
  <c r="L19089" i="1"/>
  <c r="L19090" i="1"/>
  <c r="L19091" i="1"/>
  <c r="L19092" i="1"/>
  <c r="L19093" i="1"/>
  <c r="L19094" i="1"/>
  <c r="L19095" i="1"/>
  <c r="L19096" i="1"/>
  <c r="L19097" i="1"/>
  <c r="L19098" i="1"/>
  <c r="L19099" i="1"/>
  <c r="L19100" i="1"/>
  <c r="L19101" i="1"/>
  <c r="L19102" i="1"/>
  <c r="L19103" i="1"/>
  <c r="L19104" i="1"/>
  <c r="L19105" i="1"/>
  <c r="L19106" i="1"/>
  <c r="L19107" i="1"/>
  <c r="L19108" i="1"/>
  <c r="L19109" i="1"/>
  <c r="L19110" i="1"/>
  <c r="L19111" i="1"/>
  <c r="L19112" i="1"/>
  <c r="L19113" i="1"/>
  <c r="L19114" i="1"/>
  <c r="L19115" i="1"/>
  <c r="L19116" i="1"/>
  <c r="L19117" i="1"/>
  <c r="L19118" i="1"/>
  <c r="L19119" i="1"/>
  <c r="L19120" i="1"/>
  <c r="L19121" i="1"/>
  <c r="L19122" i="1"/>
  <c r="L19123" i="1"/>
  <c r="L19124" i="1"/>
  <c r="L19125" i="1"/>
  <c r="L19126" i="1"/>
  <c r="L19127" i="1"/>
  <c r="L19128" i="1"/>
  <c r="L19129" i="1"/>
  <c r="L19130" i="1"/>
  <c r="L19131" i="1"/>
  <c r="L19132" i="1"/>
  <c r="L19133" i="1"/>
  <c r="L19134" i="1"/>
  <c r="L19135" i="1"/>
  <c r="L19136" i="1"/>
  <c r="L19137" i="1"/>
  <c r="L19138" i="1"/>
  <c r="L19139" i="1"/>
  <c r="L19140" i="1"/>
  <c r="L19141" i="1"/>
  <c r="L19142" i="1"/>
  <c r="L19143" i="1"/>
  <c r="L19144" i="1"/>
  <c r="L19145" i="1"/>
  <c r="L19146" i="1"/>
  <c r="L19147" i="1"/>
  <c r="L19148" i="1"/>
  <c r="L19149" i="1"/>
  <c r="L19150" i="1"/>
  <c r="L19151" i="1"/>
  <c r="L19152" i="1"/>
  <c r="L19153" i="1"/>
  <c r="L19154" i="1"/>
  <c r="L19155" i="1"/>
  <c r="L19156" i="1"/>
  <c r="L19157" i="1"/>
  <c r="L19158" i="1"/>
  <c r="L19159" i="1"/>
  <c r="L19160" i="1"/>
  <c r="L19161" i="1"/>
  <c r="L19162" i="1"/>
  <c r="L19163" i="1"/>
  <c r="L19164" i="1"/>
  <c r="L19165" i="1"/>
  <c r="L19166" i="1"/>
  <c r="L19167" i="1"/>
  <c r="L19168" i="1"/>
  <c r="L19169" i="1"/>
  <c r="L19170" i="1"/>
  <c r="L19171" i="1"/>
  <c r="L19172" i="1"/>
  <c r="L19173" i="1"/>
  <c r="L19174" i="1"/>
  <c r="L19175" i="1"/>
  <c r="L19176" i="1"/>
  <c r="L19177" i="1"/>
  <c r="L19178" i="1"/>
  <c r="L19179" i="1"/>
  <c r="L19180" i="1"/>
  <c r="L19181" i="1"/>
  <c r="L19182" i="1"/>
  <c r="L19183" i="1"/>
  <c r="L19184" i="1"/>
  <c r="L19185" i="1"/>
  <c r="L19186" i="1"/>
  <c r="L19187" i="1"/>
  <c r="L19188" i="1"/>
  <c r="L19189" i="1"/>
  <c r="L19190" i="1"/>
  <c r="L19191" i="1"/>
  <c r="L19192" i="1"/>
  <c r="L19193" i="1"/>
  <c r="L19194" i="1"/>
  <c r="L19195" i="1"/>
  <c r="L19196" i="1"/>
  <c r="L19197" i="1"/>
  <c r="L19198" i="1"/>
  <c r="L19199" i="1"/>
  <c r="L19200" i="1"/>
  <c r="L19201" i="1"/>
  <c r="L19202" i="1"/>
  <c r="L19203" i="1"/>
  <c r="L19204" i="1"/>
  <c r="L19205" i="1"/>
  <c r="L19206" i="1"/>
  <c r="L19207" i="1"/>
  <c r="L19208" i="1"/>
  <c r="L19209" i="1"/>
  <c r="L19210" i="1"/>
  <c r="L19211" i="1"/>
  <c r="L19212" i="1"/>
  <c r="L19213" i="1"/>
  <c r="L19214" i="1"/>
  <c r="L19215" i="1"/>
  <c r="L19216" i="1"/>
  <c r="L19217" i="1"/>
  <c r="L19218" i="1"/>
  <c r="L19219" i="1"/>
  <c r="L19220" i="1"/>
  <c r="L19221" i="1"/>
  <c r="L19222" i="1"/>
  <c r="L19223" i="1"/>
  <c r="L19224" i="1"/>
  <c r="L19225" i="1"/>
  <c r="L19226" i="1"/>
  <c r="L19227" i="1"/>
  <c r="L19228" i="1"/>
  <c r="L19229" i="1"/>
  <c r="L19230" i="1"/>
  <c r="L19231" i="1"/>
  <c r="L19232" i="1"/>
  <c r="L19233" i="1"/>
  <c r="L19234" i="1"/>
  <c r="L19235" i="1"/>
  <c r="L19236" i="1"/>
  <c r="L19237" i="1"/>
  <c r="L19238" i="1"/>
  <c r="L19239" i="1"/>
  <c r="L19240" i="1"/>
  <c r="L19241" i="1"/>
  <c r="L19242" i="1"/>
  <c r="L19243" i="1"/>
  <c r="L19244" i="1"/>
  <c r="L19245" i="1"/>
  <c r="L19246" i="1"/>
  <c r="L19247" i="1"/>
  <c r="L19248" i="1"/>
  <c r="L19249" i="1"/>
  <c r="L19250" i="1"/>
  <c r="L19251" i="1"/>
  <c r="L19252" i="1"/>
  <c r="L19253" i="1"/>
  <c r="L19254" i="1"/>
  <c r="L19255" i="1"/>
  <c r="L19256" i="1"/>
  <c r="L19257" i="1"/>
  <c r="L19258" i="1"/>
  <c r="L19259" i="1"/>
  <c r="L19260" i="1"/>
  <c r="L19261" i="1"/>
  <c r="L19262" i="1"/>
  <c r="L19263" i="1"/>
  <c r="L19264" i="1"/>
  <c r="L19265" i="1"/>
  <c r="L19266" i="1"/>
  <c r="L19267" i="1"/>
  <c r="L19268" i="1"/>
  <c r="L19269" i="1"/>
  <c r="L19270" i="1"/>
  <c r="L19271" i="1"/>
  <c r="L19272" i="1"/>
  <c r="L19273" i="1"/>
  <c r="L19274" i="1"/>
  <c r="L19275" i="1"/>
  <c r="L19276" i="1"/>
  <c r="L19277" i="1"/>
  <c r="L19278" i="1"/>
  <c r="L19279" i="1"/>
  <c r="L19280" i="1"/>
  <c r="L19281" i="1"/>
  <c r="L19282" i="1"/>
  <c r="L19283" i="1"/>
  <c r="L19284" i="1"/>
  <c r="L19285" i="1"/>
  <c r="L19286" i="1"/>
  <c r="L19287" i="1"/>
  <c r="L19288" i="1"/>
  <c r="L19289" i="1"/>
  <c r="L19290" i="1"/>
  <c r="L19291" i="1"/>
  <c r="L19292" i="1"/>
  <c r="L19293" i="1"/>
  <c r="L19294" i="1"/>
  <c r="L19295" i="1"/>
  <c r="L19296" i="1"/>
  <c r="L19297" i="1"/>
  <c r="L19298" i="1"/>
  <c r="L19299" i="1"/>
  <c r="L19300" i="1"/>
  <c r="L19301" i="1"/>
  <c r="L19302" i="1"/>
  <c r="L19303" i="1"/>
  <c r="L19304" i="1"/>
  <c r="L19305" i="1"/>
  <c r="L19306" i="1"/>
  <c r="L19307" i="1"/>
  <c r="L19308" i="1"/>
  <c r="L19309" i="1"/>
  <c r="L19310" i="1"/>
  <c r="L19311" i="1"/>
  <c r="L19312" i="1"/>
  <c r="L19313" i="1"/>
  <c r="L19314" i="1"/>
  <c r="L19315" i="1"/>
  <c r="L19316" i="1"/>
  <c r="L19317" i="1"/>
  <c r="L19318" i="1"/>
  <c r="L19319" i="1"/>
  <c r="L19320" i="1"/>
  <c r="L19321" i="1"/>
  <c r="L19322" i="1"/>
  <c r="L19323" i="1"/>
  <c r="L19324" i="1"/>
  <c r="L19325" i="1"/>
  <c r="L19326" i="1"/>
  <c r="L19327" i="1"/>
  <c r="L19328" i="1"/>
  <c r="L19329" i="1"/>
  <c r="L19330" i="1"/>
  <c r="L19331" i="1"/>
  <c r="L19332" i="1"/>
  <c r="L19333" i="1"/>
  <c r="L19334" i="1"/>
  <c r="L19335" i="1"/>
  <c r="L19336" i="1"/>
  <c r="L19337" i="1"/>
  <c r="L19338" i="1"/>
  <c r="L19339" i="1"/>
  <c r="L19340" i="1"/>
  <c r="L19341" i="1"/>
  <c r="L19342" i="1"/>
  <c r="L19343" i="1"/>
  <c r="L19344" i="1"/>
  <c r="L19345" i="1"/>
  <c r="L19346" i="1"/>
  <c r="L19347" i="1"/>
  <c r="L19348" i="1"/>
  <c r="L19349" i="1"/>
  <c r="L19350" i="1"/>
  <c r="L19351" i="1"/>
  <c r="L19352" i="1"/>
  <c r="L19353" i="1"/>
  <c r="L19354" i="1"/>
  <c r="L19355" i="1"/>
  <c r="L19356" i="1"/>
  <c r="L19357" i="1"/>
  <c r="L19358" i="1"/>
  <c r="L19359" i="1"/>
  <c r="L19360" i="1"/>
  <c r="L19361" i="1"/>
  <c r="L19362" i="1"/>
  <c r="L19363" i="1"/>
  <c r="L19364" i="1"/>
  <c r="L19365" i="1"/>
  <c r="L19366" i="1"/>
  <c r="L19367" i="1"/>
  <c r="L19368" i="1"/>
  <c r="L19369" i="1"/>
  <c r="L19370" i="1"/>
  <c r="L19371" i="1"/>
  <c r="L19372" i="1"/>
  <c r="L19373" i="1"/>
  <c r="L19374" i="1"/>
  <c r="L19375" i="1"/>
  <c r="L19376" i="1"/>
  <c r="L19377" i="1"/>
  <c r="L19378" i="1"/>
  <c r="L19379" i="1"/>
  <c r="L19380" i="1"/>
  <c r="L19381" i="1"/>
  <c r="L19382" i="1"/>
  <c r="L19383" i="1"/>
  <c r="L19384" i="1"/>
  <c r="L19385" i="1"/>
  <c r="L19386" i="1"/>
  <c r="L19387" i="1"/>
  <c r="L19388" i="1"/>
  <c r="L19389" i="1"/>
  <c r="L19390" i="1"/>
  <c r="L19391" i="1"/>
  <c r="L19392" i="1"/>
  <c r="L19393" i="1"/>
  <c r="L19394" i="1"/>
  <c r="L19395" i="1"/>
  <c r="L19396" i="1"/>
  <c r="L19397" i="1"/>
  <c r="L19398" i="1"/>
  <c r="L19399" i="1"/>
  <c r="L19400" i="1"/>
  <c r="L19401" i="1"/>
  <c r="L19402" i="1"/>
  <c r="L19403" i="1"/>
  <c r="L19404" i="1"/>
  <c r="L19405" i="1"/>
  <c r="L19406" i="1"/>
  <c r="L19407" i="1"/>
  <c r="L19408" i="1"/>
  <c r="L19409" i="1"/>
  <c r="L19410" i="1"/>
  <c r="L19411" i="1"/>
  <c r="L19412" i="1"/>
  <c r="L19413" i="1"/>
  <c r="L19414" i="1"/>
  <c r="L19415" i="1"/>
  <c r="L19416" i="1"/>
  <c r="L19417" i="1"/>
  <c r="L19418" i="1"/>
  <c r="L19419" i="1"/>
  <c r="L19420" i="1"/>
  <c r="L19421" i="1"/>
  <c r="L19422" i="1"/>
  <c r="L19423" i="1"/>
  <c r="L19424" i="1"/>
  <c r="L19425" i="1"/>
  <c r="L19426" i="1"/>
  <c r="L19427" i="1"/>
  <c r="L19428" i="1"/>
  <c r="L19429" i="1"/>
  <c r="L19430" i="1"/>
  <c r="L19431" i="1"/>
  <c r="L19432" i="1"/>
  <c r="L19433" i="1"/>
  <c r="L19434" i="1"/>
  <c r="L19435" i="1"/>
  <c r="L19436" i="1"/>
  <c r="L19437" i="1"/>
  <c r="L19438" i="1"/>
  <c r="L19439" i="1"/>
  <c r="L19440" i="1"/>
  <c r="L19441" i="1"/>
  <c r="L19442" i="1"/>
  <c r="L19443" i="1"/>
  <c r="L19444" i="1"/>
  <c r="L19445" i="1"/>
  <c r="L19446" i="1"/>
  <c r="L19447" i="1"/>
  <c r="L19448" i="1"/>
  <c r="L19449" i="1"/>
  <c r="L19450" i="1"/>
  <c r="L19451" i="1"/>
  <c r="L19452" i="1"/>
  <c r="L19453" i="1"/>
  <c r="L19454" i="1"/>
  <c r="L19455" i="1"/>
  <c r="L19456" i="1"/>
  <c r="L19457" i="1"/>
  <c r="L19458" i="1"/>
  <c r="L19459" i="1"/>
  <c r="L19460" i="1"/>
  <c r="L19461" i="1"/>
  <c r="L19462" i="1"/>
  <c r="L19463" i="1"/>
  <c r="L19464" i="1"/>
  <c r="L19465" i="1"/>
  <c r="L19466" i="1"/>
  <c r="L19467" i="1"/>
  <c r="L19468" i="1"/>
  <c r="L19469" i="1"/>
  <c r="L19470" i="1"/>
  <c r="L19471" i="1"/>
  <c r="L19472" i="1"/>
  <c r="L19473" i="1"/>
  <c r="L19474" i="1"/>
  <c r="L19475" i="1"/>
  <c r="L19476" i="1"/>
  <c r="L19477" i="1"/>
  <c r="L19478" i="1"/>
  <c r="L19479" i="1"/>
  <c r="L19480" i="1"/>
  <c r="L19481" i="1"/>
  <c r="L19482" i="1"/>
  <c r="L19483" i="1"/>
  <c r="L19484" i="1"/>
  <c r="L19485" i="1"/>
  <c r="L19486" i="1"/>
  <c r="L19487" i="1"/>
  <c r="L19488" i="1"/>
  <c r="L19489" i="1"/>
  <c r="L19490" i="1"/>
  <c r="L19491" i="1"/>
  <c r="L19492" i="1"/>
  <c r="L19493" i="1"/>
  <c r="L19494" i="1"/>
  <c r="L19495" i="1"/>
  <c r="L19496" i="1"/>
  <c r="L19497" i="1"/>
  <c r="L19498" i="1"/>
  <c r="L19499" i="1"/>
  <c r="L19500" i="1"/>
  <c r="L19501" i="1"/>
  <c r="L19502" i="1"/>
  <c r="L19503" i="1"/>
  <c r="L19504" i="1"/>
  <c r="L19505" i="1"/>
  <c r="L19506" i="1"/>
  <c r="L19507" i="1"/>
  <c r="L19508" i="1"/>
  <c r="L19509" i="1"/>
  <c r="L19510" i="1"/>
  <c r="L19511" i="1"/>
  <c r="L19512" i="1"/>
  <c r="L19513" i="1"/>
  <c r="L19514" i="1"/>
  <c r="L19515" i="1"/>
  <c r="L19516" i="1"/>
  <c r="L19517" i="1"/>
  <c r="L19518" i="1"/>
  <c r="L19519" i="1"/>
  <c r="L19520" i="1"/>
  <c r="L19521" i="1"/>
  <c r="L19522" i="1"/>
  <c r="L19523" i="1"/>
  <c r="L19524" i="1"/>
  <c r="L19525" i="1"/>
  <c r="L19526" i="1"/>
  <c r="L19527" i="1"/>
  <c r="L19528" i="1"/>
  <c r="L19529" i="1"/>
  <c r="L19530" i="1"/>
  <c r="L19531" i="1"/>
  <c r="L19532" i="1"/>
  <c r="L19533" i="1"/>
  <c r="L19534" i="1"/>
  <c r="L19535" i="1"/>
  <c r="L19536" i="1"/>
  <c r="L19537" i="1"/>
  <c r="L19538" i="1"/>
  <c r="L19539" i="1"/>
  <c r="L19540" i="1"/>
  <c r="L19541" i="1"/>
  <c r="L19542" i="1"/>
  <c r="L19543" i="1"/>
  <c r="L19544" i="1"/>
  <c r="L19545" i="1"/>
  <c r="L19546" i="1"/>
  <c r="L19547" i="1"/>
  <c r="L19548" i="1"/>
  <c r="L19549" i="1"/>
  <c r="L19550" i="1"/>
  <c r="L19551" i="1"/>
  <c r="L19552" i="1"/>
  <c r="L19553" i="1"/>
  <c r="L19554" i="1"/>
  <c r="L19555" i="1"/>
  <c r="L19556" i="1"/>
  <c r="L19557" i="1"/>
  <c r="L19558" i="1"/>
  <c r="L19559" i="1"/>
  <c r="L19560" i="1"/>
  <c r="L19561" i="1"/>
  <c r="L19562" i="1"/>
  <c r="L19563" i="1"/>
  <c r="L19564" i="1"/>
  <c r="L19565" i="1"/>
  <c r="L19566" i="1"/>
  <c r="L19567" i="1"/>
  <c r="L19568" i="1"/>
  <c r="L19569" i="1"/>
  <c r="L19570" i="1"/>
  <c r="L19571" i="1"/>
  <c r="L19572" i="1"/>
  <c r="L19573" i="1"/>
  <c r="L19574" i="1"/>
  <c r="L19575" i="1"/>
  <c r="L19576" i="1"/>
  <c r="L19577" i="1"/>
  <c r="L19578" i="1"/>
  <c r="L19579" i="1"/>
  <c r="L19580" i="1"/>
  <c r="L19581" i="1"/>
  <c r="L19582" i="1"/>
  <c r="L19583" i="1"/>
  <c r="L19584" i="1"/>
  <c r="L19585" i="1"/>
  <c r="L19586" i="1"/>
  <c r="L19587" i="1"/>
  <c r="L19588" i="1"/>
  <c r="L19589" i="1"/>
  <c r="L19590" i="1"/>
  <c r="L19591" i="1"/>
  <c r="L19592" i="1"/>
  <c r="L19593" i="1"/>
  <c r="L19594" i="1"/>
  <c r="L19595" i="1"/>
  <c r="L19596" i="1"/>
  <c r="L19597" i="1"/>
  <c r="L19598" i="1"/>
  <c r="L19599" i="1"/>
  <c r="L19600" i="1"/>
  <c r="L19601" i="1"/>
  <c r="L19602" i="1"/>
  <c r="L19603" i="1"/>
  <c r="L19604" i="1"/>
  <c r="L19605" i="1"/>
  <c r="L19606" i="1"/>
  <c r="L19607" i="1"/>
  <c r="L19608" i="1"/>
  <c r="L19609" i="1"/>
  <c r="L19610" i="1"/>
  <c r="L19611" i="1"/>
  <c r="L19612" i="1"/>
  <c r="L19613" i="1"/>
  <c r="L19614" i="1"/>
  <c r="L19615" i="1"/>
  <c r="L19616" i="1"/>
  <c r="L19617" i="1"/>
  <c r="L19618" i="1"/>
  <c r="L19619" i="1"/>
  <c r="L19620" i="1"/>
  <c r="L19621" i="1"/>
  <c r="L19622" i="1"/>
  <c r="L19623" i="1"/>
  <c r="L19624" i="1"/>
  <c r="L19625" i="1"/>
  <c r="L19626" i="1"/>
  <c r="L19627" i="1"/>
  <c r="L19628" i="1"/>
  <c r="L19629" i="1"/>
  <c r="L19630" i="1"/>
  <c r="L19631" i="1"/>
  <c r="L19632" i="1"/>
  <c r="L19633" i="1"/>
  <c r="L19634" i="1"/>
  <c r="L19635" i="1"/>
  <c r="L19636" i="1"/>
  <c r="L19637" i="1"/>
  <c r="L19638" i="1"/>
  <c r="L19639" i="1"/>
  <c r="L19640" i="1"/>
  <c r="L19641" i="1"/>
  <c r="L19642" i="1"/>
  <c r="L19643" i="1"/>
  <c r="L19644" i="1"/>
  <c r="L19645" i="1"/>
  <c r="L19646" i="1"/>
  <c r="L19647" i="1"/>
  <c r="L19648" i="1"/>
  <c r="L19649" i="1"/>
  <c r="L19650" i="1"/>
  <c r="L19651" i="1"/>
  <c r="L19652" i="1"/>
  <c r="L19653" i="1"/>
  <c r="L19654" i="1"/>
  <c r="L19655" i="1"/>
  <c r="L19656" i="1"/>
  <c r="L19657" i="1"/>
  <c r="L19658" i="1"/>
  <c r="L19659" i="1"/>
  <c r="L19660" i="1"/>
  <c r="L19661" i="1"/>
  <c r="L19662" i="1"/>
  <c r="L19663" i="1"/>
  <c r="L19664" i="1"/>
  <c r="L19665" i="1"/>
  <c r="L19666" i="1"/>
  <c r="L19667" i="1"/>
  <c r="L19668" i="1"/>
  <c r="L19669" i="1"/>
  <c r="L19670" i="1"/>
  <c r="L19671" i="1"/>
  <c r="L19672" i="1"/>
  <c r="L19673" i="1"/>
  <c r="L19674" i="1"/>
  <c r="L19675" i="1"/>
  <c r="L19676" i="1"/>
  <c r="L19677" i="1"/>
  <c r="L19678" i="1"/>
  <c r="L19679" i="1"/>
  <c r="L19680" i="1"/>
  <c r="L19681" i="1"/>
  <c r="L19682" i="1"/>
  <c r="L19683" i="1"/>
  <c r="L19684" i="1"/>
  <c r="L19685" i="1"/>
  <c r="L19686" i="1"/>
  <c r="L19687" i="1"/>
  <c r="L19688" i="1"/>
  <c r="L19689" i="1"/>
  <c r="L19690" i="1"/>
  <c r="L19691" i="1"/>
  <c r="L19692" i="1"/>
  <c r="L19693" i="1"/>
  <c r="L19694" i="1"/>
  <c r="L19695" i="1"/>
  <c r="L19696" i="1"/>
  <c r="L19697" i="1"/>
  <c r="L19698" i="1"/>
  <c r="L19699" i="1"/>
  <c r="L19700" i="1"/>
  <c r="L19701" i="1"/>
  <c r="L19702" i="1"/>
  <c r="L19703" i="1"/>
  <c r="L19704" i="1"/>
  <c r="L19705" i="1"/>
  <c r="L19706" i="1"/>
  <c r="L19707" i="1"/>
  <c r="L19708" i="1"/>
  <c r="L19709" i="1"/>
  <c r="L19710" i="1"/>
  <c r="L19711" i="1"/>
  <c r="L19712" i="1"/>
  <c r="L19713" i="1"/>
  <c r="L19714" i="1"/>
  <c r="L19715" i="1"/>
  <c r="L19716" i="1"/>
  <c r="L19717" i="1"/>
  <c r="L19718" i="1"/>
  <c r="L19719" i="1"/>
  <c r="L19720" i="1"/>
  <c r="L19721" i="1"/>
  <c r="L19722" i="1"/>
  <c r="L19723" i="1"/>
  <c r="L19724" i="1"/>
  <c r="L19725" i="1"/>
  <c r="L19726" i="1"/>
  <c r="L19727" i="1"/>
  <c r="L19728" i="1"/>
  <c r="L19729" i="1"/>
  <c r="L19730" i="1"/>
  <c r="L19731" i="1"/>
  <c r="L19732" i="1"/>
  <c r="L19733" i="1"/>
  <c r="L19734" i="1"/>
  <c r="L19735" i="1"/>
  <c r="L19736" i="1"/>
  <c r="L19737" i="1"/>
  <c r="L19738" i="1"/>
  <c r="L19739" i="1"/>
  <c r="L19740" i="1"/>
  <c r="L19741" i="1"/>
  <c r="L19742" i="1"/>
  <c r="L19743" i="1"/>
  <c r="L19744" i="1"/>
  <c r="L19745" i="1"/>
  <c r="L19746" i="1"/>
  <c r="L19747" i="1"/>
  <c r="L19748" i="1"/>
  <c r="L19749" i="1"/>
  <c r="L19750" i="1"/>
  <c r="L19751" i="1"/>
  <c r="L19752" i="1"/>
  <c r="L19753" i="1"/>
  <c r="L19754" i="1"/>
  <c r="L19755" i="1"/>
  <c r="L19756" i="1"/>
  <c r="L19757" i="1"/>
  <c r="L19758" i="1"/>
  <c r="L19759" i="1"/>
  <c r="L19760" i="1"/>
  <c r="L19761" i="1"/>
  <c r="L19762" i="1"/>
  <c r="L19763" i="1"/>
  <c r="L19764" i="1"/>
  <c r="L19765" i="1"/>
  <c r="L19766" i="1"/>
  <c r="L19767" i="1"/>
  <c r="L19768" i="1"/>
  <c r="L19769" i="1"/>
  <c r="L19770" i="1"/>
  <c r="L19771" i="1"/>
  <c r="L19772" i="1"/>
  <c r="L19773" i="1"/>
  <c r="L19774" i="1"/>
  <c r="L19775" i="1"/>
  <c r="L19776" i="1"/>
  <c r="L19777" i="1"/>
  <c r="L19778" i="1"/>
  <c r="L19779" i="1"/>
  <c r="L19780" i="1"/>
  <c r="L19781" i="1"/>
  <c r="L19782" i="1"/>
  <c r="L19783" i="1"/>
  <c r="L19784" i="1"/>
  <c r="L19785" i="1"/>
  <c r="L19786" i="1"/>
  <c r="L19787" i="1"/>
  <c r="L19788" i="1"/>
  <c r="L19789" i="1"/>
  <c r="L19790" i="1"/>
  <c r="L19791" i="1"/>
  <c r="L19792" i="1"/>
  <c r="L19793" i="1"/>
  <c r="L19794" i="1"/>
  <c r="L19795" i="1"/>
  <c r="L19796" i="1"/>
  <c r="L19797" i="1"/>
  <c r="L19798" i="1"/>
  <c r="L19799" i="1"/>
  <c r="L19800" i="1"/>
  <c r="L19801" i="1"/>
  <c r="L19802" i="1"/>
  <c r="L19803" i="1"/>
  <c r="L19804" i="1"/>
  <c r="L19805" i="1"/>
  <c r="L19806" i="1"/>
  <c r="L19807" i="1"/>
  <c r="L19808" i="1"/>
  <c r="L19809" i="1"/>
  <c r="L19810" i="1"/>
  <c r="L19811" i="1"/>
  <c r="L19812" i="1"/>
  <c r="L19813" i="1"/>
  <c r="L19814" i="1"/>
  <c r="L19815" i="1"/>
  <c r="L19816" i="1"/>
  <c r="L19817" i="1"/>
  <c r="L19818" i="1"/>
  <c r="L19819" i="1"/>
  <c r="L19820" i="1"/>
  <c r="L19821" i="1"/>
  <c r="L19822" i="1"/>
  <c r="L19823" i="1"/>
  <c r="L19824" i="1"/>
  <c r="L19825" i="1"/>
  <c r="L19826" i="1"/>
  <c r="L19827" i="1"/>
  <c r="L19828" i="1"/>
  <c r="L19829" i="1"/>
  <c r="L19830" i="1"/>
  <c r="L19831" i="1"/>
  <c r="L19832" i="1"/>
  <c r="L19833" i="1"/>
  <c r="L19834" i="1"/>
  <c r="L19835" i="1"/>
  <c r="L19836" i="1"/>
  <c r="L19837" i="1"/>
  <c r="L19838" i="1"/>
  <c r="L19839" i="1"/>
  <c r="L19840" i="1"/>
  <c r="L19841" i="1"/>
  <c r="L19842" i="1"/>
  <c r="L19843" i="1"/>
  <c r="L19844" i="1"/>
  <c r="L19845" i="1"/>
  <c r="L19846" i="1"/>
  <c r="L19847" i="1"/>
  <c r="L19848" i="1"/>
  <c r="L19849" i="1"/>
  <c r="L19850" i="1"/>
  <c r="L19851" i="1"/>
  <c r="L19852" i="1"/>
  <c r="L19853" i="1"/>
  <c r="L19854" i="1"/>
  <c r="L19855" i="1"/>
  <c r="L19856" i="1"/>
  <c r="L19857" i="1"/>
  <c r="L19858" i="1"/>
  <c r="L19859" i="1"/>
  <c r="L19860" i="1"/>
  <c r="L19861" i="1"/>
  <c r="L19862" i="1"/>
  <c r="L19863" i="1"/>
  <c r="L19864" i="1"/>
  <c r="L19865" i="1"/>
  <c r="L19866" i="1"/>
  <c r="L19867" i="1"/>
  <c r="L19868" i="1"/>
  <c r="L19869" i="1"/>
  <c r="L19870" i="1"/>
  <c r="L19871" i="1"/>
  <c r="L19872" i="1"/>
  <c r="L19873" i="1"/>
  <c r="L19874" i="1"/>
  <c r="L19875" i="1"/>
  <c r="L19876" i="1"/>
  <c r="L19877" i="1"/>
  <c r="L19878" i="1"/>
  <c r="L19879" i="1"/>
  <c r="L19880" i="1"/>
  <c r="L19881" i="1"/>
  <c r="L19882" i="1"/>
  <c r="L19883" i="1"/>
  <c r="L19884" i="1"/>
  <c r="L19885" i="1"/>
  <c r="L19886" i="1"/>
  <c r="L19887" i="1"/>
  <c r="L19888" i="1"/>
  <c r="L19889" i="1"/>
  <c r="L19890" i="1"/>
  <c r="L19891" i="1"/>
  <c r="L19892" i="1"/>
  <c r="L19893" i="1"/>
  <c r="L19894" i="1"/>
  <c r="L19895" i="1"/>
  <c r="L19896" i="1"/>
  <c r="L19897" i="1"/>
  <c r="L19898" i="1"/>
  <c r="L19899" i="1"/>
  <c r="L19900" i="1"/>
  <c r="L19901" i="1"/>
  <c r="L19902" i="1"/>
  <c r="L19903" i="1"/>
  <c r="L19904" i="1"/>
  <c r="L19905" i="1"/>
  <c r="L19906" i="1"/>
  <c r="L19907" i="1"/>
  <c r="L19908" i="1"/>
  <c r="L19909" i="1"/>
  <c r="L19910" i="1"/>
  <c r="L19911" i="1"/>
  <c r="L19912" i="1"/>
  <c r="L19913" i="1"/>
  <c r="L19914" i="1"/>
  <c r="L19915" i="1"/>
  <c r="L19916" i="1"/>
  <c r="L19917" i="1"/>
  <c r="L19918" i="1"/>
  <c r="L19919" i="1"/>
  <c r="L19920" i="1"/>
  <c r="L19921" i="1"/>
  <c r="L19922" i="1"/>
  <c r="L19923" i="1"/>
  <c r="L19924" i="1"/>
  <c r="L19925" i="1"/>
  <c r="L19926" i="1"/>
  <c r="L19927" i="1"/>
  <c r="L19928" i="1"/>
  <c r="L19929" i="1"/>
  <c r="L19930" i="1"/>
  <c r="L19931" i="1"/>
  <c r="L19932" i="1"/>
  <c r="L19933" i="1"/>
  <c r="L19934" i="1"/>
  <c r="L19935" i="1"/>
  <c r="L19936" i="1"/>
  <c r="L19937" i="1"/>
  <c r="L19938" i="1"/>
  <c r="L19939" i="1"/>
  <c r="L19940" i="1"/>
  <c r="L19941" i="1"/>
  <c r="L19942" i="1"/>
  <c r="L19943" i="1"/>
  <c r="L19944" i="1"/>
  <c r="L19945" i="1"/>
  <c r="L19946" i="1"/>
  <c r="L19947" i="1"/>
  <c r="L19948" i="1"/>
  <c r="L19949" i="1"/>
  <c r="L19950" i="1"/>
  <c r="L19951" i="1"/>
  <c r="L19952" i="1"/>
  <c r="L19953" i="1"/>
  <c r="L19954" i="1"/>
  <c r="L19955" i="1"/>
  <c r="L19956" i="1"/>
  <c r="L19957" i="1"/>
  <c r="L19958" i="1"/>
  <c r="L19959" i="1"/>
  <c r="L19960" i="1"/>
  <c r="L19961" i="1"/>
  <c r="L19962" i="1"/>
  <c r="L19963" i="1"/>
  <c r="L19964" i="1"/>
  <c r="L19965" i="1"/>
  <c r="L19966" i="1"/>
  <c r="L19967" i="1"/>
  <c r="L19968" i="1"/>
  <c r="L19969" i="1"/>
  <c r="L19970" i="1"/>
  <c r="L19971" i="1"/>
  <c r="L19972" i="1"/>
  <c r="L19973" i="1"/>
  <c r="L19974" i="1"/>
  <c r="L19975" i="1"/>
  <c r="L19976" i="1"/>
  <c r="L19977" i="1"/>
  <c r="L19978" i="1"/>
  <c r="L19979" i="1"/>
  <c r="L19980" i="1"/>
  <c r="L19981" i="1"/>
  <c r="L19982" i="1"/>
  <c r="L19983" i="1"/>
  <c r="L19984" i="1"/>
  <c r="L19985" i="1"/>
  <c r="L19986" i="1"/>
  <c r="L19987" i="1"/>
  <c r="L19988" i="1"/>
  <c r="L19989" i="1"/>
  <c r="L19990" i="1"/>
  <c r="L19991" i="1"/>
  <c r="L19992" i="1"/>
  <c r="L19993" i="1"/>
  <c r="L19994" i="1"/>
  <c r="L19995" i="1"/>
  <c r="L19996" i="1"/>
  <c r="L19997" i="1"/>
  <c r="L19998" i="1"/>
  <c r="L19999" i="1"/>
  <c r="L20000" i="1"/>
  <c r="L20001" i="1"/>
  <c r="L20002" i="1"/>
  <c r="L20003" i="1"/>
  <c r="L20004" i="1"/>
  <c r="L20005" i="1"/>
  <c r="L20006" i="1"/>
  <c r="L20007" i="1"/>
  <c r="L20008" i="1"/>
  <c r="L20009" i="1"/>
  <c r="L20010" i="1"/>
  <c r="L20011" i="1"/>
  <c r="L20012" i="1"/>
  <c r="L20013" i="1"/>
  <c r="L20014" i="1"/>
  <c r="L20015" i="1"/>
  <c r="L20016" i="1"/>
  <c r="L20017" i="1"/>
  <c r="L20018" i="1"/>
  <c r="L20019" i="1"/>
  <c r="L20020" i="1"/>
  <c r="L20021" i="1"/>
  <c r="L20022" i="1"/>
  <c r="L20023" i="1"/>
  <c r="L20024" i="1"/>
  <c r="L20025" i="1"/>
  <c r="L20026" i="1"/>
  <c r="L20027" i="1"/>
  <c r="L20028" i="1"/>
  <c r="L20029" i="1"/>
  <c r="L20030" i="1"/>
  <c r="L20031" i="1"/>
  <c r="L20032" i="1"/>
  <c r="L20033" i="1"/>
  <c r="L20034" i="1"/>
  <c r="L20035" i="1"/>
  <c r="L20036" i="1"/>
  <c r="L20037" i="1"/>
  <c r="L20038" i="1"/>
  <c r="L20039" i="1"/>
  <c r="L20040" i="1"/>
  <c r="L20041" i="1"/>
  <c r="L20042" i="1"/>
  <c r="L20043" i="1"/>
  <c r="L20044" i="1"/>
  <c r="L20045" i="1"/>
  <c r="L20046" i="1"/>
  <c r="L20047" i="1"/>
  <c r="L20048" i="1"/>
  <c r="L20049" i="1"/>
  <c r="L20050" i="1"/>
  <c r="L20051" i="1"/>
  <c r="L20052" i="1"/>
  <c r="L20053" i="1"/>
  <c r="L20054" i="1"/>
  <c r="L20055" i="1"/>
  <c r="L20056" i="1"/>
  <c r="L20057" i="1"/>
  <c r="L20058" i="1"/>
  <c r="L20059" i="1"/>
  <c r="L20060" i="1"/>
  <c r="L20061" i="1"/>
  <c r="L20062" i="1"/>
  <c r="L20063" i="1"/>
  <c r="L20064" i="1"/>
  <c r="L20065" i="1"/>
  <c r="L20066" i="1"/>
  <c r="L20067" i="1"/>
  <c r="L20068" i="1"/>
  <c r="L20069" i="1"/>
  <c r="L20070" i="1"/>
  <c r="L20071" i="1"/>
  <c r="L20072" i="1"/>
  <c r="L20073" i="1"/>
  <c r="L20074" i="1"/>
  <c r="L20075" i="1"/>
  <c r="L20076" i="1"/>
  <c r="L20077" i="1"/>
  <c r="L20078" i="1"/>
  <c r="L20079" i="1"/>
  <c r="L20080" i="1"/>
  <c r="L20081" i="1"/>
  <c r="L20082" i="1"/>
  <c r="L20083" i="1"/>
  <c r="L20084" i="1"/>
  <c r="L20085" i="1"/>
  <c r="L20086" i="1"/>
  <c r="L20087" i="1"/>
  <c r="L20088" i="1"/>
  <c r="L20089" i="1"/>
  <c r="L20090" i="1"/>
  <c r="L20091" i="1"/>
  <c r="L20092" i="1"/>
  <c r="L20093" i="1"/>
  <c r="L20094" i="1"/>
  <c r="L20095" i="1"/>
  <c r="L20096" i="1"/>
  <c r="L20097" i="1"/>
  <c r="L20098" i="1"/>
  <c r="L20099" i="1"/>
  <c r="L20100" i="1"/>
  <c r="L20101" i="1"/>
  <c r="L20102" i="1"/>
  <c r="L20103" i="1"/>
  <c r="L20104" i="1"/>
  <c r="L20105" i="1"/>
  <c r="L20106" i="1"/>
  <c r="L20107" i="1"/>
  <c r="L20108" i="1"/>
  <c r="L20109" i="1"/>
  <c r="L20110" i="1"/>
  <c r="L20111" i="1"/>
  <c r="L20112" i="1"/>
  <c r="L20113" i="1"/>
  <c r="L20114" i="1"/>
  <c r="L20115" i="1"/>
  <c r="L20116" i="1"/>
  <c r="L20117" i="1"/>
  <c r="L20118" i="1"/>
  <c r="L20119" i="1"/>
  <c r="L20120" i="1"/>
  <c r="L20121" i="1"/>
  <c r="L20122" i="1"/>
  <c r="L20123" i="1"/>
  <c r="L20124" i="1"/>
  <c r="L20125" i="1"/>
  <c r="L20126" i="1"/>
  <c r="L20127" i="1"/>
  <c r="L20128" i="1"/>
  <c r="L20129" i="1"/>
  <c r="L20130" i="1"/>
  <c r="L20131" i="1"/>
  <c r="L20132" i="1"/>
  <c r="L20133" i="1"/>
  <c r="L20134" i="1"/>
  <c r="L20135" i="1"/>
  <c r="L20136" i="1"/>
  <c r="L20137" i="1"/>
  <c r="L20138" i="1"/>
  <c r="L20139" i="1"/>
  <c r="L20140" i="1"/>
  <c r="L20141" i="1"/>
  <c r="L20142" i="1"/>
  <c r="L20143" i="1"/>
  <c r="L20144" i="1"/>
  <c r="L20145" i="1"/>
  <c r="L20146" i="1"/>
  <c r="L20147" i="1"/>
  <c r="L20148" i="1"/>
  <c r="L20149" i="1"/>
  <c r="L20150" i="1"/>
  <c r="L20151" i="1"/>
  <c r="L20152" i="1"/>
  <c r="L20153" i="1"/>
  <c r="L20154" i="1"/>
  <c r="L20155" i="1"/>
  <c r="L20156" i="1"/>
  <c r="L20157" i="1"/>
  <c r="L20158" i="1"/>
  <c r="L20159" i="1"/>
  <c r="L20160" i="1"/>
  <c r="L20161" i="1"/>
  <c r="L20162" i="1"/>
  <c r="L20163" i="1"/>
  <c r="L20164" i="1"/>
  <c r="L20165" i="1"/>
  <c r="L20166" i="1"/>
  <c r="L20167" i="1"/>
  <c r="L20168" i="1"/>
  <c r="L20169" i="1"/>
  <c r="L20170" i="1"/>
  <c r="L20171" i="1"/>
  <c r="L20172" i="1"/>
  <c r="L20173" i="1"/>
  <c r="L20174" i="1"/>
  <c r="L20175" i="1"/>
  <c r="L20176" i="1"/>
  <c r="L20177" i="1"/>
  <c r="L20178" i="1"/>
  <c r="L20179" i="1"/>
  <c r="L20180" i="1"/>
  <c r="L20181" i="1"/>
  <c r="L20182" i="1"/>
  <c r="L20183" i="1"/>
  <c r="L20184" i="1"/>
  <c r="L20185" i="1"/>
  <c r="L20186" i="1"/>
  <c r="L20187" i="1"/>
  <c r="L20188" i="1"/>
  <c r="L20189" i="1"/>
  <c r="L20190" i="1"/>
  <c r="L20191" i="1"/>
  <c r="L20192" i="1"/>
  <c r="L20193" i="1"/>
  <c r="L20194" i="1"/>
  <c r="L20195" i="1"/>
  <c r="L20196" i="1"/>
  <c r="L20197" i="1"/>
  <c r="L20198" i="1"/>
  <c r="L20199" i="1"/>
  <c r="L20200" i="1"/>
  <c r="L20201" i="1"/>
  <c r="L20202" i="1"/>
  <c r="L20203" i="1"/>
  <c r="L20204" i="1"/>
  <c r="L20205" i="1"/>
  <c r="L20206" i="1"/>
  <c r="L20207" i="1"/>
  <c r="L20208" i="1"/>
  <c r="L20209" i="1"/>
  <c r="L20210" i="1"/>
  <c r="L20211" i="1"/>
  <c r="L20212" i="1"/>
  <c r="L20213" i="1"/>
  <c r="L20214" i="1"/>
  <c r="L20215" i="1"/>
  <c r="L20216" i="1"/>
  <c r="L20217" i="1"/>
  <c r="L20218" i="1"/>
  <c r="L20219" i="1"/>
  <c r="L20220" i="1"/>
  <c r="L20221" i="1"/>
  <c r="L20222" i="1"/>
  <c r="L20223" i="1"/>
  <c r="L20224" i="1"/>
  <c r="L20225" i="1"/>
  <c r="L20226" i="1"/>
  <c r="L20227" i="1"/>
  <c r="L20228" i="1"/>
  <c r="L20229" i="1"/>
  <c r="L20230" i="1"/>
  <c r="L20231" i="1"/>
  <c r="L20232" i="1"/>
  <c r="L20233" i="1"/>
  <c r="L20234" i="1"/>
  <c r="L20235" i="1"/>
  <c r="L20236" i="1"/>
  <c r="L20237" i="1"/>
  <c r="L20238" i="1"/>
  <c r="L20239" i="1"/>
  <c r="L20240" i="1"/>
  <c r="L20241" i="1"/>
  <c r="L20242" i="1"/>
  <c r="L20243" i="1"/>
  <c r="L20244" i="1"/>
  <c r="L20245" i="1"/>
  <c r="L20246" i="1"/>
  <c r="L20247" i="1"/>
  <c r="L20248" i="1"/>
  <c r="L20249" i="1"/>
  <c r="L20250" i="1"/>
  <c r="L20251" i="1"/>
  <c r="L20252" i="1"/>
  <c r="L20253" i="1"/>
  <c r="L20254" i="1"/>
  <c r="L20255" i="1"/>
  <c r="L20256" i="1"/>
  <c r="L20257" i="1"/>
  <c r="L20258" i="1"/>
  <c r="L20259" i="1"/>
  <c r="L20260" i="1"/>
  <c r="L20261" i="1"/>
  <c r="L20262" i="1"/>
  <c r="L20263" i="1"/>
  <c r="L20264" i="1"/>
  <c r="L20265" i="1"/>
  <c r="L20266" i="1"/>
  <c r="L20267" i="1"/>
  <c r="L20268" i="1"/>
  <c r="L20269" i="1"/>
  <c r="L20270" i="1"/>
  <c r="L20271" i="1"/>
  <c r="L20272" i="1"/>
  <c r="L20273" i="1"/>
  <c r="L20274" i="1"/>
  <c r="L20275" i="1"/>
  <c r="L20276" i="1"/>
  <c r="L20277" i="1"/>
  <c r="L20278" i="1"/>
  <c r="L20279" i="1"/>
  <c r="L20280" i="1"/>
  <c r="L20281" i="1"/>
  <c r="L20282" i="1"/>
  <c r="L20283" i="1"/>
  <c r="L20284" i="1"/>
  <c r="L20285" i="1"/>
  <c r="L20286" i="1"/>
  <c r="L20287" i="1"/>
  <c r="L20288" i="1"/>
  <c r="L20289" i="1"/>
  <c r="L20290" i="1"/>
  <c r="L20291" i="1"/>
  <c r="L20292" i="1"/>
  <c r="L20293" i="1"/>
  <c r="L20294" i="1"/>
  <c r="L20295" i="1"/>
  <c r="L20296" i="1"/>
  <c r="L20297" i="1"/>
  <c r="L20298" i="1"/>
  <c r="L20299" i="1"/>
  <c r="L20300" i="1"/>
  <c r="L20301" i="1"/>
  <c r="L20302" i="1"/>
  <c r="L20303" i="1"/>
  <c r="L20304" i="1"/>
  <c r="L20305" i="1"/>
  <c r="L20306" i="1"/>
  <c r="L20307" i="1"/>
  <c r="L20308" i="1"/>
  <c r="L20309" i="1"/>
  <c r="L20310" i="1"/>
  <c r="L20311" i="1"/>
  <c r="L20312" i="1"/>
  <c r="L20313" i="1"/>
  <c r="L20314" i="1"/>
  <c r="L20315" i="1"/>
  <c r="L20316" i="1"/>
  <c r="L20317" i="1"/>
  <c r="L20318" i="1"/>
  <c r="L20319" i="1"/>
  <c r="L20320" i="1"/>
  <c r="L20321" i="1"/>
  <c r="L20322" i="1"/>
  <c r="L20323" i="1"/>
  <c r="L20324" i="1"/>
  <c r="L20325" i="1"/>
  <c r="L20326" i="1"/>
  <c r="L20327" i="1"/>
  <c r="L20328" i="1"/>
  <c r="L20329" i="1"/>
  <c r="L20330" i="1"/>
  <c r="L20331" i="1"/>
  <c r="L20332" i="1"/>
  <c r="L20333" i="1"/>
  <c r="L20334" i="1"/>
  <c r="L20335" i="1"/>
  <c r="L20336" i="1"/>
  <c r="L20337" i="1"/>
  <c r="L20338" i="1"/>
  <c r="L20339" i="1"/>
  <c r="L20340" i="1"/>
  <c r="L20341" i="1"/>
  <c r="L20342" i="1"/>
  <c r="L20343" i="1"/>
  <c r="L20344" i="1"/>
  <c r="L20345" i="1"/>
  <c r="L20346" i="1"/>
  <c r="L20347" i="1"/>
  <c r="L20348" i="1"/>
  <c r="L20349" i="1"/>
  <c r="L20350" i="1"/>
  <c r="L20351" i="1"/>
  <c r="L20352" i="1"/>
  <c r="L20353" i="1"/>
  <c r="L20354" i="1"/>
  <c r="L20355" i="1"/>
  <c r="L20356" i="1"/>
  <c r="L20357" i="1"/>
  <c r="L20358" i="1"/>
  <c r="L20359" i="1"/>
  <c r="L20360" i="1"/>
  <c r="L20361" i="1"/>
  <c r="L20362" i="1"/>
  <c r="L20363" i="1"/>
  <c r="L20364" i="1"/>
  <c r="L20365" i="1"/>
  <c r="L20366" i="1"/>
  <c r="L20367" i="1"/>
  <c r="L20368" i="1"/>
  <c r="L20369" i="1"/>
  <c r="L20370" i="1"/>
  <c r="L20371" i="1"/>
  <c r="L20372" i="1"/>
  <c r="L20373" i="1"/>
  <c r="L20374" i="1"/>
  <c r="L20375" i="1"/>
  <c r="L20376" i="1"/>
  <c r="L20377" i="1"/>
  <c r="L20378" i="1"/>
  <c r="L20379" i="1"/>
  <c r="L20380" i="1"/>
  <c r="L20381" i="1"/>
  <c r="L20382" i="1"/>
  <c r="L20383" i="1"/>
  <c r="L20384" i="1"/>
  <c r="L20385" i="1"/>
  <c r="L20386" i="1"/>
  <c r="L20387" i="1"/>
  <c r="L20388" i="1"/>
  <c r="L20389" i="1"/>
  <c r="L20390" i="1"/>
  <c r="L20391" i="1"/>
  <c r="L20392" i="1"/>
  <c r="L20393" i="1"/>
  <c r="L20394" i="1"/>
  <c r="L20395" i="1"/>
  <c r="L20396" i="1"/>
  <c r="L20397" i="1"/>
  <c r="L20398" i="1"/>
  <c r="L20399" i="1"/>
  <c r="L20400" i="1"/>
  <c r="L20401" i="1"/>
  <c r="L20402" i="1"/>
  <c r="L20403" i="1"/>
  <c r="L20404" i="1"/>
  <c r="L20405" i="1"/>
  <c r="L20406" i="1"/>
  <c r="L20407" i="1"/>
  <c r="L20408" i="1"/>
  <c r="L20409" i="1"/>
  <c r="L20410" i="1"/>
  <c r="L20411" i="1"/>
  <c r="L20412" i="1"/>
  <c r="L20413" i="1"/>
  <c r="L20414" i="1"/>
  <c r="L20415" i="1"/>
  <c r="L20416" i="1"/>
  <c r="L20417" i="1"/>
  <c r="L20418" i="1"/>
  <c r="L20419" i="1"/>
  <c r="L20420" i="1"/>
  <c r="L20421" i="1"/>
  <c r="L20422" i="1"/>
  <c r="L20423" i="1"/>
  <c r="L20424" i="1"/>
  <c r="L20425" i="1"/>
  <c r="L20426" i="1"/>
  <c r="L20427" i="1"/>
  <c r="L20428" i="1"/>
  <c r="L20429" i="1"/>
  <c r="L20430" i="1"/>
  <c r="L20431" i="1"/>
  <c r="L20432" i="1"/>
  <c r="L20433" i="1"/>
  <c r="L20434" i="1"/>
  <c r="L20435" i="1"/>
  <c r="L20436" i="1"/>
  <c r="L20437" i="1"/>
  <c r="L20438" i="1"/>
  <c r="L20439" i="1"/>
  <c r="L20440" i="1"/>
  <c r="L20441" i="1"/>
  <c r="L20442" i="1"/>
  <c r="L20443" i="1"/>
  <c r="L20444" i="1"/>
  <c r="L20445" i="1"/>
  <c r="L20446" i="1"/>
  <c r="L20447" i="1"/>
  <c r="L20448" i="1"/>
  <c r="L20449" i="1"/>
  <c r="L20450" i="1"/>
  <c r="L20451" i="1"/>
  <c r="L20452" i="1"/>
  <c r="L20453" i="1"/>
  <c r="L20454" i="1"/>
  <c r="L20455" i="1"/>
  <c r="L20456" i="1"/>
  <c r="L20457" i="1"/>
  <c r="L20458" i="1"/>
  <c r="L20459" i="1"/>
  <c r="L20460" i="1"/>
  <c r="L20461" i="1"/>
  <c r="L20462" i="1"/>
  <c r="L20463" i="1"/>
  <c r="L20464" i="1"/>
  <c r="L20465" i="1"/>
  <c r="L20466" i="1"/>
  <c r="L20467" i="1"/>
  <c r="L20468" i="1"/>
  <c r="L20469" i="1"/>
  <c r="L20470" i="1"/>
  <c r="L20471" i="1"/>
  <c r="L20472" i="1"/>
  <c r="L20473" i="1"/>
  <c r="L20474" i="1"/>
  <c r="L20475" i="1"/>
  <c r="L20476" i="1"/>
  <c r="L20477" i="1"/>
  <c r="L20478" i="1"/>
  <c r="L20479" i="1"/>
  <c r="L20480" i="1"/>
  <c r="L20481" i="1"/>
  <c r="L20482" i="1"/>
  <c r="L20483" i="1"/>
  <c r="L20484" i="1"/>
  <c r="L20485" i="1"/>
  <c r="L20486" i="1"/>
  <c r="L20487" i="1"/>
  <c r="L20488" i="1"/>
  <c r="L20489" i="1"/>
  <c r="L20490" i="1"/>
  <c r="L20491" i="1"/>
  <c r="L20492" i="1"/>
  <c r="L20493" i="1"/>
  <c r="L20494" i="1"/>
  <c r="L20495" i="1"/>
  <c r="L20496" i="1"/>
  <c r="L20497" i="1"/>
  <c r="L20498" i="1"/>
  <c r="L20499" i="1"/>
  <c r="L20500" i="1"/>
  <c r="L20501" i="1"/>
  <c r="L20502" i="1"/>
  <c r="L20503" i="1"/>
  <c r="L20504" i="1"/>
  <c r="L20505" i="1"/>
  <c r="L20506" i="1"/>
  <c r="L20507" i="1"/>
  <c r="L20508" i="1"/>
  <c r="L20509" i="1"/>
  <c r="L20510" i="1"/>
  <c r="L20511" i="1"/>
  <c r="L20512" i="1"/>
  <c r="L20513" i="1"/>
  <c r="L20514" i="1"/>
  <c r="L20515" i="1"/>
  <c r="L20516" i="1"/>
  <c r="L20517" i="1"/>
  <c r="L20518" i="1"/>
  <c r="L20519" i="1"/>
  <c r="L20520" i="1"/>
  <c r="L20521" i="1"/>
  <c r="L20522" i="1"/>
  <c r="L20523" i="1"/>
  <c r="L20524" i="1"/>
  <c r="L20525" i="1"/>
  <c r="L20526" i="1"/>
  <c r="L20527" i="1"/>
  <c r="L20528" i="1"/>
  <c r="L20529" i="1"/>
  <c r="L20530" i="1"/>
  <c r="L20531" i="1"/>
  <c r="L20532" i="1"/>
  <c r="L20533" i="1"/>
  <c r="L20534" i="1"/>
  <c r="L20535" i="1"/>
  <c r="L20536" i="1"/>
  <c r="L20537" i="1"/>
  <c r="L20538" i="1"/>
  <c r="L20539" i="1"/>
  <c r="L20540" i="1"/>
  <c r="L20541" i="1"/>
  <c r="L20542" i="1"/>
  <c r="L20543" i="1"/>
  <c r="L20544" i="1"/>
  <c r="L20545" i="1"/>
  <c r="L20546" i="1"/>
  <c r="L20547" i="1"/>
  <c r="L20548" i="1"/>
  <c r="L20549" i="1"/>
  <c r="L20550" i="1"/>
  <c r="L20551" i="1"/>
  <c r="L20552" i="1"/>
  <c r="L20553" i="1"/>
  <c r="L20554" i="1"/>
  <c r="L20555" i="1"/>
  <c r="L20556" i="1"/>
  <c r="L20557" i="1"/>
  <c r="L20558" i="1"/>
  <c r="L20559" i="1"/>
  <c r="L20560" i="1"/>
  <c r="L20561" i="1"/>
  <c r="L20562" i="1"/>
  <c r="L20563" i="1"/>
  <c r="L20564" i="1"/>
  <c r="L20565" i="1"/>
  <c r="L20566" i="1"/>
  <c r="L20567" i="1"/>
  <c r="L20568" i="1"/>
  <c r="L20569" i="1"/>
  <c r="L20570" i="1"/>
  <c r="L20571" i="1"/>
  <c r="L20572" i="1"/>
  <c r="L20573" i="1"/>
  <c r="L20574" i="1"/>
  <c r="L20575" i="1"/>
  <c r="L20576" i="1"/>
  <c r="L20577" i="1"/>
  <c r="L20578" i="1"/>
  <c r="L20579" i="1"/>
  <c r="L20580" i="1"/>
  <c r="L20581" i="1"/>
  <c r="L20582" i="1"/>
  <c r="L20583" i="1"/>
  <c r="L20584" i="1"/>
  <c r="L20585" i="1"/>
  <c r="L20586" i="1"/>
  <c r="L20587" i="1"/>
  <c r="L20588" i="1"/>
  <c r="L20589" i="1"/>
  <c r="L20590" i="1"/>
  <c r="L20591" i="1"/>
  <c r="L20592" i="1"/>
  <c r="L20593" i="1"/>
  <c r="L20594" i="1"/>
  <c r="L20595" i="1"/>
  <c r="L20596" i="1"/>
  <c r="L20597" i="1"/>
  <c r="L20598" i="1"/>
  <c r="L20599" i="1"/>
  <c r="L20600" i="1"/>
  <c r="L20601" i="1"/>
  <c r="L20602" i="1"/>
  <c r="L20603" i="1"/>
  <c r="L20604" i="1"/>
  <c r="L20605" i="1"/>
  <c r="L20606" i="1"/>
  <c r="L20607" i="1"/>
  <c r="L20608" i="1"/>
  <c r="L20609" i="1"/>
  <c r="L20610" i="1"/>
  <c r="L20611" i="1"/>
  <c r="L20612" i="1"/>
  <c r="L20613" i="1"/>
  <c r="L20614" i="1"/>
  <c r="L20615" i="1"/>
  <c r="L20616" i="1"/>
  <c r="L20617" i="1"/>
  <c r="L20618" i="1"/>
  <c r="L20619" i="1"/>
  <c r="L20620" i="1"/>
  <c r="L20621" i="1"/>
  <c r="L20622" i="1"/>
  <c r="L20623" i="1"/>
  <c r="L20624" i="1"/>
  <c r="L20625" i="1"/>
  <c r="L20626" i="1"/>
  <c r="L20627" i="1"/>
  <c r="L20628" i="1"/>
  <c r="L20629" i="1"/>
  <c r="L20630" i="1"/>
  <c r="L20631" i="1"/>
  <c r="L20632" i="1"/>
  <c r="L20633" i="1"/>
  <c r="L20634" i="1"/>
  <c r="L20635" i="1"/>
  <c r="L20636" i="1"/>
  <c r="L20637" i="1"/>
  <c r="L20638" i="1"/>
  <c r="L20639" i="1"/>
  <c r="L20640" i="1"/>
  <c r="L20641" i="1"/>
  <c r="L20642" i="1"/>
  <c r="L20643" i="1"/>
  <c r="L20644" i="1"/>
  <c r="L20645" i="1"/>
  <c r="L20646" i="1"/>
  <c r="L20647" i="1"/>
  <c r="L20648" i="1"/>
  <c r="L20649" i="1"/>
  <c r="L20650" i="1"/>
  <c r="L20651" i="1"/>
  <c r="L20652" i="1"/>
  <c r="L20653" i="1"/>
  <c r="L20654" i="1"/>
  <c r="L20655" i="1"/>
  <c r="L20656" i="1"/>
  <c r="L20657" i="1"/>
  <c r="L20658" i="1"/>
  <c r="L20659" i="1"/>
  <c r="L20660" i="1"/>
  <c r="L20661" i="1"/>
  <c r="L20662" i="1"/>
  <c r="L20663" i="1"/>
  <c r="L20664" i="1"/>
  <c r="L20665" i="1"/>
  <c r="L20666" i="1"/>
  <c r="L20667" i="1"/>
  <c r="L20668" i="1"/>
  <c r="L20669" i="1"/>
  <c r="L20670" i="1"/>
  <c r="L20671" i="1"/>
  <c r="L20672" i="1"/>
  <c r="L20673" i="1"/>
  <c r="L20674" i="1"/>
  <c r="L20675" i="1"/>
  <c r="L20676" i="1"/>
  <c r="L20677" i="1"/>
  <c r="L20678" i="1"/>
  <c r="L20679" i="1"/>
  <c r="L20680" i="1"/>
  <c r="L20681" i="1"/>
  <c r="L20682" i="1"/>
  <c r="L20683" i="1"/>
  <c r="L20684" i="1"/>
  <c r="L20685" i="1"/>
  <c r="L20686" i="1"/>
  <c r="L20687" i="1"/>
  <c r="L20688" i="1"/>
  <c r="L20689" i="1"/>
  <c r="L20690" i="1"/>
  <c r="L20691" i="1"/>
  <c r="L20692" i="1"/>
  <c r="L20693" i="1"/>
  <c r="L20694" i="1"/>
  <c r="L20695" i="1"/>
  <c r="L20696" i="1"/>
  <c r="L20697" i="1"/>
  <c r="L20698" i="1"/>
  <c r="L20699" i="1"/>
  <c r="L20700" i="1"/>
  <c r="L20701" i="1"/>
  <c r="L20702" i="1"/>
  <c r="L20703" i="1"/>
  <c r="L20704" i="1"/>
  <c r="L20705" i="1"/>
  <c r="L20706" i="1"/>
  <c r="L20707" i="1"/>
  <c r="L20708" i="1"/>
  <c r="L20709" i="1"/>
  <c r="L20710" i="1"/>
  <c r="L20711" i="1"/>
  <c r="L20712" i="1"/>
  <c r="L20713" i="1"/>
  <c r="L20714" i="1"/>
  <c r="L20715" i="1"/>
  <c r="L20716" i="1"/>
  <c r="L20717" i="1"/>
  <c r="L20718" i="1"/>
  <c r="L20719" i="1"/>
  <c r="L20720" i="1"/>
  <c r="L20721" i="1"/>
  <c r="L20722" i="1"/>
  <c r="L20723" i="1"/>
  <c r="L20724" i="1"/>
  <c r="L20725" i="1"/>
  <c r="L20726" i="1"/>
  <c r="L20727" i="1"/>
  <c r="L20728" i="1"/>
  <c r="L20729" i="1"/>
  <c r="L20730" i="1"/>
  <c r="L20731" i="1"/>
  <c r="L20732" i="1"/>
  <c r="L20733" i="1"/>
  <c r="L20734" i="1"/>
  <c r="L20735" i="1"/>
  <c r="L20736" i="1"/>
  <c r="L20737" i="1"/>
  <c r="L20738" i="1"/>
  <c r="L20739" i="1"/>
  <c r="L20740" i="1"/>
  <c r="L20741" i="1"/>
  <c r="L20742" i="1"/>
  <c r="L20743" i="1"/>
  <c r="L20744" i="1"/>
  <c r="L20745" i="1"/>
  <c r="L20746" i="1"/>
  <c r="L20747" i="1"/>
  <c r="L20748" i="1"/>
  <c r="L20749" i="1"/>
  <c r="L20750" i="1"/>
  <c r="L20751" i="1"/>
  <c r="L20752" i="1"/>
  <c r="L20753" i="1"/>
  <c r="L20754" i="1"/>
  <c r="L20755" i="1"/>
  <c r="L20756" i="1"/>
  <c r="L20757" i="1"/>
  <c r="L20758" i="1"/>
  <c r="L20759" i="1"/>
  <c r="L20760" i="1"/>
  <c r="L20761" i="1"/>
  <c r="L20762" i="1"/>
  <c r="L20763" i="1"/>
  <c r="L20764" i="1"/>
  <c r="L20765" i="1"/>
  <c r="L20766" i="1"/>
  <c r="L20767" i="1"/>
  <c r="L20768" i="1"/>
  <c r="L20769" i="1"/>
  <c r="L20770" i="1"/>
  <c r="L20771" i="1"/>
  <c r="L20772" i="1"/>
  <c r="L20773" i="1"/>
  <c r="L20774" i="1"/>
  <c r="L20775" i="1"/>
  <c r="L20776" i="1"/>
  <c r="L20777" i="1"/>
  <c r="L20778" i="1"/>
  <c r="L20779" i="1"/>
  <c r="L20780" i="1"/>
  <c r="L20781" i="1"/>
  <c r="L20782" i="1"/>
  <c r="L20783" i="1"/>
  <c r="L20784" i="1"/>
  <c r="L20785" i="1"/>
  <c r="L20786" i="1"/>
  <c r="L20787" i="1"/>
  <c r="L20788" i="1"/>
  <c r="L20789" i="1"/>
  <c r="L20790" i="1"/>
  <c r="L20791" i="1"/>
  <c r="L20792" i="1"/>
  <c r="L20793" i="1"/>
  <c r="L20794" i="1"/>
  <c r="L20795" i="1"/>
  <c r="L20796" i="1"/>
  <c r="L20797" i="1"/>
  <c r="L20798" i="1"/>
  <c r="L20799" i="1"/>
  <c r="L20800" i="1"/>
  <c r="L20801" i="1"/>
  <c r="L20802" i="1"/>
  <c r="L20803" i="1"/>
  <c r="L20804" i="1"/>
  <c r="L20805" i="1"/>
  <c r="L20806" i="1"/>
  <c r="L20807" i="1"/>
  <c r="L20808" i="1"/>
  <c r="L20809" i="1"/>
  <c r="L20810" i="1"/>
  <c r="L20811" i="1"/>
  <c r="L20812" i="1"/>
  <c r="L20813" i="1"/>
  <c r="L20814" i="1"/>
  <c r="L20815" i="1"/>
  <c r="L20816" i="1"/>
  <c r="L20817" i="1"/>
  <c r="L20818" i="1"/>
  <c r="L20819" i="1"/>
  <c r="L20820" i="1"/>
  <c r="L20821" i="1"/>
  <c r="L20822" i="1"/>
  <c r="L20823" i="1"/>
  <c r="L20824" i="1"/>
  <c r="L20825" i="1"/>
  <c r="L20826" i="1"/>
  <c r="L20827" i="1"/>
  <c r="L20828" i="1"/>
  <c r="L20829" i="1"/>
  <c r="L20830" i="1"/>
  <c r="L20831" i="1"/>
  <c r="L20832" i="1"/>
  <c r="L20833" i="1"/>
  <c r="L20834" i="1"/>
  <c r="L20835" i="1"/>
  <c r="L20836" i="1"/>
  <c r="L20837" i="1"/>
  <c r="L20838" i="1"/>
  <c r="L20839" i="1"/>
  <c r="L20840" i="1"/>
  <c r="L20841" i="1"/>
  <c r="L20842" i="1"/>
  <c r="L20843" i="1"/>
  <c r="L20844" i="1"/>
  <c r="L20845" i="1"/>
  <c r="L20846" i="1"/>
  <c r="L20847" i="1"/>
  <c r="L20848" i="1"/>
  <c r="L20849" i="1"/>
  <c r="L20850" i="1"/>
  <c r="L20851" i="1"/>
  <c r="L20852" i="1"/>
  <c r="L20853" i="1"/>
  <c r="L20854" i="1"/>
  <c r="L20855" i="1"/>
  <c r="L20856" i="1"/>
  <c r="L20857" i="1"/>
  <c r="L20858" i="1"/>
  <c r="L20859" i="1"/>
  <c r="L20860" i="1"/>
  <c r="L20861" i="1"/>
  <c r="L20862" i="1"/>
  <c r="L20863" i="1"/>
  <c r="L20864" i="1"/>
  <c r="L20865" i="1"/>
  <c r="L20866" i="1"/>
  <c r="L20867" i="1"/>
  <c r="L20868" i="1"/>
  <c r="L20869" i="1"/>
  <c r="L20870" i="1"/>
  <c r="L20871" i="1"/>
  <c r="L20872" i="1"/>
  <c r="L20873" i="1"/>
  <c r="L20874" i="1"/>
  <c r="L20875" i="1"/>
  <c r="L20876" i="1"/>
  <c r="L20877" i="1"/>
  <c r="L20878" i="1"/>
  <c r="L20879" i="1"/>
  <c r="L20880" i="1"/>
  <c r="L20881" i="1"/>
  <c r="L20882" i="1"/>
  <c r="L20883" i="1"/>
  <c r="L20884" i="1"/>
  <c r="L20885" i="1"/>
  <c r="L20886" i="1"/>
  <c r="L20887" i="1"/>
  <c r="L20888" i="1"/>
  <c r="L20889" i="1"/>
  <c r="L20890" i="1"/>
  <c r="L20891" i="1"/>
  <c r="L20892" i="1"/>
  <c r="L20893" i="1"/>
  <c r="L20894" i="1"/>
  <c r="L20895" i="1"/>
  <c r="L20896" i="1"/>
  <c r="L20897" i="1"/>
  <c r="L20898" i="1"/>
  <c r="L20899" i="1"/>
  <c r="L20900" i="1"/>
  <c r="L20901" i="1"/>
  <c r="L20902" i="1"/>
  <c r="L20903" i="1"/>
  <c r="L20904" i="1"/>
  <c r="L20905" i="1"/>
  <c r="L20906" i="1"/>
  <c r="L20907" i="1"/>
  <c r="L20908" i="1"/>
  <c r="L20909" i="1"/>
  <c r="L20910" i="1"/>
  <c r="L20911" i="1"/>
  <c r="L20912" i="1"/>
  <c r="L20913" i="1"/>
  <c r="L20914" i="1"/>
  <c r="L20915" i="1"/>
  <c r="L20916" i="1"/>
  <c r="L20917" i="1"/>
  <c r="L20918" i="1"/>
  <c r="L20919" i="1"/>
  <c r="L20920" i="1"/>
  <c r="L20921" i="1"/>
  <c r="L20922" i="1"/>
  <c r="L20923" i="1"/>
  <c r="L20924" i="1"/>
  <c r="L20925" i="1"/>
  <c r="L20926" i="1"/>
  <c r="L20927" i="1"/>
  <c r="L20928" i="1"/>
  <c r="L20929" i="1"/>
  <c r="L20930" i="1"/>
  <c r="L20931" i="1"/>
  <c r="L20932" i="1"/>
  <c r="L20933" i="1"/>
  <c r="L20934" i="1"/>
  <c r="L20935" i="1"/>
  <c r="L20936" i="1"/>
  <c r="L20937" i="1"/>
  <c r="L20938" i="1"/>
  <c r="L20939" i="1"/>
  <c r="L20940" i="1"/>
  <c r="L20941" i="1"/>
  <c r="L20942" i="1"/>
  <c r="L20943" i="1"/>
  <c r="L20944" i="1"/>
  <c r="L20945" i="1"/>
  <c r="L20946" i="1"/>
  <c r="L20947" i="1"/>
  <c r="L20948" i="1"/>
  <c r="L20949" i="1"/>
  <c r="L20950" i="1"/>
  <c r="L20951" i="1"/>
  <c r="L20952" i="1"/>
  <c r="L20953" i="1"/>
  <c r="L20954" i="1"/>
  <c r="L20955" i="1"/>
  <c r="L20956" i="1"/>
  <c r="L20957" i="1"/>
  <c r="L20958" i="1"/>
  <c r="L20959" i="1"/>
  <c r="L20960" i="1"/>
  <c r="L20961" i="1"/>
  <c r="L20962" i="1"/>
  <c r="L20963" i="1"/>
  <c r="L20964" i="1"/>
  <c r="L20965" i="1"/>
  <c r="L20966" i="1"/>
  <c r="L20967" i="1"/>
  <c r="L20968" i="1"/>
  <c r="L20969" i="1"/>
  <c r="L20970" i="1"/>
  <c r="L20971" i="1"/>
  <c r="L20972" i="1"/>
  <c r="L20973" i="1"/>
  <c r="L20974" i="1"/>
  <c r="L20975" i="1"/>
  <c r="L20976" i="1"/>
  <c r="L20977" i="1"/>
  <c r="L20978" i="1"/>
  <c r="L20979" i="1"/>
  <c r="L20980" i="1"/>
  <c r="L20981" i="1"/>
  <c r="L20982" i="1"/>
  <c r="L20983" i="1"/>
  <c r="L20984" i="1"/>
  <c r="L20985" i="1"/>
  <c r="L20986" i="1"/>
  <c r="L20987" i="1"/>
  <c r="L20988" i="1"/>
  <c r="L20989" i="1"/>
  <c r="L20990" i="1"/>
  <c r="L20991" i="1"/>
  <c r="L20992" i="1"/>
  <c r="L20993" i="1"/>
  <c r="L20994" i="1"/>
  <c r="L20995" i="1"/>
  <c r="L20996" i="1"/>
  <c r="L20997" i="1"/>
  <c r="L20998" i="1"/>
  <c r="L20999" i="1"/>
  <c r="L21000" i="1"/>
  <c r="L21001" i="1"/>
  <c r="L21002" i="1"/>
  <c r="L21003" i="1"/>
  <c r="L21004" i="1"/>
  <c r="L21005" i="1"/>
  <c r="L21006" i="1"/>
  <c r="L21007" i="1"/>
  <c r="L21008" i="1"/>
  <c r="L21009" i="1"/>
  <c r="L21010" i="1"/>
  <c r="L21011" i="1"/>
  <c r="L21012" i="1"/>
  <c r="L21013" i="1"/>
  <c r="L21014" i="1"/>
  <c r="L21015" i="1"/>
  <c r="L21016" i="1"/>
  <c r="L21017" i="1"/>
  <c r="L21018" i="1"/>
  <c r="L21019" i="1"/>
  <c r="L21020" i="1"/>
  <c r="L21021" i="1"/>
  <c r="L21022" i="1"/>
  <c r="L21023" i="1"/>
  <c r="L21024" i="1"/>
  <c r="L21025" i="1"/>
  <c r="L21026" i="1"/>
  <c r="L21027" i="1"/>
  <c r="L21028" i="1"/>
  <c r="L21029" i="1"/>
  <c r="L21030" i="1"/>
  <c r="L21031" i="1"/>
  <c r="L21032" i="1"/>
  <c r="L21033" i="1"/>
  <c r="L21034" i="1"/>
  <c r="L21035" i="1"/>
  <c r="L21036" i="1"/>
  <c r="L21037" i="1"/>
  <c r="L21038" i="1"/>
  <c r="L21039" i="1"/>
  <c r="L21040" i="1"/>
  <c r="L21041" i="1"/>
  <c r="L21042" i="1"/>
  <c r="L21043" i="1"/>
  <c r="L21044" i="1"/>
  <c r="L21045" i="1"/>
  <c r="L21046" i="1"/>
  <c r="L21047" i="1"/>
  <c r="L21048" i="1"/>
  <c r="L21049" i="1"/>
  <c r="L21050" i="1"/>
  <c r="L21051" i="1"/>
  <c r="L21052" i="1"/>
  <c r="L21053" i="1"/>
  <c r="L21054" i="1"/>
  <c r="L21055" i="1"/>
  <c r="L21056" i="1"/>
  <c r="L21057" i="1"/>
  <c r="L21058" i="1"/>
  <c r="L21059" i="1"/>
  <c r="L21060" i="1"/>
  <c r="L21061" i="1"/>
  <c r="L21062" i="1"/>
  <c r="L21063" i="1"/>
  <c r="L21064" i="1"/>
  <c r="L21065" i="1"/>
  <c r="L21066" i="1"/>
  <c r="L21067" i="1"/>
  <c r="L21068" i="1"/>
  <c r="L21069" i="1"/>
  <c r="L21070" i="1"/>
  <c r="L21071" i="1"/>
  <c r="L21072" i="1"/>
  <c r="L21073" i="1"/>
  <c r="L21074" i="1"/>
  <c r="L21075" i="1"/>
  <c r="L21076" i="1"/>
  <c r="L21077" i="1"/>
  <c r="L21078" i="1"/>
  <c r="L21079" i="1"/>
  <c r="L21080" i="1"/>
  <c r="L21081" i="1"/>
  <c r="L21082" i="1"/>
  <c r="L21083" i="1"/>
  <c r="L21084" i="1"/>
  <c r="L21085" i="1"/>
  <c r="L21086" i="1"/>
  <c r="L21087" i="1"/>
  <c r="L21088" i="1"/>
  <c r="L21089" i="1"/>
  <c r="L21090" i="1"/>
  <c r="L21091" i="1"/>
  <c r="L21092" i="1"/>
  <c r="L21093" i="1"/>
  <c r="L21094" i="1"/>
  <c r="L21095" i="1"/>
  <c r="L21096" i="1"/>
  <c r="L21097" i="1"/>
  <c r="L21098" i="1"/>
  <c r="L21099" i="1"/>
  <c r="L21100" i="1"/>
  <c r="L21101" i="1"/>
  <c r="L21102" i="1"/>
  <c r="L21103" i="1"/>
  <c r="L21104" i="1"/>
  <c r="L21105" i="1"/>
  <c r="L21106" i="1"/>
  <c r="L21107" i="1"/>
  <c r="L21108" i="1"/>
  <c r="L21109" i="1"/>
  <c r="L21110" i="1"/>
  <c r="L21111" i="1"/>
  <c r="L21112" i="1"/>
  <c r="L21113" i="1"/>
  <c r="L21114" i="1"/>
  <c r="L21115" i="1"/>
  <c r="L21116" i="1"/>
  <c r="L21117" i="1"/>
  <c r="L21118" i="1"/>
  <c r="L21119" i="1"/>
  <c r="L21120" i="1"/>
  <c r="L21121" i="1"/>
  <c r="L21122" i="1"/>
  <c r="L21123" i="1"/>
  <c r="L21124" i="1"/>
  <c r="L21125" i="1"/>
  <c r="L21126" i="1"/>
  <c r="L21127" i="1"/>
  <c r="L21128" i="1"/>
  <c r="L21129" i="1"/>
  <c r="L21130" i="1"/>
  <c r="L21131" i="1"/>
  <c r="L21132" i="1"/>
  <c r="L21133" i="1"/>
  <c r="L21134" i="1"/>
  <c r="L21135" i="1"/>
  <c r="L21136" i="1"/>
  <c r="L21137" i="1"/>
  <c r="L21138" i="1"/>
  <c r="L21139" i="1"/>
  <c r="L21140" i="1"/>
  <c r="L21141" i="1"/>
  <c r="L21142" i="1"/>
  <c r="L21143" i="1"/>
  <c r="L21144" i="1"/>
  <c r="L21145" i="1"/>
  <c r="L21146" i="1"/>
  <c r="L21147" i="1"/>
  <c r="L21148" i="1"/>
  <c r="L21149" i="1"/>
  <c r="L21150" i="1"/>
  <c r="L21151" i="1"/>
  <c r="L21152" i="1"/>
  <c r="L21153" i="1"/>
  <c r="L21154" i="1"/>
  <c r="L21155" i="1"/>
  <c r="L21156" i="1"/>
  <c r="L21157" i="1"/>
  <c r="L21158" i="1"/>
  <c r="L21159" i="1"/>
  <c r="L21160" i="1"/>
  <c r="L21161" i="1"/>
  <c r="L21162" i="1"/>
  <c r="L21163" i="1"/>
  <c r="L21164" i="1"/>
  <c r="L21165" i="1"/>
  <c r="L21166" i="1"/>
  <c r="L21167" i="1"/>
  <c r="L21168" i="1"/>
  <c r="L21169" i="1"/>
  <c r="L21170" i="1"/>
  <c r="L21171" i="1"/>
  <c r="L21172" i="1"/>
  <c r="L21173" i="1"/>
  <c r="L21174" i="1"/>
  <c r="L21175" i="1"/>
  <c r="L21176" i="1"/>
  <c r="L21177" i="1"/>
  <c r="L21178" i="1"/>
  <c r="L21179" i="1"/>
  <c r="L21180" i="1"/>
  <c r="L21181" i="1"/>
  <c r="L21182" i="1"/>
  <c r="L21183" i="1"/>
  <c r="L21184" i="1"/>
  <c r="L21185" i="1"/>
  <c r="L21186" i="1"/>
  <c r="L21187" i="1"/>
  <c r="L21188" i="1"/>
  <c r="L21189" i="1"/>
  <c r="L21190" i="1"/>
  <c r="L21191" i="1"/>
  <c r="L21192" i="1"/>
  <c r="L21193" i="1"/>
  <c r="L21194" i="1"/>
  <c r="L21195" i="1"/>
  <c r="L21196" i="1"/>
  <c r="L21197" i="1"/>
  <c r="L21198" i="1"/>
  <c r="L21199" i="1"/>
  <c r="L21200" i="1"/>
  <c r="L21201" i="1"/>
  <c r="L21202" i="1"/>
  <c r="L21203" i="1"/>
  <c r="L21204" i="1"/>
  <c r="L21205" i="1"/>
  <c r="L21206" i="1"/>
  <c r="L21207" i="1"/>
  <c r="L21208" i="1"/>
  <c r="L21209" i="1"/>
  <c r="L21210" i="1"/>
  <c r="L21211" i="1"/>
  <c r="L21212" i="1"/>
  <c r="L21213" i="1"/>
  <c r="L21214" i="1"/>
  <c r="L21215" i="1"/>
  <c r="L21216" i="1"/>
  <c r="L21217" i="1"/>
  <c r="L21218" i="1"/>
  <c r="L21219" i="1"/>
  <c r="L21220" i="1"/>
  <c r="L21221" i="1"/>
  <c r="L21222" i="1"/>
  <c r="L21223" i="1"/>
  <c r="L21224" i="1"/>
  <c r="L21225" i="1"/>
  <c r="L21226" i="1"/>
  <c r="L21227" i="1"/>
  <c r="L21228" i="1"/>
  <c r="L21229" i="1"/>
  <c r="L21230" i="1"/>
  <c r="L21231" i="1"/>
  <c r="L21232" i="1"/>
  <c r="L21233" i="1"/>
  <c r="L21234" i="1"/>
  <c r="L21235" i="1"/>
  <c r="L21236" i="1"/>
  <c r="L21237" i="1"/>
  <c r="L21238" i="1"/>
  <c r="L21239" i="1"/>
  <c r="L21240" i="1"/>
  <c r="L21241" i="1"/>
  <c r="L21242" i="1"/>
  <c r="L21243" i="1"/>
  <c r="L21244" i="1"/>
  <c r="L21245" i="1"/>
  <c r="L21246" i="1"/>
  <c r="L21247" i="1"/>
  <c r="L21248" i="1"/>
  <c r="L21249" i="1"/>
  <c r="L21250" i="1"/>
  <c r="L21251" i="1"/>
  <c r="L21252" i="1"/>
  <c r="L21253" i="1"/>
  <c r="L21254" i="1"/>
  <c r="L21255" i="1"/>
  <c r="L21256" i="1"/>
  <c r="L21257" i="1"/>
  <c r="L21258" i="1"/>
  <c r="L21259" i="1"/>
  <c r="L21260" i="1"/>
  <c r="L21261" i="1"/>
  <c r="L21262" i="1"/>
  <c r="L21263" i="1"/>
  <c r="L21264" i="1"/>
  <c r="L21265" i="1"/>
  <c r="L21266" i="1"/>
  <c r="L21267" i="1"/>
  <c r="L21268" i="1"/>
  <c r="L21269" i="1"/>
  <c r="L21270" i="1"/>
  <c r="L21271" i="1"/>
  <c r="L21272" i="1"/>
  <c r="L21273" i="1"/>
  <c r="L21274" i="1"/>
  <c r="L21275" i="1"/>
  <c r="L21276" i="1"/>
  <c r="L21277" i="1"/>
  <c r="L21278" i="1"/>
  <c r="L21279" i="1"/>
  <c r="L21280" i="1"/>
  <c r="L21281" i="1"/>
  <c r="L21282" i="1"/>
  <c r="L21283" i="1"/>
  <c r="L21284" i="1"/>
  <c r="L21285" i="1"/>
  <c r="L21286" i="1"/>
  <c r="L21287" i="1"/>
  <c r="L21288" i="1"/>
  <c r="L21289" i="1"/>
  <c r="L21290" i="1"/>
  <c r="L21291" i="1"/>
  <c r="L21292" i="1"/>
  <c r="L21293" i="1"/>
  <c r="L21294" i="1"/>
  <c r="L21295" i="1"/>
  <c r="L21296" i="1"/>
  <c r="L21297" i="1"/>
  <c r="L21298" i="1"/>
  <c r="L21299" i="1"/>
  <c r="L21300" i="1"/>
  <c r="L21301" i="1"/>
  <c r="L21302" i="1"/>
  <c r="L21303" i="1"/>
  <c r="L21304" i="1"/>
  <c r="L21305" i="1"/>
  <c r="L21306" i="1"/>
  <c r="L21307" i="1"/>
  <c r="L21308" i="1"/>
  <c r="L21309" i="1"/>
  <c r="L21310" i="1"/>
  <c r="L21311" i="1"/>
  <c r="L21312" i="1"/>
  <c r="L21313" i="1"/>
  <c r="L21314" i="1"/>
  <c r="L21315" i="1"/>
  <c r="L21316" i="1"/>
  <c r="L21317" i="1"/>
  <c r="L21318" i="1"/>
  <c r="L21319" i="1"/>
  <c r="L21320" i="1"/>
  <c r="L21321" i="1"/>
  <c r="L21322" i="1"/>
  <c r="L21323" i="1"/>
  <c r="L21324" i="1"/>
  <c r="L21325" i="1"/>
  <c r="L21326" i="1"/>
  <c r="L21327" i="1"/>
  <c r="L21328" i="1"/>
  <c r="L21329" i="1"/>
  <c r="L21330" i="1"/>
  <c r="L21331" i="1"/>
  <c r="L21332" i="1"/>
  <c r="L21333" i="1"/>
  <c r="L21334" i="1"/>
  <c r="L21335" i="1"/>
  <c r="L21336" i="1"/>
  <c r="L21337" i="1"/>
  <c r="L21338" i="1"/>
  <c r="L21339" i="1"/>
  <c r="L21340" i="1"/>
  <c r="L21341" i="1"/>
  <c r="L21342" i="1"/>
  <c r="L21343" i="1"/>
  <c r="L21344" i="1"/>
  <c r="L21345" i="1"/>
  <c r="L21346" i="1"/>
  <c r="L21347" i="1"/>
  <c r="L21348" i="1"/>
  <c r="L21349" i="1"/>
  <c r="L21350" i="1"/>
  <c r="L21351" i="1"/>
  <c r="L21352" i="1"/>
  <c r="L21353" i="1"/>
  <c r="L21354" i="1"/>
  <c r="L21355" i="1"/>
  <c r="L21356" i="1"/>
  <c r="L21357" i="1"/>
  <c r="L21358" i="1"/>
  <c r="L21359" i="1"/>
  <c r="L21360" i="1"/>
  <c r="L21361" i="1"/>
  <c r="L21362" i="1"/>
  <c r="L21363" i="1"/>
  <c r="L21364" i="1"/>
  <c r="L21365" i="1"/>
  <c r="L21366" i="1"/>
  <c r="L21367" i="1"/>
  <c r="L21368" i="1"/>
  <c r="L21369" i="1"/>
  <c r="L21370" i="1"/>
  <c r="L21371" i="1"/>
  <c r="L21372" i="1"/>
  <c r="L21373" i="1"/>
  <c r="L21374" i="1"/>
  <c r="L21375" i="1"/>
  <c r="L21376" i="1"/>
  <c r="L21377" i="1"/>
  <c r="L21378" i="1"/>
  <c r="L21379" i="1"/>
  <c r="L21380" i="1"/>
  <c r="L21381" i="1"/>
  <c r="L21382" i="1"/>
  <c r="L21383" i="1"/>
  <c r="L21384" i="1"/>
  <c r="L21385" i="1"/>
  <c r="L21386" i="1"/>
  <c r="L21387" i="1"/>
  <c r="L21388" i="1"/>
  <c r="L21389" i="1"/>
  <c r="L21390" i="1"/>
  <c r="L21391" i="1"/>
  <c r="L21392" i="1"/>
  <c r="L21393" i="1"/>
  <c r="L21394" i="1"/>
  <c r="L21395" i="1"/>
  <c r="L21396" i="1"/>
  <c r="L21397" i="1"/>
  <c r="L21398" i="1"/>
  <c r="L21399" i="1"/>
  <c r="L21400" i="1"/>
  <c r="L21401" i="1"/>
  <c r="L21402" i="1"/>
  <c r="L21403" i="1"/>
  <c r="L21404" i="1"/>
  <c r="L21405" i="1"/>
  <c r="L21406" i="1"/>
  <c r="L21407" i="1"/>
  <c r="L21408" i="1"/>
  <c r="L21409" i="1"/>
  <c r="L21410" i="1"/>
  <c r="L21411" i="1"/>
  <c r="L21412" i="1"/>
  <c r="L21413" i="1"/>
  <c r="L21414" i="1"/>
  <c r="L21415" i="1"/>
  <c r="L21416" i="1"/>
  <c r="L21417" i="1"/>
  <c r="L21418" i="1"/>
  <c r="L21419" i="1"/>
  <c r="L21420" i="1"/>
  <c r="L21421" i="1"/>
  <c r="L21422" i="1"/>
  <c r="L21423" i="1"/>
  <c r="L21424" i="1"/>
  <c r="L21425" i="1"/>
  <c r="L21426" i="1"/>
  <c r="L21427" i="1"/>
  <c r="L21428" i="1"/>
  <c r="L21429" i="1"/>
  <c r="L21430" i="1"/>
  <c r="L21431" i="1"/>
  <c r="L21432" i="1"/>
  <c r="L21433" i="1"/>
  <c r="L21434" i="1"/>
  <c r="L21435" i="1"/>
  <c r="L21436" i="1"/>
  <c r="L21437" i="1"/>
  <c r="L21438" i="1"/>
  <c r="L21439" i="1"/>
  <c r="L21440" i="1"/>
  <c r="L21441" i="1"/>
  <c r="L21442" i="1"/>
  <c r="L21443" i="1"/>
  <c r="L21444" i="1"/>
  <c r="L21445" i="1"/>
  <c r="L21446" i="1"/>
  <c r="L21447" i="1"/>
  <c r="L21448" i="1"/>
  <c r="L21449" i="1"/>
  <c r="L21450" i="1"/>
  <c r="L21451" i="1"/>
  <c r="L21452" i="1"/>
  <c r="L21453" i="1"/>
  <c r="L21454" i="1"/>
  <c r="L21455" i="1"/>
  <c r="L21456" i="1"/>
  <c r="L21457" i="1"/>
  <c r="L21458" i="1"/>
  <c r="L21459" i="1"/>
  <c r="L21460" i="1"/>
  <c r="L21461" i="1"/>
  <c r="L21462" i="1"/>
  <c r="L21463" i="1"/>
  <c r="L21464" i="1"/>
  <c r="L21465" i="1"/>
  <c r="L21466" i="1"/>
  <c r="L21467" i="1"/>
  <c r="L21468" i="1"/>
  <c r="L21469" i="1"/>
  <c r="L21470" i="1"/>
  <c r="L21471" i="1"/>
  <c r="L21472" i="1"/>
  <c r="L21473" i="1"/>
  <c r="L21474" i="1"/>
  <c r="L21475" i="1"/>
  <c r="L21476" i="1"/>
  <c r="L21477" i="1"/>
  <c r="L21478" i="1"/>
  <c r="L21479" i="1"/>
  <c r="L21480" i="1"/>
  <c r="L21481" i="1"/>
  <c r="L21482" i="1"/>
  <c r="L21483" i="1"/>
  <c r="L21484" i="1"/>
  <c r="L21485" i="1"/>
  <c r="L21486" i="1"/>
  <c r="L21487" i="1"/>
  <c r="L21488" i="1"/>
  <c r="L21489" i="1"/>
  <c r="L21490" i="1"/>
  <c r="L21491" i="1"/>
  <c r="L21492" i="1"/>
  <c r="L21493" i="1"/>
  <c r="L21494" i="1"/>
  <c r="L21495" i="1"/>
  <c r="L21496" i="1"/>
  <c r="L21497" i="1"/>
  <c r="L21498" i="1"/>
  <c r="L21499" i="1"/>
  <c r="L21500" i="1"/>
  <c r="L21501" i="1"/>
  <c r="L21502" i="1"/>
  <c r="L21503" i="1"/>
  <c r="L21504" i="1"/>
  <c r="L21505" i="1"/>
  <c r="L21506" i="1"/>
  <c r="L21507" i="1"/>
  <c r="L21508" i="1"/>
  <c r="L21509" i="1"/>
  <c r="L21510" i="1"/>
  <c r="L21511" i="1"/>
  <c r="L21512" i="1"/>
  <c r="L21513" i="1"/>
  <c r="L21514" i="1"/>
  <c r="L21515" i="1"/>
  <c r="L21516" i="1"/>
  <c r="L21517" i="1"/>
  <c r="L21518" i="1"/>
  <c r="L21519" i="1"/>
  <c r="L21520" i="1"/>
  <c r="L21521" i="1"/>
  <c r="L21522" i="1"/>
  <c r="L21523" i="1"/>
  <c r="L21524" i="1"/>
  <c r="L21525" i="1"/>
  <c r="L21526" i="1"/>
  <c r="L21527" i="1"/>
  <c r="L21528" i="1"/>
  <c r="L21529" i="1"/>
  <c r="L21530" i="1"/>
  <c r="L21531" i="1"/>
  <c r="L21532" i="1"/>
  <c r="L21533" i="1"/>
  <c r="L21534" i="1"/>
  <c r="L21535" i="1"/>
  <c r="L21536" i="1"/>
  <c r="L21537" i="1"/>
  <c r="L21538" i="1"/>
  <c r="L21539" i="1"/>
  <c r="L21540" i="1"/>
  <c r="L21541" i="1"/>
  <c r="L21542" i="1"/>
  <c r="L21543" i="1"/>
  <c r="L21544" i="1"/>
  <c r="L21545" i="1"/>
  <c r="L21546" i="1"/>
  <c r="L21547" i="1"/>
  <c r="L21548" i="1"/>
  <c r="L21549" i="1"/>
  <c r="L21550" i="1"/>
  <c r="L21551" i="1"/>
  <c r="L21552" i="1"/>
  <c r="L21553" i="1"/>
  <c r="L21554" i="1"/>
  <c r="L21555" i="1"/>
  <c r="L21556" i="1"/>
  <c r="L21557" i="1"/>
  <c r="L21558" i="1"/>
  <c r="L21559" i="1"/>
  <c r="L21560" i="1"/>
  <c r="L21561" i="1"/>
  <c r="L21562" i="1"/>
  <c r="L21563" i="1"/>
  <c r="L21564" i="1"/>
  <c r="L21565" i="1"/>
  <c r="L21566" i="1"/>
  <c r="L21567" i="1"/>
  <c r="L21568" i="1"/>
  <c r="L21569" i="1"/>
  <c r="L21570" i="1"/>
  <c r="L21571" i="1"/>
  <c r="L21572" i="1"/>
  <c r="L21573" i="1"/>
  <c r="L21574" i="1"/>
  <c r="L21575" i="1"/>
  <c r="L21576" i="1"/>
  <c r="L21577" i="1"/>
  <c r="L21578" i="1"/>
  <c r="L21579" i="1"/>
  <c r="L21580" i="1"/>
  <c r="L21581" i="1"/>
  <c r="L21582" i="1"/>
  <c r="L21583" i="1"/>
  <c r="L21584" i="1"/>
  <c r="L21585" i="1"/>
  <c r="L21586" i="1"/>
  <c r="L21587" i="1"/>
  <c r="L21588" i="1"/>
  <c r="L21589" i="1"/>
  <c r="L21590" i="1"/>
  <c r="L21591" i="1"/>
  <c r="L21592" i="1"/>
  <c r="L21593" i="1"/>
  <c r="L21594" i="1"/>
  <c r="L21595" i="1"/>
  <c r="L21596" i="1"/>
  <c r="L21597" i="1"/>
  <c r="L21598" i="1"/>
  <c r="L21599" i="1"/>
  <c r="L21600" i="1"/>
  <c r="L21601" i="1"/>
  <c r="L21602" i="1"/>
  <c r="L21603" i="1"/>
  <c r="L21604" i="1"/>
  <c r="L21605" i="1"/>
  <c r="L21606" i="1"/>
  <c r="L21607" i="1"/>
  <c r="L21608" i="1"/>
  <c r="L21609" i="1"/>
  <c r="L21610" i="1"/>
  <c r="L21611" i="1"/>
  <c r="L21612" i="1"/>
  <c r="L21613" i="1"/>
  <c r="L21614" i="1"/>
  <c r="L21615" i="1"/>
  <c r="L21616" i="1"/>
  <c r="L21617" i="1"/>
  <c r="L21618" i="1"/>
  <c r="L21619" i="1"/>
  <c r="L21620" i="1"/>
  <c r="L21621" i="1"/>
  <c r="L21622" i="1"/>
  <c r="L21623" i="1"/>
  <c r="L21624" i="1"/>
  <c r="L21625" i="1"/>
  <c r="L21626" i="1"/>
  <c r="L21627" i="1"/>
  <c r="L21628" i="1"/>
  <c r="L21629" i="1"/>
  <c r="L21630" i="1"/>
  <c r="L21631" i="1"/>
  <c r="L21632" i="1"/>
  <c r="L21633" i="1"/>
  <c r="L21634" i="1"/>
  <c r="L21635" i="1"/>
  <c r="L21636" i="1"/>
  <c r="L21637" i="1"/>
  <c r="L21638" i="1"/>
  <c r="L21639" i="1"/>
  <c r="L21640" i="1"/>
  <c r="L21641" i="1"/>
  <c r="L21642" i="1"/>
  <c r="L21643" i="1"/>
  <c r="L21644" i="1"/>
  <c r="L21645" i="1"/>
  <c r="L21646" i="1"/>
  <c r="L21647" i="1"/>
  <c r="L21648" i="1"/>
  <c r="L21649" i="1"/>
  <c r="L21650" i="1"/>
  <c r="L21651" i="1"/>
  <c r="L21652" i="1"/>
  <c r="L21653" i="1"/>
  <c r="L21654" i="1"/>
  <c r="L21655" i="1"/>
  <c r="L21656" i="1"/>
  <c r="L21657" i="1"/>
  <c r="L21658" i="1"/>
  <c r="L21659" i="1"/>
  <c r="L21660" i="1"/>
  <c r="L21661" i="1"/>
  <c r="L21662" i="1"/>
  <c r="L21663" i="1"/>
  <c r="L21664" i="1"/>
  <c r="L21665" i="1"/>
  <c r="L21666" i="1"/>
  <c r="L21667" i="1"/>
  <c r="L21668" i="1"/>
  <c r="L21669" i="1"/>
  <c r="L21670" i="1"/>
  <c r="L21671" i="1"/>
  <c r="L21672" i="1"/>
  <c r="L21673" i="1"/>
  <c r="L21674" i="1"/>
  <c r="L21675" i="1"/>
  <c r="L21676" i="1"/>
  <c r="L21677" i="1"/>
  <c r="L21678" i="1"/>
  <c r="L21679" i="1"/>
  <c r="L21680" i="1"/>
  <c r="L21681" i="1"/>
  <c r="L21682" i="1"/>
  <c r="L21683" i="1"/>
  <c r="L21684" i="1"/>
  <c r="L21685" i="1"/>
  <c r="L21686" i="1"/>
  <c r="L21687" i="1"/>
  <c r="L21688" i="1"/>
  <c r="L21689" i="1"/>
  <c r="L21690" i="1"/>
  <c r="L21691" i="1"/>
  <c r="L21692" i="1"/>
  <c r="L21693" i="1"/>
  <c r="L21694" i="1"/>
  <c r="L21695" i="1"/>
  <c r="L21696" i="1"/>
  <c r="L21697" i="1"/>
  <c r="L21698" i="1"/>
  <c r="L21699" i="1"/>
  <c r="L21700" i="1"/>
  <c r="L21701" i="1"/>
  <c r="L21702" i="1"/>
  <c r="L21703" i="1"/>
  <c r="L21704" i="1"/>
  <c r="L21705" i="1"/>
  <c r="L21706" i="1"/>
  <c r="L21707" i="1"/>
  <c r="L21708" i="1"/>
  <c r="L21709" i="1"/>
  <c r="L21710" i="1"/>
  <c r="L21711" i="1"/>
  <c r="L21712" i="1"/>
  <c r="L21713" i="1"/>
  <c r="L21714" i="1"/>
  <c r="L21715" i="1"/>
  <c r="L21716" i="1"/>
  <c r="L21717" i="1"/>
  <c r="L21718" i="1"/>
  <c r="L21719" i="1"/>
  <c r="L21720" i="1"/>
  <c r="L21721" i="1"/>
  <c r="L21722" i="1"/>
  <c r="L21723" i="1"/>
  <c r="L21724" i="1"/>
  <c r="L21725" i="1"/>
  <c r="L21726" i="1"/>
  <c r="L21727" i="1"/>
  <c r="L21728" i="1"/>
  <c r="L21729" i="1"/>
  <c r="L21730" i="1"/>
  <c r="L21731" i="1"/>
  <c r="L21732" i="1"/>
  <c r="L21733" i="1"/>
  <c r="L21734" i="1"/>
  <c r="L21735" i="1"/>
  <c r="L21736" i="1"/>
  <c r="L21737" i="1"/>
  <c r="L21738" i="1"/>
  <c r="L21739" i="1"/>
  <c r="L21740" i="1"/>
  <c r="L21741" i="1"/>
  <c r="L21742" i="1"/>
  <c r="L21743" i="1"/>
  <c r="L21744" i="1"/>
  <c r="L21745" i="1"/>
  <c r="L21746" i="1"/>
  <c r="L21747" i="1"/>
  <c r="L21748" i="1"/>
  <c r="L21749" i="1"/>
  <c r="L21750" i="1"/>
  <c r="L21751" i="1"/>
  <c r="L21752" i="1"/>
  <c r="L21753" i="1"/>
  <c r="L21754" i="1"/>
  <c r="L21755" i="1"/>
  <c r="L21756" i="1"/>
  <c r="L21757" i="1"/>
  <c r="L21758" i="1"/>
  <c r="L21759" i="1"/>
  <c r="L21760" i="1"/>
  <c r="L21761" i="1"/>
  <c r="L21762" i="1"/>
  <c r="L21763" i="1"/>
  <c r="L21764" i="1"/>
  <c r="L21765" i="1"/>
  <c r="L21766" i="1"/>
  <c r="L21767" i="1"/>
  <c r="L21768" i="1"/>
  <c r="L21769" i="1"/>
  <c r="L21770" i="1"/>
  <c r="L21771" i="1"/>
  <c r="L21772" i="1"/>
  <c r="L21773" i="1"/>
  <c r="L21774" i="1"/>
  <c r="L21775" i="1"/>
  <c r="L21776" i="1"/>
  <c r="L21777" i="1"/>
  <c r="L21778" i="1"/>
  <c r="L21779" i="1"/>
  <c r="L21780" i="1"/>
  <c r="L21781" i="1"/>
  <c r="L21782" i="1"/>
  <c r="L21783" i="1"/>
  <c r="L21784" i="1"/>
  <c r="L21785" i="1"/>
  <c r="L21786" i="1"/>
  <c r="L21787" i="1"/>
  <c r="L21788" i="1"/>
  <c r="L21789" i="1"/>
  <c r="L21790" i="1"/>
  <c r="L21791" i="1"/>
  <c r="L21792" i="1"/>
  <c r="L21793" i="1"/>
  <c r="L21794" i="1"/>
  <c r="L21795" i="1"/>
  <c r="L21796" i="1"/>
  <c r="L21797" i="1"/>
  <c r="L21798" i="1"/>
  <c r="L21799" i="1"/>
  <c r="L21800" i="1"/>
  <c r="L21801" i="1"/>
  <c r="L21802" i="1"/>
  <c r="L21803" i="1"/>
  <c r="L21804" i="1"/>
  <c r="L21805" i="1"/>
  <c r="L21806" i="1"/>
  <c r="L21807" i="1"/>
  <c r="L21808" i="1"/>
  <c r="L21809" i="1"/>
  <c r="L21810" i="1"/>
  <c r="L21811" i="1"/>
  <c r="L21812" i="1"/>
  <c r="L21813" i="1"/>
  <c r="L21814" i="1"/>
  <c r="L21815" i="1"/>
  <c r="L21816" i="1"/>
  <c r="L21817" i="1"/>
  <c r="L21818" i="1"/>
  <c r="L21819" i="1"/>
  <c r="L21820" i="1"/>
  <c r="L21821" i="1"/>
  <c r="L21822" i="1"/>
  <c r="L21823" i="1"/>
  <c r="L21824" i="1"/>
  <c r="L21825" i="1"/>
  <c r="L21826" i="1"/>
  <c r="L21827" i="1"/>
  <c r="L21828" i="1"/>
  <c r="L21829" i="1"/>
  <c r="L21830" i="1"/>
  <c r="L21831" i="1"/>
  <c r="L21832" i="1"/>
  <c r="L21833" i="1"/>
  <c r="L21834" i="1"/>
  <c r="L21835" i="1"/>
  <c r="L21836" i="1"/>
  <c r="L21837" i="1"/>
  <c r="L21838" i="1"/>
  <c r="L21839" i="1"/>
  <c r="L21840" i="1"/>
  <c r="L21841" i="1"/>
  <c r="L21842" i="1"/>
  <c r="L21843" i="1"/>
  <c r="L21844" i="1"/>
  <c r="L21845" i="1"/>
  <c r="L21846" i="1"/>
  <c r="L21847" i="1"/>
  <c r="L21848" i="1"/>
  <c r="L21849" i="1"/>
  <c r="L21850" i="1"/>
  <c r="L21851" i="1"/>
  <c r="L21852" i="1"/>
  <c r="L21853" i="1"/>
  <c r="L21854" i="1"/>
  <c r="L21855" i="1"/>
  <c r="L21856" i="1"/>
  <c r="L21857" i="1"/>
  <c r="L21858" i="1"/>
  <c r="L21859" i="1"/>
  <c r="L21860" i="1"/>
  <c r="L21861" i="1"/>
  <c r="L21862" i="1"/>
  <c r="L21863" i="1"/>
  <c r="L21864" i="1"/>
  <c r="L21865" i="1"/>
  <c r="L21866" i="1"/>
  <c r="L21867" i="1"/>
  <c r="L21868" i="1"/>
  <c r="L21869" i="1"/>
  <c r="L21870" i="1"/>
  <c r="L21871" i="1"/>
  <c r="L21872" i="1"/>
  <c r="L21873" i="1"/>
  <c r="L21874" i="1"/>
  <c r="L21875" i="1"/>
  <c r="L21876" i="1"/>
  <c r="L21877" i="1"/>
  <c r="L21878" i="1"/>
  <c r="L21879" i="1"/>
  <c r="L21880" i="1"/>
  <c r="L21881" i="1"/>
  <c r="L21882" i="1"/>
  <c r="L21883" i="1"/>
  <c r="L21884" i="1"/>
  <c r="L21885" i="1"/>
  <c r="L21886" i="1"/>
  <c r="L21887" i="1"/>
  <c r="L21888" i="1"/>
  <c r="L21889" i="1"/>
  <c r="L21890" i="1"/>
  <c r="L21891" i="1"/>
  <c r="L21892" i="1"/>
  <c r="L21893" i="1"/>
  <c r="L21894" i="1"/>
  <c r="L21895" i="1"/>
  <c r="L21896" i="1"/>
  <c r="L21897" i="1"/>
  <c r="L21898" i="1"/>
  <c r="L21899" i="1"/>
  <c r="L21900" i="1"/>
  <c r="L21901" i="1"/>
  <c r="L21902" i="1"/>
  <c r="L21903" i="1"/>
  <c r="L21904" i="1"/>
  <c r="L21905" i="1"/>
  <c r="L21906" i="1"/>
  <c r="L21907" i="1"/>
  <c r="L21908" i="1"/>
  <c r="L21909" i="1"/>
  <c r="L21910" i="1"/>
  <c r="L21911" i="1"/>
  <c r="L21912" i="1"/>
  <c r="L21913" i="1"/>
  <c r="L21914" i="1"/>
  <c r="L21915" i="1"/>
  <c r="L21916" i="1"/>
  <c r="L21917" i="1"/>
  <c r="L21918" i="1"/>
  <c r="L21919" i="1"/>
  <c r="L21920" i="1"/>
  <c r="L21921" i="1"/>
  <c r="L21922" i="1"/>
  <c r="L21923" i="1"/>
  <c r="L21924" i="1"/>
  <c r="L21925" i="1"/>
  <c r="L21926" i="1"/>
  <c r="L21927" i="1"/>
  <c r="L21928" i="1"/>
  <c r="L21929" i="1"/>
  <c r="L21930" i="1"/>
  <c r="L21931" i="1"/>
  <c r="L21932" i="1"/>
  <c r="L21933" i="1"/>
  <c r="L21934" i="1"/>
  <c r="L21935" i="1"/>
  <c r="L21936" i="1"/>
  <c r="L21937" i="1"/>
  <c r="L21938" i="1"/>
  <c r="L21939" i="1"/>
  <c r="L21940" i="1"/>
  <c r="L21941" i="1"/>
  <c r="L21942" i="1"/>
  <c r="L21943" i="1"/>
  <c r="L21944" i="1"/>
  <c r="L21945" i="1"/>
  <c r="L21946" i="1"/>
  <c r="L21947" i="1"/>
  <c r="L21948" i="1"/>
  <c r="L21949" i="1"/>
  <c r="L21950" i="1"/>
  <c r="L21951" i="1"/>
  <c r="L21952" i="1"/>
  <c r="L21953" i="1"/>
  <c r="L21954" i="1"/>
  <c r="L21955" i="1"/>
  <c r="L21956" i="1"/>
  <c r="L21957" i="1"/>
  <c r="L21958" i="1"/>
  <c r="L21959" i="1"/>
  <c r="L21960" i="1"/>
  <c r="L21961" i="1"/>
  <c r="L21962" i="1"/>
  <c r="L21963" i="1"/>
  <c r="L21964" i="1"/>
  <c r="L21965" i="1"/>
  <c r="L21966" i="1"/>
  <c r="L21967" i="1"/>
  <c r="L21968" i="1"/>
  <c r="L21969" i="1"/>
  <c r="L21970" i="1"/>
  <c r="L21971" i="1"/>
  <c r="L21972" i="1"/>
  <c r="L21973" i="1"/>
  <c r="L21974" i="1"/>
  <c r="L21975" i="1"/>
  <c r="L21976" i="1"/>
  <c r="L21977" i="1"/>
  <c r="L21978" i="1"/>
  <c r="L21979" i="1"/>
  <c r="L21980" i="1"/>
  <c r="L21981" i="1"/>
  <c r="L21982" i="1"/>
  <c r="L21983" i="1"/>
  <c r="L21984" i="1"/>
  <c r="L21985" i="1"/>
  <c r="L21986" i="1"/>
  <c r="L21987" i="1"/>
  <c r="L21988" i="1"/>
  <c r="L21989" i="1"/>
  <c r="L21990" i="1"/>
  <c r="L21991" i="1"/>
  <c r="L21992" i="1"/>
  <c r="L21993" i="1"/>
  <c r="L21994" i="1"/>
  <c r="L21995" i="1"/>
  <c r="L21996" i="1"/>
  <c r="L21997" i="1"/>
  <c r="L21998" i="1"/>
  <c r="L21999" i="1"/>
  <c r="L22000" i="1"/>
  <c r="L22001" i="1"/>
  <c r="L22002" i="1"/>
  <c r="L22003" i="1"/>
  <c r="L22004" i="1"/>
  <c r="L22005" i="1"/>
  <c r="L22006" i="1"/>
  <c r="L22007" i="1"/>
  <c r="L22008" i="1"/>
  <c r="L22009" i="1"/>
  <c r="L22010" i="1"/>
  <c r="L22011" i="1"/>
  <c r="L22012" i="1"/>
  <c r="L22013" i="1"/>
  <c r="L22014" i="1"/>
  <c r="L22015" i="1"/>
  <c r="L22016" i="1"/>
  <c r="L22017" i="1"/>
  <c r="L22018" i="1"/>
  <c r="L22019" i="1"/>
  <c r="L22020" i="1"/>
  <c r="L22021" i="1"/>
  <c r="L22022" i="1"/>
  <c r="L22023" i="1"/>
  <c r="L22024" i="1"/>
  <c r="L22025" i="1"/>
  <c r="L22026" i="1"/>
  <c r="L22027" i="1"/>
  <c r="L22028" i="1"/>
  <c r="L22029" i="1"/>
  <c r="L22030" i="1"/>
  <c r="L22031" i="1"/>
  <c r="L22032" i="1"/>
  <c r="L22033" i="1"/>
  <c r="L22034" i="1"/>
  <c r="L22035" i="1"/>
  <c r="L22036" i="1"/>
  <c r="L22037" i="1"/>
  <c r="L22038" i="1"/>
  <c r="L22039" i="1"/>
  <c r="L22040" i="1"/>
  <c r="L22041" i="1"/>
  <c r="L22042" i="1"/>
  <c r="L22043" i="1"/>
  <c r="L22044" i="1"/>
  <c r="L22045" i="1"/>
  <c r="L22046" i="1"/>
  <c r="L22047" i="1"/>
  <c r="L22048" i="1"/>
  <c r="L22049" i="1"/>
  <c r="L22050" i="1"/>
  <c r="L22051" i="1"/>
  <c r="L22052" i="1"/>
  <c r="L22053" i="1"/>
  <c r="L22054" i="1"/>
  <c r="L22055" i="1"/>
  <c r="L22056" i="1"/>
  <c r="L22057" i="1"/>
  <c r="L22058" i="1"/>
  <c r="L22059" i="1"/>
  <c r="L22060" i="1"/>
  <c r="L22061" i="1"/>
  <c r="L22062" i="1"/>
  <c r="L22063" i="1"/>
  <c r="L22064" i="1"/>
  <c r="L22065" i="1"/>
  <c r="L22066" i="1"/>
  <c r="L22067" i="1"/>
  <c r="L22068" i="1"/>
  <c r="L22069" i="1"/>
  <c r="L22070" i="1"/>
  <c r="L22071" i="1"/>
  <c r="L22072" i="1"/>
  <c r="L22073" i="1"/>
  <c r="L22074" i="1"/>
  <c r="L22075" i="1"/>
  <c r="L22076" i="1"/>
  <c r="L22077" i="1"/>
  <c r="L22078" i="1"/>
  <c r="L22079" i="1"/>
  <c r="L22080" i="1"/>
  <c r="L22081" i="1"/>
  <c r="L22082" i="1"/>
  <c r="L22083" i="1"/>
  <c r="L22084" i="1"/>
  <c r="L22085" i="1"/>
  <c r="L22086" i="1"/>
  <c r="L22087" i="1"/>
  <c r="L22088" i="1"/>
  <c r="L22089" i="1"/>
  <c r="L22090" i="1"/>
  <c r="L22091" i="1"/>
  <c r="L22092" i="1"/>
  <c r="L22093" i="1"/>
  <c r="L22094" i="1"/>
  <c r="L22095" i="1"/>
  <c r="L22096" i="1"/>
  <c r="L22097" i="1"/>
  <c r="L22098" i="1"/>
  <c r="L22099" i="1"/>
  <c r="L22100" i="1"/>
  <c r="L22101" i="1"/>
  <c r="L22102" i="1"/>
  <c r="L22103" i="1"/>
  <c r="L22104" i="1"/>
  <c r="L22105" i="1"/>
  <c r="L22106" i="1"/>
  <c r="L22107" i="1"/>
  <c r="L22108" i="1"/>
  <c r="L22109" i="1"/>
  <c r="L22110" i="1"/>
  <c r="L22111" i="1"/>
  <c r="L22112" i="1"/>
  <c r="L22113" i="1"/>
  <c r="L22114" i="1"/>
  <c r="L22115" i="1"/>
  <c r="L22116" i="1"/>
  <c r="L22117" i="1"/>
  <c r="L22118" i="1"/>
  <c r="L22119" i="1"/>
  <c r="L22120" i="1"/>
  <c r="L22121" i="1"/>
  <c r="L22122" i="1"/>
  <c r="L22123" i="1"/>
  <c r="L22124" i="1"/>
  <c r="L22125" i="1"/>
  <c r="L22126" i="1"/>
  <c r="L22127" i="1"/>
  <c r="L22128" i="1"/>
  <c r="L22129" i="1"/>
  <c r="L22130" i="1"/>
  <c r="L22131" i="1"/>
  <c r="L22132" i="1"/>
  <c r="L22133" i="1"/>
  <c r="L22134" i="1"/>
  <c r="L22135" i="1"/>
  <c r="L22136" i="1"/>
  <c r="L22137" i="1"/>
  <c r="L22138" i="1"/>
  <c r="L22139" i="1"/>
  <c r="L22140" i="1"/>
  <c r="L22141" i="1"/>
  <c r="L22142" i="1"/>
  <c r="L22143" i="1"/>
  <c r="L22144" i="1"/>
  <c r="L22145" i="1"/>
  <c r="L22146" i="1"/>
  <c r="L22147" i="1"/>
  <c r="L22148" i="1"/>
  <c r="L22149" i="1"/>
  <c r="L22150" i="1"/>
  <c r="L22151" i="1"/>
  <c r="L22152" i="1"/>
  <c r="L22153" i="1"/>
  <c r="L22154" i="1"/>
  <c r="L22155" i="1"/>
  <c r="L22156" i="1"/>
  <c r="L22157" i="1"/>
  <c r="L22158" i="1"/>
  <c r="L22159" i="1"/>
  <c r="L22160" i="1"/>
  <c r="L22161" i="1"/>
  <c r="L22162" i="1"/>
  <c r="L22163" i="1"/>
  <c r="L22164" i="1"/>
  <c r="L22165" i="1"/>
  <c r="L22166" i="1"/>
  <c r="L22167" i="1"/>
  <c r="L22168" i="1"/>
  <c r="L22169" i="1"/>
  <c r="L22170" i="1"/>
  <c r="L22171" i="1"/>
  <c r="L22172" i="1"/>
  <c r="L22173" i="1"/>
  <c r="L22174" i="1"/>
  <c r="L22175" i="1"/>
  <c r="L22176" i="1"/>
  <c r="L22177" i="1"/>
  <c r="L22178" i="1"/>
  <c r="L22179" i="1"/>
  <c r="L22180" i="1"/>
  <c r="L22181" i="1"/>
  <c r="L22182" i="1"/>
  <c r="L22183" i="1"/>
  <c r="L22184" i="1"/>
  <c r="L22185" i="1"/>
  <c r="L22186" i="1"/>
  <c r="L22187" i="1"/>
  <c r="L22188" i="1"/>
  <c r="L22189" i="1"/>
  <c r="L22190" i="1"/>
  <c r="L22191" i="1"/>
  <c r="L22192" i="1"/>
  <c r="L22193" i="1"/>
  <c r="L22194" i="1"/>
  <c r="L22195" i="1"/>
  <c r="L22196" i="1"/>
  <c r="L22197" i="1"/>
  <c r="L22198" i="1"/>
  <c r="L22199" i="1"/>
  <c r="L22200" i="1"/>
  <c r="L22201" i="1"/>
  <c r="L22202" i="1"/>
  <c r="L22203" i="1"/>
  <c r="L22204" i="1"/>
  <c r="L22205" i="1"/>
  <c r="L22206" i="1"/>
  <c r="L22207" i="1"/>
  <c r="L22208" i="1"/>
  <c r="L22209" i="1"/>
  <c r="L22210" i="1"/>
  <c r="L22211" i="1"/>
  <c r="L22212" i="1"/>
  <c r="L22213" i="1"/>
  <c r="L22214" i="1"/>
  <c r="L22215" i="1"/>
  <c r="L22216" i="1"/>
  <c r="L22217" i="1"/>
  <c r="L22218" i="1"/>
  <c r="L22219" i="1"/>
  <c r="L22220" i="1"/>
  <c r="L22221" i="1"/>
  <c r="L22222" i="1"/>
  <c r="L22223" i="1"/>
  <c r="L22224" i="1"/>
  <c r="L22225" i="1"/>
  <c r="L22226" i="1"/>
  <c r="L22227" i="1"/>
  <c r="L22228" i="1"/>
  <c r="L22229" i="1"/>
  <c r="L22230" i="1"/>
  <c r="L22231" i="1"/>
  <c r="L22232" i="1"/>
  <c r="L22233" i="1"/>
  <c r="L22234" i="1"/>
  <c r="L22235" i="1"/>
  <c r="L22236" i="1"/>
  <c r="L22237" i="1"/>
  <c r="L22238" i="1"/>
  <c r="L22239" i="1"/>
  <c r="L22240" i="1"/>
  <c r="L22241" i="1"/>
  <c r="L22242" i="1"/>
  <c r="L22243" i="1"/>
  <c r="L22244" i="1"/>
  <c r="L22245" i="1"/>
  <c r="L22246" i="1"/>
  <c r="L22247" i="1"/>
  <c r="L22248" i="1"/>
  <c r="L22249" i="1"/>
  <c r="L22250" i="1"/>
  <c r="L22251" i="1"/>
  <c r="L22252" i="1"/>
  <c r="L22253" i="1"/>
  <c r="L22254" i="1"/>
  <c r="L22255" i="1"/>
  <c r="L22256" i="1"/>
  <c r="L22257" i="1"/>
  <c r="L22258" i="1"/>
  <c r="L22259" i="1"/>
  <c r="L22260" i="1"/>
  <c r="L22261" i="1"/>
  <c r="L22262" i="1"/>
  <c r="L22263" i="1"/>
  <c r="L22264" i="1"/>
  <c r="L22265" i="1"/>
  <c r="L22266" i="1"/>
  <c r="L22267" i="1"/>
  <c r="L22268" i="1"/>
  <c r="L22269" i="1"/>
  <c r="L22270" i="1"/>
  <c r="L22271" i="1"/>
  <c r="L22272" i="1"/>
  <c r="L22273" i="1"/>
  <c r="L22274" i="1"/>
  <c r="L22275" i="1"/>
  <c r="L22276" i="1"/>
  <c r="L22277" i="1"/>
  <c r="L22278" i="1"/>
  <c r="L22279" i="1"/>
  <c r="L22280" i="1"/>
  <c r="L22281" i="1"/>
  <c r="L22282" i="1"/>
  <c r="L22283" i="1"/>
  <c r="L22284" i="1"/>
  <c r="L22285" i="1"/>
  <c r="L22286" i="1"/>
  <c r="L22287" i="1"/>
  <c r="L22288" i="1"/>
  <c r="L22289" i="1"/>
  <c r="L22290" i="1"/>
  <c r="L22291" i="1"/>
  <c r="L22292" i="1"/>
  <c r="L22293" i="1"/>
  <c r="L22294" i="1"/>
  <c r="L22295" i="1"/>
  <c r="L22296" i="1"/>
  <c r="L22297" i="1"/>
  <c r="L22298" i="1"/>
  <c r="L22299" i="1"/>
  <c r="L22300" i="1"/>
  <c r="L22301" i="1"/>
  <c r="L22302" i="1"/>
  <c r="L22303" i="1"/>
  <c r="L22304" i="1"/>
  <c r="L22305" i="1"/>
  <c r="L22306" i="1"/>
  <c r="L22307" i="1"/>
  <c r="L22308" i="1"/>
  <c r="L22309" i="1"/>
  <c r="L22310" i="1"/>
  <c r="L22311" i="1"/>
  <c r="L22312" i="1"/>
  <c r="L22313" i="1"/>
  <c r="L22314" i="1"/>
  <c r="L22315" i="1"/>
  <c r="L22316" i="1"/>
  <c r="L22317" i="1"/>
  <c r="L22318" i="1"/>
  <c r="L22319" i="1"/>
  <c r="L22320" i="1"/>
  <c r="L22321" i="1"/>
  <c r="L22322" i="1"/>
  <c r="L22323" i="1"/>
  <c r="L22324" i="1"/>
  <c r="L22325" i="1"/>
  <c r="L22326" i="1"/>
  <c r="L22327" i="1"/>
  <c r="L22328" i="1"/>
  <c r="L22329" i="1"/>
  <c r="L22330" i="1"/>
  <c r="L22331" i="1"/>
  <c r="L22332" i="1"/>
  <c r="L22333" i="1"/>
  <c r="L22334" i="1"/>
  <c r="L22335" i="1"/>
  <c r="L22336" i="1"/>
  <c r="L22337" i="1"/>
  <c r="L22338" i="1"/>
  <c r="L22339" i="1"/>
  <c r="L22340" i="1"/>
  <c r="L22341" i="1"/>
  <c r="L22342" i="1"/>
  <c r="L22343" i="1"/>
  <c r="L22344" i="1"/>
  <c r="L22345" i="1"/>
  <c r="L22346" i="1"/>
  <c r="L22347" i="1"/>
  <c r="L22348" i="1"/>
  <c r="L22349" i="1"/>
  <c r="L22350" i="1"/>
  <c r="L22351" i="1"/>
  <c r="L22352" i="1"/>
  <c r="L22353" i="1"/>
  <c r="L22354" i="1"/>
  <c r="L22355" i="1"/>
  <c r="L22356" i="1"/>
  <c r="L22357" i="1"/>
  <c r="L22358" i="1"/>
  <c r="L22359" i="1"/>
  <c r="L22360" i="1"/>
  <c r="L22361" i="1"/>
  <c r="L22362" i="1"/>
  <c r="L22363" i="1"/>
  <c r="L22364" i="1"/>
  <c r="L22365" i="1"/>
  <c r="L22366" i="1"/>
  <c r="L22367" i="1"/>
  <c r="L22368" i="1"/>
  <c r="L22369" i="1"/>
  <c r="L22370" i="1"/>
  <c r="L22371" i="1"/>
  <c r="L22372" i="1"/>
  <c r="L22373" i="1"/>
  <c r="L22374" i="1"/>
  <c r="L22375" i="1"/>
  <c r="L22376" i="1"/>
  <c r="L22377" i="1"/>
  <c r="L22378" i="1"/>
  <c r="L22379" i="1"/>
  <c r="L22380" i="1"/>
  <c r="L22381" i="1"/>
  <c r="L22382" i="1"/>
  <c r="L22383" i="1"/>
  <c r="L22384" i="1"/>
  <c r="L22385" i="1"/>
  <c r="L22386" i="1"/>
  <c r="L22387" i="1"/>
  <c r="L22388" i="1"/>
  <c r="L22389" i="1"/>
  <c r="L22390" i="1"/>
  <c r="L22391" i="1"/>
  <c r="L22392" i="1"/>
  <c r="L22393" i="1"/>
  <c r="L22394" i="1"/>
  <c r="L22395" i="1"/>
  <c r="L22396" i="1"/>
  <c r="L22397" i="1"/>
  <c r="L22398" i="1"/>
  <c r="L22399" i="1"/>
  <c r="L22400" i="1"/>
  <c r="L22401" i="1"/>
  <c r="L22402" i="1"/>
  <c r="L22403" i="1"/>
  <c r="L22404" i="1"/>
  <c r="L22405" i="1"/>
  <c r="L22406" i="1"/>
  <c r="L22407" i="1"/>
  <c r="L22408" i="1"/>
  <c r="L22409" i="1"/>
  <c r="L22410" i="1"/>
  <c r="L22411" i="1"/>
  <c r="L22412" i="1"/>
  <c r="L22413" i="1"/>
  <c r="L22414" i="1"/>
  <c r="L22415" i="1"/>
  <c r="L22416" i="1"/>
  <c r="L22417" i="1"/>
  <c r="L22418" i="1"/>
  <c r="L22419" i="1"/>
  <c r="L22420" i="1"/>
  <c r="L22421" i="1"/>
  <c r="L22422" i="1"/>
  <c r="L22423" i="1"/>
  <c r="L22424" i="1"/>
  <c r="L22425" i="1"/>
  <c r="L22426" i="1"/>
  <c r="L22427" i="1"/>
  <c r="L22428" i="1"/>
  <c r="L22429" i="1"/>
  <c r="L22430" i="1"/>
  <c r="L22431" i="1"/>
  <c r="L22432" i="1"/>
  <c r="L22433" i="1"/>
  <c r="L22434" i="1"/>
  <c r="L22435" i="1"/>
  <c r="L22436" i="1"/>
  <c r="L22437" i="1"/>
  <c r="L22438" i="1"/>
  <c r="L22439" i="1"/>
  <c r="L22440" i="1"/>
  <c r="L22441" i="1"/>
  <c r="L22442" i="1"/>
  <c r="L22443" i="1"/>
  <c r="L22444" i="1"/>
  <c r="L22445" i="1"/>
  <c r="L22446" i="1"/>
  <c r="L22447" i="1"/>
  <c r="L22448" i="1"/>
  <c r="L22449" i="1"/>
  <c r="L22450" i="1"/>
  <c r="L22451" i="1"/>
  <c r="L22452" i="1"/>
  <c r="L22453" i="1"/>
  <c r="L22454" i="1"/>
  <c r="L22455" i="1"/>
  <c r="L22456" i="1"/>
  <c r="L22457" i="1"/>
  <c r="L22458" i="1"/>
  <c r="L22459" i="1"/>
  <c r="L22460" i="1"/>
  <c r="L22461" i="1"/>
  <c r="L22462" i="1"/>
  <c r="L22463" i="1"/>
  <c r="L22464" i="1"/>
  <c r="L22465" i="1"/>
  <c r="L22466" i="1"/>
  <c r="L22467" i="1"/>
  <c r="L22468" i="1"/>
  <c r="L22469" i="1"/>
  <c r="L22470" i="1"/>
  <c r="L22471" i="1"/>
  <c r="L22472" i="1"/>
  <c r="L22473" i="1"/>
  <c r="L22474" i="1"/>
  <c r="L22475" i="1"/>
  <c r="L22476" i="1"/>
  <c r="L22477" i="1"/>
  <c r="L22478" i="1"/>
  <c r="L22479" i="1"/>
  <c r="L22480" i="1"/>
  <c r="L22481" i="1"/>
  <c r="L22482" i="1"/>
  <c r="L22483" i="1"/>
  <c r="L22484" i="1"/>
  <c r="L22485" i="1"/>
  <c r="L22486" i="1"/>
  <c r="L22487" i="1"/>
  <c r="L22488" i="1"/>
  <c r="L22489" i="1"/>
  <c r="L22490" i="1"/>
  <c r="L22491" i="1"/>
  <c r="L22492" i="1"/>
  <c r="L22493" i="1"/>
  <c r="L22494" i="1"/>
  <c r="L22495" i="1"/>
  <c r="L22496" i="1"/>
  <c r="L22497" i="1"/>
  <c r="L22498" i="1"/>
  <c r="L22499" i="1"/>
  <c r="L22500" i="1"/>
  <c r="L22501" i="1"/>
  <c r="L22502" i="1"/>
  <c r="L22503" i="1"/>
  <c r="L22504" i="1"/>
  <c r="L22505" i="1"/>
  <c r="L22506" i="1"/>
  <c r="L22507" i="1"/>
  <c r="L22508" i="1"/>
  <c r="L22509" i="1"/>
  <c r="L22510" i="1"/>
  <c r="L22511" i="1"/>
  <c r="L22512" i="1"/>
  <c r="L22513" i="1"/>
  <c r="L22514" i="1"/>
  <c r="L22515" i="1"/>
  <c r="L22516" i="1"/>
  <c r="L22517" i="1"/>
  <c r="L22518" i="1"/>
  <c r="L22519" i="1"/>
  <c r="L22520" i="1"/>
  <c r="L22521" i="1"/>
  <c r="L22522" i="1"/>
  <c r="L22523" i="1"/>
  <c r="L22524" i="1"/>
  <c r="L22525" i="1"/>
  <c r="L22526" i="1"/>
  <c r="L22527" i="1"/>
  <c r="L22528" i="1"/>
  <c r="L22529" i="1"/>
  <c r="L22530" i="1"/>
  <c r="L22531" i="1"/>
  <c r="L22532" i="1"/>
  <c r="L22533" i="1"/>
  <c r="L22534" i="1"/>
  <c r="L22535" i="1"/>
  <c r="L22536" i="1"/>
  <c r="L22537" i="1"/>
  <c r="L22538" i="1"/>
  <c r="L22539" i="1"/>
  <c r="L22540" i="1"/>
  <c r="L22541" i="1"/>
  <c r="L22542" i="1"/>
  <c r="L22543" i="1"/>
  <c r="L22544" i="1"/>
  <c r="L22545" i="1"/>
  <c r="L22546" i="1"/>
  <c r="L22547" i="1"/>
  <c r="L22548" i="1"/>
  <c r="L22549" i="1"/>
  <c r="L22550" i="1"/>
  <c r="L22551" i="1"/>
  <c r="L22552" i="1"/>
  <c r="L22553" i="1"/>
  <c r="L22554" i="1"/>
  <c r="L22555" i="1"/>
  <c r="L22556" i="1"/>
  <c r="L22557" i="1"/>
  <c r="L22558" i="1"/>
  <c r="L22559" i="1"/>
  <c r="L22560" i="1"/>
  <c r="L22561" i="1"/>
  <c r="L22562" i="1"/>
  <c r="L22563" i="1"/>
  <c r="L22564" i="1"/>
  <c r="L22565" i="1"/>
  <c r="L22566" i="1"/>
  <c r="L22567" i="1"/>
  <c r="L22568" i="1"/>
  <c r="L22569" i="1"/>
  <c r="L22570" i="1"/>
  <c r="L22571" i="1"/>
  <c r="L22572" i="1"/>
  <c r="L22573" i="1"/>
  <c r="L22574" i="1"/>
  <c r="L22575" i="1"/>
  <c r="L22576" i="1"/>
  <c r="L22577" i="1"/>
  <c r="L22578" i="1"/>
  <c r="L22579" i="1"/>
  <c r="L22580" i="1"/>
  <c r="L22581" i="1"/>
  <c r="L22582" i="1"/>
  <c r="L22583" i="1"/>
  <c r="L22584" i="1"/>
  <c r="L22585" i="1"/>
  <c r="L22586" i="1"/>
  <c r="L22587" i="1"/>
  <c r="L22588" i="1"/>
  <c r="L22589" i="1"/>
  <c r="L22590" i="1"/>
  <c r="L22591" i="1"/>
  <c r="L22592" i="1"/>
  <c r="L22593" i="1"/>
  <c r="L22594" i="1"/>
  <c r="L22595" i="1"/>
  <c r="L22596" i="1"/>
  <c r="L22597" i="1"/>
  <c r="L22598" i="1"/>
  <c r="L22599" i="1"/>
  <c r="L22600" i="1"/>
  <c r="L22601" i="1"/>
  <c r="L22602" i="1"/>
  <c r="L22603" i="1"/>
  <c r="L22604" i="1"/>
  <c r="L22605" i="1"/>
  <c r="L22606" i="1"/>
  <c r="L22607" i="1"/>
  <c r="L22608" i="1"/>
  <c r="L22609" i="1"/>
  <c r="L22610" i="1"/>
  <c r="L22611" i="1"/>
  <c r="L22612" i="1"/>
  <c r="L22613" i="1"/>
  <c r="L22614" i="1"/>
  <c r="L22615" i="1"/>
  <c r="L22616" i="1"/>
  <c r="L22617" i="1"/>
  <c r="L22618" i="1"/>
  <c r="L22619" i="1"/>
  <c r="L22620" i="1"/>
  <c r="L22621" i="1"/>
  <c r="L22622" i="1"/>
  <c r="L22623" i="1"/>
  <c r="L22624" i="1"/>
  <c r="L22625" i="1"/>
  <c r="L22626" i="1"/>
  <c r="L22627" i="1"/>
  <c r="L22628" i="1"/>
  <c r="L22629" i="1"/>
  <c r="L22630" i="1"/>
  <c r="L22631" i="1"/>
  <c r="L22632" i="1"/>
  <c r="L22633" i="1"/>
  <c r="L22634" i="1"/>
  <c r="L22635" i="1"/>
  <c r="L22636" i="1"/>
  <c r="L22637" i="1"/>
  <c r="L22638" i="1"/>
  <c r="L22639" i="1"/>
  <c r="L22640" i="1"/>
  <c r="L22641" i="1"/>
  <c r="L22642" i="1"/>
  <c r="L22643" i="1"/>
  <c r="L22644" i="1"/>
  <c r="L22645" i="1"/>
  <c r="L22646" i="1"/>
  <c r="L22647" i="1"/>
  <c r="L22648" i="1"/>
  <c r="L22649" i="1"/>
  <c r="L22650" i="1"/>
  <c r="L22651" i="1"/>
  <c r="L22652" i="1"/>
  <c r="L22653" i="1"/>
  <c r="L22654" i="1"/>
  <c r="L22655" i="1"/>
  <c r="L22656" i="1"/>
  <c r="L22657" i="1"/>
  <c r="L22658" i="1"/>
  <c r="L22659" i="1"/>
  <c r="L22660" i="1"/>
  <c r="L22661" i="1"/>
  <c r="L22662" i="1"/>
  <c r="L22663" i="1"/>
  <c r="L22664" i="1"/>
  <c r="L22665" i="1"/>
  <c r="L22666" i="1"/>
  <c r="L22667" i="1"/>
  <c r="L22668" i="1"/>
  <c r="L22669" i="1"/>
  <c r="L22670" i="1"/>
  <c r="L22671" i="1"/>
  <c r="L22672" i="1"/>
  <c r="L22673" i="1"/>
  <c r="L22674" i="1"/>
  <c r="L22675" i="1"/>
  <c r="L22676" i="1"/>
  <c r="L22677" i="1"/>
  <c r="L22678" i="1"/>
  <c r="L22679" i="1"/>
  <c r="L22680" i="1"/>
  <c r="L22681" i="1"/>
  <c r="L22682" i="1"/>
  <c r="L22683" i="1"/>
  <c r="L22684" i="1"/>
  <c r="L22685" i="1"/>
  <c r="L22686" i="1"/>
  <c r="L22687" i="1"/>
  <c r="L22688" i="1"/>
  <c r="L22689" i="1"/>
  <c r="L22690" i="1"/>
  <c r="L22691" i="1"/>
  <c r="L22692" i="1"/>
  <c r="L22693" i="1"/>
  <c r="L22694" i="1"/>
  <c r="L22695" i="1"/>
  <c r="L22696" i="1"/>
  <c r="L22697" i="1"/>
  <c r="L22698" i="1"/>
  <c r="L22699" i="1"/>
  <c r="L22700" i="1"/>
  <c r="L22701" i="1"/>
  <c r="L22702" i="1"/>
  <c r="L22703" i="1"/>
  <c r="L22704" i="1"/>
  <c r="L22705" i="1"/>
  <c r="L22706" i="1"/>
  <c r="L22707" i="1"/>
  <c r="L22708" i="1"/>
  <c r="L22709" i="1"/>
  <c r="L22710" i="1"/>
  <c r="L22711" i="1"/>
  <c r="L22712" i="1"/>
  <c r="L22713" i="1"/>
  <c r="L22714" i="1"/>
  <c r="L22715" i="1"/>
  <c r="L22716" i="1"/>
  <c r="L22717" i="1"/>
  <c r="L22718" i="1"/>
  <c r="L22719" i="1"/>
  <c r="L22720" i="1"/>
  <c r="L22721" i="1"/>
  <c r="L22722" i="1"/>
  <c r="L22723" i="1"/>
  <c r="L22724" i="1"/>
  <c r="L22725" i="1"/>
  <c r="L22726" i="1"/>
  <c r="L22727" i="1"/>
  <c r="L22728" i="1"/>
  <c r="L22729" i="1"/>
  <c r="L22730" i="1"/>
  <c r="L22731" i="1"/>
  <c r="L22732" i="1"/>
  <c r="L22733" i="1"/>
  <c r="L22734" i="1"/>
  <c r="L22735" i="1"/>
  <c r="L22736" i="1"/>
  <c r="L22737" i="1"/>
  <c r="L22738" i="1"/>
  <c r="L22739" i="1"/>
  <c r="L22740" i="1"/>
  <c r="L22741" i="1"/>
  <c r="L22742" i="1"/>
  <c r="L22743" i="1"/>
  <c r="L22744" i="1"/>
  <c r="L22745" i="1"/>
  <c r="L22746" i="1"/>
  <c r="L22747" i="1"/>
  <c r="L22748" i="1"/>
  <c r="L22749" i="1"/>
  <c r="L22750" i="1"/>
  <c r="L22751" i="1"/>
  <c r="L22752" i="1"/>
  <c r="L22753" i="1"/>
  <c r="L22754" i="1"/>
  <c r="L22755" i="1"/>
  <c r="L22756" i="1"/>
  <c r="L22757" i="1"/>
  <c r="L22758" i="1"/>
  <c r="L22759" i="1"/>
  <c r="L22760" i="1"/>
  <c r="L22761" i="1"/>
  <c r="L22762" i="1"/>
  <c r="L22763" i="1"/>
  <c r="L22764" i="1"/>
  <c r="L22765" i="1"/>
  <c r="L22766" i="1"/>
  <c r="L22767" i="1"/>
  <c r="L22768" i="1"/>
  <c r="L22769" i="1"/>
  <c r="L22770" i="1"/>
  <c r="L22771" i="1"/>
  <c r="L22772" i="1"/>
  <c r="L22773" i="1"/>
  <c r="L22774" i="1"/>
  <c r="L22775" i="1"/>
  <c r="L22776" i="1"/>
  <c r="L22777" i="1"/>
  <c r="L22778" i="1"/>
  <c r="L22779" i="1"/>
  <c r="L22780" i="1"/>
  <c r="L22781" i="1"/>
  <c r="L22782" i="1"/>
  <c r="L22783" i="1"/>
  <c r="L22784" i="1"/>
  <c r="L22785" i="1"/>
  <c r="L22786" i="1"/>
  <c r="L22787" i="1"/>
  <c r="L22788" i="1"/>
  <c r="L22789" i="1"/>
  <c r="L22790" i="1"/>
  <c r="L22791" i="1"/>
  <c r="L22792" i="1"/>
  <c r="L22793" i="1"/>
  <c r="L22794" i="1"/>
  <c r="L22795" i="1"/>
  <c r="L22796" i="1"/>
  <c r="L22797" i="1"/>
  <c r="L22798" i="1"/>
  <c r="L22799" i="1"/>
  <c r="L22800" i="1"/>
  <c r="L22801" i="1"/>
  <c r="L22802" i="1"/>
  <c r="L22803" i="1"/>
  <c r="L22804" i="1"/>
  <c r="L22805" i="1"/>
  <c r="L22806" i="1"/>
  <c r="L22807" i="1"/>
  <c r="L22808" i="1"/>
  <c r="L22809" i="1"/>
  <c r="L22810" i="1"/>
  <c r="L22811" i="1"/>
  <c r="L22812" i="1"/>
  <c r="L22813" i="1"/>
  <c r="L22814" i="1"/>
  <c r="L22815" i="1"/>
  <c r="L22816" i="1"/>
  <c r="L22817" i="1"/>
  <c r="L22818" i="1"/>
  <c r="L22819" i="1"/>
  <c r="L22820" i="1"/>
  <c r="L22821" i="1"/>
  <c r="L22822" i="1"/>
  <c r="L22823" i="1"/>
  <c r="L22824" i="1"/>
  <c r="L22825" i="1"/>
  <c r="L22826" i="1"/>
  <c r="L22827" i="1"/>
  <c r="L22828" i="1"/>
  <c r="L22829" i="1"/>
  <c r="L22830" i="1"/>
  <c r="L22831" i="1"/>
  <c r="L22832" i="1"/>
  <c r="L22833" i="1"/>
  <c r="L22834" i="1"/>
  <c r="L22835" i="1"/>
  <c r="L22836" i="1"/>
  <c r="L22837" i="1"/>
  <c r="L22838" i="1"/>
  <c r="L22839" i="1"/>
  <c r="L22840" i="1"/>
  <c r="L22841" i="1"/>
  <c r="L22842" i="1"/>
  <c r="L22843" i="1"/>
  <c r="L22844" i="1"/>
  <c r="L22845" i="1"/>
  <c r="L22846" i="1"/>
  <c r="L22847" i="1"/>
  <c r="L22848" i="1"/>
  <c r="L22849" i="1"/>
  <c r="L22850" i="1"/>
  <c r="L22851" i="1"/>
  <c r="L22852" i="1"/>
  <c r="L22853" i="1"/>
  <c r="L22854" i="1"/>
  <c r="L22855" i="1"/>
  <c r="L22856" i="1"/>
  <c r="L22857" i="1"/>
  <c r="L22858" i="1"/>
  <c r="L22859" i="1"/>
  <c r="L22860" i="1"/>
  <c r="L22861" i="1"/>
  <c r="L22862" i="1"/>
  <c r="L22863" i="1"/>
  <c r="L22864" i="1"/>
  <c r="L22865" i="1"/>
  <c r="L22866" i="1"/>
  <c r="L22867" i="1"/>
  <c r="L22868" i="1"/>
  <c r="L22869" i="1"/>
  <c r="L22870" i="1"/>
  <c r="L22871" i="1"/>
  <c r="L22872" i="1"/>
  <c r="L22873" i="1"/>
  <c r="L22874" i="1"/>
  <c r="L22875" i="1"/>
  <c r="L22876" i="1"/>
  <c r="L22877" i="1"/>
  <c r="L22878" i="1"/>
  <c r="L22879" i="1"/>
  <c r="L22880" i="1"/>
  <c r="L22881" i="1"/>
  <c r="L22882" i="1"/>
  <c r="L22883" i="1"/>
  <c r="L22884" i="1"/>
  <c r="L22885" i="1"/>
  <c r="L22886" i="1"/>
  <c r="L22887" i="1"/>
  <c r="L22888" i="1"/>
  <c r="L22889" i="1"/>
  <c r="L22890" i="1"/>
  <c r="L22891" i="1"/>
  <c r="L22892" i="1"/>
  <c r="L22893" i="1"/>
  <c r="L22894" i="1"/>
  <c r="L22895" i="1"/>
  <c r="L22896" i="1"/>
  <c r="L22897" i="1"/>
  <c r="L22898" i="1"/>
  <c r="L22899" i="1"/>
  <c r="L22900" i="1"/>
  <c r="L22901" i="1"/>
  <c r="L22902" i="1"/>
  <c r="L22903" i="1"/>
  <c r="L22904" i="1"/>
  <c r="L22905" i="1"/>
  <c r="L22906" i="1"/>
  <c r="L22907" i="1"/>
  <c r="L22908" i="1"/>
  <c r="L22909" i="1"/>
  <c r="L22910" i="1"/>
  <c r="L22911" i="1"/>
  <c r="L22912" i="1"/>
  <c r="L22913" i="1"/>
  <c r="L22914" i="1"/>
  <c r="L22915" i="1"/>
  <c r="L22916" i="1"/>
  <c r="L22917" i="1"/>
  <c r="L22918" i="1"/>
  <c r="L22919" i="1"/>
  <c r="L22920" i="1"/>
  <c r="L22921" i="1"/>
  <c r="L22922" i="1"/>
  <c r="L22923" i="1"/>
  <c r="L22924" i="1"/>
  <c r="L22925" i="1"/>
  <c r="L22926" i="1"/>
  <c r="L22927" i="1"/>
  <c r="L22928" i="1"/>
  <c r="L22929" i="1"/>
  <c r="L22930" i="1"/>
  <c r="L22931" i="1"/>
  <c r="L22932" i="1"/>
  <c r="L22933" i="1"/>
  <c r="L22934" i="1"/>
  <c r="L22935" i="1"/>
  <c r="L22936" i="1"/>
  <c r="L22937" i="1"/>
  <c r="L22938" i="1"/>
  <c r="L22939" i="1"/>
  <c r="L22940" i="1"/>
  <c r="L22941" i="1"/>
  <c r="L22942" i="1"/>
  <c r="L22943" i="1"/>
  <c r="L22944" i="1"/>
  <c r="L22945" i="1"/>
  <c r="L22946" i="1"/>
  <c r="L22947" i="1"/>
  <c r="L22948" i="1"/>
  <c r="L22949" i="1"/>
  <c r="L22950" i="1"/>
  <c r="L22951" i="1"/>
  <c r="L22952" i="1"/>
  <c r="L22953" i="1"/>
  <c r="L22954" i="1"/>
  <c r="L22955" i="1"/>
  <c r="L22956" i="1"/>
  <c r="L22957" i="1"/>
  <c r="L22958" i="1"/>
  <c r="L22959" i="1"/>
  <c r="L22960" i="1"/>
  <c r="L22961" i="1"/>
  <c r="L22962" i="1"/>
  <c r="L22963" i="1"/>
  <c r="L22964" i="1"/>
  <c r="L22965" i="1"/>
  <c r="L22966" i="1"/>
  <c r="L22967" i="1"/>
  <c r="L22968" i="1"/>
  <c r="L22969" i="1"/>
  <c r="L22970" i="1"/>
  <c r="L22971" i="1"/>
  <c r="L22972" i="1"/>
  <c r="L22973" i="1"/>
  <c r="L22974" i="1"/>
  <c r="L22975" i="1"/>
  <c r="L22976" i="1"/>
  <c r="L22977" i="1"/>
  <c r="L22978" i="1"/>
  <c r="L22979" i="1"/>
  <c r="L22980" i="1"/>
  <c r="L22981" i="1"/>
  <c r="L22982" i="1"/>
  <c r="L22983" i="1"/>
  <c r="L22984" i="1"/>
  <c r="L22985" i="1"/>
  <c r="L22986" i="1"/>
  <c r="L22987" i="1"/>
  <c r="L22988" i="1"/>
  <c r="L22989" i="1"/>
  <c r="L22990" i="1"/>
  <c r="L22991" i="1"/>
  <c r="L22992" i="1"/>
  <c r="L22993" i="1"/>
  <c r="L22994" i="1"/>
  <c r="L22995" i="1"/>
  <c r="L22996" i="1"/>
  <c r="L22997" i="1"/>
  <c r="L22998" i="1"/>
  <c r="L22999" i="1"/>
  <c r="L23000" i="1"/>
  <c r="L23001" i="1"/>
  <c r="L23002" i="1"/>
  <c r="L23003" i="1"/>
  <c r="L23004" i="1"/>
  <c r="L23005" i="1"/>
  <c r="L23006" i="1"/>
  <c r="L23007" i="1"/>
  <c r="L23008" i="1"/>
  <c r="L23009" i="1"/>
  <c r="L23010" i="1"/>
  <c r="L23011" i="1"/>
  <c r="L23012" i="1"/>
  <c r="L23013" i="1"/>
  <c r="L23014" i="1"/>
  <c r="L23015" i="1"/>
  <c r="L23016" i="1"/>
  <c r="L23017" i="1"/>
  <c r="L23018" i="1"/>
  <c r="L23019" i="1"/>
  <c r="L23020" i="1"/>
  <c r="L23021" i="1"/>
  <c r="L23022" i="1"/>
  <c r="L23023" i="1"/>
  <c r="L23024" i="1"/>
  <c r="L23025" i="1"/>
  <c r="L23026" i="1"/>
  <c r="L23027" i="1"/>
  <c r="L23028" i="1"/>
  <c r="L23029" i="1"/>
  <c r="L23030" i="1"/>
  <c r="L23031" i="1"/>
  <c r="L23032" i="1"/>
  <c r="L23033" i="1"/>
  <c r="L23034" i="1"/>
  <c r="L23035" i="1"/>
  <c r="L23036" i="1"/>
  <c r="L23037" i="1"/>
  <c r="L23038" i="1"/>
  <c r="L23039" i="1"/>
  <c r="L23040" i="1"/>
  <c r="L23041" i="1"/>
  <c r="L23042" i="1"/>
  <c r="L23043" i="1"/>
  <c r="L23044" i="1"/>
  <c r="L23045" i="1"/>
  <c r="L23046" i="1"/>
  <c r="L23047" i="1"/>
  <c r="L23048" i="1"/>
  <c r="L23049" i="1"/>
  <c r="L23050" i="1"/>
  <c r="L23051" i="1"/>
  <c r="L23052" i="1"/>
  <c r="L23053" i="1"/>
  <c r="L23054" i="1"/>
  <c r="L23055" i="1"/>
  <c r="L23056" i="1"/>
  <c r="L23057" i="1"/>
  <c r="L23058" i="1"/>
  <c r="L23059" i="1"/>
  <c r="L23060" i="1"/>
  <c r="L23061" i="1"/>
  <c r="L23062" i="1"/>
  <c r="L23063" i="1"/>
  <c r="L23064" i="1"/>
  <c r="L23065" i="1"/>
  <c r="L23066" i="1"/>
  <c r="L23067" i="1"/>
  <c r="L23068" i="1"/>
  <c r="L23069" i="1"/>
  <c r="L23070" i="1"/>
  <c r="L23071" i="1"/>
  <c r="L23072" i="1"/>
  <c r="L23073" i="1"/>
  <c r="L23074" i="1"/>
  <c r="L23075" i="1"/>
  <c r="L23076" i="1"/>
  <c r="L23077" i="1"/>
  <c r="L23078" i="1"/>
  <c r="L23079" i="1"/>
  <c r="L23080" i="1"/>
  <c r="L23081" i="1"/>
  <c r="L23082" i="1"/>
  <c r="L23083" i="1"/>
  <c r="L23084" i="1"/>
  <c r="L23085" i="1"/>
  <c r="L23086" i="1"/>
  <c r="L23087" i="1"/>
  <c r="L23088" i="1"/>
  <c r="L23089" i="1"/>
  <c r="L23090" i="1"/>
  <c r="L23091" i="1"/>
  <c r="L23092" i="1"/>
  <c r="L23093" i="1"/>
  <c r="L23094" i="1"/>
  <c r="L23095" i="1"/>
  <c r="L23096" i="1"/>
  <c r="L23097" i="1"/>
  <c r="L23098" i="1"/>
  <c r="L23099" i="1"/>
  <c r="L23100" i="1"/>
  <c r="L23101" i="1"/>
  <c r="L23102" i="1"/>
  <c r="L23103" i="1"/>
  <c r="L23104" i="1"/>
  <c r="L23105" i="1"/>
  <c r="L23106" i="1"/>
  <c r="L23107" i="1"/>
  <c r="L23108" i="1"/>
  <c r="L23109" i="1"/>
  <c r="L23110" i="1"/>
  <c r="L23111" i="1"/>
  <c r="L23112" i="1"/>
  <c r="L23113" i="1"/>
  <c r="L23114" i="1"/>
  <c r="L23115" i="1"/>
  <c r="L23116" i="1"/>
  <c r="L23117" i="1"/>
  <c r="L23118" i="1"/>
  <c r="L23119" i="1"/>
  <c r="L23120" i="1"/>
  <c r="L23121" i="1"/>
  <c r="L23122" i="1"/>
  <c r="L23123" i="1"/>
  <c r="L23124" i="1"/>
  <c r="L23125" i="1"/>
  <c r="L23126" i="1"/>
  <c r="L23127" i="1"/>
  <c r="L23128" i="1"/>
  <c r="L23129" i="1"/>
  <c r="L23130" i="1"/>
  <c r="L23131" i="1"/>
  <c r="L23132" i="1"/>
  <c r="L23133" i="1"/>
  <c r="L23134" i="1"/>
  <c r="L23135" i="1"/>
  <c r="L23136" i="1"/>
  <c r="L23137" i="1"/>
  <c r="L23138" i="1"/>
  <c r="L23139" i="1"/>
  <c r="L23140" i="1"/>
  <c r="L23141" i="1"/>
  <c r="L23142" i="1"/>
  <c r="L23143" i="1"/>
  <c r="L23144" i="1"/>
  <c r="L23145" i="1"/>
  <c r="L23146" i="1"/>
  <c r="L23147" i="1"/>
  <c r="L23148" i="1"/>
  <c r="L23149" i="1"/>
  <c r="L23150" i="1"/>
  <c r="L23151" i="1"/>
  <c r="L23152" i="1"/>
  <c r="L23153" i="1"/>
  <c r="L23154" i="1"/>
  <c r="L23155" i="1"/>
  <c r="L23156" i="1"/>
  <c r="L23157" i="1"/>
  <c r="L23158" i="1"/>
  <c r="L23159" i="1"/>
  <c r="L23160" i="1"/>
  <c r="L23161" i="1"/>
  <c r="L23162" i="1"/>
  <c r="L23163" i="1"/>
  <c r="L23164" i="1"/>
  <c r="L23165" i="1"/>
  <c r="L23166" i="1"/>
  <c r="L23167" i="1"/>
  <c r="L23168" i="1"/>
  <c r="L23169" i="1"/>
  <c r="L23170" i="1"/>
  <c r="L23171" i="1"/>
  <c r="L23172" i="1"/>
  <c r="L23173" i="1"/>
  <c r="L23174" i="1"/>
  <c r="L23175" i="1"/>
  <c r="L23176" i="1"/>
  <c r="L23177" i="1"/>
  <c r="L23178" i="1"/>
  <c r="L23179" i="1"/>
  <c r="L23180" i="1"/>
  <c r="L23181" i="1"/>
  <c r="L23182" i="1"/>
  <c r="L23183" i="1"/>
  <c r="L23184" i="1"/>
  <c r="L23185" i="1"/>
  <c r="L23186" i="1"/>
  <c r="L23187" i="1"/>
  <c r="L23188" i="1"/>
  <c r="L23189" i="1"/>
  <c r="L23190" i="1"/>
  <c r="L23191" i="1"/>
  <c r="L23192" i="1"/>
  <c r="L23193" i="1"/>
  <c r="L23194" i="1"/>
  <c r="L23195" i="1"/>
  <c r="L23196" i="1"/>
  <c r="L23197" i="1"/>
  <c r="L23198" i="1"/>
  <c r="L23199" i="1"/>
  <c r="L23200" i="1"/>
  <c r="L23201" i="1"/>
  <c r="L23202" i="1"/>
  <c r="L23203" i="1"/>
  <c r="L23204" i="1"/>
  <c r="L23205" i="1"/>
  <c r="L23206" i="1"/>
  <c r="L23207" i="1"/>
  <c r="L23208" i="1"/>
  <c r="L23209" i="1"/>
  <c r="L23210" i="1"/>
  <c r="L23211" i="1"/>
  <c r="L23212" i="1"/>
  <c r="L23213" i="1"/>
  <c r="L23214" i="1"/>
  <c r="L23215" i="1"/>
  <c r="L23216" i="1"/>
  <c r="L23217" i="1"/>
  <c r="L23218" i="1"/>
  <c r="L23219" i="1"/>
  <c r="L23220" i="1"/>
  <c r="L23221" i="1"/>
  <c r="L23222" i="1"/>
  <c r="L23223" i="1"/>
  <c r="L23224" i="1"/>
  <c r="L23225" i="1"/>
  <c r="L23226" i="1"/>
  <c r="L23227" i="1"/>
  <c r="L23228" i="1"/>
  <c r="L23229" i="1"/>
  <c r="L23230" i="1"/>
  <c r="L23231" i="1"/>
  <c r="L23232" i="1"/>
  <c r="L23233" i="1"/>
  <c r="L23234" i="1"/>
  <c r="L23235" i="1"/>
  <c r="L23236" i="1"/>
  <c r="L23237" i="1"/>
  <c r="L23238" i="1"/>
  <c r="L23239" i="1"/>
  <c r="L23240" i="1"/>
  <c r="L23241" i="1"/>
  <c r="L23242" i="1"/>
  <c r="L23243" i="1"/>
  <c r="L23244" i="1"/>
  <c r="L23245" i="1"/>
  <c r="L23246" i="1"/>
  <c r="L23247" i="1"/>
  <c r="L23248" i="1"/>
  <c r="L23249" i="1"/>
  <c r="L23250" i="1"/>
  <c r="L23251" i="1"/>
  <c r="L23252" i="1"/>
  <c r="L23253" i="1"/>
  <c r="L23254" i="1"/>
  <c r="L23255" i="1"/>
  <c r="L23256" i="1"/>
  <c r="L23257" i="1"/>
  <c r="L23258" i="1"/>
  <c r="L23259" i="1"/>
  <c r="L23260" i="1"/>
  <c r="L23261" i="1"/>
  <c r="L23262" i="1"/>
  <c r="L23263" i="1"/>
  <c r="L23264" i="1"/>
  <c r="L23265" i="1"/>
  <c r="L23266" i="1"/>
  <c r="L23267" i="1"/>
  <c r="L23268" i="1"/>
  <c r="L23269" i="1"/>
  <c r="L23270" i="1"/>
  <c r="L23271" i="1"/>
  <c r="L23272" i="1"/>
  <c r="L23273" i="1"/>
  <c r="L23274" i="1"/>
  <c r="L23275" i="1"/>
  <c r="L23276" i="1"/>
  <c r="L23277" i="1"/>
  <c r="L23278" i="1"/>
  <c r="L23279" i="1"/>
  <c r="L23280" i="1"/>
  <c r="L23281" i="1"/>
  <c r="L23282" i="1"/>
  <c r="L23283" i="1"/>
  <c r="L23284" i="1"/>
  <c r="L23285" i="1"/>
  <c r="L23286" i="1"/>
  <c r="L23287" i="1"/>
  <c r="L23288" i="1"/>
  <c r="L23289" i="1"/>
  <c r="L23290" i="1"/>
  <c r="L23291" i="1"/>
  <c r="L23292" i="1"/>
  <c r="L23293" i="1"/>
  <c r="L23294" i="1"/>
  <c r="L23295" i="1"/>
  <c r="L23296" i="1"/>
  <c r="L23297" i="1"/>
  <c r="L23298" i="1"/>
  <c r="L23299" i="1"/>
  <c r="L23300" i="1"/>
  <c r="L23301" i="1"/>
  <c r="L23302" i="1"/>
  <c r="L23303" i="1"/>
  <c r="L23304" i="1"/>
  <c r="L23305" i="1"/>
  <c r="L23306" i="1"/>
  <c r="L23307" i="1"/>
  <c r="L23308" i="1"/>
  <c r="L23309" i="1"/>
  <c r="L23310" i="1"/>
  <c r="L23311" i="1"/>
  <c r="L23312" i="1"/>
  <c r="L23313" i="1"/>
  <c r="L23314" i="1"/>
  <c r="L23315" i="1"/>
  <c r="L23316" i="1"/>
  <c r="L23317" i="1"/>
  <c r="L23318" i="1"/>
  <c r="L23319" i="1"/>
  <c r="L23320" i="1"/>
  <c r="L23321" i="1"/>
  <c r="L23322" i="1"/>
  <c r="L23323" i="1"/>
  <c r="L23324" i="1"/>
  <c r="L23325" i="1"/>
  <c r="L23326" i="1"/>
  <c r="L23327" i="1"/>
  <c r="L23328" i="1"/>
  <c r="L23329" i="1"/>
  <c r="L23330" i="1"/>
  <c r="L23331" i="1"/>
  <c r="L23332" i="1"/>
  <c r="L23333" i="1"/>
  <c r="L23334" i="1"/>
  <c r="L23335" i="1"/>
  <c r="L23336" i="1"/>
  <c r="L23337" i="1"/>
  <c r="L23338" i="1"/>
  <c r="L23339" i="1"/>
  <c r="L23340" i="1"/>
  <c r="L23341" i="1"/>
  <c r="L23342" i="1"/>
  <c r="L23343" i="1"/>
  <c r="L23344" i="1"/>
  <c r="L23345" i="1"/>
  <c r="L23346" i="1"/>
  <c r="L23347" i="1"/>
  <c r="L23348" i="1"/>
  <c r="L23349" i="1"/>
  <c r="L23350" i="1"/>
  <c r="L23351" i="1"/>
  <c r="L23352" i="1"/>
  <c r="L23353" i="1"/>
  <c r="L23354" i="1"/>
  <c r="L23355" i="1"/>
  <c r="L23356" i="1"/>
  <c r="L23357" i="1"/>
  <c r="L23358" i="1"/>
  <c r="L23359" i="1"/>
  <c r="L23360" i="1"/>
  <c r="L23361" i="1"/>
  <c r="L23362" i="1"/>
  <c r="L23363" i="1"/>
  <c r="L23364" i="1"/>
  <c r="L23365" i="1"/>
  <c r="L23366" i="1"/>
  <c r="L23367" i="1"/>
  <c r="L23368" i="1"/>
  <c r="L23369" i="1"/>
  <c r="L23370" i="1"/>
  <c r="L23371" i="1"/>
  <c r="L23372" i="1"/>
  <c r="L23373" i="1"/>
  <c r="L23374" i="1"/>
  <c r="L23375" i="1"/>
  <c r="L23376" i="1"/>
  <c r="L23377" i="1"/>
  <c r="L23378" i="1"/>
  <c r="L23379" i="1"/>
  <c r="L23380" i="1"/>
  <c r="L23381" i="1"/>
  <c r="L23382" i="1"/>
  <c r="L23383" i="1"/>
  <c r="L23384" i="1"/>
  <c r="L23385" i="1"/>
  <c r="L23386" i="1"/>
  <c r="L23387" i="1"/>
  <c r="L23388" i="1"/>
  <c r="L23389" i="1"/>
  <c r="L23390" i="1"/>
  <c r="L23391" i="1"/>
  <c r="L23392" i="1"/>
  <c r="L23393" i="1"/>
  <c r="L23394" i="1"/>
  <c r="L23395" i="1"/>
  <c r="L23396" i="1"/>
  <c r="L23397" i="1"/>
  <c r="L23398" i="1"/>
  <c r="L23399" i="1"/>
  <c r="L23400" i="1"/>
  <c r="L23401" i="1"/>
  <c r="L23402" i="1"/>
  <c r="L23403" i="1"/>
  <c r="L23404" i="1"/>
  <c r="L23405" i="1"/>
  <c r="L23406" i="1"/>
  <c r="L23407" i="1"/>
  <c r="L23408" i="1"/>
  <c r="L23409" i="1"/>
  <c r="L23410" i="1"/>
  <c r="L23411" i="1"/>
  <c r="L23412" i="1"/>
  <c r="L23413" i="1"/>
  <c r="L23414" i="1"/>
  <c r="L23415" i="1"/>
  <c r="L23416" i="1"/>
  <c r="L23417" i="1"/>
  <c r="L23418" i="1"/>
  <c r="L23419" i="1"/>
  <c r="L23420" i="1"/>
  <c r="L23421" i="1"/>
  <c r="L23422" i="1"/>
  <c r="L23423" i="1"/>
  <c r="L23424" i="1"/>
  <c r="L23425" i="1"/>
  <c r="L23426" i="1"/>
  <c r="L23427" i="1"/>
  <c r="L23428" i="1"/>
  <c r="L23429" i="1"/>
  <c r="L23430" i="1"/>
  <c r="L23431" i="1"/>
  <c r="L23432" i="1"/>
  <c r="L23433" i="1"/>
  <c r="L23434" i="1"/>
  <c r="L23435" i="1"/>
  <c r="L23436" i="1"/>
  <c r="L23437" i="1"/>
  <c r="L23438" i="1"/>
  <c r="L23439" i="1"/>
  <c r="L23440" i="1"/>
  <c r="L23441" i="1"/>
  <c r="L23442" i="1"/>
  <c r="L23443" i="1"/>
  <c r="L23444" i="1"/>
  <c r="L23445" i="1"/>
  <c r="L23446" i="1"/>
  <c r="L23447" i="1"/>
  <c r="L23448" i="1"/>
  <c r="L23449" i="1"/>
  <c r="L23450" i="1"/>
  <c r="L23451" i="1"/>
  <c r="L23452" i="1"/>
  <c r="L23453" i="1"/>
  <c r="L23454" i="1"/>
  <c r="L23455" i="1"/>
  <c r="L23456" i="1"/>
  <c r="L23457" i="1"/>
  <c r="L23458" i="1"/>
  <c r="L23459" i="1"/>
  <c r="L23460" i="1"/>
  <c r="L23461" i="1"/>
  <c r="L23462" i="1"/>
  <c r="L23463" i="1"/>
  <c r="L23464" i="1"/>
  <c r="L23465" i="1"/>
  <c r="L23466" i="1"/>
  <c r="L23467" i="1"/>
  <c r="L23468" i="1"/>
  <c r="L23469" i="1"/>
  <c r="L23470" i="1"/>
  <c r="L23471" i="1"/>
  <c r="L23472" i="1"/>
  <c r="L23473" i="1"/>
  <c r="L23474" i="1"/>
  <c r="L23475" i="1"/>
  <c r="L23476" i="1"/>
  <c r="L23477" i="1"/>
  <c r="L23478" i="1"/>
  <c r="L23479" i="1"/>
  <c r="L23480" i="1"/>
  <c r="L23481" i="1"/>
  <c r="L23482" i="1"/>
  <c r="L23483" i="1"/>
  <c r="L23484" i="1"/>
  <c r="L23485" i="1"/>
  <c r="L23486" i="1"/>
  <c r="L23487" i="1"/>
  <c r="L23488" i="1"/>
  <c r="L23489" i="1"/>
  <c r="L23490" i="1"/>
  <c r="L23491" i="1"/>
  <c r="L23492" i="1"/>
  <c r="L23493" i="1"/>
  <c r="L23494" i="1"/>
  <c r="L23495" i="1"/>
  <c r="L23496" i="1"/>
  <c r="L23497" i="1"/>
  <c r="L23498" i="1"/>
  <c r="L23499" i="1"/>
  <c r="L23500" i="1"/>
  <c r="L23501" i="1"/>
  <c r="L23502" i="1"/>
  <c r="L23503" i="1"/>
  <c r="L23504" i="1"/>
  <c r="L23505" i="1"/>
  <c r="L23506" i="1"/>
  <c r="L23507" i="1"/>
  <c r="L23508" i="1"/>
  <c r="L23509" i="1"/>
  <c r="L23510" i="1"/>
  <c r="L23511" i="1"/>
  <c r="L23512" i="1"/>
  <c r="L23513" i="1"/>
  <c r="L23514" i="1"/>
  <c r="L23515" i="1"/>
  <c r="L23516" i="1"/>
  <c r="L23517" i="1"/>
  <c r="L23518" i="1"/>
  <c r="L23519" i="1"/>
  <c r="L23520" i="1"/>
  <c r="L23521" i="1"/>
  <c r="L23522" i="1"/>
  <c r="L23523" i="1"/>
  <c r="L23524" i="1"/>
  <c r="L23525" i="1"/>
  <c r="L23526" i="1"/>
  <c r="L23527" i="1"/>
  <c r="L23528" i="1"/>
  <c r="L23529" i="1"/>
  <c r="L23530" i="1"/>
  <c r="L23531" i="1"/>
  <c r="L23532" i="1"/>
  <c r="L23533" i="1"/>
  <c r="L23534" i="1"/>
  <c r="L23535" i="1"/>
  <c r="L23536" i="1"/>
  <c r="L23537" i="1"/>
  <c r="L23538" i="1"/>
  <c r="L23539" i="1"/>
  <c r="L23540" i="1"/>
  <c r="L23541" i="1"/>
  <c r="L23542" i="1"/>
  <c r="L23543" i="1"/>
  <c r="L23544" i="1"/>
  <c r="L23545" i="1"/>
  <c r="L23546" i="1"/>
  <c r="L23547" i="1"/>
  <c r="L23548" i="1"/>
  <c r="L23549" i="1"/>
  <c r="L23550" i="1"/>
  <c r="L23551" i="1"/>
  <c r="L23552" i="1"/>
  <c r="L23553" i="1"/>
  <c r="L23554" i="1"/>
  <c r="L23555" i="1"/>
  <c r="L23556" i="1"/>
  <c r="L23557" i="1"/>
  <c r="L23558" i="1"/>
  <c r="L23559" i="1"/>
  <c r="L23560" i="1"/>
  <c r="L23561" i="1"/>
  <c r="L23562" i="1"/>
  <c r="L23563" i="1"/>
  <c r="L23564" i="1"/>
  <c r="L23565" i="1"/>
  <c r="L23566" i="1"/>
  <c r="L23567" i="1"/>
  <c r="L23568" i="1"/>
  <c r="L23569" i="1"/>
  <c r="L23570" i="1"/>
  <c r="L23571" i="1"/>
  <c r="L23572" i="1"/>
  <c r="L23573" i="1"/>
  <c r="L23574" i="1"/>
  <c r="L23575" i="1"/>
  <c r="L23576" i="1"/>
  <c r="L23577" i="1"/>
  <c r="L23578" i="1"/>
  <c r="L23579" i="1"/>
  <c r="L23580" i="1"/>
  <c r="L23581" i="1"/>
  <c r="L23582" i="1"/>
  <c r="L23583" i="1"/>
  <c r="L23584" i="1"/>
  <c r="L23585" i="1"/>
  <c r="L23586" i="1"/>
  <c r="L23587" i="1"/>
  <c r="L23588" i="1"/>
  <c r="L23589" i="1"/>
  <c r="L23590" i="1"/>
  <c r="L23591" i="1"/>
  <c r="L23592" i="1"/>
  <c r="L23593" i="1"/>
  <c r="L23594" i="1"/>
  <c r="L23595" i="1"/>
  <c r="L23596" i="1"/>
  <c r="L23597" i="1"/>
  <c r="L23598" i="1"/>
  <c r="L23599" i="1"/>
  <c r="L23600" i="1"/>
  <c r="L23601" i="1"/>
  <c r="L23602" i="1"/>
  <c r="L23603" i="1"/>
  <c r="L23604" i="1"/>
  <c r="L23605" i="1"/>
  <c r="L23606" i="1"/>
  <c r="L23607" i="1"/>
  <c r="L23608" i="1"/>
  <c r="L23609" i="1"/>
  <c r="L23610" i="1"/>
  <c r="L23611" i="1"/>
  <c r="L23612" i="1"/>
  <c r="L23613" i="1"/>
  <c r="L23614" i="1"/>
  <c r="L23615" i="1"/>
  <c r="L23616" i="1"/>
  <c r="L23617" i="1"/>
  <c r="L23618" i="1"/>
  <c r="L23619" i="1"/>
  <c r="L23620" i="1"/>
  <c r="L23621" i="1"/>
  <c r="L23622" i="1"/>
  <c r="L23623" i="1"/>
  <c r="L23624" i="1"/>
  <c r="L23625" i="1"/>
  <c r="L23626" i="1"/>
  <c r="L23627" i="1"/>
  <c r="L23628" i="1"/>
  <c r="L23629" i="1"/>
  <c r="L23630" i="1"/>
  <c r="L23631" i="1"/>
  <c r="L23632" i="1"/>
  <c r="L23633" i="1"/>
  <c r="L23634" i="1"/>
  <c r="L23635" i="1"/>
  <c r="L23636" i="1"/>
  <c r="L23637" i="1"/>
  <c r="L23638" i="1"/>
  <c r="L23639" i="1"/>
  <c r="L23640" i="1"/>
  <c r="L23641" i="1"/>
  <c r="L23642" i="1"/>
  <c r="L23643" i="1"/>
  <c r="L23644" i="1"/>
  <c r="L23645" i="1"/>
  <c r="L23646" i="1"/>
  <c r="L23647" i="1"/>
  <c r="L23648" i="1"/>
  <c r="L23649" i="1"/>
  <c r="L23650" i="1"/>
  <c r="L23651" i="1"/>
  <c r="L23652" i="1"/>
  <c r="L23653" i="1"/>
  <c r="L23654" i="1"/>
  <c r="L23655" i="1"/>
  <c r="L23656" i="1"/>
  <c r="L23657" i="1"/>
  <c r="L23658" i="1"/>
  <c r="L23659" i="1"/>
  <c r="L23660" i="1"/>
  <c r="L23661" i="1"/>
  <c r="L23662" i="1"/>
  <c r="L23663" i="1"/>
  <c r="L23664" i="1"/>
  <c r="L23665" i="1"/>
  <c r="L23666" i="1"/>
  <c r="L23667" i="1"/>
  <c r="L23668" i="1"/>
  <c r="L23669" i="1"/>
  <c r="L23670" i="1"/>
  <c r="L23671" i="1"/>
  <c r="L23672" i="1"/>
  <c r="L23673" i="1"/>
  <c r="L23674" i="1"/>
  <c r="L23675" i="1"/>
  <c r="L23676" i="1"/>
  <c r="L23677" i="1"/>
  <c r="L23678" i="1"/>
  <c r="L23679" i="1"/>
  <c r="L23680" i="1"/>
  <c r="L23681" i="1"/>
  <c r="L23682" i="1"/>
  <c r="L23683" i="1"/>
  <c r="L23684" i="1"/>
  <c r="L23685" i="1"/>
  <c r="L23686" i="1"/>
  <c r="L23687" i="1"/>
  <c r="L23688" i="1"/>
  <c r="L23689" i="1"/>
  <c r="L23690" i="1"/>
  <c r="L23691" i="1"/>
  <c r="L23692" i="1"/>
  <c r="L23693" i="1"/>
  <c r="L23694" i="1"/>
  <c r="L23695" i="1"/>
  <c r="L23696" i="1"/>
  <c r="L23697" i="1"/>
  <c r="L23698" i="1"/>
  <c r="L23699" i="1"/>
  <c r="L23700" i="1"/>
  <c r="L23701" i="1"/>
  <c r="L23702" i="1"/>
  <c r="L23703" i="1"/>
  <c r="L23704" i="1"/>
  <c r="L23705" i="1"/>
  <c r="L23706" i="1"/>
  <c r="L23707" i="1"/>
  <c r="L23708" i="1"/>
  <c r="L23709" i="1"/>
  <c r="L23710" i="1"/>
  <c r="L23711" i="1"/>
  <c r="L23712" i="1"/>
  <c r="L23713" i="1"/>
  <c r="L23714" i="1"/>
  <c r="L23715" i="1"/>
  <c r="L23716" i="1"/>
  <c r="L23717" i="1"/>
  <c r="L23718" i="1"/>
  <c r="L23719" i="1"/>
  <c r="L23720" i="1"/>
  <c r="L23721" i="1"/>
  <c r="L23722" i="1"/>
  <c r="L23723" i="1"/>
  <c r="L23724" i="1"/>
  <c r="L23725" i="1"/>
  <c r="L23726" i="1"/>
  <c r="L23727" i="1"/>
  <c r="L23728" i="1"/>
  <c r="L23729" i="1"/>
  <c r="L23730" i="1"/>
  <c r="L23731" i="1"/>
  <c r="L23732" i="1"/>
  <c r="L23733" i="1"/>
  <c r="L23734" i="1"/>
  <c r="L23735" i="1"/>
  <c r="L23736" i="1"/>
  <c r="L23737" i="1"/>
  <c r="L23738" i="1"/>
  <c r="L23739" i="1"/>
  <c r="L23740" i="1"/>
  <c r="L23741" i="1"/>
  <c r="L23742" i="1"/>
  <c r="L23743" i="1"/>
  <c r="L23744" i="1"/>
  <c r="L23745" i="1"/>
  <c r="L23746" i="1"/>
  <c r="L23747" i="1"/>
  <c r="L23748" i="1"/>
  <c r="L23749" i="1"/>
  <c r="L23750" i="1"/>
  <c r="L23751" i="1"/>
  <c r="L23752" i="1"/>
  <c r="L23753" i="1"/>
  <c r="L23754" i="1"/>
  <c r="L23755" i="1"/>
  <c r="L23756" i="1"/>
  <c r="L23757" i="1"/>
  <c r="L23758" i="1"/>
  <c r="L23759" i="1"/>
  <c r="L23760" i="1"/>
  <c r="L23761" i="1"/>
  <c r="L23762" i="1"/>
  <c r="L23763" i="1"/>
  <c r="L23764" i="1"/>
  <c r="L23765" i="1"/>
  <c r="L23766" i="1"/>
  <c r="L23767" i="1"/>
  <c r="L23768" i="1"/>
  <c r="L23769" i="1"/>
  <c r="L23770" i="1"/>
  <c r="L23771" i="1"/>
  <c r="L23772" i="1"/>
  <c r="L23773" i="1"/>
  <c r="L23774" i="1"/>
  <c r="L23775" i="1"/>
  <c r="L23776" i="1"/>
  <c r="L23777" i="1"/>
  <c r="L23778" i="1"/>
  <c r="L23779" i="1"/>
  <c r="L23780" i="1"/>
  <c r="L23781" i="1"/>
  <c r="L23782" i="1"/>
  <c r="L23783" i="1"/>
  <c r="L23784" i="1"/>
  <c r="L23785" i="1"/>
  <c r="L23786" i="1"/>
  <c r="L23787" i="1"/>
  <c r="L23788" i="1"/>
  <c r="L23789" i="1"/>
  <c r="L23790" i="1"/>
  <c r="L23791" i="1"/>
  <c r="L23792" i="1"/>
  <c r="L23793" i="1"/>
  <c r="L23794" i="1"/>
  <c r="L23795" i="1"/>
  <c r="L23796" i="1"/>
  <c r="L23797" i="1"/>
  <c r="L23798" i="1"/>
  <c r="L23799" i="1"/>
  <c r="L23800" i="1"/>
  <c r="L23801" i="1"/>
  <c r="L23802" i="1"/>
  <c r="L23803" i="1"/>
  <c r="L23804" i="1"/>
  <c r="L23805" i="1"/>
  <c r="L23806" i="1"/>
  <c r="L23807" i="1"/>
  <c r="L23808" i="1"/>
  <c r="L23809" i="1"/>
  <c r="L23810" i="1"/>
  <c r="L23811" i="1"/>
  <c r="L23812" i="1"/>
  <c r="L23813" i="1"/>
  <c r="L23814" i="1"/>
  <c r="L23815" i="1"/>
  <c r="L23816" i="1"/>
  <c r="L23817" i="1"/>
  <c r="L23818" i="1"/>
  <c r="L23819" i="1"/>
  <c r="L23820" i="1"/>
  <c r="L23821" i="1"/>
  <c r="L23822" i="1"/>
  <c r="L23823" i="1"/>
  <c r="L23824" i="1"/>
  <c r="L23825" i="1"/>
  <c r="L23826" i="1"/>
  <c r="L23827" i="1"/>
  <c r="L23828" i="1"/>
  <c r="L23829" i="1"/>
  <c r="L23830" i="1"/>
  <c r="L23831" i="1"/>
  <c r="L23832" i="1"/>
  <c r="L23833" i="1"/>
  <c r="L23834" i="1"/>
  <c r="L23835" i="1"/>
  <c r="L23836" i="1"/>
  <c r="L23837" i="1"/>
  <c r="L23838" i="1"/>
  <c r="L23839" i="1"/>
  <c r="L23840" i="1"/>
  <c r="L23841" i="1"/>
  <c r="L23842" i="1"/>
  <c r="L23843" i="1"/>
  <c r="L23844" i="1"/>
  <c r="L23845" i="1"/>
  <c r="L23846" i="1"/>
  <c r="L23847" i="1"/>
  <c r="L23848" i="1"/>
  <c r="L23849" i="1"/>
  <c r="L23850" i="1"/>
  <c r="L23851" i="1"/>
  <c r="L23852" i="1"/>
  <c r="L23853" i="1"/>
  <c r="L23854" i="1"/>
  <c r="L23855" i="1"/>
  <c r="L23856" i="1"/>
  <c r="L23857" i="1"/>
  <c r="L23858" i="1"/>
  <c r="L23859" i="1"/>
  <c r="L23860" i="1"/>
  <c r="L23861" i="1"/>
  <c r="L23862" i="1"/>
  <c r="L23863" i="1"/>
  <c r="L23864" i="1"/>
  <c r="L23865" i="1"/>
  <c r="L23866" i="1"/>
  <c r="L23867" i="1"/>
  <c r="L23868" i="1"/>
  <c r="L23869" i="1"/>
  <c r="L23870" i="1"/>
  <c r="L23871" i="1"/>
  <c r="L23872" i="1"/>
  <c r="L23873" i="1"/>
  <c r="L23874" i="1"/>
  <c r="L23875" i="1"/>
  <c r="L23876" i="1"/>
  <c r="L23877" i="1"/>
  <c r="L23878" i="1"/>
  <c r="L23879" i="1"/>
  <c r="L23880" i="1"/>
  <c r="L23881" i="1"/>
  <c r="L23882" i="1"/>
  <c r="L23883" i="1"/>
  <c r="L23884" i="1"/>
  <c r="L23885" i="1"/>
  <c r="L23886" i="1"/>
  <c r="L23887" i="1"/>
  <c r="L23888" i="1"/>
  <c r="L23889" i="1"/>
  <c r="L23890" i="1"/>
  <c r="L23891" i="1"/>
  <c r="L23892" i="1"/>
  <c r="L23893" i="1"/>
  <c r="L23894" i="1"/>
  <c r="L23895" i="1"/>
  <c r="L23896" i="1"/>
  <c r="L23897" i="1"/>
  <c r="L23898" i="1"/>
  <c r="L23899" i="1"/>
  <c r="L23900" i="1"/>
  <c r="L23901" i="1"/>
  <c r="L23902" i="1"/>
  <c r="L23903" i="1"/>
  <c r="L23904" i="1"/>
  <c r="L23905" i="1"/>
  <c r="L23906" i="1"/>
  <c r="L23907" i="1"/>
  <c r="L23908" i="1"/>
  <c r="L23909" i="1"/>
  <c r="L23910" i="1"/>
  <c r="L23911" i="1"/>
  <c r="L23912" i="1"/>
  <c r="L23913" i="1"/>
  <c r="L23914" i="1"/>
  <c r="L23915" i="1"/>
  <c r="L23916" i="1"/>
  <c r="L23917" i="1"/>
  <c r="L23918" i="1"/>
  <c r="L23919" i="1"/>
  <c r="L23920" i="1"/>
  <c r="L23921" i="1"/>
  <c r="L23922" i="1"/>
  <c r="L23923" i="1"/>
  <c r="L23924" i="1"/>
  <c r="L23925" i="1"/>
  <c r="L23926" i="1"/>
  <c r="L23927" i="1"/>
  <c r="L23928" i="1"/>
  <c r="L23929" i="1"/>
  <c r="L23930" i="1"/>
  <c r="L23931" i="1"/>
  <c r="L23932" i="1"/>
  <c r="L23933" i="1"/>
  <c r="L23934" i="1"/>
  <c r="L23935" i="1"/>
  <c r="L23936" i="1"/>
  <c r="L23937" i="1"/>
  <c r="L23938" i="1"/>
  <c r="L23939" i="1"/>
  <c r="L23940" i="1"/>
  <c r="L23941" i="1"/>
  <c r="L23942" i="1"/>
  <c r="L23943" i="1"/>
  <c r="L23944" i="1"/>
  <c r="L23945" i="1"/>
  <c r="L23946" i="1"/>
  <c r="L23947" i="1"/>
  <c r="L23948" i="1"/>
  <c r="L23949" i="1"/>
  <c r="L23950" i="1"/>
  <c r="L23951" i="1"/>
  <c r="L23952" i="1"/>
  <c r="L23953" i="1"/>
  <c r="L23954" i="1"/>
  <c r="L23955" i="1"/>
  <c r="L23956" i="1"/>
  <c r="L23957" i="1"/>
  <c r="L23958" i="1"/>
  <c r="L23959" i="1"/>
  <c r="L23960" i="1"/>
  <c r="L23961" i="1"/>
  <c r="L23962" i="1"/>
  <c r="L23963" i="1"/>
  <c r="L23964" i="1"/>
  <c r="L23965" i="1"/>
  <c r="L23966" i="1"/>
  <c r="L23967" i="1"/>
  <c r="L23968" i="1"/>
  <c r="L23969" i="1"/>
  <c r="L23970" i="1"/>
  <c r="L23971" i="1"/>
  <c r="L23972" i="1"/>
  <c r="L23973" i="1"/>
  <c r="L23974" i="1"/>
  <c r="L23975" i="1"/>
  <c r="L23976" i="1"/>
  <c r="L23977" i="1"/>
  <c r="L23978" i="1"/>
  <c r="L23979" i="1"/>
  <c r="L23980" i="1"/>
  <c r="L23981" i="1"/>
  <c r="L23982" i="1"/>
  <c r="L23983" i="1"/>
  <c r="L23984" i="1"/>
  <c r="L23985" i="1"/>
  <c r="L23986" i="1"/>
  <c r="L23987" i="1"/>
  <c r="L23988" i="1"/>
  <c r="L23989" i="1"/>
  <c r="L23990" i="1"/>
  <c r="L23991" i="1"/>
  <c r="L23992" i="1"/>
  <c r="L23993" i="1"/>
  <c r="L23994" i="1"/>
  <c r="L23995" i="1"/>
  <c r="L23996" i="1"/>
  <c r="L23997" i="1"/>
  <c r="L23998" i="1"/>
  <c r="L23999" i="1"/>
  <c r="L24000" i="1"/>
  <c r="L24001" i="1"/>
  <c r="L24002" i="1"/>
  <c r="L24003" i="1"/>
  <c r="L24004" i="1"/>
  <c r="L24005" i="1"/>
  <c r="L24006" i="1"/>
  <c r="L24007" i="1"/>
  <c r="L24008" i="1"/>
  <c r="L24009" i="1"/>
  <c r="L24010" i="1"/>
  <c r="L24011" i="1"/>
  <c r="L24012" i="1"/>
  <c r="L24013" i="1"/>
  <c r="L24014" i="1"/>
  <c r="L24015" i="1"/>
  <c r="L24016" i="1"/>
  <c r="L24017" i="1"/>
  <c r="L24018" i="1"/>
  <c r="L24019" i="1"/>
  <c r="L24020" i="1"/>
  <c r="L24021" i="1"/>
  <c r="L24022" i="1"/>
  <c r="L24023" i="1"/>
  <c r="L24024" i="1"/>
  <c r="L24025" i="1"/>
  <c r="L24026" i="1"/>
  <c r="L24027" i="1"/>
  <c r="L24028" i="1"/>
  <c r="L24029" i="1"/>
  <c r="L24030" i="1"/>
  <c r="L24031" i="1"/>
  <c r="L24032" i="1"/>
  <c r="L24033" i="1"/>
  <c r="L24034" i="1"/>
  <c r="L24035" i="1"/>
  <c r="L24036" i="1"/>
  <c r="L24037" i="1"/>
  <c r="L24038" i="1"/>
  <c r="L24039" i="1"/>
  <c r="L24040" i="1"/>
  <c r="L24041" i="1"/>
  <c r="L24042" i="1"/>
  <c r="L24043" i="1"/>
  <c r="L24044" i="1"/>
  <c r="L24045" i="1"/>
  <c r="L24046" i="1"/>
  <c r="L24047" i="1"/>
  <c r="L24048" i="1"/>
  <c r="L24049" i="1"/>
  <c r="L24050" i="1"/>
  <c r="L24051" i="1"/>
  <c r="L24052" i="1"/>
  <c r="L24053" i="1"/>
  <c r="L24054" i="1"/>
  <c r="L24055" i="1"/>
  <c r="L24056" i="1"/>
  <c r="L24057" i="1"/>
  <c r="L24058" i="1"/>
  <c r="L24059" i="1"/>
  <c r="L24060" i="1"/>
  <c r="L24061" i="1"/>
  <c r="L24062" i="1"/>
  <c r="L24063" i="1"/>
  <c r="L24064" i="1"/>
  <c r="L24065" i="1"/>
  <c r="L24066" i="1"/>
  <c r="L24067" i="1"/>
  <c r="L24068" i="1"/>
  <c r="L24069" i="1"/>
  <c r="L24070" i="1"/>
  <c r="L24071" i="1"/>
  <c r="L24072" i="1"/>
  <c r="L24073" i="1"/>
  <c r="L24074" i="1"/>
  <c r="L24075" i="1"/>
  <c r="L24076" i="1"/>
  <c r="L24077" i="1"/>
  <c r="L24078" i="1"/>
  <c r="L24079" i="1"/>
  <c r="L24080" i="1"/>
  <c r="L24081" i="1"/>
  <c r="L24082" i="1"/>
  <c r="L24083" i="1"/>
  <c r="L24084" i="1"/>
  <c r="L24085" i="1"/>
  <c r="L24086" i="1"/>
  <c r="L24087" i="1"/>
  <c r="L24088" i="1"/>
  <c r="L24089" i="1"/>
  <c r="L24090" i="1"/>
  <c r="L24091" i="1"/>
  <c r="L24092" i="1"/>
  <c r="L24093" i="1"/>
  <c r="L24094" i="1"/>
  <c r="L24095" i="1"/>
  <c r="L24096" i="1"/>
  <c r="L24097" i="1"/>
  <c r="L24098" i="1"/>
  <c r="L24099" i="1"/>
  <c r="L24100" i="1"/>
  <c r="L24101" i="1"/>
  <c r="L24102" i="1"/>
  <c r="L24103" i="1"/>
  <c r="L24104" i="1"/>
  <c r="L24105" i="1"/>
  <c r="L24106" i="1"/>
  <c r="L24107" i="1"/>
  <c r="L24108" i="1"/>
  <c r="L24109" i="1"/>
  <c r="L24110" i="1"/>
  <c r="L24111" i="1"/>
  <c r="L24112" i="1"/>
  <c r="L24113" i="1"/>
  <c r="L24114" i="1"/>
  <c r="L24115" i="1"/>
  <c r="L24116" i="1"/>
  <c r="L24117" i="1"/>
  <c r="L24118" i="1"/>
  <c r="L24119" i="1"/>
  <c r="L24120" i="1"/>
  <c r="L24121" i="1"/>
  <c r="L24122" i="1"/>
  <c r="L24123" i="1"/>
  <c r="L24124" i="1"/>
  <c r="L24125" i="1"/>
  <c r="L24126" i="1"/>
  <c r="L24127" i="1"/>
  <c r="L24128" i="1"/>
  <c r="L24129" i="1"/>
  <c r="L24130" i="1"/>
  <c r="L24131" i="1"/>
  <c r="L24132" i="1"/>
  <c r="L24133" i="1"/>
  <c r="L24134" i="1"/>
  <c r="L24135" i="1"/>
  <c r="L24136" i="1"/>
  <c r="L24137" i="1"/>
  <c r="L24138" i="1"/>
  <c r="L24139" i="1"/>
  <c r="L24140" i="1"/>
  <c r="L24141" i="1"/>
  <c r="L24142" i="1"/>
  <c r="L24143" i="1"/>
  <c r="L24144" i="1"/>
  <c r="L24145" i="1"/>
  <c r="L24146" i="1"/>
  <c r="L24147" i="1"/>
  <c r="L24148" i="1"/>
  <c r="L24149" i="1"/>
  <c r="L24150" i="1"/>
  <c r="L24151" i="1"/>
  <c r="L24152" i="1"/>
  <c r="L24153" i="1"/>
  <c r="L24154" i="1"/>
  <c r="L24155" i="1"/>
  <c r="L24156" i="1"/>
  <c r="L24157" i="1"/>
  <c r="L24158" i="1"/>
  <c r="L24159" i="1"/>
  <c r="L24160" i="1"/>
  <c r="L24161" i="1"/>
  <c r="L24162" i="1"/>
  <c r="L24163" i="1"/>
  <c r="L24164" i="1"/>
  <c r="L24165" i="1"/>
  <c r="L24166" i="1"/>
  <c r="L24167" i="1"/>
  <c r="L24168" i="1"/>
  <c r="L24169" i="1"/>
  <c r="L24170" i="1"/>
  <c r="L24171" i="1"/>
  <c r="L24172" i="1"/>
  <c r="L24173" i="1"/>
  <c r="L24174" i="1"/>
  <c r="L24175" i="1"/>
  <c r="L24176" i="1"/>
  <c r="L24177" i="1"/>
  <c r="L24178" i="1"/>
  <c r="L24179" i="1"/>
  <c r="L24180" i="1"/>
  <c r="L24181" i="1"/>
  <c r="L24182" i="1"/>
  <c r="L24183" i="1"/>
  <c r="L24184" i="1"/>
  <c r="L24185" i="1"/>
  <c r="L24186" i="1"/>
  <c r="L24187" i="1"/>
  <c r="L24188" i="1"/>
  <c r="L24189" i="1"/>
  <c r="L24190" i="1"/>
  <c r="L24191" i="1"/>
  <c r="L24192" i="1"/>
  <c r="L24193" i="1"/>
  <c r="L24194" i="1"/>
  <c r="L24195" i="1"/>
  <c r="L24196" i="1"/>
  <c r="L24197" i="1"/>
  <c r="L24198" i="1"/>
  <c r="L24199" i="1"/>
  <c r="L24200" i="1"/>
  <c r="L24201" i="1"/>
  <c r="L24202" i="1"/>
  <c r="L24203" i="1"/>
  <c r="L24204" i="1"/>
  <c r="L24205" i="1"/>
  <c r="L24206" i="1"/>
  <c r="L24207" i="1"/>
  <c r="L24208" i="1"/>
  <c r="L24209" i="1"/>
  <c r="L24210" i="1"/>
  <c r="L24211" i="1"/>
  <c r="L24212" i="1"/>
  <c r="L24213" i="1"/>
  <c r="L24214" i="1"/>
  <c r="L24215" i="1"/>
  <c r="L24216" i="1"/>
  <c r="L24217" i="1"/>
  <c r="L24218" i="1"/>
  <c r="L24219" i="1"/>
  <c r="L24220" i="1"/>
  <c r="L24221" i="1"/>
  <c r="L24222" i="1"/>
  <c r="L24223" i="1"/>
  <c r="L24224" i="1"/>
  <c r="L24225" i="1"/>
  <c r="L24226" i="1"/>
  <c r="L24227" i="1"/>
  <c r="L24228" i="1"/>
  <c r="L24229" i="1"/>
  <c r="L24230" i="1"/>
  <c r="L24231" i="1"/>
  <c r="L24232" i="1"/>
  <c r="L24233" i="1"/>
  <c r="L24234" i="1"/>
  <c r="L24235" i="1"/>
  <c r="L24236" i="1"/>
  <c r="L24237" i="1"/>
  <c r="L24238" i="1"/>
  <c r="L24239" i="1"/>
  <c r="L24240" i="1"/>
  <c r="L24241" i="1"/>
  <c r="L24242" i="1"/>
  <c r="L24243" i="1"/>
  <c r="L24244" i="1"/>
  <c r="L24245" i="1"/>
  <c r="L24246" i="1"/>
  <c r="L24247" i="1"/>
  <c r="L24248" i="1"/>
  <c r="L24249" i="1"/>
  <c r="L24250" i="1"/>
  <c r="L24251" i="1"/>
  <c r="L24252" i="1"/>
  <c r="L24253" i="1"/>
  <c r="L24254" i="1"/>
  <c r="L24255" i="1"/>
  <c r="L24256" i="1"/>
  <c r="L24257" i="1"/>
  <c r="L24258" i="1"/>
  <c r="L24259" i="1"/>
  <c r="L24260" i="1"/>
  <c r="L24261" i="1"/>
  <c r="L24262" i="1"/>
  <c r="L24263" i="1"/>
  <c r="L24264" i="1"/>
  <c r="L24265" i="1"/>
  <c r="L24266" i="1"/>
  <c r="L24267" i="1"/>
  <c r="L24268" i="1"/>
  <c r="L24269" i="1"/>
  <c r="L24270" i="1"/>
  <c r="L24271" i="1"/>
  <c r="L24272" i="1"/>
  <c r="L24273" i="1"/>
  <c r="L24274" i="1"/>
  <c r="L24275" i="1"/>
  <c r="L24276" i="1"/>
  <c r="L24277" i="1"/>
  <c r="L24278" i="1"/>
  <c r="L24279" i="1"/>
  <c r="L24280" i="1"/>
  <c r="L24281" i="1"/>
  <c r="L24282" i="1"/>
  <c r="L24283" i="1"/>
  <c r="L24284" i="1"/>
  <c r="L24285" i="1"/>
  <c r="L24286" i="1"/>
  <c r="L24287" i="1"/>
  <c r="L24288" i="1"/>
  <c r="L24289" i="1"/>
  <c r="L24290" i="1"/>
  <c r="L24291" i="1"/>
  <c r="L24292" i="1"/>
  <c r="L24293" i="1"/>
  <c r="L24294" i="1"/>
  <c r="L24295" i="1"/>
  <c r="L24296" i="1"/>
  <c r="L24297" i="1"/>
  <c r="L24298" i="1"/>
  <c r="L24299" i="1"/>
  <c r="L24300" i="1"/>
  <c r="L24301" i="1"/>
  <c r="L24302" i="1"/>
  <c r="L24303" i="1"/>
  <c r="L24304" i="1"/>
  <c r="L24305" i="1"/>
  <c r="L24306" i="1"/>
  <c r="L24307" i="1"/>
  <c r="L24308" i="1"/>
  <c r="L24309" i="1"/>
  <c r="L24310" i="1"/>
  <c r="L24311" i="1"/>
  <c r="L24312" i="1"/>
  <c r="L24313" i="1"/>
  <c r="L24314" i="1"/>
  <c r="L24315" i="1"/>
  <c r="L24316" i="1"/>
  <c r="L24317" i="1"/>
  <c r="L24318" i="1"/>
  <c r="L24319" i="1"/>
  <c r="L24320" i="1"/>
  <c r="L24321" i="1"/>
  <c r="L24322" i="1"/>
  <c r="L24323" i="1"/>
  <c r="L24324" i="1"/>
  <c r="L24325" i="1"/>
  <c r="L24326" i="1"/>
  <c r="L24327" i="1"/>
  <c r="L24328" i="1"/>
  <c r="L24329" i="1"/>
  <c r="L24330" i="1"/>
  <c r="L24331" i="1"/>
  <c r="L24332" i="1"/>
  <c r="L24333" i="1"/>
  <c r="L24334" i="1"/>
  <c r="L24335" i="1"/>
  <c r="L24336" i="1"/>
  <c r="L24337" i="1"/>
  <c r="L24338" i="1"/>
  <c r="L24339" i="1"/>
  <c r="L24340" i="1"/>
  <c r="L24341" i="1"/>
  <c r="L24342" i="1"/>
  <c r="L24343" i="1"/>
  <c r="L24344" i="1"/>
  <c r="L24345" i="1"/>
  <c r="L24346" i="1"/>
  <c r="L24347" i="1"/>
  <c r="L24348" i="1"/>
  <c r="L24349" i="1"/>
  <c r="L24350" i="1"/>
  <c r="L24351" i="1"/>
  <c r="L24352" i="1"/>
  <c r="L24353" i="1"/>
  <c r="L24354" i="1"/>
  <c r="L24355" i="1"/>
  <c r="L24356" i="1"/>
  <c r="L24357" i="1"/>
  <c r="L24358" i="1"/>
  <c r="L24359" i="1"/>
  <c r="L24360" i="1"/>
  <c r="L24361" i="1"/>
  <c r="L24362" i="1"/>
  <c r="L24363" i="1"/>
  <c r="L24364" i="1"/>
  <c r="L24365" i="1"/>
  <c r="L24366" i="1"/>
  <c r="L24367" i="1"/>
  <c r="L24368" i="1"/>
  <c r="L24369" i="1"/>
  <c r="L24370" i="1"/>
  <c r="L24371" i="1"/>
  <c r="L24372" i="1"/>
  <c r="L24373" i="1"/>
  <c r="L24374" i="1"/>
  <c r="L24375" i="1"/>
  <c r="L24376" i="1"/>
  <c r="L24377" i="1"/>
  <c r="L24378" i="1"/>
  <c r="L24379" i="1"/>
  <c r="L24380" i="1"/>
  <c r="L24381" i="1"/>
  <c r="L24382" i="1"/>
  <c r="L24383" i="1"/>
  <c r="L24384" i="1"/>
  <c r="L24385" i="1"/>
  <c r="L24386" i="1"/>
  <c r="L24387" i="1"/>
  <c r="L24388" i="1"/>
  <c r="L24389" i="1"/>
  <c r="L24390" i="1"/>
  <c r="L24391" i="1"/>
  <c r="L24392" i="1"/>
  <c r="L24393" i="1"/>
  <c r="L24394" i="1"/>
  <c r="L24395" i="1"/>
  <c r="L24396" i="1"/>
  <c r="L24397" i="1"/>
  <c r="L24398" i="1"/>
  <c r="L24399" i="1"/>
  <c r="L24400" i="1"/>
  <c r="L24401" i="1"/>
  <c r="L24402" i="1"/>
  <c r="L24403" i="1"/>
  <c r="L24404" i="1"/>
  <c r="L24405" i="1"/>
  <c r="L24406" i="1"/>
  <c r="L24407" i="1"/>
  <c r="L24408" i="1"/>
  <c r="L24409" i="1"/>
  <c r="L24410" i="1"/>
  <c r="L24411" i="1"/>
  <c r="L24412" i="1"/>
  <c r="L24413" i="1"/>
  <c r="L24414" i="1"/>
  <c r="L24415" i="1"/>
  <c r="L24416" i="1"/>
  <c r="L24417" i="1"/>
  <c r="L24418" i="1"/>
  <c r="L24419" i="1"/>
  <c r="L24420" i="1"/>
  <c r="L24421" i="1"/>
  <c r="L24422" i="1"/>
  <c r="L24423" i="1"/>
  <c r="L24424" i="1"/>
  <c r="L24425" i="1"/>
  <c r="L24426" i="1"/>
  <c r="L24427" i="1"/>
  <c r="L24428" i="1"/>
  <c r="L24429" i="1"/>
  <c r="L24430" i="1"/>
  <c r="L24431" i="1"/>
  <c r="L24432" i="1"/>
  <c r="L24433" i="1"/>
  <c r="L24434" i="1"/>
  <c r="L24435" i="1"/>
  <c r="L24436" i="1"/>
  <c r="L24437" i="1"/>
  <c r="L24438" i="1"/>
  <c r="L24439" i="1"/>
  <c r="L24440" i="1"/>
  <c r="L24441" i="1"/>
  <c r="L24442" i="1"/>
  <c r="L24443" i="1"/>
  <c r="L24444" i="1"/>
  <c r="L24445" i="1"/>
  <c r="L24446" i="1"/>
  <c r="L24447" i="1"/>
  <c r="L24448" i="1"/>
  <c r="L24449" i="1"/>
  <c r="L24450" i="1"/>
  <c r="L24451" i="1"/>
  <c r="L24452" i="1"/>
  <c r="L24453" i="1"/>
  <c r="L24454" i="1"/>
  <c r="L24455" i="1"/>
  <c r="L24456" i="1"/>
  <c r="L24457" i="1"/>
  <c r="L24458" i="1"/>
  <c r="L24459" i="1"/>
  <c r="L24460" i="1"/>
  <c r="L24461" i="1"/>
  <c r="L24462" i="1"/>
  <c r="L24463" i="1"/>
  <c r="L24464" i="1"/>
  <c r="L24465" i="1"/>
  <c r="L24466" i="1"/>
  <c r="L24467" i="1"/>
  <c r="L24468" i="1"/>
  <c r="L24469" i="1"/>
  <c r="L24470" i="1"/>
  <c r="L24471" i="1"/>
  <c r="L24472" i="1"/>
  <c r="L24473" i="1"/>
  <c r="L24474" i="1"/>
  <c r="L24475" i="1"/>
  <c r="L24476" i="1"/>
  <c r="L24477" i="1"/>
  <c r="L24478" i="1"/>
  <c r="L24479" i="1"/>
  <c r="L24480" i="1"/>
  <c r="L24481" i="1"/>
  <c r="L24482" i="1"/>
  <c r="L24483" i="1"/>
  <c r="L24484" i="1"/>
  <c r="L24485" i="1"/>
  <c r="L24486" i="1"/>
  <c r="L24487" i="1"/>
  <c r="L24488" i="1"/>
  <c r="L24489" i="1"/>
  <c r="L24490" i="1"/>
  <c r="L24491" i="1"/>
  <c r="L24492" i="1"/>
  <c r="L24493" i="1"/>
  <c r="L24494" i="1"/>
  <c r="L24495" i="1"/>
  <c r="L24496" i="1"/>
  <c r="L24497" i="1"/>
  <c r="L24498" i="1"/>
  <c r="L24499" i="1"/>
  <c r="L24500" i="1"/>
  <c r="L24501" i="1"/>
  <c r="L24502" i="1"/>
  <c r="L24503" i="1"/>
  <c r="L24504" i="1"/>
  <c r="L24505" i="1"/>
  <c r="L24506" i="1"/>
  <c r="L24507" i="1"/>
  <c r="L24508" i="1"/>
  <c r="L24509" i="1"/>
  <c r="L24510" i="1"/>
  <c r="L24511" i="1"/>
  <c r="L24512" i="1"/>
  <c r="L24513" i="1"/>
  <c r="L24514" i="1"/>
  <c r="L24515" i="1"/>
  <c r="L24516" i="1"/>
  <c r="L24517" i="1"/>
  <c r="L24518" i="1"/>
  <c r="L24519" i="1"/>
  <c r="L24520" i="1"/>
  <c r="L24521" i="1"/>
  <c r="L24522" i="1"/>
  <c r="L24523" i="1"/>
  <c r="L24524" i="1"/>
  <c r="L24525" i="1"/>
  <c r="L24526" i="1"/>
  <c r="L24527" i="1"/>
  <c r="L24528" i="1"/>
  <c r="L24529" i="1"/>
  <c r="L24530" i="1"/>
  <c r="L24531" i="1"/>
  <c r="L24532" i="1"/>
  <c r="L24533" i="1"/>
  <c r="L24534" i="1"/>
  <c r="L24535" i="1"/>
  <c r="L24536" i="1"/>
  <c r="L24537" i="1"/>
  <c r="L24538" i="1"/>
  <c r="L24539" i="1"/>
  <c r="L24540" i="1"/>
  <c r="L24541" i="1"/>
  <c r="L24542" i="1"/>
  <c r="L24543" i="1"/>
  <c r="L24544" i="1"/>
  <c r="L24545" i="1"/>
  <c r="L24546" i="1"/>
  <c r="L24547" i="1"/>
  <c r="L24548" i="1"/>
  <c r="L24549" i="1"/>
  <c r="L24550" i="1"/>
  <c r="L24551" i="1"/>
  <c r="L24552" i="1"/>
  <c r="L24553" i="1"/>
  <c r="L24554" i="1"/>
  <c r="L24555" i="1"/>
  <c r="L24556" i="1"/>
  <c r="L24557" i="1"/>
  <c r="L24558" i="1"/>
  <c r="L24559" i="1"/>
  <c r="L24560" i="1"/>
  <c r="L24561" i="1"/>
  <c r="L24562" i="1"/>
  <c r="L24563" i="1"/>
  <c r="L24564" i="1"/>
  <c r="L24565" i="1"/>
  <c r="L24566" i="1"/>
  <c r="L24567" i="1"/>
  <c r="L24568" i="1"/>
  <c r="L24569" i="1"/>
  <c r="L24570" i="1"/>
  <c r="L24571" i="1"/>
  <c r="L24572" i="1"/>
  <c r="L24573" i="1"/>
  <c r="L24574" i="1"/>
  <c r="L24575" i="1"/>
  <c r="L24576" i="1"/>
  <c r="L24577" i="1"/>
  <c r="L24578" i="1"/>
  <c r="L24579" i="1"/>
  <c r="L24580" i="1"/>
  <c r="L24581" i="1"/>
  <c r="L24582" i="1"/>
  <c r="L24583" i="1"/>
  <c r="L24584" i="1"/>
  <c r="L24585" i="1"/>
  <c r="L24586" i="1"/>
  <c r="L24587" i="1"/>
  <c r="L24588" i="1"/>
  <c r="L24589" i="1"/>
  <c r="L24590" i="1"/>
  <c r="L24591" i="1"/>
  <c r="L24592" i="1"/>
  <c r="L24593" i="1"/>
  <c r="L24594" i="1"/>
  <c r="L24595" i="1"/>
  <c r="L24596" i="1"/>
  <c r="L24597" i="1"/>
  <c r="L24598" i="1"/>
  <c r="L24599" i="1"/>
  <c r="L24600" i="1"/>
  <c r="L24601" i="1"/>
  <c r="L24602" i="1"/>
  <c r="L24603" i="1"/>
  <c r="L24604" i="1"/>
  <c r="L24605" i="1"/>
  <c r="L24606" i="1"/>
  <c r="L24607" i="1"/>
  <c r="L24608" i="1"/>
  <c r="L24609" i="1"/>
  <c r="L24610" i="1"/>
  <c r="L24611" i="1"/>
  <c r="L24612" i="1"/>
  <c r="L24613" i="1"/>
  <c r="L24614" i="1"/>
  <c r="L24615" i="1"/>
  <c r="L24616" i="1"/>
  <c r="L24617" i="1"/>
  <c r="L24618" i="1"/>
  <c r="L24619" i="1"/>
  <c r="L24620" i="1"/>
  <c r="L24621" i="1"/>
  <c r="L24622" i="1"/>
  <c r="L24623" i="1"/>
  <c r="L24624" i="1"/>
  <c r="L24625" i="1"/>
  <c r="L24626" i="1"/>
  <c r="L24627" i="1"/>
  <c r="L24628" i="1"/>
  <c r="L24629" i="1"/>
  <c r="L24630" i="1"/>
  <c r="L24631" i="1"/>
  <c r="L24632" i="1"/>
  <c r="L24633" i="1"/>
  <c r="L24634" i="1"/>
  <c r="L24635" i="1"/>
  <c r="L24636" i="1"/>
  <c r="L24637" i="1"/>
  <c r="L24638" i="1"/>
  <c r="L24639" i="1"/>
  <c r="L24640" i="1"/>
  <c r="L24641" i="1"/>
  <c r="L24642" i="1"/>
  <c r="L24643" i="1"/>
  <c r="L24644" i="1"/>
  <c r="L24645" i="1"/>
  <c r="L24646" i="1"/>
  <c r="L24647" i="1"/>
  <c r="L24648" i="1"/>
  <c r="L24649" i="1"/>
  <c r="L24650" i="1"/>
  <c r="L24651" i="1"/>
  <c r="L24652" i="1"/>
  <c r="L24653" i="1"/>
  <c r="L24654" i="1"/>
  <c r="L24655" i="1"/>
  <c r="L24656" i="1"/>
  <c r="L24657" i="1"/>
  <c r="L24658" i="1"/>
  <c r="L24659" i="1"/>
  <c r="L24660" i="1"/>
  <c r="L24661" i="1"/>
  <c r="L24662" i="1"/>
  <c r="L24663" i="1"/>
  <c r="L24664" i="1"/>
  <c r="L24665" i="1"/>
  <c r="L24666" i="1"/>
  <c r="L24667" i="1"/>
  <c r="L24668" i="1"/>
  <c r="L24669" i="1"/>
  <c r="L24670" i="1"/>
  <c r="L24671" i="1"/>
  <c r="L24672" i="1"/>
  <c r="L24673" i="1"/>
  <c r="L24674" i="1"/>
  <c r="L24675" i="1"/>
  <c r="L24676" i="1"/>
  <c r="L24677" i="1"/>
  <c r="L24678" i="1"/>
  <c r="L24679" i="1"/>
  <c r="L24680" i="1"/>
  <c r="L24681" i="1"/>
  <c r="L24682" i="1"/>
  <c r="L24683" i="1"/>
  <c r="L24684" i="1"/>
  <c r="L24685" i="1"/>
  <c r="L24686" i="1"/>
  <c r="L24687" i="1"/>
  <c r="L24688" i="1"/>
  <c r="L24689" i="1"/>
  <c r="L24690" i="1"/>
  <c r="L24691" i="1"/>
  <c r="L24692" i="1"/>
  <c r="L24693" i="1"/>
  <c r="L24694" i="1"/>
  <c r="L24695" i="1"/>
  <c r="L24696" i="1"/>
  <c r="L24697" i="1"/>
  <c r="L24698" i="1"/>
  <c r="L24699" i="1"/>
  <c r="L24700" i="1"/>
  <c r="L24701" i="1"/>
  <c r="L24702" i="1"/>
  <c r="L24703" i="1"/>
  <c r="L24704" i="1"/>
  <c r="L24705" i="1"/>
  <c r="L24706" i="1"/>
  <c r="L24707" i="1"/>
  <c r="L24708" i="1"/>
  <c r="L24709" i="1"/>
  <c r="L24710" i="1"/>
  <c r="L24711" i="1"/>
  <c r="L24712" i="1"/>
  <c r="L24713" i="1"/>
  <c r="L24714" i="1"/>
  <c r="L24715" i="1"/>
  <c r="L24716" i="1"/>
  <c r="L24717" i="1"/>
  <c r="L24718" i="1"/>
  <c r="L24719" i="1"/>
  <c r="L24720" i="1"/>
  <c r="L24721" i="1"/>
  <c r="L24722" i="1"/>
  <c r="L24723" i="1"/>
  <c r="L24724" i="1"/>
  <c r="L24725" i="1"/>
  <c r="L24726" i="1"/>
  <c r="L24727" i="1"/>
  <c r="L24728" i="1"/>
  <c r="L24729" i="1"/>
  <c r="L24730" i="1"/>
  <c r="L24731" i="1"/>
  <c r="L24732" i="1"/>
  <c r="L24733" i="1"/>
  <c r="L24734" i="1"/>
  <c r="L24735" i="1"/>
  <c r="L24736" i="1"/>
  <c r="L24737" i="1"/>
  <c r="L24738" i="1"/>
  <c r="L24739" i="1"/>
  <c r="L24740" i="1"/>
  <c r="L24741" i="1"/>
  <c r="L24742" i="1"/>
  <c r="L24743" i="1"/>
  <c r="L24744" i="1"/>
  <c r="L24745" i="1"/>
  <c r="L24746" i="1"/>
  <c r="L24747" i="1"/>
  <c r="L24748" i="1"/>
  <c r="L24749" i="1"/>
  <c r="L24750" i="1"/>
  <c r="L24751" i="1"/>
  <c r="L24752" i="1"/>
  <c r="L24753" i="1"/>
  <c r="L24754" i="1"/>
  <c r="L24755" i="1"/>
  <c r="L24756" i="1"/>
  <c r="L24757" i="1"/>
  <c r="L24758" i="1"/>
  <c r="L24759" i="1"/>
  <c r="L24760" i="1"/>
  <c r="L24761" i="1"/>
  <c r="L24762" i="1"/>
  <c r="L24763" i="1"/>
  <c r="L24764" i="1"/>
  <c r="L24765" i="1"/>
  <c r="L24766" i="1"/>
  <c r="L24767" i="1"/>
  <c r="L24768" i="1"/>
  <c r="L24769" i="1"/>
  <c r="L24770" i="1"/>
  <c r="L24771" i="1"/>
  <c r="L24772" i="1"/>
  <c r="L24773" i="1"/>
  <c r="L24774" i="1"/>
  <c r="L24775" i="1"/>
  <c r="L24776" i="1"/>
  <c r="L24777" i="1"/>
  <c r="L24778" i="1"/>
  <c r="L24779" i="1"/>
  <c r="L24780" i="1"/>
  <c r="L24781" i="1"/>
  <c r="L24782" i="1"/>
  <c r="L24783" i="1"/>
  <c r="L24784" i="1"/>
  <c r="L24785" i="1"/>
  <c r="L24786" i="1"/>
  <c r="L24787" i="1"/>
  <c r="L24788" i="1"/>
  <c r="L24789" i="1"/>
  <c r="L24790" i="1"/>
  <c r="L24791" i="1"/>
  <c r="L24792" i="1"/>
  <c r="L24793" i="1"/>
  <c r="L24794" i="1"/>
  <c r="L24795" i="1"/>
  <c r="L24796" i="1"/>
  <c r="L24797" i="1"/>
  <c r="L24798" i="1"/>
  <c r="L24799" i="1"/>
  <c r="L24800" i="1"/>
  <c r="L24801" i="1"/>
  <c r="L24802" i="1"/>
  <c r="L24803" i="1"/>
  <c r="L24804" i="1"/>
  <c r="L24805" i="1"/>
  <c r="L24806" i="1"/>
  <c r="L24807" i="1"/>
  <c r="L24808" i="1"/>
  <c r="L24809" i="1"/>
  <c r="L24810" i="1"/>
  <c r="L24811" i="1"/>
  <c r="L24812" i="1"/>
  <c r="L24813" i="1"/>
  <c r="L24814" i="1"/>
  <c r="L24815" i="1"/>
  <c r="L24816" i="1"/>
  <c r="L24817" i="1"/>
  <c r="L24818" i="1"/>
  <c r="L24819" i="1"/>
  <c r="L24820" i="1"/>
  <c r="L24821" i="1"/>
  <c r="L24822" i="1"/>
  <c r="L24823" i="1"/>
  <c r="L24824" i="1"/>
  <c r="L24825" i="1"/>
  <c r="L24826" i="1"/>
  <c r="L24827" i="1"/>
  <c r="L24828" i="1"/>
  <c r="L24829" i="1"/>
  <c r="L24830" i="1"/>
  <c r="L24831" i="1"/>
  <c r="L24832" i="1"/>
  <c r="L24833" i="1"/>
  <c r="L24834" i="1"/>
  <c r="L24835" i="1"/>
  <c r="L24836" i="1"/>
  <c r="L24837" i="1"/>
  <c r="L24838" i="1"/>
  <c r="L24839" i="1"/>
  <c r="L24840" i="1"/>
  <c r="L24841" i="1"/>
  <c r="L24842" i="1"/>
  <c r="L24843" i="1"/>
  <c r="L24844" i="1"/>
  <c r="L24845" i="1"/>
  <c r="L24846" i="1"/>
  <c r="L24847" i="1"/>
  <c r="L24848" i="1"/>
  <c r="L24849" i="1"/>
  <c r="L24850" i="1"/>
  <c r="L24851" i="1"/>
  <c r="L24852" i="1"/>
  <c r="L24853" i="1"/>
  <c r="L24854" i="1"/>
  <c r="L24855" i="1"/>
  <c r="L24856" i="1"/>
  <c r="L24857" i="1"/>
  <c r="L24858" i="1"/>
  <c r="L24859" i="1"/>
  <c r="L24860" i="1"/>
  <c r="L24861" i="1"/>
  <c r="L24862" i="1"/>
  <c r="L24863" i="1"/>
  <c r="L24864" i="1"/>
  <c r="L24865" i="1"/>
  <c r="L24866" i="1"/>
  <c r="L24867" i="1"/>
  <c r="L24868" i="1"/>
  <c r="L24869" i="1"/>
  <c r="L24870" i="1"/>
  <c r="L24871" i="1"/>
  <c r="L24872" i="1"/>
  <c r="L24873" i="1"/>
  <c r="L24874" i="1"/>
  <c r="L24875" i="1"/>
  <c r="L24876" i="1"/>
  <c r="L24877" i="1"/>
  <c r="L24878" i="1"/>
  <c r="L24879" i="1"/>
  <c r="L24880" i="1"/>
  <c r="L24881" i="1"/>
  <c r="L24882" i="1"/>
  <c r="L24883" i="1"/>
  <c r="L24884" i="1"/>
  <c r="L24885" i="1"/>
  <c r="L24886" i="1"/>
  <c r="L24887" i="1"/>
  <c r="L24888" i="1"/>
  <c r="L24889" i="1"/>
  <c r="L24890" i="1"/>
  <c r="L24891" i="1"/>
  <c r="L24892" i="1"/>
  <c r="L24893" i="1"/>
  <c r="L24894" i="1"/>
  <c r="L24895" i="1"/>
  <c r="L24896" i="1"/>
  <c r="L24897" i="1"/>
  <c r="L24898" i="1"/>
  <c r="L24899" i="1"/>
  <c r="L24900" i="1"/>
  <c r="L24901" i="1"/>
  <c r="L24902" i="1"/>
  <c r="L24903" i="1"/>
  <c r="L24904" i="1"/>
  <c r="L24905" i="1"/>
  <c r="L24906" i="1"/>
  <c r="L24907" i="1"/>
  <c r="L24908" i="1"/>
  <c r="L24909" i="1"/>
  <c r="L24910" i="1"/>
  <c r="L24911" i="1"/>
  <c r="L24912" i="1"/>
  <c r="L24913" i="1"/>
  <c r="L24914" i="1"/>
  <c r="L24915" i="1"/>
  <c r="L24916" i="1"/>
  <c r="L24917" i="1"/>
  <c r="L24918" i="1"/>
  <c r="L24919" i="1"/>
  <c r="L24920" i="1"/>
  <c r="L24921" i="1"/>
  <c r="L24922" i="1"/>
  <c r="L24923" i="1"/>
  <c r="L24924" i="1"/>
  <c r="L24925" i="1"/>
  <c r="L24926" i="1"/>
  <c r="L24927" i="1"/>
  <c r="L24928" i="1"/>
  <c r="L24929" i="1"/>
  <c r="L24930" i="1"/>
  <c r="L24931" i="1"/>
  <c r="L24932" i="1"/>
  <c r="L24933" i="1"/>
  <c r="L24934" i="1"/>
  <c r="L24935" i="1"/>
  <c r="L24936" i="1"/>
  <c r="L24937" i="1"/>
  <c r="L24938" i="1"/>
  <c r="L24939" i="1"/>
  <c r="L24940" i="1"/>
  <c r="L24941" i="1"/>
  <c r="L24942" i="1"/>
  <c r="L24943" i="1"/>
  <c r="L24944" i="1"/>
  <c r="L24945" i="1"/>
  <c r="L24946" i="1"/>
  <c r="L24947" i="1"/>
  <c r="L24948" i="1"/>
  <c r="L24949" i="1"/>
  <c r="L24950" i="1"/>
  <c r="L24951" i="1"/>
  <c r="L24952" i="1"/>
  <c r="L24953" i="1"/>
  <c r="L24954" i="1"/>
  <c r="L24955" i="1"/>
  <c r="L24956" i="1"/>
  <c r="L24957" i="1"/>
  <c r="L24958" i="1"/>
  <c r="L24959" i="1"/>
  <c r="L24960" i="1"/>
  <c r="L24961" i="1"/>
  <c r="L24962" i="1"/>
  <c r="L24963" i="1"/>
  <c r="L24964" i="1"/>
  <c r="L24965" i="1"/>
  <c r="L24966" i="1"/>
  <c r="L24967" i="1"/>
  <c r="L24968" i="1"/>
  <c r="L24969" i="1"/>
  <c r="L24970" i="1"/>
  <c r="L24971" i="1"/>
  <c r="L24972" i="1"/>
  <c r="L24973" i="1"/>
  <c r="L24974" i="1"/>
  <c r="L24975" i="1"/>
  <c r="L24976" i="1"/>
  <c r="L24977" i="1"/>
  <c r="L24978" i="1"/>
  <c r="L24979" i="1"/>
  <c r="L24980" i="1"/>
  <c r="L24981" i="1"/>
  <c r="L24982" i="1"/>
  <c r="L24983" i="1"/>
  <c r="L24984" i="1"/>
  <c r="L24985" i="1"/>
  <c r="L24986" i="1"/>
  <c r="L24987" i="1"/>
  <c r="L24988" i="1"/>
  <c r="L24989" i="1"/>
  <c r="L24990" i="1"/>
  <c r="L24991" i="1"/>
  <c r="L24992" i="1"/>
  <c r="L24993" i="1"/>
  <c r="L24994" i="1"/>
  <c r="L24995" i="1"/>
  <c r="L24996" i="1"/>
  <c r="L24997" i="1"/>
  <c r="L24998" i="1"/>
  <c r="L24999" i="1"/>
  <c r="L25000" i="1"/>
  <c r="L25001" i="1"/>
  <c r="L25002" i="1"/>
  <c r="L25003" i="1"/>
  <c r="L25004" i="1"/>
  <c r="L25005" i="1"/>
  <c r="L25006" i="1"/>
  <c r="L25007" i="1"/>
  <c r="L25008" i="1"/>
  <c r="L25009" i="1"/>
  <c r="L25010" i="1"/>
  <c r="L25011" i="1"/>
  <c r="L25012" i="1"/>
  <c r="L25013" i="1"/>
  <c r="L25014" i="1"/>
  <c r="L25015" i="1"/>
  <c r="L25016" i="1"/>
  <c r="L25017" i="1"/>
  <c r="L25018" i="1"/>
  <c r="L25019" i="1"/>
  <c r="L25020" i="1"/>
  <c r="L25021" i="1"/>
  <c r="L25022" i="1"/>
  <c r="L25023" i="1"/>
  <c r="L25024" i="1"/>
  <c r="L25025" i="1"/>
  <c r="L25026" i="1"/>
  <c r="L25027" i="1"/>
  <c r="L25028" i="1"/>
  <c r="L25029" i="1"/>
  <c r="L25030" i="1"/>
  <c r="L25031" i="1"/>
  <c r="L25032" i="1"/>
  <c r="L25033" i="1"/>
  <c r="L25034" i="1"/>
  <c r="L25035" i="1"/>
  <c r="L25036" i="1"/>
  <c r="L25037" i="1"/>
  <c r="L25038" i="1"/>
  <c r="L25039" i="1"/>
  <c r="L25040" i="1"/>
  <c r="L25041" i="1"/>
  <c r="L25042" i="1"/>
  <c r="L25043" i="1"/>
  <c r="L25044" i="1"/>
  <c r="L25045" i="1"/>
  <c r="L25046" i="1"/>
  <c r="L25047" i="1"/>
  <c r="L25048" i="1"/>
  <c r="L25049" i="1"/>
  <c r="L25050" i="1"/>
  <c r="L25051" i="1"/>
  <c r="L25052" i="1"/>
  <c r="L25053" i="1"/>
  <c r="L25054" i="1"/>
  <c r="L25055" i="1"/>
  <c r="L25056" i="1"/>
  <c r="L25057" i="1"/>
  <c r="L25058" i="1"/>
  <c r="L25059" i="1"/>
  <c r="L25060" i="1"/>
  <c r="L25061" i="1"/>
  <c r="L25062" i="1"/>
  <c r="L25063" i="1"/>
  <c r="L25064" i="1"/>
  <c r="L25065" i="1"/>
  <c r="L25066" i="1"/>
  <c r="L25067" i="1"/>
  <c r="L25068" i="1"/>
  <c r="L25069" i="1"/>
  <c r="L25070" i="1"/>
  <c r="L25071" i="1"/>
  <c r="L25072" i="1"/>
  <c r="L25073" i="1"/>
  <c r="L25074" i="1"/>
  <c r="L25075" i="1"/>
  <c r="L25076" i="1"/>
  <c r="L25077" i="1"/>
  <c r="L25078" i="1"/>
  <c r="L25079" i="1"/>
  <c r="L25080" i="1"/>
  <c r="L25081" i="1"/>
  <c r="L25082" i="1"/>
  <c r="L25083" i="1"/>
  <c r="L25084" i="1"/>
  <c r="L25085" i="1"/>
  <c r="L25086" i="1"/>
  <c r="L25087" i="1"/>
  <c r="L25088" i="1"/>
  <c r="L25089" i="1"/>
  <c r="L25090" i="1"/>
  <c r="L25091" i="1"/>
  <c r="L25093" i="1"/>
  <c r="L25094" i="1"/>
  <c r="L25095" i="1"/>
  <c r="L25096" i="1"/>
  <c r="L25097" i="1"/>
  <c r="L25098" i="1"/>
  <c r="L25099" i="1"/>
  <c r="L25100" i="1"/>
  <c r="L25101" i="1"/>
  <c r="L25102" i="1"/>
  <c r="L25103" i="1"/>
  <c r="L25104" i="1"/>
  <c r="L25105" i="1"/>
  <c r="L25106" i="1"/>
  <c r="L25107" i="1"/>
  <c r="L25108" i="1"/>
  <c r="L25109" i="1"/>
  <c r="L25110" i="1"/>
  <c r="L25111" i="1"/>
  <c r="L2" i="1"/>
  <c r="AM7" i="1" l="1"/>
  <c r="AI2" i="1"/>
  <c r="AG5" i="1"/>
  <c r="AI3" i="1"/>
  <c r="AI4" i="1"/>
  <c r="AI5" i="1"/>
  <c r="AI6" i="1"/>
  <c r="AI7" i="1"/>
  <c r="AI8" i="1"/>
  <c r="AI9" i="1"/>
  <c r="AI10" i="1"/>
  <c r="AI11" i="1"/>
  <c r="AI12" i="1"/>
  <c r="AI13" i="1"/>
  <c r="AI14" i="1"/>
  <c r="AI15" i="1"/>
  <c r="AI16" i="1"/>
  <c r="AI17" i="1"/>
  <c r="AI18" i="1"/>
  <c r="AI19" i="1"/>
  <c r="AI20" i="1"/>
  <c r="AI21" i="1"/>
  <c r="AI22" i="1"/>
  <c r="AI23" i="1"/>
  <c r="AI24" i="1"/>
  <c r="AI25" i="1"/>
  <c r="AI26" i="1"/>
  <c r="AI27" i="1"/>
  <c r="AI28" i="1"/>
  <c r="AI29" i="1"/>
  <c r="AI30" i="1"/>
  <c r="AI31" i="1"/>
  <c r="AI32" i="1"/>
  <c r="AI33" i="1"/>
  <c r="AI34" i="1"/>
  <c r="AI35" i="1"/>
  <c r="AI36" i="1"/>
  <c r="AI37" i="1"/>
  <c r="AI38" i="1"/>
  <c r="AI39" i="1"/>
  <c r="AI40" i="1"/>
  <c r="AI41" i="1"/>
  <c r="AI42" i="1"/>
  <c r="AI43" i="1"/>
  <c r="AI44" i="1"/>
  <c r="AI45" i="1"/>
  <c r="AI46" i="1"/>
  <c r="AI47" i="1"/>
  <c r="AI48" i="1"/>
  <c r="AI49" i="1"/>
  <c r="AI50" i="1"/>
  <c r="AI51" i="1"/>
  <c r="AI52" i="1"/>
  <c r="AI53" i="1"/>
  <c r="AI54" i="1"/>
  <c r="AI55" i="1"/>
  <c r="AI56" i="1"/>
  <c r="AI57" i="1"/>
  <c r="AI58" i="1"/>
  <c r="AI59" i="1"/>
  <c r="AI60" i="1"/>
  <c r="AI61" i="1"/>
  <c r="AI62" i="1"/>
  <c r="AI63" i="1"/>
  <c r="AI64" i="1"/>
  <c r="AI65" i="1"/>
  <c r="AI66" i="1"/>
  <c r="AI67" i="1"/>
  <c r="AI68" i="1"/>
  <c r="AI69" i="1"/>
  <c r="AI70" i="1"/>
  <c r="AI71" i="1"/>
  <c r="AI72" i="1"/>
  <c r="AI73" i="1"/>
  <c r="AI74" i="1"/>
  <c r="AI75" i="1"/>
  <c r="AI76" i="1"/>
  <c r="AI77" i="1"/>
  <c r="AI78" i="1"/>
  <c r="AI79" i="1"/>
  <c r="AI80" i="1"/>
  <c r="AI81" i="1"/>
  <c r="AI82" i="1"/>
  <c r="AI83" i="1"/>
  <c r="AI84" i="1"/>
  <c r="AI85" i="1"/>
  <c r="AI86" i="1"/>
  <c r="AI87" i="1"/>
  <c r="AI88" i="1"/>
  <c r="AI89" i="1"/>
  <c r="AI90" i="1"/>
  <c r="AI91" i="1"/>
  <c r="AI92" i="1"/>
  <c r="AI93" i="1"/>
  <c r="AI94" i="1"/>
  <c r="AI95" i="1"/>
  <c r="AI96" i="1"/>
  <c r="AI97" i="1"/>
  <c r="AI98" i="1"/>
  <c r="AI99" i="1"/>
  <c r="AI100" i="1"/>
  <c r="AI101" i="1"/>
  <c r="AI102" i="1"/>
  <c r="AI103" i="1"/>
  <c r="AI104" i="1"/>
  <c r="AI105" i="1"/>
  <c r="AI106" i="1"/>
  <c r="AI107" i="1"/>
  <c r="AI108" i="1"/>
  <c r="AI109" i="1"/>
  <c r="AI110" i="1"/>
  <c r="AI111" i="1"/>
  <c r="AI112" i="1"/>
  <c r="AI113" i="1"/>
  <c r="AI114" i="1"/>
  <c r="AI115" i="1"/>
  <c r="AI116" i="1"/>
  <c r="AI117" i="1"/>
  <c r="AI118" i="1"/>
  <c r="AI119" i="1"/>
  <c r="AI120" i="1"/>
  <c r="AI121" i="1"/>
  <c r="AI122" i="1"/>
  <c r="AI123" i="1"/>
  <c r="AI124" i="1"/>
  <c r="AI125" i="1"/>
  <c r="AI126" i="1"/>
  <c r="AI127" i="1"/>
  <c r="AI128" i="1"/>
  <c r="AI129" i="1"/>
  <c r="AI130" i="1"/>
  <c r="AI131" i="1"/>
  <c r="AI132" i="1"/>
  <c r="AI133" i="1"/>
  <c r="AI134" i="1"/>
  <c r="AI135" i="1"/>
  <c r="AI136" i="1"/>
  <c r="AI137" i="1"/>
  <c r="AI138" i="1"/>
  <c r="AI139" i="1"/>
  <c r="AI140" i="1"/>
  <c r="AI141" i="1"/>
  <c r="AI142" i="1"/>
  <c r="AI143" i="1"/>
  <c r="AI144" i="1"/>
  <c r="AI145" i="1"/>
  <c r="AI146" i="1"/>
  <c r="AI147" i="1"/>
  <c r="AI148" i="1"/>
  <c r="AI149" i="1"/>
  <c r="AI150" i="1"/>
  <c r="AI151" i="1"/>
  <c r="AI152" i="1"/>
  <c r="AI153" i="1"/>
  <c r="AI154" i="1"/>
  <c r="AI155" i="1"/>
  <c r="AI156" i="1"/>
  <c r="AI157" i="1"/>
  <c r="AI158" i="1"/>
  <c r="AI159" i="1"/>
  <c r="AI160" i="1"/>
  <c r="AI161" i="1"/>
  <c r="AI162" i="1"/>
  <c r="AI163" i="1"/>
  <c r="AI164" i="1"/>
  <c r="AI165" i="1"/>
  <c r="AI166" i="1"/>
  <c r="AI167" i="1"/>
  <c r="AI168" i="1"/>
  <c r="AI169" i="1"/>
  <c r="AI170" i="1"/>
  <c r="AI171" i="1"/>
  <c r="AI172" i="1"/>
  <c r="AI173" i="1"/>
  <c r="AI174" i="1"/>
  <c r="AI175" i="1"/>
  <c r="AI176" i="1"/>
  <c r="AI177" i="1"/>
  <c r="AI178" i="1"/>
  <c r="AI179" i="1"/>
  <c r="AI180" i="1"/>
  <c r="AI181" i="1"/>
  <c r="AI182" i="1"/>
  <c r="AI183" i="1"/>
  <c r="AI184" i="1"/>
  <c r="AI185" i="1"/>
  <c r="AI186" i="1"/>
  <c r="AI187" i="1"/>
  <c r="AI188" i="1"/>
  <c r="AI189" i="1"/>
  <c r="AI190" i="1"/>
  <c r="AI191" i="1"/>
  <c r="AI192" i="1"/>
  <c r="AI193" i="1"/>
  <c r="AI194" i="1"/>
  <c r="AI195" i="1"/>
  <c r="AI196" i="1"/>
  <c r="AI197" i="1"/>
  <c r="AI198" i="1"/>
  <c r="AI199" i="1"/>
  <c r="AI200" i="1"/>
  <c r="AI201" i="1"/>
  <c r="AI202" i="1"/>
  <c r="AI203" i="1"/>
  <c r="AI204" i="1"/>
  <c r="AI205" i="1"/>
  <c r="AI206" i="1"/>
  <c r="AI207" i="1"/>
  <c r="AI208" i="1"/>
  <c r="AI209" i="1"/>
  <c r="AI210" i="1"/>
  <c r="AI211" i="1"/>
  <c r="AI212" i="1"/>
  <c r="AI213" i="1"/>
  <c r="AI214" i="1"/>
  <c r="AI215" i="1"/>
  <c r="AI216" i="1"/>
  <c r="AI217" i="1"/>
  <c r="AI218" i="1"/>
  <c r="AI219" i="1"/>
  <c r="AI220" i="1"/>
  <c r="AI221" i="1"/>
  <c r="AI222" i="1"/>
  <c r="AI223" i="1"/>
  <c r="AI224" i="1"/>
  <c r="AI225" i="1"/>
  <c r="AI226" i="1"/>
  <c r="AI227" i="1"/>
  <c r="AI228" i="1"/>
  <c r="AI229" i="1"/>
  <c r="AI230" i="1"/>
  <c r="AI231" i="1"/>
  <c r="AI232" i="1"/>
  <c r="AI233" i="1"/>
  <c r="AI234" i="1"/>
  <c r="AI235" i="1"/>
  <c r="AI236" i="1"/>
  <c r="AI237" i="1"/>
  <c r="AI238" i="1"/>
  <c r="AI239" i="1"/>
  <c r="AI240" i="1"/>
  <c r="AI241" i="1"/>
  <c r="AI242" i="1"/>
  <c r="AI243" i="1"/>
  <c r="AI244" i="1"/>
  <c r="AI245" i="1"/>
  <c r="AI246" i="1"/>
  <c r="AI247" i="1"/>
  <c r="AI248" i="1"/>
  <c r="AI249" i="1"/>
  <c r="AI250" i="1"/>
  <c r="AI251" i="1"/>
  <c r="AI252" i="1"/>
  <c r="AI253" i="1"/>
  <c r="AI254" i="1"/>
  <c r="AI255" i="1"/>
  <c r="AI256" i="1"/>
  <c r="AI257" i="1"/>
  <c r="AI258" i="1"/>
  <c r="AI259" i="1"/>
  <c r="AI260" i="1"/>
  <c r="AI261" i="1"/>
  <c r="AI262" i="1"/>
  <c r="AI263" i="1"/>
  <c r="AI264" i="1"/>
  <c r="AI265" i="1"/>
  <c r="AI266" i="1"/>
  <c r="AI267" i="1"/>
  <c r="AI268" i="1"/>
  <c r="AI269" i="1"/>
  <c r="AI270" i="1"/>
  <c r="AI271" i="1"/>
  <c r="AI272" i="1"/>
  <c r="AI273" i="1"/>
  <c r="AI274" i="1"/>
  <c r="AI275" i="1"/>
  <c r="AI276" i="1"/>
  <c r="AI277" i="1"/>
  <c r="AI278" i="1"/>
  <c r="AI279" i="1"/>
  <c r="AI280" i="1"/>
  <c r="AI281" i="1"/>
  <c r="AI282" i="1"/>
  <c r="AI283" i="1"/>
  <c r="AI284" i="1"/>
  <c r="AI285" i="1"/>
  <c r="AI286" i="1"/>
  <c r="AI287" i="1"/>
  <c r="AI288" i="1"/>
  <c r="AI289" i="1"/>
  <c r="AI290" i="1"/>
  <c r="AI291" i="1"/>
  <c r="AI292" i="1"/>
  <c r="AI293" i="1"/>
  <c r="AI294" i="1"/>
  <c r="AI295" i="1"/>
  <c r="AI296" i="1"/>
  <c r="AI297" i="1"/>
  <c r="AI298" i="1"/>
  <c r="AI299" i="1"/>
  <c r="AI300" i="1"/>
  <c r="AI301" i="1"/>
  <c r="AI302" i="1"/>
  <c r="AI303" i="1"/>
  <c r="AI304" i="1"/>
  <c r="AI305" i="1"/>
  <c r="AI306" i="1"/>
  <c r="AI307" i="1"/>
  <c r="AI308" i="1"/>
  <c r="AI309" i="1"/>
  <c r="AI310" i="1"/>
  <c r="AI311" i="1"/>
  <c r="AI312" i="1"/>
  <c r="AI313" i="1"/>
  <c r="AI314" i="1"/>
  <c r="AI315" i="1"/>
  <c r="AI316" i="1"/>
  <c r="AI317" i="1"/>
  <c r="AI318" i="1"/>
  <c r="AI319" i="1"/>
  <c r="AI320" i="1"/>
  <c r="AI321" i="1"/>
  <c r="AI322" i="1"/>
  <c r="AI323" i="1"/>
  <c r="AI324" i="1"/>
  <c r="AI325" i="1"/>
  <c r="AI326" i="1"/>
  <c r="AI327" i="1"/>
  <c r="AI328" i="1"/>
  <c r="AI329" i="1"/>
  <c r="AI330" i="1"/>
  <c r="AI331" i="1"/>
  <c r="AI332" i="1"/>
  <c r="AI333" i="1"/>
  <c r="AI334" i="1"/>
  <c r="AI335" i="1"/>
  <c r="AI336" i="1"/>
  <c r="AI337" i="1"/>
  <c r="AI338" i="1"/>
  <c r="AI339" i="1"/>
  <c r="AI340" i="1"/>
  <c r="AI341" i="1"/>
  <c r="AI342" i="1"/>
  <c r="AI343" i="1"/>
  <c r="AI344" i="1"/>
  <c r="AI345" i="1"/>
  <c r="AI346" i="1"/>
  <c r="AI347" i="1"/>
  <c r="AI348" i="1"/>
  <c r="AI349" i="1"/>
  <c r="AI350" i="1"/>
  <c r="AI351" i="1"/>
  <c r="AI352" i="1"/>
  <c r="AI353" i="1"/>
  <c r="AI354" i="1"/>
  <c r="AI355" i="1"/>
  <c r="AI356" i="1"/>
  <c r="AI357" i="1"/>
  <c r="AI358" i="1"/>
  <c r="AI359" i="1"/>
  <c r="AI360" i="1"/>
  <c r="AI361" i="1"/>
  <c r="AI362" i="1"/>
  <c r="AI363" i="1"/>
  <c r="AI364" i="1"/>
  <c r="AI365" i="1"/>
  <c r="AI366" i="1"/>
  <c r="AI367" i="1"/>
  <c r="AI368" i="1"/>
  <c r="AI369" i="1"/>
  <c r="AI370" i="1"/>
  <c r="AI371" i="1"/>
  <c r="AI372" i="1"/>
  <c r="AI373" i="1"/>
  <c r="AI374" i="1"/>
  <c r="AI375" i="1"/>
  <c r="AI376" i="1"/>
  <c r="AI377" i="1"/>
  <c r="AI378" i="1"/>
  <c r="AI379" i="1"/>
  <c r="AI380" i="1"/>
  <c r="AI381" i="1"/>
  <c r="AI382" i="1"/>
  <c r="AI383" i="1"/>
  <c r="AI384" i="1"/>
  <c r="AI385" i="1"/>
  <c r="AI386" i="1"/>
  <c r="AI387" i="1"/>
  <c r="AI388" i="1"/>
  <c r="AI389" i="1"/>
  <c r="AI390" i="1"/>
  <c r="AI391" i="1"/>
  <c r="AI392" i="1"/>
  <c r="AI393" i="1"/>
  <c r="AI394" i="1"/>
  <c r="AI395" i="1"/>
  <c r="AI396" i="1"/>
  <c r="AI397" i="1"/>
  <c r="AI398" i="1"/>
  <c r="AI399" i="1"/>
  <c r="AI400" i="1"/>
  <c r="AI401" i="1"/>
  <c r="AI402" i="1"/>
  <c r="AI403" i="1"/>
  <c r="AI404" i="1"/>
  <c r="AI405" i="1"/>
  <c r="AI406" i="1"/>
  <c r="AI407" i="1"/>
  <c r="AI408" i="1"/>
  <c r="AI409" i="1"/>
  <c r="AI410" i="1"/>
  <c r="AI411" i="1"/>
  <c r="AI412" i="1"/>
  <c r="AI413" i="1"/>
  <c r="AI414" i="1"/>
  <c r="AI415" i="1"/>
  <c r="AI416" i="1"/>
  <c r="AI417" i="1"/>
  <c r="AI418" i="1"/>
  <c r="AI419" i="1"/>
  <c r="AI420" i="1"/>
  <c r="AI421" i="1"/>
  <c r="AI422" i="1"/>
  <c r="AI423" i="1"/>
  <c r="AI424" i="1"/>
  <c r="AI425" i="1"/>
  <c r="AI426" i="1"/>
  <c r="AI427" i="1"/>
  <c r="AI428" i="1"/>
  <c r="AI429" i="1"/>
  <c r="AI430" i="1"/>
  <c r="AI431" i="1"/>
  <c r="AI432" i="1"/>
  <c r="AI433" i="1"/>
  <c r="AI434" i="1"/>
  <c r="AI435" i="1"/>
  <c r="AI436" i="1"/>
  <c r="AI437" i="1"/>
  <c r="AI438" i="1"/>
  <c r="AI439" i="1"/>
  <c r="AI440" i="1"/>
  <c r="AI441" i="1"/>
  <c r="AI442" i="1"/>
  <c r="AI443" i="1"/>
  <c r="AI444" i="1"/>
  <c r="AI445" i="1"/>
  <c r="AI446" i="1"/>
  <c r="AI447" i="1"/>
  <c r="AI448" i="1"/>
  <c r="AI449" i="1"/>
  <c r="AI450" i="1"/>
  <c r="AI451" i="1"/>
  <c r="AI452" i="1"/>
  <c r="AI453" i="1"/>
  <c r="AI454" i="1"/>
  <c r="AI455" i="1"/>
  <c r="AI456" i="1"/>
  <c r="AI457" i="1"/>
  <c r="AI458" i="1"/>
  <c r="AI459" i="1"/>
  <c r="AI460" i="1"/>
  <c r="AI461" i="1"/>
  <c r="AI462" i="1"/>
  <c r="AI463" i="1"/>
  <c r="AI464" i="1"/>
  <c r="AI465" i="1"/>
  <c r="AI466" i="1"/>
  <c r="AI467" i="1"/>
  <c r="AI468" i="1"/>
  <c r="AI469" i="1"/>
  <c r="AI470" i="1"/>
  <c r="AI471" i="1"/>
  <c r="AI472" i="1"/>
  <c r="AI473" i="1"/>
  <c r="AI474" i="1"/>
  <c r="AI475" i="1"/>
  <c r="AI476" i="1"/>
  <c r="AI477" i="1"/>
  <c r="AI478" i="1"/>
  <c r="AI479" i="1"/>
  <c r="AI480" i="1"/>
  <c r="AI481" i="1"/>
  <c r="AI482" i="1"/>
  <c r="AI483" i="1"/>
  <c r="AI484" i="1"/>
  <c r="AI485" i="1"/>
  <c r="AI486" i="1"/>
  <c r="AI487" i="1"/>
  <c r="AI488" i="1"/>
  <c r="AI489" i="1"/>
  <c r="AI490" i="1"/>
  <c r="AI491" i="1"/>
  <c r="AI492" i="1"/>
  <c r="AI493" i="1"/>
  <c r="AI494" i="1"/>
  <c r="AI495" i="1"/>
  <c r="AI496" i="1"/>
  <c r="AI497" i="1"/>
  <c r="AI498" i="1"/>
  <c r="AI499" i="1"/>
  <c r="AI500" i="1"/>
  <c r="AI501" i="1"/>
  <c r="AI502" i="1"/>
  <c r="AI503" i="1"/>
  <c r="AI504" i="1"/>
  <c r="AI505" i="1"/>
  <c r="AI506" i="1"/>
  <c r="AI507" i="1"/>
  <c r="AI508" i="1"/>
  <c r="AI509" i="1"/>
  <c r="AI510" i="1"/>
  <c r="AI511" i="1"/>
  <c r="AI512" i="1"/>
  <c r="AI513" i="1"/>
  <c r="AI514" i="1"/>
  <c r="AI515" i="1"/>
  <c r="AI516" i="1"/>
  <c r="AI517" i="1"/>
  <c r="AI518" i="1"/>
  <c r="AI519" i="1"/>
  <c r="AI520" i="1"/>
  <c r="AI521" i="1"/>
  <c r="AI522" i="1"/>
  <c r="AI523" i="1"/>
  <c r="AI524" i="1"/>
  <c r="AI525" i="1"/>
  <c r="AI526" i="1"/>
  <c r="AI527" i="1"/>
  <c r="AI528" i="1"/>
  <c r="AI529" i="1"/>
  <c r="AI530" i="1"/>
  <c r="AI531" i="1"/>
  <c r="AI532" i="1"/>
  <c r="AI533" i="1"/>
  <c r="AI534" i="1"/>
  <c r="AI535" i="1"/>
  <c r="AI536" i="1"/>
  <c r="AI537" i="1"/>
  <c r="AI538" i="1"/>
  <c r="AI539" i="1"/>
  <c r="AI540" i="1"/>
  <c r="AI541" i="1"/>
  <c r="AI542" i="1"/>
  <c r="AI543" i="1"/>
  <c r="AI544" i="1"/>
  <c r="AI545" i="1"/>
  <c r="AI546" i="1"/>
  <c r="AI547" i="1"/>
  <c r="AI548" i="1"/>
  <c r="AI549" i="1"/>
  <c r="AI550" i="1"/>
  <c r="AI551" i="1"/>
  <c r="AI552" i="1"/>
  <c r="AI553" i="1"/>
  <c r="AI554" i="1"/>
  <c r="AI555" i="1"/>
  <c r="AI556" i="1"/>
  <c r="AI557" i="1"/>
  <c r="AI558" i="1"/>
  <c r="AI559" i="1"/>
  <c r="AI560" i="1"/>
  <c r="AI561" i="1"/>
  <c r="AI562" i="1"/>
  <c r="AI563" i="1"/>
  <c r="AI564" i="1"/>
  <c r="AI565" i="1"/>
  <c r="AI566" i="1"/>
  <c r="AI567" i="1"/>
  <c r="AI568" i="1"/>
  <c r="AI569" i="1"/>
  <c r="AI570" i="1"/>
  <c r="AI571" i="1"/>
  <c r="AI572" i="1"/>
  <c r="AI573" i="1"/>
  <c r="AI574" i="1"/>
  <c r="AI575" i="1"/>
  <c r="AI576" i="1"/>
  <c r="AI577" i="1"/>
  <c r="AI578" i="1"/>
  <c r="AI579" i="1"/>
  <c r="AI580" i="1"/>
  <c r="AI581" i="1"/>
  <c r="AI582" i="1"/>
  <c r="AI583" i="1"/>
  <c r="AI584" i="1"/>
  <c r="AI585" i="1"/>
  <c r="AI586" i="1"/>
  <c r="AI587" i="1"/>
  <c r="AI588" i="1"/>
  <c r="AI589" i="1"/>
  <c r="AI590" i="1"/>
  <c r="AI591" i="1"/>
  <c r="AI592" i="1"/>
  <c r="AI593" i="1"/>
  <c r="AI594" i="1"/>
  <c r="AI595" i="1"/>
  <c r="AI596" i="1"/>
  <c r="AI597" i="1"/>
  <c r="AI598" i="1"/>
  <c r="AI599" i="1"/>
  <c r="AI600" i="1"/>
  <c r="AI601" i="1"/>
  <c r="AI602" i="1"/>
  <c r="AI603" i="1"/>
  <c r="AI604" i="1"/>
  <c r="AI605" i="1"/>
  <c r="AI606" i="1"/>
  <c r="AI607" i="1"/>
  <c r="AI608" i="1"/>
  <c r="AI609" i="1"/>
  <c r="AI610" i="1"/>
  <c r="AI611" i="1"/>
  <c r="AI612" i="1"/>
  <c r="AI613" i="1"/>
  <c r="AI614" i="1"/>
  <c r="AI615" i="1"/>
  <c r="AI616" i="1"/>
  <c r="AI617" i="1"/>
  <c r="AI618" i="1"/>
  <c r="AI619" i="1"/>
  <c r="AI620" i="1"/>
  <c r="AI621" i="1"/>
  <c r="AI622" i="1"/>
  <c r="AI623" i="1"/>
  <c r="AI624" i="1"/>
  <c r="AI625" i="1"/>
  <c r="AI626" i="1"/>
  <c r="AI627" i="1"/>
  <c r="AI628" i="1"/>
  <c r="AI629" i="1"/>
  <c r="AI630" i="1"/>
  <c r="AI631" i="1"/>
  <c r="AI632" i="1"/>
  <c r="AI633" i="1"/>
  <c r="AI634" i="1"/>
  <c r="AI635" i="1"/>
  <c r="AI636" i="1"/>
  <c r="AI637" i="1"/>
  <c r="AI638" i="1"/>
  <c r="AI639" i="1"/>
  <c r="AI640" i="1"/>
  <c r="AI641" i="1"/>
  <c r="AI642" i="1"/>
  <c r="AI643" i="1"/>
  <c r="AI644" i="1"/>
  <c r="AI645" i="1"/>
  <c r="AI646" i="1"/>
  <c r="AI647" i="1"/>
  <c r="AI648" i="1"/>
  <c r="AI649" i="1"/>
  <c r="AI650" i="1"/>
  <c r="AI651" i="1"/>
  <c r="AI652" i="1"/>
  <c r="AI653" i="1"/>
  <c r="AI654" i="1"/>
  <c r="AI655" i="1"/>
  <c r="AI656" i="1"/>
  <c r="AI657" i="1"/>
  <c r="AI658" i="1"/>
  <c r="AI659" i="1"/>
  <c r="AI660" i="1"/>
  <c r="AI661" i="1"/>
  <c r="AI662" i="1"/>
  <c r="AI663" i="1"/>
  <c r="AI664" i="1"/>
  <c r="AI665" i="1"/>
  <c r="AI666" i="1"/>
  <c r="AI667" i="1"/>
  <c r="AI668" i="1"/>
  <c r="AI669" i="1"/>
  <c r="AI670" i="1"/>
  <c r="AI671" i="1"/>
  <c r="AI672" i="1"/>
  <c r="AI673" i="1"/>
  <c r="AI674" i="1"/>
  <c r="AI675" i="1"/>
  <c r="AI676" i="1"/>
  <c r="AI677" i="1"/>
  <c r="AI678" i="1"/>
  <c r="AI679" i="1"/>
  <c r="AI680" i="1"/>
  <c r="AI681" i="1"/>
  <c r="AI682" i="1"/>
  <c r="AI683" i="1"/>
  <c r="AI684" i="1"/>
  <c r="AI685" i="1"/>
  <c r="AI686" i="1"/>
  <c r="AI687" i="1"/>
  <c r="AI688" i="1"/>
  <c r="AI689" i="1"/>
  <c r="AI690" i="1"/>
  <c r="AI691" i="1"/>
  <c r="AI692" i="1"/>
  <c r="AI693" i="1"/>
  <c r="AI694" i="1"/>
  <c r="AI695" i="1"/>
  <c r="AI696" i="1"/>
  <c r="AI697" i="1"/>
  <c r="AI698" i="1"/>
  <c r="AI699" i="1"/>
  <c r="AI700" i="1"/>
  <c r="AI701" i="1"/>
  <c r="AI702" i="1"/>
  <c r="AI703" i="1"/>
  <c r="AI704" i="1"/>
  <c r="AI705" i="1"/>
  <c r="AI706" i="1"/>
  <c r="AI707" i="1"/>
  <c r="AI708" i="1"/>
  <c r="AI709" i="1"/>
  <c r="AI710" i="1"/>
  <c r="AI711" i="1"/>
  <c r="AI712" i="1"/>
  <c r="AI713" i="1"/>
  <c r="AI714" i="1"/>
  <c r="AI715" i="1"/>
  <c r="AI716" i="1"/>
  <c r="AI717" i="1"/>
  <c r="AI718" i="1"/>
  <c r="AI719" i="1"/>
  <c r="AI720" i="1"/>
  <c r="AI721" i="1"/>
  <c r="AI722" i="1"/>
  <c r="AI723" i="1"/>
  <c r="AI724" i="1"/>
  <c r="AI725" i="1"/>
  <c r="AI726" i="1"/>
  <c r="AI727" i="1"/>
  <c r="AI728" i="1"/>
  <c r="AI729" i="1"/>
  <c r="AI730" i="1"/>
  <c r="AI731" i="1"/>
  <c r="AI732" i="1"/>
  <c r="AI733" i="1"/>
  <c r="AI734" i="1"/>
  <c r="AI735" i="1"/>
  <c r="AI736" i="1"/>
  <c r="AI737" i="1"/>
  <c r="AI738" i="1"/>
  <c r="AI739" i="1"/>
  <c r="AI740" i="1"/>
  <c r="AI741" i="1"/>
  <c r="AI742" i="1"/>
  <c r="AI743" i="1"/>
  <c r="AI744" i="1"/>
  <c r="AI745" i="1"/>
  <c r="AI746" i="1"/>
  <c r="AI747" i="1"/>
  <c r="AI748" i="1"/>
  <c r="AI749" i="1"/>
  <c r="AI750" i="1"/>
  <c r="AI751" i="1"/>
  <c r="AI752" i="1"/>
  <c r="AI753" i="1"/>
  <c r="AI754" i="1"/>
  <c r="AI755" i="1"/>
  <c r="AI756" i="1"/>
  <c r="AI757" i="1"/>
  <c r="AI758" i="1"/>
  <c r="AI759" i="1"/>
  <c r="AI760" i="1"/>
  <c r="AI761" i="1"/>
  <c r="AI762" i="1"/>
  <c r="AI763" i="1"/>
  <c r="AI764" i="1"/>
  <c r="AI765" i="1"/>
  <c r="AI766" i="1"/>
  <c r="AI767" i="1"/>
  <c r="AI768" i="1"/>
  <c r="AI769" i="1"/>
  <c r="AI770" i="1"/>
  <c r="AI771" i="1"/>
  <c r="AI772" i="1"/>
  <c r="AI773" i="1"/>
  <c r="AI774" i="1"/>
  <c r="AI775" i="1"/>
  <c r="AI776" i="1"/>
  <c r="AI777" i="1"/>
  <c r="AI778" i="1"/>
  <c r="AI779" i="1"/>
  <c r="AI780" i="1"/>
  <c r="AI781" i="1"/>
  <c r="AI782" i="1"/>
  <c r="AI783" i="1"/>
  <c r="AI784" i="1"/>
  <c r="AI785" i="1"/>
  <c r="AI786" i="1"/>
  <c r="AI787" i="1"/>
  <c r="AI788" i="1"/>
  <c r="AI789" i="1"/>
  <c r="AI790" i="1"/>
  <c r="AI791" i="1"/>
  <c r="AI792" i="1"/>
  <c r="AI793" i="1"/>
  <c r="AI794" i="1"/>
  <c r="AI795" i="1"/>
  <c r="AI796" i="1"/>
  <c r="AI797" i="1"/>
  <c r="AI798" i="1"/>
  <c r="AI799" i="1"/>
  <c r="AI800" i="1"/>
  <c r="AI801" i="1"/>
  <c r="AI802" i="1"/>
  <c r="AI803" i="1"/>
  <c r="AI804" i="1"/>
  <c r="AI805" i="1"/>
  <c r="AI806" i="1"/>
  <c r="AI807" i="1"/>
  <c r="AI808" i="1"/>
  <c r="AI809" i="1"/>
  <c r="AI810" i="1"/>
  <c r="AI811" i="1"/>
  <c r="AI812" i="1"/>
  <c r="AI813" i="1"/>
  <c r="AI814" i="1"/>
  <c r="AI815" i="1"/>
  <c r="AI816" i="1"/>
  <c r="AI817" i="1"/>
  <c r="AI818" i="1"/>
  <c r="AI819" i="1"/>
  <c r="AI820" i="1"/>
  <c r="AI821" i="1"/>
  <c r="AI822" i="1"/>
  <c r="AI823" i="1"/>
  <c r="AI824" i="1"/>
  <c r="AI825" i="1"/>
  <c r="AI826" i="1"/>
  <c r="AI827" i="1"/>
  <c r="AI828" i="1"/>
  <c r="AI829" i="1"/>
  <c r="AI830" i="1"/>
  <c r="AI831" i="1"/>
  <c r="AI832" i="1"/>
  <c r="AI833" i="1"/>
  <c r="AI834" i="1"/>
  <c r="AI835" i="1"/>
  <c r="AI836" i="1"/>
  <c r="AI837" i="1"/>
  <c r="AI838" i="1"/>
  <c r="AI839" i="1"/>
  <c r="AI840" i="1"/>
  <c r="AI841" i="1"/>
  <c r="AI842" i="1"/>
  <c r="AI843" i="1"/>
  <c r="AI844" i="1"/>
  <c r="AI845" i="1"/>
  <c r="AI846" i="1"/>
  <c r="AI847" i="1"/>
  <c r="AI848" i="1"/>
  <c r="AI849" i="1"/>
  <c r="AI850" i="1"/>
  <c r="AI851" i="1"/>
  <c r="AI852" i="1"/>
  <c r="AI853" i="1"/>
  <c r="AI854" i="1"/>
  <c r="AI855" i="1"/>
  <c r="AI856" i="1"/>
  <c r="AI857" i="1"/>
  <c r="AI858" i="1"/>
  <c r="AI859" i="1"/>
  <c r="AI860" i="1"/>
  <c r="AI861" i="1"/>
  <c r="AI862" i="1"/>
  <c r="AI863" i="1"/>
  <c r="AI864" i="1"/>
  <c r="AI865" i="1"/>
  <c r="AI866" i="1"/>
  <c r="AI867" i="1"/>
  <c r="AI868" i="1"/>
  <c r="AI869" i="1"/>
  <c r="AI870" i="1"/>
  <c r="AI871" i="1"/>
  <c r="AI872" i="1"/>
  <c r="AI873" i="1"/>
  <c r="AI874" i="1"/>
  <c r="AI875" i="1"/>
  <c r="AI876" i="1"/>
  <c r="AI877" i="1"/>
  <c r="AI878" i="1"/>
  <c r="AI879" i="1"/>
  <c r="AI880" i="1"/>
  <c r="AI881" i="1"/>
  <c r="AI882" i="1"/>
  <c r="AI883" i="1"/>
  <c r="AI884" i="1"/>
  <c r="AI885" i="1"/>
  <c r="AI886" i="1"/>
  <c r="AI887" i="1"/>
  <c r="AI888" i="1"/>
  <c r="AI889" i="1"/>
  <c r="AI890" i="1"/>
  <c r="AI891" i="1"/>
  <c r="AI892" i="1"/>
  <c r="AI893" i="1"/>
  <c r="AI894" i="1"/>
  <c r="AI895" i="1"/>
  <c r="AI896" i="1"/>
  <c r="AI897" i="1"/>
  <c r="AI898" i="1"/>
  <c r="AI899" i="1"/>
  <c r="AI900" i="1"/>
  <c r="AI901" i="1"/>
  <c r="AI902" i="1"/>
  <c r="AI903" i="1"/>
  <c r="AI904" i="1"/>
  <c r="AI905" i="1"/>
  <c r="AI906" i="1"/>
  <c r="AI907" i="1"/>
  <c r="AI908" i="1"/>
  <c r="AI909" i="1"/>
  <c r="AI910" i="1"/>
  <c r="AI911" i="1"/>
  <c r="AI912" i="1"/>
  <c r="AI913" i="1"/>
  <c r="AI914" i="1"/>
  <c r="AI915" i="1"/>
  <c r="AI916" i="1"/>
  <c r="AI917" i="1"/>
  <c r="AI918" i="1"/>
  <c r="AI919" i="1"/>
  <c r="AI920" i="1"/>
  <c r="AI921" i="1"/>
  <c r="AI922" i="1"/>
  <c r="AI923" i="1"/>
  <c r="AI924" i="1"/>
  <c r="AI925" i="1"/>
  <c r="AI926" i="1"/>
  <c r="AI927" i="1"/>
  <c r="AI928" i="1"/>
  <c r="AI929" i="1"/>
  <c r="AI930" i="1"/>
  <c r="AI931" i="1"/>
  <c r="AI932" i="1"/>
  <c r="AI933" i="1"/>
  <c r="AI934" i="1"/>
  <c r="AI935" i="1"/>
  <c r="AI936" i="1"/>
  <c r="AI937" i="1"/>
  <c r="AI938" i="1"/>
  <c r="AI939" i="1"/>
  <c r="AI940" i="1"/>
  <c r="AI941" i="1"/>
  <c r="AI942" i="1"/>
  <c r="AI943" i="1"/>
  <c r="AI944" i="1"/>
  <c r="AI945" i="1"/>
  <c r="AI946" i="1"/>
  <c r="AI947" i="1"/>
  <c r="AI948" i="1"/>
  <c r="AI949" i="1"/>
  <c r="AI950" i="1"/>
  <c r="AI951" i="1"/>
  <c r="AI952" i="1"/>
  <c r="AI953" i="1"/>
  <c r="AI954" i="1"/>
  <c r="AI955" i="1"/>
  <c r="AI956" i="1"/>
  <c r="AI957" i="1"/>
  <c r="AI958" i="1"/>
  <c r="AI959" i="1"/>
  <c r="AI960" i="1"/>
  <c r="AI961" i="1"/>
  <c r="AI962" i="1"/>
  <c r="AI963" i="1"/>
  <c r="AI964" i="1"/>
  <c r="AI965" i="1"/>
  <c r="AI966" i="1"/>
  <c r="AI967" i="1"/>
  <c r="AI968" i="1"/>
  <c r="AI969" i="1"/>
  <c r="AI970" i="1"/>
  <c r="AI971" i="1"/>
  <c r="AI972" i="1"/>
  <c r="AI973" i="1"/>
  <c r="AI974" i="1"/>
  <c r="AI975" i="1"/>
  <c r="AI976" i="1"/>
  <c r="AI977" i="1"/>
  <c r="AI978" i="1"/>
  <c r="AI979" i="1"/>
  <c r="AI980" i="1"/>
  <c r="AI981" i="1"/>
  <c r="AI982" i="1"/>
  <c r="AI983" i="1"/>
  <c r="AI984" i="1"/>
  <c r="AI985" i="1"/>
  <c r="AI986" i="1"/>
  <c r="AI987" i="1"/>
  <c r="AI988" i="1"/>
  <c r="AI989" i="1"/>
  <c r="AI990" i="1"/>
  <c r="AI991" i="1"/>
  <c r="AI992" i="1"/>
  <c r="AI993" i="1"/>
  <c r="AI994" i="1"/>
  <c r="AI995" i="1"/>
  <c r="AI996" i="1"/>
  <c r="AI997" i="1"/>
  <c r="AI998" i="1"/>
  <c r="AI999" i="1"/>
  <c r="AI1000" i="1"/>
  <c r="AI1001" i="1"/>
  <c r="AI1002" i="1"/>
  <c r="AI1003" i="1"/>
  <c r="AI1004" i="1"/>
  <c r="AI1005" i="1"/>
  <c r="AI1006" i="1"/>
  <c r="AI1007" i="1"/>
  <c r="AI1008" i="1"/>
  <c r="AI1009" i="1"/>
  <c r="AI1010" i="1"/>
  <c r="AI1011" i="1"/>
  <c r="AI1012" i="1"/>
  <c r="AI1013" i="1"/>
  <c r="AI1014" i="1"/>
  <c r="AI1015" i="1"/>
  <c r="AI1016" i="1"/>
  <c r="AI1017" i="1"/>
  <c r="AI1018" i="1"/>
  <c r="AI1019" i="1"/>
  <c r="AI1020" i="1"/>
  <c r="AI1021" i="1"/>
  <c r="AI1022" i="1"/>
  <c r="AI1023" i="1"/>
  <c r="AI1024" i="1"/>
  <c r="AI1025" i="1"/>
  <c r="AI1026" i="1"/>
  <c r="AI1027" i="1"/>
  <c r="AI1028" i="1"/>
  <c r="AI1029" i="1"/>
  <c r="AI1030" i="1"/>
  <c r="AI1031" i="1"/>
  <c r="AI1032" i="1"/>
  <c r="AI1033" i="1"/>
  <c r="AI1034" i="1"/>
  <c r="AI1035" i="1"/>
  <c r="AI1036" i="1"/>
  <c r="AI1037" i="1"/>
  <c r="AI1038" i="1"/>
  <c r="AI1039" i="1"/>
  <c r="AI1040" i="1"/>
  <c r="AI1041" i="1"/>
  <c r="AI1042" i="1"/>
  <c r="AI1043" i="1"/>
  <c r="AI1044" i="1"/>
  <c r="AI1045" i="1"/>
  <c r="AI1046" i="1"/>
  <c r="AI1047" i="1"/>
  <c r="AI1048" i="1"/>
  <c r="AI1049" i="1"/>
  <c r="AI1050" i="1"/>
  <c r="AI1051" i="1"/>
  <c r="AI1052" i="1"/>
  <c r="AI1053" i="1"/>
  <c r="AI1054" i="1"/>
  <c r="AI1055" i="1"/>
  <c r="AI1056" i="1"/>
  <c r="AI1057" i="1"/>
  <c r="AI1058" i="1"/>
  <c r="AI1059" i="1"/>
  <c r="AI1060" i="1"/>
  <c r="AI1061" i="1"/>
  <c r="AI1062" i="1"/>
  <c r="AI1063" i="1"/>
  <c r="AI1064" i="1"/>
  <c r="AI1065" i="1"/>
  <c r="AI1066" i="1"/>
  <c r="AI1067" i="1"/>
  <c r="AI1068" i="1"/>
  <c r="AI1069" i="1"/>
  <c r="AI1070" i="1"/>
  <c r="AI1071" i="1"/>
  <c r="AI1072" i="1"/>
  <c r="AI1073" i="1"/>
  <c r="AI1074" i="1"/>
  <c r="AI1075" i="1"/>
  <c r="AI1076" i="1"/>
  <c r="AI1077" i="1"/>
  <c r="AI1078" i="1"/>
  <c r="AI1079" i="1"/>
  <c r="AI1080" i="1"/>
  <c r="AI1081" i="1"/>
  <c r="AI1082" i="1"/>
  <c r="AI1083" i="1"/>
  <c r="AI1084" i="1"/>
  <c r="AI1085" i="1"/>
  <c r="AI1086" i="1"/>
  <c r="AI1087" i="1"/>
  <c r="AI1088" i="1"/>
  <c r="AI1089" i="1"/>
  <c r="AI1090" i="1"/>
  <c r="AI1091" i="1"/>
  <c r="AI1092" i="1"/>
  <c r="AI1093" i="1"/>
  <c r="AI1094" i="1"/>
  <c r="AI1095" i="1"/>
  <c r="AI1096" i="1"/>
  <c r="AI1097" i="1"/>
  <c r="AI1098" i="1"/>
  <c r="AI1099" i="1"/>
  <c r="AI1100" i="1"/>
  <c r="AI1101" i="1"/>
  <c r="AI1102" i="1"/>
  <c r="AI1103" i="1"/>
  <c r="AI1104" i="1"/>
  <c r="AI1105" i="1"/>
  <c r="AI1106" i="1"/>
  <c r="AI1107" i="1"/>
  <c r="AI1108" i="1"/>
  <c r="AI1109" i="1"/>
  <c r="AI1110" i="1"/>
  <c r="AI1111" i="1"/>
  <c r="AI1112" i="1"/>
  <c r="AI1113" i="1"/>
  <c r="AI1114" i="1"/>
  <c r="AI1115" i="1"/>
  <c r="AI1116" i="1"/>
  <c r="AI1117" i="1"/>
  <c r="AI1118" i="1"/>
  <c r="AI1119" i="1"/>
  <c r="AI1120" i="1"/>
  <c r="AI1121" i="1"/>
  <c r="AI1122" i="1"/>
  <c r="AI1123" i="1"/>
  <c r="AI1124" i="1"/>
  <c r="AI1125" i="1"/>
  <c r="AI1126" i="1"/>
  <c r="AI1127" i="1"/>
  <c r="AI1128" i="1"/>
  <c r="AI1129" i="1"/>
  <c r="AI1130" i="1"/>
  <c r="AI1131" i="1"/>
  <c r="AI1132" i="1"/>
  <c r="AI1133" i="1"/>
  <c r="AI1134" i="1"/>
  <c r="AI1135" i="1"/>
  <c r="AI1136" i="1"/>
  <c r="AI1137" i="1"/>
  <c r="AI1138" i="1"/>
  <c r="AI1139" i="1"/>
  <c r="AI1140" i="1"/>
  <c r="AI1141" i="1"/>
  <c r="AI1142" i="1"/>
  <c r="AI1143" i="1"/>
  <c r="AI1144" i="1"/>
  <c r="AI1145" i="1"/>
  <c r="AI1146" i="1"/>
  <c r="AI1147" i="1"/>
  <c r="AI1148" i="1"/>
  <c r="AI1149" i="1"/>
  <c r="AI1150" i="1"/>
  <c r="AI1151" i="1"/>
  <c r="AI1152" i="1"/>
  <c r="AI1153" i="1"/>
  <c r="AI1154" i="1"/>
  <c r="AI1155" i="1"/>
  <c r="AI1156" i="1"/>
  <c r="AI1157" i="1"/>
  <c r="AI1158" i="1"/>
  <c r="AI1159" i="1"/>
  <c r="AI1160" i="1"/>
  <c r="AI1161" i="1"/>
  <c r="AI1162" i="1"/>
  <c r="AI1163" i="1"/>
  <c r="AI1164" i="1"/>
  <c r="AI1165" i="1"/>
  <c r="AI1166" i="1"/>
  <c r="AI1167" i="1"/>
  <c r="AI1168" i="1"/>
  <c r="AI1169" i="1"/>
  <c r="AI1170" i="1"/>
  <c r="AI1171" i="1"/>
  <c r="AI1172" i="1"/>
  <c r="AI1173" i="1"/>
  <c r="AI1174" i="1"/>
  <c r="AI1175" i="1"/>
  <c r="AI1176" i="1"/>
  <c r="AI1177" i="1"/>
  <c r="AI1178" i="1"/>
  <c r="AI1179" i="1"/>
  <c r="AI1180" i="1"/>
  <c r="AI1181" i="1"/>
  <c r="AI1182" i="1"/>
  <c r="AI1183" i="1"/>
  <c r="AI1184" i="1"/>
  <c r="AI1185" i="1"/>
  <c r="AI1186" i="1"/>
  <c r="AI1187" i="1"/>
  <c r="AI1188" i="1"/>
  <c r="AI1189" i="1"/>
  <c r="AI1190" i="1"/>
  <c r="AI1191" i="1"/>
  <c r="AI1192" i="1"/>
  <c r="AI1193" i="1"/>
  <c r="AI1194" i="1"/>
  <c r="AI1195" i="1"/>
  <c r="AI1196" i="1"/>
  <c r="AI1197" i="1"/>
  <c r="AI1198" i="1"/>
  <c r="AI1199" i="1"/>
  <c r="AI1200" i="1"/>
  <c r="AI1201" i="1"/>
  <c r="AI1202" i="1"/>
  <c r="AI1203" i="1"/>
  <c r="AI1204" i="1"/>
  <c r="AI1205" i="1"/>
  <c r="AI1206" i="1"/>
  <c r="AI1207" i="1"/>
  <c r="AI1208" i="1"/>
  <c r="AI1209" i="1"/>
  <c r="AI1210" i="1"/>
  <c r="AI1211" i="1"/>
  <c r="AI1212" i="1"/>
  <c r="AI1213" i="1"/>
  <c r="AI1214" i="1"/>
  <c r="AI1215" i="1"/>
  <c r="AI1216" i="1"/>
  <c r="AI1217" i="1"/>
  <c r="AI1218" i="1"/>
  <c r="AI1219" i="1"/>
  <c r="AI1220" i="1"/>
  <c r="AI1221" i="1"/>
  <c r="AI1222" i="1"/>
  <c r="AI1223" i="1"/>
  <c r="AI1224" i="1"/>
  <c r="AI1225" i="1"/>
  <c r="AI1226" i="1"/>
  <c r="AI1227" i="1"/>
  <c r="AI1228" i="1"/>
  <c r="AI1229" i="1"/>
  <c r="AI1230" i="1"/>
  <c r="AI1231" i="1"/>
  <c r="AI1232" i="1"/>
  <c r="AI1233" i="1"/>
  <c r="AI1234" i="1"/>
  <c r="AI1235" i="1"/>
  <c r="AI1236" i="1"/>
  <c r="AI1237" i="1"/>
  <c r="AI1238" i="1"/>
  <c r="AI1239" i="1"/>
  <c r="AI1240" i="1"/>
  <c r="AI1241" i="1"/>
  <c r="AI1242" i="1"/>
  <c r="AI1243" i="1"/>
  <c r="AI1244" i="1"/>
  <c r="AI1245" i="1"/>
  <c r="AI1246" i="1"/>
  <c r="AI1247" i="1"/>
  <c r="AI1248" i="1"/>
  <c r="AI1249" i="1"/>
  <c r="AI1250" i="1"/>
  <c r="AI1251" i="1"/>
  <c r="AI1252" i="1"/>
  <c r="AI1253" i="1"/>
  <c r="AI1254" i="1"/>
  <c r="AI1255" i="1"/>
  <c r="AI1256" i="1"/>
  <c r="AI1257" i="1"/>
  <c r="AI1258" i="1"/>
  <c r="AI1259" i="1"/>
  <c r="AI1260" i="1"/>
  <c r="AI1261" i="1"/>
  <c r="AI1262" i="1"/>
  <c r="AI1263" i="1"/>
  <c r="AI1264" i="1"/>
  <c r="AI1265" i="1"/>
  <c r="AI1266" i="1"/>
  <c r="AI1267" i="1"/>
  <c r="AI1268" i="1"/>
  <c r="AI1269" i="1"/>
  <c r="AI1270" i="1"/>
  <c r="AI1271" i="1"/>
  <c r="AI1272" i="1"/>
  <c r="AI1273" i="1"/>
  <c r="AI1274" i="1"/>
  <c r="AI1275" i="1"/>
  <c r="AI1276" i="1"/>
  <c r="AI1277" i="1"/>
  <c r="AI1278" i="1"/>
  <c r="AI1279" i="1"/>
  <c r="AI1280" i="1"/>
  <c r="AI1281" i="1"/>
  <c r="AI1282" i="1"/>
  <c r="AI1283" i="1"/>
  <c r="AI1284" i="1"/>
  <c r="AI1285" i="1"/>
  <c r="AI1286" i="1"/>
  <c r="AI1287" i="1"/>
  <c r="AI1288" i="1"/>
  <c r="AI1289" i="1"/>
  <c r="AI1290" i="1"/>
  <c r="AI1291" i="1"/>
  <c r="AI1292" i="1"/>
  <c r="AI1293" i="1"/>
  <c r="AI1294" i="1"/>
  <c r="AI1295" i="1"/>
  <c r="AI1296" i="1"/>
  <c r="AI1297" i="1"/>
  <c r="AI1298" i="1"/>
  <c r="AI1299" i="1"/>
  <c r="AI1300" i="1"/>
  <c r="AI1301" i="1"/>
  <c r="AI1302" i="1"/>
  <c r="AI1303" i="1"/>
  <c r="AI1304" i="1"/>
  <c r="AI1305" i="1"/>
  <c r="AI1306" i="1"/>
  <c r="AI1307" i="1"/>
  <c r="AI1308" i="1"/>
  <c r="AI1309" i="1"/>
  <c r="AI1310" i="1"/>
  <c r="AI1311" i="1"/>
  <c r="AI1312" i="1"/>
  <c r="AI1313" i="1"/>
  <c r="AI1314" i="1"/>
  <c r="AI1315" i="1"/>
  <c r="AI1316" i="1"/>
  <c r="AI1317" i="1"/>
  <c r="AI1318" i="1"/>
  <c r="AI1319" i="1"/>
  <c r="AI1320" i="1"/>
  <c r="AI1321" i="1"/>
  <c r="AI1322" i="1"/>
  <c r="AI1323" i="1"/>
  <c r="AI1324" i="1"/>
  <c r="AI1325" i="1"/>
  <c r="AI1326" i="1"/>
  <c r="AI1327" i="1"/>
  <c r="AI1328" i="1"/>
  <c r="AI1329" i="1"/>
  <c r="AI1330" i="1"/>
  <c r="AI1331" i="1"/>
  <c r="AI1332" i="1"/>
  <c r="AI1333" i="1"/>
  <c r="AI1334" i="1"/>
  <c r="AI1335" i="1"/>
  <c r="AI1336" i="1"/>
  <c r="AI1337" i="1"/>
  <c r="AI1338" i="1"/>
  <c r="AI1339" i="1"/>
  <c r="AI1340" i="1"/>
  <c r="AI1341" i="1"/>
  <c r="AI1342" i="1"/>
  <c r="AI1343" i="1"/>
  <c r="AI1344" i="1"/>
  <c r="AI1345" i="1"/>
  <c r="AI1346" i="1"/>
  <c r="AI1347" i="1"/>
  <c r="AI1348" i="1"/>
  <c r="AI1349" i="1"/>
  <c r="AI1350" i="1"/>
  <c r="AI1351" i="1"/>
  <c r="AI1352" i="1"/>
  <c r="AI1353" i="1"/>
  <c r="AI1354" i="1"/>
  <c r="AI1355" i="1"/>
  <c r="AI1356" i="1"/>
  <c r="AI1357" i="1"/>
  <c r="AI1358" i="1"/>
  <c r="AI1359" i="1"/>
  <c r="AI1360" i="1"/>
  <c r="AI1361" i="1"/>
  <c r="AI1362" i="1"/>
  <c r="AI1363" i="1"/>
  <c r="AI1364" i="1"/>
  <c r="AI1365" i="1"/>
  <c r="AI1366" i="1"/>
  <c r="AI1367" i="1"/>
  <c r="AI1368" i="1"/>
  <c r="AI1369" i="1"/>
  <c r="AI1370" i="1"/>
  <c r="AI1371" i="1"/>
  <c r="AI1372" i="1"/>
  <c r="AI1373" i="1"/>
  <c r="AI1374" i="1"/>
  <c r="AI1375" i="1"/>
  <c r="AI1376" i="1"/>
  <c r="AI1377" i="1"/>
  <c r="AI1378" i="1"/>
  <c r="AI1379" i="1"/>
  <c r="AI1380" i="1"/>
  <c r="AI1381" i="1"/>
  <c r="AI1382" i="1"/>
  <c r="AI1383" i="1"/>
  <c r="AI1384" i="1"/>
  <c r="AI1385" i="1"/>
  <c r="AI1386" i="1"/>
  <c r="AI1387" i="1"/>
  <c r="AI1388" i="1"/>
  <c r="AI1389" i="1"/>
  <c r="AI1390" i="1"/>
  <c r="AI1391" i="1"/>
  <c r="AI1392" i="1"/>
  <c r="AI1393" i="1"/>
  <c r="AI1394" i="1"/>
  <c r="AI1395" i="1"/>
  <c r="AI1396" i="1"/>
  <c r="AI1397" i="1"/>
  <c r="AI1398" i="1"/>
  <c r="AI1399" i="1"/>
  <c r="AI1400" i="1"/>
  <c r="AI1401" i="1"/>
  <c r="AI1402" i="1"/>
  <c r="AI1403" i="1"/>
  <c r="AI1404" i="1"/>
  <c r="AI1405" i="1"/>
  <c r="AI1406" i="1"/>
  <c r="AI1407" i="1"/>
  <c r="AI1408" i="1"/>
  <c r="AI1409" i="1"/>
  <c r="AI1410" i="1"/>
  <c r="AI1411" i="1"/>
  <c r="AI1412" i="1"/>
  <c r="AI1413" i="1"/>
  <c r="AI1414" i="1"/>
  <c r="AI1415" i="1"/>
  <c r="AI1416" i="1"/>
  <c r="AI1417" i="1"/>
  <c r="AI1418" i="1"/>
  <c r="AI1419" i="1"/>
  <c r="AI1420" i="1"/>
  <c r="AI1421" i="1"/>
  <c r="AI1422" i="1"/>
  <c r="AI1423" i="1"/>
  <c r="AI1424" i="1"/>
  <c r="AI1425" i="1"/>
  <c r="AI1426" i="1"/>
  <c r="AI1427" i="1"/>
  <c r="AI1428" i="1"/>
  <c r="AI1429" i="1"/>
  <c r="AI1430" i="1"/>
  <c r="AI1431" i="1"/>
  <c r="AI1432" i="1"/>
  <c r="AI1433" i="1"/>
  <c r="AI1434" i="1"/>
  <c r="AI1435" i="1"/>
  <c r="AI1436" i="1"/>
  <c r="AI1437" i="1"/>
  <c r="AI1438" i="1"/>
  <c r="AI1439" i="1"/>
  <c r="AI1440" i="1"/>
  <c r="AI1441" i="1"/>
  <c r="AI1442" i="1"/>
  <c r="AI1443" i="1"/>
  <c r="AI1444" i="1"/>
  <c r="AI1445" i="1"/>
  <c r="AI1446" i="1"/>
  <c r="AI1447" i="1"/>
  <c r="AI1448" i="1"/>
  <c r="AI1449" i="1"/>
  <c r="AI1450" i="1"/>
  <c r="AI1451" i="1"/>
  <c r="AI1452" i="1"/>
  <c r="AI1453" i="1"/>
  <c r="AI1454" i="1"/>
  <c r="AI1455" i="1"/>
  <c r="AI1456" i="1"/>
  <c r="AI1457" i="1"/>
  <c r="AI1458" i="1"/>
  <c r="AI1459" i="1"/>
  <c r="AI1460" i="1"/>
  <c r="AI1461" i="1"/>
  <c r="AI1462" i="1"/>
  <c r="AI1463" i="1"/>
  <c r="AI1464" i="1"/>
  <c r="AI1465" i="1"/>
  <c r="AI1466" i="1"/>
  <c r="AI1467" i="1"/>
  <c r="AI1468" i="1"/>
  <c r="AI1469" i="1"/>
  <c r="AI1470" i="1"/>
  <c r="AI1471" i="1"/>
  <c r="AI1472" i="1"/>
  <c r="AI1473" i="1"/>
  <c r="AI1474" i="1"/>
  <c r="AI1475" i="1"/>
  <c r="AI1476" i="1"/>
  <c r="AI1477" i="1"/>
  <c r="AI1478" i="1"/>
  <c r="AI1479" i="1"/>
  <c r="AI1480" i="1"/>
  <c r="AI1481" i="1"/>
  <c r="AI1482" i="1"/>
  <c r="AI1483" i="1"/>
  <c r="AI1484" i="1"/>
  <c r="AI1485" i="1"/>
  <c r="AI1486" i="1"/>
  <c r="AI1487" i="1"/>
  <c r="AI1488" i="1"/>
  <c r="AI1489" i="1"/>
  <c r="AI1490" i="1"/>
  <c r="AI1491" i="1"/>
  <c r="AI1492" i="1"/>
  <c r="AI1493" i="1"/>
  <c r="AI1494" i="1"/>
  <c r="AI1495" i="1"/>
  <c r="AI1496" i="1"/>
  <c r="AI1497" i="1"/>
  <c r="AI1498" i="1"/>
  <c r="AI1499" i="1"/>
  <c r="AI1500" i="1"/>
  <c r="AI1501" i="1"/>
  <c r="AI1502" i="1"/>
  <c r="AI1503" i="1"/>
  <c r="AI1504" i="1"/>
  <c r="AI1505" i="1"/>
  <c r="AI1506" i="1"/>
  <c r="AI1507" i="1"/>
  <c r="AI1508" i="1"/>
  <c r="AI1509" i="1"/>
  <c r="AI1510" i="1"/>
  <c r="AI1511" i="1"/>
  <c r="AI1512" i="1"/>
  <c r="AI1513" i="1"/>
  <c r="AI1514" i="1"/>
  <c r="AI1515" i="1"/>
  <c r="AI1516" i="1"/>
  <c r="AI1517" i="1"/>
  <c r="AI1518" i="1"/>
  <c r="AI1519" i="1"/>
  <c r="AI1520" i="1"/>
  <c r="AI1521" i="1"/>
  <c r="AI1522" i="1"/>
  <c r="AI1523" i="1"/>
  <c r="AI1524" i="1"/>
  <c r="AI1525" i="1"/>
  <c r="AI1526" i="1"/>
  <c r="AI1527" i="1"/>
  <c r="AI1528" i="1"/>
  <c r="AI1529" i="1"/>
  <c r="AI1530" i="1"/>
  <c r="AI1531" i="1"/>
  <c r="AI1532" i="1"/>
  <c r="AI1533" i="1"/>
  <c r="AI1534" i="1"/>
  <c r="AI1535" i="1"/>
  <c r="AI1536" i="1"/>
  <c r="AI1537" i="1"/>
  <c r="AI1538" i="1"/>
  <c r="AI1539" i="1"/>
  <c r="AI1540" i="1"/>
  <c r="AI1541" i="1"/>
  <c r="AI1542" i="1"/>
  <c r="AI1543" i="1"/>
  <c r="AI1544" i="1"/>
  <c r="AI1545" i="1"/>
  <c r="AI1546" i="1"/>
  <c r="AI1547" i="1"/>
  <c r="AI1548" i="1"/>
  <c r="AI1549" i="1"/>
  <c r="AI1550" i="1"/>
  <c r="AI1551" i="1"/>
  <c r="AI1552" i="1"/>
  <c r="AI1553" i="1"/>
  <c r="AI1554" i="1"/>
  <c r="AI1555" i="1"/>
  <c r="AI1556" i="1"/>
  <c r="AI1557" i="1"/>
  <c r="AI1558" i="1"/>
  <c r="AI1559" i="1"/>
  <c r="AI1560" i="1"/>
  <c r="AI1561" i="1"/>
  <c r="AI1562" i="1"/>
  <c r="AI1563" i="1"/>
  <c r="AI1564" i="1"/>
  <c r="AI1565" i="1"/>
  <c r="AI1566" i="1"/>
  <c r="AI1567" i="1"/>
  <c r="AI1568" i="1"/>
  <c r="AI1569" i="1"/>
  <c r="AI1570" i="1"/>
  <c r="AI1571" i="1"/>
  <c r="AI1572" i="1"/>
  <c r="AI1573" i="1"/>
  <c r="AI1574" i="1"/>
  <c r="AI1575" i="1"/>
  <c r="AI1576" i="1"/>
  <c r="AI1577" i="1"/>
  <c r="AI1578" i="1"/>
  <c r="AI1579" i="1"/>
  <c r="AI1580" i="1"/>
  <c r="AI1581" i="1"/>
  <c r="AI1582" i="1"/>
  <c r="AI1583" i="1"/>
  <c r="AI1584" i="1"/>
  <c r="AI1585" i="1"/>
  <c r="AI1586" i="1"/>
  <c r="AI1587" i="1"/>
  <c r="AI1588" i="1"/>
  <c r="AI1589" i="1"/>
  <c r="AI1590" i="1"/>
  <c r="AI1591" i="1"/>
  <c r="AI1592" i="1"/>
  <c r="AI1593" i="1"/>
  <c r="AI1594" i="1"/>
  <c r="AI1595" i="1"/>
  <c r="AI1596" i="1"/>
  <c r="AI1597" i="1"/>
  <c r="AI1598" i="1"/>
  <c r="AI1599" i="1"/>
  <c r="AI1600" i="1"/>
  <c r="AI1601" i="1"/>
  <c r="AI1602" i="1"/>
  <c r="AI1603" i="1"/>
  <c r="AI1604" i="1"/>
  <c r="AI1605" i="1"/>
  <c r="AI1606" i="1"/>
  <c r="AI1607" i="1"/>
  <c r="AI1608" i="1"/>
  <c r="AI1609" i="1"/>
  <c r="AI1610" i="1"/>
  <c r="AI1611" i="1"/>
  <c r="AI1612" i="1"/>
  <c r="AI1613" i="1"/>
  <c r="AI1614" i="1"/>
  <c r="AI1615" i="1"/>
  <c r="AI1616" i="1"/>
  <c r="AI1617" i="1"/>
  <c r="AI1618" i="1"/>
  <c r="AI1619" i="1"/>
  <c r="AI1620" i="1"/>
  <c r="AI1621" i="1"/>
  <c r="AI1622" i="1"/>
  <c r="AI1623" i="1"/>
  <c r="AI1624" i="1"/>
  <c r="AI1625" i="1"/>
  <c r="AI1626" i="1"/>
  <c r="AI1627" i="1"/>
  <c r="AI1628" i="1"/>
  <c r="AI1629" i="1"/>
  <c r="AI1630" i="1"/>
  <c r="AI1631" i="1"/>
  <c r="AI1632" i="1"/>
  <c r="AI1633" i="1"/>
  <c r="AI1634" i="1"/>
  <c r="AI1635" i="1"/>
  <c r="AI1636" i="1"/>
  <c r="AI1637" i="1"/>
  <c r="AI1638" i="1"/>
  <c r="AI1639" i="1"/>
  <c r="AI1640" i="1"/>
  <c r="AI1641" i="1"/>
  <c r="AI1642" i="1"/>
  <c r="AI1643" i="1"/>
  <c r="AI1644" i="1"/>
  <c r="AI1645" i="1"/>
  <c r="AI1646" i="1"/>
  <c r="AI1647" i="1"/>
  <c r="AI1648" i="1"/>
  <c r="AI1649" i="1"/>
  <c r="AI1650" i="1"/>
  <c r="AI1651" i="1"/>
  <c r="AI1652" i="1"/>
  <c r="AI1653" i="1"/>
  <c r="AI1654" i="1"/>
  <c r="AI1655" i="1"/>
  <c r="AI1656" i="1"/>
  <c r="AI1657" i="1"/>
  <c r="AI1658" i="1"/>
  <c r="AI1659" i="1"/>
  <c r="AI1660" i="1"/>
  <c r="AI1661" i="1"/>
  <c r="AI1662" i="1"/>
  <c r="AI1663" i="1"/>
  <c r="AI1664" i="1"/>
  <c r="AI1665" i="1"/>
  <c r="AI1666" i="1"/>
  <c r="AI1667" i="1"/>
  <c r="AI1668" i="1"/>
  <c r="AI1669" i="1"/>
  <c r="AI1670" i="1"/>
  <c r="AI1671" i="1"/>
  <c r="AI1672" i="1"/>
  <c r="AI1673" i="1"/>
  <c r="AI1674" i="1"/>
  <c r="AI1675" i="1"/>
  <c r="AI1676" i="1"/>
  <c r="AI1677" i="1"/>
  <c r="AI1678" i="1"/>
  <c r="AI1679" i="1"/>
  <c r="AI1680" i="1"/>
  <c r="AI1681" i="1"/>
  <c r="AI1682" i="1"/>
  <c r="AI1683" i="1"/>
  <c r="AI1684" i="1"/>
  <c r="AI1685" i="1"/>
  <c r="AI1686" i="1"/>
  <c r="AI1687" i="1"/>
  <c r="AI1688" i="1"/>
  <c r="AI1689" i="1"/>
  <c r="AI1690" i="1"/>
  <c r="AI1691" i="1"/>
  <c r="AI1692" i="1"/>
  <c r="AI1693" i="1"/>
  <c r="AI1694" i="1"/>
  <c r="AI1695" i="1"/>
  <c r="AI1696" i="1"/>
  <c r="AI1697" i="1"/>
  <c r="AI1698" i="1"/>
  <c r="AI1699" i="1"/>
  <c r="AI1700" i="1"/>
  <c r="AI1701" i="1"/>
  <c r="AI1702" i="1"/>
  <c r="AI1703" i="1"/>
  <c r="AI1704" i="1"/>
  <c r="AI1705" i="1"/>
  <c r="AI1706" i="1"/>
  <c r="AI1707" i="1"/>
  <c r="AI1708" i="1"/>
  <c r="AI1709" i="1"/>
  <c r="AI1710" i="1"/>
  <c r="AI1711" i="1"/>
  <c r="AI1712" i="1"/>
  <c r="AI1713" i="1"/>
  <c r="AI1714" i="1"/>
  <c r="AI1715" i="1"/>
  <c r="AI1716" i="1"/>
  <c r="AI1717" i="1"/>
  <c r="AI1718" i="1"/>
  <c r="AI1719" i="1"/>
  <c r="AI1720" i="1"/>
  <c r="AI1721" i="1"/>
  <c r="AI1722" i="1"/>
  <c r="AI1723" i="1"/>
  <c r="AI1724" i="1"/>
  <c r="AI1725" i="1"/>
  <c r="AI1726" i="1"/>
  <c r="AI1727" i="1"/>
  <c r="AI1728" i="1"/>
  <c r="AI1729" i="1"/>
  <c r="AI1730" i="1"/>
  <c r="AI1731" i="1"/>
  <c r="AI1732" i="1"/>
  <c r="AI1733" i="1"/>
  <c r="AI1734" i="1"/>
  <c r="AI1735" i="1"/>
  <c r="AI1736" i="1"/>
  <c r="AI1737" i="1"/>
  <c r="AI1738" i="1"/>
  <c r="AI1739" i="1"/>
  <c r="AI1740" i="1"/>
  <c r="AI1741" i="1"/>
  <c r="AI1742" i="1"/>
  <c r="AI1743" i="1"/>
  <c r="AI1744" i="1"/>
  <c r="AI1745" i="1"/>
  <c r="AI1746" i="1"/>
  <c r="AI1747" i="1"/>
  <c r="AI1748" i="1"/>
  <c r="AI1749" i="1"/>
  <c r="AI1750" i="1"/>
  <c r="AI1751" i="1"/>
  <c r="AI1752" i="1"/>
  <c r="AI1753" i="1"/>
  <c r="AI1754" i="1"/>
  <c r="AI1755" i="1"/>
  <c r="AI1756" i="1"/>
  <c r="AI1757" i="1"/>
  <c r="AI1758" i="1"/>
  <c r="AI1759" i="1"/>
  <c r="AI1760" i="1"/>
  <c r="AI1761" i="1"/>
  <c r="AI1762" i="1"/>
  <c r="AI1763" i="1"/>
  <c r="AI1764" i="1"/>
  <c r="AI1765" i="1"/>
  <c r="AI1766" i="1"/>
  <c r="AI1767" i="1"/>
  <c r="AI1768" i="1"/>
  <c r="AI1769" i="1"/>
  <c r="AI1770" i="1"/>
  <c r="AI1771" i="1"/>
  <c r="AI1772" i="1"/>
  <c r="AI1773" i="1"/>
  <c r="AI1774" i="1"/>
  <c r="AI1775" i="1"/>
  <c r="AI1776" i="1"/>
  <c r="AI1777" i="1"/>
  <c r="AI1778" i="1"/>
  <c r="AI1779" i="1"/>
  <c r="AI1780" i="1"/>
  <c r="AI1781" i="1"/>
  <c r="AI1782" i="1"/>
  <c r="AI1783" i="1"/>
  <c r="AI1784" i="1"/>
  <c r="AI1785" i="1"/>
  <c r="AI1786" i="1"/>
  <c r="AI1787" i="1"/>
  <c r="AI1788" i="1"/>
  <c r="AI1789" i="1"/>
  <c r="AI1790" i="1"/>
  <c r="AI1791" i="1"/>
  <c r="AI1792" i="1"/>
  <c r="AI1793" i="1"/>
  <c r="AI1794" i="1"/>
  <c r="AI1795" i="1"/>
  <c r="AI1796" i="1"/>
  <c r="AI1797" i="1"/>
  <c r="AI1798" i="1"/>
  <c r="AI1799" i="1"/>
  <c r="AI1800" i="1"/>
  <c r="AI1801" i="1"/>
  <c r="AI1802" i="1"/>
  <c r="AI1803" i="1"/>
  <c r="AI1804" i="1"/>
  <c r="AI1805" i="1"/>
  <c r="AI1806" i="1"/>
  <c r="AI1807" i="1"/>
  <c r="AI1808" i="1"/>
  <c r="AI1809" i="1"/>
  <c r="AI1810" i="1"/>
  <c r="AI1811" i="1"/>
  <c r="AI1812" i="1"/>
  <c r="AI1813" i="1"/>
  <c r="AI1814" i="1"/>
  <c r="AI1815" i="1"/>
  <c r="AI1816" i="1"/>
  <c r="AI1817" i="1"/>
  <c r="AI1818" i="1"/>
  <c r="AI1819" i="1"/>
  <c r="AI1820" i="1"/>
  <c r="AI1821" i="1"/>
  <c r="AI1822" i="1"/>
  <c r="AI1823" i="1"/>
  <c r="AI1824" i="1"/>
  <c r="AI1825" i="1"/>
  <c r="AI1826" i="1"/>
  <c r="AI1827" i="1"/>
  <c r="AI1828" i="1"/>
  <c r="AI1829" i="1"/>
  <c r="AI1830" i="1"/>
  <c r="AI1831" i="1"/>
  <c r="AI1832" i="1"/>
  <c r="AI1833" i="1"/>
  <c r="AI1834" i="1"/>
  <c r="AI1835" i="1"/>
  <c r="AI1836" i="1"/>
  <c r="AI1837" i="1"/>
  <c r="AI1838" i="1"/>
  <c r="AI1839" i="1"/>
  <c r="AI1840" i="1"/>
  <c r="AI1841" i="1"/>
  <c r="AI1842" i="1"/>
  <c r="AI1843" i="1"/>
  <c r="AI1844" i="1"/>
  <c r="AI1845" i="1"/>
  <c r="AI1846" i="1"/>
  <c r="AI1847" i="1"/>
  <c r="AI1848" i="1"/>
  <c r="AI1849" i="1"/>
  <c r="AI1850" i="1"/>
  <c r="AI1851" i="1"/>
  <c r="AI1852" i="1"/>
  <c r="AI1853" i="1"/>
  <c r="AI1854" i="1"/>
  <c r="AI1855" i="1"/>
  <c r="AI1856" i="1"/>
  <c r="AI1857" i="1"/>
  <c r="AI1858" i="1"/>
  <c r="AI1859" i="1"/>
  <c r="AI1860" i="1"/>
  <c r="AI1861" i="1"/>
  <c r="AI1862" i="1"/>
  <c r="AI1863" i="1"/>
  <c r="AI1864" i="1"/>
  <c r="AI1865" i="1"/>
  <c r="AI1866" i="1"/>
  <c r="AI1867" i="1"/>
  <c r="AI1868" i="1"/>
  <c r="AI1869" i="1"/>
  <c r="AI1870" i="1"/>
  <c r="AI1871" i="1"/>
  <c r="AI1872" i="1"/>
  <c r="AI1873" i="1"/>
  <c r="AI1874" i="1"/>
  <c r="AI1875" i="1"/>
  <c r="AI1876" i="1"/>
  <c r="AI1877" i="1"/>
  <c r="AI1878" i="1"/>
  <c r="AI1879" i="1"/>
  <c r="AI1880" i="1"/>
  <c r="AI1881" i="1"/>
  <c r="AI1882" i="1"/>
  <c r="AI1883" i="1"/>
  <c r="AI1884" i="1"/>
  <c r="AI1885" i="1"/>
  <c r="AI1886" i="1"/>
  <c r="AI1887" i="1"/>
  <c r="AI1888" i="1"/>
  <c r="AI1889" i="1"/>
  <c r="AI1890" i="1"/>
  <c r="AI1891" i="1"/>
  <c r="AI1892" i="1"/>
  <c r="AI1893" i="1"/>
  <c r="AI1894" i="1"/>
  <c r="AI1895" i="1"/>
  <c r="AI1896" i="1"/>
  <c r="AI1897" i="1"/>
  <c r="AI1898" i="1"/>
  <c r="AI1899" i="1"/>
  <c r="AI1900" i="1"/>
  <c r="AI1901" i="1"/>
  <c r="AI1902" i="1"/>
  <c r="AI1903" i="1"/>
  <c r="AI1904" i="1"/>
  <c r="AI1905" i="1"/>
  <c r="AI1906" i="1"/>
  <c r="AI1907" i="1"/>
  <c r="AI1908" i="1"/>
  <c r="AI1909" i="1"/>
  <c r="AI1910" i="1"/>
  <c r="AI1911" i="1"/>
  <c r="AI1912" i="1"/>
  <c r="AI1913" i="1"/>
  <c r="AI1914" i="1"/>
  <c r="AI1915" i="1"/>
  <c r="AI1916" i="1"/>
  <c r="AI1917" i="1"/>
  <c r="AI1918" i="1"/>
  <c r="AI1919" i="1"/>
  <c r="AI1920" i="1"/>
  <c r="AI1921" i="1"/>
  <c r="AI1922" i="1"/>
  <c r="AI1923" i="1"/>
  <c r="AI1924" i="1"/>
  <c r="AI1925" i="1"/>
  <c r="AI1926" i="1"/>
  <c r="AI1927" i="1"/>
  <c r="AI1928" i="1"/>
  <c r="AI1929" i="1"/>
  <c r="AI1930" i="1"/>
  <c r="AI1931" i="1"/>
  <c r="AI1932" i="1"/>
  <c r="AI1933" i="1"/>
  <c r="AI1934" i="1"/>
  <c r="AI1935" i="1"/>
  <c r="AI1936" i="1"/>
  <c r="AI1937" i="1"/>
  <c r="AI1938" i="1"/>
  <c r="AI1939" i="1"/>
  <c r="AI1940" i="1"/>
  <c r="AI1941" i="1"/>
  <c r="AI1942" i="1"/>
  <c r="AI1943" i="1"/>
  <c r="AI1944" i="1"/>
  <c r="AI1945" i="1"/>
  <c r="AI1946" i="1"/>
  <c r="AI1947" i="1"/>
  <c r="AI1948" i="1"/>
  <c r="AI1949" i="1"/>
  <c r="AI1950" i="1"/>
  <c r="AI1951" i="1"/>
  <c r="AI1952" i="1"/>
  <c r="AI1953" i="1"/>
  <c r="AI1954" i="1"/>
  <c r="AI1955" i="1"/>
  <c r="AI1956" i="1"/>
  <c r="AI1957" i="1"/>
  <c r="AI1958" i="1"/>
  <c r="AI1959" i="1"/>
  <c r="AI1960" i="1"/>
  <c r="AI1961" i="1"/>
  <c r="AI1962" i="1"/>
  <c r="AI1963" i="1"/>
  <c r="AI1964" i="1"/>
  <c r="AI1965" i="1"/>
  <c r="AI1966" i="1"/>
  <c r="AI1967" i="1"/>
  <c r="AI1968" i="1"/>
  <c r="AI1969" i="1"/>
  <c r="AI1970" i="1"/>
  <c r="AI1971" i="1"/>
  <c r="AI1972" i="1"/>
  <c r="AI1973" i="1"/>
  <c r="AI1974" i="1"/>
  <c r="AI1975" i="1"/>
  <c r="AI1976" i="1"/>
  <c r="AI1977" i="1"/>
  <c r="AI1978" i="1"/>
  <c r="AI1979" i="1"/>
  <c r="AI1980" i="1"/>
  <c r="AI1981" i="1"/>
  <c r="AI1982" i="1"/>
  <c r="AI1983" i="1"/>
  <c r="AI1984" i="1"/>
  <c r="AI1985" i="1"/>
  <c r="AI1986" i="1"/>
  <c r="AI1987" i="1"/>
  <c r="AI1988" i="1"/>
  <c r="AI1989" i="1"/>
  <c r="AI1990" i="1"/>
  <c r="AI1991" i="1"/>
  <c r="AI1992" i="1"/>
  <c r="AI1993" i="1"/>
  <c r="AI1994" i="1"/>
  <c r="AI1995" i="1"/>
  <c r="AI1996" i="1"/>
  <c r="AI1997" i="1"/>
  <c r="AI1998" i="1"/>
  <c r="AI1999" i="1"/>
  <c r="AI2000" i="1"/>
  <c r="AI2001" i="1"/>
  <c r="AI2002" i="1"/>
  <c r="AI2003" i="1"/>
  <c r="AI2004" i="1"/>
  <c r="AI2005" i="1"/>
  <c r="AI2006" i="1"/>
  <c r="AI2007" i="1"/>
  <c r="AI2008" i="1"/>
  <c r="AI2009" i="1"/>
  <c r="AI2010" i="1"/>
  <c r="AI2011" i="1"/>
  <c r="AI2012" i="1"/>
  <c r="AI2013" i="1"/>
  <c r="AI2014" i="1"/>
  <c r="AI2015" i="1"/>
  <c r="AI2016" i="1"/>
  <c r="AI2017" i="1"/>
  <c r="AI2018" i="1"/>
  <c r="AI2019" i="1"/>
  <c r="AI2020" i="1"/>
  <c r="AI2021" i="1"/>
  <c r="AI2022" i="1"/>
  <c r="AI2023" i="1"/>
  <c r="AI2024" i="1"/>
  <c r="AI2025" i="1"/>
  <c r="AI2026" i="1"/>
  <c r="AI2027" i="1"/>
  <c r="AI2028" i="1"/>
  <c r="AI2029" i="1"/>
  <c r="AI2030" i="1"/>
  <c r="AI2031" i="1"/>
  <c r="AI2032" i="1"/>
  <c r="AI2033" i="1"/>
  <c r="AI2034" i="1"/>
  <c r="AI2035" i="1"/>
  <c r="AI2036" i="1"/>
  <c r="AI2037" i="1"/>
  <c r="AI2038" i="1"/>
  <c r="AI2039" i="1"/>
  <c r="AI2040" i="1"/>
  <c r="AI2041" i="1"/>
  <c r="AI2042" i="1"/>
  <c r="AI2043" i="1"/>
  <c r="AI2044" i="1"/>
  <c r="AI2045" i="1"/>
  <c r="AI2046" i="1"/>
  <c r="AI2047" i="1"/>
  <c r="AI2048" i="1"/>
  <c r="AI2049" i="1"/>
  <c r="AI2050" i="1"/>
  <c r="AI2051" i="1"/>
  <c r="AI2052" i="1"/>
  <c r="AI2053" i="1"/>
  <c r="AI2054" i="1"/>
  <c r="AI2055" i="1"/>
  <c r="AI2056" i="1"/>
  <c r="AI2057" i="1"/>
  <c r="AI2058" i="1"/>
  <c r="AI2059" i="1"/>
  <c r="AI2060" i="1"/>
  <c r="AI2061" i="1"/>
  <c r="AI2062" i="1"/>
  <c r="AI2063" i="1"/>
  <c r="AI2064" i="1"/>
  <c r="AI2065" i="1"/>
  <c r="AI2066" i="1"/>
  <c r="AI2067" i="1"/>
  <c r="AI2068" i="1"/>
  <c r="AI2069" i="1"/>
  <c r="AI2070" i="1"/>
  <c r="AI2071" i="1"/>
  <c r="AI2072" i="1"/>
  <c r="AI2073" i="1"/>
  <c r="AI2074" i="1"/>
  <c r="AI2075" i="1"/>
  <c r="AI2076" i="1"/>
  <c r="AI2077" i="1"/>
  <c r="AI2078" i="1"/>
  <c r="AI2079" i="1"/>
  <c r="AI2080" i="1"/>
  <c r="AI2081" i="1"/>
  <c r="AI2082" i="1"/>
  <c r="AI2083" i="1"/>
  <c r="AI2084" i="1"/>
  <c r="AI2085" i="1"/>
  <c r="AI2086" i="1"/>
  <c r="AI2087" i="1"/>
  <c r="AI2088" i="1"/>
  <c r="AI2089" i="1"/>
  <c r="AI2090" i="1"/>
  <c r="AI2091" i="1"/>
  <c r="AI2092" i="1"/>
  <c r="AI2093" i="1"/>
  <c r="AI2094" i="1"/>
  <c r="AI2095" i="1"/>
  <c r="AI2096" i="1"/>
  <c r="AI2097" i="1"/>
  <c r="AI2098" i="1"/>
  <c r="AI2099" i="1"/>
  <c r="AI2100" i="1"/>
  <c r="AI2101" i="1"/>
  <c r="AI2102" i="1"/>
  <c r="AI2103" i="1"/>
  <c r="AI2104" i="1"/>
  <c r="AI2105" i="1"/>
  <c r="AI2106" i="1"/>
  <c r="AI2107" i="1"/>
  <c r="AI2108" i="1"/>
  <c r="AI2109" i="1"/>
  <c r="AI2110" i="1"/>
  <c r="AI2111" i="1"/>
  <c r="AI2112" i="1"/>
  <c r="AI2113" i="1"/>
  <c r="AI2114" i="1"/>
  <c r="AI2115" i="1"/>
  <c r="AI2116" i="1"/>
  <c r="AI2117" i="1"/>
  <c r="AI2118" i="1"/>
  <c r="AI2119" i="1"/>
  <c r="AI2120" i="1"/>
  <c r="AI2121" i="1"/>
  <c r="AI2122" i="1"/>
  <c r="AI2123" i="1"/>
  <c r="AI2124" i="1"/>
  <c r="AI2125" i="1"/>
  <c r="AI2126" i="1"/>
  <c r="AI2127" i="1"/>
  <c r="AI2128" i="1"/>
  <c r="AI2129" i="1"/>
  <c r="AI2130" i="1"/>
  <c r="AI2131" i="1"/>
  <c r="AI2132" i="1"/>
  <c r="AI2133" i="1"/>
  <c r="AI2134" i="1"/>
  <c r="AI2135" i="1"/>
  <c r="AI2136" i="1"/>
  <c r="AI2137" i="1"/>
  <c r="AI2138" i="1"/>
  <c r="AI2139" i="1"/>
  <c r="AI2140" i="1"/>
  <c r="AI2141" i="1"/>
  <c r="AI2142" i="1"/>
  <c r="AI2143" i="1"/>
  <c r="AI2144" i="1"/>
  <c r="AI2145" i="1"/>
  <c r="AI2146" i="1"/>
  <c r="AI2147" i="1"/>
  <c r="AI2148" i="1"/>
  <c r="AI2149" i="1"/>
  <c r="AI2150" i="1"/>
  <c r="AI2151" i="1"/>
  <c r="AI2152" i="1"/>
  <c r="AI2153" i="1"/>
  <c r="AI2154" i="1"/>
  <c r="AI2155" i="1"/>
  <c r="AI2156" i="1"/>
  <c r="AI2157" i="1"/>
  <c r="AI2158" i="1"/>
  <c r="AI2159" i="1"/>
  <c r="AI2160" i="1"/>
  <c r="AI2161" i="1"/>
  <c r="AI2162" i="1"/>
  <c r="AI2163" i="1"/>
  <c r="AI2164" i="1"/>
  <c r="AI2165" i="1"/>
  <c r="AI2166" i="1"/>
  <c r="AI2167" i="1"/>
  <c r="AI2168" i="1"/>
  <c r="AI2169" i="1"/>
  <c r="AI2170" i="1"/>
  <c r="AI2171" i="1"/>
  <c r="AI2172" i="1"/>
  <c r="AI2173" i="1"/>
  <c r="AI2174" i="1"/>
  <c r="AI2175" i="1"/>
  <c r="AI2176" i="1"/>
  <c r="AI2177" i="1"/>
  <c r="AI2178" i="1"/>
  <c r="AI2179" i="1"/>
  <c r="AI2180" i="1"/>
  <c r="AI2181" i="1"/>
  <c r="AI2182" i="1"/>
  <c r="AI2183" i="1"/>
  <c r="AI2184" i="1"/>
  <c r="AI2185" i="1"/>
  <c r="AI2186" i="1"/>
  <c r="AI2187" i="1"/>
  <c r="AI2188" i="1"/>
  <c r="AI2189" i="1"/>
  <c r="AI2190" i="1"/>
  <c r="AI2191" i="1"/>
  <c r="AI2192" i="1"/>
  <c r="AI2193" i="1"/>
  <c r="AI2194" i="1"/>
  <c r="AI2195" i="1"/>
  <c r="AI2196" i="1"/>
  <c r="AI2197" i="1"/>
  <c r="AI2198" i="1"/>
  <c r="AI2199" i="1"/>
  <c r="AI2200" i="1"/>
  <c r="AI2201" i="1"/>
  <c r="AI2202" i="1"/>
  <c r="AI2203" i="1"/>
  <c r="AI2204" i="1"/>
  <c r="AI2205" i="1"/>
  <c r="AI2206" i="1"/>
  <c r="AI2207" i="1"/>
  <c r="AI2208" i="1"/>
  <c r="AI2209" i="1"/>
  <c r="AI2210" i="1"/>
  <c r="AI2211" i="1"/>
  <c r="AI2212" i="1"/>
  <c r="AI2213" i="1"/>
  <c r="AI2214" i="1"/>
  <c r="AI2215" i="1"/>
  <c r="AI2216" i="1"/>
  <c r="AI2217" i="1"/>
  <c r="AI2218" i="1"/>
  <c r="AI2219" i="1"/>
  <c r="AI2220" i="1"/>
  <c r="AI2221" i="1"/>
  <c r="AI2222" i="1"/>
  <c r="AI2223" i="1"/>
  <c r="AI2224" i="1"/>
  <c r="AI2225" i="1"/>
  <c r="AI2226" i="1"/>
  <c r="AI2227" i="1"/>
  <c r="AI2228" i="1"/>
  <c r="AI2229" i="1"/>
  <c r="AI2230" i="1"/>
  <c r="AI2231" i="1"/>
  <c r="AI2232" i="1"/>
  <c r="AI2233" i="1"/>
  <c r="AI2234" i="1"/>
  <c r="AI2235" i="1"/>
  <c r="AI2236" i="1"/>
  <c r="AI2237" i="1"/>
  <c r="AI2238" i="1"/>
  <c r="AI2239" i="1"/>
  <c r="AI2240" i="1"/>
  <c r="AI2241" i="1"/>
  <c r="AI2242" i="1"/>
  <c r="AI2243" i="1"/>
  <c r="AI2244" i="1"/>
  <c r="AI2245" i="1"/>
  <c r="AI2246" i="1"/>
  <c r="AI2247" i="1"/>
  <c r="AI2248" i="1"/>
  <c r="AI2249" i="1"/>
  <c r="AI2250" i="1"/>
  <c r="AI2251" i="1"/>
  <c r="AI2252" i="1"/>
  <c r="AI2253" i="1"/>
  <c r="AI2254" i="1"/>
  <c r="AI2255" i="1"/>
  <c r="AI2256" i="1"/>
  <c r="AI2257" i="1"/>
  <c r="AI2258" i="1"/>
  <c r="AI2259" i="1"/>
  <c r="AI2260" i="1"/>
  <c r="AI2261" i="1"/>
  <c r="AI2262" i="1"/>
  <c r="AI2263" i="1"/>
  <c r="AI2264" i="1"/>
  <c r="AI2265" i="1"/>
  <c r="AI2266" i="1"/>
  <c r="AI2267" i="1"/>
  <c r="AI2268" i="1"/>
  <c r="AI2269" i="1"/>
  <c r="AI2270" i="1"/>
  <c r="AI2271" i="1"/>
  <c r="AI2272" i="1"/>
  <c r="AI2273" i="1"/>
  <c r="AI2274" i="1"/>
  <c r="AI2275" i="1"/>
  <c r="AI2276" i="1"/>
  <c r="AI2277" i="1"/>
  <c r="AI2278" i="1"/>
  <c r="AI2279" i="1"/>
  <c r="AI2280" i="1"/>
  <c r="AI2281" i="1"/>
  <c r="AI2282" i="1"/>
  <c r="AI2283" i="1"/>
  <c r="AI2284" i="1"/>
  <c r="AI2285" i="1"/>
  <c r="AI2286" i="1"/>
  <c r="AI2287" i="1"/>
  <c r="AI2288" i="1"/>
  <c r="AI2289" i="1"/>
  <c r="AI2290" i="1"/>
  <c r="AI2291" i="1"/>
  <c r="AI2292" i="1"/>
  <c r="AI2293" i="1"/>
  <c r="AI2294" i="1"/>
  <c r="AI2295" i="1"/>
  <c r="AI2296" i="1"/>
  <c r="AI2297" i="1"/>
  <c r="AI2298" i="1"/>
  <c r="AI2299" i="1"/>
  <c r="AI2300" i="1"/>
  <c r="AI2301" i="1"/>
  <c r="AI2302" i="1"/>
  <c r="AI2303" i="1"/>
  <c r="AI2304" i="1"/>
  <c r="AI2305" i="1"/>
  <c r="AI2306" i="1"/>
  <c r="AI2307" i="1"/>
  <c r="AI2308" i="1"/>
  <c r="AI2309" i="1"/>
  <c r="AI2310" i="1"/>
  <c r="AI2311" i="1"/>
  <c r="AI2312" i="1"/>
  <c r="AI2313" i="1"/>
  <c r="AI2314" i="1"/>
  <c r="AI2315" i="1"/>
  <c r="AI2316" i="1"/>
  <c r="AI2317" i="1"/>
  <c r="AI2318" i="1"/>
  <c r="AI2319" i="1"/>
  <c r="AI2320" i="1"/>
  <c r="AI2321" i="1"/>
  <c r="AI2322" i="1"/>
  <c r="AI2323" i="1"/>
  <c r="AI2324" i="1"/>
  <c r="AI2325" i="1"/>
  <c r="AI2326" i="1"/>
  <c r="AI2327" i="1"/>
  <c r="AI2328" i="1"/>
  <c r="AI2329" i="1"/>
  <c r="AI2330" i="1"/>
  <c r="AI2331" i="1"/>
  <c r="AI2332" i="1"/>
  <c r="AI2333" i="1"/>
  <c r="AI2334" i="1"/>
  <c r="AI2335" i="1"/>
  <c r="AI2336" i="1"/>
  <c r="AI2337" i="1"/>
  <c r="AI2338" i="1"/>
  <c r="AI2339" i="1"/>
  <c r="AI2340" i="1"/>
  <c r="AI2341" i="1"/>
  <c r="AI2342" i="1"/>
  <c r="AI2343" i="1"/>
  <c r="AI2344" i="1"/>
  <c r="AI2345" i="1"/>
  <c r="AI2346" i="1"/>
  <c r="AI2347" i="1"/>
  <c r="AI2348" i="1"/>
  <c r="AI2349" i="1"/>
  <c r="AI2350" i="1"/>
  <c r="AI2351" i="1"/>
  <c r="AI2352" i="1"/>
  <c r="AI2353" i="1"/>
  <c r="AI2354" i="1"/>
  <c r="AI2355" i="1"/>
  <c r="AI2356" i="1"/>
  <c r="AI2357" i="1"/>
  <c r="AI2358" i="1"/>
  <c r="AI2359" i="1"/>
  <c r="AI2360" i="1"/>
  <c r="AI2361" i="1"/>
  <c r="AI2362" i="1"/>
  <c r="AI2363" i="1"/>
  <c r="AI2364" i="1"/>
  <c r="AI2365" i="1"/>
  <c r="AI2366" i="1"/>
  <c r="AI2367" i="1"/>
  <c r="AI2368" i="1"/>
  <c r="AI2369" i="1"/>
  <c r="AI2370" i="1"/>
  <c r="AI2371" i="1"/>
  <c r="AI2372" i="1"/>
  <c r="AI2373" i="1"/>
  <c r="AI2374" i="1"/>
  <c r="AI2375" i="1"/>
  <c r="AI2376" i="1"/>
  <c r="AI2377" i="1"/>
  <c r="AI2378" i="1"/>
  <c r="AI2379" i="1"/>
  <c r="AI2380" i="1"/>
  <c r="AI2381" i="1"/>
  <c r="AI2382" i="1"/>
  <c r="AI2383" i="1"/>
  <c r="AI2384" i="1"/>
  <c r="AI2385" i="1"/>
  <c r="AI2386" i="1"/>
  <c r="AI2387" i="1"/>
  <c r="AI2388" i="1"/>
  <c r="AI2389" i="1"/>
  <c r="AI2390" i="1"/>
  <c r="AI2391" i="1"/>
  <c r="AI2392" i="1"/>
  <c r="AI2393" i="1"/>
  <c r="AI2394" i="1"/>
  <c r="AI2395" i="1"/>
  <c r="AI2396" i="1"/>
  <c r="AI2397" i="1"/>
  <c r="AI2398" i="1"/>
  <c r="AI2399" i="1"/>
  <c r="AI2400" i="1"/>
  <c r="AI2401" i="1"/>
  <c r="AI2402" i="1"/>
  <c r="AI2403" i="1"/>
  <c r="AI2404" i="1"/>
  <c r="AI2405" i="1"/>
  <c r="AI2406" i="1"/>
  <c r="AI2407" i="1"/>
  <c r="AI2408" i="1"/>
  <c r="AI2409" i="1"/>
  <c r="AI2410" i="1"/>
  <c r="AI2411" i="1"/>
  <c r="AI2412" i="1"/>
  <c r="AI2413" i="1"/>
  <c r="AI2414" i="1"/>
  <c r="AI2415" i="1"/>
  <c r="AI2416" i="1"/>
  <c r="AI2417" i="1"/>
  <c r="AI2418" i="1"/>
  <c r="AI2419" i="1"/>
  <c r="AI2420" i="1"/>
  <c r="AI2421" i="1"/>
  <c r="AI2422" i="1"/>
  <c r="AI2423" i="1"/>
  <c r="AI2424" i="1"/>
  <c r="AI2425" i="1"/>
  <c r="AI2426" i="1"/>
  <c r="AI2427" i="1"/>
  <c r="AI2428" i="1"/>
  <c r="AI2429" i="1"/>
  <c r="AI2430" i="1"/>
  <c r="AI2431" i="1"/>
  <c r="AI2432" i="1"/>
  <c r="AI2433" i="1"/>
  <c r="AI2434" i="1"/>
  <c r="AI2435" i="1"/>
  <c r="AI2436" i="1"/>
  <c r="AI2437" i="1"/>
  <c r="AI2438" i="1"/>
  <c r="AI2439" i="1"/>
  <c r="AI2440" i="1"/>
  <c r="AI2441" i="1"/>
  <c r="AI2442" i="1"/>
  <c r="AI2443" i="1"/>
  <c r="AI2444" i="1"/>
  <c r="AI2445" i="1"/>
  <c r="AI2446" i="1"/>
  <c r="AI2447" i="1"/>
  <c r="AI2448" i="1"/>
  <c r="AI2449" i="1"/>
  <c r="AI2450" i="1"/>
  <c r="AI2451" i="1"/>
  <c r="AI2452" i="1"/>
  <c r="AI2453" i="1"/>
  <c r="AI2454" i="1"/>
  <c r="AI2455" i="1"/>
  <c r="AI2456" i="1"/>
  <c r="AI2457" i="1"/>
  <c r="AI2458" i="1"/>
  <c r="AI2459" i="1"/>
  <c r="AI2460" i="1"/>
  <c r="AI2461" i="1"/>
  <c r="AI2462" i="1"/>
  <c r="AI2463" i="1"/>
  <c r="AI2464" i="1"/>
  <c r="AI2465" i="1"/>
  <c r="AI2466" i="1"/>
  <c r="AI2467" i="1"/>
  <c r="AI2468" i="1"/>
  <c r="AI2469" i="1"/>
  <c r="AI2470" i="1"/>
  <c r="AI2471" i="1"/>
  <c r="AI2472" i="1"/>
  <c r="AI2473" i="1"/>
  <c r="AI2474" i="1"/>
  <c r="AI2475" i="1"/>
  <c r="AI2476" i="1"/>
  <c r="AI2477" i="1"/>
  <c r="AI2478" i="1"/>
  <c r="AI2479" i="1"/>
  <c r="AI2480" i="1"/>
  <c r="AI2481" i="1"/>
  <c r="AI2482" i="1"/>
  <c r="AI2483" i="1"/>
  <c r="AI2484" i="1"/>
  <c r="AI2485" i="1"/>
  <c r="AI2486" i="1"/>
  <c r="AI2487" i="1"/>
  <c r="AI2488" i="1"/>
  <c r="AI2489" i="1"/>
  <c r="AI2490" i="1"/>
  <c r="AI2491" i="1"/>
  <c r="AI2492" i="1"/>
  <c r="AI2493" i="1"/>
  <c r="AI2494" i="1"/>
  <c r="AI2495" i="1"/>
  <c r="AI2496" i="1"/>
  <c r="AI2497" i="1"/>
  <c r="AI2498" i="1"/>
  <c r="AI2499" i="1"/>
  <c r="AI2500" i="1"/>
  <c r="AI2501" i="1"/>
  <c r="AI2502" i="1"/>
  <c r="AI2503" i="1"/>
  <c r="AI2504" i="1"/>
  <c r="AI2505" i="1"/>
  <c r="AI2506" i="1"/>
  <c r="AI2507" i="1"/>
  <c r="AI2508" i="1"/>
  <c r="AI2509" i="1"/>
  <c r="AI2510" i="1"/>
  <c r="AI2511" i="1"/>
  <c r="AI2512" i="1"/>
  <c r="AI2513" i="1"/>
  <c r="AI2514" i="1"/>
  <c r="AI2515" i="1"/>
  <c r="AI2516" i="1"/>
  <c r="AI2517" i="1"/>
  <c r="AI2518" i="1"/>
  <c r="AI2519" i="1"/>
  <c r="AI2520" i="1"/>
  <c r="AI2521" i="1"/>
  <c r="AI2522" i="1"/>
  <c r="AI2523" i="1"/>
  <c r="AI2524" i="1"/>
  <c r="AI2525" i="1"/>
  <c r="AI2526" i="1"/>
  <c r="AI2527" i="1"/>
  <c r="AI2528" i="1"/>
  <c r="AI2529" i="1"/>
  <c r="AI2530" i="1"/>
  <c r="AI2531" i="1"/>
  <c r="AI2532" i="1"/>
  <c r="AI2533" i="1"/>
  <c r="AI2534" i="1"/>
  <c r="AI2535" i="1"/>
  <c r="AI2536" i="1"/>
  <c r="AI2537" i="1"/>
  <c r="AI2538" i="1"/>
  <c r="AI2539" i="1"/>
  <c r="AI2540" i="1"/>
  <c r="AI2541" i="1"/>
  <c r="AI2542" i="1"/>
  <c r="AI2543" i="1"/>
  <c r="AI2544" i="1"/>
  <c r="AI2545" i="1"/>
  <c r="AI2546" i="1"/>
  <c r="AI2547" i="1"/>
  <c r="AI2548" i="1"/>
  <c r="AI2549" i="1"/>
  <c r="AI2550" i="1"/>
  <c r="AI2551" i="1"/>
  <c r="AI2552" i="1"/>
  <c r="AI2553" i="1"/>
  <c r="AI2554" i="1"/>
  <c r="AI2555" i="1"/>
  <c r="AI2556" i="1"/>
  <c r="AI2557" i="1"/>
  <c r="AI2558" i="1"/>
  <c r="AI2559" i="1"/>
  <c r="AI2560" i="1"/>
  <c r="AI2561" i="1"/>
  <c r="AI2562" i="1"/>
  <c r="AI2563" i="1"/>
  <c r="AI2564" i="1"/>
  <c r="AI2565" i="1"/>
  <c r="AI2566" i="1"/>
  <c r="AI2567" i="1"/>
  <c r="AI2568" i="1"/>
  <c r="AI2569" i="1"/>
  <c r="AI2570" i="1"/>
  <c r="AI2571" i="1"/>
  <c r="AI2572" i="1"/>
  <c r="AI2573" i="1"/>
  <c r="AI2574" i="1"/>
  <c r="AI2575" i="1"/>
  <c r="AI2576" i="1"/>
  <c r="AI2577" i="1"/>
  <c r="AI2578" i="1"/>
  <c r="AI2579" i="1"/>
  <c r="AI2580" i="1"/>
  <c r="AI2581" i="1"/>
  <c r="AI2582" i="1"/>
  <c r="AI2583" i="1"/>
  <c r="AI2584" i="1"/>
  <c r="AI2585" i="1"/>
  <c r="AI2586" i="1"/>
  <c r="AI2587" i="1"/>
  <c r="AI2588" i="1"/>
  <c r="AI2589" i="1"/>
  <c r="AI2590" i="1"/>
  <c r="AI2591" i="1"/>
  <c r="AI2592" i="1"/>
  <c r="AI2593" i="1"/>
  <c r="AI2594" i="1"/>
  <c r="AI2595" i="1"/>
  <c r="AI2596" i="1"/>
  <c r="AI2597" i="1"/>
  <c r="AI2598" i="1"/>
  <c r="AI2599" i="1"/>
  <c r="AI2600" i="1"/>
  <c r="AI2601" i="1"/>
  <c r="AI2602" i="1"/>
  <c r="AI2603" i="1"/>
  <c r="AI2604" i="1"/>
  <c r="AI2605" i="1"/>
  <c r="AI2606" i="1"/>
  <c r="AI2607" i="1"/>
  <c r="AI2608" i="1"/>
  <c r="AI2609" i="1"/>
  <c r="AI2610" i="1"/>
  <c r="AI2611" i="1"/>
  <c r="AI2612" i="1"/>
  <c r="AI2613" i="1"/>
  <c r="AI2614" i="1"/>
  <c r="AI2615" i="1"/>
  <c r="AI2616" i="1"/>
  <c r="AI2617" i="1"/>
  <c r="AI2618" i="1"/>
  <c r="AI2619" i="1"/>
  <c r="AI2620" i="1"/>
  <c r="AI2621" i="1"/>
  <c r="AI2622" i="1"/>
  <c r="AI2623" i="1"/>
  <c r="AI2624" i="1"/>
  <c r="AI2625" i="1"/>
  <c r="AI2626" i="1"/>
  <c r="AI2627" i="1"/>
  <c r="AI2628" i="1"/>
  <c r="AI2629" i="1"/>
  <c r="AI2630" i="1"/>
  <c r="AI2631" i="1"/>
  <c r="AI2632" i="1"/>
  <c r="AI2633" i="1"/>
  <c r="AI2634" i="1"/>
  <c r="AI2635" i="1"/>
  <c r="AI2636" i="1"/>
  <c r="AI2637" i="1"/>
  <c r="AI2638" i="1"/>
  <c r="AI2639" i="1"/>
  <c r="AI2640" i="1"/>
  <c r="AI2641" i="1"/>
  <c r="AI2642" i="1"/>
  <c r="AI2643" i="1"/>
  <c r="AI2644" i="1"/>
  <c r="AI2645" i="1"/>
  <c r="AI2646" i="1"/>
  <c r="AI2647" i="1"/>
  <c r="AI2648" i="1"/>
  <c r="AI2649" i="1"/>
  <c r="AI2650" i="1"/>
  <c r="AI2651" i="1"/>
  <c r="AI2652" i="1"/>
  <c r="AI2653" i="1"/>
  <c r="AI2654" i="1"/>
  <c r="AI2655" i="1"/>
  <c r="AI2656" i="1"/>
  <c r="AI2657" i="1"/>
  <c r="AI2658" i="1"/>
  <c r="AI2659" i="1"/>
  <c r="AI2660" i="1"/>
  <c r="AI2661" i="1"/>
  <c r="AI2662" i="1"/>
  <c r="AI2663" i="1"/>
  <c r="AI2664" i="1"/>
  <c r="AI2665" i="1"/>
  <c r="AI2666" i="1"/>
  <c r="AI2667" i="1"/>
  <c r="AI2668" i="1"/>
  <c r="AI2669" i="1"/>
  <c r="AI2670" i="1"/>
  <c r="AI2671" i="1"/>
  <c r="AI2672" i="1"/>
  <c r="AI2673" i="1"/>
  <c r="AI2674" i="1"/>
  <c r="AI2675" i="1"/>
  <c r="AI2676" i="1"/>
  <c r="AI2677" i="1"/>
  <c r="AI2678" i="1"/>
  <c r="AI2679" i="1"/>
  <c r="AI2680" i="1"/>
  <c r="AI2681" i="1"/>
  <c r="AI2682" i="1"/>
  <c r="AI2683" i="1"/>
  <c r="AI2684" i="1"/>
  <c r="AI2685" i="1"/>
  <c r="AI2686" i="1"/>
  <c r="AI2687" i="1"/>
  <c r="AI2688" i="1"/>
  <c r="AI2689" i="1"/>
  <c r="AI2690" i="1"/>
  <c r="AI2691" i="1"/>
  <c r="AI2692" i="1"/>
  <c r="AI2693" i="1"/>
  <c r="AI2694" i="1"/>
  <c r="AI2695" i="1"/>
  <c r="AI2696" i="1"/>
  <c r="AI2697" i="1"/>
  <c r="AI2698" i="1"/>
  <c r="AI2699" i="1"/>
  <c r="AI2700" i="1"/>
  <c r="AI2701" i="1"/>
  <c r="AI2702" i="1"/>
  <c r="AI2703" i="1"/>
  <c r="AI2704" i="1"/>
  <c r="AI2705" i="1"/>
  <c r="AI2706" i="1"/>
  <c r="AI2707" i="1"/>
  <c r="AI2708" i="1"/>
  <c r="AI2709" i="1"/>
  <c r="AI2710" i="1"/>
  <c r="AI2711" i="1"/>
  <c r="AI2712" i="1"/>
  <c r="AI2713" i="1"/>
  <c r="AI2714" i="1"/>
  <c r="AI2715" i="1"/>
  <c r="AI2716" i="1"/>
  <c r="AI2717" i="1"/>
  <c r="AI2718" i="1"/>
  <c r="AI2719" i="1"/>
  <c r="AI2720" i="1"/>
  <c r="AI2721" i="1"/>
  <c r="AI2722" i="1"/>
  <c r="AI2723" i="1"/>
  <c r="AI2724" i="1"/>
  <c r="AI2725" i="1"/>
  <c r="AI2726" i="1"/>
  <c r="AI2727" i="1"/>
  <c r="AI2728" i="1"/>
  <c r="AI2729" i="1"/>
  <c r="AI2730" i="1"/>
  <c r="AI2731" i="1"/>
  <c r="AI2732" i="1"/>
  <c r="AI2733" i="1"/>
  <c r="AI2734" i="1"/>
  <c r="AI2735" i="1"/>
  <c r="AI2736" i="1"/>
  <c r="AI2737" i="1"/>
  <c r="AI2738" i="1"/>
  <c r="AI2739" i="1"/>
  <c r="AI2740" i="1"/>
  <c r="AI2741" i="1"/>
  <c r="AI2742" i="1"/>
  <c r="AI2743" i="1"/>
  <c r="AI2744" i="1"/>
  <c r="AI2745" i="1"/>
  <c r="AI2746" i="1"/>
  <c r="AI2747" i="1"/>
  <c r="AI2748" i="1"/>
  <c r="AI2749" i="1"/>
  <c r="AI2750" i="1"/>
  <c r="AI2751" i="1"/>
  <c r="AI2752" i="1"/>
  <c r="AI2753" i="1"/>
  <c r="AI2754" i="1"/>
  <c r="AI2755" i="1"/>
  <c r="AI2756" i="1"/>
  <c r="AI2757" i="1"/>
  <c r="AI2758" i="1"/>
  <c r="AI2759" i="1"/>
  <c r="AI2760" i="1"/>
  <c r="AI2761" i="1"/>
  <c r="AI2762" i="1"/>
  <c r="AI2763" i="1"/>
  <c r="AI2764" i="1"/>
  <c r="AI2765" i="1"/>
  <c r="AI2766" i="1"/>
  <c r="AI2767" i="1"/>
  <c r="AI2768" i="1"/>
  <c r="AI2769" i="1"/>
  <c r="AI2770" i="1"/>
  <c r="AI2771" i="1"/>
  <c r="AI2772" i="1"/>
  <c r="AI2773" i="1"/>
  <c r="AI2774" i="1"/>
  <c r="AI2775" i="1"/>
  <c r="AI2776" i="1"/>
  <c r="AI2777" i="1"/>
  <c r="AI2778" i="1"/>
  <c r="AI2779" i="1"/>
  <c r="AI2780" i="1"/>
  <c r="AI2781" i="1"/>
  <c r="AI2782" i="1"/>
  <c r="AI2783" i="1"/>
  <c r="AI2784" i="1"/>
  <c r="AI2785" i="1"/>
  <c r="AI2786" i="1"/>
  <c r="AI2787" i="1"/>
  <c r="AI2788" i="1"/>
  <c r="AI2789" i="1"/>
  <c r="AI2790" i="1"/>
  <c r="AI2791" i="1"/>
  <c r="AI2792" i="1"/>
  <c r="AI2793" i="1"/>
  <c r="AI2794" i="1"/>
  <c r="AI2795" i="1"/>
  <c r="AI2796" i="1"/>
  <c r="AI2797" i="1"/>
  <c r="AI2798" i="1"/>
  <c r="AI2799" i="1"/>
  <c r="AI2800" i="1"/>
  <c r="AI2801" i="1"/>
  <c r="AI2802" i="1"/>
  <c r="AI2803" i="1"/>
  <c r="AI2804" i="1"/>
  <c r="AI2805" i="1"/>
  <c r="AI2806" i="1"/>
  <c r="AI2807" i="1"/>
  <c r="AI2808" i="1"/>
  <c r="AI2809" i="1"/>
  <c r="AI2810" i="1"/>
  <c r="AI2811" i="1"/>
  <c r="AI2812" i="1"/>
  <c r="AI2813" i="1"/>
  <c r="AI2814" i="1"/>
  <c r="AI2815" i="1"/>
  <c r="AI2816" i="1"/>
  <c r="AI2817" i="1"/>
  <c r="AI2818" i="1"/>
  <c r="AI2819" i="1"/>
  <c r="AI2820" i="1"/>
  <c r="AI2821" i="1"/>
  <c r="AI2822" i="1"/>
  <c r="AI2823" i="1"/>
  <c r="AI2824" i="1"/>
  <c r="AI2825" i="1"/>
  <c r="AI2826" i="1"/>
  <c r="AI2827" i="1"/>
  <c r="AI2828" i="1"/>
  <c r="AI2829" i="1"/>
  <c r="AI2830" i="1"/>
  <c r="AI2831" i="1"/>
  <c r="AI2832" i="1"/>
  <c r="AI2833" i="1"/>
  <c r="AI2834" i="1"/>
  <c r="AI2835" i="1"/>
  <c r="AI2836" i="1"/>
  <c r="AI2837" i="1"/>
  <c r="AI2838" i="1"/>
  <c r="AI2839" i="1"/>
  <c r="AI2840" i="1"/>
  <c r="AI2841" i="1"/>
  <c r="AI2842" i="1"/>
  <c r="AI2843" i="1"/>
  <c r="AI2844" i="1"/>
  <c r="AI2845" i="1"/>
  <c r="AI2846" i="1"/>
  <c r="AI2847" i="1"/>
  <c r="AI2848" i="1"/>
  <c r="AI2849" i="1"/>
  <c r="AI2850" i="1"/>
  <c r="AI2851" i="1"/>
  <c r="AI2852" i="1"/>
  <c r="AI2853" i="1"/>
  <c r="AI2854" i="1"/>
  <c r="AI2855" i="1"/>
  <c r="AI2856" i="1"/>
  <c r="AI2857" i="1"/>
  <c r="AI2858" i="1"/>
  <c r="AI2859" i="1"/>
  <c r="AI2860" i="1"/>
  <c r="AI2861" i="1"/>
  <c r="AI2862" i="1"/>
  <c r="AI2863" i="1"/>
  <c r="AI2864" i="1"/>
  <c r="AI2865" i="1"/>
  <c r="AI2866" i="1"/>
  <c r="AI2867" i="1"/>
  <c r="AI2868" i="1"/>
  <c r="AI2869" i="1"/>
  <c r="AI2870" i="1"/>
  <c r="AI2871" i="1"/>
  <c r="AI2872" i="1"/>
  <c r="AI2873" i="1"/>
  <c r="AI2874" i="1"/>
  <c r="AI2875" i="1"/>
  <c r="AI2876" i="1"/>
  <c r="AI2877" i="1"/>
  <c r="AI2878" i="1"/>
  <c r="AI2879" i="1"/>
  <c r="AI2880" i="1"/>
  <c r="AI2881" i="1"/>
  <c r="AI2882" i="1"/>
  <c r="AI2883" i="1"/>
  <c r="AI2884" i="1"/>
  <c r="AI2885" i="1"/>
  <c r="AI2886" i="1"/>
  <c r="AI2887" i="1"/>
  <c r="AI2888" i="1"/>
  <c r="AI2889" i="1"/>
  <c r="AI2890" i="1"/>
  <c r="AI2891" i="1"/>
  <c r="AI2892" i="1"/>
  <c r="AI2893" i="1"/>
  <c r="AI2894" i="1"/>
  <c r="AI2895" i="1"/>
  <c r="AI2896" i="1"/>
  <c r="AI2897" i="1"/>
  <c r="AI2898" i="1"/>
  <c r="AI2899" i="1"/>
  <c r="AI2900" i="1"/>
  <c r="AI2901" i="1"/>
  <c r="AI2902" i="1"/>
  <c r="AI2903" i="1"/>
  <c r="AI2904" i="1"/>
  <c r="AI2905" i="1"/>
  <c r="AI2906" i="1"/>
  <c r="AI2907" i="1"/>
  <c r="AI2908" i="1"/>
  <c r="AI2909" i="1"/>
  <c r="AI2910" i="1"/>
  <c r="AI2911" i="1"/>
  <c r="AI2912" i="1"/>
  <c r="AI2913" i="1"/>
  <c r="AI2914" i="1"/>
  <c r="AI2915" i="1"/>
  <c r="AI2916" i="1"/>
  <c r="AI2917" i="1"/>
  <c r="AI2918" i="1"/>
  <c r="AI2919" i="1"/>
  <c r="AI2920" i="1"/>
  <c r="AI2921" i="1"/>
  <c r="AI2922" i="1"/>
  <c r="AI2923" i="1"/>
  <c r="AI2924" i="1"/>
  <c r="AI2925" i="1"/>
  <c r="AI2926" i="1"/>
  <c r="AI2927" i="1"/>
  <c r="AI2928" i="1"/>
  <c r="AI2929" i="1"/>
  <c r="AI2930" i="1"/>
  <c r="AI2931" i="1"/>
  <c r="AI2932" i="1"/>
  <c r="AI2933" i="1"/>
  <c r="AI2934" i="1"/>
  <c r="AI2935" i="1"/>
  <c r="AI2936" i="1"/>
  <c r="AI2937" i="1"/>
  <c r="AI2938" i="1"/>
  <c r="AI2939" i="1"/>
  <c r="AI2940" i="1"/>
  <c r="AI2941" i="1"/>
  <c r="AI2942" i="1"/>
  <c r="AI2943" i="1"/>
  <c r="AI2944" i="1"/>
  <c r="AI2945" i="1"/>
  <c r="AI2946" i="1"/>
  <c r="AI2947" i="1"/>
  <c r="AI2948" i="1"/>
  <c r="AI2949" i="1"/>
  <c r="AI2950" i="1"/>
  <c r="AI2951" i="1"/>
  <c r="AI2952" i="1"/>
  <c r="AI2953" i="1"/>
  <c r="AI2954" i="1"/>
  <c r="AI2955" i="1"/>
  <c r="AI2956" i="1"/>
  <c r="AI2957" i="1"/>
  <c r="AI2958" i="1"/>
  <c r="AI2959" i="1"/>
  <c r="AI2960" i="1"/>
  <c r="AI2961" i="1"/>
  <c r="AI2962" i="1"/>
  <c r="AI2963" i="1"/>
  <c r="AI2964" i="1"/>
  <c r="AI2965" i="1"/>
  <c r="AI2966" i="1"/>
  <c r="AI2967" i="1"/>
  <c r="AI2968" i="1"/>
  <c r="AI2969" i="1"/>
  <c r="AI2970" i="1"/>
  <c r="AI2971" i="1"/>
  <c r="AI2972" i="1"/>
  <c r="AI2973" i="1"/>
  <c r="AI2974" i="1"/>
  <c r="AI2975" i="1"/>
  <c r="AI2976" i="1"/>
  <c r="AI2977" i="1"/>
  <c r="AI2978" i="1"/>
  <c r="AI2979" i="1"/>
  <c r="AI2980" i="1"/>
  <c r="AI2981" i="1"/>
  <c r="AI2982" i="1"/>
  <c r="AI2983" i="1"/>
  <c r="AI2984" i="1"/>
  <c r="AI2985" i="1"/>
  <c r="AI2986" i="1"/>
  <c r="AI2987" i="1"/>
  <c r="AI2988" i="1"/>
  <c r="AI2989" i="1"/>
  <c r="AI2990" i="1"/>
  <c r="AI2991" i="1"/>
  <c r="AI2992" i="1"/>
  <c r="AI2993" i="1"/>
  <c r="AI2994" i="1"/>
  <c r="AI2995" i="1"/>
  <c r="AI2996" i="1"/>
  <c r="AI2997" i="1"/>
  <c r="AI2998" i="1"/>
  <c r="AI2999" i="1"/>
  <c r="AI3000" i="1"/>
  <c r="AI3001" i="1"/>
  <c r="AI3002" i="1"/>
  <c r="AI3003" i="1"/>
  <c r="AI3004" i="1"/>
  <c r="AI3005" i="1"/>
  <c r="AI3006" i="1"/>
  <c r="AI3007" i="1"/>
  <c r="AI3008" i="1"/>
  <c r="AI3009" i="1"/>
  <c r="AI3010" i="1"/>
  <c r="AI3011" i="1"/>
  <c r="AI3012" i="1"/>
  <c r="AI3013" i="1"/>
  <c r="AI3014" i="1"/>
  <c r="AI3015" i="1"/>
  <c r="AI3016" i="1"/>
  <c r="AI3017" i="1"/>
  <c r="AI3018" i="1"/>
  <c r="AI3019" i="1"/>
  <c r="AI3020" i="1"/>
  <c r="AI3021" i="1"/>
  <c r="AI3022" i="1"/>
  <c r="AI3023" i="1"/>
  <c r="AI3024" i="1"/>
  <c r="AI3025" i="1"/>
  <c r="AI3026" i="1"/>
  <c r="AI3027" i="1"/>
  <c r="AI3028" i="1"/>
  <c r="AI3029" i="1"/>
  <c r="AI3030" i="1"/>
  <c r="AI3031" i="1"/>
  <c r="AI3032" i="1"/>
  <c r="AI3033" i="1"/>
  <c r="AI3034" i="1"/>
  <c r="AI3035" i="1"/>
  <c r="AI3036" i="1"/>
  <c r="AI3037" i="1"/>
  <c r="AI3038" i="1"/>
  <c r="AI3039" i="1"/>
  <c r="AI3040" i="1"/>
  <c r="AI3041" i="1"/>
  <c r="AI3042" i="1"/>
  <c r="AI3043" i="1"/>
  <c r="AI3044" i="1"/>
  <c r="AI3045" i="1"/>
  <c r="AI3046" i="1"/>
  <c r="AI3047" i="1"/>
  <c r="AI3048" i="1"/>
  <c r="AI3049" i="1"/>
  <c r="AI3050" i="1"/>
  <c r="AI3051" i="1"/>
  <c r="AI3052" i="1"/>
  <c r="AI3053" i="1"/>
  <c r="AI3054" i="1"/>
  <c r="AI3055" i="1"/>
  <c r="AI3056" i="1"/>
  <c r="AI3057" i="1"/>
  <c r="AI3058" i="1"/>
  <c r="AI3059" i="1"/>
  <c r="AI3060" i="1"/>
  <c r="AI3061" i="1"/>
  <c r="AI3062" i="1"/>
  <c r="AI3063" i="1"/>
  <c r="AI3064" i="1"/>
  <c r="AI3065" i="1"/>
  <c r="AI3066" i="1"/>
  <c r="AI3067" i="1"/>
  <c r="AI3068" i="1"/>
  <c r="AI3069" i="1"/>
  <c r="AI3070" i="1"/>
  <c r="AI3071" i="1"/>
  <c r="AI3072" i="1"/>
  <c r="AI3073" i="1"/>
  <c r="AI3074" i="1"/>
  <c r="AI3075" i="1"/>
  <c r="AI3076" i="1"/>
  <c r="AI3077" i="1"/>
  <c r="AI3078" i="1"/>
  <c r="AI3079" i="1"/>
  <c r="AI3080" i="1"/>
  <c r="AI3081" i="1"/>
  <c r="AI3082" i="1"/>
  <c r="AI3083" i="1"/>
  <c r="AI3084" i="1"/>
  <c r="AI3085" i="1"/>
  <c r="AI3086" i="1"/>
  <c r="AI3087" i="1"/>
  <c r="AI3088" i="1"/>
  <c r="AI3089" i="1"/>
  <c r="AI3090" i="1"/>
  <c r="AI3091" i="1"/>
  <c r="AI3092" i="1"/>
  <c r="AI3093" i="1"/>
  <c r="AI3094" i="1"/>
  <c r="AI3095" i="1"/>
  <c r="AI3096" i="1"/>
  <c r="AI3097" i="1"/>
  <c r="AI3098" i="1"/>
  <c r="AI3099" i="1"/>
  <c r="AI3100" i="1"/>
  <c r="AI3101" i="1"/>
  <c r="AI3102" i="1"/>
  <c r="AI3103" i="1"/>
  <c r="AI3104" i="1"/>
  <c r="AI3105" i="1"/>
  <c r="AI3106" i="1"/>
  <c r="AI3107" i="1"/>
  <c r="AI3108" i="1"/>
  <c r="AI3109" i="1"/>
  <c r="AI3110" i="1"/>
  <c r="AI3111" i="1"/>
  <c r="AI3112" i="1"/>
  <c r="AI3113" i="1"/>
  <c r="AI3114" i="1"/>
  <c r="AI3115" i="1"/>
  <c r="AI3116" i="1"/>
  <c r="AI3117" i="1"/>
  <c r="AI3118" i="1"/>
  <c r="AI3119" i="1"/>
  <c r="AI3120" i="1"/>
  <c r="AI3121" i="1"/>
  <c r="AI3122" i="1"/>
  <c r="AI3123" i="1"/>
  <c r="AI3124" i="1"/>
  <c r="AI3125" i="1"/>
  <c r="AI3126" i="1"/>
  <c r="AI3127" i="1"/>
  <c r="AI3128" i="1"/>
  <c r="AI3129" i="1"/>
  <c r="AI3130" i="1"/>
  <c r="AI3131" i="1"/>
  <c r="AI3132" i="1"/>
  <c r="AI3133" i="1"/>
  <c r="AI3134" i="1"/>
  <c r="AI3135" i="1"/>
  <c r="AI3136" i="1"/>
  <c r="AI3137" i="1"/>
  <c r="AI3138" i="1"/>
  <c r="AI3139" i="1"/>
  <c r="AI3140" i="1"/>
  <c r="AI3141" i="1"/>
  <c r="AI3142" i="1"/>
  <c r="AI3143" i="1"/>
  <c r="AI3144" i="1"/>
  <c r="AI3145" i="1"/>
  <c r="AI3146" i="1"/>
  <c r="AI3147" i="1"/>
  <c r="AI3148" i="1"/>
  <c r="AI3149" i="1"/>
  <c r="AI3150" i="1"/>
  <c r="AI3151" i="1"/>
  <c r="AI3152" i="1"/>
  <c r="AI3153" i="1"/>
  <c r="AI3154" i="1"/>
  <c r="AI3155" i="1"/>
  <c r="AI3156" i="1"/>
  <c r="AI3157" i="1"/>
  <c r="AI3158" i="1"/>
  <c r="AI3159" i="1"/>
  <c r="AI3160" i="1"/>
  <c r="AI3161" i="1"/>
  <c r="AI3162" i="1"/>
  <c r="AI3163" i="1"/>
  <c r="AI3164" i="1"/>
  <c r="AI3165" i="1"/>
  <c r="AI3166" i="1"/>
  <c r="AI3167" i="1"/>
  <c r="AI3168" i="1"/>
  <c r="AI3169" i="1"/>
  <c r="AI3170" i="1"/>
  <c r="AI3171" i="1"/>
  <c r="AI3172" i="1"/>
  <c r="AI3173" i="1"/>
  <c r="AI3174" i="1"/>
  <c r="AI3175" i="1"/>
  <c r="AI3176" i="1"/>
  <c r="AI3177" i="1"/>
  <c r="AI3178" i="1"/>
  <c r="AI3179" i="1"/>
  <c r="AI3180" i="1"/>
  <c r="AI3181" i="1"/>
  <c r="AI3182" i="1"/>
  <c r="AI3183" i="1"/>
  <c r="AI3184" i="1"/>
  <c r="AI3185" i="1"/>
  <c r="AI3186" i="1"/>
  <c r="AI3187" i="1"/>
  <c r="AI3188" i="1"/>
  <c r="AI3189" i="1"/>
  <c r="AI3190" i="1"/>
  <c r="AI3191" i="1"/>
  <c r="AI3192" i="1"/>
  <c r="AI3193" i="1"/>
  <c r="AI3194" i="1"/>
  <c r="AI3195" i="1"/>
  <c r="AI3196" i="1"/>
  <c r="AI3197" i="1"/>
  <c r="AI3198" i="1"/>
  <c r="AI3199" i="1"/>
  <c r="AI3200" i="1"/>
  <c r="AI3201" i="1"/>
  <c r="AI3202" i="1"/>
  <c r="AI3203" i="1"/>
  <c r="AI3204" i="1"/>
  <c r="AI3205" i="1"/>
  <c r="AI3206" i="1"/>
  <c r="AI3207" i="1"/>
  <c r="AI3208" i="1"/>
  <c r="AI3209" i="1"/>
  <c r="AI3210" i="1"/>
  <c r="AI3211" i="1"/>
  <c r="AI3212" i="1"/>
  <c r="AI3213" i="1"/>
  <c r="AI3214" i="1"/>
  <c r="AI3215" i="1"/>
  <c r="AI3216" i="1"/>
  <c r="AI3217" i="1"/>
  <c r="AI3218" i="1"/>
  <c r="AI3219" i="1"/>
  <c r="AI3220" i="1"/>
  <c r="AI3221" i="1"/>
  <c r="AI3222" i="1"/>
  <c r="AI3223" i="1"/>
  <c r="AI3224" i="1"/>
  <c r="AI3225" i="1"/>
  <c r="AI3226" i="1"/>
  <c r="AI3227" i="1"/>
  <c r="AI3228" i="1"/>
  <c r="AI3229" i="1"/>
  <c r="AI3230" i="1"/>
  <c r="AI3231" i="1"/>
  <c r="AI3232" i="1"/>
  <c r="AI3233" i="1"/>
  <c r="AI3234" i="1"/>
  <c r="AI3235" i="1"/>
  <c r="AI3236" i="1"/>
  <c r="AI3237" i="1"/>
  <c r="AI3238" i="1"/>
  <c r="AI3239" i="1"/>
  <c r="AI3240" i="1"/>
  <c r="AI3241" i="1"/>
  <c r="AI3242" i="1"/>
  <c r="AI3243" i="1"/>
  <c r="AI3244" i="1"/>
  <c r="AI3245" i="1"/>
  <c r="AI3246" i="1"/>
  <c r="AI3247" i="1"/>
  <c r="AI3248" i="1"/>
  <c r="AI3249" i="1"/>
  <c r="AI3250" i="1"/>
  <c r="AI3251" i="1"/>
  <c r="AI3252" i="1"/>
  <c r="AI3253" i="1"/>
  <c r="AI3254" i="1"/>
  <c r="AI3255" i="1"/>
  <c r="AI3256" i="1"/>
  <c r="AI3257" i="1"/>
  <c r="AI3258" i="1"/>
  <c r="AI3259" i="1"/>
  <c r="AI3260" i="1"/>
  <c r="AI3261" i="1"/>
  <c r="AI3262" i="1"/>
  <c r="AI3263" i="1"/>
  <c r="AI3264" i="1"/>
  <c r="AI3265" i="1"/>
  <c r="AI3266" i="1"/>
  <c r="AI3267" i="1"/>
  <c r="AI3268" i="1"/>
  <c r="AI3269" i="1"/>
  <c r="AI3270" i="1"/>
  <c r="AI3271" i="1"/>
  <c r="AI3272" i="1"/>
  <c r="AI3273" i="1"/>
  <c r="AI3274" i="1"/>
  <c r="AI3275" i="1"/>
  <c r="AI3276" i="1"/>
  <c r="AI3277" i="1"/>
  <c r="AI3278" i="1"/>
  <c r="AI3279" i="1"/>
  <c r="AI3280" i="1"/>
  <c r="AI3281" i="1"/>
  <c r="AI3282" i="1"/>
  <c r="AI3283" i="1"/>
  <c r="AI3284" i="1"/>
  <c r="AI3285" i="1"/>
  <c r="AI3286" i="1"/>
  <c r="AI3287" i="1"/>
  <c r="AI3288" i="1"/>
  <c r="AI3289" i="1"/>
  <c r="AI3290" i="1"/>
  <c r="AI3291" i="1"/>
  <c r="AI3292" i="1"/>
  <c r="AI3293" i="1"/>
  <c r="AI3294" i="1"/>
  <c r="AI3295" i="1"/>
  <c r="AI3296" i="1"/>
  <c r="AI3297" i="1"/>
  <c r="AI3298" i="1"/>
  <c r="AI3299" i="1"/>
  <c r="AI3300" i="1"/>
  <c r="AI3301" i="1"/>
  <c r="AI3302" i="1"/>
  <c r="AI3303" i="1"/>
  <c r="AI3304" i="1"/>
  <c r="AI3305" i="1"/>
  <c r="AI3306" i="1"/>
  <c r="AI3307" i="1"/>
  <c r="AI3308" i="1"/>
  <c r="AI3309" i="1"/>
  <c r="AI3310" i="1"/>
  <c r="AI3311" i="1"/>
  <c r="AI3312" i="1"/>
  <c r="AI3313" i="1"/>
  <c r="AI3314" i="1"/>
  <c r="AI3315" i="1"/>
  <c r="AI3316" i="1"/>
  <c r="AI3317" i="1"/>
  <c r="AI3318" i="1"/>
  <c r="AI3319" i="1"/>
  <c r="AI3320" i="1"/>
  <c r="AI3321" i="1"/>
  <c r="AI3322" i="1"/>
  <c r="AI3323" i="1"/>
  <c r="AI3324" i="1"/>
  <c r="AI3325" i="1"/>
  <c r="AI3326" i="1"/>
  <c r="AI3327" i="1"/>
  <c r="AI3328" i="1"/>
  <c r="AI3329" i="1"/>
  <c r="AI3330" i="1"/>
  <c r="AI3331" i="1"/>
  <c r="AI3332" i="1"/>
  <c r="AI3333" i="1"/>
  <c r="AI3334" i="1"/>
  <c r="AI3335" i="1"/>
  <c r="AI3336" i="1"/>
  <c r="AI3337" i="1"/>
  <c r="AI3338" i="1"/>
  <c r="AI3339" i="1"/>
  <c r="AI3340" i="1"/>
  <c r="AI3341" i="1"/>
  <c r="AI3342" i="1"/>
  <c r="AI3343" i="1"/>
  <c r="AI3344" i="1"/>
  <c r="AI3345" i="1"/>
  <c r="AI3346" i="1"/>
  <c r="AI3347" i="1"/>
  <c r="AI3348" i="1"/>
  <c r="AI3349" i="1"/>
  <c r="AI3350" i="1"/>
  <c r="AI3351" i="1"/>
  <c r="AI3352" i="1"/>
  <c r="AI3353" i="1"/>
  <c r="AI3354" i="1"/>
  <c r="AI3355" i="1"/>
  <c r="AI3356" i="1"/>
  <c r="AI3357" i="1"/>
  <c r="AI3358" i="1"/>
  <c r="AI3359" i="1"/>
  <c r="AI3360" i="1"/>
  <c r="AI3361" i="1"/>
  <c r="AI3362" i="1"/>
  <c r="AI3363" i="1"/>
  <c r="AI3364" i="1"/>
  <c r="AI3365" i="1"/>
  <c r="AI3366" i="1"/>
  <c r="AI3367" i="1"/>
  <c r="AI3368" i="1"/>
  <c r="AI3369" i="1"/>
  <c r="AI3370" i="1"/>
  <c r="AI3371" i="1"/>
  <c r="AI3372" i="1"/>
  <c r="AI3373" i="1"/>
  <c r="AI3374" i="1"/>
  <c r="AI3375" i="1"/>
  <c r="AI3376" i="1"/>
  <c r="AI3377" i="1"/>
  <c r="AI3378" i="1"/>
  <c r="AI3379" i="1"/>
  <c r="AI3380" i="1"/>
  <c r="AI3381" i="1"/>
  <c r="AI3382" i="1"/>
  <c r="AI3383" i="1"/>
  <c r="AI3384" i="1"/>
  <c r="AI3385" i="1"/>
  <c r="AI3386" i="1"/>
  <c r="AI3387" i="1"/>
  <c r="AI3388" i="1"/>
  <c r="AI3389" i="1"/>
  <c r="AI3390" i="1"/>
  <c r="AI3391" i="1"/>
  <c r="AI3392" i="1"/>
  <c r="AI3393" i="1"/>
  <c r="AI3394" i="1"/>
  <c r="AI3395" i="1"/>
  <c r="AI3396" i="1"/>
  <c r="AI3397" i="1"/>
  <c r="AI3398" i="1"/>
  <c r="AI3399" i="1"/>
  <c r="AI3400" i="1"/>
  <c r="AI3401" i="1"/>
  <c r="AI3402" i="1"/>
  <c r="AI3403" i="1"/>
  <c r="AI3404" i="1"/>
  <c r="AI3405" i="1"/>
  <c r="AI3406" i="1"/>
  <c r="AI3407" i="1"/>
  <c r="AI3408" i="1"/>
  <c r="AI3409" i="1"/>
  <c r="AI3410" i="1"/>
  <c r="AI3411" i="1"/>
  <c r="AI3412" i="1"/>
  <c r="AI3413" i="1"/>
  <c r="AI3414" i="1"/>
  <c r="AI3415" i="1"/>
  <c r="AI3416" i="1"/>
  <c r="AI3417" i="1"/>
  <c r="AI3418" i="1"/>
  <c r="AI3419" i="1"/>
  <c r="AI3420" i="1"/>
  <c r="AI3421" i="1"/>
  <c r="AI3422" i="1"/>
  <c r="AI3423" i="1"/>
  <c r="AI3424" i="1"/>
  <c r="AI3425" i="1"/>
  <c r="AI3426" i="1"/>
  <c r="AI3427" i="1"/>
  <c r="AI3428" i="1"/>
  <c r="AI3429" i="1"/>
  <c r="AI3430" i="1"/>
  <c r="AI3431" i="1"/>
  <c r="AI3432" i="1"/>
  <c r="AI3433" i="1"/>
  <c r="AI3434" i="1"/>
  <c r="AI3435" i="1"/>
  <c r="AI3436" i="1"/>
  <c r="AI3437" i="1"/>
  <c r="AI3438" i="1"/>
  <c r="AI3439" i="1"/>
  <c r="AI3440" i="1"/>
  <c r="AI3441" i="1"/>
  <c r="AI3442" i="1"/>
  <c r="AI3443" i="1"/>
  <c r="AI3444" i="1"/>
  <c r="AI3445" i="1"/>
  <c r="AI3446" i="1"/>
  <c r="AI3447" i="1"/>
  <c r="AI3448" i="1"/>
  <c r="AI3449" i="1"/>
  <c r="AI3450" i="1"/>
  <c r="AI3451" i="1"/>
  <c r="AI3452" i="1"/>
  <c r="AI3453" i="1"/>
  <c r="AI3454" i="1"/>
  <c r="AI3455" i="1"/>
  <c r="AI3456" i="1"/>
  <c r="AI3457" i="1"/>
  <c r="AI3458" i="1"/>
  <c r="AI3459" i="1"/>
  <c r="AI3460" i="1"/>
  <c r="AI3461" i="1"/>
  <c r="AI3462" i="1"/>
  <c r="AI3463" i="1"/>
  <c r="AI3464" i="1"/>
  <c r="AI3465" i="1"/>
  <c r="AI3466" i="1"/>
  <c r="AI3467" i="1"/>
  <c r="AI3468" i="1"/>
  <c r="AI3469" i="1"/>
  <c r="AI3470" i="1"/>
  <c r="AI3471" i="1"/>
  <c r="AI3472" i="1"/>
  <c r="AI3473" i="1"/>
  <c r="AI3474" i="1"/>
  <c r="AI3475" i="1"/>
  <c r="AI3476" i="1"/>
  <c r="AI3477" i="1"/>
  <c r="AI3478" i="1"/>
  <c r="AI3479" i="1"/>
  <c r="AI3480" i="1"/>
  <c r="AI3481" i="1"/>
  <c r="AI3482" i="1"/>
  <c r="AI3483" i="1"/>
  <c r="AI3484" i="1"/>
  <c r="AI3485" i="1"/>
  <c r="AI3486" i="1"/>
  <c r="AI3487" i="1"/>
  <c r="AI3488" i="1"/>
  <c r="AI3489" i="1"/>
  <c r="AI3490" i="1"/>
  <c r="AI3491" i="1"/>
  <c r="AI3492" i="1"/>
  <c r="AI3493" i="1"/>
  <c r="AI3494" i="1"/>
  <c r="AI3495" i="1"/>
  <c r="AI3496" i="1"/>
  <c r="AI3497" i="1"/>
  <c r="AI3498" i="1"/>
  <c r="AI3499" i="1"/>
  <c r="AI3500" i="1"/>
  <c r="AI3501" i="1"/>
  <c r="AI3502" i="1"/>
  <c r="AI3503" i="1"/>
  <c r="AI3504" i="1"/>
  <c r="AI3505" i="1"/>
  <c r="AI3506" i="1"/>
  <c r="AI3507" i="1"/>
  <c r="AI3508" i="1"/>
  <c r="AI3509" i="1"/>
  <c r="AI3510" i="1"/>
  <c r="AI3511" i="1"/>
  <c r="AI3512" i="1"/>
  <c r="AI3513" i="1"/>
  <c r="AI3514" i="1"/>
  <c r="AI3515" i="1"/>
  <c r="AI3516" i="1"/>
  <c r="AI3517" i="1"/>
  <c r="AI3518" i="1"/>
  <c r="AI3519" i="1"/>
  <c r="AI3520" i="1"/>
  <c r="AI3521" i="1"/>
  <c r="AI3522" i="1"/>
  <c r="AI3523" i="1"/>
  <c r="AI3524" i="1"/>
  <c r="AI3525" i="1"/>
  <c r="AI3526" i="1"/>
  <c r="AI3527" i="1"/>
  <c r="AI3528" i="1"/>
  <c r="AI3529" i="1"/>
  <c r="AI3530" i="1"/>
  <c r="AI3531" i="1"/>
  <c r="AI3532" i="1"/>
  <c r="AI3533" i="1"/>
  <c r="AI3534" i="1"/>
  <c r="AI3535" i="1"/>
  <c r="AI3536" i="1"/>
  <c r="AI3537" i="1"/>
  <c r="AI3538" i="1"/>
  <c r="AI3539" i="1"/>
  <c r="AI3540" i="1"/>
  <c r="AI3541" i="1"/>
  <c r="AI3542" i="1"/>
  <c r="AI3543" i="1"/>
  <c r="AI3544" i="1"/>
  <c r="AI3545" i="1"/>
  <c r="AI3546" i="1"/>
  <c r="AI3547" i="1"/>
  <c r="AI3548" i="1"/>
  <c r="AI3549" i="1"/>
  <c r="AI3550" i="1"/>
  <c r="AI3551" i="1"/>
  <c r="AI3552" i="1"/>
  <c r="AI3553" i="1"/>
  <c r="AI3554" i="1"/>
  <c r="AI3555" i="1"/>
  <c r="AI3556" i="1"/>
  <c r="AI3557" i="1"/>
  <c r="AI3558" i="1"/>
  <c r="AI3559" i="1"/>
  <c r="AI3560" i="1"/>
  <c r="AI3561" i="1"/>
  <c r="AI3562" i="1"/>
  <c r="AI3563" i="1"/>
  <c r="AI3564" i="1"/>
  <c r="AI3565" i="1"/>
  <c r="AI3566" i="1"/>
  <c r="AI3567" i="1"/>
  <c r="AI3568" i="1"/>
  <c r="AI3569" i="1"/>
  <c r="AI3570" i="1"/>
  <c r="AI3571" i="1"/>
  <c r="AI3572" i="1"/>
  <c r="AI3573" i="1"/>
  <c r="AI3574" i="1"/>
  <c r="AI3575" i="1"/>
  <c r="AI3576" i="1"/>
  <c r="AI3577" i="1"/>
  <c r="AI3578" i="1"/>
  <c r="AI3579" i="1"/>
  <c r="AI3580" i="1"/>
  <c r="AI3581" i="1"/>
  <c r="AI3582" i="1"/>
  <c r="AI3583" i="1"/>
  <c r="AI3584" i="1"/>
  <c r="AI3585" i="1"/>
  <c r="AI3586" i="1"/>
  <c r="AI3587" i="1"/>
  <c r="AI3588" i="1"/>
  <c r="AI3589" i="1"/>
  <c r="AI3590" i="1"/>
  <c r="AI3591" i="1"/>
  <c r="AI3592" i="1"/>
  <c r="AI3593" i="1"/>
  <c r="AI3594" i="1"/>
  <c r="AI3595" i="1"/>
  <c r="AI3596" i="1"/>
  <c r="AI3597" i="1"/>
  <c r="AI3598" i="1"/>
  <c r="AI3599" i="1"/>
  <c r="AI3600" i="1"/>
  <c r="AI3601" i="1"/>
  <c r="AI3602" i="1"/>
  <c r="AI3603" i="1"/>
  <c r="AI3604" i="1"/>
  <c r="AI3605" i="1"/>
  <c r="AI3606" i="1"/>
  <c r="AI3607" i="1"/>
  <c r="AI3608" i="1"/>
  <c r="AI3609" i="1"/>
  <c r="AI3610" i="1"/>
  <c r="AI3611" i="1"/>
  <c r="AI3612" i="1"/>
  <c r="AI3613" i="1"/>
  <c r="AI3614" i="1"/>
  <c r="AI3615" i="1"/>
  <c r="AI3616" i="1"/>
  <c r="AI3617" i="1"/>
  <c r="AI3618" i="1"/>
  <c r="AI3619" i="1"/>
  <c r="AI3620" i="1"/>
  <c r="AI3621" i="1"/>
  <c r="AI3622" i="1"/>
  <c r="AI3623" i="1"/>
  <c r="AI3624" i="1"/>
  <c r="AI3625" i="1"/>
  <c r="AI3626" i="1"/>
  <c r="AI3627" i="1"/>
  <c r="AI3628" i="1"/>
  <c r="AI3629" i="1"/>
  <c r="AI3630" i="1"/>
  <c r="AI3631" i="1"/>
  <c r="AI3632" i="1"/>
  <c r="AI3633" i="1"/>
  <c r="AI3634" i="1"/>
  <c r="AI3635" i="1"/>
  <c r="AI3636" i="1"/>
  <c r="AI3637" i="1"/>
  <c r="AI3638" i="1"/>
  <c r="AI3639" i="1"/>
  <c r="AI3640" i="1"/>
  <c r="AI3641" i="1"/>
  <c r="AI3642" i="1"/>
  <c r="AI3643" i="1"/>
  <c r="AI3644" i="1"/>
  <c r="AI3645" i="1"/>
  <c r="AI3646" i="1"/>
  <c r="AI3647" i="1"/>
  <c r="AI3648" i="1"/>
  <c r="AI3649" i="1"/>
  <c r="AI3650" i="1"/>
  <c r="AI3651" i="1"/>
  <c r="AI3652" i="1"/>
  <c r="AI3653" i="1"/>
  <c r="AI3654" i="1"/>
  <c r="AI3655" i="1"/>
  <c r="AI3656" i="1"/>
  <c r="AI3657" i="1"/>
  <c r="AI3658" i="1"/>
  <c r="AI3659" i="1"/>
  <c r="AI3660" i="1"/>
  <c r="AI3661" i="1"/>
  <c r="AI3662" i="1"/>
  <c r="AI3663" i="1"/>
  <c r="AI3664" i="1"/>
  <c r="AI3665" i="1"/>
  <c r="AI3666" i="1"/>
  <c r="AI3667" i="1"/>
  <c r="AI3668" i="1"/>
  <c r="AI3669" i="1"/>
  <c r="AI3670" i="1"/>
  <c r="AI3671" i="1"/>
  <c r="AI3672" i="1"/>
  <c r="AI3673" i="1"/>
  <c r="AI3674" i="1"/>
  <c r="AI3675" i="1"/>
  <c r="AI3676" i="1"/>
  <c r="AI3677" i="1"/>
  <c r="AI3678" i="1"/>
  <c r="AI3679" i="1"/>
  <c r="AI3680" i="1"/>
  <c r="AI3681" i="1"/>
  <c r="AI3682" i="1"/>
  <c r="AI3683" i="1"/>
  <c r="AI3684" i="1"/>
  <c r="AI3685" i="1"/>
  <c r="AI3686" i="1"/>
  <c r="AI3687" i="1"/>
  <c r="AI3688" i="1"/>
  <c r="AI3689" i="1"/>
  <c r="AI3690" i="1"/>
  <c r="AI3691" i="1"/>
  <c r="AI3692" i="1"/>
  <c r="AI3693" i="1"/>
  <c r="AI3694" i="1"/>
  <c r="AI3695" i="1"/>
  <c r="AI3696" i="1"/>
  <c r="AI3697" i="1"/>
  <c r="AI3698" i="1"/>
  <c r="AI3699" i="1"/>
  <c r="AI3700" i="1"/>
  <c r="AI3701" i="1"/>
  <c r="AI3702" i="1"/>
  <c r="AI3703" i="1"/>
  <c r="AI3704" i="1"/>
  <c r="AI3705" i="1"/>
  <c r="AI3706" i="1"/>
  <c r="AI3707" i="1"/>
  <c r="AI3708" i="1"/>
  <c r="AI3709" i="1"/>
  <c r="AI3710" i="1"/>
  <c r="AI3711" i="1"/>
  <c r="AI3712" i="1"/>
  <c r="AI3713" i="1"/>
  <c r="AI3714" i="1"/>
  <c r="AI3715" i="1"/>
  <c r="AI3716" i="1"/>
  <c r="AI3717" i="1"/>
  <c r="AI3718" i="1"/>
  <c r="AI3719" i="1"/>
  <c r="AI3720" i="1"/>
  <c r="AI3721" i="1"/>
  <c r="AI3722" i="1"/>
  <c r="AI3723" i="1"/>
  <c r="AI3724" i="1"/>
  <c r="AI3725" i="1"/>
  <c r="AI3726" i="1"/>
  <c r="AI3727" i="1"/>
  <c r="AI3728" i="1"/>
  <c r="AI3729" i="1"/>
  <c r="AI3730" i="1"/>
  <c r="AI3731" i="1"/>
  <c r="AI3732" i="1"/>
  <c r="AI3733" i="1"/>
  <c r="AI3734" i="1"/>
  <c r="AI3735" i="1"/>
  <c r="AI3736" i="1"/>
  <c r="AI3737" i="1"/>
  <c r="AI3738" i="1"/>
  <c r="AI3739" i="1"/>
  <c r="AI3740" i="1"/>
  <c r="AI3741" i="1"/>
  <c r="AI3742" i="1"/>
  <c r="AI3743" i="1"/>
  <c r="AI3744" i="1"/>
  <c r="AI3745" i="1"/>
  <c r="AI3746" i="1"/>
  <c r="AI3747" i="1"/>
  <c r="AI3748" i="1"/>
  <c r="AI3749" i="1"/>
  <c r="AI3750" i="1"/>
  <c r="AI3751" i="1"/>
  <c r="AI3752" i="1"/>
  <c r="AI3753" i="1"/>
  <c r="AI3754" i="1"/>
  <c r="AI3755" i="1"/>
  <c r="AI3756" i="1"/>
  <c r="AI3757" i="1"/>
  <c r="AI3758" i="1"/>
  <c r="AI3759" i="1"/>
  <c r="AI3760" i="1"/>
  <c r="AI3761" i="1"/>
  <c r="AI3762" i="1"/>
  <c r="AI3763" i="1"/>
  <c r="AI3764" i="1"/>
  <c r="AI3765" i="1"/>
  <c r="AI3766" i="1"/>
  <c r="AI3767" i="1"/>
  <c r="AI3768" i="1"/>
  <c r="AI3769" i="1"/>
  <c r="AI3770" i="1"/>
  <c r="AI3771" i="1"/>
  <c r="AI3772" i="1"/>
  <c r="AI3773" i="1"/>
  <c r="AI3774" i="1"/>
  <c r="AI3775" i="1"/>
  <c r="AI3776" i="1"/>
  <c r="AI3777" i="1"/>
  <c r="AI3778" i="1"/>
  <c r="AI3779" i="1"/>
  <c r="AI3780" i="1"/>
  <c r="AI3781" i="1"/>
  <c r="AI3782" i="1"/>
  <c r="AI3783" i="1"/>
  <c r="AI3784" i="1"/>
  <c r="AI3785" i="1"/>
  <c r="AI3786" i="1"/>
  <c r="AI3787" i="1"/>
  <c r="AI3788" i="1"/>
  <c r="AI3789" i="1"/>
  <c r="AI3790" i="1"/>
  <c r="AI3791" i="1"/>
  <c r="AI3792" i="1"/>
  <c r="AI3793" i="1"/>
  <c r="AI3794" i="1"/>
  <c r="AI3795" i="1"/>
  <c r="AI3796" i="1"/>
  <c r="AI3797" i="1"/>
  <c r="AI3798" i="1"/>
  <c r="AI3799" i="1"/>
  <c r="AI3800" i="1"/>
  <c r="AI3801" i="1"/>
  <c r="AI3802" i="1"/>
  <c r="AI3803" i="1"/>
  <c r="AI3804" i="1"/>
  <c r="AI3805" i="1"/>
  <c r="AI3806" i="1"/>
  <c r="AI3807" i="1"/>
  <c r="AI3808" i="1"/>
  <c r="AI3809" i="1"/>
  <c r="AI3810" i="1"/>
  <c r="AI3811" i="1"/>
  <c r="AI3812" i="1"/>
  <c r="AI3813" i="1"/>
  <c r="AI3814" i="1"/>
  <c r="AI3815" i="1"/>
  <c r="AI3816" i="1"/>
  <c r="AI3817" i="1"/>
  <c r="AI3818" i="1"/>
  <c r="AI3819" i="1"/>
  <c r="AI3820" i="1"/>
  <c r="AI3821" i="1"/>
  <c r="AI3822" i="1"/>
  <c r="AI3823" i="1"/>
  <c r="AI3824" i="1"/>
  <c r="AI3825" i="1"/>
  <c r="AI3826" i="1"/>
  <c r="AI3827" i="1"/>
  <c r="AI3828" i="1"/>
  <c r="AI3829" i="1"/>
  <c r="AI3830" i="1"/>
  <c r="AI3831" i="1"/>
  <c r="AI3832" i="1"/>
  <c r="AI3833" i="1"/>
  <c r="AI3834" i="1"/>
  <c r="AI3835" i="1"/>
  <c r="AI3836" i="1"/>
  <c r="AI3837" i="1"/>
  <c r="AI3838" i="1"/>
  <c r="AI3839" i="1"/>
  <c r="AI3840" i="1"/>
  <c r="AI3841" i="1"/>
  <c r="AI3842" i="1"/>
  <c r="AI3843" i="1"/>
  <c r="AI3844" i="1"/>
  <c r="AI3845" i="1"/>
  <c r="AI3846" i="1"/>
  <c r="AI3847" i="1"/>
  <c r="AI3848" i="1"/>
  <c r="AI3849" i="1"/>
  <c r="AI3850" i="1"/>
  <c r="AI3851" i="1"/>
  <c r="AI3852" i="1"/>
  <c r="AI3853" i="1"/>
  <c r="AI3854" i="1"/>
  <c r="AI3855" i="1"/>
  <c r="AI3856" i="1"/>
  <c r="AI3857" i="1"/>
  <c r="AI3858" i="1"/>
  <c r="AI3859" i="1"/>
  <c r="AI3860" i="1"/>
  <c r="AI3861" i="1"/>
  <c r="AI3862" i="1"/>
  <c r="AI3863" i="1"/>
  <c r="AI3864" i="1"/>
  <c r="AI3865" i="1"/>
  <c r="AI3866" i="1"/>
  <c r="AI3867" i="1"/>
  <c r="AI3868" i="1"/>
  <c r="AI3869" i="1"/>
  <c r="AI3870" i="1"/>
  <c r="AI3871" i="1"/>
  <c r="AI3872" i="1"/>
  <c r="AI3873" i="1"/>
  <c r="AI3874" i="1"/>
  <c r="AI3875" i="1"/>
  <c r="AI3876" i="1"/>
  <c r="AI3877" i="1"/>
  <c r="AI3878" i="1"/>
  <c r="AI3879" i="1"/>
  <c r="AI3880" i="1"/>
  <c r="AI3881" i="1"/>
  <c r="AI3882" i="1"/>
  <c r="AI3883" i="1"/>
  <c r="AI3884" i="1"/>
  <c r="AI3885" i="1"/>
  <c r="AI3886" i="1"/>
  <c r="AI3887" i="1"/>
  <c r="AI3888" i="1"/>
  <c r="AI3889" i="1"/>
  <c r="AI3890" i="1"/>
  <c r="AI3891" i="1"/>
  <c r="AI3892" i="1"/>
  <c r="AI3893" i="1"/>
  <c r="AI3894" i="1"/>
  <c r="AI3895" i="1"/>
  <c r="AI3896" i="1"/>
  <c r="AI3897" i="1"/>
  <c r="AI3898" i="1"/>
  <c r="AI3899" i="1"/>
  <c r="AI3900" i="1"/>
  <c r="AI3901" i="1"/>
  <c r="AI3902" i="1"/>
  <c r="AI3903" i="1"/>
  <c r="AI3904" i="1"/>
  <c r="AI3905" i="1"/>
  <c r="AI3906" i="1"/>
  <c r="AI3907" i="1"/>
  <c r="AI3908" i="1"/>
  <c r="AI3909" i="1"/>
  <c r="AI3910" i="1"/>
  <c r="AI3911" i="1"/>
  <c r="AI3912" i="1"/>
  <c r="AI3913" i="1"/>
  <c r="AI3914" i="1"/>
  <c r="AI3915" i="1"/>
  <c r="AI3916" i="1"/>
  <c r="AI3917" i="1"/>
  <c r="AI3918" i="1"/>
  <c r="AI3919" i="1"/>
  <c r="AI3920" i="1"/>
  <c r="AI3921" i="1"/>
  <c r="AI3922" i="1"/>
  <c r="AI3923" i="1"/>
  <c r="AI3924" i="1"/>
  <c r="AI3925" i="1"/>
  <c r="AI3926" i="1"/>
  <c r="AI3927" i="1"/>
  <c r="AI3928" i="1"/>
  <c r="AI3929" i="1"/>
  <c r="AI3930" i="1"/>
  <c r="AI3931" i="1"/>
  <c r="AI3932" i="1"/>
  <c r="AI3933" i="1"/>
  <c r="AI3934" i="1"/>
  <c r="AI3935" i="1"/>
  <c r="AI3936" i="1"/>
  <c r="AI3937" i="1"/>
  <c r="AI3938" i="1"/>
  <c r="AI3939" i="1"/>
  <c r="AI3940" i="1"/>
  <c r="AI3941" i="1"/>
  <c r="AI3942" i="1"/>
  <c r="AI3943" i="1"/>
  <c r="AI3944" i="1"/>
  <c r="AI3945" i="1"/>
  <c r="AI3946" i="1"/>
  <c r="AI3947" i="1"/>
  <c r="AI3948" i="1"/>
  <c r="AI3949" i="1"/>
  <c r="AI3950" i="1"/>
  <c r="AI3951" i="1"/>
  <c r="AI3952" i="1"/>
  <c r="AI3953" i="1"/>
  <c r="AI3954" i="1"/>
  <c r="AI3955" i="1"/>
  <c r="AI3956" i="1"/>
  <c r="AI3957" i="1"/>
  <c r="AI3958" i="1"/>
  <c r="AI3959" i="1"/>
  <c r="AI3960" i="1"/>
  <c r="AI3961" i="1"/>
  <c r="AI3962" i="1"/>
  <c r="AI3963" i="1"/>
  <c r="AI3964" i="1"/>
  <c r="AI3965" i="1"/>
  <c r="AI3966" i="1"/>
  <c r="AI3967" i="1"/>
  <c r="AI3968" i="1"/>
  <c r="AI3969" i="1"/>
  <c r="AI3970" i="1"/>
  <c r="AI3971" i="1"/>
  <c r="AI3972" i="1"/>
  <c r="AI3973" i="1"/>
  <c r="AI3974" i="1"/>
  <c r="AI3975" i="1"/>
  <c r="AI3976" i="1"/>
  <c r="AI3977" i="1"/>
  <c r="AI3978" i="1"/>
  <c r="AI3979" i="1"/>
  <c r="AI3980" i="1"/>
  <c r="AI3981" i="1"/>
  <c r="AI3982" i="1"/>
  <c r="AI3983" i="1"/>
  <c r="AI3984" i="1"/>
  <c r="AI3985" i="1"/>
  <c r="AI3986" i="1"/>
  <c r="AI3987" i="1"/>
  <c r="AI3988" i="1"/>
  <c r="AI3989" i="1"/>
  <c r="AI3990" i="1"/>
  <c r="AI3991" i="1"/>
  <c r="AI3992" i="1"/>
  <c r="AI3993" i="1"/>
  <c r="AI3994" i="1"/>
  <c r="AI3995" i="1"/>
  <c r="AI3996" i="1"/>
  <c r="AI3997" i="1"/>
  <c r="AI3998" i="1"/>
  <c r="AI3999" i="1"/>
  <c r="AI4000" i="1"/>
  <c r="AI4001" i="1"/>
  <c r="AI4002" i="1"/>
  <c r="AI4003" i="1"/>
  <c r="AI4004" i="1"/>
  <c r="AI4005" i="1"/>
  <c r="AI4006" i="1"/>
  <c r="AI4007" i="1"/>
  <c r="AI4008" i="1"/>
  <c r="AI4009" i="1"/>
  <c r="AI4010" i="1"/>
  <c r="AI4011" i="1"/>
  <c r="AI4012" i="1"/>
  <c r="AI4013" i="1"/>
  <c r="AI4014" i="1"/>
  <c r="AI4015" i="1"/>
  <c r="AI4016" i="1"/>
  <c r="AI4017" i="1"/>
  <c r="AI4018" i="1"/>
  <c r="AI4019" i="1"/>
  <c r="AI4020" i="1"/>
  <c r="AI4021" i="1"/>
  <c r="AI4022" i="1"/>
  <c r="AI4023" i="1"/>
  <c r="AI4024" i="1"/>
  <c r="AI4025" i="1"/>
  <c r="AI4026" i="1"/>
  <c r="AI4027" i="1"/>
  <c r="AI4028" i="1"/>
  <c r="AI4029" i="1"/>
  <c r="AI4030" i="1"/>
  <c r="AI4031" i="1"/>
  <c r="AI4032" i="1"/>
  <c r="AI4033" i="1"/>
  <c r="AI4034" i="1"/>
  <c r="AI4035" i="1"/>
  <c r="AI4036" i="1"/>
  <c r="AI4037" i="1"/>
  <c r="AI4038" i="1"/>
  <c r="AI4039" i="1"/>
  <c r="AI4040" i="1"/>
  <c r="AI4041" i="1"/>
  <c r="AI4042" i="1"/>
  <c r="AI4043" i="1"/>
  <c r="AI4044" i="1"/>
  <c r="AI4045" i="1"/>
  <c r="AI4046" i="1"/>
  <c r="AI4047" i="1"/>
  <c r="AI4048" i="1"/>
  <c r="AI4049" i="1"/>
  <c r="AI4050" i="1"/>
  <c r="AI4051" i="1"/>
  <c r="AI4052" i="1"/>
  <c r="AI4053" i="1"/>
  <c r="AI4054" i="1"/>
  <c r="AI4055" i="1"/>
  <c r="AI4056" i="1"/>
  <c r="AI4057" i="1"/>
  <c r="AI4058" i="1"/>
  <c r="AI4059" i="1"/>
  <c r="AI4060" i="1"/>
  <c r="AI4061" i="1"/>
  <c r="AI4062" i="1"/>
  <c r="AI4063" i="1"/>
  <c r="AI4064" i="1"/>
  <c r="AI4065" i="1"/>
  <c r="AI4066" i="1"/>
  <c r="AI4067" i="1"/>
  <c r="AI4068" i="1"/>
  <c r="AI4069" i="1"/>
  <c r="AI4070" i="1"/>
  <c r="AI4071" i="1"/>
  <c r="AI4072" i="1"/>
  <c r="AI4073" i="1"/>
  <c r="AI4074" i="1"/>
  <c r="AI4075" i="1"/>
  <c r="AI4076" i="1"/>
  <c r="AI4077" i="1"/>
  <c r="AI4078" i="1"/>
  <c r="AI4079" i="1"/>
  <c r="AI4080" i="1"/>
  <c r="AI4081" i="1"/>
  <c r="AI4082" i="1"/>
  <c r="AI4083" i="1"/>
  <c r="AI4084" i="1"/>
  <c r="AI4085" i="1"/>
  <c r="AI4086" i="1"/>
  <c r="AI4087" i="1"/>
  <c r="AI4088" i="1"/>
  <c r="AI4089" i="1"/>
  <c r="AI4090" i="1"/>
  <c r="AI4091" i="1"/>
  <c r="AI4092" i="1"/>
  <c r="AI4093" i="1"/>
  <c r="AI4094" i="1"/>
  <c r="AI4095" i="1"/>
  <c r="AI4096" i="1"/>
  <c r="AI4097" i="1"/>
  <c r="AI4098" i="1"/>
  <c r="AI4099" i="1"/>
  <c r="AI4100" i="1"/>
  <c r="AI4101" i="1"/>
  <c r="AI4102" i="1"/>
  <c r="AI4103" i="1"/>
  <c r="AI4104" i="1"/>
  <c r="AI4105" i="1"/>
  <c r="AI4106" i="1"/>
  <c r="AI4107" i="1"/>
  <c r="AI4108" i="1"/>
  <c r="AI4109" i="1"/>
  <c r="AI4110" i="1"/>
  <c r="AI4111" i="1"/>
  <c r="AI4112" i="1"/>
  <c r="AI4113" i="1"/>
  <c r="AI4114" i="1"/>
  <c r="AI4115" i="1"/>
  <c r="AI4116" i="1"/>
  <c r="AI4117" i="1"/>
  <c r="AI4118" i="1"/>
  <c r="AI4119" i="1"/>
  <c r="AI4120" i="1"/>
  <c r="AI4121" i="1"/>
  <c r="AI4122" i="1"/>
  <c r="AI4123" i="1"/>
  <c r="AI4124" i="1"/>
  <c r="AI4125" i="1"/>
  <c r="AI4126" i="1"/>
  <c r="AI4127" i="1"/>
  <c r="AI4128" i="1"/>
  <c r="AI4129" i="1"/>
  <c r="AI4130" i="1"/>
  <c r="AI4131" i="1"/>
  <c r="AI4132" i="1"/>
  <c r="AI4133" i="1"/>
  <c r="AI4134" i="1"/>
  <c r="AI4135" i="1"/>
  <c r="AI4136" i="1"/>
  <c r="AI4137" i="1"/>
  <c r="AI4138" i="1"/>
  <c r="AI4139" i="1"/>
  <c r="AI4140" i="1"/>
  <c r="AI4141" i="1"/>
  <c r="AI4142" i="1"/>
  <c r="AI4143" i="1"/>
  <c r="AI4144" i="1"/>
  <c r="AI4145" i="1"/>
  <c r="AI4146" i="1"/>
  <c r="AI4147" i="1"/>
  <c r="AI4148" i="1"/>
  <c r="AI4149" i="1"/>
  <c r="AI4150" i="1"/>
  <c r="AI4151" i="1"/>
  <c r="AI4152" i="1"/>
  <c r="AI4153" i="1"/>
  <c r="AI4154" i="1"/>
  <c r="AI4155" i="1"/>
  <c r="AI4156" i="1"/>
  <c r="AI4157" i="1"/>
  <c r="AI4158" i="1"/>
  <c r="AI4159" i="1"/>
  <c r="AI4160" i="1"/>
  <c r="AI4161" i="1"/>
  <c r="AI4162" i="1"/>
  <c r="AI4163" i="1"/>
  <c r="AI4164" i="1"/>
  <c r="AI4165" i="1"/>
  <c r="AI4166" i="1"/>
  <c r="AI4167" i="1"/>
  <c r="AI4168" i="1"/>
  <c r="AI4169" i="1"/>
  <c r="AI4170" i="1"/>
  <c r="AI4171" i="1"/>
  <c r="AI4172" i="1"/>
  <c r="AI4173" i="1"/>
  <c r="AI4174" i="1"/>
  <c r="AI4175" i="1"/>
  <c r="AI4176" i="1"/>
  <c r="AI4177" i="1"/>
  <c r="AI4178" i="1"/>
  <c r="AI4179" i="1"/>
  <c r="AI4180" i="1"/>
  <c r="AI4181" i="1"/>
  <c r="AI4182" i="1"/>
  <c r="AI4183" i="1"/>
  <c r="AI4184" i="1"/>
  <c r="AI4185" i="1"/>
  <c r="AI4186" i="1"/>
  <c r="AI4187" i="1"/>
  <c r="AI4188" i="1"/>
  <c r="AI4189" i="1"/>
  <c r="AI4190" i="1"/>
  <c r="AI4191" i="1"/>
  <c r="AI4192" i="1"/>
  <c r="AI4193" i="1"/>
  <c r="AI4194" i="1"/>
  <c r="AI4195" i="1"/>
  <c r="AI4196" i="1"/>
  <c r="AI4197" i="1"/>
  <c r="AI4198" i="1"/>
  <c r="AI4199" i="1"/>
  <c r="AI4200" i="1"/>
  <c r="AI4201" i="1"/>
  <c r="AI4202" i="1"/>
  <c r="AI4203" i="1"/>
  <c r="AI4204" i="1"/>
  <c r="AI4205" i="1"/>
  <c r="AI4206" i="1"/>
  <c r="AI4207" i="1"/>
  <c r="AI4208" i="1"/>
  <c r="AI4209" i="1"/>
  <c r="AI4210" i="1"/>
  <c r="AI4211" i="1"/>
  <c r="AI4212" i="1"/>
  <c r="AI4213" i="1"/>
  <c r="AI4214" i="1"/>
  <c r="AI4215" i="1"/>
  <c r="AI4216" i="1"/>
  <c r="AI4217" i="1"/>
  <c r="AI4218" i="1"/>
  <c r="AI4219" i="1"/>
  <c r="AI4220" i="1"/>
  <c r="AI4221" i="1"/>
  <c r="AI4222" i="1"/>
  <c r="AI4223" i="1"/>
  <c r="AI4224" i="1"/>
  <c r="AI4225" i="1"/>
  <c r="AI4226" i="1"/>
  <c r="AI4227" i="1"/>
  <c r="AI4228" i="1"/>
  <c r="AI4229" i="1"/>
  <c r="AI4230" i="1"/>
  <c r="AI4231" i="1"/>
  <c r="AI4232" i="1"/>
  <c r="AI4233" i="1"/>
  <c r="AI4234" i="1"/>
  <c r="AI4235" i="1"/>
  <c r="AI4236" i="1"/>
  <c r="AI4237" i="1"/>
  <c r="AI4238" i="1"/>
  <c r="AI4239" i="1"/>
  <c r="AI4240" i="1"/>
  <c r="AI4241" i="1"/>
  <c r="AI4242" i="1"/>
  <c r="AI4243" i="1"/>
  <c r="AI4244" i="1"/>
  <c r="AI4245" i="1"/>
  <c r="AI4246" i="1"/>
  <c r="AI4247" i="1"/>
  <c r="AI4248" i="1"/>
  <c r="AI4249" i="1"/>
  <c r="AI4250" i="1"/>
  <c r="AI4251" i="1"/>
  <c r="AI4252" i="1"/>
  <c r="AI4253" i="1"/>
  <c r="AI4254" i="1"/>
  <c r="AI4255" i="1"/>
  <c r="AI4256" i="1"/>
  <c r="AI4257" i="1"/>
  <c r="AI4258" i="1"/>
  <c r="AI4259" i="1"/>
  <c r="AI4260" i="1"/>
  <c r="AI4261" i="1"/>
  <c r="AI4262" i="1"/>
  <c r="AI4263" i="1"/>
  <c r="AI4264" i="1"/>
  <c r="AI4265" i="1"/>
  <c r="AI4266" i="1"/>
  <c r="AI4267" i="1"/>
  <c r="AI4268" i="1"/>
  <c r="AI4269" i="1"/>
  <c r="AI4270" i="1"/>
  <c r="AI4271" i="1"/>
  <c r="AI4272" i="1"/>
  <c r="AI4273" i="1"/>
  <c r="AI4274" i="1"/>
  <c r="AI4275" i="1"/>
  <c r="AI4276" i="1"/>
  <c r="AI4277" i="1"/>
  <c r="AI4278" i="1"/>
  <c r="AI4279" i="1"/>
  <c r="AI4280" i="1"/>
  <c r="AI4281" i="1"/>
  <c r="AI4282" i="1"/>
  <c r="AI4283" i="1"/>
  <c r="AI4284" i="1"/>
  <c r="AI4285" i="1"/>
  <c r="AI4286" i="1"/>
  <c r="AI4287" i="1"/>
  <c r="AI4288" i="1"/>
  <c r="AI4289" i="1"/>
  <c r="AI4290" i="1"/>
  <c r="AI4291" i="1"/>
  <c r="AI4292" i="1"/>
  <c r="AI4293" i="1"/>
  <c r="AI4294" i="1"/>
  <c r="AI4295" i="1"/>
  <c r="AI4296" i="1"/>
  <c r="AI4297" i="1"/>
  <c r="AI4298" i="1"/>
  <c r="AI4299" i="1"/>
  <c r="AI4300" i="1"/>
  <c r="AI4301" i="1"/>
  <c r="AI4302" i="1"/>
  <c r="AI4303" i="1"/>
  <c r="AI4304" i="1"/>
  <c r="AI4305" i="1"/>
  <c r="AI4306" i="1"/>
  <c r="AI4307" i="1"/>
  <c r="AI4308" i="1"/>
  <c r="AI4309" i="1"/>
  <c r="AI4310" i="1"/>
  <c r="AI4311" i="1"/>
  <c r="AI4312" i="1"/>
  <c r="AI4313" i="1"/>
  <c r="AI4314" i="1"/>
  <c r="AI4315" i="1"/>
  <c r="AI4316" i="1"/>
  <c r="AI4317" i="1"/>
  <c r="AI4318" i="1"/>
  <c r="AI4319" i="1"/>
  <c r="AI4320" i="1"/>
  <c r="AI4321" i="1"/>
  <c r="AI4322" i="1"/>
  <c r="AI4323" i="1"/>
  <c r="AI4324" i="1"/>
  <c r="AI4325" i="1"/>
  <c r="AI4326" i="1"/>
  <c r="AI4327" i="1"/>
  <c r="AI4328" i="1"/>
  <c r="AI4329" i="1"/>
  <c r="AI4330" i="1"/>
  <c r="AI4331" i="1"/>
  <c r="AI4332" i="1"/>
  <c r="AI4333" i="1"/>
  <c r="AI4334" i="1"/>
  <c r="AI4335" i="1"/>
  <c r="AI4336" i="1"/>
  <c r="AI4337" i="1"/>
  <c r="AI4338" i="1"/>
  <c r="AI4339" i="1"/>
  <c r="AI4340" i="1"/>
  <c r="AI4341" i="1"/>
  <c r="AI4342" i="1"/>
  <c r="AI4343" i="1"/>
  <c r="AI4344" i="1"/>
  <c r="AI4345" i="1"/>
  <c r="AI4346" i="1"/>
  <c r="AI4347" i="1"/>
  <c r="AI4348" i="1"/>
  <c r="AI4349" i="1"/>
  <c r="AI4350" i="1"/>
  <c r="AI4351" i="1"/>
  <c r="AI4352" i="1"/>
  <c r="AI4353" i="1"/>
  <c r="AI4354" i="1"/>
  <c r="AI4355" i="1"/>
  <c r="AI4356" i="1"/>
  <c r="AI4357" i="1"/>
  <c r="AI4358" i="1"/>
  <c r="AI4359" i="1"/>
  <c r="AI4360" i="1"/>
  <c r="AI4361" i="1"/>
  <c r="AI4362" i="1"/>
  <c r="AI4363" i="1"/>
  <c r="AI4364" i="1"/>
  <c r="AI4365" i="1"/>
  <c r="AI4366" i="1"/>
  <c r="AI4367" i="1"/>
  <c r="AI4368" i="1"/>
  <c r="AI4369" i="1"/>
  <c r="AI4370" i="1"/>
  <c r="AI4371" i="1"/>
  <c r="AI4372" i="1"/>
  <c r="AI4373" i="1"/>
  <c r="AI4374" i="1"/>
  <c r="AI4375" i="1"/>
  <c r="AI4376" i="1"/>
  <c r="AI4377" i="1"/>
  <c r="AI4378" i="1"/>
  <c r="AI4379" i="1"/>
  <c r="AI4380" i="1"/>
  <c r="AI4381" i="1"/>
  <c r="AI4382" i="1"/>
  <c r="AI4383" i="1"/>
  <c r="AI4384" i="1"/>
  <c r="AI4385" i="1"/>
  <c r="AI4386" i="1"/>
  <c r="AI4387" i="1"/>
  <c r="AI4388" i="1"/>
  <c r="AI4389" i="1"/>
  <c r="AI4390" i="1"/>
  <c r="AI4391" i="1"/>
  <c r="AI4392" i="1"/>
  <c r="AI4393" i="1"/>
  <c r="AI4394" i="1"/>
  <c r="AI4395" i="1"/>
  <c r="AI4396" i="1"/>
  <c r="AI4397" i="1"/>
  <c r="AI4398" i="1"/>
  <c r="AI4399" i="1"/>
  <c r="AI4400" i="1"/>
  <c r="AI4401" i="1"/>
  <c r="AI4402" i="1"/>
  <c r="AI4403" i="1"/>
  <c r="AI4404" i="1"/>
  <c r="AI4405" i="1"/>
  <c r="AI4406" i="1"/>
  <c r="AI4407" i="1"/>
  <c r="AI4408" i="1"/>
  <c r="AI4409" i="1"/>
  <c r="AI4410" i="1"/>
  <c r="AI4411" i="1"/>
  <c r="AI4412" i="1"/>
  <c r="AI4413" i="1"/>
  <c r="AI4414" i="1"/>
  <c r="AI4415" i="1"/>
  <c r="AI4416" i="1"/>
  <c r="AI4417" i="1"/>
  <c r="AI4418" i="1"/>
  <c r="AI4419" i="1"/>
  <c r="AI4420" i="1"/>
  <c r="AI4421" i="1"/>
  <c r="AI4422" i="1"/>
  <c r="AI4423" i="1"/>
  <c r="AI4424" i="1"/>
  <c r="AI4425" i="1"/>
  <c r="AI4426" i="1"/>
  <c r="AI4427" i="1"/>
  <c r="AI4428" i="1"/>
  <c r="AI4429" i="1"/>
  <c r="AI4430" i="1"/>
  <c r="AI4431" i="1"/>
  <c r="AI4432" i="1"/>
  <c r="AI4433" i="1"/>
  <c r="AI4434" i="1"/>
  <c r="AI4435" i="1"/>
  <c r="AI4436" i="1"/>
  <c r="AI4437" i="1"/>
  <c r="AI4438" i="1"/>
  <c r="AI4439" i="1"/>
  <c r="AI4440" i="1"/>
  <c r="AI4441" i="1"/>
  <c r="AI4442" i="1"/>
  <c r="AI4443" i="1"/>
  <c r="AI4444" i="1"/>
  <c r="AI4445" i="1"/>
  <c r="AI4446" i="1"/>
  <c r="AI4447" i="1"/>
  <c r="AI4448" i="1"/>
  <c r="AI4449" i="1"/>
  <c r="AI4450" i="1"/>
  <c r="AI4451" i="1"/>
  <c r="AI4452" i="1"/>
  <c r="AI4453" i="1"/>
  <c r="AI4454" i="1"/>
  <c r="AI4455" i="1"/>
  <c r="AI4456" i="1"/>
  <c r="AI4457" i="1"/>
  <c r="AI4458" i="1"/>
  <c r="AI4459" i="1"/>
  <c r="AI4460" i="1"/>
  <c r="AI4461" i="1"/>
  <c r="AI4462" i="1"/>
  <c r="AI4463" i="1"/>
  <c r="AI4464" i="1"/>
  <c r="AI4465" i="1"/>
  <c r="AI4466" i="1"/>
  <c r="AI4467" i="1"/>
  <c r="AI4468" i="1"/>
  <c r="AI4469" i="1"/>
  <c r="AI4470" i="1"/>
  <c r="AI4471" i="1"/>
  <c r="AI4472" i="1"/>
  <c r="AI4473" i="1"/>
  <c r="AI4474" i="1"/>
  <c r="AI4475" i="1"/>
  <c r="AI4476" i="1"/>
  <c r="AI4477" i="1"/>
  <c r="AI4478" i="1"/>
  <c r="AI4479" i="1"/>
  <c r="AI4480" i="1"/>
  <c r="AI4481" i="1"/>
  <c r="AI4482" i="1"/>
  <c r="AI4483" i="1"/>
  <c r="AI4484" i="1"/>
  <c r="AI4485" i="1"/>
  <c r="AI4486" i="1"/>
  <c r="AI4487" i="1"/>
  <c r="AI4488" i="1"/>
  <c r="AI4489" i="1"/>
  <c r="AI4490" i="1"/>
  <c r="AI4491" i="1"/>
  <c r="AI4492" i="1"/>
  <c r="AI4493" i="1"/>
  <c r="AI4494" i="1"/>
  <c r="AI4495" i="1"/>
  <c r="AI4496" i="1"/>
  <c r="AI4497" i="1"/>
  <c r="AI4498" i="1"/>
  <c r="AI4499" i="1"/>
  <c r="AI4500" i="1"/>
  <c r="AI4501" i="1"/>
  <c r="AI4502" i="1"/>
  <c r="AI4503" i="1"/>
  <c r="AI4504" i="1"/>
  <c r="AI4505" i="1"/>
  <c r="AI4506" i="1"/>
  <c r="AI4507" i="1"/>
  <c r="AI4508" i="1"/>
  <c r="AI4509" i="1"/>
  <c r="AI4510" i="1"/>
  <c r="AI4511" i="1"/>
  <c r="AI4512" i="1"/>
  <c r="AI4513" i="1"/>
  <c r="AI4514" i="1"/>
  <c r="AI4515" i="1"/>
  <c r="AI4516" i="1"/>
  <c r="AI4517" i="1"/>
  <c r="AI4518" i="1"/>
  <c r="AI4519" i="1"/>
  <c r="AI4520" i="1"/>
  <c r="AI4521" i="1"/>
  <c r="AI4522" i="1"/>
  <c r="AI4523" i="1"/>
  <c r="AI4524" i="1"/>
  <c r="AI4525" i="1"/>
  <c r="AI4526" i="1"/>
  <c r="AI4527" i="1"/>
  <c r="AI4528" i="1"/>
  <c r="AI4529" i="1"/>
  <c r="AI4530" i="1"/>
  <c r="AI4531" i="1"/>
  <c r="AI4532" i="1"/>
  <c r="AI4533" i="1"/>
  <c r="AI4534" i="1"/>
  <c r="AI4535" i="1"/>
  <c r="AI4536" i="1"/>
  <c r="AI4537" i="1"/>
  <c r="AI4538" i="1"/>
  <c r="AI4539" i="1"/>
  <c r="AI4540" i="1"/>
  <c r="AI4541" i="1"/>
  <c r="AI4542" i="1"/>
  <c r="AI4543" i="1"/>
  <c r="AI4544" i="1"/>
  <c r="AI4545" i="1"/>
  <c r="AI4546" i="1"/>
  <c r="AI4547" i="1"/>
  <c r="AI4548" i="1"/>
  <c r="AI4549" i="1"/>
  <c r="AI4550" i="1"/>
  <c r="AI4551" i="1"/>
  <c r="AI4552" i="1"/>
  <c r="AI4553" i="1"/>
  <c r="AI4554" i="1"/>
  <c r="AI4555" i="1"/>
  <c r="AI4556" i="1"/>
  <c r="AI4557" i="1"/>
  <c r="AI4558" i="1"/>
  <c r="AI4559" i="1"/>
  <c r="AI4560" i="1"/>
  <c r="AI4561" i="1"/>
  <c r="AI4562" i="1"/>
  <c r="AI4563" i="1"/>
  <c r="AI4564" i="1"/>
  <c r="AI4565" i="1"/>
  <c r="AI4566" i="1"/>
  <c r="AI4567" i="1"/>
  <c r="AI4568" i="1"/>
  <c r="AI4569" i="1"/>
  <c r="AI4570" i="1"/>
  <c r="AI4571" i="1"/>
  <c r="AI4572" i="1"/>
  <c r="AI4573" i="1"/>
  <c r="AI4574" i="1"/>
  <c r="AI4575" i="1"/>
  <c r="AI4576" i="1"/>
  <c r="AI4577" i="1"/>
  <c r="AI4578" i="1"/>
  <c r="AI4579" i="1"/>
  <c r="AI4580" i="1"/>
  <c r="AI4581" i="1"/>
  <c r="AI4582" i="1"/>
  <c r="AI4583" i="1"/>
  <c r="AI4584" i="1"/>
  <c r="AI4585" i="1"/>
  <c r="AI4586" i="1"/>
  <c r="AI4587" i="1"/>
  <c r="AI4588" i="1"/>
  <c r="AI4589" i="1"/>
  <c r="AI4590" i="1"/>
  <c r="AI4591" i="1"/>
  <c r="AI4592" i="1"/>
  <c r="AI4593" i="1"/>
  <c r="AI4594" i="1"/>
  <c r="AI4595" i="1"/>
  <c r="AI4596" i="1"/>
  <c r="AI4597" i="1"/>
  <c r="AI4598" i="1"/>
  <c r="AI4599" i="1"/>
  <c r="AI4600" i="1"/>
  <c r="AI4601" i="1"/>
  <c r="AI4602" i="1"/>
  <c r="AI4603" i="1"/>
  <c r="AI4604" i="1"/>
  <c r="AI4605" i="1"/>
  <c r="AI4606" i="1"/>
  <c r="AI4607" i="1"/>
  <c r="AI4608" i="1"/>
  <c r="AI4609" i="1"/>
  <c r="AI4610" i="1"/>
  <c r="AI4611" i="1"/>
  <c r="AI4612" i="1"/>
  <c r="AI4613" i="1"/>
  <c r="AI4614" i="1"/>
  <c r="AI4615" i="1"/>
  <c r="AI4616" i="1"/>
  <c r="AI4617" i="1"/>
  <c r="AI4618" i="1"/>
  <c r="AI4619" i="1"/>
  <c r="AI4620" i="1"/>
  <c r="AI4621" i="1"/>
  <c r="AI4622" i="1"/>
  <c r="AI4623" i="1"/>
  <c r="AI4624" i="1"/>
  <c r="AI4625" i="1"/>
  <c r="AI4626" i="1"/>
  <c r="AI4627" i="1"/>
  <c r="AI4628" i="1"/>
  <c r="AI4629" i="1"/>
  <c r="AI4630" i="1"/>
  <c r="AI4631" i="1"/>
  <c r="AI4632" i="1"/>
  <c r="AI4633" i="1"/>
  <c r="AI4634" i="1"/>
  <c r="AI4635" i="1"/>
  <c r="AI4636" i="1"/>
  <c r="AI4637" i="1"/>
  <c r="AI4638" i="1"/>
  <c r="AI4639" i="1"/>
  <c r="AI4640" i="1"/>
  <c r="AI4641" i="1"/>
  <c r="AI4642" i="1"/>
  <c r="AI4643" i="1"/>
  <c r="AI4644" i="1"/>
  <c r="AI4645" i="1"/>
  <c r="AI4646" i="1"/>
  <c r="AI4647" i="1"/>
  <c r="AI4648" i="1"/>
  <c r="AI4649" i="1"/>
  <c r="AI4650" i="1"/>
  <c r="AI4651" i="1"/>
  <c r="AI4652" i="1"/>
  <c r="AI4653" i="1"/>
  <c r="AI4654" i="1"/>
  <c r="AI4655" i="1"/>
  <c r="AI4656" i="1"/>
  <c r="AI4657" i="1"/>
  <c r="AI4658" i="1"/>
  <c r="AI4659" i="1"/>
  <c r="AI4660" i="1"/>
  <c r="AI4661" i="1"/>
  <c r="AI4662" i="1"/>
  <c r="AI4663" i="1"/>
  <c r="AI4664" i="1"/>
  <c r="AI4665" i="1"/>
  <c r="AI4666" i="1"/>
  <c r="AI4667" i="1"/>
  <c r="AI4668" i="1"/>
  <c r="AI4669" i="1"/>
  <c r="AI4670" i="1"/>
  <c r="AI4671" i="1"/>
  <c r="AI4672" i="1"/>
  <c r="AI4673" i="1"/>
  <c r="AI4674" i="1"/>
  <c r="AI4675" i="1"/>
  <c r="AI4676" i="1"/>
  <c r="AI4677" i="1"/>
  <c r="AI4678" i="1"/>
  <c r="AI4679" i="1"/>
  <c r="AI4680" i="1"/>
  <c r="AI4681" i="1"/>
  <c r="AI4682" i="1"/>
  <c r="AI4683" i="1"/>
  <c r="AI4684" i="1"/>
  <c r="AI4685" i="1"/>
  <c r="AI4686" i="1"/>
  <c r="AI4687" i="1"/>
  <c r="AI4688" i="1"/>
  <c r="AI4689" i="1"/>
  <c r="AI4690" i="1"/>
  <c r="AI4691" i="1"/>
  <c r="AI4692" i="1"/>
  <c r="AI4693" i="1"/>
  <c r="AI4694" i="1"/>
  <c r="AI4695" i="1"/>
  <c r="AI4696" i="1"/>
  <c r="AI4697" i="1"/>
  <c r="AI4698" i="1"/>
  <c r="AI4699" i="1"/>
  <c r="AI4700" i="1"/>
  <c r="AI4701" i="1"/>
  <c r="AI4702" i="1"/>
  <c r="AI4703" i="1"/>
  <c r="AI4704" i="1"/>
  <c r="AI4705" i="1"/>
  <c r="AI4706" i="1"/>
  <c r="AI4707" i="1"/>
  <c r="AI4708" i="1"/>
  <c r="AI4709" i="1"/>
  <c r="AI4710" i="1"/>
  <c r="AI4711" i="1"/>
  <c r="AI4712" i="1"/>
  <c r="AI4713" i="1"/>
  <c r="AI4714" i="1"/>
  <c r="AI4715" i="1"/>
  <c r="AI4716" i="1"/>
  <c r="AI4717" i="1"/>
  <c r="AI4718" i="1"/>
  <c r="AI4719" i="1"/>
  <c r="AI4720" i="1"/>
  <c r="AI4721" i="1"/>
  <c r="AI4722" i="1"/>
  <c r="AI4723" i="1"/>
  <c r="AI4724" i="1"/>
  <c r="AI4725" i="1"/>
  <c r="AI4726" i="1"/>
  <c r="AI4727" i="1"/>
  <c r="AI4728" i="1"/>
  <c r="AI4729" i="1"/>
  <c r="AI4730" i="1"/>
  <c r="AI4731" i="1"/>
  <c r="AI4732" i="1"/>
  <c r="AI4733" i="1"/>
  <c r="AI4734" i="1"/>
  <c r="AI4735" i="1"/>
  <c r="AI4736" i="1"/>
  <c r="AI4737" i="1"/>
  <c r="AI4738" i="1"/>
  <c r="AI4739" i="1"/>
  <c r="AI4740" i="1"/>
  <c r="AI4741" i="1"/>
  <c r="AI4742" i="1"/>
  <c r="AI4743" i="1"/>
  <c r="AI4744" i="1"/>
  <c r="AI4745" i="1"/>
  <c r="AI4746" i="1"/>
  <c r="AI4747" i="1"/>
  <c r="AI4748" i="1"/>
  <c r="AI4749" i="1"/>
  <c r="AI4750" i="1"/>
  <c r="AI4751" i="1"/>
  <c r="AI4752" i="1"/>
  <c r="AI4753" i="1"/>
  <c r="AI4754" i="1"/>
  <c r="AI4755" i="1"/>
  <c r="AI4756" i="1"/>
  <c r="AI4757" i="1"/>
  <c r="AI4758" i="1"/>
  <c r="AI4759" i="1"/>
  <c r="AI4760" i="1"/>
  <c r="AI4761" i="1"/>
  <c r="AI4762" i="1"/>
  <c r="AI4763" i="1"/>
  <c r="AI4764" i="1"/>
  <c r="AI4765" i="1"/>
  <c r="AI4766" i="1"/>
  <c r="AI4767" i="1"/>
  <c r="AI4768" i="1"/>
  <c r="AI4769" i="1"/>
  <c r="AI4770" i="1"/>
  <c r="AI4771" i="1"/>
  <c r="AI4772" i="1"/>
  <c r="AI4773" i="1"/>
  <c r="AI4774" i="1"/>
  <c r="AI4775" i="1"/>
  <c r="AI4776" i="1"/>
  <c r="AI4777" i="1"/>
  <c r="AI4778" i="1"/>
  <c r="AI4779" i="1"/>
  <c r="AI4780" i="1"/>
  <c r="AI4781" i="1"/>
  <c r="AI4782" i="1"/>
  <c r="AI4783" i="1"/>
  <c r="AI4784" i="1"/>
  <c r="AI4785" i="1"/>
  <c r="AI4786" i="1"/>
  <c r="AI4787" i="1"/>
  <c r="AI4788" i="1"/>
  <c r="AI4789" i="1"/>
  <c r="AI4790" i="1"/>
  <c r="AI4791" i="1"/>
  <c r="AI4792" i="1"/>
  <c r="AI4793" i="1"/>
  <c r="AI4794" i="1"/>
  <c r="AI4795" i="1"/>
  <c r="AI4796" i="1"/>
  <c r="AI4797" i="1"/>
  <c r="AI4798" i="1"/>
  <c r="AI4799" i="1"/>
  <c r="AI4800" i="1"/>
  <c r="AI4801" i="1"/>
  <c r="AI4802" i="1"/>
  <c r="AI4803" i="1"/>
  <c r="AI4804" i="1"/>
  <c r="AI4805" i="1"/>
  <c r="AI4806" i="1"/>
  <c r="AI4807" i="1"/>
  <c r="AI4808" i="1"/>
  <c r="AI4809" i="1"/>
  <c r="AI4810" i="1"/>
  <c r="AI4811" i="1"/>
  <c r="AI4812" i="1"/>
  <c r="AI4813" i="1"/>
  <c r="AI4814" i="1"/>
  <c r="AI4815" i="1"/>
  <c r="AI4816" i="1"/>
  <c r="AI4817" i="1"/>
  <c r="AI4818" i="1"/>
  <c r="AI4819" i="1"/>
  <c r="AI4820" i="1"/>
  <c r="AI4821" i="1"/>
  <c r="AI4822" i="1"/>
  <c r="AI4823" i="1"/>
  <c r="AI4824" i="1"/>
  <c r="AI4825" i="1"/>
  <c r="AI4826" i="1"/>
  <c r="AI4827" i="1"/>
  <c r="AI4828" i="1"/>
  <c r="AI4829" i="1"/>
  <c r="AI4830" i="1"/>
  <c r="AI4831" i="1"/>
  <c r="AI4832" i="1"/>
  <c r="AI4833" i="1"/>
  <c r="AI4834" i="1"/>
  <c r="AI4835" i="1"/>
  <c r="AI4836" i="1"/>
  <c r="AI4837" i="1"/>
  <c r="AI4838" i="1"/>
  <c r="AI4839" i="1"/>
  <c r="AI4840" i="1"/>
  <c r="AI4841" i="1"/>
  <c r="AI4842" i="1"/>
  <c r="AI4843" i="1"/>
  <c r="AI4844" i="1"/>
  <c r="AI4845" i="1"/>
  <c r="AI4846" i="1"/>
  <c r="AI4847" i="1"/>
  <c r="AI4848" i="1"/>
  <c r="AI4849" i="1"/>
  <c r="AI4850" i="1"/>
  <c r="AI4851" i="1"/>
  <c r="AI4852" i="1"/>
  <c r="AI4853" i="1"/>
  <c r="AI4854" i="1"/>
  <c r="AI4855" i="1"/>
  <c r="AI4856" i="1"/>
  <c r="AI4857" i="1"/>
  <c r="AI4858" i="1"/>
  <c r="AI4859" i="1"/>
  <c r="AI4860" i="1"/>
  <c r="AI4861" i="1"/>
  <c r="AI4862" i="1"/>
  <c r="AI4863" i="1"/>
  <c r="AI4864" i="1"/>
  <c r="AI4865" i="1"/>
  <c r="AI4866" i="1"/>
  <c r="AI4867" i="1"/>
  <c r="AI4868" i="1"/>
  <c r="AI4869" i="1"/>
  <c r="AI4870" i="1"/>
  <c r="AI4871" i="1"/>
  <c r="AI4872" i="1"/>
  <c r="AI4873" i="1"/>
  <c r="AI4874" i="1"/>
  <c r="AI4875" i="1"/>
  <c r="AI4876" i="1"/>
  <c r="AI4877" i="1"/>
  <c r="AI4878" i="1"/>
  <c r="AI4879" i="1"/>
  <c r="AI4880" i="1"/>
  <c r="AI4881" i="1"/>
  <c r="AI4882" i="1"/>
  <c r="AI4883" i="1"/>
  <c r="AI4884" i="1"/>
  <c r="AI4885" i="1"/>
  <c r="AI4886" i="1"/>
  <c r="AI4887" i="1"/>
  <c r="AI4888" i="1"/>
  <c r="AI4889" i="1"/>
  <c r="AI4890" i="1"/>
  <c r="AI4891" i="1"/>
  <c r="AI4892" i="1"/>
  <c r="AI4893" i="1"/>
  <c r="AI4894" i="1"/>
  <c r="AI4895" i="1"/>
  <c r="AI4896" i="1"/>
  <c r="AI4897" i="1"/>
  <c r="AI4898" i="1"/>
  <c r="AI4899" i="1"/>
  <c r="AI4900" i="1"/>
  <c r="AI4901" i="1"/>
  <c r="AI4902" i="1"/>
  <c r="AI4903" i="1"/>
  <c r="AI4904" i="1"/>
  <c r="AI4905" i="1"/>
  <c r="AI4906" i="1"/>
  <c r="AI4907" i="1"/>
  <c r="AI4908" i="1"/>
  <c r="AI4909" i="1"/>
  <c r="AI4910" i="1"/>
  <c r="AI4911" i="1"/>
  <c r="AI4912" i="1"/>
  <c r="AI4913" i="1"/>
  <c r="AI4914" i="1"/>
  <c r="AI4915" i="1"/>
  <c r="AI4916" i="1"/>
  <c r="AI4917" i="1"/>
  <c r="AI4918" i="1"/>
  <c r="AI4919" i="1"/>
  <c r="AI4920" i="1"/>
  <c r="AI4921" i="1"/>
  <c r="AI4922" i="1"/>
  <c r="AI4923" i="1"/>
  <c r="AI4924" i="1"/>
  <c r="AI4925" i="1"/>
  <c r="AI4926" i="1"/>
  <c r="AI4927" i="1"/>
  <c r="AI4928" i="1"/>
  <c r="AI4929" i="1"/>
  <c r="AI4930" i="1"/>
  <c r="AI4931" i="1"/>
  <c r="AI4932" i="1"/>
  <c r="AI4933" i="1"/>
  <c r="AI4934" i="1"/>
  <c r="AI4935" i="1"/>
  <c r="AI4936" i="1"/>
  <c r="AI4937" i="1"/>
  <c r="AI4938" i="1"/>
  <c r="AI4939" i="1"/>
  <c r="AI4940" i="1"/>
  <c r="AI4941" i="1"/>
  <c r="AI4942" i="1"/>
  <c r="AI4943" i="1"/>
  <c r="AI4944" i="1"/>
  <c r="AI4945" i="1"/>
  <c r="AI4946" i="1"/>
  <c r="AI4947" i="1"/>
  <c r="AI4948" i="1"/>
  <c r="AI4949" i="1"/>
  <c r="AI4950" i="1"/>
  <c r="AI4951" i="1"/>
  <c r="AI4952" i="1"/>
  <c r="AI4953" i="1"/>
  <c r="AI4954" i="1"/>
  <c r="AI4955" i="1"/>
  <c r="AI4956" i="1"/>
  <c r="AI4957" i="1"/>
  <c r="AI4958" i="1"/>
  <c r="AI4959" i="1"/>
  <c r="AI4960" i="1"/>
  <c r="AI4961" i="1"/>
  <c r="AI4962" i="1"/>
  <c r="AI4963" i="1"/>
  <c r="AI4964" i="1"/>
  <c r="AI4965" i="1"/>
  <c r="AI4966" i="1"/>
  <c r="AI4967" i="1"/>
  <c r="AI4968" i="1"/>
  <c r="AI4969" i="1"/>
  <c r="AI4970" i="1"/>
  <c r="AI4971" i="1"/>
  <c r="AI4972" i="1"/>
  <c r="AI4973" i="1"/>
  <c r="AI4974" i="1"/>
  <c r="AI4975" i="1"/>
  <c r="AI4976" i="1"/>
  <c r="AI4977" i="1"/>
  <c r="AI4978" i="1"/>
  <c r="AI4979" i="1"/>
  <c r="AI4980" i="1"/>
  <c r="AI4981" i="1"/>
  <c r="AI4982" i="1"/>
  <c r="AI4983" i="1"/>
  <c r="AI4984" i="1"/>
  <c r="AI4985" i="1"/>
  <c r="AI4986" i="1"/>
  <c r="AI4987" i="1"/>
  <c r="AI4988" i="1"/>
  <c r="AI4989" i="1"/>
  <c r="AI4990" i="1"/>
  <c r="AI4991" i="1"/>
  <c r="AI4992" i="1"/>
  <c r="AI4993" i="1"/>
  <c r="AI4994" i="1"/>
  <c r="AI4995" i="1"/>
  <c r="AI4996" i="1"/>
  <c r="AI4997" i="1"/>
  <c r="AI4998" i="1"/>
  <c r="AI4999" i="1"/>
  <c r="AI5000" i="1"/>
  <c r="AI5001" i="1"/>
  <c r="AI5002" i="1"/>
  <c r="AI5003" i="1"/>
  <c r="AI5004" i="1"/>
  <c r="AI5005" i="1"/>
  <c r="AI5006" i="1"/>
  <c r="AI5007" i="1"/>
  <c r="AI5008" i="1"/>
  <c r="AI5009" i="1"/>
  <c r="AI5010" i="1"/>
  <c r="AI5011" i="1"/>
  <c r="AI5012" i="1"/>
  <c r="AI5013" i="1"/>
  <c r="AI5014" i="1"/>
  <c r="AI5015" i="1"/>
  <c r="AI5016" i="1"/>
  <c r="AI5017" i="1"/>
  <c r="AI5018" i="1"/>
  <c r="AI5019" i="1"/>
  <c r="AI5020" i="1"/>
  <c r="AI5021" i="1"/>
  <c r="AI5022" i="1"/>
  <c r="AI5023" i="1"/>
  <c r="AI5024" i="1"/>
  <c r="AI5025" i="1"/>
  <c r="AI5026" i="1"/>
  <c r="AI5027" i="1"/>
  <c r="AI5028" i="1"/>
  <c r="AI5029" i="1"/>
  <c r="AI5030" i="1"/>
  <c r="AI5031" i="1"/>
  <c r="AI5032" i="1"/>
  <c r="AI5033" i="1"/>
  <c r="AI5034" i="1"/>
  <c r="AI5035" i="1"/>
  <c r="AI5036" i="1"/>
  <c r="AI5037" i="1"/>
  <c r="AI5038" i="1"/>
  <c r="AI5039" i="1"/>
  <c r="AI5040" i="1"/>
  <c r="AI5041" i="1"/>
  <c r="AI5042" i="1"/>
  <c r="AI5043" i="1"/>
  <c r="AI5044" i="1"/>
  <c r="AI5045" i="1"/>
  <c r="AI5046" i="1"/>
  <c r="AI5047" i="1"/>
  <c r="AI5048" i="1"/>
  <c r="AI5049" i="1"/>
  <c r="AI5050" i="1"/>
  <c r="AI5051" i="1"/>
  <c r="AI5052" i="1"/>
  <c r="AI5053" i="1"/>
  <c r="AI5054" i="1"/>
  <c r="AI5055" i="1"/>
  <c r="AI5056" i="1"/>
  <c r="AI5057" i="1"/>
  <c r="AI5058" i="1"/>
  <c r="AI5059" i="1"/>
  <c r="AI5060" i="1"/>
  <c r="AI5061" i="1"/>
  <c r="AI5062" i="1"/>
  <c r="AI5063" i="1"/>
  <c r="AI5064" i="1"/>
  <c r="AI5065" i="1"/>
  <c r="AI5066" i="1"/>
  <c r="AI5067" i="1"/>
  <c r="AI5068" i="1"/>
  <c r="AI5069" i="1"/>
  <c r="AI5070" i="1"/>
  <c r="AI5071" i="1"/>
  <c r="AI5072" i="1"/>
  <c r="AI5073" i="1"/>
  <c r="AI5074" i="1"/>
  <c r="AI5075" i="1"/>
  <c r="AI5076" i="1"/>
  <c r="AI5077" i="1"/>
  <c r="AI5078" i="1"/>
  <c r="AI5079" i="1"/>
  <c r="AI5080" i="1"/>
  <c r="AI5081" i="1"/>
  <c r="AI5082" i="1"/>
  <c r="AI5083" i="1"/>
  <c r="AI5084" i="1"/>
  <c r="AI5085" i="1"/>
  <c r="AI5086" i="1"/>
  <c r="AI5087" i="1"/>
  <c r="AI5088" i="1"/>
  <c r="AI5089" i="1"/>
  <c r="AI5090" i="1"/>
  <c r="AI5091" i="1"/>
  <c r="AI5092" i="1"/>
  <c r="AI5093" i="1"/>
  <c r="AI5094" i="1"/>
  <c r="AI5095" i="1"/>
  <c r="AI5096" i="1"/>
  <c r="AI5097" i="1"/>
  <c r="AI5098" i="1"/>
  <c r="AI5099" i="1"/>
  <c r="AI5100" i="1"/>
  <c r="AI5101" i="1"/>
  <c r="AI5102" i="1"/>
  <c r="AI5103" i="1"/>
  <c r="AI5104" i="1"/>
  <c r="AI5105" i="1"/>
  <c r="AI5106" i="1"/>
  <c r="AI5107" i="1"/>
  <c r="AI5108" i="1"/>
  <c r="AI5109" i="1"/>
  <c r="AI5110" i="1"/>
  <c r="AI5111" i="1"/>
  <c r="AI5112" i="1"/>
  <c r="AI5113" i="1"/>
  <c r="AI5114" i="1"/>
  <c r="AI5115" i="1"/>
  <c r="AI5116" i="1"/>
  <c r="AI5117" i="1"/>
  <c r="AI5118" i="1"/>
  <c r="AI5119" i="1"/>
  <c r="AI5120" i="1"/>
  <c r="AI5121" i="1"/>
  <c r="AI5122" i="1"/>
  <c r="AI5123" i="1"/>
  <c r="AI5124" i="1"/>
  <c r="AI5125" i="1"/>
  <c r="AI5126" i="1"/>
  <c r="AI5127" i="1"/>
  <c r="AI5128" i="1"/>
  <c r="AI5129" i="1"/>
  <c r="AI5130" i="1"/>
  <c r="AI5131" i="1"/>
  <c r="AI5132" i="1"/>
  <c r="AI5133" i="1"/>
  <c r="AI5134" i="1"/>
  <c r="AI5135" i="1"/>
  <c r="AI5136" i="1"/>
  <c r="AI5137" i="1"/>
  <c r="AI5138" i="1"/>
  <c r="AI5139" i="1"/>
  <c r="AI5140" i="1"/>
  <c r="AI5141" i="1"/>
  <c r="AI5142" i="1"/>
  <c r="AI5143" i="1"/>
  <c r="AI5144" i="1"/>
  <c r="AI5145" i="1"/>
  <c r="AI5146" i="1"/>
  <c r="AI5147" i="1"/>
  <c r="AI5148" i="1"/>
  <c r="AI5149" i="1"/>
  <c r="AI5150" i="1"/>
  <c r="AI5151" i="1"/>
  <c r="AI5152" i="1"/>
  <c r="AI5153" i="1"/>
  <c r="AI5154" i="1"/>
  <c r="AI5155" i="1"/>
  <c r="AI5156" i="1"/>
  <c r="AI5157" i="1"/>
  <c r="AI5158" i="1"/>
  <c r="AI5159" i="1"/>
  <c r="AI5160" i="1"/>
  <c r="AI5161" i="1"/>
  <c r="AI5162" i="1"/>
  <c r="AI5163" i="1"/>
  <c r="AI5164" i="1"/>
  <c r="AI5165" i="1"/>
  <c r="AI5166" i="1"/>
  <c r="AI5167" i="1"/>
  <c r="AI5168" i="1"/>
  <c r="AI5169" i="1"/>
  <c r="AI5170" i="1"/>
  <c r="AI5171" i="1"/>
  <c r="AI5172" i="1"/>
  <c r="AI5173" i="1"/>
  <c r="AI5174" i="1"/>
  <c r="AI5175" i="1"/>
  <c r="AI5176" i="1"/>
  <c r="AI5177" i="1"/>
  <c r="AI5178" i="1"/>
  <c r="AI5179" i="1"/>
  <c r="AI5180" i="1"/>
  <c r="AI5181" i="1"/>
  <c r="AI5182" i="1"/>
  <c r="AI5183" i="1"/>
  <c r="AI5184" i="1"/>
  <c r="AI5185" i="1"/>
  <c r="AI5186" i="1"/>
  <c r="AI5187" i="1"/>
  <c r="AI5188" i="1"/>
  <c r="AI5189" i="1"/>
  <c r="AI5190" i="1"/>
  <c r="AI5191" i="1"/>
  <c r="AI5192" i="1"/>
  <c r="AI5193" i="1"/>
  <c r="AI5194" i="1"/>
  <c r="AI5195" i="1"/>
  <c r="AI5196" i="1"/>
  <c r="AI5197" i="1"/>
  <c r="AI5198" i="1"/>
  <c r="AI5199" i="1"/>
  <c r="AI5200" i="1"/>
  <c r="AI5201" i="1"/>
  <c r="AI5202" i="1"/>
  <c r="AI5203" i="1"/>
  <c r="AI5204" i="1"/>
  <c r="AI5205" i="1"/>
  <c r="AI5206" i="1"/>
  <c r="AI5207" i="1"/>
  <c r="AI5208" i="1"/>
  <c r="AI5209" i="1"/>
  <c r="AI5210" i="1"/>
  <c r="AI5211" i="1"/>
  <c r="AI5212" i="1"/>
  <c r="AI5213" i="1"/>
  <c r="AI5214" i="1"/>
  <c r="AI5215" i="1"/>
  <c r="AI5216" i="1"/>
  <c r="AI5217" i="1"/>
  <c r="AI5218" i="1"/>
  <c r="AI5219" i="1"/>
  <c r="AI5220" i="1"/>
  <c r="AI5221" i="1"/>
  <c r="AI5222" i="1"/>
  <c r="AI5223" i="1"/>
  <c r="AI5224" i="1"/>
  <c r="AI5225" i="1"/>
  <c r="AI5226" i="1"/>
  <c r="AI5227" i="1"/>
  <c r="AI5228" i="1"/>
  <c r="AI5229" i="1"/>
  <c r="AI5230" i="1"/>
  <c r="AI5231" i="1"/>
  <c r="AI5232" i="1"/>
  <c r="AI5233" i="1"/>
  <c r="AI5234" i="1"/>
  <c r="AI5235" i="1"/>
  <c r="AI5236" i="1"/>
  <c r="AI5237" i="1"/>
  <c r="AI5238" i="1"/>
  <c r="AI5239" i="1"/>
  <c r="AI5240" i="1"/>
  <c r="AI5241" i="1"/>
  <c r="AI5242" i="1"/>
  <c r="AI5243" i="1"/>
  <c r="AI5244" i="1"/>
  <c r="AI5245" i="1"/>
  <c r="AI5246" i="1"/>
  <c r="AI5247" i="1"/>
  <c r="AI5248" i="1"/>
  <c r="AI5249" i="1"/>
  <c r="AI5250" i="1"/>
  <c r="AI5251" i="1"/>
  <c r="AI5252" i="1"/>
  <c r="AI5253" i="1"/>
  <c r="AI5254" i="1"/>
  <c r="AI5255" i="1"/>
  <c r="AI5256" i="1"/>
  <c r="AI5257" i="1"/>
  <c r="AI5258" i="1"/>
  <c r="AI5259" i="1"/>
  <c r="AI5260" i="1"/>
  <c r="AI5261" i="1"/>
  <c r="AI5262" i="1"/>
  <c r="AI5263" i="1"/>
  <c r="AI5264" i="1"/>
  <c r="AI5265" i="1"/>
  <c r="AI5266" i="1"/>
  <c r="AI5267" i="1"/>
  <c r="AI5268" i="1"/>
  <c r="AI5269" i="1"/>
  <c r="AI5270" i="1"/>
  <c r="AI5271" i="1"/>
  <c r="AI5272" i="1"/>
  <c r="AI5273" i="1"/>
  <c r="AI5274" i="1"/>
  <c r="AI5275" i="1"/>
  <c r="AI5276" i="1"/>
  <c r="AI5277" i="1"/>
  <c r="AI5278" i="1"/>
  <c r="AI5279" i="1"/>
  <c r="AI5280" i="1"/>
  <c r="AI5281" i="1"/>
  <c r="AI5282" i="1"/>
  <c r="AI5283" i="1"/>
  <c r="AI5284" i="1"/>
  <c r="AI5285" i="1"/>
  <c r="AI5286" i="1"/>
  <c r="AI5287" i="1"/>
  <c r="AI5288" i="1"/>
  <c r="AI5289" i="1"/>
  <c r="AI5290" i="1"/>
  <c r="AI5291" i="1"/>
  <c r="AI5292" i="1"/>
  <c r="AI5293" i="1"/>
  <c r="AI5294" i="1"/>
  <c r="AI5295" i="1"/>
  <c r="AI5296" i="1"/>
  <c r="AI5297" i="1"/>
  <c r="AI5298" i="1"/>
  <c r="AI5299" i="1"/>
  <c r="AI5300" i="1"/>
  <c r="AI5301" i="1"/>
  <c r="AI5302" i="1"/>
  <c r="AI5303" i="1"/>
  <c r="AI5304" i="1"/>
  <c r="AI5305" i="1"/>
  <c r="AI5306" i="1"/>
  <c r="AI5307" i="1"/>
  <c r="AI5308" i="1"/>
  <c r="AI5309" i="1"/>
  <c r="AI5310" i="1"/>
  <c r="AI5311" i="1"/>
  <c r="AI5312" i="1"/>
  <c r="AI5313" i="1"/>
  <c r="AI5314" i="1"/>
  <c r="AI5315" i="1"/>
  <c r="AI5316" i="1"/>
  <c r="AI5317" i="1"/>
  <c r="AI5318" i="1"/>
  <c r="AI5319" i="1"/>
  <c r="AI5320" i="1"/>
  <c r="AI5321" i="1"/>
  <c r="AI5322" i="1"/>
  <c r="AI5323" i="1"/>
  <c r="AI5324" i="1"/>
  <c r="AI5325" i="1"/>
  <c r="AI5326" i="1"/>
  <c r="AI5327" i="1"/>
  <c r="AI5328" i="1"/>
  <c r="AI5329" i="1"/>
  <c r="AI5330" i="1"/>
  <c r="AI5331" i="1"/>
  <c r="AI5332" i="1"/>
  <c r="AI5333" i="1"/>
  <c r="AI5334" i="1"/>
  <c r="AI5335" i="1"/>
  <c r="AI5336" i="1"/>
  <c r="AI5337" i="1"/>
  <c r="AI5338" i="1"/>
  <c r="AI5339" i="1"/>
  <c r="AI5340" i="1"/>
  <c r="AI5341" i="1"/>
  <c r="AI5342" i="1"/>
  <c r="AI5343" i="1"/>
  <c r="AI5344" i="1"/>
  <c r="AI5345" i="1"/>
  <c r="AI5346" i="1"/>
  <c r="AI5347" i="1"/>
  <c r="AI5348" i="1"/>
  <c r="AI5349" i="1"/>
  <c r="AI5350" i="1"/>
  <c r="AI5351" i="1"/>
  <c r="AI5352" i="1"/>
  <c r="AI5353" i="1"/>
  <c r="AI5354" i="1"/>
  <c r="AI5355" i="1"/>
  <c r="AI5356" i="1"/>
  <c r="AI5357" i="1"/>
  <c r="AI5358" i="1"/>
  <c r="AI5359" i="1"/>
  <c r="AI5360" i="1"/>
  <c r="AI5361" i="1"/>
  <c r="AI5362" i="1"/>
  <c r="AI5363" i="1"/>
  <c r="AI5364" i="1"/>
  <c r="AI5365" i="1"/>
  <c r="AI5366" i="1"/>
  <c r="AI5367" i="1"/>
  <c r="AI5368" i="1"/>
  <c r="AI5369" i="1"/>
  <c r="AI5370" i="1"/>
  <c r="AI5371" i="1"/>
  <c r="AI5372" i="1"/>
  <c r="AI5373" i="1"/>
  <c r="AI5374" i="1"/>
  <c r="AI5375" i="1"/>
  <c r="AI5376" i="1"/>
  <c r="AI5377" i="1"/>
  <c r="AI5378" i="1"/>
  <c r="AI5379" i="1"/>
  <c r="AI5380" i="1"/>
  <c r="AI5381" i="1"/>
  <c r="AI5382" i="1"/>
  <c r="AI5383" i="1"/>
  <c r="AI5384" i="1"/>
  <c r="AI5385" i="1"/>
  <c r="AI5386" i="1"/>
  <c r="AI5387" i="1"/>
  <c r="AI5388" i="1"/>
  <c r="AI5389" i="1"/>
  <c r="AI5390" i="1"/>
  <c r="AI5391" i="1"/>
  <c r="AI5392" i="1"/>
  <c r="AI5393" i="1"/>
  <c r="AI5394" i="1"/>
  <c r="AI5395" i="1"/>
  <c r="AI5396" i="1"/>
  <c r="AI5397" i="1"/>
  <c r="AI5398" i="1"/>
  <c r="AI5399" i="1"/>
  <c r="AI5400" i="1"/>
  <c r="AI5401" i="1"/>
  <c r="AI5402" i="1"/>
  <c r="AI5403" i="1"/>
  <c r="AI5404" i="1"/>
  <c r="AI5405" i="1"/>
  <c r="AI5406" i="1"/>
  <c r="AI5407" i="1"/>
  <c r="AI5408" i="1"/>
  <c r="AI5409" i="1"/>
  <c r="AI5410" i="1"/>
  <c r="AI5411" i="1"/>
  <c r="AI5412" i="1"/>
  <c r="AI5413" i="1"/>
  <c r="AI5414" i="1"/>
  <c r="AI5415" i="1"/>
  <c r="AI5416" i="1"/>
  <c r="AI5417" i="1"/>
  <c r="AI5418" i="1"/>
  <c r="AI5419" i="1"/>
  <c r="AI5420" i="1"/>
  <c r="AI5421" i="1"/>
  <c r="AI5422" i="1"/>
  <c r="AI5423" i="1"/>
  <c r="AI5424" i="1"/>
  <c r="AI5425" i="1"/>
  <c r="AI5426" i="1"/>
  <c r="AI5427" i="1"/>
  <c r="AI5428" i="1"/>
  <c r="AI5429" i="1"/>
  <c r="AI5430" i="1"/>
  <c r="AI5431" i="1"/>
  <c r="AI5432" i="1"/>
  <c r="AI5433" i="1"/>
  <c r="AI5434" i="1"/>
  <c r="AI5435" i="1"/>
  <c r="AI5436" i="1"/>
  <c r="AI5437" i="1"/>
  <c r="AI5438" i="1"/>
  <c r="AI5439" i="1"/>
  <c r="AI5440" i="1"/>
  <c r="AI5441" i="1"/>
  <c r="AI5442" i="1"/>
  <c r="AI5443" i="1"/>
  <c r="AI5444" i="1"/>
  <c r="AI5445" i="1"/>
  <c r="AI5446" i="1"/>
  <c r="AI5447" i="1"/>
  <c r="AI5448" i="1"/>
  <c r="AI5449" i="1"/>
  <c r="AI5450" i="1"/>
  <c r="AI5451" i="1"/>
  <c r="AI5452" i="1"/>
  <c r="AI5453" i="1"/>
  <c r="AI5454" i="1"/>
  <c r="AI5455" i="1"/>
  <c r="AI5456" i="1"/>
  <c r="AI5457" i="1"/>
  <c r="AI5458" i="1"/>
  <c r="AI5459" i="1"/>
  <c r="AI5460" i="1"/>
  <c r="AI5461" i="1"/>
  <c r="AI5462" i="1"/>
  <c r="AI5463" i="1"/>
  <c r="AI5464" i="1"/>
  <c r="AI5465" i="1"/>
  <c r="AI5466" i="1"/>
  <c r="AI5467" i="1"/>
  <c r="AI5468" i="1"/>
  <c r="AI5469" i="1"/>
  <c r="AI5470" i="1"/>
  <c r="AI5471" i="1"/>
  <c r="AI5472" i="1"/>
  <c r="AI5473" i="1"/>
  <c r="AI5474" i="1"/>
  <c r="AI5475" i="1"/>
  <c r="AI5476" i="1"/>
  <c r="AI5477" i="1"/>
  <c r="AI5478" i="1"/>
  <c r="AI5479" i="1"/>
  <c r="AI5480" i="1"/>
  <c r="AI5481" i="1"/>
  <c r="AI5482" i="1"/>
  <c r="AI5483" i="1"/>
  <c r="AI5484" i="1"/>
  <c r="AI5485" i="1"/>
  <c r="AI5486" i="1"/>
  <c r="AI5487" i="1"/>
  <c r="AI5488" i="1"/>
  <c r="AI5489" i="1"/>
  <c r="AI5490" i="1"/>
  <c r="AI5491" i="1"/>
  <c r="AI5492" i="1"/>
  <c r="AI5493" i="1"/>
  <c r="AI5494" i="1"/>
  <c r="AI5495" i="1"/>
  <c r="AI5496" i="1"/>
  <c r="AI5497" i="1"/>
  <c r="AI5498" i="1"/>
  <c r="AI5499" i="1"/>
  <c r="AI5500" i="1"/>
  <c r="AI5501" i="1"/>
  <c r="AI5502" i="1"/>
  <c r="AI5503" i="1"/>
  <c r="AI5504" i="1"/>
  <c r="AI5505" i="1"/>
  <c r="AI5506" i="1"/>
  <c r="AI5507" i="1"/>
  <c r="AI5508" i="1"/>
  <c r="AI5509" i="1"/>
  <c r="AI5510" i="1"/>
  <c r="AI5511" i="1"/>
  <c r="AI5512" i="1"/>
  <c r="AI5513" i="1"/>
  <c r="AI5514" i="1"/>
  <c r="AI5515" i="1"/>
  <c r="AI5516" i="1"/>
  <c r="AI5517" i="1"/>
  <c r="AI5518" i="1"/>
  <c r="AI5519" i="1"/>
  <c r="AI5520" i="1"/>
  <c r="AI5521" i="1"/>
  <c r="AI5522" i="1"/>
  <c r="AI5523" i="1"/>
  <c r="AI5524" i="1"/>
  <c r="AI5525" i="1"/>
  <c r="AI5526" i="1"/>
  <c r="AI5527" i="1"/>
  <c r="AI5528" i="1"/>
  <c r="AI5529" i="1"/>
  <c r="AI5530" i="1"/>
  <c r="AI5531" i="1"/>
  <c r="AI5532" i="1"/>
  <c r="AI5533" i="1"/>
  <c r="AI5534" i="1"/>
  <c r="AI5535" i="1"/>
  <c r="AI5536" i="1"/>
  <c r="AI5537" i="1"/>
  <c r="AI5538" i="1"/>
  <c r="AI5539" i="1"/>
  <c r="AI5540" i="1"/>
  <c r="AI5541" i="1"/>
  <c r="AI5542" i="1"/>
  <c r="AI5543" i="1"/>
  <c r="AI5544" i="1"/>
  <c r="AI5545" i="1"/>
  <c r="AI5546" i="1"/>
  <c r="AI5547" i="1"/>
  <c r="AI5548" i="1"/>
  <c r="AI5549" i="1"/>
  <c r="AI5550" i="1"/>
  <c r="AI5551" i="1"/>
  <c r="AI5552" i="1"/>
  <c r="AI5553" i="1"/>
  <c r="AI5554" i="1"/>
  <c r="AI5555" i="1"/>
  <c r="AI5556" i="1"/>
  <c r="AI5557" i="1"/>
  <c r="AI5558" i="1"/>
  <c r="AI5559" i="1"/>
  <c r="AI5560" i="1"/>
  <c r="AI5561" i="1"/>
  <c r="AI5562" i="1"/>
  <c r="AI5563" i="1"/>
  <c r="AI5564" i="1"/>
  <c r="AI5565" i="1"/>
  <c r="AI5566" i="1"/>
  <c r="AI5567" i="1"/>
  <c r="AI5568" i="1"/>
  <c r="AI5569" i="1"/>
  <c r="AI5570" i="1"/>
  <c r="AI5571" i="1"/>
  <c r="AI5572" i="1"/>
  <c r="AI5573" i="1"/>
  <c r="AI5574" i="1"/>
  <c r="AI5575" i="1"/>
  <c r="AI5576" i="1"/>
  <c r="AI5577" i="1"/>
  <c r="AI5578" i="1"/>
  <c r="AI5579" i="1"/>
  <c r="AI5580" i="1"/>
  <c r="AI5581" i="1"/>
  <c r="AI5582" i="1"/>
  <c r="AI5583" i="1"/>
  <c r="AI5584" i="1"/>
  <c r="AI5585" i="1"/>
  <c r="AI5586" i="1"/>
  <c r="AI5587" i="1"/>
  <c r="AI5588" i="1"/>
  <c r="AI5589" i="1"/>
  <c r="AI5590" i="1"/>
  <c r="AI5591" i="1"/>
  <c r="AI5592" i="1"/>
  <c r="AI5593" i="1"/>
  <c r="AI5594" i="1"/>
  <c r="AI5595" i="1"/>
  <c r="AI5596" i="1"/>
  <c r="AI5597" i="1"/>
  <c r="AI5598" i="1"/>
  <c r="AI5599" i="1"/>
  <c r="AI5600" i="1"/>
  <c r="AI5601" i="1"/>
  <c r="AI5602" i="1"/>
  <c r="AI5603" i="1"/>
  <c r="AI5604" i="1"/>
  <c r="AI5605" i="1"/>
  <c r="AI5606" i="1"/>
  <c r="AI5607" i="1"/>
  <c r="AI5608" i="1"/>
  <c r="AI5609" i="1"/>
  <c r="AI5610" i="1"/>
  <c r="AI5611" i="1"/>
  <c r="AI5612" i="1"/>
  <c r="AI5613" i="1"/>
  <c r="AI5614" i="1"/>
  <c r="AI5615" i="1"/>
  <c r="AI5616" i="1"/>
  <c r="AI5617" i="1"/>
  <c r="AI5618" i="1"/>
  <c r="AI5619" i="1"/>
  <c r="AI5620" i="1"/>
  <c r="AI5621" i="1"/>
  <c r="AI5622" i="1"/>
  <c r="AI5623" i="1"/>
  <c r="AI5624" i="1"/>
  <c r="AI5625" i="1"/>
  <c r="AI5626" i="1"/>
  <c r="AI5627" i="1"/>
  <c r="AI5628" i="1"/>
  <c r="AI5629" i="1"/>
  <c r="AI5630" i="1"/>
  <c r="AI5631" i="1"/>
  <c r="AI5632" i="1"/>
  <c r="AI5633" i="1"/>
  <c r="AI5634" i="1"/>
  <c r="AI5635" i="1"/>
  <c r="AI5636" i="1"/>
  <c r="AI5637" i="1"/>
  <c r="AI5638" i="1"/>
  <c r="AI5639" i="1"/>
  <c r="AI5640" i="1"/>
  <c r="AI5641" i="1"/>
  <c r="AI5642" i="1"/>
  <c r="AI5643" i="1"/>
  <c r="AI5644" i="1"/>
  <c r="AI5645" i="1"/>
  <c r="AI5646" i="1"/>
  <c r="AI5647" i="1"/>
  <c r="AI5648" i="1"/>
  <c r="AI5649" i="1"/>
  <c r="AI5650" i="1"/>
  <c r="AI5651" i="1"/>
  <c r="AI5652" i="1"/>
  <c r="AI5653" i="1"/>
  <c r="AI5654" i="1"/>
  <c r="AI5655" i="1"/>
  <c r="AI5656" i="1"/>
  <c r="AI5657" i="1"/>
  <c r="AI5658" i="1"/>
  <c r="AI5659" i="1"/>
  <c r="AI5660" i="1"/>
  <c r="AI5661" i="1"/>
  <c r="AI5662" i="1"/>
  <c r="AI5663" i="1"/>
  <c r="AI5664" i="1"/>
  <c r="AI5665" i="1"/>
  <c r="AI5666" i="1"/>
  <c r="AI5667" i="1"/>
  <c r="AI5668" i="1"/>
  <c r="AI5669" i="1"/>
  <c r="AI5670" i="1"/>
  <c r="AI5671" i="1"/>
  <c r="AI5672" i="1"/>
  <c r="AI5673" i="1"/>
  <c r="AI5674" i="1"/>
  <c r="AI5675" i="1"/>
  <c r="AI5676" i="1"/>
  <c r="AI5677" i="1"/>
  <c r="AI5678" i="1"/>
  <c r="AI5679" i="1"/>
  <c r="AI5680" i="1"/>
  <c r="AI5681" i="1"/>
  <c r="AI5682" i="1"/>
  <c r="AI5683" i="1"/>
  <c r="AI5684" i="1"/>
  <c r="AI5685" i="1"/>
  <c r="AI5686" i="1"/>
  <c r="AI5687" i="1"/>
  <c r="AI5688" i="1"/>
  <c r="AI5689" i="1"/>
  <c r="AI5690" i="1"/>
  <c r="AI5691" i="1"/>
  <c r="AI5692" i="1"/>
  <c r="AI5693" i="1"/>
  <c r="AI5694" i="1"/>
  <c r="AI5695" i="1"/>
  <c r="AI5696" i="1"/>
  <c r="AI5697" i="1"/>
  <c r="AI5698" i="1"/>
  <c r="AI5699" i="1"/>
  <c r="AI5700" i="1"/>
  <c r="AI5701" i="1"/>
  <c r="AI5702" i="1"/>
  <c r="AI5703" i="1"/>
  <c r="AI5704" i="1"/>
  <c r="AI5705" i="1"/>
  <c r="AI5706" i="1"/>
  <c r="AI5707" i="1"/>
  <c r="AI5708" i="1"/>
  <c r="AI5709" i="1"/>
  <c r="AI5710" i="1"/>
  <c r="AI5711" i="1"/>
  <c r="AI5712" i="1"/>
  <c r="AI5713" i="1"/>
  <c r="AI5714" i="1"/>
  <c r="AI5715" i="1"/>
  <c r="AI5716" i="1"/>
  <c r="AI5717" i="1"/>
  <c r="AI5718" i="1"/>
  <c r="AI5719" i="1"/>
  <c r="AI5720" i="1"/>
  <c r="AI5721" i="1"/>
  <c r="AI5722" i="1"/>
  <c r="AI5723" i="1"/>
  <c r="AI5724" i="1"/>
  <c r="AI5725" i="1"/>
  <c r="AI5726" i="1"/>
  <c r="AI5727" i="1"/>
  <c r="AI5728" i="1"/>
  <c r="AI5729" i="1"/>
  <c r="AI5730" i="1"/>
  <c r="AI5731" i="1"/>
  <c r="AI5732" i="1"/>
  <c r="AI5733" i="1"/>
  <c r="AI5734" i="1"/>
  <c r="AI5735" i="1"/>
  <c r="AI5736" i="1"/>
  <c r="AI5737" i="1"/>
  <c r="AI5738" i="1"/>
  <c r="AI5739" i="1"/>
  <c r="AI5740" i="1"/>
  <c r="AI5741" i="1"/>
  <c r="AI5742" i="1"/>
  <c r="AI5743" i="1"/>
  <c r="AI5744" i="1"/>
  <c r="AI5745" i="1"/>
  <c r="AI5746" i="1"/>
  <c r="AI5747" i="1"/>
  <c r="AI5748" i="1"/>
  <c r="AI5749" i="1"/>
  <c r="AI5750" i="1"/>
  <c r="AI5751" i="1"/>
  <c r="AI5752" i="1"/>
  <c r="AI5753" i="1"/>
  <c r="AI5754" i="1"/>
  <c r="AI5755" i="1"/>
  <c r="AI5756" i="1"/>
  <c r="AI5757" i="1"/>
  <c r="AI5758" i="1"/>
  <c r="AI5759" i="1"/>
  <c r="AI5760" i="1"/>
  <c r="AI5761" i="1"/>
  <c r="AI5762" i="1"/>
  <c r="AI5763" i="1"/>
  <c r="AI5764" i="1"/>
  <c r="AI5765" i="1"/>
  <c r="AI5766" i="1"/>
  <c r="AI5767" i="1"/>
  <c r="AI5768" i="1"/>
  <c r="AI5769" i="1"/>
  <c r="AI5770" i="1"/>
  <c r="AI5771" i="1"/>
  <c r="AI5772" i="1"/>
  <c r="AI5773" i="1"/>
  <c r="AI5774" i="1"/>
  <c r="AI5775" i="1"/>
  <c r="AI5776" i="1"/>
  <c r="AI5777" i="1"/>
  <c r="AI5778" i="1"/>
  <c r="AI5779" i="1"/>
  <c r="AI5780" i="1"/>
  <c r="AI5781" i="1"/>
  <c r="AI5782" i="1"/>
  <c r="AI5783" i="1"/>
  <c r="AI5784" i="1"/>
  <c r="AI5785" i="1"/>
  <c r="AI5786" i="1"/>
  <c r="AI5787" i="1"/>
  <c r="AI5788" i="1"/>
  <c r="AI5789" i="1"/>
  <c r="AI5790" i="1"/>
  <c r="AI5791" i="1"/>
  <c r="AI5792" i="1"/>
  <c r="AI5793" i="1"/>
  <c r="AI5794" i="1"/>
  <c r="AI5795" i="1"/>
  <c r="AI5796" i="1"/>
  <c r="AI5797" i="1"/>
  <c r="AI5798" i="1"/>
  <c r="AI5799" i="1"/>
  <c r="AI5800" i="1"/>
  <c r="AI5801" i="1"/>
  <c r="AI5802" i="1"/>
  <c r="AI5803" i="1"/>
  <c r="AI5804" i="1"/>
  <c r="AI5805" i="1"/>
  <c r="AI5806" i="1"/>
  <c r="AI5807" i="1"/>
  <c r="AI5808" i="1"/>
  <c r="AI5809" i="1"/>
  <c r="AI5810" i="1"/>
  <c r="AI5811" i="1"/>
  <c r="AI5812" i="1"/>
  <c r="AI5813" i="1"/>
  <c r="AI5814" i="1"/>
  <c r="AI5815" i="1"/>
  <c r="AI5816" i="1"/>
  <c r="AI5817" i="1"/>
  <c r="AI5818" i="1"/>
  <c r="AI5819" i="1"/>
  <c r="AI5820" i="1"/>
  <c r="AI5821" i="1"/>
  <c r="AI5822" i="1"/>
  <c r="AI5823" i="1"/>
  <c r="AI5824" i="1"/>
  <c r="AI5825" i="1"/>
  <c r="AI5826" i="1"/>
  <c r="AI5827" i="1"/>
  <c r="AI5828" i="1"/>
  <c r="AI5829" i="1"/>
  <c r="AI5830" i="1"/>
  <c r="AI5831" i="1"/>
  <c r="AI5832" i="1"/>
  <c r="AI5833" i="1"/>
  <c r="AI5834" i="1"/>
  <c r="AI5835" i="1"/>
  <c r="AI5836" i="1"/>
  <c r="AI5837" i="1"/>
  <c r="AI5838" i="1"/>
  <c r="AI5839" i="1"/>
  <c r="AI5840" i="1"/>
  <c r="AI5841" i="1"/>
  <c r="AI5842" i="1"/>
  <c r="AI5843" i="1"/>
  <c r="AI5844" i="1"/>
  <c r="AI5845" i="1"/>
  <c r="AI5846" i="1"/>
  <c r="AI5847" i="1"/>
  <c r="AI5848" i="1"/>
  <c r="AI5849" i="1"/>
  <c r="AI5850" i="1"/>
  <c r="AI5851" i="1"/>
  <c r="AI5852" i="1"/>
  <c r="AI5853" i="1"/>
  <c r="AI5854" i="1"/>
  <c r="AI5855" i="1"/>
  <c r="AI5856" i="1"/>
  <c r="AI5857" i="1"/>
  <c r="AI5858" i="1"/>
  <c r="AI5859" i="1"/>
  <c r="AI5860" i="1"/>
  <c r="AI5861" i="1"/>
  <c r="AI5862" i="1"/>
  <c r="AI5863" i="1"/>
  <c r="AI5864" i="1"/>
  <c r="AI5865" i="1"/>
  <c r="AI5866" i="1"/>
  <c r="AI5867" i="1"/>
  <c r="AI5868" i="1"/>
  <c r="AI5869" i="1"/>
  <c r="AI5870" i="1"/>
  <c r="AI5871" i="1"/>
  <c r="AI5872" i="1"/>
  <c r="AI5873" i="1"/>
  <c r="AI5874" i="1"/>
  <c r="AI5875" i="1"/>
  <c r="AI5876" i="1"/>
  <c r="AI5877" i="1"/>
  <c r="AI5878" i="1"/>
  <c r="AI5879" i="1"/>
  <c r="AI5880" i="1"/>
  <c r="AI5881" i="1"/>
  <c r="AI5882" i="1"/>
  <c r="AI5883" i="1"/>
  <c r="AI5884" i="1"/>
  <c r="AI5885" i="1"/>
  <c r="AI5886" i="1"/>
  <c r="AI5887" i="1"/>
  <c r="AI5888" i="1"/>
  <c r="AI5889" i="1"/>
  <c r="AI5890" i="1"/>
  <c r="AI5891" i="1"/>
  <c r="AI5892" i="1"/>
  <c r="AI5893" i="1"/>
  <c r="AI5894" i="1"/>
  <c r="AI5895" i="1"/>
  <c r="AI5896" i="1"/>
  <c r="AI5897" i="1"/>
  <c r="AI5898" i="1"/>
  <c r="AI5899" i="1"/>
  <c r="AI5900" i="1"/>
  <c r="AI5901" i="1"/>
  <c r="AI5902" i="1"/>
  <c r="AI5903" i="1"/>
  <c r="AI5904" i="1"/>
  <c r="AI5905" i="1"/>
  <c r="AI5906" i="1"/>
  <c r="AI5907" i="1"/>
  <c r="AI5908" i="1"/>
  <c r="AI5909" i="1"/>
  <c r="AI5910" i="1"/>
  <c r="AI5911" i="1"/>
  <c r="AI5912" i="1"/>
  <c r="AI5913" i="1"/>
  <c r="AI5914" i="1"/>
  <c r="AI5915" i="1"/>
  <c r="AI5916" i="1"/>
  <c r="AI5917" i="1"/>
  <c r="AI5918" i="1"/>
  <c r="AI5919" i="1"/>
  <c r="AI5920" i="1"/>
  <c r="AI5921" i="1"/>
  <c r="AI5922" i="1"/>
  <c r="AI5923" i="1"/>
  <c r="AI5924" i="1"/>
  <c r="AI5925" i="1"/>
  <c r="AI5926" i="1"/>
  <c r="AI5927" i="1"/>
  <c r="AI5928" i="1"/>
  <c r="AI5929" i="1"/>
  <c r="AI5930" i="1"/>
  <c r="AI5931" i="1"/>
  <c r="AI5932" i="1"/>
  <c r="AI5933" i="1"/>
  <c r="AI5934" i="1"/>
  <c r="AI5935" i="1"/>
  <c r="AI5936" i="1"/>
  <c r="AI5937" i="1"/>
  <c r="AI5938" i="1"/>
  <c r="AI5939" i="1"/>
  <c r="AI5940" i="1"/>
  <c r="AI5941" i="1"/>
  <c r="AI5942" i="1"/>
  <c r="AI5943" i="1"/>
  <c r="AI5944" i="1"/>
  <c r="AI5945" i="1"/>
  <c r="AI5946" i="1"/>
  <c r="AI5947" i="1"/>
  <c r="AI5948" i="1"/>
  <c r="AI5949" i="1"/>
  <c r="AI5950" i="1"/>
  <c r="AI5951" i="1"/>
  <c r="AI5952" i="1"/>
  <c r="AI5953" i="1"/>
  <c r="AI5954" i="1"/>
  <c r="AI5955" i="1"/>
  <c r="AI5956" i="1"/>
  <c r="AI5957" i="1"/>
  <c r="AI5958" i="1"/>
  <c r="AI5959" i="1"/>
  <c r="AI5960" i="1"/>
  <c r="AI5961" i="1"/>
  <c r="AI5962" i="1"/>
  <c r="AI5963" i="1"/>
  <c r="AI5964" i="1"/>
  <c r="AI5965" i="1"/>
  <c r="AI5966" i="1"/>
  <c r="AI5967" i="1"/>
  <c r="AI5968" i="1"/>
  <c r="AI5969" i="1"/>
  <c r="AI5970" i="1"/>
  <c r="AI5971" i="1"/>
  <c r="AI5972" i="1"/>
  <c r="AI5973" i="1"/>
  <c r="AI5974" i="1"/>
  <c r="AI5975" i="1"/>
  <c r="AI5976" i="1"/>
  <c r="AI5977" i="1"/>
  <c r="AI5978" i="1"/>
  <c r="AI5979" i="1"/>
  <c r="AI5980" i="1"/>
  <c r="AI5981" i="1"/>
  <c r="AI5982" i="1"/>
  <c r="AI5983" i="1"/>
  <c r="AI5984" i="1"/>
  <c r="AI5985" i="1"/>
  <c r="AI5986" i="1"/>
  <c r="AI5987" i="1"/>
  <c r="AI5988" i="1"/>
  <c r="AI5989" i="1"/>
  <c r="AI5990" i="1"/>
  <c r="AI5991" i="1"/>
  <c r="AI5992" i="1"/>
  <c r="AI5993" i="1"/>
  <c r="AI5994" i="1"/>
  <c r="AI5995" i="1"/>
  <c r="AI5996" i="1"/>
  <c r="AI5997" i="1"/>
  <c r="AI5998" i="1"/>
  <c r="AI5999" i="1"/>
  <c r="AI6000" i="1"/>
  <c r="AI6001" i="1"/>
  <c r="AI6002" i="1"/>
  <c r="AI6003" i="1"/>
  <c r="AI6004" i="1"/>
  <c r="AI6005" i="1"/>
  <c r="AI6006" i="1"/>
  <c r="AI6007" i="1"/>
  <c r="AI6008" i="1"/>
  <c r="AI6009" i="1"/>
  <c r="AI6010" i="1"/>
  <c r="AI6011" i="1"/>
  <c r="AI6012" i="1"/>
  <c r="AI6013" i="1"/>
  <c r="AI6014" i="1"/>
  <c r="AI6015" i="1"/>
  <c r="AI6016" i="1"/>
  <c r="AI6017" i="1"/>
  <c r="AI6018" i="1"/>
  <c r="AI6019" i="1"/>
  <c r="AI6020" i="1"/>
  <c r="AI6021" i="1"/>
  <c r="AI6022" i="1"/>
  <c r="AI6023" i="1"/>
  <c r="AI6024" i="1"/>
  <c r="AI6025" i="1"/>
  <c r="AI6026" i="1"/>
  <c r="AI6027" i="1"/>
  <c r="AI6028" i="1"/>
  <c r="AI6029" i="1"/>
  <c r="AI6030" i="1"/>
  <c r="AI6031" i="1"/>
  <c r="AI6032" i="1"/>
  <c r="AI6033" i="1"/>
  <c r="AI6034" i="1"/>
  <c r="AI6035" i="1"/>
  <c r="AI6036" i="1"/>
  <c r="AI6037" i="1"/>
  <c r="AI6038" i="1"/>
  <c r="AI6039" i="1"/>
  <c r="AI6040" i="1"/>
  <c r="AI6041" i="1"/>
  <c r="AI6042" i="1"/>
  <c r="AI6043" i="1"/>
  <c r="AI6044" i="1"/>
  <c r="AI6045" i="1"/>
  <c r="AI6046" i="1"/>
  <c r="AI6047" i="1"/>
  <c r="AI6048" i="1"/>
  <c r="AI6049" i="1"/>
  <c r="AI6050" i="1"/>
  <c r="AI6051" i="1"/>
  <c r="AI6052" i="1"/>
  <c r="AI6053" i="1"/>
  <c r="AI6054" i="1"/>
  <c r="AI6055" i="1"/>
  <c r="AI6056" i="1"/>
  <c r="AI6057" i="1"/>
  <c r="AI6058" i="1"/>
  <c r="AI6059" i="1"/>
  <c r="AI6060" i="1"/>
  <c r="AI6061" i="1"/>
  <c r="AI6062" i="1"/>
  <c r="AI6063" i="1"/>
  <c r="AI6064" i="1"/>
  <c r="AI6065" i="1"/>
  <c r="AI6066" i="1"/>
  <c r="AI6067" i="1"/>
  <c r="AI6068" i="1"/>
  <c r="AI6069" i="1"/>
  <c r="AI6070" i="1"/>
  <c r="AI6071" i="1"/>
  <c r="AI6072" i="1"/>
  <c r="AI6073" i="1"/>
  <c r="AI6074" i="1"/>
  <c r="AI6075" i="1"/>
  <c r="AI6076" i="1"/>
  <c r="AI6077" i="1"/>
  <c r="AI6078" i="1"/>
  <c r="AI6079" i="1"/>
  <c r="AI6080" i="1"/>
  <c r="AI6081" i="1"/>
  <c r="AI6082" i="1"/>
  <c r="AI6083" i="1"/>
  <c r="AI6084" i="1"/>
  <c r="AI6085" i="1"/>
  <c r="AI6086" i="1"/>
  <c r="AI6087" i="1"/>
  <c r="AI6088" i="1"/>
  <c r="AI6089" i="1"/>
  <c r="AI6090" i="1"/>
  <c r="AI6091" i="1"/>
  <c r="AI6092" i="1"/>
  <c r="AI6093" i="1"/>
  <c r="AI6094" i="1"/>
  <c r="AI6095" i="1"/>
  <c r="AI6096" i="1"/>
  <c r="AI6097" i="1"/>
  <c r="AI6098" i="1"/>
  <c r="AI6099" i="1"/>
  <c r="AI6100" i="1"/>
  <c r="AI6101" i="1"/>
  <c r="AI6102" i="1"/>
  <c r="AI6103" i="1"/>
  <c r="AI6104" i="1"/>
  <c r="AI6105" i="1"/>
  <c r="AI6106" i="1"/>
  <c r="AI6107" i="1"/>
  <c r="AI6108" i="1"/>
  <c r="AI6109" i="1"/>
  <c r="AI6110" i="1"/>
  <c r="AI6111" i="1"/>
  <c r="AI6112" i="1"/>
  <c r="AI6113" i="1"/>
  <c r="AI6114" i="1"/>
  <c r="AI6115" i="1"/>
  <c r="AI6116" i="1"/>
  <c r="AI6117" i="1"/>
  <c r="AI6118" i="1"/>
  <c r="AI6119" i="1"/>
  <c r="AI6120" i="1"/>
  <c r="AI6121" i="1"/>
  <c r="AI6122" i="1"/>
  <c r="AI6123" i="1"/>
  <c r="AI6124" i="1"/>
  <c r="AI6125" i="1"/>
  <c r="AI6126" i="1"/>
  <c r="AI6127" i="1"/>
  <c r="AI6128" i="1"/>
  <c r="AI6129" i="1"/>
  <c r="AI6130" i="1"/>
  <c r="AI6131" i="1"/>
  <c r="AI6132" i="1"/>
  <c r="AI6133" i="1"/>
  <c r="AI6134" i="1"/>
  <c r="AI6135" i="1"/>
  <c r="AI6136" i="1"/>
  <c r="AI6137" i="1"/>
  <c r="AI6138" i="1"/>
  <c r="AI6139" i="1"/>
  <c r="AI6140" i="1"/>
  <c r="AI6141" i="1"/>
  <c r="AI6142" i="1"/>
  <c r="AI6143" i="1"/>
  <c r="AI6144" i="1"/>
  <c r="AI6145" i="1"/>
  <c r="AI6146" i="1"/>
  <c r="AI6147" i="1"/>
  <c r="AI6148" i="1"/>
  <c r="AI6149" i="1"/>
  <c r="AI6150" i="1"/>
  <c r="AI6151" i="1"/>
  <c r="AI6152" i="1"/>
  <c r="AI6153" i="1"/>
  <c r="AI6154" i="1"/>
  <c r="AI6155" i="1"/>
  <c r="AI6156" i="1"/>
  <c r="AI6157" i="1"/>
  <c r="AI6158" i="1"/>
  <c r="AI6159" i="1"/>
  <c r="AI6160" i="1"/>
  <c r="AI6161" i="1"/>
  <c r="AI6162" i="1"/>
  <c r="AI6163" i="1"/>
  <c r="AI6164" i="1"/>
  <c r="AI6165" i="1"/>
  <c r="AI6166" i="1"/>
  <c r="AI6167" i="1"/>
  <c r="AI6168" i="1"/>
  <c r="AI6169" i="1"/>
  <c r="AI6170" i="1"/>
  <c r="AI6171" i="1"/>
  <c r="AI6172" i="1"/>
  <c r="AI6173" i="1"/>
  <c r="AI6174" i="1"/>
  <c r="AI6175" i="1"/>
  <c r="AI6176" i="1"/>
  <c r="AI6177" i="1"/>
  <c r="AI6178" i="1"/>
  <c r="AI6179" i="1"/>
  <c r="AI6180" i="1"/>
  <c r="AI6181" i="1"/>
  <c r="AI6182" i="1"/>
  <c r="AI6183" i="1"/>
  <c r="AI6184" i="1"/>
  <c r="AI6185" i="1"/>
  <c r="AI6186" i="1"/>
  <c r="AI6187" i="1"/>
  <c r="AI6188" i="1"/>
  <c r="AI6189" i="1"/>
  <c r="AI6190" i="1"/>
  <c r="AI6191" i="1"/>
  <c r="AI6192" i="1"/>
  <c r="AI6193" i="1"/>
  <c r="AI6194" i="1"/>
  <c r="AI6195" i="1"/>
  <c r="AI6196" i="1"/>
  <c r="AI6197" i="1"/>
  <c r="AI6198" i="1"/>
  <c r="AI6199" i="1"/>
  <c r="AI6200" i="1"/>
  <c r="AI6201" i="1"/>
  <c r="AI6202" i="1"/>
  <c r="AI6203" i="1"/>
  <c r="AI6204" i="1"/>
  <c r="AI6205" i="1"/>
  <c r="AI6206" i="1"/>
  <c r="AI6207" i="1"/>
  <c r="AI6208" i="1"/>
  <c r="AI6209" i="1"/>
  <c r="AI6210" i="1"/>
  <c r="AI6211" i="1"/>
  <c r="AI6212" i="1"/>
  <c r="AI6213" i="1"/>
  <c r="AI6214" i="1"/>
  <c r="AI6215" i="1"/>
  <c r="AI6216" i="1"/>
  <c r="AI6217" i="1"/>
  <c r="AI6218" i="1"/>
  <c r="AI6219" i="1"/>
  <c r="AI6220" i="1"/>
  <c r="AI6221" i="1"/>
  <c r="AI6222" i="1"/>
  <c r="AI6223" i="1"/>
  <c r="AI6224" i="1"/>
  <c r="AI6225" i="1"/>
  <c r="AI6226" i="1"/>
  <c r="AI6227" i="1"/>
  <c r="AI6228" i="1"/>
  <c r="AI6229" i="1"/>
  <c r="AI6230" i="1"/>
  <c r="AI6231" i="1"/>
  <c r="AI6232" i="1"/>
  <c r="AI6233" i="1"/>
  <c r="AI6234" i="1"/>
  <c r="AI6235" i="1"/>
  <c r="AI6236" i="1"/>
  <c r="AI6237" i="1"/>
  <c r="AI6238" i="1"/>
  <c r="AI6239" i="1"/>
  <c r="AI6240" i="1"/>
  <c r="AI6241" i="1"/>
  <c r="AI6242" i="1"/>
  <c r="AI6243" i="1"/>
  <c r="AI6244" i="1"/>
  <c r="AI6245" i="1"/>
  <c r="AI6246" i="1"/>
  <c r="AI6247" i="1"/>
  <c r="AI6248" i="1"/>
  <c r="AI6249" i="1"/>
  <c r="AI6250" i="1"/>
  <c r="AI6251" i="1"/>
  <c r="AI6252" i="1"/>
  <c r="AI6253" i="1"/>
  <c r="AI6254" i="1"/>
  <c r="AI6255" i="1"/>
  <c r="AI6256" i="1"/>
  <c r="AI6257" i="1"/>
  <c r="AI6258" i="1"/>
  <c r="AI6259" i="1"/>
  <c r="AI6260" i="1"/>
  <c r="AI6261" i="1"/>
  <c r="AI6262" i="1"/>
  <c r="AI6263" i="1"/>
  <c r="AI6264" i="1"/>
  <c r="AI6265" i="1"/>
  <c r="AI6266" i="1"/>
  <c r="AI6267" i="1"/>
  <c r="AI6268" i="1"/>
  <c r="AI6269" i="1"/>
  <c r="AI6270" i="1"/>
  <c r="AI6271" i="1"/>
  <c r="AI6272" i="1"/>
  <c r="AI6273" i="1"/>
  <c r="AI6274" i="1"/>
  <c r="AI6275" i="1"/>
  <c r="AI6276" i="1"/>
  <c r="AI6277" i="1"/>
  <c r="AI6278" i="1"/>
  <c r="AI6279" i="1"/>
  <c r="AI6280" i="1"/>
  <c r="AI6281" i="1"/>
  <c r="AI6282" i="1"/>
  <c r="AI6283" i="1"/>
  <c r="AI6284" i="1"/>
  <c r="AI6285" i="1"/>
  <c r="AI6286" i="1"/>
  <c r="AI6287" i="1"/>
  <c r="AI6288" i="1"/>
  <c r="AI6289" i="1"/>
  <c r="AI6290" i="1"/>
  <c r="AI6291" i="1"/>
  <c r="AI6292" i="1"/>
  <c r="AI6293" i="1"/>
  <c r="AI6294" i="1"/>
  <c r="AI6295" i="1"/>
  <c r="AI6296" i="1"/>
  <c r="AI6297" i="1"/>
  <c r="AI6298" i="1"/>
  <c r="AI6299" i="1"/>
  <c r="AI6300" i="1"/>
  <c r="AI6301" i="1"/>
  <c r="AI6302" i="1"/>
  <c r="AI6303" i="1"/>
  <c r="AI6304" i="1"/>
  <c r="AI6305" i="1"/>
  <c r="AI6306" i="1"/>
  <c r="AI6307" i="1"/>
  <c r="AI6308" i="1"/>
  <c r="AI6309" i="1"/>
  <c r="AI6310" i="1"/>
  <c r="AI6311" i="1"/>
  <c r="AI6312" i="1"/>
  <c r="AI6313" i="1"/>
  <c r="AI6314" i="1"/>
  <c r="AI6315" i="1"/>
  <c r="AI6316" i="1"/>
  <c r="AI6317" i="1"/>
  <c r="AI6318" i="1"/>
  <c r="AI6319" i="1"/>
  <c r="AI6320" i="1"/>
  <c r="AI6321" i="1"/>
  <c r="AI6322" i="1"/>
  <c r="AI6323" i="1"/>
  <c r="AI6324" i="1"/>
  <c r="AI6325" i="1"/>
  <c r="AI6326" i="1"/>
  <c r="AI6327" i="1"/>
  <c r="AI6328" i="1"/>
  <c r="AI6329" i="1"/>
  <c r="AI6330" i="1"/>
  <c r="AI6331" i="1"/>
  <c r="AI6332" i="1"/>
  <c r="AI6333" i="1"/>
  <c r="AI6334" i="1"/>
  <c r="AI6335" i="1"/>
  <c r="AI6336" i="1"/>
  <c r="AI6337" i="1"/>
  <c r="AI6338" i="1"/>
  <c r="AI6339" i="1"/>
  <c r="AI6340" i="1"/>
  <c r="AI6341" i="1"/>
  <c r="AI6342" i="1"/>
  <c r="AI6343" i="1"/>
  <c r="AI6344" i="1"/>
  <c r="AI6345" i="1"/>
  <c r="AI6346" i="1"/>
  <c r="AI6347" i="1"/>
  <c r="AI6348" i="1"/>
  <c r="AI6349" i="1"/>
  <c r="AI6350" i="1"/>
  <c r="AI6351" i="1"/>
  <c r="AI6352" i="1"/>
  <c r="AI6353" i="1"/>
  <c r="AI6354" i="1"/>
  <c r="AI6355" i="1"/>
  <c r="AI6356" i="1"/>
  <c r="AI6357" i="1"/>
  <c r="AI6358" i="1"/>
  <c r="AI6359" i="1"/>
  <c r="AI6360" i="1"/>
  <c r="AI6361" i="1"/>
  <c r="AI6362" i="1"/>
  <c r="AI6363" i="1"/>
  <c r="AI6364" i="1"/>
  <c r="AI6365" i="1"/>
  <c r="AI6366" i="1"/>
  <c r="AI6367" i="1"/>
  <c r="AI6368" i="1"/>
  <c r="AI6369" i="1"/>
  <c r="AI6370" i="1"/>
  <c r="AI6371" i="1"/>
  <c r="AI6372" i="1"/>
  <c r="AI6373" i="1"/>
  <c r="AI6374" i="1"/>
  <c r="AI6375" i="1"/>
  <c r="AI6376" i="1"/>
  <c r="AI6377" i="1"/>
  <c r="AI6378" i="1"/>
  <c r="AI6379" i="1"/>
  <c r="AI6380" i="1"/>
  <c r="AI6381" i="1"/>
  <c r="AI6382" i="1"/>
  <c r="AI6383" i="1"/>
  <c r="AI6384" i="1"/>
  <c r="AI6385" i="1"/>
  <c r="AI6386" i="1"/>
  <c r="AI6387" i="1"/>
  <c r="AI6388" i="1"/>
  <c r="AI6389" i="1"/>
  <c r="AI6390" i="1"/>
  <c r="AI6391" i="1"/>
  <c r="AI6392" i="1"/>
  <c r="AI6393" i="1"/>
  <c r="AI6394" i="1"/>
  <c r="AI6395" i="1"/>
  <c r="AI6396" i="1"/>
  <c r="AI6397" i="1"/>
  <c r="AI6398" i="1"/>
  <c r="AI6399" i="1"/>
  <c r="AI6400" i="1"/>
  <c r="AI6401" i="1"/>
  <c r="AI6402" i="1"/>
  <c r="AI6403" i="1"/>
  <c r="AI6404" i="1"/>
  <c r="AI6405" i="1"/>
  <c r="AI6406" i="1"/>
  <c r="AI6407" i="1"/>
  <c r="AI6408" i="1"/>
  <c r="AI6409" i="1"/>
  <c r="AI6410" i="1"/>
  <c r="AI6411" i="1"/>
  <c r="AI6412" i="1"/>
  <c r="AI6413" i="1"/>
  <c r="AI6414" i="1"/>
  <c r="AI6415" i="1"/>
  <c r="AI6416" i="1"/>
  <c r="AI6417" i="1"/>
  <c r="AI6418" i="1"/>
  <c r="AI6419" i="1"/>
  <c r="AI6420" i="1"/>
  <c r="AI6421" i="1"/>
  <c r="AI6422" i="1"/>
  <c r="AI6423" i="1"/>
  <c r="AI6424" i="1"/>
  <c r="AI6425" i="1"/>
  <c r="AI6426" i="1"/>
  <c r="AI6427" i="1"/>
  <c r="AI6428" i="1"/>
  <c r="AI6429" i="1"/>
  <c r="AI6430" i="1"/>
  <c r="AI6431" i="1"/>
  <c r="AI6432" i="1"/>
  <c r="AI6433" i="1"/>
  <c r="AI6434" i="1"/>
  <c r="AI6435" i="1"/>
  <c r="AI6436" i="1"/>
  <c r="AI6437" i="1"/>
  <c r="AI6438" i="1"/>
  <c r="AI6439" i="1"/>
  <c r="AI6440" i="1"/>
  <c r="AI6441" i="1"/>
  <c r="AI6442" i="1"/>
  <c r="AI6443" i="1"/>
  <c r="AI6444" i="1"/>
  <c r="AI6445" i="1"/>
  <c r="AI6446" i="1"/>
  <c r="AI6447" i="1"/>
  <c r="AI6448" i="1"/>
  <c r="AI6449" i="1"/>
  <c r="AI6450" i="1"/>
  <c r="AI6451" i="1"/>
  <c r="AI6452" i="1"/>
  <c r="AI6453" i="1"/>
  <c r="AI6454" i="1"/>
  <c r="AI6455" i="1"/>
  <c r="AI6456" i="1"/>
  <c r="AI6457" i="1"/>
  <c r="AI6458" i="1"/>
  <c r="AI6459" i="1"/>
  <c r="AI6460" i="1"/>
  <c r="AI6461" i="1"/>
  <c r="AI6462" i="1"/>
  <c r="AI6463" i="1"/>
  <c r="AI6464" i="1"/>
  <c r="AI6465" i="1"/>
  <c r="AI6466" i="1"/>
  <c r="AI6467" i="1"/>
  <c r="AI6468" i="1"/>
  <c r="AI6469" i="1"/>
  <c r="AI6470" i="1"/>
  <c r="AI6471" i="1"/>
  <c r="AI6472" i="1"/>
  <c r="AI6473" i="1"/>
  <c r="AI6474" i="1"/>
  <c r="AI6475" i="1"/>
  <c r="AI6476" i="1"/>
  <c r="AI6477" i="1"/>
  <c r="AI6478" i="1"/>
  <c r="AI6479" i="1"/>
  <c r="AI6480" i="1"/>
  <c r="AI6481" i="1"/>
  <c r="AI6482" i="1"/>
  <c r="AI6483" i="1"/>
  <c r="AI6484" i="1"/>
  <c r="AI6485" i="1"/>
  <c r="AI6486" i="1"/>
  <c r="AI6487" i="1"/>
  <c r="AI6488" i="1"/>
  <c r="AI6489" i="1"/>
  <c r="AI6490" i="1"/>
  <c r="AI6491" i="1"/>
  <c r="AI6492" i="1"/>
  <c r="AI6493" i="1"/>
  <c r="AI6494" i="1"/>
  <c r="AI6495" i="1"/>
  <c r="AI6496" i="1"/>
  <c r="AI6497" i="1"/>
  <c r="AI6498" i="1"/>
  <c r="AI6499" i="1"/>
  <c r="AI6500" i="1"/>
  <c r="AI6501" i="1"/>
  <c r="AI6502" i="1"/>
  <c r="AI6503" i="1"/>
  <c r="AI6504" i="1"/>
  <c r="AI6505" i="1"/>
  <c r="AI6506" i="1"/>
  <c r="AI6507" i="1"/>
  <c r="AI6508" i="1"/>
  <c r="AI6509" i="1"/>
  <c r="AI6510" i="1"/>
  <c r="AI6511" i="1"/>
  <c r="AI6512" i="1"/>
  <c r="AI6513" i="1"/>
  <c r="AI6514" i="1"/>
  <c r="AI6515" i="1"/>
  <c r="AI6516" i="1"/>
  <c r="AI6517" i="1"/>
  <c r="AI6518" i="1"/>
  <c r="AI6519" i="1"/>
  <c r="AI6520" i="1"/>
  <c r="AI6521" i="1"/>
  <c r="AI6522" i="1"/>
  <c r="AI6523" i="1"/>
  <c r="AI6524" i="1"/>
  <c r="AI6525" i="1"/>
  <c r="AI6526" i="1"/>
  <c r="AI6527" i="1"/>
  <c r="AI6528" i="1"/>
  <c r="AI6529" i="1"/>
  <c r="AI6530" i="1"/>
  <c r="AI6531" i="1"/>
  <c r="AI6532" i="1"/>
  <c r="AI6533" i="1"/>
  <c r="AI6534" i="1"/>
  <c r="AI6535" i="1"/>
  <c r="AI6536" i="1"/>
  <c r="AI6537" i="1"/>
  <c r="AI6538" i="1"/>
  <c r="AI6539" i="1"/>
  <c r="AI6540" i="1"/>
  <c r="AI6541" i="1"/>
  <c r="AI6542" i="1"/>
  <c r="AI6543" i="1"/>
  <c r="AI6544" i="1"/>
  <c r="AI6545" i="1"/>
  <c r="AI6546" i="1"/>
  <c r="AI6547" i="1"/>
  <c r="AI6548" i="1"/>
  <c r="AI6549" i="1"/>
  <c r="AI6550" i="1"/>
  <c r="AI6551" i="1"/>
  <c r="AI6552" i="1"/>
  <c r="AI6553" i="1"/>
  <c r="AI6554" i="1"/>
  <c r="AI6555" i="1"/>
  <c r="AI6556" i="1"/>
  <c r="AI6557" i="1"/>
  <c r="AI6558" i="1"/>
  <c r="AI6559" i="1"/>
  <c r="AI6560" i="1"/>
  <c r="AI6561" i="1"/>
  <c r="AI6562" i="1"/>
  <c r="AI6563" i="1"/>
  <c r="AI6564" i="1"/>
  <c r="AI6565" i="1"/>
  <c r="AI6566" i="1"/>
  <c r="AI6567" i="1"/>
  <c r="AI6568" i="1"/>
  <c r="AI6569" i="1"/>
  <c r="AI6570" i="1"/>
  <c r="AI6571" i="1"/>
  <c r="AI6572" i="1"/>
  <c r="AI6573" i="1"/>
  <c r="AI6574" i="1"/>
  <c r="AI6575" i="1"/>
  <c r="AI6576" i="1"/>
  <c r="AI6577" i="1"/>
  <c r="AI6578" i="1"/>
  <c r="AI6579" i="1"/>
  <c r="AI6580" i="1"/>
  <c r="AI6581" i="1"/>
  <c r="AI6582" i="1"/>
  <c r="AI6583" i="1"/>
  <c r="AI6584" i="1"/>
  <c r="AI6585" i="1"/>
  <c r="AI6586" i="1"/>
  <c r="AI6587" i="1"/>
  <c r="AI6588" i="1"/>
  <c r="AI6589" i="1"/>
  <c r="AI6590" i="1"/>
  <c r="AI6591" i="1"/>
  <c r="AI6592" i="1"/>
  <c r="AI6593" i="1"/>
  <c r="AI6594" i="1"/>
  <c r="AI6595" i="1"/>
  <c r="AI6596" i="1"/>
  <c r="AI6597" i="1"/>
  <c r="AI6598" i="1"/>
  <c r="AI6599" i="1"/>
  <c r="AI6600" i="1"/>
  <c r="AI6601" i="1"/>
  <c r="AI6602" i="1"/>
  <c r="AI6603" i="1"/>
  <c r="AI6604" i="1"/>
  <c r="AI6605" i="1"/>
  <c r="AI6606" i="1"/>
  <c r="AI6607" i="1"/>
  <c r="AI6608" i="1"/>
  <c r="AI6609" i="1"/>
  <c r="AI6610" i="1"/>
  <c r="AI6611" i="1"/>
  <c r="AI6612" i="1"/>
  <c r="AI6613" i="1"/>
  <c r="AI6614" i="1"/>
  <c r="AI6615" i="1"/>
  <c r="AI6616" i="1"/>
  <c r="AI6617" i="1"/>
  <c r="AI6618" i="1"/>
  <c r="AI6619" i="1"/>
  <c r="AI6620" i="1"/>
  <c r="AI6621" i="1"/>
  <c r="AI6622" i="1"/>
  <c r="AI6623" i="1"/>
  <c r="AI6624" i="1"/>
  <c r="AI6625" i="1"/>
  <c r="AI6626" i="1"/>
  <c r="AI6627" i="1"/>
  <c r="AI6628" i="1"/>
  <c r="AI6629" i="1"/>
  <c r="AI6630" i="1"/>
  <c r="AI6631" i="1"/>
  <c r="AI6632" i="1"/>
  <c r="AI6633" i="1"/>
  <c r="AI6634" i="1"/>
  <c r="AI6635" i="1"/>
  <c r="AI6636" i="1"/>
  <c r="AI6637" i="1"/>
  <c r="AI6638" i="1"/>
  <c r="AI6639" i="1"/>
  <c r="AI6640" i="1"/>
  <c r="AI6641" i="1"/>
  <c r="AI6642" i="1"/>
  <c r="AI6643" i="1"/>
  <c r="AI6644" i="1"/>
  <c r="AI6645" i="1"/>
  <c r="AI6646" i="1"/>
  <c r="AI6647" i="1"/>
  <c r="AI6648" i="1"/>
  <c r="AI6649" i="1"/>
  <c r="AI6650" i="1"/>
  <c r="AI6651" i="1"/>
  <c r="AI6652" i="1"/>
  <c r="AI6653" i="1"/>
  <c r="AI6654" i="1"/>
  <c r="AI6655" i="1"/>
  <c r="AI6656" i="1"/>
  <c r="AI6657" i="1"/>
  <c r="AI6658" i="1"/>
  <c r="AI6659" i="1"/>
  <c r="AI6660" i="1"/>
  <c r="AI6661" i="1"/>
  <c r="AI6662" i="1"/>
  <c r="AI6663" i="1"/>
  <c r="AI6664" i="1"/>
  <c r="AI6665" i="1"/>
  <c r="AI6666" i="1"/>
  <c r="AI6667" i="1"/>
  <c r="AI6668" i="1"/>
  <c r="AI6669" i="1"/>
  <c r="AI6670" i="1"/>
  <c r="AI6671" i="1"/>
  <c r="AI6672" i="1"/>
  <c r="AI6673" i="1"/>
  <c r="AI6674" i="1"/>
  <c r="AI6675" i="1"/>
  <c r="AI6676" i="1"/>
  <c r="AI6677" i="1"/>
  <c r="AI6678" i="1"/>
  <c r="AI6679" i="1"/>
  <c r="AI6680" i="1"/>
  <c r="AI6681" i="1"/>
  <c r="AI6682" i="1"/>
  <c r="AI6683" i="1"/>
  <c r="AI6684" i="1"/>
  <c r="AI6685" i="1"/>
  <c r="AI6686" i="1"/>
  <c r="AI6687" i="1"/>
  <c r="AI6688" i="1"/>
  <c r="AI6689" i="1"/>
  <c r="AI6690" i="1"/>
  <c r="AI6691" i="1"/>
  <c r="AI6692" i="1"/>
  <c r="AI6693" i="1"/>
  <c r="AI6694" i="1"/>
  <c r="AI6695" i="1"/>
  <c r="AI6696" i="1"/>
  <c r="AI6697" i="1"/>
  <c r="AI6698" i="1"/>
  <c r="AI6699" i="1"/>
  <c r="AI6700" i="1"/>
  <c r="AI6701" i="1"/>
  <c r="AI6702" i="1"/>
  <c r="AI6703" i="1"/>
  <c r="AI6704" i="1"/>
  <c r="AI6705" i="1"/>
  <c r="AI6706" i="1"/>
  <c r="AI6707" i="1"/>
  <c r="AI6708" i="1"/>
  <c r="AI6709" i="1"/>
  <c r="AI6710" i="1"/>
  <c r="AI6711" i="1"/>
  <c r="AI6712" i="1"/>
  <c r="AI6713" i="1"/>
  <c r="AI6714" i="1"/>
  <c r="AI6715" i="1"/>
  <c r="AI6716" i="1"/>
  <c r="AI6717" i="1"/>
  <c r="AI6718" i="1"/>
  <c r="AI6719" i="1"/>
  <c r="AI6720" i="1"/>
  <c r="AI6721" i="1"/>
  <c r="AI6722" i="1"/>
  <c r="AI6723" i="1"/>
  <c r="AI6724" i="1"/>
  <c r="AI6725" i="1"/>
  <c r="AI6726" i="1"/>
  <c r="AI6727" i="1"/>
  <c r="AI6728" i="1"/>
  <c r="AI6729" i="1"/>
  <c r="AI6730" i="1"/>
  <c r="AI6731" i="1"/>
  <c r="AI6732" i="1"/>
  <c r="AI6733" i="1"/>
  <c r="AI6734" i="1"/>
  <c r="AI6735" i="1"/>
  <c r="AI6736" i="1"/>
  <c r="AI6737" i="1"/>
  <c r="AI6738" i="1"/>
  <c r="AI6739" i="1"/>
  <c r="AI6740" i="1"/>
  <c r="AI6741" i="1"/>
  <c r="AI6742" i="1"/>
  <c r="AI6743" i="1"/>
  <c r="AI6744" i="1"/>
  <c r="AI6745" i="1"/>
  <c r="AI6746" i="1"/>
  <c r="AI6747" i="1"/>
  <c r="AI6748" i="1"/>
  <c r="AI6749" i="1"/>
  <c r="AI6750" i="1"/>
  <c r="AI6751" i="1"/>
  <c r="AI6752" i="1"/>
  <c r="AI6753" i="1"/>
  <c r="AI6754" i="1"/>
  <c r="AI6755" i="1"/>
  <c r="AI6756" i="1"/>
  <c r="AI6757" i="1"/>
  <c r="AI6758" i="1"/>
  <c r="AI6759" i="1"/>
  <c r="AI6760" i="1"/>
  <c r="AI6761" i="1"/>
  <c r="AI6762" i="1"/>
  <c r="AI6763" i="1"/>
  <c r="AI6764" i="1"/>
  <c r="AI6765" i="1"/>
  <c r="AI6766" i="1"/>
  <c r="AI6767" i="1"/>
  <c r="AI6768" i="1"/>
  <c r="AI6769" i="1"/>
  <c r="AI6770" i="1"/>
  <c r="AI6771" i="1"/>
  <c r="AI6772" i="1"/>
  <c r="AI6773" i="1"/>
  <c r="AI6774" i="1"/>
  <c r="AI6775" i="1"/>
  <c r="AI6776" i="1"/>
  <c r="AI6777" i="1"/>
  <c r="AI6778" i="1"/>
  <c r="AI6779" i="1"/>
  <c r="AI6780" i="1"/>
  <c r="AI6781" i="1"/>
  <c r="AI6782" i="1"/>
  <c r="AI6783" i="1"/>
  <c r="AI6784" i="1"/>
  <c r="AI6785" i="1"/>
  <c r="AI6786" i="1"/>
  <c r="AI6787" i="1"/>
  <c r="AI6788" i="1"/>
  <c r="AI6789" i="1"/>
  <c r="AI6790" i="1"/>
  <c r="AI6791" i="1"/>
  <c r="AI6792" i="1"/>
  <c r="AI6793" i="1"/>
  <c r="AI6794" i="1"/>
  <c r="AI6795" i="1"/>
  <c r="AI6796" i="1"/>
  <c r="AI6797" i="1"/>
  <c r="AI6798" i="1"/>
  <c r="AI6799" i="1"/>
  <c r="AI6800" i="1"/>
  <c r="AI6801" i="1"/>
  <c r="AI6802" i="1"/>
  <c r="AI6803" i="1"/>
  <c r="AI6804" i="1"/>
  <c r="AI6805" i="1"/>
  <c r="AI6806" i="1"/>
  <c r="AI6807" i="1"/>
  <c r="AI6808" i="1"/>
  <c r="AI6809" i="1"/>
  <c r="AI6810" i="1"/>
  <c r="AI6811" i="1"/>
  <c r="AI6812" i="1"/>
  <c r="AI6813" i="1"/>
  <c r="AI6814" i="1"/>
  <c r="AI6815" i="1"/>
  <c r="AI6816" i="1"/>
  <c r="AI6817" i="1"/>
  <c r="AI6818" i="1"/>
  <c r="AI6819" i="1"/>
  <c r="AI6820" i="1"/>
  <c r="AI6821" i="1"/>
  <c r="AI6822" i="1"/>
  <c r="AI6823" i="1"/>
  <c r="AI6824" i="1"/>
  <c r="AI6825" i="1"/>
  <c r="AI6826" i="1"/>
  <c r="AI6827" i="1"/>
  <c r="AI6828" i="1"/>
  <c r="AI6829" i="1"/>
  <c r="AI6830" i="1"/>
  <c r="AI6831" i="1"/>
  <c r="AI6832" i="1"/>
  <c r="AI6833" i="1"/>
  <c r="AI6834" i="1"/>
  <c r="AI6835" i="1"/>
  <c r="AI6836" i="1"/>
  <c r="AI6837" i="1"/>
  <c r="AI6838" i="1"/>
  <c r="AI6839" i="1"/>
  <c r="AI6840" i="1"/>
  <c r="AI6841" i="1"/>
  <c r="AI6842" i="1"/>
  <c r="AI6843" i="1"/>
  <c r="AI6844" i="1"/>
  <c r="AI6845" i="1"/>
  <c r="AI6846" i="1"/>
  <c r="AI6847" i="1"/>
  <c r="AI6848" i="1"/>
  <c r="AI6849" i="1"/>
  <c r="AI6850" i="1"/>
  <c r="AI6851" i="1"/>
  <c r="AI6852" i="1"/>
  <c r="AI6853" i="1"/>
  <c r="AI6854" i="1"/>
  <c r="AI6855" i="1"/>
  <c r="AI6856" i="1"/>
  <c r="AI6857" i="1"/>
  <c r="AI6858" i="1"/>
  <c r="AI6859" i="1"/>
  <c r="AI6860" i="1"/>
  <c r="AI6861" i="1"/>
  <c r="AI6862" i="1"/>
  <c r="AI6863" i="1"/>
  <c r="AI6864" i="1"/>
  <c r="AI6865" i="1"/>
  <c r="AI6866" i="1"/>
  <c r="AI6867" i="1"/>
  <c r="AI6868" i="1"/>
  <c r="AI6869" i="1"/>
  <c r="AI6870" i="1"/>
  <c r="AI6871" i="1"/>
  <c r="AI6872" i="1"/>
  <c r="AI6873" i="1"/>
  <c r="AI6874" i="1"/>
  <c r="AI6875" i="1"/>
  <c r="AI6876" i="1"/>
  <c r="AI6877" i="1"/>
  <c r="AI6878" i="1"/>
  <c r="AI6879" i="1"/>
  <c r="AI6880" i="1"/>
  <c r="AI6881" i="1"/>
  <c r="AI6882" i="1"/>
  <c r="AI6883" i="1"/>
  <c r="AI6884" i="1"/>
  <c r="AI6885" i="1"/>
  <c r="AI6886" i="1"/>
  <c r="AI6887" i="1"/>
  <c r="AI6888" i="1"/>
  <c r="AI6889" i="1"/>
  <c r="AI6890" i="1"/>
  <c r="AI6891" i="1"/>
  <c r="AI6892" i="1"/>
  <c r="AI6893" i="1"/>
  <c r="AI6894" i="1"/>
  <c r="AI6895" i="1"/>
  <c r="AI6896" i="1"/>
  <c r="AI6897" i="1"/>
  <c r="AI6898" i="1"/>
  <c r="AI6899" i="1"/>
  <c r="AI6900" i="1"/>
  <c r="AI6901" i="1"/>
  <c r="AI6902" i="1"/>
  <c r="AI6903" i="1"/>
  <c r="AI6904" i="1"/>
  <c r="AI6905" i="1"/>
  <c r="AI6906" i="1"/>
  <c r="AI6907" i="1"/>
  <c r="AI6908" i="1"/>
  <c r="AI6909" i="1"/>
  <c r="AI6910" i="1"/>
  <c r="AI6911" i="1"/>
  <c r="AI6912" i="1"/>
  <c r="AI6913" i="1"/>
  <c r="AI6914" i="1"/>
  <c r="AI6915" i="1"/>
  <c r="AI6916" i="1"/>
  <c r="AI6917" i="1"/>
  <c r="AI6918" i="1"/>
  <c r="AI6919" i="1"/>
  <c r="AI6920" i="1"/>
  <c r="AI6921" i="1"/>
  <c r="AI6922" i="1"/>
  <c r="AI6923" i="1"/>
  <c r="AI6924" i="1"/>
  <c r="AI6925" i="1"/>
  <c r="AI6926" i="1"/>
  <c r="AI6927" i="1"/>
  <c r="AI6928" i="1"/>
  <c r="AI6929" i="1"/>
  <c r="AI6930" i="1"/>
  <c r="AI6931" i="1"/>
  <c r="AI6932" i="1"/>
  <c r="AI6933" i="1"/>
  <c r="AI6934" i="1"/>
  <c r="AI6935" i="1"/>
  <c r="AI6936" i="1"/>
  <c r="AI6937" i="1"/>
  <c r="AI6938" i="1"/>
  <c r="AI6939" i="1"/>
  <c r="AI6940" i="1"/>
  <c r="AI6941" i="1"/>
  <c r="AI6942" i="1"/>
  <c r="AI6943" i="1"/>
  <c r="AI6944" i="1"/>
  <c r="AI6945" i="1"/>
  <c r="AI6946" i="1"/>
  <c r="AI6947" i="1"/>
  <c r="AI6948" i="1"/>
  <c r="AI6949" i="1"/>
  <c r="AI6950" i="1"/>
  <c r="AI6951" i="1"/>
  <c r="AI6952" i="1"/>
  <c r="AI6953" i="1"/>
  <c r="AI6954" i="1"/>
  <c r="AI6955" i="1"/>
  <c r="AI6956" i="1"/>
  <c r="AI6957" i="1"/>
  <c r="AI6958" i="1"/>
  <c r="AI6959" i="1"/>
  <c r="AI6960" i="1"/>
  <c r="AI6961" i="1"/>
  <c r="AI6962" i="1"/>
  <c r="AI6963" i="1"/>
  <c r="AI6964" i="1"/>
  <c r="AI6965" i="1"/>
  <c r="AI6966" i="1"/>
  <c r="AI6967" i="1"/>
  <c r="AI6968" i="1"/>
  <c r="AI6969" i="1"/>
  <c r="AI6970" i="1"/>
  <c r="AI6971" i="1"/>
  <c r="AI6972" i="1"/>
  <c r="AI6973" i="1"/>
  <c r="AI6974" i="1"/>
  <c r="AI6975" i="1"/>
  <c r="AI6976" i="1"/>
  <c r="AI6977" i="1"/>
  <c r="AI6978" i="1"/>
  <c r="AI6979" i="1"/>
  <c r="AI6980" i="1"/>
  <c r="AI6981" i="1"/>
  <c r="AI6982" i="1"/>
  <c r="AI6983" i="1"/>
  <c r="AI6984" i="1"/>
  <c r="AI6985" i="1"/>
  <c r="AI6986" i="1"/>
  <c r="AI6987" i="1"/>
  <c r="AI6988" i="1"/>
  <c r="AI6989" i="1"/>
  <c r="AI6990" i="1"/>
  <c r="AI6991" i="1"/>
  <c r="AI6992" i="1"/>
  <c r="AI6993" i="1"/>
  <c r="AI6994" i="1"/>
  <c r="AI6995" i="1"/>
  <c r="AI6996" i="1"/>
  <c r="AI6997" i="1"/>
  <c r="AI6998" i="1"/>
  <c r="AI6999" i="1"/>
  <c r="AI7000" i="1"/>
  <c r="AI7001" i="1"/>
  <c r="AI7002" i="1"/>
  <c r="AI7003" i="1"/>
  <c r="AI7004" i="1"/>
  <c r="AI7005" i="1"/>
  <c r="AI7006" i="1"/>
  <c r="AI7007" i="1"/>
  <c r="AI7008" i="1"/>
  <c r="AI7009" i="1"/>
  <c r="AI7010" i="1"/>
  <c r="AI7011" i="1"/>
  <c r="AI7012" i="1"/>
  <c r="AI7013" i="1"/>
  <c r="AI7014" i="1"/>
  <c r="AI7015" i="1"/>
  <c r="AI7016" i="1"/>
  <c r="AI7017" i="1"/>
  <c r="AI7018" i="1"/>
  <c r="AI7019" i="1"/>
  <c r="AI7020" i="1"/>
  <c r="AI7021" i="1"/>
  <c r="AI7022" i="1"/>
  <c r="AI7023" i="1"/>
  <c r="AI7024" i="1"/>
  <c r="AI7025" i="1"/>
  <c r="AI7026" i="1"/>
  <c r="AI7027" i="1"/>
  <c r="AI7028" i="1"/>
  <c r="AI7029" i="1"/>
  <c r="AI7030" i="1"/>
  <c r="AI7031" i="1"/>
  <c r="AI7032" i="1"/>
  <c r="AI7033" i="1"/>
  <c r="AI7034" i="1"/>
  <c r="AI7035" i="1"/>
  <c r="AI7036" i="1"/>
  <c r="AI7037" i="1"/>
  <c r="AI7038" i="1"/>
  <c r="AI7039" i="1"/>
  <c r="AI7040" i="1"/>
  <c r="AI7041" i="1"/>
  <c r="AI7042" i="1"/>
  <c r="AI7043" i="1"/>
  <c r="AI7044" i="1"/>
  <c r="AI7045" i="1"/>
  <c r="AI7046" i="1"/>
  <c r="AI7047" i="1"/>
  <c r="AI7048" i="1"/>
  <c r="AI7049" i="1"/>
  <c r="AI7050" i="1"/>
  <c r="AI7051" i="1"/>
  <c r="AI7052" i="1"/>
  <c r="AI7053" i="1"/>
  <c r="AI7054" i="1"/>
  <c r="AI7055" i="1"/>
  <c r="AI7056" i="1"/>
  <c r="AI7057" i="1"/>
  <c r="AI7058" i="1"/>
  <c r="AI7059" i="1"/>
  <c r="AI7060" i="1"/>
  <c r="AI7061" i="1"/>
  <c r="AI7062" i="1"/>
  <c r="AI7063" i="1"/>
  <c r="AI7064" i="1"/>
  <c r="AI7065" i="1"/>
  <c r="AI7066" i="1"/>
  <c r="AI7067" i="1"/>
  <c r="AI7068" i="1"/>
  <c r="AI7069" i="1"/>
  <c r="AI7070" i="1"/>
  <c r="AI7071" i="1"/>
  <c r="AI7072" i="1"/>
  <c r="AI7073" i="1"/>
  <c r="AI7074" i="1"/>
  <c r="AI7075" i="1"/>
  <c r="AI7076" i="1"/>
  <c r="AI7077" i="1"/>
  <c r="AI7078" i="1"/>
  <c r="AI7079" i="1"/>
  <c r="AI7080" i="1"/>
  <c r="AI7081" i="1"/>
  <c r="AI7082" i="1"/>
  <c r="AI7083" i="1"/>
  <c r="AI7084" i="1"/>
  <c r="AI7085" i="1"/>
  <c r="AI7086" i="1"/>
  <c r="AI7087" i="1"/>
  <c r="AI7088" i="1"/>
  <c r="AI7089" i="1"/>
  <c r="AI7090" i="1"/>
  <c r="AI7091" i="1"/>
  <c r="AI7092" i="1"/>
  <c r="AI7093" i="1"/>
  <c r="AI7094" i="1"/>
  <c r="AI7095" i="1"/>
  <c r="AI7096" i="1"/>
  <c r="AI7097" i="1"/>
  <c r="AI7098" i="1"/>
  <c r="AI7099" i="1"/>
  <c r="AI7100" i="1"/>
  <c r="AI7101" i="1"/>
  <c r="AI7102" i="1"/>
  <c r="AI7103" i="1"/>
  <c r="AI7104" i="1"/>
  <c r="AI7105" i="1"/>
  <c r="AI7106" i="1"/>
  <c r="AI7107" i="1"/>
  <c r="AI7108" i="1"/>
  <c r="AI7109" i="1"/>
  <c r="AI7110" i="1"/>
  <c r="AI7111" i="1"/>
  <c r="AI7112" i="1"/>
  <c r="AI7113" i="1"/>
  <c r="AI7114" i="1"/>
  <c r="AI7115" i="1"/>
  <c r="AI7116" i="1"/>
  <c r="AI7117" i="1"/>
  <c r="AI7118" i="1"/>
  <c r="AI7119" i="1"/>
  <c r="AI7120" i="1"/>
  <c r="AI7121" i="1"/>
  <c r="AI7122" i="1"/>
  <c r="AI7123" i="1"/>
  <c r="AI7124" i="1"/>
  <c r="AI7125" i="1"/>
  <c r="AI7126" i="1"/>
  <c r="AI7127" i="1"/>
  <c r="AI7128" i="1"/>
  <c r="AI7129" i="1"/>
  <c r="AI7130" i="1"/>
  <c r="AI7131" i="1"/>
  <c r="AI7132" i="1"/>
  <c r="AI7133" i="1"/>
  <c r="AI7134" i="1"/>
  <c r="AI7135" i="1"/>
  <c r="AI7136" i="1"/>
  <c r="AI7137" i="1"/>
  <c r="AI7138" i="1"/>
  <c r="AI7139" i="1"/>
  <c r="AI7140" i="1"/>
  <c r="AI7141" i="1"/>
  <c r="AI7142" i="1"/>
  <c r="AI7143" i="1"/>
  <c r="AI7144" i="1"/>
  <c r="AI7145" i="1"/>
  <c r="AI7146" i="1"/>
  <c r="AI7147" i="1"/>
  <c r="AI7148" i="1"/>
  <c r="AI7149" i="1"/>
  <c r="AI7150" i="1"/>
  <c r="AI7151" i="1"/>
  <c r="AI7152" i="1"/>
  <c r="AI7153" i="1"/>
  <c r="AI7154" i="1"/>
  <c r="AI7155" i="1"/>
  <c r="AI7156" i="1"/>
  <c r="AI7157" i="1"/>
  <c r="AI7158" i="1"/>
  <c r="AI7159" i="1"/>
  <c r="AI7160" i="1"/>
  <c r="AI7161" i="1"/>
  <c r="AI7162" i="1"/>
  <c r="AI7163" i="1"/>
  <c r="AI7164" i="1"/>
  <c r="AI7165" i="1"/>
  <c r="AI7166" i="1"/>
  <c r="AI7167" i="1"/>
  <c r="AI7168" i="1"/>
  <c r="AI7169" i="1"/>
  <c r="AI7170" i="1"/>
  <c r="AI7171" i="1"/>
  <c r="AI7172" i="1"/>
  <c r="AI7173" i="1"/>
  <c r="AI7174" i="1"/>
  <c r="AI7175" i="1"/>
  <c r="AI7176" i="1"/>
  <c r="AI7177" i="1"/>
  <c r="AI7178" i="1"/>
  <c r="AI7179" i="1"/>
  <c r="AI7180" i="1"/>
  <c r="AI7181" i="1"/>
  <c r="AI7182" i="1"/>
  <c r="AI7183" i="1"/>
  <c r="AI7184" i="1"/>
  <c r="AI7185" i="1"/>
  <c r="AI7186" i="1"/>
  <c r="AI7187" i="1"/>
  <c r="AI7188" i="1"/>
  <c r="AI7189" i="1"/>
  <c r="AI7190" i="1"/>
  <c r="AI7191" i="1"/>
  <c r="AI7192" i="1"/>
  <c r="AI7193" i="1"/>
  <c r="AI7194" i="1"/>
  <c r="AI7195" i="1"/>
  <c r="AI7196" i="1"/>
  <c r="AI7197" i="1"/>
  <c r="AI7198" i="1"/>
  <c r="AI7199" i="1"/>
  <c r="AI7200" i="1"/>
  <c r="AI7201" i="1"/>
  <c r="AI7202" i="1"/>
  <c r="AI7203" i="1"/>
  <c r="AI7204" i="1"/>
  <c r="AI7205" i="1"/>
  <c r="AI7206" i="1"/>
  <c r="AI7207" i="1"/>
  <c r="AI7208" i="1"/>
  <c r="AI7209" i="1"/>
  <c r="AI7210" i="1"/>
  <c r="AI7211" i="1"/>
  <c r="AI7212" i="1"/>
  <c r="AI7213" i="1"/>
  <c r="AI7214" i="1"/>
  <c r="AI7215" i="1"/>
  <c r="AI7216" i="1"/>
  <c r="AI7217" i="1"/>
  <c r="AI7218" i="1"/>
  <c r="AI7219" i="1"/>
  <c r="AI7220" i="1"/>
  <c r="AI7221" i="1"/>
  <c r="AI7222" i="1"/>
  <c r="AI7223" i="1"/>
  <c r="AI7224" i="1"/>
  <c r="AI7225" i="1"/>
  <c r="AI7226" i="1"/>
  <c r="AI7227" i="1"/>
  <c r="AI7228" i="1"/>
  <c r="AI7229" i="1"/>
  <c r="AI7230" i="1"/>
  <c r="AI7231" i="1"/>
  <c r="AI7232" i="1"/>
  <c r="AI7233" i="1"/>
  <c r="AI7234" i="1"/>
  <c r="AI7235" i="1"/>
  <c r="AI7236" i="1"/>
  <c r="AI7237" i="1"/>
  <c r="AI7238" i="1"/>
  <c r="AI7239" i="1"/>
  <c r="AI7240" i="1"/>
  <c r="AI7241" i="1"/>
  <c r="AI7242" i="1"/>
  <c r="AI7243" i="1"/>
  <c r="AI7244" i="1"/>
  <c r="AI7245" i="1"/>
  <c r="AI7246" i="1"/>
  <c r="AI7247" i="1"/>
  <c r="AI7248" i="1"/>
  <c r="AI7249" i="1"/>
  <c r="AI7250" i="1"/>
  <c r="AI7251" i="1"/>
  <c r="AI7252" i="1"/>
  <c r="AI7253" i="1"/>
  <c r="AI7254" i="1"/>
  <c r="AI7255" i="1"/>
  <c r="AI7256" i="1"/>
  <c r="AI7257" i="1"/>
  <c r="AI7258" i="1"/>
  <c r="AI7259" i="1"/>
  <c r="AI7260" i="1"/>
  <c r="AI7261" i="1"/>
  <c r="AI7262" i="1"/>
  <c r="AI7263" i="1"/>
  <c r="AI7264" i="1"/>
  <c r="AI7265" i="1"/>
  <c r="AI7266" i="1"/>
  <c r="AI7267" i="1"/>
  <c r="AI7268" i="1"/>
  <c r="AI7269" i="1"/>
  <c r="AI7270" i="1"/>
  <c r="AI7271" i="1"/>
  <c r="AI7272" i="1"/>
  <c r="AI7273" i="1"/>
  <c r="AI7274" i="1"/>
  <c r="AI7275" i="1"/>
  <c r="AI7276" i="1"/>
  <c r="AI7277" i="1"/>
  <c r="AI7278" i="1"/>
  <c r="AI7279" i="1"/>
  <c r="AI7280" i="1"/>
  <c r="AI7281" i="1"/>
  <c r="AI7282" i="1"/>
  <c r="AI7283" i="1"/>
  <c r="AI7284" i="1"/>
  <c r="AI7285" i="1"/>
  <c r="AI7286" i="1"/>
  <c r="AI7287" i="1"/>
  <c r="AI7288" i="1"/>
  <c r="AI7289" i="1"/>
  <c r="AI7290" i="1"/>
  <c r="AI7291" i="1"/>
  <c r="AI7292" i="1"/>
  <c r="AI7293" i="1"/>
  <c r="AI7294" i="1"/>
  <c r="AI7295" i="1"/>
  <c r="AI7296" i="1"/>
  <c r="AI7297" i="1"/>
  <c r="AI7298" i="1"/>
  <c r="AI7299" i="1"/>
  <c r="AI7300" i="1"/>
  <c r="AI7301" i="1"/>
  <c r="AI7302" i="1"/>
  <c r="AI7303" i="1"/>
  <c r="AI7304" i="1"/>
  <c r="AI7305" i="1"/>
  <c r="AI7306" i="1"/>
  <c r="AI7307" i="1"/>
  <c r="AI7308" i="1"/>
  <c r="AI7309" i="1"/>
  <c r="AI7310" i="1"/>
  <c r="AI7311" i="1"/>
  <c r="AI7312" i="1"/>
  <c r="AI7313" i="1"/>
  <c r="AI7314" i="1"/>
  <c r="AI7315" i="1"/>
  <c r="AI7316" i="1"/>
  <c r="AI7317" i="1"/>
  <c r="AI7318" i="1"/>
  <c r="AI7319" i="1"/>
  <c r="AI7320" i="1"/>
  <c r="AI7321" i="1"/>
  <c r="AI7322" i="1"/>
  <c r="AI7323" i="1"/>
  <c r="AI7324" i="1"/>
  <c r="AI7325" i="1"/>
  <c r="AI7326" i="1"/>
  <c r="AI7327" i="1"/>
  <c r="AI7328" i="1"/>
  <c r="AI7329" i="1"/>
  <c r="AI7330" i="1"/>
  <c r="AI7331" i="1"/>
  <c r="AI7332" i="1"/>
  <c r="AI7333" i="1"/>
  <c r="AI7334" i="1"/>
  <c r="AI7335" i="1"/>
  <c r="AI7336" i="1"/>
  <c r="AI7337" i="1"/>
  <c r="AI7338" i="1"/>
  <c r="AI7339" i="1"/>
  <c r="AI7340" i="1"/>
  <c r="AI7341" i="1"/>
  <c r="AI7342" i="1"/>
  <c r="AI7343" i="1"/>
  <c r="AI7344" i="1"/>
  <c r="AI7345" i="1"/>
  <c r="AI7346" i="1"/>
  <c r="AI7347" i="1"/>
  <c r="AI7348" i="1"/>
  <c r="AI7349" i="1"/>
  <c r="AI7350" i="1"/>
  <c r="AI7351" i="1"/>
  <c r="AI7352" i="1"/>
  <c r="AI7353" i="1"/>
  <c r="AI7354" i="1"/>
  <c r="AI7355" i="1"/>
  <c r="AI7356" i="1"/>
  <c r="AI7357" i="1"/>
  <c r="AI7358" i="1"/>
  <c r="AI7359" i="1"/>
  <c r="AI7360" i="1"/>
  <c r="AI7361" i="1"/>
  <c r="AI7362" i="1"/>
  <c r="AI7363" i="1"/>
  <c r="AI7364" i="1"/>
  <c r="AI7365" i="1"/>
  <c r="AI7366" i="1"/>
  <c r="AI7367" i="1"/>
  <c r="AI7368" i="1"/>
  <c r="AI7369" i="1"/>
  <c r="AI7370" i="1"/>
  <c r="AI7371" i="1"/>
  <c r="AI7372" i="1"/>
  <c r="AI7373" i="1"/>
  <c r="AI7374" i="1"/>
  <c r="AI7375" i="1"/>
  <c r="AI7376" i="1"/>
  <c r="AI7377" i="1"/>
  <c r="AI7378" i="1"/>
  <c r="AI7379" i="1"/>
  <c r="AI7380" i="1"/>
  <c r="AI7381" i="1"/>
  <c r="AI7382" i="1"/>
  <c r="AI7383" i="1"/>
  <c r="AI7384" i="1"/>
  <c r="AI7385" i="1"/>
  <c r="AI7386" i="1"/>
  <c r="AI7387" i="1"/>
  <c r="AI7388" i="1"/>
  <c r="AI7389" i="1"/>
  <c r="AI7390" i="1"/>
  <c r="AI7391" i="1"/>
  <c r="AI7392" i="1"/>
  <c r="AI7393" i="1"/>
  <c r="AI7394" i="1"/>
  <c r="AI7395" i="1"/>
  <c r="AI7396" i="1"/>
  <c r="AI7397" i="1"/>
  <c r="AI7398" i="1"/>
  <c r="AI7399" i="1"/>
  <c r="AI7400" i="1"/>
  <c r="AI7401" i="1"/>
  <c r="AI7402" i="1"/>
  <c r="AI7403" i="1"/>
  <c r="AI7404" i="1"/>
  <c r="AI7405" i="1"/>
  <c r="AI7406" i="1"/>
  <c r="AI7407" i="1"/>
  <c r="AI7408" i="1"/>
  <c r="AI7409" i="1"/>
  <c r="AI7410" i="1"/>
  <c r="AI7411" i="1"/>
  <c r="AI7412" i="1"/>
  <c r="AI7413" i="1"/>
  <c r="AI7414" i="1"/>
  <c r="AI7415" i="1"/>
  <c r="AI7416" i="1"/>
  <c r="AI7417" i="1"/>
  <c r="AI7418" i="1"/>
  <c r="AI7419" i="1"/>
  <c r="AI7420" i="1"/>
  <c r="AI7421" i="1"/>
  <c r="AI7422" i="1"/>
  <c r="AI7423" i="1"/>
  <c r="AI7424" i="1"/>
  <c r="AI7425" i="1"/>
  <c r="AI7426" i="1"/>
  <c r="AI7427" i="1"/>
  <c r="AI7428" i="1"/>
  <c r="AI7429" i="1"/>
  <c r="AI7430" i="1"/>
  <c r="AI7431" i="1"/>
  <c r="AI7432" i="1"/>
  <c r="AI7433" i="1"/>
  <c r="AI7434" i="1"/>
  <c r="AI7435" i="1"/>
  <c r="AI7436" i="1"/>
  <c r="AI7437" i="1"/>
  <c r="AI7438" i="1"/>
  <c r="AI7439" i="1"/>
  <c r="AI7440" i="1"/>
  <c r="AI7441" i="1"/>
  <c r="AI7442" i="1"/>
  <c r="AI7443" i="1"/>
  <c r="AI7444" i="1"/>
  <c r="AI7445" i="1"/>
  <c r="AI7446" i="1"/>
  <c r="AI7447" i="1"/>
  <c r="AI7448" i="1"/>
  <c r="AI7449" i="1"/>
  <c r="AI7450" i="1"/>
  <c r="AI7451" i="1"/>
  <c r="AI7452" i="1"/>
  <c r="AI7453" i="1"/>
  <c r="AI7454" i="1"/>
  <c r="AI7455" i="1"/>
  <c r="AI7456" i="1"/>
  <c r="AI7457" i="1"/>
  <c r="AI7458" i="1"/>
  <c r="AI7459" i="1"/>
  <c r="AI7460" i="1"/>
  <c r="AI7461" i="1"/>
  <c r="AI7462" i="1"/>
  <c r="AI7463" i="1"/>
  <c r="AI7464" i="1"/>
  <c r="AI7465" i="1"/>
  <c r="AI7466" i="1"/>
  <c r="AI7467" i="1"/>
  <c r="AI7468" i="1"/>
  <c r="AI7469" i="1"/>
  <c r="AI7470" i="1"/>
  <c r="AI7471" i="1"/>
  <c r="AI7472" i="1"/>
  <c r="AI7473" i="1"/>
  <c r="AI7474" i="1"/>
  <c r="AI7475" i="1"/>
  <c r="AI7476" i="1"/>
  <c r="AI7477" i="1"/>
  <c r="AI7478" i="1"/>
  <c r="AI7479" i="1"/>
  <c r="AI7480" i="1"/>
  <c r="AI7481" i="1"/>
  <c r="AI7482" i="1"/>
  <c r="AI7483" i="1"/>
  <c r="AI7484" i="1"/>
  <c r="AI7485" i="1"/>
  <c r="AI7486" i="1"/>
  <c r="AI7487" i="1"/>
  <c r="AI7488" i="1"/>
  <c r="AI7489" i="1"/>
  <c r="AI7490" i="1"/>
  <c r="AI7491" i="1"/>
  <c r="AI7492" i="1"/>
  <c r="AI7493" i="1"/>
  <c r="AI7494" i="1"/>
  <c r="AI7495" i="1"/>
  <c r="AI7496" i="1"/>
  <c r="AI7497" i="1"/>
  <c r="AI7498" i="1"/>
  <c r="AI7499" i="1"/>
  <c r="AI7500" i="1"/>
  <c r="AI7501" i="1"/>
  <c r="AI7502" i="1"/>
  <c r="AI7503" i="1"/>
  <c r="AI7504" i="1"/>
  <c r="AI7505" i="1"/>
  <c r="AI7506" i="1"/>
  <c r="AI7507" i="1"/>
  <c r="AI7508" i="1"/>
  <c r="AI7509" i="1"/>
  <c r="AI7510" i="1"/>
  <c r="AI7511" i="1"/>
  <c r="AI7512" i="1"/>
  <c r="AI7513" i="1"/>
  <c r="AI7514" i="1"/>
  <c r="AI7515" i="1"/>
  <c r="AI7516" i="1"/>
  <c r="AI7517" i="1"/>
  <c r="AI7518" i="1"/>
  <c r="AI7519" i="1"/>
  <c r="AI7520" i="1"/>
  <c r="AI7521" i="1"/>
  <c r="AI7522" i="1"/>
  <c r="AI7523" i="1"/>
  <c r="AI7524" i="1"/>
  <c r="AI7525" i="1"/>
  <c r="AI7526" i="1"/>
  <c r="AI7527" i="1"/>
  <c r="AI7528" i="1"/>
  <c r="AI7529" i="1"/>
  <c r="AI7530" i="1"/>
  <c r="AI7531" i="1"/>
  <c r="AI7532" i="1"/>
  <c r="AI7533" i="1"/>
  <c r="AI7534" i="1"/>
  <c r="AI7535" i="1"/>
  <c r="AI7536" i="1"/>
  <c r="AI7537" i="1"/>
  <c r="AI7538" i="1"/>
  <c r="AI7539" i="1"/>
  <c r="AI7540" i="1"/>
  <c r="AI7541" i="1"/>
  <c r="AI7542" i="1"/>
  <c r="AI7543" i="1"/>
  <c r="AI7544" i="1"/>
  <c r="AI7545" i="1"/>
  <c r="AI7546" i="1"/>
  <c r="AI7547" i="1"/>
  <c r="AI7548" i="1"/>
  <c r="AI7549" i="1"/>
  <c r="AI7550" i="1"/>
  <c r="AI7551" i="1"/>
  <c r="AI7552" i="1"/>
  <c r="AI7553" i="1"/>
  <c r="AI7554" i="1"/>
  <c r="AI7555" i="1"/>
  <c r="AI7556" i="1"/>
  <c r="AI7557" i="1"/>
  <c r="AI7558" i="1"/>
  <c r="AI7559" i="1"/>
  <c r="AI7560" i="1"/>
  <c r="AI7561" i="1"/>
  <c r="AI7562" i="1"/>
  <c r="AI7563" i="1"/>
  <c r="AI7564" i="1"/>
  <c r="AI7565" i="1"/>
  <c r="AI7566" i="1"/>
  <c r="AI7567" i="1"/>
  <c r="AI7568" i="1"/>
  <c r="AI7569" i="1"/>
  <c r="AI7570" i="1"/>
  <c r="AI7571" i="1"/>
  <c r="AI7572" i="1"/>
  <c r="AI7573" i="1"/>
  <c r="AI7574" i="1"/>
  <c r="AI7575" i="1"/>
  <c r="AI7576" i="1"/>
  <c r="AI7577" i="1"/>
  <c r="AI7578" i="1"/>
  <c r="AI7579" i="1"/>
  <c r="AI7580" i="1"/>
  <c r="AI7581" i="1"/>
  <c r="AI7582" i="1"/>
  <c r="AI7583" i="1"/>
  <c r="AI7584" i="1"/>
  <c r="AI7585" i="1"/>
  <c r="AI7586" i="1"/>
  <c r="AI7587" i="1"/>
  <c r="AI7588" i="1"/>
  <c r="AI7589" i="1"/>
  <c r="AI7590" i="1"/>
  <c r="AI7591" i="1"/>
  <c r="AI7592" i="1"/>
  <c r="AI7593" i="1"/>
  <c r="AI7594" i="1"/>
  <c r="AI7595" i="1"/>
  <c r="AI7596" i="1"/>
  <c r="AI7597" i="1"/>
  <c r="AI7598" i="1"/>
  <c r="AI7599" i="1"/>
  <c r="AI7600" i="1"/>
  <c r="AI7601" i="1"/>
  <c r="AI7602" i="1"/>
  <c r="AI7603" i="1"/>
  <c r="AI7604" i="1"/>
  <c r="AI7605" i="1"/>
  <c r="AI7606" i="1"/>
  <c r="AI7607" i="1"/>
  <c r="AI7608" i="1"/>
  <c r="AI7609" i="1"/>
  <c r="AI7610" i="1"/>
  <c r="AI7611" i="1"/>
  <c r="AI7612" i="1"/>
  <c r="AI7613" i="1"/>
  <c r="AI7614" i="1"/>
  <c r="AI7615" i="1"/>
  <c r="AI7616" i="1"/>
  <c r="AI7617" i="1"/>
  <c r="AI7618" i="1"/>
  <c r="AI7619" i="1"/>
  <c r="AI7620" i="1"/>
  <c r="AI7621" i="1"/>
  <c r="AI7622" i="1"/>
  <c r="AI7623" i="1"/>
  <c r="AI7624" i="1"/>
  <c r="AI7625" i="1"/>
  <c r="AI7626" i="1"/>
  <c r="AI7627" i="1"/>
  <c r="AI7628" i="1"/>
  <c r="AI7629" i="1"/>
  <c r="AI7630" i="1"/>
  <c r="AI7631" i="1"/>
  <c r="AI7632" i="1"/>
  <c r="AI7633" i="1"/>
  <c r="AI7634" i="1"/>
  <c r="AI7635" i="1"/>
  <c r="AI7636" i="1"/>
  <c r="AI7637" i="1"/>
  <c r="AI7638" i="1"/>
  <c r="AI7639" i="1"/>
  <c r="AI7640" i="1"/>
  <c r="AI7641" i="1"/>
  <c r="AI7642" i="1"/>
  <c r="AI7643" i="1"/>
  <c r="AI7644" i="1"/>
  <c r="AI7645" i="1"/>
  <c r="AI7646" i="1"/>
  <c r="AI7647" i="1"/>
  <c r="AI7648" i="1"/>
  <c r="AI7649" i="1"/>
  <c r="AI7650" i="1"/>
  <c r="AI7651" i="1"/>
  <c r="AI7652" i="1"/>
  <c r="AI7653" i="1"/>
  <c r="AI7654" i="1"/>
  <c r="AI7655" i="1"/>
  <c r="AI7656" i="1"/>
  <c r="AI7657" i="1"/>
  <c r="AI7658" i="1"/>
  <c r="AI7659" i="1"/>
  <c r="AI7660" i="1"/>
  <c r="AI7661" i="1"/>
  <c r="AI7662" i="1"/>
  <c r="AI7663" i="1"/>
  <c r="AI7664" i="1"/>
  <c r="AI7665" i="1"/>
  <c r="AI7666" i="1"/>
  <c r="AI7667" i="1"/>
  <c r="AI7668" i="1"/>
  <c r="AI7669" i="1"/>
  <c r="AI7670" i="1"/>
  <c r="AI7671" i="1"/>
  <c r="AI7672" i="1"/>
  <c r="AI7673" i="1"/>
  <c r="AI7674" i="1"/>
  <c r="AI7675" i="1"/>
  <c r="AI7676" i="1"/>
  <c r="AI7677" i="1"/>
  <c r="AI7678" i="1"/>
  <c r="AI7679" i="1"/>
  <c r="AI7680" i="1"/>
  <c r="AI7681" i="1"/>
  <c r="AI7682" i="1"/>
  <c r="AI7683" i="1"/>
  <c r="AI7684" i="1"/>
  <c r="AI7685" i="1"/>
  <c r="AI7686" i="1"/>
  <c r="AI7687" i="1"/>
  <c r="AI7688" i="1"/>
  <c r="AI7689" i="1"/>
  <c r="AI7690" i="1"/>
  <c r="AI7691" i="1"/>
  <c r="AI7692" i="1"/>
  <c r="AI7693" i="1"/>
  <c r="AI7694" i="1"/>
  <c r="AI7695" i="1"/>
  <c r="AI7696" i="1"/>
  <c r="AI7697" i="1"/>
  <c r="AI7698" i="1"/>
  <c r="AI7699" i="1"/>
  <c r="AI7700" i="1"/>
  <c r="AI7701" i="1"/>
  <c r="AI7702" i="1"/>
  <c r="AI7703" i="1"/>
  <c r="AI7704" i="1"/>
  <c r="AI7705" i="1"/>
  <c r="AI7706" i="1"/>
  <c r="AI7707" i="1"/>
  <c r="AI7708" i="1"/>
  <c r="AI7709" i="1"/>
  <c r="AI7710" i="1"/>
  <c r="AI7711" i="1"/>
  <c r="AI7712" i="1"/>
  <c r="AI7713" i="1"/>
  <c r="AI7714" i="1"/>
  <c r="AI7715" i="1"/>
  <c r="AI7716" i="1"/>
  <c r="AI7717" i="1"/>
  <c r="AI7718" i="1"/>
  <c r="AI7719" i="1"/>
  <c r="AI7720" i="1"/>
  <c r="AI7721" i="1"/>
  <c r="AI7722" i="1"/>
  <c r="AI7723" i="1"/>
  <c r="AI7724" i="1"/>
  <c r="AI7725" i="1"/>
  <c r="AI7726" i="1"/>
  <c r="AI7727" i="1"/>
  <c r="AI7728" i="1"/>
  <c r="AI7729" i="1"/>
  <c r="AI7730" i="1"/>
  <c r="AI7731" i="1"/>
  <c r="AI7732" i="1"/>
  <c r="AI7733" i="1"/>
  <c r="AI7734" i="1"/>
  <c r="AI7735" i="1"/>
  <c r="AI7736" i="1"/>
  <c r="AI7737" i="1"/>
  <c r="AI7738" i="1"/>
  <c r="AI7739" i="1"/>
  <c r="AI7740" i="1"/>
  <c r="AI7741" i="1"/>
  <c r="AI7742" i="1"/>
  <c r="AI7743" i="1"/>
  <c r="AI7744" i="1"/>
  <c r="AI7745" i="1"/>
  <c r="AI7746" i="1"/>
  <c r="AI7747" i="1"/>
  <c r="AI7748" i="1"/>
  <c r="AI7749" i="1"/>
  <c r="AI7750" i="1"/>
  <c r="AI7751" i="1"/>
  <c r="AI7752" i="1"/>
  <c r="AI7753" i="1"/>
  <c r="AI7754" i="1"/>
  <c r="AI7755" i="1"/>
  <c r="AI7756" i="1"/>
  <c r="AI7757" i="1"/>
  <c r="AI7758" i="1"/>
  <c r="AI7759" i="1"/>
  <c r="AI7760" i="1"/>
  <c r="AI7761" i="1"/>
  <c r="AI7762" i="1"/>
  <c r="AI7763" i="1"/>
  <c r="AI7764" i="1"/>
  <c r="AI7765" i="1"/>
  <c r="AI7766" i="1"/>
  <c r="AI7767" i="1"/>
  <c r="AI7768" i="1"/>
  <c r="AI7769" i="1"/>
  <c r="AI7770" i="1"/>
  <c r="AI7771" i="1"/>
  <c r="AI7772" i="1"/>
  <c r="AI7773" i="1"/>
  <c r="AI7774" i="1"/>
  <c r="AI7775" i="1"/>
  <c r="AI7776" i="1"/>
  <c r="AI7777" i="1"/>
  <c r="AI7778" i="1"/>
  <c r="AI7779" i="1"/>
  <c r="AI7780" i="1"/>
  <c r="AI7781" i="1"/>
  <c r="AI7782" i="1"/>
  <c r="AI7783" i="1"/>
  <c r="AI7784" i="1"/>
  <c r="AI7785" i="1"/>
  <c r="AI7786" i="1"/>
  <c r="AI7787" i="1"/>
  <c r="AI7788" i="1"/>
  <c r="AI7789" i="1"/>
  <c r="AI7790" i="1"/>
  <c r="AI7791" i="1"/>
  <c r="AI7792" i="1"/>
  <c r="AI7793" i="1"/>
  <c r="AI7794" i="1"/>
  <c r="AI7795" i="1"/>
  <c r="AI7796" i="1"/>
  <c r="AI7797" i="1"/>
  <c r="AI7798" i="1"/>
  <c r="AI7799" i="1"/>
  <c r="AI7800" i="1"/>
  <c r="AI7801" i="1"/>
  <c r="AI7802" i="1"/>
  <c r="AI7803" i="1"/>
  <c r="AI7804" i="1"/>
  <c r="AI7805" i="1"/>
  <c r="AI7806" i="1"/>
  <c r="AI7807" i="1"/>
  <c r="AI7808" i="1"/>
  <c r="AI7809" i="1"/>
  <c r="AI7810" i="1"/>
  <c r="AI7811" i="1"/>
  <c r="AI7812" i="1"/>
  <c r="AI7813" i="1"/>
  <c r="AI7814" i="1"/>
  <c r="AI7815" i="1"/>
  <c r="AI7816" i="1"/>
  <c r="AI7817" i="1"/>
  <c r="AI7818" i="1"/>
  <c r="AI7819" i="1"/>
  <c r="AI7820" i="1"/>
  <c r="AI7821" i="1"/>
  <c r="AI7822" i="1"/>
  <c r="AI7823" i="1"/>
  <c r="AI7824" i="1"/>
  <c r="AI7825" i="1"/>
  <c r="AI7826" i="1"/>
  <c r="AI7827" i="1"/>
  <c r="AI7828" i="1"/>
  <c r="AI7829" i="1"/>
  <c r="AI7830" i="1"/>
  <c r="AI7831" i="1"/>
  <c r="AI7832" i="1"/>
  <c r="AI7833" i="1"/>
  <c r="AI7834" i="1"/>
  <c r="AI7835" i="1"/>
  <c r="AI7836" i="1"/>
  <c r="AI7837" i="1"/>
  <c r="AI7838" i="1"/>
  <c r="AI7839" i="1"/>
  <c r="AI7840" i="1"/>
  <c r="AI7841" i="1"/>
  <c r="AI7842" i="1"/>
  <c r="AI7843" i="1"/>
  <c r="AI7844" i="1"/>
  <c r="AI7845" i="1"/>
  <c r="AI7846" i="1"/>
  <c r="AI7847" i="1"/>
  <c r="AI7848" i="1"/>
  <c r="AI7849" i="1"/>
  <c r="AI7850" i="1"/>
  <c r="AI7851" i="1"/>
  <c r="AI7852" i="1"/>
  <c r="AI7853" i="1"/>
  <c r="AI7854" i="1"/>
  <c r="AI7855" i="1"/>
  <c r="AI7856" i="1"/>
  <c r="AI7857" i="1"/>
  <c r="AI7858" i="1"/>
  <c r="AI7859" i="1"/>
  <c r="AI7860" i="1"/>
  <c r="AI7861" i="1"/>
  <c r="AI7862" i="1"/>
  <c r="AI7863" i="1"/>
  <c r="AI7864" i="1"/>
  <c r="AI7865" i="1"/>
  <c r="AI7866" i="1"/>
  <c r="AI7867" i="1"/>
  <c r="AI7868" i="1"/>
  <c r="AI7869" i="1"/>
  <c r="AI7870" i="1"/>
  <c r="AI7871" i="1"/>
  <c r="AI7872" i="1"/>
  <c r="AI7873" i="1"/>
  <c r="AI7874" i="1"/>
  <c r="AI7875" i="1"/>
  <c r="AI7876" i="1"/>
  <c r="AI7877" i="1"/>
  <c r="AI7878" i="1"/>
  <c r="AI7879" i="1"/>
  <c r="AI7880" i="1"/>
  <c r="AI7881" i="1"/>
  <c r="AI7882" i="1"/>
  <c r="AI7883" i="1"/>
  <c r="AI7884" i="1"/>
  <c r="AI7885" i="1"/>
  <c r="AI7886" i="1"/>
  <c r="AI7887" i="1"/>
  <c r="AI7888" i="1"/>
  <c r="AI7889" i="1"/>
  <c r="AI7890" i="1"/>
  <c r="AI7891" i="1"/>
  <c r="AI7892" i="1"/>
  <c r="AI7893" i="1"/>
  <c r="AI7894" i="1"/>
  <c r="AI7895" i="1"/>
  <c r="AI7896" i="1"/>
  <c r="AI7897" i="1"/>
  <c r="AI7898" i="1"/>
  <c r="AI7899" i="1"/>
  <c r="AI7900" i="1"/>
  <c r="AI7901" i="1"/>
  <c r="AI7902" i="1"/>
  <c r="AI7903" i="1"/>
  <c r="AI7904" i="1"/>
  <c r="AI7905" i="1"/>
  <c r="AI7906" i="1"/>
  <c r="AI7907" i="1"/>
  <c r="AI7908" i="1"/>
  <c r="AI7909" i="1"/>
  <c r="AI7910" i="1"/>
  <c r="AI7911" i="1"/>
  <c r="AI7912" i="1"/>
  <c r="AI7913" i="1"/>
  <c r="AI7914" i="1"/>
  <c r="AI7915" i="1"/>
  <c r="AI7916" i="1"/>
  <c r="AI7917" i="1"/>
  <c r="AI7918" i="1"/>
  <c r="AI7919" i="1"/>
  <c r="AI7920" i="1"/>
  <c r="AI7921" i="1"/>
  <c r="AI7922" i="1"/>
  <c r="AI7923" i="1"/>
  <c r="AI7924" i="1"/>
  <c r="AI7925" i="1"/>
  <c r="AI7926" i="1"/>
  <c r="AI7927" i="1"/>
  <c r="AI7928" i="1"/>
  <c r="AI7929" i="1"/>
  <c r="AI7930" i="1"/>
  <c r="AI7931" i="1"/>
  <c r="AI7932" i="1"/>
  <c r="AI7933" i="1"/>
  <c r="AI7934" i="1"/>
  <c r="AI7935" i="1"/>
  <c r="AI7936" i="1"/>
  <c r="AI7937" i="1"/>
  <c r="AI7938" i="1"/>
  <c r="AI7939" i="1"/>
  <c r="AI7940" i="1"/>
  <c r="AI7941" i="1"/>
  <c r="AI7942" i="1"/>
  <c r="AI7943" i="1"/>
  <c r="AI7944" i="1"/>
  <c r="AI7945" i="1"/>
  <c r="AI7946" i="1"/>
  <c r="AI7947" i="1"/>
  <c r="AI7948" i="1"/>
  <c r="AI7949" i="1"/>
  <c r="AI7950" i="1"/>
  <c r="AI7951" i="1"/>
  <c r="AI7952" i="1"/>
  <c r="AI7953" i="1"/>
  <c r="AI7954" i="1"/>
  <c r="AI7955" i="1"/>
  <c r="AI7956" i="1"/>
  <c r="AI7957" i="1"/>
  <c r="AI7958" i="1"/>
  <c r="AI7959" i="1"/>
  <c r="AI7960" i="1"/>
  <c r="AI7961" i="1"/>
  <c r="AI7962" i="1"/>
  <c r="AI7963" i="1"/>
  <c r="AI7964" i="1"/>
  <c r="AI7965" i="1"/>
  <c r="AI7966" i="1"/>
  <c r="AI7967" i="1"/>
  <c r="AI7968" i="1"/>
  <c r="AI7969" i="1"/>
  <c r="AI7970" i="1"/>
  <c r="AI7971" i="1"/>
  <c r="AI7972" i="1"/>
  <c r="AI7973" i="1"/>
  <c r="AI7974" i="1"/>
  <c r="AI7975" i="1"/>
  <c r="AI7976" i="1"/>
  <c r="AI7977" i="1"/>
  <c r="AI7978" i="1"/>
  <c r="AI7979" i="1"/>
  <c r="AI7980" i="1"/>
  <c r="AI7981" i="1"/>
  <c r="AI7982" i="1"/>
  <c r="AI7983" i="1"/>
  <c r="AI7984" i="1"/>
  <c r="AI7985" i="1"/>
  <c r="AI7986" i="1"/>
  <c r="AI7987" i="1"/>
  <c r="AI7988" i="1"/>
  <c r="AI7989" i="1"/>
  <c r="AI7990" i="1"/>
  <c r="AI7991" i="1"/>
  <c r="AI7992" i="1"/>
  <c r="AI7993" i="1"/>
  <c r="AI7994" i="1"/>
  <c r="AI7995" i="1"/>
  <c r="AI7996" i="1"/>
  <c r="AI7997" i="1"/>
  <c r="AI7998" i="1"/>
  <c r="AI7999" i="1"/>
  <c r="AI8000" i="1"/>
  <c r="AI8001" i="1"/>
  <c r="AI8002" i="1"/>
  <c r="AI8003" i="1"/>
  <c r="AI8004" i="1"/>
  <c r="AI8005" i="1"/>
  <c r="AI8006" i="1"/>
  <c r="AI8007" i="1"/>
  <c r="AI8008" i="1"/>
  <c r="AI8009" i="1"/>
  <c r="AI8010" i="1"/>
  <c r="AI8011" i="1"/>
  <c r="AI8012" i="1"/>
  <c r="AI8013" i="1"/>
  <c r="AI8014" i="1"/>
  <c r="AI8015" i="1"/>
  <c r="AI8016" i="1"/>
  <c r="AI8017" i="1"/>
  <c r="AI8018" i="1"/>
  <c r="AI8019" i="1"/>
  <c r="AI8020" i="1"/>
  <c r="AI8021" i="1"/>
  <c r="AI8022" i="1"/>
  <c r="AI8023" i="1"/>
  <c r="AI8024" i="1"/>
  <c r="AI8025" i="1"/>
  <c r="AI8026" i="1"/>
  <c r="AI8027" i="1"/>
  <c r="AI8028" i="1"/>
  <c r="AI8029" i="1"/>
  <c r="AI8030" i="1"/>
  <c r="AI8031" i="1"/>
  <c r="AI8032" i="1"/>
  <c r="AI8033" i="1"/>
  <c r="AI8034" i="1"/>
  <c r="AI8035" i="1"/>
  <c r="AI8036" i="1"/>
  <c r="AI8037" i="1"/>
  <c r="AI8038" i="1"/>
  <c r="AI8039" i="1"/>
  <c r="AI8040" i="1"/>
  <c r="AI8041" i="1"/>
  <c r="AI8042" i="1"/>
  <c r="AI8043" i="1"/>
  <c r="AI8044" i="1"/>
  <c r="AI8045" i="1"/>
  <c r="AI8046" i="1"/>
  <c r="AI8047" i="1"/>
  <c r="AI8048" i="1"/>
  <c r="AI8049" i="1"/>
  <c r="AI8050" i="1"/>
  <c r="AI8051" i="1"/>
  <c r="AI8052" i="1"/>
  <c r="AI8053" i="1"/>
  <c r="AI8054" i="1"/>
  <c r="AI8055" i="1"/>
  <c r="AI8056" i="1"/>
  <c r="AI8057" i="1"/>
  <c r="AI8058" i="1"/>
  <c r="AI8059" i="1"/>
  <c r="AI8060" i="1"/>
  <c r="AI8061" i="1"/>
  <c r="AI8062" i="1"/>
  <c r="AI8063" i="1"/>
  <c r="AI8064" i="1"/>
  <c r="AI8065" i="1"/>
  <c r="AI8066" i="1"/>
  <c r="AI8067" i="1"/>
  <c r="AI8068" i="1"/>
  <c r="AI8069" i="1"/>
  <c r="AI8070" i="1"/>
  <c r="AI8071" i="1"/>
  <c r="AI8072" i="1"/>
  <c r="AI8073" i="1"/>
  <c r="AI8074" i="1"/>
  <c r="AI8075" i="1"/>
  <c r="AI8076" i="1"/>
  <c r="AI8077" i="1"/>
  <c r="AI8078" i="1"/>
  <c r="AI8079" i="1"/>
  <c r="AI8080" i="1"/>
  <c r="AI8081" i="1"/>
  <c r="AI8082" i="1"/>
  <c r="AI8083" i="1"/>
  <c r="AI8084" i="1"/>
  <c r="AI8085" i="1"/>
  <c r="AI8086" i="1"/>
  <c r="AI8087" i="1"/>
  <c r="AI8088" i="1"/>
  <c r="AI8089" i="1"/>
  <c r="AI8090" i="1"/>
  <c r="AI8091" i="1"/>
  <c r="AI8092" i="1"/>
  <c r="AI8093" i="1"/>
  <c r="AI8094" i="1"/>
  <c r="AI8095" i="1"/>
  <c r="AI8096" i="1"/>
  <c r="AI8097" i="1"/>
  <c r="AI8098" i="1"/>
  <c r="AI8099" i="1"/>
  <c r="AI8100" i="1"/>
  <c r="AI8101" i="1"/>
  <c r="AI8102" i="1"/>
  <c r="AI8103" i="1"/>
  <c r="AI8104" i="1"/>
  <c r="AI8105" i="1"/>
  <c r="AI8106" i="1"/>
  <c r="AI8107" i="1"/>
  <c r="AI8108" i="1"/>
  <c r="AI8109" i="1"/>
  <c r="AI8110" i="1"/>
  <c r="AI8111" i="1"/>
  <c r="AI8112" i="1"/>
  <c r="AI8113" i="1"/>
  <c r="AI8114" i="1"/>
  <c r="AI8115" i="1"/>
  <c r="AI8116" i="1"/>
  <c r="AI8117" i="1"/>
  <c r="AI8118" i="1"/>
  <c r="AI8119" i="1"/>
  <c r="AI8120" i="1"/>
  <c r="AI8121" i="1"/>
  <c r="AI8122" i="1"/>
  <c r="AI8123" i="1"/>
  <c r="AI8124" i="1"/>
  <c r="AI8125" i="1"/>
  <c r="AI8126" i="1"/>
  <c r="AI8127" i="1"/>
  <c r="AI8128" i="1"/>
  <c r="AI8129" i="1"/>
  <c r="AI8130" i="1"/>
  <c r="AI8131" i="1"/>
  <c r="AI8132" i="1"/>
  <c r="AI8133" i="1"/>
  <c r="AI8134" i="1"/>
  <c r="AI8135" i="1"/>
  <c r="AI8136" i="1"/>
  <c r="AI8137" i="1"/>
  <c r="AI8138" i="1"/>
  <c r="AI8139" i="1"/>
  <c r="AI8140" i="1"/>
  <c r="AI8141" i="1"/>
  <c r="AI8142" i="1"/>
  <c r="AI8143" i="1"/>
  <c r="AI8144" i="1"/>
  <c r="AI8145" i="1"/>
  <c r="AI8146" i="1"/>
  <c r="AI8147" i="1"/>
  <c r="AI8148" i="1"/>
  <c r="AI8149" i="1"/>
  <c r="AI8150" i="1"/>
  <c r="AI8151" i="1"/>
  <c r="AI8152" i="1"/>
  <c r="AI8153" i="1"/>
  <c r="AI8154" i="1"/>
  <c r="AI8155" i="1"/>
  <c r="AI8156" i="1"/>
  <c r="AI8157" i="1"/>
  <c r="AI8158" i="1"/>
  <c r="AI8159" i="1"/>
  <c r="AI8160" i="1"/>
  <c r="AI8161" i="1"/>
  <c r="AI8162" i="1"/>
  <c r="AI8163" i="1"/>
  <c r="AI8164" i="1"/>
  <c r="AI8165" i="1"/>
  <c r="AI8166" i="1"/>
  <c r="AI8167" i="1"/>
  <c r="AI8168" i="1"/>
  <c r="AI8169" i="1"/>
  <c r="AI8170" i="1"/>
  <c r="AI8171" i="1"/>
  <c r="AI8172" i="1"/>
  <c r="AI8173" i="1"/>
  <c r="AI8174" i="1"/>
  <c r="AI8175" i="1"/>
  <c r="AI8176" i="1"/>
  <c r="AI8177" i="1"/>
  <c r="AI8178" i="1"/>
  <c r="AI8179" i="1"/>
  <c r="AI8180" i="1"/>
  <c r="AI8181" i="1"/>
  <c r="AI8182" i="1"/>
  <c r="AI8183" i="1"/>
  <c r="AI8184" i="1"/>
  <c r="AI8185" i="1"/>
  <c r="AI8186" i="1"/>
  <c r="AI8187" i="1"/>
  <c r="AI8188" i="1"/>
  <c r="AI8189" i="1"/>
  <c r="AI8190" i="1"/>
  <c r="AI8191" i="1"/>
  <c r="AI8192" i="1"/>
  <c r="AI8193" i="1"/>
  <c r="AI8194" i="1"/>
  <c r="AI8195" i="1"/>
  <c r="AI8196" i="1"/>
  <c r="AI8197" i="1"/>
  <c r="AI8198" i="1"/>
  <c r="AI8199" i="1"/>
  <c r="AI8200" i="1"/>
  <c r="AI8201" i="1"/>
  <c r="AI8202" i="1"/>
  <c r="AI8203" i="1"/>
  <c r="AI8204" i="1"/>
  <c r="AI8205" i="1"/>
  <c r="AI8206" i="1"/>
  <c r="AI8207" i="1"/>
  <c r="AI8208" i="1"/>
  <c r="AI8209" i="1"/>
  <c r="AI8210" i="1"/>
  <c r="AI8211" i="1"/>
  <c r="AI8212" i="1"/>
  <c r="AI8213" i="1"/>
  <c r="AI8214" i="1"/>
  <c r="AI8215" i="1"/>
  <c r="AI8216" i="1"/>
  <c r="AI8217" i="1"/>
  <c r="AI8218" i="1"/>
  <c r="AI8219" i="1"/>
  <c r="AI8220" i="1"/>
  <c r="AI8221" i="1"/>
  <c r="AI8222" i="1"/>
  <c r="AI8223" i="1"/>
  <c r="AI8224" i="1"/>
  <c r="AI8225" i="1"/>
  <c r="AI8226" i="1"/>
  <c r="AI8227" i="1"/>
  <c r="AI8228" i="1"/>
  <c r="AI8229" i="1"/>
  <c r="AI8230" i="1"/>
  <c r="AI8231" i="1"/>
  <c r="AI8232" i="1"/>
  <c r="AI8233" i="1"/>
  <c r="AI8234" i="1"/>
  <c r="AI8235" i="1"/>
  <c r="AI8236" i="1"/>
  <c r="AI8237" i="1"/>
  <c r="AI8238" i="1"/>
  <c r="AI8239" i="1"/>
  <c r="AI8240" i="1"/>
  <c r="AI8241" i="1"/>
  <c r="AI8242" i="1"/>
  <c r="AI8243" i="1"/>
  <c r="AI8244" i="1"/>
  <c r="AI8245" i="1"/>
  <c r="AI8246" i="1"/>
  <c r="AI8247" i="1"/>
  <c r="AI8248" i="1"/>
  <c r="AI8249" i="1"/>
  <c r="AI8250" i="1"/>
  <c r="AI8251" i="1"/>
  <c r="AI8252" i="1"/>
  <c r="AI8253" i="1"/>
  <c r="AI8254" i="1"/>
  <c r="AI8255" i="1"/>
  <c r="AI8256" i="1"/>
  <c r="AI8257" i="1"/>
  <c r="AI8258" i="1"/>
  <c r="AI8259" i="1"/>
  <c r="AI8260" i="1"/>
  <c r="AI8261" i="1"/>
  <c r="AI8262" i="1"/>
  <c r="AI8263" i="1"/>
  <c r="AI8264" i="1"/>
  <c r="AI8265" i="1"/>
  <c r="AI8266" i="1"/>
  <c r="AI8267" i="1"/>
  <c r="AI8268" i="1"/>
  <c r="AI8269" i="1"/>
  <c r="AI8270" i="1"/>
  <c r="AI8271" i="1"/>
  <c r="AI8272" i="1"/>
  <c r="AI8273" i="1"/>
  <c r="AI8274" i="1"/>
  <c r="AI8275" i="1"/>
  <c r="AI8276" i="1"/>
  <c r="AI8277" i="1"/>
  <c r="AI8278" i="1"/>
  <c r="AI8279" i="1"/>
  <c r="AI8280" i="1"/>
  <c r="AI8281" i="1"/>
  <c r="AI8282" i="1"/>
  <c r="AI8283" i="1"/>
  <c r="AI8284" i="1"/>
  <c r="AI8285" i="1"/>
  <c r="AI8286" i="1"/>
  <c r="AI8287" i="1"/>
  <c r="AI8288" i="1"/>
  <c r="AI8289" i="1"/>
  <c r="AI8290" i="1"/>
  <c r="AI8291" i="1"/>
  <c r="AI8292" i="1"/>
  <c r="AI8293" i="1"/>
  <c r="AI8294" i="1"/>
  <c r="AI8295" i="1"/>
  <c r="AI8296" i="1"/>
  <c r="AI8297" i="1"/>
  <c r="AI8298" i="1"/>
  <c r="AI8299" i="1"/>
  <c r="AI8300" i="1"/>
  <c r="AI8301" i="1"/>
  <c r="AI8302" i="1"/>
  <c r="AI8303" i="1"/>
  <c r="AI8304" i="1"/>
  <c r="AI8305" i="1"/>
  <c r="AI8306" i="1"/>
  <c r="AI8307" i="1"/>
  <c r="AI8308" i="1"/>
  <c r="AI8309" i="1"/>
  <c r="AI8310" i="1"/>
  <c r="AI8311" i="1"/>
  <c r="AI8312" i="1"/>
  <c r="AI8313" i="1"/>
  <c r="AI8314" i="1"/>
  <c r="AI8315" i="1"/>
  <c r="AI8316" i="1"/>
  <c r="AI8317" i="1"/>
  <c r="AI8318" i="1"/>
  <c r="AI8319" i="1"/>
  <c r="AI8320" i="1"/>
  <c r="AI8321" i="1"/>
  <c r="AI8322" i="1"/>
  <c r="AI8323" i="1"/>
  <c r="AI8324" i="1"/>
  <c r="AI8325" i="1"/>
  <c r="AI8326" i="1"/>
  <c r="AI8327" i="1"/>
  <c r="AI8328" i="1"/>
  <c r="AI8329" i="1"/>
  <c r="AI8330" i="1"/>
  <c r="AI8331" i="1"/>
  <c r="AI8332" i="1"/>
  <c r="AI8333" i="1"/>
  <c r="AI8334" i="1"/>
  <c r="AI8335" i="1"/>
  <c r="AI8336" i="1"/>
  <c r="AI8337" i="1"/>
  <c r="AI8338" i="1"/>
  <c r="AI8339" i="1"/>
  <c r="AI8340" i="1"/>
  <c r="AI8341" i="1"/>
  <c r="AI8342" i="1"/>
  <c r="AI8343" i="1"/>
  <c r="AI8344" i="1"/>
  <c r="AI8345" i="1"/>
  <c r="AI8346" i="1"/>
  <c r="AI8347" i="1"/>
  <c r="AI8348" i="1"/>
  <c r="AI8349" i="1"/>
  <c r="AI8350" i="1"/>
  <c r="AI8351" i="1"/>
  <c r="AI8352" i="1"/>
  <c r="AI8353" i="1"/>
  <c r="AI8354" i="1"/>
  <c r="AI8355" i="1"/>
  <c r="AI8356" i="1"/>
  <c r="AI8357" i="1"/>
  <c r="AI8358" i="1"/>
  <c r="AI8359" i="1"/>
  <c r="AI8360" i="1"/>
  <c r="AI8361" i="1"/>
  <c r="AI8362" i="1"/>
  <c r="AI8363" i="1"/>
  <c r="AI8364" i="1"/>
  <c r="AI8365" i="1"/>
  <c r="AI8366" i="1"/>
  <c r="AI8367" i="1"/>
  <c r="AI8368" i="1"/>
  <c r="AI8369" i="1"/>
  <c r="AI8370" i="1"/>
  <c r="AI8371" i="1"/>
  <c r="AI8372" i="1"/>
  <c r="AI8373" i="1"/>
  <c r="AI8374" i="1"/>
  <c r="AI8375" i="1"/>
  <c r="AI8376" i="1"/>
  <c r="AI8377" i="1"/>
  <c r="AI8378" i="1"/>
  <c r="AI8379" i="1"/>
  <c r="AI8380" i="1"/>
  <c r="AI8381" i="1"/>
  <c r="AI8382" i="1"/>
  <c r="AI8383" i="1"/>
  <c r="AI8384" i="1"/>
  <c r="AI8385" i="1"/>
  <c r="AI8386" i="1"/>
  <c r="AI8387" i="1"/>
  <c r="AI8388" i="1"/>
  <c r="AI8389" i="1"/>
  <c r="AI8390" i="1"/>
  <c r="AI8391" i="1"/>
  <c r="AI8392" i="1"/>
  <c r="AI8393" i="1"/>
  <c r="AI8394" i="1"/>
  <c r="AI8395" i="1"/>
  <c r="AI8396" i="1"/>
  <c r="AI8397" i="1"/>
  <c r="AI8398" i="1"/>
  <c r="AI8399" i="1"/>
  <c r="AI8400" i="1"/>
  <c r="AI8401" i="1"/>
  <c r="AI8402" i="1"/>
  <c r="AI8403" i="1"/>
  <c r="AI8404" i="1"/>
  <c r="AI8405" i="1"/>
  <c r="AI8406" i="1"/>
  <c r="AI8407" i="1"/>
  <c r="AI8408" i="1"/>
  <c r="AI8409" i="1"/>
  <c r="AI8410" i="1"/>
  <c r="AI8411" i="1"/>
  <c r="AI8412" i="1"/>
  <c r="AI8413" i="1"/>
  <c r="AI8414" i="1"/>
  <c r="AI8415" i="1"/>
  <c r="AI8416" i="1"/>
  <c r="AI8417" i="1"/>
  <c r="AI8418" i="1"/>
  <c r="AI8419" i="1"/>
  <c r="AI8420" i="1"/>
  <c r="AI8421" i="1"/>
  <c r="AI8422" i="1"/>
  <c r="AI8423" i="1"/>
  <c r="AI8424" i="1"/>
  <c r="AI8425" i="1"/>
  <c r="AI8426" i="1"/>
  <c r="AI8427" i="1"/>
  <c r="AI8428" i="1"/>
  <c r="AI8429" i="1"/>
  <c r="AI8430" i="1"/>
  <c r="AI8431" i="1"/>
  <c r="AI8432" i="1"/>
  <c r="AI8433" i="1"/>
  <c r="AI8434" i="1"/>
  <c r="AI8435" i="1"/>
  <c r="AI8436" i="1"/>
  <c r="AI8437" i="1"/>
  <c r="AI8438" i="1"/>
  <c r="AI8439" i="1"/>
  <c r="AI8440" i="1"/>
  <c r="AI8441" i="1"/>
  <c r="AI8442" i="1"/>
  <c r="AI8443" i="1"/>
  <c r="AI8444" i="1"/>
  <c r="AI8445" i="1"/>
  <c r="AI8446" i="1"/>
  <c r="AI8447" i="1"/>
  <c r="AI8448" i="1"/>
  <c r="AI8449" i="1"/>
  <c r="AI8450" i="1"/>
  <c r="AI8451" i="1"/>
  <c r="AI8452" i="1"/>
  <c r="AI8453" i="1"/>
  <c r="AI8454" i="1"/>
  <c r="AI8455" i="1"/>
  <c r="AI8456" i="1"/>
  <c r="AI8457" i="1"/>
  <c r="AI8458" i="1"/>
  <c r="AI8459" i="1"/>
  <c r="AI8460" i="1"/>
  <c r="AI8461" i="1"/>
  <c r="AI8462" i="1"/>
  <c r="AI8463" i="1"/>
  <c r="AI8464" i="1"/>
  <c r="AI8465" i="1"/>
  <c r="AI8466" i="1"/>
  <c r="AI8467" i="1"/>
  <c r="AI8468" i="1"/>
  <c r="AI8469" i="1"/>
  <c r="AI8470" i="1"/>
  <c r="AI8471" i="1"/>
  <c r="AI8472" i="1"/>
  <c r="AI8473" i="1"/>
  <c r="AI8474" i="1"/>
  <c r="AI8475" i="1"/>
  <c r="AI8476" i="1"/>
  <c r="AI8477" i="1"/>
  <c r="AI8478" i="1"/>
  <c r="AI8479" i="1"/>
  <c r="AI8480" i="1"/>
  <c r="AI8481" i="1"/>
  <c r="AI8482" i="1"/>
  <c r="AI8483" i="1"/>
  <c r="AI8484" i="1"/>
  <c r="AI8485" i="1"/>
  <c r="AI8486" i="1"/>
  <c r="AI8487" i="1"/>
  <c r="AI8488" i="1"/>
  <c r="AI8489" i="1"/>
  <c r="AI8490" i="1"/>
  <c r="AI8491" i="1"/>
  <c r="AI8492" i="1"/>
  <c r="AI8493" i="1"/>
  <c r="AI8494" i="1"/>
  <c r="AI8495" i="1"/>
  <c r="AI8496" i="1"/>
  <c r="AI8497" i="1"/>
  <c r="AI8498" i="1"/>
  <c r="AI8499" i="1"/>
  <c r="AI8500" i="1"/>
  <c r="AI8501" i="1"/>
  <c r="AI8502" i="1"/>
  <c r="AI8503" i="1"/>
  <c r="AI8504" i="1"/>
  <c r="AI8505" i="1"/>
  <c r="AI8506" i="1"/>
  <c r="AI8507" i="1"/>
  <c r="AI8508" i="1"/>
  <c r="AI8509" i="1"/>
  <c r="AI8510" i="1"/>
  <c r="AI8511" i="1"/>
  <c r="AI8512" i="1"/>
  <c r="AI8513" i="1"/>
  <c r="AI8514" i="1"/>
  <c r="AI8515" i="1"/>
  <c r="AI8516" i="1"/>
  <c r="AI8517" i="1"/>
  <c r="AI8518" i="1"/>
  <c r="AI8519" i="1"/>
  <c r="AI8520" i="1"/>
  <c r="AI8521" i="1"/>
  <c r="AI8522" i="1"/>
  <c r="AI8523" i="1"/>
  <c r="AI8524" i="1"/>
  <c r="AI8525" i="1"/>
  <c r="AI8526" i="1"/>
  <c r="AI8527" i="1"/>
  <c r="AI8528" i="1"/>
  <c r="AI8529" i="1"/>
  <c r="AI8530" i="1"/>
  <c r="AI8531" i="1"/>
  <c r="AI8532" i="1"/>
  <c r="AI8533" i="1"/>
  <c r="AI8534" i="1"/>
  <c r="AI8535" i="1"/>
  <c r="AI8536" i="1"/>
  <c r="AI8537" i="1"/>
  <c r="AI8538" i="1"/>
  <c r="AI8539" i="1"/>
  <c r="AI8540" i="1"/>
  <c r="AI8541" i="1"/>
  <c r="AI8542" i="1"/>
  <c r="AI8543" i="1"/>
  <c r="AI8544" i="1"/>
  <c r="AI8545" i="1"/>
  <c r="AI8546" i="1"/>
  <c r="AI8547" i="1"/>
  <c r="AI8548" i="1"/>
  <c r="AI8549" i="1"/>
  <c r="AI8550" i="1"/>
  <c r="AI8551" i="1"/>
  <c r="AI8552" i="1"/>
  <c r="AI8553" i="1"/>
  <c r="AI8554" i="1"/>
  <c r="AI8555" i="1"/>
  <c r="AI8556" i="1"/>
  <c r="AI8557" i="1"/>
  <c r="AI8558" i="1"/>
  <c r="AI8559" i="1"/>
  <c r="AI8560" i="1"/>
  <c r="AI8561" i="1"/>
  <c r="AI8562" i="1"/>
  <c r="AI8563" i="1"/>
  <c r="AI8564" i="1"/>
  <c r="AI8565" i="1"/>
  <c r="AI8566" i="1"/>
  <c r="AI8567" i="1"/>
  <c r="AI8568" i="1"/>
  <c r="AI8569" i="1"/>
  <c r="AI8570" i="1"/>
  <c r="AI8571" i="1"/>
  <c r="AI8572" i="1"/>
  <c r="AI8573" i="1"/>
  <c r="AI8574" i="1"/>
  <c r="AI8575" i="1"/>
  <c r="AI8576" i="1"/>
  <c r="AI8577" i="1"/>
  <c r="AI8578" i="1"/>
  <c r="AI8579" i="1"/>
  <c r="AI8580" i="1"/>
  <c r="AI8581" i="1"/>
  <c r="AI8582" i="1"/>
  <c r="AI8583" i="1"/>
  <c r="AI8584" i="1"/>
  <c r="AI8585" i="1"/>
  <c r="AI8586" i="1"/>
  <c r="AI8587" i="1"/>
  <c r="AI8588" i="1"/>
  <c r="AI8589" i="1"/>
  <c r="AI8590" i="1"/>
  <c r="AI8591" i="1"/>
  <c r="AI8592" i="1"/>
  <c r="AI8593" i="1"/>
  <c r="AI8594" i="1"/>
  <c r="AI8595" i="1"/>
  <c r="AI8596" i="1"/>
  <c r="AI8597" i="1"/>
  <c r="AI8598" i="1"/>
  <c r="AI8599" i="1"/>
  <c r="AI8600" i="1"/>
  <c r="AI8601" i="1"/>
  <c r="AI8602" i="1"/>
  <c r="AI8603" i="1"/>
  <c r="AI8604" i="1"/>
  <c r="AI8605" i="1"/>
  <c r="AI8606" i="1"/>
  <c r="AI8607" i="1"/>
  <c r="AI8608" i="1"/>
  <c r="AI8609" i="1"/>
  <c r="AI8610" i="1"/>
  <c r="AI8611" i="1"/>
  <c r="AI8612" i="1"/>
  <c r="AI8613" i="1"/>
  <c r="AI8614" i="1"/>
  <c r="AI8615" i="1"/>
  <c r="AI8616" i="1"/>
  <c r="AI8617" i="1"/>
  <c r="AI8618" i="1"/>
  <c r="AI8619" i="1"/>
  <c r="AI8620" i="1"/>
  <c r="AI8621" i="1"/>
  <c r="AI8622" i="1"/>
  <c r="AI8623" i="1"/>
  <c r="AI8624" i="1"/>
  <c r="AI8625" i="1"/>
  <c r="AI8626" i="1"/>
  <c r="AI8627" i="1"/>
  <c r="AI8628" i="1"/>
  <c r="AI8629" i="1"/>
  <c r="AI8630" i="1"/>
  <c r="AI8631" i="1"/>
  <c r="AI8632" i="1"/>
  <c r="AI8633" i="1"/>
  <c r="AI8634" i="1"/>
  <c r="AI8635" i="1"/>
  <c r="AI8636" i="1"/>
  <c r="AI8637" i="1"/>
  <c r="AI8638" i="1"/>
  <c r="AI8639" i="1"/>
  <c r="AI8640" i="1"/>
  <c r="AI8641" i="1"/>
  <c r="AI8642" i="1"/>
  <c r="AI8643" i="1"/>
  <c r="AI8644" i="1"/>
  <c r="AI8645" i="1"/>
  <c r="AI8646" i="1"/>
  <c r="AI8647" i="1"/>
  <c r="AI8648" i="1"/>
  <c r="AI8649" i="1"/>
  <c r="AI8650" i="1"/>
  <c r="AI8651" i="1"/>
  <c r="AI8652" i="1"/>
  <c r="AI8653" i="1"/>
  <c r="AI8654" i="1"/>
  <c r="AI8655" i="1"/>
  <c r="AI8656" i="1"/>
  <c r="AI8657" i="1"/>
  <c r="AI8658" i="1"/>
  <c r="AI8659" i="1"/>
  <c r="AI8660" i="1"/>
  <c r="AI8661" i="1"/>
  <c r="AI8662" i="1"/>
  <c r="AI8663" i="1"/>
  <c r="AI8664" i="1"/>
  <c r="AI8665" i="1"/>
  <c r="AI8666" i="1"/>
  <c r="AI8667" i="1"/>
  <c r="AI8668" i="1"/>
  <c r="AI8669" i="1"/>
  <c r="AI8670" i="1"/>
  <c r="AI8671" i="1"/>
  <c r="AI8672" i="1"/>
  <c r="AI8673" i="1"/>
  <c r="AI8674" i="1"/>
  <c r="AI8675" i="1"/>
  <c r="AI8676" i="1"/>
  <c r="AI8677" i="1"/>
  <c r="AI8678" i="1"/>
  <c r="AI8679" i="1"/>
  <c r="AI8680" i="1"/>
  <c r="AI8681" i="1"/>
  <c r="AI8682" i="1"/>
  <c r="AI8683" i="1"/>
  <c r="AI8684" i="1"/>
  <c r="AI8685" i="1"/>
  <c r="AI8686" i="1"/>
  <c r="AI8687" i="1"/>
  <c r="AI8688" i="1"/>
  <c r="AI8689" i="1"/>
  <c r="AI8690" i="1"/>
  <c r="AI8691" i="1"/>
  <c r="AI8692" i="1"/>
  <c r="AI8693" i="1"/>
  <c r="AI8694" i="1"/>
  <c r="AI8695" i="1"/>
  <c r="AI8696" i="1"/>
  <c r="AI8697" i="1"/>
  <c r="AI8698" i="1"/>
  <c r="AI8699" i="1"/>
  <c r="AI8700" i="1"/>
  <c r="AI8701" i="1"/>
  <c r="AI8702" i="1"/>
  <c r="AI8703" i="1"/>
  <c r="AI8704" i="1"/>
  <c r="AI8705" i="1"/>
  <c r="AI8706" i="1"/>
  <c r="AI8707" i="1"/>
  <c r="AI8708" i="1"/>
  <c r="AI8709" i="1"/>
  <c r="AI8710" i="1"/>
  <c r="AI8711" i="1"/>
  <c r="AI8712" i="1"/>
  <c r="AI8713" i="1"/>
  <c r="AI8714" i="1"/>
  <c r="AI8715" i="1"/>
  <c r="AI8716" i="1"/>
  <c r="AI8717" i="1"/>
  <c r="AI8718" i="1"/>
  <c r="AI8719" i="1"/>
  <c r="AI8720" i="1"/>
  <c r="AI8721" i="1"/>
  <c r="AI8722" i="1"/>
  <c r="AI8723" i="1"/>
  <c r="AI8724" i="1"/>
  <c r="AI8725" i="1"/>
  <c r="AI8726" i="1"/>
  <c r="AI8727" i="1"/>
  <c r="AI8728" i="1"/>
  <c r="AI8729" i="1"/>
  <c r="AI8730" i="1"/>
  <c r="AI8731" i="1"/>
  <c r="AI8732" i="1"/>
  <c r="AI8733" i="1"/>
  <c r="AI8734" i="1"/>
  <c r="AI8735" i="1"/>
  <c r="AI8736" i="1"/>
  <c r="AI8737" i="1"/>
  <c r="AI8738" i="1"/>
  <c r="AI8739" i="1"/>
  <c r="AI8740" i="1"/>
  <c r="AI8741" i="1"/>
  <c r="AI8742" i="1"/>
  <c r="AI8743" i="1"/>
  <c r="AI8744" i="1"/>
  <c r="AI8745" i="1"/>
  <c r="AI8746" i="1"/>
  <c r="AI8747" i="1"/>
  <c r="AI8748" i="1"/>
  <c r="AI8749" i="1"/>
  <c r="AI8750" i="1"/>
  <c r="AI8751" i="1"/>
  <c r="AI8752" i="1"/>
  <c r="AI8753" i="1"/>
  <c r="AI8754" i="1"/>
  <c r="AI8755" i="1"/>
  <c r="AI8756" i="1"/>
  <c r="AI8757" i="1"/>
  <c r="AI8758" i="1"/>
  <c r="AI8759" i="1"/>
  <c r="AI8760" i="1"/>
  <c r="AI8761" i="1"/>
  <c r="AI8762" i="1"/>
  <c r="AI8763" i="1"/>
  <c r="AI8764" i="1"/>
  <c r="AI8765" i="1"/>
  <c r="AI8766" i="1"/>
  <c r="AI8767" i="1"/>
  <c r="AI8768" i="1"/>
  <c r="AI8769" i="1"/>
  <c r="AI8770" i="1"/>
  <c r="AI8771" i="1"/>
  <c r="AI8772" i="1"/>
  <c r="AI8773" i="1"/>
  <c r="AI8774" i="1"/>
  <c r="AI8775" i="1"/>
  <c r="AI8776" i="1"/>
  <c r="AI8777" i="1"/>
  <c r="AI8778" i="1"/>
  <c r="AI8779" i="1"/>
  <c r="AI8780" i="1"/>
  <c r="AI8781" i="1"/>
  <c r="AI8782" i="1"/>
  <c r="AI8783" i="1"/>
  <c r="AI8784" i="1"/>
  <c r="AI8785" i="1"/>
  <c r="AI8786" i="1"/>
  <c r="AI8787" i="1"/>
  <c r="AI8788" i="1"/>
  <c r="AI8789" i="1"/>
  <c r="AI8790" i="1"/>
  <c r="AI8791" i="1"/>
  <c r="AI8792" i="1"/>
  <c r="AI8793" i="1"/>
  <c r="AI8794" i="1"/>
  <c r="AI8795" i="1"/>
  <c r="AI8796" i="1"/>
  <c r="AI8797" i="1"/>
  <c r="AI8798" i="1"/>
  <c r="AI8799" i="1"/>
  <c r="AI8800" i="1"/>
  <c r="AI8801" i="1"/>
  <c r="AI8802" i="1"/>
  <c r="AI8803" i="1"/>
  <c r="AI8804" i="1"/>
  <c r="AI8805" i="1"/>
  <c r="AI8806" i="1"/>
  <c r="AI8807" i="1"/>
  <c r="AI8808" i="1"/>
  <c r="AI8809" i="1"/>
  <c r="AI8810" i="1"/>
  <c r="AI8811" i="1"/>
  <c r="AI8812" i="1"/>
  <c r="AI8813" i="1"/>
  <c r="AI8814" i="1"/>
  <c r="AI8815" i="1"/>
  <c r="AI8816" i="1"/>
  <c r="AI8817" i="1"/>
  <c r="AI8818" i="1"/>
  <c r="AI8819" i="1"/>
  <c r="AI8820" i="1"/>
  <c r="AI8821" i="1"/>
  <c r="AI8822" i="1"/>
  <c r="AI8823" i="1"/>
  <c r="AI8824" i="1"/>
  <c r="AI8825" i="1"/>
  <c r="AI8826" i="1"/>
  <c r="AI8827" i="1"/>
  <c r="AI8828" i="1"/>
  <c r="AI8829" i="1"/>
  <c r="AI8830" i="1"/>
  <c r="AI8831" i="1"/>
  <c r="AI8832" i="1"/>
  <c r="AI8833" i="1"/>
  <c r="AI8834" i="1"/>
  <c r="AI8835" i="1"/>
  <c r="AI8836" i="1"/>
  <c r="AI8837" i="1"/>
  <c r="AI8838" i="1"/>
  <c r="AI8839" i="1"/>
  <c r="AI8840" i="1"/>
  <c r="AI8841" i="1"/>
  <c r="AI8842" i="1"/>
  <c r="AI8843" i="1"/>
  <c r="AI8844" i="1"/>
  <c r="AI8845" i="1"/>
  <c r="AI8846" i="1"/>
  <c r="AI8847" i="1"/>
  <c r="AI8848" i="1"/>
  <c r="AI8849" i="1"/>
  <c r="AI8850" i="1"/>
  <c r="AI8851" i="1"/>
  <c r="AI8852" i="1"/>
  <c r="AI8853" i="1"/>
  <c r="AI8854" i="1"/>
  <c r="AI8855" i="1"/>
  <c r="AI8856" i="1"/>
  <c r="AI8857" i="1"/>
  <c r="AI8858" i="1"/>
  <c r="AI8859" i="1"/>
  <c r="AI8860" i="1"/>
  <c r="AI8861" i="1"/>
  <c r="AI8862" i="1"/>
  <c r="AI8863" i="1"/>
  <c r="AI8864" i="1"/>
  <c r="AI8865" i="1"/>
  <c r="AI8866" i="1"/>
  <c r="AI8867" i="1"/>
  <c r="AI8868" i="1"/>
  <c r="AI8869" i="1"/>
  <c r="AI8870" i="1"/>
  <c r="AI8871" i="1"/>
  <c r="AI8872" i="1"/>
  <c r="AI8873" i="1"/>
  <c r="AI8874" i="1"/>
  <c r="AI8875" i="1"/>
  <c r="AI8876" i="1"/>
  <c r="AI8877" i="1"/>
  <c r="AI8878" i="1"/>
  <c r="AI8879" i="1"/>
  <c r="AI8880" i="1"/>
  <c r="AI8881" i="1"/>
  <c r="AI8882" i="1"/>
  <c r="AI8883" i="1"/>
  <c r="AI8884" i="1"/>
  <c r="AI8885" i="1"/>
  <c r="AI8886" i="1"/>
  <c r="AI8887" i="1"/>
  <c r="AI8888" i="1"/>
  <c r="AI8889" i="1"/>
  <c r="AI8890" i="1"/>
  <c r="AI8891" i="1"/>
  <c r="AI8892" i="1"/>
  <c r="AI8893" i="1"/>
  <c r="AI8894" i="1"/>
  <c r="AI8895" i="1"/>
  <c r="AI8896" i="1"/>
  <c r="AI8897" i="1"/>
  <c r="AI8898" i="1"/>
  <c r="AI8899" i="1"/>
  <c r="AI8900" i="1"/>
  <c r="AI8901" i="1"/>
  <c r="AI8902" i="1"/>
  <c r="AI8903" i="1"/>
  <c r="AI8904" i="1"/>
  <c r="AI8905" i="1"/>
  <c r="AI8906" i="1"/>
  <c r="AI8907" i="1"/>
  <c r="AI8908" i="1"/>
  <c r="AI8909" i="1"/>
  <c r="AI8910" i="1"/>
  <c r="AI8911" i="1"/>
  <c r="AI8912" i="1"/>
  <c r="AI8913" i="1"/>
  <c r="AI8914" i="1"/>
  <c r="AI8915" i="1"/>
  <c r="AI8916" i="1"/>
  <c r="AI8917" i="1"/>
  <c r="AI8918" i="1"/>
  <c r="AI8919" i="1"/>
  <c r="AI8920" i="1"/>
  <c r="AI8921" i="1"/>
  <c r="AI8922" i="1"/>
  <c r="AI8923" i="1"/>
  <c r="AI8924" i="1"/>
  <c r="AI8925" i="1"/>
  <c r="AI8926" i="1"/>
  <c r="AI8927" i="1"/>
  <c r="AI8928" i="1"/>
  <c r="AI8929" i="1"/>
  <c r="AI8930" i="1"/>
  <c r="AI8931" i="1"/>
  <c r="AI8932" i="1"/>
  <c r="AI8933" i="1"/>
  <c r="AI8934" i="1"/>
  <c r="AI8935" i="1"/>
  <c r="AI8936" i="1"/>
  <c r="AI8937" i="1"/>
  <c r="AI8938" i="1"/>
  <c r="AI8939" i="1"/>
  <c r="AI8940" i="1"/>
  <c r="AI8941" i="1"/>
  <c r="AI8942" i="1"/>
  <c r="AI8943" i="1"/>
  <c r="AI8944" i="1"/>
  <c r="AI8945" i="1"/>
  <c r="AI8946" i="1"/>
  <c r="AI8947" i="1"/>
  <c r="AI8948" i="1"/>
  <c r="AI8949" i="1"/>
  <c r="AI8950" i="1"/>
  <c r="AI8951" i="1"/>
  <c r="AI8952" i="1"/>
  <c r="AI8953" i="1"/>
  <c r="AI8954" i="1"/>
  <c r="AI8955" i="1"/>
  <c r="AI8956" i="1"/>
  <c r="AI8957" i="1"/>
  <c r="AI8958" i="1"/>
  <c r="AI8959" i="1"/>
  <c r="AI8960" i="1"/>
  <c r="AI8961" i="1"/>
  <c r="AI8962" i="1"/>
  <c r="AI8963" i="1"/>
  <c r="AI8964" i="1"/>
  <c r="AI8965" i="1"/>
  <c r="AI8966" i="1"/>
  <c r="AI8967" i="1"/>
  <c r="AI8968" i="1"/>
  <c r="AI8969" i="1"/>
  <c r="AI8970" i="1"/>
  <c r="AI8971" i="1"/>
  <c r="AI8972" i="1"/>
  <c r="AI8973" i="1"/>
  <c r="AI8974" i="1"/>
  <c r="AI8975" i="1"/>
  <c r="AI8976" i="1"/>
  <c r="AI8977" i="1"/>
  <c r="AI8978" i="1"/>
  <c r="AI8979" i="1"/>
  <c r="AI8980" i="1"/>
  <c r="AI8981" i="1"/>
  <c r="AI8982" i="1"/>
  <c r="AI8983" i="1"/>
  <c r="AI8984" i="1"/>
  <c r="AI8985" i="1"/>
  <c r="AI8986" i="1"/>
  <c r="AI8987" i="1"/>
  <c r="AI8988" i="1"/>
  <c r="AI8989" i="1"/>
  <c r="AI8990" i="1"/>
  <c r="AI8991" i="1"/>
  <c r="AI8992" i="1"/>
  <c r="AI8993" i="1"/>
  <c r="AI8994" i="1"/>
  <c r="AI8995" i="1"/>
  <c r="AI8996" i="1"/>
  <c r="AI8997" i="1"/>
  <c r="AI8998" i="1"/>
  <c r="AI8999" i="1"/>
  <c r="AI9000" i="1"/>
  <c r="AI9001" i="1"/>
  <c r="AI9002" i="1"/>
  <c r="AI9003" i="1"/>
  <c r="AI9004" i="1"/>
  <c r="AI9005" i="1"/>
  <c r="AI9006" i="1"/>
  <c r="AI9007" i="1"/>
  <c r="AI9008" i="1"/>
  <c r="AI9009" i="1"/>
  <c r="AI9010" i="1"/>
  <c r="AI9011" i="1"/>
  <c r="AI9012" i="1"/>
  <c r="AI9013" i="1"/>
  <c r="AI9014" i="1"/>
  <c r="AI9015" i="1"/>
  <c r="AI9016" i="1"/>
  <c r="AI9017" i="1"/>
  <c r="AI9018" i="1"/>
  <c r="AI9019" i="1"/>
  <c r="AI9020" i="1"/>
  <c r="AI9021" i="1"/>
  <c r="AI9022" i="1"/>
  <c r="AI9023" i="1"/>
  <c r="AI9024" i="1"/>
  <c r="AI9025" i="1"/>
  <c r="AI9026" i="1"/>
  <c r="AI9027" i="1"/>
  <c r="AI9028" i="1"/>
  <c r="AI9029" i="1"/>
  <c r="AI9030" i="1"/>
  <c r="AI9031" i="1"/>
  <c r="AI9032" i="1"/>
  <c r="AI9033" i="1"/>
  <c r="AI9034" i="1"/>
  <c r="AI9035" i="1"/>
  <c r="AI9036" i="1"/>
  <c r="AI9037" i="1"/>
  <c r="AI9038" i="1"/>
  <c r="AI9039" i="1"/>
  <c r="AI9040" i="1"/>
  <c r="AI9041" i="1"/>
  <c r="AI9042" i="1"/>
  <c r="AI9043" i="1"/>
  <c r="AI9044" i="1"/>
  <c r="AI9045" i="1"/>
  <c r="AI9046" i="1"/>
  <c r="AI9047" i="1"/>
  <c r="AI9048" i="1"/>
  <c r="AI9049" i="1"/>
  <c r="AI9050" i="1"/>
  <c r="AI9051" i="1"/>
  <c r="AI9052" i="1"/>
  <c r="AI9053" i="1"/>
  <c r="AI9054" i="1"/>
  <c r="AI9055" i="1"/>
  <c r="AI9056" i="1"/>
  <c r="AI9057" i="1"/>
  <c r="AI9058" i="1"/>
  <c r="AI9059" i="1"/>
  <c r="AI9060" i="1"/>
  <c r="AI9061" i="1"/>
  <c r="AI9062" i="1"/>
  <c r="AI9063" i="1"/>
  <c r="AI9064" i="1"/>
  <c r="AI9065" i="1"/>
  <c r="AI9066" i="1"/>
  <c r="AI9067" i="1"/>
  <c r="AI9068" i="1"/>
  <c r="AI9069" i="1"/>
  <c r="AI9070" i="1"/>
  <c r="AI9071" i="1"/>
  <c r="AI9072" i="1"/>
  <c r="AI9073" i="1"/>
  <c r="AI9074" i="1"/>
  <c r="AI9075" i="1"/>
  <c r="AI9076" i="1"/>
  <c r="AI9077" i="1"/>
  <c r="AI9078" i="1"/>
  <c r="AI9079" i="1"/>
  <c r="AI9080" i="1"/>
  <c r="AI9081" i="1"/>
  <c r="AI9082" i="1"/>
  <c r="AI9083" i="1"/>
  <c r="AI9084" i="1"/>
  <c r="AI9085" i="1"/>
  <c r="AI9086" i="1"/>
  <c r="AI9087" i="1"/>
  <c r="AI9088" i="1"/>
  <c r="AI9089" i="1"/>
  <c r="AI9090" i="1"/>
  <c r="AI9091" i="1"/>
  <c r="AI9092" i="1"/>
  <c r="AI9093" i="1"/>
  <c r="AI9094" i="1"/>
  <c r="AI9095" i="1"/>
  <c r="AI9096" i="1"/>
  <c r="AI9097" i="1"/>
  <c r="AI9098" i="1"/>
  <c r="AI9099" i="1"/>
  <c r="AI9100" i="1"/>
  <c r="AI9101" i="1"/>
  <c r="AI9102" i="1"/>
  <c r="AI9103" i="1"/>
  <c r="AI9104" i="1"/>
  <c r="AI9105" i="1"/>
  <c r="AI9106" i="1"/>
  <c r="AI9107" i="1"/>
  <c r="AI9108" i="1"/>
  <c r="AI9109" i="1"/>
  <c r="AI9110" i="1"/>
  <c r="AI9111" i="1"/>
  <c r="AI9112" i="1"/>
  <c r="AI9113" i="1"/>
  <c r="AI9114" i="1"/>
  <c r="AI9115" i="1"/>
  <c r="AI9116" i="1"/>
  <c r="AI9117" i="1"/>
  <c r="AI9118" i="1"/>
  <c r="AI9119" i="1"/>
  <c r="AI9120" i="1"/>
  <c r="AI9121" i="1"/>
  <c r="AI9122" i="1"/>
  <c r="AI9123" i="1"/>
  <c r="AI9124" i="1"/>
  <c r="AI9125" i="1"/>
  <c r="AI9126" i="1"/>
  <c r="AI9127" i="1"/>
  <c r="AI9128" i="1"/>
  <c r="AI9129" i="1"/>
  <c r="AI9130" i="1"/>
  <c r="AI9131" i="1"/>
  <c r="AI9132" i="1"/>
  <c r="AI9133" i="1"/>
  <c r="AI9134" i="1"/>
  <c r="AI9135" i="1"/>
  <c r="AI9136" i="1"/>
  <c r="AI9137" i="1"/>
  <c r="AI9138" i="1"/>
  <c r="AI9139" i="1"/>
  <c r="AI9140" i="1"/>
  <c r="AI9141" i="1"/>
  <c r="AI9142" i="1"/>
  <c r="AI9143" i="1"/>
  <c r="AI9144" i="1"/>
  <c r="AI9145" i="1"/>
  <c r="AI9146" i="1"/>
  <c r="AI9147" i="1"/>
  <c r="AI9148" i="1"/>
  <c r="AI9149" i="1"/>
  <c r="AI9150" i="1"/>
  <c r="AI9151" i="1"/>
  <c r="AI9152" i="1"/>
  <c r="AI9153" i="1"/>
  <c r="AI9154" i="1"/>
  <c r="AI9155" i="1"/>
  <c r="AI9156" i="1"/>
  <c r="AI9157" i="1"/>
  <c r="AI9158" i="1"/>
  <c r="AI9159" i="1"/>
  <c r="AI9160" i="1"/>
  <c r="AI9161" i="1"/>
  <c r="AI9162" i="1"/>
  <c r="AI9163" i="1"/>
  <c r="AI9164" i="1"/>
  <c r="AI9165" i="1"/>
  <c r="AI9166" i="1"/>
  <c r="AI9167" i="1"/>
  <c r="AI9168" i="1"/>
  <c r="AI9169" i="1"/>
  <c r="AI9170" i="1"/>
  <c r="AI9171" i="1"/>
  <c r="AI9172" i="1"/>
  <c r="AI9173" i="1"/>
  <c r="AI9174" i="1"/>
  <c r="AI9175" i="1"/>
  <c r="AI9176" i="1"/>
  <c r="AI9177" i="1"/>
  <c r="AI9178" i="1"/>
  <c r="AI9179" i="1"/>
  <c r="AI9180" i="1"/>
  <c r="AI9181" i="1"/>
  <c r="AI9182" i="1"/>
  <c r="AI9183" i="1"/>
  <c r="AI9184" i="1"/>
  <c r="AI9185" i="1"/>
  <c r="AI9186" i="1"/>
  <c r="AI9187" i="1"/>
  <c r="AI9188" i="1"/>
  <c r="AI9189" i="1"/>
  <c r="AI9190" i="1"/>
  <c r="AI9191" i="1"/>
  <c r="AI9192" i="1"/>
  <c r="AI9193" i="1"/>
  <c r="AI9194" i="1"/>
  <c r="AI9195" i="1"/>
  <c r="AI9196" i="1"/>
  <c r="AI9197" i="1"/>
  <c r="AI9198" i="1"/>
  <c r="AI9199" i="1"/>
  <c r="AI9200" i="1"/>
  <c r="AI9201" i="1"/>
  <c r="AI9202" i="1"/>
  <c r="AI9203" i="1"/>
  <c r="AI9204" i="1"/>
  <c r="AI9205" i="1"/>
  <c r="AI9206" i="1"/>
  <c r="AI9207" i="1"/>
  <c r="AI9208" i="1"/>
  <c r="AI9209" i="1"/>
  <c r="AI9210" i="1"/>
  <c r="AI9211" i="1"/>
  <c r="AI9212" i="1"/>
  <c r="AI9213" i="1"/>
  <c r="AI9214" i="1"/>
  <c r="AI9215" i="1"/>
  <c r="AI9216" i="1"/>
  <c r="AI9217" i="1"/>
  <c r="AI9218" i="1"/>
  <c r="AI9219" i="1"/>
  <c r="AI9220" i="1"/>
  <c r="AI9221" i="1"/>
  <c r="AI9222" i="1"/>
  <c r="AI9223" i="1"/>
  <c r="AI9224" i="1"/>
  <c r="AI9225" i="1"/>
  <c r="AI9226" i="1"/>
  <c r="AI9227" i="1"/>
  <c r="AI9228" i="1"/>
  <c r="AI9229" i="1"/>
  <c r="AI9230" i="1"/>
  <c r="AI9231" i="1"/>
  <c r="AI9232" i="1"/>
  <c r="AI9233" i="1"/>
  <c r="AI9234" i="1"/>
  <c r="AI9235" i="1"/>
  <c r="AI9236" i="1"/>
  <c r="AI9237" i="1"/>
  <c r="AI9238" i="1"/>
  <c r="AI9239" i="1"/>
  <c r="AI9240" i="1"/>
  <c r="AI9241" i="1"/>
  <c r="AI9242" i="1"/>
  <c r="AI9243" i="1"/>
  <c r="AI9244" i="1"/>
  <c r="AI9245" i="1"/>
  <c r="AI9246" i="1"/>
  <c r="AI9247" i="1"/>
  <c r="AI9248" i="1"/>
  <c r="AI9249" i="1"/>
  <c r="AI9250" i="1"/>
  <c r="AI9251" i="1"/>
  <c r="AI9252" i="1"/>
  <c r="AI9253" i="1"/>
  <c r="AI9254" i="1"/>
  <c r="AI9255" i="1"/>
  <c r="AI9256" i="1"/>
  <c r="AI9257" i="1"/>
  <c r="AI9258" i="1"/>
  <c r="AI9259" i="1"/>
  <c r="AI9260" i="1"/>
  <c r="AI9261" i="1"/>
  <c r="AI9262" i="1"/>
  <c r="AI9263" i="1"/>
  <c r="AI9264" i="1"/>
  <c r="AI9265" i="1"/>
  <c r="AI9266" i="1"/>
  <c r="AI9267" i="1"/>
  <c r="AI9268" i="1"/>
  <c r="AI9269" i="1"/>
  <c r="AI9270" i="1"/>
  <c r="AI9271" i="1"/>
  <c r="AI9272" i="1"/>
  <c r="AI9273" i="1"/>
  <c r="AI9274" i="1"/>
  <c r="AI9275" i="1"/>
  <c r="AI9276" i="1"/>
  <c r="AI9277" i="1"/>
  <c r="AI9278" i="1"/>
  <c r="AI9279" i="1"/>
  <c r="AI9280" i="1"/>
  <c r="AI9281" i="1"/>
  <c r="AI9282" i="1"/>
  <c r="AI9283" i="1"/>
  <c r="AI9284" i="1"/>
  <c r="AI9285" i="1"/>
  <c r="AI9286" i="1"/>
  <c r="AI9287" i="1"/>
  <c r="AI9288" i="1"/>
  <c r="AI9289" i="1"/>
  <c r="AI9290" i="1"/>
  <c r="AI9291" i="1"/>
  <c r="AI9292" i="1"/>
  <c r="AI9293" i="1"/>
  <c r="AI9294" i="1"/>
  <c r="AI9295" i="1"/>
  <c r="AI9296" i="1"/>
  <c r="AI9297" i="1"/>
  <c r="AI9298" i="1"/>
  <c r="AI9299" i="1"/>
  <c r="AI9300" i="1"/>
  <c r="AI9301" i="1"/>
  <c r="AI9302" i="1"/>
  <c r="AI9303" i="1"/>
  <c r="AI9304" i="1"/>
  <c r="AI9305" i="1"/>
  <c r="AI9306" i="1"/>
  <c r="AI9307" i="1"/>
  <c r="AI9308" i="1"/>
  <c r="AI9309" i="1"/>
  <c r="AI9310" i="1"/>
  <c r="AI9311" i="1"/>
  <c r="AI9312" i="1"/>
  <c r="AI9313" i="1"/>
  <c r="AI9314" i="1"/>
  <c r="AI9315" i="1"/>
  <c r="AI9316" i="1"/>
  <c r="AI9317" i="1"/>
  <c r="AI9318" i="1"/>
  <c r="AI9319" i="1"/>
  <c r="AI9320" i="1"/>
  <c r="AI9321" i="1"/>
  <c r="AI9322" i="1"/>
  <c r="AI9323" i="1"/>
  <c r="AI9324" i="1"/>
  <c r="AI9325" i="1"/>
  <c r="AI9326" i="1"/>
  <c r="AI9327" i="1"/>
  <c r="AI9328" i="1"/>
  <c r="AI9329" i="1"/>
  <c r="AI9330" i="1"/>
  <c r="AI9331" i="1"/>
  <c r="AI9332" i="1"/>
  <c r="AI9333" i="1"/>
  <c r="AI9334" i="1"/>
  <c r="AI9335" i="1"/>
  <c r="AI9336" i="1"/>
  <c r="AI9337" i="1"/>
  <c r="AI9338" i="1"/>
  <c r="AI9339" i="1"/>
  <c r="AI9340" i="1"/>
  <c r="AI9341" i="1"/>
  <c r="AI9342" i="1"/>
  <c r="AI9343" i="1"/>
  <c r="AI9344" i="1"/>
  <c r="AI9345" i="1"/>
  <c r="AI9346" i="1"/>
  <c r="AI9347" i="1"/>
  <c r="AI9348" i="1"/>
  <c r="AI9349" i="1"/>
  <c r="AI9350" i="1"/>
  <c r="AI9351" i="1"/>
  <c r="AI9352" i="1"/>
  <c r="AI9353" i="1"/>
  <c r="AI9354" i="1"/>
  <c r="AI9355" i="1"/>
  <c r="AI9356" i="1"/>
  <c r="AI9357" i="1"/>
  <c r="AI9358" i="1"/>
  <c r="AI9359" i="1"/>
  <c r="AI9360" i="1"/>
  <c r="AI9361" i="1"/>
  <c r="AI9362" i="1"/>
  <c r="AI9363" i="1"/>
  <c r="AI9364" i="1"/>
  <c r="AI9365" i="1"/>
  <c r="AI9366" i="1"/>
  <c r="AI9367" i="1"/>
  <c r="AI9368" i="1"/>
  <c r="AI9369" i="1"/>
  <c r="AI9370" i="1"/>
  <c r="AI9371" i="1"/>
  <c r="AI9372" i="1"/>
  <c r="AI9373" i="1"/>
  <c r="AI9374" i="1"/>
  <c r="AI9375" i="1"/>
  <c r="AI9376" i="1"/>
  <c r="AI9377" i="1"/>
  <c r="AI9378" i="1"/>
  <c r="AI9379" i="1"/>
  <c r="AI9380" i="1"/>
  <c r="AI9381" i="1"/>
  <c r="AI9382" i="1"/>
  <c r="AI9383" i="1"/>
  <c r="AI9384" i="1"/>
  <c r="AI9385" i="1"/>
  <c r="AI9386" i="1"/>
  <c r="AI9387" i="1"/>
  <c r="AI9388" i="1"/>
  <c r="AI9389" i="1"/>
  <c r="AI9390" i="1"/>
  <c r="AI9391" i="1"/>
  <c r="AI9392" i="1"/>
  <c r="AI9393" i="1"/>
  <c r="AI9394" i="1"/>
  <c r="AI9395" i="1"/>
  <c r="AI9396" i="1"/>
  <c r="AI9397" i="1"/>
  <c r="AI9398" i="1"/>
  <c r="AI9399" i="1"/>
  <c r="AI9400" i="1"/>
  <c r="AI9401" i="1"/>
  <c r="AI9402" i="1"/>
  <c r="AI9403" i="1"/>
  <c r="AI9404" i="1"/>
  <c r="AI9405" i="1"/>
  <c r="AI9406" i="1"/>
  <c r="AI9407" i="1"/>
  <c r="AI9408" i="1"/>
  <c r="AI9409" i="1"/>
  <c r="AI9410" i="1"/>
  <c r="AI9411" i="1"/>
  <c r="AI9412" i="1"/>
  <c r="AI9413" i="1"/>
  <c r="AI9414" i="1"/>
  <c r="AI9415" i="1"/>
  <c r="AI9416" i="1"/>
  <c r="AI9417" i="1"/>
  <c r="AI9418" i="1"/>
  <c r="AI9419" i="1"/>
  <c r="AI9420" i="1"/>
  <c r="AI9421" i="1"/>
  <c r="AI9422" i="1"/>
  <c r="AI9423" i="1"/>
  <c r="AI9424" i="1"/>
  <c r="AI9425" i="1"/>
  <c r="AI9426" i="1"/>
  <c r="AI9427" i="1"/>
  <c r="AI9428" i="1"/>
  <c r="AI9429" i="1"/>
  <c r="AI9430" i="1"/>
  <c r="AI9431" i="1"/>
  <c r="AI9432" i="1"/>
  <c r="AI9433" i="1"/>
  <c r="AI9434" i="1"/>
  <c r="AI9435" i="1"/>
  <c r="AI9436" i="1"/>
  <c r="AI9437" i="1"/>
  <c r="AI9438" i="1"/>
  <c r="AI9439" i="1"/>
  <c r="AI9440" i="1"/>
  <c r="AI9441" i="1"/>
  <c r="AI9442" i="1"/>
  <c r="AI9443" i="1"/>
  <c r="AI9444" i="1"/>
  <c r="AI9445" i="1"/>
  <c r="AI9446" i="1"/>
  <c r="AI9447" i="1"/>
  <c r="AI9448" i="1"/>
  <c r="AI9449" i="1"/>
  <c r="AI9450" i="1"/>
  <c r="AI9451" i="1"/>
  <c r="AI9452" i="1"/>
  <c r="AI9453" i="1"/>
  <c r="AI9454" i="1"/>
  <c r="AI9455" i="1"/>
  <c r="AI9456" i="1"/>
  <c r="AI9457" i="1"/>
  <c r="AI9458" i="1"/>
  <c r="AI9459" i="1"/>
  <c r="AI9460" i="1"/>
  <c r="AI9461" i="1"/>
  <c r="AI9462" i="1"/>
  <c r="AI9463" i="1"/>
  <c r="AI9464" i="1"/>
  <c r="AI9465" i="1"/>
  <c r="AI9466" i="1"/>
  <c r="AI9467" i="1"/>
  <c r="AI9468" i="1"/>
  <c r="AI9469" i="1"/>
  <c r="AI9470" i="1"/>
  <c r="AI9471" i="1"/>
  <c r="AI9472" i="1"/>
  <c r="AI9473" i="1"/>
  <c r="AI9474" i="1"/>
  <c r="AI9475" i="1"/>
  <c r="AI9476" i="1"/>
  <c r="AI9477" i="1"/>
  <c r="AI9478" i="1"/>
  <c r="AI9479" i="1"/>
  <c r="AI9480" i="1"/>
  <c r="AI9481" i="1"/>
  <c r="AI9482" i="1"/>
  <c r="AI9483" i="1"/>
  <c r="AI9484" i="1"/>
  <c r="AI9485" i="1"/>
  <c r="AI9486" i="1"/>
  <c r="AI9487" i="1"/>
  <c r="AI9488" i="1"/>
  <c r="AI9489" i="1"/>
  <c r="AI9490" i="1"/>
  <c r="AI9491" i="1"/>
  <c r="AI9492" i="1"/>
  <c r="AI9493" i="1"/>
  <c r="AI9494" i="1"/>
  <c r="AI9495" i="1"/>
  <c r="AI9496" i="1"/>
  <c r="AI9497" i="1"/>
  <c r="AI9498" i="1"/>
  <c r="AI9499" i="1"/>
  <c r="AI9500" i="1"/>
  <c r="AI9501" i="1"/>
  <c r="AI9502" i="1"/>
  <c r="AI9503" i="1"/>
  <c r="AI9504" i="1"/>
  <c r="AI9505" i="1"/>
  <c r="AI9506" i="1"/>
  <c r="AI9507" i="1"/>
  <c r="AI9508" i="1"/>
  <c r="AI9509" i="1"/>
  <c r="AI9510" i="1"/>
  <c r="AI9511" i="1"/>
  <c r="AI9512" i="1"/>
  <c r="AI9513" i="1"/>
  <c r="AI9514" i="1"/>
  <c r="AI9515" i="1"/>
  <c r="AI9516" i="1"/>
  <c r="AI9517" i="1"/>
  <c r="AI9518" i="1"/>
  <c r="AI9519" i="1"/>
  <c r="AI9520" i="1"/>
  <c r="AI9521" i="1"/>
  <c r="AI9522" i="1"/>
  <c r="AI9523" i="1"/>
  <c r="AI9524" i="1"/>
  <c r="AI9525" i="1"/>
  <c r="AI9526" i="1"/>
  <c r="AI9527" i="1"/>
  <c r="AI9528" i="1"/>
  <c r="AI9529" i="1"/>
  <c r="AI9530" i="1"/>
  <c r="AI9531" i="1"/>
  <c r="AI9532" i="1"/>
  <c r="AI9533" i="1"/>
  <c r="AI9534" i="1"/>
  <c r="AI9535" i="1"/>
  <c r="AI9536" i="1"/>
  <c r="AI9537" i="1"/>
  <c r="AI9538" i="1"/>
  <c r="AI9539" i="1"/>
  <c r="AI9540" i="1"/>
  <c r="AI9541" i="1"/>
  <c r="AI9542" i="1"/>
  <c r="AI9543" i="1"/>
  <c r="AI9544" i="1"/>
  <c r="AI9545" i="1"/>
  <c r="AI9546" i="1"/>
  <c r="AI9547" i="1"/>
  <c r="AI9548" i="1"/>
  <c r="AI9549" i="1"/>
  <c r="AI9550" i="1"/>
  <c r="AI9551" i="1"/>
  <c r="AI9552" i="1"/>
  <c r="AI9553" i="1"/>
  <c r="AI9554" i="1"/>
  <c r="AI9555" i="1"/>
  <c r="AI9556" i="1"/>
  <c r="AI9557" i="1"/>
  <c r="AI9558" i="1"/>
  <c r="AI9559" i="1"/>
  <c r="AI9560" i="1"/>
  <c r="AI9561" i="1"/>
  <c r="AI9562" i="1"/>
  <c r="AI9563" i="1"/>
  <c r="AI9564" i="1"/>
  <c r="AI9565" i="1"/>
  <c r="AI9566" i="1"/>
  <c r="AI9567" i="1"/>
  <c r="AI9568" i="1"/>
  <c r="AI9569" i="1"/>
  <c r="AI9570" i="1"/>
  <c r="AI9571" i="1"/>
  <c r="AI9572" i="1"/>
  <c r="AI9573" i="1"/>
  <c r="AI9574" i="1"/>
  <c r="AI9575" i="1"/>
  <c r="AI9576" i="1"/>
  <c r="AI9577" i="1"/>
  <c r="AI9578" i="1"/>
  <c r="AI9579" i="1"/>
  <c r="AI9580" i="1"/>
  <c r="AI9581" i="1"/>
  <c r="AI9582" i="1"/>
  <c r="AI9583" i="1"/>
  <c r="AI9584" i="1"/>
  <c r="AI9585" i="1"/>
  <c r="AI9586" i="1"/>
  <c r="AI9587" i="1"/>
  <c r="AI9588" i="1"/>
  <c r="AI9589" i="1"/>
  <c r="AI9590" i="1"/>
  <c r="AI9591" i="1"/>
  <c r="AI9592" i="1"/>
  <c r="AI9593" i="1"/>
  <c r="AI9594" i="1"/>
  <c r="AI9595" i="1"/>
  <c r="AI9596" i="1"/>
  <c r="AI9597" i="1"/>
  <c r="AI9598" i="1"/>
  <c r="AI9599" i="1"/>
  <c r="AI9600" i="1"/>
  <c r="AI9601" i="1"/>
  <c r="AI9602" i="1"/>
  <c r="AI9603" i="1"/>
  <c r="AI9604" i="1"/>
  <c r="AI9605" i="1"/>
  <c r="AI9606" i="1"/>
  <c r="AI9607" i="1"/>
  <c r="AI9608" i="1"/>
  <c r="AI9609" i="1"/>
  <c r="AI9610" i="1"/>
  <c r="AI9611" i="1"/>
  <c r="AI9612" i="1"/>
  <c r="AI9613" i="1"/>
  <c r="AI9614" i="1"/>
  <c r="AI9615" i="1"/>
  <c r="AI9616" i="1"/>
  <c r="AI9617" i="1"/>
  <c r="AI9618" i="1"/>
  <c r="AI9619" i="1"/>
  <c r="AI9620" i="1"/>
  <c r="AI9621" i="1"/>
  <c r="AI9622" i="1"/>
  <c r="AI9623" i="1"/>
  <c r="AI9624" i="1"/>
  <c r="AI9625" i="1"/>
  <c r="AI9626" i="1"/>
  <c r="AI9627" i="1"/>
  <c r="AI9628" i="1"/>
  <c r="AI9629" i="1"/>
  <c r="AI9630" i="1"/>
  <c r="AI9631" i="1"/>
  <c r="AI9632" i="1"/>
  <c r="AI9633" i="1"/>
  <c r="AI9634" i="1"/>
  <c r="AI9635" i="1"/>
  <c r="AI9636" i="1"/>
  <c r="AI9637" i="1"/>
  <c r="AI9638" i="1"/>
  <c r="AI9639" i="1"/>
  <c r="AI9640" i="1"/>
  <c r="AI9641" i="1"/>
  <c r="AI9642" i="1"/>
  <c r="AI9643" i="1"/>
  <c r="AI9644" i="1"/>
  <c r="AI9645" i="1"/>
  <c r="AI9646" i="1"/>
  <c r="AI9647" i="1"/>
  <c r="AI9648" i="1"/>
  <c r="AI9649" i="1"/>
  <c r="AI9650" i="1"/>
  <c r="AI9651" i="1"/>
  <c r="AI9652" i="1"/>
  <c r="AI9653" i="1"/>
  <c r="AI9654" i="1"/>
  <c r="AI9655" i="1"/>
  <c r="AI9656" i="1"/>
  <c r="AI9657" i="1"/>
  <c r="AI9658" i="1"/>
  <c r="AI9659" i="1"/>
  <c r="AI9660" i="1"/>
  <c r="AI9661" i="1"/>
  <c r="AI9662" i="1"/>
  <c r="AI9663" i="1"/>
  <c r="AI9664" i="1"/>
  <c r="AI9665" i="1"/>
  <c r="AI9666" i="1"/>
  <c r="AI9667" i="1"/>
  <c r="AI9668" i="1"/>
  <c r="AI9669" i="1"/>
  <c r="AI9670" i="1"/>
  <c r="AI9671" i="1"/>
  <c r="AI9672" i="1"/>
  <c r="AI9673" i="1"/>
  <c r="AI9674" i="1"/>
  <c r="AI9675" i="1"/>
  <c r="AI9676" i="1"/>
  <c r="AI9677" i="1"/>
  <c r="AI9678" i="1"/>
  <c r="AI9679" i="1"/>
  <c r="AI9680" i="1"/>
  <c r="AI9681" i="1"/>
  <c r="AI9682" i="1"/>
  <c r="AI9683" i="1"/>
  <c r="AI9684" i="1"/>
  <c r="AI9685" i="1"/>
  <c r="AI9686" i="1"/>
  <c r="AI9687" i="1"/>
  <c r="AI9688" i="1"/>
  <c r="AI9689" i="1"/>
  <c r="AI9690" i="1"/>
  <c r="AI9691" i="1"/>
  <c r="AI9692" i="1"/>
  <c r="AI9693" i="1"/>
  <c r="AI9694" i="1"/>
  <c r="AI9695" i="1"/>
  <c r="AI9696" i="1"/>
  <c r="AI9697" i="1"/>
  <c r="AI9698" i="1"/>
  <c r="AI9699" i="1"/>
  <c r="AI9700" i="1"/>
  <c r="AI9701" i="1"/>
  <c r="AI9702" i="1"/>
  <c r="AI9703" i="1"/>
  <c r="AI9704" i="1"/>
  <c r="AI9705" i="1"/>
  <c r="AI9706" i="1"/>
  <c r="AI9707" i="1"/>
  <c r="AI9708" i="1"/>
  <c r="AI9709" i="1"/>
  <c r="AI9710" i="1"/>
  <c r="AI9711" i="1"/>
  <c r="AI9712" i="1"/>
  <c r="AI9713" i="1"/>
  <c r="AI9714" i="1"/>
  <c r="AI9715" i="1"/>
  <c r="AI9716" i="1"/>
  <c r="AI9717" i="1"/>
  <c r="AI9718" i="1"/>
  <c r="AI9719" i="1"/>
  <c r="AI9720" i="1"/>
  <c r="AI9721" i="1"/>
  <c r="AI9722" i="1"/>
  <c r="AI9723" i="1"/>
  <c r="AI9724" i="1"/>
  <c r="AI9725" i="1"/>
  <c r="AI9726" i="1"/>
  <c r="AI9727" i="1"/>
  <c r="AI9728" i="1"/>
  <c r="AI9729" i="1"/>
  <c r="AI9730" i="1"/>
  <c r="AI9731" i="1"/>
  <c r="AI9732" i="1"/>
  <c r="AI9733" i="1"/>
  <c r="AI9734" i="1"/>
  <c r="AI9735" i="1"/>
  <c r="AI9736" i="1"/>
  <c r="AI9737" i="1"/>
  <c r="AI9738" i="1"/>
  <c r="AI9739" i="1"/>
  <c r="AI9740" i="1"/>
  <c r="AI9741" i="1"/>
  <c r="AI9742" i="1"/>
  <c r="AI9743" i="1"/>
  <c r="AI9744" i="1"/>
  <c r="AI9745" i="1"/>
  <c r="AI9746" i="1"/>
  <c r="AI9747" i="1"/>
  <c r="AI9748" i="1"/>
  <c r="AI9749" i="1"/>
  <c r="AI9750" i="1"/>
  <c r="AI9751" i="1"/>
  <c r="AI9752" i="1"/>
  <c r="AI9753" i="1"/>
  <c r="AI9754" i="1"/>
  <c r="AI9755" i="1"/>
  <c r="AI9756" i="1"/>
  <c r="AI9757" i="1"/>
  <c r="AI9758" i="1"/>
  <c r="AI9759" i="1"/>
  <c r="AI9760" i="1"/>
  <c r="AI9761" i="1"/>
  <c r="AI9762" i="1"/>
  <c r="AI9763" i="1"/>
  <c r="AI9764" i="1"/>
  <c r="AI9765" i="1"/>
  <c r="AI9766" i="1"/>
  <c r="AI9767" i="1"/>
  <c r="AI9768" i="1"/>
  <c r="AI9769" i="1"/>
  <c r="AI9770" i="1"/>
  <c r="AI9771" i="1"/>
  <c r="AI9772" i="1"/>
  <c r="AI9773" i="1"/>
  <c r="AI9774" i="1"/>
  <c r="AI9775" i="1"/>
  <c r="AI9776" i="1"/>
  <c r="AI9777" i="1"/>
  <c r="AI9778" i="1"/>
  <c r="AI9779" i="1"/>
  <c r="AI9780" i="1"/>
  <c r="AI9781" i="1"/>
  <c r="AI9782" i="1"/>
  <c r="AI9783" i="1"/>
  <c r="AI9784" i="1"/>
  <c r="AI9785" i="1"/>
  <c r="AI9786" i="1"/>
  <c r="AI9787" i="1"/>
  <c r="AI9788" i="1"/>
  <c r="AI9789" i="1"/>
  <c r="AI9790" i="1"/>
  <c r="AI9791" i="1"/>
  <c r="AI9792" i="1"/>
  <c r="AI9793" i="1"/>
  <c r="AI9794" i="1"/>
  <c r="AI9795" i="1"/>
  <c r="AI9796" i="1"/>
  <c r="AI9797" i="1"/>
  <c r="AI9798" i="1"/>
  <c r="AI9799" i="1"/>
  <c r="AI9800" i="1"/>
  <c r="AI9801" i="1"/>
  <c r="AI9802" i="1"/>
  <c r="AI9803" i="1"/>
  <c r="AI9804" i="1"/>
  <c r="AI9805" i="1"/>
  <c r="AI9806" i="1"/>
  <c r="AI9807" i="1"/>
  <c r="AI9808" i="1"/>
  <c r="AI9809" i="1"/>
  <c r="AI9810" i="1"/>
  <c r="AI9811" i="1"/>
  <c r="AI9812" i="1"/>
  <c r="AI9813" i="1"/>
  <c r="AI9814" i="1"/>
  <c r="AI9815" i="1"/>
  <c r="AI9816" i="1"/>
  <c r="AI9817" i="1"/>
  <c r="AI9818" i="1"/>
  <c r="AI9819" i="1"/>
  <c r="AI9820" i="1"/>
  <c r="AI9821" i="1"/>
  <c r="AI9822" i="1"/>
  <c r="AI9823" i="1"/>
  <c r="AI9824" i="1"/>
  <c r="AI9825" i="1"/>
  <c r="AI9826" i="1"/>
  <c r="AI9827" i="1"/>
  <c r="AI9828" i="1"/>
  <c r="AI9829" i="1"/>
  <c r="AI9830" i="1"/>
  <c r="AI9831" i="1"/>
  <c r="AI9832" i="1"/>
  <c r="AI9833" i="1"/>
  <c r="AI9834" i="1"/>
  <c r="AI9835" i="1"/>
  <c r="AI9836" i="1"/>
  <c r="AI9837" i="1"/>
  <c r="AI9838" i="1"/>
  <c r="AI9839" i="1"/>
  <c r="AI9840" i="1"/>
  <c r="AI9841" i="1"/>
  <c r="AI9842" i="1"/>
  <c r="AI9843" i="1"/>
  <c r="AI9844" i="1"/>
  <c r="AI9845" i="1"/>
  <c r="AI9846" i="1"/>
  <c r="AI9847" i="1"/>
  <c r="AI9848" i="1"/>
  <c r="AI9849" i="1"/>
  <c r="AI9850" i="1"/>
  <c r="AI9851" i="1"/>
  <c r="AI9852" i="1"/>
  <c r="AI9853" i="1"/>
  <c r="AI9854" i="1"/>
  <c r="AI9855" i="1"/>
  <c r="AI9856" i="1"/>
  <c r="AI9857" i="1"/>
  <c r="AI9858" i="1"/>
  <c r="AI9859" i="1"/>
  <c r="AI9860" i="1"/>
  <c r="AI9861" i="1"/>
  <c r="AI9862" i="1"/>
  <c r="AI9863" i="1"/>
  <c r="AI9864" i="1"/>
  <c r="AI9865" i="1"/>
  <c r="AI9866" i="1"/>
  <c r="AI9867" i="1"/>
  <c r="AI9868" i="1"/>
  <c r="AI9869" i="1"/>
  <c r="AI9870" i="1"/>
  <c r="AI9871" i="1"/>
  <c r="AI9872" i="1"/>
  <c r="AI9873" i="1"/>
  <c r="AI9874" i="1"/>
  <c r="AI9875" i="1"/>
  <c r="AI9876" i="1"/>
  <c r="AI9877" i="1"/>
  <c r="AI9878" i="1"/>
  <c r="AI9879" i="1"/>
  <c r="AI9880" i="1"/>
  <c r="AI9881" i="1"/>
  <c r="AI9882" i="1"/>
  <c r="AI9883" i="1"/>
  <c r="AI9884" i="1"/>
  <c r="AI9885" i="1"/>
  <c r="AI9886" i="1"/>
  <c r="AI9887" i="1"/>
  <c r="AI9888" i="1"/>
  <c r="AI9889" i="1"/>
  <c r="AI9890" i="1"/>
  <c r="AI9891" i="1"/>
  <c r="AI9892" i="1"/>
  <c r="AI9893" i="1"/>
  <c r="AI9894" i="1"/>
  <c r="AI9895" i="1"/>
  <c r="AI9896" i="1"/>
  <c r="AI9897" i="1"/>
  <c r="AI9898" i="1"/>
  <c r="AI9899" i="1"/>
  <c r="AI9900" i="1"/>
  <c r="AI9901" i="1"/>
  <c r="AI9902" i="1"/>
  <c r="AI9903" i="1"/>
  <c r="AI9904" i="1"/>
  <c r="AI9905" i="1"/>
  <c r="AI9906" i="1"/>
  <c r="AI9907" i="1"/>
  <c r="AI9908" i="1"/>
  <c r="AI9909" i="1"/>
  <c r="AI9910" i="1"/>
  <c r="AI9911" i="1"/>
  <c r="AI9912" i="1"/>
  <c r="AI9913" i="1"/>
  <c r="AI9914" i="1"/>
  <c r="AI9915" i="1"/>
  <c r="AI9916" i="1"/>
  <c r="AI9917" i="1"/>
  <c r="AI9918" i="1"/>
  <c r="AI9919" i="1"/>
  <c r="AI9920" i="1"/>
  <c r="AI9921" i="1"/>
  <c r="AI9922" i="1"/>
  <c r="AI9923" i="1"/>
  <c r="AI9924" i="1"/>
  <c r="AI9925" i="1"/>
  <c r="AI9926" i="1"/>
  <c r="AI9927" i="1"/>
  <c r="AI9928" i="1"/>
  <c r="AI9929" i="1"/>
  <c r="AI9930" i="1"/>
  <c r="AI9931" i="1"/>
  <c r="AI9932" i="1"/>
  <c r="AI9933" i="1"/>
  <c r="AI9934" i="1"/>
  <c r="AI9935" i="1"/>
  <c r="AI9936" i="1"/>
  <c r="AI9937" i="1"/>
  <c r="AI9938" i="1"/>
  <c r="AI9939" i="1"/>
  <c r="AI9940" i="1"/>
  <c r="AI9941" i="1"/>
  <c r="AI9942" i="1"/>
  <c r="AI9943" i="1"/>
  <c r="AI9944" i="1"/>
  <c r="AI9945" i="1"/>
  <c r="AI9946" i="1"/>
  <c r="AI9947" i="1"/>
  <c r="AI9948" i="1"/>
  <c r="AI9949" i="1"/>
  <c r="AI9950" i="1"/>
  <c r="AI9951" i="1"/>
  <c r="AI9952" i="1"/>
  <c r="AI9953" i="1"/>
  <c r="AI9954" i="1"/>
  <c r="AI9955" i="1"/>
  <c r="AI9956" i="1"/>
  <c r="AI9957" i="1"/>
  <c r="AI9958" i="1"/>
  <c r="AI9959" i="1"/>
  <c r="AI9960" i="1"/>
  <c r="AI9961" i="1"/>
  <c r="AI9962" i="1"/>
  <c r="AI9963" i="1"/>
  <c r="AI9964" i="1"/>
  <c r="AI9965" i="1"/>
  <c r="AI9966" i="1"/>
  <c r="AI9967" i="1"/>
  <c r="AI9968" i="1"/>
  <c r="AI9969" i="1"/>
  <c r="AI9970" i="1"/>
  <c r="AI9971" i="1"/>
  <c r="AI9972" i="1"/>
  <c r="AI9973" i="1"/>
  <c r="AI9974" i="1"/>
  <c r="AI9975" i="1"/>
  <c r="AI9976" i="1"/>
  <c r="AI9977" i="1"/>
  <c r="AI9978" i="1"/>
  <c r="AI9979" i="1"/>
  <c r="AI9980" i="1"/>
  <c r="AI9981" i="1"/>
  <c r="AI9982" i="1"/>
  <c r="AI9983" i="1"/>
  <c r="AI9984" i="1"/>
  <c r="AI9985" i="1"/>
  <c r="AI9986" i="1"/>
  <c r="AI9987" i="1"/>
  <c r="AI9988" i="1"/>
  <c r="AI9989" i="1"/>
  <c r="AI9990" i="1"/>
  <c r="AI9991" i="1"/>
  <c r="AI9992" i="1"/>
  <c r="AI9993" i="1"/>
  <c r="AI9994" i="1"/>
  <c r="AI9995" i="1"/>
  <c r="AI9996" i="1"/>
  <c r="AI9997" i="1"/>
  <c r="AI9998" i="1"/>
  <c r="AI9999" i="1"/>
  <c r="AI10000" i="1"/>
  <c r="AI10001" i="1"/>
  <c r="AI10002" i="1"/>
  <c r="AI10003" i="1"/>
  <c r="AI10004" i="1"/>
  <c r="AI10005" i="1"/>
  <c r="AI10006" i="1"/>
  <c r="AI10007" i="1"/>
  <c r="AI10008" i="1"/>
  <c r="AI10009" i="1"/>
  <c r="AI10010" i="1"/>
  <c r="AI10011" i="1"/>
  <c r="AI10012" i="1"/>
  <c r="AI10013" i="1"/>
  <c r="AI10014" i="1"/>
  <c r="AI10015" i="1"/>
  <c r="AI10016" i="1"/>
  <c r="AI10017" i="1"/>
  <c r="AI10018" i="1"/>
  <c r="AI10019" i="1"/>
  <c r="AI10020" i="1"/>
  <c r="AI10021" i="1"/>
  <c r="AI10022" i="1"/>
  <c r="AI10023" i="1"/>
  <c r="AI10024" i="1"/>
  <c r="AI10025" i="1"/>
  <c r="AI10026" i="1"/>
  <c r="AI10027" i="1"/>
  <c r="AI10028" i="1"/>
  <c r="AI10029" i="1"/>
  <c r="AI10030" i="1"/>
  <c r="AI10031" i="1"/>
  <c r="AI10032" i="1"/>
  <c r="AI10033" i="1"/>
  <c r="AI10034" i="1"/>
  <c r="AI10035" i="1"/>
  <c r="AI10036" i="1"/>
  <c r="AI10037" i="1"/>
  <c r="AI10038" i="1"/>
  <c r="AI10039" i="1"/>
  <c r="AI10040" i="1"/>
  <c r="AI10041" i="1"/>
  <c r="AI10042" i="1"/>
  <c r="AI10043" i="1"/>
  <c r="AI10044" i="1"/>
  <c r="AI10045" i="1"/>
  <c r="AI10046" i="1"/>
  <c r="AI10047" i="1"/>
  <c r="AI10048" i="1"/>
  <c r="AI10049" i="1"/>
  <c r="AI10050" i="1"/>
  <c r="AI10051" i="1"/>
  <c r="AI10052" i="1"/>
  <c r="AI10053" i="1"/>
  <c r="AI10054" i="1"/>
  <c r="AI10055" i="1"/>
  <c r="AI10056" i="1"/>
  <c r="AI10057" i="1"/>
  <c r="AI10058" i="1"/>
  <c r="AI10059" i="1"/>
  <c r="AI10060" i="1"/>
  <c r="AI10061" i="1"/>
  <c r="AI10062" i="1"/>
  <c r="AI10063" i="1"/>
  <c r="AI10064" i="1"/>
  <c r="AI10065" i="1"/>
  <c r="AI10066" i="1"/>
  <c r="AI10067" i="1"/>
  <c r="AI10068" i="1"/>
  <c r="AI10069" i="1"/>
  <c r="AI10070" i="1"/>
  <c r="AI10071" i="1"/>
  <c r="AI10072" i="1"/>
  <c r="AI10073" i="1"/>
  <c r="AI10074" i="1"/>
  <c r="AI10075" i="1"/>
  <c r="AI10076" i="1"/>
  <c r="AI10077" i="1"/>
  <c r="AI10078" i="1"/>
  <c r="AI10079" i="1"/>
  <c r="AI10080" i="1"/>
  <c r="AI10081" i="1"/>
  <c r="AI10082" i="1"/>
  <c r="AI10083" i="1"/>
  <c r="AI10084" i="1"/>
  <c r="AI10085" i="1"/>
  <c r="AI10086" i="1"/>
  <c r="AI10087" i="1"/>
  <c r="AI10088" i="1"/>
  <c r="AI10089" i="1"/>
  <c r="AI10090" i="1"/>
  <c r="AI10091" i="1"/>
  <c r="AI10092" i="1"/>
  <c r="AI10093" i="1"/>
  <c r="AI10094" i="1"/>
  <c r="AI10095" i="1"/>
  <c r="AI10096" i="1"/>
  <c r="AI10097" i="1"/>
  <c r="AI10098" i="1"/>
  <c r="AI10099" i="1"/>
  <c r="AI10100" i="1"/>
  <c r="AI10101" i="1"/>
  <c r="AI10102" i="1"/>
  <c r="AI10103" i="1"/>
  <c r="AI10104" i="1"/>
  <c r="AI10105" i="1"/>
  <c r="AI10106" i="1"/>
  <c r="AI10107" i="1"/>
  <c r="AI10108" i="1"/>
  <c r="AI10109" i="1"/>
  <c r="AI10110" i="1"/>
  <c r="AI10111" i="1"/>
  <c r="AI10112" i="1"/>
  <c r="AI10113" i="1"/>
  <c r="AI10114" i="1"/>
  <c r="AI10115" i="1"/>
  <c r="AI10116" i="1"/>
  <c r="AI10117" i="1"/>
  <c r="AI10118" i="1"/>
  <c r="AI10119" i="1"/>
  <c r="AI10120" i="1"/>
  <c r="AI10121" i="1"/>
  <c r="AI10122" i="1"/>
  <c r="AI10123" i="1"/>
  <c r="AI10124" i="1"/>
  <c r="AI10125" i="1"/>
  <c r="AI10126" i="1"/>
  <c r="AI10127" i="1"/>
  <c r="AI10128" i="1"/>
  <c r="AI10129" i="1"/>
  <c r="AI10130" i="1"/>
  <c r="AI10131" i="1"/>
  <c r="AI10132" i="1"/>
  <c r="AI10133" i="1"/>
  <c r="AI10134" i="1"/>
  <c r="AI10135" i="1"/>
  <c r="AI10136" i="1"/>
  <c r="AI10137" i="1"/>
  <c r="AI10138" i="1"/>
  <c r="AI10139" i="1"/>
  <c r="AI10140" i="1"/>
  <c r="AI10141" i="1"/>
  <c r="AI10142" i="1"/>
  <c r="AI10143" i="1"/>
  <c r="AI10144" i="1"/>
  <c r="AI10145" i="1"/>
  <c r="AI10146" i="1"/>
  <c r="AI10147" i="1"/>
  <c r="AI10148" i="1"/>
  <c r="AI10149" i="1"/>
  <c r="AI10150" i="1"/>
  <c r="AI10151" i="1"/>
  <c r="AI10152" i="1"/>
  <c r="AI10153" i="1"/>
  <c r="AI10154" i="1"/>
  <c r="AI10155" i="1"/>
  <c r="AI10156" i="1"/>
  <c r="AI10157" i="1"/>
  <c r="AI10158" i="1"/>
  <c r="AI10159" i="1"/>
  <c r="AI10160" i="1"/>
  <c r="AI10161" i="1"/>
  <c r="AI10162" i="1"/>
  <c r="AI10163" i="1"/>
  <c r="AI10164" i="1"/>
  <c r="AI10165" i="1"/>
  <c r="AI10166" i="1"/>
  <c r="AI10167" i="1"/>
  <c r="AI10168" i="1"/>
  <c r="AI10169" i="1"/>
  <c r="AI10170" i="1"/>
  <c r="AI10171" i="1"/>
  <c r="AI10172" i="1"/>
  <c r="AI10173" i="1"/>
  <c r="AI10174" i="1"/>
  <c r="AI10175" i="1"/>
  <c r="AI10176" i="1"/>
  <c r="AI10177" i="1"/>
  <c r="AI10178" i="1"/>
  <c r="AI10179" i="1"/>
  <c r="AI10180" i="1"/>
  <c r="AI10181" i="1"/>
  <c r="AI10182" i="1"/>
  <c r="AI10183" i="1"/>
  <c r="AI10184" i="1"/>
  <c r="AI10185" i="1"/>
  <c r="AI10186" i="1"/>
  <c r="AI10187" i="1"/>
  <c r="AI10188" i="1"/>
  <c r="AI10189" i="1"/>
  <c r="AI10190" i="1"/>
  <c r="AI10191" i="1"/>
  <c r="AI10192" i="1"/>
  <c r="AI10193" i="1"/>
  <c r="AI10194" i="1"/>
  <c r="AI10195" i="1"/>
  <c r="AI10196" i="1"/>
  <c r="AI10197" i="1"/>
  <c r="AI10198" i="1"/>
  <c r="AI10199" i="1"/>
  <c r="AI10200" i="1"/>
  <c r="AI10201" i="1"/>
  <c r="AI10202" i="1"/>
  <c r="AI10203" i="1"/>
  <c r="AI10204" i="1"/>
  <c r="AI10205" i="1"/>
  <c r="AI10206" i="1"/>
  <c r="AI10207" i="1"/>
  <c r="AI10208" i="1"/>
  <c r="AI10209" i="1"/>
  <c r="AI10210" i="1"/>
  <c r="AI10211" i="1"/>
  <c r="AI10212" i="1"/>
  <c r="AI10213" i="1"/>
  <c r="AI10214" i="1"/>
  <c r="AI10215" i="1"/>
  <c r="AI10216" i="1"/>
  <c r="AI10217" i="1"/>
  <c r="AI10218" i="1"/>
  <c r="AI10219" i="1"/>
  <c r="AI10220" i="1"/>
  <c r="AI10221" i="1"/>
  <c r="AI10222" i="1"/>
  <c r="AI10223" i="1"/>
  <c r="AI10224" i="1"/>
  <c r="AI10225" i="1"/>
  <c r="AI10226" i="1"/>
  <c r="AI10227" i="1"/>
  <c r="AI10228" i="1"/>
  <c r="AI10229" i="1"/>
  <c r="AI10230" i="1"/>
  <c r="AI10231" i="1"/>
  <c r="AI10232" i="1"/>
  <c r="AI10233" i="1"/>
  <c r="AI10234" i="1"/>
  <c r="AI10235" i="1"/>
  <c r="AI10236" i="1"/>
  <c r="AI10237" i="1"/>
  <c r="AI10238" i="1"/>
  <c r="AI10239" i="1"/>
  <c r="AI10240" i="1"/>
  <c r="AI10241" i="1"/>
  <c r="AI10242" i="1"/>
  <c r="AI10243" i="1"/>
  <c r="AI10244" i="1"/>
  <c r="AI10245" i="1"/>
  <c r="AI10246" i="1"/>
  <c r="AI10247" i="1"/>
  <c r="AI10248" i="1"/>
  <c r="AI10249" i="1"/>
  <c r="AI10250" i="1"/>
  <c r="AI10251" i="1"/>
  <c r="AI10252" i="1"/>
  <c r="AI10253" i="1"/>
  <c r="AI10254" i="1"/>
  <c r="AI10255" i="1"/>
  <c r="AI10256" i="1"/>
  <c r="AI10257" i="1"/>
  <c r="AI10258" i="1"/>
  <c r="AI10259" i="1"/>
  <c r="AI10260" i="1"/>
  <c r="AI10261" i="1"/>
  <c r="AI10262" i="1"/>
  <c r="AI10263" i="1"/>
  <c r="AI10264" i="1"/>
  <c r="AI10265" i="1"/>
  <c r="AI10266" i="1"/>
  <c r="AI10267" i="1"/>
  <c r="AI10268" i="1"/>
  <c r="AI10269" i="1"/>
  <c r="AI10270" i="1"/>
  <c r="AI10271" i="1"/>
  <c r="AI10272" i="1"/>
  <c r="AI10273" i="1"/>
  <c r="AI10274" i="1"/>
  <c r="AI10275" i="1"/>
  <c r="AI10276" i="1"/>
  <c r="AI10277" i="1"/>
  <c r="AI10278" i="1"/>
  <c r="AI10279" i="1"/>
  <c r="AI10280" i="1"/>
  <c r="AI10281" i="1"/>
  <c r="AI10282" i="1"/>
  <c r="AI10283" i="1"/>
  <c r="AI10284" i="1"/>
  <c r="AI10285" i="1"/>
  <c r="AI10286" i="1"/>
  <c r="AI10287" i="1"/>
  <c r="AI10288" i="1"/>
  <c r="AI10289" i="1"/>
  <c r="AI10290" i="1"/>
  <c r="AI10291" i="1"/>
  <c r="AI10292" i="1"/>
  <c r="AI10293" i="1"/>
  <c r="AI10294" i="1"/>
  <c r="AI10295" i="1"/>
  <c r="AI10296" i="1"/>
  <c r="AI10297" i="1"/>
  <c r="AI10298" i="1"/>
  <c r="AI10299" i="1"/>
  <c r="AI10300" i="1"/>
  <c r="AI10301" i="1"/>
  <c r="AI10302" i="1"/>
  <c r="AI10303" i="1"/>
  <c r="AI10304" i="1"/>
  <c r="AI10305" i="1"/>
  <c r="AI10306" i="1"/>
  <c r="AI10307" i="1"/>
  <c r="AI10308" i="1"/>
  <c r="AI10309" i="1"/>
  <c r="AI10310" i="1"/>
  <c r="AI10311" i="1"/>
  <c r="AI10312" i="1"/>
  <c r="AI10313" i="1"/>
  <c r="AI10314" i="1"/>
  <c r="AI10315" i="1"/>
  <c r="AI10316" i="1"/>
  <c r="AI10317" i="1"/>
  <c r="AI10318" i="1"/>
  <c r="AI10319" i="1"/>
  <c r="AI10320" i="1"/>
  <c r="AI10321" i="1"/>
  <c r="AI10322" i="1"/>
  <c r="AI10323" i="1"/>
  <c r="AI10324" i="1"/>
  <c r="AI10325" i="1"/>
  <c r="AI10326" i="1"/>
  <c r="AI10327" i="1"/>
  <c r="AI10328" i="1"/>
  <c r="AI10329" i="1"/>
  <c r="AI10330" i="1"/>
  <c r="AI10331" i="1"/>
  <c r="AI10332" i="1"/>
  <c r="AI10333" i="1"/>
  <c r="AI10334" i="1"/>
  <c r="AI10335" i="1"/>
  <c r="AI10336" i="1"/>
  <c r="AI10337" i="1"/>
  <c r="AI10338" i="1"/>
  <c r="AI10339" i="1"/>
  <c r="AI10340" i="1"/>
  <c r="AI10341" i="1"/>
  <c r="AI10342" i="1"/>
  <c r="AI10343" i="1"/>
  <c r="AI10344" i="1"/>
  <c r="AI10345" i="1"/>
  <c r="AI10346" i="1"/>
  <c r="AI10347" i="1"/>
  <c r="AI10348" i="1"/>
  <c r="AI10349" i="1"/>
  <c r="AI10350" i="1"/>
  <c r="AI10351" i="1"/>
  <c r="AI10352" i="1"/>
  <c r="AI10353" i="1"/>
  <c r="AI10354" i="1"/>
  <c r="AI10355" i="1"/>
  <c r="AI10356" i="1"/>
  <c r="AI10357" i="1"/>
  <c r="AI10358" i="1"/>
  <c r="AI10359" i="1"/>
  <c r="AI10360" i="1"/>
  <c r="AI10361" i="1"/>
  <c r="AI10362" i="1"/>
  <c r="AI10363" i="1"/>
  <c r="AI10364" i="1"/>
  <c r="AI10365" i="1"/>
  <c r="AI10366" i="1"/>
  <c r="AI10367" i="1"/>
  <c r="AI10368" i="1"/>
  <c r="AI10369" i="1"/>
  <c r="AI10370" i="1"/>
  <c r="AI10371" i="1"/>
  <c r="AI10372" i="1"/>
  <c r="AI10373" i="1"/>
  <c r="AI10374" i="1"/>
  <c r="AI10375" i="1"/>
  <c r="AI10376" i="1"/>
  <c r="AI10377" i="1"/>
  <c r="AI10378" i="1"/>
  <c r="AI10379" i="1"/>
  <c r="AI10380" i="1"/>
  <c r="AI10381" i="1"/>
  <c r="AI10382" i="1"/>
  <c r="AI10383" i="1"/>
  <c r="AI10384" i="1"/>
  <c r="AI10385" i="1"/>
  <c r="AI10386" i="1"/>
  <c r="AI10387" i="1"/>
  <c r="AI10388" i="1"/>
  <c r="AI10389" i="1"/>
  <c r="AI10390" i="1"/>
  <c r="AI10391" i="1"/>
  <c r="AI10392" i="1"/>
  <c r="AI10393" i="1"/>
  <c r="AI10394" i="1"/>
  <c r="AI10395" i="1"/>
  <c r="AI10396" i="1"/>
  <c r="AI10397" i="1"/>
  <c r="AI10398" i="1"/>
  <c r="AI10399" i="1"/>
  <c r="AI10400" i="1"/>
  <c r="AI10401" i="1"/>
  <c r="AI10402" i="1"/>
  <c r="AI10403" i="1"/>
  <c r="AI10404" i="1"/>
  <c r="AI10405" i="1"/>
  <c r="AI10406" i="1"/>
  <c r="AI10407" i="1"/>
  <c r="AI10408" i="1"/>
  <c r="AI10409" i="1"/>
  <c r="AI10410" i="1"/>
  <c r="AI10411" i="1"/>
  <c r="AI10412" i="1"/>
  <c r="AI10413" i="1"/>
  <c r="AI10414" i="1"/>
  <c r="AI10415" i="1"/>
  <c r="AI10416" i="1"/>
  <c r="AI10417" i="1"/>
  <c r="AI10418" i="1"/>
  <c r="AI10419" i="1"/>
  <c r="AI10420" i="1"/>
  <c r="AI10421" i="1"/>
  <c r="AI10422" i="1"/>
  <c r="AI10423" i="1"/>
  <c r="AI10424" i="1"/>
  <c r="AI10425" i="1"/>
  <c r="AI10426" i="1"/>
  <c r="AI10427" i="1"/>
  <c r="AI10428" i="1"/>
  <c r="AI10429" i="1"/>
  <c r="AI10430" i="1"/>
  <c r="AI10431" i="1"/>
  <c r="AI10432" i="1"/>
  <c r="AI10433" i="1"/>
  <c r="AI10434" i="1"/>
  <c r="AI10435" i="1"/>
  <c r="AI10436" i="1"/>
  <c r="AI10437" i="1"/>
  <c r="AI10438" i="1"/>
  <c r="AI10439" i="1"/>
  <c r="AI10440" i="1"/>
  <c r="AI10441" i="1"/>
  <c r="AI10442" i="1"/>
  <c r="AI10443" i="1"/>
  <c r="AI10444" i="1"/>
  <c r="AI10445" i="1"/>
  <c r="AI10446" i="1"/>
  <c r="AI10447" i="1"/>
  <c r="AI10448" i="1"/>
  <c r="AI10449" i="1"/>
  <c r="AI10450" i="1"/>
  <c r="AI10451" i="1"/>
  <c r="AI10452" i="1"/>
  <c r="AI10453" i="1"/>
  <c r="AI10454" i="1"/>
  <c r="AI10455" i="1"/>
  <c r="AI10456" i="1"/>
  <c r="AI10457" i="1"/>
  <c r="AI10458" i="1"/>
  <c r="AI10459" i="1"/>
  <c r="AI10460" i="1"/>
  <c r="AI10461" i="1"/>
  <c r="AI10462" i="1"/>
  <c r="AI10463" i="1"/>
  <c r="AI10464" i="1"/>
  <c r="AI10465" i="1"/>
  <c r="AI10466" i="1"/>
  <c r="AI10467" i="1"/>
  <c r="AI10468" i="1"/>
  <c r="AI10469" i="1"/>
  <c r="AI10470" i="1"/>
  <c r="AI10471" i="1"/>
  <c r="AI10472" i="1"/>
  <c r="AI10473" i="1"/>
  <c r="AI10474" i="1"/>
  <c r="AI10475" i="1"/>
  <c r="AI10476" i="1"/>
  <c r="AI10477" i="1"/>
  <c r="AI10478" i="1"/>
  <c r="AI10479" i="1"/>
  <c r="AI10480" i="1"/>
  <c r="AI10481" i="1"/>
  <c r="AI10482" i="1"/>
  <c r="AI10483" i="1"/>
  <c r="AI10484" i="1"/>
  <c r="AI10485" i="1"/>
  <c r="AI10486" i="1"/>
  <c r="AI10487" i="1"/>
  <c r="AI10488" i="1"/>
  <c r="AI10489" i="1"/>
  <c r="AI10490" i="1"/>
  <c r="AI10491" i="1"/>
  <c r="AI10492" i="1"/>
  <c r="AI10493" i="1"/>
  <c r="AI10494" i="1"/>
  <c r="AI10495" i="1"/>
  <c r="AI10496" i="1"/>
  <c r="AI10497" i="1"/>
  <c r="AI10498" i="1"/>
  <c r="AI10499" i="1"/>
  <c r="AI10500" i="1"/>
  <c r="AI10501" i="1"/>
  <c r="AI10502" i="1"/>
  <c r="AI10503" i="1"/>
  <c r="AI10504" i="1"/>
  <c r="AI10505" i="1"/>
  <c r="AI10506" i="1"/>
  <c r="AI10507" i="1"/>
  <c r="AI10508" i="1"/>
  <c r="AI10509" i="1"/>
  <c r="AI10510" i="1"/>
  <c r="AI10511" i="1"/>
  <c r="AI10512" i="1"/>
  <c r="AI10513" i="1"/>
  <c r="AI10514" i="1"/>
  <c r="AI10515" i="1"/>
  <c r="AI10516" i="1"/>
  <c r="AI10517" i="1"/>
  <c r="AI10518" i="1"/>
  <c r="AI10519" i="1"/>
  <c r="AI10520" i="1"/>
  <c r="AI10521" i="1"/>
  <c r="AI10522" i="1"/>
  <c r="AI10523" i="1"/>
  <c r="AI10524" i="1"/>
  <c r="AI10525" i="1"/>
  <c r="AI10526" i="1"/>
  <c r="AI10527" i="1"/>
  <c r="AI10528" i="1"/>
  <c r="AI10529" i="1"/>
  <c r="AI10530" i="1"/>
  <c r="AI10531" i="1"/>
  <c r="AI10532" i="1"/>
  <c r="AI10533" i="1"/>
  <c r="AI10534" i="1"/>
  <c r="AI10535" i="1"/>
  <c r="AI10536" i="1"/>
  <c r="AI10537" i="1"/>
  <c r="AI10538" i="1"/>
  <c r="AI10539" i="1"/>
  <c r="AI10540" i="1"/>
  <c r="AI10541" i="1"/>
  <c r="AI10542" i="1"/>
  <c r="AI10543" i="1"/>
  <c r="AI10544" i="1"/>
  <c r="AI10545" i="1"/>
  <c r="AI10546" i="1"/>
  <c r="AI10547" i="1"/>
  <c r="AI10548" i="1"/>
  <c r="AI10549" i="1"/>
  <c r="AI10550" i="1"/>
  <c r="AI10551" i="1"/>
  <c r="AI10552" i="1"/>
  <c r="AI10553" i="1"/>
  <c r="AI10554" i="1"/>
  <c r="AI10555" i="1"/>
  <c r="AI10556" i="1"/>
  <c r="AI10557" i="1"/>
  <c r="AI10558" i="1"/>
  <c r="AI10559" i="1"/>
  <c r="AI10560" i="1"/>
  <c r="AI10561" i="1"/>
  <c r="AI10562" i="1"/>
  <c r="AI10563" i="1"/>
  <c r="AI10564" i="1"/>
  <c r="AI10565" i="1"/>
  <c r="AI10566" i="1"/>
  <c r="AI10567" i="1"/>
  <c r="AI10568" i="1"/>
  <c r="AI10569" i="1"/>
  <c r="AI10570" i="1"/>
  <c r="AI10571" i="1"/>
  <c r="AI10572" i="1"/>
  <c r="AI10573" i="1"/>
  <c r="AI10574" i="1"/>
  <c r="AI10575" i="1"/>
  <c r="AI10576" i="1"/>
  <c r="AI10577" i="1"/>
  <c r="AI10578" i="1"/>
  <c r="AI10579" i="1"/>
  <c r="AI10580" i="1"/>
  <c r="AI10581" i="1"/>
  <c r="AI10582" i="1"/>
  <c r="AI10583" i="1"/>
  <c r="AI10584" i="1"/>
  <c r="AI10585" i="1"/>
  <c r="AI10586" i="1"/>
  <c r="AI10587" i="1"/>
  <c r="AI10588" i="1"/>
  <c r="AI10589" i="1"/>
  <c r="AI10590" i="1"/>
  <c r="AI10591" i="1"/>
  <c r="AI10592" i="1"/>
  <c r="AI10593" i="1"/>
  <c r="AI10594" i="1"/>
  <c r="AI10595" i="1"/>
  <c r="AI10596" i="1"/>
  <c r="AI10597" i="1"/>
  <c r="AI10598" i="1"/>
  <c r="AI10599" i="1"/>
  <c r="AI10600" i="1"/>
  <c r="AI10601" i="1"/>
  <c r="AI10602" i="1"/>
  <c r="AI10603" i="1"/>
  <c r="AI10604" i="1"/>
  <c r="AI10605" i="1"/>
  <c r="AI10606" i="1"/>
  <c r="AI10607" i="1"/>
  <c r="AI10608" i="1"/>
  <c r="AI10609" i="1"/>
  <c r="AI10610" i="1"/>
  <c r="AI10611" i="1"/>
  <c r="AI10612" i="1"/>
  <c r="AI10613" i="1"/>
  <c r="AI10614" i="1"/>
  <c r="AI10615" i="1"/>
  <c r="AI10616" i="1"/>
  <c r="AI10617" i="1"/>
  <c r="AI10618" i="1"/>
  <c r="AI10619" i="1"/>
  <c r="AI10620" i="1"/>
  <c r="AI10621" i="1"/>
  <c r="AI10622" i="1"/>
  <c r="AI10623" i="1"/>
  <c r="AI10624" i="1"/>
  <c r="AI10625" i="1"/>
  <c r="AI10626" i="1"/>
  <c r="AI10627" i="1"/>
  <c r="AI10628" i="1"/>
  <c r="AI10629" i="1"/>
  <c r="AI10630" i="1"/>
  <c r="AI10631" i="1"/>
  <c r="AI10632" i="1"/>
  <c r="AI10633" i="1"/>
  <c r="AI10634" i="1"/>
  <c r="AI10635" i="1"/>
  <c r="AI10636" i="1"/>
  <c r="AI10637" i="1"/>
  <c r="AI10638" i="1"/>
  <c r="AI10639" i="1"/>
  <c r="AI10640" i="1"/>
  <c r="AI10641" i="1"/>
  <c r="AI10642" i="1"/>
  <c r="AI10643" i="1"/>
  <c r="AI10644" i="1"/>
  <c r="AI10645" i="1"/>
  <c r="AI10646" i="1"/>
  <c r="AI10647" i="1"/>
  <c r="AI10648" i="1"/>
  <c r="AI10649" i="1"/>
  <c r="AI10650" i="1"/>
  <c r="AI10651" i="1"/>
  <c r="AI10652" i="1"/>
  <c r="AI10653" i="1"/>
  <c r="AI10654" i="1"/>
  <c r="AI10655" i="1"/>
  <c r="AI10656" i="1"/>
  <c r="AI10657" i="1"/>
  <c r="AI10658" i="1"/>
  <c r="AI10659" i="1"/>
  <c r="AI10660" i="1"/>
  <c r="AI10661" i="1"/>
  <c r="AI10662" i="1"/>
  <c r="AI10663" i="1"/>
  <c r="AI10664" i="1"/>
  <c r="AI10665" i="1"/>
  <c r="AI10666" i="1"/>
  <c r="AI10667" i="1"/>
  <c r="AI10668" i="1"/>
  <c r="AI10669" i="1"/>
  <c r="AI10670" i="1"/>
  <c r="AI10671" i="1"/>
  <c r="AI10672" i="1"/>
  <c r="AI10673" i="1"/>
  <c r="AI10674" i="1"/>
  <c r="AI10675" i="1"/>
  <c r="AI10676" i="1"/>
  <c r="AI10677" i="1"/>
  <c r="AI10678" i="1"/>
  <c r="AI10679" i="1"/>
  <c r="AI10680" i="1"/>
  <c r="AI10681" i="1"/>
  <c r="AI10682" i="1"/>
  <c r="AI10683" i="1"/>
  <c r="AI10684" i="1"/>
  <c r="AI10685" i="1"/>
  <c r="AI10686" i="1"/>
  <c r="AI10687" i="1"/>
  <c r="AI10688" i="1"/>
  <c r="AI10689" i="1"/>
  <c r="AI10690" i="1"/>
  <c r="AI10691" i="1"/>
  <c r="AI10692" i="1"/>
  <c r="AI10693" i="1"/>
  <c r="AI10694" i="1"/>
  <c r="AI10695" i="1"/>
  <c r="AI10696" i="1"/>
  <c r="AI10697" i="1"/>
  <c r="AI10698" i="1"/>
  <c r="AI10699" i="1"/>
  <c r="AI10700" i="1"/>
  <c r="AI10701" i="1"/>
  <c r="AI10702" i="1"/>
  <c r="AI10703" i="1"/>
  <c r="AI10704" i="1"/>
  <c r="AI10705" i="1"/>
  <c r="AI10706" i="1"/>
  <c r="AI10707" i="1"/>
  <c r="AI10708" i="1"/>
  <c r="AI10709" i="1"/>
  <c r="AI10710" i="1"/>
  <c r="AI10711" i="1"/>
  <c r="AI10712" i="1"/>
  <c r="AI10713" i="1"/>
  <c r="AI10714" i="1"/>
  <c r="AI10715" i="1"/>
  <c r="AI10716" i="1"/>
  <c r="AI10717" i="1"/>
  <c r="AI10718" i="1"/>
  <c r="AI10719" i="1"/>
  <c r="AI10720" i="1"/>
  <c r="AI10721" i="1"/>
  <c r="AI10722" i="1"/>
  <c r="AI10723" i="1"/>
  <c r="AI10724" i="1"/>
  <c r="AI10725" i="1"/>
  <c r="AI10726" i="1"/>
  <c r="AI10727" i="1"/>
  <c r="AI10728" i="1"/>
  <c r="AI10729" i="1"/>
  <c r="AI10730" i="1"/>
  <c r="AI10731" i="1"/>
  <c r="AI10732" i="1"/>
  <c r="AI10733" i="1"/>
  <c r="AI10734" i="1"/>
  <c r="AI10735" i="1"/>
  <c r="AI10736" i="1"/>
  <c r="AI10737" i="1"/>
  <c r="AI10738" i="1"/>
  <c r="AI10739" i="1"/>
  <c r="AI10740" i="1"/>
  <c r="AI10741" i="1"/>
  <c r="AI10742" i="1"/>
  <c r="AI10743" i="1"/>
  <c r="AI10744" i="1"/>
  <c r="AI10745" i="1"/>
  <c r="AI10746" i="1"/>
  <c r="AI10747" i="1"/>
  <c r="AI10748" i="1"/>
  <c r="AI10749" i="1"/>
  <c r="AI10750" i="1"/>
  <c r="AI10751" i="1"/>
  <c r="AI10752" i="1"/>
  <c r="AI10753" i="1"/>
  <c r="AI10754" i="1"/>
  <c r="AI10755" i="1"/>
  <c r="AI10756" i="1"/>
  <c r="AI10757" i="1"/>
  <c r="AI10758" i="1"/>
  <c r="AI10759" i="1"/>
  <c r="AI10760" i="1"/>
  <c r="AI10761" i="1"/>
  <c r="AI10762" i="1"/>
  <c r="AI10763" i="1"/>
  <c r="AI10764" i="1"/>
  <c r="AI10765" i="1"/>
  <c r="AI10766" i="1"/>
  <c r="AI10767" i="1"/>
  <c r="AI10768" i="1"/>
  <c r="AI10769" i="1"/>
  <c r="AI10770" i="1"/>
  <c r="AI10771" i="1"/>
  <c r="AI10772" i="1"/>
  <c r="AI10773" i="1"/>
  <c r="AI10774" i="1"/>
  <c r="AI10775" i="1"/>
  <c r="AI10776" i="1"/>
  <c r="AI10777" i="1"/>
  <c r="AI10778" i="1"/>
  <c r="AI10779" i="1"/>
  <c r="AI10780" i="1"/>
  <c r="AI10781" i="1"/>
  <c r="AI10782" i="1"/>
  <c r="AI10783" i="1"/>
  <c r="AI10784" i="1"/>
  <c r="AI10785" i="1"/>
  <c r="AI10786" i="1"/>
  <c r="AI10787" i="1"/>
  <c r="AI10788" i="1"/>
  <c r="AI10789" i="1"/>
  <c r="AI10790" i="1"/>
  <c r="AI10791" i="1"/>
  <c r="AI10792" i="1"/>
  <c r="AI10793" i="1"/>
  <c r="AI10794" i="1"/>
  <c r="AI10795" i="1"/>
  <c r="AI10796" i="1"/>
  <c r="AI10797" i="1"/>
  <c r="AI10798" i="1"/>
  <c r="AI10799" i="1"/>
  <c r="AI10800" i="1"/>
  <c r="AI10801" i="1"/>
  <c r="AI10802" i="1"/>
  <c r="AI10803" i="1"/>
  <c r="AI10804" i="1"/>
  <c r="AI10805" i="1"/>
  <c r="AI10806" i="1"/>
  <c r="AI10807" i="1"/>
  <c r="AI10808" i="1"/>
  <c r="AI10809" i="1"/>
  <c r="AI10810" i="1"/>
  <c r="AI10811" i="1"/>
  <c r="AI10812" i="1"/>
  <c r="AI10813" i="1"/>
  <c r="AI10814" i="1"/>
  <c r="AI10815" i="1"/>
  <c r="AI10816" i="1"/>
  <c r="AI10817" i="1"/>
  <c r="AI10818" i="1"/>
  <c r="AI10819" i="1"/>
  <c r="AI10820" i="1"/>
  <c r="AI10821" i="1"/>
  <c r="AI10822" i="1"/>
  <c r="AI10823" i="1"/>
  <c r="AI10824" i="1"/>
  <c r="AI10825" i="1"/>
  <c r="AI10826" i="1"/>
  <c r="AI10827" i="1"/>
  <c r="AI10828" i="1"/>
  <c r="AI10829" i="1"/>
  <c r="AI10830" i="1"/>
  <c r="AI10831" i="1"/>
  <c r="AI10832" i="1"/>
  <c r="AI10833" i="1"/>
  <c r="AI10834" i="1"/>
  <c r="AI10835" i="1"/>
  <c r="AI10836" i="1"/>
  <c r="AI10837" i="1"/>
  <c r="AI10838" i="1"/>
  <c r="AI10839" i="1"/>
  <c r="AI10840" i="1"/>
  <c r="AI10841" i="1"/>
  <c r="AI10842" i="1"/>
  <c r="AI10843" i="1"/>
  <c r="AI10844" i="1"/>
  <c r="AI10845" i="1"/>
  <c r="AI10846" i="1"/>
  <c r="AI10847" i="1"/>
  <c r="AI10848" i="1"/>
  <c r="AI10849" i="1"/>
  <c r="AI10850" i="1"/>
  <c r="AI10851" i="1"/>
  <c r="AI10852" i="1"/>
  <c r="AI10853" i="1"/>
  <c r="AI10854" i="1"/>
  <c r="AI10855" i="1"/>
  <c r="AI10856" i="1"/>
  <c r="AI10857" i="1"/>
  <c r="AI10858" i="1"/>
  <c r="AI10859" i="1"/>
  <c r="AI10860" i="1"/>
  <c r="AI10861" i="1"/>
  <c r="AI10862" i="1"/>
  <c r="AI10863" i="1"/>
  <c r="AI10864" i="1"/>
  <c r="AI10865" i="1"/>
  <c r="AI10866" i="1"/>
  <c r="AI10867" i="1"/>
  <c r="AI10868" i="1"/>
  <c r="AI10869" i="1"/>
  <c r="AI10870" i="1"/>
  <c r="AI10871" i="1"/>
  <c r="AI10872" i="1"/>
  <c r="AI10873" i="1"/>
  <c r="AI10874" i="1"/>
  <c r="AI10875" i="1"/>
  <c r="AI10876" i="1"/>
  <c r="AI10877" i="1"/>
  <c r="AI10878" i="1"/>
  <c r="AI10879" i="1"/>
  <c r="AI10880" i="1"/>
  <c r="AI10881" i="1"/>
  <c r="AI10882" i="1"/>
  <c r="AI10883" i="1"/>
  <c r="AI10884" i="1"/>
  <c r="AI10885" i="1"/>
  <c r="AI10886" i="1"/>
  <c r="AI10887" i="1"/>
  <c r="AI10888" i="1"/>
  <c r="AI10889" i="1"/>
  <c r="AI10890" i="1"/>
  <c r="AI10891" i="1"/>
  <c r="AI10892" i="1"/>
  <c r="AI10893" i="1"/>
  <c r="AI10894" i="1"/>
  <c r="AI10895" i="1"/>
  <c r="AI10896" i="1"/>
  <c r="AI10897" i="1"/>
  <c r="AI10898" i="1"/>
  <c r="AI10899" i="1"/>
  <c r="AI10900" i="1"/>
  <c r="AI10901" i="1"/>
  <c r="AI10902" i="1"/>
  <c r="AI10903" i="1"/>
  <c r="AI10904" i="1"/>
  <c r="AI10905" i="1"/>
  <c r="AI10906" i="1"/>
  <c r="AI10907" i="1"/>
  <c r="AI10908" i="1"/>
  <c r="AI10909" i="1"/>
  <c r="AI10910" i="1"/>
  <c r="AI10911" i="1"/>
  <c r="AI10912" i="1"/>
  <c r="AI10913" i="1"/>
  <c r="AI10914" i="1"/>
  <c r="AI10915" i="1"/>
  <c r="AI10916" i="1"/>
  <c r="AI10917" i="1"/>
  <c r="AI10918" i="1"/>
  <c r="AI10919" i="1"/>
  <c r="AI10920" i="1"/>
  <c r="AI10921" i="1"/>
  <c r="AI10922" i="1"/>
  <c r="AI10923" i="1"/>
  <c r="AI10924" i="1"/>
  <c r="AI10925" i="1"/>
  <c r="AI10926" i="1"/>
  <c r="AI10927" i="1"/>
  <c r="AI10928" i="1"/>
  <c r="AI10929" i="1"/>
  <c r="AI10930" i="1"/>
  <c r="AI10931" i="1"/>
  <c r="AI10932" i="1"/>
  <c r="AI10933" i="1"/>
  <c r="AI10934" i="1"/>
  <c r="AI10935" i="1"/>
  <c r="AI10936" i="1"/>
  <c r="AI10937" i="1"/>
  <c r="AI10938" i="1"/>
  <c r="AI10939" i="1"/>
  <c r="AI10940" i="1"/>
  <c r="AI10941" i="1"/>
  <c r="AI10942" i="1"/>
  <c r="AI10943" i="1"/>
  <c r="AI10944" i="1"/>
  <c r="AI10945" i="1"/>
  <c r="AI10946" i="1"/>
  <c r="AI10947" i="1"/>
  <c r="AI10948" i="1"/>
  <c r="AI10949" i="1"/>
  <c r="AI10950" i="1"/>
  <c r="AI10951" i="1"/>
  <c r="AI10952" i="1"/>
  <c r="AI10953" i="1"/>
  <c r="AI10954" i="1"/>
  <c r="AI10955" i="1"/>
  <c r="AI10956" i="1"/>
  <c r="AI10957" i="1"/>
  <c r="AI10958" i="1"/>
  <c r="AI10959" i="1"/>
  <c r="AI10960" i="1"/>
  <c r="AI10961" i="1"/>
  <c r="AI10962" i="1"/>
  <c r="AI10963" i="1"/>
  <c r="AI10964" i="1"/>
  <c r="AI10965" i="1"/>
  <c r="AI10966" i="1"/>
  <c r="AI10967" i="1"/>
  <c r="AI10968" i="1"/>
  <c r="AI10969" i="1"/>
  <c r="AI10970" i="1"/>
  <c r="AI10971" i="1"/>
  <c r="AI10972" i="1"/>
  <c r="AI10973" i="1"/>
  <c r="AI10974" i="1"/>
  <c r="AI10975" i="1"/>
  <c r="AI10976" i="1"/>
  <c r="AI10977" i="1"/>
  <c r="AI10978" i="1"/>
  <c r="AI10979" i="1"/>
  <c r="AI10980" i="1"/>
  <c r="AI10981" i="1"/>
  <c r="AI10982" i="1"/>
  <c r="AI10983" i="1"/>
  <c r="AI10984" i="1"/>
  <c r="AI10985" i="1"/>
  <c r="AI10986" i="1"/>
  <c r="AI10987" i="1"/>
  <c r="AI10988" i="1"/>
  <c r="AI10989" i="1"/>
  <c r="AI10990" i="1"/>
  <c r="AI10991" i="1"/>
  <c r="AI10992" i="1"/>
  <c r="AI10993" i="1"/>
  <c r="AI10994" i="1"/>
  <c r="AI10995" i="1"/>
  <c r="AI10996" i="1"/>
  <c r="AI10997" i="1"/>
  <c r="AI10998" i="1"/>
  <c r="AI10999" i="1"/>
  <c r="AI11000" i="1"/>
  <c r="AI11001" i="1"/>
  <c r="AI11002" i="1"/>
  <c r="AI11003" i="1"/>
  <c r="AI11004" i="1"/>
  <c r="AI11005" i="1"/>
  <c r="AI11006" i="1"/>
  <c r="AI11007" i="1"/>
  <c r="AI11008" i="1"/>
  <c r="AI11009" i="1"/>
  <c r="AI11010" i="1"/>
  <c r="AI11011" i="1"/>
  <c r="AI11012" i="1"/>
  <c r="AI11013" i="1"/>
  <c r="AI11014" i="1"/>
  <c r="AI11015" i="1"/>
  <c r="AI11016" i="1"/>
  <c r="AI11017" i="1"/>
  <c r="AI11018" i="1"/>
  <c r="AI11019" i="1"/>
  <c r="AI11020" i="1"/>
  <c r="AI11021" i="1"/>
  <c r="AI11022" i="1"/>
  <c r="AI11023" i="1"/>
  <c r="AI11024" i="1"/>
  <c r="AI11025" i="1"/>
  <c r="AI11026" i="1"/>
  <c r="AI11027" i="1"/>
  <c r="AI11028" i="1"/>
  <c r="AI11029" i="1"/>
  <c r="AI11030" i="1"/>
  <c r="AI11031" i="1"/>
  <c r="AI11032" i="1"/>
  <c r="AI11033" i="1"/>
  <c r="AI11034" i="1"/>
  <c r="AI11035" i="1"/>
  <c r="AI11036" i="1"/>
  <c r="AI11037" i="1"/>
  <c r="AI11038" i="1"/>
  <c r="AI11039" i="1"/>
  <c r="AI11040" i="1"/>
  <c r="AI11041" i="1"/>
  <c r="AI11042" i="1"/>
  <c r="AI11043" i="1"/>
  <c r="AI11044" i="1"/>
  <c r="AI11045" i="1"/>
  <c r="AI11046" i="1"/>
  <c r="AI11047" i="1"/>
  <c r="AI11048" i="1"/>
  <c r="AI11049" i="1"/>
  <c r="AI11050" i="1"/>
  <c r="AI11051" i="1"/>
  <c r="AI11052" i="1"/>
  <c r="AI11053" i="1"/>
  <c r="AI11054" i="1"/>
  <c r="AI11055" i="1"/>
  <c r="AI11056" i="1"/>
  <c r="AI11057" i="1"/>
  <c r="AI11058" i="1"/>
  <c r="AI11059" i="1"/>
  <c r="AI11060" i="1"/>
  <c r="AI11061" i="1"/>
  <c r="AI11062" i="1"/>
  <c r="AI11063" i="1"/>
  <c r="AI11064" i="1"/>
  <c r="AI11065" i="1"/>
  <c r="AI11066" i="1"/>
  <c r="AI11067" i="1"/>
  <c r="AI11068" i="1"/>
  <c r="AI11069" i="1"/>
  <c r="AI11070" i="1"/>
  <c r="AI11071" i="1"/>
  <c r="AI11072" i="1"/>
  <c r="AI11073" i="1"/>
  <c r="AI11074" i="1"/>
  <c r="AI11075" i="1"/>
  <c r="AI11076" i="1"/>
  <c r="AI11077" i="1"/>
  <c r="AI11078" i="1"/>
  <c r="AI11079" i="1"/>
  <c r="AI11080" i="1"/>
  <c r="AI11081" i="1"/>
  <c r="AI11082" i="1"/>
  <c r="AI11083" i="1"/>
  <c r="AI11084" i="1"/>
  <c r="AI11085" i="1"/>
  <c r="AI11086" i="1"/>
  <c r="AI11087" i="1"/>
  <c r="AI11088" i="1"/>
  <c r="AI11089" i="1"/>
  <c r="AI11090" i="1"/>
  <c r="AI11091" i="1"/>
  <c r="AI11092" i="1"/>
  <c r="AI11093" i="1"/>
  <c r="AI11094" i="1"/>
  <c r="AI11095" i="1"/>
  <c r="AI11096" i="1"/>
  <c r="AI11097" i="1"/>
  <c r="AI11098" i="1"/>
  <c r="AI11099" i="1"/>
  <c r="AI11100" i="1"/>
  <c r="AI11101" i="1"/>
  <c r="AI11102" i="1"/>
  <c r="AI11103" i="1"/>
  <c r="AI11104" i="1"/>
  <c r="AI11105" i="1"/>
  <c r="AI11106" i="1"/>
  <c r="AI11107" i="1"/>
  <c r="AI11108" i="1"/>
  <c r="AI11109" i="1"/>
  <c r="AI11110" i="1"/>
  <c r="AI11111" i="1"/>
  <c r="AI11112" i="1"/>
  <c r="AI11113" i="1"/>
  <c r="AI11114" i="1"/>
  <c r="AI11115" i="1"/>
  <c r="AI11116" i="1"/>
  <c r="AI11117" i="1"/>
  <c r="AI11118" i="1"/>
  <c r="AI11119" i="1"/>
  <c r="AI11120" i="1"/>
  <c r="AI11121" i="1"/>
  <c r="AI11122" i="1"/>
  <c r="AI11123" i="1"/>
  <c r="AI11124" i="1"/>
  <c r="AI11125" i="1"/>
  <c r="AI11126" i="1"/>
  <c r="AI11127" i="1"/>
  <c r="AI11128" i="1"/>
  <c r="AI11129" i="1"/>
  <c r="AI11130" i="1"/>
  <c r="AI11131" i="1"/>
  <c r="AI11132" i="1"/>
  <c r="AI11133" i="1"/>
  <c r="AI11134" i="1"/>
  <c r="AI11135" i="1"/>
  <c r="AI11136" i="1"/>
  <c r="AI11137" i="1"/>
  <c r="AI11138" i="1"/>
  <c r="AI11139" i="1"/>
  <c r="AI11140" i="1"/>
  <c r="AI11141" i="1"/>
  <c r="AI11142" i="1"/>
  <c r="AI11143" i="1"/>
  <c r="AI11144" i="1"/>
  <c r="AI11145" i="1"/>
  <c r="AI11146" i="1"/>
  <c r="AI11147" i="1"/>
  <c r="AI11148" i="1"/>
  <c r="AI11149" i="1"/>
  <c r="AI11150" i="1"/>
  <c r="AI11151" i="1"/>
  <c r="AI11152" i="1"/>
  <c r="AI11153" i="1"/>
  <c r="AI11154" i="1"/>
  <c r="AI11155" i="1"/>
  <c r="AI11156" i="1"/>
  <c r="AI11157" i="1"/>
  <c r="AI11158" i="1"/>
  <c r="AI11159" i="1"/>
  <c r="AI11160" i="1"/>
  <c r="AI11161" i="1"/>
  <c r="AI11162" i="1"/>
  <c r="AI11163" i="1"/>
  <c r="AI11164" i="1"/>
  <c r="AI11165" i="1"/>
  <c r="AI11166" i="1"/>
  <c r="AI11167" i="1"/>
  <c r="AI11168" i="1"/>
  <c r="AI11169" i="1"/>
  <c r="AI11170" i="1"/>
  <c r="AI11171" i="1"/>
  <c r="AI11172" i="1"/>
  <c r="AI11173" i="1"/>
  <c r="AI11174" i="1"/>
  <c r="AI11175" i="1"/>
  <c r="AI11176" i="1"/>
  <c r="AI11177" i="1"/>
  <c r="AI11178" i="1"/>
  <c r="AI11179" i="1"/>
  <c r="AI11180" i="1"/>
  <c r="AI11181" i="1"/>
  <c r="AI11182" i="1"/>
  <c r="AI11183" i="1"/>
  <c r="AI11184" i="1"/>
  <c r="AI11185" i="1"/>
  <c r="AI11186" i="1"/>
  <c r="AI11187" i="1"/>
  <c r="AI11188" i="1"/>
  <c r="AI11189" i="1"/>
  <c r="AI11190" i="1"/>
  <c r="AI11191" i="1"/>
  <c r="AI11192" i="1"/>
  <c r="AI11193" i="1"/>
  <c r="AI11194" i="1"/>
  <c r="AI11195" i="1"/>
  <c r="AI11196" i="1"/>
  <c r="AI11197" i="1"/>
  <c r="AI11198" i="1"/>
  <c r="AI11199" i="1"/>
  <c r="AI11200" i="1"/>
  <c r="AI11201" i="1"/>
  <c r="AI11202" i="1"/>
  <c r="AI11203" i="1"/>
  <c r="AI11204" i="1"/>
  <c r="AI11205" i="1"/>
  <c r="AI11206" i="1"/>
  <c r="AI11207" i="1"/>
  <c r="AI11208" i="1"/>
  <c r="AI11209" i="1"/>
  <c r="AI11210" i="1"/>
  <c r="AI11211" i="1"/>
  <c r="AI11212" i="1"/>
  <c r="AI11213" i="1"/>
  <c r="AI11214" i="1"/>
  <c r="AI11215" i="1"/>
  <c r="AI11216" i="1"/>
  <c r="AI11217" i="1"/>
  <c r="AI11218" i="1"/>
  <c r="AI11219" i="1"/>
  <c r="AI11220" i="1"/>
  <c r="AI11221" i="1"/>
  <c r="AI11222" i="1"/>
  <c r="AI11223" i="1"/>
  <c r="AI11224" i="1"/>
  <c r="AI11225" i="1"/>
  <c r="AI11226" i="1"/>
  <c r="AI11227" i="1"/>
  <c r="AI11228" i="1"/>
  <c r="AI11229" i="1"/>
  <c r="AI11230" i="1"/>
  <c r="AI11231" i="1"/>
  <c r="AI11232" i="1"/>
  <c r="AI11233" i="1"/>
  <c r="AI11234" i="1"/>
  <c r="AI11235" i="1"/>
  <c r="AI11236" i="1"/>
  <c r="AI11237" i="1"/>
  <c r="AI11238" i="1"/>
  <c r="AI11239" i="1"/>
  <c r="AI11240" i="1"/>
  <c r="AI11241" i="1"/>
  <c r="AI11242" i="1"/>
  <c r="AI11243" i="1"/>
  <c r="AI11244" i="1"/>
  <c r="AI11245" i="1"/>
  <c r="AI11246" i="1"/>
  <c r="AI11247" i="1"/>
  <c r="AI11248" i="1"/>
  <c r="AI11249" i="1"/>
  <c r="AI11250" i="1"/>
  <c r="AI11251" i="1"/>
  <c r="AI11252" i="1"/>
  <c r="AI11253" i="1"/>
  <c r="AI11254" i="1"/>
  <c r="AI11255" i="1"/>
  <c r="AI11256" i="1"/>
  <c r="AI11257" i="1"/>
  <c r="AI11258" i="1"/>
  <c r="AI11259" i="1"/>
  <c r="AI11260" i="1"/>
  <c r="AI11261" i="1"/>
  <c r="AI11262" i="1"/>
  <c r="AI11263" i="1"/>
  <c r="AI11264" i="1"/>
  <c r="AI11265" i="1"/>
  <c r="AI11266" i="1"/>
  <c r="AI11267" i="1"/>
  <c r="AI11268" i="1"/>
  <c r="AI11269" i="1"/>
  <c r="AI11270" i="1"/>
  <c r="AI11271" i="1"/>
  <c r="AI11272" i="1"/>
  <c r="AI11273" i="1"/>
  <c r="AI11274" i="1"/>
  <c r="AI11275" i="1"/>
  <c r="AI11276" i="1"/>
  <c r="AI11277" i="1"/>
  <c r="AI11278" i="1"/>
  <c r="AI11279" i="1"/>
  <c r="AI11280" i="1"/>
  <c r="AI11281" i="1"/>
  <c r="AI11282" i="1"/>
  <c r="AI11283" i="1"/>
  <c r="AI11284" i="1"/>
  <c r="AI11285" i="1"/>
  <c r="AI11286" i="1"/>
  <c r="AI11287" i="1"/>
  <c r="AI11288" i="1"/>
  <c r="AI11289" i="1"/>
  <c r="AI11290" i="1"/>
  <c r="AI11291" i="1"/>
  <c r="AI11292" i="1"/>
  <c r="AI11293" i="1"/>
  <c r="AI11294" i="1"/>
  <c r="AI11295" i="1"/>
  <c r="AI11296" i="1"/>
  <c r="AI11297" i="1"/>
  <c r="AI11298" i="1"/>
  <c r="AI11299" i="1"/>
  <c r="AI11300" i="1"/>
  <c r="AI11301" i="1"/>
  <c r="AI11302" i="1"/>
  <c r="AI11303" i="1"/>
  <c r="AI11304" i="1"/>
  <c r="AI11305" i="1"/>
  <c r="AI11306" i="1"/>
  <c r="AI11307" i="1"/>
  <c r="AI11308" i="1"/>
  <c r="AI11309" i="1"/>
  <c r="AI11310" i="1"/>
  <c r="AI11311" i="1"/>
  <c r="AI11312" i="1"/>
  <c r="AI11313" i="1"/>
  <c r="AI11314" i="1"/>
  <c r="AI11315" i="1"/>
  <c r="AI11316" i="1"/>
  <c r="AI11317" i="1"/>
  <c r="AI11318" i="1"/>
  <c r="AI11319" i="1"/>
  <c r="AI11320" i="1"/>
  <c r="AI11321" i="1"/>
  <c r="AI11322" i="1"/>
  <c r="AI11323" i="1"/>
  <c r="AI11324" i="1"/>
  <c r="AI11325" i="1"/>
  <c r="AI11326" i="1"/>
  <c r="AI11327" i="1"/>
  <c r="AI11328" i="1"/>
  <c r="AI11329" i="1"/>
  <c r="AI11330" i="1"/>
  <c r="AI11331" i="1"/>
  <c r="AI11332" i="1"/>
  <c r="AI11333" i="1"/>
  <c r="AI11334" i="1"/>
  <c r="AI11335" i="1"/>
  <c r="AI11336" i="1"/>
  <c r="AI11337" i="1"/>
  <c r="AI11338" i="1"/>
  <c r="AI11339" i="1"/>
  <c r="AI11340" i="1"/>
  <c r="AI11341" i="1"/>
  <c r="AI11342" i="1"/>
  <c r="AI11343" i="1"/>
  <c r="AI11344" i="1"/>
  <c r="AI11345" i="1"/>
  <c r="AI11346" i="1"/>
  <c r="AI11347" i="1"/>
  <c r="AI11348" i="1"/>
  <c r="AI11349" i="1"/>
  <c r="AI11350" i="1"/>
  <c r="AI11351" i="1"/>
  <c r="AI11352" i="1"/>
  <c r="AI11353" i="1"/>
  <c r="AI11354" i="1"/>
  <c r="AI11355" i="1"/>
  <c r="AI11356" i="1"/>
  <c r="AI11357" i="1"/>
  <c r="AI11358" i="1"/>
  <c r="AI11359" i="1"/>
  <c r="AI11360" i="1"/>
  <c r="AI11361" i="1"/>
  <c r="AI11362" i="1"/>
  <c r="AI11363" i="1"/>
  <c r="AI11364" i="1"/>
  <c r="AI11365" i="1"/>
  <c r="AI11366" i="1"/>
  <c r="AI11367" i="1"/>
  <c r="AI11368" i="1"/>
  <c r="AI11369" i="1"/>
  <c r="AI11370" i="1"/>
  <c r="AI11371" i="1"/>
  <c r="AI11372" i="1"/>
  <c r="AI11373" i="1"/>
  <c r="AI11374" i="1"/>
  <c r="AI11375" i="1"/>
  <c r="AI11376" i="1"/>
  <c r="AI11377" i="1"/>
  <c r="AI11378" i="1"/>
  <c r="AI11379" i="1"/>
  <c r="AI11380" i="1"/>
  <c r="AI11381" i="1"/>
  <c r="AI11382" i="1"/>
  <c r="AI11383" i="1"/>
  <c r="AI11384" i="1"/>
  <c r="AI11385" i="1"/>
  <c r="AI11386" i="1"/>
  <c r="AI11387" i="1"/>
  <c r="AI11388" i="1"/>
  <c r="AI11389" i="1"/>
  <c r="AI11390" i="1"/>
  <c r="AI11391" i="1"/>
  <c r="AI11392" i="1"/>
  <c r="AI11393" i="1"/>
  <c r="AI11394" i="1"/>
  <c r="AI11395" i="1"/>
  <c r="AI11396" i="1"/>
  <c r="AI11397" i="1"/>
  <c r="AI11398" i="1"/>
  <c r="AI11399" i="1"/>
  <c r="AI11400" i="1"/>
  <c r="AI11401" i="1"/>
  <c r="AI11402" i="1"/>
  <c r="AI11403" i="1"/>
  <c r="AI11404" i="1"/>
  <c r="AI11405" i="1"/>
  <c r="AI11406" i="1"/>
  <c r="AI11407" i="1"/>
  <c r="AI11408" i="1"/>
  <c r="AI11409" i="1"/>
  <c r="AI11410" i="1"/>
  <c r="AI11411" i="1"/>
  <c r="AI11412" i="1"/>
  <c r="AI11413" i="1"/>
  <c r="AI11414" i="1"/>
  <c r="AI11415" i="1"/>
  <c r="AI11416" i="1"/>
  <c r="AI11417" i="1"/>
  <c r="AI11418" i="1"/>
  <c r="AI11419" i="1"/>
  <c r="AI11420" i="1"/>
  <c r="AI11421" i="1"/>
  <c r="AI11422" i="1"/>
  <c r="AI11423" i="1"/>
  <c r="AI11424" i="1"/>
  <c r="AI11425" i="1"/>
  <c r="AI11426" i="1"/>
  <c r="AI11427" i="1"/>
  <c r="AI11428" i="1"/>
  <c r="AI11429" i="1"/>
  <c r="AI11430" i="1"/>
  <c r="AI11431" i="1"/>
  <c r="AI11432" i="1"/>
  <c r="AI11433" i="1"/>
  <c r="AI11434" i="1"/>
  <c r="AI11435" i="1"/>
  <c r="AI11436" i="1"/>
  <c r="AI11437" i="1"/>
  <c r="AI11438" i="1"/>
  <c r="AI11439" i="1"/>
  <c r="AI11440" i="1"/>
  <c r="AI11441" i="1"/>
  <c r="AI11442" i="1"/>
  <c r="AI11443" i="1"/>
  <c r="AI11444" i="1"/>
  <c r="AI11445" i="1"/>
  <c r="AI11446" i="1"/>
  <c r="AI11447" i="1"/>
  <c r="AI11448" i="1"/>
  <c r="AI11449" i="1"/>
  <c r="AI11450" i="1"/>
  <c r="AI11451" i="1"/>
  <c r="AI11452" i="1"/>
  <c r="AI11453" i="1"/>
  <c r="AI11454" i="1"/>
  <c r="AI11455" i="1"/>
  <c r="AI11456" i="1"/>
  <c r="AI11457" i="1"/>
  <c r="AI11458" i="1"/>
  <c r="AI11459" i="1"/>
  <c r="AI11460" i="1"/>
  <c r="AI11461" i="1"/>
  <c r="AI11462" i="1"/>
  <c r="AI11463" i="1"/>
  <c r="AI11464" i="1"/>
  <c r="AI11465" i="1"/>
  <c r="AI11466" i="1"/>
  <c r="AI11467" i="1"/>
  <c r="AI11468" i="1"/>
  <c r="AI11469" i="1"/>
  <c r="AI11470" i="1"/>
  <c r="AI11471" i="1"/>
  <c r="AI11472" i="1"/>
  <c r="AI11473" i="1"/>
  <c r="AI11474" i="1"/>
  <c r="AI11475" i="1"/>
  <c r="AI11476" i="1"/>
  <c r="AI11477" i="1"/>
  <c r="AI11478" i="1"/>
  <c r="AI11479" i="1"/>
  <c r="AI11480" i="1"/>
  <c r="AI11481" i="1"/>
  <c r="AI11482" i="1"/>
  <c r="AI11483" i="1"/>
  <c r="AI11484" i="1"/>
  <c r="AI11485" i="1"/>
  <c r="AI11486" i="1"/>
  <c r="AI11487" i="1"/>
  <c r="AI11488" i="1"/>
  <c r="AI11489" i="1"/>
  <c r="AI11490" i="1"/>
  <c r="AI11491" i="1"/>
  <c r="AI11492" i="1"/>
  <c r="AI11493" i="1"/>
  <c r="AI11494" i="1"/>
  <c r="AI11495" i="1"/>
  <c r="AI11496" i="1"/>
  <c r="AI11497" i="1"/>
  <c r="AI11498" i="1"/>
  <c r="AI11499" i="1"/>
  <c r="AI11500" i="1"/>
  <c r="AI11501" i="1"/>
  <c r="AI11502" i="1"/>
  <c r="AI11503" i="1"/>
  <c r="AI11504" i="1"/>
  <c r="AI11505" i="1"/>
  <c r="AI11506" i="1"/>
  <c r="AI11507" i="1"/>
  <c r="AI11508" i="1"/>
  <c r="AI11509" i="1"/>
  <c r="AI11510" i="1"/>
  <c r="AI11511" i="1"/>
  <c r="AI11512" i="1"/>
  <c r="AI11513" i="1"/>
  <c r="AI11514" i="1"/>
  <c r="AI11515" i="1"/>
  <c r="AI11516" i="1"/>
  <c r="AI11517" i="1"/>
  <c r="AI11518" i="1"/>
  <c r="AI11519" i="1"/>
  <c r="AI11520" i="1"/>
  <c r="AI11521" i="1"/>
  <c r="AI11522" i="1"/>
  <c r="AI11523" i="1"/>
  <c r="AI11524" i="1"/>
  <c r="AI11525" i="1"/>
  <c r="AI11526" i="1"/>
  <c r="AI11527" i="1"/>
  <c r="AI11528" i="1"/>
  <c r="AI11529" i="1"/>
  <c r="AI11530" i="1"/>
  <c r="AI11531" i="1"/>
  <c r="AI11532" i="1"/>
  <c r="AI11533" i="1"/>
  <c r="AI11534" i="1"/>
  <c r="AI11535" i="1"/>
  <c r="AI11536" i="1"/>
  <c r="AI11537" i="1"/>
  <c r="AI11538" i="1"/>
  <c r="AI11539" i="1"/>
  <c r="AI11540" i="1"/>
  <c r="AI11541" i="1"/>
  <c r="AI11542" i="1"/>
  <c r="AI11543" i="1"/>
  <c r="AI11544" i="1"/>
  <c r="AI11545" i="1"/>
  <c r="AI11546" i="1"/>
  <c r="AI11547" i="1"/>
  <c r="AI11548" i="1"/>
  <c r="AI11549" i="1"/>
  <c r="AI11550" i="1"/>
  <c r="AI11551" i="1"/>
  <c r="AI11552" i="1"/>
  <c r="AI11553" i="1"/>
  <c r="AI11554" i="1"/>
  <c r="AI11555" i="1"/>
  <c r="AI11556" i="1"/>
  <c r="AI11557" i="1"/>
  <c r="AI11558" i="1"/>
  <c r="AI11559" i="1"/>
  <c r="AI11560" i="1"/>
  <c r="AI11561" i="1"/>
  <c r="AI11562" i="1"/>
  <c r="AI11563" i="1"/>
  <c r="AI11564" i="1"/>
  <c r="AI11565" i="1"/>
  <c r="AI11566" i="1"/>
  <c r="AI11567" i="1"/>
  <c r="AI11568" i="1"/>
  <c r="AI11569" i="1"/>
  <c r="AI11570" i="1"/>
  <c r="AI11571" i="1"/>
  <c r="AI11572" i="1"/>
  <c r="AI11573" i="1"/>
  <c r="AI11574" i="1"/>
  <c r="AI11575" i="1"/>
  <c r="AI11576" i="1"/>
  <c r="AI11577" i="1"/>
  <c r="AI11578" i="1"/>
  <c r="AI11579" i="1"/>
  <c r="AI11580" i="1"/>
  <c r="AI11581" i="1"/>
  <c r="AI11582" i="1"/>
  <c r="AI11583" i="1"/>
  <c r="AI11584" i="1"/>
  <c r="AI11585" i="1"/>
  <c r="AI11586" i="1"/>
  <c r="AI11587" i="1"/>
  <c r="AI11588" i="1"/>
  <c r="AI11589" i="1"/>
  <c r="AI11590" i="1"/>
  <c r="AI11591" i="1"/>
  <c r="AI11592" i="1"/>
  <c r="AI11593" i="1"/>
  <c r="AI11594" i="1"/>
  <c r="AI11595" i="1"/>
  <c r="AI11596" i="1"/>
  <c r="AI11597" i="1"/>
  <c r="AI11598" i="1"/>
  <c r="AI11599" i="1"/>
  <c r="AI11600" i="1"/>
  <c r="AI11601" i="1"/>
  <c r="AI11602" i="1"/>
  <c r="AI11603" i="1"/>
  <c r="AI11604" i="1"/>
  <c r="AI11605" i="1"/>
  <c r="AI11606" i="1"/>
  <c r="AI11607" i="1"/>
  <c r="AI11608" i="1"/>
  <c r="AI11609" i="1"/>
  <c r="AI11610" i="1"/>
  <c r="AI11611" i="1"/>
  <c r="AI11612" i="1"/>
  <c r="AI11613" i="1"/>
  <c r="AI11614" i="1"/>
  <c r="AI11615" i="1"/>
  <c r="AI11616" i="1"/>
  <c r="AI11617" i="1"/>
  <c r="AI11618" i="1"/>
  <c r="AI11619" i="1"/>
  <c r="AI11620" i="1"/>
  <c r="AI11621" i="1"/>
  <c r="AI11622" i="1"/>
  <c r="AI11623" i="1"/>
  <c r="AI11624" i="1"/>
  <c r="AI11625" i="1"/>
  <c r="AI11626" i="1"/>
  <c r="AI11627" i="1"/>
  <c r="AI11628" i="1"/>
  <c r="AI11629" i="1"/>
  <c r="AI11630" i="1"/>
  <c r="AI11631" i="1"/>
  <c r="AI11632" i="1"/>
  <c r="AI11633" i="1"/>
  <c r="AI11634" i="1"/>
  <c r="AI11635" i="1"/>
  <c r="AI11636" i="1"/>
  <c r="AI11637" i="1"/>
  <c r="AI11638" i="1"/>
  <c r="AI11639" i="1"/>
  <c r="AI11640" i="1"/>
  <c r="AI11641" i="1"/>
  <c r="AI11642" i="1"/>
  <c r="AI11643" i="1"/>
  <c r="AI11644" i="1"/>
  <c r="AI11645" i="1"/>
  <c r="AI11646" i="1"/>
  <c r="AI11647" i="1"/>
  <c r="AI11648" i="1"/>
  <c r="AI11649" i="1"/>
  <c r="AI11650" i="1"/>
  <c r="AI11651" i="1"/>
  <c r="AI11652" i="1"/>
  <c r="AI11653" i="1"/>
  <c r="AI11654" i="1"/>
  <c r="AI11655" i="1"/>
  <c r="AI11656" i="1"/>
  <c r="AI11657" i="1"/>
  <c r="AI11658" i="1"/>
  <c r="AI11659" i="1"/>
  <c r="AI11660" i="1"/>
  <c r="AI11661" i="1"/>
  <c r="AI11662" i="1"/>
  <c r="AI11663" i="1"/>
  <c r="AI11664" i="1"/>
  <c r="AI11665" i="1"/>
  <c r="AI11666" i="1"/>
  <c r="AI11667" i="1"/>
  <c r="AI11668" i="1"/>
  <c r="AI11669" i="1"/>
  <c r="AI11670" i="1"/>
  <c r="AI11671" i="1"/>
  <c r="AI11672" i="1"/>
  <c r="AI11673" i="1"/>
  <c r="AI11674" i="1"/>
  <c r="AI11675" i="1"/>
  <c r="AI11676" i="1"/>
  <c r="AI11677" i="1"/>
  <c r="AI11678" i="1"/>
  <c r="AI11679" i="1"/>
  <c r="AI11680" i="1"/>
  <c r="AI11681" i="1"/>
  <c r="AI11682" i="1"/>
  <c r="AI11683" i="1"/>
  <c r="AI11684" i="1"/>
  <c r="AI11685" i="1"/>
  <c r="AI11686" i="1"/>
  <c r="AI11687" i="1"/>
  <c r="AI11688" i="1"/>
  <c r="AI11689" i="1"/>
  <c r="AI11690" i="1"/>
  <c r="AI11691" i="1"/>
  <c r="AI11692" i="1"/>
  <c r="AI11693" i="1"/>
  <c r="AI11694" i="1"/>
  <c r="AI11695" i="1"/>
  <c r="AI11696" i="1"/>
  <c r="AI11697" i="1"/>
  <c r="AI11698" i="1"/>
  <c r="AI11699" i="1"/>
  <c r="AI11700" i="1"/>
  <c r="AI11701" i="1"/>
  <c r="AI11702" i="1"/>
  <c r="AI11703" i="1"/>
  <c r="AI11704" i="1"/>
  <c r="AI11705" i="1"/>
  <c r="AI11706" i="1"/>
  <c r="AI11707" i="1"/>
  <c r="AI11708" i="1"/>
  <c r="AI11709" i="1"/>
  <c r="AI11710" i="1"/>
  <c r="AI11711" i="1"/>
  <c r="AI11712" i="1"/>
  <c r="AI11713" i="1"/>
  <c r="AI11714" i="1"/>
  <c r="AI11715" i="1"/>
  <c r="AI11716" i="1"/>
  <c r="AI11717" i="1"/>
  <c r="AI11718" i="1"/>
  <c r="AI11719" i="1"/>
  <c r="AI11720" i="1"/>
  <c r="AI11721" i="1"/>
  <c r="AI11722" i="1"/>
  <c r="AI11723" i="1"/>
  <c r="AI11724" i="1"/>
  <c r="AI11725" i="1"/>
  <c r="AI11726" i="1"/>
  <c r="AI11727" i="1"/>
  <c r="AI11728" i="1"/>
  <c r="AI11729" i="1"/>
  <c r="AI11730" i="1"/>
  <c r="AI11731" i="1"/>
  <c r="AI11732" i="1"/>
  <c r="AI11733" i="1"/>
  <c r="AI11734" i="1"/>
  <c r="AI11735" i="1"/>
  <c r="AI11736" i="1"/>
  <c r="AI11737" i="1"/>
  <c r="AI11738" i="1"/>
  <c r="AI11739" i="1"/>
  <c r="AI11740" i="1"/>
  <c r="AI11741" i="1"/>
  <c r="AI11742" i="1"/>
  <c r="AI11743" i="1"/>
  <c r="AI11744" i="1"/>
  <c r="AI11745" i="1"/>
  <c r="AI11746" i="1"/>
  <c r="AI11747" i="1"/>
  <c r="AI11748" i="1"/>
  <c r="AI11749" i="1"/>
  <c r="AI11750" i="1"/>
  <c r="AI11751" i="1"/>
  <c r="AI11752" i="1"/>
  <c r="AI11753" i="1"/>
  <c r="AI11754" i="1"/>
  <c r="AI11755" i="1"/>
  <c r="AI11756" i="1"/>
  <c r="AI11757" i="1"/>
  <c r="AI11758" i="1"/>
  <c r="AI11759" i="1"/>
  <c r="AI11760" i="1"/>
  <c r="AI11761" i="1"/>
  <c r="AI11762" i="1"/>
  <c r="AI11763" i="1"/>
  <c r="AI11764" i="1"/>
  <c r="AI11765" i="1"/>
  <c r="AI11766" i="1"/>
  <c r="AI11767" i="1"/>
  <c r="AI11768" i="1"/>
  <c r="AI11769" i="1"/>
  <c r="AI11770" i="1"/>
  <c r="AI11771" i="1"/>
  <c r="AI11772" i="1"/>
  <c r="AI11773" i="1"/>
  <c r="AI11774" i="1"/>
  <c r="AI11775" i="1"/>
  <c r="AI11776" i="1"/>
  <c r="AI11777" i="1"/>
  <c r="AI11778" i="1"/>
  <c r="AI11779" i="1"/>
  <c r="AI11780" i="1"/>
  <c r="AI11781" i="1"/>
  <c r="AI11782" i="1"/>
  <c r="AI11783" i="1"/>
  <c r="AI11784" i="1"/>
  <c r="AI11785" i="1"/>
  <c r="AI11786" i="1"/>
  <c r="AI11787" i="1"/>
  <c r="AI11788" i="1"/>
  <c r="AI11789" i="1"/>
  <c r="AI11790" i="1"/>
  <c r="AI11791" i="1"/>
  <c r="AI11792" i="1"/>
  <c r="AI11793" i="1"/>
  <c r="AI11794" i="1"/>
  <c r="AI11795" i="1"/>
  <c r="AI11796" i="1"/>
  <c r="AI11797" i="1"/>
  <c r="AI11798" i="1"/>
  <c r="AI11799" i="1"/>
  <c r="AI11800" i="1"/>
  <c r="AI11801" i="1"/>
  <c r="AI11802" i="1"/>
  <c r="AI11803" i="1"/>
  <c r="AI11804" i="1"/>
  <c r="AI11805" i="1"/>
  <c r="AI11806" i="1"/>
  <c r="AI11807" i="1"/>
  <c r="AI11808" i="1"/>
  <c r="AI11809" i="1"/>
  <c r="AI11810" i="1"/>
  <c r="AI11811" i="1"/>
  <c r="AI11812" i="1"/>
  <c r="AI11813" i="1"/>
  <c r="AI11814" i="1"/>
  <c r="AI11815" i="1"/>
  <c r="AI11816" i="1"/>
  <c r="AI11817" i="1"/>
  <c r="AI11818" i="1"/>
  <c r="AI11819" i="1"/>
  <c r="AI11820" i="1"/>
  <c r="AI11821" i="1"/>
  <c r="AI11822" i="1"/>
  <c r="AI11823" i="1"/>
  <c r="AI11824" i="1"/>
  <c r="AI11825" i="1"/>
  <c r="AI11826" i="1"/>
  <c r="AI11827" i="1"/>
  <c r="AI11828" i="1"/>
  <c r="AI11829" i="1"/>
  <c r="AI11830" i="1"/>
  <c r="AI11831" i="1"/>
  <c r="AI11832" i="1"/>
  <c r="AI11833" i="1"/>
  <c r="AI11834" i="1"/>
  <c r="AI11835" i="1"/>
  <c r="AI11836" i="1"/>
  <c r="AI11837" i="1"/>
  <c r="AI11838" i="1"/>
  <c r="AI11839" i="1"/>
  <c r="AI11840" i="1"/>
  <c r="AI11841" i="1"/>
  <c r="AI11842" i="1"/>
  <c r="AI11843" i="1"/>
  <c r="AI11844" i="1"/>
  <c r="AI11845" i="1"/>
  <c r="AI11846" i="1"/>
  <c r="AI11847" i="1"/>
  <c r="AI11848" i="1"/>
  <c r="AI11849" i="1"/>
  <c r="AI11850" i="1"/>
  <c r="AI11851" i="1"/>
  <c r="AI11852" i="1"/>
  <c r="AI11853" i="1"/>
  <c r="AI11854" i="1"/>
  <c r="AI11855" i="1"/>
  <c r="AI11856" i="1"/>
  <c r="AI11857" i="1"/>
  <c r="AI11858" i="1"/>
  <c r="AI11859" i="1"/>
  <c r="AI11860" i="1"/>
  <c r="AI11861" i="1"/>
  <c r="AI11862" i="1"/>
  <c r="AI11863" i="1"/>
  <c r="AI11864" i="1"/>
  <c r="AI11865" i="1"/>
  <c r="AI11866" i="1"/>
  <c r="AI11867" i="1"/>
  <c r="AI11868" i="1"/>
  <c r="AI11869" i="1"/>
  <c r="AI11870" i="1"/>
  <c r="AI11871" i="1"/>
  <c r="AI11872" i="1"/>
  <c r="AI11873" i="1"/>
  <c r="AI11874" i="1"/>
  <c r="AI11875" i="1"/>
  <c r="AI11876" i="1"/>
  <c r="AI11877" i="1"/>
  <c r="AI11878" i="1"/>
  <c r="AI11879" i="1"/>
  <c r="AI11880" i="1"/>
  <c r="AI11881" i="1"/>
  <c r="AI11882" i="1"/>
  <c r="AI11883" i="1"/>
  <c r="AI11884" i="1"/>
  <c r="AI11885" i="1"/>
  <c r="AI11886" i="1"/>
  <c r="AI11887" i="1"/>
  <c r="AI11888" i="1"/>
  <c r="AI11889" i="1"/>
  <c r="AI11890" i="1"/>
  <c r="AI11891" i="1"/>
  <c r="AI11892" i="1"/>
  <c r="AI11893" i="1"/>
  <c r="AI11894" i="1"/>
  <c r="AI11895" i="1"/>
  <c r="AI11896" i="1"/>
  <c r="AI11897" i="1"/>
  <c r="AI11898" i="1"/>
  <c r="AI11899" i="1"/>
  <c r="AI11900" i="1"/>
  <c r="AI11901" i="1"/>
  <c r="AI11902" i="1"/>
  <c r="AI11903" i="1"/>
  <c r="AI11904" i="1"/>
  <c r="AI11905" i="1"/>
  <c r="AI11906" i="1"/>
  <c r="AI11907" i="1"/>
  <c r="AI11908" i="1"/>
  <c r="AI11909" i="1"/>
  <c r="AI11910" i="1"/>
  <c r="AI11911" i="1"/>
  <c r="AI11912" i="1"/>
  <c r="AI11913" i="1"/>
  <c r="AI11914" i="1"/>
  <c r="AI11915" i="1"/>
  <c r="AI11916" i="1"/>
  <c r="AI11917" i="1"/>
  <c r="AI11918" i="1"/>
  <c r="AI11919" i="1"/>
  <c r="AI11920" i="1"/>
  <c r="AI11921" i="1"/>
  <c r="AI11922" i="1"/>
  <c r="AI11923" i="1"/>
  <c r="AI11924" i="1"/>
  <c r="AI11925" i="1"/>
  <c r="AI11926" i="1"/>
  <c r="AI11927" i="1"/>
  <c r="AI11928" i="1"/>
  <c r="AI11929" i="1"/>
  <c r="AI11930" i="1"/>
  <c r="AI11931" i="1"/>
  <c r="AI11932" i="1"/>
  <c r="AI11933" i="1"/>
  <c r="AI11934" i="1"/>
  <c r="AI11935" i="1"/>
  <c r="AI11936" i="1"/>
  <c r="AI11937" i="1"/>
  <c r="AI11938" i="1"/>
  <c r="AI11939" i="1"/>
  <c r="AI11940" i="1"/>
  <c r="AI11941" i="1"/>
  <c r="AI11942" i="1"/>
  <c r="AI11943" i="1"/>
  <c r="AI11944" i="1"/>
  <c r="AI11945" i="1"/>
  <c r="AI11946" i="1"/>
  <c r="AI11947" i="1"/>
  <c r="AI11948" i="1"/>
  <c r="AI11949" i="1"/>
  <c r="AI11950" i="1"/>
  <c r="AI11951" i="1"/>
  <c r="AI11952" i="1"/>
  <c r="AI11953" i="1"/>
  <c r="AI11954" i="1"/>
  <c r="AI11955" i="1"/>
  <c r="AI11956" i="1"/>
  <c r="AI11957" i="1"/>
  <c r="AI11958" i="1"/>
  <c r="AI11959" i="1"/>
  <c r="AI11960" i="1"/>
  <c r="AI11961" i="1"/>
  <c r="AI11962" i="1"/>
  <c r="AI11963" i="1"/>
  <c r="AI11964" i="1"/>
  <c r="AI11965" i="1"/>
  <c r="AI11966" i="1"/>
  <c r="AI11967" i="1"/>
  <c r="AI11968" i="1"/>
  <c r="AI11969" i="1"/>
  <c r="AI11970" i="1"/>
  <c r="AI11971" i="1"/>
  <c r="AI11972" i="1"/>
  <c r="AI11973" i="1"/>
  <c r="AI11974" i="1"/>
  <c r="AI11975" i="1"/>
  <c r="AI11976" i="1"/>
  <c r="AI11977" i="1"/>
  <c r="AI11978" i="1"/>
  <c r="AI11979" i="1"/>
  <c r="AI11980" i="1"/>
  <c r="AI11981" i="1"/>
  <c r="AI11982" i="1"/>
  <c r="AI11983" i="1"/>
  <c r="AI11984" i="1"/>
  <c r="AI11985" i="1"/>
  <c r="AI11986" i="1"/>
  <c r="AI11987" i="1"/>
  <c r="AI11988" i="1"/>
  <c r="AI11989" i="1"/>
  <c r="AI11990" i="1"/>
  <c r="AI11991" i="1"/>
  <c r="AI11992" i="1"/>
  <c r="AI11993" i="1"/>
  <c r="AI11994" i="1"/>
  <c r="AI11995" i="1"/>
  <c r="AI11996" i="1"/>
  <c r="AI11997" i="1"/>
  <c r="AI11998" i="1"/>
  <c r="AI11999" i="1"/>
  <c r="AI12000" i="1"/>
  <c r="AI12001" i="1"/>
  <c r="AI12002" i="1"/>
  <c r="AI12003" i="1"/>
  <c r="AI12004" i="1"/>
  <c r="AI12005" i="1"/>
  <c r="AI12006" i="1"/>
  <c r="AI12007" i="1"/>
  <c r="AI12008" i="1"/>
  <c r="AI12009" i="1"/>
  <c r="AI12010" i="1"/>
  <c r="AI12011" i="1"/>
  <c r="AI12012" i="1"/>
  <c r="AI12013" i="1"/>
  <c r="AI12014" i="1"/>
  <c r="AI12015" i="1"/>
  <c r="AI12016" i="1"/>
  <c r="AI12017" i="1"/>
  <c r="AI12018" i="1"/>
  <c r="AI12019" i="1"/>
  <c r="AI12020" i="1"/>
  <c r="AI12021" i="1"/>
  <c r="AI12022" i="1"/>
  <c r="AI12023" i="1"/>
  <c r="AI12024" i="1"/>
  <c r="AI12025" i="1"/>
  <c r="AI12026" i="1"/>
  <c r="AI12027" i="1"/>
  <c r="AI12028" i="1"/>
  <c r="AI12029" i="1"/>
  <c r="AI12030" i="1"/>
  <c r="AI12031" i="1"/>
  <c r="AI12032" i="1"/>
  <c r="AI12033" i="1"/>
  <c r="AI12034" i="1"/>
  <c r="AI12035" i="1"/>
  <c r="AI12036" i="1"/>
  <c r="AI12037" i="1"/>
  <c r="AI12038" i="1"/>
  <c r="AI12039" i="1"/>
  <c r="AI12040" i="1"/>
  <c r="AI12041" i="1"/>
  <c r="AI12042" i="1"/>
  <c r="AI12043" i="1"/>
  <c r="AI12044" i="1"/>
  <c r="AI12045" i="1"/>
  <c r="AI12046" i="1"/>
  <c r="AI12047" i="1"/>
  <c r="AI12048" i="1"/>
  <c r="AI12049" i="1"/>
  <c r="AI12050" i="1"/>
  <c r="AI12051" i="1"/>
  <c r="AI12052" i="1"/>
  <c r="AI12053" i="1"/>
  <c r="AI12054" i="1"/>
  <c r="AI12055" i="1"/>
  <c r="AI12056" i="1"/>
  <c r="AI12057" i="1"/>
  <c r="AI12058" i="1"/>
  <c r="AI12059" i="1"/>
  <c r="AI12060" i="1"/>
  <c r="AI12061" i="1"/>
  <c r="AI12062" i="1"/>
  <c r="AI12063" i="1"/>
  <c r="AI12064" i="1"/>
  <c r="AI12065" i="1"/>
  <c r="AI12066" i="1"/>
  <c r="AI12067" i="1"/>
  <c r="AI12068" i="1"/>
  <c r="AI12069" i="1"/>
  <c r="AI12070" i="1"/>
  <c r="AI12071" i="1"/>
  <c r="AI12072" i="1"/>
  <c r="AI12073" i="1"/>
  <c r="AI12074" i="1"/>
  <c r="AI12075" i="1"/>
  <c r="AI12076" i="1"/>
  <c r="AI12077" i="1"/>
  <c r="AI12078" i="1"/>
  <c r="AI12079" i="1"/>
  <c r="AI12080" i="1"/>
  <c r="AI12081" i="1"/>
  <c r="AI12082" i="1"/>
  <c r="AI12083" i="1"/>
  <c r="AI12084" i="1"/>
  <c r="AI12085" i="1"/>
  <c r="AI12086" i="1"/>
  <c r="AI12087" i="1"/>
  <c r="AI12088" i="1"/>
  <c r="AI12089" i="1"/>
  <c r="AI12090" i="1"/>
  <c r="AI12091" i="1"/>
  <c r="AI12092" i="1"/>
  <c r="AI12093" i="1"/>
  <c r="AI12094" i="1"/>
  <c r="AI12095" i="1"/>
  <c r="AI12096" i="1"/>
  <c r="AI12097" i="1"/>
  <c r="AI12098" i="1"/>
  <c r="AI12099" i="1"/>
  <c r="AI12100" i="1"/>
  <c r="AI12101" i="1"/>
  <c r="AI12102" i="1"/>
  <c r="AI12103" i="1"/>
  <c r="AI12104" i="1"/>
  <c r="AI12105" i="1"/>
  <c r="AI12106" i="1"/>
  <c r="AI12107" i="1"/>
  <c r="AI12108" i="1"/>
  <c r="AI12109" i="1"/>
  <c r="AI12110" i="1"/>
  <c r="AI12111" i="1"/>
  <c r="AI12112" i="1"/>
  <c r="AI12113" i="1"/>
  <c r="AI12114" i="1"/>
  <c r="AI12115" i="1"/>
  <c r="AI12116" i="1"/>
  <c r="AI12117" i="1"/>
  <c r="AI12118" i="1"/>
  <c r="AI12119" i="1"/>
  <c r="AI12120" i="1"/>
  <c r="AI12121" i="1"/>
  <c r="AI12122" i="1"/>
  <c r="AI12123" i="1"/>
  <c r="AI12124" i="1"/>
  <c r="AI12125" i="1"/>
  <c r="AI12126" i="1"/>
  <c r="AI12127" i="1"/>
  <c r="AI12128" i="1"/>
  <c r="AI12129" i="1"/>
  <c r="AI12130" i="1"/>
  <c r="AI12131" i="1"/>
  <c r="AI12132" i="1"/>
  <c r="AI12133" i="1"/>
  <c r="AI12134" i="1"/>
  <c r="AI12135" i="1"/>
  <c r="AI12136" i="1"/>
  <c r="AI12137" i="1"/>
  <c r="AI12138" i="1"/>
  <c r="AI12139" i="1"/>
  <c r="AI12140" i="1"/>
  <c r="AI12141" i="1"/>
  <c r="AI12142" i="1"/>
  <c r="AI12143" i="1"/>
  <c r="AI12144" i="1"/>
  <c r="AI12145" i="1"/>
  <c r="AI12146" i="1"/>
  <c r="AI12147" i="1"/>
  <c r="AI12148" i="1"/>
  <c r="AI12149" i="1"/>
  <c r="AI12150" i="1"/>
  <c r="AI12151" i="1"/>
  <c r="AI12152" i="1"/>
  <c r="AI12153" i="1"/>
  <c r="AI12154" i="1"/>
  <c r="AI12155" i="1"/>
  <c r="AI12156" i="1"/>
  <c r="AI12157" i="1"/>
  <c r="AI12158" i="1"/>
  <c r="AI12159" i="1"/>
  <c r="AI12160" i="1"/>
  <c r="AI12161" i="1"/>
  <c r="AI12162" i="1"/>
  <c r="AI12163" i="1"/>
  <c r="AI12164" i="1"/>
  <c r="AI12165" i="1"/>
  <c r="AI12166" i="1"/>
  <c r="AI12167" i="1"/>
  <c r="AI12168" i="1"/>
  <c r="AI12169" i="1"/>
  <c r="AI12170" i="1"/>
  <c r="AI12171" i="1"/>
  <c r="AI12172" i="1"/>
  <c r="AI12173" i="1"/>
  <c r="AI12174" i="1"/>
  <c r="AI12175" i="1"/>
  <c r="AI12176" i="1"/>
  <c r="AI12177" i="1"/>
  <c r="AI12178" i="1"/>
  <c r="AI12179" i="1"/>
  <c r="AI12180" i="1"/>
  <c r="AI12181" i="1"/>
  <c r="AI12182" i="1"/>
  <c r="AI12183" i="1"/>
  <c r="AI12184" i="1"/>
  <c r="AI12185" i="1"/>
  <c r="AI12186" i="1"/>
  <c r="AI12187" i="1"/>
  <c r="AI12188" i="1"/>
  <c r="AI12189" i="1"/>
  <c r="AI12190" i="1"/>
  <c r="AI12191" i="1"/>
  <c r="AI12192" i="1"/>
  <c r="AI12193" i="1"/>
  <c r="AI12194" i="1"/>
  <c r="AI12195" i="1"/>
  <c r="AI12196" i="1"/>
  <c r="AI12197" i="1"/>
  <c r="AI12198" i="1"/>
  <c r="AI12199" i="1"/>
  <c r="AI12200" i="1"/>
  <c r="AI12201" i="1"/>
  <c r="AI12202" i="1"/>
  <c r="AI12203" i="1"/>
  <c r="AI12204" i="1"/>
  <c r="AI12205" i="1"/>
  <c r="AI12206" i="1"/>
  <c r="AI12207" i="1"/>
  <c r="AI12208" i="1"/>
  <c r="AI12209" i="1"/>
  <c r="AI12210" i="1"/>
  <c r="AI12211" i="1"/>
  <c r="AI12212" i="1"/>
  <c r="AI12213" i="1"/>
  <c r="AI12214" i="1"/>
  <c r="AI12215" i="1"/>
  <c r="AI12216" i="1"/>
  <c r="AI12217" i="1"/>
  <c r="AI12218" i="1"/>
  <c r="AI12219" i="1"/>
  <c r="AI12220" i="1"/>
  <c r="AI12221" i="1"/>
  <c r="AI12222" i="1"/>
  <c r="AI12223" i="1"/>
  <c r="AI12224" i="1"/>
  <c r="AI12225" i="1"/>
  <c r="AI12226" i="1"/>
  <c r="AI12227" i="1"/>
  <c r="AI12228" i="1"/>
  <c r="AI12229" i="1"/>
  <c r="AI12230" i="1"/>
  <c r="AI12231" i="1"/>
  <c r="AI12232" i="1"/>
  <c r="AI12233" i="1"/>
  <c r="AI12234" i="1"/>
  <c r="AI12235" i="1"/>
  <c r="AI12236" i="1"/>
  <c r="AI12237" i="1"/>
  <c r="AI12238" i="1"/>
  <c r="AI12239" i="1"/>
  <c r="AI12240" i="1"/>
  <c r="AI12241" i="1"/>
  <c r="AI12242" i="1"/>
  <c r="AI12243" i="1"/>
  <c r="AI12244" i="1"/>
  <c r="AI12245" i="1"/>
  <c r="AI12246" i="1"/>
  <c r="AI12247" i="1"/>
  <c r="AI12248" i="1"/>
  <c r="AI12249" i="1"/>
  <c r="AI12250" i="1"/>
  <c r="AI12251" i="1"/>
  <c r="AI12252" i="1"/>
  <c r="AI12253" i="1"/>
  <c r="AI12254" i="1"/>
  <c r="AI12255" i="1"/>
  <c r="AI12256" i="1"/>
  <c r="AI12257" i="1"/>
  <c r="AI12258" i="1"/>
  <c r="AI12259" i="1"/>
  <c r="AI12260" i="1"/>
  <c r="AI12261" i="1"/>
  <c r="AI12262" i="1"/>
  <c r="AI12263" i="1"/>
  <c r="AI12264" i="1"/>
  <c r="AI12265" i="1"/>
  <c r="AI12266" i="1"/>
  <c r="AI12267" i="1"/>
  <c r="AI12268" i="1"/>
  <c r="AI12269" i="1"/>
  <c r="AI12270" i="1"/>
  <c r="AI12271" i="1"/>
  <c r="AI12272" i="1"/>
  <c r="AI12273" i="1"/>
  <c r="AI12274" i="1"/>
  <c r="AI12275" i="1"/>
  <c r="AI12276" i="1"/>
  <c r="AI12277" i="1"/>
  <c r="AI12278" i="1"/>
  <c r="AI12279" i="1"/>
  <c r="AI12280" i="1"/>
  <c r="AI12281" i="1"/>
  <c r="AI12282" i="1"/>
  <c r="AI12283" i="1"/>
  <c r="AI12284" i="1"/>
  <c r="AI12285" i="1"/>
  <c r="AI12286" i="1"/>
  <c r="AI12287" i="1"/>
  <c r="AI12288" i="1"/>
  <c r="AI12289" i="1"/>
  <c r="AI12290" i="1"/>
  <c r="AI12291" i="1"/>
  <c r="AI12292" i="1"/>
  <c r="AI12293" i="1"/>
  <c r="AI12294" i="1"/>
  <c r="AI12295" i="1"/>
  <c r="AI12296" i="1"/>
  <c r="AI12297" i="1"/>
  <c r="AI12298" i="1"/>
  <c r="AI12299" i="1"/>
  <c r="AI12300" i="1"/>
  <c r="AI12301" i="1"/>
  <c r="AI12302" i="1"/>
  <c r="AI12303" i="1"/>
  <c r="AI12304" i="1"/>
  <c r="AI12305" i="1"/>
  <c r="AI12306" i="1"/>
  <c r="AI12307" i="1"/>
  <c r="AI12308" i="1"/>
  <c r="AI12309" i="1"/>
  <c r="AI12310" i="1"/>
  <c r="AI12311" i="1"/>
  <c r="AI12312" i="1"/>
  <c r="AI12313" i="1"/>
  <c r="AI12314" i="1"/>
  <c r="AI12315" i="1"/>
  <c r="AI12316" i="1"/>
  <c r="AI12317" i="1"/>
  <c r="AI12318" i="1"/>
  <c r="AI12319" i="1"/>
  <c r="AI12320" i="1"/>
  <c r="AI12321" i="1"/>
  <c r="AI12322" i="1"/>
  <c r="AI12323" i="1"/>
  <c r="AI12324" i="1"/>
  <c r="AI12325" i="1"/>
  <c r="AI12326" i="1"/>
  <c r="AI12327" i="1"/>
  <c r="AI12328" i="1"/>
  <c r="AI12329" i="1"/>
  <c r="AI12330" i="1"/>
  <c r="AI12331" i="1"/>
  <c r="AI12332" i="1"/>
  <c r="AI12333" i="1"/>
  <c r="AI12334" i="1"/>
  <c r="AI12335" i="1"/>
  <c r="AI12336" i="1"/>
  <c r="AI12337" i="1"/>
  <c r="AI12338" i="1"/>
  <c r="AI12339" i="1"/>
  <c r="AI12340" i="1"/>
  <c r="AI12341" i="1"/>
  <c r="AI12342" i="1"/>
  <c r="AI12343" i="1"/>
  <c r="AI12344" i="1"/>
  <c r="AI12345" i="1"/>
  <c r="AI12346" i="1"/>
  <c r="AI12347" i="1"/>
  <c r="AI12348" i="1"/>
  <c r="AI12349" i="1"/>
  <c r="AI12350" i="1"/>
  <c r="AI12351" i="1"/>
  <c r="AI12352" i="1"/>
  <c r="AI12353" i="1"/>
  <c r="AI12354" i="1"/>
  <c r="AI12355" i="1"/>
  <c r="AI12356" i="1"/>
  <c r="AI12357" i="1"/>
  <c r="AI12358" i="1"/>
  <c r="AI12359" i="1"/>
  <c r="AI12360" i="1"/>
  <c r="AI12361" i="1"/>
  <c r="AI12362" i="1"/>
  <c r="AI12363" i="1"/>
  <c r="AI12364" i="1"/>
  <c r="AI12365" i="1"/>
  <c r="AI12366" i="1"/>
  <c r="AI12367" i="1"/>
  <c r="AI12368" i="1"/>
  <c r="AI12369" i="1"/>
  <c r="AI12370" i="1"/>
  <c r="AI12371" i="1"/>
  <c r="AI12372" i="1"/>
  <c r="AI12373" i="1"/>
  <c r="AI12374" i="1"/>
  <c r="AI12375" i="1"/>
  <c r="AI12376" i="1"/>
  <c r="AI12377" i="1"/>
  <c r="AI12378" i="1"/>
  <c r="AI12379" i="1"/>
  <c r="AI12380" i="1"/>
  <c r="AI12381" i="1"/>
  <c r="AI12382" i="1"/>
  <c r="AI12383" i="1"/>
  <c r="AI12384" i="1"/>
  <c r="AI12385" i="1"/>
  <c r="AI12386" i="1"/>
  <c r="AI12387" i="1"/>
  <c r="AI12388" i="1"/>
  <c r="AI12389" i="1"/>
  <c r="AI12390" i="1"/>
  <c r="AI12391" i="1"/>
  <c r="AI12392" i="1"/>
  <c r="AI12393" i="1"/>
  <c r="AI12394" i="1"/>
  <c r="AI12395" i="1"/>
  <c r="AI12396" i="1"/>
  <c r="AI12397" i="1"/>
  <c r="AI12398" i="1"/>
  <c r="AI12399" i="1"/>
  <c r="AI12400" i="1"/>
  <c r="AI12401" i="1"/>
  <c r="AI12402" i="1"/>
  <c r="AI12403" i="1"/>
  <c r="AI12404" i="1"/>
  <c r="AI12405" i="1"/>
  <c r="AI12406" i="1"/>
  <c r="AI12407" i="1"/>
  <c r="AI12408" i="1"/>
  <c r="AI12409" i="1"/>
  <c r="AI12410" i="1"/>
  <c r="AI12411" i="1"/>
  <c r="AI12412" i="1"/>
  <c r="AI12413" i="1"/>
  <c r="AI12414" i="1"/>
  <c r="AI12415" i="1"/>
  <c r="AI12416" i="1"/>
  <c r="AI12417" i="1"/>
  <c r="AI12418" i="1"/>
  <c r="AI12419" i="1"/>
  <c r="AI12420" i="1"/>
  <c r="AI12421" i="1"/>
  <c r="AI12422" i="1"/>
  <c r="AI12423" i="1"/>
  <c r="AI12424" i="1"/>
  <c r="AI12425" i="1"/>
  <c r="AI12426" i="1"/>
  <c r="AI12427" i="1"/>
  <c r="AI12428" i="1"/>
  <c r="AI12429" i="1"/>
  <c r="AI12430" i="1"/>
  <c r="AI12431" i="1"/>
  <c r="AI12432" i="1"/>
  <c r="AI12433" i="1"/>
  <c r="AI12434" i="1"/>
  <c r="AI12435" i="1"/>
  <c r="AI12436" i="1"/>
  <c r="AI12437" i="1"/>
  <c r="AI12438" i="1"/>
  <c r="AI12439" i="1"/>
  <c r="AI12440" i="1"/>
  <c r="AI12441" i="1"/>
  <c r="AI12442" i="1"/>
  <c r="AI12443" i="1"/>
  <c r="AI12444" i="1"/>
  <c r="AI12445" i="1"/>
  <c r="AI12446" i="1"/>
  <c r="AI12447" i="1"/>
  <c r="AI12448" i="1"/>
  <c r="AI12449" i="1"/>
  <c r="AI12450" i="1"/>
  <c r="AI12451" i="1"/>
  <c r="AI12452" i="1"/>
  <c r="AI12453" i="1"/>
  <c r="AI12454" i="1"/>
  <c r="AI12455" i="1"/>
  <c r="AI12456" i="1"/>
  <c r="AI12457" i="1"/>
  <c r="AI12458" i="1"/>
  <c r="AI12459" i="1"/>
  <c r="AI12460" i="1"/>
  <c r="AI12461" i="1"/>
  <c r="AI12462" i="1"/>
  <c r="AI12463" i="1"/>
  <c r="AI12464" i="1"/>
  <c r="AI12465" i="1"/>
  <c r="AI12466" i="1"/>
  <c r="AI12467" i="1"/>
  <c r="AI12468" i="1"/>
  <c r="AI12469" i="1"/>
  <c r="AI12470" i="1"/>
  <c r="AI12471" i="1"/>
  <c r="AI12472" i="1"/>
  <c r="AI12473" i="1"/>
  <c r="AI12474" i="1"/>
  <c r="AI12475" i="1"/>
  <c r="AI12476" i="1"/>
  <c r="AI12477" i="1"/>
  <c r="AI12478" i="1"/>
  <c r="AI12479" i="1"/>
  <c r="AI12480" i="1"/>
  <c r="AI12481" i="1"/>
  <c r="AI12482" i="1"/>
  <c r="AI12483" i="1"/>
  <c r="AI12484" i="1"/>
  <c r="AI12485" i="1"/>
  <c r="AI12486" i="1"/>
  <c r="AI12487" i="1"/>
  <c r="AI12488" i="1"/>
  <c r="AI12489" i="1"/>
  <c r="AI12490" i="1"/>
  <c r="AI12491" i="1"/>
  <c r="AI12492" i="1"/>
  <c r="AI12493" i="1"/>
  <c r="AI12494" i="1"/>
  <c r="AI12495" i="1"/>
  <c r="AI12496" i="1"/>
  <c r="AI12497" i="1"/>
  <c r="AI12498" i="1"/>
  <c r="AI12499" i="1"/>
  <c r="AI12500" i="1"/>
  <c r="AI12501" i="1"/>
  <c r="AI12502" i="1"/>
  <c r="AI12503" i="1"/>
  <c r="AI12504" i="1"/>
  <c r="AI12505" i="1"/>
  <c r="AI12506" i="1"/>
  <c r="AI12507" i="1"/>
  <c r="AI12508" i="1"/>
  <c r="AI12509" i="1"/>
  <c r="AI12510" i="1"/>
  <c r="AI12511" i="1"/>
  <c r="AI12512" i="1"/>
  <c r="AI12513" i="1"/>
  <c r="AI12514" i="1"/>
  <c r="AI12515" i="1"/>
  <c r="AI12516" i="1"/>
  <c r="AI12517" i="1"/>
  <c r="AI12518" i="1"/>
  <c r="AI12519" i="1"/>
  <c r="AI12520" i="1"/>
  <c r="AI12521" i="1"/>
  <c r="AI12522" i="1"/>
  <c r="AI12523" i="1"/>
  <c r="AI12524" i="1"/>
  <c r="AI12525" i="1"/>
  <c r="AI12526" i="1"/>
  <c r="AI12527" i="1"/>
  <c r="AI12528" i="1"/>
  <c r="AI12529" i="1"/>
  <c r="AI12530" i="1"/>
  <c r="AI12531" i="1"/>
  <c r="AI12532" i="1"/>
  <c r="AI12533" i="1"/>
  <c r="AI12534" i="1"/>
  <c r="AI12535" i="1"/>
  <c r="AI12536" i="1"/>
  <c r="AI12537" i="1"/>
  <c r="AI12538" i="1"/>
  <c r="AI12539" i="1"/>
  <c r="AI12540" i="1"/>
  <c r="AI12541" i="1"/>
  <c r="AI12542" i="1"/>
  <c r="AI12543" i="1"/>
  <c r="AI12544" i="1"/>
  <c r="AI12545" i="1"/>
  <c r="AI12546" i="1"/>
  <c r="AI12547" i="1"/>
  <c r="AI12548" i="1"/>
  <c r="AI12549" i="1"/>
  <c r="AI12550" i="1"/>
  <c r="AI12551" i="1"/>
  <c r="AI12552" i="1"/>
  <c r="AI12553" i="1"/>
  <c r="AI12554" i="1"/>
  <c r="AI12555" i="1"/>
  <c r="AI12556" i="1"/>
  <c r="AI12557" i="1"/>
  <c r="AI12558" i="1"/>
  <c r="AI12559" i="1"/>
  <c r="AI12560" i="1"/>
  <c r="AI12561" i="1"/>
  <c r="AI12562" i="1"/>
  <c r="AI12563" i="1"/>
  <c r="AI12564" i="1"/>
  <c r="AI12565" i="1"/>
  <c r="AI12566" i="1"/>
  <c r="AI12567" i="1"/>
  <c r="AI12568" i="1"/>
  <c r="AI12569" i="1"/>
  <c r="AI12570" i="1"/>
  <c r="AI12571" i="1"/>
  <c r="AI12572" i="1"/>
  <c r="AI12573" i="1"/>
  <c r="AI12574" i="1"/>
  <c r="AI12575" i="1"/>
  <c r="AI12576" i="1"/>
  <c r="AI12577" i="1"/>
  <c r="AI12578" i="1"/>
  <c r="AI12579" i="1"/>
  <c r="AI12580" i="1"/>
  <c r="AI12581" i="1"/>
  <c r="AI12582" i="1"/>
  <c r="AI12583" i="1"/>
  <c r="AI12584" i="1"/>
  <c r="AI12585" i="1"/>
  <c r="AI12586" i="1"/>
  <c r="AI12587" i="1"/>
  <c r="AI12588" i="1"/>
  <c r="AI12589" i="1"/>
  <c r="AI12590" i="1"/>
  <c r="AI12591" i="1"/>
  <c r="AI12592" i="1"/>
  <c r="AI12593" i="1"/>
  <c r="AI12594" i="1"/>
  <c r="AI12595" i="1"/>
  <c r="AI12596" i="1"/>
  <c r="AI12597" i="1"/>
  <c r="AI12598" i="1"/>
  <c r="AI12599" i="1"/>
  <c r="AI12600" i="1"/>
  <c r="AI12601" i="1"/>
  <c r="AI12602" i="1"/>
  <c r="AI12603" i="1"/>
  <c r="AI12604" i="1"/>
  <c r="AI12605" i="1"/>
  <c r="AI12606" i="1"/>
  <c r="AI12607" i="1"/>
  <c r="AI12608" i="1"/>
  <c r="AI12609" i="1"/>
  <c r="AI12610" i="1"/>
  <c r="AI12611" i="1"/>
  <c r="AI12612" i="1"/>
  <c r="AI12613" i="1"/>
  <c r="AI12614" i="1"/>
  <c r="AI12615" i="1"/>
  <c r="AI12616" i="1"/>
  <c r="AI12617" i="1"/>
  <c r="AI12618" i="1"/>
  <c r="AI12619" i="1"/>
  <c r="AI12620" i="1"/>
  <c r="AI12621" i="1"/>
  <c r="AI12622" i="1"/>
  <c r="AI12623" i="1"/>
  <c r="AI12624" i="1"/>
  <c r="AI12625" i="1"/>
  <c r="AI12626" i="1"/>
  <c r="AI12627" i="1"/>
  <c r="AI12628" i="1"/>
  <c r="AI12629" i="1"/>
  <c r="AI12630" i="1"/>
  <c r="AI12631" i="1"/>
  <c r="AI12632" i="1"/>
  <c r="AI12633" i="1"/>
  <c r="AI12634" i="1"/>
  <c r="AI12635" i="1"/>
  <c r="AI12636" i="1"/>
  <c r="AI12637" i="1"/>
  <c r="AI12638" i="1"/>
  <c r="AI12639" i="1"/>
  <c r="AI12640" i="1"/>
  <c r="AI12641" i="1"/>
  <c r="AI12642" i="1"/>
  <c r="AI12643" i="1"/>
  <c r="AI12644" i="1"/>
  <c r="AI12645" i="1"/>
  <c r="AI12646" i="1"/>
  <c r="AI12647" i="1"/>
  <c r="AI12648" i="1"/>
  <c r="AI12649" i="1"/>
  <c r="AI12650" i="1"/>
  <c r="AI12651" i="1"/>
  <c r="AI12652" i="1"/>
  <c r="AI12653" i="1"/>
  <c r="AI12654" i="1"/>
  <c r="AI12655" i="1"/>
  <c r="AI12656" i="1"/>
  <c r="AI12657" i="1"/>
  <c r="AI12658" i="1"/>
  <c r="AI12659" i="1"/>
  <c r="AI12660" i="1"/>
  <c r="AI12661" i="1"/>
  <c r="AI12662" i="1"/>
  <c r="AI12663" i="1"/>
  <c r="AI12664" i="1"/>
  <c r="AI12665" i="1"/>
  <c r="AI12666" i="1"/>
  <c r="AI12667" i="1"/>
  <c r="AI12668" i="1"/>
  <c r="AI12669" i="1"/>
  <c r="AI12670" i="1"/>
  <c r="AI12671" i="1"/>
  <c r="AI12672" i="1"/>
  <c r="AI12673" i="1"/>
  <c r="AI12674" i="1"/>
  <c r="AI12675" i="1"/>
  <c r="AI12676" i="1"/>
  <c r="AI12677" i="1"/>
  <c r="AI12678" i="1"/>
  <c r="AI12679" i="1"/>
  <c r="AI12680" i="1"/>
  <c r="AI12681" i="1"/>
  <c r="AI12682" i="1"/>
  <c r="AI12683" i="1"/>
  <c r="AI12684" i="1"/>
  <c r="AI12685" i="1"/>
  <c r="AI12686" i="1"/>
  <c r="AI12687" i="1"/>
  <c r="AI12688" i="1"/>
  <c r="AI12689" i="1"/>
  <c r="AI12690" i="1"/>
  <c r="AI12691" i="1"/>
  <c r="AI12692" i="1"/>
  <c r="AI12693" i="1"/>
  <c r="AI12694" i="1"/>
  <c r="AI12695" i="1"/>
  <c r="AI12696" i="1"/>
  <c r="AI12697" i="1"/>
  <c r="AI12698" i="1"/>
  <c r="AI12699" i="1"/>
  <c r="AI12700" i="1"/>
  <c r="AI12701" i="1"/>
  <c r="AI12702" i="1"/>
  <c r="AI12703" i="1"/>
  <c r="AI12704" i="1"/>
  <c r="AI12705" i="1"/>
  <c r="AI12706" i="1"/>
  <c r="AI12707" i="1"/>
  <c r="AI12708" i="1"/>
  <c r="AI12709" i="1"/>
  <c r="AI12710" i="1"/>
  <c r="AI12711" i="1"/>
  <c r="AI12712" i="1"/>
  <c r="AI12713" i="1"/>
  <c r="AI12714" i="1"/>
  <c r="AI12715" i="1"/>
  <c r="AI12716" i="1"/>
  <c r="AI12717" i="1"/>
  <c r="AI12718" i="1"/>
  <c r="AI12719" i="1"/>
  <c r="AI12720" i="1"/>
  <c r="AI12721" i="1"/>
  <c r="AI12722" i="1"/>
  <c r="AI12723" i="1"/>
  <c r="AI12724" i="1"/>
  <c r="AI12725" i="1"/>
  <c r="AI12726" i="1"/>
  <c r="AI12727" i="1"/>
  <c r="AI12728" i="1"/>
  <c r="AI12729" i="1"/>
  <c r="AI12730" i="1"/>
  <c r="AI12731" i="1"/>
  <c r="AI12732" i="1"/>
  <c r="AI12733" i="1"/>
  <c r="AI12734" i="1"/>
  <c r="AI12735" i="1"/>
  <c r="AI12736" i="1"/>
  <c r="AI12737" i="1"/>
  <c r="AI12738" i="1"/>
  <c r="AI12739" i="1"/>
  <c r="AI12740" i="1"/>
  <c r="AI12741" i="1"/>
  <c r="AI12742" i="1"/>
  <c r="AI12743" i="1"/>
  <c r="AI12744" i="1"/>
  <c r="AI12745" i="1"/>
  <c r="AI12746" i="1"/>
  <c r="AI12747" i="1"/>
  <c r="AI12748" i="1"/>
  <c r="AI12749" i="1"/>
  <c r="AI12750" i="1"/>
  <c r="AI12751" i="1"/>
  <c r="AI12752" i="1"/>
  <c r="AI12753" i="1"/>
  <c r="AI12754" i="1"/>
  <c r="AI12755" i="1"/>
  <c r="AI12756" i="1"/>
  <c r="AI12757" i="1"/>
  <c r="AI12758" i="1"/>
  <c r="AI12759" i="1"/>
  <c r="AI12760" i="1"/>
  <c r="AI12761" i="1"/>
  <c r="AI12762" i="1"/>
  <c r="AI12763" i="1"/>
  <c r="AI12764" i="1"/>
  <c r="AI12765" i="1"/>
  <c r="AI12766" i="1"/>
  <c r="AI12767" i="1"/>
  <c r="AI12768" i="1"/>
  <c r="AI12769" i="1"/>
  <c r="AI12770" i="1"/>
  <c r="AI12771" i="1"/>
  <c r="AI12772" i="1"/>
  <c r="AI12773" i="1"/>
  <c r="AI12774" i="1"/>
  <c r="AI12775" i="1"/>
  <c r="AI12776" i="1"/>
  <c r="AI12777" i="1"/>
  <c r="AI12778" i="1"/>
  <c r="AI12779" i="1"/>
  <c r="AI12780" i="1"/>
  <c r="AI12781" i="1"/>
  <c r="AI12782" i="1"/>
  <c r="AI12783" i="1"/>
  <c r="AI12784" i="1"/>
  <c r="AI12785" i="1"/>
  <c r="AI12786" i="1"/>
  <c r="AI12787" i="1"/>
  <c r="AI12788" i="1"/>
  <c r="AI12789" i="1"/>
  <c r="AI12790" i="1"/>
  <c r="AI12791" i="1"/>
  <c r="AI12792" i="1"/>
  <c r="AI12793" i="1"/>
  <c r="AI12794" i="1"/>
  <c r="AI12795" i="1"/>
  <c r="AI12796" i="1"/>
  <c r="AI12797" i="1"/>
  <c r="AI12798" i="1"/>
  <c r="AI12799" i="1"/>
  <c r="AI12800" i="1"/>
  <c r="AI12801" i="1"/>
  <c r="AI12802" i="1"/>
  <c r="AI12803" i="1"/>
  <c r="AI12804" i="1"/>
  <c r="AI12805" i="1"/>
  <c r="AI12806" i="1"/>
  <c r="AI12807" i="1"/>
  <c r="AI12808" i="1"/>
  <c r="AI12809" i="1"/>
  <c r="AI12810" i="1"/>
  <c r="AI12811" i="1"/>
  <c r="AI12812" i="1"/>
  <c r="AI12813" i="1"/>
  <c r="AI12814" i="1"/>
  <c r="AI12815" i="1"/>
  <c r="AI12816" i="1"/>
  <c r="AI12817" i="1"/>
  <c r="AI12818" i="1"/>
  <c r="AI12819" i="1"/>
  <c r="AI12820" i="1"/>
  <c r="AI12821" i="1"/>
  <c r="AI12822" i="1"/>
  <c r="AI12823" i="1"/>
  <c r="AI12824" i="1"/>
  <c r="AI12825" i="1"/>
  <c r="AI12826" i="1"/>
  <c r="AI12827" i="1"/>
  <c r="AI12828" i="1"/>
  <c r="AI12829" i="1"/>
  <c r="AI12830" i="1"/>
  <c r="AI12831" i="1"/>
  <c r="AI12832" i="1"/>
  <c r="AI12833" i="1"/>
  <c r="AI12834" i="1"/>
  <c r="AI12835" i="1"/>
  <c r="AI12836" i="1"/>
  <c r="AI12837" i="1"/>
  <c r="AI12838" i="1"/>
  <c r="AI12839" i="1"/>
  <c r="AI12840" i="1"/>
  <c r="AI12841" i="1"/>
  <c r="AI12842" i="1"/>
  <c r="AI12843" i="1"/>
  <c r="AI12844" i="1"/>
  <c r="AI12845" i="1"/>
  <c r="AI12846" i="1"/>
  <c r="AI12847" i="1"/>
  <c r="AI12848" i="1"/>
  <c r="AI12849" i="1"/>
  <c r="AI12850" i="1"/>
  <c r="AI12851" i="1"/>
  <c r="AI12852" i="1"/>
  <c r="AI12853" i="1"/>
  <c r="AI12854" i="1"/>
  <c r="AI12855" i="1"/>
  <c r="AI12856" i="1"/>
  <c r="AI12857" i="1"/>
  <c r="AI12858" i="1"/>
  <c r="AI12859" i="1"/>
  <c r="AI12860" i="1"/>
  <c r="AI12861" i="1"/>
  <c r="AI12862" i="1"/>
  <c r="AI12863" i="1"/>
  <c r="AI12864" i="1"/>
  <c r="AI12865" i="1"/>
  <c r="AI12866" i="1"/>
  <c r="AI12867" i="1"/>
  <c r="AI12868" i="1"/>
  <c r="AI12869" i="1"/>
  <c r="AI12870" i="1"/>
  <c r="AI12871" i="1"/>
  <c r="AI12872" i="1"/>
  <c r="AI12873" i="1"/>
  <c r="AI12874" i="1"/>
  <c r="AI12875" i="1"/>
  <c r="AI12876" i="1"/>
  <c r="AI12877" i="1"/>
  <c r="AI12878" i="1"/>
  <c r="AI12879" i="1"/>
  <c r="AI12880" i="1"/>
  <c r="AI12881" i="1"/>
  <c r="AI12882" i="1"/>
  <c r="AI12883" i="1"/>
  <c r="AI12884" i="1"/>
  <c r="AI12885" i="1"/>
  <c r="AI12886" i="1"/>
  <c r="AI12887" i="1"/>
  <c r="AI12888" i="1"/>
  <c r="AI12889" i="1"/>
  <c r="AI12890" i="1"/>
  <c r="AI12891" i="1"/>
  <c r="AI12892" i="1"/>
  <c r="AI12893" i="1"/>
  <c r="AI12894" i="1"/>
  <c r="AI12895" i="1"/>
  <c r="AI12896" i="1"/>
  <c r="AI12897" i="1"/>
  <c r="AI12898" i="1"/>
  <c r="AI12899" i="1"/>
  <c r="AI12900" i="1"/>
  <c r="AI12901" i="1"/>
  <c r="AI12902" i="1"/>
  <c r="AI12903" i="1"/>
  <c r="AI12904" i="1"/>
  <c r="AI12905" i="1"/>
  <c r="AI12906" i="1"/>
  <c r="AI12907" i="1"/>
  <c r="AI12908" i="1"/>
  <c r="AI12909" i="1"/>
  <c r="AI12910" i="1"/>
  <c r="AI12911" i="1"/>
  <c r="AI12912" i="1"/>
  <c r="AI12913" i="1"/>
  <c r="AI12914" i="1"/>
  <c r="AI12915" i="1"/>
  <c r="AI12916" i="1"/>
  <c r="AI12917" i="1"/>
  <c r="AI12918" i="1"/>
  <c r="AI12919" i="1"/>
  <c r="AI12920" i="1"/>
  <c r="AI12921" i="1"/>
  <c r="AI12922" i="1"/>
  <c r="AI12923" i="1"/>
  <c r="AI12924" i="1"/>
  <c r="AI12925" i="1"/>
  <c r="AI12926" i="1"/>
  <c r="AI12927" i="1"/>
  <c r="AI12928" i="1"/>
  <c r="AI12929" i="1"/>
  <c r="AI12930" i="1"/>
  <c r="AI12931" i="1"/>
  <c r="AI12932" i="1"/>
  <c r="AI12933" i="1"/>
  <c r="AI12934" i="1"/>
  <c r="AI12935" i="1"/>
  <c r="AI12936" i="1"/>
  <c r="AI12937" i="1"/>
  <c r="AI12938" i="1"/>
  <c r="AI12939" i="1"/>
  <c r="AI12940" i="1"/>
  <c r="AI12941" i="1"/>
  <c r="AI12942" i="1"/>
  <c r="AI12943" i="1"/>
  <c r="AI12944" i="1"/>
  <c r="AI12945" i="1"/>
  <c r="AI12946" i="1"/>
  <c r="AI12947" i="1"/>
  <c r="AI12948" i="1"/>
  <c r="AI12949" i="1"/>
  <c r="AI12950" i="1"/>
  <c r="AI12951" i="1"/>
  <c r="AI12952" i="1"/>
  <c r="AI12953" i="1"/>
  <c r="AI12954" i="1"/>
  <c r="AI12955" i="1"/>
  <c r="AI12956" i="1"/>
  <c r="AI12957" i="1"/>
  <c r="AI12958" i="1"/>
  <c r="AI12959" i="1"/>
  <c r="AI12960" i="1"/>
  <c r="AI12961" i="1"/>
  <c r="AI12962" i="1"/>
  <c r="AI12963" i="1"/>
  <c r="AI12964" i="1"/>
  <c r="AI12965" i="1"/>
  <c r="AI12966" i="1"/>
  <c r="AI12967" i="1"/>
  <c r="AI12968" i="1"/>
  <c r="AI12969" i="1"/>
  <c r="AI12970" i="1"/>
  <c r="AI12971" i="1"/>
  <c r="AI12972" i="1"/>
  <c r="AI12973" i="1"/>
  <c r="AI12974" i="1"/>
  <c r="AI12975" i="1"/>
  <c r="AI12976" i="1"/>
  <c r="AI12977" i="1"/>
  <c r="AI12978" i="1"/>
  <c r="AI12979" i="1"/>
  <c r="AI12980" i="1"/>
  <c r="AI12981" i="1"/>
  <c r="AI12982" i="1"/>
  <c r="AI12983" i="1"/>
  <c r="AI12984" i="1"/>
  <c r="AI12985" i="1"/>
  <c r="AI12986" i="1"/>
  <c r="AI12987" i="1"/>
  <c r="AI12988" i="1"/>
  <c r="AI12989" i="1"/>
  <c r="AI12990" i="1"/>
  <c r="AI12991" i="1"/>
  <c r="AI12992" i="1"/>
  <c r="AI12993" i="1"/>
  <c r="AI12994" i="1"/>
  <c r="AI12995" i="1"/>
  <c r="AI12996" i="1"/>
  <c r="AI12997" i="1"/>
  <c r="AI12998" i="1"/>
  <c r="AI12999" i="1"/>
  <c r="AI13000" i="1"/>
  <c r="AI13001" i="1"/>
  <c r="AI13002" i="1"/>
  <c r="AI13003" i="1"/>
  <c r="AI13004" i="1"/>
  <c r="AI13005" i="1"/>
  <c r="AI13006" i="1"/>
  <c r="AI13007" i="1"/>
  <c r="AI13008" i="1"/>
  <c r="AI13009" i="1"/>
  <c r="AI13010" i="1"/>
  <c r="AI13011" i="1"/>
  <c r="AI13012" i="1"/>
  <c r="AI13013" i="1"/>
  <c r="AI13014" i="1"/>
  <c r="AI13015" i="1"/>
  <c r="AI13016" i="1"/>
  <c r="AI13017" i="1"/>
  <c r="AI13018" i="1"/>
  <c r="AI13019" i="1"/>
  <c r="AI13020" i="1"/>
  <c r="AI13021" i="1"/>
  <c r="AI13022" i="1"/>
  <c r="AI13023" i="1"/>
  <c r="AI13024" i="1"/>
  <c r="AI13025" i="1"/>
  <c r="AI13026" i="1"/>
  <c r="AI13027" i="1"/>
  <c r="AI13028" i="1"/>
  <c r="AI13029" i="1"/>
  <c r="AI13030" i="1"/>
  <c r="AI13031" i="1"/>
  <c r="AI13032" i="1"/>
  <c r="AI13033" i="1"/>
  <c r="AI13034" i="1"/>
  <c r="AI13035" i="1"/>
  <c r="AI13036" i="1"/>
  <c r="AI13037" i="1"/>
  <c r="AI13038" i="1"/>
  <c r="AI13039" i="1"/>
  <c r="AI13040" i="1"/>
  <c r="AI13041" i="1"/>
  <c r="AI13042" i="1"/>
  <c r="AI13043" i="1"/>
  <c r="AI13044" i="1"/>
  <c r="AI13045" i="1"/>
  <c r="AI13046" i="1"/>
  <c r="AI13047" i="1"/>
  <c r="AI13048" i="1"/>
  <c r="AI13049" i="1"/>
  <c r="AI13050" i="1"/>
  <c r="AI13051" i="1"/>
  <c r="AI13052" i="1"/>
  <c r="AI13053" i="1"/>
  <c r="AI13054" i="1"/>
  <c r="AI13055" i="1"/>
  <c r="AI13056" i="1"/>
  <c r="AI13057" i="1"/>
  <c r="AI13058" i="1"/>
  <c r="AI13059" i="1"/>
  <c r="AI13060" i="1"/>
  <c r="AI13061" i="1"/>
  <c r="AI13062" i="1"/>
  <c r="AI13063" i="1"/>
  <c r="AI13064" i="1"/>
  <c r="AI13065" i="1"/>
  <c r="AI13066" i="1"/>
  <c r="AI13067" i="1"/>
  <c r="AI13068" i="1"/>
  <c r="AI13069" i="1"/>
  <c r="AI13070" i="1"/>
  <c r="AI13071" i="1"/>
  <c r="AI13072" i="1"/>
  <c r="AI13073" i="1"/>
  <c r="AI13074" i="1"/>
  <c r="AI13075" i="1"/>
  <c r="AI13076" i="1"/>
  <c r="AI13077" i="1"/>
  <c r="AI13078" i="1"/>
  <c r="AI13079" i="1"/>
  <c r="AI13080" i="1"/>
  <c r="AI13081" i="1"/>
  <c r="AI13082" i="1"/>
  <c r="AI13083" i="1"/>
  <c r="AI13084" i="1"/>
  <c r="AI13085" i="1"/>
  <c r="AI13086" i="1"/>
  <c r="AI13087" i="1"/>
  <c r="AI13088" i="1"/>
  <c r="AI13089" i="1"/>
  <c r="AI13090" i="1"/>
  <c r="AI13091" i="1"/>
  <c r="AI13092" i="1"/>
  <c r="AI13093" i="1"/>
  <c r="AI13094" i="1"/>
  <c r="AI13095" i="1"/>
  <c r="AI13096" i="1"/>
  <c r="AI13097" i="1"/>
  <c r="AI13098" i="1"/>
  <c r="AI13099" i="1"/>
  <c r="AI13100" i="1"/>
  <c r="AI13101" i="1"/>
  <c r="AI13102" i="1"/>
  <c r="AI13103" i="1"/>
  <c r="AI13104" i="1"/>
  <c r="AI13105" i="1"/>
  <c r="AI13106" i="1"/>
  <c r="AI13107" i="1"/>
  <c r="AI13108" i="1"/>
  <c r="AI13109" i="1"/>
  <c r="AI13110" i="1"/>
  <c r="AI13111" i="1"/>
  <c r="AI13112" i="1"/>
  <c r="AI13113" i="1"/>
  <c r="AI13114" i="1"/>
  <c r="AI13115" i="1"/>
  <c r="AI13116" i="1"/>
  <c r="AI13117" i="1"/>
  <c r="AI13118" i="1"/>
  <c r="AI13119" i="1"/>
  <c r="AI13120" i="1"/>
  <c r="AI13121" i="1"/>
  <c r="AI13122" i="1"/>
  <c r="AI13123" i="1"/>
  <c r="AI13124" i="1"/>
  <c r="AI13125" i="1"/>
  <c r="AI13126" i="1"/>
  <c r="AI13127" i="1"/>
  <c r="AI13128" i="1"/>
  <c r="AI13129" i="1"/>
  <c r="AI13130" i="1"/>
  <c r="AI13131" i="1"/>
  <c r="AI13132" i="1"/>
  <c r="AI13133" i="1"/>
  <c r="AI13134" i="1"/>
  <c r="AI13135" i="1"/>
  <c r="AI13136" i="1"/>
  <c r="AI13137" i="1"/>
  <c r="AI13138" i="1"/>
  <c r="AI13139" i="1"/>
  <c r="AI13140" i="1"/>
  <c r="AI13141" i="1"/>
  <c r="AI13142" i="1"/>
  <c r="AI13143" i="1"/>
  <c r="AI13144" i="1"/>
  <c r="AI13145" i="1"/>
  <c r="AI13146" i="1"/>
  <c r="AI13147" i="1"/>
  <c r="AI13148" i="1"/>
  <c r="AI13149" i="1"/>
  <c r="AI13150" i="1"/>
  <c r="AI13151" i="1"/>
  <c r="AI13152" i="1"/>
  <c r="AI13153" i="1"/>
  <c r="AI13154" i="1"/>
  <c r="AI13155" i="1"/>
  <c r="AI13156" i="1"/>
  <c r="AI13157" i="1"/>
  <c r="AI13158" i="1"/>
  <c r="AI13159" i="1"/>
  <c r="AI13160" i="1"/>
  <c r="AI13161" i="1"/>
  <c r="AI13162" i="1"/>
  <c r="AI13163" i="1"/>
  <c r="AI13164" i="1"/>
  <c r="AI13165" i="1"/>
  <c r="AI13166" i="1"/>
  <c r="AI13167" i="1"/>
  <c r="AI13168" i="1"/>
  <c r="AI13169" i="1"/>
  <c r="AI13170" i="1"/>
  <c r="AI13171" i="1"/>
  <c r="AI13172" i="1"/>
  <c r="AI13173" i="1"/>
  <c r="AI13174" i="1"/>
  <c r="AI13175" i="1"/>
  <c r="AI13176" i="1"/>
  <c r="AI13177" i="1"/>
  <c r="AI13178" i="1"/>
  <c r="AI13179" i="1"/>
  <c r="AI13180" i="1"/>
  <c r="AI13181" i="1"/>
  <c r="AI13182" i="1"/>
  <c r="AI13183" i="1"/>
  <c r="AI13184" i="1"/>
  <c r="AI13185" i="1"/>
  <c r="AI13186" i="1"/>
  <c r="AI13187" i="1"/>
  <c r="AI13188" i="1"/>
  <c r="AI13189" i="1"/>
  <c r="AI13190" i="1"/>
  <c r="AI13191" i="1"/>
  <c r="AI13192" i="1"/>
  <c r="AI13193" i="1"/>
  <c r="AI13194" i="1"/>
  <c r="AI13195" i="1"/>
  <c r="AI13196" i="1"/>
  <c r="AI13197" i="1"/>
  <c r="AI13198" i="1"/>
  <c r="AI13199" i="1"/>
  <c r="AI13200" i="1"/>
  <c r="AI13201" i="1"/>
  <c r="AI13202" i="1"/>
  <c r="AI13203" i="1"/>
  <c r="AI13204" i="1"/>
  <c r="AI13205" i="1"/>
  <c r="AI13206" i="1"/>
  <c r="AI13207" i="1"/>
  <c r="AI13208" i="1"/>
  <c r="AI13209" i="1"/>
  <c r="AI13210" i="1"/>
  <c r="AI13211" i="1"/>
  <c r="AI13212" i="1"/>
  <c r="AI13213" i="1"/>
  <c r="AI13214" i="1"/>
  <c r="AI13215" i="1"/>
  <c r="AI13216" i="1"/>
  <c r="AI13217" i="1"/>
  <c r="AI13218" i="1"/>
  <c r="AI13219" i="1"/>
  <c r="AI13220" i="1"/>
  <c r="AI13221" i="1"/>
  <c r="AI13222" i="1"/>
  <c r="AI13223" i="1"/>
  <c r="AI13224" i="1"/>
  <c r="AI13225" i="1"/>
  <c r="AI13226" i="1"/>
  <c r="AI13227" i="1"/>
  <c r="AI13228" i="1"/>
  <c r="AI13229" i="1"/>
  <c r="AI13230" i="1"/>
  <c r="AI13231" i="1"/>
  <c r="AI13232" i="1"/>
  <c r="AI13233" i="1"/>
  <c r="AI13234" i="1"/>
  <c r="AI13235" i="1"/>
  <c r="AI13236" i="1"/>
  <c r="AI13237" i="1"/>
  <c r="AI13238" i="1"/>
  <c r="AI13239" i="1"/>
  <c r="AI13240" i="1"/>
  <c r="AI13241" i="1"/>
  <c r="AI13242" i="1"/>
  <c r="AI13243" i="1"/>
  <c r="AI13244" i="1"/>
  <c r="AI13245" i="1"/>
  <c r="AI13246" i="1"/>
  <c r="AI13247" i="1"/>
  <c r="AI13248" i="1"/>
  <c r="AI13249" i="1"/>
  <c r="AI13250" i="1"/>
  <c r="AI13251" i="1"/>
  <c r="AI13252" i="1"/>
  <c r="AI13253" i="1"/>
  <c r="AI13254" i="1"/>
  <c r="AI13255" i="1"/>
  <c r="AI13256" i="1"/>
  <c r="AI13257" i="1"/>
  <c r="AI13258" i="1"/>
  <c r="AI13259" i="1"/>
  <c r="AI13260" i="1"/>
  <c r="AI13261" i="1"/>
  <c r="AI13262" i="1"/>
  <c r="AI13263" i="1"/>
  <c r="AI13264" i="1"/>
  <c r="AI13265" i="1"/>
  <c r="AI13266" i="1"/>
  <c r="AI13267" i="1"/>
  <c r="AI13268" i="1"/>
  <c r="AI13269" i="1"/>
  <c r="AI13270" i="1"/>
  <c r="AI13271" i="1"/>
  <c r="AI13272" i="1"/>
  <c r="AI13273" i="1"/>
  <c r="AI13274" i="1"/>
  <c r="AI13275" i="1"/>
  <c r="AI13276" i="1"/>
  <c r="AI13277" i="1"/>
  <c r="AI13278" i="1"/>
  <c r="AI13279" i="1"/>
  <c r="AI13280" i="1"/>
  <c r="AI13281" i="1"/>
  <c r="AI13282" i="1"/>
  <c r="AI13283" i="1"/>
  <c r="AI13284" i="1"/>
  <c r="AI13285" i="1"/>
  <c r="AI13286" i="1"/>
  <c r="AI13287" i="1"/>
  <c r="AI13288" i="1"/>
  <c r="AI13289" i="1"/>
  <c r="AI13290" i="1"/>
  <c r="AI13291" i="1"/>
  <c r="AI13292" i="1"/>
  <c r="AI13293" i="1"/>
  <c r="AI13294" i="1"/>
  <c r="AI13295" i="1"/>
  <c r="AI13296" i="1"/>
  <c r="AI13297" i="1"/>
  <c r="AI13298" i="1"/>
  <c r="AI13299" i="1"/>
  <c r="AI13300" i="1"/>
  <c r="AI13301" i="1"/>
  <c r="AI13302" i="1"/>
  <c r="AI13303" i="1"/>
  <c r="AI13304" i="1"/>
  <c r="AI13305" i="1"/>
  <c r="AI13306" i="1"/>
  <c r="AI13307" i="1"/>
  <c r="AI13308" i="1"/>
  <c r="AI13309" i="1"/>
  <c r="AI13310" i="1"/>
  <c r="AI13311" i="1"/>
  <c r="AI13312" i="1"/>
  <c r="AI13313" i="1"/>
  <c r="AI13314" i="1"/>
  <c r="AI13315" i="1"/>
  <c r="AI13316" i="1"/>
  <c r="AI13317" i="1"/>
  <c r="AI13318" i="1"/>
  <c r="AI13319" i="1"/>
  <c r="AI13320" i="1"/>
  <c r="AI13321" i="1"/>
  <c r="AI13322" i="1"/>
  <c r="AI13323" i="1"/>
  <c r="AI13324" i="1"/>
  <c r="AI13325" i="1"/>
  <c r="AI13326" i="1"/>
  <c r="AI13327" i="1"/>
  <c r="AI13328" i="1"/>
  <c r="AI13329" i="1"/>
  <c r="AI13330" i="1"/>
  <c r="AI13331" i="1"/>
  <c r="AI13332" i="1"/>
  <c r="AI13333" i="1"/>
  <c r="AI13334" i="1"/>
  <c r="AI13335" i="1"/>
  <c r="AI13336" i="1"/>
  <c r="AI13337" i="1"/>
  <c r="AI13338" i="1"/>
  <c r="AI13339" i="1"/>
  <c r="AI13340" i="1"/>
  <c r="AI13341" i="1"/>
  <c r="AI13342" i="1"/>
  <c r="AI13343" i="1"/>
  <c r="AI13344" i="1"/>
  <c r="AI13345" i="1"/>
  <c r="AI13346" i="1"/>
  <c r="AI13347" i="1"/>
  <c r="AI13348" i="1"/>
  <c r="AI13349" i="1"/>
  <c r="AI13350" i="1"/>
  <c r="AI13351" i="1"/>
  <c r="AI13352" i="1"/>
  <c r="AI13353" i="1"/>
  <c r="AI13354" i="1"/>
  <c r="AI13355" i="1"/>
  <c r="AI13356" i="1"/>
  <c r="AI13357" i="1"/>
  <c r="AI13358" i="1"/>
  <c r="AI13359" i="1"/>
  <c r="AI13360" i="1"/>
  <c r="AI13361" i="1"/>
  <c r="AI13362" i="1"/>
  <c r="AI13363" i="1"/>
  <c r="AI13364" i="1"/>
  <c r="AI13365" i="1"/>
  <c r="AI13366" i="1"/>
  <c r="AI13367" i="1"/>
  <c r="AI13368" i="1"/>
  <c r="AI13369" i="1"/>
  <c r="AI13370" i="1"/>
  <c r="AI13371" i="1"/>
  <c r="AI13372" i="1"/>
  <c r="AI13373" i="1"/>
  <c r="AI13374" i="1"/>
  <c r="AI13375" i="1"/>
  <c r="AI13376" i="1"/>
  <c r="AI13377" i="1"/>
  <c r="AI13378" i="1"/>
  <c r="AI13379" i="1"/>
  <c r="AI13380" i="1"/>
  <c r="AI13381" i="1"/>
  <c r="AI13382" i="1"/>
  <c r="AI13383" i="1"/>
  <c r="AI13384" i="1"/>
  <c r="AI13385" i="1"/>
  <c r="AI13386" i="1"/>
  <c r="AI13387" i="1"/>
  <c r="AI13388" i="1"/>
  <c r="AI13389" i="1"/>
  <c r="AI13390" i="1"/>
  <c r="AI13391" i="1"/>
  <c r="AI13392" i="1"/>
  <c r="AI13393" i="1"/>
  <c r="AI13394" i="1"/>
  <c r="AI13395" i="1"/>
  <c r="AI13396" i="1"/>
  <c r="AI13397" i="1"/>
  <c r="AI13398" i="1"/>
  <c r="AI13399" i="1"/>
  <c r="AI13400" i="1"/>
  <c r="AI13401" i="1"/>
  <c r="AI13402" i="1"/>
  <c r="AI13403" i="1"/>
  <c r="AI13404" i="1"/>
  <c r="AI13405" i="1"/>
  <c r="AI13406" i="1"/>
  <c r="AI13407" i="1"/>
  <c r="AI13408" i="1"/>
  <c r="AI13409" i="1"/>
  <c r="AI13410" i="1"/>
  <c r="AI13411" i="1"/>
  <c r="AI13412" i="1"/>
  <c r="AI13413" i="1"/>
  <c r="AI13414" i="1"/>
  <c r="AI13415" i="1"/>
  <c r="AI13416" i="1"/>
  <c r="AI13417" i="1"/>
  <c r="AI13418" i="1"/>
  <c r="AI13419" i="1"/>
  <c r="AI13420" i="1"/>
  <c r="AI13421" i="1"/>
  <c r="AI13422" i="1"/>
  <c r="AI13423" i="1"/>
  <c r="AI13424" i="1"/>
  <c r="AI13425" i="1"/>
  <c r="AI13426" i="1"/>
  <c r="AI13427" i="1"/>
  <c r="AI13428" i="1"/>
  <c r="AI13429" i="1"/>
  <c r="AI13430" i="1"/>
  <c r="AI13431" i="1"/>
  <c r="AI13432" i="1"/>
  <c r="AI13433" i="1"/>
  <c r="AI13434" i="1"/>
  <c r="AI13435" i="1"/>
  <c r="AI13436" i="1"/>
  <c r="AI13437" i="1"/>
  <c r="AI13438" i="1"/>
  <c r="AI13439" i="1"/>
  <c r="AI13440" i="1"/>
  <c r="AI13441" i="1"/>
  <c r="AI13442" i="1"/>
  <c r="AI13443" i="1"/>
  <c r="AI13444" i="1"/>
  <c r="AI13445" i="1"/>
  <c r="AI13446" i="1"/>
  <c r="AI13447" i="1"/>
  <c r="AI13448" i="1"/>
  <c r="AI13449" i="1"/>
  <c r="AI13450" i="1"/>
  <c r="AI13451" i="1"/>
  <c r="AI13452" i="1"/>
  <c r="AI13453" i="1"/>
  <c r="AI13454" i="1"/>
  <c r="AI13455" i="1"/>
  <c r="AI13456" i="1"/>
  <c r="AI13457" i="1"/>
  <c r="AI13458" i="1"/>
  <c r="AI13459" i="1"/>
  <c r="AI13460" i="1"/>
  <c r="AI13461" i="1"/>
  <c r="AI13462" i="1"/>
  <c r="AI13463" i="1"/>
  <c r="AI13464" i="1"/>
  <c r="AI13465" i="1"/>
  <c r="AI13466" i="1"/>
  <c r="AI13467" i="1"/>
  <c r="AI13468" i="1"/>
  <c r="AI13469" i="1"/>
  <c r="AI13470" i="1"/>
  <c r="AI13471" i="1"/>
  <c r="AI13472" i="1"/>
  <c r="AI13473" i="1"/>
  <c r="AI13474" i="1"/>
  <c r="AI13475" i="1"/>
  <c r="AI13476" i="1"/>
  <c r="AI13477" i="1"/>
  <c r="AI13478" i="1"/>
  <c r="AI13479" i="1"/>
  <c r="AI13480" i="1"/>
  <c r="AI13481" i="1"/>
  <c r="AI13482" i="1"/>
  <c r="AI13483" i="1"/>
  <c r="AI13484" i="1"/>
  <c r="AI13485" i="1"/>
  <c r="AI13486" i="1"/>
  <c r="AI13487" i="1"/>
  <c r="AI13488" i="1"/>
  <c r="AI13489" i="1"/>
  <c r="AI13490" i="1"/>
  <c r="AI13491" i="1"/>
  <c r="AI13492" i="1"/>
  <c r="AI13493" i="1"/>
  <c r="AI13494" i="1"/>
  <c r="AI13495" i="1"/>
  <c r="AI13496" i="1"/>
  <c r="AI13497" i="1"/>
  <c r="AI13498" i="1"/>
  <c r="AI13499" i="1"/>
  <c r="AI13500" i="1"/>
  <c r="AI13501" i="1"/>
  <c r="AI13502" i="1"/>
  <c r="AI13503" i="1"/>
  <c r="AI13504" i="1"/>
  <c r="AI13505" i="1"/>
  <c r="AI13506" i="1"/>
  <c r="AI13507" i="1"/>
  <c r="AI13508" i="1"/>
  <c r="AI13509" i="1"/>
  <c r="AI13510" i="1"/>
  <c r="AI13511" i="1"/>
  <c r="AI13512" i="1"/>
  <c r="AI13513" i="1"/>
  <c r="AI13514" i="1"/>
  <c r="AI13515" i="1"/>
  <c r="AI13516" i="1"/>
  <c r="AI13517" i="1"/>
  <c r="AI13518" i="1"/>
  <c r="AI13519" i="1"/>
  <c r="AI13520" i="1"/>
  <c r="AI13521" i="1"/>
  <c r="AI13522" i="1"/>
  <c r="AI13523" i="1"/>
  <c r="AI13524" i="1"/>
  <c r="AI13525" i="1"/>
  <c r="AI13526" i="1"/>
  <c r="AI13527" i="1"/>
  <c r="AI13528" i="1"/>
  <c r="AI13529" i="1"/>
  <c r="AI13530" i="1"/>
  <c r="AI13531" i="1"/>
  <c r="AI13532" i="1"/>
  <c r="AI13533" i="1"/>
  <c r="AI13534" i="1"/>
  <c r="AI13535" i="1"/>
  <c r="AI13536" i="1"/>
  <c r="AI13537" i="1"/>
  <c r="AI13538" i="1"/>
  <c r="AI13539" i="1"/>
  <c r="AI13540" i="1"/>
  <c r="AI13541" i="1"/>
  <c r="AI13542" i="1"/>
  <c r="AI13543" i="1"/>
  <c r="AI13544" i="1"/>
  <c r="AI13545" i="1"/>
  <c r="AI13546" i="1"/>
  <c r="AI13547" i="1"/>
  <c r="AI13548" i="1"/>
  <c r="AI13549" i="1"/>
  <c r="AI13550" i="1"/>
  <c r="AI13551" i="1"/>
  <c r="AI13552" i="1"/>
  <c r="AI13553" i="1"/>
  <c r="AI13554" i="1"/>
  <c r="AI13555" i="1"/>
  <c r="AI13556" i="1"/>
  <c r="AI13557" i="1"/>
  <c r="AI13558" i="1"/>
  <c r="AI13559" i="1"/>
  <c r="AI13560" i="1"/>
  <c r="AI13561" i="1"/>
  <c r="AI13562" i="1"/>
  <c r="AI13563" i="1"/>
  <c r="AI13564" i="1"/>
  <c r="AI13565" i="1"/>
  <c r="AI13566" i="1"/>
  <c r="AI13567" i="1"/>
  <c r="AI13568" i="1"/>
  <c r="AI13569" i="1"/>
  <c r="AI13570" i="1"/>
  <c r="AI13571" i="1"/>
  <c r="AI13572" i="1"/>
  <c r="AI13573" i="1"/>
  <c r="AI13574" i="1"/>
  <c r="AI13575" i="1"/>
  <c r="AI13576" i="1"/>
  <c r="AI13577" i="1"/>
  <c r="AI13578" i="1"/>
  <c r="AI13579" i="1"/>
  <c r="AI13580" i="1"/>
  <c r="AI13581" i="1"/>
  <c r="AI13582" i="1"/>
  <c r="AI13583" i="1"/>
  <c r="AI13584" i="1"/>
  <c r="AI13585" i="1"/>
  <c r="AI13586" i="1"/>
  <c r="AI13587" i="1"/>
  <c r="AI13588" i="1"/>
  <c r="AI13589" i="1"/>
  <c r="AI13590" i="1"/>
  <c r="AI13591" i="1"/>
  <c r="AI13592" i="1"/>
  <c r="AI13593" i="1"/>
  <c r="AI13594" i="1"/>
  <c r="AI13595" i="1"/>
  <c r="AI13596" i="1"/>
  <c r="AI13597" i="1"/>
  <c r="AI13598" i="1"/>
  <c r="AI13599" i="1"/>
  <c r="AI13600" i="1"/>
  <c r="AI13601" i="1"/>
  <c r="AI13602" i="1"/>
  <c r="AI13603" i="1"/>
  <c r="AI13604" i="1"/>
  <c r="AI13605" i="1"/>
  <c r="AI13606" i="1"/>
  <c r="AI13607" i="1"/>
  <c r="AI13608" i="1"/>
  <c r="AI13609" i="1"/>
  <c r="AI13610" i="1"/>
  <c r="AI13611" i="1"/>
  <c r="AI13612" i="1"/>
  <c r="AI13613" i="1"/>
  <c r="AI13614" i="1"/>
  <c r="AI13615" i="1"/>
  <c r="AI13616" i="1"/>
  <c r="AI13617" i="1"/>
  <c r="AI13618" i="1"/>
  <c r="AI13619" i="1"/>
  <c r="AI13620" i="1"/>
  <c r="AI13621" i="1"/>
  <c r="AI13622" i="1"/>
  <c r="AI13623" i="1"/>
  <c r="AI13624" i="1"/>
  <c r="AI13625" i="1"/>
  <c r="AI13626" i="1"/>
  <c r="AI13627" i="1"/>
  <c r="AI13628" i="1"/>
  <c r="AI13629" i="1"/>
  <c r="AI13630" i="1"/>
  <c r="AI13631" i="1"/>
  <c r="AI13632" i="1"/>
  <c r="AI13633" i="1"/>
  <c r="AI13634" i="1"/>
  <c r="AI13635" i="1"/>
  <c r="AI13636" i="1"/>
  <c r="AI13637" i="1"/>
  <c r="AI13638" i="1"/>
  <c r="AI13639" i="1"/>
  <c r="AI13640" i="1"/>
  <c r="AI13641" i="1"/>
  <c r="AI13642" i="1"/>
  <c r="AI13643" i="1"/>
  <c r="AI13644" i="1"/>
  <c r="AI13645" i="1"/>
  <c r="AI13646" i="1"/>
  <c r="AI13647" i="1"/>
  <c r="AI13648" i="1"/>
  <c r="AI13649" i="1"/>
  <c r="AI13650" i="1"/>
  <c r="AI13651" i="1"/>
  <c r="AI13652" i="1"/>
  <c r="AI13653" i="1"/>
  <c r="AI13654" i="1"/>
  <c r="AI13655" i="1"/>
  <c r="AI13656" i="1"/>
  <c r="AI13657" i="1"/>
  <c r="AI13658" i="1"/>
  <c r="AI13659" i="1"/>
  <c r="AI13660" i="1"/>
  <c r="AI13661" i="1"/>
  <c r="AI13662" i="1"/>
  <c r="AI13663" i="1"/>
  <c r="AI13664" i="1"/>
  <c r="AI13665" i="1"/>
  <c r="AI13666" i="1"/>
  <c r="AI13667" i="1"/>
  <c r="AI13668" i="1"/>
  <c r="AI13669" i="1"/>
  <c r="AI13670" i="1"/>
  <c r="AI13671" i="1"/>
  <c r="AI13672" i="1"/>
  <c r="AI13673" i="1"/>
  <c r="AI13674" i="1"/>
  <c r="AI13675" i="1"/>
  <c r="AI13676" i="1"/>
  <c r="AI13677" i="1"/>
  <c r="AI13678" i="1"/>
  <c r="AI13679" i="1"/>
  <c r="AI13680" i="1"/>
  <c r="AI13681" i="1"/>
  <c r="AI13682" i="1"/>
  <c r="AI13683" i="1"/>
  <c r="AI13684" i="1"/>
  <c r="AI13685" i="1"/>
  <c r="AI13686" i="1"/>
  <c r="AI13687" i="1"/>
  <c r="AI13688" i="1"/>
  <c r="AI13689" i="1"/>
  <c r="AI13690" i="1"/>
  <c r="AI13691" i="1"/>
  <c r="AI13692" i="1"/>
  <c r="AI13693" i="1"/>
  <c r="AI13694" i="1"/>
  <c r="AI13695" i="1"/>
  <c r="AI13696" i="1"/>
  <c r="AI13697" i="1"/>
  <c r="AI13698" i="1"/>
  <c r="AI13699" i="1"/>
  <c r="AI13700" i="1"/>
  <c r="AI13701" i="1"/>
  <c r="AI13702" i="1"/>
  <c r="AI13703" i="1"/>
  <c r="AI13704" i="1"/>
  <c r="AI13705" i="1"/>
  <c r="AI13706" i="1"/>
  <c r="AI13707" i="1"/>
  <c r="AI13708" i="1"/>
  <c r="AI13709" i="1"/>
  <c r="AI13710" i="1"/>
  <c r="AI13711" i="1"/>
  <c r="AI13712" i="1"/>
  <c r="AI13713" i="1"/>
  <c r="AI13714" i="1"/>
  <c r="AI13715" i="1"/>
  <c r="AI13716" i="1"/>
  <c r="AI13717" i="1"/>
  <c r="AI13718" i="1"/>
  <c r="AI13719" i="1"/>
  <c r="AI13720" i="1"/>
  <c r="AI13721" i="1"/>
  <c r="AI13722" i="1"/>
  <c r="AI13723" i="1"/>
  <c r="AI13724" i="1"/>
  <c r="AI13725" i="1"/>
  <c r="AI13726" i="1"/>
  <c r="AI13727" i="1"/>
  <c r="AI13728" i="1"/>
  <c r="AI13729" i="1"/>
  <c r="AI13730" i="1"/>
  <c r="AI13731" i="1"/>
  <c r="AI13732" i="1"/>
  <c r="AI13733" i="1"/>
  <c r="AI13734" i="1"/>
  <c r="AI13735" i="1"/>
  <c r="AI13736" i="1"/>
  <c r="AI13737" i="1"/>
  <c r="AI13738" i="1"/>
  <c r="AI13739" i="1"/>
  <c r="AI13740" i="1"/>
  <c r="AI13741" i="1"/>
  <c r="AI13742" i="1"/>
  <c r="AI13743" i="1"/>
  <c r="AI13744" i="1"/>
  <c r="AI13745" i="1"/>
  <c r="AI13746" i="1"/>
  <c r="AI13747" i="1"/>
  <c r="AI13748" i="1"/>
  <c r="AI13749" i="1"/>
  <c r="AI13750" i="1"/>
  <c r="AI13751" i="1"/>
  <c r="AI13752" i="1"/>
  <c r="AI13753" i="1"/>
  <c r="AI13754" i="1"/>
  <c r="AI13755" i="1"/>
  <c r="AI13756" i="1"/>
  <c r="AI13757" i="1"/>
  <c r="AI13758" i="1"/>
  <c r="AI13759" i="1"/>
  <c r="AI13760" i="1"/>
  <c r="AI13761" i="1"/>
  <c r="AI13762" i="1"/>
  <c r="AI13763" i="1"/>
  <c r="AI13764" i="1"/>
  <c r="AI13765" i="1"/>
  <c r="AI13766" i="1"/>
  <c r="AI13767" i="1"/>
  <c r="AI13768" i="1"/>
  <c r="AI13769" i="1"/>
  <c r="AI13770" i="1"/>
  <c r="AI13771" i="1"/>
  <c r="AI13772" i="1"/>
  <c r="AI13773" i="1"/>
  <c r="AI13774" i="1"/>
  <c r="AI13775" i="1"/>
  <c r="AI13776" i="1"/>
  <c r="AI13777" i="1"/>
  <c r="AI13778" i="1"/>
  <c r="AI13779" i="1"/>
  <c r="AI13780" i="1"/>
  <c r="AI13781" i="1"/>
  <c r="AI13782" i="1"/>
  <c r="AI13783" i="1"/>
  <c r="AI13784" i="1"/>
  <c r="AI13785" i="1"/>
  <c r="AI13786" i="1"/>
  <c r="AI13787" i="1"/>
  <c r="AI13788" i="1"/>
  <c r="AI13789" i="1"/>
  <c r="AI13790" i="1"/>
  <c r="AI13791" i="1"/>
  <c r="AI13792" i="1"/>
  <c r="AI13793" i="1"/>
  <c r="AI13794" i="1"/>
  <c r="AI13795" i="1"/>
  <c r="AI13796" i="1"/>
  <c r="AI13797" i="1"/>
  <c r="AI13798" i="1"/>
  <c r="AI13799" i="1"/>
  <c r="AI13800" i="1"/>
  <c r="AI13801" i="1"/>
  <c r="AI13802" i="1"/>
  <c r="AI13803" i="1"/>
  <c r="AI13804" i="1"/>
  <c r="AI13805" i="1"/>
  <c r="AI13806" i="1"/>
  <c r="AI13807" i="1"/>
  <c r="AI13808" i="1"/>
  <c r="AI13809" i="1"/>
  <c r="AI13810" i="1"/>
  <c r="AI13811" i="1"/>
  <c r="AI13812" i="1"/>
  <c r="AI13813" i="1"/>
  <c r="AI13814" i="1"/>
  <c r="AI13815" i="1"/>
  <c r="AI13816" i="1"/>
  <c r="AI13817" i="1"/>
  <c r="AI13818" i="1"/>
  <c r="AI13819" i="1"/>
  <c r="AI13820" i="1"/>
  <c r="AI13821" i="1"/>
  <c r="AI13822" i="1"/>
  <c r="AI13823" i="1"/>
  <c r="AI13824" i="1"/>
  <c r="AI13825" i="1"/>
  <c r="AI13826" i="1"/>
  <c r="AI13827" i="1"/>
  <c r="AI13828" i="1"/>
  <c r="AI13829" i="1"/>
  <c r="AI13830" i="1"/>
  <c r="AI13831" i="1"/>
  <c r="AI13832" i="1"/>
  <c r="AI13833" i="1"/>
  <c r="AI13834" i="1"/>
  <c r="AI13835" i="1"/>
  <c r="AI13836" i="1"/>
  <c r="AI13837" i="1"/>
  <c r="AI13838" i="1"/>
  <c r="AI13839" i="1"/>
  <c r="AI13840" i="1"/>
  <c r="AI13841" i="1"/>
  <c r="AI13842" i="1"/>
  <c r="AI13843" i="1"/>
  <c r="AI13844" i="1"/>
  <c r="AI13845" i="1"/>
  <c r="AI13846" i="1"/>
  <c r="AI13847" i="1"/>
  <c r="AI13848" i="1"/>
  <c r="AI13849" i="1"/>
  <c r="AI13850" i="1"/>
  <c r="AI13851" i="1"/>
  <c r="AI13852" i="1"/>
  <c r="AI13853" i="1"/>
  <c r="AI13854" i="1"/>
  <c r="AI13855" i="1"/>
  <c r="AI13856" i="1"/>
  <c r="AI13857" i="1"/>
  <c r="AI13858" i="1"/>
  <c r="AI13859" i="1"/>
  <c r="AI13860" i="1"/>
  <c r="AI13861" i="1"/>
  <c r="AI13862" i="1"/>
  <c r="AI13863" i="1"/>
  <c r="AI13864" i="1"/>
  <c r="AI13865" i="1"/>
  <c r="AI13866" i="1"/>
  <c r="AI13867" i="1"/>
  <c r="AI13868" i="1"/>
  <c r="AI13869" i="1"/>
  <c r="AI13870" i="1"/>
  <c r="AI13871" i="1"/>
  <c r="AI13872" i="1"/>
  <c r="AI13873" i="1"/>
  <c r="AI13874" i="1"/>
  <c r="AI13875" i="1"/>
  <c r="AI13876" i="1"/>
  <c r="AI13877" i="1"/>
  <c r="AI13878" i="1"/>
  <c r="AI13879" i="1"/>
  <c r="AI13880" i="1"/>
  <c r="AI13881" i="1"/>
  <c r="AI13882" i="1"/>
  <c r="AI13883" i="1"/>
  <c r="AI13884" i="1"/>
  <c r="AI13885" i="1"/>
  <c r="AI13886" i="1"/>
  <c r="AI13887" i="1"/>
  <c r="AI13888" i="1"/>
  <c r="AI13889" i="1"/>
  <c r="AI13890" i="1"/>
  <c r="AI13891" i="1"/>
  <c r="AI13892" i="1"/>
  <c r="AI13893" i="1"/>
  <c r="AI13894" i="1"/>
  <c r="AI13895" i="1"/>
  <c r="AI13896" i="1"/>
  <c r="AI13897" i="1"/>
  <c r="AI13898" i="1"/>
  <c r="AI13899" i="1"/>
  <c r="AI13900" i="1"/>
  <c r="AI13901" i="1"/>
  <c r="AI13902" i="1"/>
  <c r="AI13903" i="1"/>
  <c r="AI13904" i="1"/>
  <c r="AI13905" i="1"/>
  <c r="AI13906" i="1"/>
  <c r="AI13907" i="1"/>
  <c r="AI13908" i="1"/>
  <c r="AI13909" i="1"/>
  <c r="AI13910" i="1"/>
  <c r="AI13911" i="1"/>
  <c r="AI13912" i="1"/>
  <c r="AI13913" i="1"/>
  <c r="AI13914" i="1"/>
  <c r="AI13915" i="1"/>
  <c r="AI13916" i="1"/>
  <c r="AI13917" i="1"/>
  <c r="AI13918" i="1"/>
  <c r="AI13919" i="1"/>
  <c r="AI13920" i="1"/>
  <c r="AI13921" i="1"/>
  <c r="AI13922" i="1"/>
  <c r="AI13923" i="1"/>
  <c r="AI13924" i="1"/>
  <c r="AI13925" i="1"/>
  <c r="AI13926" i="1"/>
  <c r="AI13927" i="1"/>
  <c r="AI13928" i="1"/>
  <c r="AI13929" i="1"/>
  <c r="AI13930" i="1"/>
  <c r="AI13931" i="1"/>
  <c r="AI13932" i="1"/>
  <c r="AI13933" i="1"/>
  <c r="AI13934" i="1"/>
  <c r="AI13935" i="1"/>
  <c r="AI13936" i="1"/>
  <c r="AI13937" i="1"/>
  <c r="AI13938" i="1"/>
  <c r="AI13939" i="1"/>
  <c r="AI13940" i="1"/>
  <c r="AI13941" i="1"/>
  <c r="AI13942" i="1"/>
  <c r="AI13943" i="1"/>
  <c r="AI13944" i="1"/>
  <c r="AI13945" i="1"/>
  <c r="AI13946" i="1"/>
  <c r="AI13947" i="1"/>
  <c r="AI13948" i="1"/>
  <c r="AI13949" i="1"/>
  <c r="AI13950" i="1"/>
  <c r="AI13951" i="1"/>
  <c r="AI13952" i="1"/>
  <c r="AI13953" i="1"/>
  <c r="AI13954" i="1"/>
  <c r="AI13955" i="1"/>
  <c r="AI13956" i="1"/>
  <c r="AI13957" i="1"/>
  <c r="AI13958" i="1"/>
  <c r="AI13959" i="1"/>
  <c r="AI13960" i="1"/>
  <c r="AI13961" i="1"/>
  <c r="AI13962" i="1"/>
  <c r="AI13963" i="1"/>
  <c r="AI13964" i="1"/>
  <c r="AI13965" i="1"/>
  <c r="AI13966" i="1"/>
  <c r="AI13967" i="1"/>
  <c r="AI13968" i="1"/>
  <c r="AI13969" i="1"/>
  <c r="AI13970" i="1"/>
  <c r="AI13971" i="1"/>
  <c r="AI13972" i="1"/>
  <c r="AI13973" i="1"/>
  <c r="AI13974" i="1"/>
  <c r="AI13975" i="1"/>
  <c r="AI13976" i="1"/>
  <c r="AI13977" i="1"/>
  <c r="AI13978" i="1"/>
  <c r="AI13979" i="1"/>
  <c r="AI13980" i="1"/>
  <c r="AI13981" i="1"/>
  <c r="AI13982" i="1"/>
  <c r="AI13983" i="1"/>
  <c r="AI13984" i="1"/>
  <c r="AI13985" i="1"/>
  <c r="AI13986" i="1"/>
  <c r="AI13987" i="1"/>
  <c r="AI13988" i="1"/>
  <c r="AI13989" i="1"/>
  <c r="AI13990" i="1"/>
  <c r="AI13991" i="1"/>
  <c r="AI13992" i="1"/>
  <c r="AI13993" i="1"/>
  <c r="AI13994" i="1"/>
  <c r="AI13995" i="1"/>
  <c r="AI13996" i="1"/>
  <c r="AI13997" i="1"/>
  <c r="AI13998" i="1"/>
  <c r="AI13999" i="1"/>
  <c r="AI14000" i="1"/>
  <c r="AI14001" i="1"/>
  <c r="AI14002" i="1"/>
  <c r="AI14003" i="1"/>
  <c r="AI14004" i="1"/>
  <c r="AI14005" i="1"/>
  <c r="AI14006" i="1"/>
  <c r="AI14007" i="1"/>
  <c r="AI14008" i="1"/>
  <c r="AI14009" i="1"/>
  <c r="AI14010" i="1"/>
  <c r="AI14011" i="1"/>
  <c r="AI14012" i="1"/>
  <c r="AI14013" i="1"/>
  <c r="AI14014" i="1"/>
  <c r="AI14015" i="1"/>
  <c r="AI14016" i="1"/>
  <c r="AI14017" i="1"/>
  <c r="AI14018" i="1"/>
  <c r="AI14019" i="1"/>
  <c r="AI14020" i="1"/>
  <c r="AI14021" i="1"/>
  <c r="AI14022" i="1"/>
  <c r="AI14023" i="1"/>
  <c r="AI14024" i="1"/>
  <c r="AI14025" i="1"/>
  <c r="AI14026" i="1"/>
  <c r="AI14027" i="1"/>
  <c r="AI14028" i="1"/>
  <c r="AI14029" i="1"/>
  <c r="AI14030" i="1"/>
  <c r="AI14031" i="1"/>
  <c r="AI14032" i="1"/>
  <c r="AI14033" i="1"/>
  <c r="AI14034" i="1"/>
  <c r="AI14035" i="1"/>
  <c r="AI14036" i="1"/>
  <c r="AI14037" i="1"/>
  <c r="AI14038" i="1"/>
  <c r="AI14039" i="1"/>
  <c r="AI14040" i="1"/>
  <c r="AI14041" i="1"/>
  <c r="AI14042" i="1"/>
  <c r="AI14043" i="1"/>
  <c r="AI14044" i="1"/>
  <c r="AI14045" i="1"/>
  <c r="AI14046" i="1"/>
  <c r="AI14047" i="1"/>
  <c r="AI14048" i="1"/>
  <c r="AI14049" i="1"/>
  <c r="AI14050" i="1"/>
  <c r="AI14051" i="1"/>
  <c r="AI14052" i="1"/>
  <c r="AI14053" i="1"/>
  <c r="AI14054" i="1"/>
  <c r="AI14055" i="1"/>
  <c r="AI14056" i="1"/>
  <c r="AI14057" i="1"/>
  <c r="AI14058" i="1"/>
  <c r="AI14059" i="1"/>
  <c r="AI14060" i="1"/>
  <c r="AI14061" i="1"/>
  <c r="AI14062" i="1"/>
  <c r="AI14063" i="1"/>
  <c r="AI14064" i="1"/>
  <c r="AI14065" i="1"/>
  <c r="AI14066" i="1"/>
  <c r="AI14067" i="1"/>
  <c r="AI14068" i="1"/>
  <c r="AI14069" i="1"/>
  <c r="AI14070" i="1"/>
  <c r="AI14071" i="1"/>
  <c r="AI14072" i="1"/>
  <c r="AI14073" i="1"/>
  <c r="AI14074" i="1"/>
  <c r="AI14075" i="1"/>
  <c r="AI14076" i="1"/>
  <c r="AI14077" i="1"/>
  <c r="AI14078" i="1"/>
  <c r="AI14079" i="1"/>
  <c r="AI14080" i="1"/>
  <c r="AI14081" i="1"/>
  <c r="AI14082" i="1"/>
  <c r="AI14083" i="1"/>
  <c r="AI14084" i="1"/>
  <c r="AI14085" i="1"/>
  <c r="AI14086" i="1"/>
  <c r="AI14087" i="1"/>
  <c r="AI14088" i="1"/>
  <c r="AI14089" i="1"/>
  <c r="AI14090" i="1"/>
  <c r="AI14091" i="1"/>
  <c r="AI14092" i="1"/>
  <c r="AI14093" i="1"/>
  <c r="AI14094" i="1"/>
  <c r="AI14095" i="1"/>
  <c r="AI14096" i="1"/>
  <c r="AI14097" i="1"/>
  <c r="AI14098" i="1"/>
  <c r="AI14099" i="1"/>
  <c r="AI14100" i="1"/>
  <c r="AI14101" i="1"/>
  <c r="AI14102" i="1"/>
  <c r="AI14103" i="1"/>
  <c r="AI14104" i="1"/>
  <c r="AI14105" i="1"/>
  <c r="AI14106" i="1"/>
  <c r="AI14107" i="1"/>
  <c r="AI14108" i="1"/>
  <c r="AI14109" i="1"/>
  <c r="AI14110" i="1"/>
  <c r="AI14111" i="1"/>
  <c r="AI14112" i="1"/>
  <c r="AI14113" i="1"/>
  <c r="AI14114" i="1"/>
  <c r="AI14115" i="1"/>
  <c r="AI14116" i="1"/>
  <c r="AI14117" i="1"/>
  <c r="AI14118" i="1"/>
  <c r="AI14119" i="1"/>
  <c r="AI14120" i="1"/>
  <c r="AI14121" i="1"/>
  <c r="AI14122" i="1"/>
  <c r="AI14123" i="1"/>
  <c r="AI14124" i="1"/>
  <c r="AI14125" i="1"/>
  <c r="AI14126" i="1"/>
  <c r="AI14127" i="1"/>
  <c r="AI14128" i="1"/>
  <c r="AI14129" i="1"/>
  <c r="AI14130" i="1"/>
  <c r="AI14131" i="1"/>
  <c r="AI14132" i="1"/>
  <c r="AI14133" i="1"/>
  <c r="AI14134" i="1"/>
  <c r="AI14135" i="1"/>
  <c r="AI14136" i="1"/>
  <c r="AI14137" i="1"/>
  <c r="AI14138" i="1"/>
  <c r="AI14139" i="1"/>
  <c r="AI14140" i="1"/>
  <c r="AI14141" i="1"/>
  <c r="AI14142" i="1"/>
  <c r="AI14143" i="1"/>
  <c r="AI14144" i="1"/>
  <c r="AI14145" i="1"/>
  <c r="AI14146" i="1"/>
  <c r="AI14147" i="1"/>
  <c r="AI14148" i="1"/>
  <c r="AI14149" i="1"/>
  <c r="AI14150" i="1"/>
  <c r="AI14151" i="1"/>
  <c r="AI14152" i="1"/>
  <c r="AI14153" i="1"/>
  <c r="AI14154" i="1"/>
  <c r="AI14155" i="1"/>
  <c r="AI14156" i="1"/>
  <c r="AI14157" i="1"/>
  <c r="AI14158" i="1"/>
  <c r="AI14159" i="1"/>
  <c r="AI14160" i="1"/>
  <c r="AI14161" i="1"/>
  <c r="AI14162" i="1"/>
  <c r="AI14163" i="1"/>
  <c r="AI14164" i="1"/>
  <c r="AI14165" i="1"/>
  <c r="AI14166" i="1"/>
  <c r="AI14167" i="1"/>
  <c r="AI14168" i="1"/>
  <c r="AI14169" i="1"/>
  <c r="AI14170" i="1"/>
  <c r="AI14171" i="1"/>
  <c r="AI14172" i="1"/>
  <c r="AI14173" i="1"/>
  <c r="AI14174" i="1"/>
  <c r="AI14175" i="1"/>
  <c r="AI14176" i="1"/>
  <c r="AI14177" i="1"/>
  <c r="AI14178" i="1"/>
  <c r="AI14179" i="1"/>
  <c r="AI14180" i="1"/>
  <c r="AI14181" i="1"/>
  <c r="AI14182" i="1"/>
  <c r="AI14183" i="1"/>
  <c r="AI14184" i="1"/>
  <c r="AI14185" i="1"/>
  <c r="AI14186" i="1"/>
  <c r="AI14187" i="1"/>
  <c r="AI14188" i="1"/>
  <c r="AI14189" i="1"/>
  <c r="AI14190" i="1"/>
  <c r="AI14191" i="1"/>
  <c r="AI14192" i="1"/>
  <c r="AI14193" i="1"/>
  <c r="AI14194" i="1"/>
  <c r="AI14195" i="1"/>
  <c r="AI14196" i="1"/>
  <c r="AI14197" i="1"/>
  <c r="AI14198" i="1"/>
  <c r="AI14199" i="1"/>
  <c r="AI14200" i="1"/>
  <c r="AI14201" i="1"/>
  <c r="AI14202" i="1"/>
  <c r="AI14203" i="1"/>
  <c r="AI14204" i="1"/>
  <c r="AI14205" i="1"/>
  <c r="AI14206" i="1"/>
  <c r="AI14207" i="1"/>
  <c r="AI14208" i="1"/>
  <c r="AI14209" i="1"/>
  <c r="AI14210" i="1"/>
  <c r="AI14211" i="1"/>
  <c r="AI14212" i="1"/>
  <c r="AI14213" i="1"/>
  <c r="AI14214" i="1"/>
  <c r="AI14215" i="1"/>
  <c r="AI14216" i="1"/>
  <c r="AI14217" i="1"/>
  <c r="AI14218" i="1"/>
  <c r="AI14219" i="1"/>
  <c r="AI14220" i="1"/>
  <c r="AI14221" i="1"/>
  <c r="AI14222" i="1"/>
  <c r="AI14223" i="1"/>
  <c r="AI14224" i="1"/>
  <c r="AI14225" i="1"/>
  <c r="AI14226" i="1"/>
  <c r="AI14227" i="1"/>
  <c r="AI14228" i="1"/>
  <c r="AI14229" i="1"/>
  <c r="AI14230" i="1"/>
  <c r="AI14231" i="1"/>
  <c r="AI14232" i="1"/>
  <c r="AI14233" i="1"/>
  <c r="AI14234" i="1"/>
  <c r="AI14235" i="1"/>
  <c r="AI14236" i="1"/>
  <c r="AI14237" i="1"/>
  <c r="AI14238" i="1"/>
  <c r="AI14239" i="1"/>
  <c r="AI14240" i="1"/>
  <c r="AI14241" i="1"/>
  <c r="AI14242" i="1"/>
  <c r="AI14243" i="1"/>
  <c r="AI14244" i="1"/>
  <c r="AI14245" i="1"/>
  <c r="AI14246" i="1"/>
  <c r="AI14247" i="1"/>
  <c r="AI14248" i="1"/>
  <c r="AI14249" i="1"/>
  <c r="AI14250" i="1"/>
  <c r="AI14251" i="1"/>
  <c r="AI14252" i="1"/>
  <c r="AI14253" i="1"/>
  <c r="AI14254" i="1"/>
  <c r="AI14255" i="1"/>
  <c r="AI14256" i="1"/>
  <c r="AI14257" i="1"/>
  <c r="AI14258" i="1"/>
  <c r="AI14259" i="1"/>
  <c r="AI14260" i="1"/>
  <c r="AI14261" i="1"/>
  <c r="AI14262" i="1"/>
  <c r="AI14263" i="1"/>
  <c r="AI14264" i="1"/>
  <c r="AI14265" i="1"/>
  <c r="AI14266" i="1"/>
  <c r="AI14267" i="1"/>
  <c r="AI14268" i="1"/>
  <c r="AI14269" i="1"/>
  <c r="AI14270" i="1"/>
  <c r="AI14271" i="1"/>
  <c r="AI14272" i="1"/>
  <c r="AI14273" i="1"/>
  <c r="AI14274" i="1"/>
  <c r="AI14275" i="1"/>
  <c r="AI14276" i="1"/>
  <c r="AI14277" i="1"/>
  <c r="AI14278" i="1"/>
  <c r="AI14279" i="1"/>
  <c r="AI14280" i="1"/>
  <c r="AI14281" i="1"/>
  <c r="AI14282" i="1"/>
  <c r="AI14283" i="1"/>
  <c r="AI14284" i="1"/>
  <c r="AI14285" i="1"/>
  <c r="AI14286" i="1"/>
  <c r="AI14287" i="1"/>
  <c r="AI14288" i="1"/>
  <c r="AI14289" i="1"/>
  <c r="AI14290" i="1"/>
  <c r="AI14291" i="1"/>
  <c r="AI14292" i="1"/>
  <c r="AI14293" i="1"/>
  <c r="AI14294" i="1"/>
  <c r="AI14295" i="1"/>
  <c r="AI14296" i="1"/>
  <c r="AI14297" i="1"/>
  <c r="AI14298" i="1"/>
  <c r="AI14299" i="1"/>
  <c r="AI14300" i="1"/>
  <c r="AI14301" i="1"/>
  <c r="AI14302" i="1"/>
  <c r="AI14303" i="1"/>
  <c r="AI14304" i="1"/>
  <c r="AI14305" i="1"/>
  <c r="AI14306" i="1"/>
  <c r="AI14307" i="1"/>
  <c r="AI14308" i="1"/>
  <c r="AI14309" i="1"/>
  <c r="AI14310" i="1"/>
  <c r="AI14311" i="1"/>
  <c r="AI14312" i="1"/>
  <c r="AI14313" i="1"/>
  <c r="AI14314" i="1"/>
  <c r="AI14315" i="1"/>
  <c r="AI14316" i="1"/>
  <c r="AI14317" i="1"/>
  <c r="AI14318" i="1"/>
  <c r="AI14319" i="1"/>
  <c r="AI14320" i="1"/>
  <c r="AI14321" i="1"/>
  <c r="AI14322" i="1"/>
  <c r="AI14323" i="1"/>
  <c r="AI14324" i="1"/>
  <c r="AI14325" i="1"/>
  <c r="AI14326" i="1"/>
  <c r="AI14327" i="1"/>
  <c r="AI14328" i="1"/>
  <c r="AI14329" i="1"/>
  <c r="AI14330" i="1"/>
  <c r="AI14331" i="1"/>
  <c r="AI14332" i="1"/>
  <c r="AI14333" i="1"/>
  <c r="AI14334" i="1"/>
  <c r="AI14335" i="1"/>
  <c r="AI14336" i="1"/>
  <c r="AI14337" i="1"/>
  <c r="AI14338" i="1"/>
  <c r="AI14339" i="1"/>
  <c r="AI14340" i="1"/>
  <c r="AI14341" i="1"/>
  <c r="AI14342" i="1"/>
  <c r="AI14343" i="1"/>
  <c r="AI14344" i="1"/>
  <c r="AI14345" i="1"/>
  <c r="AI14346" i="1"/>
  <c r="AI14347" i="1"/>
  <c r="AI14348" i="1"/>
  <c r="AI14349" i="1"/>
  <c r="AI14350" i="1"/>
  <c r="AI14351" i="1"/>
  <c r="AI14352" i="1"/>
  <c r="AI14353" i="1"/>
  <c r="AI14354" i="1"/>
  <c r="AI14355" i="1"/>
  <c r="AI14356" i="1"/>
  <c r="AI14357" i="1"/>
  <c r="AI14358" i="1"/>
  <c r="AI14359" i="1"/>
  <c r="AI14360" i="1"/>
  <c r="AI14361" i="1"/>
  <c r="AI14362" i="1"/>
  <c r="AI14363" i="1"/>
  <c r="AI14364" i="1"/>
  <c r="AI14365" i="1"/>
  <c r="AI14366" i="1"/>
  <c r="AI14367" i="1"/>
  <c r="AI14368" i="1"/>
  <c r="AI14369" i="1"/>
  <c r="AI14370" i="1"/>
  <c r="AI14371" i="1"/>
  <c r="AI14372" i="1"/>
  <c r="AI14373" i="1"/>
  <c r="AI14374" i="1"/>
  <c r="AI14375" i="1"/>
  <c r="AI14376" i="1"/>
  <c r="AI14377" i="1"/>
  <c r="AI14378" i="1"/>
  <c r="AI14379" i="1"/>
  <c r="AI14380" i="1"/>
  <c r="AI14381" i="1"/>
  <c r="AI14382" i="1"/>
  <c r="AI14383" i="1"/>
  <c r="AI14384" i="1"/>
  <c r="AI14385" i="1"/>
  <c r="AI14386" i="1"/>
  <c r="AI14387" i="1"/>
  <c r="AI14388" i="1"/>
  <c r="AI14389" i="1"/>
  <c r="AI14390" i="1"/>
  <c r="AI14391" i="1"/>
  <c r="AI14392" i="1"/>
  <c r="AI14393" i="1"/>
  <c r="AI14394" i="1"/>
  <c r="AI14395" i="1"/>
  <c r="AI14396" i="1"/>
  <c r="AI14397" i="1"/>
  <c r="AI14398" i="1"/>
  <c r="AI14399" i="1"/>
  <c r="AI14400" i="1"/>
  <c r="AI14401" i="1"/>
  <c r="AI14402" i="1"/>
  <c r="AI14403" i="1"/>
  <c r="AI14404" i="1"/>
  <c r="AI14405" i="1"/>
  <c r="AI14406" i="1"/>
  <c r="AI14407" i="1"/>
  <c r="AI14408" i="1"/>
  <c r="AI14409" i="1"/>
  <c r="AI14410" i="1"/>
  <c r="AI14411" i="1"/>
  <c r="AI14412" i="1"/>
  <c r="AI14413" i="1"/>
  <c r="AI14414" i="1"/>
  <c r="AI14415" i="1"/>
  <c r="AI14416" i="1"/>
  <c r="AI14417" i="1"/>
  <c r="AI14418" i="1"/>
  <c r="AI14419" i="1"/>
  <c r="AI14420" i="1"/>
  <c r="AI14421" i="1"/>
  <c r="AI14422" i="1"/>
  <c r="AI14423" i="1"/>
  <c r="AI14424" i="1"/>
  <c r="AI14425" i="1"/>
  <c r="AI14426" i="1"/>
  <c r="AI14427" i="1"/>
  <c r="AI14428" i="1"/>
  <c r="AI14429" i="1"/>
  <c r="AI14430" i="1"/>
  <c r="AI14431" i="1"/>
  <c r="AI14432" i="1"/>
  <c r="AI14433" i="1"/>
  <c r="AI14434" i="1"/>
  <c r="AI14435" i="1"/>
  <c r="AI14436" i="1"/>
  <c r="AI14437" i="1"/>
  <c r="AI14438" i="1"/>
  <c r="AI14439" i="1"/>
  <c r="AI14440" i="1"/>
  <c r="AI14441" i="1"/>
  <c r="AI14442" i="1"/>
  <c r="AI14443" i="1"/>
  <c r="AI14444" i="1"/>
  <c r="AI14445" i="1"/>
  <c r="AI14446" i="1"/>
  <c r="AI14447" i="1"/>
  <c r="AI14448" i="1"/>
  <c r="AI14449" i="1"/>
  <c r="AI14450" i="1"/>
  <c r="AI14451" i="1"/>
  <c r="AI14452" i="1"/>
  <c r="AI14453" i="1"/>
  <c r="AI14454" i="1"/>
  <c r="AI14455" i="1"/>
  <c r="AI14456" i="1"/>
  <c r="AI14457" i="1"/>
  <c r="AI14458" i="1"/>
  <c r="AI14459" i="1"/>
  <c r="AI14460" i="1"/>
  <c r="AI14461" i="1"/>
  <c r="AI14462" i="1"/>
  <c r="AI14463" i="1"/>
  <c r="AI14464" i="1"/>
  <c r="AI14465" i="1"/>
  <c r="AI14466" i="1"/>
  <c r="AI14467" i="1"/>
  <c r="AI14468" i="1"/>
  <c r="AI14469" i="1"/>
  <c r="AI14470" i="1"/>
  <c r="AI14471" i="1"/>
  <c r="AI14472" i="1"/>
  <c r="AI14473" i="1"/>
  <c r="AI14474" i="1"/>
  <c r="AI14475" i="1"/>
  <c r="AI14476" i="1"/>
  <c r="AI14477" i="1"/>
  <c r="AI14478" i="1"/>
  <c r="AI14479" i="1"/>
  <c r="AI14480" i="1"/>
  <c r="AI14481" i="1"/>
  <c r="AI14482" i="1"/>
  <c r="AI14483" i="1"/>
  <c r="AI14484" i="1"/>
  <c r="AI14485" i="1"/>
  <c r="AI14486" i="1"/>
  <c r="AI14487" i="1"/>
  <c r="AI14488" i="1"/>
  <c r="AI14489" i="1"/>
  <c r="AI14490" i="1"/>
  <c r="AI14491" i="1"/>
  <c r="AI14492" i="1"/>
  <c r="AI14493" i="1"/>
  <c r="AI14494" i="1"/>
  <c r="AI14495" i="1"/>
  <c r="AI14496" i="1"/>
  <c r="AI14497" i="1"/>
  <c r="AI14498" i="1"/>
  <c r="AI14499" i="1"/>
  <c r="AI14500" i="1"/>
  <c r="AI14501" i="1"/>
  <c r="AI14502" i="1"/>
  <c r="AI14503" i="1"/>
  <c r="AI14504" i="1"/>
  <c r="AI14505" i="1"/>
  <c r="AI14506" i="1"/>
  <c r="AI14507" i="1"/>
  <c r="AI14508" i="1"/>
  <c r="AI14509" i="1"/>
  <c r="AI14510" i="1"/>
  <c r="AI14511" i="1"/>
  <c r="AI14512" i="1"/>
  <c r="AI14513" i="1"/>
  <c r="AI14514" i="1"/>
  <c r="AI14515" i="1"/>
  <c r="AI14516" i="1"/>
  <c r="AI14517" i="1"/>
  <c r="AI14518" i="1"/>
  <c r="AI14519" i="1"/>
  <c r="AI14520" i="1"/>
  <c r="AI14521" i="1"/>
  <c r="AI14522" i="1"/>
  <c r="AI14523" i="1"/>
  <c r="AI14524" i="1"/>
  <c r="AI14525" i="1"/>
  <c r="AI14526" i="1"/>
  <c r="AI14527" i="1"/>
  <c r="AI14528" i="1"/>
  <c r="AI14529" i="1"/>
  <c r="AI14530" i="1"/>
  <c r="AI14531" i="1"/>
  <c r="AI14532" i="1"/>
  <c r="AI14533" i="1"/>
  <c r="AI14534" i="1"/>
  <c r="AI14535" i="1"/>
  <c r="AI14536" i="1"/>
  <c r="AI14537" i="1"/>
  <c r="AI14538" i="1"/>
  <c r="AI14539" i="1"/>
  <c r="AI14540" i="1"/>
  <c r="AI14541" i="1"/>
  <c r="AI14542" i="1"/>
  <c r="AI14543" i="1"/>
  <c r="AI14544" i="1"/>
  <c r="AI14545" i="1"/>
  <c r="AI14546" i="1"/>
  <c r="AI14547" i="1"/>
  <c r="AI14548" i="1"/>
  <c r="AI14549" i="1"/>
  <c r="AI14550" i="1"/>
  <c r="AI14551" i="1"/>
  <c r="AI14552" i="1"/>
  <c r="AI14553" i="1"/>
  <c r="AI14554" i="1"/>
  <c r="AI14555" i="1"/>
  <c r="AI14556" i="1"/>
  <c r="AI14557" i="1"/>
  <c r="AI14558" i="1"/>
  <c r="AI14559" i="1"/>
  <c r="AI14560" i="1"/>
  <c r="AI14561" i="1"/>
  <c r="AI14562" i="1"/>
  <c r="AI14563" i="1"/>
  <c r="AI14564" i="1"/>
  <c r="AI14565" i="1"/>
  <c r="AI14566" i="1"/>
  <c r="AI14567" i="1"/>
  <c r="AI14568" i="1"/>
  <c r="AI14569" i="1"/>
  <c r="AI14570" i="1"/>
  <c r="AI14571" i="1"/>
  <c r="AI14572" i="1"/>
  <c r="AI14573" i="1"/>
  <c r="AI14574" i="1"/>
  <c r="AI14575" i="1"/>
  <c r="AI14576" i="1"/>
  <c r="AI14577" i="1"/>
  <c r="AI14578" i="1"/>
  <c r="AI14579" i="1"/>
  <c r="AI14580" i="1"/>
  <c r="AI14581" i="1"/>
  <c r="AI14582" i="1"/>
  <c r="AI14583" i="1"/>
  <c r="AI14584" i="1"/>
  <c r="AI14585" i="1"/>
  <c r="AI14586" i="1"/>
  <c r="AI14587" i="1"/>
  <c r="AI14588" i="1"/>
  <c r="AI14589" i="1"/>
  <c r="AI14590" i="1"/>
  <c r="AI14591" i="1"/>
  <c r="AI14592" i="1"/>
  <c r="AI14593" i="1"/>
  <c r="AI14594" i="1"/>
  <c r="AI14595" i="1"/>
  <c r="AI14596" i="1"/>
  <c r="AI14597" i="1"/>
  <c r="AI14598" i="1"/>
  <c r="AI14599" i="1"/>
  <c r="AI14600" i="1"/>
  <c r="AI14601" i="1"/>
  <c r="AI14602" i="1"/>
  <c r="AI14603" i="1"/>
  <c r="AI14604" i="1"/>
  <c r="AI14605" i="1"/>
  <c r="AI14606" i="1"/>
  <c r="AI14607" i="1"/>
  <c r="AI14608" i="1"/>
  <c r="AI14609" i="1"/>
  <c r="AI14610" i="1"/>
  <c r="AI14611" i="1"/>
  <c r="AI14612" i="1"/>
  <c r="AI14613" i="1"/>
  <c r="AI14614" i="1"/>
  <c r="AI14615" i="1"/>
  <c r="AI14616" i="1"/>
  <c r="AI14617" i="1"/>
  <c r="AI14618" i="1"/>
  <c r="AI14619" i="1"/>
  <c r="AI14620" i="1"/>
  <c r="AI14621" i="1"/>
  <c r="AI14622" i="1"/>
  <c r="AI14623" i="1"/>
  <c r="AI14624" i="1"/>
  <c r="AI14625" i="1"/>
  <c r="AI14626" i="1"/>
  <c r="AI14627" i="1"/>
  <c r="AI14628" i="1"/>
  <c r="AI14629" i="1"/>
  <c r="AI14630" i="1"/>
  <c r="AI14631" i="1"/>
  <c r="AI14632" i="1"/>
  <c r="AI14633" i="1"/>
  <c r="AI14634" i="1"/>
  <c r="AI14635" i="1"/>
  <c r="AI14636" i="1"/>
  <c r="AI14637" i="1"/>
  <c r="AI14638" i="1"/>
  <c r="AI14639" i="1"/>
  <c r="AI14640" i="1"/>
  <c r="AI14641" i="1"/>
  <c r="AI14642" i="1"/>
  <c r="AI14643" i="1"/>
  <c r="AI14644" i="1"/>
  <c r="AI14645" i="1"/>
  <c r="AI14646" i="1"/>
  <c r="AI14647" i="1"/>
  <c r="AI14648" i="1"/>
  <c r="AI14649" i="1"/>
  <c r="AI14650" i="1"/>
  <c r="AI14651" i="1"/>
  <c r="AI14652" i="1"/>
  <c r="AI14653" i="1"/>
  <c r="AI14654" i="1"/>
  <c r="AI14655" i="1"/>
  <c r="AI14656" i="1"/>
  <c r="AI14657" i="1"/>
  <c r="AI14658" i="1"/>
  <c r="AI14659" i="1"/>
  <c r="AI14660" i="1"/>
  <c r="AI14661" i="1"/>
  <c r="AI14662" i="1"/>
  <c r="AI14663" i="1"/>
  <c r="AI14664" i="1"/>
  <c r="AI14665" i="1"/>
  <c r="AI14666" i="1"/>
  <c r="AI14667" i="1"/>
  <c r="AI14668" i="1"/>
  <c r="AI14669" i="1"/>
  <c r="AI14670" i="1"/>
  <c r="AI14671" i="1"/>
  <c r="AI14672" i="1"/>
  <c r="AI14673" i="1"/>
  <c r="AI14674" i="1"/>
  <c r="AI14675" i="1"/>
  <c r="AI14676" i="1"/>
  <c r="AI14677" i="1"/>
  <c r="AI14678" i="1"/>
  <c r="AI14679" i="1"/>
  <c r="AI14680" i="1"/>
  <c r="AI14681" i="1"/>
  <c r="AI14682" i="1"/>
  <c r="AI14683" i="1"/>
  <c r="AI14684" i="1"/>
  <c r="AI14685" i="1"/>
  <c r="AI14686" i="1"/>
  <c r="AI14687" i="1"/>
  <c r="AI14688" i="1"/>
  <c r="AI14689" i="1"/>
  <c r="AI14690" i="1"/>
  <c r="AI14691" i="1"/>
  <c r="AI14692" i="1"/>
  <c r="AI14693" i="1"/>
  <c r="AI14694" i="1"/>
  <c r="AI14695" i="1"/>
  <c r="AI14696" i="1"/>
  <c r="AI14697" i="1"/>
  <c r="AI14698" i="1"/>
  <c r="AI14699" i="1"/>
  <c r="AI14700" i="1"/>
  <c r="AI14701" i="1"/>
  <c r="AI14702" i="1"/>
  <c r="AI14703" i="1"/>
  <c r="AI14704" i="1"/>
  <c r="AI14705" i="1"/>
  <c r="AI14706" i="1"/>
  <c r="AI14707" i="1"/>
  <c r="AI14708" i="1"/>
  <c r="AI14709" i="1"/>
  <c r="AI14710" i="1"/>
  <c r="AI14711" i="1"/>
  <c r="AI14712" i="1"/>
  <c r="AI14713" i="1"/>
  <c r="AI14714" i="1"/>
  <c r="AI14715" i="1"/>
  <c r="AI14716" i="1"/>
  <c r="AI14717" i="1"/>
  <c r="AI14718" i="1"/>
  <c r="AI14719" i="1"/>
  <c r="AI14720" i="1"/>
  <c r="AI14721" i="1"/>
  <c r="AI14722" i="1"/>
  <c r="AI14723" i="1"/>
  <c r="AI14724" i="1"/>
  <c r="AI14725" i="1"/>
  <c r="AI14726" i="1"/>
  <c r="AI14727" i="1"/>
  <c r="AI14728" i="1"/>
  <c r="AI14729" i="1"/>
  <c r="AI14730" i="1"/>
  <c r="AI14731" i="1"/>
  <c r="AI14732" i="1"/>
  <c r="AI14733" i="1"/>
  <c r="AI14734" i="1"/>
  <c r="AI14735" i="1"/>
  <c r="AI14736" i="1"/>
  <c r="AI14737" i="1"/>
  <c r="AI14738" i="1"/>
  <c r="AI14739" i="1"/>
  <c r="AI14740" i="1"/>
  <c r="AI14741" i="1"/>
  <c r="AI14742" i="1"/>
  <c r="AI14743" i="1"/>
  <c r="AI14744" i="1"/>
  <c r="AI14745" i="1"/>
  <c r="AI14746" i="1"/>
  <c r="AI14747" i="1"/>
  <c r="AI14748" i="1"/>
  <c r="AI14749" i="1"/>
  <c r="AI14750" i="1"/>
  <c r="AI14751" i="1"/>
  <c r="AI14752" i="1"/>
  <c r="AI14753" i="1"/>
  <c r="AI14754" i="1"/>
  <c r="AI14755" i="1"/>
  <c r="AI14756" i="1"/>
  <c r="AI14757" i="1"/>
  <c r="AI14758" i="1"/>
  <c r="AI14759" i="1"/>
  <c r="AI14760" i="1"/>
  <c r="AI14761" i="1"/>
  <c r="AI14762" i="1"/>
  <c r="AI14763" i="1"/>
  <c r="AI14764" i="1"/>
  <c r="AI14765" i="1"/>
  <c r="AI14766" i="1"/>
  <c r="AI14767" i="1"/>
  <c r="AI14768" i="1"/>
  <c r="AI14769" i="1"/>
  <c r="AI14770" i="1"/>
  <c r="AI14771" i="1"/>
  <c r="AI14772" i="1"/>
  <c r="AI14773" i="1"/>
  <c r="AI14774" i="1"/>
  <c r="AI14775" i="1"/>
  <c r="AI14776" i="1"/>
  <c r="AI14777" i="1"/>
  <c r="AI14778" i="1"/>
  <c r="AI14779" i="1"/>
  <c r="AI14780" i="1"/>
  <c r="AI14781" i="1"/>
  <c r="AI14782" i="1"/>
  <c r="AI14783" i="1"/>
  <c r="AI14784" i="1"/>
  <c r="AI14785" i="1"/>
  <c r="AI14786" i="1"/>
  <c r="AI14787" i="1"/>
  <c r="AI14788" i="1"/>
  <c r="AI14789" i="1"/>
  <c r="AI14790" i="1"/>
  <c r="AI14791" i="1"/>
  <c r="AI14792" i="1"/>
  <c r="AI14793" i="1"/>
  <c r="AI14794" i="1"/>
  <c r="AI14795" i="1"/>
  <c r="AI14796" i="1"/>
  <c r="AI14797" i="1"/>
  <c r="AI14798" i="1"/>
  <c r="AI14799" i="1"/>
  <c r="AI14800" i="1"/>
  <c r="AI14801" i="1"/>
  <c r="AI14802" i="1"/>
  <c r="AI14803" i="1"/>
  <c r="AI14804" i="1"/>
  <c r="AI14805" i="1"/>
  <c r="AI14806" i="1"/>
  <c r="AI14807" i="1"/>
  <c r="AI14808" i="1"/>
  <c r="AI14809" i="1"/>
  <c r="AI14810" i="1"/>
  <c r="AI14811" i="1"/>
  <c r="AI14812" i="1"/>
  <c r="AI14813" i="1"/>
  <c r="AI14814" i="1"/>
  <c r="AI14815" i="1"/>
  <c r="AI14816" i="1"/>
  <c r="AI14817" i="1"/>
  <c r="AI14818" i="1"/>
  <c r="AI14819" i="1"/>
  <c r="AI14820" i="1"/>
  <c r="AI14821" i="1"/>
  <c r="AI14822" i="1"/>
  <c r="AI14823" i="1"/>
  <c r="AI14824" i="1"/>
  <c r="AI14825" i="1"/>
  <c r="AI14826" i="1"/>
  <c r="AI14827" i="1"/>
  <c r="AI14828" i="1"/>
  <c r="AI14829" i="1"/>
  <c r="AI14830" i="1"/>
  <c r="AI14831" i="1"/>
  <c r="AI14832" i="1"/>
  <c r="AI14833" i="1"/>
  <c r="AI14834" i="1"/>
  <c r="AI14835" i="1"/>
  <c r="AI14836" i="1"/>
  <c r="AI14837" i="1"/>
  <c r="AI14838" i="1"/>
  <c r="AI14839" i="1"/>
  <c r="AI14840" i="1"/>
  <c r="AI14841" i="1"/>
  <c r="AI14842" i="1"/>
  <c r="AI14843" i="1"/>
  <c r="AI14844" i="1"/>
  <c r="AI14845" i="1"/>
  <c r="AI14846" i="1"/>
  <c r="AI14847" i="1"/>
  <c r="AI14848" i="1"/>
  <c r="AI14849" i="1"/>
  <c r="AI14850" i="1"/>
  <c r="AI14851" i="1"/>
  <c r="AI14852" i="1"/>
  <c r="AI14853" i="1"/>
  <c r="AI14854" i="1"/>
  <c r="AI14855" i="1"/>
  <c r="AI14856" i="1"/>
  <c r="AI14857" i="1"/>
  <c r="AI14858" i="1"/>
  <c r="AI14859" i="1"/>
  <c r="AI14860" i="1"/>
  <c r="AI14861" i="1"/>
  <c r="AI14862" i="1"/>
  <c r="AI14863" i="1"/>
  <c r="AI14864" i="1"/>
  <c r="AI14865" i="1"/>
  <c r="AI14866" i="1"/>
  <c r="AI14867" i="1"/>
  <c r="AI14868" i="1"/>
  <c r="AI14869" i="1"/>
  <c r="AI14870" i="1"/>
  <c r="AI14871" i="1"/>
  <c r="AI14872" i="1"/>
  <c r="AI14873" i="1"/>
  <c r="AI14874" i="1"/>
  <c r="AI14875" i="1"/>
  <c r="AI14876" i="1"/>
  <c r="AI14877" i="1"/>
  <c r="AI14878" i="1"/>
  <c r="AI14879" i="1"/>
  <c r="AI14880" i="1"/>
  <c r="AI14881" i="1"/>
  <c r="AI14882" i="1"/>
  <c r="AI14883" i="1"/>
  <c r="AI14884" i="1"/>
  <c r="AI14885" i="1"/>
  <c r="AI14886" i="1"/>
  <c r="AI14887" i="1"/>
  <c r="AI14888" i="1"/>
  <c r="AI14889" i="1"/>
  <c r="AI14890" i="1"/>
  <c r="AI14891" i="1"/>
  <c r="AI14892" i="1"/>
  <c r="AI14893" i="1"/>
  <c r="AI14894" i="1"/>
  <c r="AI14895" i="1"/>
  <c r="AI14896" i="1"/>
  <c r="AI14897" i="1"/>
  <c r="AI14898" i="1"/>
  <c r="AI14899" i="1"/>
  <c r="AI14900" i="1"/>
  <c r="AI14901" i="1"/>
  <c r="AI14902" i="1"/>
  <c r="AI14903" i="1"/>
  <c r="AI14904" i="1"/>
  <c r="AI14905" i="1"/>
  <c r="AI14906" i="1"/>
  <c r="AI14907" i="1"/>
  <c r="AI14908" i="1"/>
  <c r="AI14909" i="1"/>
  <c r="AI14910" i="1"/>
  <c r="AI14911" i="1"/>
  <c r="AI14912" i="1"/>
  <c r="AI14913" i="1"/>
  <c r="AI14914" i="1"/>
  <c r="AI14915" i="1"/>
  <c r="AI14916" i="1"/>
  <c r="AI14917" i="1"/>
  <c r="AI14918" i="1"/>
  <c r="AI14919" i="1"/>
  <c r="AI14920" i="1"/>
  <c r="AI14921" i="1"/>
  <c r="AI14922" i="1"/>
  <c r="AI14923" i="1"/>
  <c r="AI14924" i="1"/>
  <c r="AI14925" i="1"/>
  <c r="AI14926" i="1"/>
  <c r="AI14927" i="1"/>
  <c r="AI14928" i="1"/>
  <c r="AI14929" i="1"/>
  <c r="AI14930" i="1"/>
  <c r="AI14931" i="1"/>
  <c r="AI14932" i="1"/>
  <c r="AI14933" i="1"/>
  <c r="AI14934" i="1"/>
  <c r="AI14935" i="1"/>
  <c r="AI14936" i="1"/>
  <c r="AI14937" i="1"/>
  <c r="AI14938" i="1"/>
  <c r="AI14939" i="1"/>
  <c r="AI14940" i="1"/>
  <c r="AI14941" i="1"/>
  <c r="AI14942" i="1"/>
  <c r="AI14943" i="1"/>
  <c r="AI14944" i="1"/>
  <c r="AI14945" i="1"/>
  <c r="AI14946" i="1"/>
  <c r="AI14947" i="1"/>
  <c r="AI14948" i="1"/>
  <c r="AI14949" i="1"/>
  <c r="AI14950" i="1"/>
  <c r="AI14951" i="1"/>
  <c r="AI14952" i="1"/>
  <c r="AI14953" i="1"/>
  <c r="AI14954" i="1"/>
  <c r="AI14955" i="1"/>
  <c r="AI14956" i="1"/>
  <c r="AI14957" i="1"/>
  <c r="AI14958" i="1"/>
  <c r="AI14959" i="1"/>
  <c r="AI14960" i="1"/>
  <c r="AI14961" i="1"/>
  <c r="AI14962" i="1"/>
  <c r="AI14963" i="1"/>
  <c r="AI14964" i="1"/>
  <c r="AI14965" i="1"/>
  <c r="AI14966" i="1"/>
  <c r="AI14967" i="1"/>
  <c r="AI14968" i="1"/>
  <c r="AI14969" i="1"/>
  <c r="AI14970" i="1"/>
  <c r="AI14971" i="1"/>
  <c r="AI14972" i="1"/>
  <c r="AI14973" i="1"/>
  <c r="AI14974" i="1"/>
  <c r="AI14975" i="1"/>
  <c r="AI14976" i="1"/>
  <c r="AI14977" i="1"/>
  <c r="AI14978" i="1"/>
  <c r="AI14979" i="1"/>
  <c r="AI14980" i="1"/>
  <c r="AI14981" i="1"/>
  <c r="AI14982" i="1"/>
  <c r="AI14983" i="1"/>
  <c r="AI14984" i="1"/>
  <c r="AI14985" i="1"/>
  <c r="AI14986" i="1"/>
  <c r="AI14987" i="1"/>
  <c r="AI14988" i="1"/>
  <c r="AI14989" i="1"/>
  <c r="AI14990" i="1"/>
  <c r="AI14991" i="1"/>
  <c r="AI14992" i="1"/>
  <c r="AI14993" i="1"/>
  <c r="AI14994" i="1"/>
  <c r="AI14995" i="1"/>
  <c r="AI14996" i="1"/>
  <c r="AI14997" i="1"/>
  <c r="AI14998" i="1"/>
  <c r="AI14999" i="1"/>
  <c r="AI15000" i="1"/>
  <c r="AI15001" i="1"/>
  <c r="AI15002" i="1"/>
  <c r="AI15003" i="1"/>
  <c r="AI15004" i="1"/>
  <c r="AI15005" i="1"/>
  <c r="AI15006" i="1"/>
  <c r="AI15007" i="1"/>
  <c r="AI15008" i="1"/>
  <c r="AI15009" i="1"/>
  <c r="AI15010" i="1"/>
  <c r="AI15011" i="1"/>
  <c r="AI15012" i="1"/>
  <c r="AI15013" i="1"/>
  <c r="AI15014" i="1"/>
  <c r="AI15015" i="1"/>
  <c r="AI15016" i="1"/>
  <c r="AI15017" i="1"/>
  <c r="AI15018" i="1"/>
  <c r="AI15019" i="1"/>
  <c r="AI15020" i="1"/>
  <c r="AI15021" i="1"/>
  <c r="AI15022" i="1"/>
  <c r="AI15023" i="1"/>
  <c r="AI15024" i="1"/>
  <c r="AI15025" i="1"/>
  <c r="AI15026" i="1"/>
  <c r="AI15027" i="1"/>
  <c r="AI15028" i="1"/>
  <c r="AI15029" i="1"/>
  <c r="AI15030" i="1"/>
  <c r="AI15031" i="1"/>
  <c r="AI15032" i="1"/>
  <c r="AI15033" i="1"/>
  <c r="AI15034" i="1"/>
  <c r="AI15035" i="1"/>
  <c r="AI15036" i="1"/>
  <c r="AI15037" i="1"/>
  <c r="AI15038" i="1"/>
  <c r="AI15039" i="1"/>
  <c r="AI15040" i="1"/>
  <c r="AI15041" i="1"/>
  <c r="AI15042" i="1"/>
  <c r="AI15043" i="1"/>
  <c r="AI15044" i="1"/>
  <c r="AI15045" i="1"/>
  <c r="AI15046" i="1"/>
  <c r="AI15047" i="1"/>
  <c r="AI15048" i="1"/>
  <c r="AI15049" i="1"/>
  <c r="AI15050" i="1"/>
  <c r="AI15051" i="1"/>
  <c r="AI15052" i="1"/>
  <c r="AI15053" i="1"/>
  <c r="AI15054" i="1"/>
  <c r="AI15055" i="1"/>
  <c r="AI15056" i="1"/>
  <c r="AI15057" i="1"/>
  <c r="AI15058" i="1"/>
  <c r="AI15059" i="1"/>
  <c r="AI15060" i="1"/>
  <c r="AI15061" i="1"/>
  <c r="AI15062" i="1"/>
  <c r="AI15063" i="1"/>
  <c r="AI15064" i="1"/>
  <c r="AI15065" i="1"/>
  <c r="AI15066" i="1"/>
  <c r="AI15067" i="1"/>
  <c r="AI15068" i="1"/>
  <c r="AI15069" i="1"/>
  <c r="AI15070" i="1"/>
  <c r="AI15071" i="1"/>
  <c r="AI15072" i="1"/>
  <c r="AI15073" i="1"/>
  <c r="AI15074" i="1"/>
  <c r="AI15075" i="1"/>
  <c r="AI15076" i="1"/>
  <c r="AI15077" i="1"/>
  <c r="AI15078" i="1"/>
  <c r="AI15079" i="1"/>
  <c r="AI15080" i="1"/>
  <c r="AI15081" i="1"/>
  <c r="AI15082" i="1"/>
  <c r="AI15083" i="1"/>
  <c r="AI15084" i="1"/>
  <c r="AI15085" i="1"/>
  <c r="AI15086" i="1"/>
  <c r="AI15087" i="1"/>
  <c r="AI15088" i="1"/>
  <c r="AI15089" i="1"/>
  <c r="AI15090" i="1"/>
  <c r="AI15091" i="1"/>
  <c r="AI15092" i="1"/>
  <c r="AI15093" i="1"/>
  <c r="AI15094" i="1"/>
  <c r="AI15095" i="1"/>
  <c r="AI15096" i="1"/>
  <c r="AI15097" i="1"/>
  <c r="AI15098" i="1"/>
  <c r="AI15099" i="1"/>
  <c r="AI15100" i="1"/>
  <c r="AI15101" i="1"/>
  <c r="AI15102" i="1"/>
  <c r="AI15103" i="1"/>
  <c r="AI15104" i="1"/>
  <c r="AI15105" i="1"/>
  <c r="AI15106" i="1"/>
  <c r="AI15107" i="1"/>
  <c r="AI15108" i="1"/>
  <c r="AI15109" i="1"/>
  <c r="AI15110" i="1"/>
  <c r="AI15111" i="1"/>
  <c r="AI15112" i="1"/>
  <c r="AI15113" i="1"/>
  <c r="AI15114" i="1"/>
  <c r="AI15115" i="1"/>
  <c r="AI15116" i="1"/>
  <c r="AI15117" i="1"/>
  <c r="AI15118" i="1"/>
  <c r="AI15119" i="1"/>
  <c r="AI15120" i="1"/>
  <c r="AI15121" i="1"/>
  <c r="AI15122" i="1"/>
  <c r="AI15123" i="1"/>
  <c r="AI15124" i="1"/>
  <c r="AI15125" i="1"/>
  <c r="AI15126" i="1"/>
  <c r="AI15127" i="1"/>
  <c r="AI15128" i="1"/>
  <c r="AI15129" i="1"/>
  <c r="AI15130" i="1"/>
  <c r="AI15131" i="1"/>
  <c r="AI15132" i="1"/>
  <c r="AI15133" i="1"/>
  <c r="AI15134" i="1"/>
  <c r="AI15135" i="1"/>
  <c r="AI15136" i="1"/>
  <c r="AI15137" i="1"/>
  <c r="AI15138" i="1"/>
  <c r="AI15139" i="1"/>
  <c r="AI15140" i="1"/>
  <c r="AI15141" i="1"/>
  <c r="AI15142" i="1"/>
  <c r="AI15143" i="1"/>
  <c r="AI15144" i="1"/>
  <c r="AI15145" i="1"/>
  <c r="AI15146" i="1"/>
  <c r="AI15147" i="1"/>
  <c r="AI15148" i="1"/>
  <c r="AI15149" i="1"/>
  <c r="AI15150" i="1"/>
  <c r="AI15151" i="1"/>
  <c r="AI15152" i="1"/>
  <c r="AI15153" i="1"/>
  <c r="AI15154" i="1"/>
  <c r="AI15155" i="1"/>
  <c r="AI15156" i="1"/>
  <c r="AI15157" i="1"/>
  <c r="AI15158" i="1"/>
  <c r="AI15159" i="1"/>
  <c r="AI15160" i="1"/>
  <c r="AI15161" i="1"/>
  <c r="AI15162" i="1"/>
  <c r="AI15163" i="1"/>
  <c r="AI15164" i="1"/>
  <c r="AI15165" i="1"/>
  <c r="AI15166" i="1"/>
  <c r="AI15167" i="1"/>
  <c r="AI15168" i="1"/>
  <c r="AI15169" i="1"/>
  <c r="AI15170" i="1"/>
  <c r="AI15171" i="1"/>
  <c r="AI15172" i="1"/>
  <c r="AI15173" i="1"/>
  <c r="AI15174" i="1"/>
  <c r="AI15175" i="1"/>
  <c r="AI15176" i="1"/>
  <c r="AI15177" i="1"/>
  <c r="AI15178" i="1"/>
  <c r="AI15179" i="1"/>
  <c r="AI15180" i="1"/>
  <c r="AI15181" i="1"/>
  <c r="AI15182" i="1"/>
  <c r="AI15183" i="1"/>
  <c r="AI15184" i="1"/>
  <c r="AI15185" i="1"/>
  <c r="AI15186" i="1"/>
  <c r="AI15187" i="1"/>
  <c r="AI15188" i="1"/>
  <c r="AI15189" i="1"/>
  <c r="AI15190" i="1"/>
  <c r="AI15191" i="1"/>
  <c r="AI15192" i="1"/>
  <c r="AI15193" i="1"/>
  <c r="AI15194" i="1"/>
  <c r="AI15195" i="1"/>
  <c r="AI15196" i="1"/>
  <c r="AI15197" i="1"/>
  <c r="AI15198" i="1"/>
  <c r="AI15199" i="1"/>
  <c r="AI15200" i="1"/>
  <c r="AI15201" i="1"/>
  <c r="AI15202" i="1"/>
  <c r="AI15203" i="1"/>
  <c r="AI15204" i="1"/>
  <c r="AI15205" i="1"/>
  <c r="AI15206" i="1"/>
  <c r="AI15207" i="1"/>
  <c r="AI15208" i="1"/>
  <c r="AI15209" i="1"/>
  <c r="AI15210" i="1"/>
  <c r="AI15211" i="1"/>
  <c r="AI15212" i="1"/>
  <c r="AI15213" i="1"/>
  <c r="AI15214" i="1"/>
  <c r="AI15215" i="1"/>
  <c r="AI15216" i="1"/>
  <c r="AI15217" i="1"/>
  <c r="AI15218" i="1"/>
  <c r="AI15219" i="1"/>
  <c r="AI15220" i="1"/>
  <c r="AI15221" i="1"/>
  <c r="AI15222" i="1"/>
  <c r="AI15223" i="1"/>
  <c r="AI15224" i="1"/>
  <c r="AI15225" i="1"/>
  <c r="AI15226" i="1"/>
  <c r="AI15227" i="1"/>
  <c r="AI15228" i="1"/>
  <c r="AI15229" i="1"/>
  <c r="AI15230" i="1"/>
  <c r="AI15231" i="1"/>
  <c r="AI15232" i="1"/>
  <c r="AI15233" i="1"/>
  <c r="AI15234" i="1"/>
  <c r="AI15235" i="1"/>
  <c r="AI15236" i="1"/>
  <c r="AI15237" i="1"/>
  <c r="AI15238" i="1"/>
  <c r="AI15239" i="1"/>
  <c r="AI15240" i="1"/>
  <c r="AI15241" i="1"/>
  <c r="AI15242" i="1"/>
  <c r="AI15243" i="1"/>
  <c r="AI15244" i="1"/>
  <c r="AI15245" i="1"/>
  <c r="AI15246" i="1"/>
  <c r="AI15247" i="1"/>
  <c r="AI15248" i="1"/>
  <c r="AI15249" i="1"/>
  <c r="AI15250" i="1"/>
  <c r="AI15251" i="1"/>
  <c r="AI15252" i="1"/>
  <c r="AI15253" i="1"/>
  <c r="AI15254" i="1"/>
  <c r="AI15255" i="1"/>
  <c r="AI15256" i="1"/>
  <c r="AI15257" i="1"/>
  <c r="AI15258" i="1"/>
  <c r="AI15259" i="1"/>
  <c r="AI15260" i="1"/>
  <c r="AI15261" i="1"/>
  <c r="AI15262" i="1"/>
  <c r="AI15263" i="1"/>
  <c r="AI15264" i="1"/>
  <c r="AI15265" i="1"/>
  <c r="AI15266" i="1"/>
  <c r="AI15267" i="1"/>
  <c r="AI15268" i="1"/>
  <c r="AI15269" i="1"/>
  <c r="AI15270" i="1"/>
  <c r="AI15271" i="1"/>
  <c r="AI15272" i="1"/>
  <c r="AI15273" i="1"/>
  <c r="AI15274" i="1"/>
  <c r="AI15275" i="1"/>
  <c r="AI15276" i="1"/>
  <c r="AI15277" i="1"/>
  <c r="AI15278" i="1"/>
  <c r="AI15279" i="1"/>
  <c r="AI15280" i="1"/>
  <c r="AI15281" i="1"/>
  <c r="AI15282" i="1"/>
  <c r="AI15283" i="1"/>
  <c r="AI15284" i="1"/>
  <c r="AI15285" i="1"/>
  <c r="AI15286" i="1"/>
  <c r="AI15287" i="1"/>
  <c r="AI15288" i="1"/>
  <c r="AI15289" i="1"/>
  <c r="AI15290" i="1"/>
  <c r="AI15291" i="1"/>
  <c r="AI15292" i="1"/>
  <c r="AI15293" i="1"/>
  <c r="AI15294" i="1"/>
  <c r="AI15295" i="1"/>
  <c r="AI15296" i="1"/>
  <c r="AI15297" i="1"/>
  <c r="AI15298" i="1"/>
  <c r="AI15299" i="1"/>
  <c r="AI15300" i="1"/>
  <c r="AI15301" i="1"/>
  <c r="AI15302" i="1"/>
  <c r="AI15303" i="1"/>
  <c r="AI15304" i="1"/>
  <c r="AI15305" i="1"/>
  <c r="AI15306" i="1"/>
  <c r="AI15307" i="1"/>
  <c r="AI15308" i="1"/>
  <c r="AI15309" i="1"/>
  <c r="AI15310" i="1"/>
  <c r="AI15311" i="1"/>
  <c r="AI15312" i="1"/>
  <c r="AI15313" i="1"/>
  <c r="AI15314" i="1"/>
  <c r="AI15315" i="1"/>
  <c r="AI15316" i="1"/>
  <c r="AI15317" i="1"/>
  <c r="AI15318" i="1"/>
  <c r="AI15319" i="1"/>
  <c r="AI15320" i="1"/>
  <c r="AI15321" i="1"/>
  <c r="AI15322" i="1"/>
  <c r="AI15323" i="1"/>
  <c r="AI15324" i="1"/>
  <c r="AI15325" i="1"/>
  <c r="AI15326" i="1"/>
  <c r="AI15327" i="1"/>
  <c r="AI15328" i="1"/>
  <c r="AI15329" i="1"/>
  <c r="AI15330" i="1"/>
  <c r="AI15331" i="1"/>
  <c r="AI15332" i="1"/>
  <c r="AI15333" i="1"/>
  <c r="AI15334" i="1"/>
  <c r="AI15335" i="1"/>
  <c r="AI15336" i="1"/>
  <c r="AI15337" i="1"/>
  <c r="AI15338" i="1"/>
  <c r="AI15339" i="1"/>
  <c r="AI15340" i="1"/>
  <c r="AI15341" i="1"/>
  <c r="AI15342" i="1"/>
  <c r="AI15343" i="1"/>
  <c r="AI15344" i="1"/>
  <c r="AI15345" i="1"/>
  <c r="AI15346" i="1"/>
  <c r="AI15347" i="1"/>
  <c r="AI15348" i="1"/>
  <c r="AI15349" i="1"/>
  <c r="AI15350" i="1"/>
  <c r="AI15351" i="1"/>
  <c r="AI15352" i="1"/>
  <c r="AI15353" i="1"/>
  <c r="AI15354" i="1"/>
  <c r="AI15355" i="1"/>
  <c r="AI15356" i="1"/>
  <c r="AI15357" i="1"/>
  <c r="AI15358" i="1"/>
  <c r="AI15359" i="1"/>
  <c r="AI15360" i="1"/>
  <c r="AI15361" i="1"/>
  <c r="AI15362" i="1"/>
  <c r="AI15363" i="1"/>
  <c r="AI15364" i="1"/>
  <c r="AI15365" i="1"/>
  <c r="AI15366" i="1"/>
  <c r="AI15367" i="1"/>
  <c r="AI15368" i="1"/>
  <c r="AI15369" i="1"/>
  <c r="AI15370" i="1"/>
  <c r="AI15371" i="1"/>
  <c r="AI15372" i="1"/>
  <c r="AI15373" i="1"/>
  <c r="AI15374" i="1"/>
  <c r="AI15375" i="1"/>
  <c r="AI15376" i="1"/>
  <c r="AI15377" i="1"/>
  <c r="AI15378" i="1"/>
  <c r="AI15379" i="1"/>
  <c r="AI15380" i="1"/>
  <c r="AI15381" i="1"/>
  <c r="AI15382" i="1"/>
  <c r="AI15383" i="1"/>
  <c r="AI15384" i="1"/>
  <c r="AI15385" i="1"/>
  <c r="AI15386" i="1"/>
  <c r="AI15387" i="1"/>
  <c r="AI15388" i="1"/>
  <c r="AI15389" i="1"/>
  <c r="AI15390" i="1"/>
  <c r="AI15391" i="1"/>
  <c r="AI15392" i="1"/>
  <c r="AI15393" i="1"/>
  <c r="AI15394" i="1"/>
  <c r="AI15395" i="1"/>
  <c r="AI15396" i="1"/>
  <c r="AI15397" i="1"/>
  <c r="AI15398" i="1"/>
  <c r="AI15399" i="1"/>
  <c r="AI15400" i="1"/>
  <c r="AI15401" i="1"/>
  <c r="AI15402" i="1"/>
  <c r="AI15403" i="1"/>
  <c r="AI15404" i="1"/>
  <c r="AI15405" i="1"/>
  <c r="AI15406" i="1"/>
  <c r="AI15407" i="1"/>
  <c r="AI15408" i="1"/>
  <c r="AI15409" i="1"/>
  <c r="AI15410" i="1"/>
  <c r="AI15411" i="1"/>
  <c r="AI15412" i="1"/>
  <c r="AI15413" i="1"/>
  <c r="AI15414" i="1"/>
  <c r="AI15415" i="1"/>
  <c r="AI15416" i="1"/>
  <c r="AI15417" i="1"/>
  <c r="AI15418" i="1"/>
  <c r="AI15419" i="1"/>
  <c r="AI15420" i="1"/>
  <c r="AI15421" i="1"/>
  <c r="AI15422" i="1"/>
  <c r="AI15423" i="1"/>
  <c r="AI15424" i="1"/>
  <c r="AI15425" i="1"/>
  <c r="AI15426" i="1"/>
  <c r="AI15427" i="1"/>
  <c r="AI15428" i="1"/>
  <c r="AI15429" i="1"/>
  <c r="AI15430" i="1"/>
  <c r="AI15431" i="1"/>
  <c r="AI15432" i="1"/>
  <c r="AI15433" i="1"/>
  <c r="AI15434" i="1"/>
  <c r="AI15435" i="1"/>
  <c r="AI15436" i="1"/>
  <c r="AI15437" i="1"/>
  <c r="AI15438" i="1"/>
  <c r="AI15439" i="1"/>
  <c r="AI15440" i="1"/>
  <c r="AI15441" i="1"/>
  <c r="AI15442" i="1"/>
  <c r="AI15443" i="1"/>
  <c r="AI15444" i="1"/>
  <c r="AI15445" i="1"/>
  <c r="AI15446" i="1"/>
  <c r="AI15447" i="1"/>
  <c r="AI15448" i="1"/>
  <c r="AI15449" i="1"/>
  <c r="AI15450" i="1"/>
  <c r="AI15451" i="1"/>
  <c r="AI15452" i="1"/>
  <c r="AI15453" i="1"/>
  <c r="AI15454" i="1"/>
  <c r="AI15455" i="1"/>
  <c r="AI15456" i="1"/>
  <c r="AI15457" i="1"/>
  <c r="AI15458" i="1"/>
  <c r="AI15459" i="1"/>
  <c r="AI15460" i="1"/>
  <c r="AI15461" i="1"/>
  <c r="AI15462" i="1"/>
  <c r="AI15463" i="1"/>
  <c r="AI15464" i="1"/>
  <c r="AI15465" i="1"/>
  <c r="AI15466" i="1"/>
  <c r="AI15467" i="1"/>
  <c r="AI15468" i="1"/>
  <c r="AI15469" i="1"/>
  <c r="AI15470" i="1"/>
  <c r="AI15471" i="1"/>
  <c r="AI15472" i="1"/>
  <c r="AI15473" i="1"/>
  <c r="AI15474" i="1"/>
  <c r="AI15475" i="1"/>
  <c r="AI15476" i="1"/>
  <c r="AI15477" i="1"/>
  <c r="AI15478" i="1"/>
  <c r="AI15479" i="1"/>
  <c r="AI15480" i="1"/>
  <c r="AI15481" i="1"/>
  <c r="AI15482" i="1"/>
  <c r="AI15483" i="1"/>
  <c r="AI15484" i="1"/>
  <c r="AI15485" i="1"/>
  <c r="AI15486" i="1"/>
  <c r="AI15487" i="1"/>
  <c r="AI15488" i="1"/>
  <c r="AI15489" i="1"/>
  <c r="AI15490" i="1"/>
  <c r="AI15491" i="1"/>
  <c r="AI15492" i="1"/>
  <c r="AI15493" i="1"/>
  <c r="AI15494" i="1"/>
  <c r="AI15495" i="1"/>
  <c r="AI15496" i="1"/>
  <c r="AI15497" i="1"/>
  <c r="AI15498" i="1"/>
  <c r="AI15499" i="1"/>
  <c r="AI15500" i="1"/>
  <c r="AI15501" i="1"/>
  <c r="AI15502" i="1"/>
  <c r="AI15503" i="1"/>
  <c r="AI15504" i="1"/>
  <c r="AI15505" i="1"/>
  <c r="AI15506" i="1"/>
  <c r="AI15507" i="1"/>
  <c r="AI15508" i="1"/>
  <c r="AI15509" i="1"/>
  <c r="AI15510" i="1"/>
  <c r="AI15511" i="1"/>
  <c r="AI15512" i="1"/>
  <c r="AI15513" i="1"/>
  <c r="AI15514" i="1"/>
  <c r="AI15515" i="1"/>
  <c r="AI15516" i="1"/>
  <c r="AI15517" i="1"/>
  <c r="AI15518" i="1"/>
  <c r="AI15519" i="1"/>
  <c r="AI15520" i="1"/>
  <c r="AI15521" i="1"/>
  <c r="AI15522" i="1"/>
  <c r="AI15523" i="1"/>
  <c r="AI15524" i="1"/>
  <c r="AI15525" i="1"/>
  <c r="AI15526" i="1"/>
  <c r="AI15527" i="1"/>
  <c r="AI15528" i="1"/>
  <c r="AI15529" i="1"/>
  <c r="AI15530" i="1"/>
  <c r="AI15531" i="1"/>
  <c r="AI15532" i="1"/>
  <c r="AI15533" i="1"/>
  <c r="AI15534" i="1"/>
  <c r="AI15535" i="1"/>
  <c r="AI15536" i="1"/>
  <c r="AI15537" i="1"/>
  <c r="AI15538" i="1"/>
  <c r="AI15539" i="1"/>
  <c r="AI15540" i="1"/>
  <c r="AI15541" i="1"/>
  <c r="AI15542" i="1"/>
  <c r="AI15543" i="1"/>
  <c r="AI15544" i="1"/>
  <c r="AI15545" i="1"/>
  <c r="AI15546" i="1"/>
  <c r="AI15547" i="1"/>
  <c r="AI15548" i="1"/>
  <c r="AI15549" i="1"/>
  <c r="AI15550" i="1"/>
  <c r="AI15551" i="1"/>
  <c r="AI15552" i="1"/>
  <c r="AI15553" i="1"/>
  <c r="AI15554" i="1"/>
  <c r="AI15555" i="1"/>
  <c r="AI15556" i="1"/>
  <c r="AI15557" i="1"/>
  <c r="AI15558" i="1"/>
  <c r="AI15559" i="1"/>
  <c r="AI15560" i="1"/>
  <c r="AI15561" i="1"/>
  <c r="AI15562" i="1"/>
  <c r="AI15563" i="1"/>
  <c r="AI15564" i="1"/>
  <c r="AI15565" i="1"/>
  <c r="AI15566" i="1"/>
  <c r="AI15567" i="1"/>
  <c r="AI15568" i="1"/>
  <c r="AI15569" i="1"/>
  <c r="AI15570" i="1"/>
  <c r="AI15571" i="1"/>
  <c r="AI15572" i="1"/>
  <c r="AI15573" i="1"/>
  <c r="AI15574" i="1"/>
  <c r="AI15575" i="1"/>
  <c r="AI15576" i="1"/>
  <c r="AI15577" i="1"/>
  <c r="AI15578" i="1"/>
  <c r="AI15579" i="1"/>
  <c r="AI15580" i="1"/>
  <c r="AI15581" i="1"/>
  <c r="AI15582" i="1"/>
  <c r="AI15583" i="1"/>
  <c r="AI15584" i="1"/>
  <c r="AI15585" i="1"/>
  <c r="AI15586" i="1"/>
  <c r="AI15587" i="1"/>
  <c r="AI15588" i="1"/>
  <c r="AI15589" i="1"/>
  <c r="AI15590" i="1"/>
  <c r="AI15591" i="1"/>
  <c r="AI15592" i="1"/>
  <c r="AI15593" i="1"/>
  <c r="AI15594" i="1"/>
  <c r="AI15595" i="1"/>
  <c r="AI15596" i="1"/>
  <c r="AI15597" i="1"/>
  <c r="AI15598" i="1"/>
  <c r="AI15599" i="1"/>
  <c r="AI15600" i="1"/>
  <c r="AI15601" i="1"/>
  <c r="AI15602" i="1"/>
  <c r="AI15603" i="1"/>
  <c r="AI15604" i="1"/>
  <c r="AI15605" i="1"/>
  <c r="AI15606" i="1"/>
  <c r="AI15607" i="1"/>
  <c r="AI15608" i="1"/>
  <c r="AI15609" i="1"/>
  <c r="AI15610" i="1"/>
  <c r="AI15611" i="1"/>
  <c r="AI15612" i="1"/>
  <c r="AI15613" i="1"/>
  <c r="AI15614" i="1"/>
  <c r="AI15615" i="1"/>
  <c r="AI15616" i="1"/>
  <c r="AI15617" i="1"/>
  <c r="AI15618" i="1"/>
  <c r="AI15619" i="1"/>
  <c r="AI15620" i="1"/>
  <c r="AI15621" i="1"/>
  <c r="AI15622" i="1"/>
  <c r="AI15623" i="1"/>
  <c r="AI15624" i="1"/>
  <c r="AI15625" i="1"/>
  <c r="AI15626" i="1"/>
  <c r="AI15627" i="1"/>
  <c r="AI15628" i="1"/>
  <c r="AI15629" i="1"/>
  <c r="AI15630" i="1"/>
  <c r="AI15631" i="1"/>
  <c r="AI15632" i="1"/>
  <c r="AI15633" i="1"/>
  <c r="AI15634" i="1"/>
  <c r="AI15635" i="1"/>
  <c r="AI15636" i="1"/>
  <c r="AI15637" i="1"/>
  <c r="AI15638" i="1"/>
  <c r="AI15639" i="1"/>
  <c r="AI15640" i="1"/>
  <c r="AI15641" i="1"/>
  <c r="AI15642" i="1"/>
  <c r="AI15643" i="1"/>
  <c r="AI15644" i="1"/>
  <c r="AI15645" i="1"/>
  <c r="AI15646" i="1"/>
  <c r="AI15647" i="1"/>
  <c r="AI15648" i="1"/>
  <c r="AI15649" i="1"/>
  <c r="AI15650" i="1"/>
  <c r="AI15651" i="1"/>
  <c r="AI15652" i="1"/>
  <c r="AI15653" i="1"/>
  <c r="AI15654" i="1"/>
  <c r="AI15655" i="1"/>
  <c r="AI15656" i="1"/>
  <c r="AI15657" i="1"/>
  <c r="AI15658" i="1"/>
  <c r="AI15659" i="1"/>
  <c r="AI15660" i="1"/>
  <c r="AI15661" i="1"/>
  <c r="AI15662" i="1"/>
  <c r="AI15663" i="1"/>
  <c r="AI15664" i="1"/>
  <c r="AI15665" i="1"/>
  <c r="AI15666" i="1"/>
  <c r="AI15667" i="1"/>
  <c r="AI15668" i="1"/>
  <c r="AI15669" i="1"/>
  <c r="AI15670" i="1"/>
  <c r="AI15671" i="1"/>
  <c r="AI15672" i="1"/>
  <c r="AI15673" i="1"/>
  <c r="AI15674" i="1"/>
  <c r="AI15675" i="1"/>
  <c r="AI15676" i="1"/>
  <c r="AI15677" i="1"/>
  <c r="AI15678" i="1"/>
  <c r="AI15679" i="1"/>
  <c r="AI15680" i="1"/>
  <c r="AI15681" i="1"/>
  <c r="AI15682" i="1"/>
  <c r="AI15683" i="1"/>
  <c r="AI15684" i="1"/>
  <c r="AI15685" i="1"/>
  <c r="AI15686" i="1"/>
  <c r="AI15687" i="1"/>
  <c r="AI15688" i="1"/>
  <c r="AI15689" i="1"/>
  <c r="AI15690" i="1"/>
  <c r="AI15691" i="1"/>
  <c r="AI15692" i="1"/>
  <c r="AI15693" i="1"/>
  <c r="AI15694" i="1"/>
  <c r="AI15695" i="1"/>
  <c r="AI15696" i="1"/>
  <c r="AI15697" i="1"/>
  <c r="AI15698" i="1"/>
  <c r="AI15699" i="1"/>
  <c r="AI15700" i="1"/>
  <c r="AI15701" i="1"/>
  <c r="AI15702" i="1"/>
  <c r="AI15703" i="1"/>
  <c r="AI15704" i="1"/>
  <c r="AI15705" i="1"/>
  <c r="AI15706" i="1"/>
  <c r="AI15707" i="1"/>
  <c r="AI15708" i="1"/>
  <c r="AI15709" i="1"/>
  <c r="AI15710" i="1"/>
  <c r="AI15711" i="1"/>
  <c r="AI15712" i="1"/>
  <c r="AI15713" i="1"/>
  <c r="AI15714" i="1"/>
  <c r="AI15715" i="1"/>
  <c r="AI15716" i="1"/>
  <c r="AI15717" i="1"/>
  <c r="AI15718" i="1"/>
  <c r="AI15719" i="1"/>
  <c r="AI15720" i="1"/>
  <c r="AI15721" i="1"/>
  <c r="AI15722" i="1"/>
  <c r="AI15723" i="1"/>
  <c r="AI15724" i="1"/>
  <c r="AI15725" i="1"/>
  <c r="AI15726" i="1"/>
  <c r="AI15727" i="1"/>
  <c r="AI15728" i="1"/>
  <c r="AI15729" i="1"/>
  <c r="AI15730" i="1"/>
  <c r="AI15731" i="1"/>
  <c r="AI15732" i="1"/>
  <c r="AI15733" i="1"/>
  <c r="AI15734" i="1"/>
  <c r="AI15735" i="1"/>
  <c r="AI15736" i="1"/>
  <c r="AI15737" i="1"/>
  <c r="AI15738" i="1"/>
  <c r="AI15739" i="1"/>
  <c r="AI15740" i="1"/>
  <c r="AI15741" i="1"/>
  <c r="AI15742" i="1"/>
  <c r="AI15743" i="1"/>
  <c r="AI15744" i="1"/>
  <c r="AI15745" i="1"/>
  <c r="AI15746" i="1"/>
  <c r="AI15747" i="1"/>
  <c r="AI15748" i="1"/>
  <c r="AI15749" i="1"/>
  <c r="AI15750" i="1"/>
  <c r="AI15751" i="1"/>
  <c r="AI15752" i="1"/>
  <c r="AI15753" i="1"/>
  <c r="AI15754" i="1"/>
  <c r="AI15755" i="1"/>
  <c r="AI15756" i="1"/>
  <c r="AI15757" i="1"/>
  <c r="AI15758" i="1"/>
  <c r="AI15759" i="1"/>
  <c r="AI15760" i="1"/>
  <c r="AI15761" i="1"/>
  <c r="AI15762" i="1"/>
  <c r="AI15763" i="1"/>
  <c r="AI15764" i="1"/>
  <c r="AI15765" i="1"/>
  <c r="AI15766" i="1"/>
  <c r="AI15767" i="1"/>
  <c r="AI15768" i="1"/>
  <c r="AI15769" i="1"/>
  <c r="AI15770" i="1"/>
  <c r="AI15771" i="1"/>
  <c r="AI15772" i="1"/>
  <c r="AI15773" i="1"/>
  <c r="AI15774" i="1"/>
  <c r="AI15775" i="1"/>
  <c r="AI15776" i="1"/>
  <c r="AI15777" i="1"/>
  <c r="AI15778" i="1"/>
  <c r="AI15779" i="1"/>
  <c r="AI15780" i="1"/>
  <c r="AI15781" i="1"/>
  <c r="AI15782" i="1"/>
  <c r="AI15783" i="1"/>
  <c r="AI15784" i="1"/>
  <c r="AI15785" i="1"/>
  <c r="AI15786" i="1"/>
  <c r="AI15787" i="1"/>
  <c r="AI15788" i="1"/>
  <c r="AI15789" i="1"/>
  <c r="AI15790" i="1"/>
  <c r="AI15791" i="1"/>
  <c r="AI15792" i="1"/>
  <c r="AI15793" i="1"/>
  <c r="AI15794" i="1"/>
  <c r="AI15795" i="1"/>
  <c r="AI15796" i="1"/>
  <c r="AI15797" i="1"/>
  <c r="AI15798" i="1"/>
  <c r="AI15799" i="1"/>
  <c r="AI15800" i="1"/>
  <c r="AI15801" i="1"/>
  <c r="AI15802" i="1"/>
  <c r="AI15803" i="1"/>
  <c r="AI15804" i="1"/>
  <c r="AI15805" i="1"/>
  <c r="AI15806" i="1"/>
  <c r="AI15807" i="1"/>
  <c r="AI15808" i="1"/>
  <c r="AI15809" i="1"/>
  <c r="AI15810" i="1"/>
  <c r="AI15811" i="1"/>
  <c r="AI15812" i="1"/>
  <c r="AI15813" i="1"/>
  <c r="AI15814" i="1"/>
  <c r="AI15815" i="1"/>
  <c r="AI15816" i="1"/>
  <c r="AI15817" i="1"/>
  <c r="AI15818" i="1"/>
  <c r="AI15819" i="1"/>
  <c r="AI15820" i="1"/>
  <c r="AI15821" i="1"/>
  <c r="AI15822" i="1"/>
  <c r="AI15823" i="1"/>
  <c r="AI15824" i="1"/>
  <c r="AI15825" i="1"/>
  <c r="AI15826" i="1"/>
  <c r="AI15827" i="1"/>
  <c r="AI15828" i="1"/>
  <c r="AI15829" i="1"/>
  <c r="AI15830" i="1"/>
  <c r="AI15831" i="1"/>
  <c r="AI15832" i="1"/>
  <c r="AI15833" i="1"/>
  <c r="AI15834" i="1"/>
  <c r="AI15835" i="1"/>
  <c r="AI15836" i="1"/>
  <c r="AI15837" i="1"/>
  <c r="AI15838" i="1"/>
  <c r="AI15839" i="1"/>
  <c r="AI15840" i="1"/>
  <c r="AI15841" i="1"/>
  <c r="AI15842" i="1"/>
  <c r="AI15843" i="1"/>
  <c r="AI15844" i="1"/>
  <c r="AI15845" i="1"/>
  <c r="AI15846" i="1"/>
  <c r="AI15847" i="1"/>
  <c r="AI15848" i="1"/>
  <c r="AI15849" i="1"/>
  <c r="AI15850" i="1"/>
  <c r="AI15851" i="1"/>
  <c r="AI15852" i="1"/>
  <c r="AI15853" i="1"/>
  <c r="AI15854" i="1"/>
  <c r="AI15855" i="1"/>
  <c r="AI15856" i="1"/>
  <c r="AI15857" i="1"/>
  <c r="AI15858" i="1"/>
  <c r="AI15859" i="1"/>
  <c r="AI15860" i="1"/>
  <c r="AI15861" i="1"/>
  <c r="AI15862" i="1"/>
  <c r="AI15863" i="1"/>
  <c r="AI15864" i="1"/>
  <c r="AI15865" i="1"/>
  <c r="AI15866" i="1"/>
  <c r="AI15867" i="1"/>
  <c r="AI15868" i="1"/>
  <c r="AI15869" i="1"/>
  <c r="AI15870" i="1"/>
  <c r="AI15871" i="1"/>
  <c r="AI15872" i="1"/>
  <c r="AI15873" i="1"/>
  <c r="AI15874" i="1"/>
  <c r="AI15875" i="1"/>
  <c r="AI15876" i="1"/>
  <c r="AI15877" i="1"/>
  <c r="AI15878" i="1"/>
  <c r="AI15879" i="1"/>
  <c r="AI15880" i="1"/>
  <c r="AI15881" i="1"/>
  <c r="AI15882" i="1"/>
  <c r="AI15883" i="1"/>
  <c r="AI15884" i="1"/>
  <c r="AI15885" i="1"/>
  <c r="AI15886" i="1"/>
  <c r="AI15887" i="1"/>
  <c r="AI15888" i="1"/>
  <c r="AI15889" i="1"/>
  <c r="AI15890" i="1"/>
  <c r="AI15891" i="1"/>
  <c r="AI15892" i="1"/>
  <c r="AI15893" i="1"/>
  <c r="AI15894" i="1"/>
  <c r="AI15895" i="1"/>
  <c r="AI15896" i="1"/>
  <c r="AI15897" i="1"/>
  <c r="AI15898" i="1"/>
  <c r="AI15899" i="1"/>
  <c r="AI15900" i="1"/>
  <c r="AI15901" i="1"/>
  <c r="AI15902" i="1"/>
  <c r="AI15903" i="1"/>
  <c r="AI15904" i="1"/>
  <c r="AI15905" i="1"/>
  <c r="AI15906" i="1"/>
  <c r="AI15907" i="1"/>
  <c r="AI15908" i="1"/>
  <c r="AI15909" i="1"/>
  <c r="AI15910" i="1"/>
  <c r="AI15911" i="1"/>
  <c r="AI15912" i="1"/>
  <c r="AI15913" i="1"/>
  <c r="AI15914" i="1"/>
  <c r="AI15915" i="1"/>
  <c r="AI15916" i="1"/>
  <c r="AI15917" i="1"/>
  <c r="AI15918" i="1"/>
  <c r="AI15919" i="1"/>
  <c r="AI15920" i="1"/>
  <c r="AI15921" i="1"/>
  <c r="AI15922" i="1"/>
  <c r="AI15923" i="1"/>
  <c r="AI15924" i="1"/>
  <c r="AI15925" i="1"/>
  <c r="AI15926" i="1"/>
  <c r="AI15927" i="1"/>
  <c r="AI15928" i="1"/>
  <c r="AI15929" i="1"/>
  <c r="AI15930" i="1"/>
  <c r="AI15931" i="1"/>
  <c r="AI15932" i="1"/>
  <c r="AI15933" i="1"/>
  <c r="AI15934" i="1"/>
  <c r="AI15935" i="1"/>
  <c r="AI15936" i="1"/>
  <c r="AI15937" i="1"/>
  <c r="AI15938" i="1"/>
  <c r="AI15939" i="1"/>
  <c r="AI15940" i="1"/>
  <c r="AI15941" i="1"/>
  <c r="AI15942" i="1"/>
  <c r="AI15943" i="1"/>
  <c r="AI15944" i="1"/>
  <c r="AI15945" i="1"/>
  <c r="AI15946" i="1"/>
  <c r="AI15947" i="1"/>
  <c r="AI15948" i="1"/>
  <c r="AI15949" i="1"/>
  <c r="AI15950" i="1"/>
  <c r="AI15951" i="1"/>
  <c r="AI15952" i="1"/>
  <c r="AI15953" i="1"/>
  <c r="AI15954" i="1"/>
  <c r="AI15955" i="1"/>
  <c r="AI15956" i="1"/>
  <c r="AI15957" i="1"/>
  <c r="AI15958" i="1"/>
  <c r="AI15959" i="1"/>
  <c r="AI15960" i="1"/>
  <c r="AI15961" i="1"/>
  <c r="AI15962" i="1"/>
  <c r="AI15963" i="1"/>
  <c r="AI15964" i="1"/>
  <c r="AI15965" i="1"/>
  <c r="AI15966" i="1"/>
  <c r="AI15967" i="1"/>
  <c r="AI15968" i="1"/>
  <c r="AI15969" i="1"/>
  <c r="AI15970" i="1"/>
  <c r="AI15971" i="1"/>
  <c r="AI15972" i="1"/>
  <c r="AI15973" i="1"/>
  <c r="AI15974" i="1"/>
  <c r="AI15975" i="1"/>
  <c r="AI15976" i="1"/>
  <c r="AI15977" i="1"/>
  <c r="AI15978" i="1"/>
  <c r="AI15979" i="1"/>
  <c r="AI15980" i="1"/>
  <c r="AI15981" i="1"/>
  <c r="AI15982" i="1"/>
  <c r="AI15983" i="1"/>
  <c r="AI15984" i="1"/>
  <c r="AI15985" i="1"/>
  <c r="AI15986" i="1"/>
  <c r="AI15987" i="1"/>
  <c r="AI15988" i="1"/>
  <c r="AI15989" i="1"/>
  <c r="AI15990" i="1"/>
  <c r="AI15991" i="1"/>
  <c r="AI15992" i="1"/>
  <c r="AI15993" i="1"/>
  <c r="AI15994" i="1"/>
  <c r="AI15995" i="1"/>
  <c r="AI15996" i="1"/>
  <c r="AI15997" i="1"/>
  <c r="AI15998" i="1"/>
  <c r="AI15999" i="1"/>
  <c r="AI16000" i="1"/>
  <c r="AI16001" i="1"/>
  <c r="AI16002" i="1"/>
  <c r="AI16003" i="1"/>
  <c r="AI16004" i="1"/>
  <c r="AI16005" i="1"/>
  <c r="AI16006" i="1"/>
  <c r="AI16007" i="1"/>
  <c r="AI16008" i="1"/>
  <c r="AI16009" i="1"/>
  <c r="AI16010" i="1"/>
  <c r="AI16011" i="1"/>
  <c r="AI16012" i="1"/>
  <c r="AI16013" i="1"/>
  <c r="AI16014" i="1"/>
  <c r="AI16015" i="1"/>
  <c r="AI16016" i="1"/>
  <c r="AI16017" i="1"/>
  <c r="AI16018" i="1"/>
  <c r="AI16019" i="1"/>
  <c r="AI16020" i="1"/>
  <c r="AI16021" i="1"/>
  <c r="AI16022" i="1"/>
  <c r="AI16023" i="1"/>
  <c r="AI16024" i="1"/>
  <c r="AI16025" i="1"/>
  <c r="AI16026" i="1"/>
  <c r="AI16027" i="1"/>
  <c r="AI16028" i="1"/>
  <c r="AI16029" i="1"/>
  <c r="AI16030" i="1"/>
  <c r="AI16031" i="1"/>
  <c r="AI16032" i="1"/>
  <c r="AI16033" i="1"/>
  <c r="AI16034" i="1"/>
  <c r="AI16035" i="1"/>
  <c r="AI16036" i="1"/>
  <c r="AI16037" i="1"/>
  <c r="AI16038" i="1"/>
  <c r="AI16039" i="1"/>
  <c r="AI16040" i="1"/>
  <c r="AI16041" i="1"/>
  <c r="AI16042" i="1"/>
  <c r="AI16043" i="1"/>
  <c r="AI16044" i="1"/>
  <c r="AI16045" i="1"/>
  <c r="AI16046" i="1"/>
  <c r="AI16047" i="1"/>
  <c r="AI16048" i="1"/>
  <c r="AI16049" i="1"/>
  <c r="AI16050" i="1"/>
  <c r="AI16051" i="1"/>
  <c r="AI16052" i="1"/>
  <c r="AI16053" i="1"/>
  <c r="AI16054" i="1"/>
  <c r="AI16055" i="1"/>
  <c r="AI16056" i="1"/>
  <c r="AI16057" i="1"/>
  <c r="AI16058" i="1"/>
  <c r="AI16059" i="1"/>
  <c r="AI16060" i="1"/>
  <c r="AI16061" i="1"/>
  <c r="AI16062" i="1"/>
  <c r="AI16063" i="1"/>
  <c r="AI16064" i="1"/>
  <c r="AI16065" i="1"/>
  <c r="AI16066" i="1"/>
  <c r="AI16067" i="1"/>
  <c r="AI16068" i="1"/>
  <c r="AI16069" i="1"/>
  <c r="AI16070" i="1"/>
  <c r="AI16071" i="1"/>
  <c r="AI16072" i="1"/>
  <c r="AI16073" i="1"/>
  <c r="AI16074" i="1"/>
  <c r="AI16075" i="1"/>
  <c r="AI16076" i="1"/>
  <c r="AI16077" i="1"/>
  <c r="AI16078" i="1"/>
  <c r="AI16079" i="1"/>
  <c r="AI16080" i="1"/>
  <c r="AI16081" i="1"/>
  <c r="AI16082" i="1"/>
  <c r="AI16083" i="1"/>
  <c r="AI16084" i="1"/>
  <c r="AI16085" i="1"/>
  <c r="AI16086" i="1"/>
  <c r="AI16087" i="1"/>
  <c r="AI16088" i="1"/>
  <c r="AI16089" i="1"/>
  <c r="AI16090" i="1"/>
  <c r="AI16091" i="1"/>
  <c r="AI16092" i="1"/>
  <c r="AI16093" i="1"/>
  <c r="AI16094" i="1"/>
  <c r="AI16095" i="1"/>
  <c r="AI16096" i="1"/>
  <c r="AI16097" i="1"/>
  <c r="AI16098" i="1"/>
  <c r="AI16099" i="1"/>
  <c r="AI16100" i="1"/>
  <c r="AI16101" i="1"/>
  <c r="AI16102" i="1"/>
  <c r="AI16103" i="1"/>
  <c r="AI16104" i="1"/>
  <c r="AI16105" i="1"/>
  <c r="AI16106" i="1"/>
  <c r="AI16107" i="1"/>
  <c r="AI16108" i="1"/>
  <c r="AI16109" i="1"/>
  <c r="AI16110" i="1"/>
  <c r="AI16111" i="1"/>
  <c r="AI16112" i="1"/>
  <c r="AI16113" i="1"/>
  <c r="AI16114" i="1"/>
  <c r="AI16115" i="1"/>
  <c r="AI16116" i="1"/>
  <c r="AI16117" i="1"/>
  <c r="AI16118" i="1"/>
  <c r="AI16119" i="1"/>
  <c r="AI16120" i="1"/>
  <c r="AI16121" i="1"/>
  <c r="AI16122" i="1"/>
  <c r="AI16123" i="1"/>
  <c r="AI16124" i="1"/>
  <c r="AI16125" i="1"/>
  <c r="AI16126" i="1"/>
  <c r="AI16127" i="1"/>
  <c r="AI16128" i="1"/>
  <c r="AI16129" i="1"/>
  <c r="AI16130" i="1"/>
  <c r="AI16131" i="1"/>
  <c r="AI16132" i="1"/>
  <c r="AI16133" i="1"/>
  <c r="AI16134" i="1"/>
  <c r="AI16135" i="1"/>
  <c r="AI16136" i="1"/>
  <c r="AI16137" i="1"/>
  <c r="AI16138" i="1"/>
  <c r="AI16139" i="1"/>
  <c r="AI16140" i="1"/>
  <c r="AI16141" i="1"/>
  <c r="AI16142" i="1"/>
  <c r="AI16143" i="1"/>
  <c r="AI16144" i="1"/>
  <c r="AI16145" i="1"/>
  <c r="AI16146" i="1"/>
  <c r="AI16147" i="1"/>
  <c r="AI16148" i="1"/>
  <c r="AI16149" i="1"/>
  <c r="AI16150" i="1"/>
  <c r="AI16151" i="1"/>
  <c r="AI16152" i="1"/>
  <c r="AI16153" i="1"/>
  <c r="AI16154" i="1"/>
  <c r="AI16155" i="1"/>
  <c r="AI16156" i="1"/>
  <c r="AI16157" i="1"/>
  <c r="AI16158" i="1"/>
  <c r="AI16159" i="1"/>
  <c r="AI16160" i="1"/>
  <c r="AI16161" i="1"/>
  <c r="AI16162" i="1"/>
  <c r="AI16163" i="1"/>
  <c r="AI16164" i="1"/>
  <c r="AI16165" i="1"/>
  <c r="AI16166" i="1"/>
  <c r="AI16167" i="1"/>
  <c r="AI16168" i="1"/>
  <c r="AI16169" i="1"/>
  <c r="AI16170" i="1"/>
  <c r="AI16171" i="1"/>
  <c r="AI16172" i="1"/>
  <c r="AI16173" i="1"/>
  <c r="AI16174" i="1"/>
  <c r="AI16175" i="1"/>
  <c r="AI16176" i="1"/>
  <c r="AI16177" i="1"/>
  <c r="AI16178" i="1"/>
  <c r="AI16179" i="1"/>
  <c r="AI16180" i="1"/>
  <c r="AI16181" i="1"/>
  <c r="AI16182" i="1"/>
  <c r="AI16183" i="1"/>
  <c r="AI16184" i="1"/>
  <c r="AI16185" i="1"/>
  <c r="AI16186" i="1"/>
  <c r="AI16187" i="1"/>
  <c r="AI16188" i="1"/>
  <c r="AI16189" i="1"/>
  <c r="AI16190" i="1"/>
  <c r="AI16191" i="1"/>
  <c r="AI16192" i="1"/>
  <c r="AI16193" i="1"/>
  <c r="AI16194" i="1"/>
  <c r="AI16195" i="1"/>
  <c r="AI16196" i="1"/>
  <c r="AI16197" i="1"/>
  <c r="AI16198" i="1"/>
  <c r="AI16199" i="1"/>
  <c r="AI16200" i="1"/>
  <c r="AI16201" i="1"/>
  <c r="AI16202" i="1"/>
  <c r="AI16203" i="1"/>
  <c r="AI16204" i="1"/>
  <c r="AI16205" i="1"/>
  <c r="AI16206" i="1"/>
  <c r="AI16207" i="1"/>
  <c r="AI16208" i="1"/>
  <c r="AI16209" i="1"/>
  <c r="AI16210" i="1"/>
  <c r="AI16211" i="1"/>
  <c r="AI16212" i="1"/>
  <c r="AI16213" i="1"/>
  <c r="AI16214" i="1"/>
  <c r="AI16215" i="1"/>
  <c r="AI16216" i="1"/>
  <c r="AI16217" i="1"/>
  <c r="AI16218" i="1"/>
  <c r="AI16219" i="1"/>
  <c r="AI16220" i="1"/>
  <c r="AI16221" i="1"/>
  <c r="AI16222" i="1"/>
  <c r="AI16223" i="1"/>
  <c r="AI16224" i="1"/>
  <c r="AI16225" i="1"/>
  <c r="AI16226" i="1"/>
  <c r="AI16227" i="1"/>
  <c r="AI16228" i="1"/>
  <c r="AI16229" i="1"/>
  <c r="AI16230" i="1"/>
  <c r="AI16231" i="1"/>
  <c r="AI16232" i="1"/>
  <c r="AI16233" i="1"/>
  <c r="AI16234" i="1"/>
  <c r="AI16235" i="1"/>
  <c r="AI16236" i="1"/>
  <c r="AI16237" i="1"/>
  <c r="AI16238" i="1"/>
  <c r="AI16239" i="1"/>
  <c r="AI16240" i="1"/>
  <c r="AI16241" i="1"/>
  <c r="AI16242" i="1"/>
  <c r="AI16243" i="1"/>
  <c r="AI16244" i="1"/>
  <c r="AI16245" i="1"/>
  <c r="AI16246" i="1"/>
  <c r="AI16247" i="1"/>
  <c r="AI16248" i="1"/>
  <c r="AI16249" i="1"/>
  <c r="AI16250" i="1"/>
  <c r="AI16251" i="1"/>
  <c r="AI16252" i="1"/>
  <c r="AI16253" i="1"/>
  <c r="AI16254" i="1"/>
  <c r="AI16255" i="1"/>
  <c r="AI16256" i="1"/>
  <c r="AI16257" i="1"/>
  <c r="AI16258" i="1"/>
  <c r="AI16259" i="1"/>
  <c r="AI16260" i="1"/>
  <c r="AI16261" i="1"/>
  <c r="AI16262" i="1"/>
  <c r="AI16263" i="1"/>
  <c r="AI16264" i="1"/>
  <c r="AI16265" i="1"/>
  <c r="AI16266" i="1"/>
  <c r="AI16267" i="1"/>
  <c r="AI16268" i="1"/>
  <c r="AI16269" i="1"/>
  <c r="AI16270" i="1"/>
  <c r="AI16271" i="1"/>
  <c r="AI16272" i="1"/>
  <c r="AI16273" i="1"/>
  <c r="AI16274" i="1"/>
  <c r="AI16275" i="1"/>
  <c r="AI16276" i="1"/>
  <c r="AI16277" i="1"/>
  <c r="AI16278" i="1"/>
  <c r="AI16279" i="1"/>
  <c r="AI16280" i="1"/>
  <c r="AI16281" i="1"/>
  <c r="AI16282" i="1"/>
  <c r="AI16283" i="1"/>
  <c r="AI16284" i="1"/>
  <c r="AI16285" i="1"/>
  <c r="AI16286" i="1"/>
  <c r="AI16287" i="1"/>
  <c r="AI16288" i="1"/>
  <c r="AI16289" i="1"/>
  <c r="AI16290" i="1"/>
  <c r="AI16291" i="1"/>
  <c r="AI16292" i="1"/>
  <c r="AI16293" i="1"/>
  <c r="AI16294" i="1"/>
  <c r="AI16295" i="1"/>
  <c r="AI16296" i="1"/>
  <c r="AI16297" i="1"/>
  <c r="AI16298" i="1"/>
  <c r="AI16299" i="1"/>
  <c r="AI16300" i="1"/>
  <c r="AI16301" i="1"/>
  <c r="AI16302" i="1"/>
  <c r="AI16303" i="1"/>
  <c r="AI16304" i="1"/>
  <c r="AI16305" i="1"/>
  <c r="AI16306" i="1"/>
  <c r="AI16307" i="1"/>
  <c r="AI16308" i="1"/>
  <c r="AI16309" i="1"/>
  <c r="AI16310" i="1"/>
  <c r="AI16311" i="1"/>
  <c r="AI16312" i="1"/>
  <c r="AI16313" i="1"/>
  <c r="AI16314" i="1"/>
  <c r="AI16315" i="1"/>
  <c r="AI16316" i="1"/>
  <c r="AI16317" i="1"/>
  <c r="AI16318" i="1"/>
  <c r="AI16319" i="1"/>
  <c r="AI16320" i="1"/>
  <c r="AI16321" i="1"/>
  <c r="AI16322" i="1"/>
  <c r="AI16323" i="1"/>
  <c r="AI16324" i="1"/>
  <c r="AI16325" i="1"/>
  <c r="AI16326" i="1"/>
  <c r="AI16327" i="1"/>
  <c r="AI16328" i="1"/>
  <c r="AI16329" i="1"/>
  <c r="AI16330" i="1"/>
  <c r="AI16331" i="1"/>
  <c r="AI16332" i="1"/>
  <c r="AI16333" i="1"/>
  <c r="AI16334" i="1"/>
  <c r="AI16335" i="1"/>
  <c r="AI16336" i="1"/>
  <c r="AI16337" i="1"/>
  <c r="AI16338" i="1"/>
  <c r="AI16339" i="1"/>
  <c r="AI16340" i="1"/>
  <c r="AI16341" i="1"/>
  <c r="AI16342" i="1"/>
  <c r="AI16343" i="1"/>
  <c r="AI16344" i="1"/>
  <c r="AI16345" i="1"/>
  <c r="AI16346" i="1"/>
  <c r="AI16347" i="1"/>
  <c r="AI16348" i="1"/>
  <c r="AI16349" i="1"/>
  <c r="AI16350" i="1"/>
  <c r="AI16351" i="1"/>
  <c r="AI16352" i="1"/>
  <c r="AI16353" i="1"/>
  <c r="AI16354" i="1"/>
  <c r="AI16355" i="1"/>
  <c r="AI16356" i="1"/>
  <c r="AI16357" i="1"/>
  <c r="AI16358" i="1"/>
  <c r="AI16359" i="1"/>
  <c r="AI16360" i="1"/>
  <c r="AI16361" i="1"/>
  <c r="AI16362" i="1"/>
  <c r="AI16363" i="1"/>
  <c r="AI16364" i="1"/>
  <c r="AI16365" i="1"/>
  <c r="AI16366" i="1"/>
  <c r="AI16367" i="1"/>
  <c r="AI16368" i="1"/>
  <c r="AI16369" i="1"/>
  <c r="AI16370" i="1"/>
  <c r="AI16371" i="1"/>
  <c r="AI16372" i="1"/>
  <c r="AI16373" i="1"/>
  <c r="AI16374" i="1"/>
  <c r="AI16375" i="1"/>
  <c r="AI16376" i="1"/>
  <c r="AI16377" i="1"/>
  <c r="AI16378" i="1"/>
  <c r="AI16379" i="1"/>
  <c r="AI16380" i="1"/>
  <c r="AI16381" i="1"/>
  <c r="AI16382" i="1"/>
  <c r="AI16383" i="1"/>
  <c r="AI16384" i="1"/>
  <c r="AI16385" i="1"/>
  <c r="AI16386" i="1"/>
  <c r="AI16387" i="1"/>
  <c r="AI16388" i="1"/>
  <c r="AI16389" i="1"/>
  <c r="AI16390" i="1"/>
  <c r="AI16391" i="1"/>
  <c r="AI16392" i="1"/>
  <c r="AI16393" i="1"/>
  <c r="AI16394" i="1"/>
  <c r="AI16395" i="1"/>
  <c r="AI16396" i="1"/>
  <c r="AI16397" i="1"/>
  <c r="AI16398" i="1"/>
  <c r="AI16399" i="1"/>
  <c r="AI16400" i="1"/>
  <c r="AI16401" i="1"/>
  <c r="AI16402" i="1"/>
  <c r="AI16403" i="1"/>
  <c r="AI16404" i="1"/>
  <c r="AI16405" i="1"/>
  <c r="AI16406" i="1"/>
  <c r="AI16407" i="1"/>
  <c r="AI16408" i="1"/>
  <c r="AI16409" i="1"/>
  <c r="AI16410" i="1"/>
  <c r="AI16411" i="1"/>
  <c r="AI16412" i="1"/>
  <c r="AI16413" i="1"/>
  <c r="AI16414" i="1"/>
  <c r="AI16415" i="1"/>
  <c r="AI16416" i="1"/>
  <c r="AI16417" i="1"/>
  <c r="AI16418" i="1"/>
  <c r="AI16419" i="1"/>
  <c r="AI16420" i="1"/>
  <c r="AI16421" i="1"/>
  <c r="AI16422" i="1"/>
  <c r="AI16423" i="1"/>
  <c r="AI16424" i="1"/>
  <c r="AI16425" i="1"/>
  <c r="AI16426" i="1"/>
  <c r="AI16427" i="1"/>
  <c r="AI16428" i="1"/>
  <c r="AI16429" i="1"/>
  <c r="AI16430" i="1"/>
  <c r="AI16431" i="1"/>
  <c r="AI16432" i="1"/>
  <c r="AI16433" i="1"/>
  <c r="AI16434" i="1"/>
  <c r="AI16435" i="1"/>
  <c r="AI16436" i="1"/>
  <c r="AI16437" i="1"/>
  <c r="AI16438" i="1"/>
  <c r="AI16439" i="1"/>
  <c r="AI16440" i="1"/>
  <c r="AI16441" i="1"/>
  <c r="AI16442" i="1"/>
  <c r="AI16443" i="1"/>
  <c r="AI16444" i="1"/>
  <c r="AI16445" i="1"/>
  <c r="AI16446" i="1"/>
  <c r="AI16447" i="1"/>
  <c r="AI16448" i="1"/>
  <c r="AI16449" i="1"/>
  <c r="AI16450" i="1"/>
  <c r="AI16451" i="1"/>
  <c r="AI16452" i="1"/>
  <c r="AI16453" i="1"/>
  <c r="AI16454" i="1"/>
  <c r="AI16455" i="1"/>
  <c r="AI16456" i="1"/>
  <c r="AI16457" i="1"/>
  <c r="AI16458" i="1"/>
  <c r="AI16459" i="1"/>
  <c r="AI16460" i="1"/>
  <c r="AI16461" i="1"/>
  <c r="AI16462" i="1"/>
  <c r="AI16463" i="1"/>
  <c r="AI16464" i="1"/>
  <c r="AI16465" i="1"/>
  <c r="AI16466" i="1"/>
  <c r="AI16467" i="1"/>
  <c r="AI16468" i="1"/>
  <c r="AI16469" i="1"/>
  <c r="AI16470" i="1"/>
  <c r="AI16471" i="1"/>
  <c r="AI16472" i="1"/>
  <c r="AI16473" i="1"/>
  <c r="AI16474" i="1"/>
  <c r="AI16475" i="1"/>
  <c r="AI16476" i="1"/>
  <c r="AI16477" i="1"/>
  <c r="AI16478" i="1"/>
  <c r="AI16479" i="1"/>
  <c r="AI16480" i="1"/>
  <c r="AI16481" i="1"/>
  <c r="AI16482" i="1"/>
  <c r="AI16483" i="1"/>
  <c r="AI16484" i="1"/>
  <c r="AI16485" i="1"/>
  <c r="AI16486" i="1"/>
  <c r="AI16487" i="1"/>
  <c r="AI16488" i="1"/>
  <c r="AI16489" i="1"/>
  <c r="AI16490" i="1"/>
  <c r="AI16491" i="1"/>
  <c r="AI16492" i="1"/>
  <c r="AI16493" i="1"/>
  <c r="AI16494" i="1"/>
  <c r="AI16495" i="1"/>
  <c r="AI16496" i="1"/>
  <c r="AI16497" i="1"/>
  <c r="AI16498" i="1"/>
  <c r="AI16499" i="1"/>
  <c r="AI16500" i="1"/>
  <c r="AI16501" i="1"/>
  <c r="AI16502" i="1"/>
  <c r="AI16503" i="1"/>
  <c r="AI16504" i="1"/>
  <c r="AI16505" i="1"/>
  <c r="AI16506" i="1"/>
  <c r="AI16507" i="1"/>
  <c r="AI16508" i="1"/>
  <c r="AI16509" i="1"/>
  <c r="AI16510" i="1"/>
  <c r="AI16511" i="1"/>
  <c r="AI16512" i="1"/>
  <c r="AI16513" i="1"/>
  <c r="AI16514" i="1"/>
  <c r="AI16515" i="1"/>
  <c r="AI16516" i="1"/>
  <c r="AI16517" i="1"/>
  <c r="AI16518" i="1"/>
  <c r="AI16519" i="1"/>
  <c r="AI16520" i="1"/>
  <c r="AI16521" i="1"/>
  <c r="AI16522" i="1"/>
  <c r="AI16523" i="1"/>
  <c r="AI16524" i="1"/>
  <c r="AI16525" i="1"/>
  <c r="AI16526" i="1"/>
  <c r="AI16527" i="1"/>
  <c r="AI16528" i="1"/>
  <c r="AI16529" i="1"/>
  <c r="AI16530" i="1"/>
  <c r="AI16531" i="1"/>
  <c r="AI16532" i="1"/>
  <c r="AI16533" i="1"/>
  <c r="AI16534" i="1"/>
  <c r="AI16535" i="1"/>
  <c r="AI16536" i="1"/>
  <c r="AI16537" i="1"/>
  <c r="AI16538" i="1"/>
  <c r="AI16539" i="1"/>
  <c r="AI16540" i="1"/>
  <c r="AI16541" i="1"/>
  <c r="AI16542" i="1"/>
  <c r="AI16543" i="1"/>
  <c r="AI16544" i="1"/>
  <c r="AI16545" i="1"/>
  <c r="AI16546" i="1"/>
  <c r="AI16547" i="1"/>
  <c r="AI16548" i="1"/>
  <c r="AI16549" i="1"/>
  <c r="AI16550" i="1"/>
  <c r="AI16551" i="1"/>
  <c r="AI16552" i="1"/>
  <c r="AI16553" i="1"/>
  <c r="AI16554" i="1"/>
  <c r="AI16555" i="1"/>
  <c r="AI16556" i="1"/>
  <c r="AI16557" i="1"/>
  <c r="AI16558" i="1"/>
  <c r="AI16559" i="1"/>
  <c r="AI16560" i="1"/>
  <c r="AI16561" i="1"/>
  <c r="AI16562" i="1"/>
  <c r="AI16563" i="1"/>
  <c r="AI16564" i="1"/>
  <c r="AI16565" i="1"/>
  <c r="AI16566" i="1"/>
  <c r="AI16567" i="1"/>
  <c r="AI16568" i="1"/>
  <c r="AI16569" i="1"/>
  <c r="AI16570" i="1"/>
  <c r="AI16571" i="1"/>
  <c r="AI16572" i="1"/>
  <c r="AI16573" i="1"/>
  <c r="AI16574" i="1"/>
  <c r="AI16575" i="1"/>
  <c r="AI16576" i="1"/>
  <c r="AI16577" i="1"/>
  <c r="AI16578" i="1"/>
  <c r="AI16579" i="1"/>
  <c r="AI16580" i="1"/>
  <c r="AI16581" i="1"/>
  <c r="AI16582" i="1"/>
  <c r="AI16583" i="1"/>
  <c r="AI16584" i="1"/>
  <c r="AI16585" i="1"/>
  <c r="AI16586" i="1"/>
  <c r="AI16587" i="1"/>
  <c r="AI16588" i="1"/>
  <c r="AI16589" i="1"/>
  <c r="AI16590" i="1"/>
  <c r="AI16591" i="1"/>
  <c r="AI16592" i="1"/>
  <c r="AI16593" i="1"/>
  <c r="AI16594" i="1"/>
  <c r="AI16595" i="1"/>
  <c r="AI16596" i="1"/>
  <c r="AI16597" i="1"/>
  <c r="AI16598" i="1"/>
  <c r="AI16599" i="1"/>
  <c r="AI16600" i="1"/>
  <c r="AI16601" i="1"/>
  <c r="AI16602" i="1"/>
  <c r="AI16603" i="1"/>
  <c r="AI16604" i="1"/>
  <c r="AI16605" i="1"/>
  <c r="AI16606" i="1"/>
  <c r="AI16607" i="1"/>
  <c r="AI16608" i="1"/>
  <c r="AI16609" i="1"/>
  <c r="AI16610" i="1"/>
  <c r="AI16611" i="1"/>
  <c r="AI16612" i="1"/>
  <c r="AI16613" i="1"/>
  <c r="AI16614" i="1"/>
  <c r="AI16615" i="1"/>
  <c r="AI16616" i="1"/>
  <c r="AI16617" i="1"/>
  <c r="AI16618" i="1"/>
  <c r="AI16619" i="1"/>
  <c r="AI16620" i="1"/>
  <c r="AI16621" i="1"/>
  <c r="AI16622" i="1"/>
  <c r="AI16623" i="1"/>
  <c r="AI16624" i="1"/>
  <c r="AI16625" i="1"/>
  <c r="AI16626" i="1"/>
  <c r="AI16627" i="1"/>
  <c r="AI16628" i="1"/>
  <c r="AI16629" i="1"/>
  <c r="AI16630" i="1"/>
  <c r="AI16631" i="1"/>
  <c r="AI16632" i="1"/>
  <c r="AI16633" i="1"/>
  <c r="AI16634" i="1"/>
  <c r="AI16635" i="1"/>
  <c r="AI16636" i="1"/>
  <c r="AI16637" i="1"/>
  <c r="AI16638" i="1"/>
  <c r="AI16639" i="1"/>
  <c r="AI16640" i="1"/>
  <c r="AI16641" i="1"/>
  <c r="AI16642" i="1"/>
  <c r="AI16643" i="1"/>
  <c r="AI16644" i="1"/>
  <c r="AI16645" i="1"/>
  <c r="AI16646" i="1"/>
  <c r="AI16647" i="1"/>
  <c r="AI16648" i="1"/>
  <c r="AI16649" i="1"/>
  <c r="AI16650" i="1"/>
  <c r="AI16651" i="1"/>
  <c r="AI16652" i="1"/>
  <c r="AI16653" i="1"/>
  <c r="AI16654" i="1"/>
  <c r="AI16655" i="1"/>
  <c r="AI16656" i="1"/>
  <c r="AI16657" i="1"/>
  <c r="AI16658" i="1"/>
  <c r="AI16659" i="1"/>
  <c r="AI16660" i="1"/>
  <c r="AI16661" i="1"/>
  <c r="AI16662" i="1"/>
  <c r="AI16663" i="1"/>
  <c r="AI16664" i="1"/>
  <c r="AI16665" i="1"/>
  <c r="AI16666" i="1"/>
  <c r="AI16667" i="1"/>
  <c r="AI16668" i="1"/>
  <c r="AI16669" i="1"/>
  <c r="AI16670" i="1"/>
  <c r="AI16671" i="1"/>
  <c r="AI16672" i="1"/>
  <c r="AI16673" i="1"/>
  <c r="AI16674" i="1"/>
  <c r="AI16675" i="1"/>
  <c r="AI16676" i="1"/>
  <c r="AI16677" i="1"/>
  <c r="AI16678" i="1"/>
  <c r="AI16679" i="1"/>
  <c r="AI16680" i="1"/>
  <c r="AI16681" i="1"/>
  <c r="AI16682" i="1"/>
  <c r="AI16683" i="1"/>
  <c r="AI16684" i="1"/>
  <c r="AI16685" i="1"/>
  <c r="AI16686" i="1"/>
  <c r="AI16687" i="1"/>
  <c r="AI16688" i="1"/>
  <c r="AI16689" i="1"/>
  <c r="AI16690" i="1"/>
  <c r="AI16691" i="1"/>
  <c r="AI16692" i="1"/>
  <c r="AI16693" i="1"/>
  <c r="AI16694" i="1"/>
  <c r="AI16695" i="1"/>
  <c r="AI16696" i="1"/>
  <c r="AI16697" i="1"/>
  <c r="AI16698" i="1"/>
  <c r="AI16699" i="1"/>
  <c r="AI16700" i="1"/>
  <c r="AI16701" i="1"/>
  <c r="AI16702" i="1"/>
  <c r="AI16703" i="1"/>
  <c r="AI16704" i="1"/>
  <c r="AI16705" i="1"/>
  <c r="AI16706" i="1"/>
  <c r="AI16707" i="1"/>
  <c r="AI16708" i="1"/>
  <c r="AI16709" i="1"/>
  <c r="AI16710" i="1"/>
  <c r="AI16711" i="1"/>
  <c r="AI16712" i="1"/>
  <c r="AI16713" i="1"/>
  <c r="AI16714" i="1"/>
  <c r="AI16715" i="1"/>
  <c r="AI16716" i="1"/>
  <c r="AI16717" i="1"/>
  <c r="AI16718" i="1"/>
  <c r="AI16719" i="1"/>
  <c r="AI16720" i="1"/>
  <c r="AI16721" i="1"/>
  <c r="AI16722" i="1"/>
  <c r="AI16723" i="1"/>
  <c r="AI16724" i="1"/>
  <c r="AI16725" i="1"/>
  <c r="AI16726" i="1"/>
  <c r="AI16727" i="1"/>
  <c r="AI16728" i="1"/>
  <c r="AI16729" i="1"/>
  <c r="AI16730" i="1"/>
  <c r="AI16731" i="1"/>
  <c r="AI16732" i="1"/>
  <c r="AI16733" i="1"/>
  <c r="AI16734" i="1"/>
  <c r="AI16735" i="1"/>
  <c r="AI16736" i="1"/>
  <c r="AI16737" i="1"/>
  <c r="AI16738" i="1"/>
  <c r="AI16739" i="1"/>
  <c r="AI16740" i="1"/>
  <c r="AI16741" i="1"/>
  <c r="AI16742" i="1"/>
  <c r="AI16743" i="1"/>
  <c r="AI16744" i="1"/>
  <c r="AI16745" i="1"/>
  <c r="AI16746" i="1"/>
  <c r="AI16747" i="1"/>
  <c r="AI16748" i="1"/>
  <c r="AI16749" i="1"/>
  <c r="AI16750" i="1"/>
  <c r="AI16751" i="1"/>
  <c r="AI16752" i="1"/>
  <c r="AI16753" i="1"/>
  <c r="AI16754" i="1"/>
  <c r="AI16755" i="1"/>
  <c r="AI16756" i="1"/>
  <c r="AI16757" i="1"/>
  <c r="AI16758" i="1"/>
  <c r="AI16759" i="1"/>
  <c r="AI16760" i="1"/>
  <c r="AI16761" i="1"/>
  <c r="AI16762" i="1"/>
  <c r="AI16763" i="1"/>
  <c r="AI16764" i="1"/>
  <c r="AI16765" i="1"/>
  <c r="AI16766" i="1"/>
  <c r="AI16767" i="1"/>
  <c r="AI16768" i="1"/>
  <c r="AI16769" i="1"/>
  <c r="AI16770" i="1"/>
  <c r="AI16771" i="1"/>
  <c r="AI16772" i="1"/>
  <c r="AI16773" i="1"/>
  <c r="AI16774" i="1"/>
  <c r="AI16775" i="1"/>
  <c r="AI16776" i="1"/>
  <c r="AI16777" i="1"/>
  <c r="AI16778" i="1"/>
  <c r="AI16779" i="1"/>
  <c r="AI16780" i="1"/>
  <c r="AI16781" i="1"/>
  <c r="AI16782" i="1"/>
  <c r="AI16783" i="1"/>
  <c r="AI16784" i="1"/>
  <c r="AI16785" i="1"/>
  <c r="AI16786" i="1"/>
  <c r="AI16787" i="1"/>
  <c r="AI16788" i="1"/>
  <c r="AI16789" i="1"/>
  <c r="AI16790" i="1"/>
  <c r="AI16791" i="1"/>
  <c r="AI16792" i="1"/>
  <c r="AI16793" i="1"/>
  <c r="AI16794" i="1"/>
  <c r="AI16795" i="1"/>
  <c r="AI16796" i="1"/>
  <c r="AI16797" i="1"/>
  <c r="AI16798" i="1"/>
  <c r="AI16799" i="1"/>
  <c r="AI16800" i="1"/>
  <c r="AI16801" i="1"/>
  <c r="AI16802" i="1"/>
  <c r="AI16803" i="1"/>
  <c r="AI16804" i="1"/>
  <c r="AI16805" i="1"/>
  <c r="AI16806" i="1"/>
  <c r="AI16807" i="1"/>
  <c r="AI16808" i="1"/>
  <c r="AI16809" i="1"/>
  <c r="AI16810" i="1"/>
  <c r="AI16811" i="1"/>
  <c r="AI16812" i="1"/>
  <c r="AI16813" i="1"/>
  <c r="AI16814" i="1"/>
  <c r="AI16815" i="1"/>
  <c r="AI16816" i="1"/>
  <c r="AI16817" i="1"/>
  <c r="AI16818" i="1"/>
  <c r="AI16819" i="1"/>
  <c r="AI16820" i="1"/>
  <c r="AI16821" i="1"/>
  <c r="AI16822" i="1"/>
  <c r="AI16823" i="1"/>
  <c r="AI16824" i="1"/>
  <c r="AI16825" i="1"/>
  <c r="AI16826" i="1"/>
  <c r="AI16827" i="1"/>
  <c r="AI16828" i="1"/>
  <c r="AI16829" i="1"/>
  <c r="AI16830" i="1"/>
  <c r="AI16831" i="1"/>
  <c r="AI16832" i="1"/>
  <c r="AI16833" i="1"/>
  <c r="AI16834" i="1"/>
  <c r="AI16835" i="1"/>
  <c r="AI16836" i="1"/>
  <c r="AI16837" i="1"/>
  <c r="AI16838" i="1"/>
  <c r="AI16839" i="1"/>
  <c r="AI16840" i="1"/>
  <c r="AI16841" i="1"/>
  <c r="AI16842" i="1"/>
  <c r="AI16843" i="1"/>
  <c r="AI16844" i="1"/>
  <c r="AI16845" i="1"/>
  <c r="AI16846" i="1"/>
  <c r="AI16847" i="1"/>
  <c r="AI16848" i="1"/>
  <c r="AI16849" i="1"/>
  <c r="AI16850" i="1"/>
  <c r="AI16851" i="1"/>
  <c r="AI16852" i="1"/>
  <c r="AI16853" i="1"/>
  <c r="AI16854" i="1"/>
  <c r="AI16855" i="1"/>
  <c r="AI16856" i="1"/>
  <c r="AI16857" i="1"/>
  <c r="AI16858" i="1"/>
  <c r="AI16859" i="1"/>
  <c r="AI16860" i="1"/>
  <c r="AI16861" i="1"/>
  <c r="AI16862" i="1"/>
  <c r="AI16863" i="1"/>
  <c r="AI16864" i="1"/>
  <c r="AI16865" i="1"/>
  <c r="AI16866" i="1"/>
  <c r="AI16867" i="1"/>
  <c r="AI16868" i="1"/>
  <c r="AI16869" i="1"/>
  <c r="AI16870" i="1"/>
  <c r="AI16871" i="1"/>
  <c r="AI16872" i="1"/>
  <c r="AI16873" i="1"/>
  <c r="AI16874" i="1"/>
  <c r="AI16875" i="1"/>
  <c r="AI16876" i="1"/>
  <c r="AI16877" i="1"/>
  <c r="AI16878" i="1"/>
  <c r="AI16879" i="1"/>
  <c r="AI16880" i="1"/>
  <c r="AI16881" i="1"/>
  <c r="AI16882" i="1"/>
  <c r="AI16883" i="1"/>
  <c r="AI16884" i="1"/>
  <c r="AI16885" i="1"/>
  <c r="AI16886" i="1"/>
  <c r="AI16887" i="1"/>
  <c r="AI16888" i="1"/>
  <c r="AI16889" i="1"/>
  <c r="AI16890" i="1"/>
  <c r="AI16891" i="1"/>
  <c r="AI16892" i="1"/>
  <c r="AI16893" i="1"/>
  <c r="AI16894" i="1"/>
  <c r="AI16895" i="1"/>
  <c r="AI16896" i="1"/>
  <c r="AI16897" i="1"/>
  <c r="AI16898" i="1"/>
  <c r="AI16899" i="1"/>
  <c r="AI16900" i="1"/>
  <c r="AI16901" i="1"/>
  <c r="AI16902" i="1"/>
  <c r="AI16903" i="1"/>
  <c r="AI16904" i="1"/>
  <c r="AI16905" i="1"/>
  <c r="AI16906" i="1"/>
  <c r="AI16907" i="1"/>
  <c r="AI16908" i="1"/>
  <c r="AI16909" i="1"/>
  <c r="AI16910" i="1"/>
  <c r="AI16911" i="1"/>
  <c r="AI16912" i="1"/>
  <c r="AI16913" i="1"/>
  <c r="AI16914" i="1"/>
  <c r="AI16915" i="1"/>
  <c r="AI16916" i="1"/>
  <c r="AI16917" i="1"/>
  <c r="AI16918" i="1"/>
  <c r="AI16919" i="1"/>
  <c r="AI16920" i="1"/>
  <c r="AI16921" i="1"/>
  <c r="AI16922" i="1"/>
  <c r="AI16923" i="1"/>
  <c r="AI16924" i="1"/>
  <c r="AI16925" i="1"/>
  <c r="AI16926" i="1"/>
  <c r="AI16927" i="1"/>
  <c r="AI16928" i="1"/>
  <c r="AI16929" i="1"/>
  <c r="AI16930" i="1"/>
  <c r="AI16931" i="1"/>
  <c r="AI16932" i="1"/>
  <c r="AI16933" i="1"/>
  <c r="AI16934" i="1"/>
  <c r="AI16935" i="1"/>
  <c r="AI16936" i="1"/>
  <c r="AI16937" i="1"/>
  <c r="AI16938" i="1"/>
  <c r="AI16939" i="1"/>
  <c r="AI16940" i="1"/>
  <c r="AI16941" i="1"/>
  <c r="AI16942" i="1"/>
  <c r="AI16943" i="1"/>
  <c r="AI16944" i="1"/>
  <c r="AI16945" i="1"/>
  <c r="AI16946" i="1"/>
  <c r="AI16947" i="1"/>
  <c r="AI16948" i="1"/>
  <c r="AI16949" i="1"/>
  <c r="AI16950" i="1"/>
  <c r="AI16951" i="1"/>
  <c r="AI16952" i="1"/>
  <c r="AI16953" i="1"/>
  <c r="AI16954" i="1"/>
  <c r="AI16955" i="1"/>
  <c r="AI16956" i="1"/>
  <c r="AI16957" i="1"/>
  <c r="AI16958" i="1"/>
  <c r="AI16959" i="1"/>
  <c r="AI16960" i="1"/>
  <c r="AI16961" i="1"/>
  <c r="AI16962" i="1"/>
  <c r="AI16963" i="1"/>
  <c r="AI16964" i="1"/>
  <c r="AI16965" i="1"/>
  <c r="AI16966" i="1"/>
  <c r="AI16967" i="1"/>
  <c r="AI16968" i="1"/>
  <c r="AI16969" i="1"/>
  <c r="AI16970" i="1"/>
  <c r="AI16971" i="1"/>
  <c r="AI16972" i="1"/>
  <c r="AI16973" i="1"/>
  <c r="AI16974" i="1"/>
  <c r="AI16975" i="1"/>
  <c r="AI16976" i="1"/>
  <c r="AI16977" i="1"/>
  <c r="AI16978" i="1"/>
  <c r="AI16979" i="1"/>
  <c r="AI16980" i="1"/>
  <c r="AI16981" i="1"/>
  <c r="AI16982" i="1"/>
  <c r="AI16983" i="1"/>
  <c r="AI16984" i="1"/>
  <c r="AI16985" i="1"/>
  <c r="AI16986" i="1"/>
  <c r="AI16987" i="1"/>
  <c r="AI16988" i="1"/>
  <c r="AI16989" i="1"/>
  <c r="AI16990" i="1"/>
  <c r="AI16991" i="1"/>
  <c r="AI16992" i="1"/>
  <c r="AI16993" i="1"/>
  <c r="AI16994" i="1"/>
  <c r="AI16995" i="1"/>
  <c r="AI16996" i="1"/>
  <c r="AI16997" i="1"/>
  <c r="AI16998" i="1"/>
  <c r="AI16999" i="1"/>
  <c r="AI17000" i="1"/>
  <c r="AI17001" i="1"/>
  <c r="AI17002" i="1"/>
  <c r="AI17003" i="1"/>
  <c r="AI17004" i="1"/>
  <c r="AI17005" i="1"/>
  <c r="AI17006" i="1"/>
  <c r="AI17007" i="1"/>
  <c r="AI17008" i="1"/>
  <c r="AI17009" i="1"/>
  <c r="AI17010" i="1"/>
  <c r="AI17011" i="1"/>
  <c r="AI17012" i="1"/>
  <c r="AI17013" i="1"/>
  <c r="AI17014" i="1"/>
  <c r="AI17015" i="1"/>
  <c r="AI17016" i="1"/>
  <c r="AI17017" i="1"/>
  <c r="AI17018" i="1"/>
  <c r="AI17019" i="1"/>
  <c r="AI17020" i="1"/>
  <c r="AI17021" i="1"/>
  <c r="AI17022" i="1"/>
  <c r="AI17023" i="1"/>
  <c r="AI17024" i="1"/>
  <c r="AI17025" i="1"/>
  <c r="AI17026" i="1"/>
  <c r="AI17027" i="1"/>
  <c r="AI17028" i="1"/>
  <c r="AI17029" i="1"/>
  <c r="AI17030" i="1"/>
  <c r="AI17031" i="1"/>
  <c r="AI17032" i="1"/>
  <c r="AI17033" i="1"/>
  <c r="AI17034" i="1"/>
  <c r="AI17035" i="1"/>
  <c r="AI17036" i="1"/>
  <c r="AI17037" i="1"/>
  <c r="AI17038" i="1"/>
  <c r="AI17039" i="1"/>
  <c r="AI17040" i="1"/>
  <c r="AI17041" i="1"/>
  <c r="AI17042" i="1"/>
  <c r="AI17043" i="1"/>
  <c r="AI17044" i="1"/>
  <c r="AI17045" i="1"/>
  <c r="AI17046" i="1"/>
  <c r="AI17047" i="1"/>
  <c r="AI17048" i="1"/>
  <c r="AI17049" i="1"/>
  <c r="AI17050" i="1"/>
  <c r="AI17051" i="1"/>
  <c r="AI17052" i="1"/>
  <c r="AI17053" i="1"/>
  <c r="AI17054" i="1"/>
  <c r="AI17055" i="1"/>
  <c r="AI17056" i="1"/>
  <c r="AI17057" i="1"/>
  <c r="AI17058" i="1"/>
  <c r="AI17059" i="1"/>
  <c r="AI17060" i="1"/>
  <c r="AI17061" i="1"/>
  <c r="AI17062" i="1"/>
  <c r="AI17063" i="1"/>
  <c r="AI17064" i="1"/>
  <c r="AI17065" i="1"/>
  <c r="AI17066" i="1"/>
  <c r="AI17067" i="1"/>
  <c r="AI17068" i="1"/>
  <c r="AI17069" i="1"/>
  <c r="AI17070" i="1"/>
  <c r="AI17071" i="1"/>
  <c r="AI17072" i="1"/>
  <c r="AI17073" i="1"/>
  <c r="AI17074" i="1"/>
  <c r="AI17075" i="1"/>
  <c r="AI17076" i="1"/>
  <c r="AI17077" i="1"/>
  <c r="AI17078" i="1"/>
  <c r="AI17079" i="1"/>
  <c r="AI17080" i="1"/>
  <c r="AI17081" i="1"/>
  <c r="AI17082" i="1"/>
  <c r="AI17083" i="1"/>
  <c r="AI17084" i="1"/>
  <c r="AI17085" i="1"/>
  <c r="AI17086" i="1"/>
  <c r="AI17087" i="1"/>
  <c r="AI17088" i="1"/>
  <c r="AI17089" i="1"/>
  <c r="AI17090" i="1"/>
  <c r="AI17091" i="1"/>
  <c r="AI17092" i="1"/>
  <c r="AI17093" i="1"/>
  <c r="AI17094" i="1"/>
  <c r="AI17095" i="1"/>
  <c r="AI17096" i="1"/>
  <c r="AI17097" i="1"/>
  <c r="AI17098" i="1"/>
  <c r="AI17099" i="1"/>
  <c r="AI17100" i="1"/>
  <c r="AI17101" i="1"/>
  <c r="AI17102" i="1"/>
  <c r="AI17103" i="1"/>
  <c r="AI17104" i="1"/>
  <c r="AI17105" i="1"/>
  <c r="AI17106" i="1"/>
  <c r="AI17107" i="1"/>
  <c r="AI17108" i="1"/>
  <c r="AI17109" i="1"/>
  <c r="AI17110" i="1"/>
  <c r="AI17111" i="1"/>
  <c r="AI17112" i="1"/>
  <c r="AI17113" i="1"/>
  <c r="AI17114" i="1"/>
  <c r="AI17115" i="1"/>
  <c r="AI17116" i="1"/>
  <c r="AI17117" i="1"/>
  <c r="AI17118" i="1"/>
  <c r="AI17119" i="1"/>
  <c r="AI17120" i="1"/>
  <c r="AI17121" i="1"/>
  <c r="AI17122" i="1"/>
  <c r="AI17123" i="1"/>
  <c r="AI17124" i="1"/>
  <c r="AI17125" i="1"/>
  <c r="AI17126" i="1"/>
  <c r="AI17127" i="1"/>
  <c r="AI17128" i="1"/>
  <c r="AI17129" i="1"/>
  <c r="AI17130" i="1"/>
  <c r="AI17131" i="1"/>
  <c r="AI17132" i="1"/>
  <c r="AI17133" i="1"/>
  <c r="AI17134" i="1"/>
  <c r="AI17135" i="1"/>
  <c r="AI17136" i="1"/>
  <c r="AI17137" i="1"/>
  <c r="AI17138" i="1"/>
  <c r="AI17139" i="1"/>
  <c r="AI17140" i="1"/>
  <c r="AI17141" i="1"/>
  <c r="AI17142" i="1"/>
  <c r="AI17143" i="1"/>
  <c r="AI17144" i="1"/>
  <c r="AI17145" i="1"/>
  <c r="AI17146" i="1"/>
  <c r="AI17147" i="1"/>
  <c r="AI17148" i="1"/>
  <c r="AI17149" i="1"/>
  <c r="AI17150" i="1"/>
  <c r="AI17151" i="1"/>
  <c r="AI17152" i="1"/>
  <c r="AI17153" i="1"/>
  <c r="AI17154" i="1"/>
  <c r="AI17155" i="1"/>
  <c r="AI17156" i="1"/>
  <c r="AI17157" i="1"/>
  <c r="AI17158" i="1"/>
  <c r="AI17159" i="1"/>
  <c r="AI17160" i="1"/>
  <c r="AI17161" i="1"/>
  <c r="AI17162" i="1"/>
  <c r="AI17163" i="1"/>
  <c r="AI17164" i="1"/>
  <c r="AI17165" i="1"/>
  <c r="AI17166" i="1"/>
  <c r="AI17167" i="1"/>
  <c r="AI17168" i="1"/>
  <c r="AI17169" i="1"/>
  <c r="AI17170" i="1"/>
  <c r="AI17171" i="1"/>
  <c r="AI17172" i="1"/>
  <c r="AI17173" i="1"/>
  <c r="AI17174" i="1"/>
  <c r="AI17175" i="1"/>
  <c r="AI17176" i="1"/>
  <c r="AI17177" i="1"/>
  <c r="AI17178" i="1"/>
  <c r="AI17179" i="1"/>
  <c r="AI17180" i="1"/>
  <c r="AI17181" i="1"/>
  <c r="AI17182" i="1"/>
  <c r="AI17183" i="1"/>
  <c r="AI17184" i="1"/>
  <c r="AI17185" i="1"/>
  <c r="AI17186" i="1"/>
  <c r="AI17187" i="1"/>
  <c r="AI17188" i="1"/>
  <c r="AI17189" i="1"/>
  <c r="AI17190" i="1"/>
  <c r="AI17191" i="1"/>
  <c r="AI17192" i="1"/>
  <c r="AI17193" i="1"/>
  <c r="AI17194" i="1"/>
  <c r="AI17195" i="1"/>
  <c r="AI17196" i="1"/>
  <c r="AI17197" i="1"/>
  <c r="AI17198" i="1"/>
  <c r="AI17199" i="1"/>
  <c r="AI17200" i="1"/>
  <c r="AI17201" i="1"/>
  <c r="AI17202" i="1"/>
  <c r="AI17203" i="1"/>
  <c r="AI17204" i="1"/>
  <c r="AI17205" i="1"/>
  <c r="AI17206" i="1"/>
  <c r="AI17207" i="1"/>
  <c r="AI17208" i="1"/>
  <c r="AI17209" i="1"/>
  <c r="AI17210" i="1"/>
  <c r="AI17211" i="1"/>
  <c r="AI17212" i="1"/>
  <c r="AI17213" i="1"/>
  <c r="AI17214" i="1"/>
  <c r="AI17215" i="1"/>
  <c r="AI17216" i="1"/>
  <c r="AI17217" i="1"/>
  <c r="AI17218" i="1"/>
  <c r="AI17219" i="1"/>
  <c r="AI17220" i="1"/>
  <c r="AI17221" i="1"/>
  <c r="AI17222" i="1"/>
  <c r="AI17223" i="1"/>
  <c r="AI17224" i="1"/>
  <c r="AI17225" i="1"/>
  <c r="AI17226" i="1"/>
  <c r="AI17227" i="1"/>
  <c r="AI17228" i="1"/>
  <c r="AI17229" i="1"/>
  <c r="AI17230" i="1"/>
  <c r="AI17231" i="1"/>
  <c r="AI17232" i="1"/>
  <c r="AI17233" i="1"/>
  <c r="AI17234" i="1"/>
  <c r="AI17235" i="1"/>
  <c r="AI17236" i="1"/>
  <c r="AI17237" i="1"/>
  <c r="AI17238" i="1"/>
  <c r="AI17239" i="1"/>
  <c r="AI17240" i="1"/>
  <c r="AI17241" i="1"/>
  <c r="AI17242" i="1"/>
  <c r="AI17243" i="1"/>
  <c r="AI17244" i="1"/>
  <c r="AI17245" i="1"/>
  <c r="AI17246" i="1"/>
  <c r="AI17247" i="1"/>
  <c r="AI17248" i="1"/>
  <c r="AI17249" i="1"/>
  <c r="AI17250" i="1"/>
  <c r="AI17251" i="1"/>
  <c r="AI17252" i="1"/>
  <c r="AI17253" i="1"/>
  <c r="AI17254" i="1"/>
  <c r="AI17255" i="1"/>
  <c r="AI17256" i="1"/>
  <c r="AI17257" i="1"/>
  <c r="AI17258" i="1"/>
  <c r="AI17259" i="1"/>
  <c r="AI17260" i="1"/>
  <c r="AI17261" i="1"/>
  <c r="AI17262" i="1"/>
  <c r="AI17263" i="1"/>
  <c r="AI17264" i="1"/>
  <c r="AI17265" i="1"/>
  <c r="AI17266" i="1"/>
  <c r="AI17267" i="1"/>
  <c r="AI17268" i="1"/>
  <c r="AI17269" i="1"/>
  <c r="AI17270" i="1"/>
  <c r="AI17271" i="1"/>
  <c r="AI17272" i="1"/>
  <c r="AI17273" i="1"/>
  <c r="AI17274" i="1"/>
  <c r="AI17275" i="1"/>
  <c r="AI17276" i="1"/>
  <c r="AI17277" i="1"/>
  <c r="AI17278" i="1"/>
  <c r="AI17279" i="1"/>
  <c r="AI17280" i="1"/>
  <c r="AI17281" i="1"/>
  <c r="AI17282" i="1"/>
  <c r="AI17283" i="1"/>
  <c r="AI17284" i="1"/>
  <c r="AI17285" i="1"/>
  <c r="AI17286" i="1"/>
  <c r="AI17287" i="1"/>
  <c r="AI17288" i="1"/>
  <c r="AI17289" i="1"/>
  <c r="AI17290" i="1"/>
  <c r="AI17291" i="1"/>
  <c r="AI17292" i="1"/>
  <c r="AI17293" i="1"/>
  <c r="AI17294" i="1"/>
  <c r="AI17295" i="1"/>
  <c r="AI17296" i="1"/>
  <c r="AI17297" i="1"/>
  <c r="AI17298" i="1"/>
  <c r="AI17299" i="1"/>
  <c r="AI17300" i="1"/>
  <c r="AI17301" i="1"/>
  <c r="AI17302" i="1"/>
  <c r="AI17303" i="1"/>
  <c r="AI17304" i="1"/>
  <c r="AI17305" i="1"/>
  <c r="AI17306" i="1"/>
  <c r="AI17307" i="1"/>
  <c r="AI17308" i="1"/>
  <c r="AI17309" i="1"/>
  <c r="AI17310" i="1"/>
  <c r="AI17311" i="1"/>
  <c r="AI17312" i="1"/>
  <c r="AI17313" i="1"/>
  <c r="AI17314" i="1"/>
  <c r="AI17315" i="1"/>
  <c r="AI17316" i="1"/>
  <c r="AI17317" i="1"/>
  <c r="AI17318" i="1"/>
  <c r="AI17319" i="1"/>
  <c r="AI17320" i="1"/>
  <c r="AI17321" i="1"/>
  <c r="AI17322" i="1"/>
  <c r="AI17323" i="1"/>
  <c r="AI17324" i="1"/>
  <c r="AI17325" i="1"/>
  <c r="AI17326" i="1"/>
  <c r="AI17327" i="1"/>
  <c r="AI17328" i="1"/>
  <c r="AI17329" i="1"/>
  <c r="AI17330" i="1"/>
  <c r="AI17331" i="1"/>
  <c r="AI17332" i="1"/>
  <c r="AI17333" i="1"/>
  <c r="AI17334" i="1"/>
  <c r="AI17335" i="1"/>
  <c r="AI17336" i="1"/>
  <c r="AI17337" i="1"/>
  <c r="AI17338" i="1"/>
  <c r="AI17339" i="1"/>
  <c r="AI17340" i="1"/>
  <c r="AI17341" i="1"/>
  <c r="AI17342" i="1"/>
  <c r="AI17343" i="1"/>
  <c r="AI17344" i="1"/>
  <c r="AI17345" i="1"/>
  <c r="AI17346" i="1"/>
  <c r="AI17347" i="1"/>
  <c r="AI17348" i="1"/>
  <c r="AI17349" i="1"/>
  <c r="AI17350" i="1"/>
  <c r="AI17351" i="1"/>
  <c r="AI17352" i="1"/>
  <c r="AI17353" i="1"/>
  <c r="AI17354" i="1"/>
  <c r="AI17355" i="1"/>
  <c r="AI17356" i="1"/>
  <c r="AI17357" i="1"/>
  <c r="AI17358" i="1"/>
  <c r="AI17359" i="1"/>
  <c r="AI17360" i="1"/>
  <c r="AI17361" i="1"/>
  <c r="AI17362" i="1"/>
  <c r="AI17363" i="1"/>
  <c r="AI17364" i="1"/>
  <c r="AI17365" i="1"/>
  <c r="AI17366" i="1"/>
  <c r="AI17367" i="1"/>
  <c r="AI17368" i="1"/>
  <c r="AI17369" i="1"/>
  <c r="AI17370" i="1"/>
  <c r="AI17371" i="1"/>
  <c r="AI17372" i="1"/>
  <c r="AI17373" i="1"/>
  <c r="AI17374" i="1"/>
  <c r="AI17375" i="1"/>
  <c r="AI17376" i="1"/>
  <c r="AI17377" i="1"/>
  <c r="AI17378" i="1"/>
  <c r="AI17379" i="1"/>
  <c r="AI17380" i="1"/>
  <c r="AI17381" i="1"/>
  <c r="AI17382" i="1"/>
  <c r="AI17383" i="1"/>
  <c r="AI17384" i="1"/>
  <c r="AI17385" i="1"/>
  <c r="AI17386" i="1"/>
  <c r="AI17387" i="1"/>
  <c r="AI17388" i="1"/>
  <c r="AI17389" i="1"/>
  <c r="AI17390" i="1"/>
  <c r="AI17391" i="1"/>
  <c r="AI17392" i="1"/>
  <c r="AI17393" i="1"/>
  <c r="AI17394" i="1"/>
  <c r="AI17395" i="1"/>
  <c r="AI17396" i="1"/>
  <c r="AI17397" i="1"/>
  <c r="AI17398" i="1"/>
  <c r="AI17399" i="1"/>
  <c r="AI17400" i="1"/>
  <c r="AI17401" i="1"/>
  <c r="AI17402" i="1"/>
  <c r="AI17403" i="1"/>
  <c r="AI17404" i="1"/>
  <c r="AI17405" i="1"/>
  <c r="AI17406" i="1"/>
  <c r="AI17407" i="1"/>
  <c r="AI17408" i="1"/>
  <c r="AI17409" i="1"/>
  <c r="AI17410" i="1"/>
  <c r="AI17411" i="1"/>
  <c r="AI17412" i="1"/>
  <c r="AI17413" i="1"/>
  <c r="AI17414" i="1"/>
  <c r="AI17415" i="1"/>
  <c r="AI17416" i="1"/>
  <c r="AI17417" i="1"/>
  <c r="AI17418" i="1"/>
  <c r="AI17419" i="1"/>
  <c r="AI17420" i="1"/>
  <c r="AI17421" i="1"/>
  <c r="AI17422" i="1"/>
  <c r="AI17423" i="1"/>
  <c r="AI17424" i="1"/>
  <c r="AI17425" i="1"/>
  <c r="AI17426" i="1"/>
  <c r="AI17427" i="1"/>
  <c r="AI17428" i="1"/>
  <c r="AI17429" i="1"/>
  <c r="AI17430" i="1"/>
  <c r="AI17431" i="1"/>
  <c r="AI17432" i="1"/>
  <c r="AI17433" i="1"/>
  <c r="AI17434" i="1"/>
  <c r="AI17435" i="1"/>
  <c r="AI17436" i="1"/>
  <c r="AI17437" i="1"/>
  <c r="AI17438" i="1"/>
  <c r="AI17439" i="1"/>
  <c r="AI17440" i="1"/>
  <c r="AI17441" i="1"/>
  <c r="AI17442" i="1"/>
  <c r="AI17443" i="1"/>
  <c r="AI17444" i="1"/>
  <c r="AI17445" i="1"/>
  <c r="AI17446" i="1"/>
  <c r="AI17447" i="1"/>
  <c r="AI17448" i="1"/>
  <c r="AI17449" i="1"/>
  <c r="AI17450" i="1"/>
  <c r="AI17451" i="1"/>
  <c r="AI17452" i="1"/>
  <c r="AI17453" i="1"/>
  <c r="AI17454" i="1"/>
  <c r="AI17455" i="1"/>
  <c r="AI17456" i="1"/>
  <c r="AI17457" i="1"/>
  <c r="AI17458" i="1"/>
  <c r="AI17459" i="1"/>
  <c r="AI17460" i="1"/>
  <c r="AI17461" i="1"/>
  <c r="AI17462" i="1"/>
  <c r="AI17463" i="1"/>
  <c r="AI17464" i="1"/>
  <c r="AI17465" i="1"/>
  <c r="AI17466" i="1"/>
  <c r="AI17467" i="1"/>
  <c r="AI17468" i="1"/>
  <c r="AI17469" i="1"/>
  <c r="AI17470" i="1"/>
  <c r="AI17471" i="1"/>
  <c r="AI17472" i="1"/>
  <c r="AI17473" i="1"/>
  <c r="AI17474" i="1"/>
  <c r="AI17475" i="1"/>
  <c r="AI17476" i="1"/>
  <c r="AI17477" i="1"/>
  <c r="AI17478" i="1"/>
  <c r="AI17479" i="1"/>
  <c r="AI17480" i="1"/>
  <c r="AI17481" i="1"/>
  <c r="AI17482" i="1"/>
  <c r="AI17483" i="1"/>
  <c r="AI17484" i="1"/>
  <c r="AI17485" i="1"/>
  <c r="AI17486" i="1"/>
  <c r="AI17487" i="1"/>
  <c r="AI17488" i="1"/>
  <c r="AI17489" i="1"/>
  <c r="AI17490" i="1"/>
  <c r="AI17491" i="1"/>
  <c r="AI17492" i="1"/>
  <c r="AI17493" i="1"/>
  <c r="AI17494" i="1"/>
  <c r="AI17495" i="1"/>
  <c r="AI17496" i="1"/>
  <c r="AI17497" i="1"/>
  <c r="AI17498" i="1"/>
  <c r="AI17499" i="1"/>
  <c r="AI17500" i="1"/>
  <c r="AI17501" i="1"/>
  <c r="AI17502" i="1"/>
  <c r="AI17503" i="1"/>
  <c r="AI17504" i="1"/>
  <c r="AI17505" i="1"/>
  <c r="AI17506" i="1"/>
  <c r="AI17507" i="1"/>
  <c r="AI17508" i="1"/>
  <c r="AI17509" i="1"/>
  <c r="AI17510" i="1"/>
  <c r="AI17511" i="1"/>
  <c r="AI17512" i="1"/>
  <c r="AI17513" i="1"/>
  <c r="AI17514" i="1"/>
  <c r="AI17515" i="1"/>
  <c r="AI17516" i="1"/>
  <c r="AI17517" i="1"/>
  <c r="AI17518" i="1"/>
  <c r="AI17519" i="1"/>
  <c r="AI17520" i="1"/>
  <c r="AI17521" i="1"/>
  <c r="AI17522" i="1"/>
  <c r="AI17523" i="1"/>
  <c r="AI17524" i="1"/>
  <c r="AI17525" i="1"/>
  <c r="AI17526" i="1"/>
  <c r="AI17527" i="1"/>
  <c r="AI17528" i="1"/>
  <c r="AI17529" i="1"/>
  <c r="AI17530" i="1"/>
  <c r="AI17531" i="1"/>
  <c r="AI17532" i="1"/>
  <c r="AI17533" i="1"/>
  <c r="AI17534" i="1"/>
  <c r="AI17535" i="1"/>
  <c r="AI17536" i="1"/>
  <c r="AI17537" i="1"/>
  <c r="AI17538" i="1"/>
  <c r="AI17539" i="1"/>
  <c r="AI17540" i="1"/>
  <c r="AI17541" i="1"/>
  <c r="AI17542" i="1"/>
  <c r="AI17543" i="1"/>
  <c r="AI17544" i="1"/>
  <c r="AI17545" i="1"/>
  <c r="AI17546" i="1"/>
  <c r="AI17547" i="1"/>
  <c r="AI17548" i="1"/>
  <c r="AI17549" i="1"/>
  <c r="AI17550" i="1"/>
  <c r="AI17551" i="1"/>
  <c r="AI17552" i="1"/>
  <c r="AI17553" i="1"/>
  <c r="AI17554" i="1"/>
  <c r="AI17555" i="1"/>
  <c r="AI17556" i="1"/>
  <c r="AI17557" i="1"/>
  <c r="AI17558" i="1"/>
  <c r="AI17559" i="1"/>
  <c r="AI17560" i="1"/>
  <c r="AI17561" i="1"/>
  <c r="AI17562" i="1"/>
  <c r="AI17563" i="1"/>
  <c r="AI17564" i="1"/>
  <c r="AI17565" i="1"/>
  <c r="AI17566" i="1"/>
  <c r="AI17567" i="1"/>
  <c r="AI17568" i="1"/>
  <c r="AI17569" i="1"/>
  <c r="AI17570" i="1"/>
  <c r="AI17571" i="1"/>
  <c r="AI17572" i="1"/>
  <c r="AI17573" i="1"/>
  <c r="AI17574" i="1"/>
  <c r="AI17575" i="1"/>
  <c r="AI17576" i="1"/>
  <c r="AI17577" i="1"/>
  <c r="AI17578" i="1"/>
  <c r="AI17579" i="1"/>
  <c r="AI17580" i="1"/>
  <c r="AI17581" i="1"/>
  <c r="AI17582" i="1"/>
  <c r="AI17583" i="1"/>
  <c r="AI17584" i="1"/>
  <c r="AI17585" i="1"/>
  <c r="AI17586" i="1"/>
  <c r="AI17587" i="1"/>
  <c r="AI17588" i="1"/>
  <c r="AI17589" i="1"/>
  <c r="AI17590" i="1"/>
  <c r="AI17591" i="1"/>
  <c r="AI17592" i="1"/>
  <c r="AI17593" i="1"/>
  <c r="AI17594" i="1"/>
  <c r="AI17595" i="1"/>
  <c r="AI17596" i="1"/>
  <c r="AI17597" i="1"/>
  <c r="AI17598" i="1"/>
  <c r="AI17599" i="1"/>
  <c r="AI17600" i="1"/>
  <c r="AI17601" i="1"/>
  <c r="AI17602" i="1"/>
  <c r="AI17603" i="1"/>
  <c r="AI17604" i="1"/>
  <c r="AI17605" i="1"/>
  <c r="AI17606" i="1"/>
  <c r="AI17607" i="1"/>
  <c r="AI17608" i="1"/>
  <c r="AI17609" i="1"/>
  <c r="AI17610" i="1"/>
  <c r="AI17611" i="1"/>
  <c r="AI17612" i="1"/>
  <c r="AI17613" i="1"/>
  <c r="AI17614" i="1"/>
  <c r="AI17615" i="1"/>
  <c r="AI17616" i="1"/>
  <c r="AI17617" i="1"/>
  <c r="AI17618" i="1"/>
  <c r="AI17619" i="1"/>
  <c r="AI17620" i="1"/>
  <c r="AI17621" i="1"/>
  <c r="AI17622" i="1"/>
  <c r="AI17623" i="1"/>
  <c r="AI17624" i="1"/>
  <c r="AI17625" i="1"/>
  <c r="AI17626" i="1"/>
  <c r="AI17627" i="1"/>
  <c r="AI17628" i="1"/>
  <c r="AI17629" i="1"/>
  <c r="AI17630" i="1"/>
  <c r="AI17631" i="1"/>
  <c r="AI17632" i="1"/>
  <c r="AI17633" i="1"/>
  <c r="AI17634" i="1"/>
  <c r="AI17635" i="1"/>
  <c r="AI17636" i="1"/>
  <c r="AI17637" i="1"/>
  <c r="AI17638" i="1"/>
  <c r="AI17639" i="1"/>
  <c r="AI17640" i="1"/>
  <c r="AI17641" i="1"/>
  <c r="AI17642" i="1"/>
  <c r="AI17643" i="1"/>
  <c r="AI17644" i="1"/>
  <c r="AI17645" i="1"/>
  <c r="AI17646" i="1"/>
  <c r="AI17647" i="1"/>
  <c r="AI17648" i="1"/>
  <c r="AI17649" i="1"/>
  <c r="AI17650" i="1"/>
  <c r="AI17651" i="1"/>
  <c r="AI17652" i="1"/>
  <c r="AI17653" i="1"/>
  <c r="AI17654" i="1"/>
  <c r="AI17655" i="1"/>
  <c r="AI17656" i="1"/>
  <c r="AI17657" i="1"/>
  <c r="AI17658" i="1"/>
  <c r="AI17659" i="1"/>
  <c r="AI17660" i="1"/>
  <c r="AI17661" i="1"/>
  <c r="AI17662" i="1"/>
  <c r="AI17663" i="1"/>
  <c r="AI17664" i="1"/>
  <c r="AI17665" i="1"/>
  <c r="AI17666" i="1"/>
  <c r="AI17667" i="1"/>
  <c r="AI17668" i="1"/>
  <c r="AI17669" i="1"/>
  <c r="AI17670" i="1"/>
  <c r="AI17671" i="1"/>
  <c r="AI17672" i="1"/>
  <c r="AI17673" i="1"/>
  <c r="AI17674" i="1"/>
  <c r="AI17675" i="1"/>
  <c r="AI17676" i="1"/>
  <c r="AI17677" i="1"/>
  <c r="AI17678" i="1"/>
  <c r="AI17679" i="1"/>
  <c r="AI17680" i="1"/>
  <c r="AI17681" i="1"/>
  <c r="AI17682" i="1"/>
  <c r="AI17683" i="1"/>
  <c r="AI17684" i="1"/>
  <c r="AI17685" i="1"/>
  <c r="AI17686" i="1"/>
  <c r="AI17687" i="1"/>
  <c r="AI17688" i="1"/>
  <c r="AI17689" i="1"/>
  <c r="AI17690" i="1"/>
  <c r="AI17691" i="1"/>
  <c r="AI17692" i="1"/>
  <c r="AI17693" i="1"/>
  <c r="AI17694" i="1"/>
  <c r="AI17695" i="1"/>
  <c r="AI17696" i="1"/>
  <c r="AI17697" i="1"/>
  <c r="AI17698" i="1"/>
  <c r="AI17699" i="1"/>
  <c r="AI17700" i="1"/>
  <c r="AI17701" i="1"/>
  <c r="AI17702" i="1"/>
  <c r="AI17703" i="1"/>
  <c r="AI17704" i="1"/>
  <c r="AI17705" i="1"/>
  <c r="AI17706" i="1"/>
  <c r="AI17707" i="1"/>
  <c r="AI17708" i="1"/>
  <c r="AI17709" i="1"/>
  <c r="AI17710" i="1"/>
  <c r="AI17711" i="1"/>
  <c r="AI17712" i="1"/>
  <c r="AI17713" i="1"/>
  <c r="AI17714" i="1"/>
  <c r="AI17715" i="1"/>
  <c r="AI17716" i="1"/>
  <c r="AI17717" i="1"/>
  <c r="AI17718" i="1"/>
  <c r="AI17719" i="1"/>
  <c r="AI17720" i="1"/>
  <c r="AI17721" i="1"/>
  <c r="AI17722" i="1"/>
  <c r="AI17723" i="1"/>
  <c r="AI17724" i="1"/>
  <c r="AI17725" i="1"/>
  <c r="AI17726" i="1"/>
  <c r="AI17727" i="1"/>
  <c r="AI17728" i="1"/>
  <c r="AI17729" i="1"/>
  <c r="AI17730" i="1"/>
  <c r="AI17731" i="1"/>
  <c r="AI17732" i="1"/>
  <c r="AI17733" i="1"/>
  <c r="AI17734" i="1"/>
  <c r="AI17735" i="1"/>
  <c r="AI17736" i="1"/>
  <c r="AI17737" i="1"/>
  <c r="AI17738" i="1"/>
  <c r="AI17739" i="1"/>
  <c r="AI17740" i="1"/>
  <c r="AI17741" i="1"/>
  <c r="AI17742" i="1"/>
  <c r="AI17743" i="1"/>
  <c r="AI17744" i="1"/>
  <c r="AI17745" i="1"/>
  <c r="AI17746" i="1"/>
  <c r="AI17747" i="1"/>
  <c r="AI17748" i="1"/>
  <c r="AI17749" i="1"/>
  <c r="AI17750" i="1"/>
  <c r="AI17751" i="1"/>
  <c r="AI17752" i="1"/>
  <c r="AI17753" i="1"/>
  <c r="AI17754" i="1"/>
  <c r="AI17755" i="1"/>
  <c r="AI17756" i="1"/>
  <c r="AI17757" i="1"/>
  <c r="AI17758" i="1"/>
  <c r="AI17759" i="1"/>
  <c r="AI17760" i="1"/>
  <c r="AI17761" i="1"/>
  <c r="AI17762" i="1"/>
  <c r="AI17763" i="1"/>
  <c r="AI17764" i="1"/>
  <c r="AI17765" i="1"/>
  <c r="AI17766" i="1"/>
  <c r="AI17767" i="1"/>
  <c r="AI17768" i="1"/>
  <c r="AI17769" i="1"/>
  <c r="AI17770" i="1"/>
  <c r="AI17771" i="1"/>
  <c r="AI17772" i="1"/>
  <c r="AI17773" i="1"/>
  <c r="AI17774" i="1"/>
  <c r="AI17775" i="1"/>
  <c r="AI17776" i="1"/>
  <c r="AI17777" i="1"/>
  <c r="AI17778" i="1"/>
  <c r="AI17779" i="1"/>
  <c r="AI17780" i="1"/>
  <c r="AI17781" i="1"/>
  <c r="AI17782" i="1"/>
  <c r="AI17783" i="1"/>
  <c r="AI17784" i="1"/>
  <c r="AI17785" i="1"/>
  <c r="AI17786" i="1"/>
  <c r="AI17787" i="1"/>
  <c r="AI17788" i="1"/>
  <c r="AI17789" i="1"/>
  <c r="AI17790" i="1"/>
  <c r="AI17791" i="1"/>
  <c r="AI17792" i="1"/>
  <c r="AI17793" i="1"/>
  <c r="AI17794" i="1"/>
  <c r="AI17795" i="1"/>
  <c r="AI17796" i="1"/>
  <c r="AI17797" i="1"/>
  <c r="AI17798" i="1"/>
  <c r="AI17799" i="1"/>
  <c r="AI17800" i="1"/>
  <c r="AI17801" i="1"/>
  <c r="AI17802" i="1"/>
  <c r="AI17803" i="1"/>
  <c r="AI17804" i="1"/>
  <c r="AI17805" i="1"/>
  <c r="AI17806" i="1"/>
  <c r="AI17807" i="1"/>
  <c r="AI17808" i="1"/>
  <c r="AI17809" i="1"/>
  <c r="AI17810" i="1"/>
  <c r="AI17811" i="1"/>
  <c r="AI17812" i="1"/>
  <c r="AI17813" i="1"/>
  <c r="AI17814" i="1"/>
  <c r="AI17815" i="1"/>
  <c r="AI17816" i="1"/>
  <c r="AI17817" i="1"/>
  <c r="AI17818" i="1"/>
  <c r="AI17819" i="1"/>
  <c r="AI17820" i="1"/>
  <c r="AI17821" i="1"/>
  <c r="AI17822" i="1"/>
  <c r="AI17823" i="1"/>
  <c r="AI17824" i="1"/>
  <c r="AI17825" i="1"/>
  <c r="AI17826" i="1"/>
  <c r="AI17827" i="1"/>
  <c r="AI17828" i="1"/>
  <c r="AI17829" i="1"/>
  <c r="AI17830" i="1"/>
  <c r="AI17831" i="1"/>
  <c r="AI17832" i="1"/>
  <c r="AI17833" i="1"/>
  <c r="AI17834" i="1"/>
  <c r="AI17835" i="1"/>
  <c r="AI17836" i="1"/>
  <c r="AI17837" i="1"/>
  <c r="AI17838" i="1"/>
  <c r="AI17839" i="1"/>
  <c r="AI17840" i="1"/>
  <c r="AI17841" i="1"/>
  <c r="AI17842" i="1"/>
  <c r="AI17843" i="1"/>
  <c r="AI17844" i="1"/>
  <c r="AI17845" i="1"/>
  <c r="AI17846" i="1"/>
  <c r="AI17847" i="1"/>
  <c r="AI17848" i="1"/>
  <c r="AI17849" i="1"/>
  <c r="AI17850" i="1"/>
  <c r="AI17851" i="1"/>
  <c r="AI17852" i="1"/>
  <c r="AI17853" i="1"/>
  <c r="AI17854" i="1"/>
  <c r="AI17855" i="1"/>
  <c r="AI17856" i="1"/>
  <c r="AI17857" i="1"/>
  <c r="AI17858" i="1"/>
  <c r="AI17859" i="1"/>
  <c r="AI17860" i="1"/>
  <c r="AI17861" i="1"/>
  <c r="AI17862" i="1"/>
  <c r="AI17863" i="1"/>
  <c r="AI17864" i="1"/>
  <c r="AI17865" i="1"/>
  <c r="AI17866" i="1"/>
  <c r="AI17867" i="1"/>
  <c r="AI17868" i="1"/>
  <c r="AI17869" i="1"/>
  <c r="AI17870" i="1"/>
  <c r="AI17871" i="1"/>
  <c r="AI17872" i="1"/>
  <c r="AI17873" i="1"/>
  <c r="AI17874" i="1"/>
  <c r="AI17875" i="1"/>
  <c r="AI17876" i="1"/>
  <c r="AI17877" i="1"/>
  <c r="AI17878" i="1"/>
  <c r="AI17879" i="1"/>
  <c r="AI17880" i="1"/>
  <c r="AI17881" i="1"/>
  <c r="AI17882" i="1"/>
  <c r="AI17883" i="1"/>
  <c r="AI17884" i="1"/>
  <c r="AI17885" i="1"/>
  <c r="AI17886" i="1"/>
  <c r="AI17887" i="1"/>
  <c r="AI17888" i="1"/>
  <c r="AI17889" i="1"/>
  <c r="AI17890" i="1"/>
  <c r="AI17891" i="1"/>
  <c r="AI17892" i="1"/>
  <c r="AI17893" i="1"/>
  <c r="AI17894" i="1"/>
  <c r="AI17895" i="1"/>
  <c r="AI17896" i="1"/>
  <c r="AI17897" i="1"/>
  <c r="AI17898" i="1"/>
  <c r="AI17899" i="1"/>
  <c r="AI17900" i="1"/>
  <c r="AI17901" i="1"/>
  <c r="AI17902" i="1"/>
  <c r="AI17903" i="1"/>
  <c r="AI17904" i="1"/>
  <c r="AI17905" i="1"/>
  <c r="AI17906" i="1"/>
  <c r="AI17907" i="1"/>
  <c r="AI17908" i="1"/>
  <c r="AI17909" i="1"/>
  <c r="AI17910" i="1"/>
  <c r="AI17911" i="1"/>
  <c r="AI17912" i="1"/>
  <c r="AI17913" i="1"/>
  <c r="AI17914" i="1"/>
  <c r="AI17915" i="1"/>
  <c r="AI17916" i="1"/>
  <c r="AI17917" i="1"/>
  <c r="AI17918" i="1"/>
  <c r="AI17919" i="1"/>
  <c r="AI17920" i="1"/>
  <c r="AI17921" i="1"/>
  <c r="AI17922" i="1"/>
  <c r="AI17923" i="1"/>
  <c r="AI17924" i="1"/>
  <c r="AI17925" i="1"/>
  <c r="AI17926" i="1"/>
  <c r="AI17927" i="1"/>
  <c r="AI17928" i="1"/>
  <c r="AI17929" i="1"/>
  <c r="AI17930" i="1"/>
  <c r="AI17931" i="1"/>
  <c r="AI17932" i="1"/>
  <c r="AI17933" i="1"/>
  <c r="AI17934" i="1"/>
  <c r="AI17935" i="1"/>
  <c r="AI17936" i="1"/>
  <c r="AI17937" i="1"/>
  <c r="AI17938" i="1"/>
  <c r="AI17939" i="1"/>
  <c r="AI17940" i="1"/>
  <c r="AI17941" i="1"/>
  <c r="AI17942" i="1"/>
  <c r="AI17943" i="1"/>
  <c r="AI17944" i="1"/>
  <c r="AI17945" i="1"/>
  <c r="AI17946" i="1"/>
  <c r="AI17947" i="1"/>
  <c r="AI17948" i="1"/>
  <c r="AI17949" i="1"/>
  <c r="AI17950" i="1"/>
  <c r="AI17951" i="1"/>
  <c r="AI17952" i="1"/>
  <c r="AI17953" i="1"/>
  <c r="AI17954" i="1"/>
  <c r="AI17955" i="1"/>
  <c r="AI17956" i="1"/>
  <c r="AI17957" i="1"/>
  <c r="AI17958" i="1"/>
  <c r="AI17959" i="1"/>
  <c r="AI17960" i="1"/>
  <c r="AI17961" i="1"/>
  <c r="AI17962" i="1"/>
  <c r="AI17963" i="1"/>
  <c r="AI17964" i="1"/>
  <c r="AI17965" i="1"/>
  <c r="AI17966" i="1"/>
  <c r="AI17967" i="1"/>
  <c r="AI17968" i="1"/>
  <c r="AI17969" i="1"/>
  <c r="AI17970" i="1"/>
  <c r="AI17971" i="1"/>
  <c r="AI17972" i="1"/>
  <c r="AI17973" i="1"/>
  <c r="AI17974" i="1"/>
  <c r="AI17975" i="1"/>
  <c r="AI17976" i="1"/>
  <c r="AI17977" i="1"/>
  <c r="AI17978" i="1"/>
  <c r="AI17979" i="1"/>
  <c r="AI17980" i="1"/>
  <c r="AI17981" i="1"/>
  <c r="AI17982" i="1"/>
  <c r="AI17983" i="1"/>
  <c r="AI17984" i="1"/>
  <c r="AI17985" i="1"/>
  <c r="AI17986" i="1"/>
  <c r="AI17987" i="1"/>
  <c r="AI17988" i="1"/>
  <c r="AI17989" i="1"/>
  <c r="AI17990" i="1"/>
  <c r="AI17991" i="1"/>
  <c r="AI17992" i="1"/>
  <c r="AI17993" i="1"/>
  <c r="AI17994" i="1"/>
  <c r="AI17995" i="1"/>
  <c r="AI17996" i="1"/>
  <c r="AI17997" i="1"/>
  <c r="AI17998" i="1"/>
  <c r="AI17999" i="1"/>
  <c r="AI18000" i="1"/>
  <c r="AI18001" i="1"/>
  <c r="AI18002" i="1"/>
  <c r="AI18003" i="1"/>
  <c r="AI18004" i="1"/>
  <c r="AI18005" i="1"/>
  <c r="AI18006" i="1"/>
  <c r="AI18007" i="1"/>
  <c r="AI18008" i="1"/>
  <c r="AI18009" i="1"/>
  <c r="AI18010" i="1"/>
  <c r="AI18011" i="1"/>
  <c r="AI18012" i="1"/>
  <c r="AI18013" i="1"/>
  <c r="AI18014" i="1"/>
  <c r="AI18015" i="1"/>
  <c r="AI18016" i="1"/>
  <c r="AI18017" i="1"/>
  <c r="AI18018" i="1"/>
  <c r="AI18019" i="1"/>
  <c r="AI18020" i="1"/>
  <c r="AI18021" i="1"/>
  <c r="AI18022" i="1"/>
  <c r="AI18023" i="1"/>
  <c r="AI18024" i="1"/>
  <c r="AI18025" i="1"/>
  <c r="AI18026" i="1"/>
  <c r="AI18027" i="1"/>
  <c r="AI18028" i="1"/>
  <c r="AI18029" i="1"/>
  <c r="AI18030" i="1"/>
  <c r="AI18031" i="1"/>
  <c r="AI18032" i="1"/>
  <c r="AI18033" i="1"/>
  <c r="AI18034" i="1"/>
  <c r="AI18035" i="1"/>
  <c r="AI18036" i="1"/>
  <c r="AI18037" i="1"/>
  <c r="AI18038" i="1"/>
  <c r="AI18039" i="1"/>
  <c r="AI18040" i="1"/>
  <c r="AI18041" i="1"/>
  <c r="AI18042" i="1"/>
  <c r="AI18043" i="1"/>
  <c r="AI18044" i="1"/>
  <c r="AI18045" i="1"/>
  <c r="AI18046" i="1"/>
  <c r="AI18047" i="1"/>
  <c r="AI18048" i="1"/>
  <c r="AI18049" i="1"/>
  <c r="AI18050" i="1"/>
  <c r="AI18051" i="1"/>
  <c r="AI18052" i="1"/>
  <c r="AI18053" i="1"/>
  <c r="AI18054" i="1"/>
  <c r="AI18055" i="1"/>
  <c r="AI18056" i="1"/>
  <c r="AI18057" i="1"/>
  <c r="AI18058" i="1"/>
  <c r="AI18059" i="1"/>
  <c r="AI18060" i="1"/>
  <c r="AI18061" i="1"/>
  <c r="AI18062" i="1"/>
  <c r="AI18063" i="1"/>
  <c r="AI18064" i="1"/>
  <c r="AI18065" i="1"/>
  <c r="AI18066" i="1"/>
  <c r="AI18067" i="1"/>
  <c r="AI18068" i="1"/>
  <c r="AI18069" i="1"/>
  <c r="AI18070" i="1"/>
  <c r="AI18071" i="1"/>
  <c r="AI18072" i="1"/>
  <c r="AI18073" i="1"/>
  <c r="AI18074" i="1"/>
  <c r="AI18075" i="1"/>
  <c r="AI18076" i="1"/>
  <c r="AI18077" i="1"/>
  <c r="AI18078" i="1"/>
  <c r="AI18079" i="1"/>
  <c r="AI18080" i="1"/>
  <c r="AI18081" i="1"/>
  <c r="AI18082" i="1"/>
  <c r="AI18083" i="1"/>
  <c r="AI18084" i="1"/>
  <c r="AI18085" i="1"/>
  <c r="AI18086" i="1"/>
  <c r="AI18087" i="1"/>
  <c r="AI18088" i="1"/>
  <c r="AI18089" i="1"/>
  <c r="AI18090" i="1"/>
  <c r="AI18091" i="1"/>
  <c r="AI18092" i="1"/>
  <c r="AI18093" i="1"/>
  <c r="AI18094" i="1"/>
  <c r="AI18095" i="1"/>
  <c r="AI18096" i="1"/>
  <c r="AI18097" i="1"/>
  <c r="AI18098" i="1"/>
  <c r="AI18099" i="1"/>
  <c r="AI18100" i="1"/>
  <c r="AI18101" i="1"/>
  <c r="AI18102" i="1"/>
  <c r="AI18103" i="1"/>
  <c r="AI18104" i="1"/>
  <c r="AI18105" i="1"/>
  <c r="AI18106" i="1"/>
  <c r="AI18107" i="1"/>
  <c r="AI18108" i="1"/>
  <c r="AI18109" i="1"/>
  <c r="AI18110" i="1"/>
  <c r="AI18111" i="1"/>
  <c r="AI18112" i="1"/>
  <c r="AI18113" i="1"/>
  <c r="AI18114" i="1"/>
  <c r="AI18115" i="1"/>
  <c r="AI18116" i="1"/>
  <c r="AI18117" i="1"/>
  <c r="AI18118" i="1"/>
  <c r="AI18119" i="1"/>
  <c r="AI18120" i="1"/>
  <c r="AI18121" i="1"/>
  <c r="AI18122" i="1"/>
  <c r="AI18123" i="1"/>
  <c r="AI18124" i="1"/>
  <c r="AI18125" i="1"/>
  <c r="AI18126" i="1"/>
  <c r="AI18127" i="1"/>
  <c r="AI18128" i="1"/>
  <c r="AI18129" i="1"/>
  <c r="AI18130" i="1"/>
  <c r="AI18131" i="1"/>
  <c r="AI18132" i="1"/>
  <c r="AI18133" i="1"/>
  <c r="AI18134" i="1"/>
  <c r="AI18135" i="1"/>
  <c r="AI18136" i="1"/>
  <c r="AI18137" i="1"/>
  <c r="AI18138" i="1"/>
  <c r="AI18139" i="1"/>
  <c r="AI18140" i="1"/>
  <c r="AI18141" i="1"/>
  <c r="AI18142" i="1"/>
  <c r="AI18143" i="1"/>
  <c r="AI18144" i="1"/>
  <c r="AI18145" i="1"/>
  <c r="AI18146" i="1"/>
  <c r="AI18147" i="1"/>
  <c r="AI18148" i="1"/>
  <c r="AI18149" i="1"/>
  <c r="AI18150" i="1"/>
  <c r="AI18151" i="1"/>
  <c r="AI18152" i="1"/>
  <c r="AI18153" i="1"/>
  <c r="AI18154" i="1"/>
  <c r="AI18155" i="1"/>
  <c r="AI18156" i="1"/>
  <c r="AI18157" i="1"/>
  <c r="AI18158" i="1"/>
  <c r="AI18159" i="1"/>
  <c r="AI18160" i="1"/>
  <c r="AI18161" i="1"/>
  <c r="AI18162" i="1"/>
  <c r="AI18163" i="1"/>
  <c r="AI18164" i="1"/>
  <c r="AI18165" i="1"/>
  <c r="AI18166" i="1"/>
  <c r="AI18167" i="1"/>
  <c r="AI18168" i="1"/>
  <c r="AI18169" i="1"/>
  <c r="AI18170" i="1"/>
  <c r="AI18171" i="1"/>
  <c r="AI18172" i="1"/>
  <c r="AI18173" i="1"/>
  <c r="AI18174" i="1"/>
  <c r="AI18175" i="1"/>
  <c r="AI18176" i="1"/>
  <c r="AI18177" i="1"/>
  <c r="AI18178" i="1"/>
  <c r="AI18179" i="1"/>
  <c r="AI18180" i="1"/>
  <c r="AI18181" i="1"/>
  <c r="AI18182" i="1"/>
  <c r="AI18183" i="1"/>
  <c r="AI18184" i="1"/>
  <c r="AI18185" i="1"/>
  <c r="AI18186" i="1"/>
  <c r="AI18187" i="1"/>
  <c r="AI18188" i="1"/>
  <c r="AI18189" i="1"/>
  <c r="AI18190" i="1"/>
  <c r="AI18191" i="1"/>
  <c r="AI18192" i="1"/>
  <c r="AI18193" i="1"/>
  <c r="AI18194" i="1"/>
  <c r="AI18195" i="1"/>
  <c r="AI18196" i="1"/>
  <c r="AI18197" i="1"/>
  <c r="AI18198" i="1"/>
  <c r="AI18199" i="1"/>
  <c r="AI18200" i="1"/>
  <c r="AI18201" i="1"/>
  <c r="AI18202" i="1"/>
  <c r="AI18203" i="1"/>
  <c r="AI18204" i="1"/>
  <c r="AI18205" i="1"/>
  <c r="AI18206" i="1"/>
  <c r="AI18207" i="1"/>
  <c r="AI18208" i="1"/>
  <c r="AI18209" i="1"/>
  <c r="AI18210" i="1"/>
  <c r="AI18211" i="1"/>
  <c r="AI18212" i="1"/>
  <c r="AI18213" i="1"/>
  <c r="AI18214" i="1"/>
  <c r="AI18215" i="1"/>
  <c r="AI18216" i="1"/>
  <c r="AI18217" i="1"/>
  <c r="AI18218" i="1"/>
  <c r="AI18219" i="1"/>
  <c r="AI18220" i="1"/>
  <c r="AI18221" i="1"/>
  <c r="AI18222" i="1"/>
  <c r="AI18223" i="1"/>
  <c r="AI18224" i="1"/>
  <c r="AI18225" i="1"/>
  <c r="AI18226" i="1"/>
  <c r="AI18227" i="1"/>
  <c r="AI18228" i="1"/>
  <c r="AI18229" i="1"/>
  <c r="AI18230" i="1"/>
  <c r="AI18231" i="1"/>
  <c r="AI18232" i="1"/>
  <c r="AI18233" i="1"/>
  <c r="AI18234" i="1"/>
  <c r="AI18235" i="1"/>
  <c r="AI18236" i="1"/>
  <c r="AI18237" i="1"/>
  <c r="AI18238" i="1"/>
  <c r="AI18239" i="1"/>
  <c r="AI18240" i="1"/>
  <c r="AI18241" i="1"/>
  <c r="AI18242" i="1"/>
  <c r="AI18243" i="1"/>
  <c r="AI18244" i="1"/>
  <c r="AI18245" i="1"/>
  <c r="AI18246" i="1"/>
  <c r="AI18247" i="1"/>
  <c r="AI18248" i="1"/>
  <c r="AI18249" i="1"/>
  <c r="AI18250" i="1"/>
  <c r="AI18251" i="1"/>
  <c r="AI18252" i="1"/>
  <c r="AI18253" i="1"/>
  <c r="AI18254" i="1"/>
  <c r="AI18255" i="1"/>
  <c r="AI18256" i="1"/>
  <c r="AI18257" i="1"/>
  <c r="AI18258" i="1"/>
  <c r="AI18259" i="1"/>
  <c r="AI18260" i="1"/>
  <c r="AI18261" i="1"/>
  <c r="AI18262" i="1"/>
  <c r="AI18263" i="1"/>
  <c r="AI18264" i="1"/>
  <c r="AI18265" i="1"/>
  <c r="AI18266" i="1"/>
  <c r="AI18267" i="1"/>
  <c r="AI18268" i="1"/>
  <c r="AI18269" i="1"/>
  <c r="AI18270" i="1"/>
  <c r="AI18271" i="1"/>
  <c r="AI18272" i="1"/>
  <c r="AI18273" i="1"/>
  <c r="AI18274" i="1"/>
  <c r="AI18275" i="1"/>
  <c r="AI18276" i="1"/>
  <c r="AI18277" i="1"/>
  <c r="AI18278" i="1"/>
  <c r="AI18279" i="1"/>
  <c r="AI18280" i="1"/>
  <c r="AI18281" i="1"/>
  <c r="AI18282" i="1"/>
  <c r="AI18283" i="1"/>
  <c r="AI18284" i="1"/>
  <c r="AI18285" i="1"/>
  <c r="AI18286" i="1"/>
  <c r="AI18287" i="1"/>
  <c r="AI18288" i="1"/>
  <c r="AI18289" i="1"/>
  <c r="AI18290" i="1"/>
  <c r="AI18291" i="1"/>
  <c r="AI18292" i="1"/>
  <c r="AI18293" i="1"/>
  <c r="AI18294" i="1"/>
  <c r="AI18295" i="1"/>
  <c r="AI18296" i="1"/>
  <c r="AI18297" i="1"/>
  <c r="AI18298" i="1"/>
  <c r="AI18299" i="1"/>
  <c r="AI18300" i="1"/>
  <c r="AI18301" i="1"/>
  <c r="AI18302" i="1"/>
  <c r="AI18303" i="1"/>
  <c r="AI18304" i="1"/>
  <c r="AI18305" i="1"/>
  <c r="AI18306" i="1"/>
  <c r="AI18307" i="1"/>
  <c r="AI18308" i="1"/>
  <c r="AI18309" i="1"/>
  <c r="AI18310" i="1"/>
  <c r="AI18311" i="1"/>
  <c r="AI18312" i="1"/>
  <c r="AI18313" i="1"/>
  <c r="AI18314" i="1"/>
  <c r="AI18315" i="1"/>
  <c r="AI18316" i="1"/>
  <c r="AI18317" i="1"/>
  <c r="AI18318" i="1"/>
  <c r="AI18319" i="1"/>
  <c r="AI18320" i="1"/>
  <c r="AI18321" i="1"/>
  <c r="AI18322" i="1"/>
  <c r="AI18323" i="1"/>
  <c r="AI18324" i="1"/>
  <c r="AI18325" i="1"/>
  <c r="AI18326" i="1"/>
  <c r="AI18327" i="1"/>
  <c r="AI18328" i="1"/>
  <c r="AI18329" i="1"/>
  <c r="AI18330" i="1"/>
  <c r="AI18331" i="1"/>
  <c r="AI18332" i="1"/>
  <c r="AI18333" i="1"/>
  <c r="AI18334" i="1"/>
  <c r="AI18335" i="1"/>
  <c r="AI18336" i="1"/>
  <c r="AI18337" i="1"/>
  <c r="AI18338" i="1"/>
  <c r="AI18339" i="1"/>
  <c r="AI18340" i="1"/>
  <c r="AI18341" i="1"/>
  <c r="AI18342" i="1"/>
  <c r="AI18343" i="1"/>
  <c r="AI18344" i="1"/>
  <c r="AI18345" i="1"/>
  <c r="AI18346" i="1"/>
  <c r="AI18347" i="1"/>
  <c r="AI18348" i="1"/>
  <c r="AI18349" i="1"/>
  <c r="AI18350" i="1"/>
  <c r="AI18351" i="1"/>
  <c r="AI18352" i="1"/>
  <c r="AI18353" i="1"/>
  <c r="AI18354" i="1"/>
  <c r="AI18355" i="1"/>
  <c r="AI18356" i="1"/>
  <c r="AI18357" i="1"/>
  <c r="AI18358" i="1"/>
  <c r="AI18359" i="1"/>
  <c r="AI18360" i="1"/>
  <c r="AI18361" i="1"/>
  <c r="AI18362" i="1"/>
  <c r="AI18363" i="1"/>
  <c r="AI18364" i="1"/>
  <c r="AI18365" i="1"/>
  <c r="AI18366" i="1"/>
  <c r="AI18367" i="1"/>
  <c r="AI18368" i="1"/>
  <c r="AI18369" i="1"/>
  <c r="AI18370" i="1"/>
  <c r="AI18371" i="1"/>
  <c r="AI18372" i="1"/>
  <c r="AI18373" i="1"/>
  <c r="AI18374" i="1"/>
  <c r="AI18375" i="1"/>
  <c r="AI18376" i="1"/>
  <c r="AI18377" i="1"/>
  <c r="AI18378" i="1"/>
  <c r="AI18379" i="1"/>
  <c r="AI18380" i="1"/>
  <c r="AI18381" i="1"/>
  <c r="AI18382" i="1"/>
  <c r="AI18383" i="1"/>
  <c r="AI18384" i="1"/>
  <c r="AI18385" i="1"/>
  <c r="AI18386" i="1"/>
  <c r="AI18387" i="1"/>
  <c r="AI18388" i="1"/>
  <c r="AI18389" i="1"/>
  <c r="AI18390" i="1"/>
  <c r="AI18391" i="1"/>
  <c r="AI18392" i="1"/>
  <c r="AI18393" i="1"/>
  <c r="AI18394" i="1"/>
  <c r="AI18395" i="1"/>
  <c r="AI18396" i="1"/>
  <c r="AI18397" i="1"/>
  <c r="AI18398" i="1"/>
  <c r="AI18399" i="1"/>
  <c r="AI18400" i="1"/>
  <c r="AI18401" i="1"/>
  <c r="AI18402" i="1"/>
  <c r="AI18403" i="1"/>
  <c r="AI18404" i="1"/>
  <c r="AI18405" i="1"/>
  <c r="AI18406" i="1"/>
  <c r="AI18407" i="1"/>
  <c r="AI18408" i="1"/>
  <c r="AI18409" i="1"/>
  <c r="AI18410" i="1"/>
  <c r="AI18411" i="1"/>
  <c r="AI18412" i="1"/>
  <c r="AI18413" i="1"/>
  <c r="AI18414" i="1"/>
  <c r="AI18415" i="1"/>
  <c r="AI18416" i="1"/>
  <c r="AI18417" i="1"/>
  <c r="AI18418" i="1"/>
  <c r="AI18419" i="1"/>
  <c r="AI18420" i="1"/>
  <c r="AI18421" i="1"/>
  <c r="AI18422" i="1"/>
  <c r="AI18423" i="1"/>
  <c r="AI18424" i="1"/>
  <c r="AI18425" i="1"/>
  <c r="AI18426" i="1"/>
  <c r="AI18427" i="1"/>
  <c r="AI18428" i="1"/>
  <c r="AI18429" i="1"/>
  <c r="AI18430" i="1"/>
  <c r="AI18431" i="1"/>
  <c r="AI18432" i="1"/>
  <c r="AI18433" i="1"/>
  <c r="AI18434" i="1"/>
  <c r="AI18435" i="1"/>
  <c r="AI18436" i="1"/>
  <c r="AI18437" i="1"/>
  <c r="AI18438" i="1"/>
  <c r="AI18439" i="1"/>
  <c r="AI18440" i="1"/>
  <c r="AI18441" i="1"/>
  <c r="AI18442" i="1"/>
  <c r="AI18443" i="1"/>
  <c r="AI18444" i="1"/>
  <c r="AI18445" i="1"/>
  <c r="AI18446" i="1"/>
  <c r="AI18447" i="1"/>
  <c r="AI18448" i="1"/>
  <c r="AI18449" i="1"/>
  <c r="AI18450" i="1"/>
  <c r="AI18451" i="1"/>
  <c r="AI18452" i="1"/>
  <c r="AI18453" i="1"/>
  <c r="AI18454" i="1"/>
  <c r="AI18455" i="1"/>
  <c r="AI18456" i="1"/>
  <c r="AI18457" i="1"/>
  <c r="AI18458" i="1"/>
  <c r="AI18459" i="1"/>
  <c r="AI18460" i="1"/>
  <c r="AI18461" i="1"/>
  <c r="AI18462" i="1"/>
  <c r="AI18463" i="1"/>
  <c r="AI18464" i="1"/>
  <c r="AI18465" i="1"/>
  <c r="AI18466" i="1"/>
  <c r="AI18467" i="1"/>
  <c r="AI18468" i="1"/>
  <c r="AI18469" i="1"/>
  <c r="AI18470" i="1"/>
  <c r="AI18471" i="1"/>
  <c r="AI18472" i="1"/>
  <c r="AI18473" i="1"/>
  <c r="AI18474" i="1"/>
  <c r="AI18475" i="1"/>
  <c r="AI18476" i="1"/>
  <c r="AI18477" i="1"/>
  <c r="AI18478" i="1"/>
  <c r="AI18479" i="1"/>
  <c r="AI18480" i="1"/>
  <c r="AI18481" i="1"/>
  <c r="AI18482" i="1"/>
  <c r="AI18483" i="1"/>
  <c r="AI18484" i="1"/>
  <c r="AI18485" i="1"/>
  <c r="AI18486" i="1"/>
  <c r="AI18487" i="1"/>
  <c r="AI18488" i="1"/>
  <c r="AI18489" i="1"/>
  <c r="AI18490" i="1"/>
  <c r="AI18491" i="1"/>
  <c r="AI18492" i="1"/>
  <c r="AI18493" i="1"/>
  <c r="AI18494" i="1"/>
  <c r="AI18495" i="1"/>
  <c r="AI18496" i="1"/>
  <c r="AI18497" i="1"/>
  <c r="AI18498" i="1"/>
  <c r="AI18499" i="1"/>
  <c r="AI18500" i="1"/>
  <c r="AI18501" i="1"/>
  <c r="AI18502" i="1"/>
  <c r="AI18503" i="1"/>
  <c r="AI18504" i="1"/>
  <c r="AI18505" i="1"/>
  <c r="AI18506" i="1"/>
  <c r="AI18507" i="1"/>
  <c r="AI18508" i="1"/>
  <c r="AI18509" i="1"/>
  <c r="AI18510" i="1"/>
  <c r="AI18511" i="1"/>
  <c r="AI18512" i="1"/>
  <c r="AI18513" i="1"/>
  <c r="AI18514" i="1"/>
  <c r="AI18515" i="1"/>
  <c r="AI18516" i="1"/>
  <c r="AI18517" i="1"/>
  <c r="AI18518" i="1"/>
  <c r="AI18519" i="1"/>
  <c r="AI18520" i="1"/>
  <c r="AI18521" i="1"/>
  <c r="AI18522" i="1"/>
  <c r="AI18523" i="1"/>
  <c r="AI18524" i="1"/>
  <c r="AI18525" i="1"/>
  <c r="AI18526" i="1"/>
  <c r="AI18527" i="1"/>
  <c r="AI18528" i="1"/>
  <c r="AI18529" i="1"/>
  <c r="AI18530" i="1"/>
  <c r="AI18531" i="1"/>
  <c r="AI18532" i="1"/>
  <c r="AI18533" i="1"/>
  <c r="AI18534" i="1"/>
  <c r="AI18535" i="1"/>
  <c r="AI18536" i="1"/>
  <c r="AI18537" i="1"/>
  <c r="AI18538" i="1"/>
  <c r="AI18539" i="1"/>
  <c r="AI18540" i="1"/>
  <c r="AI18541" i="1"/>
  <c r="AI18542" i="1"/>
  <c r="AI18543" i="1"/>
  <c r="AI18544" i="1"/>
  <c r="AI18545" i="1"/>
  <c r="AI18546" i="1"/>
  <c r="AI18547" i="1"/>
  <c r="AI18548" i="1"/>
  <c r="AI18549" i="1"/>
  <c r="AI18550" i="1"/>
  <c r="AI18551" i="1"/>
  <c r="AI18552" i="1"/>
  <c r="AI18553" i="1"/>
  <c r="AI18554" i="1"/>
  <c r="AI18555" i="1"/>
  <c r="AI18556" i="1"/>
  <c r="AI18557" i="1"/>
  <c r="AI18558" i="1"/>
  <c r="AI18559" i="1"/>
  <c r="AI18560" i="1"/>
  <c r="AI18561" i="1"/>
  <c r="AI18562" i="1"/>
  <c r="AI18563" i="1"/>
  <c r="AI18564" i="1"/>
  <c r="AI18565" i="1"/>
  <c r="AI18566" i="1"/>
  <c r="AI18567" i="1"/>
  <c r="AI18568" i="1"/>
  <c r="AI18569" i="1"/>
  <c r="AI18570" i="1"/>
  <c r="AI18571" i="1"/>
  <c r="AI18572" i="1"/>
  <c r="AI18573" i="1"/>
  <c r="AI18574" i="1"/>
  <c r="AI18575" i="1"/>
  <c r="AI18576" i="1"/>
  <c r="AI18577" i="1"/>
  <c r="AI18578" i="1"/>
  <c r="AI18579" i="1"/>
  <c r="AI18580" i="1"/>
  <c r="AI18581" i="1"/>
  <c r="AI18582" i="1"/>
  <c r="AI18583" i="1"/>
  <c r="AI18584" i="1"/>
  <c r="AI18585" i="1"/>
  <c r="AI18586" i="1"/>
  <c r="AI18587" i="1"/>
  <c r="AI18588" i="1"/>
  <c r="AI18589" i="1"/>
  <c r="AI18590" i="1"/>
  <c r="AI18591" i="1"/>
  <c r="AI18592" i="1"/>
  <c r="AI18593" i="1"/>
  <c r="AI18594" i="1"/>
  <c r="AI18595" i="1"/>
  <c r="AI18596" i="1"/>
  <c r="AI18597" i="1"/>
  <c r="AI18598" i="1"/>
  <c r="AI18599" i="1"/>
  <c r="AI18600" i="1"/>
  <c r="AI18601" i="1"/>
  <c r="AI18602" i="1"/>
  <c r="AI18603" i="1"/>
  <c r="AI18604" i="1"/>
  <c r="AI18605" i="1"/>
  <c r="AI18606" i="1"/>
  <c r="AI18607" i="1"/>
  <c r="AI18608" i="1"/>
  <c r="AI18609" i="1"/>
  <c r="AI18610" i="1"/>
  <c r="AI18611" i="1"/>
  <c r="AI18612" i="1"/>
  <c r="AI18613" i="1"/>
  <c r="AI18614" i="1"/>
  <c r="AI18615" i="1"/>
  <c r="AI18616" i="1"/>
  <c r="AI18617" i="1"/>
  <c r="AI18618" i="1"/>
  <c r="AI18619" i="1"/>
  <c r="AI18620" i="1"/>
  <c r="AI18621" i="1"/>
  <c r="AI18622" i="1"/>
  <c r="AI18623" i="1"/>
  <c r="AI18624" i="1"/>
  <c r="AI18625" i="1"/>
  <c r="AI18626" i="1"/>
  <c r="AI18627" i="1"/>
  <c r="AI18628" i="1"/>
  <c r="AI18629" i="1"/>
  <c r="AI18630" i="1"/>
  <c r="AI18631" i="1"/>
  <c r="AI18632" i="1"/>
  <c r="AI18633" i="1"/>
  <c r="AI18634" i="1"/>
  <c r="AI18635" i="1"/>
  <c r="AI18636" i="1"/>
  <c r="AI18637" i="1"/>
  <c r="AI18638" i="1"/>
  <c r="AI18639" i="1"/>
  <c r="AI18640" i="1"/>
  <c r="AI18641" i="1"/>
  <c r="AI18642" i="1"/>
  <c r="AI18643" i="1"/>
  <c r="AI18644" i="1"/>
  <c r="AI18645" i="1"/>
  <c r="AI18646" i="1"/>
  <c r="AI18647" i="1"/>
  <c r="AI18648" i="1"/>
  <c r="AI18649" i="1"/>
  <c r="AI18650" i="1"/>
  <c r="AI18651" i="1"/>
  <c r="AI18652" i="1"/>
  <c r="AI18653" i="1"/>
  <c r="AI18654" i="1"/>
  <c r="AI18655" i="1"/>
  <c r="AI18656" i="1"/>
  <c r="AI18657" i="1"/>
  <c r="AI18658" i="1"/>
  <c r="AI18659" i="1"/>
  <c r="AI18660" i="1"/>
  <c r="AI18661" i="1"/>
  <c r="AI18662" i="1"/>
  <c r="AI18663" i="1"/>
  <c r="AI18664" i="1"/>
  <c r="AI18665" i="1"/>
  <c r="AI18666" i="1"/>
  <c r="AI18667" i="1"/>
  <c r="AI18668" i="1"/>
  <c r="AI18669" i="1"/>
  <c r="AI18670" i="1"/>
  <c r="AI18671" i="1"/>
  <c r="AI18672" i="1"/>
  <c r="AI18673" i="1"/>
  <c r="AI18674" i="1"/>
  <c r="AI18675" i="1"/>
  <c r="AI18676" i="1"/>
  <c r="AI18677" i="1"/>
  <c r="AI18678" i="1"/>
  <c r="AI18679" i="1"/>
  <c r="AI18680" i="1"/>
  <c r="AI18681" i="1"/>
  <c r="AI18682" i="1"/>
  <c r="AI18683" i="1"/>
  <c r="AI18684" i="1"/>
  <c r="AI18685" i="1"/>
  <c r="AI18686" i="1"/>
  <c r="AI18687" i="1"/>
  <c r="AI18688" i="1"/>
  <c r="AI18689" i="1"/>
  <c r="AI18690" i="1"/>
  <c r="AI18691" i="1"/>
  <c r="AI18692" i="1"/>
  <c r="AI18693" i="1"/>
  <c r="AI18694" i="1"/>
  <c r="AI18695" i="1"/>
  <c r="AI18696" i="1"/>
  <c r="AI18697" i="1"/>
  <c r="AI18698" i="1"/>
  <c r="AI18699" i="1"/>
  <c r="AI18700" i="1"/>
  <c r="AI18701" i="1"/>
  <c r="AI18702" i="1"/>
  <c r="AI18703" i="1"/>
  <c r="AI18704" i="1"/>
  <c r="AI18705" i="1"/>
  <c r="AI18706" i="1"/>
  <c r="AI18707" i="1"/>
  <c r="AI18708" i="1"/>
  <c r="AI18709" i="1"/>
  <c r="AI18710" i="1"/>
  <c r="AI18711" i="1"/>
  <c r="AI18712" i="1"/>
  <c r="AI18713" i="1"/>
  <c r="AI18714" i="1"/>
  <c r="AI18715" i="1"/>
  <c r="AI18716" i="1"/>
  <c r="AI18717" i="1"/>
  <c r="AI18718" i="1"/>
  <c r="AI18719" i="1"/>
  <c r="AI18720" i="1"/>
  <c r="AI18721" i="1"/>
  <c r="AI18722" i="1"/>
  <c r="AI18723" i="1"/>
  <c r="AI18724" i="1"/>
  <c r="AI18725" i="1"/>
  <c r="AI18726" i="1"/>
  <c r="AI18727" i="1"/>
  <c r="AI18728" i="1"/>
  <c r="AI18729" i="1"/>
  <c r="AI18730" i="1"/>
  <c r="AI18731" i="1"/>
  <c r="AI18732" i="1"/>
  <c r="AI18733" i="1"/>
  <c r="AI18734" i="1"/>
  <c r="AI18735" i="1"/>
  <c r="AI18736" i="1"/>
  <c r="AI18737" i="1"/>
  <c r="AI18738" i="1"/>
  <c r="AI18739" i="1"/>
  <c r="AI18740" i="1"/>
  <c r="AI18741" i="1"/>
  <c r="AI18742" i="1"/>
  <c r="AI18743" i="1"/>
  <c r="AI18744" i="1"/>
  <c r="AI18745" i="1"/>
  <c r="AI18746" i="1"/>
  <c r="AI18747" i="1"/>
  <c r="AI18748" i="1"/>
  <c r="AI18749" i="1"/>
  <c r="AI18750" i="1"/>
  <c r="AI18751" i="1"/>
  <c r="AI18752" i="1"/>
  <c r="AI18753" i="1"/>
  <c r="AI18754" i="1"/>
  <c r="AI18755" i="1"/>
  <c r="AI18756" i="1"/>
  <c r="AI18757" i="1"/>
  <c r="AI18758" i="1"/>
  <c r="AI18759" i="1"/>
  <c r="AI18760" i="1"/>
  <c r="AI18761" i="1"/>
  <c r="AI18762" i="1"/>
  <c r="AI18763" i="1"/>
  <c r="AI18764" i="1"/>
  <c r="AI18765" i="1"/>
  <c r="AI18766" i="1"/>
  <c r="AI18767" i="1"/>
  <c r="AI18768" i="1"/>
  <c r="AI18769" i="1"/>
  <c r="AI18770" i="1"/>
  <c r="AI18771" i="1"/>
  <c r="AI18772" i="1"/>
  <c r="AI18773" i="1"/>
  <c r="AI18774" i="1"/>
  <c r="AI18775" i="1"/>
  <c r="AI18776" i="1"/>
  <c r="AI18777" i="1"/>
  <c r="AI18778" i="1"/>
  <c r="AI18779" i="1"/>
  <c r="AI18780" i="1"/>
  <c r="AI18781" i="1"/>
  <c r="AI18782" i="1"/>
  <c r="AI18783" i="1"/>
  <c r="AI18784" i="1"/>
  <c r="AI18785" i="1"/>
  <c r="AI18786" i="1"/>
  <c r="AI18787" i="1"/>
  <c r="AI18788" i="1"/>
  <c r="AI18789" i="1"/>
  <c r="AI18790" i="1"/>
  <c r="AI18791" i="1"/>
  <c r="AI18792" i="1"/>
  <c r="AI18793" i="1"/>
  <c r="AI18794" i="1"/>
  <c r="AI18795" i="1"/>
  <c r="AI18796" i="1"/>
  <c r="AI18797" i="1"/>
  <c r="AI18798" i="1"/>
  <c r="AI18799" i="1"/>
  <c r="AI18800" i="1"/>
  <c r="AI18801" i="1"/>
  <c r="AI18802" i="1"/>
  <c r="AI18803" i="1"/>
  <c r="AI18804" i="1"/>
  <c r="AI18805" i="1"/>
  <c r="AI18806" i="1"/>
  <c r="AI18807" i="1"/>
  <c r="AI18808" i="1"/>
  <c r="AI18809" i="1"/>
  <c r="AI18810" i="1"/>
  <c r="AI18811" i="1"/>
  <c r="AI18812" i="1"/>
  <c r="AI18813" i="1"/>
  <c r="AI18814" i="1"/>
  <c r="AI18815" i="1"/>
  <c r="AI18816" i="1"/>
  <c r="AI18817" i="1"/>
  <c r="AI18818" i="1"/>
  <c r="AI18819" i="1"/>
  <c r="AI18820" i="1"/>
  <c r="AI18821" i="1"/>
  <c r="AI18822" i="1"/>
  <c r="AI18823" i="1"/>
  <c r="AI18824" i="1"/>
  <c r="AI18825" i="1"/>
  <c r="AI18826" i="1"/>
  <c r="AI18827" i="1"/>
  <c r="AI18828" i="1"/>
  <c r="AI18829" i="1"/>
  <c r="AI18830" i="1"/>
  <c r="AI18831" i="1"/>
  <c r="AI18832" i="1"/>
  <c r="AI18833" i="1"/>
  <c r="AI18834" i="1"/>
  <c r="AI18835" i="1"/>
  <c r="AI18836" i="1"/>
  <c r="AI18837" i="1"/>
  <c r="AI18838" i="1"/>
  <c r="AI18839" i="1"/>
  <c r="AI18840" i="1"/>
  <c r="AI18841" i="1"/>
  <c r="AI18842" i="1"/>
  <c r="AI18843" i="1"/>
  <c r="AI18844" i="1"/>
  <c r="AI18845" i="1"/>
  <c r="AI18846" i="1"/>
  <c r="AI18847" i="1"/>
  <c r="AI18848" i="1"/>
  <c r="AI18849" i="1"/>
  <c r="AI18850" i="1"/>
  <c r="AI18851" i="1"/>
  <c r="AI18852" i="1"/>
  <c r="AI18853" i="1"/>
  <c r="AI18854" i="1"/>
  <c r="AI18855" i="1"/>
  <c r="AI18856" i="1"/>
  <c r="AI18857" i="1"/>
  <c r="AI18858" i="1"/>
  <c r="AI18859" i="1"/>
  <c r="AI18860" i="1"/>
  <c r="AI18861" i="1"/>
  <c r="AI18862" i="1"/>
  <c r="AI18863" i="1"/>
  <c r="AI18864" i="1"/>
  <c r="AI18865" i="1"/>
  <c r="AI18866" i="1"/>
  <c r="AI18867" i="1"/>
  <c r="AI18868" i="1"/>
  <c r="AI18869" i="1"/>
  <c r="AI18870" i="1"/>
  <c r="AI18871" i="1"/>
  <c r="AI18872" i="1"/>
  <c r="AI18873" i="1"/>
  <c r="AI18874" i="1"/>
  <c r="AI18875" i="1"/>
  <c r="AI18876" i="1"/>
  <c r="AI18877" i="1"/>
  <c r="AI18878" i="1"/>
  <c r="AI18879" i="1"/>
  <c r="AI18880" i="1"/>
  <c r="AI18881" i="1"/>
  <c r="AI18882" i="1"/>
  <c r="AI18883" i="1"/>
  <c r="AI18884" i="1"/>
  <c r="AI18885" i="1"/>
  <c r="AI18886" i="1"/>
  <c r="AI18887" i="1"/>
  <c r="AI18888" i="1"/>
  <c r="AI18889" i="1"/>
  <c r="AI18890" i="1"/>
  <c r="AI18891" i="1"/>
  <c r="AI18892" i="1"/>
  <c r="AI18893" i="1"/>
  <c r="AI18894" i="1"/>
  <c r="AI18895" i="1"/>
  <c r="AI18896" i="1"/>
  <c r="AI18897" i="1"/>
  <c r="AI18898" i="1"/>
  <c r="AI18899" i="1"/>
  <c r="AI18900" i="1"/>
  <c r="AI18901" i="1"/>
  <c r="AI18902" i="1"/>
  <c r="AI18903" i="1"/>
  <c r="AI18904" i="1"/>
  <c r="AI18905" i="1"/>
  <c r="AI18906" i="1"/>
  <c r="AI18907" i="1"/>
  <c r="AI18908" i="1"/>
  <c r="AI18909" i="1"/>
  <c r="AI18910" i="1"/>
  <c r="AI18911" i="1"/>
  <c r="AI18912" i="1"/>
  <c r="AI18913" i="1"/>
  <c r="AI18914" i="1"/>
  <c r="AI18915" i="1"/>
  <c r="AI18916" i="1"/>
  <c r="AI18917" i="1"/>
  <c r="AI18918" i="1"/>
  <c r="AI18919" i="1"/>
  <c r="AI18920" i="1"/>
  <c r="AI18921" i="1"/>
  <c r="AI18922" i="1"/>
  <c r="AI18923" i="1"/>
  <c r="AI18924" i="1"/>
  <c r="AI18925" i="1"/>
  <c r="AI18926" i="1"/>
  <c r="AI18927" i="1"/>
  <c r="AI18928" i="1"/>
  <c r="AI18929" i="1"/>
  <c r="AI18930" i="1"/>
  <c r="AI18931" i="1"/>
  <c r="AI18932" i="1"/>
  <c r="AI18933" i="1"/>
  <c r="AI18934" i="1"/>
  <c r="AI18935" i="1"/>
  <c r="AI18936" i="1"/>
  <c r="AI18937" i="1"/>
  <c r="AI18938" i="1"/>
  <c r="AI18939" i="1"/>
  <c r="AI18940" i="1"/>
  <c r="AI18941" i="1"/>
  <c r="AI18942" i="1"/>
  <c r="AI18943" i="1"/>
  <c r="AI18944" i="1"/>
  <c r="AI18945" i="1"/>
  <c r="AI18946" i="1"/>
  <c r="AI18947" i="1"/>
  <c r="AI18948" i="1"/>
  <c r="AI18949" i="1"/>
  <c r="AI18950" i="1"/>
  <c r="AI18951" i="1"/>
  <c r="AI18952" i="1"/>
  <c r="AI18953" i="1"/>
  <c r="AI18954" i="1"/>
  <c r="AI18955" i="1"/>
  <c r="AI18956" i="1"/>
  <c r="AI18957" i="1"/>
  <c r="AI18958" i="1"/>
  <c r="AI18959" i="1"/>
  <c r="AI18960" i="1"/>
  <c r="AI18961" i="1"/>
  <c r="AI18962" i="1"/>
  <c r="AI18963" i="1"/>
  <c r="AI18964" i="1"/>
  <c r="AI18965" i="1"/>
  <c r="AI18966" i="1"/>
  <c r="AI18967" i="1"/>
  <c r="AI18968" i="1"/>
  <c r="AI18969" i="1"/>
  <c r="AI18970" i="1"/>
  <c r="AI18971" i="1"/>
  <c r="AI18972" i="1"/>
  <c r="AI18973" i="1"/>
  <c r="AI18974" i="1"/>
  <c r="AI18975" i="1"/>
  <c r="AI18976" i="1"/>
  <c r="AI18977" i="1"/>
  <c r="AI18978" i="1"/>
  <c r="AI18979" i="1"/>
  <c r="AI18980" i="1"/>
  <c r="AI18981" i="1"/>
  <c r="AI18982" i="1"/>
  <c r="AI18983" i="1"/>
  <c r="AI18984" i="1"/>
  <c r="AI18985" i="1"/>
  <c r="AI18986" i="1"/>
  <c r="AI18987" i="1"/>
  <c r="AI18988" i="1"/>
  <c r="AI18989" i="1"/>
  <c r="AI18990" i="1"/>
  <c r="AI18991" i="1"/>
  <c r="AI18992" i="1"/>
  <c r="AI18993" i="1"/>
  <c r="AI18994" i="1"/>
  <c r="AI18995" i="1"/>
  <c r="AI18996" i="1"/>
  <c r="AI18997" i="1"/>
  <c r="AI18998" i="1"/>
  <c r="AI18999" i="1"/>
  <c r="AI19000" i="1"/>
  <c r="AI19001" i="1"/>
  <c r="AI19002" i="1"/>
  <c r="AI19003" i="1"/>
  <c r="AI19004" i="1"/>
  <c r="AI19005" i="1"/>
  <c r="AI19006" i="1"/>
  <c r="AI19007" i="1"/>
  <c r="AI19008" i="1"/>
  <c r="AI19009" i="1"/>
  <c r="AI19010" i="1"/>
  <c r="AI19011" i="1"/>
  <c r="AI19012" i="1"/>
  <c r="AI19013" i="1"/>
  <c r="AI19014" i="1"/>
  <c r="AI19015" i="1"/>
  <c r="AI19016" i="1"/>
  <c r="AI19017" i="1"/>
  <c r="AI19018" i="1"/>
  <c r="AI19019" i="1"/>
  <c r="AI19020" i="1"/>
  <c r="AI19021" i="1"/>
  <c r="AI19022" i="1"/>
  <c r="AI19023" i="1"/>
  <c r="AI19024" i="1"/>
  <c r="AI19025" i="1"/>
  <c r="AI19026" i="1"/>
  <c r="AI19027" i="1"/>
  <c r="AI19028" i="1"/>
  <c r="AI19029" i="1"/>
  <c r="AI19030" i="1"/>
  <c r="AI19031" i="1"/>
  <c r="AI19032" i="1"/>
  <c r="AI19033" i="1"/>
  <c r="AI19034" i="1"/>
  <c r="AI19035" i="1"/>
  <c r="AI19036" i="1"/>
  <c r="AI19037" i="1"/>
  <c r="AI19038" i="1"/>
  <c r="AI19039" i="1"/>
  <c r="AI19040" i="1"/>
  <c r="AI19041" i="1"/>
  <c r="AI19042" i="1"/>
  <c r="AI19043" i="1"/>
  <c r="AI19044" i="1"/>
  <c r="AI19045" i="1"/>
  <c r="AI19046" i="1"/>
  <c r="AI19047" i="1"/>
  <c r="AI19048" i="1"/>
  <c r="AI19049" i="1"/>
  <c r="AI19050" i="1"/>
  <c r="AI19051" i="1"/>
  <c r="AI19052" i="1"/>
  <c r="AI19053" i="1"/>
  <c r="AI19054" i="1"/>
  <c r="AI19055" i="1"/>
  <c r="AI19056" i="1"/>
  <c r="AI19057" i="1"/>
  <c r="AI19058" i="1"/>
  <c r="AI19059" i="1"/>
  <c r="AI19060" i="1"/>
  <c r="AI19061" i="1"/>
  <c r="AI19062" i="1"/>
  <c r="AI19063" i="1"/>
  <c r="AI19064" i="1"/>
  <c r="AI19065" i="1"/>
  <c r="AI19066" i="1"/>
  <c r="AI19067" i="1"/>
  <c r="AI19068" i="1"/>
  <c r="AI19069" i="1"/>
  <c r="AI19070" i="1"/>
  <c r="AI19071" i="1"/>
  <c r="AI19072" i="1"/>
  <c r="AI19073" i="1"/>
  <c r="AI19074" i="1"/>
  <c r="AI19075" i="1"/>
  <c r="AI19076" i="1"/>
  <c r="AI19077" i="1"/>
  <c r="AI19078" i="1"/>
  <c r="AI19079" i="1"/>
  <c r="AI19080" i="1"/>
  <c r="AI19081" i="1"/>
  <c r="AI19082" i="1"/>
  <c r="AI19083" i="1"/>
  <c r="AI19084" i="1"/>
  <c r="AI19085" i="1"/>
  <c r="AI19086" i="1"/>
  <c r="AI19087" i="1"/>
  <c r="AI19088" i="1"/>
  <c r="AI19089" i="1"/>
  <c r="AI19090" i="1"/>
  <c r="AI19091" i="1"/>
  <c r="AI19092" i="1"/>
  <c r="AI19093" i="1"/>
  <c r="AI19094" i="1"/>
  <c r="AI19095" i="1"/>
  <c r="AI19096" i="1"/>
  <c r="AI19097" i="1"/>
  <c r="AI19098" i="1"/>
  <c r="AI19099" i="1"/>
  <c r="AI19100" i="1"/>
  <c r="AI19101" i="1"/>
  <c r="AI19102" i="1"/>
  <c r="AI19103" i="1"/>
  <c r="AI19104" i="1"/>
  <c r="AI19105" i="1"/>
  <c r="AI19106" i="1"/>
  <c r="AI19107" i="1"/>
  <c r="AI19108" i="1"/>
  <c r="AI19109" i="1"/>
  <c r="AI19110" i="1"/>
  <c r="AI19111" i="1"/>
  <c r="AI19112" i="1"/>
  <c r="AI19113" i="1"/>
  <c r="AI19114" i="1"/>
  <c r="AI19115" i="1"/>
  <c r="AI19116" i="1"/>
  <c r="AI19117" i="1"/>
  <c r="AI19118" i="1"/>
  <c r="AI19119" i="1"/>
  <c r="AI19120" i="1"/>
  <c r="AI19121" i="1"/>
  <c r="AI19122" i="1"/>
  <c r="AI19123" i="1"/>
  <c r="AI19124" i="1"/>
  <c r="AI19125" i="1"/>
  <c r="AI19126" i="1"/>
  <c r="AI19127" i="1"/>
  <c r="AI19128" i="1"/>
  <c r="AI19129" i="1"/>
  <c r="AI19130" i="1"/>
  <c r="AI19131" i="1"/>
  <c r="AI19132" i="1"/>
  <c r="AI19133" i="1"/>
  <c r="AI19134" i="1"/>
  <c r="AI19135" i="1"/>
  <c r="AI19136" i="1"/>
  <c r="AI19137" i="1"/>
  <c r="AI19138" i="1"/>
  <c r="AI19139" i="1"/>
  <c r="AI19140" i="1"/>
  <c r="AI19141" i="1"/>
  <c r="AI19142" i="1"/>
  <c r="AI19143" i="1"/>
  <c r="AI19144" i="1"/>
  <c r="AI19145" i="1"/>
  <c r="AI19146" i="1"/>
  <c r="AI19147" i="1"/>
  <c r="AI19148" i="1"/>
  <c r="AI19149" i="1"/>
  <c r="AI19150" i="1"/>
  <c r="AI19151" i="1"/>
  <c r="AI19152" i="1"/>
  <c r="AI19153" i="1"/>
  <c r="AI19154" i="1"/>
  <c r="AI19155" i="1"/>
  <c r="AI19156" i="1"/>
  <c r="AI19157" i="1"/>
  <c r="AI19158" i="1"/>
  <c r="AI19159" i="1"/>
  <c r="AI19160" i="1"/>
  <c r="AI19161" i="1"/>
  <c r="AI19162" i="1"/>
  <c r="AI19163" i="1"/>
  <c r="AI19164" i="1"/>
  <c r="AI19165" i="1"/>
  <c r="AI19166" i="1"/>
  <c r="AI19167" i="1"/>
  <c r="AI19168" i="1"/>
  <c r="AI19169" i="1"/>
  <c r="AI19170" i="1"/>
  <c r="AI19171" i="1"/>
  <c r="AI19172" i="1"/>
  <c r="AI19173" i="1"/>
  <c r="AI19174" i="1"/>
  <c r="AI19175" i="1"/>
  <c r="AI19176" i="1"/>
  <c r="AI19177" i="1"/>
  <c r="AI19178" i="1"/>
  <c r="AI19179" i="1"/>
  <c r="AI19180" i="1"/>
  <c r="AI19181" i="1"/>
  <c r="AI19182" i="1"/>
  <c r="AI19183" i="1"/>
  <c r="AI19184" i="1"/>
  <c r="AI19185" i="1"/>
  <c r="AI19186" i="1"/>
  <c r="AI19187" i="1"/>
  <c r="AI19188" i="1"/>
  <c r="AI19189" i="1"/>
  <c r="AI19190" i="1"/>
  <c r="AI19191" i="1"/>
  <c r="AI19192" i="1"/>
  <c r="AI19193" i="1"/>
  <c r="AI19194" i="1"/>
  <c r="AI19195" i="1"/>
  <c r="AI19196" i="1"/>
  <c r="AI19197" i="1"/>
  <c r="AI19198" i="1"/>
  <c r="AI19199" i="1"/>
  <c r="AI19200" i="1"/>
  <c r="AI19201" i="1"/>
  <c r="AI19202" i="1"/>
  <c r="AI19203" i="1"/>
  <c r="AI19204" i="1"/>
  <c r="AI19205" i="1"/>
  <c r="AI19206" i="1"/>
  <c r="AI19207" i="1"/>
  <c r="AI19208" i="1"/>
  <c r="AI19209" i="1"/>
  <c r="AI19210" i="1"/>
  <c r="AI19211" i="1"/>
  <c r="AI19212" i="1"/>
  <c r="AI19213" i="1"/>
  <c r="AI19214" i="1"/>
  <c r="AI19215" i="1"/>
  <c r="AI19216" i="1"/>
  <c r="AI19217" i="1"/>
  <c r="AI19218" i="1"/>
  <c r="AI19219" i="1"/>
  <c r="AI19220" i="1"/>
  <c r="AI19221" i="1"/>
  <c r="AI19222" i="1"/>
  <c r="AI19223" i="1"/>
  <c r="AI19224" i="1"/>
  <c r="AI19225" i="1"/>
  <c r="AI19226" i="1"/>
  <c r="AI19227" i="1"/>
  <c r="AI19228" i="1"/>
  <c r="AI19229" i="1"/>
  <c r="AI19230" i="1"/>
  <c r="AI19231" i="1"/>
  <c r="AI19232" i="1"/>
  <c r="AI19233" i="1"/>
  <c r="AI19234" i="1"/>
  <c r="AI19235" i="1"/>
  <c r="AI19236" i="1"/>
  <c r="AI19237" i="1"/>
  <c r="AI19238" i="1"/>
  <c r="AI19239" i="1"/>
  <c r="AI19240" i="1"/>
  <c r="AI19241" i="1"/>
  <c r="AI19242" i="1"/>
  <c r="AI19243" i="1"/>
  <c r="AI19244" i="1"/>
  <c r="AI19245" i="1"/>
  <c r="AI19246" i="1"/>
  <c r="AI19247" i="1"/>
  <c r="AI19248" i="1"/>
  <c r="AI19249" i="1"/>
  <c r="AI19250" i="1"/>
  <c r="AI19251" i="1"/>
  <c r="AI19252" i="1"/>
  <c r="AI19253" i="1"/>
  <c r="AI19254" i="1"/>
  <c r="AI19255" i="1"/>
  <c r="AI19256" i="1"/>
  <c r="AI19257" i="1"/>
  <c r="AI19258" i="1"/>
  <c r="AI19259" i="1"/>
  <c r="AI19260" i="1"/>
  <c r="AI19261" i="1"/>
  <c r="AI19262" i="1"/>
  <c r="AI19263" i="1"/>
  <c r="AI19264" i="1"/>
  <c r="AI19265" i="1"/>
  <c r="AI19266" i="1"/>
  <c r="AI19267" i="1"/>
  <c r="AI19268" i="1"/>
  <c r="AI19269" i="1"/>
  <c r="AI19270" i="1"/>
  <c r="AI19271" i="1"/>
  <c r="AI19272" i="1"/>
  <c r="AI19273" i="1"/>
  <c r="AI19274" i="1"/>
  <c r="AI19275" i="1"/>
  <c r="AI19276" i="1"/>
  <c r="AI19277" i="1"/>
  <c r="AI19278" i="1"/>
  <c r="AI19279" i="1"/>
  <c r="AI19280" i="1"/>
  <c r="AI19281" i="1"/>
  <c r="AI19282" i="1"/>
  <c r="AI19283" i="1"/>
  <c r="AI19284" i="1"/>
  <c r="AI19285" i="1"/>
  <c r="AI19286" i="1"/>
  <c r="AI19287" i="1"/>
  <c r="AI19288" i="1"/>
  <c r="AI19289" i="1"/>
  <c r="AI19290" i="1"/>
  <c r="AI19291" i="1"/>
  <c r="AI19292" i="1"/>
  <c r="AI19293" i="1"/>
  <c r="AI19294" i="1"/>
  <c r="AI19295" i="1"/>
  <c r="AI19296" i="1"/>
  <c r="AI19297" i="1"/>
  <c r="AI19298" i="1"/>
  <c r="AI19299" i="1"/>
  <c r="AI19300" i="1"/>
  <c r="AI19301" i="1"/>
  <c r="AI19302" i="1"/>
  <c r="AI19303" i="1"/>
  <c r="AI19304" i="1"/>
  <c r="AI19305" i="1"/>
  <c r="AI19306" i="1"/>
  <c r="AI19307" i="1"/>
  <c r="AI19308" i="1"/>
  <c r="AI19309" i="1"/>
  <c r="AI19310" i="1"/>
  <c r="AI19311" i="1"/>
  <c r="AI19312" i="1"/>
  <c r="AI19313" i="1"/>
  <c r="AI19314" i="1"/>
  <c r="AI19315" i="1"/>
  <c r="AI19316" i="1"/>
  <c r="AI19317" i="1"/>
  <c r="AI19318" i="1"/>
  <c r="AI19319" i="1"/>
  <c r="AI19320" i="1"/>
  <c r="AI19321" i="1"/>
  <c r="AI19322" i="1"/>
  <c r="AI19323" i="1"/>
  <c r="AI19324" i="1"/>
  <c r="AI19325" i="1"/>
  <c r="AI19326" i="1"/>
  <c r="AI19327" i="1"/>
  <c r="AI19328" i="1"/>
  <c r="AI19329" i="1"/>
  <c r="AI19330" i="1"/>
  <c r="AI19331" i="1"/>
  <c r="AI19332" i="1"/>
  <c r="AI19333" i="1"/>
  <c r="AI19334" i="1"/>
  <c r="AI19335" i="1"/>
  <c r="AI19336" i="1"/>
  <c r="AI19337" i="1"/>
  <c r="AI19338" i="1"/>
  <c r="AI19339" i="1"/>
  <c r="AI19340" i="1"/>
  <c r="AI19341" i="1"/>
  <c r="AI19342" i="1"/>
  <c r="AI19343" i="1"/>
  <c r="AI19344" i="1"/>
  <c r="AI19345" i="1"/>
  <c r="AI19346" i="1"/>
  <c r="AI19347" i="1"/>
  <c r="AI19348" i="1"/>
  <c r="AI19349" i="1"/>
  <c r="AI19350" i="1"/>
  <c r="AI19351" i="1"/>
  <c r="AI19352" i="1"/>
  <c r="AI19353" i="1"/>
  <c r="AI19354" i="1"/>
  <c r="AI19355" i="1"/>
  <c r="AI19356" i="1"/>
  <c r="AI19357" i="1"/>
  <c r="AI19358" i="1"/>
  <c r="AI19359" i="1"/>
  <c r="AI19360" i="1"/>
  <c r="AI19361" i="1"/>
  <c r="AI19362" i="1"/>
  <c r="AI19363" i="1"/>
  <c r="AI19364" i="1"/>
  <c r="AI19365" i="1"/>
  <c r="AI19366" i="1"/>
  <c r="AI19367" i="1"/>
  <c r="AI19368" i="1"/>
  <c r="AI19369" i="1"/>
  <c r="AI19370" i="1"/>
  <c r="AI19371" i="1"/>
  <c r="AI19372" i="1"/>
  <c r="AI19373" i="1"/>
  <c r="AI19374" i="1"/>
  <c r="AI19375" i="1"/>
  <c r="AI19376" i="1"/>
  <c r="AI19377" i="1"/>
  <c r="AI19378" i="1"/>
  <c r="AI19379" i="1"/>
  <c r="AI19380" i="1"/>
  <c r="AI19381" i="1"/>
  <c r="AI19382" i="1"/>
  <c r="AI19383" i="1"/>
  <c r="AI19384" i="1"/>
  <c r="AI19385" i="1"/>
  <c r="AI19386" i="1"/>
  <c r="AI19387" i="1"/>
  <c r="AI19388" i="1"/>
  <c r="AI19389" i="1"/>
  <c r="AI19390" i="1"/>
  <c r="AI19391" i="1"/>
  <c r="AI19392" i="1"/>
  <c r="AI19393" i="1"/>
  <c r="AI19394" i="1"/>
  <c r="AI19395" i="1"/>
  <c r="AI19396" i="1"/>
  <c r="AI19397" i="1"/>
  <c r="AI19398" i="1"/>
  <c r="AI19399" i="1"/>
  <c r="AI19400" i="1"/>
  <c r="AI19401" i="1"/>
  <c r="AI19402" i="1"/>
  <c r="AI19403" i="1"/>
  <c r="AI19404" i="1"/>
  <c r="AI19405" i="1"/>
  <c r="AI19406" i="1"/>
  <c r="AI19407" i="1"/>
  <c r="AI19408" i="1"/>
  <c r="AI19409" i="1"/>
  <c r="AI19410" i="1"/>
  <c r="AI19411" i="1"/>
  <c r="AI19412" i="1"/>
  <c r="AI19413" i="1"/>
  <c r="AI19414" i="1"/>
  <c r="AI19415" i="1"/>
  <c r="AI19416" i="1"/>
  <c r="AI19417" i="1"/>
  <c r="AI19418" i="1"/>
  <c r="AI19419" i="1"/>
  <c r="AI19420" i="1"/>
  <c r="AI19421" i="1"/>
  <c r="AI19422" i="1"/>
  <c r="AI19423" i="1"/>
  <c r="AI19424" i="1"/>
  <c r="AI19425" i="1"/>
  <c r="AI19426" i="1"/>
  <c r="AI19427" i="1"/>
  <c r="AI19428" i="1"/>
  <c r="AI19429" i="1"/>
  <c r="AI19430" i="1"/>
  <c r="AI19431" i="1"/>
  <c r="AI19432" i="1"/>
  <c r="AI19433" i="1"/>
  <c r="AI19434" i="1"/>
  <c r="AI19435" i="1"/>
  <c r="AI19436" i="1"/>
  <c r="AI19437" i="1"/>
  <c r="AI19438" i="1"/>
  <c r="AI19439" i="1"/>
  <c r="AI19440" i="1"/>
  <c r="AI19441" i="1"/>
  <c r="AI19442" i="1"/>
  <c r="AI19443" i="1"/>
  <c r="AI19444" i="1"/>
  <c r="AI19445" i="1"/>
  <c r="AI19446" i="1"/>
  <c r="AI19447" i="1"/>
  <c r="AI19448" i="1"/>
  <c r="AI19449" i="1"/>
  <c r="AI19450" i="1"/>
  <c r="AI19451" i="1"/>
  <c r="AI19452" i="1"/>
  <c r="AI19453" i="1"/>
  <c r="AI19454" i="1"/>
  <c r="AI19455" i="1"/>
  <c r="AI19456" i="1"/>
  <c r="AI19457" i="1"/>
  <c r="AI19458" i="1"/>
  <c r="AI19459" i="1"/>
  <c r="AI19460" i="1"/>
  <c r="AI19461" i="1"/>
  <c r="AI19462" i="1"/>
  <c r="AI19463" i="1"/>
  <c r="AI19464" i="1"/>
  <c r="AI19465" i="1"/>
  <c r="AI19466" i="1"/>
  <c r="AI19467" i="1"/>
  <c r="AI19468" i="1"/>
  <c r="AI19469" i="1"/>
  <c r="AI19470" i="1"/>
  <c r="AI19471" i="1"/>
  <c r="AI19472" i="1"/>
  <c r="AI19473" i="1"/>
  <c r="AI19474" i="1"/>
  <c r="AI19475" i="1"/>
  <c r="AI19476" i="1"/>
  <c r="AI19477" i="1"/>
  <c r="AI19478" i="1"/>
  <c r="AI19479" i="1"/>
  <c r="AI19480" i="1"/>
  <c r="AI19481" i="1"/>
  <c r="AI19482" i="1"/>
  <c r="AI19483" i="1"/>
  <c r="AI19484" i="1"/>
  <c r="AI19485" i="1"/>
  <c r="AI19486" i="1"/>
  <c r="AI19487" i="1"/>
  <c r="AI19488" i="1"/>
  <c r="AI19489" i="1"/>
  <c r="AI19490" i="1"/>
  <c r="AI19491" i="1"/>
  <c r="AI19492" i="1"/>
  <c r="AI19493" i="1"/>
  <c r="AI19494" i="1"/>
  <c r="AI19495" i="1"/>
  <c r="AI19496" i="1"/>
  <c r="AI19497" i="1"/>
  <c r="AI19498" i="1"/>
  <c r="AI19499" i="1"/>
  <c r="AI19500" i="1"/>
  <c r="AI19501" i="1"/>
  <c r="AI19502" i="1"/>
  <c r="AI19503" i="1"/>
  <c r="AI19504" i="1"/>
  <c r="AI19505" i="1"/>
  <c r="AI19506" i="1"/>
  <c r="AI19507" i="1"/>
  <c r="AI19508" i="1"/>
  <c r="AI19509" i="1"/>
  <c r="AI19510" i="1"/>
  <c r="AI19511" i="1"/>
  <c r="AI19512" i="1"/>
  <c r="AI19513" i="1"/>
  <c r="AI19514" i="1"/>
  <c r="AI19515" i="1"/>
  <c r="AI19516" i="1"/>
  <c r="AI19517" i="1"/>
  <c r="AI19518" i="1"/>
  <c r="AI19519" i="1"/>
  <c r="AI19520" i="1"/>
  <c r="AI19521" i="1"/>
  <c r="AI19522" i="1"/>
  <c r="AI19523" i="1"/>
  <c r="AI19524" i="1"/>
  <c r="AI19525" i="1"/>
  <c r="AI19526" i="1"/>
  <c r="AI19527" i="1"/>
  <c r="AI19528" i="1"/>
  <c r="AI19529" i="1"/>
  <c r="AI19530" i="1"/>
  <c r="AI19531" i="1"/>
  <c r="AI19532" i="1"/>
  <c r="AI19533" i="1"/>
  <c r="AI19534" i="1"/>
  <c r="AI19535" i="1"/>
  <c r="AI19536" i="1"/>
  <c r="AI19537" i="1"/>
  <c r="AI19538" i="1"/>
  <c r="AI19539" i="1"/>
  <c r="AI19540" i="1"/>
  <c r="AI19541" i="1"/>
  <c r="AI19542" i="1"/>
  <c r="AI19543" i="1"/>
  <c r="AI19544" i="1"/>
  <c r="AI19545" i="1"/>
  <c r="AI19546" i="1"/>
  <c r="AI19547" i="1"/>
  <c r="AI19548" i="1"/>
  <c r="AI19549" i="1"/>
  <c r="AI19550" i="1"/>
  <c r="AI19551" i="1"/>
  <c r="AI19552" i="1"/>
  <c r="AI19553" i="1"/>
  <c r="AI19554" i="1"/>
  <c r="AI19555" i="1"/>
  <c r="AI19556" i="1"/>
  <c r="AI19557" i="1"/>
  <c r="AI19558" i="1"/>
  <c r="AI19559" i="1"/>
  <c r="AI19560" i="1"/>
  <c r="AI19561" i="1"/>
  <c r="AI19562" i="1"/>
  <c r="AI19563" i="1"/>
  <c r="AI19564" i="1"/>
  <c r="AI19565" i="1"/>
  <c r="AI19566" i="1"/>
  <c r="AI19567" i="1"/>
  <c r="AI19568" i="1"/>
  <c r="AI19569" i="1"/>
  <c r="AI19570" i="1"/>
  <c r="AI19571" i="1"/>
  <c r="AI19572" i="1"/>
  <c r="AI19573" i="1"/>
  <c r="AI19574" i="1"/>
  <c r="AI19575" i="1"/>
  <c r="AI19576" i="1"/>
  <c r="AI19577" i="1"/>
  <c r="AI19578" i="1"/>
  <c r="AI19579" i="1"/>
  <c r="AI19580" i="1"/>
  <c r="AI19581" i="1"/>
  <c r="AI19582" i="1"/>
  <c r="AI19583" i="1"/>
  <c r="AI19584" i="1"/>
  <c r="AI19585" i="1"/>
  <c r="AI19586" i="1"/>
  <c r="AI19587" i="1"/>
  <c r="AI19588" i="1"/>
  <c r="AI19589" i="1"/>
  <c r="AI19590" i="1"/>
  <c r="AI19591" i="1"/>
  <c r="AI19592" i="1"/>
  <c r="AI19593" i="1"/>
  <c r="AI19594" i="1"/>
  <c r="AI19595" i="1"/>
  <c r="AI19596" i="1"/>
  <c r="AI19597" i="1"/>
  <c r="AI19598" i="1"/>
  <c r="AI19599" i="1"/>
  <c r="AI19600" i="1"/>
  <c r="AI19601" i="1"/>
  <c r="AI19602" i="1"/>
  <c r="AI19603" i="1"/>
  <c r="AI19604" i="1"/>
  <c r="AI19605" i="1"/>
  <c r="AI19606" i="1"/>
  <c r="AI19607" i="1"/>
  <c r="AI19608" i="1"/>
  <c r="AI19609" i="1"/>
  <c r="AI19610" i="1"/>
  <c r="AI19611" i="1"/>
  <c r="AI19612" i="1"/>
  <c r="AI19613" i="1"/>
  <c r="AI19614" i="1"/>
  <c r="AI19615" i="1"/>
  <c r="AI19616" i="1"/>
  <c r="AI19617" i="1"/>
  <c r="AI19618" i="1"/>
  <c r="AI19619" i="1"/>
  <c r="AI19620" i="1"/>
  <c r="AI19621" i="1"/>
  <c r="AI19622" i="1"/>
  <c r="AI19623" i="1"/>
  <c r="AI19624" i="1"/>
  <c r="AI19625" i="1"/>
  <c r="AI19626" i="1"/>
  <c r="AI19627" i="1"/>
  <c r="AI19628" i="1"/>
  <c r="AI19629" i="1"/>
  <c r="AI19630" i="1"/>
  <c r="AI19631" i="1"/>
  <c r="AI19632" i="1"/>
  <c r="AI19633" i="1"/>
  <c r="AI19634" i="1"/>
  <c r="AI19635" i="1"/>
  <c r="AI19636" i="1"/>
  <c r="AI19637" i="1"/>
  <c r="AI19638" i="1"/>
  <c r="AI19639" i="1"/>
  <c r="AI19640" i="1"/>
  <c r="AI19641" i="1"/>
  <c r="AI19642" i="1"/>
  <c r="AI19643" i="1"/>
  <c r="AI19644" i="1"/>
  <c r="AI19645" i="1"/>
  <c r="AI19646" i="1"/>
  <c r="AI19647" i="1"/>
  <c r="AI19648" i="1"/>
  <c r="AI19649" i="1"/>
  <c r="AI19650" i="1"/>
  <c r="AI19651" i="1"/>
  <c r="AI19652" i="1"/>
  <c r="AI19653" i="1"/>
  <c r="AI19654" i="1"/>
  <c r="AI19655" i="1"/>
  <c r="AI19656" i="1"/>
  <c r="AI19657" i="1"/>
  <c r="AI19658" i="1"/>
  <c r="AI19659" i="1"/>
  <c r="AI19660" i="1"/>
  <c r="AI19661" i="1"/>
  <c r="AI19662" i="1"/>
  <c r="AI19663" i="1"/>
  <c r="AI19664" i="1"/>
  <c r="AI19665" i="1"/>
  <c r="AI19666" i="1"/>
  <c r="AI19667" i="1"/>
  <c r="AI19668" i="1"/>
  <c r="AI19669" i="1"/>
  <c r="AI19670" i="1"/>
  <c r="AI19671" i="1"/>
  <c r="AI19672" i="1"/>
  <c r="AI19673" i="1"/>
  <c r="AI19674" i="1"/>
  <c r="AI19675" i="1"/>
  <c r="AI19676" i="1"/>
  <c r="AI19677" i="1"/>
  <c r="AI19678" i="1"/>
  <c r="AI19679" i="1"/>
  <c r="AI19680" i="1"/>
  <c r="AI19681" i="1"/>
  <c r="AI19682" i="1"/>
  <c r="AI19683" i="1"/>
  <c r="AI19684" i="1"/>
  <c r="AI19685" i="1"/>
  <c r="AI19686" i="1"/>
  <c r="AI19687" i="1"/>
  <c r="AI19688" i="1"/>
  <c r="AI19689" i="1"/>
  <c r="AI19690" i="1"/>
  <c r="AI19691" i="1"/>
  <c r="AI19692" i="1"/>
  <c r="AI19693" i="1"/>
  <c r="AI19694" i="1"/>
  <c r="AI19695" i="1"/>
  <c r="AI19696" i="1"/>
  <c r="AI19697" i="1"/>
  <c r="AI19698" i="1"/>
  <c r="AI19699" i="1"/>
  <c r="AI19700" i="1"/>
  <c r="AI19701" i="1"/>
  <c r="AI19702" i="1"/>
  <c r="AI19703" i="1"/>
  <c r="AI19704" i="1"/>
  <c r="AI19705" i="1"/>
  <c r="AI19706" i="1"/>
  <c r="AI19707" i="1"/>
  <c r="AI19708" i="1"/>
  <c r="AI19709" i="1"/>
  <c r="AI19710" i="1"/>
  <c r="AI19711" i="1"/>
  <c r="AI19712" i="1"/>
  <c r="AI19713" i="1"/>
  <c r="AI19714" i="1"/>
  <c r="AI19715" i="1"/>
  <c r="AI19716" i="1"/>
  <c r="AI19717" i="1"/>
  <c r="AI19718" i="1"/>
  <c r="AI19719" i="1"/>
  <c r="AI19720" i="1"/>
  <c r="AI19721" i="1"/>
  <c r="AI19722" i="1"/>
  <c r="AI19723" i="1"/>
  <c r="AI19724" i="1"/>
  <c r="AI19725" i="1"/>
  <c r="AI19726" i="1"/>
  <c r="AI19727" i="1"/>
  <c r="AI19728" i="1"/>
  <c r="AI19729" i="1"/>
  <c r="AI19730" i="1"/>
  <c r="AI19731" i="1"/>
  <c r="AI19732" i="1"/>
  <c r="AI19733" i="1"/>
  <c r="AI19734" i="1"/>
  <c r="AI19735" i="1"/>
  <c r="AI19736" i="1"/>
  <c r="AI19737" i="1"/>
  <c r="AI19738" i="1"/>
  <c r="AI19739" i="1"/>
  <c r="AI19740" i="1"/>
  <c r="AI19741" i="1"/>
  <c r="AI19742" i="1"/>
  <c r="AI19743" i="1"/>
  <c r="AI19744" i="1"/>
  <c r="AI19745" i="1"/>
  <c r="AI19746" i="1"/>
  <c r="AI19747" i="1"/>
  <c r="AI19748" i="1"/>
  <c r="AI19749" i="1"/>
  <c r="AI19750" i="1"/>
  <c r="AI19751" i="1"/>
  <c r="AI19752" i="1"/>
  <c r="AI19753" i="1"/>
  <c r="AI19754" i="1"/>
  <c r="AI19755" i="1"/>
  <c r="AI19756" i="1"/>
  <c r="AI19757" i="1"/>
  <c r="AI19758" i="1"/>
  <c r="AI19759" i="1"/>
  <c r="AI19760" i="1"/>
  <c r="AI19761" i="1"/>
  <c r="AI19762" i="1"/>
  <c r="AI19763" i="1"/>
  <c r="AI19764" i="1"/>
  <c r="AI19765" i="1"/>
  <c r="AI19766" i="1"/>
  <c r="AI19767" i="1"/>
  <c r="AI19768" i="1"/>
  <c r="AI19769" i="1"/>
  <c r="AI19770" i="1"/>
  <c r="AI19771" i="1"/>
  <c r="AI19772" i="1"/>
  <c r="AI19773" i="1"/>
  <c r="AI19774" i="1"/>
  <c r="AI19775" i="1"/>
  <c r="AI19776" i="1"/>
  <c r="AI19777" i="1"/>
  <c r="AI19778" i="1"/>
  <c r="AI19779" i="1"/>
  <c r="AI19780" i="1"/>
  <c r="AI19781" i="1"/>
  <c r="AI19782" i="1"/>
  <c r="AI19783" i="1"/>
  <c r="AI19784" i="1"/>
  <c r="AI19785" i="1"/>
  <c r="AI19786" i="1"/>
  <c r="AI19787" i="1"/>
  <c r="AI19788" i="1"/>
  <c r="AI19789" i="1"/>
  <c r="AI19790" i="1"/>
  <c r="AI19791" i="1"/>
  <c r="AI19792" i="1"/>
  <c r="AI19793" i="1"/>
  <c r="AI19794" i="1"/>
  <c r="AI19795" i="1"/>
  <c r="AI19796" i="1"/>
  <c r="AI19797" i="1"/>
  <c r="AI19798" i="1"/>
  <c r="AI19799" i="1"/>
  <c r="AI19800" i="1"/>
  <c r="AI19801" i="1"/>
  <c r="AI19802" i="1"/>
  <c r="AI19803" i="1"/>
  <c r="AI19804" i="1"/>
  <c r="AI19805" i="1"/>
  <c r="AI19806" i="1"/>
  <c r="AI19807" i="1"/>
  <c r="AI19808" i="1"/>
  <c r="AI19809" i="1"/>
  <c r="AI19810" i="1"/>
  <c r="AI19811" i="1"/>
  <c r="AI19812" i="1"/>
  <c r="AI19813" i="1"/>
  <c r="AI19814" i="1"/>
  <c r="AI19815" i="1"/>
  <c r="AI19816" i="1"/>
  <c r="AI19817" i="1"/>
  <c r="AI19818" i="1"/>
  <c r="AI19819" i="1"/>
  <c r="AI19820" i="1"/>
  <c r="AI19821" i="1"/>
  <c r="AI19822" i="1"/>
  <c r="AI19823" i="1"/>
  <c r="AI19824" i="1"/>
  <c r="AI19825" i="1"/>
  <c r="AI19826" i="1"/>
  <c r="AI19827" i="1"/>
  <c r="AI19828" i="1"/>
  <c r="AI19829" i="1"/>
  <c r="AI19830" i="1"/>
  <c r="AI19831" i="1"/>
  <c r="AI19832" i="1"/>
  <c r="AI19833" i="1"/>
  <c r="AI19834" i="1"/>
  <c r="AI19835" i="1"/>
  <c r="AI19836" i="1"/>
  <c r="AI19837" i="1"/>
  <c r="AI19838" i="1"/>
  <c r="AI19839" i="1"/>
  <c r="AI19840" i="1"/>
  <c r="AI19841" i="1"/>
  <c r="AI19842" i="1"/>
  <c r="AI19843" i="1"/>
  <c r="AI19844" i="1"/>
  <c r="AI19845" i="1"/>
  <c r="AI19846" i="1"/>
  <c r="AI19847" i="1"/>
  <c r="AI19848" i="1"/>
  <c r="AI19849" i="1"/>
  <c r="AI19850" i="1"/>
  <c r="AI19851" i="1"/>
  <c r="AI19852" i="1"/>
  <c r="AI19853" i="1"/>
  <c r="AI19854" i="1"/>
  <c r="AI19855" i="1"/>
  <c r="AI19856" i="1"/>
  <c r="AI19857" i="1"/>
  <c r="AI19858" i="1"/>
  <c r="AI19859" i="1"/>
  <c r="AI19860" i="1"/>
  <c r="AI19861" i="1"/>
  <c r="AI19862" i="1"/>
  <c r="AI19863" i="1"/>
  <c r="AI19864" i="1"/>
  <c r="AI19865" i="1"/>
  <c r="AI19866" i="1"/>
  <c r="AI19867" i="1"/>
  <c r="AI19868" i="1"/>
  <c r="AI19869" i="1"/>
  <c r="AI19870" i="1"/>
  <c r="AI19871" i="1"/>
  <c r="AI19872" i="1"/>
  <c r="AI19873" i="1"/>
  <c r="AI19874" i="1"/>
  <c r="AI19875" i="1"/>
  <c r="AI19876" i="1"/>
  <c r="AI19877" i="1"/>
  <c r="AI19878" i="1"/>
  <c r="AI19879" i="1"/>
  <c r="AI19880" i="1"/>
  <c r="AI19881" i="1"/>
  <c r="AI19882" i="1"/>
  <c r="AI19883" i="1"/>
  <c r="AI19884" i="1"/>
  <c r="AI19885" i="1"/>
  <c r="AI19886" i="1"/>
  <c r="AI19887" i="1"/>
  <c r="AI19888" i="1"/>
  <c r="AI19889" i="1"/>
  <c r="AI19890" i="1"/>
  <c r="AI19891" i="1"/>
  <c r="AI19892" i="1"/>
  <c r="AI19893" i="1"/>
  <c r="AI19894" i="1"/>
  <c r="AI19895" i="1"/>
  <c r="AI19896" i="1"/>
  <c r="AI19897" i="1"/>
  <c r="AI19898" i="1"/>
  <c r="AI19899" i="1"/>
  <c r="AI19900" i="1"/>
  <c r="AI19901" i="1"/>
  <c r="AI19902" i="1"/>
  <c r="AI19903" i="1"/>
  <c r="AI19904" i="1"/>
  <c r="AI19905" i="1"/>
  <c r="AI19906" i="1"/>
  <c r="AI19907" i="1"/>
  <c r="AI19908" i="1"/>
  <c r="AI19909" i="1"/>
  <c r="AI19910" i="1"/>
  <c r="AI19911" i="1"/>
  <c r="AI19912" i="1"/>
  <c r="AI19913" i="1"/>
  <c r="AI19914" i="1"/>
  <c r="AI19915" i="1"/>
  <c r="AI19916" i="1"/>
  <c r="AI19917" i="1"/>
  <c r="AI19918" i="1"/>
  <c r="AI19919" i="1"/>
  <c r="AI19920" i="1"/>
  <c r="AI19921" i="1"/>
  <c r="AI19922" i="1"/>
  <c r="AI19923" i="1"/>
  <c r="AI19924" i="1"/>
  <c r="AI19925" i="1"/>
  <c r="AI19926" i="1"/>
  <c r="AI19927" i="1"/>
  <c r="AI19928" i="1"/>
  <c r="AI19929" i="1"/>
  <c r="AI19930" i="1"/>
  <c r="AI19931" i="1"/>
  <c r="AI19932" i="1"/>
  <c r="AI19933" i="1"/>
  <c r="AI19934" i="1"/>
  <c r="AI19935" i="1"/>
  <c r="AI19936" i="1"/>
  <c r="AI19937" i="1"/>
  <c r="AI19938" i="1"/>
  <c r="AI19939" i="1"/>
  <c r="AI19940" i="1"/>
  <c r="AI19941" i="1"/>
  <c r="AI19942" i="1"/>
  <c r="AI19943" i="1"/>
  <c r="AI19944" i="1"/>
  <c r="AI19945" i="1"/>
  <c r="AI19946" i="1"/>
  <c r="AI19947" i="1"/>
  <c r="AI19948" i="1"/>
  <c r="AI19949" i="1"/>
  <c r="AI19950" i="1"/>
  <c r="AI19951" i="1"/>
  <c r="AI19952" i="1"/>
  <c r="AI19953" i="1"/>
  <c r="AI19954" i="1"/>
  <c r="AI19955" i="1"/>
  <c r="AI19956" i="1"/>
  <c r="AI19957" i="1"/>
  <c r="AI19958" i="1"/>
  <c r="AI19959" i="1"/>
  <c r="AI19960" i="1"/>
  <c r="AI19961" i="1"/>
  <c r="AI19962" i="1"/>
  <c r="AI19963" i="1"/>
  <c r="AI19964" i="1"/>
  <c r="AI19965" i="1"/>
  <c r="AI19966" i="1"/>
  <c r="AI19967" i="1"/>
  <c r="AI19968" i="1"/>
  <c r="AI19969" i="1"/>
  <c r="AI19970" i="1"/>
  <c r="AI19971" i="1"/>
  <c r="AI19972" i="1"/>
  <c r="AI19973" i="1"/>
  <c r="AI19974" i="1"/>
  <c r="AI19975" i="1"/>
  <c r="AI19976" i="1"/>
  <c r="AI19977" i="1"/>
  <c r="AI19978" i="1"/>
  <c r="AI19979" i="1"/>
  <c r="AI19980" i="1"/>
  <c r="AI19981" i="1"/>
  <c r="AI19982" i="1"/>
  <c r="AI19983" i="1"/>
  <c r="AI19984" i="1"/>
  <c r="AI19985" i="1"/>
  <c r="AI19986" i="1"/>
  <c r="AI19987" i="1"/>
  <c r="AI19988" i="1"/>
  <c r="AI19989" i="1"/>
  <c r="AI19990" i="1"/>
  <c r="AI19991" i="1"/>
  <c r="AI19992" i="1"/>
  <c r="AI19993" i="1"/>
  <c r="AI19994" i="1"/>
  <c r="AI19995" i="1"/>
  <c r="AI19996" i="1"/>
  <c r="AI19997" i="1"/>
  <c r="AI19998" i="1"/>
  <c r="AI19999" i="1"/>
  <c r="AI20000" i="1"/>
  <c r="AI20001" i="1"/>
  <c r="AI20002" i="1"/>
  <c r="AI20003" i="1"/>
  <c r="AI20004" i="1"/>
  <c r="AI20005" i="1"/>
  <c r="AI20006" i="1"/>
  <c r="AI20007" i="1"/>
  <c r="AI20008" i="1"/>
  <c r="AI20009" i="1"/>
  <c r="AI20010" i="1"/>
  <c r="AI20011" i="1"/>
  <c r="AI20012" i="1"/>
  <c r="AI20013" i="1"/>
  <c r="AI20014" i="1"/>
  <c r="AI20015" i="1"/>
  <c r="AI20016" i="1"/>
  <c r="AI20017" i="1"/>
  <c r="AI20018" i="1"/>
  <c r="AI20019" i="1"/>
  <c r="AI20020" i="1"/>
  <c r="AI20021" i="1"/>
  <c r="AI20022" i="1"/>
  <c r="AI20023" i="1"/>
  <c r="AI20024" i="1"/>
  <c r="AI20025" i="1"/>
  <c r="AI20026" i="1"/>
  <c r="AI20027" i="1"/>
  <c r="AI20028" i="1"/>
  <c r="AI20029" i="1"/>
  <c r="AI20030" i="1"/>
  <c r="AI20031" i="1"/>
  <c r="AI20032" i="1"/>
  <c r="AI20033" i="1"/>
  <c r="AI20034" i="1"/>
  <c r="AI20035" i="1"/>
  <c r="AI20036" i="1"/>
  <c r="AI20037" i="1"/>
  <c r="AI20038" i="1"/>
  <c r="AI20039" i="1"/>
  <c r="AI20040" i="1"/>
  <c r="AI20041" i="1"/>
  <c r="AI20042" i="1"/>
  <c r="AI20043" i="1"/>
  <c r="AI20044" i="1"/>
  <c r="AI20045" i="1"/>
  <c r="AI20046" i="1"/>
  <c r="AI20047" i="1"/>
  <c r="AI20048" i="1"/>
  <c r="AI20049" i="1"/>
  <c r="AI20050" i="1"/>
  <c r="AI20051" i="1"/>
  <c r="AI20052" i="1"/>
  <c r="AI20053" i="1"/>
  <c r="AI20054" i="1"/>
  <c r="AI20055" i="1"/>
  <c r="AI20056" i="1"/>
  <c r="AI20057" i="1"/>
  <c r="AI20058" i="1"/>
  <c r="AI20059" i="1"/>
  <c r="AI20060" i="1"/>
  <c r="AI20061" i="1"/>
  <c r="AI20062" i="1"/>
  <c r="AI20063" i="1"/>
  <c r="AI20064" i="1"/>
  <c r="AI20065" i="1"/>
  <c r="AI20066" i="1"/>
  <c r="AI20067" i="1"/>
  <c r="AI20068" i="1"/>
  <c r="AI20069" i="1"/>
  <c r="AI20070" i="1"/>
  <c r="AI20071" i="1"/>
  <c r="AI20072" i="1"/>
  <c r="AI20073" i="1"/>
  <c r="AI20074" i="1"/>
  <c r="AI20075" i="1"/>
  <c r="AI20076" i="1"/>
  <c r="AI20077" i="1"/>
  <c r="AI20078" i="1"/>
  <c r="AI20079" i="1"/>
  <c r="AI20080" i="1"/>
  <c r="AI20081" i="1"/>
  <c r="AI20082" i="1"/>
  <c r="AI20083" i="1"/>
  <c r="AI20084" i="1"/>
  <c r="AI20085" i="1"/>
  <c r="AI20086" i="1"/>
  <c r="AI20087" i="1"/>
  <c r="AI20088" i="1"/>
  <c r="AI20089" i="1"/>
  <c r="AI20090" i="1"/>
  <c r="AI20091" i="1"/>
  <c r="AI20092" i="1"/>
  <c r="AI20093" i="1"/>
  <c r="AI20094" i="1"/>
  <c r="AI20095" i="1"/>
  <c r="AI20096" i="1"/>
  <c r="AI20097" i="1"/>
  <c r="AI20098" i="1"/>
  <c r="AI20099" i="1"/>
  <c r="AI20100" i="1"/>
  <c r="AI20101" i="1"/>
  <c r="AI20102" i="1"/>
  <c r="AI20103" i="1"/>
  <c r="AI20104" i="1"/>
  <c r="AI20105" i="1"/>
  <c r="AI20106" i="1"/>
  <c r="AI20107" i="1"/>
  <c r="AI20108" i="1"/>
  <c r="AI20109" i="1"/>
  <c r="AI20110" i="1"/>
  <c r="AI20111" i="1"/>
  <c r="AI20112" i="1"/>
  <c r="AI20113" i="1"/>
  <c r="AI20114" i="1"/>
  <c r="AI20115" i="1"/>
  <c r="AI20116" i="1"/>
  <c r="AI20117" i="1"/>
  <c r="AI20118" i="1"/>
  <c r="AI20119" i="1"/>
  <c r="AI20120" i="1"/>
  <c r="AI20121" i="1"/>
  <c r="AI20122" i="1"/>
  <c r="AI20123" i="1"/>
  <c r="AI20124" i="1"/>
  <c r="AI20125" i="1"/>
  <c r="AI20126" i="1"/>
  <c r="AI20127" i="1"/>
  <c r="AI20128" i="1"/>
  <c r="AI20129" i="1"/>
  <c r="AI20130" i="1"/>
  <c r="AI20131" i="1"/>
  <c r="AI20132" i="1"/>
  <c r="AI20133" i="1"/>
  <c r="AI20134" i="1"/>
  <c r="AI20135" i="1"/>
  <c r="AI20136" i="1"/>
  <c r="AI20137" i="1"/>
  <c r="AI20138" i="1"/>
  <c r="AI20139" i="1"/>
  <c r="AI20140" i="1"/>
  <c r="AI20141" i="1"/>
  <c r="AI20142" i="1"/>
  <c r="AI20143" i="1"/>
  <c r="AI20144" i="1"/>
  <c r="AI20145" i="1"/>
  <c r="AI20146" i="1"/>
  <c r="AI20147" i="1"/>
  <c r="AI20148" i="1"/>
  <c r="AI20149" i="1"/>
  <c r="AI20150" i="1"/>
  <c r="AI20151" i="1"/>
  <c r="AI20152" i="1"/>
  <c r="AI20153" i="1"/>
  <c r="AI20154" i="1"/>
  <c r="AI20155" i="1"/>
  <c r="AI20156" i="1"/>
  <c r="AI20157" i="1"/>
  <c r="AI20158" i="1"/>
  <c r="AI20159" i="1"/>
  <c r="AI20160" i="1"/>
  <c r="AI20161" i="1"/>
  <c r="AI20162" i="1"/>
  <c r="AI20163" i="1"/>
  <c r="AI20164" i="1"/>
  <c r="AI20165" i="1"/>
  <c r="AI20166" i="1"/>
  <c r="AI20167" i="1"/>
  <c r="AI20168" i="1"/>
  <c r="AI20169" i="1"/>
  <c r="AI20170" i="1"/>
  <c r="AI20171" i="1"/>
  <c r="AI20172" i="1"/>
  <c r="AI20173" i="1"/>
  <c r="AI20174" i="1"/>
  <c r="AI20175" i="1"/>
  <c r="AI20176" i="1"/>
  <c r="AI20177" i="1"/>
  <c r="AI20178" i="1"/>
  <c r="AI20179" i="1"/>
  <c r="AI20180" i="1"/>
  <c r="AI20181" i="1"/>
  <c r="AI20182" i="1"/>
  <c r="AI20183" i="1"/>
  <c r="AI20184" i="1"/>
  <c r="AI20185" i="1"/>
  <c r="AI20186" i="1"/>
  <c r="AI20187" i="1"/>
  <c r="AI20188" i="1"/>
  <c r="AI20189" i="1"/>
  <c r="AI20190" i="1"/>
  <c r="AI20191" i="1"/>
  <c r="AI20192" i="1"/>
  <c r="AI20193" i="1"/>
  <c r="AI20194" i="1"/>
  <c r="AI20195" i="1"/>
  <c r="AI20196" i="1"/>
  <c r="AI20197" i="1"/>
  <c r="AI20198" i="1"/>
  <c r="AI20199" i="1"/>
  <c r="AI20200" i="1"/>
  <c r="AI20201" i="1"/>
  <c r="AI20202" i="1"/>
  <c r="AI20203" i="1"/>
  <c r="AI20204" i="1"/>
  <c r="AI20205" i="1"/>
  <c r="AI20206" i="1"/>
  <c r="AI20207" i="1"/>
  <c r="AI20208" i="1"/>
  <c r="AI20209" i="1"/>
  <c r="AI20210" i="1"/>
  <c r="AI20211" i="1"/>
  <c r="AI20212" i="1"/>
  <c r="AI20213" i="1"/>
  <c r="AI20214" i="1"/>
  <c r="AI20215" i="1"/>
  <c r="AI20216" i="1"/>
  <c r="AI20217" i="1"/>
  <c r="AI20218" i="1"/>
  <c r="AI20219" i="1"/>
  <c r="AI20220" i="1"/>
  <c r="AI20221" i="1"/>
  <c r="AI20222" i="1"/>
  <c r="AI20223" i="1"/>
  <c r="AI20224" i="1"/>
  <c r="AI20225" i="1"/>
  <c r="AI20226" i="1"/>
  <c r="AI20227" i="1"/>
  <c r="AI20228" i="1"/>
  <c r="AI20229" i="1"/>
  <c r="AI20230" i="1"/>
  <c r="AI20231" i="1"/>
  <c r="AI20232" i="1"/>
  <c r="AI20233" i="1"/>
  <c r="AI20234" i="1"/>
  <c r="AI20235" i="1"/>
  <c r="AI20236" i="1"/>
  <c r="AI20237" i="1"/>
  <c r="AI20238" i="1"/>
  <c r="AI20239" i="1"/>
  <c r="AI20240" i="1"/>
  <c r="AI20241" i="1"/>
  <c r="AI20242" i="1"/>
  <c r="AI20243" i="1"/>
  <c r="AI20244" i="1"/>
  <c r="AI20245" i="1"/>
  <c r="AI20246" i="1"/>
  <c r="AI20247" i="1"/>
  <c r="AI20248" i="1"/>
  <c r="AI20249" i="1"/>
  <c r="AI20250" i="1"/>
  <c r="AI20251" i="1"/>
  <c r="AI20252" i="1"/>
  <c r="AI20253" i="1"/>
  <c r="AI20254" i="1"/>
  <c r="AI20255" i="1"/>
  <c r="AI20256" i="1"/>
  <c r="AI20257" i="1"/>
  <c r="AI20258" i="1"/>
  <c r="AI20259" i="1"/>
  <c r="AI20260" i="1"/>
  <c r="AI20261" i="1"/>
  <c r="AI20262" i="1"/>
  <c r="AI20263" i="1"/>
  <c r="AI20264" i="1"/>
  <c r="AI20265" i="1"/>
  <c r="AI20266" i="1"/>
  <c r="AI20267" i="1"/>
  <c r="AI20268" i="1"/>
  <c r="AI20269" i="1"/>
  <c r="AI20270" i="1"/>
  <c r="AI20271" i="1"/>
  <c r="AI20272" i="1"/>
  <c r="AI20273" i="1"/>
  <c r="AI20274" i="1"/>
  <c r="AI20275" i="1"/>
  <c r="AI20276" i="1"/>
  <c r="AI20277" i="1"/>
  <c r="AI20278" i="1"/>
  <c r="AI20279" i="1"/>
  <c r="AI20280" i="1"/>
  <c r="AI20281" i="1"/>
  <c r="AI20282" i="1"/>
  <c r="AI20283" i="1"/>
  <c r="AI20284" i="1"/>
  <c r="AI20285" i="1"/>
  <c r="AI20286" i="1"/>
  <c r="AI20287" i="1"/>
  <c r="AI20288" i="1"/>
  <c r="AI20289" i="1"/>
  <c r="AI20290" i="1"/>
  <c r="AI20291" i="1"/>
  <c r="AI20292" i="1"/>
  <c r="AI20293" i="1"/>
  <c r="AI20294" i="1"/>
  <c r="AI20295" i="1"/>
  <c r="AI20296" i="1"/>
  <c r="AI20297" i="1"/>
  <c r="AI20298" i="1"/>
  <c r="AI20299" i="1"/>
  <c r="AI20300" i="1"/>
  <c r="AI20301" i="1"/>
  <c r="AI20302" i="1"/>
  <c r="AI20303" i="1"/>
  <c r="AI20304" i="1"/>
  <c r="AI20305" i="1"/>
  <c r="AI20306" i="1"/>
  <c r="AI20307" i="1"/>
  <c r="AI20308" i="1"/>
  <c r="AI20309" i="1"/>
  <c r="AI20310" i="1"/>
  <c r="AI20311" i="1"/>
  <c r="AI20312" i="1"/>
  <c r="AI20313" i="1"/>
  <c r="AI20314" i="1"/>
  <c r="AI20315" i="1"/>
  <c r="AI20316" i="1"/>
  <c r="AI20317" i="1"/>
  <c r="AI20318" i="1"/>
  <c r="AI20319" i="1"/>
  <c r="AI20320" i="1"/>
  <c r="AI20321" i="1"/>
  <c r="AI20322" i="1"/>
  <c r="AI20323" i="1"/>
  <c r="AI20324" i="1"/>
  <c r="AI20325" i="1"/>
  <c r="AI20326" i="1"/>
  <c r="AI20327" i="1"/>
  <c r="AI20328" i="1"/>
  <c r="AI20329" i="1"/>
  <c r="AI20330" i="1"/>
  <c r="AI20331" i="1"/>
  <c r="AI20332" i="1"/>
  <c r="AI20333" i="1"/>
  <c r="AI20334" i="1"/>
  <c r="AI20335" i="1"/>
  <c r="AI20336" i="1"/>
  <c r="AI20337" i="1"/>
  <c r="AI20338" i="1"/>
  <c r="AI20339" i="1"/>
  <c r="AI20340" i="1"/>
  <c r="AI20341" i="1"/>
  <c r="AI20342" i="1"/>
  <c r="AI20343" i="1"/>
  <c r="AI20344" i="1"/>
  <c r="AI20345" i="1"/>
  <c r="AI20346" i="1"/>
  <c r="AI20347" i="1"/>
  <c r="AI20348" i="1"/>
  <c r="AI20349" i="1"/>
  <c r="AI20350" i="1"/>
  <c r="AI20351" i="1"/>
  <c r="AI20352" i="1"/>
  <c r="AI20353" i="1"/>
  <c r="AI20354" i="1"/>
  <c r="AI20355" i="1"/>
  <c r="AI20356" i="1"/>
  <c r="AI20357" i="1"/>
  <c r="AI20358" i="1"/>
  <c r="AI20359" i="1"/>
  <c r="AI20360" i="1"/>
  <c r="AI20361" i="1"/>
  <c r="AI20362" i="1"/>
  <c r="AI20363" i="1"/>
  <c r="AI20364" i="1"/>
  <c r="AI20365" i="1"/>
  <c r="AI20366" i="1"/>
  <c r="AI20367" i="1"/>
  <c r="AI20368" i="1"/>
  <c r="AI20369" i="1"/>
  <c r="AI20370" i="1"/>
  <c r="AI20371" i="1"/>
  <c r="AI20372" i="1"/>
  <c r="AI20373" i="1"/>
  <c r="AI20374" i="1"/>
  <c r="AI20375" i="1"/>
  <c r="AI20376" i="1"/>
  <c r="AI20377" i="1"/>
  <c r="AI20378" i="1"/>
  <c r="AI20379" i="1"/>
  <c r="AI20380" i="1"/>
  <c r="AI20381" i="1"/>
  <c r="AI20382" i="1"/>
  <c r="AI20383" i="1"/>
  <c r="AI20384" i="1"/>
  <c r="AI20385" i="1"/>
  <c r="AI20386" i="1"/>
  <c r="AI20387" i="1"/>
  <c r="AI20388" i="1"/>
  <c r="AI20389" i="1"/>
  <c r="AI20390" i="1"/>
  <c r="AI20391" i="1"/>
  <c r="AI20392" i="1"/>
  <c r="AI20393" i="1"/>
  <c r="AI20394" i="1"/>
  <c r="AI20395" i="1"/>
  <c r="AI20396" i="1"/>
  <c r="AI20397" i="1"/>
  <c r="AI20398" i="1"/>
  <c r="AI20399" i="1"/>
  <c r="AI20400" i="1"/>
  <c r="AI20401" i="1"/>
  <c r="AI20402" i="1"/>
  <c r="AI20403" i="1"/>
  <c r="AI20404" i="1"/>
  <c r="AI20405" i="1"/>
  <c r="AI20406" i="1"/>
  <c r="AI20407" i="1"/>
  <c r="AI20408" i="1"/>
  <c r="AI20409" i="1"/>
  <c r="AI20410" i="1"/>
  <c r="AI20411" i="1"/>
  <c r="AI20412" i="1"/>
  <c r="AI20413" i="1"/>
  <c r="AI20414" i="1"/>
  <c r="AI20415" i="1"/>
  <c r="AI20416" i="1"/>
  <c r="AI20417" i="1"/>
  <c r="AI20418" i="1"/>
  <c r="AI20419" i="1"/>
  <c r="AI20420" i="1"/>
  <c r="AI20421" i="1"/>
  <c r="AI20422" i="1"/>
  <c r="AI20423" i="1"/>
  <c r="AI20424" i="1"/>
  <c r="AI20425" i="1"/>
  <c r="AI20426" i="1"/>
  <c r="AI20427" i="1"/>
  <c r="AI20428" i="1"/>
  <c r="AI20429" i="1"/>
  <c r="AI20430" i="1"/>
  <c r="AI20431" i="1"/>
  <c r="AI20432" i="1"/>
  <c r="AI20433" i="1"/>
  <c r="AI20434" i="1"/>
  <c r="AI20435" i="1"/>
  <c r="AI20436" i="1"/>
  <c r="AI20437" i="1"/>
  <c r="AI20438" i="1"/>
  <c r="AI20439" i="1"/>
  <c r="AI20440" i="1"/>
  <c r="AI20441" i="1"/>
  <c r="AI20442" i="1"/>
  <c r="AI20443" i="1"/>
  <c r="AI20444" i="1"/>
  <c r="AI20445" i="1"/>
  <c r="AI20446" i="1"/>
  <c r="AI20447" i="1"/>
  <c r="AI20448" i="1"/>
  <c r="AI20449" i="1"/>
  <c r="AI20450" i="1"/>
  <c r="AI20451" i="1"/>
  <c r="AI20452" i="1"/>
  <c r="AI20453" i="1"/>
  <c r="AI20454" i="1"/>
  <c r="AI20455" i="1"/>
  <c r="AI20456" i="1"/>
  <c r="AI20457" i="1"/>
  <c r="AI20458" i="1"/>
  <c r="AI20459" i="1"/>
  <c r="AI20460" i="1"/>
  <c r="AI20461" i="1"/>
  <c r="AI20462" i="1"/>
  <c r="AI20463" i="1"/>
  <c r="AI20464" i="1"/>
  <c r="AI20465" i="1"/>
  <c r="AI20466" i="1"/>
  <c r="AI20467" i="1"/>
  <c r="AI20468" i="1"/>
  <c r="AI20469" i="1"/>
  <c r="AI20470" i="1"/>
  <c r="AI20471" i="1"/>
  <c r="AI20472" i="1"/>
  <c r="AI20473" i="1"/>
  <c r="AI20474" i="1"/>
  <c r="AI20475" i="1"/>
  <c r="AI20476" i="1"/>
  <c r="AI20477" i="1"/>
  <c r="AI20478" i="1"/>
  <c r="AI20479" i="1"/>
  <c r="AI20480" i="1"/>
  <c r="AI20481" i="1"/>
  <c r="AI20482" i="1"/>
  <c r="AI20483" i="1"/>
  <c r="AI20484" i="1"/>
  <c r="AI20485" i="1"/>
  <c r="AI20486" i="1"/>
  <c r="AI20487" i="1"/>
  <c r="AI20488" i="1"/>
  <c r="AI20489" i="1"/>
  <c r="AI20490" i="1"/>
  <c r="AI20491" i="1"/>
  <c r="AI20492" i="1"/>
  <c r="AI20493" i="1"/>
  <c r="AI20494" i="1"/>
  <c r="AI20495" i="1"/>
  <c r="AI20496" i="1"/>
  <c r="AI20497" i="1"/>
  <c r="AI20498" i="1"/>
  <c r="AI20499" i="1"/>
  <c r="AI20500" i="1"/>
  <c r="AI20501" i="1"/>
  <c r="AI20502" i="1"/>
  <c r="AI20503" i="1"/>
  <c r="AI20504" i="1"/>
  <c r="AI20505" i="1"/>
  <c r="AI20506" i="1"/>
  <c r="AI20507" i="1"/>
  <c r="AI20508" i="1"/>
  <c r="AI20509" i="1"/>
  <c r="AI20510" i="1"/>
  <c r="AI20511" i="1"/>
  <c r="AI20512" i="1"/>
  <c r="AI20513" i="1"/>
  <c r="AI20514" i="1"/>
  <c r="AI20515" i="1"/>
  <c r="AI20516" i="1"/>
  <c r="AI20517" i="1"/>
  <c r="AI20518" i="1"/>
  <c r="AI20519" i="1"/>
  <c r="AI20520" i="1"/>
  <c r="AI20521" i="1"/>
  <c r="AI20522" i="1"/>
  <c r="AI20523" i="1"/>
  <c r="AI20524" i="1"/>
  <c r="AI20525" i="1"/>
  <c r="AI20526" i="1"/>
  <c r="AI20527" i="1"/>
  <c r="AI20528" i="1"/>
  <c r="AI20529" i="1"/>
  <c r="AI20530" i="1"/>
  <c r="AI20531" i="1"/>
  <c r="AI20532" i="1"/>
  <c r="AI20533" i="1"/>
  <c r="AI20534" i="1"/>
  <c r="AI20535" i="1"/>
  <c r="AI20536" i="1"/>
  <c r="AI20537" i="1"/>
  <c r="AI20538" i="1"/>
  <c r="AI20539" i="1"/>
  <c r="AI20540" i="1"/>
  <c r="AI20541" i="1"/>
  <c r="AI20542" i="1"/>
  <c r="AI20543" i="1"/>
  <c r="AI20544" i="1"/>
  <c r="AI20545" i="1"/>
  <c r="AI20546" i="1"/>
  <c r="AI20547" i="1"/>
  <c r="AI20548" i="1"/>
  <c r="AI20549" i="1"/>
  <c r="AI20550" i="1"/>
  <c r="AI20551" i="1"/>
  <c r="AI20552" i="1"/>
  <c r="AI20553" i="1"/>
  <c r="AI20554" i="1"/>
  <c r="AI20555" i="1"/>
  <c r="AI20556" i="1"/>
  <c r="AI20557" i="1"/>
  <c r="AI20558" i="1"/>
  <c r="AI20559" i="1"/>
  <c r="AI20560" i="1"/>
  <c r="AI20561" i="1"/>
  <c r="AI20562" i="1"/>
  <c r="AI20563" i="1"/>
  <c r="AI20564" i="1"/>
  <c r="AI20565" i="1"/>
  <c r="AI20566" i="1"/>
  <c r="AI20567" i="1"/>
  <c r="AI20568" i="1"/>
  <c r="AI20569" i="1"/>
  <c r="AI20570" i="1"/>
  <c r="AI20571" i="1"/>
  <c r="AI20572" i="1"/>
  <c r="AI20573" i="1"/>
  <c r="AI20574" i="1"/>
  <c r="AI20575" i="1"/>
  <c r="AI20576" i="1"/>
  <c r="AI20577" i="1"/>
  <c r="AI20578" i="1"/>
  <c r="AI20579" i="1"/>
  <c r="AI20580" i="1"/>
  <c r="AI20581" i="1"/>
  <c r="AI20582" i="1"/>
  <c r="AI20583" i="1"/>
  <c r="AI20584" i="1"/>
  <c r="AI20585" i="1"/>
  <c r="AI20586" i="1"/>
  <c r="AI20587" i="1"/>
  <c r="AI20588" i="1"/>
  <c r="AI20589" i="1"/>
  <c r="AI20590" i="1"/>
  <c r="AI20591" i="1"/>
  <c r="AI20592" i="1"/>
  <c r="AI20593" i="1"/>
  <c r="AI20594" i="1"/>
  <c r="AI20595" i="1"/>
  <c r="AI20596" i="1"/>
  <c r="AI20597" i="1"/>
  <c r="AI20598" i="1"/>
  <c r="AI20599" i="1"/>
  <c r="AI20600" i="1"/>
  <c r="AI20601" i="1"/>
  <c r="AI20602" i="1"/>
  <c r="AI20603" i="1"/>
  <c r="AI20604" i="1"/>
  <c r="AI20605" i="1"/>
  <c r="AI20606" i="1"/>
  <c r="AI20607" i="1"/>
  <c r="AI20608" i="1"/>
  <c r="AI20609" i="1"/>
  <c r="AI20610" i="1"/>
  <c r="AI20611" i="1"/>
  <c r="AI20612" i="1"/>
  <c r="AI20613" i="1"/>
  <c r="AI20614" i="1"/>
  <c r="AI20615" i="1"/>
  <c r="AI20616" i="1"/>
  <c r="AI20617" i="1"/>
  <c r="AI20618" i="1"/>
  <c r="AI20619" i="1"/>
  <c r="AI20620" i="1"/>
  <c r="AI20621" i="1"/>
  <c r="AI20622" i="1"/>
  <c r="AI20623" i="1"/>
  <c r="AI20624" i="1"/>
  <c r="AI20625" i="1"/>
  <c r="AI20626" i="1"/>
  <c r="AI20627" i="1"/>
  <c r="AI20628" i="1"/>
  <c r="AI20629" i="1"/>
  <c r="AI20630" i="1"/>
  <c r="AI20631" i="1"/>
  <c r="AI20632" i="1"/>
  <c r="AI20633" i="1"/>
  <c r="AI20634" i="1"/>
  <c r="AI20635" i="1"/>
  <c r="AI20636" i="1"/>
  <c r="AI20637" i="1"/>
  <c r="AI20638" i="1"/>
  <c r="AI20639" i="1"/>
  <c r="AI20640" i="1"/>
  <c r="AI20641" i="1"/>
  <c r="AI20642" i="1"/>
  <c r="AI20643" i="1"/>
  <c r="AI20644" i="1"/>
  <c r="AI20645" i="1"/>
  <c r="AI20646" i="1"/>
  <c r="AI20647" i="1"/>
  <c r="AI20648" i="1"/>
  <c r="AI20649" i="1"/>
  <c r="AI20650" i="1"/>
  <c r="AI20651" i="1"/>
  <c r="AI20652" i="1"/>
  <c r="AI20653" i="1"/>
  <c r="AI20654" i="1"/>
  <c r="AI20655" i="1"/>
  <c r="AI20656" i="1"/>
  <c r="AI20657" i="1"/>
  <c r="AI20658" i="1"/>
  <c r="AI20659" i="1"/>
  <c r="AI20660" i="1"/>
  <c r="AI20661" i="1"/>
  <c r="AI20662" i="1"/>
  <c r="AI20663" i="1"/>
  <c r="AI20664" i="1"/>
  <c r="AI20665" i="1"/>
  <c r="AI20666" i="1"/>
  <c r="AI20667" i="1"/>
  <c r="AI20668" i="1"/>
  <c r="AI20669" i="1"/>
  <c r="AI20670" i="1"/>
  <c r="AI20671" i="1"/>
  <c r="AI20672" i="1"/>
  <c r="AI20673" i="1"/>
  <c r="AI20674" i="1"/>
  <c r="AI20675" i="1"/>
  <c r="AI20676" i="1"/>
  <c r="AI20677" i="1"/>
  <c r="AI20678" i="1"/>
  <c r="AI20679" i="1"/>
  <c r="AI20680" i="1"/>
  <c r="AI20681" i="1"/>
  <c r="AI20682" i="1"/>
  <c r="AI20683" i="1"/>
  <c r="AI20684" i="1"/>
  <c r="AI20685" i="1"/>
  <c r="AI20686" i="1"/>
  <c r="AI20687" i="1"/>
  <c r="AI20688" i="1"/>
  <c r="AI20689" i="1"/>
  <c r="AI20690" i="1"/>
  <c r="AI20691" i="1"/>
  <c r="AI20692" i="1"/>
  <c r="AI20693" i="1"/>
  <c r="AI20694" i="1"/>
  <c r="AI20695" i="1"/>
  <c r="AI20696" i="1"/>
  <c r="AI20697" i="1"/>
  <c r="AI20698" i="1"/>
  <c r="AI20699" i="1"/>
  <c r="AI20700" i="1"/>
  <c r="AI20701" i="1"/>
  <c r="AI20702" i="1"/>
  <c r="AI20703" i="1"/>
  <c r="AI20704" i="1"/>
  <c r="AI20705" i="1"/>
  <c r="AI20706" i="1"/>
  <c r="AI20707" i="1"/>
  <c r="AI20708" i="1"/>
  <c r="AI20709" i="1"/>
  <c r="AI20710" i="1"/>
  <c r="AI20711" i="1"/>
  <c r="AI20712" i="1"/>
  <c r="AI20713" i="1"/>
  <c r="AI20714" i="1"/>
  <c r="AI20715" i="1"/>
  <c r="AI20716" i="1"/>
  <c r="AI20717" i="1"/>
  <c r="AI20718" i="1"/>
  <c r="AI20719" i="1"/>
  <c r="AI20720" i="1"/>
  <c r="AI20721" i="1"/>
  <c r="AI20722" i="1"/>
  <c r="AI20723" i="1"/>
  <c r="AI20724" i="1"/>
  <c r="AI20725" i="1"/>
  <c r="AI20726" i="1"/>
  <c r="AI20727" i="1"/>
  <c r="AI20728" i="1"/>
  <c r="AI20729" i="1"/>
  <c r="AI20730" i="1"/>
  <c r="AI20731" i="1"/>
  <c r="AI20732" i="1"/>
  <c r="AI20733" i="1"/>
  <c r="AI20734" i="1"/>
  <c r="AI20735" i="1"/>
  <c r="AI20736" i="1"/>
  <c r="AI20737" i="1"/>
  <c r="AI20738" i="1"/>
  <c r="AI20739" i="1"/>
  <c r="AI20740" i="1"/>
  <c r="AI20741" i="1"/>
  <c r="AI20742" i="1"/>
  <c r="AI20743" i="1"/>
  <c r="AI20744" i="1"/>
  <c r="AI20745" i="1"/>
  <c r="AI20746" i="1"/>
  <c r="AI20747" i="1"/>
  <c r="AI20748" i="1"/>
  <c r="AI20749" i="1"/>
  <c r="AI20750" i="1"/>
  <c r="AI20751" i="1"/>
  <c r="AI20752" i="1"/>
  <c r="AI20753" i="1"/>
  <c r="AI20754" i="1"/>
  <c r="AI20755" i="1"/>
  <c r="AI20756" i="1"/>
  <c r="AI20757" i="1"/>
  <c r="AI20758" i="1"/>
  <c r="AI20759" i="1"/>
  <c r="AI20760" i="1"/>
  <c r="AI20761" i="1"/>
  <c r="AI20762" i="1"/>
  <c r="AI20763" i="1"/>
  <c r="AI20764" i="1"/>
  <c r="AI20765" i="1"/>
  <c r="AI20766" i="1"/>
  <c r="AI20767" i="1"/>
  <c r="AI20768" i="1"/>
  <c r="AI20769" i="1"/>
  <c r="AI20770" i="1"/>
  <c r="AI20771" i="1"/>
  <c r="AI20772" i="1"/>
  <c r="AI20773" i="1"/>
  <c r="AI20774" i="1"/>
  <c r="AI20775" i="1"/>
  <c r="AI20776" i="1"/>
  <c r="AI20777" i="1"/>
  <c r="AI20778" i="1"/>
  <c r="AI20779" i="1"/>
  <c r="AI20780" i="1"/>
  <c r="AI20781" i="1"/>
  <c r="AI20782" i="1"/>
  <c r="AI20783" i="1"/>
  <c r="AI20784" i="1"/>
  <c r="AI20785" i="1"/>
  <c r="AI20786" i="1"/>
  <c r="AI20787" i="1"/>
  <c r="AI20788" i="1"/>
  <c r="AI20789" i="1"/>
  <c r="AI20790" i="1"/>
  <c r="AI20791" i="1"/>
  <c r="AI20792" i="1"/>
  <c r="AI20793" i="1"/>
  <c r="AI20794" i="1"/>
  <c r="AI20795" i="1"/>
  <c r="AI20796" i="1"/>
  <c r="AI20797" i="1"/>
  <c r="AI20798" i="1"/>
  <c r="AI20799" i="1"/>
  <c r="AI20800" i="1"/>
  <c r="AI20801" i="1"/>
  <c r="AI20802" i="1"/>
  <c r="AI20803" i="1"/>
  <c r="AI20804" i="1"/>
  <c r="AI20805" i="1"/>
  <c r="AI20806" i="1"/>
  <c r="AI20807" i="1"/>
  <c r="AI20808" i="1"/>
  <c r="AI20809" i="1"/>
  <c r="AI20810" i="1"/>
  <c r="AI20811" i="1"/>
  <c r="AI20812" i="1"/>
  <c r="AI20813" i="1"/>
  <c r="AI20814" i="1"/>
  <c r="AI20815" i="1"/>
  <c r="AI20816" i="1"/>
  <c r="AI20817" i="1"/>
  <c r="AI20818" i="1"/>
  <c r="AI20819" i="1"/>
  <c r="AI20820" i="1"/>
  <c r="AI20821" i="1"/>
  <c r="AI20822" i="1"/>
  <c r="AI20823" i="1"/>
  <c r="AI20824" i="1"/>
  <c r="AI20825" i="1"/>
  <c r="AI20826" i="1"/>
  <c r="AI20827" i="1"/>
  <c r="AI20828" i="1"/>
  <c r="AI20829" i="1"/>
  <c r="AI20830" i="1"/>
  <c r="AI20831" i="1"/>
  <c r="AI20832" i="1"/>
  <c r="AI20833" i="1"/>
  <c r="AI20834" i="1"/>
  <c r="AI20835" i="1"/>
  <c r="AI20836" i="1"/>
  <c r="AI20837" i="1"/>
  <c r="AI20838" i="1"/>
  <c r="AI20839" i="1"/>
  <c r="AI20840" i="1"/>
  <c r="AI20841" i="1"/>
  <c r="AI20842" i="1"/>
  <c r="AI20843" i="1"/>
  <c r="AI20844" i="1"/>
  <c r="AI20845" i="1"/>
  <c r="AI20846" i="1"/>
  <c r="AI20847" i="1"/>
  <c r="AI20848" i="1"/>
  <c r="AI20849" i="1"/>
  <c r="AI20850" i="1"/>
  <c r="AI20851" i="1"/>
  <c r="AI20852" i="1"/>
  <c r="AI20853" i="1"/>
  <c r="AI20854" i="1"/>
  <c r="AI20855" i="1"/>
  <c r="AI20856" i="1"/>
  <c r="AI20857" i="1"/>
  <c r="AI20858" i="1"/>
  <c r="AI20859" i="1"/>
  <c r="AI20860" i="1"/>
  <c r="AI20861" i="1"/>
  <c r="AI20862" i="1"/>
  <c r="AI20863" i="1"/>
  <c r="AI20864" i="1"/>
  <c r="AI20865" i="1"/>
  <c r="AI20866" i="1"/>
  <c r="AI20867" i="1"/>
  <c r="AI20868" i="1"/>
  <c r="AI20869" i="1"/>
  <c r="AI20870" i="1"/>
  <c r="AI20871" i="1"/>
  <c r="AI20872" i="1"/>
  <c r="AI20873" i="1"/>
  <c r="AI20874" i="1"/>
  <c r="AI20875" i="1"/>
  <c r="AI20876" i="1"/>
  <c r="AI20877" i="1"/>
  <c r="AI20878" i="1"/>
  <c r="AI20879" i="1"/>
  <c r="AI20880" i="1"/>
  <c r="AI20881" i="1"/>
  <c r="AI20882" i="1"/>
  <c r="AI20883" i="1"/>
  <c r="AI20884" i="1"/>
  <c r="AI20885" i="1"/>
  <c r="AI20886" i="1"/>
  <c r="AI20887" i="1"/>
  <c r="AI20888" i="1"/>
  <c r="AI20889" i="1"/>
  <c r="AI20890" i="1"/>
  <c r="AI20891" i="1"/>
  <c r="AI20892" i="1"/>
  <c r="AI20893" i="1"/>
  <c r="AI20894" i="1"/>
  <c r="AI20895" i="1"/>
  <c r="AI20896" i="1"/>
  <c r="AI20897" i="1"/>
  <c r="AI20898" i="1"/>
  <c r="AI20899" i="1"/>
  <c r="AI20900" i="1"/>
  <c r="AI20901" i="1"/>
  <c r="AI20902" i="1"/>
  <c r="AI20903" i="1"/>
  <c r="AI20904" i="1"/>
  <c r="AI20905" i="1"/>
  <c r="AI20906" i="1"/>
  <c r="AI20907" i="1"/>
  <c r="AI20908" i="1"/>
  <c r="AI20909" i="1"/>
  <c r="AI20910" i="1"/>
  <c r="AI20911" i="1"/>
  <c r="AI20912" i="1"/>
  <c r="AI20913" i="1"/>
  <c r="AI20914" i="1"/>
  <c r="AI20915" i="1"/>
  <c r="AI20916" i="1"/>
  <c r="AI20917" i="1"/>
  <c r="AI20918" i="1"/>
  <c r="AI20919" i="1"/>
  <c r="AI20920" i="1"/>
  <c r="AI20921" i="1"/>
  <c r="AI20922" i="1"/>
  <c r="AI20923" i="1"/>
  <c r="AI20924" i="1"/>
  <c r="AI20925" i="1"/>
  <c r="AI20926" i="1"/>
  <c r="AI20927" i="1"/>
  <c r="AI20928" i="1"/>
  <c r="AI20929" i="1"/>
  <c r="AI20930" i="1"/>
  <c r="AI20931" i="1"/>
  <c r="AI20932" i="1"/>
  <c r="AI20933" i="1"/>
  <c r="AI20934" i="1"/>
  <c r="AI20935" i="1"/>
  <c r="AI20936" i="1"/>
  <c r="AI20937" i="1"/>
  <c r="AI20938" i="1"/>
  <c r="AI20939" i="1"/>
  <c r="AI20940" i="1"/>
  <c r="AI20941" i="1"/>
  <c r="AI20942" i="1"/>
  <c r="AI20943" i="1"/>
  <c r="AI20944" i="1"/>
  <c r="AI20945" i="1"/>
  <c r="AI20946" i="1"/>
  <c r="AI20947" i="1"/>
  <c r="AI20948" i="1"/>
  <c r="AI20949" i="1"/>
  <c r="AI20950" i="1"/>
  <c r="AI20951" i="1"/>
  <c r="AI20952" i="1"/>
  <c r="AI20953" i="1"/>
  <c r="AI20954" i="1"/>
  <c r="AI20955" i="1"/>
  <c r="AI20956" i="1"/>
  <c r="AI20957" i="1"/>
  <c r="AI20958" i="1"/>
  <c r="AI20959" i="1"/>
  <c r="AI20960" i="1"/>
  <c r="AI20961" i="1"/>
  <c r="AI20962" i="1"/>
  <c r="AI20963" i="1"/>
  <c r="AI20964" i="1"/>
  <c r="AI20965" i="1"/>
  <c r="AI20966" i="1"/>
  <c r="AI20967" i="1"/>
  <c r="AI20968" i="1"/>
  <c r="AI20969" i="1"/>
  <c r="AI20970" i="1"/>
  <c r="AI20971" i="1"/>
  <c r="AI20972" i="1"/>
  <c r="AI20973" i="1"/>
  <c r="AI20974" i="1"/>
  <c r="AI20975" i="1"/>
  <c r="AI20976" i="1"/>
  <c r="AI20977" i="1"/>
  <c r="AI20978" i="1"/>
  <c r="AI20979" i="1"/>
  <c r="AI20980" i="1"/>
  <c r="AI20981" i="1"/>
  <c r="AI20982" i="1"/>
  <c r="AI20983" i="1"/>
  <c r="AI20984" i="1"/>
  <c r="AI20985" i="1"/>
  <c r="AI20986" i="1"/>
  <c r="AI20987" i="1"/>
  <c r="AI20988" i="1"/>
  <c r="AI20989" i="1"/>
  <c r="AI20990" i="1"/>
  <c r="AI20991" i="1"/>
  <c r="AI20992" i="1"/>
  <c r="AI20993" i="1"/>
  <c r="AI20994" i="1"/>
  <c r="AI20995" i="1"/>
  <c r="AI20996" i="1"/>
  <c r="AI20997" i="1"/>
  <c r="AI20998" i="1"/>
  <c r="AI20999" i="1"/>
  <c r="AI21000" i="1"/>
  <c r="AI21001" i="1"/>
  <c r="AI21002" i="1"/>
  <c r="AI21003" i="1"/>
  <c r="AI21004" i="1"/>
  <c r="AI21005" i="1"/>
  <c r="AI21006" i="1"/>
  <c r="AI21007" i="1"/>
  <c r="AI21008" i="1"/>
  <c r="AI21009" i="1"/>
  <c r="AI21010" i="1"/>
  <c r="AI21011" i="1"/>
  <c r="AI21012" i="1"/>
  <c r="AI21013" i="1"/>
  <c r="AI21014" i="1"/>
  <c r="AI21015" i="1"/>
  <c r="AI21016" i="1"/>
  <c r="AI21017" i="1"/>
  <c r="AI21018" i="1"/>
  <c r="AI21019" i="1"/>
  <c r="AI21020" i="1"/>
  <c r="AI21021" i="1"/>
  <c r="AI21022" i="1"/>
  <c r="AI21023" i="1"/>
  <c r="AI21024" i="1"/>
  <c r="AI21025" i="1"/>
  <c r="AI21026" i="1"/>
  <c r="AI21027" i="1"/>
  <c r="AI21028" i="1"/>
  <c r="AI21029" i="1"/>
  <c r="AI21030" i="1"/>
  <c r="AI21031" i="1"/>
  <c r="AI21032" i="1"/>
  <c r="AI21033" i="1"/>
  <c r="AI21034" i="1"/>
  <c r="AI21035" i="1"/>
  <c r="AI21036" i="1"/>
  <c r="AI21037" i="1"/>
  <c r="AI21038" i="1"/>
  <c r="AI21039" i="1"/>
  <c r="AI21040" i="1"/>
  <c r="AI21041" i="1"/>
  <c r="AI21042" i="1"/>
  <c r="AI21043" i="1"/>
  <c r="AI21044" i="1"/>
  <c r="AI21045" i="1"/>
  <c r="AI21046" i="1"/>
  <c r="AI21047" i="1"/>
  <c r="AI21048" i="1"/>
  <c r="AI21049" i="1"/>
  <c r="AI21050" i="1"/>
  <c r="AI21051" i="1"/>
  <c r="AI21052" i="1"/>
  <c r="AI21053" i="1"/>
  <c r="AI21054" i="1"/>
  <c r="AI21055" i="1"/>
  <c r="AI21056" i="1"/>
  <c r="AI21057" i="1"/>
  <c r="AI21058" i="1"/>
  <c r="AI21059" i="1"/>
  <c r="AI21060" i="1"/>
  <c r="AI21061" i="1"/>
  <c r="AI21062" i="1"/>
  <c r="AI21063" i="1"/>
  <c r="AI21064" i="1"/>
  <c r="AI21065" i="1"/>
  <c r="AI21066" i="1"/>
  <c r="AI21067" i="1"/>
  <c r="AI21068" i="1"/>
  <c r="AI21069" i="1"/>
  <c r="AI21070" i="1"/>
  <c r="AI21071" i="1"/>
  <c r="AI21072" i="1"/>
  <c r="AI21073" i="1"/>
  <c r="AI21074" i="1"/>
  <c r="AI21075" i="1"/>
  <c r="AI21076" i="1"/>
  <c r="AI21077" i="1"/>
  <c r="AI21078" i="1"/>
  <c r="AI21079" i="1"/>
  <c r="AI21080" i="1"/>
  <c r="AI21081" i="1"/>
  <c r="AI21082" i="1"/>
  <c r="AI21083" i="1"/>
  <c r="AI21084" i="1"/>
  <c r="AI21085" i="1"/>
  <c r="AI21086" i="1"/>
  <c r="AI21087" i="1"/>
  <c r="AI21088" i="1"/>
  <c r="AI21089" i="1"/>
  <c r="AI21090" i="1"/>
  <c r="AI21091" i="1"/>
  <c r="AI21092" i="1"/>
  <c r="AI21093" i="1"/>
  <c r="AI21094" i="1"/>
  <c r="AI21095" i="1"/>
  <c r="AI21096" i="1"/>
  <c r="AI21097" i="1"/>
  <c r="AI21098" i="1"/>
  <c r="AI21099" i="1"/>
  <c r="AI21100" i="1"/>
  <c r="AI21101" i="1"/>
  <c r="AI21102" i="1"/>
  <c r="AI21103" i="1"/>
  <c r="AI21104" i="1"/>
  <c r="AI21105" i="1"/>
  <c r="AI21106" i="1"/>
  <c r="AI21107" i="1"/>
  <c r="AI21108" i="1"/>
  <c r="AI21109" i="1"/>
  <c r="AI21110" i="1"/>
  <c r="AI21111" i="1"/>
  <c r="AI21112" i="1"/>
  <c r="AI21113" i="1"/>
  <c r="AI21114" i="1"/>
  <c r="AI21115" i="1"/>
  <c r="AI21116" i="1"/>
  <c r="AI21117" i="1"/>
  <c r="AI21118" i="1"/>
  <c r="AI21119" i="1"/>
  <c r="AI21120" i="1"/>
  <c r="AI21121" i="1"/>
  <c r="AI21122" i="1"/>
  <c r="AI21123" i="1"/>
  <c r="AI21124" i="1"/>
  <c r="AI21125" i="1"/>
  <c r="AI21126" i="1"/>
  <c r="AI21127" i="1"/>
  <c r="AI21128" i="1"/>
  <c r="AI21129" i="1"/>
  <c r="AI21130" i="1"/>
  <c r="AI21131" i="1"/>
  <c r="AI21132" i="1"/>
  <c r="AI21133" i="1"/>
  <c r="AI21134" i="1"/>
  <c r="AI21135" i="1"/>
  <c r="AI21136" i="1"/>
  <c r="AI21137" i="1"/>
  <c r="AI21138" i="1"/>
  <c r="AI21139" i="1"/>
  <c r="AI21140" i="1"/>
  <c r="AI21141" i="1"/>
  <c r="AI21142" i="1"/>
  <c r="AI21143" i="1"/>
  <c r="AI21144" i="1"/>
  <c r="AI21145" i="1"/>
  <c r="AI21146" i="1"/>
  <c r="AI21147" i="1"/>
  <c r="AI21148" i="1"/>
  <c r="AI21149" i="1"/>
  <c r="AI21150" i="1"/>
  <c r="AI21151" i="1"/>
  <c r="AI21152" i="1"/>
  <c r="AI21153" i="1"/>
  <c r="AI21154" i="1"/>
  <c r="AI21155" i="1"/>
  <c r="AI21156" i="1"/>
  <c r="AI21157" i="1"/>
  <c r="AI21158" i="1"/>
  <c r="AI21159" i="1"/>
  <c r="AI21160" i="1"/>
  <c r="AI21161" i="1"/>
  <c r="AI21162" i="1"/>
  <c r="AI21163" i="1"/>
  <c r="AI21164" i="1"/>
  <c r="AI21165" i="1"/>
  <c r="AI21166" i="1"/>
  <c r="AI21167" i="1"/>
  <c r="AI21168" i="1"/>
  <c r="AI21169" i="1"/>
  <c r="AI21170" i="1"/>
  <c r="AI21171" i="1"/>
  <c r="AI21172" i="1"/>
  <c r="AI21173" i="1"/>
  <c r="AI21174" i="1"/>
  <c r="AI21175" i="1"/>
  <c r="AI21176" i="1"/>
  <c r="AI21177" i="1"/>
  <c r="AI21178" i="1"/>
  <c r="AI21179" i="1"/>
  <c r="AI21180" i="1"/>
  <c r="AI21181" i="1"/>
  <c r="AI21182" i="1"/>
  <c r="AI21183" i="1"/>
  <c r="AI21184" i="1"/>
  <c r="AI21185" i="1"/>
  <c r="AI21186" i="1"/>
  <c r="AI21187" i="1"/>
  <c r="AI21188" i="1"/>
  <c r="AI21189" i="1"/>
  <c r="AI21190" i="1"/>
  <c r="AI21191" i="1"/>
  <c r="AI21192" i="1"/>
  <c r="AI21193" i="1"/>
  <c r="AI21194" i="1"/>
  <c r="AI21195" i="1"/>
  <c r="AI21196" i="1"/>
  <c r="AI21197" i="1"/>
  <c r="AI21198" i="1"/>
  <c r="AI21199" i="1"/>
  <c r="AI21200" i="1"/>
  <c r="AI21201" i="1"/>
  <c r="AI21202" i="1"/>
  <c r="AI21203" i="1"/>
  <c r="AI21204" i="1"/>
  <c r="AI21205" i="1"/>
  <c r="AI21206" i="1"/>
  <c r="AI21207" i="1"/>
  <c r="AI21208" i="1"/>
  <c r="AI21209" i="1"/>
  <c r="AI21210" i="1"/>
  <c r="AI21211" i="1"/>
  <c r="AI21212" i="1"/>
  <c r="AI21213" i="1"/>
  <c r="AI21214" i="1"/>
  <c r="AI21215" i="1"/>
  <c r="AI21216" i="1"/>
  <c r="AI21217" i="1"/>
  <c r="AI21218" i="1"/>
  <c r="AI21219" i="1"/>
  <c r="AI21220" i="1"/>
  <c r="AI21221" i="1"/>
  <c r="AI21222" i="1"/>
  <c r="AI21223" i="1"/>
  <c r="AI21224" i="1"/>
  <c r="AI21225" i="1"/>
  <c r="AI21226" i="1"/>
  <c r="AI21227" i="1"/>
  <c r="AI21228" i="1"/>
  <c r="AI21229" i="1"/>
  <c r="AI21230" i="1"/>
  <c r="AI21231" i="1"/>
  <c r="AI21232" i="1"/>
  <c r="AI21233" i="1"/>
  <c r="AI21234" i="1"/>
  <c r="AI21235" i="1"/>
  <c r="AI21236" i="1"/>
  <c r="AI21237" i="1"/>
  <c r="AI21238" i="1"/>
  <c r="AI21239" i="1"/>
  <c r="AI21240" i="1"/>
  <c r="AI21241" i="1"/>
  <c r="AI21242" i="1"/>
  <c r="AI21243" i="1"/>
  <c r="AI21244" i="1"/>
  <c r="AI21245" i="1"/>
  <c r="AI21246" i="1"/>
  <c r="AI21247" i="1"/>
  <c r="AI21248" i="1"/>
  <c r="AI21249" i="1"/>
  <c r="AI21250" i="1"/>
  <c r="AI21251" i="1"/>
  <c r="AI21252" i="1"/>
  <c r="AI21253" i="1"/>
  <c r="AI21254" i="1"/>
  <c r="AI21255" i="1"/>
  <c r="AI21256" i="1"/>
  <c r="AI21257" i="1"/>
  <c r="AI21258" i="1"/>
  <c r="AI21259" i="1"/>
  <c r="AI21260" i="1"/>
  <c r="AI21261" i="1"/>
  <c r="AI21262" i="1"/>
  <c r="AI21263" i="1"/>
  <c r="AI21264" i="1"/>
  <c r="AI21265" i="1"/>
  <c r="AI21266" i="1"/>
  <c r="AI21267" i="1"/>
  <c r="AI21268" i="1"/>
  <c r="AI21269" i="1"/>
  <c r="AI21270" i="1"/>
  <c r="AI21271" i="1"/>
  <c r="AI21272" i="1"/>
  <c r="AI21273" i="1"/>
  <c r="AI21274" i="1"/>
  <c r="AI21275" i="1"/>
  <c r="AI21276" i="1"/>
  <c r="AI21277" i="1"/>
  <c r="AI21278" i="1"/>
  <c r="AI21279" i="1"/>
  <c r="AI21280" i="1"/>
  <c r="AI21281" i="1"/>
  <c r="AI21282" i="1"/>
  <c r="AI21283" i="1"/>
  <c r="AI21284" i="1"/>
  <c r="AI21285" i="1"/>
  <c r="AI21286" i="1"/>
  <c r="AI21287" i="1"/>
  <c r="AI21288" i="1"/>
  <c r="AI21289" i="1"/>
  <c r="AI21290" i="1"/>
  <c r="AI21291" i="1"/>
  <c r="AI21292" i="1"/>
  <c r="AI21293" i="1"/>
  <c r="AI21294" i="1"/>
  <c r="AI21295" i="1"/>
  <c r="AI21296" i="1"/>
  <c r="AI21297" i="1"/>
  <c r="AI21298" i="1"/>
  <c r="AI21299" i="1"/>
  <c r="AI21300" i="1"/>
  <c r="AI21301" i="1"/>
  <c r="AI21302" i="1"/>
  <c r="AI21303" i="1"/>
  <c r="AI21304" i="1"/>
  <c r="AI21305" i="1"/>
  <c r="AI21306" i="1"/>
  <c r="AI21307" i="1"/>
  <c r="AI21308" i="1"/>
  <c r="AI21309" i="1"/>
  <c r="AI21310" i="1"/>
  <c r="AI21311" i="1"/>
  <c r="AI21312" i="1"/>
  <c r="AI21313" i="1"/>
  <c r="AI21314" i="1"/>
  <c r="AI21315" i="1"/>
  <c r="AI21316" i="1"/>
  <c r="AI21317" i="1"/>
  <c r="AI21318" i="1"/>
  <c r="AI21319" i="1"/>
  <c r="AI21320" i="1"/>
  <c r="AI21321" i="1"/>
  <c r="AI21322" i="1"/>
  <c r="AI21323" i="1"/>
  <c r="AI21324" i="1"/>
  <c r="AI21325" i="1"/>
  <c r="AI21326" i="1"/>
  <c r="AI21327" i="1"/>
  <c r="AI21328" i="1"/>
  <c r="AI21329" i="1"/>
  <c r="AI21330" i="1"/>
  <c r="AI21331" i="1"/>
  <c r="AI21332" i="1"/>
  <c r="AI21333" i="1"/>
  <c r="AI21334" i="1"/>
  <c r="AI21335" i="1"/>
  <c r="AI21336" i="1"/>
  <c r="AI21337" i="1"/>
  <c r="AI21338" i="1"/>
  <c r="AI21339" i="1"/>
  <c r="AI21340" i="1"/>
  <c r="AI21341" i="1"/>
  <c r="AI21342" i="1"/>
  <c r="AI21343" i="1"/>
  <c r="AI21344" i="1"/>
  <c r="AI21345" i="1"/>
  <c r="AI21346" i="1"/>
  <c r="AI21347" i="1"/>
  <c r="AI21348" i="1"/>
  <c r="AI21349" i="1"/>
  <c r="AI21350" i="1"/>
  <c r="AI21351" i="1"/>
  <c r="AI21352" i="1"/>
  <c r="AI21353" i="1"/>
  <c r="AI21354" i="1"/>
  <c r="AI21355" i="1"/>
  <c r="AI21356" i="1"/>
  <c r="AI21357" i="1"/>
  <c r="AI21358" i="1"/>
  <c r="AI21359" i="1"/>
  <c r="AI21360" i="1"/>
  <c r="AI21361" i="1"/>
  <c r="AI21362" i="1"/>
  <c r="AI21363" i="1"/>
  <c r="AI21364" i="1"/>
  <c r="AI21365" i="1"/>
  <c r="AI21366" i="1"/>
  <c r="AI21367" i="1"/>
  <c r="AI21368" i="1"/>
  <c r="AI21369" i="1"/>
  <c r="AI21370" i="1"/>
  <c r="AI21371" i="1"/>
  <c r="AI21372" i="1"/>
  <c r="AI21373" i="1"/>
  <c r="AI21374" i="1"/>
  <c r="AI21375" i="1"/>
  <c r="AI21376" i="1"/>
  <c r="AI21377" i="1"/>
  <c r="AI21378" i="1"/>
  <c r="AI21379" i="1"/>
  <c r="AI21380" i="1"/>
  <c r="AI21381" i="1"/>
  <c r="AI21382" i="1"/>
  <c r="AI21383" i="1"/>
  <c r="AI21384" i="1"/>
  <c r="AI21385" i="1"/>
  <c r="AI21386" i="1"/>
  <c r="AI21387" i="1"/>
  <c r="AI21388" i="1"/>
  <c r="AI21389" i="1"/>
  <c r="AI21390" i="1"/>
  <c r="AI21391" i="1"/>
  <c r="AI21392" i="1"/>
  <c r="AI21393" i="1"/>
  <c r="AI21394" i="1"/>
  <c r="AI21395" i="1"/>
  <c r="AI21396" i="1"/>
  <c r="AI21397" i="1"/>
  <c r="AI21398" i="1"/>
  <c r="AI21399" i="1"/>
  <c r="AI21400" i="1"/>
  <c r="AI21401" i="1"/>
  <c r="AI21402" i="1"/>
  <c r="AI21403" i="1"/>
  <c r="AI21404" i="1"/>
  <c r="AI21405" i="1"/>
  <c r="AI21406" i="1"/>
  <c r="AI21407" i="1"/>
  <c r="AI21408" i="1"/>
  <c r="AI21409" i="1"/>
  <c r="AI21410" i="1"/>
  <c r="AI21411" i="1"/>
  <c r="AI21412" i="1"/>
  <c r="AI21413" i="1"/>
  <c r="AI21414" i="1"/>
  <c r="AI21415" i="1"/>
  <c r="AI21416" i="1"/>
  <c r="AI21417" i="1"/>
  <c r="AI21418" i="1"/>
  <c r="AI21419" i="1"/>
  <c r="AI21420" i="1"/>
  <c r="AI21421" i="1"/>
  <c r="AI21422" i="1"/>
  <c r="AI21423" i="1"/>
  <c r="AI21424" i="1"/>
  <c r="AI21425" i="1"/>
  <c r="AI21426" i="1"/>
  <c r="AI21427" i="1"/>
  <c r="AI21428" i="1"/>
  <c r="AI21429" i="1"/>
  <c r="AI21430" i="1"/>
  <c r="AI21431" i="1"/>
  <c r="AI21432" i="1"/>
  <c r="AI21433" i="1"/>
  <c r="AI21434" i="1"/>
  <c r="AI21435" i="1"/>
  <c r="AI21436" i="1"/>
  <c r="AI21437" i="1"/>
  <c r="AI21438" i="1"/>
  <c r="AI21439" i="1"/>
  <c r="AI21440" i="1"/>
  <c r="AI21441" i="1"/>
  <c r="AI21442" i="1"/>
  <c r="AI21443" i="1"/>
  <c r="AI21444" i="1"/>
  <c r="AI21445" i="1"/>
  <c r="AI21446" i="1"/>
  <c r="AI21447" i="1"/>
  <c r="AI21448" i="1"/>
  <c r="AI21449" i="1"/>
  <c r="AI21450" i="1"/>
  <c r="AI21451" i="1"/>
  <c r="AI21452" i="1"/>
  <c r="AI21453" i="1"/>
  <c r="AI21454" i="1"/>
  <c r="AI21455" i="1"/>
  <c r="AI21456" i="1"/>
  <c r="AI21457" i="1"/>
  <c r="AI21458" i="1"/>
  <c r="AI21459" i="1"/>
  <c r="AI21460" i="1"/>
  <c r="AI21461" i="1"/>
  <c r="AI21462" i="1"/>
  <c r="AI21463" i="1"/>
  <c r="AI21464" i="1"/>
  <c r="AI21465" i="1"/>
  <c r="AI21466" i="1"/>
  <c r="AI21467" i="1"/>
  <c r="AI21468" i="1"/>
  <c r="AI21469" i="1"/>
  <c r="AI21470" i="1"/>
  <c r="AI21471" i="1"/>
  <c r="AI21472" i="1"/>
  <c r="AI21473" i="1"/>
  <c r="AI21474" i="1"/>
  <c r="AI21475" i="1"/>
  <c r="AI21476" i="1"/>
  <c r="AI21477" i="1"/>
  <c r="AI21478" i="1"/>
  <c r="AI21479" i="1"/>
  <c r="AI21480" i="1"/>
  <c r="AI21481" i="1"/>
  <c r="AI21482" i="1"/>
  <c r="AI21483" i="1"/>
  <c r="AI21484" i="1"/>
  <c r="AI21485" i="1"/>
  <c r="AI21486" i="1"/>
  <c r="AI21487" i="1"/>
  <c r="AI21488" i="1"/>
  <c r="AI21489" i="1"/>
  <c r="AI21490" i="1"/>
  <c r="AI21491" i="1"/>
  <c r="AI21492" i="1"/>
  <c r="AI21493" i="1"/>
  <c r="AI21494" i="1"/>
  <c r="AI21495" i="1"/>
  <c r="AI21496" i="1"/>
  <c r="AI21497" i="1"/>
  <c r="AI21498" i="1"/>
  <c r="AI21499" i="1"/>
  <c r="AI21500" i="1"/>
  <c r="AI21501" i="1"/>
  <c r="AI21502" i="1"/>
  <c r="AI21503" i="1"/>
  <c r="AI21504" i="1"/>
  <c r="AI21505" i="1"/>
  <c r="AI21506" i="1"/>
  <c r="AI21507" i="1"/>
  <c r="AI21508" i="1"/>
  <c r="AI21509" i="1"/>
  <c r="AI21510" i="1"/>
  <c r="AI21511" i="1"/>
  <c r="AI21512" i="1"/>
  <c r="AI21513" i="1"/>
  <c r="AI21514" i="1"/>
  <c r="AI21515" i="1"/>
  <c r="AI21516" i="1"/>
  <c r="AI21517" i="1"/>
  <c r="AI21518" i="1"/>
  <c r="AI21519" i="1"/>
  <c r="AI21520" i="1"/>
  <c r="AI21521" i="1"/>
  <c r="AI21522" i="1"/>
  <c r="AI21523" i="1"/>
  <c r="AI21524" i="1"/>
  <c r="AI21525" i="1"/>
  <c r="AI21526" i="1"/>
  <c r="AI21527" i="1"/>
  <c r="AI21528" i="1"/>
  <c r="AI21529" i="1"/>
  <c r="AI21530" i="1"/>
  <c r="AI21531" i="1"/>
  <c r="AI21532" i="1"/>
  <c r="AI21533" i="1"/>
  <c r="AI21534" i="1"/>
  <c r="AI21535" i="1"/>
  <c r="AI21536" i="1"/>
  <c r="AI21537" i="1"/>
  <c r="AI21538" i="1"/>
  <c r="AI21539" i="1"/>
  <c r="AI21540" i="1"/>
  <c r="AI21541" i="1"/>
  <c r="AI21542" i="1"/>
  <c r="AI21543" i="1"/>
  <c r="AI21544" i="1"/>
  <c r="AI21545" i="1"/>
  <c r="AI21546" i="1"/>
  <c r="AI21547" i="1"/>
  <c r="AI21548" i="1"/>
  <c r="AI21549" i="1"/>
  <c r="AI21550" i="1"/>
  <c r="AI21551" i="1"/>
  <c r="AI21552" i="1"/>
  <c r="AI21553" i="1"/>
  <c r="AI21554" i="1"/>
  <c r="AI21555" i="1"/>
  <c r="AI21556" i="1"/>
  <c r="AI21557" i="1"/>
  <c r="AI21558" i="1"/>
  <c r="AI21559" i="1"/>
  <c r="AI21560" i="1"/>
  <c r="AI21561" i="1"/>
  <c r="AI21562" i="1"/>
  <c r="AI21563" i="1"/>
  <c r="AI21564" i="1"/>
  <c r="AI21565" i="1"/>
  <c r="AI21566" i="1"/>
  <c r="AI21567" i="1"/>
  <c r="AI21568" i="1"/>
  <c r="AI21569" i="1"/>
  <c r="AI21570" i="1"/>
  <c r="AI21571" i="1"/>
  <c r="AI21572" i="1"/>
  <c r="AI21573" i="1"/>
  <c r="AI21574" i="1"/>
  <c r="AI21575" i="1"/>
  <c r="AI21576" i="1"/>
  <c r="AI21577" i="1"/>
  <c r="AI21578" i="1"/>
  <c r="AI21579" i="1"/>
  <c r="AI21580" i="1"/>
  <c r="AI21581" i="1"/>
  <c r="AI21582" i="1"/>
  <c r="AI21583" i="1"/>
  <c r="AI21584" i="1"/>
  <c r="AI21585" i="1"/>
  <c r="AI21586" i="1"/>
  <c r="AI21587" i="1"/>
  <c r="AI21588" i="1"/>
  <c r="AI21589" i="1"/>
  <c r="AI21590" i="1"/>
  <c r="AI21591" i="1"/>
  <c r="AI21592" i="1"/>
  <c r="AI21593" i="1"/>
  <c r="AI21594" i="1"/>
  <c r="AI21595" i="1"/>
  <c r="AI21596" i="1"/>
  <c r="AI21597" i="1"/>
  <c r="AI21598" i="1"/>
  <c r="AI21599" i="1"/>
  <c r="AI21600" i="1"/>
  <c r="AI21601" i="1"/>
  <c r="AI21602" i="1"/>
  <c r="AI21603" i="1"/>
  <c r="AI21604" i="1"/>
  <c r="AI21605" i="1"/>
  <c r="AI21606" i="1"/>
  <c r="AI21607" i="1"/>
  <c r="AI21608" i="1"/>
  <c r="AI21609" i="1"/>
  <c r="AI21610" i="1"/>
  <c r="AI21611" i="1"/>
  <c r="AI21612" i="1"/>
  <c r="AI21613" i="1"/>
  <c r="AI21614" i="1"/>
  <c r="AI21615" i="1"/>
  <c r="AI21616" i="1"/>
  <c r="AI21617" i="1"/>
  <c r="AI21618" i="1"/>
  <c r="AI21619" i="1"/>
  <c r="AI21620" i="1"/>
  <c r="AI21621" i="1"/>
  <c r="AI21622" i="1"/>
  <c r="AI21623" i="1"/>
  <c r="AI21624" i="1"/>
  <c r="AI21625" i="1"/>
  <c r="AI21626" i="1"/>
  <c r="AI21627" i="1"/>
  <c r="AI21628" i="1"/>
  <c r="AI21629" i="1"/>
  <c r="AI21630" i="1"/>
  <c r="AI21631" i="1"/>
  <c r="AI21632" i="1"/>
  <c r="AI21633" i="1"/>
  <c r="AI21634" i="1"/>
  <c r="AI21635" i="1"/>
  <c r="AI21636" i="1"/>
  <c r="AI21637" i="1"/>
  <c r="AI21638" i="1"/>
  <c r="AI21639" i="1"/>
  <c r="AI21640" i="1"/>
  <c r="AI21641" i="1"/>
  <c r="AI21642" i="1"/>
  <c r="AI21643" i="1"/>
  <c r="AI21644" i="1"/>
  <c r="AI21645" i="1"/>
  <c r="AI21646" i="1"/>
  <c r="AI21647" i="1"/>
  <c r="AI21648" i="1"/>
  <c r="AI21649" i="1"/>
  <c r="AI21650" i="1"/>
  <c r="AI21651" i="1"/>
  <c r="AI21652" i="1"/>
  <c r="AI21653" i="1"/>
  <c r="AI21654" i="1"/>
  <c r="AI21655" i="1"/>
  <c r="AI21656" i="1"/>
  <c r="AI21657" i="1"/>
  <c r="AI21658" i="1"/>
  <c r="AI21659" i="1"/>
  <c r="AI21660" i="1"/>
  <c r="AI21661" i="1"/>
  <c r="AI21662" i="1"/>
  <c r="AI21663" i="1"/>
  <c r="AI21664" i="1"/>
  <c r="AI21665" i="1"/>
  <c r="AI21666" i="1"/>
  <c r="AI21667" i="1"/>
  <c r="AI21668" i="1"/>
  <c r="AI21669" i="1"/>
  <c r="AI21670" i="1"/>
  <c r="AI21671" i="1"/>
  <c r="AI21672" i="1"/>
  <c r="AI21673" i="1"/>
  <c r="AI21674" i="1"/>
  <c r="AI21675" i="1"/>
  <c r="AI21676" i="1"/>
  <c r="AI21677" i="1"/>
  <c r="AI21678" i="1"/>
  <c r="AI21679" i="1"/>
  <c r="AI21680" i="1"/>
  <c r="AI21681" i="1"/>
  <c r="AI21682" i="1"/>
  <c r="AI21683" i="1"/>
  <c r="AI21684" i="1"/>
  <c r="AI21685" i="1"/>
  <c r="AI21686" i="1"/>
  <c r="AI21687" i="1"/>
  <c r="AI21688" i="1"/>
  <c r="AI21689" i="1"/>
  <c r="AI21690" i="1"/>
  <c r="AI21691" i="1"/>
  <c r="AI21692" i="1"/>
  <c r="AI21693" i="1"/>
  <c r="AI21694" i="1"/>
  <c r="AI21695" i="1"/>
  <c r="AI21696" i="1"/>
  <c r="AI21697" i="1"/>
  <c r="AI21698" i="1"/>
  <c r="AI21699" i="1"/>
  <c r="AI21700" i="1"/>
  <c r="AI21701" i="1"/>
  <c r="AI21702" i="1"/>
  <c r="AI21703" i="1"/>
  <c r="AI21704" i="1"/>
  <c r="AI21705" i="1"/>
  <c r="AI21706" i="1"/>
  <c r="AI21707" i="1"/>
  <c r="AI21708" i="1"/>
  <c r="AI21709" i="1"/>
  <c r="AI21710" i="1"/>
  <c r="AI21711" i="1"/>
  <c r="AI21712" i="1"/>
  <c r="AI21713" i="1"/>
  <c r="AI21714" i="1"/>
  <c r="AI21715" i="1"/>
  <c r="AI21716" i="1"/>
  <c r="AI21717" i="1"/>
  <c r="AI21718" i="1"/>
  <c r="AI21719" i="1"/>
  <c r="AI21720" i="1"/>
  <c r="AI21721" i="1"/>
  <c r="AI21722" i="1"/>
  <c r="AI21723" i="1"/>
  <c r="AI21724" i="1"/>
  <c r="AI21725" i="1"/>
  <c r="AI21726" i="1"/>
  <c r="AI21727" i="1"/>
  <c r="AI21728" i="1"/>
  <c r="AI21729" i="1"/>
  <c r="AI21730" i="1"/>
  <c r="AI21731" i="1"/>
  <c r="AI21732" i="1"/>
  <c r="AI21733" i="1"/>
  <c r="AI21734" i="1"/>
  <c r="AI21735" i="1"/>
  <c r="AI21736" i="1"/>
  <c r="AI21737" i="1"/>
  <c r="AI21738" i="1"/>
  <c r="AI21739" i="1"/>
  <c r="AI21740" i="1"/>
  <c r="AI21741" i="1"/>
  <c r="AI21742" i="1"/>
  <c r="AI21743" i="1"/>
  <c r="AI21744" i="1"/>
  <c r="AI21745" i="1"/>
  <c r="AI21746" i="1"/>
  <c r="AI21747" i="1"/>
  <c r="AI21748" i="1"/>
  <c r="AI21749" i="1"/>
  <c r="AI21750" i="1"/>
  <c r="AI21751" i="1"/>
  <c r="AI21752" i="1"/>
  <c r="AI21753" i="1"/>
  <c r="AI21754" i="1"/>
  <c r="AI21755" i="1"/>
  <c r="AI21756" i="1"/>
  <c r="AI21757" i="1"/>
  <c r="AI21758" i="1"/>
  <c r="AI21759" i="1"/>
  <c r="AI21760" i="1"/>
  <c r="AI21761" i="1"/>
  <c r="AI21762" i="1"/>
  <c r="AI21763" i="1"/>
  <c r="AI21764" i="1"/>
  <c r="AI21765" i="1"/>
  <c r="AI21766" i="1"/>
  <c r="AI21767" i="1"/>
  <c r="AI21768" i="1"/>
  <c r="AI21769" i="1"/>
  <c r="AI21770" i="1"/>
  <c r="AI21771" i="1"/>
  <c r="AI21772" i="1"/>
  <c r="AI21773" i="1"/>
  <c r="AI21774" i="1"/>
  <c r="AI21775" i="1"/>
  <c r="AI21776" i="1"/>
  <c r="AI21777" i="1"/>
  <c r="AI21778" i="1"/>
  <c r="AI21779" i="1"/>
  <c r="AI21780" i="1"/>
  <c r="AI21781" i="1"/>
  <c r="AI21782" i="1"/>
  <c r="AI21783" i="1"/>
  <c r="AI21784" i="1"/>
  <c r="AI21785" i="1"/>
  <c r="AI21786" i="1"/>
  <c r="AI21787" i="1"/>
  <c r="AI21788" i="1"/>
  <c r="AI21789" i="1"/>
  <c r="AI21790" i="1"/>
  <c r="AI21791" i="1"/>
  <c r="AI21792" i="1"/>
  <c r="AI21793" i="1"/>
  <c r="AI21794" i="1"/>
  <c r="AI21795" i="1"/>
  <c r="AI21796" i="1"/>
  <c r="AI21797" i="1"/>
  <c r="AI21798" i="1"/>
  <c r="AI21799" i="1"/>
  <c r="AI21800" i="1"/>
  <c r="AI21801" i="1"/>
  <c r="AI21802" i="1"/>
  <c r="AI21803" i="1"/>
  <c r="AI21804" i="1"/>
  <c r="AI21805" i="1"/>
  <c r="AI21806" i="1"/>
  <c r="AI21807" i="1"/>
  <c r="AI21808" i="1"/>
  <c r="AI21809" i="1"/>
  <c r="AI21810" i="1"/>
  <c r="AI21811" i="1"/>
  <c r="AI21812" i="1"/>
  <c r="AI21813" i="1"/>
  <c r="AI21814" i="1"/>
  <c r="AI21815" i="1"/>
  <c r="AI21816" i="1"/>
  <c r="AI21817" i="1"/>
  <c r="AI21818" i="1"/>
  <c r="AI21819" i="1"/>
  <c r="AI21820" i="1"/>
  <c r="AI21821" i="1"/>
  <c r="AI21822" i="1"/>
  <c r="AI21823" i="1"/>
  <c r="AI21824" i="1"/>
  <c r="AI21825" i="1"/>
  <c r="AI21826" i="1"/>
  <c r="AI21827" i="1"/>
  <c r="AI21828" i="1"/>
  <c r="AI21829" i="1"/>
  <c r="AI21830" i="1"/>
  <c r="AI21831" i="1"/>
  <c r="AI21832" i="1"/>
  <c r="AI21833" i="1"/>
  <c r="AI21834" i="1"/>
  <c r="AI21835" i="1"/>
  <c r="AI21836" i="1"/>
  <c r="AI21837" i="1"/>
  <c r="AI21838" i="1"/>
  <c r="AI21839" i="1"/>
  <c r="AI21840" i="1"/>
  <c r="AI21841" i="1"/>
  <c r="AI21842" i="1"/>
  <c r="AI21843" i="1"/>
  <c r="AI21844" i="1"/>
  <c r="AI21845" i="1"/>
  <c r="AI21846" i="1"/>
  <c r="AI21847" i="1"/>
  <c r="AI21848" i="1"/>
  <c r="AI21849" i="1"/>
  <c r="AI21850" i="1"/>
  <c r="AI21851" i="1"/>
  <c r="AI21852" i="1"/>
  <c r="AI21853" i="1"/>
  <c r="AI21854" i="1"/>
  <c r="AI21855" i="1"/>
  <c r="AI21856" i="1"/>
  <c r="AI21857" i="1"/>
  <c r="AI21858" i="1"/>
  <c r="AI21859" i="1"/>
  <c r="AI21860" i="1"/>
  <c r="AI21861" i="1"/>
  <c r="AI21862" i="1"/>
  <c r="AI21863" i="1"/>
  <c r="AI21864" i="1"/>
  <c r="AI21865" i="1"/>
  <c r="AI21866" i="1"/>
  <c r="AI21867" i="1"/>
  <c r="AI21868" i="1"/>
  <c r="AI21869" i="1"/>
  <c r="AI21870" i="1"/>
  <c r="AI21871" i="1"/>
  <c r="AI21872" i="1"/>
  <c r="AI21873" i="1"/>
  <c r="AI21874" i="1"/>
  <c r="AI21875" i="1"/>
  <c r="AI21876" i="1"/>
  <c r="AI21877" i="1"/>
  <c r="AI21878" i="1"/>
  <c r="AI21879" i="1"/>
  <c r="AI21880" i="1"/>
  <c r="AI21881" i="1"/>
  <c r="AI21882" i="1"/>
  <c r="AI21883" i="1"/>
  <c r="AI21884" i="1"/>
  <c r="AI21885" i="1"/>
  <c r="AI21886" i="1"/>
  <c r="AI21887" i="1"/>
  <c r="AI21888" i="1"/>
  <c r="AI21889" i="1"/>
  <c r="AI21890" i="1"/>
  <c r="AI21891" i="1"/>
  <c r="AI21892" i="1"/>
  <c r="AI21893" i="1"/>
  <c r="AI21894" i="1"/>
  <c r="AI21895" i="1"/>
  <c r="AI21896" i="1"/>
  <c r="AI21897" i="1"/>
  <c r="AI21898" i="1"/>
  <c r="AI21899" i="1"/>
  <c r="AI21900" i="1"/>
  <c r="AI21901" i="1"/>
  <c r="AI21902" i="1"/>
  <c r="AI21903" i="1"/>
  <c r="AI21904" i="1"/>
  <c r="AI21905" i="1"/>
  <c r="AI21906" i="1"/>
  <c r="AI21907" i="1"/>
  <c r="AI21908" i="1"/>
  <c r="AI21909" i="1"/>
  <c r="AI21910" i="1"/>
  <c r="AI21911" i="1"/>
  <c r="AI21912" i="1"/>
  <c r="AI21913" i="1"/>
  <c r="AI21914" i="1"/>
  <c r="AI21915" i="1"/>
  <c r="AI21916" i="1"/>
  <c r="AI21917" i="1"/>
  <c r="AI21918" i="1"/>
  <c r="AI21919" i="1"/>
  <c r="AI21920" i="1"/>
  <c r="AI21921" i="1"/>
  <c r="AI21922" i="1"/>
  <c r="AI21923" i="1"/>
  <c r="AI21924" i="1"/>
  <c r="AI21925" i="1"/>
  <c r="AI21926" i="1"/>
  <c r="AI21927" i="1"/>
  <c r="AI21928" i="1"/>
  <c r="AI21929" i="1"/>
  <c r="AI21930" i="1"/>
  <c r="AI21931" i="1"/>
  <c r="AI21932" i="1"/>
  <c r="AI21933" i="1"/>
  <c r="AI21934" i="1"/>
  <c r="AI21935" i="1"/>
  <c r="AI21936" i="1"/>
  <c r="AI21937" i="1"/>
  <c r="AI21938" i="1"/>
  <c r="AI21939" i="1"/>
  <c r="AI21940" i="1"/>
  <c r="AI21941" i="1"/>
  <c r="AI21942" i="1"/>
  <c r="AI21943" i="1"/>
  <c r="AI21944" i="1"/>
  <c r="AI21945" i="1"/>
  <c r="AI21946" i="1"/>
  <c r="AI21947" i="1"/>
  <c r="AI21948" i="1"/>
  <c r="AI21949" i="1"/>
  <c r="AI21950" i="1"/>
  <c r="AI21951" i="1"/>
  <c r="AI21952" i="1"/>
  <c r="AI21953" i="1"/>
  <c r="AI21954" i="1"/>
  <c r="AI21955" i="1"/>
  <c r="AI21956" i="1"/>
  <c r="AI21957" i="1"/>
  <c r="AI21958" i="1"/>
  <c r="AI21959" i="1"/>
  <c r="AI21960" i="1"/>
  <c r="AI21961" i="1"/>
  <c r="AI21962" i="1"/>
  <c r="AI21963" i="1"/>
  <c r="AI21964" i="1"/>
  <c r="AI21965" i="1"/>
  <c r="AI21966" i="1"/>
  <c r="AI21967" i="1"/>
  <c r="AI21968" i="1"/>
  <c r="AI21969" i="1"/>
  <c r="AI21970" i="1"/>
  <c r="AI21971" i="1"/>
  <c r="AI21972" i="1"/>
  <c r="AI21973" i="1"/>
  <c r="AI21974" i="1"/>
  <c r="AI21975" i="1"/>
  <c r="AI21976" i="1"/>
  <c r="AI21977" i="1"/>
  <c r="AI21978" i="1"/>
  <c r="AI21979" i="1"/>
  <c r="AI21980" i="1"/>
  <c r="AI21981" i="1"/>
  <c r="AI21982" i="1"/>
  <c r="AI21983" i="1"/>
  <c r="AI21984" i="1"/>
  <c r="AI21985" i="1"/>
  <c r="AI21986" i="1"/>
  <c r="AI21987" i="1"/>
  <c r="AI21988" i="1"/>
  <c r="AI21989" i="1"/>
  <c r="AI21990" i="1"/>
  <c r="AI21991" i="1"/>
  <c r="AI21992" i="1"/>
  <c r="AI21993" i="1"/>
  <c r="AI21994" i="1"/>
  <c r="AI21995" i="1"/>
  <c r="AI21996" i="1"/>
  <c r="AI21997" i="1"/>
  <c r="AI21998" i="1"/>
  <c r="AI21999" i="1"/>
  <c r="AI22000" i="1"/>
  <c r="AI22001" i="1"/>
  <c r="AI22002" i="1"/>
  <c r="AI22003" i="1"/>
  <c r="AI22004" i="1"/>
  <c r="AI22005" i="1"/>
  <c r="AI22006" i="1"/>
  <c r="AI22007" i="1"/>
  <c r="AI22008" i="1"/>
  <c r="AI22009" i="1"/>
  <c r="AI22010" i="1"/>
  <c r="AI22011" i="1"/>
  <c r="AI22012" i="1"/>
  <c r="AI22013" i="1"/>
  <c r="AI22014" i="1"/>
  <c r="AI22015" i="1"/>
  <c r="AI22016" i="1"/>
  <c r="AI22017" i="1"/>
  <c r="AI22018" i="1"/>
  <c r="AI22019" i="1"/>
  <c r="AI22020" i="1"/>
  <c r="AI22021" i="1"/>
  <c r="AI22022" i="1"/>
  <c r="AI22023" i="1"/>
  <c r="AI22024" i="1"/>
  <c r="AI22025" i="1"/>
  <c r="AI22026" i="1"/>
  <c r="AI22027" i="1"/>
  <c r="AI22028" i="1"/>
  <c r="AI22029" i="1"/>
  <c r="AI22030" i="1"/>
  <c r="AI22031" i="1"/>
  <c r="AI22032" i="1"/>
  <c r="AI22033" i="1"/>
  <c r="AI22034" i="1"/>
  <c r="AI22035" i="1"/>
  <c r="AI22036" i="1"/>
  <c r="AI22037" i="1"/>
  <c r="AI22038" i="1"/>
  <c r="AI22039" i="1"/>
  <c r="AI22040" i="1"/>
  <c r="AI22041" i="1"/>
  <c r="AI22042" i="1"/>
  <c r="AI22043" i="1"/>
  <c r="AI22044" i="1"/>
  <c r="AI22045" i="1"/>
  <c r="AI22046" i="1"/>
  <c r="AI22047" i="1"/>
  <c r="AI22048" i="1"/>
  <c r="AI22049" i="1"/>
  <c r="AI22050" i="1"/>
  <c r="AI22051" i="1"/>
  <c r="AI22052" i="1"/>
  <c r="AI22053" i="1"/>
  <c r="AI22054" i="1"/>
  <c r="AI22055" i="1"/>
  <c r="AI22056" i="1"/>
  <c r="AI22057" i="1"/>
  <c r="AI22058" i="1"/>
  <c r="AI22059" i="1"/>
  <c r="AI22060" i="1"/>
  <c r="AI22061" i="1"/>
  <c r="AI22062" i="1"/>
  <c r="AI22063" i="1"/>
  <c r="AI22064" i="1"/>
  <c r="AI22065" i="1"/>
  <c r="AI22066" i="1"/>
  <c r="AI22067" i="1"/>
  <c r="AI22068" i="1"/>
  <c r="AI22069" i="1"/>
  <c r="AI22070" i="1"/>
  <c r="AI22071" i="1"/>
  <c r="AI22072" i="1"/>
  <c r="AI22073" i="1"/>
  <c r="AI22074" i="1"/>
  <c r="AI22075" i="1"/>
  <c r="AI22076" i="1"/>
  <c r="AI22077" i="1"/>
  <c r="AI22078" i="1"/>
  <c r="AI22079" i="1"/>
  <c r="AI22080" i="1"/>
  <c r="AI22081" i="1"/>
  <c r="AI22082" i="1"/>
  <c r="AI22083" i="1"/>
  <c r="AI22084" i="1"/>
  <c r="AI22085" i="1"/>
  <c r="AI22086" i="1"/>
  <c r="AI22087" i="1"/>
  <c r="AI22088" i="1"/>
  <c r="AI22089" i="1"/>
  <c r="AI22090" i="1"/>
  <c r="AI22091" i="1"/>
  <c r="AI22092" i="1"/>
  <c r="AI22093" i="1"/>
  <c r="AI22094" i="1"/>
  <c r="AI22095" i="1"/>
  <c r="AI22096" i="1"/>
  <c r="AI22097" i="1"/>
  <c r="AI22098" i="1"/>
  <c r="AI22099" i="1"/>
  <c r="AI22100" i="1"/>
  <c r="AI22101" i="1"/>
  <c r="AI22102" i="1"/>
  <c r="AI22103" i="1"/>
  <c r="AI22104" i="1"/>
  <c r="AI22105" i="1"/>
  <c r="AI22106" i="1"/>
  <c r="AI22107" i="1"/>
  <c r="AI22108" i="1"/>
  <c r="AI22109" i="1"/>
  <c r="AI22110" i="1"/>
  <c r="AI22111" i="1"/>
  <c r="AI22112" i="1"/>
  <c r="AI22113" i="1"/>
  <c r="AI22114" i="1"/>
  <c r="AI22115" i="1"/>
  <c r="AI22116" i="1"/>
  <c r="AI22117" i="1"/>
  <c r="AI22118" i="1"/>
  <c r="AI22119" i="1"/>
  <c r="AI22120" i="1"/>
  <c r="AI22121" i="1"/>
  <c r="AI22122" i="1"/>
  <c r="AI22123" i="1"/>
  <c r="AI22124" i="1"/>
  <c r="AI22125" i="1"/>
  <c r="AI22126" i="1"/>
  <c r="AI22127" i="1"/>
  <c r="AI22128" i="1"/>
  <c r="AI22129" i="1"/>
  <c r="AI22130" i="1"/>
  <c r="AI22131" i="1"/>
  <c r="AI22132" i="1"/>
  <c r="AI22133" i="1"/>
  <c r="AI22134" i="1"/>
  <c r="AI22135" i="1"/>
  <c r="AI22136" i="1"/>
  <c r="AI22137" i="1"/>
  <c r="AI22138" i="1"/>
  <c r="AI22139" i="1"/>
  <c r="AI22140" i="1"/>
  <c r="AI22141" i="1"/>
  <c r="AI22142" i="1"/>
  <c r="AI22143" i="1"/>
  <c r="AI22144" i="1"/>
  <c r="AI22145" i="1"/>
  <c r="AI22146" i="1"/>
  <c r="AI22147" i="1"/>
  <c r="AI22148" i="1"/>
  <c r="AI22149" i="1"/>
  <c r="AI22150" i="1"/>
  <c r="AI22151" i="1"/>
  <c r="AI22152" i="1"/>
  <c r="AI22153" i="1"/>
  <c r="AI22154" i="1"/>
  <c r="AI22155" i="1"/>
  <c r="AI22156" i="1"/>
  <c r="AI22157" i="1"/>
  <c r="AI22158" i="1"/>
  <c r="AI22159" i="1"/>
  <c r="AI22160" i="1"/>
  <c r="AI22161" i="1"/>
  <c r="AI22162" i="1"/>
  <c r="AI22163" i="1"/>
  <c r="AI22164" i="1"/>
  <c r="AI22165" i="1"/>
  <c r="AI22166" i="1"/>
  <c r="AI22167" i="1"/>
  <c r="AI22168" i="1"/>
  <c r="AI22169" i="1"/>
  <c r="AI22170" i="1"/>
  <c r="AI22171" i="1"/>
  <c r="AI22172" i="1"/>
  <c r="AI22173" i="1"/>
  <c r="AI22174" i="1"/>
  <c r="AI22175" i="1"/>
  <c r="AI22176" i="1"/>
  <c r="AI22177" i="1"/>
  <c r="AI22178" i="1"/>
  <c r="AI22179" i="1"/>
  <c r="AI22180" i="1"/>
  <c r="AI22181" i="1"/>
  <c r="AI22182" i="1"/>
  <c r="AI22183" i="1"/>
  <c r="AI22184" i="1"/>
  <c r="AI22185" i="1"/>
  <c r="AI22186" i="1"/>
  <c r="AI22187" i="1"/>
  <c r="AI22188" i="1"/>
  <c r="AI22189" i="1"/>
  <c r="AI22190" i="1"/>
  <c r="AI22191" i="1"/>
  <c r="AI22192" i="1"/>
  <c r="AI22193" i="1"/>
  <c r="AI22194" i="1"/>
  <c r="AI22195" i="1"/>
  <c r="AI22196" i="1"/>
  <c r="AI22197" i="1"/>
  <c r="AI22198" i="1"/>
  <c r="AI22199" i="1"/>
  <c r="AI22200" i="1"/>
  <c r="AI22201" i="1"/>
  <c r="AI22202" i="1"/>
  <c r="AI22203" i="1"/>
  <c r="AI22204" i="1"/>
  <c r="AI22205" i="1"/>
  <c r="AI22206" i="1"/>
  <c r="AI22207" i="1"/>
  <c r="AI22208" i="1"/>
  <c r="AI22209" i="1"/>
  <c r="AI22210" i="1"/>
  <c r="AI22211" i="1"/>
  <c r="AI22212" i="1"/>
  <c r="AI22213" i="1"/>
  <c r="AI22214" i="1"/>
  <c r="AI22215" i="1"/>
  <c r="AI22216" i="1"/>
  <c r="AI22217" i="1"/>
  <c r="AI22218" i="1"/>
  <c r="AI22219" i="1"/>
  <c r="AI22220" i="1"/>
  <c r="AI22221" i="1"/>
  <c r="AI22222" i="1"/>
  <c r="AI22223" i="1"/>
  <c r="AI22224" i="1"/>
  <c r="AI22225" i="1"/>
  <c r="AI22226" i="1"/>
  <c r="AI22227" i="1"/>
  <c r="AI22228" i="1"/>
  <c r="AI22229" i="1"/>
  <c r="AI22230" i="1"/>
  <c r="AI22231" i="1"/>
  <c r="AI22232" i="1"/>
  <c r="AI22233" i="1"/>
  <c r="AI22234" i="1"/>
  <c r="AI22235" i="1"/>
  <c r="AI22236" i="1"/>
  <c r="AI22237" i="1"/>
  <c r="AI22238" i="1"/>
  <c r="AI22239" i="1"/>
  <c r="AI22240" i="1"/>
  <c r="AI22241" i="1"/>
  <c r="AI22242" i="1"/>
  <c r="AI22243" i="1"/>
  <c r="AI22244" i="1"/>
  <c r="AI22245" i="1"/>
  <c r="AI22246" i="1"/>
  <c r="AI22247" i="1"/>
  <c r="AI22248" i="1"/>
  <c r="AI22249" i="1"/>
  <c r="AI22250" i="1"/>
  <c r="AI22251" i="1"/>
  <c r="AI22252" i="1"/>
  <c r="AI22253" i="1"/>
  <c r="AI22254" i="1"/>
  <c r="AI22255" i="1"/>
  <c r="AI22256" i="1"/>
  <c r="AI22257" i="1"/>
  <c r="AI22258" i="1"/>
  <c r="AI22259" i="1"/>
  <c r="AI22260" i="1"/>
  <c r="AI22261" i="1"/>
  <c r="AI22262" i="1"/>
  <c r="AI22263" i="1"/>
  <c r="AI22264" i="1"/>
  <c r="AI22265" i="1"/>
  <c r="AI22266" i="1"/>
  <c r="AI22267" i="1"/>
  <c r="AI22268" i="1"/>
  <c r="AI22269" i="1"/>
  <c r="AI22270" i="1"/>
  <c r="AI22271" i="1"/>
  <c r="AI22272" i="1"/>
  <c r="AI22273" i="1"/>
  <c r="AI22274" i="1"/>
  <c r="AI22275" i="1"/>
  <c r="AI22276" i="1"/>
  <c r="AI22277" i="1"/>
  <c r="AI22278" i="1"/>
  <c r="AI22279" i="1"/>
  <c r="AI22280" i="1"/>
  <c r="AI22281" i="1"/>
  <c r="AI22282" i="1"/>
  <c r="AI22283" i="1"/>
  <c r="AI22284" i="1"/>
  <c r="AI22285" i="1"/>
  <c r="AI22286" i="1"/>
  <c r="AI22287" i="1"/>
  <c r="AI22288" i="1"/>
  <c r="AI22289" i="1"/>
  <c r="AI22290" i="1"/>
  <c r="AI22291" i="1"/>
  <c r="AI22292" i="1"/>
  <c r="AI22293" i="1"/>
  <c r="AI22294" i="1"/>
  <c r="AI22295" i="1"/>
  <c r="AI22296" i="1"/>
  <c r="AI22297" i="1"/>
  <c r="AI22298" i="1"/>
  <c r="AI22299" i="1"/>
  <c r="AI22300" i="1"/>
  <c r="AI22301" i="1"/>
  <c r="AI22302" i="1"/>
  <c r="AI22303" i="1"/>
  <c r="AI22304" i="1"/>
  <c r="AI22305" i="1"/>
  <c r="AI22306" i="1"/>
  <c r="AI22307" i="1"/>
  <c r="AI22308" i="1"/>
  <c r="AI22309" i="1"/>
  <c r="AI22310" i="1"/>
  <c r="AI22311" i="1"/>
  <c r="AI22312" i="1"/>
  <c r="AI22313" i="1"/>
  <c r="AI22314" i="1"/>
  <c r="AI22315" i="1"/>
  <c r="AI22316" i="1"/>
  <c r="AI22317" i="1"/>
  <c r="AI22318" i="1"/>
  <c r="AI22319" i="1"/>
  <c r="AI22320" i="1"/>
  <c r="AI22321" i="1"/>
  <c r="AI22322" i="1"/>
  <c r="AI22323" i="1"/>
  <c r="AI22324" i="1"/>
  <c r="AI22325" i="1"/>
  <c r="AI22326" i="1"/>
  <c r="AI22327" i="1"/>
  <c r="AI22328" i="1"/>
  <c r="AI22329" i="1"/>
  <c r="AI22330" i="1"/>
  <c r="AI22331" i="1"/>
  <c r="AI22332" i="1"/>
  <c r="AI22333" i="1"/>
  <c r="AI22334" i="1"/>
  <c r="AI22335" i="1"/>
  <c r="AI22336" i="1"/>
  <c r="AI22337" i="1"/>
  <c r="AI22338" i="1"/>
  <c r="AI22339" i="1"/>
  <c r="AI22340" i="1"/>
  <c r="AI22341" i="1"/>
  <c r="AI22342" i="1"/>
  <c r="AI22343" i="1"/>
  <c r="AI22344" i="1"/>
  <c r="AI22345" i="1"/>
  <c r="AI22346" i="1"/>
  <c r="AI22347" i="1"/>
  <c r="AI22348" i="1"/>
  <c r="AI22349" i="1"/>
  <c r="AI22350" i="1"/>
  <c r="AI22351" i="1"/>
  <c r="AI22352" i="1"/>
  <c r="AI22353" i="1"/>
  <c r="AI22354" i="1"/>
  <c r="AI22355" i="1"/>
  <c r="AI22356" i="1"/>
  <c r="AI22357" i="1"/>
  <c r="AI22358" i="1"/>
  <c r="AI22359" i="1"/>
  <c r="AI22360" i="1"/>
  <c r="AI22361" i="1"/>
  <c r="AI22362" i="1"/>
  <c r="AI22363" i="1"/>
  <c r="AI22364" i="1"/>
  <c r="AI22365" i="1"/>
  <c r="AI22366" i="1"/>
  <c r="AI22367" i="1"/>
  <c r="AI22368" i="1"/>
  <c r="AI22369" i="1"/>
  <c r="AI22370" i="1"/>
  <c r="AI22371" i="1"/>
  <c r="AI22372" i="1"/>
  <c r="AI22373" i="1"/>
  <c r="AI22374" i="1"/>
  <c r="AI22375" i="1"/>
  <c r="AI22376" i="1"/>
  <c r="AI22377" i="1"/>
  <c r="AI22378" i="1"/>
  <c r="AI22379" i="1"/>
  <c r="AI22380" i="1"/>
  <c r="AI22381" i="1"/>
  <c r="AI22382" i="1"/>
  <c r="AI22383" i="1"/>
  <c r="AI22384" i="1"/>
  <c r="AI22385" i="1"/>
  <c r="AI22386" i="1"/>
  <c r="AI22387" i="1"/>
  <c r="AI22388" i="1"/>
  <c r="AI22389" i="1"/>
  <c r="AI22390" i="1"/>
  <c r="AI22391" i="1"/>
  <c r="AI22392" i="1"/>
  <c r="AI22393" i="1"/>
  <c r="AI22394" i="1"/>
  <c r="AI22395" i="1"/>
  <c r="AI22396" i="1"/>
  <c r="AI22397" i="1"/>
  <c r="AI22398" i="1"/>
  <c r="AI22399" i="1"/>
  <c r="AI22400" i="1"/>
  <c r="AI22401" i="1"/>
  <c r="AI22402" i="1"/>
  <c r="AI22403" i="1"/>
  <c r="AI22404" i="1"/>
  <c r="AI22405" i="1"/>
  <c r="AI22406" i="1"/>
  <c r="AI22407" i="1"/>
  <c r="AI22408" i="1"/>
  <c r="AI22409" i="1"/>
  <c r="AI22410" i="1"/>
  <c r="AI22411" i="1"/>
  <c r="AI22412" i="1"/>
  <c r="AI22413" i="1"/>
  <c r="AI22414" i="1"/>
  <c r="AI22415" i="1"/>
  <c r="AI22416" i="1"/>
  <c r="AI22417" i="1"/>
  <c r="AI22418" i="1"/>
  <c r="AI22419" i="1"/>
  <c r="AI22420" i="1"/>
  <c r="AI22421" i="1"/>
  <c r="AI22422" i="1"/>
  <c r="AI22423" i="1"/>
  <c r="AI22424" i="1"/>
  <c r="AI22425" i="1"/>
  <c r="AI22426" i="1"/>
  <c r="AI22427" i="1"/>
  <c r="AI22428" i="1"/>
  <c r="AI22429" i="1"/>
  <c r="AI22430" i="1"/>
  <c r="AI22431" i="1"/>
  <c r="AI22432" i="1"/>
  <c r="AI22433" i="1"/>
  <c r="AI22434" i="1"/>
  <c r="AI22435" i="1"/>
  <c r="AI22436" i="1"/>
  <c r="AI22437" i="1"/>
  <c r="AI22438" i="1"/>
  <c r="AI22439" i="1"/>
  <c r="AI22440" i="1"/>
  <c r="AI22441" i="1"/>
  <c r="AI22442" i="1"/>
  <c r="AI22443" i="1"/>
  <c r="AI22444" i="1"/>
  <c r="AI22445" i="1"/>
  <c r="AI22446" i="1"/>
  <c r="AI22447" i="1"/>
  <c r="AI22448" i="1"/>
  <c r="AI22449" i="1"/>
  <c r="AI22450" i="1"/>
  <c r="AI22451" i="1"/>
  <c r="AI22452" i="1"/>
  <c r="AI22453" i="1"/>
  <c r="AI22454" i="1"/>
  <c r="AI22455" i="1"/>
  <c r="AI22456" i="1"/>
  <c r="AI22457" i="1"/>
  <c r="AI22458" i="1"/>
  <c r="AI22459" i="1"/>
  <c r="AI22460" i="1"/>
  <c r="AI22461" i="1"/>
  <c r="AI22462" i="1"/>
  <c r="AI22463" i="1"/>
  <c r="AI22464" i="1"/>
  <c r="AI22465" i="1"/>
  <c r="AI22466" i="1"/>
  <c r="AI22467" i="1"/>
  <c r="AI22468" i="1"/>
  <c r="AI22469" i="1"/>
  <c r="AI22470" i="1"/>
  <c r="AI22471" i="1"/>
  <c r="AI22472" i="1"/>
  <c r="AI22473" i="1"/>
  <c r="AI22474" i="1"/>
  <c r="AI22475" i="1"/>
  <c r="AI22476" i="1"/>
  <c r="AI22477" i="1"/>
  <c r="AI22478" i="1"/>
  <c r="AI22479" i="1"/>
  <c r="AI22480" i="1"/>
  <c r="AI22481" i="1"/>
  <c r="AI22482" i="1"/>
  <c r="AI22483" i="1"/>
  <c r="AI22484" i="1"/>
  <c r="AI22485" i="1"/>
  <c r="AI22486" i="1"/>
  <c r="AI22487" i="1"/>
  <c r="AI22488" i="1"/>
  <c r="AI22489" i="1"/>
  <c r="AI22490" i="1"/>
  <c r="AI22491" i="1"/>
  <c r="AI22492" i="1"/>
  <c r="AI22493" i="1"/>
  <c r="AI22494" i="1"/>
  <c r="AI22495" i="1"/>
  <c r="AI22496" i="1"/>
  <c r="AI22497" i="1"/>
  <c r="AI22498" i="1"/>
  <c r="AI22499" i="1"/>
  <c r="AI22500" i="1"/>
  <c r="AI22501" i="1"/>
  <c r="AI22502" i="1"/>
  <c r="AI22503" i="1"/>
  <c r="AI22504" i="1"/>
  <c r="AI22505" i="1"/>
  <c r="AI22506" i="1"/>
  <c r="AI22507" i="1"/>
  <c r="AI22508" i="1"/>
  <c r="AI22509" i="1"/>
  <c r="AI22510" i="1"/>
  <c r="AI22511" i="1"/>
  <c r="AI22512" i="1"/>
  <c r="AI22513" i="1"/>
  <c r="AI22514" i="1"/>
  <c r="AI22515" i="1"/>
  <c r="AI22516" i="1"/>
  <c r="AI22517" i="1"/>
  <c r="AI22518" i="1"/>
  <c r="AI22519" i="1"/>
  <c r="AI22520" i="1"/>
  <c r="AI22521" i="1"/>
  <c r="AI22522" i="1"/>
  <c r="AI22523" i="1"/>
  <c r="AI22524" i="1"/>
  <c r="AI22525" i="1"/>
  <c r="AI22526" i="1"/>
  <c r="AI22527" i="1"/>
  <c r="AI22528" i="1"/>
  <c r="AI22529" i="1"/>
  <c r="AI22530" i="1"/>
  <c r="AI22531" i="1"/>
  <c r="AI22532" i="1"/>
  <c r="AI22533" i="1"/>
  <c r="AI22534" i="1"/>
  <c r="AI22535" i="1"/>
  <c r="AI22536" i="1"/>
  <c r="AI22537" i="1"/>
  <c r="AI22538" i="1"/>
  <c r="AI22539" i="1"/>
  <c r="AI22540" i="1"/>
  <c r="AI22541" i="1"/>
  <c r="AI22542" i="1"/>
  <c r="AI22543" i="1"/>
  <c r="AI22544" i="1"/>
  <c r="AI22545" i="1"/>
  <c r="AI22546" i="1"/>
  <c r="AI22547" i="1"/>
  <c r="AI22548" i="1"/>
  <c r="AI22549" i="1"/>
  <c r="AI22550" i="1"/>
  <c r="AI22551" i="1"/>
  <c r="AI22552" i="1"/>
  <c r="AI22553" i="1"/>
  <c r="AI22554" i="1"/>
  <c r="AI22555" i="1"/>
  <c r="AI22556" i="1"/>
  <c r="AI22557" i="1"/>
  <c r="AI22558" i="1"/>
  <c r="AI22559" i="1"/>
  <c r="AI22560" i="1"/>
  <c r="AI22561" i="1"/>
  <c r="AI22562" i="1"/>
  <c r="AI22563" i="1"/>
  <c r="AI22564" i="1"/>
  <c r="AI22565" i="1"/>
  <c r="AI22566" i="1"/>
  <c r="AI22567" i="1"/>
  <c r="AI22568" i="1"/>
  <c r="AI22569" i="1"/>
  <c r="AI22570" i="1"/>
  <c r="AI22571" i="1"/>
  <c r="AI22572" i="1"/>
  <c r="AI22573" i="1"/>
  <c r="AI22574" i="1"/>
  <c r="AI22575" i="1"/>
  <c r="AI22576" i="1"/>
  <c r="AI22577" i="1"/>
  <c r="AI22578" i="1"/>
  <c r="AI22579" i="1"/>
  <c r="AI22580" i="1"/>
  <c r="AI22581" i="1"/>
  <c r="AI22582" i="1"/>
  <c r="AI22583" i="1"/>
  <c r="AI22584" i="1"/>
  <c r="AI22585" i="1"/>
  <c r="AI22586" i="1"/>
  <c r="AI22587" i="1"/>
  <c r="AI22588" i="1"/>
  <c r="AI22589" i="1"/>
  <c r="AI22590" i="1"/>
  <c r="AI22591" i="1"/>
  <c r="AI22592" i="1"/>
  <c r="AI22593" i="1"/>
  <c r="AI22594" i="1"/>
  <c r="AI22595" i="1"/>
  <c r="AI22596" i="1"/>
  <c r="AI22597" i="1"/>
  <c r="AI22598" i="1"/>
  <c r="AI22599" i="1"/>
  <c r="AI22600" i="1"/>
  <c r="AI22601" i="1"/>
  <c r="AI22602" i="1"/>
  <c r="AI22603" i="1"/>
  <c r="AI22604" i="1"/>
  <c r="AI22605" i="1"/>
  <c r="AI22606" i="1"/>
  <c r="AI22607" i="1"/>
  <c r="AI22608" i="1"/>
  <c r="AI22609" i="1"/>
  <c r="AI22610" i="1"/>
  <c r="AI22611" i="1"/>
  <c r="AI22612" i="1"/>
  <c r="AI22613" i="1"/>
  <c r="AI22614" i="1"/>
  <c r="AI22615" i="1"/>
  <c r="AI22616" i="1"/>
  <c r="AI22617" i="1"/>
  <c r="AI22618" i="1"/>
  <c r="AI22619" i="1"/>
  <c r="AI22620" i="1"/>
  <c r="AI22621" i="1"/>
  <c r="AI22622" i="1"/>
  <c r="AI22623" i="1"/>
  <c r="AI22624" i="1"/>
  <c r="AI22625" i="1"/>
  <c r="AI22626" i="1"/>
  <c r="AI22627" i="1"/>
  <c r="AI22628" i="1"/>
  <c r="AI22629" i="1"/>
  <c r="AI22630" i="1"/>
  <c r="AI22631" i="1"/>
  <c r="AI22632" i="1"/>
  <c r="AI22633" i="1"/>
  <c r="AI22634" i="1"/>
  <c r="AI22635" i="1"/>
  <c r="AI22636" i="1"/>
  <c r="AI22637" i="1"/>
  <c r="AI22638" i="1"/>
  <c r="AI22639" i="1"/>
  <c r="AI22640" i="1"/>
  <c r="AI22641" i="1"/>
  <c r="AI22642" i="1"/>
  <c r="AI22643" i="1"/>
  <c r="AI22644" i="1"/>
  <c r="AI22645" i="1"/>
  <c r="AI22646" i="1"/>
  <c r="AI22647" i="1"/>
  <c r="AI22648" i="1"/>
  <c r="AI22649" i="1"/>
  <c r="AI22650" i="1"/>
  <c r="AI22651" i="1"/>
  <c r="AI22652" i="1"/>
  <c r="AI22653" i="1"/>
  <c r="AI22654" i="1"/>
  <c r="AI22655" i="1"/>
  <c r="AI22656" i="1"/>
  <c r="AI22657" i="1"/>
  <c r="AI22658" i="1"/>
  <c r="AI22659" i="1"/>
  <c r="AI22660" i="1"/>
  <c r="AI22661" i="1"/>
  <c r="AI22662" i="1"/>
  <c r="AI22663" i="1"/>
  <c r="AI22664" i="1"/>
  <c r="AI22665" i="1"/>
  <c r="AI22666" i="1"/>
  <c r="AI22667" i="1"/>
  <c r="AI22668" i="1"/>
  <c r="AI22669" i="1"/>
  <c r="AI22670" i="1"/>
  <c r="AI22671" i="1"/>
  <c r="AI22672" i="1"/>
  <c r="AI22673" i="1"/>
  <c r="AI22674" i="1"/>
  <c r="AI22675" i="1"/>
  <c r="AI22676" i="1"/>
  <c r="AI22677" i="1"/>
  <c r="AI22678" i="1"/>
  <c r="AI22679" i="1"/>
  <c r="AI22680" i="1"/>
  <c r="AI22681" i="1"/>
  <c r="AI22682" i="1"/>
  <c r="AI22683" i="1"/>
  <c r="AI22684" i="1"/>
  <c r="AI22685" i="1"/>
  <c r="AI22686" i="1"/>
  <c r="AI22687" i="1"/>
  <c r="AI22688" i="1"/>
  <c r="AI22689" i="1"/>
  <c r="AI22690" i="1"/>
  <c r="AI22691" i="1"/>
  <c r="AI22692" i="1"/>
  <c r="AI22693" i="1"/>
  <c r="AI22694" i="1"/>
  <c r="AI22695" i="1"/>
  <c r="AI22696" i="1"/>
  <c r="AI22697" i="1"/>
  <c r="AI22698" i="1"/>
  <c r="AI22699" i="1"/>
  <c r="AI22700" i="1"/>
  <c r="AI22701" i="1"/>
  <c r="AI22702" i="1"/>
  <c r="AI22703" i="1"/>
  <c r="AI22704" i="1"/>
  <c r="AI22705" i="1"/>
  <c r="AI22706" i="1"/>
  <c r="AI22707" i="1"/>
  <c r="AI22708" i="1"/>
  <c r="AI22709" i="1"/>
  <c r="AI22710" i="1"/>
  <c r="AI22711" i="1"/>
  <c r="AI22712" i="1"/>
  <c r="AI22713" i="1"/>
  <c r="AI22714" i="1"/>
  <c r="AI22715" i="1"/>
  <c r="AI22716" i="1"/>
  <c r="AI22717" i="1"/>
  <c r="AI22718" i="1"/>
  <c r="AI22719" i="1"/>
  <c r="AI22720" i="1"/>
  <c r="AI22721" i="1"/>
  <c r="AI22722" i="1"/>
  <c r="AI22723" i="1"/>
  <c r="AI22724" i="1"/>
  <c r="AI22725" i="1"/>
  <c r="AI22726" i="1"/>
  <c r="AI22727" i="1"/>
  <c r="AI22728" i="1"/>
  <c r="AI22729" i="1"/>
  <c r="AI22730" i="1"/>
  <c r="AI22731" i="1"/>
  <c r="AI22732" i="1"/>
  <c r="AI22733" i="1"/>
  <c r="AI22734" i="1"/>
  <c r="AI22735" i="1"/>
  <c r="AI22736" i="1"/>
  <c r="AI22737" i="1"/>
  <c r="AI22738" i="1"/>
  <c r="AI22739" i="1"/>
  <c r="AI22740" i="1"/>
  <c r="AI22741" i="1"/>
  <c r="AI22742" i="1"/>
  <c r="AI22743" i="1"/>
  <c r="AI22744" i="1"/>
  <c r="AI22745" i="1"/>
  <c r="AI22746" i="1"/>
  <c r="AI22747" i="1"/>
  <c r="AI22748" i="1"/>
  <c r="AI22749" i="1"/>
  <c r="AI22750" i="1"/>
  <c r="AI22751" i="1"/>
  <c r="AI22752" i="1"/>
  <c r="AI22753" i="1"/>
  <c r="AI22754" i="1"/>
  <c r="AI22755" i="1"/>
  <c r="AI22756" i="1"/>
  <c r="AI22757" i="1"/>
  <c r="AI22758" i="1"/>
  <c r="AI22759" i="1"/>
  <c r="AI22760" i="1"/>
  <c r="AI22761" i="1"/>
  <c r="AI22762" i="1"/>
  <c r="AI22763" i="1"/>
  <c r="AI22764" i="1"/>
  <c r="AI22765" i="1"/>
  <c r="AI22766" i="1"/>
  <c r="AI22767" i="1"/>
  <c r="AI22768" i="1"/>
  <c r="AI22769" i="1"/>
  <c r="AI22770" i="1"/>
  <c r="AI22771" i="1"/>
  <c r="AI22772" i="1"/>
  <c r="AI22773" i="1"/>
  <c r="AI22774" i="1"/>
  <c r="AI22775" i="1"/>
  <c r="AI22776" i="1"/>
  <c r="AI22777" i="1"/>
  <c r="AI22778" i="1"/>
  <c r="AI22779" i="1"/>
  <c r="AI22780" i="1"/>
  <c r="AI22781" i="1"/>
  <c r="AI22782" i="1"/>
  <c r="AI22783" i="1"/>
  <c r="AI22784" i="1"/>
  <c r="AI22785" i="1"/>
  <c r="AI22786" i="1"/>
  <c r="AI22787" i="1"/>
  <c r="AI22788" i="1"/>
  <c r="AI22789" i="1"/>
  <c r="AI22790" i="1"/>
  <c r="AI22791" i="1"/>
  <c r="AI22792" i="1"/>
  <c r="AI22793" i="1"/>
  <c r="AI22794" i="1"/>
  <c r="AI22795" i="1"/>
  <c r="AI22796" i="1"/>
  <c r="AI22797" i="1"/>
  <c r="AI22798" i="1"/>
  <c r="AI22799" i="1"/>
  <c r="AI22800" i="1"/>
  <c r="AI22801" i="1"/>
  <c r="AI22802" i="1"/>
  <c r="AI22803" i="1"/>
  <c r="AI22804" i="1"/>
  <c r="AI22805" i="1"/>
  <c r="AI22806" i="1"/>
  <c r="AI22807" i="1"/>
  <c r="AI22808" i="1"/>
  <c r="AI22809" i="1"/>
  <c r="AI22810" i="1"/>
  <c r="AI22811" i="1"/>
  <c r="AI22812" i="1"/>
  <c r="AI22813" i="1"/>
  <c r="AI22814" i="1"/>
  <c r="AI22815" i="1"/>
  <c r="AI22816" i="1"/>
  <c r="AI22817" i="1"/>
  <c r="AI22818" i="1"/>
  <c r="AI22819" i="1"/>
  <c r="AI22820" i="1"/>
  <c r="AI22821" i="1"/>
  <c r="AI22822" i="1"/>
  <c r="AI22823" i="1"/>
  <c r="AI22824" i="1"/>
  <c r="AI22825" i="1"/>
  <c r="AI22826" i="1"/>
  <c r="AI22827" i="1"/>
  <c r="AI22828" i="1"/>
  <c r="AI22829" i="1"/>
  <c r="AI22830" i="1"/>
  <c r="AI22831" i="1"/>
  <c r="AI22832" i="1"/>
  <c r="AI22833" i="1"/>
  <c r="AI22834" i="1"/>
  <c r="AI22835" i="1"/>
  <c r="AI22836" i="1"/>
  <c r="AI22837" i="1"/>
  <c r="AI22838" i="1"/>
  <c r="AI22839" i="1"/>
  <c r="AI22840" i="1"/>
  <c r="AI22841" i="1"/>
  <c r="AI22842" i="1"/>
  <c r="AI22843" i="1"/>
  <c r="AI22844" i="1"/>
  <c r="AI22845" i="1"/>
  <c r="AI22846" i="1"/>
  <c r="AI22847" i="1"/>
  <c r="AI22848" i="1"/>
  <c r="AI22849" i="1"/>
  <c r="AI22850" i="1"/>
  <c r="AI22851" i="1"/>
  <c r="AI22852" i="1"/>
  <c r="AI22853" i="1"/>
  <c r="AI22854" i="1"/>
  <c r="AI22855" i="1"/>
  <c r="AI22856" i="1"/>
  <c r="AI22857" i="1"/>
  <c r="AI22858" i="1"/>
  <c r="AI22859" i="1"/>
  <c r="AI22860" i="1"/>
  <c r="AI22861" i="1"/>
  <c r="AI22862" i="1"/>
  <c r="AI22863" i="1"/>
  <c r="AI22864" i="1"/>
  <c r="AI22865" i="1"/>
  <c r="AI22866" i="1"/>
  <c r="AI22867" i="1"/>
  <c r="AI22868" i="1"/>
  <c r="AI22869" i="1"/>
  <c r="AI22870" i="1"/>
  <c r="AI22871" i="1"/>
  <c r="AI22872" i="1"/>
  <c r="AI22873" i="1"/>
  <c r="AI22874" i="1"/>
  <c r="AI22875" i="1"/>
  <c r="AI22876" i="1"/>
  <c r="AI22877" i="1"/>
  <c r="AI22878" i="1"/>
  <c r="AI22879" i="1"/>
  <c r="AI22880" i="1"/>
  <c r="AI22881" i="1"/>
  <c r="AI22882" i="1"/>
  <c r="AI22883" i="1"/>
  <c r="AI22884" i="1"/>
  <c r="AI22885" i="1"/>
  <c r="AI22886" i="1"/>
  <c r="AI22887" i="1"/>
  <c r="AI22888" i="1"/>
  <c r="AI22889" i="1"/>
  <c r="AI22890" i="1"/>
  <c r="AI22891" i="1"/>
  <c r="AI22892" i="1"/>
  <c r="AI22893" i="1"/>
  <c r="AI22894" i="1"/>
  <c r="AI22895" i="1"/>
  <c r="AI22896" i="1"/>
  <c r="AI22897" i="1"/>
  <c r="AI22898" i="1"/>
  <c r="AI22899" i="1"/>
  <c r="AI22900" i="1"/>
  <c r="AI22901" i="1"/>
  <c r="AI22902" i="1"/>
  <c r="AI22903" i="1"/>
  <c r="AI22904" i="1"/>
  <c r="AI22905" i="1"/>
  <c r="AI22906" i="1"/>
  <c r="AI22907" i="1"/>
  <c r="AI22908" i="1"/>
  <c r="AI22909" i="1"/>
  <c r="AI22910" i="1"/>
  <c r="AI22911" i="1"/>
  <c r="AI22912" i="1"/>
  <c r="AI22913" i="1"/>
  <c r="AI22914" i="1"/>
  <c r="AI22915" i="1"/>
  <c r="AI22916" i="1"/>
  <c r="AI22917" i="1"/>
  <c r="AI22918" i="1"/>
  <c r="AI22919" i="1"/>
  <c r="AI22920" i="1"/>
  <c r="AI22921" i="1"/>
  <c r="AI22922" i="1"/>
  <c r="AI22923" i="1"/>
  <c r="AI22924" i="1"/>
  <c r="AI22925" i="1"/>
  <c r="AI22926" i="1"/>
  <c r="AI22927" i="1"/>
  <c r="AI22928" i="1"/>
  <c r="AI22929" i="1"/>
  <c r="AI22930" i="1"/>
  <c r="AI22931" i="1"/>
  <c r="AI22932" i="1"/>
  <c r="AI22933" i="1"/>
  <c r="AI22934" i="1"/>
  <c r="AI22935" i="1"/>
  <c r="AI22936" i="1"/>
  <c r="AI22937" i="1"/>
  <c r="AI22938" i="1"/>
  <c r="AI22939" i="1"/>
  <c r="AI22940" i="1"/>
  <c r="AI22941" i="1"/>
  <c r="AI22942" i="1"/>
  <c r="AI22943" i="1"/>
  <c r="AI22944" i="1"/>
  <c r="AI22945" i="1"/>
  <c r="AI22946" i="1"/>
  <c r="AI22947" i="1"/>
  <c r="AI22948" i="1"/>
  <c r="AI22949" i="1"/>
  <c r="AI22950" i="1"/>
  <c r="AI22951" i="1"/>
  <c r="AI22952" i="1"/>
  <c r="AI22953" i="1"/>
  <c r="AI22954" i="1"/>
  <c r="AI22955" i="1"/>
  <c r="AI22956" i="1"/>
  <c r="AI22957" i="1"/>
  <c r="AI22958" i="1"/>
  <c r="AI22959" i="1"/>
  <c r="AI22960" i="1"/>
  <c r="AI22961" i="1"/>
  <c r="AI22962" i="1"/>
  <c r="AI22963" i="1"/>
  <c r="AI22964" i="1"/>
  <c r="AI22965" i="1"/>
  <c r="AI22966" i="1"/>
  <c r="AI22967" i="1"/>
  <c r="AI22968" i="1"/>
  <c r="AI22969" i="1"/>
  <c r="AI22970" i="1"/>
  <c r="AI22971" i="1"/>
  <c r="AI22972" i="1"/>
  <c r="AI22973" i="1"/>
  <c r="AI22974" i="1"/>
  <c r="AI22975" i="1"/>
  <c r="AI22976" i="1"/>
  <c r="AI22977" i="1"/>
  <c r="AI22978" i="1"/>
  <c r="AI22979" i="1"/>
  <c r="AI22980" i="1"/>
  <c r="AI22981" i="1"/>
  <c r="AI22982" i="1"/>
  <c r="AI22983" i="1"/>
  <c r="AI22984" i="1"/>
  <c r="AI22985" i="1"/>
  <c r="AI22986" i="1"/>
  <c r="AI22987" i="1"/>
  <c r="AI22988" i="1"/>
  <c r="AI22989" i="1"/>
  <c r="AI22990" i="1"/>
  <c r="AI22991" i="1"/>
  <c r="AI22992" i="1"/>
  <c r="AI22993" i="1"/>
  <c r="AI22994" i="1"/>
  <c r="AI22995" i="1"/>
  <c r="AI22996" i="1"/>
  <c r="AI22997" i="1"/>
  <c r="AI22998" i="1"/>
  <c r="AI22999" i="1"/>
  <c r="AI23000" i="1"/>
  <c r="AI23001" i="1"/>
  <c r="AI23002" i="1"/>
  <c r="AI23003" i="1"/>
  <c r="AI23004" i="1"/>
  <c r="AI23005" i="1"/>
  <c r="AI23006" i="1"/>
  <c r="AI23007" i="1"/>
  <c r="AI23008" i="1"/>
  <c r="AI23009" i="1"/>
  <c r="AI23010" i="1"/>
  <c r="AI23011" i="1"/>
  <c r="AI23012" i="1"/>
  <c r="AI23013" i="1"/>
  <c r="AI23014" i="1"/>
  <c r="AI23015" i="1"/>
  <c r="AI23016" i="1"/>
  <c r="AI23017" i="1"/>
  <c r="AI23018" i="1"/>
  <c r="AI23019" i="1"/>
  <c r="AI23020" i="1"/>
  <c r="AI23021" i="1"/>
  <c r="AI23022" i="1"/>
  <c r="AI23023" i="1"/>
  <c r="AI23024" i="1"/>
  <c r="AI23025" i="1"/>
  <c r="AI23026" i="1"/>
  <c r="AI23027" i="1"/>
  <c r="AI23028" i="1"/>
  <c r="AI23029" i="1"/>
  <c r="AI23030" i="1"/>
  <c r="AI23031" i="1"/>
  <c r="AI23032" i="1"/>
  <c r="AI23033" i="1"/>
  <c r="AI23034" i="1"/>
  <c r="AI23035" i="1"/>
  <c r="AI23036" i="1"/>
  <c r="AI23037" i="1"/>
  <c r="AI23038" i="1"/>
  <c r="AI23039" i="1"/>
  <c r="AI23040" i="1"/>
  <c r="AI23041" i="1"/>
  <c r="AI23042" i="1"/>
  <c r="AI23043" i="1"/>
  <c r="AI23044" i="1"/>
  <c r="AI23045" i="1"/>
  <c r="AI23046" i="1"/>
  <c r="AI23047" i="1"/>
  <c r="AI23048" i="1"/>
  <c r="AI23049" i="1"/>
  <c r="AI23050" i="1"/>
  <c r="AI23051" i="1"/>
  <c r="AI23052" i="1"/>
  <c r="AI23053" i="1"/>
  <c r="AI23054" i="1"/>
  <c r="AI23055" i="1"/>
  <c r="AI23056" i="1"/>
  <c r="AI23057" i="1"/>
  <c r="AI23058" i="1"/>
  <c r="AI23059" i="1"/>
  <c r="AI23060" i="1"/>
  <c r="AI23061" i="1"/>
  <c r="AI23062" i="1"/>
  <c r="AI23063" i="1"/>
  <c r="AI23064" i="1"/>
  <c r="AI23065" i="1"/>
  <c r="AI23066" i="1"/>
  <c r="AI23067" i="1"/>
  <c r="AI23068" i="1"/>
  <c r="AI23069" i="1"/>
  <c r="AI23070" i="1"/>
  <c r="AI23071" i="1"/>
  <c r="AI23072" i="1"/>
  <c r="AI23073" i="1"/>
  <c r="AI23074" i="1"/>
  <c r="AI23075" i="1"/>
  <c r="AI23076" i="1"/>
  <c r="AI23077" i="1"/>
  <c r="AI23078" i="1"/>
  <c r="AI23079" i="1"/>
  <c r="AI23080" i="1"/>
  <c r="AI23081" i="1"/>
  <c r="AI23082" i="1"/>
  <c r="AI23083" i="1"/>
  <c r="AI23084" i="1"/>
  <c r="AI23085" i="1"/>
  <c r="AI23086" i="1"/>
  <c r="AI23087" i="1"/>
  <c r="AI23088" i="1"/>
  <c r="AI23089" i="1"/>
  <c r="AI23090" i="1"/>
  <c r="AI23091" i="1"/>
  <c r="AI23092" i="1"/>
  <c r="AI23093" i="1"/>
  <c r="AI23094" i="1"/>
  <c r="AI23095" i="1"/>
  <c r="AI23096" i="1"/>
  <c r="AI23097" i="1"/>
  <c r="AI23098" i="1"/>
  <c r="AI23099" i="1"/>
  <c r="AI23100" i="1"/>
  <c r="AI23101" i="1"/>
  <c r="AI23102" i="1"/>
  <c r="AI23103" i="1"/>
  <c r="AI23104" i="1"/>
  <c r="AI23105" i="1"/>
  <c r="AI23106" i="1"/>
  <c r="AI23107" i="1"/>
  <c r="AI23108" i="1"/>
  <c r="AI23109" i="1"/>
  <c r="AI23110" i="1"/>
  <c r="AI23111" i="1"/>
  <c r="AI23112" i="1"/>
  <c r="AI23113" i="1"/>
  <c r="AI23114" i="1"/>
  <c r="AI23115" i="1"/>
  <c r="AI23116" i="1"/>
  <c r="AI23117" i="1"/>
  <c r="AI23118" i="1"/>
  <c r="AI23119" i="1"/>
  <c r="AI23120" i="1"/>
  <c r="AI23121" i="1"/>
  <c r="AI23122" i="1"/>
  <c r="AI23123" i="1"/>
  <c r="AI23124" i="1"/>
  <c r="AI23125" i="1"/>
  <c r="AI23126" i="1"/>
  <c r="AI23127" i="1"/>
  <c r="AI23128" i="1"/>
  <c r="AI23129" i="1"/>
  <c r="AI23130" i="1"/>
  <c r="AI23131" i="1"/>
  <c r="AI23132" i="1"/>
  <c r="AI23133" i="1"/>
  <c r="AI23134" i="1"/>
  <c r="AI23135" i="1"/>
  <c r="AI23136" i="1"/>
  <c r="AI23137" i="1"/>
  <c r="AI23138" i="1"/>
  <c r="AI23139" i="1"/>
  <c r="AI23140" i="1"/>
  <c r="AI23141" i="1"/>
  <c r="AI23142" i="1"/>
  <c r="AI23143" i="1"/>
  <c r="AI23144" i="1"/>
  <c r="AI23145" i="1"/>
  <c r="AI23146" i="1"/>
  <c r="AI23147" i="1"/>
  <c r="AI23148" i="1"/>
  <c r="AI23149" i="1"/>
  <c r="AI23150" i="1"/>
  <c r="AI23151" i="1"/>
  <c r="AI23152" i="1"/>
  <c r="AI23153" i="1"/>
  <c r="AI23154" i="1"/>
  <c r="AI23155" i="1"/>
  <c r="AI23156" i="1"/>
  <c r="AI23157" i="1"/>
  <c r="AI23158" i="1"/>
  <c r="AI23159" i="1"/>
  <c r="AI23160" i="1"/>
  <c r="AI23161" i="1"/>
  <c r="AI23162" i="1"/>
  <c r="AI23163" i="1"/>
  <c r="AI23164" i="1"/>
  <c r="AI23165" i="1"/>
  <c r="AI23166" i="1"/>
  <c r="AI23167" i="1"/>
  <c r="AI23168" i="1"/>
  <c r="AI23169" i="1"/>
  <c r="AI23170" i="1"/>
  <c r="AI23171" i="1"/>
  <c r="AI23172" i="1"/>
  <c r="AI23173" i="1"/>
  <c r="AI23174" i="1"/>
  <c r="AI23175" i="1"/>
  <c r="AI23176" i="1"/>
  <c r="AI23177" i="1"/>
  <c r="AI23178" i="1"/>
  <c r="AI23179" i="1"/>
  <c r="AI23180" i="1"/>
  <c r="AI23181" i="1"/>
  <c r="AI23182" i="1"/>
  <c r="AI23183" i="1"/>
  <c r="AI23184" i="1"/>
  <c r="AI23185" i="1"/>
  <c r="AI23186" i="1"/>
  <c r="AI23187" i="1"/>
  <c r="AI23188" i="1"/>
  <c r="AI23189" i="1"/>
  <c r="AI23190" i="1"/>
  <c r="AI23191" i="1"/>
  <c r="AI23192" i="1"/>
  <c r="AI23193" i="1"/>
  <c r="AI23194" i="1"/>
  <c r="AI23195" i="1"/>
  <c r="AI23196" i="1"/>
  <c r="AI23197" i="1"/>
  <c r="AI23198" i="1"/>
  <c r="AI23199" i="1"/>
  <c r="AI23200" i="1"/>
  <c r="AI23201" i="1"/>
  <c r="AI23202" i="1"/>
  <c r="AI23203" i="1"/>
  <c r="AI23204" i="1"/>
  <c r="AI23205" i="1"/>
  <c r="AI23206" i="1"/>
  <c r="AI23207" i="1"/>
  <c r="AI23208" i="1"/>
  <c r="AI23209" i="1"/>
  <c r="AI23210" i="1"/>
  <c r="AI23211" i="1"/>
  <c r="AI23212" i="1"/>
  <c r="AI23213" i="1"/>
  <c r="AI23214" i="1"/>
  <c r="AI23215" i="1"/>
  <c r="AI23216" i="1"/>
  <c r="AI23217" i="1"/>
  <c r="AI23218" i="1"/>
  <c r="AI23219" i="1"/>
  <c r="AI23220" i="1"/>
  <c r="AI23221" i="1"/>
  <c r="AI23222" i="1"/>
  <c r="AI23223" i="1"/>
  <c r="AI23224" i="1"/>
  <c r="AI23225" i="1"/>
  <c r="AI23226" i="1"/>
  <c r="AI23227" i="1"/>
  <c r="AI23228" i="1"/>
  <c r="AI23229" i="1"/>
  <c r="AI23230" i="1"/>
  <c r="AI23231" i="1"/>
  <c r="AI23232" i="1"/>
  <c r="AI23233" i="1"/>
  <c r="AI23234" i="1"/>
  <c r="AI23235" i="1"/>
  <c r="AI23236" i="1"/>
  <c r="AI23237" i="1"/>
  <c r="AI23238" i="1"/>
  <c r="AI23239" i="1"/>
  <c r="AI23240" i="1"/>
  <c r="AI23241" i="1"/>
  <c r="AI23242" i="1"/>
  <c r="AI23243" i="1"/>
  <c r="AI23244" i="1"/>
  <c r="AI23245" i="1"/>
  <c r="AI23246" i="1"/>
  <c r="AI23247" i="1"/>
  <c r="AI23248" i="1"/>
  <c r="AI23249" i="1"/>
  <c r="AI23250" i="1"/>
  <c r="AI23251" i="1"/>
  <c r="AI23252" i="1"/>
  <c r="AI23253" i="1"/>
  <c r="AI23254" i="1"/>
  <c r="AI23255" i="1"/>
  <c r="AI23256" i="1"/>
  <c r="AI23257" i="1"/>
  <c r="AI23258" i="1"/>
  <c r="AI23259" i="1"/>
  <c r="AI23260" i="1"/>
  <c r="AI23261" i="1"/>
  <c r="AI23262" i="1"/>
  <c r="AI23263" i="1"/>
  <c r="AI23264" i="1"/>
  <c r="AI23265" i="1"/>
  <c r="AI23266" i="1"/>
  <c r="AI23267" i="1"/>
  <c r="AI23268" i="1"/>
  <c r="AI23269" i="1"/>
  <c r="AI23270" i="1"/>
  <c r="AI23271" i="1"/>
  <c r="AI23272" i="1"/>
  <c r="AI23273" i="1"/>
  <c r="AI23274" i="1"/>
  <c r="AI23275" i="1"/>
  <c r="AI23276" i="1"/>
  <c r="AI23277" i="1"/>
  <c r="AI23278" i="1"/>
  <c r="AI23279" i="1"/>
  <c r="AI23280" i="1"/>
  <c r="AI23281" i="1"/>
  <c r="AI23282" i="1"/>
  <c r="AI23283" i="1"/>
  <c r="AI23284" i="1"/>
  <c r="AI23285" i="1"/>
  <c r="AI23286" i="1"/>
  <c r="AI23287" i="1"/>
  <c r="AI23288" i="1"/>
  <c r="AI23289" i="1"/>
  <c r="AI23290" i="1"/>
  <c r="AI23291" i="1"/>
  <c r="AI23292" i="1"/>
  <c r="AI23293" i="1"/>
  <c r="AI23294" i="1"/>
  <c r="AI23295" i="1"/>
  <c r="AI23296" i="1"/>
  <c r="AI23297" i="1"/>
  <c r="AI23298" i="1"/>
  <c r="AI23299" i="1"/>
  <c r="AI23300" i="1"/>
  <c r="AI23301" i="1"/>
  <c r="AI23302" i="1"/>
  <c r="AI23303" i="1"/>
  <c r="AI23304" i="1"/>
  <c r="AI23305" i="1"/>
  <c r="AI23306" i="1"/>
  <c r="AI23307" i="1"/>
  <c r="AI23308" i="1"/>
  <c r="AI23309" i="1"/>
  <c r="AI23310" i="1"/>
  <c r="AI23311" i="1"/>
  <c r="AI23312" i="1"/>
  <c r="AI23313" i="1"/>
  <c r="AI23314" i="1"/>
  <c r="AI23315" i="1"/>
  <c r="AI23316" i="1"/>
  <c r="AI23317" i="1"/>
  <c r="AI23318" i="1"/>
  <c r="AI23319" i="1"/>
  <c r="AI23320" i="1"/>
  <c r="AI23321" i="1"/>
  <c r="AI23322" i="1"/>
  <c r="AI23323" i="1"/>
  <c r="AI23324" i="1"/>
  <c r="AI23325" i="1"/>
  <c r="AI23326" i="1"/>
  <c r="AI23327" i="1"/>
  <c r="AI23328" i="1"/>
  <c r="AI23329" i="1"/>
  <c r="AI23330" i="1"/>
  <c r="AI23331" i="1"/>
  <c r="AI23332" i="1"/>
  <c r="AI23333" i="1"/>
  <c r="AI23334" i="1"/>
  <c r="AI23335" i="1"/>
  <c r="AI23336" i="1"/>
  <c r="AI23337" i="1"/>
  <c r="AI23338" i="1"/>
  <c r="AI23339" i="1"/>
  <c r="AI23340" i="1"/>
  <c r="AI23341" i="1"/>
  <c r="AI23342" i="1"/>
  <c r="AI23343" i="1"/>
  <c r="AI23344" i="1"/>
  <c r="AI23345" i="1"/>
  <c r="AI23346" i="1"/>
  <c r="AI23347" i="1"/>
  <c r="AI23348" i="1"/>
  <c r="AI23349" i="1"/>
  <c r="AI23350" i="1"/>
  <c r="AI23351" i="1"/>
  <c r="AI23352" i="1"/>
  <c r="AI23353" i="1"/>
  <c r="AI23354" i="1"/>
  <c r="AI23355" i="1"/>
  <c r="AI23356" i="1"/>
  <c r="AI23357" i="1"/>
  <c r="AI23358" i="1"/>
  <c r="AI23359" i="1"/>
  <c r="AI23360" i="1"/>
  <c r="AI23361" i="1"/>
  <c r="AI23362" i="1"/>
  <c r="AI23363" i="1"/>
  <c r="AI23364" i="1"/>
  <c r="AI23365" i="1"/>
  <c r="AI23366" i="1"/>
  <c r="AI23367" i="1"/>
  <c r="AI23368" i="1"/>
  <c r="AI23369" i="1"/>
  <c r="AI23370" i="1"/>
  <c r="AI23371" i="1"/>
  <c r="AI23372" i="1"/>
  <c r="AI23373" i="1"/>
  <c r="AI23374" i="1"/>
  <c r="AI23375" i="1"/>
  <c r="AI23376" i="1"/>
  <c r="AI23377" i="1"/>
  <c r="AI23378" i="1"/>
  <c r="AI23379" i="1"/>
  <c r="AI23380" i="1"/>
  <c r="AI23381" i="1"/>
  <c r="AI23382" i="1"/>
  <c r="AI23383" i="1"/>
  <c r="AI23384" i="1"/>
  <c r="AI23385" i="1"/>
  <c r="AI23386" i="1"/>
  <c r="AI23387" i="1"/>
  <c r="AI23388" i="1"/>
  <c r="AI23389" i="1"/>
  <c r="AI23390" i="1"/>
  <c r="AI23391" i="1"/>
  <c r="AI23392" i="1"/>
  <c r="AI23393" i="1"/>
  <c r="AI23394" i="1"/>
  <c r="AI23395" i="1"/>
  <c r="AI23396" i="1"/>
  <c r="AI23397" i="1"/>
  <c r="AI23398" i="1"/>
  <c r="AI23399" i="1"/>
  <c r="AI23400" i="1"/>
  <c r="AI23401" i="1"/>
  <c r="AI23402" i="1"/>
  <c r="AI23403" i="1"/>
  <c r="AI23404" i="1"/>
  <c r="AI23405" i="1"/>
  <c r="AI23406" i="1"/>
  <c r="AI23407" i="1"/>
  <c r="AI23408" i="1"/>
  <c r="AI23409" i="1"/>
  <c r="AI23410" i="1"/>
  <c r="AI23411" i="1"/>
  <c r="AI23412" i="1"/>
  <c r="AI23413" i="1"/>
  <c r="AI23414" i="1"/>
  <c r="AI23415" i="1"/>
  <c r="AI23416" i="1"/>
  <c r="AI23417" i="1"/>
  <c r="AI23418" i="1"/>
  <c r="AI23419" i="1"/>
  <c r="AI23420" i="1"/>
  <c r="AI23421" i="1"/>
  <c r="AI23422" i="1"/>
  <c r="AI23423" i="1"/>
  <c r="AI23424" i="1"/>
  <c r="AI23425" i="1"/>
  <c r="AI23426" i="1"/>
  <c r="AI23427" i="1"/>
  <c r="AI23428" i="1"/>
  <c r="AI23429" i="1"/>
  <c r="AI23430" i="1"/>
  <c r="AI23431" i="1"/>
  <c r="AI23432" i="1"/>
  <c r="AI23433" i="1"/>
  <c r="AI23434" i="1"/>
  <c r="AI23435" i="1"/>
  <c r="AI23436" i="1"/>
  <c r="AI23437" i="1"/>
  <c r="AI23438" i="1"/>
  <c r="AI23439" i="1"/>
  <c r="AI23440" i="1"/>
  <c r="AI23441" i="1"/>
  <c r="AI23442" i="1"/>
  <c r="AI23443" i="1"/>
  <c r="AI23444" i="1"/>
  <c r="AI23445" i="1"/>
  <c r="AI23446" i="1"/>
  <c r="AI23447" i="1"/>
  <c r="AI23448" i="1"/>
  <c r="AI23449" i="1"/>
  <c r="AI23450" i="1"/>
  <c r="AI23451" i="1"/>
  <c r="AI23452" i="1"/>
  <c r="AI23453" i="1"/>
  <c r="AI23454" i="1"/>
  <c r="AI23455" i="1"/>
  <c r="AI23456" i="1"/>
  <c r="AI23457" i="1"/>
  <c r="AI23458" i="1"/>
  <c r="AI23459" i="1"/>
  <c r="AI23460" i="1"/>
  <c r="AI23461" i="1"/>
  <c r="AI23462" i="1"/>
  <c r="AI23463" i="1"/>
  <c r="AI23464" i="1"/>
  <c r="AI23465" i="1"/>
  <c r="AI23466" i="1"/>
  <c r="AI23467" i="1"/>
  <c r="AI23468" i="1"/>
  <c r="AI23469" i="1"/>
  <c r="AI23470" i="1"/>
  <c r="AI23471" i="1"/>
  <c r="AI23472" i="1"/>
  <c r="AI23473" i="1"/>
  <c r="AI23474" i="1"/>
  <c r="AI23475" i="1"/>
  <c r="AI23476" i="1"/>
  <c r="AI23477" i="1"/>
  <c r="AI23478" i="1"/>
  <c r="AI23479" i="1"/>
  <c r="AI23480" i="1"/>
  <c r="AI23481" i="1"/>
  <c r="AI23482" i="1"/>
  <c r="AI23483" i="1"/>
  <c r="AI23484" i="1"/>
  <c r="AI23485" i="1"/>
  <c r="AI23486" i="1"/>
  <c r="AI23487" i="1"/>
  <c r="AI23488" i="1"/>
  <c r="AI23489" i="1"/>
  <c r="AI23490" i="1"/>
  <c r="AI23491" i="1"/>
  <c r="AI23492" i="1"/>
  <c r="AI23493" i="1"/>
  <c r="AI23494" i="1"/>
  <c r="AI23495" i="1"/>
  <c r="AI23496" i="1"/>
  <c r="AI23497" i="1"/>
  <c r="AI23498" i="1"/>
  <c r="AI23499" i="1"/>
  <c r="AI23500" i="1"/>
  <c r="AI23501" i="1"/>
  <c r="AI23502" i="1"/>
  <c r="AI23503" i="1"/>
  <c r="AI23504" i="1"/>
  <c r="AI23505" i="1"/>
  <c r="AI23506" i="1"/>
  <c r="AI23507" i="1"/>
  <c r="AI23508" i="1"/>
  <c r="AI23509" i="1"/>
  <c r="AI23510" i="1"/>
  <c r="AI23511" i="1"/>
  <c r="AI23512" i="1"/>
  <c r="AI23513" i="1"/>
  <c r="AI23514" i="1"/>
  <c r="AI23515" i="1"/>
  <c r="AI23516" i="1"/>
  <c r="AI23517" i="1"/>
  <c r="AI23518" i="1"/>
  <c r="AI23519" i="1"/>
  <c r="AI23520" i="1"/>
  <c r="AI23521" i="1"/>
  <c r="AI23522" i="1"/>
  <c r="AI23523" i="1"/>
  <c r="AI23524" i="1"/>
  <c r="AI23525" i="1"/>
  <c r="AI23526" i="1"/>
  <c r="AI23527" i="1"/>
  <c r="AI23528" i="1"/>
  <c r="AI23529" i="1"/>
  <c r="AI23530" i="1"/>
  <c r="AI23531" i="1"/>
  <c r="AI23532" i="1"/>
  <c r="AI23533" i="1"/>
  <c r="AI23534" i="1"/>
  <c r="AI23535" i="1"/>
  <c r="AI23536" i="1"/>
  <c r="AI23537" i="1"/>
  <c r="AI23538" i="1"/>
  <c r="AI23539" i="1"/>
  <c r="AI23540" i="1"/>
  <c r="AI23541" i="1"/>
  <c r="AI23542" i="1"/>
  <c r="AI23543" i="1"/>
  <c r="AI23544" i="1"/>
  <c r="AI23545" i="1"/>
  <c r="AI23546" i="1"/>
  <c r="AI23547" i="1"/>
  <c r="AI23548" i="1"/>
  <c r="AI23549" i="1"/>
  <c r="AI23550" i="1"/>
  <c r="AI23551" i="1"/>
  <c r="AI23552" i="1"/>
  <c r="AI23553" i="1"/>
  <c r="AI23554" i="1"/>
  <c r="AI23555" i="1"/>
  <c r="AI23556" i="1"/>
  <c r="AI23557" i="1"/>
  <c r="AI23558" i="1"/>
  <c r="AI23559" i="1"/>
  <c r="AI23560" i="1"/>
  <c r="AI23561" i="1"/>
  <c r="AI23562" i="1"/>
  <c r="AI23563" i="1"/>
  <c r="AI23564" i="1"/>
  <c r="AI23565" i="1"/>
  <c r="AI23566" i="1"/>
  <c r="AI23567" i="1"/>
  <c r="AI23568" i="1"/>
  <c r="AI23569" i="1"/>
  <c r="AI23570" i="1"/>
  <c r="AI23571" i="1"/>
  <c r="AI23572" i="1"/>
  <c r="AI23573" i="1"/>
  <c r="AI23574" i="1"/>
  <c r="AI23575" i="1"/>
  <c r="AI23576" i="1"/>
  <c r="AI23577" i="1"/>
  <c r="AI23578" i="1"/>
  <c r="AI23579" i="1"/>
  <c r="AI23580" i="1"/>
  <c r="AI23581" i="1"/>
  <c r="AI23582" i="1"/>
  <c r="AI23583" i="1"/>
  <c r="AI23584" i="1"/>
  <c r="AI23585" i="1"/>
  <c r="AI23586" i="1"/>
  <c r="AI23587" i="1"/>
  <c r="AI23588" i="1"/>
  <c r="AI23589" i="1"/>
  <c r="AI23590" i="1"/>
  <c r="AI23591" i="1"/>
  <c r="AI23592" i="1"/>
  <c r="AI23593" i="1"/>
  <c r="AI23594" i="1"/>
  <c r="AI23595" i="1"/>
  <c r="AI23596" i="1"/>
  <c r="AI23597" i="1"/>
  <c r="AI23598" i="1"/>
  <c r="AI23599" i="1"/>
  <c r="AI23600" i="1"/>
  <c r="AI23601" i="1"/>
  <c r="AI23602" i="1"/>
  <c r="AI23603" i="1"/>
  <c r="AI23604" i="1"/>
  <c r="AI23605" i="1"/>
  <c r="AI23606" i="1"/>
  <c r="AI23607" i="1"/>
  <c r="AI23608" i="1"/>
  <c r="AI23609" i="1"/>
  <c r="AI23610" i="1"/>
  <c r="AI23611" i="1"/>
  <c r="AI23612" i="1"/>
  <c r="AI23613" i="1"/>
  <c r="AI23614" i="1"/>
  <c r="AI23615" i="1"/>
  <c r="AI23616" i="1"/>
  <c r="AI23617" i="1"/>
  <c r="AI23618" i="1"/>
  <c r="AI23619" i="1"/>
  <c r="AI23620" i="1"/>
  <c r="AI23621" i="1"/>
  <c r="AI23622" i="1"/>
  <c r="AI23623" i="1"/>
  <c r="AI23624" i="1"/>
  <c r="AI23625" i="1"/>
  <c r="AI23626" i="1"/>
  <c r="AI23627" i="1"/>
  <c r="AI23628" i="1"/>
  <c r="AI23629" i="1"/>
  <c r="AI23630" i="1"/>
  <c r="AI23631" i="1"/>
  <c r="AI23632" i="1"/>
  <c r="AI23633" i="1"/>
  <c r="AI23634" i="1"/>
  <c r="AI23635" i="1"/>
  <c r="AI23636" i="1"/>
  <c r="AI23637" i="1"/>
  <c r="AI23638" i="1"/>
  <c r="AI23639" i="1"/>
  <c r="AI23640" i="1"/>
  <c r="AI23641" i="1"/>
  <c r="AI23642" i="1"/>
  <c r="AI23643" i="1"/>
  <c r="AI23644" i="1"/>
  <c r="AI23645" i="1"/>
  <c r="AI23646" i="1"/>
  <c r="AI23647" i="1"/>
  <c r="AI23648" i="1"/>
  <c r="AI23649" i="1"/>
  <c r="AI23650" i="1"/>
  <c r="AI23651" i="1"/>
  <c r="AI23652" i="1"/>
  <c r="AI23653" i="1"/>
  <c r="AI23654" i="1"/>
  <c r="AI23655" i="1"/>
  <c r="AI23656" i="1"/>
  <c r="AI23657" i="1"/>
  <c r="AI23658" i="1"/>
  <c r="AI23659" i="1"/>
  <c r="AI23660" i="1"/>
  <c r="AI23661" i="1"/>
  <c r="AI23662" i="1"/>
  <c r="AI23663" i="1"/>
  <c r="AI23664" i="1"/>
  <c r="AI23665" i="1"/>
  <c r="AI23666" i="1"/>
  <c r="AI23667" i="1"/>
  <c r="AI23668" i="1"/>
  <c r="AI23669" i="1"/>
  <c r="AI23670" i="1"/>
  <c r="AI23671" i="1"/>
  <c r="AI23672" i="1"/>
  <c r="AI23673" i="1"/>
  <c r="AI23674" i="1"/>
  <c r="AI23675" i="1"/>
  <c r="AI23676" i="1"/>
  <c r="AI23677" i="1"/>
  <c r="AI23678" i="1"/>
  <c r="AI23679" i="1"/>
  <c r="AI23680" i="1"/>
  <c r="AI23681" i="1"/>
  <c r="AI23682" i="1"/>
  <c r="AI23683" i="1"/>
  <c r="AI23684" i="1"/>
  <c r="AI23685" i="1"/>
  <c r="AI23686" i="1"/>
  <c r="AI23687" i="1"/>
  <c r="AI23688" i="1"/>
  <c r="AI23689" i="1"/>
  <c r="AI23690" i="1"/>
  <c r="AI23691" i="1"/>
  <c r="AI23692" i="1"/>
  <c r="AI23693" i="1"/>
  <c r="AI23694" i="1"/>
  <c r="AI23695" i="1"/>
  <c r="AI23696" i="1"/>
  <c r="AI23697" i="1"/>
  <c r="AI23698" i="1"/>
  <c r="AI23699" i="1"/>
  <c r="AI23700" i="1"/>
  <c r="AI23701" i="1"/>
  <c r="AI23702" i="1"/>
  <c r="AI23703" i="1"/>
  <c r="AI23704" i="1"/>
  <c r="AI23705" i="1"/>
  <c r="AI23706" i="1"/>
  <c r="AI23707" i="1"/>
  <c r="AI23708" i="1"/>
  <c r="AI23709" i="1"/>
  <c r="AI23710" i="1"/>
  <c r="AI23711" i="1"/>
  <c r="AI23712" i="1"/>
  <c r="AI23713" i="1"/>
  <c r="AI23714" i="1"/>
  <c r="AI23715" i="1"/>
  <c r="AI23716" i="1"/>
  <c r="AI23717" i="1"/>
  <c r="AI23718" i="1"/>
  <c r="AI23719" i="1"/>
  <c r="AI23720" i="1"/>
  <c r="AI23721" i="1"/>
  <c r="AI23722" i="1"/>
  <c r="AI23723" i="1"/>
  <c r="AI23724" i="1"/>
  <c r="AI23725" i="1"/>
  <c r="AI23726" i="1"/>
  <c r="AI23727" i="1"/>
  <c r="AI23728" i="1"/>
  <c r="AI23729" i="1"/>
  <c r="AI23730" i="1"/>
  <c r="AI23731" i="1"/>
  <c r="AI23732" i="1"/>
  <c r="AI23733" i="1"/>
  <c r="AI23734" i="1"/>
  <c r="AI23735" i="1"/>
  <c r="AI23736" i="1"/>
  <c r="AI23737" i="1"/>
  <c r="AI23738" i="1"/>
  <c r="AI23739" i="1"/>
  <c r="AI23740" i="1"/>
  <c r="AI23741" i="1"/>
  <c r="AI23742" i="1"/>
  <c r="AI23743" i="1"/>
  <c r="AI23744" i="1"/>
  <c r="AI23745" i="1"/>
  <c r="AI23746" i="1"/>
  <c r="AI23747" i="1"/>
  <c r="AI23748" i="1"/>
  <c r="AI23749" i="1"/>
  <c r="AI23750" i="1"/>
  <c r="AI23751" i="1"/>
  <c r="AI23752" i="1"/>
  <c r="AI23753" i="1"/>
  <c r="AI23754" i="1"/>
  <c r="AI23755" i="1"/>
  <c r="AI23756" i="1"/>
  <c r="AI23757" i="1"/>
  <c r="AI23758" i="1"/>
  <c r="AI23759" i="1"/>
  <c r="AI23760" i="1"/>
  <c r="AI23761" i="1"/>
  <c r="AI23762" i="1"/>
  <c r="AI23763" i="1"/>
  <c r="AI23764" i="1"/>
  <c r="AI23765" i="1"/>
  <c r="AI23766" i="1"/>
  <c r="AI23767" i="1"/>
  <c r="AI23768" i="1"/>
  <c r="AI23769" i="1"/>
  <c r="AI23770" i="1"/>
  <c r="AI23771" i="1"/>
  <c r="AI23772" i="1"/>
  <c r="AI23773" i="1"/>
  <c r="AI23774" i="1"/>
  <c r="AI23775" i="1"/>
  <c r="AI23776" i="1"/>
  <c r="AI23777" i="1"/>
  <c r="AI23778" i="1"/>
  <c r="AI23779" i="1"/>
  <c r="AI23780" i="1"/>
  <c r="AI23781" i="1"/>
  <c r="AI23782" i="1"/>
  <c r="AI23783" i="1"/>
  <c r="AI23784" i="1"/>
  <c r="AI23785" i="1"/>
  <c r="AI23786" i="1"/>
  <c r="AI23787" i="1"/>
  <c r="AI23788" i="1"/>
  <c r="AI23789" i="1"/>
  <c r="AI23790" i="1"/>
  <c r="AI23791" i="1"/>
  <c r="AI23792" i="1"/>
  <c r="AI23793" i="1"/>
  <c r="AI23794" i="1"/>
  <c r="AI23795" i="1"/>
  <c r="AI23796" i="1"/>
  <c r="AI23797" i="1"/>
  <c r="AI23798" i="1"/>
  <c r="AI23799" i="1"/>
  <c r="AI23800" i="1"/>
  <c r="AI23801" i="1"/>
  <c r="AI23802" i="1"/>
  <c r="AI23803" i="1"/>
  <c r="AI23804" i="1"/>
  <c r="AI23805" i="1"/>
  <c r="AI23806" i="1"/>
  <c r="AI23807" i="1"/>
  <c r="AI23808" i="1"/>
  <c r="AI23809" i="1"/>
  <c r="AI23810" i="1"/>
  <c r="AI23811" i="1"/>
  <c r="AI23812" i="1"/>
  <c r="AI23813" i="1"/>
  <c r="AI23814" i="1"/>
  <c r="AI23815" i="1"/>
  <c r="AI23816" i="1"/>
  <c r="AI23817" i="1"/>
  <c r="AI23818" i="1"/>
  <c r="AI23819" i="1"/>
  <c r="AI23820" i="1"/>
  <c r="AI23821" i="1"/>
  <c r="AI23822" i="1"/>
  <c r="AI23823" i="1"/>
  <c r="AI23824" i="1"/>
  <c r="AI23825" i="1"/>
  <c r="AI23826" i="1"/>
  <c r="AI23827" i="1"/>
  <c r="AI23828" i="1"/>
  <c r="AI23829" i="1"/>
  <c r="AI23830" i="1"/>
  <c r="AI23831" i="1"/>
  <c r="AI23832" i="1"/>
  <c r="AI23833" i="1"/>
  <c r="AI23834" i="1"/>
  <c r="AI23835" i="1"/>
  <c r="AI23836" i="1"/>
  <c r="AI23837" i="1"/>
  <c r="AI23838" i="1"/>
  <c r="AI23839" i="1"/>
  <c r="AI23840" i="1"/>
  <c r="AI23841" i="1"/>
  <c r="AI23842" i="1"/>
  <c r="AI23843" i="1"/>
  <c r="AI23844" i="1"/>
  <c r="AI23845" i="1"/>
  <c r="AI23846" i="1"/>
  <c r="AI23847" i="1"/>
  <c r="AI23848" i="1"/>
  <c r="AI23849" i="1"/>
  <c r="AI23850" i="1"/>
  <c r="AI23851" i="1"/>
  <c r="AI23852" i="1"/>
  <c r="AI23853" i="1"/>
  <c r="AI23854" i="1"/>
  <c r="AI23855" i="1"/>
  <c r="AI23856" i="1"/>
  <c r="AI23857" i="1"/>
  <c r="AI23858" i="1"/>
  <c r="AI23859" i="1"/>
  <c r="AI23860" i="1"/>
  <c r="AI23861" i="1"/>
  <c r="AI23862" i="1"/>
  <c r="AI23863" i="1"/>
  <c r="AI23864" i="1"/>
  <c r="AI23865" i="1"/>
  <c r="AI23866" i="1"/>
  <c r="AI23867" i="1"/>
  <c r="AI23868" i="1"/>
  <c r="AI23869" i="1"/>
  <c r="AI23870" i="1"/>
  <c r="AI23871" i="1"/>
  <c r="AI23872" i="1"/>
  <c r="AI23873" i="1"/>
  <c r="AI23874" i="1"/>
  <c r="AI23875" i="1"/>
  <c r="AI23876" i="1"/>
  <c r="AI23877" i="1"/>
  <c r="AI23878" i="1"/>
  <c r="AI23879" i="1"/>
  <c r="AI23880" i="1"/>
  <c r="AI23881" i="1"/>
  <c r="AI23882" i="1"/>
  <c r="AI23883" i="1"/>
  <c r="AI23884" i="1"/>
  <c r="AI23885" i="1"/>
  <c r="AI23886" i="1"/>
  <c r="AI23887" i="1"/>
  <c r="AI23888" i="1"/>
  <c r="AI23889" i="1"/>
  <c r="AI23890" i="1"/>
  <c r="AI23891" i="1"/>
  <c r="AI23892" i="1"/>
  <c r="AI23893" i="1"/>
  <c r="AI23894" i="1"/>
  <c r="AI23895" i="1"/>
  <c r="AI23896" i="1"/>
  <c r="AI23897" i="1"/>
  <c r="AI23898" i="1"/>
  <c r="AI23899" i="1"/>
  <c r="AI23900" i="1"/>
  <c r="AI23901" i="1"/>
  <c r="AI23902" i="1"/>
  <c r="AI23903" i="1"/>
  <c r="AI23904" i="1"/>
  <c r="AI23905" i="1"/>
  <c r="AI23906" i="1"/>
  <c r="AI23907" i="1"/>
  <c r="AI23908" i="1"/>
  <c r="AI23909" i="1"/>
  <c r="AI23910" i="1"/>
  <c r="AI23911" i="1"/>
  <c r="AI23912" i="1"/>
  <c r="AI23913" i="1"/>
  <c r="AI23914" i="1"/>
  <c r="AI23915" i="1"/>
  <c r="AI23916" i="1"/>
  <c r="AI23917" i="1"/>
  <c r="AI23918" i="1"/>
  <c r="AI23919" i="1"/>
  <c r="AI23920" i="1"/>
  <c r="AI23921" i="1"/>
  <c r="AI23922" i="1"/>
  <c r="AI23923" i="1"/>
  <c r="AI23924" i="1"/>
  <c r="AI23925" i="1"/>
  <c r="AI23926" i="1"/>
  <c r="AI23927" i="1"/>
  <c r="AI23928" i="1"/>
  <c r="AI23929" i="1"/>
  <c r="AI23930" i="1"/>
  <c r="AI23931" i="1"/>
  <c r="AI23932" i="1"/>
  <c r="AI23933" i="1"/>
  <c r="AI23934" i="1"/>
  <c r="AI23935" i="1"/>
  <c r="AI23936" i="1"/>
  <c r="AI23937" i="1"/>
  <c r="AI23938" i="1"/>
  <c r="AI23939" i="1"/>
  <c r="AI23940" i="1"/>
  <c r="AI23941" i="1"/>
  <c r="AI23942" i="1"/>
  <c r="AI23943" i="1"/>
  <c r="AI23944" i="1"/>
  <c r="AI23945" i="1"/>
  <c r="AI23946" i="1"/>
  <c r="AI23947" i="1"/>
  <c r="AI23948" i="1"/>
  <c r="AI23949" i="1"/>
  <c r="AI23950" i="1"/>
  <c r="AI23951" i="1"/>
  <c r="AI23952" i="1"/>
  <c r="AI23953" i="1"/>
  <c r="AI23954" i="1"/>
  <c r="AI23955" i="1"/>
  <c r="AI23956" i="1"/>
  <c r="AI23957" i="1"/>
  <c r="AI23958" i="1"/>
  <c r="AI23959" i="1"/>
  <c r="AI23960" i="1"/>
  <c r="AI23961" i="1"/>
  <c r="AI23962" i="1"/>
  <c r="AI23963" i="1"/>
  <c r="AI23964" i="1"/>
  <c r="AI23965" i="1"/>
  <c r="AI23966" i="1"/>
  <c r="AI23967" i="1"/>
  <c r="AI23968" i="1"/>
  <c r="AI23969" i="1"/>
  <c r="AI23970" i="1"/>
  <c r="AI23971" i="1"/>
  <c r="AI23972" i="1"/>
  <c r="AI23973" i="1"/>
  <c r="AI23974" i="1"/>
  <c r="AI23975" i="1"/>
  <c r="AI23976" i="1"/>
  <c r="AI23977" i="1"/>
  <c r="AI23978" i="1"/>
  <c r="AI23979" i="1"/>
  <c r="AI23980" i="1"/>
  <c r="AI23981" i="1"/>
  <c r="AI23982" i="1"/>
  <c r="AI23983" i="1"/>
  <c r="AI23984" i="1"/>
  <c r="AI23985" i="1"/>
  <c r="AI23986" i="1"/>
  <c r="AI23987" i="1"/>
  <c r="AI23988" i="1"/>
  <c r="AI23989" i="1"/>
  <c r="AI23990" i="1"/>
  <c r="AI23991" i="1"/>
  <c r="AI23992" i="1"/>
  <c r="AI23993" i="1"/>
  <c r="AI23994" i="1"/>
  <c r="AI23995" i="1"/>
  <c r="AI23996" i="1"/>
  <c r="AI23997" i="1"/>
  <c r="AI23998" i="1"/>
  <c r="AI23999" i="1"/>
  <c r="AI24000" i="1"/>
  <c r="AI24001" i="1"/>
  <c r="AI24002" i="1"/>
  <c r="AI24003" i="1"/>
  <c r="AI24004" i="1"/>
  <c r="AI24005" i="1"/>
  <c r="AI24006" i="1"/>
  <c r="AI24007" i="1"/>
  <c r="AI24008" i="1"/>
  <c r="AI24009" i="1"/>
  <c r="AI24010" i="1"/>
  <c r="AI24011" i="1"/>
  <c r="AI24012" i="1"/>
  <c r="AI24013" i="1"/>
  <c r="AI24014" i="1"/>
  <c r="AI24015" i="1"/>
  <c r="AI24016" i="1"/>
  <c r="AI24017" i="1"/>
  <c r="AI24018" i="1"/>
  <c r="AI24019" i="1"/>
  <c r="AI24020" i="1"/>
  <c r="AI24021" i="1"/>
  <c r="AI24022" i="1"/>
  <c r="AI24023" i="1"/>
  <c r="AI24024" i="1"/>
  <c r="AI24025" i="1"/>
  <c r="AI24026" i="1"/>
  <c r="AI24027" i="1"/>
  <c r="AI24028" i="1"/>
  <c r="AI24029" i="1"/>
  <c r="AI24030" i="1"/>
  <c r="AI24031" i="1"/>
  <c r="AI24032" i="1"/>
  <c r="AI24033" i="1"/>
  <c r="AI24034" i="1"/>
  <c r="AI24035" i="1"/>
  <c r="AI24036" i="1"/>
  <c r="AI24037" i="1"/>
  <c r="AI24038" i="1"/>
  <c r="AI24039" i="1"/>
  <c r="AI24040" i="1"/>
  <c r="AI24041" i="1"/>
  <c r="AI24042" i="1"/>
  <c r="AI24043" i="1"/>
  <c r="AI24044" i="1"/>
  <c r="AI24045" i="1"/>
  <c r="AI24046" i="1"/>
  <c r="AI24047" i="1"/>
  <c r="AI24048" i="1"/>
  <c r="AI24049" i="1"/>
  <c r="AI24050" i="1"/>
  <c r="AI24051" i="1"/>
  <c r="AI24052" i="1"/>
  <c r="AI24053" i="1"/>
  <c r="AI24054" i="1"/>
  <c r="AI24055" i="1"/>
  <c r="AI24056" i="1"/>
  <c r="AI24057" i="1"/>
  <c r="AI24058" i="1"/>
  <c r="AI24059" i="1"/>
  <c r="AI24060" i="1"/>
  <c r="AI24061" i="1"/>
  <c r="AI24062" i="1"/>
  <c r="AI24063" i="1"/>
  <c r="AI24064" i="1"/>
  <c r="AI24065" i="1"/>
  <c r="AI24066" i="1"/>
  <c r="AI24067" i="1"/>
  <c r="AI24068" i="1"/>
  <c r="AI24069" i="1"/>
  <c r="AI24070" i="1"/>
  <c r="AI24071" i="1"/>
  <c r="AI24072" i="1"/>
  <c r="AI24073" i="1"/>
  <c r="AI24074" i="1"/>
  <c r="AI24075" i="1"/>
  <c r="AI24076" i="1"/>
  <c r="AI24077" i="1"/>
  <c r="AI24078" i="1"/>
  <c r="AI24079" i="1"/>
  <c r="AI24080" i="1"/>
  <c r="AI24081" i="1"/>
  <c r="AI24082" i="1"/>
  <c r="AI24083" i="1"/>
  <c r="AI24084" i="1"/>
  <c r="AI24085" i="1"/>
  <c r="AI24086" i="1"/>
  <c r="AI24087" i="1"/>
  <c r="AI24088" i="1"/>
  <c r="AI24089" i="1"/>
  <c r="AI24090" i="1"/>
  <c r="AI24091" i="1"/>
  <c r="AI24092" i="1"/>
  <c r="AI24093" i="1"/>
  <c r="AI24094" i="1"/>
  <c r="AI24095" i="1"/>
  <c r="AI24096" i="1"/>
  <c r="AI24097" i="1"/>
  <c r="AI24098" i="1"/>
  <c r="AI24099" i="1"/>
  <c r="AI24100" i="1"/>
  <c r="AI24101" i="1"/>
  <c r="AI24102" i="1"/>
  <c r="AI24103" i="1"/>
  <c r="AI24104" i="1"/>
  <c r="AI24105" i="1"/>
  <c r="AI24106" i="1"/>
  <c r="AI24107" i="1"/>
  <c r="AI24108" i="1"/>
  <c r="AI24109" i="1"/>
  <c r="AI24110" i="1"/>
  <c r="AI24111" i="1"/>
  <c r="AI24112" i="1"/>
  <c r="AI24113" i="1"/>
  <c r="AI24114" i="1"/>
  <c r="AI24115" i="1"/>
  <c r="AI24116" i="1"/>
  <c r="AI24117" i="1"/>
  <c r="AI24118" i="1"/>
  <c r="AI24119" i="1"/>
  <c r="AI24120" i="1"/>
  <c r="AI24121" i="1"/>
  <c r="AI24122" i="1"/>
  <c r="AI24123" i="1"/>
  <c r="AI24124" i="1"/>
  <c r="AI24125" i="1"/>
  <c r="AI24126" i="1"/>
  <c r="AI24127" i="1"/>
  <c r="AI24128" i="1"/>
  <c r="AI24129" i="1"/>
  <c r="AI24130" i="1"/>
  <c r="AI24131" i="1"/>
  <c r="AI24132" i="1"/>
  <c r="AI24133" i="1"/>
  <c r="AI24134" i="1"/>
  <c r="AI24135" i="1"/>
  <c r="AI24136" i="1"/>
  <c r="AI24137" i="1"/>
  <c r="AI24138" i="1"/>
  <c r="AI24139" i="1"/>
  <c r="AI24140" i="1"/>
  <c r="AI24141" i="1"/>
  <c r="AI24142" i="1"/>
  <c r="AI24143" i="1"/>
  <c r="AI24144" i="1"/>
  <c r="AI24145" i="1"/>
  <c r="AI24146" i="1"/>
  <c r="AI24147" i="1"/>
  <c r="AI24148" i="1"/>
  <c r="AI24149" i="1"/>
  <c r="AI24150" i="1"/>
  <c r="AI24151" i="1"/>
  <c r="AI24152" i="1"/>
  <c r="AI24153" i="1"/>
  <c r="AI24154" i="1"/>
  <c r="AI24155" i="1"/>
  <c r="AI24156" i="1"/>
  <c r="AI24157" i="1"/>
  <c r="AI24158" i="1"/>
  <c r="AI24159" i="1"/>
  <c r="AI24160" i="1"/>
  <c r="AI24161" i="1"/>
  <c r="AI24162" i="1"/>
  <c r="AI24163" i="1"/>
  <c r="AI24164" i="1"/>
  <c r="AI24165" i="1"/>
  <c r="AI24166" i="1"/>
  <c r="AI24167" i="1"/>
  <c r="AI24168" i="1"/>
  <c r="AI24169" i="1"/>
  <c r="AI24170" i="1"/>
  <c r="AI24171" i="1"/>
  <c r="AI24172" i="1"/>
  <c r="AI24173" i="1"/>
  <c r="AI24174" i="1"/>
  <c r="AI24175" i="1"/>
  <c r="AI24176" i="1"/>
  <c r="AI24177" i="1"/>
  <c r="AI24178" i="1"/>
  <c r="AI24179" i="1"/>
  <c r="AI24180" i="1"/>
  <c r="AI24181" i="1"/>
  <c r="AI24182" i="1"/>
  <c r="AI24183" i="1"/>
  <c r="AI24184" i="1"/>
  <c r="AI24185" i="1"/>
  <c r="AI24186" i="1"/>
  <c r="AI24187" i="1"/>
  <c r="AI24188" i="1"/>
  <c r="AI24189" i="1"/>
  <c r="AI24190" i="1"/>
  <c r="AI24191" i="1"/>
  <c r="AI24192" i="1"/>
  <c r="AI24193" i="1"/>
  <c r="AI24194" i="1"/>
  <c r="AI24195" i="1"/>
  <c r="AI24196" i="1"/>
  <c r="AI24197" i="1"/>
  <c r="AI24198" i="1"/>
  <c r="AI24199" i="1"/>
  <c r="AI24200" i="1"/>
  <c r="AI24201" i="1"/>
  <c r="AI24202" i="1"/>
  <c r="AI24203" i="1"/>
  <c r="AI24204" i="1"/>
  <c r="AI24205" i="1"/>
  <c r="AI24206" i="1"/>
  <c r="AI24207" i="1"/>
  <c r="AI24208" i="1"/>
  <c r="AI24209" i="1"/>
  <c r="AI24210" i="1"/>
  <c r="AI24211" i="1"/>
  <c r="AI24212" i="1"/>
  <c r="AI24213" i="1"/>
  <c r="AI24214" i="1"/>
  <c r="AI24215" i="1"/>
  <c r="AI24216" i="1"/>
  <c r="AI24217" i="1"/>
  <c r="AI24218" i="1"/>
  <c r="AI24219" i="1"/>
  <c r="AI24220" i="1"/>
  <c r="AI24221" i="1"/>
  <c r="AI24222" i="1"/>
  <c r="AI24223" i="1"/>
  <c r="AI24224" i="1"/>
  <c r="AI24225" i="1"/>
  <c r="AI24226" i="1"/>
  <c r="AI24227" i="1"/>
  <c r="AI24228" i="1"/>
  <c r="AI24229" i="1"/>
  <c r="AI24230" i="1"/>
  <c r="AI24231" i="1"/>
  <c r="AI24232" i="1"/>
  <c r="AI24233" i="1"/>
  <c r="AI24234" i="1"/>
  <c r="AI24235" i="1"/>
  <c r="AI24236" i="1"/>
  <c r="AI24237" i="1"/>
  <c r="AI24238" i="1"/>
  <c r="AI24239" i="1"/>
  <c r="AI24240" i="1"/>
  <c r="AI24241" i="1"/>
  <c r="AI24242" i="1"/>
  <c r="AI24243" i="1"/>
  <c r="AI24244" i="1"/>
  <c r="AI24245" i="1"/>
  <c r="AI24246" i="1"/>
  <c r="AI24247" i="1"/>
  <c r="AI24248" i="1"/>
  <c r="AI24249" i="1"/>
  <c r="AI24250" i="1"/>
  <c r="AI24251" i="1"/>
  <c r="AI24252" i="1"/>
  <c r="AI24253" i="1"/>
  <c r="AI24254" i="1"/>
  <c r="AI24255" i="1"/>
  <c r="AI24256" i="1"/>
  <c r="AI24257" i="1"/>
  <c r="AI24258" i="1"/>
  <c r="AI24259" i="1"/>
  <c r="AI24260" i="1"/>
  <c r="AI24261" i="1"/>
  <c r="AI24262" i="1"/>
  <c r="AI24263" i="1"/>
  <c r="AI24264" i="1"/>
  <c r="AI24265" i="1"/>
  <c r="AI24266" i="1"/>
  <c r="AI24267" i="1"/>
  <c r="AI24268" i="1"/>
  <c r="AI24269" i="1"/>
  <c r="AI24270" i="1"/>
  <c r="AI24271" i="1"/>
  <c r="AI24272" i="1"/>
  <c r="AI24273" i="1"/>
  <c r="AI24274" i="1"/>
  <c r="AI24275" i="1"/>
  <c r="AI24276" i="1"/>
  <c r="AI24277" i="1"/>
  <c r="AI24278" i="1"/>
  <c r="AI24279" i="1"/>
  <c r="AI24280" i="1"/>
  <c r="AI24281" i="1"/>
  <c r="AI24282" i="1"/>
  <c r="AI24283" i="1"/>
  <c r="AI24284" i="1"/>
  <c r="AI24285" i="1"/>
  <c r="AI24286" i="1"/>
  <c r="AI24287" i="1"/>
  <c r="AI24288" i="1"/>
  <c r="AI24289" i="1"/>
  <c r="AI24290" i="1"/>
  <c r="AI24291" i="1"/>
  <c r="AI24292" i="1"/>
  <c r="AI24293" i="1"/>
  <c r="AI24294" i="1"/>
  <c r="AI24295" i="1"/>
  <c r="AI24296" i="1"/>
  <c r="AI24297" i="1"/>
  <c r="AI24298" i="1"/>
  <c r="AI24299" i="1"/>
  <c r="AI24300" i="1"/>
  <c r="AI24301" i="1"/>
  <c r="AI24302" i="1"/>
  <c r="AI24303" i="1"/>
  <c r="AI24304" i="1"/>
  <c r="AI24305" i="1"/>
  <c r="AI24306" i="1"/>
  <c r="AI24307" i="1"/>
  <c r="AI24308" i="1"/>
  <c r="AI24309" i="1"/>
  <c r="AI24310" i="1"/>
  <c r="AI24311" i="1"/>
  <c r="AI24312" i="1"/>
  <c r="AI24313" i="1"/>
  <c r="AI24314" i="1"/>
  <c r="AI24315" i="1"/>
  <c r="AI24316" i="1"/>
  <c r="AI24317" i="1"/>
  <c r="AI24318" i="1"/>
  <c r="AI24319" i="1"/>
  <c r="AI24320" i="1"/>
  <c r="AI24321" i="1"/>
  <c r="AI24322" i="1"/>
  <c r="AI24323" i="1"/>
  <c r="AI24324" i="1"/>
  <c r="AI24325" i="1"/>
  <c r="AI24326" i="1"/>
  <c r="AI24327" i="1"/>
  <c r="AI24328" i="1"/>
  <c r="AI24329" i="1"/>
  <c r="AI24330" i="1"/>
  <c r="AI24331" i="1"/>
  <c r="AI24332" i="1"/>
  <c r="AI24333" i="1"/>
  <c r="AI24334" i="1"/>
  <c r="AI24335" i="1"/>
  <c r="AI24336" i="1"/>
  <c r="AI24337" i="1"/>
  <c r="AI24338" i="1"/>
  <c r="AI24339" i="1"/>
  <c r="AI24340" i="1"/>
  <c r="AI24341" i="1"/>
  <c r="AI24342" i="1"/>
  <c r="AI24343" i="1"/>
  <c r="AI24344" i="1"/>
  <c r="AI24345" i="1"/>
  <c r="AI24346" i="1"/>
  <c r="AI24347" i="1"/>
  <c r="AI24348" i="1"/>
  <c r="AI24349" i="1"/>
  <c r="AI24350" i="1"/>
  <c r="AI24351" i="1"/>
  <c r="AI24352" i="1"/>
  <c r="AI24353" i="1"/>
  <c r="AI24354" i="1"/>
  <c r="AI24355" i="1"/>
  <c r="AI24356" i="1"/>
  <c r="AI24357" i="1"/>
  <c r="AI24358" i="1"/>
  <c r="AI24359" i="1"/>
  <c r="AI24360" i="1"/>
  <c r="AI24361" i="1"/>
  <c r="AI24362" i="1"/>
  <c r="AI24363" i="1"/>
  <c r="AI24364" i="1"/>
  <c r="AI24365" i="1"/>
  <c r="AI24366" i="1"/>
  <c r="AI24367" i="1"/>
  <c r="AI24368" i="1"/>
  <c r="AI24369" i="1"/>
  <c r="AI24370" i="1"/>
  <c r="AI24371" i="1"/>
  <c r="AI24372" i="1"/>
  <c r="AI24373" i="1"/>
  <c r="AI24374" i="1"/>
  <c r="AI24375" i="1"/>
  <c r="AI24376" i="1"/>
  <c r="AI24377" i="1"/>
  <c r="AI24378" i="1"/>
  <c r="AI24379" i="1"/>
  <c r="AI24380" i="1"/>
  <c r="AI24381" i="1"/>
  <c r="AI24382" i="1"/>
  <c r="AI24383" i="1"/>
  <c r="AI24384" i="1"/>
  <c r="AI24385" i="1"/>
  <c r="AI24386" i="1"/>
  <c r="AI24387" i="1"/>
  <c r="AI24388" i="1"/>
  <c r="AI24389" i="1"/>
  <c r="AI24390" i="1"/>
  <c r="AI24391" i="1"/>
  <c r="AI24392" i="1"/>
  <c r="AI24393" i="1"/>
  <c r="AI24394" i="1"/>
  <c r="AI24395" i="1"/>
  <c r="AI24396" i="1"/>
  <c r="AI24397" i="1"/>
  <c r="AI24398" i="1"/>
  <c r="AI24399" i="1"/>
  <c r="AI24400" i="1"/>
  <c r="AI24401" i="1"/>
  <c r="AI24402" i="1"/>
  <c r="AI24403" i="1"/>
  <c r="AI24404" i="1"/>
  <c r="AI24405" i="1"/>
  <c r="AI24406" i="1"/>
  <c r="AI24407" i="1"/>
  <c r="AI24408" i="1"/>
  <c r="AI24409" i="1"/>
  <c r="AI24410" i="1"/>
  <c r="AI24411" i="1"/>
  <c r="AI24412" i="1"/>
  <c r="AI24413" i="1"/>
  <c r="AI24414" i="1"/>
  <c r="AI24415" i="1"/>
  <c r="AI24416" i="1"/>
  <c r="AI24417" i="1"/>
  <c r="AI24418" i="1"/>
  <c r="AI24419" i="1"/>
  <c r="AI24420" i="1"/>
  <c r="AI24421" i="1"/>
  <c r="AI24422" i="1"/>
  <c r="AI24423" i="1"/>
  <c r="AI24424" i="1"/>
  <c r="AI24425" i="1"/>
  <c r="AI24426" i="1"/>
  <c r="AI24427" i="1"/>
  <c r="AI24428" i="1"/>
  <c r="AI24429" i="1"/>
  <c r="AI24430" i="1"/>
  <c r="AI24431" i="1"/>
  <c r="AI24432" i="1"/>
  <c r="AI24433" i="1"/>
  <c r="AI24434" i="1"/>
  <c r="AI24435" i="1"/>
  <c r="AI24436" i="1"/>
  <c r="AI24437" i="1"/>
  <c r="AI24438" i="1"/>
  <c r="AI24439" i="1"/>
  <c r="AI24440" i="1"/>
  <c r="AI24441" i="1"/>
  <c r="AI24442" i="1"/>
  <c r="AI24443" i="1"/>
  <c r="AI24444" i="1"/>
  <c r="AI24445" i="1"/>
  <c r="AI24446" i="1"/>
  <c r="AI24447" i="1"/>
  <c r="AI24448" i="1"/>
  <c r="AI24449" i="1"/>
  <c r="AI24450" i="1"/>
  <c r="AI24451" i="1"/>
  <c r="AI24452" i="1"/>
  <c r="AI24453" i="1"/>
  <c r="AI24454" i="1"/>
  <c r="AI24455" i="1"/>
  <c r="AI24456" i="1"/>
  <c r="AI24457" i="1"/>
  <c r="AI24458" i="1"/>
  <c r="AI24459" i="1"/>
  <c r="AI24460" i="1"/>
  <c r="AI24461" i="1"/>
  <c r="AI24462" i="1"/>
  <c r="AI24463" i="1"/>
  <c r="AI24464" i="1"/>
  <c r="AI24465" i="1"/>
  <c r="AI24466" i="1"/>
  <c r="AI24467" i="1"/>
  <c r="AI24468" i="1"/>
  <c r="AI24469" i="1"/>
  <c r="AI24470" i="1"/>
  <c r="AI24471" i="1"/>
  <c r="AI24472" i="1"/>
  <c r="AI24473" i="1"/>
  <c r="AI24474" i="1"/>
  <c r="AI24475" i="1"/>
  <c r="AI24476" i="1"/>
  <c r="AI24477" i="1"/>
  <c r="AI24478" i="1"/>
  <c r="AI24479" i="1"/>
  <c r="AI24480" i="1"/>
  <c r="AI24481" i="1"/>
  <c r="AI24482" i="1"/>
  <c r="AI24483" i="1"/>
  <c r="AI24484" i="1"/>
  <c r="AI24485" i="1"/>
  <c r="AI24486" i="1"/>
  <c r="AI24487" i="1"/>
  <c r="AI24488" i="1"/>
  <c r="AI24489" i="1"/>
  <c r="AI24490" i="1"/>
  <c r="AI24491" i="1"/>
  <c r="AI24492" i="1"/>
  <c r="AI24493" i="1"/>
  <c r="AI24494" i="1"/>
  <c r="AI24495" i="1"/>
  <c r="AI24496" i="1"/>
  <c r="AI24497" i="1"/>
  <c r="AI24498" i="1"/>
  <c r="AI24499" i="1"/>
  <c r="AI24500" i="1"/>
  <c r="AI24501" i="1"/>
  <c r="AI24502" i="1"/>
  <c r="AI24503" i="1"/>
  <c r="AI24504" i="1"/>
  <c r="AI24505" i="1"/>
  <c r="AI24506" i="1"/>
  <c r="AI24507" i="1"/>
  <c r="AI24508" i="1"/>
  <c r="AI24509" i="1"/>
  <c r="AI24510" i="1"/>
  <c r="AI24511" i="1"/>
  <c r="AI24512" i="1"/>
  <c r="AI24513" i="1"/>
  <c r="AI24514" i="1"/>
  <c r="AI24515" i="1"/>
  <c r="AI24516" i="1"/>
  <c r="AI24517" i="1"/>
  <c r="AI24518" i="1"/>
  <c r="AI24519" i="1"/>
  <c r="AI24520" i="1"/>
  <c r="AI24521" i="1"/>
  <c r="AI24522" i="1"/>
  <c r="AI24523" i="1"/>
  <c r="AI24524" i="1"/>
  <c r="AI24525" i="1"/>
  <c r="AI24526" i="1"/>
  <c r="AI24527" i="1"/>
  <c r="AI24528" i="1"/>
  <c r="AI24529" i="1"/>
  <c r="AI24530" i="1"/>
  <c r="AI24531" i="1"/>
  <c r="AI24532" i="1"/>
  <c r="AI24533" i="1"/>
  <c r="AI24534" i="1"/>
  <c r="AI24535" i="1"/>
  <c r="AI24536" i="1"/>
  <c r="AI24537" i="1"/>
  <c r="AI24538" i="1"/>
  <c r="AI24539" i="1"/>
  <c r="AI24540" i="1"/>
  <c r="AI24541" i="1"/>
  <c r="AI24542" i="1"/>
  <c r="AI24543" i="1"/>
  <c r="AI24544" i="1"/>
  <c r="AI24545" i="1"/>
  <c r="AI24546" i="1"/>
  <c r="AI24547" i="1"/>
  <c r="AI24548" i="1"/>
  <c r="AI24549" i="1"/>
  <c r="AI24550" i="1"/>
  <c r="AI24551" i="1"/>
  <c r="AI24552" i="1"/>
  <c r="AI24553" i="1"/>
  <c r="AI24554" i="1"/>
  <c r="AI24555" i="1"/>
  <c r="AI24556" i="1"/>
  <c r="AI24557" i="1"/>
  <c r="AI24558" i="1"/>
  <c r="AI24559" i="1"/>
  <c r="AI24560" i="1"/>
  <c r="AI24561" i="1"/>
  <c r="AI24562" i="1"/>
  <c r="AI24563" i="1"/>
  <c r="AI24564" i="1"/>
  <c r="AI24565" i="1"/>
  <c r="AI24566" i="1"/>
  <c r="AI24567" i="1"/>
  <c r="AI24568" i="1"/>
  <c r="AI24569" i="1"/>
  <c r="AI24570" i="1"/>
  <c r="AI24571" i="1"/>
  <c r="AI24572" i="1"/>
  <c r="AI24573" i="1"/>
  <c r="AI24574" i="1"/>
  <c r="AI24575" i="1"/>
  <c r="AI24576" i="1"/>
  <c r="AI24577" i="1"/>
  <c r="AI24578" i="1"/>
  <c r="AI24579" i="1"/>
  <c r="AI24580" i="1"/>
  <c r="AI24581" i="1"/>
  <c r="AI24582" i="1"/>
  <c r="AI24583" i="1"/>
  <c r="AI24584" i="1"/>
  <c r="AI24585" i="1"/>
  <c r="AI24586" i="1"/>
  <c r="AI24587" i="1"/>
  <c r="AI24588" i="1"/>
  <c r="AI24589" i="1"/>
  <c r="AI24590" i="1"/>
  <c r="AI24591" i="1"/>
  <c r="AI24592" i="1"/>
  <c r="AI24593" i="1"/>
  <c r="AI24594" i="1"/>
  <c r="AI24595" i="1"/>
  <c r="AI24596" i="1"/>
  <c r="AI24597" i="1"/>
  <c r="AI24598" i="1"/>
  <c r="AI24599" i="1"/>
  <c r="AI24600" i="1"/>
  <c r="AI24601" i="1"/>
  <c r="AI24602" i="1"/>
  <c r="AI24603" i="1"/>
  <c r="AI24604" i="1"/>
  <c r="AI24605" i="1"/>
  <c r="AI24606" i="1"/>
  <c r="AI24607" i="1"/>
  <c r="AI24608" i="1"/>
  <c r="AI24609" i="1"/>
  <c r="AI24610" i="1"/>
  <c r="AI24611" i="1"/>
  <c r="AI24612" i="1"/>
  <c r="AI24613" i="1"/>
  <c r="AI24614" i="1"/>
  <c r="AI24615" i="1"/>
  <c r="AI24616" i="1"/>
  <c r="AI24617" i="1"/>
  <c r="AI24618" i="1"/>
  <c r="AI24619" i="1"/>
  <c r="AI24620" i="1"/>
  <c r="AI24621" i="1"/>
  <c r="AI24622" i="1"/>
  <c r="AI24623" i="1"/>
  <c r="AI24624" i="1"/>
  <c r="AI24625" i="1"/>
  <c r="AI24626" i="1"/>
  <c r="AI24627" i="1"/>
  <c r="AI24628" i="1"/>
  <c r="AI24629" i="1"/>
  <c r="AI24630" i="1"/>
  <c r="AI24631" i="1"/>
  <c r="AI24632" i="1"/>
  <c r="AI24633" i="1"/>
  <c r="AI24634" i="1"/>
  <c r="AI24635" i="1"/>
  <c r="AI24636" i="1"/>
  <c r="AI24637" i="1"/>
  <c r="AI24638" i="1"/>
  <c r="AI24639" i="1"/>
  <c r="AI24640" i="1"/>
  <c r="AI24641" i="1"/>
  <c r="AI24642" i="1"/>
  <c r="AI24643" i="1"/>
  <c r="AI24644" i="1"/>
  <c r="AI24645" i="1"/>
  <c r="AI24646" i="1"/>
  <c r="AI24647" i="1"/>
  <c r="AI24648" i="1"/>
  <c r="AI24649" i="1"/>
  <c r="AI24650" i="1"/>
  <c r="AI24651" i="1"/>
  <c r="AI24652" i="1"/>
  <c r="AI24653" i="1"/>
  <c r="AI24654" i="1"/>
  <c r="AI24655" i="1"/>
  <c r="AI24656" i="1"/>
  <c r="AI24657" i="1"/>
  <c r="AI24658" i="1"/>
  <c r="AI24659" i="1"/>
  <c r="AI24660" i="1"/>
  <c r="AI24661" i="1"/>
  <c r="AI24662" i="1"/>
  <c r="AI24663" i="1"/>
  <c r="AI24664" i="1"/>
  <c r="AI24665" i="1"/>
  <c r="AI24666" i="1"/>
  <c r="AI24667" i="1"/>
  <c r="AI24668" i="1"/>
  <c r="AI24669" i="1"/>
  <c r="AI24670" i="1"/>
  <c r="AI24671" i="1"/>
  <c r="AI24672" i="1"/>
  <c r="AI24673" i="1"/>
  <c r="AI24674" i="1"/>
  <c r="AI24675" i="1"/>
  <c r="AI24676" i="1"/>
  <c r="AI24677" i="1"/>
  <c r="AI24678" i="1"/>
  <c r="AI24679" i="1"/>
  <c r="AI24680" i="1"/>
  <c r="AI24681" i="1"/>
  <c r="AI24682" i="1"/>
  <c r="AI24683" i="1"/>
  <c r="AI24684" i="1"/>
  <c r="AI24685" i="1"/>
  <c r="AI24686" i="1"/>
  <c r="AI24687" i="1"/>
  <c r="AI24688" i="1"/>
  <c r="AI24689" i="1"/>
  <c r="AI24690" i="1"/>
  <c r="AI24691" i="1"/>
  <c r="AI24692" i="1"/>
  <c r="AI24693" i="1"/>
  <c r="AI24694" i="1"/>
  <c r="AI24695" i="1"/>
  <c r="AI24696" i="1"/>
  <c r="AI24697" i="1"/>
  <c r="AI24698" i="1"/>
  <c r="AI24699" i="1"/>
  <c r="AI24700" i="1"/>
  <c r="AI24701" i="1"/>
  <c r="AI24702" i="1"/>
  <c r="AI24703" i="1"/>
  <c r="AI24704" i="1"/>
  <c r="AI24705" i="1"/>
  <c r="AI24706" i="1"/>
  <c r="AI24707" i="1"/>
  <c r="AI24708" i="1"/>
  <c r="AI24709" i="1"/>
  <c r="AI24710" i="1"/>
  <c r="AI24711" i="1"/>
  <c r="AI24712" i="1"/>
  <c r="AI24713" i="1"/>
  <c r="AI24714" i="1"/>
  <c r="AI24715" i="1"/>
  <c r="AI24716" i="1"/>
  <c r="AI24717" i="1"/>
  <c r="AI24718" i="1"/>
  <c r="AI24719" i="1"/>
  <c r="AI24720" i="1"/>
  <c r="AI24721" i="1"/>
  <c r="AI24722" i="1"/>
  <c r="AI24723" i="1"/>
  <c r="AI24724" i="1"/>
  <c r="AI24725" i="1"/>
  <c r="AI24726" i="1"/>
  <c r="AI24727" i="1"/>
  <c r="AI24728" i="1"/>
  <c r="AI24729" i="1"/>
  <c r="AI24730" i="1"/>
  <c r="AI24731" i="1"/>
  <c r="AI24732" i="1"/>
  <c r="AI24733" i="1"/>
  <c r="AI24734" i="1"/>
  <c r="AI24735" i="1"/>
  <c r="AI24736" i="1"/>
  <c r="AI24737" i="1"/>
  <c r="AI24738" i="1"/>
  <c r="AI24739" i="1"/>
  <c r="AI24740" i="1"/>
  <c r="AI24741" i="1"/>
  <c r="AI24742" i="1"/>
  <c r="AI24743" i="1"/>
  <c r="AI24744" i="1"/>
  <c r="AI24745" i="1"/>
  <c r="AI24746" i="1"/>
  <c r="AI24747" i="1"/>
  <c r="AI24748" i="1"/>
  <c r="AI24749" i="1"/>
  <c r="AI24750" i="1"/>
  <c r="AI24751" i="1"/>
  <c r="AI24752" i="1"/>
  <c r="AI24753" i="1"/>
  <c r="AI24754" i="1"/>
  <c r="AI24755" i="1"/>
  <c r="AI24756" i="1"/>
  <c r="AI24757" i="1"/>
  <c r="AI24758" i="1"/>
  <c r="AI24759" i="1"/>
  <c r="AI24760" i="1"/>
  <c r="AI24761" i="1"/>
  <c r="AI24762" i="1"/>
  <c r="AI24763" i="1"/>
  <c r="AI24764" i="1"/>
  <c r="AI24765" i="1"/>
  <c r="AI24766" i="1"/>
  <c r="AI24767" i="1"/>
  <c r="AI24768" i="1"/>
  <c r="AI24769" i="1"/>
  <c r="AI24770" i="1"/>
  <c r="AI24771" i="1"/>
  <c r="AI24772" i="1"/>
  <c r="AI24773" i="1"/>
  <c r="AI24774" i="1"/>
  <c r="AI24775" i="1"/>
  <c r="AI24776" i="1"/>
  <c r="AI24777" i="1"/>
  <c r="AI24778" i="1"/>
  <c r="AI24779" i="1"/>
  <c r="AI24780" i="1"/>
  <c r="AI24781" i="1"/>
  <c r="AI24782" i="1"/>
  <c r="AI24783" i="1"/>
  <c r="AI24784" i="1"/>
  <c r="AI24785" i="1"/>
  <c r="AI24786" i="1"/>
  <c r="AI24787" i="1"/>
  <c r="AI24788" i="1"/>
  <c r="AI24789" i="1"/>
  <c r="AI24790" i="1"/>
  <c r="AI24791" i="1"/>
  <c r="AI24792" i="1"/>
  <c r="AI24793" i="1"/>
  <c r="AI24794" i="1"/>
  <c r="AI24795" i="1"/>
  <c r="AI24796" i="1"/>
  <c r="AI24797" i="1"/>
  <c r="AI24798" i="1"/>
  <c r="AI24799" i="1"/>
  <c r="AI24800" i="1"/>
  <c r="AI24801" i="1"/>
  <c r="AI24802" i="1"/>
  <c r="AI24803" i="1"/>
  <c r="AI24804" i="1"/>
  <c r="AI24805" i="1"/>
  <c r="AI24806" i="1"/>
  <c r="AI24807" i="1"/>
  <c r="AI24808" i="1"/>
  <c r="AI24809" i="1"/>
  <c r="AI24810" i="1"/>
  <c r="AI24811" i="1"/>
  <c r="AI24812" i="1"/>
  <c r="AI24813" i="1"/>
  <c r="AI24814" i="1"/>
  <c r="AI24815" i="1"/>
  <c r="AI24816" i="1"/>
  <c r="AI24817" i="1"/>
  <c r="AI24818" i="1"/>
  <c r="AI24819" i="1"/>
  <c r="AI24820" i="1"/>
  <c r="AI24821" i="1"/>
  <c r="AI24822" i="1"/>
  <c r="AI24823" i="1"/>
  <c r="AI24824" i="1"/>
  <c r="AI24825" i="1"/>
  <c r="AI24826" i="1"/>
  <c r="AI24827" i="1"/>
  <c r="AI24828" i="1"/>
  <c r="AI24829" i="1"/>
  <c r="AI24830" i="1"/>
  <c r="AI24831" i="1"/>
  <c r="AI24832" i="1"/>
  <c r="AI24833" i="1"/>
  <c r="AI24834" i="1"/>
  <c r="AI24835" i="1"/>
  <c r="AI24836" i="1"/>
  <c r="AI24837" i="1"/>
  <c r="AI24838" i="1"/>
  <c r="AI24839" i="1"/>
  <c r="AI24840" i="1"/>
  <c r="AI24841" i="1"/>
  <c r="AI24842" i="1"/>
  <c r="AI24843" i="1"/>
  <c r="AI24844" i="1"/>
  <c r="AI24845" i="1"/>
  <c r="AI24846" i="1"/>
  <c r="AI24847" i="1"/>
  <c r="AI24848" i="1"/>
  <c r="AI24849" i="1"/>
  <c r="AI24850" i="1"/>
  <c r="AI24851" i="1"/>
  <c r="AI24852" i="1"/>
  <c r="AI24853" i="1"/>
  <c r="AI24854" i="1"/>
  <c r="AI24855" i="1"/>
  <c r="AI24856" i="1"/>
  <c r="AI24857" i="1"/>
  <c r="AI24858" i="1"/>
  <c r="AI24859" i="1"/>
  <c r="AI24860" i="1"/>
  <c r="AI24861" i="1"/>
  <c r="AI24862" i="1"/>
  <c r="AI24863" i="1"/>
  <c r="AI24864" i="1"/>
  <c r="AI24865" i="1"/>
  <c r="AI24866" i="1"/>
  <c r="AI24867" i="1"/>
  <c r="AI24868" i="1"/>
  <c r="AI24869" i="1"/>
  <c r="AI24870" i="1"/>
  <c r="AI24871" i="1"/>
  <c r="AI24872" i="1"/>
  <c r="AI24873" i="1"/>
  <c r="AI24874" i="1"/>
  <c r="AI24875" i="1"/>
  <c r="AI24876" i="1"/>
  <c r="AI24877" i="1"/>
  <c r="AI24878" i="1"/>
  <c r="AI24879" i="1"/>
  <c r="AI24880" i="1"/>
  <c r="AI24881" i="1"/>
  <c r="AI24882" i="1"/>
  <c r="AI24883" i="1"/>
  <c r="AI24884" i="1"/>
  <c r="AI24885" i="1"/>
  <c r="AI24886" i="1"/>
  <c r="AI24887" i="1"/>
  <c r="AI24888" i="1"/>
  <c r="AI24889" i="1"/>
  <c r="AI24890" i="1"/>
  <c r="AI24891" i="1"/>
  <c r="AI24892" i="1"/>
  <c r="AI24893" i="1"/>
  <c r="AI24894" i="1"/>
  <c r="AI24895" i="1"/>
  <c r="AI24896" i="1"/>
  <c r="AI24897" i="1"/>
  <c r="AI24898" i="1"/>
  <c r="AI24899" i="1"/>
  <c r="AI24900" i="1"/>
  <c r="AI24901" i="1"/>
  <c r="AI24902" i="1"/>
  <c r="AI24903" i="1"/>
  <c r="AI24904" i="1"/>
  <c r="AI24905" i="1"/>
  <c r="AI24906" i="1"/>
  <c r="AI24907" i="1"/>
  <c r="AI24908" i="1"/>
  <c r="AI24909" i="1"/>
  <c r="AI24910" i="1"/>
  <c r="AI24911" i="1"/>
  <c r="AI24912" i="1"/>
  <c r="AI24913" i="1"/>
  <c r="AI24914" i="1"/>
  <c r="AI24915" i="1"/>
  <c r="AI24916" i="1"/>
  <c r="AI24917" i="1"/>
  <c r="AI24918" i="1"/>
  <c r="AI24919" i="1"/>
  <c r="AI24920" i="1"/>
  <c r="AI24921" i="1"/>
  <c r="AI24922" i="1"/>
  <c r="AI24923" i="1"/>
  <c r="AI24924" i="1"/>
  <c r="AI24925" i="1"/>
  <c r="AI24926" i="1"/>
  <c r="AI24927" i="1"/>
  <c r="AI24928" i="1"/>
  <c r="AI24929" i="1"/>
  <c r="AI24930" i="1"/>
  <c r="AI24931" i="1"/>
  <c r="AI24932" i="1"/>
  <c r="AI24933" i="1"/>
  <c r="AI24934" i="1"/>
  <c r="AI24935" i="1"/>
  <c r="AI24936" i="1"/>
  <c r="AI24937" i="1"/>
  <c r="AI24938" i="1"/>
  <c r="AI24939" i="1"/>
  <c r="AI24940" i="1"/>
  <c r="AI24941" i="1"/>
  <c r="AI24942" i="1"/>
  <c r="AI24943" i="1"/>
  <c r="AI24944" i="1"/>
  <c r="AI24945" i="1"/>
  <c r="AI24946" i="1"/>
  <c r="AI24947" i="1"/>
  <c r="AI24948" i="1"/>
  <c r="AI24949" i="1"/>
  <c r="AI24950" i="1"/>
  <c r="AI24951" i="1"/>
  <c r="AI24952" i="1"/>
  <c r="AI24953" i="1"/>
  <c r="AI24954" i="1"/>
  <c r="AI24955" i="1"/>
  <c r="AI24956" i="1"/>
  <c r="AI24957" i="1"/>
  <c r="AI24958" i="1"/>
  <c r="AI24959" i="1"/>
  <c r="AI24960" i="1"/>
  <c r="AI24961" i="1"/>
  <c r="AI24962" i="1"/>
  <c r="AI24963" i="1"/>
  <c r="AI24964" i="1"/>
  <c r="AI24965" i="1"/>
  <c r="AI24966" i="1"/>
  <c r="AI24967" i="1"/>
  <c r="AI24968" i="1"/>
  <c r="AI24969" i="1"/>
  <c r="AI24970" i="1"/>
  <c r="AI24971" i="1"/>
  <c r="AI24972" i="1"/>
  <c r="AI24973" i="1"/>
  <c r="AI24974" i="1"/>
  <c r="AI24975" i="1"/>
  <c r="AI24976" i="1"/>
  <c r="AI24977" i="1"/>
  <c r="AI24978" i="1"/>
  <c r="AI24979" i="1"/>
  <c r="AI24980" i="1"/>
  <c r="AI24981" i="1"/>
  <c r="AI24982" i="1"/>
  <c r="AI24983" i="1"/>
  <c r="AI24984" i="1"/>
  <c r="AI24985" i="1"/>
  <c r="AI24986" i="1"/>
  <c r="AI24987" i="1"/>
  <c r="AI24988" i="1"/>
  <c r="AI24989" i="1"/>
  <c r="AI24990" i="1"/>
  <c r="AI24991" i="1"/>
  <c r="AI24992" i="1"/>
  <c r="AI24993" i="1"/>
  <c r="AI24994" i="1"/>
  <c r="AI24995" i="1"/>
  <c r="AI24996" i="1"/>
  <c r="AI24997" i="1"/>
  <c r="AI24998" i="1"/>
  <c r="AI24999" i="1"/>
  <c r="AI25000" i="1"/>
  <c r="AI25001" i="1"/>
  <c r="AI25002" i="1"/>
  <c r="AI25003" i="1"/>
  <c r="AI25004" i="1"/>
  <c r="AI25005" i="1"/>
  <c r="AI25006" i="1"/>
  <c r="AI25007" i="1"/>
  <c r="AI25008" i="1"/>
  <c r="AI25009" i="1"/>
  <c r="AI25010" i="1"/>
  <c r="AI25011" i="1"/>
  <c r="AI25012" i="1"/>
  <c r="AI25013" i="1"/>
  <c r="AI25014" i="1"/>
  <c r="AI25015" i="1"/>
  <c r="AI25016" i="1"/>
  <c r="AI25017" i="1"/>
  <c r="AI25018" i="1"/>
  <c r="AI25019" i="1"/>
  <c r="AI25020" i="1"/>
  <c r="AI25021" i="1"/>
  <c r="AI25022" i="1"/>
  <c r="AI25023" i="1"/>
  <c r="AI25024" i="1"/>
  <c r="AI25025" i="1"/>
  <c r="AI25026" i="1"/>
  <c r="AI25027" i="1"/>
  <c r="AI25028" i="1"/>
  <c r="AI25029" i="1"/>
  <c r="AI25030" i="1"/>
  <c r="AI25031" i="1"/>
  <c r="AI25032" i="1"/>
  <c r="AI25033" i="1"/>
  <c r="AI25034" i="1"/>
  <c r="AI25035" i="1"/>
  <c r="AI25036" i="1"/>
  <c r="AI25037" i="1"/>
  <c r="AI25038" i="1"/>
  <c r="AI25039" i="1"/>
  <c r="AI25040" i="1"/>
  <c r="AI25041" i="1"/>
  <c r="AI25042" i="1"/>
  <c r="AI25043" i="1"/>
  <c r="AI25044" i="1"/>
  <c r="AI25045" i="1"/>
  <c r="AI25046" i="1"/>
  <c r="AI25047" i="1"/>
  <c r="AI25048" i="1"/>
  <c r="AI25049" i="1"/>
  <c r="AI25050" i="1"/>
  <c r="AI25051" i="1"/>
  <c r="AI25052" i="1"/>
  <c r="AI25053" i="1"/>
  <c r="AI25054" i="1"/>
  <c r="AI25055" i="1"/>
  <c r="AI25056" i="1"/>
  <c r="AI25057" i="1"/>
  <c r="AI25058" i="1"/>
  <c r="AI25059" i="1"/>
  <c r="AI25060" i="1"/>
  <c r="AI25061" i="1"/>
  <c r="AI25062" i="1"/>
  <c r="AI25063" i="1"/>
  <c r="AI25064" i="1"/>
  <c r="AI25065" i="1"/>
  <c r="AI25066" i="1"/>
  <c r="AI25067" i="1"/>
  <c r="AI25068" i="1"/>
  <c r="AI25069" i="1"/>
  <c r="AI25070" i="1"/>
  <c r="AI25071" i="1"/>
  <c r="AI25072" i="1"/>
  <c r="AI25073" i="1"/>
  <c r="AI25074" i="1"/>
  <c r="AI25075" i="1"/>
  <c r="AI25076" i="1"/>
  <c r="AI25077" i="1"/>
  <c r="AI25078" i="1"/>
  <c r="AI25079" i="1"/>
  <c r="AI25080" i="1"/>
  <c r="AI25081" i="1"/>
  <c r="AI25082" i="1"/>
  <c r="AI25083" i="1"/>
  <c r="AI25084" i="1"/>
  <c r="AI25085" i="1"/>
  <c r="AI25086" i="1"/>
  <c r="AI25087" i="1"/>
  <c r="AI25088" i="1"/>
  <c r="AI25089" i="1"/>
  <c r="AI25090" i="1"/>
  <c r="AI25091" i="1"/>
  <c r="AI25092" i="1"/>
  <c r="AI25093" i="1"/>
  <c r="AI25094" i="1"/>
  <c r="AI25095" i="1"/>
  <c r="AI25096" i="1"/>
  <c r="AI25097" i="1"/>
  <c r="AI25098" i="1"/>
  <c r="AI25099" i="1"/>
  <c r="AI25100" i="1"/>
  <c r="AI25101" i="1"/>
  <c r="AI25102" i="1"/>
  <c r="AI25103" i="1"/>
  <c r="AI25104" i="1"/>
  <c r="AI25105" i="1"/>
  <c r="AI25106" i="1"/>
  <c r="AI25107" i="1"/>
  <c r="AI25108" i="1"/>
  <c r="AI25109" i="1"/>
  <c r="AI25110" i="1"/>
  <c r="AI25111" i="1"/>
  <c r="H3" i="1"/>
  <c r="F3" i="1"/>
  <c r="E3" i="1"/>
  <c r="H2" i="1"/>
  <c r="AG3" i="1"/>
  <c r="AH3" i="1"/>
  <c r="AH4" i="1"/>
  <c r="AH5" i="1"/>
  <c r="AH6" i="1"/>
  <c r="AH7" i="1"/>
  <c r="AH8" i="1"/>
  <c r="AH9" i="1"/>
  <c r="AH10" i="1"/>
  <c r="AH11" i="1"/>
  <c r="AH12" i="1"/>
  <c r="AH13" i="1"/>
  <c r="AH14" i="1"/>
  <c r="AH15" i="1"/>
  <c r="AH16" i="1"/>
  <c r="AH17" i="1"/>
  <c r="AH18" i="1"/>
  <c r="AH19" i="1"/>
  <c r="AH20" i="1"/>
  <c r="AH21" i="1"/>
  <c r="AH22" i="1"/>
  <c r="AH23" i="1"/>
  <c r="AH24" i="1"/>
  <c r="AH25" i="1"/>
  <c r="AH26" i="1"/>
  <c r="AH27" i="1"/>
  <c r="AH28" i="1"/>
  <c r="AH29" i="1"/>
  <c r="AH30" i="1"/>
  <c r="AH31" i="1"/>
  <c r="AH32" i="1"/>
  <c r="AH33" i="1"/>
  <c r="AH34" i="1"/>
  <c r="AH35" i="1"/>
  <c r="AH36" i="1"/>
  <c r="AH37" i="1"/>
  <c r="AH38" i="1"/>
  <c r="AH39" i="1"/>
  <c r="AH40" i="1"/>
  <c r="AH41" i="1"/>
  <c r="AH42" i="1"/>
  <c r="AH43" i="1"/>
  <c r="AH44" i="1"/>
  <c r="AH45" i="1"/>
  <c r="AH46" i="1"/>
  <c r="AH47" i="1"/>
  <c r="AH48" i="1"/>
  <c r="AH49" i="1"/>
  <c r="AH50" i="1"/>
  <c r="AH51" i="1"/>
  <c r="AH52" i="1"/>
  <c r="AH53" i="1"/>
  <c r="AH54" i="1"/>
  <c r="AH55" i="1"/>
  <c r="AH56" i="1"/>
  <c r="AH57" i="1"/>
  <c r="AH58" i="1"/>
  <c r="AH59" i="1"/>
  <c r="AH60" i="1"/>
  <c r="AH61" i="1"/>
  <c r="AH62" i="1"/>
  <c r="AH63" i="1"/>
  <c r="AH64" i="1"/>
  <c r="AH65" i="1"/>
  <c r="AH66" i="1"/>
  <c r="AH67" i="1"/>
  <c r="AH68" i="1"/>
  <c r="AH69" i="1"/>
  <c r="AH70" i="1"/>
  <c r="AH71" i="1"/>
  <c r="AH72" i="1"/>
  <c r="AH73" i="1"/>
  <c r="AH74" i="1"/>
  <c r="AH75" i="1"/>
  <c r="AH76" i="1"/>
  <c r="AH77" i="1"/>
  <c r="AH78" i="1"/>
  <c r="AH79" i="1"/>
  <c r="AH80" i="1"/>
  <c r="AH81" i="1"/>
  <c r="AH82" i="1"/>
  <c r="AH83" i="1"/>
  <c r="AH84" i="1"/>
  <c r="AH85" i="1"/>
  <c r="AH86" i="1"/>
  <c r="AH87" i="1"/>
  <c r="AH88" i="1"/>
  <c r="AH89" i="1"/>
  <c r="AH90" i="1"/>
  <c r="AH91" i="1"/>
  <c r="AH92" i="1"/>
  <c r="AH93" i="1"/>
  <c r="AH94" i="1"/>
  <c r="AH95" i="1"/>
  <c r="AH96" i="1"/>
  <c r="AH97" i="1"/>
  <c r="AH98" i="1"/>
  <c r="AH99" i="1"/>
  <c r="AH100" i="1"/>
  <c r="AH101" i="1"/>
  <c r="AH102" i="1"/>
  <c r="AH103" i="1"/>
  <c r="AH104" i="1"/>
  <c r="AH105" i="1"/>
  <c r="AH106" i="1"/>
  <c r="AH107" i="1"/>
  <c r="AH108" i="1"/>
  <c r="AH109" i="1"/>
  <c r="AH110" i="1"/>
  <c r="AH111" i="1"/>
  <c r="AH112" i="1"/>
  <c r="AH113" i="1"/>
  <c r="AH114" i="1"/>
  <c r="AH115" i="1"/>
  <c r="AH116" i="1"/>
  <c r="AH117" i="1"/>
  <c r="AH118" i="1"/>
  <c r="AH119" i="1"/>
  <c r="AH120" i="1"/>
  <c r="AH121" i="1"/>
  <c r="AH122" i="1"/>
  <c r="AH123" i="1"/>
  <c r="AH124" i="1"/>
  <c r="AH125" i="1"/>
  <c r="AH126" i="1"/>
  <c r="AH127" i="1"/>
  <c r="AH128" i="1"/>
  <c r="AH129" i="1"/>
  <c r="AH130" i="1"/>
  <c r="AH131" i="1"/>
  <c r="AH132" i="1"/>
  <c r="AH133" i="1"/>
  <c r="AH134" i="1"/>
  <c r="AH135" i="1"/>
  <c r="AH136" i="1"/>
  <c r="AH137" i="1"/>
  <c r="AH138" i="1"/>
  <c r="AH139" i="1"/>
  <c r="AH140" i="1"/>
  <c r="AH141" i="1"/>
  <c r="AH142" i="1"/>
  <c r="AH143" i="1"/>
  <c r="AH144" i="1"/>
  <c r="AH145" i="1"/>
  <c r="AH146" i="1"/>
  <c r="AH147" i="1"/>
  <c r="AH148" i="1"/>
  <c r="AH149" i="1"/>
  <c r="AH150" i="1"/>
  <c r="AH151" i="1"/>
  <c r="AH152" i="1"/>
  <c r="AH153" i="1"/>
  <c r="AH154" i="1"/>
  <c r="AH155" i="1"/>
  <c r="AH156" i="1"/>
  <c r="AH157" i="1"/>
  <c r="AH158" i="1"/>
  <c r="AH159" i="1"/>
  <c r="AH160" i="1"/>
  <c r="AH161" i="1"/>
  <c r="AH162" i="1"/>
  <c r="AH163" i="1"/>
  <c r="AH164" i="1"/>
  <c r="AH165" i="1"/>
  <c r="AH166" i="1"/>
  <c r="AH167" i="1"/>
  <c r="AH168" i="1"/>
  <c r="AH169" i="1"/>
  <c r="AH170" i="1"/>
  <c r="AH171" i="1"/>
  <c r="AH172" i="1"/>
  <c r="AH173" i="1"/>
  <c r="AH174" i="1"/>
  <c r="AH175" i="1"/>
  <c r="AH176" i="1"/>
  <c r="AH177" i="1"/>
  <c r="AH178" i="1"/>
  <c r="AH179" i="1"/>
  <c r="AH180" i="1"/>
  <c r="AH181" i="1"/>
  <c r="AH182" i="1"/>
  <c r="AH183" i="1"/>
  <c r="AH184" i="1"/>
  <c r="AH185" i="1"/>
  <c r="AH186" i="1"/>
  <c r="AH187" i="1"/>
  <c r="AH188" i="1"/>
  <c r="AH189" i="1"/>
  <c r="AH190" i="1"/>
  <c r="AH191" i="1"/>
  <c r="AH192" i="1"/>
  <c r="AH193" i="1"/>
  <c r="AH194" i="1"/>
  <c r="AH195" i="1"/>
  <c r="AH196" i="1"/>
  <c r="AH197" i="1"/>
  <c r="AH198" i="1"/>
  <c r="AH199" i="1"/>
  <c r="AH200" i="1"/>
  <c r="AH201" i="1"/>
  <c r="AH202" i="1"/>
  <c r="AH203" i="1"/>
  <c r="AH204" i="1"/>
  <c r="AH205" i="1"/>
  <c r="AH206" i="1"/>
  <c r="AH207" i="1"/>
  <c r="AH208" i="1"/>
  <c r="AH209" i="1"/>
  <c r="AH210" i="1"/>
  <c r="AH211" i="1"/>
  <c r="AH212" i="1"/>
  <c r="AH213" i="1"/>
  <c r="AH214" i="1"/>
  <c r="AH215" i="1"/>
  <c r="AH216" i="1"/>
  <c r="AH217" i="1"/>
  <c r="AH218" i="1"/>
  <c r="AH219" i="1"/>
  <c r="AH220" i="1"/>
  <c r="AH221" i="1"/>
  <c r="AH222" i="1"/>
  <c r="AH223" i="1"/>
  <c r="AH224" i="1"/>
  <c r="AH225" i="1"/>
  <c r="AH226" i="1"/>
  <c r="AH227" i="1"/>
  <c r="AH228" i="1"/>
  <c r="AH229" i="1"/>
  <c r="AH230" i="1"/>
  <c r="AH231" i="1"/>
  <c r="AH232" i="1"/>
  <c r="AH233" i="1"/>
  <c r="AH234" i="1"/>
  <c r="AH235" i="1"/>
  <c r="AH236" i="1"/>
  <c r="AH237" i="1"/>
  <c r="AH238" i="1"/>
  <c r="AH239" i="1"/>
  <c r="AH240" i="1"/>
  <c r="AH241" i="1"/>
  <c r="AH242" i="1"/>
  <c r="AH243" i="1"/>
  <c r="AH244" i="1"/>
  <c r="AH245" i="1"/>
  <c r="AH246" i="1"/>
  <c r="AH247" i="1"/>
  <c r="AH248" i="1"/>
  <c r="AH249" i="1"/>
  <c r="AH250" i="1"/>
  <c r="AH251" i="1"/>
  <c r="AH252" i="1"/>
  <c r="AH253" i="1"/>
  <c r="AH254" i="1"/>
  <c r="AH255" i="1"/>
  <c r="AH256" i="1"/>
  <c r="AH257" i="1"/>
  <c r="AH258" i="1"/>
  <c r="AH259" i="1"/>
  <c r="AH260" i="1"/>
  <c r="AH261" i="1"/>
  <c r="AH262" i="1"/>
  <c r="AH263" i="1"/>
  <c r="AH264" i="1"/>
  <c r="AH265" i="1"/>
  <c r="AH266" i="1"/>
  <c r="AH267" i="1"/>
  <c r="AH268" i="1"/>
  <c r="AH269" i="1"/>
  <c r="AH270" i="1"/>
  <c r="AH271" i="1"/>
  <c r="AH272" i="1"/>
  <c r="AH273" i="1"/>
  <c r="AH274" i="1"/>
  <c r="AH275" i="1"/>
  <c r="AH276" i="1"/>
  <c r="AH277" i="1"/>
  <c r="AH278" i="1"/>
  <c r="AH279" i="1"/>
  <c r="AH280" i="1"/>
  <c r="AH281" i="1"/>
  <c r="AH282" i="1"/>
  <c r="AH283" i="1"/>
  <c r="AH284" i="1"/>
  <c r="AH285" i="1"/>
  <c r="AH286" i="1"/>
  <c r="AH287" i="1"/>
  <c r="AH288" i="1"/>
  <c r="AH289" i="1"/>
  <c r="AH290" i="1"/>
  <c r="AH291" i="1"/>
  <c r="AH292" i="1"/>
  <c r="AH293" i="1"/>
  <c r="AH294" i="1"/>
  <c r="AH295" i="1"/>
  <c r="AH296" i="1"/>
  <c r="AH297" i="1"/>
  <c r="AH298" i="1"/>
  <c r="AH299" i="1"/>
  <c r="AH300" i="1"/>
  <c r="AH301" i="1"/>
  <c r="AH302" i="1"/>
  <c r="AH303" i="1"/>
  <c r="AH304" i="1"/>
  <c r="AH305" i="1"/>
  <c r="AH306" i="1"/>
  <c r="AH307" i="1"/>
  <c r="AH308" i="1"/>
  <c r="AH309" i="1"/>
  <c r="AH310" i="1"/>
  <c r="AH311" i="1"/>
  <c r="AH312" i="1"/>
  <c r="AH313" i="1"/>
  <c r="AH314" i="1"/>
  <c r="AH315" i="1"/>
  <c r="AH316" i="1"/>
  <c r="AH317" i="1"/>
  <c r="AH318" i="1"/>
  <c r="AH319" i="1"/>
  <c r="AH320" i="1"/>
  <c r="AH321" i="1"/>
  <c r="AH322" i="1"/>
  <c r="AH323" i="1"/>
  <c r="AH324" i="1"/>
  <c r="AH325" i="1"/>
  <c r="AH326" i="1"/>
  <c r="AH327" i="1"/>
  <c r="AH328" i="1"/>
  <c r="AH329" i="1"/>
  <c r="AH330" i="1"/>
  <c r="AH331" i="1"/>
  <c r="AH332" i="1"/>
  <c r="AH333" i="1"/>
  <c r="AH334" i="1"/>
  <c r="AH335" i="1"/>
  <c r="AH336" i="1"/>
  <c r="AH337" i="1"/>
  <c r="AH338" i="1"/>
  <c r="AH339" i="1"/>
  <c r="AH340" i="1"/>
  <c r="AH341" i="1"/>
  <c r="AH342" i="1"/>
  <c r="AH343" i="1"/>
  <c r="AH344" i="1"/>
  <c r="AH345" i="1"/>
  <c r="AH346" i="1"/>
  <c r="AH347" i="1"/>
  <c r="AH348" i="1"/>
  <c r="AH349" i="1"/>
  <c r="AH350" i="1"/>
  <c r="AH351" i="1"/>
  <c r="AH352" i="1"/>
  <c r="AH353" i="1"/>
  <c r="AH354" i="1"/>
  <c r="AH355" i="1"/>
  <c r="AH356" i="1"/>
  <c r="AH357" i="1"/>
  <c r="AH358" i="1"/>
  <c r="AH359" i="1"/>
  <c r="AH360" i="1"/>
  <c r="AH361" i="1"/>
  <c r="AH362" i="1"/>
  <c r="AH363" i="1"/>
  <c r="AH364" i="1"/>
  <c r="AH365" i="1"/>
  <c r="AH366" i="1"/>
  <c r="AH367" i="1"/>
  <c r="AH368" i="1"/>
  <c r="AH369" i="1"/>
  <c r="AH370" i="1"/>
  <c r="AH371" i="1"/>
  <c r="AH372" i="1"/>
  <c r="AH373" i="1"/>
  <c r="AH374" i="1"/>
  <c r="AH375" i="1"/>
  <c r="AH376" i="1"/>
  <c r="AH377" i="1"/>
  <c r="AH378" i="1"/>
  <c r="AH379" i="1"/>
  <c r="AH380" i="1"/>
  <c r="AH381" i="1"/>
  <c r="AH382" i="1"/>
  <c r="AH383" i="1"/>
  <c r="AH384" i="1"/>
  <c r="AH385" i="1"/>
  <c r="AH386" i="1"/>
  <c r="AH387" i="1"/>
  <c r="AH388" i="1"/>
  <c r="AH389" i="1"/>
  <c r="AH390" i="1"/>
  <c r="AH391" i="1"/>
  <c r="AH392" i="1"/>
  <c r="AH393" i="1"/>
  <c r="AH394" i="1"/>
  <c r="AH395" i="1"/>
  <c r="AH396" i="1"/>
  <c r="AH397" i="1"/>
  <c r="AH398" i="1"/>
  <c r="AH399" i="1"/>
  <c r="AH400" i="1"/>
  <c r="AH401" i="1"/>
  <c r="AH402" i="1"/>
  <c r="AH403" i="1"/>
  <c r="AH404" i="1"/>
  <c r="AH405" i="1"/>
  <c r="AH406" i="1"/>
  <c r="AH407" i="1"/>
  <c r="AH408" i="1"/>
  <c r="AH409" i="1"/>
  <c r="AH410" i="1"/>
  <c r="AH411" i="1"/>
  <c r="AH412" i="1"/>
  <c r="AH413" i="1"/>
  <c r="AH414" i="1"/>
  <c r="AH415" i="1"/>
  <c r="AH416" i="1"/>
  <c r="AH417" i="1"/>
  <c r="AH418" i="1"/>
  <c r="AH419" i="1"/>
  <c r="AH420" i="1"/>
  <c r="AH421" i="1"/>
  <c r="AH422" i="1"/>
  <c r="AH423" i="1"/>
  <c r="AH424" i="1"/>
  <c r="AH425" i="1"/>
  <c r="AH426" i="1"/>
  <c r="AH427" i="1"/>
  <c r="AH428" i="1"/>
  <c r="AH429" i="1"/>
  <c r="AH430" i="1"/>
  <c r="AH431" i="1"/>
  <c r="AH432" i="1"/>
  <c r="AH433" i="1"/>
  <c r="AH434" i="1"/>
  <c r="AH435" i="1"/>
  <c r="AH436" i="1"/>
  <c r="AH437" i="1"/>
  <c r="AH438" i="1"/>
  <c r="AH439" i="1"/>
  <c r="AH440" i="1"/>
  <c r="AH441" i="1"/>
  <c r="AH442" i="1"/>
  <c r="AH443" i="1"/>
  <c r="AH444" i="1"/>
  <c r="AH445" i="1"/>
  <c r="AH446" i="1"/>
  <c r="AH447" i="1"/>
  <c r="AH448" i="1"/>
  <c r="AH449" i="1"/>
  <c r="AH450" i="1"/>
  <c r="AH451" i="1"/>
  <c r="AH452" i="1"/>
  <c r="AH453" i="1"/>
  <c r="AH454" i="1"/>
  <c r="AH455" i="1"/>
  <c r="AH456" i="1"/>
  <c r="AH457" i="1"/>
  <c r="AH458" i="1"/>
  <c r="AH459" i="1"/>
  <c r="AH460" i="1"/>
  <c r="AH461" i="1"/>
  <c r="AH462" i="1"/>
  <c r="AH463" i="1"/>
  <c r="AH464" i="1"/>
  <c r="AH465" i="1"/>
  <c r="AH466" i="1"/>
  <c r="AH467" i="1"/>
  <c r="AH468" i="1"/>
  <c r="AH469" i="1"/>
  <c r="AH470" i="1"/>
  <c r="AH471" i="1"/>
  <c r="AH472" i="1"/>
  <c r="AH473" i="1"/>
  <c r="AH474" i="1"/>
  <c r="AH475" i="1"/>
  <c r="AH476" i="1"/>
  <c r="AH477" i="1"/>
  <c r="AH478" i="1"/>
  <c r="AH479" i="1"/>
  <c r="AH480" i="1"/>
  <c r="AH481" i="1"/>
  <c r="AH482" i="1"/>
  <c r="AH483" i="1"/>
  <c r="AH484" i="1"/>
  <c r="AH485" i="1"/>
  <c r="AH486" i="1"/>
  <c r="AH487" i="1"/>
  <c r="AH488" i="1"/>
  <c r="AH489" i="1"/>
  <c r="AH490" i="1"/>
  <c r="AH491" i="1"/>
  <c r="AH492" i="1"/>
  <c r="AH493" i="1"/>
  <c r="AH494" i="1"/>
  <c r="AH495" i="1"/>
  <c r="AH496" i="1"/>
  <c r="AH497" i="1"/>
  <c r="AH498" i="1"/>
  <c r="AH499" i="1"/>
  <c r="AH500" i="1"/>
  <c r="AH501" i="1"/>
  <c r="AH502" i="1"/>
  <c r="AH503" i="1"/>
  <c r="AH504" i="1"/>
  <c r="AH505" i="1"/>
  <c r="AH506" i="1"/>
  <c r="AH507" i="1"/>
  <c r="AH508" i="1"/>
  <c r="AH509" i="1"/>
  <c r="AH510" i="1"/>
  <c r="AH511" i="1"/>
  <c r="AH512" i="1"/>
  <c r="AH513" i="1"/>
  <c r="AH514" i="1"/>
  <c r="AH515" i="1"/>
  <c r="AH516" i="1"/>
  <c r="AH517" i="1"/>
  <c r="AH518" i="1"/>
  <c r="AH519" i="1"/>
  <c r="AH520" i="1"/>
  <c r="AH521" i="1"/>
  <c r="AH522" i="1"/>
  <c r="AH523" i="1"/>
  <c r="AH524" i="1"/>
  <c r="AH525" i="1"/>
  <c r="AH526" i="1"/>
  <c r="AH527" i="1"/>
  <c r="AH528" i="1"/>
  <c r="AH529" i="1"/>
  <c r="AH530" i="1"/>
  <c r="AH531" i="1"/>
  <c r="AH532" i="1"/>
  <c r="AH533" i="1"/>
  <c r="AH534" i="1"/>
  <c r="AH535" i="1"/>
  <c r="AH536" i="1"/>
  <c r="AH537" i="1"/>
  <c r="AH538" i="1"/>
  <c r="AH539" i="1"/>
  <c r="AH540" i="1"/>
  <c r="AH541" i="1"/>
  <c r="AH542" i="1"/>
  <c r="AH543" i="1"/>
  <c r="AH544" i="1"/>
  <c r="AH545" i="1"/>
  <c r="AH546" i="1"/>
  <c r="AH547" i="1"/>
  <c r="AH548" i="1"/>
  <c r="AH549" i="1"/>
  <c r="AH550" i="1"/>
  <c r="AH551" i="1"/>
  <c r="AH552" i="1"/>
  <c r="AH553" i="1"/>
  <c r="AH554" i="1"/>
  <c r="AH555" i="1"/>
  <c r="AH556" i="1"/>
  <c r="AH557" i="1"/>
  <c r="AH558" i="1"/>
  <c r="AH559" i="1"/>
  <c r="AH560" i="1"/>
  <c r="AH561" i="1"/>
  <c r="AH562" i="1"/>
  <c r="AH563" i="1"/>
  <c r="AH564" i="1"/>
  <c r="AH565" i="1"/>
  <c r="AH566" i="1"/>
  <c r="AH567" i="1"/>
  <c r="AH568" i="1"/>
  <c r="AH569" i="1"/>
  <c r="AH570" i="1"/>
  <c r="AH571" i="1"/>
  <c r="AH572" i="1"/>
  <c r="AH573" i="1"/>
  <c r="AH574" i="1"/>
  <c r="AH575" i="1"/>
  <c r="AH576" i="1"/>
  <c r="AH577" i="1"/>
  <c r="AH578" i="1"/>
  <c r="AH579" i="1"/>
  <c r="AH580" i="1"/>
  <c r="AH581" i="1"/>
  <c r="AH582" i="1"/>
  <c r="AH583" i="1"/>
  <c r="AH584" i="1"/>
  <c r="AH585" i="1"/>
  <c r="AH586" i="1"/>
  <c r="AH587" i="1"/>
  <c r="AH588" i="1"/>
  <c r="AH589" i="1"/>
  <c r="AH590" i="1"/>
  <c r="AH591" i="1"/>
  <c r="AH592" i="1"/>
  <c r="AH593" i="1"/>
  <c r="AH594" i="1"/>
  <c r="AH595" i="1"/>
  <c r="AH596" i="1"/>
  <c r="AH597" i="1"/>
  <c r="AH598" i="1"/>
  <c r="AH599" i="1"/>
  <c r="AH600" i="1"/>
  <c r="AH601" i="1"/>
  <c r="AH602" i="1"/>
  <c r="AH603" i="1"/>
  <c r="AH604" i="1"/>
  <c r="AH605" i="1"/>
  <c r="AH606" i="1"/>
  <c r="AH607" i="1"/>
  <c r="AH608" i="1"/>
  <c r="AH609" i="1"/>
  <c r="AH610" i="1"/>
  <c r="AH611" i="1"/>
  <c r="AH612" i="1"/>
  <c r="AH613" i="1"/>
  <c r="AH614" i="1"/>
  <c r="AH615" i="1"/>
  <c r="AH616" i="1"/>
  <c r="AH617" i="1"/>
  <c r="AH618" i="1"/>
  <c r="AH619" i="1"/>
  <c r="AH620" i="1"/>
  <c r="AH621" i="1"/>
  <c r="AH622" i="1"/>
  <c r="AH623" i="1"/>
  <c r="AH624" i="1"/>
  <c r="AH625" i="1"/>
  <c r="AH626" i="1"/>
  <c r="AH627" i="1"/>
  <c r="AH628" i="1"/>
  <c r="AH629" i="1"/>
  <c r="AH630" i="1"/>
  <c r="AH631" i="1"/>
  <c r="AH632" i="1"/>
  <c r="AH633" i="1"/>
  <c r="AH634" i="1"/>
  <c r="AH635" i="1"/>
  <c r="AH636" i="1"/>
  <c r="AH637" i="1"/>
  <c r="AH638" i="1"/>
  <c r="AH639" i="1"/>
  <c r="AH640" i="1"/>
  <c r="AH641" i="1"/>
  <c r="AH642" i="1"/>
  <c r="AH643" i="1"/>
  <c r="AH644" i="1"/>
  <c r="AH645" i="1"/>
  <c r="AH646" i="1"/>
  <c r="AH647" i="1"/>
  <c r="AH648" i="1"/>
  <c r="AH649" i="1"/>
  <c r="AH650" i="1"/>
  <c r="AH651" i="1"/>
  <c r="AH652" i="1"/>
  <c r="AH653" i="1"/>
  <c r="AH654" i="1"/>
  <c r="AH655" i="1"/>
  <c r="AH656" i="1"/>
  <c r="AH657" i="1"/>
  <c r="AH658" i="1"/>
  <c r="AH659" i="1"/>
  <c r="AH660" i="1"/>
  <c r="AH661" i="1"/>
  <c r="AH662" i="1"/>
  <c r="AH663" i="1"/>
  <c r="AH664" i="1"/>
  <c r="AH665" i="1"/>
  <c r="AH666" i="1"/>
  <c r="AH667" i="1"/>
  <c r="AH668" i="1"/>
  <c r="AH669" i="1"/>
  <c r="AH670" i="1"/>
  <c r="AH671" i="1"/>
  <c r="AH672" i="1"/>
  <c r="AH673" i="1"/>
  <c r="AH674" i="1"/>
  <c r="AH675" i="1"/>
  <c r="AH676" i="1"/>
  <c r="AH677" i="1"/>
  <c r="AH678" i="1"/>
  <c r="AH679" i="1"/>
  <c r="AH680" i="1"/>
  <c r="AH681" i="1"/>
  <c r="AH682" i="1"/>
  <c r="AH683" i="1"/>
  <c r="AH684" i="1"/>
  <c r="AH685" i="1"/>
  <c r="AH686" i="1"/>
  <c r="AH687" i="1"/>
  <c r="AH688" i="1"/>
  <c r="AH689" i="1"/>
  <c r="AH690" i="1"/>
  <c r="AH691" i="1"/>
  <c r="AH692" i="1"/>
  <c r="AH693" i="1"/>
  <c r="AH694" i="1"/>
  <c r="AH695" i="1"/>
  <c r="AH696" i="1"/>
  <c r="AH697" i="1"/>
  <c r="AH698" i="1"/>
  <c r="AH699" i="1"/>
  <c r="AH700" i="1"/>
  <c r="AH701" i="1"/>
  <c r="AH702" i="1"/>
  <c r="AH703" i="1"/>
  <c r="AH704" i="1"/>
  <c r="AH705" i="1"/>
  <c r="AH706" i="1"/>
  <c r="AH707" i="1"/>
  <c r="AH708" i="1"/>
  <c r="AH709" i="1"/>
  <c r="AH710" i="1"/>
  <c r="AH711" i="1"/>
  <c r="AH712" i="1"/>
  <c r="AH713" i="1"/>
  <c r="AH714" i="1"/>
  <c r="AH715" i="1"/>
  <c r="AH716" i="1"/>
  <c r="AH717" i="1"/>
  <c r="AH718" i="1"/>
  <c r="AH719" i="1"/>
  <c r="AH720" i="1"/>
  <c r="AH721" i="1"/>
  <c r="AH722" i="1"/>
  <c r="AH723" i="1"/>
  <c r="AH724" i="1"/>
  <c r="AH725" i="1"/>
  <c r="AH726" i="1"/>
  <c r="AH727" i="1"/>
  <c r="AH728" i="1"/>
  <c r="AH729" i="1"/>
  <c r="AH730" i="1"/>
  <c r="AH731" i="1"/>
  <c r="AH732" i="1"/>
  <c r="AH733" i="1"/>
  <c r="AH734" i="1"/>
  <c r="AH735" i="1"/>
  <c r="AH736" i="1"/>
  <c r="AH737" i="1"/>
  <c r="AH738" i="1"/>
  <c r="AH739" i="1"/>
  <c r="AH740" i="1"/>
  <c r="AH741" i="1"/>
  <c r="AH742" i="1"/>
  <c r="AH743" i="1"/>
  <c r="AH744" i="1"/>
  <c r="AH745" i="1"/>
  <c r="AH746" i="1"/>
  <c r="AH747" i="1"/>
  <c r="AH748" i="1"/>
  <c r="AH749" i="1"/>
  <c r="AH750" i="1"/>
  <c r="AH751" i="1"/>
  <c r="AH752" i="1"/>
  <c r="AH753" i="1"/>
  <c r="AH754" i="1"/>
  <c r="AH755" i="1"/>
  <c r="AH756" i="1"/>
  <c r="AH757" i="1"/>
  <c r="AH758" i="1"/>
  <c r="AH759" i="1"/>
  <c r="AH760" i="1"/>
  <c r="AH761" i="1"/>
  <c r="AH762" i="1"/>
  <c r="AH763" i="1"/>
  <c r="AH764" i="1"/>
  <c r="AH765" i="1"/>
  <c r="AH766" i="1"/>
  <c r="AH767" i="1"/>
  <c r="AH768" i="1"/>
  <c r="AH769" i="1"/>
  <c r="AH770" i="1"/>
  <c r="AH771" i="1"/>
  <c r="AH772" i="1"/>
  <c r="AH773" i="1"/>
  <c r="AH774" i="1"/>
  <c r="AH775" i="1"/>
  <c r="AH776" i="1"/>
  <c r="AH777" i="1"/>
  <c r="AH778" i="1"/>
  <c r="AH779" i="1"/>
  <c r="AH780" i="1"/>
  <c r="AH781" i="1"/>
  <c r="AH782" i="1"/>
  <c r="AH783" i="1"/>
  <c r="AH784" i="1"/>
  <c r="AH785" i="1"/>
  <c r="AH786" i="1"/>
  <c r="AH787" i="1"/>
  <c r="AH788" i="1"/>
  <c r="AH789" i="1"/>
  <c r="AH790" i="1"/>
  <c r="AH791" i="1"/>
  <c r="AH792" i="1"/>
  <c r="AH793" i="1"/>
  <c r="AH794" i="1"/>
  <c r="AH795" i="1"/>
  <c r="AH796" i="1"/>
  <c r="AH797" i="1"/>
  <c r="AH798" i="1"/>
  <c r="AH799" i="1"/>
  <c r="AH800" i="1"/>
  <c r="AH801" i="1"/>
  <c r="AH802" i="1"/>
  <c r="AH803" i="1"/>
  <c r="AH804" i="1"/>
  <c r="AH805" i="1"/>
  <c r="AH806" i="1"/>
  <c r="AH807" i="1"/>
  <c r="AH808" i="1"/>
  <c r="AH809" i="1"/>
  <c r="AH810" i="1"/>
  <c r="AH811" i="1"/>
  <c r="AH812" i="1"/>
  <c r="AH813" i="1"/>
  <c r="AH814" i="1"/>
  <c r="AH815" i="1"/>
  <c r="AH816" i="1"/>
  <c r="AH817" i="1"/>
  <c r="AH818" i="1"/>
  <c r="AH819" i="1"/>
  <c r="AH820" i="1"/>
  <c r="AH821" i="1"/>
  <c r="AH822" i="1"/>
  <c r="AH823" i="1"/>
  <c r="AH824" i="1"/>
  <c r="AH825" i="1"/>
  <c r="AH826" i="1"/>
  <c r="AH827" i="1"/>
  <c r="AH828" i="1"/>
  <c r="AH829" i="1"/>
  <c r="AH830" i="1"/>
  <c r="AH831" i="1"/>
  <c r="AH832" i="1"/>
  <c r="AH833" i="1"/>
  <c r="AH834" i="1"/>
  <c r="AH835" i="1"/>
  <c r="AH836" i="1"/>
  <c r="AH837" i="1"/>
  <c r="AH838" i="1"/>
  <c r="AH839" i="1"/>
  <c r="AH840" i="1"/>
  <c r="AH841" i="1"/>
  <c r="AH842" i="1"/>
  <c r="AH843" i="1"/>
  <c r="AH844" i="1"/>
  <c r="AH845" i="1"/>
  <c r="AH846" i="1"/>
  <c r="AH847" i="1"/>
  <c r="AH848" i="1"/>
  <c r="AH849" i="1"/>
  <c r="AH850" i="1"/>
  <c r="AH851" i="1"/>
  <c r="AH852" i="1"/>
  <c r="AH853" i="1"/>
  <c r="AH854" i="1"/>
  <c r="AH855" i="1"/>
  <c r="AH856" i="1"/>
  <c r="AH857" i="1"/>
  <c r="AH858" i="1"/>
  <c r="AH859" i="1"/>
  <c r="AH860" i="1"/>
  <c r="AH861" i="1"/>
  <c r="AH862" i="1"/>
  <c r="AH863" i="1"/>
  <c r="AH864" i="1"/>
  <c r="AH865" i="1"/>
  <c r="AH866" i="1"/>
  <c r="AH867" i="1"/>
  <c r="AH868" i="1"/>
  <c r="AH869" i="1"/>
  <c r="AH870" i="1"/>
  <c r="AH871" i="1"/>
  <c r="AH872" i="1"/>
  <c r="AH873" i="1"/>
  <c r="AH874" i="1"/>
  <c r="AH875" i="1"/>
  <c r="AH876" i="1"/>
  <c r="AH877" i="1"/>
  <c r="AH878" i="1"/>
  <c r="AH879" i="1"/>
  <c r="AH880" i="1"/>
  <c r="AH881" i="1"/>
  <c r="AH882" i="1"/>
  <c r="AH883" i="1"/>
  <c r="AH884" i="1"/>
  <c r="AH885" i="1"/>
  <c r="AH886" i="1"/>
  <c r="AH887" i="1"/>
  <c r="AH888" i="1"/>
  <c r="AH889" i="1"/>
  <c r="AH890" i="1"/>
  <c r="AH891" i="1"/>
  <c r="AH892" i="1"/>
  <c r="AH893" i="1"/>
  <c r="AH894" i="1"/>
  <c r="AH895" i="1"/>
  <c r="AH896" i="1"/>
  <c r="AH897" i="1"/>
  <c r="AH898" i="1"/>
  <c r="AH899" i="1"/>
  <c r="AH900" i="1"/>
  <c r="AH901" i="1"/>
  <c r="AH902" i="1"/>
  <c r="AH903" i="1"/>
  <c r="AH904" i="1"/>
  <c r="AH905" i="1"/>
  <c r="AH906" i="1"/>
  <c r="AH907" i="1"/>
  <c r="AH908" i="1"/>
  <c r="AH909" i="1"/>
  <c r="AH910" i="1"/>
  <c r="AH911" i="1"/>
  <c r="AH912" i="1"/>
  <c r="AH913" i="1"/>
  <c r="AH914" i="1"/>
  <c r="AH915" i="1"/>
  <c r="AH916" i="1"/>
  <c r="AH917" i="1"/>
  <c r="AH918" i="1"/>
  <c r="AH919" i="1"/>
  <c r="AH920" i="1"/>
  <c r="AH921" i="1"/>
  <c r="AH922" i="1"/>
  <c r="AH923" i="1"/>
  <c r="AH924" i="1"/>
  <c r="AH925" i="1"/>
  <c r="AH926" i="1"/>
  <c r="AH927" i="1"/>
  <c r="AH928" i="1"/>
  <c r="AH929" i="1"/>
  <c r="AH930" i="1"/>
  <c r="AH931" i="1"/>
  <c r="AH932" i="1"/>
  <c r="AH933" i="1"/>
  <c r="AH934" i="1"/>
  <c r="AH935" i="1"/>
  <c r="AH936" i="1"/>
  <c r="AH937" i="1"/>
  <c r="AH938" i="1"/>
  <c r="AH939" i="1"/>
  <c r="AH940" i="1"/>
  <c r="AH941" i="1"/>
  <c r="AH942" i="1"/>
  <c r="AH943" i="1"/>
  <c r="AH944" i="1"/>
  <c r="AH945" i="1"/>
  <c r="AH946" i="1"/>
  <c r="AH947" i="1"/>
  <c r="AH948" i="1"/>
  <c r="AH949" i="1"/>
  <c r="AH950" i="1"/>
  <c r="AH951" i="1"/>
  <c r="AH952" i="1"/>
  <c r="AH953" i="1"/>
  <c r="AH954" i="1"/>
  <c r="AH955" i="1"/>
  <c r="AH956" i="1"/>
  <c r="AH957" i="1"/>
  <c r="AH958" i="1"/>
  <c r="AH959" i="1"/>
  <c r="AH960" i="1"/>
  <c r="AH961" i="1"/>
  <c r="AH962" i="1"/>
  <c r="AH963" i="1"/>
  <c r="AH964" i="1"/>
  <c r="AH965" i="1"/>
  <c r="AH966" i="1"/>
  <c r="AH967" i="1"/>
  <c r="AH968" i="1"/>
  <c r="AH969" i="1"/>
  <c r="AH970" i="1"/>
  <c r="AH971" i="1"/>
  <c r="AH972" i="1"/>
  <c r="AH973" i="1"/>
  <c r="AH974" i="1"/>
  <c r="AH975" i="1"/>
  <c r="AH976" i="1"/>
  <c r="AH977" i="1"/>
  <c r="AH978" i="1"/>
  <c r="AH979" i="1"/>
  <c r="AH980" i="1"/>
  <c r="AH981" i="1"/>
  <c r="AH982" i="1"/>
  <c r="AH983" i="1"/>
  <c r="AH984" i="1"/>
  <c r="AH985" i="1"/>
  <c r="AH986" i="1"/>
  <c r="AH987" i="1"/>
  <c r="AH988" i="1"/>
  <c r="AH989" i="1"/>
  <c r="AH990" i="1"/>
  <c r="AH991" i="1"/>
  <c r="AH992" i="1"/>
  <c r="AH993" i="1"/>
  <c r="AH994" i="1"/>
  <c r="AH995" i="1"/>
  <c r="AH996" i="1"/>
  <c r="AH997" i="1"/>
  <c r="AH998" i="1"/>
  <c r="AH999" i="1"/>
  <c r="AH1000" i="1"/>
  <c r="AH1001" i="1"/>
  <c r="AH1002" i="1"/>
  <c r="AH1003" i="1"/>
  <c r="AH1004" i="1"/>
  <c r="AH1005" i="1"/>
  <c r="AH1006" i="1"/>
  <c r="AH1007" i="1"/>
  <c r="AH1008" i="1"/>
  <c r="AH1009" i="1"/>
  <c r="AH1010" i="1"/>
  <c r="AH1011" i="1"/>
  <c r="AH1012" i="1"/>
  <c r="AH1013" i="1"/>
  <c r="AH1014" i="1"/>
  <c r="AH1015" i="1"/>
  <c r="AH1016" i="1"/>
  <c r="AH1017" i="1"/>
  <c r="AH1018" i="1"/>
  <c r="AH1019" i="1"/>
  <c r="AH1020" i="1"/>
  <c r="AH1021" i="1"/>
  <c r="AH1022" i="1"/>
  <c r="AH1023" i="1"/>
  <c r="AH1024" i="1"/>
  <c r="AH1025" i="1"/>
  <c r="AH1026" i="1"/>
  <c r="AH1027" i="1"/>
  <c r="AH1028" i="1"/>
  <c r="AH1029" i="1"/>
  <c r="AH1030" i="1"/>
  <c r="AH1031" i="1"/>
  <c r="AH1032" i="1"/>
  <c r="AH1033" i="1"/>
  <c r="AH1034" i="1"/>
  <c r="AH1035" i="1"/>
  <c r="AH1036" i="1"/>
  <c r="AH1037" i="1"/>
  <c r="AH1038" i="1"/>
  <c r="AH1039" i="1"/>
  <c r="AH1040" i="1"/>
  <c r="AH1041" i="1"/>
  <c r="AH1042" i="1"/>
  <c r="AH1043" i="1"/>
  <c r="AH1044" i="1"/>
  <c r="AH1045" i="1"/>
  <c r="AH1046" i="1"/>
  <c r="AH1047" i="1"/>
  <c r="AH1048" i="1"/>
  <c r="AH1049" i="1"/>
  <c r="AH1050" i="1"/>
  <c r="AH1051" i="1"/>
  <c r="AH1052" i="1"/>
  <c r="AH1053" i="1"/>
  <c r="AH1054" i="1"/>
  <c r="AH1055" i="1"/>
  <c r="AH1056" i="1"/>
  <c r="AH1057" i="1"/>
  <c r="AH1058" i="1"/>
  <c r="AH1059" i="1"/>
  <c r="AH1060" i="1"/>
  <c r="AH1061" i="1"/>
  <c r="AH1062" i="1"/>
  <c r="AH1063" i="1"/>
  <c r="AH1064" i="1"/>
  <c r="AH1065" i="1"/>
  <c r="AH1066" i="1"/>
  <c r="AH1067" i="1"/>
  <c r="AH1068" i="1"/>
  <c r="AH1069" i="1"/>
  <c r="AH1070" i="1"/>
  <c r="AH1071" i="1"/>
  <c r="AH1072" i="1"/>
  <c r="AH1073" i="1"/>
  <c r="AH1074" i="1"/>
  <c r="AH1075" i="1"/>
  <c r="AH1076" i="1"/>
  <c r="AH1077" i="1"/>
  <c r="AH1078" i="1"/>
  <c r="AH1079" i="1"/>
  <c r="AH1080" i="1"/>
  <c r="AH1081" i="1"/>
  <c r="AH1082" i="1"/>
  <c r="AH1083" i="1"/>
  <c r="AH1084" i="1"/>
  <c r="AH1085" i="1"/>
  <c r="AH1086" i="1"/>
  <c r="AH1087" i="1"/>
  <c r="AH1088" i="1"/>
  <c r="AH1089" i="1"/>
  <c r="AH1090" i="1"/>
  <c r="AH1091" i="1"/>
  <c r="AH1092" i="1"/>
  <c r="AH1093" i="1"/>
  <c r="AH1094" i="1"/>
  <c r="AH1095" i="1"/>
  <c r="AH1096" i="1"/>
  <c r="AH1097" i="1"/>
  <c r="AH1098" i="1"/>
  <c r="AH1099" i="1"/>
  <c r="AH1100" i="1"/>
  <c r="AH1101" i="1"/>
  <c r="AH1102" i="1"/>
  <c r="AH1103" i="1"/>
  <c r="AH1104" i="1"/>
  <c r="AH1105" i="1"/>
  <c r="AH1106" i="1"/>
  <c r="AH1107" i="1"/>
  <c r="AH1108" i="1"/>
  <c r="AH1109" i="1"/>
  <c r="AH1110" i="1"/>
  <c r="AH1111" i="1"/>
  <c r="AH1112" i="1"/>
  <c r="AH1113" i="1"/>
  <c r="AH1114" i="1"/>
  <c r="AH1115" i="1"/>
  <c r="AH1116" i="1"/>
  <c r="AH1117" i="1"/>
  <c r="AH1118" i="1"/>
  <c r="AH1119" i="1"/>
  <c r="AH1120" i="1"/>
  <c r="AH1121" i="1"/>
  <c r="AH1122" i="1"/>
  <c r="AH1123" i="1"/>
  <c r="AH1124" i="1"/>
  <c r="AH1125" i="1"/>
  <c r="AH1126" i="1"/>
  <c r="AH1127" i="1"/>
  <c r="AH1128" i="1"/>
  <c r="AH1129" i="1"/>
  <c r="AH1130" i="1"/>
  <c r="AH1131" i="1"/>
  <c r="AH1132" i="1"/>
  <c r="AH1133" i="1"/>
  <c r="AH1134" i="1"/>
  <c r="AH1135" i="1"/>
  <c r="AH1136" i="1"/>
  <c r="AH1137" i="1"/>
  <c r="AH1138" i="1"/>
  <c r="AH1139" i="1"/>
  <c r="AH1140" i="1"/>
  <c r="AH1141" i="1"/>
  <c r="AH1142" i="1"/>
  <c r="AH1143" i="1"/>
  <c r="AH1144" i="1"/>
  <c r="AH1145" i="1"/>
  <c r="AH1146" i="1"/>
  <c r="AH1147" i="1"/>
  <c r="AH1148" i="1"/>
  <c r="AH1149" i="1"/>
  <c r="AH1150" i="1"/>
  <c r="AH1151" i="1"/>
  <c r="AH1152" i="1"/>
  <c r="AH1153" i="1"/>
  <c r="AH1154" i="1"/>
  <c r="AH1155" i="1"/>
  <c r="AH1156" i="1"/>
  <c r="AH1157" i="1"/>
  <c r="AH1158" i="1"/>
  <c r="AH1159" i="1"/>
  <c r="AH1160" i="1"/>
  <c r="AH1161" i="1"/>
  <c r="AH1162" i="1"/>
  <c r="AH1163" i="1"/>
  <c r="AH1164" i="1"/>
  <c r="AH1165" i="1"/>
  <c r="AH1166" i="1"/>
  <c r="AH1167" i="1"/>
  <c r="AH1168" i="1"/>
  <c r="AH1169" i="1"/>
  <c r="AH1170" i="1"/>
  <c r="AH1171" i="1"/>
  <c r="AH1172" i="1"/>
  <c r="AH1173" i="1"/>
  <c r="AH1174" i="1"/>
  <c r="AH1175" i="1"/>
  <c r="AH1176" i="1"/>
  <c r="AH1177" i="1"/>
  <c r="AH1178" i="1"/>
  <c r="AH1179" i="1"/>
  <c r="AH1180" i="1"/>
  <c r="AH1181" i="1"/>
  <c r="AH1182" i="1"/>
  <c r="AH1183" i="1"/>
  <c r="AH1184" i="1"/>
  <c r="AH1185" i="1"/>
  <c r="AH1186" i="1"/>
  <c r="AH1187" i="1"/>
  <c r="AH1188" i="1"/>
  <c r="AH1189" i="1"/>
  <c r="AH1190" i="1"/>
  <c r="AH1191" i="1"/>
  <c r="AH1192" i="1"/>
  <c r="AH1193" i="1"/>
  <c r="AH1194" i="1"/>
  <c r="AH1195" i="1"/>
  <c r="AH1196" i="1"/>
  <c r="AH1197" i="1"/>
  <c r="AH1198" i="1"/>
  <c r="AH1199" i="1"/>
  <c r="AH1200" i="1"/>
  <c r="AH1201" i="1"/>
  <c r="AH1202" i="1"/>
  <c r="AH1203" i="1"/>
  <c r="AH1204" i="1"/>
  <c r="AH1205" i="1"/>
  <c r="AH1206" i="1"/>
  <c r="AH1207" i="1"/>
  <c r="AH1208" i="1"/>
  <c r="AH1209" i="1"/>
  <c r="AH1210" i="1"/>
  <c r="AH1211" i="1"/>
  <c r="AH1212" i="1"/>
  <c r="AH1213" i="1"/>
  <c r="AH1214" i="1"/>
  <c r="AH1215" i="1"/>
  <c r="AH1216" i="1"/>
  <c r="AH1217" i="1"/>
  <c r="AH1218" i="1"/>
  <c r="AH1219" i="1"/>
  <c r="AH1220" i="1"/>
  <c r="AH1221" i="1"/>
  <c r="AH1222" i="1"/>
  <c r="AH1223" i="1"/>
  <c r="AH1224" i="1"/>
  <c r="AH1225" i="1"/>
  <c r="AH1226" i="1"/>
  <c r="AH1227" i="1"/>
  <c r="AH1228" i="1"/>
  <c r="AH1229" i="1"/>
  <c r="AH1230" i="1"/>
  <c r="AH1231" i="1"/>
  <c r="AH1232" i="1"/>
  <c r="AH1233" i="1"/>
  <c r="AH1234" i="1"/>
  <c r="AH1235" i="1"/>
  <c r="AH1236" i="1"/>
  <c r="AH1237" i="1"/>
  <c r="AH1238" i="1"/>
  <c r="AH1239" i="1"/>
  <c r="AH1240" i="1"/>
  <c r="AH1241" i="1"/>
  <c r="AH1242" i="1"/>
  <c r="AH1243" i="1"/>
  <c r="AH1244" i="1"/>
  <c r="AH1245" i="1"/>
  <c r="AH1246" i="1"/>
  <c r="AH1247" i="1"/>
  <c r="AH1248" i="1"/>
  <c r="AH1249" i="1"/>
  <c r="AH1250" i="1"/>
  <c r="AH1251" i="1"/>
  <c r="AH1252" i="1"/>
  <c r="AH1253" i="1"/>
  <c r="AH1254" i="1"/>
  <c r="AH1255" i="1"/>
  <c r="AH1256" i="1"/>
  <c r="AH1257" i="1"/>
  <c r="AH1258" i="1"/>
  <c r="AH1259" i="1"/>
  <c r="AH1260" i="1"/>
  <c r="AH1261" i="1"/>
  <c r="AH1262" i="1"/>
  <c r="AH1263" i="1"/>
  <c r="AH1264" i="1"/>
  <c r="AH1265" i="1"/>
  <c r="AH1266" i="1"/>
  <c r="AH1267" i="1"/>
  <c r="AH1268" i="1"/>
  <c r="AH1269" i="1"/>
  <c r="AH1270" i="1"/>
  <c r="AH1271" i="1"/>
  <c r="AH1272" i="1"/>
  <c r="AH1273" i="1"/>
  <c r="AH1274" i="1"/>
  <c r="AH1275" i="1"/>
  <c r="AH1276" i="1"/>
  <c r="AH1277" i="1"/>
  <c r="AH1278" i="1"/>
  <c r="AH1279" i="1"/>
  <c r="AH1280" i="1"/>
  <c r="AH1281" i="1"/>
  <c r="AH1282" i="1"/>
  <c r="AH1283" i="1"/>
  <c r="AH1284" i="1"/>
  <c r="AH1285" i="1"/>
  <c r="AH1286" i="1"/>
  <c r="AH1287" i="1"/>
  <c r="AH1288" i="1"/>
  <c r="AH1289" i="1"/>
  <c r="AH1290" i="1"/>
  <c r="AH1291" i="1"/>
  <c r="AH1292" i="1"/>
  <c r="AH1293" i="1"/>
  <c r="AH1294" i="1"/>
  <c r="AH1295" i="1"/>
  <c r="AH1296" i="1"/>
  <c r="AH1297" i="1"/>
  <c r="AH1298" i="1"/>
  <c r="AH1299" i="1"/>
  <c r="AH1300" i="1"/>
  <c r="AH1301" i="1"/>
  <c r="AH1302" i="1"/>
  <c r="AH1303" i="1"/>
  <c r="AH1304" i="1"/>
  <c r="AH1305" i="1"/>
  <c r="AH1306" i="1"/>
  <c r="AH1307" i="1"/>
  <c r="AH1308" i="1"/>
  <c r="AH1309" i="1"/>
  <c r="AH1310" i="1"/>
  <c r="AH1311" i="1"/>
  <c r="AH1312" i="1"/>
  <c r="AH1313" i="1"/>
  <c r="AH1314" i="1"/>
  <c r="AH1315" i="1"/>
  <c r="AH1316" i="1"/>
  <c r="AH1317" i="1"/>
  <c r="AH1318" i="1"/>
  <c r="AH1319" i="1"/>
  <c r="AH1320" i="1"/>
  <c r="AH1321" i="1"/>
  <c r="AH1322" i="1"/>
  <c r="AH1323" i="1"/>
  <c r="AH1324" i="1"/>
  <c r="AH1325" i="1"/>
  <c r="AH1326" i="1"/>
  <c r="AH1327" i="1"/>
  <c r="AH1328" i="1"/>
  <c r="AH1329" i="1"/>
  <c r="AH1330" i="1"/>
  <c r="AH1331" i="1"/>
  <c r="AH1332" i="1"/>
  <c r="AH1333" i="1"/>
  <c r="AH1334" i="1"/>
  <c r="AH1335" i="1"/>
  <c r="AH1336" i="1"/>
  <c r="AH1337" i="1"/>
  <c r="AH1338" i="1"/>
  <c r="AH1339" i="1"/>
  <c r="AH1340" i="1"/>
  <c r="AH1341" i="1"/>
  <c r="AH1342" i="1"/>
  <c r="AH1343" i="1"/>
  <c r="AH1344" i="1"/>
  <c r="AH1345" i="1"/>
  <c r="AH1346" i="1"/>
  <c r="AH1347" i="1"/>
  <c r="AH1348" i="1"/>
  <c r="AH1349" i="1"/>
  <c r="AH1350" i="1"/>
  <c r="AH1351" i="1"/>
  <c r="AH1352" i="1"/>
  <c r="AH1353" i="1"/>
  <c r="AH1354" i="1"/>
  <c r="AH1355" i="1"/>
  <c r="AH1356" i="1"/>
  <c r="AH1357" i="1"/>
  <c r="AH1358" i="1"/>
  <c r="AH1359" i="1"/>
  <c r="AH1360" i="1"/>
  <c r="AH1361" i="1"/>
  <c r="AH1362" i="1"/>
  <c r="AH1363" i="1"/>
  <c r="AH1364" i="1"/>
  <c r="AH1365" i="1"/>
  <c r="AH1366" i="1"/>
  <c r="AH1367" i="1"/>
  <c r="AH1368" i="1"/>
  <c r="AH1369" i="1"/>
  <c r="AH1370" i="1"/>
  <c r="AH1371" i="1"/>
  <c r="AH1372" i="1"/>
  <c r="AH1373" i="1"/>
  <c r="AH1374" i="1"/>
  <c r="AH1375" i="1"/>
  <c r="AH1376" i="1"/>
  <c r="AH1377" i="1"/>
  <c r="AH1378" i="1"/>
  <c r="AH1379" i="1"/>
  <c r="AH1380" i="1"/>
  <c r="AH1381" i="1"/>
  <c r="AH1382" i="1"/>
  <c r="AH1383" i="1"/>
  <c r="AH1384" i="1"/>
  <c r="AH1385" i="1"/>
  <c r="AH1386" i="1"/>
  <c r="AH1387" i="1"/>
  <c r="AH1388" i="1"/>
  <c r="AH1389" i="1"/>
  <c r="AH1390" i="1"/>
  <c r="AH1391" i="1"/>
  <c r="AH1392" i="1"/>
  <c r="AH1393" i="1"/>
  <c r="AH1394" i="1"/>
  <c r="AH1395" i="1"/>
  <c r="AH1396" i="1"/>
  <c r="AH1397" i="1"/>
  <c r="AH1398" i="1"/>
  <c r="AH1399" i="1"/>
  <c r="AH1400" i="1"/>
  <c r="AH1401" i="1"/>
  <c r="AH1402" i="1"/>
  <c r="AH1403" i="1"/>
  <c r="AH1404" i="1"/>
  <c r="AH1405" i="1"/>
  <c r="AH1406" i="1"/>
  <c r="AH1407" i="1"/>
  <c r="AH1408" i="1"/>
  <c r="AH1409" i="1"/>
  <c r="AH1410" i="1"/>
  <c r="AH1411" i="1"/>
  <c r="AH1412" i="1"/>
  <c r="AH1413" i="1"/>
  <c r="AH1414" i="1"/>
  <c r="AH1415" i="1"/>
  <c r="AH1416" i="1"/>
  <c r="AH1417" i="1"/>
  <c r="AH1418" i="1"/>
  <c r="AH1419" i="1"/>
  <c r="AH1420" i="1"/>
  <c r="AH1421" i="1"/>
  <c r="AH1422" i="1"/>
  <c r="AH1423" i="1"/>
  <c r="AH1424" i="1"/>
  <c r="AH1425" i="1"/>
  <c r="AH1426" i="1"/>
  <c r="AH1427" i="1"/>
  <c r="AH1428" i="1"/>
  <c r="AH1429" i="1"/>
  <c r="AH1430" i="1"/>
  <c r="AH1431" i="1"/>
  <c r="AH1432" i="1"/>
  <c r="AH1433" i="1"/>
  <c r="AH1434" i="1"/>
  <c r="AH1435" i="1"/>
  <c r="AH1436" i="1"/>
  <c r="AH1437" i="1"/>
  <c r="AH1438" i="1"/>
  <c r="AH1439" i="1"/>
  <c r="AH1440" i="1"/>
  <c r="AH1441" i="1"/>
  <c r="AH1442" i="1"/>
  <c r="AH1443" i="1"/>
  <c r="AH1444" i="1"/>
  <c r="AH1445" i="1"/>
  <c r="AH1446" i="1"/>
  <c r="AH1447" i="1"/>
  <c r="AH1448" i="1"/>
  <c r="AH1449" i="1"/>
  <c r="AH1450" i="1"/>
  <c r="AH1451" i="1"/>
  <c r="AH1452" i="1"/>
  <c r="AH1453" i="1"/>
  <c r="AH1454" i="1"/>
  <c r="AH1455" i="1"/>
  <c r="AH1456" i="1"/>
  <c r="AH1457" i="1"/>
  <c r="AH1458" i="1"/>
  <c r="AH1459" i="1"/>
  <c r="AH1460" i="1"/>
  <c r="AH1461" i="1"/>
  <c r="AH1462" i="1"/>
  <c r="AH1463" i="1"/>
  <c r="AH1464" i="1"/>
  <c r="AH1465" i="1"/>
  <c r="AH1466" i="1"/>
  <c r="AH1467" i="1"/>
  <c r="AH1468" i="1"/>
  <c r="AH1469" i="1"/>
  <c r="AH1470" i="1"/>
  <c r="AH1471" i="1"/>
  <c r="AH1472" i="1"/>
  <c r="AH1473" i="1"/>
  <c r="AH1474" i="1"/>
  <c r="AH1475" i="1"/>
  <c r="AH1476" i="1"/>
  <c r="AH1477" i="1"/>
  <c r="AH1478" i="1"/>
  <c r="AH1479" i="1"/>
  <c r="AH1480" i="1"/>
  <c r="AH1481" i="1"/>
  <c r="AH1482" i="1"/>
  <c r="AH1483" i="1"/>
  <c r="AH1484" i="1"/>
  <c r="AH1485" i="1"/>
  <c r="AH1486" i="1"/>
  <c r="AH1487" i="1"/>
  <c r="AH1488" i="1"/>
  <c r="AH1489" i="1"/>
  <c r="AH1490" i="1"/>
  <c r="AH1491" i="1"/>
  <c r="AH1492" i="1"/>
  <c r="AH1493" i="1"/>
  <c r="AH1494" i="1"/>
  <c r="AH1495" i="1"/>
  <c r="AH1496" i="1"/>
  <c r="AH1497" i="1"/>
  <c r="AH1498" i="1"/>
  <c r="AH1499" i="1"/>
  <c r="AH1500" i="1"/>
  <c r="AH1501" i="1"/>
  <c r="AH1502" i="1"/>
  <c r="AH1503" i="1"/>
  <c r="AH1504" i="1"/>
  <c r="AH1505" i="1"/>
  <c r="AH1506" i="1"/>
  <c r="AH1507" i="1"/>
  <c r="AH1508" i="1"/>
  <c r="AH1509" i="1"/>
  <c r="AH1510" i="1"/>
  <c r="AH1511" i="1"/>
  <c r="AH1512" i="1"/>
  <c r="AH1513" i="1"/>
  <c r="AH1514" i="1"/>
  <c r="AH1515" i="1"/>
  <c r="AH1516" i="1"/>
  <c r="AH1517" i="1"/>
  <c r="AH1518" i="1"/>
  <c r="AH1519" i="1"/>
  <c r="AH1520" i="1"/>
  <c r="AH1521" i="1"/>
  <c r="AH1522" i="1"/>
  <c r="AH1523" i="1"/>
  <c r="AH1524" i="1"/>
  <c r="AH1525" i="1"/>
  <c r="AH1526" i="1"/>
  <c r="AH1527" i="1"/>
  <c r="AH1528" i="1"/>
  <c r="AH1529" i="1"/>
  <c r="AH1530" i="1"/>
  <c r="AH1531" i="1"/>
  <c r="AH1532" i="1"/>
  <c r="AH1533" i="1"/>
  <c r="AH1534" i="1"/>
  <c r="AH1535" i="1"/>
  <c r="AH1536" i="1"/>
  <c r="AH1537" i="1"/>
  <c r="AH1538" i="1"/>
  <c r="AH1539" i="1"/>
  <c r="AH1540" i="1"/>
  <c r="AH1541" i="1"/>
  <c r="AH1542" i="1"/>
  <c r="AH1543" i="1"/>
  <c r="AH1544" i="1"/>
  <c r="AH1545" i="1"/>
  <c r="AH1546" i="1"/>
  <c r="AH1547" i="1"/>
  <c r="AH1548" i="1"/>
  <c r="AH1549" i="1"/>
  <c r="AH1550" i="1"/>
  <c r="AH1551" i="1"/>
  <c r="AH1552" i="1"/>
  <c r="AH1553" i="1"/>
  <c r="AH1554" i="1"/>
  <c r="AH1555" i="1"/>
  <c r="AH1556" i="1"/>
  <c r="AH1557" i="1"/>
  <c r="AH1558" i="1"/>
  <c r="AH1559" i="1"/>
  <c r="AH1560" i="1"/>
  <c r="AH1561" i="1"/>
  <c r="AH1562" i="1"/>
  <c r="AH1563" i="1"/>
  <c r="AH1564" i="1"/>
  <c r="AH1565" i="1"/>
  <c r="AH1566" i="1"/>
  <c r="AH1567" i="1"/>
  <c r="AH1568" i="1"/>
  <c r="AH1569" i="1"/>
  <c r="AH1570" i="1"/>
  <c r="AH1571" i="1"/>
  <c r="AH1572" i="1"/>
  <c r="AH1573" i="1"/>
  <c r="AH1574" i="1"/>
  <c r="AH1575" i="1"/>
  <c r="AH1576" i="1"/>
  <c r="AH1577" i="1"/>
  <c r="AH1578" i="1"/>
  <c r="AH1579" i="1"/>
  <c r="AH1580" i="1"/>
  <c r="AH1581" i="1"/>
  <c r="AH1582" i="1"/>
  <c r="AH1583" i="1"/>
  <c r="AH1584" i="1"/>
  <c r="AH1585" i="1"/>
  <c r="AH1586" i="1"/>
  <c r="AH1587" i="1"/>
  <c r="AH1588" i="1"/>
  <c r="AH1589" i="1"/>
  <c r="AH1590" i="1"/>
  <c r="AH1591" i="1"/>
  <c r="AH1592" i="1"/>
  <c r="AH1593" i="1"/>
  <c r="AH1594" i="1"/>
  <c r="AH1595" i="1"/>
  <c r="AH1596" i="1"/>
  <c r="AH1597" i="1"/>
  <c r="AH1598" i="1"/>
  <c r="AH1599" i="1"/>
  <c r="AH1600" i="1"/>
  <c r="AH1601" i="1"/>
  <c r="AH1602" i="1"/>
  <c r="AH1603" i="1"/>
  <c r="AH1604" i="1"/>
  <c r="AH1605" i="1"/>
  <c r="AH1606" i="1"/>
  <c r="AH1607" i="1"/>
  <c r="AH1608" i="1"/>
  <c r="AH1609" i="1"/>
  <c r="AH1610" i="1"/>
  <c r="AH1611" i="1"/>
  <c r="AH1612" i="1"/>
  <c r="AH1613" i="1"/>
  <c r="AH1614" i="1"/>
  <c r="AH1615" i="1"/>
  <c r="AH1616" i="1"/>
  <c r="AH1617" i="1"/>
  <c r="AH1618" i="1"/>
  <c r="AH1619" i="1"/>
  <c r="AH1620" i="1"/>
  <c r="AH1621" i="1"/>
  <c r="AH1622" i="1"/>
  <c r="AH1623" i="1"/>
  <c r="AH1624" i="1"/>
  <c r="AH1625" i="1"/>
  <c r="AH1626" i="1"/>
  <c r="AH1627" i="1"/>
  <c r="AH1628" i="1"/>
  <c r="AH1629" i="1"/>
  <c r="AH1630" i="1"/>
  <c r="AH1631" i="1"/>
  <c r="AH1632" i="1"/>
  <c r="AH1633" i="1"/>
  <c r="AH1634" i="1"/>
  <c r="AH1635" i="1"/>
  <c r="AH1636" i="1"/>
  <c r="AH1637" i="1"/>
  <c r="AH1638" i="1"/>
  <c r="AH1639" i="1"/>
  <c r="AH1640" i="1"/>
  <c r="AH1641" i="1"/>
  <c r="AH1642" i="1"/>
  <c r="AH1643" i="1"/>
  <c r="AH1644" i="1"/>
  <c r="AH1645" i="1"/>
  <c r="AH1646" i="1"/>
  <c r="AH1647" i="1"/>
  <c r="AH1648" i="1"/>
  <c r="AH1649" i="1"/>
  <c r="AH1650" i="1"/>
  <c r="AH1651" i="1"/>
  <c r="AH1652" i="1"/>
  <c r="AH1653" i="1"/>
  <c r="AH1654" i="1"/>
  <c r="AH1655" i="1"/>
  <c r="AH1656" i="1"/>
  <c r="AH1657" i="1"/>
  <c r="AH1658" i="1"/>
  <c r="AH1659" i="1"/>
  <c r="AH1660" i="1"/>
  <c r="AH1661" i="1"/>
  <c r="AH1662" i="1"/>
  <c r="AH1663" i="1"/>
  <c r="AH1664" i="1"/>
  <c r="AH1665" i="1"/>
  <c r="AH1666" i="1"/>
  <c r="AH1667" i="1"/>
  <c r="AH1668" i="1"/>
  <c r="AH1669" i="1"/>
  <c r="AH1670" i="1"/>
  <c r="AH1671" i="1"/>
  <c r="AH1672" i="1"/>
  <c r="AH1673" i="1"/>
  <c r="AH1674" i="1"/>
  <c r="AH1675" i="1"/>
  <c r="AH1676" i="1"/>
  <c r="AH1677" i="1"/>
  <c r="AH1678" i="1"/>
  <c r="AH1679" i="1"/>
  <c r="AH1680" i="1"/>
  <c r="AH1681" i="1"/>
  <c r="AH1682" i="1"/>
  <c r="AH1683" i="1"/>
  <c r="AH1684" i="1"/>
  <c r="AH1685" i="1"/>
  <c r="AH1686" i="1"/>
  <c r="AH1687" i="1"/>
  <c r="AH1688" i="1"/>
  <c r="AH1689" i="1"/>
  <c r="AH1690" i="1"/>
  <c r="AH1691" i="1"/>
  <c r="AH1692" i="1"/>
  <c r="AH1693" i="1"/>
  <c r="AH1694" i="1"/>
  <c r="AH1695" i="1"/>
  <c r="AH1696" i="1"/>
  <c r="AH1697" i="1"/>
  <c r="AH1698" i="1"/>
  <c r="AH1699" i="1"/>
  <c r="AH1700" i="1"/>
  <c r="AH1701" i="1"/>
  <c r="AH1702" i="1"/>
  <c r="AH1703" i="1"/>
  <c r="AH1704" i="1"/>
  <c r="AH1705" i="1"/>
  <c r="AH1706" i="1"/>
  <c r="AH1707" i="1"/>
  <c r="AH1708" i="1"/>
  <c r="AH1709" i="1"/>
  <c r="AH1710" i="1"/>
  <c r="AH1711" i="1"/>
  <c r="AH1712" i="1"/>
  <c r="AH1713" i="1"/>
  <c r="AH1714" i="1"/>
  <c r="AH1715" i="1"/>
  <c r="AH1716" i="1"/>
  <c r="AH1717" i="1"/>
  <c r="AH1718" i="1"/>
  <c r="AH1719" i="1"/>
  <c r="AH1720" i="1"/>
  <c r="AH1721" i="1"/>
  <c r="AH1722" i="1"/>
  <c r="AH1723" i="1"/>
  <c r="AH1724" i="1"/>
  <c r="AH1725" i="1"/>
  <c r="AH1726" i="1"/>
  <c r="AH1727" i="1"/>
  <c r="AH1728" i="1"/>
  <c r="AH1729" i="1"/>
  <c r="AH1730" i="1"/>
  <c r="AH1731" i="1"/>
  <c r="AH1732" i="1"/>
  <c r="AH1733" i="1"/>
  <c r="AH1734" i="1"/>
  <c r="AH1735" i="1"/>
  <c r="AH1736" i="1"/>
  <c r="AH1737" i="1"/>
  <c r="AH1738" i="1"/>
  <c r="AH1739" i="1"/>
  <c r="AH1740" i="1"/>
  <c r="AH1741" i="1"/>
  <c r="AH1742" i="1"/>
  <c r="AH1743" i="1"/>
  <c r="AH1744" i="1"/>
  <c r="AH1745" i="1"/>
  <c r="AH1746" i="1"/>
  <c r="AH1747" i="1"/>
  <c r="AH1748" i="1"/>
  <c r="AH1749" i="1"/>
  <c r="AH1750" i="1"/>
  <c r="AH1751" i="1"/>
  <c r="AH1752" i="1"/>
  <c r="AH1753" i="1"/>
  <c r="AH1754" i="1"/>
  <c r="AH1755" i="1"/>
  <c r="AH1756" i="1"/>
  <c r="AH1757" i="1"/>
  <c r="AH1758" i="1"/>
  <c r="AH1759" i="1"/>
  <c r="AH1760" i="1"/>
  <c r="AH1761" i="1"/>
  <c r="AH1762" i="1"/>
  <c r="AH1763" i="1"/>
  <c r="AH1764" i="1"/>
  <c r="AH1765" i="1"/>
  <c r="AH1766" i="1"/>
  <c r="AH1767" i="1"/>
  <c r="AH1768" i="1"/>
  <c r="AH1769" i="1"/>
  <c r="AH1770" i="1"/>
  <c r="AH1771" i="1"/>
  <c r="AH1772" i="1"/>
  <c r="AH1773" i="1"/>
  <c r="AH1774" i="1"/>
  <c r="AH1775" i="1"/>
  <c r="AH1776" i="1"/>
  <c r="AH1777" i="1"/>
  <c r="AH1778" i="1"/>
  <c r="AH1779" i="1"/>
  <c r="AH1780" i="1"/>
  <c r="AH1781" i="1"/>
  <c r="AH1782" i="1"/>
  <c r="AH1783" i="1"/>
  <c r="AH1784" i="1"/>
  <c r="AH1785" i="1"/>
  <c r="AH1786" i="1"/>
  <c r="AH1787" i="1"/>
  <c r="AH1788" i="1"/>
  <c r="AH1789" i="1"/>
  <c r="AH1790" i="1"/>
  <c r="AH1791" i="1"/>
  <c r="AH1792" i="1"/>
  <c r="AH1793" i="1"/>
  <c r="AH1794" i="1"/>
  <c r="AH1795" i="1"/>
  <c r="AH1796" i="1"/>
  <c r="AH1797" i="1"/>
  <c r="AH1798" i="1"/>
  <c r="AH1799" i="1"/>
  <c r="AH1800" i="1"/>
  <c r="AH1801" i="1"/>
  <c r="AH1802" i="1"/>
  <c r="AH1803" i="1"/>
  <c r="AH1804" i="1"/>
  <c r="AH1805" i="1"/>
  <c r="AH1806" i="1"/>
  <c r="AH1807" i="1"/>
  <c r="AH1808" i="1"/>
  <c r="AH1809" i="1"/>
  <c r="AH1810" i="1"/>
  <c r="AH1811" i="1"/>
  <c r="AH1812" i="1"/>
  <c r="AH1813" i="1"/>
  <c r="AH1814" i="1"/>
  <c r="AH1815" i="1"/>
  <c r="AH1816" i="1"/>
  <c r="AH1817" i="1"/>
  <c r="AH1818" i="1"/>
  <c r="AH1819" i="1"/>
  <c r="AH1820" i="1"/>
  <c r="AH1821" i="1"/>
  <c r="AH1822" i="1"/>
  <c r="AH1823" i="1"/>
  <c r="AH1824" i="1"/>
  <c r="AH1825" i="1"/>
  <c r="AH1826" i="1"/>
  <c r="AH1827" i="1"/>
  <c r="AH1828" i="1"/>
  <c r="AH1829" i="1"/>
  <c r="AH1830" i="1"/>
  <c r="AH1831" i="1"/>
  <c r="AH1832" i="1"/>
  <c r="AH1833" i="1"/>
  <c r="AH1834" i="1"/>
  <c r="AH1835" i="1"/>
  <c r="AH1836" i="1"/>
  <c r="AH1837" i="1"/>
  <c r="AH1838" i="1"/>
  <c r="AH1839" i="1"/>
  <c r="AH1840" i="1"/>
  <c r="AH1841" i="1"/>
  <c r="AH1842" i="1"/>
  <c r="AH1843" i="1"/>
  <c r="AH1844" i="1"/>
  <c r="AH1845" i="1"/>
  <c r="AH1846" i="1"/>
  <c r="AH1847" i="1"/>
  <c r="AH1848" i="1"/>
  <c r="AH1849" i="1"/>
  <c r="AH1850" i="1"/>
  <c r="AH1851" i="1"/>
  <c r="AH1852" i="1"/>
  <c r="AH1853" i="1"/>
  <c r="AH1854" i="1"/>
  <c r="AH1855" i="1"/>
  <c r="AH1856" i="1"/>
  <c r="AH1857" i="1"/>
  <c r="AH1858" i="1"/>
  <c r="AH1859" i="1"/>
  <c r="AH1860" i="1"/>
  <c r="AH1861" i="1"/>
  <c r="AH1862" i="1"/>
  <c r="AH1863" i="1"/>
  <c r="AH1864" i="1"/>
  <c r="AH1865" i="1"/>
  <c r="AH1866" i="1"/>
  <c r="AH1867" i="1"/>
  <c r="AH1868" i="1"/>
  <c r="AH1869" i="1"/>
  <c r="AH1870" i="1"/>
  <c r="AH1871" i="1"/>
  <c r="AH1872" i="1"/>
  <c r="AH1873" i="1"/>
  <c r="AH1874" i="1"/>
  <c r="AH1875" i="1"/>
  <c r="AH1876" i="1"/>
  <c r="AH1877" i="1"/>
  <c r="AH1878" i="1"/>
  <c r="AH1879" i="1"/>
  <c r="AH1880" i="1"/>
  <c r="AH1881" i="1"/>
  <c r="AH1882" i="1"/>
  <c r="AH1883" i="1"/>
  <c r="AH1884" i="1"/>
  <c r="AH1885" i="1"/>
  <c r="AH1886" i="1"/>
  <c r="AH1887" i="1"/>
  <c r="AH1888" i="1"/>
  <c r="AH1889" i="1"/>
  <c r="AH1890" i="1"/>
  <c r="AH1891" i="1"/>
  <c r="AH1892" i="1"/>
  <c r="AH1893" i="1"/>
  <c r="AH1894" i="1"/>
  <c r="AH1895" i="1"/>
  <c r="AH1896" i="1"/>
  <c r="AH1897" i="1"/>
  <c r="AH1898" i="1"/>
  <c r="AH1899" i="1"/>
  <c r="AH1900" i="1"/>
  <c r="AH1901" i="1"/>
  <c r="AH1902" i="1"/>
  <c r="AH1903" i="1"/>
  <c r="AH1904" i="1"/>
  <c r="AH1905" i="1"/>
  <c r="AH1906" i="1"/>
  <c r="AH1907" i="1"/>
  <c r="AH1908" i="1"/>
  <c r="AH1909" i="1"/>
  <c r="AH1910" i="1"/>
  <c r="AH1911" i="1"/>
  <c r="AH1912" i="1"/>
  <c r="AH1913" i="1"/>
  <c r="AH1914" i="1"/>
  <c r="AH1915" i="1"/>
  <c r="AH1916" i="1"/>
  <c r="AH1917" i="1"/>
  <c r="AH1918" i="1"/>
  <c r="AH1919" i="1"/>
  <c r="AH1920" i="1"/>
  <c r="AH1921" i="1"/>
  <c r="AH1922" i="1"/>
  <c r="AH1923" i="1"/>
  <c r="AH1924" i="1"/>
  <c r="AH1925" i="1"/>
  <c r="AH1926" i="1"/>
  <c r="AH1927" i="1"/>
  <c r="AH1928" i="1"/>
  <c r="AH1929" i="1"/>
  <c r="AH1930" i="1"/>
  <c r="AH1931" i="1"/>
  <c r="AH1932" i="1"/>
  <c r="AH1933" i="1"/>
  <c r="AH1934" i="1"/>
  <c r="AH1935" i="1"/>
  <c r="AH1936" i="1"/>
  <c r="AH1937" i="1"/>
  <c r="AH1938" i="1"/>
  <c r="AH1939" i="1"/>
  <c r="AH1940" i="1"/>
  <c r="AH1941" i="1"/>
  <c r="AH1942" i="1"/>
  <c r="AH1943" i="1"/>
  <c r="AH1944" i="1"/>
  <c r="AH1945" i="1"/>
  <c r="AH1946" i="1"/>
  <c r="AH1947" i="1"/>
  <c r="AH1948" i="1"/>
  <c r="AH1949" i="1"/>
  <c r="AH1950" i="1"/>
  <c r="AH1951" i="1"/>
  <c r="AH1952" i="1"/>
  <c r="AH1953" i="1"/>
  <c r="AH1954" i="1"/>
  <c r="AH1955" i="1"/>
  <c r="AH1956" i="1"/>
  <c r="AH1957" i="1"/>
  <c r="AH1958" i="1"/>
  <c r="AH1959" i="1"/>
  <c r="AH1960" i="1"/>
  <c r="AH1961" i="1"/>
  <c r="AH1962" i="1"/>
  <c r="AH1963" i="1"/>
  <c r="AH1964" i="1"/>
  <c r="AH1965" i="1"/>
  <c r="AH1966" i="1"/>
  <c r="AH1967" i="1"/>
  <c r="AH1968" i="1"/>
  <c r="AH1969" i="1"/>
  <c r="AH1970" i="1"/>
  <c r="AH1971" i="1"/>
  <c r="AH1972" i="1"/>
  <c r="AH1973" i="1"/>
  <c r="AH1974" i="1"/>
  <c r="AH1975" i="1"/>
  <c r="AH1976" i="1"/>
  <c r="AH1977" i="1"/>
  <c r="AH1978" i="1"/>
  <c r="AH1979" i="1"/>
  <c r="AH1980" i="1"/>
  <c r="AH1981" i="1"/>
  <c r="AH1982" i="1"/>
  <c r="AH1983" i="1"/>
  <c r="AH1984" i="1"/>
  <c r="AH1985" i="1"/>
  <c r="AH1986" i="1"/>
  <c r="AH1987" i="1"/>
  <c r="AH1988" i="1"/>
  <c r="AH1989" i="1"/>
  <c r="AH1990" i="1"/>
  <c r="AH1991" i="1"/>
  <c r="AH1992" i="1"/>
  <c r="AH1993" i="1"/>
  <c r="AH1994" i="1"/>
  <c r="AH1995" i="1"/>
  <c r="AH1996" i="1"/>
  <c r="AH1997" i="1"/>
  <c r="AH1998" i="1"/>
  <c r="AH1999" i="1"/>
  <c r="AH2000" i="1"/>
  <c r="AH2001" i="1"/>
  <c r="AH2002" i="1"/>
  <c r="AH2003" i="1"/>
  <c r="AH2004" i="1"/>
  <c r="AH2005" i="1"/>
  <c r="AH2006" i="1"/>
  <c r="AH2007" i="1"/>
  <c r="AH2008" i="1"/>
  <c r="AH2009" i="1"/>
  <c r="AH2010" i="1"/>
  <c r="AH2011" i="1"/>
  <c r="AH2012" i="1"/>
  <c r="AH2013" i="1"/>
  <c r="AH2014" i="1"/>
  <c r="AH2015" i="1"/>
  <c r="AH2016" i="1"/>
  <c r="AH2017" i="1"/>
  <c r="AH2018" i="1"/>
  <c r="AH2019" i="1"/>
  <c r="AH2020" i="1"/>
  <c r="AH2021" i="1"/>
  <c r="AH2022" i="1"/>
  <c r="AH2023" i="1"/>
  <c r="AH2024" i="1"/>
  <c r="AH2025" i="1"/>
  <c r="AH2026" i="1"/>
  <c r="AH2027" i="1"/>
  <c r="AH2028" i="1"/>
  <c r="AH2029" i="1"/>
  <c r="AH2030" i="1"/>
  <c r="AH2031" i="1"/>
  <c r="AH2032" i="1"/>
  <c r="AH2033" i="1"/>
  <c r="AH2034" i="1"/>
  <c r="AH2035" i="1"/>
  <c r="AH2036" i="1"/>
  <c r="AH2037" i="1"/>
  <c r="AH2038" i="1"/>
  <c r="AH2039" i="1"/>
  <c r="AH2040" i="1"/>
  <c r="AH2041" i="1"/>
  <c r="AH2042" i="1"/>
  <c r="AH2043" i="1"/>
  <c r="AH2044" i="1"/>
  <c r="AH2045" i="1"/>
  <c r="AH2046" i="1"/>
  <c r="AH2047" i="1"/>
  <c r="AH2048" i="1"/>
  <c r="AH2049" i="1"/>
  <c r="AH2050" i="1"/>
  <c r="AH2051" i="1"/>
  <c r="AH2052" i="1"/>
  <c r="AH2053" i="1"/>
  <c r="AH2054" i="1"/>
  <c r="AH2055" i="1"/>
  <c r="AH2056" i="1"/>
  <c r="AH2057" i="1"/>
  <c r="AH2058" i="1"/>
  <c r="AH2059" i="1"/>
  <c r="AH2060" i="1"/>
  <c r="AH2061" i="1"/>
  <c r="AH2062" i="1"/>
  <c r="AH2063" i="1"/>
  <c r="AH2064" i="1"/>
  <c r="AH2065" i="1"/>
  <c r="AH2066" i="1"/>
  <c r="AH2067" i="1"/>
  <c r="AH2068" i="1"/>
  <c r="AH2069" i="1"/>
  <c r="AH2070" i="1"/>
  <c r="AH2071" i="1"/>
  <c r="AH2072" i="1"/>
  <c r="AH2073" i="1"/>
  <c r="AH2074" i="1"/>
  <c r="AH2075" i="1"/>
  <c r="AH2076" i="1"/>
  <c r="AH2077" i="1"/>
  <c r="AH2078" i="1"/>
  <c r="AH2079" i="1"/>
  <c r="AH2080" i="1"/>
  <c r="AH2081" i="1"/>
  <c r="AH2082" i="1"/>
  <c r="AH2083" i="1"/>
  <c r="AH2084" i="1"/>
  <c r="AH2085" i="1"/>
  <c r="AH2086" i="1"/>
  <c r="AH2087" i="1"/>
  <c r="AH2088" i="1"/>
  <c r="AH2089" i="1"/>
  <c r="AH2090" i="1"/>
  <c r="AH2091" i="1"/>
  <c r="AH2092" i="1"/>
  <c r="AH2093" i="1"/>
  <c r="AH2094" i="1"/>
  <c r="AH2095" i="1"/>
  <c r="AH2096" i="1"/>
  <c r="AH2097" i="1"/>
  <c r="AH2098" i="1"/>
  <c r="AH2099" i="1"/>
  <c r="AH2100" i="1"/>
  <c r="AH2101" i="1"/>
  <c r="AH2102" i="1"/>
  <c r="AH2103" i="1"/>
  <c r="AH2104" i="1"/>
  <c r="AH2105" i="1"/>
  <c r="AH2106" i="1"/>
  <c r="AH2107" i="1"/>
  <c r="AH2108" i="1"/>
  <c r="AH2109" i="1"/>
  <c r="AH2110" i="1"/>
  <c r="AH2111" i="1"/>
  <c r="AH2112" i="1"/>
  <c r="AH2113" i="1"/>
  <c r="AH2114" i="1"/>
  <c r="AH2115" i="1"/>
  <c r="AH2116" i="1"/>
  <c r="AH2117" i="1"/>
  <c r="AH2118" i="1"/>
  <c r="AH2119" i="1"/>
  <c r="AH2120" i="1"/>
  <c r="AH2121" i="1"/>
  <c r="AH2122" i="1"/>
  <c r="AH2123" i="1"/>
  <c r="AH2124" i="1"/>
  <c r="AH2125" i="1"/>
  <c r="AH2126" i="1"/>
  <c r="AH2127" i="1"/>
  <c r="AH2128" i="1"/>
  <c r="AH2129" i="1"/>
  <c r="AH2130" i="1"/>
  <c r="AH2131" i="1"/>
  <c r="AH2132" i="1"/>
  <c r="AH2133" i="1"/>
  <c r="AH2134" i="1"/>
  <c r="AH2135" i="1"/>
  <c r="AH2136" i="1"/>
  <c r="AH2137" i="1"/>
  <c r="AH2138" i="1"/>
  <c r="AH2139" i="1"/>
  <c r="AH2140" i="1"/>
  <c r="AH2141" i="1"/>
  <c r="AH2142" i="1"/>
  <c r="AH2143" i="1"/>
  <c r="AH2144" i="1"/>
  <c r="AH2145" i="1"/>
  <c r="AH2146" i="1"/>
  <c r="AH2147" i="1"/>
  <c r="AH2148" i="1"/>
  <c r="AH2149" i="1"/>
  <c r="AH2150" i="1"/>
  <c r="AH2151" i="1"/>
  <c r="AH2152" i="1"/>
  <c r="AH2153" i="1"/>
  <c r="AH2154" i="1"/>
  <c r="AH2155" i="1"/>
  <c r="AH2156" i="1"/>
  <c r="AH2157" i="1"/>
  <c r="AH2158" i="1"/>
  <c r="AH2159" i="1"/>
  <c r="AH2160" i="1"/>
  <c r="AH2161" i="1"/>
  <c r="AH2162" i="1"/>
  <c r="AH2163" i="1"/>
  <c r="AH2164" i="1"/>
  <c r="AH2165" i="1"/>
  <c r="AH2166" i="1"/>
  <c r="AH2167" i="1"/>
  <c r="AH2168" i="1"/>
  <c r="AH2169" i="1"/>
  <c r="AH2170" i="1"/>
  <c r="AH2171" i="1"/>
  <c r="AH2172" i="1"/>
  <c r="AH2173" i="1"/>
  <c r="AH2174" i="1"/>
  <c r="AH2175" i="1"/>
  <c r="AH2176" i="1"/>
  <c r="AH2177" i="1"/>
  <c r="AH2178" i="1"/>
  <c r="AH2179" i="1"/>
  <c r="AH2180" i="1"/>
  <c r="AH2181" i="1"/>
  <c r="AH2182" i="1"/>
  <c r="AH2183" i="1"/>
  <c r="AH2184" i="1"/>
  <c r="AH2185" i="1"/>
  <c r="AH2186" i="1"/>
  <c r="AH2187" i="1"/>
  <c r="AH2188" i="1"/>
  <c r="AH2189" i="1"/>
  <c r="AH2190" i="1"/>
  <c r="AH2191" i="1"/>
  <c r="AH2192" i="1"/>
  <c r="AH2193" i="1"/>
  <c r="AH2194" i="1"/>
  <c r="AH2195" i="1"/>
  <c r="AH2196" i="1"/>
  <c r="AH2197" i="1"/>
  <c r="AH2198" i="1"/>
  <c r="AH2199" i="1"/>
  <c r="AH2200" i="1"/>
  <c r="AH2201" i="1"/>
  <c r="AH2202" i="1"/>
  <c r="AH2203" i="1"/>
  <c r="AH2204" i="1"/>
  <c r="AH2205" i="1"/>
  <c r="AH2206" i="1"/>
  <c r="AH2207" i="1"/>
  <c r="AH2208" i="1"/>
  <c r="AH2209" i="1"/>
  <c r="AH2210" i="1"/>
  <c r="AH2211" i="1"/>
  <c r="AH2212" i="1"/>
  <c r="AH2213" i="1"/>
  <c r="AH2214" i="1"/>
  <c r="AH2215" i="1"/>
  <c r="AH2216" i="1"/>
  <c r="AH2217" i="1"/>
  <c r="AH2218" i="1"/>
  <c r="AH2219" i="1"/>
  <c r="AH2220" i="1"/>
  <c r="AH2221" i="1"/>
  <c r="AH2222" i="1"/>
  <c r="AH2223" i="1"/>
  <c r="AH2224" i="1"/>
  <c r="AH2225" i="1"/>
  <c r="AH2226" i="1"/>
  <c r="AH2227" i="1"/>
  <c r="AH2228" i="1"/>
  <c r="AH2229" i="1"/>
  <c r="AH2230" i="1"/>
  <c r="AH2231" i="1"/>
  <c r="AH2232" i="1"/>
  <c r="AH2233" i="1"/>
  <c r="AH2234" i="1"/>
  <c r="AH2235" i="1"/>
  <c r="AH2236" i="1"/>
  <c r="AH2237" i="1"/>
  <c r="AH2238" i="1"/>
  <c r="AH2239" i="1"/>
  <c r="AH2240" i="1"/>
  <c r="AH2241" i="1"/>
  <c r="AH2242" i="1"/>
  <c r="AH2243" i="1"/>
  <c r="AH2244" i="1"/>
  <c r="AH2245" i="1"/>
  <c r="AH2246" i="1"/>
  <c r="AH2247" i="1"/>
  <c r="AH2248" i="1"/>
  <c r="AH2249" i="1"/>
  <c r="AH2250" i="1"/>
  <c r="AH2251" i="1"/>
  <c r="AH2252" i="1"/>
  <c r="AH2253" i="1"/>
  <c r="AH2254" i="1"/>
  <c r="AH2255" i="1"/>
  <c r="AH2256" i="1"/>
  <c r="AH2257" i="1"/>
  <c r="AH2258" i="1"/>
  <c r="AH2259" i="1"/>
  <c r="AH2260" i="1"/>
  <c r="AH2261" i="1"/>
  <c r="AH2262" i="1"/>
  <c r="AH2263" i="1"/>
  <c r="AH2264" i="1"/>
  <c r="AH2265" i="1"/>
  <c r="AH2266" i="1"/>
  <c r="AH2267" i="1"/>
  <c r="AH2268" i="1"/>
  <c r="AH2269" i="1"/>
  <c r="AH2270" i="1"/>
  <c r="AH2271" i="1"/>
  <c r="AH2272" i="1"/>
  <c r="AH2273" i="1"/>
  <c r="AH2274" i="1"/>
  <c r="AH2275" i="1"/>
  <c r="AH2276" i="1"/>
  <c r="AH2277" i="1"/>
  <c r="AH2278" i="1"/>
  <c r="AH2279" i="1"/>
  <c r="AH2280" i="1"/>
  <c r="AH2281" i="1"/>
  <c r="AH2282" i="1"/>
  <c r="AH2283" i="1"/>
  <c r="AH2284" i="1"/>
  <c r="AH2285" i="1"/>
  <c r="AH2286" i="1"/>
  <c r="AH2287" i="1"/>
  <c r="AH2288" i="1"/>
  <c r="AH2289" i="1"/>
  <c r="AH2290" i="1"/>
  <c r="AH2291" i="1"/>
  <c r="AH2292" i="1"/>
  <c r="AH2293" i="1"/>
  <c r="AH2294" i="1"/>
  <c r="AH2295" i="1"/>
  <c r="AH2296" i="1"/>
  <c r="AH2297" i="1"/>
  <c r="AH2298" i="1"/>
  <c r="AH2299" i="1"/>
  <c r="AH2300" i="1"/>
  <c r="AH2301" i="1"/>
  <c r="AH2302" i="1"/>
  <c r="AH2303" i="1"/>
  <c r="AH2304" i="1"/>
  <c r="AH2305" i="1"/>
  <c r="AH2306" i="1"/>
  <c r="AH2307" i="1"/>
  <c r="AH2308" i="1"/>
  <c r="AH2309" i="1"/>
  <c r="AH2310" i="1"/>
  <c r="AH2311" i="1"/>
  <c r="AH2312" i="1"/>
  <c r="AH2313" i="1"/>
  <c r="AH2314" i="1"/>
  <c r="AH2315" i="1"/>
  <c r="AH2316" i="1"/>
  <c r="AH2317" i="1"/>
  <c r="AH2318" i="1"/>
  <c r="AH2319" i="1"/>
  <c r="AH2320" i="1"/>
  <c r="AH2321" i="1"/>
  <c r="AH2322" i="1"/>
  <c r="AH2323" i="1"/>
  <c r="AH2324" i="1"/>
  <c r="AH2325" i="1"/>
  <c r="AH2326" i="1"/>
  <c r="AH2327" i="1"/>
  <c r="AH2328" i="1"/>
  <c r="AH2329" i="1"/>
  <c r="AH2330" i="1"/>
  <c r="AH2331" i="1"/>
  <c r="AH2332" i="1"/>
  <c r="AH2333" i="1"/>
  <c r="AH2334" i="1"/>
  <c r="AH2335" i="1"/>
  <c r="AH2336" i="1"/>
  <c r="AH2337" i="1"/>
  <c r="AH2338" i="1"/>
  <c r="AH2339" i="1"/>
  <c r="AH2340" i="1"/>
  <c r="AH2341" i="1"/>
  <c r="AH2342" i="1"/>
  <c r="AH2343" i="1"/>
  <c r="AH2344" i="1"/>
  <c r="AH2345" i="1"/>
  <c r="AH2346" i="1"/>
  <c r="AH2347" i="1"/>
  <c r="AH2348" i="1"/>
  <c r="AH2349" i="1"/>
  <c r="AH2350" i="1"/>
  <c r="AH2351" i="1"/>
  <c r="AH2352" i="1"/>
  <c r="AH2353" i="1"/>
  <c r="AH2354" i="1"/>
  <c r="AH2355" i="1"/>
  <c r="AH2356" i="1"/>
  <c r="AH2357" i="1"/>
  <c r="AH2358" i="1"/>
  <c r="AH2359" i="1"/>
  <c r="AH2360" i="1"/>
  <c r="AH2361" i="1"/>
  <c r="AH2362" i="1"/>
  <c r="AH2363" i="1"/>
  <c r="AH2364" i="1"/>
  <c r="AH2365" i="1"/>
  <c r="AH2366" i="1"/>
  <c r="AH2367" i="1"/>
  <c r="AH2368" i="1"/>
  <c r="AH2369" i="1"/>
  <c r="AH2370" i="1"/>
  <c r="AH2371" i="1"/>
  <c r="AH2372" i="1"/>
  <c r="AH2373" i="1"/>
  <c r="AH2374" i="1"/>
  <c r="AH2375" i="1"/>
  <c r="AH2376" i="1"/>
  <c r="AH2377" i="1"/>
  <c r="AH2378" i="1"/>
  <c r="AH2379" i="1"/>
  <c r="AH2380" i="1"/>
  <c r="AH2381" i="1"/>
  <c r="AH2382" i="1"/>
  <c r="AH2383" i="1"/>
  <c r="AH2384" i="1"/>
  <c r="AH2385" i="1"/>
  <c r="AH2386" i="1"/>
  <c r="AH2387" i="1"/>
  <c r="AH2388" i="1"/>
  <c r="AH2389" i="1"/>
  <c r="AH2390" i="1"/>
  <c r="AH2391" i="1"/>
  <c r="AH2392" i="1"/>
  <c r="AH2393" i="1"/>
  <c r="AH2394" i="1"/>
  <c r="AH2395" i="1"/>
  <c r="AH2396" i="1"/>
  <c r="AH2397" i="1"/>
  <c r="AH2398" i="1"/>
  <c r="AH2399" i="1"/>
  <c r="AH2400" i="1"/>
  <c r="AH2401" i="1"/>
  <c r="AH2402" i="1"/>
  <c r="AH2403" i="1"/>
  <c r="AH2404" i="1"/>
  <c r="AH2405" i="1"/>
  <c r="AH2406" i="1"/>
  <c r="AH2407" i="1"/>
  <c r="AH2408" i="1"/>
  <c r="AH2409" i="1"/>
  <c r="AH2410" i="1"/>
  <c r="AH2411" i="1"/>
  <c r="AH2412" i="1"/>
  <c r="AH2413" i="1"/>
  <c r="AH2414" i="1"/>
  <c r="AH2415" i="1"/>
  <c r="AH2416" i="1"/>
  <c r="AH2417" i="1"/>
  <c r="AH2418" i="1"/>
  <c r="AH2419" i="1"/>
  <c r="AH2420" i="1"/>
  <c r="AH2421" i="1"/>
  <c r="AH2422" i="1"/>
  <c r="AH2423" i="1"/>
  <c r="AH2424" i="1"/>
  <c r="AH2425" i="1"/>
  <c r="AH2426" i="1"/>
  <c r="AH2427" i="1"/>
  <c r="AH2428" i="1"/>
  <c r="AH2429" i="1"/>
  <c r="AH2430" i="1"/>
  <c r="AH2431" i="1"/>
  <c r="AH2432" i="1"/>
  <c r="AH2433" i="1"/>
  <c r="AH2434" i="1"/>
  <c r="AH2435" i="1"/>
  <c r="AH2436" i="1"/>
  <c r="AH2437" i="1"/>
  <c r="AH2438" i="1"/>
  <c r="AH2439" i="1"/>
  <c r="AH2440" i="1"/>
  <c r="AH2441" i="1"/>
  <c r="AH2442" i="1"/>
  <c r="AH2443" i="1"/>
  <c r="AH2444" i="1"/>
  <c r="AH2445" i="1"/>
  <c r="AH2446" i="1"/>
  <c r="AH2447" i="1"/>
  <c r="AH2448" i="1"/>
  <c r="AH2449" i="1"/>
  <c r="AH2450" i="1"/>
  <c r="AH2451" i="1"/>
  <c r="AH2452" i="1"/>
  <c r="AH2453" i="1"/>
  <c r="AH2454" i="1"/>
  <c r="AH2455" i="1"/>
  <c r="AH2456" i="1"/>
  <c r="AH2457" i="1"/>
  <c r="AH2458" i="1"/>
  <c r="AH2459" i="1"/>
  <c r="AH2460" i="1"/>
  <c r="AH2461" i="1"/>
  <c r="AH2462" i="1"/>
  <c r="AH2463" i="1"/>
  <c r="AH2464" i="1"/>
  <c r="AH2465" i="1"/>
  <c r="AH2466" i="1"/>
  <c r="AH2467" i="1"/>
  <c r="AH2468" i="1"/>
  <c r="AH2469" i="1"/>
  <c r="AH2470" i="1"/>
  <c r="AH2471" i="1"/>
  <c r="AH2472" i="1"/>
  <c r="AH2473" i="1"/>
  <c r="AH2474" i="1"/>
  <c r="AH2475" i="1"/>
  <c r="AH2476" i="1"/>
  <c r="AH2477" i="1"/>
  <c r="AH2478" i="1"/>
  <c r="AH2479" i="1"/>
  <c r="AH2480" i="1"/>
  <c r="AH2481" i="1"/>
  <c r="AH2482" i="1"/>
  <c r="AH2483" i="1"/>
  <c r="AH2484" i="1"/>
  <c r="AH2485" i="1"/>
  <c r="AH2486" i="1"/>
  <c r="AH2487" i="1"/>
  <c r="AH2488" i="1"/>
  <c r="AH2489" i="1"/>
  <c r="AH2490" i="1"/>
  <c r="AH2491" i="1"/>
  <c r="AH2492" i="1"/>
  <c r="AH2493" i="1"/>
  <c r="AH2494" i="1"/>
  <c r="AH2495" i="1"/>
  <c r="AH2496" i="1"/>
  <c r="AH2497" i="1"/>
  <c r="AH2498" i="1"/>
  <c r="AH2499" i="1"/>
  <c r="AH2500" i="1"/>
  <c r="AH2501" i="1"/>
  <c r="AH2502" i="1"/>
  <c r="AH2503" i="1"/>
  <c r="AH2504" i="1"/>
  <c r="AH2505" i="1"/>
  <c r="AH2506" i="1"/>
  <c r="AH2507" i="1"/>
  <c r="AH2508" i="1"/>
  <c r="AH2509" i="1"/>
  <c r="AH2510" i="1"/>
  <c r="AH2511" i="1"/>
  <c r="AH2512" i="1"/>
  <c r="AH2513" i="1"/>
  <c r="AH2514" i="1"/>
  <c r="AH2515" i="1"/>
  <c r="AH2516" i="1"/>
  <c r="AH2517" i="1"/>
  <c r="AH2518" i="1"/>
  <c r="AH2519" i="1"/>
  <c r="AH2520" i="1"/>
  <c r="AH2521" i="1"/>
  <c r="AH2522" i="1"/>
  <c r="AH2523" i="1"/>
  <c r="AH2524" i="1"/>
  <c r="AH2525" i="1"/>
  <c r="AH2526" i="1"/>
  <c r="AH2527" i="1"/>
  <c r="AH2528" i="1"/>
  <c r="AH2529" i="1"/>
  <c r="AH2530" i="1"/>
  <c r="AH2531" i="1"/>
  <c r="AH2532" i="1"/>
  <c r="AH2533" i="1"/>
  <c r="AH2534" i="1"/>
  <c r="AH2535" i="1"/>
  <c r="AH2536" i="1"/>
  <c r="AH2537" i="1"/>
  <c r="AH2538" i="1"/>
  <c r="AH2539" i="1"/>
  <c r="AH2540" i="1"/>
  <c r="AH2541" i="1"/>
  <c r="AH2542" i="1"/>
  <c r="AH2543" i="1"/>
  <c r="AH2544" i="1"/>
  <c r="AH2545" i="1"/>
  <c r="AH2546" i="1"/>
  <c r="AH2547" i="1"/>
  <c r="AH2548" i="1"/>
  <c r="AH2549" i="1"/>
  <c r="AH2550" i="1"/>
  <c r="AH2551" i="1"/>
  <c r="AH2552" i="1"/>
  <c r="AH2553" i="1"/>
  <c r="AH2554" i="1"/>
  <c r="AH2555" i="1"/>
  <c r="AH2556" i="1"/>
  <c r="AH2557" i="1"/>
  <c r="AH2558" i="1"/>
  <c r="AH2559" i="1"/>
  <c r="AH2560" i="1"/>
  <c r="AH2561" i="1"/>
  <c r="AH2562" i="1"/>
  <c r="AH2563" i="1"/>
  <c r="AH2564" i="1"/>
  <c r="AH2565" i="1"/>
  <c r="AH2566" i="1"/>
  <c r="AH2567" i="1"/>
  <c r="AH2568" i="1"/>
  <c r="AH2569" i="1"/>
  <c r="AH2570" i="1"/>
  <c r="AH2571" i="1"/>
  <c r="AH2572" i="1"/>
  <c r="AH2573" i="1"/>
  <c r="AH2574" i="1"/>
  <c r="AH2575" i="1"/>
  <c r="AH2576" i="1"/>
  <c r="AH2577" i="1"/>
  <c r="AH2578" i="1"/>
  <c r="AH2579" i="1"/>
  <c r="AH2580" i="1"/>
  <c r="AH2581" i="1"/>
  <c r="AH2582" i="1"/>
  <c r="AH2583" i="1"/>
  <c r="AH2584" i="1"/>
  <c r="AH2585" i="1"/>
  <c r="AH2586" i="1"/>
  <c r="AH2587" i="1"/>
  <c r="AH2588" i="1"/>
  <c r="AH2589" i="1"/>
  <c r="AH2590" i="1"/>
  <c r="AH2591" i="1"/>
  <c r="AH2592" i="1"/>
  <c r="AH2593" i="1"/>
  <c r="AH2594" i="1"/>
  <c r="AH2595" i="1"/>
  <c r="AH2596" i="1"/>
  <c r="AH2597" i="1"/>
  <c r="AH2598" i="1"/>
  <c r="AH2599" i="1"/>
  <c r="AH2600" i="1"/>
  <c r="AH2601" i="1"/>
  <c r="AH2602" i="1"/>
  <c r="AH2603" i="1"/>
  <c r="AH2604" i="1"/>
  <c r="AH2605" i="1"/>
  <c r="AH2606" i="1"/>
  <c r="AH2607" i="1"/>
  <c r="AH2608" i="1"/>
  <c r="AH2609" i="1"/>
  <c r="AH2610" i="1"/>
  <c r="AH2611" i="1"/>
  <c r="AH2612" i="1"/>
  <c r="AH2613" i="1"/>
  <c r="AH2614" i="1"/>
  <c r="AH2615" i="1"/>
  <c r="AH2616" i="1"/>
  <c r="AH2617" i="1"/>
  <c r="AH2618" i="1"/>
  <c r="AH2619" i="1"/>
  <c r="AH2620" i="1"/>
  <c r="AH2621" i="1"/>
  <c r="AH2622" i="1"/>
  <c r="AH2623" i="1"/>
  <c r="AH2624" i="1"/>
  <c r="AH2625" i="1"/>
  <c r="AH2626" i="1"/>
  <c r="AH2627" i="1"/>
  <c r="AH2628" i="1"/>
  <c r="AH2629" i="1"/>
  <c r="AH2630" i="1"/>
  <c r="AH2631" i="1"/>
  <c r="AH2632" i="1"/>
  <c r="AH2633" i="1"/>
  <c r="AH2634" i="1"/>
  <c r="AH2635" i="1"/>
  <c r="AH2636" i="1"/>
  <c r="AH2637" i="1"/>
  <c r="AH2638" i="1"/>
  <c r="AH2639" i="1"/>
  <c r="AH2640" i="1"/>
  <c r="AH2641" i="1"/>
  <c r="AH2642" i="1"/>
  <c r="AH2643" i="1"/>
  <c r="AH2644" i="1"/>
  <c r="AH2645" i="1"/>
  <c r="AH2646" i="1"/>
  <c r="AH2647" i="1"/>
  <c r="AH2648" i="1"/>
  <c r="AH2649" i="1"/>
  <c r="AH2650" i="1"/>
  <c r="AH2651" i="1"/>
  <c r="AH2652" i="1"/>
  <c r="AH2653" i="1"/>
  <c r="AH2654" i="1"/>
  <c r="AH2655" i="1"/>
  <c r="AH2656" i="1"/>
  <c r="AH2657" i="1"/>
  <c r="AH2658" i="1"/>
  <c r="AH2659" i="1"/>
  <c r="AH2660" i="1"/>
  <c r="AH2661" i="1"/>
  <c r="AH2662" i="1"/>
  <c r="AH2663" i="1"/>
  <c r="AH2664" i="1"/>
  <c r="AH2665" i="1"/>
  <c r="AH2666" i="1"/>
  <c r="AH2667" i="1"/>
  <c r="AH2668" i="1"/>
  <c r="AH2669" i="1"/>
  <c r="AH2670" i="1"/>
  <c r="AH2671" i="1"/>
  <c r="AH2672" i="1"/>
  <c r="AH2673" i="1"/>
  <c r="AH2674" i="1"/>
  <c r="AH2675" i="1"/>
  <c r="AH2676" i="1"/>
  <c r="AH2677" i="1"/>
  <c r="AH2678" i="1"/>
  <c r="AH2679" i="1"/>
  <c r="AH2680" i="1"/>
  <c r="AH2681" i="1"/>
  <c r="AH2682" i="1"/>
  <c r="AH2683" i="1"/>
  <c r="AH2684" i="1"/>
  <c r="AH2685" i="1"/>
  <c r="AH2686" i="1"/>
  <c r="AH2687" i="1"/>
  <c r="AH2688" i="1"/>
  <c r="AH2689" i="1"/>
  <c r="AH2690" i="1"/>
  <c r="AH2691" i="1"/>
  <c r="AH2692" i="1"/>
  <c r="AH2693" i="1"/>
  <c r="AH2694" i="1"/>
  <c r="AH2695" i="1"/>
  <c r="AH2696" i="1"/>
  <c r="AH2697" i="1"/>
  <c r="AH2698" i="1"/>
  <c r="AH2699" i="1"/>
  <c r="AH2700" i="1"/>
  <c r="AH2701" i="1"/>
  <c r="AH2702" i="1"/>
  <c r="AH2703" i="1"/>
  <c r="AH2704" i="1"/>
  <c r="AH2705" i="1"/>
  <c r="AH2706" i="1"/>
  <c r="AH2707" i="1"/>
  <c r="AH2708" i="1"/>
  <c r="AH2709" i="1"/>
  <c r="AH2710" i="1"/>
  <c r="AH2711" i="1"/>
  <c r="AH2712" i="1"/>
  <c r="AH2713" i="1"/>
  <c r="AH2714" i="1"/>
  <c r="AH2715" i="1"/>
  <c r="AH2716" i="1"/>
  <c r="AH2717" i="1"/>
  <c r="AH2718" i="1"/>
  <c r="AH2719" i="1"/>
  <c r="AH2720" i="1"/>
  <c r="AH2721" i="1"/>
  <c r="AH2722" i="1"/>
  <c r="AH2723" i="1"/>
  <c r="AH2724" i="1"/>
  <c r="AH2725" i="1"/>
  <c r="AH2726" i="1"/>
  <c r="AH2727" i="1"/>
  <c r="AH2728" i="1"/>
  <c r="AH2729" i="1"/>
  <c r="AH2730" i="1"/>
  <c r="AH2731" i="1"/>
  <c r="AH2732" i="1"/>
  <c r="AH2733" i="1"/>
  <c r="AH2734" i="1"/>
  <c r="AH2735" i="1"/>
  <c r="AH2736" i="1"/>
  <c r="AH2737" i="1"/>
  <c r="AH2738" i="1"/>
  <c r="AH2739" i="1"/>
  <c r="AH2740" i="1"/>
  <c r="AH2741" i="1"/>
  <c r="AH2742" i="1"/>
  <c r="AH2743" i="1"/>
  <c r="AH2744" i="1"/>
  <c r="AH2745" i="1"/>
  <c r="AH2746" i="1"/>
  <c r="AH2747" i="1"/>
  <c r="AH2748" i="1"/>
  <c r="AH2749" i="1"/>
  <c r="AH2750" i="1"/>
  <c r="AH2751" i="1"/>
  <c r="AH2752" i="1"/>
  <c r="AH2753" i="1"/>
  <c r="AH2754" i="1"/>
  <c r="AH2755" i="1"/>
  <c r="AH2756" i="1"/>
  <c r="AH2757" i="1"/>
  <c r="AH2758" i="1"/>
  <c r="AH2759" i="1"/>
  <c r="AH2760" i="1"/>
  <c r="AH2761" i="1"/>
  <c r="AH2762" i="1"/>
  <c r="AH2763" i="1"/>
  <c r="AH2764" i="1"/>
  <c r="AH2765" i="1"/>
  <c r="AH2766" i="1"/>
  <c r="AH2767" i="1"/>
  <c r="AH2768" i="1"/>
  <c r="AH2769" i="1"/>
  <c r="AH2770" i="1"/>
  <c r="AH2771" i="1"/>
  <c r="AH2772" i="1"/>
  <c r="AH2773" i="1"/>
  <c r="AH2774" i="1"/>
  <c r="AH2775" i="1"/>
  <c r="AH2776" i="1"/>
  <c r="AH2777" i="1"/>
  <c r="AH2778" i="1"/>
  <c r="AH2779" i="1"/>
  <c r="AH2780" i="1"/>
  <c r="AH2781" i="1"/>
  <c r="AH2782" i="1"/>
  <c r="AH2783" i="1"/>
  <c r="AH2784" i="1"/>
  <c r="AH2785" i="1"/>
  <c r="AH2786" i="1"/>
  <c r="AH2787" i="1"/>
  <c r="AH2788" i="1"/>
  <c r="AH2789" i="1"/>
  <c r="AH2790" i="1"/>
  <c r="AH2791" i="1"/>
  <c r="AH2792" i="1"/>
  <c r="AH2793" i="1"/>
  <c r="AH2794" i="1"/>
  <c r="AH2795" i="1"/>
  <c r="AH2796" i="1"/>
  <c r="AH2797" i="1"/>
  <c r="AH2798" i="1"/>
  <c r="AH2799" i="1"/>
  <c r="AH2800" i="1"/>
  <c r="AH2801" i="1"/>
  <c r="AH2802" i="1"/>
  <c r="AH2803" i="1"/>
  <c r="AH2804" i="1"/>
  <c r="AH2805" i="1"/>
  <c r="AH2806" i="1"/>
  <c r="AH2807" i="1"/>
  <c r="AH2808" i="1"/>
  <c r="AH2809" i="1"/>
  <c r="AH2810" i="1"/>
  <c r="AH2811" i="1"/>
  <c r="AH2812" i="1"/>
  <c r="AH2813" i="1"/>
  <c r="AH2814" i="1"/>
  <c r="AH2815" i="1"/>
  <c r="AH2816" i="1"/>
  <c r="AH2817" i="1"/>
  <c r="AH2818" i="1"/>
  <c r="AH2819" i="1"/>
  <c r="AH2820" i="1"/>
  <c r="AH2821" i="1"/>
  <c r="AH2822" i="1"/>
  <c r="AH2823" i="1"/>
  <c r="AH2824" i="1"/>
  <c r="AH2825" i="1"/>
  <c r="AH2826" i="1"/>
  <c r="AH2827" i="1"/>
  <c r="AH2828" i="1"/>
  <c r="AH2829" i="1"/>
  <c r="AH2830" i="1"/>
  <c r="AH2831" i="1"/>
  <c r="AH2832" i="1"/>
  <c r="AH2833" i="1"/>
  <c r="AH2834" i="1"/>
  <c r="AH2835" i="1"/>
  <c r="AH2836" i="1"/>
  <c r="AH2837" i="1"/>
  <c r="AH2838" i="1"/>
  <c r="AH2839" i="1"/>
  <c r="AH2840" i="1"/>
  <c r="AH2841" i="1"/>
  <c r="AH2842" i="1"/>
  <c r="AH2843" i="1"/>
  <c r="AH2844" i="1"/>
  <c r="AH2845" i="1"/>
  <c r="AH2846" i="1"/>
  <c r="AH2847" i="1"/>
  <c r="AH2848" i="1"/>
  <c r="AH2849" i="1"/>
  <c r="AH2850" i="1"/>
  <c r="AH2851" i="1"/>
  <c r="AH2852" i="1"/>
  <c r="AH2853" i="1"/>
  <c r="AH2854" i="1"/>
  <c r="AH2855" i="1"/>
  <c r="AH2856" i="1"/>
  <c r="AH2857" i="1"/>
  <c r="AH2858" i="1"/>
  <c r="AH2859" i="1"/>
  <c r="AH2860" i="1"/>
  <c r="AH2861" i="1"/>
  <c r="AH2862" i="1"/>
  <c r="AH2863" i="1"/>
  <c r="AH2864" i="1"/>
  <c r="AH2865" i="1"/>
  <c r="AH2866" i="1"/>
  <c r="AH2867" i="1"/>
  <c r="AH2868" i="1"/>
  <c r="AH2869" i="1"/>
  <c r="AH2870" i="1"/>
  <c r="AH2871" i="1"/>
  <c r="AH2872" i="1"/>
  <c r="AH2873" i="1"/>
  <c r="AH2874" i="1"/>
  <c r="AH2875" i="1"/>
  <c r="AH2876" i="1"/>
  <c r="AH2877" i="1"/>
  <c r="AH2878" i="1"/>
  <c r="AH2879" i="1"/>
  <c r="AH2880" i="1"/>
  <c r="AH2881" i="1"/>
  <c r="AH2882" i="1"/>
  <c r="AH2883" i="1"/>
  <c r="AH2884" i="1"/>
  <c r="AH2885" i="1"/>
  <c r="AH2886" i="1"/>
  <c r="AH2887" i="1"/>
  <c r="AH2888" i="1"/>
  <c r="AH2889" i="1"/>
  <c r="AH2890" i="1"/>
  <c r="AH2891" i="1"/>
  <c r="AH2892" i="1"/>
  <c r="AH2893" i="1"/>
  <c r="AH2894" i="1"/>
  <c r="AH2895" i="1"/>
  <c r="AH2896" i="1"/>
  <c r="AH2897" i="1"/>
  <c r="AH2898" i="1"/>
  <c r="AH2899" i="1"/>
  <c r="AH2900" i="1"/>
  <c r="AH2901" i="1"/>
  <c r="AH2902" i="1"/>
  <c r="AH2903" i="1"/>
  <c r="AH2904" i="1"/>
  <c r="AH2905" i="1"/>
  <c r="AH2906" i="1"/>
  <c r="AH2907" i="1"/>
  <c r="AH2908" i="1"/>
  <c r="AH2909" i="1"/>
  <c r="AH2910" i="1"/>
  <c r="AH2911" i="1"/>
  <c r="AH2912" i="1"/>
  <c r="AH2913" i="1"/>
  <c r="AH2914" i="1"/>
  <c r="AH2915" i="1"/>
  <c r="AH2916" i="1"/>
  <c r="AH2917" i="1"/>
  <c r="AH2918" i="1"/>
  <c r="AH2919" i="1"/>
  <c r="AH2920" i="1"/>
  <c r="AH2921" i="1"/>
  <c r="AH2922" i="1"/>
  <c r="AH2923" i="1"/>
  <c r="AH2924" i="1"/>
  <c r="AH2925" i="1"/>
  <c r="AH2926" i="1"/>
  <c r="AH2927" i="1"/>
  <c r="AH2928" i="1"/>
  <c r="AH2929" i="1"/>
  <c r="AH2930" i="1"/>
  <c r="AH2931" i="1"/>
  <c r="AH2932" i="1"/>
  <c r="AH2933" i="1"/>
  <c r="AH2934" i="1"/>
  <c r="AH2935" i="1"/>
  <c r="AH2936" i="1"/>
  <c r="AH2937" i="1"/>
  <c r="AH2938" i="1"/>
  <c r="AH2939" i="1"/>
  <c r="AH2940" i="1"/>
  <c r="AH2941" i="1"/>
  <c r="AH2942" i="1"/>
  <c r="AH2943" i="1"/>
  <c r="AH2944" i="1"/>
  <c r="AH2945" i="1"/>
  <c r="AH2946" i="1"/>
  <c r="AH2947" i="1"/>
  <c r="AH2948" i="1"/>
  <c r="AH2949" i="1"/>
  <c r="AH2950" i="1"/>
  <c r="AH2951" i="1"/>
  <c r="AH2952" i="1"/>
  <c r="AH2953" i="1"/>
  <c r="AH2954" i="1"/>
  <c r="AH2955" i="1"/>
  <c r="AH2956" i="1"/>
  <c r="AH2957" i="1"/>
  <c r="AH2958" i="1"/>
  <c r="AH2959" i="1"/>
  <c r="AH2960" i="1"/>
  <c r="AH2961" i="1"/>
  <c r="AH2962" i="1"/>
  <c r="AH2963" i="1"/>
  <c r="AH2964" i="1"/>
  <c r="AH2965" i="1"/>
  <c r="AH2966" i="1"/>
  <c r="AH2967" i="1"/>
  <c r="AH2968" i="1"/>
  <c r="AH2969" i="1"/>
  <c r="AH2970" i="1"/>
  <c r="AH2971" i="1"/>
  <c r="AH2972" i="1"/>
  <c r="AH2973" i="1"/>
  <c r="AH2974" i="1"/>
  <c r="AH2975" i="1"/>
  <c r="AH2976" i="1"/>
  <c r="AH2977" i="1"/>
  <c r="AH2978" i="1"/>
  <c r="AH2979" i="1"/>
  <c r="AH2980" i="1"/>
  <c r="AH2981" i="1"/>
  <c r="AH2982" i="1"/>
  <c r="AH2983" i="1"/>
  <c r="AH2984" i="1"/>
  <c r="AH2985" i="1"/>
  <c r="AH2986" i="1"/>
  <c r="AH2987" i="1"/>
  <c r="AH2988" i="1"/>
  <c r="AH2989" i="1"/>
  <c r="AH2990" i="1"/>
  <c r="AH2991" i="1"/>
  <c r="AH2992" i="1"/>
  <c r="AH2993" i="1"/>
  <c r="AH2994" i="1"/>
  <c r="AH2995" i="1"/>
  <c r="AH2996" i="1"/>
  <c r="AH2997" i="1"/>
  <c r="AH2998" i="1"/>
  <c r="AH2999" i="1"/>
  <c r="AH3000" i="1"/>
  <c r="AH3001" i="1"/>
  <c r="AH3002" i="1"/>
  <c r="AH3003" i="1"/>
  <c r="AH3004" i="1"/>
  <c r="AH3005" i="1"/>
  <c r="AH3006" i="1"/>
  <c r="AH3007" i="1"/>
  <c r="AH3008" i="1"/>
  <c r="AH3009" i="1"/>
  <c r="AH3010" i="1"/>
  <c r="AH3011" i="1"/>
  <c r="AH3012" i="1"/>
  <c r="AH3013" i="1"/>
  <c r="AH3014" i="1"/>
  <c r="AH3015" i="1"/>
  <c r="AH3016" i="1"/>
  <c r="AH3017" i="1"/>
  <c r="AH3018" i="1"/>
  <c r="AH3019" i="1"/>
  <c r="AH3020" i="1"/>
  <c r="AH3021" i="1"/>
  <c r="AH3022" i="1"/>
  <c r="AH3023" i="1"/>
  <c r="AH3024" i="1"/>
  <c r="AH3025" i="1"/>
  <c r="AH3026" i="1"/>
  <c r="AH3027" i="1"/>
  <c r="AH3028" i="1"/>
  <c r="AH3029" i="1"/>
  <c r="AH3030" i="1"/>
  <c r="AH3031" i="1"/>
  <c r="AH3032" i="1"/>
  <c r="AH3033" i="1"/>
  <c r="AH3034" i="1"/>
  <c r="AH3035" i="1"/>
  <c r="AH3036" i="1"/>
  <c r="AH3037" i="1"/>
  <c r="AH3038" i="1"/>
  <c r="AH3039" i="1"/>
  <c r="AH3040" i="1"/>
  <c r="AH3041" i="1"/>
  <c r="AH3042" i="1"/>
  <c r="AH3043" i="1"/>
  <c r="AH3044" i="1"/>
  <c r="AH3045" i="1"/>
  <c r="AH3046" i="1"/>
  <c r="AH3047" i="1"/>
  <c r="AH3048" i="1"/>
  <c r="AH3049" i="1"/>
  <c r="AH3050" i="1"/>
  <c r="AH3051" i="1"/>
  <c r="AH3052" i="1"/>
  <c r="AH3053" i="1"/>
  <c r="AH3054" i="1"/>
  <c r="AH3055" i="1"/>
  <c r="AH3056" i="1"/>
  <c r="AH3057" i="1"/>
  <c r="AH3058" i="1"/>
  <c r="AH3059" i="1"/>
  <c r="AH3060" i="1"/>
  <c r="AH3061" i="1"/>
  <c r="AH3062" i="1"/>
  <c r="AH3063" i="1"/>
  <c r="AH3064" i="1"/>
  <c r="AH3065" i="1"/>
  <c r="AH3066" i="1"/>
  <c r="AH3067" i="1"/>
  <c r="AH3068" i="1"/>
  <c r="AH3069" i="1"/>
  <c r="AH3070" i="1"/>
  <c r="AH3071" i="1"/>
  <c r="AH3072" i="1"/>
  <c r="AH3073" i="1"/>
  <c r="AH3074" i="1"/>
  <c r="AH3075" i="1"/>
  <c r="AH3076" i="1"/>
  <c r="AH3077" i="1"/>
  <c r="AH3078" i="1"/>
  <c r="AH3079" i="1"/>
  <c r="AH3080" i="1"/>
  <c r="AH3081" i="1"/>
  <c r="AH3082" i="1"/>
  <c r="AH3083" i="1"/>
  <c r="AH3084" i="1"/>
  <c r="AH3085" i="1"/>
  <c r="AH3086" i="1"/>
  <c r="AH3087" i="1"/>
  <c r="AH3088" i="1"/>
  <c r="AH3089" i="1"/>
  <c r="AH3090" i="1"/>
  <c r="AH3091" i="1"/>
  <c r="AH3092" i="1"/>
  <c r="AH3093" i="1"/>
  <c r="AH3094" i="1"/>
  <c r="AH3095" i="1"/>
  <c r="AH3096" i="1"/>
  <c r="AH3097" i="1"/>
  <c r="AH3098" i="1"/>
  <c r="AH3099" i="1"/>
  <c r="AH3100" i="1"/>
  <c r="AH3101" i="1"/>
  <c r="AH3102" i="1"/>
  <c r="AH3103" i="1"/>
  <c r="AH3104" i="1"/>
  <c r="AH3105" i="1"/>
  <c r="AH3106" i="1"/>
  <c r="AH3107" i="1"/>
  <c r="AH3108" i="1"/>
  <c r="AH3109" i="1"/>
  <c r="AH3110" i="1"/>
  <c r="AH3111" i="1"/>
  <c r="AH3112" i="1"/>
  <c r="AH3113" i="1"/>
  <c r="AH3114" i="1"/>
  <c r="AH3115" i="1"/>
  <c r="AH3116" i="1"/>
  <c r="AH3117" i="1"/>
  <c r="AH3118" i="1"/>
  <c r="AH3119" i="1"/>
  <c r="AH3120" i="1"/>
  <c r="AH3121" i="1"/>
  <c r="AH3122" i="1"/>
  <c r="AH3123" i="1"/>
  <c r="AH3124" i="1"/>
  <c r="AH3125" i="1"/>
  <c r="AH3126" i="1"/>
  <c r="AH3127" i="1"/>
  <c r="AH3128" i="1"/>
  <c r="AH3129" i="1"/>
  <c r="AH3130" i="1"/>
  <c r="AH3131" i="1"/>
  <c r="AH3132" i="1"/>
  <c r="AH3133" i="1"/>
  <c r="AH3134" i="1"/>
  <c r="AH3135" i="1"/>
  <c r="AH3136" i="1"/>
  <c r="AH3137" i="1"/>
  <c r="AH3138" i="1"/>
  <c r="AH3139" i="1"/>
  <c r="AH3140" i="1"/>
  <c r="AH3141" i="1"/>
  <c r="AH3142" i="1"/>
  <c r="AH3143" i="1"/>
  <c r="AH3144" i="1"/>
  <c r="AH3145" i="1"/>
  <c r="AH3146" i="1"/>
  <c r="AH3147" i="1"/>
  <c r="AH3148" i="1"/>
  <c r="AH3149" i="1"/>
  <c r="AH3150" i="1"/>
  <c r="AH3151" i="1"/>
  <c r="AH3152" i="1"/>
  <c r="AH3153" i="1"/>
  <c r="AH3154" i="1"/>
  <c r="AH3155" i="1"/>
  <c r="AH3156" i="1"/>
  <c r="AH3157" i="1"/>
  <c r="AH3158" i="1"/>
  <c r="AH3159" i="1"/>
  <c r="AH3160" i="1"/>
  <c r="AH3161" i="1"/>
  <c r="AH3162" i="1"/>
  <c r="AH3163" i="1"/>
  <c r="AH3164" i="1"/>
  <c r="AH3165" i="1"/>
  <c r="AH3166" i="1"/>
  <c r="AH3167" i="1"/>
  <c r="AH3168" i="1"/>
  <c r="AH3169" i="1"/>
  <c r="AH3170" i="1"/>
  <c r="AH3171" i="1"/>
  <c r="AH3172" i="1"/>
  <c r="AH3173" i="1"/>
  <c r="AH3174" i="1"/>
  <c r="AH3175" i="1"/>
  <c r="AH3176" i="1"/>
  <c r="AH3177" i="1"/>
  <c r="AH3178" i="1"/>
  <c r="AH3179" i="1"/>
  <c r="AH3180" i="1"/>
  <c r="AH3181" i="1"/>
  <c r="AH3182" i="1"/>
  <c r="AH3183" i="1"/>
  <c r="AH3184" i="1"/>
  <c r="AH3185" i="1"/>
  <c r="AH3186" i="1"/>
  <c r="AH3187" i="1"/>
  <c r="AH3188" i="1"/>
  <c r="AH3189" i="1"/>
  <c r="AH3190" i="1"/>
  <c r="AH3191" i="1"/>
  <c r="AH3192" i="1"/>
  <c r="AH3193" i="1"/>
  <c r="AH3194" i="1"/>
  <c r="AH3195" i="1"/>
  <c r="AH3196" i="1"/>
  <c r="AH3197" i="1"/>
  <c r="AH3198" i="1"/>
  <c r="AH3199" i="1"/>
  <c r="AH3200" i="1"/>
  <c r="AH3201" i="1"/>
  <c r="AH3202" i="1"/>
  <c r="AH3203" i="1"/>
  <c r="AH3204" i="1"/>
  <c r="AH3205" i="1"/>
  <c r="AH3206" i="1"/>
  <c r="AH3207" i="1"/>
  <c r="AH3208" i="1"/>
  <c r="AH3209" i="1"/>
  <c r="AH3210" i="1"/>
  <c r="AH3211" i="1"/>
  <c r="AH3212" i="1"/>
  <c r="AH3213" i="1"/>
  <c r="AH3214" i="1"/>
  <c r="AH3215" i="1"/>
  <c r="AH3216" i="1"/>
  <c r="AH3217" i="1"/>
  <c r="AH3218" i="1"/>
  <c r="AH3219" i="1"/>
  <c r="AH3220" i="1"/>
  <c r="AH3221" i="1"/>
  <c r="AH3222" i="1"/>
  <c r="AH3223" i="1"/>
  <c r="AH3224" i="1"/>
  <c r="AH3225" i="1"/>
  <c r="AH3226" i="1"/>
  <c r="AH3227" i="1"/>
  <c r="AH3228" i="1"/>
  <c r="AH3229" i="1"/>
  <c r="AH3230" i="1"/>
  <c r="AH3231" i="1"/>
  <c r="AH3232" i="1"/>
  <c r="AH3233" i="1"/>
  <c r="AH3234" i="1"/>
  <c r="AH3235" i="1"/>
  <c r="AH3236" i="1"/>
  <c r="AH3237" i="1"/>
  <c r="AH3238" i="1"/>
  <c r="AH3239" i="1"/>
  <c r="AH3240" i="1"/>
  <c r="AH3241" i="1"/>
  <c r="AH3242" i="1"/>
  <c r="AH3243" i="1"/>
  <c r="AH3244" i="1"/>
  <c r="AH3245" i="1"/>
  <c r="AH3246" i="1"/>
  <c r="AH3247" i="1"/>
  <c r="AH3248" i="1"/>
  <c r="AH3249" i="1"/>
  <c r="AH3250" i="1"/>
  <c r="AH3251" i="1"/>
  <c r="AH3252" i="1"/>
  <c r="AH3253" i="1"/>
  <c r="AH3254" i="1"/>
  <c r="AH3255" i="1"/>
  <c r="AH3256" i="1"/>
  <c r="AH3257" i="1"/>
  <c r="AH3258" i="1"/>
  <c r="AH3259" i="1"/>
  <c r="AH3260" i="1"/>
  <c r="AH3261" i="1"/>
  <c r="AH3262" i="1"/>
  <c r="AH3263" i="1"/>
  <c r="AH3264" i="1"/>
  <c r="AH3265" i="1"/>
  <c r="AH3266" i="1"/>
  <c r="AH3267" i="1"/>
  <c r="AH3268" i="1"/>
  <c r="AH3269" i="1"/>
  <c r="AH3270" i="1"/>
  <c r="AH3271" i="1"/>
  <c r="AH3272" i="1"/>
  <c r="AH3273" i="1"/>
  <c r="AH3274" i="1"/>
  <c r="AH3275" i="1"/>
  <c r="AH3276" i="1"/>
  <c r="AH3277" i="1"/>
  <c r="AH3278" i="1"/>
  <c r="AH3279" i="1"/>
  <c r="AH3280" i="1"/>
  <c r="AH3281" i="1"/>
  <c r="AH3282" i="1"/>
  <c r="AH3283" i="1"/>
  <c r="AH3284" i="1"/>
  <c r="AH3285" i="1"/>
  <c r="AH3286" i="1"/>
  <c r="AH3287" i="1"/>
  <c r="AH3288" i="1"/>
  <c r="AH3289" i="1"/>
  <c r="AH3290" i="1"/>
  <c r="AH3291" i="1"/>
  <c r="AH3292" i="1"/>
  <c r="AH3293" i="1"/>
  <c r="AH3294" i="1"/>
  <c r="AH3295" i="1"/>
  <c r="AH3296" i="1"/>
  <c r="AH3297" i="1"/>
  <c r="AH3298" i="1"/>
  <c r="AH3299" i="1"/>
  <c r="AH3300" i="1"/>
  <c r="AH3301" i="1"/>
  <c r="AH3302" i="1"/>
  <c r="AH3303" i="1"/>
  <c r="AH3304" i="1"/>
  <c r="AH3305" i="1"/>
  <c r="AH3306" i="1"/>
  <c r="AH3307" i="1"/>
  <c r="AH3308" i="1"/>
  <c r="AH3309" i="1"/>
  <c r="AH3310" i="1"/>
  <c r="AH3311" i="1"/>
  <c r="AH3312" i="1"/>
  <c r="AH3313" i="1"/>
  <c r="AH3314" i="1"/>
  <c r="AH3315" i="1"/>
  <c r="AH3316" i="1"/>
  <c r="AH3317" i="1"/>
  <c r="AH3318" i="1"/>
  <c r="AH3319" i="1"/>
  <c r="AH3320" i="1"/>
  <c r="AH3321" i="1"/>
  <c r="AH3322" i="1"/>
  <c r="AH3323" i="1"/>
  <c r="AH3324" i="1"/>
  <c r="AH3325" i="1"/>
  <c r="AH3326" i="1"/>
  <c r="AH3327" i="1"/>
  <c r="AH3328" i="1"/>
  <c r="AH3329" i="1"/>
  <c r="AH3330" i="1"/>
  <c r="AH3331" i="1"/>
  <c r="AH3332" i="1"/>
  <c r="AH3333" i="1"/>
  <c r="AH3334" i="1"/>
  <c r="AH3335" i="1"/>
  <c r="AH3336" i="1"/>
  <c r="AH3337" i="1"/>
  <c r="AH3338" i="1"/>
  <c r="AH3339" i="1"/>
  <c r="AH3340" i="1"/>
  <c r="AH3341" i="1"/>
  <c r="AH3342" i="1"/>
  <c r="AH3343" i="1"/>
  <c r="AH3344" i="1"/>
  <c r="AH3345" i="1"/>
  <c r="AH3346" i="1"/>
  <c r="AH3347" i="1"/>
  <c r="AH3348" i="1"/>
  <c r="AH3349" i="1"/>
  <c r="AH3350" i="1"/>
  <c r="AH3351" i="1"/>
  <c r="AH3352" i="1"/>
  <c r="AH3353" i="1"/>
  <c r="AH3354" i="1"/>
  <c r="AH3355" i="1"/>
  <c r="AH3356" i="1"/>
  <c r="AH3357" i="1"/>
  <c r="AH3358" i="1"/>
  <c r="AH3359" i="1"/>
  <c r="AH3360" i="1"/>
  <c r="AH3361" i="1"/>
  <c r="AH3362" i="1"/>
  <c r="AH3363" i="1"/>
  <c r="AH3364" i="1"/>
  <c r="AH3365" i="1"/>
  <c r="AH3366" i="1"/>
  <c r="AH3367" i="1"/>
  <c r="AH3368" i="1"/>
  <c r="AH3369" i="1"/>
  <c r="AH3370" i="1"/>
  <c r="AH3371" i="1"/>
  <c r="AH3372" i="1"/>
  <c r="AH3373" i="1"/>
  <c r="AH3374" i="1"/>
  <c r="AH3375" i="1"/>
  <c r="AH3376" i="1"/>
  <c r="AH3377" i="1"/>
  <c r="AH3378" i="1"/>
  <c r="AH3379" i="1"/>
  <c r="AH3380" i="1"/>
  <c r="AH3381" i="1"/>
  <c r="AH3382" i="1"/>
  <c r="AH3383" i="1"/>
  <c r="AH3384" i="1"/>
  <c r="AH3385" i="1"/>
  <c r="AH3386" i="1"/>
  <c r="AH3387" i="1"/>
  <c r="AH3388" i="1"/>
  <c r="AH3389" i="1"/>
  <c r="AH3390" i="1"/>
  <c r="AH3391" i="1"/>
  <c r="AH3392" i="1"/>
  <c r="AH3393" i="1"/>
  <c r="AH3394" i="1"/>
  <c r="AH3395" i="1"/>
  <c r="AH3396" i="1"/>
  <c r="AH3397" i="1"/>
  <c r="AH3398" i="1"/>
  <c r="AH3399" i="1"/>
  <c r="AH3400" i="1"/>
  <c r="AH3401" i="1"/>
  <c r="AH3402" i="1"/>
  <c r="AH3403" i="1"/>
  <c r="AH3404" i="1"/>
  <c r="AH3405" i="1"/>
  <c r="AH3406" i="1"/>
  <c r="AH3407" i="1"/>
  <c r="AH3408" i="1"/>
  <c r="AH3409" i="1"/>
  <c r="AH3410" i="1"/>
  <c r="AH3411" i="1"/>
  <c r="AH3412" i="1"/>
  <c r="AH3413" i="1"/>
  <c r="AH3414" i="1"/>
  <c r="AH3415" i="1"/>
  <c r="AH3416" i="1"/>
  <c r="AH3417" i="1"/>
  <c r="AH3418" i="1"/>
  <c r="AH3419" i="1"/>
  <c r="AH3420" i="1"/>
  <c r="AH3421" i="1"/>
  <c r="AH3422" i="1"/>
  <c r="AH3423" i="1"/>
  <c r="AH3424" i="1"/>
  <c r="AH3425" i="1"/>
  <c r="AH3426" i="1"/>
  <c r="AH3427" i="1"/>
  <c r="AH3428" i="1"/>
  <c r="AH3429" i="1"/>
  <c r="AH3430" i="1"/>
  <c r="AH3431" i="1"/>
  <c r="AH3432" i="1"/>
  <c r="AH3433" i="1"/>
  <c r="AH3434" i="1"/>
  <c r="AH3435" i="1"/>
  <c r="AH3436" i="1"/>
  <c r="AH3437" i="1"/>
  <c r="AH3438" i="1"/>
  <c r="AH3439" i="1"/>
  <c r="AH3440" i="1"/>
  <c r="AH3441" i="1"/>
  <c r="AH3442" i="1"/>
  <c r="AH3443" i="1"/>
  <c r="AH3444" i="1"/>
  <c r="AH3445" i="1"/>
  <c r="AH3446" i="1"/>
  <c r="AH3447" i="1"/>
  <c r="AH3448" i="1"/>
  <c r="AH3449" i="1"/>
  <c r="AH3450" i="1"/>
  <c r="AH3451" i="1"/>
  <c r="AH3452" i="1"/>
  <c r="AH3453" i="1"/>
  <c r="AH3454" i="1"/>
  <c r="AH3455" i="1"/>
  <c r="AH3456" i="1"/>
  <c r="AH3457" i="1"/>
  <c r="AH3458" i="1"/>
  <c r="AH3459" i="1"/>
  <c r="AH3460" i="1"/>
  <c r="AH3461" i="1"/>
  <c r="AH3462" i="1"/>
  <c r="AH3463" i="1"/>
  <c r="AH3464" i="1"/>
  <c r="AH3465" i="1"/>
  <c r="AH3466" i="1"/>
  <c r="AH3467" i="1"/>
  <c r="AH3468" i="1"/>
  <c r="AH3469" i="1"/>
  <c r="AH3470" i="1"/>
  <c r="AH3471" i="1"/>
  <c r="AH3472" i="1"/>
  <c r="AH3473" i="1"/>
  <c r="AH3474" i="1"/>
  <c r="AH3475" i="1"/>
  <c r="AH3476" i="1"/>
  <c r="AH3477" i="1"/>
  <c r="AH3478" i="1"/>
  <c r="AH3479" i="1"/>
  <c r="AH3480" i="1"/>
  <c r="AH3481" i="1"/>
  <c r="AH3482" i="1"/>
  <c r="AH3483" i="1"/>
  <c r="AH3484" i="1"/>
  <c r="AH3485" i="1"/>
  <c r="AH3486" i="1"/>
  <c r="AH3487" i="1"/>
  <c r="AH3488" i="1"/>
  <c r="AH3489" i="1"/>
  <c r="AH3490" i="1"/>
  <c r="AH3491" i="1"/>
  <c r="AH3492" i="1"/>
  <c r="AH3493" i="1"/>
  <c r="AH3494" i="1"/>
  <c r="AH3495" i="1"/>
  <c r="AH3496" i="1"/>
  <c r="AH3497" i="1"/>
  <c r="AH3498" i="1"/>
  <c r="AH3499" i="1"/>
  <c r="AH3500" i="1"/>
  <c r="AH3501" i="1"/>
  <c r="AH3502" i="1"/>
  <c r="AH3503" i="1"/>
  <c r="AH3504" i="1"/>
  <c r="AH3505" i="1"/>
  <c r="AH3506" i="1"/>
  <c r="AH3507" i="1"/>
  <c r="AH3508" i="1"/>
  <c r="AH3509" i="1"/>
  <c r="AH3510" i="1"/>
  <c r="AH3511" i="1"/>
  <c r="AH3512" i="1"/>
  <c r="AH3513" i="1"/>
  <c r="AH3514" i="1"/>
  <c r="AH3515" i="1"/>
  <c r="AH3516" i="1"/>
  <c r="AH3517" i="1"/>
  <c r="AH3518" i="1"/>
  <c r="AH3519" i="1"/>
  <c r="AH3520" i="1"/>
  <c r="AH3521" i="1"/>
  <c r="AH3522" i="1"/>
  <c r="AH3523" i="1"/>
  <c r="AH3524" i="1"/>
  <c r="AH3525" i="1"/>
  <c r="AH3526" i="1"/>
  <c r="AH3527" i="1"/>
  <c r="AH3528" i="1"/>
  <c r="AH3529" i="1"/>
  <c r="AH3530" i="1"/>
  <c r="AH3531" i="1"/>
  <c r="AH3532" i="1"/>
  <c r="AH3533" i="1"/>
  <c r="AH3534" i="1"/>
  <c r="AH3535" i="1"/>
  <c r="AH3536" i="1"/>
  <c r="AH3537" i="1"/>
  <c r="AH3538" i="1"/>
  <c r="AH3539" i="1"/>
  <c r="AH3540" i="1"/>
  <c r="AH3541" i="1"/>
  <c r="AH3542" i="1"/>
  <c r="AH3543" i="1"/>
  <c r="AH3544" i="1"/>
  <c r="AH3545" i="1"/>
  <c r="AH3546" i="1"/>
  <c r="AH3547" i="1"/>
  <c r="AH3548" i="1"/>
  <c r="AH3549" i="1"/>
  <c r="AH3550" i="1"/>
  <c r="AH3551" i="1"/>
  <c r="AH3552" i="1"/>
  <c r="AH3553" i="1"/>
  <c r="AH3554" i="1"/>
  <c r="AH3555" i="1"/>
  <c r="AH3556" i="1"/>
  <c r="AH3557" i="1"/>
  <c r="AH3558" i="1"/>
  <c r="AH3559" i="1"/>
  <c r="AH3560" i="1"/>
  <c r="AH3561" i="1"/>
  <c r="AH3562" i="1"/>
  <c r="AH3563" i="1"/>
  <c r="AH3564" i="1"/>
  <c r="AH3565" i="1"/>
  <c r="AH3566" i="1"/>
  <c r="AH3567" i="1"/>
  <c r="AH3568" i="1"/>
  <c r="AH3569" i="1"/>
  <c r="AH3570" i="1"/>
  <c r="AH3571" i="1"/>
  <c r="AH3572" i="1"/>
  <c r="AH3573" i="1"/>
  <c r="AH3574" i="1"/>
  <c r="AH3575" i="1"/>
  <c r="AH3576" i="1"/>
  <c r="AH3577" i="1"/>
  <c r="AH3578" i="1"/>
  <c r="AH3579" i="1"/>
  <c r="AH3580" i="1"/>
  <c r="AH3581" i="1"/>
  <c r="AH3582" i="1"/>
  <c r="AH3583" i="1"/>
  <c r="AH3584" i="1"/>
  <c r="AH3585" i="1"/>
  <c r="AH3586" i="1"/>
  <c r="AH3587" i="1"/>
  <c r="AH3588" i="1"/>
  <c r="AH3589" i="1"/>
  <c r="AH3590" i="1"/>
  <c r="AH3591" i="1"/>
  <c r="AH3592" i="1"/>
  <c r="AH3593" i="1"/>
  <c r="AH3594" i="1"/>
  <c r="AH3595" i="1"/>
  <c r="AH3596" i="1"/>
  <c r="AH3597" i="1"/>
  <c r="AH3598" i="1"/>
  <c r="AH3599" i="1"/>
  <c r="AH3600" i="1"/>
  <c r="AH3601" i="1"/>
  <c r="AH3602" i="1"/>
  <c r="AH3603" i="1"/>
  <c r="AH3604" i="1"/>
  <c r="AH3605" i="1"/>
  <c r="AH3606" i="1"/>
  <c r="AH3607" i="1"/>
  <c r="AH3608" i="1"/>
  <c r="AH3609" i="1"/>
  <c r="AH3610" i="1"/>
  <c r="AH3611" i="1"/>
  <c r="AH3612" i="1"/>
  <c r="AH3613" i="1"/>
  <c r="AH3614" i="1"/>
  <c r="AH3615" i="1"/>
  <c r="AH3616" i="1"/>
  <c r="AH3617" i="1"/>
  <c r="AH3618" i="1"/>
  <c r="AH3619" i="1"/>
  <c r="AH3620" i="1"/>
  <c r="AH3621" i="1"/>
  <c r="AH3622" i="1"/>
  <c r="AH3623" i="1"/>
  <c r="AH3624" i="1"/>
  <c r="AH3625" i="1"/>
  <c r="AH3626" i="1"/>
  <c r="AH3627" i="1"/>
  <c r="AH3628" i="1"/>
  <c r="AH3629" i="1"/>
  <c r="AH3630" i="1"/>
  <c r="AH3631" i="1"/>
  <c r="AH3632" i="1"/>
  <c r="AH3633" i="1"/>
  <c r="AH3634" i="1"/>
  <c r="AH3635" i="1"/>
  <c r="AH3636" i="1"/>
  <c r="AH3637" i="1"/>
  <c r="AH3638" i="1"/>
  <c r="AH3639" i="1"/>
  <c r="AH3640" i="1"/>
  <c r="AH3641" i="1"/>
  <c r="AH3642" i="1"/>
  <c r="AH3643" i="1"/>
  <c r="AH3644" i="1"/>
  <c r="AH3645" i="1"/>
  <c r="AH3646" i="1"/>
  <c r="AH3647" i="1"/>
  <c r="AH3648" i="1"/>
  <c r="AH3649" i="1"/>
  <c r="AH3650" i="1"/>
  <c r="AH3651" i="1"/>
  <c r="AH3652" i="1"/>
  <c r="AH3653" i="1"/>
  <c r="AH3654" i="1"/>
  <c r="AH3655" i="1"/>
  <c r="AH3656" i="1"/>
  <c r="AH3657" i="1"/>
  <c r="AH3658" i="1"/>
  <c r="AH3659" i="1"/>
  <c r="AH3660" i="1"/>
  <c r="AH3661" i="1"/>
  <c r="AH3662" i="1"/>
  <c r="AH3663" i="1"/>
  <c r="AH3664" i="1"/>
  <c r="AH3665" i="1"/>
  <c r="AH3666" i="1"/>
  <c r="AH3667" i="1"/>
  <c r="AH3668" i="1"/>
  <c r="AH3669" i="1"/>
  <c r="AH3670" i="1"/>
  <c r="AH3671" i="1"/>
  <c r="AH3672" i="1"/>
  <c r="AH3673" i="1"/>
  <c r="AH3674" i="1"/>
  <c r="AH3675" i="1"/>
  <c r="AH3676" i="1"/>
  <c r="AH3677" i="1"/>
  <c r="AH3678" i="1"/>
  <c r="AH3679" i="1"/>
  <c r="AH3680" i="1"/>
  <c r="AH3681" i="1"/>
  <c r="AH3682" i="1"/>
  <c r="AH3683" i="1"/>
  <c r="AH3684" i="1"/>
  <c r="AH3685" i="1"/>
  <c r="AH3686" i="1"/>
  <c r="AH3687" i="1"/>
  <c r="AH3688" i="1"/>
  <c r="AH3689" i="1"/>
  <c r="AH3690" i="1"/>
  <c r="AH3691" i="1"/>
  <c r="AH3692" i="1"/>
  <c r="AH3693" i="1"/>
  <c r="AH3694" i="1"/>
  <c r="AH3695" i="1"/>
  <c r="AH3696" i="1"/>
  <c r="AH3697" i="1"/>
  <c r="AH3698" i="1"/>
  <c r="AH3699" i="1"/>
  <c r="AH3700" i="1"/>
  <c r="AH3701" i="1"/>
  <c r="AH3702" i="1"/>
  <c r="AH3703" i="1"/>
  <c r="AH3704" i="1"/>
  <c r="AH3705" i="1"/>
  <c r="AH3706" i="1"/>
  <c r="AH3707" i="1"/>
  <c r="AH3708" i="1"/>
  <c r="AH3709" i="1"/>
  <c r="AH3710" i="1"/>
  <c r="AH3711" i="1"/>
  <c r="AH3712" i="1"/>
  <c r="AH3713" i="1"/>
  <c r="AH3714" i="1"/>
  <c r="AH3715" i="1"/>
  <c r="AH3716" i="1"/>
  <c r="AH3717" i="1"/>
  <c r="AH3718" i="1"/>
  <c r="AH3719" i="1"/>
  <c r="AH3720" i="1"/>
  <c r="AH3721" i="1"/>
  <c r="AH3722" i="1"/>
  <c r="AH3723" i="1"/>
  <c r="AH3724" i="1"/>
  <c r="AH3725" i="1"/>
  <c r="AH3726" i="1"/>
  <c r="AH3727" i="1"/>
  <c r="AH3728" i="1"/>
  <c r="AH3729" i="1"/>
  <c r="AH3730" i="1"/>
  <c r="AH3731" i="1"/>
  <c r="AH3732" i="1"/>
  <c r="AH3733" i="1"/>
  <c r="AH3734" i="1"/>
  <c r="AH3735" i="1"/>
  <c r="AH3736" i="1"/>
  <c r="AH3737" i="1"/>
  <c r="AH3738" i="1"/>
  <c r="AH3739" i="1"/>
  <c r="AH3740" i="1"/>
  <c r="AH3741" i="1"/>
  <c r="AH3742" i="1"/>
  <c r="AH3743" i="1"/>
  <c r="AH3744" i="1"/>
  <c r="AH3745" i="1"/>
  <c r="AH3746" i="1"/>
  <c r="AH3747" i="1"/>
  <c r="AH3748" i="1"/>
  <c r="AH3749" i="1"/>
  <c r="AH3750" i="1"/>
  <c r="AH3751" i="1"/>
  <c r="AH3752" i="1"/>
  <c r="AH3753" i="1"/>
  <c r="AH3754" i="1"/>
  <c r="AH3755" i="1"/>
  <c r="AH3756" i="1"/>
  <c r="AH3757" i="1"/>
  <c r="AH3758" i="1"/>
  <c r="AH3759" i="1"/>
  <c r="AH3760" i="1"/>
  <c r="AH3761" i="1"/>
  <c r="AH3762" i="1"/>
  <c r="AH3763" i="1"/>
  <c r="AH3764" i="1"/>
  <c r="AH3765" i="1"/>
  <c r="AH3766" i="1"/>
  <c r="AH3767" i="1"/>
  <c r="AH3768" i="1"/>
  <c r="AH3769" i="1"/>
  <c r="AH3770" i="1"/>
  <c r="AH3771" i="1"/>
  <c r="AH3772" i="1"/>
  <c r="AH3773" i="1"/>
  <c r="AH3774" i="1"/>
  <c r="AH3775" i="1"/>
  <c r="AH3776" i="1"/>
  <c r="AH3777" i="1"/>
  <c r="AH3778" i="1"/>
  <c r="AH3779" i="1"/>
  <c r="AH3780" i="1"/>
  <c r="AH3781" i="1"/>
  <c r="AH3782" i="1"/>
  <c r="AH3783" i="1"/>
  <c r="AH3784" i="1"/>
  <c r="AH3785" i="1"/>
  <c r="AH3786" i="1"/>
  <c r="AH3787" i="1"/>
  <c r="AH3788" i="1"/>
  <c r="AH3789" i="1"/>
  <c r="AH3790" i="1"/>
  <c r="AH3791" i="1"/>
  <c r="AH3792" i="1"/>
  <c r="AH3793" i="1"/>
  <c r="AH3794" i="1"/>
  <c r="AH3795" i="1"/>
  <c r="AH3796" i="1"/>
  <c r="AH3797" i="1"/>
  <c r="AH3798" i="1"/>
  <c r="AH3799" i="1"/>
  <c r="AH3800" i="1"/>
  <c r="AH3801" i="1"/>
  <c r="AH3802" i="1"/>
  <c r="AH3803" i="1"/>
  <c r="AH3804" i="1"/>
  <c r="AH3805" i="1"/>
  <c r="AH3806" i="1"/>
  <c r="AH3807" i="1"/>
  <c r="AH3808" i="1"/>
  <c r="AH3809" i="1"/>
  <c r="AH3810" i="1"/>
  <c r="AH3811" i="1"/>
  <c r="AH3812" i="1"/>
  <c r="AH3813" i="1"/>
  <c r="AH3814" i="1"/>
  <c r="AH3815" i="1"/>
  <c r="AH3816" i="1"/>
  <c r="AH3817" i="1"/>
  <c r="AH3818" i="1"/>
  <c r="AH3819" i="1"/>
  <c r="AH3820" i="1"/>
  <c r="AH3821" i="1"/>
  <c r="AH3822" i="1"/>
  <c r="AH3823" i="1"/>
  <c r="AH3824" i="1"/>
  <c r="AH3825" i="1"/>
  <c r="AH3826" i="1"/>
  <c r="AH3827" i="1"/>
  <c r="AH3828" i="1"/>
  <c r="AH3829" i="1"/>
  <c r="AH3830" i="1"/>
  <c r="AH3831" i="1"/>
  <c r="AH3832" i="1"/>
  <c r="AH3833" i="1"/>
  <c r="AH3834" i="1"/>
  <c r="AH3835" i="1"/>
  <c r="AH3836" i="1"/>
  <c r="AH3837" i="1"/>
  <c r="AH3838" i="1"/>
  <c r="AH3839" i="1"/>
  <c r="AH3840" i="1"/>
  <c r="AH3841" i="1"/>
  <c r="AH3842" i="1"/>
  <c r="AH3843" i="1"/>
  <c r="AH3844" i="1"/>
  <c r="AH3845" i="1"/>
  <c r="AH3846" i="1"/>
  <c r="AH3847" i="1"/>
  <c r="AH3848" i="1"/>
  <c r="AH3849" i="1"/>
  <c r="AH3850" i="1"/>
  <c r="AH3851" i="1"/>
  <c r="AH3852" i="1"/>
  <c r="AH3853" i="1"/>
  <c r="AH3854" i="1"/>
  <c r="AH3855" i="1"/>
  <c r="AH3856" i="1"/>
  <c r="AH3857" i="1"/>
  <c r="AH3858" i="1"/>
  <c r="AH3859" i="1"/>
  <c r="AH3860" i="1"/>
  <c r="AH3861" i="1"/>
  <c r="AH3862" i="1"/>
  <c r="AH3863" i="1"/>
  <c r="AH3864" i="1"/>
  <c r="AH3865" i="1"/>
  <c r="AH3866" i="1"/>
  <c r="AH3867" i="1"/>
  <c r="AH3868" i="1"/>
  <c r="AH3869" i="1"/>
  <c r="AH3870" i="1"/>
  <c r="AH3871" i="1"/>
  <c r="AH3872" i="1"/>
  <c r="AH3873" i="1"/>
  <c r="AH3874" i="1"/>
  <c r="AH3875" i="1"/>
  <c r="AH3876" i="1"/>
  <c r="AH3877" i="1"/>
  <c r="AH3878" i="1"/>
  <c r="AH3879" i="1"/>
  <c r="AH3880" i="1"/>
  <c r="AH3881" i="1"/>
  <c r="AH3882" i="1"/>
  <c r="AH3883" i="1"/>
  <c r="AH3884" i="1"/>
  <c r="AH3885" i="1"/>
  <c r="AH3886" i="1"/>
  <c r="AH3887" i="1"/>
  <c r="AH3888" i="1"/>
  <c r="AH3889" i="1"/>
  <c r="AH3890" i="1"/>
  <c r="AH3891" i="1"/>
  <c r="AH3892" i="1"/>
  <c r="AH3893" i="1"/>
  <c r="AH3894" i="1"/>
  <c r="AH3895" i="1"/>
  <c r="AH3896" i="1"/>
  <c r="AH3897" i="1"/>
  <c r="AH3898" i="1"/>
  <c r="AH3899" i="1"/>
  <c r="AH3900" i="1"/>
  <c r="AH3901" i="1"/>
  <c r="AH3902" i="1"/>
  <c r="AH3903" i="1"/>
  <c r="AH3904" i="1"/>
  <c r="AH3905" i="1"/>
  <c r="AH3906" i="1"/>
  <c r="AH3907" i="1"/>
  <c r="AH3908" i="1"/>
  <c r="AH3909" i="1"/>
  <c r="AH3910" i="1"/>
  <c r="AH3911" i="1"/>
  <c r="AH3912" i="1"/>
  <c r="AH3913" i="1"/>
  <c r="AH3914" i="1"/>
  <c r="AH3915" i="1"/>
  <c r="AH3916" i="1"/>
  <c r="AH3917" i="1"/>
  <c r="AH3918" i="1"/>
  <c r="AH3919" i="1"/>
  <c r="AH3920" i="1"/>
  <c r="AH3921" i="1"/>
  <c r="AH3922" i="1"/>
  <c r="AH3923" i="1"/>
  <c r="AH3924" i="1"/>
  <c r="AH3925" i="1"/>
  <c r="AH3926" i="1"/>
  <c r="AH3927" i="1"/>
  <c r="AH3928" i="1"/>
  <c r="AH3929" i="1"/>
  <c r="AH3930" i="1"/>
  <c r="AH3931" i="1"/>
  <c r="AH3932" i="1"/>
  <c r="AH3933" i="1"/>
  <c r="AH3934" i="1"/>
  <c r="AH3935" i="1"/>
  <c r="AH3936" i="1"/>
  <c r="AH3937" i="1"/>
  <c r="AH3938" i="1"/>
  <c r="AH3939" i="1"/>
  <c r="AH3940" i="1"/>
  <c r="AH3941" i="1"/>
  <c r="AH3942" i="1"/>
  <c r="AH3943" i="1"/>
  <c r="AH3944" i="1"/>
  <c r="AH3945" i="1"/>
  <c r="AH3946" i="1"/>
  <c r="AH3947" i="1"/>
  <c r="AH3948" i="1"/>
  <c r="AH3949" i="1"/>
  <c r="AH3950" i="1"/>
  <c r="AH3951" i="1"/>
  <c r="AH3952" i="1"/>
  <c r="AH3953" i="1"/>
  <c r="AH3954" i="1"/>
  <c r="AH3955" i="1"/>
  <c r="AH3956" i="1"/>
  <c r="AH3957" i="1"/>
  <c r="AH3958" i="1"/>
  <c r="AH3959" i="1"/>
  <c r="AH3960" i="1"/>
  <c r="AH3961" i="1"/>
  <c r="AH3962" i="1"/>
  <c r="AH3963" i="1"/>
  <c r="AH3964" i="1"/>
  <c r="AH3965" i="1"/>
  <c r="AH3966" i="1"/>
  <c r="AH3967" i="1"/>
  <c r="AH3968" i="1"/>
  <c r="AH3969" i="1"/>
  <c r="AH3970" i="1"/>
  <c r="AH3971" i="1"/>
  <c r="AH3972" i="1"/>
  <c r="AH3973" i="1"/>
  <c r="AH3974" i="1"/>
  <c r="AH3975" i="1"/>
  <c r="AH3976" i="1"/>
  <c r="AH3977" i="1"/>
  <c r="AH3978" i="1"/>
  <c r="AH3979" i="1"/>
  <c r="AH3980" i="1"/>
  <c r="AH3981" i="1"/>
  <c r="AH3982" i="1"/>
  <c r="AH3983" i="1"/>
  <c r="AH3984" i="1"/>
  <c r="AH3985" i="1"/>
  <c r="AH3986" i="1"/>
  <c r="AH3987" i="1"/>
  <c r="AH3988" i="1"/>
  <c r="AH3989" i="1"/>
  <c r="AH3990" i="1"/>
  <c r="AH3991" i="1"/>
  <c r="AH3992" i="1"/>
  <c r="AH3993" i="1"/>
  <c r="AH3994" i="1"/>
  <c r="AH3995" i="1"/>
  <c r="AH3996" i="1"/>
  <c r="AH3997" i="1"/>
  <c r="AH3998" i="1"/>
  <c r="AH3999" i="1"/>
  <c r="AH4000" i="1"/>
  <c r="AH4001" i="1"/>
  <c r="AH4002" i="1"/>
  <c r="AH4003" i="1"/>
  <c r="AH4004" i="1"/>
  <c r="AH4005" i="1"/>
  <c r="AH4006" i="1"/>
  <c r="AH4007" i="1"/>
  <c r="AH4008" i="1"/>
  <c r="AH4009" i="1"/>
  <c r="AH4010" i="1"/>
  <c r="AH4011" i="1"/>
  <c r="AH4012" i="1"/>
  <c r="AH4013" i="1"/>
  <c r="AH4014" i="1"/>
  <c r="AH4015" i="1"/>
  <c r="AH4016" i="1"/>
  <c r="AH4017" i="1"/>
  <c r="AH4018" i="1"/>
  <c r="AH4019" i="1"/>
  <c r="AH4020" i="1"/>
  <c r="AH4021" i="1"/>
  <c r="AH4022" i="1"/>
  <c r="AH4023" i="1"/>
  <c r="AH4024" i="1"/>
  <c r="AH4025" i="1"/>
  <c r="AH4026" i="1"/>
  <c r="AH4027" i="1"/>
  <c r="AH4028" i="1"/>
  <c r="AH4029" i="1"/>
  <c r="AH4030" i="1"/>
  <c r="AH4031" i="1"/>
  <c r="AH4032" i="1"/>
  <c r="AH4033" i="1"/>
  <c r="AH4034" i="1"/>
  <c r="AH4035" i="1"/>
  <c r="AH4036" i="1"/>
  <c r="AH4037" i="1"/>
  <c r="AH4038" i="1"/>
  <c r="AH4039" i="1"/>
  <c r="AH4040" i="1"/>
  <c r="AH4041" i="1"/>
  <c r="AH4042" i="1"/>
  <c r="AH4043" i="1"/>
  <c r="AH4044" i="1"/>
  <c r="AH4045" i="1"/>
  <c r="AH4046" i="1"/>
  <c r="AH4047" i="1"/>
  <c r="AH4048" i="1"/>
  <c r="AH4049" i="1"/>
  <c r="AH4050" i="1"/>
  <c r="AH4051" i="1"/>
  <c r="AH4052" i="1"/>
  <c r="AH4053" i="1"/>
  <c r="AH4054" i="1"/>
  <c r="AH4055" i="1"/>
  <c r="AH4056" i="1"/>
  <c r="AH4057" i="1"/>
  <c r="AH4058" i="1"/>
  <c r="AH4059" i="1"/>
  <c r="AH4060" i="1"/>
  <c r="AH4061" i="1"/>
  <c r="AH4062" i="1"/>
  <c r="AH4063" i="1"/>
  <c r="AH4064" i="1"/>
  <c r="AH4065" i="1"/>
  <c r="AH4066" i="1"/>
  <c r="AH4067" i="1"/>
  <c r="AH4068" i="1"/>
  <c r="AH4069" i="1"/>
  <c r="AH4070" i="1"/>
  <c r="AH4071" i="1"/>
  <c r="AH4072" i="1"/>
  <c r="AH4073" i="1"/>
  <c r="AH4074" i="1"/>
  <c r="AH4075" i="1"/>
  <c r="AH4076" i="1"/>
  <c r="AH4077" i="1"/>
  <c r="AH4078" i="1"/>
  <c r="AH4079" i="1"/>
  <c r="AH4080" i="1"/>
  <c r="AH4081" i="1"/>
  <c r="AH4082" i="1"/>
  <c r="AH4083" i="1"/>
  <c r="AH4084" i="1"/>
  <c r="AH4085" i="1"/>
  <c r="AH4086" i="1"/>
  <c r="AH4087" i="1"/>
  <c r="AH4088" i="1"/>
  <c r="AH4089" i="1"/>
  <c r="AH4090" i="1"/>
  <c r="AH4091" i="1"/>
  <c r="AH4092" i="1"/>
  <c r="AH4093" i="1"/>
  <c r="AH4094" i="1"/>
  <c r="AH4095" i="1"/>
  <c r="AH4096" i="1"/>
  <c r="AH4097" i="1"/>
  <c r="AH4098" i="1"/>
  <c r="AH4099" i="1"/>
  <c r="AH4100" i="1"/>
  <c r="AH4101" i="1"/>
  <c r="AH4102" i="1"/>
  <c r="AH4103" i="1"/>
  <c r="AH4104" i="1"/>
  <c r="AH4105" i="1"/>
  <c r="AH4106" i="1"/>
  <c r="AH4107" i="1"/>
  <c r="AH4108" i="1"/>
  <c r="AH4109" i="1"/>
  <c r="AH4110" i="1"/>
  <c r="AH4111" i="1"/>
  <c r="AH4112" i="1"/>
  <c r="AH4113" i="1"/>
  <c r="AH4114" i="1"/>
  <c r="AH4115" i="1"/>
  <c r="AH4116" i="1"/>
  <c r="AH4117" i="1"/>
  <c r="AH4118" i="1"/>
  <c r="AH4119" i="1"/>
  <c r="AH4120" i="1"/>
  <c r="AH4121" i="1"/>
  <c r="AH4122" i="1"/>
  <c r="AH4123" i="1"/>
  <c r="AH4124" i="1"/>
  <c r="AH4125" i="1"/>
  <c r="AH4126" i="1"/>
  <c r="AH4127" i="1"/>
  <c r="AH4128" i="1"/>
  <c r="AH4129" i="1"/>
  <c r="AH4130" i="1"/>
  <c r="AH4131" i="1"/>
  <c r="AH4132" i="1"/>
  <c r="AH4133" i="1"/>
  <c r="AH4134" i="1"/>
  <c r="AH4135" i="1"/>
  <c r="AH4136" i="1"/>
  <c r="AH4137" i="1"/>
  <c r="AH4138" i="1"/>
  <c r="AH4139" i="1"/>
  <c r="AH4140" i="1"/>
  <c r="AH4141" i="1"/>
  <c r="AH4142" i="1"/>
  <c r="AH4143" i="1"/>
  <c r="AH4144" i="1"/>
  <c r="AH4145" i="1"/>
  <c r="AH4146" i="1"/>
  <c r="AH4147" i="1"/>
  <c r="AH4148" i="1"/>
  <c r="AH4149" i="1"/>
  <c r="AH4150" i="1"/>
  <c r="AH4151" i="1"/>
  <c r="AH4152" i="1"/>
  <c r="AH4153" i="1"/>
  <c r="AH4154" i="1"/>
  <c r="AH4155" i="1"/>
  <c r="AH4156" i="1"/>
  <c r="AH4157" i="1"/>
  <c r="AH4158" i="1"/>
  <c r="AH4159" i="1"/>
  <c r="AH4160" i="1"/>
  <c r="AH4161" i="1"/>
  <c r="AH4162" i="1"/>
  <c r="AH4163" i="1"/>
  <c r="AH4164" i="1"/>
  <c r="AH4165" i="1"/>
  <c r="AH4166" i="1"/>
  <c r="AH4167" i="1"/>
  <c r="AH4168" i="1"/>
  <c r="AH4169" i="1"/>
  <c r="AH4170" i="1"/>
  <c r="AH4171" i="1"/>
  <c r="AH4172" i="1"/>
  <c r="AH4173" i="1"/>
  <c r="AH4174" i="1"/>
  <c r="AH4175" i="1"/>
  <c r="AH4176" i="1"/>
  <c r="AH4177" i="1"/>
  <c r="AH4178" i="1"/>
  <c r="AH4179" i="1"/>
  <c r="AH4180" i="1"/>
  <c r="AH4181" i="1"/>
  <c r="AH4182" i="1"/>
  <c r="AH4183" i="1"/>
  <c r="AH4184" i="1"/>
  <c r="AH4185" i="1"/>
  <c r="AH4186" i="1"/>
  <c r="AH4187" i="1"/>
  <c r="AH4188" i="1"/>
  <c r="AH4189" i="1"/>
  <c r="AH4190" i="1"/>
  <c r="AH4191" i="1"/>
  <c r="AH4192" i="1"/>
  <c r="AH4193" i="1"/>
  <c r="AH4194" i="1"/>
  <c r="AH4195" i="1"/>
  <c r="AH4196" i="1"/>
  <c r="AH4197" i="1"/>
  <c r="AH4198" i="1"/>
  <c r="AH4199" i="1"/>
  <c r="AH4200" i="1"/>
  <c r="AH4201" i="1"/>
  <c r="AH4202" i="1"/>
  <c r="AH4203" i="1"/>
  <c r="AH4204" i="1"/>
  <c r="AH4205" i="1"/>
  <c r="AH4206" i="1"/>
  <c r="AH4207" i="1"/>
  <c r="AH4208" i="1"/>
  <c r="AH4209" i="1"/>
  <c r="AH4210" i="1"/>
  <c r="AH4211" i="1"/>
  <c r="AH4212" i="1"/>
  <c r="AH4213" i="1"/>
  <c r="AH4214" i="1"/>
  <c r="AH4215" i="1"/>
  <c r="AH4216" i="1"/>
  <c r="AH4217" i="1"/>
  <c r="AH4218" i="1"/>
  <c r="AH4219" i="1"/>
  <c r="AH4220" i="1"/>
  <c r="AH4221" i="1"/>
  <c r="AH4222" i="1"/>
  <c r="AH4223" i="1"/>
  <c r="AH4224" i="1"/>
  <c r="AH4225" i="1"/>
  <c r="AH4226" i="1"/>
  <c r="AH4227" i="1"/>
  <c r="AH4228" i="1"/>
  <c r="AH4229" i="1"/>
  <c r="AH4230" i="1"/>
  <c r="AH4231" i="1"/>
  <c r="AH4232" i="1"/>
  <c r="AH4233" i="1"/>
  <c r="AH4234" i="1"/>
  <c r="AH4235" i="1"/>
  <c r="AH4236" i="1"/>
  <c r="AH4237" i="1"/>
  <c r="AH4238" i="1"/>
  <c r="AH4239" i="1"/>
  <c r="AH4240" i="1"/>
  <c r="AH4241" i="1"/>
  <c r="AH4242" i="1"/>
  <c r="AH4243" i="1"/>
  <c r="AH4244" i="1"/>
  <c r="AH4245" i="1"/>
  <c r="AH4246" i="1"/>
  <c r="AH4247" i="1"/>
  <c r="AH4248" i="1"/>
  <c r="AH4249" i="1"/>
  <c r="AH4250" i="1"/>
  <c r="AH4251" i="1"/>
  <c r="AH4252" i="1"/>
  <c r="AH4253" i="1"/>
  <c r="AH4254" i="1"/>
  <c r="AH4255" i="1"/>
  <c r="AH4256" i="1"/>
  <c r="AH4257" i="1"/>
  <c r="AH4258" i="1"/>
  <c r="AH4259" i="1"/>
  <c r="AH4260" i="1"/>
  <c r="AH4261" i="1"/>
  <c r="AH4262" i="1"/>
  <c r="AH4263" i="1"/>
  <c r="AH4264" i="1"/>
  <c r="AH4265" i="1"/>
  <c r="AH4266" i="1"/>
  <c r="AH4267" i="1"/>
  <c r="AH4268" i="1"/>
  <c r="AH4269" i="1"/>
  <c r="AH4270" i="1"/>
  <c r="AH4271" i="1"/>
  <c r="AH4272" i="1"/>
  <c r="AH4273" i="1"/>
  <c r="AH4274" i="1"/>
  <c r="AH4275" i="1"/>
  <c r="AH4276" i="1"/>
  <c r="AH4277" i="1"/>
  <c r="AH4278" i="1"/>
  <c r="AH4279" i="1"/>
  <c r="AH4280" i="1"/>
  <c r="AH4281" i="1"/>
  <c r="AH4282" i="1"/>
  <c r="AH4283" i="1"/>
  <c r="AH4284" i="1"/>
  <c r="AH4285" i="1"/>
  <c r="AH4286" i="1"/>
  <c r="AH4287" i="1"/>
  <c r="AH4288" i="1"/>
  <c r="AH4289" i="1"/>
  <c r="AH4290" i="1"/>
  <c r="AH4291" i="1"/>
  <c r="AH4292" i="1"/>
  <c r="AH4293" i="1"/>
  <c r="AH4294" i="1"/>
  <c r="AH4295" i="1"/>
  <c r="AH4296" i="1"/>
  <c r="AH4297" i="1"/>
  <c r="AH4298" i="1"/>
  <c r="AH4299" i="1"/>
  <c r="AH4300" i="1"/>
  <c r="AH4301" i="1"/>
  <c r="AH4302" i="1"/>
  <c r="AH4303" i="1"/>
  <c r="AH4304" i="1"/>
  <c r="AH4305" i="1"/>
  <c r="AH4306" i="1"/>
  <c r="AH4307" i="1"/>
  <c r="AH4308" i="1"/>
  <c r="AH4309" i="1"/>
  <c r="AH4310" i="1"/>
  <c r="AH4311" i="1"/>
  <c r="AH4312" i="1"/>
  <c r="AH4313" i="1"/>
  <c r="AH4314" i="1"/>
  <c r="AH4315" i="1"/>
  <c r="AH4316" i="1"/>
  <c r="AH4317" i="1"/>
  <c r="AH4318" i="1"/>
  <c r="AH4319" i="1"/>
  <c r="AH4320" i="1"/>
  <c r="AH4321" i="1"/>
  <c r="AH4322" i="1"/>
  <c r="AH4323" i="1"/>
  <c r="AH4324" i="1"/>
  <c r="AH4325" i="1"/>
  <c r="AH4326" i="1"/>
  <c r="AH4327" i="1"/>
  <c r="AH4328" i="1"/>
  <c r="AH4329" i="1"/>
  <c r="AH4330" i="1"/>
  <c r="AH4331" i="1"/>
  <c r="AH4332" i="1"/>
  <c r="AH4333" i="1"/>
  <c r="AH4334" i="1"/>
  <c r="AH4335" i="1"/>
  <c r="AH4336" i="1"/>
  <c r="AH4337" i="1"/>
  <c r="AH4338" i="1"/>
  <c r="AH4339" i="1"/>
  <c r="AH4340" i="1"/>
  <c r="AH4341" i="1"/>
  <c r="AH4342" i="1"/>
  <c r="AH4343" i="1"/>
  <c r="AH4344" i="1"/>
  <c r="AH4345" i="1"/>
  <c r="AH4346" i="1"/>
  <c r="AH4347" i="1"/>
  <c r="AH4348" i="1"/>
  <c r="AH4349" i="1"/>
  <c r="AH4350" i="1"/>
  <c r="AH4351" i="1"/>
  <c r="AH4352" i="1"/>
  <c r="AH4353" i="1"/>
  <c r="AH4354" i="1"/>
  <c r="AH4355" i="1"/>
  <c r="AH4356" i="1"/>
  <c r="AH4357" i="1"/>
  <c r="AH4358" i="1"/>
  <c r="AH4359" i="1"/>
  <c r="AH4360" i="1"/>
  <c r="AH4361" i="1"/>
  <c r="AH4362" i="1"/>
  <c r="AH4363" i="1"/>
  <c r="AH4364" i="1"/>
  <c r="AH4365" i="1"/>
  <c r="AH4366" i="1"/>
  <c r="AH4367" i="1"/>
  <c r="AH4368" i="1"/>
  <c r="AH4369" i="1"/>
  <c r="AH4370" i="1"/>
  <c r="AH4371" i="1"/>
  <c r="AH4372" i="1"/>
  <c r="AH4373" i="1"/>
  <c r="AH4374" i="1"/>
  <c r="AH4375" i="1"/>
  <c r="AH4376" i="1"/>
  <c r="AH4377" i="1"/>
  <c r="AH4378" i="1"/>
  <c r="AH4379" i="1"/>
  <c r="AH4380" i="1"/>
  <c r="AH4381" i="1"/>
  <c r="AH4382" i="1"/>
  <c r="AH4383" i="1"/>
  <c r="AH4384" i="1"/>
  <c r="AH4385" i="1"/>
  <c r="AH4386" i="1"/>
  <c r="AH4387" i="1"/>
  <c r="AH4388" i="1"/>
  <c r="AH4389" i="1"/>
  <c r="AH4390" i="1"/>
  <c r="AH4391" i="1"/>
  <c r="AH4392" i="1"/>
  <c r="AH4393" i="1"/>
  <c r="AH4394" i="1"/>
  <c r="AH4395" i="1"/>
  <c r="AH4396" i="1"/>
  <c r="AH4397" i="1"/>
  <c r="AH4398" i="1"/>
  <c r="AH4399" i="1"/>
  <c r="AH4400" i="1"/>
  <c r="AH4401" i="1"/>
  <c r="AH4402" i="1"/>
  <c r="AH4403" i="1"/>
  <c r="AH4404" i="1"/>
  <c r="AH4405" i="1"/>
  <c r="AH4406" i="1"/>
  <c r="AH4407" i="1"/>
  <c r="AH4408" i="1"/>
  <c r="AH4409" i="1"/>
  <c r="AH4410" i="1"/>
  <c r="AH4411" i="1"/>
  <c r="AH4412" i="1"/>
  <c r="AH4413" i="1"/>
  <c r="AH4414" i="1"/>
  <c r="AH4415" i="1"/>
  <c r="AH4416" i="1"/>
  <c r="AH4417" i="1"/>
  <c r="AH4418" i="1"/>
  <c r="AH4419" i="1"/>
  <c r="AH4420" i="1"/>
  <c r="AH4421" i="1"/>
  <c r="AH4422" i="1"/>
  <c r="AH4423" i="1"/>
  <c r="AH4424" i="1"/>
  <c r="AH4425" i="1"/>
  <c r="AH4426" i="1"/>
  <c r="AH4427" i="1"/>
  <c r="AH4428" i="1"/>
  <c r="AH4429" i="1"/>
  <c r="AH4430" i="1"/>
  <c r="AH4431" i="1"/>
  <c r="AH4432" i="1"/>
  <c r="AH4433" i="1"/>
  <c r="AH4434" i="1"/>
  <c r="AH4435" i="1"/>
  <c r="AH4436" i="1"/>
  <c r="AH4437" i="1"/>
  <c r="AH4438" i="1"/>
  <c r="AH4439" i="1"/>
  <c r="AH4440" i="1"/>
  <c r="AH4441" i="1"/>
  <c r="AH4442" i="1"/>
  <c r="AH4443" i="1"/>
  <c r="AH4444" i="1"/>
  <c r="AH4445" i="1"/>
  <c r="AH4446" i="1"/>
  <c r="AH4447" i="1"/>
  <c r="AH4448" i="1"/>
  <c r="AH4449" i="1"/>
  <c r="AH4450" i="1"/>
  <c r="AH4451" i="1"/>
  <c r="AH4452" i="1"/>
  <c r="AH4453" i="1"/>
  <c r="AH4454" i="1"/>
  <c r="AH4455" i="1"/>
  <c r="AH4456" i="1"/>
  <c r="AH4457" i="1"/>
  <c r="AH4458" i="1"/>
  <c r="AH4459" i="1"/>
  <c r="AH4460" i="1"/>
  <c r="AH4461" i="1"/>
  <c r="AH4462" i="1"/>
  <c r="AH4463" i="1"/>
  <c r="AH4464" i="1"/>
  <c r="AH4465" i="1"/>
  <c r="AH4466" i="1"/>
  <c r="AH4467" i="1"/>
  <c r="AH4468" i="1"/>
  <c r="AH4469" i="1"/>
  <c r="AH4470" i="1"/>
  <c r="AH4471" i="1"/>
  <c r="AH4472" i="1"/>
  <c r="AH4473" i="1"/>
  <c r="AH4474" i="1"/>
  <c r="AH4475" i="1"/>
  <c r="AH4476" i="1"/>
  <c r="AH4477" i="1"/>
  <c r="AH4478" i="1"/>
  <c r="AH4479" i="1"/>
  <c r="AH4480" i="1"/>
  <c r="AH4481" i="1"/>
  <c r="AH4482" i="1"/>
  <c r="AH4483" i="1"/>
  <c r="AH4484" i="1"/>
  <c r="AH4485" i="1"/>
  <c r="AH4486" i="1"/>
  <c r="AH4487" i="1"/>
  <c r="AH4488" i="1"/>
  <c r="AH4489" i="1"/>
  <c r="AH4490" i="1"/>
  <c r="AH4491" i="1"/>
  <c r="AH4492" i="1"/>
  <c r="AH4493" i="1"/>
  <c r="AH4494" i="1"/>
  <c r="AH4495" i="1"/>
  <c r="AH4496" i="1"/>
  <c r="AH4497" i="1"/>
  <c r="AH4498" i="1"/>
  <c r="AH4499" i="1"/>
  <c r="AH4500" i="1"/>
  <c r="AH4501" i="1"/>
  <c r="AH4502" i="1"/>
  <c r="AH4503" i="1"/>
  <c r="AH4504" i="1"/>
  <c r="AH4505" i="1"/>
  <c r="AH4506" i="1"/>
  <c r="AH4507" i="1"/>
  <c r="AH4508" i="1"/>
  <c r="AH4509" i="1"/>
  <c r="AH4510" i="1"/>
  <c r="AH4511" i="1"/>
  <c r="AH4512" i="1"/>
  <c r="AH4513" i="1"/>
  <c r="AH4514" i="1"/>
  <c r="AH4515" i="1"/>
  <c r="AH4516" i="1"/>
  <c r="AH4517" i="1"/>
  <c r="AH4518" i="1"/>
  <c r="AH4519" i="1"/>
  <c r="AH4520" i="1"/>
  <c r="AH4521" i="1"/>
  <c r="AH4522" i="1"/>
  <c r="AH4523" i="1"/>
  <c r="AH4524" i="1"/>
  <c r="AH4525" i="1"/>
  <c r="AH4526" i="1"/>
  <c r="AH4527" i="1"/>
  <c r="AH4528" i="1"/>
  <c r="AH4529" i="1"/>
  <c r="AH4530" i="1"/>
  <c r="AH4531" i="1"/>
  <c r="AH4532" i="1"/>
  <c r="AH4533" i="1"/>
  <c r="AH4534" i="1"/>
  <c r="AH4535" i="1"/>
  <c r="AH4536" i="1"/>
  <c r="AH4537" i="1"/>
  <c r="AH4538" i="1"/>
  <c r="AH4539" i="1"/>
  <c r="AH4540" i="1"/>
  <c r="AH4541" i="1"/>
  <c r="AH4542" i="1"/>
  <c r="AH4543" i="1"/>
  <c r="AH4544" i="1"/>
  <c r="AH4545" i="1"/>
  <c r="AH4546" i="1"/>
  <c r="AH4547" i="1"/>
  <c r="AH4548" i="1"/>
  <c r="AH4549" i="1"/>
  <c r="AH4550" i="1"/>
  <c r="AH4551" i="1"/>
  <c r="AH4552" i="1"/>
  <c r="AH4553" i="1"/>
  <c r="AH4554" i="1"/>
  <c r="AH4555" i="1"/>
  <c r="AH4556" i="1"/>
  <c r="AH4557" i="1"/>
  <c r="AH4558" i="1"/>
  <c r="AH4559" i="1"/>
  <c r="AH4560" i="1"/>
  <c r="AH4561" i="1"/>
  <c r="AH4562" i="1"/>
  <c r="AH4563" i="1"/>
  <c r="AH4564" i="1"/>
  <c r="AH4565" i="1"/>
  <c r="AH4566" i="1"/>
  <c r="AH4567" i="1"/>
  <c r="AH4568" i="1"/>
  <c r="AH4569" i="1"/>
  <c r="AH4570" i="1"/>
  <c r="AH4571" i="1"/>
  <c r="AH4572" i="1"/>
  <c r="AH4573" i="1"/>
  <c r="AH4574" i="1"/>
  <c r="AH4575" i="1"/>
  <c r="AH4576" i="1"/>
  <c r="AH4577" i="1"/>
  <c r="AH4578" i="1"/>
  <c r="AH4579" i="1"/>
  <c r="AH4580" i="1"/>
  <c r="AH4581" i="1"/>
  <c r="AH4582" i="1"/>
  <c r="AH4583" i="1"/>
  <c r="AH4584" i="1"/>
  <c r="AH4585" i="1"/>
  <c r="AH4586" i="1"/>
  <c r="AH4587" i="1"/>
  <c r="AH4588" i="1"/>
  <c r="AH4589" i="1"/>
  <c r="AH4590" i="1"/>
  <c r="AH4591" i="1"/>
  <c r="AH4592" i="1"/>
  <c r="AH4593" i="1"/>
  <c r="AH4594" i="1"/>
  <c r="AH4595" i="1"/>
  <c r="AH4596" i="1"/>
  <c r="AH4597" i="1"/>
  <c r="AH4598" i="1"/>
  <c r="AH4599" i="1"/>
  <c r="AH4600" i="1"/>
  <c r="AH4601" i="1"/>
  <c r="AH4602" i="1"/>
  <c r="AH4603" i="1"/>
  <c r="AH4604" i="1"/>
  <c r="AH4605" i="1"/>
  <c r="AH4606" i="1"/>
  <c r="AH4607" i="1"/>
  <c r="AH4608" i="1"/>
  <c r="AH4609" i="1"/>
  <c r="AH4610" i="1"/>
  <c r="AH4611" i="1"/>
  <c r="AH4612" i="1"/>
  <c r="AH4613" i="1"/>
  <c r="AH4614" i="1"/>
  <c r="AH4615" i="1"/>
  <c r="AH4616" i="1"/>
  <c r="AH4617" i="1"/>
  <c r="AH4618" i="1"/>
  <c r="AH4619" i="1"/>
  <c r="AH4620" i="1"/>
  <c r="AH4621" i="1"/>
  <c r="AH4622" i="1"/>
  <c r="AH4623" i="1"/>
  <c r="AH4624" i="1"/>
  <c r="AH4625" i="1"/>
  <c r="AH4626" i="1"/>
  <c r="AH4627" i="1"/>
  <c r="AH4628" i="1"/>
  <c r="AH4629" i="1"/>
  <c r="AH4630" i="1"/>
  <c r="AH4631" i="1"/>
  <c r="AH4632" i="1"/>
  <c r="AH4633" i="1"/>
  <c r="AH4634" i="1"/>
  <c r="AH4635" i="1"/>
  <c r="AH4636" i="1"/>
  <c r="AH4637" i="1"/>
  <c r="AH4638" i="1"/>
  <c r="AH4639" i="1"/>
  <c r="AH4640" i="1"/>
  <c r="AH4641" i="1"/>
  <c r="AH4642" i="1"/>
  <c r="AH4643" i="1"/>
  <c r="AH4644" i="1"/>
  <c r="AH4645" i="1"/>
  <c r="AH4646" i="1"/>
  <c r="AH4647" i="1"/>
  <c r="AH4648" i="1"/>
  <c r="AH4649" i="1"/>
  <c r="AH4650" i="1"/>
  <c r="AH4651" i="1"/>
  <c r="AH4652" i="1"/>
  <c r="AH4653" i="1"/>
  <c r="AH4654" i="1"/>
  <c r="AH4655" i="1"/>
  <c r="AH4656" i="1"/>
  <c r="AH4657" i="1"/>
  <c r="AH4658" i="1"/>
  <c r="AH4659" i="1"/>
  <c r="AH4660" i="1"/>
  <c r="AH4661" i="1"/>
  <c r="AH4662" i="1"/>
  <c r="AH4663" i="1"/>
  <c r="AH4664" i="1"/>
  <c r="AH4665" i="1"/>
  <c r="AH4666" i="1"/>
  <c r="AH4667" i="1"/>
  <c r="AH4668" i="1"/>
  <c r="AH4669" i="1"/>
  <c r="AH4670" i="1"/>
  <c r="AH4671" i="1"/>
  <c r="AH4672" i="1"/>
  <c r="AH4673" i="1"/>
  <c r="AH4674" i="1"/>
  <c r="AH4675" i="1"/>
  <c r="AH4676" i="1"/>
  <c r="AH4677" i="1"/>
  <c r="AH4678" i="1"/>
  <c r="AH4679" i="1"/>
  <c r="AH4680" i="1"/>
  <c r="AH4681" i="1"/>
  <c r="AH4682" i="1"/>
  <c r="AH4683" i="1"/>
  <c r="AH4684" i="1"/>
  <c r="AH4685" i="1"/>
  <c r="AH4686" i="1"/>
  <c r="AH4687" i="1"/>
  <c r="AH4688" i="1"/>
  <c r="AH4689" i="1"/>
  <c r="AH4690" i="1"/>
  <c r="AH4691" i="1"/>
  <c r="AH4692" i="1"/>
  <c r="AH4693" i="1"/>
  <c r="AH4694" i="1"/>
  <c r="AH4695" i="1"/>
  <c r="AH4696" i="1"/>
  <c r="AH4697" i="1"/>
  <c r="AH4698" i="1"/>
  <c r="AH4699" i="1"/>
  <c r="AH4700" i="1"/>
  <c r="AH4701" i="1"/>
  <c r="AH4702" i="1"/>
  <c r="AH4703" i="1"/>
  <c r="AH4704" i="1"/>
  <c r="AH4705" i="1"/>
  <c r="AH4706" i="1"/>
  <c r="AH4707" i="1"/>
  <c r="AH4708" i="1"/>
  <c r="AH4709" i="1"/>
  <c r="AH4710" i="1"/>
  <c r="AH4711" i="1"/>
  <c r="AH4712" i="1"/>
  <c r="AH4713" i="1"/>
  <c r="AH4714" i="1"/>
  <c r="AH4715" i="1"/>
  <c r="AH4716" i="1"/>
  <c r="AH4717" i="1"/>
  <c r="AH4718" i="1"/>
  <c r="AH4719" i="1"/>
  <c r="AH4720" i="1"/>
  <c r="AH4721" i="1"/>
  <c r="AH4722" i="1"/>
  <c r="AH4723" i="1"/>
  <c r="AH4724" i="1"/>
  <c r="AH4725" i="1"/>
  <c r="AH4726" i="1"/>
  <c r="AH4727" i="1"/>
  <c r="AH4728" i="1"/>
  <c r="AH4729" i="1"/>
  <c r="AH4730" i="1"/>
  <c r="AH4731" i="1"/>
  <c r="AH4732" i="1"/>
  <c r="AH4733" i="1"/>
  <c r="AH4734" i="1"/>
  <c r="AH4735" i="1"/>
  <c r="AH4736" i="1"/>
  <c r="AH4737" i="1"/>
  <c r="AH4738" i="1"/>
  <c r="AH4739" i="1"/>
  <c r="AH4740" i="1"/>
  <c r="AH4741" i="1"/>
  <c r="AH4742" i="1"/>
  <c r="AH4743" i="1"/>
  <c r="AH4744" i="1"/>
  <c r="AH4745" i="1"/>
  <c r="AH4746" i="1"/>
  <c r="AH4747" i="1"/>
  <c r="AH4748" i="1"/>
  <c r="AH4749" i="1"/>
  <c r="AH4750" i="1"/>
  <c r="AH4751" i="1"/>
  <c r="AH4752" i="1"/>
  <c r="AH4753" i="1"/>
  <c r="AH4754" i="1"/>
  <c r="AH4755" i="1"/>
  <c r="AH4756" i="1"/>
  <c r="AH4757" i="1"/>
  <c r="AH4758" i="1"/>
  <c r="AH4759" i="1"/>
  <c r="AH4760" i="1"/>
  <c r="AH4761" i="1"/>
  <c r="AH4762" i="1"/>
  <c r="AH4763" i="1"/>
  <c r="AH4764" i="1"/>
  <c r="AH4765" i="1"/>
  <c r="AH4766" i="1"/>
  <c r="AH4767" i="1"/>
  <c r="AH4768" i="1"/>
  <c r="AH4769" i="1"/>
  <c r="AH4770" i="1"/>
  <c r="AH4771" i="1"/>
  <c r="AH4772" i="1"/>
  <c r="AH4773" i="1"/>
  <c r="AH4774" i="1"/>
  <c r="AH4775" i="1"/>
  <c r="AH4776" i="1"/>
  <c r="AH4777" i="1"/>
  <c r="AH4778" i="1"/>
  <c r="AH4779" i="1"/>
  <c r="AH4780" i="1"/>
  <c r="AH4781" i="1"/>
  <c r="AH4782" i="1"/>
  <c r="AH4783" i="1"/>
  <c r="AH4784" i="1"/>
  <c r="AH4785" i="1"/>
  <c r="AH4786" i="1"/>
  <c r="AH4787" i="1"/>
  <c r="AH4788" i="1"/>
  <c r="AH4789" i="1"/>
  <c r="AH4790" i="1"/>
  <c r="AH4791" i="1"/>
  <c r="AH4792" i="1"/>
  <c r="AH4793" i="1"/>
  <c r="AH4794" i="1"/>
  <c r="AH4795" i="1"/>
  <c r="AH4796" i="1"/>
  <c r="AH4797" i="1"/>
  <c r="AH4798" i="1"/>
  <c r="AH4799" i="1"/>
  <c r="AH4800" i="1"/>
  <c r="AH4801" i="1"/>
  <c r="AH4802" i="1"/>
  <c r="AH4803" i="1"/>
  <c r="AH4804" i="1"/>
  <c r="AH4805" i="1"/>
  <c r="AH4806" i="1"/>
  <c r="AH4807" i="1"/>
  <c r="AH4808" i="1"/>
  <c r="AH4809" i="1"/>
  <c r="AH4810" i="1"/>
  <c r="AH4811" i="1"/>
  <c r="AH4812" i="1"/>
  <c r="AH4813" i="1"/>
  <c r="AH4814" i="1"/>
  <c r="AH4815" i="1"/>
  <c r="AH4816" i="1"/>
  <c r="AH4817" i="1"/>
  <c r="AH4818" i="1"/>
  <c r="AH4819" i="1"/>
  <c r="AH4820" i="1"/>
  <c r="AH4821" i="1"/>
  <c r="AH4822" i="1"/>
  <c r="AH4823" i="1"/>
  <c r="AH4824" i="1"/>
  <c r="AH4825" i="1"/>
  <c r="AH4826" i="1"/>
  <c r="AH4827" i="1"/>
  <c r="AH4828" i="1"/>
  <c r="AH4829" i="1"/>
  <c r="AH4830" i="1"/>
  <c r="AH4831" i="1"/>
  <c r="AH4832" i="1"/>
  <c r="AH4833" i="1"/>
  <c r="AH4834" i="1"/>
  <c r="AH4835" i="1"/>
  <c r="AH4836" i="1"/>
  <c r="AH4837" i="1"/>
  <c r="AH4838" i="1"/>
  <c r="AH4839" i="1"/>
  <c r="AH4840" i="1"/>
  <c r="AH4841" i="1"/>
  <c r="AH4842" i="1"/>
  <c r="AH4843" i="1"/>
  <c r="AH4844" i="1"/>
  <c r="AH4845" i="1"/>
  <c r="AH4846" i="1"/>
  <c r="AH4847" i="1"/>
  <c r="AH4848" i="1"/>
  <c r="AH4849" i="1"/>
  <c r="AH4850" i="1"/>
  <c r="AH4851" i="1"/>
  <c r="AH4852" i="1"/>
  <c r="AH4853" i="1"/>
  <c r="AH4854" i="1"/>
  <c r="AH4855" i="1"/>
  <c r="AH4856" i="1"/>
  <c r="AH4857" i="1"/>
  <c r="AH4858" i="1"/>
  <c r="AH4859" i="1"/>
  <c r="AH4860" i="1"/>
  <c r="AH4861" i="1"/>
  <c r="AH4862" i="1"/>
  <c r="AH4863" i="1"/>
  <c r="AH4864" i="1"/>
  <c r="AH4865" i="1"/>
  <c r="AH4866" i="1"/>
  <c r="AH4867" i="1"/>
  <c r="AH4868" i="1"/>
  <c r="AH4869" i="1"/>
  <c r="AH4870" i="1"/>
  <c r="AH4871" i="1"/>
  <c r="AH4872" i="1"/>
  <c r="AH4873" i="1"/>
  <c r="AH4874" i="1"/>
  <c r="AH4875" i="1"/>
  <c r="AH4876" i="1"/>
  <c r="AH4877" i="1"/>
  <c r="AH4878" i="1"/>
  <c r="AH4879" i="1"/>
  <c r="AH4880" i="1"/>
  <c r="AH4881" i="1"/>
  <c r="AH4882" i="1"/>
  <c r="AH4883" i="1"/>
  <c r="AH4884" i="1"/>
  <c r="AH4885" i="1"/>
  <c r="AH4886" i="1"/>
  <c r="AH4887" i="1"/>
  <c r="AH4888" i="1"/>
  <c r="AH4889" i="1"/>
  <c r="AH4890" i="1"/>
  <c r="AH4891" i="1"/>
  <c r="AH4892" i="1"/>
  <c r="AH4893" i="1"/>
  <c r="AH4894" i="1"/>
  <c r="AH4895" i="1"/>
  <c r="AH4896" i="1"/>
  <c r="AH4897" i="1"/>
  <c r="AH4898" i="1"/>
  <c r="AH4899" i="1"/>
  <c r="AH4900" i="1"/>
  <c r="AH4901" i="1"/>
  <c r="AH4902" i="1"/>
  <c r="AH4903" i="1"/>
  <c r="AH4904" i="1"/>
  <c r="AH4905" i="1"/>
  <c r="AH4906" i="1"/>
  <c r="AH4907" i="1"/>
  <c r="AH4908" i="1"/>
  <c r="AH4909" i="1"/>
  <c r="AH4910" i="1"/>
  <c r="AH4911" i="1"/>
  <c r="AH4912" i="1"/>
  <c r="AH4913" i="1"/>
  <c r="AH4914" i="1"/>
  <c r="AH4915" i="1"/>
  <c r="AH4916" i="1"/>
  <c r="AH4917" i="1"/>
  <c r="AH4918" i="1"/>
  <c r="AH4919" i="1"/>
  <c r="AH4920" i="1"/>
  <c r="AH4921" i="1"/>
  <c r="AH4922" i="1"/>
  <c r="AH4923" i="1"/>
  <c r="AH4924" i="1"/>
  <c r="AH4925" i="1"/>
  <c r="AH4926" i="1"/>
  <c r="AH4927" i="1"/>
  <c r="AH4928" i="1"/>
  <c r="AH4929" i="1"/>
  <c r="AH4930" i="1"/>
  <c r="AH4931" i="1"/>
  <c r="AH4932" i="1"/>
  <c r="AH4933" i="1"/>
  <c r="AH4934" i="1"/>
  <c r="AH4935" i="1"/>
  <c r="AH4936" i="1"/>
  <c r="AH4937" i="1"/>
  <c r="AH4938" i="1"/>
  <c r="AH4939" i="1"/>
  <c r="AH4940" i="1"/>
  <c r="AH4941" i="1"/>
  <c r="AH4942" i="1"/>
  <c r="AH4943" i="1"/>
  <c r="AH4944" i="1"/>
  <c r="AH4945" i="1"/>
  <c r="AH4946" i="1"/>
  <c r="AH4947" i="1"/>
  <c r="AH4948" i="1"/>
  <c r="AH4949" i="1"/>
  <c r="AH4950" i="1"/>
  <c r="AH4951" i="1"/>
  <c r="AH4952" i="1"/>
  <c r="AH4953" i="1"/>
  <c r="AH4954" i="1"/>
  <c r="AH4955" i="1"/>
  <c r="AH4956" i="1"/>
  <c r="AH4957" i="1"/>
  <c r="AH4958" i="1"/>
  <c r="AH4959" i="1"/>
  <c r="AH4960" i="1"/>
  <c r="AH4961" i="1"/>
  <c r="AH4962" i="1"/>
  <c r="AH4963" i="1"/>
  <c r="AH4964" i="1"/>
  <c r="AH4965" i="1"/>
  <c r="AH4966" i="1"/>
  <c r="AH4967" i="1"/>
  <c r="AH4968" i="1"/>
  <c r="AH4969" i="1"/>
  <c r="AH4970" i="1"/>
  <c r="AH4971" i="1"/>
  <c r="AH4972" i="1"/>
  <c r="AH4973" i="1"/>
  <c r="AH4974" i="1"/>
  <c r="AH4975" i="1"/>
  <c r="AH4976" i="1"/>
  <c r="AH4977" i="1"/>
  <c r="AH4978" i="1"/>
  <c r="AH4979" i="1"/>
  <c r="AH4980" i="1"/>
  <c r="AH4981" i="1"/>
  <c r="AH4982" i="1"/>
  <c r="AH4983" i="1"/>
  <c r="AH4984" i="1"/>
  <c r="AH4985" i="1"/>
  <c r="AH4986" i="1"/>
  <c r="AH4987" i="1"/>
  <c r="AH4988" i="1"/>
  <c r="AH4989" i="1"/>
  <c r="AH4990" i="1"/>
  <c r="AH4991" i="1"/>
  <c r="AH4992" i="1"/>
  <c r="AH4993" i="1"/>
  <c r="AH4994" i="1"/>
  <c r="AH4995" i="1"/>
  <c r="AH4996" i="1"/>
  <c r="AH4997" i="1"/>
  <c r="AH4998" i="1"/>
  <c r="AH4999" i="1"/>
  <c r="AH5000" i="1"/>
  <c r="AH5001" i="1"/>
  <c r="AH5002" i="1"/>
  <c r="AH5003" i="1"/>
  <c r="AH5004" i="1"/>
  <c r="AH5005" i="1"/>
  <c r="AH5006" i="1"/>
  <c r="AH5007" i="1"/>
  <c r="AH5008" i="1"/>
  <c r="AH5009" i="1"/>
  <c r="AH5010" i="1"/>
  <c r="AH5011" i="1"/>
  <c r="AH5012" i="1"/>
  <c r="AH5013" i="1"/>
  <c r="AH5014" i="1"/>
  <c r="AH5015" i="1"/>
  <c r="AH5016" i="1"/>
  <c r="AH5017" i="1"/>
  <c r="AH5018" i="1"/>
  <c r="AH5019" i="1"/>
  <c r="AH5020" i="1"/>
  <c r="AH5021" i="1"/>
  <c r="AH5022" i="1"/>
  <c r="AH5023" i="1"/>
  <c r="AH5024" i="1"/>
  <c r="AH5025" i="1"/>
  <c r="AH5026" i="1"/>
  <c r="AH5027" i="1"/>
  <c r="AH5028" i="1"/>
  <c r="AH5029" i="1"/>
  <c r="AH5030" i="1"/>
  <c r="AH5031" i="1"/>
  <c r="AH5032" i="1"/>
  <c r="AH5033" i="1"/>
  <c r="AH5034" i="1"/>
  <c r="AH5035" i="1"/>
  <c r="AH5036" i="1"/>
  <c r="AH5037" i="1"/>
  <c r="AH5038" i="1"/>
  <c r="AH5039" i="1"/>
  <c r="AH5040" i="1"/>
  <c r="AH5041" i="1"/>
  <c r="AH5042" i="1"/>
  <c r="AH5043" i="1"/>
  <c r="AH5044" i="1"/>
  <c r="AH5045" i="1"/>
  <c r="AH5046" i="1"/>
  <c r="AH5047" i="1"/>
  <c r="AH5048" i="1"/>
  <c r="AH5049" i="1"/>
  <c r="AH5050" i="1"/>
  <c r="AH5051" i="1"/>
  <c r="AH5052" i="1"/>
  <c r="AH5053" i="1"/>
  <c r="AH5054" i="1"/>
  <c r="AH5055" i="1"/>
  <c r="AH5056" i="1"/>
  <c r="AH5057" i="1"/>
  <c r="AH5058" i="1"/>
  <c r="AH5059" i="1"/>
  <c r="AH5060" i="1"/>
  <c r="AH5061" i="1"/>
  <c r="AH5062" i="1"/>
  <c r="AH5063" i="1"/>
  <c r="AH5064" i="1"/>
  <c r="AH5065" i="1"/>
  <c r="AH5066" i="1"/>
  <c r="AH5067" i="1"/>
  <c r="AH5068" i="1"/>
  <c r="AH5069" i="1"/>
  <c r="AH5070" i="1"/>
  <c r="AH5071" i="1"/>
  <c r="AH5072" i="1"/>
  <c r="AH5073" i="1"/>
  <c r="AH5074" i="1"/>
  <c r="AH5075" i="1"/>
  <c r="AH5076" i="1"/>
  <c r="AH5077" i="1"/>
  <c r="AH5078" i="1"/>
  <c r="AH5079" i="1"/>
  <c r="AH5080" i="1"/>
  <c r="AH5081" i="1"/>
  <c r="AH5082" i="1"/>
  <c r="AH5083" i="1"/>
  <c r="AH5084" i="1"/>
  <c r="AH5085" i="1"/>
  <c r="AH5086" i="1"/>
  <c r="AH5087" i="1"/>
  <c r="AH5088" i="1"/>
  <c r="AH5089" i="1"/>
  <c r="AH5090" i="1"/>
  <c r="AH5091" i="1"/>
  <c r="AH5092" i="1"/>
  <c r="AH5093" i="1"/>
  <c r="AH5094" i="1"/>
  <c r="AH5095" i="1"/>
  <c r="AH5096" i="1"/>
  <c r="AH5097" i="1"/>
  <c r="AH5098" i="1"/>
  <c r="AH5099" i="1"/>
  <c r="AH5100" i="1"/>
  <c r="AH5101" i="1"/>
  <c r="AH5102" i="1"/>
  <c r="AH5103" i="1"/>
  <c r="AH5104" i="1"/>
  <c r="AH5105" i="1"/>
  <c r="AH5106" i="1"/>
  <c r="AH5107" i="1"/>
  <c r="AH5108" i="1"/>
  <c r="AH5109" i="1"/>
  <c r="AH5110" i="1"/>
  <c r="AH5111" i="1"/>
  <c r="AH5112" i="1"/>
  <c r="AH5113" i="1"/>
  <c r="AH5114" i="1"/>
  <c r="AH5115" i="1"/>
  <c r="AH5116" i="1"/>
  <c r="AH5117" i="1"/>
  <c r="AH5118" i="1"/>
  <c r="AH5119" i="1"/>
  <c r="AH5120" i="1"/>
  <c r="AH5121" i="1"/>
  <c r="AH5122" i="1"/>
  <c r="AH5123" i="1"/>
  <c r="AH5124" i="1"/>
  <c r="AH5125" i="1"/>
  <c r="AH5126" i="1"/>
  <c r="AH5127" i="1"/>
  <c r="AH5128" i="1"/>
  <c r="AH5129" i="1"/>
  <c r="AH5130" i="1"/>
  <c r="AH5131" i="1"/>
  <c r="AH5132" i="1"/>
  <c r="AH5133" i="1"/>
  <c r="AH5134" i="1"/>
  <c r="AH5135" i="1"/>
  <c r="AH5136" i="1"/>
  <c r="AH5137" i="1"/>
  <c r="AH5138" i="1"/>
  <c r="AH5139" i="1"/>
  <c r="AH5140" i="1"/>
  <c r="AH5141" i="1"/>
  <c r="AH5142" i="1"/>
  <c r="AH5143" i="1"/>
  <c r="AH5144" i="1"/>
  <c r="AH5145" i="1"/>
  <c r="AH5146" i="1"/>
  <c r="AH5147" i="1"/>
  <c r="AH5148" i="1"/>
  <c r="AH5149" i="1"/>
  <c r="AH5150" i="1"/>
  <c r="AH5151" i="1"/>
  <c r="AH5152" i="1"/>
  <c r="AH5153" i="1"/>
  <c r="AH5154" i="1"/>
  <c r="AH5155" i="1"/>
  <c r="AH5156" i="1"/>
  <c r="AH5157" i="1"/>
  <c r="AH5158" i="1"/>
  <c r="AH5159" i="1"/>
  <c r="AH5160" i="1"/>
  <c r="AH5161" i="1"/>
  <c r="AH5162" i="1"/>
  <c r="AH5163" i="1"/>
  <c r="AH5164" i="1"/>
  <c r="AH5165" i="1"/>
  <c r="AH5166" i="1"/>
  <c r="AH5167" i="1"/>
  <c r="AH5168" i="1"/>
  <c r="AH5169" i="1"/>
  <c r="AH5170" i="1"/>
  <c r="AH5171" i="1"/>
  <c r="AH5172" i="1"/>
  <c r="AH5173" i="1"/>
  <c r="AH5174" i="1"/>
  <c r="AH5175" i="1"/>
  <c r="AH5176" i="1"/>
  <c r="AH5177" i="1"/>
  <c r="AH5178" i="1"/>
  <c r="AH5179" i="1"/>
  <c r="AH5180" i="1"/>
  <c r="AH5181" i="1"/>
  <c r="AH5182" i="1"/>
  <c r="AH5183" i="1"/>
  <c r="AH5184" i="1"/>
  <c r="AH5185" i="1"/>
  <c r="AH5186" i="1"/>
  <c r="AH5187" i="1"/>
  <c r="AH5188" i="1"/>
  <c r="AH5189" i="1"/>
  <c r="AH5190" i="1"/>
  <c r="AH5191" i="1"/>
  <c r="AH5192" i="1"/>
  <c r="AH5193" i="1"/>
  <c r="AH5194" i="1"/>
  <c r="AH5195" i="1"/>
  <c r="AH5196" i="1"/>
  <c r="AH5197" i="1"/>
  <c r="AH5198" i="1"/>
  <c r="AH5199" i="1"/>
  <c r="AH5200" i="1"/>
  <c r="AH5201" i="1"/>
  <c r="AH5202" i="1"/>
  <c r="AH5203" i="1"/>
  <c r="AH5204" i="1"/>
  <c r="AH5205" i="1"/>
  <c r="AH5206" i="1"/>
  <c r="AH5207" i="1"/>
  <c r="AH5208" i="1"/>
  <c r="AH5209" i="1"/>
  <c r="AH5210" i="1"/>
  <c r="AH5211" i="1"/>
  <c r="AH5212" i="1"/>
  <c r="AH5213" i="1"/>
  <c r="AH5214" i="1"/>
  <c r="AH5215" i="1"/>
  <c r="AH5216" i="1"/>
  <c r="AH5217" i="1"/>
  <c r="AH5218" i="1"/>
  <c r="AH5219" i="1"/>
  <c r="AH5220" i="1"/>
  <c r="AH5221" i="1"/>
  <c r="AH5222" i="1"/>
  <c r="AH5223" i="1"/>
  <c r="AH5224" i="1"/>
  <c r="AH5225" i="1"/>
  <c r="AH5226" i="1"/>
  <c r="AH5227" i="1"/>
  <c r="AH5228" i="1"/>
  <c r="AH5229" i="1"/>
  <c r="AH5230" i="1"/>
  <c r="AH5231" i="1"/>
  <c r="AH5232" i="1"/>
  <c r="AH5233" i="1"/>
  <c r="AH5234" i="1"/>
  <c r="AH5235" i="1"/>
  <c r="AH5236" i="1"/>
  <c r="AH5237" i="1"/>
  <c r="AH5238" i="1"/>
  <c r="AH5239" i="1"/>
  <c r="AH5240" i="1"/>
  <c r="AH5241" i="1"/>
  <c r="AH5242" i="1"/>
  <c r="AH5243" i="1"/>
  <c r="AH5244" i="1"/>
  <c r="AH5245" i="1"/>
  <c r="AH5246" i="1"/>
  <c r="AH5247" i="1"/>
  <c r="AH5248" i="1"/>
  <c r="AH5249" i="1"/>
  <c r="AH5250" i="1"/>
  <c r="AH5251" i="1"/>
  <c r="AH5252" i="1"/>
  <c r="AH5253" i="1"/>
  <c r="AH5254" i="1"/>
  <c r="AH5255" i="1"/>
  <c r="AH5256" i="1"/>
  <c r="AH5257" i="1"/>
  <c r="AH5258" i="1"/>
  <c r="AH5259" i="1"/>
  <c r="AH5260" i="1"/>
  <c r="AH5261" i="1"/>
  <c r="AH5262" i="1"/>
  <c r="AH5263" i="1"/>
  <c r="AH5264" i="1"/>
  <c r="AH5265" i="1"/>
  <c r="AH5266" i="1"/>
  <c r="AH5267" i="1"/>
  <c r="AH5268" i="1"/>
  <c r="AH5269" i="1"/>
  <c r="AH5270" i="1"/>
  <c r="AH5271" i="1"/>
  <c r="AH5272" i="1"/>
  <c r="AH5273" i="1"/>
  <c r="AH5274" i="1"/>
  <c r="AH5275" i="1"/>
  <c r="AH5276" i="1"/>
  <c r="AH5277" i="1"/>
  <c r="AH5278" i="1"/>
  <c r="AH5279" i="1"/>
  <c r="AH5280" i="1"/>
  <c r="AH5281" i="1"/>
  <c r="AH5282" i="1"/>
  <c r="AH5283" i="1"/>
  <c r="AH5284" i="1"/>
  <c r="AH5285" i="1"/>
  <c r="AH5286" i="1"/>
  <c r="AH5287" i="1"/>
  <c r="AH5288" i="1"/>
  <c r="AH5289" i="1"/>
  <c r="AH5290" i="1"/>
  <c r="AH5291" i="1"/>
  <c r="AH5292" i="1"/>
  <c r="AH5293" i="1"/>
  <c r="AH5294" i="1"/>
  <c r="AH5295" i="1"/>
  <c r="AH5296" i="1"/>
  <c r="AH5297" i="1"/>
  <c r="AH5298" i="1"/>
  <c r="AH5299" i="1"/>
  <c r="AH5300" i="1"/>
  <c r="AH5301" i="1"/>
  <c r="AH5302" i="1"/>
  <c r="AH5303" i="1"/>
  <c r="AH5304" i="1"/>
  <c r="AH5305" i="1"/>
  <c r="AH5306" i="1"/>
  <c r="AH5307" i="1"/>
  <c r="AH5308" i="1"/>
  <c r="AH5309" i="1"/>
  <c r="AH5310" i="1"/>
  <c r="AH5311" i="1"/>
  <c r="AH5312" i="1"/>
  <c r="AH5313" i="1"/>
  <c r="AH5314" i="1"/>
  <c r="AH5315" i="1"/>
  <c r="AH5316" i="1"/>
  <c r="AH5317" i="1"/>
  <c r="AH5318" i="1"/>
  <c r="AH5319" i="1"/>
  <c r="AH5320" i="1"/>
  <c r="AH5321" i="1"/>
  <c r="AH5322" i="1"/>
  <c r="AH5323" i="1"/>
  <c r="AH5324" i="1"/>
  <c r="AH5325" i="1"/>
  <c r="AH5326" i="1"/>
  <c r="AH5327" i="1"/>
  <c r="AH5328" i="1"/>
  <c r="AH5329" i="1"/>
  <c r="AH5330" i="1"/>
  <c r="AH5331" i="1"/>
  <c r="AH5332" i="1"/>
  <c r="AH5333" i="1"/>
  <c r="AH5334" i="1"/>
  <c r="AH5335" i="1"/>
  <c r="AH5336" i="1"/>
  <c r="AH5337" i="1"/>
  <c r="AH5338" i="1"/>
  <c r="AH5339" i="1"/>
  <c r="AH5340" i="1"/>
  <c r="AH5341" i="1"/>
  <c r="AH5342" i="1"/>
  <c r="AH5343" i="1"/>
  <c r="AH5344" i="1"/>
  <c r="AH5345" i="1"/>
  <c r="AH5346" i="1"/>
  <c r="AH5347" i="1"/>
  <c r="AH5348" i="1"/>
  <c r="AH5349" i="1"/>
  <c r="AH5350" i="1"/>
  <c r="AH5351" i="1"/>
  <c r="AH5352" i="1"/>
  <c r="AH5353" i="1"/>
  <c r="AH5354" i="1"/>
  <c r="AH5355" i="1"/>
  <c r="AH5356" i="1"/>
  <c r="AH5357" i="1"/>
  <c r="AH5358" i="1"/>
  <c r="AH5359" i="1"/>
  <c r="AH5360" i="1"/>
  <c r="AH5361" i="1"/>
  <c r="AH5362" i="1"/>
  <c r="AH5363" i="1"/>
  <c r="AH5364" i="1"/>
  <c r="AH5365" i="1"/>
  <c r="AH5366" i="1"/>
  <c r="AH5367" i="1"/>
  <c r="AH5368" i="1"/>
  <c r="AH5369" i="1"/>
  <c r="AH5370" i="1"/>
  <c r="AH5371" i="1"/>
  <c r="AH5372" i="1"/>
  <c r="AH5373" i="1"/>
  <c r="AH5374" i="1"/>
  <c r="AH5375" i="1"/>
  <c r="AH5376" i="1"/>
  <c r="AH5377" i="1"/>
  <c r="AH5378" i="1"/>
  <c r="AH5379" i="1"/>
  <c r="AH5380" i="1"/>
  <c r="AH5381" i="1"/>
  <c r="AH5382" i="1"/>
  <c r="AH5383" i="1"/>
  <c r="AH5384" i="1"/>
  <c r="AH5385" i="1"/>
  <c r="AH5386" i="1"/>
  <c r="AH5387" i="1"/>
  <c r="AH5388" i="1"/>
  <c r="AH5389" i="1"/>
  <c r="AH5390" i="1"/>
  <c r="AH5391" i="1"/>
  <c r="AH5392" i="1"/>
  <c r="AH5393" i="1"/>
  <c r="AH5394" i="1"/>
  <c r="AH5395" i="1"/>
  <c r="AH5396" i="1"/>
  <c r="AH5397" i="1"/>
  <c r="AH5398" i="1"/>
  <c r="AH5399" i="1"/>
  <c r="AH5400" i="1"/>
  <c r="AH5401" i="1"/>
  <c r="AH5402" i="1"/>
  <c r="AH5403" i="1"/>
  <c r="AH5404" i="1"/>
  <c r="AH5405" i="1"/>
  <c r="AH5406" i="1"/>
  <c r="AH5407" i="1"/>
  <c r="AH5408" i="1"/>
  <c r="AH5409" i="1"/>
  <c r="AH5410" i="1"/>
  <c r="AH5411" i="1"/>
  <c r="AH5412" i="1"/>
  <c r="AH5413" i="1"/>
  <c r="AH5414" i="1"/>
  <c r="AH5415" i="1"/>
  <c r="AH5416" i="1"/>
  <c r="AH5417" i="1"/>
  <c r="AH5418" i="1"/>
  <c r="AH5419" i="1"/>
  <c r="AH5420" i="1"/>
  <c r="AH5421" i="1"/>
  <c r="AH5422" i="1"/>
  <c r="AH5423" i="1"/>
  <c r="AH5424" i="1"/>
  <c r="AH5425" i="1"/>
  <c r="AH5426" i="1"/>
  <c r="AH5427" i="1"/>
  <c r="AH5428" i="1"/>
  <c r="AH5429" i="1"/>
  <c r="AH5430" i="1"/>
  <c r="AH5431" i="1"/>
  <c r="AH5432" i="1"/>
  <c r="AH5433" i="1"/>
  <c r="AH5434" i="1"/>
  <c r="AH5435" i="1"/>
  <c r="AH5436" i="1"/>
  <c r="AH5437" i="1"/>
  <c r="AH5438" i="1"/>
  <c r="AH5439" i="1"/>
  <c r="AH5440" i="1"/>
  <c r="AH5441" i="1"/>
  <c r="AH5442" i="1"/>
  <c r="AH5443" i="1"/>
  <c r="AH5444" i="1"/>
  <c r="AH5445" i="1"/>
  <c r="AH5446" i="1"/>
  <c r="AH5447" i="1"/>
  <c r="AH5448" i="1"/>
  <c r="AH5449" i="1"/>
  <c r="AH5450" i="1"/>
  <c r="AH5451" i="1"/>
  <c r="AH5452" i="1"/>
  <c r="AH5453" i="1"/>
  <c r="AH5454" i="1"/>
  <c r="AH5455" i="1"/>
  <c r="AH5456" i="1"/>
  <c r="AH5457" i="1"/>
  <c r="AH5458" i="1"/>
  <c r="AH5459" i="1"/>
  <c r="AH5460" i="1"/>
  <c r="AH5461" i="1"/>
  <c r="AH5462" i="1"/>
  <c r="AH5463" i="1"/>
  <c r="AH5464" i="1"/>
  <c r="AH5465" i="1"/>
  <c r="AH5466" i="1"/>
  <c r="AH5467" i="1"/>
  <c r="AH5468" i="1"/>
  <c r="AH5469" i="1"/>
  <c r="AH5470" i="1"/>
  <c r="AH5471" i="1"/>
  <c r="AH5472" i="1"/>
  <c r="AH5473" i="1"/>
  <c r="AH5474" i="1"/>
  <c r="AH5475" i="1"/>
  <c r="AH5476" i="1"/>
  <c r="AH5477" i="1"/>
  <c r="AH5478" i="1"/>
  <c r="AH5479" i="1"/>
  <c r="AH5480" i="1"/>
  <c r="AH5481" i="1"/>
  <c r="AH5482" i="1"/>
  <c r="AH5483" i="1"/>
  <c r="AH5484" i="1"/>
  <c r="AH5485" i="1"/>
  <c r="AH5486" i="1"/>
  <c r="AH5487" i="1"/>
  <c r="AH5488" i="1"/>
  <c r="AH5489" i="1"/>
  <c r="AH5490" i="1"/>
  <c r="AH5491" i="1"/>
  <c r="AH5492" i="1"/>
  <c r="AH5493" i="1"/>
  <c r="AH5494" i="1"/>
  <c r="AH5495" i="1"/>
  <c r="AH5496" i="1"/>
  <c r="AH5497" i="1"/>
  <c r="AH5498" i="1"/>
  <c r="AH5499" i="1"/>
  <c r="AH5500" i="1"/>
  <c r="AH5501" i="1"/>
  <c r="AH5502" i="1"/>
  <c r="AH5503" i="1"/>
  <c r="AH5504" i="1"/>
  <c r="AH5505" i="1"/>
  <c r="AH5506" i="1"/>
  <c r="AH5507" i="1"/>
  <c r="AH5508" i="1"/>
  <c r="AH5509" i="1"/>
  <c r="AH5510" i="1"/>
  <c r="AH5511" i="1"/>
  <c r="AH5512" i="1"/>
  <c r="AH5513" i="1"/>
  <c r="AH5514" i="1"/>
  <c r="AH5515" i="1"/>
  <c r="AH5516" i="1"/>
  <c r="AH5517" i="1"/>
  <c r="AH5518" i="1"/>
  <c r="AH5519" i="1"/>
  <c r="AH5520" i="1"/>
  <c r="AH5521" i="1"/>
  <c r="AH5522" i="1"/>
  <c r="AH5523" i="1"/>
  <c r="AH5524" i="1"/>
  <c r="AH5525" i="1"/>
  <c r="AH5526" i="1"/>
  <c r="AH5527" i="1"/>
  <c r="AH5528" i="1"/>
  <c r="AH5529" i="1"/>
  <c r="AH5530" i="1"/>
  <c r="AH5531" i="1"/>
  <c r="AH5532" i="1"/>
  <c r="AH5533" i="1"/>
  <c r="AH5534" i="1"/>
  <c r="AH5535" i="1"/>
  <c r="AH5536" i="1"/>
  <c r="AH5537" i="1"/>
  <c r="AH5538" i="1"/>
  <c r="AH5539" i="1"/>
  <c r="AH5540" i="1"/>
  <c r="AH5541" i="1"/>
  <c r="AH5542" i="1"/>
  <c r="AH5543" i="1"/>
  <c r="AH5544" i="1"/>
  <c r="AH5545" i="1"/>
  <c r="AH5546" i="1"/>
  <c r="AH5547" i="1"/>
  <c r="AH5548" i="1"/>
  <c r="AH5549" i="1"/>
  <c r="AH5550" i="1"/>
  <c r="AH5551" i="1"/>
  <c r="AH5552" i="1"/>
  <c r="AH5553" i="1"/>
  <c r="AH5554" i="1"/>
  <c r="AH5555" i="1"/>
  <c r="AH5556" i="1"/>
  <c r="AH5557" i="1"/>
  <c r="AH5558" i="1"/>
  <c r="AH5559" i="1"/>
  <c r="AH5560" i="1"/>
  <c r="AH5561" i="1"/>
  <c r="AH5562" i="1"/>
  <c r="AH5563" i="1"/>
  <c r="AH5564" i="1"/>
  <c r="AH5565" i="1"/>
  <c r="AH5566" i="1"/>
  <c r="AH5567" i="1"/>
  <c r="AH5568" i="1"/>
  <c r="AH5569" i="1"/>
  <c r="AH5570" i="1"/>
  <c r="AH5571" i="1"/>
  <c r="AH5572" i="1"/>
  <c r="AH5573" i="1"/>
  <c r="AH5574" i="1"/>
  <c r="AH5575" i="1"/>
  <c r="AH5576" i="1"/>
  <c r="AH5577" i="1"/>
  <c r="AH5578" i="1"/>
  <c r="AH5579" i="1"/>
  <c r="AH5580" i="1"/>
  <c r="AH5581" i="1"/>
  <c r="AH5582" i="1"/>
  <c r="AH5583" i="1"/>
  <c r="AH5584" i="1"/>
  <c r="AH5585" i="1"/>
  <c r="AH5586" i="1"/>
  <c r="AH5587" i="1"/>
  <c r="AH5588" i="1"/>
  <c r="AH5589" i="1"/>
  <c r="AH5590" i="1"/>
  <c r="AH5591" i="1"/>
  <c r="AH5592" i="1"/>
  <c r="AH5593" i="1"/>
  <c r="AH5594" i="1"/>
  <c r="AH5595" i="1"/>
  <c r="AH5596" i="1"/>
  <c r="AH5597" i="1"/>
  <c r="AH5598" i="1"/>
  <c r="AH5599" i="1"/>
  <c r="AH5600" i="1"/>
  <c r="AH5601" i="1"/>
  <c r="AH5602" i="1"/>
  <c r="AH5603" i="1"/>
  <c r="AH5604" i="1"/>
  <c r="AH5605" i="1"/>
  <c r="AH5606" i="1"/>
  <c r="AH5607" i="1"/>
  <c r="AH5608" i="1"/>
  <c r="AH5609" i="1"/>
  <c r="AH5610" i="1"/>
  <c r="AH5611" i="1"/>
  <c r="AH5612" i="1"/>
  <c r="AH5613" i="1"/>
  <c r="AH5614" i="1"/>
  <c r="AH5615" i="1"/>
  <c r="AH5616" i="1"/>
  <c r="AH5617" i="1"/>
  <c r="AH5618" i="1"/>
  <c r="AH5619" i="1"/>
  <c r="AH5620" i="1"/>
  <c r="AH5621" i="1"/>
  <c r="AH5622" i="1"/>
  <c r="AH5623" i="1"/>
  <c r="AH5624" i="1"/>
  <c r="AH5625" i="1"/>
  <c r="AH5626" i="1"/>
  <c r="AH5627" i="1"/>
  <c r="AH5628" i="1"/>
  <c r="AH5629" i="1"/>
  <c r="AH5630" i="1"/>
  <c r="AH5631" i="1"/>
  <c r="AH5632" i="1"/>
  <c r="AH5633" i="1"/>
  <c r="AH5634" i="1"/>
  <c r="AH5635" i="1"/>
  <c r="AH5636" i="1"/>
  <c r="AH5637" i="1"/>
  <c r="AH5638" i="1"/>
  <c r="AH5639" i="1"/>
  <c r="AH5640" i="1"/>
  <c r="AH5641" i="1"/>
  <c r="AH5642" i="1"/>
  <c r="AH5643" i="1"/>
  <c r="AH5644" i="1"/>
  <c r="AH5645" i="1"/>
  <c r="AH5646" i="1"/>
  <c r="AH5647" i="1"/>
  <c r="AH5648" i="1"/>
  <c r="AH5649" i="1"/>
  <c r="AH5650" i="1"/>
  <c r="AH5651" i="1"/>
  <c r="AH5652" i="1"/>
  <c r="AH5653" i="1"/>
  <c r="AH5654" i="1"/>
  <c r="AH5655" i="1"/>
  <c r="AH5656" i="1"/>
  <c r="AH5657" i="1"/>
  <c r="AH5658" i="1"/>
  <c r="AH5659" i="1"/>
  <c r="AH5660" i="1"/>
  <c r="AH5661" i="1"/>
  <c r="AH5662" i="1"/>
  <c r="AH5663" i="1"/>
  <c r="AH5664" i="1"/>
  <c r="AH5665" i="1"/>
  <c r="AH5666" i="1"/>
  <c r="AH5667" i="1"/>
  <c r="AH5668" i="1"/>
  <c r="AH5669" i="1"/>
  <c r="AH5670" i="1"/>
  <c r="AH5671" i="1"/>
  <c r="AH5672" i="1"/>
  <c r="AH5673" i="1"/>
  <c r="AH5674" i="1"/>
  <c r="AH5675" i="1"/>
  <c r="AH5676" i="1"/>
  <c r="AH5677" i="1"/>
  <c r="AH5678" i="1"/>
  <c r="AH5679" i="1"/>
  <c r="AH5680" i="1"/>
  <c r="AH5681" i="1"/>
  <c r="AH5682" i="1"/>
  <c r="AH5683" i="1"/>
  <c r="AH5684" i="1"/>
  <c r="AH5685" i="1"/>
  <c r="AH5686" i="1"/>
  <c r="AH5687" i="1"/>
  <c r="AH5688" i="1"/>
  <c r="AH5689" i="1"/>
  <c r="AH5690" i="1"/>
  <c r="AH5691" i="1"/>
  <c r="AH5692" i="1"/>
  <c r="AH5693" i="1"/>
  <c r="AH5694" i="1"/>
  <c r="AH5695" i="1"/>
  <c r="AH5696" i="1"/>
  <c r="AH5697" i="1"/>
  <c r="AH5698" i="1"/>
  <c r="AH5699" i="1"/>
  <c r="AH5700" i="1"/>
  <c r="AH5701" i="1"/>
  <c r="AH5702" i="1"/>
  <c r="AH5703" i="1"/>
  <c r="AH5704" i="1"/>
  <c r="AH5705" i="1"/>
  <c r="AH5706" i="1"/>
  <c r="AH5707" i="1"/>
  <c r="AH5708" i="1"/>
  <c r="AH5709" i="1"/>
  <c r="AH5710" i="1"/>
  <c r="AH5711" i="1"/>
  <c r="AH5712" i="1"/>
  <c r="AH5713" i="1"/>
  <c r="AH5714" i="1"/>
  <c r="AH5715" i="1"/>
  <c r="AH5716" i="1"/>
  <c r="AH5717" i="1"/>
  <c r="AH5718" i="1"/>
  <c r="AH5719" i="1"/>
  <c r="AH5720" i="1"/>
  <c r="AH5721" i="1"/>
  <c r="AH5722" i="1"/>
  <c r="AH5723" i="1"/>
  <c r="AH5724" i="1"/>
  <c r="AH5725" i="1"/>
  <c r="AH5726" i="1"/>
  <c r="AH5727" i="1"/>
  <c r="AH5728" i="1"/>
  <c r="AH5729" i="1"/>
  <c r="AH5730" i="1"/>
  <c r="AH5731" i="1"/>
  <c r="AH5732" i="1"/>
  <c r="AH5733" i="1"/>
  <c r="AH5734" i="1"/>
  <c r="AH5735" i="1"/>
  <c r="AH5736" i="1"/>
  <c r="AH5737" i="1"/>
  <c r="AH5738" i="1"/>
  <c r="AH5739" i="1"/>
  <c r="AH5740" i="1"/>
  <c r="AH5741" i="1"/>
  <c r="AH5742" i="1"/>
  <c r="AH5743" i="1"/>
  <c r="AH5744" i="1"/>
  <c r="AH5745" i="1"/>
  <c r="AH5746" i="1"/>
  <c r="AH5747" i="1"/>
  <c r="AH5748" i="1"/>
  <c r="AH5749" i="1"/>
  <c r="AH5750" i="1"/>
  <c r="AH5751" i="1"/>
  <c r="AH5752" i="1"/>
  <c r="AH5753" i="1"/>
  <c r="AH5754" i="1"/>
  <c r="AH5755" i="1"/>
  <c r="AH5756" i="1"/>
  <c r="AH5757" i="1"/>
  <c r="AH5758" i="1"/>
  <c r="AH5759" i="1"/>
  <c r="AH5760" i="1"/>
  <c r="AH5761" i="1"/>
  <c r="AH5762" i="1"/>
  <c r="AH5763" i="1"/>
  <c r="AH5764" i="1"/>
  <c r="AH5765" i="1"/>
  <c r="AH5766" i="1"/>
  <c r="AH5767" i="1"/>
  <c r="AH5768" i="1"/>
  <c r="AH5769" i="1"/>
  <c r="AH5770" i="1"/>
  <c r="AH5771" i="1"/>
  <c r="AH5772" i="1"/>
  <c r="AH5773" i="1"/>
  <c r="AH5774" i="1"/>
  <c r="AH5775" i="1"/>
  <c r="AH5776" i="1"/>
  <c r="AH5777" i="1"/>
  <c r="AH5778" i="1"/>
  <c r="AH5779" i="1"/>
  <c r="AH5780" i="1"/>
  <c r="AH5781" i="1"/>
  <c r="AH5782" i="1"/>
  <c r="AH5783" i="1"/>
  <c r="AH5784" i="1"/>
  <c r="AH5785" i="1"/>
  <c r="AH5786" i="1"/>
  <c r="AH5787" i="1"/>
  <c r="AH5788" i="1"/>
  <c r="AH5789" i="1"/>
  <c r="AH5790" i="1"/>
  <c r="AH5791" i="1"/>
  <c r="AH5792" i="1"/>
  <c r="AH5793" i="1"/>
  <c r="AH5794" i="1"/>
  <c r="AH5795" i="1"/>
  <c r="AH5796" i="1"/>
  <c r="AH5797" i="1"/>
  <c r="AH5798" i="1"/>
  <c r="AH5799" i="1"/>
  <c r="AH5800" i="1"/>
  <c r="AH5801" i="1"/>
  <c r="AH5802" i="1"/>
  <c r="AH5803" i="1"/>
  <c r="AH5804" i="1"/>
  <c r="AH5805" i="1"/>
  <c r="AH5806" i="1"/>
  <c r="AH5807" i="1"/>
  <c r="AH5808" i="1"/>
  <c r="AH5809" i="1"/>
  <c r="AH5810" i="1"/>
  <c r="AH5811" i="1"/>
  <c r="AH5812" i="1"/>
  <c r="AH5813" i="1"/>
  <c r="AH5814" i="1"/>
  <c r="AH5815" i="1"/>
  <c r="AH5816" i="1"/>
  <c r="AH5817" i="1"/>
  <c r="AH5818" i="1"/>
  <c r="AH5819" i="1"/>
  <c r="AH5820" i="1"/>
  <c r="AH5821" i="1"/>
  <c r="AH5822" i="1"/>
  <c r="AH5823" i="1"/>
  <c r="AH5824" i="1"/>
  <c r="AH5825" i="1"/>
  <c r="AH5826" i="1"/>
  <c r="AH5827" i="1"/>
  <c r="AH5828" i="1"/>
  <c r="AH5829" i="1"/>
  <c r="AH5830" i="1"/>
  <c r="AH5831" i="1"/>
  <c r="AH5832" i="1"/>
  <c r="AH5833" i="1"/>
  <c r="AH5834" i="1"/>
  <c r="AH5835" i="1"/>
  <c r="AH5836" i="1"/>
  <c r="AH5837" i="1"/>
  <c r="AH5838" i="1"/>
  <c r="AH5839" i="1"/>
  <c r="AH5840" i="1"/>
  <c r="AH5841" i="1"/>
  <c r="AH5842" i="1"/>
  <c r="AH5843" i="1"/>
  <c r="AH5844" i="1"/>
  <c r="AH5845" i="1"/>
  <c r="AH5846" i="1"/>
  <c r="AH5847" i="1"/>
  <c r="AH5848" i="1"/>
  <c r="AH5849" i="1"/>
  <c r="AH5850" i="1"/>
  <c r="AH5851" i="1"/>
  <c r="AH5852" i="1"/>
  <c r="AH5853" i="1"/>
  <c r="AH5854" i="1"/>
  <c r="AH5855" i="1"/>
  <c r="AH5856" i="1"/>
  <c r="AH5857" i="1"/>
  <c r="AH5858" i="1"/>
  <c r="AH5859" i="1"/>
  <c r="AH5860" i="1"/>
  <c r="AH5861" i="1"/>
  <c r="AH5862" i="1"/>
  <c r="AH5863" i="1"/>
  <c r="AH5864" i="1"/>
  <c r="AH5865" i="1"/>
  <c r="AH5866" i="1"/>
  <c r="AH5867" i="1"/>
  <c r="AH5868" i="1"/>
  <c r="AH5869" i="1"/>
  <c r="AH5870" i="1"/>
  <c r="AH5871" i="1"/>
  <c r="AH5872" i="1"/>
  <c r="AH5873" i="1"/>
  <c r="AH5874" i="1"/>
  <c r="AH5875" i="1"/>
  <c r="AH5876" i="1"/>
  <c r="AH5877" i="1"/>
  <c r="AH5878" i="1"/>
  <c r="AH5879" i="1"/>
  <c r="AH5880" i="1"/>
  <c r="AH5881" i="1"/>
  <c r="AH5882" i="1"/>
  <c r="AH5883" i="1"/>
  <c r="AH5884" i="1"/>
  <c r="AH5885" i="1"/>
  <c r="AH5886" i="1"/>
  <c r="AH5887" i="1"/>
  <c r="AH5888" i="1"/>
  <c r="AH5889" i="1"/>
  <c r="AH5890" i="1"/>
  <c r="AH5891" i="1"/>
  <c r="AH5892" i="1"/>
  <c r="AH5893" i="1"/>
  <c r="AH5894" i="1"/>
  <c r="AH5895" i="1"/>
  <c r="AH5896" i="1"/>
  <c r="AH5897" i="1"/>
  <c r="AH5898" i="1"/>
  <c r="AH5899" i="1"/>
  <c r="AH5900" i="1"/>
  <c r="AH5901" i="1"/>
  <c r="AH5902" i="1"/>
  <c r="AH5903" i="1"/>
  <c r="AH5904" i="1"/>
  <c r="AH5905" i="1"/>
  <c r="AH5906" i="1"/>
  <c r="AH5907" i="1"/>
  <c r="AH5908" i="1"/>
  <c r="AH5909" i="1"/>
  <c r="AH5910" i="1"/>
  <c r="AH5911" i="1"/>
  <c r="AH5912" i="1"/>
  <c r="AH5913" i="1"/>
  <c r="AH5914" i="1"/>
  <c r="AH5915" i="1"/>
  <c r="AH5916" i="1"/>
  <c r="AH5917" i="1"/>
  <c r="AH5918" i="1"/>
  <c r="AH5919" i="1"/>
  <c r="AH5920" i="1"/>
  <c r="AH5921" i="1"/>
  <c r="AH5922" i="1"/>
  <c r="AH5923" i="1"/>
  <c r="AH5924" i="1"/>
  <c r="AH5925" i="1"/>
  <c r="AH5926" i="1"/>
  <c r="AH5927" i="1"/>
  <c r="AH5928" i="1"/>
  <c r="AH5929" i="1"/>
  <c r="AH5930" i="1"/>
  <c r="AH5931" i="1"/>
  <c r="AH5932" i="1"/>
  <c r="AH5933" i="1"/>
  <c r="AH5934" i="1"/>
  <c r="AH5935" i="1"/>
  <c r="AH5936" i="1"/>
  <c r="AH5937" i="1"/>
  <c r="AH5938" i="1"/>
  <c r="AH5939" i="1"/>
  <c r="AH5940" i="1"/>
  <c r="AH5941" i="1"/>
  <c r="AH5942" i="1"/>
  <c r="AH5943" i="1"/>
  <c r="AH5944" i="1"/>
  <c r="AH5945" i="1"/>
  <c r="AH5946" i="1"/>
  <c r="AH5947" i="1"/>
  <c r="AH5948" i="1"/>
  <c r="AH5949" i="1"/>
  <c r="AH5950" i="1"/>
  <c r="AH5951" i="1"/>
  <c r="AH5952" i="1"/>
  <c r="AH5953" i="1"/>
  <c r="AH5954" i="1"/>
  <c r="AH5955" i="1"/>
  <c r="AH5956" i="1"/>
  <c r="AH5957" i="1"/>
  <c r="AH5958" i="1"/>
  <c r="AH5959" i="1"/>
  <c r="AH5960" i="1"/>
  <c r="AH5961" i="1"/>
  <c r="AH5962" i="1"/>
  <c r="AH5963" i="1"/>
  <c r="AH5964" i="1"/>
  <c r="AH5965" i="1"/>
  <c r="AH5966" i="1"/>
  <c r="AH5967" i="1"/>
  <c r="AH5968" i="1"/>
  <c r="AH5969" i="1"/>
  <c r="AH5970" i="1"/>
  <c r="AH5971" i="1"/>
  <c r="AH5972" i="1"/>
  <c r="AH5973" i="1"/>
  <c r="AH5974" i="1"/>
  <c r="AH5975" i="1"/>
  <c r="AH5976" i="1"/>
  <c r="AH5977" i="1"/>
  <c r="AH5978" i="1"/>
  <c r="AH5979" i="1"/>
  <c r="AH5980" i="1"/>
  <c r="AH5981" i="1"/>
  <c r="AH5982" i="1"/>
  <c r="AH5983" i="1"/>
  <c r="AH5984" i="1"/>
  <c r="AH5985" i="1"/>
  <c r="AH5986" i="1"/>
  <c r="AH5987" i="1"/>
  <c r="AH5988" i="1"/>
  <c r="AH5989" i="1"/>
  <c r="AH5990" i="1"/>
  <c r="AH5991" i="1"/>
  <c r="AH5992" i="1"/>
  <c r="AH5993" i="1"/>
  <c r="AH5994" i="1"/>
  <c r="AH5995" i="1"/>
  <c r="AH5996" i="1"/>
  <c r="AH5997" i="1"/>
  <c r="AH5998" i="1"/>
  <c r="AH5999" i="1"/>
  <c r="AH6000" i="1"/>
  <c r="AH6001" i="1"/>
  <c r="AH6002" i="1"/>
  <c r="AH6003" i="1"/>
  <c r="AH6004" i="1"/>
  <c r="AH6005" i="1"/>
  <c r="AH6006" i="1"/>
  <c r="AH6007" i="1"/>
  <c r="AH6008" i="1"/>
  <c r="AH6009" i="1"/>
  <c r="AH6010" i="1"/>
  <c r="AH6011" i="1"/>
  <c r="AH6012" i="1"/>
  <c r="AH6013" i="1"/>
  <c r="AH6014" i="1"/>
  <c r="AH6015" i="1"/>
  <c r="AH6016" i="1"/>
  <c r="AH6017" i="1"/>
  <c r="AH6018" i="1"/>
  <c r="AH6019" i="1"/>
  <c r="AH6020" i="1"/>
  <c r="AH6021" i="1"/>
  <c r="AH6022" i="1"/>
  <c r="AH6023" i="1"/>
  <c r="AH6024" i="1"/>
  <c r="AH6025" i="1"/>
  <c r="AH6026" i="1"/>
  <c r="AH6027" i="1"/>
  <c r="AH6028" i="1"/>
  <c r="AH6029" i="1"/>
  <c r="AH6030" i="1"/>
  <c r="AH6031" i="1"/>
  <c r="AH6032" i="1"/>
  <c r="AH6033" i="1"/>
  <c r="AH6034" i="1"/>
  <c r="AH6035" i="1"/>
  <c r="AH6036" i="1"/>
  <c r="AH6037" i="1"/>
  <c r="AH6038" i="1"/>
  <c r="AH6039" i="1"/>
  <c r="AH6040" i="1"/>
  <c r="AH6041" i="1"/>
  <c r="AH6042" i="1"/>
  <c r="AH6043" i="1"/>
  <c r="AH6044" i="1"/>
  <c r="AH6045" i="1"/>
  <c r="AH6046" i="1"/>
  <c r="AH6047" i="1"/>
  <c r="AH6048" i="1"/>
  <c r="AH6049" i="1"/>
  <c r="AH6050" i="1"/>
  <c r="AH6051" i="1"/>
  <c r="AH6052" i="1"/>
  <c r="AH6053" i="1"/>
  <c r="AH6054" i="1"/>
  <c r="AH6055" i="1"/>
  <c r="AH6056" i="1"/>
  <c r="AH6057" i="1"/>
  <c r="AH6058" i="1"/>
  <c r="AH6059" i="1"/>
  <c r="AH6060" i="1"/>
  <c r="AH6061" i="1"/>
  <c r="AH6062" i="1"/>
  <c r="AH6063" i="1"/>
  <c r="AH6064" i="1"/>
  <c r="AH6065" i="1"/>
  <c r="AH6066" i="1"/>
  <c r="AH6067" i="1"/>
  <c r="AH6068" i="1"/>
  <c r="AH6069" i="1"/>
  <c r="AH6070" i="1"/>
  <c r="AH6071" i="1"/>
  <c r="AH6072" i="1"/>
  <c r="AH6073" i="1"/>
  <c r="AH6074" i="1"/>
  <c r="AH6075" i="1"/>
  <c r="AH6076" i="1"/>
  <c r="AH6077" i="1"/>
  <c r="AH6078" i="1"/>
  <c r="AH6079" i="1"/>
  <c r="AH6080" i="1"/>
  <c r="AH6081" i="1"/>
  <c r="AH6082" i="1"/>
  <c r="AH6083" i="1"/>
  <c r="AH6084" i="1"/>
  <c r="AH6085" i="1"/>
  <c r="AH6086" i="1"/>
  <c r="AH6087" i="1"/>
  <c r="AH6088" i="1"/>
  <c r="AH6089" i="1"/>
  <c r="AH6090" i="1"/>
  <c r="AH6091" i="1"/>
  <c r="AH6092" i="1"/>
  <c r="AH6093" i="1"/>
  <c r="AH6094" i="1"/>
  <c r="AH6095" i="1"/>
  <c r="AH6096" i="1"/>
  <c r="AH6097" i="1"/>
  <c r="AH6098" i="1"/>
  <c r="AH6099" i="1"/>
  <c r="AH6100" i="1"/>
  <c r="AH6101" i="1"/>
  <c r="AH6102" i="1"/>
  <c r="AH6103" i="1"/>
  <c r="AH6104" i="1"/>
  <c r="AH6105" i="1"/>
  <c r="AH6106" i="1"/>
  <c r="AH6107" i="1"/>
  <c r="AH6108" i="1"/>
  <c r="AH6109" i="1"/>
  <c r="AH6110" i="1"/>
  <c r="AH6111" i="1"/>
  <c r="AH6112" i="1"/>
  <c r="AH6113" i="1"/>
  <c r="AH6114" i="1"/>
  <c r="AH6115" i="1"/>
  <c r="AH6116" i="1"/>
  <c r="AH6117" i="1"/>
  <c r="AH6118" i="1"/>
  <c r="AH6119" i="1"/>
  <c r="AH6120" i="1"/>
  <c r="AH6121" i="1"/>
  <c r="AH6122" i="1"/>
  <c r="AH6123" i="1"/>
  <c r="AH6124" i="1"/>
  <c r="AH6125" i="1"/>
  <c r="AH6126" i="1"/>
  <c r="AH6127" i="1"/>
  <c r="AH6128" i="1"/>
  <c r="AH6129" i="1"/>
  <c r="AH6130" i="1"/>
  <c r="AH6131" i="1"/>
  <c r="AH6132" i="1"/>
  <c r="AH6133" i="1"/>
  <c r="AH6134" i="1"/>
  <c r="AH6135" i="1"/>
  <c r="AH6136" i="1"/>
  <c r="AH6137" i="1"/>
  <c r="AH6138" i="1"/>
  <c r="AH6139" i="1"/>
  <c r="AH6140" i="1"/>
  <c r="AH6141" i="1"/>
  <c r="AH6142" i="1"/>
  <c r="AH6143" i="1"/>
  <c r="AH6144" i="1"/>
  <c r="AH6145" i="1"/>
  <c r="AH6146" i="1"/>
  <c r="AH6147" i="1"/>
  <c r="AH6148" i="1"/>
  <c r="AH6149" i="1"/>
  <c r="AH6150" i="1"/>
  <c r="AH6151" i="1"/>
  <c r="AH6152" i="1"/>
  <c r="AH6153" i="1"/>
  <c r="AH6154" i="1"/>
  <c r="AH6155" i="1"/>
  <c r="AH6156" i="1"/>
  <c r="AH6157" i="1"/>
  <c r="AH6158" i="1"/>
  <c r="AH6159" i="1"/>
  <c r="AH6160" i="1"/>
  <c r="AH6161" i="1"/>
  <c r="AH6162" i="1"/>
  <c r="AH6163" i="1"/>
  <c r="AH6164" i="1"/>
  <c r="AH6165" i="1"/>
  <c r="AH6166" i="1"/>
  <c r="AH6167" i="1"/>
  <c r="AH6168" i="1"/>
  <c r="AH6169" i="1"/>
  <c r="AH6170" i="1"/>
  <c r="AH6171" i="1"/>
  <c r="AH6172" i="1"/>
  <c r="AH6173" i="1"/>
  <c r="AH6174" i="1"/>
  <c r="AH6175" i="1"/>
  <c r="AH6176" i="1"/>
  <c r="AH6177" i="1"/>
  <c r="AH6178" i="1"/>
  <c r="AH6179" i="1"/>
  <c r="AH6180" i="1"/>
  <c r="AH6181" i="1"/>
  <c r="AH6182" i="1"/>
  <c r="AH6183" i="1"/>
  <c r="AH6184" i="1"/>
  <c r="AH6185" i="1"/>
  <c r="AH6186" i="1"/>
  <c r="AH6187" i="1"/>
  <c r="AH6188" i="1"/>
  <c r="AH6189" i="1"/>
  <c r="AH6190" i="1"/>
  <c r="AH6191" i="1"/>
  <c r="AH6192" i="1"/>
  <c r="AH6193" i="1"/>
  <c r="AH6194" i="1"/>
  <c r="AH6195" i="1"/>
  <c r="AH6196" i="1"/>
  <c r="AH6197" i="1"/>
  <c r="AH6198" i="1"/>
  <c r="AH6199" i="1"/>
  <c r="AH6200" i="1"/>
  <c r="AH6201" i="1"/>
  <c r="AH6202" i="1"/>
  <c r="AH6203" i="1"/>
  <c r="AH6204" i="1"/>
  <c r="AH6205" i="1"/>
  <c r="AH6206" i="1"/>
  <c r="AH6207" i="1"/>
  <c r="AH6208" i="1"/>
  <c r="AH6209" i="1"/>
  <c r="AH6210" i="1"/>
  <c r="AH6211" i="1"/>
  <c r="AH6212" i="1"/>
  <c r="AH6213" i="1"/>
  <c r="AH6214" i="1"/>
  <c r="AH6215" i="1"/>
  <c r="AH6216" i="1"/>
  <c r="AH6217" i="1"/>
  <c r="AH6218" i="1"/>
  <c r="AH6219" i="1"/>
  <c r="AH6220" i="1"/>
  <c r="AH6221" i="1"/>
  <c r="AH6222" i="1"/>
  <c r="AH6223" i="1"/>
  <c r="AH6224" i="1"/>
  <c r="AH6225" i="1"/>
  <c r="AH6226" i="1"/>
  <c r="AH6227" i="1"/>
  <c r="AH6228" i="1"/>
  <c r="AH6229" i="1"/>
  <c r="AH6230" i="1"/>
  <c r="AH6231" i="1"/>
  <c r="AH6232" i="1"/>
  <c r="AH6233" i="1"/>
  <c r="AH6234" i="1"/>
  <c r="AH6235" i="1"/>
  <c r="AH6236" i="1"/>
  <c r="AH6237" i="1"/>
  <c r="AH6238" i="1"/>
  <c r="AH6239" i="1"/>
  <c r="AH6240" i="1"/>
  <c r="AH6241" i="1"/>
  <c r="AH6242" i="1"/>
  <c r="AH6243" i="1"/>
  <c r="AH6244" i="1"/>
  <c r="AH6245" i="1"/>
  <c r="AH6246" i="1"/>
  <c r="AH6247" i="1"/>
  <c r="AH6248" i="1"/>
  <c r="AH6249" i="1"/>
  <c r="AH6250" i="1"/>
  <c r="AH6251" i="1"/>
  <c r="AH6252" i="1"/>
  <c r="AH6253" i="1"/>
  <c r="AH6254" i="1"/>
  <c r="AH6255" i="1"/>
  <c r="AH6256" i="1"/>
  <c r="AH6257" i="1"/>
  <c r="AH6258" i="1"/>
  <c r="AH6259" i="1"/>
  <c r="AH6260" i="1"/>
  <c r="AH6261" i="1"/>
  <c r="AH6262" i="1"/>
  <c r="AH6263" i="1"/>
  <c r="AH6264" i="1"/>
  <c r="AH6265" i="1"/>
  <c r="AH6266" i="1"/>
  <c r="AH6267" i="1"/>
  <c r="AH6268" i="1"/>
  <c r="AH6269" i="1"/>
  <c r="AH6270" i="1"/>
  <c r="AH6271" i="1"/>
  <c r="AH6272" i="1"/>
  <c r="AH6273" i="1"/>
  <c r="AH6274" i="1"/>
  <c r="AH6275" i="1"/>
  <c r="AH6276" i="1"/>
  <c r="AH6277" i="1"/>
  <c r="AH6278" i="1"/>
  <c r="AH6279" i="1"/>
  <c r="AH6280" i="1"/>
  <c r="AH6281" i="1"/>
  <c r="AH6282" i="1"/>
  <c r="AH6283" i="1"/>
  <c r="AH6284" i="1"/>
  <c r="AH6285" i="1"/>
  <c r="AH6286" i="1"/>
  <c r="AH6287" i="1"/>
  <c r="AH6288" i="1"/>
  <c r="AH6289" i="1"/>
  <c r="AH6290" i="1"/>
  <c r="AH6291" i="1"/>
  <c r="AH6292" i="1"/>
  <c r="AH6293" i="1"/>
  <c r="AH6294" i="1"/>
  <c r="AH6295" i="1"/>
  <c r="AH6296" i="1"/>
  <c r="AH6297" i="1"/>
  <c r="AH6298" i="1"/>
  <c r="AH6299" i="1"/>
  <c r="AH6300" i="1"/>
  <c r="AH6301" i="1"/>
  <c r="AH6302" i="1"/>
  <c r="AH6303" i="1"/>
  <c r="AH6304" i="1"/>
  <c r="AH6305" i="1"/>
  <c r="AH6306" i="1"/>
  <c r="AH6307" i="1"/>
  <c r="AH6308" i="1"/>
  <c r="AH6309" i="1"/>
  <c r="AH6310" i="1"/>
  <c r="AH6311" i="1"/>
  <c r="AH6312" i="1"/>
  <c r="AH6313" i="1"/>
  <c r="AH6314" i="1"/>
  <c r="AH6315" i="1"/>
  <c r="AH6316" i="1"/>
  <c r="AH6317" i="1"/>
  <c r="AH6318" i="1"/>
  <c r="AH6319" i="1"/>
  <c r="AH6320" i="1"/>
  <c r="AH6321" i="1"/>
  <c r="AH6322" i="1"/>
  <c r="AH6323" i="1"/>
  <c r="AH6324" i="1"/>
  <c r="AH6325" i="1"/>
  <c r="AH6326" i="1"/>
  <c r="AH6327" i="1"/>
  <c r="AH6328" i="1"/>
  <c r="AH6329" i="1"/>
  <c r="AH6330" i="1"/>
  <c r="AH6331" i="1"/>
  <c r="AH6332" i="1"/>
  <c r="AH6333" i="1"/>
  <c r="AH6334" i="1"/>
  <c r="AH6335" i="1"/>
  <c r="AH6336" i="1"/>
  <c r="AH6337" i="1"/>
  <c r="AH6338" i="1"/>
  <c r="AH6339" i="1"/>
  <c r="AH6340" i="1"/>
  <c r="AH6341" i="1"/>
  <c r="AH6342" i="1"/>
  <c r="AH6343" i="1"/>
  <c r="AH6344" i="1"/>
  <c r="AH6345" i="1"/>
  <c r="AH6346" i="1"/>
  <c r="AH6347" i="1"/>
  <c r="AH6348" i="1"/>
  <c r="AH6349" i="1"/>
  <c r="AH6350" i="1"/>
  <c r="AH6351" i="1"/>
  <c r="AH6352" i="1"/>
  <c r="AH6353" i="1"/>
  <c r="AH6354" i="1"/>
  <c r="AH6355" i="1"/>
  <c r="AH6356" i="1"/>
  <c r="AH6357" i="1"/>
  <c r="AH6358" i="1"/>
  <c r="AH6359" i="1"/>
  <c r="AH6360" i="1"/>
  <c r="AH6361" i="1"/>
  <c r="AH6362" i="1"/>
  <c r="AH6363" i="1"/>
  <c r="AH6364" i="1"/>
  <c r="AH6365" i="1"/>
  <c r="AH6366" i="1"/>
  <c r="AH6367" i="1"/>
  <c r="AH6368" i="1"/>
  <c r="AH6369" i="1"/>
  <c r="AH6370" i="1"/>
  <c r="AH6371" i="1"/>
  <c r="AH6372" i="1"/>
  <c r="AH6373" i="1"/>
  <c r="AH6374" i="1"/>
  <c r="AH6375" i="1"/>
  <c r="AH6376" i="1"/>
  <c r="AH6377" i="1"/>
  <c r="AH6378" i="1"/>
  <c r="AH6379" i="1"/>
  <c r="AH6380" i="1"/>
  <c r="AH6381" i="1"/>
  <c r="AH6382" i="1"/>
  <c r="AH6383" i="1"/>
  <c r="AH6384" i="1"/>
  <c r="AH6385" i="1"/>
  <c r="AH6386" i="1"/>
  <c r="AH6387" i="1"/>
  <c r="AH6388" i="1"/>
  <c r="AH6389" i="1"/>
  <c r="AH6390" i="1"/>
  <c r="AH6391" i="1"/>
  <c r="AH6392" i="1"/>
  <c r="AH6393" i="1"/>
  <c r="AH6394" i="1"/>
  <c r="AH6395" i="1"/>
  <c r="AH6396" i="1"/>
  <c r="AH6397" i="1"/>
  <c r="AH6398" i="1"/>
  <c r="AH6399" i="1"/>
  <c r="AH6400" i="1"/>
  <c r="AH6401" i="1"/>
  <c r="AH6402" i="1"/>
  <c r="AH6403" i="1"/>
  <c r="AH6404" i="1"/>
  <c r="AH6405" i="1"/>
  <c r="AH6406" i="1"/>
  <c r="AH6407" i="1"/>
  <c r="AH6408" i="1"/>
  <c r="AH6409" i="1"/>
  <c r="AH6410" i="1"/>
  <c r="AH6411" i="1"/>
  <c r="AH6412" i="1"/>
  <c r="AH6413" i="1"/>
  <c r="AH6414" i="1"/>
  <c r="AH6415" i="1"/>
  <c r="AH6416" i="1"/>
  <c r="AH6417" i="1"/>
  <c r="AH6418" i="1"/>
  <c r="AH6419" i="1"/>
  <c r="AH6420" i="1"/>
  <c r="AH6421" i="1"/>
  <c r="AH6422" i="1"/>
  <c r="AH6423" i="1"/>
  <c r="AH6424" i="1"/>
  <c r="AH6425" i="1"/>
  <c r="AH6426" i="1"/>
  <c r="AH6427" i="1"/>
  <c r="AH6428" i="1"/>
  <c r="AH6429" i="1"/>
  <c r="AH6430" i="1"/>
  <c r="AH6431" i="1"/>
  <c r="AH6432" i="1"/>
  <c r="AH6433" i="1"/>
  <c r="AH6434" i="1"/>
  <c r="AH6435" i="1"/>
  <c r="AH6436" i="1"/>
  <c r="AH6437" i="1"/>
  <c r="AH6438" i="1"/>
  <c r="AH6439" i="1"/>
  <c r="AH6440" i="1"/>
  <c r="AH6441" i="1"/>
  <c r="AH6442" i="1"/>
  <c r="AH6443" i="1"/>
  <c r="AH6444" i="1"/>
  <c r="AH6445" i="1"/>
  <c r="AH6446" i="1"/>
  <c r="AH6447" i="1"/>
  <c r="AH6448" i="1"/>
  <c r="AH6449" i="1"/>
  <c r="AH6450" i="1"/>
  <c r="AH6451" i="1"/>
  <c r="AH6452" i="1"/>
  <c r="AH6453" i="1"/>
  <c r="AH6454" i="1"/>
  <c r="AH6455" i="1"/>
  <c r="AH6456" i="1"/>
  <c r="AH6457" i="1"/>
  <c r="AH6458" i="1"/>
  <c r="AH6459" i="1"/>
  <c r="AH6460" i="1"/>
  <c r="AH6461" i="1"/>
  <c r="AH6462" i="1"/>
  <c r="AH6463" i="1"/>
  <c r="AH6464" i="1"/>
  <c r="AH6465" i="1"/>
  <c r="AH6466" i="1"/>
  <c r="AH6467" i="1"/>
  <c r="AH6468" i="1"/>
  <c r="AH6469" i="1"/>
  <c r="AH6470" i="1"/>
  <c r="AH6471" i="1"/>
  <c r="AH6472" i="1"/>
  <c r="AH6473" i="1"/>
  <c r="AH6474" i="1"/>
  <c r="AH6475" i="1"/>
  <c r="AH6476" i="1"/>
  <c r="AH6477" i="1"/>
  <c r="AH6478" i="1"/>
  <c r="AH6479" i="1"/>
  <c r="AH6480" i="1"/>
  <c r="AH6481" i="1"/>
  <c r="AH6482" i="1"/>
  <c r="AH6483" i="1"/>
  <c r="AH6484" i="1"/>
  <c r="AH6485" i="1"/>
  <c r="AH6486" i="1"/>
  <c r="AH6487" i="1"/>
  <c r="AH6488" i="1"/>
  <c r="AH6489" i="1"/>
  <c r="AH6490" i="1"/>
  <c r="AH6491" i="1"/>
  <c r="AH6492" i="1"/>
  <c r="AH6493" i="1"/>
  <c r="AH6494" i="1"/>
  <c r="AH6495" i="1"/>
  <c r="AH6496" i="1"/>
  <c r="AH6497" i="1"/>
  <c r="AH6498" i="1"/>
  <c r="AH6499" i="1"/>
  <c r="AH6500" i="1"/>
  <c r="AH6501" i="1"/>
  <c r="AH6502" i="1"/>
  <c r="AH6503" i="1"/>
  <c r="AH6504" i="1"/>
  <c r="AH6505" i="1"/>
  <c r="AH6506" i="1"/>
  <c r="AH6507" i="1"/>
  <c r="AH6508" i="1"/>
  <c r="AH6509" i="1"/>
  <c r="AH6510" i="1"/>
  <c r="AH6511" i="1"/>
  <c r="AH6512" i="1"/>
  <c r="AH6513" i="1"/>
  <c r="AH6514" i="1"/>
  <c r="AH6515" i="1"/>
  <c r="AH6516" i="1"/>
  <c r="AH6517" i="1"/>
  <c r="AH6518" i="1"/>
  <c r="AH6519" i="1"/>
  <c r="AH6520" i="1"/>
  <c r="AH6521" i="1"/>
  <c r="AH6522" i="1"/>
  <c r="AH6523" i="1"/>
  <c r="AH6524" i="1"/>
  <c r="AH6525" i="1"/>
  <c r="AH6526" i="1"/>
  <c r="AH6527" i="1"/>
  <c r="AH6528" i="1"/>
  <c r="AH6529" i="1"/>
  <c r="AH6530" i="1"/>
  <c r="AH6531" i="1"/>
  <c r="AH6532" i="1"/>
  <c r="AH6533" i="1"/>
  <c r="AH6534" i="1"/>
  <c r="AH6535" i="1"/>
  <c r="AH6536" i="1"/>
  <c r="AH6537" i="1"/>
  <c r="AH6538" i="1"/>
  <c r="AH6539" i="1"/>
  <c r="AH6540" i="1"/>
  <c r="AH6541" i="1"/>
  <c r="AH6542" i="1"/>
  <c r="AH6543" i="1"/>
  <c r="AH6544" i="1"/>
  <c r="AH6545" i="1"/>
  <c r="AH6546" i="1"/>
  <c r="AH6547" i="1"/>
  <c r="AH6548" i="1"/>
  <c r="AH6549" i="1"/>
  <c r="AH6550" i="1"/>
  <c r="AH6551" i="1"/>
  <c r="AH6552" i="1"/>
  <c r="AH6553" i="1"/>
  <c r="AH6554" i="1"/>
  <c r="AH6555" i="1"/>
  <c r="AH6556" i="1"/>
  <c r="AH6557" i="1"/>
  <c r="AH6558" i="1"/>
  <c r="AH6559" i="1"/>
  <c r="AH6560" i="1"/>
  <c r="AH6561" i="1"/>
  <c r="AH6562" i="1"/>
  <c r="AH6563" i="1"/>
  <c r="AH6564" i="1"/>
  <c r="AH6565" i="1"/>
  <c r="AH6566" i="1"/>
  <c r="AH6567" i="1"/>
  <c r="AH6568" i="1"/>
  <c r="AH6569" i="1"/>
  <c r="AH6570" i="1"/>
  <c r="AH6571" i="1"/>
  <c r="AH6572" i="1"/>
  <c r="AH6573" i="1"/>
  <c r="AH6574" i="1"/>
  <c r="AH6575" i="1"/>
  <c r="AH6576" i="1"/>
  <c r="AH6577" i="1"/>
  <c r="AH6578" i="1"/>
  <c r="AH6579" i="1"/>
  <c r="AH6580" i="1"/>
  <c r="AH6581" i="1"/>
  <c r="AH6582" i="1"/>
  <c r="AH6583" i="1"/>
  <c r="AH6584" i="1"/>
  <c r="AH6585" i="1"/>
  <c r="AH6586" i="1"/>
  <c r="AH6587" i="1"/>
  <c r="AH6588" i="1"/>
  <c r="AH6589" i="1"/>
  <c r="AH6590" i="1"/>
  <c r="AH6591" i="1"/>
  <c r="AH6592" i="1"/>
  <c r="AH6593" i="1"/>
  <c r="AH6594" i="1"/>
  <c r="AH6595" i="1"/>
  <c r="AH6596" i="1"/>
  <c r="AH6597" i="1"/>
  <c r="AH6598" i="1"/>
  <c r="AH6599" i="1"/>
  <c r="AH6600" i="1"/>
  <c r="AH6601" i="1"/>
  <c r="AH6602" i="1"/>
  <c r="AH6603" i="1"/>
  <c r="AH6604" i="1"/>
  <c r="AH6605" i="1"/>
  <c r="AH6606" i="1"/>
  <c r="AH6607" i="1"/>
  <c r="AH6608" i="1"/>
  <c r="AH6609" i="1"/>
  <c r="AH6610" i="1"/>
  <c r="AH6611" i="1"/>
  <c r="AH6612" i="1"/>
  <c r="AH6613" i="1"/>
  <c r="AH6614" i="1"/>
  <c r="AH6615" i="1"/>
  <c r="AH6616" i="1"/>
  <c r="AH6617" i="1"/>
  <c r="AH6618" i="1"/>
  <c r="AH6619" i="1"/>
  <c r="AH6620" i="1"/>
  <c r="AH6621" i="1"/>
  <c r="AH6622" i="1"/>
  <c r="AH6623" i="1"/>
  <c r="AH6624" i="1"/>
  <c r="AH6625" i="1"/>
  <c r="AH6626" i="1"/>
  <c r="AH6627" i="1"/>
  <c r="AH6628" i="1"/>
  <c r="AH6629" i="1"/>
  <c r="AH6630" i="1"/>
  <c r="AH6631" i="1"/>
  <c r="AH6632" i="1"/>
  <c r="AH6633" i="1"/>
  <c r="AH6634" i="1"/>
  <c r="AH6635" i="1"/>
  <c r="AH6636" i="1"/>
  <c r="AH6637" i="1"/>
  <c r="AH6638" i="1"/>
  <c r="AH6639" i="1"/>
  <c r="AH6640" i="1"/>
  <c r="AH6641" i="1"/>
  <c r="AH6642" i="1"/>
  <c r="AH6643" i="1"/>
  <c r="AH6644" i="1"/>
  <c r="AH6645" i="1"/>
  <c r="AH6646" i="1"/>
  <c r="AH6647" i="1"/>
  <c r="AH6648" i="1"/>
  <c r="AH6649" i="1"/>
  <c r="AH6650" i="1"/>
  <c r="AH6651" i="1"/>
  <c r="AH6652" i="1"/>
  <c r="AH6653" i="1"/>
  <c r="AH6654" i="1"/>
  <c r="AH6655" i="1"/>
  <c r="AH6656" i="1"/>
  <c r="AH6657" i="1"/>
  <c r="AH6658" i="1"/>
  <c r="AH6659" i="1"/>
  <c r="AH6660" i="1"/>
  <c r="AH6661" i="1"/>
  <c r="AH6662" i="1"/>
  <c r="AH6663" i="1"/>
  <c r="AH6664" i="1"/>
  <c r="AH6665" i="1"/>
  <c r="AH6666" i="1"/>
  <c r="AH6667" i="1"/>
  <c r="AH6668" i="1"/>
  <c r="AH6669" i="1"/>
  <c r="AH6670" i="1"/>
  <c r="AH6671" i="1"/>
  <c r="AH6672" i="1"/>
  <c r="AH6673" i="1"/>
  <c r="AH6674" i="1"/>
  <c r="AH6675" i="1"/>
  <c r="AH6676" i="1"/>
  <c r="AH6677" i="1"/>
  <c r="AH6678" i="1"/>
  <c r="AH6679" i="1"/>
  <c r="AH6680" i="1"/>
  <c r="AH6681" i="1"/>
  <c r="AH6682" i="1"/>
  <c r="AH6683" i="1"/>
  <c r="AH6684" i="1"/>
  <c r="AH6685" i="1"/>
  <c r="AH6686" i="1"/>
  <c r="AH6687" i="1"/>
  <c r="AH6688" i="1"/>
  <c r="AH6689" i="1"/>
  <c r="AH6690" i="1"/>
  <c r="AH6691" i="1"/>
  <c r="AH6692" i="1"/>
  <c r="AH6693" i="1"/>
  <c r="AH6694" i="1"/>
  <c r="AH6695" i="1"/>
  <c r="AH6696" i="1"/>
  <c r="AH6697" i="1"/>
  <c r="AH6698" i="1"/>
  <c r="AH6699" i="1"/>
  <c r="AH6700" i="1"/>
  <c r="AH6701" i="1"/>
  <c r="AH6702" i="1"/>
  <c r="AH6703" i="1"/>
  <c r="AH6704" i="1"/>
  <c r="AH6705" i="1"/>
  <c r="AH6706" i="1"/>
  <c r="AH6707" i="1"/>
  <c r="AH6708" i="1"/>
  <c r="AH6709" i="1"/>
  <c r="AH6710" i="1"/>
  <c r="AH6711" i="1"/>
  <c r="AH6712" i="1"/>
  <c r="AH6713" i="1"/>
  <c r="AH6714" i="1"/>
  <c r="AH6715" i="1"/>
  <c r="AH6716" i="1"/>
  <c r="AH6717" i="1"/>
  <c r="AH6718" i="1"/>
  <c r="AH6719" i="1"/>
  <c r="AH6720" i="1"/>
  <c r="AH6721" i="1"/>
  <c r="AH6722" i="1"/>
  <c r="AH6723" i="1"/>
  <c r="AH6724" i="1"/>
  <c r="AH6725" i="1"/>
  <c r="AH6726" i="1"/>
  <c r="AH6727" i="1"/>
  <c r="AH6728" i="1"/>
  <c r="AH6729" i="1"/>
  <c r="AH6730" i="1"/>
  <c r="AH6731" i="1"/>
  <c r="AH6732" i="1"/>
  <c r="AH6733" i="1"/>
  <c r="AH6734" i="1"/>
  <c r="AH6735" i="1"/>
  <c r="AH6736" i="1"/>
  <c r="AH6737" i="1"/>
  <c r="AH6738" i="1"/>
  <c r="AH6739" i="1"/>
  <c r="AH6740" i="1"/>
  <c r="AH6741" i="1"/>
  <c r="AH6742" i="1"/>
  <c r="AH6743" i="1"/>
  <c r="AH6744" i="1"/>
  <c r="AH6745" i="1"/>
  <c r="AH6746" i="1"/>
  <c r="AH6747" i="1"/>
  <c r="AH6748" i="1"/>
  <c r="AH6749" i="1"/>
  <c r="AH6750" i="1"/>
  <c r="AH6751" i="1"/>
  <c r="AH6752" i="1"/>
  <c r="AH6753" i="1"/>
  <c r="AH6754" i="1"/>
  <c r="AH6755" i="1"/>
  <c r="AH6756" i="1"/>
  <c r="AH6757" i="1"/>
  <c r="AH6758" i="1"/>
  <c r="AH6759" i="1"/>
  <c r="AH6760" i="1"/>
  <c r="AH6761" i="1"/>
  <c r="AH6762" i="1"/>
  <c r="AH6763" i="1"/>
  <c r="AH6764" i="1"/>
  <c r="AH6765" i="1"/>
  <c r="AH6766" i="1"/>
  <c r="AH6767" i="1"/>
  <c r="AH6768" i="1"/>
  <c r="AH6769" i="1"/>
  <c r="AH6770" i="1"/>
  <c r="AH6771" i="1"/>
  <c r="AH6772" i="1"/>
  <c r="AH6773" i="1"/>
  <c r="AH6774" i="1"/>
  <c r="AH6775" i="1"/>
  <c r="AH6776" i="1"/>
  <c r="AH6777" i="1"/>
  <c r="AH6778" i="1"/>
  <c r="AH6779" i="1"/>
  <c r="AH6780" i="1"/>
  <c r="AH6781" i="1"/>
  <c r="AH6782" i="1"/>
  <c r="AH6783" i="1"/>
  <c r="AH6784" i="1"/>
  <c r="AH6785" i="1"/>
  <c r="AH6786" i="1"/>
  <c r="AH6787" i="1"/>
  <c r="AH6788" i="1"/>
  <c r="AH6789" i="1"/>
  <c r="AH6790" i="1"/>
  <c r="AH6791" i="1"/>
  <c r="AH6792" i="1"/>
  <c r="AH6793" i="1"/>
  <c r="AH6794" i="1"/>
  <c r="AH6795" i="1"/>
  <c r="AH6796" i="1"/>
  <c r="AH6797" i="1"/>
  <c r="AH6798" i="1"/>
  <c r="AH6799" i="1"/>
  <c r="AH6800" i="1"/>
  <c r="AH6801" i="1"/>
  <c r="AH6802" i="1"/>
  <c r="AH6803" i="1"/>
  <c r="AH6804" i="1"/>
  <c r="AH6805" i="1"/>
  <c r="AH6806" i="1"/>
  <c r="AH6807" i="1"/>
  <c r="AH6808" i="1"/>
  <c r="AH6809" i="1"/>
  <c r="AH6810" i="1"/>
  <c r="AH6811" i="1"/>
  <c r="AH6812" i="1"/>
  <c r="AH6813" i="1"/>
  <c r="AH6814" i="1"/>
  <c r="AH6815" i="1"/>
  <c r="AH6816" i="1"/>
  <c r="AH6817" i="1"/>
  <c r="AH6818" i="1"/>
  <c r="AH6819" i="1"/>
  <c r="AH6820" i="1"/>
  <c r="AH6821" i="1"/>
  <c r="AH6822" i="1"/>
  <c r="AH6823" i="1"/>
  <c r="AH6824" i="1"/>
  <c r="AH6825" i="1"/>
  <c r="AH6826" i="1"/>
  <c r="AH6827" i="1"/>
  <c r="AH6828" i="1"/>
  <c r="AH6829" i="1"/>
  <c r="AH6830" i="1"/>
  <c r="AH6831" i="1"/>
  <c r="AH6832" i="1"/>
  <c r="AH6833" i="1"/>
  <c r="AH6834" i="1"/>
  <c r="AH6835" i="1"/>
  <c r="AH6836" i="1"/>
  <c r="AH6837" i="1"/>
  <c r="AH6838" i="1"/>
  <c r="AH6839" i="1"/>
  <c r="AH6840" i="1"/>
  <c r="AH6841" i="1"/>
  <c r="AH6842" i="1"/>
  <c r="AH6843" i="1"/>
  <c r="AH6844" i="1"/>
  <c r="AH6845" i="1"/>
  <c r="AH6846" i="1"/>
  <c r="AH6847" i="1"/>
  <c r="AH6848" i="1"/>
  <c r="AH6849" i="1"/>
  <c r="AH6850" i="1"/>
  <c r="AH6851" i="1"/>
  <c r="AH6852" i="1"/>
  <c r="AH6853" i="1"/>
  <c r="AH6854" i="1"/>
  <c r="AH6855" i="1"/>
  <c r="AH6856" i="1"/>
  <c r="AH6857" i="1"/>
  <c r="AH6858" i="1"/>
  <c r="AH6859" i="1"/>
  <c r="AH6860" i="1"/>
  <c r="AH6861" i="1"/>
  <c r="AH6862" i="1"/>
  <c r="AH6863" i="1"/>
  <c r="AH6864" i="1"/>
  <c r="AH6865" i="1"/>
  <c r="AH6866" i="1"/>
  <c r="AH6867" i="1"/>
  <c r="AH6868" i="1"/>
  <c r="AH6869" i="1"/>
  <c r="AH6870" i="1"/>
  <c r="AH6871" i="1"/>
  <c r="AH6872" i="1"/>
  <c r="AH6873" i="1"/>
  <c r="AH6874" i="1"/>
  <c r="AH6875" i="1"/>
  <c r="AH6876" i="1"/>
  <c r="AH6877" i="1"/>
  <c r="AH6878" i="1"/>
  <c r="AH6879" i="1"/>
  <c r="AH6880" i="1"/>
  <c r="AH6881" i="1"/>
  <c r="AH6882" i="1"/>
  <c r="AH6883" i="1"/>
  <c r="AH6884" i="1"/>
  <c r="AH6885" i="1"/>
  <c r="AH6886" i="1"/>
  <c r="AH6887" i="1"/>
  <c r="AH6888" i="1"/>
  <c r="AH6889" i="1"/>
  <c r="AH6890" i="1"/>
  <c r="AH6891" i="1"/>
  <c r="AH6892" i="1"/>
  <c r="AH6893" i="1"/>
  <c r="AH6894" i="1"/>
  <c r="AH6895" i="1"/>
  <c r="AH6896" i="1"/>
  <c r="AH6897" i="1"/>
  <c r="AH6898" i="1"/>
  <c r="AH6899" i="1"/>
  <c r="AH6900" i="1"/>
  <c r="AH6901" i="1"/>
  <c r="AH6902" i="1"/>
  <c r="AH6903" i="1"/>
  <c r="AH6904" i="1"/>
  <c r="AH6905" i="1"/>
  <c r="AH6906" i="1"/>
  <c r="AH6907" i="1"/>
  <c r="AH6908" i="1"/>
  <c r="AH6909" i="1"/>
  <c r="AH6910" i="1"/>
  <c r="AH6911" i="1"/>
  <c r="AH6912" i="1"/>
  <c r="AH6913" i="1"/>
  <c r="AH6914" i="1"/>
  <c r="AH6915" i="1"/>
  <c r="AH6916" i="1"/>
  <c r="AH6917" i="1"/>
  <c r="AH6918" i="1"/>
  <c r="AH6919" i="1"/>
  <c r="AH6920" i="1"/>
  <c r="AH6921" i="1"/>
  <c r="AH6922" i="1"/>
  <c r="AH6923" i="1"/>
  <c r="AH6924" i="1"/>
  <c r="AH6925" i="1"/>
  <c r="AH6926" i="1"/>
  <c r="AH6927" i="1"/>
  <c r="AH6928" i="1"/>
  <c r="AH6929" i="1"/>
  <c r="AH6930" i="1"/>
  <c r="AH6931" i="1"/>
  <c r="AH6932" i="1"/>
  <c r="AH6933" i="1"/>
  <c r="AH6934" i="1"/>
  <c r="AH6935" i="1"/>
  <c r="AH6936" i="1"/>
  <c r="AH6937" i="1"/>
  <c r="AH6938" i="1"/>
  <c r="AH6939" i="1"/>
  <c r="AH6940" i="1"/>
  <c r="AH6941" i="1"/>
  <c r="AH6942" i="1"/>
  <c r="AH6943" i="1"/>
  <c r="AH6944" i="1"/>
  <c r="AH6945" i="1"/>
  <c r="AH6946" i="1"/>
  <c r="AH6947" i="1"/>
  <c r="AH6948" i="1"/>
  <c r="AH6949" i="1"/>
  <c r="AH6950" i="1"/>
  <c r="AH6951" i="1"/>
  <c r="AH6952" i="1"/>
  <c r="AH6953" i="1"/>
  <c r="AH6954" i="1"/>
  <c r="AH6955" i="1"/>
  <c r="AH6956" i="1"/>
  <c r="AH6957" i="1"/>
  <c r="AH6958" i="1"/>
  <c r="AH6959" i="1"/>
  <c r="AH6960" i="1"/>
  <c r="AH6961" i="1"/>
  <c r="AH6962" i="1"/>
  <c r="AH6963" i="1"/>
  <c r="AH6964" i="1"/>
  <c r="AH6965" i="1"/>
  <c r="AH6966" i="1"/>
  <c r="AH6967" i="1"/>
  <c r="AH6968" i="1"/>
  <c r="AH6969" i="1"/>
  <c r="AH6970" i="1"/>
  <c r="AH6971" i="1"/>
  <c r="AH6972" i="1"/>
  <c r="AH6973" i="1"/>
  <c r="AH6974" i="1"/>
  <c r="AH6975" i="1"/>
  <c r="AH6976" i="1"/>
  <c r="AH6977" i="1"/>
  <c r="AH6978" i="1"/>
  <c r="AH6979" i="1"/>
  <c r="AH6980" i="1"/>
  <c r="AH6981" i="1"/>
  <c r="AH6982" i="1"/>
  <c r="AH6983" i="1"/>
  <c r="AH6984" i="1"/>
  <c r="AH6985" i="1"/>
  <c r="AH6986" i="1"/>
  <c r="AH6987" i="1"/>
  <c r="AH6988" i="1"/>
  <c r="AH6989" i="1"/>
  <c r="AH6990" i="1"/>
  <c r="AH6991" i="1"/>
  <c r="AH6992" i="1"/>
  <c r="AH6993" i="1"/>
  <c r="AH6994" i="1"/>
  <c r="AH6995" i="1"/>
  <c r="AH6996" i="1"/>
  <c r="AH6997" i="1"/>
  <c r="AH6998" i="1"/>
  <c r="AH6999" i="1"/>
  <c r="AH7000" i="1"/>
  <c r="AH7001" i="1"/>
  <c r="AH7002" i="1"/>
  <c r="AH7003" i="1"/>
  <c r="AH7004" i="1"/>
  <c r="AH7005" i="1"/>
  <c r="AH7006" i="1"/>
  <c r="AH7007" i="1"/>
  <c r="AH7008" i="1"/>
  <c r="AH7009" i="1"/>
  <c r="AH7010" i="1"/>
  <c r="AH7011" i="1"/>
  <c r="AH7012" i="1"/>
  <c r="AH7013" i="1"/>
  <c r="AH7014" i="1"/>
  <c r="AH7015" i="1"/>
  <c r="AH7016" i="1"/>
  <c r="AH7017" i="1"/>
  <c r="AH7018" i="1"/>
  <c r="AH7019" i="1"/>
  <c r="AH7020" i="1"/>
  <c r="AH7021" i="1"/>
  <c r="AH7022" i="1"/>
  <c r="AH7023" i="1"/>
  <c r="AH7024" i="1"/>
  <c r="AH7025" i="1"/>
  <c r="AH7026" i="1"/>
  <c r="AH7027" i="1"/>
  <c r="AH7028" i="1"/>
  <c r="AH7029" i="1"/>
  <c r="AH7030" i="1"/>
  <c r="AH7031" i="1"/>
  <c r="AH7032" i="1"/>
  <c r="AH7033" i="1"/>
  <c r="AH7034" i="1"/>
  <c r="AH7035" i="1"/>
  <c r="AH7036" i="1"/>
  <c r="AH7037" i="1"/>
  <c r="AH7038" i="1"/>
  <c r="AH7039" i="1"/>
  <c r="AH7040" i="1"/>
  <c r="AH7041" i="1"/>
  <c r="AH7042" i="1"/>
  <c r="AH7043" i="1"/>
  <c r="AH7044" i="1"/>
  <c r="AH7045" i="1"/>
  <c r="AH7046" i="1"/>
  <c r="AH7047" i="1"/>
  <c r="AH7048" i="1"/>
  <c r="AH7049" i="1"/>
  <c r="AH7050" i="1"/>
  <c r="AH7051" i="1"/>
  <c r="AH7052" i="1"/>
  <c r="AH7053" i="1"/>
  <c r="AH7054" i="1"/>
  <c r="AH7055" i="1"/>
  <c r="AH7056" i="1"/>
  <c r="AH7057" i="1"/>
  <c r="AH7058" i="1"/>
  <c r="AH7059" i="1"/>
  <c r="AH7060" i="1"/>
  <c r="AH7061" i="1"/>
  <c r="AH7062" i="1"/>
  <c r="AH7063" i="1"/>
  <c r="AH7064" i="1"/>
  <c r="AH7065" i="1"/>
  <c r="AH7066" i="1"/>
  <c r="AH7067" i="1"/>
  <c r="AH7068" i="1"/>
  <c r="AH7069" i="1"/>
  <c r="AH7070" i="1"/>
  <c r="AH7071" i="1"/>
  <c r="AH7072" i="1"/>
  <c r="AH7073" i="1"/>
  <c r="AH7074" i="1"/>
  <c r="AH7075" i="1"/>
  <c r="AH7076" i="1"/>
  <c r="AH7077" i="1"/>
  <c r="AH7078" i="1"/>
  <c r="AH7079" i="1"/>
  <c r="AH7080" i="1"/>
  <c r="AH7081" i="1"/>
  <c r="AH7082" i="1"/>
  <c r="AH7083" i="1"/>
  <c r="AH7084" i="1"/>
  <c r="AH7085" i="1"/>
  <c r="AH7086" i="1"/>
  <c r="AH7087" i="1"/>
  <c r="AH7088" i="1"/>
  <c r="AH7089" i="1"/>
  <c r="AH7090" i="1"/>
  <c r="AH7091" i="1"/>
  <c r="AH7092" i="1"/>
  <c r="AH7093" i="1"/>
  <c r="AH7094" i="1"/>
  <c r="AH7095" i="1"/>
  <c r="AH7096" i="1"/>
  <c r="AH7097" i="1"/>
  <c r="AH7098" i="1"/>
  <c r="AH7099" i="1"/>
  <c r="AH7100" i="1"/>
  <c r="AH7101" i="1"/>
  <c r="AH7102" i="1"/>
  <c r="AH7103" i="1"/>
  <c r="AH7104" i="1"/>
  <c r="AH7105" i="1"/>
  <c r="AH7106" i="1"/>
  <c r="AH7107" i="1"/>
  <c r="AH7108" i="1"/>
  <c r="AH7109" i="1"/>
  <c r="AH7110" i="1"/>
  <c r="AH7111" i="1"/>
  <c r="AH7112" i="1"/>
  <c r="AH7113" i="1"/>
  <c r="AH7114" i="1"/>
  <c r="AH7115" i="1"/>
  <c r="AH7116" i="1"/>
  <c r="AH7117" i="1"/>
  <c r="AH7118" i="1"/>
  <c r="AH7119" i="1"/>
  <c r="AH7120" i="1"/>
  <c r="AH7121" i="1"/>
  <c r="AH7122" i="1"/>
  <c r="AH7123" i="1"/>
  <c r="AH7124" i="1"/>
  <c r="AH7125" i="1"/>
  <c r="AH7126" i="1"/>
  <c r="AH7127" i="1"/>
  <c r="AH7128" i="1"/>
  <c r="AH7129" i="1"/>
  <c r="AH7130" i="1"/>
  <c r="AH7131" i="1"/>
  <c r="AH7132" i="1"/>
  <c r="AH7133" i="1"/>
  <c r="AH7134" i="1"/>
  <c r="AH7135" i="1"/>
  <c r="AH7136" i="1"/>
  <c r="AH7137" i="1"/>
  <c r="AH7138" i="1"/>
  <c r="AH7139" i="1"/>
  <c r="AH7140" i="1"/>
  <c r="AH7141" i="1"/>
  <c r="AH7142" i="1"/>
  <c r="AH7143" i="1"/>
  <c r="AH7144" i="1"/>
  <c r="AH7145" i="1"/>
  <c r="AH7146" i="1"/>
  <c r="AH7147" i="1"/>
  <c r="AH7148" i="1"/>
  <c r="AH7149" i="1"/>
  <c r="AH7150" i="1"/>
  <c r="AH7151" i="1"/>
  <c r="AH7152" i="1"/>
  <c r="AH7153" i="1"/>
  <c r="AH7154" i="1"/>
  <c r="AH7155" i="1"/>
  <c r="AH7156" i="1"/>
  <c r="AH7157" i="1"/>
  <c r="AH7158" i="1"/>
  <c r="AH7159" i="1"/>
  <c r="AH7160" i="1"/>
  <c r="AH7161" i="1"/>
  <c r="AH7162" i="1"/>
  <c r="AH7163" i="1"/>
  <c r="AH7164" i="1"/>
  <c r="AH7165" i="1"/>
  <c r="AH7166" i="1"/>
  <c r="AH7167" i="1"/>
  <c r="AH7168" i="1"/>
  <c r="AH7169" i="1"/>
  <c r="AH7170" i="1"/>
  <c r="AH7171" i="1"/>
  <c r="AH7172" i="1"/>
  <c r="AH7173" i="1"/>
  <c r="AH7174" i="1"/>
  <c r="AH7175" i="1"/>
  <c r="AH7176" i="1"/>
  <c r="AH7177" i="1"/>
  <c r="AH7178" i="1"/>
  <c r="AH7179" i="1"/>
  <c r="AH7180" i="1"/>
  <c r="AH7181" i="1"/>
  <c r="AH7182" i="1"/>
  <c r="AH7183" i="1"/>
  <c r="AH7184" i="1"/>
  <c r="AH7185" i="1"/>
  <c r="AH7186" i="1"/>
  <c r="AH7187" i="1"/>
  <c r="AH7188" i="1"/>
  <c r="AH7189" i="1"/>
  <c r="AH7190" i="1"/>
  <c r="AH7191" i="1"/>
  <c r="AH7192" i="1"/>
  <c r="AH7193" i="1"/>
  <c r="AH7194" i="1"/>
  <c r="AH7195" i="1"/>
  <c r="AH7196" i="1"/>
  <c r="AH7197" i="1"/>
  <c r="AH7198" i="1"/>
  <c r="AH7199" i="1"/>
  <c r="AH7200" i="1"/>
  <c r="AH7201" i="1"/>
  <c r="AH7202" i="1"/>
  <c r="AH7203" i="1"/>
  <c r="AH7204" i="1"/>
  <c r="AH7205" i="1"/>
  <c r="AH7206" i="1"/>
  <c r="AH7207" i="1"/>
  <c r="AH7208" i="1"/>
  <c r="AH7209" i="1"/>
  <c r="AH7210" i="1"/>
  <c r="AH7211" i="1"/>
  <c r="AH7212" i="1"/>
  <c r="AH7213" i="1"/>
  <c r="AH7214" i="1"/>
  <c r="AH7215" i="1"/>
  <c r="AH7216" i="1"/>
  <c r="AH7217" i="1"/>
  <c r="AH7218" i="1"/>
  <c r="AH7219" i="1"/>
  <c r="AH7220" i="1"/>
  <c r="AH7221" i="1"/>
  <c r="AH7222" i="1"/>
  <c r="AH7223" i="1"/>
  <c r="AH7224" i="1"/>
  <c r="AH7225" i="1"/>
  <c r="AH7226" i="1"/>
  <c r="AH7227" i="1"/>
  <c r="AH7228" i="1"/>
  <c r="AH7229" i="1"/>
  <c r="AH7230" i="1"/>
  <c r="AH7231" i="1"/>
  <c r="AH7232" i="1"/>
  <c r="AH7233" i="1"/>
  <c r="AH7234" i="1"/>
  <c r="AH7235" i="1"/>
  <c r="AH7236" i="1"/>
  <c r="AH7237" i="1"/>
  <c r="AH7238" i="1"/>
  <c r="AH7239" i="1"/>
  <c r="AH7240" i="1"/>
  <c r="AH7241" i="1"/>
  <c r="AH7242" i="1"/>
  <c r="AH7243" i="1"/>
  <c r="AH7244" i="1"/>
  <c r="AH7245" i="1"/>
  <c r="AH7246" i="1"/>
  <c r="AH7247" i="1"/>
  <c r="AH7248" i="1"/>
  <c r="AH7249" i="1"/>
  <c r="AH7250" i="1"/>
  <c r="AH7251" i="1"/>
  <c r="AH7252" i="1"/>
  <c r="AH7253" i="1"/>
  <c r="AH7254" i="1"/>
  <c r="AH7255" i="1"/>
  <c r="AH7256" i="1"/>
  <c r="AH7257" i="1"/>
  <c r="AH7258" i="1"/>
  <c r="AH7259" i="1"/>
  <c r="AH7260" i="1"/>
  <c r="AH7261" i="1"/>
  <c r="AH7262" i="1"/>
  <c r="AH7263" i="1"/>
  <c r="AH7264" i="1"/>
  <c r="AH7265" i="1"/>
  <c r="AH7266" i="1"/>
  <c r="AH7267" i="1"/>
  <c r="AH7268" i="1"/>
  <c r="AH7269" i="1"/>
  <c r="AH7270" i="1"/>
  <c r="AH7271" i="1"/>
  <c r="AH7272" i="1"/>
  <c r="AH7273" i="1"/>
  <c r="AH7274" i="1"/>
  <c r="AH7275" i="1"/>
  <c r="AH7276" i="1"/>
  <c r="AH7277" i="1"/>
  <c r="AH7278" i="1"/>
  <c r="AH7279" i="1"/>
  <c r="AH7280" i="1"/>
  <c r="AH7281" i="1"/>
  <c r="AH7282" i="1"/>
  <c r="AH7283" i="1"/>
  <c r="AH7284" i="1"/>
  <c r="AH7285" i="1"/>
  <c r="AH7286" i="1"/>
  <c r="AH7287" i="1"/>
  <c r="AH7288" i="1"/>
  <c r="AH7289" i="1"/>
  <c r="AH7290" i="1"/>
  <c r="AH7291" i="1"/>
  <c r="AH7292" i="1"/>
  <c r="AH7293" i="1"/>
  <c r="AH7294" i="1"/>
  <c r="AH7295" i="1"/>
  <c r="AH7296" i="1"/>
  <c r="AH7297" i="1"/>
  <c r="AH7298" i="1"/>
  <c r="AH7299" i="1"/>
  <c r="AH7300" i="1"/>
  <c r="AH7301" i="1"/>
  <c r="AH7302" i="1"/>
  <c r="AH7303" i="1"/>
  <c r="AH7304" i="1"/>
  <c r="AH7305" i="1"/>
  <c r="AH7306" i="1"/>
  <c r="AH7307" i="1"/>
  <c r="AH7308" i="1"/>
  <c r="AH7309" i="1"/>
  <c r="AH7310" i="1"/>
  <c r="AH7311" i="1"/>
  <c r="AH7312" i="1"/>
  <c r="AH7313" i="1"/>
  <c r="AH7314" i="1"/>
  <c r="AH7315" i="1"/>
  <c r="AH7316" i="1"/>
  <c r="AH7317" i="1"/>
  <c r="AH7318" i="1"/>
  <c r="AH7319" i="1"/>
  <c r="AH7320" i="1"/>
  <c r="AH7321" i="1"/>
  <c r="AH7322" i="1"/>
  <c r="AH7323" i="1"/>
  <c r="AH7324" i="1"/>
  <c r="AH7325" i="1"/>
  <c r="AH7326" i="1"/>
  <c r="AH7327" i="1"/>
  <c r="AH7328" i="1"/>
  <c r="AH7329" i="1"/>
  <c r="AH7330" i="1"/>
  <c r="AH7331" i="1"/>
  <c r="AH7332" i="1"/>
  <c r="AH7333" i="1"/>
  <c r="AH7334" i="1"/>
  <c r="AH7335" i="1"/>
  <c r="AH7336" i="1"/>
  <c r="AH7337" i="1"/>
  <c r="AH7338" i="1"/>
  <c r="AH7339" i="1"/>
  <c r="AH7340" i="1"/>
  <c r="AH7341" i="1"/>
  <c r="AH7342" i="1"/>
  <c r="AH7343" i="1"/>
  <c r="AH7344" i="1"/>
  <c r="AH7345" i="1"/>
  <c r="AH7346" i="1"/>
  <c r="AH7347" i="1"/>
  <c r="AH7348" i="1"/>
  <c r="AH7349" i="1"/>
  <c r="AH7350" i="1"/>
  <c r="AH7351" i="1"/>
  <c r="AH7352" i="1"/>
  <c r="AH7353" i="1"/>
  <c r="AH7354" i="1"/>
  <c r="AH7355" i="1"/>
  <c r="AH7356" i="1"/>
  <c r="AH7357" i="1"/>
  <c r="AH7358" i="1"/>
  <c r="AH7359" i="1"/>
  <c r="AH7360" i="1"/>
  <c r="AH7361" i="1"/>
  <c r="AH7362" i="1"/>
  <c r="AH7363" i="1"/>
  <c r="AH7364" i="1"/>
  <c r="AH7365" i="1"/>
  <c r="AH7366" i="1"/>
  <c r="AH7367" i="1"/>
  <c r="AH7368" i="1"/>
  <c r="AH7369" i="1"/>
  <c r="AH7370" i="1"/>
  <c r="AH7371" i="1"/>
  <c r="AH7372" i="1"/>
  <c r="AH7373" i="1"/>
  <c r="AH7374" i="1"/>
  <c r="AH7375" i="1"/>
  <c r="AH7376" i="1"/>
  <c r="AH7377" i="1"/>
  <c r="AH7378" i="1"/>
  <c r="AH7379" i="1"/>
  <c r="AH7380" i="1"/>
  <c r="AH7381" i="1"/>
  <c r="AH7382" i="1"/>
  <c r="AH7383" i="1"/>
  <c r="AH7384" i="1"/>
  <c r="AH7385" i="1"/>
  <c r="AH7386" i="1"/>
  <c r="AH7387" i="1"/>
  <c r="AH7388" i="1"/>
  <c r="AH7389" i="1"/>
  <c r="AH7390" i="1"/>
  <c r="AH7391" i="1"/>
  <c r="AH7392" i="1"/>
  <c r="AH7393" i="1"/>
  <c r="AH7394" i="1"/>
  <c r="AH7395" i="1"/>
  <c r="AH7396" i="1"/>
  <c r="AH7397" i="1"/>
  <c r="AH7398" i="1"/>
  <c r="AH7399" i="1"/>
  <c r="AH7400" i="1"/>
  <c r="AH7401" i="1"/>
  <c r="AH7402" i="1"/>
  <c r="AH7403" i="1"/>
  <c r="AH7404" i="1"/>
  <c r="AH7405" i="1"/>
  <c r="AH7406" i="1"/>
  <c r="AH7407" i="1"/>
  <c r="AH7408" i="1"/>
  <c r="AH7409" i="1"/>
  <c r="AH7410" i="1"/>
  <c r="AH7411" i="1"/>
  <c r="AH7412" i="1"/>
  <c r="AH7413" i="1"/>
  <c r="AH7414" i="1"/>
  <c r="AH7415" i="1"/>
  <c r="AH7416" i="1"/>
  <c r="AH7417" i="1"/>
  <c r="AH7418" i="1"/>
  <c r="AH7419" i="1"/>
  <c r="AH7420" i="1"/>
  <c r="AH7421" i="1"/>
  <c r="AH7422" i="1"/>
  <c r="AH7423" i="1"/>
  <c r="AH7424" i="1"/>
  <c r="AH7425" i="1"/>
  <c r="AH7426" i="1"/>
  <c r="AH7427" i="1"/>
  <c r="AH7428" i="1"/>
  <c r="AH7429" i="1"/>
  <c r="AH7430" i="1"/>
  <c r="AH7431" i="1"/>
  <c r="AH7432" i="1"/>
  <c r="AH7433" i="1"/>
  <c r="AH7434" i="1"/>
  <c r="AH7435" i="1"/>
  <c r="AH7436" i="1"/>
  <c r="AH7437" i="1"/>
  <c r="AH7438" i="1"/>
  <c r="AH7439" i="1"/>
  <c r="AH7440" i="1"/>
  <c r="AH7441" i="1"/>
  <c r="AH7442" i="1"/>
  <c r="AH7443" i="1"/>
  <c r="AH7444" i="1"/>
  <c r="AH7445" i="1"/>
  <c r="AH7446" i="1"/>
  <c r="AH7447" i="1"/>
  <c r="AH7448" i="1"/>
  <c r="AH7449" i="1"/>
  <c r="AH7450" i="1"/>
  <c r="AH7451" i="1"/>
  <c r="AH7452" i="1"/>
  <c r="AH7453" i="1"/>
  <c r="AH7454" i="1"/>
  <c r="AH7455" i="1"/>
  <c r="AH7456" i="1"/>
  <c r="AH7457" i="1"/>
  <c r="AH7458" i="1"/>
  <c r="AH7459" i="1"/>
  <c r="AH7460" i="1"/>
  <c r="AH7461" i="1"/>
  <c r="AH7462" i="1"/>
  <c r="AH7463" i="1"/>
  <c r="AH7464" i="1"/>
  <c r="AH7465" i="1"/>
  <c r="AH7466" i="1"/>
  <c r="AH7467" i="1"/>
  <c r="AH7468" i="1"/>
  <c r="AH7469" i="1"/>
  <c r="AH7470" i="1"/>
  <c r="AH7471" i="1"/>
  <c r="AH7472" i="1"/>
  <c r="AH7473" i="1"/>
  <c r="AH7474" i="1"/>
  <c r="AH7475" i="1"/>
  <c r="AH7476" i="1"/>
  <c r="AH7477" i="1"/>
  <c r="AH7478" i="1"/>
  <c r="AH7479" i="1"/>
  <c r="AH7480" i="1"/>
  <c r="AH7481" i="1"/>
  <c r="AH7482" i="1"/>
  <c r="AH7483" i="1"/>
  <c r="AH7484" i="1"/>
  <c r="AH7485" i="1"/>
  <c r="AH7486" i="1"/>
  <c r="AH7487" i="1"/>
  <c r="AH7488" i="1"/>
  <c r="AH7489" i="1"/>
  <c r="AH7490" i="1"/>
  <c r="AH7491" i="1"/>
  <c r="AH7492" i="1"/>
  <c r="AH7493" i="1"/>
  <c r="AH7494" i="1"/>
  <c r="AH7495" i="1"/>
  <c r="AH7496" i="1"/>
  <c r="AH7497" i="1"/>
  <c r="AH7498" i="1"/>
  <c r="AH7499" i="1"/>
  <c r="AH7500" i="1"/>
  <c r="AH7501" i="1"/>
  <c r="AH7502" i="1"/>
  <c r="AH7503" i="1"/>
  <c r="AH7504" i="1"/>
  <c r="AH7505" i="1"/>
  <c r="AH7506" i="1"/>
  <c r="AH7507" i="1"/>
  <c r="AH7508" i="1"/>
  <c r="AH7509" i="1"/>
  <c r="AH7510" i="1"/>
  <c r="AH7511" i="1"/>
  <c r="AH7512" i="1"/>
  <c r="AH7513" i="1"/>
  <c r="AH7514" i="1"/>
  <c r="AH7515" i="1"/>
  <c r="AH7516" i="1"/>
  <c r="AH7517" i="1"/>
  <c r="AH7518" i="1"/>
  <c r="AH7519" i="1"/>
  <c r="AH7520" i="1"/>
  <c r="AH7521" i="1"/>
  <c r="AH7522" i="1"/>
  <c r="AH7523" i="1"/>
  <c r="AH7524" i="1"/>
  <c r="AH7525" i="1"/>
  <c r="AH7526" i="1"/>
  <c r="AH7527" i="1"/>
  <c r="AH7528" i="1"/>
  <c r="AH7529" i="1"/>
  <c r="AH7530" i="1"/>
  <c r="AH7531" i="1"/>
  <c r="AH7532" i="1"/>
  <c r="AH7533" i="1"/>
  <c r="AH7534" i="1"/>
  <c r="AH7535" i="1"/>
  <c r="AH7536" i="1"/>
  <c r="AH7537" i="1"/>
  <c r="AH7538" i="1"/>
  <c r="AH7539" i="1"/>
  <c r="AH7540" i="1"/>
  <c r="AH7541" i="1"/>
  <c r="AH7542" i="1"/>
  <c r="AH7543" i="1"/>
  <c r="AH7544" i="1"/>
  <c r="AH7545" i="1"/>
  <c r="AH7546" i="1"/>
  <c r="AH7547" i="1"/>
  <c r="AH7548" i="1"/>
  <c r="AH7549" i="1"/>
  <c r="AH7550" i="1"/>
  <c r="AH7551" i="1"/>
  <c r="AH7552" i="1"/>
  <c r="AH7553" i="1"/>
  <c r="AH7554" i="1"/>
  <c r="AH7555" i="1"/>
  <c r="AH7556" i="1"/>
  <c r="AH7557" i="1"/>
  <c r="AH7558" i="1"/>
  <c r="AH7559" i="1"/>
  <c r="AH7560" i="1"/>
  <c r="AH7561" i="1"/>
  <c r="AH7562" i="1"/>
  <c r="AH7563" i="1"/>
  <c r="AH7564" i="1"/>
  <c r="AH7565" i="1"/>
  <c r="AH7566" i="1"/>
  <c r="AH7567" i="1"/>
  <c r="AH7568" i="1"/>
  <c r="AH7569" i="1"/>
  <c r="AH7570" i="1"/>
  <c r="AH7571" i="1"/>
  <c r="AH7572" i="1"/>
  <c r="AH7573" i="1"/>
  <c r="AH7574" i="1"/>
  <c r="AH7575" i="1"/>
  <c r="AH7576" i="1"/>
  <c r="AH7577" i="1"/>
  <c r="AH7578" i="1"/>
  <c r="AH7579" i="1"/>
  <c r="AH7580" i="1"/>
  <c r="AH7581" i="1"/>
  <c r="AH7582" i="1"/>
  <c r="AH7583" i="1"/>
  <c r="AH7584" i="1"/>
  <c r="AH7585" i="1"/>
  <c r="AH7586" i="1"/>
  <c r="AH7587" i="1"/>
  <c r="AH7588" i="1"/>
  <c r="AH7589" i="1"/>
  <c r="AH7590" i="1"/>
  <c r="AH7591" i="1"/>
  <c r="AH7592" i="1"/>
  <c r="AH7593" i="1"/>
  <c r="AH7594" i="1"/>
  <c r="AH7595" i="1"/>
  <c r="AH7596" i="1"/>
  <c r="AH7597" i="1"/>
  <c r="AH7598" i="1"/>
  <c r="AH7599" i="1"/>
  <c r="AH7600" i="1"/>
  <c r="AH7601" i="1"/>
  <c r="AH7602" i="1"/>
  <c r="AH7603" i="1"/>
  <c r="AH7604" i="1"/>
  <c r="AH7605" i="1"/>
  <c r="AH7606" i="1"/>
  <c r="AH7607" i="1"/>
  <c r="AH7608" i="1"/>
  <c r="AH7609" i="1"/>
  <c r="AH7610" i="1"/>
  <c r="AH7611" i="1"/>
  <c r="AH7612" i="1"/>
  <c r="AH7613" i="1"/>
  <c r="AH7614" i="1"/>
  <c r="AH7615" i="1"/>
  <c r="AH7616" i="1"/>
  <c r="AH7617" i="1"/>
  <c r="AH7618" i="1"/>
  <c r="AH7619" i="1"/>
  <c r="AH7620" i="1"/>
  <c r="AH7621" i="1"/>
  <c r="AH7622" i="1"/>
  <c r="AH7623" i="1"/>
  <c r="AH7624" i="1"/>
  <c r="AH7625" i="1"/>
  <c r="AH7626" i="1"/>
  <c r="AH7627" i="1"/>
  <c r="AH7628" i="1"/>
  <c r="AH7629" i="1"/>
  <c r="AH7630" i="1"/>
  <c r="AH7631" i="1"/>
  <c r="AH7632" i="1"/>
  <c r="AH7633" i="1"/>
  <c r="AH7634" i="1"/>
  <c r="AH7635" i="1"/>
  <c r="AH7636" i="1"/>
  <c r="AH7637" i="1"/>
  <c r="AH7638" i="1"/>
  <c r="AH7639" i="1"/>
  <c r="AH7640" i="1"/>
  <c r="AH7641" i="1"/>
  <c r="AH7642" i="1"/>
  <c r="AH7643" i="1"/>
  <c r="AH7644" i="1"/>
  <c r="AH7645" i="1"/>
  <c r="AH7646" i="1"/>
  <c r="AH7647" i="1"/>
  <c r="AH7648" i="1"/>
  <c r="AH7649" i="1"/>
  <c r="AH7650" i="1"/>
  <c r="AH7651" i="1"/>
  <c r="AH7652" i="1"/>
  <c r="AH7653" i="1"/>
  <c r="AH7654" i="1"/>
  <c r="AH7655" i="1"/>
  <c r="AH7656" i="1"/>
  <c r="AH7657" i="1"/>
  <c r="AH7658" i="1"/>
  <c r="AH7659" i="1"/>
  <c r="AH7660" i="1"/>
  <c r="AH7661" i="1"/>
  <c r="AH7662" i="1"/>
  <c r="AH7663" i="1"/>
  <c r="AH7664" i="1"/>
  <c r="AH7665" i="1"/>
  <c r="AH7666" i="1"/>
  <c r="AH7667" i="1"/>
  <c r="AH7668" i="1"/>
  <c r="AH7669" i="1"/>
  <c r="AH7670" i="1"/>
  <c r="AH7671" i="1"/>
  <c r="AH7672" i="1"/>
  <c r="AH7673" i="1"/>
  <c r="AH7674" i="1"/>
  <c r="AH7675" i="1"/>
  <c r="AH7676" i="1"/>
  <c r="AH7677" i="1"/>
  <c r="AH7678" i="1"/>
  <c r="AH7679" i="1"/>
  <c r="AH7680" i="1"/>
  <c r="AH7681" i="1"/>
  <c r="AH7682" i="1"/>
  <c r="AH7683" i="1"/>
  <c r="AH7684" i="1"/>
  <c r="AH7685" i="1"/>
  <c r="AH7686" i="1"/>
  <c r="AH7687" i="1"/>
  <c r="AH7688" i="1"/>
  <c r="AH7689" i="1"/>
  <c r="AH7690" i="1"/>
  <c r="AH7691" i="1"/>
  <c r="AH7692" i="1"/>
  <c r="AH7693" i="1"/>
  <c r="AH7694" i="1"/>
  <c r="AH7695" i="1"/>
  <c r="AH7696" i="1"/>
  <c r="AH7697" i="1"/>
  <c r="AH7698" i="1"/>
  <c r="AH7699" i="1"/>
  <c r="AH7700" i="1"/>
  <c r="AH7701" i="1"/>
  <c r="AH7702" i="1"/>
  <c r="AH7703" i="1"/>
  <c r="AH7704" i="1"/>
  <c r="AH7705" i="1"/>
  <c r="AH7706" i="1"/>
  <c r="AH7707" i="1"/>
  <c r="AH7708" i="1"/>
  <c r="AH7709" i="1"/>
  <c r="AH7710" i="1"/>
  <c r="AH7711" i="1"/>
  <c r="AH7712" i="1"/>
  <c r="AH7713" i="1"/>
  <c r="AH7714" i="1"/>
  <c r="AH7715" i="1"/>
  <c r="AH7716" i="1"/>
  <c r="AH7717" i="1"/>
  <c r="AH7718" i="1"/>
  <c r="AH7719" i="1"/>
  <c r="AH7720" i="1"/>
  <c r="AH7721" i="1"/>
  <c r="AH7722" i="1"/>
  <c r="AH7723" i="1"/>
  <c r="AH7724" i="1"/>
  <c r="AH7725" i="1"/>
  <c r="AH7726" i="1"/>
  <c r="AH7727" i="1"/>
  <c r="AH7728" i="1"/>
  <c r="AH7729" i="1"/>
  <c r="AH7730" i="1"/>
  <c r="AH7731" i="1"/>
  <c r="AH7732" i="1"/>
  <c r="AH7733" i="1"/>
  <c r="AH7734" i="1"/>
  <c r="AH7735" i="1"/>
  <c r="AH7736" i="1"/>
  <c r="AH7737" i="1"/>
  <c r="AH7738" i="1"/>
  <c r="AH7739" i="1"/>
  <c r="AH7740" i="1"/>
  <c r="AH7741" i="1"/>
  <c r="AH7742" i="1"/>
  <c r="AH7743" i="1"/>
  <c r="AH7744" i="1"/>
  <c r="AH7745" i="1"/>
  <c r="AH7746" i="1"/>
  <c r="AH7747" i="1"/>
  <c r="AH7748" i="1"/>
  <c r="AH7749" i="1"/>
  <c r="AH7750" i="1"/>
  <c r="AH7751" i="1"/>
  <c r="AH7752" i="1"/>
  <c r="AH7753" i="1"/>
  <c r="AH7754" i="1"/>
  <c r="AH7755" i="1"/>
  <c r="AH7756" i="1"/>
  <c r="AH7757" i="1"/>
  <c r="AH7758" i="1"/>
  <c r="AH7759" i="1"/>
  <c r="AH7760" i="1"/>
  <c r="AH7761" i="1"/>
  <c r="AH7762" i="1"/>
  <c r="AH7763" i="1"/>
  <c r="AH7764" i="1"/>
  <c r="AH7765" i="1"/>
  <c r="AH7766" i="1"/>
  <c r="AH7767" i="1"/>
  <c r="AH7768" i="1"/>
  <c r="AH7769" i="1"/>
  <c r="AH7770" i="1"/>
  <c r="AH7771" i="1"/>
  <c r="AH7772" i="1"/>
  <c r="AH7773" i="1"/>
  <c r="AH7774" i="1"/>
  <c r="AH7775" i="1"/>
  <c r="AH7776" i="1"/>
  <c r="AH7777" i="1"/>
  <c r="AH7778" i="1"/>
  <c r="AH7779" i="1"/>
  <c r="AH7780" i="1"/>
  <c r="AH7781" i="1"/>
  <c r="AH7782" i="1"/>
  <c r="AH7783" i="1"/>
  <c r="AH7784" i="1"/>
  <c r="AH7785" i="1"/>
  <c r="AH7786" i="1"/>
  <c r="AH7787" i="1"/>
  <c r="AH7788" i="1"/>
  <c r="AH7789" i="1"/>
  <c r="AH7790" i="1"/>
  <c r="AH7791" i="1"/>
  <c r="AH7792" i="1"/>
  <c r="AH7793" i="1"/>
  <c r="AH7794" i="1"/>
  <c r="AH7795" i="1"/>
  <c r="AH7796" i="1"/>
  <c r="AH7797" i="1"/>
  <c r="AH7798" i="1"/>
  <c r="AH7799" i="1"/>
  <c r="AH7800" i="1"/>
  <c r="AH7801" i="1"/>
  <c r="AH7802" i="1"/>
  <c r="AH7803" i="1"/>
  <c r="AH7804" i="1"/>
  <c r="AH7805" i="1"/>
  <c r="AH7806" i="1"/>
  <c r="AH7807" i="1"/>
  <c r="AH7808" i="1"/>
  <c r="AH7809" i="1"/>
  <c r="AH7810" i="1"/>
  <c r="AH7811" i="1"/>
  <c r="AH7812" i="1"/>
  <c r="AH7813" i="1"/>
  <c r="AH7814" i="1"/>
  <c r="AH7815" i="1"/>
  <c r="AH7816" i="1"/>
  <c r="AH7817" i="1"/>
  <c r="AH7818" i="1"/>
  <c r="AH7819" i="1"/>
  <c r="AH7820" i="1"/>
  <c r="AH7821" i="1"/>
  <c r="AH7822" i="1"/>
  <c r="AH7823" i="1"/>
  <c r="AH7824" i="1"/>
  <c r="AH7825" i="1"/>
  <c r="AH7826" i="1"/>
  <c r="AH7827" i="1"/>
  <c r="AH7828" i="1"/>
  <c r="AH7829" i="1"/>
  <c r="AH7830" i="1"/>
  <c r="AH7831" i="1"/>
  <c r="AH7832" i="1"/>
  <c r="AH7833" i="1"/>
  <c r="AH7834" i="1"/>
  <c r="AH7835" i="1"/>
  <c r="AH7836" i="1"/>
  <c r="AH7837" i="1"/>
  <c r="AH7838" i="1"/>
  <c r="AH7839" i="1"/>
  <c r="AH7840" i="1"/>
  <c r="AH7841" i="1"/>
  <c r="AH7842" i="1"/>
  <c r="AH7843" i="1"/>
  <c r="AH7844" i="1"/>
  <c r="AH7845" i="1"/>
  <c r="AH7846" i="1"/>
  <c r="AH7847" i="1"/>
  <c r="AH7848" i="1"/>
  <c r="AH7849" i="1"/>
  <c r="AH7850" i="1"/>
  <c r="AH7851" i="1"/>
  <c r="AH7852" i="1"/>
  <c r="AH7853" i="1"/>
  <c r="AH7854" i="1"/>
  <c r="AH7855" i="1"/>
  <c r="AH7856" i="1"/>
  <c r="AH7857" i="1"/>
  <c r="AH7858" i="1"/>
  <c r="AH7859" i="1"/>
  <c r="AH7860" i="1"/>
  <c r="AH7861" i="1"/>
  <c r="AH7862" i="1"/>
  <c r="AH7863" i="1"/>
  <c r="AH7864" i="1"/>
  <c r="AH7865" i="1"/>
  <c r="AH7866" i="1"/>
  <c r="AH7867" i="1"/>
  <c r="AH7868" i="1"/>
  <c r="AH7869" i="1"/>
  <c r="AH7870" i="1"/>
  <c r="AH7871" i="1"/>
  <c r="AH7872" i="1"/>
  <c r="AH7873" i="1"/>
  <c r="AH7874" i="1"/>
  <c r="AH7875" i="1"/>
  <c r="AH7876" i="1"/>
  <c r="AH7877" i="1"/>
  <c r="AH7878" i="1"/>
  <c r="AH7879" i="1"/>
  <c r="AH7880" i="1"/>
  <c r="AH7881" i="1"/>
  <c r="AH7882" i="1"/>
  <c r="AH7883" i="1"/>
  <c r="AH7884" i="1"/>
  <c r="AH7885" i="1"/>
  <c r="AH7886" i="1"/>
  <c r="AH7887" i="1"/>
  <c r="AH7888" i="1"/>
  <c r="AH7889" i="1"/>
  <c r="AH7890" i="1"/>
  <c r="AH7891" i="1"/>
  <c r="AH7892" i="1"/>
  <c r="AH7893" i="1"/>
  <c r="AH7894" i="1"/>
  <c r="AH7895" i="1"/>
  <c r="AH7896" i="1"/>
  <c r="AH7897" i="1"/>
  <c r="AH7898" i="1"/>
  <c r="AH7899" i="1"/>
  <c r="AH7900" i="1"/>
  <c r="AH7901" i="1"/>
  <c r="AH7902" i="1"/>
  <c r="AH7903" i="1"/>
  <c r="AH7904" i="1"/>
  <c r="AH7905" i="1"/>
  <c r="AH7906" i="1"/>
  <c r="AH7907" i="1"/>
  <c r="AH7908" i="1"/>
  <c r="AH7909" i="1"/>
  <c r="AH7910" i="1"/>
  <c r="AH7911" i="1"/>
  <c r="AH7912" i="1"/>
  <c r="AH7913" i="1"/>
  <c r="AH7914" i="1"/>
  <c r="AH7915" i="1"/>
  <c r="AH7916" i="1"/>
  <c r="AH7917" i="1"/>
  <c r="AH7918" i="1"/>
  <c r="AH7919" i="1"/>
  <c r="AH7920" i="1"/>
  <c r="AH7921" i="1"/>
  <c r="AH7922" i="1"/>
  <c r="AH7923" i="1"/>
  <c r="AH7924" i="1"/>
  <c r="AH7925" i="1"/>
  <c r="AH7926" i="1"/>
  <c r="AH7927" i="1"/>
  <c r="AH7928" i="1"/>
  <c r="AH7929" i="1"/>
  <c r="AH7930" i="1"/>
  <c r="AH7931" i="1"/>
  <c r="AH7932" i="1"/>
  <c r="AH7933" i="1"/>
  <c r="AH7934" i="1"/>
  <c r="AH7935" i="1"/>
  <c r="AH7936" i="1"/>
  <c r="AH7937" i="1"/>
  <c r="AH7938" i="1"/>
  <c r="AH7939" i="1"/>
  <c r="AH7940" i="1"/>
  <c r="AH7941" i="1"/>
  <c r="AH7942" i="1"/>
  <c r="AH7943" i="1"/>
  <c r="AH7944" i="1"/>
  <c r="AH7945" i="1"/>
  <c r="AH7946" i="1"/>
  <c r="AH7947" i="1"/>
  <c r="AH7948" i="1"/>
  <c r="AH7949" i="1"/>
  <c r="AH7950" i="1"/>
  <c r="AH7951" i="1"/>
  <c r="AH7952" i="1"/>
  <c r="AH7953" i="1"/>
  <c r="AH7954" i="1"/>
  <c r="AH7955" i="1"/>
  <c r="AH7956" i="1"/>
  <c r="AH7957" i="1"/>
  <c r="AH7958" i="1"/>
  <c r="AH7959" i="1"/>
  <c r="AH7960" i="1"/>
  <c r="AH7961" i="1"/>
  <c r="AH7962" i="1"/>
  <c r="AH7963" i="1"/>
  <c r="AH7964" i="1"/>
  <c r="AH7965" i="1"/>
  <c r="AH7966" i="1"/>
  <c r="AH7967" i="1"/>
  <c r="AH7968" i="1"/>
  <c r="AH7969" i="1"/>
  <c r="AH7970" i="1"/>
  <c r="AH7971" i="1"/>
  <c r="AH7972" i="1"/>
  <c r="AH7973" i="1"/>
  <c r="AH7974" i="1"/>
  <c r="AH7975" i="1"/>
  <c r="AH7976" i="1"/>
  <c r="AH7977" i="1"/>
  <c r="AH7978" i="1"/>
  <c r="AH7979" i="1"/>
  <c r="AH7980" i="1"/>
  <c r="AH7981" i="1"/>
  <c r="AH7982" i="1"/>
  <c r="AH7983" i="1"/>
  <c r="AH7984" i="1"/>
  <c r="AH7985" i="1"/>
  <c r="AH7986" i="1"/>
  <c r="AH7987" i="1"/>
  <c r="AH7988" i="1"/>
  <c r="AH7989" i="1"/>
  <c r="AH7990" i="1"/>
  <c r="AH7991" i="1"/>
  <c r="AH7992" i="1"/>
  <c r="AH7993" i="1"/>
  <c r="AH7994" i="1"/>
  <c r="AH7995" i="1"/>
  <c r="AH7996" i="1"/>
  <c r="AH7997" i="1"/>
  <c r="AH7998" i="1"/>
  <c r="AH7999" i="1"/>
  <c r="AH8000" i="1"/>
  <c r="AH8001" i="1"/>
  <c r="AH8002" i="1"/>
  <c r="AH8003" i="1"/>
  <c r="AH8004" i="1"/>
  <c r="AH8005" i="1"/>
  <c r="AH8006" i="1"/>
  <c r="AH8007" i="1"/>
  <c r="AH8008" i="1"/>
  <c r="AH8009" i="1"/>
  <c r="AH8010" i="1"/>
  <c r="AH8011" i="1"/>
  <c r="AH8012" i="1"/>
  <c r="AH8013" i="1"/>
  <c r="AH8014" i="1"/>
  <c r="AH8015" i="1"/>
  <c r="AH8016" i="1"/>
  <c r="AH8017" i="1"/>
  <c r="AH8018" i="1"/>
  <c r="AH8019" i="1"/>
  <c r="AH8020" i="1"/>
  <c r="AH8021" i="1"/>
  <c r="AH8022" i="1"/>
  <c r="AH8023" i="1"/>
  <c r="AH8024" i="1"/>
  <c r="AH8025" i="1"/>
  <c r="AH8026" i="1"/>
  <c r="AH8027" i="1"/>
  <c r="AH8028" i="1"/>
  <c r="AH8029" i="1"/>
  <c r="AH8030" i="1"/>
  <c r="AH8031" i="1"/>
  <c r="AH8032" i="1"/>
  <c r="AH8033" i="1"/>
  <c r="AH8034" i="1"/>
  <c r="AH8035" i="1"/>
  <c r="AH8036" i="1"/>
  <c r="AH8037" i="1"/>
  <c r="AH8038" i="1"/>
  <c r="AH8039" i="1"/>
  <c r="AH8040" i="1"/>
  <c r="AH8041" i="1"/>
  <c r="AH8042" i="1"/>
  <c r="AH8043" i="1"/>
  <c r="AH8044" i="1"/>
  <c r="AH8045" i="1"/>
  <c r="AH8046" i="1"/>
  <c r="AH8047" i="1"/>
  <c r="AH8048" i="1"/>
  <c r="AH8049" i="1"/>
  <c r="AH8050" i="1"/>
  <c r="AH8051" i="1"/>
  <c r="AH8052" i="1"/>
  <c r="AH8053" i="1"/>
  <c r="AH8054" i="1"/>
  <c r="AH8055" i="1"/>
  <c r="AH8056" i="1"/>
  <c r="AH8057" i="1"/>
  <c r="AH8058" i="1"/>
  <c r="AH8059" i="1"/>
  <c r="AH8060" i="1"/>
  <c r="AH8061" i="1"/>
  <c r="AH8062" i="1"/>
  <c r="AH8063" i="1"/>
  <c r="AH8064" i="1"/>
  <c r="AH8065" i="1"/>
  <c r="AH8066" i="1"/>
  <c r="AH8067" i="1"/>
  <c r="AH8068" i="1"/>
  <c r="AH8069" i="1"/>
  <c r="AH8070" i="1"/>
  <c r="AH8071" i="1"/>
  <c r="AH8072" i="1"/>
  <c r="AH8073" i="1"/>
  <c r="AH8074" i="1"/>
  <c r="AH8075" i="1"/>
  <c r="AH8076" i="1"/>
  <c r="AH8077" i="1"/>
  <c r="AH8078" i="1"/>
  <c r="AH8079" i="1"/>
  <c r="AH8080" i="1"/>
  <c r="AH8081" i="1"/>
  <c r="AH8082" i="1"/>
  <c r="AH8083" i="1"/>
  <c r="AH8084" i="1"/>
  <c r="AH8085" i="1"/>
  <c r="AH8086" i="1"/>
  <c r="AH8087" i="1"/>
  <c r="AH8088" i="1"/>
  <c r="AH8089" i="1"/>
  <c r="AH8090" i="1"/>
  <c r="AH8091" i="1"/>
  <c r="AH8092" i="1"/>
  <c r="AH8093" i="1"/>
  <c r="AH8094" i="1"/>
  <c r="AH8095" i="1"/>
  <c r="AH8096" i="1"/>
  <c r="AH8097" i="1"/>
  <c r="AH8098" i="1"/>
  <c r="AH8099" i="1"/>
  <c r="AH8100" i="1"/>
  <c r="AH8101" i="1"/>
  <c r="AH8102" i="1"/>
  <c r="AH8103" i="1"/>
  <c r="AH8104" i="1"/>
  <c r="AH8105" i="1"/>
  <c r="AH8106" i="1"/>
  <c r="AH8107" i="1"/>
  <c r="AH8108" i="1"/>
  <c r="AH8109" i="1"/>
  <c r="AH8110" i="1"/>
  <c r="AH8111" i="1"/>
  <c r="AH8112" i="1"/>
  <c r="AH8113" i="1"/>
  <c r="AH8114" i="1"/>
  <c r="AH8115" i="1"/>
  <c r="AH8116" i="1"/>
  <c r="AH8117" i="1"/>
  <c r="AH8118" i="1"/>
  <c r="AH8119" i="1"/>
  <c r="AH8120" i="1"/>
  <c r="AH8121" i="1"/>
  <c r="AH8122" i="1"/>
  <c r="AH8123" i="1"/>
  <c r="AH8124" i="1"/>
  <c r="AH8125" i="1"/>
  <c r="AH8126" i="1"/>
  <c r="AH8127" i="1"/>
  <c r="AH8128" i="1"/>
  <c r="AH8129" i="1"/>
  <c r="AH8130" i="1"/>
  <c r="AH8131" i="1"/>
  <c r="AH8132" i="1"/>
  <c r="AH8133" i="1"/>
  <c r="AH8134" i="1"/>
  <c r="AH8135" i="1"/>
  <c r="AH8136" i="1"/>
  <c r="AH8137" i="1"/>
  <c r="AH8138" i="1"/>
  <c r="AH8139" i="1"/>
  <c r="AH8140" i="1"/>
  <c r="AH8141" i="1"/>
  <c r="AH8142" i="1"/>
  <c r="AH8143" i="1"/>
  <c r="AH8144" i="1"/>
  <c r="AH8145" i="1"/>
  <c r="AH8146" i="1"/>
  <c r="AH8147" i="1"/>
  <c r="AH8148" i="1"/>
  <c r="AH8149" i="1"/>
  <c r="AH8150" i="1"/>
  <c r="AH8151" i="1"/>
  <c r="AH8152" i="1"/>
  <c r="AH8153" i="1"/>
  <c r="AH8154" i="1"/>
  <c r="AH8155" i="1"/>
  <c r="AH8156" i="1"/>
  <c r="AH8157" i="1"/>
  <c r="AH8158" i="1"/>
  <c r="AH8159" i="1"/>
  <c r="AH8160" i="1"/>
  <c r="AH8161" i="1"/>
  <c r="AH8162" i="1"/>
  <c r="AH8163" i="1"/>
  <c r="AH8164" i="1"/>
  <c r="AH8165" i="1"/>
  <c r="AH8166" i="1"/>
  <c r="AH8167" i="1"/>
  <c r="AH8168" i="1"/>
  <c r="AH8169" i="1"/>
  <c r="AH8170" i="1"/>
  <c r="AH8171" i="1"/>
  <c r="AH8172" i="1"/>
  <c r="AH8173" i="1"/>
  <c r="AH8174" i="1"/>
  <c r="AH8175" i="1"/>
  <c r="AH8176" i="1"/>
  <c r="AH8177" i="1"/>
  <c r="AH8178" i="1"/>
  <c r="AH8179" i="1"/>
  <c r="AH8180" i="1"/>
  <c r="AH8181" i="1"/>
  <c r="AH8182" i="1"/>
  <c r="AH8183" i="1"/>
  <c r="AH8184" i="1"/>
  <c r="AH8185" i="1"/>
  <c r="AH8186" i="1"/>
  <c r="AH8187" i="1"/>
  <c r="AH8188" i="1"/>
  <c r="AH8189" i="1"/>
  <c r="AH8190" i="1"/>
  <c r="AH8191" i="1"/>
  <c r="AH8192" i="1"/>
  <c r="AH8193" i="1"/>
  <c r="AH8194" i="1"/>
  <c r="AH8195" i="1"/>
  <c r="AH8196" i="1"/>
  <c r="AH8197" i="1"/>
  <c r="AH8198" i="1"/>
  <c r="AH8199" i="1"/>
  <c r="AH8200" i="1"/>
  <c r="AH8201" i="1"/>
  <c r="AH8202" i="1"/>
  <c r="AH8203" i="1"/>
  <c r="AH8204" i="1"/>
  <c r="AH8205" i="1"/>
  <c r="AH8206" i="1"/>
  <c r="AH8207" i="1"/>
  <c r="AH8208" i="1"/>
  <c r="AH8209" i="1"/>
  <c r="AH8210" i="1"/>
  <c r="AH8211" i="1"/>
  <c r="AH8212" i="1"/>
  <c r="AH8213" i="1"/>
  <c r="AH8214" i="1"/>
  <c r="AH8215" i="1"/>
  <c r="AH8216" i="1"/>
  <c r="AH8217" i="1"/>
  <c r="AH8218" i="1"/>
  <c r="AH8219" i="1"/>
  <c r="AH8220" i="1"/>
  <c r="AH8221" i="1"/>
  <c r="AH8222" i="1"/>
  <c r="AH8223" i="1"/>
  <c r="AH8224" i="1"/>
  <c r="AH8225" i="1"/>
  <c r="AH8226" i="1"/>
  <c r="AH8227" i="1"/>
  <c r="AH8228" i="1"/>
  <c r="AH8229" i="1"/>
  <c r="AH8230" i="1"/>
  <c r="AH8231" i="1"/>
  <c r="AH8232" i="1"/>
  <c r="AH8233" i="1"/>
  <c r="AH8234" i="1"/>
  <c r="AH8235" i="1"/>
  <c r="AH8236" i="1"/>
  <c r="AH8237" i="1"/>
  <c r="AH8238" i="1"/>
  <c r="AH8239" i="1"/>
  <c r="AH8240" i="1"/>
  <c r="AH8241" i="1"/>
  <c r="AH8242" i="1"/>
  <c r="AH8243" i="1"/>
  <c r="AH8244" i="1"/>
  <c r="AH8245" i="1"/>
  <c r="AH8246" i="1"/>
  <c r="AH8247" i="1"/>
  <c r="AH8248" i="1"/>
  <c r="AH8249" i="1"/>
  <c r="AH8250" i="1"/>
  <c r="AH8251" i="1"/>
  <c r="AH8252" i="1"/>
  <c r="AH8253" i="1"/>
  <c r="AH8254" i="1"/>
  <c r="AH8255" i="1"/>
  <c r="AH8256" i="1"/>
  <c r="AH8257" i="1"/>
  <c r="AH8258" i="1"/>
  <c r="AH8259" i="1"/>
  <c r="AH8260" i="1"/>
  <c r="AH8261" i="1"/>
  <c r="AH8262" i="1"/>
  <c r="AH8263" i="1"/>
  <c r="AH8264" i="1"/>
  <c r="AH8265" i="1"/>
  <c r="AH8266" i="1"/>
  <c r="AH8267" i="1"/>
  <c r="AH8268" i="1"/>
  <c r="AH8269" i="1"/>
  <c r="AH8270" i="1"/>
  <c r="AH8271" i="1"/>
  <c r="AH8272" i="1"/>
  <c r="AH8273" i="1"/>
  <c r="AH8274" i="1"/>
  <c r="AH8275" i="1"/>
  <c r="AH8276" i="1"/>
  <c r="AH8277" i="1"/>
  <c r="AH8278" i="1"/>
  <c r="AH8279" i="1"/>
  <c r="AH8280" i="1"/>
  <c r="AH8281" i="1"/>
  <c r="AH8282" i="1"/>
  <c r="AH8283" i="1"/>
  <c r="AH8284" i="1"/>
  <c r="AH8285" i="1"/>
  <c r="AH8286" i="1"/>
  <c r="AH8287" i="1"/>
  <c r="AH8288" i="1"/>
  <c r="AH8289" i="1"/>
  <c r="AH8290" i="1"/>
  <c r="AH8291" i="1"/>
  <c r="AH8292" i="1"/>
  <c r="AH8293" i="1"/>
  <c r="AH8294" i="1"/>
  <c r="AH8295" i="1"/>
  <c r="AH8296" i="1"/>
  <c r="AH8297" i="1"/>
  <c r="AH8298" i="1"/>
  <c r="AH8299" i="1"/>
  <c r="AH8300" i="1"/>
  <c r="AH8301" i="1"/>
  <c r="AH8302" i="1"/>
  <c r="AH8303" i="1"/>
  <c r="AH8304" i="1"/>
  <c r="AH8305" i="1"/>
  <c r="AH8306" i="1"/>
  <c r="AH8307" i="1"/>
  <c r="AH8308" i="1"/>
  <c r="AH8309" i="1"/>
  <c r="AH8310" i="1"/>
  <c r="AH8311" i="1"/>
  <c r="AH8312" i="1"/>
  <c r="AH8313" i="1"/>
  <c r="AH8314" i="1"/>
  <c r="AH8315" i="1"/>
  <c r="AH8316" i="1"/>
  <c r="AH8317" i="1"/>
  <c r="AH8318" i="1"/>
  <c r="AH8319" i="1"/>
  <c r="AH8320" i="1"/>
  <c r="AH8321" i="1"/>
  <c r="AH8322" i="1"/>
  <c r="AH8323" i="1"/>
  <c r="AH8324" i="1"/>
  <c r="AH8325" i="1"/>
  <c r="AH8326" i="1"/>
  <c r="AH8327" i="1"/>
  <c r="AH8328" i="1"/>
  <c r="AH8329" i="1"/>
  <c r="AH8330" i="1"/>
  <c r="AH8331" i="1"/>
  <c r="AH8332" i="1"/>
  <c r="AH8333" i="1"/>
  <c r="AH8334" i="1"/>
  <c r="AH8335" i="1"/>
  <c r="AH8336" i="1"/>
  <c r="AH8337" i="1"/>
  <c r="AH8338" i="1"/>
  <c r="AH8339" i="1"/>
  <c r="AH8340" i="1"/>
  <c r="AH8341" i="1"/>
  <c r="AH8342" i="1"/>
  <c r="AH8343" i="1"/>
  <c r="AH8344" i="1"/>
  <c r="AH8345" i="1"/>
  <c r="AH8346" i="1"/>
  <c r="AH8347" i="1"/>
  <c r="AH8348" i="1"/>
  <c r="AH8349" i="1"/>
  <c r="AH8350" i="1"/>
  <c r="AH8351" i="1"/>
  <c r="AH8352" i="1"/>
  <c r="AH8353" i="1"/>
  <c r="AH8354" i="1"/>
  <c r="AH8355" i="1"/>
  <c r="AH8356" i="1"/>
  <c r="AH8357" i="1"/>
  <c r="AH8358" i="1"/>
  <c r="AH8359" i="1"/>
  <c r="AH8360" i="1"/>
  <c r="AH8361" i="1"/>
  <c r="AH8362" i="1"/>
  <c r="AH8363" i="1"/>
  <c r="AH8364" i="1"/>
  <c r="AH8365" i="1"/>
  <c r="AH8366" i="1"/>
  <c r="AH8367" i="1"/>
  <c r="AH8368" i="1"/>
  <c r="AH8369" i="1"/>
  <c r="AH8370" i="1"/>
  <c r="AH8371" i="1"/>
  <c r="AH8372" i="1"/>
  <c r="AH8373" i="1"/>
  <c r="AH8374" i="1"/>
  <c r="AH8375" i="1"/>
  <c r="AH8376" i="1"/>
  <c r="AH8377" i="1"/>
  <c r="AH8378" i="1"/>
  <c r="AH8379" i="1"/>
  <c r="AH8380" i="1"/>
  <c r="AH8381" i="1"/>
  <c r="AH8382" i="1"/>
  <c r="AH8383" i="1"/>
  <c r="AH8384" i="1"/>
  <c r="AH8385" i="1"/>
  <c r="AH8386" i="1"/>
  <c r="AH8387" i="1"/>
  <c r="AH8388" i="1"/>
  <c r="AH8389" i="1"/>
  <c r="AH8390" i="1"/>
  <c r="AH8391" i="1"/>
  <c r="AH8392" i="1"/>
  <c r="AH8393" i="1"/>
  <c r="AH8394" i="1"/>
  <c r="AH8395" i="1"/>
  <c r="AH8396" i="1"/>
  <c r="AH8397" i="1"/>
  <c r="AH8398" i="1"/>
  <c r="AH8399" i="1"/>
  <c r="AH8400" i="1"/>
  <c r="AH8401" i="1"/>
  <c r="AH8402" i="1"/>
  <c r="AH8403" i="1"/>
  <c r="AH8404" i="1"/>
  <c r="AH8405" i="1"/>
  <c r="AH8406" i="1"/>
  <c r="AH8407" i="1"/>
  <c r="AH8408" i="1"/>
  <c r="AH8409" i="1"/>
  <c r="AH8410" i="1"/>
  <c r="AH8411" i="1"/>
  <c r="AH8412" i="1"/>
  <c r="AH8413" i="1"/>
  <c r="AH8414" i="1"/>
  <c r="AH8415" i="1"/>
  <c r="AH8416" i="1"/>
  <c r="AH8417" i="1"/>
  <c r="AH8418" i="1"/>
  <c r="AH8419" i="1"/>
  <c r="AH8420" i="1"/>
  <c r="AH8421" i="1"/>
  <c r="AH8422" i="1"/>
  <c r="AH8423" i="1"/>
  <c r="AH8424" i="1"/>
  <c r="AH8425" i="1"/>
  <c r="AH8426" i="1"/>
  <c r="AH8427" i="1"/>
  <c r="AH8428" i="1"/>
  <c r="AH8429" i="1"/>
  <c r="AH8430" i="1"/>
  <c r="AH8431" i="1"/>
  <c r="AH8432" i="1"/>
  <c r="AH8433" i="1"/>
  <c r="AH8434" i="1"/>
  <c r="AH8435" i="1"/>
  <c r="AH8436" i="1"/>
  <c r="AH8437" i="1"/>
  <c r="AH8438" i="1"/>
  <c r="AH8439" i="1"/>
  <c r="AH8440" i="1"/>
  <c r="AH8441" i="1"/>
  <c r="AH8442" i="1"/>
  <c r="AH8443" i="1"/>
  <c r="AH8444" i="1"/>
  <c r="AH8445" i="1"/>
  <c r="AH8446" i="1"/>
  <c r="AH8447" i="1"/>
  <c r="AH8448" i="1"/>
  <c r="AH8449" i="1"/>
  <c r="AH8450" i="1"/>
  <c r="AH8451" i="1"/>
  <c r="AH8452" i="1"/>
  <c r="AH8453" i="1"/>
  <c r="AH8454" i="1"/>
  <c r="AH8455" i="1"/>
  <c r="AH8456" i="1"/>
  <c r="AH8457" i="1"/>
  <c r="AH8458" i="1"/>
  <c r="AH8459" i="1"/>
  <c r="AH8460" i="1"/>
  <c r="AH8461" i="1"/>
  <c r="AH8462" i="1"/>
  <c r="AH8463" i="1"/>
  <c r="AH8464" i="1"/>
  <c r="AH8465" i="1"/>
  <c r="AH8466" i="1"/>
  <c r="AH8467" i="1"/>
  <c r="AH8468" i="1"/>
  <c r="AH8469" i="1"/>
  <c r="AH8470" i="1"/>
  <c r="AH8471" i="1"/>
  <c r="AH8472" i="1"/>
  <c r="AH8473" i="1"/>
  <c r="AH8474" i="1"/>
  <c r="AH8475" i="1"/>
  <c r="AH8476" i="1"/>
  <c r="AH8477" i="1"/>
  <c r="AH8478" i="1"/>
  <c r="AH8479" i="1"/>
  <c r="AH8480" i="1"/>
  <c r="AH8481" i="1"/>
  <c r="AH8482" i="1"/>
  <c r="AH8483" i="1"/>
  <c r="AH8484" i="1"/>
  <c r="AH8485" i="1"/>
  <c r="AH8486" i="1"/>
  <c r="AH8487" i="1"/>
  <c r="AH8488" i="1"/>
  <c r="AH8489" i="1"/>
  <c r="AH8490" i="1"/>
  <c r="AH8491" i="1"/>
  <c r="AH8492" i="1"/>
  <c r="AH8493" i="1"/>
  <c r="AH8494" i="1"/>
  <c r="AH8495" i="1"/>
  <c r="AH8496" i="1"/>
  <c r="AH8497" i="1"/>
  <c r="AH8498" i="1"/>
  <c r="AH8499" i="1"/>
  <c r="AH8500" i="1"/>
  <c r="AH8501" i="1"/>
  <c r="AH8502" i="1"/>
  <c r="AH8503" i="1"/>
  <c r="AH8504" i="1"/>
  <c r="AH8505" i="1"/>
  <c r="AH8506" i="1"/>
  <c r="AH8507" i="1"/>
  <c r="AH8508" i="1"/>
  <c r="AH8509" i="1"/>
  <c r="AH8510" i="1"/>
  <c r="AH8511" i="1"/>
  <c r="AH8512" i="1"/>
  <c r="AH8513" i="1"/>
  <c r="AH8514" i="1"/>
  <c r="AH8515" i="1"/>
  <c r="AH8516" i="1"/>
  <c r="AH8517" i="1"/>
  <c r="AH8518" i="1"/>
  <c r="AH8519" i="1"/>
  <c r="AH8520" i="1"/>
  <c r="AH8521" i="1"/>
  <c r="AH8522" i="1"/>
  <c r="AH8523" i="1"/>
  <c r="AH8524" i="1"/>
  <c r="AH8525" i="1"/>
  <c r="AH8526" i="1"/>
  <c r="AH8527" i="1"/>
  <c r="AH8528" i="1"/>
  <c r="AH8529" i="1"/>
  <c r="AH8530" i="1"/>
  <c r="AH8531" i="1"/>
  <c r="AH8532" i="1"/>
  <c r="AH8533" i="1"/>
  <c r="AH8534" i="1"/>
  <c r="AH8535" i="1"/>
  <c r="AH8536" i="1"/>
  <c r="AH8537" i="1"/>
  <c r="AH8538" i="1"/>
  <c r="AH8539" i="1"/>
  <c r="AH8540" i="1"/>
  <c r="AH8541" i="1"/>
  <c r="AH8542" i="1"/>
  <c r="AH8543" i="1"/>
  <c r="AH8544" i="1"/>
  <c r="AH8545" i="1"/>
  <c r="AH8546" i="1"/>
  <c r="AH8547" i="1"/>
  <c r="AH8548" i="1"/>
  <c r="AH8549" i="1"/>
  <c r="AH8550" i="1"/>
  <c r="AH8551" i="1"/>
  <c r="AH8552" i="1"/>
  <c r="AH8553" i="1"/>
  <c r="AH8554" i="1"/>
  <c r="AH8555" i="1"/>
  <c r="AH8556" i="1"/>
  <c r="AH8557" i="1"/>
  <c r="AH8558" i="1"/>
  <c r="AH8559" i="1"/>
  <c r="AH8560" i="1"/>
  <c r="AH8561" i="1"/>
  <c r="AH8562" i="1"/>
  <c r="AH8563" i="1"/>
  <c r="AH8564" i="1"/>
  <c r="AH8565" i="1"/>
  <c r="AH8566" i="1"/>
  <c r="AH8567" i="1"/>
  <c r="AH8568" i="1"/>
  <c r="AH8569" i="1"/>
  <c r="AH8570" i="1"/>
  <c r="AH8571" i="1"/>
  <c r="AH8572" i="1"/>
  <c r="AH8573" i="1"/>
  <c r="AH8574" i="1"/>
  <c r="AH8575" i="1"/>
  <c r="AH8576" i="1"/>
  <c r="AH8577" i="1"/>
  <c r="AH8578" i="1"/>
  <c r="AH8579" i="1"/>
  <c r="AH8580" i="1"/>
  <c r="AH8581" i="1"/>
  <c r="AH8582" i="1"/>
  <c r="AH8583" i="1"/>
  <c r="AH8584" i="1"/>
  <c r="AH8585" i="1"/>
  <c r="AH8586" i="1"/>
  <c r="AH8587" i="1"/>
  <c r="AH8588" i="1"/>
  <c r="AH8589" i="1"/>
  <c r="AH8590" i="1"/>
  <c r="AH8591" i="1"/>
  <c r="AH8592" i="1"/>
  <c r="AH8593" i="1"/>
  <c r="AH8594" i="1"/>
  <c r="AH8595" i="1"/>
  <c r="AH8596" i="1"/>
  <c r="AH8597" i="1"/>
  <c r="AH8598" i="1"/>
  <c r="AH8599" i="1"/>
  <c r="AH8600" i="1"/>
  <c r="AH8601" i="1"/>
  <c r="AH8602" i="1"/>
  <c r="AH8603" i="1"/>
  <c r="AH8604" i="1"/>
  <c r="AH8605" i="1"/>
  <c r="AH8606" i="1"/>
  <c r="AH8607" i="1"/>
  <c r="AH8608" i="1"/>
  <c r="AH8609" i="1"/>
  <c r="AH8610" i="1"/>
  <c r="AH8611" i="1"/>
  <c r="AH8612" i="1"/>
  <c r="AH8613" i="1"/>
  <c r="AH8614" i="1"/>
  <c r="AH8615" i="1"/>
  <c r="AH8616" i="1"/>
  <c r="AH8617" i="1"/>
  <c r="AH8618" i="1"/>
  <c r="AH8619" i="1"/>
  <c r="AH8620" i="1"/>
  <c r="AH8621" i="1"/>
  <c r="AH8622" i="1"/>
  <c r="AH8623" i="1"/>
  <c r="AH8624" i="1"/>
  <c r="AH8625" i="1"/>
  <c r="AH8626" i="1"/>
  <c r="AH8627" i="1"/>
  <c r="AH8628" i="1"/>
  <c r="AH8629" i="1"/>
  <c r="AH8630" i="1"/>
  <c r="AH8631" i="1"/>
  <c r="AH8632" i="1"/>
  <c r="AH8633" i="1"/>
  <c r="AH8634" i="1"/>
  <c r="AH8635" i="1"/>
  <c r="AH8636" i="1"/>
  <c r="AH8637" i="1"/>
  <c r="AH8638" i="1"/>
  <c r="AH8639" i="1"/>
  <c r="AH8640" i="1"/>
  <c r="AH8641" i="1"/>
  <c r="AH8642" i="1"/>
  <c r="AH8643" i="1"/>
  <c r="AH8644" i="1"/>
  <c r="AH8645" i="1"/>
  <c r="AH8646" i="1"/>
  <c r="AH8647" i="1"/>
  <c r="AH8648" i="1"/>
  <c r="AH8649" i="1"/>
  <c r="AH8650" i="1"/>
  <c r="AH8651" i="1"/>
  <c r="AH8652" i="1"/>
  <c r="AH8653" i="1"/>
  <c r="AH8654" i="1"/>
  <c r="AH8655" i="1"/>
  <c r="AH8656" i="1"/>
  <c r="AH8657" i="1"/>
  <c r="AH8658" i="1"/>
  <c r="AH8659" i="1"/>
  <c r="AH8660" i="1"/>
  <c r="AH8661" i="1"/>
  <c r="AH8662" i="1"/>
  <c r="AH8663" i="1"/>
  <c r="AH8664" i="1"/>
  <c r="AH8665" i="1"/>
  <c r="AH8666" i="1"/>
  <c r="AH8667" i="1"/>
  <c r="AH8668" i="1"/>
  <c r="AH8669" i="1"/>
  <c r="AH8670" i="1"/>
  <c r="AH8671" i="1"/>
  <c r="AH8672" i="1"/>
  <c r="AH8673" i="1"/>
  <c r="AH8674" i="1"/>
  <c r="AH8675" i="1"/>
  <c r="AH8676" i="1"/>
  <c r="AH8677" i="1"/>
  <c r="AH8678" i="1"/>
  <c r="AH8679" i="1"/>
  <c r="AH8680" i="1"/>
  <c r="AH8681" i="1"/>
  <c r="AH8682" i="1"/>
  <c r="AH8683" i="1"/>
  <c r="AH8684" i="1"/>
  <c r="AH8685" i="1"/>
  <c r="AH8686" i="1"/>
  <c r="AH8687" i="1"/>
  <c r="AH8688" i="1"/>
  <c r="AH8689" i="1"/>
  <c r="AH8690" i="1"/>
  <c r="AH8691" i="1"/>
  <c r="AH8692" i="1"/>
  <c r="AH8693" i="1"/>
  <c r="AH8694" i="1"/>
  <c r="AH8695" i="1"/>
  <c r="AH8696" i="1"/>
  <c r="AH8697" i="1"/>
  <c r="AH8698" i="1"/>
  <c r="AH8699" i="1"/>
  <c r="AH8700" i="1"/>
  <c r="AH8701" i="1"/>
  <c r="AH8702" i="1"/>
  <c r="AH8703" i="1"/>
  <c r="AH8704" i="1"/>
  <c r="AH8705" i="1"/>
  <c r="AH8706" i="1"/>
  <c r="AH8707" i="1"/>
  <c r="AH8708" i="1"/>
  <c r="AH8709" i="1"/>
  <c r="AH8710" i="1"/>
  <c r="AH8711" i="1"/>
  <c r="AH8712" i="1"/>
  <c r="AH8713" i="1"/>
  <c r="AH8714" i="1"/>
  <c r="AH8715" i="1"/>
  <c r="AH8716" i="1"/>
  <c r="AH8717" i="1"/>
  <c r="AH8718" i="1"/>
  <c r="AH8719" i="1"/>
  <c r="AH8720" i="1"/>
  <c r="AH8721" i="1"/>
  <c r="AH8722" i="1"/>
  <c r="AH8723" i="1"/>
  <c r="AH8724" i="1"/>
  <c r="AH8725" i="1"/>
  <c r="AH8726" i="1"/>
  <c r="AH8727" i="1"/>
  <c r="AH8728" i="1"/>
  <c r="AH8729" i="1"/>
  <c r="AH8730" i="1"/>
  <c r="AH8731" i="1"/>
  <c r="AH8732" i="1"/>
  <c r="AH8733" i="1"/>
  <c r="AH8734" i="1"/>
  <c r="AH8735" i="1"/>
  <c r="AH8736" i="1"/>
  <c r="AH8737" i="1"/>
  <c r="AH8738" i="1"/>
  <c r="AH8739" i="1"/>
  <c r="AH8740" i="1"/>
  <c r="AH8741" i="1"/>
  <c r="AH8742" i="1"/>
  <c r="AH8743" i="1"/>
  <c r="AH8744" i="1"/>
  <c r="AH8745" i="1"/>
  <c r="AH8746" i="1"/>
  <c r="AH8747" i="1"/>
  <c r="AH8748" i="1"/>
  <c r="AH8749" i="1"/>
  <c r="AH8750" i="1"/>
  <c r="AH8751" i="1"/>
  <c r="AH8752" i="1"/>
  <c r="AH8753" i="1"/>
  <c r="AH8754" i="1"/>
  <c r="AH8755" i="1"/>
  <c r="AH8756" i="1"/>
  <c r="AH8757" i="1"/>
  <c r="AH8758" i="1"/>
  <c r="AH8759" i="1"/>
  <c r="AH8760" i="1"/>
  <c r="AH8761" i="1"/>
  <c r="AH8762" i="1"/>
  <c r="AH8763" i="1"/>
  <c r="AH8764" i="1"/>
  <c r="AH8765" i="1"/>
  <c r="AH8766" i="1"/>
  <c r="AH8767" i="1"/>
  <c r="AH8768" i="1"/>
  <c r="AH8769" i="1"/>
  <c r="AH8770" i="1"/>
  <c r="AH8771" i="1"/>
  <c r="AH8772" i="1"/>
  <c r="AH8773" i="1"/>
  <c r="AH8774" i="1"/>
  <c r="AH8775" i="1"/>
  <c r="AH8776" i="1"/>
  <c r="AH8777" i="1"/>
  <c r="AH8778" i="1"/>
  <c r="AH8779" i="1"/>
  <c r="AH8780" i="1"/>
  <c r="AH8781" i="1"/>
  <c r="AH8782" i="1"/>
  <c r="AH8783" i="1"/>
  <c r="AH8784" i="1"/>
  <c r="AH8785" i="1"/>
  <c r="AH8786" i="1"/>
  <c r="AH8787" i="1"/>
  <c r="AH8788" i="1"/>
  <c r="AH8789" i="1"/>
  <c r="AH8790" i="1"/>
  <c r="AH8791" i="1"/>
  <c r="AH8792" i="1"/>
  <c r="AH8793" i="1"/>
  <c r="AH8794" i="1"/>
  <c r="AH8795" i="1"/>
  <c r="AH8796" i="1"/>
  <c r="AH8797" i="1"/>
  <c r="AH8798" i="1"/>
  <c r="AH8799" i="1"/>
  <c r="AH8800" i="1"/>
  <c r="AH8801" i="1"/>
  <c r="AH8802" i="1"/>
  <c r="AH8803" i="1"/>
  <c r="AH8804" i="1"/>
  <c r="AH8805" i="1"/>
  <c r="AH8806" i="1"/>
  <c r="AH8807" i="1"/>
  <c r="AH8808" i="1"/>
  <c r="AH8809" i="1"/>
  <c r="AH8810" i="1"/>
  <c r="AH8811" i="1"/>
  <c r="AH8812" i="1"/>
  <c r="AH8813" i="1"/>
  <c r="AH8814" i="1"/>
  <c r="AH8815" i="1"/>
  <c r="AH8816" i="1"/>
  <c r="AH8817" i="1"/>
  <c r="AH8818" i="1"/>
  <c r="AH8819" i="1"/>
  <c r="AH8820" i="1"/>
  <c r="AH8821" i="1"/>
  <c r="AH8822" i="1"/>
  <c r="AH8823" i="1"/>
  <c r="AH8824" i="1"/>
  <c r="AH8825" i="1"/>
  <c r="AH8826" i="1"/>
  <c r="AH8827" i="1"/>
  <c r="AH8828" i="1"/>
  <c r="AH8829" i="1"/>
  <c r="AH8830" i="1"/>
  <c r="AH8831" i="1"/>
  <c r="AH8832" i="1"/>
  <c r="AH8833" i="1"/>
  <c r="AH8834" i="1"/>
  <c r="AH8835" i="1"/>
  <c r="AH8836" i="1"/>
  <c r="AH8837" i="1"/>
  <c r="AH8838" i="1"/>
  <c r="AH8839" i="1"/>
  <c r="AH8840" i="1"/>
  <c r="AH8841" i="1"/>
  <c r="AH8842" i="1"/>
  <c r="AH8843" i="1"/>
  <c r="AH8844" i="1"/>
  <c r="AH8845" i="1"/>
  <c r="AH8846" i="1"/>
  <c r="AH8847" i="1"/>
  <c r="AH8848" i="1"/>
  <c r="AH8849" i="1"/>
  <c r="AH8850" i="1"/>
  <c r="AH8851" i="1"/>
  <c r="AH8852" i="1"/>
  <c r="AH8853" i="1"/>
  <c r="AH8854" i="1"/>
  <c r="AH8855" i="1"/>
  <c r="AH8856" i="1"/>
  <c r="AH8857" i="1"/>
  <c r="AH8858" i="1"/>
  <c r="AH8859" i="1"/>
  <c r="AH8860" i="1"/>
  <c r="AH8861" i="1"/>
  <c r="AH8862" i="1"/>
  <c r="AH8863" i="1"/>
  <c r="AH8864" i="1"/>
  <c r="AH8865" i="1"/>
  <c r="AH8866" i="1"/>
  <c r="AH8867" i="1"/>
  <c r="AH8868" i="1"/>
  <c r="AH8869" i="1"/>
  <c r="AH8870" i="1"/>
  <c r="AH8871" i="1"/>
  <c r="AH8872" i="1"/>
  <c r="AH8873" i="1"/>
  <c r="AH8874" i="1"/>
  <c r="AH8875" i="1"/>
  <c r="AH8876" i="1"/>
  <c r="AH8877" i="1"/>
  <c r="AH8878" i="1"/>
  <c r="AH8879" i="1"/>
  <c r="AH8880" i="1"/>
  <c r="AH8881" i="1"/>
  <c r="AH8882" i="1"/>
  <c r="AH8883" i="1"/>
  <c r="AH8884" i="1"/>
  <c r="AH8885" i="1"/>
  <c r="AH8886" i="1"/>
  <c r="AH8887" i="1"/>
  <c r="AH8888" i="1"/>
  <c r="AH8889" i="1"/>
  <c r="AH8890" i="1"/>
  <c r="AH8891" i="1"/>
  <c r="AH8892" i="1"/>
  <c r="AH8893" i="1"/>
  <c r="AH8894" i="1"/>
  <c r="AH8895" i="1"/>
  <c r="AH8896" i="1"/>
  <c r="AH8897" i="1"/>
  <c r="AH8898" i="1"/>
  <c r="AH8899" i="1"/>
  <c r="AH8900" i="1"/>
  <c r="AH8901" i="1"/>
  <c r="AH8902" i="1"/>
  <c r="AH8903" i="1"/>
  <c r="AH8904" i="1"/>
  <c r="AH8905" i="1"/>
  <c r="AH8906" i="1"/>
  <c r="AH8907" i="1"/>
  <c r="AH8908" i="1"/>
  <c r="AH8909" i="1"/>
  <c r="AH8910" i="1"/>
  <c r="AH8911" i="1"/>
  <c r="AH8912" i="1"/>
  <c r="AH8913" i="1"/>
  <c r="AH8914" i="1"/>
  <c r="AH8915" i="1"/>
  <c r="AH8916" i="1"/>
  <c r="AH8917" i="1"/>
  <c r="AH8918" i="1"/>
  <c r="AH8919" i="1"/>
  <c r="AH8920" i="1"/>
  <c r="AH8921" i="1"/>
  <c r="AH8922" i="1"/>
  <c r="AH8923" i="1"/>
  <c r="AH8924" i="1"/>
  <c r="AH8925" i="1"/>
  <c r="AH8926" i="1"/>
  <c r="AH8927" i="1"/>
  <c r="AH8928" i="1"/>
  <c r="AH8929" i="1"/>
  <c r="AH8930" i="1"/>
  <c r="AH8931" i="1"/>
  <c r="AH8932" i="1"/>
  <c r="AH8933" i="1"/>
  <c r="AH8934" i="1"/>
  <c r="AH8935" i="1"/>
  <c r="AH8936" i="1"/>
  <c r="AH8937" i="1"/>
  <c r="AH8938" i="1"/>
  <c r="AH8939" i="1"/>
  <c r="AH8940" i="1"/>
  <c r="AH8941" i="1"/>
  <c r="AH8942" i="1"/>
  <c r="AH8943" i="1"/>
  <c r="AH8944" i="1"/>
  <c r="AH8945" i="1"/>
  <c r="AH8946" i="1"/>
  <c r="AH8947" i="1"/>
  <c r="AH8948" i="1"/>
  <c r="AH8949" i="1"/>
  <c r="AH8950" i="1"/>
  <c r="AH8951" i="1"/>
  <c r="AH8952" i="1"/>
  <c r="AH8953" i="1"/>
  <c r="AH8954" i="1"/>
  <c r="AH8955" i="1"/>
  <c r="AH8956" i="1"/>
  <c r="AH8957" i="1"/>
  <c r="AH8958" i="1"/>
  <c r="AH8959" i="1"/>
  <c r="AH8960" i="1"/>
  <c r="AH8961" i="1"/>
  <c r="AH8962" i="1"/>
  <c r="AH8963" i="1"/>
  <c r="AH8964" i="1"/>
  <c r="AH8965" i="1"/>
  <c r="AH8966" i="1"/>
  <c r="AH8967" i="1"/>
  <c r="AH8968" i="1"/>
  <c r="AH8969" i="1"/>
  <c r="AH8970" i="1"/>
  <c r="AH8971" i="1"/>
  <c r="AH8972" i="1"/>
  <c r="AH8973" i="1"/>
  <c r="AH8974" i="1"/>
  <c r="AH8975" i="1"/>
  <c r="AH8976" i="1"/>
  <c r="AH8977" i="1"/>
  <c r="AH8978" i="1"/>
  <c r="AH8979" i="1"/>
  <c r="AH8980" i="1"/>
  <c r="AH8981" i="1"/>
  <c r="AH8982" i="1"/>
  <c r="AH8983" i="1"/>
  <c r="AH8984" i="1"/>
  <c r="AH8985" i="1"/>
  <c r="AH8986" i="1"/>
  <c r="AH8987" i="1"/>
  <c r="AH8988" i="1"/>
  <c r="AH8989" i="1"/>
  <c r="AH8990" i="1"/>
  <c r="AH8991" i="1"/>
  <c r="AH8992" i="1"/>
  <c r="AH8993" i="1"/>
  <c r="AH8994" i="1"/>
  <c r="AH8995" i="1"/>
  <c r="AH8996" i="1"/>
  <c r="AH8997" i="1"/>
  <c r="AH8998" i="1"/>
  <c r="AH8999" i="1"/>
  <c r="AH9000" i="1"/>
  <c r="AH9001" i="1"/>
  <c r="AH9002" i="1"/>
  <c r="AH9003" i="1"/>
  <c r="AH9004" i="1"/>
  <c r="AH9005" i="1"/>
  <c r="AH9006" i="1"/>
  <c r="AH9007" i="1"/>
  <c r="AH9008" i="1"/>
  <c r="AH9009" i="1"/>
  <c r="AH9010" i="1"/>
  <c r="AH9011" i="1"/>
  <c r="AH9012" i="1"/>
  <c r="AH9013" i="1"/>
  <c r="AH9014" i="1"/>
  <c r="AH9015" i="1"/>
  <c r="AH9016" i="1"/>
  <c r="AH9017" i="1"/>
  <c r="AH9018" i="1"/>
  <c r="AH9019" i="1"/>
  <c r="AH9020" i="1"/>
  <c r="AH9021" i="1"/>
  <c r="AH9022" i="1"/>
  <c r="AH9023" i="1"/>
  <c r="AH9024" i="1"/>
  <c r="AH9025" i="1"/>
  <c r="AH9026" i="1"/>
  <c r="AH9027" i="1"/>
  <c r="AH9028" i="1"/>
  <c r="AH9029" i="1"/>
  <c r="AH9030" i="1"/>
  <c r="AH9031" i="1"/>
  <c r="AH9032" i="1"/>
  <c r="AH9033" i="1"/>
  <c r="AH9034" i="1"/>
  <c r="AH9035" i="1"/>
  <c r="AH9036" i="1"/>
  <c r="AH9037" i="1"/>
  <c r="AH9038" i="1"/>
  <c r="AH9039" i="1"/>
  <c r="AH9040" i="1"/>
  <c r="AH9041" i="1"/>
  <c r="AH9042" i="1"/>
  <c r="AH9043" i="1"/>
  <c r="AH9044" i="1"/>
  <c r="AH9045" i="1"/>
  <c r="AH9046" i="1"/>
  <c r="AH9047" i="1"/>
  <c r="AH9048" i="1"/>
  <c r="AH9049" i="1"/>
  <c r="AH9050" i="1"/>
  <c r="AH9051" i="1"/>
  <c r="AH9052" i="1"/>
  <c r="AH9053" i="1"/>
  <c r="AH9054" i="1"/>
  <c r="AH9055" i="1"/>
  <c r="AH9056" i="1"/>
  <c r="AH9057" i="1"/>
  <c r="AH9058" i="1"/>
  <c r="AH9059" i="1"/>
  <c r="AH9060" i="1"/>
  <c r="AH9061" i="1"/>
  <c r="AH9062" i="1"/>
  <c r="AH9063" i="1"/>
  <c r="AH9064" i="1"/>
  <c r="AH9065" i="1"/>
  <c r="AH9066" i="1"/>
  <c r="AH9067" i="1"/>
  <c r="AH9068" i="1"/>
  <c r="AH9069" i="1"/>
  <c r="AH9070" i="1"/>
  <c r="AH9071" i="1"/>
  <c r="AH9072" i="1"/>
  <c r="AH9073" i="1"/>
  <c r="AH9074" i="1"/>
  <c r="AH9075" i="1"/>
  <c r="AH9076" i="1"/>
  <c r="AH9077" i="1"/>
  <c r="AH9078" i="1"/>
  <c r="AH9079" i="1"/>
  <c r="AH9080" i="1"/>
  <c r="AH9081" i="1"/>
  <c r="AH9082" i="1"/>
  <c r="AH9083" i="1"/>
  <c r="AH9084" i="1"/>
  <c r="AH9085" i="1"/>
  <c r="AH9086" i="1"/>
  <c r="AH9087" i="1"/>
  <c r="AH9088" i="1"/>
  <c r="AH9089" i="1"/>
  <c r="AH9090" i="1"/>
  <c r="AH9091" i="1"/>
  <c r="AH9092" i="1"/>
  <c r="AH9093" i="1"/>
  <c r="AH9094" i="1"/>
  <c r="AH9095" i="1"/>
  <c r="AH9096" i="1"/>
  <c r="AH9097" i="1"/>
  <c r="AH9098" i="1"/>
  <c r="AH9099" i="1"/>
  <c r="AH9100" i="1"/>
  <c r="AH9101" i="1"/>
  <c r="AH9102" i="1"/>
  <c r="AH9103" i="1"/>
  <c r="AH9104" i="1"/>
  <c r="AH9105" i="1"/>
  <c r="AH9106" i="1"/>
  <c r="AH9107" i="1"/>
  <c r="AH9108" i="1"/>
  <c r="AH9109" i="1"/>
  <c r="AH9110" i="1"/>
  <c r="AH9111" i="1"/>
  <c r="AH9112" i="1"/>
  <c r="AH9113" i="1"/>
  <c r="AH9114" i="1"/>
  <c r="AH9115" i="1"/>
  <c r="AH9116" i="1"/>
  <c r="AH9117" i="1"/>
  <c r="AH9118" i="1"/>
  <c r="AH9119" i="1"/>
  <c r="AH9120" i="1"/>
  <c r="AH9121" i="1"/>
  <c r="AH9122" i="1"/>
  <c r="AH9123" i="1"/>
  <c r="AH9124" i="1"/>
  <c r="AH9125" i="1"/>
  <c r="AH9126" i="1"/>
  <c r="AH9127" i="1"/>
  <c r="AH9128" i="1"/>
  <c r="AH9129" i="1"/>
  <c r="AH9130" i="1"/>
  <c r="AH9131" i="1"/>
  <c r="AH9132" i="1"/>
  <c r="AH9133" i="1"/>
  <c r="AH9134" i="1"/>
  <c r="AH9135" i="1"/>
  <c r="AH9136" i="1"/>
  <c r="AH9137" i="1"/>
  <c r="AH9138" i="1"/>
  <c r="AH9139" i="1"/>
  <c r="AH9140" i="1"/>
  <c r="AH9141" i="1"/>
  <c r="AH9142" i="1"/>
  <c r="AH9143" i="1"/>
  <c r="AH9144" i="1"/>
  <c r="AH9145" i="1"/>
  <c r="AH9146" i="1"/>
  <c r="AH9147" i="1"/>
  <c r="AH9148" i="1"/>
  <c r="AH9149" i="1"/>
  <c r="AH9150" i="1"/>
  <c r="AH9151" i="1"/>
  <c r="AH9152" i="1"/>
  <c r="AH9153" i="1"/>
  <c r="AH9154" i="1"/>
  <c r="AH9155" i="1"/>
  <c r="AH9156" i="1"/>
  <c r="AH9157" i="1"/>
  <c r="AH9158" i="1"/>
  <c r="AH9159" i="1"/>
  <c r="AH9160" i="1"/>
  <c r="AH9161" i="1"/>
  <c r="AH9162" i="1"/>
  <c r="AH9163" i="1"/>
  <c r="AH9164" i="1"/>
  <c r="AH9165" i="1"/>
  <c r="AH9166" i="1"/>
  <c r="AH9167" i="1"/>
  <c r="AH9168" i="1"/>
  <c r="AH9169" i="1"/>
  <c r="AH9170" i="1"/>
  <c r="AH9171" i="1"/>
  <c r="AH9172" i="1"/>
  <c r="AH9173" i="1"/>
  <c r="AH9174" i="1"/>
  <c r="AH9175" i="1"/>
  <c r="AH9176" i="1"/>
  <c r="AH9177" i="1"/>
  <c r="AH9178" i="1"/>
  <c r="AH9179" i="1"/>
  <c r="AH9180" i="1"/>
  <c r="AH9181" i="1"/>
  <c r="AH9182" i="1"/>
  <c r="AH9183" i="1"/>
  <c r="AH9184" i="1"/>
  <c r="AH9185" i="1"/>
  <c r="AH9186" i="1"/>
  <c r="AH9187" i="1"/>
  <c r="AH9188" i="1"/>
  <c r="AH9189" i="1"/>
  <c r="AH9190" i="1"/>
  <c r="AH9191" i="1"/>
  <c r="AH9192" i="1"/>
  <c r="AH9193" i="1"/>
  <c r="AH9194" i="1"/>
  <c r="AH9195" i="1"/>
  <c r="AH9196" i="1"/>
  <c r="AH9197" i="1"/>
  <c r="AH9198" i="1"/>
  <c r="AH9199" i="1"/>
  <c r="AH9200" i="1"/>
  <c r="AH9201" i="1"/>
  <c r="AH9202" i="1"/>
  <c r="AH9203" i="1"/>
  <c r="AH9204" i="1"/>
  <c r="AH9205" i="1"/>
  <c r="AH9206" i="1"/>
  <c r="AH9207" i="1"/>
  <c r="AH9208" i="1"/>
  <c r="AH9209" i="1"/>
  <c r="AH9210" i="1"/>
  <c r="AH9211" i="1"/>
  <c r="AH9212" i="1"/>
  <c r="AH9213" i="1"/>
  <c r="AH9214" i="1"/>
  <c r="AH9215" i="1"/>
  <c r="AH9216" i="1"/>
  <c r="AH9217" i="1"/>
  <c r="AH9218" i="1"/>
  <c r="AH9219" i="1"/>
  <c r="AH9220" i="1"/>
  <c r="AH9221" i="1"/>
  <c r="AH9222" i="1"/>
  <c r="AH9223" i="1"/>
  <c r="AH9224" i="1"/>
  <c r="AH9225" i="1"/>
  <c r="AH9226" i="1"/>
  <c r="AH9227" i="1"/>
  <c r="AH9228" i="1"/>
  <c r="AH9229" i="1"/>
  <c r="AH9230" i="1"/>
  <c r="AH9231" i="1"/>
  <c r="AH9232" i="1"/>
  <c r="AH9233" i="1"/>
  <c r="AH9234" i="1"/>
  <c r="AH9235" i="1"/>
  <c r="AH9236" i="1"/>
  <c r="AH9237" i="1"/>
  <c r="AH9238" i="1"/>
  <c r="AH9239" i="1"/>
  <c r="AH9240" i="1"/>
  <c r="AH9241" i="1"/>
  <c r="AH9242" i="1"/>
  <c r="AH9243" i="1"/>
  <c r="AH9244" i="1"/>
  <c r="AH9245" i="1"/>
  <c r="AH9246" i="1"/>
  <c r="AH9247" i="1"/>
  <c r="AH9248" i="1"/>
  <c r="AH9249" i="1"/>
  <c r="AH9250" i="1"/>
  <c r="AH9251" i="1"/>
  <c r="AH9252" i="1"/>
  <c r="AH9253" i="1"/>
  <c r="AH9254" i="1"/>
  <c r="AH9255" i="1"/>
  <c r="AH9256" i="1"/>
  <c r="AH9257" i="1"/>
  <c r="AH9258" i="1"/>
  <c r="AH9259" i="1"/>
  <c r="AH9260" i="1"/>
  <c r="AH9261" i="1"/>
  <c r="AH9262" i="1"/>
  <c r="AH9263" i="1"/>
  <c r="AH9264" i="1"/>
  <c r="AH9265" i="1"/>
  <c r="AH9266" i="1"/>
  <c r="AH9267" i="1"/>
  <c r="AH9268" i="1"/>
  <c r="AH9269" i="1"/>
  <c r="AH9270" i="1"/>
  <c r="AH9271" i="1"/>
  <c r="AH9272" i="1"/>
  <c r="AH9273" i="1"/>
  <c r="AH9274" i="1"/>
  <c r="AH9275" i="1"/>
  <c r="AH9276" i="1"/>
  <c r="AH9277" i="1"/>
  <c r="AH9278" i="1"/>
  <c r="AH9279" i="1"/>
  <c r="AH9280" i="1"/>
  <c r="AH9281" i="1"/>
  <c r="AH9282" i="1"/>
  <c r="AH9283" i="1"/>
  <c r="AH9284" i="1"/>
  <c r="AH9285" i="1"/>
  <c r="AH9286" i="1"/>
  <c r="AH9287" i="1"/>
  <c r="AH9288" i="1"/>
  <c r="AH9289" i="1"/>
  <c r="AH9290" i="1"/>
  <c r="AH9291" i="1"/>
  <c r="AH9292" i="1"/>
  <c r="AH9293" i="1"/>
  <c r="AH9294" i="1"/>
  <c r="AH9295" i="1"/>
  <c r="AH9296" i="1"/>
  <c r="AH9297" i="1"/>
  <c r="AH9298" i="1"/>
  <c r="AH9299" i="1"/>
  <c r="AH9300" i="1"/>
  <c r="AH9301" i="1"/>
  <c r="AH9302" i="1"/>
  <c r="AH9303" i="1"/>
  <c r="AH9304" i="1"/>
  <c r="AH9305" i="1"/>
  <c r="AH9306" i="1"/>
  <c r="AH9307" i="1"/>
  <c r="AH9308" i="1"/>
  <c r="AH9309" i="1"/>
  <c r="AH9310" i="1"/>
  <c r="AH9311" i="1"/>
  <c r="AH9312" i="1"/>
  <c r="AH9313" i="1"/>
  <c r="AH9314" i="1"/>
  <c r="AH9315" i="1"/>
  <c r="AH9316" i="1"/>
  <c r="AH9317" i="1"/>
  <c r="AH9318" i="1"/>
  <c r="AH9319" i="1"/>
  <c r="AH9320" i="1"/>
  <c r="AH9321" i="1"/>
  <c r="AH9322" i="1"/>
  <c r="AH9323" i="1"/>
  <c r="AH9324" i="1"/>
  <c r="AH9325" i="1"/>
  <c r="AH9326" i="1"/>
  <c r="AH9327" i="1"/>
  <c r="AH9328" i="1"/>
  <c r="AH9329" i="1"/>
  <c r="AH9330" i="1"/>
  <c r="AH9331" i="1"/>
  <c r="AH9332" i="1"/>
  <c r="AH9333" i="1"/>
  <c r="AH9334" i="1"/>
  <c r="AH9335" i="1"/>
  <c r="AH9336" i="1"/>
  <c r="AH9337" i="1"/>
  <c r="AH9338" i="1"/>
  <c r="AH9339" i="1"/>
  <c r="AH9340" i="1"/>
  <c r="AH9341" i="1"/>
  <c r="AH9342" i="1"/>
  <c r="AH9343" i="1"/>
  <c r="AH9344" i="1"/>
  <c r="AH9345" i="1"/>
  <c r="AH9346" i="1"/>
  <c r="AH9347" i="1"/>
  <c r="AH9348" i="1"/>
  <c r="AH9349" i="1"/>
  <c r="AH9350" i="1"/>
  <c r="AH9351" i="1"/>
  <c r="AH9352" i="1"/>
  <c r="AH9353" i="1"/>
  <c r="AH9354" i="1"/>
  <c r="AH9355" i="1"/>
  <c r="AH9356" i="1"/>
  <c r="AH9357" i="1"/>
  <c r="AH9358" i="1"/>
  <c r="AH9359" i="1"/>
  <c r="AH9360" i="1"/>
  <c r="AH9361" i="1"/>
  <c r="AH9362" i="1"/>
  <c r="AH9363" i="1"/>
  <c r="AH9364" i="1"/>
  <c r="AH9365" i="1"/>
  <c r="AH9366" i="1"/>
  <c r="AH9367" i="1"/>
  <c r="AH9368" i="1"/>
  <c r="AH9369" i="1"/>
  <c r="AH9370" i="1"/>
  <c r="AH9371" i="1"/>
  <c r="AH9372" i="1"/>
  <c r="AH9373" i="1"/>
  <c r="AH9374" i="1"/>
  <c r="AH9375" i="1"/>
  <c r="AH9376" i="1"/>
  <c r="AH9377" i="1"/>
  <c r="AH9378" i="1"/>
  <c r="AH9379" i="1"/>
  <c r="AH9380" i="1"/>
  <c r="AH9381" i="1"/>
  <c r="AH9382" i="1"/>
  <c r="AH9383" i="1"/>
  <c r="AH9384" i="1"/>
  <c r="AH9385" i="1"/>
  <c r="AH9386" i="1"/>
  <c r="AH9387" i="1"/>
  <c r="AH9388" i="1"/>
  <c r="AH9389" i="1"/>
  <c r="AH9390" i="1"/>
  <c r="AH9391" i="1"/>
  <c r="AH9392" i="1"/>
  <c r="AH9393" i="1"/>
  <c r="AH9394" i="1"/>
  <c r="AH9395" i="1"/>
  <c r="AH9396" i="1"/>
  <c r="AH9397" i="1"/>
  <c r="AH9398" i="1"/>
  <c r="AH9399" i="1"/>
  <c r="AH9400" i="1"/>
  <c r="AH9401" i="1"/>
  <c r="AH9402" i="1"/>
  <c r="AH9403" i="1"/>
  <c r="AH9404" i="1"/>
  <c r="AH9405" i="1"/>
  <c r="AH9406" i="1"/>
  <c r="AH9407" i="1"/>
  <c r="AH9408" i="1"/>
  <c r="AH9409" i="1"/>
  <c r="AH9410" i="1"/>
  <c r="AH9411" i="1"/>
  <c r="AH9412" i="1"/>
  <c r="AH9413" i="1"/>
  <c r="AH9414" i="1"/>
  <c r="AH9415" i="1"/>
  <c r="AH9416" i="1"/>
  <c r="AH9417" i="1"/>
  <c r="AH9418" i="1"/>
  <c r="AH9419" i="1"/>
  <c r="AH9420" i="1"/>
  <c r="AH9421" i="1"/>
  <c r="AH9422" i="1"/>
  <c r="AH9423" i="1"/>
  <c r="AH9424" i="1"/>
  <c r="AH9425" i="1"/>
  <c r="AH9426" i="1"/>
  <c r="AH9427" i="1"/>
  <c r="AH9428" i="1"/>
  <c r="AH9429" i="1"/>
  <c r="AH9430" i="1"/>
  <c r="AH9431" i="1"/>
  <c r="AH9432" i="1"/>
  <c r="AH9433" i="1"/>
  <c r="AH9434" i="1"/>
  <c r="AH9435" i="1"/>
  <c r="AH9436" i="1"/>
  <c r="AH9437" i="1"/>
  <c r="AH9438" i="1"/>
  <c r="AH9439" i="1"/>
  <c r="AH9440" i="1"/>
  <c r="AH9441" i="1"/>
  <c r="AH9442" i="1"/>
  <c r="AH9443" i="1"/>
  <c r="AH9444" i="1"/>
  <c r="AH9445" i="1"/>
  <c r="AH9446" i="1"/>
  <c r="AH9447" i="1"/>
  <c r="AH9448" i="1"/>
  <c r="AH9449" i="1"/>
  <c r="AH9450" i="1"/>
  <c r="AH9451" i="1"/>
  <c r="AH9452" i="1"/>
  <c r="AH9453" i="1"/>
  <c r="AH9454" i="1"/>
  <c r="AH9455" i="1"/>
  <c r="AH9456" i="1"/>
  <c r="AH9457" i="1"/>
  <c r="AH9458" i="1"/>
  <c r="AH9459" i="1"/>
  <c r="AH9460" i="1"/>
  <c r="AH9461" i="1"/>
  <c r="AH9462" i="1"/>
  <c r="AH9463" i="1"/>
  <c r="AH9464" i="1"/>
  <c r="AH9465" i="1"/>
  <c r="AH9466" i="1"/>
  <c r="AH9467" i="1"/>
  <c r="AH9468" i="1"/>
  <c r="AH9469" i="1"/>
  <c r="AH9470" i="1"/>
  <c r="AH9471" i="1"/>
  <c r="AH9472" i="1"/>
  <c r="AH9473" i="1"/>
  <c r="AH9474" i="1"/>
  <c r="AH9475" i="1"/>
  <c r="AH9476" i="1"/>
  <c r="AH9477" i="1"/>
  <c r="AH9478" i="1"/>
  <c r="AH9479" i="1"/>
  <c r="AH9480" i="1"/>
  <c r="AH9481" i="1"/>
  <c r="AH9482" i="1"/>
  <c r="AH9483" i="1"/>
  <c r="AH9484" i="1"/>
  <c r="AH9485" i="1"/>
  <c r="AH9486" i="1"/>
  <c r="AH9487" i="1"/>
  <c r="AH9488" i="1"/>
  <c r="AH9489" i="1"/>
  <c r="AH9490" i="1"/>
  <c r="AH9491" i="1"/>
  <c r="AH9492" i="1"/>
  <c r="AH9493" i="1"/>
  <c r="AH9494" i="1"/>
  <c r="AH9495" i="1"/>
  <c r="AH9496" i="1"/>
  <c r="AH9497" i="1"/>
  <c r="AH9498" i="1"/>
  <c r="AH9499" i="1"/>
  <c r="AH9500" i="1"/>
  <c r="AH9501" i="1"/>
  <c r="AH9502" i="1"/>
  <c r="AH9503" i="1"/>
  <c r="AH9504" i="1"/>
  <c r="AH9505" i="1"/>
  <c r="AH9506" i="1"/>
  <c r="AH9507" i="1"/>
  <c r="AH9508" i="1"/>
  <c r="AH9509" i="1"/>
  <c r="AH9510" i="1"/>
  <c r="AH9511" i="1"/>
  <c r="AH9512" i="1"/>
  <c r="AH9513" i="1"/>
  <c r="AH9514" i="1"/>
  <c r="AH9515" i="1"/>
  <c r="AH9516" i="1"/>
  <c r="AH9517" i="1"/>
  <c r="AH9518" i="1"/>
  <c r="AH9519" i="1"/>
  <c r="AH9520" i="1"/>
  <c r="AH9521" i="1"/>
  <c r="AH9522" i="1"/>
  <c r="AH9523" i="1"/>
  <c r="AH9524" i="1"/>
  <c r="AH9525" i="1"/>
  <c r="AH9526" i="1"/>
  <c r="AH9527" i="1"/>
  <c r="AH9528" i="1"/>
  <c r="AH9529" i="1"/>
  <c r="AH9530" i="1"/>
  <c r="AH9531" i="1"/>
  <c r="AH9532" i="1"/>
  <c r="AH9533" i="1"/>
  <c r="AH9534" i="1"/>
  <c r="AH9535" i="1"/>
  <c r="AH9536" i="1"/>
  <c r="AH9537" i="1"/>
  <c r="AH9538" i="1"/>
  <c r="AH9539" i="1"/>
  <c r="AH9540" i="1"/>
  <c r="AH9541" i="1"/>
  <c r="AH9542" i="1"/>
  <c r="AH9543" i="1"/>
  <c r="AH9544" i="1"/>
  <c r="AH9545" i="1"/>
  <c r="AH9546" i="1"/>
  <c r="AH9547" i="1"/>
  <c r="AH9548" i="1"/>
  <c r="AH9549" i="1"/>
  <c r="AH9550" i="1"/>
  <c r="AH9551" i="1"/>
  <c r="AH9552" i="1"/>
  <c r="AH9553" i="1"/>
  <c r="AH9554" i="1"/>
  <c r="AH9555" i="1"/>
  <c r="AH9556" i="1"/>
  <c r="AH9557" i="1"/>
  <c r="AH9558" i="1"/>
  <c r="AH9559" i="1"/>
  <c r="AH9560" i="1"/>
  <c r="AH9561" i="1"/>
  <c r="AH9562" i="1"/>
  <c r="AH9563" i="1"/>
  <c r="AH9564" i="1"/>
  <c r="AH9565" i="1"/>
  <c r="AH9566" i="1"/>
  <c r="AH9567" i="1"/>
  <c r="AH9568" i="1"/>
  <c r="AH9569" i="1"/>
  <c r="AH9570" i="1"/>
  <c r="AH9571" i="1"/>
  <c r="AH9572" i="1"/>
  <c r="AH9573" i="1"/>
  <c r="AH9574" i="1"/>
  <c r="AH9575" i="1"/>
  <c r="AH9576" i="1"/>
  <c r="AH9577" i="1"/>
  <c r="AH9578" i="1"/>
  <c r="AH9579" i="1"/>
  <c r="AH9580" i="1"/>
  <c r="AH9581" i="1"/>
  <c r="AH9582" i="1"/>
  <c r="AH9583" i="1"/>
  <c r="AH9584" i="1"/>
  <c r="AH9585" i="1"/>
  <c r="AH9586" i="1"/>
  <c r="AH9587" i="1"/>
  <c r="AH9588" i="1"/>
  <c r="AH9589" i="1"/>
  <c r="AH9590" i="1"/>
  <c r="AH9591" i="1"/>
  <c r="AH9592" i="1"/>
  <c r="AH9593" i="1"/>
  <c r="AH9594" i="1"/>
  <c r="AH9595" i="1"/>
  <c r="AH9596" i="1"/>
  <c r="AH9597" i="1"/>
  <c r="AH9598" i="1"/>
  <c r="AH9599" i="1"/>
  <c r="AH9600" i="1"/>
  <c r="AH9601" i="1"/>
  <c r="AH9602" i="1"/>
  <c r="AH9603" i="1"/>
  <c r="AH9604" i="1"/>
  <c r="AH9605" i="1"/>
  <c r="AH9606" i="1"/>
  <c r="AH9607" i="1"/>
  <c r="AH9608" i="1"/>
  <c r="AH9609" i="1"/>
  <c r="AH9610" i="1"/>
  <c r="AH9611" i="1"/>
  <c r="AH9612" i="1"/>
  <c r="AH9613" i="1"/>
  <c r="AH9614" i="1"/>
  <c r="AH9615" i="1"/>
  <c r="AH9616" i="1"/>
  <c r="AH9617" i="1"/>
  <c r="AH9618" i="1"/>
  <c r="AH9619" i="1"/>
  <c r="AH9620" i="1"/>
  <c r="AH9621" i="1"/>
  <c r="AH9622" i="1"/>
  <c r="AH9623" i="1"/>
  <c r="AH9624" i="1"/>
  <c r="AH9625" i="1"/>
  <c r="AH9626" i="1"/>
  <c r="AH9627" i="1"/>
  <c r="AH9628" i="1"/>
  <c r="AH9629" i="1"/>
  <c r="AH9630" i="1"/>
  <c r="AH9631" i="1"/>
  <c r="AH9632" i="1"/>
  <c r="AH9633" i="1"/>
  <c r="AH9634" i="1"/>
  <c r="AH9635" i="1"/>
  <c r="AH9636" i="1"/>
  <c r="AH9637" i="1"/>
  <c r="AH9638" i="1"/>
  <c r="AH9639" i="1"/>
  <c r="AH9640" i="1"/>
  <c r="AH9641" i="1"/>
  <c r="AH9642" i="1"/>
  <c r="AH9643" i="1"/>
  <c r="AH9644" i="1"/>
  <c r="AH9645" i="1"/>
  <c r="AH9646" i="1"/>
  <c r="AH9647" i="1"/>
  <c r="AH9648" i="1"/>
  <c r="AH9649" i="1"/>
  <c r="AH9650" i="1"/>
  <c r="AH9651" i="1"/>
  <c r="AH9652" i="1"/>
  <c r="AH9653" i="1"/>
  <c r="AH9654" i="1"/>
  <c r="AH9655" i="1"/>
  <c r="AH9656" i="1"/>
  <c r="AH9657" i="1"/>
  <c r="AH9658" i="1"/>
  <c r="AH9659" i="1"/>
  <c r="AH9660" i="1"/>
  <c r="AH9661" i="1"/>
  <c r="AH9662" i="1"/>
  <c r="AH9663" i="1"/>
  <c r="AH9664" i="1"/>
  <c r="AH9665" i="1"/>
  <c r="AH9666" i="1"/>
  <c r="AH9667" i="1"/>
  <c r="AH9668" i="1"/>
  <c r="AH9669" i="1"/>
  <c r="AH9670" i="1"/>
  <c r="AH9671" i="1"/>
  <c r="AH9672" i="1"/>
  <c r="AH9673" i="1"/>
  <c r="AH9674" i="1"/>
  <c r="AH9675" i="1"/>
  <c r="AH9676" i="1"/>
  <c r="AH9677" i="1"/>
  <c r="AH9678" i="1"/>
  <c r="AH9679" i="1"/>
  <c r="AH9680" i="1"/>
  <c r="AH9681" i="1"/>
  <c r="AH9682" i="1"/>
  <c r="AH9683" i="1"/>
  <c r="AH9684" i="1"/>
  <c r="AH9685" i="1"/>
  <c r="AH9686" i="1"/>
  <c r="AH9687" i="1"/>
  <c r="AH9688" i="1"/>
  <c r="AH9689" i="1"/>
  <c r="AH9690" i="1"/>
  <c r="AH9691" i="1"/>
  <c r="AH9692" i="1"/>
  <c r="AH9693" i="1"/>
  <c r="AH9694" i="1"/>
  <c r="AH9695" i="1"/>
  <c r="AH9696" i="1"/>
  <c r="AH9697" i="1"/>
  <c r="AH9698" i="1"/>
  <c r="AH9699" i="1"/>
  <c r="AH9700" i="1"/>
  <c r="AH9701" i="1"/>
  <c r="AH9702" i="1"/>
  <c r="AH9703" i="1"/>
  <c r="AH9704" i="1"/>
  <c r="AH9705" i="1"/>
  <c r="AH9706" i="1"/>
  <c r="AH9707" i="1"/>
  <c r="AH9708" i="1"/>
  <c r="AH9709" i="1"/>
  <c r="AH9710" i="1"/>
  <c r="AH9711" i="1"/>
  <c r="AH9712" i="1"/>
  <c r="AH9713" i="1"/>
  <c r="AH9714" i="1"/>
  <c r="AH9715" i="1"/>
  <c r="AH9716" i="1"/>
  <c r="AH9717" i="1"/>
  <c r="AH9718" i="1"/>
  <c r="AH9719" i="1"/>
  <c r="AH9720" i="1"/>
  <c r="AH9721" i="1"/>
  <c r="AH9722" i="1"/>
  <c r="AH9723" i="1"/>
  <c r="AH9724" i="1"/>
  <c r="AH9725" i="1"/>
  <c r="AH9726" i="1"/>
  <c r="AH9727" i="1"/>
  <c r="AH9728" i="1"/>
  <c r="AH9729" i="1"/>
  <c r="AH9730" i="1"/>
  <c r="AH9731" i="1"/>
  <c r="AH9732" i="1"/>
  <c r="AH9733" i="1"/>
  <c r="AH9734" i="1"/>
  <c r="AH9735" i="1"/>
  <c r="AH9736" i="1"/>
  <c r="AH9737" i="1"/>
  <c r="AH9738" i="1"/>
  <c r="AH9739" i="1"/>
  <c r="AH9740" i="1"/>
  <c r="AH9741" i="1"/>
  <c r="AH9742" i="1"/>
  <c r="AH9743" i="1"/>
  <c r="AH9744" i="1"/>
  <c r="AH9745" i="1"/>
  <c r="AH9746" i="1"/>
  <c r="AH9747" i="1"/>
  <c r="AH9748" i="1"/>
  <c r="AH9749" i="1"/>
  <c r="AH9750" i="1"/>
  <c r="AH9751" i="1"/>
  <c r="AH9752" i="1"/>
  <c r="AH9753" i="1"/>
  <c r="AH9754" i="1"/>
  <c r="AH9755" i="1"/>
  <c r="AH9756" i="1"/>
  <c r="AH9757" i="1"/>
  <c r="AH9758" i="1"/>
  <c r="AH9759" i="1"/>
  <c r="AH9760" i="1"/>
  <c r="AH9761" i="1"/>
  <c r="AH9762" i="1"/>
  <c r="AH9763" i="1"/>
  <c r="AH9764" i="1"/>
  <c r="AH9765" i="1"/>
  <c r="AH9766" i="1"/>
  <c r="AH9767" i="1"/>
  <c r="AH9768" i="1"/>
  <c r="AH9769" i="1"/>
  <c r="AH9770" i="1"/>
  <c r="AH9771" i="1"/>
  <c r="AH9772" i="1"/>
  <c r="AH9773" i="1"/>
  <c r="AH9774" i="1"/>
  <c r="AH9775" i="1"/>
  <c r="AH9776" i="1"/>
  <c r="AH9777" i="1"/>
  <c r="AH9778" i="1"/>
  <c r="AH9779" i="1"/>
  <c r="AH9780" i="1"/>
  <c r="AH9781" i="1"/>
  <c r="AH9782" i="1"/>
  <c r="AH9783" i="1"/>
  <c r="AH9784" i="1"/>
  <c r="AH9785" i="1"/>
  <c r="AH9786" i="1"/>
  <c r="AH9787" i="1"/>
  <c r="AH9788" i="1"/>
  <c r="AH9789" i="1"/>
  <c r="AH9790" i="1"/>
  <c r="AH9791" i="1"/>
  <c r="AH9792" i="1"/>
  <c r="AH9793" i="1"/>
  <c r="AH9794" i="1"/>
  <c r="AH9795" i="1"/>
  <c r="AH9796" i="1"/>
  <c r="AH9797" i="1"/>
  <c r="AH9798" i="1"/>
  <c r="AH9799" i="1"/>
  <c r="AH9800" i="1"/>
  <c r="AH9801" i="1"/>
  <c r="AH9802" i="1"/>
  <c r="AH9803" i="1"/>
  <c r="AH9804" i="1"/>
  <c r="AH9805" i="1"/>
  <c r="AH9806" i="1"/>
  <c r="AH9807" i="1"/>
  <c r="AH9808" i="1"/>
  <c r="AH9809" i="1"/>
  <c r="AH9810" i="1"/>
  <c r="AH9811" i="1"/>
  <c r="AH9812" i="1"/>
  <c r="AH9813" i="1"/>
  <c r="AH9814" i="1"/>
  <c r="AH9815" i="1"/>
  <c r="AH9816" i="1"/>
  <c r="AH9817" i="1"/>
  <c r="AH9818" i="1"/>
  <c r="AH9819" i="1"/>
  <c r="AH9820" i="1"/>
  <c r="AH9821" i="1"/>
  <c r="AH9822" i="1"/>
  <c r="AH9823" i="1"/>
  <c r="AH9824" i="1"/>
  <c r="AH9825" i="1"/>
  <c r="AH9826" i="1"/>
  <c r="AH9827" i="1"/>
  <c r="AH9828" i="1"/>
  <c r="AH9829" i="1"/>
  <c r="AH9830" i="1"/>
  <c r="AH9831" i="1"/>
  <c r="AH9832" i="1"/>
  <c r="AH9833" i="1"/>
  <c r="AH9834" i="1"/>
  <c r="AH9835" i="1"/>
  <c r="AH9836" i="1"/>
  <c r="AH9837" i="1"/>
  <c r="AH9838" i="1"/>
  <c r="AH9839" i="1"/>
  <c r="AH9840" i="1"/>
  <c r="AH9841" i="1"/>
  <c r="AH9842" i="1"/>
  <c r="AH9843" i="1"/>
  <c r="AH9844" i="1"/>
  <c r="AH9845" i="1"/>
  <c r="AH9846" i="1"/>
  <c r="AH9847" i="1"/>
  <c r="AH9848" i="1"/>
  <c r="AH9849" i="1"/>
  <c r="AH9850" i="1"/>
  <c r="AH9851" i="1"/>
  <c r="AH9852" i="1"/>
  <c r="AH9853" i="1"/>
  <c r="AH9854" i="1"/>
  <c r="AH9855" i="1"/>
  <c r="AH9856" i="1"/>
  <c r="AH9857" i="1"/>
  <c r="AH9858" i="1"/>
  <c r="AH9859" i="1"/>
  <c r="AH9860" i="1"/>
  <c r="AH9861" i="1"/>
  <c r="AH9862" i="1"/>
  <c r="AH9863" i="1"/>
  <c r="AH9864" i="1"/>
  <c r="AH9865" i="1"/>
  <c r="AH9866" i="1"/>
  <c r="AH9867" i="1"/>
  <c r="AH9868" i="1"/>
  <c r="AH9869" i="1"/>
  <c r="AH9870" i="1"/>
  <c r="AH9871" i="1"/>
  <c r="AH9872" i="1"/>
  <c r="AH9873" i="1"/>
  <c r="AH9874" i="1"/>
  <c r="AH9875" i="1"/>
  <c r="AH9876" i="1"/>
  <c r="AH9877" i="1"/>
  <c r="AH9878" i="1"/>
  <c r="AH9879" i="1"/>
  <c r="AH9880" i="1"/>
  <c r="AH9881" i="1"/>
  <c r="AH9882" i="1"/>
  <c r="AH9883" i="1"/>
  <c r="AH9884" i="1"/>
  <c r="AH9885" i="1"/>
  <c r="AH9886" i="1"/>
  <c r="AH9887" i="1"/>
  <c r="AH9888" i="1"/>
  <c r="AH9889" i="1"/>
  <c r="AH9890" i="1"/>
  <c r="AH9891" i="1"/>
  <c r="AH9892" i="1"/>
  <c r="AH9893" i="1"/>
  <c r="AH9894" i="1"/>
  <c r="AH9895" i="1"/>
  <c r="AH9896" i="1"/>
  <c r="AH9897" i="1"/>
  <c r="AH9898" i="1"/>
  <c r="AH9899" i="1"/>
  <c r="AH9900" i="1"/>
  <c r="AH9901" i="1"/>
  <c r="AH9902" i="1"/>
  <c r="AH9903" i="1"/>
  <c r="AH9904" i="1"/>
  <c r="AH9905" i="1"/>
  <c r="AH9906" i="1"/>
  <c r="AH9907" i="1"/>
  <c r="AH9908" i="1"/>
  <c r="AH9909" i="1"/>
  <c r="AH9910" i="1"/>
  <c r="AH9911" i="1"/>
  <c r="AH9912" i="1"/>
  <c r="AH9913" i="1"/>
  <c r="AH9914" i="1"/>
  <c r="AH9915" i="1"/>
  <c r="AH9916" i="1"/>
  <c r="AH9917" i="1"/>
  <c r="AH9918" i="1"/>
  <c r="AH9919" i="1"/>
  <c r="AH9920" i="1"/>
  <c r="AH9921" i="1"/>
  <c r="AH9922" i="1"/>
  <c r="AH9923" i="1"/>
  <c r="AH9924" i="1"/>
  <c r="AH9925" i="1"/>
  <c r="AH9926" i="1"/>
  <c r="AH9927" i="1"/>
  <c r="AH9928" i="1"/>
  <c r="AH9929" i="1"/>
  <c r="AH9930" i="1"/>
  <c r="AH9931" i="1"/>
  <c r="AH9932" i="1"/>
  <c r="AH9933" i="1"/>
  <c r="AH9934" i="1"/>
  <c r="AH9935" i="1"/>
  <c r="AH9936" i="1"/>
  <c r="AH9937" i="1"/>
  <c r="AH9938" i="1"/>
  <c r="AH9939" i="1"/>
  <c r="AH9940" i="1"/>
  <c r="AH9941" i="1"/>
  <c r="AH9942" i="1"/>
  <c r="AH9943" i="1"/>
  <c r="AH9944" i="1"/>
  <c r="AH9945" i="1"/>
  <c r="AH9946" i="1"/>
  <c r="AH9947" i="1"/>
  <c r="AH9948" i="1"/>
  <c r="AH9949" i="1"/>
  <c r="AH9950" i="1"/>
  <c r="AH9951" i="1"/>
  <c r="AH9952" i="1"/>
  <c r="AH9953" i="1"/>
  <c r="AH9954" i="1"/>
  <c r="AH9955" i="1"/>
  <c r="AH9956" i="1"/>
  <c r="AH9957" i="1"/>
  <c r="AH9958" i="1"/>
  <c r="AH9959" i="1"/>
  <c r="AH9960" i="1"/>
  <c r="AH9961" i="1"/>
  <c r="AH9962" i="1"/>
  <c r="AH9963" i="1"/>
  <c r="AH9964" i="1"/>
  <c r="AH9965" i="1"/>
  <c r="AH9966" i="1"/>
  <c r="AH9967" i="1"/>
  <c r="AH9968" i="1"/>
  <c r="AH9969" i="1"/>
  <c r="AH9970" i="1"/>
  <c r="AH9971" i="1"/>
  <c r="AH9972" i="1"/>
  <c r="AH9973" i="1"/>
  <c r="AH9974" i="1"/>
  <c r="AH9975" i="1"/>
  <c r="AH9976" i="1"/>
  <c r="AH9977" i="1"/>
  <c r="AH9978" i="1"/>
  <c r="AH9979" i="1"/>
  <c r="AH9980" i="1"/>
  <c r="AH9981" i="1"/>
  <c r="AH9982" i="1"/>
  <c r="AH9983" i="1"/>
  <c r="AH9984" i="1"/>
  <c r="AH9985" i="1"/>
  <c r="AH9986" i="1"/>
  <c r="AH9987" i="1"/>
  <c r="AH9988" i="1"/>
  <c r="AH9989" i="1"/>
  <c r="AH9990" i="1"/>
  <c r="AH9991" i="1"/>
  <c r="AH9992" i="1"/>
  <c r="AH9993" i="1"/>
  <c r="AH9994" i="1"/>
  <c r="AH9995" i="1"/>
  <c r="AH9996" i="1"/>
  <c r="AH9997" i="1"/>
  <c r="AH9998" i="1"/>
  <c r="AH9999" i="1"/>
  <c r="AH10000" i="1"/>
  <c r="AH10001" i="1"/>
  <c r="AH10002" i="1"/>
  <c r="AH10003" i="1"/>
  <c r="AH10004" i="1"/>
  <c r="AH10005" i="1"/>
  <c r="AH10006" i="1"/>
  <c r="AH10007" i="1"/>
  <c r="AH10008" i="1"/>
  <c r="AH10009" i="1"/>
  <c r="AH10010" i="1"/>
  <c r="AH10011" i="1"/>
  <c r="AH10012" i="1"/>
  <c r="AH10013" i="1"/>
  <c r="AH10014" i="1"/>
  <c r="AH10015" i="1"/>
  <c r="AH10016" i="1"/>
  <c r="AH10017" i="1"/>
  <c r="AH10018" i="1"/>
  <c r="AH10019" i="1"/>
  <c r="AH10020" i="1"/>
  <c r="AH10021" i="1"/>
  <c r="AH10022" i="1"/>
  <c r="AH10023" i="1"/>
  <c r="AH10024" i="1"/>
  <c r="AH10025" i="1"/>
  <c r="AH10026" i="1"/>
  <c r="AH10027" i="1"/>
  <c r="AH10028" i="1"/>
  <c r="AH10029" i="1"/>
  <c r="AH10030" i="1"/>
  <c r="AH10031" i="1"/>
  <c r="AH10032" i="1"/>
  <c r="AH10033" i="1"/>
  <c r="AH10034" i="1"/>
  <c r="AH10035" i="1"/>
  <c r="AH10036" i="1"/>
  <c r="AH10037" i="1"/>
  <c r="AH10038" i="1"/>
  <c r="AH10039" i="1"/>
  <c r="AH10040" i="1"/>
  <c r="AH10041" i="1"/>
  <c r="AH10042" i="1"/>
  <c r="AH10043" i="1"/>
  <c r="AH10044" i="1"/>
  <c r="AH10045" i="1"/>
  <c r="AH10046" i="1"/>
  <c r="AH10047" i="1"/>
  <c r="AH10048" i="1"/>
  <c r="AH10049" i="1"/>
  <c r="AH10050" i="1"/>
  <c r="AH10051" i="1"/>
  <c r="AH10052" i="1"/>
  <c r="AH10053" i="1"/>
  <c r="AH10054" i="1"/>
  <c r="AH10055" i="1"/>
  <c r="AH10056" i="1"/>
  <c r="AH10057" i="1"/>
  <c r="AH10058" i="1"/>
  <c r="AH10059" i="1"/>
  <c r="AH10060" i="1"/>
  <c r="AH10061" i="1"/>
  <c r="AH10062" i="1"/>
  <c r="AH10063" i="1"/>
  <c r="AH10064" i="1"/>
  <c r="AH10065" i="1"/>
  <c r="AH10066" i="1"/>
  <c r="AH10067" i="1"/>
  <c r="AH10068" i="1"/>
  <c r="AH10069" i="1"/>
  <c r="AH10070" i="1"/>
  <c r="AH10071" i="1"/>
  <c r="AH10072" i="1"/>
  <c r="AH10073" i="1"/>
  <c r="AH10074" i="1"/>
  <c r="AH10075" i="1"/>
  <c r="AH10076" i="1"/>
  <c r="AH10077" i="1"/>
  <c r="AH10078" i="1"/>
  <c r="AH10079" i="1"/>
  <c r="AH10080" i="1"/>
  <c r="AH10081" i="1"/>
  <c r="AH10082" i="1"/>
  <c r="AH10083" i="1"/>
  <c r="AH10084" i="1"/>
  <c r="AH10085" i="1"/>
  <c r="AH10086" i="1"/>
  <c r="AH10087" i="1"/>
  <c r="AH10088" i="1"/>
  <c r="AH10089" i="1"/>
  <c r="AH10090" i="1"/>
  <c r="AH10091" i="1"/>
  <c r="AH10092" i="1"/>
  <c r="AH10093" i="1"/>
  <c r="AH10094" i="1"/>
  <c r="AH10095" i="1"/>
  <c r="AH10096" i="1"/>
  <c r="AH10097" i="1"/>
  <c r="AH10098" i="1"/>
  <c r="AH10099" i="1"/>
  <c r="AH10100" i="1"/>
  <c r="AH10101" i="1"/>
  <c r="AH10102" i="1"/>
  <c r="AH10103" i="1"/>
  <c r="AH10104" i="1"/>
  <c r="AH10105" i="1"/>
  <c r="AH10106" i="1"/>
  <c r="AH10107" i="1"/>
  <c r="AH10108" i="1"/>
  <c r="AH10109" i="1"/>
  <c r="AH10110" i="1"/>
  <c r="AH10111" i="1"/>
  <c r="AH10112" i="1"/>
  <c r="AH10113" i="1"/>
  <c r="AH10114" i="1"/>
  <c r="AH10115" i="1"/>
  <c r="AH10116" i="1"/>
  <c r="AH10117" i="1"/>
  <c r="AH10118" i="1"/>
  <c r="AH10119" i="1"/>
  <c r="AH10120" i="1"/>
  <c r="AH10121" i="1"/>
  <c r="AH10122" i="1"/>
  <c r="AH10123" i="1"/>
  <c r="AH10124" i="1"/>
  <c r="AH10125" i="1"/>
  <c r="AH10126" i="1"/>
  <c r="AH10127" i="1"/>
  <c r="AH10128" i="1"/>
  <c r="AH10129" i="1"/>
  <c r="AH10130" i="1"/>
  <c r="AH10131" i="1"/>
  <c r="AH10132" i="1"/>
  <c r="AH10133" i="1"/>
  <c r="AH10134" i="1"/>
  <c r="AH10135" i="1"/>
  <c r="AH10136" i="1"/>
  <c r="AH10137" i="1"/>
  <c r="AH10138" i="1"/>
  <c r="AH10139" i="1"/>
  <c r="AH10140" i="1"/>
  <c r="AH10141" i="1"/>
  <c r="AH10142" i="1"/>
  <c r="AH10143" i="1"/>
  <c r="AH10144" i="1"/>
  <c r="AH10145" i="1"/>
  <c r="AH10146" i="1"/>
  <c r="AH10147" i="1"/>
  <c r="AH10148" i="1"/>
  <c r="AH10149" i="1"/>
  <c r="AH10150" i="1"/>
  <c r="AH10151" i="1"/>
  <c r="AH10152" i="1"/>
  <c r="AH10153" i="1"/>
  <c r="AH10154" i="1"/>
  <c r="AH10155" i="1"/>
  <c r="AH10156" i="1"/>
  <c r="AH10157" i="1"/>
  <c r="AH10158" i="1"/>
  <c r="AH10159" i="1"/>
  <c r="AH10160" i="1"/>
  <c r="AH10161" i="1"/>
  <c r="AH10162" i="1"/>
  <c r="AH10163" i="1"/>
  <c r="AH10164" i="1"/>
  <c r="AH10165" i="1"/>
  <c r="AH10166" i="1"/>
  <c r="AH10167" i="1"/>
  <c r="AH10168" i="1"/>
  <c r="AH10169" i="1"/>
  <c r="AH10170" i="1"/>
  <c r="AH10171" i="1"/>
  <c r="AH10172" i="1"/>
  <c r="AH10173" i="1"/>
  <c r="AH10174" i="1"/>
  <c r="AH10175" i="1"/>
  <c r="AH10176" i="1"/>
  <c r="AH10177" i="1"/>
  <c r="AH10178" i="1"/>
  <c r="AH10179" i="1"/>
  <c r="AH10180" i="1"/>
  <c r="AH10181" i="1"/>
  <c r="AH10182" i="1"/>
  <c r="AH10183" i="1"/>
  <c r="AH10184" i="1"/>
  <c r="AH10185" i="1"/>
  <c r="AH10186" i="1"/>
  <c r="AH10187" i="1"/>
  <c r="AH10188" i="1"/>
  <c r="AH10189" i="1"/>
  <c r="AH10190" i="1"/>
  <c r="AH10191" i="1"/>
  <c r="AH10192" i="1"/>
  <c r="AH10193" i="1"/>
  <c r="AH10194" i="1"/>
  <c r="AH10195" i="1"/>
  <c r="AH10196" i="1"/>
  <c r="AH10197" i="1"/>
  <c r="AH10198" i="1"/>
  <c r="AH10199" i="1"/>
  <c r="AH10200" i="1"/>
  <c r="AH10201" i="1"/>
  <c r="AH10202" i="1"/>
  <c r="AH10203" i="1"/>
  <c r="AH10204" i="1"/>
  <c r="AH10205" i="1"/>
  <c r="AH10206" i="1"/>
  <c r="AH10207" i="1"/>
  <c r="AH10208" i="1"/>
  <c r="AH10209" i="1"/>
  <c r="AH10210" i="1"/>
  <c r="AH10211" i="1"/>
  <c r="AH10212" i="1"/>
  <c r="AH10213" i="1"/>
  <c r="AH10214" i="1"/>
  <c r="AH10215" i="1"/>
  <c r="AH10216" i="1"/>
  <c r="AH10217" i="1"/>
  <c r="AH10218" i="1"/>
  <c r="AH10219" i="1"/>
  <c r="AH10220" i="1"/>
  <c r="AH10221" i="1"/>
  <c r="AH10222" i="1"/>
  <c r="AH10223" i="1"/>
  <c r="AH10224" i="1"/>
  <c r="AH10225" i="1"/>
  <c r="AH10226" i="1"/>
  <c r="AH10227" i="1"/>
  <c r="AH10228" i="1"/>
  <c r="AH10229" i="1"/>
  <c r="AH10230" i="1"/>
  <c r="AH10231" i="1"/>
  <c r="AH10232" i="1"/>
  <c r="AH10233" i="1"/>
  <c r="AH10234" i="1"/>
  <c r="AH10235" i="1"/>
  <c r="AH10236" i="1"/>
  <c r="AH10237" i="1"/>
  <c r="AH10238" i="1"/>
  <c r="AH10239" i="1"/>
  <c r="AH10240" i="1"/>
  <c r="AH10241" i="1"/>
  <c r="AH10242" i="1"/>
  <c r="AH10243" i="1"/>
  <c r="AH10244" i="1"/>
  <c r="AH10245" i="1"/>
  <c r="AH10246" i="1"/>
  <c r="AH10247" i="1"/>
  <c r="AH10248" i="1"/>
  <c r="AH10249" i="1"/>
  <c r="AH10250" i="1"/>
  <c r="AH10251" i="1"/>
  <c r="AH10252" i="1"/>
  <c r="AH10253" i="1"/>
  <c r="AH10254" i="1"/>
  <c r="AH10255" i="1"/>
  <c r="AH10256" i="1"/>
  <c r="AH10257" i="1"/>
  <c r="AH10258" i="1"/>
  <c r="AH10259" i="1"/>
  <c r="AH10260" i="1"/>
  <c r="AH10261" i="1"/>
  <c r="AH10262" i="1"/>
  <c r="AH10263" i="1"/>
  <c r="AH10264" i="1"/>
  <c r="AH10265" i="1"/>
  <c r="AH10266" i="1"/>
  <c r="AH10267" i="1"/>
  <c r="AH10268" i="1"/>
  <c r="AH10269" i="1"/>
  <c r="AH10270" i="1"/>
  <c r="AH10271" i="1"/>
  <c r="AH10272" i="1"/>
  <c r="AH10273" i="1"/>
  <c r="AH10274" i="1"/>
  <c r="AH10275" i="1"/>
  <c r="AH10276" i="1"/>
  <c r="AH10277" i="1"/>
  <c r="AH10278" i="1"/>
  <c r="AH10279" i="1"/>
  <c r="AH10280" i="1"/>
  <c r="AH10281" i="1"/>
  <c r="AH10282" i="1"/>
  <c r="AH10283" i="1"/>
  <c r="AH10284" i="1"/>
  <c r="AH10285" i="1"/>
  <c r="AH10286" i="1"/>
  <c r="AH10287" i="1"/>
  <c r="AH10288" i="1"/>
  <c r="AH10289" i="1"/>
  <c r="AH10290" i="1"/>
  <c r="AH10291" i="1"/>
  <c r="AH10292" i="1"/>
  <c r="AH10293" i="1"/>
  <c r="AH10294" i="1"/>
  <c r="AH10295" i="1"/>
  <c r="AH10296" i="1"/>
  <c r="AH10297" i="1"/>
  <c r="AH10298" i="1"/>
  <c r="AH10299" i="1"/>
  <c r="AH10300" i="1"/>
  <c r="AH10301" i="1"/>
  <c r="AH10302" i="1"/>
  <c r="AH10303" i="1"/>
  <c r="AH10304" i="1"/>
  <c r="AH10305" i="1"/>
  <c r="AH10306" i="1"/>
  <c r="AH10307" i="1"/>
  <c r="AH10308" i="1"/>
  <c r="AH10309" i="1"/>
  <c r="AH10310" i="1"/>
  <c r="AH10311" i="1"/>
  <c r="AH10312" i="1"/>
  <c r="AH10313" i="1"/>
  <c r="AH10314" i="1"/>
  <c r="AH10315" i="1"/>
  <c r="AH10316" i="1"/>
  <c r="AH10317" i="1"/>
  <c r="AH10318" i="1"/>
  <c r="AH10319" i="1"/>
  <c r="AH10320" i="1"/>
  <c r="AH10321" i="1"/>
  <c r="AH10322" i="1"/>
  <c r="AH10323" i="1"/>
  <c r="AH10324" i="1"/>
  <c r="AH10325" i="1"/>
  <c r="AH10326" i="1"/>
  <c r="AH10327" i="1"/>
  <c r="AH10328" i="1"/>
  <c r="AH10329" i="1"/>
  <c r="AH10330" i="1"/>
  <c r="AH10331" i="1"/>
  <c r="AH10332" i="1"/>
  <c r="AH10333" i="1"/>
  <c r="AH10334" i="1"/>
  <c r="AH10335" i="1"/>
  <c r="AH10336" i="1"/>
  <c r="AH10337" i="1"/>
  <c r="AH10338" i="1"/>
  <c r="AH10339" i="1"/>
  <c r="AH10340" i="1"/>
  <c r="AH10341" i="1"/>
  <c r="AH10342" i="1"/>
  <c r="AH10343" i="1"/>
  <c r="AH10344" i="1"/>
  <c r="AH10345" i="1"/>
  <c r="AH10346" i="1"/>
  <c r="AH10347" i="1"/>
  <c r="AH10348" i="1"/>
  <c r="AH10349" i="1"/>
  <c r="AH10350" i="1"/>
  <c r="AH10351" i="1"/>
  <c r="AH10352" i="1"/>
  <c r="AH10353" i="1"/>
  <c r="AH10354" i="1"/>
  <c r="AH10355" i="1"/>
  <c r="AH10356" i="1"/>
  <c r="AH10357" i="1"/>
  <c r="AH10358" i="1"/>
  <c r="AH10359" i="1"/>
  <c r="AH10360" i="1"/>
  <c r="AH10361" i="1"/>
  <c r="AH10362" i="1"/>
  <c r="AH10363" i="1"/>
  <c r="AH10364" i="1"/>
  <c r="AH10365" i="1"/>
  <c r="AH10366" i="1"/>
  <c r="AH10367" i="1"/>
  <c r="AH10368" i="1"/>
  <c r="AH10369" i="1"/>
  <c r="AH10370" i="1"/>
  <c r="AH10371" i="1"/>
  <c r="AH10372" i="1"/>
  <c r="AH10373" i="1"/>
  <c r="AH10374" i="1"/>
  <c r="AH10375" i="1"/>
  <c r="AH10376" i="1"/>
  <c r="AH10377" i="1"/>
  <c r="AH10378" i="1"/>
  <c r="AH10379" i="1"/>
  <c r="AH10380" i="1"/>
  <c r="AH10381" i="1"/>
  <c r="AH10382" i="1"/>
  <c r="AH10383" i="1"/>
  <c r="AH10384" i="1"/>
  <c r="AH10385" i="1"/>
  <c r="AH10386" i="1"/>
  <c r="AH10387" i="1"/>
  <c r="AH10388" i="1"/>
  <c r="AH10389" i="1"/>
  <c r="AH10390" i="1"/>
  <c r="AH10391" i="1"/>
  <c r="AH10392" i="1"/>
  <c r="AH10393" i="1"/>
  <c r="AH10394" i="1"/>
  <c r="AH10395" i="1"/>
  <c r="AH10396" i="1"/>
  <c r="AH10397" i="1"/>
  <c r="AH10398" i="1"/>
  <c r="AH10399" i="1"/>
  <c r="AH10400" i="1"/>
  <c r="AH10401" i="1"/>
  <c r="AH10402" i="1"/>
  <c r="AH10403" i="1"/>
  <c r="AH10404" i="1"/>
  <c r="AH10405" i="1"/>
  <c r="AH10406" i="1"/>
  <c r="AH10407" i="1"/>
  <c r="AH10408" i="1"/>
  <c r="AH10409" i="1"/>
  <c r="AH10410" i="1"/>
  <c r="AH10411" i="1"/>
  <c r="AH10412" i="1"/>
  <c r="AH10413" i="1"/>
  <c r="AH10414" i="1"/>
  <c r="AH10415" i="1"/>
  <c r="AH10416" i="1"/>
  <c r="AH10417" i="1"/>
  <c r="AH10418" i="1"/>
  <c r="AH10419" i="1"/>
  <c r="AH10420" i="1"/>
  <c r="AH10421" i="1"/>
  <c r="AH10422" i="1"/>
  <c r="AH10423" i="1"/>
  <c r="AH10424" i="1"/>
  <c r="AH10425" i="1"/>
  <c r="AH10426" i="1"/>
  <c r="AH10427" i="1"/>
  <c r="AH10428" i="1"/>
  <c r="AH10429" i="1"/>
  <c r="AH10430" i="1"/>
  <c r="AH10431" i="1"/>
  <c r="AH10432" i="1"/>
  <c r="AH10433" i="1"/>
  <c r="AH10434" i="1"/>
  <c r="AH10435" i="1"/>
  <c r="AH10436" i="1"/>
  <c r="AH10437" i="1"/>
  <c r="AH10438" i="1"/>
  <c r="AH10439" i="1"/>
  <c r="AH10440" i="1"/>
  <c r="AH10441" i="1"/>
  <c r="AH10442" i="1"/>
  <c r="AH10443" i="1"/>
  <c r="AH10444" i="1"/>
  <c r="AH10445" i="1"/>
  <c r="AH10446" i="1"/>
  <c r="AH10447" i="1"/>
  <c r="AH10448" i="1"/>
  <c r="AH10449" i="1"/>
  <c r="AH10450" i="1"/>
  <c r="AH10451" i="1"/>
  <c r="AH10452" i="1"/>
  <c r="AH10453" i="1"/>
  <c r="AH10454" i="1"/>
  <c r="AH10455" i="1"/>
  <c r="AH10456" i="1"/>
  <c r="AH10457" i="1"/>
  <c r="AH10458" i="1"/>
  <c r="AH10459" i="1"/>
  <c r="AH10460" i="1"/>
  <c r="AH10461" i="1"/>
  <c r="AH10462" i="1"/>
  <c r="AH10463" i="1"/>
  <c r="AH10464" i="1"/>
  <c r="AH10465" i="1"/>
  <c r="AH10466" i="1"/>
  <c r="AH10467" i="1"/>
  <c r="AH10468" i="1"/>
  <c r="AH10469" i="1"/>
  <c r="AH10470" i="1"/>
  <c r="AH10471" i="1"/>
  <c r="AH10472" i="1"/>
  <c r="AH10473" i="1"/>
  <c r="AH10474" i="1"/>
  <c r="AH10475" i="1"/>
  <c r="AH10476" i="1"/>
  <c r="AH10477" i="1"/>
  <c r="AH10478" i="1"/>
  <c r="AH10479" i="1"/>
  <c r="AH10480" i="1"/>
  <c r="AH10481" i="1"/>
  <c r="AH10482" i="1"/>
  <c r="AH10483" i="1"/>
  <c r="AH10484" i="1"/>
  <c r="AH10485" i="1"/>
  <c r="AH10486" i="1"/>
  <c r="AH10487" i="1"/>
  <c r="AH10488" i="1"/>
  <c r="AH10489" i="1"/>
  <c r="AH10490" i="1"/>
  <c r="AH10491" i="1"/>
  <c r="AH10492" i="1"/>
  <c r="AH10493" i="1"/>
  <c r="AH10494" i="1"/>
  <c r="AH10495" i="1"/>
  <c r="AH10496" i="1"/>
  <c r="AH10497" i="1"/>
  <c r="AH10498" i="1"/>
  <c r="AH10499" i="1"/>
  <c r="AH10500" i="1"/>
  <c r="AH10501" i="1"/>
  <c r="AH10502" i="1"/>
  <c r="AH10503" i="1"/>
  <c r="AH10504" i="1"/>
  <c r="AH10505" i="1"/>
  <c r="AH10506" i="1"/>
  <c r="AH10507" i="1"/>
  <c r="AH10508" i="1"/>
  <c r="AH10509" i="1"/>
  <c r="AH10510" i="1"/>
  <c r="AH10511" i="1"/>
  <c r="AH10512" i="1"/>
  <c r="AH10513" i="1"/>
  <c r="AH10514" i="1"/>
  <c r="AH10515" i="1"/>
  <c r="AH10516" i="1"/>
  <c r="AH10517" i="1"/>
  <c r="AH10518" i="1"/>
  <c r="AH10519" i="1"/>
  <c r="AH10520" i="1"/>
  <c r="AH10521" i="1"/>
  <c r="AH10522" i="1"/>
  <c r="AH10523" i="1"/>
  <c r="AH10524" i="1"/>
  <c r="AH10525" i="1"/>
  <c r="AH10526" i="1"/>
  <c r="AH10527" i="1"/>
  <c r="AH10528" i="1"/>
  <c r="AH10529" i="1"/>
  <c r="AH10530" i="1"/>
  <c r="AH10531" i="1"/>
  <c r="AH10532" i="1"/>
  <c r="AH10533" i="1"/>
  <c r="AH10534" i="1"/>
  <c r="AH10535" i="1"/>
  <c r="AH10536" i="1"/>
  <c r="AH10537" i="1"/>
  <c r="AH10538" i="1"/>
  <c r="AH10539" i="1"/>
  <c r="AH10540" i="1"/>
  <c r="AH10541" i="1"/>
  <c r="AH10542" i="1"/>
  <c r="AH10543" i="1"/>
  <c r="AH10544" i="1"/>
  <c r="AH10545" i="1"/>
  <c r="AH10546" i="1"/>
  <c r="AH10547" i="1"/>
  <c r="AH10548" i="1"/>
  <c r="AH10549" i="1"/>
  <c r="AH10550" i="1"/>
  <c r="AH10551" i="1"/>
  <c r="AH10552" i="1"/>
  <c r="AH10553" i="1"/>
  <c r="AH10554" i="1"/>
  <c r="AH10555" i="1"/>
  <c r="AH10556" i="1"/>
  <c r="AH10557" i="1"/>
  <c r="AH10558" i="1"/>
  <c r="AH10559" i="1"/>
  <c r="AH10560" i="1"/>
  <c r="AH10561" i="1"/>
  <c r="AH10562" i="1"/>
  <c r="AH10563" i="1"/>
  <c r="AH10564" i="1"/>
  <c r="AH10565" i="1"/>
  <c r="AH10566" i="1"/>
  <c r="AH10567" i="1"/>
  <c r="AH10568" i="1"/>
  <c r="AH10569" i="1"/>
  <c r="AH10570" i="1"/>
  <c r="AH10571" i="1"/>
  <c r="AH10572" i="1"/>
  <c r="AH10573" i="1"/>
  <c r="AH10574" i="1"/>
  <c r="AH10575" i="1"/>
  <c r="AH10576" i="1"/>
  <c r="AH10577" i="1"/>
  <c r="AH10578" i="1"/>
  <c r="AH10579" i="1"/>
  <c r="AH10580" i="1"/>
  <c r="AH10581" i="1"/>
  <c r="AH10582" i="1"/>
  <c r="AH10583" i="1"/>
  <c r="AH10584" i="1"/>
  <c r="AH10585" i="1"/>
  <c r="AH10586" i="1"/>
  <c r="AH10587" i="1"/>
  <c r="AH10588" i="1"/>
  <c r="AH10589" i="1"/>
  <c r="AH10590" i="1"/>
  <c r="AH10591" i="1"/>
  <c r="AH10592" i="1"/>
  <c r="AH10593" i="1"/>
  <c r="AH10594" i="1"/>
  <c r="AH10595" i="1"/>
  <c r="AH10596" i="1"/>
  <c r="AH10597" i="1"/>
  <c r="AH10598" i="1"/>
  <c r="AH10599" i="1"/>
  <c r="AH10600" i="1"/>
  <c r="AH10601" i="1"/>
  <c r="AH10602" i="1"/>
  <c r="AH10603" i="1"/>
  <c r="AH10604" i="1"/>
  <c r="AH10605" i="1"/>
  <c r="AH10606" i="1"/>
  <c r="AH10607" i="1"/>
  <c r="AH10608" i="1"/>
  <c r="AH10609" i="1"/>
  <c r="AH10610" i="1"/>
  <c r="AH10611" i="1"/>
  <c r="AH10612" i="1"/>
  <c r="AH10613" i="1"/>
  <c r="AH10614" i="1"/>
  <c r="AH10615" i="1"/>
  <c r="AH10616" i="1"/>
  <c r="AH10617" i="1"/>
  <c r="AH10618" i="1"/>
  <c r="AH10619" i="1"/>
  <c r="AH10620" i="1"/>
  <c r="AH10621" i="1"/>
  <c r="AH10622" i="1"/>
  <c r="AH10623" i="1"/>
  <c r="AH10624" i="1"/>
  <c r="AH10625" i="1"/>
  <c r="AH10626" i="1"/>
  <c r="AH10627" i="1"/>
  <c r="AH10628" i="1"/>
  <c r="AH10629" i="1"/>
  <c r="AH10630" i="1"/>
  <c r="AH10631" i="1"/>
  <c r="AH10632" i="1"/>
  <c r="AH10633" i="1"/>
  <c r="AH10634" i="1"/>
  <c r="AH10635" i="1"/>
  <c r="AH10636" i="1"/>
  <c r="AH10637" i="1"/>
  <c r="AH10638" i="1"/>
  <c r="AH10639" i="1"/>
  <c r="AH10640" i="1"/>
  <c r="AH10641" i="1"/>
  <c r="AH10642" i="1"/>
  <c r="AH10643" i="1"/>
  <c r="AH10644" i="1"/>
  <c r="AH10645" i="1"/>
  <c r="AH10646" i="1"/>
  <c r="AH10647" i="1"/>
  <c r="AH10648" i="1"/>
  <c r="AH10649" i="1"/>
  <c r="AH10650" i="1"/>
  <c r="AH10651" i="1"/>
  <c r="AH10652" i="1"/>
  <c r="AH10653" i="1"/>
  <c r="AH10654" i="1"/>
  <c r="AH10655" i="1"/>
  <c r="AH10656" i="1"/>
  <c r="AH10657" i="1"/>
  <c r="AH10658" i="1"/>
  <c r="AH10659" i="1"/>
  <c r="AH10660" i="1"/>
  <c r="AH10661" i="1"/>
  <c r="AH10662" i="1"/>
  <c r="AH10663" i="1"/>
  <c r="AH10664" i="1"/>
  <c r="AH10665" i="1"/>
  <c r="AH10666" i="1"/>
  <c r="AH10667" i="1"/>
  <c r="AH10668" i="1"/>
  <c r="AH10669" i="1"/>
  <c r="AH10670" i="1"/>
  <c r="AH10671" i="1"/>
  <c r="AH10672" i="1"/>
  <c r="AH10673" i="1"/>
  <c r="AH10674" i="1"/>
  <c r="AH10675" i="1"/>
  <c r="AH10676" i="1"/>
  <c r="AH10677" i="1"/>
  <c r="AH10678" i="1"/>
  <c r="AH10679" i="1"/>
  <c r="AH10680" i="1"/>
  <c r="AH10681" i="1"/>
  <c r="AH10682" i="1"/>
  <c r="AH10683" i="1"/>
  <c r="AH10684" i="1"/>
  <c r="AH10685" i="1"/>
  <c r="AH10686" i="1"/>
  <c r="AH10687" i="1"/>
  <c r="AH10688" i="1"/>
  <c r="AH10689" i="1"/>
  <c r="AH10690" i="1"/>
  <c r="AH10691" i="1"/>
  <c r="AH10692" i="1"/>
  <c r="AH10693" i="1"/>
  <c r="AH10694" i="1"/>
  <c r="AH10695" i="1"/>
  <c r="AH10696" i="1"/>
  <c r="AH10697" i="1"/>
  <c r="AH10698" i="1"/>
  <c r="AH10699" i="1"/>
  <c r="AH10700" i="1"/>
  <c r="AH10701" i="1"/>
  <c r="AH10702" i="1"/>
  <c r="AH10703" i="1"/>
  <c r="AH10704" i="1"/>
  <c r="AH10705" i="1"/>
  <c r="AH10706" i="1"/>
  <c r="AH10707" i="1"/>
  <c r="AH10708" i="1"/>
  <c r="AH10709" i="1"/>
  <c r="AH10710" i="1"/>
  <c r="AH10711" i="1"/>
  <c r="AH10712" i="1"/>
  <c r="AH10713" i="1"/>
  <c r="AH10714" i="1"/>
  <c r="AH10715" i="1"/>
  <c r="AH10716" i="1"/>
  <c r="AH10717" i="1"/>
  <c r="AH10718" i="1"/>
  <c r="AH10719" i="1"/>
  <c r="AH10720" i="1"/>
  <c r="AH10721" i="1"/>
  <c r="AH10722" i="1"/>
  <c r="AH10723" i="1"/>
  <c r="AH10724" i="1"/>
  <c r="AH10725" i="1"/>
  <c r="AH10726" i="1"/>
  <c r="AH10727" i="1"/>
  <c r="AH10728" i="1"/>
  <c r="AH10729" i="1"/>
  <c r="AH10730" i="1"/>
  <c r="AH10731" i="1"/>
  <c r="AH10732" i="1"/>
  <c r="AH10733" i="1"/>
  <c r="AH10734" i="1"/>
  <c r="AH10735" i="1"/>
  <c r="AH10736" i="1"/>
  <c r="AH10737" i="1"/>
  <c r="AH10738" i="1"/>
  <c r="AH10739" i="1"/>
  <c r="AH10740" i="1"/>
  <c r="AH10741" i="1"/>
  <c r="AH10742" i="1"/>
  <c r="AH10743" i="1"/>
  <c r="AH10744" i="1"/>
  <c r="AH10745" i="1"/>
  <c r="AH10746" i="1"/>
  <c r="AH10747" i="1"/>
  <c r="AH10748" i="1"/>
  <c r="AH10749" i="1"/>
  <c r="AH10750" i="1"/>
  <c r="AH10751" i="1"/>
  <c r="AH10752" i="1"/>
  <c r="AH10753" i="1"/>
  <c r="AH10754" i="1"/>
  <c r="AH10755" i="1"/>
  <c r="AH10756" i="1"/>
  <c r="AH10757" i="1"/>
  <c r="AH10758" i="1"/>
  <c r="AH10759" i="1"/>
  <c r="AH10760" i="1"/>
  <c r="AH10761" i="1"/>
  <c r="AH10762" i="1"/>
  <c r="AH10763" i="1"/>
  <c r="AH10764" i="1"/>
  <c r="AH10765" i="1"/>
  <c r="AH10766" i="1"/>
  <c r="AH10767" i="1"/>
  <c r="AH10768" i="1"/>
  <c r="AH10769" i="1"/>
  <c r="AH10770" i="1"/>
  <c r="AH10771" i="1"/>
  <c r="AH10772" i="1"/>
  <c r="AH10773" i="1"/>
  <c r="AH10774" i="1"/>
  <c r="AH10775" i="1"/>
  <c r="AH10776" i="1"/>
  <c r="AH10777" i="1"/>
  <c r="AH10778" i="1"/>
  <c r="AH10779" i="1"/>
  <c r="AH10780" i="1"/>
  <c r="AH10781" i="1"/>
  <c r="AH10782" i="1"/>
  <c r="AH10783" i="1"/>
  <c r="AH10784" i="1"/>
  <c r="AH10785" i="1"/>
  <c r="AH10786" i="1"/>
  <c r="AH10787" i="1"/>
  <c r="AH10788" i="1"/>
  <c r="AH10789" i="1"/>
  <c r="AH10790" i="1"/>
  <c r="AH10791" i="1"/>
  <c r="AH10792" i="1"/>
  <c r="AH10793" i="1"/>
  <c r="AH10794" i="1"/>
  <c r="AH10795" i="1"/>
  <c r="AH10796" i="1"/>
  <c r="AH10797" i="1"/>
  <c r="AH10798" i="1"/>
  <c r="AH10799" i="1"/>
  <c r="AH10800" i="1"/>
  <c r="AH10801" i="1"/>
  <c r="AH10802" i="1"/>
  <c r="AH10803" i="1"/>
  <c r="AH10804" i="1"/>
  <c r="AH10805" i="1"/>
  <c r="AH10806" i="1"/>
  <c r="AH10807" i="1"/>
  <c r="AH10808" i="1"/>
  <c r="AH10809" i="1"/>
  <c r="AH10810" i="1"/>
  <c r="AH10811" i="1"/>
  <c r="AH10812" i="1"/>
  <c r="AH10813" i="1"/>
  <c r="AH10814" i="1"/>
  <c r="AH10815" i="1"/>
  <c r="AH10816" i="1"/>
  <c r="AH10817" i="1"/>
  <c r="AH10818" i="1"/>
  <c r="AH10819" i="1"/>
  <c r="AH10820" i="1"/>
  <c r="AH10821" i="1"/>
  <c r="AH10822" i="1"/>
  <c r="AH10823" i="1"/>
  <c r="AH10824" i="1"/>
  <c r="AH10825" i="1"/>
  <c r="AH10826" i="1"/>
  <c r="AH10827" i="1"/>
  <c r="AH10828" i="1"/>
  <c r="AH10829" i="1"/>
  <c r="AH10830" i="1"/>
  <c r="AH10831" i="1"/>
  <c r="AH10832" i="1"/>
  <c r="AH10833" i="1"/>
  <c r="AH10834" i="1"/>
  <c r="AH10835" i="1"/>
  <c r="AH10836" i="1"/>
  <c r="AH10837" i="1"/>
  <c r="AH10838" i="1"/>
  <c r="AH10839" i="1"/>
  <c r="AH10840" i="1"/>
  <c r="AH10841" i="1"/>
  <c r="AH10842" i="1"/>
  <c r="AH10843" i="1"/>
  <c r="AH10844" i="1"/>
  <c r="AH10845" i="1"/>
  <c r="AH10846" i="1"/>
  <c r="AH10847" i="1"/>
  <c r="AH10848" i="1"/>
  <c r="AH10849" i="1"/>
  <c r="AH10850" i="1"/>
  <c r="AH10851" i="1"/>
  <c r="AH10852" i="1"/>
  <c r="AH10853" i="1"/>
  <c r="AH10854" i="1"/>
  <c r="AH10855" i="1"/>
  <c r="AH10856" i="1"/>
  <c r="AH10857" i="1"/>
  <c r="AH10858" i="1"/>
  <c r="AH10859" i="1"/>
  <c r="AH10860" i="1"/>
  <c r="AH10861" i="1"/>
  <c r="AH10862" i="1"/>
  <c r="AH10863" i="1"/>
  <c r="AH10864" i="1"/>
  <c r="AH10865" i="1"/>
  <c r="AH10866" i="1"/>
  <c r="AH10867" i="1"/>
  <c r="AH10868" i="1"/>
  <c r="AH10869" i="1"/>
  <c r="AH10870" i="1"/>
  <c r="AH10871" i="1"/>
  <c r="AH10872" i="1"/>
  <c r="AH10873" i="1"/>
  <c r="AH10874" i="1"/>
  <c r="AH10875" i="1"/>
  <c r="AH10876" i="1"/>
  <c r="AH10877" i="1"/>
  <c r="AH10878" i="1"/>
  <c r="AH10879" i="1"/>
  <c r="AH10880" i="1"/>
  <c r="AH10881" i="1"/>
  <c r="AH10882" i="1"/>
  <c r="AH10883" i="1"/>
  <c r="AH10884" i="1"/>
  <c r="AH10885" i="1"/>
  <c r="AH10886" i="1"/>
  <c r="AH10887" i="1"/>
  <c r="AH10888" i="1"/>
  <c r="AH10889" i="1"/>
  <c r="AH10890" i="1"/>
  <c r="AH10891" i="1"/>
  <c r="AH10892" i="1"/>
  <c r="AH10893" i="1"/>
  <c r="AH10894" i="1"/>
  <c r="AH10895" i="1"/>
  <c r="AH10896" i="1"/>
  <c r="AH10897" i="1"/>
  <c r="AH10898" i="1"/>
  <c r="AH10899" i="1"/>
  <c r="AH10900" i="1"/>
  <c r="AH10901" i="1"/>
  <c r="AH10902" i="1"/>
  <c r="AH10903" i="1"/>
  <c r="AH10904" i="1"/>
  <c r="AH10905" i="1"/>
  <c r="AH10906" i="1"/>
  <c r="AH10907" i="1"/>
  <c r="AH10908" i="1"/>
  <c r="AH10909" i="1"/>
  <c r="AH10910" i="1"/>
  <c r="AH10911" i="1"/>
  <c r="AH10912" i="1"/>
  <c r="AH10913" i="1"/>
  <c r="AH10914" i="1"/>
  <c r="AH10915" i="1"/>
  <c r="AH10916" i="1"/>
  <c r="AH10917" i="1"/>
  <c r="AH10918" i="1"/>
  <c r="AH10919" i="1"/>
  <c r="AH10920" i="1"/>
  <c r="AH10921" i="1"/>
  <c r="AH10922" i="1"/>
  <c r="AH10923" i="1"/>
  <c r="AH10924" i="1"/>
  <c r="AH10925" i="1"/>
  <c r="AH10926" i="1"/>
  <c r="AH10927" i="1"/>
  <c r="AH10928" i="1"/>
  <c r="AH10929" i="1"/>
  <c r="AH10930" i="1"/>
  <c r="AH10931" i="1"/>
  <c r="AH10932" i="1"/>
  <c r="AH10933" i="1"/>
  <c r="AH10934" i="1"/>
  <c r="AH10935" i="1"/>
  <c r="AH10936" i="1"/>
  <c r="AH10937" i="1"/>
  <c r="AH10938" i="1"/>
  <c r="AH10939" i="1"/>
  <c r="AH10940" i="1"/>
  <c r="AH10941" i="1"/>
  <c r="AH10942" i="1"/>
  <c r="AH10943" i="1"/>
  <c r="AH10944" i="1"/>
  <c r="AH10945" i="1"/>
  <c r="AH10946" i="1"/>
  <c r="AH10947" i="1"/>
  <c r="AH10948" i="1"/>
  <c r="AH10949" i="1"/>
  <c r="AH10950" i="1"/>
  <c r="AH10951" i="1"/>
  <c r="AH10952" i="1"/>
  <c r="AH10953" i="1"/>
  <c r="AH10954" i="1"/>
  <c r="AH10955" i="1"/>
  <c r="AH10956" i="1"/>
  <c r="AH10957" i="1"/>
  <c r="AH10958" i="1"/>
  <c r="AH10959" i="1"/>
  <c r="AH10960" i="1"/>
  <c r="AH10961" i="1"/>
  <c r="AH10962" i="1"/>
  <c r="AH10963" i="1"/>
  <c r="AH10964" i="1"/>
  <c r="AH10965" i="1"/>
  <c r="AH10966" i="1"/>
  <c r="AH10967" i="1"/>
  <c r="AH10968" i="1"/>
  <c r="AH10969" i="1"/>
  <c r="AH10970" i="1"/>
  <c r="AH10971" i="1"/>
  <c r="AH10972" i="1"/>
  <c r="AH10973" i="1"/>
  <c r="AH10974" i="1"/>
  <c r="AH10975" i="1"/>
  <c r="AH10976" i="1"/>
  <c r="AH10977" i="1"/>
  <c r="AH10978" i="1"/>
  <c r="AH10979" i="1"/>
  <c r="AH10980" i="1"/>
  <c r="AH10981" i="1"/>
  <c r="AH10982" i="1"/>
  <c r="AH10983" i="1"/>
  <c r="AH10984" i="1"/>
  <c r="AH10985" i="1"/>
  <c r="AH10986" i="1"/>
  <c r="AH10987" i="1"/>
  <c r="AH10988" i="1"/>
  <c r="AH10989" i="1"/>
  <c r="AH10990" i="1"/>
  <c r="AH10991" i="1"/>
  <c r="AH10992" i="1"/>
  <c r="AH10993" i="1"/>
  <c r="AH10994" i="1"/>
  <c r="AH10995" i="1"/>
  <c r="AH10996" i="1"/>
  <c r="AH10997" i="1"/>
  <c r="AH10998" i="1"/>
  <c r="AH10999" i="1"/>
  <c r="AH11000" i="1"/>
  <c r="AH11001" i="1"/>
  <c r="AH11002" i="1"/>
  <c r="AH11003" i="1"/>
  <c r="AH11004" i="1"/>
  <c r="AH11005" i="1"/>
  <c r="AH11006" i="1"/>
  <c r="AH11007" i="1"/>
  <c r="AH11008" i="1"/>
  <c r="AH11009" i="1"/>
  <c r="AH11010" i="1"/>
  <c r="AH11011" i="1"/>
  <c r="AH11012" i="1"/>
  <c r="AH11013" i="1"/>
  <c r="AH11014" i="1"/>
  <c r="AH11015" i="1"/>
  <c r="AH11016" i="1"/>
  <c r="AH11017" i="1"/>
  <c r="AH11018" i="1"/>
  <c r="AH11019" i="1"/>
  <c r="AH11020" i="1"/>
  <c r="AH11021" i="1"/>
  <c r="AH11022" i="1"/>
  <c r="AH11023" i="1"/>
  <c r="AH11024" i="1"/>
  <c r="AH11025" i="1"/>
  <c r="AH11026" i="1"/>
  <c r="AH11027" i="1"/>
  <c r="AH11028" i="1"/>
  <c r="AH11029" i="1"/>
  <c r="AH11030" i="1"/>
  <c r="AH11031" i="1"/>
  <c r="AH11032" i="1"/>
  <c r="AH11033" i="1"/>
  <c r="AH11034" i="1"/>
  <c r="AH11035" i="1"/>
  <c r="AH11036" i="1"/>
  <c r="AH11037" i="1"/>
  <c r="AH11038" i="1"/>
  <c r="AH11039" i="1"/>
  <c r="AH11040" i="1"/>
  <c r="AH11041" i="1"/>
  <c r="AH11042" i="1"/>
  <c r="AH11043" i="1"/>
  <c r="AH11044" i="1"/>
  <c r="AH11045" i="1"/>
  <c r="AH11046" i="1"/>
  <c r="AH11047" i="1"/>
  <c r="AH11048" i="1"/>
  <c r="AH11049" i="1"/>
  <c r="AH11050" i="1"/>
  <c r="AH11051" i="1"/>
  <c r="AH11052" i="1"/>
  <c r="AH11053" i="1"/>
  <c r="AH11054" i="1"/>
  <c r="AH11055" i="1"/>
  <c r="AH11056" i="1"/>
  <c r="AH11057" i="1"/>
  <c r="AH11058" i="1"/>
  <c r="AH11059" i="1"/>
  <c r="AH11060" i="1"/>
  <c r="AH11061" i="1"/>
  <c r="AH11062" i="1"/>
  <c r="AH11063" i="1"/>
  <c r="AH11064" i="1"/>
  <c r="AH11065" i="1"/>
  <c r="AH11066" i="1"/>
  <c r="AH11067" i="1"/>
  <c r="AH11068" i="1"/>
  <c r="AH11069" i="1"/>
  <c r="AH11070" i="1"/>
  <c r="AH11071" i="1"/>
  <c r="AH11072" i="1"/>
  <c r="AH11073" i="1"/>
  <c r="AH11074" i="1"/>
  <c r="AH11075" i="1"/>
  <c r="AH11076" i="1"/>
  <c r="AH11077" i="1"/>
  <c r="AH11078" i="1"/>
  <c r="AH11079" i="1"/>
  <c r="AH11080" i="1"/>
  <c r="AH11081" i="1"/>
  <c r="AH11082" i="1"/>
  <c r="AH11083" i="1"/>
  <c r="AH11084" i="1"/>
  <c r="AH11085" i="1"/>
  <c r="AH11086" i="1"/>
  <c r="AH11087" i="1"/>
  <c r="AH11088" i="1"/>
  <c r="AH11089" i="1"/>
  <c r="AH11090" i="1"/>
  <c r="AH11091" i="1"/>
  <c r="AH11092" i="1"/>
  <c r="AH11093" i="1"/>
  <c r="AH11094" i="1"/>
  <c r="AH11095" i="1"/>
  <c r="AH11096" i="1"/>
  <c r="AH11097" i="1"/>
  <c r="AH11098" i="1"/>
  <c r="AH11099" i="1"/>
  <c r="AH11100" i="1"/>
  <c r="AH11101" i="1"/>
  <c r="AH11102" i="1"/>
  <c r="AH11103" i="1"/>
  <c r="AH11104" i="1"/>
  <c r="AH11105" i="1"/>
  <c r="AH11106" i="1"/>
  <c r="AH11107" i="1"/>
  <c r="AH11108" i="1"/>
  <c r="AH11109" i="1"/>
  <c r="AH11110" i="1"/>
  <c r="AH11111" i="1"/>
  <c r="AH11112" i="1"/>
  <c r="AH11113" i="1"/>
  <c r="AH11114" i="1"/>
  <c r="AH11115" i="1"/>
  <c r="AH11116" i="1"/>
  <c r="AH11117" i="1"/>
  <c r="AH11118" i="1"/>
  <c r="AH11119" i="1"/>
  <c r="AH11120" i="1"/>
  <c r="AH11121" i="1"/>
  <c r="AH11122" i="1"/>
  <c r="AH11123" i="1"/>
  <c r="AH11124" i="1"/>
  <c r="AH11125" i="1"/>
  <c r="AH11126" i="1"/>
  <c r="AH11127" i="1"/>
  <c r="AH11128" i="1"/>
  <c r="AH11129" i="1"/>
  <c r="AH11130" i="1"/>
  <c r="AH11131" i="1"/>
  <c r="AH11132" i="1"/>
  <c r="AH11133" i="1"/>
  <c r="AH11134" i="1"/>
  <c r="AH11135" i="1"/>
  <c r="AH11136" i="1"/>
  <c r="AH11137" i="1"/>
  <c r="AH11138" i="1"/>
  <c r="AH11139" i="1"/>
  <c r="AH11140" i="1"/>
  <c r="AH11141" i="1"/>
  <c r="AH11142" i="1"/>
  <c r="AH11143" i="1"/>
  <c r="AH11144" i="1"/>
  <c r="AH11145" i="1"/>
  <c r="AH11146" i="1"/>
  <c r="AH11147" i="1"/>
  <c r="AH11148" i="1"/>
  <c r="AH11149" i="1"/>
  <c r="AH11150" i="1"/>
  <c r="AH11151" i="1"/>
  <c r="AH11152" i="1"/>
  <c r="AH11153" i="1"/>
  <c r="AH11154" i="1"/>
  <c r="AH11155" i="1"/>
  <c r="AH11156" i="1"/>
  <c r="AH11157" i="1"/>
  <c r="AH11158" i="1"/>
  <c r="AH11159" i="1"/>
  <c r="AH11160" i="1"/>
  <c r="AH11161" i="1"/>
  <c r="AH11162" i="1"/>
  <c r="AH11163" i="1"/>
  <c r="AH11164" i="1"/>
  <c r="AH11165" i="1"/>
  <c r="AH11166" i="1"/>
  <c r="AH11167" i="1"/>
  <c r="AH11168" i="1"/>
  <c r="AH11169" i="1"/>
  <c r="AH11170" i="1"/>
  <c r="AH11171" i="1"/>
  <c r="AH11172" i="1"/>
  <c r="AH11173" i="1"/>
  <c r="AH11174" i="1"/>
  <c r="AH11175" i="1"/>
  <c r="AH11176" i="1"/>
  <c r="AH11177" i="1"/>
  <c r="AH11178" i="1"/>
  <c r="AH11179" i="1"/>
  <c r="AH11180" i="1"/>
  <c r="AH11181" i="1"/>
  <c r="AH11182" i="1"/>
  <c r="AH11183" i="1"/>
  <c r="AH11184" i="1"/>
  <c r="AH11185" i="1"/>
  <c r="AH11186" i="1"/>
  <c r="AH11187" i="1"/>
  <c r="AH11188" i="1"/>
  <c r="AH11189" i="1"/>
  <c r="AH11190" i="1"/>
  <c r="AH11191" i="1"/>
  <c r="AH11192" i="1"/>
  <c r="AH11193" i="1"/>
  <c r="AH11194" i="1"/>
  <c r="AH11195" i="1"/>
  <c r="AH11196" i="1"/>
  <c r="AH11197" i="1"/>
  <c r="AH11198" i="1"/>
  <c r="AH11199" i="1"/>
  <c r="AH11200" i="1"/>
  <c r="AH11201" i="1"/>
  <c r="AH11202" i="1"/>
  <c r="AH11203" i="1"/>
  <c r="AH11204" i="1"/>
  <c r="AH11205" i="1"/>
  <c r="AH11206" i="1"/>
  <c r="AH11207" i="1"/>
  <c r="AH11208" i="1"/>
  <c r="AH11209" i="1"/>
  <c r="AH11210" i="1"/>
  <c r="AH11211" i="1"/>
  <c r="AH11212" i="1"/>
  <c r="AH11213" i="1"/>
  <c r="AH11214" i="1"/>
  <c r="AH11215" i="1"/>
  <c r="AH11216" i="1"/>
  <c r="AH11217" i="1"/>
  <c r="AH11218" i="1"/>
  <c r="AH11219" i="1"/>
  <c r="AH11220" i="1"/>
  <c r="AH11221" i="1"/>
  <c r="AH11222" i="1"/>
  <c r="AH11223" i="1"/>
  <c r="AH11224" i="1"/>
  <c r="AH11225" i="1"/>
  <c r="AH11226" i="1"/>
  <c r="AH11227" i="1"/>
  <c r="AH11228" i="1"/>
  <c r="AH11229" i="1"/>
  <c r="AH11230" i="1"/>
  <c r="AH11231" i="1"/>
  <c r="AH11232" i="1"/>
  <c r="AH11233" i="1"/>
  <c r="AH11234" i="1"/>
  <c r="AH11235" i="1"/>
  <c r="AH11236" i="1"/>
  <c r="AH11237" i="1"/>
  <c r="AH11238" i="1"/>
  <c r="AH11239" i="1"/>
  <c r="AH11240" i="1"/>
  <c r="AH11241" i="1"/>
  <c r="AH11242" i="1"/>
  <c r="AH11243" i="1"/>
  <c r="AH11244" i="1"/>
  <c r="AH11245" i="1"/>
  <c r="AH11246" i="1"/>
  <c r="AH11247" i="1"/>
  <c r="AH11248" i="1"/>
  <c r="AH11249" i="1"/>
  <c r="AH11250" i="1"/>
  <c r="AH11251" i="1"/>
  <c r="AH11252" i="1"/>
  <c r="AH11253" i="1"/>
  <c r="AH11254" i="1"/>
  <c r="AH11255" i="1"/>
  <c r="AH11256" i="1"/>
  <c r="AH11257" i="1"/>
  <c r="AH11258" i="1"/>
  <c r="AH11259" i="1"/>
  <c r="AH11260" i="1"/>
  <c r="AH11261" i="1"/>
  <c r="AH11262" i="1"/>
  <c r="AH11263" i="1"/>
  <c r="AH11264" i="1"/>
  <c r="AH11265" i="1"/>
  <c r="AH11266" i="1"/>
  <c r="AH11267" i="1"/>
  <c r="AH11268" i="1"/>
  <c r="AH11269" i="1"/>
  <c r="AH11270" i="1"/>
  <c r="AH11271" i="1"/>
  <c r="AH11272" i="1"/>
  <c r="AH11273" i="1"/>
  <c r="AH11274" i="1"/>
  <c r="AH11275" i="1"/>
  <c r="AH11276" i="1"/>
  <c r="AH11277" i="1"/>
  <c r="AH11278" i="1"/>
  <c r="AH11279" i="1"/>
  <c r="AH11280" i="1"/>
  <c r="AH11281" i="1"/>
  <c r="AH11282" i="1"/>
  <c r="AH11283" i="1"/>
  <c r="AH11284" i="1"/>
  <c r="AH11285" i="1"/>
  <c r="AH11286" i="1"/>
  <c r="AH11287" i="1"/>
  <c r="AH11288" i="1"/>
  <c r="AH11289" i="1"/>
  <c r="AH11290" i="1"/>
  <c r="AH11291" i="1"/>
  <c r="AH11292" i="1"/>
  <c r="AH11293" i="1"/>
  <c r="AH11294" i="1"/>
  <c r="AH11295" i="1"/>
  <c r="AH11296" i="1"/>
  <c r="AH11297" i="1"/>
  <c r="AH11298" i="1"/>
  <c r="AH11299" i="1"/>
  <c r="AH11300" i="1"/>
  <c r="AH11301" i="1"/>
  <c r="AH11302" i="1"/>
  <c r="AH11303" i="1"/>
  <c r="AH11304" i="1"/>
  <c r="AH11305" i="1"/>
  <c r="AH11306" i="1"/>
  <c r="AH11307" i="1"/>
  <c r="AH11308" i="1"/>
  <c r="AH11309" i="1"/>
  <c r="AH11310" i="1"/>
  <c r="AH11311" i="1"/>
  <c r="AH11312" i="1"/>
  <c r="AH11313" i="1"/>
  <c r="AH11314" i="1"/>
  <c r="AH11315" i="1"/>
  <c r="AH11316" i="1"/>
  <c r="AH11317" i="1"/>
  <c r="AH11318" i="1"/>
  <c r="AH11319" i="1"/>
  <c r="AH11320" i="1"/>
  <c r="AH11321" i="1"/>
  <c r="AH11322" i="1"/>
  <c r="AH11323" i="1"/>
  <c r="AH11324" i="1"/>
  <c r="AH11325" i="1"/>
  <c r="AH11326" i="1"/>
  <c r="AH11327" i="1"/>
  <c r="AH11328" i="1"/>
  <c r="AH11329" i="1"/>
  <c r="AH11330" i="1"/>
  <c r="AH11331" i="1"/>
  <c r="AH11332" i="1"/>
  <c r="AH11333" i="1"/>
  <c r="AH11334" i="1"/>
  <c r="AH11335" i="1"/>
  <c r="AH11336" i="1"/>
  <c r="AH11337" i="1"/>
  <c r="AH11338" i="1"/>
  <c r="AH11339" i="1"/>
  <c r="AH11340" i="1"/>
  <c r="AH11341" i="1"/>
  <c r="AH11342" i="1"/>
  <c r="AH11343" i="1"/>
  <c r="AH11344" i="1"/>
  <c r="AH11345" i="1"/>
  <c r="AH11346" i="1"/>
  <c r="AH11347" i="1"/>
  <c r="AH11348" i="1"/>
  <c r="AH11349" i="1"/>
  <c r="AH11350" i="1"/>
  <c r="AH11351" i="1"/>
  <c r="AH11352" i="1"/>
  <c r="AH11353" i="1"/>
  <c r="AH11354" i="1"/>
  <c r="AH11355" i="1"/>
  <c r="AH11356" i="1"/>
  <c r="AH11357" i="1"/>
  <c r="AH11358" i="1"/>
  <c r="AH11359" i="1"/>
  <c r="AH11360" i="1"/>
  <c r="AH11361" i="1"/>
  <c r="AH11362" i="1"/>
  <c r="AH11363" i="1"/>
  <c r="AH11364" i="1"/>
  <c r="AH11365" i="1"/>
  <c r="AH11366" i="1"/>
  <c r="AH11367" i="1"/>
  <c r="AH11368" i="1"/>
  <c r="AH11369" i="1"/>
  <c r="AH11370" i="1"/>
  <c r="AH11371" i="1"/>
  <c r="AH11372" i="1"/>
  <c r="AH11373" i="1"/>
  <c r="AH11374" i="1"/>
  <c r="AH11375" i="1"/>
  <c r="AH11376" i="1"/>
  <c r="AH11377" i="1"/>
  <c r="AH11378" i="1"/>
  <c r="AH11379" i="1"/>
  <c r="AH11380" i="1"/>
  <c r="AH11381" i="1"/>
  <c r="AH11382" i="1"/>
  <c r="AH11383" i="1"/>
  <c r="AH11384" i="1"/>
  <c r="AH11385" i="1"/>
  <c r="AH11386" i="1"/>
  <c r="AH11387" i="1"/>
  <c r="AH11388" i="1"/>
  <c r="AH11389" i="1"/>
  <c r="AH11390" i="1"/>
  <c r="AH11391" i="1"/>
  <c r="AH11392" i="1"/>
  <c r="AH11393" i="1"/>
  <c r="AH11394" i="1"/>
  <c r="AH11395" i="1"/>
  <c r="AH11396" i="1"/>
  <c r="AH11397" i="1"/>
  <c r="AH11398" i="1"/>
  <c r="AH11399" i="1"/>
  <c r="AH11400" i="1"/>
  <c r="AH11401" i="1"/>
  <c r="AH11402" i="1"/>
  <c r="AH11403" i="1"/>
  <c r="AH11404" i="1"/>
  <c r="AH11405" i="1"/>
  <c r="AH11406" i="1"/>
  <c r="AH11407" i="1"/>
  <c r="AH11408" i="1"/>
  <c r="AH11409" i="1"/>
  <c r="AH11410" i="1"/>
  <c r="AH11411" i="1"/>
  <c r="AH11412" i="1"/>
  <c r="AH11413" i="1"/>
  <c r="AH11414" i="1"/>
  <c r="AH11415" i="1"/>
  <c r="AH11416" i="1"/>
  <c r="AH11417" i="1"/>
  <c r="AH11418" i="1"/>
  <c r="AH11419" i="1"/>
  <c r="AH11420" i="1"/>
  <c r="AH11421" i="1"/>
  <c r="AH11422" i="1"/>
  <c r="AH11423" i="1"/>
  <c r="AH11424" i="1"/>
  <c r="AH11425" i="1"/>
  <c r="AH11426" i="1"/>
  <c r="AH11427" i="1"/>
  <c r="AH11428" i="1"/>
  <c r="AH11429" i="1"/>
  <c r="AH11430" i="1"/>
  <c r="AH11431" i="1"/>
  <c r="AH11432" i="1"/>
  <c r="AH11433" i="1"/>
  <c r="AH11434" i="1"/>
  <c r="AH11435" i="1"/>
  <c r="AH11436" i="1"/>
  <c r="AH11437" i="1"/>
  <c r="AH11438" i="1"/>
  <c r="AH11439" i="1"/>
  <c r="AH11440" i="1"/>
  <c r="AH11441" i="1"/>
  <c r="AH11442" i="1"/>
  <c r="AH11443" i="1"/>
  <c r="AH11444" i="1"/>
  <c r="AH11445" i="1"/>
  <c r="AH11446" i="1"/>
  <c r="AH11447" i="1"/>
  <c r="AH11448" i="1"/>
  <c r="AH11449" i="1"/>
  <c r="AH11450" i="1"/>
  <c r="AH11451" i="1"/>
  <c r="AH11452" i="1"/>
  <c r="AH11453" i="1"/>
  <c r="AH11454" i="1"/>
  <c r="AH11455" i="1"/>
  <c r="AH11456" i="1"/>
  <c r="AH11457" i="1"/>
  <c r="AH11458" i="1"/>
  <c r="AH11459" i="1"/>
  <c r="AH11460" i="1"/>
  <c r="AH11461" i="1"/>
  <c r="AH11462" i="1"/>
  <c r="AH11463" i="1"/>
  <c r="AH11464" i="1"/>
  <c r="AH11465" i="1"/>
  <c r="AH11466" i="1"/>
  <c r="AH11467" i="1"/>
  <c r="AH11468" i="1"/>
  <c r="AH11469" i="1"/>
  <c r="AH11470" i="1"/>
  <c r="AH11471" i="1"/>
  <c r="AH11472" i="1"/>
  <c r="AH11473" i="1"/>
  <c r="AH11474" i="1"/>
  <c r="AH11475" i="1"/>
  <c r="AH11476" i="1"/>
  <c r="AH11477" i="1"/>
  <c r="AH11478" i="1"/>
  <c r="AH11479" i="1"/>
  <c r="AH11480" i="1"/>
  <c r="AH11481" i="1"/>
  <c r="AH11482" i="1"/>
  <c r="AH11483" i="1"/>
  <c r="AH11484" i="1"/>
  <c r="AH11485" i="1"/>
  <c r="AH11486" i="1"/>
  <c r="AH11487" i="1"/>
  <c r="AH11488" i="1"/>
  <c r="AH11489" i="1"/>
  <c r="AH11490" i="1"/>
  <c r="AH11491" i="1"/>
  <c r="AH11492" i="1"/>
  <c r="AH11493" i="1"/>
  <c r="AH11494" i="1"/>
  <c r="AH11495" i="1"/>
  <c r="AH11496" i="1"/>
  <c r="AH11497" i="1"/>
  <c r="AH11498" i="1"/>
  <c r="AH11499" i="1"/>
  <c r="AH11500" i="1"/>
  <c r="AH11501" i="1"/>
  <c r="AH11502" i="1"/>
  <c r="AH11503" i="1"/>
  <c r="AH11504" i="1"/>
  <c r="AH11505" i="1"/>
  <c r="AH11506" i="1"/>
  <c r="AH11507" i="1"/>
  <c r="AH11508" i="1"/>
  <c r="AH11509" i="1"/>
  <c r="AH11510" i="1"/>
  <c r="AH11511" i="1"/>
  <c r="AH11512" i="1"/>
  <c r="AH11513" i="1"/>
  <c r="AH11514" i="1"/>
  <c r="AH11515" i="1"/>
  <c r="AH11516" i="1"/>
  <c r="AH11517" i="1"/>
  <c r="AH11518" i="1"/>
  <c r="AH11519" i="1"/>
  <c r="AH11520" i="1"/>
  <c r="AH11521" i="1"/>
  <c r="AH11522" i="1"/>
  <c r="AH11523" i="1"/>
  <c r="AH11524" i="1"/>
  <c r="AH11525" i="1"/>
  <c r="AH11526" i="1"/>
  <c r="AH11527" i="1"/>
  <c r="AH11528" i="1"/>
  <c r="AH11529" i="1"/>
  <c r="AH11530" i="1"/>
  <c r="AH11531" i="1"/>
  <c r="AH11532" i="1"/>
  <c r="AH11533" i="1"/>
  <c r="AH11534" i="1"/>
  <c r="AH11535" i="1"/>
  <c r="AH11536" i="1"/>
  <c r="AH11537" i="1"/>
  <c r="AH11538" i="1"/>
  <c r="AH11539" i="1"/>
  <c r="AH11540" i="1"/>
  <c r="AH11541" i="1"/>
  <c r="AH11542" i="1"/>
  <c r="AH11543" i="1"/>
  <c r="AH11544" i="1"/>
  <c r="AH11545" i="1"/>
  <c r="AH11546" i="1"/>
  <c r="AH11547" i="1"/>
  <c r="AH11548" i="1"/>
  <c r="AH11549" i="1"/>
  <c r="AH11550" i="1"/>
  <c r="AH11551" i="1"/>
  <c r="AH11552" i="1"/>
  <c r="AH11553" i="1"/>
  <c r="AH11554" i="1"/>
  <c r="AH11555" i="1"/>
  <c r="AH11556" i="1"/>
  <c r="AH11557" i="1"/>
  <c r="AH11558" i="1"/>
  <c r="AH11559" i="1"/>
  <c r="AH11560" i="1"/>
  <c r="AH11561" i="1"/>
  <c r="AH11562" i="1"/>
  <c r="AH11563" i="1"/>
  <c r="AH11564" i="1"/>
  <c r="AH11565" i="1"/>
  <c r="AH11566" i="1"/>
  <c r="AH11567" i="1"/>
  <c r="AH11568" i="1"/>
  <c r="AH11569" i="1"/>
  <c r="AH11570" i="1"/>
  <c r="AH11571" i="1"/>
  <c r="AH11572" i="1"/>
  <c r="AH11573" i="1"/>
  <c r="AH11574" i="1"/>
  <c r="AH11575" i="1"/>
  <c r="AH11576" i="1"/>
  <c r="AH11577" i="1"/>
  <c r="AH11578" i="1"/>
  <c r="AH11579" i="1"/>
  <c r="AH11580" i="1"/>
  <c r="AH11581" i="1"/>
  <c r="AH11582" i="1"/>
  <c r="AH11583" i="1"/>
  <c r="AH11584" i="1"/>
  <c r="AH11585" i="1"/>
  <c r="AH11586" i="1"/>
  <c r="AH11587" i="1"/>
  <c r="AH11588" i="1"/>
  <c r="AH11589" i="1"/>
  <c r="AH11590" i="1"/>
  <c r="AH11591" i="1"/>
  <c r="AH11592" i="1"/>
  <c r="AH11593" i="1"/>
  <c r="AH11594" i="1"/>
  <c r="AH11595" i="1"/>
  <c r="AH11596" i="1"/>
  <c r="AH11597" i="1"/>
  <c r="AH11598" i="1"/>
  <c r="AH11599" i="1"/>
  <c r="AH11600" i="1"/>
  <c r="AH11601" i="1"/>
  <c r="AH11602" i="1"/>
  <c r="AH11603" i="1"/>
  <c r="AH11604" i="1"/>
  <c r="AH11605" i="1"/>
  <c r="AH11606" i="1"/>
  <c r="AH11607" i="1"/>
  <c r="AH11608" i="1"/>
  <c r="AH11609" i="1"/>
  <c r="AH11610" i="1"/>
  <c r="AH11611" i="1"/>
  <c r="AH11612" i="1"/>
  <c r="AH11613" i="1"/>
  <c r="AH11614" i="1"/>
  <c r="AH11615" i="1"/>
  <c r="AH11616" i="1"/>
  <c r="AH11617" i="1"/>
  <c r="AH11618" i="1"/>
  <c r="AH11619" i="1"/>
  <c r="AH11620" i="1"/>
  <c r="AH11621" i="1"/>
  <c r="AH11622" i="1"/>
  <c r="AH11623" i="1"/>
  <c r="AH11624" i="1"/>
  <c r="AH11625" i="1"/>
  <c r="AH11626" i="1"/>
  <c r="AH11627" i="1"/>
  <c r="AH11628" i="1"/>
  <c r="AH11629" i="1"/>
  <c r="AH11630" i="1"/>
  <c r="AH11631" i="1"/>
  <c r="AH11632" i="1"/>
  <c r="AH11633" i="1"/>
  <c r="AH11634" i="1"/>
  <c r="AH11635" i="1"/>
  <c r="AH11636" i="1"/>
  <c r="AH11637" i="1"/>
  <c r="AH11638" i="1"/>
  <c r="AH11639" i="1"/>
  <c r="AH11640" i="1"/>
  <c r="AH11641" i="1"/>
  <c r="AH11642" i="1"/>
  <c r="AH11643" i="1"/>
  <c r="AH11644" i="1"/>
  <c r="AH11645" i="1"/>
  <c r="AH11646" i="1"/>
  <c r="AH11647" i="1"/>
  <c r="AH11648" i="1"/>
  <c r="AH11649" i="1"/>
  <c r="AH11650" i="1"/>
  <c r="AH11651" i="1"/>
  <c r="AH11652" i="1"/>
  <c r="AH11653" i="1"/>
  <c r="AH11654" i="1"/>
  <c r="AH11655" i="1"/>
  <c r="AH11656" i="1"/>
  <c r="AH11657" i="1"/>
  <c r="AH11658" i="1"/>
  <c r="AH11659" i="1"/>
  <c r="AH11660" i="1"/>
  <c r="AH11661" i="1"/>
  <c r="AH11662" i="1"/>
  <c r="AH11663" i="1"/>
  <c r="AH11664" i="1"/>
  <c r="AH11665" i="1"/>
  <c r="AH11666" i="1"/>
  <c r="AH11667" i="1"/>
  <c r="AH11668" i="1"/>
  <c r="AH11669" i="1"/>
  <c r="AH11670" i="1"/>
  <c r="AH11671" i="1"/>
  <c r="AH11672" i="1"/>
  <c r="AH11673" i="1"/>
  <c r="AH11674" i="1"/>
  <c r="AH11675" i="1"/>
  <c r="AH11676" i="1"/>
  <c r="AH11677" i="1"/>
  <c r="AH11678" i="1"/>
  <c r="AH11679" i="1"/>
  <c r="AH11680" i="1"/>
  <c r="AH11681" i="1"/>
  <c r="AH11682" i="1"/>
  <c r="AH11683" i="1"/>
  <c r="AH11684" i="1"/>
  <c r="AH11685" i="1"/>
  <c r="AH11686" i="1"/>
  <c r="AH11687" i="1"/>
  <c r="AH11688" i="1"/>
  <c r="AH11689" i="1"/>
  <c r="AH11690" i="1"/>
  <c r="AH11691" i="1"/>
  <c r="AH11692" i="1"/>
  <c r="AH11693" i="1"/>
  <c r="AH11694" i="1"/>
  <c r="AH11695" i="1"/>
  <c r="AH11696" i="1"/>
  <c r="AH11697" i="1"/>
  <c r="AH11698" i="1"/>
  <c r="AH11699" i="1"/>
  <c r="AH11700" i="1"/>
  <c r="AH11701" i="1"/>
  <c r="AH11702" i="1"/>
  <c r="AH11703" i="1"/>
  <c r="AH11704" i="1"/>
  <c r="AH11705" i="1"/>
  <c r="AH11706" i="1"/>
  <c r="AH11707" i="1"/>
  <c r="AH11708" i="1"/>
  <c r="AH11709" i="1"/>
  <c r="AH11710" i="1"/>
  <c r="AH11711" i="1"/>
  <c r="AH11712" i="1"/>
  <c r="AH11713" i="1"/>
  <c r="AH11714" i="1"/>
  <c r="AH11715" i="1"/>
  <c r="AH11716" i="1"/>
  <c r="AH11717" i="1"/>
  <c r="AH11718" i="1"/>
  <c r="AH11719" i="1"/>
  <c r="AH11720" i="1"/>
  <c r="AH11721" i="1"/>
  <c r="AH11722" i="1"/>
  <c r="AH11723" i="1"/>
  <c r="AH11724" i="1"/>
  <c r="AH11725" i="1"/>
  <c r="AH11726" i="1"/>
  <c r="AH11727" i="1"/>
  <c r="AH11728" i="1"/>
  <c r="AH11729" i="1"/>
  <c r="AH11730" i="1"/>
  <c r="AH11731" i="1"/>
  <c r="AH11732" i="1"/>
  <c r="AH11733" i="1"/>
  <c r="AH11734" i="1"/>
  <c r="AH11735" i="1"/>
  <c r="AH11736" i="1"/>
  <c r="AH11737" i="1"/>
  <c r="AH11738" i="1"/>
  <c r="AH11739" i="1"/>
  <c r="AH11740" i="1"/>
  <c r="AH11741" i="1"/>
  <c r="AH11742" i="1"/>
  <c r="AH11743" i="1"/>
  <c r="AH11744" i="1"/>
  <c r="AH11745" i="1"/>
  <c r="AH11746" i="1"/>
  <c r="AH11747" i="1"/>
  <c r="AH11748" i="1"/>
  <c r="AH11749" i="1"/>
  <c r="AH11750" i="1"/>
  <c r="AH11751" i="1"/>
  <c r="AH11752" i="1"/>
  <c r="AH11753" i="1"/>
  <c r="AH11754" i="1"/>
  <c r="AH11755" i="1"/>
  <c r="AH11756" i="1"/>
  <c r="AH11757" i="1"/>
  <c r="AH11758" i="1"/>
  <c r="AH11759" i="1"/>
  <c r="AH11760" i="1"/>
  <c r="AH11761" i="1"/>
  <c r="AH11762" i="1"/>
  <c r="AH11763" i="1"/>
  <c r="AH11764" i="1"/>
  <c r="AH11765" i="1"/>
  <c r="AH11766" i="1"/>
  <c r="AH11767" i="1"/>
  <c r="AH11768" i="1"/>
  <c r="AH11769" i="1"/>
  <c r="AH11770" i="1"/>
  <c r="AH11771" i="1"/>
  <c r="AH11772" i="1"/>
  <c r="AH11773" i="1"/>
  <c r="AH11774" i="1"/>
  <c r="AH11775" i="1"/>
  <c r="AH11776" i="1"/>
  <c r="AH11777" i="1"/>
  <c r="AH11778" i="1"/>
  <c r="AH11779" i="1"/>
  <c r="AH11780" i="1"/>
  <c r="AH11781" i="1"/>
  <c r="AH11782" i="1"/>
  <c r="AH11783" i="1"/>
  <c r="AH11784" i="1"/>
  <c r="AH11785" i="1"/>
  <c r="AH11786" i="1"/>
  <c r="AH11787" i="1"/>
  <c r="AH11788" i="1"/>
  <c r="AH11789" i="1"/>
  <c r="AH11790" i="1"/>
  <c r="AH11791" i="1"/>
  <c r="AH11792" i="1"/>
  <c r="AH11793" i="1"/>
  <c r="AH11794" i="1"/>
  <c r="AH11795" i="1"/>
  <c r="AH11796" i="1"/>
  <c r="AH11797" i="1"/>
  <c r="AH11798" i="1"/>
  <c r="AH11799" i="1"/>
  <c r="AH11800" i="1"/>
  <c r="AH11801" i="1"/>
  <c r="AH11802" i="1"/>
  <c r="AH11803" i="1"/>
  <c r="AH11804" i="1"/>
  <c r="AH11805" i="1"/>
  <c r="AH11806" i="1"/>
  <c r="AH11807" i="1"/>
  <c r="AH11808" i="1"/>
  <c r="AH11809" i="1"/>
  <c r="AH11810" i="1"/>
  <c r="AH11811" i="1"/>
  <c r="AH11812" i="1"/>
  <c r="AH11813" i="1"/>
  <c r="AH11814" i="1"/>
  <c r="AH11815" i="1"/>
  <c r="AH11816" i="1"/>
  <c r="AH11817" i="1"/>
  <c r="AH11818" i="1"/>
  <c r="AH11819" i="1"/>
  <c r="AH11820" i="1"/>
  <c r="AH11821" i="1"/>
  <c r="AH11822" i="1"/>
  <c r="AH11823" i="1"/>
  <c r="AH11824" i="1"/>
  <c r="AH11825" i="1"/>
  <c r="AH11826" i="1"/>
  <c r="AH11827" i="1"/>
  <c r="AH11828" i="1"/>
  <c r="AH11829" i="1"/>
  <c r="AH11830" i="1"/>
  <c r="AH11831" i="1"/>
  <c r="AH11832" i="1"/>
  <c r="AH11833" i="1"/>
  <c r="AH11834" i="1"/>
  <c r="AH11835" i="1"/>
  <c r="AH11836" i="1"/>
  <c r="AH11837" i="1"/>
  <c r="AH11838" i="1"/>
  <c r="AH11839" i="1"/>
  <c r="AH11840" i="1"/>
  <c r="AH11841" i="1"/>
  <c r="AH11842" i="1"/>
  <c r="AH11843" i="1"/>
  <c r="AH11844" i="1"/>
  <c r="AH11845" i="1"/>
  <c r="AH11846" i="1"/>
  <c r="AH11847" i="1"/>
  <c r="AH11848" i="1"/>
  <c r="AH11849" i="1"/>
  <c r="AH11850" i="1"/>
  <c r="AH11851" i="1"/>
  <c r="AH11852" i="1"/>
  <c r="AH11853" i="1"/>
  <c r="AH11854" i="1"/>
  <c r="AH11855" i="1"/>
  <c r="AH11856" i="1"/>
  <c r="AH11857" i="1"/>
  <c r="AH11858" i="1"/>
  <c r="AH11859" i="1"/>
  <c r="AH11860" i="1"/>
  <c r="AH11861" i="1"/>
  <c r="AH11862" i="1"/>
  <c r="AH11863" i="1"/>
  <c r="AH11864" i="1"/>
  <c r="AH11865" i="1"/>
  <c r="AH11866" i="1"/>
  <c r="AH11867" i="1"/>
  <c r="AH11868" i="1"/>
  <c r="AH11869" i="1"/>
  <c r="AH11870" i="1"/>
  <c r="AH11871" i="1"/>
  <c r="AH11872" i="1"/>
  <c r="AH11873" i="1"/>
  <c r="AH11874" i="1"/>
  <c r="AH11875" i="1"/>
  <c r="AH11876" i="1"/>
  <c r="AH11877" i="1"/>
  <c r="AH11878" i="1"/>
  <c r="AH11879" i="1"/>
  <c r="AH11880" i="1"/>
  <c r="AH11881" i="1"/>
  <c r="AH11882" i="1"/>
  <c r="AH11883" i="1"/>
  <c r="AH11884" i="1"/>
  <c r="AH11885" i="1"/>
  <c r="AH11886" i="1"/>
  <c r="AH11887" i="1"/>
  <c r="AH11888" i="1"/>
  <c r="AH11889" i="1"/>
  <c r="AH11890" i="1"/>
  <c r="AH11891" i="1"/>
  <c r="AH11892" i="1"/>
  <c r="AH11893" i="1"/>
  <c r="AH11894" i="1"/>
  <c r="AH11895" i="1"/>
  <c r="AH11896" i="1"/>
  <c r="AH11897" i="1"/>
  <c r="AH11898" i="1"/>
  <c r="AH11899" i="1"/>
  <c r="AH11900" i="1"/>
  <c r="AH11901" i="1"/>
  <c r="AH11902" i="1"/>
  <c r="AH11903" i="1"/>
  <c r="AH11904" i="1"/>
  <c r="AH11905" i="1"/>
  <c r="AH11906" i="1"/>
  <c r="AH11907" i="1"/>
  <c r="AH11908" i="1"/>
  <c r="AH11909" i="1"/>
  <c r="AH11910" i="1"/>
  <c r="AH11911" i="1"/>
  <c r="AH11912" i="1"/>
  <c r="AH11913" i="1"/>
  <c r="AH11914" i="1"/>
  <c r="AH11915" i="1"/>
  <c r="AH11916" i="1"/>
  <c r="AH11917" i="1"/>
  <c r="AH11918" i="1"/>
  <c r="AH11919" i="1"/>
  <c r="AH11920" i="1"/>
  <c r="AH11921" i="1"/>
  <c r="AH11922" i="1"/>
  <c r="AH11923" i="1"/>
  <c r="AH11924" i="1"/>
  <c r="AH11925" i="1"/>
  <c r="AH11926" i="1"/>
  <c r="AH11927" i="1"/>
  <c r="AH11928" i="1"/>
  <c r="AH11929" i="1"/>
  <c r="AH11930" i="1"/>
  <c r="AH11931" i="1"/>
  <c r="AH11932" i="1"/>
  <c r="AH11933" i="1"/>
  <c r="AH11934" i="1"/>
  <c r="AH11935" i="1"/>
  <c r="AH11936" i="1"/>
  <c r="AH11937" i="1"/>
  <c r="AH11938" i="1"/>
  <c r="AH11939" i="1"/>
  <c r="AH11940" i="1"/>
  <c r="AH11941" i="1"/>
  <c r="AH11942" i="1"/>
  <c r="AH11943" i="1"/>
  <c r="AH11944" i="1"/>
  <c r="AH11945" i="1"/>
  <c r="AH11946" i="1"/>
  <c r="AH11947" i="1"/>
  <c r="AH11948" i="1"/>
  <c r="AH11949" i="1"/>
  <c r="AH11950" i="1"/>
  <c r="AH11951" i="1"/>
  <c r="AH11952" i="1"/>
  <c r="AH11953" i="1"/>
  <c r="AH11954" i="1"/>
  <c r="AH11955" i="1"/>
  <c r="AH11956" i="1"/>
  <c r="AH11957" i="1"/>
  <c r="AH11958" i="1"/>
  <c r="AH11959" i="1"/>
  <c r="AH11960" i="1"/>
  <c r="AH11961" i="1"/>
  <c r="AH11962" i="1"/>
  <c r="AH11963" i="1"/>
  <c r="AH11964" i="1"/>
  <c r="AH11965" i="1"/>
  <c r="AH11966" i="1"/>
  <c r="AH11967" i="1"/>
  <c r="AH11968" i="1"/>
  <c r="AH11969" i="1"/>
  <c r="AH11970" i="1"/>
  <c r="AH11971" i="1"/>
  <c r="AH11972" i="1"/>
  <c r="AH11973" i="1"/>
  <c r="AH11974" i="1"/>
  <c r="AH11975" i="1"/>
  <c r="AH11976" i="1"/>
  <c r="AH11977" i="1"/>
  <c r="AH11978" i="1"/>
  <c r="AH11979" i="1"/>
  <c r="AH11980" i="1"/>
  <c r="AH11981" i="1"/>
  <c r="AH11982" i="1"/>
  <c r="AH11983" i="1"/>
  <c r="AH11984" i="1"/>
  <c r="AH11985" i="1"/>
  <c r="AH11986" i="1"/>
  <c r="AH11987" i="1"/>
  <c r="AH11988" i="1"/>
  <c r="AH11989" i="1"/>
  <c r="AH11990" i="1"/>
  <c r="AH11991" i="1"/>
  <c r="AH11992" i="1"/>
  <c r="AH11993" i="1"/>
  <c r="AH11994" i="1"/>
  <c r="AH11995" i="1"/>
  <c r="AH11996" i="1"/>
  <c r="AH11997" i="1"/>
  <c r="AH11998" i="1"/>
  <c r="AH11999" i="1"/>
  <c r="AH12000" i="1"/>
  <c r="AH12001" i="1"/>
  <c r="AH12002" i="1"/>
  <c r="AH12003" i="1"/>
  <c r="AH12004" i="1"/>
  <c r="AH12005" i="1"/>
  <c r="AH12006" i="1"/>
  <c r="AH12007" i="1"/>
  <c r="AH12008" i="1"/>
  <c r="AH12009" i="1"/>
  <c r="AH12010" i="1"/>
  <c r="AH12011" i="1"/>
  <c r="AH12012" i="1"/>
  <c r="AH12013" i="1"/>
  <c r="AH12014" i="1"/>
  <c r="AH12015" i="1"/>
  <c r="AH12016" i="1"/>
  <c r="AH12017" i="1"/>
  <c r="AH12018" i="1"/>
  <c r="AH12019" i="1"/>
  <c r="AH12020" i="1"/>
  <c r="AH12021" i="1"/>
  <c r="AH12022" i="1"/>
  <c r="AH12023" i="1"/>
  <c r="AH12024" i="1"/>
  <c r="AH12025" i="1"/>
  <c r="AH12026" i="1"/>
  <c r="AH12027" i="1"/>
  <c r="AH12028" i="1"/>
  <c r="AH12029" i="1"/>
  <c r="AH12030" i="1"/>
  <c r="AH12031" i="1"/>
  <c r="AH12032" i="1"/>
  <c r="AH12033" i="1"/>
  <c r="AH12034" i="1"/>
  <c r="AH12035" i="1"/>
  <c r="AH12036" i="1"/>
  <c r="AH12037" i="1"/>
  <c r="AH12038" i="1"/>
  <c r="AH12039" i="1"/>
  <c r="AH12040" i="1"/>
  <c r="AH12041" i="1"/>
  <c r="AH12042" i="1"/>
  <c r="AH12043" i="1"/>
  <c r="AH12044" i="1"/>
  <c r="AH12045" i="1"/>
  <c r="AH12046" i="1"/>
  <c r="AH12047" i="1"/>
  <c r="AH12048" i="1"/>
  <c r="AH12049" i="1"/>
  <c r="AH12050" i="1"/>
  <c r="AH12051" i="1"/>
  <c r="AH12052" i="1"/>
  <c r="AH12053" i="1"/>
  <c r="AH12054" i="1"/>
  <c r="AH12055" i="1"/>
  <c r="AH12056" i="1"/>
  <c r="AH12057" i="1"/>
  <c r="AH12058" i="1"/>
  <c r="AH12059" i="1"/>
  <c r="AH12060" i="1"/>
  <c r="AH12061" i="1"/>
  <c r="AH12062" i="1"/>
  <c r="AH12063" i="1"/>
  <c r="AH12064" i="1"/>
  <c r="AH12065" i="1"/>
  <c r="AH12066" i="1"/>
  <c r="AH12067" i="1"/>
  <c r="AH12068" i="1"/>
  <c r="AH12069" i="1"/>
  <c r="AH12070" i="1"/>
  <c r="AH12071" i="1"/>
  <c r="AH12072" i="1"/>
  <c r="AH12073" i="1"/>
  <c r="AH12074" i="1"/>
  <c r="AH12075" i="1"/>
  <c r="AH12076" i="1"/>
  <c r="AH12077" i="1"/>
  <c r="AH12078" i="1"/>
  <c r="AH12079" i="1"/>
  <c r="AH12080" i="1"/>
  <c r="AH12081" i="1"/>
  <c r="AH12082" i="1"/>
  <c r="AH12083" i="1"/>
  <c r="AH12084" i="1"/>
  <c r="AH12085" i="1"/>
  <c r="AH12086" i="1"/>
  <c r="AH12087" i="1"/>
  <c r="AH12088" i="1"/>
  <c r="AH12089" i="1"/>
  <c r="AH12090" i="1"/>
  <c r="AH12091" i="1"/>
  <c r="AH12092" i="1"/>
  <c r="AH12093" i="1"/>
  <c r="AH12094" i="1"/>
  <c r="AH12095" i="1"/>
  <c r="AH12096" i="1"/>
  <c r="AH12097" i="1"/>
  <c r="AH12098" i="1"/>
  <c r="AH12099" i="1"/>
  <c r="AH12100" i="1"/>
  <c r="AH12101" i="1"/>
  <c r="AH12102" i="1"/>
  <c r="AH12103" i="1"/>
  <c r="AH12104" i="1"/>
  <c r="AH12105" i="1"/>
  <c r="AH12106" i="1"/>
  <c r="AH12107" i="1"/>
  <c r="AH12108" i="1"/>
  <c r="AH12109" i="1"/>
  <c r="AH12110" i="1"/>
  <c r="AH12111" i="1"/>
  <c r="AH12112" i="1"/>
  <c r="AH12113" i="1"/>
  <c r="AH12114" i="1"/>
  <c r="AH12115" i="1"/>
  <c r="AH12116" i="1"/>
  <c r="AH12117" i="1"/>
  <c r="AH12118" i="1"/>
  <c r="AH12119" i="1"/>
  <c r="AH12120" i="1"/>
  <c r="AH12121" i="1"/>
  <c r="AH12122" i="1"/>
  <c r="AH12123" i="1"/>
  <c r="AH12124" i="1"/>
  <c r="AH12125" i="1"/>
  <c r="AH12126" i="1"/>
  <c r="AH12127" i="1"/>
  <c r="AH12128" i="1"/>
  <c r="AH12129" i="1"/>
  <c r="AH12130" i="1"/>
  <c r="AH12131" i="1"/>
  <c r="AH12132" i="1"/>
  <c r="AH12133" i="1"/>
  <c r="AH12134" i="1"/>
  <c r="AH12135" i="1"/>
  <c r="AH12136" i="1"/>
  <c r="AH12137" i="1"/>
  <c r="AH12138" i="1"/>
  <c r="AH12139" i="1"/>
  <c r="AH12140" i="1"/>
  <c r="AH12141" i="1"/>
  <c r="AH12142" i="1"/>
  <c r="AH12143" i="1"/>
  <c r="AH12144" i="1"/>
  <c r="AH12145" i="1"/>
  <c r="AH12146" i="1"/>
  <c r="AH12147" i="1"/>
  <c r="AH12148" i="1"/>
  <c r="AH12149" i="1"/>
  <c r="AH12150" i="1"/>
  <c r="AH12151" i="1"/>
  <c r="AH12152" i="1"/>
  <c r="AH12153" i="1"/>
  <c r="AH12154" i="1"/>
  <c r="AH12155" i="1"/>
  <c r="AH12156" i="1"/>
  <c r="AH12157" i="1"/>
  <c r="AH12158" i="1"/>
  <c r="AH12159" i="1"/>
  <c r="AH12160" i="1"/>
  <c r="AH12161" i="1"/>
  <c r="AH12162" i="1"/>
  <c r="AH12163" i="1"/>
  <c r="AH12164" i="1"/>
  <c r="AH12165" i="1"/>
  <c r="AH12166" i="1"/>
  <c r="AH12167" i="1"/>
  <c r="AH12168" i="1"/>
  <c r="AH12169" i="1"/>
  <c r="AH12170" i="1"/>
  <c r="AH12171" i="1"/>
  <c r="AH12172" i="1"/>
  <c r="AH12173" i="1"/>
  <c r="AH12174" i="1"/>
  <c r="AH12175" i="1"/>
  <c r="AH12176" i="1"/>
  <c r="AH12177" i="1"/>
  <c r="AH12178" i="1"/>
  <c r="AH12179" i="1"/>
  <c r="AH12180" i="1"/>
  <c r="AH12181" i="1"/>
  <c r="AH12182" i="1"/>
  <c r="AH12183" i="1"/>
  <c r="AH12184" i="1"/>
  <c r="AH12185" i="1"/>
  <c r="AH12186" i="1"/>
  <c r="AH12187" i="1"/>
  <c r="AH12188" i="1"/>
  <c r="AH12189" i="1"/>
  <c r="AH12190" i="1"/>
  <c r="AH12191" i="1"/>
  <c r="AH12192" i="1"/>
  <c r="AH12193" i="1"/>
  <c r="AH12194" i="1"/>
  <c r="AH12195" i="1"/>
  <c r="AH12196" i="1"/>
  <c r="AH12197" i="1"/>
  <c r="AH12198" i="1"/>
  <c r="AH12199" i="1"/>
  <c r="AH12200" i="1"/>
  <c r="AH12201" i="1"/>
  <c r="AH12202" i="1"/>
  <c r="AH12203" i="1"/>
  <c r="AH12204" i="1"/>
  <c r="AH12205" i="1"/>
  <c r="AH12206" i="1"/>
  <c r="AH12207" i="1"/>
  <c r="AH12208" i="1"/>
  <c r="AH12209" i="1"/>
  <c r="AH12210" i="1"/>
  <c r="AH12211" i="1"/>
  <c r="AH12212" i="1"/>
  <c r="AH12213" i="1"/>
  <c r="AH12214" i="1"/>
  <c r="AH12215" i="1"/>
  <c r="AH12216" i="1"/>
  <c r="AH12217" i="1"/>
  <c r="AH12218" i="1"/>
  <c r="AH12219" i="1"/>
  <c r="AH12220" i="1"/>
  <c r="AH12221" i="1"/>
  <c r="AH12222" i="1"/>
  <c r="AH12223" i="1"/>
  <c r="AH12224" i="1"/>
  <c r="AH12225" i="1"/>
  <c r="AH12226" i="1"/>
  <c r="AH12227" i="1"/>
  <c r="AH12228" i="1"/>
  <c r="AH12229" i="1"/>
  <c r="AH12230" i="1"/>
  <c r="AH12231" i="1"/>
  <c r="AH12232" i="1"/>
  <c r="AH12233" i="1"/>
  <c r="AH12234" i="1"/>
  <c r="AH12235" i="1"/>
  <c r="AH12236" i="1"/>
  <c r="AH12237" i="1"/>
  <c r="AH12238" i="1"/>
  <c r="AH12239" i="1"/>
  <c r="AH12240" i="1"/>
  <c r="AH12241" i="1"/>
  <c r="AH12242" i="1"/>
  <c r="AH12243" i="1"/>
  <c r="AH12244" i="1"/>
  <c r="AH12245" i="1"/>
  <c r="AH12246" i="1"/>
  <c r="AH12247" i="1"/>
  <c r="AH12248" i="1"/>
  <c r="AH12249" i="1"/>
  <c r="AH12250" i="1"/>
  <c r="AH12251" i="1"/>
  <c r="AH12252" i="1"/>
  <c r="AH12253" i="1"/>
  <c r="AH12254" i="1"/>
  <c r="AH12255" i="1"/>
  <c r="AH12256" i="1"/>
  <c r="AH12257" i="1"/>
  <c r="AH12258" i="1"/>
  <c r="AH12259" i="1"/>
  <c r="AH12260" i="1"/>
  <c r="AH12261" i="1"/>
  <c r="AH12262" i="1"/>
  <c r="AH12263" i="1"/>
  <c r="AH12264" i="1"/>
  <c r="AH12265" i="1"/>
  <c r="AH12266" i="1"/>
  <c r="AH12267" i="1"/>
  <c r="AH12268" i="1"/>
  <c r="AH12269" i="1"/>
  <c r="AH12270" i="1"/>
  <c r="AH12271" i="1"/>
  <c r="AH12272" i="1"/>
  <c r="AH12273" i="1"/>
  <c r="AH12274" i="1"/>
  <c r="AH12275" i="1"/>
  <c r="AH12276" i="1"/>
  <c r="AH12277" i="1"/>
  <c r="AH12278" i="1"/>
  <c r="AH12279" i="1"/>
  <c r="AH12280" i="1"/>
  <c r="AH12281" i="1"/>
  <c r="AH12282" i="1"/>
  <c r="AH12283" i="1"/>
  <c r="AH12284" i="1"/>
  <c r="AH12285" i="1"/>
  <c r="AH12286" i="1"/>
  <c r="AH12287" i="1"/>
  <c r="AH12288" i="1"/>
  <c r="AH12289" i="1"/>
  <c r="AH12290" i="1"/>
  <c r="AH12291" i="1"/>
  <c r="AH12292" i="1"/>
  <c r="AH12293" i="1"/>
  <c r="AH12294" i="1"/>
  <c r="AH12295" i="1"/>
  <c r="AH12296" i="1"/>
  <c r="AH12297" i="1"/>
  <c r="AH12298" i="1"/>
  <c r="AH12299" i="1"/>
  <c r="AH12300" i="1"/>
  <c r="AH12301" i="1"/>
  <c r="AH12302" i="1"/>
  <c r="AH12303" i="1"/>
  <c r="AH12304" i="1"/>
  <c r="AH12305" i="1"/>
  <c r="AH12306" i="1"/>
  <c r="AH12307" i="1"/>
  <c r="AH12308" i="1"/>
  <c r="AH12309" i="1"/>
  <c r="AH12310" i="1"/>
  <c r="AH12311" i="1"/>
  <c r="AH12312" i="1"/>
  <c r="AH12313" i="1"/>
  <c r="AH12314" i="1"/>
  <c r="AH12315" i="1"/>
  <c r="AH12316" i="1"/>
  <c r="AH12317" i="1"/>
  <c r="AH12318" i="1"/>
  <c r="AH12319" i="1"/>
  <c r="AH12320" i="1"/>
  <c r="AH12321" i="1"/>
  <c r="AH12322" i="1"/>
  <c r="AH12323" i="1"/>
  <c r="AH12324" i="1"/>
  <c r="AH12325" i="1"/>
  <c r="AH12326" i="1"/>
  <c r="AH12327" i="1"/>
  <c r="AH12328" i="1"/>
  <c r="AH12329" i="1"/>
  <c r="AH12330" i="1"/>
  <c r="AH12331" i="1"/>
  <c r="AH12332" i="1"/>
  <c r="AH12333" i="1"/>
  <c r="AH12334" i="1"/>
  <c r="AH12335" i="1"/>
  <c r="AH12336" i="1"/>
  <c r="AH12337" i="1"/>
  <c r="AH12338" i="1"/>
  <c r="AH12339" i="1"/>
  <c r="AH12340" i="1"/>
  <c r="AH12341" i="1"/>
  <c r="AH12342" i="1"/>
  <c r="AH12343" i="1"/>
  <c r="AH12344" i="1"/>
  <c r="AH12345" i="1"/>
  <c r="AH12346" i="1"/>
  <c r="AH12347" i="1"/>
  <c r="AH12348" i="1"/>
  <c r="AH12349" i="1"/>
  <c r="AH12350" i="1"/>
  <c r="AH12351" i="1"/>
  <c r="AH12352" i="1"/>
  <c r="AH12353" i="1"/>
  <c r="AH12354" i="1"/>
  <c r="AH12355" i="1"/>
  <c r="AH12356" i="1"/>
  <c r="AH12357" i="1"/>
  <c r="AH12358" i="1"/>
  <c r="AH12359" i="1"/>
  <c r="AH12360" i="1"/>
  <c r="AH12361" i="1"/>
  <c r="AH12362" i="1"/>
  <c r="AH12363" i="1"/>
  <c r="AH12364" i="1"/>
  <c r="AH12365" i="1"/>
  <c r="AH12366" i="1"/>
  <c r="AH12367" i="1"/>
  <c r="AH12368" i="1"/>
  <c r="AH12369" i="1"/>
  <c r="AH12370" i="1"/>
  <c r="AH12371" i="1"/>
  <c r="AH12372" i="1"/>
  <c r="AH12373" i="1"/>
  <c r="AH12374" i="1"/>
  <c r="AH12375" i="1"/>
  <c r="AH12376" i="1"/>
  <c r="AH12377" i="1"/>
  <c r="AH12378" i="1"/>
  <c r="AH12379" i="1"/>
  <c r="AH12380" i="1"/>
  <c r="AH12381" i="1"/>
  <c r="AH12382" i="1"/>
  <c r="AH12383" i="1"/>
  <c r="AH12384" i="1"/>
  <c r="AH12385" i="1"/>
  <c r="AH12386" i="1"/>
  <c r="AH12387" i="1"/>
  <c r="AH12388" i="1"/>
  <c r="AH12389" i="1"/>
  <c r="AH12390" i="1"/>
  <c r="AH12391" i="1"/>
  <c r="AH12392" i="1"/>
  <c r="AH12393" i="1"/>
  <c r="AH12394" i="1"/>
  <c r="AH12395" i="1"/>
  <c r="AH12396" i="1"/>
  <c r="AH12397" i="1"/>
  <c r="AH12398" i="1"/>
  <c r="AH12399" i="1"/>
  <c r="AH12400" i="1"/>
  <c r="AH12401" i="1"/>
  <c r="AH12402" i="1"/>
  <c r="AH12403" i="1"/>
  <c r="AH12404" i="1"/>
  <c r="AH12405" i="1"/>
  <c r="AH12406" i="1"/>
  <c r="AH12407" i="1"/>
  <c r="AH12408" i="1"/>
  <c r="AH12409" i="1"/>
  <c r="AH12410" i="1"/>
  <c r="AH12411" i="1"/>
  <c r="AH12412" i="1"/>
  <c r="AH12413" i="1"/>
  <c r="AH12414" i="1"/>
  <c r="AH12415" i="1"/>
  <c r="AH12416" i="1"/>
  <c r="AH12417" i="1"/>
  <c r="AH12418" i="1"/>
  <c r="AH12419" i="1"/>
  <c r="AH12420" i="1"/>
  <c r="AH12421" i="1"/>
  <c r="AH12422" i="1"/>
  <c r="AH12423" i="1"/>
  <c r="AH12424" i="1"/>
  <c r="AH12425" i="1"/>
  <c r="AH12426" i="1"/>
  <c r="AH12427" i="1"/>
  <c r="AH12428" i="1"/>
  <c r="AH12429" i="1"/>
  <c r="AH12430" i="1"/>
  <c r="AH12431" i="1"/>
  <c r="AH12432" i="1"/>
  <c r="AH12433" i="1"/>
  <c r="AH12434" i="1"/>
  <c r="AH12435" i="1"/>
  <c r="AH12436" i="1"/>
  <c r="AH12437" i="1"/>
  <c r="AH12438" i="1"/>
  <c r="AH12439" i="1"/>
  <c r="AH12440" i="1"/>
  <c r="AH12441" i="1"/>
  <c r="AH12442" i="1"/>
  <c r="AH12443" i="1"/>
  <c r="AH12444" i="1"/>
  <c r="AH12445" i="1"/>
  <c r="AH12446" i="1"/>
  <c r="AH12447" i="1"/>
  <c r="AH12448" i="1"/>
  <c r="AH12449" i="1"/>
  <c r="AH12450" i="1"/>
  <c r="AH12451" i="1"/>
  <c r="AH12452" i="1"/>
  <c r="AH12453" i="1"/>
  <c r="AH12454" i="1"/>
  <c r="AH12455" i="1"/>
  <c r="AH12456" i="1"/>
  <c r="AH12457" i="1"/>
  <c r="AH12458" i="1"/>
  <c r="AH12459" i="1"/>
  <c r="AH12460" i="1"/>
  <c r="AH12461" i="1"/>
  <c r="AH12462" i="1"/>
  <c r="AH12463" i="1"/>
  <c r="AH12464" i="1"/>
  <c r="AH12465" i="1"/>
  <c r="AH12466" i="1"/>
  <c r="AH12467" i="1"/>
  <c r="AH12468" i="1"/>
  <c r="AH12469" i="1"/>
  <c r="AH12470" i="1"/>
  <c r="AH12471" i="1"/>
  <c r="AH12472" i="1"/>
  <c r="AH12473" i="1"/>
  <c r="AH12474" i="1"/>
  <c r="AH12475" i="1"/>
  <c r="AH12476" i="1"/>
  <c r="AH12477" i="1"/>
  <c r="AH12478" i="1"/>
  <c r="AH12479" i="1"/>
  <c r="AH12480" i="1"/>
  <c r="AH12481" i="1"/>
  <c r="AH12482" i="1"/>
  <c r="AH12483" i="1"/>
  <c r="AH12484" i="1"/>
  <c r="AH12485" i="1"/>
  <c r="AH12486" i="1"/>
  <c r="AH12487" i="1"/>
  <c r="AH12488" i="1"/>
  <c r="AH12489" i="1"/>
  <c r="AH12490" i="1"/>
  <c r="AH12491" i="1"/>
  <c r="AH12492" i="1"/>
  <c r="AH12493" i="1"/>
  <c r="AH12494" i="1"/>
  <c r="AH12495" i="1"/>
  <c r="AH12496" i="1"/>
  <c r="AH12497" i="1"/>
  <c r="AH12498" i="1"/>
  <c r="AH12499" i="1"/>
  <c r="AH12500" i="1"/>
  <c r="AH12501" i="1"/>
  <c r="AH12502" i="1"/>
  <c r="AH12503" i="1"/>
  <c r="AH12504" i="1"/>
  <c r="AH12505" i="1"/>
  <c r="AH12506" i="1"/>
  <c r="AH12507" i="1"/>
  <c r="AH12508" i="1"/>
  <c r="AH12509" i="1"/>
  <c r="AH12510" i="1"/>
  <c r="AH12511" i="1"/>
  <c r="AH12512" i="1"/>
  <c r="AH12513" i="1"/>
  <c r="AH12514" i="1"/>
  <c r="AH12515" i="1"/>
  <c r="AH12516" i="1"/>
  <c r="AH12517" i="1"/>
  <c r="AH12518" i="1"/>
  <c r="AH12519" i="1"/>
  <c r="AH12520" i="1"/>
  <c r="AH12521" i="1"/>
  <c r="AH12522" i="1"/>
  <c r="AH12523" i="1"/>
  <c r="AH12524" i="1"/>
  <c r="AH12525" i="1"/>
  <c r="AH12526" i="1"/>
  <c r="AH12527" i="1"/>
  <c r="AH12528" i="1"/>
  <c r="AH12529" i="1"/>
  <c r="AH12530" i="1"/>
  <c r="AH12531" i="1"/>
  <c r="AH12532" i="1"/>
  <c r="AH12533" i="1"/>
  <c r="AH12534" i="1"/>
  <c r="AH12535" i="1"/>
  <c r="AH12536" i="1"/>
  <c r="AH12537" i="1"/>
  <c r="AH12538" i="1"/>
  <c r="AH12539" i="1"/>
  <c r="AH12540" i="1"/>
  <c r="AH12541" i="1"/>
  <c r="AH12542" i="1"/>
  <c r="AH12543" i="1"/>
  <c r="AH12544" i="1"/>
  <c r="AH12545" i="1"/>
  <c r="AH12546" i="1"/>
  <c r="AH12547" i="1"/>
  <c r="AH12548" i="1"/>
  <c r="AH12549" i="1"/>
  <c r="AH12550" i="1"/>
  <c r="AH12551" i="1"/>
  <c r="AH12552" i="1"/>
  <c r="AH12553" i="1"/>
  <c r="AH12554" i="1"/>
  <c r="AH12555" i="1"/>
  <c r="AH12556" i="1"/>
  <c r="AH12557" i="1"/>
  <c r="AH12558" i="1"/>
  <c r="AH12559" i="1"/>
  <c r="AH12560" i="1"/>
  <c r="AH12561" i="1"/>
  <c r="AH12562" i="1"/>
  <c r="AH12563" i="1"/>
  <c r="AH12564" i="1"/>
  <c r="AH12565" i="1"/>
  <c r="AH12566" i="1"/>
  <c r="AH12567" i="1"/>
  <c r="AH12568" i="1"/>
  <c r="AH12569" i="1"/>
  <c r="AH12570" i="1"/>
  <c r="AH12571" i="1"/>
  <c r="AH12572" i="1"/>
  <c r="AH12573" i="1"/>
  <c r="AH12574" i="1"/>
  <c r="AH12575" i="1"/>
  <c r="AH12576" i="1"/>
  <c r="AH12577" i="1"/>
  <c r="AH12578" i="1"/>
  <c r="AH12579" i="1"/>
  <c r="AH12580" i="1"/>
  <c r="AH12581" i="1"/>
  <c r="AH12582" i="1"/>
  <c r="AH12583" i="1"/>
  <c r="AH12584" i="1"/>
  <c r="AH12585" i="1"/>
  <c r="AH12586" i="1"/>
  <c r="AH12587" i="1"/>
  <c r="AH12588" i="1"/>
  <c r="AH12589" i="1"/>
  <c r="AH12590" i="1"/>
  <c r="AH12591" i="1"/>
  <c r="AH12592" i="1"/>
  <c r="AH12593" i="1"/>
  <c r="AH12594" i="1"/>
  <c r="AH12595" i="1"/>
  <c r="AH12596" i="1"/>
  <c r="AH12597" i="1"/>
  <c r="AH12598" i="1"/>
  <c r="AH12599" i="1"/>
  <c r="AH12600" i="1"/>
  <c r="AH12601" i="1"/>
  <c r="AH12602" i="1"/>
  <c r="AH12603" i="1"/>
  <c r="AH12604" i="1"/>
  <c r="AH12605" i="1"/>
  <c r="AH12606" i="1"/>
  <c r="AH12607" i="1"/>
  <c r="AH12608" i="1"/>
  <c r="AH12609" i="1"/>
  <c r="AH12610" i="1"/>
  <c r="AH12611" i="1"/>
  <c r="AH12612" i="1"/>
  <c r="AH12613" i="1"/>
  <c r="AH12614" i="1"/>
  <c r="AH12615" i="1"/>
  <c r="AH12616" i="1"/>
  <c r="AH12617" i="1"/>
  <c r="AH12618" i="1"/>
  <c r="AH12619" i="1"/>
  <c r="AH12620" i="1"/>
  <c r="AH12621" i="1"/>
  <c r="AH12622" i="1"/>
  <c r="AH12623" i="1"/>
  <c r="AH12624" i="1"/>
  <c r="AH12625" i="1"/>
  <c r="AH12626" i="1"/>
  <c r="AH12627" i="1"/>
  <c r="AH12628" i="1"/>
  <c r="AH12629" i="1"/>
  <c r="AH12630" i="1"/>
  <c r="AH12631" i="1"/>
  <c r="AH12632" i="1"/>
  <c r="AH12633" i="1"/>
  <c r="AH12634" i="1"/>
  <c r="AH12635" i="1"/>
  <c r="AH12636" i="1"/>
  <c r="AH12637" i="1"/>
  <c r="AH12638" i="1"/>
  <c r="AH12639" i="1"/>
  <c r="AH12640" i="1"/>
  <c r="AH12641" i="1"/>
  <c r="AH12642" i="1"/>
  <c r="AH12643" i="1"/>
  <c r="AH12644" i="1"/>
  <c r="AH12645" i="1"/>
  <c r="AH12646" i="1"/>
  <c r="AH12647" i="1"/>
  <c r="AH12648" i="1"/>
  <c r="AH12649" i="1"/>
  <c r="AH12650" i="1"/>
  <c r="AH12651" i="1"/>
  <c r="AH12652" i="1"/>
  <c r="AH12653" i="1"/>
  <c r="AH12654" i="1"/>
  <c r="AH12655" i="1"/>
  <c r="AH12656" i="1"/>
  <c r="AH12657" i="1"/>
  <c r="AH12658" i="1"/>
  <c r="AH12659" i="1"/>
  <c r="AH12660" i="1"/>
  <c r="AH12661" i="1"/>
  <c r="AH12662" i="1"/>
  <c r="AH12663" i="1"/>
  <c r="AH12664" i="1"/>
  <c r="AH12665" i="1"/>
  <c r="AH12666" i="1"/>
  <c r="AH12667" i="1"/>
  <c r="AH12668" i="1"/>
  <c r="AH12669" i="1"/>
  <c r="AH12670" i="1"/>
  <c r="AH12671" i="1"/>
  <c r="AH12672" i="1"/>
  <c r="AH12673" i="1"/>
  <c r="AH12674" i="1"/>
  <c r="AH12675" i="1"/>
  <c r="AH12676" i="1"/>
  <c r="AH12677" i="1"/>
  <c r="AH12678" i="1"/>
  <c r="AH12679" i="1"/>
  <c r="AH12680" i="1"/>
  <c r="AH12681" i="1"/>
  <c r="AH12682" i="1"/>
  <c r="AH12683" i="1"/>
  <c r="AH12684" i="1"/>
  <c r="AH12685" i="1"/>
  <c r="AH12686" i="1"/>
  <c r="AH12687" i="1"/>
  <c r="AH12688" i="1"/>
  <c r="AH12689" i="1"/>
  <c r="AH12690" i="1"/>
  <c r="AH12691" i="1"/>
  <c r="AH12692" i="1"/>
  <c r="AH12693" i="1"/>
  <c r="AH12694" i="1"/>
  <c r="AH12695" i="1"/>
  <c r="AH12696" i="1"/>
  <c r="AH12697" i="1"/>
  <c r="AH12698" i="1"/>
  <c r="AH12699" i="1"/>
  <c r="AH12700" i="1"/>
  <c r="AH12701" i="1"/>
  <c r="AH12702" i="1"/>
  <c r="AH12703" i="1"/>
  <c r="AH12704" i="1"/>
  <c r="AH12705" i="1"/>
  <c r="AH12706" i="1"/>
  <c r="AH12707" i="1"/>
  <c r="AH12708" i="1"/>
  <c r="AH12709" i="1"/>
  <c r="AH12710" i="1"/>
  <c r="AH12711" i="1"/>
  <c r="AH12712" i="1"/>
  <c r="AH12713" i="1"/>
  <c r="AH12714" i="1"/>
  <c r="AH12715" i="1"/>
  <c r="AH12716" i="1"/>
  <c r="AH12717" i="1"/>
  <c r="AH12718" i="1"/>
  <c r="AH12719" i="1"/>
  <c r="AH12720" i="1"/>
  <c r="AH12721" i="1"/>
  <c r="AH12722" i="1"/>
  <c r="AH12723" i="1"/>
  <c r="AH12724" i="1"/>
  <c r="AH12725" i="1"/>
  <c r="AH12726" i="1"/>
  <c r="AH12727" i="1"/>
  <c r="AH12728" i="1"/>
  <c r="AH12729" i="1"/>
  <c r="AH12730" i="1"/>
  <c r="AH12731" i="1"/>
  <c r="AH12732" i="1"/>
  <c r="AH12733" i="1"/>
  <c r="AH12734" i="1"/>
  <c r="AH12735" i="1"/>
  <c r="AH12736" i="1"/>
  <c r="AH12737" i="1"/>
  <c r="AH12738" i="1"/>
  <c r="AH12739" i="1"/>
  <c r="AH12740" i="1"/>
  <c r="AH12741" i="1"/>
  <c r="AH12742" i="1"/>
  <c r="AH12743" i="1"/>
  <c r="AH12744" i="1"/>
  <c r="AH12745" i="1"/>
  <c r="AH12746" i="1"/>
  <c r="AH12747" i="1"/>
  <c r="AH12748" i="1"/>
  <c r="AH12749" i="1"/>
  <c r="AH12750" i="1"/>
  <c r="AH12751" i="1"/>
  <c r="AH12752" i="1"/>
  <c r="AH12753" i="1"/>
  <c r="AH12754" i="1"/>
  <c r="AH12755" i="1"/>
  <c r="AH12756" i="1"/>
  <c r="AH12757" i="1"/>
  <c r="AH12758" i="1"/>
  <c r="AH12759" i="1"/>
  <c r="AH12760" i="1"/>
  <c r="AH12761" i="1"/>
  <c r="AH12762" i="1"/>
  <c r="AH12763" i="1"/>
  <c r="AH12764" i="1"/>
  <c r="AH12765" i="1"/>
  <c r="AH12766" i="1"/>
  <c r="AH12767" i="1"/>
  <c r="AH12768" i="1"/>
  <c r="AH12769" i="1"/>
  <c r="AH12770" i="1"/>
  <c r="AH12771" i="1"/>
  <c r="AH12772" i="1"/>
  <c r="AH12773" i="1"/>
  <c r="AH12774" i="1"/>
  <c r="AH12775" i="1"/>
  <c r="AH12776" i="1"/>
  <c r="AH12777" i="1"/>
  <c r="AH12778" i="1"/>
  <c r="AH12779" i="1"/>
  <c r="AH12780" i="1"/>
  <c r="AH12781" i="1"/>
  <c r="AH12782" i="1"/>
  <c r="AH12783" i="1"/>
  <c r="AH12784" i="1"/>
  <c r="AH12785" i="1"/>
  <c r="AH12786" i="1"/>
  <c r="AH12787" i="1"/>
  <c r="AH12788" i="1"/>
  <c r="AH12789" i="1"/>
  <c r="AH12790" i="1"/>
  <c r="AH12791" i="1"/>
  <c r="AH12792" i="1"/>
  <c r="AH12793" i="1"/>
  <c r="AH12794" i="1"/>
  <c r="AH12795" i="1"/>
  <c r="AH12796" i="1"/>
  <c r="AH12797" i="1"/>
  <c r="AH12798" i="1"/>
  <c r="AH12799" i="1"/>
  <c r="AH12800" i="1"/>
  <c r="AH12801" i="1"/>
  <c r="AH12802" i="1"/>
  <c r="AH12803" i="1"/>
  <c r="AH12804" i="1"/>
  <c r="AH12805" i="1"/>
  <c r="AH12806" i="1"/>
  <c r="AH12807" i="1"/>
  <c r="AH12808" i="1"/>
  <c r="AH12809" i="1"/>
  <c r="AH12810" i="1"/>
  <c r="AH12811" i="1"/>
  <c r="AH12812" i="1"/>
  <c r="AH12813" i="1"/>
  <c r="AH12814" i="1"/>
  <c r="AH12815" i="1"/>
  <c r="AH12816" i="1"/>
  <c r="AH12817" i="1"/>
  <c r="AH12818" i="1"/>
  <c r="AH12819" i="1"/>
  <c r="AH12820" i="1"/>
  <c r="AH12821" i="1"/>
  <c r="AH12822" i="1"/>
  <c r="AH12823" i="1"/>
  <c r="AH12824" i="1"/>
  <c r="AH12825" i="1"/>
  <c r="AH12826" i="1"/>
  <c r="AH12827" i="1"/>
  <c r="AH12828" i="1"/>
  <c r="AH12829" i="1"/>
  <c r="AH12830" i="1"/>
  <c r="AH12831" i="1"/>
  <c r="AH12832" i="1"/>
  <c r="AH12833" i="1"/>
  <c r="AH12834" i="1"/>
  <c r="AH12835" i="1"/>
  <c r="AH12836" i="1"/>
  <c r="AH12837" i="1"/>
  <c r="AH12838" i="1"/>
  <c r="AH12839" i="1"/>
  <c r="AH12840" i="1"/>
  <c r="AH12841" i="1"/>
  <c r="AH12842" i="1"/>
  <c r="AH12843" i="1"/>
  <c r="AH12844" i="1"/>
  <c r="AH12845" i="1"/>
  <c r="AH12846" i="1"/>
  <c r="AH12847" i="1"/>
  <c r="AH12848" i="1"/>
  <c r="AH12849" i="1"/>
  <c r="AH12850" i="1"/>
  <c r="AH12851" i="1"/>
  <c r="AH12852" i="1"/>
  <c r="AH12853" i="1"/>
  <c r="AH12854" i="1"/>
  <c r="AH12855" i="1"/>
  <c r="AH12856" i="1"/>
  <c r="AH12857" i="1"/>
  <c r="AH12858" i="1"/>
  <c r="AH12859" i="1"/>
  <c r="AH12860" i="1"/>
  <c r="AH12861" i="1"/>
  <c r="AH12862" i="1"/>
  <c r="AH12863" i="1"/>
  <c r="AH12864" i="1"/>
  <c r="AH12865" i="1"/>
  <c r="AH12866" i="1"/>
  <c r="AH12867" i="1"/>
  <c r="AH12868" i="1"/>
  <c r="AH12869" i="1"/>
  <c r="AH12870" i="1"/>
  <c r="AH12871" i="1"/>
  <c r="AH12872" i="1"/>
  <c r="AH12873" i="1"/>
  <c r="AH12874" i="1"/>
  <c r="AH12875" i="1"/>
  <c r="AH12876" i="1"/>
  <c r="AH12877" i="1"/>
  <c r="AH12878" i="1"/>
  <c r="AH12879" i="1"/>
  <c r="AH12880" i="1"/>
  <c r="AH12881" i="1"/>
  <c r="AH12882" i="1"/>
  <c r="AH12883" i="1"/>
  <c r="AH12884" i="1"/>
  <c r="AH12885" i="1"/>
  <c r="AH12886" i="1"/>
  <c r="AH12887" i="1"/>
  <c r="AH12888" i="1"/>
  <c r="AH12889" i="1"/>
  <c r="AH12890" i="1"/>
  <c r="AH12891" i="1"/>
  <c r="AH12892" i="1"/>
  <c r="AH12893" i="1"/>
  <c r="AH12894" i="1"/>
  <c r="AH12895" i="1"/>
  <c r="AH12896" i="1"/>
  <c r="AH12897" i="1"/>
  <c r="AH12898" i="1"/>
  <c r="AH12899" i="1"/>
  <c r="AH12900" i="1"/>
  <c r="AH12901" i="1"/>
  <c r="AH12902" i="1"/>
  <c r="AH12903" i="1"/>
  <c r="AH12904" i="1"/>
  <c r="AH12905" i="1"/>
  <c r="AH12906" i="1"/>
  <c r="AH12907" i="1"/>
  <c r="AH12908" i="1"/>
  <c r="AH12909" i="1"/>
  <c r="AH12910" i="1"/>
  <c r="AH12911" i="1"/>
  <c r="AH12912" i="1"/>
  <c r="AH12913" i="1"/>
  <c r="AH12914" i="1"/>
  <c r="AH12915" i="1"/>
  <c r="AH12916" i="1"/>
  <c r="AH12917" i="1"/>
  <c r="AH12918" i="1"/>
  <c r="AH12919" i="1"/>
  <c r="AH12920" i="1"/>
  <c r="AH12921" i="1"/>
  <c r="AH12922" i="1"/>
  <c r="AH12923" i="1"/>
  <c r="AH12924" i="1"/>
  <c r="AH12925" i="1"/>
  <c r="AH12926" i="1"/>
  <c r="AH12927" i="1"/>
  <c r="AH12928" i="1"/>
  <c r="AH12929" i="1"/>
  <c r="AH12930" i="1"/>
  <c r="AH12931" i="1"/>
  <c r="AH12932" i="1"/>
  <c r="AH12933" i="1"/>
  <c r="AH12934" i="1"/>
  <c r="AH12935" i="1"/>
  <c r="AH12936" i="1"/>
  <c r="AH12937" i="1"/>
  <c r="AH12938" i="1"/>
  <c r="AH12939" i="1"/>
  <c r="AH12940" i="1"/>
  <c r="AH12941" i="1"/>
  <c r="AH12942" i="1"/>
  <c r="AH12943" i="1"/>
  <c r="AH12944" i="1"/>
  <c r="AH12945" i="1"/>
  <c r="AH12946" i="1"/>
  <c r="AH12947" i="1"/>
  <c r="AH12948" i="1"/>
  <c r="AH12949" i="1"/>
  <c r="AH12950" i="1"/>
  <c r="AH12951" i="1"/>
  <c r="AH12952" i="1"/>
  <c r="AH12953" i="1"/>
  <c r="AH12954" i="1"/>
  <c r="AH12955" i="1"/>
  <c r="AH12956" i="1"/>
  <c r="AH12957" i="1"/>
  <c r="AH12958" i="1"/>
  <c r="AH12959" i="1"/>
  <c r="AH12960" i="1"/>
  <c r="AH12961" i="1"/>
  <c r="AH12962" i="1"/>
  <c r="AH12963" i="1"/>
  <c r="AH12964" i="1"/>
  <c r="AH12965" i="1"/>
  <c r="AH12966" i="1"/>
  <c r="AH12967" i="1"/>
  <c r="AH12968" i="1"/>
  <c r="AH12969" i="1"/>
  <c r="AH12970" i="1"/>
  <c r="AH12971" i="1"/>
  <c r="AH12972" i="1"/>
  <c r="AH12973" i="1"/>
  <c r="AH12974" i="1"/>
  <c r="AH12975" i="1"/>
  <c r="AH12976" i="1"/>
  <c r="AH12977" i="1"/>
  <c r="AH12978" i="1"/>
  <c r="AH12979" i="1"/>
  <c r="AH12980" i="1"/>
  <c r="AH12981" i="1"/>
  <c r="AH12982" i="1"/>
  <c r="AH12983" i="1"/>
  <c r="AH12984" i="1"/>
  <c r="AH12985" i="1"/>
  <c r="AH12986" i="1"/>
  <c r="AH12987" i="1"/>
  <c r="AH12988" i="1"/>
  <c r="AH12989" i="1"/>
  <c r="AH12990" i="1"/>
  <c r="AH12991" i="1"/>
  <c r="AH12992" i="1"/>
  <c r="AH12993" i="1"/>
  <c r="AH12994" i="1"/>
  <c r="AH12995" i="1"/>
  <c r="AH12996" i="1"/>
  <c r="AH12997" i="1"/>
  <c r="AH12998" i="1"/>
  <c r="AH12999" i="1"/>
  <c r="AH13000" i="1"/>
  <c r="AH13001" i="1"/>
  <c r="AH13002" i="1"/>
  <c r="AH13003" i="1"/>
  <c r="AH13004" i="1"/>
  <c r="AH13005" i="1"/>
  <c r="AH13006" i="1"/>
  <c r="AH13007" i="1"/>
  <c r="AH13008" i="1"/>
  <c r="AH13009" i="1"/>
  <c r="AH13010" i="1"/>
  <c r="AH13011" i="1"/>
  <c r="AH13012" i="1"/>
  <c r="AH13013" i="1"/>
  <c r="AH13014" i="1"/>
  <c r="AH13015" i="1"/>
  <c r="AH13016" i="1"/>
  <c r="AH13017" i="1"/>
  <c r="AH13018" i="1"/>
  <c r="AH13019" i="1"/>
  <c r="AH13020" i="1"/>
  <c r="AH13021" i="1"/>
  <c r="AH13022" i="1"/>
  <c r="AH13023" i="1"/>
  <c r="AH13024" i="1"/>
  <c r="AH13025" i="1"/>
  <c r="AH13026" i="1"/>
  <c r="AH13027" i="1"/>
  <c r="AH13028" i="1"/>
  <c r="AH13029" i="1"/>
  <c r="AH13030" i="1"/>
  <c r="AH13031" i="1"/>
  <c r="AH13032" i="1"/>
  <c r="AH13033" i="1"/>
  <c r="AH13034" i="1"/>
  <c r="AH13035" i="1"/>
  <c r="AH13036" i="1"/>
  <c r="AH13037" i="1"/>
  <c r="AH13038" i="1"/>
  <c r="AH13039" i="1"/>
  <c r="AH13040" i="1"/>
  <c r="AH13041" i="1"/>
  <c r="AH13042" i="1"/>
  <c r="AH13043" i="1"/>
  <c r="AH13044" i="1"/>
  <c r="AH13045" i="1"/>
  <c r="AH13046" i="1"/>
  <c r="AH13047" i="1"/>
  <c r="AH13048" i="1"/>
  <c r="AH13049" i="1"/>
  <c r="AH13050" i="1"/>
  <c r="AH13051" i="1"/>
  <c r="AH13052" i="1"/>
  <c r="AH13053" i="1"/>
  <c r="AH13054" i="1"/>
  <c r="AH13055" i="1"/>
  <c r="AH13056" i="1"/>
  <c r="AH13057" i="1"/>
  <c r="AH13058" i="1"/>
  <c r="AH13059" i="1"/>
  <c r="AH13060" i="1"/>
  <c r="AH13061" i="1"/>
  <c r="AH13062" i="1"/>
  <c r="AH13063" i="1"/>
  <c r="AH13064" i="1"/>
  <c r="AH13065" i="1"/>
  <c r="AH13066" i="1"/>
  <c r="AH13067" i="1"/>
  <c r="AH13068" i="1"/>
  <c r="AH13069" i="1"/>
  <c r="AH13070" i="1"/>
  <c r="AH13071" i="1"/>
  <c r="AH13072" i="1"/>
  <c r="AH13073" i="1"/>
  <c r="AH13074" i="1"/>
  <c r="AH13075" i="1"/>
  <c r="AH13076" i="1"/>
  <c r="AH13077" i="1"/>
  <c r="AH13078" i="1"/>
  <c r="AH13079" i="1"/>
  <c r="AH13080" i="1"/>
  <c r="AH13081" i="1"/>
  <c r="AH13082" i="1"/>
  <c r="AH13083" i="1"/>
  <c r="AH13084" i="1"/>
  <c r="AH13085" i="1"/>
  <c r="AH13086" i="1"/>
  <c r="AH13087" i="1"/>
  <c r="AH13088" i="1"/>
  <c r="AH13089" i="1"/>
  <c r="AH13090" i="1"/>
  <c r="AH13091" i="1"/>
  <c r="AH13092" i="1"/>
  <c r="AH13093" i="1"/>
  <c r="AH13094" i="1"/>
  <c r="AH13095" i="1"/>
  <c r="AH13096" i="1"/>
  <c r="AH13097" i="1"/>
  <c r="AH13098" i="1"/>
  <c r="AH13099" i="1"/>
  <c r="AH13100" i="1"/>
  <c r="AH13101" i="1"/>
  <c r="AH13102" i="1"/>
  <c r="AH13103" i="1"/>
  <c r="AH13104" i="1"/>
  <c r="AH13105" i="1"/>
  <c r="AH13106" i="1"/>
  <c r="AH13107" i="1"/>
  <c r="AH13108" i="1"/>
  <c r="AH13109" i="1"/>
  <c r="AH13110" i="1"/>
  <c r="AH13111" i="1"/>
  <c r="AH13112" i="1"/>
  <c r="AH13113" i="1"/>
  <c r="AH13114" i="1"/>
  <c r="AH13115" i="1"/>
  <c r="AH13116" i="1"/>
  <c r="AH13117" i="1"/>
  <c r="AH13118" i="1"/>
  <c r="AH13119" i="1"/>
  <c r="AH13120" i="1"/>
  <c r="AH13121" i="1"/>
  <c r="AH13122" i="1"/>
  <c r="AH13123" i="1"/>
  <c r="AH13124" i="1"/>
  <c r="AH13125" i="1"/>
  <c r="AH13126" i="1"/>
  <c r="AH13127" i="1"/>
  <c r="AH13128" i="1"/>
  <c r="AH13129" i="1"/>
  <c r="AH13130" i="1"/>
  <c r="AH13131" i="1"/>
  <c r="AH13132" i="1"/>
  <c r="AH13133" i="1"/>
  <c r="AH13134" i="1"/>
  <c r="AH13135" i="1"/>
  <c r="AH13136" i="1"/>
  <c r="AH13137" i="1"/>
  <c r="AH13138" i="1"/>
  <c r="AH13139" i="1"/>
  <c r="AH13140" i="1"/>
  <c r="AH13141" i="1"/>
  <c r="AH13142" i="1"/>
  <c r="AH13143" i="1"/>
  <c r="AH13144" i="1"/>
  <c r="AH13145" i="1"/>
  <c r="AH13146" i="1"/>
  <c r="AH13147" i="1"/>
  <c r="AH13148" i="1"/>
  <c r="AH13149" i="1"/>
  <c r="AH13150" i="1"/>
  <c r="AH13151" i="1"/>
  <c r="AH13152" i="1"/>
  <c r="AH13153" i="1"/>
  <c r="AH13154" i="1"/>
  <c r="AH13155" i="1"/>
  <c r="AH13156" i="1"/>
  <c r="AH13157" i="1"/>
  <c r="AH13158" i="1"/>
  <c r="AH13159" i="1"/>
  <c r="AH13160" i="1"/>
  <c r="AH13161" i="1"/>
  <c r="AH13162" i="1"/>
  <c r="AH13163" i="1"/>
  <c r="AH13164" i="1"/>
  <c r="AH13165" i="1"/>
  <c r="AH13166" i="1"/>
  <c r="AH13167" i="1"/>
  <c r="AH13168" i="1"/>
  <c r="AH13169" i="1"/>
  <c r="AH13170" i="1"/>
  <c r="AH13171" i="1"/>
  <c r="AH13172" i="1"/>
  <c r="AH13173" i="1"/>
  <c r="AH13174" i="1"/>
  <c r="AH13175" i="1"/>
  <c r="AH13176" i="1"/>
  <c r="AH13177" i="1"/>
  <c r="AH13178" i="1"/>
  <c r="AH13179" i="1"/>
  <c r="AH13180" i="1"/>
  <c r="AH13181" i="1"/>
  <c r="AH13182" i="1"/>
  <c r="AH13183" i="1"/>
  <c r="AH13184" i="1"/>
  <c r="AH13185" i="1"/>
  <c r="AH13186" i="1"/>
  <c r="AH13187" i="1"/>
  <c r="AH13188" i="1"/>
  <c r="AH13189" i="1"/>
  <c r="AH13190" i="1"/>
  <c r="AH13191" i="1"/>
  <c r="AH13192" i="1"/>
  <c r="AH13193" i="1"/>
  <c r="AH13194" i="1"/>
  <c r="AH13195" i="1"/>
  <c r="AH13196" i="1"/>
  <c r="AH13197" i="1"/>
  <c r="AH13198" i="1"/>
  <c r="AH13199" i="1"/>
  <c r="AH13200" i="1"/>
  <c r="AH13201" i="1"/>
  <c r="AH13202" i="1"/>
  <c r="AH13203" i="1"/>
  <c r="AH13204" i="1"/>
  <c r="AH13205" i="1"/>
  <c r="AH13206" i="1"/>
  <c r="AH13207" i="1"/>
  <c r="AH13208" i="1"/>
  <c r="AH13209" i="1"/>
  <c r="AH13210" i="1"/>
  <c r="AH13211" i="1"/>
  <c r="AH13212" i="1"/>
  <c r="AH13213" i="1"/>
  <c r="AH13214" i="1"/>
  <c r="AH13215" i="1"/>
  <c r="AH13216" i="1"/>
  <c r="AH13217" i="1"/>
  <c r="AH13218" i="1"/>
  <c r="AH13219" i="1"/>
  <c r="AH13220" i="1"/>
  <c r="AH13221" i="1"/>
  <c r="AH13222" i="1"/>
  <c r="AH13223" i="1"/>
  <c r="AH13224" i="1"/>
  <c r="AH13225" i="1"/>
  <c r="AH13226" i="1"/>
  <c r="AH13227" i="1"/>
  <c r="AH13228" i="1"/>
  <c r="AH13229" i="1"/>
  <c r="AH13230" i="1"/>
  <c r="AH13231" i="1"/>
  <c r="AH13232" i="1"/>
  <c r="AH13233" i="1"/>
  <c r="AH13234" i="1"/>
  <c r="AH13235" i="1"/>
  <c r="AH13236" i="1"/>
  <c r="AH13237" i="1"/>
  <c r="AH13238" i="1"/>
  <c r="AH13239" i="1"/>
  <c r="AH13240" i="1"/>
  <c r="AH13241" i="1"/>
  <c r="AH13242" i="1"/>
  <c r="AH13243" i="1"/>
  <c r="AH13244" i="1"/>
  <c r="AH13245" i="1"/>
  <c r="AH13246" i="1"/>
  <c r="AH13247" i="1"/>
  <c r="AH13248" i="1"/>
  <c r="AH13249" i="1"/>
  <c r="AH13250" i="1"/>
  <c r="AH13251" i="1"/>
  <c r="AH13252" i="1"/>
  <c r="AH13253" i="1"/>
  <c r="AH13254" i="1"/>
  <c r="AH13255" i="1"/>
  <c r="AH13256" i="1"/>
  <c r="AH13257" i="1"/>
  <c r="AH13258" i="1"/>
  <c r="AH13259" i="1"/>
  <c r="AH13260" i="1"/>
  <c r="AH13261" i="1"/>
  <c r="AH13262" i="1"/>
  <c r="AH13263" i="1"/>
  <c r="AH13264" i="1"/>
  <c r="AH13265" i="1"/>
  <c r="AH13266" i="1"/>
  <c r="AH13267" i="1"/>
  <c r="AH13268" i="1"/>
  <c r="AH13269" i="1"/>
  <c r="AH13270" i="1"/>
  <c r="AH13271" i="1"/>
  <c r="AH13272" i="1"/>
  <c r="AH13273" i="1"/>
  <c r="AH13274" i="1"/>
  <c r="AH13275" i="1"/>
  <c r="AH13276" i="1"/>
  <c r="AH13277" i="1"/>
  <c r="AH13278" i="1"/>
  <c r="AH13279" i="1"/>
  <c r="AH13280" i="1"/>
  <c r="AH13281" i="1"/>
  <c r="AH13282" i="1"/>
  <c r="AH13283" i="1"/>
  <c r="AH13284" i="1"/>
  <c r="AH13285" i="1"/>
  <c r="AH13286" i="1"/>
  <c r="AH13287" i="1"/>
  <c r="AH13288" i="1"/>
  <c r="AH13289" i="1"/>
  <c r="AH13290" i="1"/>
  <c r="AH13291" i="1"/>
  <c r="AH13292" i="1"/>
  <c r="AH13293" i="1"/>
  <c r="AH13294" i="1"/>
  <c r="AH13295" i="1"/>
  <c r="AH13296" i="1"/>
  <c r="AH13297" i="1"/>
  <c r="AH13298" i="1"/>
  <c r="AH13299" i="1"/>
  <c r="AH13300" i="1"/>
  <c r="AH13301" i="1"/>
  <c r="AH13302" i="1"/>
  <c r="AH13303" i="1"/>
  <c r="AH13304" i="1"/>
  <c r="AH13305" i="1"/>
  <c r="AH13306" i="1"/>
  <c r="AH13307" i="1"/>
  <c r="AH13308" i="1"/>
  <c r="AH13309" i="1"/>
  <c r="AH13310" i="1"/>
  <c r="AH13311" i="1"/>
  <c r="AH13312" i="1"/>
  <c r="AH13313" i="1"/>
  <c r="AH13314" i="1"/>
  <c r="AH13315" i="1"/>
  <c r="AH13316" i="1"/>
  <c r="AH13317" i="1"/>
  <c r="AH13318" i="1"/>
  <c r="AH13319" i="1"/>
  <c r="AH13320" i="1"/>
  <c r="AH13321" i="1"/>
  <c r="AH13322" i="1"/>
  <c r="AH13323" i="1"/>
  <c r="AH13324" i="1"/>
  <c r="AH13325" i="1"/>
  <c r="AH13326" i="1"/>
  <c r="AH13327" i="1"/>
  <c r="AH13328" i="1"/>
  <c r="AH13329" i="1"/>
  <c r="AH13330" i="1"/>
  <c r="AH13331" i="1"/>
  <c r="AH13332" i="1"/>
  <c r="AH13333" i="1"/>
  <c r="AH13334" i="1"/>
  <c r="AH13335" i="1"/>
  <c r="AH13336" i="1"/>
  <c r="AH13337" i="1"/>
  <c r="AH13338" i="1"/>
  <c r="AH13339" i="1"/>
  <c r="AH13340" i="1"/>
  <c r="AH13341" i="1"/>
  <c r="AH13342" i="1"/>
  <c r="AH13343" i="1"/>
  <c r="AH13344" i="1"/>
  <c r="AH13345" i="1"/>
  <c r="AH13346" i="1"/>
  <c r="AH13347" i="1"/>
  <c r="AH13348" i="1"/>
  <c r="AH13349" i="1"/>
  <c r="AH13350" i="1"/>
  <c r="AH13351" i="1"/>
  <c r="AH13352" i="1"/>
  <c r="AH13353" i="1"/>
  <c r="AH13354" i="1"/>
  <c r="AH13355" i="1"/>
  <c r="AH13356" i="1"/>
  <c r="AH13357" i="1"/>
  <c r="AH13358" i="1"/>
  <c r="AH13359" i="1"/>
  <c r="AH13360" i="1"/>
  <c r="AH13361" i="1"/>
  <c r="AH13362" i="1"/>
  <c r="AH13363" i="1"/>
  <c r="AH13364" i="1"/>
  <c r="AH13365" i="1"/>
  <c r="AH13366" i="1"/>
  <c r="AH13367" i="1"/>
  <c r="AH13368" i="1"/>
  <c r="AH13369" i="1"/>
  <c r="AH13370" i="1"/>
  <c r="AH13371" i="1"/>
  <c r="AH13372" i="1"/>
  <c r="AH13373" i="1"/>
  <c r="AH13374" i="1"/>
  <c r="AH13375" i="1"/>
  <c r="AH13376" i="1"/>
  <c r="AH13377" i="1"/>
  <c r="AH13378" i="1"/>
  <c r="AH13379" i="1"/>
  <c r="AH13380" i="1"/>
  <c r="AH13381" i="1"/>
  <c r="AH13382" i="1"/>
  <c r="AH13383" i="1"/>
  <c r="AH13384" i="1"/>
  <c r="AH13385" i="1"/>
  <c r="AH13386" i="1"/>
  <c r="AH13387" i="1"/>
  <c r="AH13388" i="1"/>
  <c r="AH13389" i="1"/>
  <c r="AH13390" i="1"/>
  <c r="AH13391" i="1"/>
  <c r="AH13392" i="1"/>
  <c r="AH13393" i="1"/>
  <c r="AH13394" i="1"/>
  <c r="AH13395" i="1"/>
  <c r="AH13396" i="1"/>
  <c r="AH13397" i="1"/>
  <c r="AH13398" i="1"/>
  <c r="AH13399" i="1"/>
  <c r="AH13400" i="1"/>
  <c r="AH13401" i="1"/>
  <c r="AH13402" i="1"/>
  <c r="AH13403" i="1"/>
  <c r="AH13404" i="1"/>
  <c r="AH13405" i="1"/>
  <c r="AH13406" i="1"/>
  <c r="AH13407" i="1"/>
  <c r="AH13408" i="1"/>
  <c r="AH13409" i="1"/>
  <c r="AH13410" i="1"/>
  <c r="AH13411" i="1"/>
  <c r="AH13412" i="1"/>
  <c r="AH13413" i="1"/>
  <c r="AH13414" i="1"/>
  <c r="AH13415" i="1"/>
  <c r="AH13416" i="1"/>
  <c r="AH13417" i="1"/>
  <c r="AH13418" i="1"/>
  <c r="AH13419" i="1"/>
  <c r="AH13420" i="1"/>
  <c r="AH13421" i="1"/>
  <c r="AH13422" i="1"/>
  <c r="AH13423" i="1"/>
  <c r="AH13424" i="1"/>
  <c r="AH13425" i="1"/>
  <c r="AH13426" i="1"/>
  <c r="AH13427" i="1"/>
  <c r="AH13428" i="1"/>
  <c r="AH13429" i="1"/>
  <c r="AH13430" i="1"/>
  <c r="AH13431" i="1"/>
  <c r="AH13432" i="1"/>
  <c r="AH13433" i="1"/>
  <c r="AH13434" i="1"/>
  <c r="AH13435" i="1"/>
  <c r="AH13436" i="1"/>
  <c r="AH13437" i="1"/>
  <c r="AH13438" i="1"/>
  <c r="AH13439" i="1"/>
  <c r="AH13440" i="1"/>
  <c r="AH13441" i="1"/>
  <c r="AH13442" i="1"/>
  <c r="AH13443" i="1"/>
  <c r="AH13444" i="1"/>
  <c r="AH13445" i="1"/>
  <c r="AH13446" i="1"/>
  <c r="AH13447" i="1"/>
  <c r="AH13448" i="1"/>
  <c r="AH13449" i="1"/>
  <c r="AH13450" i="1"/>
  <c r="AH13451" i="1"/>
  <c r="AH13452" i="1"/>
  <c r="AH13453" i="1"/>
  <c r="AH13454" i="1"/>
  <c r="AH13455" i="1"/>
  <c r="AH13456" i="1"/>
  <c r="AH13457" i="1"/>
  <c r="AH13458" i="1"/>
  <c r="AH13459" i="1"/>
  <c r="AH13460" i="1"/>
  <c r="AH13461" i="1"/>
  <c r="AH13462" i="1"/>
  <c r="AH13463" i="1"/>
  <c r="AH13464" i="1"/>
  <c r="AH13465" i="1"/>
  <c r="AH13466" i="1"/>
  <c r="AH13467" i="1"/>
  <c r="AH13468" i="1"/>
  <c r="AH13469" i="1"/>
  <c r="AH13470" i="1"/>
  <c r="AH13471" i="1"/>
  <c r="AH13472" i="1"/>
  <c r="AH13473" i="1"/>
  <c r="AH13474" i="1"/>
  <c r="AH13475" i="1"/>
  <c r="AH13476" i="1"/>
  <c r="AH13477" i="1"/>
  <c r="AH13478" i="1"/>
  <c r="AH13479" i="1"/>
  <c r="AH13480" i="1"/>
  <c r="AH13481" i="1"/>
  <c r="AH13482" i="1"/>
  <c r="AH13483" i="1"/>
  <c r="AH13484" i="1"/>
  <c r="AH13485" i="1"/>
  <c r="AH13486" i="1"/>
  <c r="AH13487" i="1"/>
  <c r="AH13488" i="1"/>
  <c r="AH13489" i="1"/>
  <c r="AH13490" i="1"/>
  <c r="AH13491" i="1"/>
  <c r="AH13492" i="1"/>
  <c r="AH13493" i="1"/>
  <c r="AH13494" i="1"/>
  <c r="AH13495" i="1"/>
  <c r="AH13496" i="1"/>
  <c r="AH13497" i="1"/>
  <c r="AH13498" i="1"/>
  <c r="AH13499" i="1"/>
  <c r="AH13500" i="1"/>
  <c r="AH13501" i="1"/>
  <c r="AH13502" i="1"/>
  <c r="AH13503" i="1"/>
  <c r="AH13504" i="1"/>
  <c r="AH13505" i="1"/>
  <c r="AH13506" i="1"/>
  <c r="AH13507" i="1"/>
  <c r="AH13508" i="1"/>
  <c r="AH13509" i="1"/>
  <c r="AH13510" i="1"/>
  <c r="AH13511" i="1"/>
  <c r="AH13512" i="1"/>
  <c r="AH13513" i="1"/>
  <c r="AH13514" i="1"/>
  <c r="AH13515" i="1"/>
  <c r="AH13516" i="1"/>
  <c r="AH13517" i="1"/>
  <c r="AH13518" i="1"/>
  <c r="AH13519" i="1"/>
  <c r="AH13520" i="1"/>
  <c r="AH13521" i="1"/>
  <c r="AH13522" i="1"/>
  <c r="AH13523" i="1"/>
  <c r="AH13524" i="1"/>
  <c r="AH13525" i="1"/>
  <c r="AH13526" i="1"/>
  <c r="AH13527" i="1"/>
  <c r="AH13528" i="1"/>
  <c r="AH13529" i="1"/>
  <c r="AH13530" i="1"/>
  <c r="AH13531" i="1"/>
  <c r="AH13532" i="1"/>
  <c r="AH13533" i="1"/>
  <c r="AH13534" i="1"/>
  <c r="AH13535" i="1"/>
  <c r="AH13536" i="1"/>
  <c r="AH13537" i="1"/>
  <c r="AH13538" i="1"/>
  <c r="AH13539" i="1"/>
  <c r="AH13540" i="1"/>
  <c r="AH13541" i="1"/>
  <c r="AH13542" i="1"/>
  <c r="AH13543" i="1"/>
  <c r="AH13544" i="1"/>
  <c r="AH13545" i="1"/>
  <c r="AH13546" i="1"/>
  <c r="AH13547" i="1"/>
  <c r="AH13548" i="1"/>
  <c r="AH13549" i="1"/>
  <c r="AH13550" i="1"/>
  <c r="AH13551" i="1"/>
  <c r="AH13552" i="1"/>
  <c r="AH13553" i="1"/>
  <c r="AH13554" i="1"/>
  <c r="AH13555" i="1"/>
  <c r="AH13556" i="1"/>
  <c r="AH13557" i="1"/>
  <c r="AH13558" i="1"/>
  <c r="AH13559" i="1"/>
  <c r="AH13560" i="1"/>
  <c r="AH13561" i="1"/>
  <c r="AH13562" i="1"/>
  <c r="AH13563" i="1"/>
  <c r="AH13564" i="1"/>
  <c r="AH13565" i="1"/>
  <c r="AH13566" i="1"/>
  <c r="AH13567" i="1"/>
  <c r="AH13568" i="1"/>
  <c r="AH13569" i="1"/>
  <c r="AH13570" i="1"/>
  <c r="AH13571" i="1"/>
  <c r="AH13572" i="1"/>
  <c r="AH13573" i="1"/>
  <c r="AH13574" i="1"/>
  <c r="AH13575" i="1"/>
  <c r="AH13576" i="1"/>
  <c r="AH13577" i="1"/>
  <c r="AH13578" i="1"/>
  <c r="AH13579" i="1"/>
  <c r="AH13580" i="1"/>
  <c r="AH13581" i="1"/>
  <c r="AH13582" i="1"/>
  <c r="AH13583" i="1"/>
  <c r="AH13584" i="1"/>
  <c r="AH13585" i="1"/>
  <c r="AH13586" i="1"/>
  <c r="AH13587" i="1"/>
  <c r="AH13588" i="1"/>
  <c r="AH13589" i="1"/>
  <c r="AH13590" i="1"/>
  <c r="AH13591" i="1"/>
  <c r="AH13592" i="1"/>
  <c r="AH13593" i="1"/>
  <c r="AH13594" i="1"/>
  <c r="AH13595" i="1"/>
  <c r="AH13596" i="1"/>
  <c r="AH13597" i="1"/>
  <c r="AH13598" i="1"/>
  <c r="AH13599" i="1"/>
  <c r="AH13600" i="1"/>
  <c r="AH13601" i="1"/>
  <c r="AH13602" i="1"/>
  <c r="AH13603" i="1"/>
  <c r="AH13604" i="1"/>
  <c r="AH13605" i="1"/>
  <c r="AH13606" i="1"/>
  <c r="AH13607" i="1"/>
  <c r="AH13608" i="1"/>
  <c r="AH13609" i="1"/>
  <c r="AH13610" i="1"/>
  <c r="AH13611" i="1"/>
  <c r="AH13612" i="1"/>
  <c r="AH13613" i="1"/>
  <c r="AH13614" i="1"/>
  <c r="AH13615" i="1"/>
  <c r="AH13616" i="1"/>
  <c r="AH13617" i="1"/>
  <c r="AH13618" i="1"/>
  <c r="AH13619" i="1"/>
  <c r="AH13620" i="1"/>
  <c r="AH13621" i="1"/>
  <c r="AH13622" i="1"/>
  <c r="AH13623" i="1"/>
  <c r="AH13624" i="1"/>
  <c r="AH13625" i="1"/>
  <c r="AH13626" i="1"/>
  <c r="AH13627" i="1"/>
  <c r="AH13628" i="1"/>
  <c r="AH13629" i="1"/>
  <c r="AH13630" i="1"/>
  <c r="AH13631" i="1"/>
  <c r="AH13632" i="1"/>
  <c r="AH13633" i="1"/>
  <c r="AH13634" i="1"/>
  <c r="AH13635" i="1"/>
  <c r="AH13636" i="1"/>
  <c r="AH13637" i="1"/>
  <c r="AH13638" i="1"/>
  <c r="AH13639" i="1"/>
  <c r="AH13640" i="1"/>
  <c r="AH13641" i="1"/>
  <c r="AH13642" i="1"/>
  <c r="AH13643" i="1"/>
  <c r="AH13644" i="1"/>
  <c r="AH13645" i="1"/>
  <c r="AH13646" i="1"/>
  <c r="AH13647" i="1"/>
  <c r="AH13648" i="1"/>
  <c r="AH13649" i="1"/>
  <c r="AH13650" i="1"/>
  <c r="AH13651" i="1"/>
  <c r="AH13652" i="1"/>
  <c r="AH13653" i="1"/>
  <c r="AH13654" i="1"/>
  <c r="AH13655" i="1"/>
  <c r="AH13656" i="1"/>
  <c r="AH13657" i="1"/>
  <c r="AH13658" i="1"/>
  <c r="AH13659" i="1"/>
  <c r="AH13660" i="1"/>
  <c r="AH13661" i="1"/>
  <c r="AH13662" i="1"/>
  <c r="AH13663" i="1"/>
  <c r="AH13664" i="1"/>
  <c r="AH13665" i="1"/>
  <c r="AH13666" i="1"/>
  <c r="AH13667" i="1"/>
  <c r="AH13668" i="1"/>
  <c r="AH13669" i="1"/>
  <c r="AH13670" i="1"/>
  <c r="AH13671" i="1"/>
  <c r="AH13672" i="1"/>
  <c r="AH13673" i="1"/>
  <c r="AH13674" i="1"/>
  <c r="AH13675" i="1"/>
  <c r="AH13676" i="1"/>
  <c r="AH13677" i="1"/>
  <c r="AH13678" i="1"/>
  <c r="AH13679" i="1"/>
  <c r="AH13680" i="1"/>
  <c r="AH13681" i="1"/>
  <c r="AH13682" i="1"/>
  <c r="AH13683" i="1"/>
  <c r="AH13684" i="1"/>
  <c r="AH13685" i="1"/>
  <c r="AH13686" i="1"/>
  <c r="AH13687" i="1"/>
  <c r="AH13688" i="1"/>
  <c r="AH13689" i="1"/>
  <c r="AH13690" i="1"/>
  <c r="AH13691" i="1"/>
  <c r="AH13692" i="1"/>
  <c r="AH13693" i="1"/>
  <c r="AH13694" i="1"/>
  <c r="AH13695" i="1"/>
  <c r="AH13696" i="1"/>
  <c r="AH13697" i="1"/>
  <c r="AH13698" i="1"/>
  <c r="AH13699" i="1"/>
  <c r="AH13700" i="1"/>
  <c r="AH13701" i="1"/>
  <c r="AH13702" i="1"/>
  <c r="AH13703" i="1"/>
  <c r="AH13704" i="1"/>
  <c r="AH13705" i="1"/>
  <c r="AH13706" i="1"/>
  <c r="AH13707" i="1"/>
  <c r="AH13708" i="1"/>
  <c r="AH13709" i="1"/>
  <c r="AH13710" i="1"/>
  <c r="AH13711" i="1"/>
  <c r="AH13712" i="1"/>
  <c r="AH13713" i="1"/>
  <c r="AH13714" i="1"/>
  <c r="AH13715" i="1"/>
  <c r="AH13716" i="1"/>
  <c r="AH13717" i="1"/>
  <c r="AH13718" i="1"/>
  <c r="AH13719" i="1"/>
  <c r="AH13720" i="1"/>
  <c r="AH13721" i="1"/>
  <c r="AH13722" i="1"/>
  <c r="AH13723" i="1"/>
  <c r="AH13724" i="1"/>
  <c r="AH13725" i="1"/>
  <c r="AH13726" i="1"/>
  <c r="AH13727" i="1"/>
  <c r="AH13728" i="1"/>
  <c r="AH13729" i="1"/>
  <c r="AH13730" i="1"/>
  <c r="AH13731" i="1"/>
  <c r="AH13732" i="1"/>
  <c r="AH13733" i="1"/>
  <c r="AH13734" i="1"/>
  <c r="AH13735" i="1"/>
  <c r="AH13736" i="1"/>
  <c r="AH13737" i="1"/>
  <c r="AH13738" i="1"/>
  <c r="AH13739" i="1"/>
  <c r="AH13740" i="1"/>
  <c r="AH13741" i="1"/>
  <c r="AH13742" i="1"/>
  <c r="AH13743" i="1"/>
  <c r="AH13744" i="1"/>
  <c r="AH13745" i="1"/>
  <c r="AH13746" i="1"/>
  <c r="AH13747" i="1"/>
  <c r="AH13748" i="1"/>
  <c r="AH13749" i="1"/>
  <c r="AH13750" i="1"/>
  <c r="AH13751" i="1"/>
  <c r="AH13752" i="1"/>
  <c r="AH13753" i="1"/>
  <c r="AH13754" i="1"/>
  <c r="AH13755" i="1"/>
  <c r="AH13756" i="1"/>
  <c r="AH13757" i="1"/>
  <c r="AH13758" i="1"/>
  <c r="AH13759" i="1"/>
  <c r="AH13760" i="1"/>
  <c r="AH13761" i="1"/>
  <c r="AH13762" i="1"/>
  <c r="AH13763" i="1"/>
  <c r="AH13764" i="1"/>
  <c r="AH13765" i="1"/>
  <c r="AH13766" i="1"/>
  <c r="AH13767" i="1"/>
  <c r="AH13768" i="1"/>
  <c r="AH13769" i="1"/>
  <c r="AH13770" i="1"/>
  <c r="AH13771" i="1"/>
  <c r="AH13772" i="1"/>
  <c r="AH13773" i="1"/>
  <c r="AH13774" i="1"/>
  <c r="AH13775" i="1"/>
  <c r="AH13776" i="1"/>
  <c r="AH13777" i="1"/>
  <c r="AH13778" i="1"/>
  <c r="AH13779" i="1"/>
  <c r="AH13780" i="1"/>
  <c r="AH13781" i="1"/>
  <c r="AH13782" i="1"/>
  <c r="AH13783" i="1"/>
  <c r="AH13784" i="1"/>
  <c r="AH13785" i="1"/>
  <c r="AH13786" i="1"/>
  <c r="AH13787" i="1"/>
  <c r="AH13788" i="1"/>
  <c r="AH13789" i="1"/>
  <c r="AH13790" i="1"/>
  <c r="AH13791" i="1"/>
  <c r="AH13792" i="1"/>
  <c r="AH13793" i="1"/>
  <c r="AH13794" i="1"/>
  <c r="AH13795" i="1"/>
  <c r="AH13796" i="1"/>
  <c r="AH13797" i="1"/>
  <c r="AH13798" i="1"/>
  <c r="AH13799" i="1"/>
  <c r="AH13800" i="1"/>
  <c r="AH13801" i="1"/>
  <c r="AH13802" i="1"/>
  <c r="AH13803" i="1"/>
  <c r="AH13804" i="1"/>
  <c r="AH13805" i="1"/>
  <c r="AH13806" i="1"/>
  <c r="AH13807" i="1"/>
  <c r="AH13808" i="1"/>
  <c r="AH13809" i="1"/>
  <c r="AH13810" i="1"/>
  <c r="AH13811" i="1"/>
  <c r="AH13812" i="1"/>
  <c r="AH13813" i="1"/>
  <c r="AH13814" i="1"/>
  <c r="AH13815" i="1"/>
  <c r="AH13816" i="1"/>
  <c r="AH13817" i="1"/>
  <c r="AH13818" i="1"/>
  <c r="AH13819" i="1"/>
  <c r="AH13820" i="1"/>
  <c r="AH13821" i="1"/>
  <c r="AH13822" i="1"/>
  <c r="AH13823" i="1"/>
  <c r="AH13824" i="1"/>
  <c r="AH13825" i="1"/>
  <c r="AH13826" i="1"/>
  <c r="AH13827" i="1"/>
  <c r="AH13828" i="1"/>
  <c r="AH13829" i="1"/>
  <c r="AH13830" i="1"/>
  <c r="AH13831" i="1"/>
  <c r="AH13832" i="1"/>
  <c r="AH13833" i="1"/>
  <c r="AH13834" i="1"/>
  <c r="AH13835" i="1"/>
  <c r="AH13836" i="1"/>
  <c r="AH13837" i="1"/>
  <c r="AH13838" i="1"/>
  <c r="AH13839" i="1"/>
  <c r="AH13840" i="1"/>
  <c r="AH13841" i="1"/>
  <c r="AH13842" i="1"/>
  <c r="AH13843" i="1"/>
  <c r="AH13844" i="1"/>
  <c r="AH13845" i="1"/>
  <c r="AH13846" i="1"/>
  <c r="AH13847" i="1"/>
  <c r="AH13848" i="1"/>
  <c r="AH13849" i="1"/>
  <c r="AH13850" i="1"/>
  <c r="AH13851" i="1"/>
  <c r="AH13852" i="1"/>
  <c r="AH13853" i="1"/>
  <c r="AH13854" i="1"/>
  <c r="AH13855" i="1"/>
  <c r="AH13856" i="1"/>
  <c r="AH13857" i="1"/>
  <c r="AH13858" i="1"/>
  <c r="AH13859" i="1"/>
  <c r="AH13860" i="1"/>
  <c r="AH13861" i="1"/>
  <c r="AH13862" i="1"/>
  <c r="AH13863" i="1"/>
  <c r="AH13864" i="1"/>
  <c r="AH13865" i="1"/>
  <c r="AH13866" i="1"/>
  <c r="AH13867" i="1"/>
  <c r="AH13868" i="1"/>
  <c r="AH13869" i="1"/>
  <c r="AH13870" i="1"/>
  <c r="AH13871" i="1"/>
  <c r="AH13872" i="1"/>
  <c r="AH13873" i="1"/>
  <c r="AH13874" i="1"/>
  <c r="AH13875" i="1"/>
  <c r="AH13876" i="1"/>
  <c r="AH13877" i="1"/>
  <c r="AH13878" i="1"/>
  <c r="AH13879" i="1"/>
  <c r="AH13880" i="1"/>
  <c r="AH13881" i="1"/>
  <c r="AH13882" i="1"/>
  <c r="AH13883" i="1"/>
  <c r="AH13884" i="1"/>
  <c r="AH13885" i="1"/>
  <c r="AH13886" i="1"/>
  <c r="AH13887" i="1"/>
  <c r="AH13888" i="1"/>
  <c r="AH13889" i="1"/>
  <c r="AH13890" i="1"/>
  <c r="AH13891" i="1"/>
  <c r="AH13892" i="1"/>
  <c r="AH13893" i="1"/>
  <c r="AH13894" i="1"/>
  <c r="AH13895" i="1"/>
  <c r="AH13896" i="1"/>
  <c r="AH13897" i="1"/>
  <c r="AH13898" i="1"/>
  <c r="AH13899" i="1"/>
  <c r="AH13900" i="1"/>
  <c r="AH13901" i="1"/>
  <c r="AH13902" i="1"/>
  <c r="AH13903" i="1"/>
  <c r="AH13904" i="1"/>
  <c r="AH13905" i="1"/>
  <c r="AH13906" i="1"/>
  <c r="AH13907" i="1"/>
  <c r="AH13908" i="1"/>
  <c r="AH13909" i="1"/>
  <c r="AH13910" i="1"/>
  <c r="AH13911" i="1"/>
  <c r="AH13912" i="1"/>
  <c r="AH13913" i="1"/>
  <c r="AH13914" i="1"/>
  <c r="AH13915" i="1"/>
  <c r="AH13916" i="1"/>
  <c r="AH13917" i="1"/>
  <c r="AH13918" i="1"/>
  <c r="AH13919" i="1"/>
  <c r="AH13920" i="1"/>
  <c r="AH13921" i="1"/>
  <c r="AH13922" i="1"/>
  <c r="AH13923" i="1"/>
  <c r="AH13924" i="1"/>
  <c r="AH13925" i="1"/>
  <c r="AH13926" i="1"/>
  <c r="AH13927" i="1"/>
  <c r="AH13928" i="1"/>
  <c r="AH13929" i="1"/>
  <c r="AH13930" i="1"/>
  <c r="AH13931" i="1"/>
  <c r="AH13932" i="1"/>
  <c r="AH13933" i="1"/>
  <c r="AH13934" i="1"/>
  <c r="AH13935" i="1"/>
  <c r="AH13936" i="1"/>
  <c r="AH13937" i="1"/>
  <c r="AH13938" i="1"/>
  <c r="AH13939" i="1"/>
  <c r="AH13940" i="1"/>
  <c r="AH13941" i="1"/>
  <c r="AH13942" i="1"/>
  <c r="AH13943" i="1"/>
  <c r="AH13944" i="1"/>
  <c r="AH13945" i="1"/>
  <c r="AH13946" i="1"/>
  <c r="AH13947" i="1"/>
  <c r="AH13948" i="1"/>
  <c r="AH13949" i="1"/>
  <c r="AH13950" i="1"/>
  <c r="AH13951" i="1"/>
  <c r="AH13952" i="1"/>
  <c r="AH13953" i="1"/>
  <c r="AH13954" i="1"/>
  <c r="AH13955" i="1"/>
  <c r="AH13956" i="1"/>
  <c r="AH13957" i="1"/>
  <c r="AH13958" i="1"/>
  <c r="AH13959" i="1"/>
  <c r="AH13960" i="1"/>
  <c r="AH13961" i="1"/>
  <c r="AH13962" i="1"/>
  <c r="AH13963" i="1"/>
  <c r="AH13964" i="1"/>
  <c r="AH13965" i="1"/>
  <c r="AH13966" i="1"/>
  <c r="AH13967" i="1"/>
  <c r="AH13968" i="1"/>
  <c r="AH13969" i="1"/>
  <c r="AH13970" i="1"/>
  <c r="AH13971" i="1"/>
  <c r="AH13972" i="1"/>
  <c r="AH13973" i="1"/>
  <c r="AH13974" i="1"/>
  <c r="AH13975" i="1"/>
  <c r="AH13976" i="1"/>
  <c r="AH13977" i="1"/>
  <c r="AH13978" i="1"/>
  <c r="AH13979" i="1"/>
  <c r="AH13980" i="1"/>
  <c r="AH13981" i="1"/>
  <c r="AH13982" i="1"/>
  <c r="AH13983" i="1"/>
  <c r="AH13984" i="1"/>
  <c r="AH13985" i="1"/>
  <c r="AH13986" i="1"/>
  <c r="AH13987" i="1"/>
  <c r="AH13988" i="1"/>
  <c r="AH13989" i="1"/>
  <c r="AH13990" i="1"/>
  <c r="AH13991" i="1"/>
  <c r="AH13992" i="1"/>
  <c r="AH13993" i="1"/>
  <c r="AH13994" i="1"/>
  <c r="AH13995" i="1"/>
  <c r="AH13996" i="1"/>
  <c r="AH13997" i="1"/>
  <c r="AH13998" i="1"/>
  <c r="AH13999" i="1"/>
  <c r="AH14000" i="1"/>
  <c r="AH14001" i="1"/>
  <c r="AH14002" i="1"/>
  <c r="AH14003" i="1"/>
  <c r="AH14004" i="1"/>
  <c r="AH14005" i="1"/>
  <c r="AH14006" i="1"/>
  <c r="AH14007" i="1"/>
  <c r="AH14008" i="1"/>
  <c r="AH14009" i="1"/>
  <c r="AH14010" i="1"/>
  <c r="AH14011" i="1"/>
  <c r="AH14012" i="1"/>
  <c r="AH14013" i="1"/>
  <c r="AH14014" i="1"/>
  <c r="AH14015" i="1"/>
  <c r="AH14016" i="1"/>
  <c r="AH14017" i="1"/>
  <c r="AH14018" i="1"/>
  <c r="AH14019" i="1"/>
  <c r="AH14020" i="1"/>
  <c r="AH14021" i="1"/>
  <c r="AH14022" i="1"/>
  <c r="AH14023" i="1"/>
  <c r="AH14024" i="1"/>
  <c r="AH14025" i="1"/>
  <c r="AH14026" i="1"/>
  <c r="AH14027" i="1"/>
  <c r="AH14028" i="1"/>
  <c r="AH14029" i="1"/>
  <c r="AH14030" i="1"/>
  <c r="AH14031" i="1"/>
  <c r="AH14032" i="1"/>
  <c r="AH14033" i="1"/>
  <c r="AH14034" i="1"/>
  <c r="AH14035" i="1"/>
  <c r="AH14036" i="1"/>
  <c r="AH14037" i="1"/>
  <c r="AH14038" i="1"/>
  <c r="AH14039" i="1"/>
  <c r="AH14040" i="1"/>
  <c r="AH14041" i="1"/>
  <c r="AH14042" i="1"/>
  <c r="AH14043" i="1"/>
  <c r="AH14044" i="1"/>
  <c r="AH14045" i="1"/>
  <c r="AH14046" i="1"/>
  <c r="AH14047" i="1"/>
  <c r="AH14048" i="1"/>
  <c r="AH14049" i="1"/>
  <c r="AH14050" i="1"/>
  <c r="AH14051" i="1"/>
  <c r="AH14052" i="1"/>
  <c r="AH14053" i="1"/>
  <c r="AH14054" i="1"/>
  <c r="AH14055" i="1"/>
  <c r="AH14056" i="1"/>
  <c r="AH14057" i="1"/>
  <c r="AH14058" i="1"/>
  <c r="AH14059" i="1"/>
  <c r="AH14060" i="1"/>
  <c r="AH14061" i="1"/>
  <c r="AH14062" i="1"/>
  <c r="AH14063" i="1"/>
  <c r="AH14064" i="1"/>
  <c r="AH14065" i="1"/>
  <c r="AH14066" i="1"/>
  <c r="AH14067" i="1"/>
  <c r="AH14068" i="1"/>
  <c r="AH14069" i="1"/>
  <c r="AH14070" i="1"/>
  <c r="AH14071" i="1"/>
  <c r="AH14072" i="1"/>
  <c r="AH14073" i="1"/>
  <c r="AH14074" i="1"/>
  <c r="AH14075" i="1"/>
  <c r="AH14076" i="1"/>
  <c r="AH14077" i="1"/>
  <c r="AH14078" i="1"/>
  <c r="AH14079" i="1"/>
  <c r="AH14080" i="1"/>
  <c r="AH14081" i="1"/>
  <c r="AH14082" i="1"/>
  <c r="AH14083" i="1"/>
  <c r="AH14084" i="1"/>
  <c r="AH14085" i="1"/>
  <c r="AH14086" i="1"/>
  <c r="AH14087" i="1"/>
  <c r="AH14088" i="1"/>
  <c r="AH14089" i="1"/>
  <c r="AH14090" i="1"/>
  <c r="AH14091" i="1"/>
  <c r="AH14092" i="1"/>
  <c r="AH14093" i="1"/>
  <c r="AH14094" i="1"/>
  <c r="AH14095" i="1"/>
  <c r="AH14096" i="1"/>
  <c r="AH14097" i="1"/>
  <c r="AH14098" i="1"/>
  <c r="AH14099" i="1"/>
  <c r="AH14100" i="1"/>
  <c r="AH14101" i="1"/>
  <c r="AH14102" i="1"/>
  <c r="AH14103" i="1"/>
  <c r="AH14104" i="1"/>
  <c r="AH14105" i="1"/>
  <c r="AH14106" i="1"/>
  <c r="AH14107" i="1"/>
  <c r="AH14108" i="1"/>
  <c r="AH14109" i="1"/>
  <c r="AH14110" i="1"/>
  <c r="AH14111" i="1"/>
  <c r="AH14112" i="1"/>
  <c r="AH14113" i="1"/>
  <c r="AH14114" i="1"/>
  <c r="AH14115" i="1"/>
  <c r="AH14116" i="1"/>
  <c r="AH14117" i="1"/>
  <c r="AH14118" i="1"/>
  <c r="AH14119" i="1"/>
  <c r="AH14120" i="1"/>
  <c r="AH14121" i="1"/>
  <c r="AH14122" i="1"/>
  <c r="AH14123" i="1"/>
  <c r="AH14124" i="1"/>
  <c r="AH14125" i="1"/>
  <c r="AH14126" i="1"/>
  <c r="AH14127" i="1"/>
  <c r="AH14128" i="1"/>
  <c r="AH14129" i="1"/>
  <c r="AH14130" i="1"/>
  <c r="AH14131" i="1"/>
  <c r="AH14132" i="1"/>
  <c r="AH14133" i="1"/>
  <c r="AH14134" i="1"/>
  <c r="AH14135" i="1"/>
  <c r="AH14136" i="1"/>
  <c r="AH14137" i="1"/>
  <c r="AH14138" i="1"/>
  <c r="AH14139" i="1"/>
  <c r="AH14140" i="1"/>
  <c r="AH14141" i="1"/>
  <c r="AH14142" i="1"/>
  <c r="AH14143" i="1"/>
  <c r="AH14144" i="1"/>
  <c r="AH14145" i="1"/>
  <c r="AH14146" i="1"/>
  <c r="AH14147" i="1"/>
  <c r="AH14148" i="1"/>
  <c r="AH14149" i="1"/>
  <c r="AH14150" i="1"/>
  <c r="AH14151" i="1"/>
  <c r="AH14152" i="1"/>
  <c r="AH14153" i="1"/>
  <c r="AH14154" i="1"/>
  <c r="AH14155" i="1"/>
  <c r="AH14156" i="1"/>
  <c r="AH14157" i="1"/>
  <c r="AH14158" i="1"/>
  <c r="AH14159" i="1"/>
  <c r="AH14160" i="1"/>
  <c r="AH14161" i="1"/>
  <c r="AH14162" i="1"/>
  <c r="AH14163" i="1"/>
  <c r="AH14164" i="1"/>
  <c r="AH14165" i="1"/>
  <c r="AH14166" i="1"/>
  <c r="AH14167" i="1"/>
  <c r="AH14168" i="1"/>
  <c r="AH14169" i="1"/>
  <c r="AH14170" i="1"/>
  <c r="AH14171" i="1"/>
  <c r="AH14172" i="1"/>
  <c r="AH14173" i="1"/>
  <c r="AH14174" i="1"/>
  <c r="AH14175" i="1"/>
  <c r="AH14176" i="1"/>
  <c r="AH14177" i="1"/>
  <c r="AH14178" i="1"/>
  <c r="AH14179" i="1"/>
  <c r="AH14180" i="1"/>
  <c r="AH14181" i="1"/>
  <c r="AH14182" i="1"/>
  <c r="AH14183" i="1"/>
  <c r="AH14184" i="1"/>
  <c r="AH14185" i="1"/>
  <c r="AH14186" i="1"/>
  <c r="AH14187" i="1"/>
  <c r="AH14188" i="1"/>
  <c r="AH14189" i="1"/>
  <c r="AH14190" i="1"/>
  <c r="AH14191" i="1"/>
  <c r="AH14192" i="1"/>
  <c r="AH14193" i="1"/>
  <c r="AH14194" i="1"/>
  <c r="AH14195" i="1"/>
  <c r="AH14196" i="1"/>
  <c r="AH14197" i="1"/>
  <c r="AH14198" i="1"/>
  <c r="AH14199" i="1"/>
  <c r="AH14200" i="1"/>
  <c r="AH14201" i="1"/>
  <c r="AH14202" i="1"/>
  <c r="AH14203" i="1"/>
  <c r="AH14204" i="1"/>
  <c r="AH14205" i="1"/>
  <c r="AH14206" i="1"/>
  <c r="AH14207" i="1"/>
  <c r="AH14208" i="1"/>
  <c r="AH14209" i="1"/>
  <c r="AH14210" i="1"/>
  <c r="AH14211" i="1"/>
  <c r="AH14212" i="1"/>
  <c r="AH14213" i="1"/>
  <c r="AH14214" i="1"/>
  <c r="AH14215" i="1"/>
  <c r="AH14216" i="1"/>
  <c r="AH14217" i="1"/>
  <c r="AH14218" i="1"/>
  <c r="AH14219" i="1"/>
  <c r="AH14220" i="1"/>
  <c r="AH14221" i="1"/>
  <c r="AH14222" i="1"/>
  <c r="AH14223" i="1"/>
  <c r="AH14224" i="1"/>
  <c r="AH14225" i="1"/>
  <c r="AH14226" i="1"/>
  <c r="AH14227" i="1"/>
  <c r="AH14228" i="1"/>
  <c r="AH14229" i="1"/>
  <c r="AH14230" i="1"/>
  <c r="AH14231" i="1"/>
  <c r="AH14232" i="1"/>
  <c r="AH14233" i="1"/>
  <c r="AH14234" i="1"/>
  <c r="AH14235" i="1"/>
  <c r="AH14236" i="1"/>
  <c r="AH14237" i="1"/>
  <c r="AH14238" i="1"/>
  <c r="AH14239" i="1"/>
  <c r="AH14240" i="1"/>
  <c r="AH14241" i="1"/>
  <c r="AH14242" i="1"/>
  <c r="AH14243" i="1"/>
  <c r="AH14244" i="1"/>
  <c r="AH14245" i="1"/>
  <c r="AH14246" i="1"/>
  <c r="AH14247" i="1"/>
  <c r="AH14248" i="1"/>
  <c r="AH14249" i="1"/>
  <c r="AH14250" i="1"/>
  <c r="AH14251" i="1"/>
  <c r="AH14252" i="1"/>
  <c r="AH14253" i="1"/>
  <c r="AH14254" i="1"/>
  <c r="AH14255" i="1"/>
  <c r="AH14256" i="1"/>
  <c r="AH14257" i="1"/>
  <c r="AH14258" i="1"/>
  <c r="AH14259" i="1"/>
  <c r="AH14260" i="1"/>
  <c r="AH14261" i="1"/>
  <c r="AH14262" i="1"/>
  <c r="AH14263" i="1"/>
  <c r="AH14264" i="1"/>
  <c r="AH14265" i="1"/>
  <c r="AH14266" i="1"/>
  <c r="AH14267" i="1"/>
  <c r="AH14268" i="1"/>
  <c r="AH14269" i="1"/>
  <c r="AH14270" i="1"/>
  <c r="AH14271" i="1"/>
  <c r="AH14272" i="1"/>
  <c r="AH14273" i="1"/>
  <c r="AH14274" i="1"/>
  <c r="AH14275" i="1"/>
  <c r="AH14276" i="1"/>
  <c r="AH14277" i="1"/>
  <c r="AH14278" i="1"/>
  <c r="AH14279" i="1"/>
  <c r="AH14280" i="1"/>
  <c r="AH14281" i="1"/>
  <c r="AH14282" i="1"/>
  <c r="AH14283" i="1"/>
  <c r="AH14284" i="1"/>
  <c r="AH14285" i="1"/>
  <c r="AH14286" i="1"/>
  <c r="AH14287" i="1"/>
  <c r="AH14288" i="1"/>
  <c r="AH14289" i="1"/>
  <c r="AH14290" i="1"/>
  <c r="AH14291" i="1"/>
  <c r="AH14292" i="1"/>
  <c r="AH14293" i="1"/>
  <c r="AH14294" i="1"/>
  <c r="AH14295" i="1"/>
  <c r="AH14296" i="1"/>
  <c r="AH14297" i="1"/>
  <c r="AH14298" i="1"/>
  <c r="AH14299" i="1"/>
  <c r="AH14300" i="1"/>
  <c r="AH14301" i="1"/>
  <c r="AH14302" i="1"/>
  <c r="AH14303" i="1"/>
  <c r="AH14304" i="1"/>
  <c r="AH14305" i="1"/>
  <c r="AH14306" i="1"/>
  <c r="AH14307" i="1"/>
  <c r="AH14308" i="1"/>
  <c r="AH14309" i="1"/>
  <c r="AH14310" i="1"/>
  <c r="AH14311" i="1"/>
  <c r="AH14312" i="1"/>
  <c r="AH14313" i="1"/>
  <c r="AH14314" i="1"/>
  <c r="AH14315" i="1"/>
  <c r="AH14316" i="1"/>
  <c r="AH14317" i="1"/>
  <c r="AH14318" i="1"/>
  <c r="AH14319" i="1"/>
  <c r="AH14320" i="1"/>
  <c r="AH14321" i="1"/>
  <c r="AH14322" i="1"/>
  <c r="AH14323" i="1"/>
  <c r="AH14324" i="1"/>
  <c r="AH14325" i="1"/>
  <c r="AH14326" i="1"/>
  <c r="AH14327" i="1"/>
  <c r="AH14328" i="1"/>
  <c r="AH14329" i="1"/>
  <c r="AH14330" i="1"/>
  <c r="AH14331" i="1"/>
  <c r="AH14332" i="1"/>
  <c r="AH14333" i="1"/>
  <c r="AH14334" i="1"/>
  <c r="AH14335" i="1"/>
  <c r="AH14336" i="1"/>
  <c r="AH14337" i="1"/>
  <c r="AH14338" i="1"/>
  <c r="AH14339" i="1"/>
  <c r="AH14340" i="1"/>
  <c r="AH14341" i="1"/>
  <c r="AH14342" i="1"/>
  <c r="AH14343" i="1"/>
  <c r="AH14344" i="1"/>
  <c r="AH14345" i="1"/>
  <c r="AH14346" i="1"/>
  <c r="AH14347" i="1"/>
  <c r="AH14348" i="1"/>
  <c r="AH14349" i="1"/>
  <c r="AH14350" i="1"/>
  <c r="AH14351" i="1"/>
  <c r="AH14352" i="1"/>
  <c r="AH14353" i="1"/>
  <c r="AH14354" i="1"/>
  <c r="AH14355" i="1"/>
  <c r="AH14356" i="1"/>
  <c r="AH14357" i="1"/>
  <c r="AH14358" i="1"/>
  <c r="AH14359" i="1"/>
  <c r="AH14360" i="1"/>
  <c r="AH14361" i="1"/>
  <c r="AH14362" i="1"/>
  <c r="AH14363" i="1"/>
  <c r="AH14364" i="1"/>
  <c r="AH14365" i="1"/>
  <c r="AH14366" i="1"/>
  <c r="AH14367" i="1"/>
  <c r="AH14368" i="1"/>
  <c r="AH14369" i="1"/>
  <c r="AH14370" i="1"/>
  <c r="AH14371" i="1"/>
  <c r="AH14372" i="1"/>
  <c r="AH14373" i="1"/>
  <c r="AH14374" i="1"/>
  <c r="AH14375" i="1"/>
  <c r="AH14376" i="1"/>
  <c r="AH14377" i="1"/>
  <c r="AH14378" i="1"/>
  <c r="AH14379" i="1"/>
  <c r="AH14380" i="1"/>
  <c r="AH14381" i="1"/>
  <c r="AH14382" i="1"/>
  <c r="AH14383" i="1"/>
  <c r="AH14384" i="1"/>
  <c r="AH14385" i="1"/>
  <c r="AH14386" i="1"/>
  <c r="AH14387" i="1"/>
  <c r="AH14388" i="1"/>
  <c r="AH14389" i="1"/>
  <c r="AH14390" i="1"/>
  <c r="AH14391" i="1"/>
  <c r="AH14392" i="1"/>
  <c r="AH14393" i="1"/>
  <c r="AH14394" i="1"/>
  <c r="AH14395" i="1"/>
  <c r="AH14396" i="1"/>
  <c r="AH14397" i="1"/>
  <c r="AH14398" i="1"/>
  <c r="AH14399" i="1"/>
  <c r="AH14400" i="1"/>
  <c r="AH14401" i="1"/>
  <c r="AH14402" i="1"/>
  <c r="AH14403" i="1"/>
  <c r="AH14404" i="1"/>
  <c r="AH14405" i="1"/>
  <c r="AH14406" i="1"/>
  <c r="AH14407" i="1"/>
  <c r="AH14408" i="1"/>
  <c r="AH14409" i="1"/>
  <c r="AH14410" i="1"/>
  <c r="AH14411" i="1"/>
  <c r="AH14412" i="1"/>
  <c r="AH14413" i="1"/>
  <c r="AH14414" i="1"/>
  <c r="AH14415" i="1"/>
  <c r="AH14416" i="1"/>
  <c r="AH14417" i="1"/>
  <c r="AH14418" i="1"/>
  <c r="AH14419" i="1"/>
  <c r="AH14420" i="1"/>
  <c r="AH14421" i="1"/>
  <c r="AH14422" i="1"/>
  <c r="AH14423" i="1"/>
  <c r="AH14424" i="1"/>
  <c r="AH14425" i="1"/>
  <c r="AH14426" i="1"/>
  <c r="AH14427" i="1"/>
  <c r="AH14428" i="1"/>
  <c r="AH14429" i="1"/>
  <c r="AH14430" i="1"/>
  <c r="AH14431" i="1"/>
  <c r="AH14432" i="1"/>
  <c r="AH14433" i="1"/>
  <c r="AH14434" i="1"/>
  <c r="AH14435" i="1"/>
  <c r="AH14436" i="1"/>
  <c r="AH14437" i="1"/>
  <c r="AH14438" i="1"/>
  <c r="AH14439" i="1"/>
  <c r="AH14440" i="1"/>
  <c r="AH14441" i="1"/>
  <c r="AH14442" i="1"/>
  <c r="AH14443" i="1"/>
  <c r="AH14444" i="1"/>
  <c r="AH14445" i="1"/>
  <c r="AH14446" i="1"/>
  <c r="AH14447" i="1"/>
  <c r="AH14448" i="1"/>
  <c r="AH14449" i="1"/>
  <c r="AH14450" i="1"/>
  <c r="AH14451" i="1"/>
  <c r="AH14452" i="1"/>
  <c r="AH14453" i="1"/>
  <c r="AH14454" i="1"/>
  <c r="AH14455" i="1"/>
  <c r="AH14456" i="1"/>
  <c r="AH14457" i="1"/>
  <c r="AH14458" i="1"/>
  <c r="AH14459" i="1"/>
  <c r="AH14460" i="1"/>
  <c r="AH14461" i="1"/>
  <c r="AH14462" i="1"/>
  <c r="AH14463" i="1"/>
  <c r="AH14464" i="1"/>
  <c r="AH14465" i="1"/>
  <c r="AH14466" i="1"/>
  <c r="AH14467" i="1"/>
  <c r="AH14468" i="1"/>
  <c r="AH14469" i="1"/>
  <c r="AH14470" i="1"/>
  <c r="AH14471" i="1"/>
  <c r="AH14472" i="1"/>
  <c r="AH14473" i="1"/>
  <c r="AH14474" i="1"/>
  <c r="AH14475" i="1"/>
  <c r="AH14476" i="1"/>
  <c r="AH14477" i="1"/>
  <c r="AH14478" i="1"/>
  <c r="AH14479" i="1"/>
  <c r="AH14480" i="1"/>
  <c r="AH14481" i="1"/>
  <c r="AH14482" i="1"/>
  <c r="AH14483" i="1"/>
  <c r="AH14484" i="1"/>
  <c r="AH14485" i="1"/>
  <c r="AH14486" i="1"/>
  <c r="AH14487" i="1"/>
  <c r="AH14488" i="1"/>
  <c r="AH14489" i="1"/>
  <c r="AH14490" i="1"/>
  <c r="AH14491" i="1"/>
  <c r="AH14492" i="1"/>
  <c r="AH14493" i="1"/>
  <c r="AH14494" i="1"/>
  <c r="AH14495" i="1"/>
  <c r="AH14496" i="1"/>
  <c r="AH14497" i="1"/>
  <c r="AH14498" i="1"/>
  <c r="AH14499" i="1"/>
  <c r="AH14500" i="1"/>
  <c r="AH14501" i="1"/>
  <c r="AH14502" i="1"/>
  <c r="AH14503" i="1"/>
  <c r="AH14504" i="1"/>
  <c r="AH14505" i="1"/>
  <c r="AH14506" i="1"/>
  <c r="AH14507" i="1"/>
  <c r="AH14508" i="1"/>
  <c r="AH14509" i="1"/>
  <c r="AH14510" i="1"/>
  <c r="AH14511" i="1"/>
  <c r="AH14512" i="1"/>
  <c r="AH14513" i="1"/>
  <c r="AH14514" i="1"/>
  <c r="AH14515" i="1"/>
  <c r="AH14516" i="1"/>
  <c r="AH14517" i="1"/>
  <c r="AH14518" i="1"/>
  <c r="AH14519" i="1"/>
  <c r="AH14520" i="1"/>
  <c r="AH14521" i="1"/>
  <c r="AH14522" i="1"/>
  <c r="AH14523" i="1"/>
  <c r="AH14524" i="1"/>
  <c r="AH14525" i="1"/>
  <c r="AH14526" i="1"/>
  <c r="AH14527" i="1"/>
  <c r="AH14528" i="1"/>
  <c r="AH14529" i="1"/>
  <c r="AH14530" i="1"/>
  <c r="AH14531" i="1"/>
  <c r="AH14532" i="1"/>
  <c r="AH14533" i="1"/>
  <c r="AH14534" i="1"/>
  <c r="AH14535" i="1"/>
  <c r="AH14536" i="1"/>
  <c r="AH14537" i="1"/>
  <c r="AH14538" i="1"/>
  <c r="AH14539" i="1"/>
  <c r="AH14540" i="1"/>
  <c r="AH14541" i="1"/>
  <c r="AH14542" i="1"/>
  <c r="AH14543" i="1"/>
  <c r="AH14544" i="1"/>
  <c r="AH14545" i="1"/>
  <c r="AH14546" i="1"/>
  <c r="AH14547" i="1"/>
  <c r="AH14548" i="1"/>
  <c r="AH14549" i="1"/>
  <c r="AH14550" i="1"/>
  <c r="AH14551" i="1"/>
  <c r="AH14552" i="1"/>
  <c r="AH14553" i="1"/>
  <c r="AH14554" i="1"/>
  <c r="AH14555" i="1"/>
  <c r="AH14556" i="1"/>
  <c r="AH14557" i="1"/>
  <c r="AH14558" i="1"/>
  <c r="AH14559" i="1"/>
  <c r="AH14560" i="1"/>
  <c r="AH14561" i="1"/>
  <c r="AH14562" i="1"/>
  <c r="AH14563" i="1"/>
  <c r="AH14564" i="1"/>
  <c r="AH14565" i="1"/>
  <c r="AH14566" i="1"/>
  <c r="AH14567" i="1"/>
  <c r="AH14568" i="1"/>
  <c r="AH14569" i="1"/>
  <c r="AH14570" i="1"/>
  <c r="AH14571" i="1"/>
  <c r="AH14572" i="1"/>
  <c r="AH14573" i="1"/>
  <c r="AH14574" i="1"/>
  <c r="AH14575" i="1"/>
  <c r="AH14576" i="1"/>
  <c r="AH14577" i="1"/>
  <c r="AH14578" i="1"/>
  <c r="AH14579" i="1"/>
  <c r="AH14580" i="1"/>
  <c r="AH14581" i="1"/>
  <c r="AH14582" i="1"/>
  <c r="AH14583" i="1"/>
  <c r="AH14584" i="1"/>
  <c r="AH14585" i="1"/>
  <c r="AH14586" i="1"/>
  <c r="AH14587" i="1"/>
  <c r="AH14588" i="1"/>
  <c r="AH14589" i="1"/>
  <c r="AH14590" i="1"/>
  <c r="AH14591" i="1"/>
  <c r="AH14592" i="1"/>
  <c r="AH14593" i="1"/>
  <c r="AH14594" i="1"/>
  <c r="AH14595" i="1"/>
  <c r="AH14596" i="1"/>
  <c r="AH14597" i="1"/>
  <c r="AH14598" i="1"/>
  <c r="AH14599" i="1"/>
  <c r="AH14600" i="1"/>
  <c r="AH14601" i="1"/>
  <c r="AH14602" i="1"/>
  <c r="AH14603" i="1"/>
  <c r="AH14604" i="1"/>
  <c r="AH14605" i="1"/>
  <c r="AH14606" i="1"/>
  <c r="AH14607" i="1"/>
  <c r="AH14608" i="1"/>
  <c r="AH14609" i="1"/>
  <c r="AH14610" i="1"/>
  <c r="AH14611" i="1"/>
  <c r="AH14612" i="1"/>
  <c r="AH14613" i="1"/>
  <c r="AH14614" i="1"/>
  <c r="AH14615" i="1"/>
  <c r="AH14616" i="1"/>
  <c r="AH14617" i="1"/>
  <c r="AH14618" i="1"/>
  <c r="AH14619" i="1"/>
  <c r="AH14620" i="1"/>
  <c r="AH14621" i="1"/>
  <c r="AH14622" i="1"/>
  <c r="AH14623" i="1"/>
  <c r="AH14624" i="1"/>
  <c r="AH14625" i="1"/>
  <c r="AH14626" i="1"/>
  <c r="AH14627" i="1"/>
  <c r="AH14628" i="1"/>
  <c r="AH14629" i="1"/>
  <c r="AH14630" i="1"/>
  <c r="AH14631" i="1"/>
  <c r="AH14632" i="1"/>
  <c r="AH14633" i="1"/>
  <c r="AH14634" i="1"/>
  <c r="AH14635" i="1"/>
  <c r="AH14636" i="1"/>
  <c r="AH14637" i="1"/>
  <c r="AH14638" i="1"/>
  <c r="AH14639" i="1"/>
  <c r="AH14640" i="1"/>
  <c r="AH14641" i="1"/>
  <c r="AH14642" i="1"/>
  <c r="AH14643" i="1"/>
  <c r="AH14644" i="1"/>
  <c r="AH14645" i="1"/>
  <c r="AH14646" i="1"/>
  <c r="AH14647" i="1"/>
  <c r="AH14648" i="1"/>
  <c r="AH14649" i="1"/>
  <c r="AH14650" i="1"/>
  <c r="AH14651" i="1"/>
  <c r="AH14652" i="1"/>
  <c r="AH14653" i="1"/>
  <c r="AH14654" i="1"/>
  <c r="AH14655" i="1"/>
  <c r="AH14656" i="1"/>
  <c r="AH14657" i="1"/>
  <c r="AH14658" i="1"/>
  <c r="AH14659" i="1"/>
  <c r="AH14660" i="1"/>
  <c r="AH14661" i="1"/>
  <c r="AH14662" i="1"/>
  <c r="AH14663" i="1"/>
  <c r="AH14664" i="1"/>
  <c r="AH14665" i="1"/>
  <c r="AH14666" i="1"/>
  <c r="AH14667" i="1"/>
  <c r="AH14668" i="1"/>
  <c r="AH14669" i="1"/>
  <c r="AH14670" i="1"/>
  <c r="AH14671" i="1"/>
  <c r="AH14672" i="1"/>
  <c r="AH14673" i="1"/>
  <c r="AH14674" i="1"/>
  <c r="AH14675" i="1"/>
  <c r="AH14676" i="1"/>
  <c r="AH14677" i="1"/>
  <c r="AH14678" i="1"/>
  <c r="AH14679" i="1"/>
  <c r="AH14680" i="1"/>
  <c r="AH14681" i="1"/>
  <c r="AH14682" i="1"/>
  <c r="AH14683" i="1"/>
  <c r="AH14684" i="1"/>
  <c r="AH14685" i="1"/>
  <c r="AH14686" i="1"/>
  <c r="AH14687" i="1"/>
  <c r="AH14688" i="1"/>
  <c r="AH14689" i="1"/>
  <c r="AH14690" i="1"/>
  <c r="AH14691" i="1"/>
  <c r="AH14692" i="1"/>
  <c r="AH14693" i="1"/>
  <c r="AH14694" i="1"/>
  <c r="AH14695" i="1"/>
  <c r="AH14696" i="1"/>
  <c r="AH14697" i="1"/>
  <c r="AH14698" i="1"/>
  <c r="AH14699" i="1"/>
  <c r="AH14700" i="1"/>
  <c r="AH14701" i="1"/>
  <c r="AH14702" i="1"/>
  <c r="AH14703" i="1"/>
  <c r="AH14704" i="1"/>
  <c r="AH14705" i="1"/>
  <c r="AH14706" i="1"/>
  <c r="AH14707" i="1"/>
  <c r="AH14708" i="1"/>
  <c r="AH14709" i="1"/>
  <c r="AH14710" i="1"/>
  <c r="AH14711" i="1"/>
  <c r="AH14712" i="1"/>
  <c r="AH14713" i="1"/>
  <c r="AH14714" i="1"/>
  <c r="AH14715" i="1"/>
  <c r="AH14716" i="1"/>
  <c r="AH14717" i="1"/>
  <c r="AH14718" i="1"/>
  <c r="AH14719" i="1"/>
  <c r="AH14720" i="1"/>
  <c r="AH14721" i="1"/>
  <c r="AH14722" i="1"/>
  <c r="AH14723" i="1"/>
  <c r="AH14724" i="1"/>
  <c r="AH14725" i="1"/>
  <c r="AH14726" i="1"/>
  <c r="AH14727" i="1"/>
  <c r="AH14728" i="1"/>
  <c r="AH14729" i="1"/>
  <c r="AH14730" i="1"/>
  <c r="AH14731" i="1"/>
  <c r="AH14732" i="1"/>
  <c r="AH14733" i="1"/>
  <c r="AH14734" i="1"/>
  <c r="AH14735" i="1"/>
  <c r="AH14736" i="1"/>
  <c r="AH14737" i="1"/>
  <c r="AH14738" i="1"/>
  <c r="AH14739" i="1"/>
  <c r="AH14740" i="1"/>
  <c r="AH14741" i="1"/>
  <c r="AH14742" i="1"/>
  <c r="AH14743" i="1"/>
  <c r="AH14744" i="1"/>
  <c r="AH14745" i="1"/>
  <c r="AH14746" i="1"/>
  <c r="AH14747" i="1"/>
  <c r="AH14748" i="1"/>
  <c r="AH14749" i="1"/>
  <c r="AH14750" i="1"/>
  <c r="AH14751" i="1"/>
  <c r="AH14752" i="1"/>
  <c r="AH14753" i="1"/>
  <c r="AH14754" i="1"/>
  <c r="AH14755" i="1"/>
  <c r="AH14756" i="1"/>
  <c r="AH14757" i="1"/>
  <c r="AH14758" i="1"/>
  <c r="AH14759" i="1"/>
  <c r="AH14760" i="1"/>
  <c r="AH14761" i="1"/>
  <c r="AH14762" i="1"/>
  <c r="AH14763" i="1"/>
  <c r="AH14764" i="1"/>
  <c r="AH14765" i="1"/>
  <c r="AH14766" i="1"/>
  <c r="AH14767" i="1"/>
  <c r="AH14768" i="1"/>
  <c r="AH14769" i="1"/>
  <c r="AH14770" i="1"/>
  <c r="AH14771" i="1"/>
  <c r="AH14772" i="1"/>
  <c r="AH14773" i="1"/>
  <c r="AH14774" i="1"/>
  <c r="AH14775" i="1"/>
  <c r="AH14776" i="1"/>
  <c r="AH14777" i="1"/>
  <c r="AH14778" i="1"/>
  <c r="AH14779" i="1"/>
  <c r="AH14780" i="1"/>
  <c r="AH14781" i="1"/>
  <c r="AH14782" i="1"/>
  <c r="AH14783" i="1"/>
  <c r="AH14784" i="1"/>
  <c r="AH14785" i="1"/>
  <c r="AH14786" i="1"/>
  <c r="AH14787" i="1"/>
  <c r="AH14788" i="1"/>
  <c r="AH14789" i="1"/>
  <c r="AH14790" i="1"/>
  <c r="AH14791" i="1"/>
  <c r="AH14792" i="1"/>
  <c r="AH14793" i="1"/>
  <c r="AH14794" i="1"/>
  <c r="AH14795" i="1"/>
  <c r="AH14796" i="1"/>
  <c r="AH14797" i="1"/>
  <c r="AH14798" i="1"/>
  <c r="AH14799" i="1"/>
  <c r="AH14800" i="1"/>
  <c r="AH14801" i="1"/>
  <c r="AH14802" i="1"/>
  <c r="AH14803" i="1"/>
  <c r="AH14804" i="1"/>
  <c r="AH14805" i="1"/>
  <c r="AH14806" i="1"/>
  <c r="AH14807" i="1"/>
  <c r="AH14808" i="1"/>
  <c r="AH14809" i="1"/>
  <c r="AH14810" i="1"/>
  <c r="AH14811" i="1"/>
  <c r="AH14812" i="1"/>
  <c r="AH14813" i="1"/>
  <c r="AH14814" i="1"/>
  <c r="AH14815" i="1"/>
  <c r="AH14816" i="1"/>
  <c r="AH14817" i="1"/>
  <c r="AH14818" i="1"/>
  <c r="AH14819" i="1"/>
  <c r="AH14820" i="1"/>
  <c r="AH14821" i="1"/>
  <c r="AH14822" i="1"/>
  <c r="AH14823" i="1"/>
  <c r="AH14824" i="1"/>
  <c r="AH14825" i="1"/>
  <c r="AH14826" i="1"/>
  <c r="AH14827" i="1"/>
  <c r="AH14828" i="1"/>
  <c r="AH14829" i="1"/>
  <c r="AH14830" i="1"/>
  <c r="AH14831" i="1"/>
  <c r="AH14832" i="1"/>
  <c r="AH14833" i="1"/>
  <c r="AH14834" i="1"/>
  <c r="AH14835" i="1"/>
  <c r="AH14836" i="1"/>
  <c r="AH14837" i="1"/>
  <c r="AH14838" i="1"/>
  <c r="AH14839" i="1"/>
  <c r="AH14840" i="1"/>
  <c r="AH14841" i="1"/>
  <c r="AH14842" i="1"/>
  <c r="AH14843" i="1"/>
  <c r="AH14844" i="1"/>
  <c r="AH14845" i="1"/>
  <c r="AH14846" i="1"/>
  <c r="AH14847" i="1"/>
  <c r="AH14848" i="1"/>
  <c r="AH14849" i="1"/>
  <c r="AH14850" i="1"/>
  <c r="AH14851" i="1"/>
  <c r="AH14852" i="1"/>
  <c r="AH14853" i="1"/>
  <c r="AH14854" i="1"/>
  <c r="AH14855" i="1"/>
  <c r="AH14856" i="1"/>
  <c r="AH14857" i="1"/>
  <c r="AH14858" i="1"/>
  <c r="AH14859" i="1"/>
  <c r="AH14860" i="1"/>
  <c r="AH14861" i="1"/>
  <c r="AH14862" i="1"/>
  <c r="AH14863" i="1"/>
  <c r="AH14864" i="1"/>
  <c r="AH14865" i="1"/>
  <c r="AH14866" i="1"/>
  <c r="AH14867" i="1"/>
  <c r="AH14868" i="1"/>
  <c r="AH14869" i="1"/>
  <c r="AH14870" i="1"/>
  <c r="AH14871" i="1"/>
  <c r="AH14872" i="1"/>
  <c r="AH14873" i="1"/>
  <c r="AH14874" i="1"/>
  <c r="AH14875" i="1"/>
  <c r="AH14876" i="1"/>
  <c r="AH14877" i="1"/>
  <c r="AH14878" i="1"/>
  <c r="AH14879" i="1"/>
  <c r="AH14880" i="1"/>
  <c r="AH14881" i="1"/>
  <c r="AH14882" i="1"/>
  <c r="AH14883" i="1"/>
  <c r="AH14884" i="1"/>
  <c r="AH14885" i="1"/>
  <c r="AH14886" i="1"/>
  <c r="AH14887" i="1"/>
  <c r="AH14888" i="1"/>
  <c r="AH14889" i="1"/>
  <c r="AH14890" i="1"/>
  <c r="AH14891" i="1"/>
  <c r="AH14892" i="1"/>
  <c r="AH14893" i="1"/>
  <c r="AH14894" i="1"/>
  <c r="AH14895" i="1"/>
  <c r="AH14896" i="1"/>
  <c r="AH14897" i="1"/>
  <c r="AH14898" i="1"/>
  <c r="AH14899" i="1"/>
  <c r="AH14900" i="1"/>
  <c r="AH14901" i="1"/>
  <c r="AH14902" i="1"/>
  <c r="AH14903" i="1"/>
  <c r="AH14904" i="1"/>
  <c r="AH14905" i="1"/>
  <c r="AH14906" i="1"/>
  <c r="AH14907" i="1"/>
  <c r="AH14908" i="1"/>
  <c r="AH14909" i="1"/>
  <c r="AH14910" i="1"/>
  <c r="AH14911" i="1"/>
  <c r="AH14912" i="1"/>
  <c r="AH14913" i="1"/>
  <c r="AH14914" i="1"/>
  <c r="AH14915" i="1"/>
  <c r="AH14916" i="1"/>
  <c r="AH14917" i="1"/>
  <c r="AH14918" i="1"/>
  <c r="AH14919" i="1"/>
  <c r="AH14920" i="1"/>
  <c r="AH14921" i="1"/>
  <c r="AH14922" i="1"/>
  <c r="AH14923" i="1"/>
  <c r="AH14924" i="1"/>
  <c r="AH14925" i="1"/>
  <c r="AH14926" i="1"/>
  <c r="AH14927" i="1"/>
  <c r="AH14928" i="1"/>
  <c r="AH14929" i="1"/>
  <c r="AH14930" i="1"/>
  <c r="AH14931" i="1"/>
  <c r="AH14932" i="1"/>
  <c r="AH14933" i="1"/>
  <c r="AH14934" i="1"/>
  <c r="AH14935" i="1"/>
  <c r="AH14936" i="1"/>
  <c r="AH14937" i="1"/>
  <c r="AH14938" i="1"/>
  <c r="AH14939" i="1"/>
  <c r="AH14940" i="1"/>
  <c r="AH14941" i="1"/>
  <c r="AH14942" i="1"/>
  <c r="AH14943" i="1"/>
  <c r="AH14944" i="1"/>
  <c r="AH14945" i="1"/>
  <c r="AH14946" i="1"/>
  <c r="AH14947" i="1"/>
  <c r="AH14948" i="1"/>
  <c r="AH14949" i="1"/>
  <c r="AH14950" i="1"/>
  <c r="AH14951" i="1"/>
  <c r="AH14952" i="1"/>
  <c r="AH14953" i="1"/>
  <c r="AH14954" i="1"/>
  <c r="AH14955" i="1"/>
  <c r="AH14956" i="1"/>
  <c r="AH14957" i="1"/>
  <c r="AH14958" i="1"/>
  <c r="AH14959" i="1"/>
  <c r="AH14960" i="1"/>
  <c r="AH14961" i="1"/>
  <c r="AH14962" i="1"/>
  <c r="AH14963" i="1"/>
  <c r="AH14964" i="1"/>
  <c r="AH14965" i="1"/>
  <c r="AH14966" i="1"/>
  <c r="AH14967" i="1"/>
  <c r="AH14968" i="1"/>
  <c r="AH14969" i="1"/>
  <c r="AH14970" i="1"/>
  <c r="AH14971" i="1"/>
  <c r="AH14972" i="1"/>
  <c r="AH14973" i="1"/>
  <c r="AH14974" i="1"/>
  <c r="AH14975" i="1"/>
  <c r="AH14976" i="1"/>
  <c r="AH14977" i="1"/>
  <c r="AH14978" i="1"/>
  <c r="AH14979" i="1"/>
  <c r="AH14980" i="1"/>
  <c r="AH14981" i="1"/>
  <c r="AH14982" i="1"/>
  <c r="AH14983" i="1"/>
  <c r="AH14984" i="1"/>
  <c r="AH14985" i="1"/>
  <c r="AH14986" i="1"/>
  <c r="AH14987" i="1"/>
  <c r="AH14988" i="1"/>
  <c r="AH14989" i="1"/>
  <c r="AH14990" i="1"/>
  <c r="AH14991" i="1"/>
  <c r="AH14992" i="1"/>
  <c r="AH14993" i="1"/>
  <c r="AH14994" i="1"/>
  <c r="AH14995" i="1"/>
  <c r="AH14996" i="1"/>
  <c r="AH14997" i="1"/>
  <c r="AH14998" i="1"/>
  <c r="AH14999" i="1"/>
  <c r="AH15000" i="1"/>
  <c r="AH15001" i="1"/>
  <c r="AH15002" i="1"/>
  <c r="AH15003" i="1"/>
  <c r="AH15004" i="1"/>
  <c r="AH15005" i="1"/>
  <c r="AH15006" i="1"/>
  <c r="AH15007" i="1"/>
  <c r="AH15008" i="1"/>
  <c r="AH15009" i="1"/>
  <c r="AH15010" i="1"/>
  <c r="AH15011" i="1"/>
  <c r="AH15012" i="1"/>
  <c r="AH15013" i="1"/>
  <c r="AH15014" i="1"/>
  <c r="AH15015" i="1"/>
  <c r="AH15016" i="1"/>
  <c r="AH15017" i="1"/>
  <c r="AH15018" i="1"/>
  <c r="AH15019" i="1"/>
  <c r="AH15020" i="1"/>
  <c r="AH15021" i="1"/>
  <c r="AH15022" i="1"/>
  <c r="AH15023" i="1"/>
  <c r="AH15024" i="1"/>
  <c r="AH15025" i="1"/>
  <c r="AH15026" i="1"/>
  <c r="AH15027" i="1"/>
  <c r="AH15028" i="1"/>
  <c r="AH15029" i="1"/>
  <c r="AH15030" i="1"/>
  <c r="AH15031" i="1"/>
  <c r="AH15032" i="1"/>
  <c r="AH15033" i="1"/>
  <c r="AH15034" i="1"/>
  <c r="AH15035" i="1"/>
  <c r="AH15036" i="1"/>
  <c r="AH15037" i="1"/>
  <c r="AH15038" i="1"/>
  <c r="AH15039" i="1"/>
  <c r="AH15040" i="1"/>
  <c r="AH15041" i="1"/>
  <c r="AH15042" i="1"/>
  <c r="AH15043" i="1"/>
  <c r="AH15044" i="1"/>
  <c r="AH15045" i="1"/>
  <c r="AH15046" i="1"/>
  <c r="AH15047" i="1"/>
  <c r="AH15048" i="1"/>
  <c r="AH15049" i="1"/>
  <c r="AH15050" i="1"/>
  <c r="AH15051" i="1"/>
  <c r="AH15052" i="1"/>
  <c r="AH15053" i="1"/>
  <c r="AH15054" i="1"/>
  <c r="AH15055" i="1"/>
  <c r="AH15056" i="1"/>
  <c r="AH15057" i="1"/>
  <c r="AH15058" i="1"/>
  <c r="AH15059" i="1"/>
  <c r="AH15060" i="1"/>
  <c r="AH15061" i="1"/>
  <c r="AH15062" i="1"/>
  <c r="AH15063" i="1"/>
  <c r="AH15064" i="1"/>
  <c r="AH15065" i="1"/>
  <c r="AH15066" i="1"/>
  <c r="AH15067" i="1"/>
  <c r="AH15068" i="1"/>
  <c r="AH15069" i="1"/>
  <c r="AH15070" i="1"/>
  <c r="AH15071" i="1"/>
  <c r="AH15072" i="1"/>
  <c r="AH15073" i="1"/>
  <c r="AH15074" i="1"/>
  <c r="AH15075" i="1"/>
  <c r="AH15076" i="1"/>
  <c r="AH15077" i="1"/>
  <c r="AH15078" i="1"/>
  <c r="AH15079" i="1"/>
  <c r="AH15080" i="1"/>
  <c r="AH15081" i="1"/>
  <c r="AH15082" i="1"/>
  <c r="AH15083" i="1"/>
  <c r="AH15084" i="1"/>
  <c r="AH15085" i="1"/>
  <c r="AH15086" i="1"/>
  <c r="AH15087" i="1"/>
  <c r="AH15088" i="1"/>
  <c r="AH15089" i="1"/>
  <c r="AH15090" i="1"/>
  <c r="AH15091" i="1"/>
  <c r="AH15092" i="1"/>
  <c r="AH15093" i="1"/>
  <c r="AH15094" i="1"/>
  <c r="AH15095" i="1"/>
  <c r="AH15096" i="1"/>
  <c r="AH15097" i="1"/>
  <c r="AH15098" i="1"/>
  <c r="AH15099" i="1"/>
  <c r="AH15100" i="1"/>
  <c r="AH15101" i="1"/>
  <c r="AH15102" i="1"/>
  <c r="AH15103" i="1"/>
  <c r="AH15104" i="1"/>
  <c r="AH15105" i="1"/>
  <c r="AH15106" i="1"/>
  <c r="AH15107" i="1"/>
  <c r="AH15108" i="1"/>
  <c r="AH15109" i="1"/>
  <c r="AH15110" i="1"/>
  <c r="AH15111" i="1"/>
  <c r="AH15112" i="1"/>
  <c r="AH15113" i="1"/>
  <c r="AH15114" i="1"/>
  <c r="AH15115" i="1"/>
  <c r="AH15116" i="1"/>
  <c r="AH15117" i="1"/>
  <c r="AH15118" i="1"/>
  <c r="AH15119" i="1"/>
  <c r="AH15120" i="1"/>
  <c r="AH15121" i="1"/>
  <c r="AH15122" i="1"/>
  <c r="AH15123" i="1"/>
  <c r="AH15124" i="1"/>
  <c r="AH15125" i="1"/>
  <c r="AH15126" i="1"/>
  <c r="AH15127" i="1"/>
  <c r="AH15128" i="1"/>
  <c r="AH15129" i="1"/>
  <c r="AH15130" i="1"/>
  <c r="AH15131" i="1"/>
  <c r="AH15132" i="1"/>
  <c r="AH15133" i="1"/>
  <c r="AH15134" i="1"/>
  <c r="AH15135" i="1"/>
  <c r="AH15136" i="1"/>
  <c r="AH15137" i="1"/>
  <c r="AH15138" i="1"/>
  <c r="AH15139" i="1"/>
  <c r="AH15140" i="1"/>
  <c r="AH15141" i="1"/>
  <c r="AH15142" i="1"/>
  <c r="AH15143" i="1"/>
  <c r="AH15144" i="1"/>
  <c r="AH15145" i="1"/>
  <c r="AH15146" i="1"/>
  <c r="AH15147" i="1"/>
  <c r="AH15148" i="1"/>
  <c r="AH15149" i="1"/>
  <c r="AH15150" i="1"/>
  <c r="AH15151" i="1"/>
  <c r="AH15152" i="1"/>
  <c r="AH15153" i="1"/>
  <c r="AH15154" i="1"/>
  <c r="AH15155" i="1"/>
  <c r="AH15156" i="1"/>
  <c r="AH15157" i="1"/>
  <c r="AH15158" i="1"/>
  <c r="AH15159" i="1"/>
  <c r="AH15160" i="1"/>
  <c r="AH15161" i="1"/>
  <c r="AH15162" i="1"/>
  <c r="AH15163" i="1"/>
  <c r="AH15164" i="1"/>
  <c r="AH15165" i="1"/>
  <c r="AH15166" i="1"/>
  <c r="AH15167" i="1"/>
  <c r="AH15168" i="1"/>
  <c r="AH15169" i="1"/>
  <c r="AH15170" i="1"/>
  <c r="AH15171" i="1"/>
  <c r="AH15172" i="1"/>
  <c r="AH15173" i="1"/>
  <c r="AH15174" i="1"/>
  <c r="AH15175" i="1"/>
  <c r="AH15176" i="1"/>
  <c r="AH15177" i="1"/>
  <c r="AH15178" i="1"/>
  <c r="AH15179" i="1"/>
  <c r="AH15180" i="1"/>
  <c r="AH15181" i="1"/>
  <c r="AH15182" i="1"/>
  <c r="AH15183" i="1"/>
  <c r="AH15184" i="1"/>
  <c r="AH15185" i="1"/>
  <c r="AH15186" i="1"/>
  <c r="AH15187" i="1"/>
  <c r="AH15188" i="1"/>
  <c r="AH15189" i="1"/>
  <c r="AH15190" i="1"/>
  <c r="AH15191" i="1"/>
  <c r="AH15192" i="1"/>
  <c r="AH15193" i="1"/>
  <c r="AH15194" i="1"/>
  <c r="AH15195" i="1"/>
  <c r="AH15196" i="1"/>
  <c r="AH15197" i="1"/>
  <c r="AH15198" i="1"/>
  <c r="AH15199" i="1"/>
  <c r="AH15200" i="1"/>
  <c r="AH15201" i="1"/>
  <c r="AH15202" i="1"/>
  <c r="AH15203" i="1"/>
  <c r="AH15204" i="1"/>
  <c r="AH15205" i="1"/>
  <c r="AH15206" i="1"/>
  <c r="AH15207" i="1"/>
  <c r="AH15208" i="1"/>
  <c r="AH15209" i="1"/>
  <c r="AH15210" i="1"/>
  <c r="AH15211" i="1"/>
  <c r="AH15212" i="1"/>
  <c r="AH15213" i="1"/>
  <c r="AH15214" i="1"/>
  <c r="AH15215" i="1"/>
  <c r="AH15216" i="1"/>
  <c r="AH15217" i="1"/>
  <c r="AH15218" i="1"/>
  <c r="AH15219" i="1"/>
  <c r="AH15220" i="1"/>
  <c r="AH15221" i="1"/>
  <c r="AH15222" i="1"/>
  <c r="AH15223" i="1"/>
  <c r="AH15224" i="1"/>
  <c r="AH15225" i="1"/>
  <c r="AH15226" i="1"/>
  <c r="AH15227" i="1"/>
  <c r="AH15228" i="1"/>
  <c r="AH15229" i="1"/>
  <c r="AH15230" i="1"/>
  <c r="AH15231" i="1"/>
  <c r="AH15232" i="1"/>
  <c r="AH15233" i="1"/>
  <c r="AH15234" i="1"/>
  <c r="AH15235" i="1"/>
  <c r="AH15236" i="1"/>
  <c r="AH15237" i="1"/>
  <c r="AH15238" i="1"/>
  <c r="AH15239" i="1"/>
  <c r="AH15240" i="1"/>
  <c r="AH15241" i="1"/>
  <c r="AH15242" i="1"/>
  <c r="AH15243" i="1"/>
  <c r="AH15244" i="1"/>
  <c r="AH15245" i="1"/>
  <c r="AH15246" i="1"/>
  <c r="AH15247" i="1"/>
  <c r="AH15248" i="1"/>
  <c r="AH15249" i="1"/>
  <c r="AH15250" i="1"/>
  <c r="AH15251" i="1"/>
  <c r="AH15252" i="1"/>
  <c r="AH15253" i="1"/>
  <c r="AH15254" i="1"/>
  <c r="AH15255" i="1"/>
  <c r="AH15256" i="1"/>
  <c r="AH15257" i="1"/>
  <c r="AH15258" i="1"/>
  <c r="AH15259" i="1"/>
  <c r="AH15260" i="1"/>
  <c r="AH15261" i="1"/>
  <c r="AH15262" i="1"/>
  <c r="AH15263" i="1"/>
  <c r="AH15264" i="1"/>
  <c r="AH15265" i="1"/>
  <c r="AH15266" i="1"/>
  <c r="AH15267" i="1"/>
  <c r="AH15268" i="1"/>
  <c r="AH15269" i="1"/>
  <c r="AH15270" i="1"/>
  <c r="AH15271" i="1"/>
  <c r="AH15272" i="1"/>
  <c r="AH15273" i="1"/>
  <c r="AH15274" i="1"/>
  <c r="AH15275" i="1"/>
  <c r="AH15276" i="1"/>
  <c r="AH15277" i="1"/>
  <c r="AH15278" i="1"/>
  <c r="AH15279" i="1"/>
  <c r="AH15280" i="1"/>
  <c r="AH15281" i="1"/>
  <c r="AH15282" i="1"/>
  <c r="AH15283" i="1"/>
  <c r="AH15284" i="1"/>
  <c r="AH15285" i="1"/>
  <c r="AH15286" i="1"/>
  <c r="AH15287" i="1"/>
  <c r="AH15288" i="1"/>
  <c r="AH15289" i="1"/>
  <c r="AH15290" i="1"/>
  <c r="AH15291" i="1"/>
  <c r="AH15292" i="1"/>
  <c r="AH15293" i="1"/>
  <c r="AH15294" i="1"/>
  <c r="AH15295" i="1"/>
  <c r="AH15296" i="1"/>
  <c r="AH15297" i="1"/>
  <c r="AH15298" i="1"/>
  <c r="AH15299" i="1"/>
  <c r="AH15300" i="1"/>
  <c r="AH15301" i="1"/>
  <c r="AH15302" i="1"/>
  <c r="AH15303" i="1"/>
  <c r="AH15304" i="1"/>
  <c r="AH15305" i="1"/>
  <c r="AH15306" i="1"/>
  <c r="AH15307" i="1"/>
  <c r="AH15308" i="1"/>
  <c r="AH15309" i="1"/>
  <c r="AH15310" i="1"/>
  <c r="AH15311" i="1"/>
  <c r="AH15312" i="1"/>
  <c r="AH15313" i="1"/>
  <c r="AH15314" i="1"/>
  <c r="AH15315" i="1"/>
  <c r="AH15316" i="1"/>
  <c r="AH15317" i="1"/>
  <c r="AH15318" i="1"/>
  <c r="AH15319" i="1"/>
  <c r="AH15320" i="1"/>
  <c r="AH15321" i="1"/>
  <c r="AH15322" i="1"/>
  <c r="AH15323" i="1"/>
  <c r="AH15324" i="1"/>
  <c r="AH15325" i="1"/>
  <c r="AH15326" i="1"/>
  <c r="AH15327" i="1"/>
  <c r="AH15328" i="1"/>
  <c r="AH15329" i="1"/>
  <c r="AH15330" i="1"/>
  <c r="AH15331" i="1"/>
  <c r="AH15332" i="1"/>
  <c r="AH15333" i="1"/>
  <c r="AH15334" i="1"/>
  <c r="AH15335" i="1"/>
  <c r="AH15336" i="1"/>
  <c r="AH15337" i="1"/>
  <c r="AH15338" i="1"/>
  <c r="AH15339" i="1"/>
  <c r="AH15340" i="1"/>
  <c r="AH15341" i="1"/>
  <c r="AH15342" i="1"/>
  <c r="AH15343" i="1"/>
  <c r="AH15344" i="1"/>
  <c r="AH15345" i="1"/>
  <c r="AH15346" i="1"/>
  <c r="AH15347" i="1"/>
  <c r="AH15348" i="1"/>
  <c r="AH15349" i="1"/>
  <c r="AH15350" i="1"/>
  <c r="AH15351" i="1"/>
  <c r="AH15352" i="1"/>
  <c r="AH15353" i="1"/>
  <c r="AH15354" i="1"/>
  <c r="AH15355" i="1"/>
  <c r="AH15356" i="1"/>
  <c r="AH15357" i="1"/>
  <c r="AH15358" i="1"/>
  <c r="AH15359" i="1"/>
  <c r="AH15360" i="1"/>
  <c r="AH15361" i="1"/>
  <c r="AH15362" i="1"/>
  <c r="AH15363" i="1"/>
  <c r="AH15364" i="1"/>
  <c r="AH15365" i="1"/>
  <c r="AH15366" i="1"/>
  <c r="AH15367" i="1"/>
  <c r="AH15368" i="1"/>
  <c r="AH15369" i="1"/>
  <c r="AH15370" i="1"/>
  <c r="AH15371" i="1"/>
  <c r="AH15372" i="1"/>
  <c r="AH15373" i="1"/>
  <c r="AH15374" i="1"/>
  <c r="AH15375" i="1"/>
  <c r="AH15376" i="1"/>
  <c r="AH15377" i="1"/>
  <c r="AH15378" i="1"/>
  <c r="AH15379" i="1"/>
  <c r="AH15380" i="1"/>
  <c r="AH15381" i="1"/>
  <c r="AH15382" i="1"/>
  <c r="AH15383" i="1"/>
  <c r="AH15384" i="1"/>
  <c r="AH15385" i="1"/>
  <c r="AH15386" i="1"/>
  <c r="AH15387" i="1"/>
  <c r="AH15388" i="1"/>
  <c r="AH15389" i="1"/>
  <c r="AH15390" i="1"/>
  <c r="AH15391" i="1"/>
  <c r="AH15392" i="1"/>
  <c r="AH15393" i="1"/>
  <c r="AH15394" i="1"/>
  <c r="AH15395" i="1"/>
  <c r="AH15396" i="1"/>
  <c r="AH15397" i="1"/>
  <c r="AH15398" i="1"/>
  <c r="AH15399" i="1"/>
  <c r="AH15400" i="1"/>
  <c r="AH15401" i="1"/>
  <c r="AH15402" i="1"/>
  <c r="AH15403" i="1"/>
  <c r="AH15404" i="1"/>
  <c r="AH15405" i="1"/>
  <c r="AH15406" i="1"/>
  <c r="AH15407" i="1"/>
  <c r="AH15408" i="1"/>
  <c r="AH15409" i="1"/>
  <c r="AH15410" i="1"/>
  <c r="AH15411" i="1"/>
  <c r="AH15412" i="1"/>
  <c r="AH15413" i="1"/>
  <c r="AH15414" i="1"/>
  <c r="AH15415" i="1"/>
  <c r="AH15416" i="1"/>
  <c r="AH15417" i="1"/>
  <c r="AH15418" i="1"/>
  <c r="AH15419" i="1"/>
  <c r="AH15420" i="1"/>
  <c r="AH15421" i="1"/>
  <c r="AH15422" i="1"/>
  <c r="AH15423" i="1"/>
  <c r="AH15424" i="1"/>
  <c r="AH15425" i="1"/>
  <c r="AH15426" i="1"/>
  <c r="AH15427" i="1"/>
  <c r="AH15428" i="1"/>
  <c r="AH15429" i="1"/>
  <c r="AH15430" i="1"/>
  <c r="AH15431" i="1"/>
  <c r="AH15432" i="1"/>
  <c r="AH15433" i="1"/>
  <c r="AH15434" i="1"/>
  <c r="AH15435" i="1"/>
  <c r="AH15436" i="1"/>
  <c r="AH15437" i="1"/>
  <c r="AH15438" i="1"/>
  <c r="AH15439" i="1"/>
  <c r="AH15440" i="1"/>
  <c r="AH15441" i="1"/>
  <c r="AH15442" i="1"/>
  <c r="AH15443" i="1"/>
  <c r="AH15444" i="1"/>
  <c r="AH15445" i="1"/>
  <c r="AH15446" i="1"/>
  <c r="AH15447" i="1"/>
  <c r="AH15448" i="1"/>
  <c r="AH15449" i="1"/>
  <c r="AH15450" i="1"/>
  <c r="AH15451" i="1"/>
  <c r="AH15452" i="1"/>
  <c r="AH15453" i="1"/>
  <c r="AH15454" i="1"/>
  <c r="AH15455" i="1"/>
  <c r="AH15456" i="1"/>
  <c r="AH15457" i="1"/>
  <c r="AH15458" i="1"/>
  <c r="AH15459" i="1"/>
  <c r="AH15460" i="1"/>
  <c r="AH15461" i="1"/>
  <c r="AH15462" i="1"/>
  <c r="AH15463" i="1"/>
  <c r="AH15464" i="1"/>
  <c r="AH15465" i="1"/>
  <c r="AH15466" i="1"/>
  <c r="AH15467" i="1"/>
  <c r="AH15468" i="1"/>
  <c r="AH15469" i="1"/>
  <c r="AH15470" i="1"/>
  <c r="AH15471" i="1"/>
  <c r="AH15472" i="1"/>
  <c r="AH15473" i="1"/>
  <c r="AH15474" i="1"/>
  <c r="AH15475" i="1"/>
  <c r="AH15476" i="1"/>
  <c r="AH15477" i="1"/>
  <c r="AH15478" i="1"/>
  <c r="AH15479" i="1"/>
  <c r="AH15480" i="1"/>
  <c r="AH15481" i="1"/>
  <c r="AH15482" i="1"/>
  <c r="AH15483" i="1"/>
  <c r="AH15484" i="1"/>
  <c r="AH15485" i="1"/>
  <c r="AH15486" i="1"/>
  <c r="AH15487" i="1"/>
  <c r="AH15488" i="1"/>
  <c r="AH15489" i="1"/>
  <c r="AH15490" i="1"/>
  <c r="AH15491" i="1"/>
  <c r="AH15492" i="1"/>
  <c r="AH15493" i="1"/>
  <c r="AH15494" i="1"/>
  <c r="AH15495" i="1"/>
  <c r="AH15496" i="1"/>
  <c r="AH15497" i="1"/>
  <c r="AH15498" i="1"/>
  <c r="AH15499" i="1"/>
  <c r="AH15500" i="1"/>
  <c r="AH15501" i="1"/>
  <c r="AH15502" i="1"/>
  <c r="AH15503" i="1"/>
  <c r="AH15504" i="1"/>
  <c r="AH15505" i="1"/>
  <c r="AH15506" i="1"/>
  <c r="AH15507" i="1"/>
  <c r="AH15508" i="1"/>
  <c r="AH15509" i="1"/>
  <c r="AH15510" i="1"/>
  <c r="AH15511" i="1"/>
  <c r="AH15512" i="1"/>
  <c r="AH15513" i="1"/>
  <c r="AH15514" i="1"/>
  <c r="AH15515" i="1"/>
  <c r="AH15516" i="1"/>
  <c r="AH15517" i="1"/>
  <c r="AH15518" i="1"/>
  <c r="AH15519" i="1"/>
  <c r="AH15520" i="1"/>
  <c r="AH15521" i="1"/>
  <c r="AH15522" i="1"/>
  <c r="AH15523" i="1"/>
  <c r="AH15524" i="1"/>
  <c r="AH15525" i="1"/>
  <c r="AH15526" i="1"/>
  <c r="AH15527" i="1"/>
  <c r="AH15528" i="1"/>
  <c r="AH15529" i="1"/>
  <c r="AH15530" i="1"/>
  <c r="AH15531" i="1"/>
  <c r="AH15532" i="1"/>
  <c r="AH15533" i="1"/>
  <c r="AH15534" i="1"/>
  <c r="AH15535" i="1"/>
  <c r="AH15536" i="1"/>
  <c r="AH15537" i="1"/>
  <c r="AH15538" i="1"/>
  <c r="AH15539" i="1"/>
  <c r="AH15540" i="1"/>
  <c r="AH15541" i="1"/>
  <c r="AH15542" i="1"/>
  <c r="AH15543" i="1"/>
  <c r="AH15544" i="1"/>
  <c r="AH15545" i="1"/>
  <c r="AH15546" i="1"/>
  <c r="AH15547" i="1"/>
  <c r="AH15548" i="1"/>
  <c r="AH15549" i="1"/>
  <c r="AH15550" i="1"/>
  <c r="AH15551" i="1"/>
  <c r="AH15552" i="1"/>
  <c r="AH15553" i="1"/>
  <c r="AH15554" i="1"/>
  <c r="AH15555" i="1"/>
  <c r="AH15556" i="1"/>
  <c r="AH15557" i="1"/>
  <c r="AH15558" i="1"/>
  <c r="AH15559" i="1"/>
  <c r="AH15560" i="1"/>
  <c r="AH15561" i="1"/>
  <c r="AH15562" i="1"/>
  <c r="AH15563" i="1"/>
  <c r="AH15564" i="1"/>
  <c r="AH15565" i="1"/>
  <c r="AH15566" i="1"/>
  <c r="AH15567" i="1"/>
  <c r="AH15568" i="1"/>
  <c r="AH15569" i="1"/>
  <c r="AH15570" i="1"/>
  <c r="AH15571" i="1"/>
  <c r="AH15572" i="1"/>
  <c r="AH15573" i="1"/>
  <c r="AH15574" i="1"/>
  <c r="AH15575" i="1"/>
  <c r="AH15576" i="1"/>
  <c r="AH15577" i="1"/>
  <c r="AH15578" i="1"/>
  <c r="AH15579" i="1"/>
  <c r="AH15580" i="1"/>
  <c r="AH15581" i="1"/>
  <c r="AH15582" i="1"/>
  <c r="AH15583" i="1"/>
  <c r="AH15584" i="1"/>
  <c r="AH15585" i="1"/>
  <c r="AH15586" i="1"/>
  <c r="AH15587" i="1"/>
  <c r="AH15588" i="1"/>
  <c r="AH15589" i="1"/>
  <c r="AH15590" i="1"/>
  <c r="AH15591" i="1"/>
  <c r="AH15592" i="1"/>
  <c r="AH15593" i="1"/>
  <c r="AH15594" i="1"/>
  <c r="AH15595" i="1"/>
  <c r="AH15596" i="1"/>
  <c r="AH15597" i="1"/>
  <c r="AH15598" i="1"/>
  <c r="AH15599" i="1"/>
  <c r="AH15600" i="1"/>
  <c r="AH15601" i="1"/>
  <c r="AH15602" i="1"/>
  <c r="AH15603" i="1"/>
  <c r="AH15604" i="1"/>
  <c r="AH15605" i="1"/>
  <c r="AH15606" i="1"/>
  <c r="AH15607" i="1"/>
  <c r="AH15608" i="1"/>
  <c r="AH15609" i="1"/>
  <c r="AH15610" i="1"/>
  <c r="AH15611" i="1"/>
  <c r="AH15612" i="1"/>
  <c r="AH15613" i="1"/>
  <c r="AH15614" i="1"/>
  <c r="AH15615" i="1"/>
  <c r="AH15616" i="1"/>
  <c r="AH15617" i="1"/>
  <c r="AH15618" i="1"/>
  <c r="AH15619" i="1"/>
  <c r="AH15620" i="1"/>
  <c r="AH15621" i="1"/>
  <c r="AH15622" i="1"/>
  <c r="AH15623" i="1"/>
  <c r="AH15624" i="1"/>
  <c r="AH15625" i="1"/>
  <c r="AH15626" i="1"/>
  <c r="AH15627" i="1"/>
  <c r="AH15628" i="1"/>
  <c r="AH15629" i="1"/>
  <c r="AH15630" i="1"/>
  <c r="AH15631" i="1"/>
  <c r="AH15632" i="1"/>
  <c r="AH15633" i="1"/>
  <c r="AH15634" i="1"/>
  <c r="AH15635" i="1"/>
  <c r="AH15636" i="1"/>
  <c r="AH15637" i="1"/>
  <c r="AH15638" i="1"/>
  <c r="AH15639" i="1"/>
  <c r="AH15640" i="1"/>
  <c r="AH15641" i="1"/>
  <c r="AH15642" i="1"/>
  <c r="AH15643" i="1"/>
  <c r="AH15644" i="1"/>
  <c r="AH15645" i="1"/>
  <c r="AH15646" i="1"/>
  <c r="AH15647" i="1"/>
  <c r="AH15648" i="1"/>
  <c r="AH15649" i="1"/>
  <c r="AH15650" i="1"/>
  <c r="AH15651" i="1"/>
  <c r="AH15652" i="1"/>
  <c r="AH15653" i="1"/>
  <c r="AH15654" i="1"/>
  <c r="AH15655" i="1"/>
  <c r="AH15656" i="1"/>
  <c r="AH15657" i="1"/>
  <c r="AH15658" i="1"/>
  <c r="AH15659" i="1"/>
  <c r="AH15660" i="1"/>
  <c r="AH15661" i="1"/>
  <c r="AH15662" i="1"/>
  <c r="AH15663" i="1"/>
  <c r="AH15664" i="1"/>
  <c r="AH15665" i="1"/>
  <c r="AH15666" i="1"/>
  <c r="AH15667" i="1"/>
  <c r="AH15668" i="1"/>
  <c r="AH15669" i="1"/>
  <c r="AH15670" i="1"/>
  <c r="AH15671" i="1"/>
  <c r="AH15672" i="1"/>
  <c r="AH15673" i="1"/>
  <c r="AH15674" i="1"/>
  <c r="AH15675" i="1"/>
  <c r="AH15676" i="1"/>
  <c r="AH15677" i="1"/>
  <c r="AH15678" i="1"/>
  <c r="AH15679" i="1"/>
  <c r="AH15680" i="1"/>
  <c r="AH15681" i="1"/>
  <c r="AH15682" i="1"/>
  <c r="AH15683" i="1"/>
  <c r="AH15684" i="1"/>
  <c r="AH15685" i="1"/>
  <c r="AH15686" i="1"/>
  <c r="AH15687" i="1"/>
  <c r="AH15688" i="1"/>
  <c r="AH15689" i="1"/>
  <c r="AH15690" i="1"/>
  <c r="AH15691" i="1"/>
  <c r="AH15692" i="1"/>
  <c r="AH15693" i="1"/>
  <c r="AH15694" i="1"/>
  <c r="AH15695" i="1"/>
  <c r="AH15696" i="1"/>
  <c r="AH15697" i="1"/>
  <c r="AH15698" i="1"/>
  <c r="AH15699" i="1"/>
  <c r="AH15700" i="1"/>
  <c r="AH15701" i="1"/>
  <c r="AH15702" i="1"/>
  <c r="AH15703" i="1"/>
  <c r="AH15704" i="1"/>
  <c r="AH15705" i="1"/>
  <c r="AH15706" i="1"/>
  <c r="AH15707" i="1"/>
  <c r="AH15708" i="1"/>
  <c r="AH15709" i="1"/>
  <c r="AH15710" i="1"/>
  <c r="AH15711" i="1"/>
  <c r="AH15712" i="1"/>
  <c r="AH15713" i="1"/>
  <c r="AH15714" i="1"/>
  <c r="AH15715" i="1"/>
  <c r="AH15716" i="1"/>
  <c r="AH15717" i="1"/>
  <c r="AH15718" i="1"/>
  <c r="AH15719" i="1"/>
  <c r="AH15720" i="1"/>
  <c r="AH15721" i="1"/>
  <c r="AH15722" i="1"/>
  <c r="AH15723" i="1"/>
  <c r="AH15724" i="1"/>
  <c r="AH15725" i="1"/>
  <c r="AH15726" i="1"/>
  <c r="AH15727" i="1"/>
  <c r="AH15728" i="1"/>
  <c r="AH15729" i="1"/>
  <c r="AH15730" i="1"/>
  <c r="AH15731" i="1"/>
  <c r="AH15732" i="1"/>
  <c r="AH15733" i="1"/>
  <c r="AH15734" i="1"/>
  <c r="AH15735" i="1"/>
  <c r="AH15736" i="1"/>
  <c r="AH15737" i="1"/>
  <c r="AH15738" i="1"/>
  <c r="AH15739" i="1"/>
  <c r="AH15740" i="1"/>
  <c r="AH15741" i="1"/>
  <c r="AH15742" i="1"/>
  <c r="AH15743" i="1"/>
  <c r="AH15744" i="1"/>
  <c r="AH15745" i="1"/>
  <c r="AH15746" i="1"/>
  <c r="AH15747" i="1"/>
  <c r="AH15748" i="1"/>
  <c r="AH15749" i="1"/>
  <c r="AH15750" i="1"/>
  <c r="AH15751" i="1"/>
  <c r="AH15752" i="1"/>
  <c r="AH15753" i="1"/>
  <c r="AH15754" i="1"/>
  <c r="AH15755" i="1"/>
  <c r="AH15756" i="1"/>
  <c r="AH15757" i="1"/>
  <c r="AH15758" i="1"/>
  <c r="AH15759" i="1"/>
  <c r="AH15760" i="1"/>
  <c r="AH15761" i="1"/>
  <c r="AH15762" i="1"/>
  <c r="AH15763" i="1"/>
  <c r="AH15764" i="1"/>
  <c r="AH15765" i="1"/>
  <c r="AH15766" i="1"/>
  <c r="AH15767" i="1"/>
  <c r="AH15768" i="1"/>
  <c r="AH15769" i="1"/>
  <c r="AH15770" i="1"/>
  <c r="AH15771" i="1"/>
  <c r="AH15772" i="1"/>
  <c r="AH15773" i="1"/>
  <c r="AH15774" i="1"/>
  <c r="AH15775" i="1"/>
  <c r="AH15776" i="1"/>
  <c r="AH15777" i="1"/>
  <c r="AH15778" i="1"/>
  <c r="AH15779" i="1"/>
  <c r="AH15780" i="1"/>
  <c r="AH15781" i="1"/>
  <c r="AH15782" i="1"/>
  <c r="AH15783" i="1"/>
  <c r="AH15784" i="1"/>
  <c r="AH15785" i="1"/>
  <c r="AH15786" i="1"/>
  <c r="AH15787" i="1"/>
  <c r="AH15788" i="1"/>
  <c r="AH15789" i="1"/>
  <c r="AH15790" i="1"/>
  <c r="AH15791" i="1"/>
  <c r="AH15792" i="1"/>
  <c r="AH15793" i="1"/>
  <c r="AH15794" i="1"/>
  <c r="AH15795" i="1"/>
  <c r="AH15796" i="1"/>
  <c r="AH15797" i="1"/>
  <c r="AH15798" i="1"/>
  <c r="AH15799" i="1"/>
  <c r="AH15800" i="1"/>
  <c r="AH15801" i="1"/>
  <c r="AH15802" i="1"/>
  <c r="AH15803" i="1"/>
  <c r="AH15804" i="1"/>
  <c r="AH15805" i="1"/>
  <c r="AH15806" i="1"/>
  <c r="AH15807" i="1"/>
  <c r="AH15808" i="1"/>
  <c r="AH15809" i="1"/>
  <c r="AH15810" i="1"/>
  <c r="AH15811" i="1"/>
  <c r="AH15812" i="1"/>
  <c r="AH15813" i="1"/>
  <c r="AH15814" i="1"/>
  <c r="AH15815" i="1"/>
  <c r="AH15816" i="1"/>
  <c r="AH15817" i="1"/>
  <c r="AH15818" i="1"/>
  <c r="AH15819" i="1"/>
  <c r="AH15820" i="1"/>
  <c r="AH15821" i="1"/>
  <c r="AH15822" i="1"/>
  <c r="AH15823" i="1"/>
  <c r="AH15824" i="1"/>
  <c r="AH15825" i="1"/>
  <c r="AH15826" i="1"/>
  <c r="AH15827" i="1"/>
  <c r="AH15828" i="1"/>
  <c r="AH15829" i="1"/>
  <c r="AH15830" i="1"/>
  <c r="AH15831" i="1"/>
  <c r="AH15832" i="1"/>
  <c r="AH15833" i="1"/>
  <c r="AH15834" i="1"/>
  <c r="AH15835" i="1"/>
  <c r="AH15836" i="1"/>
  <c r="AH15837" i="1"/>
  <c r="AH15838" i="1"/>
  <c r="AH15839" i="1"/>
  <c r="AH15840" i="1"/>
  <c r="AH15841" i="1"/>
  <c r="AH15842" i="1"/>
  <c r="AH15843" i="1"/>
  <c r="AH15844" i="1"/>
  <c r="AH15845" i="1"/>
  <c r="AH15846" i="1"/>
  <c r="AH15847" i="1"/>
  <c r="AH15848" i="1"/>
  <c r="AH15849" i="1"/>
  <c r="AH15850" i="1"/>
  <c r="AH15851" i="1"/>
  <c r="AH15852" i="1"/>
  <c r="AH15853" i="1"/>
  <c r="AH15854" i="1"/>
  <c r="AH15855" i="1"/>
  <c r="AH15856" i="1"/>
  <c r="AH15857" i="1"/>
  <c r="AH15858" i="1"/>
  <c r="AH15859" i="1"/>
  <c r="AH15860" i="1"/>
  <c r="AH15861" i="1"/>
  <c r="AH15862" i="1"/>
  <c r="AH15863" i="1"/>
  <c r="AH15864" i="1"/>
  <c r="AH15865" i="1"/>
  <c r="AH15866" i="1"/>
  <c r="AH15867" i="1"/>
  <c r="AH15868" i="1"/>
  <c r="AH15869" i="1"/>
  <c r="AH15870" i="1"/>
  <c r="AH15871" i="1"/>
  <c r="AH15872" i="1"/>
  <c r="AH15873" i="1"/>
  <c r="AH15874" i="1"/>
  <c r="AH15875" i="1"/>
  <c r="AH15876" i="1"/>
  <c r="AH15877" i="1"/>
  <c r="AH15878" i="1"/>
  <c r="AH15879" i="1"/>
  <c r="AH15880" i="1"/>
  <c r="AH15881" i="1"/>
  <c r="AH15882" i="1"/>
  <c r="AH15883" i="1"/>
  <c r="AH15884" i="1"/>
  <c r="AH15885" i="1"/>
  <c r="AH15886" i="1"/>
  <c r="AH15887" i="1"/>
  <c r="AH15888" i="1"/>
  <c r="AH15889" i="1"/>
  <c r="AH15890" i="1"/>
  <c r="AH15891" i="1"/>
  <c r="AH15892" i="1"/>
  <c r="AH15893" i="1"/>
  <c r="AH15894" i="1"/>
  <c r="AH15895" i="1"/>
  <c r="AH15896" i="1"/>
  <c r="AH15897" i="1"/>
  <c r="AH15898" i="1"/>
  <c r="AH15899" i="1"/>
  <c r="AH15900" i="1"/>
  <c r="AH15901" i="1"/>
  <c r="AH15902" i="1"/>
  <c r="AH15903" i="1"/>
  <c r="AH15904" i="1"/>
  <c r="AH15905" i="1"/>
  <c r="AH15906" i="1"/>
  <c r="AH15907" i="1"/>
  <c r="AH15908" i="1"/>
  <c r="AH15909" i="1"/>
  <c r="AH15910" i="1"/>
  <c r="AH15911" i="1"/>
  <c r="AH15912" i="1"/>
  <c r="AH15913" i="1"/>
  <c r="AH15914" i="1"/>
  <c r="AH15915" i="1"/>
  <c r="AH15916" i="1"/>
  <c r="AH15917" i="1"/>
  <c r="AH15918" i="1"/>
  <c r="AH15919" i="1"/>
  <c r="AH15920" i="1"/>
  <c r="AH15921" i="1"/>
  <c r="AH15922" i="1"/>
  <c r="AH15923" i="1"/>
  <c r="AH15924" i="1"/>
  <c r="AH15925" i="1"/>
  <c r="AH15926" i="1"/>
  <c r="AH15927" i="1"/>
  <c r="AH15928" i="1"/>
  <c r="AH15929" i="1"/>
  <c r="AH15930" i="1"/>
  <c r="AH15931" i="1"/>
  <c r="AH15932" i="1"/>
  <c r="AH15933" i="1"/>
  <c r="AH15934" i="1"/>
  <c r="AH15935" i="1"/>
  <c r="AH15936" i="1"/>
  <c r="AH15937" i="1"/>
  <c r="AH15938" i="1"/>
  <c r="AH15939" i="1"/>
  <c r="AH15940" i="1"/>
  <c r="AH15941" i="1"/>
  <c r="AH15942" i="1"/>
  <c r="AH15943" i="1"/>
  <c r="AH15944" i="1"/>
  <c r="AH15945" i="1"/>
  <c r="AH15946" i="1"/>
  <c r="AH15947" i="1"/>
  <c r="AH15948" i="1"/>
  <c r="AH15949" i="1"/>
  <c r="AH15950" i="1"/>
  <c r="AH15951" i="1"/>
  <c r="AH15952" i="1"/>
  <c r="AH15953" i="1"/>
  <c r="AH15954" i="1"/>
  <c r="AH15955" i="1"/>
  <c r="AH15956" i="1"/>
  <c r="AH15957" i="1"/>
  <c r="AH15958" i="1"/>
  <c r="AH15959" i="1"/>
  <c r="AH15960" i="1"/>
  <c r="AH15961" i="1"/>
  <c r="AH15962" i="1"/>
  <c r="AH15963" i="1"/>
  <c r="AH15964" i="1"/>
  <c r="AH15965" i="1"/>
  <c r="AH15966" i="1"/>
  <c r="AH15967" i="1"/>
  <c r="AH15968" i="1"/>
  <c r="AH15969" i="1"/>
  <c r="AH15970" i="1"/>
  <c r="AH15971" i="1"/>
  <c r="AH15972" i="1"/>
  <c r="AH15973" i="1"/>
  <c r="AH15974" i="1"/>
  <c r="AH15975" i="1"/>
  <c r="AH15976" i="1"/>
  <c r="AH15977" i="1"/>
  <c r="AH15978" i="1"/>
  <c r="AH15979" i="1"/>
  <c r="AH15980" i="1"/>
  <c r="AH15981" i="1"/>
  <c r="AH15982" i="1"/>
  <c r="AH15983" i="1"/>
  <c r="AH15984" i="1"/>
  <c r="AH15985" i="1"/>
  <c r="AH15986" i="1"/>
  <c r="AH15987" i="1"/>
  <c r="AH15988" i="1"/>
  <c r="AH15989" i="1"/>
  <c r="AH15990" i="1"/>
  <c r="AH15991" i="1"/>
  <c r="AH15992" i="1"/>
  <c r="AH15993" i="1"/>
  <c r="AH15994" i="1"/>
  <c r="AH15995" i="1"/>
  <c r="AH15996" i="1"/>
  <c r="AH15997" i="1"/>
  <c r="AH15998" i="1"/>
  <c r="AH15999" i="1"/>
  <c r="AH16000" i="1"/>
  <c r="AH16001" i="1"/>
  <c r="AH16002" i="1"/>
  <c r="AH16003" i="1"/>
  <c r="AH16004" i="1"/>
  <c r="AH16005" i="1"/>
  <c r="AH16006" i="1"/>
  <c r="AH16007" i="1"/>
  <c r="AH16008" i="1"/>
  <c r="AH16009" i="1"/>
  <c r="AH16010" i="1"/>
  <c r="AH16011" i="1"/>
  <c r="AH16012" i="1"/>
  <c r="AH16013" i="1"/>
  <c r="AH16014" i="1"/>
  <c r="AH16015" i="1"/>
  <c r="AH16016" i="1"/>
  <c r="AH16017" i="1"/>
  <c r="AH16018" i="1"/>
  <c r="AH16019" i="1"/>
  <c r="AH16020" i="1"/>
  <c r="AH16021" i="1"/>
  <c r="AH16022" i="1"/>
  <c r="AH16023" i="1"/>
  <c r="AH16024" i="1"/>
  <c r="AH16025" i="1"/>
  <c r="AH16026" i="1"/>
  <c r="AH16027" i="1"/>
  <c r="AH16028" i="1"/>
  <c r="AH16029" i="1"/>
  <c r="AH16030" i="1"/>
  <c r="AH16031" i="1"/>
  <c r="AH16032" i="1"/>
  <c r="AH16033" i="1"/>
  <c r="AH16034" i="1"/>
  <c r="AH16035" i="1"/>
  <c r="AH16036" i="1"/>
  <c r="AH16037" i="1"/>
  <c r="AH16038" i="1"/>
  <c r="AH16039" i="1"/>
  <c r="AH16040" i="1"/>
  <c r="AH16041" i="1"/>
  <c r="AH16042" i="1"/>
  <c r="AH16043" i="1"/>
  <c r="AH16044" i="1"/>
  <c r="AH16045" i="1"/>
  <c r="AH16046" i="1"/>
  <c r="AH16047" i="1"/>
  <c r="AH16048" i="1"/>
  <c r="AH16049" i="1"/>
  <c r="AH16050" i="1"/>
  <c r="AH16051" i="1"/>
  <c r="AH16052" i="1"/>
  <c r="AH16053" i="1"/>
  <c r="AH16054" i="1"/>
  <c r="AH16055" i="1"/>
  <c r="AH16056" i="1"/>
  <c r="AH16057" i="1"/>
  <c r="AH16058" i="1"/>
  <c r="AH16059" i="1"/>
  <c r="AH16060" i="1"/>
  <c r="AH16061" i="1"/>
  <c r="AH16062" i="1"/>
  <c r="AH16063" i="1"/>
  <c r="AH16064" i="1"/>
  <c r="AH16065" i="1"/>
  <c r="AH16066" i="1"/>
  <c r="AH16067" i="1"/>
  <c r="AH16068" i="1"/>
  <c r="AH16069" i="1"/>
  <c r="AH16070" i="1"/>
  <c r="AH16071" i="1"/>
  <c r="AH16072" i="1"/>
  <c r="AH16073" i="1"/>
  <c r="AH16074" i="1"/>
  <c r="AH16075" i="1"/>
  <c r="AH16076" i="1"/>
  <c r="AH16077" i="1"/>
  <c r="AH16078" i="1"/>
  <c r="AH16079" i="1"/>
  <c r="AH16080" i="1"/>
  <c r="AH16081" i="1"/>
  <c r="AH16082" i="1"/>
  <c r="AH16083" i="1"/>
  <c r="AH16084" i="1"/>
  <c r="AH16085" i="1"/>
  <c r="AH16086" i="1"/>
  <c r="AH16087" i="1"/>
  <c r="AH16088" i="1"/>
  <c r="AH16089" i="1"/>
  <c r="AH16090" i="1"/>
  <c r="AH16091" i="1"/>
  <c r="AH16092" i="1"/>
  <c r="AH16093" i="1"/>
  <c r="AH16094" i="1"/>
  <c r="AH16095" i="1"/>
  <c r="AH16096" i="1"/>
  <c r="AH16097" i="1"/>
  <c r="AH16098" i="1"/>
  <c r="AH16099" i="1"/>
  <c r="AH16100" i="1"/>
  <c r="AH16101" i="1"/>
  <c r="AH16102" i="1"/>
  <c r="AH16103" i="1"/>
  <c r="AH16104" i="1"/>
  <c r="AH16105" i="1"/>
  <c r="AH16106" i="1"/>
  <c r="AH16107" i="1"/>
  <c r="AH16108" i="1"/>
  <c r="AH16109" i="1"/>
  <c r="AH16110" i="1"/>
  <c r="AH16111" i="1"/>
  <c r="AH16112" i="1"/>
  <c r="AH16113" i="1"/>
  <c r="AH16114" i="1"/>
  <c r="AH16115" i="1"/>
  <c r="AH16116" i="1"/>
  <c r="AH16117" i="1"/>
  <c r="AH16118" i="1"/>
  <c r="AH16119" i="1"/>
  <c r="AH16120" i="1"/>
  <c r="AH16121" i="1"/>
  <c r="AH16122" i="1"/>
  <c r="AH16123" i="1"/>
  <c r="AH16124" i="1"/>
  <c r="AH16125" i="1"/>
  <c r="AH16126" i="1"/>
  <c r="AH16127" i="1"/>
  <c r="AH16128" i="1"/>
  <c r="AH16129" i="1"/>
  <c r="AH16130" i="1"/>
  <c r="AH16131" i="1"/>
  <c r="AH16132" i="1"/>
  <c r="AH16133" i="1"/>
  <c r="AH16134" i="1"/>
  <c r="AH16135" i="1"/>
  <c r="AH16136" i="1"/>
  <c r="AH16137" i="1"/>
  <c r="AH16138" i="1"/>
  <c r="AH16139" i="1"/>
  <c r="AH16140" i="1"/>
  <c r="AH16141" i="1"/>
  <c r="AH16142" i="1"/>
  <c r="AH16143" i="1"/>
  <c r="AH16144" i="1"/>
  <c r="AH16145" i="1"/>
  <c r="AH16146" i="1"/>
  <c r="AH16147" i="1"/>
  <c r="AH16148" i="1"/>
  <c r="AH16149" i="1"/>
  <c r="AH16150" i="1"/>
  <c r="AH16151" i="1"/>
  <c r="AH16152" i="1"/>
  <c r="AH16153" i="1"/>
  <c r="AH16154" i="1"/>
  <c r="AH16155" i="1"/>
  <c r="AH16156" i="1"/>
  <c r="AH16157" i="1"/>
  <c r="AH16158" i="1"/>
  <c r="AH16159" i="1"/>
  <c r="AH16160" i="1"/>
  <c r="AH16161" i="1"/>
  <c r="AH16162" i="1"/>
  <c r="AH16163" i="1"/>
  <c r="AH16164" i="1"/>
  <c r="AH16165" i="1"/>
  <c r="AH16166" i="1"/>
  <c r="AH16167" i="1"/>
  <c r="AH16168" i="1"/>
  <c r="AH16169" i="1"/>
  <c r="AH16170" i="1"/>
  <c r="AH16171" i="1"/>
  <c r="AH16172" i="1"/>
  <c r="AH16173" i="1"/>
  <c r="AH16174" i="1"/>
  <c r="AH16175" i="1"/>
  <c r="AH16176" i="1"/>
  <c r="AH16177" i="1"/>
  <c r="AH16178" i="1"/>
  <c r="AH16179" i="1"/>
  <c r="AH16180" i="1"/>
  <c r="AH16181" i="1"/>
  <c r="AH16182" i="1"/>
  <c r="AH16183" i="1"/>
  <c r="AH16184" i="1"/>
  <c r="AH16185" i="1"/>
  <c r="AH16186" i="1"/>
  <c r="AH16187" i="1"/>
  <c r="AH16188" i="1"/>
  <c r="AH16189" i="1"/>
  <c r="AH16190" i="1"/>
  <c r="AH16191" i="1"/>
  <c r="AH16192" i="1"/>
  <c r="AH16193" i="1"/>
  <c r="AH16194" i="1"/>
  <c r="AH16195" i="1"/>
  <c r="AH16196" i="1"/>
  <c r="AH16197" i="1"/>
  <c r="AH16198" i="1"/>
  <c r="AH16199" i="1"/>
  <c r="AH16200" i="1"/>
  <c r="AH16201" i="1"/>
  <c r="AH16202" i="1"/>
  <c r="AH16203" i="1"/>
  <c r="AH16204" i="1"/>
  <c r="AH16205" i="1"/>
  <c r="AH16206" i="1"/>
  <c r="AH16207" i="1"/>
  <c r="AH16208" i="1"/>
  <c r="AH16209" i="1"/>
  <c r="AH16210" i="1"/>
  <c r="AH16211" i="1"/>
  <c r="AH16212" i="1"/>
  <c r="AH16213" i="1"/>
  <c r="AH16214" i="1"/>
  <c r="AH16215" i="1"/>
  <c r="AH16216" i="1"/>
  <c r="AH16217" i="1"/>
  <c r="AH16218" i="1"/>
  <c r="AH16219" i="1"/>
  <c r="AH16220" i="1"/>
  <c r="AH16221" i="1"/>
  <c r="AH16222" i="1"/>
  <c r="AH16223" i="1"/>
  <c r="AH16224" i="1"/>
  <c r="AH16225" i="1"/>
  <c r="AH16226" i="1"/>
  <c r="AH16227" i="1"/>
  <c r="AH16228" i="1"/>
  <c r="AH16229" i="1"/>
  <c r="AH16230" i="1"/>
  <c r="AH16231" i="1"/>
  <c r="AH16232" i="1"/>
  <c r="AH16233" i="1"/>
  <c r="AH16234" i="1"/>
  <c r="AH16235" i="1"/>
  <c r="AH16236" i="1"/>
  <c r="AH16237" i="1"/>
  <c r="AH16238" i="1"/>
  <c r="AH16239" i="1"/>
  <c r="AH16240" i="1"/>
  <c r="AH16241" i="1"/>
  <c r="AH16242" i="1"/>
  <c r="AH16243" i="1"/>
  <c r="AH16244" i="1"/>
  <c r="AH16245" i="1"/>
  <c r="AH16246" i="1"/>
  <c r="AH16247" i="1"/>
  <c r="AH16248" i="1"/>
  <c r="AH16249" i="1"/>
  <c r="AH16250" i="1"/>
  <c r="AH16251" i="1"/>
  <c r="AH16252" i="1"/>
  <c r="AH16253" i="1"/>
  <c r="AH16254" i="1"/>
  <c r="AH16255" i="1"/>
  <c r="AH16256" i="1"/>
  <c r="AH16257" i="1"/>
  <c r="AH16258" i="1"/>
  <c r="AH16259" i="1"/>
  <c r="AH16260" i="1"/>
  <c r="AH16261" i="1"/>
  <c r="AH16262" i="1"/>
  <c r="AH16263" i="1"/>
  <c r="AH16264" i="1"/>
  <c r="AH16265" i="1"/>
  <c r="AH16266" i="1"/>
  <c r="AH16267" i="1"/>
  <c r="AH16268" i="1"/>
  <c r="AH16269" i="1"/>
  <c r="AH16270" i="1"/>
  <c r="AH16271" i="1"/>
  <c r="AH16272" i="1"/>
  <c r="AH16273" i="1"/>
  <c r="AH16274" i="1"/>
  <c r="AH16275" i="1"/>
  <c r="AH16276" i="1"/>
  <c r="AH16277" i="1"/>
  <c r="AH16278" i="1"/>
  <c r="AH16279" i="1"/>
  <c r="AH16280" i="1"/>
  <c r="AH16281" i="1"/>
  <c r="AH16282" i="1"/>
  <c r="AH16283" i="1"/>
  <c r="AH16284" i="1"/>
  <c r="AH16285" i="1"/>
  <c r="AH16286" i="1"/>
  <c r="AH16287" i="1"/>
  <c r="AH16288" i="1"/>
  <c r="AH16289" i="1"/>
  <c r="AH16290" i="1"/>
  <c r="AH16291" i="1"/>
  <c r="AH16292" i="1"/>
  <c r="AH16293" i="1"/>
  <c r="AH16294" i="1"/>
  <c r="AH16295" i="1"/>
  <c r="AH16296" i="1"/>
  <c r="AH16297" i="1"/>
  <c r="AH16298" i="1"/>
  <c r="AH16299" i="1"/>
  <c r="AH16300" i="1"/>
  <c r="AH16301" i="1"/>
  <c r="AH16302" i="1"/>
  <c r="AH16303" i="1"/>
  <c r="AH16304" i="1"/>
  <c r="AH16305" i="1"/>
  <c r="AH16306" i="1"/>
  <c r="AH16307" i="1"/>
  <c r="AH16308" i="1"/>
  <c r="AH16309" i="1"/>
  <c r="AH16310" i="1"/>
  <c r="AH16311" i="1"/>
  <c r="AH16312" i="1"/>
  <c r="AH16313" i="1"/>
  <c r="AH16314" i="1"/>
  <c r="AH16315" i="1"/>
  <c r="AH16316" i="1"/>
  <c r="AH16317" i="1"/>
  <c r="AH16318" i="1"/>
  <c r="AH16319" i="1"/>
  <c r="AH16320" i="1"/>
  <c r="AH16321" i="1"/>
  <c r="AH16322" i="1"/>
  <c r="AH16323" i="1"/>
  <c r="AH16324" i="1"/>
  <c r="AH16325" i="1"/>
  <c r="AH16326" i="1"/>
  <c r="AH16327" i="1"/>
  <c r="AH16328" i="1"/>
  <c r="AH16329" i="1"/>
  <c r="AH16330" i="1"/>
  <c r="AH16331" i="1"/>
  <c r="AH16332" i="1"/>
  <c r="AH16333" i="1"/>
  <c r="AH16334" i="1"/>
  <c r="AH16335" i="1"/>
  <c r="AH16336" i="1"/>
  <c r="AH16337" i="1"/>
  <c r="AH16338" i="1"/>
  <c r="AH16339" i="1"/>
  <c r="AH16340" i="1"/>
  <c r="AH16341" i="1"/>
  <c r="AH16342" i="1"/>
  <c r="AH16343" i="1"/>
  <c r="AH16344" i="1"/>
  <c r="AH16345" i="1"/>
  <c r="AH16346" i="1"/>
  <c r="AH16347" i="1"/>
  <c r="AH16348" i="1"/>
  <c r="AH16349" i="1"/>
  <c r="AH16350" i="1"/>
  <c r="AH16351" i="1"/>
  <c r="AH16352" i="1"/>
  <c r="AH16353" i="1"/>
  <c r="AH16354" i="1"/>
  <c r="AH16355" i="1"/>
  <c r="AH16356" i="1"/>
  <c r="AH16357" i="1"/>
  <c r="AH16358" i="1"/>
  <c r="AH16359" i="1"/>
  <c r="AH16360" i="1"/>
  <c r="AH16361" i="1"/>
  <c r="AH16362" i="1"/>
  <c r="AH16363" i="1"/>
  <c r="AH16364" i="1"/>
  <c r="AH16365" i="1"/>
  <c r="AH16366" i="1"/>
  <c r="AH16367" i="1"/>
  <c r="AH16368" i="1"/>
  <c r="AH16369" i="1"/>
  <c r="AH16370" i="1"/>
  <c r="AH16371" i="1"/>
  <c r="AH16372" i="1"/>
  <c r="AH16373" i="1"/>
  <c r="AH16374" i="1"/>
  <c r="AH16375" i="1"/>
  <c r="AH16376" i="1"/>
  <c r="AH16377" i="1"/>
  <c r="AH16378" i="1"/>
  <c r="AH16379" i="1"/>
  <c r="AH16380" i="1"/>
  <c r="AH16381" i="1"/>
  <c r="AH16382" i="1"/>
  <c r="AH16383" i="1"/>
  <c r="AH16384" i="1"/>
  <c r="AH16385" i="1"/>
  <c r="AH16386" i="1"/>
  <c r="AH16387" i="1"/>
  <c r="AH16388" i="1"/>
  <c r="AH16389" i="1"/>
  <c r="AH16390" i="1"/>
  <c r="AH16391" i="1"/>
  <c r="AH16392" i="1"/>
  <c r="AH16393" i="1"/>
  <c r="AH16394" i="1"/>
  <c r="AH16395" i="1"/>
  <c r="AH16396" i="1"/>
  <c r="AH16397" i="1"/>
  <c r="AH16398" i="1"/>
  <c r="AH16399" i="1"/>
  <c r="AH16400" i="1"/>
  <c r="AH16401" i="1"/>
  <c r="AH16402" i="1"/>
  <c r="AH16403" i="1"/>
  <c r="AH16404" i="1"/>
  <c r="AH16405" i="1"/>
  <c r="AH16406" i="1"/>
  <c r="AH16407" i="1"/>
  <c r="AH16408" i="1"/>
  <c r="AH16409" i="1"/>
  <c r="AH16410" i="1"/>
  <c r="AH16411" i="1"/>
  <c r="AH16412" i="1"/>
  <c r="AH16413" i="1"/>
  <c r="AH16414" i="1"/>
  <c r="AH16415" i="1"/>
  <c r="AH16416" i="1"/>
  <c r="AH16417" i="1"/>
  <c r="AH16418" i="1"/>
  <c r="AH16419" i="1"/>
  <c r="AH16420" i="1"/>
  <c r="AH16421" i="1"/>
  <c r="AH16422" i="1"/>
  <c r="AH16423" i="1"/>
  <c r="AH16424" i="1"/>
  <c r="AH16425" i="1"/>
  <c r="AH16426" i="1"/>
  <c r="AH16427" i="1"/>
  <c r="AH16428" i="1"/>
  <c r="AH16429" i="1"/>
  <c r="AH16430" i="1"/>
  <c r="AH16431" i="1"/>
  <c r="AH16432" i="1"/>
  <c r="AH16433" i="1"/>
  <c r="AH16434" i="1"/>
  <c r="AH16435" i="1"/>
  <c r="AH16436" i="1"/>
  <c r="AH16437" i="1"/>
  <c r="AH16438" i="1"/>
  <c r="AH16439" i="1"/>
  <c r="AH16440" i="1"/>
  <c r="AH16441" i="1"/>
  <c r="AH16442" i="1"/>
  <c r="AH16443" i="1"/>
  <c r="AH16444" i="1"/>
  <c r="AH16445" i="1"/>
  <c r="AH16446" i="1"/>
  <c r="AH16447" i="1"/>
  <c r="AH16448" i="1"/>
  <c r="AH16449" i="1"/>
  <c r="AH16450" i="1"/>
  <c r="AH16451" i="1"/>
  <c r="AH16452" i="1"/>
  <c r="AH16453" i="1"/>
  <c r="AH16454" i="1"/>
  <c r="AH16455" i="1"/>
  <c r="AH16456" i="1"/>
  <c r="AH16457" i="1"/>
  <c r="AH16458" i="1"/>
  <c r="AH16459" i="1"/>
  <c r="AH16460" i="1"/>
  <c r="AH16461" i="1"/>
  <c r="AH16462" i="1"/>
  <c r="AH16463" i="1"/>
  <c r="AH16464" i="1"/>
  <c r="AH16465" i="1"/>
  <c r="AH16466" i="1"/>
  <c r="AH16467" i="1"/>
  <c r="AH16468" i="1"/>
  <c r="AH16469" i="1"/>
  <c r="AH16470" i="1"/>
  <c r="AH16471" i="1"/>
  <c r="AH16472" i="1"/>
  <c r="AH16473" i="1"/>
  <c r="AH16474" i="1"/>
  <c r="AH16475" i="1"/>
  <c r="AH16476" i="1"/>
  <c r="AH16477" i="1"/>
  <c r="AH16478" i="1"/>
  <c r="AH16479" i="1"/>
  <c r="AH16480" i="1"/>
  <c r="AH16481" i="1"/>
  <c r="AH16482" i="1"/>
  <c r="AH16483" i="1"/>
  <c r="AH16484" i="1"/>
  <c r="AH16485" i="1"/>
  <c r="AH16486" i="1"/>
  <c r="AH16487" i="1"/>
  <c r="AH16488" i="1"/>
  <c r="AH16489" i="1"/>
  <c r="AH16490" i="1"/>
  <c r="AH16491" i="1"/>
  <c r="AH16492" i="1"/>
  <c r="AH16493" i="1"/>
  <c r="AH16494" i="1"/>
  <c r="AH16495" i="1"/>
  <c r="AH16496" i="1"/>
  <c r="AH16497" i="1"/>
  <c r="AH16498" i="1"/>
  <c r="AH16499" i="1"/>
  <c r="AH16500" i="1"/>
  <c r="AH16501" i="1"/>
  <c r="AH16502" i="1"/>
  <c r="AH16503" i="1"/>
  <c r="AH16504" i="1"/>
  <c r="AH16505" i="1"/>
  <c r="AH16506" i="1"/>
  <c r="AH16507" i="1"/>
  <c r="AH16508" i="1"/>
  <c r="AH16509" i="1"/>
  <c r="AH16510" i="1"/>
  <c r="AH16511" i="1"/>
  <c r="AH16512" i="1"/>
  <c r="AH16513" i="1"/>
  <c r="AH16514" i="1"/>
  <c r="AH16515" i="1"/>
  <c r="AH16516" i="1"/>
  <c r="AH16517" i="1"/>
  <c r="AH16518" i="1"/>
  <c r="AH16519" i="1"/>
  <c r="AH16520" i="1"/>
  <c r="AH16521" i="1"/>
  <c r="AH16522" i="1"/>
  <c r="AH16523" i="1"/>
  <c r="AH16524" i="1"/>
  <c r="AH16525" i="1"/>
  <c r="AH16526" i="1"/>
  <c r="AH16527" i="1"/>
  <c r="AH16528" i="1"/>
  <c r="AH16529" i="1"/>
  <c r="AH16530" i="1"/>
  <c r="AH16531" i="1"/>
  <c r="AH16532" i="1"/>
  <c r="AH16533" i="1"/>
  <c r="AH16534" i="1"/>
  <c r="AH16535" i="1"/>
  <c r="AH16536" i="1"/>
  <c r="AH16537" i="1"/>
  <c r="AH16538" i="1"/>
  <c r="AH16539" i="1"/>
  <c r="AH16540" i="1"/>
  <c r="AH16541" i="1"/>
  <c r="AH16542" i="1"/>
  <c r="AH16543" i="1"/>
  <c r="AH16544" i="1"/>
  <c r="AH16545" i="1"/>
  <c r="AH16546" i="1"/>
  <c r="AH16547" i="1"/>
  <c r="AH16548" i="1"/>
  <c r="AH16549" i="1"/>
  <c r="AH16550" i="1"/>
  <c r="AH16551" i="1"/>
  <c r="AH16552" i="1"/>
  <c r="AH16553" i="1"/>
  <c r="AH16554" i="1"/>
  <c r="AH16555" i="1"/>
  <c r="AH16556" i="1"/>
  <c r="AH16557" i="1"/>
  <c r="AH16558" i="1"/>
  <c r="AH16559" i="1"/>
  <c r="AH16560" i="1"/>
  <c r="AH16561" i="1"/>
  <c r="AH16562" i="1"/>
  <c r="AH16563" i="1"/>
  <c r="AH16564" i="1"/>
  <c r="AH16565" i="1"/>
  <c r="AH16566" i="1"/>
  <c r="AH16567" i="1"/>
  <c r="AH16568" i="1"/>
  <c r="AH16569" i="1"/>
  <c r="AH16570" i="1"/>
  <c r="AH16571" i="1"/>
  <c r="AH16572" i="1"/>
  <c r="AH16573" i="1"/>
  <c r="AH16574" i="1"/>
  <c r="AH16575" i="1"/>
  <c r="AH16576" i="1"/>
  <c r="AH16577" i="1"/>
  <c r="AH16578" i="1"/>
  <c r="AH16579" i="1"/>
  <c r="AH16580" i="1"/>
  <c r="AH16581" i="1"/>
  <c r="AH16582" i="1"/>
  <c r="AH16583" i="1"/>
  <c r="AH16584" i="1"/>
  <c r="AH16585" i="1"/>
  <c r="AH16586" i="1"/>
  <c r="AH16587" i="1"/>
  <c r="AH16588" i="1"/>
  <c r="AH16589" i="1"/>
  <c r="AH16590" i="1"/>
  <c r="AH16591" i="1"/>
  <c r="AH16592" i="1"/>
  <c r="AH16593" i="1"/>
  <c r="AH16594" i="1"/>
  <c r="AH16595" i="1"/>
  <c r="AH16596" i="1"/>
  <c r="AH16597" i="1"/>
  <c r="AH16598" i="1"/>
  <c r="AH16599" i="1"/>
  <c r="AH16600" i="1"/>
  <c r="AH16601" i="1"/>
  <c r="AH16602" i="1"/>
  <c r="AH16603" i="1"/>
  <c r="AH16604" i="1"/>
  <c r="AH16605" i="1"/>
  <c r="AH16606" i="1"/>
  <c r="AH16607" i="1"/>
  <c r="AH16608" i="1"/>
  <c r="AH16609" i="1"/>
  <c r="AH16610" i="1"/>
  <c r="AH16611" i="1"/>
  <c r="AH16612" i="1"/>
  <c r="AH16613" i="1"/>
  <c r="AH16614" i="1"/>
  <c r="AH16615" i="1"/>
  <c r="AH16616" i="1"/>
  <c r="AH16617" i="1"/>
  <c r="AH16618" i="1"/>
  <c r="AH16619" i="1"/>
  <c r="AH16620" i="1"/>
  <c r="AH16621" i="1"/>
  <c r="AH16622" i="1"/>
  <c r="AH16623" i="1"/>
  <c r="AH16624" i="1"/>
  <c r="AH16625" i="1"/>
  <c r="AH16626" i="1"/>
  <c r="AH16627" i="1"/>
  <c r="AH16628" i="1"/>
  <c r="AH16629" i="1"/>
  <c r="AH16630" i="1"/>
  <c r="AH16631" i="1"/>
  <c r="AH16632" i="1"/>
  <c r="AH16633" i="1"/>
  <c r="AH16634" i="1"/>
  <c r="AH16635" i="1"/>
  <c r="AH16636" i="1"/>
  <c r="AH16637" i="1"/>
  <c r="AH16638" i="1"/>
  <c r="AH16639" i="1"/>
  <c r="AH16640" i="1"/>
  <c r="AH16641" i="1"/>
  <c r="AH16642" i="1"/>
  <c r="AH16643" i="1"/>
  <c r="AH16644" i="1"/>
  <c r="AH16645" i="1"/>
  <c r="AH16646" i="1"/>
  <c r="AH16647" i="1"/>
  <c r="AH16648" i="1"/>
  <c r="AH16649" i="1"/>
  <c r="AH16650" i="1"/>
  <c r="AH16651" i="1"/>
  <c r="AH16652" i="1"/>
  <c r="AH16653" i="1"/>
  <c r="AH16654" i="1"/>
  <c r="AH16655" i="1"/>
  <c r="AH16656" i="1"/>
  <c r="AH16657" i="1"/>
  <c r="AH16658" i="1"/>
  <c r="AH16659" i="1"/>
  <c r="AH16660" i="1"/>
  <c r="AH16661" i="1"/>
  <c r="AH16662" i="1"/>
  <c r="AH16663" i="1"/>
  <c r="AH16664" i="1"/>
  <c r="AH16665" i="1"/>
  <c r="AH16666" i="1"/>
  <c r="AH16667" i="1"/>
  <c r="AH16668" i="1"/>
  <c r="AH16669" i="1"/>
  <c r="AH16670" i="1"/>
  <c r="AH16671" i="1"/>
  <c r="AH16672" i="1"/>
  <c r="AH16673" i="1"/>
  <c r="AH16674" i="1"/>
  <c r="AH16675" i="1"/>
  <c r="AH16676" i="1"/>
  <c r="AH16677" i="1"/>
  <c r="AH16678" i="1"/>
  <c r="AH16679" i="1"/>
  <c r="AH16680" i="1"/>
  <c r="AH16681" i="1"/>
  <c r="AH16682" i="1"/>
  <c r="AH16683" i="1"/>
  <c r="AH16684" i="1"/>
  <c r="AH16685" i="1"/>
  <c r="AH16686" i="1"/>
  <c r="AH16687" i="1"/>
  <c r="AH16688" i="1"/>
  <c r="AH16689" i="1"/>
  <c r="AH16690" i="1"/>
  <c r="AH16691" i="1"/>
  <c r="AH16692" i="1"/>
  <c r="AH16693" i="1"/>
  <c r="AH16694" i="1"/>
  <c r="AH16695" i="1"/>
  <c r="AH16696" i="1"/>
  <c r="AH16697" i="1"/>
  <c r="AH16698" i="1"/>
  <c r="AH16699" i="1"/>
  <c r="AH16700" i="1"/>
  <c r="AH16701" i="1"/>
  <c r="AH16702" i="1"/>
  <c r="AH16703" i="1"/>
  <c r="AH16704" i="1"/>
  <c r="AH16705" i="1"/>
  <c r="AH16706" i="1"/>
  <c r="AH16707" i="1"/>
  <c r="AH16708" i="1"/>
  <c r="AH16709" i="1"/>
  <c r="AH16710" i="1"/>
  <c r="AH16711" i="1"/>
  <c r="AH16712" i="1"/>
  <c r="AH16713" i="1"/>
  <c r="AH16714" i="1"/>
  <c r="AH16715" i="1"/>
  <c r="AH16716" i="1"/>
  <c r="AH16717" i="1"/>
  <c r="AH16718" i="1"/>
  <c r="AH16719" i="1"/>
  <c r="AH16720" i="1"/>
  <c r="AH16721" i="1"/>
  <c r="AH16722" i="1"/>
  <c r="AH16723" i="1"/>
  <c r="AH16724" i="1"/>
  <c r="AH16725" i="1"/>
  <c r="AH16726" i="1"/>
  <c r="AH16727" i="1"/>
  <c r="AH16728" i="1"/>
  <c r="AH16729" i="1"/>
  <c r="AH16730" i="1"/>
  <c r="AH16731" i="1"/>
  <c r="AH16732" i="1"/>
  <c r="AH16733" i="1"/>
  <c r="AH16734" i="1"/>
  <c r="AH16735" i="1"/>
  <c r="AH16736" i="1"/>
  <c r="AH16737" i="1"/>
  <c r="AH16738" i="1"/>
  <c r="AH16739" i="1"/>
  <c r="AH16740" i="1"/>
  <c r="AH16741" i="1"/>
  <c r="AH16742" i="1"/>
  <c r="AH16743" i="1"/>
  <c r="AH16744" i="1"/>
  <c r="AH16745" i="1"/>
  <c r="AH16746" i="1"/>
  <c r="AH16747" i="1"/>
  <c r="AH16748" i="1"/>
  <c r="AH16749" i="1"/>
  <c r="AH16750" i="1"/>
  <c r="AH16751" i="1"/>
  <c r="AH16752" i="1"/>
  <c r="AH16753" i="1"/>
  <c r="AH16754" i="1"/>
  <c r="AH16755" i="1"/>
  <c r="AH16756" i="1"/>
  <c r="AH16757" i="1"/>
  <c r="AH16758" i="1"/>
  <c r="AH16759" i="1"/>
  <c r="AH16760" i="1"/>
  <c r="AH16761" i="1"/>
  <c r="AH16762" i="1"/>
  <c r="AH16763" i="1"/>
  <c r="AH16764" i="1"/>
  <c r="AH16765" i="1"/>
  <c r="AH16766" i="1"/>
  <c r="AH16767" i="1"/>
  <c r="AH16768" i="1"/>
  <c r="AH16769" i="1"/>
  <c r="AH16770" i="1"/>
  <c r="AH16771" i="1"/>
  <c r="AH16772" i="1"/>
  <c r="AH16773" i="1"/>
  <c r="AH16774" i="1"/>
  <c r="AH16775" i="1"/>
  <c r="AH16776" i="1"/>
  <c r="AH16777" i="1"/>
  <c r="AH16778" i="1"/>
  <c r="AH16779" i="1"/>
  <c r="AH16780" i="1"/>
  <c r="AH16781" i="1"/>
  <c r="AH16782" i="1"/>
  <c r="AH16783" i="1"/>
  <c r="AH16784" i="1"/>
  <c r="AH16785" i="1"/>
  <c r="AH16786" i="1"/>
  <c r="AH16787" i="1"/>
  <c r="AH16788" i="1"/>
  <c r="AH16789" i="1"/>
  <c r="AH16790" i="1"/>
  <c r="AH16791" i="1"/>
  <c r="AH16792" i="1"/>
  <c r="AH16793" i="1"/>
  <c r="AH16794" i="1"/>
  <c r="AH16795" i="1"/>
  <c r="AH16796" i="1"/>
  <c r="AH16797" i="1"/>
  <c r="AH16798" i="1"/>
  <c r="AH16799" i="1"/>
  <c r="AH16800" i="1"/>
  <c r="AH16801" i="1"/>
  <c r="AH16802" i="1"/>
  <c r="AH16803" i="1"/>
  <c r="AH16804" i="1"/>
  <c r="AH16805" i="1"/>
  <c r="AH16806" i="1"/>
  <c r="AH16807" i="1"/>
  <c r="AH16808" i="1"/>
  <c r="AH16809" i="1"/>
  <c r="AH16810" i="1"/>
  <c r="AH16811" i="1"/>
  <c r="AH16812" i="1"/>
  <c r="AH16813" i="1"/>
  <c r="AH16814" i="1"/>
  <c r="AH16815" i="1"/>
  <c r="AH16816" i="1"/>
  <c r="AH16817" i="1"/>
  <c r="AH16818" i="1"/>
  <c r="AH16819" i="1"/>
  <c r="AH16820" i="1"/>
  <c r="AH16821" i="1"/>
  <c r="AH16822" i="1"/>
  <c r="AH16823" i="1"/>
  <c r="AH16824" i="1"/>
  <c r="AH16825" i="1"/>
  <c r="AH16826" i="1"/>
  <c r="AH16827" i="1"/>
  <c r="AH16828" i="1"/>
  <c r="AH16829" i="1"/>
  <c r="AH16830" i="1"/>
  <c r="AH16831" i="1"/>
  <c r="AH16832" i="1"/>
  <c r="AH16833" i="1"/>
  <c r="AH16834" i="1"/>
  <c r="AH16835" i="1"/>
  <c r="AH16836" i="1"/>
  <c r="AH16837" i="1"/>
  <c r="AH16838" i="1"/>
  <c r="AH16839" i="1"/>
  <c r="AH16840" i="1"/>
  <c r="AH16841" i="1"/>
  <c r="AH16842" i="1"/>
  <c r="AH16843" i="1"/>
  <c r="AH16844" i="1"/>
  <c r="AH16845" i="1"/>
  <c r="AH16846" i="1"/>
  <c r="AH16847" i="1"/>
  <c r="AH16848" i="1"/>
  <c r="AH16849" i="1"/>
  <c r="AH16850" i="1"/>
  <c r="AH16851" i="1"/>
  <c r="AH16852" i="1"/>
  <c r="AH16853" i="1"/>
  <c r="AH16854" i="1"/>
  <c r="AH16855" i="1"/>
  <c r="AH16856" i="1"/>
  <c r="AH16857" i="1"/>
  <c r="AH16858" i="1"/>
  <c r="AH16859" i="1"/>
  <c r="AH16860" i="1"/>
  <c r="AH16861" i="1"/>
  <c r="AH16862" i="1"/>
  <c r="AH16863" i="1"/>
  <c r="AH16864" i="1"/>
  <c r="AH16865" i="1"/>
  <c r="AH16866" i="1"/>
  <c r="AH16867" i="1"/>
  <c r="AH16868" i="1"/>
  <c r="AH16869" i="1"/>
  <c r="AH16870" i="1"/>
  <c r="AH16871" i="1"/>
  <c r="AH16872" i="1"/>
  <c r="AH16873" i="1"/>
  <c r="AH16874" i="1"/>
  <c r="AH16875" i="1"/>
  <c r="AH16876" i="1"/>
  <c r="AH16877" i="1"/>
  <c r="AH16878" i="1"/>
  <c r="AH16879" i="1"/>
  <c r="AH16880" i="1"/>
  <c r="AH16881" i="1"/>
  <c r="AH16882" i="1"/>
  <c r="AH16883" i="1"/>
  <c r="AH16884" i="1"/>
  <c r="AH16885" i="1"/>
  <c r="AH16886" i="1"/>
  <c r="AH16887" i="1"/>
  <c r="AH16888" i="1"/>
  <c r="AH16889" i="1"/>
  <c r="AH16890" i="1"/>
  <c r="AH16891" i="1"/>
  <c r="AH16892" i="1"/>
  <c r="AH16893" i="1"/>
  <c r="AH16894" i="1"/>
  <c r="AH16895" i="1"/>
  <c r="AH16896" i="1"/>
  <c r="AH16897" i="1"/>
  <c r="AH16898" i="1"/>
  <c r="AH16899" i="1"/>
  <c r="AH16900" i="1"/>
  <c r="AH16901" i="1"/>
  <c r="AH16902" i="1"/>
  <c r="AH16903" i="1"/>
  <c r="AH16904" i="1"/>
  <c r="AH16905" i="1"/>
  <c r="AH16906" i="1"/>
  <c r="AH16907" i="1"/>
  <c r="AH16908" i="1"/>
  <c r="AH16909" i="1"/>
  <c r="AH16910" i="1"/>
  <c r="AH16911" i="1"/>
  <c r="AH16912" i="1"/>
  <c r="AH16913" i="1"/>
  <c r="AH16914" i="1"/>
  <c r="AH16915" i="1"/>
  <c r="AH16916" i="1"/>
  <c r="AH16917" i="1"/>
  <c r="AH16918" i="1"/>
  <c r="AH16919" i="1"/>
  <c r="AH16920" i="1"/>
  <c r="AH16921" i="1"/>
  <c r="AH16922" i="1"/>
  <c r="AH16923" i="1"/>
  <c r="AH16924" i="1"/>
  <c r="AH16925" i="1"/>
  <c r="AH16926" i="1"/>
  <c r="AH16927" i="1"/>
  <c r="AH16928" i="1"/>
  <c r="AH16929" i="1"/>
  <c r="AH16930" i="1"/>
  <c r="AH16931" i="1"/>
  <c r="AH16932" i="1"/>
  <c r="AH16933" i="1"/>
  <c r="AH16934" i="1"/>
  <c r="AH16935" i="1"/>
  <c r="AH16936" i="1"/>
  <c r="AH16937" i="1"/>
  <c r="AH16938" i="1"/>
  <c r="AH16939" i="1"/>
  <c r="AH16940" i="1"/>
  <c r="AH16941" i="1"/>
  <c r="AH16942" i="1"/>
  <c r="AH16943" i="1"/>
  <c r="AH16944" i="1"/>
  <c r="AH16945" i="1"/>
  <c r="AH16946" i="1"/>
  <c r="AH16947" i="1"/>
  <c r="AH16948" i="1"/>
  <c r="AH16949" i="1"/>
  <c r="AH16950" i="1"/>
  <c r="AH16951" i="1"/>
  <c r="AH16952" i="1"/>
  <c r="AH16953" i="1"/>
  <c r="AH16954" i="1"/>
  <c r="AH16955" i="1"/>
  <c r="AH16956" i="1"/>
  <c r="AH16957" i="1"/>
  <c r="AH16958" i="1"/>
  <c r="AH16959" i="1"/>
  <c r="AH16960" i="1"/>
  <c r="AH16961" i="1"/>
  <c r="AH16962" i="1"/>
  <c r="AH16963" i="1"/>
  <c r="AH16964" i="1"/>
  <c r="AH16965" i="1"/>
  <c r="AH16966" i="1"/>
  <c r="AH16967" i="1"/>
  <c r="AH16968" i="1"/>
  <c r="AH16969" i="1"/>
  <c r="AH16970" i="1"/>
  <c r="AH16971" i="1"/>
  <c r="AH16972" i="1"/>
  <c r="AH16973" i="1"/>
  <c r="AH16974" i="1"/>
  <c r="AH16975" i="1"/>
  <c r="AH16976" i="1"/>
  <c r="AH16977" i="1"/>
  <c r="AH16978" i="1"/>
  <c r="AH16979" i="1"/>
  <c r="AH16980" i="1"/>
  <c r="AH16981" i="1"/>
  <c r="AH16982" i="1"/>
  <c r="AH16983" i="1"/>
  <c r="AH16984" i="1"/>
  <c r="AH16985" i="1"/>
  <c r="AH16986" i="1"/>
  <c r="AH16987" i="1"/>
  <c r="AH16988" i="1"/>
  <c r="AH16989" i="1"/>
  <c r="AH16990" i="1"/>
  <c r="AH16991" i="1"/>
  <c r="AH16992" i="1"/>
  <c r="AH16993" i="1"/>
  <c r="AH16994" i="1"/>
  <c r="AH16995" i="1"/>
  <c r="AH16996" i="1"/>
  <c r="AH16997" i="1"/>
  <c r="AH16998" i="1"/>
  <c r="AH16999" i="1"/>
  <c r="AH17000" i="1"/>
  <c r="AH17001" i="1"/>
  <c r="AH17002" i="1"/>
  <c r="AH17003" i="1"/>
  <c r="AH17004" i="1"/>
  <c r="AH17005" i="1"/>
  <c r="AH17006" i="1"/>
  <c r="AH17007" i="1"/>
  <c r="AH17008" i="1"/>
  <c r="AH17009" i="1"/>
  <c r="AH17010" i="1"/>
  <c r="AH17011" i="1"/>
  <c r="AH17012" i="1"/>
  <c r="AH17013" i="1"/>
  <c r="AH17014" i="1"/>
  <c r="AH17015" i="1"/>
  <c r="AH17016" i="1"/>
  <c r="AH17017" i="1"/>
  <c r="AH17018" i="1"/>
  <c r="AH17019" i="1"/>
  <c r="AH17020" i="1"/>
  <c r="AH17021" i="1"/>
  <c r="AH17022" i="1"/>
  <c r="AH17023" i="1"/>
  <c r="AH17024" i="1"/>
  <c r="AH17025" i="1"/>
  <c r="AH17026" i="1"/>
  <c r="AH17027" i="1"/>
  <c r="AH17028" i="1"/>
  <c r="AH17029" i="1"/>
  <c r="AH17030" i="1"/>
  <c r="AH17031" i="1"/>
  <c r="AH17032" i="1"/>
  <c r="AH17033" i="1"/>
  <c r="AH17034" i="1"/>
  <c r="AH17035" i="1"/>
  <c r="AH17036" i="1"/>
  <c r="AH17037" i="1"/>
  <c r="AH17038" i="1"/>
  <c r="AH17039" i="1"/>
  <c r="AH17040" i="1"/>
  <c r="AH17041" i="1"/>
  <c r="AH17042" i="1"/>
  <c r="AH17043" i="1"/>
  <c r="AH17044" i="1"/>
  <c r="AH17045" i="1"/>
  <c r="AH17046" i="1"/>
  <c r="AH17047" i="1"/>
  <c r="AH17048" i="1"/>
  <c r="AH17049" i="1"/>
  <c r="AH17050" i="1"/>
  <c r="AH17051" i="1"/>
  <c r="AH17052" i="1"/>
  <c r="AH17053" i="1"/>
  <c r="AH17054" i="1"/>
  <c r="AH17055" i="1"/>
  <c r="AH17056" i="1"/>
  <c r="AH17057" i="1"/>
  <c r="AH17058" i="1"/>
  <c r="AH17059" i="1"/>
  <c r="AH17060" i="1"/>
  <c r="AH17061" i="1"/>
  <c r="AH17062" i="1"/>
  <c r="AH17063" i="1"/>
  <c r="AH17064" i="1"/>
  <c r="AH17065" i="1"/>
  <c r="AH17066" i="1"/>
  <c r="AH17067" i="1"/>
  <c r="AH17068" i="1"/>
  <c r="AH17069" i="1"/>
  <c r="AH17070" i="1"/>
  <c r="AH17071" i="1"/>
  <c r="AH17072" i="1"/>
  <c r="AH17073" i="1"/>
  <c r="AH17074" i="1"/>
  <c r="AH17075" i="1"/>
  <c r="AH17076" i="1"/>
  <c r="AH17077" i="1"/>
  <c r="AH17078" i="1"/>
  <c r="AH17079" i="1"/>
  <c r="AH17080" i="1"/>
  <c r="AH17081" i="1"/>
  <c r="AH17082" i="1"/>
  <c r="AH17083" i="1"/>
  <c r="AH17084" i="1"/>
  <c r="AH17085" i="1"/>
  <c r="AH17086" i="1"/>
  <c r="AH17087" i="1"/>
  <c r="AH17088" i="1"/>
  <c r="AH17089" i="1"/>
  <c r="AH17090" i="1"/>
  <c r="AH17091" i="1"/>
  <c r="AH17092" i="1"/>
  <c r="AH17093" i="1"/>
  <c r="AH17094" i="1"/>
  <c r="AH17095" i="1"/>
  <c r="AH17096" i="1"/>
  <c r="AH17097" i="1"/>
  <c r="AH17098" i="1"/>
  <c r="AH17099" i="1"/>
  <c r="AH17100" i="1"/>
  <c r="AH17101" i="1"/>
  <c r="AH17102" i="1"/>
  <c r="AH17103" i="1"/>
  <c r="AH17104" i="1"/>
  <c r="AH17105" i="1"/>
  <c r="AH17106" i="1"/>
  <c r="AH17107" i="1"/>
  <c r="AH17108" i="1"/>
  <c r="AH17109" i="1"/>
  <c r="AH17110" i="1"/>
  <c r="AH17111" i="1"/>
  <c r="AH17112" i="1"/>
  <c r="AH17113" i="1"/>
  <c r="AH17114" i="1"/>
  <c r="AH17115" i="1"/>
  <c r="AH17116" i="1"/>
  <c r="AH17117" i="1"/>
  <c r="AH17118" i="1"/>
  <c r="AH17119" i="1"/>
  <c r="AH17120" i="1"/>
  <c r="AH17121" i="1"/>
  <c r="AH17122" i="1"/>
  <c r="AH17123" i="1"/>
  <c r="AH17124" i="1"/>
  <c r="AH17125" i="1"/>
  <c r="AH17126" i="1"/>
  <c r="AH17127" i="1"/>
  <c r="AH17128" i="1"/>
  <c r="AH17129" i="1"/>
  <c r="AH17130" i="1"/>
  <c r="AH17131" i="1"/>
  <c r="AH17132" i="1"/>
  <c r="AH17133" i="1"/>
  <c r="AH17134" i="1"/>
  <c r="AH17135" i="1"/>
  <c r="AH17136" i="1"/>
  <c r="AH17137" i="1"/>
  <c r="AH17138" i="1"/>
  <c r="AH17139" i="1"/>
  <c r="AH17140" i="1"/>
  <c r="AH17141" i="1"/>
  <c r="AH17142" i="1"/>
  <c r="AH17143" i="1"/>
  <c r="AH17144" i="1"/>
  <c r="AH17145" i="1"/>
  <c r="AH17146" i="1"/>
  <c r="AH17147" i="1"/>
  <c r="AH17148" i="1"/>
  <c r="AH17149" i="1"/>
  <c r="AH17150" i="1"/>
  <c r="AH17151" i="1"/>
  <c r="AH17152" i="1"/>
  <c r="AH17153" i="1"/>
  <c r="AH17154" i="1"/>
  <c r="AH17155" i="1"/>
  <c r="AH17156" i="1"/>
  <c r="AH17157" i="1"/>
  <c r="AH17158" i="1"/>
  <c r="AH17159" i="1"/>
  <c r="AH17160" i="1"/>
  <c r="AH17161" i="1"/>
  <c r="AH17162" i="1"/>
  <c r="AH17163" i="1"/>
  <c r="AH17164" i="1"/>
  <c r="AH17165" i="1"/>
  <c r="AH17166" i="1"/>
  <c r="AH17167" i="1"/>
  <c r="AH17168" i="1"/>
  <c r="AH17169" i="1"/>
  <c r="AH17170" i="1"/>
  <c r="AH17171" i="1"/>
  <c r="AH17172" i="1"/>
  <c r="AH17173" i="1"/>
  <c r="AH17174" i="1"/>
  <c r="AH17175" i="1"/>
  <c r="AH17176" i="1"/>
  <c r="AH17177" i="1"/>
  <c r="AH17178" i="1"/>
  <c r="AH17179" i="1"/>
  <c r="AH17180" i="1"/>
  <c r="AH17181" i="1"/>
  <c r="AH17182" i="1"/>
  <c r="AH17183" i="1"/>
  <c r="AH17184" i="1"/>
  <c r="AH17185" i="1"/>
  <c r="AH17186" i="1"/>
  <c r="AH17187" i="1"/>
  <c r="AH17188" i="1"/>
  <c r="AH17189" i="1"/>
  <c r="AH17190" i="1"/>
  <c r="AH17191" i="1"/>
  <c r="AH17192" i="1"/>
  <c r="AH17193" i="1"/>
  <c r="AH17194" i="1"/>
  <c r="AH17195" i="1"/>
  <c r="AH17196" i="1"/>
  <c r="AH17197" i="1"/>
  <c r="AH17198" i="1"/>
  <c r="AH17199" i="1"/>
  <c r="AH17200" i="1"/>
  <c r="AH17201" i="1"/>
  <c r="AH17202" i="1"/>
  <c r="AH17203" i="1"/>
  <c r="AH17204" i="1"/>
  <c r="AH17205" i="1"/>
  <c r="AH17206" i="1"/>
  <c r="AH17207" i="1"/>
  <c r="AH17208" i="1"/>
  <c r="AH17209" i="1"/>
  <c r="AH17210" i="1"/>
  <c r="AH17211" i="1"/>
  <c r="AH17212" i="1"/>
  <c r="AH17213" i="1"/>
  <c r="AH17214" i="1"/>
  <c r="AH17215" i="1"/>
  <c r="AH17216" i="1"/>
  <c r="AH17217" i="1"/>
  <c r="AH17218" i="1"/>
  <c r="AH17219" i="1"/>
  <c r="AH17220" i="1"/>
  <c r="AH17221" i="1"/>
  <c r="AH17222" i="1"/>
  <c r="AH17223" i="1"/>
  <c r="AH17224" i="1"/>
  <c r="AH17225" i="1"/>
  <c r="AH17226" i="1"/>
  <c r="AH17227" i="1"/>
  <c r="AH17228" i="1"/>
  <c r="AH17229" i="1"/>
  <c r="AH17230" i="1"/>
  <c r="AH17231" i="1"/>
  <c r="AH17232" i="1"/>
  <c r="AH17233" i="1"/>
  <c r="AH17234" i="1"/>
  <c r="AH17235" i="1"/>
  <c r="AH17236" i="1"/>
  <c r="AH17237" i="1"/>
  <c r="AH17238" i="1"/>
  <c r="AH17239" i="1"/>
  <c r="AH17240" i="1"/>
  <c r="AH17241" i="1"/>
  <c r="AH17242" i="1"/>
  <c r="AH17243" i="1"/>
  <c r="AH17244" i="1"/>
  <c r="AH17245" i="1"/>
  <c r="AH17246" i="1"/>
  <c r="AH17247" i="1"/>
  <c r="AH17248" i="1"/>
  <c r="AH17249" i="1"/>
  <c r="AH17250" i="1"/>
  <c r="AH17251" i="1"/>
  <c r="AH17252" i="1"/>
  <c r="AH17253" i="1"/>
  <c r="AH17254" i="1"/>
  <c r="AH17255" i="1"/>
  <c r="AH17256" i="1"/>
  <c r="AH17257" i="1"/>
  <c r="AH17258" i="1"/>
  <c r="AH17259" i="1"/>
  <c r="AH17260" i="1"/>
  <c r="AH17261" i="1"/>
  <c r="AH17262" i="1"/>
  <c r="AH17263" i="1"/>
  <c r="AH17264" i="1"/>
  <c r="AH17265" i="1"/>
  <c r="AH17266" i="1"/>
  <c r="AH17267" i="1"/>
  <c r="AH17268" i="1"/>
  <c r="AH17269" i="1"/>
  <c r="AH17270" i="1"/>
  <c r="AH17271" i="1"/>
  <c r="AH17272" i="1"/>
  <c r="AH17273" i="1"/>
  <c r="AH17274" i="1"/>
  <c r="AH17275" i="1"/>
  <c r="AH17276" i="1"/>
  <c r="AH17277" i="1"/>
  <c r="AH17278" i="1"/>
  <c r="AH17279" i="1"/>
  <c r="AH17280" i="1"/>
  <c r="AH17281" i="1"/>
  <c r="AH17282" i="1"/>
  <c r="AH17283" i="1"/>
  <c r="AH17284" i="1"/>
  <c r="AH17285" i="1"/>
  <c r="AH17286" i="1"/>
  <c r="AH17287" i="1"/>
  <c r="AH17288" i="1"/>
  <c r="AH17289" i="1"/>
  <c r="AH17290" i="1"/>
  <c r="AH17291" i="1"/>
  <c r="AH17292" i="1"/>
  <c r="AH17293" i="1"/>
  <c r="AH17294" i="1"/>
  <c r="AH17295" i="1"/>
  <c r="AH17296" i="1"/>
  <c r="AH17297" i="1"/>
  <c r="AH17298" i="1"/>
  <c r="AH17299" i="1"/>
  <c r="AH17300" i="1"/>
  <c r="AH17301" i="1"/>
  <c r="AH17302" i="1"/>
  <c r="AH17303" i="1"/>
  <c r="AH17304" i="1"/>
  <c r="AH17305" i="1"/>
  <c r="AH17306" i="1"/>
  <c r="AH17307" i="1"/>
  <c r="AH17308" i="1"/>
  <c r="AH17309" i="1"/>
  <c r="AH17310" i="1"/>
  <c r="AH17311" i="1"/>
  <c r="AH17312" i="1"/>
  <c r="AH17313" i="1"/>
  <c r="AH17314" i="1"/>
  <c r="AH17315" i="1"/>
  <c r="AH17316" i="1"/>
  <c r="AH17317" i="1"/>
  <c r="AH17318" i="1"/>
  <c r="AH17319" i="1"/>
  <c r="AH17320" i="1"/>
  <c r="AH17321" i="1"/>
  <c r="AH17322" i="1"/>
  <c r="AH17323" i="1"/>
  <c r="AH17324" i="1"/>
  <c r="AH17325" i="1"/>
  <c r="AH17326" i="1"/>
  <c r="AH17327" i="1"/>
  <c r="AH17328" i="1"/>
  <c r="AH17329" i="1"/>
  <c r="AH17330" i="1"/>
  <c r="AH17331" i="1"/>
  <c r="AH17332" i="1"/>
  <c r="AH17333" i="1"/>
  <c r="AH17334" i="1"/>
  <c r="AH17335" i="1"/>
  <c r="AH17336" i="1"/>
  <c r="AH17337" i="1"/>
  <c r="AH17338" i="1"/>
  <c r="AH17339" i="1"/>
  <c r="AH17340" i="1"/>
  <c r="AH17341" i="1"/>
  <c r="AH17342" i="1"/>
  <c r="AH17343" i="1"/>
  <c r="AH17344" i="1"/>
  <c r="AH17345" i="1"/>
  <c r="AH17346" i="1"/>
  <c r="AH17347" i="1"/>
  <c r="AH17348" i="1"/>
  <c r="AH17349" i="1"/>
  <c r="AH17350" i="1"/>
  <c r="AH17351" i="1"/>
  <c r="AH17352" i="1"/>
  <c r="AH17353" i="1"/>
  <c r="AH17354" i="1"/>
  <c r="AH17355" i="1"/>
  <c r="AH17356" i="1"/>
  <c r="AH17357" i="1"/>
  <c r="AH17358" i="1"/>
  <c r="AH17359" i="1"/>
  <c r="AH17360" i="1"/>
  <c r="AH17361" i="1"/>
  <c r="AH17362" i="1"/>
  <c r="AH17363" i="1"/>
  <c r="AH17364" i="1"/>
  <c r="AH17365" i="1"/>
  <c r="AH17366" i="1"/>
  <c r="AH17367" i="1"/>
  <c r="AH17368" i="1"/>
  <c r="AH17369" i="1"/>
  <c r="AH17370" i="1"/>
  <c r="AH17371" i="1"/>
  <c r="AH17372" i="1"/>
  <c r="AH17373" i="1"/>
  <c r="AH17374" i="1"/>
  <c r="AH17375" i="1"/>
  <c r="AH17376" i="1"/>
  <c r="AH17377" i="1"/>
  <c r="AH17378" i="1"/>
  <c r="AH17379" i="1"/>
  <c r="AH17380" i="1"/>
  <c r="AH17381" i="1"/>
  <c r="AH17382" i="1"/>
  <c r="AH17383" i="1"/>
  <c r="AH17384" i="1"/>
  <c r="AH17385" i="1"/>
  <c r="AH17386" i="1"/>
  <c r="AH17387" i="1"/>
  <c r="AH17388" i="1"/>
  <c r="AH17389" i="1"/>
  <c r="AH17390" i="1"/>
  <c r="AH17391" i="1"/>
  <c r="AH17392" i="1"/>
  <c r="AH17393" i="1"/>
  <c r="AH17394" i="1"/>
  <c r="AH17395" i="1"/>
  <c r="AH17396" i="1"/>
  <c r="AH17397" i="1"/>
  <c r="AH17398" i="1"/>
  <c r="AH17399" i="1"/>
  <c r="AH17400" i="1"/>
  <c r="AH17401" i="1"/>
  <c r="AH17402" i="1"/>
  <c r="AH17403" i="1"/>
  <c r="AH17404" i="1"/>
  <c r="AH17405" i="1"/>
  <c r="AH17406" i="1"/>
  <c r="AH17407" i="1"/>
  <c r="AH17408" i="1"/>
  <c r="AH17409" i="1"/>
  <c r="AH17410" i="1"/>
  <c r="AH17411" i="1"/>
  <c r="AH17412" i="1"/>
  <c r="AH17413" i="1"/>
  <c r="AH17414" i="1"/>
  <c r="AH17415" i="1"/>
  <c r="AH17416" i="1"/>
  <c r="AH17417" i="1"/>
  <c r="AH17418" i="1"/>
  <c r="AH17419" i="1"/>
  <c r="AH17420" i="1"/>
  <c r="AH17421" i="1"/>
  <c r="AH17422" i="1"/>
  <c r="AH17423" i="1"/>
  <c r="AH17424" i="1"/>
  <c r="AH17425" i="1"/>
  <c r="AH17426" i="1"/>
  <c r="AH17427" i="1"/>
  <c r="AH17428" i="1"/>
  <c r="AH17429" i="1"/>
  <c r="AH17430" i="1"/>
  <c r="AH17431" i="1"/>
  <c r="AH17432" i="1"/>
  <c r="AH17433" i="1"/>
  <c r="AH17434" i="1"/>
  <c r="AH17435" i="1"/>
  <c r="AH17436" i="1"/>
  <c r="AH17437" i="1"/>
  <c r="AH17438" i="1"/>
  <c r="AH17439" i="1"/>
  <c r="AH17440" i="1"/>
  <c r="AH17441" i="1"/>
  <c r="AH17442" i="1"/>
  <c r="AH17443" i="1"/>
  <c r="AH17444" i="1"/>
  <c r="AH17445" i="1"/>
  <c r="AH17446" i="1"/>
  <c r="AH17447" i="1"/>
  <c r="AH17448" i="1"/>
  <c r="AH17449" i="1"/>
  <c r="AH17450" i="1"/>
  <c r="AH17451" i="1"/>
  <c r="AH17452" i="1"/>
  <c r="AH17453" i="1"/>
  <c r="AH17454" i="1"/>
  <c r="AH17455" i="1"/>
  <c r="AH17456" i="1"/>
  <c r="AH17457" i="1"/>
  <c r="AH17458" i="1"/>
  <c r="AH17459" i="1"/>
  <c r="AH17460" i="1"/>
  <c r="AH17461" i="1"/>
  <c r="AH17462" i="1"/>
  <c r="AH17463" i="1"/>
  <c r="AH17464" i="1"/>
  <c r="AH17465" i="1"/>
  <c r="AH17466" i="1"/>
  <c r="AH17467" i="1"/>
  <c r="AH17468" i="1"/>
  <c r="AH17469" i="1"/>
  <c r="AH17470" i="1"/>
  <c r="AH17471" i="1"/>
  <c r="AH17472" i="1"/>
  <c r="AH17473" i="1"/>
  <c r="AH17474" i="1"/>
  <c r="AH17475" i="1"/>
  <c r="AH17476" i="1"/>
  <c r="AH17477" i="1"/>
  <c r="AH17478" i="1"/>
  <c r="AH17479" i="1"/>
  <c r="AH17480" i="1"/>
  <c r="AH17481" i="1"/>
  <c r="AH17482" i="1"/>
  <c r="AH17483" i="1"/>
  <c r="AH17484" i="1"/>
  <c r="AH17485" i="1"/>
  <c r="AH17486" i="1"/>
  <c r="AH17487" i="1"/>
  <c r="AH17488" i="1"/>
  <c r="AH17489" i="1"/>
  <c r="AH17490" i="1"/>
  <c r="AH17491" i="1"/>
  <c r="AH17492" i="1"/>
  <c r="AH17493" i="1"/>
  <c r="AH17494" i="1"/>
  <c r="AH17495" i="1"/>
  <c r="AH17496" i="1"/>
  <c r="AH17497" i="1"/>
  <c r="AH17498" i="1"/>
  <c r="AH17499" i="1"/>
  <c r="AH17500" i="1"/>
  <c r="AH17501" i="1"/>
  <c r="AH17502" i="1"/>
  <c r="AH17503" i="1"/>
  <c r="AH17504" i="1"/>
  <c r="AH17505" i="1"/>
  <c r="AH17506" i="1"/>
  <c r="AH17507" i="1"/>
  <c r="AH17508" i="1"/>
  <c r="AH17509" i="1"/>
  <c r="AH17510" i="1"/>
  <c r="AH17511" i="1"/>
  <c r="AH17512" i="1"/>
  <c r="AH17513" i="1"/>
  <c r="AH17514" i="1"/>
  <c r="AH17515" i="1"/>
  <c r="AH17516" i="1"/>
  <c r="AH17517" i="1"/>
  <c r="AH17518" i="1"/>
  <c r="AH17519" i="1"/>
  <c r="AH17520" i="1"/>
  <c r="AH17521" i="1"/>
  <c r="AH17522" i="1"/>
  <c r="AH17523" i="1"/>
  <c r="AH17524" i="1"/>
  <c r="AH17525" i="1"/>
  <c r="AH17526" i="1"/>
  <c r="AH17527" i="1"/>
  <c r="AH17528" i="1"/>
  <c r="AH17529" i="1"/>
  <c r="AH17530" i="1"/>
  <c r="AH17531" i="1"/>
  <c r="AH17532" i="1"/>
  <c r="AH17533" i="1"/>
  <c r="AH17534" i="1"/>
  <c r="AH17535" i="1"/>
  <c r="AH17536" i="1"/>
  <c r="AH17537" i="1"/>
  <c r="AH17538" i="1"/>
  <c r="AH17539" i="1"/>
  <c r="AH17540" i="1"/>
  <c r="AH17541" i="1"/>
  <c r="AH17542" i="1"/>
  <c r="AH17543" i="1"/>
  <c r="AH17544" i="1"/>
  <c r="AH17545" i="1"/>
  <c r="AH17546" i="1"/>
  <c r="AH17547" i="1"/>
  <c r="AH17548" i="1"/>
  <c r="AH17549" i="1"/>
  <c r="AH17550" i="1"/>
  <c r="AH17551" i="1"/>
  <c r="AH17552" i="1"/>
  <c r="AH17553" i="1"/>
  <c r="AH17554" i="1"/>
  <c r="AH17555" i="1"/>
  <c r="AH17556" i="1"/>
  <c r="AH17557" i="1"/>
  <c r="AH17558" i="1"/>
  <c r="AH17559" i="1"/>
  <c r="AH17560" i="1"/>
  <c r="AH17561" i="1"/>
  <c r="AH17562" i="1"/>
  <c r="AH17563" i="1"/>
  <c r="AH17564" i="1"/>
  <c r="AH17565" i="1"/>
  <c r="AH17566" i="1"/>
  <c r="AH17567" i="1"/>
  <c r="AH17568" i="1"/>
  <c r="AH17569" i="1"/>
  <c r="AH17570" i="1"/>
  <c r="AH17571" i="1"/>
  <c r="AH17572" i="1"/>
  <c r="AH17573" i="1"/>
  <c r="AH17574" i="1"/>
  <c r="AH17575" i="1"/>
  <c r="AH17576" i="1"/>
  <c r="AH17577" i="1"/>
  <c r="AH17578" i="1"/>
  <c r="AH17579" i="1"/>
  <c r="AH17580" i="1"/>
  <c r="AH17581" i="1"/>
  <c r="AH17582" i="1"/>
  <c r="AH17583" i="1"/>
  <c r="AH17584" i="1"/>
  <c r="AH17585" i="1"/>
  <c r="AH17586" i="1"/>
  <c r="AH17587" i="1"/>
  <c r="AH17588" i="1"/>
  <c r="AH17589" i="1"/>
  <c r="AH17590" i="1"/>
  <c r="AH17591" i="1"/>
  <c r="AH17592" i="1"/>
  <c r="AH17593" i="1"/>
  <c r="AH17594" i="1"/>
  <c r="AH17595" i="1"/>
  <c r="AH17596" i="1"/>
  <c r="AH17597" i="1"/>
  <c r="AH17598" i="1"/>
  <c r="AH17599" i="1"/>
  <c r="AH17600" i="1"/>
  <c r="AH17601" i="1"/>
  <c r="AH17602" i="1"/>
  <c r="AH17603" i="1"/>
  <c r="AH17604" i="1"/>
  <c r="AH17605" i="1"/>
  <c r="AH17606" i="1"/>
  <c r="AH17607" i="1"/>
  <c r="AH17608" i="1"/>
  <c r="AH17609" i="1"/>
  <c r="AH17610" i="1"/>
  <c r="AH17611" i="1"/>
  <c r="AH17612" i="1"/>
  <c r="AH17613" i="1"/>
  <c r="AH17614" i="1"/>
  <c r="AH17615" i="1"/>
  <c r="AH17616" i="1"/>
  <c r="AH17617" i="1"/>
  <c r="AH17618" i="1"/>
  <c r="AH17619" i="1"/>
  <c r="AH17620" i="1"/>
  <c r="AH17621" i="1"/>
  <c r="AH17622" i="1"/>
  <c r="AH17623" i="1"/>
  <c r="AH17624" i="1"/>
  <c r="AH17625" i="1"/>
  <c r="AH17626" i="1"/>
  <c r="AH17627" i="1"/>
  <c r="AH17628" i="1"/>
  <c r="AH17629" i="1"/>
  <c r="AH17630" i="1"/>
  <c r="AH17631" i="1"/>
  <c r="AH17632" i="1"/>
  <c r="AH17633" i="1"/>
  <c r="AH17634" i="1"/>
  <c r="AH17635" i="1"/>
  <c r="AH17636" i="1"/>
  <c r="AH17637" i="1"/>
  <c r="AH17638" i="1"/>
  <c r="AH17639" i="1"/>
  <c r="AH17640" i="1"/>
  <c r="AH17641" i="1"/>
  <c r="AH17642" i="1"/>
  <c r="AH17643" i="1"/>
  <c r="AH17644" i="1"/>
  <c r="AH17645" i="1"/>
  <c r="AH17646" i="1"/>
  <c r="AH17647" i="1"/>
  <c r="AH17648" i="1"/>
  <c r="AH17649" i="1"/>
  <c r="AH17650" i="1"/>
  <c r="AH17651" i="1"/>
  <c r="AH17652" i="1"/>
  <c r="AH17653" i="1"/>
  <c r="AH17654" i="1"/>
  <c r="AH17655" i="1"/>
  <c r="AH17656" i="1"/>
  <c r="AH17657" i="1"/>
  <c r="AH17658" i="1"/>
  <c r="AH17659" i="1"/>
  <c r="AH17660" i="1"/>
  <c r="AH17661" i="1"/>
  <c r="AH17662" i="1"/>
  <c r="AH17663" i="1"/>
  <c r="AH17664" i="1"/>
  <c r="AH17665" i="1"/>
  <c r="AH17666" i="1"/>
  <c r="AH17667" i="1"/>
  <c r="AH17668" i="1"/>
  <c r="AH17669" i="1"/>
  <c r="AH17670" i="1"/>
  <c r="AH17671" i="1"/>
  <c r="AH17672" i="1"/>
  <c r="AH17673" i="1"/>
  <c r="AH17674" i="1"/>
  <c r="AH17675" i="1"/>
  <c r="AH17676" i="1"/>
  <c r="AH17677" i="1"/>
  <c r="AH17678" i="1"/>
  <c r="AH17679" i="1"/>
  <c r="AH17680" i="1"/>
  <c r="AH17681" i="1"/>
  <c r="AH17682" i="1"/>
  <c r="AH17683" i="1"/>
  <c r="AH17684" i="1"/>
  <c r="AH17685" i="1"/>
  <c r="AH17686" i="1"/>
  <c r="AH17687" i="1"/>
  <c r="AH17688" i="1"/>
  <c r="AH17689" i="1"/>
  <c r="AH17690" i="1"/>
  <c r="AH17691" i="1"/>
  <c r="AH17692" i="1"/>
  <c r="AH17693" i="1"/>
  <c r="AH17694" i="1"/>
  <c r="AH17695" i="1"/>
  <c r="AH17696" i="1"/>
  <c r="AH17697" i="1"/>
  <c r="AH17698" i="1"/>
  <c r="AH17699" i="1"/>
  <c r="AH17700" i="1"/>
  <c r="AH17701" i="1"/>
  <c r="AH17702" i="1"/>
  <c r="AH17703" i="1"/>
  <c r="AH17704" i="1"/>
  <c r="AH17705" i="1"/>
  <c r="AH17706" i="1"/>
  <c r="AH17707" i="1"/>
  <c r="AH17708" i="1"/>
  <c r="AH17709" i="1"/>
  <c r="AH17710" i="1"/>
  <c r="AH17711" i="1"/>
  <c r="AH17712" i="1"/>
  <c r="AH17713" i="1"/>
  <c r="AH17714" i="1"/>
  <c r="AH17715" i="1"/>
  <c r="AH17716" i="1"/>
  <c r="AH17717" i="1"/>
  <c r="AH17718" i="1"/>
  <c r="AH17719" i="1"/>
  <c r="AH17720" i="1"/>
  <c r="AH17721" i="1"/>
  <c r="AH17722" i="1"/>
  <c r="AH17723" i="1"/>
  <c r="AH17724" i="1"/>
  <c r="AH17725" i="1"/>
  <c r="AH17726" i="1"/>
  <c r="AH17727" i="1"/>
  <c r="AH17728" i="1"/>
  <c r="AH17729" i="1"/>
  <c r="AH17730" i="1"/>
  <c r="AH17731" i="1"/>
  <c r="AH17732" i="1"/>
  <c r="AH17733" i="1"/>
  <c r="AH17734" i="1"/>
  <c r="AH17735" i="1"/>
  <c r="AH17736" i="1"/>
  <c r="AH17737" i="1"/>
  <c r="AH17738" i="1"/>
  <c r="AH17739" i="1"/>
  <c r="AH17740" i="1"/>
  <c r="AH17741" i="1"/>
  <c r="AH17742" i="1"/>
  <c r="AH17743" i="1"/>
  <c r="AH17744" i="1"/>
  <c r="AH17745" i="1"/>
  <c r="AH17746" i="1"/>
  <c r="AH17747" i="1"/>
  <c r="AH17748" i="1"/>
  <c r="AH17749" i="1"/>
  <c r="AH17750" i="1"/>
  <c r="AH17751" i="1"/>
  <c r="AH17752" i="1"/>
  <c r="AH17753" i="1"/>
  <c r="AH17754" i="1"/>
  <c r="AH17755" i="1"/>
  <c r="AH17756" i="1"/>
  <c r="AH17757" i="1"/>
  <c r="AH17758" i="1"/>
  <c r="AH17759" i="1"/>
  <c r="AH17760" i="1"/>
  <c r="AH17761" i="1"/>
  <c r="AH17762" i="1"/>
  <c r="AH17763" i="1"/>
  <c r="AH17764" i="1"/>
  <c r="AH17765" i="1"/>
  <c r="AH17766" i="1"/>
  <c r="AH17767" i="1"/>
  <c r="AH17768" i="1"/>
  <c r="AH17769" i="1"/>
  <c r="AH17770" i="1"/>
  <c r="AH17771" i="1"/>
  <c r="AH17772" i="1"/>
  <c r="AH17773" i="1"/>
  <c r="AH17774" i="1"/>
  <c r="AH17775" i="1"/>
  <c r="AH17776" i="1"/>
  <c r="AH17777" i="1"/>
  <c r="AH17778" i="1"/>
  <c r="AH17779" i="1"/>
  <c r="AH17780" i="1"/>
  <c r="AH17781" i="1"/>
  <c r="AH17782" i="1"/>
  <c r="AH17783" i="1"/>
  <c r="AH17784" i="1"/>
  <c r="AH17785" i="1"/>
  <c r="AH17786" i="1"/>
  <c r="AH17787" i="1"/>
  <c r="AH17788" i="1"/>
  <c r="AH17789" i="1"/>
  <c r="AH17790" i="1"/>
  <c r="AH17791" i="1"/>
  <c r="AH17792" i="1"/>
  <c r="AH17793" i="1"/>
  <c r="AH17794" i="1"/>
  <c r="AH17795" i="1"/>
  <c r="AH17796" i="1"/>
  <c r="AH17797" i="1"/>
  <c r="AH17798" i="1"/>
  <c r="AH17799" i="1"/>
  <c r="AH17800" i="1"/>
  <c r="AH17801" i="1"/>
  <c r="AH17802" i="1"/>
  <c r="AH17803" i="1"/>
  <c r="AH17804" i="1"/>
  <c r="AH17805" i="1"/>
  <c r="AH17806" i="1"/>
  <c r="AH17807" i="1"/>
  <c r="AH17808" i="1"/>
  <c r="AH17809" i="1"/>
  <c r="AH17810" i="1"/>
  <c r="AH17811" i="1"/>
  <c r="AH17812" i="1"/>
  <c r="AH17813" i="1"/>
  <c r="AH17814" i="1"/>
  <c r="AH17815" i="1"/>
  <c r="AH17816" i="1"/>
  <c r="AH17817" i="1"/>
  <c r="AH17818" i="1"/>
  <c r="AH17819" i="1"/>
  <c r="AH17820" i="1"/>
  <c r="AH17821" i="1"/>
  <c r="AH17822" i="1"/>
  <c r="AH17823" i="1"/>
  <c r="AH17824" i="1"/>
  <c r="AH17825" i="1"/>
  <c r="AH17826" i="1"/>
  <c r="AH17827" i="1"/>
  <c r="AH17828" i="1"/>
  <c r="AH17829" i="1"/>
  <c r="AH17830" i="1"/>
  <c r="AH17831" i="1"/>
  <c r="AH17832" i="1"/>
  <c r="AH17833" i="1"/>
  <c r="AH17834" i="1"/>
  <c r="AH17835" i="1"/>
  <c r="AH17836" i="1"/>
  <c r="AH17837" i="1"/>
  <c r="AH17838" i="1"/>
  <c r="AH17839" i="1"/>
  <c r="AH17840" i="1"/>
  <c r="AH17841" i="1"/>
  <c r="AH17842" i="1"/>
  <c r="AH17843" i="1"/>
  <c r="AH17844" i="1"/>
  <c r="AH17845" i="1"/>
  <c r="AH17846" i="1"/>
  <c r="AH17847" i="1"/>
  <c r="AH17848" i="1"/>
  <c r="AH17849" i="1"/>
  <c r="AH17850" i="1"/>
  <c r="AH17851" i="1"/>
  <c r="AH17852" i="1"/>
  <c r="AH17853" i="1"/>
  <c r="AH17854" i="1"/>
  <c r="AH17855" i="1"/>
  <c r="AH17856" i="1"/>
  <c r="AH17857" i="1"/>
  <c r="AH17858" i="1"/>
  <c r="AH17859" i="1"/>
  <c r="AH17860" i="1"/>
  <c r="AH17861" i="1"/>
  <c r="AH17862" i="1"/>
  <c r="AH17863" i="1"/>
  <c r="AH17864" i="1"/>
  <c r="AH17865" i="1"/>
  <c r="AH17866" i="1"/>
  <c r="AH17867" i="1"/>
  <c r="AH17868" i="1"/>
  <c r="AH17869" i="1"/>
  <c r="AH17870" i="1"/>
  <c r="AH17871" i="1"/>
  <c r="AH17872" i="1"/>
  <c r="AH17873" i="1"/>
  <c r="AH17874" i="1"/>
  <c r="AH17875" i="1"/>
  <c r="AH17876" i="1"/>
  <c r="AH17877" i="1"/>
  <c r="AH17878" i="1"/>
  <c r="AH17879" i="1"/>
  <c r="AH17880" i="1"/>
  <c r="AH17881" i="1"/>
  <c r="AH17882" i="1"/>
  <c r="AH17883" i="1"/>
  <c r="AH17884" i="1"/>
  <c r="AH17885" i="1"/>
  <c r="AH17886" i="1"/>
  <c r="AH17887" i="1"/>
  <c r="AH17888" i="1"/>
  <c r="AH17889" i="1"/>
  <c r="AH17890" i="1"/>
  <c r="AH17891" i="1"/>
  <c r="AH17892" i="1"/>
  <c r="AH17893" i="1"/>
  <c r="AH17894" i="1"/>
  <c r="AH17895" i="1"/>
  <c r="AH17896" i="1"/>
  <c r="AH17897" i="1"/>
  <c r="AH17898" i="1"/>
  <c r="AH17899" i="1"/>
  <c r="AH17900" i="1"/>
  <c r="AH17901" i="1"/>
  <c r="AH17902" i="1"/>
  <c r="AH17903" i="1"/>
  <c r="AH17904" i="1"/>
  <c r="AH17905" i="1"/>
  <c r="AH17906" i="1"/>
  <c r="AH17907" i="1"/>
  <c r="AH17908" i="1"/>
  <c r="AH17909" i="1"/>
  <c r="AH17910" i="1"/>
  <c r="AH17911" i="1"/>
  <c r="AH17912" i="1"/>
  <c r="AH17913" i="1"/>
  <c r="AH17914" i="1"/>
  <c r="AH17915" i="1"/>
  <c r="AH17916" i="1"/>
  <c r="AH17917" i="1"/>
  <c r="AH17918" i="1"/>
  <c r="AH17919" i="1"/>
  <c r="AH17920" i="1"/>
  <c r="AH17921" i="1"/>
  <c r="AH17922" i="1"/>
  <c r="AH17923" i="1"/>
  <c r="AH17924" i="1"/>
  <c r="AH17925" i="1"/>
  <c r="AH17926" i="1"/>
  <c r="AH17927" i="1"/>
  <c r="AH17928" i="1"/>
  <c r="AH17929" i="1"/>
  <c r="AH17930" i="1"/>
  <c r="AH17931" i="1"/>
  <c r="AH17932" i="1"/>
  <c r="AH17933" i="1"/>
  <c r="AH17934" i="1"/>
  <c r="AH17935" i="1"/>
  <c r="AH17936" i="1"/>
  <c r="AH17937" i="1"/>
  <c r="AH17938" i="1"/>
  <c r="AH17939" i="1"/>
  <c r="AH17940" i="1"/>
  <c r="AH17941" i="1"/>
  <c r="AH17942" i="1"/>
  <c r="AH17943" i="1"/>
  <c r="AH17944" i="1"/>
  <c r="AH17945" i="1"/>
  <c r="AH17946" i="1"/>
  <c r="AH17947" i="1"/>
  <c r="AH17948" i="1"/>
  <c r="AH17949" i="1"/>
  <c r="AH17950" i="1"/>
  <c r="AH17951" i="1"/>
  <c r="AH17952" i="1"/>
  <c r="AH17953" i="1"/>
  <c r="AH17954" i="1"/>
  <c r="AH17955" i="1"/>
  <c r="AH17956" i="1"/>
  <c r="AH17957" i="1"/>
  <c r="AH17958" i="1"/>
  <c r="AH17959" i="1"/>
  <c r="AH17960" i="1"/>
  <c r="AH17961" i="1"/>
  <c r="AH17962" i="1"/>
  <c r="AH17963" i="1"/>
  <c r="AH17964" i="1"/>
  <c r="AH17965" i="1"/>
  <c r="AH17966" i="1"/>
  <c r="AH17967" i="1"/>
  <c r="AH17968" i="1"/>
  <c r="AH17969" i="1"/>
  <c r="AH17970" i="1"/>
  <c r="AH17971" i="1"/>
  <c r="AH17972" i="1"/>
  <c r="AH17973" i="1"/>
  <c r="AH17974" i="1"/>
  <c r="AH17975" i="1"/>
  <c r="AH17976" i="1"/>
  <c r="AH17977" i="1"/>
  <c r="AH17978" i="1"/>
  <c r="AH17979" i="1"/>
  <c r="AH17980" i="1"/>
  <c r="AH17981" i="1"/>
  <c r="AH17982" i="1"/>
  <c r="AH17983" i="1"/>
  <c r="AH17984" i="1"/>
  <c r="AH17985" i="1"/>
  <c r="AH17986" i="1"/>
  <c r="AH17987" i="1"/>
  <c r="AH17988" i="1"/>
  <c r="AH17989" i="1"/>
  <c r="AH17990" i="1"/>
  <c r="AH17991" i="1"/>
  <c r="AH17992" i="1"/>
  <c r="AH17993" i="1"/>
  <c r="AH17994" i="1"/>
  <c r="AH17995" i="1"/>
  <c r="AH17996" i="1"/>
  <c r="AH17997" i="1"/>
  <c r="AH17998" i="1"/>
  <c r="AH17999" i="1"/>
  <c r="AH18000" i="1"/>
  <c r="AH18001" i="1"/>
  <c r="AH18002" i="1"/>
  <c r="AH18003" i="1"/>
  <c r="AH18004" i="1"/>
  <c r="AH18005" i="1"/>
  <c r="AH18006" i="1"/>
  <c r="AH18007" i="1"/>
  <c r="AH18008" i="1"/>
  <c r="AH18009" i="1"/>
  <c r="AH18010" i="1"/>
  <c r="AH18011" i="1"/>
  <c r="AH18012" i="1"/>
  <c r="AH18013" i="1"/>
  <c r="AH18014" i="1"/>
  <c r="AH18015" i="1"/>
  <c r="AH18016" i="1"/>
  <c r="AH18017" i="1"/>
  <c r="AH18018" i="1"/>
  <c r="AH18019" i="1"/>
  <c r="AH18020" i="1"/>
  <c r="AH18021" i="1"/>
  <c r="AH18022" i="1"/>
  <c r="AH18023" i="1"/>
  <c r="AH18024" i="1"/>
  <c r="AH18025" i="1"/>
  <c r="AH18026" i="1"/>
  <c r="AH18027" i="1"/>
  <c r="AH18028" i="1"/>
  <c r="AH18029" i="1"/>
  <c r="AH18030" i="1"/>
  <c r="AH18031" i="1"/>
  <c r="AH18032" i="1"/>
  <c r="AH18033" i="1"/>
  <c r="AH18034" i="1"/>
  <c r="AH18035" i="1"/>
  <c r="AH18036" i="1"/>
  <c r="AH18037" i="1"/>
  <c r="AH18038" i="1"/>
  <c r="AH18039" i="1"/>
  <c r="AH18040" i="1"/>
  <c r="AH18041" i="1"/>
  <c r="AH18042" i="1"/>
  <c r="AH18043" i="1"/>
  <c r="AH18044" i="1"/>
  <c r="AH18045" i="1"/>
  <c r="AH18046" i="1"/>
  <c r="AH18047" i="1"/>
  <c r="AH18048" i="1"/>
  <c r="AH18049" i="1"/>
  <c r="AH18050" i="1"/>
  <c r="AH18051" i="1"/>
  <c r="AH18052" i="1"/>
  <c r="AH18053" i="1"/>
  <c r="AH18054" i="1"/>
  <c r="AH18055" i="1"/>
  <c r="AH18056" i="1"/>
  <c r="AH18057" i="1"/>
  <c r="AH18058" i="1"/>
  <c r="AH18059" i="1"/>
  <c r="AH18060" i="1"/>
  <c r="AH18061" i="1"/>
  <c r="AH18062" i="1"/>
  <c r="AH18063" i="1"/>
  <c r="AH18064" i="1"/>
  <c r="AH18065" i="1"/>
  <c r="AH18066" i="1"/>
  <c r="AH18067" i="1"/>
  <c r="AH18068" i="1"/>
  <c r="AH18069" i="1"/>
  <c r="AH18070" i="1"/>
  <c r="AH18071" i="1"/>
  <c r="AH18072" i="1"/>
  <c r="AH18073" i="1"/>
  <c r="AH18074" i="1"/>
  <c r="AH18075" i="1"/>
  <c r="AH18076" i="1"/>
  <c r="AH18077" i="1"/>
  <c r="AH18078" i="1"/>
  <c r="AH18079" i="1"/>
  <c r="AH18080" i="1"/>
  <c r="AH18081" i="1"/>
  <c r="AH18082" i="1"/>
  <c r="AH18083" i="1"/>
  <c r="AH18084" i="1"/>
  <c r="AH18085" i="1"/>
  <c r="AH18086" i="1"/>
  <c r="AH18087" i="1"/>
  <c r="AH18088" i="1"/>
  <c r="AH18089" i="1"/>
  <c r="AH18090" i="1"/>
  <c r="AH18091" i="1"/>
  <c r="AH18092" i="1"/>
  <c r="AH18093" i="1"/>
  <c r="AH18094" i="1"/>
  <c r="AH18095" i="1"/>
  <c r="AH18096" i="1"/>
  <c r="AH18097" i="1"/>
  <c r="AH18098" i="1"/>
  <c r="AH18099" i="1"/>
  <c r="AH18100" i="1"/>
  <c r="AH18101" i="1"/>
  <c r="AH18102" i="1"/>
  <c r="AH18103" i="1"/>
  <c r="AH18104" i="1"/>
  <c r="AH18105" i="1"/>
  <c r="AH18106" i="1"/>
  <c r="AH18107" i="1"/>
  <c r="AH18108" i="1"/>
  <c r="AH18109" i="1"/>
  <c r="AH18110" i="1"/>
  <c r="AH18111" i="1"/>
  <c r="AH18112" i="1"/>
  <c r="AH18113" i="1"/>
  <c r="AH18114" i="1"/>
  <c r="AH18115" i="1"/>
  <c r="AH18116" i="1"/>
  <c r="AH18117" i="1"/>
  <c r="AH18118" i="1"/>
  <c r="AH18119" i="1"/>
  <c r="AH18120" i="1"/>
  <c r="AH18121" i="1"/>
  <c r="AH18122" i="1"/>
  <c r="AH18123" i="1"/>
  <c r="AH18124" i="1"/>
  <c r="AH18125" i="1"/>
  <c r="AH18126" i="1"/>
  <c r="AH18127" i="1"/>
  <c r="AH18128" i="1"/>
  <c r="AH18129" i="1"/>
  <c r="AH18130" i="1"/>
  <c r="AH18131" i="1"/>
  <c r="AH18132" i="1"/>
  <c r="AH18133" i="1"/>
  <c r="AH18134" i="1"/>
  <c r="AH18135" i="1"/>
  <c r="AH18136" i="1"/>
  <c r="AH18137" i="1"/>
  <c r="AH18138" i="1"/>
  <c r="AH18139" i="1"/>
  <c r="AH18140" i="1"/>
  <c r="AH18141" i="1"/>
  <c r="AH18142" i="1"/>
  <c r="AH18143" i="1"/>
  <c r="AH18144" i="1"/>
  <c r="AH18145" i="1"/>
  <c r="AH18146" i="1"/>
  <c r="AH18147" i="1"/>
  <c r="AH18148" i="1"/>
  <c r="AH18149" i="1"/>
  <c r="AH18150" i="1"/>
  <c r="AH18151" i="1"/>
  <c r="AH18152" i="1"/>
  <c r="AH18153" i="1"/>
  <c r="AH18154" i="1"/>
  <c r="AH18155" i="1"/>
  <c r="AH18156" i="1"/>
  <c r="AH18157" i="1"/>
  <c r="AH18158" i="1"/>
  <c r="AH18159" i="1"/>
  <c r="AH18160" i="1"/>
  <c r="AH18161" i="1"/>
  <c r="AH18162" i="1"/>
  <c r="AH18163" i="1"/>
  <c r="AH18164" i="1"/>
  <c r="AH18165" i="1"/>
  <c r="AH18166" i="1"/>
  <c r="AH18167" i="1"/>
  <c r="AH18168" i="1"/>
  <c r="AH18169" i="1"/>
  <c r="AH18170" i="1"/>
  <c r="AH18171" i="1"/>
  <c r="AH18172" i="1"/>
  <c r="AH18173" i="1"/>
  <c r="AH18174" i="1"/>
  <c r="AH18175" i="1"/>
  <c r="AH18176" i="1"/>
  <c r="AH18177" i="1"/>
  <c r="AH18178" i="1"/>
  <c r="AH18179" i="1"/>
  <c r="AH18180" i="1"/>
  <c r="AH18181" i="1"/>
  <c r="AH18182" i="1"/>
  <c r="AH18183" i="1"/>
  <c r="AH18184" i="1"/>
  <c r="AH18185" i="1"/>
  <c r="AH18186" i="1"/>
  <c r="AH18187" i="1"/>
  <c r="AH18188" i="1"/>
  <c r="AH18189" i="1"/>
  <c r="AH18190" i="1"/>
  <c r="AH18191" i="1"/>
  <c r="AH18192" i="1"/>
  <c r="AH18193" i="1"/>
  <c r="AH18194" i="1"/>
  <c r="AH18195" i="1"/>
  <c r="AH18196" i="1"/>
  <c r="AH18197" i="1"/>
  <c r="AH18198" i="1"/>
  <c r="AH18199" i="1"/>
  <c r="AH18200" i="1"/>
  <c r="AH18201" i="1"/>
  <c r="AH18202" i="1"/>
  <c r="AH18203" i="1"/>
  <c r="AH18204" i="1"/>
  <c r="AH18205" i="1"/>
  <c r="AH18206" i="1"/>
  <c r="AH18207" i="1"/>
  <c r="AH18208" i="1"/>
  <c r="AH18209" i="1"/>
  <c r="AH18210" i="1"/>
  <c r="AH18211" i="1"/>
  <c r="AH18212" i="1"/>
  <c r="AH18213" i="1"/>
  <c r="AH18214" i="1"/>
  <c r="AH18215" i="1"/>
  <c r="AH18216" i="1"/>
  <c r="AH18217" i="1"/>
  <c r="AH18218" i="1"/>
  <c r="AH18219" i="1"/>
  <c r="AH18220" i="1"/>
  <c r="AH18221" i="1"/>
  <c r="AH18222" i="1"/>
  <c r="AH18223" i="1"/>
  <c r="AH18224" i="1"/>
  <c r="AH18225" i="1"/>
  <c r="AH18226" i="1"/>
  <c r="AH18227" i="1"/>
  <c r="AH18228" i="1"/>
  <c r="AH18229" i="1"/>
  <c r="AH18230" i="1"/>
  <c r="AH18231" i="1"/>
  <c r="AH18232" i="1"/>
  <c r="AH18233" i="1"/>
  <c r="AH18234" i="1"/>
  <c r="AH18235" i="1"/>
  <c r="AH18236" i="1"/>
  <c r="AH18237" i="1"/>
  <c r="AH18238" i="1"/>
  <c r="AH18239" i="1"/>
  <c r="AH18240" i="1"/>
  <c r="AH18241" i="1"/>
  <c r="AH18242" i="1"/>
  <c r="AH18243" i="1"/>
  <c r="AH18244" i="1"/>
  <c r="AH18245" i="1"/>
  <c r="AH18246" i="1"/>
  <c r="AH18247" i="1"/>
  <c r="AH18248" i="1"/>
  <c r="AH18249" i="1"/>
  <c r="AH18250" i="1"/>
  <c r="AH18251" i="1"/>
  <c r="AH18252" i="1"/>
  <c r="AH18253" i="1"/>
  <c r="AH18254" i="1"/>
  <c r="AH18255" i="1"/>
  <c r="AH18256" i="1"/>
  <c r="AH18257" i="1"/>
  <c r="AH18258" i="1"/>
  <c r="AH18259" i="1"/>
  <c r="AH18260" i="1"/>
  <c r="AH18261" i="1"/>
  <c r="AH18262" i="1"/>
  <c r="AH18263" i="1"/>
  <c r="AH18264" i="1"/>
  <c r="AH18265" i="1"/>
  <c r="AH18266" i="1"/>
  <c r="AH18267" i="1"/>
  <c r="AH18268" i="1"/>
  <c r="AH18269" i="1"/>
  <c r="AH18270" i="1"/>
  <c r="AH18271" i="1"/>
  <c r="AH18272" i="1"/>
  <c r="AH18273" i="1"/>
  <c r="AH18274" i="1"/>
  <c r="AH18275" i="1"/>
  <c r="AH18276" i="1"/>
  <c r="AH18277" i="1"/>
  <c r="AH18278" i="1"/>
  <c r="AH18279" i="1"/>
  <c r="AH18280" i="1"/>
  <c r="AH18281" i="1"/>
  <c r="AH18282" i="1"/>
  <c r="AH18283" i="1"/>
  <c r="AH18284" i="1"/>
  <c r="AH18285" i="1"/>
  <c r="AH18286" i="1"/>
  <c r="AH18287" i="1"/>
  <c r="AH18288" i="1"/>
  <c r="AH18289" i="1"/>
  <c r="AH18290" i="1"/>
  <c r="AH18291" i="1"/>
  <c r="AH18292" i="1"/>
  <c r="AH18293" i="1"/>
  <c r="AH18294" i="1"/>
  <c r="AH18295" i="1"/>
  <c r="AH18296" i="1"/>
  <c r="AH18297" i="1"/>
  <c r="AH18298" i="1"/>
  <c r="AH18299" i="1"/>
  <c r="AH18300" i="1"/>
  <c r="AH18301" i="1"/>
  <c r="AH18302" i="1"/>
  <c r="AH18303" i="1"/>
  <c r="AH18304" i="1"/>
  <c r="AH18305" i="1"/>
  <c r="AH18306" i="1"/>
  <c r="AH18307" i="1"/>
  <c r="AH18308" i="1"/>
  <c r="AH18309" i="1"/>
  <c r="AH18310" i="1"/>
  <c r="AH18311" i="1"/>
  <c r="AH18312" i="1"/>
  <c r="AH18313" i="1"/>
  <c r="AH18314" i="1"/>
  <c r="AH18315" i="1"/>
  <c r="AH18316" i="1"/>
  <c r="AH18317" i="1"/>
  <c r="AH18318" i="1"/>
  <c r="AH18319" i="1"/>
  <c r="AH18320" i="1"/>
  <c r="AH18321" i="1"/>
  <c r="AH18322" i="1"/>
  <c r="AH18323" i="1"/>
  <c r="AH18324" i="1"/>
  <c r="AH18325" i="1"/>
  <c r="AH18326" i="1"/>
  <c r="AH18327" i="1"/>
  <c r="AH18328" i="1"/>
  <c r="AH18329" i="1"/>
  <c r="AH18330" i="1"/>
  <c r="AH18331" i="1"/>
  <c r="AH18332" i="1"/>
  <c r="AH18333" i="1"/>
  <c r="AH18334" i="1"/>
  <c r="AH18335" i="1"/>
  <c r="AH18336" i="1"/>
  <c r="AH18337" i="1"/>
  <c r="AH18338" i="1"/>
  <c r="AH18339" i="1"/>
  <c r="AH18340" i="1"/>
  <c r="AH18341" i="1"/>
  <c r="AH18342" i="1"/>
  <c r="AH18343" i="1"/>
  <c r="AH18344" i="1"/>
  <c r="AH18345" i="1"/>
  <c r="AH18346" i="1"/>
  <c r="AH18347" i="1"/>
  <c r="AH18348" i="1"/>
  <c r="AH18349" i="1"/>
  <c r="AH18350" i="1"/>
  <c r="AH18351" i="1"/>
  <c r="AH18352" i="1"/>
  <c r="AH18353" i="1"/>
  <c r="AH18354" i="1"/>
  <c r="AH18355" i="1"/>
  <c r="AH18356" i="1"/>
  <c r="AH18357" i="1"/>
  <c r="AH18358" i="1"/>
  <c r="AH18359" i="1"/>
  <c r="AH18360" i="1"/>
  <c r="AH18361" i="1"/>
  <c r="AH18362" i="1"/>
  <c r="AH18363" i="1"/>
  <c r="AH18364" i="1"/>
  <c r="AH18365" i="1"/>
  <c r="AH18366" i="1"/>
  <c r="AH18367" i="1"/>
  <c r="AH18368" i="1"/>
  <c r="AH18369" i="1"/>
  <c r="AH18370" i="1"/>
  <c r="AH18371" i="1"/>
  <c r="AH18372" i="1"/>
  <c r="AH18373" i="1"/>
  <c r="AH18374" i="1"/>
  <c r="AH18375" i="1"/>
  <c r="AH18376" i="1"/>
  <c r="AH18377" i="1"/>
  <c r="AH18378" i="1"/>
  <c r="AH18379" i="1"/>
  <c r="AH18380" i="1"/>
  <c r="AH18381" i="1"/>
  <c r="AH18382" i="1"/>
  <c r="AH18383" i="1"/>
  <c r="AH18384" i="1"/>
  <c r="AH18385" i="1"/>
  <c r="AH18386" i="1"/>
  <c r="AH18387" i="1"/>
  <c r="AH18388" i="1"/>
  <c r="AH18389" i="1"/>
  <c r="AH18390" i="1"/>
  <c r="AH18391" i="1"/>
  <c r="AH18392" i="1"/>
  <c r="AH18393" i="1"/>
  <c r="AH18394" i="1"/>
  <c r="AH18395" i="1"/>
  <c r="AH18396" i="1"/>
  <c r="AH18397" i="1"/>
  <c r="AH18398" i="1"/>
  <c r="AH18399" i="1"/>
  <c r="AH18400" i="1"/>
  <c r="AH18401" i="1"/>
  <c r="AH18402" i="1"/>
  <c r="AH18403" i="1"/>
  <c r="AH18404" i="1"/>
  <c r="AH18405" i="1"/>
  <c r="AH18406" i="1"/>
  <c r="AH18407" i="1"/>
  <c r="AH18408" i="1"/>
  <c r="AH18409" i="1"/>
  <c r="AH18410" i="1"/>
  <c r="AH18411" i="1"/>
  <c r="AH18412" i="1"/>
  <c r="AH18413" i="1"/>
  <c r="AH18414" i="1"/>
  <c r="AH18415" i="1"/>
  <c r="AH18416" i="1"/>
  <c r="AH18417" i="1"/>
  <c r="AH18418" i="1"/>
  <c r="AH18419" i="1"/>
  <c r="AH18420" i="1"/>
  <c r="AH18421" i="1"/>
  <c r="AH18422" i="1"/>
  <c r="AH18423" i="1"/>
  <c r="AH18424" i="1"/>
  <c r="AH18425" i="1"/>
  <c r="AH18426" i="1"/>
  <c r="AH18427" i="1"/>
  <c r="AH18428" i="1"/>
  <c r="AH18429" i="1"/>
  <c r="AH18430" i="1"/>
  <c r="AH18431" i="1"/>
  <c r="AH18432" i="1"/>
  <c r="AH18433" i="1"/>
  <c r="AH18434" i="1"/>
  <c r="AH18435" i="1"/>
  <c r="AH18436" i="1"/>
  <c r="AH18437" i="1"/>
  <c r="AH18438" i="1"/>
  <c r="AH18439" i="1"/>
  <c r="AH18440" i="1"/>
  <c r="AH18441" i="1"/>
  <c r="AH18442" i="1"/>
  <c r="AH18443" i="1"/>
  <c r="AH18444" i="1"/>
  <c r="AH18445" i="1"/>
  <c r="AH18446" i="1"/>
  <c r="AH18447" i="1"/>
  <c r="AH18448" i="1"/>
  <c r="AH18449" i="1"/>
  <c r="AH18450" i="1"/>
  <c r="AH18451" i="1"/>
  <c r="AH18452" i="1"/>
  <c r="AH18453" i="1"/>
  <c r="AH18454" i="1"/>
  <c r="AH18455" i="1"/>
  <c r="AH18456" i="1"/>
  <c r="AH18457" i="1"/>
  <c r="AH18458" i="1"/>
  <c r="AH18459" i="1"/>
  <c r="AH18460" i="1"/>
  <c r="AH18461" i="1"/>
  <c r="AH18462" i="1"/>
  <c r="AH18463" i="1"/>
  <c r="AH18464" i="1"/>
  <c r="AH18465" i="1"/>
  <c r="AH18466" i="1"/>
  <c r="AH18467" i="1"/>
  <c r="AH18468" i="1"/>
  <c r="AH18469" i="1"/>
  <c r="AH18470" i="1"/>
  <c r="AH18471" i="1"/>
  <c r="AH18472" i="1"/>
  <c r="AH18473" i="1"/>
  <c r="AH18474" i="1"/>
  <c r="AH18475" i="1"/>
  <c r="AH18476" i="1"/>
  <c r="AH18477" i="1"/>
  <c r="AH18478" i="1"/>
  <c r="AH18479" i="1"/>
  <c r="AH18480" i="1"/>
  <c r="AH18481" i="1"/>
  <c r="AH18482" i="1"/>
  <c r="AH18483" i="1"/>
  <c r="AH18484" i="1"/>
  <c r="AH18485" i="1"/>
  <c r="AH18486" i="1"/>
  <c r="AH18487" i="1"/>
  <c r="AH18488" i="1"/>
  <c r="AH18489" i="1"/>
  <c r="AH18490" i="1"/>
  <c r="AH18491" i="1"/>
  <c r="AH18492" i="1"/>
  <c r="AH18493" i="1"/>
  <c r="AH18494" i="1"/>
  <c r="AH18495" i="1"/>
  <c r="AH18496" i="1"/>
  <c r="AH18497" i="1"/>
  <c r="AH18498" i="1"/>
  <c r="AH18499" i="1"/>
  <c r="AH18500" i="1"/>
  <c r="AH18501" i="1"/>
  <c r="AH18502" i="1"/>
  <c r="AH18503" i="1"/>
  <c r="AH18504" i="1"/>
  <c r="AH18505" i="1"/>
  <c r="AH18506" i="1"/>
  <c r="AH18507" i="1"/>
  <c r="AH18508" i="1"/>
  <c r="AH18509" i="1"/>
  <c r="AH18510" i="1"/>
  <c r="AH18511" i="1"/>
  <c r="AH18512" i="1"/>
  <c r="AH18513" i="1"/>
  <c r="AH18514" i="1"/>
  <c r="AH18515" i="1"/>
  <c r="AH18516" i="1"/>
  <c r="AH18517" i="1"/>
  <c r="AH18518" i="1"/>
  <c r="AH18519" i="1"/>
  <c r="AH18520" i="1"/>
  <c r="AH18521" i="1"/>
  <c r="AH18522" i="1"/>
  <c r="AH18523" i="1"/>
  <c r="AH18524" i="1"/>
  <c r="AH18525" i="1"/>
  <c r="AH18526" i="1"/>
  <c r="AH18527" i="1"/>
  <c r="AH18528" i="1"/>
  <c r="AH18529" i="1"/>
  <c r="AH18530" i="1"/>
  <c r="AH18531" i="1"/>
  <c r="AH18532" i="1"/>
  <c r="AH18533" i="1"/>
  <c r="AH18534" i="1"/>
  <c r="AH18535" i="1"/>
  <c r="AH18536" i="1"/>
  <c r="AH18537" i="1"/>
  <c r="AH18538" i="1"/>
  <c r="AH18539" i="1"/>
  <c r="AH18540" i="1"/>
  <c r="AH18541" i="1"/>
  <c r="AH18542" i="1"/>
  <c r="AH18543" i="1"/>
  <c r="AH18544" i="1"/>
  <c r="AH18545" i="1"/>
  <c r="AH18546" i="1"/>
  <c r="AH18547" i="1"/>
  <c r="AH18548" i="1"/>
  <c r="AH18549" i="1"/>
  <c r="AH18550" i="1"/>
  <c r="AH18551" i="1"/>
  <c r="AH18552" i="1"/>
  <c r="AH18553" i="1"/>
  <c r="AH18554" i="1"/>
  <c r="AH18555" i="1"/>
  <c r="AH18556" i="1"/>
  <c r="AH18557" i="1"/>
  <c r="AH18558" i="1"/>
  <c r="AH18559" i="1"/>
  <c r="AH18560" i="1"/>
  <c r="AH18561" i="1"/>
  <c r="AH18562" i="1"/>
  <c r="AH18563" i="1"/>
  <c r="AH18564" i="1"/>
  <c r="AH18565" i="1"/>
  <c r="AH18566" i="1"/>
  <c r="AH18567" i="1"/>
  <c r="AH18568" i="1"/>
  <c r="AH18569" i="1"/>
  <c r="AH18570" i="1"/>
  <c r="AH18571" i="1"/>
  <c r="AH18572" i="1"/>
  <c r="AH18573" i="1"/>
  <c r="AH18574" i="1"/>
  <c r="AH18575" i="1"/>
  <c r="AH18576" i="1"/>
  <c r="AH18577" i="1"/>
  <c r="AH18578" i="1"/>
  <c r="AH18579" i="1"/>
  <c r="AH18580" i="1"/>
  <c r="AH18581" i="1"/>
  <c r="AH18582" i="1"/>
  <c r="AH18583" i="1"/>
  <c r="AH18584" i="1"/>
  <c r="AH18585" i="1"/>
  <c r="AH18586" i="1"/>
  <c r="AH18587" i="1"/>
  <c r="AH18588" i="1"/>
  <c r="AH18589" i="1"/>
  <c r="AH18590" i="1"/>
  <c r="AH18591" i="1"/>
  <c r="AH18592" i="1"/>
  <c r="AH18593" i="1"/>
  <c r="AH18594" i="1"/>
  <c r="AH18595" i="1"/>
  <c r="AH18596" i="1"/>
  <c r="AH18597" i="1"/>
  <c r="AH18598" i="1"/>
  <c r="AH18599" i="1"/>
  <c r="AH18600" i="1"/>
  <c r="AH18601" i="1"/>
  <c r="AH18602" i="1"/>
  <c r="AH18603" i="1"/>
  <c r="AH18604" i="1"/>
  <c r="AH18605" i="1"/>
  <c r="AH18606" i="1"/>
  <c r="AH18607" i="1"/>
  <c r="AH18608" i="1"/>
  <c r="AH18609" i="1"/>
  <c r="AH18610" i="1"/>
  <c r="AH18611" i="1"/>
  <c r="AH18612" i="1"/>
  <c r="AH18613" i="1"/>
  <c r="AH18614" i="1"/>
  <c r="AH18615" i="1"/>
  <c r="AH18616" i="1"/>
  <c r="AH18617" i="1"/>
  <c r="AH18618" i="1"/>
  <c r="AH18619" i="1"/>
  <c r="AH18620" i="1"/>
  <c r="AH18621" i="1"/>
  <c r="AH18622" i="1"/>
  <c r="AH18623" i="1"/>
  <c r="AH18624" i="1"/>
  <c r="AH18625" i="1"/>
  <c r="AH18626" i="1"/>
  <c r="AH18627" i="1"/>
  <c r="AH18628" i="1"/>
  <c r="AH18629" i="1"/>
  <c r="AH18630" i="1"/>
  <c r="AH18631" i="1"/>
  <c r="AH18632" i="1"/>
  <c r="AH18633" i="1"/>
  <c r="AH18634" i="1"/>
  <c r="AH18635" i="1"/>
  <c r="AH18636" i="1"/>
  <c r="AH18637" i="1"/>
  <c r="AH18638" i="1"/>
  <c r="AH18639" i="1"/>
  <c r="AH18640" i="1"/>
  <c r="AH18641" i="1"/>
  <c r="AH18642" i="1"/>
  <c r="AH18643" i="1"/>
  <c r="AH18644" i="1"/>
  <c r="AH18645" i="1"/>
  <c r="AH18646" i="1"/>
  <c r="AH18647" i="1"/>
  <c r="AH18648" i="1"/>
  <c r="AH18649" i="1"/>
  <c r="AH18650" i="1"/>
  <c r="AH18651" i="1"/>
  <c r="AH18652" i="1"/>
  <c r="AH18653" i="1"/>
  <c r="AH18654" i="1"/>
  <c r="AH18655" i="1"/>
  <c r="AH18656" i="1"/>
  <c r="AH18657" i="1"/>
  <c r="AH18658" i="1"/>
  <c r="AH18659" i="1"/>
  <c r="AH18660" i="1"/>
  <c r="AH18661" i="1"/>
  <c r="AH18662" i="1"/>
  <c r="AH18663" i="1"/>
  <c r="AH18664" i="1"/>
  <c r="AH18665" i="1"/>
  <c r="AH18666" i="1"/>
  <c r="AH18667" i="1"/>
  <c r="AH18668" i="1"/>
  <c r="AH18669" i="1"/>
  <c r="AH18670" i="1"/>
  <c r="AH18671" i="1"/>
  <c r="AH18672" i="1"/>
  <c r="AH18673" i="1"/>
  <c r="AH18674" i="1"/>
  <c r="AH18675" i="1"/>
  <c r="AH18676" i="1"/>
  <c r="AH18677" i="1"/>
  <c r="AH18678" i="1"/>
  <c r="AH18679" i="1"/>
  <c r="AH18680" i="1"/>
  <c r="AH18681" i="1"/>
  <c r="AH18682" i="1"/>
  <c r="AH18683" i="1"/>
  <c r="AH18684" i="1"/>
  <c r="AH18685" i="1"/>
  <c r="AH18686" i="1"/>
  <c r="AH18687" i="1"/>
  <c r="AH18688" i="1"/>
  <c r="AH18689" i="1"/>
  <c r="AH18690" i="1"/>
  <c r="AH18691" i="1"/>
  <c r="AH18692" i="1"/>
  <c r="AH18693" i="1"/>
  <c r="AH18694" i="1"/>
  <c r="AH18695" i="1"/>
  <c r="AH18696" i="1"/>
  <c r="AH18697" i="1"/>
  <c r="AH18698" i="1"/>
  <c r="AH18699" i="1"/>
  <c r="AH18700" i="1"/>
  <c r="AH18701" i="1"/>
  <c r="AH18702" i="1"/>
  <c r="AH18703" i="1"/>
  <c r="AH18704" i="1"/>
  <c r="AH18705" i="1"/>
  <c r="AH18706" i="1"/>
  <c r="AH18707" i="1"/>
  <c r="AH18708" i="1"/>
  <c r="AH18709" i="1"/>
  <c r="AH18710" i="1"/>
  <c r="AH18711" i="1"/>
  <c r="AH18712" i="1"/>
  <c r="AH18713" i="1"/>
  <c r="AH18714" i="1"/>
  <c r="AH18715" i="1"/>
  <c r="AH18716" i="1"/>
  <c r="AH18717" i="1"/>
  <c r="AH18718" i="1"/>
  <c r="AH18719" i="1"/>
  <c r="AH18720" i="1"/>
  <c r="AH18721" i="1"/>
  <c r="AH18722" i="1"/>
  <c r="AH18723" i="1"/>
  <c r="AH18724" i="1"/>
  <c r="AH18725" i="1"/>
  <c r="AH18726" i="1"/>
  <c r="AH18727" i="1"/>
  <c r="AH18728" i="1"/>
  <c r="AH18729" i="1"/>
  <c r="AH18730" i="1"/>
  <c r="AH18731" i="1"/>
  <c r="AH18732" i="1"/>
  <c r="AH18733" i="1"/>
  <c r="AH18734" i="1"/>
  <c r="AH18735" i="1"/>
  <c r="AH18736" i="1"/>
  <c r="AH18737" i="1"/>
  <c r="AH18738" i="1"/>
  <c r="AH18739" i="1"/>
  <c r="AH18740" i="1"/>
  <c r="AH18741" i="1"/>
  <c r="AH18742" i="1"/>
  <c r="AH18743" i="1"/>
  <c r="AH18744" i="1"/>
  <c r="AH18745" i="1"/>
  <c r="AH18746" i="1"/>
  <c r="AH18747" i="1"/>
  <c r="AH18748" i="1"/>
  <c r="AH18749" i="1"/>
  <c r="AH18750" i="1"/>
  <c r="AH18751" i="1"/>
  <c r="AH18752" i="1"/>
  <c r="AH18753" i="1"/>
  <c r="AH18754" i="1"/>
  <c r="AH18755" i="1"/>
  <c r="AH18756" i="1"/>
  <c r="AH18757" i="1"/>
  <c r="AH18758" i="1"/>
  <c r="AH18759" i="1"/>
  <c r="AH18760" i="1"/>
  <c r="AH18761" i="1"/>
  <c r="AH18762" i="1"/>
  <c r="AH18763" i="1"/>
  <c r="AH18764" i="1"/>
  <c r="AH18765" i="1"/>
  <c r="AH18766" i="1"/>
  <c r="AH18767" i="1"/>
  <c r="AH18768" i="1"/>
  <c r="AH18769" i="1"/>
  <c r="AH18770" i="1"/>
  <c r="AH18771" i="1"/>
  <c r="AH18772" i="1"/>
  <c r="AH18773" i="1"/>
  <c r="AH18774" i="1"/>
  <c r="AH18775" i="1"/>
  <c r="AH18776" i="1"/>
  <c r="AH18777" i="1"/>
  <c r="AH18778" i="1"/>
  <c r="AH18779" i="1"/>
  <c r="AH18780" i="1"/>
  <c r="AH18781" i="1"/>
  <c r="AH18782" i="1"/>
  <c r="AH18783" i="1"/>
  <c r="AH18784" i="1"/>
  <c r="AH18785" i="1"/>
  <c r="AH18786" i="1"/>
  <c r="AH18787" i="1"/>
  <c r="AH18788" i="1"/>
  <c r="AH18789" i="1"/>
  <c r="AH18790" i="1"/>
  <c r="AH18791" i="1"/>
  <c r="AH18792" i="1"/>
  <c r="AH18793" i="1"/>
  <c r="AH18794" i="1"/>
  <c r="AH18795" i="1"/>
  <c r="AH18796" i="1"/>
  <c r="AH18797" i="1"/>
  <c r="AH18798" i="1"/>
  <c r="AH18799" i="1"/>
  <c r="AH18800" i="1"/>
  <c r="AH18801" i="1"/>
  <c r="AH18802" i="1"/>
  <c r="AH18803" i="1"/>
  <c r="AH18804" i="1"/>
  <c r="AH18805" i="1"/>
  <c r="AH18806" i="1"/>
  <c r="AH18807" i="1"/>
  <c r="AH18808" i="1"/>
  <c r="AH18809" i="1"/>
  <c r="AH18810" i="1"/>
  <c r="AH18811" i="1"/>
  <c r="AH18812" i="1"/>
  <c r="AH18813" i="1"/>
  <c r="AH18814" i="1"/>
  <c r="AH18815" i="1"/>
  <c r="AH18816" i="1"/>
  <c r="AH18817" i="1"/>
  <c r="AH18818" i="1"/>
  <c r="AH18819" i="1"/>
  <c r="AH18820" i="1"/>
  <c r="AH18821" i="1"/>
  <c r="AH18822" i="1"/>
  <c r="AH18823" i="1"/>
  <c r="AH18824" i="1"/>
  <c r="AH18825" i="1"/>
  <c r="AH18826" i="1"/>
  <c r="AH18827" i="1"/>
  <c r="AH18828" i="1"/>
  <c r="AH18829" i="1"/>
  <c r="AH18830" i="1"/>
  <c r="AH18831" i="1"/>
  <c r="AH18832" i="1"/>
  <c r="AH18833" i="1"/>
  <c r="AH18834" i="1"/>
  <c r="AH18835" i="1"/>
  <c r="AH18836" i="1"/>
  <c r="AH18837" i="1"/>
  <c r="AH18838" i="1"/>
  <c r="AH18839" i="1"/>
  <c r="AH18840" i="1"/>
  <c r="AH18841" i="1"/>
  <c r="AH18842" i="1"/>
  <c r="AH18843" i="1"/>
  <c r="AH18844" i="1"/>
  <c r="AH18845" i="1"/>
  <c r="AH18846" i="1"/>
  <c r="AH18847" i="1"/>
  <c r="AH18848" i="1"/>
  <c r="AH18849" i="1"/>
  <c r="AH18850" i="1"/>
  <c r="AH18851" i="1"/>
  <c r="AH18852" i="1"/>
  <c r="AH18853" i="1"/>
  <c r="AH18854" i="1"/>
  <c r="AH18855" i="1"/>
  <c r="AH18856" i="1"/>
  <c r="AH18857" i="1"/>
  <c r="AH18858" i="1"/>
  <c r="AH18859" i="1"/>
  <c r="AH18860" i="1"/>
  <c r="AH18861" i="1"/>
  <c r="AH18862" i="1"/>
  <c r="AH18863" i="1"/>
  <c r="AH18864" i="1"/>
  <c r="AH18865" i="1"/>
  <c r="AH18866" i="1"/>
  <c r="AH18867" i="1"/>
  <c r="AH18868" i="1"/>
  <c r="AH18869" i="1"/>
  <c r="AH18870" i="1"/>
  <c r="AH18871" i="1"/>
  <c r="AH18872" i="1"/>
  <c r="AH18873" i="1"/>
  <c r="AH18874" i="1"/>
  <c r="AH18875" i="1"/>
  <c r="AH18876" i="1"/>
  <c r="AH18877" i="1"/>
  <c r="AH18878" i="1"/>
  <c r="AH18879" i="1"/>
  <c r="AH18880" i="1"/>
  <c r="AH18881" i="1"/>
  <c r="AH18882" i="1"/>
  <c r="AH18883" i="1"/>
  <c r="AH18884" i="1"/>
  <c r="AH18885" i="1"/>
  <c r="AH18886" i="1"/>
  <c r="AH18887" i="1"/>
  <c r="AH18888" i="1"/>
  <c r="AH18889" i="1"/>
  <c r="AH18890" i="1"/>
  <c r="AH18891" i="1"/>
  <c r="AH18892" i="1"/>
  <c r="AH18893" i="1"/>
  <c r="AH18894" i="1"/>
  <c r="AH18895" i="1"/>
  <c r="AH18896" i="1"/>
  <c r="AH18897" i="1"/>
  <c r="AH18898" i="1"/>
  <c r="AH18899" i="1"/>
  <c r="AH18900" i="1"/>
  <c r="AH18901" i="1"/>
  <c r="AH18902" i="1"/>
  <c r="AH18903" i="1"/>
  <c r="AH18904" i="1"/>
  <c r="AH18905" i="1"/>
  <c r="AH18906" i="1"/>
  <c r="AH18907" i="1"/>
  <c r="AH18908" i="1"/>
  <c r="AH18909" i="1"/>
  <c r="AH18910" i="1"/>
  <c r="AH18911" i="1"/>
  <c r="AH18912" i="1"/>
  <c r="AH18913" i="1"/>
  <c r="AH18914" i="1"/>
  <c r="AH18915" i="1"/>
  <c r="AH18916" i="1"/>
  <c r="AH18917" i="1"/>
  <c r="AH18918" i="1"/>
  <c r="AH18919" i="1"/>
  <c r="AH18920" i="1"/>
  <c r="AH18921" i="1"/>
  <c r="AH18922" i="1"/>
  <c r="AH18923" i="1"/>
  <c r="AH18924" i="1"/>
  <c r="AH18925" i="1"/>
  <c r="AH18926" i="1"/>
  <c r="AH18927" i="1"/>
  <c r="AH18928" i="1"/>
  <c r="AH18929" i="1"/>
  <c r="AH18930" i="1"/>
  <c r="AH18931" i="1"/>
  <c r="AH18932" i="1"/>
  <c r="AH18933" i="1"/>
  <c r="AH18934" i="1"/>
  <c r="AH18935" i="1"/>
  <c r="AH18936" i="1"/>
  <c r="AH18937" i="1"/>
  <c r="AH18938" i="1"/>
  <c r="AH18939" i="1"/>
  <c r="AH18940" i="1"/>
  <c r="AH18941" i="1"/>
  <c r="AH18942" i="1"/>
  <c r="AH18943" i="1"/>
  <c r="AH18944" i="1"/>
  <c r="AH18945" i="1"/>
  <c r="AH18946" i="1"/>
  <c r="AH18947" i="1"/>
  <c r="AH18948" i="1"/>
  <c r="AH18949" i="1"/>
  <c r="AH18950" i="1"/>
  <c r="AH18951" i="1"/>
  <c r="AH18952" i="1"/>
  <c r="AH18953" i="1"/>
  <c r="AH18954" i="1"/>
  <c r="AH18955" i="1"/>
  <c r="AH18956" i="1"/>
  <c r="AH18957" i="1"/>
  <c r="AH18958" i="1"/>
  <c r="AH18959" i="1"/>
  <c r="AH18960" i="1"/>
  <c r="AH18961" i="1"/>
  <c r="AH18962" i="1"/>
  <c r="AH18963" i="1"/>
  <c r="AH18964" i="1"/>
  <c r="AH18965" i="1"/>
  <c r="AH18966" i="1"/>
  <c r="AH18967" i="1"/>
  <c r="AH18968" i="1"/>
  <c r="AH18969" i="1"/>
  <c r="AH18970" i="1"/>
  <c r="AH18971" i="1"/>
  <c r="AH18972" i="1"/>
  <c r="AH18973" i="1"/>
  <c r="AH18974" i="1"/>
  <c r="AH18975" i="1"/>
  <c r="AH18976" i="1"/>
  <c r="AH18977" i="1"/>
  <c r="AH18978" i="1"/>
  <c r="AH18979" i="1"/>
  <c r="AH18980" i="1"/>
  <c r="AH18981" i="1"/>
  <c r="AH18982" i="1"/>
  <c r="AH18983" i="1"/>
  <c r="AH18984" i="1"/>
  <c r="AH18985" i="1"/>
  <c r="AH18986" i="1"/>
  <c r="AH18987" i="1"/>
  <c r="AH18988" i="1"/>
  <c r="AH18989" i="1"/>
  <c r="AH18990" i="1"/>
  <c r="AH18991" i="1"/>
  <c r="AH18992" i="1"/>
  <c r="AH18993" i="1"/>
  <c r="AH18994" i="1"/>
  <c r="AH18995" i="1"/>
  <c r="AH18996" i="1"/>
  <c r="AH18997" i="1"/>
  <c r="AH18998" i="1"/>
  <c r="AH18999" i="1"/>
  <c r="AH19000" i="1"/>
  <c r="AH19001" i="1"/>
  <c r="AH19002" i="1"/>
  <c r="AH19003" i="1"/>
  <c r="AH19004" i="1"/>
  <c r="AH19005" i="1"/>
  <c r="AH19006" i="1"/>
  <c r="AH19007" i="1"/>
  <c r="AH19008" i="1"/>
  <c r="AH19009" i="1"/>
  <c r="AH19010" i="1"/>
  <c r="AH19011" i="1"/>
  <c r="AH19012" i="1"/>
  <c r="AH19013" i="1"/>
  <c r="AH19014" i="1"/>
  <c r="AH19015" i="1"/>
  <c r="AH19016" i="1"/>
  <c r="AH19017" i="1"/>
  <c r="AH19018" i="1"/>
  <c r="AH19019" i="1"/>
  <c r="AH19020" i="1"/>
  <c r="AH19021" i="1"/>
  <c r="AH19022" i="1"/>
  <c r="AH19023" i="1"/>
  <c r="AH19024" i="1"/>
  <c r="AH19025" i="1"/>
  <c r="AH19026" i="1"/>
  <c r="AH19027" i="1"/>
  <c r="AH19028" i="1"/>
  <c r="AH19029" i="1"/>
  <c r="AH19030" i="1"/>
  <c r="AH19031" i="1"/>
  <c r="AH19032" i="1"/>
  <c r="AH19033" i="1"/>
  <c r="AH19034" i="1"/>
  <c r="AH19035" i="1"/>
  <c r="AH19036" i="1"/>
  <c r="AH19037" i="1"/>
  <c r="AH19038" i="1"/>
  <c r="AH19039" i="1"/>
  <c r="AH19040" i="1"/>
  <c r="AH19041" i="1"/>
  <c r="AH19042" i="1"/>
  <c r="AH19043" i="1"/>
  <c r="AH19044" i="1"/>
  <c r="AH19045" i="1"/>
  <c r="AH19046" i="1"/>
  <c r="AH19047" i="1"/>
  <c r="AH19048" i="1"/>
  <c r="AH19049" i="1"/>
  <c r="AH19050" i="1"/>
  <c r="AH19051" i="1"/>
  <c r="AH19052" i="1"/>
  <c r="AH19053" i="1"/>
  <c r="AH19054" i="1"/>
  <c r="AH19055" i="1"/>
  <c r="AH19056" i="1"/>
  <c r="AH19057" i="1"/>
  <c r="AH19058" i="1"/>
  <c r="AH19059" i="1"/>
  <c r="AH19060" i="1"/>
  <c r="AH19061" i="1"/>
  <c r="AH19062" i="1"/>
  <c r="AH19063" i="1"/>
  <c r="AH19064" i="1"/>
  <c r="AH19065" i="1"/>
  <c r="AH19066" i="1"/>
  <c r="AH19067" i="1"/>
  <c r="AH19068" i="1"/>
  <c r="AH19069" i="1"/>
  <c r="AH19070" i="1"/>
  <c r="AH19071" i="1"/>
  <c r="AH19072" i="1"/>
  <c r="AH19073" i="1"/>
  <c r="AH19074" i="1"/>
  <c r="AH19075" i="1"/>
  <c r="AH19076" i="1"/>
  <c r="AH19077" i="1"/>
  <c r="AH19078" i="1"/>
  <c r="AH19079" i="1"/>
  <c r="AH19080" i="1"/>
  <c r="AH19081" i="1"/>
  <c r="AH19082" i="1"/>
  <c r="AH19083" i="1"/>
  <c r="AH19084" i="1"/>
  <c r="AH19085" i="1"/>
  <c r="AH19086" i="1"/>
  <c r="AH19087" i="1"/>
  <c r="AH19088" i="1"/>
  <c r="AH19089" i="1"/>
  <c r="AH19090" i="1"/>
  <c r="AH19091" i="1"/>
  <c r="AH19092" i="1"/>
  <c r="AH19093" i="1"/>
  <c r="AH19094" i="1"/>
  <c r="AH19095" i="1"/>
  <c r="AH19096" i="1"/>
  <c r="AH19097" i="1"/>
  <c r="AH19098" i="1"/>
  <c r="AH19099" i="1"/>
  <c r="AH19100" i="1"/>
  <c r="AH19101" i="1"/>
  <c r="AH19102" i="1"/>
  <c r="AH19103" i="1"/>
  <c r="AH19104" i="1"/>
  <c r="AH19105" i="1"/>
  <c r="AH19106" i="1"/>
  <c r="AH19107" i="1"/>
  <c r="AH19108" i="1"/>
  <c r="AH19109" i="1"/>
  <c r="AH19110" i="1"/>
  <c r="AH19111" i="1"/>
  <c r="AH19112" i="1"/>
  <c r="AH19113" i="1"/>
  <c r="AH19114" i="1"/>
  <c r="AH19115" i="1"/>
  <c r="AH19116" i="1"/>
  <c r="AH19117" i="1"/>
  <c r="AH19118" i="1"/>
  <c r="AH19119" i="1"/>
  <c r="AH19120" i="1"/>
  <c r="AH19121" i="1"/>
  <c r="AH19122" i="1"/>
  <c r="AH19123" i="1"/>
  <c r="AH19124" i="1"/>
  <c r="AH19125" i="1"/>
  <c r="AH19126" i="1"/>
  <c r="AH19127" i="1"/>
  <c r="AH19128" i="1"/>
  <c r="AH19129" i="1"/>
  <c r="AH19130" i="1"/>
  <c r="AH19131" i="1"/>
  <c r="AH19132" i="1"/>
  <c r="AH19133" i="1"/>
  <c r="AH19134" i="1"/>
  <c r="AH19135" i="1"/>
  <c r="AH19136" i="1"/>
  <c r="AH19137" i="1"/>
  <c r="AH19138" i="1"/>
  <c r="AH19139" i="1"/>
  <c r="AH19140" i="1"/>
  <c r="AH19141" i="1"/>
  <c r="AH19142" i="1"/>
  <c r="AH19143" i="1"/>
  <c r="AH19144" i="1"/>
  <c r="AH19145" i="1"/>
  <c r="AH19146" i="1"/>
  <c r="AH19147" i="1"/>
  <c r="AH19148" i="1"/>
  <c r="AH19149" i="1"/>
  <c r="AH19150" i="1"/>
  <c r="AH19151" i="1"/>
  <c r="AH19152" i="1"/>
  <c r="AH19153" i="1"/>
  <c r="AH19154" i="1"/>
  <c r="AH19155" i="1"/>
  <c r="AH19156" i="1"/>
  <c r="AH19157" i="1"/>
  <c r="AH19158" i="1"/>
  <c r="AH19159" i="1"/>
  <c r="AH19160" i="1"/>
  <c r="AH19161" i="1"/>
  <c r="AH19162" i="1"/>
  <c r="AH19163" i="1"/>
  <c r="AH19164" i="1"/>
  <c r="AH19165" i="1"/>
  <c r="AH19166" i="1"/>
  <c r="AH19167" i="1"/>
  <c r="AH19168" i="1"/>
  <c r="AH19169" i="1"/>
  <c r="AH19170" i="1"/>
  <c r="AH19171" i="1"/>
  <c r="AH19172" i="1"/>
  <c r="AH19173" i="1"/>
  <c r="AH19174" i="1"/>
  <c r="AH19175" i="1"/>
  <c r="AH19176" i="1"/>
  <c r="AH19177" i="1"/>
  <c r="AH19178" i="1"/>
  <c r="AH19179" i="1"/>
  <c r="AH19180" i="1"/>
  <c r="AH19181" i="1"/>
  <c r="AH19182" i="1"/>
  <c r="AH19183" i="1"/>
  <c r="AH19184" i="1"/>
  <c r="AH19185" i="1"/>
  <c r="AH19186" i="1"/>
  <c r="AH19187" i="1"/>
  <c r="AH19188" i="1"/>
  <c r="AH19189" i="1"/>
  <c r="AH19190" i="1"/>
  <c r="AH19191" i="1"/>
  <c r="AH19192" i="1"/>
  <c r="AH19193" i="1"/>
  <c r="AH19194" i="1"/>
  <c r="AH19195" i="1"/>
  <c r="AH19196" i="1"/>
  <c r="AH19197" i="1"/>
  <c r="AH19198" i="1"/>
  <c r="AH19199" i="1"/>
  <c r="AH19200" i="1"/>
  <c r="AH19201" i="1"/>
  <c r="AH19202" i="1"/>
  <c r="AH19203" i="1"/>
  <c r="AH19204" i="1"/>
  <c r="AH19205" i="1"/>
  <c r="AH19206" i="1"/>
  <c r="AH19207" i="1"/>
  <c r="AH19208" i="1"/>
  <c r="AH19209" i="1"/>
  <c r="AH19210" i="1"/>
  <c r="AH19211" i="1"/>
  <c r="AH19212" i="1"/>
  <c r="AH19213" i="1"/>
  <c r="AH19214" i="1"/>
  <c r="AH19215" i="1"/>
  <c r="AH19216" i="1"/>
  <c r="AH19217" i="1"/>
  <c r="AH19218" i="1"/>
  <c r="AH19219" i="1"/>
  <c r="AH19220" i="1"/>
  <c r="AH19221" i="1"/>
  <c r="AH19222" i="1"/>
  <c r="AH19223" i="1"/>
  <c r="AH19224" i="1"/>
  <c r="AH19225" i="1"/>
  <c r="AH19226" i="1"/>
  <c r="AH19227" i="1"/>
  <c r="AH19228" i="1"/>
  <c r="AH19229" i="1"/>
  <c r="AH19230" i="1"/>
  <c r="AH19231" i="1"/>
  <c r="AH19232" i="1"/>
  <c r="AH19233" i="1"/>
  <c r="AH19234" i="1"/>
  <c r="AH19235" i="1"/>
  <c r="AH19236" i="1"/>
  <c r="AH19237" i="1"/>
  <c r="AH19238" i="1"/>
  <c r="AH19239" i="1"/>
  <c r="AH19240" i="1"/>
  <c r="AH19241" i="1"/>
  <c r="AH19242" i="1"/>
  <c r="AH19243" i="1"/>
  <c r="AH19244" i="1"/>
  <c r="AH19245" i="1"/>
  <c r="AH19246" i="1"/>
  <c r="AH19247" i="1"/>
  <c r="AH19248" i="1"/>
  <c r="AH19249" i="1"/>
  <c r="AH19250" i="1"/>
  <c r="AH19251" i="1"/>
  <c r="AH19252" i="1"/>
  <c r="AH19253" i="1"/>
  <c r="AH19254" i="1"/>
  <c r="AH19255" i="1"/>
  <c r="AH19256" i="1"/>
  <c r="AH19257" i="1"/>
  <c r="AH19258" i="1"/>
  <c r="AH19259" i="1"/>
  <c r="AH19260" i="1"/>
  <c r="AH19261" i="1"/>
  <c r="AH19262" i="1"/>
  <c r="AH19263" i="1"/>
  <c r="AH19264" i="1"/>
  <c r="AH19265" i="1"/>
  <c r="AH19266" i="1"/>
  <c r="AH19267" i="1"/>
  <c r="AH19268" i="1"/>
  <c r="AH19269" i="1"/>
  <c r="AH19270" i="1"/>
  <c r="AH19271" i="1"/>
  <c r="AH19272" i="1"/>
  <c r="AH19273" i="1"/>
  <c r="AH19274" i="1"/>
  <c r="AH19275" i="1"/>
  <c r="AH19276" i="1"/>
  <c r="AH19277" i="1"/>
  <c r="AH19278" i="1"/>
  <c r="AH19279" i="1"/>
  <c r="AH19280" i="1"/>
  <c r="AH19281" i="1"/>
  <c r="AH19282" i="1"/>
  <c r="AH19283" i="1"/>
  <c r="AH19284" i="1"/>
  <c r="AH19285" i="1"/>
  <c r="AH19286" i="1"/>
  <c r="AH19287" i="1"/>
  <c r="AH19288" i="1"/>
  <c r="AH19289" i="1"/>
  <c r="AH19290" i="1"/>
  <c r="AH19291" i="1"/>
  <c r="AH19292" i="1"/>
  <c r="AH19293" i="1"/>
  <c r="AH19294" i="1"/>
  <c r="AH19295" i="1"/>
  <c r="AH19296" i="1"/>
  <c r="AH19297" i="1"/>
  <c r="AH19298" i="1"/>
  <c r="AH19299" i="1"/>
  <c r="AH19300" i="1"/>
  <c r="AH19301" i="1"/>
  <c r="AH19302" i="1"/>
  <c r="AH19303" i="1"/>
  <c r="AH19304" i="1"/>
  <c r="AH19305" i="1"/>
  <c r="AH19306" i="1"/>
  <c r="AH19307" i="1"/>
  <c r="AH19308" i="1"/>
  <c r="AH19309" i="1"/>
  <c r="AH19310" i="1"/>
  <c r="AH19311" i="1"/>
  <c r="AH19312" i="1"/>
  <c r="AH19313" i="1"/>
  <c r="AH19314" i="1"/>
  <c r="AH19315" i="1"/>
  <c r="AH19316" i="1"/>
  <c r="AH19317" i="1"/>
  <c r="AH19318" i="1"/>
  <c r="AH19319" i="1"/>
  <c r="AH19320" i="1"/>
  <c r="AH19321" i="1"/>
  <c r="AH19322" i="1"/>
  <c r="AH19323" i="1"/>
  <c r="AH19324" i="1"/>
  <c r="AH19325" i="1"/>
  <c r="AH19326" i="1"/>
  <c r="AH19327" i="1"/>
  <c r="AH19328" i="1"/>
  <c r="AH19329" i="1"/>
  <c r="AH19330" i="1"/>
  <c r="AH19331" i="1"/>
  <c r="AH19332" i="1"/>
  <c r="AH19333" i="1"/>
  <c r="AH19334" i="1"/>
  <c r="AH19335" i="1"/>
  <c r="AH19336" i="1"/>
  <c r="AH19337" i="1"/>
  <c r="AH19338" i="1"/>
  <c r="AH19339" i="1"/>
  <c r="AH19340" i="1"/>
  <c r="AH19341" i="1"/>
  <c r="AH19342" i="1"/>
  <c r="AH19343" i="1"/>
  <c r="AH19344" i="1"/>
  <c r="AH19345" i="1"/>
  <c r="AH19346" i="1"/>
  <c r="AH19347" i="1"/>
  <c r="AH19348" i="1"/>
  <c r="AH19349" i="1"/>
  <c r="AH19350" i="1"/>
  <c r="AH19351" i="1"/>
  <c r="AH19352" i="1"/>
  <c r="AH19353" i="1"/>
  <c r="AH19354" i="1"/>
  <c r="AH19355" i="1"/>
  <c r="AH19356" i="1"/>
  <c r="AH19357" i="1"/>
  <c r="AH19358" i="1"/>
  <c r="AH19359" i="1"/>
  <c r="AH19360" i="1"/>
  <c r="AH19361" i="1"/>
  <c r="AH19362" i="1"/>
  <c r="AH19363" i="1"/>
  <c r="AH19364" i="1"/>
  <c r="AH19365" i="1"/>
  <c r="AH19366" i="1"/>
  <c r="AH19367" i="1"/>
  <c r="AH19368" i="1"/>
  <c r="AH19369" i="1"/>
  <c r="AH19370" i="1"/>
  <c r="AH19371" i="1"/>
  <c r="AH19372" i="1"/>
  <c r="AH19373" i="1"/>
  <c r="AH19374" i="1"/>
  <c r="AH19375" i="1"/>
  <c r="AH19376" i="1"/>
  <c r="AH19377" i="1"/>
  <c r="AH19378" i="1"/>
  <c r="AH19379" i="1"/>
  <c r="AH19380" i="1"/>
  <c r="AH19381" i="1"/>
  <c r="AH19382" i="1"/>
  <c r="AH19383" i="1"/>
  <c r="AH19384" i="1"/>
  <c r="AH19385" i="1"/>
  <c r="AH19386" i="1"/>
  <c r="AH19387" i="1"/>
  <c r="AH19388" i="1"/>
  <c r="AH19389" i="1"/>
  <c r="AH19390" i="1"/>
  <c r="AH19391" i="1"/>
  <c r="AH19392" i="1"/>
  <c r="AH19393" i="1"/>
  <c r="AH19394" i="1"/>
  <c r="AH19395" i="1"/>
  <c r="AH19396" i="1"/>
  <c r="AH19397" i="1"/>
  <c r="AH19398" i="1"/>
  <c r="AH19399" i="1"/>
  <c r="AH19400" i="1"/>
  <c r="AH19401" i="1"/>
  <c r="AH19402" i="1"/>
  <c r="AH19403" i="1"/>
  <c r="AH19404" i="1"/>
  <c r="AH19405" i="1"/>
  <c r="AH19406" i="1"/>
  <c r="AH19407" i="1"/>
  <c r="AH19408" i="1"/>
  <c r="AH19409" i="1"/>
  <c r="AH19410" i="1"/>
  <c r="AH19411" i="1"/>
  <c r="AH19412" i="1"/>
  <c r="AH19413" i="1"/>
  <c r="AH19414" i="1"/>
  <c r="AH19415" i="1"/>
  <c r="AH19416" i="1"/>
  <c r="AH19417" i="1"/>
  <c r="AH19418" i="1"/>
  <c r="AH19419" i="1"/>
  <c r="AH19420" i="1"/>
  <c r="AH19421" i="1"/>
  <c r="AH19422" i="1"/>
  <c r="AH19423" i="1"/>
  <c r="AH19424" i="1"/>
  <c r="AH19425" i="1"/>
  <c r="AH19426" i="1"/>
  <c r="AH19427" i="1"/>
  <c r="AH19428" i="1"/>
  <c r="AH19429" i="1"/>
  <c r="AH19430" i="1"/>
  <c r="AH19431" i="1"/>
  <c r="AH19432" i="1"/>
  <c r="AH19433" i="1"/>
  <c r="AH19434" i="1"/>
  <c r="AH19435" i="1"/>
  <c r="AH19436" i="1"/>
  <c r="AH19437" i="1"/>
  <c r="AH19438" i="1"/>
  <c r="AH19439" i="1"/>
  <c r="AH19440" i="1"/>
  <c r="AH19441" i="1"/>
  <c r="AH19442" i="1"/>
  <c r="AH19443" i="1"/>
  <c r="AH19444" i="1"/>
  <c r="AH19445" i="1"/>
  <c r="AH19446" i="1"/>
  <c r="AH19447" i="1"/>
  <c r="AH19448" i="1"/>
  <c r="AH19449" i="1"/>
  <c r="AH19450" i="1"/>
  <c r="AH19451" i="1"/>
  <c r="AH19452" i="1"/>
  <c r="AH19453" i="1"/>
  <c r="AH19454" i="1"/>
  <c r="AH19455" i="1"/>
  <c r="AH19456" i="1"/>
  <c r="AH19457" i="1"/>
  <c r="AH19458" i="1"/>
  <c r="AH19459" i="1"/>
  <c r="AH19460" i="1"/>
  <c r="AH19461" i="1"/>
  <c r="AH19462" i="1"/>
  <c r="AH19463" i="1"/>
  <c r="AH19464" i="1"/>
  <c r="AH19465" i="1"/>
  <c r="AH19466" i="1"/>
  <c r="AH19467" i="1"/>
  <c r="AH19468" i="1"/>
  <c r="AH19469" i="1"/>
  <c r="AH19470" i="1"/>
  <c r="AH19471" i="1"/>
  <c r="AH19472" i="1"/>
  <c r="AH19473" i="1"/>
  <c r="AH19474" i="1"/>
  <c r="AH19475" i="1"/>
  <c r="AH19476" i="1"/>
  <c r="AH19477" i="1"/>
  <c r="AH19478" i="1"/>
  <c r="AH19479" i="1"/>
  <c r="AH19480" i="1"/>
  <c r="AH19481" i="1"/>
  <c r="AH19482" i="1"/>
  <c r="AH19483" i="1"/>
  <c r="AH19484" i="1"/>
  <c r="AH19485" i="1"/>
  <c r="AH19486" i="1"/>
  <c r="AH19487" i="1"/>
  <c r="AH19488" i="1"/>
  <c r="AH19489" i="1"/>
  <c r="AH19490" i="1"/>
  <c r="AH19491" i="1"/>
  <c r="AH19492" i="1"/>
  <c r="AH19493" i="1"/>
  <c r="AH19494" i="1"/>
  <c r="AH19495" i="1"/>
  <c r="AH19496" i="1"/>
  <c r="AH19497" i="1"/>
  <c r="AH19498" i="1"/>
  <c r="AH19499" i="1"/>
  <c r="AH19500" i="1"/>
  <c r="AH19501" i="1"/>
  <c r="AH19502" i="1"/>
  <c r="AH19503" i="1"/>
  <c r="AH19504" i="1"/>
  <c r="AH19505" i="1"/>
  <c r="AH19506" i="1"/>
  <c r="AH19507" i="1"/>
  <c r="AH19508" i="1"/>
  <c r="AH19509" i="1"/>
  <c r="AH19510" i="1"/>
  <c r="AH19511" i="1"/>
  <c r="AH19512" i="1"/>
  <c r="AH19513" i="1"/>
  <c r="AH19514" i="1"/>
  <c r="AH19515" i="1"/>
  <c r="AH19516" i="1"/>
  <c r="AH19517" i="1"/>
  <c r="AH19518" i="1"/>
  <c r="AH19519" i="1"/>
  <c r="AH19520" i="1"/>
  <c r="AH19521" i="1"/>
  <c r="AH19522" i="1"/>
  <c r="AH19523" i="1"/>
  <c r="AH19524" i="1"/>
  <c r="AH19525" i="1"/>
  <c r="AH19526" i="1"/>
  <c r="AH19527" i="1"/>
  <c r="AH19528" i="1"/>
  <c r="AH19529" i="1"/>
  <c r="AH19530" i="1"/>
  <c r="AH19531" i="1"/>
  <c r="AH19532" i="1"/>
  <c r="AH19533" i="1"/>
  <c r="AH19534" i="1"/>
  <c r="AH19535" i="1"/>
  <c r="AH19536" i="1"/>
  <c r="AH19537" i="1"/>
  <c r="AH19538" i="1"/>
  <c r="AH19539" i="1"/>
  <c r="AH19540" i="1"/>
  <c r="AH19541" i="1"/>
  <c r="AH19542" i="1"/>
  <c r="AH19543" i="1"/>
  <c r="AH19544" i="1"/>
  <c r="AH19545" i="1"/>
  <c r="AH19546" i="1"/>
  <c r="AH19547" i="1"/>
  <c r="AH19548" i="1"/>
  <c r="AH19549" i="1"/>
  <c r="AH19550" i="1"/>
  <c r="AH19551" i="1"/>
  <c r="AH19552" i="1"/>
  <c r="AH19553" i="1"/>
  <c r="AH19554" i="1"/>
  <c r="AH19555" i="1"/>
  <c r="AH19556" i="1"/>
  <c r="AH19557" i="1"/>
  <c r="AH19558" i="1"/>
  <c r="AH19559" i="1"/>
  <c r="AH19560" i="1"/>
  <c r="AH19561" i="1"/>
  <c r="AH19562" i="1"/>
  <c r="AH19563" i="1"/>
  <c r="AH19564" i="1"/>
  <c r="AH19565" i="1"/>
  <c r="AH19566" i="1"/>
  <c r="AH19567" i="1"/>
  <c r="AH19568" i="1"/>
  <c r="AH19569" i="1"/>
  <c r="AH19570" i="1"/>
  <c r="AH19571" i="1"/>
  <c r="AH19572" i="1"/>
  <c r="AH19573" i="1"/>
  <c r="AH19574" i="1"/>
  <c r="AH19575" i="1"/>
  <c r="AH19576" i="1"/>
  <c r="AH19577" i="1"/>
  <c r="AH19578" i="1"/>
  <c r="AH19579" i="1"/>
  <c r="AH19580" i="1"/>
  <c r="AH19581" i="1"/>
  <c r="AH19582" i="1"/>
  <c r="AH19583" i="1"/>
  <c r="AH19584" i="1"/>
  <c r="AH19585" i="1"/>
  <c r="AH19586" i="1"/>
  <c r="AH19587" i="1"/>
  <c r="AH19588" i="1"/>
  <c r="AH19589" i="1"/>
  <c r="AH19590" i="1"/>
  <c r="AH19591" i="1"/>
  <c r="AH19592" i="1"/>
  <c r="AH19593" i="1"/>
  <c r="AH19594" i="1"/>
  <c r="AH19595" i="1"/>
  <c r="AH19596" i="1"/>
  <c r="AH19597" i="1"/>
  <c r="AH19598" i="1"/>
  <c r="AH19599" i="1"/>
  <c r="AH19600" i="1"/>
  <c r="AH19601" i="1"/>
  <c r="AH19602" i="1"/>
  <c r="AH19603" i="1"/>
  <c r="AH19604" i="1"/>
  <c r="AH19605" i="1"/>
  <c r="AH19606" i="1"/>
  <c r="AH19607" i="1"/>
  <c r="AH19608" i="1"/>
  <c r="AH19609" i="1"/>
  <c r="AH19610" i="1"/>
  <c r="AH19611" i="1"/>
  <c r="AH19612" i="1"/>
  <c r="AH19613" i="1"/>
  <c r="AH19614" i="1"/>
  <c r="AH19615" i="1"/>
  <c r="AH19616" i="1"/>
  <c r="AH19617" i="1"/>
  <c r="AH19618" i="1"/>
  <c r="AH19619" i="1"/>
  <c r="AH19620" i="1"/>
  <c r="AH19621" i="1"/>
  <c r="AH19622" i="1"/>
  <c r="AH19623" i="1"/>
  <c r="AH19624" i="1"/>
  <c r="AH19625" i="1"/>
  <c r="AH19626" i="1"/>
  <c r="AH19627" i="1"/>
  <c r="AH19628" i="1"/>
  <c r="AH19629" i="1"/>
  <c r="AH19630" i="1"/>
  <c r="AH19631" i="1"/>
  <c r="AH19632" i="1"/>
  <c r="AH19633" i="1"/>
  <c r="AH19634" i="1"/>
  <c r="AH19635" i="1"/>
  <c r="AH19636" i="1"/>
  <c r="AH19637" i="1"/>
  <c r="AH19638" i="1"/>
  <c r="AH19639" i="1"/>
  <c r="AH19640" i="1"/>
  <c r="AH19641" i="1"/>
  <c r="AH19642" i="1"/>
  <c r="AH19643" i="1"/>
  <c r="AH19644" i="1"/>
  <c r="AH19645" i="1"/>
  <c r="AH19646" i="1"/>
  <c r="AH19647" i="1"/>
  <c r="AH19648" i="1"/>
  <c r="AH19649" i="1"/>
  <c r="AH19650" i="1"/>
  <c r="AH19651" i="1"/>
  <c r="AH19652" i="1"/>
  <c r="AH19653" i="1"/>
  <c r="AH19654" i="1"/>
  <c r="AH19655" i="1"/>
  <c r="AH19656" i="1"/>
  <c r="AH19657" i="1"/>
  <c r="AH19658" i="1"/>
  <c r="AH19659" i="1"/>
  <c r="AH19660" i="1"/>
  <c r="AH19661" i="1"/>
  <c r="AH19662" i="1"/>
  <c r="AH19663" i="1"/>
  <c r="AH19664" i="1"/>
  <c r="AH19665" i="1"/>
  <c r="AH19666" i="1"/>
  <c r="AH19667" i="1"/>
  <c r="AH19668" i="1"/>
  <c r="AH19669" i="1"/>
  <c r="AH19670" i="1"/>
  <c r="AH19671" i="1"/>
  <c r="AH19672" i="1"/>
  <c r="AH19673" i="1"/>
  <c r="AH19674" i="1"/>
  <c r="AH19675" i="1"/>
  <c r="AH19676" i="1"/>
  <c r="AH19677" i="1"/>
  <c r="AH19678" i="1"/>
  <c r="AH19679" i="1"/>
  <c r="AH19680" i="1"/>
  <c r="AH19681" i="1"/>
  <c r="AH19682" i="1"/>
  <c r="AH19683" i="1"/>
  <c r="AH19684" i="1"/>
  <c r="AH19685" i="1"/>
  <c r="AH19686" i="1"/>
  <c r="AH19687" i="1"/>
  <c r="AH19688" i="1"/>
  <c r="AH19689" i="1"/>
  <c r="AH19690" i="1"/>
  <c r="AH19691" i="1"/>
  <c r="AH19692" i="1"/>
  <c r="AH19693" i="1"/>
  <c r="AH19694" i="1"/>
  <c r="AH19695" i="1"/>
  <c r="AH19696" i="1"/>
  <c r="AH19697" i="1"/>
  <c r="AH19698" i="1"/>
  <c r="AH19699" i="1"/>
  <c r="AH19700" i="1"/>
  <c r="AH19701" i="1"/>
  <c r="AH19702" i="1"/>
  <c r="AH19703" i="1"/>
  <c r="AH19704" i="1"/>
  <c r="AH19705" i="1"/>
  <c r="AH19706" i="1"/>
  <c r="AH19707" i="1"/>
  <c r="AH19708" i="1"/>
  <c r="AH19709" i="1"/>
  <c r="AH19710" i="1"/>
  <c r="AH19711" i="1"/>
  <c r="AH19712" i="1"/>
  <c r="AH19713" i="1"/>
  <c r="AH19714" i="1"/>
  <c r="AH19715" i="1"/>
  <c r="AH19716" i="1"/>
  <c r="AH19717" i="1"/>
  <c r="AH19718" i="1"/>
  <c r="AH19719" i="1"/>
  <c r="AH19720" i="1"/>
  <c r="AH19721" i="1"/>
  <c r="AH19722" i="1"/>
  <c r="AH19723" i="1"/>
  <c r="AH19724" i="1"/>
  <c r="AH19725" i="1"/>
  <c r="AH19726" i="1"/>
  <c r="AH19727" i="1"/>
  <c r="AH19728" i="1"/>
  <c r="AH19729" i="1"/>
  <c r="AH19730" i="1"/>
  <c r="AH19731" i="1"/>
  <c r="AH19732" i="1"/>
  <c r="AH19733" i="1"/>
  <c r="AH19734" i="1"/>
  <c r="AH19735" i="1"/>
  <c r="AH19736" i="1"/>
  <c r="AH19737" i="1"/>
  <c r="AH19738" i="1"/>
  <c r="AH19739" i="1"/>
  <c r="AH19740" i="1"/>
  <c r="AH19741" i="1"/>
  <c r="AH19742" i="1"/>
  <c r="AH19743" i="1"/>
  <c r="AH19744" i="1"/>
  <c r="AH19745" i="1"/>
  <c r="AH19746" i="1"/>
  <c r="AH19747" i="1"/>
  <c r="AH19748" i="1"/>
  <c r="AH19749" i="1"/>
  <c r="AH19750" i="1"/>
  <c r="AH19751" i="1"/>
  <c r="AH19752" i="1"/>
  <c r="AH19753" i="1"/>
  <c r="AH19754" i="1"/>
  <c r="AH19755" i="1"/>
  <c r="AH19756" i="1"/>
  <c r="AH19757" i="1"/>
  <c r="AH19758" i="1"/>
  <c r="AH19759" i="1"/>
  <c r="AH19760" i="1"/>
  <c r="AH19761" i="1"/>
  <c r="AH19762" i="1"/>
  <c r="AH19763" i="1"/>
  <c r="AH19764" i="1"/>
  <c r="AH19765" i="1"/>
  <c r="AH19766" i="1"/>
  <c r="AH19767" i="1"/>
  <c r="AH19768" i="1"/>
  <c r="AH19769" i="1"/>
  <c r="AH19770" i="1"/>
  <c r="AH19771" i="1"/>
  <c r="AH19772" i="1"/>
  <c r="AH19773" i="1"/>
  <c r="AH19774" i="1"/>
  <c r="AH19775" i="1"/>
  <c r="AH19776" i="1"/>
  <c r="AH19777" i="1"/>
  <c r="AH19778" i="1"/>
  <c r="AH19779" i="1"/>
  <c r="AH19780" i="1"/>
  <c r="AH19781" i="1"/>
  <c r="AH19782" i="1"/>
  <c r="AH19783" i="1"/>
  <c r="AH19784" i="1"/>
  <c r="AH19785" i="1"/>
  <c r="AH19786" i="1"/>
  <c r="AH19787" i="1"/>
  <c r="AH19788" i="1"/>
  <c r="AH19789" i="1"/>
  <c r="AH19790" i="1"/>
  <c r="AH19791" i="1"/>
  <c r="AH19792" i="1"/>
  <c r="AH19793" i="1"/>
  <c r="AH19794" i="1"/>
  <c r="AH19795" i="1"/>
  <c r="AH19796" i="1"/>
  <c r="AH19797" i="1"/>
  <c r="AH19798" i="1"/>
  <c r="AH19799" i="1"/>
  <c r="AH19800" i="1"/>
  <c r="AH19801" i="1"/>
  <c r="AH19802" i="1"/>
  <c r="AH19803" i="1"/>
  <c r="AH19804" i="1"/>
  <c r="AH19805" i="1"/>
  <c r="AH19806" i="1"/>
  <c r="AH19807" i="1"/>
  <c r="AH19808" i="1"/>
  <c r="AH19809" i="1"/>
  <c r="AH19810" i="1"/>
  <c r="AH19811" i="1"/>
  <c r="AH19812" i="1"/>
  <c r="AH19813" i="1"/>
  <c r="AH19814" i="1"/>
  <c r="AH19815" i="1"/>
  <c r="AH19816" i="1"/>
  <c r="AH19817" i="1"/>
  <c r="AH19818" i="1"/>
  <c r="AH19819" i="1"/>
  <c r="AH19820" i="1"/>
  <c r="AH19821" i="1"/>
  <c r="AH19822" i="1"/>
  <c r="AH19823" i="1"/>
  <c r="AH19824" i="1"/>
  <c r="AH19825" i="1"/>
  <c r="AH19826" i="1"/>
  <c r="AH19827" i="1"/>
  <c r="AH19828" i="1"/>
  <c r="AH19829" i="1"/>
  <c r="AH19830" i="1"/>
  <c r="AH19831" i="1"/>
  <c r="AH19832" i="1"/>
  <c r="AH19833" i="1"/>
  <c r="AH19834" i="1"/>
  <c r="AH19835" i="1"/>
  <c r="AH19836" i="1"/>
  <c r="AH19837" i="1"/>
  <c r="AH19838" i="1"/>
  <c r="AH19839" i="1"/>
  <c r="AH19840" i="1"/>
  <c r="AH19841" i="1"/>
  <c r="AH19842" i="1"/>
  <c r="AH19843" i="1"/>
  <c r="AH19844" i="1"/>
  <c r="AH19845" i="1"/>
  <c r="AH19846" i="1"/>
  <c r="AH19847" i="1"/>
  <c r="AH19848" i="1"/>
  <c r="AH19849" i="1"/>
  <c r="AH19850" i="1"/>
  <c r="AH19851" i="1"/>
  <c r="AH19852" i="1"/>
  <c r="AH19853" i="1"/>
  <c r="AH19854" i="1"/>
  <c r="AH19855" i="1"/>
  <c r="AH19856" i="1"/>
  <c r="AH19857" i="1"/>
  <c r="AH19858" i="1"/>
  <c r="AH19859" i="1"/>
  <c r="AH19860" i="1"/>
  <c r="AH19861" i="1"/>
  <c r="AH19862" i="1"/>
  <c r="AH19863" i="1"/>
  <c r="AH19864" i="1"/>
  <c r="AH19865" i="1"/>
  <c r="AH19866" i="1"/>
  <c r="AH19867" i="1"/>
  <c r="AH19868" i="1"/>
  <c r="AH19869" i="1"/>
  <c r="AH19870" i="1"/>
  <c r="AH19871" i="1"/>
  <c r="AH19872" i="1"/>
  <c r="AH19873" i="1"/>
  <c r="AH19874" i="1"/>
  <c r="AH19875" i="1"/>
  <c r="AH19876" i="1"/>
  <c r="AH19877" i="1"/>
  <c r="AH19878" i="1"/>
  <c r="AH19879" i="1"/>
  <c r="AH19880" i="1"/>
  <c r="AH19881" i="1"/>
  <c r="AH19882" i="1"/>
  <c r="AH19883" i="1"/>
  <c r="AH19884" i="1"/>
  <c r="AH19885" i="1"/>
  <c r="AH19886" i="1"/>
  <c r="AH19887" i="1"/>
  <c r="AH19888" i="1"/>
  <c r="AH19889" i="1"/>
  <c r="AH19890" i="1"/>
  <c r="AH19891" i="1"/>
  <c r="AH19892" i="1"/>
  <c r="AH19893" i="1"/>
  <c r="AH19894" i="1"/>
  <c r="AH19895" i="1"/>
  <c r="AH19896" i="1"/>
  <c r="AH19897" i="1"/>
  <c r="AH19898" i="1"/>
  <c r="AH19899" i="1"/>
  <c r="AH19900" i="1"/>
  <c r="AH19901" i="1"/>
  <c r="AH19902" i="1"/>
  <c r="AH19903" i="1"/>
  <c r="AH19904" i="1"/>
  <c r="AH19905" i="1"/>
  <c r="AH19906" i="1"/>
  <c r="AH19907" i="1"/>
  <c r="AH19908" i="1"/>
  <c r="AH19909" i="1"/>
  <c r="AH19910" i="1"/>
  <c r="AH19911" i="1"/>
  <c r="AH19912" i="1"/>
  <c r="AH19913" i="1"/>
  <c r="AH19914" i="1"/>
  <c r="AH19915" i="1"/>
  <c r="AH19916" i="1"/>
  <c r="AH19917" i="1"/>
  <c r="AH19918" i="1"/>
  <c r="AH19919" i="1"/>
  <c r="AH19920" i="1"/>
  <c r="AH19921" i="1"/>
  <c r="AH19922" i="1"/>
  <c r="AH19923" i="1"/>
  <c r="AH19924" i="1"/>
  <c r="AH19925" i="1"/>
  <c r="AH19926" i="1"/>
  <c r="AH19927" i="1"/>
  <c r="AH19928" i="1"/>
  <c r="AH19929" i="1"/>
  <c r="AH19930" i="1"/>
  <c r="AH19931" i="1"/>
  <c r="AH19932" i="1"/>
  <c r="AH19933" i="1"/>
  <c r="AH19934" i="1"/>
  <c r="AH19935" i="1"/>
  <c r="AH19936" i="1"/>
  <c r="AH19937" i="1"/>
  <c r="AH19938" i="1"/>
  <c r="AH19939" i="1"/>
  <c r="AH19940" i="1"/>
  <c r="AH19941" i="1"/>
  <c r="AH19942" i="1"/>
  <c r="AH19943" i="1"/>
  <c r="AH19944" i="1"/>
  <c r="AH19945" i="1"/>
  <c r="AH19946" i="1"/>
  <c r="AH19947" i="1"/>
  <c r="AH19948" i="1"/>
  <c r="AH19949" i="1"/>
  <c r="AH19950" i="1"/>
  <c r="AH19951" i="1"/>
  <c r="AH19952" i="1"/>
  <c r="AH19953" i="1"/>
  <c r="AH19954" i="1"/>
  <c r="AH19955" i="1"/>
  <c r="AH19956" i="1"/>
  <c r="AH19957" i="1"/>
  <c r="AH19958" i="1"/>
  <c r="AH19959" i="1"/>
  <c r="AH19960" i="1"/>
  <c r="AH19961" i="1"/>
  <c r="AH19962" i="1"/>
  <c r="AH19963" i="1"/>
  <c r="AH19964" i="1"/>
  <c r="AH19965" i="1"/>
  <c r="AH19966" i="1"/>
  <c r="AH19967" i="1"/>
  <c r="AH19968" i="1"/>
  <c r="AH19969" i="1"/>
  <c r="AH19970" i="1"/>
  <c r="AH19971" i="1"/>
  <c r="AH19972" i="1"/>
  <c r="AH19973" i="1"/>
  <c r="AH19974" i="1"/>
  <c r="AH19975" i="1"/>
  <c r="AH19976" i="1"/>
  <c r="AH19977" i="1"/>
  <c r="AH19978" i="1"/>
  <c r="AH19979" i="1"/>
  <c r="AH19980" i="1"/>
  <c r="AH19981" i="1"/>
  <c r="AH19982" i="1"/>
  <c r="AH19983" i="1"/>
  <c r="AH19984" i="1"/>
  <c r="AH19985" i="1"/>
  <c r="AH19986" i="1"/>
  <c r="AH19987" i="1"/>
  <c r="AH19988" i="1"/>
  <c r="AH19989" i="1"/>
  <c r="AH19990" i="1"/>
  <c r="AH19991" i="1"/>
  <c r="AH19992" i="1"/>
  <c r="AH19993" i="1"/>
  <c r="AH19994" i="1"/>
  <c r="AH19995" i="1"/>
  <c r="AH19996" i="1"/>
  <c r="AH19997" i="1"/>
  <c r="AH19998" i="1"/>
  <c r="AH19999" i="1"/>
  <c r="AH20000" i="1"/>
  <c r="AH20001" i="1"/>
  <c r="AH20002" i="1"/>
  <c r="AH20003" i="1"/>
  <c r="AH20004" i="1"/>
  <c r="AH20005" i="1"/>
  <c r="AH20006" i="1"/>
  <c r="AH20007" i="1"/>
  <c r="AH20008" i="1"/>
  <c r="AH20009" i="1"/>
  <c r="AH20010" i="1"/>
  <c r="AH20011" i="1"/>
  <c r="AH20012" i="1"/>
  <c r="AH20013" i="1"/>
  <c r="AH20014" i="1"/>
  <c r="AH20015" i="1"/>
  <c r="AH20016" i="1"/>
  <c r="AH20017" i="1"/>
  <c r="AH20018" i="1"/>
  <c r="AH20019" i="1"/>
  <c r="AH20020" i="1"/>
  <c r="AH20021" i="1"/>
  <c r="AH20022" i="1"/>
  <c r="AH20023" i="1"/>
  <c r="AH20024" i="1"/>
  <c r="AH20025" i="1"/>
  <c r="AH20026" i="1"/>
  <c r="AH20027" i="1"/>
  <c r="AH20028" i="1"/>
  <c r="AH20029" i="1"/>
  <c r="AH20030" i="1"/>
  <c r="AH20031" i="1"/>
  <c r="AH20032" i="1"/>
  <c r="AH20033" i="1"/>
  <c r="AH20034" i="1"/>
  <c r="AH20035" i="1"/>
  <c r="AH20036" i="1"/>
  <c r="AH20037" i="1"/>
  <c r="AH20038" i="1"/>
  <c r="AH20039" i="1"/>
  <c r="AH20040" i="1"/>
  <c r="AH20041" i="1"/>
  <c r="AH20042" i="1"/>
  <c r="AH20043" i="1"/>
  <c r="AH20044" i="1"/>
  <c r="AH20045" i="1"/>
  <c r="AH20046" i="1"/>
  <c r="AH20047" i="1"/>
  <c r="AH20048" i="1"/>
  <c r="AH20049" i="1"/>
  <c r="AH20050" i="1"/>
  <c r="AH20051" i="1"/>
  <c r="AH20052" i="1"/>
  <c r="AH20053" i="1"/>
  <c r="AH20054" i="1"/>
  <c r="AH20055" i="1"/>
  <c r="AH20056" i="1"/>
  <c r="AH20057" i="1"/>
  <c r="AH20058" i="1"/>
  <c r="AH20059" i="1"/>
  <c r="AH20060" i="1"/>
  <c r="AH20061" i="1"/>
  <c r="AH20062" i="1"/>
  <c r="AH20063" i="1"/>
  <c r="AH20064" i="1"/>
  <c r="AH20065" i="1"/>
  <c r="AH20066" i="1"/>
  <c r="AH20067" i="1"/>
  <c r="AH20068" i="1"/>
  <c r="AH20069" i="1"/>
  <c r="AH20070" i="1"/>
  <c r="AH20071" i="1"/>
  <c r="AH20072" i="1"/>
  <c r="AH20073" i="1"/>
  <c r="AH20074" i="1"/>
  <c r="AH20075" i="1"/>
  <c r="AH20076" i="1"/>
  <c r="AH20077" i="1"/>
  <c r="AH20078" i="1"/>
  <c r="AH20079" i="1"/>
  <c r="AH20080" i="1"/>
  <c r="AH20081" i="1"/>
  <c r="AH20082" i="1"/>
  <c r="AH20083" i="1"/>
  <c r="AH20084" i="1"/>
  <c r="AH20085" i="1"/>
  <c r="AH20086" i="1"/>
  <c r="AH20087" i="1"/>
  <c r="AH20088" i="1"/>
  <c r="AH20089" i="1"/>
  <c r="AH20090" i="1"/>
  <c r="AH20091" i="1"/>
  <c r="AH20092" i="1"/>
  <c r="AH20093" i="1"/>
  <c r="AH20094" i="1"/>
  <c r="AH20095" i="1"/>
  <c r="AH20096" i="1"/>
  <c r="AH20097" i="1"/>
  <c r="AH20098" i="1"/>
  <c r="AH20099" i="1"/>
  <c r="AH20100" i="1"/>
  <c r="AH20101" i="1"/>
  <c r="AH20102" i="1"/>
  <c r="AH20103" i="1"/>
  <c r="AH20104" i="1"/>
  <c r="AH20105" i="1"/>
  <c r="AH20106" i="1"/>
  <c r="AH20107" i="1"/>
  <c r="AH20108" i="1"/>
  <c r="AH20109" i="1"/>
  <c r="AH20110" i="1"/>
  <c r="AH20111" i="1"/>
  <c r="AH20112" i="1"/>
  <c r="AH20113" i="1"/>
  <c r="AH20114" i="1"/>
  <c r="AH20115" i="1"/>
  <c r="AH20116" i="1"/>
  <c r="AH20117" i="1"/>
  <c r="AH20118" i="1"/>
  <c r="AH20119" i="1"/>
  <c r="AH20120" i="1"/>
  <c r="AH20121" i="1"/>
  <c r="AH20122" i="1"/>
  <c r="AH20123" i="1"/>
  <c r="AH20124" i="1"/>
  <c r="AH20125" i="1"/>
  <c r="AH20126" i="1"/>
  <c r="AH20127" i="1"/>
  <c r="AH20128" i="1"/>
  <c r="AH20129" i="1"/>
  <c r="AH20130" i="1"/>
  <c r="AH20131" i="1"/>
  <c r="AH20132" i="1"/>
  <c r="AH20133" i="1"/>
  <c r="AH20134" i="1"/>
  <c r="AH20135" i="1"/>
  <c r="AH20136" i="1"/>
  <c r="AH20137" i="1"/>
  <c r="AH20138" i="1"/>
  <c r="AH20139" i="1"/>
  <c r="AH20140" i="1"/>
  <c r="AH20141" i="1"/>
  <c r="AH20142" i="1"/>
  <c r="AH20143" i="1"/>
  <c r="AH20144" i="1"/>
  <c r="AH20145" i="1"/>
  <c r="AH20146" i="1"/>
  <c r="AH20147" i="1"/>
  <c r="AH20148" i="1"/>
  <c r="AH20149" i="1"/>
  <c r="AH20150" i="1"/>
  <c r="AH20151" i="1"/>
  <c r="AH20152" i="1"/>
  <c r="AH20153" i="1"/>
  <c r="AH20154" i="1"/>
  <c r="AH20155" i="1"/>
  <c r="AH20156" i="1"/>
  <c r="AH20157" i="1"/>
  <c r="AH20158" i="1"/>
  <c r="AH20159" i="1"/>
  <c r="AH20160" i="1"/>
  <c r="AH20161" i="1"/>
  <c r="AH20162" i="1"/>
  <c r="AH20163" i="1"/>
  <c r="AH20164" i="1"/>
  <c r="AH20165" i="1"/>
  <c r="AH20166" i="1"/>
  <c r="AH20167" i="1"/>
  <c r="AH20168" i="1"/>
  <c r="AH20169" i="1"/>
  <c r="AH20170" i="1"/>
  <c r="AH20171" i="1"/>
  <c r="AH20172" i="1"/>
  <c r="AH20173" i="1"/>
  <c r="AH20174" i="1"/>
  <c r="AH20175" i="1"/>
  <c r="AH20176" i="1"/>
  <c r="AH20177" i="1"/>
  <c r="AH20178" i="1"/>
  <c r="AH20179" i="1"/>
  <c r="AH20180" i="1"/>
  <c r="AH20181" i="1"/>
  <c r="AH20182" i="1"/>
  <c r="AH20183" i="1"/>
  <c r="AH20184" i="1"/>
  <c r="AH20185" i="1"/>
  <c r="AH20186" i="1"/>
  <c r="AH20187" i="1"/>
  <c r="AH20188" i="1"/>
  <c r="AH20189" i="1"/>
  <c r="AH20190" i="1"/>
  <c r="AH20191" i="1"/>
  <c r="AH20192" i="1"/>
  <c r="AH20193" i="1"/>
  <c r="AH20194" i="1"/>
  <c r="AH20195" i="1"/>
  <c r="AH20196" i="1"/>
  <c r="AH20197" i="1"/>
  <c r="AH20198" i="1"/>
  <c r="AH20199" i="1"/>
  <c r="AH20200" i="1"/>
  <c r="AH20201" i="1"/>
  <c r="AH20202" i="1"/>
  <c r="AH20203" i="1"/>
  <c r="AH20204" i="1"/>
  <c r="AH20205" i="1"/>
  <c r="AH20206" i="1"/>
  <c r="AH20207" i="1"/>
  <c r="AH20208" i="1"/>
  <c r="AH20209" i="1"/>
  <c r="AH20210" i="1"/>
  <c r="AH20211" i="1"/>
  <c r="AH20212" i="1"/>
  <c r="AH20213" i="1"/>
  <c r="AH20214" i="1"/>
  <c r="AH20215" i="1"/>
  <c r="AH20216" i="1"/>
  <c r="AH20217" i="1"/>
  <c r="AH20218" i="1"/>
  <c r="AH20219" i="1"/>
  <c r="AH20220" i="1"/>
  <c r="AH20221" i="1"/>
  <c r="AH20222" i="1"/>
  <c r="AH20223" i="1"/>
  <c r="AH20224" i="1"/>
  <c r="AH20225" i="1"/>
  <c r="AH20226" i="1"/>
  <c r="AH20227" i="1"/>
  <c r="AH20228" i="1"/>
  <c r="AH20229" i="1"/>
  <c r="AH20230" i="1"/>
  <c r="AH20231" i="1"/>
  <c r="AH20232" i="1"/>
  <c r="AH20233" i="1"/>
  <c r="AH20234" i="1"/>
  <c r="AH20235" i="1"/>
  <c r="AH20236" i="1"/>
  <c r="AH20237" i="1"/>
  <c r="AH20238" i="1"/>
  <c r="AH20239" i="1"/>
  <c r="AH20240" i="1"/>
  <c r="AH20241" i="1"/>
  <c r="AH20242" i="1"/>
  <c r="AH20243" i="1"/>
  <c r="AH20244" i="1"/>
  <c r="AH20245" i="1"/>
  <c r="AH20246" i="1"/>
  <c r="AH20247" i="1"/>
  <c r="AH20248" i="1"/>
  <c r="AH20249" i="1"/>
  <c r="AH20250" i="1"/>
  <c r="AH20251" i="1"/>
  <c r="AH20252" i="1"/>
  <c r="AH20253" i="1"/>
  <c r="AH20254" i="1"/>
  <c r="AH20255" i="1"/>
  <c r="AH20256" i="1"/>
  <c r="AH20257" i="1"/>
  <c r="AH20258" i="1"/>
  <c r="AH20259" i="1"/>
  <c r="AH20260" i="1"/>
  <c r="AH20261" i="1"/>
  <c r="AH20262" i="1"/>
  <c r="AH20263" i="1"/>
  <c r="AH20264" i="1"/>
  <c r="AH20265" i="1"/>
  <c r="AH20266" i="1"/>
  <c r="AH20267" i="1"/>
  <c r="AH20268" i="1"/>
  <c r="AH20269" i="1"/>
  <c r="AH20270" i="1"/>
  <c r="AH20271" i="1"/>
  <c r="AH20272" i="1"/>
  <c r="AH20273" i="1"/>
  <c r="AH20274" i="1"/>
  <c r="AH20275" i="1"/>
  <c r="AH20276" i="1"/>
  <c r="AH20277" i="1"/>
  <c r="AH20278" i="1"/>
  <c r="AH20279" i="1"/>
  <c r="AH20280" i="1"/>
  <c r="AH20281" i="1"/>
  <c r="AH20282" i="1"/>
  <c r="AH20283" i="1"/>
  <c r="AH20284" i="1"/>
  <c r="AH20285" i="1"/>
  <c r="AH20286" i="1"/>
  <c r="AH20287" i="1"/>
  <c r="AH20288" i="1"/>
  <c r="AH20289" i="1"/>
  <c r="AH20290" i="1"/>
  <c r="AH20291" i="1"/>
  <c r="AH20292" i="1"/>
  <c r="AH20293" i="1"/>
  <c r="AH20294" i="1"/>
  <c r="AH20295" i="1"/>
  <c r="AH20296" i="1"/>
  <c r="AH20297" i="1"/>
  <c r="AH20298" i="1"/>
  <c r="AH20299" i="1"/>
  <c r="AH20300" i="1"/>
  <c r="AH20301" i="1"/>
  <c r="AH20302" i="1"/>
  <c r="AH20303" i="1"/>
  <c r="AH20304" i="1"/>
  <c r="AH20305" i="1"/>
  <c r="AH20306" i="1"/>
  <c r="AH20307" i="1"/>
  <c r="AH20308" i="1"/>
  <c r="AH20309" i="1"/>
  <c r="AH20310" i="1"/>
  <c r="AH20311" i="1"/>
  <c r="AH20312" i="1"/>
  <c r="AH20313" i="1"/>
  <c r="AH20314" i="1"/>
  <c r="AH20315" i="1"/>
  <c r="AH20316" i="1"/>
  <c r="AH20317" i="1"/>
  <c r="AH20318" i="1"/>
  <c r="AH20319" i="1"/>
  <c r="AH20320" i="1"/>
  <c r="AH20321" i="1"/>
  <c r="AH20322" i="1"/>
  <c r="AH20323" i="1"/>
  <c r="AH20324" i="1"/>
  <c r="AH20325" i="1"/>
  <c r="AH20326" i="1"/>
  <c r="AH20327" i="1"/>
  <c r="AH20328" i="1"/>
  <c r="AH20329" i="1"/>
  <c r="AH20330" i="1"/>
  <c r="AH20331" i="1"/>
  <c r="AH20332" i="1"/>
  <c r="AH20333" i="1"/>
  <c r="AH20334" i="1"/>
  <c r="AH20335" i="1"/>
  <c r="AH20336" i="1"/>
  <c r="AH20337" i="1"/>
  <c r="AH20338" i="1"/>
  <c r="AH20339" i="1"/>
  <c r="AH20340" i="1"/>
  <c r="AH20341" i="1"/>
  <c r="AH20342" i="1"/>
  <c r="AH20343" i="1"/>
  <c r="AH20344" i="1"/>
  <c r="AH20345" i="1"/>
  <c r="AH20346" i="1"/>
  <c r="AH20347" i="1"/>
  <c r="AH20348" i="1"/>
  <c r="AH20349" i="1"/>
  <c r="AH20350" i="1"/>
  <c r="AH20351" i="1"/>
  <c r="AH20352" i="1"/>
  <c r="AH20353" i="1"/>
  <c r="AH20354" i="1"/>
  <c r="AH20355" i="1"/>
  <c r="AH20356" i="1"/>
  <c r="AH20357" i="1"/>
  <c r="AH20358" i="1"/>
  <c r="AH20359" i="1"/>
  <c r="AH20360" i="1"/>
  <c r="AH20361" i="1"/>
  <c r="AH20362" i="1"/>
  <c r="AH20363" i="1"/>
  <c r="AH20364" i="1"/>
  <c r="AH20365" i="1"/>
  <c r="AH20366" i="1"/>
  <c r="AH20367" i="1"/>
  <c r="AH20368" i="1"/>
  <c r="AH20369" i="1"/>
  <c r="AH20370" i="1"/>
  <c r="AH20371" i="1"/>
  <c r="AH20372" i="1"/>
  <c r="AH20373" i="1"/>
  <c r="AH20374" i="1"/>
  <c r="AH20375" i="1"/>
  <c r="AH20376" i="1"/>
  <c r="AH20377" i="1"/>
  <c r="AH20378" i="1"/>
  <c r="AH20379" i="1"/>
  <c r="AH20380" i="1"/>
  <c r="AH20381" i="1"/>
  <c r="AH20382" i="1"/>
  <c r="AH20383" i="1"/>
  <c r="AH20384" i="1"/>
  <c r="AH20385" i="1"/>
  <c r="AH20386" i="1"/>
  <c r="AH20387" i="1"/>
  <c r="AH20388" i="1"/>
  <c r="AH20389" i="1"/>
  <c r="AH20390" i="1"/>
  <c r="AH20391" i="1"/>
  <c r="AH20392" i="1"/>
  <c r="AH20393" i="1"/>
  <c r="AH20394" i="1"/>
  <c r="AH20395" i="1"/>
  <c r="AH20396" i="1"/>
  <c r="AH20397" i="1"/>
  <c r="AH20398" i="1"/>
  <c r="AH20399" i="1"/>
  <c r="AH20400" i="1"/>
  <c r="AH20401" i="1"/>
  <c r="AH20402" i="1"/>
  <c r="AH20403" i="1"/>
  <c r="AH20404" i="1"/>
  <c r="AH20405" i="1"/>
  <c r="AH20406" i="1"/>
  <c r="AH20407" i="1"/>
  <c r="AH20408" i="1"/>
  <c r="AH20409" i="1"/>
  <c r="AH20410" i="1"/>
  <c r="AH20411" i="1"/>
  <c r="AH20412" i="1"/>
  <c r="AH20413" i="1"/>
  <c r="AH20414" i="1"/>
  <c r="AH20415" i="1"/>
  <c r="AH20416" i="1"/>
  <c r="AH20417" i="1"/>
  <c r="AH20418" i="1"/>
  <c r="AH20419" i="1"/>
  <c r="AH20420" i="1"/>
  <c r="AH20421" i="1"/>
  <c r="AH20422" i="1"/>
  <c r="AH20423" i="1"/>
  <c r="AH20424" i="1"/>
  <c r="AH20425" i="1"/>
  <c r="AH20426" i="1"/>
  <c r="AH20427" i="1"/>
  <c r="AH20428" i="1"/>
  <c r="AH20429" i="1"/>
  <c r="AH20430" i="1"/>
  <c r="AH20431" i="1"/>
  <c r="AH20432" i="1"/>
  <c r="AH20433" i="1"/>
  <c r="AH20434" i="1"/>
  <c r="AH20435" i="1"/>
  <c r="AH20436" i="1"/>
  <c r="AH20437" i="1"/>
  <c r="AH20438" i="1"/>
  <c r="AH20439" i="1"/>
  <c r="AH20440" i="1"/>
  <c r="AH20441" i="1"/>
  <c r="AH20442" i="1"/>
  <c r="AH20443" i="1"/>
  <c r="AH20444" i="1"/>
  <c r="AH20445" i="1"/>
  <c r="AH20446" i="1"/>
  <c r="AH20447" i="1"/>
  <c r="AH20448" i="1"/>
  <c r="AH20449" i="1"/>
  <c r="AH20450" i="1"/>
  <c r="AH20451" i="1"/>
  <c r="AH20452" i="1"/>
  <c r="AH20453" i="1"/>
  <c r="AH20454" i="1"/>
  <c r="AH20455" i="1"/>
  <c r="AH20456" i="1"/>
  <c r="AH20457" i="1"/>
  <c r="AH20458" i="1"/>
  <c r="AH20459" i="1"/>
  <c r="AH20460" i="1"/>
  <c r="AH20461" i="1"/>
  <c r="AH20462" i="1"/>
  <c r="AH20463" i="1"/>
  <c r="AH20464" i="1"/>
  <c r="AH20465" i="1"/>
  <c r="AH20466" i="1"/>
  <c r="AH20467" i="1"/>
  <c r="AH20468" i="1"/>
  <c r="AH20469" i="1"/>
  <c r="AH20470" i="1"/>
  <c r="AH20471" i="1"/>
  <c r="AH20472" i="1"/>
  <c r="AH20473" i="1"/>
  <c r="AH20474" i="1"/>
  <c r="AH20475" i="1"/>
  <c r="AH20476" i="1"/>
  <c r="AH20477" i="1"/>
  <c r="AH20478" i="1"/>
  <c r="AH20479" i="1"/>
  <c r="AH20480" i="1"/>
  <c r="AH20481" i="1"/>
  <c r="AH20482" i="1"/>
  <c r="AH20483" i="1"/>
  <c r="AH20484" i="1"/>
  <c r="AH20485" i="1"/>
  <c r="AH20486" i="1"/>
  <c r="AH20487" i="1"/>
  <c r="AH20488" i="1"/>
  <c r="AH20489" i="1"/>
  <c r="AH20490" i="1"/>
  <c r="AH20491" i="1"/>
  <c r="AH20492" i="1"/>
  <c r="AH20493" i="1"/>
  <c r="AH20494" i="1"/>
  <c r="AH20495" i="1"/>
  <c r="AH20496" i="1"/>
  <c r="AH20497" i="1"/>
  <c r="AH20498" i="1"/>
  <c r="AH20499" i="1"/>
  <c r="AH20500" i="1"/>
  <c r="AH20501" i="1"/>
  <c r="AH20502" i="1"/>
  <c r="AH20503" i="1"/>
  <c r="AH20504" i="1"/>
  <c r="AH20505" i="1"/>
  <c r="AH20506" i="1"/>
  <c r="AH20507" i="1"/>
  <c r="AH20508" i="1"/>
  <c r="AH20509" i="1"/>
  <c r="AH20510" i="1"/>
  <c r="AH20511" i="1"/>
  <c r="AH20512" i="1"/>
  <c r="AH20513" i="1"/>
  <c r="AH20514" i="1"/>
  <c r="AH20515" i="1"/>
  <c r="AH20516" i="1"/>
  <c r="AH20517" i="1"/>
  <c r="AH20518" i="1"/>
  <c r="AH20519" i="1"/>
  <c r="AH20520" i="1"/>
  <c r="AH20521" i="1"/>
  <c r="AH20522" i="1"/>
  <c r="AH20523" i="1"/>
  <c r="AH20524" i="1"/>
  <c r="AH20525" i="1"/>
  <c r="AH20526" i="1"/>
  <c r="AH20527" i="1"/>
  <c r="AH20528" i="1"/>
  <c r="AH20529" i="1"/>
  <c r="AH20530" i="1"/>
  <c r="AH20531" i="1"/>
  <c r="AH20532" i="1"/>
  <c r="AH20533" i="1"/>
  <c r="AH20534" i="1"/>
  <c r="AH20535" i="1"/>
  <c r="AH20536" i="1"/>
  <c r="AH20537" i="1"/>
  <c r="AH20538" i="1"/>
  <c r="AH20539" i="1"/>
  <c r="AH20540" i="1"/>
  <c r="AH20541" i="1"/>
  <c r="AH20542" i="1"/>
  <c r="AH20543" i="1"/>
  <c r="AH20544" i="1"/>
  <c r="AH20545" i="1"/>
  <c r="AH20546" i="1"/>
  <c r="AH20547" i="1"/>
  <c r="AH20548" i="1"/>
  <c r="AH20549" i="1"/>
  <c r="AH20550" i="1"/>
  <c r="AH20551" i="1"/>
  <c r="AH20552" i="1"/>
  <c r="AH20553" i="1"/>
  <c r="AH20554" i="1"/>
  <c r="AH20555" i="1"/>
  <c r="AH20556" i="1"/>
  <c r="AH20557" i="1"/>
  <c r="AH20558" i="1"/>
  <c r="AH20559" i="1"/>
  <c r="AH20560" i="1"/>
  <c r="AH20561" i="1"/>
  <c r="AH20562" i="1"/>
  <c r="AH20563" i="1"/>
  <c r="AH20564" i="1"/>
  <c r="AH20565" i="1"/>
  <c r="AH20566" i="1"/>
  <c r="AH20567" i="1"/>
  <c r="AH20568" i="1"/>
  <c r="AH20569" i="1"/>
  <c r="AH20570" i="1"/>
  <c r="AH20571" i="1"/>
  <c r="AH20572" i="1"/>
  <c r="AH20573" i="1"/>
  <c r="AH20574" i="1"/>
  <c r="AH20575" i="1"/>
  <c r="AH20576" i="1"/>
  <c r="AH20577" i="1"/>
  <c r="AH20578" i="1"/>
  <c r="AH20579" i="1"/>
  <c r="AH20580" i="1"/>
  <c r="AH20581" i="1"/>
  <c r="AH20582" i="1"/>
  <c r="AH20583" i="1"/>
  <c r="AH20584" i="1"/>
  <c r="AH20585" i="1"/>
  <c r="AH20586" i="1"/>
  <c r="AH20587" i="1"/>
  <c r="AH20588" i="1"/>
  <c r="AH20589" i="1"/>
  <c r="AH20590" i="1"/>
  <c r="AH20591" i="1"/>
  <c r="AH20592" i="1"/>
  <c r="AH20593" i="1"/>
  <c r="AH20594" i="1"/>
  <c r="AH20595" i="1"/>
  <c r="AH20596" i="1"/>
  <c r="AH20597" i="1"/>
  <c r="AH20598" i="1"/>
  <c r="AH20599" i="1"/>
  <c r="AH20600" i="1"/>
  <c r="AH20601" i="1"/>
  <c r="AH20602" i="1"/>
  <c r="AH20603" i="1"/>
  <c r="AH20604" i="1"/>
  <c r="AH20605" i="1"/>
  <c r="AH20606" i="1"/>
  <c r="AH20607" i="1"/>
  <c r="AH20608" i="1"/>
  <c r="AH20609" i="1"/>
  <c r="AH20610" i="1"/>
  <c r="AH20611" i="1"/>
  <c r="AH20612" i="1"/>
  <c r="AH20613" i="1"/>
  <c r="AH20614" i="1"/>
  <c r="AH20615" i="1"/>
  <c r="AH20616" i="1"/>
  <c r="AH20617" i="1"/>
  <c r="AH20618" i="1"/>
  <c r="AH20619" i="1"/>
  <c r="AH20620" i="1"/>
  <c r="AH20621" i="1"/>
  <c r="AH20622" i="1"/>
  <c r="AH20623" i="1"/>
  <c r="AH20624" i="1"/>
  <c r="AH20625" i="1"/>
  <c r="AH20626" i="1"/>
  <c r="AH20627" i="1"/>
  <c r="AH20628" i="1"/>
  <c r="AH20629" i="1"/>
  <c r="AH20630" i="1"/>
  <c r="AH20631" i="1"/>
  <c r="AH20632" i="1"/>
  <c r="AH20633" i="1"/>
  <c r="AH20634" i="1"/>
  <c r="AH20635" i="1"/>
  <c r="AH20636" i="1"/>
  <c r="AH20637" i="1"/>
  <c r="AH20638" i="1"/>
  <c r="AH20639" i="1"/>
  <c r="AH20640" i="1"/>
  <c r="AH20641" i="1"/>
  <c r="AH20642" i="1"/>
  <c r="AH20643" i="1"/>
  <c r="AH20644" i="1"/>
  <c r="AH20645" i="1"/>
  <c r="AH20646" i="1"/>
  <c r="AH20647" i="1"/>
  <c r="AH20648" i="1"/>
  <c r="AH20649" i="1"/>
  <c r="AH20650" i="1"/>
  <c r="AH20651" i="1"/>
  <c r="AH20652" i="1"/>
  <c r="AH20653" i="1"/>
  <c r="AH20654" i="1"/>
  <c r="AH20655" i="1"/>
  <c r="AH20656" i="1"/>
  <c r="AH20657" i="1"/>
  <c r="AH20658" i="1"/>
  <c r="AH20659" i="1"/>
  <c r="AH20660" i="1"/>
  <c r="AH20661" i="1"/>
  <c r="AH20662" i="1"/>
  <c r="AH20663" i="1"/>
  <c r="AH20664" i="1"/>
  <c r="AH20665" i="1"/>
  <c r="AH20666" i="1"/>
  <c r="AH20667" i="1"/>
  <c r="AH20668" i="1"/>
  <c r="AH20669" i="1"/>
  <c r="AH20670" i="1"/>
  <c r="AH20671" i="1"/>
  <c r="AH20672" i="1"/>
  <c r="AH20673" i="1"/>
  <c r="AH20674" i="1"/>
  <c r="AH20675" i="1"/>
  <c r="AH20676" i="1"/>
  <c r="AH20677" i="1"/>
  <c r="AH20678" i="1"/>
  <c r="AH20679" i="1"/>
  <c r="AH20680" i="1"/>
  <c r="AH20681" i="1"/>
  <c r="AH20682" i="1"/>
  <c r="AH20683" i="1"/>
  <c r="AH20684" i="1"/>
  <c r="AH20685" i="1"/>
  <c r="AH20686" i="1"/>
  <c r="AH20687" i="1"/>
  <c r="AH20688" i="1"/>
  <c r="AH20689" i="1"/>
  <c r="AH20690" i="1"/>
  <c r="AH20691" i="1"/>
  <c r="AH20692" i="1"/>
  <c r="AH20693" i="1"/>
  <c r="AH20694" i="1"/>
  <c r="AH20695" i="1"/>
  <c r="AH20696" i="1"/>
  <c r="AH20697" i="1"/>
  <c r="AH20698" i="1"/>
  <c r="AH20699" i="1"/>
  <c r="AH20700" i="1"/>
  <c r="AH20701" i="1"/>
  <c r="AH20702" i="1"/>
  <c r="AH20703" i="1"/>
  <c r="AH20704" i="1"/>
  <c r="AH20705" i="1"/>
  <c r="AH20706" i="1"/>
  <c r="AH20707" i="1"/>
  <c r="AH20708" i="1"/>
  <c r="AH20709" i="1"/>
  <c r="AH20710" i="1"/>
  <c r="AH20711" i="1"/>
  <c r="AH20712" i="1"/>
  <c r="AH20713" i="1"/>
  <c r="AH20714" i="1"/>
  <c r="AH20715" i="1"/>
  <c r="AH20716" i="1"/>
  <c r="AH20717" i="1"/>
  <c r="AH20718" i="1"/>
  <c r="AH20719" i="1"/>
  <c r="AH20720" i="1"/>
  <c r="AH20721" i="1"/>
  <c r="AH20722" i="1"/>
  <c r="AH20723" i="1"/>
  <c r="AH20724" i="1"/>
  <c r="AH20725" i="1"/>
  <c r="AH20726" i="1"/>
  <c r="AH20727" i="1"/>
  <c r="AH20728" i="1"/>
  <c r="AH20729" i="1"/>
  <c r="AH20730" i="1"/>
  <c r="AH20731" i="1"/>
  <c r="AH20732" i="1"/>
  <c r="AH20733" i="1"/>
  <c r="AH20734" i="1"/>
  <c r="AH20735" i="1"/>
  <c r="AH20736" i="1"/>
  <c r="AH20737" i="1"/>
  <c r="AH20738" i="1"/>
  <c r="AH20739" i="1"/>
  <c r="AH20740" i="1"/>
  <c r="AH20741" i="1"/>
  <c r="AH20742" i="1"/>
  <c r="AH20743" i="1"/>
  <c r="AH20744" i="1"/>
  <c r="AH20745" i="1"/>
  <c r="AH20746" i="1"/>
  <c r="AH20747" i="1"/>
  <c r="AH20748" i="1"/>
  <c r="AH20749" i="1"/>
  <c r="AH20750" i="1"/>
  <c r="AH20751" i="1"/>
  <c r="AH20752" i="1"/>
  <c r="AH20753" i="1"/>
  <c r="AH20754" i="1"/>
  <c r="AH20755" i="1"/>
  <c r="AH20756" i="1"/>
  <c r="AH20757" i="1"/>
  <c r="AH20758" i="1"/>
  <c r="AH20759" i="1"/>
  <c r="AH20760" i="1"/>
  <c r="AH20761" i="1"/>
  <c r="AH20762" i="1"/>
  <c r="AH20763" i="1"/>
  <c r="AH20764" i="1"/>
  <c r="AH20765" i="1"/>
  <c r="AH20766" i="1"/>
  <c r="AH20767" i="1"/>
  <c r="AH20768" i="1"/>
  <c r="AH20769" i="1"/>
  <c r="AH20770" i="1"/>
  <c r="AH20771" i="1"/>
  <c r="AH20772" i="1"/>
  <c r="AH20773" i="1"/>
  <c r="AH20774" i="1"/>
  <c r="AH20775" i="1"/>
  <c r="AH20776" i="1"/>
  <c r="AH20777" i="1"/>
  <c r="AH20778" i="1"/>
  <c r="AH20779" i="1"/>
  <c r="AH20780" i="1"/>
  <c r="AH20781" i="1"/>
  <c r="AH20782" i="1"/>
  <c r="AH20783" i="1"/>
  <c r="AH20784" i="1"/>
  <c r="AH20785" i="1"/>
  <c r="AH20786" i="1"/>
  <c r="AH20787" i="1"/>
  <c r="AH20788" i="1"/>
  <c r="AH20789" i="1"/>
  <c r="AH20790" i="1"/>
  <c r="AH20791" i="1"/>
  <c r="AH20792" i="1"/>
  <c r="AH20793" i="1"/>
  <c r="AH20794" i="1"/>
  <c r="AH20795" i="1"/>
  <c r="AH20796" i="1"/>
  <c r="AH20797" i="1"/>
  <c r="AH20798" i="1"/>
  <c r="AH20799" i="1"/>
  <c r="AH20800" i="1"/>
  <c r="AH20801" i="1"/>
  <c r="AH20802" i="1"/>
  <c r="AH20803" i="1"/>
  <c r="AH20804" i="1"/>
  <c r="AH20805" i="1"/>
  <c r="AH20806" i="1"/>
  <c r="AH20807" i="1"/>
  <c r="AH20808" i="1"/>
  <c r="AH20809" i="1"/>
  <c r="AH20810" i="1"/>
  <c r="AH20811" i="1"/>
  <c r="AH20812" i="1"/>
  <c r="AH20813" i="1"/>
  <c r="AH20814" i="1"/>
  <c r="AH20815" i="1"/>
  <c r="AH20816" i="1"/>
  <c r="AH20817" i="1"/>
  <c r="AH20818" i="1"/>
  <c r="AH20819" i="1"/>
  <c r="AH20820" i="1"/>
  <c r="AH20821" i="1"/>
  <c r="AH20822" i="1"/>
  <c r="AH20823" i="1"/>
  <c r="AH20824" i="1"/>
  <c r="AH20825" i="1"/>
  <c r="AH20826" i="1"/>
  <c r="AH20827" i="1"/>
  <c r="AH20828" i="1"/>
  <c r="AH20829" i="1"/>
  <c r="AH20830" i="1"/>
  <c r="AH20831" i="1"/>
  <c r="AH20832" i="1"/>
  <c r="AH20833" i="1"/>
  <c r="AH20834" i="1"/>
  <c r="AH20835" i="1"/>
  <c r="AH20836" i="1"/>
  <c r="AH20837" i="1"/>
  <c r="AH20838" i="1"/>
  <c r="AH20839" i="1"/>
  <c r="AH20840" i="1"/>
  <c r="AH20841" i="1"/>
  <c r="AH20842" i="1"/>
  <c r="AH20843" i="1"/>
  <c r="AH20844" i="1"/>
  <c r="AH20845" i="1"/>
  <c r="AH20846" i="1"/>
  <c r="AH20847" i="1"/>
  <c r="AH20848" i="1"/>
  <c r="AH20849" i="1"/>
  <c r="AH20850" i="1"/>
  <c r="AH20851" i="1"/>
  <c r="AH20852" i="1"/>
  <c r="AH20853" i="1"/>
  <c r="AH20854" i="1"/>
  <c r="AH20855" i="1"/>
  <c r="AH20856" i="1"/>
  <c r="AH20857" i="1"/>
  <c r="AH20858" i="1"/>
  <c r="AH20859" i="1"/>
  <c r="AH20860" i="1"/>
  <c r="AH20861" i="1"/>
  <c r="AH20862" i="1"/>
  <c r="AH20863" i="1"/>
  <c r="AH20864" i="1"/>
  <c r="AH20865" i="1"/>
  <c r="AH20866" i="1"/>
  <c r="AH20867" i="1"/>
  <c r="AH20868" i="1"/>
  <c r="AH20869" i="1"/>
  <c r="AH20870" i="1"/>
  <c r="AH20871" i="1"/>
  <c r="AH20872" i="1"/>
  <c r="AH20873" i="1"/>
  <c r="AH20874" i="1"/>
  <c r="AH20875" i="1"/>
  <c r="AH20876" i="1"/>
  <c r="AH20877" i="1"/>
  <c r="AH20878" i="1"/>
  <c r="AH20879" i="1"/>
  <c r="AH20880" i="1"/>
  <c r="AH20881" i="1"/>
  <c r="AH20882" i="1"/>
  <c r="AH20883" i="1"/>
  <c r="AH20884" i="1"/>
  <c r="AH20885" i="1"/>
  <c r="AH20886" i="1"/>
  <c r="AH20887" i="1"/>
  <c r="AH20888" i="1"/>
  <c r="AH20889" i="1"/>
  <c r="AH20890" i="1"/>
  <c r="AH20891" i="1"/>
  <c r="AH20892" i="1"/>
  <c r="AH20893" i="1"/>
  <c r="AH20894" i="1"/>
  <c r="AH20895" i="1"/>
  <c r="AH20896" i="1"/>
  <c r="AH20897" i="1"/>
  <c r="AH20898" i="1"/>
  <c r="AH20899" i="1"/>
  <c r="AH20900" i="1"/>
  <c r="AH20901" i="1"/>
  <c r="AH20902" i="1"/>
  <c r="AH20903" i="1"/>
  <c r="AH20904" i="1"/>
  <c r="AH20905" i="1"/>
  <c r="AH20906" i="1"/>
  <c r="AH20907" i="1"/>
  <c r="AH20908" i="1"/>
  <c r="AH20909" i="1"/>
  <c r="AH20910" i="1"/>
  <c r="AH20911" i="1"/>
  <c r="AH20912" i="1"/>
  <c r="AH20913" i="1"/>
  <c r="AH20914" i="1"/>
  <c r="AH20915" i="1"/>
  <c r="AH20916" i="1"/>
  <c r="AH20917" i="1"/>
  <c r="AH20918" i="1"/>
  <c r="AH20919" i="1"/>
  <c r="AH20920" i="1"/>
  <c r="AH20921" i="1"/>
  <c r="AH20922" i="1"/>
  <c r="AH20923" i="1"/>
  <c r="AH20924" i="1"/>
  <c r="AH20925" i="1"/>
  <c r="AH20926" i="1"/>
  <c r="AH20927" i="1"/>
  <c r="AH20928" i="1"/>
  <c r="AH20929" i="1"/>
  <c r="AH20930" i="1"/>
  <c r="AH20931" i="1"/>
  <c r="AH20932" i="1"/>
  <c r="AH20933" i="1"/>
  <c r="AH20934" i="1"/>
  <c r="AH20935" i="1"/>
  <c r="AH20936" i="1"/>
  <c r="AH20937" i="1"/>
  <c r="AH20938" i="1"/>
  <c r="AH20939" i="1"/>
  <c r="AH20940" i="1"/>
  <c r="AH20941" i="1"/>
  <c r="AH20942" i="1"/>
  <c r="AH20943" i="1"/>
  <c r="AH20944" i="1"/>
  <c r="AH20945" i="1"/>
  <c r="AH20946" i="1"/>
  <c r="AH20947" i="1"/>
  <c r="AH20948" i="1"/>
  <c r="AH20949" i="1"/>
  <c r="AH20950" i="1"/>
  <c r="AH20951" i="1"/>
  <c r="AH20952" i="1"/>
  <c r="AH20953" i="1"/>
  <c r="AH20954" i="1"/>
  <c r="AH20955" i="1"/>
  <c r="AH20956" i="1"/>
  <c r="AH20957" i="1"/>
  <c r="AH20958" i="1"/>
  <c r="AH20959" i="1"/>
  <c r="AH20960" i="1"/>
  <c r="AH20961" i="1"/>
  <c r="AH20962" i="1"/>
  <c r="AH20963" i="1"/>
  <c r="AH20964" i="1"/>
  <c r="AH20965" i="1"/>
  <c r="AH20966" i="1"/>
  <c r="AH20967" i="1"/>
  <c r="AH20968" i="1"/>
  <c r="AH20969" i="1"/>
  <c r="AH20970" i="1"/>
  <c r="AH20971" i="1"/>
  <c r="AH20972" i="1"/>
  <c r="AH20973" i="1"/>
  <c r="AH20974" i="1"/>
  <c r="AH20975" i="1"/>
  <c r="AH20976" i="1"/>
  <c r="AH20977" i="1"/>
  <c r="AH20978" i="1"/>
  <c r="AH20979" i="1"/>
  <c r="AH20980" i="1"/>
  <c r="AH20981" i="1"/>
  <c r="AH20982" i="1"/>
  <c r="AH20983" i="1"/>
  <c r="AH20984" i="1"/>
  <c r="AH20985" i="1"/>
  <c r="AH20986" i="1"/>
  <c r="AH20987" i="1"/>
  <c r="AH20988" i="1"/>
  <c r="AH20989" i="1"/>
  <c r="AH20990" i="1"/>
  <c r="AH20991" i="1"/>
  <c r="AH20992" i="1"/>
  <c r="AH20993" i="1"/>
  <c r="AH20994" i="1"/>
  <c r="AH20995" i="1"/>
  <c r="AH20996" i="1"/>
  <c r="AH20997" i="1"/>
  <c r="AH20998" i="1"/>
  <c r="AH20999" i="1"/>
  <c r="AH21000" i="1"/>
  <c r="AH21001" i="1"/>
  <c r="AH21002" i="1"/>
  <c r="AH21003" i="1"/>
  <c r="AH21004" i="1"/>
  <c r="AH21005" i="1"/>
  <c r="AH21006" i="1"/>
  <c r="AH21007" i="1"/>
  <c r="AH21008" i="1"/>
  <c r="AH21009" i="1"/>
  <c r="AH21010" i="1"/>
  <c r="AH21011" i="1"/>
  <c r="AH21012" i="1"/>
  <c r="AH21013" i="1"/>
  <c r="AH21014" i="1"/>
  <c r="AH21015" i="1"/>
  <c r="AH21016" i="1"/>
  <c r="AH21017" i="1"/>
  <c r="AH21018" i="1"/>
  <c r="AH21019" i="1"/>
  <c r="AH21020" i="1"/>
  <c r="AH21021" i="1"/>
  <c r="AH21022" i="1"/>
  <c r="AH21023" i="1"/>
  <c r="AH21024" i="1"/>
  <c r="AH21025" i="1"/>
  <c r="AH21026" i="1"/>
  <c r="AH21027" i="1"/>
  <c r="AH21028" i="1"/>
  <c r="AH21029" i="1"/>
  <c r="AH21030" i="1"/>
  <c r="AH21031" i="1"/>
  <c r="AH21032" i="1"/>
  <c r="AH21033" i="1"/>
  <c r="AH21034" i="1"/>
  <c r="AH21035" i="1"/>
  <c r="AH21036" i="1"/>
  <c r="AH21037" i="1"/>
  <c r="AH21038" i="1"/>
  <c r="AH21039" i="1"/>
  <c r="AH21040" i="1"/>
  <c r="AH21041" i="1"/>
  <c r="AH21042" i="1"/>
  <c r="AH21043" i="1"/>
  <c r="AH21044" i="1"/>
  <c r="AH21045" i="1"/>
  <c r="AH21046" i="1"/>
  <c r="AH21047" i="1"/>
  <c r="AH21048" i="1"/>
  <c r="AH21049" i="1"/>
  <c r="AH21050" i="1"/>
  <c r="AH21051" i="1"/>
  <c r="AH21052" i="1"/>
  <c r="AH21053" i="1"/>
  <c r="AH21054" i="1"/>
  <c r="AH21055" i="1"/>
  <c r="AH21056" i="1"/>
  <c r="AH21057" i="1"/>
  <c r="AH21058" i="1"/>
  <c r="AH21059" i="1"/>
  <c r="AH21060" i="1"/>
  <c r="AH21061" i="1"/>
  <c r="AH21062" i="1"/>
  <c r="AH21063" i="1"/>
  <c r="AH21064" i="1"/>
  <c r="AH21065" i="1"/>
  <c r="AH21066" i="1"/>
  <c r="AH21067" i="1"/>
  <c r="AH21068" i="1"/>
  <c r="AH21069" i="1"/>
  <c r="AH21070" i="1"/>
  <c r="AH21071" i="1"/>
  <c r="AH21072" i="1"/>
  <c r="AH21073" i="1"/>
  <c r="AH21074" i="1"/>
  <c r="AH21075" i="1"/>
  <c r="AH21076" i="1"/>
  <c r="AH21077" i="1"/>
  <c r="AH21078" i="1"/>
  <c r="AH21079" i="1"/>
  <c r="AH21080" i="1"/>
  <c r="AH21081" i="1"/>
  <c r="AH21082" i="1"/>
  <c r="AH21083" i="1"/>
  <c r="AH21084" i="1"/>
  <c r="AH21085" i="1"/>
  <c r="AH21086" i="1"/>
  <c r="AH21087" i="1"/>
  <c r="AH21088" i="1"/>
  <c r="AH21089" i="1"/>
  <c r="AH21090" i="1"/>
  <c r="AH21091" i="1"/>
  <c r="AH21092" i="1"/>
  <c r="AH21093" i="1"/>
  <c r="AH21094" i="1"/>
  <c r="AH21095" i="1"/>
  <c r="AH21096" i="1"/>
  <c r="AH21097" i="1"/>
  <c r="AH21098" i="1"/>
  <c r="AH21099" i="1"/>
  <c r="AH21100" i="1"/>
  <c r="AH21101" i="1"/>
  <c r="AH21102" i="1"/>
  <c r="AH21103" i="1"/>
  <c r="AH21104" i="1"/>
  <c r="AH21105" i="1"/>
  <c r="AH21106" i="1"/>
  <c r="AH21107" i="1"/>
  <c r="AH21108" i="1"/>
  <c r="AH21109" i="1"/>
  <c r="AH21110" i="1"/>
  <c r="AH21111" i="1"/>
  <c r="AH21112" i="1"/>
  <c r="AH21113" i="1"/>
  <c r="AH21114" i="1"/>
  <c r="AH21115" i="1"/>
  <c r="AH21116" i="1"/>
  <c r="AH21117" i="1"/>
  <c r="AH21118" i="1"/>
  <c r="AH21119" i="1"/>
  <c r="AH21120" i="1"/>
  <c r="AH21121" i="1"/>
  <c r="AH21122" i="1"/>
  <c r="AH21123" i="1"/>
  <c r="AH21124" i="1"/>
  <c r="AH21125" i="1"/>
  <c r="AH21126" i="1"/>
  <c r="AH21127" i="1"/>
  <c r="AH21128" i="1"/>
  <c r="AH21129" i="1"/>
  <c r="AH21130" i="1"/>
  <c r="AH21131" i="1"/>
  <c r="AH21132" i="1"/>
  <c r="AH21133" i="1"/>
  <c r="AH21134" i="1"/>
  <c r="AH21135" i="1"/>
  <c r="AH21136" i="1"/>
  <c r="AH21137" i="1"/>
  <c r="AH21138" i="1"/>
  <c r="AH21139" i="1"/>
  <c r="AH21140" i="1"/>
  <c r="AH21141" i="1"/>
  <c r="AH21142" i="1"/>
  <c r="AH21143" i="1"/>
  <c r="AH21144" i="1"/>
  <c r="AH21145" i="1"/>
  <c r="AH21146" i="1"/>
  <c r="AH21147" i="1"/>
  <c r="AH21148" i="1"/>
  <c r="AH21149" i="1"/>
  <c r="AH21150" i="1"/>
  <c r="AH21151" i="1"/>
  <c r="AH21152" i="1"/>
  <c r="AH21153" i="1"/>
  <c r="AH21154" i="1"/>
  <c r="AH21155" i="1"/>
  <c r="AH21156" i="1"/>
  <c r="AH21157" i="1"/>
  <c r="AH21158" i="1"/>
  <c r="AH21159" i="1"/>
  <c r="AH21160" i="1"/>
  <c r="AH21161" i="1"/>
  <c r="AH21162" i="1"/>
  <c r="AH21163" i="1"/>
  <c r="AH21164" i="1"/>
  <c r="AH21165" i="1"/>
  <c r="AH21166" i="1"/>
  <c r="AH21167" i="1"/>
  <c r="AH21168" i="1"/>
  <c r="AH21169" i="1"/>
  <c r="AH21170" i="1"/>
  <c r="AH21171" i="1"/>
  <c r="AH21172" i="1"/>
  <c r="AH21173" i="1"/>
  <c r="AH21174" i="1"/>
  <c r="AH21175" i="1"/>
  <c r="AH21176" i="1"/>
  <c r="AH21177" i="1"/>
  <c r="AH21178" i="1"/>
  <c r="AH21179" i="1"/>
  <c r="AH21180" i="1"/>
  <c r="AH21181" i="1"/>
  <c r="AH21182" i="1"/>
  <c r="AH21183" i="1"/>
  <c r="AH21184" i="1"/>
  <c r="AH21185" i="1"/>
  <c r="AH21186" i="1"/>
  <c r="AH21187" i="1"/>
  <c r="AH21188" i="1"/>
  <c r="AH21189" i="1"/>
  <c r="AH21190" i="1"/>
  <c r="AH21191" i="1"/>
  <c r="AH21192" i="1"/>
  <c r="AH21193" i="1"/>
  <c r="AH21194" i="1"/>
  <c r="AH21195" i="1"/>
  <c r="AH21196" i="1"/>
  <c r="AH21197" i="1"/>
  <c r="AH21198" i="1"/>
  <c r="AH21199" i="1"/>
  <c r="AH21200" i="1"/>
  <c r="AH21201" i="1"/>
  <c r="AH21202" i="1"/>
  <c r="AH21203" i="1"/>
  <c r="AH21204" i="1"/>
  <c r="AH21205" i="1"/>
  <c r="AH21206" i="1"/>
  <c r="AH21207" i="1"/>
  <c r="AH21208" i="1"/>
  <c r="AH21209" i="1"/>
  <c r="AH21210" i="1"/>
  <c r="AH21211" i="1"/>
  <c r="AH21212" i="1"/>
  <c r="AH21213" i="1"/>
  <c r="AH21214" i="1"/>
  <c r="AH21215" i="1"/>
  <c r="AH21216" i="1"/>
  <c r="AH21217" i="1"/>
  <c r="AH21218" i="1"/>
  <c r="AH21219" i="1"/>
  <c r="AH21220" i="1"/>
  <c r="AH21221" i="1"/>
  <c r="AH21222" i="1"/>
  <c r="AH21223" i="1"/>
  <c r="AH21224" i="1"/>
  <c r="AH21225" i="1"/>
  <c r="AH21226" i="1"/>
  <c r="AH21227" i="1"/>
  <c r="AH21228" i="1"/>
  <c r="AH21229" i="1"/>
  <c r="AH21230" i="1"/>
  <c r="AH21231" i="1"/>
  <c r="AH21232" i="1"/>
  <c r="AH21233" i="1"/>
  <c r="AH21234" i="1"/>
  <c r="AH21235" i="1"/>
  <c r="AH21236" i="1"/>
  <c r="AH21237" i="1"/>
  <c r="AH21238" i="1"/>
  <c r="AH21239" i="1"/>
  <c r="AH21240" i="1"/>
  <c r="AH21241" i="1"/>
  <c r="AH21242" i="1"/>
  <c r="AH21243" i="1"/>
  <c r="AH21244" i="1"/>
  <c r="AH21245" i="1"/>
  <c r="AH21246" i="1"/>
  <c r="AH21247" i="1"/>
  <c r="AH21248" i="1"/>
  <c r="AH21249" i="1"/>
  <c r="AH21250" i="1"/>
  <c r="AH21251" i="1"/>
  <c r="AH21252" i="1"/>
  <c r="AH21253" i="1"/>
  <c r="AH21254" i="1"/>
  <c r="AH21255" i="1"/>
  <c r="AH21256" i="1"/>
  <c r="AH21257" i="1"/>
  <c r="AH21258" i="1"/>
  <c r="AH21259" i="1"/>
  <c r="AH21260" i="1"/>
  <c r="AH21261" i="1"/>
  <c r="AH21262" i="1"/>
  <c r="AH21263" i="1"/>
  <c r="AH21264" i="1"/>
  <c r="AH21265" i="1"/>
  <c r="AH21266" i="1"/>
  <c r="AH21267" i="1"/>
  <c r="AH21268" i="1"/>
  <c r="AH21269" i="1"/>
  <c r="AH21270" i="1"/>
  <c r="AH21271" i="1"/>
  <c r="AH21272" i="1"/>
  <c r="AH21273" i="1"/>
  <c r="AH21274" i="1"/>
  <c r="AH21275" i="1"/>
  <c r="AH21276" i="1"/>
  <c r="AH21277" i="1"/>
  <c r="AH21278" i="1"/>
  <c r="AH21279" i="1"/>
  <c r="AH21280" i="1"/>
  <c r="AH21281" i="1"/>
  <c r="AH21282" i="1"/>
  <c r="AH21283" i="1"/>
  <c r="AH21284" i="1"/>
  <c r="AH21285" i="1"/>
  <c r="AH21286" i="1"/>
  <c r="AH21287" i="1"/>
  <c r="AH21288" i="1"/>
  <c r="AH21289" i="1"/>
  <c r="AH21290" i="1"/>
  <c r="AH21291" i="1"/>
  <c r="AH21292" i="1"/>
  <c r="AH21293" i="1"/>
  <c r="AH21294" i="1"/>
  <c r="AH21295" i="1"/>
  <c r="AH21296" i="1"/>
  <c r="AH21297" i="1"/>
  <c r="AH21298" i="1"/>
  <c r="AH21299" i="1"/>
  <c r="AH21300" i="1"/>
  <c r="AH21301" i="1"/>
  <c r="AH21302" i="1"/>
  <c r="AH21303" i="1"/>
  <c r="AH21304" i="1"/>
  <c r="AH21305" i="1"/>
  <c r="AH21306" i="1"/>
  <c r="AH21307" i="1"/>
  <c r="AH21308" i="1"/>
  <c r="AH21309" i="1"/>
  <c r="AH21310" i="1"/>
  <c r="AH21311" i="1"/>
  <c r="AH21312" i="1"/>
  <c r="AH21313" i="1"/>
  <c r="AH21314" i="1"/>
  <c r="AH21315" i="1"/>
  <c r="AH21316" i="1"/>
  <c r="AH21317" i="1"/>
  <c r="AH21318" i="1"/>
  <c r="AH21319" i="1"/>
  <c r="AH21320" i="1"/>
  <c r="AH21321" i="1"/>
  <c r="AH21322" i="1"/>
  <c r="AH21323" i="1"/>
  <c r="AH21324" i="1"/>
  <c r="AH21325" i="1"/>
  <c r="AH21326" i="1"/>
  <c r="AH21327" i="1"/>
  <c r="AH21328" i="1"/>
  <c r="AH21329" i="1"/>
  <c r="AH21330" i="1"/>
  <c r="AH21331" i="1"/>
  <c r="AH21332" i="1"/>
  <c r="AH21333" i="1"/>
  <c r="AH21334" i="1"/>
  <c r="AH21335" i="1"/>
  <c r="AH21336" i="1"/>
  <c r="AH21337" i="1"/>
  <c r="AH21338" i="1"/>
  <c r="AH21339" i="1"/>
  <c r="AH21340" i="1"/>
  <c r="AH21341" i="1"/>
  <c r="AH21342" i="1"/>
  <c r="AH21343" i="1"/>
  <c r="AH21344" i="1"/>
  <c r="AH21345" i="1"/>
  <c r="AH21346" i="1"/>
  <c r="AH21347" i="1"/>
  <c r="AH21348" i="1"/>
  <c r="AH21349" i="1"/>
  <c r="AH21350" i="1"/>
  <c r="AH21351" i="1"/>
  <c r="AH21352" i="1"/>
  <c r="AH21353" i="1"/>
  <c r="AH21354" i="1"/>
  <c r="AH21355" i="1"/>
  <c r="AH21356" i="1"/>
  <c r="AH21357" i="1"/>
  <c r="AH21358" i="1"/>
  <c r="AH21359" i="1"/>
  <c r="AH21360" i="1"/>
  <c r="AH21361" i="1"/>
  <c r="AH21362" i="1"/>
  <c r="AH21363" i="1"/>
  <c r="AH21364" i="1"/>
  <c r="AH21365" i="1"/>
  <c r="AH21366" i="1"/>
  <c r="AH21367" i="1"/>
  <c r="AH21368" i="1"/>
  <c r="AH21369" i="1"/>
  <c r="AH21370" i="1"/>
  <c r="AH21371" i="1"/>
  <c r="AH21372" i="1"/>
  <c r="AH21373" i="1"/>
  <c r="AH21374" i="1"/>
  <c r="AH21375" i="1"/>
  <c r="AH21376" i="1"/>
  <c r="AH21377" i="1"/>
  <c r="AH21378" i="1"/>
  <c r="AH21379" i="1"/>
  <c r="AH21380" i="1"/>
  <c r="AH21381" i="1"/>
  <c r="AH21382" i="1"/>
  <c r="AH21383" i="1"/>
  <c r="AH21384" i="1"/>
  <c r="AH21385" i="1"/>
  <c r="AH21386" i="1"/>
  <c r="AH21387" i="1"/>
  <c r="AH21388" i="1"/>
  <c r="AH21389" i="1"/>
  <c r="AH21390" i="1"/>
  <c r="AH21391" i="1"/>
  <c r="AH21392" i="1"/>
  <c r="AH21393" i="1"/>
  <c r="AH21394" i="1"/>
  <c r="AH21395" i="1"/>
  <c r="AH21396" i="1"/>
  <c r="AH21397" i="1"/>
  <c r="AH21398" i="1"/>
  <c r="AH21399" i="1"/>
  <c r="AH21400" i="1"/>
  <c r="AH21401" i="1"/>
  <c r="AH21402" i="1"/>
  <c r="AH21403" i="1"/>
  <c r="AH21404" i="1"/>
  <c r="AH21405" i="1"/>
  <c r="AH21406" i="1"/>
  <c r="AH21407" i="1"/>
  <c r="AH21408" i="1"/>
  <c r="AH21409" i="1"/>
  <c r="AH21410" i="1"/>
  <c r="AH21411" i="1"/>
  <c r="AH21412" i="1"/>
  <c r="AH21413" i="1"/>
  <c r="AH21414" i="1"/>
  <c r="AH21415" i="1"/>
  <c r="AH21416" i="1"/>
  <c r="AH21417" i="1"/>
  <c r="AH21418" i="1"/>
  <c r="AH21419" i="1"/>
  <c r="AH21420" i="1"/>
  <c r="AH21421" i="1"/>
  <c r="AH21422" i="1"/>
  <c r="AH21423" i="1"/>
  <c r="AH21424" i="1"/>
  <c r="AH21425" i="1"/>
  <c r="AH21426" i="1"/>
  <c r="AH21427" i="1"/>
  <c r="AH21428" i="1"/>
  <c r="AH21429" i="1"/>
  <c r="AH21430" i="1"/>
  <c r="AH21431" i="1"/>
  <c r="AH21432" i="1"/>
  <c r="AH21433" i="1"/>
  <c r="AH21434" i="1"/>
  <c r="AH21435" i="1"/>
  <c r="AH21436" i="1"/>
  <c r="AH21437" i="1"/>
  <c r="AH21438" i="1"/>
  <c r="AH21439" i="1"/>
  <c r="AH21440" i="1"/>
  <c r="AH21441" i="1"/>
  <c r="AH21442" i="1"/>
  <c r="AH21443" i="1"/>
  <c r="AH21444" i="1"/>
  <c r="AH21445" i="1"/>
  <c r="AH21446" i="1"/>
  <c r="AH21447" i="1"/>
  <c r="AH21448" i="1"/>
  <c r="AH21449" i="1"/>
  <c r="AH21450" i="1"/>
  <c r="AH21451" i="1"/>
  <c r="AH21452" i="1"/>
  <c r="AH21453" i="1"/>
  <c r="AH21454" i="1"/>
  <c r="AH21455" i="1"/>
  <c r="AH21456" i="1"/>
  <c r="AH21457" i="1"/>
  <c r="AH21458" i="1"/>
  <c r="AH21459" i="1"/>
  <c r="AH21460" i="1"/>
  <c r="AH21461" i="1"/>
  <c r="AH21462" i="1"/>
  <c r="AH21463" i="1"/>
  <c r="AH21464" i="1"/>
  <c r="AH21465" i="1"/>
  <c r="AH21466" i="1"/>
  <c r="AH21467" i="1"/>
  <c r="AH21468" i="1"/>
  <c r="AH21469" i="1"/>
  <c r="AH21470" i="1"/>
  <c r="AH21471" i="1"/>
  <c r="AH21472" i="1"/>
  <c r="AH21473" i="1"/>
  <c r="AH21474" i="1"/>
  <c r="AH21475" i="1"/>
  <c r="AH21476" i="1"/>
  <c r="AH21477" i="1"/>
  <c r="AH21478" i="1"/>
  <c r="AH21479" i="1"/>
  <c r="AH21480" i="1"/>
  <c r="AH21481" i="1"/>
  <c r="AH21482" i="1"/>
  <c r="AH21483" i="1"/>
  <c r="AH21484" i="1"/>
  <c r="AH21485" i="1"/>
  <c r="AH21486" i="1"/>
  <c r="AH21487" i="1"/>
  <c r="AH21488" i="1"/>
  <c r="AH21489" i="1"/>
  <c r="AH21490" i="1"/>
  <c r="AH21491" i="1"/>
  <c r="AH21492" i="1"/>
  <c r="AH21493" i="1"/>
  <c r="AH21494" i="1"/>
  <c r="AH21495" i="1"/>
  <c r="AH21496" i="1"/>
  <c r="AH21497" i="1"/>
  <c r="AH21498" i="1"/>
  <c r="AH21499" i="1"/>
  <c r="AH21500" i="1"/>
  <c r="AH21501" i="1"/>
  <c r="AH21502" i="1"/>
  <c r="AH21503" i="1"/>
  <c r="AH21504" i="1"/>
  <c r="AH21505" i="1"/>
  <c r="AH21506" i="1"/>
  <c r="AH21507" i="1"/>
  <c r="AH21508" i="1"/>
  <c r="AH21509" i="1"/>
  <c r="AH21510" i="1"/>
  <c r="AH21511" i="1"/>
  <c r="AH21512" i="1"/>
  <c r="AH21513" i="1"/>
  <c r="AH21514" i="1"/>
  <c r="AH21515" i="1"/>
  <c r="AH21516" i="1"/>
  <c r="AH21517" i="1"/>
  <c r="AH21518" i="1"/>
  <c r="AH21519" i="1"/>
  <c r="AH21520" i="1"/>
  <c r="AH21521" i="1"/>
  <c r="AH21522" i="1"/>
  <c r="AH21523" i="1"/>
  <c r="AH21524" i="1"/>
  <c r="AH21525" i="1"/>
  <c r="AH21526" i="1"/>
  <c r="AH21527" i="1"/>
  <c r="AH21528" i="1"/>
  <c r="AH21529" i="1"/>
  <c r="AH21530" i="1"/>
  <c r="AH21531" i="1"/>
  <c r="AH21532" i="1"/>
  <c r="AH21533" i="1"/>
  <c r="AH21534" i="1"/>
  <c r="AH21535" i="1"/>
  <c r="AH21536" i="1"/>
  <c r="AH21537" i="1"/>
  <c r="AH21538" i="1"/>
  <c r="AH21539" i="1"/>
  <c r="AH21540" i="1"/>
  <c r="AH21541" i="1"/>
  <c r="AH21542" i="1"/>
  <c r="AH21543" i="1"/>
  <c r="AH21544" i="1"/>
  <c r="AH21545" i="1"/>
  <c r="AH21546" i="1"/>
  <c r="AH21547" i="1"/>
  <c r="AH21548" i="1"/>
  <c r="AH21549" i="1"/>
  <c r="AH21550" i="1"/>
  <c r="AH21551" i="1"/>
  <c r="AH21552" i="1"/>
  <c r="AH21553" i="1"/>
  <c r="AH21554" i="1"/>
  <c r="AH21555" i="1"/>
  <c r="AH21556" i="1"/>
  <c r="AH21557" i="1"/>
  <c r="AH21558" i="1"/>
  <c r="AH21559" i="1"/>
  <c r="AH21560" i="1"/>
  <c r="AH21561" i="1"/>
  <c r="AH21562" i="1"/>
  <c r="AH21563" i="1"/>
  <c r="AH21564" i="1"/>
  <c r="AH21565" i="1"/>
  <c r="AH21566" i="1"/>
  <c r="AH21567" i="1"/>
  <c r="AH21568" i="1"/>
  <c r="AH21569" i="1"/>
  <c r="AH21570" i="1"/>
  <c r="AH21571" i="1"/>
  <c r="AH21572" i="1"/>
  <c r="AH21573" i="1"/>
  <c r="AH21574" i="1"/>
  <c r="AH21575" i="1"/>
  <c r="AH21576" i="1"/>
  <c r="AH21577" i="1"/>
  <c r="AH21578" i="1"/>
  <c r="AH21579" i="1"/>
  <c r="AH21580" i="1"/>
  <c r="AH21581" i="1"/>
  <c r="AH21582" i="1"/>
  <c r="AH21583" i="1"/>
  <c r="AH21584" i="1"/>
  <c r="AH21585" i="1"/>
  <c r="AH21586" i="1"/>
  <c r="AH21587" i="1"/>
  <c r="AH21588" i="1"/>
  <c r="AH21589" i="1"/>
  <c r="AH21590" i="1"/>
  <c r="AH21591" i="1"/>
  <c r="AH21592" i="1"/>
  <c r="AH21593" i="1"/>
  <c r="AH21594" i="1"/>
  <c r="AH21595" i="1"/>
  <c r="AH21596" i="1"/>
  <c r="AH21597" i="1"/>
  <c r="AH21598" i="1"/>
  <c r="AH21599" i="1"/>
  <c r="AH21600" i="1"/>
  <c r="AH21601" i="1"/>
  <c r="AH21602" i="1"/>
  <c r="AH21603" i="1"/>
  <c r="AH21604" i="1"/>
  <c r="AH21605" i="1"/>
  <c r="AH21606" i="1"/>
  <c r="AH21607" i="1"/>
  <c r="AH21608" i="1"/>
  <c r="AH21609" i="1"/>
  <c r="AH21610" i="1"/>
  <c r="AH21611" i="1"/>
  <c r="AH21612" i="1"/>
  <c r="AH21613" i="1"/>
  <c r="AH21614" i="1"/>
  <c r="AH21615" i="1"/>
  <c r="AH21616" i="1"/>
  <c r="AH21617" i="1"/>
  <c r="AH21618" i="1"/>
  <c r="AH21619" i="1"/>
  <c r="AH21620" i="1"/>
  <c r="AH21621" i="1"/>
  <c r="AH21622" i="1"/>
  <c r="AH21623" i="1"/>
  <c r="AH21624" i="1"/>
  <c r="AH21625" i="1"/>
  <c r="AH21626" i="1"/>
  <c r="AH21627" i="1"/>
  <c r="AH21628" i="1"/>
  <c r="AH21629" i="1"/>
  <c r="AH21630" i="1"/>
  <c r="AH21631" i="1"/>
  <c r="AH21632" i="1"/>
  <c r="AH21633" i="1"/>
  <c r="AH21634" i="1"/>
  <c r="AH21635" i="1"/>
  <c r="AH21636" i="1"/>
  <c r="AH21637" i="1"/>
  <c r="AH21638" i="1"/>
  <c r="AH21639" i="1"/>
  <c r="AH21640" i="1"/>
  <c r="AH21641" i="1"/>
  <c r="AH21642" i="1"/>
  <c r="AH21643" i="1"/>
  <c r="AH21644" i="1"/>
  <c r="AH21645" i="1"/>
  <c r="AH21646" i="1"/>
  <c r="AH21647" i="1"/>
  <c r="AH21648" i="1"/>
  <c r="AH21649" i="1"/>
  <c r="AH21650" i="1"/>
  <c r="AH21651" i="1"/>
  <c r="AH21652" i="1"/>
  <c r="AH21653" i="1"/>
  <c r="AH21654" i="1"/>
  <c r="AH21655" i="1"/>
  <c r="AH21656" i="1"/>
  <c r="AH21657" i="1"/>
  <c r="AH21658" i="1"/>
  <c r="AH21659" i="1"/>
  <c r="AH21660" i="1"/>
  <c r="AH21661" i="1"/>
  <c r="AH21662" i="1"/>
  <c r="AH21663" i="1"/>
  <c r="AH21664" i="1"/>
  <c r="AH21665" i="1"/>
  <c r="AH21666" i="1"/>
  <c r="AH21667" i="1"/>
  <c r="AH21668" i="1"/>
  <c r="AH21669" i="1"/>
  <c r="AH21670" i="1"/>
  <c r="AH21671" i="1"/>
  <c r="AH21672" i="1"/>
  <c r="AH21673" i="1"/>
  <c r="AH21674" i="1"/>
  <c r="AH21675" i="1"/>
  <c r="AH21676" i="1"/>
  <c r="AH21677" i="1"/>
  <c r="AH21678" i="1"/>
  <c r="AH21679" i="1"/>
  <c r="AH21680" i="1"/>
  <c r="AH21681" i="1"/>
  <c r="AH21682" i="1"/>
  <c r="AH21683" i="1"/>
  <c r="AH21684" i="1"/>
  <c r="AH21685" i="1"/>
  <c r="AH21686" i="1"/>
  <c r="AH21687" i="1"/>
  <c r="AH21688" i="1"/>
  <c r="AH21689" i="1"/>
  <c r="AH21690" i="1"/>
  <c r="AH21691" i="1"/>
  <c r="AH21692" i="1"/>
  <c r="AH21693" i="1"/>
  <c r="AH21694" i="1"/>
  <c r="AH21695" i="1"/>
  <c r="AH21696" i="1"/>
  <c r="AH21697" i="1"/>
  <c r="AH21698" i="1"/>
  <c r="AH21699" i="1"/>
  <c r="AH21700" i="1"/>
  <c r="AH21701" i="1"/>
  <c r="AH21702" i="1"/>
  <c r="AH21703" i="1"/>
  <c r="AH21704" i="1"/>
  <c r="AH21705" i="1"/>
  <c r="AH21706" i="1"/>
  <c r="AH21707" i="1"/>
  <c r="AH21708" i="1"/>
  <c r="AH21709" i="1"/>
  <c r="AH21710" i="1"/>
  <c r="AH21711" i="1"/>
  <c r="AH21712" i="1"/>
  <c r="AH21713" i="1"/>
  <c r="AH21714" i="1"/>
  <c r="AH21715" i="1"/>
  <c r="AH21716" i="1"/>
  <c r="AH21717" i="1"/>
  <c r="AH21718" i="1"/>
  <c r="AH21719" i="1"/>
  <c r="AH21720" i="1"/>
  <c r="AH21721" i="1"/>
  <c r="AH21722" i="1"/>
  <c r="AH21723" i="1"/>
  <c r="AH21724" i="1"/>
  <c r="AH21725" i="1"/>
  <c r="AH21726" i="1"/>
  <c r="AH21727" i="1"/>
  <c r="AH21728" i="1"/>
  <c r="AH21729" i="1"/>
  <c r="AH21730" i="1"/>
  <c r="AH21731" i="1"/>
  <c r="AH21732" i="1"/>
  <c r="AH21733" i="1"/>
  <c r="AH21734" i="1"/>
  <c r="AH21735" i="1"/>
  <c r="AH21736" i="1"/>
  <c r="AH21737" i="1"/>
  <c r="AH21738" i="1"/>
  <c r="AH21739" i="1"/>
  <c r="AH21740" i="1"/>
  <c r="AH21741" i="1"/>
  <c r="AH21742" i="1"/>
  <c r="AH21743" i="1"/>
  <c r="AH21744" i="1"/>
  <c r="AH21745" i="1"/>
  <c r="AH21746" i="1"/>
  <c r="AH21747" i="1"/>
  <c r="AH21748" i="1"/>
  <c r="AH21749" i="1"/>
  <c r="AH21750" i="1"/>
  <c r="AH21751" i="1"/>
  <c r="AH21752" i="1"/>
  <c r="AH21753" i="1"/>
  <c r="AH21754" i="1"/>
  <c r="AH21755" i="1"/>
  <c r="AH21756" i="1"/>
  <c r="AH21757" i="1"/>
  <c r="AH21758" i="1"/>
  <c r="AH21759" i="1"/>
  <c r="AH21760" i="1"/>
  <c r="AH21761" i="1"/>
  <c r="AH21762" i="1"/>
  <c r="AH21763" i="1"/>
  <c r="AH21764" i="1"/>
  <c r="AH21765" i="1"/>
  <c r="AH21766" i="1"/>
  <c r="AH21767" i="1"/>
  <c r="AH21768" i="1"/>
  <c r="AH21769" i="1"/>
  <c r="AH21770" i="1"/>
  <c r="AH21771" i="1"/>
  <c r="AH21772" i="1"/>
  <c r="AH21773" i="1"/>
  <c r="AH21774" i="1"/>
  <c r="AH21775" i="1"/>
  <c r="AH21776" i="1"/>
  <c r="AH21777" i="1"/>
  <c r="AH21778" i="1"/>
  <c r="AH21779" i="1"/>
  <c r="AH21780" i="1"/>
  <c r="AH21781" i="1"/>
  <c r="AH21782" i="1"/>
  <c r="AH21783" i="1"/>
  <c r="AH21784" i="1"/>
  <c r="AH21785" i="1"/>
  <c r="AH21786" i="1"/>
  <c r="AH21787" i="1"/>
  <c r="AH21788" i="1"/>
  <c r="AH21789" i="1"/>
  <c r="AH21790" i="1"/>
  <c r="AH21791" i="1"/>
  <c r="AH21792" i="1"/>
  <c r="AH21793" i="1"/>
  <c r="AH21794" i="1"/>
  <c r="AH21795" i="1"/>
  <c r="AH21796" i="1"/>
  <c r="AH21797" i="1"/>
  <c r="AH21798" i="1"/>
  <c r="AH21799" i="1"/>
  <c r="AH21800" i="1"/>
  <c r="AH21801" i="1"/>
  <c r="AH21802" i="1"/>
  <c r="AH21803" i="1"/>
  <c r="AH21804" i="1"/>
  <c r="AH21805" i="1"/>
  <c r="AH21806" i="1"/>
  <c r="AH21807" i="1"/>
  <c r="AH21808" i="1"/>
  <c r="AH21809" i="1"/>
  <c r="AH21810" i="1"/>
  <c r="AH21811" i="1"/>
  <c r="AH21812" i="1"/>
  <c r="AH21813" i="1"/>
  <c r="AH21814" i="1"/>
  <c r="AH21815" i="1"/>
  <c r="AH21816" i="1"/>
  <c r="AH21817" i="1"/>
  <c r="AH21818" i="1"/>
  <c r="AH21819" i="1"/>
  <c r="AH21820" i="1"/>
  <c r="AH21821" i="1"/>
  <c r="AH21822" i="1"/>
  <c r="AH21823" i="1"/>
  <c r="AH21824" i="1"/>
  <c r="AH21825" i="1"/>
  <c r="AH21826" i="1"/>
  <c r="AH21827" i="1"/>
  <c r="AH21828" i="1"/>
  <c r="AH21829" i="1"/>
  <c r="AH21830" i="1"/>
  <c r="AH21831" i="1"/>
  <c r="AH21832" i="1"/>
  <c r="AH21833" i="1"/>
  <c r="AH21834" i="1"/>
  <c r="AH21835" i="1"/>
  <c r="AH21836" i="1"/>
  <c r="AH21837" i="1"/>
  <c r="AH21838" i="1"/>
  <c r="AH21839" i="1"/>
  <c r="AH21840" i="1"/>
  <c r="AH21841" i="1"/>
  <c r="AH21842" i="1"/>
  <c r="AH21843" i="1"/>
  <c r="AH21844" i="1"/>
  <c r="AH21845" i="1"/>
  <c r="AH21846" i="1"/>
  <c r="AH21847" i="1"/>
  <c r="AH21848" i="1"/>
  <c r="AH21849" i="1"/>
  <c r="AH21850" i="1"/>
  <c r="AH21851" i="1"/>
  <c r="AH21852" i="1"/>
  <c r="AH21853" i="1"/>
  <c r="AH21854" i="1"/>
  <c r="AH21855" i="1"/>
  <c r="AH21856" i="1"/>
  <c r="AH21857" i="1"/>
  <c r="AH21858" i="1"/>
  <c r="AH21859" i="1"/>
  <c r="AH21860" i="1"/>
  <c r="AH21861" i="1"/>
  <c r="AH21862" i="1"/>
  <c r="AH21863" i="1"/>
  <c r="AH21864" i="1"/>
  <c r="AH21865" i="1"/>
  <c r="AH21866" i="1"/>
  <c r="AH21867" i="1"/>
  <c r="AH21868" i="1"/>
  <c r="AH21869" i="1"/>
  <c r="AH21870" i="1"/>
  <c r="AH21871" i="1"/>
  <c r="AH21872" i="1"/>
  <c r="AH21873" i="1"/>
  <c r="AH21874" i="1"/>
  <c r="AH21875" i="1"/>
  <c r="AH21876" i="1"/>
  <c r="AH21877" i="1"/>
  <c r="AH21878" i="1"/>
  <c r="AH21879" i="1"/>
  <c r="AH21880" i="1"/>
  <c r="AH21881" i="1"/>
  <c r="AH21882" i="1"/>
  <c r="AH21883" i="1"/>
  <c r="AH21884" i="1"/>
  <c r="AH21885" i="1"/>
  <c r="AH21886" i="1"/>
  <c r="AH21887" i="1"/>
  <c r="AH21888" i="1"/>
  <c r="AH21889" i="1"/>
  <c r="AH21890" i="1"/>
  <c r="AH21891" i="1"/>
  <c r="AH21892" i="1"/>
  <c r="AH21893" i="1"/>
  <c r="AH21894" i="1"/>
  <c r="AH21895" i="1"/>
  <c r="AH21896" i="1"/>
  <c r="AH21897" i="1"/>
  <c r="AH21898" i="1"/>
  <c r="AH21899" i="1"/>
  <c r="AH21900" i="1"/>
  <c r="AH21901" i="1"/>
  <c r="AH21902" i="1"/>
  <c r="AH21903" i="1"/>
  <c r="AH21904" i="1"/>
  <c r="AH21905" i="1"/>
  <c r="AH21906" i="1"/>
  <c r="AH21907" i="1"/>
  <c r="AH21908" i="1"/>
  <c r="AH21909" i="1"/>
  <c r="AH21910" i="1"/>
  <c r="AH21911" i="1"/>
  <c r="AH21912" i="1"/>
  <c r="AH21913" i="1"/>
  <c r="AH21914" i="1"/>
  <c r="AH21915" i="1"/>
  <c r="AH21916" i="1"/>
  <c r="AH21917" i="1"/>
  <c r="AH21918" i="1"/>
  <c r="AH21919" i="1"/>
  <c r="AH21920" i="1"/>
  <c r="AH21921" i="1"/>
  <c r="AH21922" i="1"/>
  <c r="AH21923" i="1"/>
  <c r="AH21924" i="1"/>
  <c r="AH21925" i="1"/>
  <c r="AH21926" i="1"/>
  <c r="AH21927" i="1"/>
  <c r="AH21928" i="1"/>
  <c r="AH21929" i="1"/>
  <c r="AH21930" i="1"/>
  <c r="AH21931" i="1"/>
  <c r="AH21932" i="1"/>
  <c r="AH21933" i="1"/>
  <c r="AH21934" i="1"/>
  <c r="AH21935" i="1"/>
  <c r="AH21936" i="1"/>
  <c r="AH21937" i="1"/>
  <c r="AH21938" i="1"/>
  <c r="AH21939" i="1"/>
  <c r="AH21940" i="1"/>
  <c r="AH21941" i="1"/>
  <c r="AH21942" i="1"/>
  <c r="AH21943" i="1"/>
  <c r="AH21944" i="1"/>
  <c r="AH21945" i="1"/>
  <c r="AH21946" i="1"/>
  <c r="AH21947" i="1"/>
  <c r="AH21948" i="1"/>
  <c r="AH21949" i="1"/>
  <c r="AH21950" i="1"/>
  <c r="AH21951" i="1"/>
  <c r="AH21952" i="1"/>
  <c r="AH21953" i="1"/>
  <c r="AH21954" i="1"/>
  <c r="AH21955" i="1"/>
  <c r="AH21956" i="1"/>
  <c r="AH21957" i="1"/>
  <c r="AH21958" i="1"/>
  <c r="AH21959" i="1"/>
  <c r="AH21960" i="1"/>
  <c r="AH21961" i="1"/>
  <c r="AH21962" i="1"/>
  <c r="AH21963" i="1"/>
  <c r="AH21964" i="1"/>
  <c r="AH21965" i="1"/>
  <c r="AH21966" i="1"/>
  <c r="AH21967" i="1"/>
  <c r="AH21968" i="1"/>
  <c r="AH21969" i="1"/>
  <c r="AH21970" i="1"/>
  <c r="AH21971" i="1"/>
  <c r="AH21972" i="1"/>
  <c r="AH21973" i="1"/>
  <c r="AH21974" i="1"/>
  <c r="AH21975" i="1"/>
  <c r="AH21976" i="1"/>
  <c r="AH21977" i="1"/>
  <c r="AH21978" i="1"/>
  <c r="AH21979" i="1"/>
  <c r="AH21980" i="1"/>
  <c r="AH21981" i="1"/>
  <c r="AH21982" i="1"/>
  <c r="AH21983" i="1"/>
  <c r="AH21984" i="1"/>
  <c r="AH21985" i="1"/>
  <c r="AH21986" i="1"/>
  <c r="AH21987" i="1"/>
  <c r="AH21988" i="1"/>
  <c r="AH21989" i="1"/>
  <c r="AH21990" i="1"/>
  <c r="AH21991" i="1"/>
  <c r="AH21992" i="1"/>
  <c r="AH21993" i="1"/>
  <c r="AH21994" i="1"/>
  <c r="AH21995" i="1"/>
  <c r="AH21996" i="1"/>
  <c r="AH21997" i="1"/>
  <c r="AH21998" i="1"/>
  <c r="AH21999" i="1"/>
  <c r="AH22000" i="1"/>
  <c r="AH22001" i="1"/>
  <c r="AH22002" i="1"/>
  <c r="AH22003" i="1"/>
  <c r="AH22004" i="1"/>
  <c r="AH22005" i="1"/>
  <c r="AH22006" i="1"/>
  <c r="AH22007" i="1"/>
  <c r="AH22008" i="1"/>
  <c r="AH22009" i="1"/>
  <c r="AH22010" i="1"/>
  <c r="AH22011" i="1"/>
  <c r="AH22012" i="1"/>
  <c r="AH22013" i="1"/>
  <c r="AH22014" i="1"/>
  <c r="AH22015" i="1"/>
  <c r="AH22016" i="1"/>
  <c r="AH22017" i="1"/>
  <c r="AH22018" i="1"/>
  <c r="AH22019" i="1"/>
  <c r="AH22020" i="1"/>
  <c r="AH22021" i="1"/>
  <c r="AH22022" i="1"/>
  <c r="AH22023" i="1"/>
  <c r="AH22024" i="1"/>
  <c r="AH22025" i="1"/>
  <c r="AH22026" i="1"/>
  <c r="AH22027" i="1"/>
  <c r="AH22028" i="1"/>
  <c r="AH22029" i="1"/>
  <c r="AH22030" i="1"/>
  <c r="AH22031" i="1"/>
  <c r="AH22032" i="1"/>
  <c r="AH22033" i="1"/>
  <c r="AH22034" i="1"/>
  <c r="AH22035" i="1"/>
  <c r="AH22036" i="1"/>
  <c r="AH22037" i="1"/>
  <c r="AH22038" i="1"/>
  <c r="AH22039" i="1"/>
  <c r="AH22040" i="1"/>
  <c r="AH22041" i="1"/>
  <c r="AH22042" i="1"/>
  <c r="AH22043" i="1"/>
  <c r="AH22044" i="1"/>
  <c r="AH22045" i="1"/>
  <c r="AH22046" i="1"/>
  <c r="AH22047" i="1"/>
  <c r="AH22048" i="1"/>
  <c r="AH22049" i="1"/>
  <c r="AH22050" i="1"/>
  <c r="AH22051" i="1"/>
  <c r="AH22052" i="1"/>
  <c r="AH22053" i="1"/>
  <c r="AH22054" i="1"/>
  <c r="AH22055" i="1"/>
  <c r="AH22056" i="1"/>
  <c r="AH22057" i="1"/>
  <c r="AH22058" i="1"/>
  <c r="AH22059" i="1"/>
  <c r="AH22060" i="1"/>
  <c r="AH22061" i="1"/>
  <c r="AH22062" i="1"/>
  <c r="AH22063" i="1"/>
  <c r="AH22064" i="1"/>
  <c r="AH22065" i="1"/>
  <c r="AH22066" i="1"/>
  <c r="AH22067" i="1"/>
  <c r="AH22068" i="1"/>
  <c r="AH22069" i="1"/>
  <c r="AH22070" i="1"/>
  <c r="AH22071" i="1"/>
  <c r="AH22072" i="1"/>
  <c r="AH22073" i="1"/>
  <c r="AH22074" i="1"/>
  <c r="AH22075" i="1"/>
  <c r="AH22076" i="1"/>
  <c r="AH22077" i="1"/>
  <c r="AH22078" i="1"/>
  <c r="AH22079" i="1"/>
  <c r="AH22080" i="1"/>
  <c r="AH22081" i="1"/>
  <c r="AH22082" i="1"/>
  <c r="AH22083" i="1"/>
  <c r="AH22084" i="1"/>
  <c r="AH22085" i="1"/>
  <c r="AH22086" i="1"/>
  <c r="AH22087" i="1"/>
  <c r="AH22088" i="1"/>
  <c r="AH22089" i="1"/>
  <c r="AH22090" i="1"/>
  <c r="AH22091" i="1"/>
  <c r="AH22092" i="1"/>
  <c r="AH22093" i="1"/>
  <c r="AH22094" i="1"/>
  <c r="AH22095" i="1"/>
  <c r="AH22096" i="1"/>
  <c r="AH22097" i="1"/>
  <c r="AH22098" i="1"/>
  <c r="AH22099" i="1"/>
  <c r="AH22100" i="1"/>
  <c r="AH22101" i="1"/>
  <c r="AH22102" i="1"/>
  <c r="AH22103" i="1"/>
  <c r="AH22104" i="1"/>
  <c r="AH22105" i="1"/>
  <c r="AH22106" i="1"/>
  <c r="AH22107" i="1"/>
  <c r="AH22108" i="1"/>
  <c r="AH22109" i="1"/>
  <c r="AH22110" i="1"/>
  <c r="AH22111" i="1"/>
  <c r="AH22112" i="1"/>
  <c r="AH22113" i="1"/>
  <c r="AH22114" i="1"/>
  <c r="AH22115" i="1"/>
  <c r="AH22116" i="1"/>
  <c r="AH22117" i="1"/>
  <c r="AH22118" i="1"/>
  <c r="AH22119" i="1"/>
  <c r="AH22120" i="1"/>
  <c r="AH22121" i="1"/>
  <c r="AH22122" i="1"/>
  <c r="AH22123" i="1"/>
  <c r="AH22124" i="1"/>
  <c r="AH22125" i="1"/>
  <c r="AH22126" i="1"/>
  <c r="AH22127" i="1"/>
  <c r="AH22128" i="1"/>
  <c r="AH22129" i="1"/>
  <c r="AH22130" i="1"/>
  <c r="AH22131" i="1"/>
  <c r="AH22132" i="1"/>
  <c r="AH22133" i="1"/>
  <c r="AH22134" i="1"/>
  <c r="AH22135" i="1"/>
  <c r="AH22136" i="1"/>
  <c r="AH22137" i="1"/>
  <c r="AH22138" i="1"/>
  <c r="AH22139" i="1"/>
  <c r="AH22140" i="1"/>
  <c r="AH22141" i="1"/>
  <c r="AH22142" i="1"/>
  <c r="AH22143" i="1"/>
  <c r="AH22144" i="1"/>
  <c r="AH22145" i="1"/>
  <c r="AH22146" i="1"/>
  <c r="AH22147" i="1"/>
  <c r="AH22148" i="1"/>
  <c r="AH22149" i="1"/>
  <c r="AH22150" i="1"/>
  <c r="AH22151" i="1"/>
  <c r="AH22152" i="1"/>
  <c r="AH22153" i="1"/>
  <c r="AH22154" i="1"/>
  <c r="AH22155" i="1"/>
  <c r="AH22156" i="1"/>
  <c r="AH22157" i="1"/>
  <c r="AH22158" i="1"/>
  <c r="AH22159" i="1"/>
  <c r="AH22160" i="1"/>
  <c r="AH22161" i="1"/>
  <c r="AH22162" i="1"/>
  <c r="AH22163" i="1"/>
  <c r="AH22164" i="1"/>
  <c r="AH22165" i="1"/>
  <c r="AH22166" i="1"/>
  <c r="AH22167" i="1"/>
  <c r="AH22168" i="1"/>
  <c r="AH22169" i="1"/>
  <c r="AH22170" i="1"/>
  <c r="AH22171" i="1"/>
  <c r="AH22172" i="1"/>
  <c r="AH22173" i="1"/>
  <c r="AH22174" i="1"/>
  <c r="AH22175" i="1"/>
  <c r="AH22176" i="1"/>
  <c r="AH22177" i="1"/>
  <c r="AH22178" i="1"/>
  <c r="AH22179" i="1"/>
  <c r="AH22180" i="1"/>
  <c r="AH22181" i="1"/>
  <c r="AH22182" i="1"/>
  <c r="AH22183" i="1"/>
  <c r="AH22184" i="1"/>
  <c r="AH22185" i="1"/>
  <c r="AH22186" i="1"/>
  <c r="AH22187" i="1"/>
  <c r="AH22188" i="1"/>
  <c r="AH22189" i="1"/>
  <c r="AH22190" i="1"/>
  <c r="AH22191" i="1"/>
  <c r="AH22192" i="1"/>
  <c r="AH22193" i="1"/>
  <c r="AH22194" i="1"/>
  <c r="AH22195" i="1"/>
  <c r="AH22196" i="1"/>
  <c r="AH22197" i="1"/>
  <c r="AH22198" i="1"/>
  <c r="AH22199" i="1"/>
  <c r="AH22200" i="1"/>
  <c r="AH22201" i="1"/>
  <c r="AH22202" i="1"/>
  <c r="AH22203" i="1"/>
  <c r="AH22204" i="1"/>
  <c r="AH22205" i="1"/>
  <c r="AH22206" i="1"/>
  <c r="AH22207" i="1"/>
  <c r="AH22208" i="1"/>
  <c r="AH22209" i="1"/>
  <c r="AH22210" i="1"/>
  <c r="AH22211" i="1"/>
  <c r="AH22212" i="1"/>
  <c r="AH22213" i="1"/>
  <c r="AH22214" i="1"/>
  <c r="AH22215" i="1"/>
  <c r="AH22216" i="1"/>
  <c r="AH22217" i="1"/>
  <c r="AH22218" i="1"/>
  <c r="AH22219" i="1"/>
  <c r="AH22220" i="1"/>
  <c r="AH22221" i="1"/>
  <c r="AH22222" i="1"/>
  <c r="AH22223" i="1"/>
  <c r="AH22224" i="1"/>
  <c r="AH22225" i="1"/>
  <c r="AH22226" i="1"/>
  <c r="AH22227" i="1"/>
  <c r="AH22228" i="1"/>
  <c r="AH22229" i="1"/>
  <c r="AH22230" i="1"/>
  <c r="AH22231" i="1"/>
  <c r="AH22232" i="1"/>
  <c r="AH22233" i="1"/>
  <c r="AH22234" i="1"/>
  <c r="AH22235" i="1"/>
  <c r="AH22236" i="1"/>
  <c r="AH22237" i="1"/>
  <c r="AH22238" i="1"/>
  <c r="AH22239" i="1"/>
  <c r="AH22240" i="1"/>
  <c r="AH22241" i="1"/>
  <c r="AH22242" i="1"/>
  <c r="AH22243" i="1"/>
  <c r="AH22244" i="1"/>
  <c r="AH22245" i="1"/>
  <c r="AH22246" i="1"/>
  <c r="AH22247" i="1"/>
  <c r="AH22248" i="1"/>
  <c r="AH22249" i="1"/>
  <c r="AH22250" i="1"/>
  <c r="AH22251" i="1"/>
  <c r="AH22252" i="1"/>
  <c r="AH22253" i="1"/>
  <c r="AH22254" i="1"/>
  <c r="AH22255" i="1"/>
  <c r="AH22256" i="1"/>
  <c r="AH22257" i="1"/>
  <c r="AH22258" i="1"/>
  <c r="AH22259" i="1"/>
  <c r="AH22260" i="1"/>
  <c r="AH22261" i="1"/>
  <c r="AH22262" i="1"/>
  <c r="AH22263" i="1"/>
  <c r="AH22264" i="1"/>
  <c r="AH22265" i="1"/>
  <c r="AH22266" i="1"/>
  <c r="AH22267" i="1"/>
  <c r="AH22268" i="1"/>
  <c r="AH22269" i="1"/>
  <c r="AH22270" i="1"/>
  <c r="AH22271" i="1"/>
  <c r="AH22272" i="1"/>
  <c r="AH22273" i="1"/>
  <c r="AH22274" i="1"/>
  <c r="AH22275" i="1"/>
  <c r="AH22276" i="1"/>
  <c r="AH22277" i="1"/>
  <c r="AH22278" i="1"/>
  <c r="AH22279" i="1"/>
  <c r="AH22280" i="1"/>
  <c r="AH22281" i="1"/>
  <c r="AH22282" i="1"/>
  <c r="AH22283" i="1"/>
  <c r="AH22284" i="1"/>
  <c r="AH22285" i="1"/>
  <c r="AH22286" i="1"/>
  <c r="AH22287" i="1"/>
  <c r="AH22288" i="1"/>
  <c r="AH22289" i="1"/>
  <c r="AH22290" i="1"/>
  <c r="AH22291" i="1"/>
  <c r="AH22292" i="1"/>
  <c r="AH22293" i="1"/>
  <c r="AH22294" i="1"/>
  <c r="AH22295" i="1"/>
  <c r="AH22296" i="1"/>
  <c r="AH22297" i="1"/>
  <c r="AH22298" i="1"/>
  <c r="AH22299" i="1"/>
  <c r="AH22300" i="1"/>
  <c r="AH22301" i="1"/>
  <c r="AH22302" i="1"/>
  <c r="AH22303" i="1"/>
  <c r="AH22304" i="1"/>
  <c r="AH22305" i="1"/>
  <c r="AH22306" i="1"/>
  <c r="AH22307" i="1"/>
  <c r="AH22308" i="1"/>
  <c r="AH22309" i="1"/>
  <c r="AH22310" i="1"/>
  <c r="AH22311" i="1"/>
  <c r="AH22312" i="1"/>
  <c r="AH22313" i="1"/>
  <c r="AH22314" i="1"/>
  <c r="AH22315" i="1"/>
  <c r="AH22316" i="1"/>
  <c r="AH22317" i="1"/>
  <c r="AH22318" i="1"/>
  <c r="AH22319" i="1"/>
  <c r="AH22320" i="1"/>
  <c r="AH22321" i="1"/>
  <c r="AH22322" i="1"/>
  <c r="AH22323" i="1"/>
  <c r="AH22324" i="1"/>
  <c r="AH22325" i="1"/>
  <c r="AH22326" i="1"/>
  <c r="AH22327" i="1"/>
  <c r="AH22328" i="1"/>
  <c r="AH22329" i="1"/>
  <c r="AH22330" i="1"/>
  <c r="AH22331" i="1"/>
  <c r="AH22332" i="1"/>
  <c r="AH22333" i="1"/>
  <c r="AH22334" i="1"/>
  <c r="AH22335" i="1"/>
  <c r="AH22336" i="1"/>
  <c r="AH22337" i="1"/>
  <c r="AH22338" i="1"/>
  <c r="AH22339" i="1"/>
  <c r="AH22340" i="1"/>
  <c r="AH22341" i="1"/>
  <c r="AH22342" i="1"/>
  <c r="AH22343" i="1"/>
  <c r="AH22344" i="1"/>
  <c r="AH22345" i="1"/>
  <c r="AH22346" i="1"/>
  <c r="AH22347" i="1"/>
  <c r="AH22348" i="1"/>
  <c r="AH22349" i="1"/>
  <c r="AH22350" i="1"/>
  <c r="AH22351" i="1"/>
  <c r="AH22352" i="1"/>
  <c r="AH22353" i="1"/>
  <c r="AH22354" i="1"/>
  <c r="AH22355" i="1"/>
  <c r="AH22356" i="1"/>
  <c r="AH22357" i="1"/>
  <c r="AH22358" i="1"/>
  <c r="AH22359" i="1"/>
  <c r="AH22360" i="1"/>
  <c r="AH22361" i="1"/>
  <c r="AH22362" i="1"/>
  <c r="AH22363" i="1"/>
  <c r="AH22364" i="1"/>
  <c r="AH22365" i="1"/>
  <c r="AH22366" i="1"/>
  <c r="AH22367" i="1"/>
  <c r="AH22368" i="1"/>
  <c r="AH22369" i="1"/>
  <c r="AH22370" i="1"/>
  <c r="AH22371" i="1"/>
  <c r="AH22372" i="1"/>
  <c r="AH22373" i="1"/>
  <c r="AH22374" i="1"/>
  <c r="AH22375" i="1"/>
  <c r="AH22376" i="1"/>
  <c r="AH22377" i="1"/>
  <c r="AH22378" i="1"/>
  <c r="AH22379" i="1"/>
  <c r="AH22380" i="1"/>
  <c r="AH22381" i="1"/>
  <c r="AH22382" i="1"/>
  <c r="AH22383" i="1"/>
  <c r="AH22384" i="1"/>
  <c r="AH22385" i="1"/>
  <c r="AH22386" i="1"/>
  <c r="AH22387" i="1"/>
  <c r="AH22388" i="1"/>
  <c r="AH22389" i="1"/>
  <c r="AH22390" i="1"/>
  <c r="AH22391" i="1"/>
  <c r="AH22392" i="1"/>
  <c r="AH22393" i="1"/>
  <c r="AH22394" i="1"/>
  <c r="AH22395" i="1"/>
  <c r="AH22396" i="1"/>
  <c r="AH22397" i="1"/>
  <c r="AH22398" i="1"/>
  <c r="AH22399" i="1"/>
  <c r="AH22400" i="1"/>
  <c r="AH22401" i="1"/>
  <c r="AH22402" i="1"/>
  <c r="AH22403" i="1"/>
  <c r="AH22404" i="1"/>
  <c r="AH22405" i="1"/>
  <c r="AH22406" i="1"/>
  <c r="AH22407" i="1"/>
  <c r="AH22408" i="1"/>
  <c r="AH22409" i="1"/>
  <c r="AH22410" i="1"/>
  <c r="AH22411" i="1"/>
  <c r="AH22412" i="1"/>
  <c r="AH22413" i="1"/>
  <c r="AH22414" i="1"/>
  <c r="AH22415" i="1"/>
  <c r="AH22416" i="1"/>
  <c r="AH22417" i="1"/>
  <c r="AH22418" i="1"/>
  <c r="AH22419" i="1"/>
  <c r="AH22420" i="1"/>
  <c r="AH22421" i="1"/>
  <c r="AH22422" i="1"/>
  <c r="AH22423" i="1"/>
  <c r="AH22424" i="1"/>
  <c r="AH22425" i="1"/>
  <c r="AH22426" i="1"/>
  <c r="AH22427" i="1"/>
  <c r="AH22428" i="1"/>
  <c r="AH22429" i="1"/>
  <c r="AH22430" i="1"/>
  <c r="AH22431" i="1"/>
  <c r="AH22432" i="1"/>
  <c r="AH22433" i="1"/>
  <c r="AH22434" i="1"/>
  <c r="AH22435" i="1"/>
  <c r="AH22436" i="1"/>
  <c r="AH22437" i="1"/>
  <c r="AH22438" i="1"/>
  <c r="AH22439" i="1"/>
  <c r="AH22440" i="1"/>
  <c r="AH22441" i="1"/>
  <c r="AH22442" i="1"/>
  <c r="AH22443" i="1"/>
  <c r="AH22444" i="1"/>
  <c r="AH22445" i="1"/>
  <c r="AH22446" i="1"/>
  <c r="AH22447" i="1"/>
  <c r="AH22448" i="1"/>
  <c r="AH22449" i="1"/>
  <c r="AH22450" i="1"/>
  <c r="AH22451" i="1"/>
  <c r="AH22452" i="1"/>
  <c r="AH22453" i="1"/>
  <c r="AH22454" i="1"/>
  <c r="AH22455" i="1"/>
  <c r="AH22456" i="1"/>
  <c r="AH22457" i="1"/>
  <c r="AH22458" i="1"/>
  <c r="AH22459" i="1"/>
  <c r="AH22460" i="1"/>
  <c r="AH22461" i="1"/>
  <c r="AH22462" i="1"/>
  <c r="AH22463" i="1"/>
  <c r="AH22464" i="1"/>
  <c r="AH22465" i="1"/>
  <c r="AH22466" i="1"/>
  <c r="AH22467" i="1"/>
  <c r="AH22468" i="1"/>
  <c r="AH22469" i="1"/>
  <c r="AH22470" i="1"/>
  <c r="AH22471" i="1"/>
  <c r="AH22472" i="1"/>
  <c r="AH22473" i="1"/>
  <c r="AH22474" i="1"/>
  <c r="AH22475" i="1"/>
  <c r="AH22476" i="1"/>
  <c r="AH22477" i="1"/>
  <c r="AH22478" i="1"/>
  <c r="AH22479" i="1"/>
  <c r="AH22480" i="1"/>
  <c r="AH22481" i="1"/>
  <c r="AH22482" i="1"/>
  <c r="AH22483" i="1"/>
  <c r="AH22484" i="1"/>
  <c r="AH22485" i="1"/>
  <c r="AH22486" i="1"/>
  <c r="AH22487" i="1"/>
  <c r="AH22488" i="1"/>
  <c r="AH22489" i="1"/>
  <c r="AH22490" i="1"/>
  <c r="AH22491" i="1"/>
  <c r="AH22492" i="1"/>
  <c r="AH22493" i="1"/>
  <c r="AH22494" i="1"/>
  <c r="AH22495" i="1"/>
  <c r="AH22496" i="1"/>
  <c r="AH22497" i="1"/>
  <c r="AH22498" i="1"/>
  <c r="AH22499" i="1"/>
  <c r="AH22500" i="1"/>
  <c r="AH22501" i="1"/>
  <c r="AH22502" i="1"/>
  <c r="AH22503" i="1"/>
  <c r="AH22504" i="1"/>
  <c r="AH22505" i="1"/>
  <c r="AH22506" i="1"/>
  <c r="AH22507" i="1"/>
  <c r="AH22508" i="1"/>
  <c r="AH22509" i="1"/>
  <c r="AH22510" i="1"/>
  <c r="AH22511" i="1"/>
  <c r="AH22512" i="1"/>
  <c r="AH22513" i="1"/>
  <c r="AH22514" i="1"/>
  <c r="AH22515" i="1"/>
  <c r="AH22516" i="1"/>
  <c r="AH22517" i="1"/>
  <c r="AH22518" i="1"/>
  <c r="AH22519" i="1"/>
  <c r="AH22520" i="1"/>
  <c r="AH22521" i="1"/>
  <c r="AH22522" i="1"/>
  <c r="AH22523" i="1"/>
  <c r="AH22524" i="1"/>
  <c r="AH22525" i="1"/>
  <c r="AH22526" i="1"/>
  <c r="AH22527" i="1"/>
  <c r="AH22528" i="1"/>
  <c r="AH22529" i="1"/>
  <c r="AH22530" i="1"/>
  <c r="AH22531" i="1"/>
  <c r="AH22532" i="1"/>
  <c r="AH22533" i="1"/>
  <c r="AH22534" i="1"/>
  <c r="AH22535" i="1"/>
  <c r="AH22536" i="1"/>
  <c r="AH22537" i="1"/>
  <c r="AH22538" i="1"/>
  <c r="AH22539" i="1"/>
  <c r="AH22540" i="1"/>
  <c r="AH22541" i="1"/>
  <c r="AH22542" i="1"/>
  <c r="AH22543" i="1"/>
  <c r="AH22544" i="1"/>
  <c r="AH22545" i="1"/>
  <c r="AH22546" i="1"/>
  <c r="AH22547" i="1"/>
  <c r="AH22548" i="1"/>
  <c r="AH22549" i="1"/>
  <c r="AH22550" i="1"/>
  <c r="AH22551" i="1"/>
  <c r="AH22552" i="1"/>
  <c r="AH22553" i="1"/>
  <c r="AH22554" i="1"/>
  <c r="AH22555" i="1"/>
  <c r="AH22556" i="1"/>
  <c r="AH22557" i="1"/>
  <c r="AH22558" i="1"/>
  <c r="AH22559" i="1"/>
  <c r="AH22560" i="1"/>
  <c r="AH22561" i="1"/>
  <c r="AH22562" i="1"/>
  <c r="AH22563" i="1"/>
  <c r="AH22564" i="1"/>
  <c r="AH22565" i="1"/>
  <c r="AH22566" i="1"/>
  <c r="AH22567" i="1"/>
  <c r="AH22568" i="1"/>
  <c r="AH22569" i="1"/>
  <c r="AH22570" i="1"/>
  <c r="AH22571" i="1"/>
  <c r="AH22572" i="1"/>
  <c r="AH22573" i="1"/>
  <c r="AH22574" i="1"/>
  <c r="AH22575" i="1"/>
  <c r="AH22576" i="1"/>
  <c r="AH22577" i="1"/>
  <c r="AH22578" i="1"/>
  <c r="AH22579" i="1"/>
  <c r="AH22580" i="1"/>
  <c r="AH22581" i="1"/>
  <c r="AH22582" i="1"/>
  <c r="AH22583" i="1"/>
  <c r="AH22584" i="1"/>
  <c r="AH22585" i="1"/>
  <c r="AH22586" i="1"/>
  <c r="AH22587" i="1"/>
  <c r="AH22588" i="1"/>
  <c r="AH22589" i="1"/>
  <c r="AH22590" i="1"/>
  <c r="AH22591" i="1"/>
  <c r="AH22592" i="1"/>
  <c r="AH22593" i="1"/>
  <c r="AH22594" i="1"/>
  <c r="AH22595" i="1"/>
  <c r="AH22596" i="1"/>
  <c r="AH22597" i="1"/>
  <c r="AH22598" i="1"/>
  <c r="AH22599" i="1"/>
  <c r="AH22600" i="1"/>
  <c r="AH22601" i="1"/>
  <c r="AH22602" i="1"/>
  <c r="AH22603" i="1"/>
  <c r="AH22604" i="1"/>
  <c r="AH22605" i="1"/>
  <c r="AH22606" i="1"/>
  <c r="AH22607" i="1"/>
  <c r="AH22608" i="1"/>
  <c r="AH22609" i="1"/>
  <c r="AH22610" i="1"/>
  <c r="AH22611" i="1"/>
  <c r="AH22612" i="1"/>
  <c r="AH22613" i="1"/>
  <c r="AH22614" i="1"/>
  <c r="AH22615" i="1"/>
  <c r="AH22616" i="1"/>
  <c r="AH22617" i="1"/>
  <c r="AH22618" i="1"/>
  <c r="AH22619" i="1"/>
  <c r="AH22620" i="1"/>
  <c r="AH22621" i="1"/>
  <c r="AH22622" i="1"/>
  <c r="AH22623" i="1"/>
  <c r="AH22624" i="1"/>
  <c r="AH22625" i="1"/>
  <c r="AH22626" i="1"/>
  <c r="AH22627" i="1"/>
  <c r="AH22628" i="1"/>
  <c r="AH22629" i="1"/>
  <c r="AH22630" i="1"/>
  <c r="AH22631" i="1"/>
  <c r="AH22632" i="1"/>
  <c r="AH22633" i="1"/>
  <c r="AH22634" i="1"/>
  <c r="AH22635" i="1"/>
  <c r="AH22636" i="1"/>
  <c r="AH22637" i="1"/>
  <c r="AH22638" i="1"/>
  <c r="AH22639" i="1"/>
  <c r="AH22640" i="1"/>
  <c r="AH22641" i="1"/>
  <c r="AH22642" i="1"/>
  <c r="AH22643" i="1"/>
  <c r="AH22644" i="1"/>
  <c r="AH22645" i="1"/>
  <c r="AH22646" i="1"/>
  <c r="AH22647" i="1"/>
  <c r="AH22648" i="1"/>
  <c r="AH22649" i="1"/>
  <c r="AH22650" i="1"/>
  <c r="AH22651" i="1"/>
  <c r="AH22652" i="1"/>
  <c r="AH22653" i="1"/>
  <c r="AH22654" i="1"/>
  <c r="AH22655" i="1"/>
  <c r="AH22656" i="1"/>
  <c r="AH22657" i="1"/>
  <c r="AH22658" i="1"/>
  <c r="AH22659" i="1"/>
  <c r="AH22660" i="1"/>
  <c r="AH22661" i="1"/>
  <c r="AH22662" i="1"/>
  <c r="AH22663" i="1"/>
  <c r="AH22664" i="1"/>
  <c r="AH22665" i="1"/>
  <c r="AH22666" i="1"/>
  <c r="AH22667" i="1"/>
  <c r="AH22668" i="1"/>
  <c r="AH22669" i="1"/>
  <c r="AH22670" i="1"/>
  <c r="AH22671" i="1"/>
  <c r="AH22672" i="1"/>
  <c r="AH22673" i="1"/>
  <c r="AH22674" i="1"/>
  <c r="AH22675" i="1"/>
  <c r="AH22676" i="1"/>
  <c r="AH22677" i="1"/>
  <c r="AH22678" i="1"/>
  <c r="AH22679" i="1"/>
  <c r="AH22680" i="1"/>
  <c r="AH22681" i="1"/>
  <c r="AH22682" i="1"/>
  <c r="AH22683" i="1"/>
  <c r="AH22684" i="1"/>
  <c r="AH22685" i="1"/>
  <c r="AH22686" i="1"/>
  <c r="AH22687" i="1"/>
  <c r="AH22688" i="1"/>
  <c r="AH22689" i="1"/>
  <c r="AH22690" i="1"/>
  <c r="AH22691" i="1"/>
  <c r="AH22692" i="1"/>
  <c r="AH22693" i="1"/>
  <c r="AH22694" i="1"/>
  <c r="AH22695" i="1"/>
  <c r="AH22696" i="1"/>
  <c r="AH22697" i="1"/>
  <c r="AH22698" i="1"/>
  <c r="AH22699" i="1"/>
  <c r="AH22700" i="1"/>
  <c r="AH22701" i="1"/>
  <c r="AH22702" i="1"/>
  <c r="AH22703" i="1"/>
  <c r="AH22704" i="1"/>
  <c r="AH22705" i="1"/>
  <c r="AH22706" i="1"/>
  <c r="AH22707" i="1"/>
  <c r="AH22708" i="1"/>
  <c r="AH22709" i="1"/>
  <c r="AH22710" i="1"/>
  <c r="AH22711" i="1"/>
  <c r="AH22712" i="1"/>
  <c r="AH22713" i="1"/>
  <c r="AH22714" i="1"/>
  <c r="AH22715" i="1"/>
  <c r="AH22716" i="1"/>
  <c r="AH22717" i="1"/>
  <c r="AH22718" i="1"/>
  <c r="AH22719" i="1"/>
  <c r="AH22720" i="1"/>
  <c r="AH22721" i="1"/>
  <c r="AH22722" i="1"/>
  <c r="AH22723" i="1"/>
  <c r="AH22724" i="1"/>
  <c r="AH22725" i="1"/>
  <c r="AH22726" i="1"/>
  <c r="AH22727" i="1"/>
  <c r="AH22728" i="1"/>
  <c r="AH22729" i="1"/>
  <c r="AH22730" i="1"/>
  <c r="AH22731" i="1"/>
  <c r="AH22732" i="1"/>
  <c r="AH22733" i="1"/>
  <c r="AH22734" i="1"/>
  <c r="AH22735" i="1"/>
  <c r="AH22736" i="1"/>
  <c r="AH22737" i="1"/>
  <c r="AH22738" i="1"/>
  <c r="AH22739" i="1"/>
  <c r="AH22740" i="1"/>
  <c r="AH22741" i="1"/>
  <c r="AH22742" i="1"/>
  <c r="AH22743" i="1"/>
  <c r="AH22744" i="1"/>
  <c r="AH22745" i="1"/>
  <c r="AH22746" i="1"/>
  <c r="AH22747" i="1"/>
  <c r="AH22748" i="1"/>
  <c r="AH22749" i="1"/>
  <c r="AH22750" i="1"/>
  <c r="AH22751" i="1"/>
  <c r="AH22752" i="1"/>
  <c r="AH22753" i="1"/>
  <c r="AH22754" i="1"/>
  <c r="AH22755" i="1"/>
  <c r="AH22756" i="1"/>
  <c r="AH22757" i="1"/>
  <c r="AH22758" i="1"/>
  <c r="AH22759" i="1"/>
  <c r="AH22760" i="1"/>
  <c r="AH22761" i="1"/>
  <c r="AH22762" i="1"/>
  <c r="AH22763" i="1"/>
  <c r="AH22764" i="1"/>
  <c r="AH22765" i="1"/>
  <c r="AH22766" i="1"/>
  <c r="AH22767" i="1"/>
  <c r="AH22768" i="1"/>
  <c r="AH22769" i="1"/>
  <c r="AH22770" i="1"/>
  <c r="AH22771" i="1"/>
  <c r="AH22772" i="1"/>
  <c r="AH22773" i="1"/>
  <c r="AH22774" i="1"/>
  <c r="AH22775" i="1"/>
  <c r="AH22776" i="1"/>
  <c r="AH22777" i="1"/>
  <c r="AH22778" i="1"/>
  <c r="AH22779" i="1"/>
  <c r="AH22780" i="1"/>
  <c r="AH22781" i="1"/>
  <c r="AH22782" i="1"/>
  <c r="AH22783" i="1"/>
  <c r="AH22784" i="1"/>
  <c r="AH22785" i="1"/>
  <c r="AH22786" i="1"/>
  <c r="AH22787" i="1"/>
  <c r="AH22788" i="1"/>
  <c r="AH22789" i="1"/>
  <c r="AH22790" i="1"/>
  <c r="AH22791" i="1"/>
  <c r="AH22792" i="1"/>
  <c r="AH22793" i="1"/>
  <c r="AH22794" i="1"/>
  <c r="AH22795" i="1"/>
  <c r="AH22796" i="1"/>
  <c r="AH22797" i="1"/>
  <c r="AH22798" i="1"/>
  <c r="AH22799" i="1"/>
  <c r="AH22800" i="1"/>
  <c r="AH22801" i="1"/>
  <c r="AH22802" i="1"/>
  <c r="AH22803" i="1"/>
  <c r="AH22804" i="1"/>
  <c r="AH22805" i="1"/>
  <c r="AH22806" i="1"/>
  <c r="AH22807" i="1"/>
  <c r="AH22808" i="1"/>
  <c r="AH22809" i="1"/>
  <c r="AH22810" i="1"/>
  <c r="AH22811" i="1"/>
  <c r="AH22812" i="1"/>
  <c r="AH22813" i="1"/>
  <c r="AH22814" i="1"/>
  <c r="AH22815" i="1"/>
  <c r="AH22816" i="1"/>
  <c r="AH22817" i="1"/>
  <c r="AH22818" i="1"/>
  <c r="AH22819" i="1"/>
  <c r="AH22820" i="1"/>
  <c r="AH22821" i="1"/>
  <c r="AH22822" i="1"/>
  <c r="AH22823" i="1"/>
  <c r="AH22824" i="1"/>
  <c r="AH22825" i="1"/>
  <c r="AH22826" i="1"/>
  <c r="AH22827" i="1"/>
  <c r="AH22828" i="1"/>
  <c r="AH22829" i="1"/>
  <c r="AH22830" i="1"/>
  <c r="AH22831" i="1"/>
  <c r="AH22832" i="1"/>
  <c r="AH22833" i="1"/>
  <c r="AH22834" i="1"/>
  <c r="AH22835" i="1"/>
  <c r="AH22836" i="1"/>
  <c r="AH22837" i="1"/>
  <c r="AH22838" i="1"/>
  <c r="AH22839" i="1"/>
  <c r="AH22840" i="1"/>
  <c r="AH22841" i="1"/>
  <c r="AH22842" i="1"/>
  <c r="AH22843" i="1"/>
  <c r="AH22844" i="1"/>
  <c r="AH22845" i="1"/>
  <c r="AH22846" i="1"/>
  <c r="AH22847" i="1"/>
  <c r="AH22848" i="1"/>
  <c r="AH22849" i="1"/>
  <c r="AH22850" i="1"/>
  <c r="AH22851" i="1"/>
  <c r="AH22852" i="1"/>
  <c r="AH22853" i="1"/>
  <c r="AH22854" i="1"/>
  <c r="AH22855" i="1"/>
  <c r="AH22856" i="1"/>
  <c r="AH22857" i="1"/>
  <c r="AH22858" i="1"/>
  <c r="AH22859" i="1"/>
  <c r="AH22860" i="1"/>
  <c r="AH22861" i="1"/>
  <c r="AH22862" i="1"/>
  <c r="AH22863" i="1"/>
  <c r="AH22864" i="1"/>
  <c r="AH22865" i="1"/>
  <c r="AH22866" i="1"/>
  <c r="AH22867" i="1"/>
  <c r="AH22868" i="1"/>
  <c r="AH22869" i="1"/>
  <c r="AH22870" i="1"/>
  <c r="AH22871" i="1"/>
  <c r="AH22872" i="1"/>
  <c r="AH22873" i="1"/>
  <c r="AH22874" i="1"/>
  <c r="AH22875" i="1"/>
  <c r="AH22876" i="1"/>
  <c r="AH22877" i="1"/>
  <c r="AH22878" i="1"/>
  <c r="AH22879" i="1"/>
  <c r="AH22880" i="1"/>
  <c r="AH22881" i="1"/>
  <c r="AH22882" i="1"/>
  <c r="AH22883" i="1"/>
  <c r="AH22884" i="1"/>
  <c r="AH22885" i="1"/>
  <c r="AH22886" i="1"/>
  <c r="AH22887" i="1"/>
  <c r="AH22888" i="1"/>
  <c r="AH22889" i="1"/>
  <c r="AH22890" i="1"/>
  <c r="AH22891" i="1"/>
  <c r="AH22892" i="1"/>
  <c r="AH22893" i="1"/>
  <c r="AH22894" i="1"/>
  <c r="AH22895" i="1"/>
  <c r="AH22896" i="1"/>
  <c r="AH22897" i="1"/>
  <c r="AH22898" i="1"/>
  <c r="AH22899" i="1"/>
  <c r="AH22900" i="1"/>
  <c r="AH22901" i="1"/>
  <c r="AH22902" i="1"/>
  <c r="AH22903" i="1"/>
  <c r="AH22904" i="1"/>
  <c r="AH22905" i="1"/>
  <c r="AH22906" i="1"/>
  <c r="AH22907" i="1"/>
  <c r="AH22908" i="1"/>
  <c r="AH22909" i="1"/>
  <c r="AH22910" i="1"/>
  <c r="AH22911" i="1"/>
  <c r="AH22912" i="1"/>
  <c r="AH22913" i="1"/>
  <c r="AH22914" i="1"/>
  <c r="AH22915" i="1"/>
  <c r="AH22916" i="1"/>
  <c r="AH22917" i="1"/>
  <c r="AH22918" i="1"/>
  <c r="AH22919" i="1"/>
  <c r="AH22920" i="1"/>
  <c r="AH22921" i="1"/>
  <c r="AH22922" i="1"/>
  <c r="AH22923" i="1"/>
  <c r="AH22924" i="1"/>
  <c r="AH22925" i="1"/>
  <c r="AH22926" i="1"/>
  <c r="AH22927" i="1"/>
  <c r="AH22928" i="1"/>
  <c r="AH22929" i="1"/>
  <c r="AH22930" i="1"/>
  <c r="AH22931" i="1"/>
  <c r="AH22932" i="1"/>
  <c r="AH22933" i="1"/>
  <c r="AH22934" i="1"/>
  <c r="AH22935" i="1"/>
  <c r="AH22936" i="1"/>
  <c r="AH22937" i="1"/>
  <c r="AH22938" i="1"/>
  <c r="AH22939" i="1"/>
  <c r="AH22940" i="1"/>
  <c r="AH22941" i="1"/>
  <c r="AH22942" i="1"/>
  <c r="AH22943" i="1"/>
  <c r="AH22944" i="1"/>
  <c r="AH22945" i="1"/>
  <c r="AH22946" i="1"/>
  <c r="AH22947" i="1"/>
  <c r="AH22948" i="1"/>
  <c r="AH22949" i="1"/>
  <c r="AH22950" i="1"/>
  <c r="AH22951" i="1"/>
  <c r="AH22952" i="1"/>
  <c r="AH22953" i="1"/>
  <c r="AH22954" i="1"/>
  <c r="AH22955" i="1"/>
  <c r="AH22956" i="1"/>
  <c r="AH22957" i="1"/>
  <c r="AH22958" i="1"/>
  <c r="AH22959" i="1"/>
  <c r="AH22960" i="1"/>
  <c r="AH22961" i="1"/>
  <c r="AH22962" i="1"/>
  <c r="AH22963" i="1"/>
  <c r="AH22964" i="1"/>
  <c r="AH22965" i="1"/>
  <c r="AH22966" i="1"/>
  <c r="AH22967" i="1"/>
  <c r="AH22968" i="1"/>
  <c r="AH22969" i="1"/>
  <c r="AH22970" i="1"/>
  <c r="AH22971" i="1"/>
  <c r="AH22972" i="1"/>
  <c r="AH22973" i="1"/>
  <c r="AH22974" i="1"/>
  <c r="AH22975" i="1"/>
  <c r="AH22976" i="1"/>
  <c r="AH22977" i="1"/>
  <c r="AH22978" i="1"/>
  <c r="AH22979" i="1"/>
  <c r="AH22980" i="1"/>
  <c r="AH22981" i="1"/>
  <c r="AH22982" i="1"/>
  <c r="AH22983" i="1"/>
  <c r="AH22984" i="1"/>
  <c r="AH22985" i="1"/>
  <c r="AH22986" i="1"/>
  <c r="AH22987" i="1"/>
  <c r="AH22988" i="1"/>
  <c r="AH22989" i="1"/>
  <c r="AH22990" i="1"/>
  <c r="AH22991" i="1"/>
  <c r="AH22992" i="1"/>
  <c r="AH22993" i="1"/>
  <c r="AH22994" i="1"/>
  <c r="AH22995" i="1"/>
  <c r="AH22996" i="1"/>
  <c r="AH22997" i="1"/>
  <c r="AH22998" i="1"/>
  <c r="AH22999" i="1"/>
  <c r="AH23000" i="1"/>
  <c r="AH23001" i="1"/>
  <c r="AH23002" i="1"/>
  <c r="AH23003" i="1"/>
  <c r="AH23004" i="1"/>
  <c r="AH23005" i="1"/>
  <c r="AH23006" i="1"/>
  <c r="AH23007" i="1"/>
  <c r="AH23008" i="1"/>
  <c r="AH23009" i="1"/>
  <c r="AH23010" i="1"/>
  <c r="AH23011" i="1"/>
  <c r="AH23012" i="1"/>
  <c r="AH23013" i="1"/>
  <c r="AH23014" i="1"/>
  <c r="AH23015" i="1"/>
  <c r="AH23016" i="1"/>
  <c r="AH23017" i="1"/>
  <c r="AH23018" i="1"/>
  <c r="AH23019" i="1"/>
  <c r="AH23020" i="1"/>
  <c r="AH23021" i="1"/>
  <c r="AH23022" i="1"/>
  <c r="AH23023" i="1"/>
  <c r="AH23024" i="1"/>
  <c r="AH23025" i="1"/>
  <c r="AH23026" i="1"/>
  <c r="AH23027" i="1"/>
  <c r="AH23028" i="1"/>
  <c r="AH23029" i="1"/>
  <c r="AH23030" i="1"/>
  <c r="AH23031" i="1"/>
  <c r="AH23032" i="1"/>
  <c r="AH23033" i="1"/>
  <c r="AH23034" i="1"/>
  <c r="AH23035" i="1"/>
  <c r="AH23036" i="1"/>
  <c r="AH23037" i="1"/>
  <c r="AH23038" i="1"/>
  <c r="AH23039" i="1"/>
  <c r="AH23040" i="1"/>
  <c r="AH23041" i="1"/>
  <c r="AH23042" i="1"/>
  <c r="AH23043" i="1"/>
  <c r="AH23044" i="1"/>
  <c r="AH23045" i="1"/>
  <c r="AH23046" i="1"/>
  <c r="AH23047" i="1"/>
  <c r="AH23048" i="1"/>
  <c r="AH23049" i="1"/>
  <c r="AH23050" i="1"/>
  <c r="AH23051" i="1"/>
  <c r="AH23052" i="1"/>
  <c r="AH23053" i="1"/>
  <c r="AH23054" i="1"/>
  <c r="AH23055" i="1"/>
  <c r="AH23056" i="1"/>
  <c r="AH23057" i="1"/>
  <c r="AH23058" i="1"/>
  <c r="AH23059" i="1"/>
  <c r="AH23060" i="1"/>
  <c r="AH23061" i="1"/>
  <c r="AH23062" i="1"/>
  <c r="AH23063" i="1"/>
  <c r="AH23064" i="1"/>
  <c r="AH23065" i="1"/>
  <c r="AH23066" i="1"/>
  <c r="AH23067" i="1"/>
  <c r="AH23068" i="1"/>
  <c r="AH23069" i="1"/>
  <c r="AH23070" i="1"/>
  <c r="AH23071" i="1"/>
  <c r="AH23072" i="1"/>
  <c r="AH23073" i="1"/>
  <c r="AH23074" i="1"/>
  <c r="AH23075" i="1"/>
  <c r="AH23076" i="1"/>
  <c r="AH23077" i="1"/>
  <c r="AH23078" i="1"/>
  <c r="AH23079" i="1"/>
  <c r="AH23080" i="1"/>
  <c r="AH23081" i="1"/>
  <c r="AH23082" i="1"/>
  <c r="AH23083" i="1"/>
  <c r="AH23084" i="1"/>
  <c r="AH23085" i="1"/>
  <c r="AH23086" i="1"/>
  <c r="AH23087" i="1"/>
  <c r="AH23088" i="1"/>
  <c r="AH23089" i="1"/>
  <c r="AH23090" i="1"/>
  <c r="AH23091" i="1"/>
  <c r="AH23092" i="1"/>
  <c r="AH23093" i="1"/>
  <c r="AH23094" i="1"/>
  <c r="AH23095" i="1"/>
  <c r="AH23096" i="1"/>
  <c r="AH23097" i="1"/>
  <c r="AH23098" i="1"/>
  <c r="AH23099" i="1"/>
  <c r="AH23100" i="1"/>
  <c r="AH23101" i="1"/>
  <c r="AH23102" i="1"/>
  <c r="AH23103" i="1"/>
  <c r="AH23104" i="1"/>
  <c r="AH23105" i="1"/>
  <c r="AH23106" i="1"/>
  <c r="AH23107" i="1"/>
  <c r="AH23108" i="1"/>
  <c r="AH23109" i="1"/>
  <c r="AH23110" i="1"/>
  <c r="AH23111" i="1"/>
  <c r="AH23112" i="1"/>
  <c r="AH23113" i="1"/>
  <c r="AH23114" i="1"/>
  <c r="AH23115" i="1"/>
  <c r="AH23116" i="1"/>
  <c r="AH23117" i="1"/>
  <c r="AH23118" i="1"/>
  <c r="AH23119" i="1"/>
  <c r="AH23120" i="1"/>
  <c r="AH23121" i="1"/>
  <c r="AH23122" i="1"/>
  <c r="AH23123" i="1"/>
  <c r="AH23124" i="1"/>
  <c r="AH23125" i="1"/>
  <c r="AH23126" i="1"/>
  <c r="AH23127" i="1"/>
  <c r="AH23128" i="1"/>
  <c r="AH23129" i="1"/>
  <c r="AH23130" i="1"/>
  <c r="AH23131" i="1"/>
  <c r="AH23132" i="1"/>
  <c r="AH23133" i="1"/>
  <c r="AH23134" i="1"/>
  <c r="AH23135" i="1"/>
  <c r="AH23136" i="1"/>
  <c r="AH23137" i="1"/>
  <c r="AH23138" i="1"/>
  <c r="AH23139" i="1"/>
  <c r="AH23140" i="1"/>
  <c r="AH23141" i="1"/>
  <c r="AH23142" i="1"/>
  <c r="AH23143" i="1"/>
  <c r="AH23144" i="1"/>
  <c r="AH23145" i="1"/>
  <c r="AH23146" i="1"/>
  <c r="AH23147" i="1"/>
  <c r="AH23148" i="1"/>
  <c r="AH23149" i="1"/>
  <c r="AH23150" i="1"/>
  <c r="AH23151" i="1"/>
  <c r="AH23152" i="1"/>
  <c r="AH23153" i="1"/>
  <c r="AH23154" i="1"/>
  <c r="AH23155" i="1"/>
  <c r="AH23156" i="1"/>
  <c r="AH23157" i="1"/>
  <c r="AH23158" i="1"/>
  <c r="AH23159" i="1"/>
  <c r="AH23160" i="1"/>
  <c r="AH23161" i="1"/>
  <c r="AH23162" i="1"/>
  <c r="AH23163" i="1"/>
  <c r="AH23164" i="1"/>
  <c r="AH23165" i="1"/>
  <c r="AH23166" i="1"/>
  <c r="AH23167" i="1"/>
  <c r="AH23168" i="1"/>
  <c r="AH23169" i="1"/>
  <c r="AH23170" i="1"/>
  <c r="AH23171" i="1"/>
  <c r="AH23172" i="1"/>
  <c r="AH23173" i="1"/>
  <c r="AH23174" i="1"/>
  <c r="AH23175" i="1"/>
  <c r="AH23176" i="1"/>
  <c r="AH23177" i="1"/>
  <c r="AH23178" i="1"/>
  <c r="AH23179" i="1"/>
  <c r="AH23180" i="1"/>
  <c r="AH23181" i="1"/>
  <c r="AH23182" i="1"/>
  <c r="AH23183" i="1"/>
  <c r="AH23184" i="1"/>
  <c r="AH23185" i="1"/>
  <c r="AH23186" i="1"/>
  <c r="AH23187" i="1"/>
  <c r="AH23188" i="1"/>
  <c r="AH23189" i="1"/>
  <c r="AH23190" i="1"/>
  <c r="AH23191" i="1"/>
  <c r="AH23192" i="1"/>
  <c r="AH23193" i="1"/>
  <c r="AH23194" i="1"/>
  <c r="AH23195" i="1"/>
  <c r="AH23196" i="1"/>
  <c r="AH23197" i="1"/>
  <c r="AH23198" i="1"/>
  <c r="AH23199" i="1"/>
  <c r="AH23200" i="1"/>
  <c r="AH23201" i="1"/>
  <c r="AH23202" i="1"/>
  <c r="AH23203" i="1"/>
  <c r="AH23204" i="1"/>
  <c r="AH23205" i="1"/>
  <c r="AH23206" i="1"/>
  <c r="AH23207" i="1"/>
  <c r="AH23208" i="1"/>
  <c r="AH23209" i="1"/>
  <c r="AH23210" i="1"/>
  <c r="AH23211" i="1"/>
  <c r="AH23212" i="1"/>
  <c r="AH23213" i="1"/>
  <c r="AH23214" i="1"/>
  <c r="AH23215" i="1"/>
  <c r="AH23216" i="1"/>
  <c r="AH23217" i="1"/>
  <c r="AH23218" i="1"/>
  <c r="AH23219" i="1"/>
  <c r="AH23220" i="1"/>
  <c r="AH23221" i="1"/>
  <c r="AH23222" i="1"/>
  <c r="AH23223" i="1"/>
  <c r="AH23224" i="1"/>
  <c r="AH23225" i="1"/>
  <c r="AH23226" i="1"/>
  <c r="AH23227" i="1"/>
  <c r="AH23228" i="1"/>
  <c r="AH23229" i="1"/>
  <c r="AH23230" i="1"/>
  <c r="AH23231" i="1"/>
  <c r="AH23232" i="1"/>
  <c r="AH23233" i="1"/>
  <c r="AH23234" i="1"/>
  <c r="AH23235" i="1"/>
  <c r="AH23236" i="1"/>
  <c r="AH23237" i="1"/>
  <c r="AH23238" i="1"/>
  <c r="AH23239" i="1"/>
  <c r="AH23240" i="1"/>
  <c r="AH23241" i="1"/>
  <c r="AH23242" i="1"/>
  <c r="AH23243" i="1"/>
  <c r="AH23244" i="1"/>
  <c r="AH23245" i="1"/>
  <c r="AH23246" i="1"/>
  <c r="AH23247" i="1"/>
  <c r="AH23248" i="1"/>
  <c r="AH23249" i="1"/>
  <c r="AH23250" i="1"/>
  <c r="AH23251" i="1"/>
  <c r="AH23252" i="1"/>
  <c r="AH23253" i="1"/>
  <c r="AH23254" i="1"/>
  <c r="AH23255" i="1"/>
  <c r="AH23256" i="1"/>
  <c r="AH23257" i="1"/>
  <c r="AH23258" i="1"/>
  <c r="AH23259" i="1"/>
  <c r="AH23260" i="1"/>
  <c r="AH23261" i="1"/>
  <c r="AH23262" i="1"/>
  <c r="AH23263" i="1"/>
  <c r="AH23264" i="1"/>
  <c r="AH23265" i="1"/>
  <c r="AH23266" i="1"/>
  <c r="AH23267" i="1"/>
  <c r="AH23268" i="1"/>
  <c r="AH23269" i="1"/>
  <c r="AH23270" i="1"/>
  <c r="AH23271" i="1"/>
  <c r="AH23272" i="1"/>
  <c r="AH23273" i="1"/>
  <c r="AH23274" i="1"/>
  <c r="AH23275" i="1"/>
  <c r="AH23276" i="1"/>
  <c r="AH23277" i="1"/>
  <c r="AH23278" i="1"/>
  <c r="AH23279" i="1"/>
  <c r="AH23280" i="1"/>
  <c r="AH23281" i="1"/>
  <c r="AH23282" i="1"/>
  <c r="AH23283" i="1"/>
  <c r="AH23284" i="1"/>
  <c r="AH23285" i="1"/>
  <c r="AH23286" i="1"/>
  <c r="AH23287" i="1"/>
  <c r="AH23288" i="1"/>
  <c r="AH23289" i="1"/>
  <c r="AH23290" i="1"/>
  <c r="AH23291" i="1"/>
  <c r="AH23292" i="1"/>
  <c r="AH23293" i="1"/>
  <c r="AH23294" i="1"/>
  <c r="AH23295" i="1"/>
  <c r="AH23296" i="1"/>
  <c r="AH23297" i="1"/>
  <c r="AH23298" i="1"/>
  <c r="AH23299" i="1"/>
  <c r="AH23300" i="1"/>
  <c r="AH23301" i="1"/>
  <c r="AH23302" i="1"/>
  <c r="AH23303" i="1"/>
  <c r="AH23304" i="1"/>
  <c r="AH23305" i="1"/>
  <c r="AH23306" i="1"/>
  <c r="AH23307" i="1"/>
  <c r="AH23308" i="1"/>
  <c r="AH23309" i="1"/>
  <c r="AH23310" i="1"/>
  <c r="AH23311" i="1"/>
  <c r="AH23312" i="1"/>
  <c r="AH23313" i="1"/>
  <c r="AH23314" i="1"/>
  <c r="AH23315" i="1"/>
  <c r="AH23316" i="1"/>
  <c r="AH23317" i="1"/>
  <c r="AH23318" i="1"/>
  <c r="AH23319" i="1"/>
  <c r="AH23320" i="1"/>
  <c r="AH23321" i="1"/>
  <c r="AH23322" i="1"/>
  <c r="AH23323" i="1"/>
  <c r="AH23324" i="1"/>
  <c r="AH23325" i="1"/>
  <c r="AH23326" i="1"/>
  <c r="AH23327" i="1"/>
  <c r="AH23328" i="1"/>
  <c r="AH23329" i="1"/>
  <c r="AH23330" i="1"/>
  <c r="AH23331" i="1"/>
  <c r="AH23332" i="1"/>
  <c r="AH23333" i="1"/>
  <c r="AH23334" i="1"/>
  <c r="AH23335" i="1"/>
  <c r="AH23336" i="1"/>
  <c r="AH23337" i="1"/>
  <c r="AH23338" i="1"/>
  <c r="AH23339" i="1"/>
  <c r="AH23340" i="1"/>
  <c r="AH23341" i="1"/>
  <c r="AH23342" i="1"/>
  <c r="AH23343" i="1"/>
  <c r="AH23344" i="1"/>
  <c r="AH23345" i="1"/>
  <c r="AH23346" i="1"/>
  <c r="AH23347" i="1"/>
  <c r="AH23348" i="1"/>
  <c r="AH23349" i="1"/>
  <c r="AH23350" i="1"/>
  <c r="AH23351" i="1"/>
  <c r="AH23352" i="1"/>
  <c r="AH23353" i="1"/>
  <c r="AH23354" i="1"/>
  <c r="AH23355" i="1"/>
  <c r="AH23356" i="1"/>
  <c r="AH23357" i="1"/>
  <c r="AH23358" i="1"/>
  <c r="AH23359" i="1"/>
  <c r="AH23360" i="1"/>
  <c r="AH23361" i="1"/>
  <c r="AH23362" i="1"/>
  <c r="AH23363" i="1"/>
  <c r="AH23364" i="1"/>
  <c r="AH23365" i="1"/>
  <c r="AH23366" i="1"/>
  <c r="AH23367" i="1"/>
  <c r="AH23368" i="1"/>
  <c r="AH23369" i="1"/>
  <c r="AH23370" i="1"/>
  <c r="AH23371" i="1"/>
  <c r="AH23372" i="1"/>
  <c r="AH23373" i="1"/>
  <c r="AH23374" i="1"/>
  <c r="AH23375" i="1"/>
  <c r="AH23376" i="1"/>
  <c r="AH23377" i="1"/>
  <c r="AH23378" i="1"/>
  <c r="AH23379" i="1"/>
  <c r="AH23380" i="1"/>
  <c r="AH23381" i="1"/>
  <c r="AH23382" i="1"/>
  <c r="AH23383" i="1"/>
  <c r="AH23384" i="1"/>
  <c r="AH23385" i="1"/>
  <c r="AH23386" i="1"/>
  <c r="AH23387" i="1"/>
  <c r="AH23388" i="1"/>
  <c r="AH23389" i="1"/>
  <c r="AH23390" i="1"/>
  <c r="AH23391" i="1"/>
  <c r="AH23392" i="1"/>
  <c r="AH23393" i="1"/>
  <c r="AH23394" i="1"/>
  <c r="AH23395" i="1"/>
  <c r="AH23396" i="1"/>
  <c r="AH23397" i="1"/>
  <c r="AH23398" i="1"/>
  <c r="AH23399" i="1"/>
  <c r="AH23400" i="1"/>
  <c r="AH23401" i="1"/>
  <c r="AH23402" i="1"/>
  <c r="AH23403" i="1"/>
  <c r="AH23404" i="1"/>
  <c r="AH23405" i="1"/>
  <c r="AH23406" i="1"/>
  <c r="AH23407" i="1"/>
  <c r="AH23408" i="1"/>
  <c r="AH23409" i="1"/>
  <c r="AH23410" i="1"/>
  <c r="AH23411" i="1"/>
  <c r="AH23412" i="1"/>
  <c r="AH23413" i="1"/>
  <c r="AH23414" i="1"/>
  <c r="AH23415" i="1"/>
  <c r="AH23416" i="1"/>
  <c r="AH23417" i="1"/>
  <c r="AH23418" i="1"/>
  <c r="AH23419" i="1"/>
  <c r="AH23420" i="1"/>
  <c r="AH23421" i="1"/>
  <c r="AH23422" i="1"/>
  <c r="AH23423" i="1"/>
  <c r="AH23424" i="1"/>
  <c r="AH23425" i="1"/>
  <c r="AH23426" i="1"/>
  <c r="AH23427" i="1"/>
  <c r="AH23428" i="1"/>
  <c r="AH23429" i="1"/>
  <c r="AH23430" i="1"/>
  <c r="AH23431" i="1"/>
  <c r="AH23432" i="1"/>
  <c r="AH23433" i="1"/>
  <c r="AH23434" i="1"/>
  <c r="AH23435" i="1"/>
  <c r="AH23436" i="1"/>
  <c r="AH23437" i="1"/>
  <c r="AH23438" i="1"/>
  <c r="AH23439" i="1"/>
  <c r="AH23440" i="1"/>
  <c r="AH23441" i="1"/>
  <c r="AH23442" i="1"/>
  <c r="AH23443" i="1"/>
  <c r="AH23444" i="1"/>
  <c r="AH23445" i="1"/>
  <c r="AH23446" i="1"/>
  <c r="AH23447" i="1"/>
  <c r="AH23448" i="1"/>
  <c r="AH23449" i="1"/>
  <c r="AH23450" i="1"/>
  <c r="AH23451" i="1"/>
  <c r="AH23452" i="1"/>
  <c r="AH23453" i="1"/>
  <c r="AH23454" i="1"/>
  <c r="AH23455" i="1"/>
  <c r="AH23456" i="1"/>
  <c r="AH23457" i="1"/>
  <c r="AH23458" i="1"/>
  <c r="AH23459" i="1"/>
  <c r="AH23460" i="1"/>
  <c r="AH23461" i="1"/>
  <c r="AH23462" i="1"/>
  <c r="AH23463" i="1"/>
  <c r="AH23464" i="1"/>
  <c r="AH23465" i="1"/>
  <c r="AH23466" i="1"/>
  <c r="AH23467" i="1"/>
  <c r="AH23468" i="1"/>
  <c r="AH23469" i="1"/>
  <c r="AH23470" i="1"/>
  <c r="AH23471" i="1"/>
  <c r="AH23472" i="1"/>
  <c r="AH23473" i="1"/>
  <c r="AH23474" i="1"/>
  <c r="AH23475" i="1"/>
  <c r="AH23476" i="1"/>
  <c r="AH23477" i="1"/>
  <c r="AH23478" i="1"/>
  <c r="AH23479" i="1"/>
  <c r="AH23480" i="1"/>
  <c r="AH23481" i="1"/>
  <c r="AH23482" i="1"/>
  <c r="AH23483" i="1"/>
  <c r="AH23484" i="1"/>
  <c r="AH23485" i="1"/>
  <c r="AH23486" i="1"/>
  <c r="AH23487" i="1"/>
  <c r="AH23488" i="1"/>
  <c r="AH23489" i="1"/>
  <c r="AH23490" i="1"/>
  <c r="AH23491" i="1"/>
  <c r="AH23492" i="1"/>
  <c r="AH23493" i="1"/>
  <c r="AH23494" i="1"/>
  <c r="AH23495" i="1"/>
  <c r="AH23496" i="1"/>
  <c r="AH23497" i="1"/>
  <c r="AH23498" i="1"/>
  <c r="AH23499" i="1"/>
  <c r="AH23500" i="1"/>
  <c r="AH23501" i="1"/>
  <c r="AH23502" i="1"/>
  <c r="AH23503" i="1"/>
  <c r="AH23504" i="1"/>
  <c r="AH23505" i="1"/>
  <c r="AH23506" i="1"/>
  <c r="AH23507" i="1"/>
  <c r="AH23508" i="1"/>
  <c r="AH23509" i="1"/>
  <c r="AH23510" i="1"/>
  <c r="AH23511" i="1"/>
  <c r="AH23512" i="1"/>
  <c r="AH23513" i="1"/>
  <c r="AH23514" i="1"/>
  <c r="AH23515" i="1"/>
  <c r="AH23516" i="1"/>
  <c r="AH23517" i="1"/>
  <c r="AH23518" i="1"/>
  <c r="AH23519" i="1"/>
  <c r="AH23520" i="1"/>
  <c r="AH23521" i="1"/>
  <c r="AH23522" i="1"/>
  <c r="AH23523" i="1"/>
  <c r="AH23524" i="1"/>
  <c r="AH23525" i="1"/>
  <c r="AH23526" i="1"/>
  <c r="AH23527" i="1"/>
  <c r="AH23528" i="1"/>
  <c r="AH23529" i="1"/>
  <c r="AH23530" i="1"/>
  <c r="AH23531" i="1"/>
  <c r="AH23532" i="1"/>
  <c r="AH23533" i="1"/>
  <c r="AH23534" i="1"/>
  <c r="AH23535" i="1"/>
  <c r="AH23536" i="1"/>
  <c r="AH23537" i="1"/>
  <c r="AH23538" i="1"/>
  <c r="AH23539" i="1"/>
  <c r="AH23540" i="1"/>
  <c r="AH23541" i="1"/>
  <c r="AH23542" i="1"/>
  <c r="AH23543" i="1"/>
  <c r="AH23544" i="1"/>
  <c r="AH23545" i="1"/>
  <c r="AH23546" i="1"/>
  <c r="AH23547" i="1"/>
  <c r="AH23548" i="1"/>
  <c r="AH23549" i="1"/>
  <c r="AH23550" i="1"/>
  <c r="AH23551" i="1"/>
  <c r="AH23552" i="1"/>
  <c r="AH23553" i="1"/>
  <c r="AH23554" i="1"/>
  <c r="AH23555" i="1"/>
  <c r="AH23556" i="1"/>
  <c r="AH23557" i="1"/>
  <c r="AH23558" i="1"/>
  <c r="AH23559" i="1"/>
  <c r="AH23560" i="1"/>
  <c r="AH23561" i="1"/>
  <c r="AH23562" i="1"/>
  <c r="AH23563" i="1"/>
  <c r="AH23564" i="1"/>
  <c r="AH23565" i="1"/>
  <c r="AH23566" i="1"/>
  <c r="AH23567" i="1"/>
  <c r="AH23568" i="1"/>
  <c r="AH23569" i="1"/>
  <c r="AH23570" i="1"/>
  <c r="AH23571" i="1"/>
  <c r="AH23572" i="1"/>
  <c r="AH23573" i="1"/>
  <c r="AH23574" i="1"/>
  <c r="AH23575" i="1"/>
  <c r="AH23576" i="1"/>
  <c r="AH23577" i="1"/>
  <c r="AH23578" i="1"/>
  <c r="AH23579" i="1"/>
  <c r="AH23580" i="1"/>
  <c r="AH23581" i="1"/>
  <c r="AH23582" i="1"/>
  <c r="AH23583" i="1"/>
  <c r="AH23584" i="1"/>
  <c r="AH23585" i="1"/>
  <c r="AH23586" i="1"/>
  <c r="AH23587" i="1"/>
  <c r="AH23588" i="1"/>
  <c r="AH23589" i="1"/>
  <c r="AH23590" i="1"/>
  <c r="AH23591" i="1"/>
  <c r="AH23592" i="1"/>
  <c r="AH23593" i="1"/>
  <c r="AH23594" i="1"/>
  <c r="AH23595" i="1"/>
  <c r="AH23596" i="1"/>
  <c r="AH23597" i="1"/>
  <c r="AH23598" i="1"/>
  <c r="AH23599" i="1"/>
  <c r="AH23600" i="1"/>
  <c r="AH23601" i="1"/>
  <c r="AH23602" i="1"/>
  <c r="AH23603" i="1"/>
  <c r="AH23604" i="1"/>
  <c r="AH23605" i="1"/>
  <c r="AH23606" i="1"/>
  <c r="AH23607" i="1"/>
  <c r="AH23608" i="1"/>
  <c r="AH23609" i="1"/>
  <c r="AH23610" i="1"/>
  <c r="AH23611" i="1"/>
  <c r="AH23612" i="1"/>
  <c r="AH23613" i="1"/>
  <c r="AH23614" i="1"/>
  <c r="AH23615" i="1"/>
  <c r="AH23616" i="1"/>
  <c r="AH23617" i="1"/>
  <c r="AH23618" i="1"/>
  <c r="AH23619" i="1"/>
  <c r="AH23620" i="1"/>
  <c r="AH23621" i="1"/>
  <c r="AH23622" i="1"/>
  <c r="AH23623" i="1"/>
  <c r="AH23624" i="1"/>
  <c r="AH23625" i="1"/>
  <c r="AH23626" i="1"/>
  <c r="AH23627" i="1"/>
  <c r="AH23628" i="1"/>
  <c r="AH23629" i="1"/>
  <c r="AH23630" i="1"/>
  <c r="AH23631" i="1"/>
  <c r="AH23632" i="1"/>
  <c r="AH23633" i="1"/>
  <c r="AH23634" i="1"/>
  <c r="AH23635" i="1"/>
  <c r="AH23636" i="1"/>
  <c r="AH23637" i="1"/>
  <c r="AH23638" i="1"/>
  <c r="AH23639" i="1"/>
  <c r="AH23640" i="1"/>
  <c r="AH23641" i="1"/>
  <c r="AH23642" i="1"/>
  <c r="AH23643" i="1"/>
  <c r="AH23644" i="1"/>
  <c r="AH23645" i="1"/>
  <c r="AH23646" i="1"/>
  <c r="AH23647" i="1"/>
  <c r="AH23648" i="1"/>
  <c r="AH23649" i="1"/>
  <c r="AH23650" i="1"/>
  <c r="AH23651" i="1"/>
  <c r="AH23652" i="1"/>
  <c r="AH23653" i="1"/>
  <c r="AH23654" i="1"/>
  <c r="AH23655" i="1"/>
  <c r="AH23656" i="1"/>
  <c r="AH23657" i="1"/>
  <c r="AH23658" i="1"/>
  <c r="AH23659" i="1"/>
  <c r="AH23660" i="1"/>
  <c r="AH23661" i="1"/>
  <c r="AH23662" i="1"/>
  <c r="AH23663" i="1"/>
  <c r="AH23664" i="1"/>
  <c r="AH23665" i="1"/>
  <c r="AH23666" i="1"/>
  <c r="AH23667" i="1"/>
  <c r="AH23668" i="1"/>
  <c r="AH23669" i="1"/>
  <c r="AH23670" i="1"/>
  <c r="AH23671" i="1"/>
  <c r="AH23672" i="1"/>
  <c r="AH23673" i="1"/>
  <c r="AH23674" i="1"/>
  <c r="AH23675" i="1"/>
  <c r="AH23676" i="1"/>
  <c r="AH23677" i="1"/>
  <c r="AH23678" i="1"/>
  <c r="AH23679" i="1"/>
  <c r="AH23680" i="1"/>
  <c r="AH23681" i="1"/>
  <c r="AH23682" i="1"/>
  <c r="AH23683" i="1"/>
  <c r="AH23684" i="1"/>
  <c r="AH23685" i="1"/>
  <c r="AH23686" i="1"/>
  <c r="AH23687" i="1"/>
  <c r="AH23688" i="1"/>
  <c r="AH23689" i="1"/>
  <c r="AH23690" i="1"/>
  <c r="AH23691" i="1"/>
  <c r="AH23692" i="1"/>
  <c r="AH23693" i="1"/>
  <c r="AH23694" i="1"/>
  <c r="AH23695" i="1"/>
  <c r="AH23696" i="1"/>
  <c r="AH23697" i="1"/>
  <c r="AH23698" i="1"/>
  <c r="AH23699" i="1"/>
  <c r="AH23700" i="1"/>
  <c r="AH23701" i="1"/>
  <c r="AH23702" i="1"/>
  <c r="AH23703" i="1"/>
  <c r="AH23704" i="1"/>
  <c r="AH23705" i="1"/>
  <c r="AH23706" i="1"/>
  <c r="AH23707" i="1"/>
  <c r="AH23708" i="1"/>
  <c r="AH23709" i="1"/>
  <c r="AH23710" i="1"/>
  <c r="AH23711" i="1"/>
  <c r="AH23712" i="1"/>
  <c r="AH23713" i="1"/>
  <c r="AH23714" i="1"/>
  <c r="AH23715" i="1"/>
  <c r="AH23716" i="1"/>
  <c r="AH23717" i="1"/>
  <c r="AH23718" i="1"/>
  <c r="AH23719" i="1"/>
  <c r="AH23720" i="1"/>
  <c r="AH23721" i="1"/>
  <c r="AH23722" i="1"/>
  <c r="AH23723" i="1"/>
  <c r="AH23724" i="1"/>
  <c r="AH23725" i="1"/>
  <c r="AH23726" i="1"/>
  <c r="AH23727" i="1"/>
  <c r="AH23728" i="1"/>
  <c r="AH23729" i="1"/>
  <c r="AH23730" i="1"/>
  <c r="AH23731" i="1"/>
  <c r="AH23732" i="1"/>
  <c r="AH23733" i="1"/>
  <c r="AH23734" i="1"/>
  <c r="AH23735" i="1"/>
  <c r="AH23736" i="1"/>
  <c r="AH23737" i="1"/>
  <c r="AH23738" i="1"/>
  <c r="AH23739" i="1"/>
  <c r="AH23740" i="1"/>
  <c r="AH23741" i="1"/>
  <c r="AH23742" i="1"/>
  <c r="AH23743" i="1"/>
  <c r="AH23744" i="1"/>
  <c r="AH23745" i="1"/>
  <c r="AH23746" i="1"/>
  <c r="AH23747" i="1"/>
  <c r="AH23748" i="1"/>
  <c r="AH23749" i="1"/>
  <c r="AH23750" i="1"/>
  <c r="AH23751" i="1"/>
  <c r="AH23752" i="1"/>
  <c r="AH23753" i="1"/>
  <c r="AH23754" i="1"/>
  <c r="AH23755" i="1"/>
  <c r="AH23756" i="1"/>
  <c r="AH23757" i="1"/>
  <c r="AH23758" i="1"/>
  <c r="AH23759" i="1"/>
  <c r="AH23760" i="1"/>
  <c r="AH23761" i="1"/>
  <c r="AH23762" i="1"/>
  <c r="AH23763" i="1"/>
  <c r="AH23764" i="1"/>
  <c r="AH23765" i="1"/>
  <c r="AH23766" i="1"/>
  <c r="AH23767" i="1"/>
  <c r="AH23768" i="1"/>
  <c r="AH23769" i="1"/>
  <c r="AH23770" i="1"/>
  <c r="AH23771" i="1"/>
  <c r="AH23772" i="1"/>
  <c r="AH23773" i="1"/>
  <c r="AH23774" i="1"/>
  <c r="AH23775" i="1"/>
  <c r="AH23776" i="1"/>
  <c r="AH23777" i="1"/>
  <c r="AH23778" i="1"/>
  <c r="AH23779" i="1"/>
  <c r="AH23780" i="1"/>
  <c r="AH23781" i="1"/>
  <c r="AH23782" i="1"/>
  <c r="AH23783" i="1"/>
  <c r="AH23784" i="1"/>
  <c r="AH23785" i="1"/>
  <c r="AH23786" i="1"/>
  <c r="AH23787" i="1"/>
  <c r="AH23788" i="1"/>
  <c r="AH23789" i="1"/>
  <c r="AH23790" i="1"/>
  <c r="AH23791" i="1"/>
  <c r="AH23792" i="1"/>
  <c r="AH23793" i="1"/>
  <c r="AH23794" i="1"/>
  <c r="AH23795" i="1"/>
  <c r="AH23796" i="1"/>
  <c r="AH23797" i="1"/>
  <c r="AH23798" i="1"/>
  <c r="AH23799" i="1"/>
  <c r="AH23800" i="1"/>
  <c r="AH23801" i="1"/>
  <c r="AH23802" i="1"/>
  <c r="AH23803" i="1"/>
  <c r="AH23804" i="1"/>
  <c r="AH23805" i="1"/>
  <c r="AH23806" i="1"/>
  <c r="AH23807" i="1"/>
  <c r="AH23808" i="1"/>
  <c r="AH23809" i="1"/>
  <c r="AH23810" i="1"/>
  <c r="AH23811" i="1"/>
  <c r="AH23812" i="1"/>
  <c r="AH23813" i="1"/>
  <c r="AH23814" i="1"/>
  <c r="AH23815" i="1"/>
  <c r="AH23816" i="1"/>
  <c r="AH23817" i="1"/>
  <c r="AH23818" i="1"/>
  <c r="AH23819" i="1"/>
  <c r="AH23820" i="1"/>
  <c r="AH23821" i="1"/>
  <c r="AH23822" i="1"/>
  <c r="AH23823" i="1"/>
  <c r="AH23824" i="1"/>
  <c r="AH23825" i="1"/>
  <c r="AH23826" i="1"/>
  <c r="AH23827" i="1"/>
  <c r="AH23828" i="1"/>
  <c r="AH23829" i="1"/>
  <c r="AH23830" i="1"/>
  <c r="AH23831" i="1"/>
  <c r="AH23832" i="1"/>
  <c r="AH23833" i="1"/>
  <c r="AH23834" i="1"/>
  <c r="AH23835" i="1"/>
  <c r="AH23836" i="1"/>
  <c r="AH23837" i="1"/>
  <c r="AH23838" i="1"/>
  <c r="AH23839" i="1"/>
  <c r="AH23840" i="1"/>
  <c r="AH23841" i="1"/>
  <c r="AH23842" i="1"/>
  <c r="AH23843" i="1"/>
  <c r="AH23844" i="1"/>
  <c r="AH23845" i="1"/>
  <c r="AH23846" i="1"/>
  <c r="AH23847" i="1"/>
  <c r="AH23848" i="1"/>
  <c r="AH23849" i="1"/>
  <c r="AH23850" i="1"/>
  <c r="AH23851" i="1"/>
  <c r="AH23852" i="1"/>
  <c r="AH23853" i="1"/>
  <c r="AH23854" i="1"/>
  <c r="AH23855" i="1"/>
  <c r="AH23856" i="1"/>
  <c r="AH23857" i="1"/>
  <c r="AH23858" i="1"/>
  <c r="AH23859" i="1"/>
  <c r="AH23860" i="1"/>
  <c r="AH23861" i="1"/>
  <c r="AH23862" i="1"/>
  <c r="AH23863" i="1"/>
  <c r="AH23864" i="1"/>
  <c r="AH23865" i="1"/>
  <c r="AH23866" i="1"/>
  <c r="AH23867" i="1"/>
  <c r="AH23868" i="1"/>
  <c r="AH23869" i="1"/>
  <c r="AH23870" i="1"/>
  <c r="AH23871" i="1"/>
  <c r="AH23872" i="1"/>
  <c r="AH23873" i="1"/>
  <c r="AH23874" i="1"/>
  <c r="AH23875" i="1"/>
  <c r="AH23876" i="1"/>
  <c r="AH23877" i="1"/>
  <c r="AH23878" i="1"/>
  <c r="AH23879" i="1"/>
  <c r="AH23880" i="1"/>
  <c r="AH23881" i="1"/>
  <c r="AH23882" i="1"/>
  <c r="AH23883" i="1"/>
  <c r="AH23884" i="1"/>
  <c r="AH23885" i="1"/>
  <c r="AH23886" i="1"/>
  <c r="AH23887" i="1"/>
  <c r="AH23888" i="1"/>
  <c r="AH23889" i="1"/>
  <c r="AH23890" i="1"/>
  <c r="AH23891" i="1"/>
  <c r="AH23892" i="1"/>
  <c r="AH23893" i="1"/>
  <c r="AH23894" i="1"/>
  <c r="AH23895" i="1"/>
  <c r="AH23896" i="1"/>
  <c r="AH23897" i="1"/>
  <c r="AH23898" i="1"/>
  <c r="AH23899" i="1"/>
  <c r="AH23900" i="1"/>
  <c r="AH23901" i="1"/>
  <c r="AH23902" i="1"/>
  <c r="AH23903" i="1"/>
  <c r="AH23904" i="1"/>
  <c r="AH23905" i="1"/>
  <c r="AH23906" i="1"/>
  <c r="AH23907" i="1"/>
  <c r="AH23908" i="1"/>
  <c r="AH23909" i="1"/>
  <c r="AH23910" i="1"/>
  <c r="AH23911" i="1"/>
  <c r="AH23912" i="1"/>
  <c r="AH23913" i="1"/>
  <c r="AH23914" i="1"/>
  <c r="AH23915" i="1"/>
  <c r="AH23916" i="1"/>
  <c r="AH23917" i="1"/>
  <c r="AH23918" i="1"/>
  <c r="AH23919" i="1"/>
  <c r="AH23920" i="1"/>
  <c r="AH23921" i="1"/>
  <c r="AH23922" i="1"/>
  <c r="AH23923" i="1"/>
  <c r="AH23924" i="1"/>
  <c r="AH23925" i="1"/>
  <c r="AH23926" i="1"/>
  <c r="AH23927" i="1"/>
  <c r="AH23928" i="1"/>
  <c r="AH23929" i="1"/>
  <c r="AH23930" i="1"/>
  <c r="AH23931" i="1"/>
  <c r="AH23932" i="1"/>
  <c r="AH23933" i="1"/>
  <c r="AH23934" i="1"/>
  <c r="AH23935" i="1"/>
  <c r="AH23936" i="1"/>
  <c r="AH23937" i="1"/>
  <c r="AH23938" i="1"/>
  <c r="AH23939" i="1"/>
  <c r="AH23940" i="1"/>
  <c r="AH23941" i="1"/>
  <c r="AH23942" i="1"/>
  <c r="AH23943" i="1"/>
  <c r="AH23944" i="1"/>
  <c r="AH23945" i="1"/>
  <c r="AH23946" i="1"/>
  <c r="AH23947" i="1"/>
  <c r="AH23948" i="1"/>
  <c r="AH23949" i="1"/>
  <c r="AH23950" i="1"/>
  <c r="AH23951" i="1"/>
  <c r="AH23952" i="1"/>
  <c r="AH23953" i="1"/>
  <c r="AH23954" i="1"/>
  <c r="AH23955" i="1"/>
  <c r="AH23956" i="1"/>
  <c r="AH23957" i="1"/>
  <c r="AH23958" i="1"/>
  <c r="AH23959" i="1"/>
  <c r="AH23960" i="1"/>
  <c r="AH23961" i="1"/>
  <c r="AH23962" i="1"/>
  <c r="AH23963" i="1"/>
  <c r="AH23964" i="1"/>
  <c r="AH23965" i="1"/>
  <c r="AH23966" i="1"/>
  <c r="AH23967" i="1"/>
  <c r="AH23968" i="1"/>
  <c r="AH23969" i="1"/>
  <c r="AH23970" i="1"/>
  <c r="AH23971" i="1"/>
  <c r="AH23972" i="1"/>
  <c r="AH23973" i="1"/>
  <c r="AH23974" i="1"/>
  <c r="AH23975" i="1"/>
  <c r="AH23976" i="1"/>
  <c r="AH23977" i="1"/>
  <c r="AH23978" i="1"/>
  <c r="AH23979" i="1"/>
  <c r="AH23980" i="1"/>
  <c r="AH23981" i="1"/>
  <c r="AH23982" i="1"/>
  <c r="AH23983" i="1"/>
  <c r="AH23984" i="1"/>
  <c r="AH23985" i="1"/>
  <c r="AH23986" i="1"/>
  <c r="AH23987" i="1"/>
  <c r="AH23988" i="1"/>
  <c r="AH23989" i="1"/>
  <c r="AH23990" i="1"/>
  <c r="AH23991" i="1"/>
  <c r="AH23992" i="1"/>
  <c r="AH23993" i="1"/>
  <c r="AH23994" i="1"/>
  <c r="AH23995" i="1"/>
  <c r="AH23996" i="1"/>
  <c r="AH23997" i="1"/>
  <c r="AH23998" i="1"/>
  <c r="AH23999" i="1"/>
  <c r="AH24000" i="1"/>
  <c r="AH24001" i="1"/>
  <c r="AH24002" i="1"/>
  <c r="AH24003" i="1"/>
  <c r="AH24004" i="1"/>
  <c r="AH24005" i="1"/>
  <c r="AH24006" i="1"/>
  <c r="AH24007" i="1"/>
  <c r="AH24008" i="1"/>
  <c r="AH24009" i="1"/>
  <c r="AH24010" i="1"/>
  <c r="AH24011" i="1"/>
  <c r="AH24012" i="1"/>
  <c r="AH24013" i="1"/>
  <c r="AH24014" i="1"/>
  <c r="AH24015" i="1"/>
  <c r="AH24016" i="1"/>
  <c r="AH24017" i="1"/>
  <c r="AH24018" i="1"/>
  <c r="AH24019" i="1"/>
  <c r="AH24020" i="1"/>
  <c r="AH24021" i="1"/>
  <c r="AH24022" i="1"/>
  <c r="AH24023" i="1"/>
  <c r="AH24024" i="1"/>
  <c r="AH24025" i="1"/>
  <c r="AH24026" i="1"/>
  <c r="AH24027" i="1"/>
  <c r="AH24028" i="1"/>
  <c r="AH24029" i="1"/>
  <c r="AH24030" i="1"/>
  <c r="AH24031" i="1"/>
  <c r="AH24032" i="1"/>
  <c r="AH24033" i="1"/>
  <c r="AH24034" i="1"/>
  <c r="AH24035" i="1"/>
  <c r="AH24036" i="1"/>
  <c r="AH24037" i="1"/>
  <c r="AH24038" i="1"/>
  <c r="AH24039" i="1"/>
  <c r="AH24040" i="1"/>
  <c r="AH24041" i="1"/>
  <c r="AH24042" i="1"/>
  <c r="AH24043" i="1"/>
  <c r="AH24044" i="1"/>
  <c r="AH24045" i="1"/>
  <c r="AH24046" i="1"/>
  <c r="AH24047" i="1"/>
  <c r="AH24048" i="1"/>
  <c r="AH24049" i="1"/>
  <c r="AH24050" i="1"/>
  <c r="AH24051" i="1"/>
  <c r="AH24052" i="1"/>
  <c r="AH24053" i="1"/>
  <c r="AH24054" i="1"/>
  <c r="AH24055" i="1"/>
  <c r="AH24056" i="1"/>
  <c r="AH24057" i="1"/>
  <c r="AH24058" i="1"/>
  <c r="AH24059" i="1"/>
  <c r="AH24060" i="1"/>
  <c r="AH24061" i="1"/>
  <c r="AH24062" i="1"/>
  <c r="AH24063" i="1"/>
  <c r="AH24064" i="1"/>
  <c r="AH24065" i="1"/>
  <c r="AH24066" i="1"/>
  <c r="AH24067" i="1"/>
  <c r="AH24068" i="1"/>
  <c r="AH24069" i="1"/>
  <c r="AH24070" i="1"/>
  <c r="AH24071" i="1"/>
  <c r="AH24072" i="1"/>
  <c r="AH24073" i="1"/>
  <c r="AH24074" i="1"/>
  <c r="AH24075" i="1"/>
  <c r="AH24076" i="1"/>
  <c r="AH24077" i="1"/>
  <c r="AH24078" i="1"/>
  <c r="AH24079" i="1"/>
  <c r="AH24080" i="1"/>
  <c r="AH24081" i="1"/>
  <c r="AH24082" i="1"/>
  <c r="AH24083" i="1"/>
  <c r="AH24084" i="1"/>
  <c r="AH24085" i="1"/>
  <c r="AH24086" i="1"/>
  <c r="AH24087" i="1"/>
  <c r="AH24088" i="1"/>
  <c r="AH24089" i="1"/>
  <c r="AH24090" i="1"/>
  <c r="AH24091" i="1"/>
  <c r="AH24092" i="1"/>
  <c r="AH24093" i="1"/>
  <c r="AH24094" i="1"/>
  <c r="AH24095" i="1"/>
  <c r="AH24096" i="1"/>
  <c r="AH24097" i="1"/>
  <c r="AH24098" i="1"/>
  <c r="AH24099" i="1"/>
  <c r="AH24100" i="1"/>
  <c r="AH24101" i="1"/>
  <c r="AH24102" i="1"/>
  <c r="AH24103" i="1"/>
  <c r="AH24104" i="1"/>
  <c r="AH24105" i="1"/>
  <c r="AH24106" i="1"/>
  <c r="AH24107" i="1"/>
  <c r="AH24108" i="1"/>
  <c r="AH24109" i="1"/>
  <c r="AH24110" i="1"/>
  <c r="AH24111" i="1"/>
  <c r="AH24112" i="1"/>
  <c r="AH24113" i="1"/>
  <c r="AH24114" i="1"/>
  <c r="AH24115" i="1"/>
  <c r="AH24116" i="1"/>
  <c r="AH24117" i="1"/>
  <c r="AH24118" i="1"/>
  <c r="AH24119" i="1"/>
  <c r="AH24120" i="1"/>
  <c r="AH24121" i="1"/>
  <c r="AH24122" i="1"/>
  <c r="AH24123" i="1"/>
  <c r="AH24124" i="1"/>
  <c r="AH24125" i="1"/>
  <c r="AH24126" i="1"/>
  <c r="AH24127" i="1"/>
  <c r="AH24128" i="1"/>
  <c r="AH24129" i="1"/>
  <c r="AH24130" i="1"/>
  <c r="AH24131" i="1"/>
  <c r="AH24132" i="1"/>
  <c r="AH24133" i="1"/>
  <c r="AH24134" i="1"/>
  <c r="AH24135" i="1"/>
  <c r="AH24136" i="1"/>
  <c r="AH24137" i="1"/>
  <c r="AH24138" i="1"/>
  <c r="AH24139" i="1"/>
  <c r="AH24140" i="1"/>
  <c r="AH24141" i="1"/>
  <c r="AH24142" i="1"/>
  <c r="AH24143" i="1"/>
  <c r="AH24144" i="1"/>
  <c r="AH24145" i="1"/>
  <c r="AH24146" i="1"/>
  <c r="AH24147" i="1"/>
  <c r="AH24148" i="1"/>
  <c r="AH24149" i="1"/>
  <c r="AH24150" i="1"/>
  <c r="AH24151" i="1"/>
  <c r="AH24152" i="1"/>
  <c r="AH24153" i="1"/>
  <c r="AH24154" i="1"/>
  <c r="AH24155" i="1"/>
  <c r="AH24156" i="1"/>
  <c r="AH24157" i="1"/>
  <c r="AH24158" i="1"/>
  <c r="AH24159" i="1"/>
  <c r="AH24160" i="1"/>
  <c r="AH24161" i="1"/>
  <c r="AH24162" i="1"/>
  <c r="AH24163" i="1"/>
  <c r="AH24164" i="1"/>
  <c r="AH24165" i="1"/>
  <c r="AH24166" i="1"/>
  <c r="AH24167" i="1"/>
  <c r="AH24168" i="1"/>
  <c r="AH24169" i="1"/>
  <c r="AH24170" i="1"/>
  <c r="AH24171" i="1"/>
  <c r="AH24172" i="1"/>
  <c r="AH24173" i="1"/>
  <c r="AH24174" i="1"/>
  <c r="AH24175" i="1"/>
  <c r="AH24176" i="1"/>
  <c r="AH24177" i="1"/>
  <c r="AH24178" i="1"/>
  <c r="AH24179" i="1"/>
  <c r="AH24180" i="1"/>
  <c r="AH24181" i="1"/>
  <c r="AH24182" i="1"/>
  <c r="AH24183" i="1"/>
  <c r="AH24184" i="1"/>
  <c r="AH24185" i="1"/>
  <c r="AH24186" i="1"/>
  <c r="AH24187" i="1"/>
  <c r="AH24188" i="1"/>
  <c r="AH24189" i="1"/>
  <c r="AH24190" i="1"/>
  <c r="AH24191" i="1"/>
  <c r="AH24192" i="1"/>
  <c r="AH24193" i="1"/>
  <c r="AH24194" i="1"/>
  <c r="AH24195" i="1"/>
  <c r="AH24196" i="1"/>
  <c r="AH24197" i="1"/>
  <c r="AH24198" i="1"/>
  <c r="AH24199" i="1"/>
  <c r="AH24200" i="1"/>
  <c r="AH24201" i="1"/>
  <c r="AH24202" i="1"/>
  <c r="AH24203" i="1"/>
  <c r="AH24204" i="1"/>
  <c r="AH24205" i="1"/>
  <c r="AH24206" i="1"/>
  <c r="AH24207" i="1"/>
  <c r="AH24208" i="1"/>
  <c r="AH24209" i="1"/>
  <c r="AH24210" i="1"/>
  <c r="AH24211" i="1"/>
  <c r="AH24212" i="1"/>
  <c r="AH24213" i="1"/>
  <c r="AH24214" i="1"/>
  <c r="AH24215" i="1"/>
  <c r="AH24216" i="1"/>
  <c r="AH24217" i="1"/>
  <c r="AH24218" i="1"/>
  <c r="AH24219" i="1"/>
  <c r="AH24220" i="1"/>
  <c r="AH24221" i="1"/>
  <c r="AH24222" i="1"/>
  <c r="AH24223" i="1"/>
  <c r="AH24224" i="1"/>
  <c r="AH24225" i="1"/>
  <c r="AH24226" i="1"/>
  <c r="AH24227" i="1"/>
  <c r="AH24228" i="1"/>
  <c r="AH24229" i="1"/>
  <c r="AH24230" i="1"/>
  <c r="AH24231" i="1"/>
  <c r="AH24232" i="1"/>
  <c r="AH24233" i="1"/>
  <c r="AH24234" i="1"/>
  <c r="AH24235" i="1"/>
  <c r="AH24236" i="1"/>
  <c r="AH24237" i="1"/>
  <c r="AH24238" i="1"/>
  <c r="AH24239" i="1"/>
  <c r="AH24240" i="1"/>
  <c r="AH24241" i="1"/>
  <c r="AH24242" i="1"/>
  <c r="AH24243" i="1"/>
  <c r="AH24244" i="1"/>
  <c r="AH24245" i="1"/>
  <c r="AH24246" i="1"/>
  <c r="AH24247" i="1"/>
  <c r="AH24248" i="1"/>
  <c r="AH24249" i="1"/>
  <c r="AH24250" i="1"/>
  <c r="AH24251" i="1"/>
  <c r="AH24252" i="1"/>
  <c r="AH24253" i="1"/>
  <c r="AH24254" i="1"/>
  <c r="AH24255" i="1"/>
  <c r="AH24256" i="1"/>
  <c r="AH24257" i="1"/>
  <c r="AH24258" i="1"/>
  <c r="AH24259" i="1"/>
  <c r="AH24260" i="1"/>
  <c r="AH24261" i="1"/>
  <c r="AH24262" i="1"/>
  <c r="AH24263" i="1"/>
  <c r="AH24264" i="1"/>
  <c r="AH24265" i="1"/>
  <c r="AH24266" i="1"/>
  <c r="AH24267" i="1"/>
  <c r="AH24268" i="1"/>
  <c r="AH24269" i="1"/>
  <c r="AH24270" i="1"/>
  <c r="AH24271" i="1"/>
  <c r="AH24272" i="1"/>
  <c r="AH24273" i="1"/>
  <c r="AH24274" i="1"/>
  <c r="AH24275" i="1"/>
  <c r="AH24276" i="1"/>
  <c r="AH24277" i="1"/>
  <c r="AH24278" i="1"/>
  <c r="AH24279" i="1"/>
  <c r="AH24280" i="1"/>
  <c r="AH24281" i="1"/>
  <c r="AH24282" i="1"/>
  <c r="AH24283" i="1"/>
  <c r="AH24284" i="1"/>
  <c r="AH24285" i="1"/>
  <c r="AH24286" i="1"/>
  <c r="AH24287" i="1"/>
  <c r="AH24288" i="1"/>
  <c r="AH24289" i="1"/>
  <c r="AH24290" i="1"/>
  <c r="AH24291" i="1"/>
  <c r="AH24292" i="1"/>
  <c r="AH24293" i="1"/>
  <c r="AH24294" i="1"/>
  <c r="AH24295" i="1"/>
  <c r="AH24296" i="1"/>
  <c r="AH24297" i="1"/>
  <c r="AH24298" i="1"/>
  <c r="AH24299" i="1"/>
  <c r="AH24300" i="1"/>
  <c r="AH24301" i="1"/>
  <c r="AH24302" i="1"/>
  <c r="AH24303" i="1"/>
  <c r="AH24304" i="1"/>
  <c r="AH24305" i="1"/>
  <c r="AH24306" i="1"/>
  <c r="AH24307" i="1"/>
  <c r="AH24308" i="1"/>
  <c r="AH24309" i="1"/>
  <c r="AH24310" i="1"/>
  <c r="AH24311" i="1"/>
  <c r="AH24312" i="1"/>
  <c r="AH24313" i="1"/>
  <c r="AH24314" i="1"/>
  <c r="AH24315" i="1"/>
  <c r="AH24316" i="1"/>
  <c r="AH24317" i="1"/>
  <c r="AH24318" i="1"/>
  <c r="AH24319" i="1"/>
  <c r="AH24320" i="1"/>
  <c r="AH24321" i="1"/>
  <c r="AH24322" i="1"/>
  <c r="AH24323" i="1"/>
  <c r="AH24324" i="1"/>
  <c r="AH24325" i="1"/>
  <c r="AH24326" i="1"/>
  <c r="AH24327" i="1"/>
  <c r="AH24328" i="1"/>
  <c r="AH24329" i="1"/>
  <c r="AH24330" i="1"/>
  <c r="AH24331" i="1"/>
  <c r="AH24332" i="1"/>
  <c r="AH24333" i="1"/>
  <c r="AH24334" i="1"/>
  <c r="AH24335" i="1"/>
  <c r="AH24336" i="1"/>
  <c r="AH24337" i="1"/>
  <c r="AH24338" i="1"/>
  <c r="AH24339" i="1"/>
  <c r="AH24340" i="1"/>
  <c r="AH24341" i="1"/>
  <c r="AH24342" i="1"/>
  <c r="AH24343" i="1"/>
  <c r="AH24344" i="1"/>
  <c r="AH24345" i="1"/>
  <c r="AH24346" i="1"/>
  <c r="AH24347" i="1"/>
  <c r="AH24348" i="1"/>
  <c r="AH24349" i="1"/>
  <c r="AH24350" i="1"/>
  <c r="AH24351" i="1"/>
  <c r="AH24352" i="1"/>
  <c r="AH24353" i="1"/>
  <c r="AH24354" i="1"/>
  <c r="AH24355" i="1"/>
  <c r="AH24356" i="1"/>
  <c r="AH24357" i="1"/>
  <c r="AH24358" i="1"/>
  <c r="AH24359" i="1"/>
  <c r="AH24360" i="1"/>
  <c r="AH24361" i="1"/>
  <c r="AH24362" i="1"/>
  <c r="AH24363" i="1"/>
  <c r="AH24364" i="1"/>
  <c r="AH24365" i="1"/>
  <c r="AH24366" i="1"/>
  <c r="AH24367" i="1"/>
  <c r="AH24368" i="1"/>
  <c r="AH24369" i="1"/>
  <c r="AH24370" i="1"/>
  <c r="AH24371" i="1"/>
  <c r="AH24372" i="1"/>
  <c r="AH24373" i="1"/>
  <c r="AH24374" i="1"/>
  <c r="AH24375" i="1"/>
  <c r="AH24376" i="1"/>
  <c r="AH24377" i="1"/>
  <c r="AH24378" i="1"/>
  <c r="AH24379" i="1"/>
  <c r="AH24380" i="1"/>
  <c r="AH24381" i="1"/>
  <c r="AH24382" i="1"/>
  <c r="AH24383" i="1"/>
  <c r="AH24384" i="1"/>
  <c r="AH24385" i="1"/>
  <c r="AH24386" i="1"/>
  <c r="AH24387" i="1"/>
  <c r="AH24388" i="1"/>
  <c r="AH24389" i="1"/>
  <c r="AH24390" i="1"/>
  <c r="AH24391" i="1"/>
  <c r="AH24392" i="1"/>
  <c r="AH24393" i="1"/>
  <c r="AH24394" i="1"/>
  <c r="AH24395" i="1"/>
  <c r="AH24396" i="1"/>
  <c r="AH24397" i="1"/>
  <c r="AH24398" i="1"/>
  <c r="AH24399" i="1"/>
  <c r="AH24400" i="1"/>
  <c r="AH24401" i="1"/>
  <c r="AH24402" i="1"/>
  <c r="AH24403" i="1"/>
  <c r="AH24404" i="1"/>
  <c r="AH24405" i="1"/>
  <c r="AH24406" i="1"/>
  <c r="AH24407" i="1"/>
  <c r="AH24408" i="1"/>
  <c r="AH24409" i="1"/>
  <c r="AH24410" i="1"/>
  <c r="AH24411" i="1"/>
  <c r="AH24412" i="1"/>
  <c r="AH24413" i="1"/>
  <c r="AH24414" i="1"/>
  <c r="AH24415" i="1"/>
  <c r="AH24416" i="1"/>
  <c r="AH24417" i="1"/>
  <c r="AH24418" i="1"/>
  <c r="AH24419" i="1"/>
  <c r="AH24420" i="1"/>
  <c r="AH24421" i="1"/>
  <c r="AH24422" i="1"/>
  <c r="AH24423" i="1"/>
  <c r="AH24424" i="1"/>
  <c r="AH24425" i="1"/>
  <c r="AH24426" i="1"/>
  <c r="AH24427" i="1"/>
  <c r="AH24428" i="1"/>
  <c r="AH24429" i="1"/>
  <c r="AH24430" i="1"/>
  <c r="AH24431" i="1"/>
  <c r="AH24432" i="1"/>
  <c r="AH24433" i="1"/>
  <c r="AH24434" i="1"/>
  <c r="AH24435" i="1"/>
  <c r="AH24436" i="1"/>
  <c r="AH24437" i="1"/>
  <c r="AH24438" i="1"/>
  <c r="AH24439" i="1"/>
  <c r="AH24440" i="1"/>
  <c r="AH24441" i="1"/>
  <c r="AH24442" i="1"/>
  <c r="AH24443" i="1"/>
  <c r="AH24444" i="1"/>
  <c r="AH24445" i="1"/>
  <c r="AH24446" i="1"/>
  <c r="AH24447" i="1"/>
  <c r="AH24448" i="1"/>
  <c r="AH24449" i="1"/>
  <c r="AH24450" i="1"/>
  <c r="AH24451" i="1"/>
  <c r="AH24452" i="1"/>
  <c r="AH24453" i="1"/>
  <c r="AH24454" i="1"/>
  <c r="AH24455" i="1"/>
  <c r="AH24456" i="1"/>
  <c r="AH24457" i="1"/>
  <c r="AH24458" i="1"/>
  <c r="AH24459" i="1"/>
  <c r="AH24460" i="1"/>
  <c r="AH24461" i="1"/>
  <c r="AH24462" i="1"/>
  <c r="AH24463" i="1"/>
  <c r="AH24464" i="1"/>
  <c r="AH24465" i="1"/>
  <c r="AH24466" i="1"/>
  <c r="AH24467" i="1"/>
  <c r="AH24468" i="1"/>
  <c r="AH24469" i="1"/>
  <c r="AH24470" i="1"/>
  <c r="AH24471" i="1"/>
  <c r="AH24472" i="1"/>
  <c r="AH24473" i="1"/>
  <c r="AH24474" i="1"/>
  <c r="AH24475" i="1"/>
  <c r="AH24476" i="1"/>
  <c r="AH24477" i="1"/>
  <c r="AH24478" i="1"/>
  <c r="AH24479" i="1"/>
  <c r="AH24480" i="1"/>
  <c r="AH24481" i="1"/>
  <c r="AH24482" i="1"/>
  <c r="AH24483" i="1"/>
  <c r="AH24484" i="1"/>
  <c r="AH24485" i="1"/>
  <c r="AH24486" i="1"/>
  <c r="AH24487" i="1"/>
  <c r="AH24488" i="1"/>
  <c r="AH24489" i="1"/>
  <c r="AH24490" i="1"/>
  <c r="AH24491" i="1"/>
  <c r="AH24492" i="1"/>
  <c r="AH24493" i="1"/>
  <c r="AH24494" i="1"/>
  <c r="AH24495" i="1"/>
  <c r="AH24496" i="1"/>
  <c r="AH24497" i="1"/>
  <c r="AH24498" i="1"/>
  <c r="AH24499" i="1"/>
  <c r="AH24500" i="1"/>
  <c r="AH24501" i="1"/>
  <c r="AH24502" i="1"/>
  <c r="AH24503" i="1"/>
  <c r="AH24504" i="1"/>
  <c r="AH24505" i="1"/>
  <c r="AH24506" i="1"/>
  <c r="AH24507" i="1"/>
  <c r="AH24508" i="1"/>
  <c r="AH24509" i="1"/>
  <c r="AH24510" i="1"/>
  <c r="AH24511" i="1"/>
  <c r="AH24512" i="1"/>
  <c r="AH24513" i="1"/>
  <c r="AH24514" i="1"/>
  <c r="AH24515" i="1"/>
  <c r="AH24516" i="1"/>
  <c r="AH24517" i="1"/>
  <c r="AH24518" i="1"/>
  <c r="AH24519" i="1"/>
  <c r="AH24520" i="1"/>
  <c r="AH24521" i="1"/>
  <c r="AH24522" i="1"/>
  <c r="AH24523" i="1"/>
  <c r="AH24524" i="1"/>
  <c r="AH24525" i="1"/>
  <c r="AH24526" i="1"/>
  <c r="AH24527" i="1"/>
  <c r="AH24528" i="1"/>
  <c r="AH24529" i="1"/>
  <c r="AH24530" i="1"/>
  <c r="AH24531" i="1"/>
  <c r="AH24532" i="1"/>
  <c r="AH24533" i="1"/>
  <c r="AH24534" i="1"/>
  <c r="AH24535" i="1"/>
  <c r="AH24536" i="1"/>
  <c r="AH24537" i="1"/>
  <c r="AH24538" i="1"/>
  <c r="AH24539" i="1"/>
  <c r="AH24540" i="1"/>
  <c r="AH24541" i="1"/>
  <c r="AH24542" i="1"/>
  <c r="AH24543" i="1"/>
  <c r="AH24544" i="1"/>
  <c r="AH24545" i="1"/>
  <c r="AH24546" i="1"/>
  <c r="AH24547" i="1"/>
  <c r="AH24548" i="1"/>
  <c r="AH24549" i="1"/>
  <c r="AH24550" i="1"/>
  <c r="AH24551" i="1"/>
  <c r="AH24552" i="1"/>
  <c r="AH24553" i="1"/>
  <c r="AH24554" i="1"/>
  <c r="AH24555" i="1"/>
  <c r="AH24556" i="1"/>
  <c r="AH24557" i="1"/>
  <c r="AH24558" i="1"/>
  <c r="AH24559" i="1"/>
  <c r="AH24560" i="1"/>
  <c r="AH24561" i="1"/>
  <c r="AH24562" i="1"/>
  <c r="AH24563" i="1"/>
  <c r="AH24564" i="1"/>
  <c r="AH24565" i="1"/>
  <c r="AH24566" i="1"/>
  <c r="AH24567" i="1"/>
  <c r="AH24568" i="1"/>
  <c r="AH24569" i="1"/>
  <c r="AH24570" i="1"/>
  <c r="AH24571" i="1"/>
  <c r="AH24572" i="1"/>
  <c r="AH24573" i="1"/>
  <c r="AH24574" i="1"/>
  <c r="AH24575" i="1"/>
  <c r="AH24576" i="1"/>
  <c r="AH24577" i="1"/>
  <c r="AH24578" i="1"/>
  <c r="AH24579" i="1"/>
  <c r="AH24580" i="1"/>
  <c r="AH24581" i="1"/>
  <c r="AH24582" i="1"/>
  <c r="AH24583" i="1"/>
  <c r="AH24584" i="1"/>
  <c r="AH24585" i="1"/>
  <c r="AH24586" i="1"/>
  <c r="AH24587" i="1"/>
  <c r="AH24588" i="1"/>
  <c r="AH24589" i="1"/>
  <c r="AH24590" i="1"/>
  <c r="AH24591" i="1"/>
  <c r="AH24592" i="1"/>
  <c r="AH24593" i="1"/>
  <c r="AH24594" i="1"/>
  <c r="AH24595" i="1"/>
  <c r="AH24596" i="1"/>
  <c r="AH24597" i="1"/>
  <c r="AH24598" i="1"/>
  <c r="AH24599" i="1"/>
  <c r="AH24600" i="1"/>
  <c r="AH24601" i="1"/>
  <c r="AH24602" i="1"/>
  <c r="AH24603" i="1"/>
  <c r="AH24604" i="1"/>
  <c r="AH24605" i="1"/>
  <c r="AH24606" i="1"/>
  <c r="AH24607" i="1"/>
  <c r="AH24608" i="1"/>
  <c r="AH24609" i="1"/>
  <c r="AH24610" i="1"/>
  <c r="AH24611" i="1"/>
  <c r="AH24612" i="1"/>
  <c r="AH24613" i="1"/>
  <c r="AH24614" i="1"/>
  <c r="AH24615" i="1"/>
  <c r="AH24616" i="1"/>
  <c r="AH24617" i="1"/>
  <c r="AH24618" i="1"/>
  <c r="AH24619" i="1"/>
  <c r="AH24620" i="1"/>
  <c r="AH24621" i="1"/>
  <c r="AH24622" i="1"/>
  <c r="AH24623" i="1"/>
  <c r="AH24624" i="1"/>
  <c r="AH24625" i="1"/>
  <c r="AH24626" i="1"/>
  <c r="AH24627" i="1"/>
  <c r="AH24628" i="1"/>
  <c r="AH24629" i="1"/>
  <c r="AH24630" i="1"/>
  <c r="AH24631" i="1"/>
  <c r="AH24632" i="1"/>
  <c r="AH24633" i="1"/>
  <c r="AH24634" i="1"/>
  <c r="AH24635" i="1"/>
  <c r="AH24636" i="1"/>
  <c r="AH24637" i="1"/>
  <c r="AH24638" i="1"/>
  <c r="AH24639" i="1"/>
  <c r="AH24640" i="1"/>
  <c r="AH24641" i="1"/>
  <c r="AH24642" i="1"/>
  <c r="AH24643" i="1"/>
  <c r="AH24644" i="1"/>
  <c r="AH24645" i="1"/>
  <c r="AH24646" i="1"/>
  <c r="AH24647" i="1"/>
  <c r="AH24648" i="1"/>
  <c r="AH24649" i="1"/>
  <c r="AH24650" i="1"/>
  <c r="AH24651" i="1"/>
  <c r="AH24652" i="1"/>
  <c r="AH24653" i="1"/>
  <c r="AH24654" i="1"/>
  <c r="AH24655" i="1"/>
  <c r="AH24656" i="1"/>
  <c r="AH24657" i="1"/>
  <c r="AH24658" i="1"/>
  <c r="AH24659" i="1"/>
  <c r="AH24660" i="1"/>
  <c r="AH24661" i="1"/>
  <c r="AH24662" i="1"/>
  <c r="AH24663" i="1"/>
  <c r="AH24664" i="1"/>
  <c r="AH24665" i="1"/>
  <c r="AH24666" i="1"/>
  <c r="AH24667" i="1"/>
  <c r="AH24668" i="1"/>
  <c r="AH24669" i="1"/>
  <c r="AH24670" i="1"/>
  <c r="AH24671" i="1"/>
  <c r="AH24672" i="1"/>
  <c r="AH24673" i="1"/>
  <c r="AH24674" i="1"/>
  <c r="AH24675" i="1"/>
  <c r="AH24676" i="1"/>
  <c r="AH24677" i="1"/>
  <c r="AH24678" i="1"/>
  <c r="AH24679" i="1"/>
  <c r="AH24680" i="1"/>
  <c r="AH24681" i="1"/>
  <c r="AH24682" i="1"/>
  <c r="AH24683" i="1"/>
  <c r="AH24684" i="1"/>
  <c r="AH24685" i="1"/>
  <c r="AH24686" i="1"/>
  <c r="AH24687" i="1"/>
  <c r="AH24688" i="1"/>
  <c r="AH24689" i="1"/>
  <c r="AH24690" i="1"/>
  <c r="AH24691" i="1"/>
  <c r="AH24692" i="1"/>
  <c r="AH24693" i="1"/>
  <c r="AH24694" i="1"/>
  <c r="AH24695" i="1"/>
  <c r="AH24696" i="1"/>
  <c r="AH24697" i="1"/>
  <c r="AH24698" i="1"/>
  <c r="AH24699" i="1"/>
  <c r="AH24700" i="1"/>
  <c r="AH24701" i="1"/>
  <c r="AH24702" i="1"/>
  <c r="AH24703" i="1"/>
  <c r="AH24704" i="1"/>
  <c r="AH24705" i="1"/>
  <c r="AH24706" i="1"/>
  <c r="AH24707" i="1"/>
  <c r="AH24708" i="1"/>
  <c r="AH24709" i="1"/>
  <c r="AH24710" i="1"/>
  <c r="AH24711" i="1"/>
  <c r="AH24712" i="1"/>
  <c r="AH24713" i="1"/>
  <c r="AH24714" i="1"/>
  <c r="AH24715" i="1"/>
  <c r="AH24716" i="1"/>
  <c r="AH24717" i="1"/>
  <c r="AH24718" i="1"/>
  <c r="AH24719" i="1"/>
  <c r="AH24720" i="1"/>
  <c r="AH24721" i="1"/>
  <c r="AH24722" i="1"/>
  <c r="AH24723" i="1"/>
  <c r="AH24724" i="1"/>
  <c r="AH24725" i="1"/>
  <c r="AH24726" i="1"/>
  <c r="AH24727" i="1"/>
  <c r="AH24728" i="1"/>
  <c r="AH24729" i="1"/>
  <c r="AH24730" i="1"/>
  <c r="AH24731" i="1"/>
  <c r="AH24732" i="1"/>
  <c r="AH24733" i="1"/>
  <c r="AH24734" i="1"/>
  <c r="AH24735" i="1"/>
  <c r="AH24736" i="1"/>
  <c r="AH24737" i="1"/>
  <c r="AH24738" i="1"/>
  <c r="AH24739" i="1"/>
  <c r="AH24740" i="1"/>
  <c r="AH24741" i="1"/>
  <c r="AH24742" i="1"/>
  <c r="AH24743" i="1"/>
  <c r="AH24744" i="1"/>
  <c r="AH24745" i="1"/>
  <c r="AH24746" i="1"/>
  <c r="AH24747" i="1"/>
  <c r="AH24748" i="1"/>
  <c r="AH24749" i="1"/>
  <c r="AH24750" i="1"/>
  <c r="AH24751" i="1"/>
  <c r="AH24752" i="1"/>
  <c r="AH24753" i="1"/>
  <c r="AH24754" i="1"/>
  <c r="AH24755" i="1"/>
  <c r="AH24756" i="1"/>
  <c r="AH24757" i="1"/>
  <c r="AH24758" i="1"/>
  <c r="AH24759" i="1"/>
  <c r="AH24760" i="1"/>
  <c r="AH24761" i="1"/>
  <c r="AH24762" i="1"/>
  <c r="AH24763" i="1"/>
  <c r="AH24764" i="1"/>
  <c r="AH24765" i="1"/>
  <c r="AH24766" i="1"/>
  <c r="AH24767" i="1"/>
  <c r="AH24768" i="1"/>
  <c r="AH24769" i="1"/>
  <c r="AH24770" i="1"/>
  <c r="AH24771" i="1"/>
  <c r="AH24772" i="1"/>
  <c r="AH24773" i="1"/>
  <c r="AH24774" i="1"/>
  <c r="AH24775" i="1"/>
  <c r="AH24776" i="1"/>
  <c r="AH24777" i="1"/>
  <c r="AH24778" i="1"/>
  <c r="AH24779" i="1"/>
  <c r="AH24780" i="1"/>
  <c r="AH24781" i="1"/>
  <c r="AH24782" i="1"/>
  <c r="AH24783" i="1"/>
  <c r="AH24784" i="1"/>
  <c r="AH24785" i="1"/>
  <c r="AH24786" i="1"/>
  <c r="AH24787" i="1"/>
  <c r="AH24788" i="1"/>
  <c r="AH24789" i="1"/>
  <c r="AH24790" i="1"/>
  <c r="AH24791" i="1"/>
  <c r="AH24792" i="1"/>
  <c r="AH24793" i="1"/>
  <c r="AH24794" i="1"/>
  <c r="AH24795" i="1"/>
  <c r="AH24796" i="1"/>
  <c r="AH24797" i="1"/>
  <c r="AH24798" i="1"/>
  <c r="AH24799" i="1"/>
  <c r="AH24800" i="1"/>
  <c r="AH24801" i="1"/>
  <c r="AH24802" i="1"/>
  <c r="AH24803" i="1"/>
  <c r="AH24804" i="1"/>
  <c r="AH24805" i="1"/>
  <c r="AH24806" i="1"/>
  <c r="AH24807" i="1"/>
  <c r="AH24808" i="1"/>
  <c r="AH24809" i="1"/>
  <c r="AH24810" i="1"/>
  <c r="AH24811" i="1"/>
  <c r="AH24812" i="1"/>
  <c r="AH24813" i="1"/>
  <c r="AH24814" i="1"/>
  <c r="AH24815" i="1"/>
  <c r="AH24816" i="1"/>
  <c r="AH24817" i="1"/>
  <c r="AH24818" i="1"/>
  <c r="AH24819" i="1"/>
  <c r="AH24820" i="1"/>
  <c r="AH24821" i="1"/>
  <c r="AH24822" i="1"/>
  <c r="AH24823" i="1"/>
  <c r="AH24824" i="1"/>
  <c r="AH24825" i="1"/>
  <c r="AH24826" i="1"/>
  <c r="AH24827" i="1"/>
  <c r="AH24828" i="1"/>
  <c r="AH24829" i="1"/>
  <c r="AH24830" i="1"/>
  <c r="AH24831" i="1"/>
  <c r="AH24832" i="1"/>
  <c r="AH24833" i="1"/>
  <c r="AH24834" i="1"/>
  <c r="AH24835" i="1"/>
  <c r="AH24836" i="1"/>
  <c r="AH24837" i="1"/>
  <c r="AH24838" i="1"/>
  <c r="AH24839" i="1"/>
  <c r="AH24840" i="1"/>
  <c r="AH24841" i="1"/>
  <c r="AH24842" i="1"/>
  <c r="AH24843" i="1"/>
  <c r="AH24844" i="1"/>
  <c r="AH24845" i="1"/>
  <c r="AH24846" i="1"/>
  <c r="AH24847" i="1"/>
  <c r="AH24848" i="1"/>
  <c r="AH24849" i="1"/>
  <c r="AH24850" i="1"/>
  <c r="AH24851" i="1"/>
  <c r="AH24852" i="1"/>
  <c r="AH24853" i="1"/>
  <c r="AH24854" i="1"/>
  <c r="AH24855" i="1"/>
  <c r="AH24856" i="1"/>
  <c r="AH24857" i="1"/>
  <c r="AH24858" i="1"/>
  <c r="AH24859" i="1"/>
  <c r="AH24860" i="1"/>
  <c r="AH24861" i="1"/>
  <c r="AH24862" i="1"/>
  <c r="AH24863" i="1"/>
  <c r="AH24864" i="1"/>
  <c r="AH24865" i="1"/>
  <c r="AH24866" i="1"/>
  <c r="AH24867" i="1"/>
  <c r="AH24868" i="1"/>
  <c r="AH24869" i="1"/>
  <c r="AH24870" i="1"/>
  <c r="AH24871" i="1"/>
  <c r="AH24872" i="1"/>
  <c r="AH24873" i="1"/>
  <c r="AH24874" i="1"/>
  <c r="AH24875" i="1"/>
  <c r="AH24876" i="1"/>
  <c r="AH24877" i="1"/>
  <c r="AH24878" i="1"/>
  <c r="AH24879" i="1"/>
  <c r="AH24880" i="1"/>
  <c r="AH24881" i="1"/>
  <c r="AH24882" i="1"/>
  <c r="AH24883" i="1"/>
  <c r="AH24884" i="1"/>
  <c r="AH24885" i="1"/>
  <c r="AH24886" i="1"/>
  <c r="AH24887" i="1"/>
  <c r="AH24888" i="1"/>
  <c r="AH24889" i="1"/>
  <c r="AH24890" i="1"/>
  <c r="AH24891" i="1"/>
  <c r="AH24892" i="1"/>
  <c r="AH24893" i="1"/>
  <c r="AH24894" i="1"/>
  <c r="AH24895" i="1"/>
  <c r="AH24896" i="1"/>
  <c r="AH24897" i="1"/>
  <c r="AH24898" i="1"/>
  <c r="AH24899" i="1"/>
  <c r="AH24900" i="1"/>
  <c r="AH24901" i="1"/>
  <c r="AH24902" i="1"/>
  <c r="AH24903" i="1"/>
  <c r="AH24904" i="1"/>
  <c r="AH24905" i="1"/>
  <c r="AH24906" i="1"/>
  <c r="AH24907" i="1"/>
  <c r="AH24908" i="1"/>
  <c r="AH24909" i="1"/>
  <c r="AH24910" i="1"/>
  <c r="AH24911" i="1"/>
  <c r="AH24912" i="1"/>
  <c r="AH24913" i="1"/>
  <c r="AH24914" i="1"/>
  <c r="AH24915" i="1"/>
  <c r="AH24916" i="1"/>
  <c r="AH24917" i="1"/>
  <c r="AH24918" i="1"/>
  <c r="AH24919" i="1"/>
  <c r="AH24920" i="1"/>
  <c r="AH24921" i="1"/>
  <c r="AH24922" i="1"/>
  <c r="AH24923" i="1"/>
  <c r="AH24924" i="1"/>
  <c r="AH24925" i="1"/>
  <c r="AH24926" i="1"/>
  <c r="AH24927" i="1"/>
  <c r="AH24928" i="1"/>
  <c r="AH24929" i="1"/>
  <c r="AH24930" i="1"/>
  <c r="AH24931" i="1"/>
  <c r="AH24932" i="1"/>
  <c r="AH24933" i="1"/>
  <c r="AH24934" i="1"/>
  <c r="AH24935" i="1"/>
  <c r="AH24936" i="1"/>
  <c r="AH24937" i="1"/>
  <c r="AH24938" i="1"/>
  <c r="AH24939" i="1"/>
  <c r="AH24940" i="1"/>
  <c r="AH24941" i="1"/>
  <c r="AH24942" i="1"/>
  <c r="AH24943" i="1"/>
  <c r="AH24944" i="1"/>
  <c r="AH24945" i="1"/>
  <c r="AH24946" i="1"/>
  <c r="AH24947" i="1"/>
  <c r="AH24948" i="1"/>
  <c r="AH24949" i="1"/>
  <c r="AH24950" i="1"/>
  <c r="AH24951" i="1"/>
  <c r="AH24952" i="1"/>
  <c r="AH24953" i="1"/>
  <c r="AH24954" i="1"/>
  <c r="AH24955" i="1"/>
  <c r="AH24956" i="1"/>
  <c r="AH24957" i="1"/>
  <c r="AH24958" i="1"/>
  <c r="AH24959" i="1"/>
  <c r="AH24960" i="1"/>
  <c r="AH24961" i="1"/>
  <c r="AH24962" i="1"/>
  <c r="AH24963" i="1"/>
  <c r="AH24964" i="1"/>
  <c r="AH24965" i="1"/>
  <c r="AH24966" i="1"/>
  <c r="AH24967" i="1"/>
  <c r="AH24968" i="1"/>
  <c r="AH24969" i="1"/>
  <c r="AH24970" i="1"/>
  <c r="AH24971" i="1"/>
  <c r="AH24972" i="1"/>
  <c r="AH24973" i="1"/>
  <c r="AH24974" i="1"/>
  <c r="AH24975" i="1"/>
  <c r="AH24976" i="1"/>
  <c r="AH24977" i="1"/>
  <c r="AH24978" i="1"/>
  <c r="AH24979" i="1"/>
  <c r="AH24980" i="1"/>
  <c r="AH24981" i="1"/>
  <c r="AH24982" i="1"/>
  <c r="AH24983" i="1"/>
  <c r="AH24984" i="1"/>
  <c r="AH24985" i="1"/>
  <c r="AH24986" i="1"/>
  <c r="AH24987" i="1"/>
  <c r="AH24988" i="1"/>
  <c r="AH24989" i="1"/>
  <c r="AH24990" i="1"/>
  <c r="AH24991" i="1"/>
  <c r="AH24992" i="1"/>
  <c r="AH24993" i="1"/>
  <c r="AH24994" i="1"/>
  <c r="AH24995" i="1"/>
  <c r="AH24996" i="1"/>
  <c r="AH24997" i="1"/>
  <c r="AH24998" i="1"/>
  <c r="AH24999" i="1"/>
  <c r="AH25000" i="1"/>
  <c r="AH25001" i="1"/>
  <c r="AH25002" i="1"/>
  <c r="AH25003" i="1"/>
  <c r="AH25004" i="1"/>
  <c r="AH25005" i="1"/>
  <c r="AH25006" i="1"/>
  <c r="AH25007" i="1"/>
  <c r="AH25008" i="1"/>
  <c r="AH25009" i="1"/>
  <c r="AH25010" i="1"/>
  <c r="AH25011" i="1"/>
  <c r="AH25012" i="1"/>
  <c r="AH25013" i="1"/>
  <c r="AH25014" i="1"/>
  <c r="AH25015" i="1"/>
  <c r="AH25016" i="1"/>
  <c r="AH25017" i="1"/>
  <c r="AH25018" i="1"/>
  <c r="AH25019" i="1"/>
  <c r="AH25020" i="1"/>
  <c r="AH25021" i="1"/>
  <c r="AH25022" i="1"/>
  <c r="AH25023" i="1"/>
  <c r="AH25024" i="1"/>
  <c r="AH25025" i="1"/>
  <c r="AH25026" i="1"/>
  <c r="AH25027" i="1"/>
  <c r="AH25028" i="1"/>
  <c r="AH25029" i="1"/>
  <c r="AH25030" i="1"/>
  <c r="AH25031" i="1"/>
  <c r="AH25032" i="1"/>
  <c r="AH25033" i="1"/>
  <c r="AH25034" i="1"/>
  <c r="AH25035" i="1"/>
  <c r="AH25036" i="1"/>
  <c r="AH25037" i="1"/>
  <c r="AH25038" i="1"/>
  <c r="AH25039" i="1"/>
  <c r="AH25040" i="1"/>
  <c r="AH25041" i="1"/>
  <c r="AH25042" i="1"/>
  <c r="AH25043" i="1"/>
  <c r="AH25044" i="1"/>
  <c r="AH25045" i="1"/>
  <c r="AH25046" i="1"/>
  <c r="AH25047" i="1"/>
  <c r="AH25048" i="1"/>
  <c r="AH25049" i="1"/>
  <c r="AH25050" i="1"/>
  <c r="AH25051" i="1"/>
  <c r="AH25052" i="1"/>
  <c r="AH25053" i="1"/>
  <c r="AH25054" i="1"/>
  <c r="AH25055" i="1"/>
  <c r="AH25056" i="1"/>
  <c r="AH25057" i="1"/>
  <c r="AH25058" i="1"/>
  <c r="AH25059" i="1"/>
  <c r="AH25060" i="1"/>
  <c r="AH25061" i="1"/>
  <c r="AH25062" i="1"/>
  <c r="AH25063" i="1"/>
  <c r="AH25064" i="1"/>
  <c r="AH25065" i="1"/>
  <c r="AH25066" i="1"/>
  <c r="AH25067" i="1"/>
  <c r="AH25068" i="1"/>
  <c r="AH25069" i="1"/>
  <c r="AH25070" i="1"/>
  <c r="AH25071" i="1"/>
  <c r="AH25072" i="1"/>
  <c r="AH25073" i="1"/>
  <c r="AH25074" i="1"/>
  <c r="AH25075" i="1"/>
  <c r="AH25076" i="1"/>
  <c r="AH25077" i="1"/>
  <c r="AH25078" i="1"/>
  <c r="AH25079" i="1"/>
  <c r="AH25080" i="1"/>
  <c r="AH25081" i="1"/>
  <c r="AH25082" i="1"/>
  <c r="AH25083" i="1"/>
  <c r="AH25084" i="1"/>
  <c r="AH25085" i="1"/>
  <c r="AH25086" i="1"/>
  <c r="AH25087" i="1"/>
  <c r="AH25088" i="1"/>
  <c r="AH25089" i="1"/>
  <c r="AH25090" i="1"/>
  <c r="AH25091" i="1"/>
  <c r="AH25092" i="1"/>
  <c r="AH25093" i="1"/>
  <c r="AH25094" i="1"/>
  <c r="AH25095" i="1"/>
  <c r="AH25096" i="1"/>
  <c r="AH25097" i="1"/>
  <c r="AH25098" i="1"/>
  <c r="AH25099" i="1"/>
  <c r="AH25100" i="1"/>
  <c r="AH25101" i="1"/>
  <c r="AH25102" i="1"/>
  <c r="AH25103" i="1"/>
  <c r="AH25104" i="1"/>
  <c r="AH25105" i="1"/>
  <c r="AH25106" i="1"/>
  <c r="AH25107" i="1"/>
  <c r="AH25108" i="1"/>
  <c r="AH25109" i="1"/>
  <c r="AH25110" i="1"/>
  <c r="AH25111" i="1"/>
  <c r="AH2" i="1"/>
  <c r="Z3" i="1"/>
  <c r="AJ3" i="1" s="1"/>
  <c r="AK3" i="1" s="1"/>
  <c r="Z4" i="1"/>
  <c r="AJ4" i="1" s="1"/>
  <c r="AK4" i="1" s="1"/>
  <c r="Z5" i="1"/>
  <c r="AJ5" i="1" s="1"/>
  <c r="AK5" i="1" s="1"/>
  <c r="Z6" i="1"/>
  <c r="AJ6" i="1" s="1"/>
  <c r="AK6" i="1" s="1"/>
  <c r="Z7" i="1"/>
  <c r="AJ7" i="1" s="1"/>
  <c r="AK7" i="1" s="1"/>
  <c r="Z8" i="1"/>
  <c r="AJ8" i="1" s="1"/>
  <c r="AK8" i="1" s="1"/>
  <c r="Z9" i="1"/>
  <c r="AJ9" i="1" s="1"/>
  <c r="AK9" i="1" s="1"/>
  <c r="Z10" i="1"/>
  <c r="AJ10" i="1" s="1"/>
  <c r="AK10" i="1" s="1"/>
  <c r="Z11" i="1"/>
  <c r="AJ11" i="1" s="1"/>
  <c r="AK11" i="1" s="1"/>
  <c r="Z12" i="1"/>
  <c r="AJ12" i="1" s="1"/>
  <c r="AK12" i="1" s="1"/>
  <c r="Z13" i="1"/>
  <c r="AJ13" i="1" s="1"/>
  <c r="AK13" i="1" s="1"/>
  <c r="Z14" i="1"/>
  <c r="Z15" i="1"/>
  <c r="AJ15" i="1" s="1"/>
  <c r="AK15" i="1" s="1"/>
  <c r="Z16" i="1"/>
  <c r="AJ16" i="1" s="1"/>
  <c r="AK16" i="1" s="1"/>
  <c r="Z17" i="1"/>
  <c r="AJ17" i="1" s="1"/>
  <c r="AK17" i="1" s="1"/>
  <c r="Z18" i="1"/>
  <c r="Z19" i="1"/>
  <c r="AJ19" i="1" s="1"/>
  <c r="AK19" i="1" s="1"/>
  <c r="Z20" i="1"/>
  <c r="AJ20" i="1" s="1"/>
  <c r="AK20" i="1" s="1"/>
  <c r="Z21" i="1"/>
  <c r="AJ21" i="1" s="1"/>
  <c r="AK21" i="1" s="1"/>
  <c r="Z22" i="1"/>
  <c r="AJ22" i="1" s="1"/>
  <c r="AK22" i="1" s="1"/>
  <c r="Z23" i="1"/>
  <c r="AJ23" i="1" s="1"/>
  <c r="AK23" i="1" s="1"/>
  <c r="Z24" i="1"/>
  <c r="AJ24" i="1" s="1"/>
  <c r="AK24" i="1" s="1"/>
  <c r="Z25" i="1"/>
  <c r="AJ25" i="1" s="1"/>
  <c r="AK25" i="1" s="1"/>
  <c r="Z26" i="1"/>
  <c r="AJ26" i="1" s="1"/>
  <c r="AK26" i="1" s="1"/>
  <c r="Z27" i="1"/>
  <c r="AJ27" i="1" s="1"/>
  <c r="AK27" i="1" s="1"/>
  <c r="Z28" i="1"/>
  <c r="AJ28" i="1" s="1"/>
  <c r="AK28" i="1" s="1"/>
  <c r="Z29" i="1"/>
  <c r="AJ29" i="1" s="1"/>
  <c r="AK29" i="1" s="1"/>
  <c r="Z30" i="1"/>
  <c r="Z31" i="1"/>
  <c r="AJ31" i="1" s="1"/>
  <c r="AK31" i="1" s="1"/>
  <c r="Z32" i="1"/>
  <c r="AJ32" i="1" s="1"/>
  <c r="AK32" i="1" s="1"/>
  <c r="Z33" i="1"/>
  <c r="AJ33" i="1" s="1"/>
  <c r="AK33" i="1" s="1"/>
  <c r="Z34" i="1"/>
  <c r="Z35" i="1"/>
  <c r="AJ35" i="1" s="1"/>
  <c r="AK35" i="1" s="1"/>
  <c r="Z36" i="1"/>
  <c r="AJ36" i="1" s="1"/>
  <c r="AK36" i="1" s="1"/>
  <c r="Z37" i="1"/>
  <c r="Z38" i="1"/>
  <c r="AJ38" i="1" s="1"/>
  <c r="AK38" i="1" s="1"/>
  <c r="Z39" i="1"/>
  <c r="AJ39" i="1" s="1"/>
  <c r="AK39" i="1" s="1"/>
  <c r="Z40" i="1"/>
  <c r="AJ40" i="1" s="1"/>
  <c r="AK40" i="1" s="1"/>
  <c r="Z41" i="1"/>
  <c r="AJ41" i="1" s="1"/>
  <c r="AK41" i="1" s="1"/>
  <c r="Z42" i="1"/>
  <c r="AJ42" i="1" s="1"/>
  <c r="AK42" i="1" s="1"/>
  <c r="Z43" i="1"/>
  <c r="AJ43" i="1" s="1"/>
  <c r="AK43" i="1" s="1"/>
  <c r="Z44" i="1"/>
  <c r="AJ44" i="1" s="1"/>
  <c r="AK44" i="1" s="1"/>
  <c r="Z45" i="1"/>
  <c r="AJ45" i="1" s="1"/>
  <c r="AK45" i="1" s="1"/>
  <c r="Z46" i="1"/>
  <c r="Z47" i="1"/>
  <c r="AJ47" i="1" s="1"/>
  <c r="AK47" i="1" s="1"/>
  <c r="Z48" i="1"/>
  <c r="AJ48" i="1" s="1"/>
  <c r="AK48" i="1" s="1"/>
  <c r="Z49" i="1"/>
  <c r="AJ49" i="1" s="1"/>
  <c r="AK49" i="1" s="1"/>
  <c r="Z50" i="1"/>
  <c r="Z51" i="1"/>
  <c r="AJ51" i="1" s="1"/>
  <c r="AK51" i="1" s="1"/>
  <c r="Z52" i="1"/>
  <c r="AJ52" i="1" s="1"/>
  <c r="AK52" i="1" s="1"/>
  <c r="Z53" i="1"/>
  <c r="Z54" i="1"/>
  <c r="AJ54" i="1" s="1"/>
  <c r="AK54" i="1" s="1"/>
  <c r="Z55" i="1"/>
  <c r="AJ55" i="1" s="1"/>
  <c r="AK55" i="1" s="1"/>
  <c r="Z56" i="1"/>
  <c r="AJ56" i="1" s="1"/>
  <c r="AK56" i="1" s="1"/>
  <c r="Z57" i="1"/>
  <c r="AJ57" i="1" s="1"/>
  <c r="AK57" i="1" s="1"/>
  <c r="Z58" i="1"/>
  <c r="AJ58" i="1" s="1"/>
  <c r="AK58" i="1" s="1"/>
  <c r="Z59" i="1"/>
  <c r="AJ59" i="1" s="1"/>
  <c r="AK59" i="1" s="1"/>
  <c r="Z60" i="1"/>
  <c r="AJ60" i="1" s="1"/>
  <c r="AK60" i="1" s="1"/>
  <c r="Z61" i="1"/>
  <c r="AJ61" i="1" s="1"/>
  <c r="AK61" i="1" s="1"/>
  <c r="Z62" i="1"/>
  <c r="Z63" i="1"/>
  <c r="AJ63" i="1" s="1"/>
  <c r="AK63" i="1" s="1"/>
  <c r="Z64" i="1"/>
  <c r="AJ64" i="1" s="1"/>
  <c r="AK64" i="1" s="1"/>
  <c r="Z65" i="1"/>
  <c r="AJ65" i="1" s="1"/>
  <c r="AK65" i="1" s="1"/>
  <c r="Z66" i="1"/>
  <c r="Z67" i="1"/>
  <c r="AJ67" i="1" s="1"/>
  <c r="AK67" i="1" s="1"/>
  <c r="Z68" i="1"/>
  <c r="AJ68" i="1" s="1"/>
  <c r="AK68" i="1" s="1"/>
  <c r="Z69" i="1"/>
  <c r="Z70" i="1"/>
  <c r="AJ70" i="1" s="1"/>
  <c r="AK70" i="1" s="1"/>
  <c r="Z71" i="1"/>
  <c r="AJ71" i="1" s="1"/>
  <c r="AK71" i="1" s="1"/>
  <c r="Z72" i="1"/>
  <c r="AJ72" i="1" s="1"/>
  <c r="AK72" i="1" s="1"/>
  <c r="Z73" i="1"/>
  <c r="AJ73" i="1" s="1"/>
  <c r="AK73" i="1" s="1"/>
  <c r="Z74" i="1"/>
  <c r="AJ74" i="1" s="1"/>
  <c r="AK74" i="1" s="1"/>
  <c r="Z75" i="1"/>
  <c r="AJ75" i="1" s="1"/>
  <c r="AK75" i="1" s="1"/>
  <c r="Z76" i="1"/>
  <c r="AJ76" i="1" s="1"/>
  <c r="AK76" i="1" s="1"/>
  <c r="Z77" i="1"/>
  <c r="AJ77" i="1" s="1"/>
  <c r="AK77" i="1" s="1"/>
  <c r="Z78" i="1"/>
  <c r="Z79" i="1"/>
  <c r="AJ79" i="1" s="1"/>
  <c r="AK79" i="1" s="1"/>
  <c r="Z80" i="1"/>
  <c r="AJ80" i="1" s="1"/>
  <c r="AK80" i="1" s="1"/>
  <c r="Z81" i="1"/>
  <c r="AJ81" i="1" s="1"/>
  <c r="AK81" i="1" s="1"/>
  <c r="Z82" i="1"/>
  <c r="Z83" i="1"/>
  <c r="AJ83" i="1" s="1"/>
  <c r="AK83" i="1" s="1"/>
  <c r="Z84" i="1"/>
  <c r="AJ84" i="1" s="1"/>
  <c r="AK84" i="1" s="1"/>
  <c r="Z85" i="1"/>
  <c r="Z86" i="1"/>
  <c r="AJ86" i="1" s="1"/>
  <c r="AK86" i="1" s="1"/>
  <c r="Z87" i="1"/>
  <c r="AJ87" i="1" s="1"/>
  <c r="AK87" i="1" s="1"/>
  <c r="Z88" i="1"/>
  <c r="AJ88" i="1" s="1"/>
  <c r="AK88" i="1" s="1"/>
  <c r="Z89" i="1"/>
  <c r="AJ89" i="1" s="1"/>
  <c r="AK89" i="1" s="1"/>
  <c r="Z90" i="1"/>
  <c r="AJ90" i="1" s="1"/>
  <c r="AK90" i="1" s="1"/>
  <c r="Z91" i="1"/>
  <c r="AJ91" i="1" s="1"/>
  <c r="AK91" i="1" s="1"/>
  <c r="Z92" i="1"/>
  <c r="AJ92" i="1" s="1"/>
  <c r="AK92" i="1" s="1"/>
  <c r="Z93" i="1"/>
  <c r="AJ93" i="1" s="1"/>
  <c r="AK93" i="1" s="1"/>
  <c r="Z94" i="1"/>
  <c r="Z95" i="1"/>
  <c r="AJ95" i="1" s="1"/>
  <c r="AK95" i="1" s="1"/>
  <c r="Z96" i="1"/>
  <c r="AJ96" i="1" s="1"/>
  <c r="AK96" i="1" s="1"/>
  <c r="Z97" i="1"/>
  <c r="AJ97" i="1" s="1"/>
  <c r="AK97" i="1" s="1"/>
  <c r="Z98" i="1"/>
  <c r="Z99" i="1"/>
  <c r="AJ99" i="1" s="1"/>
  <c r="AK99" i="1" s="1"/>
  <c r="Z100" i="1"/>
  <c r="AJ100" i="1" s="1"/>
  <c r="AK100" i="1" s="1"/>
  <c r="Z101" i="1"/>
  <c r="AJ101" i="1" s="1"/>
  <c r="AK101" i="1" s="1"/>
  <c r="Z102" i="1"/>
  <c r="AJ102" i="1" s="1"/>
  <c r="AK102" i="1" s="1"/>
  <c r="Z103" i="1"/>
  <c r="AJ103" i="1" s="1"/>
  <c r="AK103" i="1" s="1"/>
  <c r="Z104" i="1"/>
  <c r="AJ104" i="1" s="1"/>
  <c r="AK104" i="1" s="1"/>
  <c r="Z105" i="1"/>
  <c r="AJ105" i="1" s="1"/>
  <c r="AK105" i="1" s="1"/>
  <c r="Z106" i="1"/>
  <c r="AJ106" i="1" s="1"/>
  <c r="AK106" i="1" s="1"/>
  <c r="Z107" i="1"/>
  <c r="AJ107" i="1" s="1"/>
  <c r="AK107" i="1" s="1"/>
  <c r="Z108" i="1"/>
  <c r="AJ108" i="1" s="1"/>
  <c r="AK108" i="1" s="1"/>
  <c r="Z109" i="1"/>
  <c r="AJ109" i="1" s="1"/>
  <c r="AK109" i="1" s="1"/>
  <c r="Z110" i="1"/>
  <c r="AJ110" i="1" s="1"/>
  <c r="AK110" i="1" s="1"/>
  <c r="Z111" i="1"/>
  <c r="AJ111" i="1" s="1"/>
  <c r="AK111" i="1" s="1"/>
  <c r="Z112" i="1"/>
  <c r="AJ112" i="1" s="1"/>
  <c r="AK112" i="1" s="1"/>
  <c r="Z113" i="1"/>
  <c r="AJ113" i="1" s="1"/>
  <c r="AK113" i="1" s="1"/>
  <c r="Z114" i="1"/>
  <c r="Z115" i="1"/>
  <c r="AJ115" i="1" s="1"/>
  <c r="AK115" i="1" s="1"/>
  <c r="Z116" i="1"/>
  <c r="AJ116" i="1" s="1"/>
  <c r="AK116" i="1" s="1"/>
  <c r="Z117" i="1"/>
  <c r="AJ117" i="1" s="1"/>
  <c r="AK117" i="1" s="1"/>
  <c r="Z118" i="1"/>
  <c r="AJ118" i="1" s="1"/>
  <c r="AK118" i="1" s="1"/>
  <c r="Z119" i="1"/>
  <c r="AJ119" i="1" s="1"/>
  <c r="AK119" i="1" s="1"/>
  <c r="Z120" i="1"/>
  <c r="AJ120" i="1" s="1"/>
  <c r="AK120" i="1" s="1"/>
  <c r="Z121" i="1"/>
  <c r="AJ121" i="1" s="1"/>
  <c r="AK121" i="1" s="1"/>
  <c r="Z122" i="1"/>
  <c r="AJ122" i="1" s="1"/>
  <c r="AK122" i="1" s="1"/>
  <c r="Z123" i="1"/>
  <c r="AJ123" i="1" s="1"/>
  <c r="AK123" i="1" s="1"/>
  <c r="Z124" i="1"/>
  <c r="AJ124" i="1" s="1"/>
  <c r="AK124" i="1" s="1"/>
  <c r="Z125" i="1"/>
  <c r="AJ125" i="1" s="1"/>
  <c r="AK125" i="1" s="1"/>
  <c r="Z126" i="1"/>
  <c r="Z127" i="1"/>
  <c r="AJ127" i="1" s="1"/>
  <c r="AK127" i="1" s="1"/>
  <c r="Z128" i="1"/>
  <c r="AJ128" i="1" s="1"/>
  <c r="AK128" i="1" s="1"/>
  <c r="Z129" i="1"/>
  <c r="AJ129" i="1" s="1"/>
  <c r="AK129" i="1" s="1"/>
  <c r="Z130" i="1"/>
  <c r="Z131" i="1"/>
  <c r="AJ131" i="1" s="1"/>
  <c r="AK131" i="1" s="1"/>
  <c r="Z132" i="1"/>
  <c r="AJ132" i="1" s="1"/>
  <c r="AK132" i="1" s="1"/>
  <c r="Z133" i="1"/>
  <c r="Z134" i="1"/>
  <c r="AJ134" i="1" s="1"/>
  <c r="AK134" i="1" s="1"/>
  <c r="Z135" i="1"/>
  <c r="AJ135" i="1" s="1"/>
  <c r="AK135" i="1" s="1"/>
  <c r="Z136" i="1"/>
  <c r="AJ136" i="1" s="1"/>
  <c r="AK136" i="1" s="1"/>
  <c r="Z137" i="1"/>
  <c r="AJ137" i="1" s="1"/>
  <c r="AK137" i="1" s="1"/>
  <c r="Z138" i="1"/>
  <c r="AJ138" i="1" s="1"/>
  <c r="AK138" i="1" s="1"/>
  <c r="Z139" i="1"/>
  <c r="AJ139" i="1" s="1"/>
  <c r="AK139" i="1" s="1"/>
  <c r="Z140" i="1"/>
  <c r="AJ140" i="1" s="1"/>
  <c r="AK140" i="1" s="1"/>
  <c r="Z141" i="1"/>
  <c r="AJ141" i="1" s="1"/>
  <c r="AK141" i="1" s="1"/>
  <c r="Z142" i="1"/>
  <c r="Z143" i="1"/>
  <c r="AJ143" i="1" s="1"/>
  <c r="AK143" i="1" s="1"/>
  <c r="Z144" i="1"/>
  <c r="AJ144" i="1" s="1"/>
  <c r="AK144" i="1" s="1"/>
  <c r="Z145" i="1"/>
  <c r="AJ145" i="1" s="1"/>
  <c r="AK145" i="1" s="1"/>
  <c r="Z146" i="1"/>
  <c r="Z147" i="1"/>
  <c r="AJ147" i="1" s="1"/>
  <c r="AK147" i="1" s="1"/>
  <c r="Z148" i="1"/>
  <c r="AJ148" i="1" s="1"/>
  <c r="AK148" i="1" s="1"/>
  <c r="Z149" i="1"/>
  <c r="Z150" i="1"/>
  <c r="AJ150" i="1" s="1"/>
  <c r="AK150" i="1" s="1"/>
  <c r="Z151" i="1"/>
  <c r="AJ151" i="1" s="1"/>
  <c r="AK151" i="1" s="1"/>
  <c r="Z152" i="1"/>
  <c r="AJ152" i="1" s="1"/>
  <c r="AK152" i="1" s="1"/>
  <c r="Z153" i="1"/>
  <c r="AJ153" i="1" s="1"/>
  <c r="AK153" i="1" s="1"/>
  <c r="Z154" i="1"/>
  <c r="AJ154" i="1" s="1"/>
  <c r="AK154" i="1" s="1"/>
  <c r="Z155" i="1"/>
  <c r="AJ155" i="1" s="1"/>
  <c r="AK155" i="1" s="1"/>
  <c r="Z156" i="1"/>
  <c r="AJ156" i="1" s="1"/>
  <c r="AK156" i="1" s="1"/>
  <c r="Z157" i="1"/>
  <c r="AJ157" i="1" s="1"/>
  <c r="AK157" i="1" s="1"/>
  <c r="Z158" i="1"/>
  <c r="AJ158" i="1" s="1"/>
  <c r="AK158" i="1" s="1"/>
  <c r="Z159" i="1"/>
  <c r="AJ159" i="1" s="1"/>
  <c r="AK159" i="1" s="1"/>
  <c r="Z160" i="1"/>
  <c r="AJ160" i="1" s="1"/>
  <c r="AK160" i="1" s="1"/>
  <c r="Z161" i="1"/>
  <c r="AJ161" i="1" s="1"/>
  <c r="AK161" i="1" s="1"/>
  <c r="Z162" i="1"/>
  <c r="Z163" i="1"/>
  <c r="AJ163" i="1" s="1"/>
  <c r="AK163" i="1" s="1"/>
  <c r="Z164" i="1"/>
  <c r="AJ164" i="1" s="1"/>
  <c r="AK164" i="1" s="1"/>
  <c r="Z165" i="1"/>
  <c r="Z166" i="1"/>
  <c r="AJ166" i="1" s="1"/>
  <c r="AK166" i="1" s="1"/>
  <c r="Z167" i="1"/>
  <c r="AJ167" i="1" s="1"/>
  <c r="AK167" i="1" s="1"/>
  <c r="Z168" i="1"/>
  <c r="AJ168" i="1" s="1"/>
  <c r="AK168" i="1" s="1"/>
  <c r="Z169" i="1"/>
  <c r="AJ169" i="1" s="1"/>
  <c r="AK169" i="1" s="1"/>
  <c r="Z170" i="1"/>
  <c r="AJ170" i="1" s="1"/>
  <c r="AK170" i="1" s="1"/>
  <c r="Z171" i="1"/>
  <c r="AJ171" i="1" s="1"/>
  <c r="AK171" i="1" s="1"/>
  <c r="Z172" i="1"/>
  <c r="AJ172" i="1" s="1"/>
  <c r="AK172" i="1" s="1"/>
  <c r="Z173" i="1"/>
  <c r="AJ173" i="1" s="1"/>
  <c r="AK173" i="1" s="1"/>
  <c r="Z174" i="1"/>
  <c r="Z175" i="1"/>
  <c r="AJ175" i="1" s="1"/>
  <c r="AK175" i="1" s="1"/>
  <c r="Z176" i="1"/>
  <c r="AJ176" i="1" s="1"/>
  <c r="AK176" i="1" s="1"/>
  <c r="Z177" i="1"/>
  <c r="AJ177" i="1" s="1"/>
  <c r="AK177" i="1" s="1"/>
  <c r="Z178" i="1"/>
  <c r="Z179" i="1"/>
  <c r="AJ179" i="1" s="1"/>
  <c r="AK179" i="1" s="1"/>
  <c r="Z180" i="1"/>
  <c r="AJ180" i="1" s="1"/>
  <c r="AK180" i="1" s="1"/>
  <c r="Z181" i="1"/>
  <c r="AJ181" i="1" s="1"/>
  <c r="AK181" i="1" s="1"/>
  <c r="Z182" i="1"/>
  <c r="AJ182" i="1" s="1"/>
  <c r="AK182" i="1" s="1"/>
  <c r="Z183" i="1"/>
  <c r="AJ183" i="1" s="1"/>
  <c r="AK183" i="1" s="1"/>
  <c r="Z184" i="1"/>
  <c r="AJ184" i="1" s="1"/>
  <c r="AK184" i="1" s="1"/>
  <c r="Z185" i="1"/>
  <c r="AJ185" i="1" s="1"/>
  <c r="AK185" i="1" s="1"/>
  <c r="Z186" i="1"/>
  <c r="AJ186" i="1" s="1"/>
  <c r="AK186" i="1" s="1"/>
  <c r="Z187" i="1"/>
  <c r="AJ187" i="1" s="1"/>
  <c r="AK187" i="1" s="1"/>
  <c r="Z188" i="1"/>
  <c r="AJ188" i="1" s="1"/>
  <c r="AK188" i="1" s="1"/>
  <c r="Z189" i="1"/>
  <c r="AJ189" i="1" s="1"/>
  <c r="AK189" i="1" s="1"/>
  <c r="Z190" i="1"/>
  <c r="Z191" i="1"/>
  <c r="AJ191" i="1" s="1"/>
  <c r="AK191" i="1" s="1"/>
  <c r="Z192" i="1"/>
  <c r="AJ192" i="1" s="1"/>
  <c r="AK192" i="1" s="1"/>
  <c r="Z193" i="1"/>
  <c r="AJ193" i="1" s="1"/>
  <c r="AK193" i="1" s="1"/>
  <c r="Z194" i="1"/>
  <c r="Z195" i="1"/>
  <c r="AJ195" i="1" s="1"/>
  <c r="AK195" i="1" s="1"/>
  <c r="Z196" i="1"/>
  <c r="AJ196" i="1" s="1"/>
  <c r="AK196" i="1" s="1"/>
  <c r="Z197" i="1"/>
  <c r="Z198" i="1"/>
  <c r="AJ198" i="1" s="1"/>
  <c r="AK198" i="1" s="1"/>
  <c r="Z199" i="1"/>
  <c r="AJ199" i="1" s="1"/>
  <c r="AK199" i="1" s="1"/>
  <c r="Z200" i="1"/>
  <c r="AJ200" i="1" s="1"/>
  <c r="AK200" i="1" s="1"/>
  <c r="Z201" i="1"/>
  <c r="AJ201" i="1" s="1"/>
  <c r="AK201" i="1" s="1"/>
  <c r="Z202" i="1"/>
  <c r="AJ202" i="1" s="1"/>
  <c r="AK202" i="1" s="1"/>
  <c r="Z203" i="1"/>
  <c r="AJ203" i="1" s="1"/>
  <c r="AK203" i="1" s="1"/>
  <c r="Z204" i="1"/>
  <c r="AJ204" i="1" s="1"/>
  <c r="AK204" i="1" s="1"/>
  <c r="Z205" i="1"/>
  <c r="AJ205" i="1" s="1"/>
  <c r="AK205" i="1" s="1"/>
  <c r="Z206" i="1"/>
  <c r="Z207" i="1"/>
  <c r="AJ207" i="1" s="1"/>
  <c r="AK207" i="1" s="1"/>
  <c r="Z208" i="1"/>
  <c r="AJ208" i="1" s="1"/>
  <c r="AK208" i="1" s="1"/>
  <c r="Z209" i="1"/>
  <c r="AJ209" i="1" s="1"/>
  <c r="AK209" i="1" s="1"/>
  <c r="Z210" i="1"/>
  <c r="Z211" i="1"/>
  <c r="AJ211" i="1" s="1"/>
  <c r="AK211" i="1" s="1"/>
  <c r="Z212" i="1"/>
  <c r="AJ212" i="1" s="1"/>
  <c r="AK212" i="1" s="1"/>
  <c r="Z213" i="1"/>
  <c r="Z214" i="1"/>
  <c r="AJ214" i="1" s="1"/>
  <c r="AK214" i="1" s="1"/>
  <c r="Z215" i="1"/>
  <c r="AJ215" i="1" s="1"/>
  <c r="AK215" i="1" s="1"/>
  <c r="Z216" i="1"/>
  <c r="AJ216" i="1" s="1"/>
  <c r="AK216" i="1" s="1"/>
  <c r="Z217" i="1"/>
  <c r="AJ217" i="1" s="1"/>
  <c r="AK217" i="1" s="1"/>
  <c r="Z218" i="1"/>
  <c r="AJ218" i="1" s="1"/>
  <c r="AK218" i="1" s="1"/>
  <c r="Z219" i="1"/>
  <c r="AJ219" i="1" s="1"/>
  <c r="AK219" i="1" s="1"/>
  <c r="Z220" i="1"/>
  <c r="AJ220" i="1" s="1"/>
  <c r="AK220" i="1" s="1"/>
  <c r="Z221" i="1"/>
  <c r="AJ221" i="1" s="1"/>
  <c r="AK221" i="1" s="1"/>
  <c r="Z222" i="1"/>
  <c r="Z223" i="1"/>
  <c r="AJ223" i="1" s="1"/>
  <c r="AK223" i="1" s="1"/>
  <c r="Z224" i="1"/>
  <c r="AJ224" i="1" s="1"/>
  <c r="AK224" i="1" s="1"/>
  <c r="Z225" i="1"/>
  <c r="AJ225" i="1" s="1"/>
  <c r="AK225" i="1" s="1"/>
  <c r="Z226" i="1"/>
  <c r="Z227" i="1"/>
  <c r="AJ227" i="1" s="1"/>
  <c r="AK227" i="1" s="1"/>
  <c r="Z228" i="1"/>
  <c r="AJ228" i="1" s="1"/>
  <c r="AK228" i="1" s="1"/>
  <c r="Z229" i="1"/>
  <c r="AJ229" i="1" s="1"/>
  <c r="AK229" i="1" s="1"/>
  <c r="Z230" i="1"/>
  <c r="AJ230" i="1" s="1"/>
  <c r="AK230" i="1" s="1"/>
  <c r="Z231" i="1"/>
  <c r="AJ231" i="1" s="1"/>
  <c r="AK231" i="1" s="1"/>
  <c r="Z232" i="1"/>
  <c r="AJ232" i="1" s="1"/>
  <c r="AK232" i="1" s="1"/>
  <c r="Z233" i="1"/>
  <c r="AJ233" i="1" s="1"/>
  <c r="AK233" i="1" s="1"/>
  <c r="Z234" i="1"/>
  <c r="AJ234" i="1" s="1"/>
  <c r="AK234" i="1" s="1"/>
  <c r="Z235" i="1"/>
  <c r="AJ235" i="1" s="1"/>
  <c r="AK235" i="1" s="1"/>
  <c r="Z236" i="1"/>
  <c r="AJ236" i="1" s="1"/>
  <c r="AK236" i="1" s="1"/>
  <c r="Z237" i="1"/>
  <c r="AJ237" i="1" s="1"/>
  <c r="AK237" i="1" s="1"/>
  <c r="Z238" i="1"/>
  <c r="Z239" i="1"/>
  <c r="AJ239" i="1" s="1"/>
  <c r="AK239" i="1" s="1"/>
  <c r="Z240" i="1"/>
  <c r="AJ240" i="1" s="1"/>
  <c r="AK240" i="1" s="1"/>
  <c r="Z241" i="1"/>
  <c r="AJ241" i="1" s="1"/>
  <c r="AK241" i="1" s="1"/>
  <c r="Z242" i="1"/>
  <c r="Z243" i="1"/>
  <c r="AJ243" i="1" s="1"/>
  <c r="AK243" i="1" s="1"/>
  <c r="Z244" i="1"/>
  <c r="AJ244" i="1" s="1"/>
  <c r="AK244" i="1" s="1"/>
  <c r="Z245" i="1"/>
  <c r="AJ245" i="1" s="1"/>
  <c r="AK245" i="1" s="1"/>
  <c r="Z246" i="1"/>
  <c r="AJ246" i="1" s="1"/>
  <c r="AK246" i="1" s="1"/>
  <c r="Z247" i="1"/>
  <c r="AJ247" i="1" s="1"/>
  <c r="AK247" i="1" s="1"/>
  <c r="Z248" i="1"/>
  <c r="AJ248" i="1" s="1"/>
  <c r="AK248" i="1" s="1"/>
  <c r="Z249" i="1"/>
  <c r="AJ249" i="1" s="1"/>
  <c r="AK249" i="1" s="1"/>
  <c r="Z250" i="1"/>
  <c r="AJ250" i="1" s="1"/>
  <c r="AK250" i="1" s="1"/>
  <c r="Z251" i="1"/>
  <c r="AJ251" i="1" s="1"/>
  <c r="AK251" i="1" s="1"/>
  <c r="Z252" i="1"/>
  <c r="AJ252" i="1" s="1"/>
  <c r="AK252" i="1" s="1"/>
  <c r="Z253" i="1"/>
  <c r="AJ253" i="1" s="1"/>
  <c r="AK253" i="1" s="1"/>
  <c r="Z254" i="1"/>
  <c r="Z255" i="1"/>
  <c r="AJ255" i="1" s="1"/>
  <c r="AK255" i="1" s="1"/>
  <c r="Z256" i="1"/>
  <c r="AJ256" i="1" s="1"/>
  <c r="AK256" i="1" s="1"/>
  <c r="Z257" i="1"/>
  <c r="AJ257" i="1" s="1"/>
  <c r="AK257" i="1" s="1"/>
  <c r="Z258" i="1"/>
  <c r="Z259" i="1"/>
  <c r="AJ259" i="1" s="1"/>
  <c r="AK259" i="1" s="1"/>
  <c r="Z260" i="1"/>
  <c r="AJ260" i="1" s="1"/>
  <c r="AK260" i="1" s="1"/>
  <c r="Z261" i="1"/>
  <c r="Z262" i="1"/>
  <c r="AJ262" i="1" s="1"/>
  <c r="AK262" i="1" s="1"/>
  <c r="Z263" i="1"/>
  <c r="AJ263" i="1" s="1"/>
  <c r="AK263" i="1" s="1"/>
  <c r="Z264" i="1"/>
  <c r="AJ264" i="1" s="1"/>
  <c r="AK264" i="1" s="1"/>
  <c r="Z265" i="1"/>
  <c r="AJ265" i="1" s="1"/>
  <c r="AK265" i="1" s="1"/>
  <c r="Z266" i="1"/>
  <c r="AJ266" i="1" s="1"/>
  <c r="AK266" i="1" s="1"/>
  <c r="Z267" i="1"/>
  <c r="AJ267" i="1" s="1"/>
  <c r="AK267" i="1" s="1"/>
  <c r="Z268" i="1"/>
  <c r="AJ268" i="1" s="1"/>
  <c r="AK268" i="1" s="1"/>
  <c r="Z269" i="1"/>
  <c r="AJ269" i="1" s="1"/>
  <c r="AK269" i="1" s="1"/>
  <c r="Z270" i="1"/>
  <c r="Z271" i="1"/>
  <c r="AJ271" i="1" s="1"/>
  <c r="AK271" i="1" s="1"/>
  <c r="Z272" i="1"/>
  <c r="AJ272" i="1" s="1"/>
  <c r="AK272" i="1" s="1"/>
  <c r="Z273" i="1"/>
  <c r="AJ273" i="1" s="1"/>
  <c r="AK273" i="1" s="1"/>
  <c r="Z274" i="1"/>
  <c r="Z275" i="1"/>
  <c r="AJ275" i="1" s="1"/>
  <c r="AK275" i="1" s="1"/>
  <c r="Z276" i="1"/>
  <c r="AJ276" i="1" s="1"/>
  <c r="AK276" i="1" s="1"/>
  <c r="Z277" i="1"/>
  <c r="AJ277" i="1" s="1"/>
  <c r="AK277" i="1" s="1"/>
  <c r="Z278" i="1"/>
  <c r="AJ278" i="1" s="1"/>
  <c r="AK278" i="1" s="1"/>
  <c r="Z279" i="1"/>
  <c r="AJ279" i="1" s="1"/>
  <c r="AK279" i="1" s="1"/>
  <c r="Z280" i="1"/>
  <c r="AJ280" i="1" s="1"/>
  <c r="AK280" i="1" s="1"/>
  <c r="Z281" i="1"/>
  <c r="AJ281" i="1" s="1"/>
  <c r="AK281" i="1" s="1"/>
  <c r="Z282" i="1"/>
  <c r="AJ282" i="1" s="1"/>
  <c r="AK282" i="1" s="1"/>
  <c r="Z283" i="1"/>
  <c r="AJ283" i="1" s="1"/>
  <c r="AK283" i="1" s="1"/>
  <c r="Z284" i="1"/>
  <c r="AJ284" i="1" s="1"/>
  <c r="AK284" i="1" s="1"/>
  <c r="Z285" i="1"/>
  <c r="AJ285" i="1" s="1"/>
  <c r="AK285" i="1" s="1"/>
  <c r="Z286" i="1"/>
  <c r="Z287" i="1"/>
  <c r="AJ287" i="1" s="1"/>
  <c r="AK287" i="1" s="1"/>
  <c r="Z288" i="1"/>
  <c r="AJ288" i="1" s="1"/>
  <c r="AK288" i="1" s="1"/>
  <c r="Z289" i="1"/>
  <c r="AJ289" i="1" s="1"/>
  <c r="AK289" i="1" s="1"/>
  <c r="Z290" i="1"/>
  <c r="Z291" i="1"/>
  <c r="AJ291" i="1" s="1"/>
  <c r="AK291" i="1" s="1"/>
  <c r="Z292" i="1"/>
  <c r="AJ292" i="1" s="1"/>
  <c r="AK292" i="1" s="1"/>
  <c r="Z293" i="1"/>
  <c r="AJ293" i="1" s="1"/>
  <c r="AK293" i="1" s="1"/>
  <c r="Z294" i="1"/>
  <c r="AJ294" i="1" s="1"/>
  <c r="AK294" i="1" s="1"/>
  <c r="Z295" i="1"/>
  <c r="AJ295" i="1" s="1"/>
  <c r="AK295" i="1" s="1"/>
  <c r="Z296" i="1"/>
  <c r="AJ296" i="1" s="1"/>
  <c r="AK296" i="1" s="1"/>
  <c r="Z297" i="1"/>
  <c r="AJ297" i="1" s="1"/>
  <c r="AK297" i="1" s="1"/>
  <c r="Z298" i="1"/>
  <c r="AJ298" i="1" s="1"/>
  <c r="AK298" i="1" s="1"/>
  <c r="Z299" i="1"/>
  <c r="AJ299" i="1" s="1"/>
  <c r="AK299" i="1" s="1"/>
  <c r="Z300" i="1"/>
  <c r="AJ300" i="1" s="1"/>
  <c r="AK300" i="1" s="1"/>
  <c r="Z301" i="1"/>
  <c r="AJ301" i="1" s="1"/>
  <c r="AK301" i="1" s="1"/>
  <c r="Z302" i="1"/>
  <c r="Z303" i="1"/>
  <c r="AJ303" i="1" s="1"/>
  <c r="AK303" i="1" s="1"/>
  <c r="Z304" i="1"/>
  <c r="AJ304" i="1" s="1"/>
  <c r="AK304" i="1" s="1"/>
  <c r="Z305" i="1"/>
  <c r="AJ305" i="1" s="1"/>
  <c r="AK305" i="1" s="1"/>
  <c r="Z306" i="1"/>
  <c r="Z307" i="1"/>
  <c r="AJ307" i="1" s="1"/>
  <c r="AK307" i="1" s="1"/>
  <c r="Z308" i="1"/>
  <c r="AJ308" i="1" s="1"/>
  <c r="AK308" i="1" s="1"/>
  <c r="Z309" i="1"/>
  <c r="Z310" i="1"/>
  <c r="AJ310" i="1" s="1"/>
  <c r="AK310" i="1" s="1"/>
  <c r="Z311" i="1"/>
  <c r="AJ311" i="1" s="1"/>
  <c r="AK311" i="1" s="1"/>
  <c r="Z312" i="1"/>
  <c r="AJ312" i="1" s="1"/>
  <c r="AK312" i="1" s="1"/>
  <c r="Z313" i="1"/>
  <c r="AJ313" i="1" s="1"/>
  <c r="AK313" i="1" s="1"/>
  <c r="Z314" i="1"/>
  <c r="AJ314" i="1" s="1"/>
  <c r="AK314" i="1" s="1"/>
  <c r="Z315" i="1"/>
  <c r="AJ315" i="1" s="1"/>
  <c r="AK315" i="1" s="1"/>
  <c r="Z316" i="1"/>
  <c r="AJ316" i="1" s="1"/>
  <c r="AK316" i="1" s="1"/>
  <c r="Z317" i="1"/>
  <c r="AJ317" i="1" s="1"/>
  <c r="AK317" i="1" s="1"/>
  <c r="Z318" i="1"/>
  <c r="Z319" i="1"/>
  <c r="AJ319" i="1" s="1"/>
  <c r="AK319" i="1" s="1"/>
  <c r="Z320" i="1"/>
  <c r="AJ320" i="1" s="1"/>
  <c r="AK320" i="1" s="1"/>
  <c r="Z321" i="1"/>
  <c r="AJ321" i="1" s="1"/>
  <c r="AK321" i="1" s="1"/>
  <c r="Z322" i="1"/>
  <c r="Z323" i="1"/>
  <c r="AJ323" i="1" s="1"/>
  <c r="AK323" i="1" s="1"/>
  <c r="Z324" i="1"/>
  <c r="AJ324" i="1" s="1"/>
  <c r="AK324" i="1" s="1"/>
  <c r="Z325" i="1"/>
  <c r="Z326" i="1"/>
  <c r="AJ326" i="1" s="1"/>
  <c r="AK326" i="1" s="1"/>
  <c r="Z327" i="1"/>
  <c r="AJ327" i="1" s="1"/>
  <c r="AK327" i="1" s="1"/>
  <c r="Z328" i="1"/>
  <c r="AJ328" i="1" s="1"/>
  <c r="AK328" i="1" s="1"/>
  <c r="Z329" i="1"/>
  <c r="AJ329" i="1" s="1"/>
  <c r="AK329" i="1" s="1"/>
  <c r="Z330" i="1"/>
  <c r="AJ330" i="1" s="1"/>
  <c r="AK330" i="1" s="1"/>
  <c r="Z331" i="1"/>
  <c r="AJ331" i="1" s="1"/>
  <c r="AK331" i="1" s="1"/>
  <c r="Z332" i="1"/>
  <c r="AJ332" i="1" s="1"/>
  <c r="AK332" i="1" s="1"/>
  <c r="Z333" i="1"/>
  <c r="AJ333" i="1" s="1"/>
  <c r="AK333" i="1" s="1"/>
  <c r="Z334" i="1"/>
  <c r="Z335" i="1"/>
  <c r="AJ335" i="1" s="1"/>
  <c r="AK335" i="1" s="1"/>
  <c r="Z336" i="1"/>
  <c r="AJ336" i="1" s="1"/>
  <c r="AK336" i="1" s="1"/>
  <c r="Z337" i="1"/>
  <c r="AJ337" i="1" s="1"/>
  <c r="AK337" i="1" s="1"/>
  <c r="Z338" i="1"/>
  <c r="Z339" i="1"/>
  <c r="AJ339" i="1" s="1"/>
  <c r="AK339" i="1" s="1"/>
  <c r="Z340" i="1"/>
  <c r="AJ340" i="1" s="1"/>
  <c r="AK340" i="1" s="1"/>
  <c r="Z341" i="1"/>
  <c r="Z342" i="1"/>
  <c r="AJ342" i="1" s="1"/>
  <c r="AK342" i="1" s="1"/>
  <c r="Z343" i="1"/>
  <c r="AJ343" i="1" s="1"/>
  <c r="AK343" i="1" s="1"/>
  <c r="Z344" i="1"/>
  <c r="AJ344" i="1" s="1"/>
  <c r="AK344" i="1" s="1"/>
  <c r="Z345" i="1"/>
  <c r="AJ345" i="1" s="1"/>
  <c r="AK345" i="1" s="1"/>
  <c r="Z346" i="1"/>
  <c r="AJ346" i="1" s="1"/>
  <c r="AK346" i="1" s="1"/>
  <c r="Z347" i="1"/>
  <c r="AJ347" i="1" s="1"/>
  <c r="AK347" i="1" s="1"/>
  <c r="Z348" i="1"/>
  <c r="AJ348" i="1" s="1"/>
  <c r="AK348" i="1" s="1"/>
  <c r="Z349" i="1"/>
  <c r="AJ349" i="1" s="1"/>
  <c r="AK349" i="1" s="1"/>
  <c r="Z350" i="1"/>
  <c r="Z351" i="1"/>
  <c r="AJ351" i="1" s="1"/>
  <c r="AK351" i="1" s="1"/>
  <c r="Z352" i="1"/>
  <c r="AJ352" i="1" s="1"/>
  <c r="AK352" i="1" s="1"/>
  <c r="Z353" i="1"/>
  <c r="AJ353" i="1" s="1"/>
  <c r="AK353" i="1" s="1"/>
  <c r="Z354" i="1"/>
  <c r="Z355" i="1"/>
  <c r="AJ355" i="1" s="1"/>
  <c r="AK355" i="1" s="1"/>
  <c r="Z356" i="1"/>
  <c r="AJ356" i="1" s="1"/>
  <c r="AK356" i="1" s="1"/>
  <c r="Z357" i="1"/>
  <c r="Z358" i="1"/>
  <c r="AJ358" i="1" s="1"/>
  <c r="AK358" i="1" s="1"/>
  <c r="Z359" i="1"/>
  <c r="AJ359" i="1" s="1"/>
  <c r="AK359" i="1" s="1"/>
  <c r="Z360" i="1"/>
  <c r="AJ360" i="1" s="1"/>
  <c r="AK360" i="1" s="1"/>
  <c r="Z361" i="1"/>
  <c r="AJ361" i="1" s="1"/>
  <c r="AK361" i="1" s="1"/>
  <c r="Z362" i="1"/>
  <c r="AJ362" i="1" s="1"/>
  <c r="AK362" i="1" s="1"/>
  <c r="Z363" i="1"/>
  <c r="AJ363" i="1" s="1"/>
  <c r="AK363" i="1" s="1"/>
  <c r="Z364" i="1"/>
  <c r="AJ364" i="1" s="1"/>
  <c r="AK364" i="1" s="1"/>
  <c r="Z365" i="1"/>
  <c r="AJ365" i="1" s="1"/>
  <c r="AK365" i="1" s="1"/>
  <c r="Z366" i="1"/>
  <c r="Z367" i="1"/>
  <c r="AJ367" i="1" s="1"/>
  <c r="AK367" i="1" s="1"/>
  <c r="Z368" i="1"/>
  <c r="AJ368" i="1" s="1"/>
  <c r="AK368" i="1" s="1"/>
  <c r="Z369" i="1"/>
  <c r="AJ369" i="1" s="1"/>
  <c r="AK369" i="1" s="1"/>
  <c r="Z370" i="1"/>
  <c r="Z371" i="1"/>
  <c r="AJ371" i="1" s="1"/>
  <c r="AK371" i="1" s="1"/>
  <c r="Z372" i="1"/>
  <c r="AJ372" i="1" s="1"/>
  <c r="AK372" i="1" s="1"/>
  <c r="Z373" i="1"/>
  <c r="AJ373" i="1" s="1"/>
  <c r="AK373" i="1" s="1"/>
  <c r="Z374" i="1"/>
  <c r="AJ374" i="1" s="1"/>
  <c r="AK374" i="1" s="1"/>
  <c r="Z375" i="1"/>
  <c r="AJ375" i="1" s="1"/>
  <c r="AK375" i="1" s="1"/>
  <c r="Z376" i="1"/>
  <c r="AJ376" i="1" s="1"/>
  <c r="AK376" i="1" s="1"/>
  <c r="Z377" i="1"/>
  <c r="AJ377" i="1" s="1"/>
  <c r="AK377" i="1" s="1"/>
  <c r="Z378" i="1"/>
  <c r="AJ378" i="1" s="1"/>
  <c r="AK378" i="1" s="1"/>
  <c r="Z379" i="1"/>
  <c r="AJ379" i="1" s="1"/>
  <c r="AK379" i="1" s="1"/>
  <c r="Z380" i="1"/>
  <c r="AJ380" i="1" s="1"/>
  <c r="AK380" i="1" s="1"/>
  <c r="Z381" i="1"/>
  <c r="AJ381" i="1" s="1"/>
  <c r="AK381" i="1" s="1"/>
  <c r="Z382" i="1"/>
  <c r="Z383" i="1"/>
  <c r="AJ383" i="1" s="1"/>
  <c r="AK383" i="1" s="1"/>
  <c r="Z384" i="1"/>
  <c r="AJ384" i="1" s="1"/>
  <c r="AK384" i="1" s="1"/>
  <c r="Z385" i="1"/>
  <c r="AJ385" i="1" s="1"/>
  <c r="AK385" i="1" s="1"/>
  <c r="Z386" i="1"/>
  <c r="Z387" i="1"/>
  <c r="AJ387" i="1" s="1"/>
  <c r="AK387" i="1" s="1"/>
  <c r="Z388" i="1"/>
  <c r="AJ388" i="1" s="1"/>
  <c r="AK388" i="1" s="1"/>
  <c r="Z389" i="1"/>
  <c r="Z390" i="1"/>
  <c r="AJ390" i="1" s="1"/>
  <c r="AK390" i="1" s="1"/>
  <c r="Z391" i="1"/>
  <c r="AJ391" i="1" s="1"/>
  <c r="AK391" i="1" s="1"/>
  <c r="Z392" i="1"/>
  <c r="AJ392" i="1" s="1"/>
  <c r="AK392" i="1" s="1"/>
  <c r="Z393" i="1"/>
  <c r="AJ393" i="1" s="1"/>
  <c r="AK393" i="1" s="1"/>
  <c r="Z394" i="1"/>
  <c r="AJ394" i="1" s="1"/>
  <c r="AK394" i="1" s="1"/>
  <c r="Z395" i="1"/>
  <c r="AJ395" i="1" s="1"/>
  <c r="AK395" i="1" s="1"/>
  <c r="Z396" i="1"/>
  <c r="AJ396" i="1" s="1"/>
  <c r="AK396" i="1" s="1"/>
  <c r="Z397" i="1"/>
  <c r="AJ397" i="1" s="1"/>
  <c r="AK397" i="1" s="1"/>
  <c r="Z398" i="1"/>
  <c r="Z399" i="1"/>
  <c r="AJ399" i="1" s="1"/>
  <c r="AK399" i="1" s="1"/>
  <c r="Z400" i="1"/>
  <c r="AJ400" i="1" s="1"/>
  <c r="AK400" i="1" s="1"/>
  <c r="Z401" i="1"/>
  <c r="AJ401" i="1" s="1"/>
  <c r="AK401" i="1" s="1"/>
  <c r="Z402" i="1"/>
  <c r="Z403" i="1"/>
  <c r="AJ403" i="1" s="1"/>
  <c r="AK403" i="1" s="1"/>
  <c r="Z404" i="1"/>
  <c r="AJ404" i="1" s="1"/>
  <c r="AK404" i="1" s="1"/>
  <c r="Z405" i="1"/>
  <c r="AJ405" i="1" s="1"/>
  <c r="AK405" i="1" s="1"/>
  <c r="Z406" i="1"/>
  <c r="AJ406" i="1" s="1"/>
  <c r="AK406" i="1" s="1"/>
  <c r="Z407" i="1"/>
  <c r="AJ407" i="1" s="1"/>
  <c r="AK407" i="1" s="1"/>
  <c r="Z408" i="1"/>
  <c r="AJ408" i="1" s="1"/>
  <c r="AK408" i="1" s="1"/>
  <c r="Z409" i="1"/>
  <c r="AJ409" i="1" s="1"/>
  <c r="AK409" i="1" s="1"/>
  <c r="Z410" i="1"/>
  <c r="AJ410" i="1" s="1"/>
  <c r="AK410" i="1" s="1"/>
  <c r="Z411" i="1"/>
  <c r="AJ411" i="1" s="1"/>
  <c r="AK411" i="1" s="1"/>
  <c r="Z412" i="1"/>
  <c r="AJ412" i="1" s="1"/>
  <c r="AK412" i="1" s="1"/>
  <c r="Z413" i="1"/>
  <c r="AJ413" i="1" s="1"/>
  <c r="AK413" i="1" s="1"/>
  <c r="Z414" i="1"/>
  <c r="Z415" i="1"/>
  <c r="AJ415" i="1" s="1"/>
  <c r="AK415" i="1" s="1"/>
  <c r="Z416" i="1"/>
  <c r="AJ416" i="1" s="1"/>
  <c r="AK416" i="1" s="1"/>
  <c r="Z417" i="1"/>
  <c r="AJ417" i="1" s="1"/>
  <c r="AK417" i="1" s="1"/>
  <c r="Z418" i="1"/>
  <c r="Z419" i="1"/>
  <c r="AJ419" i="1" s="1"/>
  <c r="AK419" i="1" s="1"/>
  <c r="Z420" i="1"/>
  <c r="AJ420" i="1" s="1"/>
  <c r="AK420" i="1" s="1"/>
  <c r="Z421" i="1"/>
  <c r="AJ421" i="1" s="1"/>
  <c r="AK421" i="1" s="1"/>
  <c r="Z422" i="1"/>
  <c r="AJ422" i="1" s="1"/>
  <c r="AK422" i="1" s="1"/>
  <c r="Z423" i="1"/>
  <c r="AJ423" i="1" s="1"/>
  <c r="AK423" i="1" s="1"/>
  <c r="Z424" i="1"/>
  <c r="AJ424" i="1" s="1"/>
  <c r="AK424" i="1" s="1"/>
  <c r="Z425" i="1"/>
  <c r="AJ425" i="1" s="1"/>
  <c r="AK425" i="1" s="1"/>
  <c r="Z426" i="1"/>
  <c r="AJ426" i="1" s="1"/>
  <c r="AK426" i="1" s="1"/>
  <c r="Z427" i="1"/>
  <c r="AJ427" i="1" s="1"/>
  <c r="AK427" i="1" s="1"/>
  <c r="Z428" i="1"/>
  <c r="AJ428" i="1" s="1"/>
  <c r="AK428" i="1" s="1"/>
  <c r="Z429" i="1"/>
  <c r="AJ429" i="1" s="1"/>
  <c r="AK429" i="1" s="1"/>
  <c r="Z430" i="1"/>
  <c r="Z431" i="1"/>
  <c r="AJ431" i="1" s="1"/>
  <c r="AK431" i="1" s="1"/>
  <c r="Z432" i="1"/>
  <c r="AJ432" i="1" s="1"/>
  <c r="AK432" i="1" s="1"/>
  <c r="Z433" i="1"/>
  <c r="AJ433" i="1" s="1"/>
  <c r="AK433" i="1" s="1"/>
  <c r="Z434" i="1"/>
  <c r="Z435" i="1"/>
  <c r="AJ435" i="1" s="1"/>
  <c r="AK435" i="1" s="1"/>
  <c r="Z436" i="1"/>
  <c r="AJ436" i="1" s="1"/>
  <c r="AK436" i="1" s="1"/>
  <c r="Z437" i="1"/>
  <c r="Z438" i="1"/>
  <c r="AJ438" i="1" s="1"/>
  <c r="AK438" i="1" s="1"/>
  <c r="Z439" i="1"/>
  <c r="AJ439" i="1" s="1"/>
  <c r="AK439" i="1" s="1"/>
  <c r="Z440" i="1"/>
  <c r="AJ440" i="1" s="1"/>
  <c r="AK440" i="1" s="1"/>
  <c r="Z441" i="1"/>
  <c r="AJ441" i="1" s="1"/>
  <c r="AK441" i="1" s="1"/>
  <c r="Z442" i="1"/>
  <c r="AJ442" i="1" s="1"/>
  <c r="AK442" i="1" s="1"/>
  <c r="Z443" i="1"/>
  <c r="AJ443" i="1" s="1"/>
  <c r="AK443" i="1" s="1"/>
  <c r="Z444" i="1"/>
  <c r="AJ444" i="1" s="1"/>
  <c r="AK444" i="1" s="1"/>
  <c r="Z445" i="1"/>
  <c r="AJ445" i="1" s="1"/>
  <c r="AK445" i="1" s="1"/>
  <c r="Z446" i="1"/>
  <c r="Z447" i="1"/>
  <c r="AJ447" i="1" s="1"/>
  <c r="AK447" i="1" s="1"/>
  <c r="Z448" i="1"/>
  <c r="Z449" i="1"/>
  <c r="AJ449" i="1" s="1"/>
  <c r="AK449" i="1" s="1"/>
  <c r="Z450" i="1"/>
  <c r="Z451" i="1"/>
  <c r="AJ451" i="1" s="1"/>
  <c r="AK451" i="1" s="1"/>
  <c r="Z452" i="1"/>
  <c r="AJ452" i="1" s="1"/>
  <c r="AK452" i="1" s="1"/>
  <c r="Z453" i="1"/>
  <c r="AJ453" i="1" s="1"/>
  <c r="AK453" i="1" s="1"/>
  <c r="Z454" i="1"/>
  <c r="AJ454" i="1" s="1"/>
  <c r="AK454" i="1" s="1"/>
  <c r="Z455" i="1"/>
  <c r="AJ455" i="1" s="1"/>
  <c r="AK455" i="1" s="1"/>
  <c r="Z456" i="1"/>
  <c r="AJ456" i="1" s="1"/>
  <c r="AK456" i="1" s="1"/>
  <c r="Z457" i="1"/>
  <c r="AJ457" i="1" s="1"/>
  <c r="AK457" i="1" s="1"/>
  <c r="Z458" i="1"/>
  <c r="AJ458" i="1" s="1"/>
  <c r="AK458" i="1" s="1"/>
  <c r="Z459" i="1"/>
  <c r="AJ459" i="1" s="1"/>
  <c r="AK459" i="1" s="1"/>
  <c r="Z460" i="1"/>
  <c r="AJ460" i="1" s="1"/>
  <c r="AK460" i="1" s="1"/>
  <c r="Z461" i="1"/>
  <c r="AJ461" i="1" s="1"/>
  <c r="AK461" i="1" s="1"/>
  <c r="Z462" i="1"/>
  <c r="Z463" i="1"/>
  <c r="AJ463" i="1" s="1"/>
  <c r="AK463" i="1" s="1"/>
  <c r="Z464" i="1"/>
  <c r="AJ464" i="1" s="1"/>
  <c r="AK464" i="1" s="1"/>
  <c r="Z465" i="1"/>
  <c r="AJ465" i="1" s="1"/>
  <c r="AK465" i="1" s="1"/>
  <c r="Z466" i="1"/>
  <c r="Z467" i="1"/>
  <c r="AJ467" i="1" s="1"/>
  <c r="AK467" i="1" s="1"/>
  <c r="Z468" i="1"/>
  <c r="AJ468" i="1" s="1"/>
  <c r="AK468" i="1" s="1"/>
  <c r="Z469" i="1"/>
  <c r="AJ469" i="1" s="1"/>
  <c r="AK469" i="1" s="1"/>
  <c r="Z470" i="1"/>
  <c r="AJ470" i="1" s="1"/>
  <c r="AK470" i="1" s="1"/>
  <c r="Z471" i="1"/>
  <c r="AJ471" i="1" s="1"/>
  <c r="AK471" i="1" s="1"/>
  <c r="Z472" i="1"/>
  <c r="AJ472" i="1" s="1"/>
  <c r="AK472" i="1" s="1"/>
  <c r="Z473" i="1"/>
  <c r="AJ473" i="1" s="1"/>
  <c r="AK473" i="1" s="1"/>
  <c r="Z474" i="1"/>
  <c r="AJ474" i="1" s="1"/>
  <c r="AK474" i="1" s="1"/>
  <c r="Z475" i="1"/>
  <c r="AJ475" i="1" s="1"/>
  <c r="AK475" i="1" s="1"/>
  <c r="Z476" i="1"/>
  <c r="AJ476" i="1" s="1"/>
  <c r="AK476" i="1" s="1"/>
  <c r="Z477" i="1"/>
  <c r="AJ477" i="1" s="1"/>
  <c r="AK477" i="1" s="1"/>
  <c r="Z478" i="1"/>
  <c r="Z479" i="1"/>
  <c r="AJ479" i="1" s="1"/>
  <c r="AK479" i="1" s="1"/>
  <c r="Z480" i="1"/>
  <c r="AJ480" i="1" s="1"/>
  <c r="AK480" i="1" s="1"/>
  <c r="Z481" i="1"/>
  <c r="AJ481" i="1" s="1"/>
  <c r="AK481" i="1" s="1"/>
  <c r="Z482" i="1"/>
  <c r="Z483" i="1"/>
  <c r="AJ483" i="1" s="1"/>
  <c r="AK483" i="1" s="1"/>
  <c r="Z484" i="1"/>
  <c r="AJ484" i="1" s="1"/>
  <c r="AK484" i="1" s="1"/>
  <c r="Z485" i="1"/>
  <c r="Z486" i="1"/>
  <c r="AJ486" i="1" s="1"/>
  <c r="AK486" i="1" s="1"/>
  <c r="Z487" i="1"/>
  <c r="AJ487" i="1" s="1"/>
  <c r="AK487" i="1" s="1"/>
  <c r="Z488" i="1"/>
  <c r="AJ488" i="1" s="1"/>
  <c r="AK488" i="1" s="1"/>
  <c r="Z489" i="1"/>
  <c r="AJ489" i="1" s="1"/>
  <c r="AK489" i="1" s="1"/>
  <c r="Z490" i="1"/>
  <c r="AJ490" i="1" s="1"/>
  <c r="AK490" i="1" s="1"/>
  <c r="Z491" i="1"/>
  <c r="AJ491" i="1" s="1"/>
  <c r="AK491" i="1" s="1"/>
  <c r="Z492" i="1"/>
  <c r="AJ492" i="1" s="1"/>
  <c r="AK492" i="1" s="1"/>
  <c r="Z493" i="1"/>
  <c r="AJ493" i="1" s="1"/>
  <c r="AK493" i="1" s="1"/>
  <c r="Z494" i="1"/>
  <c r="Z495" i="1"/>
  <c r="AJ495" i="1" s="1"/>
  <c r="AK495" i="1" s="1"/>
  <c r="Z496" i="1"/>
  <c r="AJ496" i="1" s="1"/>
  <c r="AK496" i="1" s="1"/>
  <c r="Z497" i="1"/>
  <c r="AJ497" i="1" s="1"/>
  <c r="AK497" i="1" s="1"/>
  <c r="Z498" i="1"/>
  <c r="Z499" i="1"/>
  <c r="AJ499" i="1" s="1"/>
  <c r="AK499" i="1" s="1"/>
  <c r="Z500" i="1"/>
  <c r="AJ500" i="1" s="1"/>
  <c r="AK500" i="1" s="1"/>
  <c r="Z501" i="1"/>
  <c r="AJ501" i="1" s="1"/>
  <c r="AK501" i="1" s="1"/>
  <c r="Z502" i="1"/>
  <c r="AJ502" i="1" s="1"/>
  <c r="AK502" i="1" s="1"/>
  <c r="Z503" i="1"/>
  <c r="AJ503" i="1" s="1"/>
  <c r="AK503" i="1" s="1"/>
  <c r="Z504" i="1"/>
  <c r="AJ504" i="1" s="1"/>
  <c r="AK504" i="1" s="1"/>
  <c r="Z505" i="1"/>
  <c r="AJ505" i="1" s="1"/>
  <c r="AK505" i="1" s="1"/>
  <c r="Z506" i="1"/>
  <c r="AJ506" i="1" s="1"/>
  <c r="AK506" i="1" s="1"/>
  <c r="Z507" i="1"/>
  <c r="AJ507" i="1" s="1"/>
  <c r="AK507" i="1" s="1"/>
  <c r="Z508" i="1"/>
  <c r="AJ508" i="1" s="1"/>
  <c r="AK508" i="1" s="1"/>
  <c r="Z509" i="1"/>
  <c r="AJ509" i="1" s="1"/>
  <c r="AK509" i="1" s="1"/>
  <c r="Z510" i="1"/>
  <c r="Z511" i="1"/>
  <c r="AJ511" i="1" s="1"/>
  <c r="AK511" i="1" s="1"/>
  <c r="Z512" i="1"/>
  <c r="AJ512" i="1" s="1"/>
  <c r="AK512" i="1" s="1"/>
  <c r="Z513" i="1"/>
  <c r="AJ513" i="1" s="1"/>
  <c r="AK513" i="1" s="1"/>
  <c r="Z514" i="1"/>
  <c r="Z515" i="1"/>
  <c r="AJ515" i="1" s="1"/>
  <c r="AK515" i="1" s="1"/>
  <c r="Z516" i="1"/>
  <c r="AJ516" i="1" s="1"/>
  <c r="AK516" i="1" s="1"/>
  <c r="Z517" i="1"/>
  <c r="Z518" i="1"/>
  <c r="AJ518" i="1" s="1"/>
  <c r="AK518" i="1" s="1"/>
  <c r="Z519" i="1"/>
  <c r="AJ519" i="1" s="1"/>
  <c r="AK519" i="1" s="1"/>
  <c r="Z520" i="1"/>
  <c r="AJ520" i="1" s="1"/>
  <c r="AK520" i="1" s="1"/>
  <c r="Z521" i="1"/>
  <c r="AJ521" i="1" s="1"/>
  <c r="AK521" i="1" s="1"/>
  <c r="Z522" i="1"/>
  <c r="AJ522" i="1" s="1"/>
  <c r="AK522" i="1" s="1"/>
  <c r="Z523" i="1"/>
  <c r="AJ523" i="1" s="1"/>
  <c r="AK523" i="1" s="1"/>
  <c r="Z524" i="1"/>
  <c r="AJ524" i="1" s="1"/>
  <c r="AK524" i="1" s="1"/>
  <c r="Z525" i="1"/>
  <c r="AJ525" i="1" s="1"/>
  <c r="AK525" i="1" s="1"/>
  <c r="Z526" i="1"/>
  <c r="Z527" i="1"/>
  <c r="AJ527" i="1" s="1"/>
  <c r="AK527" i="1" s="1"/>
  <c r="Z528" i="1"/>
  <c r="AJ528" i="1" s="1"/>
  <c r="AK528" i="1" s="1"/>
  <c r="Z529" i="1"/>
  <c r="AJ529" i="1" s="1"/>
  <c r="AK529" i="1" s="1"/>
  <c r="Z530" i="1"/>
  <c r="Z531" i="1"/>
  <c r="AJ531" i="1" s="1"/>
  <c r="AK531" i="1" s="1"/>
  <c r="Z532" i="1"/>
  <c r="AJ532" i="1" s="1"/>
  <c r="AK532" i="1" s="1"/>
  <c r="Z533" i="1"/>
  <c r="AJ533" i="1" s="1"/>
  <c r="AK533" i="1" s="1"/>
  <c r="Z534" i="1"/>
  <c r="AJ534" i="1" s="1"/>
  <c r="AK534" i="1" s="1"/>
  <c r="Z535" i="1"/>
  <c r="AJ535" i="1" s="1"/>
  <c r="AK535" i="1" s="1"/>
  <c r="Z536" i="1"/>
  <c r="AJ536" i="1" s="1"/>
  <c r="AK536" i="1" s="1"/>
  <c r="Z537" i="1"/>
  <c r="AJ537" i="1" s="1"/>
  <c r="AK537" i="1" s="1"/>
  <c r="Z538" i="1"/>
  <c r="AJ538" i="1" s="1"/>
  <c r="AK538" i="1" s="1"/>
  <c r="Z539" i="1"/>
  <c r="AJ539" i="1" s="1"/>
  <c r="AK539" i="1" s="1"/>
  <c r="Z540" i="1"/>
  <c r="AJ540" i="1" s="1"/>
  <c r="AK540" i="1" s="1"/>
  <c r="Z541" i="1"/>
  <c r="AJ541" i="1" s="1"/>
  <c r="AK541" i="1" s="1"/>
  <c r="Z542" i="1"/>
  <c r="Z543" i="1"/>
  <c r="AJ543" i="1" s="1"/>
  <c r="AK543" i="1" s="1"/>
  <c r="Z544" i="1"/>
  <c r="AJ544" i="1" s="1"/>
  <c r="AK544" i="1" s="1"/>
  <c r="Z545" i="1"/>
  <c r="AJ545" i="1" s="1"/>
  <c r="AK545" i="1" s="1"/>
  <c r="Z546" i="1"/>
  <c r="Z547" i="1"/>
  <c r="AJ547" i="1" s="1"/>
  <c r="AK547" i="1" s="1"/>
  <c r="Z548" i="1"/>
  <c r="AJ548" i="1" s="1"/>
  <c r="AK548" i="1" s="1"/>
  <c r="Z549" i="1"/>
  <c r="AJ549" i="1" s="1"/>
  <c r="AK549" i="1" s="1"/>
  <c r="Z550" i="1"/>
  <c r="AJ550" i="1" s="1"/>
  <c r="AK550" i="1" s="1"/>
  <c r="Z551" i="1"/>
  <c r="AJ551" i="1" s="1"/>
  <c r="AK551" i="1" s="1"/>
  <c r="Z552" i="1"/>
  <c r="AJ552" i="1" s="1"/>
  <c r="AK552" i="1" s="1"/>
  <c r="Z553" i="1"/>
  <c r="AJ553" i="1" s="1"/>
  <c r="AK553" i="1" s="1"/>
  <c r="Z554" i="1"/>
  <c r="AJ554" i="1" s="1"/>
  <c r="AK554" i="1" s="1"/>
  <c r="Z555" i="1"/>
  <c r="AJ555" i="1" s="1"/>
  <c r="AK555" i="1" s="1"/>
  <c r="Z556" i="1"/>
  <c r="AJ556" i="1" s="1"/>
  <c r="AK556" i="1" s="1"/>
  <c r="Z557" i="1"/>
  <c r="AJ557" i="1" s="1"/>
  <c r="AK557" i="1" s="1"/>
  <c r="Z558" i="1"/>
  <c r="Z559" i="1"/>
  <c r="AJ559" i="1" s="1"/>
  <c r="AK559" i="1" s="1"/>
  <c r="Z560" i="1"/>
  <c r="AJ560" i="1" s="1"/>
  <c r="AK560" i="1" s="1"/>
  <c r="Z561" i="1"/>
  <c r="AJ561" i="1" s="1"/>
  <c r="AK561" i="1" s="1"/>
  <c r="Z562" i="1"/>
  <c r="Z563" i="1"/>
  <c r="AJ563" i="1" s="1"/>
  <c r="AK563" i="1" s="1"/>
  <c r="Z564" i="1"/>
  <c r="AJ564" i="1" s="1"/>
  <c r="AK564" i="1" s="1"/>
  <c r="Z565" i="1"/>
  <c r="Z566" i="1"/>
  <c r="AJ566" i="1" s="1"/>
  <c r="AK566" i="1" s="1"/>
  <c r="Z567" i="1"/>
  <c r="AJ567" i="1" s="1"/>
  <c r="AK567" i="1" s="1"/>
  <c r="Z568" i="1"/>
  <c r="AJ568" i="1" s="1"/>
  <c r="AK568" i="1" s="1"/>
  <c r="Z569" i="1"/>
  <c r="AJ569" i="1" s="1"/>
  <c r="AK569" i="1" s="1"/>
  <c r="Z570" i="1"/>
  <c r="AJ570" i="1" s="1"/>
  <c r="AK570" i="1" s="1"/>
  <c r="Z571" i="1"/>
  <c r="AJ571" i="1" s="1"/>
  <c r="AK571" i="1" s="1"/>
  <c r="Z572" i="1"/>
  <c r="AJ572" i="1" s="1"/>
  <c r="AK572" i="1" s="1"/>
  <c r="Z573" i="1"/>
  <c r="AJ573" i="1" s="1"/>
  <c r="AK573" i="1" s="1"/>
  <c r="Z574" i="1"/>
  <c r="Z575" i="1"/>
  <c r="AJ575" i="1" s="1"/>
  <c r="AK575" i="1" s="1"/>
  <c r="Z576" i="1"/>
  <c r="AJ576" i="1" s="1"/>
  <c r="AK576" i="1" s="1"/>
  <c r="Z577" i="1"/>
  <c r="AJ577" i="1" s="1"/>
  <c r="AK577" i="1" s="1"/>
  <c r="Z578" i="1"/>
  <c r="Z579" i="1"/>
  <c r="AJ579" i="1" s="1"/>
  <c r="AK579" i="1" s="1"/>
  <c r="Z580" i="1"/>
  <c r="AJ580" i="1" s="1"/>
  <c r="AK580" i="1" s="1"/>
  <c r="Z581" i="1"/>
  <c r="AJ581" i="1" s="1"/>
  <c r="AK581" i="1" s="1"/>
  <c r="Z582" i="1"/>
  <c r="AJ582" i="1" s="1"/>
  <c r="AK582" i="1" s="1"/>
  <c r="Z583" i="1"/>
  <c r="AJ583" i="1" s="1"/>
  <c r="AK583" i="1" s="1"/>
  <c r="Z584" i="1"/>
  <c r="AJ584" i="1" s="1"/>
  <c r="AK584" i="1" s="1"/>
  <c r="Z585" i="1"/>
  <c r="AJ585" i="1" s="1"/>
  <c r="AK585" i="1" s="1"/>
  <c r="Z586" i="1"/>
  <c r="AJ586" i="1" s="1"/>
  <c r="AK586" i="1" s="1"/>
  <c r="Z587" i="1"/>
  <c r="AJ587" i="1" s="1"/>
  <c r="AK587" i="1" s="1"/>
  <c r="Z588" i="1"/>
  <c r="AJ588" i="1" s="1"/>
  <c r="AK588" i="1" s="1"/>
  <c r="Z589" i="1"/>
  <c r="AJ589" i="1" s="1"/>
  <c r="AK589" i="1" s="1"/>
  <c r="Z590" i="1"/>
  <c r="Z591" i="1"/>
  <c r="AJ591" i="1" s="1"/>
  <c r="AK591" i="1" s="1"/>
  <c r="Z592" i="1"/>
  <c r="AJ592" i="1" s="1"/>
  <c r="AK592" i="1" s="1"/>
  <c r="Z593" i="1"/>
  <c r="AJ593" i="1" s="1"/>
  <c r="AK593" i="1" s="1"/>
  <c r="Z594" i="1"/>
  <c r="Z595" i="1"/>
  <c r="AJ595" i="1" s="1"/>
  <c r="AK595" i="1" s="1"/>
  <c r="Z596" i="1"/>
  <c r="AJ596" i="1" s="1"/>
  <c r="AK596" i="1" s="1"/>
  <c r="Z597" i="1"/>
  <c r="Z598" i="1"/>
  <c r="AJ598" i="1" s="1"/>
  <c r="AK598" i="1" s="1"/>
  <c r="Z599" i="1"/>
  <c r="AJ599" i="1" s="1"/>
  <c r="AK599" i="1" s="1"/>
  <c r="Z600" i="1"/>
  <c r="AJ600" i="1" s="1"/>
  <c r="AK600" i="1" s="1"/>
  <c r="Z601" i="1"/>
  <c r="AJ601" i="1" s="1"/>
  <c r="AK601" i="1" s="1"/>
  <c r="Z602" i="1"/>
  <c r="AJ602" i="1" s="1"/>
  <c r="AK602" i="1" s="1"/>
  <c r="Z603" i="1"/>
  <c r="AJ603" i="1" s="1"/>
  <c r="AK603" i="1" s="1"/>
  <c r="Z604" i="1"/>
  <c r="AJ604" i="1" s="1"/>
  <c r="AK604" i="1" s="1"/>
  <c r="Z605" i="1"/>
  <c r="AJ605" i="1" s="1"/>
  <c r="AK605" i="1" s="1"/>
  <c r="Z606" i="1"/>
  <c r="Z607" i="1"/>
  <c r="AJ607" i="1" s="1"/>
  <c r="AK607" i="1" s="1"/>
  <c r="Z608" i="1"/>
  <c r="AJ608" i="1" s="1"/>
  <c r="AK608" i="1" s="1"/>
  <c r="Z609" i="1"/>
  <c r="AJ609" i="1" s="1"/>
  <c r="AK609" i="1" s="1"/>
  <c r="Z610" i="1"/>
  <c r="Z611" i="1"/>
  <c r="AJ611" i="1" s="1"/>
  <c r="AK611" i="1" s="1"/>
  <c r="Z612" i="1"/>
  <c r="AJ612" i="1" s="1"/>
  <c r="AK612" i="1" s="1"/>
  <c r="Z613" i="1"/>
  <c r="Z614" i="1"/>
  <c r="AJ614" i="1" s="1"/>
  <c r="AK614" i="1" s="1"/>
  <c r="Z615" i="1"/>
  <c r="AJ615" i="1" s="1"/>
  <c r="AK615" i="1" s="1"/>
  <c r="Z616" i="1"/>
  <c r="AJ616" i="1" s="1"/>
  <c r="AK616" i="1" s="1"/>
  <c r="Z617" i="1"/>
  <c r="AJ617" i="1" s="1"/>
  <c r="AK617" i="1" s="1"/>
  <c r="Z618" i="1"/>
  <c r="AJ618" i="1" s="1"/>
  <c r="AK618" i="1" s="1"/>
  <c r="Z619" i="1"/>
  <c r="AJ619" i="1" s="1"/>
  <c r="AK619" i="1" s="1"/>
  <c r="Z620" i="1"/>
  <c r="AJ620" i="1" s="1"/>
  <c r="AK620" i="1" s="1"/>
  <c r="Z621" i="1"/>
  <c r="AJ621" i="1" s="1"/>
  <c r="AK621" i="1" s="1"/>
  <c r="Z622" i="1"/>
  <c r="Z623" i="1"/>
  <c r="AJ623" i="1" s="1"/>
  <c r="AK623" i="1" s="1"/>
  <c r="Z624" i="1"/>
  <c r="AJ624" i="1" s="1"/>
  <c r="AK624" i="1" s="1"/>
  <c r="Z625" i="1"/>
  <c r="AJ625" i="1" s="1"/>
  <c r="AK625" i="1" s="1"/>
  <c r="Z626" i="1"/>
  <c r="Z627" i="1"/>
  <c r="AJ627" i="1" s="1"/>
  <c r="AK627" i="1" s="1"/>
  <c r="Z628" i="1"/>
  <c r="AJ628" i="1" s="1"/>
  <c r="AK628" i="1" s="1"/>
  <c r="Z629" i="1"/>
  <c r="Z630" i="1"/>
  <c r="AJ630" i="1" s="1"/>
  <c r="AK630" i="1" s="1"/>
  <c r="Z631" i="1"/>
  <c r="AJ631" i="1" s="1"/>
  <c r="AK631" i="1" s="1"/>
  <c r="Z632" i="1"/>
  <c r="AJ632" i="1" s="1"/>
  <c r="AK632" i="1" s="1"/>
  <c r="Z633" i="1"/>
  <c r="AJ633" i="1" s="1"/>
  <c r="AK633" i="1" s="1"/>
  <c r="Z634" i="1"/>
  <c r="AJ634" i="1" s="1"/>
  <c r="AK634" i="1" s="1"/>
  <c r="Z635" i="1"/>
  <c r="AJ635" i="1" s="1"/>
  <c r="AK635" i="1" s="1"/>
  <c r="Z636" i="1"/>
  <c r="AJ636" i="1" s="1"/>
  <c r="AK636" i="1" s="1"/>
  <c r="Z637" i="1"/>
  <c r="AJ637" i="1" s="1"/>
  <c r="AK637" i="1" s="1"/>
  <c r="Z638" i="1"/>
  <c r="Z639" i="1"/>
  <c r="AJ639" i="1" s="1"/>
  <c r="AK639" i="1" s="1"/>
  <c r="Z640" i="1"/>
  <c r="AJ640" i="1" s="1"/>
  <c r="AK640" i="1" s="1"/>
  <c r="Z641" i="1"/>
  <c r="AJ641" i="1" s="1"/>
  <c r="AK641" i="1" s="1"/>
  <c r="Z642" i="1"/>
  <c r="Z643" i="1"/>
  <c r="AJ643" i="1" s="1"/>
  <c r="AK643" i="1" s="1"/>
  <c r="Z644" i="1"/>
  <c r="AJ644" i="1" s="1"/>
  <c r="AK644" i="1" s="1"/>
  <c r="Z645" i="1"/>
  <c r="Z646" i="1"/>
  <c r="AJ646" i="1" s="1"/>
  <c r="AK646" i="1" s="1"/>
  <c r="Z647" i="1"/>
  <c r="AJ647" i="1" s="1"/>
  <c r="AK647" i="1" s="1"/>
  <c r="Z648" i="1"/>
  <c r="AJ648" i="1" s="1"/>
  <c r="AK648" i="1" s="1"/>
  <c r="Z649" i="1"/>
  <c r="AJ649" i="1" s="1"/>
  <c r="AK649" i="1" s="1"/>
  <c r="Z650" i="1"/>
  <c r="AJ650" i="1" s="1"/>
  <c r="AK650" i="1" s="1"/>
  <c r="Z651" i="1"/>
  <c r="AJ651" i="1" s="1"/>
  <c r="AK651" i="1" s="1"/>
  <c r="Z652" i="1"/>
  <c r="AJ652" i="1" s="1"/>
  <c r="AK652" i="1" s="1"/>
  <c r="Z653" i="1"/>
  <c r="AJ653" i="1" s="1"/>
  <c r="AK653" i="1" s="1"/>
  <c r="Z654" i="1"/>
  <c r="Z655" i="1"/>
  <c r="AJ655" i="1" s="1"/>
  <c r="AK655" i="1" s="1"/>
  <c r="Z656" i="1"/>
  <c r="AJ656" i="1" s="1"/>
  <c r="AK656" i="1" s="1"/>
  <c r="Z657" i="1"/>
  <c r="AJ657" i="1" s="1"/>
  <c r="AK657" i="1" s="1"/>
  <c r="Z658" i="1"/>
  <c r="Z659" i="1"/>
  <c r="AJ659" i="1" s="1"/>
  <c r="AK659" i="1" s="1"/>
  <c r="Z660" i="1"/>
  <c r="AJ660" i="1" s="1"/>
  <c r="AK660" i="1" s="1"/>
  <c r="Z661" i="1"/>
  <c r="Z662" i="1"/>
  <c r="AJ662" i="1" s="1"/>
  <c r="AK662" i="1" s="1"/>
  <c r="Z663" i="1"/>
  <c r="AJ663" i="1" s="1"/>
  <c r="AK663" i="1" s="1"/>
  <c r="Z664" i="1"/>
  <c r="AJ664" i="1" s="1"/>
  <c r="AK664" i="1" s="1"/>
  <c r="Z665" i="1"/>
  <c r="AJ665" i="1" s="1"/>
  <c r="AK665" i="1" s="1"/>
  <c r="Z666" i="1"/>
  <c r="AJ666" i="1" s="1"/>
  <c r="AK666" i="1" s="1"/>
  <c r="Z667" i="1"/>
  <c r="AJ667" i="1" s="1"/>
  <c r="AK667" i="1" s="1"/>
  <c r="Z668" i="1"/>
  <c r="AJ668" i="1" s="1"/>
  <c r="AK668" i="1" s="1"/>
  <c r="Z669" i="1"/>
  <c r="AJ669" i="1" s="1"/>
  <c r="AK669" i="1" s="1"/>
  <c r="Z670" i="1"/>
  <c r="Z671" i="1"/>
  <c r="AJ671" i="1" s="1"/>
  <c r="AK671" i="1" s="1"/>
  <c r="Z672" i="1"/>
  <c r="AJ672" i="1" s="1"/>
  <c r="AK672" i="1" s="1"/>
  <c r="Z673" i="1"/>
  <c r="AJ673" i="1" s="1"/>
  <c r="AK673" i="1" s="1"/>
  <c r="Z674" i="1"/>
  <c r="Z675" i="1"/>
  <c r="AJ675" i="1" s="1"/>
  <c r="AK675" i="1" s="1"/>
  <c r="Z676" i="1"/>
  <c r="AJ676" i="1" s="1"/>
  <c r="AK676" i="1" s="1"/>
  <c r="Z677" i="1"/>
  <c r="Z678" i="1"/>
  <c r="AJ678" i="1" s="1"/>
  <c r="AK678" i="1" s="1"/>
  <c r="Z679" i="1"/>
  <c r="AJ679" i="1" s="1"/>
  <c r="AK679" i="1" s="1"/>
  <c r="Z680" i="1"/>
  <c r="AJ680" i="1" s="1"/>
  <c r="AK680" i="1" s="1"/>
  <c r="Z681" i="1"/>
  <c r="AJ681" i="1" s="1"/>
  <c r="AK681" i="1" s="1"/>
  <c r="Z682" i="1"/>
  <c r="AJ682" i="1" s="1"/>
  <c r="AK682" i="1" s="1"/>
  <c r="Z683" i="1"/>
  <c r="AJ683" i="1" s="1"/>
  <c r="AK683" i="1" s="1"/>
  <c r="Z684" i="1"/>
  <c r="AJ684" i="1" s="1"/>
  <c r="AK684" i="1" s="1"/>
  <c r="Z685" i="1"/>
  <c r="AJ685" i="1" s="1"/>
  <c r="AK685" i="1" s="1"/>
  <c r="Z686" i="1"/>
  <c r="Z687" i="1"/>
  <c r="AJ687" i="1" s="1"/>
  <c r="AK687" i="1" s="1"/>
  <c r="Z688" i="1"/>
  <c r="AJ688" i="1" s="1"/>
  <c r="AK688" i="1" s="1"/>
  <c r="Z689" i="1"/>
  <c r="AJ689" i="1" s="1"/>
  <c r="AK689" i="1" s="1"/>
  <c r="Z690" i="1"/>
  <c r="Z691" i="1"/>
  <c r="AJ691" i="1" s="1"/>
  <c r="AK691" i="1" s="1"/>
  <c r="Z692" i="1"/>
  <c r="AJ692" i="1" s="1"/>
  <c r="AK692" i="1" s="1"/>
  <c r="Z693" i="1"/>
  <c r="Z694" i="1"/>
  <c r="AJ694" i="1" s="1"/>
  <c r="AK694" i="1" s="1"/>
  <c r="Z695" i="1"/>
  <c r="AJ695" i="1" s="1"/>
  <c r="AK695" i="1" s="1"/>
  <c r="Z696" i="1"/>
  <c r="AJ696" i="1" s="1"/>
  <c r="AK696" i="1" s="1"/>
  <c r="Z697" i="1"/>
  <c r="AJ697" i="1" s="1"/>
  <c r="AK697" i="1" s="1"/>
  <c r="Z698" i="1"/>
  <c r="AJ698" i="1" s="1"/>
  <c r="AK698" i="1" s="1"/>
  <c r="Z699" i="1"/>
  <c r="AJ699" i="1" s="1"/>
  <c r="AK699" i="1" s="1"/>
  <c r="Z700" i="1"/>
  <c r="AJ700" i="1" s="1"/>
  <c r="AK700" i="1" s="1"/>
  <c r="Z701" i="1"/>
  <c r="AJ701" i="1" s="1"/>
  <c r="AK701" i="1" s="1"/>
  <c r="Z702" i="1"/>
  <c r="Z703" i="1"/>
  <c r="AJ703" i="1" s="1"/>
  <c r="AK703" i="1" s="1"/>
  <c r="Z704" i="1"/>
  <c r="Z705" i="1"/>
  <c r="AJ705" i="1" s="1"/>
  <c r="AK705" i="1" s="1"/>
  <c r="Z706" i="1"/>
  <c r="Z707" i="1"/>
  <c r="AJ707" i="1" s="1"/>
  <c r="AK707" i="1" s="1"/>
  <c r="Z708" i="1"/>
  <c r="AJ708" i="1" s="1"/>
  <c r="AK708" i="1" s="1"/>
  <c r="Z709" i="1"/>
  <c r="Z710" i="1"/>
  <c r="AJ710" i="1" s="1"/>
  <c r="AK710" i="1" s="1"/>
  <c r="Z711" i="1"/>
  <c r="AJ711" i="1" s="1"/>
  <c r="AK711" i="1" s="1"/>
  <c r="Z712" i="1"/>
  <c r="AJ712" i="1" s="1"/>
  <c r="AK712" i="1" s="1"/>
  <c r="Z713" i="1"/>
  <c r="AJ713" i="1" s="1"/>
  <c r="AK713" i="1" s="1"/>
  <c r="Z714" i="1"/>
  <c r="AJ714" i="1" s="1"/>
  <c r="AK714" i="1" s="1"/>
  <c r="Z715" i="1"/>
  <c r="AJ715" i="1" s="1"/>
  <c r="AK715" i="1" s="1"/>
  <c r="Z716" i="1"/>
  <c r="AJ716" i="1" s="1"/>
  <c r="AK716" i="1" s="1"/>
  <c r="Z717" i="1"/>
  <c r="AJ717" i="1" s="1"/>
  <c r="AK717" i="1" s="1"/>
  <c r="Z718" i="1"/>
  <c r="Z719" i="1"/>
  <c r="AJ719" i="1" s="1"/>
  <c r="AK719" i="1" s="1"/>
  <c r="Z720" i="1"/>
  <c r="AJ720" i="1" s="1"/>
  <c r="AK720" i="1" s="1"/>
  <c r="Z721" i="1"/>
  <c r="AJ721" i="1" s="1"/>
  <c r="AK721" i="1" s="1"/>
  <c r="Z722" i="1"/>
  <c r="Z723" i="1"/>
  <c r="AJ723" i="1" s="1"/>
  <c r="AK723" i="1" s="1"/>
  <c r="Z724" i="1"/>
  <c r="AJ724" i="1" s="1"/>
  <c r="AK724" i="1" s="1"/>
  <c r="Z725" i="1"/>
  <c r="AJ725" i="1" s="1"/>
  <c r="AK725" i="1" s="1"/>
  <c r="Z726" i="1"/>
  <c r="AJ726" i="1" s="1"/>
  <c r="AK726" i="1" s="1"/>
  <c r="Z727" i="1"/>
  <c r="AJ727" i="1" s="1"/>
  <c r="AK727" i="1" s="1"/>
  <c r="Z728" i="1"/>
  <c r="AJ728" i="1" s="1"/>
  <c r="AK728" i="1" s="1"/>
  <c r="Z729" i="1"/>
  <c r="AJ729" i="1" s="1"/>
  <c r="AK729" i="1" s="1"/>
  <c r="Z730" i="1"/>
  <c r="AJ730" i="1" s="1"/>
  <c r="AK730" i="1" s="1"/>
  <c r="Z731" i="1"/>
  <c r="AJ731" i="1" s="1"/>
  <c r="AK731" i="1" s="1"/>
  <c r="Z732" i="1"/>
  <c r="AJ732" i="1" s="1"/>
  <c r="AK732" i="1" s="1"/>
  <c r="Z733" i="1"/>
  <c r="AJ733" i="1" s="1"/>
  <c r="AK733" i="1" s="1"/>
  <c r="Z734" i="1"/>
  <c r="Z735" i="1"/>
  <c r="AJ735" i="1" s="1"/>
  <c r="AK735" i="1" s="1"/>
  <c r="Z736" i="1"/>
  <c r="AJ736" i="1" s="1"/>
  <c r="AK736" i="1" s="1"/>
  <c r="Z737" i="1"/>
  <c r="AJ737" i="1" s="1"/>
  <c r="AK737" i="1" s="1"/>
  <c r="Z738" i="1"/>
  <c r="Z739" i="1"/>
  <c r="AJ739" i="1" s="1"/>
  <c r="AK739" i="1" s="1"/>
  <c r="Z740" i="1"/>
  <c r="AJ740" i="1" s="1"/>
  <c r="AK740" i="1" s="1"/>
  <c r="Z741" i="1"/>
  <c r="AJ741" i="1" s="1"/>
  <c r="AK741" i="1" s="1"/>
  <c r="Z742" i="1"/>
  <c r="AJ742" i="1" s="1"/>
  <c r="AK742" i="1" s="1"/>
  <c r="Z743" i="1"/>
  <c r="AJ743" i="1" s="1"/>
  <c r="AK743" i="1" s="1"/>
  <c r="Z744" i="1"/>
  <c r="AJ744" i="1" s="1"/>
  <c r="AK744" i="1" s="1"/>
  <c r="Z745" i="1"/>
  <c r="AJ745" i="1" s="1"/>
  <c r="AK745" i="1" s="1"/>
  <c r="Z746" i="1"/>
  <c r="AJ746" i="1" s="1"/>
  <c r="AK746" i="1" s="1"/>
  <c r="Z747" i="1"/>
  <c r="AJ747" i="1" s="1"/>
  <c r="AK747" i="1" s="1"/>
  <c r="Z748" i="1"/>
  <c r="AJ748" i="1" s="1"/>
  <c r="AK748" i="1" s="1"/>
  <c r="Z749" i="1"/>
  <c r="AJ749" i="1" s="1"/>
  <c r="AK749" i="1" s="1"/>
  <c r="Z750" i="1"/>
  <c r="Z751" i="1"/>
  <c r="AJ751" i="1" s="1"/>
  <c r="AK751" i="1" s="1"/>
  <c r="Z752" i="1"/>
  <c r="AJ752" i="1" s="1"/>
  <c r="AK752" i="1" s="1"/>
  <c r="Z753" i="1"/>
  <c r="AJ753" i="1" s="1"/>
  <c r="AK753" i="1" s="1"/>
  <c r="Z754" i="1"/>
  <c r="Z755" i="1"/>
  <c r="AJ755" i="1" s="1"/>
  <c r="AK755" i="1" s="1"/>
  <c r="Z756" i="1"/>
  <c r="AJ756" i="1" s="1"/>
  <c r="AK756" i="1" s="1"/>
  <c r="Z757" i="1"/>
  <c r="Z758" i="1"/>
  <c r="AJ758" i="1" s="1"/>
  <c r="AK758" i="1" s="1"/>
  <c r="Z759" i="1"/>
  <c r="AJ759" i="1" s="1"/>
  <c r="AK759" i="1" s="1"/>
  <c r="Z760" i="1"/>
  <c r="AJ760" i="1" s="1"/>
  <c r="AK760" i="1" s="1"/>
  <c r="Z761" i="1"/>
  <c r="AJ761" i="1" s="1"/>
  <c r="AK761" i="1" s="1"/>
  <c r="Z762" i="1"/>
  <c r="AJ762" i="1" s="1"/>
  <c r="AK762" i="1" s="1"/>
  <c r="Z763" i="1"/>
  <c r="AJ763" i="1" s="1"/>
  <c r="AK763" i="1" s="1"/>
  <c r="Z764" i="1"/>
  <c r="AJ764" i="1" s="1"/>
  <c r="AK764" i="1" s="1"/>
  <c r="Z765" i="1"/>
  <c r="AJ765" i="1" s="1"/>
  <c r="AK765" i="1" s="1"/>
  <c r="Z766" i="1"/>
  <c r="Z767" i="1"/>
  <c r="AJ767" i="1" s="1"/>
  <c r="AK767" i="1" s="1"/>
  <c r="Z768" i="1"/>
  <c r="AJ768" i="1" s="1"/>
  <c r="AK768" i="1" s="1"/>
  <c r="Z769" i="1"/>
  <c r="AJ769" i="1" s="1"/>
  <c r="AK769" i="1" s="1"/>
  <c r="Z770" i="1"/>
  <c r="Z771" i="1"/>
  <c r="AJ771" i="1" s="1"/>
  <c r="AK771" i="1" s="1"/>
  <c r="Z772" i="1"/>
  <c r="AJ772" i="1" s="1"/>
  <c r="AK772" i="1" s="1"/>
  <c r="Z773" i="1"/>
  <c r="AJ773" i="1" s="1"/>
  <c r="AK773" i="1" s="1"/>
  <c r="Z774" i="1"/>
  <c r="AJ774" i="1" s="1"/>
  <c r="AK774" i="1" s="1"/>
  <c r="Z775" i="1"/>
  <c r="AJ775" i="1" s="1"/>
  <c r="AK775" i="1" s="1"/>
  <c r="Z776" i="1"/>
  <c r="AJ776" i="1" s="1"/>
  <c r="AK776" i="1" s="1"/>
  <c r="Z777" i="1"/>
  <c r="AJ777" i="1" s="1"/>
  <c r="AK777" i="1" s="1"/>
  <c r="Z778" i="1"/>
  <c r="AJ778" i="1" s="1"/>
  <c r="AK778" i="1" s="1"/>
  <c r="Z779" i="1"/>
  <c r="AJ779" i="1" s="1"/>
  <c r="AK779" i="1" s="1"/>
  <c r="Z780" i="1"/>
  <c r="AJ780" i="1" s="1"/>
  <c r="AK780" i="1" s="1"/>
  <c r="Z781" i="1"/>
  <c r="AJ781" i="1" s="1"/>
  <c r="AK781" i="1" s="1"/>
  <c r="Z782" i="1"/>
  <c r="Z783" i="1"/>
  <c r="AJ783" i="1" s="1"/>
  <c r="AK783" i="1" s="1"/>
  <c r="Z784" i="1"/>
  <c r="AJ784" i="1" s="1"/>
  <c r="AK784" i="1" s="1"/>
  <c r="Z785" i="1"/>
  <c r="AJ785" i="1" s="1"/>
  <c r="AK785" i="1" s="1"/>
  <c r="Z786" i="1"/>
  <c r="Z787" i="1"/>
  <c r="AJ787" i="1" s="1"/>
  <c r="AK787" i="1" s="1"/>
  <c r="Z788" i="1"/>
  <c r="AJ788" i="1" s="1"/>
  <c r="AK788" i="1" s="1"/>
  <c r="Z789" i="1"/>
  <c r="Z790" i="1"/>
  <c r="AJ790" i="1" s="1"/>
  <c r="AK790" i="1" s="1"/>
  <c r="Z791" i="1"/>
  <c r="AJ791" i="1" s="1"/>
  <c r="AK791" i="1" s="1"/>
  <c r="Z792" i="1"/>
  <c r="AJ792" i="1" s="1"/>
  <c r="AK792" i="1" s="1"/>
  <c r="Z793" i="1"/>
  <c r="AJ793" i="1" s="1"/>
  <c r="AK793" i="1" s="1"/>
  <c r="Z794" i="1"/>
  <c r="AJ794" i="1" s="1"/>
  <c r="AK794" i="1" s="1"/>
  <c r="Z795" i="1"/>
  <c r="AJ795" i="1" s="1"/>
  <c r="AK795" i="1" s="1"/>
  <c r="Z796" i="1"/>
  <c r="AJ796" i="1" s="1"/>
  <c r="AK796" i="1" s="1"/>
  <c r="Z797" i="1"/>
  <c r="AJ797" i="1" s="1"/>
  <c r="AK797" i="1" s="1"/>
  <c r="Z798" i="1"/>
  <c r="Z799" i="1"/>
  <c r="AJ799" i="1" s="1"/>
  <c r="AK799" i="1" s="1"/>
  <c r="Z800" i="1"/>
  <c r="AJ800" i="1" s="1"/>
  <c r="AK800" i="1" s="1"/>
  <c r="Z801" i="1"/>
  <c r="AJ801" i="1" s="1"/>
  <c r="AK801" i="1" s="1"/>
  <c r="Z802" i="1"/>
  <c r="Z803" i="1"/>
  <c r="AJ803" i="1" s="1"/>
  <c r="AK803" i="1" s="1"/>
  <c r="Z804" i="1"/>
  <c r="AJ804" i="1" s="1"/>
  <c r="AK804" i="1" s="1"/>
  <c r="Z805" i="1"/>
  <c r="Z806" i="1"/>
  <c r="AJ806" i="1" s="1"/>
  <c r="AK806" i="1" s="1"/>
  <c r="Z807" i="1"/>
  <c r="AJ807" i="1" s="1"/>
  <c r="AK807" i="1" s="1"/>
  <c r="Z808" i="1"/>
  <c r="AJ808" i="1" s="1"/>
  <c r="AK808" i="1" s="1"/>
  <c r="Z809" i="1"/>
  <c r="AJ809" i="1" s="1"/>
  <c r="AK809" i="1" s="1"/>
  <c r="Z810" i="1"/>
  <c r="AJ810" i="1" s="1"/>
  <c r="AK810" i="1" s="1"/>
  <c r="Z811" i="1"/>
  <c r="AJ811" i="1" s="1"/>
  <c r="AK811" i="1" s="1"/>
  <c r="Z812" i="1"/>
  <c r="AJ812" i="1" s="1"/>
  <c r="AK812" i="1" s="1"/>
  <c r="Z813" i="1"/>
  <c r="AJ813" i="1" s="1"/>
  <c r="AK813" i="1" s="1"/>
  <c r="Z814" i="1"/>
  <c r="Z815" i="1"/>
  <c r="AJ815" i="1" s="1"/>
  <c r="AK815" i="1" s="1"/>
  <c r="Z816" i="1"/>
  <c r="AJ816" i="1" s="1"/>
  <c r="AK816" i="1" s="1"/>
  <c r="Z817" i="1"/>
  <c r="AJ817" i="1" s="1"/>
  <c r="AK817" i="1" s="1"/>
  <c r="Z818" i="1"/>
  <c r="Z819" i="1"/>
  <c r="AJ819" i="1" s="1"/>
  <c r="AK819" i="1" s="1"/>
  <c r="Z820" i="1"/>
  <c r="AJ820" i="1" s="1"/>
  <c r="AK820" i="1" s="1"/>
  <c r="Z821" i="1"/>
  <c r="Z822" i="1"/>
  <c r="AJ822" i="1" s="1"/>
  <c r="AK822" i="1" s="1"/>
  <c r="Z823" i="1"/>
  <c r="AJ823" i="1" s="1"/>
  <c r="AK823" i="1" s="1"/>
  <c r="Z824" i="1"/>
  <c r="AJ824" i="1" s="1"/>
  <c r="AK824" i="1" s="1"/>
  <c r="Z825" i="1"/>
  <c r="AJ825" i="1" s="1"/>
  <c r="AK825" i="1" s="1"/>
  <c r="Z826" i="1"/>
  <c r="AJ826" i="1" s="1"/>
  <c r="AK826" i="1" s="1"/>
  <c r="Z827" i="1"/>
  <c r="AJ827" i="1" s="1"/>
  <c r="AK827" i="1" s="1"/>
  <c r="Z828" i="1"/>
  <c r="AJ828" i="1" s="1"/>
  <c r="AK828" i="1" s="1"/>
  <c r="Z829" i="1"/>
  <c r="AJ829" i="1" s="1"/>
  <c r="AK829" i="1" s="1"/>
  <c r="Z830" i="1"/>
  <c r="Z831" i="1"/>
  <c r="AJ831" i="1" s="1"/>
  <c r="AK831" i="1" s="1"/>
  <c r="Z832" i="1"/>
  <c r="AJ832" i="1" s="1"/>
  <c r="AK832" i="1" s="1"/>
  <c r="Z833" i="1"/>
  <c r="AJ833" i="1" s="1"/>
  <c r="AK833" i="1" s="1"/>
  <c r="Z834" i="1"/>
  <c r="Z835" i="1"/>
  <c r="AJ835" i="1" s="1"/>
  <c r="AK835" i="1" s="1"/>
  <c r="Z836" i="1"/>
  <c r="AJ836" i="1" s="1"/>
  <c r="AK836" i="1" s="1"/>
  <c r="Z837" i="1"/>
  <c r="AJ837" i="1" s="1"/>
  <c r="AK837" i="1" s="1"/>
  <c r="Z838" i="1"/>
  <c r="AJ838" i="1" s="1"/>
  <c r="AK838" i="1" s="1"/>
  <c r="Z839" i="1"/>
  <c r="AJ839" i="1" s="1"/>
  <c r="AK839" i="1" s="1"/>
  <c r="Z840" i="1"/>
  <c r="AJ840" i="1" s="1"/>
  <c r="AK840" i="1" s="1"/>
  <c r="Z841" i="1"/>
  <c r="AJ841" i="1" s="1"/>
  <c r="AK841" i="1" s="1"/>
  <c r="Z842" i="1"/>
  <c r="AJ842" i="1" s="1"/>
  <c r="AK842" i="1" s="1"/>
  <c r="Z843" i="1"/>
  <c r="AJ843" i="1" s="1"/>
  <c r="AK843" i="1" s="1"/>
  <c r="Z844" i="1"/>
  <c r="AJ844" i="1" s="1"/>
  <c r="AK844" i="1" s="1"/>
  <c r="Z845" i="1"/>
  <c r="AJ845" i="1" s="1"/>
  <c r="AK845" i="1" s="1"/>
  <c r="Z846" i="1"/>
  <c r="Z847" i="1"/>
  <c r="AJ847" i="1" s="1"/>
  <c r="AK847" i="1" s="1"/>
  <c r="Z848" i="1"/>
  <c r="AJ848" i="1" s="1"/>
  <c r="AK848" i="1" s="1"/>
  <c r="Z849" i="1"/>
  <c r="AJ849" i="1" s="1"/>
  <c r="AK849" i="1" s="1"/>
  <c r="Z850" i="1"/>
  <c r="Z851" i="1"/>
  <c r="AJ851" i="1" s="1"/>
  <c r="AK851" i="1" s="1"/>
  <c r="Z852" i="1"/>
  <c r="AJ852" i="1" s="1"/>
  <c r="AK852" i="1" s="1"/>
  <c r="Z853" i="1"/>
  <c r="Z854" i="1"/>
  <c r="AJ854" i="1" s="1"/>
  <c r="AK854" i="1" s="1"/>
  <c r="Z855" i="1"/>
  <c r="AJ855" i="1" s="1"/>
  <c r="AK855" i="1" s="1"/>
  <c r="Z856" i="1"/>
  <c r="AJ856" i="1" s="1"/>
  <c r="AK856" i="1" s="1"/>
  <c r="Z857" i="1"/>
  <c r="AJ857" i="1" s="1"/>
  <c r="AK857" i="1" s="1"/>
  <c r="Z858" i="1"/>
  <c r="AJ858" i="1" s="1"/>
  <c r="AK858" i="1" s="1"/>
  <c r="Z859" i="1"/>
  <c r="AJ859" i="1" s="1"/>
  <c r="AK859" i="1" s="1"/>
  <c r="Z860" i="1"/>
  <c r="AJ860" i="1" s="1"/>
  <c r="AK860" i="1" s="1"/>
  <c r="Z861" i="1"/>
  <c r="AJ861" i="1" s="1"/>
  <c r="AK861" i="1" s="1"/>
  <c r="Z862" i="1"/>
  <c r="Z863" i="1"/>
  <c r="AJ863" i="1" s="1"/>
  <c r="AK863" i="1" s="1"/>
  <c r="Z864" i="1"/>
  <c r="AJ864" i="1" s="1"/>
  <c r="AK864" i="1" s="1"/>
  <c r="Z865" i="1"/>
  <c r="AJ865" i="1" s="1"/>
  <c r="AK865" i="1" s="1"/>
  <c r="Z866" i="1"/>
  <c r="Z867" i="1"/>
  <c r="AJ867" i="1" s="1"/>
  <c r="AK867" i="1" s="1"/>
  <c r="Z868" i="1"/>
  <c r="AJ868" i="1" s="1"/>
  <c r="AK868" i="1" s="1"/>
  <c r="Z869" i="1"/>
  <c r="AJ869" i="1" s="1"/>
  <c r="AK869" i="1" s="1"/>
  <c r="Z870" i="1"/>
  <c r="AJ870" i="1" s="1"/>
  <c r="AK870" i="1" s="1"/>
  <c r="Z871" i="1"/>
  <c r="AJ871" i="1" s="1"/>
  <c r="AK871" i="1" s="1"/>
  <c r="Z872" i="1"/>
  <c r="AJ872" i="1" s="1"/>
  <c r="AK872" i="1" s="1"/>
  <c r="Z873" i="1"/>
  <c r="AJ873" i="1" s="1"/>
  <c r="AK873" i="1" s="1"/>
  <c r="Z874" i="1"/>
  <c r="AJ874" i="1" s="1"/>
  <c r="AK874" i="1" s="1"/>
  <c r="Z875" i="1"/>
  <c r="AJ875" i="1" s="1"/>
  <c r="AK875" i="1" s="1"/>
  <c r="Z876" i="1"/>
  <c r="AJ876" i="1" s="1"/>
  <c r="AK876" i="1" s="1"/>
  <c r="Z877" i="1"/>
  <c r="AJ877" i="1" s="1"/>
  <c r="AK877" i="1" s="1"/>
  <c r="Z878" i="1"/>
  <c r="Z879" i="1"/>
  <c r="AJ879" i="1" s="1"/>
  <c r="AK879" i="1" s="1"/>
  <c r="Z880" i="1"/>
  <c r="AJ880" i="1" s="1"/>
  <c r="AK880" i="1" s="1"/>
  <c r="Z881" i="1"/>
  <c r="AJ881" i="1" s="1"/>
  <c r="AK881" i="1" s="1"/>
  <c r="Z882" i="1"/>
  <c r="Z883" i="1"/>
  <c r="AJ883" i="1" s="1"/>
  <c r="AK883" i="1" s="1"/>
  <c r="Z884" i="1"/>
  <c r="AJ884" i="1" s="1"/>
  <c r="AK884" i="1" s="1"/>
  <c r="Z885" i="1"/>
  <c r="AJ885" i="1" s="1"/>
  <c r="AK885" i="1" s="1"/>
  <c r="Z886" i="1"/>
  <c r="AJ886" i="1" s="1"/>
  <c r="AK886" i="1" s="1"/>
  <c r="Z887" i="1"/>
  <c r="AJ887" i="1" s="1"/>
  <c r="AK887" i="1" s="1"/>
  <c r="Z888" i="1"/>
  <c r="AJ888" i="1" s="1"/>
  <c r="AK888" i="1" s="1"/>
  <c r="Z889" i="1"/>
  <c r="AJ889" i="1" s="1"/>
  <c r="AK889" i="1" s="1"/>
  <c r="Z890" i="1"/>
  <c r="AJ890" i="1" s="1"/>
  <c r="AK890" i="1" s="1"/>
  <c r="Z891" i="1"/>
  <c r="AJ891" i="1" s="1"/>
  <c r="AK891" i="1" s="1"/>
  <c r="Z892" i="1"/>
  <c r="AJ892" i="1" s="1"/>
  <c r="AK892" i="1" s="1"/>
  <c r="Z893" i="1"/>
  <c r="AJ893" i="1" s="1"/>
  <c r="AK893" i="1" s="1"/>
  <c r="Z894" i="1"/>
  <c r="Z895" i="1"/>
  <c r="AJ895" i="1" s="1"/>
  <c r="AK895" i="1" s="1"/>
  <c r="Z896" i="1"/>
  <c r="AJ896" i="1" s="1"/>
  <c r="AK896" i="1" s="1"/>
  <c r="Z897" i="1"/>
  <c r="AJ897" i="1" s="1"/>
  <c r="AK897" i="1" s="1"/>
  <c r="Z898" i="1"/>
  <c r="Z899" i="1"/>
  <c r="AJ899" i="1" s="1"/>
  <c r="AK899" i="1" s="1"/>
  <c r="Z900" i="1"/>
  <c r="AJ900" i="1" s="1"/>
  <c r="AK900" i="1" s="1"/>
  <c r="Z901" i="1"/>
  <c r="Z902" i="1"/>
  <c r="AJ902" i="1" s="1"/>
  <c r="AK902" i="1" s="1"/>
  <c r="Z903" i="1"/>
  <c r="AJ903" i="1" s="1"/>
  <c r="AK903" i="1" s="1"/>
  <c r="Z904" i="1"/>
  <c r="AJ904" i="1" s="1"/>
  <c r="AK904" i="1" s="1"/>
  <c r="Z905" i="1"/>
  <c r="AJ905" i="1" s="1"/>
  <c r="AK905" i="1" s="1"/>
  <c r="Z906" i="1"/>
  <c r="AJ906" i="1" s="1"/>
  <c r="AK906" i="1" s="1"/>
  <c r="Z907" i="1"/>
  <c r="AJ907" i="1" s="1"/>
  <c r="AK907" i="1" s="1"/>
  <c r="Z908" i="1"/>
  <c r="AJ908" i="1" s="1"/>
  <c r="AK908" i="1" s="1"/>
  <c r="Z909" i="1"/>
  <c r="AJ909" i="1" s="1"/>
  <c r="AK909" i="1" s="1"/>
  <c r="Z910" i="1"/>
  <c r="Z911" i="1"/>
  <c r="AJ911" i="1" s="1"/>
  <c r="AK911" i="1" s="1"/>
  <c r="Z912" i="1"/>
  <c r="AJ912" i="1" s="1"/>
  <c r="AK912" i="1" s="1"/>
  <c r="Z913" i="1"/>
  <c r="AJ913" i="1" s="1"/>
  <c r="AK913" i="1" s="1"/>
  <c r="Z914" i="1"/>
  <c r="Z915" i="1"/>
  <c r="AJ915" i="1" s="1"/>
  <c r="AK915" i="1" s="1"/>
  <c r="Z916" i="1"/>
  <c r="AJ916" i="1" s="1"/>
  <c r="AK916" i="1" s="1"/>
  <c r="Z917" i="1"/>
  <c r="Z918" i="1"/>
  <c r="AJ918" i="1" s="1"/>
  <c r="AK918" i="1" s="1"/>
  <c r="Z919" i="1"/>
  <c r="AJ919" i="1" s="1"/>
  <c r="AK919" i="1" s="1"/>
  <c r="Z920" i="1"/>
  <c r="AJ920" i="1" s="1"/>
  <c r="AK920" i="1" s="1"/>
  <c r="Z921" i="1"/>
  <c r="AJ921" i="1" s="1"/>
  <c r="AK921" i="1" s="1"/>
  <c r="Z922" i="1"/>
  <c r="AJ922" i="1" s="1"/>
  <c r="AK922" i="1" s="1"/>
  <c r="Z923" i="1"/>
  <c r="AJ923" i="1" s="1"/>
  <c r="AK923" i="1" s="1"/>
  <c r="Z924" i="1"/>
  <c r="AJ924" i="1" s="1"/>
  <c r="AK924" i="1" s="1"/>
  <c r="Z925" i="1"/>
  <c r="AJ925" i="1" s="1"/>
  <c r="AK925" i="1" s="1"/>
  <c r="Z926" i="1"/>
  <c r="Z927" i="1"/>
  <c r="AJ927" i="1" s="1"/>
  <c r="AK927" i="1" s="1"/>
  <c r="Z928" i="1"/>
  <c r="AJ928" i="1" s="1"/>
  <c r="AK928" i="1" s="1"/>
  <c r="Z929" i="1"/>
  <c r="AJ929" i="1" s="1"/>
  <c r="AK929" i="1" s="1"/>
  <c r="Z930" i="1"/>
  <c r="Z931" i="1"/>
  <c r="AJ931" i="1" s="1"/>
  <c r="AK931" i="1" s="1"/>
  <c r="Z932" i="1"/>
  <c r="AJ932" i="1" s="1"/>
  <c r="AK932" i="1" s="1"/>
  <c r="Z933" i="1"/>
  <c r="Z934" i="1"/>
  <c r="AJ934" i="1" s="1"/>
  <c r="AK934" i="1" s="1"/>
  <c r="Z935" i="1"/>
  <c r="AJ935" i="1" s="1"/>
  <c r="AK935" i="1" s="1"/>
  <c r="Z936" i="1"/>
  <c r="AJ936" i="1" s="1"/>
  <c r="AK936" i="1" s="1"/>
  <c r="Z937" i="1"/>
  <c r="AJ937" i="1" s="1"/>
  <c r="AK937" i="1" s="1"/>
  <c r="Z938" i="1"/>
  <c r="AJ938" i="1" s="1"/>
  <c r="AK938" i="1" s="1"/>
  <c r="Z939" i="1"/>
  <c r="AJ939" i="1" s="1"/>
  <c r="AK939" i="1" s="1"/>
  <c r="Z940" i="1"/>
  <c r="AJ940" i="1" s="1"/>
  <c r="AK940" i="1" s="1"/>
  <c r="Z941" i="1"/>
  <c r="AJ941" i="1" s="1"/>
  <c r="AK941" i="1" s="1"/>
  <c r="Z942" i="1"/>
  <c r="Z943" i="1"/>
  <c r="AJ943" i="1" s="1"/>
  <c r="AK943" i="1" s="1"/>
  <c r="Z944" i="1"/>
  <c r="AJ944" i="1" s="1"/>
  <c r="AK944" i="1" s="1"/>
  <c r="Z945" i="1"/>
  <c r="AJ945" i="1" s="1"/>
  <c r="AK945" i="1" s="1"/>
  <c r="Z946" i="1"/>
  <c r="Z947" i="1"/>
  <c r="AJ947" i="1" s="1"/>
  <c r="AK947" i="1" s="1"/>
  <c r="Z948" i="1"/>
  <c r="AJ948" i="1" s="1"/>
  <c r="AK948" i="1" s="1"/>
  <c r="Z949" i="1"/>
  <c r="AJ949" i="1" s="1"/>
  <c r="AK949" i="1" s="1"/>
  <c r="Z950" i="1"/>
  <c r="AJ950" i="1" s="1"/>
  <c r="AK950" i="1" s="1"/>
  <c r="Z951" i="1"/>
  <c r="AJ951" i="1" s="1"/>
  <c r="AK951" i="1" s="1"/>
  <c r="Z952" i="1"/>
  <c r="AJ952" i="1" s="1"/>
  <c r="AK952" i="1" s="1"/>
  <c r="Z953" i="1"/>
  <c r="AJ953" i="1" s="1"/>
  <c r="AK953" i="1" s="1"/>
  <c r="Z954" i="1"/>
  <c r="AJ954" i="1" s="1"/>
  <c r="AK954" i="1" s="1"/>
  <c r="Z955" i="1"/>
  <c r="AJ955" i="1" s="1"/>
  <c r="AK955" i="1" s="1"/>
  <c r="Z956" i="1"/>
  <c r="AJ956" i="1" s="1"/>
  <c r="AK956" i="1" s="1"/>
  <c r="Z957" i="1"/>
  <c r="AJ957" i="1" s="1"/>
  <c r="AK957" i="1" s="1"/>
  <c r="Z958" i="1"/>
  <c r="Z959" i="1"/>
  <c r="AJ959" i="1" s="1"/>
  <c r="AK959" i="1" s="1"/>
  <c r="Z960" i="1"/>
  <c r="Z961" i="1"/>
  <c r="AJ961" i="1" s="1"/>
  <c r="AK961" i="1" s="1"/>
  <c r="Z962" i="1"/>
  <c r="Z963" i="1"/>
  <c r="AJ963" i="1" s="1"/>
  <c r="AK963" i="1" s="1"/>
  <c r="Z964" i="1"/>
  <c r="AJ964" i="1" s="1"/>
  <c r="AK964" i="1" s="1"/>
  <c r="Z965" i="1"/>
  <c r="AJ965" i="1" s="1"/>
  <c r="AK965" i="1" s="1"/>
  <c r="Z966" i="1"/>
  <c r="AJ966" i="1" s="1"/>
  <c r="AK966" i="1" s="1"/>
  <c r="Z967" i="1"/>
  <c r="AJ967" i="1" s="1"/>
  <c r="AK967" i="1" s="1"/>
  <c r="Z968" i="1"/>
  <c r="AJ968" i="1" s="1"/>
  <c r="AK968" i="1" s="1"/>
  <c r="Z969" i="1"/>
  <c r="AJ969" i="1" s="1"/>
  <c r="AK969" i="1" s="1"/>
  <c r="Z970" i="1"/>
  <c r="AJ970" i="1" s="1"/>
  <c r="AK970" i="1" s="1"/>
  <c r="Z971" i="1"/>
  <c r="AJ971" i="1" s="1"/>
  <c r="AK971" i="1" s="1"/>
  <c r="Z972" i="1"/>
  <c r="AJ972" i="1" s="1"/>
  <c r="AK972" i="1" s="1"/>
  <c r="Z973" i="1"/>
  <c r="AJ973" i="1" s="1"/>
  <c r="AK973" i="1" s="1"/>
  <c r="Z974" i="1"/>
  <c r="Z975" i="1"/>
  <c r="AJ975" i="1" s="1"/>
  <c r="AK975" i="1" s="1"/>
  <c r="Z976" i="1"/>
  <c r="AJ976" i="1" s="1"/>
  <c r="AK976" i="1" s="1"/>
  <c r="Z977" i="1"/>
  <c r="AJ977" i="1" s="1"/>
  <c r="AK977" i="1" s="1"/>
  <c r="Z978" i="1"/>
  <c r="Z979" i="1"/>
  <c r="AJ979" i="1" s="1"/>
  <c r="AK979" i="1" s="1"/>
  <c r="Z980" i="1"/>
  <c r="AJ980" i="1" s="1"/>
  <c r="AK980" i="1" s="1"/>
  <c r="Z981" i="1"/>
  <c r="Z982" i="1"/>
  <c r="AJ982" i="1" s="1"/>
  <c r="AK982" i="1" s="1"/>
  <c r="Z983" i="1"/>
  <c r="AJ983" i="1" s="1"/>
  <c r="AK983" i="1" s="1"/>
  <c r="Z984" i="1"/>
  <c r="AJ984" i="1" s="1"/>
  <c r="AK984" i="1" s="1"/>
  <c r="Z985" i="1"/>
  <c r="AJ985" i="1" s="1"/>
  <c r="AK985" i="1" s="1"/>
  <c r="Z986" i="1"/>
  <c r="AJ986" i="1" s="1"/>
  <c r="AK986" i="1" s="1"/>
  <c r="Z987" i="1"/>
  <c r="AJ987" i="1" s="1"/>
  <c r="AK987" i="1" s="1"/>
  <c r="Z988" i="1"/>
  <c r="AJ988" i="1" s="1"/>
  <c r="AK988" i="1" s="1"/>
  <c r="Z989" i="1"/>
  <c r="AJ989" i="1" s="1"/>
  <c r="AK989" i="1" s="1"/>
  <c r="Z990" i="1"/>
  <c r="Z991" i="1"/>
  <c r="AJ991" i="1" s="1"/>
  <c r="AK991" i="1" s="1"/>
  <c r="Z992" i="1"/>
  <c r="AJ992" i="1" s="1"/>
  <c r="AK992" i="1" s="1"/>
  <c r="Z993" i="1"/>
  <c r="AJ993" i="1" s="1"/>
  <c r="AK993" i="1" s="1"/>
  <c r="Z994" i="1"/>
  <c r="Z995" i="1"/>
  <c r="AJ995" i="1" s="1"/>
  <c r="AK995" i="1" s="1"/>
  <c r="Z996" i="1"/>
  <c r="AJ996" i="1" s="1"/>
  <c r="AK996" i="1" s="1"/>
  <c r="Z997" i="1"/>
  <c r="AJ997" i="1" s="1"/>
  <c r="AK997" i="1" s="1"/>
  <c r="Z998" i="1"/>
  <c r="AJ998" i="1" s="1"/>
  <c r="AK998" i="1" s="1"/>
  <c r="Z999" i="1"/>
  <c r="AJ999" i="1" s="1"/>
  <c r="AK999" i="1" s="1"/>
  <c r="Z1000" i="1"/>
  <c r="AJ1000" i="1" s="1"/>
  <c r="AK1000" i="1" s="1"/>
  <c r="Z1001" i="1"/>
  <c r="AJ1001" i="1" s="1"/>
  <c r="AK1001" i="1" s="1"/>
  <c r="Z1002" i="1"/>
  <c r="AJ1002" i="1" s="1"/>
  <c r="AK1002" i="1" s="1"/>
  <c r="Z1003" i="1"/>
  <c r="AJ1003" i="1" s="1"/>
  <c r="AK1003" i="1" s="1"/>
  <c r="Z1004" i="1"/>
  <c r="AJ1004" i="1" s="1"/>
  <c r="AK1004" i="1" s="1"/>
  <c r="Z1005" i="1"/>
  <c r="AJ1005" i="1" s="1"/>
  <c r="AK1005" i="1" s="1"/>
  <c r="Z1006" i="1"/>
  <c r="AJ1006" i="1" s="1"/>
  <c r="AK1006" i="1" s="1"/>
  <c r="Z1007" i="1"/>
  <c r="AJ1007" i="1" s="1"/>
  <c r="AK1007" i="1" s="1"/>
  <c r="Z1008" i="1"/>
  <c r="AJ1008" i="1" s="1"/>
  <c r="AK1008" i="1" s="1"/>
  <c r="Z1009" i="1"/>
  <c r="AJ1009" i="1" s="1"/>
  <c r="AK1009" i="1" s="1"/>
  <c r="Z1010" i="1"/>
  <c r="Z1011" i="1"/>
  <c r="AJ1011" i="1" s="1"/>
  <c r="AK1011" i="1" s="1"/>
  <c r="Z1012" i="1"/>
  <c r="AJ1012" i="1" s="1"/>
  <c r="AK1012" i="1" s="1"/>
  <c r="Z1013" i="1"/>
  <c r="Z1014" i="1"/>
  <c r="AJ1014" i="1" s="1"/>
  <c r="AK1014" i="1" s="1"/>
  <c r="Z1015" i="1"/>
  <c r="AJ1015" i="1" s="1"/>
  <c r="AK1015" i="1" s="1"/>
  <c r="Z1016" i="1"/>
  <c r="AJ1016" i="1" s="1"/>
  <c r="AK1016" i="1" s="1"/>
  <c r="Z1017" i="1"/>
  <c r="AJ1017" i="1" s="1"/>
  <c r="AK1017" i="1" s="1"/>
  <c r="Z1018" i="1"/>
  <c r="AJ1018" i="1" s="1"/>
  <c r="AK1018" i="1" s="1"/>
  <c r="Z1019" i="1"/>
  <c r="AJ1019" i="1" s="1"/>
  <c r="AK1019" i="1" s="1"/>
  <c r="Z1020" i="1"/>
  <c r="AJ1020" i="1" s="1"/>
  <c r="AK1020" i="1" s="1"/>
  <c r="Z1021" i="1"/>
  <c r="AJ1021" i="1" s="1"/>
  <c r="AK1021" i="1" s="1"/>
  <c r="Z1022" i="1"/>
  <c r="Z1023" i="1"/>
  <c r="AJ1023" i="1" s="1"/>
  <c r="AK1023" i="1" s="1"/>
  <c r="Z1024" i="1"/>
  <c r="AJ1024" i="1" s="1"/>
  <c r="AK1024" i="1" s="1"/>
  <c r="Z1025" i="1"/>
  <c r="AJ1025" i="1" s="1"/>
  <c r="AK1025" i="1" s="1"/>
  <c r="Z1026" i="1"/>
  <c r="Z1027" i="1"/>
  <c r="AJ1027" i="1" s="1"/>
  <c r="AK1027" i="1" s="1"/>
  <c r="Z1028" i="1"/>
  <c r="AJ1028" i="1" s="1"/>
  <c r="AK1028" i="1" s="1"/>
  <c r="Z1029" i="1"/>
  <c r="AJ1029" i="1" s="1"/>
  <c r="AK1029" i="1" s="1"/>
  <c r="Z1030" i="1"/>
  <c r="AJ1030" i="1" s="1"/>
  <c r="AK1030" i="1" s="1"/>
  <c r="Z1031" i="1"/>
  <c r="AJ1031" i="1" s="1"/>
  <c r="AK1031" i="1" s="1"/>
  <c r="Z1032" i="1"/>
  <c r="AJ1032" i="1" s="1"/>
  <c r="AK1032" i="1" s="1"/>
  <c r="Z1033" i="1"/>
  <c r="AJ1033" i="1" s="1"/>
  <c r="AK1033" i="1" s="1"/>
  <c r="Z1034" i="1"/>
  <c r="AJ1034" i="1" s="1"/>
  <c r="AK1034" i="1" s="1"/>
  <c r="Z1035" i="1"/>
  <c r="AJ1035" i="1" s="1"/>
  <c r="AK1035" i="1" s="1"/>
  <c r="Z1036" i="1"/>
  <c r="AJ1036" i="1" s="1"/>
  <c r="AK1036" i="1" s="1"/>
  <c r="Z1037" i="1"/>
  <c r="AJ1037" i="1" s="1"/>
  <c r="AK1037" i="1" s="1"/>
  <c r="Z1038" i="1"/>
  <c r="Z1039" i="1"/>
  <c r="AJ1039" i="1" s="1"/>
  <c r="AK1039" i="1" s="1"/>
  <c r="Z1040" i="1"/>
  <c r="AJ1040" i="1" s="1"/>
  <c r="AK1040" i="1" s="1"/>
  <c r="Z1041" i="1"/>
  <c r="AJ1041" i="1" s="1"/>
  <c r="AK1041" i="1" s="1"/>
  <c r="Z1042" i="1"/>
  <c r="Z1043" i="1"/>
  <c r="AJ1043" i="1" s="1"/>
  <c r="AK1043" i="1" s="1"/>
  <c r="Z1044" i="1"/>
  <c r="AJ1044" i="1" s="1"/>
  <c r="AK1044" i="1" s="1"/>
  <c r="Z1045" i="1"/>
  <c r="Z1046" i="1"/>
  <c r="AJ1046" i="1" s="1"/>
  <c r="AK1046" i="1" s="1"/>
  <c r="Z1047" i="1"/>
  <c r="AJ1047" i="1" s="1"/>
  <c r="AK1047" i="1" s="1"/>
  <c r="Z1048" i="1"/>
  <c r="AJ1048" i="1" s="1"/>
  <c r="AK1048" i="1" s="1"/>
  <c r="Z1049" i="1"/>
  <c r="AJ1049" i="1" s="1"/>
  <c r="AK1049" i="1" s="1"/>
  <c r="Z1050" i="1"/>
  <c r="AJ1050" i="1" s="1"/>
  <c r="AK1050" i="1" s="1"/>
  <c r="Z1051" i="1"/>
  <c r="AJ1051" i="1" s="1"/>
  <c r="AK1051" i="1" s="1"/>
  <c r="Z1052" i="1"/>
  <c r="AJ1052" i="1" s="1"/>
  <c r="AK1052" i="1" s="1"/>
  <c r="Z1053" i="1"/>
  <c r="AJ1053" i="1" s="1"/>
  <c r="AK1053" i="1" s="1"/>
  <c r="Z1054" i="1"/>
  <c r="Z1055" i="1"/>
  <c r="AJ1055" i="1" s="1"/>
  <c r="AK1055" i="1" s="1"/>
  <c r="Z1056" i="1"/>
  <c r="AJ1056" i="1" s="1"/>
  <c r="AK1056" i="1" s="1"/>
  <c r="Z1057" i="1"/>
  <c r="AJ1057" i="1" s="1"/>
  <c r="AK1057" i="1" s="1"/>
  <c r="Z1058" i="1"/>
  <c r="Z1059" i="1"/>
  <c r="AJ1059" i="1" s="1"/>
  <c r="AK1059" i="1" s="1"/>
  <c r="Z1060" i="1"/>
  <c r="AJ1060" i="1" s="1"/>
  <c r="AK1060" i="1" s="1"/>
  <c r="Z1061" i="1"/>
  <c r="Z1062" i="1"/>
  <c r="AJ1062" i="1" s="1"/>
  <c r="AK1062" i="1" s="1"/>
  <c r="Z1063" i="1"/>
  <c r="AJ1063" i="1" s="1"/>
  <c r="AK1063" i="1" s="1"/>
  <c r="Z1064" i="1"/>
  <c r="AJ1064" i="1" s="1"/>
  <c r="AK1064" i="1" s="1"/>
  <c r="Z1065" i="1"/>
  <c r="AJ1065" i="1" s="1"/>
  <c r="AK1065" i="1" s="1"/>
  <c r="Z1066" i="1"/>
  <c r="AJ1066" i="1" s="1"/>
  <c r="AK1066" i="1" s="1"/>
  <c r="Z1067" i="1"/>
  <c r="AJ1067" i="1" s="1"/>
  <c r="AK1067" i="1" s="1"/>
  <c r="Z1068" i="1"/>
  <c r="AJ1068" i="1" s="1"/>
  <c r="AK1068" i="1" s="1"/>
  <c r="Z1069" i="1"/>
  <c r="AJ1069" i="1" s="1"/>
  <c r="AK1069" i="1" s="1"/>
  <c r="Z1070" i="1"/>
  <c r="Z1071" i="1"/>
  <c r="AJ1071" i="1" s="1"/>
  <c r="AK1071" i="1" s="1"/>
  <c r="Z1072" i="1"/>
  <c r="AJ1072" i="1" s="1"/>
  <c r="AK1072" i="1" s="1"/>
  <c r="Z1073" i="1"/>
  <c r="AJ1073" i="1" s="1"/>
  <c r="AK1073" i="1" s="1"/>
  <c r="Z1074" i="1"/>
  <c r="Z1075" i="1"/>
  <c r="AJ1075" i="1" s="1"/>
  <c r="AK1075" i="1" s="1"/>
  <c r="Z1076" i="1"/>
  <c r="AJ1076" i="1" s="1"/>
  <c r="AK1076" i="1" s="1"/>
  <c r="Z1077" i="1"/>
  <c r="AJ1077" i="1" s="1"/>
  <c r="AK1077" i="1" s="1"/>
  <c r="Z1078" i="1"/>
  <c r="AJ1078" i="1" s="1"/>
  <c r="AK1078" i="1" s="1"/>
  <c r="Z1079" i="1"/>
  <c r="AJ1079" i="1" s="1"/>
  <c r="AK1079" i="1" s="1"/>
  <c r="Z1080" i="1"/>
  <c r="AJ1080" i="1" s="1"/>
  <c r="AK1080" i="1" s="1"/>
  <c r="Z1081" i="1"/>
  <c r="AJ1081" i="1" s="1"/>
  <c r="AK1081" i="1" s="1"/>
  <c r="Z1082" i="1"/>
  <c r="AJ1082" i="1" s="1"/>
  <c r="AK1082" i="1" s="1"/>
  <c r="Z1083" i="1"/>
  <c r="AJ1083" i="1" s="1"/>
  <c r="AK1083" i="1" s="1"/>
  <c r="Z1084" i="1"/>
  <c r="AJ1084" i="1" s="1"/>
  <c r="AK1084" i="1" s="1"/>
  <c r="Z1085" i="1"/>
  <c r="AJ1085" i="1" s="1"/>
  <c r="AK1085" i="1" s="1"/>
  <c r="Z1086" i="1"/>
  <c r="Z1087" i="1"/>
  <c r="AJ1087" i="1" s="1"/>
  <c r="AK1087" i="1" s="1"/>
  <c r="Z1088" i="1"/>
  <c r="AJ1088" i="1" s="1"/>
  <c r="AK1088" i="1" s="1"/>
  <c r="Z1089" i="1"/>
  <c r="AJ1089" i="1" s="1"/>
  <c r="AK1089" i="1" s="1"/>
  <c r="Z1090" i="1"/>
  <c r="Z1091" i="1"/>
  <c r="AJ1091" i="1" s="1"/>
  <c r="AK1091" i="1" s="1"/>
  <c r="Z1092" i="1"/>
  <c r="AJ1092" i="1" s="1"/>
  <c r="AK1092" i="1" s="1"/>
  <c r="Z1093" i="1"/>
  <c r="Z1094" i="1"/>
  <c r="AJ1094" i="1" s="1"/>
  <c r="AK1094" i="1" s="1"/>
  <c r="Z1095" i="1"/>
  <c r="AJ1095" i="1" s="1"/>
  <c r="AK1095" i="1" s="1"/>
  <c r="Z1096" i="1"/>
  <c r="AJ1096" i="1" s="1"/>
  <c r="AK1096" i="1" s="1"/>
  <c r="Z1097" i="1"/>
  <c r="AJ1097" i="1" s="1"/>
  <c r="AK1097" i="1" s="1"/>
  <c r="Z1098" i="1"/>
  <c r="AJ1098" i="1" s="1"/>
  <c r="AK1098" i="1" s="1"/>
  <c r="Z1099" i="1"/>
  <c r="AJ1099" i="1" s="1"/>
  <c r="AK1099" i="1" s="1"/>
  <c r="Z1100" i="1"/>
  <c r="AJ1100" i="1" s="1"/>
  <c r="AK1100" i="1" s="1"/>
  <c r="Z1101" i="1"/>
  <c r="AJ1101" i="1" s="1"/>
  <c r="AK1101" i="1" s="1"/>
  <c r="Z1102" i="1"/>
  <c r="Z1103" i="1"/>
  <c r="AJ1103" i="1" s="1"/>
  <c r="AK1103" i="1" s="1"/>
  <c r="Z1104" i="1"/>
  <c r="AJ1104" i="1" s="1"/>
  <c r="AK1104" i="1" s="1"/>
  <c r="Z1105" i="1"/>
  <c r="AJ1105" i="1" s="1"/>
  <c r="AK1105" i="1" s="1"/>
  <c r="Z1106" i="1"/>
  <c r="Z1107" i="1"/>
  <c r="AJ1107" i="1" s="1"/>
  <c r="AK1107" i="1" s="1"/>
  <c r="Z1108" i="1"/>
  <c r="AJ1108" i="1" s="1"/>
  <c r="AK1108" i="1" s="1"/>
  <c r="Z1109" i="1"/>
  <c r="AJ1109" i="1" s="1"/>
  <c r="AK1109" i="1" s="1"/>
  <c r="Z1110" i="1"/>
  <c r="AJ1110" i="1" s="1"/>
  <c r="AK1110" i="1" s="1"/>
  <c r="Z1111" i="1"/>
  <c r="AJ1111" i="1" s="1"/>
  <c r="AK1111" i="1" s="1"/>
  <c r="Z1112" i="1"/>
  <c r="AJ1112" i="1" s="1"/>
  <c r="AK1112" i="1" s="1"/>
  <c r="Z1113" i="1"/>
  <c r="AJ1113" i="1" s="1"/>
  <c r="AK1113" i="1" s="1"/>
  <c r="Z1114" i="1"/>
  <c r="AJ1114" i="1" s="1"/>
  <c r="AK1114" i="1" s="1"/>
  <c r="Z1115" i="1"/>
  <c r="AJ1115" i="1" s="1"/>
  <c r="AK1115" i="1" s="1"/>
  <c r="Z1116" i="1"/>
  <c r="AJ1116" i="1" s="1"/>
  <c r="AK1116" i="1" s="1"/>
  <c r="Z1117" i="1"/>
  <c r="AJ1117" i="1" s="1"/>
  <c r="AK1117" i="1" s="1"/>
  <c r="Z1118" i="1"/>
  <c r="Z1119" i="1"/>
  <c r="AJ1119" i="1" s="1"/>
  <c r="AK1119" i="1" s="1"/>
  <c r="Z1120" i="1"/>
  <c r="AJ1120" i="1" s="1"/>
  <c r="AK1120" i="1" s="1"/>
  <c r="Z1121" i="1"/>
  <c r="AJ1121" i="1" s="1"/>
  <c r="AK1121" i="1" s="1"/>
  <c r="Z1122" i="1"/>
  <c r="Z1123" i="1"/>
  <c r="AJ1123" i="1" s="1"/>
  <c r="AK1123" i="1" s="1"/>
  <c r="Z1124" i="1"/>
  <c r="AJ1124" i="1" s="1"/>
  <c r="AK1124" i="1" s="1"/>
  <c r="Z1125" i="1"/>
  <c r="Z1126" i="1"/>
  <c r="AJ1126" i="1" s="1"/>
  <c r="AK1126" i="1" s="1"/>
  <c r="Z1127" i="1"/>
  <c r="AJ1127" i="1" s="1"/>
  <c r="AK1127" i="1" s="1"/>
  <c r="Z1128" i="1"/>
  <c r="AJ1128" i="1" s="1"/>
  <c r="AK1128" i="1" s="1"/>
  <c r="Z1129" i="1"/>
  <c r="AJ1129" i="1" s="1"/>
  <c r="AK1129" i="1" s="1"/>
  <c r="Z1130" i="1"/>
  <c r="AJ1130" i="1" s="1"/>
  <c r="AK1130" i="1" s="1"/>
  <c r="Z1131" i="1"/>
  <c r="AJ1131" i="1" s="1"/>
  <c r="AK1131" i="1" s="1"/>
  <c r="Z1132" i="1"/>
  <c r="AJ1132" i="1" s="1"/>
  <c r="AK1132" i="1" s="1"/>
  <c r="Z1133" i="1"/>
  <c r="AJ1133" i="1" s="1"/>
  <c r="AK1133" i="1" s="1"/>
  <c r="Z1134" i="1"/>
  <c r="Z1135" i="1"/>
  <c r="AJ1135" i="1" s="1"/>
  <c r="AK1135" i="1" s="1"/>
  <c r="Z1136" i="1"/>
  <c r="AJ1136" i="1" s="1"/>
  <c r="AK1136" i="1" s="1"/>
  <c r="Z1137" i="1"/>
  <c r="AJ1137" i="1" s="1"/>
  <c r="AK1137" i="1" s="1"/>
  <c r="Z1138" i="1"/>
  <c r="Z1139" i="1"/>
  <c r="AJ1139" i="1" s="1"/>
  <c r="AK1139" i="1" s="1"/>
  <c r="Z1140" i="1"/>
  <c r="AJ1140" i="1" s="1"/>
  <c r="AK1140" i="1" s="1"/>
  <c r="Z1141" i="1"/>
  <c r="AJ1141" i="1" s="1"/>
  <c r="AK1141" i="1" s="1"/>
  <c r="Z1142" i="1"/>
  <c r="AJ1142" i="1" s="1"/>
  <c r="AK1142" i="1" s="1"/>
  <c r="Z1143" i="1"/>
  <c r="AJ1143" i="1" s="1"/>
  <c r="AK1143" i="1" s="1"/>
  <c r="Z1144" i="1"/>
  <c r="AJ1144" i="1" s="1"/>
  <c r="AK1144" i="1" s="1"/>
  <c r="Z1145" i="1"/>
  <c r="AJ1145" i="1" s="1"/>
  <c r="AK1145" i="1" s="1"/>
  <c r="Z1146" i="1"/>
  <c r="AJ1146" i="1" s="1"/>
  <c r="AK1146" i="1" s="1"/>
  <c r="Z1147" i="1"/>
  <c r="AJ1147" i="1" s="1"/>
  <c r="AK1147" i="1" s="1"/>
  <c r="Z1148" i="1"/>
  <c r="AJ1148" i="1" s="1"/>
  <c r="AK1148" i="1" s="1"/>
  <c r="Z1149" i="1"/>
  <c r="AJ1149" i="1" s="1"/>
  <c r="AK1149" i="1" s="1"/>
  <c r="Z1150" i="1"/>
  <c r="Z1151" i="1"/>
  <c r="AJ1151" i="1" s="1"/>
  <c r="AK1151" i="1" s="1"/>
  <c r="Z1152" i="1"/>
  <c r="AJ1152" i="1" s="1"/>
  <c r="AK1152" i="1" s="1"/>
  <c r="Z1153" i="1"/>
  <c r="AJ1153" i="1" s="1"/>
  <c r="AK1153" i="1" s="1"/>
  <c r="Z1154" i="1"/>
  <c r="Z1155" i="1"/>
  <c r="AJ1155" i="1" s="1"/>
  <c r="AK1155" i="1" s="1"/>
  <c r="Z1156" i="1"/>
  <c r="AJ1156" i="1" s="1"/>
  <c r="AK1156" i="1" s="1"/>
  <c r="Z1157" i="1"/>
  <c r="AJ1157" i="1" s="1"/>
  <c r="AK1157" i="1" s="1"/>
  <c r="Z1158" i="1"/>
  <c r="AJ1158" i="1" s="1"/>
  <c r="AK1158" i="1" s="1"/>
  <c r="Z1159" i="1"/>
  <c r="AJ1159" i="1" s="1"/>
  <c r="AK1159" i="1" s="1"/>
  <c r="Z1160" i="1"/>
  <c r="AJ1160" i="1" s="1"/>
  <c r="AK1160" i="1" s="1"/>
  <c r="Z1161" i="1"/>
  <c r="AJ1161" i="1" s="1"/>
  <c r="AK1161" i="1" s="1"/>
  <c r="Z1162" i="1"/>
  <c r="AJ1162" i="1" s="1"/>
  <c r="AK1162" i="1" s="1"/>
  <c r="Z1163" i="1"/>
  <c r="AJ1163" i="1" s="1"/>
  <c r="AK1163" i="1" s="1"/>
  <c r="Z1164" i="1"/>
  <c r="AJ1164" i="1" s="1"/>
  <c r="AK1164" i="1" s="1"/>
  <c r="Z1165" i="1"/>
  <c r="AJ1165" i="1" s="1"/>
  <c r="AK1165" i="1" s="1"/>
  <c r="Z1166" i="1"/>
  <c r="Z1167" i="1"/>
  <c r="AJ1167" i="1" s="1"/>
  <c r="AK1167" i="1" s="1"/>
  <c r="Z1168" i="1"/>
  <c r="AJ1168" i="1" s="1"/>
  <c r="AK1168" i="1" s="1"/>
  <c r="Z1169" i="1"/>
  <c r="AJ1169" i="1" s="1"/>
  <c r="AK1169" i="1" s="1"/>
  <c r="Z1170" i="1"/>
  <c r="Z1171" i="1"/>
  <c r="AJ1171" i="1" s="1"/>
  <c r="AK1171" i="1" s="1"/>
  <c r="Z1172" i="1"/>
  <c r="AJ1172" i="1" s="1"/>
  <c r="AK1172" i="1" s="1"/>
  <c r="Z1173" i="1"/>
  <c r="AJ1173" i="1" s="1"/>
  <c r="AK1173" i="1" s="1"/>
  <c r="Z1174" i="1"/>
  <c r="AJ1174" i="1" s="1"/>
  <c r="AK1174" i="1" s="1"/>
  <c r="Z1175" i="1"/>
  <c r="AJ1175" i="1" s="1"/>
  <c r="AK1175" i="1" s="1"/>
  <c r="Z1176" i="1"/>
  <c r="AJ1176" i="1" s="1"/>
  <c r="AK1176" i="1" s="1"/>
  <c r="Z1177" i="1"/>
  <c r="AJ1177" i="1" s="1"/>
  <c r="AK1177" i="1" s="1"/>
  <c r="Z1178" i="1"/>
  <c r="AJ1178" i="1" s="1"/>
  <c r="AK1178" i="1" s="1"/>
  <c r="Z1179" i="1"/>
  <c r="AJ1179" i="1" s="1"/>
  <c r="AK1179" i="1" s="1"/>
  <c r="Z1180" i="1"/>
  <c r="AJ1180" i="1" s="1"/>
  <c r="AK1180" i="1" s="1"/>
  <c r="Z1181" i="1"/>
  <c r="AJ1181" i="1" s="1"/>
  <c r="AK1181" i="1" s="1"/>
  <c r="Z1182" i="1"/>
  <c r="Z1183" i="1"/>
  <c r="AJ1183" i="1" s="1"/>
  <c r="AK1183" i="1" s="1"/>
  <c r="Z1184" i="1"/>
  <c r="AJ1184" i="1" s="1"/>
  <c r="AK1184" i="1" s="1"/>
  <c r="Z1185" i="1"/>
  <c r="AJ1185" i="1" s="1"/>
  <c r="AK1185" i="1" s="1"/>
  <c r="Z1186" i="1"/>
  <c r="Z1187" i="1"/>
  <c r="AJ1187" i="1" s="1"/>
  <c r="AK1187" i="1" s="1"/>
  <c r="Z1188" i="1"/>
  <c r="AJ1188" i="1" s="1"/>
  <c r="AK1188" i="1" s="1"/>
  <c r="Z1189" i="1"/>
  <c r="AJ1189" i="1" s="1"/>
  <c r="AK1189" i="1" s="1"/>
  <c r="Z1190" i="1"/>
  <c r="AJ1190" i="1" s="1"/>
  <c r="AK1190" i="1" s="1"/>
  <c r="Z1191" i="1"/>
  <c r="AJ1191" i="1" s="1"/>
  <c r="AK1191" i="1" s="1"/>
  <c r="Z1192" i="1"/>
  <c r="AJ1192" i="1" s="1"/>
  <c r="AK1192" i="1" s="1"/>
  <c r="Z1193" i="1"/>
  <c r="AJ1193" i="1" s="1"/>
  <c r="AK1193" i="1" s="1"/>
  <c r="Z1194" i="1"/>
  <c r="AJ1194" i="1" s="1"/>
  <c r="AK1194" i="1" s="1"/>
  <c r="Z1195" i="1"/>
  <c r="AJ1195" i="1" s="1"/>
  <c r="AK1195" i="1" s="1"/>
  <c r="Z1196" i="1"/>
  <c r="AJ1196" i="1" s="1"/>
  <c r="AK1196" i="1" s="1"/>
  <c r="Z1197" i="1"/>
  <c r="AJ1197" i="1" s="1"/>
  <c r="AK1197" i="1" s="1"/>
  <c r="Z1198" i="1"/>
  <c r="Z1199" i="1"/>
  <c r="AJ1199" i="1" s="1"/>
  <c r="AK1199" i="1" s="1"/>
  <c r="Z1200" i="1"/>
  <c r="AJ1200" i="1" s="1"/>
  <c r="AK1200" i="1" s="1"/>
  <c r="Z1201" i="1"/>
  <c r="AJ1201" i="1" s="1"/>
  <c r="AK1201" i="1" s="1"/>
  <c r="Z1202" i="1"/>
  <c r="Z1203" i="1"/>
  <c r="AJ1203" i="1" s="1"/>
  <c r="AK1203" i="1" s="1"/>
  <c r="Z1204" i="1"/>
  <c r="AJ1204" i="1" s="1"/>
  <c r="AK1204" i="1" s="1"/>
  <c r="Z1205" i="1"/>
  <c r="Z1206" i="1"/>
  <c r="AJ1206" i="1" s="1"/>
  <c r="AK1206" i="1" s="1"/>
  <c r="Z1207" i="1"/>
  <c r="AJ1207" i="1" s="1"/>
  <c r="AK1207" i="1" s="1"/>
  <c r="Z1208" i="1"/>
  <c r="AJ1208" i="1" s="1"/>
  <c r="AK1208" i="1" s="1"/>
  <c r="Z1209" i="1"/>
  <c r="AJ1209" i="1" s="1"/>
  <c r="AK1209" i="1" s="1"/>
  <c r="Z1210" i="1"/>
  <c r="AJ1210" i="1" s="1"/>
  <c r="AK1210" i="1" s="1"/>
  <c r="Z1211" i="1"/>
  <c r="AJ1211" i="1" s="1"/>
  <c r="AK1211" i="1" s="1"/>
  <c r="Z1212" i="1"/>
  <c r="AJ1212" i="1" s="1"/>
  <c r="AK1212" i="1" s="1"/>
  <c r="Z1213" i="1"/>
  <c r="AJ1213" i="1" s="1"/>
  <c r="AK1213" i="1" s="1"/>
  <c r="Z1214" i="1"/>
  <c r="Z1215" i="1"/>
  <c r="AJ1215" i="1" s="1"/>
  <c r="AK1215" i="1" s="1"/>
  <c r="Z1216" i="1"/>
  <c r="Z1217" i="1"/>
  <c r="AJ1217" i="1" s="1"/>
  <c r="AK1217" i="1" s="1"/>
  <c r="Z1218" i="1"/>
  <c r="Z1219" i="1"/>
  <c r="AJ1219" i="1" s="1"/>
  <c r="AK1219" i="1" s="1"/>
  <c r="Z1220" i="1"/>
  <c r="AJ1220" i="1" s="1"/>
  <c r="AK1220" i="1" s="1"/>
  <c r="Z1221" i="1"/>
  <c r="AJ1221" i="1" s="1"/>
  <c r="AK1221" i="1" s="1"/>
  <c r="Z1222" i="1"/>
  <c r="AJ1222" i="1" s="1"/>
  <c r="AK1222" i="1" s="1"/>
  <c r="Z1223" i="1"/>
  <c r="AJ1223" i="1" s="1"/>
  <c r="AK1223" i="1" s="1"/>
  <c r="Z1224" i="1"/>
  <c r="AJ1224" i="1" s="1"/>
  <c r="AK1224" i="1" s="1"/>
  <c r="Z1225" i="1"/>
  <c r="AJ1225" i="1" s="1"/>
  <c r="AK1225" i="1" s="1"/>
  <c r="Z1226" i="1"/>
  <c r="AJ1226" i="1" s="1"/>
  <c r="AK1226" i="1" s="1"/>
  <c r="Z1227" i="1"/>
  <c r="AJ1227" i="1" s="1"/>
  <c r="AK1227" i="1" s="1"/>
  <c r="Z1228" i="1"/>
  <c r="AJ1228" i="1" s="1"/>
  <c r="AK1228" i="1" s="1"/>
  <c r="Z1229" i="1"/>
  <c r="AJ1229" i="1" s="1"/>
  <c r="AK1229" i="1" s="1"/>
  <c r="Z1230" i="1"/>
  <c r="Z1231" i="1"/>
  <c r="AJ1231" i="1" s="1"/>
  <c r="AK1231" i="1" s="1"/>
  <c r="Z1232" i="1"/>
  <c r="AJ1232" i="1" s="1"/>
  <c r="AK1232" i="1" s="1"/>
  <c r="Z1233" i="1"/>
  <c r="AJ1233" i="1" s="1"/>
  <c r="AK1233" i="1" s="1"/>
  <c r="Z1234" i="1"/>
  <c r="Z1235" i="1"/>
  <c r="AJ1235" i="1" s="1"/>
  <c r="AK1235" i="1" s="1"/>
  <c r="Z1236" i="1"/>
  <c r="AJ1236" i="1" s="1"/>
  <c r="AK1236" i="1" s="1"/>
  <c r="Z1237" i="1"/>
  <c r="Z1238" i="1"/>
  <c r="AJ1238" i="1" s="1"/>
  <c r="AK1238" i="1" s="1"/>
  <c r="Z1239" i="1"/>
  <c r="AJ1239" i="1" s="1"/>
  <c r="AK1239" i="1" s="1"/>
  <c r="Z1240" i="1"/>
  <c r="AJ1240" i="1" s="1"/>
  <c r="AK1240" i="1" s="1"/>
  <c r="Z1241" i="1"/>
  <c r="AJ1241" i="1" s="1"/>
  <c r="AK1241" i="1" s="1"/>
  <c r="Z1242" i="1"/>
  <c r="AJ1242" i="1" s="1"/>
  <c r="AK1242" i="1" s="1"/>
  <c r="Z1243" i="1"/>
  <c r="AJ1243" i="1" s="1"/>
  <c r="AK1243" i="1" s="1"/>
  <c r="Z1244" i="1"/>
  <c r="AJ1244" i="1" s="1"/>
  <c r="AK1244" i="1" s="1"/>
  <c r="Z1245" i="1"/>
  <c r="AJ1245" i="1" s="1"/>
  <c r="AK1245" i="1" s="1"/>
  <c r="Z1246" i="1"/>
  <c r="Z1247" i="1"/>
  <c r="AJ1247" i="1" s="1"/>
  <c r="AK1247" i="1" s="1"/>
  <c r="Z1248" i="1"/>
  <c r="AJ1248" i="1" s="1"/>
  <c r="AK1248" i="1" s="1"/>
  <c r="Z1249" i="1"/>
  <c r="AJ1249" i="1" s="1"/>
  <c r="AK1249" i="1" s="1"/>
  <c r="Z1250" i="1"/>
  <c r="Z1251" i="1"/>
  <c r="AJ1251" i="1" s="1"/>
  <c r="AK1251" i="1" s="1"/>
  <c r="Z1252" i="1"/>
  <c r="AJ1252" i="1" s="1"/>
  <c r="AK1252" i="1" s="1"/>
  <c r="Z1253" i="1"/>
  <c r="AJ1253" i="1" s="1"/>
  <c r="AK1253" i="1" s="1"/>
  <c r="Z1254" i="1"/>
  <c r="AJ1254" i="1" s="1"/>
  <c r="AK1254" i="1" s="1"/>
  <c r="Z1255" i="1"/>
  <c r="AJ1255" i="1" s="1"/>
  <c r="AK1255" i="1" s="1"/>
  <c r="Z1256" i="1"/>
  <c r="AJ1256" i="1" s="1"/>
  <c r="AK1256" i="1" s="1"/>
  <c r="Z1257" i="1"/>
  <c r="AJ1257" i="1" s="1"/>
  <c r="AK1257" i="1" s="1"/>
  <c r="Z1258" i="1"/>
  <c r="AJ1258" i="1" s="1"/>
  <c r="AK1258" i="1" s="1"/>
  <c r="Z1259" i="1"/>
  <c r="AJ1259" i="1" s="1"/>
  <c r="AK1259" i="1" s="1"/>
  <c r="Z1260" i="1"/>
  <c r="AJ1260" i="1" s="1"/>
  <c r="AK1260" i="1" s="1"/>
  <c r="Z1261" i="1"/>
  <c r="AJ1261" i="1" s="1"/>
  <c r="AK1261" i="1" s="1"/>
  <c r="Z1262" i="1"/>
  <c r="Z1263" i="1"/>
  <c r="AJ1263" i="1" s="1"/>
  <c r="AK1263" i="1" s="1"/>
  <c r="Z1264" i="1"/>
  <c r="AJ1264" i="1" s="1"/>
  <c r="AK1264" i="1" s="1"/>
  <c r="Z1265" i="1"/>
  <c r="AJ1265" i="1" s="1"/>
  <c r="AK1265" i="1" s="1"/>
  <c r="Z1266" i="1"/>
  <c r="Z1267" i="1"/>
  <c r="AJ1267" i="1" s="1"/>
  <c r="AK1267" i="1" s="1"/>
  <c r="Z1268" i="1"/>
  <c r="AJ1268" i="1" s="1"/>
  <c r="AK1268" i="1" s="1"/>
  <c r="Z1269" i="1"/>
  <c r="AJ1269" i="1" s="1"/>
  <c r="AK1269" i="1" s="1"/>
  <c r="Z1270" i="1"/>
  <c r="AJ1270" i="1" s="1"/>
  <c r="AK1270" i="1" s="1"/>
  <c r="Z1271" i="1"/>
  <c r="AJ1271" i="1" s="1"/>
  <c r="AK1271" i="1" s="1"/>
  <c r="Z1272" i="1"/>
  <c r="AJ1272" i="1" s="1"/>
  <c r="AK1272" i="1" s="1"/>
  <c r="Z1273" i="1"/>
  <c r="AJ1273" i="1" s="1"/>
  <c r="AK1273" i="1" s="1"/>
  <c r="Z1274" i="1"/>
  <c r="AJ1274" i="1" s="1"/>
  <c r="AK1274" i="1" s="1"/>
  <c r="Z1275" i="1"/>
  <c r="AJ1275" i="1" s="1"/>
  <c r="AK1275" i="1" s="1"/>
  <c r="Z1276" i="1"/>
  <c r="AJ1276" i="1" s="1"/>
  <c r="AK1276" i="1" s="1"/>
  <c r="Z1277" i="1"/>
  <c r="AJ1277" i="1" s="1"/>
  <c r="AK1277" i="1" s="1"/>
  <c r="Z1278" i="1"/>
  <c r="Z1279" i="1"/>
  <c r="AJ1279" i="1" s="1"/>
  <c r="AK1279" i="1" s="1"/>
  <c r="Z1280" i="1"/>
  <c r="AJ1280" i="1" s="1"/>
  <c r="AK1280" i="1" s="1"/>
  <c r="Z1281" i="1"/>
  <c r="AJ1281" i="1" s="1"/>
  <c r="AK1281" i="1" s="1"/>
  <c r="Z1282" i="1"/>
  <c r="Z1283" i="1"/>
  <c r="AJ1283" i="1" s="1"/>
  <c r="AK1283" i="1" s="1"/>
  <c r="Z1284" i="1"/>
  <c r="AJ1284" i="1" s="1"/>
  <c r="AK1284" i="1" s="1"/>
  <c r="Z1285" i="1"/>
  <c r="Z1286" i="1"/>
  <c r="AJ1286" i="1" s="1"/>
  <c r="AK1286" i="1" s="1"/>
  <c r="Z1287" i="1"/>
  <c r="AJ1287" i="1" s="1"/>
  <c r="AK1287" i="1" s="1"/>
  <c r="Z1288" i="1"/>
  <c r="AJ1288" i="1" s="1"/>
  <c r="AK1288" i="1" s="1"/>
  <c r="Z1289" i="1"/>
  <c r="AJ1289" i="1" s="1"/>
  <c r="AK1289" i="1" s="1"/>
  <c r="Z1290" i="1"/>
  <c r="AJ1290" i="1" s="1"/>
  <c r="AK1290" i="1" s="1"/>
  <c r="Z1291" i="1"/>
  <c r="AJ1291" i="1" s="1"/>
  <c r="AK1291" i="1" s="1"/>
  <c r="Z1292" i="1"/>
  <c r="AJ1292" i="1" s="1"/>
  <c r="AK1292" i="1" s="1"/>
  <c r="Z1293" i="1"/>
  <c r="AJ1293" i="1" s="1"/>
  <c r="AK1293" i="1" s="1"/>
  <c r="Z1294" i="1"/>
  <c r="Z1295" i="1"/>
  <c r="AJ1295" i="1" s="1"/>
  <c r="AK1295" i="1" s="1"/>
  <c r="Z1296" i="1"/>
  <c r="AJ1296" i="1" s="1"/>
  <c r="AK1296" i="1" s="1"/>
  <c r="Z1297" i="1"/>
  <c r="AJ1297" i="1" s="1"/>
  <c r="AK1297" i="1" s="1"/>
  <c r="Z1298" i="1"/>
  <c r="Z1299" i="1"/>
  <c r="AJ1299" i="1" s="1"/>
  <c r="AK1299" i="1" s="1"/>
  <c r="Z1300" i="1"/>
  <c r="AJ1300" i="1" s="1"/>
  <c r="AK1300" i="1" s="1"/>
  <c r="Z1301" i="1"/>
  <c r="AJ1301" i="1" s="1"/>
  <c r="AK1301" i="1" s="1"/>
  <c r="Z1302" i="1"/>
  <c r="AJ1302" i="1" s="1"/>
  <c r="AK1302" i="1" s="1"/>
  <c r="Z1303" i="1"/>
  <c r="AJ1303" i="1" s="1"/>
  <c r="AK1303" i="1" s="1"/>
  <c r="Z1304" i="1"/>
  <c r="AJ1304" i="1" s="1"/>
  <c r="AK1304" i="1" s="1"/>
  <c r="Z1305" i="1"/>
  <c r="AJ1305" i="1" s="1"/>
  <c r="AK1305" i="1" s="1"/>
  <c r="Z1306" i="1"/>
  <c r="AJ1306" i="1" s="1"/>
  <c r="AK1306" i="1" s="1"/>
  <c r="Z1307" i="1"/>
  <c r="AJ1307" i="1" s="1"/>
  <c r="AK1307" i="1" s="1"/>
  <c r="Z1308" i="1"/>
  <c r="AJ1308" i="1" s="1"/>
  <c r="AK1308" i="1" s="1"/>
  <c r="Z1309" i="1"/>
  <c r="AJ1309" i="1" s="1"/>
  <c r="AK1309" i="1" s="1"/>
  <c r="Z1310" i="1"/>
  <c r="Z1311" i="1"/>
  <c r="AJ1311" i="1" s="1"/>
  <c r="AK1311" i="1" s="1"/>
  <c r="Z1312" i="1"/>
  <c r="AJ1312" i="1" s="1"/>
  <c r="AK1312" i="1" s="1"/>
  <c r="Z1313" i="1"/>
  <c r="AJ1313" i="1" s="1"/>
  <c r="AK1313" i="1" s="1"/>
  <c r="Z1314" i="1"/>
  <c r="Z1315" i="1"/>
  <c r="AJ1315" i="1" s="1"/>
  <c r="AK1315" i="1" s="1"/>
  <c r="Z1316" i="1"/>
  <c r="AJ1316" i="1" s="1"/>
  <c r="AK1316" i="1" s="1"/>
  <c r="Z1317" i="1"/>
  <c r="Z1318" i="1"/>
  <c r="AJ1318" i="1" s="1"/>
  <c r="AK1318" i="1" s="1"/>
  <c r="Z1319" i="1"/>
  <c r="AJ1319" i="1" s="1"/>
  <c r="AK1319" i="1" s="1"/>
  <c r="Z1320" i="1"/>
  <c r="AJ1320" i="1" s="1"/>
  <c r="AK1320" i="1" s="1"/>
  <c r="Z1321" i="1"/>
  <c r="AJ1321" i="1" s="1"/>
  <c r="AK1321" i="1" s="1"/>
  <c r="Z1322" i="1"/>
  <c r="AJ1322" i="1" s="1"/>
  <c r="AK1322" i="1" s="1"/>
  <c r="Z1323" i="1"/>
  <c r="AJ1323" i="1" s="1"/>
  <c r="AK1323" i="1" s="1"/>
  <c r="Z1324" i="1"/>
  <c r="AJ1324" i="1" s="1"/>
  <c r="AK1324" i="1" s="1"/>
  <c r="Z1325" i="1"/>
  <c r="AJ1325" i="1" s="1"/>
  <c r="AK1325" i="1" s="1"/>
  <c r="Z1326" i="1"/>
  <c r="Z1327" i="1"/>
  <c r="AJ1327" i="1" s="1"/>
  <c r="AK1327" i="1" s="1"/>
  <c r="Z1328" i="1"/>
  <c r="AJ1328" i="1" s="1"/>
  <c r="AK1328" i="1" s="1"/>
  <c r="Z1329" i="1"/>
  <c r="AJ1329" i="1" s="1"/>
  <c r="AK1329" i="1" s="1"/>
  <c r="Z1330" i="1"/>
  <c r="Z1331" i="1"/>
  <c r="AJ1331" i="1" s="1"/>
  <c r="AK1331" i="1" s="1"/>
  <c r="Z1332" i="1"/>
  <c r="AJ1332" i="1" s="1"/>
  <c r="AK1332" i="1" s="1"/>
  <c r="Z1333" i="1"/>
  <c r="AJ1333" i="1" s="1"/>
  <c r="AK1333" i="1" s="1"/>
  <c r="Z1334" i="1"/>
  <c r="AJ1334" i="1" s="1"/>
  <c r="AK1334" i="1" s="1"/>
  <c r="Z1335" i="1"/>
  <c r="AJ1335" i="1" s="1"/>
  <c r="AK1335" i="1" s="1"/>
  <c r="Z1336" i="1"/>
  <c r="AJ1336" i="1" s="1"/>
  <c r="AK1336" i="1" s="1"/>
  <c r="Z1337" i="1"/>
  <c r="AJ1337" i="1" s="1"/>
  <c r="AK1337" i="1" s="1"/>
  <c r="Z1338" i="1"/>
  <c r="AJ1338" i="1" s="1"/>
  <c r="AK1338" i="1" s="1"/>
  <c r="Z1339" i="1"/>
  <c r="AJ1339" i="1" s="1"/>
  <c r="AK1339" i="1" s="1"/>
  <c r="Z1340" i="1"/>
  <c r="AJ1340" i="1" s="1"/>
  <c r="AK1340" i="1" s="1"/>
  <c r="Z1341" i="1"/>
  <c r="AJ1341" i="1" s="1"/>
  <c r="AK1341" i="1" s="1"/>
  <c r="Z1342" i="1"/>
  <c r="Z1343" i="1"/>
  <c r="AJ1343" i="1" s="1"/>
  <c r="AK1343" i="1" s="1"/>
  <c r="Z1344" i="1"/>
  <c r="AJ1344" i="1" s="1"/>
  <c r="AK1344" i="1" s="1"/>
  <c r="Z1345" i="1"/>
  <c r="AJ1345" i="1" s="1"/>
  <c r="AK1345" i="1" s="1"/>
  <c r="Z1346" i="1"/>
  <c r="Z1347" i="1"/>
  <c r="AJ1347" i="1" s="1"/>
  <c r="AK1347" i="1" s="1"/>
  <c r="Z1348" i="1"/>
  <c r="AJ1348" i="1" s="1"/>
  <c r="AK1348" i="1" s="1"/>
  <c r="Z1349" i="1"/>
  <c r="Z1350" i="1"/>
  <c r="AJ1350" i="1" s="1"/>
  <c r="AK1350" i="1" s="1"/>
  <c r="Z1351" i="1"/>
  <c r="AJ1351" i="1" s="1"/>
  <c r="AK1351" i="1" s="1"/>
  <c r="Z1352" i="1"/>
  <c r="AJ1352" i="1" s="1"/>
  <c r="AK1352" i="1" s="1"/>
  <c r="Z1353" i="1"/>
  <c r="AJ1353" i="1" s="1"/>
  <c r="AK1353" i="1" s="1"/>
  <c r="Z1354" i="1"/>
  <c r="AJ1354" i="1" s="1"/>
  <c r="AK1354" i="1" s="1"/>
  <c r="Z1355" i="1"/>
  <c r="AJ1355" i="1" s="1"/>
  <c r="AK1355" i="1" s="1"/>
  <c r="Z1356" i="1"/>
  <c r="AJ1356" i="1" s="1"/>
  <c r="AK1356" i="1" s="1"/>
  <c r="Z1357" i="1"/>
  <c r="AJ1357" i="1" s="1"/>
  <c r="AK1357" i="1" s="1"/>
  <c r="Z1358" i="1"/>
  <c r="Z1359" i="1"/>
  <c r="AJ1359" i="1" s="1"/>
  <c r="AK1359" i="1" s="1"/>
  <c r="Z1360" i="1"/>
  <c r="AJ1360" i="1" s="1"/>
  <c r="AK1360" i="1" s="1"/>
  <c r="Z1361" i="1"/>
  <c r="AJ1361" i="1" s="1"/>
  <c r="AK1361" i="1" s="1"/>
  <c r="Z1362" i="1"/>
  <c r="Z1363" i="1"/>
  <c r="AJ1363" i="1" s="1"/>
  <c r="AK1363" i="1" s="1"/>
  <c r="Z1364" i="1"/>
  <c r="AJ1364" i="1" s="1"/>
  <c r="AK1364" i="1" s="1"/>
  <c r="Z1365" i="1"/>
  <c r="AJ1365" i="1" s="1"/>
  <c r="AK1365" i="1" s="1"/>
  <c r="Z1366" i="1"/>
  <c r="AJ1366" i="1" s="1"/>
  <c r="AK1366" i="1" s="1"/>
  <c r="Z1367" i="1"/>
  <c r="AJ1367" i="1" s="1"/>
  <c r="AK1367" i="1" s="1"/>
  <c r="Z1368" i="1"/>
  <c r="AJ1368" i="1" s="1"/>
  <c r="AK1368" i="1" s="1"/>
  <c r="Z1369" i="1"/>
  <c r="AJ1369" i="1" s="1"/>
  <c r="AK1369" i="1" s="1"/>
  <c r="Z1370" i="1"/>
  <c r="AJ1370" i="1" s="1"/>
  <c r="AK1370" i="1" s="1"/>
  <c r="Z1371" i="1"/>
  <c r="AJ1371" i="1" s="1"/>
  <c r="AK1371" i="1" s="1"/>
  <c r="Z1372" i="1"/>
  <c r="AJ1372" i="1" s="1"/>
  <c r="AK1372" i="1" s="1"/>
  <c r="Z1373" i="1"/>
  <c r="AJ1373" i="1" s="1"/>
  <c r="AK1373" i="1" s="1"/>
  <c r="Z1374" i="1"/>
  <c r="Z1375" i="1"/>
  <c r="AJ1375" i="1" s="1"/>
  <c r="AK1375" i="1" s="1"/>
  <c r="Z1376" i="1"/>
  <c r="AJ1376" i="1" s="1"/>
  <c r="AK1376" i="1" s="1"/>
  <c r="Z1377" i="1"/>
  <c r="AJ1377" i="1" s="1"/>
  <c r="AK1377" i="1" s="1"/>
  <c r="Z1378" i="1"/>
  <c r="Z1379" i="1"/>
  <c r="AJ1379" i="1" s="1"/>
  <c r="AK1379" i="1" s="1"/>
  <c r="Z1380" i="1"/>
  <c r="AJ1380" i="1" s="1"/>
  <c r="AK1380" i="1" s="1"/>
  <c r="Z1381" i="1"/>
  <c r="Z1382" i="1"/>
  <c r="AJ1382" i="1" s="1"/>
  <c r="AK1382" i="1" s="1"/>
  <c r="Z1383" i="1"/>
  <c r="AJ1383" i="1" s="1"/>
  <c r="AK1383" i="1" s="1"/>
  <c r="Z1384" i="1"/>
  <c r="AJ1384" i="1" s="1"/>
  <c r="AK1384" i="1" s="1"/>
  <c r="Z1385" i="1"/>
  <c r="AJ1385" i="1" s="1"/>
  <c r="AK1385" i="1" s="1"/>
  <c r="Z1386" i="1"/>
  <c r="AJ1386" i="1" s="1"/>
  <c r="AK1386" i="1" s="1"/>
  <c r="Z1387" i="1"/>
  <c r="AJ1387" i="1" s="1"/>
  <c r="AK1387" i="1" s="1"/>
  <c r="Z1388" i="1"/>
  <c r="AJ1388" i="1" s="1"/>
  <c r="AK1388" i="1" s="1"/>
  <c r="Z1389" i="1"/>
  <c r="AJ1389" i="1" s="1"/>
  <c r="AK1389" i="1" s="1"/>
  <c r="Z1390" i="1"/>
  <c r="Z1391" i="1"/>
  <c r="AJ1391" i="1" s="1"/>
  <c r="AK1391" i="1" s="1"/>
  <c r="Z1392" i="1"/>
  <c r="AJ1392" i="1" s="1"/>
  <c r="AK1392" i="1" s="1"/>
  <c r="Z1393" i="1"/>
  <c r="AJ1393" i="1" s="1"/>
  <c r="AK1393" i="1" s="1"/>
  <c r="Z1394" i="1"/>
  <c r="Z1395" i="1"/>
  <c r="AJ1395" i="1" s="1"/>
  <c r="AK1395" i="1" s="1"/>
  <c r="Z1396" i="1"/>
  <c r="AJ1396" i="1" s="1"/>
  <c r="AK1396" i="1" s="1"/>
  <c r="Z1397" i="1"/>
  <c r="AJ1397" i="1" s="1"/>
  <c r="AK1397" i="1" s="1"/>
  <c r="Z1398" i="1"/>
  <c r="AJ1398" i="1" s="1"/>
  <c r="AK1398" i="1" s="1"/>
  <c r="Z1399" i="1"/>
  <c r="AJ1399" i="1" s="1"/>
  <c r="AK1399" i="1" s="1"/>
  <c r="Z1400" i="1"/>
  <c r="AJ1400" i="1" s="1"/>
  <c r="AK1400" i="1" s="1"/>
  <c r="Z1401" i="1"/>
  <c r="AJ1401" i="1" s="1"/>
  <c r="AK1401" i="1" s="1"/>
  <c r="Z1402" i="1"/>
  <c r="AJ1402" i="1" s="1"/>
  <c r="AK1402" i="1" s="1"/>
  <c r="Z1403" i="1"/>
  <c r="AJ1403" i="1" s="1"/>
  <c r="AK1403" i="1" s="1"/>
  <c r="Z1404" i="1"/>
  <c r="AJ1404" i="1" s="1"/>
  <c r="AK1404" i="1" s="1"/>
  <c r="Z1405" i="1"/>
  <c r="AJ1405" i="1" s="1"/>
  <c r="AK1405" i="1" s="1"/>
  <c r="Z1406" i="1"/>
  <c r="Z1407" i="1"/>
  <c r="AJ1407" i="1" s="1"/>
  <c r="AK1407" i="1" s="1"/>
  <c r="Z1408" i="1"/>
  <c r="AJ1408" i="1" s="1"/>
  <c r="AK1408" i="1" s="1"/>
  <c r="Z1409" i="1"/>
  <c r="AJ1409" i="1" s="1"/>
  <c r="AK1409" i="1" s="1"/>
  <c r="Z1410" i="1"/>
  <c r="Z1411" i="1"/>
  <c r="AJ1411" i="1" s="1"/>
  <c r="AK1411" i="1" s="1"/>
  <c r="Z1412" i="1"/>
  <c r="AJ1412" i="1" s="1"/>
  <c r="AK1412" i="1" s="1"/>
  <c r="Z1413" i="1"/>
  <c r="AJ1413" i="1" s="1"/>
  <c r="AK1413" i="1" s="1"/>
  <c r="Z1414" i="1"/>
  <c r="AJ1414" i="1" s="1"/>
  <c r="AK1414" i="1" s="1"/>
  <c r="Z1415" i="1"/>
  <c r="AJ1415" i="1" s="1"/>
  <c r="AK1415" i="1" s="1"/>
  <c r="Z1416" i="1"/>
  <c r="AJ1416" i="1" s="1"/>
  <c r="AK1416" i="1" s="1"/>
  <c r="Z1417" i="1"/>
  <c r="AJ1417" i="1" s="1"/>
  <c r="AK1417" i="1" s="1"/>
  <c r="Z1418" i="1"/>
  <c r="AJ1418" i="1" s="1"/>
  <c r="AK1418" i="1" s="1"/>
  <c r="Z1419" i="1"/>
  <c r="AJ1419" i="1" s="1"/>
  <c r="AK1419" i="1" s="1"/>
  <c r="Z1420" i="1"/>
  <c r="AJ1420" i="1" s="1"/>
  <c r="AK1420" i="1" s="1"/>
  <c r="Z1421" i="1"/>
  <c r="AJ1421" i="1" s="1"/>
  <c r="AK1421" i="1" s="1"/>
  <c r="Z1422" i="1"/>
  <c r="Z1423" i="1"/>
  <c r="AJ1423" i="1" s="1"/>
  <c r="AK1423" i="1" s="1"/>
  <c r="Z1424" i="1"/>
  <c r="AJ1424" i="1" s="1"/>
  <c r="AK1424" i="1" s="1"/>
  <c r="Z1425" i="1"/>
  <c r="AJ1425" i="1" s="1"/>
  <c r="AK1425" i="1" s="1"/>
  <c r="Z1426" i="1"/>
  <c r="Z1427" i="1"/>
  <c r="AJ1427" i="1" s="1"/>
  <c r="AK1427" i="1" s="1"/>
  <c r="Z1428" i="1"/>
  <c r="AJ1428" i="1" s="1"/>
  <c r="AK1428" i="1" s="1"/>
  <c r="Z1429" i="1"/>
  <c r="AJ1429" i="1" s="1"/>
  <c r="AK1429" i="1" s="1"/>
  <c r="Z1430" i="1"/>
  <c r="AJ1430" i="1" s="1"/>
  <c r="AK1430" i="1" s="1"/>
  <c r="Z1431" i="1"/>
  <c r="AJ1431" i="1" s="1"/>
  <c r="AK1431" i="1" s="1"/>
  <c r="Z1432" i="1"/>
  <c r="AJ1432" i="1" s="1"/>
  <c r="AK1432" i="1" s="1"/>
  <c r="Z1433" i="1"/>
  <c r="AJ1433" i="1" s="1"/>
  <c r="AK1433" i="1" s="1"/>
  <c r="Z1434" i="1"/>
  <c r="AJ1434" i="1" s="1"/>
  <c r="AK1434" i="1" s="1"/>
  <c r="Z1435" i="1"/>
  <c r="AJ1435" i="1" s="1"/>
  <c r="AK1435" i="1" s="1"/>
  <c r="Z1436" i="1"/>
  <c r="AJ1436" i="1" s="1"/>
  <c r="AK1436" i="1" s="1"/>
  <c r="Z1437" i="1"/>
  <c r="AJ1437" i="1" s="1"/>
  <c r="AK1437" i="1" s="1"/>
  <c r="Z1438" i="1"/>
  <c r="Z1439" i="1"/>
  <c r="AJ1439" i="1" s="1"/>
  <c r="AK1439" i="1" s="1"/>
  <c r="Z1440" i="1"/>
  <c r="AJ1440" i="1" s="1"/>
  <c r="AK1440" i="1" s="1"/>
  <c r="Z1441" i="1"/>
  <c r="AJ1441" i="1" s="1"/>
  <c r="AK1441" i="1" s="1"/>
  <c r="Z1442" i="1"/>
  <c r="Z1443" i="1"/>
  <c r="AJ1443" i="1" s="1"/>
  <c r="AK1443" i="1" s="1"/>
  <c r="Z1444" i="1"/>
  <c r="AJ1444" i="1" s="1"/>
  <c r="AK1444" i="1" s="1"/>
  <c r="Z1445" i="1"/>
  <c r="Z1446" i="1"/>
  <c r="AJ1446" i="1" s="1"/>
  <c r="AK1446" i="1" s="1"/>
  <c r="Z1447" i="1"/>
  <c r="AJ1447" i="1" s="1"/>
  <c r="AK1447" i="1" s="1"/>
  <c r="Z1448" i="1"/>
  <c r="AJ1448" i="1" s="1"/>
  <c r="AK1448" i="1" s="1"/>
  <c r="Z1449" i="1"/>
  <c r="AJ1449" i="1" s="1"/>
  <c r="AK1449" i="1" s="1"/>
  <c r="Z1450" i="1"/>
  <c r="AJ1450" i="1" s="1"/>
  <c r="AK1450" i="1" s="1"/>
  <c r="Z1451" i="1"/>
  <c r="AJ1451" i="1" s="1"/>
  <c r="AK1451" i="1" s="1"/>
  <c r="Z1452" i="1"/>
  <c r="AJ1452" i="1" s="1"/>
  <c r="AK1452" i="1" s="1"/>
  <c r="Z1453" i="1"/>
  <c r="AJ1453" i="1" s="1"/>
  <c r="AK1453" i="1" s="1"/>
  <c r="Z1454" i="1"/>
  <c r="Z1455" i="1"/>
  <c r="AJ1455" i="1" s="1"/>
  <c r="AK1455" i="1" s="1"/>
  <c r="Z1456" i="1"/>
  <c r="AJ1456" i="1" s="1"/>
  <c r="AK1456" i="1" s="1"/>
  <c r="Z1457" i="1"/>
  <c r="AJ1457" i="1" s="1"/>
  <c r="AK1457" i="1" s="1"/>
  <c r="Z1458" i="1"/>
  <c r="Z1459" i="1"/>
  <c r="AJ1459" i="1" s="1"/>
  <c r="AK1459" i="1" s="1"/>
  <c r="Z1460" i="1"/>
  <c r="AJ1460" i="1" s="1"/>
  <c r="AK1460" i="1" s="1"/>
  <c r="Z1461" i="1"/>
  <c r="Z1462" i="1"/>
  <c r="AJ1462" i="1" s="1"/>
  <c r="AK1462" i="1" s="1"/>
  <c r="Z1463" i="1"/>
  <c r="AJ1463" i="1" s="1"/>
  <c r="AK1463" i="1" s="1"/>
  <c r="Z1464" i="1"/>
  <c r="AJ1464" i="1" s="1"/>
  <c r="AK1464" i="1" s="1"/>
  <c r="Z1465" i="1"/>
  <c r="AJ1465" i="1" s="1"/>
  <c r="AK1465" i="1" s="1"/>
  <c r="Z1466" i="1"/>
  <c r="AJ1466" i="1" s="1"/>
  <c r="AK1466" i="1" s="1"/>
  <c r="Z1467" i="1"/>
  <c r="AJ1467" i="1" s="1"/>
  <c r="AK1467" i="1" s="1"/>
  <c r="Z1468" i="1"/>
  <c r="AJ1468" i="1" s="1"/>
  <c r="AK1468" i="1" s="1"/>
  <c r="Z1469" i="1"/>
  <c r="AJ1469" i="1" s="1"/>
  <c r="AK1469" i="1" s="1"/>
  <c r="Z1470" i="1"/>
  <c r="AJ1470" i="1" s="1"/>
  <c r="AK1470" i="1" s="1"/>
  <c r="Z1471" i="1"/>
  <c r="AJ1471" i="1" s="1"/>
  <c r="AK1471" i="1" s="1"/>
  <c r="Z1472" i="1"/>
  <c r="Z1473" i="1"/>
  <c r="AJ1473" i="1" s="1"/>
  <c r="AK1473" i="1" s="1"/>
  <c r="Z1474" i="1"/>
  <c r="Z1475" i="1"/>
  <c r="AJ1475" i="1" s="1"/>
  <c r="AK1475" i="1" s="1"/>
  <c r="Z1476" i="1"/>
  <c r="AJ1476" i="1" s="1"/>
  <c r="AK1476" i="1" s="1"/>
  <c r="Z1477" i="1"/>
  <c r="Z1478" i="1"/>
  <c r="AJ1478" i="1" s="1"/>
  <c r="AK1478" i="1" s="1"/>
  <c r="Z1479" i="1"/>
  <c r="AJ1479" i="1" s="1"/>
  <c r="AK1479" i="1" s="1"/>
  <c r="Z1480" i="1"/>
  <c r="AJ1480" i="1" s="1"/>
  <c r="AK1480" i="1" s="1"/>
  <c r="Z1481" i="1"/>
  <c r="AJ1481" i="1" s="1"/>
  <c r="AK1481" i="1" s="1"/>
  <c r="Z1482" i="1"/>
  <c r="AJ1482" i="1" s="1"/>
  <c r="AK1482" i="1" s="1"/>
  <c r="Z1483" i="1"/>
  <c r="AJ1483" i="1" s="1"/>
  <c r="AK1483" i="1" s="1"/>
  <c r="Z1484" i="1"/>
  <c r="AJ1484" i="1" s="1"/>
  <c r="AK1484" i="1" s="1"/>
  <c r="Z1485" i="1"/>
  <c r="AJ1485" i="1" s="1"/>
  <c r="AK1485" i="1" s="1"/>
  <c r="Z1486" i="1"/>
  <c r="Z1487" i="1"/>
  <c r="AJ1487" i="1" s="1"/>
  <c r="AK1487" i="1" s="1"/>
  <c r="Z1488" i="1"/>
  <c r="AJ1488" i="1" s="1"/>
  <c r="AK1488" i="1" s="1"/>
  <c r="Z1489" i="1"/>
  <c r="AJ1489" i="1" s="1"/>
  <c r="AK1489" i="1" s="1"/>
  <c r="Z1490" i="1"/>
  <c r="Z1491" i="1"/>
  <c r="AJ1491" i="1" s="1"/>
  <c r="AK1491" i="1" s="1"/>
  <c r="Z1492" i="1"/>
  <c r="AJ1492" i="1" s="1"/>
  <c r="AK1492" i="1" s="1"/>
  <c r="Z1493" i="1"/>
  <c r="Z1494" i="1"/>
  <c r="AJ1494" i="1" s="1"/>
  <c r="AK1494" i="1" s="1"/>
  <c r="Z1495" i="1"/>
  <c r="AJ1495" i="1" s="1"/>
  <c r="AK1495" i="1" s="1"/>
  <c r="Z1496" i="1"/>
  <c r="AJ1496" i="1" s="1"/>
  <c r="AK1496" i="1" s="1"/>
  <c r="Z1497" i="1"/>
  <c r="AJ1497" i="1" s="1"/>
  <c r="AK1497" i="1" s="1"/>
  <c r="Z1498" i="1"/>
  <c r="AJ1498" i="1" s="1"/>
  <c r="AK1498" i="1" s="1"/>
  <c r="Z1499" i="1"/>
  <c r="AJ1499" i="1" s="1"/>
  <c r="AK1499" i="1" s="1"/>
  <c r="Z1500" i="1"/>
  <c r="AJ1500" i="1" s="1"/>
  <c r="AK1500" i="1" s="1"/>
  <c r="Z1501" i="1"/>
  <c r="AJ1501" i="1" s="1"/>
  <c r="AK1501" i="1" s="1"/>
  <c r="Z1502" i="1"/>
  <c r="Z1503" i="1"/>
  <c r="AJ1503" i="1" s="1"/>
  <c r="AK1503" i="1" s="1"/>
  <c r="Z1504" i="1"/>
  <c r="AJ1504" i="1" s="1"/>
  <c r="AK1504" i="1" s="1"/>
  <c r="Z1505" i="1"/>
  <c r="AJ1505" i="1" s="1"/>
  <c r="AK1505" i="1" s="1"/>
  <c r="Z1506" i="1"/>
  <c r="Z1507" i="1"/>
  <c r="AJ1507" i="1" s="1"/>
  <c r="AK1507" i="1" s="1"/>
  <c r="Z1508" i="1"/>
  <c r="AJ1508" i="1" s="1"/>
  <c r="AK1508" i="1" s="1"/>
  <c r="Z1509" i="1"/>
  <c r="AJ1509" i="1" s="1"/>
  <c r="AK1509" i="1" s="1"/>
  <c r="Z1510" i="1"/>
  <c r="AJ1510" i="1" s="1"/>
  <c r="AK1510" i="1" s="1"/>
  <c r="Z1511" i="1"/>
  <c r="AJ1511" i="1" s="1"/>
  <c r="AK1511" i="1" s="1"/>
  <c r="Z1512" i="1"/>
  <c r="AJ1512" i="1" s="1"/>
  <c r="AK1512" i="1" s="1"/>
  <c r="Z1513" i="1"/>
  <c r="AJ1513" i="1" s="1"/>
  <c r="AK1513" i="1" s="1"/>
  <c r="Z1514" i="1"/>
  <c r="AJ1514" i="1" s="1"/>
  <c r="AK1514" i="1" s="1"/>
  <c r="Z1515" i="1"/>
  <c r="AJ1515" i="1" s="1"/>
  <c r="AK1515" i="1" s="1"/>
  <c r="Z1516" i="1"/>
  <c r="AJ1516" i="1" s="1"/>
  <c r="AK1516" i="1" s="1"/>
  <c r="Z1517" i="1"/>
  <c r="AJ1517" i="1" s="1"/>
  <c r="AK1517" i="1" s="1"/>
  <c r="Z1518" i="1"/>
  <c r="Z1519" i="1"/>
  <c r="AJ1519" i="1" s="1"/>
  <c r="AK1519" i="1" s="1"/>
  <c r="Z1520" i="1"/>
  <c r="AJ1520" i="1" s="1"/>
  <c r="AK1520" i="1" s="1"/>
  <c r="Z1521" i="1"/>
  <c r="AJ1521" i="1" s="1"/>
  <c r="AK1521" i="1" s="1"/>
  <c r="Z1522" i="1"/>
  <c r="Z1523" i="1"/>
  <c r="AJ1523" i="1" s="1"/>
  <c r="AK1523" i="1" s="1"/>
  <c r="Z1524" i="1"/>
  <c r="AJ1524" i="1" s="1"/>
  <c r="AK1524" i="1" s="1"/>
  <c r="Z1525" i="1"/>
  <c r="AJ1525" i="1" s="1"/>
  <c r="AK1525" i="1" s="1"/>
  <c r="Z1526" i="1"/>
  <c r="AJ1526" i="1" s="1"/>
  <c r="AK1526" i="1" s="1"/>
  <c r="Z1527" i="1"/>
  <c r="AJ1527" i="1" s="1"/>
  <c r="AK1527" i="1" s="1"/>
  <c r="Z1528" i="1"/>
  <c r="AJ1528" i="1" s="1"/>
  <c r="AK1528" i="1" s="1"/>
  <c r="Z1529" i="1"/>
  <c r="AJ1529" i="1" s="1"/>
  <c r="AK1529" i="1" s="1"/>
  <c r="Z1530" i="1"/>
  <c r="AJ1530" i="1" s="1"/>
  <c r="AK1530" i="1" s="1"/>
  <c r="Z1531" i="1"/>
  <c r="AJ1531" i="1" s="1"/>
  <c r="AK1531" i="1" s="1"/>
  <c r="Z1532" i="1"/>
  <c r="AJ1532" i="1" s="1"/>
  <c r="AK1532" i="1" s="1"/>
  <c r="Z1533" i="1"/>
  <c r="AJ1533" i="1" s="1"/>
  <c r="AK1533" i="1" s="1"/>
  <c r="Z1534" i="1"/>
  <c r="Z1535" i="1"/>
  <c r="AJ1535" i="1" s="1"/>
  <c r="AK1535" i="1" s="1"/>
  <c r="Z1536" i="1"/>
  <c r="AJ1536" i="1" s="1"/>
  <c r="AK1536" i="1" s="1"/>
  <c r="Z1537" i="1"/>
  <c r="AJ1537" i="1" s="1"/>
  <c r="AK1537" i="1" s="1"/>
  <c r="Z1538" i="1"/>
  <c r="Z1539" i="1"/>
  <c r="AJ1539" i="1" s="1"/>
  <c r="AK1539" i="1" s="1"/>
  <c r="Z1540" i="1"/>
  <c r="AJ1540" i="1" s="1"/>
  <c r="AK1540" i="1" s="1"/>
  <c r="Z1541" i="1"/>
  <c r="AJ1541" i="1" s="1"/>
  <c r="AK1541" i="1" s="1"/>
  <c r="Z1542" i="1"/>
  <c r="AJ1542" i="1" s="1"/>
  <c r="AK1542" i="1" s="1"/>
  <c r="Z1543" i="1"/>
  <c r="AJ1543" i="1" s="1"/>
  <c r="AK1543" i="1" s="1"/>
  <c r="Z1544" i="1"/>
  <c r="AJ1544" i="1" s="1"/>
  <c r="AK1544" i="1" s="1"/>
  <c r="Z1545" i="1"/>
  <c r="AJ1545" i="1" s="1"/>
  <c r="AK1545" i="1" s="1"/>
  <c r="Z1546" i="1"/>
  <c r="AJ1546" i="1" s="1"/>
  <c r="AK1546" i="1" s="1"/>
  <c r="Z1547" i="1"/>
  <c r="AJ1547" i="1" s="1"/>
  <c r="AK1547" i="1" s="1"/>
  <c r="Z1548" i="1"/>
  <c r="AJ1548" i="1" s="1"/>
  <c r="AK1548" i="1" s="1"/>
  <c r="Z1549" i="1"/>
  <c r="AJ1549" i="1" s="1"/>
  <c r="AK1549" i="1" s="1"/>
  <c r="Z1550" i="1"/>
  <c r="Z1551" i="1"/>
  <c r="AJ1551" i="1" s="1"/>
  <c r="AK1551" i="1" s="1"/>
  <c r="Z1552" i="1"/>
  <c r="AJ1552" i="1" s="1"/>
  <c r="AK1552" i="1" s="1"/>
  <c r="Z1553" i="1"/>
  <c r="AJ1553" i="1" s="1"/>
  <c r="AK1553" i="1" s="1"/>
  <c r="Z1554" i="1"/>
  <c r="Z1555" i="1"/>
  <c r="AJ1555" i="1" s="1"/>
  <c r="AK1555" i="1" s="1"/>
  <c r="Z1556" i="1"/>
  <c r="AJ1556" i="1" s="1"/>
  <c r="AK1556" i="1" s="1"/>
  <c r="Z1557" i="1"/>
  <c r="AJ1557" i="1" s="1"/>
  <c r="AK1557" i="1" s="1"/>
  <c r="Z1558" i="1"/>
  <c r="AJ1558" i="1" s="1"/>
  <c r="AK1558" i="1" s="1"/>
  <c r="Z1559" i="1"/>
  <c r="AJ1559" i="1" s="1"/>
  <c r="AK1559" i="1" s="1"/>
  <c r="Z1560" i="1"/>
  <c r="AJ1560" i="1" s="1"/>
  <c r="AK1560" i="1" s="1"/>
  <c r="Z1561" i="1"/>
  <c r="AJ1561" i="1" s="1"/>
  <c r="AK1561" i="1" s="1"/>
  <c r="Z1562" i="1"/>
  <c r="AJ1562" i="1" s="1"/>
  <c r="AK1562" i="1" s="1"/>
  <c r="Z1563" i="1"/>
  <c r="AJ1563" i="1" s="1"/>
  <c r="AK1563" i="1" s="1"/>
  <c r="Z1564" i="1"/>
  <c r="AJ1564" i="1" s="1"/>
  <c r="AK1564" i="1" s="1"/>
  <c r="Z1565" i="1"/>
  <c r="AJ1565" i="1" s="1"/>
  <c r="AK1565" i="1" s="1"/>
  <c r="Z1566" i="1"/>
  <c r="Z1567" i="1"/>
  <c r="AJ1567" i="1" s="1"/>
  <c r="AK1567" i="1" s="1"/>
  <c r="Z1568" i="1"/>
  <c r="AJ1568" i="1" s="1"/>
  <c r="AK1568" i="1" s="1"/>
  <c r="Z1569" i="1"/>
  <c r="AJ1569" i="1" s="1"/>
  <c r="AK1569" i="1" s="1"/>
  <c r="Z1570" i="1"/>
  <c r="Z1571" i="1"/>
  <c r="AJ1571" i="1" s="1"/>
  <c r="AK1571" i="1" s="1"/>
  <c r="Z1572" i="1"/>
  <c r="AJ1572" i="1" s="1"/>
  <c r="AK1572" i="1" s="1"/>
  <c r="Z1573" i="1"/>
  <c r="AJ1573" i="1" s="1"/>
  <c r="AK1573" i="1" s="1"/>
  <c r="Z1574" i="1"/>
  <c r="AJ1574" i="1" s="1"/>
  <c r="AK1574" i="1" s="1"/>
  <c r="Z1575" i="1"/>
  <c r="AJ1575" i="1" s="1"/>
  <c r="AK1575" i="1" s="1"/>
  <c r="Z1576" i="1"/>
  <c r="AJ1576" i="1" s="1"/>
  <c r="AK1576" i="1" s="1"/>
  <c r="Z1577" i="1"/>
  <c r="AJ1577" i="1" s="1"/>
  <c r="AK1577" i="1" s="1"/>
  <c r="Z1578" i="1"/>
  <c r="AJ1578" i="1" s="1"/>
  <c r="AK1578" i="1" s="1"/>
  <c r="Z1579" i="1"/>
  <c r="AJ1579" i="1" s="1"/>
  <c r="AK1579" i="1" s="1"/>
  <c r="Z1580" i="1"/>
  <c r="AJ1580" i="1" s="1"/>
  <c r="AK1580" i="1" s="1"/>
  <c r="Z1581" i="1"/>
  <c r="AJ1581" i="1" s="1"/>
  <c r="AK1581" i="1" s="1"/>
  <c r="Z1582" i="1"/>
  <c r="Z1583" i="1"/>
  <c r="AJ1583" i="1" s="1"/>
  <c r="AK1583" i="1" s="1"/>
  <c r="Z1584" i="1"/>
  <c r="AJ1584" i="1" s="1"/>
  <c r="AK1584" i="1" s="1"/>
  <c r="Z1585" i="1"/>
  <c r="AJ1585" i="1" s="1"/>
  <c r="AK1585" i="1" s="1"/>
  <c r="Z1586" i="1"/>
  <c r="Z1587" i="1"/>
  <c r="AJ1587" i="1" s="1"/>
  <c r="AK1587" i="1" s="1"/>
  <c r="Z1588" i="1"/>
  <c r="AJ1588" i="1" s="1"/>
  <c r="AK1588" i="1" s="1"/>
  <c r="Z1589" i="1"/>
  <c r="Z1590" i="1"/>
  <c r="AJ1590" i="1" s="1"/>
  <c r="AK1590" i="1" s="1"/>
  <c r="Z1591" i="1"/>
  <c r="AJ1591" i="1" s="1"/>
  <c r="AK1591" i="1" s="1"/>
  <c r="Z1592" i="1"/>
  <c r="AJ1592" i="1" s="1"/>
  <c r="AK1592" i="1" s="1"/>
  <c r="Z1593" i="1"/>
  <c r="AJ1593" i="1" s="1"/>
  <c r="AK1593" i="1" s="1"/>
  <c r="Z1594" i="1"/>
  <c r="AJ1594" i="1" s="1"/>
  <c r="AK1594" i="1" s="1"/>
  <c r="Z1595" i="1"/>
  <c r="AJ1595" i="1" s="1"/>
  <c r="AK1595" i="1" s="1"/>
  <c r="Z1596" i="1"/>
  <c r="AJ1596" i="1" s="1"/>
  <c r="AK1596" i="1" s="1"/>
  <c r="Z1597" i="1"/>
  <c r="AJ1597" i="1" s="1"/>
  <c r="AK1597" i="1" s="1"/>
  <c r="Z1598" i="1"/>
  <c r="Z1599" i="1"/>
  <c r="AJ1599" i="1" s="1"/>
  <c r="AK1599" i="1" s="1"/>
  <c r="Z1600" i="1"/>
  <c r="AJ1600" i="1" s="1"/>
  <c r="AK1600" i="1" s="1"/>
  <c r="Z1601" i="1"/>
  <c r="AJ1601" i="1" s="1"/>
  <c r="AK1601" i="1" s="1"/>
  <c r="Z1602" i="1"/>
  <c r="Z1603" i="1"/>
  <c r="AJ1603" i="1" s="1"/>
  <c r="AK1603" i="1" s="1"/>
  <c r="Z1604" i="1"/>
  <c r="AJ1604" i="1" s="1"/>
  <c r="AK1604" i="1" s="1"/>
  <c r="Z1605" i="1"/>
  <c r="Z1606" i="1"/>
  <c r="AJ1606" i="1" s="1"/>
  <c r="AK1606" i="1" s="1"/>
  <c r="Z1607" i="1"/>
  <c r="AJ1607" i="1" s="1"/>
  <c r="AK1607" i="1" s="1"/>
  <c r="Z1608" i="1"/>
  <c r="AJ1608" i="1" s="1"/>
  <c r="AK1608" i="1" s="1"/>
  <c r="Z1609" i="1"/>
  <c r="AJ1609" i="1" s="1"/>
  <c r="AK1609" i="1" s="1"/>
  <c r="Z1610" i="1"/>
  <c r="AJ1610" i="1" s="1"/>
  <c r="AK1610" i="1" s="1"/>
  <c r="Z1611" i="1"/>
  <c r="AJ1611" i="1" s="1"/>
  <c r="AK1611" i="1" s="1"/>
  <c r="Z1612" i="1"/>
  <c r="AJ1612" i="1" s="1"/>
  <c r="AK1612" i="1" s="1"/>
  <c r="Z1613" i="1"/>
  <c r="AJ1613" i="1" s="1"/>
  <c r="AK1613" i="1" s="1"/>
  <c r="Z1614" i="1"/>
  <c r="Z1615" i="1"/>
  <c r="AJ1615" i="1" s="1"/>
  <c r="AK1615" i="1" s="1"/>
  <c r="Z1616" i="1"/>
  <c r="AJ1616" i="1" s="1"/>
  <c r="AK1616" i="1" s="1"/>
  <c r="Z1617" i="1"/>
  <c r="AJ1617" i="1" s="1"/>
  <c r="AK1617" i="1" s="1"/>
  <c r="Z1618" i="1"/>
  <c r="Z1619" i="1"/>
  <c r="AJ1619" i="1" s="1"/>
  <c r="AK1619" i="1" s="1"/>
  <c r="Z1620" i="1"/>
  <c r="AJ1620" i="1" s="1"/>
  <c r="AK1620" i="1" s="1"/>
  <c r="Z1621" i="1"/>
  <c r="AJ1621" i="1" s="1"/>
  <c r="AK1621" i="1" s="1"/>
  <c r="Z1622" i="1"/>
  <c r="AJ1622" i="1" s="1"/>
  <c r="AK1622" i="1" s="1"/>
  <c r="Z1623" i="1"/>
  <c r="AJ1623" i="1" s="1"/>
  <c r="AK1623" i="1" s="1"/>
  <c r="Z1624" i="1"/>
  <c r="AJ1624" i="1" s="1"/>
  <c r="AK1624" i="1" s="1"/>
  <c r="Z1625" i="1"/>
  <c r="AJ1625" i="1" s="1"/>
  <c r="AK1625" i="1" s="1"/>
  <c r="Z1626" i="1"/>
  <c r="AJ1626" i="1" s="1"/>
  <c r="AK1626" i="1" s="1"/>
  <c r="Z1627" i="1"/>
  <c r="AJ1627" i="1" s="1"/>
  <c r="AK1627" i="1" s="1"/>
  <c r="Z1628" i="1"/>
  <c r="AJ1628" i="1" s="1"/>
  <c r="AK1628" i="1" s="1"/>
  <c r="Z1629" i="1"/>
  <c r="AJ1629" i="1" s="1"/>
  <c r="AK1629" i="1" s="1"/>
  <c r="Z1630" i="1"/>
  <c r="Z1631" i="1"/>
  <c r="AJ1631" i="1" s="1"/>
  <c r="AK1631" i="1" s="1"/>
  <c r="Z1632" i="1"/>
  <c r="AJ1632" i="1" s="1"/>
  <c r="AK1632" i="1" s="1"/>
  <c r="Z1633" i="1"/>
  <c r="AJ1633" i="1" s="1"/>
  <c r="AK1633" i="1" s="1"/>
  <c r="Z1634" i="1"/>
  <c r="Z1635" i="1"/>
  <c r="AJ1635" i="1" s="1"/>
  <c r="AK1635" i="1" s="1"/>
  <c r="Z1636" i="1"/>
  <c r="AJ1636" i="1" s="1"/>
  <c r="AK1636" i="1" s="1"/>
  <c r="Z1637" i="1"/>
  <c r="Z1638" i="1"/>
  <c r="AJ1638" i="1" s="1"/>
  <c r="AK1638" i="1" s="1"/>
  <c r="Z1639" i="1"/>
  <c r="AJ1639" i="1" s="1"/>
  <c r="AK1639" i="1" s="1"/>
  <c r="Z1640" i="1"/>
  <c r="AJ1640" i="1" s="1"/>
  <c r="AK1640" i="1" s="1"/>
  <c r="Z1641" i="1"/>
  <c r="AJ1641" i="1" s="1"/>
  <c r="AK1641" i="1" s="1"/>
  <c r="Z1642" i="1"/>
  <c r="AJ1642" i="1" s="1"/>
  <c r="AK1642" i="1" s="1"/>
  <c r="Z1643" i="1"/>
  <c r="AJ1643" i="1" s="1"/>
  <c r="AK1643" i="1" s="1"/>
  <c r="Z1644" i="1"/>
  <c r="AJ1644" i="1" s="1"/>
  <c r="AK1644" i="1" s="1"/>
  <c r="Z1645" i="1"/>
  <c r="AJ1645" i="1" s="1"/>
  <c r="AK1645" i="1" s="1"/>
  <c r="Z1646" i="1"/>
  <c r="Z1647" i="1"/>
  <c r="AJ1647" i="1" s="1"/>
  <c r="AK1647" i="1" s="1"/>
  <c r="Z1648" i="1"/>
  <c r="AJ1648" i="1" s="1"/>
  <c r="AK1648" i="1" s="1"/>
  <c r="Z1649" i="1"/>
  <c r="AJ1649" i="1" s="1"/>
  <c r="AK1649" i="1" s="1"/>
  <c r="Z1650" i="1"/>
  <c r="Z1651" i="1"/>
  <c r="AJ1651" i="1" s="1"/>
  <c r="AK1651" i="1" s="1"/>
  <c r="Z1652" i="1"/>
  <c r="AJ1652" i="1" s="1"/>
  <c r="AK1652" i="1" s="1"/>
  <c r="Z1653" i="1"/>
  <c r="AJ1653" i="1" s="1"/>
  <c r="AK1653" i="1" s="1"/>
  <c r="Z1654" i="1"/>
  <c r="AJ1654" i="1" s="1"/>
  <c r="AK1654" i="1" s="1"/>
  <c r="Z1655" i="1"/>
  <c r="AJ1655" i="1" s="1"/>
  <c r="AK1655" i="1" s="1"/>
  <c r="Z1656" i="1"/>
  <c r="AJ1656" i="1" s="1"/>
  <c r="AK1656" i="1" s="1"/>
  <c r="Z1657" i="1"/>
  <c r="AJ1657" i="1" s="1"/>
  <c r="AK1657" i="1" s="1"/>
  <c r="Z1658" i="1"/>
  <c r="AJ1658" i="1" s="1"/>
  <c r="AK1658" i="1" s="1"/>
  <c r="Z1659" i="1"/>
  <c r="AJ1659" i="1" s="1"/>
  <c r="AK1659" i="1" s="1"/>
  <c r="Z1660" i="1"/>
  <c r="AJ1660" i="1" s="1"/>
  <c r="AK1660" i="1" s="1"/>
  <c r="Z1661" i="1"/>
  <c r="AJ1661" i="1" s="1"/>
  <c r="AK1661" i="1" s="1"/>
  <c r="Z1662" i="1"/>
  <c r="Z1663" i="1"/>
  <c r="AJ1663" i="1" s="1"/>
  <c r="AK1663" i="1" s="1"/>
  <c r="Z1664" i="1"/>
  <c r="AJ1664" i="1" s="1"/>
  <c r="AK1664" i="1" s="1"/>
  <c r="Z1665" i="1"/>
  <c r="AJ1665" i="1" s="1"/>
  <c r="AK1665" i="1" s="1"/>
  <c r="Z1666" i="1"/>
  <c r="Z1667" i="1"/>
  <c r="AJ1667" i="1" s="1"/>
  <c r="AK1667" i="1" s="1"/>
  <c r="Z1668" i="1"/>
  <c r="AJ1668" i="1" s="1"/>
  <c r="AK1668" i="1" s="1"/>
  <c r="Z1669" i="1"/>
  <c r="AJ1669" i="1" s="1"/>
  <c r="AK1669" i="1" s="1"/>
  <c r="Z1670" i="1"/>
  <c r="AJ1670" i="1" s="1"/>
  <c r="AK1670" i="1" s="1"/>
  <c r="Z1671" i="1"/>
  <c r="AJ1671" i="1" s="1"/>
  <c r="AK1671" i="1" s="1"/>
  <c r="Z1672" i="1"/>
  <c r="AJ1672" i="1" s="1"/>
  <c r="AK1672" i="1" s="1"/>
  <c r="Z1673" i="1"/>
  <c r="AJ1673" i="1" s="1"/>
  <c r="AK1673" i="1" s="1"/>
  <c r="Z1674" i="1"/>
  <c r="AJ1674" i="1" s="1"/>
  <c r="AK1674" i="1" s="1"/>
  <c r="Z1675" i="1"/>
  <c r="AJ1675" i="1" s="1"/>
  <c r="AK1675" i="1" s="1"/>
  <c r="Z1676" i="1"/>
  <c r="AJ1676" i="1" s="1"/>
  <c r="AK1676" i="1" s="1"/>
  <c r="Z1677" i="1"/>
  <c r="AJ1677" i="1" s="1"/>
  <c r="AK1677" i="1" s="1"/>
  <c r="Z1678" i="1"/>
  <c r="Z1679" i="1"/>
  <c r="AJ1679" i="1" s="1"/>
  <c r="AK1679" i="1" s="1"/>
  <c r="Z1680" i="1"/>
  <c r="AJ1680" i="1" s="1"/>
  <c r="AK1680" i="1" s="1"/>
  <c r="Z1681" i="1"/>
  <c r="AJ1681" i="1" s="1"/>
  <c r="AK1681" i="1" s="1"/>
  <c r="Z1682" i="1"/>
  <c r="Z1683" i="1"/>
  <c r="AJ1683" i="1" s="1"/>
  <c r="AK1683" i="1" s="1"/>
  <c r="Z1684" i="1"/>
  <c r="AJ1684" i="1" s="1"/>
  <c r="AK1684" i="1" s="1"/>
  <c r="Z1685" i="1"/>
  <c r="AJ1685" i="1" s="1"/>
  <c r="AK1685" i="1" s="1"/>
  <c r="Z1686" i="1"/>
  <c r="AJ1686" i="1" s="1"/>
  <c r="AK1686" i="1" s="1"/>
  <c r="Z1687" i="1"/>
  <c r="AJ1687" i="1" s="1"/>
  <c r="AK1687" i="1" s="1"/>
  <c r="Z1688" i="1"/>
  <c r="AJ1688" i="1" s="1"/>
  <c r="AK1688" i="1" s="1"/>
  <c r="Z1689" i="1"/>
  <c r="AJ1689" i="1" s="1"/>
  <c r="AK1689" i="1" s="1"/>
  <c r="Z1690" i="1"/>
  <c r="AJ1690" i="1" s="1"/>
  <c r="AK1690" i="1" s="1"/>
  <c r="Z1691" i="1"/>
  <c r="AJ1691" i="1" s="1"/>
  <c r="AK1691" i="1" s="1"/>
  <c r="Z1692" i="1"/>
  <c r="AJ1692" i="1" s="1"/>
  <c r="AK1692" i="1" s="1"/>
  <c r="Z1693" i="1"/>
  <c r="AJ1693" i="1" s="1"/>
  <c r="AK1693" i="1" s="1"/>
  <c r="Z1694" i="1"/>
  <c r="Z1695" i="1"/>
  <c r="AJ1695" i="1" s="1"/>
  <c r="AK1695" i="1" s="1"/>
  <c r="Z1696" i="1"/>
  <c r="Z1697" i="1"/>
  <c r="AJ1697" i="1" s="1"/>
  <c r="AK1697" i="1" s="1"/>
  <c r="Z1698" i="1"/>
  <c r="Z1699" i="1"/>
  <c r="AJ1699" i="1" s="1"/>
  <c r="AK1699" i="1" s="1"/>
  <c r="Z1700" i="1"/>
  <c r="AJ1700" i="1" s="1"/>
  <c r="AK1700" i="1" s="1"/>
  <c r="Z1701" i="1"/>
  <c r="Z1702" i="1"/>
  <c r="AJ1702" i="1" s="1"/>
  <c r="AK1702" i="1" s="1"/>
  <c r="Z1703" i="1"/>
  <c r="AJ1703" i="1" s="1"/>
  <c r="AK1703" i="1" s="1"/>
  <c r="Z1704" i="1"/>
  <c r="AJ1704" i="1" s="1"/>
  <c r="AK1704" i="1" s="1"/>
  <c r="Z1705" i="1"/>
  <c r="AJ1705" i="1" s="1"/>
  <c r="AK1705" i="1" s="1"/>
  <c r="Z1706" i="1"/>
  <c r="AJ1706" i="1" s="1"/>
  <c r="AK1706" i="1" s="1"/>
  <c r="Z1707" i="1"/>
  <c r="AJ1707" i="1" s="1"/>
  <c r="AK1707" i="1" s="1"/>
  <c r="Z1708" i="1"/>
  <c r="AJ1708" i="1" s="1"/>
  <c r="AK1708" i="1" s="1"/>
  <c r="Z1709" i="1"/>
  <c r="AJ1709" i="1" s="1"/>
  <c r="AK1709" i="1" s="1"/>
  <c r="Z1710" i="1"/>
  <c r="Z1711" i="1"/>
  <c r="AJ1711" i="1" s="1"/>
  <c r="AK1711" i="1" s="1"/>
  <c r="Z1712" i="1"/>
  <c r="AJ1712" i="1" s="1"/>
  <c r="AK1712" i="1" s="1"/>
  <c r="Z1713" i="1"/>
  <c r="AJ1713" i="1" s="1"/>
  <c r="AK1713" i="1" s="1"/>
  <c r="Z1714" i="1"/>
  <c r="Z1715" i="1"/>
  <c r="AJ1715" i="1" s="1"/>
  <c r="AK1715" i="1" s="1"/>
  <c r="Z1716" i="1"/>
  <c r="AJ1716" i="1" s="1"/>
  <c r="AK1716" i="1" s="1"/>
  <c r="Z1717" i="1"/>
  <c r="Z1718" i="1"/>
  <c r="AJ1718" i="1" s="1"/>
  <c r="AK1718" i="1" s="1"/>
  <c r="Z1719" i="1"/>
  <c r="AJ1719" i="1" s="1"/>
  <c r="AK1719" i="1" s="1"/>
  <c r="Z1720" i="1"/>
  <c r="AJ1720" i="1" s="1"/>
  <c r="AK1720" i="1" s="1"/>
  <c r="Z1721" i="1"/>
  <c r="AJ1721" i="1" s="1"/>
  <c r="AK1721" i="1" s="1"/>
  <c r="Z1722" i="1"/>
  <c r="AJ1722" i="1" s="1"/>
  <c r="AK1722" i="1" s="1"/>
  <c r="Z1723" i="1"/>
  <c r="AJ1723" i="1" s="1"/>
  <c r="AK1723" i="1" s="1"/>
  <c r="Z1724" i="1"/>
  <c r="AJ1724" i="1" s="1"/>
  <c r="AK1724" i="1" s="1"/>
  <c r="Z1725" i="1"/>
  <c r="AJ1725" i="1" s="1"/>
  <c r="AK1725" i="1" s="1"/>
  <c r="Z1726" i="1"/>
  <c r="Z1727" i="1"/>
  <c r="AJ1727" i="1" s="1"/>
  <c r="AK1727" i="1" s="1"/>
  <c r="Z1728" i="1"/>
  <c r="AJ1728" i="1" s="1"/>
  <c r="AK1728" i="1" s="1"/>
  <c r="Z1729" i="1"/>
  <c r="AJ1729" i="1" s="1"/>
  <c r="AK1729" i="1" s="1"/>
  <c r="Z1730" i="1"/>
  <c r="Z1731" i="1"/>
  <c r="AJ1731" i="1" s="1"/>
  <c r="AK1731" i="1" s="1"/>
  <c r="Z1732" i="1"/>
  <c r="AJ1732" i="1" s="1"/>
  <c r="AK1732" i="1" s="1"/>
  <c r="Z1733" i="1"/>
  <c r="Z1734" i="1"/>
  <c r="AJ1734" i="1" s="1"/>
  <c r="AK1734" i="1" s="1"/>
  <c r="Z1735" i="1"/>
  <c r="AJ1735" i="1" s="1"/>
  <c r="AK1735" i="1" s="1"/>
  <c r="Z1736" i="1"/>
  <c r="AJ1736" i="1" s="1"/>
  <c r="AK1736" i="1" s="1"/>
  <c r="Z1737" i="1"/>
  <c r="AJ1737" i="1" s="1"/>
  <c r="AK1737" i="1" s="1"/>
  <c r="Z1738" i="1"/>
  <c r="AJ1738" i="1" s="1"/>
  <c r="AK1738" i="1" s="1"/>
  <c r="Z1739" i="1"/>
  <c r="AJ1739" i="1" s="1"/>
  <c r="AK1739" i="1" s="1"/>
  <c r="Z1740" i="1"/>
  <c r="AJ1740" i="1" s="1"/>
  <c r="AK1740" i="1" s="1"/>
  <c r="Z1741" i="1"/>
  <c r="AJ1741" i="1" s="1"/>
  <c r="AK1741" i="1" s="1"/>
  <c r="Z1742" i="1"/>
  <c r="Z1743" i="1"/>
  <c r="AJ1743" i="1" s="1"/>
  <c r="AK1743" i="1" s="1"/>
  <c r="Z1744" i="1"/>
  <c r="AJ1744" i="1" s="1"/>
  <c r="AK1744" i="1" s="1"/>
  <c r="Z1745" i="1"/>
  <c r="AJ1745" i="1" s="1"/>
  <c r="AK1745" i="1" s="1"/>
  <c r="Z1746" i="1"/>
  <c r="Z1747" i="1"/>
  <c r="AJ1747" i="1" s="1"/>
  <c r="AK1747" i="1" s="1"/>
  <c r="Z1748" i="1"/>
  <c r="AJ1748" i="1" s="1"/>
  <c r="AK1748" i="1" s="1"/>
  <c r="Z1749" i="1"/>
  <c r="Z1750" i="1"/>
  <c r="AJ1750" i="1" s="1"/>
  <c r="AK1750" i="1" s="1"/>
  <c r="Z1751" i="1"/>
  <c r="AJ1751" i="1" s="1"/>
  <c r="AK1751" i="1" s="1"/>
  <c r="Z1752" i="1"/>
  <c r="AJ1752" i="1" s="1"/>
  <c r="AK1752" i="1" s="1"/>
  <c r="Z1753" i="1"/>
  <c r="AJ1753" i="1" s="1"/>
  <c r="AK1753" i="1" s="1"/>
  <c r="Z1754" i="1"/>
  <c r="AJ1754" i="1" s="1"/>
  <c r="AK1754" i="1" s="1"/>
  <c r="Z1755" i="1"/>
  <c r="AJ1755" i="1" s="1"/>
  <c r="AK1755" i="1" s="1"/>
  <c r="Z1756" i="1"/>
  <c r="AJ1756" i="1" s="1"/>
  <c r="AK1756" i="1" s="1"/>
  <c r="Z1757" i="1"/>
  <c r="AJ1757" i="1" s="1"/>
  <c r="AK1757" i="1" s="1"/>
  <c r="Z1758" i="1"/>
  <c r="AJ1758" i="1" s="1"/>
  <c r="AK1758" i="1" s="1"/>
  <c r="Z1759" i="1"/>
  <c r="AJ1759" i="1" s="1"/>
  <c r="AK1759" i="1" s="1"/>
  <c r="Z1760" i="1"/>
  <c r="AJ1760" i="1" s="1"/>
  <c r="AK1760" i="1" s="1"/>
  <c r="Z1761" i="1"/>
  <c r="AJ1761" i="1" s="1"/>
  <c r="AK1761" i="1" s="1"/>
  <c r="Z1762" i="1"/>
  <c r="Z1763" i="1"/>
  <c r="AJ1763" i="1" s="1"/>
  <c r="AK1763" i="1" s="1"/>
  <c r="Z1764" i="1"/>
  <c r="AJ1764" i="1" s="1"/>
  <c r="AK1764" i="1" s="1"/>
  <c r="Z1765" i="1"/>
  <c r="AJ1765" i="1" s="1"/>
  <c r="AK1765" i="1" s="1"/>
  <c r="Z1766" i="1"/>
  <c r="AJ1766" i="1" s="1"/>
  <c r="AK1766" i="1" s="1"/>
  <c r="Z1767" i="1"/>
  <c r="AJ1767" i="1" s="1"/>
  <c r="AK1767" i="1" s="1"/>
  <c r="Z1768" i="1"/>
  <c r="AJ1768" i="1" s="1"/>
  <c r="AK1768" i="1" s="1"/>
  <c r="Z1769" i="1"/>
  <c r="AJ1769" i="1" s="1"/>
  <c r="AK1769" i="1" s="1"/>
  <c r="Z1770" i="1"/>
  <c r="AJ1770" i="1" s="1"/>
  <c r="AK1770" i="1" s="1"/>
  <c r="Z1771" i="1"/>
  <c r="AJ1771" i="1" s="1"/>
  <c r="AK1771" i="1" s="1"/>
  <c r="Z1772" i="1"/>
  <c r="AJ1772" i="1" s="1"/>
  <c r="AK1772" i="1" s="1"/>
  <c r="Z1773" i="1"/>
  <c r="AJ1773" i="1" s="1"/>
  <c r="AK1773" i="1" s="1"/>
  <c r="Z1774" i="1"/>
  <c r="Z1775" i="1"/>
  <c r="AJ1775" i="1" s="1"/>
  <c r="AK1775" i="1" s="1"/>
  <c r="Z1776" i="1"/>
  <c r="AJ1776" i="1" s="1"/>
  <c r="AK1776" i="1" s="1"/>
  <c r="Z1777" i="1"/>
  <c r="AJ1777" i="1" s="1"/>
  <c r="AK1777" i="1" s="1"/>
  <c r="Z1778" i="1"/>
  <c r="Z1779" i="1"/>
  <c r="AJ1779" i="1" s="1"/>
  <c r="AK1779" i="1" s="1"/>
  <c r="Z1780" i="1"/>
  <c r="AJ1780" i="1" s="1"/>
  <c r="AK1780" i="1" s="1"/>
  <c r="Z1781" i="1"/>
  <c r="AJ1781" i="1" s="1"/>
  <c r="AK1781" i="1" s="1"/>
  <c r="Z1782" i="1"/>
  <c r="AJ1782" i="1" s="1"/>
  <c r="AK1782" i="1" s="1"/>
  <c r="Z1783" i="1"/>
  <c r="AJ1783" i="1" s="1"/>
  <c r="AK1783" i="1" s="1"/>
  <c r="Z1784" i="1"/>
  <c r="AJ1784" i="1" s="1"/>
  <c r="AK1784" i="1" s="1"/>
  <c r="Z1785" i="1"/>
  <c r="AJ1785" i="1" s="1"/>
  <c r="AK1785" i="1" s="1"/>
  <c r="Z1786" i="1"/>
  <c r="AJ1786" i="1" s="1"/>
  <c r="AK1786" i="1" s="1"/>
  <c r="Z1787" i="1"/>
  <c r="AJ1787" i="1" s="1"/>
  <c r="AK1787" i="1" s="1"/>
  <c r="Z1788" i="1"/>
  <c r="AJ1788" i="1" s="1"/>
  <c r="AK1788" i="1" s="1"/>
  <c r="Z1789" i="1"/>
  <c r="AJ1789" i="1" s="1"/>
  <c r="AK1789" i="1" s="1"/>
  <c r="Z1790" i="1"/>
  <c r="Z1791" i="1"/>
  <c r="AJ1791" i="1" s="1"/>
  <c r="AK1791" i="1" s="1"/>
  <c r="Z1792" i="1"/>
  <c r="AJ1792" i="1" s="1"/>
  <c r="AK1792" i="1" s="1"/>
  <c r="Z1793" i="1"/>
  <c r="AJ1793" i="1" s="1"/>
  <c r="AK1793" i="1" s="1"/>
  <c r="Z1794" i="1"/>
  <c r="Z1795" i="1"/>
  <c r="AJ1795" i="1" s="1"/>
  <c r="AK1795" i="1" s="1"/>
  <c r="Z1796" i="1"/>
  <c r="AJ1796" i="1" s="1"/>
  <c r="AK1796" i="1" s="1"/>
  <c r="Z1797" i="1"/>
  <c r="AJ1797" i="1" s="1"/>
  <c r="AK1797" i="1" s="1"/>
  <c r="Z1798" i="1"/>
  <c r="AJ1798" i="1" s="1"/>
  <c r="AK1798" i="1" s="1"/>
  <c r="Z1799" i="1"/>
  <c r="AJ1799" i="1" s="1"/>
  <c r="AK1799" i="1" s="1"/>
  <c r="Z1800" i="1"/>
  <c r="AJ1800" i="1" s="1"/>
  <c r="AK1800" i="1" s="1"/>
  <c r="Z1801" i="1"/>
  <c r="AJ1801" i="1" s="1"/>
  <c r="AK1801" i="1" s="1"/>
  <c r="Z1802" i="1"/>
  <c r="AJ1802" i="1" s="1"/>
  <c r="AK1802" i="1" s="1"/>
  <c r="Z1803" i="1"/>
  <c r="AJ1803" i="1" s="1"/>
  <c r="AK1803" i="1" s="1"/>
  <c r="Z1804" i="1"/>
  <c r="AJ1804" i="1" s="1"/>
  <c r="AK1804" i="1" s="1"/>
  <c r="Z1805" i="1"/>
  <c r="AJ1805" i="1" s="1"/>
  <c r="AK1805" i="1" s="1"/>
  <c r="Z1806" i="1"/>
  <c r="Z1807" i="1"/>
  <c r="AJ1807" i="1" s="1"/>
  <c r="AK1807" i="1" s="1"/>
  <c r="Z1808" i="1"/>
  <c r="AJ1808" i="1" s="1"/>
  <c r="AK1808" i="1" s="1"/>
  <c r="Z1809" i="1"/>
  <c r="AJ1809" i="1" s="1"/>
  <c r="AK1809" i="1" s="1"/>
  <c r="Z1810" i="1"/>
  <c r="Z1811" i="1"/>
  <c r="AJ1811" i="1" s="1"/>
  <c r="AK1811" i="1" s="1"/>
  <c r="Z1812" i="1"/>
  <c r="AJ1812" i="1" s="1"/>
  <c r="AK1812" i="1" s="1"/>
  <c r="Z1813" i="1"/>
  <c r="Z1814" i="1"/>
  <c r="AJ1814" i="1" s="1"/>
  <c r="AK1814" i="1" s="1"/>
  <c r="Z1815" i="1"/>
  <c r="AJ1815" i="1" s="1"/>
  <c r="AK1815" i="1" s="1"/>
  <c r="Z1816" i="1"/>
  <c r="AJ1816" i="1" s="1"/>
  <c r="AK1816" i="1" s="1"/>
  <c r="Z1817" i="1"/>
  <c r="AJ1817" i="1" s="1"/>
  <c r="AK1817" i="1" s="1"/>
  <c r="Z1818" i="1"/>
  <c r="AJ1818" i="1" s="1"/>
  <c r="AK1818" i="1" s="1"/>
  <c r="Z1819" i="1"/>
  <c r="AJ1819" i="1" s="1"/>
  <c r="AK1819" i="1" s="1"/>
  <c r="Z1820" i="1"/>
  <c r="AJ1820" i="1" s="1"/>
  <c r="AK1820" i="1" s="1"/>
  <c r="Z1821" i="1"/>
  <c r="AJ1821" i="1" s="1"/>
  <c r="AK1821" i="1" s="1"/>
  <c r="Z1822" i="1"/>
  <c r="Z1823" i="1"/>
  <c r="AJ1823" i="1" s="1"/>
  <c r="AK1823" i="1" s="1"/>
  <c r="Z1824" i="1"/>
  <c r="AJ1824" i="1" s="1"/>
  <c r="AK1824" i="1" s="1"/>
  <c r="Z1825" i="1"/>
  <c r="AJ1825" i="1" s="1"/>
  <c r="AK1825" i="1" s="1"/>
  <c r="Z1826" i="1"/>
  <c r="Z1827" i="1"/>
  <c r="AJ1827" i="1" s="1"/>
  <c r="AK1827" i="1" s="1"/>
  <c r="Z1828" i="1"/>
  <c r="AJ1828" i="1" s="1"/>
  <c r="AK1828" i="1" s="1"/>
  <c r="Z1829" i="1"/>
  <c r="Z1830" i="1"/>
  <c r="AJ1830" i="1" s="1"/>
  <c r="AK1830" i="1" s="1"/>
  <c r="Z1831" i="1"/>
  <c r="AJ1831" i="1" s="1"/>
  <c r="AK1831" i="1" s="1"/>
  <c r="Z1832" i="1"/>
  <c r="AJ1832" i="1" s="1"/>
  <c r="AK1832" i="1" s="1"/>
  <c r="Z1833" i="1"/>
  <c r="AJ1833" i="1" s="1"/>
  <c r="AK1833" i="1" s="1"/>
  <c r="Z1834" i="1"/>
  <c r="AJ1834" i="1" s="1"/>
  <c r="AK1834" i="1" s="1"/>
  <c r="Z1835" i="1"/>
  <c r="AJ1835" i="1" s="1"/>
  <c r="AK1835" i="1" s="1"/>
  <c r="Z1836" i="1"/>
  <c r="AJ1836" i="1" s="1"/>
  <c r="AK1836" i="1" s="1"/>
  <c r="Z1837" i="1"/>
  <c r="AJ1837" i="1" s="1"/>
  <c r="AK1837" i="1" s="1"/>
  <c r="Z1838" i="1"/>
  <c r="Z1839" i="1"/>
  <c r="AJ1839" i="1" s="1"/>
  <c r="AK1839" i="1" s="1"/>
  <c r="Z1840" i="1"/>
  <c r="AJ1840" i="1" s="1"/>
  <c r="AK1840" i="1" s="1"/>
  <c r="Z1841" i="1"/>
  <c r="AJ1841" i="1" s="1"/>
  <c r="AK1841" i="1" s="1"/>
  <c r="Z1842" i="1"/>
  <c r="Z1843" i="1"/>
  <c r="AJ1843" i="1" s="1"/>
  <c r="AK1843" i="1" s="1"/>
  <c r="Z1844" i="1"/>
  <c r="AJ1844" i="1" s="1"/>
  <c r="AK1844" i="1" s="1"/>
  <c r="Z1845" i="1"/>
  <c r="AJ1845" i="1" s="1"/>
  <c r="AK1845" i="1" s="1"/>
  <c r="Z1846" i="1"/>
  <c r="AJ1846" i="1" s="1"/>
  <c r="AK1846" i="1" s="1"/>
  <c r="Z1847" i="1"/>
  <c r="AJ1847" i="1" s="1"/>
  <c r="AK1847" i="1" s="1"/>
  <c r="Z1848" i="1"/>
  <c r="AJ1848" i="1" s="1"/>
  <c r="AK1848" i="1" s="1"/>
  <c r="Z1849" i="1"/>
  <c r="AJ1849" i="1" s="1"/>
  <c r="AK1849" i="1" s="1"/>
  <c r="Z1850" i="1"/>
  <c r="AJ1850" i="1" s="1"/>
  <c r="AK1850" i="1" s="1"/>
  <c r="Z1851" i="1"/>
  <c r="AJ1851" i="1" s="1"/>
  <c r="AK1851" i="1" s="1"/>
  <c r="Z1852" i="1"/>
  <c r="AJ1852" i="1" s="1"/>
  <c r="AK1852" i="1" s="1"/>
  <c r="Z1853" i="1"/>
  <c r="AJ1853" i="1" s="1"/>
  <c r="AK1853" i="1" s="1"/>
  <c r="Z1854" i="1"/>
  <c r="Z1855" i="1"/>
  <c r="AJ1855" i="1" s="1"/>
  <c r="AK1855" i="1" s="1"/>
  <c r="Z1856" i="1"/>
  <c r="AJ1856" i="1" s="1"/>
  <c r="AK1856" i="1" s="1"/>
  <c r="Z1857" i="1"/>
  <c r="AJ1857" i="1" s="1"/>
  <c r="AK1857" i="1" s="1"/>
  <c r="Z1858" i="1"/>
  <c r="Z1859" i="1"/>
  <c r="AJ1859" i="1" s="1"/>
  <c r="AK1859" i="1" s="1"/>
  <c r="Z1860" i="1"/>
  <c r="AJ1860" i="1" s="1"/>
  <c r="AK1860" i="1" s="1"/>
  <c r="Z1861" i="1"/>
  <c r="Z1862" i="1"/>
  <c r="AJ1862" i="1" s="1"/>
  <c r="AK1862" i="1" s="1"/>
  <c r="Z1863" i="1"/>
  <c r="AJ1863" i="1" s="1"/>
  <c r="AK1863" i="1" s="1"/>
  <c r="Z1864" i="1"/>
  <c r="AJ1864" i="1" s="1"/>
  <c r="AK1864" i="1" s="1"/>
  <c r="Z1865" i="1"/>
  <c r="AJ1865" i="1" s="1"/>
  <c r="AK1865" i="1" s="1"/>
  <c r="Z1866" i="1"/>
  <c r="AJ1866" i="1" s="1"/>
  <c r="AK1866" i="1" s="1"/>
  <c r="Z1867" i="1"/>
  <c r="AJ1867" i="1" s="1"/>
  <c r="AK1867" i="1" s="1"/>
  <c r="Z1868" i="1"/>
  <c r="AJ1868" i="1" s="1"/>
  <c r="AK1868" i="1" s="1"/>
  <c r="Z1869" i="1"/>
  <c r="AJ1869" i="1" s="1"/>
  <c r="AK1869" i="1" s="1"/>
  <c r="Z1870" i="1"/>
  <c r="Z1871" i="1"/>
  <c r="AJ1871" i="1" s="1"/>
  <c r="AK1871" i="1" s="1"/>
  <c r="Z1872" i="1"/>
  <c r="AJ1872" i="1" s="1"/>
  <c r="AK1872" i="1" s="1"/>
  <c r="Z1873" i="1"/>
  <c r="AJ1873" i="1" s="1"/>
  <c r="AK1873" i="1" s="1"/>
  <c r="Z1874" i="1"/>
  <c r="Z1875" i="1"/>
  <c r="AJ1875" i="1" s="1"/>
  <c r="AK1875" i="1" s="1"/>
  <c r="Z1876" i="1"/>
  <c r="AJ1876" i="1" s="1"/>
  <c r="AK1876" i="1" s="1"/>
  <c r="Z1877" i="1"/>
  <c r="AJ1877" i="1" s="1"/>
  <c r="AK1877" i="1" s="1"/>
  <c r="Z1878" i="1"/>
  <c r="AJ1878" i="1" s="1"/>
  <c r="AK1878" i="1" s="1"/>
  <c r="Z1879" i="1"/>
  <c r="AJ1879" i="1" s="1"/>
  <c r="AK1879" i="1" s="1"/>
  <c r="Z1880" i="1"/>
  <c r="AJ1880" i="1" s="1"/>
  <c r="AK1880" i="1" s="1"/>
  <c r="Z1881" i="1"/>
  <c r="AJ1881" i="1" s="1"/>
  <c r="AK1881" i="1" s="1"/>
  <c r="Z1882" i="1"/>
  <c r="AJ1882" i="1" s="1"/>
  <c r="AK1882" i="1" s="1"/>
  <c r="Z1883" i="1"/>
  <c r="AJ1883" i="1" s="1"/>
  <c r="AK1883" i="1" s="1"/>
  <c r="Z1884" i="1"/>
  <c r="AJ1884" i="1" s="1"/>
  <c r="AK1884" i="1" s="1"/>
  <c r="Z1885" i="1"/>
  <c r="AJ1885" i="1" s="1"/>
  <c r="AK1885" i="1" s="1"/>
  <c r="Z1886" i="1"/>
  <c r="Z1887" i="1"/>
  <c r="AJ1887" i="1" s="1"/>
  <c r="AK1887" i="1" s="1"/>
  <c r="Z1888" i="1"/>
  <c r="AJ1888" i="1" s="1"/>
  <c r="AK1888" i="1" s="1"/>
  <c r="Z1889" i="1"/>
  <c r="AJ1889" i="1" s="1"/>
  <c r="AK1889" i="1" s="1"/>
  <c r="Z1890" i="1"/>
  <c r="Z1891" i="1"/>
  <c r="AJ1891" i="1" s="1"/>
  <c r="AK1891" i="1" s="1"/>
  <c r="Z1892" i="1"/>
  <c r="AJ1892" i="1" s="1"/>
  <c r="AK1892" i="1" s="1"/>
  <c r="Z1893" i="1"/>
  <c r="AJ1893" i="1" s="1"/>
  <c r="AK1893" i="1" s="1"/>
  <c r="Z1894" i="1"/>
  <c r="AJ1894" i="1" s="1"/>
  <c r="AK1894" i="1" s="1"/>
  <c r="Z1895" i="1"/>
  <c r="AJ1895" i="1" s="1"/>
  <c r="AK1895" i="1" s="1"/>
  <c r="Z1896" i="1"/>
  <c r="AJ1896" i="1" s="1"/>
  <c r="AK1896" i="1" s="1"/>
  <c r="Z1897" i="1"/>
  <c r="AJ1897" i="1" s="1"/>
  <c r="AK1897" i="1" s="1"/>
  <c r="Z1898" i="1"/>
  <c r="AJ1898" i="1" s="1"/>
  <c r="AK1898" i="1" s="1"/>
  <c r="Z1899" i="1"/>
  <c r="AJ1899" i="1" s="1"/>
  <c r="AK1899" i="1" s="1"/>
  <c r="Z1900" i="1"/>
  <c r="AJ1900" i="1" s="1"/>
  <c r="AK1900" i="1" s="1"/>
  <c r="Z1901" i="1"/>
  <c r="AJ1901" i="1" s="1"/>
  <c r="AK1901" i="1" s="1"/>
  <c r="Z1902" i="1"/>
  <c r="Z1903" i="1"/>
  <c r="AJ1903" i="1" s="1"/>
  <c r="AK1903" i="1" s="1"/>
  <c r="Z1904" i="1"/>
  <c r="AJ1904" i="1" s="1"/>
  <c r="AK1904" i="1" s="1"/>
  <c r="Z1905" i="1"/>
  <c r="AJ1905" i="1" s="1"/>
  <c r="AK1905" i="1" s="1"/>
  <c r="Z1906" i="1"/>
  <c r="Z1907" i="1"/>
  <c r="AJ1907" i="1" s="1"/>
  <c r="AK1907" i="1" s="1"/>
  <c r="Z1908" i="1"/>
  <c r="AJ1908" i="1" s="1"/>
  <c r="AK1908" i="1" s="1"/>
  <c r="Z1909" i="1"/>
  <c r="AJ1909" i="1" s="1"/>
  <c r="AK1909" i="1" s="1"/>
  <c r="Z1910" i="1"/>
  <c r="AJ1910" i="1" s="1"/>
  <c r="AK1910" i="1" s="1"/>
  <c r="Z1911" i="1"/>
  <c r="AJ1911" i="1" s="1"/>
  <c r="AK1911" i="1" s="1"/>
  <c r="Z1912" i="1"/>
  <c r="AJ1912" i="1" s="1"/>
  <c r="AK1912" i="1" s="1"/>
  <c r="Z1913" i="1"/>
  <c r="AJ1913" i="1" s="1"/>
  <c r="AK1913" i="1" s="1"/>
  <c r="Z1914" i="1"/>
  <c r="AJ1914" i="1" s="1"/>
  <c r="AK1914" i="1" s="1"/>
  <c r="Z1915" i="1"/>
  <c r="AJ1915" i="1" s="1"/>
  <c r="AK1915" i="1" s="1"/>
  <c r="Z1916" i="1"/>
  <c r="AJ1916" i="1" s="1"/>
  <c r="AK1916" i="1" s="1"/>
  <c r="Z1917" i="1"/>
  <c r="AJ1917" i="1" s="1"/>
  <c r="AK1917" i="1" s="1"/>
  <c r="Z1918" i="1"/>
  <c r="Z1919" i="1"/>
  <c r="AJ1919" i="1" s="1"/>
  <c r="AK1919" i="1" s="1"/>
  <c r="Z1920" i="1"/>
  <c r="AJ1920" i="1" s="1"/>
  <c r="AK1920" i="1" s="1"/>
  <c r="Z1921" i="1"/>
  <c r="AJ1921" i="1" s="1"/>
  <c r="AK1921" i="1" s="1"/>
  <c r="Z1922" i="1"/>
  <c r="Z1923" i="1"/>
  <c r="AJ1923" i="1" s="1"/>
  <c r="AK1923" i="1" s="1"/>
  <c r="Z1924" i="1"/>
  <c r="AJ1924" i="1" s="1"/>
  <c r="AK1924" i="1" s="1"/>
  <c r="Z1925" i="1"/>
  <c r="Z1926" i="1"/>
  <c r="AJ1926" i="1" s="1"/>
  <c r="AK1926" i="1" s="1"/>
  <c r="Z1927" i="1"/>
  <c r="AJ1927" i="1" s="1"/>
  <c r="AK1927" i="1" s="1"/>
  <c r="Z1928" i="1"/>
  <c r="AJ1928" i="1" s="1"/>
  <c r="AK1928" i="1" s="1"/>
  <c r="Z1929" i="1"/>
  <c r="AJ1929" i="1" s="1"/>
  <c r="AK1929" i="1" s="1"/>
  <c r="Z1930" i="1"/>
  <c r="AJ1930" i="1" s="1"/>
  <c r="AK1930" i="1" s="1"/>
  <c r="Z1931" i="1"/>
  <c r="AJ1931" i="1" s="1"/>
  <c r="AK1931" i="1" s="1"/>
  <c r="Z1932" i="1"/>
  <c r="AJ1932" i="1" s="1"/>
  <c r="AK1932" i="1" s="1"/>
  <c r="Z1933" i="1"/>
  <c r="AJ1933" i="1" s="1"/>
  <c r="AK1933" i="1" s="1"/>
  <c r="Z1934" i="1"/>
  <c r="Z1935" i="1"/>
  <c r="AJ1935" i="1" s="1"/>
  <c r="AK1935" i="1" s="1"/>
  <c r="Z1936" i="1"/>
  <c r="AJ1936" i="1" s="1"/>
  <c r="AK1936" i="1" s="1"/>
  <c r="Z1937" i="1"/>
  <c r="AJ1937" i="1" s="1"/>
  <c r="AK1937" i="1" s="1"/>
  <c r="Z1938" i="1"/>
  <c r="Z1939" i="1"/>
  <c r="AJ1939" i="1" s="1"/>
  <c r="AK1939" i="1" s="1"/>
  <c r="Z1940" i="1"/>
  <c r="AJ1940" i="1" s="1"/>
  <c r="AK1940" i="1" s="1"/>
  <c r="Z1941" i="1"/>
  <c r="Z1942" i="1"/>
  <c r="AJ1942" i="1" s="1"/>
  <c r="AK1942" i="1" s="1"/>
  <c r="Z1943" i="1"/>
  <c r="AJ1943" i="1" s="1"/>
  <c r="AK1943" i="1" s="1"/>
  <c r="Z1944" i="1"/>
  <c r="AJ1944" i="1" s="1"/>
  <c r="AK1944" i="1" s="1"/>
  <c r="Z1945" i="1"/>
  <c r="AJ1945" i="1" s="1"/>
  <c r="AK1945" i="1" s="1"/>
  <c r="Z1946" i="1"/>
  <c r="AJ1946" i="1" s="1"/>
  <c r="AK1946" i="1" s="1"/>
  <c r="Z1947" i="1"/>
  <c r="AJ1947" i="1" s="1"/>
  <c r="AK1947" i="1" s="1"/>
  <c r="Z1948" i="1"/>
  <c r="AJ1948" i="1" s="1"/>
  <c r="AK1948" i="1" s="1"/>
  <c r="Z1949" i="1"/>
  <c r="AJ1949" i="1" s="1"/>
  <c r="AK1949" i="1" s="1"/>
  <c r="Z1950" i="1"/>
  <c r="Z1951" i="1"/>
  <c r="AJ1951" i="1" s="1"/>
  <c r="AK1951" i="1" s="1"/>
  <c r="Z1952" i="1"/>
  <c r="AJ1952" i="1" s="1"/>
  <c r="AK1952" i="1" s="1"/>
  <c r="Z1953" i="1"/>
  <c r="AJ1953" i="1" s="1"/>
  <c r="AK1953" i="1" s="1"/>
  <c r="Z1954" i="1"/>
  <c r="Z1955" i="1"/>
  <c r="AJ1955" i="1" s="1"/>
  <c r="AK1955" i="1" s="1"/>
  <c r="Z1956" i="1"/>
  <c r="AJ1956" i="1" s="1"/>
  <c r="AK1956" i="1" s="1"/>
  <c r="Z1957" i="1"/>
  <c r="AJ1957" i="1" s="1"/>
  <c r="AK1957" i="1" s="1"/>
  <c r="Z1958" i="1"/>
  <c r="AJ1958" i="1" s="1"/>
  <c r="AK1958" i="1" s="1"/>
  <c r="Z1959" i="1"/>
  <c r="AJ1959" i="1" s="1"/>
  <c r="AK1959" i="1" s="1"/>
  <c r="Z1960" i="1"/>
  <c r="AJ1960" i="1" s="1"/>
  <c r="AK1960" i="1" s="1"/>
  <c r="Z1961" i="1"/>
  <c r="AJ1961" i="1" s="1"/>
  <c r="AK1961" i="1" s="1"/>
  <c r="Z1962" i="1"/>
  <c r="AJ1962" i="1" s="1"/>
  <c r="AK1962" i="1" s="1"/>
  <c r="Z1963" i="1"/>
  <c r="AJ1963" i="1" s="1"/>
  <c r="AK1963" i="1" s="1"/>
  <c r="Z1964" i="1"/>
  <c r="AJ1964" i="1" s="1"/>
  <c r="AK1964" i="1" s="1"/>
  <c r="Z1965" i="1"/>
  <c r="AJ1965" i="1" s="1"/>
  <c r="AK1965" i="1" s="1"/>
  <c r="Z1966" i="1"/>
  <c r="Z1967" i="1"/>
  <c r="AJ1967" i="1" s="1"/>
  <c r="AK1967" i="1" s="1"/>
  <c r="Z1968" i="1"/>
  <c r="AJ1968" i="1" s="1"/>
  <c r="AK1968" i="1" s="1"/>
  <c r="Z1969" i="1"/>
  <c r="AJ1969" i="1" s="1"/>
  <c r="AK1969" i="1" s="1"/>
  <c r="Z1970" i="1"/>
  <c r="Z1971" i="1"/>
  <c r="AJ1971" i="1" s="1"/>
  <c r="AK1971" i="1" s="1"/>
  <c r="Z1972" i="1"/>
  <c r="AJ1972" i="1" s="1"/>
  <c r="AK1972" i="1" s="1"/>
  <c r="Z1973" i="1"/>
  <c r="Z1974" i="1"/>
  <c r="AJ1974" i="1" s="1"/>
  <c r="AK1974" i="1" s="1"/>
  <c r="Z1975" i="1"/>
  <c r="AJ1975" i="1" s="1"/>
  <c r="AK1975" i="1" s="1"/>
  <c r="Z1976" i="1"/>
  <c r="AJ1976" i="1" s="1"/>
  <c r="AK1976" i="1" s="1"/>
  <c r="Z1977" i="1"/>
  <c r="AJ1977" i="1" s="1"/>
  <c r="AK1977" i="1" s="1"/>
  <c r="Z1978" i="1"/>
  <c r="AJ1978" i="1" s="1"/>
  <c r="AK1978" i="1" s="1"/>
  <c r="Z1979" i="1"/>
  <c r="AJ1979" i="1" s="1"/>
  <c r="AK1979" i="1" s="1"/>
  <c r="Z1980" i="1"/>
  <c r="AJ1980" i="1" s="1"/>
  <c r="AK1980" i="1" s="1"/>
  <c r="Z1981" i="1"/>
  <c r="AJ1981" i="1" s="1"/>
  <c r="AK1981" i="1" s="1"/>
  <c r="Z1982" i="1"/>
  <c r="Z1983" i="1"/>
  <c r="AJ1983" i="1" s="1"/>
  <c r="AK1983" i="1" s="1"/>
  <c r="Z1984" i="1"/>
  <c r="AJ1984" i="1" s="1"/>
  <c r="AK1984" i="1" s="1"/>
  <c r="Z1985" i="1"/>
  <c r="AJ1985" i="1" s="1"/>
  <c r="AK1985" i="1" s="1"/>
  <c r="Z1986" i="1"/>
  <c r="Z1987" i="1"/>
  <c r="AJ1987" i="1" s="1"/>
  <c r="AK1987" i="1" s="1"/>
  <c r="Z1988" i="1"/>
  <c r="AJ1988" i="1" s="1"/>
  <c r="AK1988" i="1" s="1"/>
  <c r="Z1989" i="1"/>
  <c r="AJ1989" i="1" s="1"/>
  <c r="AK1989" i="1" s="1"/>
  <c r="Z1990" i="1"/>
  <c r="AJ1990" i="1" s="1"/>
  <c r="AK1990" i="1" s="1"/>
  <c r="Z1991" i="1"/>
  <c r="AJ1991" i="1" s="1"/>
  <c r="AK1991" i="1" s="1"/>
  <c r="Z1992" i="1"/>
  <c r="AJ1992" i="1" s="1"/>
  <c r="AK1992" i="1" s="1"/>
  <c r="Z1993" i="1"/>
  <c r="AJ1993" i="1" s="1"/>
  <c r="AK1993" i="1" s="1"/>
  <c r="Z1994" i="1"/>
  <c r="AJ1994" i="1" s="1"/>
  <c r="AK1994" i="1" s="1"/>
  <c r="Z1995" i="1"/>
  <c r="AJ1995" i="1" s="1"/>
  <c r="AK1995" i="1" s="1"/>
  <c r="Z1996" i="1"/>
  <c r="AJ1996" i="1" s="1"/>
  <c r="AK1996" i="1" s="1"/>
  <c r="Z1997" i="1"/>
  <c r="AJ1997" i="1" s="1"/>
  <c r="AK1997" i="1" s="1"/>
  <c r="Z1998" i="1"/>
  <c r="Z1999" i="1"/>
  <c r="AJ1999" i="1" s="1"/>
  <c r="AK1999" i="1" s="1"/>
  <c r="Z2000" i="1"/>
  <c r="AJ2000" i="1" s="1"/>
  <c r="AK2000" i="1" s="1"/>
  <c r="Z2001" i="1"/>
  <c r="AJ2001" i="1" s="1"/>
  <c r="AK2001" i="1" s="1"/>
  <c r="Z2002" i="1"/>
  <c r="Z2003" i="1"/>
  <c r="AJ2003" i="1" s="1"/>
  <c r="AK2003" i="1" s="1"/>
  <c r="Z2004" i="1"/>
  <c r="AJ2004" i="1" s="1"/>
  <c r="AK2004" i="1" s="1"/>
  <c r="Z2005" i="1"/>
  <c r="Z2006" i="1"/>
  <c r="AJ2006" i="1" s="1"/>
  <c r="AK2006" i="1" s="1"/>
  <c r="Z2007" i="1"/>
  <c r="AJ2007" i="1" s="1"/>
  <c r="AK2007" i="1" s="1"/>
  <c r="Z2008" i="1"/>
  <c r="AJ2008" i="1" s="1"/>
  <c r="AK2008" i="1" s="1"/>
  <c r="Z2009" i="1"/>
  <c r="AJ2009" i="1" s="1"/>
  <c r="AK2009" i="1" s="1"/>
  <c r="Z2010" i="1"/>
  <c r="AJ2010" i="1" s="1"/>
  <c r="AK2010" i="1" s="1"/>
  <c r="Z2011" i="1"/>
  <c r="AJ2011" i="1" s="1"/>
  <c r="AK2011" i="1" s="1"/>
  <c r="Z2012" i="1"/>
  <c r="AJ2012" i="1" s="1"/>
  <c r="AK2012" i="1" s="1"/>
  <c r="Z2013" i="1"/>
  <c r="AJ2013" i="1" s="1"/>
  <c r="AK2013" i="1" s="1"/>
  <c r="Z2014" i="1"/>
  <c r="Z2015" i="1"/>
  <c r="AJ2015" i="1" s="1"/>
  <c r="AK2015" i="1" s="1"/>
  <c r="Z2016" i="1"/>
  <c r="AJ2016" i="1" s="1"/>
  <c r="AK2016" i="1" s="1"/>
  <c r="Z2017" i="1"/>
  <c r="AJ2017" i="1" s="1"/>
  <c r="AK2017" i="1" s="1"/>
  <c r="Z2018" i="1"/>
  <c r="Z2019" i="1"/>
  <c r="AJ2019" i="1" s="1"/>
  <c r="AK2019" i="1" s="1"/>
  <c r="Z2020" i="1"/>
  <c r="AJ2020" i="1" s="1"/>
  <c r="AK2020" i="1" s="1"/>
  <c r="Z2021" i="1"/>
  <c r="Z2022" i="1"/>
  <c r="AJ2022" i="1" s="1"/>
  <c r="AK2022" i="1" s="1"/>
  <c r="Z2023" i="1"/>
  <c r="AJ2023" i="1" s="1"/>
  <c r="AK2023" i="1" s="1"/>
  <c r="Z2024" i="1"/>
  <c r="AJ2024" i="1" s="1"/>
  <c r="AK2024" i="1" s="1"/>
  <c r="Z2025" i="1"/>
  <c r="AJ2025" i="1" s="1"/>
  <c r="AK2025" i="1" s="1"/>
  <c r="Z2026" i="1"/>
  <c r="AJ2026" i="1" s="1"/>
  <c r="AK2026" i="1" s="1"/>
  <c r="Z2027" i="1"/>
  <c r="AJ2027" i="1" s="1"/>
  <c r="AK2027" i="1" s="1"/>
  <c r="Z2028" i="1"/>
  <c r="AJ2028" i="1" s="1"/>
  <c r="AK2028" i="1" s="1"/>
  <c r="Z2029" i="1"/>
  <c r="AJ2029" i="1" s="1"/>
  <c r="AK2029" i="1" s="1"/>
  <c r="Z2030" i="1"/>
  <c r="Z2031" i="1"/>
  <c r="AJ2031" i="1" s="1"/>
  <c r="AK2031" i="1" s="1"/>
  <c r="Z2032" i="1"/>
  <c r="AJ2032" i="1" s="1"/>
  <c r="AK2032" i="1" s="1"/>
  <c r="Z2033" i="1"/>
  <c r="AJ2033" i="1" s="1"/>
  <c r="AK2033" i="1" s="1"/>
  <c r="Z2034" i="1"/>
  <c r="Z2035" i="1"/>
  <c r="AJ2035" i="1" s="1"/>
  <c r="AK2035" i="1" s="1"/>
  <c r="Z2036" i="1"/>
  <c r="AJ2036" i="1" s="1"/>
  <c r="AK2036" i="1" s="1"/>
  <c r="Z2037" i="1"/>
  <c r="AJ2037" i="1" s="1"/>
  <c r="AK2037" i="1" s="1"/>
  <c r="Z2038" i="1"/>
  <c r="AJ2038" i="1" s="1"/>
  <c r="AK2038" i="1" s="1"/>
  <c r="Z2039" i="1"/>
  <c r="AJ2039" i="1" s="1"/>
  <c r="AK2039" i="1" s="1"/>
  <c r="Z2040" i="1"/>
  <c r="AJ2040" i="1" s="1"/>
  <c r="AK2040" i="1" s="1"/>
  <c r="Z2041" i="1"/>
  <c r="AJ2041" i="1" s="1"/>
  <c r="AK2041" i="1" s="1"/>
  <c r="Z2042" i="1"/>
  <c r="AJ2042" i="1" s="1"/>
  <c r="AK2042" i="1" s="1"/>
  <c r="Z2043" i="1"/>
  <c r="AJ2043" i="1" s="1"/>
  <c r="AK2043" i="1" s="1"/>
  <c r="Z2044" i="1"/>
  <c r="AJ2044" i="1" s="1"/>
  <c r="AK2044" i="1" s="1"/>
  <c r="Z2045" i="1"/>
  <c r="AJ2045" i="1" s="1"/>
  <c r="AK2045" i="1" s="1"/>
  <c r="Z2046" i="1"/>
  <c r="Z2047" i="1"/>
  <c r="AJ2047" i="1" s="1"/>
  <c r="AK2047" i="1" s="1"/>
  <c r="Z2048" i="1"/>
  <c r="AJ2048" i="1" s="1"/>
  <c r="AK2048" i="1" s="1"/>
  <c r="Z2049" i="1"/>
  <c r="AJ2049" i="1" s="1"/>
  <c r="AK2049" i="1" s="1"/>
  <c r="Z2050" i="1"/>
  <c r="Z2051" i="1"/>
  <c r="AJ2051" i="1" s="1"/>
  <c r="AK2051" i="1" s="1"/>
  <c r="Z2052" i="1"/>
  <c r="AJ2052" i="1" s="1"/>
  <c r="AK2052" i="1" s="1"/>
  <c r="Z2053" i="1"/>
  <c r="AJ2053" i="1" s="1"/>
  <c r="AK2053" i="1" s="1"/>
  <c r="Z2054" i="1"/>
  <c r="AJ2054" i="1" s="1"/>
  <c r="AK2054" i="1" s="1"/>
  <c r="Z2055" i="1"/>
  <c r="AJ2055" i="1" s="1"/>
  <c r="AK2055" i="1" s="1"/>
  <c r="Z2056" i="1"/>
  <c r="AJ2056" i="1" s="1"/>
  <c r="AK2056" i="1" s="1"/>
  <c r="Z2057" i="1"/>
  <c r="AJ2057" i="1" s="1"/>
  <c r="AK2057" i="1" s="1"/>
  <c r="Z2058" i="1"/>
  <c r="AJ2058" i="1" s="1"/>
  <c r="AK2058" i="1" s="1"/>
  <c r="Z2059" i="1"/>
  <c r="AJ2059" i="1" s="1"/>
  <c r="AK2059" i="1" s="1"/>
  <c r="Z2060" i="1"/>
  <c r="AJ2060" i="1" s="1"/>
  <c r="AK2060" i="1" s="1"/>
  <c r="Z2061" i="1"/>
  <c r="AJ2061" i="1" s="1"/>
  <c r="AK2061" i="1" s="1"/>
  <c r="Z2062" i="1"/>
  <c r="Z2063" i="1"/>
  <c r="AJ2063" i="1" s="1"/>
  <c r="AK2063" i="1" s="1"/>
  <c r="Z2064" i="1"/>
  <c r="AJ2064" i="1" s="1"/>
  <c r="AK2064" i="1" s="1"/>
  <c r="Z2065" i="1"/>
  <c r="AJ2065" i="1" s="1"/>
  <c r="AK2065" i="1" s="1"/>
  <c r="Z2066" i="1"/>
  <c r="Z2067" i="1"/>
  <c r="AJ2067" i="1" s="1"/>
  <c r="AK2067" i="1" s="1"/>
  <c r="Z2068" i="1"/>
  <c r="AJ2068" i="1" s="1"/>
  <c r="AK2068" i="1" s="1"/>
  <c r="Z2069" i="1"/>
  <c r="Z2070" i="1"/>
  <c r="AJ2070" i="1" s="1"/>
  <c r="AK2070" i="1" s="1"/>
  <c r="Z2071" i="1"/>
  <c r="AJ2071" i="1" s="1"/>
  <c r="AK2071" i="1" s="1"/>
  <c r="Z2072" i="1"/>
  <c r="AJ2072" i="1" s="1"/>
  <c r="AK2072" i="1" s="1"/>
  <c r="Z2073" i="1"/>
  <c r="AJ2073" i="1" s="1"/>
  <c r="AK2073" i="1" s="1"/>
  <c r="Z2074" i="1"/>
  <c r="AJ2074" i="1" s="1"/>
  <c r="AK2074" i="1" s="1"/>
  <c r="Z2075" i="1"/>
  <c r="AJ2075" i="1" s="1"/>
  <c r="AK2075" i="1" s="1"/>
  <c r="Z2076" i="1"/>
  <c r="AJ2076" i="1" s="1"/>
  <c r="AK2076" i="1" s="1"/>
  <c r="Z2077" i="1"/>
  <c r="AJ2077" i="1" s="1"/>
  <c r="AK2077" i="1" s="1"/>
  <c r="Z2078" i="1"/>
  <c r="Z2079" i="1"/>
  <c r="AJ2079" i="1" s="1"/>
  <c r="AK2079" i="1" s="1"/>
  <c r="Z2080" i="1"/>
  <c r="AJ2080" i="1" s="1"/>
  <c r="AK2080" i="1" s="1"/>
  <c r="Z2081" i="1"/>
  <c r="AJ2081" i="1" s="1"/>
  <c r="AK2081" i="1" s="1"/>
  <c r="Z2082" i="1"/>
  <c r="Z2083" i="1"/>
  <c r="AJ2083" i="1" s="1"/>
  <c r="AK2083" i="1" s="1"/>
  <c r="Z2084" i="1"/>
  <c r="AJ2084" i="1" s="1"/>
  <c r="AK2084" i="1" s="1"/>
  <c r="Z2085" i="1"/>
  <c r="Z2086" i="1"/>
  <c r="AJ2086" i="1" s="1"/>
  <c r="AK2086" i="1" s="1"/>
  <c r="Z2087" i="1"/>
  <c r="AJ2087" i="1" s="1"/>
  <c r="AK2087" i="1" s="1"/>
  <c r="Z2088" i="1"/>
  <c r="AJ2088" i="1" s="1"/>
  <c r="AK2088" i="1" s="1"/>
  <c r="Z2089" i="1"/>
  <c r="AJ2089" i="1" s="1"/>
  <c r="AK2089" i="1" s="1"/>
  <c r="Z2090" i="1"/>
  <c r="AJ2090" i="1" s="1"/>
  <c r="AK2090" i="1" s="1"/>
  <c r="Z2091" i="1"/>
  <c r="AJ2091" i="1" s="1"/>
  <c r="AK2091" i="1" s="1"/>
  <c r="Z2092" i="1"/>
  <c r="AJ2092" i="1" s="1"/>
  <c r="AK2092" i="1" s="1"/>
  <c r="Z2093" i="1"/>
  <c r="AJ2093" i="1" s="1"/>
  <c r="AK2093" i="1" s="1"/>
  <c r="Z2094" i="1"/>
  <c r="Z2095" i="1"/>
  <c r="AJ2095" i="1" s="1"/>
  <c r="AK2095" i="1" s="1"/>
  <c r="Z2096" i="1"/>
  <c r="AJ2096" i="1" s="1"/>
  <c r="AK2096" i="1" s="1"/>
  <c r="Z2097" i="1"/>
  <c r="AJ2097" i="1" s="1"/>
  <c r="AK2097" i="1" s="1"/>
  <c r="Z2098" i="1"/>
  <c r="Z2099" i="1"/>
  <c r="AJ2099" i="1" s="1"/>
  <c r="AK2099" i="1" s="1"/>
  <c r="Z2100" i="1"/>
  <c r="AJ2100" i="1" s="1"/>
  <c r="AK2100" i="1" s="1"/>
  <c r="Z2101" i="1"/>
  <c r="Z2102" i="1"/>
  <c r="AJ2102" i="1" s="1"/>
  <c r="AK2102" i="1" s="1"/>
  <c r="Z2103" i="1"/>
  <c r="AJ2103" i="1" s="1"/>
  <c r="AK2103" i="1" s="1"/>
  <c r="Z2104" i="1"/>
  <c r="AJ2104" i="1" s="1"/>
  <c r="AK2104" i="1" s="1"/>
  <c r="Z2105" i="1"/>
  <c r="AJ2105" i="1" s="1"/>
  <c r="AK2105" i="1" s="1"/>
  <c r="Z2106" i="1"/>
  <c r="AJ2106" i="1" s="1"/>
  <c r="AK2106" i="1" s="1"/>
  <c r="Z2107" i="1"/>
  <c r="AJ2107" i="1" s="1"/>
  <c r="AK2107" i="1" s="1"/>
  <c r="Z2108" i="1"/>
  <c r="AJ2108" i="1" s="1"/>
  <c r="AK2108" i="1" s="1"/>
  <c r="Z2109" i="1"/>
  <c r="AJ2109" i="1" s="1"/>
  <c r="AK2109" i="1" s="1"/>
  <c r="Z2110" i="1"/>
  <c r="Z2111" i="1"/>
  <c r="AJ2111" i="1" s="1"/>
  <c r="AK2111" i="1" s="1"/>
  <c r="Z2112" i="1"/>
  <c r="AJ2112" i="1" s="1"/>
  <c r="AK2112" i="1" s="1"/>
  <c r="Z2113" i="1"/>
  <c r="AJ2113" i="1" s="1"/>
  <c r="AK2113" i="1" s="1"/>
  <c r="Z2114" i="1"/>
  <c r="Z2115" i="1"/>
  <c r="AJ2115" i="1" s="1"/>
  <c r="AK2115" i="1" s="1"/>
  <c r="Z2116" i="1"/>
  <c r="AJ2116" i="1" s="1"/>
  <c r="AK2116" i="1" s="1"/>
  <c r="Z2117" i="1"/>
  <c r="Z2118" i="1"/>
  <c r="AJ2118" i="1" s="1"/>
  <c r="AK2118" i="1" s="1"/>
  <c r="Z2119" i="1"/>
  <c r="AJ2119" i="1" s="1"/>
  <c r="AK2119" i="1" s="1"/>
  <c r="Z2120" i="1"/>
  <c r="AJ2120" i="1" s="1"/>
  <c r="AK2120" i="1" s="1"/>
  <c r="Z2121" i="1"/>
  <c r="AJ2121" i="1" s="1"/>
  <c r="AK2121" i="1" s="1"/>
  <c r="Z2122" i="1"/>
  <c r="AJ2122" i="1" s="1"/>
  <c r="AK2122" i="1" s="1"/>
  <c r="Z2123" i="1"/>
  <c r="AJ2123" i="1" s="1"/>
  <c r="AK2123" i="1" s="1"/>
  <c r="Z2124" i="1"/>
  <c r="AJ2124" i="1" s="1"/>
  <c r="AK2124" i="1" s="1"/>
  <c r="Z2125" i="1"/>
  <c r="AJ2125" i="1" s="1"/>
  <c r="AK2125" i="1" s="1"/>
  <c r="Z2126" i="1"/>
  <c r="Z2127" i="1"/>
  <c r="AJ2127" i="1" s="1"/>
  <c r="AK2127" i="1" s="1"/>
  <c r="Z2128" i="1"/>
  <c r="AJ2128" i="1" s="1"/>
  <c r="AK2128" i="1" s="1"/>
  <c r="Z2129" i="1"/>
  <c r="AJ2129" i="1" s="1"/>
  <c r="AK2129" i="1" s="1"/>
  <c r="Z2130" i="1"/>
  <c r="Z2131" i="1"/>
  <c r="AJ2131" i="1" s="1"/>
  <c r="AK2131" i="1" s="1"/>
  <c r="Z2132" i="1"/>
  <c r="AJ2132" i="1" s="1"/>
  <c r="AK2132" i="1" s="1"/>
  <c r="Z2133" i="1"/>
  <c r="AJ2133" i="1" s="1"/>
  <c r="AK2133" i="1" s="1"/>
  <c r="Z2134" i="1"/>
  <c r="AJ2134" i="1" s="1"/>
  <c r="AK2134" i="1" s="1"/>
  <c r="Z2135" i="1"/>
  <c r="AJ2135" i="1" s="1"/>
  <c r="AK2135" i="1" s="1"/>
  <c r="Z2136" i="1"/>
  <c r="AJ2136" i="1" s="1"/>
  <c r="AK2136" i="1" s="1"/>
  <c r="Z2137" i="1"/>
  <c r="AJ2137" i="1" s="1"/>
  <c r="AK2137" i="1" s="1"/>
  <c r="Z2138" i="1"/>
  <c r="AJ2138" i="1" s="1"/>
  <c r="AK2138" i="1" s="1"/>
  <c r="Z2139" i="1"/>
  <c r="AJ2139" i="1" s="1"/>
  <c r="AK2139" i="1" s="1"/>
  <c r="Z2140" i="1"/>
  <c r="AJ2140" i="1" s="1"/>
  <c r="AK2140" i="1" s="1"/>
  <c r="Z2141" i="1"/>
  <c r="AJ2141" i="1" s="1"/>
  <c r="AK2141" i="1" s="1"/>
  <c r="Z2142" i="1"/>
  <c r="AJ2142" i="1" s="1"/>
  <c r="AK2142" i="1" s="1"/>
  <c r="Z2143" i="1"/>
  <c r="AJ2143" i="1" s="1"/>
  <c r="AK2143" i="1" s="1"/>
  <c r="Z2144" i="1"/>
  <c r="AJ2144" i="1" s="1"/>
  <c r="AK2144" i="1" s="1"/>
  <c r="Z2145" i="1"/>
  <c r="AJ2145" i="1" s="1"/>
  <c r="AK2145" i="1" s="1"/>
  <c r="Z2146" i="1"/>
  <c r="Z2147" i="1"/>
  <c r="AJ2147" i="1" s="1"/>
  <c r="AK2147" i="1" s="1"/>
  <c r="Z2148" i="1"/>
  <c r="AJ2148" i="1" s="1"/>
  <c r="AK2148" i="1" s="1"/>
  <c r="Z2149" i="1"/>
  <c r="AJ2149" i="1" s="1"/>
  <c r="AK2149" i="1" s="1"/>
  <c r="Z2150" i="1"/>
  <c r="AJ2150" i="1" s="1"/>
  <c r="AK2150" i="1" s="1"/>
  <c r="Z2151" i="1"/>
  <c r="AJ2151" i="1" s="1"/>
  <c r="AK2151" i="1" s="1"/>
  <c r="Z2152" i="1"/>
  <c r="AJ2152" i="1" s="1"/>
  <c r="AK2152" i="1" s="1"/>
  <c r="Z2153" i="1"/>
  <c r="AJ2153" i="1" s="1"/>
  <c r="AK2153" i="1" s="1"/>
  <c r="Z2154" i="1"/>
  <c r="AJ2154" i="1" s="1"/>
  <c r="AK2154" i="1" s="1"/>
  <c r="Z2155" i="1"/>
  <c r="AJ2155" i="1" s="1"/>
  <c r="AK2155" i="1" s="1"/>
  <c r="Z2156" i="1"/>
  <c r="AJ2156" i="1" s="1"/>
  <c r="AK2156" i="1" s="1"/>
  <c r="Z2157" i="1"/>
  <c r="AJ2157" i="1" s="1"/>
  <c r="AK2157" i="1" s="1"/>
  <c r="Z2158" i="1"/>
  <c r="Z2159" i="1"/>
  <c r="AJ2159" i="1" s="1"/>
  <c r="AK2159" i="1" s="1"/>
  <c r="Z2160" i="1"/>
  <c r="AJ2160" i="1" s="1"/>
  <c r="AK2160" i="1" s="1"/>
  <c r="Z2161" i="1"/>
  <c r="AJ2161" i="1" s="1"/>
  <c r="AK2161" i="1" s="1"/>
  <c r="Z2162" i="1"/>
  <c r="Z2163" i="1"/>
  <c r="AJ2163" i="1" s="1"/>
  <c r="AK2163" i="1" s="1"/>
  <c r="Z2164" i="1"/>
  <c r="AJ2164" i="1" s="1"/>
  <c r="AK2164" i="1" s="1"/>
  <c r="Z2165" i="1"/>
  <c r="Z2166" i="1"/>
  <c r="AJ2166" i="1" s="1"/>
  <c r="AK2166" i="1" s="1"/>
  <c r="Z2167" i="1"/>
  <c r="AJ2167" i="1" s="1"/>
  <c r="AK2167" i="1" s="1"/>
  <c r="Z2168" i="1"/>
  <c r="AJ2168" i="1" s="1"/>
  <c r="AK2168" i="1" s="1"/>
  <c r="Z2169" i="1"/>
  <c r="AJ2169" i="1" s="1"/>
  <c r="AK2169" i="1" s="1"/>
  <c r="Z2170" i="1"/>
  <c r="AJ2170" i="1" s="1"/>
  <c r="AK2170" i="1" s="1"/>
  <c r="Z2171" i="1"/>
  <c r="AJ2171" i="1" s="1"/>
  <c r="AK2171" i="1" s="1"/>
  <c r="Z2172" i="1"/>
  <c r="AJ2172" i="1" s="1"/>
  <c r="AK2172" i="1" s="1"/>
  <c r="Z2173" i="1"/>
  <c r="AJ2173" i="1" s="1"/>
  <c r="AK2173" i="1" s="1"/>
  <c r="Z2174" i="1"/>
  <c r="Z2175" i="1"/>
  <c r="AJ2175" i="1" s="1"/>
  <c r="AK2175" i="1" s="1"/>
  <c r="Z2176" i="1"/>
  <c r="AJ2176" i="1" s="1"/>
  <c r="AK2176" i="1" s="1"/>
  <c r="Z2177" i="1"/>
  <c r="AJ2177" i="1" s="1"/>
  <c r="AK2177" i="1" s="1"/>
  <c r="Z2178" i="1"/>
  <c r="Z2179" i="1"/>
  <c r="AJ2179" i="1" s="1"/>
  <c r="AK2179" i="1" s="1"/>
  <c r="Z2180" i="1"/>
  <c r="AJ2180" i="1" s="1"/>
  <c r="AK2180" i="1" s="1"/>
  <c r="Z2181" i="1"/>
  <c r="AJ2181" i="1" s="1"/>
  <c r="AK2181" i="1" s="1"/>
  <c r="Z2182" i="1"/>
  <c r="AJ2182" i="1" s="1"/>
  <c r="AK2182" i="1" s="1"/>
  <c r="Z2183" i="1"/>
  <c r="AJ2183" i="1" s="1"/>
  <c r="AK2183" i="1" s="1"/>
  <c r="Z2184" i="1"/>
  <c r="AJ2184" i="1" s="1"/>
  <c r="AK2184" i="1" s="1"/>
  <c r="Z2185" i="1"/>
  <c r="AJ2185" i="1" s="1"/>
  <c r="AK2185" i="1" s="1"/>
  <c r="Z2186" i="1"/>
  <c r="AJ2186" i="1" s="1"/>
  <c r="AK2186" i="1" s="1"/>
  <c r="Z2187" i="1"/>
  <c r="AJ2187" i="1" s="1"/>
  <c r="AK2187" i="1" s="1"/>
  <c r="Z2188" i="1"/>
  <c r="AJ2188" i="1" s="1"/>
  <c r="AK2188" i="1" s="1"/>
  <c r="Z2189" i="1"/>
  <c r="AJ2189" i="1" s="1"/>
  <c r="AK2189" i="1" s="1"/>
  <c r="Z2190" i="1"/>
  <c r="Z2191" i="1"/>
  <c r="AJ2191" i="1" s="1"/>
  <c r="AK2191" i="1" s="1"/>
  <c r="Z2192" i="1"/>
  <c r="AJ2192" i="1" s="1"/>
  <c r="AK2192" i="1" s="1"/>
  <c r="Z2193" i="1"/>
  <c r="AJ2193" i="1" s="1"/>
  <c r="AK2193" i="1" s="1"/>
  <c r="Z2194" i="1"/>
  <c r="Z2195" i="1"/>
  <c r="AJ2195" i="1" s="1"/>
  <c r="AK2195" i="1" s="1"/>
  <c r="Z2196" i="1"/>
  <c r="AJ2196" i="1" s="1"/>
  <c r="AK2196" i="1" s="1"/>
  <c r="Z2197" i="1"/>
  <c r="AJ2197" i="1" s="1"/>
  <c r="AK2197" i="1" s="1"/>
  <c r="Z2198" i="1"/>
  <c r="AJ2198" i="1" s="1"/>
  <c r="AK2198" i="1" s="1"/>
  <c r="Z2199" i="1"/>
  <c r="AJ2199" i="1" s="1"/>
  <c r="AK2199" i="1" s="1"/>
  <c r="Z2200" i="1"/>
  <c r="AJ2200" i="1" s="1"/>
  <c r="AK2200" i="1" s="1"/>
  <c r="Z2201" i="1"/>
  <c r="AJ2201" i="1" s="1"/>
  <c r="AK2201" i="1" s="1"/>
  <c r="Z2202" i="1"/>
  <c r="AJ2202" i="1" s="1"/>
  <c r="AK2202" i="1" s="1"/>
  <c r="Z2203" i="1"/>
  <c r="AJ2203" i="1" s="1"/>
  <c r="AK2203" i="1" s="1"/>
  <c r="Z2204" i="1"/>
  <c r="AJ2204" i="1" s="1"/>
  <c r="AK2204" i="1" s="1"/>
  <c r="Z2205" i="1"/>
  <c r="AJ2205" i="1" s="1"/>
  <c r="AK2205" i="1" s="1"/>
  <c r="Z2206" i="1"/>
  <c r="Z2207" i="1"/>
  <c r="AJ2207" i="1" s="1"/>
  <c r="AK2207" i="1" s="1"/>
  <c r="Z2208" i="1"/>
  <c r="AJ2208" i="1" s="1"/>
  <c r="AK2208" i="1" s="1"/>
  <c r="Z2209" i="1"/>
  <c r="AJ2209" i="1" s="1"/>
  <c r="AK2209" i="1" s="1"/>
  <c r="Z2210" i="1"/>
  <c r="Z2211" i="1"/>
  <c r="AJ2211" i="1" s="1"/>
  <c r="AK2211" i="1" s="1"/>
  <c r="Z2212" i="1"/>
  <c r="AJ2212" i="1" s="1"/>
  <c r="AK2212" i="1" s="1"/>
  <c r="Z2213" i="1"/>
  <c r="Z2214" i="1"/>
  <c r="AJ2214" i="1" s="1"/>
  <c r="AK2214" i="1" s="1"/>
  <c r="Z2215" i="1"/>
  <c r="AJ2215" i="1" s="1"/>
  <c r="AK2215" i="1" s="1"/>
  <c r="Z2216" i="1"/>
  <c r="AJ2216" i="1" s="1"/>
  <c r="AK2216" i="1" s="1"/>
  <c r="Z2217" i="1"/>
  <c r="AJ2217" i="1" s="1"/>
  <c r="AK2217" i="1" s="1"/>
  <c r="Z2218" i="1"/>
  <c r="AJ2218" i="1" s="1"/>
  <c r="AK2218" i="1" s="1"/>
  <c r="Z2219" i="1"/>
  <c r="AJ2219" i="1" s="1"/>
  <c r="AK2219" i="1" s="1"/>
  <c r="Z2220" i="1"/>
  <c r="AJ2220" i="1" s="1"/>
  <c r="AK2220" i="1" s="1"/>
  <c r="Z2221" i="1"/>
  <c r="AJ2221" i="1" s="1"/>
  <c r="AK2221" i="1" s="1"/>
  <c r="Z2222" i="1"/>
  <c r="Z2223" i="1"/>
  <c r="AJ2223" i="1" s="1"/>
  <c r="AK2223" i="1" s="1"/>
  <c r="Z2224" i="1"/>
  <c r="Z2225" i="1"/>
  <c r="AJ2225" i="1" s="1"/>
  <c r="AK2225" i="1" s="1"/>
  <c r="Z2226" i="1"/>
  <c r="Z2227" i="1"/>
  <c r="AJ2227" i="1" s="1"/>
  <c r="AK2227" i="1" s="1"/>
  <c r="Z2228" i="1"/>
  <c r="AJ2228" i="1" s="1"/>
  <c r="AK2228" i="1" s="1"/>
  <c r="Z2229" i="1"/>
  <c r="Z2230" i="1"/>
  <c r="AJ2230" i="1" s="1"/>
  <c r="AK2230" i="1" s="1"/>
  <c r="Z2231" i="1"/>
  <c r="AJ2231" i="1" s="1"/>
  <c r="AK2231" i="1" s="1"/>
  <c r="Z2232" i="1"/>
  <c r="AJ2232" i="1" s="1"/>
  <c r="AK2232" i="1" s="1"/>
  <c r="Z2233" i="1"/>
  <c r="AJ2233" i="1" s="1"/>
  <c r="AK2233" i="1" s="1"/>
  <c r="Z2234" i="1"/>
  <c r="AJ2234" i="1" s="1"/>
  <c r="AK2234" i="1" s="1"/>
  <c r="Z2235" i="1"/>
  <c r="AJ2235" i="1" s="1"/>
  <c r="AK2235" i="1" s="1"/>
  <c r="Z2236" i="1"/>
  <c r="AJ2236" i="1" s="1"/>
  <c r="AK2236" i="1" s="1"/>
  <c r="Z2237" i="1"/>
  <c r="AJ2237" i="1" s="1"/>
  <c r="AK2237" i="1" s="1"/>
  <c r="Z2238" i="1"/>
  <c r="Z2239" i="1"/>
  <c r="AJ2239" i="1" s="1"/>
  <c r="AK2239" i="1" s="1"/>
  <c r="Z2240" i="1"/>
  <c r="AJ2240" i="1" s="1"/>
  <c r="AK2240" i="1" s="1"/>
  <c r="Z2241" i="1"/>
  <c r="AJ2241" i="1" s="1"/>
  <c r="AK2241" i="1" s="1"/>
  <c r="Z2242" i="1"/>
  <c r="Z2243" i="1"/>
  <c r="AJ2243" i="1" s="1"/>
  <c r="AK2243" i="1" s="1"/>
  <c r="Z2244" i="1"/>
  <c r="AJ2244" i="1" s="1"/>
  <c r="AK2244" i="1" s="1"/>
  <c r="Z2245" i="1"/>
  <c r="Z2246" i="1"/>
  <c r="AJ2246" i="1" s="1"/>
  <c r="AK2246" i="1" s="1"/>
  <c r="Z2247" i="1"/>
  <c r="AJ2247" i="1" s="1"/>
  <c r="AK2247" i="1" s="1"/>
  <c r="Z2248" i="1"/>
  <c r="AJ2248" i="1" s="1"/>
  <c r="AK2248" i="1" s="1"/>
  <c r="Z2249" i="1"/>
  <c r="AJ2249" i="1" s="1"/>
  <c r="AK2249" i="1" s="1"/>
  <c r="Z2250" i="1"/>
  <c r="AJ2250" i="1" s="1"/>
  <c r="AK2250" i="1" s="1"/>
  <c r="Z2251" i="1"/>
  <c r="AJ2251" i="1" s="1"/>
  <c r="AK2251" i="1" s="1"/>
  <c r="Z2252" i="1"/>
  <c r="AJ2252" i="1" s="1"/>
  <c r="AK2252" i="1" s="1"/>
  <c r="Z2253" i="1"/>
  <c r="AJ2253" i="1" s="1"/>
  <c r="AK2253" i="1" s="1"/>
  <c r="Z2254" i="1"/>
  <c r="Z2255" i="1"/>
  <c r="AJ2255" i="1" s="1"/>
  <c r="AK2255" i="1" s="1"/>
  <c r="Z2256" i="1"/>
  <c r="AJ2256" i="1" s="1"/>
  <c r="AK2256" i="1" s="1"/>
  <c r="Z2257" i="1"/>
  <c r="AJ2257" i="1" s="1"/>
  <c r="AK2257" i="1" s="1"/>
  <c r="Z2258" i="1"/>
  <c r="Z2259" i="1"/>
  <c r="AJ2259" i="1" s="1"/>
  <c r="AK2259" i="1" s="1"/>
  <c r="Z2260" i="1"/>
  <c r="AJ2260" i="1" s="1"/>
  <c r="AK2260" i="1" s="1"/>
  <c r="Z2261" i="1"/>
  <c r="Z2262" i="1"/>
  <c r="AJ2262" i="1" s="1"/>
  <c r="AK2262" i="1" s="1"/>
  <c r="Z2263" i="1"/>
  <c r="AJ2263" i="1" s="1"/>
  <c r="AK2263" i="1" s="1"/>
  <c r="Z2264" i="1"/>
  <c r="AJ2264" i="1" s="1"/>
  <c r="AK2264" i="1" s="1"/>
  <c r="Z2265" i="1"/>
  <c r="AJ2265" i="1" s="1"/>
  <c r="AK2265" i="1" s="1"/>
  <c r="Z2266" i="1"/>
  <c r="AJ2266" i="1" s="1"/>
  <c r="AK2266" i="1" s="1"/>
  <c r="Z2267" i="1"/>
  <c r="AJ2267" i="1" s="1"/>
  <c r="AK2267" i="1" s="1"/>
  <c r="Z2268" i="1"/>
  <c r="AJ2268" i="1" s="1"/>
  <c r="AK2268" i="1" s="1"/>
  <c r="Z2269" i="1"/>
  <c r="AJ2269" i="1" s="1"/>
  <c r="AK2269" i="1" s="1"/>
  <c r="Z2270" i="1"/>
  <c r="Z2271" i="1"/>
  <c r="AJ2271" i="1" s="1"/>
  <c r="AK2271" i="1" s="1"/>
  <c r="Z2272" i="1"/>
  <c r="AJ2272" i="1" s="1"/>
  <c r="AK2272" i="1" s="1"/>
  <c r="Z2273" i="1"/>
  <c r="AJ2273" i="1" s="1"/>
  <c r="AK2273" i="1" s="1"/>
  <c r="Z2274" i="1"/>
  <c r="Z2275" i="1"/>
  <c r="AJ2275" i="1" s="1"/>
  <c r="AK2275" i="1" s="1"/>
  <c r="Z2276" i="1"/>
  <c r="AJ2276" i="1" s="1"/>
  <c r="AK2276" i="1" s="1"/>
  <c r="Z2277" i="1"/>
  <c r="AJ2277" i="1" s="1"/>
  <c r="AK2277" i="1" s="1"/>
  <c r="Z2278" i="1"/>
  <c r="AJ2278" i="1" s="1"/>
  <c r="AK2278" i="1" s="1"/>
  <c r="Z2279" i="1"/>
  <c r="AJ2279" i="1" s="1"/>
  <c r="AK2279" i="1" s="1"/>
  <c r="Z2280" i="1"/>
  <c r="AJ2280" i="1" s="1"/>
  <c r="AK2280" i="1" s="1"/>
  <c r="Z2281" i="1"/>
  <c r="AJ2281" i="1" s="1"/>
  <c r="AK2281" i="1" s="1"/>
  <c r="Z2282" i="1"/>
  <c r="AJ2282" i="1" s="1"/>
  <c r="AK2282" i="1" s="1"/>
  <c r="Z2283" i="1"/>
  <c r="AJ2283" i="1" s="1"/>
  <c r="AK2283" i="1" s="1"/>
  <c r="Z2284" i="1"/>
  <c r="AJ2284" i="1" s="1"/>
  <c r="AK2284" i="1" s="1"/>
  <c r="Z2285" i="1"/>
  <c r="AJ2285" i="1" s="1"/>
  <c r="AK2285" i="1" s="1"/>
  <c r="Z2286" i="1"/>
  <c r="Z2287" i="1"/>
  <c r="AJ2287" i="1" s="1"/>
  <c r="AK2287" i="1" s="1"/>
  <c r="Z2288" i="1"/>
  <c r="AJ2288" i="1" s="1"/>
  <c r="AK2288" i="1" s="1"/>
  <c r="Z2289" i="1"/>
  <c r="AJ2289" i="1" s="1"/>
  <c r="AK2289" i="1" s="1"/>
  <c r="Z2290" i="1"/>
  <c r="Z2291" i="1"/>
  <c r="AJ2291" i="1" s="1"/>
  <c r="AK2291" i="1" s="1"/>
  <c r="Z2292" i="1"/>
  <c r="AJ2292" i="1" s="1"/>
  <c r="AK2292" i="1" s="1"/>
  <c r="Z2293" i="1"/>
  <c r="AJ2293" i="1" s="1"/>
  <c r="AK2293" i="1" s="1"/>
  <c r="Z2294" i="1"/>
  <c r="AJ2294" i="1" s="1"/>
  <c r="AK2294" i="1" s="1"/>
  <c r="Z2295" i="1"/>
  <c r="AJ2295" i="1" s="1"/>
  <c r="AK2295" i="1" s="1"/>
  <c r="Z2296" i="1"/>
  <c r="AJ2296" i="1" s="1"/>
  <c r="AK2296" i="1" s="1"/>
  <c r="Z2297" i="1"/>
  <c r="AJ2297" i="1" s="1"/>
  <c r="AK2297" i="1" s="1"/>
  <c r="Z2298" i="1"/>
  <c r="AJ2298" i="1" s="1"/>
  <c r="AK2298" i="1" s="1"/>
  <c r="Z2299" i="1"/>
  <c r="AJ2299" i="1" s="1"/>
  <c r="AK2299" i="1" s="1"/>
  <c r="Z2300" i="1"/>
  <c r="AJ2300" i="1" s="1"/>
  <c r="AK2300" i="1" s="1"/>
  <c r="Z2301" i="1"/>
  <c r="AJ2301" i="1" s="1"/>
  <c r="AK2301" i="1" s="1"/>
  <c r="Z2302" i="1"/>
  <c r="Z2303" i="1"/>
  <c r="AJ2303" i="1" s="1"/>
  <c r="AK2303" i="1" s="1"/>
  <c r="Z2304" i="1"/>
  <c r="AJ2304" i="1" s="1"/>
  <c r="AK2304" i="1" s="1"/>
  <c r="Z2305" i="1"/>
  <c r="AJ2305" i="1" s="1"/>
  <c r="AK2305" i="1" s="1"/>
  <c r="Z2306" i="1"/>
  <c r="Z2307" i="1"/>
  <c r="AJ2307" i="1" s="1"/>
  <c r="AK2307" i="1" s="1"/>
  <c r="Z2308" i="1"/>
  <c r="AJ2308" i="1" s="1"/>
  <c r="AK2308" i="1" s="1"/>
  <c r="Z2309" i="1"/>
  <c r="Z2310" i="1"/>
  <c r="AJ2310" i="1" s="1"/>
  <c r="AK2310" i="1" s="1"/>
  <c r="Z2311" i="1"/>
  <c r="AJ2311" i="1" s="1"/>
  <c r="AK2311" i="1" s="1"/>
  <c r="Z2312" i="1"/>
  <c r="AJ2312" i="1" s="1"/>
  <c r="AK2312" i="1" s="1"/>
  <c r="Z2313" i="1"/>
  <c r="AJ2313" i="1" s="1"/>
  <c r="AK2313" i="1" s="1"/>
  <c r="Z2314" i="1"/>
  <c r="AJ2314" i="1" s="1"/>
  <c r="AK2314" i="1" s="1"/>
  <c r="Z2315" i="1"/>
  <c r="AJ2315" i="1" s="1"/>
  <c r="AK2315" i="1" s="1"/>
  <c r="Z2316" i="1"/>
  <c r="AJ2316" i="1" s="1"/>
  <c r="AK2316" i="1" s="1"/>
  <c r="Z2317" i="1"/>
  <c r="AJ2317" i="1" s="1"/>
  <c r="AK2317" i="1" s="1"/>
  <c r="Z2318" i="1"/>
  <c r="Z2319" i="1"/>
  <c r="AJ2319" i="1" s="1"/>
  <c r="AK2319" i="1" s="1"/>
  <c r="Z2320" i="1"/>
  <c r="AJ2320" i="1" s="1"/>
  <c r="AK2320" i="1" s="1"/>
  <c r="Z2321" i="1"/>
  <c r="AJ2321" i="1" s="1"/>
  <c r="AK2321" i="1" s="1"/>
  <c r="Z2322" i="1"/>
  <c r="Z2323" i="1"/>
  <c r="AJ2323" i="1" s="1"/>
  <c r="AK2323" i="1" s="1"/>
  <c r="Z2324" i="1"/>
  <c r="AJ2324" i="1" s="1"/>
  <c r="AK2324" i="1" s="1"/>
  <c r="Z2325" i="1"/>
  <c r="AJ2325" i="1" s="1"/>
  <c r="AK2325" i="1" s="1"/>
  <c r="Z2326" i="1"/>
  <c r="AJ2326" i="1" s="1"/>
  <c r="AK2326" i="1" s="1"/>
  <c r="Z2327" i="1"/>
  <c r="AJ2327" i="1" s="1"/>
  <c r="AK2327" i="1" s="1"/>
  <c r="Z2328" i="1"/>
  <c r="AJ2328" i="1" s="1"/>
  <c r="AK2328" i="1" s="1"/>
  <c r="Z2329" i="1"/>
  <c r="AJ2329" i="1" s="1"/>
  <c r="AK2329" i="1" s="1"/>
  <c r="Z2330" i="1"/>
  <c r="AJ2330" i="1" s="1"/>
  <c r="AK2330" i="1" s="1"/>
  <c r="Z2331" i="1"/>
  <c r="AJ2331" i="1" s="1"/>
  <c r="AK2331" i="1" s="1"/>
  <c r="Z2332" i="1"/>
  <c r="AJ2332" i="1" s="1"/>
  <c r="AK2332" i="1" s="1"/>
  <c r="Z2333" i="1"/>
  <c r="AJ2333" i="1" s="1"/>
  <c r="AK2333" i="1" s="1"/>
  <c r="Z2334" i="1"/>
  <c r="Z2335" i="1"/>
  <c r="AJ2335" i="1" s="1"/>
  <c r="AK2335" i="1" s="1"/>
  <c r="Z2336" i="1"/>
  <c r="AJ2336" i="1" s="1"/>
  <c r="AK2336" i="1" s="1"/>
  <c r="Z2337" i="1"/>
  <c r="AJ2337" i="1" s="1"/>
  <c r="AK2337" i="1" s="1"/>
  <c r="Z2338" i="1"/>
  <c r="Z2339" i="1"/>
  <c r="AJ2339" i="1" s="1"/>
  <c r="AK2339" i="1" s="1"/>
  <c r="Z2340" i="1"/>
  <c r="AJ2340" i="1" s="1"/>
  <c r="AK2340" i="1" s="1"/>
  <c r="Z2341" i="1"/>
  <c r="Z2342" i="1"/>
  <c r="AJ2342" i="1" s="1"/>
  <c r="AK2342" i="1" s="1"/>
  <c r="Z2343" i="1"/>
  <c r="AJ2343" i="1" s="1"/>
  <c r="AK2343" i="1" s="1"/>
  <c r="Z2344" i="1"/>
  <c r="AJ2344" i="1" s="1"/>
  <c r="AK2344" i="1" s="1"/>
  <c r="Z2345" i="1"/>
  <c r="AJ2345" i="1" s="1"/>
  <c r="AK2345" i="1" s="1"/>
  <c r="Z2346" i="1"/>
  <c r="AJ2346" i="1" s="1"/>
  <c r="AK2346" i="1" s="1"/>
  <c r="Z2347" i="1"/>
  <c r="AJ2347" i="1" s="1"/>
  <c r="AK2347" i="1" s="1"/>
  <c r="Z2348" i="1"/>
  <c r="AJ2348" i="1" s="1"/>
  <c r="AK2348" i="1" s="1"/>
  <c r="Z2349" i="1"/>
  <c r="AJ2349" i="1" s="1"/>
  <c r="AK2349" i="1" s="1"/>
  <c r="Z2350" i="1"/>
  <c r="Z2351" i="1"/>
  <c r="AJ2351" i="1" s="1"/>
  <c r="AK2351" i="1" s="1"/>
  <c r="Z2352" i="1"/>
  <c r="Z2353" i="1"/>
  <c r="AJ2353" i="1" s="1"/>
  <c r="AK2353" i="1" s="1"/>
  <c r="Z2354" i="1"/>
  <c r="Z2355" i="1"/>
  <c r="AJ2355" i="1" s="1"/>
  <c r="AK2355" i="1" s="1"/>
  <c r="Z2356" i="1"/>
  <c r="AJ2356" i="1" s="1"/>
  <c r="AK2356" i="1" s="1"/>
  <c r="Z2357" i="1"/>
  <c r="Z2358" i="1"/>
  <c r="AJ2358" i="1" s="1"/>
  <c r="AK2358" i="1" s="1"/>
  <c r="Z2359" i="1"/>
  <c r="AJ2359" i="1" s="1"/>
  <c r="AK2359" i="1" s="1"/>
  <c r="Z2360" i="1"/>
  <c r="AJ2360" i="1" s="1"/>
  <c r="AK2360" i="1" s="1"/>
  <c r="Z2361" i="1"/>
  <c r="AJ2361" i="1" s="1"/>
  <c r="AK2361" i="1" s="1"/>
  <c r="Z2362" i="1"/>
  <c r="AJ2362" i="1" s="1"/>
  <c r="AK2362" i="1" s="1"/>
  <c r="Z2363" i="1"/>
  <c r="AJ2363" i="1" s="1"/>
  <c r="AK2363" i="1" s="1"/>
  <c r="Z2364" i="1"/>
  <c r="AJ2364" i="1" s="1"/>
  <c r="AK2364" i="1" s="1"/>
  <c r="Z2365" i="1"/>
  <c r="AJ2365" i="1" s="1"/>
  <c r="AK2365" i="1" s="1"/>
  <c r="Z2366" i="1"/>
  <c r="Z2367" i="1"/>
  <c r="AJ2367" i="1" s="1"/>
  <c r="AK2367" i="1" s="1"/>
  <c r="Z2368" i="1"/>
  <c r="AJ2368" i="1" s="1"/>
  <c r="AK2368" i="1" s="1"/>
  <c r="Z2369" i="1"/>
  <c r="AJ2369" i="1" s="1"/>
  <c r="AK2369" i="1" s="1"/>
  <c r="Z2370" i="1"/>
  <c r="Z2371" i="1"/>
  <c r="AJ2371" i="1" s="1"/>
  <c r="AK2371" i="1" s="1"/>
  <c r="Z2372" i="1"/>
  <c r="AJ2372" i="1" s="1"/>
  <c r="AK2372" i="1" s="1"/>
  <c r="Z2373" i="1"/>
  <c r="Z2374" i="1"/>
  <c r="AJ2374" i="1" s="1"/>
  <c r="AK2374" i="1" s="1"/>
  <c r="Z2375" i="1"/>
  <c r="AJ2375" i="1" s="1"/>
  <c r="AK2375" i="1" s="1"/>
  <c r="Z2376" i="1"/>
  <c r="AJ2376" i="1" s="1"/>
  <c r="AK2376" i="1" s="1"/>
  <c r="Z2377" i="1"/>
  <c r="AJ2377" i="1" s="1"/>
  <c r="AK2377" i="1" s="1"/>
  <c r="Z2378" i="1"/>
  <c r="AJ2378" i="1" s="1"/>
  <c r="AK2378" i="1" s="1"/>
  <c r="Z2379" i="1"/>
  <c r="AJ2379" i="1" s="1"/>
  <c r="AK2379" i="1" s="1"/>
  <c r="Z2380" i="1"/>
  <c r="AJ2380" i="1" s="1"/>
  <c r="AK2380" i="1" s="1"/>
  <c r="Z2381" i="1"/>
  <c r="AJ2381" i="1" s="1"/>
  <c r="AK2381" i="1" s="1"/>
  <c r="Z2382" i="1"/>
  <c r="Z2383" i="1"/>
  <c r="AJ2383" i="1" s="1"/>
  <c r="AK2383" i="1" s="1"/>
  <c r="Z2384" i="1"/>
  <c r="AJ2384" i="1" s="1"/>
  <c r="AK2384" i="1" s="1"/>
  <c r="Z2385" i="1"/>
  <c r="AJ2385" i="1" s="1"/>
  <c r="AK2385" i="1" s="1"/>
  <c r="Z2386" i="1"/>
  <c r="Z2387" i="1"/>
  <c r="AJ2387" i="1" s="1"/>
  <c r="AK2387" i="1" s="1"/>
  <c r="Z2388" i="1"/>
  <c r="AJ2388" i="1" s="1"/>
  <c r="AK2388" i="1" s="1"/>
  <c r="Z2389" i="1"/>
  <c r="Z2390" i="1"/>
  <c r="AJ2390" i="1" s="1"/>
  <c r="AK2390" i="1" s="1"/>
  <c r="Z2391" i="1"/>
  <c r="AJ2391" i="1" s="1"/>
  <c r="AK2391" i="1" s="1"/>
  <c r="Z2392" i="1"/>
  <c r="AJ2392" i="1" s="1"/>
  <c r="AK2392" i="1" s="1"/>
  <c r="Z2393" i="1"/>
  <c r="AJ2393" i="1" s="1"/>
  <c r="AK2393" i="1" s="1"/>
  <c r="Z2394" i="1"/>
  <c r="AJ2394" i="1" s="1"/>
  <c r="AK2394" i="1" s="1"/>
  <c r="Z2395" i="1"/>
  <c r="AJ2395" i="1" s="1"/>
  <c r="AK2395" i="1" s="1"/>
  <c r="Z2396" i="1"/>
  <c r="AJ2396" i="1" s="1"/>
  <c r="AK2396" i="1" s="1"/>
  <c r="Z2397" i="1"/>
  <c r="AJ2397" i="1" s="1"/>
  <c r="AK2397" i="1" s="1"/>
  <c r="Z2398" i="1"/>
  <c r="Z2399" i="1"/>
  <c r="AJ2399" i="1" s="1"/>
  <c r="AK2399" i="1" s="1"/>
  <c r="Z2400" i="1"/>
  <c r="AJ2400" i="1" s="1"/>
  <c r="AK2400" i="1" s="1"/>
  <c r="Z2401" i="1"/>
  <c r="AJ2401" i="1" s="1"/>
  <c r="AK2401" i="1" s="1"/>
  <c r="Z2402" i="1"/>
  <c r="Z2403" i="1"/>
  <c r="AJ2403" i="1" s="1"/>
  <c r="AK2403" i="1" s="1"/>
  <c r="Z2404" i="1"/>
  <c r="AJ2404" i="1" s="1"/>
  <c r="AK2404" i="1" s="1"/>
  <c r="Z2405" i="1"/>
  <c r="Z2406" i="1"/>
  <c r="AJ2406" i="1" s="1"/>
  <c r="AK2406" i="1" s="1"/>
  <c r="Z2407" i="1"/>
  <c r="AJ2407" i="1" s="1"/>
  <c r="AK2407" i="1" s="1"/>
  <c r="Z2408" i="1"/>
  <c r="AJ2408" i="1" s="1"/>
  <c r="AK2408" i="1" s="1"/>
  <c r="Z2409" i="1"/>
  <c r="AJ2409" i="1" s="1"/>
  <c r="AK2409" i="1" s="1"/>
  <c r="Z2410" i="1"/>
  <c r="AJ2410" i="1" s="1"/>
  <c r="AK2410" i="1" s="1"/>
  <c r="Z2411" i="1"/>
  <c r="AJ2411" i="1" s="1"/>
  <c r="AK2411" i="1" s="1"/>
  <c r="Z2412" i="1"/>
  <c r="AJ2412" i="1" s="1"/>
  <c r="AK2412" i="1" s="1"/>
  <c r="Z2413" i="1"/>
  <c r="AJ2413" i="1" s="1"/>
  <c r="AK2413" i="1" s="1"/>
  <c r="Z2414" i="1"/>
  <c r="Z2415" i="1"/>
  <c r="AJ2415" i="1" s="1"/>
  <c r="AK2415" i="1" s="1"/>
  <c r="Z2416" i="1"/>
  <c r="AJ2416" i="1" s="1"/>
  <c r="AK2416" i="1" s="1"/>
  <c r="Z2417" i="1"/>
  <c r="AJ2417" i="1" s="1"/>
  <c r="AK2417" i="1" s="1"/>
  <c r="Z2418" i="1"/>
  <c r="Z2419" i="1"/>
  <c r="AJ2419" i="1" s="1"/>
  <c r="AK2419" i="1" s="1"/>
  <c r="Z2420" i="1"/>
  <c r="AJ2420" i="1" s="1"/>
  <c r="AK2420" i="1" s="1"/>
  <c r="Z2421" i="1"/>
  <c r="AJ2421" i="1" s="1"/>
  <c r="AK2421" i="1" s="1"/>
  <c r="Z2422" i="1"/>
  <c r="AJ2422" i="1" s="1"/>
  <c r="AK2422" i="1" s="1"/>
  <c r="Z2423" i="1"/>
  <c r="AJ2423" i="1" s="1"/>
  <c r="AK2423" i="1" s="1"/>
  <c r="Z2424" i="1"/>
  <c r="AJ2424" i="1" s="1"/>
  <c r="AK2424" i="1" s="1"/>
  <c r="Z2425" i="1"/>
  <c r="AJ2425" i="1" s="1"/>
  <c r="AK2425" i="1" s="1"/>
  <c r="Z2426" i="1"/>
  <c r="AJ2426" i="1" s="1"/>
  <c r="AK2426" i="1" s="1"/>
  <c r="Z2427" i="1"/>
  <c r="AJ2427" i="1" s="1"/>
  <c r="AK2427" i="1" s="1"/>
  <c r="Z2428" i="1"/>
  <c r="AJ2428" i="1" s="1"/>
  <c r="AK2428" i="1" s="1"/>
  <c r="Z2429" i="1"/>
  <c r="AJ2429" i="1" s="1"/>
  <c r="AK2429" i="1" s="1"/>
  <c r="Z2430" i="1"/>
  <c r="Z2431" i="1"/>
  <c r="AJ2431" i="1" s="1"/>
  <c r="AK2431" i="1" s="1"/>
  <c r="Z2432" i="1"/>
  <c r="AJ2432" i="1" s="1"/>
  <c r="AK2432" i="1" s="1"/>
  <c r="Z2433" i="1"/>
  <c r="AJ2433" i="1" s="1"/>
  <c r="AK2433" i="1" s="1"/>
  <c r="Z2434" i="1"/>
  <c r="Z2435" i="1"/>
  <c r="AJ2435" i="1" s="1"/>
  <c r="AK2435" i="1" s="1"/>
  <c r="Z2436" i="1"/>
  <c r="AJ2436" i="1" s="1"/>
  <c r="AK2436" i="1" s="1"/>
  <c r="Z2437" i="1"/>
  <c r="AJ2437" i="1" s="1"/>
  <c r="AK2437" i="1" s="1"/>
  <c r="Z2438" i="1"/>
  <c r="AJ2438" i="1" s="1"/>
  <c r="AK2438" i="1" s="1"/>
  <c r="Z2439" i="1"/>
  <c r="AJ2439" i="1" s="1"/>
  <c r="AK2439" i="1" s="1"/>
  <c r="Z2440" i="1"/>
  <c r="AJ2440" i="1" s="1"/>
  <c r="AK2440" i="1" s="1"/>
  <c r="Z2441" i="1"/>
  <c r="AJ2441" i="1" s="1"/>
  <c r="AK2441" i="1" s="1"/>
  <c r="Z2442" i="1"/>
  <c r="AJ2442" i="1" s="1"/>
  <c r="AK2442" i="1" s="1"/>
  <c r="Z2443" i="1"/>
  <c r="AJ2443" i="1" s="1"/>
  <c r="AK2443" i="1" s="1"/>
  <c r="Z2444" i="1"/>
  <c r="AJ2444" i="1" s="1"/>
  <c r="AK2444" i="1" s="1"/>
  <c r="Z2445" i="1"/>
  <c r="AJ2445" i="1" s="1"/>
  <c r="AK2445" i="1" s="1"/>
  <c r="Z2446" i="1"/>
  <c r="Z2447" i="1"/>
  <c r="AJ2447" i="1" s="1"/>
  <c r="AK2447" i="1" s="1"/>
  <c r="Z2448" i="1"/>
  <c r="AJ2448" i="1" s="1"/>
  <c r="AK2448" i="1" s="1"/>
  <c r="Z2449" i="1"/>
  <c r="AJ2449" i="1" s="1"/>
  <c r="AK2449" i="1" s="1"/>
  <c r="Z2450" i="1"/>
  <c r="Z2451" i="1"/>
  <c r="AJ2451" i="1" s="1"/>
  <c r="AK2451" i="1" s="1"/>
  <c r="Z2452" i="1"/>
  <c r="AJ2452" i="1" s="1"/>
  <c r="AK2452" i="1" s="1"/>
  <c r="Z2453" i="1"/>
  <c r="AJ2453" i="1" s="1"/>
  <c r="AK2453" i="1" s="1"/>
  <c r="Z2454" i="1"/>
  <c r="AJ2454" i="1" s="1"/>
  <c r="AK2454" i="1" s="1"/>
  <c r="Z2455" i="1"/>
  <c r="AJ2455" i="1" s="1"/>
  <c r="AK2455" i="1" s="1"/>
  <c r="Z2456" i="1"/>
  <c r="AJ2456" i="1" s="1"/>
  <c r="AK2456" i="1" s="1"/>
  <c r="Z2457" i="1"/>
  <c r="AJ2457" i="1" s="1"/>
  <c r="AK2457" i="1" s="1"/>
  <c r="Z2458" i="1"/>
  <c r="AJ2458" i="1" s="1"/>
  <c r="AK2458" i="1" s="1"/>
  <c r="Z2459" i="1"/>
  <c r="AJ2459" i="1" s="1"/>
  <c r="AK2459" i="1" s="1"/>
  <c r="Z2460" i="1"/>
  <c r="AJ2460" i="1" s="1"/>
  <c r="AK2460" i="1" s="1"/>
  <c r="Z2461" i="1"/>
  <c r="AJ2461" i="1" s="1"/>
  <c r="AK2461" i="1" s="1"/>
  <c r="Z2462" i="1"/>
  <c r="Z2463" i="1"/>
  <c r="AJ2463" i="1" s="1"/>
  <c r="AK2463" i="1" s="1"/>
  <c r="Z2464" i="1"/>
  <c r="AJ2464" i="1" s="1"/>
  <c r="AK2464" i="1" s="1"/>
  <c r="Z2465" i="1"/>
  <c r="AJ2465" i="1" s="1"/>
  <c r="AK2465" i="1" s="1"/>
  <c r="Z2466" i="1"/>
  <c r="Z2467" i="1"/>
  <c r="AJ2467" i="1" s="1"/>
  <c r="AK2467" i="1" s="1"/>
  <c r="Z2468" i="1"/>
  <c r="AJ2468" i="1" s="1"/>
  <c r="AK2468" i="1" s="1"/>
  <c r="Z2469" i="1"/>
  <c r="Z2470" i="1"/>
  <c r="AJ2470" i="1" s="1"/>
  <c r="AK2470" i="1" s="1"/>
  <c r="Z2471" i="1"/>
  <c r="AJ2471" i="1" s="1"/>
  <c r="AK2471" i="1" s="1"/>
  <c r="Z2472" i="1"/>
  <c r="AJ2472" i="1" s="1"/>
  <c r="AK2472" i="1" s="1"/>
  <c r="Z2473" i="1"/>
  <c r="AJ2473" i="1" s="1"/>
  <c r="AK2473" i="1" s="1"/>
  <c r="Z2474" i="1"/>
  <c r="AJ2474" i="1" s="1"/>
  <c r="AK2474" i="1" s="1"/>
  <c r="Z2475" i="1"/>
  <c r="AJ2475" i="1" s="1"/>
  <c r="AK2475" i="1" s="1"/>
  <c r="Z2476" i="1"/>
  <c r="AJ2476" i="1" s="1"/>
  <c r="AK2476" i="1" s="1"/>
  <c r="Z2477" i="1"/>
  <c r="AJ2477" i="1" s="1"/>
  <c r="AK2477" i="1" s="1"/>
  <c r="Z2478" i="1"/>
  <c r="Z2479" i="1"/>
  <c r="AJ2479" i="1" s="1"/>
  <c r="AK2479" i="1" s="1"/>
  <c r="Z2480" i="1"/>
  <c r="Z2481" i="1"/>
  <c r="AJ2481" i="1" s="1"/>
  <c r="AK2481" i="1" s="1"/>
  <c r="Z2482" i="1"/>
  <c r="Z2483" i="1"/>
  <c r="AJ2483" i="1" s="1"/>
  <c r="AK2483" i="1" s="1"/>
  <c r="Z2484" i="1"/>
  <c r="AJ2484" i="1" s="1"/>
  <c r="AK2484" i="1" s="1"/>
  <c r="Z2485" i="1"/>
  <c r="Z2486" i="1"/>
  <c r="AJ2486" i="1" s="1"/>
  <c r="AK2486" i="1" s="1"/>
  <c r="Z2487" i="1"/>
  <c r="AJ2487" i="1" s="1"/>
  <c r="AK2487" i="1" s="1"/>
  <c r="Z2488" i="1"/>
  <c r="AJ2488" i="1" s="1"/>
  <c r="AK2488" i="1" s="1"/>
  <c r="Z2489" i="1"/>
  <c r="AJ2489" i="1" s="1"/>
  <c r="AK2489" i="1" s="1"/>
  <c r="Z2490" i="1"/>
  <c r="AJ2490" i="1" s="1"/>
  <c r="AK2490" i="1" s="1"/>
  <c r="Z2491" i="1"/>
  <c r="AJ2491" i="1" s="1"/>
  <c r="AK2491" i="1" s="1"/>
  <c r="Z2492" i="1"/>
  <c r="AJ2492" i="1" s="1"/>
  <c r="AK2492" i="1" s="1"/>
  <c r="Z2493" i="1"/>
  <c r="AJ2493" i="1" s="1"/>
  <c r="AK2493" i="1" s="1"/>
  <c r="Z2494" i="1"/>
  <c r="Z2495" i="1"/>
  <c r="AJ2495" i="1" s="1"/>
  <c r="AK2495" i="1" s="1"/>
  <c r="Z2496" i="1"/>
  <c r="AJ2496" i="1" s="1"/>
  <c r="AK2496" i="1" s="1"/>
  <c r="Z2497" i="1"/>
  <c r="AJ2497" i="1" s="1"/>
  <c r="AK2497" i="1" s="1"/>
  <c r="Z2498" i="1"/>
  <c r="Z2499" i="1"/>
  <c r="AJ2499" i="1" s="1"/>
  <c r="AK2499" i="1" s="1"/>
  <c r="Z2500" i="1"/>
  <c r="AJ2500" i="1" s="1"/>
  <c r="AK2500" i="1" s="1"/>
  <c r="Z2501" i="1"/>
  <c r="Z2502" i="1"/>
  <c r="AJ2502" i="1" s="1"/>
  <c r="AK2502" i="1" s="1"/>
  <c r="Z2503" i="1"/>
  <c r="AJ2503" i="1" s="1"/>
  <c r="AK2503" i="1" s="1"/>
  <c r="Z2504" i="1"/>
  <c r="AJ2504" i="1" s="1"/>
  <c r="AK2504" i="1" s="1"/>
  <c r="Z2505" i="1"/>
  <c r="AJ2505" i="1" s="1"/>
  <c r="AK2505" i="1" s="1"/>
  <c r="Z2506" i="1"/>
  <c r="AJ2506" i="1" s="1"/>
  <c r="AK2506" i="1" s="1"/>
  <c r="Z2507" i="1"/>
  <c r="AJ2507" i="1" s="1"/>
  <c r="AK2507" i="1" s="1"/>
  <c r="Z2508" i="1"/>
  <c r="AJ2508" i="1" s="1"/>
  <c r="AK2508" i="1" s="1"/>
  <c r="Z2509" i="1"/>
  <c r="AJ2509" i="1" s="1"/>
  <c r="AK2509" i="1" s="1"/>
  <c r="Z2510" i="1"/>
  <c r="Z2511" i="1"/>
  <c r="AJ2511" i="1" s="1"/>
  <c r="AK2511" i="1" s="1"/>
  <c r="Z2512" i="1"/>
  <c r="AJ2512" i="1" s="1"/>
  <c r="AK2512" i="1" s="1"/>
  <c r="Z2513" i="1"/>
  <c r="AJ2513" i="1" s="1"/>
  <c r="AK2513" i="1" s="1"/>
  <c r="Z2514" i="1"/>
  <c r="Z2515" i="1"/>
  <c r="AJ2515" i="1" s="1"/>
  <c r="AK2515" i="1" s="1"/>
  <c r="Z2516" i="1"/>
  <c r="AJ2516" i="1" s="1"/>
  <c r="AK2516" i="1" s="1"/>
  <c r="Z2517" i="1"/>
  <c r="Z2518" i="1"/>
  <c r="AJ2518" i="1" s="1"/>
  <c r="AK2518" i="1" s="1"/>
  <c r="Z2519" i="1"/>
  <c r="AJ2519" i="1" s="1"/>
  <c r="AK2519" i="1" s="1"/>
  <c r="Z2520" i="1"/>
  <c r="AJ2520" i="1" s="1"/>
  <c r="AK2520" i="1" s="1"/>
  <c r="Z2521" i="1"/>
  <c r="AJ2521" i="1" s="1"/>
  <c r="AK2521" i="1" s="1"/>
  <c r="Z2522" i="1"/>
  <c r="AJ2522" i="1" s="1"/>
  <c r="AK2522" i="1" s="1"/>
  <c r="Z2523" i="1"/>
  <c r="AJ2523" i="1" s="1"/>
  <c r="AK2523" i="1" s="1"/>
  <c r="Z2524" i="1"/>
  <c r="AJ2524" i="1" s="1"/>
  <c r="AK2524" i="1" s="1"/>
  <c r="Z2525" i="1"/>
  <c r="AJ2525" i="1" s="1"/>
  <c r="AK2525" i="1" s="1"/>
  <c r="Z2526" i="1"/>
  <c r="AJ2526" i="1" s="1"/>
  <c r="AK2526" i="1" s="1"/>
  <c r="Z2527" i="1"/>
  <c r="AJ2527" i="1" s="1"/>
  <c r="AK2527" i="1" s="1"/>
  <c r="Z2528" i="1"/>
  <c r="AJ2528" i="1" s="1"/>
  <c r="AK2528" i="1" s="1"/>
  <c r="Z2529" i="1"/>
  <c r="AJ2529" i="1" s="1"/>
  <c r="AK2529" i="1" s="1"/>
  <c r="Z2530" i="1"/>
  <c r="Z2531" i="1"/>
  <c r="AJ2531" i="1" s="1"/>
  <c r="AK2531" i="1" s="1"/>
  <c r="Z2532" i="1"/>
  <c r="AJ2532" i="1" s="1"/>
  <c r="AK2532" i="1" s="1"/>
  <c r="Z2533" i="1"/>
  <c r="AJ2533" i="1" s="1"/>
  <c r="AK2533" i="1" s="1"/>
  <c r="Z2534" i="1"/>
  <c r="AJ2534" i="1" s="1"/>
  <c r="AK2534" i="1" s="1"/>
  <c r="Z2535" i="1"/>
  <c r="AJ2535" i="1" s="1"/>
  <c r="AK2535" i="1" s="1"/>
  <c r="Z2536" i="1"/>
  <c r="AJ2536" i="1" s="1"/>
  <c r="AK2536" i="1" s="1"/>
  <c r="Z2537" i="1"/>
  <c r="AJ2537" i="1" s="1"/>
  <c r="AK2537" i="1" s="1"/>
  <c r="Z2538" i="1"/>
  <c r="AJ2538" i="1" s="1"/>
  <c r="AK2538" i="1" s="1"/>
  <c r="Z2539" i="1"/>
  <c r="AJ2539" i="1" s="1"/>
  <c r="AK2539" i="1" s="1"/>
  <c r="Z2540" i="1"/>
  <c r="AJ2540" i="1" s="1"/>
  <c r="AK2540" i="1" s="1"/>
  <c r="Z2541" i="1"/>
  <c r="AJ2541" i="1" s="1"/>
  <c r="AK2541" i="1" s="1"/>
  <c r="Z2542" i="1"/>
  <c r="Z2543" i="1"/>
  <c r="AJ2543" i="1" s="1"/>
  <c r="AK2543" i="1" s="1"/>
  <c r="Z2544" i="1"/>
  <c r="AJ2544" i="1" s="1"/>
  <c r="AK2544" i="1" s="1"/>
  <c r="Z2545" i="1"/>
  <c r="AJ2545" i="1" s="1"/>
  <c r="AK2545" i="1" s="1"/>
  <c r="Z2546" i="1"/>
  <c r="Z2547" i="1"/>
  <c r="AJ2547" i="1" s="1"/>
  <c r="AK2547" i="1" s="1"/>
  <c r="Z2548" i="1"/>
  <c r="AJ2548" i="1" s="1"/>
  <c r="AK2548" i="1" s="1"/>
  <c r="Z2549" i="1"/>
  <c r="AJ2549" i="1" s="1"/>
  <c r="AK2549" i="1" s="1"/>
  <c r="Z2550" i="1"/>
  <c r="AJ2550" i="1" s="1"/>
  <c r="AK2550" i="1" s="1"/>
  <c r="Z2551" i="1"/>
  <c r="AJ2551" i="1" s="1"/>
  <c r="AK2551" i="1" s="1"/>
  <c r="Z2552" i="1"/>
  <c r="AJ2552" i="1" s="1"/>
  <c r="AK2552" i="1" s="1"/>
  <c r="Z2553" i="1"/>
  <c r="AJ2553" i="1" s="1"/>
  <c r="AK2553" i="1" s="1"/>
  <c r="Z2554" i="1"/>
  <c r="AJ2554" i="1" s="1"/>
  <c r="AK2554" i="1" s="1"/>
  <c r="Z2555" i="1"/>
  <c r="AJ2555" i="1" s="1"/>
  <c r="AK2555" i="1" s="1"/>
  <c r="Z2556" i="1"/>
  <c r="AJ2556" i="1" s="1"/>
  <c r="AK2556" i="1" s="1"/>
  <c r="Z2557" i="1"/>
  <c r="AJ2557" i="1" s="1"/>
  <c r="AK2557" i="1" s="1"/>
  <c r="Z2558" i="1"/>
  <c r="Z2559" i="1"/>
  <c r="AJ2559" i="1" s="1"/>
  <c r="AK2559" i="1" s="1"/>
  <c r="Z2560" i="1"/>
  <c r="AJ2560" i="1" s="1"/>
  <c r="AK2560" i="1" s="1"/>
  <c r="Z2561" i="1"/>
  <c r="AJ2561" i="1" s="1"/>
  <c r="AK2561" i="1" s="1"/>
  <c r="Z2562" i="1"/>
  <c r="Z2563" i="1"/>
  <c r="AJ2563" i="1" s="1"/>
  <c r="AK2563" i="1" s="1"/>
  <c r="Z2564" i="1"/>
  <c r="AJ2564" i="1" s="1"/>
  <c r="AK2564" i="1" s="1"/>
  <c r="Z2565" i="1"/>
  <c r="AJ2565" i="1" s="1"/>
  <c r="AK2565" i="1" s="1"/>
  <c r="Z2566" i="1"/>
  <c r="AJ2566" i="1" s="1"/>
  <c r="AK2566" i="1" s="1"/>
  <c r="Z2567" i="1"/>
  <c r="AJ2567" i="1" s="1"/>
  <c r="AK2567" i="1" s="1"/>
  <c r="Z2568" i="1"/>
  <c r="AJ2568" i="1" s="1"/>
  <c r="AK2568" i="1" s="1"/>
  <c r="Z2569" i="1"/>
  <c r="AJ2569" i="1" s="1"/>
  <c r="AK2569" i="1" s="1"/>
  <c r="Z2570" i="1"/>
  <c r="AJ2570" i="1" s="1"/>
  <c r="AK2570" i="1" s="1"/>
  <c r="Z2571" i="1"/>
  <c r="AJ2571" i="1" s="1"/>
  <c r="AK2571" i="1" s="1"/>
  <c r="Z2572" i="1"/>
  <c r="AJ2572" i="1" s="1"/>
  <c r="AK2572" i="1" s="1"/>
  <c r="Z2573" i="1"/>
  <c r="AJ2573" i="1" s="1"/>
  <c r="AK2573" i="1" s="1"/>
  <c r="Z2574" i="1"/>
  <c r="Z2575" i="1"/>
  <c r="AJ2575" i="1" s="1"/>
  <c r="AK2575" i="1" s="1"/>
  <c r="Z2576" i="1"/>
  <c r="AJ2576" i="1" s="1"/>
  <c r="AK2576" i="1" s="1"/>
  <c r="Z2577" i="1"/>
  <c r="AJ2577" i="1" s="1"/>
  <c r="AK2577" i="1" s="1"/>
  <c r="Z2578" i="1"/>
  <c r="Z2579" i="1"/>
  <c r="AJ2579" i="1" s="1"/>
  <c r="AK2579" i="1" s="1"/>
  <c r="Z2580" i="1"/>
  <c r="AJ2580" i="1" s="1"/>
  <c r="AK2580" i="1" s="1"/>
  <c r="Z2581" i="1"/>
  <c r="AJ2581" i="1" s="1"/>
  <c r="AK2581" i="1" s="1"/>
  <c r="Z2582" i="1"/>
  <c r="AJ2582" i="1" s="1"/>
  <c r="AK2582" i="1" s="1"/>
  <c r="Z2583" i="1"/>
  <c r="AJ2583" i="1" s="1"/>
  <c r="AK2583" i="1" s="1"/>
  <c r="Z2584" i="1"/>
  <c r="AJ2584" i="1" s="1"/>
  <c r="AK2584" i="1" s="1"/>
  <c r="Z2585" i="1"/>
  <c r="AJ2585" i="1" s="1"/>
  <c r="AK2585" i="1" s="1"/>
  <c r="Z2586" i="1"/>
  <c r="AJ2586" i="1" s="1"/>
  <c r="AK2586" i="1" s="1"/>
  <c r="Z2587" i="1"/>
  <c r="AJ2587" i="1" s="1"/>
  <c r="AK2587" i="1" s="1"/>
  <c r="Z2588" i="1"/>
  <c r="AJ2588" i="1" s="1"/>
  <c r="AK2588" i="1" s="1"/>
  <c r="Z2589" i="1"/>
  <c r="AJ2589" i="1" s="1"/>
  <c r="AK2589" i="1" s="1"/>
  <c r="Z2590" i="1"/>
  <c r="Z2591" i="1"/>
  <c r="AJ2591" i="1" s="1"/>
  <c r="AK2591" i="1" s="1"/>
  <c r="Z2592" i="1"/>
  <c r="AJ2592" i="1" s="1"/>
  <c r="AK2592" i="1" s="1"/>
  <c r="Z2593" i="1"/>
  <c r="AJ2593" i="1" s="1"/>
  <c r="AK2593" i="1" s="1"/>
  <c r="Z2594" i="1"/>
  <c r="Z2595" i="1"/>
  <c r="AJ2595" i="1" s="1"/>
  <c r="AK2595" i="1" s="1"/>
  <c r="Z2596" i="1"/>
  <c r="AJ2596" i="1" s="1"/>
  <c r="AK2596" i="1" s="1"/>
  <c r="Z2597" i="1"/>
  <c r="AJ2597" i="1" s="1"/>
  <c r="AK2597" i="1" s="1"/>
  <c r="Z2598" i="1"/>
  <c r="AJ2598" i="1" s="1"/>
  <c r="AK2598" i="1" s="1"/>
  <c r="Z2599" i="1"/>
  <c r="AJ2599" i="1" s="1"/>
  <c r="AK2599" i="1" s="1"/>
  <c r="Z2600" i="1"/>
  <c r="AJ2600" i="1" s="1"/>
  <c r="AK2600" i="1" s="1"/>
  <c r="Z2601" i="1"/>
  <c r="AJ2601" i="1" s="1"/>
  <c r="AK2601" i="1" s="1"/>
  <c r="Z2602" i="1"/>
  <c r="AJ2602" i="1" s="1"/>
  <c r="AK2602" i="1" s="1"/>
  <c r="Z2603" i="1"/>
  <c r="AJ2603" i="1" s="1"/>
  <c r="AK2603" i="1" s="1"/>
  <c r="Z2604" i="1"/>
  <c r="AJ2604" i="1" s="1"/>
  <c r="AK2604" i="1" s="1"/>
  <c r="Z2605" i="1"/>
  <c r="AJ2605" i="1" s="1"/>
  <c r="AK2605" i="1" s="1"/>
  <c r="Z2606" i="1"/>
  <c r="Z2607" i="1"/>
  <c r="AJ2607" i="1" s="1"/>
  <c r="AK2607" i="1" s="1"/>
  <c r="Z2608" i="1"/>
  <c r="Z2609" i="1"/>
  <c r="AJ2609" i="1" s="1"/>
  <c r="AK2609" i="1" s="1"/>
  <c r="Z2610" i="1"/>
  <c r="Z2611" i="1"/>
  <c r="AJ2611" i="1" s="1"/>
  <c r="AK2611" i="1" s="1"/>
  <c r="Z2612" i="1"/>
  <c r="AJ2612" i="1" s="1"/>
  <c r="AK2612" i="1" s="1"/>
  <c r="Z2613" i="1"/>
  <c r="Z2614" i="1"/>
  <c r="AJ2614" i="1" s="1"/>
  <c r="AK2614" i="1" s="1"/>
  <c r="Z2615" i="1"/>
  <c r="AJ2615" i="1" s="1"/>
  <c r="AK2615" i="1" s="1"/>
  <c r="Z2616" i="1"/>
  <c r="AJ2616" i="1" s="1"/>
  <c r="AK2616" i="1" s="1"/>
  <c r="Z2617" i="1"/>
  <c r="AJ2617" i="1" s="1"/>
  <c r="AK2617" i="1" s="1"/>
  <c r="Z2618" i="1"/>
  <c r="AJ2618" i="1" s="1"/>
  <c r="AK2618" i="1" s="1"/>
  <c r="Z2619" i="1"/>
  <c r="AJ2619" i="1" s="1"/>
  <c r="AK2619" i="1" s="1"/>
  <c r="Z2620" i="1"/>
  <c r="AJ2620" i="1" s="1"/>
  <c r="AK2620" i="1" s="1"/>
  <c r="Z2621" i="1"/>
  <c r="AJ2621" i="1" s="1"/>
  <c r="AK2621" i="1" s="1"/>
  <c r="Z2622" i="1"/>
  <c r="Z2623" i="1"/>
  <c r="AJ2623" i="1" s="1"/>
  <c r="AK2623" i="1" s="1"/>
  <c r="Z2624" i="1"/>
  <c r="AJ2624" i="1" s="1"/>
  <c r="AK2624" i="1" s="1"/>
  <c r="Z2625" i="1"/>
  <c r="AJ2625" i="1" s="1"/>
  <c r="AK2625" i="1" s="1"/>
  <c r="Z2626" i="1"/>
  <c r="Z2627" i="1"/>
  <c r="AJ2627" i="1" s="1"/>
  <c r="AK2627" i="1" s="1"/>
  <c r="Z2628" i="1"/>
  <c r="AJ2628" i="1" s="1"/>
  <c r="AK2628" i="1" s="1"/>
  <c r="Z2629" i="1"/>
  <c r="Z2630" i="1"/>
  <c r="AJ2630" i="1" s="1"/>
  <c r="AK2630" i="1" s="1"/>
  <c r="Z2631" i="1"/>
  <c r="AJ2631" i="1" s="1"/>
  <c r="AK2631" i="1" s="1"/>
  <c r="Z2632" i="1"/>
  <c r="AJ2632" i="1" s="1"/>
  <c r="AK2632" i="1" s="1"/>
  <c r="Z2633" i="1"/>
  <c r="AJ2633" i="1" s="1"/>
  <c r="AK2633" i="1" s="1"/>
  <c r="Z2634" i="1"/>
  <c r="AJ2634" i="1" s="1"/>
  <c r="AK2634" i="1" s="1"/>
  <c r="Z2635" i="1"/>
  <c r="AJ2635" i="1" s="1"/>
  <c r="AK2635" i="1" s="1"/>
  <c r="Z2636" i="1"/>
  <c r="AJ2636" i="1" s="1"/>
  <c r="AK2636" i="1" s="1"/>
  <c r="Z2637" i="1"/>
  <c r="AJ2637" i="1" s="1"/>
  <c r="AK2637" i="1" s="1"/>
  <c r="Z2638" i="1"/>
  <c r="Z2639" i="1"/>
  <c r="AJ2639" i="1" s="1"/>
  <c r="AK2639" i="1" s="1"/>
  <c r="Z2640" i="1"/>
  <c r="AJ2640" i="1" s="1"/>
  <c r="AK2640" i="1" s="1"/>
  <c r="Z2641" i="1"/>
  <c r="AJ2641" i="1" s="1"/>
  <c r="AK2641" i="1" s="1"/>
  <c r="Z2642" i="1"/>
  <c r="Z2643" i="1"/>
  <c r="AJ2643" i="1" s="1"/>
  <c r="AK2643" i="1" s="1"/>
  <c r="Z2644" i="1"/>
  <c r="AJ2644" i="1" s="1"/>
  <c r="AK2644" i="1" s="1"/>
  <c r="Z2645" i="1"/>
  <c r="Z2646" i="1"/>
  <c r="AJ2646" i="1" s="1"/>
  <c r="AK2646" i="1" s="1"/>
  <c r="Z2647" i="1"/>
  <c r="AJ2647" i="1" s="1"/>
  <c r="AK2647" i="1" s="1"/>
  <c r="Z2648" i="1"/>
  <c r="AJ2648" i="1" s="1"/>
  <c r="AK2648" i="1" s="1"/>
  <c r="Z2649" i="1"/>
  <c r="AJ2649" i="1" s="1"/>
  <c r="AK2649" i="1" s="1"/>
  <c r="Z2650" i="1"/>
  <c r="AJ2650" i="1" s="1"/>
  <c r="AK2650" i="1" s="1"/>
  <c r="Z2651" i="1"/>
  <c r="AJ2651" i="1" s="1"/>
  <c r="AK2651" i="1" s="1"/>
  <c r="Z2652" i="1"/>
  <c r="AJ2652" i="1" s="1"/>
  <c r="AK2652" i="1" s="1"/>
  <c r="Z2653" i="1"/>
  <c r="AJ2653" i="1" s="1"/>
  <c r="AK2653" i="1" s="1"/>
  <c r="Z2654" i="1"/>
  <c r="Z2655" i="1"/>
  <c r="AJ2655" i="1" s="1"/>
  <c r="AK2655" i="1" s="1"/>
  <c r="Z2656" i="1"/>
  <c r="AJ2656" i="1" s="1"/>
  <c r="AK2656" i="1" s="1"/>
  <c r="Z2657" i="1"/>
  <c r="AJ2657" i="1" s="1"/>
  <c r="AK2657" i="1" s="1"/>
  <c r="Z2658" i="1"/>
  <c r="Z2659" i="1"/>
  <c r="AJ2659" i="1" s="1"/>
  <c r="AK2659" i="1" s="1"/>
  <c r="Z2660" i="1"/>
  <c r="AJ2660" i="1" s="1"/>
  <c r="AK2660" i="1" s="1"/>
  <c r="Z2661" i="1"/>
  <c r="Z2662" i="1"/>
  <c r="AJ2662" i="1" s="1"/>
  <c r="AK2662" i="1" s="1"/>
  <c r="Z2663" i="1"/>
  <c r="AJ2663" i="1" s="1"/>
  <c r="AK2663" i="1" s="1"/>
  <c r="Z2664" i="1"/>
  <c r="AJ2664" i="1" s="1"/>
  <c r="AK2664" i="1" s="1"/>
  <c r="Z2665" i="1"/>
  <c r="AJ2665" i="1" s="1"/>
  <c r="AK2665" i="1" s="1"/>
  <c r="Z2666" i="1"/>
  <c r="AJ2666" i="1" s="1"/>
  <c r="AK2666" i="1" s="1"/>
  <c r="Z2667" i="1"/>
  <c r="AJ2667" i="1" s="1"/>
  <c r="AK2667" i="1" s="1"/>
  <c r="Z2668" i="1"/>
  <c r="AJ2668" i="1" s="1"/>
  <c r="AK2668" i="1" s="1"/>
  <c r="Z2669" i="1"/>
  <c r="AJ2669" i="1" s="1"/>
  <c r="AK2669" i="1" s="1"/>
  <c r="Z2670" i="1"/>
  <c r="Z2671" i="1"/>
  <c r="AJ2671" i="1" s="1"/>
  <c r="AK2671" i="1" s="1"/>
  <c r="Z2672" i="1"/>
  <c r="AJ2672" i="1" s="1"/>
  <c r="AK2672" i="1" s="1"/>
  <c r="Z2673" i="1"/>
  <c r="AJ2673" i="1" s="1"/>
  <c r="AK2673" i="1" s="1"/>
  <c r="Z2674" i="1"/>
  <c r="Z2675" i="1"/>
  <c r="AJ2675" i="1" s="1"/>
  <c r="AK2675" i="1" s="1"/>
  <c r="Z2676" i="1"/>
  <c r="AJ2676" i="1" s="1"/>
  <c r="AK2676" i="1" s="1"/>
  <c r="Z2677" i="1"/>
  <c r="AJ2677" i="1" s="1"/>
  <c r="AK2677" i="1" s="1"/>
  <c r="Z2678" i="1"/>
  <c r="AJ2678" i="1" s="1"/>
  <c r="AK2678" i="1" s="1"/>
  <c r="Z2679" i="1"/>
  <c r="AJ2679" i="1" s="1"/>
  <c r="AK2679" i="1" s="1"/>
  <c r="Z2680" i="1"/>
  <c r="AJ2680" i="1" s="1"/>
  <c r="AK2680" i="1" s="1"/>
  <c r="Z2681" i="1"/>
  <c r="AJ2681" i="1" s="1"/>
  <c r="AK2681" i="1" s="1"/>
  <c r="Z2682" i="1"/>
  <c r="AJ2682" i="1" s="1"/>
  <c r="AK2682" i="1" s="1"/>
  <c r="Z2683" i="1"/>
  <c r="AJ2683" i="1" s="1"/>
  <c r="AK2683" i="1" s="1"/>
  <c r="Z2684" i="1"/>
  <c r="AJ2684" i="1" s="1"/>
  <c r="AK2684" i="1" s="1"/>
  <c r="Z2685" i="1"/>
  <c r="AJ2685" i="1" s="1"/>
  <c r="AK2685" i="1" s="1"/>
  <c r="Z2686" i="1"/>
  <c r="Z2687" i="1"/>
  <c r="AJ2687" i="1" s="1"/>
  <c r="AK2687" i="1" s="1"/>
  <c r="Z2688" i="1"/>
  <c r="AJ2688" i="1" s="1"/>
  <c r="AK2688" i="1" s="1"/>
  <c r="Z2689" i="1"/>
  <c r="AJ2689" i="1" s="1"/>
  <c r="AK2689" i="1" s="1"/>
  <c r="Z2690" i="1"/>
  <c r="Z2691" i="1"/>
  <c r="AJ2691" i="1" s="1"/>
  <c r="AK2691" i="1" s="1"/>
  <c r="Z2692" i="1"/>
  <c r="AJ2692" i="1" s="1"/>
  <c r="AK2692" i="1" s="1"/>
  <c r="Z2693" i="1"/>
  <c r="Z2694" i="1"/>
  <c r="AJ2694" i="1" s="1"/>
  <c r="AK2694" i="1" s="1"/>
  <c r="Z2695" i="1"/>
  <c r="AJ2695" i="1" s="1"/>
  <c r="AK2695" i="1" s="1"/>
  <c r="Z2696" i="1"/>
  <c r="AJ2696" i="1" s="1"/>
  <c r="AK2696" i="1" s="1"/>
  <c r="Z2697" i="1"/>
  <c r="AJ2697" i="1" s="1"/>
  <c r="AK2697" i="1" s="1"/>
  <c r="Z2698" i="1"/>
  <c r="AJ2698" i="1" s="1"/>
  <c r="AK2698" i="1" s="1"/>
  <c r="Z2699" i="1"/>
  <c r="AJ2699" i="1" s="1"/>
  <c r="AK2699" i="1" s="1"/>
  <c r="Z2700" i="1"/>
  <c r="AJ2700" i="1" s="1"/>
  <c r="AK2700" i="1" s="1"/>
  <c r="Z2701" i="1"/>
  <c r="AJ2701" i="1" s="1"/>
  <c r="AK2701" i="1" s="1"/>
  <c r="Z2702" i="1"/>
  <c r="Z2703" i="1"/>
  <c r="AJ2703" i="1" s="1"/>
  <c r="AK2703" i="1" s="1"/>
  <c r="Z2704" i="1"/>
  <c r="AJ2704" i="1" s="1"/>
  <c r="AK2704" i="1" s="1"/>
  <c r="Z2705" i="1"/>
  <c r="AJ2705" i="1" s="1"/>
  <c r="AK2705" i="1" s="1"/>
  <c r="Z2706" i="1"/>
  <c r="Z2707" i="1"/>
  <c r="AJ2707" i="1" s="1"/>
  <c r="AK2707" i="1" s="1"/>
  <c r="Z2708" i="1"/>
  <c r="AJ2708" i="1" s="1"/>
  <c r="AK2708" i="1" s="1"/>
  <c r="Z2709" i="1"/>
  <c r="AJ2709" i="1" s="1"/>
  <c r="AK2709" i="1" s="1"/>
  <c r="Z2710" i="1"/>
  <c r="AJ2710" i="1" s="1"/>
  <c r="AK2710" i="1" s="1"/>
  <c r="Z2711" i="1"/>
  <c r="AJ2711" i="1" s="1"/>
  <c r="AK2711" i="1" s="1"/>
  <c r="Z2712" i="1"/>
  <c r="AJ2712" i="1" s="1"/>
  <c r="AK2712" i="1" s="1"/>
  <c r="Z2713" i="1"/>
  <c r="AJ2713" i="1" s="1"/>
  <c r="AK2713" i="1" s="1"/>
  <c r="Z2714" i="1"/>
  <c r="AJ2714" i="1" s="1"/>
  <c r="AK2714" i="1" s="1"/>
  <c r="Z2715" i="1"/>
  <c r="AJ2715" i="1" s="1"/>
  <c r="AK2715" i="1" s="1"/>
  <c r="Z2716" i="1"/>
  <c r="AJ2716" i="1" s="1"/>
  <c r="AK2716" i="1" s="1"/>
  <c r="Z2717" i="1"/>
  <c r="AJ2717" i="1" s="1"/>
  <c r="AK2717" i="1" s="1"/>
  <c r="Z2718" i="1"/>
  <c r="Z2719" i="1"/>
  <c r="AJ2719" i="1" s="1"/>
  <c r="AK2719" i="1" s="1"/>
  <c r="Z2720" i="1"/>
  <c r="AJ2720" i="1" s="1"/>
  <c r="AK2720" i="1" s="1"/>
  <c r="Z2721" i="1"/>
  <c r="AJ2721" i="1" s="1"/>
  <c r="AK2721" i="1" s="1"/>
  <c r="Z2722" i="1"/>
  <c r="Z2723" i="1"/>
  <c r="AJ2723" i="1" s="1"/>
  <c r="AK2723" i="1" s="1"/>
  <c r="Z2724" i="1"/>
  <c r="AJ2724" i="1" s="1"/>
  <c r="AK2724" i="1" s="1"/>
  <c r="Z2725" i="1"/>
  <c r="AJ2725" i="1" s="1"/>
  <c r="AK2725" i="1" s="1"/>
  <c r="Z2726" i="1"/>
  <c r="AJ2726" i="1" s="1"/>
  <c r="AK2726" i="1" s="1"/>
  <c r="Z2727" i="1"/>
  <c r="AJ2727" i="1" s="1"/>
  <c r="AK2727" i="1" s="1"/>
  <c r="Z2728" i="1"/>
  <c r="AJ2728" i="1" s="1"/>
  <c r="AK2728" i="1" s="1"/>
  <c r="Z2729" i="1"/>
  <c r="AJ2729" i="1" s="1"/>
  <c r="AK2729" i="1" s="1"/>
  <c r="Z2730" i="1"/>
  <c r="AJ2730" i="1" s="1"/>
  <c r="AK2730" i="1" s="1"/>
  <c r="Z2731" i="1"/>
  <c r="AJ2731" i="1" s="1"/>
  <c r="AK2731" i="1" s="1"/>
  <c r="Z2732" i="1"/>
  <c r="AJ2732" i="1" s="1"/>
  <c r="AK2732" i="1" s="1"/>
  <c r="Z2733" i="1"/>
  <c r="AJ2733" i="1" s="1"/>
  <c r="AK2733" i="1" s="1"/>
  <c r="Z2734" i="1"/>
  <c r="AJ2734" i="1" s="1"/>
  <c r="AK2734" i="1" s="1"/>
  <c r="Z2735" i="1"/>
  <c r="AJ2735" i="1" s="1"/>
  <c r="AK2735" i="1" s="1"/>
  <c r="Z2736" i="1"/>
  <c r="AJ2736" i="1" s="1"/>
  <c r="AK2736" i="1" s="1"/>
  <c r="Z2737" i="1"/>
  <c r="AJ2737" i="1" s="1"/>
  <c r="AK2737" i="1" s="1"/>
  <c r="Z2738" i="1"/>
  <c r="Z2739" i="1"/>
  <c r="AJ2739" i="1" s="1"/>
  <c r="AK2739" i="1" s="1"/>
  <c r="Z2740" i="1"/>
  <c r="AJ2740" i="1" s="1"/>
  <c r="AK2740" i="1" s="1"/>
  <c r="Z2741" i="1"/>
  <c r="AJ2741" i="1" s="1"/>
  <c r="AK2741" i="1" s="1"/>
  <c r="Z2742" i="1"/>
  <c r="AJ2742" i="1" s="1"/>
  <c r="AK2742" i="1" s="1"/>
  <c r="Z2743" i="1"/>
  <c r="AJ2743" i="1" s="1"/>
  <c r="AK2743" i="1" s="1"/>
  <c r="Z2744" i="1"/>
  <c r="AJ2744" i="1" s="1"/>
  <c r="AK2744" i="1" s="1"/>
  <c r="Z2745" i="1"/>
  <c r="AJ2745" i="1" s="1"/>
  <c r="AK2745" i="1" s="1"/>
  <c r="Z2746" i="1"/>
  <c r="AJ2746" i="1" s="1"/>
  <c r="AK2746" i="1" s="1"/>
  <c r="Z2747" i="1"/>
  <c r="AJ2747" i="1" s="1"/>
  <c r="AK2747" i="1" s="1"/>
  <c r="Z2748" i="1"/>
  <c r="AJ2748" i="1" s="1"/>
  <c r="AK2748" i="1" s="1"/>
  <c r="Z2749" i="1"/>
  <c r="AJ2749" i="1" s="1"/>
  <c r="AK2749" i="1" s="1"/>
  <c r="Z2750" i="1"/>
  <c r="Z2751" i="1"/>
  <c r="AJ2751" i="1" s="1"/>
  <c r="AK2751" i="1" s="1"/>
  <c r="Z2752" i="1"/>
  <c r="AJ2752" i="1" s="1"/>
  <c r="AK2752" i="1" s="1"/>
  <c r="Z2753" i="1"/>
  <c r="AJ2753" i="1" s="1"/>
  <c r="AK2753" i="1" s="1"/>
  <c r="Z2754" i="1"/>
  <c r="Z2755" i="1"/>
  <c r="AJ2755" i="1" s="1"/>
  <c r="AK2755" i="1" s="1"/>
  <c r="Z2756" i="1"/>
  <c r="AJ2756" i="1" s="1"/>
  <c r="AK2756" i="1" s="1"/>
  <c r="Z2757" i="1"/>
  <c r="Z2758" i="1"/>
  <c r="AJ2758" i="1" s="1"/>
  <c r="AK2758" i="1" s="1"/>
  <c r="Z2759" i="1"/>
  <c r="AJ2759" i="1" s="1"/>
  <c r="AK2759" i="1" s="1"/>
  <c r="Z2760" i="1"/>
  <c r="AJ2760" i="1" s="1"/>
  <c r="AK2760" i="1" s="1"/>
  <c r="Z2761" i="1"/>
  <c r="AJ2761" i="1" s="1"/>
  <c r="AK2761" i="1" s="1"/>
  <c r="Z2762" i="1"/>
  <c r="AJ2762" i="1" s="1"/>
  <c r="AK2762" i="1" s="1"/>
  <c r="Z2763" i="1"/>
  <c r="AJ2763" i="1" s="1"/>
  <c r="AK2763" i="1" s="1"/>
  <c r="Z2764" i="1"/>
  <c r="AJ2764" i="1" s="1"/>
  <c r="AK2764" i="1" s="1"/>
  <c r="Z2765" i="1"/>
  <c r="AJ2765" i="1" s="1"/>
  <c r="AK2765" i="1" s="1"/>
  <c r="Z2766" i="1"/>
  <c r="Z2767" i="1"/>
  <c r="AJ2767" i="1" s="1"/>
  <c r="AK2767" i="1" s="1"/>
  <c r="Z2768" i="1"/>
  <c r="AJ2768" i="1" s="1"/>
  <c r="AK2768" i="1" s="1"/>
  <c r="Z2769" i="1"/>
  <c r="AJ2769" i="1" s="1"/>
  <c r="AK2769" i="1" s="1"/>
  <c r="Z2770" i="1"/>
  <c r="Z2771" i="1"/>
  <c r="AJ2771" i="1" s="1"/>
  <c r="AK2771" i="1" s="1"/>
  <c r="Z2772" i="1"/>
  <c r="AJ2772" i="1" s="1"/>
  <c r="AK2772" i="1" s="1"/>
  <c r="Z2773" i="1"/>
  <c r="Z2774" i="1"/>
  <c r="AJ2774" i="1" s="1"/>
  <c r="AK2774" i="1" s="1"/>
  <c r="Z2775" i="1"/>
  <c r="AJ2775" i="1" s="1"/>
  <c r="AK2775" i="1" s="1"/>
  <c r="Z2776" i="1"/>
  <c r="AJ2776" i="1" s="1"/>
  <c r="AK2776" i="1" s="1"/>
  <c r="Z2777" i="1"/>
  <c r="AJ2777" i="1" s="1"/>
  <c r="AK2777" i="1" s="1"/>
  <c r="Z2778" i="1"/>
  <c r="AJ2778" i="1" s="1"/>
  <c r="AK2778" i="1" s="1"/>
  <c r="Z2779" i="1"/>
  <c r="AJ2779" i="1" s="1"/>
  <c r="AK2779" i="1" s="1"/>
  <c r="Z2780" i="1"/>
  <c r="AJ2780" i="1" s="1"/>
  <c r="AK2780" i="1" s="1"/>
  <c r="Z2781" i="1"/>
  <c r="AJ2781" i="1" s="1"/>
  <c r="AK2781" i="1" s="1"/>
  <c r="Z2782" i="1"/>
  <c r="Z2783" i="1"/>
  <c r="AJ2783" i="1" s="1"/>
  <c r="AK2783" i="1" s="1"/>
  <c r="Z2784" i="1"/>
  <c r="AJ2784" i="1" s="1"/>
  <c r="AK2784" i="1" s="1"/>
  <c r="Z2785" i="1"/>
  <c r="AJ2785" i="1" s="1"/>
  <c r="AK2785" i="1" s="1"/>
  <c r="Z2786" i="1"/>
  <c r="Z2787" i="1"/>
  <c r="AJ2787" i="1" s="1"/>
  <c r="AK2787" i="1" s="1"/>
  <c r="Z2788" i="1"/>
  <c r="AJ2788" i="1" s="1"/>
  <c r="AK2788" i="1" s="1"/>
  <c r="Z2789" i="1"/>
  <c r="AJ2789" i="1" s="1"/>
  <c r="AK2789" i="1" s="1"/>
  <c r="Z2790" i="1"/>
  <c r="AJ2790" i="1" s="1"/>
  <c r="AK2790" i="1" s="1"/>
  <c r="Z2791" i="1"/>
  <c r="AJ2791" i="1" s="1"/>
  <c r="AK2791" i="1" s="1"/>
  <c r="Z2792" i="1"/>
  <c r="AJ2792" i="1" s="1"/>
  <c r="AK2792" i="1" s="1"/>
  <c r="Z2793" i="1"/>
  <c r="AJ2793" i="1" s="1"/>
  <c r="AK2793" i="1" s="1"/>
  <c r="Z2794" i="1"/>
  <c r="AJ2794" i="1" s="1"/>
  <c r="AK2794" i="1" s="1"/>
  <c r="Z2795" i="1"/>
  <c r="AJ2795" i="1" s="1"/>
  <c r="AK2795" i="1" s="1"/>
  <c r="Z2796" i="1"/>
  <c r="AJ2796" i="1" s="1"/>
  <c r="AK2796" i="1" s="1"/>
  <c r="Z2797" i="1"/>
  <c r="AJ2797" i="1" s="1"/>
  <c r="AK2797" i="1" s="1"/>
  <c r="Z2798" i="1"/>
  <c r="Z2799" i="1"/>
  <c r="AJ2799" i="1" s="1"/>
  <c r="AK2799" i="1" s="1"/>
  <c r="Z2800" i="1"/>
  <c r="AJ2800" i="1" s="1"/>
  <c r="AK2800" i="1" s="1"/>
  <c r="Z2801" i="1"/>
  <c r="AJ2801" i="1" s="1"/>
  <c r="AK2801" i="1" s="1"/>
  <c r="Z2802" i="1"/>
  <c r="Z2803" i="1"/>
  <c r="AJ2803" i="1" s="1"/>
  <c r="AK2803" i="1" s="1"/>
  <c r="Z2804" i="1"/>
  <c r="AJ2804" i="1" s="1"/>
  <c r="AK2804" i="1" s="1"/>
  <c r="Z2805" i="1"/>
  <c r="Z2806" i="1"/>
  <c r="AJ2806" i="1" s="1"/>
  <c r="AK2806" i="1" s="1"/>
  <c r="Z2807" i="1"/>
  <c r="AJ2807" i="1" s="1"/>
  <c r="AK2807" i="1" s="1"/>
  <c r="Z2808" i="1"/>
  <c r="AJ2808" i="1" s="1"/>
  <c r="AK2808" i="1" s="1"/>
  <c r="Z2809" i="1"/>
  <c r="AJ2809" i="1" s="1"/>
  <c r="AK2809" i="1" s="1"/>
  <c r="Z2810" i="1"/>
  <c r="AJ2810" i="1" s="1"/>
  <c r="AK2810" i="1" s="1"/>
  <c r="Z2811" i="1"/>
  <c r="AJ2811" i="1" s="1"/>
  <c r="AK2811" i="1" s="1"/>
  <c r="Z2812" i="1"/>
  <c r="AJ2812" i="1" s="1"/>
  <c r="AK2812" i="1" s="1"/>
  <c r="Z2813" i="1"/>
  <c r="AJ2813" i="1" s="1"/>
  <c r="AK2813" i="1" s="1"/>
  <c r="Z2814" i="1"/>
  <c r="Z2815" i="1"/>
  <c r="AJ2815" i="1" s="1"/>
  <c r="AK2815" i="1" s="1"/>
  <c r="Z2816" i="1"/>
  <c r="AJ2816" i="1" s="1"/>
  <c r="AK2816" i="1" s="1"/>
  <c r="Z2817" i="1"/>
  <c r="AJ2817" i="1" s="1"/>
  <c r="AK2817" i="1" s="1"/>
  <c r="Z2818" i="1"/>
  <c r="Z2819" i="1"/>
  <c r="AJ2819" i="1" s="1"/>
  <c r="AK2819" i="1" s="1"/>
  <c r="Z2820" i="1"/>
  <c r="AJ2820" i="1" s="1"/>
  <c r="AK2820" i="1" s="1"/>
  <c r="Z2821" i="1"/>
  <c r="AJ2821" i="1" s="1"/>
  <c r="AK2821" i="1" s="1"/>
  <c r="Z2822" i="1"/>
  <c r="AJ2822" i="1" s="1"/>
  <c r="AK2822" i="1" s="1"/>
  <c r="Z2823" i="1"/>
  <c r="AJ2823" i="1" s="1"/>
  <c r="AK2823" i="1" s="1"/>
  <c r="Z2824" i="1"/>
  <c r="AJ2824" i="1" s="1"/>
  <c r="AK2824" i="1" s="1"/>
  <c r="Z2825" i="1"/>
  <c r="Z2826" i="1"/>
  <c r="AJ2826" i="1" s="1"/>
  <c r="AK2826" i="1" s="1"/>
  <c r="Z2827" i="1"/>
  <c r="AJ2827" i="1" s="1"/>
  <c r="AK2827" i="1" s="1"/>
  <c r="Z2828" i="1"/>
  <c r="AJ2828" i="1" s="1"/>
  <c r="AK2828" i="1" s="1"/>
  <c r="Z2829" i="1"/>
  <c r="AJ2829" i="1" s="1"/>
  <c r="AK2829" i="1" s="1"/>
  <c r="Z2830" i="1"/>
  <c r="Z2831" i="1"/>
  <c r="AJ2831" i="1" s="1"/>
  <c r="AK2831" i="1" s="1"/>
  <c r="Z2832" i="1"/>
  <c r="AJ2832" i="1" s="1"/>
  <c r="AK2832" i="1" s="1"/>
  <c r="Z2833" i="1"/>
  <c r="AJ2833" i="1" s="1"/>
  <c r="AK2833" i="1" s="1"/>
  <c r="Z2834" i="1"/>
  <c r="Z2835" i="1"/>
  <c r="AJ2835" i="1" s="1"/>
  <c r="AK2835" i="1" s="1"/>
  <c r="Z2836" i="1"/>
  <c r="AJ2836" i="1" s="1"/>
  <c r="AK2836" i="1" s="1"/>
  <c r="Z2837" i="1"/>
  <c r="AJ2837" i="1" s="1"/>
  <c r="AK2837" i="1" s="1"/>
  <c r="Z2838" i="1"/>
  <c r="AJ2838" i="1" s="1"/>
  <c r="AK2838" i="1" s="1"/>
  <c r="Z2839" i="1"/>
  <c r="AJ2839" i="1" s="1"/>
  <c r="AK2839" i="1" s="1"/>
  <c r="Z2840" i="1"/>
  <c r="AJ2840" i="1" s="1"/>
  <c r="AK2840" i="1" s="1"/>
  <c r="Z2841" i="1"/>
  <c r="Z2842" i="1"/>
  <c r="AJ2842" i="1" s="1"/>
  <c r="AK2842" i="1" s="1"/>
  <c r="Z2843" i="1"/>
  <c r="AJ2843" i="1" s="1"/>
  <c r="AK2843" i="1" s="1"/>
  <c r="Z2844" i="1"/>
  <c r="AJ2844" i="1" s="1"/>
  <c r="AK2844" i="1" s="1"/>
  <c r="Z2845" i="1"/>
  <c r="AJ2845" i="1" s="1"/>
  <c r="AK2845" i="1" s="1"/>
  <c r="Z2846" i="1"/>
  <c r="Z2847" i="1"/>
  <c r="AJ2847" i="1" s="1"/>
  <c r="AK2847" i="1" s="1"/>
  <c r="Z2848" i="1"/>
  <c r="AJ2848" i="1" s="1"/>
  <c r="AK2848" i="1" s="1"/>
  <c r="Z2849" i="1"/>
  <c r="AJ2849" i="1" s="1"/>
  <c r="AK2849" i="1" s="1"/>
  <c r="Z2850" i="1"/>
  <c r="Z2851" i="1"/>
  <c r="AJ2851" i="1" s="1"/>
  <c r="AK2851" i="1" s="1"/>
  <c r="Z2852" i="1"/>
  <c r="AJ2852" i="1" s="1"/>
  <c r="AK2852" i="1" s="1"/>
  <c r="Z2853" i="1"/>
  <c r="AJ2853" i="1" s="1"/>
  <c r="AK2853" i="1" s="1"/>
  <c r="Z2854" i="1"/>
  <c r="AJ2854" i="1" s="1"/>
  <c r="AK2854" i="1" s="1"/>
  <c r="Z2855" i="1"/>
  <c r="AJ2855" i="1" s="1"/>
  <c r="AK2855" i="1" s="1"/>
  <c r="Z2856" i="1"/>
  <c r="AJ2856" i="1" s="1"/>
  <c r="AK2856" i="1" s="1"/>
  <c r="Z2857" i="1"/>
  <c r="AJ2857" i="1" s="1"/>
  <c r="AK2857" i="1" s="1"/>
  <c r="Z2858" i="1"/>
  <c r="AJ2858" i="1" s="1"/>
  <c r="AK2858" i="1" s="1"/>
  <c r="Z2859" i="1"/>
  <c r="AJ2859" i="1" s="1"/>
  <c r="AK2859" i="1" s="1"/>
  <c r="Z2860" i="1"/>
  <c r="AJ2860" i="1" s="1"/>
  <c r="AK2860" i="1" s="1"/>
  <c r="Z2861" i="1"/>
  <c r="AJ2861" i="1" s="1"/>
  <c r="AK2861" i="1" s="1"/>
  <c r="Z2862" i="1"/>
  <c r="Z2863" i="1"/>
  <c r="AJ2863" i="1" s="1"/>
  <c r="AK2863" i="1" s="1"/>
  <c r="Z2864" i="1"/>
  <c r="AJ2864" i="1" s="1"/>
  <c r="AK2864" i="1" s="1"/>
  <c r="Z2865" i="1"/>
  <c r="AJ2865" i="1" s="1"/>
  <c r="AK2865" i="1" s="1"/>
  <c r="Z2866" i="1"/>
  <c r="Z2867" i="1"/>
  <c r="AJ2867" i="1" s="1"/>
  <c r="AK2867" i="1" s="1"/>
  <c r="Z2868" i="1"/>
  <c r="AJ2868" i="1" s="1"/>
  <c r="AK2868" i="1" s="1"/>
  <c r="Z2869" i="1"/>
  <c r="AJ2869" i="1" s="1"/>
  <c r="AK2869" i="1" s="1"/>
  <c r="Z2870" i="1"/>
  <c r="AJ2870" i="1" s="1"/>
  <c r="AK2870" i="1" s="1"/>
  <c r="Z2871" i="1"/>
  <c r="AJ2871" i="1" s="1"/>
  <c r="AK2871" i="1" s="1"/>
  <c r="Z2872" i="1"/>
  <c r="AJ2872" i="1" s="1"/>
  <c r="AK2872" i="1" s="1"/>
  <c r="Z2873" i="1"/>
  <c r="Z2874" i="1"/>
  <c r="AJ2874" i="1" s="1"/>
  <c r="AK2874" i="1" s="1"/>
  <c r="Z2875" i="1"/>
  <c r="AJ2875" i="1" s="1"/>
  <c r="AK2875" i="1" s="1"/>
  <c r="Z2876" i="1"/>
  <c r="AJ2876" i="1" s="1"/>
  <c r="AK2876" i="1" s="1"/>
  <c r="Z2877" i="1"/>
  <c r="AJ2877" i="1" s="1"/>
  <c r="AK2877" i="1" s="1"/>
  <c r="Z2878" i="1"/>
  <c r="Z2879" i="1"/>
  <c r="AJ2879" i="1" s="1"/>
  <c r="AK2879" i="1" s="1"/>
  <c r="Z2880" i="1"/>
  <c r="AJ2880" i="1" s="1"/>
  <c r="AK2880" i="1" s="1"/>
  <c r="Z2881" i="1"/>
  <c r="AJ2881" i="1" s="1"/>
  <c r="AK2881" i="1" s="1"/>
  <c r="Z2882" i="1"/>
  <c r="Z2883" i="1"/>
  <c r="AJ2883" i="1" s="1"/>
  <c r="AK2883" i="1" s="1"/>
  <c r="Z2884" i="1"/>
  <c r="AJ2884" i="1" s="1"/>
  <c r="AK2884" i="1" s="1"/>
  <c r="Z2885" i="1"/>
  <c r="AJ2885" i="1" s="1"/>
  <c r="AK2885" i="1" s="1"/>
  <c r="Z2886" i="1"/>
  <c r="AJ2886" i="1" s="1"/>
  <c r="AK2886" i="1" s="1"/>
  <c r="Z2887" i="1"/>
  <c r="AJ2887" i="1" s="1"/>
  <c r="AK2887" i="1" s="1"/>
  <c r="Z2888" i="1"/>
  <c r="AJ2888" i="1" s="1"/>
  <c r="AK2888" i="1" s="1"/>
  <c r="Z2889" i="1"/>
  <c r="Z2890" i="1"/>
  <c r="AJ2890" i="1" s="1"/>
  <c r="AK2890" i="1" s="1"/>
  <c r="Z2891" i="1"/>
  <c r="AJ2891" i="1" s="1"/>
  <c r="AK2891" i="1" s="1"/>
  <c r="Z2892" i="1"/>
  <c r="AJ2892" i="1" s="1"/>
  <c r="AK2892" i="1" s="1"/>
  <c r="Z2893" i="1"/>
  <c r="AJ2893" i="1" s="1"/>
  <c r="AK2893" i="1" s="1"/>
  <c r="Z2894" i="1"/>
  <c r="AJ2894" i="1" s="1"/>
  <c r="AK2894" i="1" s="1"/>
  <c r="Z2895" i="1"/>
  <c r="AJ2895" i="1" s="1"/>
  <c r="AK2895" i="1" s="1"/>
  <c r="Z2896" i="1"/>
  <c r="AJ2896" i="1" s="1"/>
  <c r="AK2896" i="1" s="1"/>
  <c r="Z2897" i="1"/>
  <c r="AJ2897" i="1" s="1"/>
  <c r="AK2897" i="1" s="1"/>
  <c r="Z2898" i="1"/>
  <c r="Z2899" i="1"/>
  <c r="AJ2899" i="1" s="1"/>
  <c r="AK2899" i="1" s="1"/>
  <c r="Z2900" i="1"/>
  <c r="AJ2900" i="1" s="1"/>
  <c r="AK2900" i="1" s="1"/>
  <c r="Z2901" i="1"/>
  <c r="AJ2901" i="1" s="1"/>
  <c r="AK2901" i="1" s="1"/>
  <c r="Z2902" i="1"/>
  <c r="AJ2902" i="1" s="1"/>
  <c r="AK2902" i="1" s="1"/>
  <c r="Z2903" i="1"/>
  <c r="AJ2903" i="1" s="1"/>
  <c r="AK2903" i="1" s="1"/>
  <c r="Z2904" i="1"/>
  <c r="AJ2904" i="1" s="1"/>
  <c r="AK2904" i="1" s="1"/>
  <c r="Z2905" i="1"/>
  <c r="Z2906" i="1"/>
  <c r="AJ2906" i="1" s="1"/>
  <c r="AK2906" i="1" s="1"/>
  <c r="Z2907" i="1"/>
  <c r="AJ2907" i="1" s="1"/>
  <c r="AK2907" i="1" s="1"/>
  <c r="Z2908" i="1"/>
  <c r="AJ2908" i="1" s="1"/>
  <c r="AK2908" i="1" s="1"/>
  <c r="Z2909" i="1"/>
  <c r="AJ2909" i="1" s="1"/>
  <c r="AK2909" i="1" s="1"/>
  <c r="Z2910" i="1"/>
  <c r="Z2911" i="1"/>
  <c r="AJ2911" i="1" s="1"/>
  <c r="AK2911" i="1" s="1"/>
  <c r="Z2912" i="1"/>
  <c r="AJ2912" i="1" s="1"/>
  <c r="AK2912" i="1" s="1"/>
  <c r="Z2913" i="1"/>
  <c r="AJ2913" i="1" s="1"/>
  <c r="AK2913" i="1" s="1"/>
  <c r="Z2914" i="1"/>
  <c r="Z2915" i="1"/>
  <c r="AJ2915" i="1" s="1"/>
  <c r="AK2915" i="1" s="1"/>
  <c r="Z2916" i="1"/>
  <c r="AJ2916" i="1" s="1"/>
  <c r="AK2916" i="1" s="1"/>
  <c r="Z2917" i="1"/>
  <c r="AJ2917" i="1" s="1"/>
  <c r="AK2917" i="1" s="1"/>
  <c r="Z2918" i="1"/>
  <c r="AJ2918" i="1" s="1"/>
  <c r="AK2918" i="1" s="1"/>
  <c r="Z2919" i="1"/>
  <c r="AJ2919" i="1" s="1"/>
  <c r="AK2919" i="1" s="1"/>
  <c r="Z2920" i="1"/>
  <c r="AJ2920" i="1" s="1"/>
  <c r="AK2920" i="1" s="1"/>
  <c r="Z2921" i="1"/>
  <c r="Z2922" i="1"/>
  <c r="AJ2922" i="1" s="1"/>
  <c r="AK2922" i="1" s="1"/>
  <c r="Z2923" i="1"/>
  <c r="AJ2923" i="1" s="1"/>
  <c r="AK2923" i="1" s="1"/>
  <c r="Z2924" i="1"/>
  <c r="AJ2924" i="1" s="1"/>
  <c r="AK2924" i="1" s="1"/>
  <c r="Z2925" i="1"/>
  <c r="AJ2925" i="1" s="1"/>
  <c r="AK2925" i="1" s="1"/>
  <c r="Z2926" i="1"/>
  <c r="Z2927" i="1"/>
  <c r="AJ2927" i="1" s="1"/>
  <c r="AK2927" i="1" s="1"/>
  <c r="Z2928" i="1"/>
  <c r="AJ2928" i="1" s="1"/>
  <c r="AK2928" i="1" s="1"/>
  <c r="Z2929" i="1"/>
  <c r="AJ2929" i="1" s="1"/>
  <c r="AK2929" i="1" s="1"/>
  <c r="Z2930" i="1"/>
  <c r="Z2931" i="1"/>
  <c r="AJ2931" i="1" s="1"/>
  <c r="AK2931" i="1" s="1"/>
  <c r="Z2932" i="1"/>
  <c r="AJ2932" i="1" s="1"/>
  <c r="AK2932" i="1" s="1"/>
  <c r="Z2933" i="1"/>
  <c r="AJ2933" i="1" s="1"/>
  <c r="AK2933" i="1" s="1"/>
  <c r="Z2934" i="1"/>
  <c r="AJ2934" i="1" s="1"/>
  <c r="AK2934" i="1" s="1"/>
  <c r="Z2935" i="1"/>
  <c r="AJ2935" i="1" s="1"/>
  <c r="AK2935" i="1" s="1"/>
  <c r="Z2936" i="1"/>
  <c r="AJ2936" i="1" s="1"/>
  <c r="AK2936" i="1" s="1"/>
  <c r="Z2937" i="1"/>
  <c r="Z2938" i="1"/>
  <c r="AJ2938" i="1" s="1"/>
  <c r="AK2938" i="1" s="1"/>
  <c r="Z2939" i="1"/>
  <c r="AJ2939" i="1" s="1"/>
  <c r="AK2939" i="1" s="1"/>
  <c r="Z2940" i="1"/>
  <c r="AJ2940" i="1" s="1"/>
  <c r="AK2940" i="1" s="1"/>
  <c r="Z2941" i="1"/>
  <c r="AJ2941" i="1" s="1"/>
  <c r="AK2941" i="1" s="1"/>
  <c r="Z2942" i="1"/>
  <c r="Z2943" i="1"/>
  <c r="AJ2943" i="1" s="1"/>
  <c r="AK2943" i="1" s="1"/>
  <c r="Z2944" i="1"/>
  <c r="AJ2944" i="1" s="1"/>
  <c r="AK2944" i="1" s="1"/>
  <c r="Z2945" i="1"/>
  <c r="AJ2945" i="1" s="1"/>
  <c r="AK2945" i="1" s="1"/>
  <c r="Z2946" i="1"/>
  <c r="Z2947" i="1"/>
  <c r="AJ2947" i="1" s="1"/>
  <c r="AK2947" i="1" s="1"/>
  <c r="Z2948" i="1"/>
  <c r="AJ2948" i="1" s="1"/>
  <c r="AK2948" i="1" s="1"/>
  <c r="Z2949" i="1"/>
  <c r="AJ2949" i="1" s="1"/>
  <c r="AK2949" i="1" s="1"/>
  <c r="Z2950" i="1"/>
  <c r="AJ2950" i="1" s="1"/>
  <c r="AK2950" i="1" s="1"/>
  <c r="Z2951" i="1"/>
  <c r="AJ2951" i="1" s="1"/>
  <c r="AK2951" i="1" s="1"/>
  <c r="Z2952" i="1"/>
  <c r="AJ2952" i="1" s="1"/>
  <c r="AK2952" i="1" s="1"/>
  <c r="Z2953" i="1"/>
  <c r="Z2954" i="1"/>
  <c r="AJ2954" i="1" s="1"/>
  <c r="AK2954" i="1" s="1"/>
  <c r="Z2955" i="1"/>
  <c r="AJ2955" i="1" s="1"/>
  <c r="AK2955" i="1" s="1"/>
  <c r="Z2956" i="1"/>
  <c r="AJ2956" i="1" s="1"/>
  <c r="AK2956" i="1" s="1"/>
  <c r="Z2957" i="1"/>
  <c r="AJ2957" i="1" s="1"/>
  <c r="AK2957" i="1" s="1"/>
  <c r="Z2958" i="1"/>
  <c r="Z2959" i="1"/>
  <c r="AJ2959" i="1" s="1"/>
  <c r="AK2959" i="1" s="1"/>
  <c r="Z2960" i="1"/>
  <c r="AJ2960" i="1" s="1"/>
  <c r="AK2960" i="1" s="1"/>
  <c r="Z2961" i="1"/>
  <c r="AJ2961" i="1" s="1"/>
  <c r="AK2961" i="1" s="1"/>
  <c r="Z2962" i="1"/>
  <c r="Z2963" i="1"/>
  <c r="AJ2963" i="1" s="1"/>
  <c r="AK2963" i="1" s="1"/>
  <c r="Z2964" i="1"/>
  <c r="AJ2964" i="1" s="1"/>
  <c r="AK2964" i="1" s="1"/>
  <c r="Z2965" i="1"/>
  <c r="AJ2965" i="1" s="1"/>
  <c r="AK2965" i="1" s="1"/>
  <c r="Z2966" i="1"/>
  <c r="AJ2966" i="1" s="1"/>
  <c r="AK2966" i="1" s="1"/>
  <c r="Z2967" i="1"/>
  <c r="AJ2967" i="1" s="1"/>
  <c r="AK2967" i="1" s="1"/>
  <c r="Z2968" i="1"/>
  <c r="AJ2968" i="1" s="1"/>
  <c r="AK2968" i="1" s="1"/>
  <c r="Z2969" i="1"/>
  <c r="Z2970" i="1"/>
  <c r="AJ2970" i="1" s="1"/>
  <c r="AK2970" i="1" s="1"/>
  <c r="Z2971" i="1"/>
  <c r="AJ2971" i="1" s="1"/>
  <c r="AK2971" i="1" s="1"/>
  <c r="Z2972" i="1"/>
  <c r="AJ2972" i="1" s="1"/>
  <c r="AK2972" i="1" s="1"/>
  <c r="Z2973" i="1"/>
  <c r="AJ2973" i="1" s="1"/>
  <c r="AK2973" i="1" s="1"/>
  <c r="Z2974" i="1"/>
  <c r="Z2975" i="1"/>
  <c r="AJ2975" i="1" s="1"/>
  <c r="AK2975" i="1" s="1"/>
  <c r="Z2976" i="1"/>
  <c r="AJ2976" i="1" s="1"/>
  <c r="AK2976" i="1" s="1"/>
  <c r="Z2977" i="1"/>
  <c r="AJ2977" i="1" s="1"/>
  <c r="AK2977" i="1" s="1"/>
  <c r="Z2978" i="1"/>
  <c r="Z2979" i="1"/>
  <c r="AJ2979" i="1" s="1"/>
  <c r="AK2979" i="1" s="1"/>
  <c r="Z2980" i="1"/>
  <c r="AJ2980" i="1" s="1"/>
  <c r="AK2980" i="1" s="1"/>
  <c r="Z2981" i="1"/>
  <c r="AJ2981" i="1" s="1"/>
  <c r="AK2981" i="1" s="1"/>
  <c r="Z2982" i="1"/>
  <c r="AJ2982" i="1" s="1"/>
  <c r="AK2982" i="1" s="1"/>
  <c r="Z2983" i="1"/>
  <c r="AJ2983" i="1" s="1"/>
  <c r="AK2983" i="1" s="1"/>
  <c r="Z2984" i="1"/>
  <c r="AJ2984" i="1" s="1"/>
  <c r="AK2984" i="1" s="1"/>
  <c r="Z2985" i="1"/>
  <c r="AJ2985" i="1" s="1"/>
  <c r="AK2985" i="1" s="1"/>
  <c r="Z2986" i="1"/>
  <c r="AJ2986" i="1" s="1"/>
  <c r="AK2986" i="1" s="1"/>
  <c r="Z2987" i="1"/>
  <c r="AJ2987" i="1" s="1"/>
  <c r="AK2987" i="1" s="1"/>
  <c r="Z2988" i="1"/>
  <c r="AJ2988" i="1" s="1"/>
  <c r="AK2988" i="1" s="1"/>
  <c r="Z2989" i="1"/>
  <c r="AJ2989" i="1" s="1"/>
  <c r="AK2989" i="1" s="1"/>
  <c r="Z2990" i="1"/>
  <c r="Z2991" i="1"/>
  <c r="AJ2991" i="1" s="1"/>
  <c r="AK2991" i="1" s="1"/>
  <c r="Z2992" i="1"/>
  <c r="AJ2992" i="1" s="1"/>
  <c r="AK2992" i="1" s="1"/>
  <c r="Z2993" i="1"/>
  <c r="AJ2993" i="1" s="1"/>
  <c r="AK2993" i="1" s="1"/>
  <c r="Z2994" i="1"/>
  <c r="Z2995" i="1"/>
  <c r="AJ2995" i="1" s="1"/>
  <c r="AK2995" i="1" s="1"/>
  <c r="Z2996" i="1"/>
  <c r="AJ2996" i="1" s="1"/>
  <c r="AK2996" i="1" s="1"/>
  <c r="Z2997" i="1"/>
  <c r="AJ2997" i="1" s="1"/>
  <c r="AK2997" i="1" s="1"/>
  <c r="Z2998" i="1"/>
  <c r="AJ2998" i="1" s="1"/>
  <c r="AK2998" i="1" s="1"/>
  <c r="Z2999" i="1"/>
  <c r="AJ2999" i="1" s="1"/>
  <c r="AK2999" i="1" s="1"/>
  <c r="Z3000" i="1"/>
  <c r="AJ3000" i="1" s="1"/>
  <c r="AK3000" i="1" s="1"/>
  <c r="Z3001" i="1"/>
  <c r="Z3002" i="1"/>
  <c r="AJ3002" i="1" s="1"/>
  <c r="AK3002" i="1" s="1"/>
  <c r="Z3003" i="1"/>
  <c r="AJ3003" i="1" s="1"/>
  <c r="AK3003" i="1" s="1"/>
  <c r="Z3004" i="1"/>
  <c r="AJ3004" i="1" s="1"/>
  <c r="AK3004" i="1" s="1"/>
  <c r="Z3005" i="1"/>
  <c r="AJ3005" i="1" s="1"/>
  <c r="AK3005" i="1" s="1"/>
  <c r="Z3006" i="1"/>
  <c r="AJ3006" i="1" s="1"/>
  <c r="AK3006" i="1" s="1"/>
  <c r="Z3007" i="1"/>
  <c r="AJ3007" i="1" s="1"/>
  <c r="AK3007" i="1" s="1"/>
  <c r="Z3008" i="1"/>
  <c r="AJ3008" i="1" s="1"/>
  <c r="AK3008" i="1" s="1"/>
  <c r="Z3009" i="1"/>
  <c r="AJ3009" i="1" s="1"/>
  <c r="AK3009" i="1" s="1"/>
  <c r="Z3010" i="1"/>
  <c r="Z3011" i="1"/>
  <c r="AJ3011" i="1" s="1"/>
  <c r="AK3011" i="1" s="1"/>
  <c r="Z3012" i="1"/>
  <c r="AJ3012" i="1" s="1"/>
  <c r="AK3012" i="1" s="1"/>
  <c r="Z3013" i="1"/>
  <c r="Z3014" i="1"/>
  <c r="AJ3014" i="1" s="1"/>
  <c r="AK3014" i="1" s="1"/>
  <c r="Z3015" i="1"/>
  <c r="AJ3015" i="1" s="1"/>
  <c r="AK3015" i="1" s="1"/>
  <c r="Z3016" i="1"/>
  <c r="AJ3016" i="1" s="1"/>
  <c r="AK3016" i="1" s="1"/>
  <c r="Z3017" i="1"/>
  <c r="Z3018" i="1"/>
  <c r="AJ3018" i="1" s="1"/>
  <c r="AK3018" i="1" s="1"/>
  <c r="Z3019" i="1"/>
  <c r="AJ3019" i="1" s="1"/>
  <c r="AK3019" i="1" s="1"/>
  <c r="Z3020" i="1"/>
  <c r="AJ3020" i="1" s="1"/>
  <c r="AK3020" i="1" s="1"/>
  <c r="Z3021" i="1"/>
  <c r="AJ3021" i="1" s="1"/>
  <c r="AK3021" i="1" s="1"/>
  <c r="Z3022" i="1"/>
  <c r="Z3023" i="1"/>
  <c r="AJ3023" i="1" s="1"/>
  <c r="AK3023" i="1" s="1"/>
  <c r="Z3024" i="1"/>
  <c r="AJ3024" i="1" s="1"/>
  <c r="AK3024" i="1" s="1"/>
  <c r="Z3025" i="1"/>
  <c r="AJ3025" i="1" s="1"/>
  <c r="AK3025" i="1" s="1"/>
  <c r="Z3026" i="1"/>
  <c r="Z3027" i="1"/>
  <c r="AJ3027" i="1" s="1"/>
  <c r="AK3027" i="1" s="1"/>
  <c r="Z3028" i="1"/>
  <c r="AJ3028" i="1" s="1"/>
  <c r="AK3028" i="1" s="1"/>
  <c r="Z3029" i="1"/>
  <c r="AJ3029" i="1" s="1"/>
  <c r="AK3029" i="1" s="1"/>
  <c r="Z3030" i="1"/>
  <c r="AJ3030" i="1" s="1"/>
  <c r="AK3030" i="1" s="1"/>
  <c r="Z3031" i="1"/>
  <c r="AJ3031" i="1" s="1"/>
  <c r="AK3031" i="1" s="1"/>
  <c r="Z3032" i="1"/>
  <c r="AJ3032" i="1" s="1"/>
  <c r="AK3032" i="1" s="1"/>
  <c r="Z3033" i="1"/>
  <c r="Z3034" i="1"/>
  <c r="AJ3034" i="1" s="1"/>
  <c r="AK3034" i="1" s="1"/>
  <c r="Z3035" i="1"/>
  <c r="AJ3035" i="1" s="1"/>
  <c r="AK3035" i="1" s="1"/>
  <c r="Z3036" i="1"/>
  <c r="AJ3036" i="1" s="1"/>
  <c r="AK3036" i="1" s="1"/>
  <c r="Z3037" i="1"/>
  <c r="AJ3037" i="1" s="1"/>
  <c r="AK3037" i="1" s="1"/>
  <c r="Z3038" i="1"/>
  <c r="Z3039" i="1"/>
  <c r="AJ3039" i="1" s="1"/>
  <c r="AK3039" i="1" s="1"/>
  <c r="Z3040" i="1"/>
  <c r="AJ3040" i="1" s="1"/>
  <c r="AK3040" i="1" s="1"/>
  <c r="Z3041" i="1"/>
  <c r="AJ3041" i="1" s="1"/>
  <c r="AK3041" i="1" s="1"/>
  <c r="Z3042" i="1"/>
  <c r="Z3043" i="1"/>
  <c r="AJ3043" i="1" s="1"/>
  <c r="AK3043" i="1" s="1"/>
  <c r="Z3044" i="1"/>
  <c r="AJ3044" i="1" s="1"/>
  <c r="AK3044" i="1" s="1"/>
  <c r="Z3045" i="1"/>
  <c r="AJ3045" i="1" s="1"/>
  <c r="AK3045" i="1" s="1"/>
  <c r="Z3046" i="1"/>
  <c r="AJ3046" i="1" s="1"/>
  <c r="AK3046" i="1" s="1"/>
  <c r="Z3047" i="1"/>
  <c r="AJ3047" i="1" s="1"/>
  <c r="AK3047" i="1" s="1"/>
  <c r="Z3048" i="1"/>
  <c r="AJ3048" i="1" s="1"/>
  <c r="AK3048" i="1" s="1"/>
  <c r="Z3049" i="1"/>
  <c r="Z3050" i="1"/>
  <c r="AJ3050" i="1" s="1"/>
  <c r="AK3050" i="1" s="1"/>
  <c r="Z3051" i="1"/>
  <c r="AJ3051" i="1" s="1"/>
  <c r="AK3051" i="1" s="1"/>
  <c r="Z3052" i="1"/>
  <c r="AJ3052" i="1" s="1"/>
  <c r="AK3052" i="1" s="1"/>
  <c r="Z3053" i="1"/>
  <c r="AJ3053" i="1" s="1"/>
  <c r="AK3053" i="1" s="1"/>
  <c r="Z3054" i="1"/>
  <c r="Z3055" i="1"/>
  <c r="AJ3055" i="1" s="1"/>
  <c r="AK3055" i="1" s="1"/>
  <c r="Z3056" i="1"/>
  <c r="AJ3056" i="1" s="1"/>
  <c r="AK3056" i="1" s="1"/>
  <c r="Z3057" i="1"/>
  <c r="AJ3057" i="1" s="1"/>
  <c r="AK3057" i="1" s="1"/>
  <c r="Z3058" i="1"/>
  <c r="Z3059" i="1"/>
  <c r="AJ3059" i="1" s="1"/>
  <c r="AK3059" i="1" s="1"/>
  <c r="Z3060" i="1"/>
  <c r="AJ3060" i="1" s="1"/>
  <c r="AK3060" i="1" s="1"/>
  <c r="Z3061" i="1"/>
  <c r="AJ3061" i="1" s="1"/>
  <c r="AK3061" i="1" s="1"/>
  <c r="Z3062" i="1"/>
  <c r="AJ3062" i="1" s="1"/>
  <c r="AK3062" i="1" s="1"/>
  <c r="Z3063" i="1"/>
  <c r="AJ3063" i="1" s="1"/>
  <c r="AK3063" i="1" s="1"/>
  <c r="Z3064" i="1"/>
  <c r="AJ3064" i="1" s="1"/>
  <c r="AK3064" i="1" s="1"/>
  <c r="Z3065" i="1"/>
  <c r="Z3066" i="1"/>
  <c r="AJ3066" i="1" s="1"/>
  <c r="AK3066" i="1" s="1"/>
  <c r="Z3067" i="1"/>
  <c r="AJ3067" i="1" s="1"/>
  <c r="AK3067" i="1" s="1"/>
  <c r="Z3068" i="1"/>
  <c r="AJ3068" i="1" s="1"/>
  <c r="AK3068" i="1" s="1"/>
  <c r="Z3069" i="1"/>
  <c r="AJ3069" i="1" s="1"/>
  <c r="AK3069" i="1" s="1"/>
  <c r="Z3070" i="1"/>
  <c r="Z3071" i="1"/>
  <c r="AJ3071" i="1" s="1"/>
  <c r="AK3071" i="1" s="1"/>
  <c r="Z3072" i="1"/>
  <c r="AJ3072" i="1" s="1"/>
  <c r="AK3072" i="1" s="1"/>
  <c r="Z3073" i="1"/>
  <c r="AJ3073" i="1" s="1"/>
  <c r="AK3073" i="1" s="1"/>
  <c r="Z3074" i="1"/>
  <c r="Z3075" i="1"/>
  <c r="AJ3075" i="1" s="1"/>
  <c r="AK3075" i="1" s="1"/>
  <c r="Z3076" i="1"/>
  <c r="AJ3076" i="1" s="1"/>
  <c r="AK3076" i="1" s="1"/>
  <c r="Z3077" i="1"/>
  <c r="AJ3077" i="1" s="1"/>
  <c r="AK3077" i="1" s="1"/>
  <c r="Z3078" i="1"/>
  <c r="AJ3078" i="1" s="1"/>
  <c r="AK3078" i="1" s="1"/>
  <c r="Z3079" i="1"/>
  <c r="AJ3079" i="1" s="1"/>
  <c r="AK3079" i="1" s="1"/>
  <c r="Z3080" i="1"/>
  <c r="AJ3080" i="1" s="1"/>
  <c r="AK3080" i="1" s="1"/>
  <c r="Z3081" i="1"/>
  <c r="Z3082" i="1"/>
  <c r="AJ3082" i="1" s="1"/>
  <c r="AK3082" i="1" s="1"/>
  <c r="Z3083" i="1"/>
  <c r="AJ3083" i="1" s="1"/>
  <c r="AK3083" i="1" s="1"/>
  <c r="Z3084" i="1"/>
  <c r="AJ3084" i="1" s="1"/>
  <c r="AK3084" i="1" s="1"/>
  <c r="Z3085" i="1"/>
  <c r="AJ3085" i="1" s="1"/>
  <c r="AK3085" i="1" s="1"/>
  <c r="Z3086" i="1"/>
  <c r="Z3087" i="1"/>
  <c r="AJ3087" i="1" s="1"/>
  <c r="AK3087" i="1" s="1"/>
  <c r="Z3088" i="1"/>
  <c r="AJ3088" i="1" s="1"/>
  <c r="AK3088" i="1" s="1"/>
  <c r="Z3089" i="1"/>
  <c r="AJ3089" i="1" s="1"/>
  <c r="AK3089" i="1" s="1"/>
  <c r="Z3090" i="1"/>
  <c r="Z3091" i="1"/>
  <c r="AJ3091" i="1" s="1"/>
  <c r="AK3091" i="1" s="1"/>
  <c r="Z3092" i="1"/>
  <c r="AJ3092" i="1" s="1"/>
  <c r="AK3092" i="1" s="1"/>
  <c r="Z3093" i="1"/>
  <c r="AJ3093" i="1" s="1"/>
  <c r="AK3093" i="1" s="1"/>
  <c r="Z3094" i="1"/>
  <c r="AJ3094" i="1" s="1"/>
  <c r="AK3094" i="1" s="1"/>
  <c r="Z3095" i="1"/>
  <c r="AJ3095" i="1" s="1"/>
  <c r="AK3095" i="1" s="1"/>
  <c r="Z3096" i="1"/>
  <c r="AJ3096" i="1" s="1"/>
  <c r="AK3096" i="1" s="1"/>
  <c r="Z3097" i="1"/>
  <c r="Z3098" i="1"/>
  <c r="AJ3098" i="1" s="1"/>
  <c r="AK3098" i="1" s="1"/>
  <c r="Z3099" i="1"/>
  <c r="AJ3099" i="1" s="1"/>
  <c r="AK3099" i="1" s="1"/>
  <c r="Z3100" i="1"/>
  <c r="AJ3100" i="1" s="1"/>
  <c r="AK3100" i="1" s="1"/>
  <c r="Z3101" i="1"/>
  <c r="AJ3101" i="1" s="1"/>
  <c r="AK3101" i="1" s="1"/>
  <c r="Z3102" i="1"/>
  <c r="Z3103" i="1"/>
  <c r="AJ3103" i="1" s="1"/>
  <c r="AK3103" i="1" s="1"/>
  <c r="Z3104" i="1"/>
  <c r="AJ3104" i="1" s="1"/>
  <c r="AK3104" i="1" s="1"/>
  <c r="Z3105" i="1"/>
  <c r="AJ3105" i="1" s="1"/>
  <c r="AK3105" i="1" s="1"/>
  <c r="Z3106" i="1"/>
  <c r="Z3107" i="1"/>
  <c r="AJ3107" i="1" s="1"/>
  <c r="AK3107" i="1" s="1"/>
  <c r="Z3108" i="1"/>
  <c r="AJ3108" i="1" s="1"/>
  <c r="AK3108" i="1" s="1"/>
  <c r="Z3109" i="1"/>
  <c r="AJ3109" i="1" s="1"/>
  <c r="AK3109" i="1" s="1"/>
  <c r="Z3110" i="1"/>
  <c r="AJ3110" i="1" s="1"/>
  <c r="AK3110" i="1" s="1"/>
  <c r="Z3111" i="1"/>
  <c r="AJ3111" i="1" s="1"/>
  <c r="AK3111" i="1" s="1"/>
  <c r="Z3112" i="1"/>
  <c r="AJ3112" i="1" s="1"/>
  <c r="AK3112" i="1" s="1"/>
  <c r="Z3113" i="1"/>
  <c r="AJ3113" i="1" s="1"/>
  <c r="AK3113" i="1" s="1"/>
  <c r="Z3114" i="1"/>
  <c r="AJ3114" i="1" s="1"/>
  <c r="AK3114" i="1" s="1"/>
  <c r="Z3115" i="1"/>
  <c r="AJ3115" i="1" s="1"/>
  <c r="AK3115" i="1" s="1"/>
  <c r="Z3116" i="1"/>
  <c r="AJ3116" i="1" s="1"/>
  <c r="AK3116" i="1" s="1"/>
  <c r="Z3117" i="1"/>
  <c r="AJ3117" i="1" s="1"/>
  <c r="AK3117" i="1" s="1"/>
  <c r="Z3118" i="1"/>
  <c r="AJ3118" i="1" s="1"/>
  <c r="AK3118" i="1" s="1"/>
  <c r="Z3119" i="1"/>
  <c r="AJ3119" i="1" s="1"/>
  <c r="AK3119" i="1" s="1"/>
  <c r="Z3120" i="1"/>
  <c r="AJ3120" i="1" s="1"/>
  <c r="AK3120" i="1" s="1"/>
  <c r="Z3121" i="1"/>
  <c r="AJ3121" i="1" s="1"/>
  <c r="AK3121" i="1" s="1"/>
  <c r="Z3122" i="1"/>
  <c r="Z3123" i="1"/>
  <c r="AJ3123" i="1" s="1"/>
  <c r="AK3123" i="1" s="1"/>
  <c r="Z3124" i="1"/>
  <c r="AJ3124" i="1" s="1"/>
  <c r="AK3124" i="1" s="1"/>
  <c r="Z3125" i="1"/>
  <c r="AJ3125" i="1" s="1"/>
  <c r="AK3125" i="1" s="1"/>
  <c r="Z3126" i="1"/>
  <c r="AJ3126" i="1" s="1"/>
  <c r="AK3126" i="1" s="1"/>
  <c r="Z3127" i="1"/>
  <c r="AJ3127" i="1" s="1"/>
  <c r="AK3127" i="1" s="1"/>
  <c r="Z3128" i="1"/>
  <c r="AJ3128" i="1" s="1"/>
  <c r="AK3128" i="1" s="1"/>
  <c r="Z3129" i="1"/>
  <c r="Z3130" i="1"/>
  <c r="AJ3130" i="1" s="1"/>
  <c r="AK3130" i="1" s="1"/>
  <c r="Z3131" i="1"/>
  <c r="AJ3131" i="1" s="1"/>
  <c r="AK3131" i="1" s="1"/>
  <c r="Z3132" i="1"/>
  <c r="AJ3132" i="1" s="1"/>
  <c r="AK3132" i="1" s="1"/>
  <c r="Z3133" i="1"/>
  <c r="AJ3133" i="1" s="1"/>
  <c r="AK3133" i="1" s="1"/>
  <c r="Z3134" i="1"/>
  <c r="Z3135" i="1"/>
  <c r="AJ3135" i="1" s="1"/>
  <c r="AK3135" i="1" s="1"/>
  <c r="Z3136" i="1"/>
  <c r="AJ3136" i="1" s="1"/>
  <c r="AK3136" i="1" s="1"/>
  <c r="Z3137" i="1"/>
  <c r="AJ3137" i="1" s="1"/>
  <c r="AK3137" i="1" s="1"/>
  <c r="Z3138" i="1"/>
  <c r="Z3139" i="1"/>
  <c r="AJ3139" i="1" s="1"/>
  <c r="AK3139" i="1" s="1"/>
  <c r="Z3140" i="1"/>
  <c r="AJ3140" i="1" s="1"/>
  <c r="AK3140" i="1" s="1"/>
  <c r="Z3141" i="1"/>
  <c r="AJ3141" i="1" s="1"/>
  <c r="AK3141" i="1" s="1"/>
  <c r="Z3142" i="1"/>
  <c r="AJ3142" i="1" s="1"/>
  <c r="AK3142" i="1" s="1"/>
  <c r="Z3143" i="1"/>
  <c r="AJ3143" i="1" s="1"/>
  <c r="AK3143" i="1" s="1"/>
  <c r="Z3144" i="1"/>
  <c r="AJ3144" i="1" s="1"/>
  <c r="AK3144" i="1" s="1"/>
  <c r="Z3145" i="1"/>
  <c r="Z3146" i="1"/>
  <c r="AJ3146" i="1" s="1"/>
  <c r="AK3146" i="1" s="1"/>
  <c r="Z3147" i="1"/>
  <c r="AJ3147" i="1" s="1"/>
  <c r="AK3147" i="1" s="1"/>
  <c r="Z3148" i="1"/>
  <c r="AJ3148" i="1" s="1"/>
  <c r="AK3148" i="1" s="1"/>
  <c r="Z3149" i="1"/>
  <c r="AJ3149" i="1" s="1"/>
  <c r="AK3149" i="1" s="1"/>
  <c r="Z3150" i="1"/>
  <c r="Z3151" i="1"/>
  <c r="AJ3151" i="1" s="1"/>
  <c r="AK3151" i="1" s="1"/>
  <c r="Z3152" i="1"/>
  <c r="AJ3152" i="1" s="1"/>
  <c r="AK3152" i="1" s="1"/>
  <c r="Z3153" i="1"/>
  <c r="AJ3153" i="1" s="1"/>
  <c r="AK3153" i="1" s="1"/>
  <c r="Z3154" i="1"/>
  <c r="Z3155" i="1"/>
  <c r="AJ3155" i="1" s="1"/>
  <c r="AK3155" i="1" s="1"/>
  <c r="Z3156" i="1"/>
  <c r="AJ3156" i="1" s="1"/>
  <c r="AK3156" i="1" s="1"/>
  <c r="Z3157" i="1"/>
  <c r="AJ3157" i="1" s="1"/>
  <c r="AK3157" i="1" s="1"/>
  <c r="Z3158" i="1"/>
  <c r="AJ3158" i="1" s="1"/>
  <c r="AK3158" i="1" s="1"/>
  <c r="Z3159" i="1"/>
  <c r="AJ3159" i="1" s="1"/>
  <c r="AK3159" i="1" s="1"/>
  <c r="Z3160" i="1"/>
  <c r="AJ3160" i="1" s="1"/>
  <c r="AK3160" i="1" s="1"/>
  <c r="Z3161" i="1"/>
  <c r="Z3162" i="1"/>
  <c r="AJ3162" i="1" s="1"/>
  <c r="AK3162" i="1" s="1"/>
  <c r="Z3163" i="1"/>
  <c r="AJ3163" i="1" s="1"/>
  <c r="AK3163" i="1" s="1"/>
  <c r="Z3164" i="1"/>
  <c r="AJ3164" i="1" s="1"/>
  <c r="AK3164" i="1" s="1"/>
  <c r="Z3165" i="1"/>
  <c r="AJ3165" i="1" s="1"/>
  <c r="AK3165" i="1" s="1"/>
  <c r="Z3166" i="1"/>
  <c r="Z3167" i="1"/>
  <c r="AJ3167" i="1" s="1"/>
  <c r="AK3167" i="1" s="1"/>
  <c r="Z3168" i="1"/>
  <c r="AJ3168" i="1" s="1"/>
  <c r="AK3168" i="1" s="1"/>
  <c r="Z3169" i="1"/>
  <c r="AJ3169" i="1" s="1"/>
  <c r="AK3169" i="1" s="1"/>
  <c r="Z3170" i="1"/>
  <c r="Z3171" i="1"/>
  <c r="AJ3171" i="1" s="1"/>
  <c r="AK3171" i="1" s="1"/>
  <c r="Z3172" i="1"/>
  <c r="AJ3172" i="1" s="1"/>
  <c r="AK3172" i="1" s="1"/>
  <c r="Z3173" i="1"/>
  <c r="AJ3173" i="1" s="1"/>
  <c r="AK3173" i="1" s="1"/>
  <c r="Z3174" i="1"/>
  <c r="AJ3174" i="1" s="1"/>
  <c r="AK3174" i="1" s="1"/>
  <c r="Z3175" i="1"/>
  <c r="AJ3175" i="1" s="1"/>
  <c r="AK3175" i="1" s="1"/>
  <c r="Z3176" i="1"/>
  <c r="AJ3176" i="1" s="1"/>
  <c r="AK3176" i="1" s="1"/>
  <c r="Z3177" i="1"/>
  <c r="Z3178" i="1"/>
  <c r="AJ3178" i="1" s="1"/>
  <c r="AK3178" i="1" s="1"/>
  <c r="Z3179" i="1"/>
  <c r="AJ3179" i="1" s="1"/>
  <c r="AK3179" i="1" s="1"/>
  <c r="Z3180" i="1"/>
  <c r="AJ3180" i="1" s="1"/>
  <c r="AK3180" i="1" s="1"/>
  <c r="Z3181" i="1"/>
  <c r="AJ3181" i="1" s="1"/>
  <c r="AK3181" i="1" s="1"/>
  <c r="Z3182" i="1"/>
  <c r="Z3183" i="1"/>
  <c r="AJ3183" i="1" s="1"/>
  <c r="AK3183" i="1" s="1"/>
  <c r="Z3184" i="1"/>
  <c r="AJ3184" i="1" s="1"/>
  <c r="AK3184" i="1" s="1"/>
  <c r="Z3185" i="1"/>
  <c r="AJ3185" i="1" s="1"/>
  <c r="AK3185" i="1" s="1"/>
  <c r="Z3186" i="1"/>
  <c r="Z3187" i="1"/>
  <c r="AJ3187" i="1" s="1"/>
  <c r="AK3187" i="1" s="1"/>
  <c r="Z3188" i="1"/>
  <c r="AJ3188" i="1" s="1"/>
  <c r="AK3188" i="1" s="1"/>
  <c r="Z3189" i="1"/>
  <c r="AJ3189" i="1" s="1"/>
  <c r="AK3189" i="1" s="1"/>
  <c r="Z3190" i="1"/>
  <c r="AJ3190" i="1" s="1"/>
  <c r="AK3190" i="1" s="1"/>
  <c r="Z3191" i="1"/>
  <c r="AJ3191" i="1" s="1"/>
  <c r="AK3191" i="1" s="1"/>
  <c r="Z3192" i="1"/>
  <c r="AJ3192" i="1" s="1"/>
  <c r="AK3192" i="1" s="1"/>
  <c r="Z3193" i="1"/>
  <c r="Z3194" i="1"/>
  <c r="AJ3194" i="1" s="1"/>
  <c r="AK3194" i="1" s="1"/>
  <c r="Z3195" i="1"/>
  <c r="AJ3195" i="1" s="1"/>
  <c r="AK3195" i="1" s="1"/>
  <c r="Z3196" i="1"/>
  <c r="AJ3196" i="1" s="1"/>
  <c r="AK3196" i="1" s="1"/>
  <c r="Z3197" i="1"/>
  <c r="AJ3197" i="1" s="1"/>
  <c r="AK3197" i="1" s="1"/>
  <c r="Z3198" i="1"/>
  <c r="Z3199" i="1"/>
  <c r="AJ3199" i="1" s="1"/>
  <c r="AK3199" i="1" s="1"/>
  <c r="Z3200" i="1"/>
  <c r="AJ3200" i="1" s="1"/>
  <c r="AK3200" i="1" s="1"/>
  <c r="Z3201" i="1"/>
  <c r="AJ3201" i="1" s="1"/>
  <c r="AK3201" i="1" s="1"/>
  <c r="Z3202" i="1"/>
  <c r="Z3203" i="1"/>
  <c r="AJ3203" i="1" s="1"/>
  <c r="AK3203" i="1" s="1"/>
  <c r="Z3204" i="1"/>
  <c r="AJ3204" i="1" s="1"/>
  <c r="AK3204" i="1" s="1"/>
  <c r="Z3205" i="1"/>
  <c r="AJ3205" i="1" s="1"/>
  <c r="AK3205" i="1" s="1"/>
  <c r="Z3206" i="1"/>
  <c r="AJ3206" i="1" s="1"/>
  <c r="AK3206" i="1" s="1"/>
  <c r="Z3207" i="1"/>
  <c r="AJ3207" i="1" s="1"/>
  <c r="AK3207" i="1" s="1"/>
  <c r="Z3208" i="1"/>
  <c r="AJ3208" i="1" s="1"/>
  <c r="AK3208" i="1" s="1"/>
  <c r="Z3209" i="1"/>
  <c r="Z3210" i="1"/>
  <c r="AJ3210" i="1" s="1"/>
  <c r="AK3210" i="1" s="1"/>
  <c r="Z3211" i="1"/>
  <c r="AJ3211" i="1" s="1"/>
  <c r="AK3211" i="1" s="1"/>
  <c r="Z3212" i="1"/>
  <c r="AJ3212" i="1" s="1"/>
  <c r="AK3212" i="1" s="1"/>
  <c r="Z3213" i="1"/>
  <c r="AJ3213" i="1" s="1"/>
  <c r="AK3213" i="1" s="1"/>
  <c r="Z3214" i="1"/>
  <c r="Z3215" i="1"/>
  <c r="AJ3215" i="1" s="1"/>
  <c r="AK3215" i="1" s="1"/>
  <c r="Z3216" i="1"/>
  <c r="AJ3216" i="1" s="1"/>
  <c r="AK3216" i="1" s="1"/>
  <c r="Z3217" i="1"/>
  <c r="AJ3217" i="1" s="1"/>
  <c r="AK3217" i="1" s="1"/>
  <c r="Z3218" i="1"/>
  <c r="Z3219" i="1"/>
  <c r="AJ3219" i="1" s="1"/>
  <c r="AK3219" i="1" s="1"/>
  <c r="Z3220" i="1"/>
  <c r="AJ3220" i="1" s="1"/>
  <c r="AK3220" i="1" s="1"/>
  <c r="Z3221" i="1"/>
  <c r="AJ3221" i="1" s="1"/>
  <c r="AK3221" i="1" s="1"/>
  <c r="Z3222" i="1"/>
  <c r="AJ3222" i="1" s="1"/>
  <c r="AK3222" i="1" s="1"/>
  <c r="Z3223" i="1"/>
  <c r="AJ3223" i="1" s="1"/>
  <c r="AK3223" i="1" s="1"/>
  <c r="Z3224" i="1"/>
  <c r="AJ3224" i="1" s="1"/>
  <c r="AK3224" i="1" s="1"/>
  <c r="Z3225" i="1"/>
  <c r="Z3226" i="1"/>
  <c r="AJ3226" i="1" s="1"/>
  <c r="AK3226" i="1" s="1"/>
  <c r="Z3227" i="1"/>
  <c r="AJ3227" i="1" s="1"/>
  <c r="AK3227" i="1" s="1"/>
  <c r="Z3228" i="1"/>
  <c r="AJ3228" i="1" s="1"/>
  <c r="AK3228" i="1" s="1"/>
  <c r="Z3229" i="1"/>
  <c r="AJ3229" i="1" s="1"/>
  <c r="AK3229" i="1" s="1"/>
  <c r="Z3230" i="1"/>
  <c r="Z3231" i="1"/>
  <c r="AJ3231" i="1" s="1"/>
  <c r="AK3231" i="1" s="1"/>
  <c r="Z3232" i="1"/>
  <c r="AJ3232" i="1" s="1"/>
  <c r="AK3232" i="1" s="1"/>
  <c r="Z3233" i="1"/>
  <c r="AJ3233" i="1" s="1"/>
  <c r="AK3233" i="1" s="1"/>
  <c r="Z3234" i="1"/>
  <c r="Z3235" i="1"/>
  <c r="AJ3235" i="1" s="1"/>
  <c r="AK3235" i="1" s="1"/>
  <c r="Z3236" i="1"/>
  <c r="AJ3236" i="1" s="1"/>
  <c r="AK3236" i="1" s="1"/>
  <c r="Z3237" i="1"/>
  <c r="AJ3237" i="1" s="1"/>
  <c r="AK3237" i="1" s="1"/>
  <c r="Z3238" i="1"/>
  <c r="AJ3238" i="1" s="1"/>
  <c r="AK3238" i="1" s="1"/>
  <c r="Z3239" i="1"/>
  <c r="AJ3239" i="1" s="1"/>
  <c r="AK3239" i="1" s="1"/>
  <c r="Z3240" i="1"/>
  <c r="AJ3240" i="1" s="1"/>
  <c r="AK3240" i="1" s="1"/>
  <c r="Z3241" i="1"/>
  <c r="AJ3241" i="1" s="1"/>
  <c r="AK3241" i="1" s="1"/>
  <c r="Z3242" i="1"/>
  <c r="AJ3242" i="1" s="1"/>
  <c r="AK3242" i="1" s="1"/>
  <c r="Z3243" i="1"/>
  <c r="AJ3243" i="1" s="1"/>
  <c r="AK3243" i="1" s="1"/>
  <c r="Z3244" i="1"/>
  <c r="AJ3244" i="1" s="1"/>
  <c r="AK3244" i="1" s="1"/>
  <c r="Z3245" i="1"/>
  <c r="AJ3245" i="1" s="1"/>
  <c r="AK3245" i="1" s="1"/>
  <c r="Z3246" i="1"/>
  <c r="Z3247" i="1"/>
  <c r="AJ3247" i="1" s="1"/>
  <c r="AK3247" i="1" s="1"/>
  <c r="Z3248" i="1"/>
  <c r="AJ3248" i="1" s="1"/>
  <c r="AK3248" i="1" s="1"/>
  <c r="Z3249" i="1"/>
  <c r="AJ3249" i="1" s="1"/>
  <c r="AK3249" i="1" s="1"/>
  <c r="Z3250" i="1"/>
  <c r="Z3251" i="1"/>
  <c r="AJ3251" i="1" s="1"/>
  <c r="AK3251" i="1" s="1"/>
  <c r="Z3252" i="1"/>
  <c r="AJ3252" i="1" s="1"/>
  <c r="AK3252" i="1" s="1"/>
  <c r="Z3253" i="1"/>
  <c r="Z3254" i="1"/>
  <c r="AJ3254" i="1" s="1"/>
  <c r="AK3254" i="1" s="1"/>
  <c r="Z3255" i="1"/>
  <c r="AJ3255" i="1" s="1"/>
  <c r="AK3255" i="1" s="1"/>
  <c r="Z3256" i="1"/>
  <c r="AJ3256" i="1" s="1"/>
  <c r="AK3256" i="1" s="1"/>
  <c r="Z3257" i="1"/>
  <c r="Z3258" i="1"/>
  <c r="AJ3258" i="1" s="1"/>
  <c r="AK3258" i="1" s="1"/>
  <c r="Z3259" i="1"/>
  <c r="AJ3259" i="1" s="1"/>
  <c r="AK3259" i="1" s="1"/>
  <c r="Z3260" i="1"/>
  <c r="AJ3260" i="1" s="1"/>
  <c r="AK3260" i="1" s="1"/>
  <c r="Z3261" i="1"/>
  <c r="AJ3261" i="1" s="1"/>
  <c r="AK3261" i="1" s="1"/>
  <c r="Z3262" i="1"/>
  <c r="Z3263" i="1"/>
  <c r="AJ3263" i="1" s="1"/>
  <c r="AK3263" i="1" s="1"/>
  <c r="Z3264" i="1"/>
  <c r="AJ3264" i="1" s="1"/>
  <c r="AK3264" i="1" s="1"/>
  <c r="Z3265" i="1"/>
  <c r="AJ3265" i="1" s="1"/>
  <c r="AK3265" i="1" s="1"/>
  <c r="Z3266" i="1"/>
  <c r="Z3267" i="1"/>
  <c r="AJ3267" i="1" s="1"/>
  <c r="AK3267" i="1" s="1"/>
  <c r="Z3268" i="1"/>
  <c r="AJ3268" i="1" s="1"/>
  <c r="AK3268" i="1" s="1"/>
  <c r="Z3269" i="1"/>
  <c r="Z3270" i="1"/>
  <c r="AJ3270" i="1" s="1"/>
  <c r="AK3270" i="1" s="1"/>
  <c r="Z3271" i="1"/>
  <c r="AJ3271" i="1" s="1"/>
  <c r="AK3271" i="1" s="1"/>
  <c r="Z3272" i="1"/>
  <c r="AJ3272" i="1" s="1"/>
  <c r="AK3272" i="1" s="1"/>
  <c r="Z3273" i="1"/>
  <c r="Z3274" i="1"/>
  <c r="AJ3274" i="1" s="1"/>
  <c r="AK3274" i="1" s="1"/>
  <c r="Z3275" i="1"/>
  <c r="AJ3275" i="1" s="1"/>
  <c r="AK3275" i="1" s="1"/>
  <c r="Z3276" i="1"/>
  <c r="AJ3276" i="1" s="1"/>
  <c r="AK3276" i="1" s="1"/>
  <c r="Z3277" i="1"/>
  <c r="AJ3277" i="1" s="1"/>
  <c r="AK3277" i="1" s="1"/>
  <c r="Z3278" i="1"/>
  <c r="Z3279" i="1"/>
  <c r="AJ3279" i="1" s="1"/>
  <c r="AK3279" i="1" s="1"/>
  <c r="Z3280" i="1"/>
  <c r="AJ3280" i="1" s="1"/>
  <c r="AK3280" i="1" s="1"/>
  <c r="Z3281" i="1"/>
  <c r="AJ3281" i="1" s="1"/>
  <c r="AK3281" i="1" s="1"/>
  <c r="Z3282" i="1"/>
  <c r="Z3283" i="1"/>
  <c r="AJ3283" i="1" s="1"/>
  <c r="AK3283" i="1" s="1"/>
  <c r="Z3284" i="1"/>
  <c r="AJ3284" i="1" s="1"/>
  <c r="AK3284" i="1" s="1"/>
  <c r="Z3285" i="1"/>
  <c r="Z3286" i="1"/>
  <c r="AJ3286" i="1" s="1"/>
  <c r="AK3286" i="1" s="1"/>
  <c r="Z3287" i="1"/>
  <c r="AJ3287" i="1" s="1"/>
  <c r="AK3287" i="1" s="1"/>
  <c r="Z3288" i="1"/>
  <c r="AJ3288" i="1" s="1"/>
  <c r="AK3288" i="1" s="1"/>
  <c r="Z3289" i="1"/>
  <c r="Z3290" i="1"/>
  <c r="AJ3290" i="1" s="1"/>
  <c r="AK3290" i="1" s="1"/>
  <c r="Z3291" i="1"/>
  <c r="AJ3291" i="1" s="1"/>
  <c r="AK3291" i="1" s="1"/>
  <c r="Z3292" i="1"/>
  <c r="AJ3292" i="1" s="1"/>
  <c r="AK3292" i="1" s="1"/>
  <c r="Z3293" i="1"/>
  <c r="AJ3293" i="1" s="1"/>
  <c r="AK3293" i="1" s="1"/>
  <c r="Z3294" i="1"/>
  <c r="Z3295" i="1"/>
  <c r="AJ3295" i="1" s="1"/>
  <c r="AK3295" i="1" s="1"/>
  <c r="Z3296" i="1"/>
  <c r="AJ3296" i="1" s="1"/>
  <c r="AK3296" i="1" s="1"/>
  <c r="Z3297" i="1"/>
  <c r="AJ3297" i="1" s="1"/>
  <c r="AK3297" i="1" s="1"/>
  <c r="Z3298" i="1"/>
  <c r="Z3299" i="1"/>
  <c r="AJ3299" i="1" s="1"/>
  <c r="AK3299" i="1" s="1"/>
  <c r="Z3300" i="1"/>
  <c r="AJ3300" i="1" s="1"/>
  <c r="AK3300" i="1" s="1"/>
  <c r="Z3301" i="1"/>
  <c r="Z3302" i="1"/>
  <c r="AJ3302" i="1" s="1"/>
  <c r="AK3302" i="1" s="1"/>
  <c r="Z3303" i="1"/>
  <c r="AJ3303" i="1" s="1"/>
  <c r="AK3303" i="1" s="1"/>
  <c r="Z3304" i="1"/>
  <c r="AJ3304" i="1" s="1"/>
  <c r="AK3304" i="1" s="1"/>
  <c r="Z3305" i="1"/>
  <c r="Z3306" i="1"/>
  <c r="AJ3306" i="1" s="1"/>
  <c r="AK3306" i="1" s="1"/>
  <c r="Z3307" i="1"/>
  <c r="AJ3307" i="1" s="1"/>
  <c r="AK3307" i="1" s="1"/>
  <c r="Z3308" i="1"/>
  <c r="AJ3308" i="1" s="1"/>
  <c r="AK3308" i="1" s="1"/>
  <c r="Z3309" i="1"/>
  <c r="AJ3309" i="1" s="1"/>
  <c r="AK3309" i="1" s="1"/>
  <c r="Z3310" i="1"/>
  <c r="Z3311" i="1"/>
  <c r="AJ3311" i="1" s="1"/>
  <c r="AK3311" i="1" s="1"/>
  <c r="Z3312" i="1"/>
  <c r="AJ3312" i="1" s="1"/>
  <c r="AK3312" i="1" s="1"/>
  <c r="Z3313" i="1"/>
  <c r="AJ3313" i="1" s="1"/>
  <c r="AK3313" i="1" s="1"/>
  <c r="Z3314" i="1"/>
  <c r="Z3315" i="1"/>
  <c r="AJ3315" i="1" s="1"/>
  <c r="AK3315" i="1" s="1"/>
  <c r="Z3316" i="1"/>
  <c r="AJ3316" i="1" s="1"/>
  <c r="AK3316" i="1" s="1"/>
  <c r="Z3317" i="1"/>
  <c r="Z3318" i="1"/>
  <c r="AJ3318" i="1" s="1"/>
  <c r="AK3318" i="1" s="1"/>
  <c r="Z3319" i="1"/>
  <c r="AJ3319" i="1" s="1"/>
  <c r="AK3319" i="1" s="1"/>
  <c r="Z3320" i="1"/>
  <c r="AJ3320" i="1" s="1"/>
  <c r="AK3320" i="1" s="1"/>
  <c r="Z3321" i="1"/>
  <c r="Z3322" i="1"/>
  <c r="AJ3322" i="1" s="1"/>
  <c r="AK3322" i="1" s="1"/>
  <c r="Z3323" i="1"/>
  <c r="AJ3323" i="1" s="1"/>
  <c r="AK3323" i="1" s="1"/>
  <c r="Z3324" i="1"/>
  <c r="AJ3324" i="1" s="1"/>
  <c r="AK3324" i="1" s="1"/>
  <c r="Z3325" i="1"/>
  <c r="AJ3325" i="1" s="1"/>
  <c r="AK3325" i="1" s="1"/>
  <c r="Z3326" i="1"/>
  <c r="Z3327" i="1"/>
  <c r="AJ3327" i="1" s="1"/>
  <c r="AK3327" i="1" s="1"/>
  <c r="Z3328" i="1"/>
  <c r="AJ3328" i="1" s="1"/>
  <c r="AK3328" i="1" s="1"/>
  <c r="Z3329" i="1"/>
  <c r="AJ3329" i="1" s="1"/>
  <c r="AK3329" i="1" s="1"/>
  <c r="Z3330" i="1"/>
  <c r="Z3331" i="1"/>
  <c r="AJ3331" i="1" s="1"/>
  <c r="AK3331" i="1" s="1"/>
  <c r="Z3332" i="1"/>
  <c r="AJ3332" i="1" s="1"/>
  <c r="AK3332" i="1" s="1"/>
  <c r="Z3333" i="1"/>
  <c r="Z3334" i="1"/>
  <c r="AJ3334" i="1" s="1"/>
  <c r="AK3334" i="1" s="1"/>
  <c r="Z3335" i="1"/>
  <c r="AJ3335" i="1" s="1"/>
  <c r="AK3335" i="1" s="1"/>
  <c r="Z3336" i="1"/>
  <c r="AJ3336" i="1" s="1"/>
  <c r="AK3336" i="1" s="1"/>
  <c r="Z3337" i="1"/>
  <c r="Z3338" i="1"/>
  <c r="AJ3338" i="1" s="1"/>
  <c r="AK3338" i="1" s="1"/>
  <c r="Z3339" i="1"/>
  <c r="AJ3339" i="1" s="1"/>
  <c r="AK3339" i="1" s="1"/>
  <c r="Z3340" i="1"/>
  <c r="AJ3340" i="1" s="1"/>
  <c r="AK3340" i="1" s="1"/>
  <c r="Z3341" i="1"/>
  <c r="AJ3341" i="1" s="1"/>
  <c r="AK3341" i="1" s="1"/>
  <c r="Z3342" i="1"/>
  <c r="Z3343" i="1"/>
  <c r="AJ3343" i="1" s="1"/>
  <c r="AK3343" i="1" s="1"/>
  <c r="Z3344" i="1"/>
  <c r="AJ3344" i="1" s="1"/>
  <c r="AK3344" i="1" s="1"/>
  <c r="Z3345" i="1"/>
  <c r="AJ3345" i="1" s="1"/>
  <c r="AK3345" i="1" s="1"/>
  <c r="Z3346" i="1"/>
  <c r="Z3347" i="1"/>
  <c r="AJ3347" i="1" s="1"/>
  <c r="AK3347" i="1" s="1"/>
  <c r="Z3348" i="1"/>
  <c r="AJ3348" i="1" s="1"/>
  <c r="AK3348" i="1" s="1"/>
  <c r="Z3349" i="1"/>
  <c r="Z3350" i="1"/>
  <c r="AJ3350" i="1" s="1"/>
  <c r="AK3350" i="1" s="1"/>
  <c r="Z3351" i="1"/>
  <c r="AJ3351" i="1" s="1"/>
  <c r="AK3351" i="1" s="1"/>
  <c r="Z3352" i="1"/>
  <c r="AJ3352" i="1" s="1"/>
  <c r="AK3352" i="1" s="1"/>
  <c r="Z3353" i="1"/>
  <c r="Z3354" i="1"/>
  <c r="AJ3354" i="1" s="1"/>
  <c r="AK3354" i="1" s="1"/>
  <c r="Z3355" i="1"/>
  <c r="AJ3355" i="1" s="1"/>
  <c r="AK3355" i="1" s="1"/>
  <c r="Z3356" i="1"/>
  <c r="AJ3356" i="1" s="1"/>
  <c r="AK3356" i="1" s="1"/>
  <c r="Z3357" i="1"/>
  <c r="AJ3357" i="1" s="1"/>
  <c r="AK3357" i="1" s="1"/>
  <c r="Z3358" i="1"/>
  <c r="Z3359" i="1"/>
  <c r="AJ3359" i="1" s="1"/>
  <c r="AK3359" i="1" s="1"/>
  <c r="Z3360" i="1"/>
  <c r="AJ3360" i="1" s="1"/>
  <c r="AK3360" i="1" s="1"/>
  <c r="Z3361" i="1"/>
  <c r="AJ3361" i="1" s="1"/>
  <c r="AK3361" i="1" s="1"/>
  <c r="Z3362" i="1"/>
  <c r="Z3363" i="1"/>
  <c r="AJ3363" i="1" s="1"/>
  <c r="AK3363" i="1" s="1"/>
  <c r="Z3364" i="1"/>
  <c r="AJ3364" i="1" s="1"/>
  <c r="AK3364" i="1" s="1"/>
  <c r="Z3365" i="1"/>
  <c r="Z3366" i="1"/>
  <c r="AJ3366" i="1" s="1"/>
  <c r="AK3366" i="1" s="1"/>
  <c r="Z3367" i="1"/>
  <c r="AJ3367" i="1" s="1"/>
  <c r="AK3367" i="1" s="1"/>
  <c r="Z3368" i="1"/>
  <c r="AJ3368" i="1" s="1"/>
  <c r="AK3368" i="1" s="1"/>
  <c r="Z3369" i="1"/>
  <c r="AJ3369" i="1" s="1"/>
  <c r="AK3369" i="1" s="1"/>
  <c r="Z3370" i="1"/>
  <c r="AJ3370" i="1" s="1"/>
  <c r="AK3370" i="1" s="1"/>
  <c r="Z3371" i="1"/>
  <c r="AJ3371" i="1" s="1"/>
  <c r="AK3371" i="1" s="1"/>
  <c r="Z3372" i="1"/>
  <c r="AJ3372" i="1" s="1"/>
  <c r="AK3372" i="1" s="1"/>
  <c r="Z3373" i="1"/>
  <c r="AJ3373" i="1" s="1"/>
  <c r="AK3373" i="1" s="1"/>
  <c r="Z3374" i="1"/>
  <c r="Z3375" i="1"/>
  <c r="AJ3375" i="1" s="1"/>
  <c r="AK3375" i="1" s="1"/>
  <c r="Z3376" i="1"/>
  <c r="AJ3376" i="1" s="1"/>
  <c r="AK3376" i="1" s="1"/>
  <c r="Z3377" i="1"/>
  <c r="AJ3377" i="1" s="1"/>
  <c r="AK3377" i="1" s="1"/>
  <c r="Z3378" i="1"/>
  <c r="Z3379" i="1"/>
  <c r="AJ3379" i="1" s="1"/>
  <c r="AK3379" i="1" s="1"/>
  <c r="Z3380" i="1"/>
  <c r="AJ3380" i="1" s="1"/>
  <c r="AK3380" i="1" s="1"/>
  <c r="Z3381" i="1"/>
  <c r="AJ3381" i="1" s="1"/>
  <c r="AK3381" i="1" s="1"/>
  <c r="Z3382" i="1"/>
  <c r="AJ3382" i="1" s="1"/>
  <c r="AK3382" i="1" s="1"/>
  <c r="Z3383" i="1"/>
  <c r="AJ3383" i="1" s="1"/>
  <c r="AK3383" i="1" s="1"/>
  <c r="Z3384" i="1"/>
  <c r="AJ3384" i="1" s="1"/>
  <c r="AK3384" i="1" s="1"/>
  <c r="Z3385" i="1"/>
  <c r="Z3386" i="1"/>
  <c r="AJ3386" i="1" s="1"/>
  <c r="AK3386" i="1" s="1"/>
  <c r="Z3387" i="1"/>
  <c r="AJ3387" i="1" s="1"/>
  <c r="AK3387" i="1" s="1"/>
  <c r="Z3388" i="1"/>
  <c r="AJ3388" i="1" s="1"/>
  <c r="AK3388" i="1" s="1"/>
  <c r="Z3389" i="1"/>
  <c r="AJ3389" i="1" s="1"/>
  <c r="AK3389" i="1" s="1"/>
  <c r="Z3390" i="1"/>
  <c r="Z3391" i="1"/>
  <c r="AJ3391" i="1" s="1"/>
  <c r="AK3391" i="1" s="1"/>
  <c r="Z3392" i="1"/>
  <c r="AJ3392" i="1" s="1"/>
  <c r="AK3392" i="1" s="1"/>
  <c r="Z3393" i="1"/>
  <c r="AJ3393" i="1" s="1"/>
  <c r="AK3393" i="1" s="1"/>
  <c r="Z3394" i="1"/>
  <c r="Z3395" i="1"/>
  <c r="AJ3395" i="1" s="1"/>
  <c r="AK3395" i="1" s="1"/>
  <c r="Z3396" i="1"/>
  <c r="AJ3396" i="1" s="1"/>
  <c r="AK3396" i="1" s="1"/>
  <c r="Z3397" i="1"/>
  <c r="Z3398" i="1"/>
  <c r="AJ3398" i="1" s="1"/>
  <c r="AK3398" i="1" s="1"/>
  <c r="Z3399" i="1"/>
  <c r="AJ3399" i="1" s="1"/>
  <c r="AK3399" i="1" s="1"/>
  <c r="Z3400" i="1"/>
  <c r="AJ3400" i="1" s="1"/>
  <c r="AK3400" i="1" s="1"/>
  <c r="Z3401" i="1"/>
  <c r="Z3402" i="1"/>
  <c r="AJ3402" i="1" s="1"/>
  <c r="AK3402" i="1" s="1"/>
  <c r="Z3403" i="1"/>
  <c r="AJ3403" i="1" s="1"/>
  <c r="AK3403" i="1" s="1"/>
  <c r="Z3404" i="1"/>
  <c r="AJ3404" i="1" s="1"/>
  <c r="AK3404" i="1" s="1"/>
  <c r="Z3405" i="1"/>
  <c r="AJ3405" i="1" s="1"/>
  <c r="AK3405" i="1" s="1"/>
  <c r="Z3406" i="1"/>
  <c r="Z3407" i="1"/>
  <c r="AJ3407" i="1" s="1"/>
  <c r="AK3407" i="1" s="1"/>
  <c r="Z3408" i="1"/>
  <c r="AJ3408" i="1" s="1"/>
  <c r="AK3408" i="1" s="1"/>
  <c r="Z3409" i="1"/>
  <c r="AJ3409" i="1" s="1"/>
  <c r="AK3409" i="1" s="1"/>
  <c r="Z3410" i="1"/>
  <c r="Z3411" i="1"/>
  <c r="AJ3411" i="1" s="1"/>
  <c r="AK3411" i="1" s="1"/>
  <c r="Z3412" i="1"/>
  <c r="AJ3412" i="1" s="1"/>
  <c r="AK3412" i="1" s="1"/>
  <c r="Z3413" i="1"/>
  <c r="Z3414" i="1"/>
  <c r="AJ3414" i="1" s="1"/>
  <c r="AK3414" i="1" s="1"/>
  <c r="Z3415" i="1"/>
  <c r="AJ3415" i="1" s="1"/>
  <c r="AK3415" i="1" s="1"/>
  <c r="Z3416" i="1"/>
  <c r="AJ3416" i="1" s="1"/>
  <c r="AK3416" i="1" s="1"/>
  <c r="Z3417" i="1"/>
  <c r="AJ3417" i="1" s="1"/>
  <c r="AK3417" i="1" s="1"/>
  <c r="Z3418" i="1"/>
  <c r="AJ3418" i="1" s="1"/>
  <c r="AK3418" i="1" s="1"/>
  <c r="Z3419" i="1"/>
  <c r="AJ3419" i="1" s="1"/>
  <c r="AK3419" i="1" s="1"/>
  <c r="Z3420" i="1"/>
  <c r="AJ3420" i="1" s="1"/>
  <c r="AK3420" i="1" s="1"/>
  <c r="Z3421" i="1"/>
  <c r="AJ3421" i="1" s="1"/>
  <c r="AK3421" i="1" s="1"/>
  <c r="Z3422" i="1"/>
  <c r="Z3423" i="1"/>
  <c r="AJ3423" i="1" s="1"/>
  <c r="AK3423" i="1" s="1"/>
  <c r="Z3424" i="1"/>
  <c r="AJ3424" i="1" s="1"/>
  <c r="AK3424" i="1" s="1"/>
  <c r="Z3425" i="1"/>
  <c r="AJ3425" i="1" s="1"/>
  <c r="AK3425" i="1" s="1"/>
  <c r="Z3426" i="1"/>
  <c r="Z3427" i="1"/>
  <c r="AJ3427" i="1" s="1"/>
  <c r="AK3427" i="1" s="1"/>
  <c r="Z3428" i="1"/>
  <c r="AJ3428" i="1" s="1"/>
  <c r="AK3428" i="1" s="1"/>
  <c r="Z3429" i="1"/>
  <c r="Z3430" i="1"/>
  <c r="AJ3430" i="1" s="1"/>
  <c r="AK3430" i="1" s="1"/>
  <c r="Z3431" i="1"/>
  <c r="AJ3431" i="1" s="1"/>
  <c r="AK3431" i="1" s="1"/>
  <c r="Z3432" i="1"/>
  <c r="AJ3432" i="1" s="1"/>
  <c r="AK3432" i="1" s="1"/>
  <c r="Z3433" i="1"/>
  <c r="Z3434" i="1"/>
  <c r="AJ3434" i="1" s="1"/>
  <c r="AK3434" i="1" s="1"/>
  <c r="Z3435" i="1"/>
  <c r="AJ3435" i="1" s="1"/>
  <c r="AK3435" i="1" s="1"/>
  <c r="Z3436" i="1"/>
  <c r="AJ3436" i="1" s="1"/>
  <c r="AK3436" i="1" s="1"/>
  <c r="Z3437" i="1"/>
  <c r="AJ3437" i="1" s="1"/>
  <c r="AK3437" i="1" s="1"/>
  <c r="Z3438" i="1"/>
  <c r="Z3439" i="1"/>
  <c r="AJ3439" i="1" s="1"/>
  <c r="AK3439" i="1" s="1"/>
  <c r="Z3440" i="1"/>
  <c r="AJ3440" i="1" s="1"/>
  <c r="AK3440" i="1" s="1"/>
  <c r="Z3441" i="1"/>
  <c r="AJ3441" i="1" s="1"/>
  <c r="AK3441" i="1" s="1"/>
  <c r="Z3442" i="1"/>
  <c r="Z3443" i="1"/>
  <c r="AJ3443" i="1" s="1"/>
  <c r="AK3443" i="1" s="1"/>
  <c r="Z3444" i="1"/>
  <c r="AJ3444" i="1" s="1"/>
  <c r="AK3444" i="1" s="1"/>
  <c r="Z3445" i="1"/>
  <c r="AJ3445" i="1" s="1"/>
  <c r="AK3445" i="1" s="1"/>
  <c r="Z3446" i="1"/>
  <c r="AJ3446" i="1" s="1"/>
  <c r="AK3446" i="1" s="1"/>
  <c r="Z3447" i="1"/>
  <c r="AJ3447" i="1" s="1"/>
  <c r="AK3447" i="1" s="1"/>
  <c r="Z3448" i="1"/>
  <c r="AJ3448" i="1" s="1"/>
  <c r="AK3448" i="1" s="1"/>
  <c r="Z3449" i="1"/>
  <c r="Z3450" i="1"/>
  <c r="AJ3450" i="1" s="1"/>
  <c r="AK3450" i="1" s="1"/>
  <c r="Z3451" i="1"/>
  <c r="AJ3451" i="1" s="1"/>
  <c r="AK3451" i="1" s="1"/>
  <c r="Z3452" i="1"/>
  <c r="AJ3452" i="1" s="1"/>
  <c r="AK3452" i="1" s="1"/>
  <c r="Z3453" i="1"/>
  <c r="AJ3453" i="1" s="1"/>
  <c r="AK3453" i="1" s="1"/>
  <c r="Z3454" i="1"/>
  <c r="Z3455" i="1"/>
  <c r="AJ3455" i="1" s="1"/>
  <c r="AK3455" i="1" s="1"/>
  <c r="Z3456" i="1"/>
  <c r="AJ3456" i="1" s="1"/>
  <c r="AK3456" i="1" s="1"/>
  <c r="Z3457" i="1"/>
  <c r="AJ3457" i="1" s="1"/>
  <c r="AK3457" i="1" s="1"/>
  <c r="Z3458" i="1"/>
  <c r="Z3459" i="1"/>
  <c r="AJ3459" i="1" s="1"/>
  <c r="AK3459" i="1" s="1"/>
  <c r="Z3460" i="1"/>
  <c r="AJ3460" i="1" s="1"/>
  <c r="AK3460" i="1" s="1"/>
  <c r="Z3461" i="1"/>
  <c r="Z3462" i="1"/>
  <c r="AJ3462" i="1" s="1"/>
  <c r="AK3462" i="1" s="1"/>
  <c r="Z3463" i="1"/>
  <c r="AJ3463" i="1" s="1"/>
  <c r="AK3463" i="1" s="1"/>
  <c r="Z3464" i="1"/>
  <c r="AJ3464" i="1" s="1"/>
  <c r="AK3464" i="1" s="1"/>
  <c r="Z3465" i="1"/>
  <c r="Z3466" i="1"/>
  <c r="AJ3466" i="1" s="1"/>
  <c r="AK3466" i="1" s="1"/>
  <c r="Z3467" i="1"/>
  <c r="AJ3467" i="1" s="1"/>
  <c r="AK3467" i="1" s="1"/>
  <c r="Z3468" i="1"/>
  <c r="AJ3468" i="1" s="1"/>
  <c r="AK3468" i="1" s="1"/>
  <c r="Z3469" i="1"/>
  <c r="AJ3469" i="1" s="1"/>
  <c r="AK3469" i="1" s="1"/>
  <c r="Z3470" i="1"/>
  <c r="Z3471" i="1"/>
  <c r="AJ3471" i="1" s="1"/>
  <c r="AK3471" i="1" s="1"/>
  <c r="Z3472" i="1"/>
  <c r="AJ3472" i="1" s="1"/>
  <c r="AK3472" i="1" s="1"/>
  <c r="Z3473" i="1"/>
  <c r="AJ3473" i="1" s="1"/>
  <c r="AK3473" i="1" s="1"/>
  <c r="Z3474" i="1"/>
  <c r="Z3475" i="1"/>
  <c r="AJ3475" i="1" s="1"/>
  <c r="AK3475" i="1" s="1"/>
  <c r="Z3476" i="1"/>
  <c r="AJ3476" i="1" s="1"/>
  <c r="AK3476" i="1" s="1"/>
  <c r="Z3477" i="1"/>
  <c r="AJ3477" i="1" s="1"/>
  <c r="AK3477" i="1" s="1"/>
  <c r="Z3478" i="1"/>
  <c r="AJ3478" i="1" s="1"/>
  <c r="AK3478" i="1" s="1"/>
  <c r="Z3479" i="1"/>
  <c r="AJ3479" i="1" s="1"/>
  <c r="AK3479" i="1" s="1"/>
  <c r="Z3480" i="1"/>
  <c r="AJ3480" i="1" s="1"/>
  <c r="AK3480" i="1" s="1"/>
  <c r="Z3481" i="1"/>
  <c r="Z3482" i="1"/>
  <c r="AJ3482" i="1" s="1"/>
  <c r="AK3482" i="1" s="1"/>
  <c r="Z3483" i="1"/>
  <c r="AJ3483" i="1" s="1"/>
  <c r="AK3483" i="1" s="1"/>
  <c r="Z3484" i="1"/>
  <c r="AJ3484" i="1" s="1"/>
  <c r="AK3484" i="1" s="1"/>
  <c r="Z3485" i="1"/>
  <c r="AJ3485" i="1" s="1"/>
  <c r="AK3485" i="1" s="1"/>
  <c r="Z3486" i="1"/>
  <c r="Z3487" i="1"/>
  <c r="AJ3487" i="1" s="1"/>
  <c r="AK3487" i="1" s="1"/>
  <c r="Z3488" i="1"/>
  <c r="AJ3488" i="1" s="1"/>
  <c r="AK3488" i="1" s="1"/>
  <c r="Z3489" i="1"/>
  <c r="AJ3489" i="1" s="1"/>
  <c r="AK3489" i="1" s="1"/>
  <c r="Z3490" i="1"/>
  <c r="Z3491" i="1"/>
  <c r="AJ3491" i="1" s="1"/>
  <c r="AK3491" i="1" s="1"/>
  <c r="Z3492" i="1"/>
  <c r="AJ3492" i="1" s="1"/>
  <c r="AK3492" i="1" s="1"/>
  <c r="Z3493" i="1"/>
  <c r="Z3494" i="1"/>
  <c r="AJ3494" i="1" s="1"/>
  <c r="AK3494" i="1" s="1"/>
  <c r="Z3495" i="1"/>
  <c r="AJ3495" i="1" s="1"/>
  <c r="AK3495" i="1" s="1"/>
  <c r="Z3496" i="1"/>
  <c r="AJ3496" i="1" s="1"/>
  <c r="AK3496" i="1" s="1"/>
  <c r="Z3497" i="1"/>
  <c r="Z3498" i="1"/>
  <c r="AJ3498" i="1" s="1"/>
  <c r="AK3498" i="1" s="1"/>
  <c r="Z3499" i="1"/>
  <c r="AJ3499" i="1" s="1"/>
  <c r="AK3499" i="1" s="1"/>
  <c r="Z3500" i="1"/>
  <c r="AJ3500" i="1" s="1"/>
  <c r="AK3500" i="1" s="1"/>
  <c r="Z3501" i="1"/>
  <c r="AJ3501" i="1" s="1"/>
  <c r="AK3501" i="1" s="1"/>
  <c r="Z3502" i="1"/>
  <c r="Z3503" i="1"/>
  <c r="AJ3503" i="1" s="1"/>
  <c r="AK3503" i="1" s="1"/>
  <c r="Z3504" i="1"/>
  <c r="AJ3504" i="1" s="1"/>
  <c r="AK3504" i="1" s="1"/>
  <c r="Z3505" i="1"/>
  <c r="AJ3505" i="1" s="1"/>
  <c r="AK3505" i="1" s="1"/>
  <c r="Z3506" i="1"/>
  <c r="Z3507" i="1"/>
  <c r="AJ3507" i="1" s="1"/>
  <c r="AK3507" i="1" s="1"/>
  <c r="Z3508" i="1"/>
  <c r="AJ3508" i="1" s="1"/>
  <c r="AK3508" i="1" s="1"/>
  <c r="Z3509" i="1"/>
  <c r="AJ3509" i="1" s="1"/>
  <c r="AK3509" i="1" s="1"/>
  <c r="Z3510" i="1"/>
  <c r="AJ3510" i="1" s="1"/>
  <c r="AK3510" i="1" s="1"/>
  <c r="Z3511" i="1"/>
  <c r="AJ3511" i="1" s="1"/>
  <c r="AK3511" i="1" s="1"/>
  <c r="Z3512" i="1"/>
  <c r="AJ3512" i="1" s="1"/>
  <c r="AK3512" i="1" s="1"/>
  <c r="Z3513" i="1"/>
  <c r="Z3514" i="1"/>
  <c r="AJ3514" i="1" s="1"/>
  <c r="AK3514" i="1" s="1"/>
  <c r="Z3515" i="1"/>
  <c r="AJ3515" i="1" s="1"/>
  <c r="AK3515" i="1" s="1"/>
  <c r="Z3516" i="1"/>
  <c r="AJ3516" i="1" s="1"/>
  <c r="AK3516" i="1" s="1"/>
  <c r="Z3517" i="1"/>
  <c r="AJ3517" i="1" s="1"/>
  <c r="AK3517" i="1" s="1"/>
  <c r="Z3518" i="1"/>
  <c r="Z3519" i="1"/>
  <c r="AJ3519" i="1" s="1"/>
  <c r="AK3519" i="1" s="1"/>
  <c r="Z3520" i="1"/>
  <c r="AJ3520" i="1" s="1"/>
  <c r="AK3520" i="1" s="1"/>
  <c r="Z3521" i="1"/>
  <c r="AJ3521" i="1" s="1"/>
  <c r="AK3521" i="1" s="1"/>
  <c r="Z3522" i="1"/>
  <c r="Z3523" i="1"/>
  <c r="AJ3523" i="1" s="1"/>
  <c r="AK3523" i="1" s="1"/>
  <c r="Z3524" i="1"/>
  <c r="AJ3524" i="1" s="1"/>
  <c r="AK3524" i="1" s="1"/>
  <c r="Z3525" i="1"/>
  <c r="Z3526" i="1"/>
  <c r="AJ3526" i="1" s="1"/>
  <c r="AK3526" i="1" s="1"/>
  <c r="Z3527" i="1"/>
  <c r="AJ3527" i="1" s="1"/>
  <c r="AK3527" i="1" s="1"/>
  <c r="Z3528" i="1"/>
  <c r="AJ3528" i="1" s="1"/>
  <c r="AK3528" i="1" s="1"/>
  <c r="Z3529" i="1"/>
  <c r="Z3530" i="1"/>
  <c r="AJ3530" i="1" s="1"/>
  <c r="AK3530" i="1" s="1"/>
  <c r="Z3531" i="1"/>
  <c r="AJ3531" i="1" s="1"/>
  <c r="AK3531" i="1" s="1"/>
  <c r="Z3532" i="1"/>
  <c r="AJ3532" i="1" s="1"/>
  <c r="AK3532" i="1" s="1"/>
  <c r="Z3533" i="1"/>
  <c r="AJ3533" i="1" s="1"/>
  <c r="AK3533" i="1" s="1"/>
  <c r="Z3534" i="1"/>
  <c r="Z3535" i="1"/>
  <c r="AJ3535" i="1" s="1"/>
  <c r="AK3535" i="1" s="1"/>
  <c r="Z3536" i="1"/>
  <c r="AJ3536" i="1" s="1"/>
  <c r="AK3536" i="1" s="1"/>
  <c r="Z3537" i="1"/>
  <c r="AJ3537" i="1" s="1"/>
  <c r="AK3537" i="1" s="1"/>
  <c r="Z3538" i="1"/>
  <c r="Z3539" i="1"/>
  <c r="AJ3539" i="1" s="1"/>
  <c r="AK3539" i="1" s="1"/>
  <c r="Z3540" i="1"/>
  <c r="AJ3540" i="1" s="1"/>
  <c r="AK3540" i="1" s="1"/>
  <c r="Z3541" i="1"/>
  <c r="AJ3541" i="1" s="1"/>
  <c r="AK3541" i="1" s="1"/>
  <c r="Z3542" i="1"/>
  <c r="AJ3542" i="1" s="1"/>
  <c r="AK3542" i="1" s="1"/>
  <c r="Z3543" i="1"/>
  <c r="AJ3543" i="1" s="1"/>
  <c r="AK3543" i="1" s="1"/>
  <c r="Z3544" i="1"/>
  <c r="AJ3544" i="1" s="1"/>
  <c r="AK3544" i="1" s="1"/>
  <c r="Z3545" i="1"/>
  <c r="AJ3545" i="1" s="1"/>
  <c r="AK3545" i="1" s="1"/>
  <c r="Z3546" i="1"/>
  <c r="AJ3546" i="1" s="1"/>
  <c r="AK3546" i="1" s="1"/>
  <c r="Z3547" i="1"/>
  <c r="AJ3547" i="1" s="1"/>
  <c r="AK3547" i="1" s="1"/>
  <c r="Z3548" i="1"/>
  <c r="AJ3548" i="1" s="1"/>
  <c r="AK3548" i="1" s="1"/>
  <c r="Z3549" i="1"/>
  <c r="AJ3549" i="1" s="1"/>
  <c r="AK3549" i="1" s="1"/>
  <c r="Z3550" i="1"/>
  <c r="Z3551" i="1"/>
  <c r="AJ3551" i="1" s="1"/>
  <c r="AK3551" i="1" s="1"/>
  <c r="Z3552" i="1"/>
  <c r="AJ3552" i="1" s="1"/>
  <c r="AK3552" i="1" s="1"/>
  <c r="Z3553" i="1"/>
  <c r="AJ3553" i="1" s="1"/>
  <c r="AK3553" i="1" s="1"/>
  <c r="Z3554" i="1"/>
  <c r="Z3555" i="1"/>
  <c r="AJ3555" i="1" s="1"/>
  <c r="AK3555" i="1" s="1"/>
  <c r="Z3556" i="1"/>
  <c r="AJ3556" i="1" s="1"/>
  <c r="AK3556" i="1" s="1"/>
  <c r="Z3557" i="1"/>
  <c r="Z3558" i="1"/>
  <c r="AJ3558" i="1" s="1"/>
  <c r="AK3558" i="1" s="1"/>
  <c r="Z3559" i="1"/>
  <c r="AJ3559" i="1" s="1"/>
  <c r="AK3559" i="1" s="1"/>
  <c r="Z3560" i="1"/>
  <c r="AJ3560" i="1" s="1"/>
  <c r="AK3560" i="1" s="1"/>
  <c r="Z3561" i="1"/>
  <c r="Z3562" i="1"/>
  <c r="AJ3562" i="1" s="1"/>
  <c r="AK3562" i="1" s="1"/>
  <c r="Z3563" i="1"/>
  <c r="AJ3563" i="1" s="1"/>
  <c r="AK3563" i="1" s="1"/>
  <c r="Z3564" i="1"/>
  <c r="AJ3564" i="1" s="1"/>
  <c r="AK3564" i="1" s="1"/>
  <c r="Z3565" i="1"/>
  <c r="AJ3565" i="1" s="1"/>
  <c r="AK3565" i="1" s="1"/>
  <c r="Z3566" i="1"/>
  <c r="Z3567" i="1"/>
  <c r="AJ3567" i="1" s="1"/>
  <c r="AK3567" i="1" s="1"/>
  <c r="Z3568" i="1"/>
  <c r="AJ3568" i="1" s="1"/>
  <c r="AK3568" i="1" s="1"/>
  <c r="Z3569" i="1"/>
  <c r="AJ3569" i="1" s="1"/>
  <c r="AK3569" i="1" s="1"/>
  <c r="Z3570" i="1"/>
  <c r="Z3571" i="1"/>
  <c r="AJ3571" i="1" s="1"/>
  <c r="AK3571" i="1" s="1"/>
  <c r="Z3572" i="1"/>
  <c r="AJ3572" i="1" s="1"/>
  <c r="AK3572" i="1" s="1"/>
  <c r="Z3573" i="1"/>
  <c r="AJ3573" i="1" s="1"/>
  <c r="AK3573" i="1" s="1"/>
  <c r="Z3574" i="1"/>
  <c r="AJ3574" i="1" s="1"/>
  <c r="AK3574" i="1" s="1"/>
  <c r="Z3575" i="1"/>
  <c r="AJ3575" i="1" s="1"/>
  <c r="AK3575" i="1" s="1"/>
  <c r="Z3576" i="1"/>
  <c r="AJ3576" i="1" s="1"/>
  <c r="AK3576" i="1" s="1"/>
  <c r="Z3577" i="1"/>
  <c r="Z3578" i="1"/>
  <c r="AJ3578" i="1" s="1"/>
  <c r="AK3578" i="1" s="1"/>
  <c r="Z3579" i="1"/>
  <c r="AJ3579" i="1" s="1"/>
  <c r="AK3579" i="1" s="1"/>
  <c r="Z3580" i="1"/>
  <c r="AJ3580" i="1" s="1"/>
  <c r="AK3580" i="1" s="1"/>
  <c r="Z3581" i="1"/>
  <c r="AJ3581" i="1" s="1"/>
  <c r="AK3581" i="1" s="1"/>
  <c r="Z3582" i="1"/>
  <c r="Z3583" i="1"/>
  <c r="AJ3583" i="1" s="1"/>
  <c r="AK3583" i="1" s="1"/>
  <c r="Z3584" i="1"/>
  <c r="AJ3584" i="1" s="1"/>
  <c r="AK3584" i="1" s="1"/>
  <c r="Z3585" i="1"/>
  <c r="AJ3585" i="1" s="1"/>
  <c r="AK3585" i="1" s="1"/>
  <c r="Z3586" i="1"/>
  <c r="Z3587" i="1"/>
  <c r="AJ3587" i="1" s="1"/>
  <c r="AK3587" i="1" s="1"/>
  <c r="Z3588" i="1"/>
  <c r="AJ3588" i="1" s="1"/>
  <c r="AK3588" i="1" s="1"/>
  <c r="Z3589" i="1"/>
  <c r="Z3590" i="1"/>
  <c r="AJ3590" i="1" s="1"/>
  <c r="AK3590" i="1" s="1"/>
  <c r="Z3591" i="1"/>
  <c r="AJ3591" i="1" s="1"/>
  <c r="AK3591" i="1" s="1"/>
  <c r="Z3592" i="1"/>
  <c r="AJ3592" i="1" s="1"/>
  <c r="AK3592" i="1" s="1"/>
  <c r="Z3593" i="1"/>
  <c r="Z3594" i="1"/>
  <c r="AJ3594" i="1" s="1"/>
  <c r="AK3594" i="1" s="1"/>
  <c r="Z3595" i="1"/>
  <c r="AJ3595" i="1" s="1"/>
  <c r="AK3595" i="1" s="1"/>
  <c r="Z3596" i="1"/>
  <c r="AJ3596" i="1" s="1"/>
  <c r="AK3596" i="1" s="1"/>
  <c r="Z3597" i="1"/>
  <c r="AJ3597" i="1" s="1"/>
  <c r="AK3597" i="1" s="1"/>
  <c r="Z3598" i="1"/>
  <c r="Z3599" i="1"/>
  <c r="AJ3599" i="1" s="1"/>
  <c r="AK3599" i="1" s="1"/>
  <c r="Z3600" i="1"/>
  <c r="AJ3600" i="1" s="1"/>
  <c r="AK3600" i="1" s="1"/>
  <c r="Z3601" i="1"/>
  <c r="AJ3601" i="1" s="1"/>
  <c r="AK3601" i="1" s="1"/>
  <c r="Z3602" i="1"/>
  <c r="Z3603" i="1"/>
  <c r="AJ3603" i="1" s="1"/>
  <c r="AK3603" i="1" s="1"/>
  <c r="Z3604" i="1"/>
  <c r="AJ3604" i="1" s="1"/>
  <c r="AK3604" i="1" s="1"/>
  <c r="Z3605" i="1"/>
  <c r="AJ3605" i="1" s="1"/>
  <c r="AK3605" i="1" s="1"/>
  <c r="Z3606" i="1"/>
  <c r="AJ3606" i="1" s="1"/>
  <c r="AK3606" i="1" s="1"/>
  <c r="Z3607" i="1"/>
  <c r="AJ3607" i="1" s="1"/>
  <c r="AK3607" i="1" s="1"/>
  <c r="Z3608" i="1"/>
  <c r="AJ3608" i="1" s="1"/>
  <c r="AK3608" i="1" s="1"/>
  <c r="Z3609" i="1"/>
  <c r="Z3610" i="1"/>
  <c r="AJ3610" i="1" s="1"/>
  <c r="AK3610" i="1" s="1"/>
  <c r="Z3611" i="1"/>
  <c r="AJ3611" i="1" s="1"/>
  <c r="AK3611" i="1" s="1"/>
  <c r="Z3612" i="1"/>
  <c r="AJ3612" i="1" s="1"/>
  <c r="AK3612" i="1" s="1"/>
  <c r="Z3613" i="1"/>
  <c r="AJ3613" i="1" s="1"/>
  <c r="AK3613" i="1" s="1"/>
  <c r="Z3614" i="1"/>
  <c r="Z3615" i="1"/>
  <c r="AJ3615" i="1" s="1"/>
  <c r="AK3615" i="1" s="1"/>
  <c r="Z3616" i="1"/>
  <c r="AJ3616" i="1" s="1"/>
  <c r="AK3616" i="1" s="1"/>
  <c r="Z3617" i="1"/>
  <c r="AJ3617" i="1" s="1"/>
  <c r="AK3617" i="1" s="1"/>
  <c r="Z3618" i="1"/>
  <c r="Z3619" i="1"/>
  <c r="AJ3619" i="1" s="1"/>
  <c r="AK3619" i="1" s="1"/>
  <c r="Z3620" i="1"/>
  <c r="AJ3620" i="1" s="1"/>
  <c r="AK3620" i="1" s="1"/>
  <c r="Z3621" i="1"/>
  <c r="Z3622" i="1"/>
  <c r="AJ3622" i="1" s="1"/>
  <c r="AK3622" i="1" s="1"/>
  <c r="Z3623" i="1"/>
  <c r="AJ3623" i="1" s="1"/>
  <c r="AK3623" i="1" s="1"/>
  <c r="Z3624" i="1"/>
  <c r="AJ3624" i="1" s="1"/>
  <c r="AK3624" i="1" s="1"/>
  <c r="Z3625" i="1"/>
  <c r="Z3626" i="1"/>
  <c r="AJ3626" i="1" s="1"/>
  <c r="AK3626" i="1" s="1"/>
  <c r="Z3627" i="1"/>
  <c r="AJ3627" i="1" s="1"/>
  <c r="AK3627" i="1" s="1"/>
  <c r="Z3628" i="1"/>
  <c r="AJ3628" i="1" s="1"/>
  <c r="AK3628" i="1" s="1"/>
  <c r="Z3629" i="1"/>
  <c r="AJ3629" i="1" s="1"/>
  <c r="AK3629" i="1" s="1"/>
  <c r="Z3630" i="1"/>
  <c r="Z3631" i="1"/>
  <c r="AJ3631" i="1" s="1"/>
  <c r="AK3631" i="1" s="1"/>
  <c r="Z3632" i="1"/>
  <c r="AJ3632" i="1" s="1"/>
  <c r="AK3632" i="1" s="1"/>
  <c r="Z3633" i="1"/>
  <c r="AJ3633" i="1" s="1"/>
  <c r="AK3633" i="1" s="1"/>
  <c r="Z3634" i="1"/>
  <c r="Z3635" i="1"/>
  <c r="AJ3635" i="1" s="1"/>
  <c r="AK3635" i="1" s="1"/>
  <c r="Z3636" i="1"/>
  <c r="AJ3636" i="1" s="1"/>
  <c r="AK3636" i="1" s="1"/>
  <c r="Z3637" i="1"/>
  <c r="AJ3637" i="1" s="1"/>
  <c r="AK3637" i="1" s="1"/>
  <c r="Z3638" i="1"/>
  <c r="AJ3638" i="1" s="1"/>
  <c r="AK3638" i="1" s="1"/>
  <c r="Z3639" i="1"/>
  <c r="AJ3639" i="1" s="1"/>
  <c r="AK3639" i="1" s="1"/>
  <c r="Z3640" i="1"/>
  <c r="AJ3640" i="1" s="1"/>
  <c r="AK3640" i="1" s="1"/>
  <c r="Z3641" i="1"/>
  <c r="Z3642" i="1"/>
  <c r="AJ3642" i="1" s="1"/>
  <c r="AK3642" i="1" s="1"/>
  <c r="Z3643" i="1"/>
  <c r="AJ3643" i="1" s="1"/>
  <c r="AK3643" i="1" s="1"/>
  <c r="Z3644" i="1"/>
  <c r="AJ3644" i="1" s="1"/>
  <c r="AK3644" i="1" s="1"/>
  <c r="Z3645" i="1"/>
  <c r="AJ3645" i="1" s="1"/>
  <c r="AK3645" i="1" s="1"/>
  <c r="Z3646" i="1"/>
  <c r="Z3647" i="1"/>
  <c r="AJ3647" i="1" s="1"/>
  <c r="AK3647" i="1" s="1"/>
  <c r="Z3648" i="1"/>
  <c r="AJ3648" i="1" s="1"/>
  <c r="AK3648" i="1" s="1"/>
  <c r="Z3649" i="1"/>
  <c r="AJ3649" i="1" s="1"/>
  <c r="AK3649" i="1" s="1"/>
  <c r="Z3650" i="1"/>
  <c r="Z3651" i="1"/>
  <c r="AJ3651" i="1" s="1"/>
  <c r="AK3651" i="1" s="1"/>
  <c r="Z3652" i="1"/>
  <c r="AJ3652" i="1" s="1"/>
  <c r="AK3652" i="1" s="1"/>
  <c r="Z3653" i="1"/>
  <c r="Z3654" i="1"/>
  <c r="AJ3654" i="1" s="1"/>
  <c r="AK3654" i="1" s="1"/>
  <c r="Z3655" i="1"/>
  <c r="AJ3655" i="1" s="1"/>
  <c r="AK3655" i="1" s="1"/>
  <c r="Z3656" i="1"/>
  <c r="AJ3656" i="1" s="1"/>
  <c r="AK3656" i="1" s="1"/>
  <c r="Z3657" i="1"/>
  <c r="Z3658" i="1"/>
  <c r="AJ3658" i="1" s="1"/>
  <c r="AK3658" i="1" s="1"/>
  <c r="Z3659" i="1"/>
  <c r="AJ3659" i="1" s="1"/>
  <c r="AK3659" i="1" s="1"/>
  <c r="Z3660" i="1"/>
  <c r="AJ3660" i="1" s="1"/>
  <c r="AK3660" i="1" s="1"/>
  <c r="Z3661" i="1"/>
  <c r="AJ3661" i="1" s="1"/>
  <c r="AK3661" i="1" s="1"/>
  <c r="Z3662" i="1"/>
  <c r="Z3663" i="1"/>
  <c r="AJ3663" i="1" s="1"/>
  <c r="AK3663" i="1" s="1"/>
  <c r="Z3664" i="1"/>
  <c r="AJ3664" i="1" s="1"/>
  <c r="AK3664" i="1" s="1"/>
  <c r="Z3665" i="1"/>
  <c r="AJ3665" i="1" s="1"/>
  <c r="AK3665" i="1" s="1"/>
  <c r="Z3666" i="1"/>
  <c r="Z3667" i="1"/>
  <c r="AJ3667" i="1" s="1"/>
  <c r="AK3667" i="1" s="1"/>
  <c r="Z3668" i="1"/>
  <c r="AJ3668" i="1" s="1"/>
  <c r="AK3668" i="1" s="1"/>
  <c r="Z3669" i="1"/>
  <c r="AJ3669" i="1" s="1"/>
  <c r="AK3669" i="1" s="1"/>
  <c r="Z3670" i="1"/>
  <c r="AJ3670" i="1" s="1"/>
  <c r="AK3670" i="1" s="1"/>
  <c r="Z3671" i="1"/>
  <c r="AJ3671" i="1" s="1"/>
  <c r="AK3671" i="1" s="1"/>
  <c r="Z3672" i="1"/>
  <c r="AJ3672" i="1" s="1"/>
  <c r="AK3672" i="1" s="1"/>
  <c r="Z3673" i="1"/>
  <c r="AJ3673" i="1" s="1"/>
  <c r="AK3673" i="1" s="1"/>
  <c r="Z3674" i="1"/>
  <c r="AJ3674" i="1" s="1"/>
  <c r="AK3674" i="1" s="1"/>
  <c r="Z3675" i="1"/>
  <c r="AJ3675" i="1" s="1"/>
  <c r="AK3675" i="1" s="1"/>
  <c r="Z3676" i="1"/>
  <c r="AJ3676" i="1" s="1"/>
  <c r="AK3676" i="1" s="1"/>
  <c r="Z3677" i="1"/>
  <c r="AJ3677" i="1" s="1"/>
  <c r="AK3677" i="1" s="1"/>
  <c r="Z3678" i="1"/>
  <c r="Z3679" i="1"/>
  <c r="AJ3679" i="1" s="1"/>
  <c r="AK3679" i="1" s="1"/>
  <c r="Z3680" i="1"/>
  <c r="AJ3680" i="1" s="1"/>
  <c r="AK3680" i="1" s="1"/>
  <c r="Z3681" i="1"/>
  <c r="AJ3681" i="1" s="1"/>
  <c r="AK3681" i="1" s="1"/>
  <c r="Z3682" i="1"/>
  <c r="Z3683" i="1"/>
  <c r="AJ3683" i="1" s="1"/>
  <c r="AK3683" i="1" s="1"/>
  <c r="Z3684" i="1"/>
  <c r="AJ3684" i="1" s="1"/>
  <c r="AK3684" i="1" s="1"/>
  <c r="Z3685" i="1"/>
  <c r="AJ3685" i="1" s="1"/>
  <c r="AK3685" i="1" s="1"/>
  <c r="Z3686" i="1"/>
  <c r="AJ3686" i="1" s="1"/>
  <c r="AK3686" i="1" s="1"/>
  <c r="Z3687" i="1"/>
  <c r="AJ3687" i="1" s="1"/>
  <c r="AK3687" i="1" s="1"/>
  <c r="Z3688" i="1"/>
  <c r="AJ3688" i="1" s="1"/>
  <c r="AK3688" i="1" s="1"/>
  <c r="Z3689" i="1"/>
  <c r="Z3690" i="1"/>
  <c r="AJ3690" i="1" s="1"/>
  <c r="AK3690" i="1" s="1"/>
  <c r="Z3691" i="1"/>
  <c r="AJ3691" i="1" s="1"/>
  <c r="AK3691" i="1" s="1"/>
  <c r="Z3692" i="1"/>
  <c r="AJ3692" i="1" s="1"/>
  <c r="AK3692" i="1" s="1"/>
  <c r="Z3693" i="1"/>
  <c r="AJ3693" i="1" s="1"/>
  <c r="AK3693" i="1" s="1"/>
  <c r="Z3694" i="1"/>
  <c r="Z3695" i="1"/>
  <c r="AJ3695" i="1" s="1"/>
  <c r="AK3695" i="1" s="1"/>
  <c r="Z3696" i="1"/>
  <c r="AJ3696" i="1" s="1"/>
  <c r="AK3696" i="1" s="1"/>
  <c r="Z3697" i="1"/>
  <c r="AJ3697" i="1" s="1"/>
  <c r="AK3697" i="1" s="1"/>
  <c r="Z3698" i="1"/>
  <c r="Z3699" i="1"/>
  <c r="AJ3699" i="1" s="1"/>
  <c r="AK3699" i="1" s="1"/>
  <c r="Z3700" i="1"/>
  <c r="AJ3700" i="1" s="1"/>
  <c r="AK3700" i="1" s="1"/>
  <c r="Z3701" i="1"/>
  <c r="AJ3701" i="1" s="1"/>
  <c r="AK3701" i="1" s="1"/>
  <c r="Z3702" i="1"/>
  <c r="AJ3702" i="1" s="1"/>
  <c r="AK3702" i="1" s="1"/>
  <c r="Z3703" i="1"/>
  <c r="AJ3703" i="1" s="1"/>
  <c r="AK3703" i="1" s="1"/>
  <c r="Z3704" i="1"/>
  <c r="AJ3704" i="1" s="1"/>
  <c r="AK3704" i="1" s="1"/>
  <c r="Z3705" i="1"/>
  <c r="Z3706" i="1"/>
  <c r="AJ3706" i="1" s="1"/>
  <c r="AK3706" i="1" s="1"/>
  <c r="Z3707" i="1"/>
  <c r="AJ3707" i="1" s="1"/>
  <c r="AK3707" i="1" s="1"/>
  <c r="Z3708" i="1"/>
  <c r="AJ3708" i="1" s="1"/>
  <c r="AK3708" i="1" s="1"/>
  <c r="Z3709" i="1"/>
  <c r="AJ3709" i="1" s="1"/>
  <c r="AK3709" i="1" s="1"/>
  <c r="Z3710" i="1"/>
  <c r="Z3711" i="1"/>
  <c r="AJ3711" i="1" s="1"/>
  <c r="AK3711" i="1" s="1"/>
  <c r="Z3712" i="1"/>
  <c r="AJ3712" i="1" s="1"/>
  <c r="AK3712" i="1" s="1"/>
  <c r="Z3713" i="1"/>
  <c r="AJ3713" i="1" s="1"/>
  <c r="AK3713" i="1" s="1"/>
  <c r="Z3714" i="1"/>
  <c r="Z3715" i="1"/>
  <c r="AJ3715" i="1" s="1"/>
  <c r="AK3715" i="1" s="1"/>
  <c r="Z3716" i="1"/>
  <c r="AJ3716" i="1" s="1"/>
  <c r="AK3716" i="1" s="1"/>
  <c r="Z3717" i="1"/>
  <c r="AJ3717" i="1" s="1"/>
  <c r="AK3717" i="1" s="1"/>
  <c r="Z3718" i="1"/>
  <c r="AJ3718" i="1" s="1"/>
  <c r="AK3718" i="1" s="1"/>
  <c r="Z3719" i="1"/>
  <c r="AJ3719" i="1" s="1"/>
  <c r="AK3719" i="1" s="1"/>
  <c r="Z3720" i="1"/>
  <c r="AJ3720" i="1" s="1"/>
  <c r="AK3720" i="1" s="1"/>
  <c r="Z3721" i="1"/>
  <c r="Z3722" i="1"/>
  <c r="AJ3722" i="1" s="1"/>
  <c r="AK3722" i="1" s="1"/>
  <c r="Z3723" i="1"/>
  <c r="AJ3723" i="1" s="1"/>
  <c r="AK3723" i="1" s="1"/>
  <c r="Z3724" i="1"/>
  <c r="AJ3724" i="1" s="1"/>
  <c r="AK3724" i="1" s="1"/>
  <c r="Z3725" i="1"/>
  <c r="AJ3725" i="1" s="1"/>
  <c r="AK3725" i="1" s="1"/>
  <c r="Z3726" i="1"/>
  <c r="Z3727" i="1"/>
  <c r="AJ3727" i="1" s="1"/>
  <c r="AK3727" i="1" s="1"/>
  <c r="Z3728" i="1"/>
  <c r="AJ3728" i="1" s="1"/>
  <c r="AK3728" i="1" s="1"/>
  <c r="Z3729" i="1"/>
  <c r="AJ3729" i="1" s="1"/>
  <c r="AK3729" i="1" s="1"/>
  <c r="Z3730" i="1"/>
  <c r="Z3731" i="1"/>
  <c r="AJ3731" i="1" s="1"/>
  <c r="AK3731" i="1" s="1"/>
  <c r="Z3732" i="1"/>
  <c r="AJ3732" i="1" s="1"/>
  <c r="AK3732" i="1" s="1"/>
  <c r="Z3733" i="1"/>
  <c r="AJ3733" i="1" s="1"/>
  <c r="AK3733" i="1" s="1"/>
  <c r="Z3734" i="1"/>
  <c r="AJ3734" i="1" s="1"/>
  <c r="AK3734" i="1" s="1"/>
  <c r="Z3735" i="1"/>
  <c r="AJ3735" i="1" s="1"/>
  <c r="AK3735" i="1" s="1"/>
  <c r="Z3736" i="1"/>
  <c r="AJ3736" i="1" s="1"/>
  <c r="AK3736" i="1" s="1"/>
  <c r="Z3737" i="1"/>
  <c r="Z3738" i="1"/>
  <c r="AJ3738" i="1" s="1"/>
  <c r="AK3738" i="1" s="1"/>
  <c r="Z3739" i="1"/>
  <c r="AJ3739" i="1" s="1"/>
  <c r="AK3739" i="1" s="1"/>
  <c r="Z3740" i="1"/>
  <c r="AJ3740" i="1" s="1"/>
  <c r="AK3740" i="1" s="1"/>
  <c r="Z3741" i="1"/>
  <c r="AJ3741" i="1" s="1"/>
  <c r="AK3741" i="1" s="1"/>
  <c r="Z3742" i="1"/>
  <c r="Z3743" i="1"/>
  <c r="AJ3743" i="1" s="1"/>
  <c r="AK3743" i="1" s="1"/>
  <c r="Z3744" i="1"/>
  <c r="AJ3744" i="1" s="1"/>
  <c r="AK3744" i="1" s="1"/>
  <c r="Z3745" i="1"/>
  <c r="AJ3745" i="1" s="1"/>
  <c r="AK3745" i="1" s="1"/>
  <c r="Z3746" i="1"/>
  <c r="Z3747" i="1"/>
  <c r="AJ3747" i="1" s="1"/>
  <c r="AK3747" i="1" s="1"/>
  <c r="Z3748" i="1"/>
  <c r="AJ3748" i="1" s="1"/>
  <c r="AK3748" i="1" s="1"/>
  <c r="Z3749" i="1"/>
  <c r="AJ3749" i="1" s="1"/>
  <c r="AK3749" i="1" s="1"/>
  <c r="Z3750" i="1"/>
  <c r="AJ3750" i="1" s="1"/>
  <c r="AK3750" i="1" s="1"/>
  <c r="Z3751" i="1"/>
  <c r="AJ3751" i="1" s="1"/>
  <c r="AK3751" i="1" s="1"/>
  <c r="Z3752" i="1"/>
  <c r="AJ3752" i="1" s="1"/>
  <c r="AK3752" i="1" s="1"/>
  <c r="Z3753" i="1"/>
  <c r="Z3754" i="1"/>
  <c r="AJ3754" i="1" s="1"/>
  <c r="AK3754" i="1" s="1"/>
  <c r="Z3755" i="1"/>
  <c r="AJ3755" i="1" s="1"/>
  <c r="AK3755" i="1" s="1"/>
  <c r="Z3756" i="1"/>
  <c r="AJ3756" i="1" s="1"/>
  <c r="AK3756" i="1" s="1"/>
  <c r="Z3757" i="1"/>
  <c r="AJ3757" i="1" s="1"/>
  <c r="AK3757" i="1" s="1"/>
  <c r="Z3758" i="1"/>
  <c r="Z3759" i="1"/>
  <c r="AJ3759" i="1" s="1"/>
  <c r="AK3759" i="1" s="1"/>
  <c r="Z3760" i="1"/>
  <c r="AJ3760" i="1" s="1"/>
  <c r="AK3760" i="1" s="1"/>
  <c r="Z3761" i="1"/>
  <c r="AJ3761" i="1" s="1"/>
  <c r="AK3761" i="1" s="1"/>
  <c r="Z3762" i="1"/>
  <c r="Z3763" i="1"/>
  <c r="AJ3763" i="1" s="1"/>
  <c r="AK3763" i="1" s="1"/>
  <c r="Z3764" i="1"/>
  <c r="AJ3764" i="1" s="1"/>
  <c r="AK3764" i="1" s="1"/>
  <c r="Z3765" i="1"/>
  <c r="AJ3765" i="1" s="1"/>
  <c r="AK3765" i="1" s="1"/>
  <c r="Z3766" i="1"/>
  <c r="AJ3766" i="1" s="1"/>
  <c r="AK3766" i="1" s="1"/>
  <c r="Z3767" i="1"/>
  <c r="AJ3767" i="1" s="1"/>
  <c r="AK3767" i="1" s="1"/>
  <c r="Z3768" i="1"/>
  <c r="AJ3768" i="1" s="1"/>
  <c r="AK3768" i="1" s="1"/>
  <c r="Z3769" i="1"/>
  <c r="Z3770" i="1"/>
  <c r="AJ3770" i="1" s="1"/>
  <c r="AK3770" i="1" s="1"/>
  <c r="Z3771" i="1"/>
  <c r="AJ3771" i="1" s="1"/>
  <c r="AK3771" i="1" s="1"/>
  <c r="Z3772" i="1"/>
  <c r="AJ3772" i="1" s="1"/>
  <c r="AK3772" i="1" s="1"/>
  <c r="Z3773" i="1"/>
  <c r="AJ3773" i="1" s="1"/>
  <c r="AK3773" i="1" s="1"/>
  <c r="Z3774" i="1"/>
  <c r="Z3775" i="1"/>
  <c r="AJ3775" i="1" s="1"/>
  <c r="AK3775" i="1" s="1"/>
  <c r="Z3776" i="1"/>
  <c r="AJ3776" i="1" s="1"/>
  <c r="AK3776" i="1" s="1"/>
  <c r="Z3777" i="1"/>
  <c r="AJ3777" i="1" s="1"/>
  <c r="AK3777" i="1" s="1"/>
  <c r="Z3778" i="1"/>
  <c r="Z3779" i="1"/>
  <c r="AJ3779" i="1" s="1"/>
  <c r="AK3779" i="1" s="1"/>
  <c r="Z3780" i="1"/>
  <c r="AJ3780" i="1" s="1"/>
  <c r="AK3780" i="1" s="1"/>
  <c r="Z3781" i="1"/>
  <c r="AJ3781" i="1" s="1"/>
  <c r="AK3781" i="1" s="1"/>
  <c r="Z3782" i="1"/>
  <c r="AJ3782" i="1" s="1"/>
  <c r="AK3782" i="1" s="1"/>
  <c r="Z3783" i="1"/>
  <c r="AJ3783" i="1" s="1"/>
  <c r="AK3783" i="1" s="1"/>
  <c r="Z3784" i="1"/>
  <c r="AJ3784" i="1" s="1"/>
  <c r="AK3784" i="1" s="1"/>
  <c r="Z3785" i="1"/>
  <c r="Z3786" i="1"/>
  <c r="AJ3786" i="1" s="1"/>
  <c r="AK3786" i="1" s="1"/>
  <c r="Z3787" i="1"/>
  <c r="AJ3787" i="1" s="1"/>
  <c r="AK3787" i="1" s="1"/>
  <c r="Z3788" i="1"/>
  <c r="AJ3788" i="1" s="1"/>
  <c r="AK3788" i="1" s="1"/>
  <c r="Z3789" i="1"/>
  <c r="AJ3789" i="1" s="1"/>
  <c r="AK3789" i="1" s="1"/>
  <c r="Z3790" i="1"/>
  <c r="AJ3790" i="1" s="1"/>
  <c r="AK3790" i="1" s="1"/>
  <c r="Z3791" i="1"/>
  <c r="AJ3791" i="1" s="1"/>
  <c r="AK3791" i="1" s="1"/>
  <c r="Z3792" i="1"/>
  <c r="AJ3792" i="1" s="1"/>
  <c r="AK3792" i="1" s="1"/>
  <c r="Z3793" i="1"/>
  <c r="AJ3793" i="1" s="1"/>
  <c r="AK3793" i="1" s="1"/>
  <c r="Z3794" i="1"/>
  <c r="Z3795" i="1"/>
  <c r="AJ3795" i="1" s="1"/>
  <c r="AK3795" i="1" s="1"/>
  <c r="Z3796" i="1"/>
  <c r="AJ3796" i="1" s="1"/>
  <c r="AK3796" i="1" s="1"/>
  <c r="Z3797" i="1"/>
  <c r="AJ3797" i="1" s="1"/>
  <c r="AK3797" i="1" s="1"/>
  <c r="Z3798" i="1"/>
  <c r="AJ3798" i="1" s="1"/>
  <c r="AK3798" i="1" s="1"/>
  <c r="Z3799" i="1"/>
  <c r="AJ3799" i="1" s="1"/>
  <c r="AK3799" i="1" s="1"/>
  <c r="Z3800" i="1"/>
  <c r="AJ3800" i="1" s="1"/>
  <c r="AK3800" i="1" s="1"/>
  <c r="Z3801" i="1"/>
  <c r="AJ3801" i="1" s="1"/>
  <c r="AK3801" i="1" s="1"/>
  <c r="Z3802" i="1"/>
  <c r="AJ3802" i="1" s="1"/>
  <c r="AK3802" i="1" s="1"/>
  <c r="Z3803" i="1"/>
  <c r="AJ3803" i="1" s="1"/>
  <c r="AK3803" i="1" s="1"/>
  <c r="Z3804" i="1"/>
  <c r="AJ3804" i="1" s="1"/>
  <c r="AK3804" i="1" s="1"/>
  <c r="Z3805" i="1"/>
  <c r="AJ3805" i="1" s="1"/>
  <c r="AK3805" i="1" s="1"/>
  <c r="Z3806" i="1"/>
  <c r="Z3807" i="1"/>
  <c r="AJ3807" i="1" s="1"/>
  <c r="AK3807" i="1" s="1"/>
  <c r="Z3808" i="1"/>
  <c r="AJ3808" i="1" s="1"/>
  <c r="AK3808" i="1" s="1"/>
  <c r="Z3809" i="1"/>
  <c r="AJ3809" i="1" s="1"/>
  <c r="AK3809" i="1" s="1"/>
  <c r="Z3810" i="1"/>
  <c r="Z3811" i="1"/>
  <c r="AJ3811" i="1" s="1"/>
  <c r="AK3811" i="1" s="1"/>
  <c r="Z3812" i="1"/>
  <c r="AJ3812" i="1" s="1"/>
  <c r="AK3812" i="1" s="1"/>
  <c r="Z3813" i="1"/>
  <c r="AJ3813" i="1" s="1"/>
  <c r="AK3813" i="1" s="1"/>
  <c r="Z3814" i="1"/>
  <c r="AJ3814" i="1" s="1"/>
  <c r="AK3814" i="1" s="1"/>
  <c r="Z3815" i="1"/>
  <c r="AJ3815" i="1" s="1"/>
  <c r="AK3815" i="1" s="1"/>
  <c r="Z3816" i="1"/>
  <c r="AJ3816" i="1" s="1"/>
  <c r="AK3816" i="1" s="1"/>
  <c r="Z3817" i="1"/>
  <c r="Z3818" i="1"/>
  <c r="AJ3818" i="1" s="1"/>
  <c r="AK3818" i="1" s="1"/>
  <c r="Z3819" i="1"/>
  <c r="AJ3819" i="1" s="1"/>
  <c r="AK3819" i="1" s="1"/>
  <c r="Z3820" i="1"/>
  <c r="AJ3820" i="1" s="1"/>
  <c r="AK3820" i="1" s="1"/>
  <c r="Z3821" i="1"/>
  <c r="AJ3821" i="1" s="1"/>
  <c r="AK3821" i="1" s="1"/>
  <c r="Z3822" i="1"/>
  <c r="Z3823" i="1"/>
  <c r="AJ3823" i="1" s="1"/>
  <c r="AK3823" i="1" s="1"/>
  <c r="Z3824" i="1"/>
  <c r="AJ3824" i="1" s="1"/>
  <c r="AK3824" i="1" s="1"/>
  <c r="Z3825" i="1"/>
  <c r="AJ3825" i="1" s="1"/>
  <c r="AK3825" i="1" s="1"/>
  <c r="Z3826" i="1"/>
  <c r="Z3827" i="1"/>
  <c r="AJ3827" i="1" s="1"/>
  <c r="AK3827" i="1" s="1"/>
  <c r="Z3828" i="1"/>
  <c r="AJ3828" i="1" s="1"/>
  <c r="AK3828" i="1" s="1"/>
  <c r="Z3829" i="1"/>
  <c r="AJ3829" i="1" s="1"/>
  <c r="AK3829" i="1" s="1"/>
  <c r="Z3830" i="1"/>
  <c r="AJ3830" i="1" s="1"/>
  <c r="AK3830" i="1" s="1"/>
  <c r="Z3831" i="1"/>
  <c r="AJ3831" i="1" s="1"/>
  <c r="AK3831" i="1" s="1"/>
  <c r="Z3832" i="1"/>
  <c r="AJ3832" i="1" s="1"/>
  <c r="AK3832" i="1" s="1"/>
  <c r="Z3833" i="1"/>
  <c r="Z3834" i="1"/>
  <c r="AJ3834" i="1" s="1"/>
  <c r="AK3834" i="1" s="1"/>
  <c r="Z3835" i="1"/>
  <c r="AJ3835" i="1" s="1"/>
  <c r="AK3835" i="1" s="1"/>
  <c r="Z3836" i="1"/>
  <c r="AJ3836" i="1" s="1"/>
  <c r="AK3836" i="1" s="1"/>
  <c r="Z3837" i="1"/>
  <c r="AJ3837" i="1" s="1"/>
  <c r="AK3837" i="1" s="1"/>
  <c r="Z3838" i="1"/>
  <c r="Z3839" i="1"/>
  <c r="AJ3839" i="1" s="1"/>
  <c r="AK3839" i="1" s="1"/>
  <c r="Z3840" i="1"/>
  <c r="AJ3840" i="1" s="1"/>
  <c r="AK3840" i="1" s="1"/>
  <c r="Z3841" i="1"/>
  <c r="AJ3841" i="1" s="1"/>
  <c r="AK3841" i="1" s="1"/>
  <c r="Z3842" i="1"/>
  <c r="Z3843" i="1"/>
  <c r="AJ3843" i="1" s="1"/>
  <c r="AK3843" i="1" s="1"/>
  <c r="Z3844" i="1"/>
  <c r="AJ3844" i="1" s="1"/>
  <c r="AK3844" i="1" s="1"/>
  <c r="Z3845" i="1"/>
  <c r="AJ3845" i="1" s="1"/>
  <c r="AK3845" i="1" s="1"/>
  <c r="Z3846" i="1"/>
  <c r="AJ3846" i="1" s="1"/>
  <c r="AK3846" i="1" s="1"/>
  <c r="Z3847" i="1"/>
  <c r="AJ3847" i="1" s="1"/>
  <c r="AK3847" i="1" s="1"/>
  <c r="Z3848" i="1"/>
  <c r="AJ3848" i="1" s="1"/>
  <c r="AK3848" i="1" s="1"/>
  <c r="Z3849" i="1"/>
  <c r="Z3850" i="1"/>
  <c r="AJ3850" i="1" s="1"/>
  <c r="AK3850" i="1" s="1"/>
  <c r="Z3851" i="1"/>
  <c r="AJ3851" i="1" s="1"/>
  <c r="AK3851" i="1" s="1"/>
  <c r="Z3852" i="1"/>
  <c r="AJ3852" i="1" s="1"/>
  <c r="AK3852" i="1" s="1"/>
  <c r="Z3853" i="1"/>
  <c r="AJ3853" i="1" s="1"/>
  <c r="AK3853" i="1" s="1"/>
  <c r="Z3854" i="1"/>
  <c r="Z3855" i="1"/>
  <c r="AJ3855" i="1" s="1"/>
  <c r="AK3855" i="1" s="1"/>
  <c r="Z3856" i="1"/>
  <c r="AJ3856" i="1" s="1"/>
  <c r="AK3856" i="1" s="1"/>
  <c r="Z3857" i="1"/>
  <c r="AJ3857" i="1" s="1"/>
  <c r="AK3857" i="1" s="1"/>
  <c r="Z3858" i="1"/>
  <c r="Z3859" i="1"/>
  <c r="AJ3859" i="1" s="1"/>
  <c r="AK3859" i="1" s="1"/>
  <c r="Z3860" i="1"/>
  <c r="AJ3860" i="1" s="1"/>
  <c r="AK3860" i="1" s="1"/>
  <c r="Z3861" i="1"/>
  <c r="AJ3861" i="1" s="1"/>
  <c r="AK3861" i="1" s="1"/>
  <c r="Z3862" i="1"/>
  <c r="AJ3862" i="1" s="1"/>
  <c r="AK3862" i="1" s="1"/>
  <c r="Z3863" i="1"/>
  <c r="AJ3863" i="1" s="1"/>
  <c r="AK3863" i="1" s="1"/>
  <c r="Z3864" i="1"/>
  <c r="AJ3864" i="1" s="1"/>
  <c r="AK3864" i="1" s="1"/>
  <c r="Z3865" i="1"/>
  <c r="AJ3865" i="1" s="1"/>
  <c r="AK3865" i="1" s="1"/>
  <c r="Z3866" i="1"/>
  <c r="AJ3866" i="1" s="1"/>
  <c r="AK3866" i="1" s="1"/>
  <c r="Z3867" i="1"/>
  <c r="AJ3867" i="1" s="1"/>
  <c r="AK3867" i="1" s="1"/>
  <c r="Z3868" i="1"/>
  <c r="AJ3868" i="1" s="1"/>
  <c r="AK3868" i="1" s="1"/>
  <c r="Z3869" i="1"/>
  <c r="AJ3869" i="1" s="1"/>
  <c r="AK3869" i="1" s="1"/>
  <c r="Z3870" i="1"/>
  <c r="Z3871" i="1"/>
  <c r="AJ3871" i="1" s="1"/>
  <c r="AK3871" i="1" s="1"/>
  <c r="Z3872" i="1"/>
  <c r="AJ3872" i="1" s="1"/>
  <c r="AK3872" i="1" s="1"/>
  <c r="Z3873" i="1"/>
  <c r="AJ3873" i="1" s="1"/>
  <c r="AK3873" i="1" s="1"/>
  <c r="Z3874" i="1"/>
  <c r="Z3875" i="1"/>
  <c r="AJ3875" i="1" s="1"/>
  <c r="AK3875" i="1" s="1"/>
  <c r="Z3876" i="1"/>
  <c r="AJ3876" i="1" s="1"/>
  <c r="AK3876" i="1" s="1"/>
  <c r="Z3877" i="1"/>
  <c r="AJ3877" i="1" s="1"/>
  <c r="AK3877" i="1" s="1"/>
  <c r="Z3878" i="1"/>
  <c r="AJ3878" i="1" s="1"/>
  <c r="AK3878" i="1" s="1"/>
  <c r="Z3879" i="1"/>
  <c r="AJ3879" i="1" s="1"/>
  <c r="AK3879" i="1" s="1"/>
  <c r="Z3880" i="1"/>
  <c r="AJ3880" i="1" s="1"/>
  <c r="AK3880" i="1" s="1"/>
  <c r="Z3881" i="1"/>
  <c r="Z3882" i="1"/>
  <c r="AJ3882" i="1" s="1"/>
  <c r="AK3882" i="1" s="1"/>
  <c r="Z3883" i="1"/>
  <c r="AJ3883" i="1" s="1"/>
  <c r="AK3883" i="1" s="1"/>
  <c r="Z3884" i="1"/>
  <c r="AJ3884" i="1" s="1"/>
  <c r="AK3884" i="1" s="1"/>
  <c r="Z3885" i="1"/>
  <c r="AJ3885" i="1" s="1"/>
  <c r="AK3885" i="1" s="1"/>
  <c r="Z3886" i="1"/>
  <c r="Z3887" i="1"/>
  <c r="AJ3887" i="1" s="1"/>
  <c r="AK3887" i="1" s="1"/>
  <c r="Z3888" i="1"/>
  <c r="AJ3888" i="1" s="1"/>
  <c r="AK3888" i="1" s="1"/>
  <c r="Z3889" i="1"/>
  <c r="AJ3889" i="1" s="1"/>
  <c r="AK3889" i="1" s="1"/>
  <c r="Z3890" i="1"/>
  <c r="Z3891" i="1"/>
  <c r="AJ3891" i="1" s="1"/>
  <c r="AK3891" i="1" s="1"/>
  <c r="Z3892" i="1"/>
  <c r="AJ3892" i="1" s="1"/>
  <c r="AK3892" i="1" s="1"/>
  <c r="Z3893" i="1"/>
  <c r="AJ3893" i="1" s="1"/>
  <c r="AK3893" i="1" s="1"/>
  <c r="Z3894" i="1"/>
  <c r="AJ3894" i="1" s="1"/>
  <c r="AK3894" i="1" s="1"/>
  <c r="Z3895" i="1"/>
  <c r="AJ3895" i="1" s="1"/>
  <c r="AK3895" i="1" s="1"/>
  <c r="Z3896" i="1"/>
  <c r="AJ3896" i="1" s="1"/>
  <c r="AK3896" i="1" s="1"/>
  <c r="Z3897" i="1"/>
  <c r="Z3898" i="1"/>
  <c r="AJ3898" i="1" s="1"/>
  <c r="AK3898" i="1" s="1"/>
  <c r="Z3899" i="1"/>
  <c r="AJ3899" i="1" s="1"/>
  <c r="AK3899" i="1" s="1"/>
  <c r="Z3900" i="1"/>
  <c r="AJ3900" i="1" s="1"/>
  <c r="AK3900" i="1" s="1"/>
  <c r="Z3901" i="1"/>
  <c r="AJ3901" i="1" s="1"/>
  <c r="AK3901" i="1" s="1"/>
  <c r="Z3902" i="1"/>
  <c r="Z3903" i="1"/>
  <c r="AJ3903" i="1" s="1"/>
  <c r="AK3903" i="1" s="1"/>
  <c r="Z3904" i="1"/>
  <c r="AJ3904" i="1" s="1"/>
  <c r="AK3904" i="1" s="1"/>
  <c r="Z3905" i="1"/>
  <c r="AJ3905" i="1" s="1"/>
  <c r="AK3905" i="1" s="1"/>
  <c r="Z3906" i="1"/>
  <c r="Z3907" i="1"/>
  <c r="AJ3907" i="1" s="1"/>
  <c r="AK3907" i="1" s="1"/>
  <c r="Z3908" i="1"/>
  <c r="AJ3908" i="1" s="1"/>
  <c r="AK3908" i="1" s="1"/>
  <c r="Z3909" i="1"/>
  <c r="AJ3909" i="1" s="1"/>
  <c r="AK3909" i="1" s="1"/>
  <c r="Z3910" i="1"/>
  <c r="AJ3910" i="1" s="1"/>
  <c r="AK3910" i="1" s="1"/>
  <c r="Z3911" i="1"/>
  <c r="AJ3911" i="1" s="1"/>
  <c r="AK3911" i="1" s="1"/>
  <c r="Z3912" i="1"/>
  <c r="AJ3912" i="1" s="1"/>
  <c r="AK3912" i="1" s="1"/>
  <c r="Z3913" i="1"/>
  <c r="Z3914" i="1"/>
  <c r="AJ3914" i="1" s="1"/>
  <c r="AK3914" i="1" s="1"/>
  <c r="Z3915" i="1"/>
  <c r="AJ3915" i="1" s="1"/>
  <c r="AK3915" i="1" s="1"/>
  <c r="Z3916" i="1"/>
  <c r="AJ3916" i="1" s="1"/>
  <c r="AK3916" i="1" s="1"/>
  <c r="Z3917" i="1"/>
  <c r="AJ3917" i="1" s="1"/>
  <c r="AK3917" i="1" s="1"/>
  <c r="Z3918" i="1"/>
  <c r="Z3919" i="1"/>
  <c r="AJ3919" i="1" s="1"/>
  <c r="AK3919" i="1" s="1"/>
  <c r="Z3920" i="1"/>
  <c r="AJ3920" i="1" s="1"/>
  <c r="AK3920" i="1" s="1"/>
  <c r="Z3921" i="1"/>
  <c r="AJ3921" i="1" s="1"/>
  <c r="AK3921" i="1" s="1"/>
  <c r="Z3922" i="1"/>
  <c r="Z3923" i="1"/>
  <c r="AJ3923" i="1" s="1"/>
  <c r="AK3923" i="1" s="1"/>
  <c r="Z3924" i="1"/>
  <c r="AJ3924" i="1" s="1"/>
  <c r="AK3924" i="1" s="1"/>
  <c r="Z3925" i="1"/>
  <c r="AJ3925" i="1" s="1"/>
  <c r="AK3925" i="1" s="1"/>
  <c r="Z3926" i="1"/>
  <c r="AJ3926" i="1" s="1"/>
  <c r="AK3926" i="1" s="1"/>
  <c r="Z3927" i="1"/>
  <c r="AJ3927" i="1" s="1"/>
  <c r="AK3927" i="1" s="1"/>
  <c r="Z3928" i="1"/>
  <c r="AJ3928" i="1" s="1"/>
  <c r="AK3928" i="1" s="1"/>
  <c r="Z3929" i="1"/>
  <c r="AJ3929" i="1" s="1"/>
  <c r="AK3929" i="1" s="1"/>
  <c r="Z3930" i="1"/>
  <c r="AJ3930" i="1" s="1"/>
  <c r="AK3930" i="1" s="1"/>
  <c r="Z3931" i="1"/>
  <c r="AJ3931" i="1" s="1"/>
  <c r="AK3931" i="1" s="1"/>
  <c r="Z3932" i="1"/>
  <c r="AJ3932" i="1" s="1"/>
  <c r="AK3932" i="1" s="1"/>
  <c r="Z3933" i="1"/>
  <c r="AJ3933" i="1" s="1"/>
  <c r="AK3933" i="1" s="1"/>
  <c r="Z3934" i="1"/>
  <c r="Z3935" i="1"/>
  <c r="AJ3935" i="1" s="1"/>
  <c r="AK3935" i="1" s="1"/>
  <c r="Z3936" i="1"/>
  <c r="AJ3936" i="1" s="1"/>
  <c r="AK3936" i="1" s="1"/>
  <c r="Z3937" i="1"/>
  <c r="AJ3937" i="1" s="1"/>
  <c r="AK3937" i="1" s="1"/>
  <c r="Z3938" i="1"/>
  <c r="Z3939" i="1"/>
  <c r="AJ3939" i="1" s="1"/>
  <c r="AK3939" i="1" s="1"/>
  <c r="Z3940" i="1"/>
  <c r="AJ3940" i="1" s="1"/>
  <c r="AK3940" i="1" s="1"/>
  <c r="Z3941" i="1"/>
  <c r="Z3942" i="1"/>
  <c r="AJ3942" i="1" s="1"/>
  <c r="AK3942" i="1" s="1"/>
  <c r="Z3943" i="1"/>
  <c r="AJ3943" i="1" s="1"/>
  <c r="AK3943" i="1" s="1"/>
  <c r="Z3944" i="1"/>
  <c r="AJ3944" i="1" s="1"/>
  <c r="AK3944" i="1" s="1"/>
  <c r="Z3945" i="1"/>
  <c r="Z3946" i="1"/>
  <c r="AJ3946" i="1" s="1"/>
  <c r="AK3946" i="1" s="1"/>
  <c r="Z3947" i="1"/>
  <c r="AJ3947" i="1" s="1"/>
  <c r="AK3947" i="1" s="1"/>
  <c r="Z3948" i="1"/>
  <c r="AJ3948" i="1" s="1"/>
  <c r="AK3948" i="1" s="1"/>
  <c r="Z3949" i="1"/>
  <c r="AJ3949" i="1" s="1"/>
  <c r="AK3949" i="1" s="1"/>
  <c r="Z3950" i="1"/>
  <c r="Z3951" i="1"/>
  <c r="AJ3951" i="1" s="1"/>
  <c r="AK3951" i="1" s="1"/>
  <c r="Z3952" i="1"/>
  <c r="AJ3952" i="1" s="1"/>
  <c r="AK3952" i="1" s="1"/>
  <c r="Z3953" i="1"/>
  <c r="AJ3953" i="1" s="1"/>
  <c r="AK3953" i="1" s="1"/>
  <c r="Z3954" i="1"/>
  <c r="AJ3954" i="1" s="1"/>
  <c r="AK3954" i="1" s="1"/>
  <c r="Z3955" i="1"/>
  <c r="AJ3955" i="1" s="1"/>
  <c r="AK3955" i="1" s="1"/>
  <c r="Z3956" i="1"/>
  <c r="AJ3956" i="1" s="1"/>
  <c r="AK3956" i="1" s="1"/>
  <c r="Z3957" i="1"/>
  <c r="Z3958" i="1"/>
  <c r="AJ3958" i="1" s="1"/>
  <c r="AK3958" i="1" s="1"/>
  <c r="Z3959" i="1"/>
  <c r="AJ3959" i="1" s="1"/>
  <c r="AK3959" i="1" s="1"/>
  <c r="Z3960" i="1"/>
  <c r="AJ3960" i="1" s="1"/>
  <c r="AK3960" i="1" s="1"/>
  <c r="Z3961" i="1"/>
  <c r="Z3962" i="1"/>
  <c r="AJ3962" i="1" s="1"/>
  <c r="AK3962" i="1" s="1"/>
  <c r="Z3963" i="1"/>
  <c r="AJ3963" i="1" s="1"/>
  <c r="AK3963" i="1" s="1"/>
  <c r="Z3964" i="1"/>
  <c r="AJ3964" i="1" s="1"/>
  <c r="AK3964" i="1" s="1"/>
  <c r="Z3965" i="1"/>
  <c r="AJ3965" i="1" s="1"/>
  <c r="AK3965" i="1" s="1"/>
  <c r="Z3966" i="1"/>
  <c r="Z3967" i="1"/>
  <c r="AJ3967" i="1" s="1"/>
  <c r="AK3967" i="1" s="1"/>
  <c r="Z3968" i="1"/>
  <c r="AJ3968" i="1" s="1"/>
  <c r="AK3968" i="1" s="1"/>
  <c r="Z3969" i="1"/>
  <c r="AJ3969" i="1" s="1"/>
  <c r="AK3969" i="1" s="1"/>
  <c r="Z3970" i="1"/>
  <c r="Z3971" i="1"/>
  <c r="AJ3971" i="1" s="1"/>
  <c r="AK3971" i="1" s="1"/>
  <c r="Z3972" i="1"/>
  <c r="AJ3972" i="1" s="1"/>
  <c r="AK3972" i="1" s="1"/>
  <c r="Z3973" i="1"/>
  <c r="Z3974" i="1"/>
  <c r="AJ3974" i="1" s="1"/>
  <c r="AK3974" i="1" s="1"/>
  <c r="Z3975" i="1"/>
  <c r="AJ3975" i="1" s="1"/>
  <c r="AK3975" i="1" s="1"/>
  <c r="Z3976" i="1"/>
  <c r="AJ3976" i="1" s="1"/>
  <c r="AK3976" i="1" s="1"/>
  <c r="Z3977" i="1"/>
  <c r="Z3978" i="1"/>
  <c r="AJ3978" i="1" s="1"/>
  <c r="AK3978" i="1" s="1"/>
  <c r="Z3979" i="1"/>
  <c r="AJ3979" i="1" s="1"/>
  <c r="AK3979" i="1" s="1"/>
  <c r="Z3980" i="1"/>
  <c r="AJ3980" i="1" s="1"/>
  <c r="AK3980" i="1" s="1"/>
  <c r="Z3981" i="1"/>
  <c r="AJ3981" i="1" s="1"/>
  <c r="AK3981" i="1" s="1"/>
  <c r="Z3982" i="1"/>
  <c r="Z3983" i="1"/>
  <c r="AJ3983" i="1" s="1"/>
  <c r="AK3983" i="1" s="1"/>
  <c r="Z3984" i="1"/>
  <c r="AJ3984" i="1" s="1"/>
  <c r="AK3984" i="1" s="1"/>
  <c r="Z3985" i="1"/>
  <c r="AJ3985" i="1" s="1"/>
  <c r="AK3985" i="1" s="1"/>
  <c r="Z3986" i="1"/>
  <c r="Z3987" i="1"/>
  <c r="AJ3987" i="1" s="1"/>
  <c r="AK3987" i="1" s="1"/>
  <c r="Z3988" i="1"/>
  <c r="AJ3988" i="1" s="1"/>
  <c r="AK3988" i="1" s="1"/>
  <c r="Z3989" i="1"/>
  <c r="Z3990" i="1"/>
  <c r="AJ3990" i="1" s="1"/>
  <c r="AK3990" i="1" s="1"/>
  <c r="Z3991" i="1"/>
  <c r="AJ3991" i="1" s="1"/>
  <c r="AK3991" i="1" s="1"/>
  <c r="Z3992" i="1"/>
  <c r="AJ3992" i="1" s="1"/>
  <c r="AK3992" i="1" s="1"/>
  <c r="Z3993" i="1"/>
  <c r="AJ3993" i="1" s="1"/>
  <c r="AK3993" i="1" s="1"/>
  <c r="Z3994" i="1"/>
  <c r="AJ3994" i="1" s="1"/>
  <c r="AK3994" i="1" s="1"/>
  <c r="Z3995" i="1"/>
  <c r="AJ3995" i="1" s="1"/>
  <c r="AK3995" i="1" s="1"/>
  <c r="Z3996" i="1"/>
  <c r="AJ3996" i="1" s="1"/>
  <c r="AK3996" i="1" s="1"/>
  <c r="Z3997" i="1"/>
  <c r="AJ3997" i="1" s="1"/>
  <c r="AK3997" i="1" s="1"/>
  <c r="Z3998" i="1"/>
  <c r="Z3999" i="1"/>
  <c r="AJ3999" i="1" s="1"/>
  <c r="AK3999" i="1" s="1"/>
  <c r="Z4000" i="1"/>
  <c r="AJ4000" i="1" s="1"/>
  <c r="AK4000" i="1" s="1"/>
  <c r="Z4001" i="1"/>
  <c r="AJ4001" i="1" s="1"/>
  <c r="AK4001" i="1" s="1"/>
  <c r="Z4002" i="1"/>
  <c r="Z4003" i="1"/>
  <c r="AJ4003" i="1" s="1"/>
  <c r="AK4003" i="1" s="1"/>
  <c r="Z4004" i="1"/>
  <c r="AJ4004" i="1" s="1"/>
  <c r="AK4004" i="1" s="1"/>
  <c r="Z4005" i="1"/>
  <c r="AJ4005" i="1" s="1"/>
  <c r="AK4005" i="1" s="1"/>
  <c r="Z4006" i="1"/>
  <c r="AJ4006" i="1" s="1"/>
  <c r="AK4006" i="1" s="1"/>
  <c r="Z4007" i="1"/>
  <c r="AJ4007" i="1" s="1"/>
  <c r="AK4007" i="1" s="1"/>
  <c r="Z4008" i="1"/>
  <c r="AJ4008" i="1" s="1"/>
  <c r="AK4008" i="1" s="1"/>
  <c r="Z4009" i="1"/>
  <c r="Z4010" i="1"/>
  <c r="AJ4010" i="1" s="1"/>
  <c r="AK4010" i="1" s="1"/>
  <c r="Z4011" i="1"/>
  <c r="AJ4011" i="1" s="1"/>
  <c r="AK4011" i="1" s="1"/>
  <c r="Z4012" i="1"/>
  <c r="AJ4012" i="1" s="1"/>
  <c r="AK4012" i="1" s="1"/>
  <c r="Z4013" i="1"/>
  <c r="AJ4013" i="1" s="1"/>
  <c r="AK4013" i="1" s="1"/>
  <c r="Z4014" i="1"/>
  <c r="Z4015" i="1"/>
  <c r="AJ4015" i="1" s="1"/>
  <c r="AK4015" i="1" s="1"/>
  <c r="Z4016" i="1"/>
  <c r="AJ4016" i="1" s="1"/>
  <c r="AK4016" i="1" s="1"/>
  <c r="Z4017" i="1"/>
  <c r="AJ4017" i="1" s="1"/>
  <c r="AK4017" i="1" s="1"/>
  <c r="Z4018" i="1"/>
  <c r="Z4019" i="1"/>
  <c r="AJ4019" i="1" s="1"/>
  <c r="AK4019" i="1" s="1"/>
  <c r="Z4020" i="1"/>
  <c r="AJ4020" i="1" s="1"/>
  <c r="AK4020" i="1" s="1"/>
  <c r="Z4021" i="1"/>
  <c r="Z4022" i="1"/>
  <c r="AJ4022" i="1" s="1"/>
  <c r="AK4022" i="1" s="1"/>
  <c r="Z4023" i="1"/>
  <c r="AJ4023" i="1" s="1"/>
  <c r="AK4023" i="1" s="1"/>
  <c r="Z4024" i="1"/>
  <c r="AJ4024" i="1" s="1"/>
  <c r="AK4024" i="1" s="1"/>
  <c r="Z4025" i="1"/>
  <c r="Z4026" i="1"/>
  <c r="AJ4026" i="1" s="1"/>
  <c r="AK4026" i="1" s="1"/>
  <c r="Z4027" i="1"/>
  <c r="AJ4027" i="1" s="1"/>
  <c r="AK4027" i="1" s="1"/>
  <c r="Z4028" i="1"/>
  <c r="AJ4028" i="1" s="1"/>
  <c r="AK4028" i="1" s="1"/>
  <c r="Z4029" i="1"/>
  <c r="AJ4029" i="1" s="1"/>
  <c r="AK4029" i="1" s="1"/>
  <c r="Z4030" i="1"/>
  <c r="Z4031" i="1"/>
  <c r="AJ4031" i="1" s="1"/>
  <c r="AK4031" i="1" s="1"/>
  <c r="Z4032" i="1"/>
  <c r="AJ4032" i="1" s="1"/>
  <c r="AK4032" i="1" s="1"/>
  <c r="Z4033" i="1"/>
  <c r="AJ4033" i="1" s="1"/>
  <c r="AK4033" i="1" s="1"/>
  <c r="Z4034" i="1"/>
  <c r="Z4035" i="1"/>
  <c r="AJ4035" i="1" s="1"/>
  <c r="AK4035" i="1" s="1"/>
  <c r="Z4036" i="1"/>
  <c r="AJ4036" i="1" s="1"/>
  <c r="AK4036" i="1" s="1"/>
  <c r="Z4037" i="1"/>
  <c r="AJ4037" i="1" s="1"/>
  <c r="AK4037" i="1" s="1"/>
  <c r="Z4038" i="1"/>
  <c r="AJ4038" i="1" s="1"/>
  <c r="AK4038" i="1" s="1"/>
  <c r="Z4039" i="1"/>
  <c r="AJ4039" i="1" s="1"/>
  <c r="AK4039" i="1" s="1"/>
  <c r="Z4040" i="1"/>
  <c r="AJ4040" i="1" s="1"/>
  <c r="AK4040" i="1" s="1"/>
  <c r="Z4041" i="1"/>
  <c r="Z4042" i="1"/>
  <c r="AJ4042" i="1" s="1"/>
  <c r="AK4042" i="1" s="1"/>
  <c r="Z4043" i="1"/>
  <c r="AJ4043" i="1" s="1"/>
  <c r="AK4043" i="1" s="1"/>
  <c r="Z4044" i="1"/>
  <c r="AJ4044" i="1" s="1"/>
  <c r="AK4044" i="1" s="1"/>
  <c r="Z4045" i="1"/>
  <c r="AJ4045" i="1" s="1"/>
  <c r="AK4045" i="1" s="1"/>
  <c r="Z4046" i="1"/>
  <c r="Z4047" i="1"/>
  <c r="AJ4047" i="1" s="1"/>
  <c r="AK4047" i="1" s="1"/>
  <c r="Z4048" i="1"/>
  <c r="AJ4048" i="1" s="1"/>
  <c r="AK4048" i="1" s="1"/>
  <c r="Z4049" i="1"/>
  <c r="AJ4049" i="1" s="1"/>
  <c r="AK4049" i="1" s="1"/>
  <c r="Z4050" i="1"/>
  <c r="Z4051" i="1"/>
  <c r="AJ4051" i="1" s="1"/>
  <c r="AK4051" i="1" s="1"/>
  <c r="Z4052" i="1"/>
  <c r="AJ4052" i="1" s="1"/>
  <c r="AK4052" i="1" s="1"/>
  <c r="Z4053" i="1"/>
  <c r="Z4054" i="1"/>
  <c r="AJ4054" i="1" s="1"/>
  <c r="AK4054" i="1" s="1"/>
  <c r="Z4055" i="1"/>
  <c r="AJ4055" i="1" s="1"/>
  <c r="AK4055" i="1" s="1"/>
  <c r="Z4056" i="1"/>
  <c r="AJ4056" i="1" s="1"/>
  <c r="AK4056" i="1" s="1"/>
  <c r="Z4057" i="1"/>
  <c r="AJ4057" i="1" s="1"/>
  <c r="AK4057" i="1" s="1"/>
  <c r="Z4058" i="1"/>
  <c r="AJ4058" i="1" s="1"/>
  <c r="AK4058" i="1" s="1"/>
  <c r="Z4059" i="1"/>
  <c r="AJ4059" i="1" s="1"/>
  <c r="AK4059" i="1" s="1"/>
  <c r="Z4060" i="1"/>
  <c r="AJ4060" i="1" s="1"/>
  <c r="AK4060" i="1" s="1"/>
  <c r="Z4061" i="1"/>
  <c r="AJ4061" i="1" s="1"/>
  <c r="AK4061" i="1" s="1"/>
  <c r="Z4062" i="1"/>
  <c r="Z4063" i="1"/>
  <c r="AJ4063" i="1" s="1"/>
  <c r="AK4063" i="1" s="1"/>
  <c r="Z4064" i="1"/>
  <c r="AJ4064" i="1" s="1"/>
  <c r="AK4064" i="1" s="1"/>
  <c r="Z4065" i="1"/>
  <c r="AJ4065" i="1" s="1"/>
  <c r="AK4065" i="1" s="1"/>
  <c r="Z4066" i="1"/>
  <c r="Z4067" i="1"/>
  <c r="AJ4067" i="1" s="1"/>
  <c r="AK4067" i="1" s="1"/>
  <c r="Z4068" i="1"/>
  <c r="AJ4068" i="1" s="1"/>
  <c r="AK4068" i="1" s="1"/>
  <c r="Z4069" i="1"/>
  <c r="AJ4069" i="1" s="1"/>
  <c r="AK4069" i="1" s="1"/>
  <c r="Z4070" i="1"/>
  <c r="AJ4070" i="1" s="1"/>
  <c r="AK4070" i="1" s="1"/>
  <c r="Z4071" i="1"/>
  <c r="AJ4071" i="1" s="1"/>
  <c r="AK4071" i="1" s="1"/>
  <c r="Z4072" i="1"/>
  <c r="AJ4072" i="1" s="1"/>
  <c r="AK4072" i="1" s="1"/>
  <c r="Z4073" i="1"/>
  <c r="Z4074" i="1"/>
  <c r="AJ4074" i="1" s="1"/>
  <c r="AK4074" i="1" s="1"/>
  <c r="Z4075" i="1"/>
  <c r="AJ4075" i="1" s="1"/>
  <c r="AK4075" i="1" s="1"/>
  <c r="Z4076" i="1"/>
  <c r="AJ4076" i="1" s="1"/>
  <c r="AK4076" i="1" s="1"/>
  <c r="Z4077" i="1"/>
  <c r="AJ4077" i="1" s="1"/>
  <c r="AK4077" i="1" s="1"/>
  <c r="Z4078" i="1"/>
  <c r="Z4079" i="1"/>
  <c r="AJ4079" i="1" s="1"/>
  <c r="AK4079" i="1" s="1"/>
  <c r="Z4080" i="1"/>
  <c r="AJ4080" i="1" s="1"/>
  <c r="AK4080" i="1" s="1"/>
  <c r="Z4081" i="1"/>
  <c r="AJ4081" i="1" s="1"/>
  <c r="AK4081" i="1" s="1"/>
  <c r="Z4082" i="1"/>
  <c r="Z4083" i="1"/>
  <c r="AJ4083" i="1" s="1"/>
  <c r="AK4083" i="1" s="1"/>
  <c r="Z4084" i="1"/>
  <c r="AJ4084" i="1" s="1"/>
  <c r="AK4084" i="1" s="1"/>
  <c r="Z4085" i="1"/>
  <c r="Z4086" i="1"/>
  <c r="AJ4086" i="1" s="1"/>
  <c r="AK4086" i="1" s="1"/>
  <c r="Z4087" i="1"/>
  <c r="AJ4087" i="1" s="1"/>
  <c r="AK4087" i="1" s="1"/>
  <c r="Z4088" i="1"/>
  <c r="AJ4088" i="1" s="1"/>
  <c r="AK4088" i="1" s="1"/>
  <c r="Z4089" i="1"/>
  <c r="Z4090" i="1"/>
  <c r="AJ4090" i="1" s="1"/>
  <c r="AK4090" i="1" s="1"/>
  <c r="Z4091" i="1"/>
  <c r="AJ4091" i="1" s="1"/>
  <c r="AK4091" i="1" s="1"/>
  <c r="Z4092" i="1"/>
  <c r="AJ4092" i="1" s="1"/>
  <c r="AK4092" i="1" s="1"/>
  <c r="Z4093" i="1"/>
  <c r="AJ4093" i="1" s="1"/>
  <c r="AK4093" i="1" s="1"/>
  <c r="Z4094" i="1"/>
  <c r="Z4095" i="1"/>
  <c r="AJ4095" i="1" s="1"/>
  <c r="AK4095" i="1" s="1"/>
  <c r="Z4096" i="1"/>
  <c r="AJ4096" i="1" s="1"/>
  <c r="AK4096" i="1" s="1"/>
  <c r="Z4097" i="1"/>
  <c r="AJ4097" i="1" s="1"/>
  <c r="AK4097" i="1" s="1"/>
  <c r="Z4098" i="1"/>
  <c r="Z4099" i="1"/>
  <c r="AJ4099" i="1" s="1"/>
  <c r="AK4099" i="1" s="1"/>
  <c r="Z4100" i="1"/>
  <c r="AJ4100" i="1" s="1"/>
  <c r="AK4100" i="1" s="1"/>
  <c r="Z4101" i="1"/>
  <c r="AJ4101" i="1" s="1"/>
  <c r="AK4101" i="1" s="1"/>
  <c r="Z4102" i="1"/>
  <c r="AJ4102" i="1" s="1"/>
  <c r="AK4102" i="1" s="1"/>
  <c r="Z4103" i="1"/>
  <c r="AJ4103" i="1" s="1"/>
  <c r="AK4103" i="1" s="1"/>
  <c r="Z4104" i="1"/>
  <c r="AJ4104" i="1" s="1"/>
  <c r="AK4104" i="1" s="1"/>
  <c r="Z4105" i="1"/>
  <c r="AJ4105" i="1" s="1"/>
  <c r="AK4105" i="1" s="1"/>
  <c r="Z4106" i="1"/>
  <c r="AJ4106" i="1" s="1"/>
  <c r="AK4106" i="1" s="1"/>
  <c r="Z4107" i="1"/>
  <c r="AJ4107" i="1" s="1"/>
  <c r="AK4107" i="1" s="1"/>
  <c r="Z4108" i="1"/>
  <c r="AJ4108" i="1" s="1"/>
  <c r="AK4108" i="1" s="1"/>
  <c r="Z4109" i="1"/>
  <c r="AJ4109" i="1" s="1"/>
  <c r="AK4109" i="1" s="1"/>
  <c r="Z4110" i="1"/>
  <c r="Z4111" i="1"/>
  <c r="AJ4111" i="1" s="1"/>
  <c r="AK4111" i="1" s="1"/>
  <c r="Z4112" i="1"/>
  <c r="AJ4112" i="1" s="1"/>
  <c r="AK4112" i="1" s="1"/>
  <c r="Z4113" i="1"/>
  <c r="AJ4113" i="1" s="1"/>
  <c r="AK4113" i="1" s="1"/>
  <c r="Z4114" i="1"/>
  <c r="Z4115" i="1"/>
  <c r="AJ4115" i="1" s="1"/>
  <c r="AK4115" i="1" s="1"/>
  <c r="Z4116" i="1"/>
  <c r="AJ4116" i="1" s="1"/>
  <c r="AK4116" i="1" s="1"/>
  <c r="Z4117" i="1"/>
  <c r="Z4118" i="1"/>
  <c r="AJ4118" i="1" s="1"/>
  <c r="AK4118" i="1" s="1"/>
  <c r="Z4119" i="1"/>
  <c r="AJ4119" i="1" s="1"/>
  <c r="AK4119" i="1" s="1"/>
  <c r="Z4120" i="1"/>
  <c r="AJ4120" i="1" s="1"/>
  <c r="AK4120" i="1" s="1"/>
  <c r="Z4121" i="1"/>
  <c r="Z4122" i="1"/>
  <c r="AJ4122" i="1" s="1"/>
  <c r="AK4122" i="1" s="1"/>
  <c r="Z4123" i="1"/>
  <c r="AJ4123" i="1" s="1"/>
  <c r="AK4123" i="1" s="1"/>
  <c r="Z4124" i="1"/>
  <c r="AJ4124" i="1" s="1"/>
  <c r="AK4124" i="1" s="1"/>
  <c r="Z4125" i="1"/>
  <c r="AJ4125" i="1" s="1"/>
  <c r="AK4125" i="1" s="1"/>
  <c r="Z4126" i="1"/>
  <c r="Z4127" i="1"/>
  <c r="AJ4127" i="1" s="1"/>
  <c r="AK4127" i="1" s="1"/>
  <c r="Z4128" i="1"/>
  <c r="AJ4128" i="1" s="1"/>
  <c r="AK4128" i="1" s="1"/>
  <c r="Z4129" i="1"/>
  <c r="AJ4129" i="1" s="1"/>
  <c r="AK4129" i="1" s="1"/>
  <c r="Z4130" i="1"/>
  <c r="Z4131" i="1"/>
  <c r="AJ4131" i="1" s="1"/>
  <c r="AK4131" i="1" s="1"/>
  <c r="Z4132" i="1"/>
  <c r="AJ4132" i="1" s="1"/>
  <c r="AK4132" i="1" s="1"/>
  <c r="Z4133" i="1"/>
  <c r="AJ4133" i="1" s="1"/>
  <c r="AK4133" i="1" s="1"/>
  <c r="Z4134" i="1"/>
  <c r="AJ4134" i="1" s="1"/>
  <c r="AK4134" i="1" s="1"/>
  <c r="Z4135" i="1"/>
  <c r="AJ4135" i="1" s="1"/>
  <c r="AK4135" i="1" s="1"/>
  <c r="Z4136" i="1"/>
  <c r="AJ4136" i="1" s="1"/>
  <c r="AK4136" i="1" s="1"/>
  <c r="Z4137" i="1"/>
  <c r="Z4138" i="1"/>
  <c r="AJ4138" i="1" s="1"/>
  <c r="AK4138" i="1" s="1"/>
  <c r="Z4139" i="1"/>
  <c r="AJ4139" i="1" s="1"/>
  <c r="AK4139" i="1" s="1"/>
  <c r="Z4140" i="1"/>
  <c r="AJ4140" i="1" s="1"/>
  <c r="AK4140" i="1" s="1"/>
  <c r="Z4141" i="1"/>
  <c r="AJ4141" i="1" s="1"/>
  <c r="AK4141" i="1" s="1"/>
  <c r="Z4142" i="1"/>
  <c r="Z4143" i="1"/>
  <c r="AJ4143" i="1" s="1"/>
  <c r="AK4143" i="1" s="1"/>
  <c r="Z4144" i="1"/>
  <c r="AJ4144" i="1" s="1"/>
  <c r="AK4144" i="1" s="1"/>
  <c r="Z4145" i="1"/>
  <c r="AJ4145" i="1" s="1"/>
  <c r="AK4145" i="1" s="1"/>
  <c r="Z4146" i="1"/>
  <c r="Z4147" i="1"/>
  <c r="AJ4147" i="1" s="1"/>
  <c r="AK4147" i="1" s="1"/>
  <c r="Z4148" i="1"/>
  <c r="AJ4148" i="1" s="1"/>
  <c r="AK4148" i="1" s="1"/>
  <c r="Z4149" i="1"/>
  <c r="Z4150" i="1"/>
  <c r="AJ4150" i="1" s="1"/>
  <c r="AK4150" i="1" s="1"/>
  <c r="Z4151" i="1"/>
  <c r="AJ4151" i="1" s="1"/>
  <c r="AK4151" i="1" s="1"/>
  <c r="Z4152" i="1"/>
  <c r="AJ4152" i="1" s="1"/>
  <c r="AK4152" i="1" s="1"/>
  <c r="Z4153" i="1"/>
  <c r="Z4154" i="1"/>
  <c r="AJ4154" i="1" s="1"/>
  <c r="AK4154" i="1" s="1"/>
  <c r="Z4155" i="1"/>
  <c r="AJ4155" i="1" s="1"/>
  <c r="AK4155" i="1" s="1"/>
  <c r="Z4156" i="1"/>
  <c r="AJ4156" i="1" s="1"/>
  <c r="AK4156" i="1" s="1"/>
  <c r="Z4157" i="1"/>
  <c r="AJ4157" i="1" s="1"/>
  <c r="AK4157" i="1" s="1"/>
  <c r="Z4158" i="1"/>
  <c r="Z4159" i="1"/>
  <c r="AJ4159" i="1" s="1"/>
  <c r="AK4159" i="1" s="1"/>
  <c r="Z4160" i="1"/>
  <c r="AJ4160" i="1" s="1"/>
  <c r="AK4160" i="1" s="1"/>
  <c r="Z4161" i="1"/>
  <c r="AJ4161" i="1" s="1"/>
  <c r="AK4161" i="1" s="1"/>
  <c r="Z4162" i="1"/>
  <c r="Z4163" i="1"/>
  <c r="AJ4163" i="1" s="1"/>
  <c r="AK4163" i="1" s="1"/>
  <c r="Z4164" i="1"/>
  <c r="AJ4164" i="1" s="1"/>
  <c r="AK4164" i="1" s="1"/>
  <c r="Z4165" i="1"/>
  <c r="AJ4165" i="1" s="1"/>
  <c r="AK4165" i="1" s="1"/>
  <c r="Z4166" i="1"/>
  <c r="AJ4166" i="1" s="1"/>
  <c r="AK4166" i="1" s="1"/>
  <c r="Z4167" i="1"/>
  <c r="AJ4167" i="1" s="1"/>
  <c r="AK4167" i="1" s="1"/>
  <c r="Z4168" i="1"/>
  <c r="AJ4168" i="1" s="1"/>
  <c r="AK4168" i="1" s="1"/>
  <c r="Z4169" i="1"/>
  <c r="Z4170" i="1"/>
  <c r="AJ4170" i="1" s="1"/>
  <c r="AK4170" i="1" s="1"/>
  <c r="Z4171" i="1"/>
  <c r="AJ4171" i="1" s="1"/>
  <c r="AK4171" i="1" s="1"/>
  <c r="Z4172" i="1"/>
  <c r="AJ4172" i="1" s="1"/>
  <c r="AK4172" i="1" s="1"/>
  <c r="Z4173" i="1"/>
  <c r="AJ4173" i="1" s="1"/>
  <c r="AK4173" i="1" s="1"/>
  <c r="Z4174" i="1"/>
  <c r="Z4175" i="1"/>
  <c r="AJ4175" i="1" s="1"/>
  <c r="AK4175" i="1" s="1"/>
  <c r="Z4176" i="1"/>
  <c r="AJ4176" i="1" s="1"/>
  <c r="AK4176" i="1" s="1"/>
  <c r="Z4177" i="1"/>
  <c r="AJ4177" i="1" s="1"/>
  <c r="AK4177" i="1" s="1"/>
  <c r="Z4178" i="1"/>
  <c r="Z4179" i="1"/>
  <c r="AJ4179" i="1" s="1"/>
  <c r="AK4179" i="1" s="1"/>
  <c r="Z4180" i="1"/>
  <c r="AJ4180" i="1" s="1"/>
  <c r="AK4180" i="1" s="1"/>
  <c r="Z4181" i="1"/>
  <c r="Z4182" i="1"/>
  <c r="AJ4182" i="1" s="1"/>
  <c r="AK4182" i="1" s="1"/>
  <c r="Z4183" i="1"/>
  <c r="AJ4183" i="1" s="1"/>
  <c r="AK4183" i="1" s="1"/>
  <c r="Z4184" i="1"/>
  <c r="AJ4184" i="1" s="1"/>
  <c r="AK4184" i="1" s="1"/>
  <c r="Z4185" i="1"/>
  <c r="Z4186" i="1"/>
  <c r="AJ4186" i="1" s="1"/>
  <c r="AK4186" i="1" s="1"/>
  <c r="Z4187" i="1"/>
  <c r="AJ4187" i="1" s="1"/>
  <c r="AK4187" i="1" s="1"/>
  <c r="Z4188" i="1"/>
  <c r="AJ4188" i="1" s="1"/>
  <c r="AK4188" i="1" s="1"/>
  <c r="Z4189" i="1"/>
  <c r="AJ4189" i="1" s="1"/>
  <c r="AK4189" i="1" s="1"/>
  <c r="Z4190" i="1"/>
  <c r="Z4191" i="1"/>
  <c r="AJ4191" i="1" s="1"/>
  <c r="AK4191" i="1" s="1"/>
  <c r="Z4192" i="1"/>
  <c r="AJ4192" i="1" s="1"/>
  <c r="AK4192" i="1" s="1"/>
  <c r="Z4193" i="1"/>
  <c r="AJ4193" i="1" s="1"/>
  <c r="AK4193" i="1" s="1"/>
  <c r="Z4194" i="1"/>
  <c r="Z4195" i="1"/>
  <c r="AJ4195" i="1" s="1"/>
  <c r="AK4195" i="1" s="1"/>
  <c r="Z4196" i="1"/>
  <c r="AJ4196" i="1" s="1"/>
  <c r="AK4196" i="1" s="1"/>
  <c r="Z4197" i="1"/>
  <c r="AJ4197" i="1" s="1"/>
  <c r="AK4197" i="1" s="1"/>
  <c r="Z4198" i="1"/>
  <c r="AJ4198" i="1" s="1"/>
  <c r="AK4198" i="1" s="1"/>
  <c r="Z4199" i="1"/>
  <c r="AJ4199" i="1" s="1"/>
  <c r="AK4199" i="1" s="1"/>
  <c r="Z4200" i="1"/>
  <c r="AJ4200" i="1" s="1"/>
  <c r="AK4200" i="1" s="1"/>
  <c r="Z4201" i="1"/>
  <c r="Z4202" i="1"/>
  <c r="AJ4202" i="1" s="1"/>
  <c r="AK4202" i="1" s="1"/>
  <c r="Z4203" i="1"/>
  <c r="AJ4203" i="1" s="1"/>
  <c r="AK4203" i="1" s="1"/>
  <c r="Z4204" i="1"/>
  <c r="AJ4204" i="1" s="1"/>
  <c r="AK4204" i="1" s="1"/>
  <c r="Z4205" i="1"/>
  <c r="AJ4205" i="1" s="1"/>
  <c r="AK4205" i="1" s="1"/>
  <c r="Z4206" i="1"/>
  <c r="Z4207" i="1"/>
  <c r="AJ4207" i="1" s="1"/>
  <c r="AK4207" i="1" s="1"/>
  <c r="Z4208" i="1"/>
  <c r="AJ4208" i="1" s="1"/>
  <c r="AK4208" i="1" s="1"/>
  <c r="Z4209" i="1"/>
  <c r="AJ4209" i="1" s="1"/>
  <c r="AK4209" i="1" s="1"/>
  <c r="Z4210" i="1"/>
  <c r="Z4211" i="1"/>
  <c r="AJ4211" i="1" s="1"/>
  <c r="AK4211" i="1" s="1"/>
  <c r="Z4212" i="1"/>
  <c r="AJ4212" i="1" s="1"/>
  <c r="AK4212" i="1" s="1"/>
  <c r="Z4213" i="1"/>
  <c r="Z4214" i="1"/>
  <c r="AJ4214" i="1" s="1"/>
  <c r="AK4214" i="1" s="1"/>
  <c r="Z4215" i="1"/>
  <c r="AJ4215" i="1" s="1"/>
  <c r="AK4215" i="1" s="1"/>
  <c r="Z4216" i="1"/>
  <c r="AJ4216" i="1" s="1"/>
  <c r="AK4216" i="1" s="1"/>
  <c r="Z4217" i="1"/>
  <c r="Z4218" i="1"/>
  <c r="AJ4218" i="1" s="1"/>
  <c r="AK4218" i="1" s="1"/>
  <c r="Z4219" i="1"/>
  <c r="AJ4219" i="1" s="1"/>
  <c r="AK4219" i="1" s="1"/>
  <c r="Z4220" i="1"/>
  <c r="AJ4220" i="1" s="1"/>
  <c r="AK4220" i="1" s="1"/>
  <c r="Z4221" i="1"/>
  <c r="AJ4221" i="1" s="1"/>
  <c r="AK4221" i="1" s="1"/>
  <c r="Z4222" i="1"/>
  <c r="Z4223" i="1"/>
  <c r="AJ4223" i="1" s="1"/>
  <c r="AK4223" i="1" s="1"/>
  <c r="Z4224" i="1"/>
  <c r="AJ4224" i="1" s="1"/>
  <c r="AK4224" i="1" s="1"/>
  <c r="Z4225" i="1"/>
  <c r="AJ4225" i="1" s="1"/>
  <c r="AK4225" i="1" s="1"/>
  <c r="Z4226" i="1"/>
  <c r="Z4227" i="1"/>
  <c r="AJ4227" i="1" s="1"/>
  <c r="AK4227" i="1" s="1"/>
  <c r="Z4228" i="1"/>
  <c r="AJ4228" i="1" s="1"/>
  <c r="AK4228" i="1" s="1"/>
  <c r="Z4229" i="1"/>
  <c r="AJ4229" i="1" s="1"/>
  <c r="AK4229" i="1" s="1"/>
  <c r="Z4230" i="1"/>
  <c r="AJ4230" i="1" s="1"/>
  <c r="AK4230" i="1" s="1"/>
  <c r="Z4231" i="1"/>
  <c r="AJ4231" i="1" s="1"/>
  <c r="AK4231" i="1" s="1"/>
  <c r="Z4232" i="1"/>
  <c r="AJ4232" i="1" s="1"/>
  <c r="AK4232" i="1" s="1"/>
  <c r="Z4233" i="1"/>
  <c r="AJ4233" i="1" s="1"/>
  <c r="AK4233" i="1" s="1"/>
  <c r="Z4234" i="1"/>
  <c r="AJ4234" i="1" s="1"/>
  <c r="AK4234" i="1" s="1"/>
  <c r="Z4235" i="1"/>
  <c r="AJ4235" i="1" s="1"/>
  <c r="AK4235" i="1" s="1"/>
  <c r="Z4236" i="1"/>
  <c r="AJ4236" i="1" s="1"/>
  <c r="AK4236" i="1" s="1"/>
  <c r="Z4237" i="1"/>
  <c r="AJ4237" i="1" s="1"/>
  <c r="AK4237" i="1" s="1"/>
  <c r="Z4238" i="1"/>
  <c r="Z4239" i="1"/>
  <c r="AJ4239" i="1" s="1"/>
  <c r="AK4239" i="1" s="1"/>
  <c r="Z4240" i="1"/>
  <c r="AJ4240" i="1" s="1"/>
  <c r="AK4240" i="1" s="1"/>
  <c r="Z4241" i="1"/>
  <c r="AJ4241" i="1" s="1"/>
  <c r="AK4241" i="1" s="1"/>
  <c r="Z4242" i="1"/>
  <c r="Z4243" i="1"/>
  <c r="AJ4243" i="1" s="1"/>
  <c r="AK4243" i="1" s="1"/>
  <c r="Z4244" i="1"/>
  <c r="AJ4244" i="1" s="1"/>
  <c r="AK4244" i="1" s="1"/>
  <c r="Z4245" i="1"/>
  <c r="AJ4245" i="1" s="1"/>
  <c r="AK4245" i="1" s="1"/>
  <c r="Z4246" i="1"/>
  <c r="AJ4246" i="1" s="1"/>
  <c r="AK4246" i="1" s="1"/>
  <c r="Z4247" i="1"/>
  <c r="AJ4247" i="1" s="1"/>
  <c r="AK4247" i="1" s="1"/>
  <c r="Z4248" i="1"/>
  <c r="AJ4248" i="1" s="1"/>
  <c r="AK4248" i="1" s="1"/>
  <c r="Z4249" i="1"/>
  <c r="Z4250" i="1"/>
  <c r="AJ4250" i="1" s="1"/>
  <c r="AK4250" i="1" s="1"/>
  <c r="Z4251" i="1"/>
  <c r="AJ4251" i="1" s="1"/>
  <c r="AK4251" i="1" s="1"/>
  <c r="Z4252" i="1"/>
  <c r="AJ4252" i="1" s="1"/>
  <c r="AK4252" i="1" s="1"/>
  <c r="Z4253" i="1"/>
  <c r="AJ4253" i="1" s="1"/>
  <c r="AK4253" i="1" s="1"/>
  <c r="Z4254" i="1"/>
  <c r="Z4255" i="1"/>
  <c r="AJ4255" i="1" s="1"/>
  <c r="AK4255" i="1" s="1"/>
  <c r="Z4256" i="1"/>
  <c r="AJ4256" i="1" s="1"/>
  <c r="AK4256" i="1" s="1"/>
  <c r="Z4257" i="1"/>
  <c r="AJ4257" i="1" s="1"/>
  <c r="AK4257" i="1" s="1"/>
  <c r="Z4258" i="1"/>
  <c r="Z4259" i="1"/>
  <c r="AJ4259" i="1" s="1"/>
  <c r="AK4259" i="1" s="1"/>
  <c r="Z4260" i="1"/>
  <c r="AJ4260" i="1" s="1"/>
  <c r="AK4260" i="1" s="1"/>
  <c r="Z4261" i="1"/>
  <c r="AJ4261" i="1" s="1"/>
  <c r="AK4261" i="1" s="1"/>
  <c r="Z4262" i="1"/>
  <c r="AJ4262" i="1" s="1"/>
  <c r="AK4262" i="1" s="1"/>
  <c r="Z4263" i="1"/>
  <c r="AJ4263" i="1" s="1"/>
  <c r="AK4263" i="1" s="1"/>
  <c r="Z4264" i="1"/>
  <c r="AJ4264" i="1" s="1"/>
  <c r="AK4264" i="1" s="1"/>
  <c r="Z4265" i="1"/>
  <c r="Z4266" i="1"/>
  <c r="AJ4266" i="1" s="1"/>
  <c r="AK4266" i="1" s="1"/>
  <c r="Z4267" i="1"/>
  <c r="AJ4267" i="1" s="1"/>
  <c r="AK4267" i="1" s="1"/>
  <c r="Z4268" i="1"/>
  <c r="AJ4268" i="1" s="1"/>
  <c r="AK4268" i="1" s="1"/>
  <c r="Z4269" i="1"/>
  <c r="AJ4269" i="1" s="1"/>
  <c r="AK4269" i="1" s="1"/>
  <c r="Z4270" i="1"/>
  <c r="Z4271" i="1"/>
  <c r="AJ4271" i="1" s="1"/>
  <c r="AK4271" i="1" s="1"/>
  <c r="Z4272" i="1"/>
  <c r="AJ4272" i="1" s="1"/>
  <c r="AK4272" i="1" s="1"/>
  <c r="Z4273" i="1"/>
  <c r="AJ4273" i="1" s="1"/>
  <c r="AK4273" i="1" s="1"/>
  <c r="Z4274" i="1"/>
  <c r="Z4275" i="1"/>
  <c r="AJ4275" i="1" s="1"/>
  <c r="AK4275" i="1" s="1"/>
  <c r="Z4276" i="1"/>
  <c r="AJ4276" i="1" s="1"/>
  <c r="AK4276" i="1" s="1"/>
  <c r="Z4277" i="1"/>
  <c r="AJ4277" i="1" s="1"/>
  <c r="AK4277" i="1" s="1"/>
  <c r="Z4278" i="1"/>
  <c r="AJ4278" i="1" s="1"/>
  <c r="AK4278" i="1" s="1"/>
  <c r="Z4279" i="1"/>
  <c r="AJ4279" i="1" s="1"/>
  <c r="AK4279" i="1" s="1"/>
  <c r="Z4280" i="1"/>
  <c r="AJ4280" i="1" s="1"/>
  <c r="AK4280" i="1" s="1"/>
  <c r="Z4281" i="1"/>
  <c r="Z4282" i="1"/>
  <c r="AJ4282" i="1" s="1"/>
  <c r="AK4282" i="1" s="1"/>
  <c r="Z4283" i="1"/>
  <c r="AJ4283" i="1" s="1"/>
  <c r="AK4283" i="1" s="1"/>
  <c r="Z4284" i="1"/>
  <c r="AJ4284" i="1" s="1"/>
  <c r="AK4284" i="1" s="1"/>
  <c r="Z4285" i="1"/>
  <c r="AJ4285" i="1" s="1"/>
  <c r="AK4285" i="1" s="1"/>
  <c r="Z4286" i="1"/>
  <c r="Z4287" i="1"/>
  <c r="AJ4287" i="1" s="1"/>
  <c r="AK4287" i="1" s="1"/>
  <c r="Z4288" i="1"/>
  <c r="AJ4288" i="1" s="1"/>
  <c r="AK4288" i="1" s="1"/>
  <c r="Z4289" i="1"/>
  <c r="AJ4289" i="1" s="1"/>
  <c r="AK4289" i="1" s="1"/>
  <c r="Z4290" i="1"/>
  <c r="Z4291" i="1"/>
  <c r="AJ4291" i="1" s="1"/>
  <c r="AK4291" i="1" s="1"/>
  <c r="Z4292" i="1"/>
  <c r="AJ4292" i="1" s="1"/>
  <c r="AK4292" i="1" s="1"/>
  <c r="Z4293" i="1"/>
  <c r="AJ4293" i="1" s="1"/>
  <c r="AK4293" i="1" s="1"/>
  <c r="Z4294" i="1"/>
  <c r="AJ4294" i="1" s="1"/>
  <c r="AK4294" i="1" s="1"/>
  <c r="Z4295" i="1"/>
  <c r="AJ4295" i="1" s="1"/>
  <c r="AK4295" i="1" s="1"/>
  <c r="Z4296" i="1"/>
  <c r="AJ4296" i="1" s="1"/>
  <c r="AK4296" i="1" s="1"/>
  <c r="Z4297" i="1"/>
  <c r="Z4298" i="1"/>
  <c r="AJ4298" i="1" s="1"/>
  <c r="AK4298" i="1" s="1"/>
  <c r="Z4299" i="1"/>
  <c r="AJ4299" i="1" s="1"/>
  <c r="AK4299" i="1" s="1"/>
  <c r="Z4300" i="1"/>
  <c r="AJ4300" i="1" s="1"/>
  <c r="AK4300" i="1" s="1"/>
  <c r="Z4301" i="1"/>
  <c r="AJ4301" i="1" s="1"/>
  <c r="AK4301" i="1" s="1"/>
  <c r="Z4302" i="1"/>
  <c r="Z4303" i="1"/>
  <c r="AJ4303" i="1" s="1"/>
  <c r="AK4303" i="1" s="1"/>
  <c r="Z4304" i="1"/>
  <c r="AJ4304" i="1" s="1"/>
  <c r="AK4304" i="1" s="1"/>
  <c r="Z4305" i="1"/>
  <c r="AJ4305" i="1" s="1"/>
  <c r="AK4305" i="1" s="1"/>
  <c r="Z4306" i="1"/>
  <c r="Z4307" i="1"/>
  <c r="AJ4307" i="1" s="1"/>
  <c r="AK4307" i="1" s="1"/>
  <c r="Z4308" i="1"/>
  <c r="AJ4308" i="1" s="1"/>
  <c r="AK4308" i="1" s="1"/>
  <c r="Z4309" i="1"/>
  <c r="AJ4309" i="1" s="1"/>
  <c r="AK4309" i="1" s="1"/>
  <c r="Z4310" i="1"/>
  <c r="AJ4310" i="1" s="1"/>
  <c r="AK4310" i="1" s="1"/>
  <c r="Z4311" i="1"/>
  <c r="AJ4311" i="1" s="1"/>
  <c r="AK4311" i="1" s="1"/>
  <c r="Z4312" i="1"/>
  <c r="AJ4312" i="1" s="1"/>
  <c r="AK4312" i="1" s="1"/>
  <c r="Z4313" i="1"/>
  <c r="Z4314" i="1"/>
  <c r="AJ4314" i="1" s="1"/>
  <c r="AK4314" i="1" s="1"/>
  <c r="Z4315" i="1"/>
  <c r="AJ4315" i="1" s="1"/>
  <c r="AK4315" i="1" s="1"/>
  <c r="Z4316" i="1"/>
  <c r="AJ4316" i="1" s="1"/>
  <c r="AK4316" i="1" s="1"/>
  <c r="Z4317" i="1"/>
  <c r="AJ4317" i="1" s="1"/>
  <c r="AK4317" i="1" s="1"/>
  <c r="Z4318" i="1"/>
  <c r="Z4319" i="1"/>
  <c r="AJ4319" i="1" s="1"/>
  <c r="AK4319" i="1" s="1"/>
  <c r="Z4320" i="1"/>
  <c r="AJ4320" i="1" s="1"/>
  <c r="AK4320" i="1" s="1"/>
  <c r="Z4321" i="1"/>
  <c r="AJ4321" i="1" s="1"/>
  <c r="AK4321" i="1" s="1"/>
  <c r="Z4322" i="1"/>
  <c r="Z4323" i="1"/>
  <c r="AJ4323" i="1" s="1"/>
  <c r="AK4323" i="1" s="1"/>
  <c r="Z4324" i="1"/>
  <c r="AJ4324" i="1" s="1"/>
  <c r="AK4324" i="1" s="1"/>
  <c r="Z4325" i="1"/>
  <c r="AJ4325" i="1" s="1"/>
  <c r="AK4325" i="1" s="1"/>
  <c r="Z4326" i="1"/>
  <c r="AJ4326" i="1" s="1"/>
  <c r="AK4326" i="1" s="1"/>
  <c r="Z4327" i="1"/>
  <c r="AJ4327" i="1" s="1"/>
  <c r="AK4327" i="1" s="1"/>
  <c r="Z4328" i="1"/>
  <c r="AJ4328" i="1" s="1"/>
  <c r="AK4328" i="1" s="1"/>
  <c r="Z4329" i="1"/>
  <c r="Z4330" i="1"/>
  <c r="AJ4330" i="1" s="1"/>
  <c r="AK4330" i="1" s="1"/>
  <c r="Z4331" i="1"/>
  <c r="AJ4331" i="1" s="1"/>
  <c r="AK4331" i="1" s="1"/>
  <c r="Z4332" i="1"/>
  <c r="AJ4332" i="1" s="1"/>
  <c r="AK4332" i="1" s="1"/>
  <c r="Z4333" i="1"/>
  <c r="AJ4333" i="1" s="1"/>
  <c r="AK4333" i="1" s="1"/>
  <c r="Z4334" i="1"/>
  <c r="Z4335" i="1"/>
  <c r="AJ4335" i="1" s="1"/>
  <c r="AK4335" i="1" s="1"/>
  <c r="Z4336" i="1"/>
  <c r="AJ4336" i="1" s="1"/>
  <c r="AK4336" i="1" s="1"/>
  <c r="Z4337" i="1"/>
  <c r="AJ4337" i="1" s="1"/>
  <c r="AK4337" i="1" s="1"/>
  <c r="Z4338" i="1"/>
  <c r="Z4339" i="1"/>
  <c r="AJ4339" i="1" s="1"/>
  <c r="AK4339" i="1" s="1"/>
  <c r="Z4340" i="1"/>
  <c r="AJ4340" i="1" s="1"/>
  <c r="AK4340" i="1" s="1"/>
  <c r="Z4341" i="1"/>
  <c r="AJ4341" i="1" s="1"/>
  <c r="AK4341" i="1" s="1"/>
  <c r="Z4342" i="1"/>
  <c r="AJ4342" i="1" s="1"/>
  <c r="AK4342" i="1" s="1"/>
  <c r="Z4343" i="1"/>
  <c r="AJ4343" i="1" s="1"/>
  <c r="AK4343" i="1" s="1"/>
  <c r="Z4344" i="1"/>
  <c r="AJ4344" i="1" s="1"/>
  <c r="AK4344" i="1" s="1"/>
  <c r="Z4345" i="1"/>
  <c r="Z4346" i="1"/>
  <c r="AJ4346" i="1" s="1"/>
  <c r="AK4346" i="1" s="1"/>
  <c r="Z4347" i="1"/>
  <c r="AJ4347" i="1" s="1"/>
  <c r="AK4347" i="1" s="1"/>
  <c r="Z4348" i="1"/>
  <c r="AJ4348" i="1" s="1"/>
  <c r="AK4348" i="1" s="1"/>
  <c r="Z4349" i="1"/>
  <c r="AJ4349" i="1" s="1"/>
  <c r="AK4349" i="1" s="1"/>
  <c r="Z4350" i="1"/>
  <c r="Z4351" i="1"/>
  <c r="AJ4351" i="1" s="1"/>
  <c r="AK4351" i="1" s="1"/>
  <c r="Z4352" i="1"/>
  <c r="AJ4352" i="1" s="1"/>
  <c r="AK4352" i="1" s="1"/>
  <c r="Z4353" i="1"/>
  <c r="AJ4353" i="1" s="1"/>
  <c r="AK4353" i="1" s="1"/>
  <c r="Z4354" i="1"/>
  <c r="Z4355" i="1"/>
  <c r="AJ4355" i="1" s="1"/>
  <c r="AK4355" i="1" s="1"/>
  <c r="Z4356" i="1"/>
  <c r="AJ4356" i="1" s="1"/>
  <c r="AK4356" i="1" s="1"/>
  <c r="Z4357" i="1"/>
  <c r="AJ4357" i="1" s="1"/>
  <c r="AK4357" i="1" s="1"/>
  <c r="Z4358" i="1"/>
  <c r="AJ4358" i="1" s="1"/>
  <c r="AK4358" i="1" s="1"/>
  <c r="Z4359" i="1"/>
  <c r="AJ4359" i="1" s="1"/>
  <c r="AK4359" i="1" s="1"/>
  <c r="Z4360" i="1"/>
  <c r="AJ4360" i="1" s="1"/>
  <c r="AK4360" i="1" s="1"/>
  <c r="Z4361" i="1"/>
  <c r="AJ4361" i="1" s="1"/>
  <c r="AK4361" i="1" s="1"/>
  <c r="Z4362" i="1"/>
  <c r="AJ4362" i="1" s="1"/>
  <c r="AK4362" i="1" s="1"/>
  <c r="Z4363" i="1"/>
  <c r="AJ4363" i="1" s="1"/>
  <c r="AK4363" i="1" s="1"/>
  <c r="Z4364" i="1"/>
  <c r="AJ4364" i="1" s="1"/>
  <c r="AK4364" i="1" s="1"/>
  <c r="Z4365" i="1"/>
  <c r="AJ4365" i="1" s="1"/>
  <c r="AK4365" i="1" s="1"/>
  <c r="Z4366" i="1"/>
  <c r="Z4367" i="1"/>
  <c r="AJ4367" i="1" s="1"/>
  <c r="AK4367" i="1" s="1"/>
  <c r="Z4368" i="1"/>
  <c r="AJ4368" i="1" s="1"/>
  <c r="AK4368" i="1" s="1"/>
  <c r="Z4369" i="1"/>
  <c r="AJ4369" i="1" s="1"/>
  <c r="AK4369" i="1" s="1"/>
  <c r="Z4370" i="1"/>
  <c r="Z4371" i="1"/>
  <c r="AJ4371" i="1" s="1"/>
  <c r="AK4371" i="1" s="1"/>
  <c r="Z4372" i="1"/>
  <c r="AJ4372" i="1" s="1"/>
  <c r="AK4372" i="1" s="1"/>
  <c r="Z4373" i="1"/>
  <c r="AJ4373" i="1" s="1"/>
  <c r="AK4373" i="1" s="1"/>
  <c r="Z4374" i="1"/>
  <c r="AJ4374" i="1" s="1"/>
  <c r="AK4374" i="1" s="1"/>
  <c r="Z4375" i="1"/>
  <c r="AJ4375" i="1" s="1"/>
  <c r="AK4375" i="1" s="1"/>
  <c r="Z4376" i="1"/>
  <c r="AJ4376" i="1" s="1"/>
  <c r="AK4376" i="1" s="1"/>
  <c r="Z4377" i="1"/>
  <c r="Z4378" i="1"/>
  <c r="AJ4378" i="1" s="1"/>
  <c r="AK4378" i="1" s="1"/>
  <c r="Z4379" i="1"/>
  <c r="AJ4379" i="1" s="1"/>
  <c r="AK4379" i="1" s="1"/>
  <c r="Z4380" i="1"/>
  <c r="AJ4380" i="1" s="1"/>
  <c r="AK4380" i="1" s="1"/>
  <c r="Z4381" i="1"/>
  <c r="AJ4381" i="1" s="1"/>
  <c r="AK4381" i="1" s="1"/>
  <c r="Z4382" i="1"/>
  <c r="Z4383" i="1"/>
  <c r="AJ4383" i="1" s="1"/>
  <c r="AK4383" i="1" s="1"/>
  <c r="Z4384" i="1"/>
  <c r="AJ4384" i="1" s="1"/>
  <c r="AK4384" i="1" s="1"/>
  <c r="Z4385" i="1"/>
  <c r="AJ4385" i="1" s="1"/>
  <c r="AK4385" i="1" s="1"/>
  <c r="Z4386" i="1"/>
  <c r="Z4387" i="1"/>
  <c r="AJ4387" i="1" s="1"/>
  <c r="AK4387" i="1" s="1"/>
  <c r="Z4388" i="1"/>
  <c r="AJ4388" i="1" s="1"/>
  <c r="AK4388" i="1" s="1"/>
  <c r="Z4389" i="1"/>
  <c r="Z4390" i="1"/>
  <c r="AJ4390" i="1" s="1"/>
  <c r="AK4390" i="1" s="1"/>
  <c r="Z4391" i="1"/>
  <c r="AJ4391" i="1" s="1"/>
  <c r="AK4391" i="1" s="1"/>
  <c r="Z4392" i="1"/>
  <c r="AJ4392" i="1" s="1"/>
  <c r="AK4392" i="1" s="1"/>
  <c r="Z4393" i="1"/>
  <c r="Z4394" i="1"/>
  <c r="AJ4394" i="1" s="1"/>
  <c r="AK4394" i="1" s="1"/>
  <c r="Z4395" i="1"/>
  <c r="AJ4395" i="1" s="1"/>
  <c r="AK4395" i="1" s="1"/>
  <c r="Z4396" i="1"/>
  <c r="AJ4396" i="1" s="1"/>
  <c r="AK4396" i="1" s="1"/>
  <c r="Z4397" i="1"/>
  <c r="AJ4397" i="1" s="1"/>
  <c r="AK4397" i="1" s="1"/>
  <c r="Z4398" i="1"/>
  <c r="Z4399" i="1"/>
  <c r="AJ4399" i="1" s="1"/>
  <c r="AK4399" i="1" s="1"/>
  <c r="Z4400" i="1"/>
  <c r="AJ4400" i="1" s="1"/>
  <c r="AK4400" i="1" s="1"/>
  <c r="Z4401" i="1"/>
  <c r="AJ4401" i="1" s="1"/>
  <c r="AK4401" i="1" s="1"/>
  <c r="Z4402" i="1"/>
  <c r="Z4403" i="1"/>
  <c r="AJ4403" i="1" s="1"/>
  <c r="AK4403" i="1" s="1"/>
  <c r="Z4404" i="1"/>
  <c r="AJ4404" i="1" s="1"/>
  <c r="AK4404" i="1" s="1"/>
  <c r="Z4405" i="1"/>
  <c r="AJ4405" i="1" s="1"/>
  <c r="AK4405" i="1" s="1"/>
  <c r="Z4406" i="1"/>
  <c r="AJ4406" i="1" s="1"/>
  <c r="AK4406" i="1" s="1"/>
  <c r="Z4407" i="1"/>
  <c r="AJ4407" i="1" s="1"/>
  <c r="AK4407" i="1" s="1"/>
  <c r="Z4408" i="1"/>
  <c r="AJ4408" i="1" s="1"/>
  <c r="AK4408" i="1" s="1"/>
  <c r="Z4409" i="1"/>
  <c r="Z4410" i="1"/>
  <c r="AJ4410" i="1" s="1"/>
  <c r="AK4410" i="1" s="1"/>
  <c r="Z4411" i="1"/>
  <c r="AJ4411" i="1" s="1"/>
  <c r="AK4411" i="1" s="1"/>
  <c r="Z4412" i="1"/>
  <c r="AJ4412" i="1" s="1"/>
  <c r="AK4412" i="1" s="1"/>
  <c r="Z4413" i="1"/>
  <c r="AJ4413" i="1" s="1"/>
  <c r="AK4413" i="1" s="1"/>
  <c r="Z4414" i="1"/>
  <c r="Z4415" i="1"/>
  <c r="AJ4415" i="1" s="1"/>
  <c r="AK4415" i="1" s="1"/>
  <c r="Z4416" i="1"/>
  <c r="AJ4416" i="1" s="1"/>
  <c r="AK4416" i="1" s="1"/>
  <c r="Z4417" i="1"/>
  <c r="AJ4417" i="1" s="1"/>
  <c r="AK4417" i="1" s="1"/>
  <c r="Z4418" i="1"/>
  <c r="Z4419" i="1"/>
  <c r="AJ4419" i="1" s="1"/>
  <c r="AK4419" i="1" s="1"/>
  <c r="Z4420" i="1"/>
  <c r="AJ4420" i="1" s="1"/>
  <c r="AK4420" i="1" s="1"/>
  <c r="Z4421" i="1"/>
  <c r="AJ4421" i="1" s="1"/>
  <c r="AK4421" i="1" s="1"/>
  <c r="Z4422" i="1"/>
  <c r="AJ4422" i="1" s="1"/>
  <c r="AK4422" i="1" s="1"/>
  <c r="Z4423" i="1"/>
  <c r="AJ4423" i="1" s="1"/>
  <c r="AK4423" i="1" s="1"/>
  <c r="Z4424" i="1"/>
  <c r="AJ4424" i="1" s="1"/>
  <c r="AK4424" i="1" s="1"/>
  <c r="Z4425" i="1"/>
  <c r="AJ4425" i="1" s="1"/>
  <c r="AK4425" i="1" s="1"/>
  <c r="Z4426" i="1"/>
  <c r="AJ4426" i="1" s="1"/>
  <c r="AK4426" i="1" s="1"/>
  <c r="Z4427" i="1"/>
  <c r="AJ4427" i="1" s="1"/>
  <c r="AK4427" i="1" s="1"/>
  <c r="Z4428" i="1"/>
  <c r="AJ4428" i="1" s="1"/>
  <c r="AK4428" i="1" s="1"/>
  <c r="Z4429" i="1"/>
  <c r="AJ4429" i="1" s="1"/>
  <c r="AK4429" i="1" s="1"/>
  <c r="Z4430" i="1"/>
  <c r="Z4431" i="1"/>
  <c r="AJ4431" i="1" s="1"/>
  <c r="AK4431" i="1" s="1"/>
  <c r="Z4432" i="1"/>
  <c r="AJ4432" i="1" s="1"/>
  <c r="AK4432" i="1" s="1"/>
  <c r="Z4433" i="1"/>
  <c r="AJ4433" i="1" s="1"/>
  <c r="AK4433" i="1" s="1"/>
  <c r="Z4434" i="1"/>
  <c r="Z4435" i="1"/>
  <c r="AJ4435" i="1" s="1"/>
  <c r="AK4435" i="1" s="1"/>
  <c r="Z4436" i="1"/>
  <c r="AJ4436" i="1" s="1"/>
  <c r="AK4436" i="1" s="1"/>
  <c r="Z4437" i="1"/>
  <c r="Z4438" i="1"/>
  <c r="AJ4438" i="1" s="1"/>
  <c r="AK4438" i="1" s="1"/>
  <c r="Z4439" i="1"/>
  <c r="AJ4439" i="1" s="1"/>
  <c r="AK4439" i="1" s="1"/>
  <c r="Z4440" i="1"/>
  <c r="AJ4440" i="1" s="1"/>
  <c r="AK4440" i="1" s="1"/>
  <c r="Z4441" i="1"/>
  <c r="Z4442" i="1"/>
  <c r="AJ4442" i="1" s="1"/>
  <c r="AK4442" i="1" s="1"/>
  <c r="Z4443" i="1"/>
  <c r="AJ4443" i="1" s="1"/>
  <c r="AK4443" i="1" s="1"/>
  <c r="Z4444" i="1"/>
  <c r="AJ4444" i="1" s="1"/>
  <c r="AK4444" i="1" s="1"/>
  <c r="Z4445" i="1"/>
  <c r="AJ4445" i="1" s="1"/>
  <c r="AK4445" i="1" s="1"/>
  <c r="Z4446" i="1"/>
  <c r="Z4447" i="1"/>
  <c r="AJ4447" i="1" s="1"/>
  <c r="AK4447" i="1" s="1"/>
  <c r="Z4448" i="1"/>
  <c r="AJ4448" i="1" s="1"/>
  <c r="AK4448" i="1" s="1"/>
  <c r="Z4449" i="1"/>
  <c r="AJ4449" i="1" s="1"/>
  <c r="AK4449" i="1" s="1"/>
  <c r="Z4450" i="1"/>
  <c r="Z4451" i="1"/>
  <c r="AJ4451" i="1" s="1"/>
  <c r="AK4451" i="1" s="1"/>
  <c r="Z4452" i="1"/>
  <c r="AJ4452" i="1" s="1"/>
  <c r="AK4452" i="1" s="1"/>
  <c r="Z4453" i="1"/>
  <c r="Z4454" i="1"/>
  <c r="AJ4454" i="1" s="1"/>
  <c r="AK4454" i="1" s="1"/>
  <c r="Z4455" i="1"/>
  <c r="AJ4455" i="1" s="1"/>
  <c r="AK4455" i="1" s="1"/>
  <c r="Z4456" i="1"/>
  <c r="AJ4456" i="1" s="1"/>
  <c r="AK4456" i="1" s="1"/>
  <c r="Z4457" i="1"/>
  <c r="Z4458" i="1"/>
  <c r="AJ4458" i="1" s="1"/>
  <c r="AK4458" i="1" s="1"/>
  <c r="Z4459" i="1"/>
  <c r="AJ4459" i="1" s="1"/>
  <c r="AK4459" i="1" s="1"/>
  <c r="Z4460" i="1"/>
  <c r="AJ4460" i="1" s="1"/>
  <c r="AK4460" i="1" s="1"/>
  <c r="Z4461" i="1"/>
  <c r="AJ4461" i="1" s="1"/>
  <c r="AK4461" i="1" s="1"/>
  <c r="Z4462" i="1"/>
  <c r="Z4463" i="1"/>
  <c r="AJ4463" i="1" s="1"/>
  <c r="AK4463" i="1" s="1"/>
  <c r="Z4464" i="1"/>
  <c r="AJ4464" i="1" s="1"/>
  <c r="AK4464" i="1" s="1"/>
  <c r="Z4465" i="1"/>
  <c r="AJ4465" i="1" s="1"/>
  <c r="AK4465" i="1" s="1"/>
  <c r="Z4466" i="1"/>
  <c r="Z4467" i="1"/>
  <c r="AJ4467" i="1" s="1"/>
  <c r="AK4467" i="1" s="1"/>
  <c r="Z4468" i="1"/>
  <c r="AJ4468" i="1" s="1"/>
  <c r="AK4468" i="1" s="1"/>
  <c r="Z4469" i="1"/>
  <c r="Z4470" i="1"/>
  <c r="AJ4470" i="1" s="1"/>
  <c r="AK4470" i="1" s="1"/>
  <c r="Z4471" i="1"/>
  <c r="AJ4471" i="1" s="1"/>
  <c r="AK4471" i="1" s="1"/>
  <c r="Z4472" i="1"/>
  <c r="AJ4472" i="1" s="1"/>
  <c r="AK4472" i="1" s="1"/>
  <c r="Z4473" i="1"/>
  <c r="Z4474" i="1"/>
  <c r="AJ4474" i="1" s="1"/>
  <c r="AK4474" i="1" s="1"/>
  <c r="Z4475" i="1"/>
  <c r="AJ4475" i="1" s="1"/>
  <c r="AK4475" i="1" s="1"/>
  <c r="Z4476" i="1"/>
  <c r="AJ4476" i="1" s="1"/>
  <c r="AK4476" i="1" s="1"/>
  <c r="Z4477" i="1"/>
  <c r="AJ4477" i="1" s="1"/>
  <c r="AK4477" i="1" s="1"/>
  <c r="Z4478" i="1"/>
  <c r="Z4479" i="1"/>
  <c r="AJ4479" i="1" s="1"/>
  <c r="AK4479" i="1" s="1"/>
  <c r="Z4480" i="1"/>
  <c r="AJ4480" i="1" s="1"/>
  <c r="AK4480" i="1" s="1"/>
  <c r="Z4481" i="1"/>
  <c r="AJ4481" i="1" s="1"/>
  <c r="AK4481" i="1" s="1"/>
  <c r="Z4482" i="1"/>
  <c r="Z4483" i="1"/>
  <c r="AJ4483" i="1" s="1"/>
  <c r="AK4483" i="1" s="1"/>
  <c r="Z4484" i="1"/>
  <c r="AJ4484" i="1" s="1"/>
  <c r="AK4484" i="1" s="1"/>
  <c r="Z4485" i="1"/>
  <c r="Z4486" i="1"/>
  <c r="AJ4486" i="1" s="1"/>
  <c r="AK4486" i="1" s="1"/>
  <c r="Z4487" i="1"/>
  <c r="AJ4487" i="1" s="1"/>
  <c r="AK4487" i="1" s="1"/>
  <c r="Z4488" i="1"/>
  <c r="AJ4488" i="1" s="1"/>
  <c r="AK4488" i="1" s="1"/>
  <c r="Z4489" i="1"/>
  <c r="AJ4489" i="1" s="1"/>
  <c r="AK4489" i="1" s="1"/>
  <c r="Z4490" i="1"/>
  <c r="AJ4490" i="1" s="1"/>
  <c r="AK4490" i="1" s="1"/>
  <c r="Z4491" i="1"/>
  <c r="AJ4491" i="1" s="1"/>
  <c r="AK4491" i="1" s="1"/>
  <c r="Z4492" i="1"/>
  <c r="AJ4492" i="1" s="1"/>
  <c r="AK4492" i="1" s="1"/>
  <c r="Z4493" i="1"/>
  <c r="AJ4493" i="1" s="1"/>
  <c r="AK4493" i="1" s="1"/>
  <c r="Z4494" i="1"/>
  <c r="Z4495" i="1"/>
  <c r="AJ4495" i="1" s="1"/>
  <c r="AK4495" i="1" s="1"/>
  <c r="Z4496" i="1"/>
  <c r="AJ4496" i="1" s="1"/>
  <c r="AK4496" i="1" s="1"/>
  <c r="Z4497" i="1"/>
  <c r="AJ4497" i="1" s="1"/>
  <c r="AK4497" i="1" s="1"/>
  <c r="Z4498" i="1"/>
  <c r="Z4499" i="1"/>
  <c r="AJ4499" i="1" s="1"/>
  <c r="AK4499" i="1" s="1"/>
  <c r="Z4500" i="1"/>
  <c r="AJ4500" i="1" s="1"/>
  <c r="AK4500" i="1" s="1"/>
  <c r="Z4501" i="1"/>
  <c r="AJ4501" i="1" s="1"/>
  <c r="AK4501" i="1" s="1"/>
  <c r="Z4502" i="1"/>
  <c r="AJ4502" i="1" s="1"/>
  <c r="AK4502" i="1" s="1"/>
  <c r="Z4503" i="1"/>
  <c r="AJ4503" i="1" s="1"/>
  <c r="AK4503" i="1" s="1"/>
  <c r="Z4504" i="1"/>
  <c r="AJ4504" i="1" s="1"/>
  <c r="AK4504" i="1" s="1"/>
  <c r="Z4505" i="1"/>
  <c r="Z4506" i="1"/>
  <c r="AJ4506" i="1" s="1"/>
  <c r="AK4506" i="1" s="1"/>
  <c r="Z4507" i="1"/>
  <c r="AJ4507" i="1" s="1"/>
  <c r="AK4507" i="1" s="1"/>
  <c r="Z4508" i="1"/>
  <c r="AJ4508" i="1" s="1"/>
  <c r="AK4508" i="1" s="1"/>
  <c r="Z4509" i="1"/>
  <c r="AJ4509" i="1" s="1"/>
  <c r="AK4509" i="1" s="1"/>
  <c r="Z4510" i="1"/>
  <c r="Z4511" i="1"/>
  <c r="AJ4511" i="1" s="1"/>
  <c r="AK4511" i="1" s="1"/>
  <c r="Z4512" i="1"/>
  <c r="AJ4512" i="1" s="1"/>
  <c r="AK4512" i="1" s="1"/>
  <c r="Z4513" i="1"/>
  <c r="AJ4513" i="1" s="1"/>
  <c r="AK4513" i="1" s="1"/>
  <c r="Z4514" i="1"/>
  <c r="Z4515" i="1"/>
  <c r="AJ4515" i="1" s="1"/>
  <c r="AK4515" i="1" s="1"/>
  <c r="Z4516" i="1"/>
  <c r="AJ4516" i="1" s="1"/>
  <c r="AK4516" i="1" s="1"/>
  <c r="Z4517" i="1"/>
  <c r="Z4518" i="1"/>
  <c r="AJ4518" i="1" s="1"/>
  <c r="AK4518" i="1" s="1"/>
  <c r="Z4519" i="1"/>
  <c r="AJ4519" i="1" s="1"/>
  <c r="AK4519" i="1" s="1"/>
  <c r="Z4520" i="1"/>
  <c r="AJ4520" i="1" s="1"/>
  <c r="AK4520" i="1" s="1"/>
  <c r="Z4521" i="1"/>
  <c r="Z4522" i="1"/>
  <c r="AJ4522" i="1" s="1"/>
  <c r="AK4522" i="1" s="1"/>
  <c r="Z4523" i="1"/>
  <c r="AJ4523" i="1" s="1"/>
  <c r="AK4523" i="1" s="1"/>
  <c r="Z4524" i="1"/>
  <c r="AJ4524" i="1" s="1"/>
  <c r="AK4524" i="1" s="1"/>
  <c r="Z4525" i="1"/>
  <c r="AJ4525" i="1" s="1"/>
  <c r="AK4525" i="1" s="1"/>
  <c r="Z4526" i="1"/>
  <c r="Z4527" i="1"/>
  <c r="AJ4527" i="1" s="1"/>
  <c r="AK4527" i="1" s="1"/>
  <c r="Z4528" i="1"/>
  <c r="AJ4528" i="1" s="1"/>
  <c r="AK4528" i="1" s="1"/>
  <c r="Z4529" i="1"/>
  <c r="AJ4529" i="1" s="1"/>
  <c r="AK4529" i="1" s="1"/>
  <c r="Z4530" i="1"/>
  <c r="Z4531" i="1"/>
  <c r="AJ4531" i="1" s="1"/>
  <c r="AK4531" i="1" s="1"/>
  <c r="Z4532" i="1"/>
  <c r="AJ4532" i="1" s="1"/>
  <c r="AK4532" i="1" s="1"/>
  <c r="Z4533" i="1"/>
  <c r="AJ4533" i="1" s="1"/>
  <c r="AK4533" i="1" s="1"/>
  <c r="Z4534" i="1"/>
  <c r="AJ4534" i="1" s="1"/>
  <c r="AK4534" i="1" s="1"/>
  <c r="Z4535" i="1"/>
  <c r="AJ4535" i="1" s="1"/>
  <c r="AK4535" i="1" s="1"/>
  <c r="Z4536" i="1"/>
  <c r="AJ4536" i="1" s="1"/>
  <c r="AK4536" i="1" s="1"/>
  <c r="Z4537" i="1"/>
  <c r="Z4538" i="1"/>
  <c r="AJ4538" i="1" s="1"/>
  <c r="AK4538" i="1" s="1"/>
  <c r="Z4539" i="1"/>
  <c r="AJ4539" i="1" s="1"/>
  <c r="AK4539" i="1" s="1"/>
  <c r="Z4540" i="1"/>
  <c r="AJ4540" i="1" s="1"/>
  <c r="AK4540" i="1" s="1"/>
  <c r="Z4541" i="1"/>
  <c r="AJ4541" i="1" s="1"/>
  <c r="AK4541" i="1" s="1"/>
  <c r="Z4542" i="1"/>
  <c r="Z4543" i="1"/>
  <c r="AJ4543" i="1" s="1"/>
  <c r="AK4543" i="1" s="1"/>
  <c r="Z4544" i="1"/>
  <c r="AJ4544" i="1" s="1"/>
  <c r="AK4544" i="1" s="1"/>
  <c r="Z4545" i="1"/>
  <c r="AJ4545" i="1" s="1"/>
  <c r="AK4545" i="1" s="1"/>
  <c r="Z4546" i="1"/>
  <c r="Z4547" i="1"/>
  <c r="AJ4547" i="1" s="1"/>
  <c r="AK4547" i="1" s="1"/>
  <c r="Z4548" i="1"/>
  <c r="AJ4548" i="1" s="1"/>
  <c r="AK4548" i="1" s="1"/>
  <c r="Z4549" i="1"/>
  <c r="Z4550" i="1"/>
  <c r="AJ4550" i="1" s="1"/>
  <c r="AK4550" i="1" s="1"/>
  <c r="Z4551" i="1"/>
  <c r="AJ4551" i="1" s="1"/>
  <c r="AK4551" i="1" s="1"/>
  <c r="Z4552" i="1"/>
  <c r="AJ4552" i="1" s="1"/>
  <c r="AK4552" i="1" s="1"/>
  <c r="Z4553" i="1"/>
  <c r="AJ4553" i="1" s="1"/>
  <c r="AK4553" i="1" s="1"/>
  <c r="Z4554" i="1"/>
  <c r="AJ4554" i="1" s="1"/>
  <c r="AK4554" i="1" s="1"/>
  <c r="Z4555" i="1"/>
  <c r="AJ4555" i="1" s="1"/>
  <c r="AK4555" i="1" s="1"/>
  <c r="Z4556" i="1"/>
  <c r="AJ4556" i="1" s="1"/>
  <c r="AK4556" i="1" s="1"/>
  <c r="Z4557" i="1"/>
  <c r="AJ4557" i="1" s="1"/>
  <c r="AK4557" i="1" s="1"/>
  <c r="Z4558" i="1"/>
  <c r="Z4559" i="1"/>
  <c r="AJ4559" i="1" s="1"/>
  <c r="AK4559" i="1" s="1"/>
  <c r="Z4560" i="1"/>
  <c r="AJ4560" i="1" s="1"/>
  <c r="AK4560" i="1" s="1"/>
  <c r="Z4561" i="1"/>
  <c r="AJ4561" i="1" s="1"/>
  <c r="AK4561" i="1" s="1"/>
  <c r="Z4562" i="1"/>
  <c r="Z4563" i="1"/>
  <c r="AJ4563" i="1" s="1"/>
  <c r="AK4563" i="1" s="1"/>
  <c r="Z4564" i="1"/>
  <c r="AJ4564" i="1" s="1"/>
  <c r="AK4564" i="1" s="1"/>
  <c r="Z4565" i="1"/>
  <c r="Z4566" i="1"/>
  <c r="AJ4566" i="1" s="1"/>
  <c r="AK4566" i="1" s="1"/>
  <c r="Z4567" i="1"/>
  <c r="AJ4567" i="1" s="1"/>
  <c r="AK4567" i="1" s="1"/>
  <c r="Z4568" i="1"/>
  <c r="AJ4568" i="1" s="1"/>
  <c r="AK4568" i="1" s="1"/>
  <c r="Z4569" i="1"/>
  <c r="Z4570" i="1"/>
  <c r="AJ4570" i="1" s="1"/>
  <c r="AK4570" i="1" s="1"/>
  <c r="Z4571" i="1"/>
  <c r="AJ4571" i="1" s="1"/>
  <c r="AK4571" i="1" s="1"/>
  <c r="Z4572" i="1"/>
  <c r="AJ4572" i="1" s="1"/>
  <c r="AK4572" i="1" s="1"/>
  <c r="Z4573" i="1"/>
  <c r="AJ4573" i="1" s="1"/>
  <c r="AK4573" i="1" s="1"/>
  <c r="Z4574" i="1"/>
  <c r="Z4575" i="1"/>
  <c r="AJ4575" i="1" s="1"/>
  <c r="AK4575" i="1" s="1"/>
  <c r="Z4576" i="1"/>
  <c r="AJ4576" i="1" s="1"/>
  <c r="AK4576" i="1" s="1"/>
  <c r="Z4577" i="1"/>
  <c r="AJ4577" i="1" s="1"/>
  <c r="AK4577" i="1" s="1"/>
  <c r="Z4578" i="1"/>
  <c r="Z4579" i="1"/>
  <c r="AJ4579" i="1" s="1"/>
  <c r="AK4579" i="1" s="1"/>
  <c r="Z4580" i="1"/>
  <c r="AJ4580" i="1" s="1"/>
  <c r="AK4580" i="1" s="1"/>
  <c r="Z4581" i="1"/>
  <c r="Z4582" i="1"/>
  <c r="AJ4582" i="1" s="1"/>
  <c r="AK4582" i="1" s="1"/>
  <c r="Z4583" i="1"/>
  <c r="AJ4583" i="1" s="1"/>
  <c r="AK4583" i="1" s="1"/>
  <c r="Z4584" i="1"/>
  <c r="AJ4584" i="1" s="1"/>
  <c r="AK4584" i="1" s="1"/>
  <c r="Z4585" i="1"/>
  <c r="Z4586" i="1"/>
  <c r="AJ4586" i="1" s="1"/>
  <c r="AK4586" i="1" s="1"/>
  <c r="Z4587" i="1"/>
  <c r="AJ4587" i="1" s="1"/>
  <c r="AK4587" i="1" s="1"/>
  <c r="Z4588" i="1"/>
  <c r="AJ4588" i="1" s="1"/>
  <c r="AK4588" i="1" s="1"/>
  <c r="Z4589" i="1"/>
  <c r="AJ4589" i="1" s="1"/>
  <c r="AK4589" i="1" s="1"/>
  <c r="Z4590" i="1"/>
  <c r="Z4591" i="1"/>
  <c r="AJ4591" i="1" s="1"/>
  <c r="AK4591" i="1" s="1"/>
  <c r="Z4592" i="1"/>
  <c r="AJ4592" i="1" s="1"/>
  <c r="AK4592" i="1" s="1"/>
  <c r="Z4593" i="1"/>
  <c r="AJ4593" i="1" s="1"/>
  <c r="AK4593" i="1" s="1"/>
  <c r="Z4594" i="1"/>
  <c r="Z4595" i="1"/>
  <c r="AJ4595" i="1" s="1"/>
  <c r="AK4595" i="1" s="1"/>
  <c r="Z4596" i="1"/>
  <c r="AJ4596" i="1" s="1"/>
  <c r="AK4596" i="1" s="1"/>
  <c r="Z4597" i="1"/>
  <c r="Z4598" i="1"/>
  <c r="AJ4598" i="1" s="1"/>
  <c r="AK4598" i="1" s="1"/>
  <c r="Z4599" i="1"/>
  <c r="AJ4599" i="1" s="1"/>
  <c r="AK4599" i="1" s="1"/>
  <c r="Z4600" i="1"/>
  <c r="AJ4600" i="1" s="1"/>
  <c r="AK4600" i="1" s="1"/>
  <c r="Z4601" i="1"/>
  <c r="Z4602" i="1"/>
  <c r="AJ4602" i="1" s="1"/>
  <c r="AK4602" i="1" s="1"/>
  <c r="Z4603" i="1"/>
  <c r="AJ4603" i="1" s="1"/>
  <c r="AK4603" i="1" s="1"/>
  <c r="Z4604" i="1"/>
  <c r="AJ4604" i="1" s="1"/>
  <c r="AK4604" i="1" s="1"/>
  <c r="Z4605" i="1"/>
  <c r="AJ4605" i="1" s="1"/>
  <c r="AK4605" i="1" s="1"/>
  <c r="Z4606" i="1"/>
  <c r="Z4607" i="1"/>
  <c r="AJ4607" i="1" s="1"/>
  <c r="AK4607" i="1" s="1"/>
  <c r="Z4608" i="1"/>
  <c r="AJ4608" i="1" s="1"/>
  <c r="AK4608" i="1" s="1"/>
  <c r="Z4609" i="1"/>
  <c r="AJ4609" i="1" s="1"/>
  <c r="AK4609" i="1" s="1"/>
  <c r="Z4610" i="1"/>
  <c r="Z4611" i="1"/>
  <c r="AJ4611" i="1" s="1"/>
  <c r="AK4611" i="1" s="1"/>
  <c r="Z4612" i="1"/>
  <c r="AJ4612" i="1" s="1"/>
  <c r="AK4612" i="1" s="1"/>
  <c r="Z4613" i="1"/>
  <c r="Z4614" i="1"/>
  <c r="AJ4614" i="1" s="1"/>
  <c r="AK4614" i="1" s="1"/>
  <c r="Z4615" i="1"/>
  <c r="AJ4615" i="1" s="1"/>
  <c r="AK4615" i="1" s="1"/>
  <c r="Z4616" i="1"/>
  <c r="AJ4616" i="1" s="1"/>
  <c r="AK4616" i="1" s="1"/>
  <c r="Z4617" i="1"/>
  <c r="AJ4617" i="1" s="1"/>
  <c r="AK4617" i="1" s="1"/>
  <c r="Z4618" i="1"/>
  <c r="AJ4618" i="1" s="1"/>
  <c r="AK4618" i="1" s="1"/>
  <c r="Z4619" i="1"/>
  <c r="AJ4619" i="1" s="1"/>
  <c r="AK4619" i="1" s="1"/>
  <c r="Z4620" i="1"/>
  <c r="AJ4620" i="1" s="1"/>
  <c r="AK4620" i="1" s="1"/>
  <c r="Z4621" i="1"/>
  <c r="AJ4621" i="1" s="1"/>
  <c r="AK4621" i="1" s="1"/>
  <c r="Z4622" i="1"/>
  <c r="Z4623" i="1"/>
  <c r="AJ4623" i="1" s="1"/>
  <c r="AK4623" i="1" s="1"/>
  <c r="Z4624" i="1"/>
  <c r="AJ4624" i="1" s="1"/>
  <c r="AK4624" i="1" s="1"/>
  <c r="Z4625" i="1"/>
  <c r="AJ4625" i="1" s="1"/>
  <c r="AK4625" i="1" s="1"/>
  <c r="Z4626" i="1"/>
  <c r="Z4627" i="1"/>
  <c r="AJ4627" i="1" s="1"/>
  <c r="AK4627" i="1" s="1"/>
  <c r="Z4628" i="1"/>
  <c r="AJ4628" i="1" s="1"/>
  <c r="AK4628" i="1" s="1"/>
  <c r="Z4629" i="1"/>
  <c r="AJ4629" i="1" s="1"/>
  <c r="AK4629" i="1" s="1"/>
  <c r="Z4630" i="1"/>
  <c r="AJ4630" i="1" s="1"/>
  <c r="AK4630" i="1" s="1"/>
  <c r="Z4631" i="1"/>
  <c r="AJ4631" i="1" s="1"/>
  <c r="AK4631" i="1" s="1"/>
  <c r="Z4632" i="1"/>
  <c r="AJ4632" i="1" s="1"/>
  <c r="AK4632" i="1" s="1"/>
  <c r="Z4633" i="1"/>
  <c r="Z4634" i="1"/>
  <c r="AJ4634" i="1" s="1"/>
  <c r="AK4634" i="1" s="1"/>
  <c r="Z4635" i="1"/>
  <c r="AJ4635" i="1" s="1"/>
  <c r="AK4635" i="1" s="1"/>
  <c r="Z4636" i="1"/>
  <c r="AJ4636" i="1" s="1"/>
  <c r="AK4636" i="1" s="1"/>
  <c r="Z4637" i="1"/>
  <c r="AJ4637" i="1" s="1"/>
  <c r="AK4637" i="1" s="1"/>
  <c r="Z4638" i="1"/>
  <c r="Z4639" i="1"/>
  <c r="AJ4639" i="1" s="1"/>
  <c r="AK4639" i="1" s="1"/>
  <c r="Z4640" i="1"/>
  <c r="AJ4640" i="1" s="1"/>
  <c r="AK4640" i="1" s="1"/>
  <c r="Z4641" i="1"/>
  <c r="AJ4641" i="1" s="1"/>
  <c r="AK4641" i="1" s="1"/>
  <c r="Z4642" i="1"/>
  <c r="Z4643" i="1"/>
  <c r="AJ4643" i="1" s="1"/>
  <c r="AK4643" i="1" s="1"/>
  <c r="Z4644" i="1"/>
  <c r="AJ4644" i="1" s="1"/>
  <c r="AK4644" i="1" s="1"/>
  <c r="Z4645" i="1"/>
  <c r="Z4646" i="1"/>
  <c r="AJ4646" i="1" s="1"/>
  <c r="AK4646" i="1" s="1"/>
  <c r="Z4647" i="1"/>
  <c r="AJ4647" i="1" s="1"/>
  <c r="AK4647" i="1" s="1"/>
  <c r="Z4648" i="1"/>
  <c r="AJ4648" i="1" s="1"/>
  <c r="AK4648" i="1" s="1"/>
  <c r="Z4649" i="1"/>
  <c r="Z4650" i="1"/>
  <c r="AJ4650" i="1" s="1"/>
  <c r="AK4650" i="1" s="1"/>
  <c r="Z4651" i="1"/>
  <c r="AJ4651" i="1" s="1"/>
  <c r="AK4651" i="1" s="1"/>
  <c r="Z4652" i="1"/>
  <c r="AJ4652" i="1" s="1"/>
  <c r="AK4652" i="1" s="1"/>
  <c r="Z4653" i="1"/>
  <c r="AJ4653" i="1" s="1"/>
  <c r="AK4653" i="1" s="1"/>
  <c r="Z4654" i="1"/>
  <c r="Z4655" i="1"/>
  <c r="AJ4655" i="1" s="1"/>
  <c r="AK4655" i="1" s="1"/>
  <c r="Z4656" i="1"/>
  <c r="AJ4656" i="1" s="1"/>
  <c r="AK4656" i="1" s="1"/>
  <c r="Z4657" i="1"/>
  <c r="AJ4657" i="1" s="1"/>
  <c r="AK4657" i="1" s="1"/>
  <c r="Z4658" i="1"/>
  <c r="Z4659" i="1"/>
  <c r="AJ4659" i="1" s="1"/>
  <c r="AK4659" i="1" s="1"/>
  <c r="Z4660" i="1"/>
  <c r="AJ4660" i="1" s="1"/>
  <c r="AK4660" i="1" s="1"/>
  <c r="Z4661" i="1"/>
  <c r="AJ4661" i="1" s="1"/>
  <c r="AK4661" i="1" s="1"/>
  <c r="Z4662" i="1"/>
  <c r="AJ4662" i="1" s="1"/>
  <c r="AK4662" i="1" s="1"/>
  <c r="Z4663" i="1"/>
  <c r="AJ4663" i="1" s="1"/>
  <c r="AK4663" i="1" s="1"/>
  <c r="Z4664" i="1"/>
  <c r="AJ4664" i="1" s="1"/>
  <c r="AK4664" i="1" s="1"/>
  <c r="Z4665" i="1"/>
  <c r="Z4666" i="1"/>
  <c r="AJ4666" i="1" s="1"/>
  <c r="AK4666" i="1" s="1"/>
  <c r="Z4667" i="1"/>
  <c r="AJ4667" i="1" s="1"/>
  <c r="AK4667" i="1" s="1"/>
  <c r="Z4668" i="1"/>
  <c r="AJ4668" i="1" s="1"/>
  <c r="AK4668" i="1" s="1"/>
  <c r="Z4669" i="1"/>
  <c r="AJ4669" i="1" s="1"/>
  <c r="AK4669" i="1" s="1"/>
  <c r="Z4670" i="1"/>
  <c r="Z4671" i="1"/>
  <c r="AJ4671" i="1" s="1"/>
  <c r="AK4671" i="1" s="1"/>
  <c r="Z4672" i="1"/>
  <c r="AJ4672" i="1" s="1"/>
  <c r="AK4672" i="1" s="1"/>
  <c r="Z4673" i="1"/>
  <c r="AJ4673" i="1" s="1"/>
  <c r="AK4673" i="1" s="1"/>
  <c r="Z4674" i="1"/>
  <c r="Z4675" i="1"/>
  <c r="AJ4675" i="1" s="1"/>
  <c r="AK4675" i="1" s="1"/>
  <c r="Z4676" i="1"/>
  <c r="AJ4676" i="1" s="1"/>
  <c r="AK4676" i="1" s="1"/>
  <c r="Z4677" i="1"/>
  <c r="Z4678" i="1"/>
  <c r="AJ4678" i="1" s="1"/>
  <c r="AK4678" i="1" s="1"/>
  <c r="Z4679" i="1"/>
  <c r="AJ4679" i="1" s="1"/>
  <c r="AK4679" i="1" s="1"/>
  <c r="Z4680" i="1"/>
  <c r="AJ4680" i="1" s="1"/>
  <c r="AK4680" i="1" s="1"/>
  <c r="Z4681" i="1"/>
  <c r="AJ4681" i="1" s="1"/>
  <c r="AK4681" i="1" s="1"/>
  <c r="Z4682" i="1"/>
  <c r="AJ4682" i="1" s="1"/>
  <c r="AK4682" i="1" s="1"/>
  <c r="Z4683" i="1"/>
  <c r="AJ4683" i="1" s="1"/>
  <c r="AK4683" i="1" s="1"/>
  <c r="Z4684" i="1"/>
  <c r="AJ4684" i="1" s="1"/>
  <c r="AK4684" i="1" s="1"/>
  <c r="Z4685" i="1"/>
  <c r="AJ4685" i="1" s="1"/>
  <c r="AK4685" i="1" s="1"/>
  <c r="Z4686" i="1"/>
  <c r="Z4687" i="1"/>
  <c r="AJ4687" i="1" s="1"/>
  <c r="AK4687" i="1" s="1"/>
  <c r="Z4688" i="1"/>
  <c r="AJ4688" i="1" s="1"/>
  <c r="AK4688" i="1" s="1"/>
  <c r="Z4689" i="1"/>
  <c r="AJ4689" i="1" s="1"/>
  <c r="AK4689" i="1" s="1"/>
  <c r="Z4690" i="1"/>
  <c r="Z4691" i="1"/>
  <c r="AJ4691" i="1" s="1"/>
  <c r="AK4691" i="1" s="1"/>
  <c r="Z4692" i="1"/>
  <c r="AJ4692" i="1" s="1"/>
  <c r="AK4692" i="1" s="1"/>
  <c r="Z4693" i="1"/>
  <c r="AJ4693" i="1" s="1"/>
  <c r="AK4693" i="1" s="1"/>
  <c r="Z4694" i="1"/>
  <c r="AJ4694" i="1" s="1"/>
  <c r="AK4694" i="1" s="1"/>
  <c r="Z4695" i="1"/>
  <c r="AJ4695" i="1" s="1"/>
  <c r="AK4695" i="1" s="1"/>
  <c r="Z4696" i="1"/>
  <c r="AJ4696" i="1" s="1"/>
  <c r="AK4696" i="1" s="1"/>
  <c r="Z4697" i="1"/>
  <c r="Z4698" i="1"/>
  <c r="AJ4698" i="1" s="1"/>
  <c r="AK4698" i="1" s="1"/>
  <c r="Z4699" i="1"/>
  <c r="AJ4699" i="1" s="1"/>
  <c r="AK4699" i="1" s="1"/>
  <c r="Z4700" i="1"/>
  <c r="AJ4700" i="1" s="1"/>
  <c r="AK4700" i="1" s="1"/>
  <c r="Z4701" i="1"/>
  <c r="AJ4701" i="1" s="1"/>
  <c r="AK4701" i="1" s="1"/>
  <c r="Z4702" i="1"/>
  <c r="AJ4702" i="1" s="1"/>
  <c r="AK4702" i="1" s="1"/>
  <c r="Z4703" i="1"/>
  <c r="AJ4703" i="1" s="1"/>
  <c r="AK4703" i="1" s="1"/>
  <c r="Z4704" i="1"/>
  <c r="AJ4704" i="1" s="1"/>
  <c r="AK4704" i="1" s="1"/>
  <c r="Z4705" i="1"/>
  <c r="AJ4705" i="1" s="1"/>
  <c r="AK4705" i="1" s="1"/>
  <c r="Z4706" i="1"/>
  <c r="Z4707" i="1"/>
  <c r="AJ4707" i="1" s="1"/>
  <c r="AK4707" i="1" s="1"/>
  <c r="Z4708" i="1"/>
  <c r="AJ4708" i="1" s="1"/>
  <c r="AK4708" i="1" s="1"/>
  <c r="Z4709" i="1"/>
  <c r="Z4710" i="1"/>
  <c r="AJ4710" i="1" s="1"/>
  <c r="AK4710" i="1" s="1"/>
  <c r="Z4711" i="1"/>
  <c r="AJ4711" i="1" s="1"/>
  <c r="AK4711" i="1" s="1"/>
  <c r="Z4712" i="1"/>
  <c r="AJ4712" i="1" s="1"/>
  <c r="AK4712" i="1" s="1"/>
  <c r="Z4713" i="1"/>
  <c r="Z4714" i="1"/>
  <c r="AJ4714" i="1" s="1"/>
  <c r="AK4714" i="1" s="1"/>
  <c r="Z4715" i="1"/>
  <c r="AJ4715" i="1" s="1"/>
  <c r="AK4715" i="1" s="1"/>
  <c r="Z4716" i="1"/>
  <c r="AJ4716" i="1" s="1"/>
  <c r="AK4716" i="1" s="1"/>
  <c r="Z4717" i="1"/>
  <c r="AJ4717" i="1" s="1"/>
  <c r="AK4717" i="1" s="1"/>
  <c r="Z4718" i="1"/>
  <c r="Z4719" i="1"/>
  <c r="AJ4719" i="1" s="1"/>
  <c r="AK4719" i="1" s="1"/>
  <c r="Z4720" i="1"/>
  <c r="AJ4720" i="1" s="1"/>
  <c r="AK4720" i="1" s="1"/>
  <c r="Z4721" i="1"/>
  <c r="AJ4721" i="1" s="1"/>
  <c r="AK4721" i="1" s="1"/>
  <c r="Z4722" i="1"/>
  <c r="Z4723" i="1"/>
  <c r="AJ4723" i="1" s="1"/>
  <c r="AK4723" i="1" s="1"/>
  <c r="Z4724" i="1"/>
  <c r="AJ4724" i="1" s="1"/>
  <c r="AK4724" i="1" s="1"/>
  <c r="Z4725" i="1"/>
  <c r="AJ4725" i="1" s="1"/>
  <c r="AK4725" i="1" s="1"/>
  <c r="Z4726" i="1"/>
  <c r="AJ4726" i="1" s="1"/>
  <c r="AK4726" i="1" s="1"/>
  <c r="Z4727" i="1"/>
  <c r="AJ4727" i="1" s="1"/>
  <c r="AK4727" i="1" s="1"/>
  <c r="Z4728" i="1"/>
  <c r="AJ4728" i="1" s="1"/>
  <c r="AK4728" i="1" s="1"/>
  <c r="Z4729" i="1"/>
  <c r="Z4730" i="1"/>
  <c r="AJ4730" i="1" s="1"/>
  <c r="AK4730" i="1" s="1"/>
  <c r="Z4731" i="1"/>
  <c r="AJ4731" i="1" s="1"/>
  <c r="AK4731" i="1" s="1"/>
  <c r="Z4732" i="1"/>
  <c r="AJ4732" i="1" s="1"/>
  <c r="AK4732" i="1" s="1"/>
  <c r="Z4733" i="1"/>
  <c r="AJ4733" i="1" s="1"/>
  <c r="AK4733" i="1" s="1"/>
  <c r="Z4734" i="1"/>
  <c r="Z4735" i="1"/>
  <c r="AJ4735" i="1" s="1"/>
  <c r="AK4735" i="1" s="1"/>
  <c r="Z4736" i="1"/>
  <c r="AJ4736" i="1" s="1"/>
  <c r="AK4736" i="1" s="1"/>
  <c r="Z4737" i="1"/>
  <c r="AJ4737" i="1" s="1"/>
  <c r="AK4737" i="1" s="1"/>
  <c r="Z4738" i="1"/>
  <c r="Z4739" i="1"/>
  <c r="AJ4739" i="1" s="1"/>
  <c r="AK4739" i="1" s="1"/>
  <c r="Z4740" i="1"/>
  <c r="AJ4740" i="1" s="1"/>
  <c r="AK4740" i="1" s="1"/>
  <c r="Z4741" i="1"/>
  <c r="AJ4741" i="1" s="1"/>
  <c r="AK4741" i="1" s="1"/>
  <c r="Z4742" i="1"/>
  <c r="AJ4742" i="1" s="1"/>
  <c r="AK4742" i="1" s="1"/>
  <c r="Z4743" i="1"/>
  <c r="AJ4743" i="1" s="1"/>
  <c r="AK4743" i="1" s="1"/>
  <c r="Z4744" i="1"/>
  <c r="AJ4744" i="1" s="1"/>
  <c r="AK4744" i="1" s="1"/>
  <c r="Z4745" i="1"/>
  <c r="AJ4745" i="1" s="1"/>
  <c r="AK4745" i="1" s="1"/>
  <c r="Z4746" i="1"/>
  <c r="AJ4746" i="1" s="1"/>
  <c r="AK4746" i="1" s="1"/>
  <c r="Z4747" i="1"/>
  <c r="AJ4747" i="1" s="1"/>
  <c r="AK4747" i="1" s="1"/>
  <c r="Z4748" i="1"/>
  <c r="AJ4748" i="1" s="1"/>
  <c r="AK4748" i="1" s="1"/>
  <c r="Z4749" i="1"/>
  <c r="AJ4749" i="1" s="1"/>
  <c r="AK4749" i="1" s="1"/>
  <c r="Z4750" i="1"/>
  <c r="Z4751" i="1"/>
  <c r="AJ4751" i="1" s="1"/>
  <c r="AK4751" i="1" s="1"/>
  <c r="Z4752" i="1"/>
  <c r="AJ4752" i="1" s="1"/>
  <c r="AK4752" i="1" s="1"/>
  <c r="Z4753" i="1"/>
  <c r="AJ4753" i="1" s="1"/>
  <c r="AK4753" i="1" s="1"/>
  <c r="Z4754" i="1"/>
  <c r="Z4755" i="1"/>
  <c r="AJ4755" i="1" s="1"/>
  <c r="AK4755" i="1" s="1"/>
  <c r="Z4756" i="1"/>
  <c r="AJ4756" i="1" s="1"/>
  <c r="AK4756" i="1" s="1"/>
  <c r="Z4757" i="1"/>
  <c r="AJ4757" i="1" s="1"/>
  <c r="AK4757" i="1" s="1"/>
  <c r="Z4758" i="1"/>
  <c r="AJ4758" i="1" s="1"/>
  <c r="AK4758" i="1" s="1"/>
  <c r="Z4759" i="1"/>
  <c r="AJ4759" i="1" s="1"/>
  <c r="AK4759" i="1" s="1"/>
  <c r="Z4760" i="1"/>
  <c r="AJ4760" i="1" s="1"/>
  <c r="AK4760" i="1" s="1"/>
  <c r="Z4761" i="1"/>
  <c r="Z4762" i="1"/>
  <c r="AJ4762" i="1" s="1"/>
  <c r="AK4762" i="1" s="1"/>
  <c r="Z4763" i="1"/>
  <c r="AJ4763" i="1" s="1"/>
  <c r="AK4763" i="1" s="1"/>
  <c r="Z4764" i="1"/>
  <c r="AJ4764" i="1" s="1"/>
  <c r="AK4764" i="1" s="1"/>
  <c r="Z4765" i="1"/>
  <c r="AJ4765" i="1" s="1"/>
  <c r="AK4765" i="1" s="1"/>
  <c r="Z4766" i="1"/>
  <c r="Z4767" i="1"/>
  <c r="AJ4767" i="1" s="1"/>
  <c r="AK4767" i="1" s="1"/>
  <c r="Z4768" i="1"/>
  <c r="AJ4768" i="1" s="1"/>
  <c r="AK4768" i="1" s="1"/>
  <c r="Z4769" i="1"/>
  <c r="AJ4769" i="1" s="1"/>
  <c r="AK4769" i="1" s="1"/>
  <c r="Z4770" i="1"/>
  <c r="Z4771" i="1"/>
  <c r="AJ4771" i="1" s="1"/>
  <c r="AK4771" i="1" s="1"/>
  <c r="Z4772" i="1"/>
  <c r="AJ4772" i="1" s="1"/>
  <c r="AK4772" i="1" s="1"/>
  <c r="Z4773" i="1"/>
  <c r="AJ4773" i="1" s="1"/>
  <c r="AK4773" i="1" s="1"/>
  <c r="Z4774" i="1"/>
  <c r="AJ4774" i="1" s="1"/>
  <c r="AK4774" i="1" s="1"/>
  <c r="Z4775" i="1"/>
  <c r="AJ4775" i="1" s="1"/>
  <c r="AK4775" i="1" s="1"/>
  <c r="Z4776" i="1"/>
  <c r="AJ4776" i="1" s="1"/>
  <c r="AK4776" i="1" s="1"/>
  <c r="Z4777" i="1"/>
  <c r="Z4778" i="1"/>
  <c r="AJ4778" i="1" s="1"/>
  <c r="AK4778" i="1" s="1"/>
  <c r="Z4779" i="1"/>
  <c r="AJ4779" i="1" s="1"/>
  <c r="AK4779" i="1" s="1"/>
  <c r="Z4780" i="1"/>
  <c r="AJ4780" i="1" s="1"/>
  <c r="AK4780" i="1" s="1"/>
  <c r="Z4781" i="1"/>
  <c r="AJ4781" i="1" s="1"/>
  <c r="AK4781" i="1" s="1"/>
  <c r="Z4782" i="1"/>
  <c r="Z4783" i="1"/>
  <c r="AJ4783" i="1" s="1"/>
  <c r="AK4783" i="1" s="1"/>
  <c r="Z4784" i="1"/>
  <c r="AJ4784" i="1" s="1"/>
  <c r="AK4784" i="1" s="1"/>
  <c r="Z4785" i="1"/>
  <c r="AJ4785" i="1" s="1"/>
  <c r="AK4785" i="1" s="1"/>
  <c r="Z4786" i="1"/>
  <c r="Z4787" i="1"/>
  <c r="AJ4787" i="1" s="1"/>
  <c r="AK4787" i="1" s="1"/>
  <c r="Z4788" i="1"/>
  <c r="AJ4788" i="1" s="1"/>
  <c r="AK4788" i="1" s="1"/>
  <c r="Z4789" i="1"/>
  <c r="AJ4789" i="1" s="1"/>
  <c r="AK4789" i="1" s="1"/>
  <c r="Z4790" i="1"/>
  <c r="AJ4790" i="1" s="1"/>
  <c r="AK4790" i="1" s="1"/>
  <c r="Z4791" i="1"/>
  <c r="AJ4791" i="1" s="1"/>
  <c r="AK4791" i="1" s="1"/>
  <c r="Z4792" i="1"/>
  <c r="AJ4792" i="1" s="1"/>
  <c r="AK4792" i="1" s="1"/>
  <c r="Z4793" i="1"/>
  <c r="AJ4793" i="1" s="1"/>
  <c r="AK4793" i="1" s="1"/>
  <c r="Z4794" i="1"/>
  <c r="AJ4794" i="1" s="1"/>
  <c r="AK4794" i="1" s="1"/>
  <c r="Z4795" i="1"/>
  <c r="AJ4795" i="1" s="1"/>
  <c r="AK4795" i="1" s="1"/>
  <c r="Z4796" i="1"/>
  <c r="AJ4796" i="1" s="1"/>
  <c r="AK4796" i="1" s="1"/>
  <c r="Z4797" i="1"/>
  <c r="AJ4797" i="1" s="1"/>
  <c r="AK4797" i="1" s="1"/>
  <c r="Z4798" i="1"/>
  <c r="Z4799" i="1"/>
  <c r="AJ4799" i="1" s="1"/>
  <c r="AK4799" i="1" s="1"/>
  <c r="Z4800" i="1"/>
  <c r="Z4801" i="1"/>
  <c r="AJ4801" i="1" s="1"/>
  <c r="AK4801" i="1" s="1"/>
  <c r="Z4802" i="1"/>
  <c r="Z4803" i="1"/>
  <c r="AJ4803" i="1" s="1"/>
  <c r="AK4803" i="1" s="1"/>
  <c r="Z4804" i="1"/>
  <c r="AJ4804" i="1" s="1"/>
  <c r="AK4804" i="1" s="1"/>
  <c r="Z4805" i="1"/>
  <c r="AJ4805" i="1" s="1"/>
  <c r="AK4805" i="1" s="1"/>
  <c r="Z4806" i="1"/>
  <c r="AJ4806" i="1" s="1"/>
  <c r="AK4806" i="1" s="1"/>
  <c r="Z4807" i="1"/>
  <c r="AJ4807" i="1" s="1"/>
  <c r="AK4807" i="1" s="1"/>
  <c r="Z4808" i="1"/>
  <c r="AJ4808" i="1" s="1"/>
  <c r="AK4808" i="1" s="1"/>
  <c r="Z4809" i="1"/>
  <c r="Z4810" i="1"/>
  <c r="AJ4810" i="1" s="1"/>
  <c r="AK4810" i="1" s="1"/>
  <c r="Z4811" i="1"/>
  <c r="AJ4811" i="1" s="1"/>
  <c r="AK4811" i="1" s="1"/>
  <c r="Z4812" i="1"/>
  <c r="AJ4812" i="1" s="1"/>
  <c r="AK4812" i="1" s="1"/>
  <c r="Z4813" i="1"/>
  <c r="AJ4813" i="1" s="1"/>
  <c r="AK4813" i="1" s="1"/>
  <c r="Z4814" i="1"/>
  <c r="Z4815" i="1"/>
  <c r="AJ4815" i="1" s="1"/>
  <c r="AK4815" i="1" s="1"/>
  <c r="Z4816" i="1"/>
  <c r="AJ4816" i="1" s="1"/>
  <c r="AK4816" i="1" s="1"/>
  <c r="Z4817" i="1"/>
  <c r="AJ4817" i="1" s="1"/>
  <c r="AK4817" i="1" s="1"/>
  <c r="Z4818" i="1"/>
  <c r="Z4819" i="1"/>
  <c r="AJ4819" i="1" s="1"/>
  <c r="AK4819" i="1" s="1"/>
  <c r="Z4820" i="1"/>
  <c r="AJ4820" i="1" s="1"/>
  <c r="AK4820" i="1" s="1"/>
  <c r="Z4821" i="1"/>
  <c r="Z4822" i="1"/>
  <c r="AJ4822" i="1" s="1"/>
  <c r="AK4822" i="1" s="1"/>
  <c r="Z4823" i="1"/>
  <c r="AJ4823" i="1" s="1"/>
  <c r="AK4823" i="1" s="1"/>
  <c r="Z4824" i="1"/>
  <c r="AJ4824" i="1" s="1"/>
  <c r="AK4824" i="1" s="1"/>
  <c r="Z4825" i="1"/>
  <c r="Z4826" i="1"/>
  <c r="AJ4826" i="1" s="1"/>
  <c r="AK4826" i="1" s="1"/>
  <c r="Z4827" i="1"/>
  <c r="AJ4827" i="1" s="1"/>
  <c r="AK4827" i="1" s="1"/>
  <c r="Z4828" i="1"/>
  <c r="AJ4828" i="1" s="1"/>
  <c r="AK4828" i="1" s="1"/>
  <c r="Z4829" i="1"/>
  <c r="AJ4829" i="1" s="1"/>
  <c r="AK4829" i="1" s="1"/>
  <c r="Z4830" i="1"/>
  <c r="Z4831" i="1"/>
  <c r="AJ4831" i="1" s="1"/>
  <c r="AK4831" i="1" s="1"/>
  <c r="Z4832" i="1"/>
  <c r="AJ4832" i="1" s="1"/>
  <c r="AK4832" i="1" s="1"/>
  <c r="Z4833" i="1"/>
  <c r="AJ4833" i="1" s="1"/>
  <c r="AK4833" i="1" s="1"/>
  <c r="Z4834" i="1"/>
  <c r="Z4835" i="1"/>
  <c r="AJ4835" i="1" s="1"/>
  <c r="AK4835" i="1" s="1"/>
  <c r="Z4836" i="1"/>
  <c r="AJ4836" i="1" s="1"/>
  <c r="AK4836" i="1" s="1"/>
  <c r="Z4837" i="1"/>
  <c r="AJ4837" i="1" s="1"/>
  <c r="AK4837" i="1" s="1"/>
  <c r="Z4838" i="1"/>
  <c r="AJ4838" i="1" s="1"/>
  <c r="AK4838" i="1" s="1"/>
  <c r="Z4839" i="1"/>
  <c r="AJ4839" i="1" s="1"/>
  <c r="AK4839" i="1" s="1"/>
  <c r="Z4840" i="1"/>
  <c r="AJ4840" i="1" s="1"/>
  <c r="AK4840" i="1" s="1"/>
  <c r="Z4841" i="1"/>
  <c r="Z4842" i="1"/>
  <c r="AJ4842" i="1" s="1"/>
  <c r="AK4842" i="1" s="1"/>
  <c r="Z4843" i="1"/>
  <c r="AJ4843" i="1" s="1"/>
  <c r="AK4843" i="1" s="1"/>
  <c r="Z4844" i="1"/>
  <c r="AJ4844" i="1" s="1"/>
  <c r="AK4844" i="1" s="1"/>
  <c r="Z4845" i="1"/>
  <c r="AJ4845" i="1" s="1"/>
  <c r="AK4845" i="1" s="1"/>
  <c r="Z4846" i="1"/>
  <c r="Z4847" i="1"/>
  <c r="AJ4847" i="1" s="1"/>
  <c r="AK4847" i="1" s="1"/>
  <c r="Z4848" i="1"/>
  <c r="AJ4848" i="1" s="1"/>
  <c r="AK4848" i="1" s="1"/>
  <c r="Z4849" i="1"/>
  <c r="AJ4849" i="1" s="1"/>
  <c r="AK4849" i="1" s="1"/>
  <c r="Z4850" i="1"/>
  <c r="Z4851" i="1"/>
  <c r="AJ4851" i="1" s="1"/>
  <c r="AK4851" i="1" s="1"/>
  <c r="Z4852" i="1"/>
  <c r="AJ4852" i="1" s="1"/>
  <c r="AK4852" i="1" s="1"/>
  <c r="Z4853" i="1"/>
  <c r="Z4854" i="1"/>
  <c r="AJ4854" i="1" s="1"/>
  <c r="AK4854" i="1" s="1"/>
  <c r="Z4855" i="1"/>
  <c r="AJ4855" i="1" s="1"/>
  <c r="AK4855" i="1" s="1"/>
  <c r="Z4856" i="1"/>
  <c r="AJ4856" i="1" s="1"/>
  <c r="AK4856" i="1" s="1"/>
  <c r="Z4857" i="1"/>
  <c r="Z4858" i="1"/>
  <c r="AJ4858" i="1" s="1"/>
  <c r="AK4858" i="1" s="1"/>
  <c r="Z4859" i="1"/>
  <c r="AJ4859" i="1" s="1"/>
  <c r="AK4859" i="1" s="1"/>
  <c r="Z4860" i="1"/>
  <c r="AJ4860" i="1" s="1"/>
  <c r="AK4860" i="1" s="1"/>
  <c r="Z4861" i="1"/>
  <c r="AJ4861" i="1" s="1"/>
  <c r="AK4861" i="1" s="1"/>
  <c r="Z4862" i="1"/>
  <c r="Z4863" i="1"/>
  <c r="AJ4863" i="1" s="1"/>
  <c r="AK4863" i="1" s="1"/>
  <c r="Z4864" i="1"/>
  <c r="AJ4864" i="1" s="1"/>
  <c r="AK4864" i="1" s="1"/>
  <c r="Z4865" i="1"/>
  <c r="AJ4865" i="1" s="1"/>
  <c r="AK4865" i="1" s="1"/>
  <c r="Z4866" i="1"/>
  <c r="Z4867" i="1"/>
  <c r="AJ4867" i="1" s="1"/>
  <c r="AK4867" i="1" s="1"/>
  <c r="Z4868" i="1"/>
  <c r="AJ4868" i="1" s="1"/>
  <c r="AK4868" i="1" s="1"/>
  <c r="Z4869" i="1"/>
  <c r="AJ4869" i="1" s="1"/>
  <c r="AK4869" i="1" s="1"/>
  <c r="Z4870" i="1"/>
  <c r="AJ4870" i="1" s="1"/>
  <c r="AK4870" i="1" s="1"/>
  <c r="Z4871" i="1"/>
  <c r="AJ4871" i="1" s="1"/>
  <c r="AK4871" i="1" s="1"/>
  <c r="Z4872" i="1"/>
  <c r="AJ4872" i="1" s="1"/>
  <c r="AK4872" i="1" s="1"/>
  <c r="Z4873" i="1"/>
  <c r="Z4874" i="1"/>
  <c r="AJ4874" i="1" s="1"/>
  <c r="AK4874" i="1" s="1"/>
  <c r="Z4875" i="1"/>
  <c r="AJ4875" i="1" s="1"/>
  <c r="AK4875" i="1" s="1"/>
  <c r="Z4876" i="1"/>
  <c r="AJ4876" i="1" s="1"/>
  <c r="AK4876" i="1" s="1"/>
  <c r="Z4877" i="1"/>
  <c r="AJ4877" i="1" s="1"/>
  <c r="AK4877" i="1" s="1"/>
  <c r="Z4878" i="1"/>
  <c r="Z4879" i="1"/>
  <c r="AJ4879" i="1" s="1"/>
  <c r="AK4879" i="1" s="1"/>
  <c r="Z4880" i="1"/>
  <c r="AJ4880" i="1" s="1"/>
  <c r="AK4880" i="1" s="1"/>
  <c r="Z4881" i="1"/>
  <c r="AJ4881" i="1" s="1"/>
  <c r="AK4881" i="1" s="1"/>
  <c r="Z4882" i="1"/>
  <c r="Z4883" i="1"/>
  <c r="AJ4883" i="1" s="1"/>
  <c r="AK4883" i="1" s="1"/>
  <c r="Z4884" i="1"/>
  <c r="AJ4884" i="1" s="1"/>
  <c r="AK4884" i="1" s="1"/>
  <c r="Z4885" i="1"/>
  <c r="Z4886" i="1"/>
  <c r="AJ4886" i="1" s="1"/>
  <c r="AK4886" i="1" s="1"/>
  <c r="Z4887" i="1"/>
  <c r="AJ4887" i="1" s="1"/>
  <c r="AK4887" i="1" s="1"/>
  <c r="Z4888" i="1"/>
  <c r="AJ4888" i="1" s="1"/>
  <c r="AK4888" i="1" s="1"/>
  <c r="Z4889" i="1"/>
  <c r="Z4890" i="1"/>
  <c r="AJ4890" i="1" s="1"/>
  <c r="AK4890" i="1" s="1"/>
  <c r="Z4891" i="1"/>
  <c r="AJ4891" i="1" s="1"/>
  <c r="AK4891" i="1" s="1"/>
  <c r="Z4892" i="1"/>
  <c r="AJ4892" i="1" s="1"/>
  <c r="AK4892" i="1" s="1"/>
  <c r="Z4893" i="1"/>
  <c r="AJ4893" i="1" s="1"/>
  <c r="AK4893" i="1" s="1"/>
  <c r="Z4894" i="1"/>
  <c r="Z4895" i="1"/>
  <c r="AJ4895" i="1" s="1"/>
  <c r="AK4895" i="1" s="1"/>
  <c r="Z4896" i="1"/>
  <c r="AJ4896" i="1" s="1"/>
  <c r="AK4896" i="1" s="1"/>
  <c r="Z4897" i="1"/>
  <c r="AJ4897" i="1" s="1"/>
  <c r="AK4897" i="1" s="1"/>
  <c r="Z4898" i="1"/>
  <c r="Z4899" i="1"/>
  <c r="AJ4899" i="1" s="1"/>
  <c r="AK4899" i="1" s="1"/>
  <c r="Z4900" i="1"/>
  <c r="AJ4900" i="1" s="1"/>
  <c r="AK4900" i="1" s="1"/>
  <c r="Z4901" i="1"/>
  <c r="AJ4901" i="1" s="1"/>
  <c r="AK4901" i="1" s="1"/>
  <c r="Z4902" i="1"/>
  <c r="AJ4902" i="1" s="1"/>
  <c r="AK4902" i="1" s="1"/>
  <c r="Z4903" i="1"/>
  <c r="AJ4903" i="1" s="1"/>
  <c r="AK4903" i="1" s="1"/>
  <c r="Z4904" i="1"/>
  <c r="AJ4904" i="1" s="1"/>
  <c r="AK4904" i="1" s="1"/>
  <c r="Z4905" i="1"/>
  <c r="Z4906" i="1"/>
  <c r="AJ4906" i="1" s="1"/>
  <c r="AK4906" i="1" s="1"/>
  <c r="Z4907" i="1"/>
  <c r="AJ4907" i="1" s="1"/>
  <c r="AK4907" i="1" s="1"/>
  <c r="Z4908" i="1"/>
  <c r="AJ4908" i="1" s="1"/>
  <c r="AK4908" i="1" s="1"/>
  <c r="Z4909" i="1"/>
  <c r="AJ4909" i="1" s="1"/>
  <c r="AK4909" i="1" s="1"/>
  <c r="Z4910" i="1"/>
  <c r="Z4911" i="1"/>
  <c r="AJ4911" i="1" s="1"/>
  <c r="AK4911" i="1" s="1"/>
  <c r="Z4912" i="1"/>
  <c r="AJ4912" i="1" s="1"/>
  <c r="AK4912" i="1" s="1"/>
  <c r="Z4913" i="1"/>
  <c r="AJ4913" i="1" s="1"/>
  <c r="AK4913" i="1" s="1"/>
  <c r="Z4914" i="1"/>
  <c r="Z4915" i="1"/>
  <c r="AJ4915" i="1" s="1"/>
  <c r="AK4915" i="1" s="1"/>
  <c r="Z4916" i="1"/>
  <c r="AJ4916" i="1" s="1"/>
  <c r="AK4916" i="1" s="1"/>
  <c r="Z4917" i="1"/>
  <c r="Z4918" i="1"/>
  <c r="AJ4918" i="1" s="1"/>
  <c r="AK4918" i="1" s="1"/>
  <c r="Z4919" i="1"/>
  <c r="AJ4919" i="1" s="1"/>
  <c r="AK4919" i="1" s="1"/>
  <c r="Z4920" i="1"/>
  <c r="AJ4920" i="1" s="1"/>
  <c r="AK4920" i="1" s="1"/>
  <c r="Z4921" i="1"/>
  <c r="AJ4921" i="1" s="1"/>
  <c r="AK4921" i="1" s="1"/>
  <c r="Z4922" i="1"/>
  <c r="AJ4922" i="1" s="1"/>
  <c r="AK4922" i="1" s="1"/>
  <c r="Z4923" i="1"/>
  <c r="AJ4923" i="1" s="1"/>
  <c r="AK4923" i="1" s="1"/>
  <c r="Z4924" i="1"/>
  <c r="AJ4924" i="1" s="1"/>
  <c r="AK4924" i="1" s="1"/>
  <c r="Z4925" i="1"/>
  <c r="AJ4925" i="1" s="1"/>
  <c r="AK4925" i="1" s="1"/>
  <c r="Z4926" i="1"/>
  <c r="Z4927" i="1"/>
  <c r="AJ4927" i="1" s="1"/>
  <c r="AK4927" i="1" s="1"/>
  <c r="Z4928" i="1"/>
  <c r="Z4929" i="1"/>
  <c r="AJ4929" i="1" s="1"/>
  <c r="AK4929" i="1" s="1"/>
  <c r="Z4930" i="1"/>
  <c r="Z4931" i="1"/>
  <c r="AJ4931" i="1" s="1"/>
  <c r="AK4931" i="1" s="1"/>
  <c r="Z4932" i="1"/>
  <c r="AJ4932" i="1" s="1"/>
  <c r="AK4932" i="1" s="1"/>
  <c r="Z4933" i="1"/>
  <c r="AJ4933" i="1" s="1"/>
  <c r="AK4933" i="1" s="1"/>
  <c r="Z4934" i="1"/>
  <c r="AJ4934" i="1" s="1"/>
  <c r="AK4934" i="1" s="1"/>
  <c r="Z4935" i="1"/>
  <c r="AJ4935" i="1" s="1"/>
  <c r="AK4935" i="1" s="1"/>
  <c r="Z4936" i="1"/>
  <c r="AJ4936" i="1" s="1"/>
  <c r="AK4936" i="1" s="1"/>
  <c r="Z4937" i="1"/>
  <c r="Z4938" i="1"/>
  <c r="AJ4938" i="1" s="1"/>
  <c r="AK4938" i="1" s="1"/>
  <c r="Z4939" i="1"/>
  <c r="AJ4939" i="1" s="1"/>
  <c r="AK4939" i="1" s="1"/>
  <c r="Z4940" i="1"/>
  <c r="AJ4940" i="1" s="1"/>
  <c r="AK4940" i="1" s="1"/>
  <c r="Z4941" i="1"/>
  <c r="AJ4941" i="1" s="1"/>
  <c r="AK4941" i="1" s="1"/>
  <c r="Z4942" i="1"/>
  <c r="Z4943" i="1"/>
  <c r="AJ4943" i="1" s="1"/>
  <c r="AK4943" i="1" s="1"/>
  <c r="Z4944" i="1"/>
  <c r="AJ4944" i="1" s="1"/>
  <c r="AK4944" i="1" s="1"/>
  <c r="Z4945" i="1"/>
  <c r="AJ4945" i="1" s="1"/>
  <c r="AK4945" i="1" s="1"/>
  <c r="Z4946" i="1"/>
  <c r="Z4947" i="1"/>
  <c r="AJ4947" i="1" s="1"/>
  <c r="AK4947" i="1" s="1"/>
  <c r="Z4948" i="1"/>
  <c r="AJ4948" i="1" s="1"/>
  <c r="AK4948" i="1" s="1"/>
  <c r="Z4949" i="1"/>
  <c r="AJ4949" i="1" s="1"/>
  <c r="AK4949" i="1" s="1"/>
  <c r="Z4950" i="1"/>
  <c r="AJ4950" i="1" s="1"/>
  <c r="AK4950" i="1" s="1"/>
  <c r="Z4951" i="1"/>
  <c r="AJ4951" i="1" s="1"/>
  <c r="AK4951" i="1" s="1"/>
  <c r="Z4952" i="1"/>
  <c r="AJ4952" i="1" s="1"/>
  <c r="AK4952" i="1" s="1"/>
  <c r="Z4953" i="1"/>
  <c r="Z4954" i="1"/>
  <c r="AJ4954" i="1" s="1"/>
  <c r="AK4954" i="1" s="1"/>
  <c r="Z4955" i="1"/>
  <c r="AJ4955" i="1" s="1"/>
  <c r="AK4955" i="1" s="1"/>
  <c r="Z4956" i="1"/>
  <c r="AJ4956" i="1" s="1"/>
  <c r="AK4956" i="1" s="1"/>
  <c r="Z4957" i="1"/>
  <c r="AJ4957" i="1" s="1"/>
  <c r="AK4957" i="1" s="1"/>
  <c r="Z4958" i="1"/>
  <c r="Z4959" i="1"/>
  <c r="AJ4959" i="1" s="1"/>
  <c r="AK4959" i="1" s="1"/>
  <c r="Z4960" i="1"/>
  <c r="AJ4960" i="1" s="1"/>
  <c r="AK4960" i="1" s="1"/>
  <c r="Z4961" i="1"/>
  <c r="AJ4961" i="1" s="1"/>
  <c r="AK4961" i="1" s="1"/>
  <c r="Z4962" i="1"/>
  <c r="Z4963" i="1"/>
  <c r="AJ4963" i="1" s="1"/>
  <c r="AK4963" i="1" s="1"/>
  <c r="Z4964" i="1"/>
  <c r="AJ4964" i="1" s="1"/>
  <c r="AK4964" i="1" s="1"/>
  <c r="Z4965" i="1"/>
  <c r="AJ4965" i="1" s="1"/>
  <c r="AK4965" i="1" s="1"/>
  <c r="Z4966" i="1"/>
  <c r="AJ4966" i="1" s="1"/>
  <c r="AK4966" i="1" s="1"/>
  <c r="Z4967" i="1"/>
  <c r="AJ4967" i="1" s="1"/>
  <c r="AK4967" i="1" s="1"/>
  <c r="Z4968" i="1"/>
  <c r="AJ4968" i="1" s="1"/>
  <c r="AK4968" i="1" s="1"/>
  <c r="Z4969" i="1"/>
  <c r="Z4970" i="1"/>
  <c r="AJ4970" i="1" s="1"/>
  <c r="AK4970" i="1" s="1"/>
  <c r="Z4971" i="1"/>
  <c r="AJ4971" i="1" s="1"/>
  <c r="AK4971" i="1" s="1"/>
  <c r="Z4972" i="1"/>
  <c r="AJ4972" i="1" s="1"/>
  <c r="AK4972" i="1" s="1"/>
  <c r="Z4973" i="1"/>
  <c r="AJ4973" i="1" s="1"/>
  <c r="AK4973" i="1" s="1"/>
  <c r="Z4974" i="1"/>
  <c r="Z4975" i="1"/>
  <c r="AJ4975" i="1" s="1"/>
  <c r="AK4975" i="1" s="1"/>
  <c r="Z4976" i="1"/>
  <c r="AJ4976" i="1" s="1"/>
  <c r="AK4976" i="1" s="1"/>
  <c r="Z4977" i="1"/>
  <c r="AJ4977" i="1" s="1"/>
  <c r="AK4977" i="1" s="1"/>
  <c r="Z4978" i="1"/>
  <c r="Z4979" i="1"/>
  <c r="AJ4979" i="1" s="1"/>
  <c r="AK4979" i="1" s="1"/>
  <c r="Z4980" i="1"/>
  <c r="AJ4980" i="1" s="1"/>
  <c r="AK4980" i="1" s="1"/>
  <c r="Z4981" i="1"/>
  <c r="AJ4981" i="1" s="1"/>
  <c r="AK4981" i="1" s="1"/>
  <c r="Z4982" i="1"/>
  <c r="AJ4982" i="1" s="1"/>
  <c r="AK4982" i="1" s="1"/>
  <c r="Z4983" i="1"/>
  <c r="AJ4983" i="1" s="1"/>
  <c r="AK4983" i="1" s="1"/>
  <c r="Z4984" i="1"/>
  <c r="AJ4984" i="1" s="1"/>
  <c r="AK4984" i="1" s="1"/>
  <c r="Z4985" i="1"/>
  <c r="Z4986" i="1"/>
  <c r="AJ4986" i="1" s="1"/>
  <c r="AK4986" i="1" s="1"/>
  <c r="Z4987" i="1"/>
  <c r="AJ4987" i="1" s="1"/>
  <c r="AK4987" i="1" s="1"/>
  <c r="Z4988" i="1"/>
  <c r="AJ4988" i="1" s="1"/>
  <c r="AK4988" i="1" s="1"/>
  <c r="Z4989" i="1"/>
  <c r="AJ4989" i="1" s="1"/>
  <c r="AK4989" i="1" s="1"/>
  <c r="Z4990" i="1"/>
  <c r="Z4991" i="1"/>
  <c r="AJ4991" i="1" s="1"/>
  <c r="AK4991" i="1" s="1"/>
  <c r="Z4992" i="1"/>
  <c r="AJ4992" i="1" s="1"/>
  <c r="AK4992" i="1" s="1"/>
  <c r="Z4993" i="1"/>
  <c r="AJ4993" i="1" s="1"/>
  <c r="AK4993" i="1" s="1"/>
  <c r="Z4994" i="1"/>
  <c r="Z4995" i="1"/>
  <c r="AJ4995" i="1" s="1"/>
  <c r="AK4995" i="1" s="1"/>
  <c r="Z4996" i="1"/>
  <c r="AJ4996" i="1" s="1"/>
  <c r="AK4996" i="1" s="1"/>
  <c r="Z4997" i="1"/>
  <c r="AJ4997" i="1" s="1"/>
  <c r="AK4997" i="1" s="1"/>
  <c r="Z4998" i="1"/>
  <c r="AJ4998" i="1" s="1"/>
  <c r="AK4998" i="1" s="1"/>
  <c r="Z4999" i="1"/>
  <c r="AJ4999" i="1" s="1"/>
  <c r="AK4999" i="1" s="1"/>
  <c r="Z5000" i="1"/>
  <c r="AJ5000" i="1" s="1"/>
  <c r="AK5000" i="1" s="1"/>
  <c r="Z5001" i="1"/>
  <c r="Z5002" i="1"/>
  <c r="AJ5002" i="1" s="1"/>
  <c r="AK5002" i="1" s="1"/>
  <c r="Z5003" i="1"/>
  <c r="AJ5003" i="1" s="1"/>
  <c r="AK5003" i="1" s="1"/>
  <c r="Z5004" i="1"/>
  <c r="AJ5004" i="1" s="1"/>
  <c r="AK5004" i="1" s="1"/>
  <c r="Z5005" i="1"/>
  <c r="AJ5005" i="1" s="1"/>
  <c r="AK5005" i="1" s="1"/>
  <c r="Z5006" i="1"/>
  <c r="Z5007" i="1"/>
  <c r="AJ5007" i="1" s="1"/>
  <c r="AK5007" i="1" s="1"/>
  <c r="Z5008" i="1"/>
  <c r="AJ5008" i="1" s="1"/>
  <c r="AK5008" i="1" s="1"/>
  <c r="Z5009" i="1"/>
  <c r="AJ5009" i="1" s="1"/>
  <c r="AK5009" i="1" s="1"/>
  <c r="Z5010" i="1"/>
  <c r="Z5011" i="1"/>
  <c r="AJ5011" i="1" s="1"/>
  <c r="AK5011" i="1" s="1"/>
  <c r="Z5012" i="1"/>
  <c r="AJ5012" i="1" s="1"/>
  <c r="AK5012" i="1" s="1"/>
  <c r="Z5013" i="1"/>
  <c r="AJ5013" i="1" s="1"/>
  <c r="AK5013" i="1" s="1"/>
  <c r="Z5014" i="1"/>
  <c r="AJ5014" i="1" s="1"/>
  <c r="AK5014" i="1" s="1"/>
  <c r="Z5015" i="1"/>
  <c r="AJ5015" i="1" s="1"/>
  <c r="AK5015" i="1" s="1"/>
  <c r="Z5016" i="1"/>
  <c r="AJ5016" i="1" s="1"/>
  <c r="AK5016" i="1" s="1"/>
  <c r="Z5017" i="1"/>
  <c r="Z5018" i="1"/>
  <c r="AJ5018" i="1" s="1"/>
  <c r="AK5018" i="1" s="1"/>
  <c r="Z5019" i="1"/>
  <c r="AJ5019" i="1" s="1"/>
  <c r="AK5019" i="1" s="1"/>
  <c r="Z5020" i="1"/>
  <c r="AJ5020" i="1" s="1"/>
  <c r="AK5020" i="1" s="1"/>
  <c r="Z5021" i="1"/>
  <c r="AJ5021" i="1" s="1"/>
  <c r="AK5021" i="1" s="1"/>
  <c r="Z5022" i="1"/>
  <c r="Z5023" i="1"/>
  <c r="AJ5023" i="1" s="1"/>
  <c r="AK5023" i="1" s="1"/>
  <c r="Z5024" i="1"/>
  <c r="AJ5024" i="1" s="1"/>
  <c r="AK5024" i="1" s="1"/>
  <c r="Z5025" i="1"/>
  <c r="AJ5025" i="1" s="1"/>
  <c r="AK5025" i="1" s="1"/>
  <c r="Z5026" i="1"/>
  <c r="Z5027" i="1"/>
  <c r="AJ5027" i="1" s="1"/>
  <c r="AK5027" i="1" s="1"/>
  <c r="Z5028" i="1"/>
  <c r="AJ5028" i="1" s="1"/>
  <c r="AK5028" i="1" s="1"/>
  <c r="Z5029" i="1"/>
  <c r="AJ5029" i="1" s="1"/>
  <c r="AK5029" i="1" s="1"/>
  <c r="Z5030" i="1"/>
  <c r="AJ5030" i="1" s="1"/>
  <c r="AK5030" i="1" s="1"/>
  <c r="Z5031" i="1"/>
  <c r="AJ5031" i="1" s="1"/>
  <c r="AK5031" i="1" s="1"/>
  <c r="Z5032" i="1"/>
  <c r="AJ5032" i="1" s="1"/>
  <c r="AK5032" i="1" s="1"/>
  <c r="Z5033" i="1"/>
  <c r="Z5034" i="1"/>
  <c r="AJ5034" i="1" s="1"/>
  <c r="AK5034" i="1" s="1"/>
  <c r="Z5035" i="1"/>
  <c r="AJ5035" i="1" s="1"/>
  <c r="AK5035" i="1" s="1"/>
  <c r="Z5036" i="1"/>
  <c r="AJ5036" i="1" s="1"/>
  <c r="AK5036" i="1" s="1"/>
  <c r="Z5037" i="1"/>
  <c r="AJ5037" i="1" s="1"/>
  <c r="AK5037" i="1" s="1"/>
  <c r="Z5038" i="1"/>
  <c r="AJ5038" i="1" s="1"/>
  <c r="AK5038" i="1" s="1"/>
  <c r="Z5039" i="1"/>
  <c r="AJ5039" i="1" s="1"/>
  <c r="AK5039" i="1" s="1"/>
  <c r="Z5040" i="1"/>
  <c r="AJ5040" i="1" s="1"/>
  <c r="AK5040" i="1" s="1"/>
  <c r="Z5041" i="1"/>
  <c r="AJ5041" i="1" s="1"/>
  <c r="AK5041" i="1" s="1"/>
  <c r="Z5042" i="1"/>
  <c r="Z5043" i="1"/>
  <c r="AJ5043" i="1" s="1"/>
  <c r="AK5043" i="1" s="1"/>
  <c r="Z5044" i="1"/>
  <c r="AJ5044" i="1" s="1"/>
  <c r="AK5044" i="1" s="1"/>
  <c r="Z5045" i="1"/>
  <c r="AJ5045" i="1" s="1"/>
  <c r="AK5045" i="1" s="1"/>
  <c r="Z5046" i="1"/>
  <c r="AJ5046" i="1" s="1"/>
  <c r="AK5046" i="1" s="1"/>
  <c r="Z5047" i="1"/>
  <c r="AJ5047" i="1" s="1"/>
  <c r="AK5047" i="1" s="1"/>
  <c r="Z5048" i="1"/>
  <c r="AJ5048" i="1" s="1"/>
  <c r="AK5048" i="1" s="1"/>
  <c r="Z5049" i="1"/>
  <c r="AJ5049" i="1" s="1"/>
  <c r="AK5049" i="1" s="1"/>
  <c r="Z5050" i="1"/>
  <c r="AJ5050" i="1" s="1"/>
  <c r="AK5050" i="1" s="1"/>
  <c r="Z5051" i="1"/>
  <c r="AJ5051" i="1" s="1"/>
  <c r="AK5051" i="1" s="1"/>
  <c r="Z5052" i="1"/>
  <c r="AJ5052" i="1" s="1"/>
  <c r="AK5052" i="1" s="1"/>
  <c r="Z5053" i="1"/>
  <c r="AJ5053" i="1" s="1"/>
  <c r="AK5053" i="1" s="1"/>
  <c r="Z5054" i="1"/>
  <c r="Z5055" i="1"/>
  <c r="AJ5055" i="1" s="1"/>
  <c r="AK5055" i="1" s="1"/>
  <c r="Z5056" i="1"/>
  <c r="Z5057" i="1"/>
  <c r="AJ5057" i="1" s="1"/>
  <c r="AK5057" i="1" s="1"/>
  <c r="Z5058" i="1"/>
  <c r="Z5059" i="1"/>
  <c r="AJ5059" i="1" s="1"/>
  <c r="AK5059" i="1" s="1"/>
  <c r="Z5060" i="1"/>
  <c r="AJ5060" i="1" s="1"/>
  <c r="AK5060" i="1" s="1"/>
  <c r="Z5061" i="1"/>
  <c r="Z5062" i="1"/>
  <c r="AJ5062" i="1" s="1"/>
  <c r="AK5062" i="1" s="1"/>
  <c r="Z5063" i="1"/>
  <c r="AJ5063" i="1" s="1"/>
  <c r="AK5063" i="1" s="1"/>
  <c r="Z5064" i="1"/>
  <c r="AJ5064" i="1" s="1"/>
  <c r="AK5064" i="1" s="1"/>
  <c r="Z5065" i="1"/>
  <c r="Z5066" i="1"/>
  <c r="AJ5066" i="1" s="1"/>
  <c r="AK5066" i="1" s="1"/>
  <c r="Z5067" i="1"/>
  <c r="AJ5067" i="1" s="1"/>
  <c r="AK5067" i="1" s="1"/>
  <c r="Z5068" i="1"/>
  <c r="AJ5068" i="1" s="1"/>
  <c r="AK5068" i="1" s="1"/>
  <c r="Z5069" i="1"/>
  <c r="AJ5069" i="1" s="1"/>
  <c r="AK5069" i="1" s="1"/>
  <c r="Z5070" i="1"/>
  <c r="Z5071" i="1"/>
  <c r="AJ5071" i="1" s="1"/>
  <c r="AK5071" i="1" s="1"/>
  <c r="Z5072" i="1"/>
  <c r="AJ5072" i="1" s="1"/>
  <c r="AK5072" i="1" s="1"/>
  <c r="Z5073" i="1"/>
  <c r="AJ5073" i="1" s="1"/>
  <c r="AK5073" i="1" s="1"/>
  <c r="Z5074" i="1"/>
  <c r="Z5075" i="1"/>
  <c r="AJ5075" i="1" s="1"/>
  <c r="AK5075" i="1" s="1"/>
  <c r="Z5076" i="1"/>
  <c r="AJ5076" i="1" s="1"/>
  <c r="AK5076" i="1" s="1"/>
  <c r="Z5077" i="1"/>
  <c r="Z5078" i="1"/>
  <c r="AJ5078" i="1" s="1"/>
  <c r="AK5078" i="1" s="1"/>
  <c r="Z5079" i="1"/>
  <c r="AJ5079" i="1" s="1"/>
  <c r="AK5079" i="1" s="1"/>
  <c r="Z5080" i="1"/>
  <c r="AJ5080" i="1" s="1"/>
  <c r="AK5080" i="1" s="1"/>
  <c r="Z5081" i="1"/>
  <c r="Z5082" i="1"/>
  <c r="AJ5082" i="1" s="1"/>
  <c r="AK5082" i="1" s="1"/>
  <c r="Z5083" i="1"/>
  <c r="AJ5083" i="1" s="1"/>
  <c r="AK5083" i="1" s="1"/>
  <c r="Z5084" i="1"/>
  <c r="AJ5084" i="1" s="1"/>
  <c r="AK5084" i="1" s="1"/>
  <c r="Z5085" i="1"/>
  <c r="AJ5085" i="1" s="1"/>
  <c r="AK5085" i="1" s="1"/>
  <c r="Z5086" i="1"/>
  <c r="Z5087" i="1"/>
  <c r="AJ5087" i="1" s="1"/>
  <c r="AK5087" i="1" s="1"/>
  <c r="Z5088" i="1"/>
  <c r="AJ5088" i="1" s="1"/>
  <c r="AK5088" i="1" s="1"/>
  <c r="Z5089" i="1"/>
  <c r="AJ5089" i="1" s="1"/>
  <c r="AK5089" i="1" s="1"/>
  <c r="Z5090" i="1"/>
  <c r="Z5091" i="1"/>
  <c r="AJ5091" i="1" s="1"/>
  <c r="AK5091" i="1" s="1"/>
  <c r="Z5092" i="1"/>
  <c r="AJ5092" i="1" s="1"/>
  <c r="AK5092" i="1" s="1"/>
  <c r="Z5093" i="1"/>
  <c r="Z5094" i="1"/>
  <c r="AJ5094" i="1" s="1"/>
  <c r="AK5094" i="1" s="1"/>
  <c r="Z5095" i="1"/>
  <c r="AJ5095" i="1" s="1"/>
  <c r="AK5095" i="1" s="1"/>
  <c r="Z5096" i="1"/>
  <c r="AJ5096" i="1" s="1"/>
  <c r="AK5096" i="1" s="1"/>
  <c r="Z5097" i="1"/>
  <c r="Z5098" i="1"/>
  <c r="AJ5098" i="1" s="1"/>
  <c r="AK5098" i="1" s="1"/>
  <c r="Z5099" i="1"/>
  <c r="AJ5099" i="1" s="1"/>
  <c r="AK5099" i="1" s="1"/>
  <c r="Z5100" i="1"/>
  <c r="AJ5100" i="1" s="1"/>
  <c r="AK5100" i="1" s="1"/>
  <c r="Z5101" i="1"/>
  <c r="AJ5101" i="1" s="1"/>
  <c r="AK5101" i="1" s="1"/>
  <c r="Z5102" i="1"/>
  <c r="Z5103" i="1"/>
  <c r="AJ5103" i="1" s="1"/>
  <c r="AK5103" i="1" s="1"/>
  <c r="Z5104" i="1"/>
  <c r="AJ5104" i="1" s="1"/>
  <c r="AK5104" i="1" s="1"/>
  <c r="Z5105" i="1"/>
  <c r="AJ5105" i="1" s="1"/>
  <c r="AK5105" i="1" s="1"/>
  <c r="Z5106" i="1"/>
  <c r="Z5107" i="1"/>
  <c r="AJ5107" i="1" s="1"/>
  <c r="AK5107" i="1" s="1"/>
  <c r="Z5108" i="1"/>
  <c r="AJ5108" i="1" s="1"/>
  <c r="AK5108" i="1" s="1"/>
  <c r="Z5109" i="1"/>
  <c r="Z5110" i="1"/>
  <c r="AJ5110" i="1" s="1"/>
  <c r="AK5110" i="1" s="1"/>
  <c r="Z5111" i="1"/>
  <c r="AJ5111" i="1" s="1"/>
  <c r="AK5111" i="1" s="1"/>
  <c r="Z5112" i="1"/>
  <c r="AJ5112" i="1" s="1"/>
  <c r="AK5112" i="1" s="1"/>
  <c r="Z5113" i="1"/>
  <c r="Z5114" i="1"/>
  <c r="AJ5114" i="1" s="1"/>
  <c r="AK5114" i="1" s="1"/>
  <c r="Z5115" i="1"/>
  <c r="AJ5115" i="1" s="1"/>
  <c r="AK5115" i="1" s="1"/>
  <c r="Z5116" i="1"/>
  <c r="AJ5116" i="1" s="1"/>
  <c r="AK5116" i="1" s="1"/>
  <c r="Z5117" i="1"/>
  <c r="AJ5117" i="1" s="1"/>
  <c r="AK5117" i="1" s="1"/>
  <c r="Z5118" i="1"/>
  <c r="Z5119" i="1"/>
  <c r="AJ5119" i="1" s="1"/>
  <c r="AK5119" i="1" s="1"/>
  <c r="Z5120" i="1"/>
  <c r="AJ5120" i="1" s="1"/>
  <c r="AK5120" i="1" s="1"/>
  <c r="Z5121" i="1"/>
  <c r="AJ5121" i="1" s="1"/>
  <c r="AK5121" i="1" s="1"/>
  <c r="Z5122" i="1"/>
  <c r="Z5123" i="1"/>
  <c r="AJ5123" i="1" s="1"/>
  <c r="AK5123" i="1" s="1"/>
  <c r="Z5124" i="1"/>
  <c r="AJ5124" i="1" s="1"/>
  <c r="AK5124" i="1" s="1"/>
  <c r="Z5125" i="1"/>
  <c r="Z5126" i="1"/>
  <c r="AJ5126" i="1" s="1"/>
  <c r="AK5126" i="1" s="1"/>
  <c r="Z5127" i="1"/>
  <c r="AJ5127" i="1" s="1"/>
  <c r="AK5127" i="1" s="1"/>
  <c r="Z5128" i="1"/>
  <c r="AJ5128" i="1" s="1"/>
  <c r="AK5128" i="1" s="1"/>
  <c r="Z5129" i="1"/>
  <c r="Z5130" i="1"/>
  <c r="AJ5130" i="1" s="1"/>
  <c r="AK5130" i="1" s="1"/>
  <c r="Z5131" i="1"/>
  <c r="AJ5131" i="1" s="1"/>
  <c r="AK5131" i="1" s="1"/>
  <c r="Z5132" i="1"/>
  <c r="AJ5132" i="1" s="1"/>
  <c r="AK5132" i="1" s="1"/>
  <c r="Z5133" i="1"/>
  <c r="AJ5133" i="1" s="1"/>
  <c r="AK5133" i="1" s="1"/>
  <c r="Z5134" i="1"/>
  <c r="Z5135" i="1"/>
  <c r="AJ5135" i="1" s="1"/>
  <c r="AK5135" i="1" s="1"/>
  <c r="Z5136" i="1"/>
  <c r="AJ5136" i="1" s="1"/>
  <c r="AK5136" i="1" s="1"/>
  <c r="Z5137" i="1"/>
  <c r="AJ5137" i="1" s="1"/>
  <c r="AK5137" i="1" s="1"/>
  <c r="Z5138" i="1"/>
  <c r="Z5139" i="1"/>
  <c r="AJ5139" i="1" s="1"/>
  <c r="AK5139" i="1" s="1"/>
  <c r="Z5140" i="1"/>
  <c r="AJ5140" i="1" s="1"/>
  <c r="AK5140" i="1" s="1"/>
  <c r="Z5141" i="1"/>
  <c r="Z5142" i="1"/>
  <c r="AJ5142" i="1" s="1"/>
  <c r="AK5142" i="1" s="1"/>
  <c r="Z5143" i="1"/>
  <c r="AJ5143" i="1" s="1"/>
  <c r="AK5143" i="1" s="1"/>
  <c r="Z5144" i="1"/>
  <c r="AJ5144" i="1" s="1"/>
  <c r="AK5144" i="1" s="1"/>
  <c r="Z5145" i="1"/>
  <c r="Z5146" i="1"/>
  <c r="AJ5146" i="1" s="1"/>
  <c r="AK5146" i="1" s="1"/>
  <c r="Z5147" i="1"/>
  <c r="AJ5147" i="1" s="1"/>
  <c r="AK5147" i="1" s="1"/>
  <c r="Z5148" i="1"/>
  <c r="AJ5148" i="1" s="1"/>
  <c r="AK5148" i="1" s="1"/>
  <c r="Z5149" i="1"/>
  <c r="AJ5149" i="1" s="1"/>
  <c r="AK5149" i="1" s="1"/>
  <c r="Z5150" i="1"/>
  <c r="AJ5150" i="1" s="1"/>
  <c r="AK5150" i="1" s="1"/>
  <c r="Z5151" i="1"/>
  <c r="AJ5151" i="1" s="1"/>
  <c r="AK5151" i="1" s="1"/>
  <c r="Z5152" i="1"/>
  <c r="AJ5152" i="1" s="1"/>
  <c r="AK5152" i="1" s="1"/>
  <c r="Z5153" i="1"/>
  <c r="AJ5153" i="1" s="1"/>
  <c r="AK5153" i="1" s="1"/>
  <c r="Z5154" i="1"/>
  <c r="Z5155" i="1"/>
  <c r="AJ5155" i="1" s="1"/>
  <c r="AK5155" i="1" s="1"/>
  <c r="Z5156" i="1"/>
  <c r="AJ5156" i="1" s="1"/>
  <c r="AK5156" i="1" s="1"/>
  <c r="Z5157" i="1"/>
  <c r="Z5158" i="1"/>
  <c r="AJ5158" i="1" s="1"/>
  <c r="AK5158" i="1" s="1"/>
  <c r="Z5159" i="1"/>
  <c r="AJ5159" i="1" s="1"/>
  <c r="AK5159" i="1" s="1"/>
  <c r="Z5160" i="1"/>
  <c r="AJ5160" i="1" s="1"/>
  <c r="AK5160" i="1" s="1"/>
  <c r="Z5161" i="1"/>
  <c r="Z5162" i="1"/>
  <c r="AJ5162" i="1" s="1"/>
  <c r="AK5162" i="1" s="1"/>
  <c r="Z5163" i="1"/>
  <c r="AJ5163" i="1" s="1"/>
  <c r="AK5163" i="1" s="1"/>
  <c r="Z5164" i="1"/>
  <c r="AJ5164" i="1" s="1"/>
  <c r="AK5164" i="1" s="1"/>
  <c r="Z5165" i="1"/>
  <c r="AJ5165" i="1" s="1"/>
  <c r="AK5165" i="1" s="1"/>
  <c r="Z5166" i="1"/>
  <c r="Z5167" i="1"/>
  <c r="AJ5167" i="1" s="1"/>
  <c r="AK5167" i="1" s="1"/>
  <c r="Z5168" i="1"/>
  <c r="AJ5168" i="1" s="1"/>
  <c r="AK5168" i="1" s="1"/>
  <c r="Z5169" i="1"/>
  <c r="AJ5169" i="1" s="1"/>
  <c r="AK5169" i="1" s="1"/>
  <c r="Z5170" i="1"/>
  <c r="Z5171" i="1"/>
  <c r="AJ5171" i="1" s="1"/>
  <c r="AK5171" i="1" s="1"/>
  <c r="Z5172" i="1"/>
  <c r="AJ5172" i="1" s="1"/>
  <c r="AK5172" i="1" s="1"/>
  <c r="Z5173" i="1"/>
  <c r="Z5174" i="1"/>
  <c r="AJ5174" i="1" s="1"/>
  <c r="AK5174" i="1" s="1"/>
  <c r="Z5175" i="1"/>
  <c r="AJ5175" i="1" s="1"/>
  <c r="AK5175" i="1" s="1"/>
  <c r="Z5176" i="1"/>
  <c r="AJ5176" i="1" s="1"/>
  <c r="AK5176" i="1" s="1"/>
  <c r="Z5177" i="1"/>
  <c r="AJ5177" i="1" s="1"/>
  <c r="AK5177" i="1" s="1"/>
  <c r="Z5178" i="1"/>
  <c r="AJ5178" i="1" s="1"/>
  <c r="AK5178" i="1" s="1"/>
  <c r="Z5179" i="1"/>
  <c r="AJ5179" i="1" s="1"/>
  <c r="AK5179" i="1" s="1"/>
  <c r="Z5180" i="1"/>
  <c r="AJ5180" i="1" s="1"/>
  <c r="AK5180" i="1" s="1"/>
  <c r="Z5181" i="1"/>
  <c r="AJ5181" i="1" s="1"/>
  <c r="AK5181" i="1" s="1"/>
  <c r="Z5182" i="1"/>
  <c r="Z5183" i="1"/>
  <c r="AJ5183" i="1" s="1"/>
  <c r="AK5183" i="1" s="1"/>
  <c r="Z5184" i="1"/>
  <c r="Z5185" i="1"/>
  <c r="AJ5185" i="1" s="1"/>
  <c r="AK5185" i="1" s="1"/>
  <c r="Z5186" i="1"/>
  <c r="Z5187" i="1"/>
  <c r="AJ5187" i="1" s="1"/>
  <c r="AK5187" i="1" s="1"/>
  <c r="Z5188" i="1"/>
  <c r="AJ5188" i="1" s="1"/>
  <c r="AK5188" i="1" s="1"/>
  <c r="Z5189" i="1"/>
  <c r="Z5190" i="1"/>
  <c r="AJ5190" i="1" s="1"/>
  <c r="AK5190" i="1" s="1"/>
  <c r="Z5191" i="1"/>
  <c r="AJ5191" i="1" s="1"/>
  <c r="AK5191" i="1" s="1"/>
  <c r="Z5192" i="1"/>
  <c r="AJ5192" i="1" s="1"/>
  <c r="AK5192" i="1" s="1"/>
  <c r="Z5193" i="1"/>
  <c r="Z5194" i="1"/>
  <c r="AJ5194" i="1" s="1"/>
  <c r="AK5194" i="1" s="1"/>
  <c r="Z5195" i="1"/>
  <c r="AJ5195" i="1" s="1"/>
  <c r="AK5195" i="1" s="1"/>
  <c r="Z5196" i="1"/>
  <c r="AJ5196" i="1" s="1"/>
  <c r="AK5196" i="1" s="1"/>
  <c r="Z5197" i="1"/>
  <c r="AJ5197" i="1" s="1"/>
  <c r="AK5197" i="1" s="1"/>
  <c r="Z5198" i="1"/>
  <c r="Z5199" i="1"/>
  <c r="AJ5199" i="1" s="1"/>
  <c r="AK5199" i="1" s="1"/>
  <c r="Z5200" i="1"/>
  <c r="AJ5200" i="1" s="1"/>
  <c r="AK5200" i="1" s="1"/>
  <c r="Z5201" i="1"/>
  <c r="AJ5201" i="1" s="1"/>
  <c r="AK5201" i="1" s="1"/>
  <c r="Z5202" i="1"/>
  <c r="Z5203" i="1"/>
  <c r="AJ5203" i="1" s="1"/>
  <c r="AK5203" i="1" s="1"/>
  <c r="Z5204" i="1"/>
  <c r="AJ5204" i="1" s="1"/>
  <c r="AK5204" i="1" s="1"/>
  <c r="Z5205" i="1"/>
  <c r="Z5206" i="1"/>
  <c r="AJ5206" i="1" s="1"/>
  <c r="AK5206" i="1" s="1"/>
  <c r="Z5207" i="1"/>
  <c r="AJ5207" i="1" s="1"/>
  <c r="AK5207" i="1" s="1"/>
  <c r="Z5208" i="1"/>
  <c r="AJ5208" i="1" s="1"/>
  <c r="AK5208" i="1" s="1"/>
  <c r="Z5209" i="1"/>
  <c r="Z5210" i="1"/>
  <c r="AJ5210" i="1" s="1"/>
  <c r="AK5210" i="1" s="1"/>
  <c r="Z5211" i="1"/>
  <c r="AJ5211" i="1" s="1"/>
  <c r="AK5211" i="1" s="1"/>
  <c r="Z5212" i="1"/>
  <c r="AJ5212" i="1" s="1"/>
  <c r="AK5212" i="1" s="1"/>
  <c r="Z5213" i="1"/>
  <c r="AJ5213" i="1" s="1"/>
  <c r="AK5213" i="1" s="1"/>
  <c r="Z5214" i="1"/>
  <c r="Z5215" i="1"/>
  <c r="AJ5215" i="1" s="1"/>
  <c r="AK5215" i="1" s="1"/>
  <c r="Z5216" i="1"/>
  <c r="AJ5216" i="1" s="1"/>
  <c r="AK5216" i="1" s="1"/>
  <c r="Z5217" i="1"/>
  <c r="AJ5217" i="1" s="1"/>
  <c r="AK5217" i="1" s="1"/>
  <c r="Z5218" i="1"/>
  <c r="Z5219" i="1"/>
  <c r="AJ5219" i="1" s="1"/>
  <c r="AK5219" i="1" s="1"/>
  <c r="Z5220" i="1"/>
  <c r="AJ5220" i="1" s="1"/>
  <c r="AK5220" i="1" s="1"/>
  <c r="Z5221" i="1"/>
  <c r="Z5222" i="1"/>
  <c r="AJ5222" i="1" s="1"/>
  <c r="AK5222" i="1" s="1"/>
  <c r="Z5223" i="1"/>
  <c r="AJ5223" i="1" s="1"/>
  <c r="AK5223" i="1" s="1"/>
  <c r="Z5224" i="1"/>
  <c r="AJ5224" i="1" s="1"/>
  <c r="AK5224" i="1" s="1"/>
  <c r="Z5225" i="1"/>
  <c r="Z5226" i="1"/>
  <c r="AJ5226" i="1" s="1"/>
  <c r="AK5226" i="1" s="1"/>
  <c r="Z5227" i="1"/>
  <c r="AJ5227" i="1" s="1"/>
  <c r="AK5227" i="1" s="1"/>
  <c r="Z5228" i="1"/>
  <c r="AJ5228" i="1" s="1"/>
  <c r="AK5228" i="1" s="1"/>
  <c r="Z5229" i="1"/>
  <c r="AJ5229" i="1" s="1"/>
  <c r="AK5229" i="1" s="1"/>
  <c r="Z5230" i="1"/>
  <c r="Z5231" i="1"/>
  <c r="AJ5231" i="1" s="1"/>
  <c r="AK5231" i="1" s="1"/>
  <c r="Z5232" i="1"/>
  <c r="AJ5232" i="1" s="1"/>
  <c r="AK5232" i="1" s="1"/>
  <c r="Z5233" i="1"/>
  <c r="AJ5233" i="1" s="1"/>
  <c r="AK5233" i="1" s="1"/>
  <c r="Z5234" i="1"/>
  <c r="Z5235" i="1"/>
  <c r="AJ5235" i="1" s="1"/>
  <c r="AK5235" i="1" s="1"/>
  <c r="Z5236" i="1"/>
  <c r="AJ5236" i="1" s="1"/>
  <c r="AK5236" i="1" s="1"/>
  <c r="Z5237" i="1"/>
  <c r="Z5238" i="1"/>
  <c r="AJ5238" i="1" s="1"/>
  <c r="AK5238" i="1" s="1"/>
  <c r="Z5239" i="1"/>
  <c r="AJ5239" i="1" s="1"/>
  <c r="AK5239" i="1" s="1"/>
  <c r="Z5240" i="1"/>
  <c r="AJ5240" i="1" s="1"/>
  <c r="AK5240" i="1" s="1"/>
  <c r="Z5241" i="1"/>
  <c r="AJ5241" i="1" s="1"/>
  <c r="AK5241" i="1" s="1"/>
  <c r="Z5242" i="1"/>
  <c r="AJ5242" i="1" s="1"/>
  <c r="AK5242" i="1" s="1"/>
  <c r="Z5243" i="1"/>
  <c r="AJ5243" i="1" s="1"/>
  <c r="AK5243" i="1" s="1"/>
  <c r="Z5244" i="1"/>
  <c r="AJ5244" i="1" s="1"/>
  <c r="AK5244" i="1" s="1"/>
  <c r="Z5245" i="1"/>
  <c r="AJ5245" i="1" s="1"/>
  <c r="AK5245" i="1" s="1"/>
  <c r="Z5246" i="1"/>
  <c r="Z5247" i="1"/>
  <c r="AJ5247" i="1" s="1"/>
  <c r="AK5247" i="1" s="1"/>
  <c r="Z5248" i="1"/>
  <c r="AJ5248" i="1" s="1"/>
  <c r="AK5248" i="1" s="1"/>
  <c r="Z5249" i="1"/>
  <c r="AJ5249" i="1" s="1"/>
  <c r="AK5249" i="1" s="1"/>
  <c r="Z5250" i="1"/>
  <c r="Z5251" i="1"/>
  <c r="AJ5251" i="1" s="1"/>
  <c r="AK5251" i="1" s="1"/>
  <c r="Z5252" i="1"/>
  <c r="AJ5252" i="1" s="1"/>
  <c r="AK5252" i="1" s="1"/>
  <c r="Z5253" i="1"/>
  <c r="AJ5253" i="1" s="1"/>
  <c r="AK5253" i="1" s="1"/>
  <c r="Z5254" i="1"/>
  <c r="AJ5254" i="1" s="1"/>
  <c r="AK5254" i="1" s="1"/>
  <c r="Z5255" i="1"/>
  <c r="AJ5255" i="1" s="1"/>
  <c r="AK5255" i="1" s="1"/>
  <c r="Z5256" i="1"/>
  <c r="AJ5256" i="1" s="1"/>
  <c r="AK5256" i="1" s="1"/>
  <c r="Z5257" i="1"/>
  <c r="Z5258" i="1"/>
  <c r="AJ5258" i="1" s="1"/>
  <c r="AK5258" i="1" s="1"/>
  <c r="Z5259" i="1"/>
  <c r="AJ5259" i="1" s="1"/>
  <c r="AK5259" i="1" s="1"/>
  <c r="Z5260" i="1"/>
  <c r="AJ5260" i="1" s="1"/>
  <c r="AK5260" i="1" s="1"/>
  <c r="Z5261" i="1"/>
  <c r="AJ5261" i="1" s="1"/>
  <c r="AK5261" i="1" s="1"/>
  <c r="Z5262" i="1"/>
  <c r="Z5263" i="1"/>
  <c r="AJ5263" i="1" s="1"/>
  <c r="AK5263" i="1" s="1"/>
  <c r="Z5264" i="1"/>
  <c r="AJ5264" i="1" s="1"/>
  <c r="AK5264" i="1" s="1"/>
  <c r="Z5265" i="1"/>
  <c r="AJ5265" i="1" s="1"/>
  <c r="AK5265" i="1" s="1"/>
  <c r="Z5266" i="1"/>
  <c r="Z5267" i="1"/>
  <c r="AJ5267" i="1" s="1"/>
  <c r="AK5267" i="1" s="1"/>
  <c r="Z5268" i="1"/>
  <c r="AJ5268" i="1" s="1"/>
  <c r="AK5268" i="1" s="1"/>
  <c r="Z5269" i="1"/>
  <c r="Z5270" i="1"/>
  <c r="AJ5270" i="1" s="1"/>
  <c r="AK5270" i="1" s="1"/>
  <c r="Z5271" i="1"/>
  <c r="AJ5271" i="1" s="1"/>
  <c r="AK5271" i="1" s="1"/>
  <c r="Z5272" i="1"/>
  <c r="AJ5272" i="1" s="1"/>
  <c r="AK5272" i="1" s="1"/>
  <c r="Z5273" i="1"/>
  <c r="Z5274" i="1"/>
  <c r="AJ5274" i="1" s="1"/>
  <c r="AK5274" i="1" s="1"/>
  <c r="Z5275" i="1"/>
  <c r="AJ5275" i="1" s="1"/>
  <c r="AK5275" i="1" s="1"/>
  <c r="Z5276" i="1"/>
  <c r="AJ5276" i="1" s="1"/>
  <c r="AK5276" i="1" s="1"/>
  <c r="Z5277" i="1"/>
  <c r="AJ5277" i="1" s="1"/>
  <c r="AK5277" i="1" s="1"/>
  <c r="Z5278" i="1"/>
  <c r="Z5279" i="1"/>
  <c r="AJ5279" i="1" s="1"/>
  <c r="AK5279" i="1" s="1"/>
  <c r="Z5280" i="1"/>
  <c r="AJ5280" i="1" s="1"/>
  <c r="AK5280" i="1" s="1"/>
  <c r="Z5281" i="1"/>
  <c r="AJ5281" i="1" s="1"/>
  <c r="AK5281" i="1" s="1"/>
  <c r="Z5282" i="1"/>
  <c r="Z5283" i="1"/>
  <c r="AJ5283" i="1" s="1"/>
  <c r="AK5283" i="1" s="1"/>
  <c r="Z5284" i="1"/>
  <c r="AJ5284" i="1" s="1"/>
  <c r="AK5284" i="1" s="1"/>
  <c r="Z5285" i="1"/>
  <c r="AJ5285" i="1" s="1"/>
  <c r="AK5285" i="1" s="1"/>
  <c r="Z5286" i="1"/>
  <c r="AJ5286" i="1" s="1"/>
  <c r="AK5286" i="1" s="1"/>
  <c r="Z5287" i="1"/>
  <c r="AJ5287" i="1" s="1"/>
  <c r="AK5287" i="1" s="1"/>
  <c r="Z5288" i="1"/>
  <c r="AJ5288" i="1" s="1"/>
  <c r="AK5288" i="1" s="1"/>
  <c r="Z5289" i="1"/>
  <c r="Z5290" i="1"/>
  <c r="AJ5290" i="1" s="1"/>
  <c r="AK5290" i="1" s="1"/>
  <c r="Z5291" i="1"/>
  <c r="AJ5291" i="1" s="1"/>
  <c r="AK5291" i="1" s="1"/>
  <c r="Z5292" i="1"/>
  <c r="AJ5292" i="1" s="1"/>
  <c r="AK5292" i="1" s="1"/>
  <c r="Z5293" i="1"/>
  <c r="AJ5293" i="1" s="1"/>
  <c r="AK5293" i="1" s="1"/>
  <c r="Z5294" i="1"/>
  <c r="Z5295" i="1"/>
  <c r="AJ5295" i="1" s="1"/>
  <c r="AK5295" i="1" s="1"/>
  <c r="Z5296" i="1"/>
  <c r="AJ5296" i="1" s="1"/>
  <c r="AK5296" i="1" s="1"/>
  <c r="Z5297" i="1"/>
  <c r="AJ5297" i="1" s="1"/>
  <c r="AK5297" i="1" s="1"/>
  <c r="Z5298" i="1"/>
  <c r="Z5299" i="1"/>
  <c r="AJ5299" i="1" s="1"/>
  <c r="AK5299" i="1" s="1"/>
  <c r="Z5300" i="1"/>
  <c r="AJ5300" i="1" s="1"/>
  <c r="AK5300" i="1" s="1"/>
  <c r="Z5301" i="1"/>
  <c r="Z5302" i="1"/>
  <c r="AJ5302" i="1" s="1"/>
  <c r="AK5302" i="1" s="1"/>
  <c r="Z5303" i="1"/>
  <c r="AJ5303" i="1" s="1"/>
  <c r="AK5303" i="1" s="1"/>
  <c r="Z5304" i="1"/>
  <c r="AJ5304" i="1" s="1"/>
  <c r="AK5304" i="1" s="1"/>
  <c r="Z5305" i="1"/>
  <c r="AJ5305" i="1" s="1"/>
  <c r="AK5305" i="1" s="1"/>
  <c r="Z5306" i="1"/>
  <c r="AJ5306" i="1" s="1"/>
  <c r="AK5306" i="1" s="1"/>
  <c r="Z5307" i="1"/>
  <c r="AJ5307" i="1" s="1"/>
  <c r="AK5307" i="1" s="1"/>
  <c r="Z5308" i="1"/>
  <c r="AJ5308" i="1" s="1"/>
  <c r="AK5308" i="1" s="1"/>
  <c r="Z5309" i="1"/>
  <c r="AJ5309" i="1" s="1"/>
  <c r="AK5309" i="1" s="1"/>
  <c r="Z5310" i="1"/>
  <c r="Z5311" i="1"/>
  <c r="AJ5311" i="1" s="1"/>
  <c r="AK5311" i="1" s="1"/>
  <c r="Z5312" i="1"/>
  <c r="Z5313" i="1"/>
  <c r="AJ5313" i="1" s="1"/>
  <c r="AK5313" i="1" s="1"/>
  <c r="Z5314" i="1"/>
  <c r="Z5315" i="1"/>
  <c r="AJ5315" i="1" s="1"/>
  <c r="AK5315" i="1" s="1"/>
  <c r="Z5316" i="1"/>
  <c r="AJ5316" i="1" s="1"/>
  <c r="AK5316" i="1" s="1"/>
  <c r="Z5317" i="1"/>
  <c r="AJ5317" i="1" s="1"/>
  <c r="AK5317" i="1" s="1"/>
  <c r="Z5318" i="1"/>
  <c r="AJ5318" i="1" s="1"/>
  <c r="AK5318" i="1" s="1"/>
  <c r="Z5319" i="1"/>
  <c r="AJ5319" i="1" s="1"/>
  <c r="AK5319" i="1" s="1"/>
  <c r="Z5320" i="1"/>
  <c r="AJ5320" i="1" s="1"/>
  <c r="AK5320" i="1" s="1"/>
  <c r="Z5321" i="1"/>
  <c r="Z5322" i="1"/>
  <c r="AJ5322" i="1" s="1"/>
  <c r="AK5322" i="1" s="1"/>
  <c r="Z5323" i="1"/>
  <c r="AJ5323" i="1" s="1"/>
  <c r="AK5323" i="1" s="1"/>
  <c r="Z5324" i="1"/>
  <c r="AJ5324" i="1" s="1"/>
  <c r="AK5324" i="1" s="1"/>
  <c r="Z5325" i="1"/>
  <c r="AJ5325" i="1" s="1"/>
  <c r="AK5325" i="1" s="1"/>
  <c r="Z5326" i="1"/>
  <c r="Z5327" i="1"/>
  <c r="AJ5327" i="1" s="1"/>
  <c r="AK5327" i="1" s="1"/>
  <c r="Z5328" i="1"/>
  <c r="AJ5328" i="1" s="1"/>
  <c r="AK5328" i="1" s="1"/>
  <c r="Z5329" i="1"/>
  <c r="AJ5329" i="1" s="1"/>
  <c r="AK5329" i="1" s="1"/>
  <c r="Z5330" i="1"/>
  <c r="Z5331" i="1"/>
  <c r="AJ5331" i="1" s="1"/>
  <c r="AK5331" i="1" s="1"/>
  <c r="Z5332" i="1"/>
  <c r="AJ5332" i="1" s="1"/>
  <c r="AK5332" i="1" s="1"/>
  <c r="Z5333" i="1"/>
  <c r="Z5334" i="1"/>
  <c r="AJ5334" i="1" s="1"/>
  <c r="AK5334" i="1" s="1"/>
  <c r="Z5335" i="1"/>
  <c r="AJ5335" i="1" s="1"/>
  <c r="AK5335" i="1" s="1"/>
  <c r="Z5336" i="1"/>
  <c r="AJ5336" i="1" s="1"/>
  <c r="AK5336" i="1" s="1"/>
  <c r="Z5337" i="1"/>
  <c r="Z5338" i="1"/>
  <c r="AJ5338" i="1" s="1"/>
  <c r="AK5338" i="1" s="1"/>
  <c r="Z5339" i="1"/>
  <c r="AJ5339" i="1" s="1"/>
  <c r="AK5339" i="1" s="1"/>
  <c r="Z5340" i="1"/>
  <c r="AJ5340" i="1" s="1"/>
  <c r="AK5340" i="1" s="1"/>
  <c r="Z5341" i="1"/>
  <c r="AJ5341" i="1" s="1"/>
  <c r="AK5341" i="1" s="1"/>
  <c r="Z5342" i="1"/>
  <c r="Z5343" i="1"/>
  <c r="AJ5343" i="1" s="1"/>
  <c r="AK5343" i="1" s="1"/>
  <c r="Z5344" i="1"/>
  <c r="AJ5344" i="1" s="1"/>
  <c r="AK5344" i="1" s="1"/>
  <c r="Z5345" i="1"/>
  <c r="AJ5345" i="1" s="1"/>
  <c r="AK5345" i="1" s="1"/>
  <c r="Z5346" i="1"/>
  <c r="Z5347" i="1"/>
  <c r="AJ5347" i="1" s="1"/>
  <c r="AK5347" i="1" s="1"/>
  <c r="Z5348" i="1"/>
  <c r="AJ5348" i="1" s="1"/>
  <c r="AK5348" i="1" s="1"/>
  <c r="Z5349" i="1"/>
  <c r="AJ5349" i="1" s="1"/>
  <c r="AK5349" i="1" s="1"/>
  <c r="Z5350" i="1"/>
  <c r="AJ5350" i="1" s="1"/>
  <c r="AK5350" i="1" s="1"/>
  <c r="Z5351" i="1"/>
  <c r="AJ5351" i="1" s="1"/>
  <c r="AK5351" i="1" s="1"/>
  <c r="Z5352" i="1"/>
  <c r="AJ5352" i="1" s="1"/>
  <c r="AK5352" i="1" s="1"/>
  <c r="Z5353" i="1"/>
  <c r="Z5354" i="1"/>
  <c r="AJ5354" i="1" s="1"/>
  <c r="AK5354" i="1" s="1"/>
  <c r="Z5355" i="1"/>
  <c r="AJ5355" i="1" s="1"/>
  <c r="AK5355" i="1" s="1"/>
  <c r="Z5356" i="1"/>
  <c r="AJ5356" i="1" s="1"/>
  <c r="AK5356" i="1" s="1"/>
  <c r="Z5357" i="1"/>
  <c r="AJ5357" i="1" s="1"/>
  <c r="AK5357" i="1" s="1"/>
  <c r="Z5358" i="1"/>
  <c r="Z5359" i="1"/>
  <c r="AJ5359" i="1" s="1"/>
  <c r="AK5359" i="1" s="1"/>
  <c r="Z5360" i="1"/>
  <c r="AJ5360" i="1" s="1"/>
  <c r="AK5360" i="1" s="1"/>
  <c r="Z5361" i="1"/>
  <c r="AJ5361" i="1" s="1"/>
  <c r="AK5361" i="1" s="1"/>
  <c r="Z5362" i="1"/>
  <c r="Z5363" i="1"/>
  <c r="AJ5363" i="1" s="1"/>
  <c r="AK5363" i="1" s="1"/>
  <c r="Z5364" i="1"/>
  <c r="AJ5364" i="1" s="1"/>
  <c r="AK5364" i="1" s="1"/>
  <c r="Z5365" i="1"/>
  <c r="Z5366" i="1"/>
  <c r="AJ5366" i="1" s="1"/>
  <c r="AK5366" i="1" s="1"/>
  <c r="Z5367" i="1"/>
  <c r="AJ5367" i="1" s="1"/>
  <c r="AK5367" i="1" s="1"/>
  <c r="Z5368" i="1"/>
  <c r="AJ5368" i="1" s="1"/>
  <c r="AK5368" i="1" s="1"/>
  <c r="Z5369" i="1"/>
  <c r="AJ5369" i="1" s="1"/>
  <c r="AK5369" i="1" s="1"/>
  <c r="Z5370" i="1"/>
  <c r="AJ5370" i="1" s="1"/>
  <c r="AK5370" i="1" s="1"/>
  <c r="Z5371" i="1"/>
  <c r="AJ5371" i="1" s="1"/>
  <c r="AK5371" i="1" s="1"/>
  <c r="Z5372" i="1"/>
  <c r="AJ5372" i="1" s="1"/>
  <c r="AK5372" i="1" s="1"/>
  <c r="Z5373" i="1"/>
  <c r="AJ5373" i="1" s="1"/>
  <c r="AK5373" i="1" s="1"/>
  <c r="Z5374" i="1"/>
  <c r="Z5375" i="1"/>
  <c r="AJ5375" i="1" s="1"/>
  <c r="AK5375" i="1" s="1"/>
  <c r="Z5376" i="1"/>
  <c r="AJ5376" i="1" s="1"/>
  <c r="AK5376" i="1" s="1"/>
  <c r="Z5377" i="1"/>
  <c r="AJ5377" i="1" s="1"/>
  <c r="AK5377" i="1" s="1"/>
  <c r="Z5378" i="1"/>
  <c r="Z5379" i="1"/>
  <c r="AJ5379" i="1" s="1"/>
  <c r="AK5379" i="1" s="1"/>
  <c r="Z5380" i="1"/>
  <c r="AJ5380" i="1" s="1"/>
  <c r="AK5380" i="1" s="1"/>
  <c r="Z5381" i="1"/>
  <c r="AJ5381" i="1" s="1"/>
  <c r="AK5381" i="1" s="1"/>
  <c r="Z5382" i="1"/>
  <c r="AJ5382" i="1" s="1"/>
  <c r="AK5382" i="1" s="1"/>
  <c r="Z5383" i="1"/>
  <c r="AJ5383" i="1" s="1"/>
  <c r="AK5383" i="1" s="1"/>
  <c r="Z5384" i="1"/>
  <c r="AJ5384" i="1" s="1"/>
  <c r="AK5384" i="1" s="1"/>
  <c r="Z5385" i="1"/>
  <c r="Z5386" i="1"/>
  <c r="AJ5386" i="1" s="1"/>
  <c r="AK5386" i="1" s="1"/>
  <c r="Z5387" i="1"/>
  <c r="AJ5387" i="1" s="1"/>
  <c r="AK5387" i="1" s="1"/>
  <c r="Z5388" i="1"/>
  <c r="AJ5388" i="1" s="1"/>
  <c r="AK5388" i="1" s="1"/>
  <c r="Z5389" i="1"/>
  <c r="AJ5389" i="1" s="1"/>
  <c r="AK5389" i="1" s="1"/>
  <c r="Z5390" i="1"/>
  <c r="Z5391" i="1"/>
  <c r="AJ5391" i="1" s="1"/>
  <c r="AK5391" i="1" s="1"/>
  <c r="Z5392" i="1"/>
  <c r="AJ5392" i="1" s="1"/>
  <c r="AK5392" i="1" s="1"/>
  <c r="Z5393" i="1"/>
  <c r="AJ5393" i="1" s="1"/>
  <c r="AK5393" i="1" s="1"/>
  <c r="Z5394" i="1"/>
  <c r="Z5395" i="1"/>
  <c r="AJ5395" i="1" s="1"/>
  <c r="AK5395" i="1" s="1"/>
  <c r="Z5396" i="1"/>
  <c r="AJ5396" i="1" s="1"/>
  <c r="AK5396" i="1" s="1"/>
  <c r="Z5397" i="1"/>
  <c r="AJ5397" i="1" s="1"/>
  <c r="AK5397" i="1" s="1"/>
  <c r="Z5398" i="1"/>
  <c r="AJ5398" i="1" s="1"/>
  <c r="AK5398" i="1" s="1"/>
  <c r="Z5399" i="1"/>
  <c r="AJ5399" i="1" s="1"/>
  <c r="AK5399" i="1" s="1"/>
  <c r="Z5400" i="1"/>
  <c r="AJ5400" i="1" s="1"/>
  <c r="AK5400" i="1" s="1"/>
  <c r="Z5401" i="1"/>
  <c r="Z5402" i="1"/>
  <c r="AJ5402" i="1" s="1"/>
  <c r="AK5402" i="1" s="1"/>
  <c r="Z5403" i="1"/>
  <c r="AJ5403" i="1" s="1"/>
  <c r="AK5403" i="1" s="1"/>
  <c r="Z5404" i="1"/>
  <c r="AJ5404" i="1" s="1"/>
  <c r="AK5404" i="1" s="1"/>
  <c r="Z5405" i="1"/>
  <c r="AJ5405" i="1" s="1"/>
  <c r="AK5405" i="1" s="1"/>
  <c r="Z5406" i="1"/>
  <c r="Z5407" i="1"/>
  <c r="AJ5407" i="1" s="1"/>
  <c r="AK5407" i="1" s="1"/>
  <c r="Z5408" i="1"/>
  <c r="AJ5408" i="1" s="1"/>
  <c r="AK5408" i="1" s="1"/>
  <c r="Z5409" i="1"/>
  <c r="AJ5409" i="1" s="1"/>
  <c r="AK5409" i="1" s="1"/>
  <c r="Z5410" i="1"/>
  <c r="Z5411" i="1"/>
  <c r="AJ5411" i="1" s="1"/>
  <c r="AK5411" i="1" s="1"/>
  <c r="Z5412" i="1"/>
  <c r="AJ5412" i="1" s="1"/>
  <c r="AK5412" i="1" s="1"/>
  <c r="Z5413" i="1"/>
  <c r="AJ5413" i="1" s="1"/>
  <c r="AK5413" i="1" s="1"/>
  <c r="Z5414" i="1"/>
  <c r="AJ5414" i="1" s="1"/>
  <c r="AK5414" i="1" s="1"/>
  <c r="Z5415" i="1"/>
  <c r="AJ5415" i="1" s="1"/>
  <c r="AK5415" i="1" s="1"/>
  <c r="Z5416" i="1"/>
  <c r="AJ5416" i="1" s="1"/>
  <c r="AK5416" i="1" s="1"/>
  <c r="Z5417" i="1"/>
  <c r="Z5418" i="1"/>
  <c r="AJ5418" i="1" s="1"/>
  <c r="AK5418" i="1" s="1"/>
  <c r="Z5419" i="1"/>
  <c r="AJ5419" i="1" s="1"/>
  <c r="AK5419" i="1" s="1"/>
  <c r="Z5420" i="1"/>
  <c r="AJ5420" i="1" s="1"/>
  <c r="AK5420" i="1" s="1"/>
  <c r="Z5421" i="1"/>
  <c r="AJ5421" i="1" s="1"/>
  <c r="AK5421" i="1" s="1"/>
  <c r="Z5422" i="1"/>
  <c r="Z5423" i="1"/>
  <c r="AJ5423" i="1" s="1"/>
  <c r="AK5423" i="1" s="1"/>
  <c r="Z5424" i="1"/>
  <c r="AJ5424" i="1" s="1"/>
  <c r="AK5424" i="1" s="1"/>
  <c r="Z5425" i="1"/>
  <c r="AJ5425" i="1" s="1"/>
  <c r="AK5425" i="1" s="1"/>
  <c r="Z5426" i="1"/>
  <c r="Z5427" i="1"/>
  <c r="AJ5427" i="1" s="1"/>
  <c r="AK5427" i="1" s="1"/>
  <c r="Z5428" i="1"/>
  <c r="AJ5428" i="1" s="1"/>
  <c r="AK5428" i="1" s="1"/>
  <c r="Z5429" i="1"/>
  <c r="AJ5429" i="1" s="1"/>
  <c r="AK5429" i="1" s="1"/>
  <c r="Z5430" i="1"/>
  <c r="AJ5430" i="1" s="1"/>
  <c r="AK5430" i="1" s="1"/>
  <c r="Z5431" i="1"/>
  <c r="AJ5431" i="1" s="1"/>
  <c r="AK5431" i="1" s="1"/>
  <c r="Z5432" i="1"/>
  <c r="AJ5432" i="1" s="1"/>
  <c r="AK5432" i="1" s="1"/>
  <c r="Z5433" i="1"/>
  <c r="AJ5433" i="1" s="1"/>
  <c r="AK5433" i="1" s="1"/>
  <c r="Z5434" i="1"/>
  <c r="AJ5434" i="1" s="1"/>
  <c r="AK5434" i="1" s="1"/>
  <c r="Z5435" i="1"/>
  <c r="AJ5435" i="1" s="1"/>
  <c r="AK5435" i="1" s="1"/>
  <c r="Z5436" i="1"/>
  <c r="AJ5436" i="1" s="1"/>
  <c r="AK5436" i="1" s="1"/>
  <c r="Z5437" i="1"/>
  <c r="AJ5437" i="1" s="1"/>
  <c r="AK5437" i="1" s="1"/>
  <c r="Z5438" i="1"/>
  <c r="Z5439" i="1"/>
  <c r="AJ5439" i="1" s="1"/>
  <c r="AK5439" i="1" s="1"/>
  <c r="Z5440" i="1"/>
  <c r="Z5441" i="1"/>
  <c r="AJ5441" i="1" s="1"/>
  <c r="AK5441" i="1" s="1"/>
  <c r="Z5442" i="1"/>
  <c r="Z5443" i="1"/>
  <c r="AJ5443" i="1" s="1"/>
  <c r="AK5443" i="1" s="1"/>
  <c r="Z5444" i="1"/>
  <c r="AJ5444" i="1" s="1"/>
  <c r="AK5444" i="1" s="1"/>
  <c r="Z5445" i="1"/>
  <c r="AJ5445" i="1" s="1"/>
  <c r="AK5445" i="1" s="1"/>
  <c r="Z5446" i="1"/>
  <c r="AJ5446" i="1" s="1"/>
  <c r="AK5446" i="1" s="1"/>
  <c r="Z5447" i="1"/>
  <c r="AJ5447" i="1" s="1"/>
  <c r="AK5447" i="1" s="1"/>
  <c r="Z5448" i="1"/>
  <c r="AJ5448" i="1" s="1"/>
  <c r="AK5448" i="1" s="1"/>
  <c r="Z5449" i="1"/>
  <c r="Z5450" i="1"/>
  <c r="AJ5450" i="1" s="1"/>
  <c r="AK5450" i="1" s="1"/>
  <c r="Z5451" i="1"/>
  <c r="AJ5451" i="1" s="1"/>
  <c r="AK5451" i="1" s="1"/>
  <c r="Z5452" i="1"/>
  <c r="AJ5452" i="1" s="1"/>
  <c r="AK5452" i="1" s="1"/>
  <c r="Z5453" i="1"/>
  <c r="AJ5453" i="1" s="1"/>
  <c r="AK5453" i="1" s="1"/>
  <c r="Z5454" i="1"/>
  <c r="AJ5454" i="1" s="1"/>
  <c r="AK5454" i="1" s="1"/>
  <c r="Z5455" i="1"/>
  <c r="AJ5455" i="1" s="1"/>
  <c r="AK5455" i="1" s="1"/>
  <c r="Z5456" i="1"/>
  <c r="AJ5456" i="1" s="1"/>
  <c r="AK5456" i="1" s="1"/>
  <c r="Z5457" i="1"/>
  <c r="AJ5457" i="1" s="1"/>
  <c r="AK5457" i="1" s="1"/>
  <c r="Z5458" i="1"/>
  <c r="Z5459" i="1"/>
  <c r="AJ5459" i="1" s="1"/>
  <c r="AK5459" i="1" s="1"/>
  <c r="Z5460" i="1"/>
  <c r="AJ5460" i="1" s="1"/>
  <c r="AK5460" i="1" s="1"/>
  <c r="Z5461" i="1"/>
  <c r="AJ5461" i="1" s="1"/>
  <c r="AK5461" i="1" s="1"/>
  <c r="Z5462" i="1"/>
  <c r="AJ5462" i="1" s="1"/>
  <c r="AK5462" i="1" s="1"/>
  <c r="Z5463" i="1"/>
  <c r="AJ5463" i="1" s="1"/>
  <c r="AK5463" i="1" s="1"/>
  <c r="Z5464" i="1"/>
  <c r="AJ5464" i="1" s="1"/>
  <c r="AK5464" i="1" s="1"/>
  <c r="Z5465" i="1"/>
  <c r="Z5466" i="1"/>
  <c r="AJ5466" i="1" s="1"/>
  <c r="AK5466" i="1" s="1"/>
  <c r="Z5467" i="1"/>
  <c r="AJ5467" i="1" s="1"/>
  <c r="AK5467" i="1" s="1"/>
  <c r="Z5468" i="1"/>
  <c r="AJ5468" i="1" s="1"/>
  <c r="AK5468" i="1" s="1"/>
  <c r="Z5469" i="1"/>
  <c r="AJ5469" i="1" s="1"/>
  <c r="AK5469" i="1" s="1"/>
  <c r="Z5470" i="1"/>
  <c r="Z5471" i="1"/>
  <c r="AJ5471" i="1" s="1"/>
  <c r="AK5471" i="1" s="1"/>
  <c r="Z5472" i="1"/>
  <c r="AJ5472" i="1" s="1"/>
  <c r="AK5472" i="1" s="1"/>
  <c r="Z5473" i="1"/>
  <c r="AJ5473" i="1" s="1"/>
  <c r="AK5473" i="1" s="1"/>
  <c r="Z5474" i="1"/>
  <c r="Z5475" i="1"/>
  <c r="AJ5475" i="1" s="1"/>
  <c r="AK5475" i="1" s="1"/>
  <c r="Z5476" i="1"/>
  <c r="AJ5476" i="1" s="1"/>
  <c r="AK5476" i="1" s="1"/>
  <c r="Z5477" i="1"/>
  <c r="AJ5477" i="1" s="1"/>
  <c r="AK5477" i="1" s="1"/>
  <c r="Z5478" i="1"/>
  <c r="AJ5478" i="1" s="1"/>
  <c r="AK5478" i="1" s="1"/>
  <c r="Z5479" i="1"/>
  <c r="AJ5479" i="1" s="1"/>
  <c r="AK5479" i="1" s="1"/>
  <c r="Z5480" i="1"/>
  <c r="AJ5480" i="1" s="1"/>
  <c r="AK5480" i="1" s="1"/>
  <c r="Z5481" i="1"/>
  <c r="Z5482" i="1"/>
  <c r="AJ5482" i="1" s="1"/>
  <c r="AK5482" i="1" s="1"/>
  <c r="Z5483" i="1"/>
  <c r="AJ5483" i="1" s="1"/>
  <c r="AK5483" i="1" s="1"/>
  <c r="Z5484" i="1"/>
  <c r="AJ5484" i="1" s="1"/>
  <c r="AK5484" i="1" s="1"/>
  <c r="Z5485" i="1"/>
  <c r="AJ5485" i="1" s="1"/>
  <c r="AK5485" i="1" s="1"/>
  <c r="Z5486" i="1"/>
  <c r="Z5487" i="1"/>
  <c r="AJ5487" i="1" s="1"/>
  <c r="AK5487" i="1" s="1"/>
  <c r="Z5488" i="1"/>
  <c r="AJ5488" i="1" s="1"/>
  <c r="AK5488" i="1" s="1"/>
  <c r="Z5489" i="1"/>
  <c r="AJ5489" i="1" s="1"/>
  <c r="AK5489" i="1" s="1"/>
  <c r="Z5490" i="1"/>
  <c r="Z5491" i="1"/>
  <c r="AJ5491" i="1" s="1"/>
  <c r="AK5491" i="1" s="1"/>
  <c r="Z5492" i="1"/>
  <c r="AJ5492" i="1" s="1"/>
  <c r="AK5492" i="1" s="1"/>
  <c r="Z5493" i="1"/>
  <c r="AJ5493" i="1" s="1"/>
  <c r="AK5493" i="1" s="1"/>
  <c r="Z5494" i="1"/>
  <c r="AJ5494" i="1" s="1"/>
  <c r="AK5494" i="1" s="1"/>
  <c r="Z5495" i="1"/>
  <c r="AJ5495" i="1" s="1"/>
  <c r="AK5495" i="1" s="1"/>
  <c r="Z5496" i="1"/>
  <c r="AJ5496" i="1" s="1"/>
  <c r="AK5496" i="1" s="1"/>
  <c r="Z5497" i="1"/>
  <c r="Z5498" i="1"/>
  <c r="AJ5498" i="1" s="1"/>
  <c r="AK5498" i="1" s="1"/>
  <c r="Z5499" i="1"/>
  <c r="AJ5499" i="1" s="1"/>
  <c r="AK5499" i="1" s="1"/>
  <c r="Z5500" i="1"/>
  <c r="AJ5500" i="1" s="1"/>
  <c r="AK5500" i="1" s="1"/>
  <c r="Z5501" i="1"/>
  <c r="AJ5501" i="1" s="1"/>
  <c r="AK5501" i="1" s="1"/>
  <c r="Z5502" i="1"/>
  <c r="Z5503" i="1"/>
  <c r="AJ5503" i="1" s="1"/>
  <c r="AK5503" i="1" s="1"/>
  <c r="Z5504" i="1"/>
  <c r="AJ5504" i="1" s="1"/>
  <c r="AK5504" i="1" s="1"/>
  <c r="Z5505" i="1"/>
  <c r="AJ5505" i="1" s="1"/>
  <c r="AK5505" i="1" s="1"/>
  <c r="Z5506" i="1"/>
  <c r="Z5507" i="1"/>
  <c r="AJ5507" i="1" s="1"/>
  <c r="AK5507" i="1" s="1"/>
  <c r="Z5508" i="1"/>
  <c r="AJ5508" i="1" s="1"/>
  <c r="AK5508" i="1" s="1"/>
  <c r="Z5509" i="1"/>
  <c r="AJ5509" i="1" s="1"/>
  <c r="AK5509" i="1" s="1"/>
  <c r="Z5510" i="1"/>
  <c r="AJ5510" i="1" s="1"/>
  <c r="AK5510" i="1" s="1"/>
  <c r="Z5511" i="1"/>
  <c r="AJ5511" i="1" s="1"/>
  <c r="AK5511" i="1" s="1"/>
  <c r="Z5512" i="1"/>
  <c r="AJ5512" i="1" s="1"/>
  <c r="AK5512" i="1" s="1"/>
  <c r="Z5513" i="1"/>
  <c r="Z5514" i="1"/>
  <c r="AJ5514" i="1" s="1"/>
  <c r="AK5514" i="1" s="1"/>
  <c r="Z5515" i="1"/>
  <c r="AJ5515" i="1" s="1"/>
  <c r="AK5515" i="1" s="1"/>
  <c r="Z5516" i="1"/>
  <c r="AJ5516" i="1" s="1"/>
  <c r="AK5516" i="1" s="1"/>
  <c r="Z5517" i="1"/>
  <c r="AJ5517" i="1" s="1"/>
  <c r="AK5517" i="1" s="1"/>
  <c r="Z5518" i="1"/>
  <c r="Z5519" i="1"/>
  <c r="AJ5519" i="1" s="1"/>
  <c r="AK5519" i="1" s="1"/>
  <c r="Z5520" i="1"/>
  <c r="AJ5520" i="1" s="1"/>
  <c r="AK5520" i="1" s="1"/>
  <c r="Z5521" i="1"/>
  <c r="AJ5521" i="1" s="1"/>
  <c r="AK5521" i="1" s="1"/>
  <c r="Z5522" i="1"/>
  <c r="Z5523" i="1"/>
  <c r="AJ5523" i="1" s="1"/>
  <c r="AK5523" i="1" s="1"/>
  <c r="Z5524" i="1"/>
  <c r="AJ5524" i="1" s="1"/>
  <c r="AK5524" i="1" s="1"/>
  <c r="Z5525" i="1"/>
  <c r="AJ5525" i="1" s="1"/>
  <c r="AK5525" i="1" s="1"/>
  <c r="Z5526" i="1"/>
  <c r="AJ5526" i="1" s="1"/>
  <c r="AK5526" i="1" s="1"/>
  <c r="Z5527" i="1"/>
  <c r="AJ5527" i="1" s="1"/>
  <c r="AK5527" i="1" s="1"/>
  <c r="Z5528" i="1"/>
  <c r="AJ5528" i="1" s="1"/>
  <c r="AK5528" i="1" s="1"/>
  <c r="Z5529" i="1"/>
  <c r="Z5530" i="1"/>
  <c r="AJ5530" i="1" s="1"/>
  <c r="AK5530" i="1" s="1"/>
  <c r="Z5531" i="1"/>
  <c r="AJ5531" i="1" s="1"/>
  <c r="AK5531" i="1" s="1"/>
  <c r="Z5532" i="1"/>
  <c r="AJ5532" i="1" s="1"/>
  <c r="AK5532" i="1" s="1"/>
  <c r="Z5533" i="1"/>
  <c r="AJ5533" i="1" s="1"/>
  <c r="AK5533" i="1" s="1"/>
  <c r="Z5534" i="1"/>
  <c r="Z5535" i="1"/>
  <c r="AJ5535" i="1" s="1"/>
  <c r="AK5535" i="1" s="1"/>
  <c r="Z5536" i="1"/>
  <c r="AJ5536" i="1" s="1"/>
  <c r="AK5536" i="1" s="1"/>
  <c r="Z5537" i="1"/>
  <c r="AJ5537" i="1" s="1"/>
  <c r="AK5537" i="1" s="1"/>
  <c r="Z5538" i="1"/>
  <c r="Z5539" i="1"/>
  <c r="AJ5539" i="1" s="1"/>
  <c r="AK5539" i="1" s="1"/>
  <c r="Z5540" i="1"/>
  <c r="AJ5540" i="1" s="1"/>
  <c r="AK5540" i="1" s="1"/>
  <c r="Z5541" i="1"/>
  <c r="AJ5541" i="1" s="1"/>
  <c r="AK5541" i="1" s="1"/>
  <c r="Z5542" i="1"/>
  <c r="AJ5542" i="1" s="1"/>
  <c r="AK5542" i="1" s="1"/>
  <c r="Z5543" i="1"/>
  <c r="AJ5543" i="1" s="1"/>
  <c r="AK5543" i="1" s="1"/>
  <c r="Z5544" i="1"/>
  <c r="AJ5544" i="1" s="1"/>
  <c r="AK5544" i="1" s="1"/>
  <c r="Z5545" i="1"/>
  <c r="Z5546" i="1"/>
  <c r="AJ5546" i="1" s="1"/>
  <c r="AK5546" i="1" s="1"/>
  <c r="Z5547" i="1"/>
  <c r="AJ5547" i="1" s="1"/>
  <c r="AK5547" i="1" s="1"/>
  <c r="Z5548" i="1"/>
  <c r="AJ5548" i="1" s="1"/>
  <c r="AK5548" i="1" s="1"/>
  <c r="Z5549" i="1"/>
  <c r="AJ5549" i="1" s="1"/>
  <c r="AK5549" i="1" s="1"/>
  <c r="Z5550" i="1"/>
  <c r="Z5551" i="1"/>
  <c r="AJ5551" i="1" s="1"/>
  <c r="AK5551" i="1" s="1"/>
  <c r="Z5552" i="1"/>
  <c r="AJ5552" i="1" s="1"/>
  <c r="AK5552" i="1" s="1"/>
  <c r="Z5553" i="1"/>
  <c r="AJ5553" i="1" s="1"/>
  <c r="AK5553" i="1" s="1"/>
  <c r="Z5554" i="1"/>
  <c r="Z5555" i="1"/>
  <c r="AJ5555" i="1" s="1"/>
  <c r="AK5555" i="1" s="1"/>
  <c r="Z5556" i="1"/>
  <c r="AJ5556" i="1" s="1"/>
  <c r="AK5556" i="1" s="1"/>
  <c r="Z5557" i="1"/>
  <c r="AJ5557" i="1" s="1"/>
  <c r="AK5557" i="1" s="1"/>
  <c r="Z5558" i="1"/>
  <c r="AJ5558" i="1" s="1"/>
  <c r="AK5558" i="1" s="1"/>
  <c r="Z5559" i="1"/>
  <c r="AJ5559" i="1" s="1"/>
  <c r="AK5559" i="1" s="1"/>
  <c r="Z5560" i="1"/>
  <c r="AJ5560" i="1" s="1"/>
  <c r="AK5560" i="1" s="1"/>
  <c r="Z5561" i="1"/>
  <c r="Z5562" i="1"/>
  <c r="AJ5562" i="1" s="1"/>
  <c r="AK5562" i="1" s="1"/>
  <c r="Z5563" i="1"/>
  <c r="AJ5563" i="1" s="1"/>
  <c r="AK5563" i="1" s="1"/>
  <c r="Z5564" i="1"/>
  <c r="AJ5564" i="1" s="1"/>
  <c r="AK5564" i="1" s="1"/>
  <c r="Z5565" i="1"/>
  <c r="AJ5565" i="1" s="1"/>
  <c r="AK5565" i="1" s="1"/>
  <c r="Z5566" i="1"/>
  <c r="Z5567" i="1"/>
  <c r="AJ5567" i="1" s="1"/>
  <c r="AK5567" i="1" s="1"/>
  <c r="Z5568" i="1"/>
  <c r="Z5569" i="1"/>
  <c r="AJ5569" i="1" s="1"/>
  <c r="AK5569" i="1" s="1"/>
  <c r="Z5570" i="1"/>
  <c r="Z5571" i="1"/>
  <c r="AJ5571" i="1" s="1"/>
  <c r="AK5571" i="1" s="1"/>
  <c r="Z5572" i="1"/>
  <c r="AJ5572" i="1" s="1"/>
  <c r="AK5572" i="1" s="1"/>
  <c r="Z5573" i="1"/>
  <c r="AJ5573" i="1" s="1"/>
  <c r="AK5573" i="1" s="1"/>
  <c r="Z5574" i="1"/>
  <c r="AJ5574" i="1" s="1"/>
  <c r="AK5574" i="1" s="1"/>
  <c r="Z5575" i="1"/>
  <c r="AJ5575" i="1" s="1"/>
  <c r="AK5575" i="1" s="1"/>
  <c r="Z5576" i="1"/>
  <c r="AJ5576" i="1" s="1"/>
  <c r="AK5576" i="1" s="1"/>
  <c r="Z5577" i="1"/>
  <c r="Z5578" i="1"/>
  <c r="AJ5578" i="1" s="1"/>
  <c r="AK5578" i="1" s="1"/>
  <c r="Z5579" i="1"/>
  <c r="AJ5579" i="1" s="1"/>
  <c r="AK5579" i="1" s="1"/>
  <c r="Z5580" i="1"/>
  <c r="AJ5580" i="1" s="1"/>
  <c r="AK5580" i="1" s="1"/>
  <c r="Z5581" i="1"/>
  <c r="AJ5581" i="1" s="1"/>
  <c r="AK5581" i="1" s="1"/>
  <c r="Z5582" i="1"/>
  <c r="Z5583" i="1"/>
  <c r="AJ5583" i="1" s="1"/>
  <c r="AK5583" i="1" s="1"/>
  <c r="Z5584" i="1"/>
  <c r="AJ5584" i="1" s="1"/>
  <c r="AK5584" i="1" s="1"/>
  <c r="Z5585" i="1"/>
  <c r="AJ5585" i="1" s="1"/>
  <c r="AK5585" i="1" s="1"/>
  <c r="Z5586" i="1"/>
  <c r="Z5587" i="1"/>
  <c r="AJ5587" i="1" s="1"/>
  <c r="AK5587" i="1" s="1"/>
  <c r="Z5588" i="1"/>
  <c r="AJ5588" i="1" s="1"/>
  <c r="AK5588" i="1" s="1"/>
  <c r="Z5589" i="1"/>
  <c r="AJ5589" i="1" s="1"/>
  <c r="AK5589" i="1" s="1"/>
  <c r="Z5590" i="1"/>
  <c r="AJ5590" i="1" s="1"/>
  <c r="AK5590" i="1" s="1"/>
  <c r="Z5591" i="1"/>
  <c r="AJ5591" i="1" s="1"/>
  <c r="AK5591" i="1" s="1"/>
  <c r="Z5592" i="1"/>
  <c r="AJ5592" i="1" s="1"/>
  <c r="AK5592" i="1" s="1"/>
  <c r="Z5593" i="1"/>
  <c r="AJ5593" i="1" s="1"/>
  <c r="AK5593" i="1" s="1"/>
  <c r="Z5594" i="1"/>
  <c r="AJ5594" i="1" s="1"/>
  <c r="AK5594" i="1" s="1"/>
  <c r="Z5595" i="1"/>
  <c r="AJ5595" i="1" s="1"/>
  <c r="AK5595" i="1" s="1"/>
  <c r="Z5596" i="1"/>
  <c r="AJ5596" i="1" s="1"/>
  <c r="AK5596" i="1" s="1"/>
  <c r="Z5597" i="1"/>
  <c r="AJ5597" i="1" s="1"/>
  <c r="AK5597" i="1" s="1"/>
  <c r="Z5598" i="1"/>
  <c r="Z5599" i="1"/>
  <c r="AJ5599" i="1" s="1"/>
  <c r="AK5599" i="1" s="1"/>
  <c r="Z5600" i="1"/>
  <c r="AJ5600" i="1" s="1"/>
  <c r="AK5600" i="1" s="1"/>
  <c r="Z5601" i="1"/>
  <c r="AJ5601" i="1" s="1"/>
  <c r="AK5601" i="1" s="1"/>
  <c r="Z5602" i="1"/>
  <c r="Z5603" i="1"/>
  <c r="AJ5603" i="1" s="1"/>
  <c r="AK5603" i="1" s="1"/>
  <c r="Z5604" i="1"/>
  <c r="AJ5604" i="1" s="1"/>
  <c r="AK5604" i="1" s="1"/>
  <c r="Z5605" i="1"/>
  <c r="AJ5605" i="1" s="1"/>
  <c r="AK5605" i="1" s="1"/>
  <c r="Z5606" i="1"/>
  <c r="AJ5606" i="1" s="1"/>
  <c r="AK5606" i="1" s="1"/>
  <c r="Z5607" i="1"/>
  <c r="AJ5607" i="1" s="1"/>
  <c r="AK5607" i="1" s="1"/>
  <c r="Z5608" i="1"/>
  <c r="AJ5608" i="1" s="1"/>
  <c r="AK5608" i="1" s="1"/>
  <c r="Z5609" i="1"/>
  <c r="Z5610" i="1"/>
  <c r="AJ5610" i="1" s="1"/>
  <c r="AK5610" i="1" s="1"/>
  <c r="Z5611" i="1"/>
  <c r="AJ5611" i="1" s="1"/>
  <c r="AK5611" i="1" s="1"/>
  <c r="Z5612" i="1"/>
  <c r="AJ5612" i="1" s="1"/>
  <c r="AK5612" i="1" s="1"/>
  <c r="Z5613" i="1"/>
  <c r="AJ5613" i="1" s="1"/>
  <c r="AK5613" i="1" s="1"/>
  <c r="Z5614" i="1"/>
  <c r="Z5615" i="1"/>
  <c r="AJ5615" i="1" s="1"/>
  <c r="AK5615" i="1" s="1"/>
  <c r="Z5616" i="1"/>
  <c r="AJ5616" i="1" s="1"/>
  <c r="AK5616" i="1" s="1"/>
  <c r="Z5617" i="1"/>
  <c r="AJ5617" i="1" s="1"/>
  <c r="AK5617" i="1" s="1"/>
  <c r="Z5618" i="1"/>
  <c r="Z5619" i="1"/>
  <c r="AJ5619" i="1" s="1"/>
  <c r="AK5619" i="1" s="1"/>
  <c r="Z5620" i="1"/>
  <c r="AJ5620" i="1" s="1"/>
  <c r="AK5620" i="1" s="1"/>
  <c r="Z5621" i="1"/>
  <c r="AJ5621" i="1" s="1"/>
  <c r="AK5621" i="1" s="1"/>
  <c r="Z5622" i="1"/>
  <c r="AJ5622" i="1" s="1"/>
  <c r="AK5622" i="1" s="1"/>
  <c r="Z5623" i="1"/>
  <c r="AJ5623" i="1" s="1"/>
  <c r="AK5623" i="1" s="1"/>
  <c r="Z5624" i="1"/>
  <c r="AJ5624" i="1" s="1"/>
  <c r="AK5624" i="1" s="1"/>
  <c r="Z5625" i="1"/>
  <c r="Z5626" i="1"/>
  <c r="AJ5626" i="1" s="1"/>
  <c r="AK5626" i="1" s="1"/>
  <c r="Z5627" i="1"/>
  <c r="AJ5627" i="1" s="1"/>
  <c r="AK5627" i="1" s="1"/>
  <c r="Z5628" i="1"/>
  <c r="AJ5628" i="1" s="1"/>
  <c r="AK5628" i="1" s="1"/>
  <c r="Z5629" i="1"/>
  <c r="AJ5629" i="1" s="1"/>
  <c r="AK5629" i="1" s="1"/>
  <c r="Z5630" i="1"/>
  <c r="Z5631" i="1"/>
  <c r="AJ5631" i="1" s="1"/>
  <c r="AK5631" i="1" s="1"/>
  <c r="Z5632" i="1"/>
  <c r="AJ5632" i="1" s="1"/>
  <c r="AK5632" i="1" s="1"/>
  <c r="Z5633" i="1"/>
  <c r="AJ5633" i="1" s="1"/>
  <c r="AK5633" i="1" s="1"/>
  <c r="Z5634" i="1"/>
  <c r="Z5635" i="1"/>
  <c r="AJ5635" i="1" s="1"/>
  <c r="AK5635" i="1" s="1"/>
  <c r="Z5636" i="1"/>
  <c r="AJ5636" i="1" s="1"/>
  <c r="AK5636" i="1" s="1"/>
  <c r="Z5637" i="1"/>
  <c r="AJ5637" i="1" s="1"/>
  <c r="AK5637" i="1" s="1"/>
  <c r="Z5638" i="1"/>
  <c r="AJ5638" i="1" s="1"/>
  <c r="AK5638" i="1" s="1"/>
  <c r="Z5639" i="1"/>
  <c r="AJ5639" i="1" s="1"/>
  <c r="AK5639" i="1" s="1"/>
  <c r="Z5640" i="1"/>
  <c r="AJ5640" i="1" s="1"/>
  <c r="AK5640" i="1" s="1"/>
  <c r="Z5641" i="1"/>
  <c r="AJ5641" i="1" s="1"/>
  <c r="AK5641" i="1" s="1"/>
  <c r="Z5642" i="1"/>
  <c r="AJ5642" i="1" s="1"/>
  <c r="AK5642" i="1" s="1"/>
  <c r="Z5643" i="1"/>
  <c r="AJ5643" i="1" s="1"/>
  <c r="AK5643" i="1" s="1"/>
  <c r="Z5644" i="1"/>
  <c r="AJ5644" i="1" s="1"/>
  <c r="AK5644" i="1" s="1"/>
  <c r="Z5645" i="1"/>
  <c r="AJ5645" i="1" s="1"/>
  <c r="AK5645" i="1" s="1"/>
  <c r="Z5646" i="1"/>
  <c r="Z5647" i="1"/>
  <c r="AJ5647" i="1" s="1"/>
  <c r="AK5647" i="1" s="1"/>
  <c r="Z5648" i="1"/>
  <c r="AJ5648" i="1" s="1"/>
  <c r="AK5648" i="1" s="1"/>
  <c r="Z5649" i="1"/>
  <c r="AJ5649" i="1" s="1"/>
  <c r="AK5649" i="1" s="1"/>
  <c r="Z5650" i="1"/>
  <c r="Z5651" i="1"/>
  <c r="AJ5651" i="1" s="1"/>
  <c r="AK5651" i="1" s="1"/>
  <c r="Z5652" i="1"/>
  <c r="AJ5652" i="1" s="1"/>
  <c r="AK5652" i="1" s="1"/>
  <c r="Z5653" i="1"/>
  <c r="AJ5653" i="1" s="1"/>
  <c r="AK5653" i="1" s="1"/>
  <c r="Z5654" i="1"/>
  <c r="AJ5654" i="1" s="1"/>
  <c r="AK5654" i="1" s="1"/>
  <c r="Z5655" i="1"/>
  <c r="AJ5655" i="1" s="1"/>
  <c r="AK5655" i="1" s="1"/>
  <c r="Z5656" i="1"/>
  <c r="AJ5656" i="1" s="1"/>
  <c r="AK5656" i="1" s="1"/>
  <c r="Z5657" i="1"/>
  <c r="Z5658" i="1"/>
  <c r="AJ5658" i="1" s="1"/>
  <c r="AK5658" i="1" s="1"/>
  <c r="Z5659" i="1"/>
  <c r="AJ5659" i="1" s="1"/>
  <c r="AK5659" i="1" s="1"/>
  <c r="Z5660" i="1"/>
  <c r="AJ5660" i="1" s="1"/>
  <c r="AK5660" i="1" s="1"/>
  <c r="Z5661" i="1"/>
  <c r="AJ5661" i="1" s="1"/>
  <c r="AK5661" i="1" s="1"/>
  <c r="Z5662" i="1"/>
  <c r="Z5663" i="1"/>
  <c r="AJ5663" i="1" s="1"/>
  <c r="AK5663" i="1" s="1"/>
  <c r="Z5664" i="1"/>
  <c r="AJ5664" i="1" s="1"/>
  <c r="AK5664" i="1" s="1"/>
  <c r="Z5665" i="1"/>
  <c r="AJ5665" i="1" s="1"/>
  <c r="AK5665" i="1" s="1"/>
  <c r="Z5666" i="1"/>
  <c r="Z5667" i="1"/>
  <c r="AJ5667" i="1" s="1"/>
  <c r="AK5667" i="1" s="1"/>
  <c r="Z5668" i="1"/>
  <c r="AJ5668" i="1" s="1"/>
  <c r="AK5668" i="1" s="1"/>
  <c r="Z5669" i="1"/>
  <c r="AJ5669" i="1" s="1"/>
  <c r="AK5669" i="1" s="1"/>
  <c r="Z5670" i="1"/>
  <c r="AJ5670" i="1" s="1"/>
  <c r="AK5670" i="1" s="1"/>
  <c r="Z5671" i="1"/>
  <c r="AJ5671" i="1" s="1"/>
  <c r="AK5671" i="1" s="1"/>
  <c r="Z5672" i="1"/>
  <c r="AJ5672" i="1" s="1"/>
  <c r="AK5672" i="1" s="1"/>
  <c r="Z5673" i="1"/>
  <c r="Z5674" i="1"/>
  <c r="AJ5674" i="1" s="1"/>
  <c r="AK5674" i="1" s="1"/>
  <c r="Z5675" i="1"/>
  <c r="AJ5675" i="1" s="1"/>
  <c r="AK5675" i="1" s="1"/>
  <c r="Z5676" i="1"/>
  <c r="AJ5676" i="1" s="1"/>
  <c r="AK5676" i="1" s="1"/>
  <c r="Z5677" i="1"/>
  <c r="AJ5677" i="1" s="1"/>
  <c r="AK5677" i="1" s="1"/>
  <c r="Z5678" i="1"/>
  <c r="AJ5678" i="1" s="1"/>
  <c r="AK5678" i="1" s="1"/>
  <c r="Z5679" i="1"/>
  <c r="AJ5679" i="1" s="1"/>
  <c r="AK5679" i="1" s="1"/>
  <c r="Z5680" i="1"/>
  <c r="AJ5680" i="1" s="1"/>
  <c r="AK5680" i="1" s="1"/>
  <c r="Z5681" i="1"/>
  <c r="AJ5681" i="1" s="1"/>
  <c r="AK5681" i="1" s="1"/>
  <c r="Z5682" i="1"/>
  <c r="Z5683" i="1"/>
  <c r="AJ5683" i="1" s="1"/>
  <c r="AK5683" i="1" s="1"/>
  <c r="Z5684" i="1"/>
  <c r="AJ5684" i="1" s="1"/>
  <c r="AK5684" i="1" s="1"/>
  <c r="Z5685" i="1"/>
  <c r="AJ5685" i="1" s="1"/>
  <c r="AK5685" i="1" s="1"/>
  <c r="Z5686" i="1"/>
  <c r="AJ5686" i="1" s="1"/>
  <c r="AK5686" i="1" s="1"/>
  <c r="Z5687" i="1"/>
  <c r="AJ5687" i="1" s="1"/>
  <c r="AK5687" i="1" s="1"/>
  <c r="Z5688" i="1"/>
  <c r="AJ5688" i="1" s="1"/>
  <c r="AK5688" i="1" s="1"/>
  <c r="Z5689" i="1"/>
  <c r="Z5690" i="1"/>
  <c r="AJ5690" i="1" s="1"/>
  <c r="AK5690" i="1" s="1"/>
  <c r="Z5691" i="1"/>
  <c r="AJ5691" i="1" s="1"/>
  <c r="AK5691" i="1" s="1"/>
  <c r="Z5692" i="1"/>
  <c r="AJ5692" i="1" s="1"/>
  <c r="AK5692" i="1" s="1"/>
  <c r="Z5693" i="1"/>
  <c r="AJ5693" i="1" s="1"/>
  <c r="AK5693" i="1" s="1"/>
  <c r="Z5694" i="1"/>
  <c r="Z5695" i="1"/>
  <c r="AJ5695" i="1" s="1"/>
  <c r="AK5695" i="1" s="1"/>
  <c r="Z5696" i="1"/>
  <c r="AJ5696" i="1" s="1"/>
  <c r="AK5696" i="1" s="1"/>
  <c r="Z5697" i="1"/>
  <c r="AJ5697" i="1" s="1"/>
  <c r="AK5697" i="1" s="1"/>
  <c r="Z5698" i="1"/>
  <c r="Z5699" i="1"/>
  <c r="AJ5699" i="1" s="1"/>
  <c r="AK5699" i="1" s="1"/>
  <c r="Z5700" i="1"/>
  <c r="AJ5700" i="1" s="1"/>
  <c r="AK5700" i="1" s="1"/>
  <c r="Z5701" i="1"/>
  <c r="AJ5701" i="1" s="1"/>
  <c r="AK5701" i="1" s="1"/>
  <c r="Z5702" i="1"/>
  <c r="AJ5702" i="1" s="1"/>
  <c r="AK5702" i="1" s="1"/>
  <c r="Z5703" i="1"/>
  <c r="AJ5703" i="1" s="1"/>
  <c r="AK5703" i="1" s="1"/>
  <c r="Z5704" i="1"/>
  <c r="AJ5704" i="1" s="1"/>
  <c r="AK5704" i="1" s="1"/>
  <c r="Z5705" i="1"/>
  <c r="Z5706" i="1"/>
  <c r="AJ5706" i="1" s="1"/>
  <c r="AK5706" i="1" s="1"/>
  <c r="Z5707" i="1"/>
  <c r="AJ5707" i="1" s="1"/>
  <c r="AK5707" i="1" s="1"/>
  <c r="Z5708" i="1"/>
  <c r="AJ5708" i="1" s="1"/>
  <c r="AK5708" i="1" s="1"/>
  <c r="Z5709" i="1"/>
  <c r="AJ5709" i="1" s="1"/>
  <c r="AK5709" i="1" s="1"/>
  <c r="Z5710" i="1"/>
  <c r="Z5711" i="1"/>
  <c r="AJ5711" i="1" s="1"/>
  <c r="AK5711" i="1" s="1"/>
  <c r="Z5712" i="1"/>
  <c r="AJ5712" i="1" s="1"/>
  <c r="AK5712" i="1" s="1"/>
  <c r="Z5713" i="1"/>
  <c r="AJ5713" i="1" s="1"/>
  <c r="AK5713" i="1" s="1"/>
  <c r="Z5714" i="1"/>
  <c r="Z5715" i="1"/>
  <c r="AJ5715" i="1" s="1"/>
  <c r="AK5715" i="1" s="1"/>
  <c r="Z5716" i="1"/>
  <c r="AJ5716" i="1" s="1"/>
  <c r="AK5716" i="1" s="1"/>
  <c r="Z5717" i="1"/>
  <c r="AJ5717" i="1" s="1"/>
  <c r="AK5717" i="1" s="1"/>
  <c r="Z5718" i="1"/>
  <c r="AJ5718" i="1" s="1"/>
  <c r="AK5718" i="1" s="1"/>
  <c r="Z5719" i="1"/>
  <c r="AJ5719" i="1" s="1"/>
  <c r="AK5719" i="1" s="1"/>
  <c r="Z5720" i="1"/>
  <c r="AJ5720" i="1" s="1"/>
  <c r="AK5720" i="1" s="1"/>
  <c r="Z5721" i="1"/>
  <c r="Z5722" i="1"/>
  <c r="AJ5722" i="1" s="1"/>
  <c r="AK5722" i="1" s="1"/>
  <c r="Z5723" i="1"/>
  <c r="AJ5723" i="1" s="1"/>
  <c r="AK5723" i="1" s="1"/>
  <c r="Z5724" i="1"/>
  <c r="AJ5724" i="1" s="1"/>
  <c r="AK5724" i="1" s="1"/>
  <c r="Z5725" i="1"/>
  <c r="AJ5725" i="1" s="1"/>
  <c r="AK5725" i="1" s="1"/>
  <c r="Z5726" i="1"/>
  <c r="Z5727" i="1"/>
  <c r="AJ5727" i="1" s="1"/>
  <c r="AK5727" i="1" s="1"/>
  <c r="Z5728" i="1"/>
  <c r="AJ5728" i="1" s="1"/>
  <c r="AK5728" i="1" s="1"/>
  <c r="Z5729" i="1"/>
  <c r="AJ5729" i="1" s="1"/>
  <c r="AK5729" i="1" s="1"/>
  <c r="Z5730" i="1"/>
  <c r="Z5731" i="1"/>
  <c r="AJ5731" i="1" s="1"/>
  <c r="AK5731" i="1" s="1"/>
  <c r="Z5732" i="1"/>
  <c r="AJ5732" i="1" s="1"/>
  <c r="AK5732" i="1" s="1"/>
  <c r="Z5733" i="1"/>
  <c r="AJ5733" i="1" s="1"/>
  <c r="AK5733" i="1" s="1"/>
  <c r="Z5734" i="1"/>
  <c r="AJ5734" i="1" s="1"/>
  <c r="AK5734" i="1" s="1"/>
  <c r="Z5735" i="1"/>
  <c r="AJ5735" i="1" s="1"/>
  <c r="AK5735" i="1" s="1"/>
  <c r="Z5736" i="1"/>
  <c r="AJ5736" i="1" s="1"/>
  <c r="AK5736" i="1" s="1"/>
  <c r="Z5737" i="1"/>
  <c r="Z5738" i="1"/>
  <c r="AJ5738" i="1" s="1"/>
  <c r="AK5738" i="1" s="1"/>
  <c r="Z5739" i="1"/>
  <c r="AJ5739" i="1" s="1"/>
  <c r="AK5739" i="1" s="1"/>
  <c r="Z5740" i="1"/>
  <c r="AJ5740" i="1" s="1"/>
  <c r="AK5740" i="1" s="1"/>
  <c r="Z5741" i="1"/>
  <c r="AJ5741" i="1" s="1"/>
  <c r="AK5741" i="1" s="1"/>
  <c r="Z5742" i="1"/>
  <c r="Z5743" i="1"/>
  <c r="AJ5743" i="1" s="1"/>
  <c r="AK5743" i="1" s="1"/>
  <c r="Z5744" i="1"/>
  <c r="AJ5744" i="1" s="1"/>
  <c r="AK5744" i="1" s="1"/>
  <c r="Z5745" i="1"/>
  <c r="AJ5745" i="1" s="1"/>
  <c r="AK5745" i="1" s="1"/>
  <c r="Z5746" i="1"/>
  <c r="Z5747" i="1"/>
  <c r="AJ5747" i="1" s="1"/>
  <c r="AK5747" i="1" s="1"/>
  <c r="Z5748" i="1"/>
  <c r="AJ5748" i="1" s="1"/>
  <c r="AK5748" i="1" s="1"/>
  <c r="Z5749" i="1"/>
  <c r="AJ5749" i="1" s="1"/>
  <c r="AK5749" i="1" s="1"/>
  <c r="Z5750" i="1"/>
  <c r="AJ5750" i="1" s="1"/>
  <c r="AK5750" i="1" s="1"/>
  <c r="Z5751" i="1"/>
  <c r="AJ5751" i="1" s="1"/>
  <c r="AK5751" i="1" s="1"/>
  <c r="Z5752" i="1"/>
  <c r="AJ5752" i="1" s="1"/>
  <c r="AK5752" i="1" s="1"/>
  <c r="Z5753" i="1"/>
  <c r="Z5754" i="1"/>
  <c r="AJ5754" i="1" s="1"/>
  <c r="AK5754" i="1" s="1"/>
  <c r="Z5755" i="1"/>
  <c r="AJ5755" i="1" s="1"/>
  <c r="AK5755" i="1" s="1"/>
  <c r="Z5756" i="1"/>
  <c r="AJ5756" i="1" s="1"/>
  <c r="AK5756" i="1" s="1"/>
  <c r="Z5757" i="1"/>
  <c r="AJ5757" i="1" s="1"/>
  <c r="AK5757" i="1" s="1"/>
  <c r="Z5758" i="1"/>
  <c r="Z5759" i="1"/>
  <c r="AJ5759" i="1" s="1"/>
  <c r="AK5759" i="1" s="1"/>
  <c r="Z5760" i="1"/>
  <c r="AJ5760" i="1" s="1"/>
  <c r="AK5760" i="1" s="1"/>
  <c r="Z5761" i="1"/>
  <c r="AJ5761" i="1" s="1"/>
  <c r="AK5761" i="1" s="1"/>
  <c r="Z5762" i="1"/>
  <c r="Z5763" i="1"/>
  <c r="AJ5763" i="1" s="1"/>
  <c r="AK5763" i="1" s="1"/>
  <c r="Z5764" i="1"/>
  <c r="AJ5764" i="1" s="1"/>
  <c r="AK5764" i="1" s="1"/>
  <c r="Z5765" i="1"/>
  <c r="AJ5765" i="1" s="1"/>
  <c r="AK5765" i="1" s="1"/>
  <c r="Z5766" i="1"/>
  <c r="AJ5766" i="1" s="1"/>
  <c r="AK5766" i="1" s="1"/>
  <c r="Z5767" i="1"/>
  <c r="AJ5767" i="1" s="1"/>
  <c r="AK5767" i="1" s="1"/>
  <c r="Z5768" i="1"/>
  <c r="AJ5768" i="1" s="1"/>
  <c r="AK5768" i="1" s="1"/>
  <c r="Z5769" i="1"/>
  <c r="Z5770" i="1"/>
  <c r="AJ5770" i="1" s="1"/>
  <c r="AK5770" i="1" s="1"/>
  <c r="Z5771" i="1"/>
  <c r="AJ5771" i="1" s="1"/>
  <c r="AK5771" i="1" s="1"/>
  <c r="Z5772" i="1"/>
  <c r="AJ5772" i="1" s="1"/>
  <c r="AK5772" i="1" s="1"/>
  <c r="Z5773" i="1"/>
  <c r="AJ5773" i="1" s="1"/>
  <c r="AK5773" i="1" s="1"/>
  <c r="Z5774" i="1"/>
  <c r="Z5775" i="1"/>
  <c r="AJ5775" i="1" s="1"/>
  <c r="AK5775" i="1" s="1"/>
  <c r="Z5776" i="1"/>
  <c r="AJ5776" i="1" s="1"/>
  <c r="AK5776" i="1" s="1"/>
  <c r="Z5777" i="1"/>
  <c r="AJ5777" i="1" s="1"/>
  <c r="AK5777" i="1" s="1"/>
  <c r="Z5778" i="1"/>
  <c r="Z5779" i="1"/>
  <c r="AJ5779" i="1" s="1"/>
  <c r="AK5779" i="1" s="1"/>
  <c r="Z5780" i="1"/>
  <c r="AJ5780" i="1" s="1"/>
  <c r="AK5780" i="1" s="1"/>
  <c r="Z5781" i="1"/>
  <c r="AJ5781" i="1" s="1"/>
  <c r="AK5781" i="1" s="1"/>
  <c r="Z5782" i="1"/>
  <c r="AJ5782" i="1" s="1"/>
  <c r="AK5782" i="1" s="1"/>
  <c r="Z5783" i="1"/>
  <c r="AJ5783" i="1" s="1"/>
  <c r="AK5783" i="1" s="1"/>
  <c r="Z5784" i="1"/>
  <c r="AJ5784" i="1" s="1"/>
  <c r="AK5784" i="1" s="1"/>
  <c r="Z5785" i="1"/>
  <c r="AJ5785" i="1" s="1"/>
  <c r="AK5785" i="1" s="1"/>
  <c r="Z5786" i="1"/>
  <c r="AJ5786" i="1" s="1"/>
  <c r="AK5786" i="1" s="1"/>
  <c r="Z5787" i="1"/>
  <c r="AJ5787" i="1" s="1"/>
  <c r="AK5787" i="1" s="1"/>
  <c r="Z5788" i="1"/>
  <c r="AJ5788" i="1" s="1"/>
  <c r="AK5788" i="1" s="1"/>
  <c r="Z5789" i="1"/>
  <c r="AJ5789" i="1" s="1"/>
  <c r="AK5789" i="1" s="1"/>
  <c r="Z5790" i="1"/>
  <c r="Z5791" i="1"/>
  <c r="AJ5791" i="1" s="1"/>
  <c r="AK5791" i="1" s="1"/>
  <c r="Z5792" i="1"/>
  <c r="AJ5792" i="1" s="1"/>
  <c r="AK5792" i="1" s="1"/>
  <c r="Z5793" i="1"/>
  <c r="AJ5793" i="1" s="1"/>
  <c r="AK5793" i="1" s="1"/>
  <c r="Z5794" i="1"/>
  <c r="Z5795" i="1"/>
  <c r="AJ5795" i="1" s="1"/>
  <c r="AK5795" i="1" s="1"/>
  <c r="Z5796" i="1"/>
  <c r="AJ5796" i="1" s="1"/>
  <c r="AK5796" i="1" s="1"/>
  <c r="Z5797" i="1"/>
  <c r="Z5798" i="1"/>
  <c r="AJ5798" i="1" s="1"/>
  <c r="AK5798" i="1" s="1"/>
  <c r="Z5799" i="1"/>
  <c r="AJ5799" i="1" s="1"/>
  <c r="AK5799" i="1" s="1"/>
  <c r="Z5800" i="1"/>
  <c r="AJ5800" i="1" s="1"/>
  <c r="AK5800" i="1" s="1"/>
  <c r="Z5801" i="1"/>
  <c r="Z5802" i="1"/>
  <c r="AJ5802" i="1" s="1"/>
  <c r="AK5802" i="1" s="1"/>
  <c r="Z5803" i="1"/>
  <c r="AJ5803" i="1" s="1"/>
  <c r="AK5803" i="1" s="1"/>
  <c r="Z5804" i="1"/>
  <c r="AJ5804" i="1" s="1"/>
  <c r="AK5804" i="1" s="1"/>
  <c r="Z5805" i="1"/>
  <c r="AJ5805" i="1" s="1"/>
  <c r="AK5805" i="1" s="1"/>
  <c r="Z5806" i="1"/>
  <c r="Z5807" i="1"/>
  <c r="AJ5807" i="1" s="1"/>
  <c r="AK5807" i="1" s="1"/>
  <c r="Z5808" i="1"/>
  <c r="AJ5808" i="1" s="1"/>
  <c r="AK5808" i="1" s="1"/>
  <c r="Z5809" i="1"/>
  <c r="AJ5809" i="1" s="1"/>
  <c r="AK5809" i="1" s="1"/>
  <c r="Z5810" i="1"/>
  <c r="Z5811" i="1"/>
  <c r="AJ5811" i="1" s="1"/>
  <c r="AK5811" i="1" s="1"/>
  <c r="Z5812" i="1"/>
  <c r="AJ5812" i="1" s="1"/>
  <c r="AK5812" i="1" s="1"/>
  <c r="Z5813" i="1"/>
  <c r="AJ5813" i="1" s="1"/>
  <c r="AK5813" i="1" s="1"/>
  <c r="Z5814" i="1"/>
  <c r="AJ5814" i="1" s="1"/>
  <c r="AK5814" i="1" s="1"/>
  <c r="Z5815" i="1"/>
  <c r="AJ5815" i="1" s="1"/>
  <c r="AK5815" i="1" s="1"/>
  <c r="Z5816" i="1"/>
  <c r="AJ5816" i="1" s="1"/>
  <c r="AK5816" i="1" s="1"/>
  <c r="Z5817" i="1"/>
  <c r="Z5818" i="1"/>
  <c r="AJ5818" i="1" s="1"/>
  <c r="AK5818" i="1" s="1"/>
  <c r="Z5819" i="1"/>
  <c r="AJ5819" i="1" s="1"/>
  <c r="AK5819" i="1" s="1"/>
  <c r="Z5820" i="1"/>
  <c r="AJ5820" i="1" s="1"/>
  <c r="AK5820" i="1" s="1"/>
  <c r="Z5821" i="1"/>
  <c r="AJ5821" i="1" s="1"/>
  <c r="AK5821" i="1" s="1"/>
  <c r="Z5822" i="1"/>
  <c r="Z5823" i="1"/>
  <c r="AJ5823" i="1" s="1"/>
  <c r="AK5823" i="1" s="1"/>
  <c r="Z5824" i="1"/>
  <c r="AJ5824" i="1" s="1"/>
  <c r="AK5824" i="1" s="1"/>
  <c r="Z5825" i="1"/>
  <c r="AJ5825" i="1" s="1"/>
  <c r="AK5825" i="1" s="1"/>
  <c r="Z5826" i="1"/>
  <c r="Z5827" i="1"/>
  <c r="AJ5827" i="1" s="1"/>
  <c r="AK5827" i="1" s="1"/>
  <c r="Z5828" i="1"/>
  <c r="AJ5828" i="1" s="1"/>
  <c r="AK5828" i="1" s="1"/>
  <c r="Z5829" i="1"/>
  <c r="Z5830" i="1"/>
  <c r="AJ5830" i="1" s="1"/>
  <c r="AK5830" i="1" s="1"/>
  <c r="Z5831" i="1"/>
  <c r="AJ5831" i="1" s="1"/>
  <c r="AK5831" i="1" s="1"/>
  <c r="Z5832" i="1"/>
  <c r="AJ5832" i="1" s="1"/>
  <c r="AK5832" i="1" s="1"/>
  <c r="Z5833" i="1"/>
  <c r="Z5834" i="1"/>
  <c r="AJ5834" i="1" s="1"/>
  <c r="AK5834" i="1" s="1"/>
  <c r="Z5835" i="1"/>
  <c r="AJ5835" i="1" s="1"/>
  <c r="AK5835" i="1" s="1"/>
  <c r="Z5836" i="1"/>
  <c r="AJ5836" i="1" s="1"/>
  <c r="AK5836" i="1" s="1"/>
  <c r="Z5837" i="1"/>
  <c r="AJ5837" i="1" s="1"/>
  <c r="AK5837" i="1" s="1"/>
  <c r="Z5838" i="1"/>
  <c r="Z5839" i="1"/>
  <c r="AJ5839" i="1" s="1"/>
  <c r="AK5839" i="1" s="1"/>
  <c r="Z5840" i="1"/>
  <c r="AJ5840" i="1" s="1"/>
  <c r="AK5840" i="1" s="1"/>
  <c r="Z5841" i="1"/>
  <c r="AJ5841" i="1" s="1"/>
  <c r="AK5841" i="1" s="1"/>
  <c r="Z5842" i="1"/>
  <c r="Z5843" i="1"/>
  <c r="AJ5843" i="1" s="1"/>
  <c r="AK5843" i="1" s="1"/>
  <c r="Z5844" i="1"/>
  <c r="AJ5844" i="1" s="1"/>
  <c r="AK5844" i="1" s="1"/>
  <c r="Z5845" i="1"/>
  <c r="AJ5845" i="1" s="1"/>
  <c r="AK5845" i="1" s="1"/>
  <c r="Z5846" i="1"/>
  <c r="AJ5846" i="1" s="1"/>
  <c r="AK5846" i="1" s="1"/>
  <c r="Z5847" i="1"/>
  <c r="AJ5847" i="1" s="1"/>
  <c r="AK5847" i="1" s="1"/>
  <c r="Z5848" i="1"/>
  <c r="AJ5848" i="1" s="1"/>
  <c r="AK5848" i="1" s="1"/>
  <c r="Z5849" i="1"/>
  <c r="Z5850" i="1"/>
  <c r="AJ5850" i="1" s="1"/>
  <c r="AK5850" i="1" s="1"/>
  <c r="Z5851" i="1"/>
  <c r="AJ5851" i="1" s="1"/>
  <c r="AK5851" i="1" s="1"/>
  <c r="Z5852" i="1"/>
  <c r="AJ5852" i="1" s="1"/>
  <c r="AK5852" i="1" s="1"/>
  <c r="Z5853" i="1"/>
  <c r="AJ5853" i="1" s="1"/>
  <c r="AK5853" i="1" s="1"/>
  <c r="Z5854" i="1"/>
  <c r="Z5855" i="1"/>
  <c r="AJ5855" i="1" s="1"/>
  <c r="AK5855" i="1" s="1"/>
  <c r="Z5856" i="1"/>
  <c r="AJ5856" i="1" s="1"/>
  <c r="AK5856" i="1" s="1"/>
  <c r="Z5857" i="1"/>
  <c r="AJ5857" i="1" s="1"/>
  <c r="AK5857" i="1" s="1"/>
  <c r="Z5858" i="1"/>
  <c r="Z5859" i="1"/>
  <c r="AJ5859" i="1" s="1"/>
  <c r="AK5859" i="1" s="1"/>
  <c r="Z5860" i="1"/>
  <c r="AJ5860" i="1" s="1"/>
  <c r="AK5860" i="1" s="1"/>
  <c r="Z5861" i="1"/>
  <c r="Z5862" i="1"/>
  <c r="AJ5862" i="1" s="1"/>
  <c r="AK5862" i="1" s="1"/>
  <c r="Z5863" i="1"/>
  <c r="AJ5863" i="1" s="1"/>
  <c r="AK5863" i="1" s="1"/>
  <c r="Z5864" i="1"/>
  <c r="AJ5864" i="1" s="1"/>
  <c r="AK5864" i="1" s="1"/>
  <c r="Z5865" i="1"/>
  <c r="Z5866" i="1"/>
  <c r="AJ5866" i="1" s="1"/>
  <c r="AK5866" i="1" s="1"/>
  <c r="Z5867" i="1"/>
  <c r="AJ5867" i="1" s="1"/>
  <c r="AK5867" i="1" s="1"/>
  <c r="Z5868" i="1"/>
  <c r="AJ5868" i="1" s="1"/>
  <c r="AK5868" i="1" s="1"/>
  <c r="Z5869" i="1"/>
  <c r="AJ5869" i="1" s="1"/>
  <c r="AK5869" i="1" s="1"/>
  <c r="Z5870" i="1"/>
  <c r="Z5871" i="1"/>
  <c r="AJ5871" i="1" s="1"/>
  <c r="AK5871" i="1" s="1"/>
  <c r="Z5872" i="1"/>
  <c r="AJ5872" i="1" s="1"/>
  <c r="AK5872" i="1" s="1"/>
  <c r="Z5873" i="1"/>
  <c r="AJ5873" i="1" s="1"/>
  <c r="AK5873" i="1" s="1"/>
  <c r="Z5874" i="1"/>
  <c r="Z5875" i="1"/>
  <c r="AJ5875" i="1" s="1"/>
  <c r="AK5875" i="1" s="1"/>
  <c r="Z5876" i="1"/>
  <c r="AJ5876" i="1" s="1"/>
  <c r="AK5876" i="1" s="1"/>
  <c r="Z5877" i="1"/>
  <c r="Z5878" i="1"/>
  <c r="AJ5878" i="1" s="1"/>
  <c r="AK5878" i="1" s="1"/>
  <c r="Z5879" i="1"/>
  <c r="AJ5879" i="1" s="1"/>
  <c r="AK5879" i="1" s="1"/>
  <c r="Z5880" i="1"/>
  <c r="AJ5880" i="1" s="1"/>
  <c r="AK5880" i="1" s="1"/>
  <c r="Z5881" i="1"/>
  <c r="Z5882" i="1"/>
  <c r="AJ5882" i="1" s="1"/>
  <c r="AK5882" i="1" s="1"/>
  <c r="Z5883" i="1"/>
  <c r="AJ5883" i="1" s="1"/>
  <c r="AK5883" i="1" s="1"/>
  <c r="Z5884" i="1"/>
  <c r="AJ5884" i="1" s="1"/>
  <c r="AK5884" i="1" s="1"/>
  <c r="Z5885" i="1"/>
  <c r="AJ5885" i="1" s="1"/>
  <c r="AK5885" i="1" s="1"/>
  <c r="Z5886" i="1"/>
  <c r="Z5887" i="1"/>
  <c r="AJ5887" i="1" s="1"/>
  <c r="AK5887" i="1" s="1"/>
  <c r="Z5888" i="1"/>
  <c r="AJ5888" i="1" s="1"/>
  <c r="AK5888" i="1" s="1"/>
  <c r="Z5889" i="1"/>
  <c r="AJ5889" i="1" s="1"/>
  <c r="AK5889" i="1" s="1"/>
  <c r="Z5890" i="1"/>
  <c r="Z5891" i="1"/>
  <c r="AJ5891" i="1" s="1"/>
  <c r="AK5891" i="1" s="1"/>
  <c r="Z5892" i="1"/>
  <c r="AJ5892" i="1" s="1"/>
  <c r="AK5892" i="1" s="1"/>
  <c r="Z5893" i="1"/>
  <c r="Z5894" i="1"/>
  <c r="AJ5894" i="1" s="1"/>
  <c r="AK5894" i="1" s="1"/>
  <c r="Z5895" i="1"/>
  <c r="AJ5895" i="1" s="1"/>
  <c r="AK5895" i="1" s="1"/>
  <c r="Z5896" i="1"/>
  <c r="AJ5896" i="1" s="1"/>
  <c r="AK5896" i="1" s="1"/>
  <c r="Z5897" i="1"/>
  <c r="Z5898" i="1"/>
  <c r="AJ5898" i="1" s="1"/>
  <c r="AK5898" i="1" s="1"/>
  <c r="Z5899" i="1"/>
  <c r="AJ5899" i="1" s="1"/>
  <c r="AK5899" i="1" s="1"/>
  <c r="Z5900" i="1"/>
  <c r="AJ5900" i="1" s="1"/>
  <c r="AK5900" i="1" s="1"/>
  <c r="Z5901" i="1"/>
  <c r="AJ5901" i="1" s="1"/>
  <c r="AK5901" i="1" s="1"/>
  <c r="Z5902" i="1"/>
  <c r="AJ5902" i="1" s="1"/>
  <c r="AK5902" i="1" s="1"/>
  <c r="Z5903" i="1"/>
  <c r="AJ5903" i="1" s="1"/>
  <c r="AK5903" i="1" s="1"/>
  <c r="Z5904" i="1"/>
  <c r="AJ5904" i="1" s="1"/>
  <c r="AK5904" i="1" s="1"/>
  <c r="Z5905" i="1"/>
  <c r="AJ5905" i="1" s="1"/>
  <c r="AK5905" i="1" s="1"/>
  <c r="Z5906" i="1"/>
  <c r="Z5907" i="1"/>
  <c r="AJ5907" i="1" s="1"/>
  <c r="AK5907" i="1" s="1"/>
  <c r="Z5908" i="1"/>
  <c r="AJ5908" i="1" s="1"/>
  <c r="AK5908" i="1" s="1"/>
  <c r="Z5909" i="1"/>
  <c r="AJ5909" i="1" s="1"/>
  <c r="AK5909" i="1" s="1"/>
  <c r="Z5910" i="1"/>
  <c r="AJ5910" i="1" s="1"/>
  <c r="AK5910" i="1" s="1"/>
  <c r="Z5911" i="1"/>
  <c r="AJ5911" i="1" s="1"/>
  <c r="AK5911" i="1" s="1"/>
  <c r="Z5912" i="1"/>
  <c r="AJ5912" i="1" s="1"/>
  <c r="AK5912" i="1" s="1"/>
  <c r="Z5913" i="1"/>
  <c r="Z5914" i="1"/>
  <c r="AJ5914" i="1" s="1"/>
  <c r="AK5914" i="1" s="1"/>
  <c r="Z5915" i="1"/>
  <c r="AJ5915" i="1" s="1"/>
  <c r="AK5915" i="1" s="1"/>
  <c r="Z5916" i="1"/>
  <c r="AJ5916" i="1" s="1"/>
  <c r="AK5916" i="1" s="1"/>
  <c r="Z5917" i="1"/>
  <c r="AJ5917" i="1" s="1"/>
  <c r="AK5917" i="1" s="1"/>
  <c r="Z5918" i="1"/>
  <c r="Z5919" i="1"/>
  <c r="AJ5919" i="1" s="1"/>
  <c r="AK5919" i="1" s="1"/>
  <c r="Z5920" i="1"/>
  <c r="AJ5920" i="1" s="1"/>
  <c r="AK5920" i="1" s="1"/>
  <c r="Z5921" i="1"/>
  <c r="AJ5921" i="1" s="1"/>
  <c r="AK5921" i="1" s="1"/>
  <c r="Z5922" i="1"/>
  <c r="Z5923" i="1"/>
  <c r="AJ5923" i="1" s="1"/>
  <c r="AK5923" i="1" s="1"/>
  <c r="Z5924" i="1"/>
  <c r="AJ5924" i="1" s="1"/>
  <c r="AK5924" i="1" s="1"/>
  <c r="Z5925" i="1"/>
  <c r="Z5926" i="1"/>
  <c r="AJ5926" i="1" s="1"/>
  <c r="AK5926" i="1" s="1"/>
  <c r="Z5927" i="1"/>
  <c r="AJ5927" i="1" s="1"/>
  <c r="AK5927" i="1" s="1"/>
  <c r="Z5928" i="1"/>
  <c r="AJ5928" i="1" s="1"/>
  <c r="AK5928" i="1" s="1"/>
  <c r="Z5929" i="1"/>
  <c r="Z5930" i="1"/>
  <c r="AJ5930" i="1" s="1"/>
  <c r="AK5930" i="1" s="1"/>
  <c r="Z5931" i="1"/>
  <c r="AJ5931" i="1" s="1"/>
  <c r="AK5931" i="1" s="1"/>
  <c r="Z5932" i="1"/>
  <c r="AJ5932" i="1" s="1"/>
  <c r="AK5932" i="1" s="1"/>
  <c r="Z5933" i="1"/>
  <c r="AJ5933" i="1" s="1"/>
  <c r="AK5933" i="1" s="1"/>
  <c r="Z5934" i="1"/>
  <c r="Z5935" i="1"/>
  <c r="AJ5935" i="1" s="1"/>
  <c r="AK5935" i="1" s="1"/>
  <c r="Z5936" i="1"/>
  <c r="AJ5936" i="1" s="1"/>
  <c r="AK5936" i="1" s="1"/>
  <c r="Z5937" i="1"/>
  <c r="AJ5937" i="1" s="1"/>
  <c r="AK5937" i="1" s="1"/>
  <c r="Z5938" i="1"/>
  <c r="Z5939" i="1"/>
  <c r="AJ5939" i="1" s="1"/>
  <c r="AK5939" i="1" s="1"/>
  <c r="Z5940" i="1"/>
  <c r="AJ5940" i="1" s="1"/>
  <c r="AK5940" i="1" s="1"/>
  <c r="Z5941" i="1"/>
  <c r="AJ5941" i="1" s="1"/>
  <c r="AK5941" i="1" s="1"/>
  <c r="Z5942" i="1"/>
  <c r="AJ5942" i="1" s="1"/>
  <c r="AK5942" i="1" s="1"/>
  <c r="Z5943" i="1"/>
  <c r="AJ5943" i="1" s="1"/>
  <c r="AK5943" i="1" s="1"/>
  <c r="Z5944" i="1"/>
  <c r="AJ5944" i="1" s="1"/>
  <c r="AK5944" i="1" s="1"/>
  <c r="Z5945" i="1"/>
  <c r="Z5946" i="1"/>
  <c r="AJ5946" i="1" s="1"/>
  <c r="AK5946" i="1" s="1"/>
  <c r="Z5947" i="1"/>
  <c r="AJ5947" i="1" s="1"/>
  <c r="AK5947" i="1" s="1"/>
  <c r="Z5948" i="1"/>
  <c r="AJ5948" i="1" s="1"/>
  <c r="AK5948" i="1" s="1"/>
  <c r="Z5949" i="1"/>
  <c r="AJ5949" i="1" s="1"/>
  <c r="AK5949" i="1" s="1"/>
  <c r="Z5950" i="1"/>
  <c r="Z5951" i="1"/>
  <c r="AJ5951" i="1" s="1"/>
  <c r="AK5951" i="1" s="1"/>
  <c r="Z5952" i="1"/>
  <c r="AJ5952" i="1" s="1"/>
  <c r="AK5952" i="1" s="1"/>
  <c r="Z5953" i="1"/>
  <c r="AJ5953" i="1" s="1"/>
  <c r="AK5953" i="1" s="1"/>
  <c r="Z5954" i="1"/>
  <c r="Z5955" i="1"/>
  <c r="AJ5955" i="1" s="1"/>
  <c r="AK5955" i="1" s="1"/>
  <c r="Z5956" i="1"/>
  <c r="AJ5956" i="1" s="1"/>
  <c r="AK5956" i="1" s="1"/>
  <c r="Z5957" i="1"/>
  <c r="Z5958" i="1"/>
  <c r="AJ5958" i="1" s="1"/>
  <c r="AK5958" i="1" s="1"/>
  <c r="Z5959" i="1"/>
  <c r="AJ5959" i="1" s="1"/>
  <c r="AK5959" i="1" s="1"/>
  <c r="Z5960" i="1"/>
  <c r="AJ5960" i="1" s="1"/>
  <c r="AK5960" i="1" s="1"/>
  <c r="Z5961" i="1"/>
  <c r="Z5962" i="1"/>
  <c r="AJ5962" i="1" s="1"/>
  <c r="AK5962" i="1" s="1"/>
  <c r="Z5963" i="1"/>
  <c r="AJ5963" i="1" s="1"/>
  <c r="AK5963" i="1" s="1"/>
  <c r="Z5964" i="1"/>
  <c r="AJ5964" i="1" s="1"/>
  <c r="AK5964" i="1" s="1"/>
  <c r="Z5965" i="1"/>
  <c r="AJ5965" i="1" s="1"/>
  <c r="AK5965" i="1" s="1"/>
  <c r="Z5966" i="1"/>
  <c r="Z5967" i="1"/>
  <c r="AJ5967" i="1" s="1"/>
  <c r="AK5967" i="1" s="1"/>
  <c r="Z5968" i="1"/>
  <c r="AJ5968" i="1" s="1"/>
  <c r="AK5968" i="1" s="1"/>
  <c r="Z5969" i="1"/>
  <c r="AJ5969" i="1" s="1"/>
  <c r="AK5969" i="1" s="1"/>
  <c r="Z5970" i="1"/>
  <c r="Z5971" i="1"/>
  <c r="AJ5971" i="1" s="1"/>
  <c r="AK5971" i="1" s="1"/>
  <c r="Z5972" i="1"/>
  <c r="AJ5972" i="1" s="1"/>
  <c r="AK5972" i="1" s="1"/>
  <c r="Z5973" i="1"/>
  <c r="Z5974" i="1"/>
  <c r="AJ5974" i="1" s="1"/>
  <c r="AK5974" i="1" s="1"/>
  <c r="Z5975" i="1"/>
  <c r="AJ5975" i="1" s="1"/>
  <c r="AK5975" i="1" s="1"/>
  <c r="Z5976" i="1"/>
  <c r="AJ5976" i="1" s="1"/>
  <c r="AK5976" i="1" s="1"/>
  <c r="Z5977" i="1"/>
  <c r="Z5978" i="1"/>
  <c r="AJ5978" i="1" s="1"/>
  <c r="AK5978" i="1" s="1"/>
  <c r="Z5979" i="1"/>
  <c r="AJ5979" i="1" s="1"/>
  <c r="AK5979" i="1" s="1"/>
  <c r="Z5980" i="1"/>
  <c r="AJ5980" i="1" s="1"/>
  <c r="AK5980" i="1" s="1"/>
  <c r="Z5981" i="1"/>
  <c r="AJ5981" i="1" s="1"/>
  <c r="AK5981" i="1" s="1"/>
  <c r="Z5982" i="1"/>
  <c r="Z5983" i="1"/>
  <c r="AJ5983" i="1" s="1"/>
  <c r="AK5983" i="1" s="1"/>
  <c r="Z5984" i="1"/>
  <c r="AJ5984" i="1" s="1"/>
  <c r="AK5984" i="1" s="1"/>
  <c r="Z5985" i="1"/>
  <c r="AJ5985" i="1" s="1"/>
  <c r="AK5985" i="1" s="1"/>
  <c r="Z5986" i="1"/>
  <c r="Z5987" i="1"/>
  <c r="AJ5987" i="1" s="1"/>
  <c r="AK5987" i="1" s="1"/>
  <c r="Z5988" i="1"/>
  <c r="AJ5988" i="1" s="1"/>
  <c r="AK5988" i="1" s="1"/>
  <c r="Z5989" i="1"/>
  <c r="Z5990" i="1"/>
  <c r="AJ5990" i="1" s="1"/>
  <c r="AK5990" i="1" s="1"/>
  <c r="Z5991" i="1"/>
  <c r="AJ5991" i="1" s="1"/>
  <c r="AK5991" i="1" s="1"/>
  <c r="Z5992" i="1"/>
  <c r="AJ5992" i="1" s="1"/>
  <c r="AK5992" i="1" s="1"/>
  <c r="Z5993" i="1"/>
  <c r="Z5994" i="1"/>
  <c r="AJ5994" i="1" s="1"/>
  <c r="AK5994" i="1" s="1"/>
  <c r="Z5995" i="1"/>
  <c r="AJ5995" i="1" s="1"/>
  <c r="AK5995" i="1" s="1"/>
  <c r="Z5996" i="1"/>
  <c r="AJ5996" i="1" s="1"/>
  <c r="AK5996" i="1" s="1"/>
  <c r="Z5997" i="1"/>
  <c r="AJ5997" i="1" s="1"/>
  <c r="AK5997" i="1" s="1"/>
  <c r="Z5998" i="1"/>
  <c r="Z5999" i="1"/>
  <c r="AJ5999" i="1" s="1"/>
  <c r="AK5999" i="1" s="1"/>
  <c r="Z6000" i="1"/>
  <c r="AJ6000" i="1" s="1"/>
  <c r="AK6000" i="1" s="1"/>
  <c r="Z6001" i="1"/>
  <c r="AJ6001" i="1" s="1"/>
  <c r="AK6001" i="1" s="1"/>
  <c r="Z6002" i="1"/>
  <c r="Z6003" i="1"/>
  <c r="AJ6003" i="1" s="1"/>
  <c r="AK6003" i="1" s="1"/>
  <c r="Z6004" i="1"/>
  <c r="AJ6004" i="1" s="1"/>
  <c r="AK6004" i="1" s="1"/>
  <c r="Z6005" i="1"/>
  <c r="AJ6005" i="1" s="1"/>
  <c r="AK6005" i="1" s="1"/>
  <c r="Z6006" i="1"/>
  <c r="AJ6006" i="1" s="1"/>
  <c r="AK6006" i="1" s="1"/>
  <c r="Z6007" i="1"/>
  <c r="AJ6007" i="1" s="1"/>
  <c r="AK6007" i="1" s="1"/>
  <c r="Z6008" i="1"/>
  <c r="AJ6008" i="1" s="1"/>
  <c r="AK6008" i="1" s="1"/>
  <c r="Z6009" i="1"/>
  <c r="Z6010" i="1"/>
  <c r="AJ6010" i="1" s="1"/>
  <c r="AK6010" i="1" s="1"/>
  <c r="Z6011" i="1"/>
  <c r="AJ6011" i="1" s="1"/>
  <c r="AK6011" i="1" s="1"/>
  <c r="Z6012" i="1"/>
  <c r="AJ6012" i="1" s="1"/>
  <c r="AK6012" i="1" s="1"/>
  <c r="Z6013" i="1"/>
  <c r="AJ6013" i="1" s="1"/>
  <c r="AK6013" i="1" s="1"/>
  <c r="Z6014" i="1"/>
  <c r="Z6015" i="1"/>
  <c r="AJ6015" i="1" s="1"/>
  <c r="AK6015" i="1" s="1"/>
  <c r="Z6016" i="1"/>
  <c r="AJ6016" i="1" s="1"/>
  <c r="AK6016" i="1" s="1"/>
  <c r="Z6017" i="1"/>
  <c r="AJ6017" i="1" s="1"/>
  <c r="AK6017" i="1" s="1"/>
  <c r="Z6018" i="1"/>
  <c r="Z6019" i="1"/>
  <c r="AJ6019" i="1" s="1"/>
  <c r="AK6019" i="1" s="1"/>
  <c r="Z6020" i="1"/>
  <c r="AJ6020" i="1" s="1"/>
  <c r="AK6020" i="1" s="1"/>
  <c r="Z6021" i="1"/>
  <c r="Z6022" i="1"/>
  <c r="AJ6022" i="1" s="1"/>
  <c r="AK6022" i="1" s="1"/>
  <c r="Z6023" i="1"/>
  <c r="AJ6023" i="1" s="1"/>
  <c r="AK6023" i="1" s="1"/>
  <c r="Z6024" i="1"/>
  <c r="AJ6024" i="1" s="1"/>
  <c r="AK6024" i="1" s="1"/>
  <c r="Z6025" i="1"/>
  <c r="Z6026" i="1"/>
  <c r="AJ6026" i="1" s="1"/>
  <c r="AK6026" i="1" s="1"/>
  <c r="Z6027" i="1"/>
  <c r="AJ6027" i="1" s="1"/>
  <c r="AK6027" i="1" s="1"/>
  <c r="Z6028" i="1"/>
  <c r="AJ6028" i="1" s="1"/>
  <c r="AK6028" i="1" s="1"/>
  <c r="Z6029" i="1"/>
  <c r="AJ6029" i="1" s="1"/>
  <c r="AK6029" i="1" s="1"/>
  <c r="Z6030" i="1"/>
  <c r="Z6031" i="1"/>
  <c r="AJ6031" i="1" s="1"/>
  <c r="AK6031" i="1" s="1"/>
  <c r="Z6032" i="1"/>
  <c r="AJ6032" i="1" s="1"/>
  <c r="AK6032" i="1" s="1"/>
  <c r="Z6033" i="1"/>
  <c r="AJ6033" i="1" s="1"/>
  <c r="AK6033" i="1" s="1"/>
  <c r="Z6034" i="1"/>
  <c r="Z6035" i="1"/>
  <c r="AJ6035" i="1" s="1"/>
  <c r="AK6035" i="1" s="1"/>
  <c r="Z6036" i="1"/>
  <c r="AJ6036" i="1" s="1"/>
  <c r="AK6036" i="1" s="1"/>
  <c r="Z6037" i="1"/>
  <c r="AJ6037" i="1" s="1"/>
  <c r="AK6037" i="1" s="1"/>
  <c r="Z6038" i="1"/>
  <c r="AJ6038" i="1" s="1"/>
  <c r="AK6038" i="1" s="1"/>
  <c r="Z6039" i="1"/>
  <c r="AJ6039" i="1" s="1"/>
  <c r="AK6039" i="1" s="1"/>
  <c r="Z6040" i="1"/>
  <c r="AJ6040" i="1" s="1"/>
  <c r="AK6040" i="1" s="1"/>
  <c r="Z6041" i="1"/>
  <c r="Z6042" i="1"/>
  <c r="AJ6042" i="1" s="1"/>
  <c r="AK6042" i="1" s="1"/>
  <c r="Z6043" i="1"/>
  <c r="AJ6043" i="1" s="1"/>
  <c r="AK6043" i="1" s="1"/>
  <c r="Z6044" i="1"/>
  <c r="AJ6044" i="1" s="1"/>
  <c r="AK6044" i="1" s="1"/>
  <c r="Z6045" i="1"/>
  <c r="AJ6045" i="1" s="1"/>
  <c r="AK6045" i="1" s="1"/>
  <c r="Z6046" i="1"/>
  <c r="Z6047" i="1"/>
  <c r="AJ6047" i="1" s="1"/>
  <c r="AK6047" i="1" s="1"/>
  <c r="Z6048" i="1"/>
  <c r="AJ6048" i="1" s="1"/>
  <c r="AK6048" i="1" s="1"/>
  <c r="Z6049" i="1"/>
  <c r="AJ6049" i="1" s="1"/>
  <c r="AK6049" i="1" s="1"/>
  <c r="Z6050" i="1"/>
  <c r="Z6051" i="1"/>
  <c r="AJ6051" i="1" s="1"/>
  <c r="AK6051" i="1" s="1"/>
  <c r="Z6052" i="1"/>
  <c r="AJ6052" i="1" s="1"/>
  <c r="AK6052" i="1" s="1"/>
  <c r="Z6053" i="1"/>
  <c r="Z6054" i="1"/>
  <c r="AJ6054" i="1" s="1"/>
  <c r="AK6054" i="1" s="1"/>
  <c r="Z6055" i="1"/>
  <c r="AJ6055" i="1" s="1"/>
  <c r="AK6055" i="1" s="1"/>
  <c r="Z6056" i="1"/>
  <c r="AJ6056" i="1" s="1"/>
  <c r="AK6056" i="1" s="1"/>
  <c r="Z6057" i="1"/>
  <c r="Z6058" i="1"/>
  <c r="AJ6058" i="1" s="1"/>
  <c r="AK6058" i="1" s="1"/>
  <c r="Z6059" i="1"/>
  <c r="AJ6059" i="1" s="1"/>
  <c r="AK6059" i="1" s="1"/>
  <c r="Z6060" i="1"/>
  <c r="AJ6060" i="1" s="1"/>
  <c r="AK6060" i="1" s="1"/>
  <c r="Z6061" i="1"/>
  <c r="AJ6061" i="1" s="1"/>
  <c r="AK6061" i="1" s="1"/>
  <c r="Z6062" i="1"/>
  <c r="Z6063" i="1"/>
  <c r="AJ6063" i="1" s="1"/>
  <c r="AK6063" i="1" s="1"/>
  <c r="Z6064" i="1"/>
  <c r="AJ6064" i="1" s="1"/>
  <c r="AK6064" i="1" s="1"/>
  <c r="Z6065" i="1"/>
  <c r="AJ6065" i="1" s="1"/>
  <c r="AK6065" i="1" s="1"/>
  <c r="Z6066" i="1"/>
  <c r="Z6067" i="1"/>
  <c r="AJ6067" i="1" s="1"/>
  <c r="AK6067" i="1" s="1"/>
  <c r="Z6068" i="1"/>
  <c r="AJ6068" i="1" s="1"/>
  <c r="AK6068" i="1" s="1"/>
  <c r="Z6069" i="1"/>
  <c r="AJ6069" i="1" s="1"/>
  <c r="AK6069" i="1" s="1"/>
  <c r="Z6070" i="1"/>
  <c r="AJ6070" i="1" s="1"/>
  <c r="AK6070" i="1" s="1"/>
  <c r="Z6071" i="1"/>
  <c r="AJ6071" i="1" s="1"/>
  <c r="AK6071" i="1" s="1"/>
  <c r="Z6072" i="1"/>
  <c r="AJ6072" i="1" s="1"/>
  <c r="AK6072" i="1" s="1"/>
  <c r="Z6073" i="1"/>
  <c r="Z6074" i="1"/>
  <c r="AJ6074" i="1" s="1"/>
  <c r="AK6074" i="1" s="1"/>
  <c r="Z6075" i="1"/>
  <c r="AJ6075" i="1" s="1"/>
  <c r="AK6075" i="1" s="1"/>
  <c r="Z6076" i="1"/>
  <c r="AJ6076" i="1" s="1"/>
  <c r="AK6076" i="1" s="1"/>
  <c r="Z6077" i="1"/>
  <c r="AJ6077" i="1" s="1"/>
  <c r="AK6077" i="1" s="1"/>
  <c r="Z6078" i="1"/>
  <c r="Z6079" i="1"/>
  <c r="AJ6079" i="1" s="1"/>
  <c r="AK6079" i="1" s="1"/>
  <c r="Z6080" i="1"/>
  <c r="AJ6080" i="1" s="1"/>
  <c r="AK6080" i="1" s="1"/>
  <c r="Z6081" i="1"/>
  <c r="AJ6081" i="1" s="1"/>
  <c r="AK6081" i="1" s="1"/>
  <c r="Z6082" i="1"/>
  <c r="Z6083" i="1"/>
  <c r="AJ6083" i="1" s="1"/>
  <c r="AK6083" i="1" s="1"/>
  <c r="Z6084" i="1"/>
  <c r="AJ6084" i="1" s="1"/>
  <c r="AK6084" i="1" s="1"/>
  <c r="Z6085" i="1"/>
  <c r="Z6086" i="1"/>
  <c r="AJ6086" i="1" s="1"/>
  <c r="AK6086" i="1" s="1"/>
  <c r="Z6087" i="1"/>
  <c r="AJ6087" i="1" s="1"/>
  <c r="AK6087" i="1" s="1"/>
  <c r="Z6088" i="1"/>
  <c r="AJ6088" i="1" s="1"/>
  <c r="AK6088" i="1" s="1"/>
  <c r="Z6089" i="1"/>
  <c r="Z6090" i="1"/>
  <c r="AJ6090" i="1" s="1"/>
  <c r="AK6090" i="1" s="1"/>
  <c r="Z6091" i="1"/>
  <c r="AJ6091" i="1" s="1"/>
  <c r="AK6091" i="1" s="1"/>
  <c r="Z6092" i="1"/>
  <c r="AJ6092" i="1" s="1"/>
  <c r="AK6092" i="1" s="1"/>
  <c r="Z6093" i="1"/>
  <c r="AJ6093" i="1" s="1"/>
  <c r="AK6093" i="1" s="1"/>
  <c r="Z6094" i="1"/>
  <c r="Z6095" i="1"/>
  <c r="AJ6095" i="1" s="1"/>
  <c r="AK6095" i="1" s="1"/>
  <c r="Z6096" i="1"/>
  <c r="AJ6096" i="1" s="1"/>
  <c r="AK6096" i="1" s="1"/>
  <c r="Z6097" i="1"/>
  <c r="AJ6097" i="1" s="1"/>
  <c r="AK6097" i="1" s="1"/>
  <c r="Z6098" i="1"/>
  <c r="Z6099" i="1"/>
  <c r="AJ6099" i="1" s="1"/>
  <c r="AK6099" i="1" s="1"/>
  <c r="Z6100" i="1"/>
  <c r="AJ6100" i="1" s="1"/>
  <c r="AK6100" i="1" s="1"/>
  <c r="Z6101" i="1"/>
  <c r="AJ6101" i="1" s="1"/>
  <c r="AK6101" i="1" s="1"/>
  <c r="Z6102" i="1"/>
  <c r="AJ6102" i="1" s="1"/>
  <c r="AK6102" i="1" s="1"/>
  <c r="Z6103" i="1"/>
  <c r="AJ6103" i="1" s="1"/>
  <c r="AK6103" i="1" s="1"/>
  <c r="Z6104" i="1"/>
  <c r="AJ6104" i="1" s="1"/>
  <c r="AK6104" i="1" s="1"/>
  <c r="Z6105" i="1"/>
  <c r="Z6106" i="1"/>
  <c r="AJ6106" i="1" s="1"/>
  <c r="AK6106" i="1" s="1"/>
  <c r="Z6107" i="1"/>
  <c r="AJ6107" i="1" s="1"/>
  <c r="AK6107" i="1" s="1"/>
  <c r="Z6108" i="1"/>
  <c r="AJ6108" i="1" s="1"/>
  <c r="AK6108" i="1" s="1"/>
  <c r="Z6109" i="1"/>
  <c r="AJ6109" i="1" s="1"/>
  <c r="AK6109" i="1" s="1"/>
  <c r="Z6110" i="1"/>
  <c r="Z6111" i="1"/>
  <c r="AJ6111" i="1" s="1"/>
  <c r="AK6111" i="1" s="1"/>
  <c r="Z6112" i="1"/>
  <c r="AJ6112" i="1" s="1"/>
  <c r="AK6112" i="1" s="1"/>
  <c r="Z6113" i="1"/>
  <c r="AJ6113" i="1" s="1"/>
  <c r="AK6113" i="1" s="1"/>
  <c r="Z6114" i="1"/>
  <c r="Z6115" i="1"/>
  <c r="AJ6115" i="1" s="1"/>
  <c r="AK6115" i="1" s="1"/>
  <c r="Z6116" i="1"/>
  <c r="AJ6116" i="1" s="1"/>
  <c r="AK6116" i="1" s="1"/>
  <c r="Z6117" i="1"/>
  <c r="Z6118" i="1"/>
  <c r="AJ6118" i="1" s="1"/>
  <c r="AK6118" i="1" s="1"/>
  <c r="Z6119" i="1"/>
  <c r="AJ6119" i="1" s="1"/>
  <c r="AK6119" i="1" s="1"/>
  <c r="Z6120" i="1"/>
  <c r="AJ6120" i="1" s="1"/>
  <c r="AK6120" i="1" s="1"/>
  <c r="Z6121" i="1"/>
  <c r="Z6122" i="1"/>
  <c r="AJ6122" i="1" s="1"/>
  <c r="AK6122" i="1" s="1"/>
  <c r="Z6123" i="1"/>
  <c r="AJ6123" i="1" s="1"/>
  <c r="AK6123" i="1" s="1"/>
  <c r="Z6124" i="1"/>
  <c r="AJ6124" i="1" s="1"/>
  <c r="AK6124" i="1" s="1"/>
  <c r="Z6125" i="1"/>
  <c r="AJ6125" i="1" s="1"/>
  <c r="AK6125" i="1" s="1"/>
  <c r="Z6126" i="1"/>
  <c r="Z6127" i="1"/>
  <c r="AJ6127" i="1" s="1"/>
  <c r="AK6127" i="1" s="1"/>
  <c r="Z6128" i="1"/>
  <c r="AJ6128" i="1" s="1"/>
  <c r="AK6128" i="1" s="1"/>
  <c r="Z6129" i="1"/>
  <c r="AJ6129" i="1" s="1"/>
  <c r="AK6129" i="1" s="1"/>
  <c r="Z6130" i="1"/>
  <c r="Z6131" i="1"/>
  <c r="AJ6131" i="1" s="1"/>
  <c r="AK6131" i="1" s="1"/>
  <c r="Z6132" i="1"/>
  <c r="AJ6132" i="1" s="1"/>
  <c r="AK6132" i="1" s="1"/>
  <c r="Z6133" i="1"/>
  <c r="AJ6133" i="1" s="1"/>
  <c r="AK6133" i="1" s="1"/>
  <c r="Z6134" i="1"/>
  <c r="AJ6134" i="1" s="1"/>
  <c r="AK6134" i="1" s="1"/>
  <c r="Z6135" i="1"/>
  <c r="AJ6135" i="1" s="1"/>
  <c r="AK6135" i="1" s="1"/>
  <c r="Z6136" i="1"/>
  <c r="AJ6136" i="1" s="1"/>
  <c r="AK6136" i="1" s="1"/>
  <c r="Z6137" i="1"/>
  <c r="Z6138" i="1"/>
  <c r="AJ6138" i="1" s="1"/>
  <c r="AK6138" i="1" s="1"/>
  <c r="Z6139" i="1"/>
  <c r="AJ6139" i="1" s="1"/>
  <c r="AK6139" i="1" s="1"/>
  <c r="Z6140" i="1"/>
  <c r="AJ6140" i="1" s="1"/>
  <c r="AK6140" i="1" s="1"/>
  <c r="Z6141" i="1"/>
  <c r="AJ6141" i="1" s="1"/>
  <c r="AK6141" i="1" s="1"/>
  <c r="Z6142" i="1"/>
  <c r="Z6143" i="1"/>
  <c r="Z6144" i="1"/>
  <c r="AJ6144" i="1" s="1"/>
  <c r="AK6144" i="1" s="1"/>
  <c r="Z6145" i="1"/>
  <c r="AJ6145" i="1" s="1"/>
  <c r="AK6145" i="1" s="1"/>
  <c r="Z6146" i="1"/>
  <c r="Z6147" i="1"/>
  <c r="AJ6147" i="1" s="1"/>
  <c r="AK6147" i="1" s="1"/>
  <c r="Z6148" i="1"/>
  <c r="AJ6148" i="1" s="1"/>
  <c r="AK6148" i="1" s="1"/>
  <c r="Z6149" i="1"/>
  <c r="Z6150" i="1"/>
  <c r="AJ6150" i="1" s="1"/>
  <c r="AK6150" i="1" s="1"/>
  <c r="Z6151" i="1"/>
  <c r="AJ6151" i="1" s="1"/>
  <c r="AK6151" i="1" s="1"/>
  <c r="Z6152" i="1"/>
  <c r="AJ6152" i="1" s="1"/>
  <c r="AK6152" i="1" s="1"/>
  <c r="Z6153" i="1"/>
  <c r="Z6154" i="1"/>
  <c r="AJ6154" i="1" s="1"/>
  <c r="AK6154" i="1" s="1"/>
  <c r="Z6155" i="1"/>
  <c r="AJ6155" i="1" s="1"/>
  <c r="AK6155" i="1" s="1"/>
  <c r="Z6156" i="1"/>
  <c r="AJ6156" i="1" s="1"/>
  <c r="AK6156" i="1" s="1"/>
  <c r="Z6157" i="1"/>
  <c r="AJ6157" i="1" s="1"/>
  <c r="AK6157" i="1" s="1"/>
  <c r="Z6158" i="1"/>
  <c r="AJ6158" i="1" s="1"/>
  <c r="AK6158" i="1" s="1"/>
  <c r="Z6159" i="1"/>
  <c r="Z6160" i="1"/>
  <c r="AJ6160" i="1" s="1"/>
  <c r="AK6160" i="1" s="1"/>
  <c r="Z6161" i="1"/>
  <c r="AJ6161" i="1" s="1"/>
  <c r="AK6161" i="1" s="1"/>
  <c r="Z6162" i="1"/>
  <c r="Z6163" i="1"/>
  <c r="AJ6163" i="1" s="1"/>
  <c r="AK6163" i="1" s="1"/>
  <c r="Z6164" i="1"/>
  <c r="AJ6164" i="1" s="1"/>
  <c r="AK6164" i="1" s="1"/>
  <c r="Z6165" i="1"/>
  <c r="AJ6165" i="1" s="1"/>
  <c r="AK6165" i="1" s="1"/>
  <c r="Z6166" i="1"/>
  <c r="AJ6166" i="1" s="1"/>
  <c r="AK6166" i="1" s="1"/>
  <c r="Z6167" i="1"/>
  <c r="AJ6167" i="1" s="1"/>
  <c r="AK6167" i="1" s="1"/>
  <c r="Z6168" i="1"/>
  <c r="AJ6168" i="1" s="1"/>
  <c r="AK6168" i="1" s="1"/>
  <c r="Z6169" i="1"/>
  <c r="Z6170" i="1"/>
  <c r="AJ6170" i="1" s="1"/>
  <c r="AK6170" i="1" s="1"/>
  <c r="Z6171" i="1"/>
  <c r="AJ6171" i="1" s="1"/>
  <c r="AK6171" i="1" s="1"/>
  <c r="Z6172" i="1"/>
  <c r="AJ6172" i="1" s="1"/>
  <c r="AK6172" i="1" s="1"/>
  <c r="Z6173" i="1"/>
  <c r="AJ6173" i="1" s="1"/>
  <c r="AK6173" i="1" s="1"/>
  <c r="Z6174" i="1"/>
  <c r="Z6175" i="1"/>
  <c r="AJ6175" i="1" s="1"/>
  <c r="AK6175" i="1" s="1"/>
  <c r="Z6176" i="1"/>
  <c r="AJ6176" i="1" s="1"/>
  <c r="AK6176" i="1" s="1"/>
  <c r="Z6177" i="1"/>
  <c r="AJ6177" i="1" s="1"/>
  <c r="AK6177" i="1" s="1"/>
  <c r="Z6178" i="1"/>
  <c r="Z6179" i="1"/>
  <c r="AJ6179" i="1" s="1"/>
  <c r="AK6179" i="1" s="1"/>
  <c r="Z6180" i="1"/>
  <c r="AJ6180" i="1" s="1"/>
  <c r="AK6180" i="1" s="1"/>
  <c r="Z6181" i="1"/>
  <c r="Z6182" i="1"/>
  <c r="AJ6182" i="1" s="1"/>
  <c r="AK6182" i="1" s="1"/>
  <c r="Z6183" i="1"/>
  <c r="AJ6183" i="1" s="1"/>
  <c r="AK6183" i="1" s="1"/>
  <c r="Z6184" i="1"/>
  <c r="AJ6184" i="1" s="1"/>
  <c r="AK6184" i="1" s="1"/>
  <c r="Z6185" i="1"/>
  <c r="AJ6185" i="1" s="1"/>
  <c r="AK6185" i="1" s="1"/>
  <c r="Z6186" i="1"/>
  <c r="AJ6186" i="1" s="1"/>
  <c r="AK6186" i="1" s="1"/>
  <c r="Z6187" i="1"/>
  <c r="AJ6187" i="1" s="1"/>
  <c r="AK6187" i="1" s="1"/>
  <c r="Z6188" i="1"/>
  <c r="AJ6188" i="1" s="1"/>
  <c r="AK6188" i="1" s="1"/>
  <c r="Z6189" i="1"/>
  <c r="AJ6189" i="1" s="1"/>
  <c r="AK6189" i="1" s="1"/>
  <c r="Z6190" i="1"/>
  <c r="Z6191" i="1"/>
  <c r="AJ6191" i="1" s="1"/>
  <c r="AK6191" i="1" s="1"/>
  <c r="Z6192" i="1"/>
  <c r="AJ6192" i="1" s="1"/>
  <c r="AK6192" i="1" s="1"/>
  <c r="Z6193" i="1"/>
  <c r="AJ6193" i="1" s="1"/>
  <c r="AK6193" i="1" s="1"/>
  <c r="Z6194" i="1"/>
  <c r="Z6195" i="1"/>
  <c r="AJ6195" i="1" s="1"/>
  <c r="AK6195" i="1" s="1"/>
  <c r="Z6196" i="1"/>
  <c r="AJ6196" i="1" s="1"/>
  <c r="AK6196" i="1" s="1"/>
  <c r="Z6197" i="1"/>
  <c r="Z6198" i="1"/>
  <c r="AJ6198" i="1" s="1"/>
  <c r="AK6198" i="1" s="1"/>
  <c r="Z6199" i="1"/>
  <c r="AJ6199" i="1" s="1"/>
  <c r="AK6199" i="1" s="1"/>
  <c r="Z6200" i="1"/>
  <c r="AJ6200" i="1" s="1"/>
  <c r="AK6200" i="1" s="1"/>
  <c r="Z6201" i="1"/>
  <c r="Z6202" i="1"/>
  <c r="AJ6202" i="1" s="1"/>
  <c r="AK6202" i="1" s="1"/>
  <c r="Z6203" i="1"/>
  <c r="AJ6203" i="1" s="1"/>
  <c r="AK6203" i="1" s="1"/>
  <c r="Z6204" i="1"/>
  <c r="AJ6204" i="1" s="1"/>
  <c r="AK6204" i="1" s="1"/>
  <c r="Z6205" i="1"/>
  <c r="AJ6205" i="1" s="1"/>
  <c r="AK6205" i="1" s="1"/>
  <c r="Z6206" i="1"/>
  <c r="Z6207" i="1"/>
  <c r="Z6208" i="1"/>
  <c r="AJ6208" i="1" s="1"/>
  <c r="AK6208" i="1" s="1"/>
  <c r="Z6209" i="1"/>
  <c r="AJ6209" i="1" s="1"/>
  <c r="AK6209" i="1" s="1"/>
  <c r="Z6210" i="1"/>
  <c r="Z6211" i="1"/>
  <c r="AJ6211" i="1" s="1"/>
  <c r="AK6211" i="1" s="1"/>
  <c r="Z6212" i="1"/>
  <c r="AJ6212" i="1" s="1"/>
  <c r="AK6212" i="1" s="1"/>
  <c r="Z6213" i="1"/>
  <c r="Z6214" i="1"/>
  <c r="AJ6214" i="1" s="1"/>
  <c r="AK6214" i="1" s="1"/>
  <c r="Z6215" i="1"/>
  <c r="AJ6215" i="1" s="1"/>
  <c r="AK6215" i="1" s="1"/>
  <c r="Z6216" i="1"/>
  <c r="AJ6216" i="1" s="1"/>
  <c r="AK6216" i="1" s="1"/>
  <c r="Z6217" i="1"/>
  <c r="Z6218" i="1"/>
  <c r="AJ6218" i="1" s="1"/>
  <c r="AK6218" i="1" s="1"/>
  <c r="Z6219" i="1"/>
  <c r="AJ6219" i="1" s="1"/>
  <c r="AK6219" i="1" s="1"/>
  <c r="Z6220" i="1"/>
  <c r="AJ6220" i="1" s="1"/>
  <c r="AK6220" i="1" s="1"/>
  <c r="Z6221" i="1"/>
  <c r="AJ6221" i="1" s="1"/>
  <c r="AK6221" i="1" s="1"/>
  <c r="Z6222" i="1"/>
  <c r="Z6223" i="1"/>
  <c r="AJ6223" i="1" s="1"/>
  <c r="AK6223" i="1" s="1"/>
  <c r="Z6224" i="1"/>
  <c r="AJ6224" i="1" s="1"/>
  <c r="AK6224" i="1" s="1"/>
  <c r="Z6225" i="1"/>
  <c r="AJ6225" i="1" s="1"/>
  <c r="AK6225" i="1" s="1"/>
  <c r="Z6226" i="1"/>
  <c r="Z6227" i="1"/>
  <c r="AJ6227" i="1" s="1"/>
  <c r="AK6227" i="1" s="1"/>
  <c r="Z6228" i="1"/>
  <c r="AJ6228" i="1" s="1"/>
  <c r="AK6228" i="1" s="1"/>
  <c r="Z6229" i="1"/>
  <c r="Z6230" i="1"/>
  <c r="AJ6230" i="1" s="1"/>
  <c r="AK6230" i="1" s="1"/>
  <c r="Z6231" i="1"/>
  <c r="AJ6231" i="1" s="1"/>
  <c r="AK6231" i="1" s="1"/>
  <c r="Z6232" i="1"/>
  <c r="AJ6232" i="1" s="1"/>
  <c r="AK6232" i="1" s="1"/>
  <c r="Z6233" i="1"/>
  <c r="Z6234" i="1"/>
  <c r="AJ6234" i="1" s="1"/>
  <c r="AK6234" i="1" s="1"/>
  <c r="Z6235" i="1"/>
  <c r="AJ6235" i="1" s="1"/>
  <c r="AK6235" i="1" s="1"/>
  <c r="Z6236" i="1"/>
  <c r="AJ6236" i="1" s="1"/>
  <c r="AK6236" i="1" s="1"/>
  <c r="Z6237" i="1"/>
  <c r="AJ6237" i="1" s="1"/>
  <c r="AK6237" i="1" s="1"/>
  <c r="Z6238" i="1"/>
  <c r="Z6239" i="1"/>
  <c r="AJ6239" i="1" s="1"/>
  <c r="AK6239" i="1" s="1"/>
  <c r="Z6240" i="1"/>
  <c r="AJ6240" i="1" s="1"/>
  <c r="AK6240" i="1" s="1"/>
  <c r="Z6241" i="1"/>
  <c r="AJ6241" i="1" s="1"/>
  <c r="AK6241" i="1" s="1"/>
  <c r="Z6242" i="1"/>
  <c r="Z6243" i="1"/>
  <c r="AJ6243" i="1" s="1"/>
  <c r="AK6243" i="1" s="1"/>
  <c r="Z6244" i="1"/>
  <c r="AJ6244" i="1" s="1"/>
  <c r="AK6244" i="1" s="1"/>
  <c r="Z6245" i="1"/>
  <c r="Z6246" i="1"/>
  <c r="AJ6246" i="1" s="1"/>
  <c r="AK6246" i="1" s="1"/>
  <c r="Z6247" i="1"/>
  <c r="AJ6247" i="1" s="1"/>
  <c r="AK6247" i="1" s="1"/>
  <c r="Z6248" i="1"/>
  <c r="AJ6248" i="1" s="1"/>
  <c r="AK6248" i="1" s="1"/>
  <c r="Z6249" i="1"/>
  <c r="Z6250" i="1"/>
  <c r="AJ6250" i="1" s="1"/>
  <c r="AK6250" i="1" s="1"/>
  <c r="Z6251" i="1"/>
  <c r="AJ6251" i="1" s="1"/>
  <c r="AK6251" i="1" s="1"/>
  <c r="Z6252" i="1"/>
  <c r="AJ6252" i="1" s="1"/>
  <c r="AK6252" i="1" s="1"/>
  <c r="Z6253" i="1"/>
  <c r="AJ6253" i="1" s="1"/>
  <c r="AK6253" i="1" s="1"/>
  <c r="Z6254" i="1"/>
  <c r="Z6255" i="1"/>
  <c r="AJ6255" i="1" s="1"/>
  <c r="AK6255" i="1" s="1"/>
  <c r="Z6256" i="1"/>
  <c r="AJ6256" i="1" s="1"/>
  <c r="AK6256" i="1" s="1"/>
  <c r="Z6257" i="1"/>
  <c r="AJ6257" i="1" s="1"/>
  <c r="AK6257" i="1" s="1"/>
  <c r="Z6258" i="1"/>
  <c r="Z6259" i="1"/>
  <c r="AJ6259" i="1" s="1"/>
  <c r="AK6259" i="1" s="1"/>
  <c r="Z6260" i="1"/>
  <c r="AJ6260" i="1" s="1"/>
  <c r="AK6260" i="1" s="1"/>
  <c r="Z6261" i="1"/>
  <c r="Z6262" i="1"/>
  <c r="AJ6262" i="1" s="1"/>
  <c r="AK6262" i="1" s="1"/>
  <c r="Z6263" i="1"/>
  <c r="AJ6263" i="1" s="1"/>
  <c r="AK6263" i="1" s="1"/>
  <c r="Z6264" i="1"/>
  <c r="AJ6264" i="1" s="1"/>
  <c r="AK6264" i="1" s="1"/>
  <c r="Z6265" i="1"/>
  <c r="Z6266" i="1"/>
  <c r="AJ6266" i="1" s="1"/>
  <c r="AK6266" i="1" s="1"/>
  <c r="Z6267" i="1"/>
  <c r="AJ6267" i="1" s="1"/>
  <c r="AK6267" i="1" s="1"/>
  <c r="Z6268" i="1"/>
  <c r="AJ6268" i="1" s="1"/>
  <c r="AK6268" i="1" s="1"/>
  <c r="Z6269" i="1"/>
  <c r="AJ6269" i="1" s="1"/>
  <c r="AK6269" i="1" s="1"/>
  <c r="Z6270" i="1"/>
  <c r="AJ6270" i="1" s="1"/>
  <c r="AK6270" i="1" s="1"/>
  <c r="Z6271" i="1"/>
  <c r="Z6272" i="1"/>
  <c r="AJ6272" i="1" s="1"/>
  <c r="AK6272" i="1" s="1"/>
  <c r="Z6273" i="1"/>
  <c r="AJ6273" i="1" s="1"/>
  <c r="AK6273" i="1" s="1"/>
  <c r="Z6274" i="1"/>
  <c r="Z6275" i="1"/>
  <c r="AJ6275" i="1" s="1"/>
  <c r="AK6275" i="1" s="1"/>
  <c r="Z6276" i="1"/>
  <c r="AJ6276" i="1" s="1"/>
  <c r="AK6276" i="1" s="1"/>
  <c r="Z6277" i="1"/>
  <c r="Z6278" i="1"/>
  <c r="AJ6278" i="1" s="1"/>
  <c r="AK6278" i="1" s="1"/>
  <c r="Z6279" i="1"/>
  <c r="AJ6279" i="1" s="1"/>
  <c r="AK6279" i="1" s="1"/>
  <c r="Z6280" i="1"/>
  <c r="AJ6280" i="1" s="1"/>
  <c r="AK6280" i="1" s="1"/>
  <c r="Z6281" i="1"/>
  <c r="AJ6281" i="1" s="1"/>
  <c r="AK6281" i="1" s="1"/>
  <c r="Z6282" i="1"/>
  <c r="AJ6282" i="1" s="1"/>
  <c r="AK6282" i="1" s="1"/>
  <c r="Z6283" i="1"/>
  <c r="AJ6283" i="1" s="1"/>
  <c r="AK6283" i="1" s="1"/>
  <c r="Z6284" i="1"/>
  <c r="AJ6284" i="1" s="1"/>
  <c r="AK6284" i="1" s="1"/>
  <c r="Z6285" i="1"/>
  <c r="AJ6285" i="1" s="1"/>
  <c r="AK6285" i="1" s="1"/>
  <c r="Z6286" i="1"/>
  <c r="Z6287" i="1"/>
  <c r="AJ6287" i="1" s="1"/>
  <c r="AK6287" i="1" s="1"/>
  <c r="Z6288" i="1"/>
  <c r="AJ6288" i="1" s="1"/>
  <c r="AK6288" i="1" s="1"/>
  <c r="Z6289" i="1"/>
  <c r="AJ6289" i="1" s="1"/>
  <c r="AK6289" i="1" s="1"/>
  <c r="Z6290" i="1"/>
  <c r="Z6291" i="1"/>
  <c r="AJ6291" i="1" s="1"/>
  <c r="AK6291" i="1" s="1"/>
  <c r="Z6292" i="1"/>
  <c r="AJ6292" i="1" s="1"/>
  <c r="AK6292" i="1" s="1"/>
  <c r="Z6293" i="1"/>
  <c r="Z6294" i="1"/>
  <c r="AJ6294" i="1" s="1"/>
  <c r="AK6294" i="1" s="1"/>
  <c r="Z6295" i="1"/>
  <c r="AJ6295" i="1" s="1"/>
  <c r="AK6295" i="1" s="1"/>
  <c r="Z6296" i="1"/>
  <c r="AJ6296" i="1" s="1"/>
  <c r="AK6296" i="1" s="1"/>
  <c r="Z6297" i="1"/>
  <c r="Z6298" i="1"/>
  <c r="AJ6298" i="1" s="1"/>
  <c r="AK6298" i="1" s="1"/>
  <c r="Z6299" i="1"/>
  <c r="AJ6299" i="1" s="1"/>
  <c r="AK6299" i="1" s="1"/>
  <c r="Z6300" i="1"/>
  <c r="AJ6300" i="1" s="1"/>
  <c r="AK6300" i="1" s="1"/>
  <c r="Z6301" i="1"/>
  <c r="AJ6301" i="1" s="1"/>
  <c r="AK6301" i="1" s="1"/>
  <c r="Z6302" i="1"/>
  <c r="Z6303" i="1"/>
  <c r="Z6304" i="1"/>
  <c r="AJ6304" i="1" s="1"/>
  <c r="AK6304" i="1" s="1"/>
  <c r="Z6305" i="1"/>
  <c r="AJ6305" i="1" s="1"/>
  <c r="AK6305" i="1" s="1"/>
  <c r="Z6306" i="1"/>
  <c r="Z6307" i="1"/>
  <c r="AJ6307" i="1" s="1"/>
  <c r="AK6307" i="1" s="1"/>
  <c r="Z6308" i="1"/>
  <c r="AJ6308" i="1" s="1"/>
  <c r="AK6308" i="1" s="1"/>
  <c r="Z6309" i="1"/>
  <c r="Z6310" i="1"/>
  <c r="AJ6310" i="1" s="1"/>
  <c r="AK6310" i="1" s="1"/>
  <c r="Z6311" i="1"/>
  <c r="AJ6311" i="1" s="1"/>
  <c r="AK6311" i="1" s="1"/>
  <c r="Z6312" i="1"/>
  <c r="AJ6312" i="1" s="1"/>
  <c r="AK6312" i="1" s="1"/>
  <c r="Z6313" i="1"/>
  <c r="Z6314" i="1"/>
  <c r="AJ6314" i="1" s="1"/>
  <c r="AK6314" i="1" s="1"/>
  <c r="Z6315" i="1"/>
  <c r="AJ6315" i="1" s="1"/>
  <c r="AK6315" i="1" s="1"/>
  <c r="Z6316" i="1"/>
  <c r="AJ6316" i="1" s="1"/>
  <c r="AK6316" i="1" s="1"/>
  <c r="Z6317" i="1"/>
  <c r="AJ6317" i="1" s="1"/>
  <c r="AK6317" i="1" s="1"/>
  <c r="Z6318" i="1"/>
  <c r="Z6319" i="1"/>
  <c r="AJ6319" i="1" s="1"/>
  <c r="AK6319" i="1" s="1"/>
  <c r="Z6320" i="1"/>
  <c r="AJ6320" i="1" s="1"/>
  <c r="AK6320" i="1" s="1"/>
  <c r="Z6321" i="1"/>
  <c r="AJ6321" i="1" s="1"/>
  <c r="AK6321" i="1" s="1"/>
  <c r="Z6322" i="1"/>
  <c r="Z6323" i="1"/>
  <c r="AJ6323" i="1" s="1"/>
  <c r="AK6323" i="1" s="1"/>
  <c r="Z6324" i="1"/>
  <c r="AJ6324" i="1" s="1"/>
  <c r="AK6324" i="1" s="1"/>
  <c r="Z6325" i="1"/>
  <c r="Z6326" i="1"/>
  <c r="AJ6326" i="1" s="1"/>
  <c r="AK6326" i="1" s="1"/>
  <c r="Z6327" i="1"/>
  <c r="AJ6327" i="1" s="1"/>
  <c r="AK6327" i="1" s="1"/>
  <c r="Z6328" i="1"/>
  <c r="AJ6328" i="1" s="1"/>
  <c r="AK6328" i="1" s="1"/>
  <c r="Z6329" i="1"/>
  <c r="Z6330" i="1"/>
  <c r="AJ6330" i="1" s="1"/>
  <c r="AK6330" i="1" s="1"/>
  <c r="Z6331" i="1"/>
  <c r="AJ6331" i="1" s="1"/>
  <c r="AK6331" i="1" s="1"/>
  <c r="Z6332" i="1"/>
  <c r="AJ6332" i="1" s="1"/>
  <c r="AK6332" i="1" s="1"/>
  <c r="Z6333" i="1"/>
  <c r="AJ6333" i="1" s="1"/>
  <c r="AK6333" i="1" s="1"/>
  <c r="Z6334" i="1"/>
  <c r="Z6335" i="1"/>
  <c r="AJ6335" i="1" s="1"/>
  <c r="AK6335" i="1" s="1"/>
  <c r="Z6336" i="1"/>
  <c r="AJ6336" i="1" s="1"/>
  <c r="AK6336" i="1" s="1"/>
  <c r="Z6337" i="1"/>
  <c r="AJ6337" i="1" s="1"/>
  <c r="AK6337" i="1" s="1"/>
  <c r="Z6338" i="1"/>
  <c r="Z6339" i="1"/>
  <c r="AJ6339" i="1" s="1"/>
  <c r="AK6339" i="1" s="1"/>
  <c r="Z6340" i="1"/>
  <c r="AJ6340" i="1" s="1"/>
  <c r="AK6340" i="1" s="1"/>
  <c r="Z6341" i="1"/>
  <c r="Z6342" i="1"/>
  <c r="AJ6342" i="1" s="1"/>
  <c r="AK6342" i="1" s="1"/>
  <c r="Z6343" i="1"/>
  <c r="AJ6343" i="1" s="1"/>
  <c r="AK6343" i="1" s="1"/>
  <c r="Z6344" i="1"/>
  <c r="AJ6344" i="1" s="1"/>
  <c r="AK6344" i="1" s="1"/>
  <c r="Z6345" i="1"/>
  <c r="Z6346" i="1"/>
  <c r="AJ6346" i="1" s="1"/>
  <c r="AK6346" i="1" s="1"/>
  <c r="Z6347" i="1"/>
  <c r="AJ6347" i="1" s="1"/>
  <c r="AK6347" i="1" s="1"/>
  <c r="Z6348" i="1"/>
  <c r="AJ6348" i="1" s="1"/>
  <c r="AK6348" i="1" s="1"/>
  <c r="Z6349" i="1"/>
  <c r="AJ6349" i="1" s="1"/>
  <c r="AK6349" i="1" s="1"/>
  <c r="Z6350" i="1"/>
  <c r="Z6351" i="1"/>
  <c r="AJ6351" i="1" s="1"/>
  <c r="AK6351" i="1" s="1"/>
  <c r="Z6352" i="1"/>
  <c r="AJ6352" i="1" s="1"/>
  <c r="AK6352" i="1" s="1"/>
  <c r="Z6353" i="1"/>
  <c r="AJ6353" i="1" s="1"/>
  <c r="AK6353" i="1" s="1"/>
  <c r="Z6354" i="1"/>
  <c r="Z6355" i="1"/>
  <c r="AJ6355" i="1" s="1"/>
  <c r="AK6355" i="1" s="1"/>
  <c r="Z6356" i="1"/>
  <c r="AJ6356" i="1" s="1"/>
  <c r="AK6356" i="1" s="1"/>
  <c r="Z6357" i="1"/>
  <c r="Z6358" i="1"/>
  <c r="AJ6358" i="1" s="1"/>
  <c r="AK6358" i="1" s="1"/>
  <c r="Z6359" i="1"/>
  <c r="AJ6359" i="1" s="1"/>
  <c r="AK6359" i="1" s="1"/>
  <c r="Z6360" i="1"/>
  <c r="AJ6360" i="1" s="1"/>
  <c r="AK6360" i="1" s="1"/>
  <c r="Z6361" i="1"/>
  <c r="Z6362" i="1"/>
  <c r="AJ6362" i="1" s="1"/>
  <c r="AK6362" i="1" s="1"/>
  <c r="Z6363" i="1"/>
  <c r="AJ6363" i="1" s="1"/>
  <c r="AK6363" i="1" s="1"/>
  <c r="Z6364" i="1"/>
  <c r="AJ6364" i="1" s="1"/>
  <c r="AK6364" i="1" s="1"/>
  <c r="Z6365" i="1"/>
  <c r="AJ6365" i="1" s="1"/>
  <c r="AK6365" i="1" s="1"/>
  <c r="Z6366" i="1"/>
  <c r="Z6367" i="1"/>
  <c r="Z6368" i="1"/>
  <c r="AJ6368" i="1" s="1"/>
  <c r="AK6368" i="1" s="1"/>
  <c r="Z6369" i="1"/>
  <c r="AJ6369" i="1" s="1"/>
  <c r="AK6369" i="1" s="1"/>
  <c r="Z6370" i="1"/>
  <c r="Z6371" i="1"/>
  <c r="AJ6371" i="1" s="1"/>
  <c r="AK6371" i="1" s="1"/>
  <c r="Z6372" i="1"/>
  <c r="AJ6372" i="1" s="1"/>
  <c r="AK6372" i="1" s="1"/>
  <c r="Z6373" i="1"/>
  <c r="Z6374" i="1"/>
  <c r="AJ6374" i="1" s="1"/>
  <c r="AK6374" i="1" s="1"/>
  <c r="Z6375" i="1"/>
  <c r="AJ6375" i="1" s="1"/>
  <c r="AK6375" i="1" s="1"/>
  <c r="Z6376" i="1"/>
  <c r="AJ6376" i="1" s="1"/>
  <c r="AK6376" i="1" s="1"/>
  <c r="Z6377" i="1"/>
  <c r="Z6378" i="1"/>
  <c r="AJ6378" i="1" s="1"/>
  <c r="AK6378" i="1" s="1"/>
  <c r="Z6379" i="1"/>
  <c r="AJ6379" i="1" s="1"/>
  <c r="AK6379" i="1" s="1"/>
  <c r="Z6380" i="1"/>
  <c r="AJ6380" i="1" s="1"/>
  <c r="AK6380" i="1" s="1"/>
  <c r="Z6381" i="1"/>
  <c r="AJ6381" i="1" s="1"/>
  <c r="AK6381" i="1" s="1"/>
  <c r="Z6382" i="1"/>
  <c r="Z6383" i="1"/>
  <c r="AJ6383" i="1" s="1"/>
  <c r="AK6383" i="1" s="1"/>
  <c r="Z6384" i="1"/>
  <c r="AJ6384" i="1" s="1"/>
  <c r="AK6384" i="1" s="1"/>
  <c r="Z6385" i="1"/>
  <c r="AJ6385" i="1" s="1"/>
  <c r="AK6385" i="1" s="1"/>
  <c r="Z6386" i="1"/>
  <c r="Z6387" i="1"/>
  <c r="AJ6387" i="1" s="1"/>
  <c r="AK6387" i="1" s="1"/>
  <c r="Z6388" i="1"/>
  <c r="AJ6388" i="1" s="1"/>
  <c r="AK6388" i="1" s="1"/>
  <c r="Z6389" i="1"/>
  <c r="AJ6389" i="1" s="1"/>
  <c r="AK6389" i="1" s="1"/>
  <c r="Z6390" i="1"/>
  <c r="AJ6390" i="1" s="1"/>
  <c r="AK6390" i="1" s="1"/>
  <c r="Z6391" i="1"/>
  <c r="AJ6391" i="1" s="1"/>
  <c r="AK6391" i="1" s="1"/>
  <c r="Z6392" i="1"/>
  <c r="AJ6392" i="1" s="1"/>
  <c r="AK6392" i="1" s="1"/>
  <c r="Z6393" i="1"/>
  <c r="Z6394" i="1"/>
  <c r="AJ6394" i="1" s="1"/>
  <c r="AK6394" i="1" s="1"/>
  <c r="Z6395" i="1"/>
  <c r="AJ6395" i="1" s="1"/>
  <c r="AK6395" i="1" s="1"/>
  <c r="Z6396" i="1"/>
  <c r="AJ6396" i="1" s="1"/>
  <c r="AK6396" i="1" s="1"/>
  <c r="Z6397" i="1"/>
  <c r="AJ6397" i="1" s="1"/>
  <c r="AK6397" i="1" s="1"/>
  <c r="Z6398" i="1"/>
  <c r="Z6399" i="1"/>
  <c r="AJ6399" i="1" s="1"/>
  <c r="AK6399" i="1" s="1"/>
  <c r="Z6400" i="1"/>
  <c r="AJ6400" i="1" s="1"/>
  <c r="AK6400" i="1" s="1"/>
  <c r="Z6401" i="1"/>
  <c r="AJ6401" i="1" s="1"/>
  <c r="AK6401" i="1" s="1"/>
  <c r="Z6402" i="1"/>
  <c r="Z6403" i="1"/>
  <c r="AJ6403" i="1" s="1"/>
  <c r="AK6403" i="1" s="1"/>
  <c r="Z6404" i="1"/>
  <c r="AJ6404" i="1" s="1"/>
  <c r="AK6404" i="1" s="1"/>
  <c r="Z6405" i="1"/>
  <c r="Z6406" i="1"/>
  <c r="AJ6406" i="1" s="1"/>
  <c r="AK6406" i="1" s="1"/>
  <c r="Z6407" i="1"/>
  <c r="AJ6407" i="1" s="1"/>
  <c r="AK6407" i="1" s="1"/>
  <c r="Z6408" i="1"/>
  <c r="AJ6408" i="1" s="1"/>
  <c r="AK6408" i="1" s="1"/>
  <c r="Z6409" i="1"/>
  <c r="Z6410" i="1"/>
  <c r="AJ6410" i="1" s="1"/>
  <c r="AK6410" i="1" s="1"/>
  <c r="Z6411" i="1"/>
  <c r="AJ6411" i="1" s="1"/>
  <c r="AK6411" i="1" s="1"/>
  <c r="Z6412" i="1"/>
  <c r="AJ6412" i="1" s="1"/>
  <c r="AK6412" i="1" s="1"/>
  <c r="Z6413" i="1"/>
  <c r="AJ6413" i="1" s="1"/>
  <c r="AK6413" i="1" s="1"/>
  <c r="Z6414" i="1"/>
  <c r="AJ6414" i="1" s="1"/>
  <c r="AK6414" i="1" s="1"/>
  <c r="Z6415" i="1"/>
  <c r="Z6416" i="1"/>
  <c r="AJ6416" i="1" s="1"/>
  <c r="AK6416" i="1" s="1"/>
  <c r="Z6417" i="1"/>
  <c r="AJ6417" i="1" s="1"/>
  <c r="AK6417" i="1" s="1"/>
  <c r="Z6418" i="1"/>
  <c r="Z6419" i="1"/>
  <c r="AJ6419" i="1" s="1"/>
  <c r="AK6419" i="1" s="1"/>
  <c r="Z6420" i="1"/>
  <c r="AJ6420" i="1" s="1"/>
  <c r="AK6420" i="1" s="1"/>
  <c r="Z6421" i="1"/>
  <c r="AJ6421" i="1" s="1"/>
  <c r="AK6421" i="1" s="1"/>
  <c r="Z6422" i="1"/>
  <c r="AJ6422" i="1" s="1"/>
  <c r="AK6422" i="1" s="1"/>
  <c r="Z6423" i="1"/>
  <c r="AJ6423" i="1" s="1"/>
  <c r="AK6423" i="1" s="1"/>
  <c r="Z6424" i="1"/>
  <c r="AJ6424" i="1" s="1"/>
  <c r="AK6424" i="1" s="1"/>
  <c r="Z6425" i="1"/>
  <c r="Z6426" i="1"/>
  <c r="AJ6426" i="1" s="1"/>
  <c r="AK6426" i="1" s="1"/>
  <c r="Z6427" i="1"/>
  <c r="AJ6427" i="1" s="1"/>
  <c r="AK6427" i="1" s="1"/>
  <c r="Z6428" i="1"/>
  <c r="AJ6428" i="1" s="1"/>
  <c r="AK6428" i="1" s="1"/>
  <c r="Z6429" i="1"/>
  <c r="AJ6429" i="1" s="1"/>
  <c r="AK6429" i="1" s="1"/>
  <c r="Z6430" i="1"/>
  <c r="Z6431" i="1"/>
  <c r="Z6432" i="1"/>
  <c r="AJ6432" i="1" s="1"/>
  <c r="AK6432" i="1" s="1"/>
  <c r="Z6433" i="1"/>
  <c r="AJ6433" i="1" s="1"/>
  <c r="AK6433" i="1" s="1"/>
  <c r="Z6434" i="1"/>
  <c r="Z6435" i="1"/>
  <c r="AJ6435" i="1" s="1"/>
  <c r="AK6435" i="1" s="1"/>
  <c r="Z6436" i="1"/>
  <c r="AJ6436" i="1" s="1"/>
  <c r="AK6436" i="1" s="1"/>
  <c r="Z6437" i="1"/>
  <c r="Z6438" i="1"/>
  <c r="AJ6438" i="1" s="1"/>
  <c r="AK6438" i="1" s="1"/>
  <c r="Z6439" i="1"/>
  <c r="AJ6439" i="1" s="1"/>
  <c r="AK6439" i="1" s="1"/>
  <c r="Z6440" i="1"/>
  <c r="AJ6440" i="1" s="1"/>
  <c r="AK6440" i="1" s="1"/>
  <c r="Z6441" i="1"/>
  <c r="Z6442" i="1"/>
  <c r="AJ6442" i="1" s="1"/>
  <c r="AK6442" i="1" s="1"/>
  <c r="Z6443" i="1"/>
  <c r="AJ6443" i="1" s="1"/>
  <c r="AK6443" i="1" s="1"/>
  <c r="Z6444" i="1"/>
  <c r="AJ6444" i="1" s="1"/>
  <c r="AK6444" i="1" s="1"/>
  <c r="Z6445" i="1"/>
  <c r="AJ6445" i="1" s="1"/>
  <c r="AK6445" i="1" s="1"/>
  <c r="Z6446" i="1"/>
  <c r="Z6447" i="1"/>
  <c r="AJ6447" i="1" s="1"/>
  <c r="AK6447" i="1" s="1"/>
  <c r="Z6448" i="1"/>
  <c r="AJ6448" i="1" s="1"/>
  <c r="AK6448" i="1" s="1"/>
  <c r="Z6449" i="1"/>
  <c r="AJ6449" i="1" s="1"/>
  <c r="AK6449" i="1" s="1"/>
  <c r="Z6450" i="1"/>
  <c r="Z6451" i="1"/>
  <c r="AJ6451" i="1" s="1"/>
  <c r="AK6451" i="1" s="1"/>
  <c r="Z6452" i="1"/>
  <c r="AJ6452" i="1" s="1"/>
  <c r="AK6452" i="1" s="1"/>
  <c r="Z6453" i="1"/>
  <c r="Z6454" i="1"/>
  <c r="AJ6454" i="1" s="1"/>
  <c r="AK6454" i="1" s="1"/>
  <c r="Z6455" i="1"/>
  <c r="AJ6455" i="1" s="1"/>
  <c r="AK6455" i="1" s="1"/>
  <c r="Z6456" i="1"/>
  <c r="AJ6456" i="1" s="1"/>
  <c r="AK6456" i="1" s="1"/>
  <c r="Z6457" i="1"/>
  <c r="Z6458" i="1"/>
  <c r="AJ6458" i="1" s="1"/>
  <c r="AK6458" i="1" s="1"/>
  <c r="Z6459" i="1"/>
  <c r="AJ6459" i="1" s="1"/>
  <c r="AK6459" i="1" s="1"/>
  <c r="Z6460" i="1"/>
  <c r="AJ6460" i="1" s="1"/>
  <c r="AK6460" i="1" s="1"/>
  <c r="Z6461" i="1"/>
  <c r="AJ6461" i="1" s="1"/>
  <c r="AK6461" i="1" s="1"/>
  <c r="Z6462" i="1"/>
  <c r="Z6463" i="1"/>
  <c r="AJ6463" i="1" s="1"/>
  <c r="AK6463" i="1" s="1"/>
  <c r="Z6464" i="1"/>
  <c r="AJ6464" i="1" s="1"/>
  <c r="AK6464" i="1" s="1"/>
  <c r="Z6465" i="1"/>
  <c r="AJ6465" i="1" s="1"/>
  <c r="AK6465" i="1" s="1"/>
  <c r="Z6466" i="1"/>
  <c r="Z6467" i="1"/>
  <c r="AJ6467" i="1" s="1"/>
  <c r="AK6467" i="1" s="1"/>
  <c r="Z6468" i="1"/>
  <c r="AJ6468" i="1" s="1"/>
  <c r="AK6468" i="1" s="1"/>
  <c r="Z6469" i="1"/>
  <c r="Z6470" i="1"/>
  <c r="AJ6470" i="1" s="1"/>
  <c r="AK6470" i="1" s="1"/>
  <c r="Z6471" i="1"/>
  <c r="AJ6471" i="1" s="1"/>
  <c r="AK6471" i="1" s="1"/>
  <c r="Z6472" i="1"/>
  <c r="AJ6472" i="1" s="1"/>
  <c r="AK6472" i="1" s="1"/>
  <c r="Z6473" i="1"/>
  <c r="Z6474" i="1"/>
  <c r="AJ6474" i="1" s="1"/>
  <c r="AK6474" i="1" s="1"/>
  <c r="Z6475" i="1"/>
  <c r="AJ6475" i="1" s="1"/>
  <c r="AK6475" i="1" s="1"/>
  <c r="Z6476" i="1"/>
  <c r="AJ6476" i="1" s="1"/>
  <c r="AK6476" i="1" s="1"/>
  <c r="Z6477" i="1"/>
  <c r="AJ6477" i="1" s="1"/>
  <c r="AK6477" i="1" s="1"/>
  <c r="Z6478" i="1"/>
  <c r="Z6479" i="1"/>
  <c r="Z6480" i="1"/>
  <c r="AJ6480" i="1" s="1"/>
  <c r="AK6480" i="1" s="1"/>
  <c r="Z6481" i="1"/>
  <c r="AJ6481" i="1" s="1"/>
  <c r="AK6481" i="1" s="1"/>
  <c r="Z6482" i="1"/>
  <c r="Z6483" i="1"/>
  <c r="AJ6483" i="1" s="1"/>
  <c r="AK6483" i="1" s="1"/>
  <c r="Z6484" i="1"/>
  <c r="AJ6484" i="1" s="1"/>
  <c r="AK6484" i="1" s="1"/>
  <c r="Z6485" i="1"/>
  <c r="Z6486" i="1"/>
  <c r="AJ6486" i="1" s="1"/>
  <c r="AK6486" i="1" s="1"/>
  <c r="Z6487" i="1"/>
  <c r="AJ6487" i="1" s="1"/>
  <c r="AK6487" i="1" s="1"/>
  <c r="Z6488" i="1"/>
  <c r="AJ6488" i="1" s="1"/>
  <c r="AK6488" i="1" s="1"/>
  <c r="Z6489" i="1"/>
  <c r="Z6490" i="1"/>
  <c r="AJ6490" i="1" s="1"/>
  <c r="AK6490" i="1" s="1"/>
  <c r="Z6491" i="1"/>
  <c r="AJ6491" i="1" s="1"/>
  <c r="AK6491" i="1" s="1"/>
  <c r="Z6492" i="1"/>
  <c r="AJ6492" i="1" s="1"/>
  <c r="AK6492" i="1" s="1"/>
  <c r="Z6493" i="1"/>
  <c r="AJ6493" i="1" s="1"/>
  <c r="AK6493" i="1" s="1"/>
  <c r="Z6494" i="1"/>
  <c r="Z6495" i="1"/>
  <c r="AJ6495" i="1" s="1"/>
  <c r="AK6495" i="1" s="1"/>
  <c r="Z6496" i="1"/>
  <c r="AJ6496" i="1" s="1"/>
  <c r="AK6496" i="1" s="1"/>
  <c r="Z6497" i="1"/>
  <c r="AJ6497" i="1" s="1"/>
  <c r="AK6497" i="1" s="1"/>
  <c r="Z6498" i="1"/>
  <c r="Z6499" i="1"/>
  <c r="AJ6499" i="1" s="1"/>
  <c r="AK6499" i="1" s="1"/>
  <c r="Z6500" i="1"/>
  <c r="AJ6500" i="1" s="1"/>
  <c r="AK6500" i="1" s="1"/>
  <c r="Z6501" i="1"/>
  <c r="Z6502" i="1"/>
  <c r="AJ6502" i="1" s="1"/>
  <c r="AK6502" i="1" s="1"/>
  <c r="Z6503" i="1"/>
  <c r="AJ6503" i="1" s="1"/>
  <c r="AK6503" i="1" s="1"/>
  <c r="Z6504" i="1"/>
  <c r="AJ6504" i="1" s="1"/>
  <c r="AK6504" i="1" s="1"/>
  <c r="Z6505" i="1"/>
  <c r="Z6506" i="1"/>
  <c r="AJ6506" i="1" s="1"/>
  <c r="AK6506" i="1" s="1"/>
  <c r="Z6507" i="1"/>
  <c r="AJ6507" i="1" s="1"/>
  <c r="AK6507" i="1" s="1"/>
  <c r="Z6508" i="1"/>
  <c r="AJ6508" i="1" s="1"/>
  <c r="AK6508" i="1" s="1"/>
  <c r="Z6509" i="1"/>
  <c r="AJ6509" i="1" s="1"/>
  <c r="AK6509" i="1" s="1"/>
  <c r="Z6510" i="1"/>
  <c r="Z6511" i="1"/>
  <c r="Z6512" i="1"/>
  <c r="AJ6512" i="1" s="1"/>
  <c r="AK6512" i="1" s="1"/>
  <c r="Z6513" i="1"/>
  <c r="AJ6513" i="1" s="1"/>
  <c r="AK6513" i="1" s="1"/>
  <c r="Z6514" i="1"/>
  <c r="Z6515" i="1"/>
  <c r="AJ6515" i="1" s="1"/>
  <c r="AK6515" i="1" s="1"/>
  <c r="Z6516" i="1"/>
  <c r="AJ6516" i="1" s="1"/>
  <c r="AK6516" i="1" s="1"/>
  <c r="Z6517" i="1"/>
  <c r="Z6518" i="1"/>
  <c r="AJ6518" i="1" s="1"/>
  <c r="AK6518" i="1" s="1"/>
  <c r="Z6519" i="1"/>
  <c r="AJ6519" i="1" s="1"/>
  <c r="AK6519" i="1" s="1"/>
  <c r="Z6520" i="1"/>
  <c r="AJ6520" i="1" s="1"/>
  <c r="AK6520" i="1" s="1"/>
  <c r="Z6521" i="1"/>
  <c r="Z6522" i="1"/>
  <c r="AJ6522" i="1" s="1"/>
  <c r="AK6522" i="1" s="1"/>
  <c r="Z6523" i="1"/>
  <c r="AJ6523" i="1" s="1"/>
  <c r="AK6523" i="1" s="1"/>
  <c r="Z6524" i="1"/>
  <c r="AJ6524" i="1" s="1"/>
  <c r="AK6524" i="1" s="1"/>
  <c r="Z6525" i="1"/>
  <c r="AJ6525" i="1" s="1"/>
  <c r="AK6525" i="1" s="1"/>
  <c r="Z6526" i="1"/>
  <c r="Z6527" i="1"/>
  <c r="AJ6527" i="1" s="1"/>
  <c r="AK6527" i="1" s="1"/>
  <c r="Z6528" i="1"/>
  <c r="AJ6528" i="1" s="1"/>
  <c r="AK6528" i="1" s="1"/>
  <c r="Z6529" i="1"/>
  <c r="AJ6529" i="1" s="1"/>
  <c r="AK6529" i="1" s="1"/>
  <c r="Z6530" i="1"/>
  <c r="Z6531" i="1"/>
  <c r="AJ6531" i="1" s="1"/>
  <c r="AK6531" i="1" s="1"/>
  <c r="Z6532" i="1"/>
  <c r="AJ6532" i="1" s="1"/>
  <c r="AK6532" i="1" s="1"/>
  <c r="Z6533" i="1"/>
  <c r="Z6534" i="1"/>
  <c r="AJ6534" i="1" s="1"/>
  <c r="AK6534" i="1" s="1"/>
  <c r="Z6535" i="1"/>
  <c r="AJ6535" i="1" s="1"/>
  <c r="AK6535" i="1" s="1"/>
  <c r="Z6536" i="1"/>
  <c r="AJ6536" i="1" s="1"/>
  <c r="AK6536" i="1" s="1"/>
  <c r="Z6537" i="1"/>
  <c r="Z6538" i="1"/>
  <c r="AJ6538" i="1" s="1"/>
  <c r="AK6538" i="1" s="1"/>
  <c r="Z6539" i="1"/>
  <c r="AJ6539" i="1" s="1"/>
  <c r="AK6539" i="1" s="1"/>
  <c r="Z6540" i="1"/>
  <c r="AJ6540" i="1" s="1"/>
  <c r="AK6540" i="1" s="1"/>
  <c r="Z6541" i="1"/>
  <c r="AJ6541" i="1" s="1"/>
  <c r="AK6541" i="1" s="1"/>
  <c r="Z6542" i="1"/>
  <c r="Z6543" i="1"/>
  <c r="Z6544" i="1"/>
  <c r="AJ6544" i="1" s="1"/>
  <c r="AK6544" i="1" s="1"/>
  <c r="Z6545" i="1"/>
  <c r="AJ6545" i="1" s="1"/>
  <c r="AK6545" i="1" s="1"/>
  <c r="Z6546" i="1"/>
  <c r="Z6547" i="1"/>
  <c r="AJ6547" i="1" s="1"/>
  <c r="AK6547" i="1" s="1"/>
  <c r="Z6548" i="1"/>
  <c r="AJ6548" i="1" s="1"/>
  <c r="AK6548" i="1" s="1"/>
  <c r="Z6549" i="1"/>
  <c r="Z6550" i="1"/>
  <c r="AJ6550" i="1" s="1"/>
  <c r="AK6550" i="1" s="1"/>
  <c r="Z6551" i="1"/>
  <c r="AJ6551" i="1" s="1"/>
  <c r="AK6551" i="1" s="1"/>
  <c r="Z6552" i="1"/>
  <c r="AJ6552" i="1" s="1"/>
  <c r="AK6552" i="1" s="1"/>
  <c r="Z6553" i="1"/>
  <c r="Z6554" i="1"/>
  <c r="AJ6554" i="1" s="1"/>
  <c r="AK6554" i="1" s="1"/>
  <c r="Z6555" i="1"/>
  <c r="AJ6555" i="1" s="1"/>
  <c r="AK6555" i="1" s="1"/>
  <c r="Z6556" i="1"/>
  <c r="AJ6556" i="1" s="1"/>
  <c r="AK6556" i="1" s="1"/>
  <c r="Z6557" i="1"/>
  <c r="AJ6557" i="1" s="1"/>
  <c r="AK6557" i="1" s="1"/>
  <c r="Z6558" i="1"/>
  <c r="AJ6558" i="1" s="1"/>
  <c r="AK6558" i="1" s="1"/>
  <c r="Z6559" i="1"/>
  <c r="AJ6559" i="1" s="1"/>
  <c r="AK6559" i="1" s="1"/>
  <c r="Z6560" i="1"/>
  <c r="AJ6560" i="1" s="1"/>
  <c r="AK6560" i="1" s="1"/>
  <c r="Z6561" i="1"/>
  <c r="AJ6561" i="1" s="1"/>
  <c r="AK6561" i="1" s="1"/>
  <c r="Z6562" i="1"/>
  <c r="Z6563" i="1"/>
  <c r="AJ6563" i="1" s="1"/>
  <c r="AK6563" i="1" s="1"/>
  <c r="Z6564" i="1"/>
  <c r="AJ6564" i="1" s="1"/>
  <c r="AK6564" i="1" s="1"/>
  <c r="Z6565" i="1"/>
  <c r="Z6566" i="1"/>
  <c r="AJ6566" i="1" s="1"/>
  <c r="AK6566" i="1" s="1"/>
  <c r="Z6567" i="1"/>
  <c r="AJ6567" i="1" s="1"/>
  <c r="AK6567" i="1" s="1"/>
  <c r="Z6568" i="1"/>
  <c r="AJ6568" i="1" s="1"/>
  <c r="AK6568" i="1" s="1"/>
  <c r="Z6569" i="1"/>
  <c r="Z6570" i="1"/>
  <c r="AJ6570" i="1" s="1"/>
  <c r="AK6570" i="1" s="1"/>
  <c r="Z6571" i="1"/>
  <c r="AJ6571" i="1" s="1"/>
  <c r="AK6571" i="1" s="1"/>
  <c r="Z6572" i="1"/>
  <c r="AJ6572" i="1" s="1"/>
  <c r="AK6572" i="1" s="1"/>
  <c r="Z6573" i="1"/>
  <c r="AJ6573" i="1" s="1"/>
  <c r="AK6573" i="1" s="1"/>
  <c r="Z6574" i="1"/>
  <c r="Z6575" i="1"/>
  <c r="Z6576" i="1"/>
  <c r="AJ6576" i="1" s="1"/>
  <c r="AK6576" i="1" s="1"/>
  <c r="Z6577" i="1"/>
  <c r="AJ6577" i="1" s="1"/>
  <c r="AK6577" i="1" s="1"/>
  <c r="Z6578" i="1"/>
  <c r="Z6579" i="1"/>
  <c r="AJ6579" i="1" s="1"/>
  <c r="AK6579" i="1" s="1"/>
  <c r="Z6580" i="1"/>
  <c r="AJ6580" i="1" s="1"/>
  <c r="AK6580" i="1" s="1"/>
  <c r="Z6581" i="1"/>
  <c r="Z6582" i="1"/>
  <c r="AJ6582" i="1" s="1"/>
  <c r="AK6582" i="1" s="1"/>
  <c r="Z6583" i="1"/>
  <c r="AJ6583" i="1" s="1"/>
  <c r="AK6583" i="1" s="1"/>
  <c r="Z6584" i="1"/>
  <c r="AJ6584" i="1" s="1"/>
  <c r="AK6584" i="1" s="1"/>
  <c r="Z6585" i="1"/>
  <c r="Z6586" i="1"/>
  <c r="AJ6586" i="1" s="1"/>
  <c r="AK6586" i="1" s="1"/>
  <c r="Z6587" i="1"/>
  <c r="AJ6587" i="1" s="1"/>
  <c r="AK6587" i="1" s="1"/>
  <c r="Z6588" i="1"/>
  <c r="AJ6588" i="1" s="1"/>
  <c r="AK6588" i="1" s="1"/>
  <c r="Z6589" i="1"/>
  <c r="AJ6589" i="1" s="1"/>
  <c r="AK6589" i="1" s="1"/>
  <c r="Z6590" i="1"/>
  <c r="Z6591" i="1"/>
  <c r="AJ6591" i="1" s="1"/>
  <c r="AK6591" i="1" s="1"/>
  <c r="Z6592" i="1"/>
  <c r="AJ6592" i="1" s="1"/>
  <c r="AK6592" i="1" s="1"/>
  <c r="Z6593" i="1"/>
  <c r="AJ6593" i="1" s="1"/>
  <c r="AK6593" i="1" s="1"/>
  <c r="Z6594" i="1"/>
  <c r="Z6595" i="1"/>
  <c r="AJ6595" i="1" s="1"/>
  <c r="AK6595" i="1" s="1"/>
  <c r="Z6596" i="1"/>
  <c r="AJ6596" i="1" s="1"/>
  <c r="AK6596" i="1" s="1"/>
  <c r="Z6597" i="1"/>
  <c r="Z6598" i="1"/>
  <c r="AJ6598" i="1" s="1"/>
  <c r="AK6598" i="1" s="1"/>
  <c r="Z6599" i="1"/>
  <c r="AJ6599" i="1" s="1"/>
  <c r="AK6599" i="1" s="1"/>
  <c r="Z6600" i="1"/>
  <c r="AJ6600" i="1" s="1"/>
  <c r="AK6600" i="1" s="1"/>
  <c r="Z6601" i="1"/>
  <c r="Z6602" i="1"/>
  <c r="AJ6602" i="1" s="1"/>
  <c r="AK6602" i="1" s="1"/>
  <c r="Z6603" i="1"/>
  <c r="AJ6603" i="1" s="1"/>
  <c r="AK6603" i="1" s="1"/>
  <c r="Z6604" i="1"/>
  <c r="AJ6604" i="1" s="1"/>
  <c r="AK6604" i="1" s="1"/>
  <c r="Z6605" i="1"/>
  <c r="AJ6605" i="1" s="1"/>
  <c r="AK6605" i="1" s="1"/>
  <c r="Z6606" i="1"/>
  <c r="Z6607" i="1"/>
  <c r="AJ6607" i="1" s="1"/>
  <c r="AK6607" i="1" s="1"/>
  <c r="Z6608" i="1"/>
  <c r="AJ6608" i="1" s="1"/>
  <c r="AK6608" i="1" s="1"/>
  <c r="Z6609" i="1"/>
  <c r="AJ6609" i="1" s="1"/>
  <c r="AK6609" i="1" s="1"/>
  <c r="Z6610" i="1"/>
  <c r="Z6611" i="1"/>
  <c r="AJ6611" i="1" s="1"/>
  <c r="AK6611" i="1" s="1"/>
  <c r="Z6612" i="1"/>
  <c r="AJ6612" i="1" s="1"/>
  <c r="AK6612" i="1" s="1"/>
  <c r="Z6613" i="1"/>
  <c r="Z6614" i="1"/>
  <c r="AJ6614" i="1" s="1"/>
  <c r="AK6614" i="1" s="1"/>
  <c r="Z6615" i="1"/>
  <c r="AJ6615" i="1" s="1"/>
  <c r="AK6615" i="1" s="1"/>
  <c r="Z6616" i="1"/>
  <c r="AJ6616" i="1" s="1"/>
  <c r="AK6616" i="1" s="1"/>
  <c r="Z6617" i="1"/>
  <c r="Z6618" i="1"/>
  <c r="AJ6618" i="1" s="1"/>
  <c r="AK6618" i="1" s="1"/>
  <c r="Z6619" i="1"/>
  <c r="AJ6619" i="1" s="1"/>
  <c r="AK6619" i="1" s="1"/>
  <c r="Z6620" i="1"/>
  <c r="AJ6620" i="1" s="1"/>
  <c r="AK6620" i="1" s="1"/>
  <c r="Z6621" i="1"/>
  <c r="AJ6621" i="1" s="1"/>
  <c r="AK6621" i="1" s="1"/>
  <c r="Z6622" i="1"/>
  <c r="Z6623" i="1"/>
  <c r="Z6624" i="1"/>
  <c r="AJ6624" i="1" s="1"/>
  <c r="AK6624" i="1" s="1"/>
  <c r="Z6625" i="1"/>
  <c r="AJ6625" i="1" s="1"/>
  <c r="AK6625" i="1" s="1"/>
  <c r="Z6626" i="1"/>
  <c r="Z6627" i="1"/>
  <c r="AJ6627" i="1" s="1"/>
  <c r="AK6627" i="1" s="1"/>
  <c r="Z6628" i="1"/>
  <c r="AJ6628" i="1" s="1"/>
  <c r="AK6628" i="1" s="1"/>
  <c r="Z6629" i="1"/>
  <c r="Z6630" i="1"/>
  <c r="AJ6630" i="1" s="1"/>
  <c r="AK6630" i="1" s="1"/>
  <c r="Z6631" i="1"/>
  <c r="AJ6631" i="1" s="1"/>
  <c r="AK6631" i="1" s="1"/>
  <c r="Z6632" i="1"/>
  <c r="AJ6632" i="1" s="1"/>
  <c r="AK6632" i="1" s="1"/>
  <c r="Z6633" i="1"/>
  <c r="Z6634" i="1"/>
  <c r="AJ6634" i="1" s="1"/>
  <c r="AK6634" i="1" s="1"/>
  <c r="Z6635" i="1"/>
  <c r="AJ6635" i="1" s="1"/>
  <c r="AK6635" i="1" s="1"/>
  <c r="Z6636" i="1"/>
  <c r="AJ6636" i="1" s="1"/>
  <c r="AK6636" i="1" s="1"/>
  <c r="Z6637" i="1"/>
  <c r="AJ6637" i="1" s="1"/>
  <c r="AK6637" i="1" s="1"/>
  <c r="Z6638" i="1"/>
  <c r="Z6639" i="1"/>
  <c r="AJ6639" i="1" s="1"/>
  <c r="AK6639" i="1" s="1"/>
  <c r="Z6640" i="1"/>
  <c r="AJ6640" i="1" s="1"/>
  <c r="AK6640" i="1" s="1"/>
  <c r="Z6641" i="1"/>
  <c r="AJ6641" i="1" s="1"/>
  <c r="AK6641" i="1" s="1"/>
  <c r="Z6642" i="1"/>
  <c r="Z6643" i="1"/>
  <c r="AJ6643" i="1" s="1"/>
  <c r="AK6643" i="1" s="1"/>
  <c r="Z6644" i="1"/>
  <c r="AJ6644" i="1" s="1"/>
  <c r="AK6644" i="1" s="1"/>
  <c r="Z6645" i="1"/>
  <c r="Z6646" i="1"/>
  <c r="AJ6646" i="1" s="1"/>
  <c r="AK6646" i="1" s="1"/>
  <c r="Z6647" i="1"/>
  <c r="AJ6647" i="1" s="1"/>
  <c r="AK6647" i="1" s="1"/>
  <c r="Z6648" i="1"/>
  <c r="AJ6648" i="1" s="1"/>
  <c r="AK6648" i="1" s="1"/>
  <c r="Z6649" i="1"/>
  <c r="Z6650" i="1"/>
  <c r="AJ6650" i="1" s="1"/>
  <c r="AK6650" i="1" s="1"/>
  <c r="Z6651" i="1"/>
  <c r="AJ6651" i="1" s="1"/>
  <c r="AK6651" i="1" s="1"/>
  <c r="Z6652" i="1"/>
  <c r="AJ6652" i="1" s="1"/>
  <c r="AK6652" i="1" s="1"/>
  <c r="Z6653" i="1"/>
  <c r="AJ6653" i="1" s="1"/>
  <c r="AK6653" i="1" s="1"/>
  <c r="Z6654" i="1"/>
  <c r="Z6655" i="1"/>
  <c r="AJ6655" i="1" s="1"/>
  <c r="AK6655" i="1" s="1"/>
  <c r="Z6656" i="1"/>
  <c r="AJ6656" i="1" s="1"/>
  <c r="AK6656" i="1" s="1"/>
  <c r="Z6657" i="1"/>
  <c r="AJ6657" i="1" s="1"/>
  <c r="AK6657" i="1" s="1"/>
  <c r="Z6658" i="1"/>
  <c r="Z6659" i="1"/>
  <c r="AJ6659" i="1" s="1"/>
  <c r="AK6659" i="1" s="1"/>
  <c r="Z6660" i="1"/>
  <c r="AJ6660" i="1" s="1"/>
  <c r="AK6660" i="1" s="1"/>
  <c r="Z6661" i="1"/>
  <c r="Z6662" i="1"/>
  <c r="AJ6662" i="1" s="1"/>
  <c r="AK6662" i="1" s="1"/>
  <c r="Z6663" i="1"/>
  <c r="AJ6663" i="1" s="1"/>
  <c r="AK6663" i="1" s="1"/>
  <c r="Z6664" i="1"/>
  <c r="AJ6664" i="1" s="1"/>
  <c r="AK6664" i="1" s="1"/>
  <c r="Z6665" i="1"/>
  <c r="AJ6665" i="1" s="1"/>
  <c r="AK6665" i="1" s="1"/>
  <c r="Z6666" i="1"/>
  <c r="AJ6666" i="1" s="1"/>
  <c r="AK6666" i="1" s="1"/>
  <c r="Z6667" i="1"/>
  <c r="AJ6667" i="1" s="1"/>
  <c r="AK6667" i="1" s="1"/>
  <c r="Z6668" i="1"/>
  <c r="AJ6668" i="1" s="1"/>
  <c r="AK6668" i="1" s="1"/>
  <c r="Z6669" i="1"/>
  <c r="AJ6669" i="1" s="1"/>
  <c r="AK6669" i="1" s="1"/>
  <c r="Z6670" i="1"/>
  <c r="Z6671" i="1"/>
  <c r="AJ6671" i="1" s="1"/>
  <c r="AK6671" i="1" s="1"/>
  <c r="Z6672" i="1"/>
  <c r="AJ6672" i="1" s="1"/>
  <c r="AK6672" i="1" s="1"/>
  <c r="Z6673" i="1"/>
  <c r="AJ6673" i="1" s="1"/>
  <c r="AK6673" i="1" s="1"/>
  <c r="Z6674" i="1"/>
  <c r="Z6675" i="1"/>
  <c r="AJ6675" i="1" s="1"/>
  <c r="AK6675" i="1" s="1"/>
  <c r="Z6676" i="1"/>
  <c r="AJ6676" i="1" s="1"/>
  <c r="AK6676" i="1" s="1"/>
  <c r="Z6677" i="1"/>
  <c r="Z6678" i="1"/>
  <c r="AJ6678" i="1" s="1"/>
  <c r="AK6678" i="1" s="1"/>
  <c r="Z6679" i="1"/>
  <c r="AJ6679" i="1" s="1"/>
  <c r="AK6679" i="1" s="1"/>
  <c r="Z6680" i="1"/>
  <c r="AJ6680" i="1" s="1"/>
  <c r="AK6680" i="1" s="1"/>
  <c r="Z6681" i="1"/>
  <c r="Z6682" i="1"/>
  <c r="AJ6682" i="1" s="1"/>
  <c r="AK6682" i="1" s="1"/>
  <c r="Z6683" i="1"/>
  <c r="AJ6683" i="1" s="1"/>
  <c r="AK6683" i="1" s="1"/>
  <c r="Z6684" i="1"/>
  <c r="AJ6684" i="1" s="1"/>
  <c r="AK6684" i="1" s="1"/>
  <c r="Z6685" i="1"/>
  <c r="AJ6685" i="1" s="1"/>
  <c r="AK6685" i="1" s="1"/>
  <c r="Z6686" i="1"/>
  <c r="Z6687" i="1"/>
  <c r="Z6688" i="1"/>
  <c r="AJ6688" i="1" s="1"/>
  <c r="AK6688" i="1" s="1"/>
  <c r="Z6689" i="1"/>
  <c r="AJ6689" i="1" s="1"/>
  <c r="AK6689" i="1" s="1"/>
  <c r="Z6690" i="1"/>
  <c r="Z6691" i="1"/>
  <c r="AJ6691" i="1" s="1"/>
  <c r="AK6691" i="1" s="1"/>
  <c r="Z6692" i="1"/>
  <c r="AJ6692" i="1" s="1"/>
  <c r="AK6692" i="1" s="1"/>
  <c r="Z6693" i="1"/>
  <c r="Z6694" i="1"/>
  <c r="AJ6694" i="1" s="1"/>
  <c r="AK6694" i="1" s="1"/>
  <c r="Z6695" i="1"/>
  <c r="AJ6695" i="1" s="1"/>
  <c r="AK6695" i="1" s="1"/>
  <c r="Z6696" i="1"/>
  <c r="AJ6696" i="1" s="1"/>
  <c r="AK6696" i="1" s="1"/>
  <c r="Z6697" i="1"/>
  <c r="Z6698" i="1"/>
  <c r="AJ6698" i="1" s="1"/>
  <c r="AK6698" i="1" s="1"/>
  <c r="Z6699" i="1"/>
  <c r="AJ6699" i="1" s="1"/>
  <c r="AK6699" i="1" s="1"/>
  <c r="Z6700" i="1"/>
  <c r="AJ6700" i="1" s="1"/>
  <c r="AK6700" i="1" s="1"/>
  <c r="Z6701" i="1"/>
  <c r="AJ6701" i="1" s="1"/>
  <c r="AK6701" i="1" s="1"/>
  <c r="Z6702" i="1"/>
  <c r="Z6703" i="1"/>
  <c r="AJ6703" i="1" s="1"/>
  <c r="AK6703" i="1" s="1"/>
  <c r="Z6704" i="1"/>
  <c r="AJ6704" i="1" s="1"/>
  <c r="AK6704" i="1" s="1"/>
  <c r="Z6705" i="1"/>
  <c r="AJ6705" i="1" s="1"/>
  <c r="AK6705" i="1" s="1"/>
  <c r="Z6706" i="1"/>
  <c r="Z6707" i="1"/>
  <c r="AJ6707" i="1" s="1"/>
  <c r="AK6707" i="1" s="1"/>
  <c r="Z6708" i="1"/>
  <c r="AJ6708" i="1" s="1"/>
  <c r="AK6708" i="1" s="1"/>
  <c r="Z6709" i="1"/>
  <c r="AJ6709" i="1" s="1"/>
  <c r="AK6709" i="1" s="1"/>
  <c r="Z6710" i="1"/>
  <c r="AJ6710" i="1" s="1"/>
  <c r="AK6710" i="1" s="1"/>
  <c r="Z6711" i="1"/>
  <c r="AJ6711" i="1" s="1"/>
  <c r="AK6711" i="1" s="1"/>
  <c r="Z6712" i="1"/>
  <c r="AJ6712" i="1" s="1"/>
  <c r="AK6712" i="1" s="1"/>
  <c r="Z6713" i="1"/>
  <c r="Z6714" i="1"/>
  <c r="AJ6714" i="1" s="1"/>
  <c r="AK6714" i="1" s="1"/>
  <c r="Z6715" i="1"/>
  <c r="AJ6715" i="1" s="1"/>
  <c r="AK6715" i="1" s="1"/>
  <c r="Z6716" i="1"/>
  <c r="AJ6716" i="1" s="1"/>
  <c r="AK6716" i="1" s="1"/>
  <c r="Z6717" i="1"/>
  <c r="AJ6717" i="1" s="1"/>
  <c r="AK6717" i="1" s="1"/>
  <c r="Z6718" i="1"/>
  <c r="Z6719" i="1"/>
  <c r="AJ6719" i="1" s="1"/>
  <c r="AK6719" i="1" s="1"/>
  <c r="Z6720" i="1"/>
  <c r="AJ6720" i="1" s="1"/>
  <c r="AK6720" i="1" s="1"/>
  <c r="Z6721" i="1"/>
  <c r="AJ6721" i="1" s="1"/>
  <c r="AK6721" i="1" s="1"/>
  <c r="Z6722" i="1"/>
  <c r="Z6723" i="1"/>
  <c r="AJ6723" i="1" s="1"/>
  <c r="AK6723" i="1" s="1"/>
  <c r="Z6724" i="1"/>
  <c r="AJ6724" i="1" s="1"/>
  <c r="AK6724" i="1" s="1"/>
  <c r="Z6725" i="1"/>
  <c r="Z6726" i="1"/>
  <c r="AJ6726" i="1" s="1"/>
  <c r="AK6726" i="1" s="1"/>
  <c r="Z6727" i="1"/>
  <c r="AJ6727" i="1" s="1"/>
  <c r="AK6727" i="1" s="1"/>
  <c r="Z6728" i="1"/>
  <c r="AJ6728" i="1" s="1"/>
  <c r="AK6728" i="1" s="1"/>
  <c r="Z6729" i="1"/>
  <c r="Z6730" i="1"/>
  <c r="AJ6730" i="1" s="1"/>
  <c r="AK6730" i="1" s="1"/>
  <c r="Z6731" i="1"/>
  <c r="AJ6731" i="1" s="1"/>
  <c r="AK6731" i="1" s="1"/>
  <c r="Z6732" i="1"/>
  <c r="AJ6732" i="1" s="1"/>
  <c r="AK6732" i="1" s="1"/>
  <c r="Z6733" i="1"/>
  <c r="AJ6733" i="1" s="1"/>
  <c r="AK6733" i="1" s="1"/>
  <c r="Z6734" i="1"/>
  <c r="Z6735" i="1"/>
  <c r="AJ6735" i="1" s="1"/>
  <c r="AK6735" i="1" s="1"/>
  <c r="Z6736" i="1"/>
  <c r="AJ6736" i="1" s="1"/>
  <c r="AK6736" i="1" s="1"/>
  <c r="Z6737" i="1"/>
  <c r="AJ6737" i="1" s="1"/>
  <c r="AK6737" i="1" s="1"/>
  <c r="Z6738" i="1"/>
  <c r="Z6739" i="1"/>
  <c r="AJ6739" i="1" s="1"/>
  <c r="AK6739" i="1" s="1"/>
  <c r="Z6740" i="1"/>
  <c r="AJ6740" i="1" s="1"/>
  <c r="AK6740" i="1" s="1"/>
  <c r="Z6741" i="1"/>
  <c r="AJ6741" i="1" s="1"/>
  <c r="AK6741" i="1" s="1"/>
  <c r="Z6742" i="1"/>
  <c r="AJ6742" i="1" s="1"/>
  <c r="AK6742" i="1" s="1"/>
  <c r="Z6743" i="1"/>
  <c r="AJ6743" i="1" s="1"/>
  <c r="AK6743" i="1" s="1"/>
  <c r="Z6744" i="1"/>
  <c r="AJ6744" i="1" s="1"/>
  <c r="AK6744" i="1" s="1"/>
  <c r="Z6745" i="1"/>
  <c r="AJ6745" i="1" s="1"/>
  <c r="AK6745" i="1" s="1"/>
  <c r="Z6746" i="1"/>
  <c r="AJ6746" i="1" s="1"/>
  <c r="AK6746" i="1" s="1"/>
  <c r="Z6747" i="1"/>
  <c r="AJ6747" i="1" s="1"/>
  <c r="AK6747" i="1" s="1"/>
  <c r="Z6748" i="1"/>
  <c r="AJ6748" i="1" s="1"/>
  <c r="AK6748" i="1" s="1"/>
  <c r="Z6749" i="1"/>
  <c r="AJ6749" i="1" s="1"/>
  <c r="AK6749" i="1" s="1"/>
  <c r="Z6750" i="1"/>
  <c r="Z6751" i="1"/>
  <c r="AJ6751" i="1" s="1"/>
  <c r="AK6751" i="1" s="1"/>
  <c r="Z6752" i="1"/>
  <c r="AJ6752" i="1" s="1"/>
  <c r="AK6752" i="1" s="1"/>
  <c r="Z6753" i="1"/>
  <c r="AJ6753" i="1" s="1"/>
  <c r="AK6753" i="1" s="1"/>
  <c r="Z6754" i="1"/>
  <c r="Z6755" i="1"/>
  <c r="AJ6755" i="1" s="1"/>
  <c r="AK6755" i="1" s="1"/>
  <c r="Z6756" i="1"/>
  <c r="AJ6756" i="1" s="1"/>
  <c r="AK6756" i="1" s="1"/>
  <c r="Z6757" i="1"/>
  <c r="Z6758" i="1"/>
  <c r="AJ6758" i="1" s="1"/>
  <c r="AK6758" i="1" s="1"/>
  <c r="Z6759" i="1"/>
  <c r="AJ6759" i="1" s="1"/>
  <c r="AK6759" i="1" s="1"/>
  <c r="Z6760" i="1"/>
  <c r="AJ6760" i="1" s="1"/>
  <c r="AK6760" i="1" s="1"/>
  <c r="Z6761" i="1"/>
  <c r="Z6762" i="1"/>
  <c r="AJ6762" i="1" s="1"/>
  <c r="AK6762" i="1" s="1"/>
  <c r="Z6763" i="1"/>
  <c r="AJ6763" i="1" s="1"/>
  <c r="AK6763" i="1" s="1"/>
  <c r="Z6764" i="1"/>
  <c r="AJ6764" i="1" s="1"/>
  <c r="AK6764" i="1" s="1"/>
  <c r="Z6765" i="1"/>
  <c r="AJ6765" i="1" s="1"/>
  <c r="AK6765" i="1" s="1"/>
  <c r="Z6766" i="1"/>
  <c r="Z6767" i="1"/>
  <c r="Z6768" i="1"/>
  <c r="AJ6768" i="1" s="1"/>
  <c r="AK6768" i="1" s="1"/>
  <c r="Z6769" i="1"/>
  <c r="AJ6769" i="1" s="1"/>
  <c r="AK6769" i="1" s="1"/>
  <c r="Z6770" i="1"/>
  <c r="Z6771" i="1"/>
  <c r="AJ6771" i="1" s="1"/>
  <c r="AK6771" i="1" s="1"/>
  <c r="Z6772" i="1"/>
  <c r="AJ6772" i="1" s="1"/>
  <c r="AK6772" i="1" s="1"/>
  <c r="Z6773" i="1"/>
  <c r="AJ6773" i="1" s="1"/>
  <c r="AK6773" i="1" s="1"/>
  <c r="Z6774" i="1"/>
  <c r="AJ6774" i="1" s="1"/>
  <c r="AK6774" i="1" s="1"/>
  <c r="Z6775" i="1"/>
  <c r="AJ6775" i="1" s="1"/>
  <c r="AK6775" i="1" s="1"/>
  <c r="Z6776" i="1"/>
  <c r="AJ6776" i="1" s="1"/>
  <c r="AK6776" i="1" s="1"/>
  <c r="Z6777" i="1"/>
  <c r="Z6778" i="1"/>
  <c r="AJ6778" i="1" s="1"/>
  <c r="AK6778" i="1" s="1"/>
  <c r="Z6779" i="1"/>
  <c r="AJ6779" i="1" s="1"/>
  <c r="AK6779" i="1" s="1"/>
  <c r="Z6780" i="1"/>
  <c r="AJ6780" i="1" s="1"/>
  <c r="AK6780" i="1" s="1"/>
  <c r="Z6781" i="1"/>
  <c r="AJ6781" i="1" s="1"/>
  <c r="AK6781" i="1" s="1"/>
  <c r="Z6782" i="1"/>
  <c r="Z6783" i="1"/>
  <c r="Z6784" i="1"/>
  <c r="AJ6784" i="1" s="1"/>
  <c r="AK6784" i="1" s="1"/>
  <c r="Z6785" i="1"/>
  <c r="AJ6785" i="1" s="1"/>
  <c r="AK6785" i="1" s="1"/>
  <c r="Z6786" i="1"/>
  <c r="Z6787" i="1"/>
  <c r="AJ6787" i="1" s="1"/>
  <c r="AK6787" i="1" s="1"/>
  <c r="Z6788" i="1"/>
  <c r="AJ6788" i="1" s="1"/>
  <c r="AK6788" i="1" s="1"/>
  <c r="Z6789" i="1"/>
  <c r="Z6790" i="1"/>
  <c r="AJ6790" i="1" s="1"/>
  <c r="AK6790" i="1" s="1"/>
  <c r="Z6791" i="1"/>
  <c r="AJ6791" i="1" s="1"/>
  <c r="AK6791" i="1" s="1"/>
  <c r="Z6792" i="1"/>
  <c r="AJ6792" i="1" s="1"/>
  <c r="AK6792" i="1" s="1"/>
  <c r="Z6793" i="1"/>
  <c r="Z6794" i="1"/>
  <c r="AJ6794" i="1" s="1"/>
  <c r="AK6794" i="1" s="1"/>
  <c r="Z6795" i="1"/>
  <c r="AJ6795" i="1" s="1"/>
  <c r="AK6795" i="1" s="1"/>
  <c r="Z6796" i="1"/>
  <c r="AJ6796" i="1" s="1"/>
  <c r="AK6796" i="1" s="1"/>
  <c r="Z6797" i="1"/>
  <c r="AJ6797" i="1" s="1"/>
  <c r="AK6797" i="1" s="1"/>
  <c r="Z6798" i="1"/>
  <c r="Z6799" i="1"/>
  <c r="AJ6799" i="1" s="1"/>
  <c r="AK6799" i="1" s="1"/>
  <c r="Z6800" i="1"/>
  <c r="AJ6800" i="1" s="1"/>
  <c r="AK6800" i="1" s="1"/>
  <c r="Z6801" i="1"/>
  <c r="AJ6801" i="1" s="1"/>
  <c r="AK6801" i="1" s="1"/>
  <c r="Z6802" i="1"/>
  <c r="Z6803" i="1"/>
  <c r="AJ6803" i="1" s="1"/>
  <c r="AK6803" i="1" s="1"/>
  <c r="Z6804" i="1"/>
  <c r="AJ6804" i="1" s="1"/>
  <c r="AK6804" i="1" s="1"/>
  <c r="Z6805" i="1"/>
  <c r="AJ6805" i="1" s="1"/>
  <c r="AK6805" i="1" s="1"/>
  <c r="Z6806" i="1"/>
  <c r="AJ6806" i="1" s="1"/>
  <c r="AK6806" i="1" s="1"/>
  <c r="Z6807" i="1"/>
  <c r="AJ6807" i="1" s="1"/>
  <c r="AK6807" i="1" s="1"/>
  <c r="Z6808" i="1"/>
  <c r="AJ6808" i="1" s="1"/>
  <c r="AK6808" i="1" s="1"/>
  <c r="Z6809" i="1"/>
  <c r="Z6810" i="1"/>
  <c r="AJ6810" i="1" s="1"/>
  <c r="AK6810" i="1" s="1"/>
  <c r="Z6811" i="1"/>
  <c r="AJ6811" i="1" s="1"/>
  <c r="AK6811" i="1" s="1"/>
  <c r="Z6812" i="1"/>
  <c r="AJ6812" i="1" s="1"/>
  <c r="AK6812" i="1" s="1"/>
  <c r="Z6813" i="1"/>
  <c r="AJ6813" i="1" s="1"/>
  <c r="AK6813" i="1" s="1"/>
  <c r="Z6814" i="1"/>
  <c r="Z6815" i="1"/>
  <c r="AJ6815" i="1" s="1"/>
  <c r="AK6815" i="1" s="1"/>
  <c r="Z6816" i="1"/>
  <c r="AJ6816" i="1" s="1"/>
  <c r="AK6816" i="1" s="1"/>
  <c r="Z6817" i="1"/>
  <c r="AJ6817" i="1" s="1"/>
  <c r="AK6817" i="1" s="1"/>
  <c r="Z6818" i="1"/>
  <c r="Z6819" i="1"/>
  <c r="AJ6819" i="1" s="1"/>
  <c r="AK6819" i="1" s="1"/>
  <c r="Z6820" i="1"/>
  <c r="AJ6820" i="1" s="1"/>
  <c r="AK6820" i="1" s="1"/>
  <c r="Z6821" i="1"/>
  <c r="Z6822" i="1"/>
  <c r="AJ6822" i="1" s="1"/>
  <c r="AK6822" i="1" s="1"/>
  <c r="Z6823" i="1"/>
  <c r="AJ6823" i="1" s="1"/>
  <c r="AK6823" i="1" s="1"/>
  <c r="Z6824" i="1"/>
  <c r="AJ6824" i="1" s="1"/>
  <c r="AK6824" i="1" s="1"/>
  <c r="Z6825" i="1"/>
  <c r="AJ6825" i="1" s="1"/>
  <c r="AK6825" i="1" s="1"/>
  <c r="Z6826" i="1"/>
  <c r="AJ6826" i="1" s="1"/>
  <c r="AK6826" i="1" s="1"/>
  <c r="Z6827" i="1"/>
  <c r="AJ6827" i="1" s="1"/>
  <c r="AK6827" i="1" s="1"/>
  <c r="Z6828" i="1"/>
  <c r="AJ6828" i="1" s="1"/>
  <c r="AK6828" i="1" s="1"/>
  <c r="Z6829" i="1"/>
  <c r="AJ6829" i="1" s="1"/>
  <c r="AK6829" i="1" s="1"/>
  <c r="Z6830" i="1"/>
  <c r="Z6831" i="1"/>
  <c r="Z6832" i="1"/>
  <c r="AJ6832" i="1" s="1"/>
  <c r="AK6832" i="1" s="1"/>
  <c r="Z6833" i="1"/>
  <c r="AJ6833" i="1" s="1"/>
  <c r="AK6833" i="1" s="1"/>
  <c r="Z6834" i="1"/>
  <c r="Z6835" i="1"/>
  <c r="AJ6835" i="1" s="1"/>
  <c r="AK6835" i="1" s="1"/>
  <c r="Z6836" i="1"/>
  <c r="AJ6836" i="1" s="1"/>
  <c r="AK6836" i="1" s="1"/>
  <c r="Z6837" i="1"/>
  <c r="AJ6837" i="1" s="1"/>
  <c r="AK6837" i="1" s="1"/>
  <c r="Z6838" i="1"/>
  <c r="AJ6838" i="1" s="1"/>
  <c r="AK6838" i="1" s="1"/>
  <c r="Z6839" i="1"/>
  <c r="AJ6839" i="1" s="1"/>
  <c r="AK6839" i="1" s="1"/>
  <c r="Z6840" i="1"/>
  <c r="AJ6840" i="1" s="1"/>
  <c r="AK6840" i="1" s="1"/>
  <c r="Z6841" i="1"/>
  <c r="Z6842" i="1"/>
  <c r="AJ6842" i="1" s="1"/>
  <c r="AK6842" i="1" s="1"/>
  <c r="Z6843" i="1"/>
  <c r="AJ6843" i="1" s="1"/>
  <c r="AK6843" i="1" s="1"/>
  <c r="Z6844" i="1"/>
  <c r="AJ6844" i="1" s="1"/>
  <c r="AK6844" i="1" s="1"/>
  <c r="Z6845" i="1"/>
  <c r="AJ6845" i="1" s="1"/>
  <c r="AK6845" i="1" s="1"/>
  <c r="Z6846" i="1"/>
  <c r="Z6847" i="1"/>
  <c r="AJ6847" i="1" s="1"/>
  <c r="AK6847" i="1" s="1"/>
  <c r="Z6848" i="1"/>
  <c r="AJ6848" i="1" s="1"/>
  <c r="AK6848" i="1" s="1"/>
  <c r="Z6849" i="1"/>
  <c r="AJ6849" i="1" s="1"/>
  <c r="AK6849" i="1" s="1"/>
  <c r="Z6850" i="1"/>
  <c r="Z6851" i="1"/>
  <c r="AJ6851" i="1" s="1"/>
  <c r="AK6851" i="1" s="1"/>
  <c r="Z6852" i="1"/>
  <c r="AJ6852" i="1" s="1"/>
  <c r="AK6852" i="1" s="1"/>
  <c r="Z6853" i="1"/>
  <c r="Z6854" i="1"/>
  <c r="AJ6854" i="1" s="1"/>
  <c r="AK6854" i="1" s="1"/>
  <c r="Z6855" i="1"/>
  <c r="AJ6855" i="1" s="1"/>
  <c r="AK6855" i="1" s="1"/>
  <c r="Z6856" i="1"/>
  <c r="AJ6856" i="1" s="1"/>
  <c r="AK6856" i="1" s="1"/>
  <c r="Z6857" i="1"/>
  <c r="AJ6857" i="1" s="1"/>
  <c r="AK6857" i="1" s="1"/>
  <c r="Z6858" i="1"/>
  <c r="AJ6858" i="1" s="1"/>
  <c r="AK6858" i="1" s="1"/>
  <c r="Z6859" i="1"/>
  <c r="AJ6859" i="1" s="1"/>
  <c r="AK6859" i="1" s="1"/>
  <c r="Z6860" i="1"/>
  <c r="AJ6860" i="1" s="1"/>
  <c r="AK6860" i="1" s="1"/>
  <c r="Z6861" i="1"/>
  <c r="AJ6861" i="1" s="1"/>
  <c r="AK6861" i="1" s="1"/>
  <c r="Z6862" i="1"/>
  <c r="Z6863" i="1"/>
  <c r="Z6864" i="1"/>
  <c r="Z6865" i="1"/>
  <c r="AJ6865" i="1" s="1"/>
  <c r="AK6865" i="1" s="1"/>
  <c r="Z6866" i="1"/>
  <c r="Z6867" i="1"/>
  <c r="AJ6867" i="1" s="1"/>
  <c r="AK6867" i="1" s="1"/>
  <c r="Z6868" i="1"/>
  <c r="AJ6868" i="1" s="1"/>
  <c r="AK6868" i="1" s="1"/>
  <c r="Z6869" i="1"/>
  <c r="AJ6869" i="1" s="1"/>
  <c r="AK6869" i="1" s="1"/>
  <c r="Z6870" i="1"/>
  <c r="AJ6870" i="1" s="1"/>
  <c r="AK6870" i="1" s="1"/>
  <c r="Z6871" i="1"/>
  <c r="AJ6871" i="1" s="1"/>
  <c r="AK6871" i="1" s="1"/>
  <c r="Z6872" i="1"/>
  <c r="AJ6872" i="1" s="1"/>
  <c r="AK6872" i="1" s="1"/>
  <c r="Z6873" i="1"/>
  <c r="Z6874" i="1"/>
  <c r="AJ6874" i="1" s="1"/>
  <c r="AK6874" i="1" s="1"/>
  <c r="Z6875" i="1"/>
  <c r="AJ6875" i="1" s="1"/>
  <c r="AK6875" i="1" s="1"/>
  <c r="Z6876" i="1"/>
  <c r="AJ6876" i="1" s="1"/>
  <c r="AK6876" i="1" s="1"/>
  <c r="Z6877" i="1"/>
  <c r="AJ6877" i="1" s="1"/>
  <c r="AK6877" i="1" s="1"/>
  <c r="Z6878" i="1"/>
  <c r="Z6879" i="1"/>
  <c r="AJ6879" i="1" s="1"/>
  <c r="AK6879" i="1" s="1"/>
  <c r="Z6880" i="1"/>
  <c r="AJ6880" i="1" s="1"/>
  <c r="AK6880" i="1" s="1"/>
  <c r="Z6881" i="1"/>
  <c r="AJ6881" i="1" s="1"/>
  <c r="AK6881" i="1" s="1"/>
  <c r="Z6882" i="1"/>
  <c r="Z6883" i="1"/>
  <c r="AJ6883" i="1" s="1"/>
  <c r="AK6883" i="1" s="1"/>
  <c r="Z6884" i="1"/>
  <c r="AJ6884" i="1" s="1"/>
  <c r="AK6884" i="1" s="1"/>
  <c r="Z6885" i="1"/>
  <c r="Z6886" i="1"/>
  <c r="AJ6886" i="1" s="1"/>
  <c r="AK6886" i="1" s="1"/>
  <c r="Z6887" i="1"/>
  <c r="AJ6887" i="1" s="1"/>
  <c r="AK6887" i="1" s="1"/>
  <c r="Z6888" i="1"/>
  <c r="AJ6888" i="1" s="1"/>
  <c r="AK6888" i="1" s="1"/>
  <c r="Z6889" i="1"/>
  <c r="Z6890" i="1"/>
  <c r="AJ6890" i="1" s="1"/>
  <c r="AK6890" i="1" s="1"/>
  <c r="Z6891" i="1"/>
  <c r="AJ6891" i="1" s="1"/>
  <c r="AK6891" i="1" s="1"/>
  <c r="Z6892" i="1"/>
  <c r="AJ6892" i="1" s="1"/>
  <c r="AK6892" i="1" s="1"/>
  <c r="Z6893" i="1"/>
  <c r="AJ6893" i="1" s="1"/>
  <c r="AK6893" i="1" s="1"/>
  <c r="Z6894" i="1"/>
  <c r="Z6895" i="1"/>
  <c r="Z6896" i="1"/>
  <c r="AJ6896" i="1" s="1"/>
  <c r="AK6896" i="1" s="1"/>
  <c r="Z6897" i="1"/>
  <c r="AJ6897" i="1" s="1"/>
  <c r="AK6897" i="1" s="1"/>
  <c r="Z6898" i="1"/>
  <c r="Z6899" i="1"/>
  <c r="AJ6899" i="1" s="1"/>
  <c r="AK6899" i="1" s="1"/>
  <c r="Z6900" i="1"/>
  <c r="AJ6900" i="1" s="1"/>
  <c r="AK6900" i="1" s="1"/>
  <c r="Z6901" i="1"/>
  <c r="AJ6901" i="1" s="1"/>
  <c r="AK6901" i="1" s="1"/>
  <c r="Z6902" i="1"/>
  <c r="AJ6902" i="1" s="1"/>
  <c r="AK6902" i="1" s="1"/>
  <c r="Z6903" i="1"/>
  <c r="AJ6903" i="1" s="1"/>
  <c r="AK6903" i="1" s="1"/>
  <c r="Z6904" i="1"/>
  <c r="AJ6904" i="1" s="1"/>
  <c r="AK6904" i="1" s="1"/>
  <c r="Z6905" i="1"/>
  <c r="AJ6905" i="1" s="1"/>
  <c r="AK6905" i="1" s="1"/>
  <c r="Z6906" i="1"/>
  <c r="AJ6906" i="1" s="1"/>
  <c r="AK6906" i="1" s="1"/>
  <c r="Z6907" i="1"/>
  <c r="AJ6907" i="1" s="1"/>
  <c r="AK6907" i="1" s="1"/>
  <c r="Z6908" i="1"/>
  <c r="AJ6908" i="1" s="1"/>
  <c r="AK6908" i="1" s="1"/>
  <c r="Z6909" i="1"/>
  <c r="AJ6909" i="1" s="1"/>
  <c r="AK6909" i="1" s="1"/>
  <c r="Z6910" i="1"/>
  <c r="Z6911" i="1"/>
  <c r="AJ6911" i="1" s="1"/>
  <c r="AK6911" i="1" s="1"/>
  <c r="Z6912" i="1"/>
  <c r="AJ6912" i="1" s="1"/>
  <c r="AK6912" i="1" s="1"/>
  <c r="Z6913" i="1"/>
  <c r="AJ6913" i="1" s="1"/>
  <c r="AK6913" i="1" s="1"/>
  <c r="Z6914" i="1"/>
  <c r="Z6915" i="1"/>
  <c r="AJ6915" i="1" s="1"/>
  <c r="AK6915" i="1" s="1"/>
  <c r="Z6916" i="1"/>
  <c r="AJ6916" i="1" s="1"/>
  <c r="AK6916" i="1" s="1"/>
  <c r="Z6917" i="1"/>
  <c r="Z6918" i="1"/>
  <c r="AJ6918" i="1" s="1"/>
  <c r="AK6918" i="1" s="1"/>
  <c r="Z6919" i="1"/>
  <c r="AJ6919" i="1" s="1"/>
  <c r="AK6919" i="1" s="1"/>
  <c r="Z6920" i="1"/>
  <c r="AJ6920" i="1" s="1"/>
  <c r="AK6920" i="1" s="1"/>
  <c r="Z6921" i="1"/>
  <c r="Z6922" i="1"/>
  <c r="AJ6922" i="1" s="1"/>
  <c r="AK6922" i="1" s="1"/>
  <c r="Z6923" i="1"/>
  <c r="AJ6923" i="1" s="1"/>
  <c r="AK6923" i="1" s="1"/>
  <c r="Z6924" i="1"/>
  <c r="AJ6924" i="1" s="1"/>
  <c r="AK6924" i="1" s="1"/>
  <c r="Z6925" i="1"/>
  <c r="AJ6925" i="1" s="1"/>
  <c r="AK6925" i="1" s="1"/>
  <c r="Z6926" i="1"/>
  <c r="AJ6926" i="1" s="1"/>
  <c r="AK6926" i="1" s="1"/>
  <c r="Z6927" i="1"/>
  <c r="AJ6927" i="1" s="1"/>
  <c r="AK6927" i="1" s="1"/>
  <c r="Z6928" i="1"/>
  <c r="AJ6928" i="1" s="1"/>
  <c r="AK6928" i="1" s="1"/>
  <c r="Z6929" i="1"/>
  <c r="AJ6929" i="1" s="1"/>
  <c r="AK6929" i="1" s="1"/>
  <c r="Z6930" i="1"/>
  <c r="Z6931" i="1"/>
  <c r="AJ6931" i="1" s="1"/>
  <c r="AK6931" i="1" s="1"/>
  <c r="Z6932" i="1"/>
  <c r="AJ6932" i="1" s="1"/>
  <c r="AK6932" i="1" s="1"/>
  <c r="Z6933" i="1"/>
  <c r="AJ6933" i="1" s="1"/>
  <c r="AK6933" i="1" s="1"/>
  <c r="Z6934" i="1"/>
  <c r="AJ6934" i="1" s="1"/>
  <c r="AK6934" i="1" s="1"/>
  <c r="Z6935" i="1"/>
  <c r="AJ6935" i="1" s="1"/>
  <c r="AK6935" i="1" s="1"/>
  <c r="Z6936" i="1"/>
  <c r="AJ6936" i="1" s="1"/>
  <c r="AK6936" i="1" s="1"/>
  <c r="Z6937" i="1"/>
  <c r="Z6938" i="1"/>
  <c r="AJ6938" i="1" s="1"/>
  <c r="AK6938" i="1" s="1"/>
  <c r="Z6939" i="1"/>
  <c r="AJ6939" i="1" s="1"/>
  <c r="AK6939" i="1" s="1"/>
  <c r="Z6940" i="1"/>
  <c r="AJ6940" i="1" s="1"/>
  <c r="AK6940" i="1" s="1"/>
  <c r="Z6941" i="1"/>
  <c r="AJ6941" i="1" s="1"/>
  <c r="AK6941" i="1" s="1"/>
  <c r="Z6942" i="1"/>
  <c r="Z6943" i="1"/>
  <c r="AJ6943" i="1" s="1"/>
  <c r="AK6943" i="1" s="1"/>
  <c r="Z6944" i="1"/>
  <c r="AJ6944" i="1" s="1"/>
  <c r="AK6944" i="1" s="1"/>
  <c r="Z6945" i="1"/>
  <c r="AJ6945" i="1" s="1"/>
  <c r="AK6945" i="1" s="1"/>
  <c r="Z6946" i="1"/>
  <c r="Z6947" i="1"/>
  <c r="AJ6947" i="1" s="1"/>
  <c r="AK6947" i="1" s="1"/>
  <c r="Z6948" i="1"/>
  <c r="AJ6948" i="1" s="1"/>
  <c r="AK6948" i="1" s="1"/>
  <c r="Z6949" i="1"/>
  <c r="Z6950" i="1"/>
  <c r="AJ6950" i="1" s="1"/>
  <c r="AK6950" i="1" s="1"/>
  <c r="Z6951" i="1"/>
  <c r="AJ6951" i="1" s="1"/>
  <c r="AK6951" i="1" s="1"/>
  <c r="Z6952" i="1"/>
  <c r="AJ6952" i="1" s="1"/>
  <c r="AK6952" i="1" s="1"/>
  <c r="Z6953" i="1"/>
  <c r="Z6954" i="1"/>
  <c r="AJ6954" i="1" s="1"/>
  <c r="AK6954" i="1" s="1"/>
  <c r="Z6955" i="1"/>
  <c r="AJ6955" i="1" s="1"/>
  <c r="AK6955" i="1" s="1"/>
  <c r="Z6956" i="1"/>
  <c r="AJ6956" i="1" s="1"/>
  <c r="AK6956" i="1" s="1"/>
  <c r="Z6957" i="1"/>
  <c r="AJ6957" i="1" s="1"/>
  <c r="AK6957" i="1" s="1"/>
  <c r="Z6958" i="1"/>
  <c r="Z6959" i="1"/>
  <c r="AJ6959" i="1" s="1"/>
  <c r="AK6959" i="1" s="1"/>
  <c r="Z6960" i="1"/>
  <c r="AJ6960" i="1" s="1"/>
  <c r="AK6960" i="1" s="1"/>
  <c r="Z6961" i="1"/>
  <c r="AJ6961" i="1" s="1"/>
  <c r="AK6961" i="1" s="1"/>
  <c r="Z6962" i="1"/>
  <c r="Z6963" i="1"/>
  <c r="AJ6963" i="1" s="1"/>
  <c r="AK6963" i="1" s="1"/>
  <c r="Z6964" i="1"/>
  <c r="AJ6964" i="1" s="1"/>
  <c r="AK6964" i="1" s="1"/>
  <c r="Z6965" i="1"/>
  <c r="Z6966" i="1"/>
  <c r="AJ6966" i="1" s="1"/>
  <c r="AK6966" i="1" s="1"/>
  <c r="Z6967" i="1"/>
  <c r="AJ6967" i="1" s="1"/>
  <c r="AK6967" i="1" s="1"/>
  <c r="Z6968" i="1"/>
  <c r="AJ6968" i="1" s="1"/>
  <c r="AK6968" i="1" s="1"/>
  <c r="Z6969" i="1"/>
  <c r="Z6970" i="1"/>
  <c r="AJ6970" i="1" s="1"/>
  <c r="AK6970" i="1" s="1"/>
  <c r="Z6971" i="1"/>
  <c r="AJ6971" i="1" s="1"/>
  <c r="AK6971" i="1" s="1"/>
  <c r="Z6972" i="1"/>
  <c r="AJ6972" i="1" s="1"/>
  <c r="AK6972" i="1" s="1"/>
  <c r="Z6973" i="1"/>
  <c r="AJ6973" i="1" s="1"/>
  <c r="AK6973" i="1" s="1"/>
  <c r="Z6974" i="1"/>
  <c r="Z6975" i="1"/>
  <c r="Z6976" i="1"/>
  <c r="AJ6976" i="1" s="1"/>
  <c r="AK6976" i="1" s="1"/>
  <c r="Z6977" i="1"/>
  <c r="AJ6977" i="1" s="1"/>
  <c r="AK6977" i="1" s="1"/>
  <c r="Z6978" i="1"/>
  <c r="Z6979" i="1"/>
  <c r="AJ6979" i="1" s="1"/>
  <c r="AK6979" i="1" s="1"/>
  <c r="Z6980" i="1"/>
  <c r="AJ6980" i="1" s="1"/>
  <c r="AK6980" i="1" s="1"/>
  <c r="Z6981" i="1"/>
  <c r="Z6982" i="1"/>
  <c r="AJ6982" i="1" s="1"/>
  <c r="AK6982" i="1" s="1"/>
  <c r="Z6983" i="1"/>
  <c r="AJ6983" i="1" s="1"/>
  <c r="AK6983" i="1" s="1"/>
  <c r="Z6984" i="1"/>
  <c r="AJ6984" i="1" s="1"/>
  <c r="AK6984" i="1" s="1"/>
  <c r="Z6985" i="1"/>
  <c r="AJ6985" i="1" s="1"/>
  <c r="AK6985" i="1" s="1"/>
  <c r="Z6986" i="1"/>
  <c r="AJ6986" i="1" s="1"/>
  <c r="AK6986" i="1" s="1"/>
  <c r="Z6987" i="1"/>
  <c r="AJ6987" i="1" s="1"/>
  <c r="AK6987" i="1" s="1"/>
  <c r="Z6988" i="1"/>
  <c r="AJ6988" i="1" s="1"/>
  <c r="AK6988" i="1" s="1"/>
  <c r="Z6989" i="1"/>
  <c r="AJ6989" i="1" s="1"/>
  <c r="AK6989" i="1" s="1"/>
  <c r="Z6990" i="1"/>
  <c r="Z6991" i="1"/>
  <c r="Z6992" i="1"/>
  <c r="Z6993" i="1"/>
  <c r="AJ6993" i="1" s="1"/>
  <c r="AK6993" i="1" s="1"/>
  <c r="Z6994" i="1"/>
  <c r="Z6995" i="1"/>
  <c r="AJ6995" i="1" s="1"/>
  <c r="AK6995" i="1" s="1"/>
  <c r="Z6996" i="1"/>
  <c r="AJ6996" i="1" s="1"/>
  <c r="AK6996" i="1" s="1"/>
  <c r="Z6997" i="1"/>
  <c r="AJ6997" i="1" s="1"/>
  <c r="AK6997" i="1" s="1"/>
  <c r="Z6998" i="1"/>
  <c r="AJ6998" i="1" s="1"/>
  <c r="AK6998" i="1" s="1"/>
  <c r="Z6999" i="1"/>
  <c r="AJ6999" i="1" s="1"/>
  <c r="AK6999" i="1" s="1"/>
  <c r="Z7000" i="1"/>
  <c r="AJ7000" i="1" s="1"/>
  <c r="AK7000" i="1" s="1"/>
  <c r="Z7001" i="1"/>
  <c r="Z7002" i="1"/>
  <c r="AJ7002" i="1" s="1"/>
  <c r="AK7002" i="1" s="1"/>
  <c r="Z7003" i="1"/>
  <c r="AJ7003" i="1" s="1"/>
  <c r="AK7003" i="1" s="1"/>
  <c r="Z7004" i="1"/>
  <c r="AJ7004" i="1" s="1"/>
  <c r="AK7004" i="1" s="1"/>
  <c r="Z7005" i="1"/>
  <c r="AJ7005" i="1" s="1"/>
  <c r="AK7005" i="1" s="1"/>
  <c r="Z7006" i="1"/>
  <c r="Z7007" i="1"/>
  <c r="AJ7007" i="1" s="1"/>
  <c r="AK7007" i="1" s="1"/>
  <c r="Z7008" i="1"/>
  <c r="AJ7008" i="1" s="1"/>
  <c r="AK7008" i="1" s="1"/>
  <c r="Z7009" i="1"/>
  <c r="AJ7009" i="1" s="1"/>
  <c r="AK7009" i="1" s="1"/>
  <c r="Z7010" i="1"/>
  <c r="Z7011" i="1"/>
  <c r="AJ7011" i="1" s="1"/>
  <c r="AK7011" i="1" s="1"/>
  <c r="Z7012" i="1"/>
  <c r="AJ7012" i="1" s="1"/>
  <c r="AK7012" i="1" s="1"/>
  <c r="Z7013" i="1"/>
  <c r="Z7014" i="1"/>
  <c r="AJ7014" i="1" s="1"/>
  <c r="AK7014" i="1" s="1"/>
  <c r="Z7015" i="1"/>
  <c r="AJ7015" i="1" s="1"/>
  <c r="AK7015" i="1" s="1"/>
  <c r="Z7016" i="1"/>
  <c r="AJ7016" i="1" s="1"/>
  <c r="AK7016" i="1" s="1"/>
  <c r="Z7017" i="1"/>
  <c r="Z7018" i="1"/>
  <c r="AJ7018" i="1" s="1"/>
  <c r="AK7018" i="1" s="1"/>
  <c r="Z7019" i="1"/>
  <c r="AJ7019" i="1" s="1"/>
  <c r="AK7019" i="1" s="1"/>
  <c r="Z7020" i="1"/>
  <c r="AJ7020" i="1" s="1"/>
  <c r="AK7020" i="1" s="1"/>
  <c r="Z7021" i="1"/>
  <c r="Z7022" i="1"/>
  <c r="Z7023" i="1"/>
  <c r="AJ7023" i="1" s="1"/>
  <c r="AK7023" i="1" s="1"/>
  <c r="Z7024" i="1"/>
  <c r="AJ7024" i="1" s="1"/>
  <c r="AK7024" i="1" s="1"/>
  <c r="Z7025" i="1"/>
  <c r="AJ7025" i="1" s="1"/>
  <c r="AK7025" i="1" s="1"/>
  <c r="Z7026" i="1"/>
  <c r="Z7027" i="1"/>
  <c r="AJ7027" i="1" s="1"/>
  <c r="AK7027" i="1" s="1"/>
  <c r="Z7028" i="1"/>
  <c r="AJ7028" i="1" s="1"/>
  <c r="AK7028" i="1" s="1"/>
  <c r="Z7029" i="1"/>
  <c r="AJ7029" i="1" s="1"/>
  <c r="AK7029" i="1" s="1"/>
  <c r="Z7030" i="1"/>
  <c r="AJ7030" i="1" s="1"/>
  <c r="AK7030" i="1" s="1"/>
  <c r="Z7031" i="1"/>
  <c r="AJ7031" i="1" s="1"/>
  <c r="AK7031" i="1" s="1"/>
  <c r="Z7032" i="1"/>
  <c r="AJ7032" i="1" s="1"/>
  <c r="AK7032" i="1" s="1"/>
  <c r="Z7033" i="1"/>
  <c r="Z7034" i="1"/>
  <c r="AJ7034" i="1" s="1"/>
  <c r="AK7034" i="1" s="1"/>
  <c r="Z7035" i="1"/>
  <c r="AJ7035" i="1" s="1"/>
  <c r="AK7035" i="1" s="1"/>
  <c r="Z7036" i="1"/>
  <c r="AJ7036" i="1" s="1"/>
  <c r="AK7036" i="1" s="1"/>
  <c r="Z7037" i="1"/>
  <c r="AJ7037" i="1" s="1"/>
  <c r="AK7037" i="1" s="1"/>
  <c r="Z7038" i="1"/>
  <c r="Z7039" i="1"/>
  <c r="Z7040" i="1"/>
  <c r="AJ7040" i="1" s="1"/>
  <c r="AK7040" i="1" s="1"/>
  <c r="Z7041" i="1"/>
  <c r="AJ7041" i="1" s="1"/>
  <c r="AK7041" i="1" s="1"/>
  <c r="Z7042" i="1"/>
  <c r="Z7043" i="1"/>
  <c r="AJ7043" i="1" s="1"/>
  <c r="AK7043" i="1" s="1"/>
  <c r="Z7044" i="1"/>
  <c r="AJ7044" i="1" s="1"/>
  <c r="AK7044" i="1" s="1"/>
  <c r="Z7045" i="1"/>
  <c r="Z7046" i="1"/>
  <c r="AJ7046" i="1" s="1"/>
  <c r="AK7046" i="1" s="1"/>
  <c r="Z7047" i="1"/>
  <c r="AJ7047" i="1" s="1"/>
  <c r="AK7047" i="1" s="1"/>
  <c r="Z7048" i="1"/>
  <c r="AJ7048" i="1" s="1"/>
  <c r="AK7048" i="1" s="1"/>
  <c r="Z7049" i="1"/>
  <c r="Z7050" i="1"/>
  <c r="AJ7050" i="1" s="1"/>
  <c r="AK7050" i="1" s="1"/>
  <c r="Z7051" i="1"/>
  <c r="AJ7051" i="1" s="1"/>
  <c r="AK7051" i="1" s="1"/>
  <c r="Z7052" i="1"/>
  <c r="AJ7052" i="1" s="1"/>
  <c r="AK7052" i="1" s="1"/>
  <c r="Z7053" i="1"/>
  <c r="Z7054" i="1"/>
  <c r="Z7055" i="1"/>
  <c r="Z7056" i="1"/>
  <c r="AJ7056" i="1" s="1"/>
  <c r="AK7056" i="1" s="1"/>
  <c r="Z7057" i="1"/>
  <c r="AJ7057" i="1" s="1"/>
  <c r="AK7057" i="1" s="1"/>
  <c r="Z7058" i="1"/>
  <c r="Z7059" i="1"/>
  <c r="AJ7059" i="1" s="1"/>
  <c r="AK7059" i="1" s="1"/>
  <c r="Z7060" i="1"/>
  <c r="AJ7060" i="1" s="1"/>
  <c r="AK7060" i="1" s="1"/>
  <c r="Z7061" i="1"/>
  <c r="AJ7061" i="1" s="1"/>
  <c r="AK7061" i="1" s="1"/>
  <c r="Z7062" i="1"/>
  <c r="AJ7062" i="1" s="1"/>
  <c r="AK7062" i="1" s="1"/>
  <c r="Z7063" i="1"/>
  <c r="AJ7063" i="1" s="1"/>
  <c r="AK7063" i="1" s="1"/>
  <c r="Z7064" i="1"/>
  <c r="AJ7064" i="1" s="1"/>
  <c r="AK7064" i="1" s="1"/>
  <c r="Z7065" i="1"/>
  <c r="AJ7065" i="1" s="1"/>
  <c r="AK7065" i="1" s="1"/>
  <c r="Z7066" i="1"/>
  <c r="AJ7066" i="1" s="1"/>
  <c r="AK7066" i="1" s="1"/>
  <c r="Z7067" i="1"/>
  <c r="AJ7067" i="1" s="1"/>
  <c r="AK7067" i="1" s="1"/>
  <c r="Z7068" i="1"/>
  <c r="AJ7068" i="1" s="1"/>
  <c r="AK7068" i="1" s="1"/>
  <c r="Z7069" i="1"/>
  <c r="AJ7069" i="1" s="1"/>
  <c r="AK7069" i="1" s="1"/>
  <c r="Z7070" i="1"/>
  <c r="AJ7070" i="1" s="1"/>
  <c r="AK7070" i="1" s="1"/>
  <c r="Z7071" i="1"/>
  <c r="AJ7071" i="1" s="1"/>
  <c r="AK7071" i="1" s="1"/>
  <c r="Z7072" i="1"/>
  <c r="AJ7072" i="1" s="1"/>
  <c r="AK7072" i="1" s="1"/>
  <c r="Z7073" i="1"/>
  <c r="AJ7073" i="1" s="1"/>
  <c r="AK7073" i="1" s="1"/>
  <c r="Z7074" i="1"/>
  <c r="Z7075" i="1"/>
  <c r="AJ7075" i="1" s="1"/>
  <c r="AK7075" i="1" s="1"/>
  <c r="Z7076" i="1"/>
  <c r="AJ7076" i="1" s="1"/>
  <c r="AK7076" i="1" s="1"/>
  <c r="Z7077" i="1"/>
  <c r="Z7078" i="1"/>
  <c r="AJ7078" i="1" s="1"/>
  <c r="AK7078" i="1" s="1"/>
  <c r="Z7079" i="1"/>
  <c r="AJ7079" i="1" s="1"/>
  <c r="AK7079" i="1" s="1"/>
  <c r="Z7080" i="1"/>
  <c r="AJ7080" i="1" s="1"/>
  <c r="AK7080" i="1" s="1"/>
  <c r="Z7081" i="1"/>
  <c r="Z7082" i="1"/>
  <c r="AJ7082" i="1" s="1"/>
  <c r="AK7082" i="1" s="1"/>
  <c r="Z7083" i="1"/>
  <c r="AJ7083" i="1" s="1"/>
  <c r="AK7083" i="1" s="1"/>
  <c r="Z7084" i="1"/>
  <c r="AJ7084" i="1" s="1"/>
  <c r="AK7084" i="1" s="1"/>
  <c r="Z7085" i="1"/>
  <c r="AJ7085" i="1" s="1"/>
  <c r="AK7085" i="1" s="1"/>
  <c r="Z7086" i="1"/>
  <c r="Z7087" i="1"/>
  <c r="AJ7087" i="1" s="1"/>
  <c r="AK7087" i="1" s="1"/>
  <c r="Z7088" i="1"/>
  <c r="AJ7088" i="1" s="1"/>
  <c r="AK7088" i="1" s="1"/>
  <c r="Z7089" i="1"/>
  <c r="AJ7089" i="1" s="1"/>
  <c r="AK7089" i="1" s="1"/>
  <c r="Z7090" i="1"/>
  <c r="Z7091" i="1"/>
  <c r="AJ7091" i="1" s="1"/>
  <c r="AK7091" i="1" s="1"/>
  <c r="Z7092" i="1"/>
  <c r="AJ7092" i="1" s="1"/>
  <c r="AK7092" i="1" s="1"/>
  <c r="Z7093" i="1"/>
  <c r="Z7094" i="1"/>
  <c r="AJ7094" i="1" s="1"/>
  <c r="AK7094" i="1" s="1"/>
  <c r="Z7095" i="1"/>
  <c r="AJ7095" i="1" s="1"/>
  <c r="AK7095" i="1" s="1"/>
  <c r="Z7096" i="1"/>
  <c r="AJ7096" i="1" s="1"/>
  <c r="AK7096" i="1" s="1"/>
  <c r="Z7097" i="1"/>
  <c r="Z7098" i="1"/>
  <c r="AJ7098" i="1" s="1"/>
  <c r="AK7098" i="1" s="1"/>
  <c r="Z7099" i="1"/>
  <c r="AJ7099" i="1" s="1"/>
  <c r="AK7099" i="1" s="1"/>
  <c r="Z7100" i="1"/>
  <c r="AJ7100" i="1" s="1"/>
  <c r="AK7100" i="1" s="1"/>
  <c r="Z7101" i="1"/>
  <c r="AJ7101" i="1" s="1"/>
  <c r="AK7101" i="1" s="1"/>
  <c r="Z7102" i="1"/>
  <c r="Z7103" i="1"/>
  <c r="Z7104" i="1"/>
  <c r="AJ7104" i="1" s="1"/>
  <c r="AK7104" i="1" s="1"/>
  <c r="Z7105" i="1"/>
  <c r="AJ7105" i="1" s="1"/>
  <c r="AK7105" i="1" s="1"/>
  <c r="Z7106" i="1"/>
  <c r="Z7107" i="1"/>
  <c r="AJ7107" i="1" s="1"/>
  <c r="AK7107" i="1" s="1"/>
  <c r="Z7108" i="1"/>
  <c r="AJ7108" i="1" s="1"/>
  <c r="AK7108" i="1" s="1"/>
  <c r="Z7109" i="1"/>
  <c r="Z7110" i="1"/>
  <c r="AJ7110" i="1" s="1"/>
  <c r="AK7110" i="1" s="1"/>
  <c r="Z7111" i="1"/>
  <c r="AJ7111" i="1" s="1"/>
  <c r="AK7111" i="1" s="1"/>
  <c r="Z7112" i="1"/>
  <c r="AJ7112" i="1" s="1"/>
  <c r="AK7112" i="1" s="1"/>
  <c r="Z7113" i="1"/>
  <c r="Z7114" i="1"/>
  <c r="AJ7114" i="1" s="1"/>
  <c r="AK7114" i="1" s="1"/>
  <c r="Z7115" i="1"/>
  <c r="AJ7115" i="1" s="1"/>
  <c r="AK7115" i="1" s="1"/>
  <c r="Z7116" i="1"/>
  <c r="AJ7116" i="1" s="1"/>
  <c r="AK7116" i="1" s="1"/>
  <c r="Z7117" i="1"/>
  <c r="Z7118" i="1"/>
  <c r="Z7119" i="1"/>
  <c r="Z7120" i="1"/>
  <c r="AJ7120" i="1" s="1"/>
  <c r="AK7120" i="1" s="1"/>
  <c r="Z7121" i="1"/>
  <c r="AJ7121" i="1" s="1"/>
  <c r="AK7121" i="1" s="1"/>
  <c r="Z7122" i="1"/>
  <c r="Z7123" i="1"/>
  <c r="AJ7123" i="1" s="1"/>
  <c r="AK7123" i="1" s="1"/>
  <c r="Z7124" i="1"/>
  <c r="AJ7124" i="1" s="1"/>
  <c r="AK7124" i="1" s="1"/>
  <c r="Z7125" i="1"/>
  <c r="AJ7125" i="1" s="1"/>
  <c r="AK7125" i="1" s="1"/>
  <c r="Z7126" i="1"/>
  <c r="AJ7126" i="1" s="1"/>
  <c r="AK7126" i="1" s="1"/>
  <c r="Z7127" i="1"/>
  <c r="AJ7127" i="1" s="1"/>
  <c r="AK7127" i="1" s="1"/>
  <c r="Z7128" i="1"/>
  <c r="AJ7128" i="1" s="1"/>
  <c r="AK7128" i="1" s="1"/>
  <c r="Z7129" i="1"/>
  <c r="Z7130" i="1"/>
  <c r="AJ7130" i="1" s="1"/>
  <c r="AK7130" i="1" s="1"/>
  <c r="Z7131" i="1"/>
  <c r="AJ7131" i="1" s="1"/>
  <c r="AK7131" i="1" s="1"/>
  <c r="Z7132" i="1"/>
  <c r="AJ7132" i="1" s="1"/>
  <c r="AK7132" i="1" s="1"/>
  <c r="Z7133" i="1"/>
  <c r="AJ7133" i="1" s="1"/>
  <c r="AK7133" i="1" s="1"/>
  <c r="Z7134" i="1"/>
  <c r="Z7135" i="1"/>
  <c r="AJ7135" i="1" s="1"/>
  <c r="AK7135" i="1" s="1"/>
  <c r="Z7136" i="1"/>
  <c r="AJ7136" i="1" s="1"/>
  <c r="AK7136" i="1" s="1"/>
  <c r="Z7137" i="1"/>
  <c r="AJ7137" i="1" s="1"/>
  <c r="AK7137" i="1" s="1"/>
  <c r="Z7138" i="1"/>
  <c r="Z7139" i="1"/>
  <c r="AJ7139" i="1" s="1"/>
  <c r="AK7139" i="1" s="1"/>
  <c r="Z7140" i="1"/>
  <c r="AJ7140" i="1" s="1"/>
  <c r="AK7140" i="1" s="1"/>
  <c r="Z7141" i="1"/>
  <c r="AJ7141" i="1" s="1"/>
  <c r="AK7141" i="1" s="1"/>
  <c r="Z7142" i="1"/>
  <c r="AJ7142" i="1" s="1"/>
  <c r="AK7142" i="1" s="1"/>
  <c r="Z7143" i="1"/>
  <c r="AJ7143" i="1" s="1"/>
  <c r="AK7143" i="1" s="1"/>
  <c r="Z7144" i="1"/>
  <c r="AJ7144" i="1" s="1"/>
  <c r="AK7144" i="1" s="1"/>
  <c r="Z7145" i="1"/>
  <c r="AJ7145" i="1" s="1"/>
  <c r="AK7145" i="1" s="1"/>
  <c r="Z7146" i="1"/>
  <c r="AJ7146" i="1" s="1"/>
  <c r="AK7146" i="1" s="1"/>
  <c r="Z7147" i="1"/>
  <c r="AJ7147" i="1" s="1"/>
  <c r="AK7147" i="1" s="1"/>
  <c r="Z7148" i="1"/>
  <c r="AJ7148" i="1" s="1"/>
  <c r="AK7148" i="1" s="1"/>
  <c r="Z7149" i="1"/>
  <c r="AJ7149" i="1" s="1"/>
  <c r="AK7149" i="1" s="1"/>
  <c r="Z7150" i="1"/>
  <c r="Z7151" i="1"/>
  <c r="AJ7151" i="1" s="1"/>
  <c r="AK7151" i="1" s="1"/>
  <c r="Z7152" i="1"/>
  <c r="AJ7152" i="1" s="1"/>
  <c r="AK7152" i="1" s="1"/>
  <c r="Z7153" i="1"/>
  <c r="AJ7153" i="1" s="1"/>
  <c r="AK7153" i="1" s="1"/>
  <c r="Z7154" i="1"/>
  <c r="Z7155" i="1"/>
  <c r="AJ7155" i="1" s="1"/>
  <c r="AK7155" i="1" s="1"/>
  <c r="Z7156" i="1"/>
  <c r="AJ7156" i="1" s="1"/>
  <c r="AK7156" i="1" s="1"/>
  <c r="Z7157" i="1"/>
  <c r="AJ7157" i="1" s="1"/>
  <c r="AK7157" i="1" s="1"/>
  <c r="Z7158" i="1"/>
  <c r="AJ7158" i="1" s="1"/>
  <c r="AK7158" i="1" s="1"/>
  <c r="Z7159" i="1"/>
  <c r="AJ7159" i="1" s="1"/>
  <c r="AK7159" i="1" s="1"/>
  <c r="Z7160" i="1"/>
  <c r="AJ7160" i="1" s="1"/>
  <c r="AK7160" i="1" s="1"/>
  <c r="Z7161" i="1"/>
  <c r="Z7162" i="1"/>
  <c r="AJ7162" i="1" s="1"/>
  <c r="AK7162" i="1" s="1"/>
  <c r="Z7163" i="1"/>
  <c r="AJ7163" i="1" s="1"/>
  <c r="AK7163" i="1" s="1"/>
  <c r="Z7164" i="1"/>
  <c r="AJ7164" i="1" s="1"/>
  <c r="AK7164" i="1" s="1"/>
  <c r="Z7165" i="1"/>
  <c r="Z7166" i="1"/>
  <c r="Z7167" i="1"/>
  <c r="Z7168" i="1"/>
  <c r="AJ7168" i="1" s="1"/>
  <c r="AK7168" i="1" s="1"/>
  <c r="Z7169" i="1"/>
  <c r="AJ7169" i="1" s="1"/>
  <c r="AK7169" i="1" s="1"/>
  <c r="Z7170" i="1"/>
  <c r="Z7171" i="1"/>
  <c r="AJ7171" i="1" s="1"/>
  <c r="AK7171" i="1" s="1"/>
  <c r="Z7172" i="1"/>
  <c r="AJ7172" i="1" s="1"/>
  <c r="AK7172" i="1" s="1"/>
  <c r="Z7173" i="1"/>
  <c r="Z7174" i="1"/>
  <c r="AJ7174" i="1" s="1"/>
  <c r="AK7174" i="1" s="1"/>
  <c r="Z7175" i="1"/>
  <c r="AJ7175" i="1" s="1"/>
  <c r="AK7175" i="1" s="1"/>
  <c r="Z7176" i="1"/>
  <c r="AJ7176" i="1" s="1"/>
  <c r="AK7176" i="1" s="1"/>
  <c r="Z7177" i="1"/>
  <c r="Z7178" i="1"/>
  <c r="AJ7178" i="1" s="1"/>
  <c r="AK7178" i="1" s="1"/>
  <c r="Z7179" i="1"/>
  <c r="AJ7179" i="1" s="1"/>
  <c r="AK7179" i="1" s="1"/>
  <c r="Z7180" i="1"/>
  <c r="AJ7180" i="1" s="1"/>
  <c r="AK7180" i="1" s="1"/>
  <c r="Z7181" i="1"/>
  <c r="AJ7181" i="1" s="1"/>
  <c r="AK7181" i="1" s="1"/>
  <c r="Z7182" i="1"/>
  <c r="Z7183" i="1"/>
  <c r="Z7184" i="1"/>
  <c r="Z7185" i="1"/>
  <c r="AJ7185" i="1" s="1"/>
  <c r="AK7185" i="1" s="1"/>
  <c r="Z7186" i="1"/>
  <c r="Z7187" i="1"/>
  <c r="AJ7187" i="1" s="1"/>
  <c r="AK7187" i="1" s="1"/>
  <c r="Z7188" i="1"/>
  <c r="AJ7188" i="1" s="1"/>
  <c r="AK7188" i="1" s="1"/>
  <c r="Z7189" i="1"/>
  <c r="AJ7189" i="1" s="1"/>
  <c r="AK7189" i="1" s="1"/>
  <c r="Z7190" i="1"/>
  <c r="AJ7190" i="1" s="1"/>
  <c r="AK7190" i="1" s="1"/>
  <c r="Z7191" i="1"/>
  <c r="AJ7191" i="1" s="1"/>
  <c r="AK7191" i="1" s="1"/>
  <c r="Z7192" i="1"/>
  <c r="AJ7192" i="1" s="1"/>
  <c r="AK7192" i="1" s="1"/>
  <c r="Z7193" i="1"/>
  <c r="Z7194" i="1"/>
  <c r="AJ7194" i="1" s="1"/>
  <c r="AK7194" i="1" s="1"/>
  <c r="Z7195" i="1"/>
  <c r="AJ7195" i="1" s="1"/>
  <c r="AK7195" i="1" s="1"/>
  <c r="Z7196" i="1"/>
  <c r="AJ7196" i="1" s="1"/>
  <c r="AK7196" i="1" s="1"/>
  <c r="Z7197" i="1"/>
  <c r="AJ7197" i="1" s="1"/>
  <c r="AK7197" i="1" s="1"/>
  <c r="Z7198" i="1"/>
  <c r="Z7199" i="1"/>
  <c r="AJ7199" i="1" s="1"/>
  <c r="AK7199" i="1" s="1"/>
  <c r="Z7200" i="1"/>
  <c r="AJ7200" i="1" s="1"/>
  <c r="AK7200" i="1" s="1"/>
  <c r="Z7201" i="1"/>
  <c r="AJ7201" i="1" s="1"/>
  <c r="AK7201" i="1" s="1"/>
  <c r="Z7202" i="1"/>
  <c r="Z7203" i="1"/>
  <c r="AJ7203" i="1" s="1"/>
  <c r="AK7203" i="1" s="1"/>
  <c r="Z7204" i="1"/>
  <c r="AJ7204" i="1" s="1"/>
  <c r="AK7204" i="1" s="1"/>
  <c r="Z7205" i="1"/>
  <c r="Z7206" i="1"/>
  <c r="AJ7206" i="1" s="1"/>
  <c r="AK7206" i="1" s="1"/>
  <c r="Z7207" i="1"/>
  <c r="AJ7207" i="1" s="1"/>
  <c r="AK7207" i="1" s="1"/>
  <c r="Z7208" i="1"/>
  <c r="AJ7208" i="1" s="1"/>
  <c r="AK7208" i="1" s="1"/>
  <c r="Z7209" i="1"/>
  <c r="Z7210" i="1"/>
  <c r="AJ7210" i="1" s="1"/>
  <c r="AK7210" i="1" s="1"/>
  <c r="Z7211" i="1"/>
  <c r="AJ7211" i="1" s="1"/>
  <c r="AK7211" i="1" s="1"/>
  <c r="Z7212" i="1"/>
  <c r="AJ7212" i="1" s="1"/>
  <c r="AK7212" i="1" s="1"/>
  <c r="Z7213" i="1"/>
  <c r="AJ7213" i="1" s="1"/>
  <c r="AK7213" i="1" s="1"/>
  <c r="Z7214" i="1"/>
  <c r="Z7215" i="1"/>
  <c r="AJ7215" i="1" s="1"/>
  <c r="AK7215" i="1" s="1"/>
  <c r="Z7216" i="1"/>
  <c r="AJ7216" i="1" s="1"/>
  <c r="AK7216" i="1" s="1"/>
  <c r="Z7217" i="1"/>
  <c r="AJ7217" i="1" s="1"/>
  <c r="AK7217" i="1" s="1"/>
  <c r="Z7218" i="1"/>
  <c r="Z7219" i="1"/>
  <c r="AJ7219" i="1" s="1"/>
  <c r="AK7219" i="1" s="1"/>
  <c r="Z7220" i="1"/>
  <c r="AJ7220" i="1" s="1"/>
  <c r="AK7220" i="1" s="1"/>
  <c r="Z7221" i="1"/>
  <c r="AJ7221" i="1" s="1"/>
  <c r="AK7221" i="1" s="1"/>
  <c r="Z7222" i="1"/>
  <c r="AJ7222" i="1" s="1"/>
  <c r="AK7222" i="1" s="1"/>
  <c r="Z7223" i="1"/>
  <c r="AJ7223" i="1" s="1"/>
  <c r="AK7223" i="1" s="1"/>
  <c r="Z7224" i="1"/>
  <c r="AJ7224" i="1" s="1"/>
  <c r="AK7224" i="1" s="1"/>
  <c r="Z7225" i="1"/>
  <c r="Z7226" i="1"/>
  <c r="AJ7226" i="1" s="1"/>
  <c r="AK7226" i="1" s="1"/>
  <c r="Z7227" i="1"/>
  <c r="AJ7227" i="1" s="1"/>
  <c r="AK7227" i="1" s="1"/>
  <c r="Z7228" i="1"/>
  <c r="AJ7228" i="1" s="1"/>
  <c r="AK7228" i="1" s="1"/>
  <c r="Z7229" i="1"/>
  <c r="AJ7229" i="1" s="1"/>
  <c r="AK7229" i="1" s="1"/>
  <c r="Z7230" i="1"/>
  <c r="Z7231" i="1"/>
  <c r="Z7232" i="1"/>
  <c r="AJ7232" i="1" s="1"/>
  <c r="AK7232" i="1" s="1"/>
  <c r="Z7233" i="1"/>
  <c r="AJ7233" i="1" s="1"/>
  <c r="AK7233" i="1" s="1"/>
  <c r="Z7234" i="1"/>
  <c r="Z7235" i="1"/>
  <c r="AJ7235" i="1" s="1"/>
  <c r="AK7235" i="1" s="1"/>
  <c r="Z7236" i="1"/>
  <c r="AJ7236" i="1" s="1"/>
  <c r="AK7236" i="1" s="1"/>
  <c r="Z7237" i="1"/>
  <c r="Z7238" i="1"/>
  <c r="AJ7238" i="1" s="1"/>
  <c r="AK7238" i="1" s="1"/>
  <c r="Z7239" i="1"/>
  <c r="AJ7239" i="1" s="1"/>
  <c r="AK7239" i="1" s="1"/>
  <c r="Z7240" i="1"/>
  <c r="AJ7240" i="1" s="1"/>
  <c r="AK7240" i="1" s="1"/>
  <c r="Z7241" i="1"/>
  <c r="Z7242" i="1"/>
  <c r="AJ7242" i="1" s="1"/>
  <c r="AK7242" i="1" s="1"/>
  <c r="Z7243" i="1"/>
  <c r="AJ7243" i="1" s="1"/>
  <c r="AK7243" i="1" s="1"/>
  <c r="Z7244" i="1"/>
  <c r="AJ7244" i="1" s="1"/>
  <c r="AK7244" i="1" s="1"/>
  <c r="Z7245" i="1"/>
  <c r="AJ7245" i="1" s="1"/>
  <c r="AK7245" i="1" s="1"/>
  <c r="Z7246" i="1"/>
  <c r="Z7247" i="1"/>
  <c r="Z7248" i="1"/>
  <c r="AJ7248" i="1" s="1"/>
  <c r="AK7248" i="1" s="1"/>
  <c r="Z7249" i="1"/>
  <c r="AJ7249" i="1" s="1"/>
  <c r="AK7249" i="1" s="1"/>
  <c r="Z7250" i="1"/>
  <c r="Z7251" i="1"/>
  <c r="AJ7251" i="1" s="1"/>
  <c r="AK7251" i="1" s="1"/>
  <c r="Z7252" i="1"/>
  <c r="AJ7252" i="1" s="1"/>
  <c r="AK7252" i="1" s="1"/>
  <c r="Z7253" i="1"/>
  <c r="AJ7253" i="1" s="1"/>
  <c r="AK7253" i="1" s="1"/>
  <c r="Z7254" i="1"/>
  <c r="AJ7254" i="1" s="1"/>
  <c r="AK7254" i="1" s="1"/>
  <c r="Z7255" i="1"/>
  <c r="AJ7255" i="1" s="1"/>
  <c r="AK7255" i="1" s="1"/>
  <c r="Z7256" i="1"/>
  <c r="AJ7256" i="1" s="1"/>
  <c r="AK7256" i="1" s="1"/>
  <c r="Z7257" i="1"/>
  <c r="Z7258" i="1"/>
  <c r="AJ7258" i="1" s="1"/>
  <c r="AK7258" i="1" s="1"/>
  <c r="Z7259" i="1"/>
  <c r="AJ7259" i="1" s="1"/>
  <c r="AK7259" i="1" s="1"/>
  <c r="Z7260" i="1"/>
  <c r="AJ7260" i="1" s="1"/>
  <c r="AK7260" i="1" s="1"/>
  <c r="Z7261" i="1"/>
  <c r="AJ7261" i="1" s="1"/>
  <c r="AK7261" i="1" s="1"/>
  <c r="Z7262" i="1"/>
  <c r="Z7263" i="1"/>
  <c r="AJ7263" i="1" s="1"/>
  <c r="AK7263" i="1" s="1"/>
  <c r="Z7264" i="1"/>
  <c r="AJ7264" i="1" s="1"/>
  <c r="AK7264" i="1" s="1"/>
  <c r="Z7265" i="1"/>
  <c r="AJ7265" i="1" s="1"/>
  <c r="AK7265" i="1" s="1"/>
  <c r="Z7266" i="1"/>
  <c r="Z7267" i="1"/>
  <c r="AJ7267" i="1" s="1"/>
  <c r="AK7267" i="1" s="1"/>
  <c r="Z7268" i="1"/>
  <c r="AJ7268" i="1" s="1"/>
  <c r="AK7268" i="1" s="1"/>
  <c r="Z7269" i="1"/>
  <c r="Z7270" i="1"/>
  <c r="AJ7270" i="1" s="1"/>
  <c r="AK7270" i="1" s="1"/>
  <c r="Z7271" i="1"/>
  <c r="AJ7271" i="1" s="1"/>
  <c r="AK7271" i="1" s="1"/>
  <c r="Z7272" i="1"/>
  <c r="AJ7272" i="1" s="1"/>
  <c r="AK7272" i="1" s="1"/>
  <c r="Z7273" i="1"/>
  <c r="Z7274" i="1"/>
  <c r="AJ7274" i="1" s="1"/>
  <c r="AK7274" i="1" s="1"/>
  <c r="Z7275" i="1"/>
  <c r="AJ7275" i="1" s="1"/>
  <c r="AK7275" i="1" s="1"/>
  <c r="Z7276" i="1"/>
  <c r="AJ7276" i="1" s="1"/>
  <c r="AK7276" i="1" s="1"/>
  <c r="Z7277" i="1"/>
  <c r="AJ7277" i="1" s="1"/>
  <c r="AK7277" i="1" s="1"/>
  <c r="Z7278" i="1"/>
  <c r="Z7279" i="1"/>
  <c r="AJ7279" i="1" s="1"/>
  <c r="AK7279" i="1" s="1"/>
  <c r="Z7280" i="1"/>
  <c r="AJ7280" i="1" s="1"/>
  <c r="AK7280" i="1" s="1"/>
  <c r="Z7281" i="1"/>
  <c r="AJ7281" i="1" s="1"/>
  <c r="AK7281" i="1" s="1"/>
  <c r="Z7282" i="1"/>
  <c r="Z7283" i="1"/>
  <c r="AJ7283" i="1" s="1"/>
  <c r="AK7283" i="1" s="1"/>
  <c r="Z7284" i="1"/>
  <c r="AJ7284" i="1" s="1"/>
  <c r="AK7284" i="1" s="1"/>
  <c r="Z7285" i="1"/>
  <c r="AJ7285" i="1" s="1"/>
  <c r="AK7285" i="1" s="1"/>
  <c r="Z7286" i="1"/>
  <c r="AJ7286" i="1" s="1"/>
  <c r="AK7286" i="1" s="1"/>
  <c r="Z7287" i="1"/>
  <c r="AJ7287" i="1" s="1"/>
  <c r="AK7287" i="1" s="1"/>
  <c r="Z7288" i="1"/>
  <c r="AJ7288" i="1" s="1"/>
  <c r="AK7288" i="1" s="1"/>
  <c r="Z7289" i="1"/>
  <c r="AJ7289" i="1" s="1"/>
  <c r="AK7289" i="1" s="1"/>
  <c r="Z7290" i="1"/>
  <c r="AJ7290" i="1" s="1"/>
  <c r="AK7290" i="1" s="1"/>
  <c r="Z7291" i="1"/>
  <c r="AJ7291" i="1" s="1"/>
  <c r="AK7291" i="1" s="1"/>
  <c r="Z7292" i="1"/>
  <c r="AJ7292" i="1" s="1"/>
  <c r="AK7292" i="1" s="1"/>
  <c r="Z7293" i="1"/>
  <c r="AJ7293" i="1" s="1"/>
  <c r="AK7293" i="1" s="1"/>
  <c r="Z7294" i="1"/>
  <c r="Z7295" i="1"/>
  <c r="Z7296" i="1"/>
  <c r="AJ7296" i="1" s="1"/>
  <c r="AK7296" i="1" s="1"/>
  <c r="Z7297" i="1"/>
  <c r="AJ7297" i="1" s="1"/>
  <c r="AK7297" i="1" s="1"/>
  <c r="Z7298" i="1"/>
  <c r="Z7299" i="1"/>
  <c r="AJ7299" i="1" s="1"/>
  <c r="AK7299" i="1" s="1"/>
  <c r="Z7300" i="1"/>
  <c r="AJ7300" i="1" s="1"/>
  <c r="AK7300" i="1" s="1"/>
  <c r="Z7301" i="1"/>
  <c r="Z7302" i="1"/>
  <c r="AJ7302" i="1" s="1"/>
  <c r="AK7302" i="1" s="1"/>
  <c r="Z7303" i="1"/>
  <c r="AJ7303" i="1" s="1"/>
  <c r="AK7303" i="1" s="1"/>
  <c r="Z7304" i="1"/>
  <c r="AJ7304" i="1" s="1"/>
  <c r="AK7304" i="1" s="1"/>
  <c r="Z7305" i="1"/>
  <c r="Z7306" i="1"/>
  <c r="AJ7306" i="1" s="1"/>
  <c r="AK7306" i="1" s="1"/>
  <c r="Z7307" i="1"/>
  <c r="AJ7307" i="1" s="1"/>
  <c r="AK7307" i="1" s="1"/>
  <c r="Z7308" i="1"/>
  <c r="AJ7308" i="1" s="1"/>
  <c r="AK7308" i="1" s="1"/>
  <c r="Z7309" i="1"/>
  <c r="Z7310" i="1"/>
  <c r="Z7311" i="1"/>
  <c r="Z7312" i="1"/>
  <c r="AJ7312" i="1" s="1"/>
  <c r="AK7312" i="1" s="1"/>
  <c r="Z7313" i="1"/>
  <c r="AJ7313" i="1" s="1"/>
  <c r="AK7313" i="1" s="1"/>
  <c r="Z7314" i="1"/>
  <c r="Z7315" i="1"/>
  <c r="AJ7315" i="1" s="1"/>
  <c r="AK7315" i="1" s="1"/>
  <c r="Z7316" i="1"/>
  <c r="AJ7316" i="1" s="1"/>
  <c r="AK7316" i="1" s="1"/>
  <c r="Z7317" i="1"/>
  <c r="AJ7317" i="1" s="1"/>
  <c r="AK7317" i="1" s="1"/>
  <c r="Z7318" i="1"/>
  <c r="AJ7318" i="1" s="1"/>
  <c r="AK7318" i="1" s="1"/>
  <c r="Z7319" i="1"/>
  <c r="AJ7319" i="1" s="1"/>
  <c r="AK7319" i="1" s="1"/>
  <c r="Z7320" i="1"/>
  <c r="AJ7320" i="1" s="1"/>
  <c r="AK7320" i="1" s="1"/>
  <c r="Z7321" i="1"/>
  <c r="Z7322" i="1"/>
  <c r="AJ7322" i="1" s="1"/>
  <c r="AK7322" i="1" s="1"/>
  <c r="Z7323" i="1"/>
  <c r="AJ7323" i="1" s="1"/>
  <c r="AK7323" i="1" s="1"/>
  <c r="Z7324" i="1"/>
  <c r="AJ7324" i="1" s="1"/>
  <c r="AK7324" i="1" s="1"/>
  <c r="Z7325" i="1"/>
  <c r="AJ7325" i="1" s="1"/>
  <c r="AK7325" i="1" s="1"/>
  <c r="Z7326" i="1"/>
  <c r="Z7327" i="1"/>
  <c r="AJ7327" i="1" s="1"/>
  <c r="AK7327" i="1" s="1"/>
  <c r="Z7328" i="1"/>
  <c r="AJ7328" i="1" s="1"/>
  <c r="AK7328" i="1" s="1"/>
  <c r="Z7329" i="1"/>
  <c r="AJ7329" i="1" s="1"/>
  <c r="AK7329" i="1" s="1"/>
  <c r="Z7330" i="1"/>
  <c r="Z7331" i="1"/>
  <c r="AJ7331" i="1" s="1"/>
  <c r="AK7331" i="1" s="1"/>
  <c r="Z7332" i="1"/>
  <c r="AJ7332" i="1" s="1"/>
  <c r="AK7332" i="1" s="1"/>
  <c r="Z7333" i="1"/>
  <c r="Z7334" i="1"/>
  <c r="AJ7334" i="1" s="1"/>
  <c r="AK7334" i="1" s="1"/>
  <c r="Z7335" i="1"/>
  <c r="AJ7335" i="1" s="1"/>
  <c r="AK7335" i="1" s="1"/>
  <c r="Z7336" i="1"/>
  <c r="AJ7336" i="1" s="1"/>
  <c r="AK7336" i="1" s="1"/>
  <c r="Z7337" i="1"/>
  <c r="Z7338" i="1"/>
  <c r="AJ7338" i="1" s="1"/>
  <c r="AK7338" i="1" s="1"/>
  <c r="Z7339" i="1"/>
  <c r="AJ7339" i="1" s="1"/>
  <c r="AK7339" i="1" s="1"/>
  <c r="Z7340" i="1"/>
  <c r="AJ7340" i="1" s="1"/>
  <c r="AK7340" i="1" s="1"/>
  <c r="Z7341" i="1"/>
  <c r="Z7342" i="1"/>
  <c r="Z7343" i="1"/>
  <c r="AJ7343" i="1" s="1"/>
  <c r="AK7343" i="1" s="1"/>
  <c r="Z7344" i="1"/>
  <c r="AJ7344" i="1" s="1"/>
  <c r="AK7344" i="1" s="1"/>
  <c r="Z7345" i="1"/>
  <c r="AJ7345" i="1" s="1"/>
  <c r="AK7345" i="1" s="1"/>
  <c r="Z7346" i="1"/>
  <c r="Z7347" i="1"/>
  <c r="AJ7347" i="1" s="1"/>
  <c r="AK7347" i="1" s="1"/>
  <c r="Z7348" i="1"/>
  <c r="AJ7348" i="1" s="1"/>
  <c r="AK7348" i="1" s="1"/>
  <c r="Z7349" i="1"/>
  <c r="AJ7349" i="1" s="1"/>
  <c r="AK7349" i="1" s="1"/>
  <c r="Z7350" i="1"/>
  <c r="AJ7350" i="1" s="1"/>
  <c r="AK7350" i="1" s="1"/>
  <c r="Z7351" i="1"/>
  <c r="AJ7351" i="1" s="1"/>
  <c r="AK7351" i="1" s="1"/>
  <c r="Z7352" i="1"/>
  <c r="AJ7352" i="1" s="1"/>
  <c r="AK7352" i="1" s="1"/>
  <c r="Z7353" i="1"/>
  <c r="Z7354" i="1"/>
  <c r="AJ7354" i="1" s="1"/>
  <c r="AK7354" i="1" s="1"/>
  <c r="Z7355" i="1"/>
  <c r="AJ7355" i="1" s="1"/>
  <c r="AK7355" i="1" s="1"/>
  <c r="Z7356" i="1"/>
  <c r="AJ7356" i="1" s="1"/>
  <c r="AK7356" i="1" s="1"/>
  <c r="Z7357" i="1"/>
  <c r="AJ7357" i="1" s="1"/>
  <c r="AK7357" i="1" s="1"/>
  <c r="Z7358" i="1"/>
  <c r="AJ7358" i="1" s="1"/>
  <c r="AK7358" i="1" s="1"/>
  <c r="Z7359" i="1"/>
  <c r="Z7360" i="1"/>
  <c r="AJ7360" i="1" s="1"/>
  <c r="AK7360" i="1" s="1"/>
  <c r="Z7361" i="1"/>
  <c r="AJ7361" i="1" s="1"/>
  <c r="AK7361" i="1" s="1"/>
  <c r="Z7362" i="1"/>
  <c r="Z7363" i="1"/>
  <c r="AJ7363" i="1" s="1"/>
  <c r="AK7363" i="1" s="1"/>
  <c r="Z7364" i="1"/>
  <c r="AJ7364" i="1" s="1"/>
  <c r="AK7364" i="1" s="1"/>
  <c r="Z7365" i="1"/>
  <c r="Z7366" i="1"/>
  <c r="AJ7366" i="1" s="1"/>
  <c r="AK7366" i="1" s="1"/>
  <c r="Z7367" i="1"/>
  <c r="AJ7367" i="1" s="1"/>
  <c r="AK7367" i="1" s="1"/>
  <c r="Z7368" i="1"/>
  <c r="AJ7368" i="1" s="1"/>
  <c r="AK7368" i="1" s="1"/>
  <c r="Z7369" i="1"/>
  <c r="Z7370" i="1"/>
  <c r="AJ7370" i="1" s="1"/>
  <c r="AK7370" i="1" s="1"/>
  <c r="Z7371" i="1"/>
  <c r="AJ7371" i="1" s="1"/>
  <c r="AK7371" i="1" s="1"/>
  <c r="Z7372" i="1"/>
  <c r="AJ7372" i="1" s="1"/>
  <c r="AK7372" i="1" s="1"/>
  <c r="Z7373" i="1"/>
  <c r="AJ7373" i="1" s="1"/>
  <c r="AK7373" i="1" s="1"/>
  <c r="Z7374" i="1"/>
  <c r="Z7375" i="1"/>
  <c r="AJ7375" i="1" s="1"/>
  <c r="AK7375" i="1" s="1"/>
  <c r="Z7376" i="1"/>
  <c r="AJ7376" i="1" s="1"/>
  <c r="AK7376" i="1" s="1"/>
  <c r="Z7377" i="1"/>
  <c r="AJ7377" i="1" s="1"/>
  <c r="AK7377" i="1" s="1"/>
  <c r="Z7378" i="1"/>
  <c r="Z7379" i="1"/>
  <c r="AJ7379" i="1" s="1"/>
  <c r="AK7379" i="1" s="1"/>
  <c r="Z7380" i="1"/>
  <c r="AJ7380" i="1" s="1"/>
  <c r="AK7380" i="1" s="1"/>
  <c r="Z7381" i="1"/>
  <c r="AJ7381" i="1" s="1"/>
  <c r="AK7381" i="1" s="1"/>
  <c r="Z7382" i="1"/>
  <c r="AJ7382" i="1" s="1"/>
  <c r="AK7382" i="1" s="1"/>
  <c r="Z7383" i="1"/>
  <c r="AJ7383" i="1" s="1"/>
  <c r="AK7383" i="1" s="1"/>
  <c r="Z7384" i="1"/>
  <c r="AJ7384" i="1" s="1"/>
  <c r="AK7384" i="1" s="1"/>
  <c r="Z7385" i="1"/>
  <c r="AJ7385" i="1" s="1"/>
  <c r="AK7385" i="1" s="1"/>
  <c r="Z7386" i="1"/>
  <c r="AJ7386" i="1" s="1"/>
  <c r="AK7386" i="1" s="1"/>
  <c r="Z7387" i="1"/>
  <c r="AJ7387" i="1" s="1"/>
  <c r="AK7387" i="1" s="1"/>
  <c r="Z7388" i="1"/>
  <c r="AJ7388" i="1" s="1"/>
  <c r="AK7388" i="1" s="1"/>
  <c r="Z7389" i="1"/>
  <c r="Z7390" i="1"/>
  <c r="Z7391" i="1"/>
  <c r="Z7392" i="1"/>
  <c r="AJ7392" i="1" s="1"/>
  <c r="AK7392" i="1" s="1"/>
  <c r="Z7393" i="1"/>
  <c r="AJ7393" i="1" s="1"/>
  <c r="AK7393" i="1" s="1"/>
  <c r="Z7394" i="1"/>
  <c r="Z7395" i="1"/>
  <c r="AJ7395" i="1" s="1"/>
  <c r="AK7395" i="1" s="1"/>
  <c r="Z7396" i="1"/>
  <c r="AJ7396" i="1" s="1"/>
  <c r="AK7396" i="1" s="1"/>
  <c r="Z7397" i="1"/>
  <c r="Z7398" i="1"/>
  <c r="AJ7398" i="1" s="1"/>
  <c r="AK7398" i="1" s="1"/>
  <c r="Z7399" i="1"/>
  <c r="AJ7399" i="1" s="1"/>
  <c r="AK7399" i="1" s="1"/>
  <c r="Z7400" i="1"/>
  <c r="AJ7400" i="1" s="1"/>
  <c r="AK7400" i="1" s="1"/>
  <c r="Z7401" i="1"/>
  <c r="Z7402" i="1"/>
  <c r="AJ7402" i="1" s="1"/>
  <c r="AK7402" i="1" s="1"/>
  <c r="Z7403" i="1"/>
  <c r="AJ7403" i="1" s="1"/>
  <c r="AK7403" i="1" s="1"/>
  <c r="Z7404" i="1"/>
  <c r="AJ7404" i="1" s="1"/>
  <c r="AK7404" i="1" s="1"/>
  <c r="Z7405" i="1"/>
  <c r="AJ7405" i="1" s="1"/>
  <c r="AK7405" i="1" s="1"/>
  <c r="Z7406" i="1"/>
  <c r="Z7407" i="1"/>
  <c r="AJ7407" i="1" s="1"/>
  <c r="AK7407" i="1" s="1"/>
  <c r="Z7408" i="1"/>
  <c r="AJ7408" i="1" s="1"/>
  <c r="AK7408" i="1" s="1"/>
  <c r="Z7409" i="1"/>
  <c r="AJ7409" i="1" s="1"/>
  <c r="AK7409" i="1" s="1"/>
  <c r="Z7410" i="1"/>
  <c r="Z7411" i="1"/>
  <c r="AJ7411" i="1" s="1"/>
  <c r="AK7411" i="1" s="1"/>
  <c r="Z7412" i="1"/>
  <c r="AJ7412" i="1" s="1"/>
  <c r="AK7412" i="1" s="1"/>
  <c r="Z7413" i="1"/>
  <c r="AJ7413" i="1" s="1"/>
  <c r="AK7413" i="1" s="1"/>
  <c r="Z7414" i="1"/>
  <c r="AJ7414" i="1" s="1"/>
  <c r="AK7414" i="1" s="1"/>
  <c r="Z7415" i="1"/>
  <c r="AJ7415" i="1" s="1"/>
  <c r="AK7415" i="1" s="1"/>
  <c r="Z7416" i="1"/>
  <c r="AJ7416" i="1" s="1"/>
  <c r="AK7416" i="1" s="1"/>
  <c r="Z7417" i="1"/>
  <c r="AJ7417" i="1" s="1"/>
  <c r="AK7417" i="1" s="1"/>
  <c r="Z7418" i="1"/>
  <c r="AJ7418" i="1" s="1"/>
  <c r="AK7418" i="1" s="1"/>
  <c r="Z7419" i="1"/>
  <c r="AJ7419" i="1" s="1"/>
  <c r="AK7419" i="1" s="1"/>
  <c r="Z7420" i="1"/>
  <c r="AJ7420" i="1" s="1"/>
  <c r="AK7420" i="1" s="1"/>
  <c r="Z7421" i="1"/>
  <c r="AJ7421" i="1" s="1"/>
  <c r="AK7421" i="1" s="1"/>
  <c r="Z7422" i="1"/>
  <c r="Z7423" i="1"/>
  <c r="AJ7423" i="1" s="1"/>
  <c r="AK7423" i="1" s="1"/>
  <c r="Z7424" i="1"/>
  <c r="AJ7424" i="1" s="1"/>
  <c r="AK7424" i="1" s="1"/>
  <c r="Z7425" i="1"/>
  <c r="AJ7425" i="1" s="1"/>
  <c r="AK7425" i="1" s="1"/>
  <c r="Z7426" i="1"/>
  <c r="Z7427" i="1"/>
  <c r="AJ7427" i="1" s="1"/>
  <c r="AK7427" i="1" s="1"/>
  <c r="Z7428" i="1"/>
  <c r="AJ7428" i="1" s="1"/>
  <c r="AK7428" i="1" s="1"/>
  <c r="Z7429" i="1"/>
  <c r="AJ7429" i="1" s="1"/>
  <c r="AK7429" i="1" s="1"/>
  <c r="Z7430" i="1"/>
  <c r="AJ7430" i="1" s="1"/>
  <c r="AK7430" i="1" s="1"/>
  <c r="Z7431" i="1"/>
  <c r="AJ7431" i="1" s="1"/>
  <c r="AK7431" i="1" s="1"/>
  <c r="Z7432" i="1"/>
  <c r="AJ7432" i="1" s="1"/>
  <c r="AK7432" i="1" s="1"/>
  <c r="Z7433" i="1"/>
  <c r="Z7434" i="1"/>
  <c r="AJ7434" i="1" s="1"/>
  <c r="AK7434" i="1" s="1"/>
  <c r="Z7435" i="1"/>
  <c r="AJ7435" i="1" s="1"/>
  <c r="AK7435" i="1" s="1"/>
  <c r="Z7436" i="1"/>
  <c r="AJ7436" i="1" s="1"/>
  <c r="AK7436" i="1" s="1"/>
  <c r="Z7437" i="1"/>
  <c r="AJ7437" i="1" s="1"/>
  <c r="AK7437" i="1" s="1"/>
  <c r="Z7438" i="1"/>
  <c r="Z7439" i="1"/>
  <c r="Z7440" i="1"/>
  <c r="Z7441" i="1"/>
  <c r="AJ7441" i="1" s="1"/>
  <c r="AK7441" i="1" s="1"/>
  <c r="Z7442" i="1"/>
  <c r="Z7443" i="1"/>
  <c r="AJ7443" i="1" s="1"/>
  <c r="AK7443" i="1" s="1"/>
  <c r="Z7444" i="1"/>
  <c r="AJ7444" i="1" s="1"/>
  <c r="AK7444" i="1" s="1"/>
  <c r="Z7445" i="1"/>
  <c r="AJ7445" i="1" s="1"/>
  <c r="AK7445" i="1" s="1"/>
  <c r="Z7446" i="1"/>
  <c r="AJ7446" i="1" s="1"/>
  <c r="AK7446" i="1" s="1"/>
  <c r="Z7447" i="1"/>
  <c r="AJ7447" i="1" s="1"/>
  <c r="AK7447" i="1" s="1"/>
  <c r="Z7448" i="1"/>
  <c r="AJ7448" i="1" s="1"/>
  <c r="AK7448" i="1" s="1"/>
  <c r="Z7449" i="1"/>
  <c r="Z7450" i="1"/>
  <c r="AJ7450" i="1" s="1"/>
  <c r="AK7450" i="1" s="1"/>
  <c r="Z7451" i="1"/>
  <c r="AJ7451" i="1" s="1"/>
  <c r="AK7451" i="1" s="1"/>
  <c r="Z7452" i="1"/>
  <c r="AJ7452" i="1" s="1"/>
  <c r="AK7452" i="1" s="1"/>
  <c r="Z7453" i="1"/>
  <c r="AJ7453" i="1" s="1"/>
  <c r="AK7453" i="1" s="1"/>
  <c r="Z7454" i="1"/>
  <c r="Z7455" i="1"/>
  <c r="Z7456" i="1"/>
  <c r="AJ7456" i="1" s="1"/>
  <c r="AK7456" i="1" s="1"/>
  <c r="Z7457" i="1"/>
  <c r="AJ7457" i="1" s="1"/>
  <c r="AK7457" i="1" s="1"/>
  <c r="Z7458" i="1"/>
  <c r="Z7459" i="1"/>
  <c r="AJ7459" i="1" s="1"/>
  <c r="AK7459" i="1" s="1"/>
  <c r="Z7460" i="1"/>
  <c r="AJ7460" i="1" s="1"/>
  <c r="AK7460" i="1" s="1"/>
  <c r="Z7461" i="1"/>
  <c r="AJ7461" i="1" s="1"/>
  <c r="AK7461" i="1" s="1"/>
  <c r="Z7462" i="1"/>
  <c r="AJ7462" i="1" s="1"/>
  <c r="AK7462" i="1" s="1"/>
  <c r="Z7463" i="1"/>
  <c r="AJ7463" i="1" s="1"/>
  <c r="AK7463" i="1" s="1"/>
  <c r="Z7464" i="1"/>
  <c r="AJ7464" i="1" s="1"/>
  <c r="AK7464" i="1" s="1"/>
  <c r="Z7465" i="1"/>
  <c r="Z7466" i="1"/>
  <c r="AJ7466" i="1" s="1"/>
  <c r="AK7466" i="1" s="1"/>
  <c r="Z7467" i="1"/>
  <c r="AJ7467" i="1" s="1"/>
  <c r="AK7467" i="1" s="1"/>
  <c r="Z7468" i="1"/>
  <c r="AJ7468" i="1" s="1"/>
  <c r="AK7468" i="1" s="1"/>
  <c r="Z7469" i="1"/>
  <c r="AJ7469" i="1" s="1"/>
  <c r="AK7469" i="1" s="1"/>
  <c r="Z7470" i="1"/>
  <c r="AJ7470" i="1" s="1"/>
  <c r="AK7470" i="1" s="1"/>
  <c r="Z7471" i="1"/>
  <c r="AJ7471" i="1" s="1"/>
  <c r="AK7471" i="1" s="1"/>
  <c r="Z7472" i="1"/>
  <c r="AJ7472" i="1" s="1"/>
  <c r="AK7472" i="1" s="1"/>
  <c r="Z7473" i="1"/>
  <c r="AJ7473" i="1" s="1"/>
  <c r="AK7473" i="1" s="1"/>
  <c r="Z7474" i="1"/>
  <c r="Z7475" i="1"/>
  <c r="AJ7475" i="1" s="1"/>
  <c r="AK7475" i="1" s="1"/>
  <c r="Z7476" i="1"/>
  <c r="AJ7476" i="1" s="1"/>
  <c r="AK7476" i="1" s="1"/>
  <c r="Z7477" i="1"/>
  <c r="AJ7477" i="1" s="1"/>
  <c r="AK7477" i="1" s="1"/>
  <c r="Z7478" i="1"/>
  <c r="AJ7478" i="1" s="1"/>
  <c r="AK7478" i="1" s="1"/>
  <c r="Z7479" i="1"/>
  <c r="AJ7479" i="1" s="1"/>
  <c r="AK7479" i="1" s="1"/>
  <c r="Z7480" i="1"/>
  <c r="AJ7480" i="1" s="1"/>
  <c r="AK7480" i="1" s="1"/>
  <c r="Z7481" i="1"/>
  <c r="Z7482" i="1"/>
  <c r="AJ7482" i="1" s="1"/>
  <c r="AK7482" i="1" s="1"/>
  <c r="Z7483" i="1"/>
  <c r="AJ7483" i="1" s="1"/>
  <c r="AK7483" i="1" s="1"/>
  <c r="Z7484" i="1"/>
  <c r="AJ7484" i="1" s="1"/>
  <c r="AK7484" i="1" s="1"/>
  <c r="Z7485" i="1"/>
  <c r="AJ7485" i="1" s="1"/>
  <c r="AK7485" i="1" s="1"/>
  <c r="Z7486" i="1"/>
  <c r="Z7487" i="1"/>
  <c r="AJ7487" i="1" s="1"/>
  <c r="AK7487" i="1" s="1"/>
  <c r="Z7488" i="1"/>
  <c r="AJ7488" i="1" s="1"/>
  <c r="AK7488" i="1" s="1"/>
  <c r="Z7489" i="1"/>
  <c r="AJ7489" i="1" s="1"/>
  <c r="AK7489" i="1" s="1"/>
  <c r="Z7490" i="1"/>
  <c r="Z7491" i="1"/>
  <c r="AJ7491" i="1" s="1"/>
  <c r="AK7491" i="1" s="1"/>
  <c r="Z7492" i="1"/>
  <c r="AJ7492" i="1" s="1"/>
  <c r="AK7492" i="1" s="1"/>
  <c r="Z7493" i="1"/>
  <c r="AJ7493" i="1" s="1"/>
  <c r="AK7493" i="1" s="1"/>
  <c r="Z7494" i="1"/>
  <c r="AJ7494" i="1" s="1"/>
  <c r="AK7494" i="1" s="1"/>
  <c r="Z7495" i="1"/>
  <c r="AJ7495" i="1" s="1"/>
  <c r="AK7495" i="1" s="1"/>
  <c r="Z7496" i="1"/>
  <c r="AJ7496" i="1" s="1"/>
  <c r="AK7496" i="1" s="1"/>
  <c r="Z7497" i="1"/>
  <c r="Z7498" i="1"/>
  <c r="AJ7498" i="1" s="1"/>
  <c r="AK7498" i="1" s="1"/>
  <c r="Z7499" i="1"/>
  <c r="AJ7499" i="1" s="1"/>
  <c r="AK7499" i="1" s="1"/>
  <c r="Z7500" i="1"/>
  <c r="AJ7500" i="1" s="1"/>
  <c r="AK7500" i="1" s="1"/>
  <c r="Z7501" i="1"/>
  <c r="Z7502" i="1"/>
  <c r="Z7503" i="1"/>
  <c r="Z7504" i="1"/>
  <c r="AJ7504" i="1" s="1"/>
  <c r="AK7504" i="1" s="1"/>
  <c r="Z7505" i="1"/>
  <c r="AJ7505" i="1" s="1"/>
  <c r="AK7505" i="1" s="1"/>
  <c r="Z7506" i="1"/>
  <c r="Z7507" i="1"/>
  <c r="AJ7507" i="1" s="1"/>
  <c r="AK7507" i="1" s="1"/>
  <c r="Z7508" i="1"/>
  <c r="AJ7508" i="1" s="1"/>
  <c r="AK7508" i="1" s="1"/>
  <c r="Z7509" i="1"/>
  <c r="AJ7509" i="1" s="1"/>
  <c r="AK7509" i="1" s="1"/>
  <c r="Z7510" i="1"/>
  <c r="AJ7510" i="1" s="1"/>
  <c r="AK7510" i="1" s="1"/>
  <c r="Z7511" i="1"/>
  <c r="AJ7511" i="1" s="1"/>
  <c r="AK7511" i="1" s="1"/>
  <c r="Z7512" i="1"/>
  <c r="AJ7512" i="1" s="1"/>
  <c r="AK7512" i="1" s="1"/>
  <c r="Z7513" i="1"/>
  <c r="Z7514" i="1"/>
  <c r="AJ7514" i="1" s="1"/>
  <c r="AK7514" i="1" s="1"/>
  <c r="Z7515" i="1"/>
  <c r="AJ7515" i="1" s="1"/>
  <c r="AK7515" i="1" s="1"/>
  <c r="Z7516" i="1"/>
  <c r="AJ7516" i="1" s="1"/>
  <c r="AK7516" i="1" s="1"/>
  <c r="Z7517" i="1"/>
  <c r="AJ7517" i="1" s="1"/>
  <c r="AK7517" i="1" s="1"/>
  <c r="Z7518" i="1"/>
  <c r="Z7519" i="1"/>
  <c r="AJ7519" i="1" s="1"/>
  <c r="AK7519" i="1" s="1"/>
  <c r="Z7520" i="1"/>
  <c r="AJ7520" i="1" s="1"/>
  <c r="AK7520" i="1" s="1"/>
  <c r="Z7521" i="1"/>
  <c r="AJ7521" i="1" s="1"/>
  <c r="AK7521" i="1" s="1"/>
  <c r="Z7522" i="1"/>
  <c r="Z7523" i="1"/>
  <c r="AJ7523" i="1" s="1"/>
  <c r="AK7523" i="1" s="1"/>
  <c r="Z7524" i="1"/>
  <c r="AJ7524" i="1" s="1"/>
  <c r="AK7524" i="1" s="1"/>
  <c r="Z7525" i="1"/>
  <c r="AJ7525" i="1" s="1"/>
  <c r="AK7525" i="1" s="1"/>
  <c r="Z7526" i="1"/>
  <c r="AJ7526" i="1" s="1"/>
  <c r="AK7526" i="1" s="1"/>
  <c r="Z7527" i="1"/>
  <c r="AJ7527" i="1" s="1"/>
  <c r="AK7527" i="1" s="1"/>
  <c r="Z7528" i="1"/>
  <c r="AJ7528" i="1" s="1"/>
  <c r="AK7528" i="1" s="1"/>
  <c r="Z7529" i="1"/>
  <c r="Z7530" i="1"/>
  <c r="AJ7530" i="1" s="1"/>
  <c r="AK7530" i="1" s="1"/>
  <c r="Z7531" i="1"/>
  <c r="AJ7531" i="1" s="1"/>
  <c r="AK7531" i="1" s="1"/>
  <c r="Z7532" i="1"/>
  <c r="AJ7532" i="1" s="1"/>
  <c r="AK7532" i="1" s="1"/>
  <c r="Z7533" i="1"/>
  <c r="AJ7533" i="1" s="1"/>
  <c r="AK7533" i="1" s="1"/>
  <c r="Z7534" i="1"/>
  <c r="Z7535" i="1"/>
  <c r="AJ7535" i="1" s="1"/>
  <c r="AK7535" i="1" s="1"/>
  <c r="Z7536" i="1"/>
  <c r="AJ7536" i="1" s="1"/>
  <c r="AK7536" i="1" s="1"/>
  <c r="Z7537" i="1"/>
  <c r="AJ7537" i="1" s="1"/>
  <c r="AK7537" i="1" s="1"/>
  <c r="Z7538" i="1"/>
  <c r="Z7539" i="1"/>
  <c r="AJ7539" i="1" s="1"/>
  <c r="AK7539" i="1" s="1"/>
  <c r="Z7540" i="1"/>
  <c r="AJ7540" i="1" s="1"/>
  <c r="AK7540" i="1" s="1"/>
  <c r="Z7541" i="1"/>
  <c r="AJ7541" i="1" s="1"/>
  <c r="AK7541" i="1" s="1"/>
  <c r="Z7542" i="1"/>
  <c r="AJ7542" i="1" s="1"/>
  <c r="AK7542" i="1" s="1"/>
  <c r="Z7543" i="1"/>
  <c r="AJ7543" i="1" s="1"/>
  <c r="AK7543" i="1" s="1"/>
  <c r="Z7544" i="1"/>
  <c r="AJ7544" i="1" s="1"/>
  <c r="AK7544" i="1" s="1"/>
  <c r="Z7545" i="1"/>
  <c r="Z7546" i="1"/>
  <c r="AJ7546" i="1" s="1"/>
  <c r="AK7546" i="1" s="1"/>
  <c r="Z7547" i="1"/>
  <c r="AJ7547" i="1" s="1"/>
  <c r="AK7547" i="1" s="1"/>
  <c r="Z7548" i="1"/>
  <c r="AJ7548" i="1" s="1"/>
  <c r="AK7548" i="1" s="1"/>
  <c r="Z7549" i="1"/>
  <c r="Z7550" i="1"/>
  <c r="Z7551" i="1"/>
  <c r="AJ7551" i="1" s="1"/>
  <c r="AK7551" i="1" s="1"/>
  <c r="Z7552" i="1"/>
  <c r="AJ7552" i="1" s="1"/>
  <c r="AK7552" i="1" s="1"/>
  <c r="Z7553" i="1"/>
  <c r="AJ7553" i="1" s="1"/>
  <c r="AK7553" i="1" s="1"/>
  <c r="Z7554" i="1"/>
  <c r="Z7555" i="1"/>
  <c r="AJ7555" i="1" s="1"/>
  <c r="AK7555" i="1" s="1"/>
  <c r="Z7556" i="1"/>
  <c r="AJ7556" i="1" s="1"/>
  <c r="AK7556" i="1" s="1"/>
  <c r="Z7557" i="1"/>
  <c r="Z7558" i="1"/>
  <c r="AJ7558" i="1" s="1"/>
  <c r="AK7558" i="1" s="1"/>
  <c r="Z7559" i="1"/>
  <c r="AJ7559" i="1" s="1"/>
  <c r="AK7559" i="1" s="1"/>
  <c r="Z7560" i="1"/>
  <c r="AJ7560" i="1" s="1"/>
  <c r="AK7560" i="1" s="1"/>
  <c r="Z7561" i="1"/>
  <c r="Z7562" i="1"/>
  <c r="AJ7562" i="1" s="1"/>
  <c r="AK7562" i="1" s="1"/>
  <c r="Z7563" i="1"/>
  <c r="AJ7563" i="1" s="1"/>
  <c r="AK7563" i="1" s="1"/>
  <c r="Z7564" i="1"/>
  <c r="AJ7564" i="1" s="1"/>
  <c r="AK7564" i="1" s="1"/>
  <c r="Z7565" i="1"/>
  <c r="AJ7565" i="1" s="1"/>
  <c r="AK7565" i="1" s="1"/>
  <c r="Z7566" i="1"/>
  <c r="Z7567" i="1"/>
  <c r="Z7568" i="1"/>
  <c r="AJ7568" i="1" s="1"/>
  <c r="AK7568" i="1" s="1"/>
  <c r="Z7569" i="1"/>
  <c r="AJ7569" i="1" s="1"/>
  <c r="AK7569" i="1" s="1"/>
  <c r="Z7570" i="1"/>
  <c r="Z7571" i="1"/>
  <c r="AJ7571" i="1" s="1"/>
  <c r="AK7571" i="1" s="1"/>
  <c r="Z7572" i="1"/>
  <c r="AJ7572" i="1" s="1"/>
  <c r="AK7572" i="1" s="1"/>
  <c r="Z7573" i="1"/>
  <c r="AJ7573" i="1" s="1"/>
  <c r="AK7573" i="1" s="1"/>
  <c r="Z7574" i="1"/>
  <c r="AJ7574" i="1" s="1"/>
  <c r="AK7574" i="1" s="1"/>
  <c r="Z7575" i="1"/>
  <c r="AJ7575" i="1" s="1"/>
  <c r="AK7575" i="1" s="1"/>
  <c r="Z7576" i="1"/>
  <c r="AJ7576" i="1" s="1"/>
  <c r="AK7576" i="1" s="1"/>
  <c r="Z7577" i="1"/>
  <c r="Z7578" i="1"/>
  <c r="AJ7578" i="1" s="1"/>
  <c r="AK7578" i="1" s="1"/>
  <c r="Z7579" i="1"/>
  <c r="AJ7579" i="1" s="1"/>
  <c r="AK7579" i="1" s="1"/>
  <c r="Z7580" i="1"/>
  <c r="AJ7580" i="1" s="1"/>
  <c r="AK7580" i="1" s="1"/>
  <c r="Z7581" i="1"/>
  <c r="AJ7581" i="1" s="1"/>
  <c r="AK7581" i="1" s="1"/>
  <c r="Z7582" i="1"/>
  <c r="Z7583" i="1"/>
  <c r="AJ7583" i="1" s="1"/>
  <c r="AK7583" i="1" s="1"/>
  <c r="Z7584" i="1"/>
  <c r="AJ7584" i="1" s="1"/>
  <c r="AK7584" i="1" s="1"/>
  <c r="Z7585" i="1"/>
  <c r="AJ7585" i="1" s="1"/>
  <c r="AK7585" i="1" s="1"/>
  <c r="Z7586" i="1"/>
  <c r="Z7587" i="1"/>
  <c r="AJ7587" i="1" s="1"/>
  <c r="AK7587" i="1" s="1"/>
  <c r="Z7588" i="1"/>
  <c r="AJ7588" i="1" s="1"/>
  <c r="AK7588" i="1" s="1"/>
  <c r="Z7589" i="1"/>
  <c r="Z7590" i="1"/>
  <c r="AJ7590" i="1" s="1"/>
  <c r="AK7590" i="1" s="1"/>
  <c r="Z7591" i="1"/>
  <c r="AJ7591" i="1" s="1"/>
  <c r="AK7591" i="1" s="1"/>
  <c r="Z7592" i="1"/>
  <c r="AJ7592" i="1" s="1"/>
  <c r="AK7592" i="1" s="1"/>
  <c r="Z7593" i="1"/>
  <c r="Z7594" i="1"/>
  <c r="AJ7594" i="1" s="1"/>
  <c r="AK7594" i="1" s="1"/>
  <c r="Z7595" i="1"/>
  <c r="AJ7595" i="1" s="1"/>
  <c r="AK7595" i="1" s="1"/>
  <c r="Z7596" i="1"/>
  <c r="AJ7596" i="1" s="1"/>
  <c r="AK7596" i="1" s="1"/>
  <c r="Z7597" i="1"/>
  <c r="AJ7597" i="1" s="1"/>
  <c r="AK7597" i="1" s="1"/>
  <c r="Z7598" i="1"/>
  <c r="Z7599" i="1"/>
  <c r="Z7600" i="1"/>
  <c r="AJ7600" i="1" s="1"/>
  <c r="AK7600" i="1" s="1"/>
  <c r="Z7601" i="1"/>
  <c r="AJ7601" i="1" s="1"/>
  <c r="AK7601" i="1" s="1"/>
  <c r="Z7602" i="1"/>
  <c r="Z7603" i="1"/>
  <c r="AJ7603" i="1" s="1"/>
  <c r="AK7603" i="1" s="1"/>
  <c r="Z7604" i="1"/>
  <c r="AJ7604" i="1" s="1"/>
  <c r="AK7604" i="1" s="1"/>
  <c r="Z7605" i="1"/>
  <c r="AJ7605" i="1" s="1"/>
  <c r="AK7605" i="1" s="1"/>
  <c r="Z7606" i="1"/>
  <c r="AJ7606" i="1" s="1"/>
  <c r="AK7606" i="1" s="1"/>
  <c r="Z7607" i="1"/>
  <c r="AJ7607" i="1" s="1"/>
  <c r="AK7607" i="1" s="1"/>
  <c r="Z7608" i="1"/>
  <c r="AJ7608" i="1" s="1"/>
  <c r="AK7608" i="1" s="1"/>
  <c r="Z7609" i="1"/>
  <c r="AJ7609" i="1" s="1"/>
  <c r="AK7609" i="1" s="1"/>
  <c r="Z7610" i="1"/>
  <c r="AJ7610" i="1" s="1"/>
  <c r="AK7610" i="1" s="1"/>
  <c r="Z7611" i="1"/>
  <c r="AJ7611" i="1" s="1"/>
  <c r="AK7611" i="1" s="1"/>
  <c r="Z7612" i="1"/>
  <c r="AJ7612" i="1" s="1"/>
  <c r="AK7612" i="1" s="1"/>
  <c r="Z7613" i="1"/>
  <c r="AJ7613" i="1" s="1"/>
  <c r="AK7613" i="1" s="1"/>
  <c r="Z7614" i="1"/>
  <c r="Z7615" i="1"/>
  <c r="AJ7615" i="1" s="1"/>
  <c r="AK7615" i="1" s="1"/>
  <c r="Z7616" i="1"/>
  <c r="AJ7616" i="1" s="1"/>
  <c r="AK7616" i="1" s="1"/>
  <c r="Z7617" i="1"/>
  <c r="AJ7617" i="1" s="1"/>
  <c r="AK7617" i="1" s="1"/>
  <c r="Z7618" i="1"/>
  <c r="Z7619" i="1"/>
  <c r="AJ7619" i="1" s="1"/>
  <c r="AK7619" i="1" s="1"/>
  <c r="Z7620" i="1"/>
  <c r="AJ7620" i="1" s="1"/>
  <c r="AK7620" i="1" s="1"/>
  <c r="Z7621" i="1"/>
  <c r="AJ7621" i="1" s="1"/>
  <c r="AK7621" i="1" s="1"/>
  <c r="Z7622" i="1"/>
  <c r="AJ7622" i="1" s="1"/>
  <c r="AK7622" i="1" s="1"/>
  <c r="Z7623" i="1"/>
  <c r="AJ7623" i="1" s="1"/>
  <c r="AK7623" i="1" s="1"/>
  <c r="Z7624" i="1"/>
  <c r="AJ7624" i="1" s="1"/>
  <c r="AK7624" i="1" s="1"/>
  <c r="Z7625" i="1"/>
  <c r="Z7626" i="1"/>
  <c r="AJ7626" i="1" s="1"/>
  <c r="AK7626" i="1" s="1"/>
  <c r="Z7627" i="1"/>
  <c r="AJ7627" i="1" s="1"/>
  <c r="AK7627" i="1" s="1"/>
  <c r="Z7628" i="1"/>
  <c r="AJ7628" i="1" s="1"/>
  <c r="AK7628" i="1" s="1"/>
  <c r="Z7629" i="1"/>
  <c r="Z7630" i="1"/>
  <c r="Z7631" i="1"/>
  <c r="AJ7631" i="1" s="1"/>
  <c r="AK7631" i="1" s="1"/>
  <c r="Z7632" i="1"/>
  <c r="AJ7632" i="1" s="1"/>
  <c r="AK7632" i="1" s="1"/>
  <c r="Z7633" i="1"/>
  <c r="AJ7633" i="1" s="1"/>
  <c r="AK7633" i="1" s="1"/>
  <c r="Z7634" i="1"/>
  <c r="Z7635" i="1"/>
  <c r="AJ7635" i="1" s="1"/>
  <c r="AK7635" i="1" s="1"/>
  <c r="Z7636" i="1"/>
  <c r="AJ7636" i="1" s="1"/>
  <c r="AK7636" i="1" s="1"/>
  <c r="Z7637" i="1"/>
  <c r="AJ7637" i="1" s="1"/>
  <c r="AK7637" i="1" s="1"/>
  <c r="Z7638" i="1"/>
  <c r="AJ7638" i="1" s="1"/>
  <c r="AK7638" i="1" s="1"/>
  <c r="Z7639" i="1"/>
  <c r="AJ7639" i="1" s="1"/>
  <c r="AK7639" i="1" s="1"/>
  <c r="Z7640" i="1"/>
  <c r="AJ7640" i="1" s="1"/>
  <c r="AK7640" i="1" s="1"/>
  <c r="Z7641" i="1"/>
  <c r="Z7642" i="1"/>
  <c r="AJ7642" i="1" s="1"/>
  <c r="AK7642" i="1" s="1"/>
  <c r="Z7643" i="1"/>
  <c r="AJ7643" i="1" s="1"/>
  <c r="AK7643" i="1" s="1"/>
  <c r="Z7644" i="1"/>
  <c r="AJ7644" i="1" s="1"/>
  <c r="AK7644" i="1" s="1"/>
  <c r="Z7645" i="1"/>
  <c r="AJ7645" i="1" s="1"/>
  <c r="AK7645" i="1" s="1"/>
  <c r="Z7646" i="1"/>
  <c r="AJ7646" i="1" s="1"/>
  <c r="AK7646" i="1" s="1"/>
  <c r="Z7647" i="1"/>
  <c r="AJ7647" i="1" s="1"/>
  <c r="AK7647" i="1" s="1"/>
  <c r="Z7648" i="1"/>
  <c r="AJ7648" i="1" s="1"/>
  <c r="AK7648" i="1" s="1"/>
  <c r="Z7649" i="1"/>
  <c r="AJ7649" i="1" s="1"/>
  <c r="AK7649" i="1" s="1"/>
  <c r="Z7650" i="1"/>
  <c r="Z7651" i="1"/>
  <c r="AJ7651" i="1" s="1"/>
  <c r="AK7651" i="1" s="1"/>
  <c r="Z7652" i="1"/>
  <c r="AJ7652" i="1" s="1"/>
  <c r="AK7652" i="1" s="1"/>
  <c r="Z7653" i="1"/>
  <c r="AJ7653" i="1" s="1"/>
  <c r="AK7653" i="1" s="1"/>
  <c r="Z7654" i="1"/>
  <c r="AJ7654" i="1" s="1"/>
  <c r="AK7654" i="1" s="1"/>
  <c r="Z7655" i="1"/>
  <c r="AJ7655" i="1" s="1"/>
  <c r="AK7655" i="1" s="1"/>
  <c r="Z7656" i="1"/>
  <c r="AJ7656" i="1" s="1"/>
  <c r="AK7656" i="1" s="1"/>
  <c r="Z7657" i="1"/>
  <c r="Z7658" i="1"/>
  <c r="AJ7658" i="1" s="1"/>
  <c r="AK7658" i="1" s="1"/>
  <c r="Z7659" i="1"/>
  <c r="AJ7659" i="1" s="1"/>
  <c r="AK7659" i="1" s="1"/>
  <c r="Z7660" i="1"/>
  <c r="AJ7660" i="1" s="1"/>
  <c r="AK7660" i="1" s="1"/>
  <c r="Z7661" i="1"/>
  <c r="AJ7661" i="1" s="1"/>
  <c r="AK7661" i="1" s="1"/>
  <c r="Z7662" i="1"/>
  <c r="Z7663" i="1"/>
  <c r="AJ7663" i="1" s="1"/>
  <c r="AK7663" i="1" s="1"/>
  <c r="Z7664" i="1"/>
  <c r="AJ7664" i="1" s="1"/>
  <c r="AK7664" i="1" s="1"/>
  <c r="Z7665" i="1"/>
  <c r="AJ7665" i="1" s="1"/>
  <c r="AK7665" i="1" s="1"/>
  <c r="Z7666" i="1"/>
  <c r="Z7667" i="1"/>
  <c r="AJ7667" i="1" s="1"/>
  <c r="AK7667" i="1" s="1"/>
  <c r="Z7668" i="1"/>
  <c r="AJ7668" i="1" s="1"/>
  <c r="AK7668" i="1" s="1"/>
  <c r="Z7669" i="1"/>
  <c r="AJ7669" i="1" s="1"/>
  <c r="AK7669" i="1" s="1"/>
  <c r="Z7670" i="1"/>
  <c r="AJ7670" i="1" s="1"/>
  <c r="AK7670" i="1" s="1"/>
  <c r="Z7671" i="1"/>
  <c r="AJ7671" i="1" s="1"/>
  <c r="AK7671" i="1" s="1"/>
  <c r="Z7672" i="1"/>
  <c r="AJ7672" i="1" s="1"/>
  <c r="AK7672" i="1" s="1"/>
  <c r="Z7673" i="1"/>
  <c r="Z7674" i="1"/>
  <c r="AJ7674" i="1" s="1"/>
  <c r="AK7674" i="1" s="1"/>
  <c r="Z7675" i="1"/>
  <c r="AJ7675" i="1" s="1"/>
  <c r="AK7675" i="1" s="1"/>
  <c r="Z7676" i="1"/>
  <c r="AJ7676" i="1" s="1"/>
  <c r="AK7676" i="1" s="1"/>
  <c r="Z7677" i="1"/>
  <c r="AJ7677" i="1" s="1"/>
  <c r="AK7677" i="1" s="1"/>
  <c r="Z7678" i="1"/>
  <c r="Z7679" i="1"/>
  <c r="AJ7679" i="1" s="1"/>
  <c r="AK7679" i="1" s="1"/>
  <c r="Z7680" i="1"/>
  <c r="AJ7680" i="1" s="1"/>
  <c r="AK7680" i="1" s="1"/>
  <c r="Z7681" i="1"/>
  <c r="AJ7681" i="1" s="1"/>
  <c r="AK7681" i="1" s="1"/>
  <c r="Z7682" i="1"/>
  <c r="Z7683" i="1"/>
  <c r="AJ7683" i="1" s="1"/>
  <c r="AK7683" i="1" s="1"/>
  <c r="Z7684" i="1"/>
  <c r="AJ7684" i="1" s="1"/>
  <c r="AK7684" i="1" s="1"/>
  <c r="Z7685" i="1"/>
  <c r="AJ7685" i="1" s="1"/>
  <c r="AK7685" i="1" s="1"/>
  <c r="Z7686" i="1"/>
  <c r="AJ7686" i="1" s="1"/>
  <c r="AK7686" i="1" s="1"/>
  <c r="Z7687" i="1"/>
  <c r="AJ7687" i="1" s="1"/>
  <c r="AK7687" i="1" s="1"/>
  <c r="Z7688" i="1"/>
  <c r="AJ7688" i="1" s="1"/>
  <c r="AK7688" i="1" s="1"/>
  <c r="Z7689" i="1"/>
  <c r="Z7690" i="1"/>
  <c r="AJ7690" i="1" s="1"/>
  <c r="AK7690" i="1" s="1"/>
  <c r="Z7691" i="1"/>
  <c r="AJ7691" i="1" s="1"/>
  <c r="AK7691" i="1" s="1"/>
  <c r="Z7692" i="1"/>
  <c r="AJ7692" i="1" s="1"/>
  <c r="AK7692" i="1" s="1"/>
  <c r="Z7693" i="1"/>
  <c r="AJ7693" i="1" s="1"/>
  <c r="AK7693" i="1" s="1"/>
  <c r="Z7694" i="1"/>
  <c r="Z7695" i="1"/>
  <c r="AJ7695" i="1" s="1"/>
  <c r="AK7695" i="1" s="1"/>
  <c r="Z7696" i="1"/>
  <c r="Z7697" i="1"/>
  <c r="AJ7697" i="1" s="1"/>
  <c r="AK7697" i="1" s="1"/>
  <c r="Z7698" i="1"/>
  <c r="Z7699" i="1"/>
  <c r="AJ7699" i="1" s="1"/>
  <c r="AK7699" i="1" s="1"/>
  <c r="Z7700" i="1"/>
  <c r="AJ7700" i="1" s="1"/>
  <c r="AK7700" i="1" s="1"/>
  <c r="Z7701" i="1"/>
  <c r="AJ7701" i="1" s="1"/>
  <c r="AK7701" i="1" s="1"/>
  <c r="Z7702" i="1"/>
  <c r="AJ7702" i="1" s="1"/>
  <c r="AK7702" i="1" s="1"/>
  <c r="Z7703" i="1"/>
  <c r="AJ7703" i="1" s="1"/>
  <c r="AK7703" i="1" s="1"/>
  <c r="Z7704" i="1"/>
  <c r="AJ7704" i="1" s="1"/>
  <c r="AK7704" i="1" s="1"/>
  <c r="Z7705" i="1"/>
  <c r="AJ7705" i="1" s="1"/>
  <c r="AK7705" i="1" s="1"/>
  <c r="Z7706" i="1"/>
  <c r="AJ7706" i="1" s="1"/>
  <c r="AK7706" i="1" s="1"/>
  <c r="Z7707" i="1"/>
  <c r="AJ7707" i="1" s="1"/>
  <c r="AK7707" i="1" s="1"/>
  <c r="Z7708" i="1"/>
  <c r="AJ7708" i="1" s="1"/>
  <c r="AK7708" i="1" s="1"/>
  <c r="Z7709" i="1"/>
  <c r="AJ7709" i="1" s="1"/>
  <c r="AK7709" i="1" s="1"/>
  <c r="Z7710" i="1"/>
  <c r="Z7711" i="1"/>
  <c r="Z7712" i="1"/>
  <c r="AJ7712" i="1" s="1"/>
  <c r="AK7712" i="1" s="1"/>
  <c r="Z7713" i="1"/>
  <c r="AJ7713" i="1" s="1"/>
  <c r="AK7713" i="1" s="1"/>
  <c r="Z7714" i="1"/>
  <c r="Z7715" i="1"/>
  <c r="AJ7715" i="1" s="1"/>
  <c r="AK7715" i="1" s="1"/>
  <c r="Z7716" i="1"/>
  <c r="AJ7716" i="1" s="1"/>
  <c r="AK7716" i="1" s="1"/>
  <c r="Z7717" i="1"/>
  <c r="AJ7717" i="1" s="1"/>
  <c r="AK7717" i="1" s="1"/>
  <c r="Z7718" i="1"/>
  <c r="AJ7718" i="1" s="1"/>
  <c r="AK7718" i="1" s="1"/>
  <c r="Z7719" i="1"/>
  <c r="AJ7719" i="1" s="1"/>
  <c r="AK7719" i="1" s="1"/>
  <c r="Z7720" i="1"/>
  <c r="AJ7720" i="1" s="1"/>
  <c r="AK7720" i="1" s="1"/>
  <c r="Z7721" i="1"/>
  <c r="Z7722" i="1"/>
  <c r="AJ7722" i="1" s="1"/>
  <c r="AK7722" i="1" s="1"/>
  <c r="Z7723" i="1"/>
  <c r="AJ7723" i="1" s="1"/>
  <c r="AK7723" i="1" s="1"/>
  <c r="Z7724" i="1"/>
  <c r="AJ7724" i="1" s="1"/>
  <c r="AK7724" i="1" s="1"/>
  <c r="Z7725" i="1"/>
  <c r="AJ7725" i="1" s="1"/>
  <c r="AK7725" i="1" s="1"/>
  <c r="Z7726" i="1"/>
  <c r="Z7727" i="1"/>
  <c r="AJ7727" i="1" s="1"/>
  <c r="AK7727" i="1" s="1"/>
  <c r="Z7728" i="1"/>
  <c r="AJ7728" i="1" s="1"/>
  <c r="AK7728" i="1" s="1"/>
  <c r="Z7729" i="1"/>
  <c r="AJ7729" i="1" s="1"/>
  <c r="AK7729" i="1" s="1"/>
  <c r="Z7730" i="1"/>
  <c r="Z7731" i="1"/>
  <c r="AJ7731" i="1" s="1"/>
  <c r="AK7731" i="1" s="1"/>
  <c r="Z7732" i="1"/>
  <c r="AJ7732" i="1" s="1"/>
  <c r="AK7732" i="1" s="1"/>
  <c r="Z7733" i="1"/>
  <c r="AJ7733" i="1" s="1"/>
  <c r="AK7733" i="1" s="1"/>
  <c r="Z7734" i="1"/>
  <c r="AJ7734" i="1" s="1"/>
  <c r="AK7734" i="1" s="1"/>
  <c r="Z7735" i="1"/>
  <c r="AJ7735" i="1" s="1"/>
  <c r="AK7735" i="1" s="1"/>
  <c r="Z7736" i="1"/>
  <c r="AJ7736" i="1" s="1"/>
  <c r="AK7736" i="1" s="1"/>
  <c r="Z7737" i="1"/>
  <c r="Z7738" i="1"/>
  <c r="AJ7738" i="1" s="1"/>
  <c r="AK7738" i="1" s="1"/>
  <c r="Z7739" i="1"/>
  <c r="AJ7739" i="1" s="1"/>
  <c r="AK7739" i="1" s="1"/>
  <c r="Z7740" i="1"/>
  <c r="AJ7740" i="1" s="1"/>
  <c r="AK7740" i="1" s="1"/>
  <c r="Z7741" i="1"/>
  <c r="AJ7741" i="1" s="1"/>
  <c r="AK7741" i="1" s="1"/>
  <c r="Z7742" i="1"/>
  <c r="Z7743" i="1"/>
  <c r="Z7744" i="1"/>
  <c r="AJ7744" i="1" s="1"/>
  <c r="AK7744" i="1" s="1"/>
  <c r="Z7745" i="1"/>
  <c r="AJ7745" i="1" s="1"/>
  <c r="AK7745" i="1" s="1"/>
  <c r="Z7746" i="1"/>
  <c r="Z7747" i="1"/>
  <c r="AJ7747" i="1" s="1"/>
  <c r="AK7747" i="1" s="1"/>
  <c r="Z7748" i="1"/>
  <c r="AJ7748" i="1" s="1"/>
  <c r="AK7748" i="1" s="1"/>
  <c r="Z7749" i="1"/>
  <c r="AJ7749" i="1" s="1"/>
  <c r="AK7749" i="1" s="1"/>
  <c r="Z7750" i="1"/>
  <c r="AJ7750" i="1" s="1"/>
  <c r="AK7750" i="1" s="1"/>
  <c r="Z7751" i="1"/>
  <c r="AJ7751" i="1" s="1"/>
  <c r="AK7751" i="1" s="1"/>
  <c r="Z7752" i="1"/>
  <c r="AJ7752" i="1" s="1"/>
  <c r="AK7752" i="1" s="1"/>
  <c r="Z7753" i="1"/>
  <c r="Z7754" i="1"/>
  <c r="AJ7754" i="1" s="1"/>
  <c r="AK7754" i="1" s="1"/>
  <c r="Z7755" i="1"/>
  <c r="AJ7755" i="1" s="1"/>
  <c r="AK7755" i="1" s="1"/>
  <c r="Z7756" i="1"/>
  <c r="AJ7756" i="1" s="1"/>
  <c r="AK7756" i="1" s="1"/>
  <c r="Z7757" i="1"/>
  <c r="AJ7757" i="1" s="1"/>
  <c r="AK7757" i="1" s="1"/>
  <c r="Z7758" i="1"/>
  <c r="Z7759" i="1"/>
  <c r="AJ7759" i="1" s="1"/>
  <c r="AK7759" i="1" s="1"/>
  <c r="Z7760" i="1"/>
  <c r="AJ7760" i="1" s="1"/>
  <c r="AK7760" i="1" s="1"/>
  <c r="Z7761" i="1"/>
  <c r="AJ7761" i="1" s="1"/>
  <c r="AK7761" i="1" s="1"/>
  <c r="Z7762" i="1"/>
  <c r="Z7763" i="1"/>
  <c r="AJ7763" i="1" s="1"/>
  <c r="AK7763" i="1" s="1"/>
  <c r="Z7764" i="1"/>
  <c r="AJ7764" i="1" s="1"/>
  <c r="AK7764" i="1" s="1"/>
  <c r="Z7765" i="1"/>
  <c r="Z7766" i="1"/>
  <c r="AJ7766" i="1" s="1"/>
  <c r="AK7766" i="1" s="1"/>
  <c r="Z7767" i="1"/>
  <c r="AJ7767" i="1" s="1"/>
  <c r="AK7767" i="1" s="1"/>
  <c r="Z7768" i="1"/>
  <c r="AJ7768" i="1" s="1"/>
  <c r="AK7768" i="1" s="1"/>
  <c r="Z7769" i="1"/>
  <c r="Z7770" i="1"/>
  <c r="AJ7770" i="1" s="1"/>
  <c r="AK7770" i="1" s="1"/>
  <c r="Z7771" i="1"/>
  <c r="AJ7771" i="1" s="1"/>
  <c r="AK7771" i="1" s="1"/>
  <c r="Z7772" i="1"/>
  <c r="AJ7772" i="1" s="1"/>
  <c r="AK7772" i="1" s="1"/>
  <c r="Z7773" i="1"/>
  <c r="AJ7773" i="1" s="1"/>
  <c r="AK7773" i="1" s="1"/>
  <c r="Z7774" i="1"/>
  <c r="Z7775" i="1"/>
  <c r="AJ7775" i="1" s="1"/>
  <c r="AK7775" i="1" s="1"/>
  <c r="Z7776" i="1"/>
  <c r="AJ7776" i="1" s="1"/>
  <c r="AK7776" i="1" s="1"/>
  <c r="Z7777" i="1"/>
  <c r="AJ7777" i="1" s="1"/>
  <c r="AK7777" i="1" s="1"/>
  <c r="Z7778" i="1"/>
  <c r="Z7779" i="1"/>
  <c r="AJ7779" i="1" s="1"/>
  <c r="AK7779" i="1" s="1"/>
  <c r="Z7780" i="1"/>
  <c r="AJ7780" i="1" s="1"/>
  <c r="AK7780" i="1" s="1"/>
  <c r="Z7781" i="1"/>
  <c r="AJ7781" i="1" s="1"/>
  <c r="AK7781" i="1" s="1"/>
  <c r="Z7782" i="1"/>
  <c r="AJ7782" i="1" s="1"/>
  <c r="AK7782" i="1" s="1"/>
  <c r="Z7783" i="1"/>
  <c r="AJ7783" i="1" s="1"/>
  <c r="AK7783" i="1" s="1"/>
  <c r="Z7784" i="1"/>
  <c r="AJ7784" i="1" s="1"/>
  <c r="AK7784" i="1" s="1"/>
  <c r="Z7785" i="1"/>
  <c r="AJ7785" i="1" s="1"/>
  <c r="AK7785" i="1" s="1"/>
  <c r="Z7786" i="1"/>
  <c r="AJ7786" i="1" s="1"/>
  <c r="AK7786" i="1" s="1"/>
  <c r="Z7787" i="1"/>
  <c r="AJ7787" i="1" s="1"/>
  <c r="AK7787" i="1" s="1"/>
  <c r="Z7788" i="1"/>
  <c r="AJ7788" i="1" s="1"/>
  <c r="AK7788" i="1" s="1"/>
  <c r="Z7789" i="1"/>
  <c r="AJ7789" i="1" s="1"/>
  <c r="AK7789" i="1" s="1"/>
  <c r="Z7790" i="1"/>
  <c r="AJ7790" i="1" s="1"/>
  <c r="AK7790" i="1" s="1"/>
  <c r="Z7791" i="1"/>
  <c r="AJ7791" i="1" s="1"/>
  <c r="AK7791" i="1" s="1"/>
  <c r="Z7792" i="1"/>
  <c r="AJ7792" i="1" s="1"/>
  <c r="AK7792" i="1" s="1"/>
  <c r="Z7793" i="1"/>
  <c r="AJ7793" i="1" s="1"/>
  <c r="AK7793" i="1" s="1"/>
  <c r="Z7794" i="1"/>
  <c r="Z7795" i="1"/>
  <c r="AJ7795" i="1" s="1"/>
  <c r="AK7795" i="1" s="1"/>
  <c r="Z7796" i="1"/>
  <c r="AJ7796" i="1" s="1"/>
  <c r="AK7796" i="1" s="1"/>
  <c r="Z7797" i="1"/>
  <c r="Z7798" i="1"/>
  <c r="AJ7798" i="1" s="1"/>
  <c r="AK7798" i="1" s="1"/>
  <c r="Z7799" i="1"/>
  <c r="AJ7799" i="1" s="1"/>
  <c r="AK7799" i="1" s="1"/>
  <c r="Z7800" i="1"/>
  <c r="AJ7800" i="1" s="1"/>
  <c r="AK7800" i="1" s="1"/>
  <c r="Z7801" i="1"/>
  <c r="Z7802" i="1"/>
  <c r="AJ7802" i="1" s="1"/>
  <c r="AK7802" i="1" s="1"/>
  <c r="Z7803" i="1"/>
  <c r="AJ7803" i="1" s="1"/>
  <c r="AK7803" i="1" s="1"/>
  <c r="Z7804" i="1"/>
  <c r="AJ7804" i="1" s="1"/>
  <c r="AK7804" i="1" s="1"/>
  <c r="Z7805" i="1"/>
  <c r="AJ7805" i="1" s="1"/>
  <c r="AK7805" i="1" s="1"/>
  <c r="Z7806" i="1"/>
  <c r="Z7807" i="1"/>
  <c r="AJ7807" i="1" s="1"/>
  <c r="AK7807" i="1" s="1"/>
  <c r="Z7808" i="1"/>
  <c r="AJ7808" i="1" s="1"/>
  <c r="AK7808" i="1" s="1"/>
  <c r="Z7809" i="1"/>
  <c r="AJ7809" i="1" s="1"/>
  <c r="AK7809" i="1" s="1"/>
  <c r="Z7810" i="1"/>
  <c r="Z7811" i="1"/>
  <c r="AJ7811" i="1" s="1"/>
  <c r="AK7811" i="1" s="1"/>
  <c r="Z7812" i="1"/>
  <c r="AJ7812" i="1" s="1"/>
  <c r="AK7812" i="1" s="1"/>
  <c r="Z7813" i="1"/>
  <c r="AJ7813" i="1" s="1"/>
  <c r="AK7813" i="1" s="1"/>
  <c r="Z7814" i="1"/>
  <c r="AJ7814" i="1" s="1"/>
  <c r="AK7814" i="1" s="1"/>
  <c r="Z7815" i="1"/>
  <c r="AJ7815" i="1" s="1"/>
  <c r="AK7815" i="1" s="1"/>
  <c r="Z7816" i="1"/>
  <c r="AJ7816" i="1" s="1"/>
  <c r="AK7816" i="1" s="1"/>
  <c r="Z7817" i="1"/>
  <c r="Z7818" i="1"/>
  <c r="AJ7818" i="1" s="1"/>
  <c r="AK7818" i="1" s="1"/>
  <c r="Z7819" i="1"/>
  <c r="AJ7819" i="1" s="1"/>
  <c r="AK7819" i="1" s="1"/>
  <c r="Z7820" i="1"/>
  <c r="AJ7820" i="1" s="1"/>
  <c r="AK7820" i="1" s="1"/>
  <c r="Z7821" i="1"/>
  <c r="AJ7821" i="1" s="1"/>
  <c r="AK7821" i="1" s="1"/>
  <c r="Z7822" i="1"/>
  <c r="Z7823" i="1"/>
  <c r="AJ7823" i="1" s="1"/>
  <c r="AK7823" i="1" s="1"/>
  <c r="Z7824" i="1"/>
  <c r="AJ7824" i="1" s="1"/>
  <c r="AK7824" i="1" s="1"/>
  <c r="Z7825" i="1"/>
  <c r="AJ7825" i="1" s="1"/>
  <c r="AK7825" i="1" s="1"/>
  <c r="Z7826" i="1"/>
  <c r="Z7827" i="1"/>
  <c r="AJ7827" i="1" s="1"/>
  <c r="AK7827" i="1" s="1"/>
  <c r="Z7828" i="1"/>
  <c r="AJ7828" i="1" s="1"/>
  <c r="AK7828" i="1" s="1"/>
  <c r="Z7829" i="1"/>
  <c r="Z7830" i="1"/>
  <c r="AJ7830" i="1" s="1"/>
  <c r="AK7830" i="1" s="1"/>
  <c r="Z7831" i="1"/>
  <c r="AJ7831" i="1" s="1"/>
  <c r="AK7831" i="1" s="1"/>
  <c r="Z7832" i="1"/>
  <c r="AJ7832" i="1" s="1"/>
  <c r="AK7832" i="1" s="1"/>
  <c r="Z7833" i="1"/>
  <c r="Z7834" i="1"/>
  <c r="AJ7834" i="1" s="1"/>
  <c r="AK7834" i="1" s="1"/>
  <c r="Z7835" i="1"/>
  <c r="AJ7835" i="1" s="1"/>
  <c r="AK7835" i="1" s="1"/>
  <c r="Z7836" i="1"/>
  <c r="AJ7836" i="1" s="1"/>
  <c r="AK7836" i="1" s="1"/>
  <c r="Z7837" i="1"/>
  <c r="Z7838" i="1"/>
  <c r="Z7839" i="1"/>
  <c r="AJ7839" i="1" s="1"/>
  <c r="AK7839" i="1" s="1"/>
  <c r="Z7840" i="1"/>
  <c r="AJ7840" i="1" s="1"/>
  <c r="AK7840" i="1" s="1"/>
  <c r="Z7841" i="1"/>
  <c r="AJ7841" i="1" s="1"/>
  <c r="AK7841" i="1" s="1"/>
  <c r="Z7842" i="1"/>
  <c r="Z7843" i="1"/>
  <c r="AJ7843" i="1" s="1"/>
  <c r="AK7843" i="1" s="1"/>
  <c r="Z7844" i="1"/>
  <c r="AJ7844" i="1" s="1"/>
  <c r="AK7844" i="1" s="1"/>
  <c r="Z7845" i="1"/>
  <c r="AJ7845" i="1" s="1"/>
  <c r="AK7845" i="1" s="1"/>
  <c r="Z7846" i="1"/>
  <c r="AJ7846" i="1" s="1"/>
  <c r="AK7846" i="1" s="1"/>
  <c r="Z7847" i="1"/>
  <c r="AJ7847" i="1" s="1"/>
  <c r="AK7847" i="1" s="1"/>
  <c r="Z7848" i="1"/>
  <c r="AJ7848" i="1" s="1"/>
  <c r="AK7848" i="1" s="1"/>
  <c r="Z7849" i="1"/>
  <c r="Z7850" i="1"/>
  <c r="AJ7850" i="1" s="1"/>
  <c r="AK7850" i="1" s="1"/>
  <c r="Z7851" i="1"/>
  <c r="AJ7851" i="1" s="1"/>
  <c r="AK7851" i="1" s="1"/>
  <c r="Z7852" i="1"/>
  <c r="AJ7852" i="1" s="1"/>
  <c r="AK7852" i="1" s="1"/>
  <c r="Z7853" i="1"/>
  <c r="AJ7853" i="1" s="1"/>
  <c r="AK7853" i="1" s="1"/>
  <c r="Z7854" i="1"/>
  <c r="Z7855" i="1"/>
  <c r="Z7856" i="1"/>
  <c r="AJ7856" i="1" s="1"/>
  <c r="AK7856" i="1" s="1"/>
  <c r="Z7857" i="1"/>
  <c r="AJ7857" i="1" s="1"/>
  <c r="AK7857" i="1" s="1"/>
  <c r="Z7858" i="1"/>
  <c r="Z7859" i="1"/>
  <c r="AJ7859" i="1" s="1"/>
  <c r="AK7859" i="1" s="1"/>
  <c r="Z7860" i="1"/>
  <c r="AJ7860" i="1" s="1"/>
  <c r="AK7860" i="1" s="1"/>
  <c r="Z7861" i="1"/>
  <c r="Z7862" i="1"/>
  <c r="AJ7862" i="1" s="1"/>
  <c r="AK7862" i="1" s="1"/>
  <c r="Z7863" i="1"/>
  <c r="AJ7863" i="1" s="1"/>
  <c r="AK7863" i="1" s="1"/>
  <c r="Z7864" i="1"/>
  <c r="AJ7864" i="1" s="1"/>
  <c r="AK7864" i="1" s="1"/>
  <c r="Z7865" i="1"/>
  <c r="AJ7865" i="1" s="1"/>
  <c r="AK7865" i="1" s="1"/>
  <c r="Z7866" i="1"/>
  <c r="AJ7866" i="1" s="1"/>
  <c r="AK7866" i="1" s="1"/>
  <c r="Z7867" i="1"/>
  <c r="AJ7867" i="1" s="1"/>
  <c r="AK7867" i="1" s="1"/>
  <c r="Z7868" i="1"/>
  <c r="AJ7868" i="1" s="1"/>
  <c r="AK7868" i="1" s="1"/>
  <c r="Z7869" i="1"/>
  <c r="AJ7869" i="1" s="1"/>
  <c r="AK7869" i="1" s="1"/>
  <c r="Z7870" i="1"/>
  <c r="Z7871" i="1"/>
  <c r="Z7872" i="1"/>
  <c r="AJ7872" i="1" s="1"/>
  <c r="AK7872" i="1" s="1"/>
  <c r="Z7873" i="1"/>
  <c r="AJ7873" i="1" s="1"/>
  <c r="AK7873" i="1" s="1"/>
  <c r="Z7874" i="1"/>
  <c r="Z7875" i="1"/>
  <c r="AJ7875" i="1" s="1"/>
  <c r="AK7875" i="1" s="1"/>
  <c r="Z7876" i="1"/>
  <c r="AJ7876" i="1" s="1"/>
  <c r="AK7876" i="1" s="1"/>
  <c r="Z7877" i="1"/>
  <c r="AJ7877" i="1" s="1"/>
  <c r="AK7877" i="1" s="1"/>
  <c r="Z7878" i="1"/>
  <c r="AJ7878" i="1" s="1"/>
  <c r="AK7878" i="1" s="1"/>
  <c r="Z7879" i="1"/>
  <c r="AJ7879" i="1" s="1"/>
  <c r="AK7879" i="1" s="1"/>
  <c r="Z7880" i="1"/>
  <c r="AJ7880" i="1" s="1"/>
  <c r="AK7880" i="1" s="1"/>
  <c r="Z7881" i="1"/>
  <c r="Z7882" i="1"/>
  <c r="AJ7882" i="1" s="1"/>
  <c r="AK7882" i="1" s="1"/>
  <c r="Z7883" i="1"/>
  <c r="AJ7883" i="1" s="1"/>
  <c r="AK7883" i="1" s="1"/>
  <c r="Z7884" i="1"/>
  <c r="AJ7884" i="1" s="1"/>
  <c r="AK7884" i="1" s="1"/>
  <c r="Z7885" i="1"/>
  <c r="Z7886" i="1"/>
  <c r="Z7887" i="1"/>
  <c r="AJ7887" i="1" s="1"/>
  <c r="AK7887" i="1" s="1"/>
  <c r="Z7888" i="1"/>
  <c r="AJ7888" i="1" s="1"/>
  <c r="AK7888" i="1" s="1"/>
  <c r="Z7889" i="1"/>
  <c r="AJ7889" i="1" s="1"/>
  <c r="AK7889" i="1" s="1"/>
  <c r="Z7890" i="1"/>
  <c r="Z7891" i="1"/>
  <c r="AJ7891" i="1" s="1"/>
  <c r="AK7891" i="1" s="1"/>
  <c r="Z7892" i="1"/>
  <c r="AJ7892" i="1" s="1"/>
  <c r="AK7892" i="1" s="1"/>
  <c r="Z7893" i="1"/>
  <c r="Z7894" i="1"/>
  <c r="AJ7894" i="1" s="1"/>
  <c r="AK7894" i="1" s="1"/>
  <c r="Z7895" i="1"/>
  <c r="AJ7895" i="1" s="1"/>
  <c r="AK7895" i="1" s="1"/>
  <c r="Z7896" i="1"/>
  <c r="AJ7896" i="1" s="1"/>
  <c r="AK7896" i="1" s="1"/>
  <c r="Z7897" i="1"/>
  <c r="Z7898" i="1"/>
  <c r="AJ7898" i="1" s="1"/>
  <c r="AK7898" i="1" s="1"/>
  <c r="Z7899" i="1"/>
  <c r="AJ7899" i="1" s="1"/>
  <c r="AK7899" i="1" s="1"/>
  <c r="Z7900" i="1"/>
  <c r="AJ7900" i="1" s="1"/>
  <c r="AK7900" i="1" s="1"/>
  <c r="Z7901" i="1"/>
  <c r="AJ7901" i="1" s="1"/>
  <c r="AK7901" i="1" s="1"/>
  <c r="Z7902" i="1"/>
  <c r="Z7903" i="1"/>
  <c r="AJ7903" i="1" s="1"/>
  <c r="AK7903" i="1" s="1"/>
  <c r="Z7904" i="1"/>
  <c r="AJ7904" i="1" s="1"/>
  <c r="AK7904" i="1" s="1"/>
  <c r="Z7905" i="1"/>
  <c r="AJ7905" i="1" s="1"/>
  <c r="AK7905" i="1" s="1"/>
  <c r="Z7906" i="1"/>
  <c r="Z7907" i="1"/>
  <c r="AJ7907" i="1" s="1"/>
  <c r="AK7907" i="1" s="1"/>
  <c r="Z7908" i="1"/>
  <c r="AJ7908" i="1" s="1"/>
  <c r="AK7908" i="1" s="1"/>
  <c r="Z7909" i="1"/>
  <c r="AJ7909" i="1" s="1"/>
  <c r="AK7909" i="1" s="1"/>
  <c r="Z7910" i="1"/>
  <c r="AJ7910" i="1" s="1"/>
  <c r="AK7910" i="1" s="1"/>
  <c r="Z7911" i="1"/>
  <c r="AJ7911" i="1" s="1"/>
  <c r="AK7911" i="1" s="1"/>
  <c r="Z7912" i="1"/>
  <c r="AJ7912" i="1" s="1"/>
  <c r="AK7912" i="1" s="1"/>
  <c r="Z7913" i="1"/>
  <c r="Z7914" i="1"/>
  <c r="AJ7914" i="1" s="1"/>
  <c r="AK7914" i="1" s="1"/>
  <c r="Z7915" i="1"/>
  <c r="AJ7915" i="1" s="1"/>
  <c r="AK7915" i="1" s="1"/>
  <c r="Z7916" i="1"/>
  <c r="AJ7916" i="1" s="1"/>
  <c r="AK7916" i="1" s="1"/>
  <c r="Z7917" i="1"/>
  <c r="AJ7917" i="1" s="1"/>
  <c r="AK7917" i="1" s="1"/>
  <c r="Z7918" i="1"/>
  <c r="Z7919" i="1"/>
  <c r="Z7920" i="1"/>
  <c r="AJ7920" i="1" s="1"/>
  <c r="AK7920" i="1" s="1"/>
  <c r="Z7921" i="1"/>
  <c r="AJ7921" i="1" s="1"/>
  <c r="AK7921" i="1" s="1"/>
  <c r="Z7922" i="1"/>
  <c r="Z7923" i="1"/>
  <c r="AJ7923" i="1" s="1"/>
  <c r="AK7923" i="1" s="1"/>
  <c r="Z7924" i="1"/>
  <c r="AJ7924" i="1" s="1"/>
  <c r="AK7924" i="1" s="1"/>
  <c r="Z7925" i="1"/>
  <c r="Z7926" i="1"/>
  <c r="AJ7926" i="1" s="1"/>
  <c r="AK7926" i="1" s="1"/>
  <c r="Z7927" i="1"/>
  <c r="AJ7927" i="1" s="1"/>
  <c r="AK7927" i="1" s="1"/>
  <c r="Z7928" i="1"/>
  <c r="AJ7928" i="1" s="1"/>
  <c r="AK7928" i="1" s="1"/>
  <c r="Z7929" i="1"/>
  <c r="Z7930" i="1"/>
  <c r="AJ7930" i="1" s="1"/>
  <c r="AK7930" i="1" s="1"/>
  <c r="Z7931" i="1"/>
  <c r="AJ7931" i="1" s="1"/>
  <c r="AK7931" i="1" s="1"/>
  <c r="Z7932" i="1"/>
  <c r="AJ7932" i="1" s="1"/>
  <c r="AK7932" i="1" s="1"/>
  <c r="Z7933" i="1"/>
  <c r="Z7934" i="1"/>
  <c r="AJ7934" i="1" s="1"/>
  <c r="AK7934" i="1" s="1"/>
  <c r="Z7935" i="1"/>
  <c r="AJ7935" i="1" s="1"/>
  <c r="AK7935" i="1" s="1"/>
  <c r="Z7936" i="1"/>
  <c r="AJ7936" i="1" s="1"/>
  <c r="AK7936" i="1" s="1"/>
  <c r="Z7937" i="1"/>
  <c r="AJ7937" i="1" s="1"/>
  <c r="AK7937" i="1" s="1"/>
  <c r="Z7938" i="1"/>
  <c r="Z7939" i="1"/>
  <c r="AJ7939" i="1" s="1"/>
  <c r="AK7939" i="1" s="1"/>
  <c r="Z7940" i="1"/>
  <c r="AJ7940" i="1" s="1"/>
  <c r="AK7940" i="1" s="1"/>
  <c r="Z7941" i="1"/>
  <c r="Z7942" i="1"/>
  <c r="AJ7942" i="1" s="1"/>
  <c r="AK7942" i="1" s="1"/>
  <c r="Z7943" i="1"/>
  <c r="AJ7943" i="1" s="1"/>
  <c r="AK7943" i="1" s="1"/>
  <c r="Z7944" i="1"/>
  <c r="AJ7944" i="1" s="1"/>
  <c r="AK7944" i="1" s="1"/>
  <c r="Z7945" i="1"/>
  <c r="Z7946" i="1"/>
  <c r="AJ7946" i="1" s="1"/>
  <c r="AK7946" i="1" s="1"/>
  <c r="Z7947" i="1"/>
  <c r="AJ7947" i="1" s="1"/>
  <c r="AK7947" i="1" s="1"/>
  <c r="Z7948" i="1"/>
  <c r="AJ7948" i="1" s="1"/>
  <c r="AK7948" i="1" s="1"/>
  <c r="Z7949" i="1"/>
  <c r="AJ7949" i="1" s="1"/>
  <c r="AK7949" i="1" s="1"/>
  <c r="Z7950" i="1"/>
  <c r="Z7951" i="1"/>
  <c r="AJ7951" i="1" s="1"/>
  <c r="AK7951" i="1" s="1"/>
  <c r="Z7952" i="1"/>
  <c r="AJ7952" i="1" s="1"/>
  <c r="AK7952" i="1" s="1"/>
  <c r="Z7953" i="1"/>
  <c r="AJ7953" i="1" s="1"/>
  <c r="AK7953" i="1" s="1"/>
  <c r="Z7954" i="1"/>
  <c r="Z7955" i="1"/>
  <c r="AJ7955" i="1" s="1"/>
  <c r="AK7955" i="1" s="1"/>
  <c r="Z7956" i="1"/>
  <c r="AJ7956" i="1" s="1"/>
  <c r="AK7956" i="1" s="1"/>
  <c r="Z7957" i="1"/>
  <c r="Z7958" i="1"/>
  <c r="AJ7958" i="1" s="1"/>
  <c r="AK7958" i="1" s="1"/>
  <c r="Z7959" i="1"/>
  <c r="AJ7959" i="1" s="1"/>
  <c r="AK7959" i="1" s="1"/>
  <c r="Z7960" i="1"/>
  <c r="AJ7960" i="1" s="1"/>
  <c r="AK7960" i="1" s="1"/>
  <c r="Z7961" i="1"/>
  <c r="Z7962" i="1"/>
  <c r="AJ7962" i="1" s="1"/>
  <c r="AK7962" i="1" s="1"/>
  <c r="Z7963" i="1"/>
  <c r="AJ7963" i="1" s="1"/>
  <c r="AK7963" i="1" s="1"/>
  <c r="Z7964" i="1"/>
  <c r="AJ7964" i="1" s="1"/>
  <c r="AK7964" i="1" s="1"/>
  <c r="Z7965" i="1"/>
  <c r="Z7966" i="1"/>
  <c r="Z7967" i="1"/>
  <c r="AJ7967" i="1" s="1"/>
  <c r="AK7967" i="1" s="1"/>
  <c r="Z7968" i="1"/>
  <c r="AJ7968" i="1" s="1"/>
  <c r="AK7968" i="1" s="1"/>
  <c r="Z7969" i="1"/>
  <c r="AJ7969" i="1" s="1"/>
  <c r="AK7969" i="1" s="1"/>
  <c r="Z7970" i="1"/>
  <c r="Z7971" i="1"/>
  <c r="AJ7971" i="1" s="1"/>
  <c r="AK7971" i="1" s="1"/>
  <c r="Z7972" i="1"/>
  <c r="AJ7972" i="1" s="1"/>
  <c r="AK7972" i="1" s="1"/>
  <c r="Z7973" i="1"/>
  <c r="AJ7973" i="1" s="1"/>
  <c r="AK7973" i="1" s="1"/>
  <c r="Z7974" i="1"/>
  <c r="AJ7974" i="1" s="1"/>
  <c r="AK7974" i="1" s="1"/>
  <c r="Z7975" i="1"/>
  <c r="AJ7975" i="1" s="1"/>
  <c r="AK7975" i="1" s="1"/>
  <c r="Z7976" i="1"/>
  <c r="AJ7976" i="1" s="1"/>
  <c r="AK7976" i="1" s="1"/>
  <c r="Z7977" i="1"/>
  <c r="Z7978" i="1"/>
  <c r="AJ7978" i="1" s="1"/>
  <c r="AK7978" i="1" s="1"/>
  <c r="Z7979" i="1"/>
  <c r="AJ7979" i="1" s="1"/>
  <c r="AK7979" i="1" s="1"/>
  <c r="Z7980" i="1"/>
  <c r="AJ7980" i="1" s="1"/>
  <c r="AK7980" i="1" s="1"/>
  <c r="Z7981" i="1"/>
  <c r="AJ7981" i="1" s="1"/>
  <c r="AK7981" i="1" s="1"/>
  <c r="Z7982" i="1"/>
  <c r="Z7983" i="1"/>
  <c r="AJ7983" i="1" s="1"/>
  <c r="AK7983" i="1" s="1"/>
  <c r="Z7984" i="1"/>
  <c r="AJ7984" i="1" s="1"/>
  <c r="AK7984" i="1" s="1"/>
  <c r="Z7985" i="1"/>
  <c r="AJ7985" i="1" s="1"/>
  <c r="AK7985" i="1" s="1"/>
  <c r="Z7986" i="1"/>
  <c r="Z7987" i="1"/>
  <c r="AJ7987" i="1" s="1"/>
  <c r="AK7987" i="1" s="1"/>
  <c r="Z7988" i="1"/>
  <c r="AJ7988" i="1" s="1"/>
  <c r="AK7988" i="1" s="1"/>
  <c r="Z7989" i="1"/>
  <c r="Z7990" i="1"/>
  <c r="AJ7990" i="1" s="1"/>
  <c r="AK7990" i="1" s="1"/>
  <c r="Z7991" i="1"/>
  <c r="AJ7991" i="1" s="1"/>
  <c r="AK7991" i="1" s="1"/>
  <c r="Z7992" i="1"/>
  <c r="AJ7992" i="1" s="1"/>
  <c r="AK7992" i="1" s="1"/>
  <c r="Z7993" i="1"/>
  <c r="Z7994" i="1"/>
  <c r="AJ7994" i="1" s="1"/>
  <c r="AK7994" i="1" s="1"/>
  <c r="Z7995" i="1"/>
  <c r="AJ7995" i="1" s="1"/>
  <c r="AK7995" i="1" s="1"/>
  <c r="Z7996" i="1"/>
  <c r="AJ7996" i="1" s="1"/>
  <c r="AK7996" i="1" s="1"/>
  <c r="Z7997" i="1"/>
  <c r="Z7998" i="1"/>
  <c r="Z7999" i="1"/>
  <c r="AJ7999" i="1" s="1"/>
  <c r="AK7999" i="1" s="1"/>
  <c r="Z8000" i="1"/>
  <c r="AJ8000" i="1" s="1"/>
  <c r="AK8000" i="1" s="1"/>
  <c r="Z8001" i="1"/>
  <c r="AJ8001" i="1" s="1"/>
  <c r="AK8001" i="1" s="1"/>
  <c r="Z8002" i="1"/>
  <c r="Z8003" i="1"/>
  <c r="AJ8003" i="1" s="1"/>
  <c r="AK8003" i="1" s="1"/>
  <c r="Z8004" i="1"/>
  <c r="AJ8004" i="1" s="1"/>
  <c r="AK8004" i="1" s="1"/>
  <c r="Z8005" i="1"/>
  <c r="AJ8005" i="1" s="1"/>
  <c r="AK8005" i="1" s="1"/>
  <c r="Z8006" i="1"/>
  <c r="AJ8006" i="1" s="1"/>
  <c r="AK8006" i="1" s="1"/>
  <c r="Z8007" i="1"/>
  <c r="AJ8007" i="1" s="1"/>
  <c r="AK8007" i="1" s="1"/>
  <c r="Z8008" i="1"/>
  <c r="AJ8008" i="1" s="1"/>
  <c r="AK8008" i="1" s="1"/>
  <c r="Z8009" i="1"/>
  <c r="Z8010" i="1"/>
  <c r="AJ8010" i="1" s="1"/>
  <c r="AK8010" i="1" s="1"/>
  <c r="Z8011" i="1"/>
  <c r="AJ8011" i="1" s="1"/>
  <c r="AK8011" i="1" s="1"/>
  <c r="Z8012" i="1"/>
  <c r="AJ8012" i="1" s="1"/>
  <c r="AK8012" i="1" s="1"/>
  <c r="Z8013" i="1"/>
  <c r="AJ8013" i="1" s="1"/>
  <c r="AK8013" i="1" s="1"/>
  <c r="Z8014" i="1"/>
  <c r="Z8015" i="1"/>
  <c r="Z8016" i="1"/>
  <c r="AJ8016" i="1" s="1"/>
  <c r="AK8016" i="1" s="1"/>
  <c r="Z8017" i="1"/>
  <c r="AJ8017" i="1" s="1"/>
  <c r="AK8017" i="1" s="1"/>
  <c r="Z8018" i="1"/>
  <c r="Z8019" i="1"/>
  <c r="AJ8019" i="1" s="1"/>
  <c r="AK8019" i="1" s="1"/>
  <c r="Z8020" i="1"/>
  <c r="AJ8020" i="1" s="1"/>
  <c r="AK8020" i="1" s="1"/>
  <c r="Z8021" i="1"/>
  <c r="AJ8021" i="1" s="1"/>
  <c r="AK8021" i="1" s="1"/>
  <c r="Z8022" i="1"/>
  <c r="AJ8022" i="1" s="1"/>
  <c r="AK8022" i="1" s="1"/>
  <c r="Z8023" i="1"/>
  <c r="AJ8023" i="1" s="1"/>
  <c r="AK8023" i="1" s="1"/>
  <c r="Z8024" i="1"/>
  <c r="AJ8024" i="1" s="1"/>
  <c r="AK8024" i="1" s="1"/>
  <c r="Z8025" i="1"/>
  <c r="Z8026" i="1"/>
  <c r="AJ8026" i="1" s="1"/>
  <c r="AK8026" i="1" s="1"/>
  <c r="Z8027" i="1"/>
  <c r="AJ8027" i="1" s="1"/>
  <c r="AK8027" i="1" s="1"/>
  <c r="Z8028" i="1"/>
  <c r="AJ8028" i="1" s="1"/>
  <c r="AK8028" i="1" s="1"/>
  <c r="Z8029" i="1"/>
  <c r="Z8030" i="1"/>
  <c r="Z8031" i="1"/>
  <c r="AJ8031" i="1" s="1"/>
  <c r="AK8031" i="1" s="1"/>
  <c r="Z8032" i="1"/>
  <c r="AJ8032" i="1" s="1"/>
  <c r="AK8032" i="1" s="1"/>
  <c r="Z8033" i="1"/>
  <c r="AJ8033" i="1" s="1"/>
  <c r="AK8033" i="1" s="1"/>
  <c r="Z8034" i="1"/>
  <c r="Z8035" i="1"/>
  <c r="AJ8035" i="1" s="1"/>
  <c r="AK8035" i="1" s="1"/>
  <c r="Z8036" i="1"/>
  <c r="AJ8036" i="1" s="1"/>
  <c r="AK8036" i="1" s="1"/>
  <c r="Z8037" i="1"/>
  <c r="AJ8037" i="1" s="1"/>
  <c r="AK8037" i="1" s="1"/>
  <c r="Z8038" i="1"/>
  <c r="AJ8038" i="1" s="1"/>
  <c r="AK8038" i="1" s="1"/>
  <c r="Z8039" i="1"/>
  <c r="AJ8039" i="1" s="1"/>
  <c r="AK8039" i="1" s="1"/>
  <c r="Z8040" i="1"/>
  <c r="AJ8040" i="1" s="1"/>
  <c r="AK8040" i="1" s="1"/>
  <c r="Z8041" i="1"/>
  <c r="AJ8041" i="1" s="1"/>
  <c r="AK8041" i="1" s="1"/>
  <c r="Z8042" i="1"/>
  <c r="AJ8042" i="1" s="1"/>
  <c r="AK8042" i="1" s="1"/>
  <c r="Z8043" i="1"/>
  <c r="AJ8043" i="1" s="1"/>
  <c r="AK8043" i="1" s="1"/>
  <c r="Z8044" i="1"/>
  <c r="AJ8044" i="1" s="1"/>
  <c r="AK8044" i="1" s="1"/>
  <c r="Z8045" i="1"/>
  <c r="AJ8045" i="1" s="1"/>
  <c r="AK8045" i="1" s="1"/>
  <c r="Z8046" i="1"/>
  <c r="Z8047" i="1"/>
  <c r="AJ8047" i="1" s="1"/>
  <c r="AK8047" i="1" s="1"/>
  <c r="Z8048" i="1"/>
  <c r="AJ8048" i="1" s="1"/>
  <c r="AK8048" i="1" s="1"/>
  <c r="Z8049" i="1"/>
  <c r="AJ8049" i="1" s="1"/>
  <c r="AK8049" i="1" s="1"/>
  <c r="Z8050" i="1"/>
  <c r="Z8051" i="1"/>
  <c r="AJ8051" i="1" s="1"/>
  <c r="AK8051" i="1" s="1"/>
  <c r="Z8052" i="1"/>
  <c r="AJ8052" i="1" s="1"/>
  <c r="AK8052" i="1" s="1"/>
  <c r="Z8053" i="1"/>
  <c r="AJ8053" i="1" s="1"/>
  <c r="AK8053" i="1" s="1"/>
  <c r="Z8054" i="1"/>
  <c r="AJ8054" i="1" s="1"/>
  <c r="AK8054" i="1" s="1"/>
  <c r="Z8055" i="1"/>
  <c r="AJ8055" i="1" s="1"/>
  <c r="AK8055" i="1" s="1"/>
  <c r="Z8056" i="1"/>
  <c r="AJ8056" i="1" s="1"/>
  <c r="AK8056" i="1" s="1"/>
  <c r="Z8057" i="1"/>
  <c r="Z8058" i="1"/>
  <c r="AJ8058" i="1" s="1"/>
  <c r="AK8058" i="1" s="1"/>
  <c r="Z8059" i="1"/>
  <c r="AJ8059" i="1" s="1"/>
  <c r="AK8059" i="1" s="1"/>
  <c r="Z8060" i="1"/>
  <c r="AJ8060" i="1" s="1"/>
  <c r="AK8060" i="1" s="1"/>
  <c r="Z8061" i="1"/>
  <c r="Z8062" i="1"/>
  <c r="Z8063" i="1"/>
  <c r="Z8064" i="1"/>
  <c r="AJ8064" i="1" s="1"/>
  <c r="AK8064" i="1" s="1"/>
  <c r="Z8065" i="1"/>
  <c r="AJ8065" i="1" s="1"/>
  <c r="AK8065" i="1" s="1"/>
  <c r="Z8066" i="1"/>
  <c r="Z8067" i="1"/>
  <c r="AJ8067" i="1" s="1"/>
  <c r="AK8067" i="1" s="1"/>
  <c r="Z8068" i="1"/>
  <c r="AJ8068" i="1" s="1"/>
  <c r="AK8068" i="1" s="1"/>
  <c r="Z8069" i="1"/>
  <c r="AJ8069" i="1" s="1"/>
  <c r="AK8069" i="1" s="1"/>
  <c r="Z8070" i="1"/>
  <c r="AJ8070" i="1" s="1"/>
  <c r="AK8070" i="1" s="1"/>
  <c r="Z8071" i="1"/>
  <c r="AJ8071" i="1" s="1"/>
  <c r="AK8071" i="1" s="1"/>
  <c r="Z8072" i="1"/>
  <c r="AJ8072" i="1" s="1"/>
  <c r="AK8072" i="1" s="1"/>
  <c r="Z8073" i="1"/>
  <c r="Z8074" i="1"/>
  <c r="AJ8074" i="1" s="1"/>
  <c r="AK8074" i="1" s="1"/>
  <c r="Z8075" i="1"/>
  <c r="AJ8075" i="1" s="1"/>
  <c r="AK8075" i="1" s="1"/>
  <c r="Z8076" i="1"/>
  <c r="AJ8076" i="1" s="1"/>
  <c r="AK8076" i="1" s="1"/>
  <c r="Z8077" i="1"/>
  <c r="Z8078" i="1"/>
  <c r="Z8079" i="1"/>
  <c r="AJ8079" i="1" s="1"/>
  <c r="AK8079" i="1" s="1"/>
  <c r="Z8080" i="1"/>
  <c r="AJ8080" i="1" s="1"/>
  <c r="AK8080" i="1" s="1"/>
  <c r="Z8081" i="1"/>
  <c r="AJ8081" i="1" s="1"/>
  <c r="AK8081" i="1" s="1"/>
  <c r="Z8082" i="1"/>
  <c r="Z8083" i="1"/>
  <c r="AJ8083" i="1" s="1"/>
  <c r="AK8083" i="1" s="1"/>
  <c r="Z8084" i="1"/>
  <c r="AJ8084" i="1" s="1"/>
  <c r="AK8084" i="1" s="1"/>
  <c r="Z8085" i="1"/>
  <c r="AJ8085" i="1" s="1"/>
  <c r="AK8085" i="1" s="1"/>
  <c r="Z8086" i="1"/>
  <c r="AJ8086" i="1" s="1"/>
  <c r="AK8086" i="1" s="1"/>
  <c r="Z8087" i="1"/>
  <c r="AJ8087" i="1" s="1"/>
  <c r="AK8087" i="1" s="1"/>
  <c r="Z8088" i="1"/>
  <c r="AJ8088" i="1" s="1"/>
  <c r="AK8088" i="1" s="1"/>
  <c r="Z8089" i="1"/>
  <c r="Z8090" i="1"/>
  <c r="AJ8090" i="1" s="1"/>
  <c r="AK8090" i="1" s="1"/>
  <c r="Z8091" i="1"/>
  <c r="AJ8091" i="1" s="1"/>
  <c r="AK8091" i="1" s="1"/>
  <c r="Z8092" i="1"/>
  <c r="AJ8092" i="1" s="1"/>
  <c r="AK8092" i="1" s="1"/>
  <c r="Z8093" i="1"/>
  <c r="AJ8093" i="1" s="1"/>
  <c r="AK8093" i="1" s="1"/>
  <c r="Z8094" i="1"/>
  <c r="Z8095" i="1"/>
  <c r="Z8096" i="1"/>
  <c r="AJ8096" i="1" s="1"/>
  <c r="AK8096" i="1" s="1"/>
  <c r="Z8097" i="1"/>
  <c r="AJ8097" i="1" s="1"/>
  <c r="AK8097" i="1" s="1"/>
  <c r="Z8098" i="1"/>
  <c r="Z8099" i="1"/>
  <c r="AJ8099" i="1" s="1"/>
  <c r="AK8099" i="1" s="1"/>
  <c r="Z8100" i="1"/>
  <c r="AJ8100" i="1" s="1"/>
  <c r="AK8100" i="1" s="1"/>
  <c r="Z8101" i="1"/>
  <c r="AJ8101" i="1" s="1"/>
  <c r="AK8101" i="1" s="1"/>
  <c r="Z8102" i="1"/>
  <c r="AJ8102" i="1" s="1"/>
  <c r="AK8102" i="1" s="1"/>
  <c r="Z8103" i="1"/>
  <c r="AJ8103" i="1" s="1"/>
  <c r="AK8103" i="1" s="1"/>
  <c r="Z8104" i="1"/>
  <c r="AJ8104" i="1" s="1"/>
  <c r="AK8104" i="1" s="1"/>
  <c r="Z8105" i="1"/>
  <c r="Z8106" i="1"/>
  <c r="AJ8106" i="1" s="1"/>
  <c r="AK8106" i="1" s="1"/>
  <c r="Z8107" i="1"/>
  <c r="AJ8107" i="1" s="1"/>
  <c r="AK8107" i="1" s="1"/>
  <c r="Z8108" i="1"/>
  <c r="AJ8108" i="1" s="1"/>
  <c r="AK8108" i="1" s="1"/>
  <c r="Z8109" i="1"/>
  <c r="Z8110" i="1"/>
  <c r="Z8111" i="1"/>
  <c r="AJ8111" i="1" s="1"/>
  <c r="AK8111" i="1" s="1"/>
  <c r="Z8112" i="1"/>
  <c r="AJ8112" i="1" s="1"/>
  <c r="AK8112" i="1" s="1"/>
  <c r="Z8113" i="1"/>
  <c r="AJ8113" i="1" s="1"/>
  <c r="AK8113" i="1" s="1"/>
  <c r="Z8114" i="1"/>
  <c r="Z8115" i="1"/>
  <c r="AJ8115" i="1" s="1"/>
  <c r="AK8115" i="1" s="1"/>
  <c r="Z8116" i="1"/>
  <c r="AJ8116" i="1" s="1"/>
  <c r="AK8116" i="1" s="1"/>
  <c r="Z8117" i="1"/>
  <c r="AJ8117" i="1" s="1"/>
  <c r="AK8117" i="1" s="1"/>
  <c r="Z8118" i="1"/>
  <c r="AJ8118" i="1" s="1"/>
  <c r="AK8118" i="1" s="1"/>
  <c r="Z8119" i="1"/>
  <c r="AJ8119" i="1" s="1"/>
  <c r="AK8119" i="1" s="1"/>
  <c r="Z8120" i="1"/>
  <c r="AJ8120" i="1" s="1"/>
  <c r="AK8120" i="1" s="1"/>
  <c r="Z8121" i="1"/>
  <c r="Z8122" i="1"/>
  <c r="AJ8122" i="1" s="1"/>
  <c r="AK8122" i="1" s="1"/>
  <c r="Z8123" i="1"/>
  <c r="AJ8123" i="1" s="1"/>
  <c r="AK8123" i="1" s="1"/>
  <c r="Z8124" i="1"/>
  <c r="AJ8124" i="1" s="1"/>
  <c r="AK8124" i="1" s="1"/>
  <c r="Z8125" i="1"/>
  <c r="AJ8125" i="1" s="1"/>
  <c r="AK8125" i="1" s="1"/>
  <c r="Z8126" i="1"/>
  <c r="Z8127" i="1"/>
  <c r="Z8128" i="1"/>
  <c r="AJ8128" i="1" s="1"/>
  <c r="AK8128" i="1" s="1"/>
  <c r="Z8129" i="1"/>
  <c r="AJ8129" i="1" s="1"/>
  <c r="AK8129" i="1" s="1"/>
  <c r="Z8130" i="1"/>
  <c r="Z8131" i="1"/>
  <c r="AJ8131" i="1" s="1"/>
  <c r="AK8131" i="1" s="1"/>
  <c r="Z8132" i="1"/>
  <c r="AJ8132" i="1" s="1"/>
  <c r="AK8132" i="1" s="1"/>
  <c r="Z8133" i="1"/>
  <c r="AJ8133" i="1" s="1"/>
  <c r="AK8133" i="1" s="1"/>
  <c r="Z8134" i="1"/>
  <c r="AJ8134" i="1" s="1"/>
  <c r="AK8134" i="1" s="1"/>
  <c r="Z8135" i="1"/>
  <c r="AJ8135" i="1" s="1"/>
  <c r="AK8135" i="1" s="1"/>
  <c r="Z8136" i="1"/>
  <c r="AJ8136" i="1" s="1"/>
  <c r="AK8136" i="1" s="1"/>
  <c r="Z8137" i="1"/>
  <c r="Z8138" i="1"/>
  <c r="AJ8138" i="1" s="1"/>
  <c r="AK8138" i="1" s="1"/>
  <c r="Z8139" i="1"/>
  <c r="AJ8139" i="1" s="1"/>
  <c r="AK8139" i="1" s="1"/>
  <c r="Z8140" i="1"/>
  <c r="AJ8140" i="1" s="1"/>
  <c r="AK8140" i="1" s="1"/>
  <c r="Z8141" i="1"/>
  <c r="AJ8141" i="1" s="1"/>
  <c r="AK8141" i="1" s="1"/>
  <c r="Z8142" i="1"/>
  <c r="Z8143" i="1"/>
  <c r="AJ8143" i="1" s="1"/>
  <c r="AK8143" i="1" s="1"/>
  <c r="Z8144" i="1"/>
  <c r="AJ8144" i="1" s="1"/>
  <c r="AK8144" i="1" s="1"/>
  <c r="Z8145" i="1"/>
  <c r="AJ8145" i="1" s="1"/>
  <c r="AK8145" i="1" s="1"/>
  <c r="Z8146" i="1"/>
  <c r="Z8147" i="1"/>
  <c r="AJ8147" i="1" s="1"/>
  <c r="AK8147" i="1" s="1"/>
  <c r="Z8148" i="1"/>
  <c r="AJ8148" i="1" s="1"/>
  <c r="AK8148" i="1" s="1"/>
  <c r="Z8149" i="1"/>
  <c r="AJ8149" i="1" s="1"/>
  <c r="AK8149" i="1" s="1"/>
  <c r="Z8150" i="1"/>
  <c r="AJ8150" i="1" s="1"/>
  <c r="AK8150" i="1" s="1"/>
  <c r="Z8151" i="1"/>
  <c r="AJ8151" i="1" s="1"/>
  <c r="AK8151" i="1" s="1"/>
  <c r="Z8152" i="1"/>
  <c r="AJ8152" i="1" s="1"/>
  <c r="AK8152" i="1" s="1"/>
  <c r="Z8153" i="1"/>
  <c r="Z8154" i="1"/>
  <c r="AJ8154" i="1" s="1"/>
  <c r="AK8154" i="1" s="1"/>
  <c r="Z8155" i="1"/>
  <c r="AJ8155" i="1" s="1"/>
  <c r="AK8155" i="1" s="1"/>
  <c r="Z8156" i="1"/>
  <c r="AJ8156" i="1" s="1"/>
  <c r="AK8156" i="1" s="1"/>
  <c r="Z8157" i="1"/>
  <c r="Z8158" i="1"/>
  <c r="Z8159" i="1"/>
  <c r="AJ8159" i="1" s="1"/>
  <c r="AK8159" i="1" s="1"/>
  <c r="Z8160" i="1"/>
  <c r="AJ8160" i="1" s="1"/>
  <c r="AK8160" i="1" s="1"/>
  <c r="Z8161" i="1"/>
  <c r="AJ8161" i="1" s="1"/>
  <c r="AK8161" i="1" s="1"/>
  <c r="Z8162" i="1"/>
  <c r="Z8163" i="1"/>
  <c r="AJ8163" i="1" s="1"/>
  <c r="AK8163" i="1" s="1"/>
  <c r="Z8164" i="1"/>
  <c r="AJ8164" i="1" s="1"/>
  <c r="AK8164" i="1" s="1"/>
  <c r="Z8165" i="1"/>
  <c r="AJ8165" i="1" s="1"/>
  <c r="AK8165" i="1" s="1"/>
  <c r="Z8166" i="1"/>
  <c r="AJ8166" i="1" s="1"/>
  <c r="AK8166" i="1" s="1"/>
  <c r="Z8167" i="1"/>
  <c r="AJ8167" i="1" s="1"/>
  <c r="AK8167" i="1" s="1"/>
  <c r="Z8168" i="1"/>
  <c r="AJ8168" i="1" s="1"/>
  <c r="AK8168" i="1" s="1"/>
  <c r="Z8169" i="1"/>
  <c r="Z8170" i="1"/>
  <c r="AJ8170" i="1" s="1"/>
  <c r="AK8170" i="1" s="1"/>
  <c r="Z8171" i="1"/>
  <c r="AJ8171" i="1" s="1"/>
  <c r="AK8171" i="1" s="1"/>
  <c r="Z8172" i="1"/>
  <c r="AJ8172" i="1" s="1"/>
  <c r="AK8172" i="1" s="1"/>
  <c r="Z8173" i="1"/>
  <c r="AJ8173" i="1" s="1"/>
  <c r="AK8173" i="1" s="1"/>
  <c r="Z8174" i="1"/>
  <c r="Z8175" i="1"/>
  <c r="AJ8175" i="1" s="1"/>
  <c r="AK8175" i="1" s="1"/>
  <c r="Z8176" i="1"/>
  <c r="AJ8176" i="1" s="1"/>
  <c r="AK8176" i="1" s="1"/>
  <c r="Z8177" i="1"/>
  <c r="AJ8177" i="1" s="1"/>
  <c r="AK8177" i="1" s="1"/>
  <c r="Z8178" i="1"/>
  <c r="Z8179" i="1"/>
  <c r="AJ8179" i="1" s="1"/>
  <c r="AK8179" i="1" s="1"/>
  <c r="Z8180" i="1"/>
  <c r="AJ8180" i="1" s="1"/>
  <c r="AK8180" i="1" s="1"/>
  <c r="Z8181" i="1"/>
  <c r="AJ8181" i="1" s="1"/>
  <c r="AK8181" i="1" s="1"/>
  <c r="Z8182" i="1"/>
  <c r="AJ8182" i="1" s="1"/>
  <c r="AK8182" i="1" s="1"/>
  <c r="Z8183" i="1"/>
  <c r="AJ8183" i="1" s="1"/>
  <c r="AK8183" i="1" s="1"/>
  <c r="Z8184" i="1"/>
  <c r="AJ8184" i="1" s="1"/>
  <c r="AK8184" i="1" s="1"/>
  <c r="Z8185" i="1"/>
  <c r="Z8186" i="1"/>
  <c r="AJ8186" i="1" s="1"/>
  <c r="AK8186" i="1" s="1"/>
  <c r="Z8187" i="1"/>
  <c r="AJ8187" i="1" s="1"/>
  <c r="AK8187" i="1" s="1"/>
  <c r="Z8188" i="1"/>
  <c r="AJ8188" i="1" s="1"/>
  <c r="AK8188" i="1" s="1"/>
  <c r="Z8189" i="1"/>
  <c r="Z8190" i="1"/>
  <c r="Z8191" i="1"/>
  <c r="AJ8191" i="1" s="1"/>
  <c r="AK8191" i="1" s="1"/>
  <c r="Z8192" i="1"/>
  <c r="AJ8192" i="1" s="1"/>
  <c r="AK8192" i="1" s="1"/>
  <c r="Z8193" i="1"/>
  <c r="AJ8193" i="1" s="1"/>
  <c r="AK8193" i="1" s="1"/>
  <c r="Z8194" i="1"/>
  <c r="Z8195" i="1"/>
  <c r="AJ8195" i="1" s="1"/>
  <c r="AK8195" i="1" s="1"/>
  <c r="Z8196" i="1"/>
  <c r="AJ8196" i="1" s="1"/>
  <c r="AK8196" i="1" s="1"/>
  <c r="Z8197" i="1"/>
  <c r="AJ8197" i="1" s="1"/>
  <c r="AK8197" i="1" s="1"/>
  <c r="Z8198" i="1"/>
  <c r="AJ8198" i="1" s="1"/>
  <c r="AK8198" i="1" s="1"/>
  <c r="Z8199" i="1"/>
  <c r="AJ8199" i="1" s="1"/>
  <c r="AK8199" i="1" s="1"/>
  <c r="Z8200" i="1"/>
  <c r="AJ8200" i="1" s="1"/>
  <c r="AK8200" i="1" s="1"/>
  <c r="Z8201" i="1"/>
  <c r="AJ8201" i="1" s="1"/>
  <c r="AK8201" i="1" s="1"/>
  <c r="Z8202" i="1"/>
  <c r="AJ8202" i="1" s="1"/>
  <c r="AK8202" i="1" s="1"/>
  <c r="Z8203" i="1"/>
  <c r="AJ8203" i="1" s="1"/>
  <c r="AK8203" i="1" s="1"/>
  <c r="Z8204" i="1"/>
  <c r="AJ8204" i="1" s="1"/>
  <c r="AK8204" i="1" s="1"/>
  <c r="Z8205" i="1"/>
  <c r="AJ8205" i="1" s="1"/>
  <c r="AK8205" i="1" s="1"/>
  <c r="Z8206" i="1"/>
  <c r="Z8207" i="1"/>
  <c r="Z8208" i="1"/>
  <c r="AJ8208" i="1" s="1"/>
  <c r="AK8208" i="1" s="1"/>
  <c r="Z8209" i="1"/>
  <c r="AJ8209" i="1" s="1"/>
  <c r="AK8209" i="1" s="1"/>
  <c r="Z8210" i="1"/>
  <c r="Z8211" i="1"/>
  <c r="AJ8211" i="1" s="1"/>
  <c r="AK8211" i="1" s="1"/>
  <c r="Z8212" i="1"/>
  <c r="AJ8212" i="1" s="1"/>
  <c r="AK8212" i="1" s="1"/>
  <c r="Z8213" i="1"/>
  <c r="AJ8213" i="1" s="1"/>
  <c r="AK8213" i="1" s="1"/>
  <c r="Z8214" i="1"/>
  <c r="AJ8214" i="1" s="1"/>
  <c r="AK8214" i="1" s="1"/>
  <c r="Z8215" i="1"/>
  <c r="AJ8215" i="1" s="1"/>
  <c r="AK8215" i="1" s="1"/>
  <c r="Z8216" i="1"/>
  <c r="AJ8216" i="1" s="1"/>
  <c r="AK8216" i="1" s="1"/>
  <c r="Z8217" i="1"/>
  <c r="AJ8217" i="1" s="1"/>
  <c r="AK8217" i="1" s="1"/>
  <c r="Z8218" i="1"/>
  <c r="AJ8218" i="1" s="1"/>
  <c r="AK8218" i="1" s="1"/>
  <c r="Z8219" i="1"/>
  <c r="AJ8219" i="1" s="1"/>
  <c r="AK8219" i="1" s="1"/>
  <c r="Z8220" i="1"/>
  <c r="AJ8220" i="1" s="1"/>
  <c r="AK8220" i="1" s="1"/>
  <c r="Z8221" i="1"/>
  <c r="Z8222" i="1"/>
  <c r="Z8223" i="1"/>
  <c r="Z8224" i="1"/>
  <c r="AJ8224" i="1" s="1"/>
  <c r="AK8224" i="1" s="1"/>
  <c r="Z8225" i="1"/>
  <c r="AJ8225" i="1" s="1"/>
  <c r="AK8225" i="1" s="1"/>
  <c r="Z8226" i="1"/>
  <c r="Z8227" i="1"/>
  <c r="AJ8227" i="1" s="1"/>
  <c r="AK8227" i="1" s="1"/>
  <c r="Z8228" i="1"/>
  <c r="AJ8228" i="1" s="1"/>
  <c r="AK8228" i="1" s="1"/>
  <c r="Z8229" i="1"/>
  <c r="AJ8229" i="1" s="1"/>
  <c r="AK8229" i="1" s="1"/>
  <c r="Z8230" i="1"/>
  <c r="AJ8230" i="1" s="1"/>
  <c r="AK8230" i="1" s="1"/>
  <c r="Z8231" i="1"/>
  <c r="AJ8231" i="1" s="1"/>
  <c r="AK8231" i="1" s="1"/>
  <c r="Z8232" i="1"/>
  <c r="AJ8232" i="1" s="1"/>
  <c r="AK8232" i="1" s="1"/>
  <c r="Z8233" i="1"/>
  <c r="Z8234" i="1"/>
  <c r="AJ8234" i="1" s="1"/>
  <c r="AK8234" i="1" s="1"/>
  <c r="Z8235" i="1"/>
  <c r="AJ8235" i="1" s="1"/>
  <c r="AK8235" i="1" s="1"/>
  <c r="Z8236" i="1"/>
  <c r="AJ8236" i="1" s="1"/>
  <c r="AK8236" i="1" s="1"/>
  <c r="Z8237" i="1"/>
  <c r="Z8238" i="1"/>
  <c r="Z8239" i="1"/>
  <c r="AJ8239" i="1" s="1"/>
  <c r="AK8239" i="1" s="1"/>
  <c r="Z8240" i="1"/>
  <c r="AJ8240" i="1" s="1"/>
  <c r="AK8240" i="1" s="1"/>
  <c r="Z8241" i="1"/>
  <c r="AJ8241" i="1" s="1"/>
  <c r="AK8241" i="1" s="1"/>
  <c r="Z8242" i="1"/>
  <c r="Z8243" i="1"/>
  <c r="AJ8243" i="1" s="1"/>
  <c r="AK8243" i="1" s="1"/>
  <c r="Z8244" i="1"/>
  <c r="AJ8244" i="1" s="1"/>
  <c r="AK8244" i="1" s="1"/>
  <c r="Z8245" i="1"/>
  <c r="AJ8245" i="1" s="1"/>
  <c r="AK8245" i="1" s="1"/>
  <c r="Z8246" i="1"/>
  <c r="AJ8246" i="1" s="1"/>
  <c r="AK8246" i="1" s="1"/>
  <c r="Z8247" i="1"/>
  <c r="AJ8247" i="1" s="1"/>
  <c r="AK8247" i="1" s="1"/>
  <c r="Z8248" i="1"/>
  <c r="AJ8248" i="1" s="1"/>
  <c r="AK8248" i="1" s="1"/>
  <c r="Z8249" i="1"/>
  <c r="Z8250" i="1"/>
  <c r="AJ8250" i="1" s="1"/>
  <c r="AK8250" i="1" s="1"/>
  <c r="Z8251" i="1"/>
  <c r="AJ8251" i="1" s="1"/>
  <c r="AK8251" i="1" s="1"/>
  <c r="Z8252" i="1"/>
  <c r="AJ8252" i="1" s="1"/>
  <c r="AK8252" i="1" s="1"/>
  <c r="Z8253" i="1"/>
  <c r="AJ8253" i="1" s="1"/>
  <c r="AK8253" i="1" s="1"/>
  <c r="Z8254" i="1"/>
  <c r="Z8255" i="1"/>
  <c r="AJ8255" i="1" s="1"/>
  <c r="AK8255" i="1" s="1"/>
  <c r="Z8256" i="1"/>
  <c r="AJ8256" i="1" s="1"/>
  <c r="AK8256" i="1" s="1"/>
  <c r="Z8257" i="1"/>
  <c r="AJ8257" i="1" s="1"/>
  <c r="AK8257" i="1" s="1"/>
  <c r="Z8258" i="1"/>
  <c r="Z8259" i="1"/>
  <c r="AJ8259" i="1" s="1"/>
  <c r="AK8259" i="1" s="1"/>
  <c r="Z8260" i="1"/>
  <c r="AJ8260" i="1" s="1"/>
  <c r="AK8260" i="1" s="1"/>
  <c r="Z8261" i="1"/>
  <c r="AJ8261" i="1" s="1"/>
  <c r="AK8261" i="1" s="1"/>
  <c r="Z8262" i="1"/>
  <c r="AJ8262" i="1" s="1"/>
  <c r="AK8262" i="1" s="1"/>
  <c r="Z8263" i="1"/>
  <c r="AJ8263" i="1" s="1"/>
  <c r="AK8263" i="1" s="1"/>
  <c r="Z8264" i="1"/>
  <c r="AJ8264" i="1" s="1"/>
  <c r="AK8264" i="1" s="1"/>
  <c r="Z8265" i="1"/>
  <c r="Z8266" i="1"/>
  <c r="AJ8266" i="1" s="1"/>
  <c r="AK8266" i="1" s="1"/>
  <c r="Z8267" i="1"/>
  <c r="AJ8267" i="1" s="1"/>
  <c r="AK8267" i="1" s="1"/>
  <c r="Z8268" i="1"/>
  <c r="AJ8268" i="1" s="1"/>
  <c r="AK8268" i="1" s="1"/>
  <c r="Z8269" i="1"/>
  <c r="Z8270" i="1"/>
  <c r="Z8271" i="1"/>
  <c r="Z8272" i="1"/>
  <c r="AJ8272" i="1" s="1"/>
  <c r="AK8272" i="1" s="1"/>
  <c r="Z8273" i="1"/>
  <c r="AJ8273" i="1" s="1"/>
  <c r="AK8273" i="1" s="1"/>
  <c r="Z8274" i="1"/>
  <c r="Z8275" i="1"/>
  <c r="AJ8275" i="1" s="1"/>
  <c r="AK8275" i="1" s="1"/>
  <c r="Z8276" i="1"/>
  <c r="AJ8276" i="1" s="1"/>
  <c r="AK8276" i="1" s="1"/>
  <c r="Z8277" i="1"/>
  <c r="AJ8277" i="1" s="1"/>
  <c r="AK8277" i="1" s="1"/>
  <c r="Z8278" i="1"/>
  <c r="AJ8278" i="1" s="1"/>
  <c r="AK8278" i="1" s="1"/>
  <c r="Z8279" i="1"/>
  <c r="AJ8279" i="1" s="1"/>
  <c r="AK8279" i="1" s="1"/>
  <c r="Z8280" i="1"/>
  <c r="AJ8280" i="1" s="1"/>
  <c r="AK8280" i="1" s="1"/>
  <c r="Z8281" i="1"/>
  <c r="Z8282" i="1"/>
  <c r="AJ8282" i="1" s="1"/>
  <c r="AK8282" i="1" s="1"/>
  <c r="Z8283" i="1"/>
  <c r="AJ8283" i="1" s="1"/>
  <c r="AK8283" i="1" s="1"/>
  <c r="Z8284" i="1"/>
  <c r="AJ8284" i="1" s="1"/>
  <c r="AK8284" i="1" s="1"/>
  <c r="Z8285" i="1"/>
  <c r="AJ8285" i="1" s="1"/>
  <c r="AK8285" i="1" s="1"/>
  <c r="Z8286" i="1"/>
  <c r="Z8287" i="1"/>
  <c r="AJ8287" i="1" s="1"/>
  <c r="AK8287" i="1" s="1"/>
  <c r="Z8288" i="1"/>
  <c r="AJ8288" i="1" s="1"/>
  <c r="AK8288" i="1" s="1"/>
  <c r="Z8289" i="1"/>
  <c r="AJ8289" i="1" s="1"/>
  <c r="AK8289" i="1" s="1"/>
  <c r="Z8290" i="1"/>
  <c r="Z8291" i="1"/>
  <c r="AJ8291" i="1" s="1"/>
  <c r="AK8291" i="1" s="1"/>
  <c r="Z8292" i="1"/>
  <c r="AJ8292" i="1" s="1"/>
  <c r="AK8292" i="1" s="1"/>
  <c r="Z8293" i="1"/>
  <c r="AJ8293" i="1" s="1"/>
  <c r="AK8293" i="1" s="1"/>
  <c r="Z8294" i="1"/>
  <c r="AJ8294" i="1" s="1"/>
  <c r="AK8294" i="1" s="1"/>
  <c r="Z8295" i="1"/>
  <c r="AJ8295" i="1" s="1"/>
  <c r="AK8295" i="1" s="1"/>
  <c r="Z8296" i="1"/>
  <c r="AJ8296" i="1" s="1"/>
  <c r="AK8296" i="1" s="1"/>
  <c r="Z8297" i="1"/>
  <c r="Z8298" i="1"/>
  <c r="AJ8298" i="1" s="1"/>
  <c r="AK8298" i="1" s="1"/>
  <c r="Z8299" i="1"/>
  <c r="AJ8299" i="1" s="1"/>
  <c r="AK8299" i="1" s="1"/>
  <c r="Z8300" i="1"/>
  <c r="AJ8300" i="1" s="1"/>
  <c r="AK8300" i="1" s="1"/>
  <c r="Z8301" i="1"/>
  <c r="AJ8301" i="1" s="1"/>
  <c r="AK8301" i="1" s="1"/>
  <c r="Z8302" i="1"/>
  <c r="AJ8302" i="1" s="1"/>
  <c r="AK8302" i="1" s="1"/>
  <c r="Z8303" i="1"/>
  <c r="AJ8303" i="1" s="1"/>
  <c r="AK8303" i="1" s="1"/>
  <c r="Z8304" i="1"/>
  <c r="AJ8304" i="1" s="1"/>
  <c r="AK8304" i="1" s="1"/>
  <c r="Z8305" i="1"/>
  <c r="AJ8305" i="1" s="1"/>
  <c r="AK8305" i="1" s="1"/>
  <c r="Z8306" i="1"/>
  <c r="Z8307" i="1"/>
  <c r="AJ8307" i="1" s="1"/>
  <c r="AK8307" i="1" s="1"/>
  <c r="Z8308" i="1"/>
  <c r="AJ8308" i="1" s="1"/>
  <c r="AK8308" i="1" s="1"/>
  <c r="Z8309" i="1"/>
  <c r="Z8310" i="1"/>
  <c r="AJ8310" i="1" s="1"/>
  <c r="AK8310" i="1" s="1"/>
  <c r="Z8311" i="1"/>
  <c r="AJ8311" i="1" s="1"/>
  <c r="AK8311" i="1" s="1"/>
  <c r="Z8312" i="1"/>
  <c r="AJ8312" i="1" s="1"/>
  <c r="AK8312" i="1" s="1"/>
  <c r="Z8313" i="1"/>
  <c r="AJ8313" i="1" s="1"/>
  <c r="AK8313" i="1" s="1"/>
  <c r="Z8314" i="1"/>
  <c r="AJ8314" i="1" s="1"/>
  <c r="AK8314" i="1" s="1"/>
  <c r="Z8315" i="1"/>
  <c r="AJ8315" i="1" s="1"/>
  <c r="AK8315" i="1" s="1"/>
  <c r="Z8316" i="1"/>
  <c r="AJ8316" i="1" s="1"/>
  <c r="AK8316" i="1" s="1"/>
  <c r="Z8317" i="1"/>
  <c r="AJ8317" i="1" s="1"/>
  <c r="AK8317" i="1" s="1"/>
  <c r="Z8318" i="1"/>
  <c r="Z8319" i="1"/>
  <c r="AJ8319" i="1" s="1"/>
  <c r="AK8319" i="1" s="1"/>
  <c r="Z8320" i="1"/>
  <c r="AJ8320" i="1" s="1"/>
  <c r="AK8320" i="1" s="1"/>
  <c r="Z8321" i="1"/>
  <c r="AJ8321" i="1" s="1"/>
  <c r="AK8321" i="1" s="1"/>
  <c r="Z8322" i="1"/>
  <c r="Z8323" i="1"/>
  <c r="AJ8323" i="1" s="1"/>
  <c r="AK8323" i="1" s="1"/>
  <c r="Z8324" i="1"/>
  <c r="AJ8324" i="1" s="1"/>
  <c r="AK8324" i="1" s="1"/>
  <c r="Z8325" i="1"/>
  <c r="AJ8325" i="1" s="1"/>
  <c r="AK8325" i="1" s="1"/>
  <c r="Z8326" i="1"/>
  <c r="AJ8326" i="1" s="1"/>
  <c r="AK8326" i="1" s="1"/>
  <c r="Z8327" i="1"/>
  <c r="AJ8327" i="1" s="1"/>
  <c r="AK8327" i="1" s="1"/>
  <c r="Z8328" i="1"/>
  <c r="AJ8328" i="1" s="1"/>
  <c r="AK8328" i="1" s="1"/>
  <c r="Z8329" i="1"/>
  <c r="Z8330" i="1"/>
  <c r="AJ8330" i="1" s="1"/>
  <c r="AK8330" i="1" s="1"/>
  <c r="Z8331" i="1"/>
  <c r="AJ8331" i="1" s="1"/>
  <c r="AK8331" i="1" s="1"/>
  <c r="Z8332" i="1"/>
  <c r="AJ8332" i="1" s="1"/>
  <c r="AK8332" i="1" s="1"/>
  <c r="Z8333" i="1"/>
  <c r="AJ8333" i="1" s="1"/>
  <c r="AK8333" i="1" s="1"/>
  <c r="Z8334" i="1"/>
  <c r="Z8335" i="1"/>
  <c r="AJ8335" i="1" s="1"/>
  <c r="AK8335" i="1" s="1"/>
  <c r="Z8336" i="1"/>
  <c r="AJ8336" i="1" s="1"/>
  <c r="AK8336" i="1" s="1"/>
  <c r="Z8337" i="1"/>
  <c r="AJ8337" i="1" s="1"/>
  <c r="AK8337" i="1" s="1"/>
  <c r="Z8338" i="1"/>
  <c r="Z8339" i="1"/>
  <c r="AJ8339" i="1" s="1"/>
  <c r="AK8339" i="1" s="1"/>
  <c r="Z8340" i="1"/>
  <c r="AJ8340" i="1" s="1"/>
  <c r="AK8340" i="1" s="1"/>
  <c r="Z8341" i="1"/>
  <c r="Z8342" i="1"/>
  <c r="AJ8342" i="1" s="1"/>
  <c r="AK8342" i="1" s="1"/>
  <c r="Z8343" i="1"/>
  <c r="AJ8343" i="1" s="1"/>
  <c r="AK8343" i="1" s="1"/>
  <c r="Z8344" i="1"/>
  <c r="AJ8344" i="1" s="1"/>
  <c r="AK8344" i="1" s="1"/>
  <c r="Z8345" i="1"/>
  <c r="Z8346" i="1"/>
  <c r="AJ8346" i="1" s="1"/>
  <c r="AK8346" i="1" s="1"/>
  <c r="Z8347" i="1"/>
  <c r="AJ8347" i="1" s="1"/>
  <c r="AK8347" i="1" s="1"/>
  <c r="Z8348" i="1"/>
  <c r="AJ8348" i="1" s="1"/>
  <c r="AK8348" i="1" s="1"/>
  <c r="Z8349" i="1"/>
  <c r="AJ8349" i="1" s="1"/>
  <c r="AK8349" i="1" s="1"/>
  <c r="Z8350" i="1"/>
  <c r="Z8351" i="1"/>
  <c r="AJ8351" i="1" s="1"/>
  <c r="AK8351" i="1" s="1"/>
  <c r="Z8352" i="1"/>
  <c r="AJ8352" i="1" s="1"/>
  <c r="AK8352" i="1" s="1"/>
  <c r="Z8353" i="1"/>
  <c r="AJ8353" i="1" s="1"/>
  <c r="AK8353" i="1" s="1"/>
  <c r="Z8354" i="1"/>
  <c r="Z8355" i="1"/>
  <c r="AJ8355" i="1" s="1"/>
  <c r="AK8355" i="1" s="1"/>
  <c r="Z8356" i="1"/>
  <c r="AJ8356" i="1" s="1"/>
  <c r="AK8356" i="1" s="1"/>
  <c r="Z8357" i="1"/>
  <c r="AJ8357" i="1" s="1"/>
  <c r="AK8357" i="1" s="1"/>
  <c r="Z8358" i="1"/>
  <c r="AJ8358" i="1" s="1"/>
  <c r="AK8358" i="1" s="1"/>
  <c r="Z8359" i="1"/>
  <c r="AJ8359" i="1" s="1"/>
  <c r="AK8359" i="1" s="1"/>
  <c r="Z8360" i="1"/>
  <c r="AJ8360" i="1" s="1"/>
  <c r="AK8360" i="1" s="1"/>
  <c r="Z8361" i="1"/>
  <c r="Z8362" i="1"/>
  <c r="AJ8362" i="1" s="1"/>
  <c r="AK8362" i="1" s="1"/>
  <c r="Z8363" i="1"/>
  <c r="AJ8363" i="1" s="1"/>
  <c r="AK8363" i="1" s="1"/>
  <c r="Z8364" i="1"/>
  <c r="AJ8364" i="1" s="1"/>
  <c r="AK8364" i="1" s="1"/>
  <c r="Z8365" i="1"/>
  <c r="AJ8365" i="1" s="1"/>
  <c r="AK8365" i="1" s="1"/>
  <c r="Z8366" i="1"/>
  <c r="Z8367" i="1"/>
  <c r="AJ8367" i="1" s="1"/>
  <c r="AK8367" i="1" s="1"/>
  <c r="Z8368" i="1"/>
  <c r="AJ8368" i="1" s="1"/>
  <c r="AK8368" i="1" s="1"/>
  <c r="Z8369" i="1"/>
  <c r="AJ8369" i="1" s="1"/>
  <c r="AK8369" i="1" s="1"/>
  <c r="Z8370" i="1"/>
  <c r="Z8371" i="1"/>
  <c r="AJ8371" i="1" s="1"/>
  <c r="AK8371" i="1" s="1"/>
  <c r="Z8372" i="1"/>
  <c r="AJ8372" i="1" s="1"/>
  <c r="AK8372" i="1" s="1"/>
  <c r="Z8373" i="1"/>
  <c r="Z8374" i="1"/>
  <c r="AJ8374" i="1" s="1"/>
  <c r="AK8374" i="1" s="1"/>
  <c r="Z8375" i="1"/>
  <c r="AJ8375" i="1" s="1"/>
  <c r="AK8375" i="1" s="1"/>
  <c r="Z8376" i="1"/>
  <c r="AJ8376" i="1" s="1"/>
  <c r="AK8376" i="1" s="1"/>
  <c r="Z8377" i="1"/>
  <c r="AJ8377" i="1" s="1"/>
  <c r="AK8377" i="1" s="1"/>
  <c r="Z8378" i="1"/>
  <c r="AJ8378" i="1" s="1"/>
  <c r="AK8378" i="1" s="1"/>
  <c r="Z8379" i="1"/>
  <c r="AJ8379" i="1" s="1"/>
  <c r="AK8379" i="1" s="1"/>
  <c r="Z8380" i="1"/>
  <c r="AJ8380" i="1" s="1"/>
  <c r="AK8380" i="1" s="1"/>
  <c r="Z8381" i="1"/>
  <c r="Z8382" i="1"/>
  <c r="Z8383" i="1"/>
  <c r="AJ8383" i="1" s="1"/>
  <c r="AK8383" i="1" s="1"/>
  <c r="Z8384" i="1"/>
  <c r="AJ8384" i="1" s="1"/>
  <c r="AK8384" i="1" s="1"/>
  <c r="Z8385" i="1"/>
  <c r="AJ8385" i="1" s="1"/>
  <c r="AK8385" i="1" s="1"/>
  <c r="Z8386" i="1"/>
  <c r="Z8387" i="1"/>
  <c r="AJ8387" i="1" s="1"/>
  <c r="AK8387" i="1" s="1"/>
  <c r="Z8388" i="1"/>
  <c r="AJ8388" i="1" s="1"/>
  <c r="AK8388" i="1" s="1"/>
  <c r="Z8389" i="1"/>
  <c r="AJ8389" i="1" s="1"/>
  <c r="AK8389" i="1" s="1"/>
  <c r="Z8390" i="1"/>
  <c r="AJ8390" i="1" s="1"/>
  <c r="AK8390" i="1" s="1"/>
  <c r="Z8391" i="1"/>
  <c r="AJ8391" i="1" s="1"/>
  <c r="AK8391" i="1" s="1"/>
  <c r="Z8392" i="1"/>
  <c r="AJ8392" i="1" s="1"/>
  <c r="AK8392" i="1" s="1"/>
  <c r="Z8393" i="1"/>
  <c r="Z8394" i="1"/>
  <c r="AJ8394" i="1" s="1"/>
  <c r="AK8394" i="1" s="1"/>
  <c r="Z8395" i="1"/>
  <c r="AJ8395" i="1" s="1"/>
  <c r="AK8395" i="1" s="1"/>
  <c r="Z8396" i="1"/>
  <c r="AJ8396" i="1" s="1"/>
  <c r="AK8396" i="1" s="1"/>
  <c r="Z8397" i="1"/>
  <c r="AJ8397" i="1" s="1"/>
  <c r="AK8397" i="1" s="1"/>
  <c r="Z8398" i="1"/>
  <c r="Z8399" i="1"/>
  <c r="AJ8399" i="1" s="1"/>
  <c r="AK8399" i="1" s="1"/>
  <c r="Z8400" i="1"/>
  <c r="AJ8400" i="1" s="1"/>
  <c r="AK8400" i="1" s="1"/>
  <c r="Z8401" i="1"/>
  <c r="AJ8401" i="1" s="1"/>
  <c r="AK8401" i="1" s="1"/>
  <c r="Z8402" i="1"/>
  <c r="Z8403" i="1"/>
  <c r="AJ8403" i="1" s="1"/>
  <c r="AK8403" i="1" s="1"/>
  <c r="Z8404" i="1"/>
  <c r="AJ8404" i="1" s="1"/>
  <c r="AK8404" i="1" s="1"/>
  <c r="Z8405" i="1"/>
  <c r="Z8406" i="1"/>
  <c r="AJ8406" i="1" s="1"/>
  <c r="AK8406" i="1" s="1"/>
  <c r="Z8407" i="1"/>
  <c r="AJ8407" i="1" s="1"/>
  <c r="AK8407" i="1" s="1"/>
  <c r="Z8408" i="1"/>
  <c r="AJ8408" i="1" s="1"/>
  <c r="AK8408" i="1" s="1"/>
  <c r="Z8409" i="1"/>
  <c r="Z8410" i="1"/>
  <c r="AJ8410" i="1" s="1"/>
  <c r="AK8410" i="1" s="1"/>
  <c r="Z8411" i="1"/>
  <c r="AJ8411" i="1" s="1"/>
  <c r="AK8411" i="1" s="1"/>
  <c r="Z8412" i="1"/>
  <c r="AJ8412" i="1" s="1"/>
  <c r="AK8412" i="1" s="1"/>
  <c r="Z8413" i="1"/>
  <c r="Z8414" i="1"/>
  <c r="Z8415" i="1"/>
  <c r="Z8416" i="1"/>
  <c r="AJ8416" i="1" s="1"/>
  <c r="AK8416" i="1" s="1"/>
  <c r="Z8417" i="1"/>
  <c r="AJ8417" i="1" s="1"/>
  <c r="AK8417" i="1" s="1"/>
  <c r="Z8418" i="1"/>
  <c r="Z8419" i="1"/>
  <c r="AJ8419" i="1" s="1"/>
  <c r="AK8419" i="1" s="1"/>
  <c r="Z8420" i="1"/>
  <c r="AJ8420" i="1" s="1"/>
  <c r="AK8420" i="1" s="1"/>
  <c r="Z8421" i="1"/>
  <c r="AJ8421" i="1" s="1"/>
  <c r="AK8421" i="1" s="1"/>
  <c r="Z8422" i="1"/>
  <c r="AJ8422" i="1" s="1"/>
  <c r="AK8422" i="1" s="1"/>
  <c r="Z8423" i="1"/>
  <c r="AJ8423" i="1" s="1"/>
  <c r="AK8423" i="1" s="1"/>
  <c r="Z8424" i="1"/>
  <c r="AJ8424" i="1" s="1"/>
  <c r="AK8424" i="1" s="1"/>
  <c r="Z8425" i="1"/>
  <c r="Z8426" i="1"/>
  <c r="AJ8426" i="1" s="1"/>
  <c r="AK8426" i="1" s="1"/>
  <c r="Z8427" i="1"/>
  <c r="AJ8427" i="1" s="1"/>
  <c r="AK8427" i="1" s="1"/>
  <c r="Z8428" i="1"/>
  <c r="AJ8428" i="1" s="1"/>
  <c r="AK8428" i="1" s="1"/>
  <c r="Z8429" i="1"/>
  <c r="AJ8429" i="1" s="1"/>
  <c r="AK8429" i="1" s="1"/>
  <c r="Z8430" i="1"/>
  <c r="Z8431" i="1"/>
  <c r="Z8432" i="1"/>
  <c r="AJ8432" i="1" s="1"/>
  <c r="AK8432" i="1" s="1"/>
  <c r="Z8433" i="1"/>
  <c r="AJ8433" i="1" s="1"/>
  <c r="AK8433" i="1" s="1"/>
  <c r="Z8434" i="1"/>
  <c r="Z8435" i="1"/>
  <c r="AJ8435" i="1" s="1"/>
  <c r="AK8435" i="1" s="1"/>
  <c r="Z8436" i="1"/>
  <c r="AJ8436" i="1" s="1"/>
  <c r="AK8436" i="1" s="1"/>
  <c r="Z8437" i="1"/>
  <c r="Z8438" i="1"/>
  <c r="AJ8438" i="1" s="1"/>
  <c r="AK8438" i="1" s="1"/>
  <c r="Z8439" i="1"/>
  <c r="AJ8439" i="1" s="1"/>
  <c r="AK8439" i="1" s="1"/>
  <c r="Z8440" i="1"/>
  <c r="AJ8440" i="1" s="1"/>
  <c r="AK8440" i="1" s="1"/>
  <c r="Z8441" i="1"/>
  <c r="Z8442" i="1"/>
  <c r="AJ8442" i="1" s="1"/>
  <c r="AK8442" i="1" s="1"/>
  <c r="Z8443" i="1"/>
  <c r="AJ8443" i="1" s="1"/>
  <c r="AK8443" i="1" s="1"/>
  <c r="Z8444" i="1"/>
  <c r="AJ8444" i="1" s="1"/>
  <c r="AK8444" i="1" s="1"/>
  <c r="Z8445" i="1"/>
  <c r="Z8446" i="1"/>
  <c r="Z8447" i="1"/>
  <c r="AJ8447" i="1" s="1"/>
  <c r="AK8447" i="1" s="1"/>
  <c r="Z8448" i="1"/>
  <c r="AJ8448" i="1" s="1"/>
  <c r="AK8448" i="1" s="1"/>
  <c r="Z8449" i="1"/>
  <c r="AJ8449" i="1" s="1"/>
  <c r="AK8449" i="1" s="1"/>
  <c r="Z8450" i="1"/>
  <c r="Z8451" i="1"/>
  <c r="AJ8451" i="1" s="1"/>
  <c r="AK8451" i="1" s="1"/>
  <c r="Z8452" i="1"/>
  <c r="AJ8452" i="1" s="1"/>
  <c r="AK8452" i="1" s="1"/>
  <c r="Z8453" i="1"/>
  <c r="Z8454" i="1"/>
  <c r="AJ8454" i="1" s="1"/>
  <c r="AK8454" i="1" s="1"/>
  <c r="Z8455" i="1"/>
  <c r="AJ8455" i="1" s="1"/>
  <c r="AK8455" i="1" s="1"/>
  <c r="Z8456" i="1"/>
  <c r="AJ8456" i="1" s="1"/>
  <c r="AK8456" i="1" s="1"/>
  <c r="Z8457" i="1"/>
  <c r="AJ8457" i="1" s="1"/>
  <c r="AK8457" i="1" s="1"/>
  <c r="Z8458" i="1"/>
  <c r="AJ8458" i="1" s="1"/>
  <c r="AK8458" i="1" s="1"/>
  <c r="Z8459" i="1"/>
  <c r="AJ8459" i="1" s="1"/>
  <c r="AK8459" i="1" s="1"/>
  <c r="Z8460" i="1"/>
  <c r="AJ8460" i="1" s="1"/>
  <c r="AK8460" i="1" s="1"/>
  <c r="Z8461" i="1"/>
  <c r="Z8462" i="1"/>
  <c r="Z8463" i="1"/>
  <c r="AJ8463" i="1" s="1"/>
  <c r="AK8463" i="1" s="1"/>
  <c r="Z8464" i="1"/>
  <c r="AJ8464" i="1" s="1"/>
  <c r="AK8464" i="1" s="1"/>
  <c r="Z8465" i="1"/>
  <c r="AJ8465" i="1" s="1"/>
  <c r="AK8465" i="1" s="1"/>
  <c r="Z8466" i="1"/>
  <c r="Z8467" i="1"/>
  <c r="AJ8467" i="1" s="1"/>
  <c r="AK8467" i="1" s="1"/>
  <c r="Z8468" i="1"/>
  <c r="AJ8468" i="1" s="1"/>
  <c r="AK8468" i="1" s="1"/>
  <c r="Z8469" i="1"/>
  <c r="AJ8469" i="1" s="1"/>
  <c r="AK8469" i="1" s="1"/>
  <c r="Z8470" i="1"/>
  <c r="AJ8470" i="1" s="1"/>
  <c r="AK8470" i="1" s="1"/>
  <c r="Z8471" i="1"/>
  <c r="AJ8471" i="1" s="1"/>
  <c r="AK8471" i="1" s="1"/>
  <c r="Z8472" i="1"/>
  <c r="AJ8472" i="1" s="1"/>
  <c r="AK8472" i="1" s="1"/>
  <c r="Z8473" i="1"/>
  <c r="AJ8473" i="1" s="1"/>
  <c r="AK8473" i="1" s="1"/>
  <c r="Z8474" i="1"/>
  <c r="AJ8474" i="1" s="1"/>
  <c r="AK8474" i="1" s="1"/>
  <c r="Z8475" i="1"/>
  <c r="AJ8475" i="1" s="1"/>
  <c r="AK8475" i="1" s="1"/>
  <c r="Z8476" i="1"/>
  <c r="AJ8476" i="1" s="1"/>
  <c r="AK8476" i="1" s="1"/>
  <c r="Z8477" i="1"/>
  <c r="AJ8477" i="1" s="1"/>
  <c r="AK8477" i="1" s="1"/>
  <c r="Z8478" i="1"/>
  <c r="Z8479" i="1"/>
  <c r="Z8480" i="1"/>
  <c r="AJ8480" i="1" s="1"/>
  <c r="AK8480" i="1" s="1"/>
  <c r="Z8481" i="1"/>
  <c r="AJ8481" i="1" s="1"/>
  <c r="AK8481" i="1" s="1"/>
  <c r="Z8482" i="1"/>
  <c r="Z8483" i="1"/>
  <c r="AJ8483" i="1" s="1"/>
  <c r="AK8483" i="1" s="1"/>
  <c r="Z8484" i="1"/>
  <c r="AJ8484" i="1" s="1"/>
  <c r="AK8484" i="1" s="1"/>
  <c r="Z8485" i="1"/>
  <c r="AJ8485" i="1" s="1"/>
  <c r="AK8485" i="1" s="1"/>
  <c r="Z8486" i="1"/>
  <c r="AJ8486" i="1" s="1"/>
  <c r="AK8486" i="1" s="1"/>
  <c r="Z8487" i="1"/>
  <c r="AJ8487" i="1" s="1"/>
  <c r="AK8487" i="1" s="1"/>
  <c r="Z8488" i="1"/>
  <c r="AJ8488" i="1" s="1"/>
  <c r="AK8488" i="1" s="1"/>
  <c r="Z8489" i="1"/>
  <c r="Z8490" i="1"/>
  <c r="AJ8490" i="1" s="1"/>
  <c r="AK8490" i="1" s="1"/>
  <c r="Z8491" i="1"/>
  <c r="AJ8491" i="1" s="1"/>
  <c r="AK8491" i="1" s="1"/>
  <c r="Z8492" i="1"/>
  <c r="AJ8492" i="1" s="1"/>
  <c r="AK8492" i="1" s="1"/>
  <c r="Z8493" i="1"/>
  <c r="Z8494" i="1"/>
  <c r="Z8495" i="1"/>
  <c r="AJ8495" i="1" s="1"/>
  <c r="AK8495" i="1" s="1"/>
  <c r="Z8496" i="1"/>
  <c r="AJ8496" i="1" s="1"/>
  <c r="AK8496" i="1" s="1"/>
  <c r="Z8497" i="1"/>
  <c r="AJ8497" i="1" s="1"/>
  <c r="AK8497" i="1" s="1"/>
  <c r="Z8498" i="1"/>
  <c r="Z8499" i="1"/>
  <c r="AJ8499" i="1" s="1"/>
  <c r="AK8499" i="1" s="1"/>
  <c r="Z8500" i="1"/>
  <c r="AJ8500" i="1" s="1"/>
  <c r="AK8500" i="1" s="1"/>
  <c r="Z8501" i="1"/>
  <c r="AJ8501" i="1" s="1"/>
  <c r="AK8501" i="1" s="1"/>
  <c r="Z8502" i="1"/>
  <c r="AJ8502" i="1" s="1"/>
  <c r="AK8502" i="1" s="1"/>
  <c r="Z8503" i="1"/>
  <c r="AJ8503" i="1" s="1"/>
  <c r="AK8503" i="1" s="1"/>
  <c r="Z8504" i="1"/>
  <c r="AJ8504" i="1" s="1"/>
  <c r="AK8504" i="1" s="1"/>
  <c r="Z8505" i="1"/>
  <c r="Z8506" i="1"/>
  <c r="AJ8506" i="1" s="1"/>
  <c r="AK8506" i="1" s="1"/>
  <c r="Z8507" i="1"/>
  <c r="AJ8507" i="1" s="1"/>
  <c r="AK8507" i="1" s="1"/>
  <c r="Z8508" i="1"/>
  <c r="AJ8508" i="1" s="1"/>
  <c r="AK8508" i="1" s="1"/>
  <c r="Z8509" i="1"/>
  <c r="AJ8509" i="1" s="1"/>
  <c r="AK8509" i="1" s="1"/>
  <c r="Z8510" i="1"/>
  <c r="Z8511" i="1"/>
  <c r="AJ8511" i="1" s="1"/>
  <c r="AK8511" i="1" s="1"/>
  <c r="Z8512" i="1"/>
  <c r="AJ8512" i="1" s="1"/>
  <c r="AK8512" i="1" s="1"/>
  <c r="Z8513" i="1"/>
  <c r="AJ8513" i="1" s="1"/>
  <c r="AK8513" i="1" s="1"/>
  <c r="Z8514" i="1"/>
  <c r="Z8515" i="1"/>
  <c r="AJ8515" i="1" s="1"/>
  <c r="AK8515" i="1" s="1"/>
  <c r="Z8516" i="1"/>
  <c r="AJ8516" i="1" s="1"/>
  <c r="AK8516" i="1" s="1"/>
  <c r="Z8517" i="1"/>
  <c r="Z8518" i="1"/>
  <c r="AJ8518" i="1" s="1"/>
  <c r="AK8518" i="1" s="1"/>
  <c r="Z8519" i="1"/>
  <c r="AJ8519" i="1" s="1"/>
  <c r="AK8519" i="1" s="1"/>
  <c r="Z8520" i="1"/>
  <c r="AJ8520" i="1" s="1"/>
  <c r="AK8520" i="1" s="1"/>
  <c r="Z8521" i="1"/>
  <c r="Z8522" i="1"/>
  <c r="AJ8522" i="1" s="1"/>
  <c r="AK8522" i="1" s="1"/>
  <c r="Z8523" i="1"/>
  <c r="AJ8523" i="1" s="1"/>
  <c r="AK8523" i="1" s="1"/>
  <c r="Z8524" i="1"/>
  <c r="AJ8524" i="1" s="1"/>
  <c r="AK8524" i="1" s="1"/>
  <c r="Z8525" i="1"/>
  <c r="AJ8525" i="1" s="1"/>
  <c r="AK8525" i="1" s="1"/>
  <c r="Z8526" i="1"/>
  <c r="Z8527" i="1"/>
  <c r="AJ8527" i="1" s="1"/>
  <c r="AK8527" i="1" s="1"/>
  <c r="Z8528" i="1"/>
  <c r="AJ8528" i="1" s="1"/>
  <c r="AK8528" i="1" s="1"/>
  <c r="Z8529" i="1"/>
  <c r="AJ8529" i="1" s="1"/>
  <c r="AK8529" i="1" s="1"/>
  <c r="Z8530" i="1"/>
  <c r="Z8531" i="1"/>
  <c r="AJ8531" i="1" s="1"/>
  <c r="AK8531" i="1" s="1"/>
  <c r="Z8532" i="1"/>
  <c r="AJ8532" i="1" s="1"/>
  <c r="AK8532" i="1" s="1"/>
  <c r="Z8533" i="1"/>
  <c r="Z8534" i="1"/>
  <c r="AJ8534" i="1" s="1"/>
  <c r="AK8534" i="1" s="1"/>
  <c r="Z8535" i="1"/>
  <c r="AJ8535" i="1" s="1"/>
  <c r="AK8535" i="1" s="1"/>
  <c r="Z8536" i="1"/>
  <c r="AJ8536" i="1" s="1"/>
  <c r="AK8536" i="1" s="1"/>
  <c r="Z8537" i="1"/>
  <c r="Z8538" i="1"/>
  <c r="AJ8538" i="1" s="1"/>
  <c r="AK8538" i="1" s="1"/>
  <c r="Z8539" i="1"/>
  <c r="AJ8539" i="1" s="1"/>
  <c r="AK8539" i="1" s="1"/>
  <c r="Z8540" i="1"/>
  <c r="AJ8540" i="1" s="1"/>
  <c r="AK8540" i="1" s="1"/>
  <c r="Z8541" i="1"/>
  <c r="AJ8541" i="1" s="1"/>
  <c r="AK8541" i="1" s="1"/>
  <c r="Z8542" i="1"/>
  <c r="Z8543" i="1"/>
  <c r="AJ8543" i="1" s="1"/>
  <c r="AK8543" i="1" s="1"/>
  <c r="Z8544" i="1"/>
  <c r="AJ8544" i="1" s="1"/>
  <c r="AK8544" i="1" s="1"/>
  <c r="Z8545" i="1"/>
  <c r="AJ8545" i="1" s="1"/>
  <c r="AK8545" i="1" s="1"/>
  <c r="Z8546" i="1"/>
  <c r="Z8547" i="1"/>
  <c r="AJ8547" i="1" s="1"/>
  <c r="AK8547" i="1" s="1"/>
  <c r="Z8548" i="1"/>
  <c r="AJ8548" i="1" s="1"/>
  <c r="AK8548" i="1" s="1"/>
  <c r="Z8549" i="1"/>
  <c r="Z8550" i="1"/>
  <c r="AJ8550" i="1" s="1"/>
  <c r="AK8550" i="1" s="1"/>
  <c r="Z8551" i="1"/>
  <c r="AJ8551" i="1" s="1"/>
  <c r="AK8551" i="1" s="1"/>
  <c r="Z8552" i="1"/>
  <c r="AJ8552" i="1" s="1"/>
  <c r="AK8552" i="1" s="1"/>
  <c r="Z8553" i="1"/>
  <c r="Z8554" i="1"/>
  <c r="AJ8554" i="1" s="1"/>
  <c r="AK8554" i="1" s="1"/>
  <c r="Z8555" i="1"/>
  <c r="AJ8555" i="1" s="1"/>
  <c r="AK8555" i="1" s="1"/>
  <c r="Z8556" i="1"/>
  <c r="AJ8556" i="1" s="1"/>
  <c r="AK8556" i="1" s="1"/>
  <c r="Z8557" i="1"/>
  <c r="AJ8557" i="1" s="1"/>
  <c r="AK8557" i="1" s="1"/>
  <c r="Z8558" i="1"/>
  <c r="Z8559" i="1"/>
  <c r="Z8560" i="1"/>
  <c r="AJ8560" i="1" s="1"/>
  <c r="AK8560" i="1" s="1"/>
  <c r="Z8561" i="1"/>
  <c r="AJ8561" i="1" s="1"/>
  <c r="AK8561" i="1" s="1"/>
  <c r="Z8562" i="1"/>
  <c r="Z8563" i="1"/>
  <c r="AJ8563" i="1" s="1"/>
  <c r="AK8563" i="1" s="1"/>
  <c r="Z8564" i="1"/>
  <c r="AJ8564" i="1" s="1"/>
  <c r="AK8564" i="1" s="1"/>
  <c r="Z8565" i="1"/>
  <c r="Z8566" i="1"/>
  <c r="AJ8566" i="1" s="1"/>
  <c r="AK8566" i="1" s="1"/>
  <c r="Z8567" i="1"/>
  <c r="AJ8567" i="1" s="1"/>
  <c r="AK8567" i="1" s="1"/>
  <c r="Z8568" i="1"/>
  <c r="AJ8568" i="1" s="1"/>
  <c r="AK8568" i="1" s="1"/>
  <c r="Z8569" i="1"/>
  <c r="Z8570" i="1"/>
  <c r="AJ8570" i="1" s="1"/>
  <c r="AK8570" i="1" s="1"/>
  <c r="Z8571" i="1"/>
  <c r="AJ8571" i="1" s="1"/>
  <c r="AK8571" i="1" s="1"/>
  <c r="Z8572" i="1"/>
  <c r="AJ8572" i="1" s="1"/>
  <c r="AK8572" i="1" s="1"/>
  <c r="Z8573" i="1"/>
  <c r="Z8574" i="1"/>
  <c r="AJ8574" i="1" s="1"/>
  <c r="AK8574" i="1" s="1"/>
  <c r="Z8575" i="1"/>
  <c r="Z8576" i="1"/>
  <c r="AJ8576" i="1" s="1"/>
  <c r="AK8576" i="1" s="1"/>
  <c r="Z8577" i="1"/>
  <c r="AJ8577" i="1" s="1"/>
  <c r="AK8577" i="1" s="1"/>
  <c r="Z8578" i="1"/>
  <c r="Z8579" i="1"/>
  <c r="AJ8579" i="1" s="1"/>
  <c r="AK8579" i="1" s="1"/>
  <c r="Z8580" i="1"/>
  <c r="AJ8580" i="1" s="1"/>
  <c r="AK8580" i="1" s="1"/>
  <c r="Z8581" i="1"/>
  <c r="Z8582" i="1"/>
  <c r="AJ8582" i="1" s="1"/>
  <c r="AK8582" i="1" s="1"/>
  <c r="Z8583" i="1"/>
  <c r="AJ8583" i="1" s="1"/>
  <c r="AK8583" i="1" s="1"/>
  <c r="Z8584" i="1"/>
  <c r="AJ8584" i="1" s="1"/>
  <c r="AK8584" i="1" s="1"/>
  <c r="Z8585" i="1"/>
  <c r="Z8586" i="1"/>
  <c r="AJ8586" i="1" s="1"/>
  <c r="AK8586" i="1" s="1"/>
  <c r="Z8587" i="1"/>
  <c r="AJ8587" i="1" s="1"/>
  <c r="AK8587" i="1" s="1"/>
  <c r="Z8588" i="1"/>
  <c r="AJ8588" i="1" s="1"/>
  <c r="AK8588" i="1" s="1"/>
  <c r="Z8589" i="1"/>
  <c r="AJ8589" i="1" s="1"/>
  <c r="AK8589" i="1" s="1"/>
  <c r="Z8590" i="1"/>
  <c r="Z8591" i="1"/>
  <c r="AJ8591" i="1" s="1"/>
  <c r="AK8591" i="1" s="1"/>
  <c r="Z8592" i="1"/>
  <c r="AJ8592" i="1" s="1"/>
  <c r="AK8592" i="1" s="1"/>
  <c r="Z8593" i="1"/>
  <c r="AJ8593" i="1" s="1"/>
  <c r="AK8593" i="1" s="1"/>
  <c r="Z8594" i="1"/>
  <c r="Z8595" i="1"/>
  <c r="AJ8595" i="1" s="1"/>
  <c r="AK8595" i="1" s="1"/>
  <c r="Z8596" i="1"/>
  <c r="AJ8596" i="1" s="1"/>
  <c r="AK8596" i="1" s="1"/>
  <c r="Z8597" i="1"/>
  <c r="Z8598" i="1"/>
  <c r="AJ8598" i="1" s="1"/>
  <c r="AK8598" i="1" s="1"/>
  <c r="Z8599" i="1"/>
  <c r="AJ8599" i="1" s="1"/>
  <c r="AK8599" i="1" s="1"/>
  <c r="Z8600" i="1"/>
  <c r="AJ8600" i="1" s="1"/>
  <c r="AK8600" i="1" s="1"/>
  <c r="Z8601" i="1"/>
  <c r="Z8602" i="1"/>
  <c r="AJ8602" i="1" s="1"/>
  <c r="AK8602" i="1" s="1"/>
  <c r="Z8603" i="1"/>
  <c r="AJ8603" i="1" s="1"/>
  <c r="AK8603" i="1" s="1"/>
  <c r="Z8604" i="1"/>
  <c r="AJ8604" i="1" s="1"/>
  <c r="AK8604" i="1" s="1"/>
  <c r="Z8605" i="1"/>
  <c r="AJ8605" i="1" s="1"/>
  <c r="AK8605" i="1" s="1"/>
  <c r="Z8606" i="1"/>
  <c r="Z8607" i="1"/>
  <c r="AJ8607" i="1" s="1"/>
  <c r="AK8607" i="1" s="1"/>
  <c r="Z8608" i="1"/>
  <c r="AJ8608" i="1" s="1"/>
  <c r="AK8608" i="1" s="1"/>
  <c r="Z8609" i="1"/>
  <c r="AJ8609" i="1" s="1"/>
  <c r="AK8609" i="1" s="1"/>
  <c r="Z8610" i="1"/>
  <c r="Z8611" i="1"/>
  <c r="AJ8611" i="1" s="1"/>
  <c r="AK8611" i="1" s="1"/>
  <c r="Z8612" i="1"/>
  <c r="AJ8612" i="1" s="1"/>
  <c r="AK8612" i="1" s="1"/>
  <c r="Z8613" i="1"/>
  <c r="Z8614" i="1"/>
  <c r="AJ8614" i="1" s="1"/>
  <c r="AK8614" i="1" s="1"/>
  <c r="Z8615" i="1"/>
  <c r="AJ8615" i="1" s="1"/>
  <c r="AK8615" i="1" s="1"/>
  <c r="Z8616" i="1"/>
  <c r="AJ8616" i="1" s="1"/>
  <c r="AK8616" i="1" s="1"/>
  <c r="Z8617" i="1"/>
  <c r="Z8618" i="1"/>
  <c r="AJ8618" i="1" s="1"/>
  <c r="AK8618" i="1" s="1"/>
  <c r="Z8619" i="1"/>
  <c r="AJ8619" i="1" s="1"/>
  <c r="AK8619" i="1" s="1"/>
  <c r="Z8620" i="1"/>
  <c r="AJ8620" i="1" s="1"/>
  <c r="AK8620" i="1" s="1"/>
  <c r="Z8621" i="1"/>
  <c r="AJ8621" i="1" s="1"/>
  <c r="AK8621" i="1" s="1"/>
  <c r="Z8622" i="1"/>
  <c r="Z8623" i="1"/>
  <c r="Z8624" i="1"/>
  <c r="AJ8624" i="1" s="1"/>
  <c r="AK8624" i="1" s="1"/>
  <c r="Z8625" i="1"/>
  <c r="AJ8625" i="1" s="1"/>
  <c r="AK8625" i="1" s="1"/>
  <c r="Z8626" i="1"/>
  <c r="Z8627" i="1"/>
  <c r="AJ8627" i="1" s="1"/>
  <c r="AK8627" i="1" s="1"/>
  <c r="Z8628" i="1"/>
  <c r="AJ8628" i="1" s="1"/>
  <c r="AK8628" i="1" s="1"/>
  <c r="Z8629" i="1"/>
  <c r="AJ8629" i="1" s="1"/>
  <c r="AK8629" i="1" s="1"/>
  <c r="Z8630" i="1"/>
  <c r="AJ8630" i="1" s="1"/>
  <c r="AK8630" i="1" s="1"/>
  <c r="Z8631" i="1"/>
  <c r="AJ8631" i="1" s="1"/>
  <c r="AK8631" i="1" s="1"/>
  <c r="Z8632" i="1"/>
  <c r="AJ8632" i="1" s="1"/>
  <c r="AK8632" i="1" s="1"/>
  <c r="Z8633" i="1"/>
  <c r="Z8634" i="1"/>
  <c r="AJ8634" i="1" s="1"/>
  <c r="AK8634" i="1" s="1"/>
  <c r="Z8635" i="1"/>
  <c r="AJ8635" i="1" s="1"/>
  <c r="AK8635" i="1" s="1"/>
  <c r="Z8636" i="1"/>
  <c r="AJ8636" i="1" s="1"/>
  <c r="AK8636" i="1" s="1"/>
  <c r="Z8637" i="1"/>
  <c r="AJ8637" i="1" s="1"/>
  <c r="AK8637" i="1" s="1"/>
  <c r="Z8638" i="1"/>
  <c r="Z8639" i="1"/>
  <c r="AJ8639" i="1" s="1"/>
  <c r="AK8639" i="1" s="1"/>
  <c r="Z8640" i="1"/>
  <c r="AJ8640" i="1" s="1"/>
  <c r="AK8640" i="1" s="1"/>
  <c r="Z8641" i="1"/>
  <c r="AJ8641" i="1" s="1"/>
  <c r="AK8641" i="1" s="1"/>
  <c r="Z8642" i="1"/>
  <c r="Z8643" i="1"/>
  <c r="AJ8643" i="1" s="1"/>
  <c r="AK8643" i="1" s="1"/>
  <c r="Z8644" i="1"/>
  <c r="AJ8644" i="1" s="1"/>
  <c r="AK8644" i="1" s="1"/>
  <c r="Z8645" i="1"/>
  <c r="Z8646" i="1"/>
  <c r="AJ8646" i="1" s="1"/>
  <c r="AK8646" i="1" s="1"/>
  <c r="Z8647" i="1"/>
  <c r="AJ8647" i="1" s="1"/>
  <c r="AK8647" i="1" s="1"/>
  <c r="Z8648" i="1"/>
  <c r="AJ8648" i="1" s="1"/>
  <c r="AK8648" i="1" s="1"/>
  <c r="Z8649" i="1"/>
  <c r="Z8650" i="1"/>
  <c r="AJ8650" i="1" s="1"/>
  <c r="AK8650" i="1" s="1"/>
  <c r="Z8651" i="1"/>
  <c r="AJ8651" i="1" s="1"/>
  <c r="AK8651" i="1" s="1"/>
  <c r="Z8652" i="1"/>
  <c r="AJ8652" i="1" s="1"/>
  <c r="AK8652" i="1" s="1"/>
  <c r="Z8653" i="1"/>
  <c r="AJ8653" i="1" s="1"/>
  <c r="AK8653" i="1" s="1"/>
  <c r="Z8654" i="1"/>
  <c r="Z8655" i="1"/>
  <c r="AJ8655" i="1" s="1"/>
  <c r="AK8655" i="1" s="1"/>
  <c r="Z8656" i="1"/>
  <c r="AJ8656" i="1" s="1"/>
  <c r="AK8656" i="1" s="1"/>
  <c r="Z8657" i="1"/>
  <c r="AJ8657" i="1" s="1"/>
  <c r="AK8657" i="1" s="1"/>
  <c r="Z8658" i="1"/>
  <c r="Z8659" i="1"/>
  <c r="AJ8659" i="1" s="1"/>
  <c r="AK8659" i="1" s="1"/>
  <c r="Z8660" i="1"/>
  <c r="AJ8660" i="1" s="1"/>
  <c r="AK8660" i="1" s="1"/>
  <c r="Z8661" i="1"/>
  <c r="AJ8661" i="1" s="1"/>
  <c r="AK8661" i="1" s="1"/>
  <c r="Z8662" i="1"/>
  <c r="AJ8662" i="1" s="1"/>
  <c r="AK8662" i="1" s="1"/>
  <c r="Z8663" i="1"/>
  <c r="AJ8663" i="1" s="1"/>
  <c r="AK8663" i="1" s="1"/>
  <c r="Z8664" i="1"/>
  <c r="AJ8664" i="1" s="1"/>
  <c r="AK8664" i="1" s="1"/>
  <c r="Z8665" i="1"/>
  <c r="Z8666" i="1"/>
  <c r="AJ8666" i="1" s="1"/>
  <c r="AK8666" i="1" s="1"/>
  <c r="Z8667" i="1"/>
  <c r="AJ8667" i="1" s="1"/>
  <c r="AK8667" i="1" s="1"/>
  <c r="Z8668" i="1"/>
  <c r="AJ8668" i="1" s="1"/>
  <c r="AK8668" i="1" s="1"/>
  <c r="Z8669" i="1"/>
  <c r="AJ8669" i="1" s="1"/>
  <c r="AK8669" i="1" s="1"/>
  <c r="Z8670" i="1"/>
  <c r="Z8671" i="1"/>
  <c r="AJ8671" i="1" s="1"/>
  <c r="AK8671" i="1" s="1"/>
  <c r="Z8672" i="1"/>
  <c r="AJ8672" i="1" s="1"/>
  <c r="AK8672" i="1" s="1"/>
  <c r="Z8673" i="1"/>
  <c r="AJ8673" i="1" s="1"/>
  <c r="AK8673" i="1" s="1"/>
  <c r="Z8674" i="1"/>
  <c r="Z8675" i="1"/>
  <c r="AJ8675" i="1" s="1"/>
  <c r="AK8675" i="1" s="1"/>
  <c r="Z8676" i="1"/>
  <c r="AJ8676" i="1" s="1"/>
  <c r="AK8676" i="1" s="1"/>
  <c r="Z8677" i="1"/>
  <c r="Z8678" i="1"/>
  <c r="AJ8678" i="1" s="1"/>
  <c r="AK8678" i="1" s="1"/>
  <c r="Z8679" i="1"/>
  <c r="AJ8679" i="1" s="1"/>
  <c r="AK8679" i="1" s="1"/>
  <c r="Z8680" i="1"/>
  <c r="AJ8680" i="1" s="1"/>
  <c r="AK8680" i="1" s="1"/>
  <c r="Z8681" i="1"/>
  <c r="Z8682" i="1"/>
  <c r="AJ8682" i="1" s="1"/>
  <c r="AK8682" i="1" s="1"/>
  <c r="Z8683" i="1"/>
  <c r="AJ8683" i="1" s="1"/>
  <c r="AK8683" i="1" s="1"/>
  <c r="Z8684" i="1"/>
  <c r="AJ8684" i="1" s="1"/>
  <c r="AK8684" i="1" s="1"/>
  <c r="Z8685" i="1"/>
  <c r="Z8686" i="1"/>
  <c r="Z8687" i="1"/>
  <c r="AJ8687" i="1" s="1"/>
  <c r="AK8687" i="1" s="1"/>
  <c r="Z8688" i="1"/>
  <c r="AJ8688" i="1" s="1"/>
  <c r="AK8688" i="1" s="1"/>
  <c r="Z8689" i="1"/>
  <c r="AJ8689" i="1" s="1"/>
  <c r="AK8689" i="1" s="1"/>
  <c r="Z8690" i="1"/>
  <c r="Z8691" i="1"/>
  <c r="AJ8691" i="1" s="1"/>
  <c r="AK8691" i="1" s="1"/>
  <c r="Z8692" i="1"/>
  <c r="AJ8692" i="1" s="1"/>
  <c r="AK8692" i="1" s="1"/>
  <c r="Z8693" i="1"/>
  <c r="AJ8693" i="1" s="1"/>
  <c r="AK8693" i="1" s="1"/>
  <c r="Z8694" i="1"/>
  <c r="AJ8694" i="1" s="1"/>
  <c r="AK8694" i="1" s="1"/>
  <c r="Z8695" i="1"/>
  <c r="AJ8695" i="1" s="1"/>
  <c r="AK8695" i="1" s="1"/>
  <c r="Z8696" i="1"/>
  <c r="AJ8696" i="1" s="1"/>
  <c r="AK8696" i="1" s="1"/>
  <c r="Z8697" i="1"/>
  <c r="Z8698" i="1"/>
  <c r="AJ8698" i="1" s="1"/>
  <c r="AK8698" i="1" s="1"/>
  <c r="Z8699" i="1"/>
  <c r="AJ8699" i="1" s="1"/>
  <c r="AK8699" i="1" s="1"/>
  <c r="Z8700" i="1"/>
  <c r="AJ8700" i="1" s="1"/>
  <c r="AK8700" i="1" s="1"/>
  <c r="Z8701" i="1"/>
  <c r="AJ8701" i="1" s="1"/>
  <c r="AK8701" i="1" s="1"/>
  <c r="Z8702" i="1"/>
  <c r="Z8703" i="1"/>
  <c r="AJ8703" i="1" s="1"/>
  <c r="AK8703" i="1" s="1"/>
  <c r="Z8704" i="1"/>
  <c r="AJ8704" i="1" s="1"/>
  <c r="AK8704" i="1" s="1"/>
  <c r="Z8705" i="1"/>
  <c r="AJ8705" i="1" s="1"/>
  <c r="AK8705" i="1" s="1"/>
  <c r="Z8706" i="1"/>
  <c r="Z8707" i="1"/>
  <c r="AJ8707" i="1" s="1"/>
  <c r="AK8707" i="1" s="1"/>
  <c r="Z8708" i="1"/>
  <c r="AJ8708" i="1" s="1"/>
  <c r="AK8708" i="1" s="1"/>
  <c r="Z8709" i="1"/>
  <c r="Z8710" i="1"/>
  <c r="AJ8710" i="1" s="1"/>
  <c r="AK8710" i="1" s="1"/>
  <c r="Z8711" i="1"/>
  <c r="AJ8711" i="1" s="1"/>
  <c r="AK8711" i="1" s="1"/>
  <c r="Z8712" i="1"/>
  <c r="AJ8712" i="1" s="1"/>
  <c r="AK8712" i="1" s="1"/>
  <c r="Z8713" i="1"/>
  <c r="Z8714" i="1"/>
  <c r="AJ8714" i="1" s="1"/>
  <c r="AK8714" i="1" s="1"/>
  <c r="Z8715" i="1"/>
  <c r="AJ8715" i="1" s="1"/>
  <c r="AK8715" i="1" s="1"/>
  <c r="Z8716" i="1"/>
  <c r="AJ8716" i="1" s="1"/>
  <c r="AK8716" i="1" s="1"/>
  <c r="Z8717" i="1"/>
  <c r="Z8718" i="1"/>
  <c r="Z8719" i="1"/>
  <c r="Z8720" i="1"/>
  <c r="AJ8720" i="1" s="1"/>
  <c r="AK8720" i="1" s="1"/>
  <c r="Z8721" i="1"/>
  <c r="AJ8721" i="1" s="1"/>
  <c r="AK8721" i="1" s="1"/>
  <c r="Z8722" i="1"/>
  <c r="Z8723" i="1"/>
  <c r="AJ8723" i="1" s="1"/>
  <c r="AK8723" i="1" s="1"/>
  <c r="Z8724" i="1"/>
  <c r="AJ8724" i="1" s="1"/>
  <c r="AK8724" i="1" s="1"/>
  <c r="Z8725" i="1"/>
  <c r="Z8726" i="1"/>
  <c r="AJ8726" i="1" s="1"/>
  <c r="AK8726" i="1" s="1"/>
  <c r="Z8727" i="1"/>
  <c r="AJ8727" i="1" s="1"/>
  <c r="AK8727" i="1" s="1"/>
  <c r="Z8728" i="1"/>
  <c r="AJ8728" i="1" s="1"/>
  <c r="AK8728" i="1" s="1"/>
  <c r="Z8729" i="1"/>
  <c r="AJ8729" i="1" s="1"/>
  <c r="AK8729" i="1" s="1"/>
  <c r="Z8730" i="1"/>
  <c r="AJ8730" i="1" s="1"/>
  <c r="AK8730" i="1" s="1"/>
  <c r="Z8731" i="1"/>
  <c r="AJ8731" i="1" s="1"/>
  <c r="AK8731" i="1" s="1"/>
  <c r="Z8732" i="1"/>
  <c r="AJ8732" i="1" s="1"/>
  <c r="AK8732" i="1" s="1"/>
  <c r="Z8733" i="1"/>
  <c r="AJ8733" i="1" s="1"/>
  <c r="AK8733" i="1" s="1"/>
  <c r="Z8734" i="1"/>
  <c r="Z8735" i="1"/>
  <c r="AJ8735" i="1" s="1"/>
  <c r="AK8735" i="1" s="1"/>
  <c r="Z8736" i="1"/>
  <c r="AJ8736" i="1" s="1"/>
  <c r="AK8736" i="1" s="1"/>
  <c r="Z8737" i="1"/>
  <c r="AJ8737" i="1" s="1"/>
  <c r="AK8737" i="1" s="1"/>
  <c r="Z8738" i="1"/>
  <c r="Z8739" i="1"/>
  <c r="AJ8739" i="1" s="1"/>
  <c r="AK8739" i="1" s="1"/>
  <c r="Z8740" i="1"/>
  <c r="AJ8740" i="1" s="1"/>
  <c r="AK8740" i="1" s="1"/>
  <c r="Z8741" i="1"/>
  <c r="Z8742" i="1"/>
  <c r="AJ8742" i="1" s="1"/>
  <c r="AK8742" i="1" s="1"/>
  <c r="Z8743" i="1"/>
  <c r="AJ8743" i="1" s="1"/>
  <c r="AK8743" i="1" s="1"/>
  <c r="Z8744" i="1"/>
  <c r="AJ8744" i="1" s="1"/>
  <c r="AK8744" i="1" s="1"/>
  <c r="Z8745" i="1"/>
  <c r="Z8746" i="1"/>
  <c r="AJ8746" i="1" s="1"/>
  <c r="AK8746" i="1" s="1"/>
  <c r="Z8747" i="1"/>
  <c r="AJ8747" i="1" s="1"/>
  <c r="AK8747" i="1" s="1"/>
  <c r="Z8748" i="1"/>
  <c r="AJ8748" i="1" s="1"/>
  <c r="AK8748" i="1" s="1"/>
  <c r="Z8749" i="1"/>
  <c r="AJ8749" i="1" s="1"/>
  <c r="AK8749" i="1" s="1"/>
  <c r="Z8750" i="1"/>
  <c r="Z8751" i="1"/>
  <c r="AJ8751" i="1" s="1"/>
  <c r="AK8751" i="1" s="1"/>
  <c r="Z8752" i="1"/>
  <c r="AJ8752" i="1" s="1"/>
  <c r="AK8752" i="1" s="1"/>
  <c r="Z8753" i="1"/>
  <c r="AJ8753" i="1" s="1"/>
  <c r="AK8753" i="1" s="1"/>
  <c r="Z8754" i="1"/>
  <c r="Z8755" i="1"/>
  <c r="AJ8755" i="1" s="1"/>
  <c r="AK8755" i="1" s="1"/>
  <c r="Z8756" i="1"/>
  <c r="AJ8756" i="1" s="1"/>
  <c r="AK8756" i="1" s="1"/>
  <c r="Z8757" i="1"/>
  <c r="AJ8757" i="1" s="1"/>
  <c r="AK8757" i="1" s="1"/>
  <c r="Z8758" i="1"/>
  <c r="AJ8758" i="1" s="1"/>
  <c r="AK8758" i="1" s="1"/>
  <c r="Z8759" i="1"/>
  <c r="AJ8759" i="1" s="1"/>
  <c r="AK8759" i="1" s="1"/>
  <c r="Z8760" i="1"/>
  <c r="AJ8760" i="1" s="1"/>
  <c r="AK8760" i="1" s="1"/>
  <c r="Z8761" i="1"/>
  <c r="Z8762" i="1"/>
  <c r="AJ8762" i="1" s="1"/>
  <c r="AK8762" i="1" s="1"/>
  <c r="Z8763" i="1"/>
  <c r="AJ8763" i="1" s="1"/>
  <c r="AK8763" i="1" s="1"/>
  <c r="Z8764" i="1"/>
  <c r="AJ8764" i="1" s="1"/>
  <c r="AK8764" i="1" s="1"/>
  <c r="Z8765" i="1"/>
  <c r="Z8766" i="1"/>
  <c r="Z8767" i="1"/>
  <c r="Z8768" i="1"/>
  <c r="AJ8768" i="1" s="1"/>
  <c r="AK8768" i="1" s="1"/>
  <c r="Z8769" i="1"/>
  <c r="AJ8769" i="1" s="1"/>
  <c r="AK8769" i="1" s="1"/>
  <c r="Z8770" i="1"/>
  <c r="Z8771" i="1"/>
  <c r="AJ8771" i="1" s="1"/>
  <c r="AK8771" i="1" s="1"/>
  <c r="Z8772" i="1"/>
  <c r="AJ8772" i="1" s="1"/>
  <c r="AK8772" i="1" s="1"/>
  <c r="Z8773" i="1"/>
  <c r="AJ8773" i="1" s="1"/>
  <c r="AK8773" i="1" s="1"/>
  <c r="Z8774" i="1"/>
  <c r="AJ8774" i="1" s="1"/>
  <c r="AK8774" i="1" s="1"/>
  <c r="Z8775" i="1"/>
  <c r="AJ8775" i="1" s="1"/>
  <c r="AK8775" i="1" s="1"/>
  <c r="Z8776" i="1"/>
  <c r="AJ8776" i="1" s="1"/>
  <c r="AK8776" i="1" s="1"/>
  <c r="Z8777" i="1"/>
  <c r="Z8778" i="1"/>
  <c r="AJ8778" i="1" s="1"/>
  <c r="AK8778" i="1" s="1"/>
  <c r="Z8779" i="1"/>
  <c r="AJ8779" i="1" s="1"/>
  <c r="AK8779" i="1" s="1"/>
  <c r="Z8780" i="1"/>
  <c r="AJ8780" i="1" s="1"/>
  <c r="AK8780" i="1" s="1"/>
  <c r="Z8781" i="1"/>
  <c r="AJ8781" i="1" s="1"/>
  <c r="AK8781" i="1" s="1"/>
  <c r="Z8782" i="1"/>
  <c r="Z8783" i="1"/>
  <c r="Z8784" i="1"/>
  <c r="AJ8784" i="1" s="1"/>
  <c r="AK8784" i="1" s="1"/>
  <c r="Z8785" i="1"/>
  <c r="AJ8785" i="1" s="1"/>
  <c r="AK8785" i="1" s="1"/>
  <c r="Z8786" i="1"/>
  <c r="Z8787" i="1"/>
  <c r="AJ8787" i="1" s="1"/>
  <c r="AK8787" i="1" s="1"/>
  <c r="Z8788" i="1"/>
  <c r="AJ8788" i="1" s="1"/>
  <c r="AK8788" i="1" s="1"/>
  <c r="Z8789" i="1"/>
  <c r="AJ8789" i="1" s="1"/>
  <c r="AK8789" i="1" s="1"/>
  <c r="Z8790" i="1"/>
  <c r="AJ8790" i="1" s="1"/>
  <c r="AK8790" i="1" s="1"/>
  <c r="Z8791" i="1"/>
  <c r="AJ8791" i="1" s="1"/>
  <c r="AK8791" i="1" s="1"/>
  <c r="Z8792" i="1"/>
  <c r="AJ8792" i="1" s="1"/>
  <c r="AK8792" i="1" s="1"/>
  <c r="Z8793" i="1"/>
  <c r="Z8794" i="1"/>
  <c r="AJ8794" i="1" s="1"/>
  <c r="AK8794" i="1" s="1"/>
  <c r="Z8795" i="1"/>
  <c r="AJ8795" i="1" s="1"/>
  <c r="AK8795" i="1" s="1"/>
  <c r="Z8796" i="1"/>
  <c r="AJ8796" i="1" s="1"/>
  <c r="AK8796" i="1" s="1"/>
  <c r="Z8797" i="1"/>
  <c r="AJ8797" i="1" s="1"/>
  <c r="AK8797" i="1" s="1"/>
  <c r="Z8798" i="1"/>
  <c r="Z8799" i="1"/>
  <c r="AJ8799" i="1" s="1"/>
  <c r="AK8799" i="1" s="1"/>
  <c r="Z8800" i="1"/>
  <c r="AJ8800" i="1" s="1"/>
  <c r="AK8800" i="1" s="1"/>
  <c r="Z8801" i="1"/>
  <c r="AJ8801" i="1" s="1"/>
  <c r="AK8801" i="1" s="1"/>
  <c r="Z8802" i="1"/>
  <c r="Z8803" i="1"/>
  <c r="AJ8803" i="1" s="1"/>
  <c r="AK8803" i="1" s="1"/>
  <c r="Z8804" i="1"/>
  <c r="AJ8804" i="1" s="1"/>
  <c r="AK8804" i="1" s="1"/>
  <c r="Z8805" i="1"/>
  <c r="AJ8805" i="1" s="1"/>
  <c r="AK8805" i="1" s="1"/>
  <c r="Z8806" i="1"/>
  <c r="AJ8806" i="1" s="1"/>
  <c r="AK8806" i="1" s="1"/>
  <c r="Z8807" i="1"/>
  <c r="AJ8807" i="1" s="1"/>
  <c r="AK8807" i="1" s="1"/>
  <c r="Z8808" i="1"/>
  <c r="AJ8808" i="1" s="1"/>
  <c r="AK8808" i="1" s="1"/>
  <c r="Z8809" i="1"/>
  <c r="Z8810" i="1"/>
  <c r="AJ8810" i="1" s="1"/>
  <c r="AK8810" i="1" s="1"/>
  <c r="Z8811" i="1"/>
  <c r="AJ8811" i="1" s="1"/>
  <c r="AK8811" i="1" s="1"/>
  <c r="Z8812" i="1"/>
  <c r="AJ8812" i="1" s="1"/>
  <c r="AK8812" i="1" s="1"/>
  <c r="Z8813" i="1"/>
  <c r="AJ8813" i="1" s="1"/>
  <c r="AK8813" i="1" s="1"/>
  <c r="Z8814" i="1"/>
  <c r="Z8815" i="1"/>
  <c r="AJ8815" i="1" s="1"/>
  <c r="AK8815" i="1" s="1"/>
  <c r="Z8816" i="1"/>
  <c r="AJ8816" i="1" s="1"/>
  <c r="AK8816" i="1" s="1"/>
  <c r="Z8817" i="1"/>
  <c r="AJ8817" i="1" s="1"/>
  <c r="AK8817" i="1" s="1"/>
  <c r="Z8818" i="1"/>
  <c r="Z8819" i="1"/>
  <c r="AJ8819" i="1" s="1"/>
  <c r="AK8819" i="1" s="1"/>
  <c r="Z8820" i="1"/>
  <c r="AJ8820" i="1" s="1"/>
  <c r="AK8820" i="1" s="1"/>
  <c r="Z8821" i="1"/>
  <c r="Z8822" i="1"/>
  <c r="AJ8822" i="1" s="1"/>
  <c r="AK8822" i="1" s="1"/>
  <c r="Z8823" i="1"/>
  <c r="AJ8823" i="1" s="1"/>
  <c r="AK8823" i="1" s="1"/>
  <c r="Z8824" i="1"/>
  <c r="AJ8824" i="1" s="1"/>
  <c r="AK8824" i="1" s="1"/>
  <c r="Z8825" i="1"/>
  <c r="Z8826" i="1"/>
  <c r="AJ8826" i="1" s="1"/>
  <c r="AK8826" i="1" s="1"/>
  <c r="Z8827" i="1"/>
  <c r="AJ8827" i="1" s="1"/>
  <c r="AK8827" i="1" s="1"/>
  <c r="Z8828" i="1"/>
  <c r="AJ8828" i="1" s="1"/>
  <c r="AK8828" i="1" s="1"/>
  <c r="Z8829" i="1"/>
  <c r="AJ8829" i="1" s="1"/>
  <c r="AK8829" i="1" s="1"/>
  <c r="Z8830" i="1"/>
  <c r="Z8831" i="1"/>
  <c r="Z8832" i="1"/>
  <c r="AJ8832" i="1" s="1"/>
  <c r="AK8832" i="1" s="1"/>
  <c r="Z8833" i="1"/>
  <c r="AJ8833" i="1" s="1"/>
  <c r="AK8833" i="1" s="1"/>
  <c r="Z8834" i="1"/>
  <c r="Z8835" i="1"/>
  <c r="AJ8835" i="1" s="1"/>
  <c r="AK8835" i="1" s="1"/>
  <c r="Z8836" i="1"/>
  <c r="AJ8836" i="1" s="1"/>
  <c r="AK8836" i="1" s="1"/>
  <c r="Z8837" i="1"/>
  <c r="AJ8837" i="1" s="1"/>
  <c r="AK8837" i="1" s="1"/>
  <c r="Z8838" i="1"/>
  <c r="AJ8838" i="1" s="1"/>
  <c r="AK8838" i="1" s="1"/>
  <c r="Z8839" i="1"/>
  <c r="AJ8839" i="1" s="1"/>
  <c r="AK8839" i="1" s="1"/>
  <c r="Z8840" i="1"/>
  <c r="AJ8840" i="1" s="1"/>
  <c r="AK8840" i="1" s="1"/>
  <c r="Z8841" i="1"/>
  <c r="Z8842" i="1"/>
  <c r="AJ8842" i="1" s="1"/>
  <c r="AK8842" i="1" s="1"/>
  <c r="Z8843" i="1"/>
  <c r="AJ8843" i="1" s="1"/>
  <c r="AK8843" i="1" s="1"/>
  <c r="Z8844" i="1"/>
  <c r="AJ8844" i="1" s="1"/>
  <c r="AK8844" i="1" s="1"/>
  <c r="Z8845" i="1"/>
  <c r="AJ8845" i="1" s="1"/>
  <c r="AK8845" i="1" s="1"/>
  <c r="Z8846" i="1"/>
  <c r="Z8847" i="1"/>
  <c r="Z8848" i="1"/>
  <c r="AJ8848" i="1" s="1"/>
  <c r="AK8848" i="1" s="1"/>
  <c r="Z8849" i="1"/>
  <c r="AJ8849" i="1" s="1"/>
  <c r="AK8849" i="1" s="1"/>
  <c r="Z8850" i="1"/>
  <c r="Z8851" i="1"/>
  <c r="AJ8851" i="1" s="1"/>
  <c r="AK8851" i="1" s="1"/>
  <c r="Z8852" i="1"/>
  <c r="AJ8852" i="1" s="1"/>
  <c r="AK8852" i="1" s="1"/>
  <c r="Z8853" i="1"/>
  <c r="Z8854" i="1"/>
  <c r="AJ8854" i="1" s="1"/>
  <c r="AK8854" i="1" s="1"/>
  <c r="Z8855" i="1"/>
  <c r="AJ8855" i="1" s="1"/>
  <c r="AK8855" i="1" s="1"/>
  <c r="Z8856" i="1"/>
  <c r="AJ8856" i="1" s="1"/>
  <c r="AK8856" i="1" s="1"/>
  <c r="Z8857" i="1"/>
  <c r="Z8858" i="1"/>
  <c r="AJ8858" i="1" s="1"/>
  <c r="AK8858" i="1" s="1"/>
  <c r="Z8859" i="1"/>
  <c r="AJ8859" i="1" s="1"/>
  <c r="AK8859" i="1" s="1"/>
  <c r="Z8860" i="1"/>
  <c r="AJ8860" i="1" s="1"/>
  <c r="AK8860" i="1" s="1"/>
  <c r="Z8861" i="1"/>
  <c r="AJ8861" i="1" s="1"/>
  <c r="AK8861" i="1" s="1"/>
  <c r="Z8862" i="1"/>
  <c r="Z8863" i="1"/>
  <c r="AJ8863" i="1" s="1"/>
  <c r="AK8863" i="1" s="1"/>
  <c r="Z8864" i="1"/>
  <c r="AJ8864" i="1" s="1"/>
  <c r="AK8864" i="1" s="1"/>
  <c r="Z8865" i="1"/>
  <c r="AJ8865" i="1" s="1"/>
  <c r="AK8865" i="1" s="1"/>
  <c r="Z8866" i="1"/>
  <c r="Z8867" i="1"/>
  <c r="AJ8867" i="1" s="1"/>
  <c r="AK8867" i="1" s="1"/>
  <c r="Z8868" i="1"/>
  <c r="AJ8868" i="1" s="1"/>
  <c r="AK8868" i="1" s="1"/>
  <c r="Z8869" i="1"/>
  <c r="Z8870" i="1"/>
  <c r="AJ8870" i="1" s="1"/>
  <c r="AK8870" i="1" s="1"/>
  <c r="Z8871" i="1"/>
  <c r="AJ8871" i="1" s="1"/>
  <c r="AK8871" i="1" s="1"/>
  <c r="Z8872" i="1"/>
  <c r="AJ8872" i="1" s="1"/>
  <c r="AK8872" i="1" s="1"/>
  <c r="Z8873" i="1"/>
  <c r="Z8874" i="1"/>
  <c r="AJ8874" i="1" s="1"/>
  <c r="AK8874" i="1" s="1"/>
  <c r="Z8875" i="1"/>
  <c r="AJ8875" i="1" s="1"/>
  <c r="AK8875" i="1" s="1"/>
  <c r="Z8876" i="1"/>
  <c r="AJ8876" i="1" s="1"/>
  <c r="AK8876" i="1" s="1"/>
  <c r="Z8877" i="1"/>
  <c r="AJ8877" i="1" s="1"/>
  <c r="AK8877" i="1" s="1"/>
  <c r="Z8878" i="1"/>
  <c r="Z8879" i="1"/>
  <c r="AJ8879" i="1" s="1"/>
  <c r="AK8879" i="1" s="1"/>
  <c r="Z8880" i="1"/>
  <c r="AJ8880" i="1" s="1"/>
  <c r="AK8880" i="1" s="1"/>
  <c r="Z8881" i="1"/>
  <c r="AJ8881" i="1" s="1"/>
  <c r="AK8881" i="1" s="1"/>
  <c r="Z8882" i="1"/>
  <c r="Z8883" i="1"/>
  <c r="AJ8883" i="1" s="1"/>
  <c r="AK8883" i="1" s="1"/>
  <c r="Z8884" i="1"/>
  <c r="AJ8884" i="1" s="1"/>
  <c r="AK8884" i="1" s="1"/>
  <c r="Z8885" i="1"/>
  <c r="Z8886" i="1"/>
  <c r="AJ8886" i="1" s="1"/>
  <c r="AK8886" i="1" s="1"/>
  <c r="Z8887" i="1"/>
  <c r="AJ8887" i="1" s="1"/>
  <c r="AK8887" i="1" s="1"/>
  <c r="Z8888" i="1"/>
  <c r="AJ8888" i="1" s="1"/>
  <c r="AK8888" i="1" s="1"/>
  <c r="Z8889" i="1"/>
  <c r="Z8890" i="1"/>
  <c r="AJ8890" i="1" s="1"/>
  <c r="AK8890" i="1" s="1"/>
  <c r="Z8891" i="1"/>
  <c r="AJ8891" i="1" s="1"/>
  <c r="AK8891" i="1" s="1"/>
  <c r="Z8892" i="1"/>
  <c r="AJ8892" i="1" s="1"/>
  <c r="AK8892" i="1" s="1"/>
  <c r="Z8893" i="1"/>
  <c r="AJ8893" i="1" s="1"/>
  <c r="AK8893" i="1" s="1"/>
  <c r="Z8894" i="1"/>
  <c r="Z8895" i="1"/>
  <c r="AJ8895" i="1" s="1"/>
  <c r="AK8895" i="1" s="1"/>
  <c r="Z8896" i="1"/>
  <c r="AJ8896" i="1" s="1"/>
  <c r="AK8896" i="1" s="1"/>
  <c r="Z8897" i="1"/>
  <c r="AJ8897" i="1" s="1"/>
  <c r="AK8897" i="1" s="1"/>
  <c r="Z8898" i="1"/>
  <c r="Z8899" i="1"/>
  <c r="AJ8899" i="1" s="1"/>
  <c r="AK8899" i="1" s="1"/>
  <c r="Z8900" i="1"/>
  <c r="AJ8900" i="1" s="1"/>
  <c r="AK8900" i="1" s="1"/>
  <c r="Z8901" i="1"/>
  <c r="Z8902" i="1"/>
  <c r="AJ8902" i="1" s="1"/>
  <c r="AK8902" i="1" s="1"/>
  <c r="Z8903" i="1"/>
  <c r="AJ8903" i="1" s="1"/>
  <c r="AK8903" i="1" s="1"/>
  <c r="Z8904" i="1"/>
  <c r="AJ8904" i="1" s="1"/>
  <c r="AK8904" i="1" s="1"/>
  <c r="Z8905" i="1"/>
  <c r="Z8906" i="1"/>
  <c r="AJ8906" i="1" s="1"/>
  <c r="AK8906" i="1" s="1"/>
  <c r="Z8907" i="1"/>
  <c r="AJ8907" i="1" s="1"/>
  <c r="AK8907" i="1" s="1"/>
  <c r="Z8908" i="1"/>
  <c r="AJ8908" i="1" s="1"/>
  <c r="AK8908" i="1" s="1"/>
  <c r="Z8909" i="1"/>
  <c r="AJ8909" i="1" s="1"/>
  <c r="AK8909" i="1" s="1"/>
  <c r="Z8910" i="1"/>
  <c r="Z8911" i="1"/>
  <c r="AJ8911" i="1" s="1"/>
  <c r="AK8911" i="1" s="1"/>
  <c r="Z8912" i="1"/>
  <c r="AJ8912" i="1" s="1"/>
  <c r="AK8912" i="1" s="1"/>
  <c r="Z8913" i="1"/>
  <c r="AJ8913" i="1" s="1"/>
  <c r="AK8913" i="1" s="1"/>
  <c r="Z8914" i="1"/>
  <c r="Z8915" i="1"/>
  <c r="AJ8915" i="1" s="1"/>
  <c r="AK8915" i="1" s="1"/>
  <c r="Z8916" i="1"/>
  <c r="AJ8916" i="1" s="1"/>
  <c r="AK8916" i="1" s="1"/>
  <c r="Z8917" i="1"/>
  <c r="Z8918" i="1"/>
  <c r="AJ8918" i="1" s="1"/>
  <c r="AK8918" i="1" s="1"/>
  <c r="Z8919" i="1"/>
  <c r="AJ8919" i="1" s="1"/>
  <c r="AK8919" i="1" s="1"/>
  <c r="Z8920" i="1"/>
  <c r="AJ8920" i="1" s="1"/>
  <c r="AK8920" i="1" s="1"/>
  <c r="Z8921" i="1"/>
  <c r="Z8922" i="1"/>
  <c r="AJ8922" i="1" s="1"/>
  <c r="AK8922" i="1" s="1"/>
  <c r="Z8923" i="1"/>
  <c r="AJ8923" i="1" s="1"/>
  <c r="AK8923" i="1" s="1"/>
  <c r="Z8924" i="1"/>
  <c r="AJ8924" i="1" s="1"/>
  <c r="AK8924" i="1" s="1"/>
  <c r="Z8925" i="1"/>
  <c r="AJ8925" i="1" s="1"/>
  <c r="AK8925" i="1" s="1"/>
  <c r="Z8926" i="1"/>
  <c r="Z8927" i="1"/>
  <c r="AJ8927" i="1" s="1"/>
  <c r="AK8927" i="1" s="1"/>
  <c r="Z8928" i="1"/>
  <c r="AJ8928" i="1" s="1"/>
  <c r="AK8928" i="1" s="1"/>
  <c r="Z8929" i="1"/>
  <c r="AJ8929" i="1" s="1"/>
  <c r="AK8929" i="1" s="1"/>
  <c r="Z8930" i="1"/>
  <c r="Z8931" i="1"/>
  <c r="AJ8931" i="1" s="1"/>
  <c r="AK8931" i="1" s="1"/>
  <c r="Z8932" i="1"/>
  <c r="AJ8932" i="1" s="1"/>
  <c r="AK8932" i="1" s="1"/>
  <c r="Z8933" i="1"/>
  <c r="Z8934" i="1"/>
  <c r="AJ8934" i="1" s="1"/>
  <c r="AK8934" i="1" s="1"/>
  <c r="Z8935" i="1"/>
  <c r="AJ8935" i="1" s="1"/>
  <c r="AK8935" i="1" s="1"/>
  <c r="Z8936" i="1"/>
  <c r="AJ8936" i="1" s="1"/>
  <c r="AK8936" i="1" s="1"/>
  <c r="Z8937" i="1"/>
  <c r="Z8938" i="1"/>
  <c r="AJ8938" i="1" s="1"/>
  <c r="AK8938" i="1" s="1"/>
  <c r="Z8939" i="1"/>
  <c r="AJ8939" i="1" s="1"/>
  <c r="AK8939" i="1" s="1"/>
  <c r="Z8940" i="1"/>
  <c r="AJ8940" i="1" s="1"/>
  <c r="AK8940" i="1" s="1"/>
  <c r="Z8941" i="1"/>
  <c r="AJ8941" i="1" s="1"/>
  <c r="AK8941" i="1" s="1"/>
  <c r="Z8942" i="1"/>
  <c r="Z8943" i="1"/>
  <c r="AJ8943" i="1" s="1"/>
  <c r="AK8943" i="1" s="1"/>
  <c r="Z8944" i="1"/>
  <c r="AJ8944" i="1" s="1"/>
  <c r="AK8944" i="1" s="1"/>
  <c r="Z8945" i="1"/>
  <c r="AJ8945" i="1" s="1"/>
  <c r="AK8945" i="1" s="1"/>
  <c r="Z8946" i="1"/>
  <c r="Z8947" i="1"/>
  <c r="AJ8947" i="1" s="1"/>
  <c r="AK8947" i="1" s="1"/>
  <c r="Z8948" i="1"/>
  <c r="AJ8948" i="1" s="1"/>
  <c r="AK8948" i="1" s="1"/>
  <c r="Z8949" i="1"/>
  <c r="Z8950" i="1"/>
  <c r="AJ8950" i="1" s="1"/>
  <c r="AK8950" i="1" s="1"/>
  <c r="Z8951" i="1"/>
  <c r="AJ8951" i="1" s="1"/>
  <c r="AK8951" i="1" s="1"/>
  <c r="Z8952" i="1"/>
  <c r="AJ8952" i="1" s="1"/>
  <c r="AK8952" i="1" s="1"/>
  <c r="Z8953" i="1"/>
  <c r="AJ8953" i="1" s="1"/>
  <c r="AK8953" i="1" s="1"/>
  <c r="Z8954" i="1"/>
  <c r="AJ8954" i="1" s="1"/>
  <c r="AK8954" i="1" s="1"/>
  <c r="Z8955" i="1"/>
  <c r="AJ8955" i="1" s="1"/>
  <c r="AK8955" i="1" s="1"/>
  <c r="Z8956" i="1"/>
  <c r="AJ8956" i="1" s="1"/>
  <c r="AK8956" i="1" s="1"/>
  <c r="Z8957" i="1"/>
  <c r="AJ8957" i="1" s="1"/>
  <c r="AK8957" i="1" s="1"/>
  <c r="Z8958" i="1"/>
  <c r="Z8959" i="1"/>
  <c r="AJ8959" i="1" s="1"/>
  <c r="AK8959" i="1" s="1"/>
  <c r="Z8960" i="1"/>
  <c r="AJ8960" i="1" s="1"/>
  <c r="AK8960" i="1" s="1"/>
  <c r="Z8961" i="1"/>
  <c r="AJ8961" i="1" s="1"/>
  <c r="AK8961" i="1" s="1"/>
  <c r="Z8962" i="1"/>
  <c r="Z8963" i="1"/>
  <c r="AJ8963" i="1" s="1"/>
  <c r="AK8963" i="1" s="1"/>
  <c r="Z8964" i="1"/>
  <c r="AJ8964" i="1" s="1"/>
  <c r="AK8964" i="1" s="1"/>
  <c r="Z8965" i="1"/>
  <c r="AJ8965" i="1" s="1"/>
  <c r="AK8965" i="1" s="1"/>
  <c r="Z8966" i="1"/>
  <c r="AJ8966" i="1" s="1"/>
  <c r="AK8966" i="1" s="1"/>
  <c r="Z8967" i="1"/>
  <c r="AJ8967" i="1" s="1"/>
  <c r="AK8967" i="1" s="1"/>
  <c r="Z8968" i="1"/>
  <c r="AJ8968" i="1" s="1"/>
  <c r="AK8968" i="1" s="1"/>
  <c r="Z8969" i="1"/>
  <c r="Z8970" i="1"/>
  <c r="AJ8970" i="1" s="1"/>
  <c r="AK8970" i="1" s="1"/>
  <c r="Z8971" i="1"/>
  <c r="AJ8971" i="1" s="1"/>
  <c r="AK8971" i="1" s="1"/>
  <c r="Z8972" i="1"/>
  <c r="AJ8972" i="1" s="1"/>
  <c r="AK8972" i="1" s="1"/>
  <c r="Z8973" i="1"/>
  <c r="AJ8973" i="1" s="1"/>
  <c r="AK8973" i="1" s="1"/>
  <c r="Z8974" i="1"/>
  <c r="Z8975" i="1"/>
  <c r="AJ8975" i="1" s="1"/>
  <c r="AK8975" i="1" s="1"/>
  <c r="Z8976" i="1"/>
  <c r="AJ8976" i="1" s="1"/>
  <c r="AK8976" i="1" s="1"/>
  <c r="Z8977" i="1"/>
  <c r="AJ8977" i="1" s="1"/>
  <c r="AK8977" i="1" s="1"/>
  <c r="Z8978" i="1"/>
  <c r="Z8979" i="1"/>
  <c r="AJ8979" i="1" s="1"/>
  <c r="AK8979" i="1" s="1"/>
  <c r="Z8980" i="1"/>
  <c r="AJ8980" i="1" s="1"/>
  <c r="AK8980" i="1" s="1"/>
  <c r="Z8981" i="1"/>
  <c r="Z8982" i="1"/>
  <c r="AJ8982" i="1" s="1"/>
  <c r="AK8982" i="1" s="1"/>
  <c r="Z8983" i="1"/>
  <c r="AJ8983" i="1" s="1"/>
  <c r="AK8983" i="1" s="1"/>
  <c r="Z8984" i="1"/>
  <c r="AJ8984" i="1" s="1"/>
  <c r="AK8984" i="1" s="1"/>
  <c r="Z8985" i="1"/>
  <c r="Z8986" i="1"/>
  <c r="AJ8986" i="1" s="1"/>
  <c r="AK8986" i="1" s="1"/>
  <c r="Z8987" i="1"/>
  <c r="AJ8987" i="1" s="1"/>
  <c r="AK8987" i="1" s="1"/>
  <c r="Z8988" i="1"/>
  <c r="AJ8988" i="1" s="1"/>
  <c r="AK8988" i="1" s="1"/>
  <c r="Z8989" i="1"/>
  <c r="AJ8989" i="1" s="1"/>
  <c r="AK8989" i="1" s="1"/>
  <c r="Z8990" i="1"/>
  <c r="Z8991" i="1"/>
  <c r="AJ8991" i="1" s="1"/>
  <c r="AK8991" i="1" s="1"/>
  <c r="Z8992" i="1"/>
  <c r="AJ8992" i="1" s="1"/>
  <c r="AK8992" i="1" s="1"/>
  <c r="Z8993" i="1"/>
  <c r="AJ8993" i="1" s="1"/>
  <c r="AK8993" i="1" s="1"/>
  <c r="Z8994" i="1"/>
  <c r="Z8995" i="1"/>
  <c r="AJ8995" i="1" s="1"/>
  <c r="AK8995" i="1" s="1"/>
  <c r="Z8996" i="1"/>
  <c r="AJ8996" i="1" s="1"/>
  <c r="AK8996" i="1" s="1"/>
  <c r="Z8997" i="1"/>
  <c r="AJ8997" i="1" s="1"/>
  <c r="AK8997" i="1" s="1"/>
  <c r="Z8998" i="1"/>
  <c r="AJ8998" i="1" s="1"/>
  <c r="AK8998" i="1" s="1"/>
  <c r="Z8999" i="1"/>
  <c r="AJ8999" i="1" s="1"/>
  <c r="AK8999" i="1" s="1"/>
  <c r="Z9000" i="1"/>
  <c r="AJ9000" i="1" s="1"/>
  <c r="AK9000" i="1" s="1"/>
  <c r="Z9001" i="1"/>
  <c r="Z9002" i="1"/>
  <c r="AJ9002" i="1" s="1"/>
  <c r="AK9002" i="1" s="1"/>
  <c r="Z9003" i="1"/>
  <c r="AJ9003" i="1" s="1"/>
  <c r="AK9003" i="1" s="1"/>
  <c r="Z9004" i="1"/>
  <c r="AJ9004" i="1" s="1"/>
  <c r="AK9004" i="1" s="1"/>
  <c r="Z9005" i="1"/>
  <c r="AJ9005" i="1" s="1"/>
  <c r="AK9005" i="1" s="1"/>
  <c r="Z9006" i="1"/>
  <c r="Z9007" i="1"/>
  <c r="AJ9007" i="1" s="1"/>
  <c r="AK9007" i="1" s="1"/>
  <c r="Z9008" i="1"/>
  <c r="AJ9008" i="1" s="1"/>
  <c r="AK9008" i="1" s="1"/>
  <c r="Z9009" i="1"/>
  <c r="AJ9009" i="1" s="1"/>
  <c r="AK9009" i="1" s="1"/>
  <c r="Z9010" i="1"/>
  <c r="Z9011" i="1"/>
  <c r="AJ9011" i="1" s="1"/>
  <c r="AK9011" i="1" s="1"/>
  <c r="Z9012" i="1"/>
  <c r="AJ9012" i="1" s="1"/>
  <c r="AK9012" i="1" s="1"/>
  <c r="Z9013" i="1"/>
  <c r="Z9014" i="1"/>
  <c r="AJ9014" i="1" s="1"/>
  <c r="AK9014" i="1" s="1"/>
  <c r="Z9015" i="1"/>
  <c r="AJ9015" i="1" s="1"/>
  <c r="AK9015" i="1" s="1"/>
  <c r="Z9016" i="1"/>
  <c r="AJ9016" i="1" s="1"/>
  <c r="AK9016" i="1" s="1"/>
  <c r="Z9017" i="1"/>
  <c r="Z9018" i="1"/>
  <c r="AJ9018" i="1" s="1"/>
  <c r="AK9018" i="1" s="1"/>
  <c r="Z9019" i="1"/>
  <c r="AJ9019" i="1" s="1"/>
  <c r="AK9019" i="1" s="1"/>
  <c r="Z9020" i="1"/>
  <c r="AJ9020" i="1" s="1"/>
  <c r="AK9020" i="1" s="1"/>
  <c r="Z9021" i="1"/>
  <c r="AJ9021" i="1" s="1"/>
  <c r="AK9021" i="1" s="1"/>
  <c r="Z9022" i="1"/>
  <c r="Z9023" i="1"/>
  <c r="AJ9023" i="1" s="1"/>
  <c r="AK9023" i="1" s="1"/>
  <c r="Z9024" i="1"/>
  <c r="AJ9024" i="1" s="1"/>
  <c r="AK9024" i="1" s="1"/>
  <c r="Z9025" i="1"/>
  <c r="AJ9025" i="1" s="1"/>
  <c r="AK9025" i="1" s="1"/>
  <c r="Z9026" i="1"/>
  <c r="Z9027" i="1"/>
  <c r="AJ9027" i="1" s="1"/>
  <c r="AK9027" i="1" s="1"/>
  <c r="Z9028" i="1"/>
  <c r="AJ9028" i="1" s="1"/>
  <c r="AK9028" i="1" s="1"/>
  <c r="Z9029" i="1"/>
  <c r="Z9030" i="1"/>
  <c r="AJ9030" i="1" s="1"/>
  <c r="AK9030" i="1" s="1"/>
  <c r="Z9031" i="1"/>
  <c r="AJ9031" i="1" s="1"/>
  <c r="AK9031" i="1" s="1"/>
  <c r="Z9032" i="1"/>
  <c r="AJ9032" i="1" s="1"/>
  <c r="AK9032" i="1" s="1"/>
  <c r="Z9033" i="1"/>
  <c r="AJ9033" i="1" s="1"/>
  <c r="AK9033" i="1" s="1"/>
  <c r="Z9034" i="1"/>
  <c r="AJ9034" i="1" s="1"/>
  <c r="AK9034" i="1" s="1"/>
  <c r="Z9035" i="1"/>
  <c r="AJ9035" i="1" s="1"/>
  <c r="AK9035" i="1" s="1"/>
  <c r="Z9036" i="1"/>
  <c r="AJ9036" i="1" s="1"/>
  <c r="AK9036" i="1" s="1"/>
  <c r="Z9037" i="1"/>
  <c r="AJ9037" i="1" s="1"/>
  <c r="AK9037" i="1" s="1"/>
  <c r="Z9038" i="1"/>
  <c r="Z9039" i="1"/>
  <c r="AJ9039" i="1" s="1"/>
  <c r="AK9039" i="1" s="1"/>
  <c r="Z9040" i="1"/>
  <c r="AJ9040" i="1" s="1"/>
  <c r="AK9040" i="1" s="1"/>
  <c r="Z9041" i="1"/>
  <c r="AJ9041" i="1" s="1"/>
  <c r="AK9041" i="1" s="1"/>
  <c r="Z9042" i="1"/>
  <c r="Z9043" i="1"/>
  <c r="AJ9043" i="1" s="1"/>
  <c r="AK9043" i="1" s="1"/>
  <c r="Z9044" i="1"/>
  <c r="AJ9044" i="1" s="1"/>
  <c r="AK9044" i="1" s="1"/>
  <c r="Z9045" i="1"/>
  <c r="Z9046" i="1"/>
  <c r="AJ9046" i="1" s="1"/>
  <c r="AK9046" i="1" s="1"/>
  <c r="Z9047" i="1"/>
  <c r="AJ9047" i="1" s="1"/>
  <c r="AK9047" i="1" s="1"/>
  <c r="Z9048" i="1"/>
  <c r="AJ9048" i="1" s="1"/>
  <c r="AK9048" i="1" s="1"/>
  <c r="Z9049" i="1"/>
  <c r="Z9050" i="1"/>
  <c r="AJ9050" i="1" s="1"/>
  <c r="AK9050" i="1" s="1"/>
  <c r="Z9051" i="1"/>
  <c r="AJ9051" i="1" s="1"/>
  <c r="AK9051" i="1" s="1"/>
  <c r="Z9052" i="1"/>
  <c r="AJ9052" i="1" s="1"/>
  <c r="AK9052" i="1" s="1"/>
  <c r="Z9053" i="1"/>
  <c r="AJ9053" i="1" s="1"/>
  <c r="AK9053" i="1" s="1"/>
  <c r="Z9054" i="1"/>
  <c r="Z9055" i="1"/>
  <c r="Z9056" i="1"/>
  <c r="AJ9056" i="1" s="1"/>
  <c r="AK9056" i="1" s="1"/>
  <c r="Z9057" i="1"/>
  <c r="AJ9057" i="1" s="1"/>
  <c r="AK9057" i="1" s="1"/>
  <c r="Z9058" i="1"/>
  <c r="Z9059" i="1"/>
  <c r="AJ9059" i="1" s="1"/>
  <c r="AK9059" i="1" s="1"/>
  <c r="Z9060" i="1"/>
  <c r="AJ9060" i="1" s="1"/>
  <c r="AK9060" i="1" s="1"/>
  <c r="Z9061" i="1"/>
  <c r="Z9062" i="1"/>
  <c r="AJ9062" i="1" s="1"/>
  <c r="AK9062" i="1" s="1"/>
  <c r="Z9063" i="1"/>
  <c r="AJ9063" i="1" s="1"/>
  <c r="AK9063" i="1" s="1"/>
  <c r="Z9064" i="1"/>
  <c r="AJ9064" i="1" s="1"/>
  <c r="AK9064" i="1" s="1"/>
  <c r="Z9065" i="1"/>
  <c r="Z9066" i="1"/>
  <c r="AJ9066" i="1" s="1"/>
  <c r="AK9066" i="1" s="1"/>
  <c r="Z9067" i="1"/>
  <c r="AJ9067" i="1" s="1"/>
  <c r="AK9067" i="1" s="1"/>
  <c r="Z9068" i="1"/>
  <c r="AJ9068" i="1" s="1"/>
  <c r="AK9068" i="1" s="1"/>
  <c r="Z9069" i="1"/>
  <c r="Z9070" i="1"/>
  <c r="Z9071" i="1"/>
  <c r="Z9072" i="1"/>
  <c r="AJ9072" i="1" s="1"/>
  <c r="AK9072" i="1" s="1"/>
  <c r="Z9073" i="1"/>
  <c r="AJ9073" i="1" s="1"/>
  <c r="AK9073" i="1" s="1"/>
  <c r="Z9074" i="1"/>
  <c r="Z9075" i="1"/>
  <c r="AJ9075" i="1" s="1"/>
  <c r="AK9075" i="1" s="1"/>
  <c r="Z9076" i="1"/>
  <c r="AJ9076" i="1" s="1"/>
  <c r="AK9076" i="1" s="1"/>
  <c r="Z9077" i="1"/>
  <c r="Z9078" i="1"/>
  <c r="AJ9078" i="1" s="1"/>
  <c r="AK9078" i="1" s="1"/>
  <c r="Z9079" i="1"/>
  <c r="AJ9079" i="1" s="1"/>
  <c r="AK9079" i="1" s="1"/>
  <c r="Z9080" i="1"/>
  <c r="AJ9080" i="1" s="1"/>
  <c r="AK9080" i="1" s="1"/>
  <c r="Z9081" i="1"/>
  <c r="Z9082" i="1"/>
  <c r="AJ9082" i="1" s="1"/>
  <c r="AK9082" i="1" s="1"/>
  <c r="Z9083" i="1"/>
  <c r="AJ9083" i="1" s="1"/>
  <c r="AK9083" i="1" s="1"/>
  <c r="Z9084" i="1"/>
  <c r="AJ9084" i="1" s="1"/>
  <c r="AK9084" i="1" s="1"/>
  <c r="Z9085" i="1"/>
  <c r="AJ9085" i="1" s="1"/>
  <c r="AK9085" i="1" s="1"/>
  <c r="Z9086" i="1"/>
  <c r="Z9087" i="1"/>
  <c r="AJ9087" i="1" s="1"/>
  <c r="AK9087" i="1" s="1"/>
  <c r="Z9088" i="1"/>
  <c r="AJ9088" i="1" s="1"/>
  <c r="AK9088" i="1" s="1"/>
  <c r="Z9089" i="1"/>
  <c r="AJ9089" i="1" s="1"/>
  <c r="AK9089" i="1" s="1"/>
  <c r="Z9090" i="1"/>
  <c r="Z9091" i="1"/>
  <c r="AJ9091" i="1" s="1"/>
  <c r="AK9091" i="1" s="1"/>
  <c r="Z9092" i="1"/>
  <c r="AJ9092" i="1" s="1"/>
  <c r="AK9092" i="1" s="1"/>
  <c r="Z9093" i="1"/>
  <c r="Z9094" i="1"/>
  <c r="AJ9094" i="1" s="1"/>
  <c r="AK9094" i="1" s="1"/>
  <c r="Z9095" i="1"/>
  <c r="AJ9095" i="1" s="1"/>
  <c r="AK9095" i="1" s="1"/>
  <c r="Z9096" i="1"/>
  <c r="AJ9096" i="1" s="1"/>
  <c r="AK9096" i="1" s="1"/>
  <c r="Z9097" i="1"/>
  <c r="Z9098" i="1"/>
  <c r="AJ9098" i="1" s="1"/>
  <c r="AK9098" i="1" s="1"/>
  <c r="Z9099" i="1"/>
  <c r="AJ9099" i="1" s="1"/>
  <c r="AK9099" i="1" s="1"/>
  <c r="Z9100" i="1"/>
  <c r="AJ9100" i="1" s="1"/>
  <c r="AK9100" i="1" s="1"/>
  <c r="Z9101" i="1"/>
  <c r="Z9102" i="1"/>
  <c r="AJ9102" i="1" s="1"/>
  <c r="AK9102" i="1" s="1"/>
  <c r="Z9103" i="1"/>
  <c r="AJ9103" i="1" s="1"/>
  <c r="AK9103" i="1" s="1"/>
  <c r="Z9104" i="1"/>
  <c r="AJ9104" i="1" s="1"/>
  <c r="AK9104" i="1" s="1"/>
  <c r="Z9105" i="1"/>
  <c r="AJ9105" i="1" s="1"/>
  <c r="AK9105" i="1" s="1"/>
  <c r="Z9106" i="1"/>
  <c r="Z9107" i="1"/>
  <c r="AJ9107" i="1" s="1"/>
  <c r="AK9107" i="1" s="1"/>
  <c r="Z9108" i="1"/>
  <c r="AJ9108" i="1" s="1"/>
  <c r="AK9108" i="1" s="1"/>
  <c r="Z9109" i="1"/>
  <c r="Z9110" i="1"/>
  <c r="AJ9110" i="1" s="1"/>
  <c r="AK9110" i="1" s="1"/>
  <c r="Z9111" i="1"/>
  <c r="AJ9111" i="1" s="1"/>
  <c r="AK9111" i="1" s="1"/>
  <c r="Z9112" i="1"/>
  <c r="AJ9112" i="1" s="1"/>
  <c r="AK9112" i="1" s="1"/>
  <c r="Z9113" i="1"/>
  <c r="Z9114" i="1"/>
  <c r="AJ9114" i="1" s="1"/>
  <c r="AK9114" i="1" s="1"/>
  <c r="Z9115" i="1"/>
  <c r="AJ9115" i="1" s="1"/>
  <c r="AK9115" i="1" s="1"/>
  <c r="Z9116" i="1"/>
  <c r="AJ9116" i="1" s="1"/>
  <c r="AK9116" i="1" s="1"/>
  <c r="Z9117" i="1"/>
  <c r="AJ9117" i="1" s="1"/>
  <c r="AK9117" i="1" s="1"/>
  <c r="Z9118" i="1"/>
  <c r="Z9119" i="1"/>
  <c r="Z9120" i="1"/>
  <c r="AJ9120" i="1" s="1"/>
  <c r="AK9120" i="1" s="1"/>
  <c r="Z9121" i="1"/>
  <c r="AJ9121" i="1" s="1"/>
  <c r="AK9121" i="1" s="1"/>
  <c r="Z9122" i="1"/>
  <c r="Z9123" i="1"/>
  <c r="AJ9123" i="1" s="1"/>
  <c r="AK9123" i="1" s="1"/>
  <c r="Z9124" i="1"/>
  <c r="AJ9124" i="1" s="1"/>
  <c r="AK9124" i="1" s="1"/>
  <c r="Z9125" i="1"/>
  <c r="Z9126" i="1"/>
  <c r="AJ9126" i="1" s="1"/>
  <c r="AK9126" i="1" s="1"/>
  <c r="Z9127" i="1"/>
  <c r="AJ9127" i="1" s="1"/>
  <c r="AK9127" i="1" s="1"/>
  <c r="Z9128" i="1"/>
  <c r="AJ9128" i="1" s="1"/>
  <c r="AK9128" i="1" s="1"/>
  <c r="Z9129" i="1"/>
  <c r="Z9130" i="1"/>
  <c r="AJ9130" i="1" s="1"/>
  <c r="AK9130" i="1" s="1"/>
  <c r="Z9131" i="1"/>
  <c r="AJ9131" i="1" s="1"/>
  <c r="AK9131" i="1" s="1"/>
  <c r="Z9132" i="1"/>
  <c r="AJ9132" i="1" s="1"/>
  <c r="AK9132" i="1" s="1"/>
  <c r="Z9133" i="1"/>
  <c r="AJ9133" i="1" s="1"/>
  <c r="AK9133" i="1" s="1"/>
  <c r="Z9134" i="1"/>
  <c r="Z9135" i="1"/>
  <c r="AJ9135" i="1" s="1"/>
  <c r="AK9135" i="1" s="1"/>
  <c r="Z9136" i="1"/>
  <c r="AJ9136" i="1" s="1"/>
  <c r="AK9136" i="1" s="1"/>
  <c r="Z9137" i="1"/>
  <c r="AJ9137" i="1" s="1"/>
  <c r="AK9137" i="1" s="1"/>
  <c r="Z9138" i="1"/>
  <c r="Z9139" i="1"/>
  <c r="AJ9139" i="1" s="1"/>
  <c r="AK9139" i="1" s="1"/>
  <c r="Z9140" i="1"/>
  <c r="AJ9140" i="1" s="1"/>
  <c r="AK9140" i="1" s="1"/>
  <c r="Z9141" i="1"/>
  <c r="Z9142" i="1"/>
  <c r="AJ9142" i="1" s="1"/>
  <c r="AK9142" i="1" s="1"/>
  <c r="Z9143" i="1"/>
  <c r="AJ9143" i="1" s="1"/>
  <c r="AK9143" i="1" s="1"/>
  <c r="Z9144" i="1"/>
  <c r="AJ9144" i="1" s="1"/>
  <c r="AK9144" i="1" s="1"/>
  <c r="Z9145" i="1"/>
  <c r="Z9146" i="1"/>
  <c r="AJ9146" i="1" s="1"/>
  <c r="AK9146" i="1" s="1"/>
  <c r="Z9147" i="1"/>
  <c r="AJ9147" i="1" s="1"/>
  <c r="AK9147" i="1" s="1"/>
  <c r="Z9148" i="1"/>
  <c r="AJ9148" i="1" s="1"/>
  <c r="AK9148" i="1" s="1"/>
  <c r="Z9149" i="1"/>
  <c r="Z9150" i="1"/>
  <c r="Z9151" i="1"/>
  <c r="AJ9151" i="1" s="1"/>
  <c r="AK9151" i="1" s="1"/>
  <c r="Z9152" i="1"/>
  <c r="AJ9152" i="1" s="1"/>
  <c r="AK9152" i="1" s="1"/>
  <c r="Z9153" i="1"/>
  <c r="AJ9153" i="1" s="1"/>
  <c r="AK9153" i="1" s="1"/>
  <c r="Z9154" i="1"/>
  <c r="Z9155" i="1"/>
  <c r="AJ9155" i="1" s="1"/>
  <c r="AK9155" i="1" s="1"/>
  <c r="Z9156" i="1"/>
  <c r="AJ9156" i="1" s="1"/>
  <c r="AK9156" i="1" s="1"/>
  <c r="Z9157" i="1"/>
  <c r="AJ9157" i="1" s="1"/>
  <c r="AK9157" i="1" s="1"/>
  <c r="Z9158" i="1"/>
  <c r="AJ9158" i="1" s="1"/>
  <c r="AK9158" i="1" s="1"/>
  <c r="Z9159" i="1"/>
  <c r="AJ9159" i="1" s="1"/>
  <c r="AK9159" i="1" s="1"/>
  <c r="Z9160" i="1"/>
  <c r="AJ9160" i="1" s="1"/>
  <c r="AK9160" i="1" s="1"/>
  <c r="Z9161" i="1"/>
  <c r="Z9162" i="1"/>
  <c r="AJ9162" i="1" s="1"/>
  <c r="AK9162" i="1" s="1"/>
  <c r="Z9163" i="1"/>
  <c r="AJ9163" i="1" s="1"/>
  <c r="AK9163" i="1" s="1"/>
  <c r="Z9164" i="1"/>
  <c r="AJ9164" i="1" s="1"/>
  <c r="AK9164" i="1" s="1"/>
  <c r="Z9165" i="1"/>
  <c r="AJ9165" i="1" s="1"/>
  <c r="AK9165" i="1" s="1"/>
  <c r="Z9166" i="1"/>
  <c r="Z9167" i="1"/>
  <c r="AJ9167" i="1" s="1"/>
  <c r="AK9167" i="1" s="1"/>
  <c r="Z9168" i="1"/>
  <c r="AJ9168" i="1" s="1"/>
  <c r="AK9168" i="1" s="1"/>
  <c r="Z9169" i="1"/>
  <c r="AJ9169" i="1" s="1"/>
  <c r="AK9169" i="1" s="1"/>
  <c r="Z9170" i="1"/>
  <c r="Z9171" i="1"/>
  <c r="AJ9171" i="1" s="1"/>
  <c r="AK9171" i="1" s="1"/>
  <c r="Z9172" i="1"/>
  <c r="AJ9172" i="1" s="1"/>
  <c r="AK9172" i="1" s="1"/>
  <c r="Z9173" i="1"/>
  <c r="Z9174" i="1"/>
  <c r="AJ9174" i="1" s="1"/>
  <c r="AK9174" i="1" s="1"/>
  <c r="Z9175" i="1"/>
  <c r="AJ9175" i="1" s="1"/>
  <c r="AK9175" i="1" s="1"/>
  <c r="Z9176" i="1"/>
  <c r="AJ9176" i="1" s="1"/>
  <c r="AK9176" i="1" s="1"/>
  <c r="Z9177" i="1"/>
  <c r="Z9178" i="1"/>
  <c r="AJ9178" i="1" s="1"/>
  <c r="AK9178" i="1" s="1"/>
  <c r="Z9179" i="1"/>
  <c r="AJ9179" i="1" s="1"/>
  <c r="AK9179" i="1" s="1"/>
  <c r="Z9180" i="1"/>
  <c r="AJ9180" i="1" s="1"/>
  <c r="AK9180" i="1" s="1"/>
  <c r="Z9181" i="1"/>
  <c r="Z9182" i="1"/>
  <c r="Z9183" i="1"/>
  <c r="AJ9183" i="1" s="1"/>
  <c r="AK9183" i="1" s="1"/>
  <c r="Z9184" i="1"/>
  <c r="AJ9184" i="1" s="1"/>
  <c r="AK9184" i="1" s="1"/>
  <c r="Z9185" i="1"/>
  <c r="AJ9185" i="1" s="1"/>
  <c r="AK9185" i="1" s="1"/>
  <c r="Z9186" i="1"/>
  <c r="Z9187" i="1"/>
  <c r="AJ9187" i="1" s="1"/>
  <c r="AK9187" i="1" s="1"/>
  <c r="Z9188" i="1"/>
  <c r="AJ9188" i="1" s="1"/>
  <c r="AK9188" i="1" s="1"/>
  <c r="Z9189" i="1"/>
  <c r="AJ9189" i="1" s="1"/>
  <c r="AK9189" i="1" s="1"/>
  <c r="Z9190" i="1"/>
  <c r="AJ9190" i="1" s="1"/>
  <c r="AK9190" i="1" s="1"/>
  <c r="Z9191" i="1"/>
  <c r="AJ9191" i="1" s="1"/>
  <c r="AK9191" i="1" s="1"/>
  <c r="Z9192" i="1"/>
  <c r="AJ9192" i="1" s="1"/>
  <c r="AK9192" i="1" s="1"/>
  <c r="Z9193" i="1"/>
  <c r="Z9194" i="1"/>
  <c r="AJ9194" i="1" s="1"/>
  <c r="AK9194" i="1" s="1"/>
  <c r="Z9195" i="1"/>
  <c r="AJ9195" i="1" s="1"/>
  <c r="AK9195" i="1" s="1"/>
  <c r="Z9196" i="1"/>
  <c r="AJ9196" i="1" s="1"/>
  <c r="AK9196" i="1" s="1"/>
  <c r="Z9197" i="1"/>
  <c r="AJ9197" i="1" s="1"/>
  <c r="AK9197" i="1" s="1"/>
  <c r="Z9198" i="1"/>
  <c r="Z9199" i="1"/>
  <c r="AJ9199" i="1" s="1"/>
  <c r="AK9199" i="1" s="1"/>
  <c r="Z9200" i="1"/>
  <c r="AJ9200" i="1" s="1"/>
  <c r="AK9200" i="1" s="1"/>
  <c r="Z9201" i="1"/>
  <c r="AJ9201" i="1" s="1"/>
  <c r="AK9201" i="1" s="1"/>
  <c r="Z9202" i="1"/>
  <c r="Z9203" i="1"/>
  <c r="AJ9203" i="1" s="1"/>
  <c r="AK9203" i="1" s="1"/>
  <c r="Z9204" i="1"/>
  <c r="AJ9204" i="1" s="1"/>
  <c r="AK9204" i="1" s="1"/>
  <c r="Z9205" i="1"/>
  <c r="Z9206" i="1"/>
  <c r="AJ9206" i="1" s="1"/>
  <c r="AK9206" i="1" s="1"/>
  <c r="Z9207" i="1"/>
  <c r="AJ9207" i="1" s="1"/>
  <c r="AK9207" i="1" s="1"/>
  <c r="Z9208" i="1"/>
  <c r="AJ9208" i="1" s="1"/>
  <c r="AK9208" i="1" s="1"/>
  <c r="Z9209" i="1"/>
  <c r="Z9210" i="1"/>
  <c r="AJ9210" i="1" s="1"/>
  <c r="AK9210" i="1" s="1"/>
  <c r="Z9211" i="1"/>
  <c r="AJ9211" i="1" s="1"/>
  <c r="AK9211" i="1" s="1"/>
  <c r="Z9212" i="1"/>
  <c r="AJ9212" i="1" s="1"/>
  <c r="AK9212" i="1" s="1"/>
  <c r="Z9213" i="1"/>
  <c r="AJ9213" i="1" s="1"/>
  <c r="AK9213" i="1" s="1"/>
  <c r="Z9214" i="1"/>
  <c r="Z9215" i="1"/>
  <c r="AJ9215" i="1" s="1"/>
  <c r="AK9215" i="1" s="1"/>
  <c r="Z9216" i="1"/>
  <c r="AJ9216" i="1" s="1"/>
  <c r="AK9216" i="1" s="1"/>
  <c r="Z9217" i="1"/>
  <c r="AJ9217" i="1" s="1"/>
  <c r="AK9217" i="1" s="1"/>
  <c r="Z9218" i="1"/>
  <c r="Z9219" i="1"/>
  <c r="AJ9219" i="1" s="1"/>
  <c r="AK9219" i="1" s="1"/>
  <c r="Z9220" i="1"/>
  <c r="AJ9220" i="1" s="1"/>
  <c r="AK9220" i="1" s="1"/>
  <c r="Z9221" i="1"/>
  <c r="Z9222" i="1"/>
  <c r="AJ9222" i="1" s="1"/>
  <c r="AK9222" i="1" s="1"/>
  <c r="Z9223" i="1"/>
  <c r="AJ9223" i="1" s="1"/>
  <c r="AK9223" i="1" s="1"/>
  <c r="Z9224" i="1"/>
  <c r="AJ9224" i="1" s="1"/>
  <c r="AK9224" i="1" s="1"/>
  <c r="Z9225" i="1"/>
  <c r="Z9226" i="1"/>
  <c r="AJ9226" i="1" s="1"/>
  <c r="AK9226" i="1" s="1"/>
  <c r="Z9227" i="1"/>
  <c r="AJ9227" i="1" s="1"/>
  <c r="AK9227" i="1" s="1"/>
  <c r="Z9228" i="1"/>
  <c r="AJ9228" i="1" s="1"/>
  <c r="AK9228" i="1" s="1"/>
  <c r="Z9229" i="1"/>
  <c r="AJ9229" i="1" s="1"/>
  <c r="AK9229" i="1" s="1"/>
  <c r="Z9230" i="1"/>
  <c r="Z9231" i="1"/>
  <c r="AJ9231" i="1" s="1"/>
  <c r="AK9231" i="1" s="1"/>
  <c r="Z9232" i="1"/>
  <c r="AJ9232" i="1" s="1"/>
  <c r="AK9232" i="1" s="1"/>
  <c r="Z9233" i="1"/>
  <c r="AJ9233" i="1" s="1"/>
  <c r="AK9233" i="1" s="1"/>
  <c r="Z9234" i="1"/>
  <c r="Z9235" i="1"/>
  <c r="AJ9235" i="1" s="1"/>
  <c r="AK9235" i="1" s="1"/>
  <c r="Z9236" i="1"/>
  <c r="AJ9236" i="1" s="1"/>
  <c r="AK9236" i="1" s="1"/>
  <c r="Z9237" i="1"/>
  <c r="Z9238" i="1"/>
  <c r="AJ9238" i="1" s="1"/>
  <c r="AK9238" i="1" s="1"/>
  <c r="Z9239" i="1"/>
  <c r="AJ9239" i="1" s="1"/>
  <c r="AK9239" i="1" s="1"/>
  <c r="Z9240" i="1"/>
  <c r="AJ9240" i="1" s="1"/>
  <c r="AK9240" i="1" s="1"/>
  <c r="Z9241" i="1"/>
  <c r="Z9242" i="1"/>
  <c r="AJ9242" i="1" s="1"/>
  <c r="AK9242" i="1" s="1"/>
  <c r="Z9243" i="1"/>
  <c r="AJ9243" i="1" s="1"/>
  <c r="AK9243" i="1" s="1"/>
  <c r="Z9244" i="1"/>
  <c r="AJ9244" i="1" s="1"/>
  <c r="AK9244" i="1" s="1"/>
  <c r="Z9245" i="1"/>
  <c r="Z9246" i="1"/>
  <c r="Z9247" i="1"/>
  <c r="AJ9247" i="1" s="1"/>
  <c r="AK9247" i="1" s="1"/>
  <c r="Z9248" i="1"/>
  <c r="AJ9248" i="1" s="1"/>
  <c r="AK9248" i="1" s="1"/>
  <c r="Z9249" i="1"/>
  <c r="AJ9249" i="1" s="1"/>
  <c r="AK9249" i="1" s="1"/>
  <c r="Z9250" i="1"/>
  <c r="Z9251" i="1"/>
  <c r="AJ9251" i="1" s="1"/>
  <c r="AK9251" i="1" s="1"/>
  <c r="Z9252" i="1"/>
  <c r="AJ9252" i="1" s="1"/>
  <c r="AK9252" i="1" s="1"/>
  <c r="Z9253" i="1"/>
  <c r="Z9254" i="1"/>
  <c r="AJ9254" i="1" s="1"/>
  <c r="AK9254" i="1" s="1"/>
  <c r="Z9255" i="1"/>
  <c r="AJ9255" i="1" s="1"/>
  <c r="AK9255" i="1" s="1"/>
  <c r="Z9256" i="1"/>
  <c r="AJ9256" i="1" s="1"/>
  <c r="AK9256" i="1" s="1"/>
  <c r="Z9257" i="1"/>
  <c r="Z9258" i="1"/>
  <c r="AJ9258" i="1" s="1"/>
  <c r="AK9258" i="1" s="1"/>
  <c r="Z9259" i="1"/>
  <c r="AJ9259" i="1" s="1"/>
  <c r="AK9259" i="1" s="1"/>
  <c r="Z9260" i="1"/>
  <c r="AJ9260" i="1" s="1"/>
  <c r="AK9260" i="1" s="1"/>
  <c r="Z9261" i="1"/>
  <c r="AJ9261" i="1" s="1"/>
  <c r="AK9261" i="1" s="1"/>
  <c r="Z9262" i="1"/>
  <c r="Z9263" i="1"/>
  <c r="Z9264" i="1"/>
  <c r="AJ9264" i="1" s="1"/>
  <c r="AK9264" i="1" s="1"/>
  <c r="Z9265" i="1"/>
  <c r="AJ9265" i="1" s="1"/>
  <c r="AK9265" i="1" s="1"/>
  <c r="Z9266" i="1"/>
  <c r="Z9267" i="1"/>
  <c r="AJ9267" i="1" s="1"/>
  <c r="AK9267" i="1" s="1"/>
  <c r="Z9268" i="1"/>
  <c r="AJ9268" i="1" s="1"/>
  <c r="AK9268" i="1" s="1"/>
  <c r="Z9269" i="1"/>
  <c r="Z9270" i="1"/>
  <c r="AJ9270" i="1" s="1"/>
  <c r="AK9270" i="1" s="1"/>
  <c r="Z9271" i="1"/>
  <c r="AJ9271" i="1" s="1"/>
  <c r="AK9271" i="1" s="1"/>
  <c r="Z9272" i="1"/>
  <c r="AJ9272" i="1" s="1"/>
  <c r="AK9272" i="1" s="1"/>
  <c r="Z9273" i="1"/>
  <c r="AJ9273" i="1" s="1"/>
  <c r="AK9273" i="1" s="1"/>
  <c r="Z9274" i="1"/>
  <c r="AJ9274" i="1" s="1"/>
  <c r="AK9274" i="1" s="1"/>
  <c r="Z9275" i="1"/>
  <c r="AJ9275" i="1" s="1"/>
  <c r="AK9275" i="1" s="1"/>
  <c r="Z9276" i="1"/>
  <c r="AJ9276" i="1" s="1"/>
  <c r="AK9276" i="1" s="1"/>
  <c r="Z9277" i="1"/>
  <c r="AJ9277" i="1" s="1"/>
  <c r="AK9277" i="1" s="1"/>
  <c r="Z9278" i="1"/>
  <c r="Z9279" i="1"/>
  <c r="Z9280" i="1"/>
  <c r="AJ9280" i="1" s="1"/>
  <c r="AK9280" i="1" s="1"/>
  <c r="Z9281" i="1"/>
  <c r="AJ9281" i="1" s="1"/>
  <c r="AK9281" i="1" s="1"/>
  <c r="Z9282" i="1"/>
  <c r="Z9283" i="1"/>
  <c r="AJ9283" i="1" s="1"/>
  <c r="AK9283" i="1" s="1"/>
  <c r="Z9284" i="1"/>
  <c r="AJ9284" i="1" s="1"/>
  <c r="AK9284" i="1" s="1"/>
  <c r="Z9285" i="1"/>
  <c r="Z9286" i="1"/>
  <c r="AJ9286" i="1" s="1"/>
  <c r="AK9286" i="1" s="1"/>
  <c r="Z9287" i="1"/>
  <c r="AJ9287" i="1" s="1"/>
  <c r="AK9287" i="1" s="1"/>
  <c r="Z9288" i="1"/>
  <c r="AJ9288" i="1" s="1"/>
  <c r="AK9288" i="1" s="1"/>
  <c r="Z9289" i="1"/>
  <c r="Z9290" i="1"/>
  <c r="AJ9290" i="1" s="1"/>
  <c r="AK9290" i="1" s="1"/>
  <c r="Z9291" i="1"/>
  <c r="AJ9291" i="1" s="1"/>
  <c r="AK9291" i="1" s="1"/>
  <c r="Z9292" i="1"/>
  <c r="AJ9292" i="1" s="1"/>
  <c r="AK9292" i="1" s="1"/>
  <c r="Z9293" i="1"/>
  <c r="Z9294" i="1"/>
  <c r="Z9295" i="1"/>
  <c r="AJ9295" i="1" s="1"/>
  <c r="AK9295" i="1" s="1"/>
  <c r="Z9296" i="1"/>
  <c r="AJ9296" i="1" s="1"/>
  <c r="AK9296" i="1" s="1"/>
  <c r="Z9297" i="1"/>
  <c r="AJ9297" i="1" s="1"/>
  <c r="AK9297" i="1" s="1"/>
  <c r="Z9298" i="1"/>
  <c r="Z9299" i="1"/>
  <c r="AJ9299" i="1" s="1"/>
  <c r="AK9299" i="1" s="1"/>
  <c r="Z9300" i="1"/>
  <c r="AJ9300" i="1" s="1"/>
  <c r="AK9300" i="1" s="1"/>
  <c r="Z9301" i="1"/>
  <c r="Z9302" i="1"/>
  <c r="AJ9302" i="1" s="1"/>
  <c r="AK9302" i="1" s="1"/>
  <c r="Z9303" i="1"/>
  <c r="AJ9303" i="1" s="1"/>
  <c r="AK9303" i="1" s="1"/>
  <c r="Z9304" i="1"/>
  <c r="AJ9304" i="1" s="1"/>
  <c r="AK9304" i="1" s="1"/>
  <c r="Z9305" i="1"/>
  <c r="Z9306" i="1"/>
  <c r="AJ9306" i="1" s="1"/>
  <c r="AK9306" i="1" s="1"/>
  <c r="Z9307" i="1"/>
  <c r="AJ9307" i="1" s="1"/>
  <c r="AK9307" i="1" s="1"/>
  <c r="Z9308" i="1"/>
  <c r="AJ9308" i="1" s="1"/>
  <c r="AK9308" i="1" s="1"/>
  <c r="Z9309" i="1"/>
  <c r="Z9310" i="1"/>
  <c r="Z9311" i="1"/>
  <c r="AJ9311" i="1" s="1"/>
  <c r="AK9311" i="1" s="1"/>
  <c r="Z9312" i="1"/>
  <c r="AJ9312" i="1" s="1"/>
  <c r="AK9312" i="1" s="1"/>
  <c r="Z9313" i="1"/>
  <c r="AJ9313" i="1" s="1"/>
  <c r="AK9313" i="1" s="1"/>
  <c r="Z9314" i="1"/>
  <c r="Z9315" i="1"/>
  <c r="AJ9315" i="1" s="1"/>
  <c r="AK9315" i="1" s="1"/>
  <c r="Z9316" i="1"/>
  <c r="AJ9316" i="1" s="1"/>
  <c r="AK9316" i="1" s="1"/>
  <c r="Z9317" i="1"/>
  <c r="Z9318" i="1"/>
  <c r="AJ9318" i="1" s="1"/>
  <c r="AK9318" i="1" s="1"/>
  <c r="Z9319" i="1"/>
  <c r="AJ9319" i="1" s="1"/>
  <c r="AK9319" i="1" s="1"/>
  <c r="Z9320" i="1"/>
  <c r="AJ9320" i="1" s="1"/>
  <c r="AK9320" i="1" s="1"/>
  <c r="Z9321" i="1"/>
  <c r="Z9322" i="1"/>
  <c r="AJ9322" i="1" s="1"/>
  <c r="AK9322" i="1" s="1"/>
  <c r="Z9323" i="1"/>
  <c r="AJ9323" i="1" s="1"/>
  <c r="AK9323" i="1" s="1"/>
  <c r="Z9324" i="1"/>
  <c r="AJ9324" i="1" s="1"/>
  <c r="AK9324" i="1" s="1"/>
  <c r="Z9325" i="1"/>
  <c r="AJ9325" i="1" s="1"/>
  <c r="AK9325" i="1" s="1"/>
  <c r="Z9326" i="1"/>
  <c r="Z9327" i="1"/>
  <c r="Z9328" i="1"/>
  <c r="AJ9328" i="1" s="1"/>
  <c r="AK9328" i="1" s="1"/>
  <c r="Z9329" i="1"/>
  <c r="AJ9329" i="1" s="1"/>
  <c r="AK9329" i="1" s="1"/>
  <c r="Z9330" i="1"/>
  <c r="Z9331" i="1"/>
  <c r="AJ9331" i="1" s="1"/>
  <c r="AK9331" i="1" s="1"/>
  <c r="Z9332" i="1"/>
  <c r="Z9333" i="1"/>
  <c r="Z9334" i="1"/>
  <c r="AJ9334" i="1" s="1"/>
  <c r="AK9334" i="1" s="1"/>
  <c r="Z9335" i="1"/>
  <c r="AJ9335" i="1" s="1"/>
  <c r="AK9335" i="1" s="1"/>
  <c r="Z9336" i="1"/>
  <c r="AJ9336" i="1" s="1"/>
  <c r="AK9336" i="1" s="1"/>
  <c r="Z9337" i="1"/>
  <c r="Z9338" i="1"/>
  <c r="AJ9338" i="1" s="1"/>
  <c r="AK9338" i="1" s="1"/>
  <c r="Z9339" i="1"/>
  <c r="AJ9339" i="1" s="1"/>
  <c r="AK9339" i="1" s="1"/>
  <c r="Z9340" i="1"/>
  <c r="AJ9340" i="1" s="1"/>
  <c r="AK9340" i="1" s="1"/>
  <c r="Z9341" i="1"/>
  <c r="AJ9341" i="1" s="1"/>
  <c r="AK9341" i="1" s="1"/>
  <c r="Z9342" i="1"/>
  <c r="AJ9342" i="1" s="1"/>
  <c r="AK9342" i="1" s="1"/>
  <c r="Z9343" i="1"/>
  <c r="AJ9343" i="1" s="1"/>
  <c r="AK9343" i="1" s="1"/>
  <c r="Z9344" i="1"/>
  <c r="AJ9344" i="1" s="1"/>
  <c r="AK9344" i="1" s="1"/>
  <c r="Z9345" i="1"/>
  <c r="AJ9345" i="1" s="1"/>
  <c r="AK9345" i="1" s="1"/>
  <c r="Z9346" i="1"/>
  <c r="Z9347" i="1"/>
  <c r="AJ9347" i="1" s="1"/>
  <c r="AK9347" i="1" s="1"/>
  <c r="Z9348" i="1"/>
  <c r="AJ9348" i="1" s="1"/>
  <c r="AK9348" i="1" s="1"/>
  <c r="Z9349" i="1"/>
  <c r="Z9350" i="1"/>
  <c r="AJ9350" i="1" s="1"/>
  <c r="AK9350" i="1" s="1"/>
  <c r="Z9351" i="1"/>
  <c r="AJ9351" i="1" s="1"/>
  <c r="AK9351" i="1" s="1"/>
  <c r="Z9352" i="1"/>
  <c r="AJ9352" i="1" s="1"/>
  <c r="AK9352" i="1" s="1"/>
  <c r="Z9353" i="1"/>
  <c r="AJ9353" i="1" s="1"/>
  <c r="AK9353" i="1" s="1"/>
  <c r="Z9354" i="1"/>
  <c r="AJ9354" i="1" s="1"/>
  <c r="AK9354" i="1" s="1"/>
  <c r="Z9355" i="1"/>
  <c r="AJ9355" i="1" s="1"/>
  <c r="AK9355" i="1" s="1"/>
  <c r="Z9356" i="1"/>
  <c r="AJ9356" i="1" s="1"/>
  <c r="AK9356" i="1" s="1"/>
  <c r="Z9357" i="1"/>
  <c r="Z9358" i="1"/>
  <c r="Z9359" i="1"/>
  <c r="AJ9359" i="1" s="1"/>
  <c r="AK9359" i="1" s="1"/>
  <c r="Z9360" i="1"/>
  <c r="AJ9360" i="1" s="1"/>
  <c r="AK9360" i="1" s="1"/>
  <c r="Z9361" i="1"/>
  <c r="AJ9361" i="1" s="1"/>
  <c r="AK9361" i="1" s="1"/>
  <c r="Z9362" i="1"/>
  <c r="Z9363" i="1"/>
  <c r="AJ9363" i="1" s="1"/>
  <c r="AK9363" i="1" s="1"/>
  <c r="Z9364" i="1"/>
  <c r="AJ9364" i="1" s="1"/>
  <c r="AK9364" i="1" s="1"/>
  <c r="Z9365" i="1"/>
  <c r="Z9366" i="1"/>
  <c r="AJ9366" i="1" s="1"/>
  <c r="AK9366" i="1" s="1"/>
  <c r="Z9367" i="1"/>
  <c r="AJ9367" i="1" s="1"/>
  <c r="AK9367" i="1" s="1"/>
  <c r="Z9368" i="1"/>
  <c r="AJ9368" i="1" s="1"/>
  <c r="AK9368" i="1" s="1"/>
  <c r="Z9369" i="1"/>
  <c r="Z9370" i="1"/>
  <c r="AJ9370" i="1" s="1"/>
  <c r="AK9370" i="1" s="1"/>
  <c r="Z9371" i="1"/>
  <c r="AJ9371" i="1" s="1"/>
  <c r="AK9371" i="1" s="1"/>
  <c r="Z9372" i="1"/>
  <c r="AJ9372" i="1" s="1"/>
  <c r="AK9372" i="1" s="1"/>
  <c r="Z9373" i="1"/>
  <c r="Z9374" i="1"/>
  <c r="AJ9374" i="1" s="1"/>
  <c r="AK9374" i="1" s="1"/>
  <c r="Z9375" i="1"/>
  <c r="AJ9375" i="1" s="1"/>
  <c r="AK9375" i="1" s="1"/>
  <c r="Z9376" i="1"/>
  <c r="AJ9376" i="1" s="1"/>
  <c r="AK9376" i="1" s="1"/>
  <c r="Z9377" i="1"/>
  <c r="AJ9377" i="1" s="1"/>
  <c r="AK9377" i="1" s="1"/>
  <c r="Z9378" i="1"/>
  <c r="Z9379" i="1"/>
  <c r="AJ9379" i="1" s="1"/>
  <c r="AK9379" i="1" s="1"/>
  <c r="Z9380" i="1"/>
  <c r="AJ9380" i="1" s="1"/>
  <c r="AK9380" i="1" s="1"/>
  <c r="Z9381" i="1"/>
  <c r="Z9382" i="1"/>
  <c r="AJ9382" i="1" s="1"/>
  <c r="AK9382" i="1" s="1"/>
  <c r="Z9383" i="1"/>
  <c r="AJ9383" i="1" s="1"/>
  <c r="AK9383" i="1" s="1"/>
  <c r="Z9384" i="1"/>
  <c r="AJ9384" i="1" s="1"/>
  <c r="AK9384" i="1" s="1"/>
  <c r="Z9385" i="1"/>
  <c r="Z9386" i="1"/>
  <c r="AJ9386" i="1" s="1"/>
  <c r="AK9386" i="1" s="1"/>
  <c r="Z9387" i="1"/>
  <c r="AJ9387" i="1" s="1"/>
  <c r="AK9387" i="1" s="1"/>
  <c r="Z9388" i="1"/>
  <c r="AJ9388" i="1" s="1"/>
  <c r="AK9388" i="1" s="1"/>
  <c r="Z9389" i="1"/>
  <c r="AJ9389" i="1" s="1"/>
  <c r="AK9389" i="1" s="1"/>
  <c r="Z9390" i="1"/>
  <c r="Z9391" i="1"/>
  <c r="AJ9391" i="1" s="1"/>
  <c r="AK9391" i="1" s="1"/>
  <c r="Z9392" i="1"/>
  <c r="AJ9392" i="1" s="1"/>
  <c r="AK9392" i="1" s="1"/>
  <c r="Z9393" i="1"/>
  <c r="AJ9393" i="1" s="1"/>
  <c r="AK9393" i="1" s="1"/>
  <c r="Z9394" i="1"/>
  <c r="Z9395" i="1"/>
  <c r="AJ9395" i="1" s="1"/>
  <c r="AK9395" i="1" s="1"/>
  <c r="Z9396" i="1"/>
  <c r="AJ9396" i="1" s="1"/>
  <c r="AK9396" i="1" s="1"/>
  <c r="Z9397" i="1"/>
  <c r="Z9398" i="1"/>
  <c r="AJ9398" i="1" s="1"/>
  <c r="AK9398" i="1" s="1"/>
  <c r="Z9399" i="1"/>
  <c r="AJ9399" i="1" s="1"/>
  <c r="AK9399" i="1" s="1"/>
  <c r="Z9400" i="1"/>
  <c r="AJ9400" i="1" s="1"/>
  <c r="AK9400" i="1" s="1"/>
  <c r="Z9401" i="1"/>
  <c r="Z9402" i="1"/>
  <c r="AJ9402" i="1" s="1"/>
  <c r="AK9402" i="1" s="1"/>
  <c r="Z9403" i="1"/>
  <c r="AJ9403" i="1" s="1"/>
  <c r="AK9403" i="1" s="1"/>
  <c r="Z9404" i="1"/>
  <c r="AJ9404" i="1" s="1"/>
  <c r="AK9404" i="1" s="1"/>
  <c r="Z9405" i="1"/>
  <c r="AJ9405" i="1" s="1"/>
  <c r="AK9405" i="1" s="1"/>
  <c r="Z9406" i="1"/>
  <c r="Z9407" i="1"/>
  <c r="AJ9407" i="1" s="1"/>
  <c r="AK9407" i="1" s="1"/>
  <c r="Z9408" i="1"/>
  <c r="AJ9408" i="1" s="1"/>
  <c r="AK9408" i="1" s="1"/>
  <c r="Z9409" i="1"/>
  <c r="AJ9409" i="1" s="1"/>
  <c r="AK9409" i="1" s="1"/>
  <c r="Z9410" i="1"/>
  <c r="Z9411" i="1"/>
  <c r="AJ9411" i="1" s="1"/>
  <c r="AK9411" i="1" s="1"/>
  <c r="Z9412" i="1"/>
  <c r="AJ9412" i="1" s="1"/>
  <c r="AK9412" i="1" s="1"/>
  <c r="Z9413" i="1"/>
  <c r="Z9414" i="1"/>
  <c r="AJ9414" i="1" s="1"/>
  <c r="AK9414" i="1" s="1"/>
  <c r="Z9415" i="1"/>
  <c r="AJ9415" i="1" s="1"/>
  <c r="AK9415" i="1" s="1"/>
  <c r="Z9416" i="1"/>
  <c r="AJ9416" i="1" s="1"/>
  <c r="AK9416" i="1" s="1"/>
  <c r="Z9417" i="1"/>
  <c r="Z9418" i="1"/>
  <c r="AJ9418" i="1" s="1"/>
  <c r="AK9418" i="1" s="1"/>
  <c r="Z9419" i="1"/>
  <c r="AJ9419" i="1" s="1"/>
  <c r="AK9419" i="1" s="1"/>
  <c r="Z9420" i="1"/>
  <c r="AJ9420" i="1" s="1"/>
  <c r="AK9420" i="1" s="1"/>
  <c r="Z9421" i="1"/>
  <c r="AJ9421" i="1" s="1"/>
  <c r="AK9421" i="1" s="1"/>
  <c r="Z9422" i="1"/>
  <c r="Z9423" i="1"/>
  <c r="AJ9423" i="1" s="1"/>
  <c r="AK9423" i="1" s="1"/>
  <c r="Z9424" i="1"/>
  <c r="AJ9424" i="1" s="1"/>
  <c r="AK9424" i="1" s="1"/>
  <c r="Z9425" i="1"/>
  <c r="AJ9425" i="1" s="1"/>
  <c r="AK9425" i="1" s="1"/>
  <c r="Z9426" i="1"/>
  <c r="Z9427" i="1"/>
  <c r="AJ9427" i="1" s="1"/>
  <c r="AK9427" i="1" s="1"/>
  <c r="Z9428" i="1"/>
  <c r="AJ9428" i="1" s="1"/>
  <c r="AK9428" i="1" s="1"/>
  <c r="Z9429" i="1"/>
  <c r="Z9430" i="1"/>
  <c r="AJ9430" i="1" s="1"/>
  <c r="AK9430" i="1" s="1"/>
  <c r="Z9431" i="1"/>
  <c r="AJ9431" i="1" s="1"/>
  <c r="AK9431" i="1" s="1"/>
  <c r="Z9432" i="1"/>
  <c r="AJ9432" i="1" s="1"/>
  <c r="AK9432" i="1" s="1"/>
  <c r="Z9433" i="1"/>
  <c r="Z9434" i="1"/>
  <c r="AJ9434" i="1" s="1"/>
  <c r="AK9434" i="1" s="1"/>
  <c r="Z9435" i="1"/>
  <c r="AJ9435" i="1" s="1"/>
  <c r="AK9435" i="1" s="1"/>
  <c r="Z9436" i="1"/>
  <c r="AJ9436" i="1" s="1"/>
  <c r="AK9436" i="1" s="1"/>
  <c r="Z9437" i="1"/>
  <c r="AJ9437" i="1" s="1"/>
  <c r="AK9437" i="1" s="1"/>
  <c r="Z9438" i="1"/>
  <c r="Z9439" i="1"/>
  <c r="AJ9439" i="1" s="1"/>
  <c r="AK9439" i="1" s="1"/>
  <c r="Z9440" i="1"/>
  <c r="AJ9440" i="1" s="1"/>
  <c r="AK9440" i="1" s="1"/>
  <c r="Z9441" i="1"/>
  <c r="AJ9441" i="1" s="1"/>
  <c r="AK9441" i="1" s="1"/>
  <c r="Z9442" i="1"/>
  <c r="Z9443" i="1"/>
  <c r="AJ9443" i="1" s="1"/>
  <c r="AK9443" i="1" s="1"/>
  <c r="Z9444" i="1"/>
  <c r="Z9445" i="1"/>
  <c r="Z9446" i="1"/>
  <c r="AJ9446" i="1" s="1"/>
  <c r="AK9446" i="1" s="1"/>
  <c r="Z9447" i="1"/>
  <c r="AJ9447" i="1" s="1"/>
  <c r="AK9447" i="1" s="1"/>
  <c r="Z9448" i="1"/>
  <c r="AJ9448" i="1" s="1"/>
  <c r="AK9448" i="1" s="1"/>
  <c r="Z9449" i="1"/>
  <c r="Z9450" i="1"/>
  <c r="AJ9450" i="1" s="1"/>
  <c r="AK9450" i="1" s="1"/>
  <c r="Z9451" i="1"/>
  <c r="AJ9451" i="1" s="1"/>
  <c r="AK9451" i="1" s="1"/>
  <c r="Z9452" i="1"/>
  <c r="AJ9452" i="1" s="1"/>
  <c r="AK9452" i="1" s="1"/>
  <c r="Z9453" i="1"/>
  <c r="AJ9453" i="1" s="1"/>
  <c r="AK9453" i="1" s="1"/>
  <c r="Z9454" i="1"/>
  <c r="Z9455" i="1"/>
  <c r="AJ9455" i="1" s="1"/>
  <c r="AK9455" i="1" s="1"/>
  <c r="Z9456" i="1"/>
  <c r="AJ9456" i="1" s="1"/>
  <c r="AK9456" i="1" s="1"/>
  <c r="Z9457" i="1"/>
  <c r="AJ9457" i="1" s="1"/>
  <c r="AK9457" i="1" s="1"/>
  <c r="Z9458" i="1"/>
  <c r="Z9459" i="1"/>
  <c r="AJ9459" i="1" s="1"/>
  <c r="AK9459" i="1" s="1"/>
  <c r="Z9460" i="1"/>
  <c r="AJ9460" i="1" s="1"/>
  <c r="AK9460" i="1" s="1"/>
  <c r="Z9461" i="1"/>
  <c r="Z9462" i="1"/>
  <c r="AJ9462" i="1" s="1"/>
  <c r="AK9462" i="1" s="1"/>
  <c r="Z9463" i="1"/>
  <c r="AJ9463" i="1" s="1"/>
  <c r="AK9463" i="1" s="1"/>
  <c r="Z9464" i="1"/>
  <c r="AJ9464" i="1" s="1"/>
  <c r="AK9464" i="1" s="1"/>
  <c r="Z9465" i="1"/>
  <c r="Z9466" i="1"/>
  <c r="AJ9466" i="1" s="1"/>
  <c r="AK9466" i="1" s="1"/>
  <c r="Z9467" i="1"/>
  <c r="AJ9467" i="1" s="1"/>
  <c r="AK9467" i="1" s="1"/>
  <c r="Z9468" i="1"/>
  <c r="AJ9468" i="1" s="1"/>
  <c r="AK9468" i="1" s="1"/>
  <c r="Z9469" i="1"/>
  <c r="AJ9469" i="1" s="1"/>
  <c r="AK9469" i="1" s="1"/>
  <c r="Z9470" i="1"/>
  <c r="Z9471" i="1"/>
  <c r="Z9472" i="1"/>
  <c r="AJ9472" i="1" s="1"/>
  <c r="AK9472" i="1" s="1"/>
  <c r="Z9473" i="1"/>
  <c r="AJ9473" i="1" s="1"/>
  <c r="AK9473" i="1" s="1"/>
  <c r="Z9474" i="1"/>
  <c r="Z9475" i="1"/>
  <c r="AJ9475" i="1" s="1"/>
  <c r="AK9475" i="1" s="1"/>
  <c r="Z9476" i="1"/>
  <c r="AJ9476" i="1" s="1"/>
  <c r="AK9476" i="1" s="1"/>
  <c r="Z9477" i="1"/>
  <c r="Z9478" i="1"/>
  <c r="AJ9478" i="1" s="1"/>
  <c r="AK9478" i="1" s="1"/>
  <c r="Z9479" i="1"/>
  <c r="AJ9479" i="1" s="1"/>
  <c r="AK9479" i="1" s="1"/>
  <c r="Z9480" i="1"/>
  <c r="AJ9480" i="1" s="1"/>
  <c r="AK9480" i="1" s="1"/>
  <c r="Z9481" i="1"/>
  <c r="Z9482" i="1"/>
  <c r="AJ9482" i="1" s="1"/>
  <c r="AK9482" i="1" s="1"/>
  <c r="Z9483" i="1"/>
  <c r="AJ9483" i="1" s="1"/>
  <c r="AK9483" i="1" s="1"/>
  <c r="Z9484" i="1"/>
  <c r="AJ9484" i="1" s="1"/>
  <c r="AK9484" i="1" s="1"/>
  <c r="Z9485" i="1"/>
  <c r="AJ9485" i="1" s="1"/>
  <c r="AK9485" i="1" s="1"/>
  <c r="Z9486" i="1"/>
  <c r="Z9487" i="1"/>
  <c r="AJ9487" i="1" s="1"/>
  <c r="AK9487" i="1" s="1"/>
  <c r="Z9488" i="1"/>
  <c r="AJ9488" i="1" s="1"/>
  <c r="AK9488" i="1" s="1"/>
  <c r="Z9489" i="1"/>
  <c r="AJ9489" i="1" s="1"/>
  <c r="AK9489" i="1" s="1"/>
  <c r="Z9490" i="1"/>
  <c r="Z9491" i="1"/>
  <c r="AJ9491" i="1" s="1"/>
  <c r="AK9491" i="1" s="1"/>
  <c r="Z9492" i="1"/>
  <c r="AJ9492" i="1" s="1"/>
  <c r="AK9492" i="1" s="1"/>
  <c r="Z9493" i="1"/>
  <c r="Z9494" i="1"/>
  <c r="AJ9494" i="1" s="1"/>
  <c r="AK9494" i="1" s="1"/>
  <c r="Z9495" i="1"/>
  <c r="AJ9495" i="1" s="1"/>
  <c r="AK9495" i="1" s="1"/>
  <c r="Z9496" i="1"/>
  <c r="AJ9496" i="1" s="1"/>
  <c r="AK9496" i="1" s="1"/>
  <c r="Z9497" i="1"/>
  <c r="Z9498" i="1"/>
  <c r="AJ9498" i="1" s="1"/>
  <c r="AK9498" i="1" s="1"/>
  <c r="Z9499" i="1"/>
  <c r="AJ9499" i="1" s="1"/>
  <c r="AK9499" i="1" s="1"/>
  <c r="Z9500" i="1"/>
  <c r="AJ9500" i="1" s="1"/>
  <c r="AK9500" i="1" s="1"/>
  <c r="Z9501" i="1"/>
  <c r="Z9502" i="1"/>
  <c r="Z9503" i="1"/>
  <c r="AJ9503" i="1" s="1"/>
  <c r="AK9503" i="1" s="1"/>
  <c r="Z9504" i="1"/>
  <c r="AJ9504" i="1" s="1"/>
  <c r="AK9504" i="1" s="1"/>
  <c r="Z9505" i="1"/>
  <c r="AJ9505" i="1" s="1"/>
  <c r="AK9505" i="1" s="1"/>
  <c r="Z9506" i="1"/>
  <c r="Z9507" i="1"/>
  <c r="AJ9507" i="1" s="1"/>
  <c r="AK9507" i="1" s="1"/>
  <c r="Z9508" i="1"/>
  <c r="AJ9508" i="1" s="1"/>
  <c r="AK9508" i="1" s="1"/>
  <c r="Z9509" i="1"/>
  <c r="Z9510" i="1"/>
  <c r="AJ9510" i="1" s="1"/>
  <c r="AK9510" i="1" s="1"/>
  <c r="Z9511" i="1"/>
  <c r="AJ9511" i="1" s="1"/>
  <c r="AK9511" i="1" s="1"/>
  <c r="Z9512" i="1"/>
  <c r="AJ9512" i="1" s="1"/>
  <c r="AK9512" i="1" s="1"/>
  <c r="Z9513" i="1"/>
  <c r="AJ9513" i="1" s="1"/>
  <c r="AK9513" i="1" s="1"/>
  <c r="Z9514" i="1"/>
  <c r="AJ9514" i="1" s="1"/>
  <c r="AK9514" i="1" s="1"/>
  <c r="Z9515" i="1"/>
  <c r="AJ9515" i="1" s="1"/>
  <c r="AK9515" i="1" s="1"/>
  <c r="Z9516" i="1"/>
  <c r="AJ9516" i="1" s="1"/>
  <c r="AK9516" i="1" s="1"/>
  <c r="Z9517" i="1"/>
  <c r="Z9518" i="1"/>
  <c r="Z9519" i="1"/>
  <c r="AJ9519" i="1" s="1"/>
  <c r="AK9519" i="1" s="1"/>
  <c r="Z9520" i="1"/>
  <c r="AJ9520" i="1" s="1"/>
  <c r="AK9520" i="1" s="1"/>
  <c r="Z9521" i="1"/>
  <c r="AJ9521" i="1" s="1"/>
  <c r="AK9521" i="1" s="1"/>
  <c r="Z9522" i="1"/>
  <c r="Z9523" i="1"/>
  <c r="AJ9523" i="1" s="1"/>
  <c r="AK9523" i="1" s="1"/>
  <c r="Z9524" i="1"/>
  <c r="AJ9524" i="1" s="1"/>
  <c r="AK9524" i="1" s="1"/>
  <c r="Z9525" i="1"/>
  <c r="Z9526" i="1"/>
  <c r="AJ9526" i="1" s="1"/>
  <c r="AK9526" i="1" s="1"/>
  <c r="Z9527" i="1"/>
  <c r="AJ9527" i="1" s="1"/>
  <c r="AK9527" i="1" s="1"/>
  <c r="Z9528" i="1"/>
  <c r="AJ9528" i="1" s="1"/>
  <c r="AK9528" i="1" s="1"/>
  <c r="Z9529" i="1"/>
  <c r="Z9530" i="1"/>
  <c r="AJ9530" i="1" s="1"/>
  <c r="AK9530" i="1" s="1"/>
  <c r="Z9531" i="1"/>
  <c r="AJ9531" i="1" s="1"/>
  <c r="AK9531" i="1" s="1"/>
  <c r="Z9532" i="1"/>
  <c r="AJ9532" i="1" s="1"/>
  <c r="AK9532" i="1" s="1"/>
  <c r="Z9533" i="1"/>
  <c r="AJ9533" i="1" s="1"/>
  <c r="AK9533" i="1" s="1"/>
  <c r="Z9534" i="1"/>
  <c r="Z9535" i="1"/>
  <c r="AJ9535" i="1" s="1"/>
  <c r="AK9535" i="1" s="1"/>
  <c r="Z9536" i="1"/>
  <c r="AJ9536" i="1" s="1"/>
  <c r="AK9536" i="1" s="1"/>
  <c r="Z9537" i="1"/>
  <c r="AJ9537" i="1" s="1"/>
  <c r="AK9537" i="1" s="1"/>
  <c r="Z9538" i="1"/>
  <c r="Z9539" i="1"/>
  <c r="AJ9539" i="1" s="1"/>
  <c r="AK9539" i="1" s="1"/>
  <c r="Z9540" i="1"/>
  <c r="AJ9540" i="1" s="1"/>
  <c r="AK9540" i="1" s="1"/>
  <c r="Z9541" i="1"/>
  <c r="AJ9541" i="1" s="1"/>
  <c r="AK9541" i="1" s="1"/>
  <c r="Z9542" i="1"/>
  <c r="AJ9542" i="1" s="1"/>
  <c r="AK9542" i="1" s="1"/>
  <c r="Z9543" i="1"/>
  <c r="AJ9543" i="1" s="1"/>
  <c r="AK9543" i="1" s="1"/>
  <c r="Z9544" i="1"/>
  <c r="AJ9544" i="1" s="1"/>
  <c r="AK9544" i="1" s="1"/>
  <c r="Z9545" i="1"/>
  <c r="Z9546" i="1"/>
  <c r="AJ9546" i="1" s="1"/>
  <c r="AK9546" i="1" s="1"/>
  <c r="Z9547" i="1"/>
  <c r="AJ9547" i="1" s="1"/>
  <c r="AK9547" i="1" s="1"/>
  <c r="Z9548" i="1"/>
  <c r="AJ9548" i="1" s="1"/>
  <c r="AK9548" i="1" s="1"/>
  <c r="Z9549" i="1"/>
  <c r="Z9550" i="1"/>
  <c r="Z9551" i="1"/>
  <c r="AJ9551" i="1" s="1"/>
  <c r="AK9551" i="1" s="1"/>
  <c r="Z9552" i="1"/>
  <c r="AJ9552" i="1" s="1"/>
  <c r="AK9552" i="1" s="1"/>
  <c r="Z9553" i="1"/>
  <c r="AJ9553" i="1" s="1"/>
  <c r="AK9553" i="1" s="1"/>
  <c r="Z9554" i="1"/>
  <c r="Z9555" i="1"/>
  <c r="AJ9555" i="1" s="1"/>
  <c r="AK9555" i="1" s="1"/>
  <c r="Z9556" i="1"/>
  <c r="AJ9556" i="1" s="1"/>
  <c r="AK9556" i="1" s="1"/>
  <c r="Z9557" i="1"/>
  <c r="Z9558" i="1"/>
  <c r="AJ9558" i="1" s="1"/>
  <c r="AK9558" i="1" s="1"/>
  <c r="Z9559" i="1"/>
  <c r="AJ9559" i="1" s="1"/>
  <c r="AK9559" i="1" s="1"/>
  <c r="Z9560" i="1"/>
  <c r="AJ9560" i="1" s="1"/>
  <c r="AK9560" i="1" s="1"/>
  <c r="Z9561" i="1"/>
  <c r="Z9562" i="1"/>
  <c r="AJ9562" i="1" s="1"/>
  <c r="AK9562" i="1" s="1"/>
  <c r="Z9563" i="1"/>
  <c r="AJ9563" i="1" s="1"/>
  <c r="AK9563" i="1" s="1"/>
  <c r="Z9564" i="1"/>
  <c r="AJ9564" i="1" s="1"/>
  <c r="AK9564" i="1" s="1"/>
  <c r="Z9565" i="1"/>
  <c r="AJ9565" i="1" s="1"/>
  <c r="AK9565" i="1" s="1"/>
  <c r="Z9566" i="1"/>
  <c r="Z9567" i="1"/>
  <c r="AJ9567" i="1" s="1"/>
  <c r="AK9567" i="1" s="1"/>
  <c r="Z9568" i="1"/>
  <c r="AJ9568" i="1" s="1"/>
  <c r="AK9568" i="1" s="1"/>
  <c r="Z9569" i="1"/>
  <c r="AJ9569" i="1" s="1"/>
  <c r="AK9569" i="1" s="1"/>
  <c r="Z9570" i="1"/>
  <c r="Z9571" i="1"/>
  <c r="AJ9571" i="1" s="1"/>
  <c r="AK9571" i="1" s="1"/>
  <c r="Z9572" i="1"/>
  <c r="AJ9572" i="1" s="1"/>
  <c r="AK9572" i="1" s="1"/>
  <c r="Z9573" i="1"/>
  <c r="Z9574" i="1"/>
  <c r="AJ9574" i="1" s="1"/>
  <c r="AK9574" i="1" s="1"/>
  <c r="Z9575" i="1"/>
  <c r="AJ9575" i="1" s="1"/>
  <c r="AK9575" i="1" s="1"/>
  <c r="Z9576" i="1"/>
  <c r="AJ9576" i="1" s="1"/>
  <c r="AK9576" i="1" s="1"/>
  <c r="Z9577" i="1"/>
  <c r="Z9578" i="1"/>
  <c r="AJ9578" i="1" s="1"/>
  <c r="AK9578" i="1" s="1"/>
  <c r="Z9579" i="1"/>
  <c r="AJ9579" i="1" s="1"/>
  <c r="AK9579" i="1" s="1"/>
  <c r="Z9580" i="1"/>
  <c r="AJ9580" i="1" s="1"/>
  <c r="AK9580" i="1" s="1"/>
  <c r="Z9581" i="1"/>
  <c r="Z9582" i="1"/>
  <c r="AJ9582" i="1" s="1"/>
  <c r="AK9582" i="1" s="1"/>
  <c r="Z9583" i="1"/>
  <c r="AJ9583" i="1" s="1"/>
  <c r="AK9583" i="1" s="1"/>
  <c r="Z9584" i="1"/>
  <c r="AJ9584" i="1" s="1"/>
  <c r="AK9584" i="1" s="1"/>
  <c r="Z9585" i="1"/>
  <c r="AJ9585" i="1" s="1"/>
  <c r="AK9585" i="1" s="1"/>
  <c r="Z9586" i="1"/>
  <c r="Z9587" i="1"/>
  <c r="AJ9587" i="1" s="1"/>
  <c r="AK9587" i="1" s="1"/>
  <c r="Z9588" i="1"/>
  <c r="Z9589" i="1"/>
  <c r="Z9590" i="1"/>
  <c r="AJ9590" i="1" s="1"/>
  <c r="AK9590" i="1" s="1"/>
  <c r="Z9591" i="1"/>
  <c r="AJ9591" i="1" s="1"/>
  <c r="AK9591" i="1" s="1"/>
  <c r="Z9592" i="1"/>
  <c r="AJ9592" i="1" s="1"/>
  <c r="AK9592" i="1" s="1"/>
  <c r="Z9593" i="1"/>
  <c r="AJ9593" i="1" s="1"/>
  <c r="AK9593" i="1" s="1"/>
  <c r="Z9594" i="1"/>
  <c r="AJ9594" i="1" s="1"/>
  <c r="AK9594" i="1" s="1"/>
  <c r="Z9595" i="1"/>
  <c r="AJ9595" i="1" s="1"/>
  <c r="AK9595" i="1" s="1"/>
  <c r="Z9596" i="1"/>
  <c r="AJ9596" i="1" s="1"/>
  <c r="AK9596" i="1" s="1"/>
  <c r="Z9597" i="1"/>
  <c r="AJ9597" i="1" s="1"/>
  <c r="AK9597" i="1" s="1"/>
  <c r="Z9598" i="1"/>
  <c r="Z9599" i="1"/>
  <c r="AJ9599" i="1" s="1"/>
  <c r="AK9599" i="1" s="1"/>
  <c r="Z9600" i="1"/>
  <c r="AJ9600" i="1" s="1"/>
  <c r="AK9600" i="1" s="1"/>
  <c r="Z9601" i="1"/>
  <c r="AJ9601" i="1" s="1"/>
  <c r="AK9601" i="1" s="1"/>
  <c r="Z9602" i="1"/>
  <c r="Z9603" i="1"/>
  <c r="AJ9603" i="1" s="1"/>
  <c r="AK9603" i="1" s="1"/>
  <c r="Z9604" i="1"/>
  <c r="AJ9604" i="1" s="1"/>
  <c r="AK9604" i="1" s="1"/>
  <c r="Z9605" i="1"/>
  <c r="Z9606" i="1"/>
  <c r="AJ9606" i="1" s="1"/>
  <c r="AK9606" i="1" s="1"/>
  <c r="Z9607" i="1"/>
  <c r="AJ9607" i="1" s="1"/>
  <c r="AK9607" i="1" s="1"/>
  <c r="Z9608" i="1"/>
  <c r="AJ9608" i="1" s="1"/>
  <c r="AK9608" i="1" s="1"/>
  <c r="Z9609" i="1"/>
  <c r="Z9610" i="1"/>
  <c r="AJ9610" i="1" s="1"/>
  <c r="AK9610" i="1" s="1"/>
  <c r="Z9611" i="1"/>
  <c r="AJ9611" i="1" s="1"/>
  <c r="AK9611" i="1" s="1"/>
  <c r="Z9612" i="1"/>
  <c r="AJ9612" i="1" s="1"/>
  <c r="AK9612" i="1" s="1"/>
  <c r="Z9613" i="1"/>
  <c r="AJ9613" i="1" s="1"/>
  <c r="AK9613" i="1" s="1"/>
  <c r="Z9614" i="1"/>
  <c r="Z9615" i="1"/>
  <c r="Z9616" i="1"/>
  <c r="AJ9616" i="1" s="1"/>
  <c r="AK9616" i="1" s="1"/>
  <c r="Z9617" i="1"/>
  <c r="AJ9617" i="1" s="1"/>
  <c r="AK9617" i="1" s="1"/>
  <c r="Z9618" i="1"/>
  <c r="Z9619" i="1"/>
  <c r="AJ9619" i="1" s="1"/>
  <c r="AK9619" i="1" s="1"/>
  <c r="Z9620" i="1"/>
  <c r="AJ9620" i="1" s="1"/>
  <c r="AK9620" i="1" s="1"/>
  <c r="Z9621" i="1"/>
  <c r="Z9622" i="1"/>
  <c r="AJ9622" i="1" s="1"/>
  <c r="AK9622" i="1" s="1"/>
  <c r="Z9623" i="1"/>
  <c r="AJ9623" i="1" s="1"/>
  <c r="AK9623" i="1" s="1"/>
  <c r="Z9624" i="1"/>
  <c r="AJ9624" i="1" s="1"/>
  <c r="AK9624" i="1" s="1"/>
  <c r="Z9625" i="1"/>
  <c r="Z9626" i="1"/>
  <c r="AJ9626" i="1" s="1"/>
  <c r="AK9626" i="1" s="1"/>
  <c r="Z9627" i="1"/>
  <c r="AJ9627" i="1" s="1"/>
  <c r="AK9627" i="1" s="1"/>
  <c r="Z9628" i="1"/>
  <c r="AJ9628" i="1" s="1"/>
  <c r="AK9628" i="1" s="1"/>
  <c r="Z9629" i="1"/>
  <c r="Z9630" i="1"/>
  <c r="Z9631" i="1"/>
  <c r="AJ9631" i="1" s="1"/>
  <c r="AK9631" i="1" s="1"/>
  <c r="Z9632" i="1"/>
  <c r="AJ9632" i="1" s="1"/>
  <c r="AK9632" i="1" s="1"/>
  <c r="Z9633" i="1"/>
  <c r="AJ9633" i="1" s="1"/>
  <c r="AK9633" i="1" s="1"/>
  <c r="Z9634" i="1"/>
  <c r="Z9635" i="1"/>
  <c r="AJ9635" i="1" s="1"/>
  <c r="AK9635" i="1" s="1"/>
  <c r="Z9636" i="1"/>
  <c r="AJ9636" i="1" s="1"/>
  <c r="AK9636" i="1" s="1"/>
  <c r="Z9637" i="1"/>
  <c r="Z9638" i="1"/>
  <c r="AJ9638" i="1" s="1"/>
  <c r="AK9638" i="1" s="1"/>
  <c r="Z9639" i="1"/>
  <c r="AJ9639" i="1" s="1"/>
  <c r="AK9639" i="1" s="1"/>
  <c r="Z9640" i="1"/>
  <c r="AJ9640" i="1" s="1"/>
  <c r="AK9640" i="1" s="1"/>
  <c r="Z9641" i="1"/>
  <c r="Z9642" i="1"/>
  <c r="AJ9642" i="1" s="1"/>
  <c r="AK9642" i="1" s="1"/>
  <c r="Z9643" i="1"/>
  <c r="AJ9643" i="1" s="1"/>
  <c r="AK9643" i="1" s="1"/>
  <c r="Z9644" i="1"/>
  <c r="AJ9644" i="1" s="1"/>
  <c r="AK9644" i="1" s="1"/>
  <c r="Z9645" i="1"/>
  <c r="AJ9645" i="1" s="1"/>
  <c r="AK9645" i="1" s="1"/>
  <c r="Z9646" i="1"/>
  <c r="Z9647" i="1"/>
  <c r="AJ9647" i="1" s="1"/>
  <c r="AK9647" i="1" s="1"/>
  <c r="Z9648" i="1"/>
  <c r="AJ9648" i="1" s="1"/>
  <c r="AK9648" i="1" s="1"/>
  <c r="Z9649" i="1"/>
  <c r="AJ9649" i="1" s="1"/>
  <c r="AK9649" i="1" s="1"/>
  <c r="Z9650" i="1"/>
  <c r="Z9651" i="1"/>
  <c r="AJ9651" i="1" s="1"/>
  <c r="AK9651" i="1" s="1"/>
  <c r="Z9652" i="1"/>
  <c r="AJ9652" i="1" s="1"/>
  <c r="AK9652" i="1" s="1"/>
  <c r="Z9653" i="1"/>
  <c r="Z9654" i="1"/>
  <c r="AJ9654" i="1" s="1"/>
  <c r="AK9654" i="1" s="1"/>
  <c r="Z9655" i="1"/>
  <c r="AJ9655" i="1" s="1"/>
  <c r="AK9655" i="1" s="1"/>
  <c r="Z9656" i="1"/>
  <c r="AJ9656" i="1" s="1"/>
  <c r="AK9656" i="1" s="1"/>
  <c r="Z9657" i="1"/>
  <c r="Z9658" i="1"/>
  <c r="AJ9658" i="1" s="1"/>
  <c r="AK9658" i="1" s="1"/>
  <c r="Z9659" i="1"/>
  <c r="AJ9659" i="1" s="1"/>
  <c r="AK9659" i="1" s="1"/>
  <c r="Z9660" i="1"/>
  <c r="AJ9660" i="1" s="1"/>
  <c r="AK9660" i="1" s="1"/>
  <c r="Z9661" i="1"/>
  <c r="Z9662" i="1"/>
  <c r="Z9663" i="1"/>
  <c r="AJ9663" i="1" s="1"/>
  <c r="AK9663" i="1" s="1"/>
  <c r="Z9664" i="1"/>
  <c r="AJ9664" i="1" s="1"/>
  <c r="AK9664" i="1" s="1"/>
  <c r="Z9665" i="1"/>
  <c r="AJ9665" i="1" s="1"/>
  <c r="AK9665" i="1" s="1"/>
  <c r="Z9666" i="1"/>
  <c r="Z9667" i="1"/>
  <c r="AJ9667" i="1" s="1"/>
  <c r="AK9667" i="1" s="1"/>
  <c r="Z9668" i="1"/>
  <c r="AJ9668" i="1" s="1"/>
  <c r="AK9668" i="1" s="1"/>
  <c r="Z9669" i="1"/>
  <c r="Z9670" i="1"/>
  <c r="AJ9670" i="1" s="1"/>
  <c r="AK9670" i="1" s="1"/>
  <c r="Z9671" i="1"/>
  <c r="AJ9671" i="1" s="1"/>
  <c r="AK9671" i="1" s="1"/>
  <c r="Z9672" i="1"/>
  <c r="AJ9672" i="1" s="1"/>
  <c r="AK9672" i="1" s="1"/>
  <c r="Z9673" i="1"/>
  <c r="Z9674" i="1"/>
  <c r="AJ9674" i="1" s="1"/>
  <c r="AK9674" i="1" s="1"/>
  <c r="Z9675" i="1"/>
  <c r="AJ9675" i="1" s="1"/>
  <c r="AK9675" i="1" s="1"/>
  <c r="Z9676" i="1"/>
  <c r="AJ9676" i="1" s="1"/>
  <c r="AK9676" i="1" s="1"/>
  <c r="Z9677" i="1"/>
  <c r="AJ9677" i="1" s="1"/>
  <c r="AK9677" i="1" s="1"/>
  <c r="Z9678" i="1"/>
  <c r="Z9679" i="1"/>
  <c r="AJ9679" i="1" s="1"/>
  <c r="AK9679" i="1" s="1"/>
  <c r="Z9680" i="1"/>
  <c r="AJ9680" i="1" s="1"/>
  <c r="AK9680" i="1" s="1"/>
  <c r="Z9681" i="1"/>
  <c r="AJ9681" i="1" s="1"/>
  <c r="AK9681" i="1" s="1"/>
  <c r="Z9682" i="1"/>
  <c r="Z9683" i="1"/>
  <c r="AJ9683" i="1" s="1"/>
  <c r="AK9683" i="1" s="1"/>
  <c r="Z9684" i="1"/>
  <c r="AJ9684" i="1" s="1"/>
  <c r="AK9684" i="1" s="1"/>
  <c r="Z9685" i="1"/>
  <c r="Z9686" i="1"/>
  <c r="AJ9686" i="1" s="1"/>
  <c r="AK9686" i="1" s="1"/>
  <c r="Z9687" i="1"/>
  <c r="AJ9687" i="1" s="1"/>
  <c r="AK9687" i="1" s="1"/>
  <c r="Z9688" i="1"/>
  <c r="AJ9688" i="1" s="1"/>
  <c r="AK9688" i="1" s="1"/>
  <c r="Z9689" i="1"/>
  <c r="Z9690" i="1"/>
  <c r="AJ9690" i="1" s="1"/>
  <c r="AK9690" i="1" s="1"/>
  <c r="Z9691" i="1"/>
  <c r="AJ9691" i="1" s="1"/>
  <c r="AK9691" i="1" s="1"/>
  <c r="Z9692" i="1"/>
  <c r="AJ9692" i="1" s="1"/>
  <c r="AK9692" i="1" s="1"/>
  <c r="Z9693" i="1"/>
  <c r="AJ9693" i="1" s="1"/>
  <c r="AK9693" i="1" s="1"/>
  <c r="Z9694" i="1"/>
  <c r="Z9695" i="1"/>
  <c r="Z9696" i="1"/>
  <c r="AJ9696" i="1" s="1"/>
  <c r="AK9696" i="1" s="1"/>
  <c r="Z9697" i="1"/>
  <c r="AJ9697" i="1" s="1"/>
  <c r="AK9697" i="1" s="1"/>
  <c r="Z9698" i="1"/>
  <c r="Z9699" i="1"/>
  <c r="AJ9699" i="1" s="1"/>
  <c r="AK9699" i="1" s="1"/>
  <c r="Z9700" i="1"/>
  <c r="AJ9700" i="1" s="1"/>
  <c r="AK9700" i="1" s="1"/>
  <c r="Z9701" i="1"/>
  <c r="Z9702" i="1"/>
  <c r="AJ9702" i="1" s="1"/>
  <c r="AK9702" i="1" s="1"/>
  <c r="Z9703" i="1"/>
  <c r="AJ9703" i="1" s="1"/>
  <c r="AK9703" i="1" s="1"/>
  <c r="Z9704" i="1"/>
  <c r="AJ9704" i="1" s="1"/>
  <c r="AK9704" i="1" s="1"/>
  <c r="Z9705" i="1"/>
  <c r="AJ9705" i="1" s="1"/>
  <c r="AK9705" i="1" s="1"/>
  <c r="Z9706" i="1"/>
  <c r="AJ9706" i="1" s="1"/>
  <c r="AK9706" i="1" s="1"/>
  <c r="Z9707" i="1"/>
  <c r="AJ9707" i="1" s="1"/>
  <c r="AK9707" i="1" s="1"/>
  <c r="Z9708" i="1"/>
  <c r="AJ9708" i="1" s="1"/>
  <c r="AK9708" i="1" s="1"/>
  <c r="Z9709" i="1"/>
  <c r="AJ9709" i="1" s="1"/>
  <c r="AK9709" i="1" s="1"/>
  <c r="Z9710" i="1"/>
  <c r="Z9711" i="1"/>
  <c r="AJ9711" i="1" s="1"/>
  <c r="AK9711" i="1" s="1"/>
  <c r="Z9712" i="1"/>
  <c r="AJ9712" i="1" s="1"/>
  <c r="AK9712" i="1" s="1"/>
  <c r="Z9713" i="1"/>
  <c r="AJ9713" i="1" s="1"/>
  <c r="AK9713" i="1" s="1"/>
  <c r="Z9714" i="1"/>
  <c r="Z9715" i="1"/>
  <c r="AJ9715" i="1" s="1"/>
  <c r="AK9715" i="1" s="1"/>
  <c r="Z9716" i="1"/>
  <c r="AJ9716" i="1" s="1"/>
  <c r="AK9716" i="1" s="1"/>
  <c r="Z9717" i="1"/>
  <c r="Z9718" i="1"/>
  <c r="AJ9718" i="1" s="1"/>
  <c r="AK9718" i="1" s="1"/>
  <c r="Z9719" i="1"/>
  <c r="AJ9719" i="1" s="1"/>
  <c r="AK9719" i="1" s="1"/>
  <c r="Z9720" i="1"/>
  <c r="AJ9720" i="1" s="1"/>
  <c r="AK9720" i="1" s="1"/>
  <c r="Z9721" i="1"/>
  <c r="Z9722" i="1"/>
  <c r="AJ9722" i="1" s="1"/>
  <c r="AK9722" i="1" s="1"/>
  <c r="Z9723" i="1"/>
  <c r="AJ9723" i="1" s="1"/>
  <c r="AK9723" i="1" s="1"/>
  <c r="Z9724" i="1"/>
  <c r="AJ9724" i="1" s="1"/>
  <c r="AK9724" i="1" s="1"/>
  <c r="Z9725" i="1"/>
  <c r="AJ9725" i="1" s="1"/>
  <c r="AK9725" i="1" s="1"/>
  <c r="Z9726" i="1"/>
  <c r="Z9727" i="1"/>
  <c r="Z9728" i="1"/>
  <c r="AJ9728" i="1" s="1"/>
  <c r="AK9728" i="1" s="1"/>
  <c r="Z9729" i="1"/>
  <c r="AJ9729" i="1" s="1"/>
  <c r="AK9729" i="1" s="1"/>
  <c r="Z9730" i="1"/>
  <c r="Z9731" i="1"/>
  <c r="AJ9731" i="1" s="1"/>
  <c r="AK9731" i="1" s="1"/>
  <c r="Z9732" i="1"/>
  <c r="AJ9732" i="1" s="1"/>
  <c r="AK9732" i="1" s="1"/>
  <c r="Z9733" i="1"/>
  <c r="Z9734" i="1"/>
  <c r="AJ9734" i="1" s="1"/>
  <c r="AK9734" i="1" s="1"/>
  <c r="Z9735" i="1"/>
  <c r="AJ9735" i="1" s="1"/>
  <c r="AK9735" i="1" s="1"/>
  <c r="Z9736" i="1"/>
  <c r="AJ9736" i="1" s="1"/>
  <c r="AK9736" i="1" s="1"/>
  <c r="Z9737" i="1"/>
  <c r="Z9738" i="1"/>
  <c r="AJ9738" i="1" s="1"/>
  <c r="AK9738" i="1" s="1"/>
  <c r="Z9739" i="1"/>
  <c r="AJ9739" i="1" s="1"/>
  <c r="AK9739" i="1" s="1"/>
  <c r="Z9740" i="1"/>
  <c r="AJ9740" i="1" s="1"/>
  <c r="AK9740" i="1" s="1"/>
  <c r="Z9741" i="1"/>
  <c r="AJ9741" i="1" s="1"/>
  <c r="AK9741" i="1" s="1"/>
  <c r="Z9742" i="1"/>
  <c r="Z9743" i="1"/>
  <c r="AJ9743" i="1" s="1"/>
  <c r="AK9743" i="1" s="1"/>
  <c r="Z9744" i="1"/>
  <c r="AJ9744" i="1" s="1"/>
  <c r="AK9744" i="1" s="1"/>
  <c r="Z9745" i="1"/>
  <c r="AJ9745" i="1" s="1"/>
  <c r="AK9745" i="1" s="1"/>
  <c r="Z9746" i="1"/>
  <c r="Z9747" i="1"/>
  <c r="AJ9747" i="1" s="1"/>
  <c r="AK9747" i="1" s="1"/>
  <c r="Z9748" i="1"/>
  <c r="AJ9748" i="1" s="1"/>
  <c r="AK9748" i="1" s="1"/>
  <c r="Z9749" i="1"/>
  <c r="Z9750" i="1"/>
  <c r="AJ9750" i="1" s="1"/>
  <c r="AK9750" i="1" s="1"/>
  <c r="Z9751" i="1"/>
  <c r="AJ9751" i="1" s="1"/>
  <c r="AK9751" i="1" s="1"/>
  <c r="Z9752" i="1"/>
  <c r="AJ9752" i="1" s="1"/>
  <c r="AK9752" i="1" s="1"/>
  <c r="Z9753" i="1"/>
  <c r="Z9754" i="1"/>
  <c r="AJ9754" i="1" s="1"/>
  <c r="AK9754" i="1" s="1"/>
  <c r="Z9755" i="1"/>
  <c r="AJ9755" i="1" s="1"/>
  <c r="AK9755" i="1" s="1"/>
  <c r="Z9756" i="1"/>
  <c r="AJ9756" i="1" s="1"/>
  <c r="AK9756" i="1" s="1"/>
  <c r="Z9757" i="1"/>
  <c r="AJ9757" i="1" s="1"/>
  <c r="AK9757" i="1" s="1"/>
  <c r="Z9758" i="1"/>
  <c r="AJ9758" i="1" s="1"/>
  <c r="AK9758" i="1" s="1"/>
  <c r="Z9759" i="1"/>
  <c r="AJ9759" i="1" s="1"/>
  <c r="AK9759" i="1" s="1"/>
  <c r="Z9760" i="1"/>
  <c r="AJ9760" i="1" s="1"/>
  <c r="AK9760" i="1" s="1"/>
  <c r="Z9761" i="1"/>
  <c r="AJ9761" i="1" s="1"/>
  <c r="AK9761" i="1" s="1"/>
  <c r="Z9762" i="1"/>
  <c r="Z9763" i="1"/>
  <c r="AJ9763" i="1" s="1"/>
  <c r="AK9763" i="1" s="1"/>
  <c r="Z9764" i="1"/>
  <c r="AJ9764" i="1" s="1"/>
  <c r="AK9764" i="1" s="1"/>
  <c r="Z9765" i="1"/>
  <c r="Z9766" i="1"/>
  <c r="AJ9766" i="1" s="1"/>
  <c r="AK9766" i="1" s="1"/>
  <c r="Z9767" i="1"/>
  <c r="AJ9767" i="1" s="1"/>
  <c r="AK9767" i="1" s="1"/>
  <c r="Z9768" i="1"/>
  <c r="AJ9768" i="1" s="1"/>
  <c r="AK9768" i="1" s="1"/>
  <c r="Z9769" i="1"/>
  <c r="Z9770" i="1"/>
  <c r="AJ9770" i="1" s="1"/>
  <c r="AK9770" i="1" s="1"/>
  <c r="Z9771" i="1"/>
  <c r="AJ9771" i="1" s="1"/>
  <c r="AK9771" i="1" s="1"/>
  <c r="Z9772" i="1"/>
  <c r="AJ9772" i="1" s="1"/>
  <c r="AK9772" i="1" s="1"/>
  <c r="Z9773" i="1"/>
  <c r="AJ9773" i="1" s="1"/>
  <c r="AK9773" i="1" s="1"/>
  <c r="Z9774" i="1"/>
  <c r="Z9775" i="1"/>
  <c r="AJ9775" i="1" s="1"/>
  <c r="AK9775" i="1" s="1"/>
  <c r="Z9776" i="1"/>
  <c r="AJ9776" i="1" s="1"/>
  <c r="AK9776" i="1" s="1"/>
  <c r="Z9777" i="1"/>
  <c r="AJ9777" i="1" s="1"/>
  <c r="AK9777" i="1" s="1"/>
  <c r="Z9778" i="1"/>
  <c r="Z9779" i="1"/>
  <c r="AJ9779" i="1" s="1"/>
  <c r="AK9779" i="1" s="1"/>
  <c r="Z9780" i="1"/>
  <c r="AJ9780" i="1" s="1"/>
  <c r="AK9780" i="1" s="1"/>
  <c r="Z9781" i="1"/>
  <c r="Z9782" i="1"/>
  <c r="AJ9782" i="1" s="1"/>
  <c r="AK9782" i="1" s="1"/>
  <c r="Z9783" i="1"/>
  <c r="AJ9783" i="1" s="1"/>
  <c r="AK9783" i="1" s="1"/>
  <c r="Z9784" i="1"/>
  <c r="AJ9784" i="1" s="1"/>
  <c r="AK9784" i="1" s="1"/>
  <c r="Z9785" i="1"/>
  <c r="Z9786" i="1"/>
  <c r="AJ9786" i="1" s="1"/>
  <c r="AK9786" i="1" s="1"/>
  <c r="Z9787" i="1"/>
  <c r="AJ9787" i="1" s="1"/>
  <c r="AK9787" i="1" s="1"/>
  <c r="Z9788" i="1"/>
  <c r="AJ9788" i="1" s="1"/>
  <c r="AK9788" i="1" s="1"/>
  <c r="Z9789" i="1"/>
  <c r="Z9790" i="1"/>
  <c r="AJ9790" i="1" s="1"/>
  <c r="AK9790" i="1" s="1"/>
  <c r="Z9791" i="1"/>
  <c r="Z9792" i="1"/>
  <c r="AJ9792" i="1" s="1"/>
  <c r="AK9792" i="1" s="1"/>
  <c r="Z9793" i="1"/>
  <c r="AJ9793" i="1" s="1"/>
  <c r="AK9793" i="1" s="1"/>
  <c r="Z9794" i="1"/>
  <c r="Z9795" i="1"/>
  <c r="AJ9795" i="1" s="1"/>
  <c r="AK9795" i="1" s="1"/>
  <c r="Z9796" i="1"/>
  <c r="AJ9796" i="1" s="1"/>
  <c r="AK9796" i="1" s="1"/>
  <c r="Z9797" i="1"/>
  <c r="AJ9797" i="1" s="1"/>
  <c r="AK9797" i="1" s="1"/>
  <c r="Z9798" i="1"/>
  <c r="AJ9798" i="1" s="1"/>
  <c r="AK9798" i="1" s="1"/>
  <c r="Z9799" i="1"/>
  <c r="AJ9799" i="1" s="1"/>
  <c r="AK9799" i="1" s="1"/>
  <c r="Z9800" i="1"/>
  <c r="AJ9800" i="1" s="1"/>
  <c r="AK9800" i="1" s="1"/>
  <c r="Z9801" i="1"/>
  <c r="Z9802" i="1"/>
  <c r="AJ9802" i="1" s="1"/>
  <c r="AK9802" i="1" s="1"/>
  <c r="Z9803" i="1"/>
  <c r="AJ9803" i="1" s="1"/>
  <c r="AK9803" i="1" s="1"/>
  <c r="Z9804" i="1"/>
  <c r="AJ9804" i="1" s="1"/>
  <c r="AK9804" i="1" s="1"/>
  <c r="Z9805" i="1"/>
  <c r="AJ9805" i="1" s="1"/>
  <c r="AK9805" i="1" s="1"/>
  <c r="Z9806" i="1"/>
  <c r="Z9807" i="1"/>
  <c r="AJ9807" i="1" s="1"/>
  <c r="AK9807" i="1" s="1"/>
  <c r="Z9808" i="1"/>
  <c r="AJ9808" i="1" s="1"/>
  <c r="AK9808" i="1" s="1"/>
  <c r="Z9809" i="1"/>
  <c r="AJ9809" i="1" s="1"/>
  <c r="AK9809" i="1" s="1"/>
  <c r="Z9810" i="1"/>
  <c r="Z9811" i="1"/>
  <c r="AJ9811" i="1" s="1"/>
  <c r="AK9811" i="1" s="1"/>
  <c r="Z9812" i="1"/>
  <c r="Z9813" i="1"/>
  <c r="Z9814" i="1"/>
  <c r="AJ9814" i="1" s="1"/>
  <c r="AK9814" i="1" s="1"/>
  <c r="Z9815" i="1"/>
  <c r="AJ9815" i="1" s="1"/>
  <c r="AK9815" i="1" s="1"/>
  <c r="Z9816" i="1"/>
  <c r="AJ9816" i="1" s="1"/>
  <c r="AK9816" i="1" s="1"/>
  <c r="Z9817" i="1"/>
  <c r="Z9818" i="1"/>
  <c r="AJ9818" i="1" s="1"/>
  <c r="AK9818" i="1" s="1"/>
  <c r="Z9819" i="1"/>
  <c r="AJ9819" i="1" s="1"/>
  <c r="AK9819" i="1" s="1"/>
  <c r="Z9820" i="1"/>
  <c r="AJ9820" i="1" s="1"/>
  <c r="AK9820" i="1" s="1"/>
  <c r="Z9821" i="1"/>
  <c r="AJ9821" i="1" s="1"/>
  <c r="AK9821" i="1" s="1"/>
  <c r="Z9822" i="1"/>
  <c r="Z9823" i="1"/>
  <c r="Z9824" i="1"/>
  <c r="AJ9824" i="1" s="1"/>
  <c r="AK9824" i="1" s="1"/>
  <c r="Z9825" i="1"/>
  <c r="AJ9825" i="1" s="1"/>
  <c r="AK9825" i="1" s="1"/>
  <c r="Z9826" i="1"/>
  <c r="Z9827" i="1"/>
  <c r="AJ9827" i="1" s="1"/>
  <c r="AK9827" i="1" s="1"/>
  <c r="Z9828" i="1"/>
  <c r="AJ9828" i="1" s="1"/>
  <c r="AK9828" i="1" s="1"/>
  <c r="Z9829" i="1"/>
  <c r="AJ9829" i="1" s="1"/>
  <c r="AK9829" i="1" s="1"/>
  <c r="Z9830" i="1"/>
  <c r="AJ9830" i="1" s="1"/>
  <c r="AK9830" i="1" s="1"/>
  <c r="Z9831" i="1"/>
  <c r="AJ9831" i="1" s="1"/>
  <c r="AK9831" i="1" s="1"/>
  <c r="Z9832" i="1"/>
  <c r="AJ9832" i="1" s="1"/>
  <c r="AK9832" i="1" s="1"/>
  <c r="Z9833" i="1"/>
  <c r="Z9834" i="1"/>
  <c r="AJ9834" i="1" s="1"/>
  <c r="AK9834" i="1" s="1"/>
  <c r="Z9835" i="1"/>
  <c r="AJ9835" i="1" s="1"/>
  <c r="AK9835" i="1" s="1"/>
  <c r="Z9836" i="1"/>
  <c r="AJ9836" i="1" s="1"/>
  <c r="AK9836" i="1" s="1"/>
  <c r="Z9837" i="1"/>
  <c r="AJ9837" i="1" s="1"/>
  <c r="AK9837" i="1" s="1"/>
  <c r="Z9838" i="1"/>
  <c r="Z9839" i="1"/>
  <c r="AJ9839" i="1" s="1"/>
  <c r="AK9839" i="1" s="1"/>
  <c r="Z9840" i="1"/>
  <c r="AJ9840" i="1" s="1"/>
  <c r="AK9840" i="1" s="1"/>
  <c r="Z9841" i="1"/>
  <c r="AJ9841" i="1" s="1"/>
  <c r="AK9841" i="1" s="1"/>
  <c r="Z9842" i="1"/>
  <c r="Z9843" i="1"/>
  <c r="AJ9843" i="1" s="1"/>
  <c r="AK9843" i="1" s="1"/>
  <c r="Z9844" i="1"/>
  <c r="AJ9844" i="1" s="1"/>
  <c r="AK9844" i="1" s="1"/>
  <c r="Z9845" i="1"/>
  <c r="Z9846" i="1"/>
  <c r="AJ9846" i="1" s="1"/>
  <c r="AK9846" i="1" s="1"/>
  <c r="Z9847" i="1"/>
  <c r="AJ9847" i="1" s="1"/>
  <c r="AK9847" i="1" s="1"/>
  <c r="Z9848" i="1"/>
  <c r="AJ9848" i="1" s="1"/>
  <c r="AK9848" i="1" s="1"/>
  <c r="Z9849" i="1"/>
  <c r="Z9850" i="1"/>
  <c r="AJ9850" i="1" s="1"/>
  <c r="AK9850" i="1" s="1"/>
  <c r="Z9851" i="1"/>
  <c r="AJ9851" i="1" s="1"/>
  <c r="AK9851" i="1" s="1"/>
  <c r="Z9852" i="1"/>
  <c r="AJ9852" i="1" s="1"/>
  <c r="AK9852" i="1" s="1"/>
  <c r="Z9853" i="1"/>
  <c r="Z9854" i="1"/>
  <c r="Z9855" i="1"/>
  <c r="AJ9855" i="1" s="1"/>
  <c r="AK9855" i="1" s="1"/>
  <c r="Z9856" i="1"/>
  <c r="AJ9856" i="1" s="1"/>
  <c r="AK9856" i="1" s="1"/>
  <c r="Z9857" i="1"/>
  <c r="AJ9857" i="1" s="1"/>
  <c r="AK9857" i="1" s="1"/>
  <c r="Z9858" i="1"/>
  <c r="Z9859" i="1"/>
  <c r="AJ9859" i="1" s="1"/>
  <c r="AK9859" i="1" s="1"/>
  <c r="Z9860" i="1"/>
  <c r="AJ9860" i="1" s="1"/>
  <c r="AK9860" i="1" s="1"/>
  <c r="Z9861" i="1"/>
  <c r="AJ9861" i="1" s="1"/>
  <c r="AK9861" i="1" s="1"/>
  <c r="Z9862" i="1"/>
  <c r="AJ9862" i="1" s="1"/>
  <c r="AK9862" i="1" s="1"/>
  <c r="Z9863" i="1"/>
  <c r="AJ9863" i="1" s="1"/>
  <c r="AK9863" i="1" s="1"/>
  <c r="Z9864" i="1"/>
  <c r="AJ9864" i="1" s="1"/>
  <c r="AK9864" i="1" s="1"/>
  <c r="Z9865" i="1"/>
  <c r="Z9866" i="1"/>
  <c r="AJ9866" i="1" s="1"/>
  <c r="AK9866" i="1" s="1"/>
  <c r="Z9867" i="1"/>
  <c r="AJ9867" i="1" s="1"/>
  <c r="AK9867" i="1" s="1"/>
  <c r="Z9868" i="1"/>
  <c r="AJ9868" i="1" s="1"/>
  <c r="AK9868" i="1" s="1"/>
  <c r="Z9869" i="1"/>
  <c r="Z9870" i="1"/>
  <c r="Z9871" i="1"/>
  <c r="AJ9871" i="1" s="1"/>
  <c r="AK9871" i="1" s="1"/>
  <c r="Z9872" i="1"/>
  <c r="AJ9872" i="1" s="1"/>
  <c r="AK9872" i="1" s="1"/>
  <c r="Z9873" i="1"/>
  <c r="AJ9873" i="1" s="1"/>
  <c r="AK9873" i="1" s="1"/>
  <c r="Z9874" i="1"/>
  <c r="Z9875" i="1"/>
  <c r="AJ9875" i="1" s="1"/>
  <c r="AK9875" i="1" s="1"/>
  <c r="Z9876" i="1"/>
  <c r="AJ9876" i="1" s="1"/>
  <c r="AK9876" i="1" s="1"/>
  <c r="Z9877" i="1"/>
  <c r="Z9878" i="1"/>
  <c r="AJ9878" i="1" s="1"/>
  <c r="AK9878" i="1" s="1"/>
  <c r="Z9879" i="1"/>
  <c r="AJ9879" i="1" s="1"/>
  <c r="AK9879" i="1" s="1"/>
  <c r="Z9880" i="1"/>
  <c r="AJ9880" i="1" s="1"/>
  <c r="AK9880" i="1" s="1"/>
  <c r="Z9881" i="1"/>
  <c r="AJ9881" i="1" s="1"/>
  <c r="AK9881" i="1" s="1"/>
  <c r="Z9882" i="1"/>
  <c r="AJ9882" i="1" s="1"/>
  <c r="AK9882" i="1" s="1"/>
  <c r="Z9883" i="1"/>
  <c r="AJ9883" i="1" s="1"/>
  <c r="AK9883" i="1" s="1"/>
  <c r="Z9884" i="1"/>
  <c r="AJ9884" i="1" s="1"/>
  <c r="AK9884" i="1" s="1"/>
  <c r="Z9885" i="1"/>
  <c r="AJ9885" i="1" s="1"/>
  <c r="AK9885" i="1" s="1"/>
  <c r="Z9886" i="1"/>
  <c r="Z9887" i="1"/>
  <c r="AJ9887" i="1" s="1"/>
  <c r="AK9887" i="1" s="1"/>
  <c r="Z9888" i="1"/>
  <c r="AJ9888" i="1" s="1"/>
  <c r="AK9888" i="1" s="1"/>
  <c r="Z9889" i="1"/>
  <c r="AJ9889" i="1" s="1"/>
  <c r="AK9889" i="1" s="1"/>
  <c r="Z9890" i="1"/>
  <c r="Z9891" i="1"/>
  <c r="AJ9891" i="1" s="1"/>
  <c r="AK9891" i="1" s="1"/>
  <c r="Z9892" i="1"/>
  <c r="AJ9892" i="1" s="1"/>
  <c r="AK9892" i="1" s="1"/>
  <c r="Z9893" i="1"/>
  <c r="Z9894" i="1"/>
  <c r="AJ9894" i="1" s="1"/>
  <c r="AK9894" i="1" s="1"/>
  <c r="Z9895" i="1"/>
  <c r="AJ9895" i="1" s="1"/>
  <c r="AK9895" i="1" s="1"/>
  <c r="Z9896" i="1"/>
  <c r="AJ9896" i="1" s="1"/>
  <c r="AK9896" i="1" s="1"/>
  <c r="Z9897" i="1"/>
  <c r="Z9898" i="1"/>
  <c r="AJ9898" i="1" s="1"/>
  <c r="AK9898" i="1" s="1"/>
  <c r="Z9899" i="1"/>
  <c r="AJ9899" i="1" s="1"/>
  <c r="AK9899" i="1" s="1"/>
  <c r="Z9900" i="1"/>
  <c r="AJ9900" i="1" s="1"/>
  <c r="AK9900" i="1" s="1"/>
  <c r="Z9901" i="1"/>
  <c r="Z9902" i="1"/>
  <c r="Z9903" i="1"/>
  <c r="Z9904" i="1"/>
  <c r="AJ9904" i="1" s="1"/>
  <c r="AK9904" i="1" s="1"/>
  <c r="Z9905" i="1"/>
  <c r="AJ9905" i="1" s="1"/>
  <c r="AK9905" i="1" s="1"/>
  <c r="Z9906" i="1"/>
  <c r="Z9907" i="1"/>
  <c r="AJ9907" i="1" s="1"/>
  <c r="AK9907" i="1" s="1"/>
  <c r="Z9908" i="1"/>
  <c r="AJ9908" i="1" s="1"/>
  <c r="AK9908" i="1" s="1"/>
  <c r="Z9909" i="1"/>
  <c r="Z9910" i="1"/>
  <c r="AJ9910" i="1" s="1"/>
  <c r="AK9910" i="1" s="1"/>
  <c r="Z9911" i="1"/>
  <c r="AJ9911" i="1" s="1"/>
  <c r="AK9911" i="1" s="1"/>
  <c r="Z9912" i="1"/>
  <c r="AJ9912" i="1" s="1"/>
  <c r="AK9912" i="1" s="1"/>
  <c r="Z9913" i="1"/>
  <c r="Z9914" i="1"/>
  <c r="AJ9914" i="1" s="1"/>
  <c r="AK9914" i="1" s="1"/>
  <c r="Z9915" i="1"/>
  <c r="AJ9915" i="1" s="1"/>
  <c r="AK9915" i="1" s="1"/>
  <c r="Z9916" i="1"/>
  <c r="AJ9916" i="1" s="1"/>
  <c r="AK9916" i="1" s="1"/>
  <c r="Z9917" i="1"/>
  <c r="AJ9917" i="1" s="1"/>
  <c r="AK9917" i="1" s="1"/>
  <c r="Z9918" i="1"/>
  <c r="Z9919" i="1"/>
  <c r="AJ9919" i="1" s="1"/>
  <c r="AK9919" i="1" s="1"/>
  <c r="Z9920" i="1"/>
  <c r="AJ9920" i="1" s="1"/>
  <c r="AK9920" i="1" s="1"/>
  <c r="Z9921" i="1"/>
  <c r="AJ9921" i="1" s="1"/>
  <c r="AK9921" i="1" s="1"/>
  <c r="Z9922" i="1"/>
  <c r="Z9923" i="1"/>
  <c r="AJ9923" i="1" s="1"/>
  <c r="AK9923" i="1" s="1"/>
  <c r="Z9924" i="1"/>
  <c r="AJ9924" i="1" s="1"/>
  <c r="AK9924" i="1" s="1"/>
  <c r="Z9925" i="1"/>
  <c r="Z9926" i="1"/>
  <c r="AJ9926" i="1" s="1"/>
  <c r="AK9926" i="1" s="1"/>
  <c r="Z9927" i="1"/>
  <c r="AJ9927" i="1" s="1"/>
  <c r="AK9927" i="1" s="1"/>
  <c r="Z9928" i="1"/>
  <c r="AJ9928" i="1" s="1"/>
  <c r="AK9928" i="1" s="1"/>
  <c r="Z9929" i="1"/>
  <c r="Z9930" i="1"/>
  <c r="AJ9930" i="1" s="1"/>
  <c r="AK9930" i="1" s="1"/>
  <c r="Z9931" i="1"/>
  <c r="AJ9931" i="1" s="1"/>
  <c r="AK9931" i="1" s="1"/>
  <c r="Z9932" i="1"/>
  <c r="AJ9932" i="1" s="1"/>
  <c r="AK9932" i="1" s="1"/>
  <c r="Z9933" i="1"/>
  <c r="Z9934" i="1"/>
  <c r="Z9935" i="1"/>
  <c r="AJ9935" i="1" s="1"/>
  <c r="AK9935" i="1" s="1"/>
  <c r="Z9936" i="1"/>
  <c r="AJ9936" i="1" s="1"/>
  <c r="AK9936" i="1" s="1"/>
  <c r="Z9937" i="1"/>
  <c r="AJ9937" i="1" s="1"/>
  <c r="AK9937" i="1" s="1"/>
  <c r="Z9938" i="1"/>
  <c r="Z9939" i="1"/>
  <c r="AJ9939" i="1" s="1"/>
  <c r="AK9939" i="1" s="1"/>
  <c r="Z9940" i="1"/>
  <c r="AJ9940" i="1" s="1"/>
  <c r="AK9940" i="1" s="1"/>
  <c r="Z9941" i="1"/>
  <c r="Z9942" i="1"/>
  <c r="AJ9942" i="1" s="1"/>
  <c r="AK9942" i="1" s="1"/>
  <c r="Z9943" i="1"/>
  <c r="AJ9943" i="1" s="1"/>
  <c r="AK9943" i="1" s="1"/>
  <c r="Z9944" i="1"/>
  <c r="AJ9944" i="1" s="1"/>
  <c r="AK9944" i="1" s="1"/>
  <c r="Z9945" i="1"/>
  <c r="Z9946" i="1"/>
  <c r="AJ9946" i="1" s="1"/>
  <c r="AK9946" i="1" s="1"/>
  <c r="Z9947" i="1"/>
  <c r="AJ9947" i="1" s="1"/>
  <c r="AK9947" i="1" s="1"/>
  <c r="Z9948" i="1"/>
  <c r="AJ9948" i="1" s="1"/>
  <c r="AK9948" i="1" s="1"/>
  <c r="Z9949" i="1"/>
  <c r="Z9950" i="1"/>
  <c r="Z9951" i="1"/>
  <c r="AJ9951" i="1" s="1"/>
  <c r="AK9951" i="1" s="1"/>
  <c r="Z9952" i="1"/>
  <c r="AJ9952" i="1" s="1"/>
  <c r="AK9952" i="1" s="1"/>
  <c r="Z9953" i="1"/>
  <c r="AJ9953" i="1" s="1"/>
  <c r="AK9953" i="1" s="1"/>
  <c r="Z9954" i="1"/>
  <c r="Z9955" i="1"/>
  <c r="AJ9955" i="1" s="1"/>
  <c r="AK9955" i="1" s="1"/>
  <c r="Z9956" i="1"/>
  <c r="AJ9956" i="1" s="1"/>
  <c r="AK9956" i="1" s="1"/>
  <c r="Z9957" i="1"/>
  <c r="Z9958" i="1"/>
  <c r="AJ9958" i="1" s="1"/>
  <c r="AK9958" i="1" s="1"/>
  <c r="Z9959" i="1"/>
  <c r="AJ9959" i="1" s="1"/>
  <c r="AK9959" i="1" s="1"/>
  <c r="Z9960" i="1"/>
  <c r="AJ9960" i="1" s="1"/>
  <c r="AK9960" i="1" s="1"/>
  <c r="Z9961" i="1"/>
  <c r="Z9962" i="1"/>
  <c r="AJ9962" i="1" s="1"/>
  <c r="AK9962" i="1" s="1"/>
  <c r="Z9963" i="1"/>
  <c r="AJ9963" i="1" s="1"/>
  <c r="AK9963" i="1" s="1"/>
  <c r="Z9964" i="1"/>
  <c r="AJ9964" i="1" s="1"/>
  <c r="AK9964" i="1" s="1"/>
  <c r="Z9965" i="1"/>
  <c r="Z9966" i="1"/>
  <c r="Z9967" i="1"/>
  <c r="Z9968" i="1"/>
  <c r="AJ9968" i="1" s="1"/>
  <c r="AK9968" i="1" s="1"/>
  <c r="Z9969" i="1"/>
  <c r="AJ9969" i="1" s="1"/>
  <c r="AK9969" i="1" s="1"/>
  <c r="Z9970" i="1"/>
  <c r="Z9971" i="1"/>
  <c r="AJ9971" i="1" s="1"/>
  <c r="AK9971" i="1" s="1"/>
  <c r="Z9972" i="1"/>
  <c r="AJ9972" i="1" s="1"/>
  <c r="AK9972" i="1" s="1"/>
  <c r="Z9973" i="1"/>
  <c r="Z9974" i="1"/>
  <c r="AJ9974" i="1" s="1"/>
  <c r="AK9974" i="1" s="1"/>
  <c r="Z9975" i="1"/>
  <c r="AJ9975" i="1" s="1"/>
  <c r="AK9975" i="1" s="1"/>
  <c r="Z9976" i="1"/>
  <c r="AJ9976" i="1" s="1"/>
  <c r="AK9976" i="1" s="1"/>
  <c r="Z9977" i="1"/>
  <c r="Z9978" i="1"/>
  <c r="AJ9978" i="1" s="1"/>
  <c r="AK9978" i="1" s="1"/>
  <c r="Z9979" i="1"/>
  <c r="AJ9979" i="1" s="1"/>
  <c r="AK9979" i="1" s="1"/>
  <c r="Z9980" i="1"/>
  <c r="AJ9980" i="1" s="1"/>
  <c r="AK9980" i="1" s="1"/>
  <c r="Z9981" i="1"/>
  <c r="AJ9981" i="1" s="1"/>
  <c r="AK9981" i="1" s="1"/>
  <c r="Z9982" i="1"/>
  <c r="Z9983" i="1"/>
  <c r="AJ9983" i="1" s="1"/>
  <c r="AK9983" i="1" s="1"/>
  <c r="Z9984" i="1"/>
  <c r="AJ9984" i="1" s="1"/>
  <c r="AK9984" i="1" s="1"/>
  <c r="Z9985" i="1"/>
  <c r="AJ9985" i="1" s="1"/>
  <c r="AK9985" i="1" s="1"/>
  <c r="Z9986" i="1"/>
  <c r="Z9987" i="1"/>
  <c r="AJ9987" i="1" s="1"/>
  <c r="AK9987" i="1" s="1"/>
  <c r="Z9988" i="1"/>
  <c r="AJ9988" i="1" s="1"/>
  <c r="AK9988" i="1" s="1"/>
  <c r="Z9989" i="1"/>
  <c r="Z9990" i="1"/>
  <c r="AJ9990" i="1" s="1"/>
  <c r="AK9990" i="1" s="1"/>
  <c r="Z9991" i="1"/>
  <c r="AJ9991" i="1" s="1"/>
  <c r="AK9991" i="1" s="1"/>
  <c r="Z9992" i="1"/>
  <c r="AJ9992" i="1" s="1"/>
  <c r="AK9992" i="1" s="1"/>
  <c r="Z9993" i="1"/>
  <c r="Z9994" i="1"/>
  <c r="AJ9994" i="1" s="1"/>
  <c r="AK9994" i="1" s="1"/>
  <c r="Z9995" i="1"/>
  <c r="AJ9995" i="1" s="1"/>
  <c r="AK9995" i="1" s="1"/>
  <c r="Z9996" i="1"/>
  <c r="AJ9996" i="1" s="1"/>
  <c r="AK9996" i="1" s="1"/>
  <c r="Z9997" i="1"/>
  <c r="AJ9997" i="1" s="1"/>
  <c r="AK9997" i="1" s="1"/>
  <c r="Z9998" i="1"/>
  <c r="AJ9998" i="1" s="1"/>
  <c r="AK9998" i="1" s="1"/>
  <c r="Z9999" i="1"/>
  <c r="AJ9999" i="1" s="1"/>
  <c r="AK9999" i="1" s="1"/>
  <c r="Z10000" i="1"/>
  <c r="AJ10000" i="1" s="1"/>
  <c r="AK10000" i="1" s="1"/>
  <c r="Z10001" i="1"/>
  <c r="AJ10001" i="1" s="1"/>
  <c r="AK10001" i="1" s="1"/>
  <c r="Z10002" i="1"/>
  <c r="Z10003" i="1"/>
  <c r="AJ10003" i="1" s="1"/>
  <c r="AK10003" i="1" s="1"/>
  <c r="Z10004" i="1"/>
  <c r="AJ10004" i="1" s="1"/>
  <c r="AK10004" i="1" s="1"/>
  <c r="Z10005" i="1"/>
  <c r="Z10006" i="1"/>
  <c r="AJ10006" i="1" s="1"/>
  <c r="AK10006" i="1" s="1"/>
  <c r="Z10007" i="1"/>
  <c r="AJ10007" i="1" s="1"/>
  <c r="AK10007" i="1" s="1"/>
  <c r="Z10008" i="1"/>
  <c r="AJ10008" i="1" s="1"/>
  <c r="AK10008" i="1" s="1"/>
  <c r="Z10009" i="1"/>
  <c r="Z10010" i="1"/>
  <c r="AJ10010" i="1" s="1"/>
  <c r="AK10010" i="1" s="1"/>
  <c r="Z10011" i="1"/>
  <c r="AJ10011" i="1" s="1"/>
  <c r="AK10011" i="1" s="1"/>
  <c r="Z10012" i="1"/>
  <c r="AJ10012" i="1" s="1"/>
  <c r="AK10012" i="1" s="1"/>
  <c r="Z10013" i="1"/>
  <c r="AJ10013" i="1" s="1"/>
  <c r="AK10013" i="1" s="1"/>
  <c r="Z10014" i="1"/>
  <c r="Z10015" i="1"/>
  <c r="AJ10015" i="1" s="1"/>
  <c r="AK10015" i="1" s="1"/>
  <c r="Z10016" i="1"/>
  <c r="AJ10016" i="1" s="1"/>
  <c r="AK10016" i="1" s="1"/>
  <c r="Z10017" i="1"/>
  <c r="AJ10017" i="1" s="1"/>
  <c r="AK10017" i="1" s="1"/>
  <c r="Z10018" i="1"/>
  <c r="Z10019" i="1"/>
  <c r="AJ10019" i="1" s="1"/>
  <c r="AK10019" i="1" s="1"/>
  <c r="Z10020" i="1"/>
  <c r="AJ10020" i="1" s="1"/>
  <c r="AK10020" i="1" s="1"/>
  <c r="Z10021" i="1"/>
  <c r="Z10022" i="1"/>
  <c r="AJ10022" i="1" s="1"/>
  <c r="AK10022" i="1" s="1"/>
  <c r="Z10023" i="1"/>
  <c r="AJ10023" i="1" s="1"/>
  <c r="AK10023" i="1" s="1"/>
  <c r="Z10024" i="1"/>
  <c r="AJ10024" i="1" s="1"/>
  <c r="AK10024" i="1" s="1"/>
  <c r="Z10025" i="1"/>
  <c r="Z10026" i="1"/>
  <c r="AJ10026" i="1" s="1"/>
  <c r="AK10026" i="1" s="1"/>
  <c r="Z10027" i="1"/>
  <c r="AJ10027" i="1" s="1"/>
  <c r="AK10027" i="1" s="1"/>
  <c r="Z10028" i="1"/>
  <c r="AJ10028" i="1" s="1"/>
  <c r="AK10028" i="1" s="1"/>
  <c r="Z10029" i="1"/>
  <c r="Z10030" i="1"/>
  <c r="Z10031" i="1"/>
  <c r="AJ10031" i="1" s="1"/>
  <c r="AK10031" i="1" s="1"/>
  <c r="Z10032" i="1"/>
  <c r="AJ10032" i="1" s="1"/>
  <c r="AK10032" i="1" s="1"/>
  <c r="Z10033" i="1"/>
  <c r="AJ10033" i="1" s="1"/>
  <c r="AK10033" i="1" s="1"/>
  <c r="Z10034" i="1"/>
  <c r="Z10035" i="1"/>
  <c r="AJ10035" i="1" s="1"/>
  <c r="AK10035" i="1" s="1"/>
  <c r="Z10036" i="1"/>
  <c r="AJ10036" i="1" s="1"/>
  <c r="AK10036" i="1" s="1"/>
  <c r="Z10037" i="1"/>
  <c r="Z10038" i="1"/>
  <c r="AJ10038" i="1" s="1"/>
  <c r="AK10038" i="1" s="1"/>
  <c r="Z10039" i="1"/>
  <c r="AJ10039" i="1" s="1"/>
  <c r="AK10039" i="1" s="1"/>
  <c r="Z10040" i="1"/>
  <c r="AJ10040" i="1" s="1"/>
  <c r="AK10040" i="1" s="1"/>
  <c r="Z10041" i="1"/>
  <c r="Z10042" i="1"/>
  <c r="AJ10042" i="1" s="1"/>
  <c r="AK10042" i="1" s="1"/>
  <c r="Z10043" i="1"/>
  <c r="AJ10043" i="1" s="1"/>
  <c r="AK10043" i="1" s="1"/>
  <c r="Z10044" i="1"/>
  <c r="AJ10044" i="1" s="1"/>
  <c r="AK10044" i="1" s="1"/>
  <c r="Z10045" i="1"/>
  <c r="AJ10045" i="1" s="1"/>
  <c r="AK10045" i="1" s="1"/>
  <c r="Z10046" i="1"/>
  <c r="Z10047" i="1"/>
  <c r="AJ10047" i="1" s="1"/>
  <c r="AK10047" i="1" s="1"/>
  <c r="Z10048" i="1"/>
  <c r="AJ10048" i="1" s="1"/>
  <c r="AK10048" i="1" s="1"/>
  <c r="Z10049" i="1"/>
  <c r="AJ10049" i="1" s="1"/>
  <c r="AK10049" i="1" s="1"/>
  <c r="Z10050" i="1"/>
  <c r="Z10051" i="1"/>
  <c r="AJ10051" i="1" s="1"/>
  <c r="AK10051" i="1" s="1"/>
  <c r="Z10052" i="1"/>
  <c r="AJ10052" i="1" s="1"/>
  <c r="AK10052" i="1" s="1"/>
  <c r="Z10053" i="1"/>
  <c r="Z10054" i="1"/>
  <c r="AJ10054" i="1" s="1"/>
  <c r="AK10054" i="1" s="1"/>
  <c r="Z10055" i="1"/>
  <c r="AJ10055" i="1" s="1"/>
  <c r="AK10055" i="1" s="1"/>
  <c r="Z10056" i="1"/>
  <c r="AJ10056" i="1" s="1"/>
  <c r="AK10056" i="1" s="1"/>
  <c r="Z10057" i="1"/>
  <c r="AJ10057" i="1" s="1"/>
  <c r="AK10057" i="1" s="1"/>
  <c r="Z10058" i="1"/>
  <c r="AJ10058" i="1" s="1"/>
  <c r="AK10058" i="1" s="1"/>
  <c r="Z10059" i="1"/>
  <c r="AJ10059" i="1" s="1"/>
  <c r="AK10059" i="1" s="1"/>
  <c r="Z10060" i="1"/>
  <c r="AJ10060" i="1" s="1"/>
  <c r="AK10060" i="1" s="1"/>
  <c r="Z10061" i="1"/>
  <c r="AJ10061" i="1" s="1"/>
  <c r="AK10061" i="1" s="1"/>
  <c r="Z10062" i="1"/>
  <c r="Z10063" i="1"/>
  <c r="AJ10063" i="1" s="1"/>
  <c r="AK10063" i="1" s="1"/>
  <c r="Z10064" i="1"/>
  <c r="AJ10064" i="1" s="1"/>
  <c r="AK10064" i="1" s="1"/>
  <c r="Z10065" i="1"/>
  <c r="AJ10065" i="1" s="1"/>
  <c r="AK10065" i="1" s="1"/>
  <c r="Z10066" i="1"/>
  <c r="Z10067" i="1"/>
  <c r="AJ10067" i="1" s="1"/>
  <c r="AK10067" i="1" s="1"/>
  <c r="Z10068" i="1"/>
  <c r="Z10069" i="1"/>
  <c r="Z10070" i="1"/>
  <c r="AJ10070" i="1" s="1"/>
  <c r="AK10070" i="1" s="1"/>
  <c r="Z10071" i="1"/>
  <c r="AJ10071" i="1" s="1"/>
  <c r="AK10071" i="1" s="1"/>
  <c r="Z10072" i="1"/>
  <c r="AJ10072" i="1" s="1"/>
  <c r="AK10072" i="1" s="1"/>
  <c r="Z10073" i="1"/>
  <c r="AJ10073" i="1" s="1"/>
  <c r="AK10073" i="1" s="1"/>
  <c r="Z10074" i="1"/>
  <c r="AJ10074" i="1" s="1"/>
  <c r="AK10074" i="1" s="1"/>
  <c r="Z10075" i="1"/>
  <c r="AJ10075" i="1" s="1"/>
  <c r="AK10075" i="1" s="1"/>
  <c r="Z10076" i="1"/>
  <c r="AJ10076" i="1" s="1"/>
  <c r="AK10076" i="1" s="1"/>
  <c r="Z10077" i="1"/>
  <c r="AJ10077" i="1" s="1"/>
  <c r="AK10077" i="1" s="1"/>
  <c r="Z10078" i="1"/>
  <c r="Z10079" i="1"/>
  <c r="AJ10079" i="1" s="1"/>
  <c r="AK10079" i="1" s="1"/>
  <c r="Z10080" i="1"/>
  <c r="AJ10080" i="1" s="1"/>
  <c r="AK10080" i="1" s="1"/>
  <c r="Z10081" i="1"/>
  <c r="AJ10081" i="1" s="1"/>
  <c r="AK10081" i="1" s="1"/>
  <c r="Z10082" i="1"/>
  <c r="Z10083" i="1"/>
  <c r="AJ10083" i="1" s="1"/>
  <c r="AK10083" i="1" s="1"/>
  <c r="Z10084" i="1"/>
  <c r="AJ10084" i="1" s="1"/>
  <c r="AK10084" i="1" s="1"/>
  <c r="Z10085" i="1"/>
  <c r="Z10086" i="1"/>
  <c r="AJ10086" i="1" s="1"/>
  <c r="AK10086" i="1" s="1"/>
  <c r="Z10087" i="1"/>
  <c r="AJ10087" i="1" s="1"/>
  <c r="AK10087" i="1" s="1"/>
  <c r="Z10088" i="1"/>
  <c r="AJ10088" i="1" s="1"/>
  <c r="AK10088" i="1" s="1"/>
  <c r="Z10089" i="1"/>
  <c r="Z10090" i="1"/>
  <c r="AJ10090" i="1" s="1"/>
  <c r="AK10090" i="1" s="1"/>
  <c r="Z10091" i="1"/>
  <c r="AJ10091" i="1" s="1"/>
  <c r="AK10091" i="1" s="1"/>
  <c r="Z10092" i="1"/>
  <c r="AJ10092" i="1" s="1"/>
  <c r="AK10092" i="1" s="1"/>
  <c r="Z10093" i="1"/>
  <c r="AJ10093" i="1" s="1"/>
  <c r="AK10093" i="1" s="1"/>
  <c r="Z10094" i="1"/>
  <c r="Z10095" i="1"/>
  <c r="AJ10095" i="1" s="1"/>
  <c r="AK10095" i="1" s="1"/>
  <c r="Z10096" i="1"/>
  <c r="AJ10096" i="1" s="1"/>
  <c r="AK10096" i="1" s="1"/>
  <c r="Z10097" i="1"/>
  <c r="AJ10097" i="1" s="1"/>
  <c r="AK10097" i="1" s="1"/>
  <c r="Z10098" i="1"/>
  <c r="Z10099" i="1"/>
  <c r="AJ10099" i="1" s="1"/>
  <c r="AK10099" i="1" s="1"/>
  <c r="Z10100" i="1"/>
  <c r="AJ10100" i="1" s="1"/>
  <c r="AK10100" i="1" s="1"/>
  <c r="Z10101" i="1"/>
  <c r="Z10102" i="1"/>
  <c r="AJ10102" i="1" s="1"/>
  <c r="AK10102" i="1" s="1"/>
  <c r="Z10103" i="1"/>
  <c r="AJ10103" i="1" s="1"/>
  <c r="AK10103" i="1" s="1"/>
  <c r="Z10104" i="1"/>
  <c r="AJ10104" i="1" s="1"/>
  <c r="AK10104" i="1" s="1"/>
  <c r="Z10105" i="1"/>
  <c r="Z10106" i="1"/>
  <c r="AJ10106" i="1" s="1"/>
  <c r="AK10106" i="1" s="1"/>
  <c r="Z10107" i="1"/>
  <c r="AJ10107" i="1" s="1"/>
  <c r="AK10107" i="1" s="1"/>
  <c r="Z10108" i="1"/>
  <c r="AJ10108" i="1" s="1"/>
  <c r="AK10108" i="1" s="1"/>
  <c r="Z10109" i="1"/>
  <c r="Z10110" i="1"/>
  <c r="Z10111" i="1"/>
  <c r="AJ10111" i="1" s="1"/>
  <c r="AK10111" i="1" s="1"/>
  <c r="Z10112" i="1"/>
  <c r="AJ10112" i="1" s="1"/>
  <c r="AK10112" i="1" s="1"/>
  <c r="Z10113" i="1"/>
  <c r="AJ10113" i="1" s="1"/>
  <c r="AK10113" i="1" s="1"/>
  <c r="Z10114" i="1"/>
  <c r="Z10115" i="1"/>
  <c r="AJ10115" i="1" s="1"/>
  <c r="AK10115" i="1" s="1"/>
  <c r="Z10116" i="1"/>
  <c r="AJ10116" i="1" s="1"/>
  <c r="AK10116" i="1" s="1"/>
  <c r="Z10117" i="1"/>
  <c r="Z10118" i="1"/>
  <c r="AJ10118" i="1" s="1"/>
  <c r="AK10118" i="1" s="1"/>
  <c r="Z10119" i="1"/>
  <c r="AJ10119" i="1" s="1"/>
  <c r="AK10119" i="1" s="1"/>
  <c r="Z10120" i="1"/>
  <c r="AJ10120" i="1" s="1"/>
  <c r="AK10120" i="1" s="1"/>
  <c r="Z10121" i="1"/>
  <c r="Z10122" i="1"/>
  <c r="AJ10122" i="1" s="1"/>
  <c r="AK10122" i="1" s="1"/>
  <c r="Z10123" i="1"/>
  <c r="AJ10123" i="1" s="1"/>
  <c r="AK10123" i="1" s="1"/>
  <c r="Z10124" i="1"/>
  <c r="AJ10124" i="1" s="1"/>
  <c r="AK10124" i="1" s="1"/>
  <c r="Z10125" i="1"/>
  <c r="AJ10125" i="1" s="1"/>
  <c r="AK10125" i="1" s="1"/>
  <c r="Z10126" i="1"/>
  <c r="Z10127" i="1"/>
  <c r="Z10128" i="1"/>
  <c r="AJ10128" i="1" s="1"/>
  <c r="AK10128" i="1" s="1"/>
  <c r="Z10129" i="1"/>
  <c r="AJ10129" i="1" s="1"/>
  <c r="AK10129" i="1" s="1"/>
  <c r="Z10130" i="1"/>
  <c r="Z10131" i="1"/>
  <c r="AJ10131" i="1" s="1"/>
  <c r="AK10131" i="1" s="1"/>
  <c r="Z10132" i="1"/>
  <c r="AJ10132" i="1" s="1"/>
  <c r="AK10132" i="1" s="1"/>
  <c r="Z10133" i="1"/>
  <c r="AJ10133" i="1" s="1"/>
  <c r="AK10133" i="1" s="1"/>
  <c r="Z10134" i="1"/>
  <c r="AJ10134" i="1" s="1"/>
  <c r="AK10134" i="1" s="1"/>
  <c r="Z10135" i="1"/>
  <c r="AJ10135" i="1" s="1"/>
  <c r="AK10135" i="1" s="1"/>
  <c r="Z10136" i="1"/>
  <c r="AJ10136" i="1" s="1"/>
  <c r="AK10136" i="1" s="1"/>
  <c r="Z10137" i="1"/>
  <c r="Z10138" i="1"/>
  <c r="AJ10138" i="1" s="1"/>
  <c r="AK10138" i="1" s="1"/>
  <c r="Z10139" i="1"/>
  <c r="AJ10139" i="1" s="1"/>
  <c r="AK10139" i="1" s="1"/>
  <c r="Z10140" i="1"/>
  <c r="AJ10140" i="1" s="1"/>
  <c r="AK10140" i="1" s="1"/>
  <c r="Z10141" i="1"/>
  <c r="AJ10141" i="1" s="1"/>
  <c r="AK10141" i="1" s="1"/>
  <c r="Z10142" i="1"/>
  <c r="Z10143" i="1"/>
  <c r="AJ10143" i="1" s="1"/>
  <c r="AK10143" i="1" s="1"/>
  <c r="Z10144" i="1"/>
  <c r="AJ10144" i="1" s="1"/>
  <c r="AK10144" i="1" s="1"/>
  <c r="Z10145" i="1"/>
  <c r="AJ10145" i="1" s="1"/>
  <c r="AK10145" i="1" s="1"/>
  <c r="Z10146" i="1"/>
  <c r="Z10147" i="1"/>
  <c r="AJ10147" i="1" s="1"/>
  <c r="AK10147" i="1" s="1"/>
  <c r="Z10148" i="1"/>
  <c r="AJ10148" i="1" s="1"/>
  <c r="AK10148" i="1" s="1"/>
  <c r="Z10149" i="1"/>
  <c r="Z10150" i="1"/>
  <c r="AJ10150" i="1" s="1"/>
  <c r="AK10150" i="1" s="1"/>
  <c r="Z10151" i="1"/>
  <c r="AJ10151" i="1" s="1"/>
  <c r="AK10151" i="1" s="1"/>
  <c r="Z10152" i="1"/>
  <c r="AJ10152" i="1" s="1"/>
  <c r="AK10152" i="1" s="1"/>
  <c r="Z10153" i="1"/>
  <c r="AJ10153" i="1" s="1"/>
  <c r="AK10153" i="1" s="1"/>
  <c r="Z10154" i="1"/>
  <c r="AJ10154" i="1" s="1"/>
  <c r="AK10154" i="1" s="1"/>
  <c r="Z10155" i="1"/>
  <c r="AJ10155" i="1" s="1"/>
  <c r="AK10155" i="1" s="1"/>
  <c r="Z10156" i="1"/>
  <c r="AJ10156" i="1" s="1"/>
  <c r="AK10156" i="1" s="1"/>
  <c r="Z10157" i="1"/>
  <c r="Z10158" i="1"/>
  <c r="Z10159" i="1"/>
  <c r="AJ10159" i="1" s="1"/>
  <c r="AK10159" i="1" s="1"/>
  <c r="Z10160" i="1"/>
  <c r="AJ10160" i="1" s="1"/>
  <c r="AK10160" i="1" s="1"/>
  <c r="Z10161" i="1"/>
  <c r="AJ10161" i="1" s="1"/>
  <c r="AK10161" i="1" s="1"/>
  <c r="Z10162" i="1"/>
  <c r="Z10163" i="1"/>
  <c r="AJ10163" i="1" s="1"/>
  <c r="AK10163" i="1" s="1"/>
  <c r="Z10164" i="1"/>
  <c r="AJ10164" i="1" s="1"/>
  <c r="AK10164" i="1" s="1"/>
  <c r="Z10165" i="1"/>
  <c r="Z10166" i="1"/>
  <c r="AJ10166" i="1" s="1"/>
  <c r="AK10166" i="1" s="1"/>
  <c r="Z10167" i="1"/>
  <c r="AJ10167" i="1" s="1"/>
  <c r="AK10167" i="1" s="1"/>
  <c r="Z10168" i="1"/>
  <c r="AJ10168" i="1" s="1"/>
  <c r="AK10168" i="1" s="1"/>
  <c r="Z10169" i="1"/>
  <c r="Z10170" i="1"/>
  <c r="AJ10170" i="1" s="1"/>
  <c r="AK10170" i="1" s="1"/>
  <c r="Z10171" i="1"/>
  <c r="AJ10171" i="1" s="1"/>
  <c r="AK10171" i="1" s="1"/>
  <c r="Z10172" i="1"/>
  <c r="AJ10172" i="1" s="1"/>
  <c r="AK10172" i="1" s="1"/>
  <c r="Z10173" i="1"/>
  <c r="Z10174" i="1"/>
  <c r="Z10175" i="1"/>
  <c r="AJ10175" i="1" s="1"/>
  <c r="AK10175" i="1" s="1"/>
  <c r="Z10176" i="1"/>
  <c r="AJ10176" i="1" s="1"/>
  <c r="AK10176" i="1" s="1"/>
  <c r="Z10177" i="1"/>
  <c r="AJ10177" i="1" s="1"/>
  <c r="AK10177" i="1" s="1"/>
  <c r="Z10178" i="1"/>
  <c r="Z10179" i="1"/>
  <c r="AJ10179" i="1" s="1"/>
  <c r="AK10179" i="1" s="1"/>
  <c r="Z10180" i="1"/>
  <c r="Z10181" i="1"/>
  <c r="Z10182" i="1"/>
  <c r="AJ10182" i="1" s="1"/>
  <c r="AK10182" i="1" s="1"/>
  <c r="Z10183" i="1"/>
  <c r="AJ10183" i="1" s="1"/>
  <c r="AK10183" i="1" s="1"/>
  <c r="Z10184" i="1"/>
  <c r="AJ10184" i="1" s="1"/>
  <c r="AK10184" i="1" s="1"/>
  <c r="Z10185" i="1"/>
  <c r="Z10186" i="1"/>
  <c r="AJ10186" i="1" s="1"/>
  <c r="AK10186" i="1" s="1"/>
  <c r="Z10187" i="1"/>
  <c r="AJ10187" i="1" s="1"/>
  <c r="AK10187" i="1" s="1"/>
  <c r="Z10188" i="1"/>
  <c r="AJ10188" i="1" s="1"/>
  <c r="AK10188" i="1" s="1"/>
  <c r="Z10189" i="1"/>
  <c r="AJ10189" i="1" s="1"/>
  <c r="AK10189" i="1" s="1"/>
  <c r="Z10190" i="1"/>
  <c r="Z10191" i="1"/>
  <c r="AJ10191" i="1" s="1"/>
  <c r="AK10191" i="1" s="1"/>
  <c r="Z10192" i="1"/>
  <c r="AJ10192" i="1" s="1"/>
  <c r="AK10192" i="1" s="1"/>
  <c r="Z10193" i="1"/>
  <c r="AJ10193" i="1" s="1"/>
  <c r="AK10193" i="1" s="1"/>
  <c r="Z10194" i="1"/>
  <c r="Z10195" i="1"/>
  <c r="AJ10195" i="1" s="1"/>
  <c r="AK10195" i="1" s="1"/>
  <c r="Z10196" i="1"/>
  <c r="AJ10196" i="1" s="1"/>
  <c r="AK10196" i="1" s="1"/>
  <c r="Z10197" i="1"/>
  <c r="Z10198" i="1"/>
  <c r="AJ10198" i="1" s="1"/>
  <c r="AK10198" i="1" s="1"/>
  <c r="Z10199" i="1"/>
  <c r="AJ10199" i="1" s="1"/>
  <c r="AK10199" i="1" s="1"/>
  <c r="Z10200" i="1"/>
  <c r="AJ10200" i="1" s="1"/>
  <c r="AK10200" i="1" s="1"/>
  <c r="Z10201" i="1"/>
  <c r="Z10202" i="1"/>
  <c r="AJ10202" i="1" s="1"/>
  <c r="AK10202" i="1" s="1"/>
  <c r="Z10203" i="1"/>
  <c r="AJ10203" i="1" s="1"/>
  <c r="AK10203" i="1" s="1"/>
  <c r="Z10204" i="1"/>
  <c r="AJ10204" i="1" s="1"/>
  <c r="AK10204" i="1" s="1"/>
  <c r="Z10205" i="1"/>
  <c r="Z10206" i="1"/>
  <c r="Z10207" i="1"/>
  <c r="Z10208" i="1"/>
  <c r="AJ10208" i="1" s="1"/>
  <c r="AK10208" i="1" s="1"/>
  <c r="Z10209" i="1"/>
  <c r="AJ10209" i="1" s="1"/>
  <c r="AK10209" i="1" s="1"/>
  <c r="Z10210" i="1"/>
  <c r="Z10211" i="1"/>
  <c r="AJ10211" i="1" s="1"/>
  <c r="AK10211" i="1" s="1"/>
  <c r="Z10212" i="1"/>
  <c r="AJ10212" i="1" s="1"/>
  <c r="AK10212" i="1" s="1"/>
  <c r="Z10213" i="1"/>
  <c r="AJ10213" i="1" s="1"/>
  <c r="AK10213" i="1" s="1"/>
  <c r="Z10214" i="1"/>
  <c r="AJ10214" i="1" s="1"/>
  <c r="AK10214" i="1" s="1"/>
  <c r="Z10215" i="1"/>
  <c r="AJ10215" i="1" s="1"/>
  <c r="AK10215" i="1" s="1"/>
  <c r="Z10216" i="1"/>
  <c r="AJ10216" i="1" s="1"/>
  <c r="AK10216" i="1" s="1"/>
  <c r="Z10217" i="1"/>
  <c r="Z10218" i="1"/>
  <c r="AJ10218" i="1" s="1"/>
  <c r="AK10218" i="1" s="1"/>
  <c r="Z10219" i="1"/>
  <c r="AJ10219" i="1" s="1"/>
  <c r="AK10219" i="1" s="1"/>
  <c r="Z10220" i="1"/>
  <c r="AJ10220" i="1" s="1"/>
  <c r="AK10220" i="1" s="1"/>
  <c r="Z10221" i="1"/>
  <c r="AJ10221" i="1" s="1"/>
  <c r="AK10221" i="1" s="1"/>
  <c r="Z10222" i="1"/>
  <c r="Z10223" i="1"/>
  <c r="AJ10223" i="1" s="1"/>
  <c r="AK10223" i="1" s="1"/>
  <c r="Z10224" i="1"/>
  <c r="AJ10224" i="1" s="1"/>
  <c r="AK10224" i="1" s="1"/>
  <c r="Z10225" i="1"/>
  <c r="AJ10225" i="1" s="1"/>
  <c r="AK10225" i="1" s="1"/>
  <c r="Z10226" i="1"/>
  <c r="Z10227" i="1"/>
  <c r="AJ10227" i="1" s="1"/>
  <c r="AK10227" i="1" s="1"/>
  <c r="Z10228" i="1"/>
  <c r="AJ10228" i="1" s="1"/>
  <c r="AK10228" i="1" s="1"/>
  <c r="Z10229" i="1"/>
  <c r="Z10230" i="1"/>
  <c r="AJ10230" i="1" s="1"/>
  <c r="AK10230" i="1" s="1"/>
  <c r="Z10231" i="1"/>
  <c r="AJ10231" i="1" s="1"/>
  <c r="AK10231" i="1" s="1"/>
  <c r="Z10232" i="1"/>
  <c r="AJ10232" i="1" s="1"/>
  <c r="AK10232" i="1" s="1"/>
  <c r="Z10233" i="1"/>
  <c r="Z10234" i="1"/>
  <c r="AJ10234" i="1" s="1"/>
  <c r="AK10234" i="1" s="1"/>
  <c r="Z10235" i="1"/>
  <c r="AJ10235" i="1" s="1"/>
  <c r="AK10235" i="1" s="1"/>
  <c r="Z10236" i="1"/>
  <c r="AJ10236" i="1" s="1"/>
  <c r="AK10236" i="1" s="1"/>
  <c r="Z10237" i="1"/>
  <c r="Z10238" i="1"/>
  <c r="Z10239" i="1"/>
  <c r="Z10240" i="1"/>
  <c r="AJ10240" i="1" s="1"/>
  <c r="AK10240" i="1" s="1"/>
  <c r="Z10241" i="1"/>
  <c r="AJ10241" i="1" s="1"/>
  <c r="AK10241" i="1" s="1"/>
  <c r="Z10242" i="1"/>
  <c r="Z10243" i="1"/>
  <c r="AJ10243" i="1" s="1"/>
  <c r="AK10243" i="1" s="1"/>
  <c r="Z10244" i="1"/>
  <c r="AJ10244" i="1" s="1"/>
  <c r="AK10244" i="1" s="1"/>
  <c r="Z10245" i="1"/>
  <c r="Z10246" i="1"/>
  <c r="AJ10246" i="1" s="1"/>
  <c r="AK10246" i="1" s="1"/>
  <c r="Z10247" i="1"/>
  <c r="AJ10247" i="1" s="1"/>
  <c r="AK10247" i="1" s="1"/>
  <c r="Z10248" i="1"/>
  <c r="AJ10248" i="1" s="1"/>
  <c r="AK10248" i="1" s="1"/>
  <c r="Z10249" i="1"/>
  <c r="Z10250" i="1"/>
  <c r="AJ10250" i="1" s="1"/>
  <c r="AK10250" i="1" s="1"/>
  <c r="Z10251" i="1"/>
  <c r="AJ10251" i="1" s="1"/>
  <c r="AK10251" i="1" s="1"/>
  <c r="Z10252" i="1"/>
  <c r="AJ10252" i="1" s="1"/>
  <c r="AK10252" i="1" s="1"/>
  <c r="Z10253" i="1"/>
  <c r="AJ10253" i="1" s="1"/>
  <c r="AK10253" i="1" s="1"/>
  <c r="Z10254" i="1"/>
  <c r="Z10255" i="1"/>
  <c r="AJ10255" i="1" s="1"/>
  <c r="AK10255" i="1" s="1"/>
  <c r="Z10256" i="1"/>
  <c r="AJ10256" i="1" s="1"/>
  <c r="AK10256" i="1" s="1"/>
  <c r="Z10257" i="1"/>
  <c r="AJ10257" i="1" s="1"/>
  <c r="AK10257" i="1" s="1"/>
  <c r="Z10258" i="1"/>
  <c r="Z10259" i="1"/>
  <c r="AJ10259" i="1" s="1"/>
  <c r="AK10259" i="1" s="1"/>
  <c r="Z10260" i="1"/>
  <c r="AJ10260" i="1" s="1"/>
  <c r="AK10260" i="1" s="1"/>
  <c r="Z10261" i="1"/>
  <c r="Z10262" i="1"/>
  <c r="AJ10262" i="1" s="1"/>
  <c r="AK10262" i="1" s="1"/>
  <c r="Z10263" i="1"/>
  <c r="AJ10263" i="1" s="1"/>
  <c r="AK10263" i="1" s="1"/>
  <c r="Z10264" i="1"/>
  <c r="AJ10264" i="1" s="1"/>
  <c r="AK10264" i="1" s="1"/>
  <c r="Z10265" i="1"/>
  <c r="Z10266" i="1"/>
  <c r="AJ10266" i="1" s="1"/>
  <c r="AK10266" i="1" s="1"/>
  <c r="Z10267" i="1"/>
  <c r="AJ10267" i="1" s="1"/>
  <c r="AK10267" i="1" s="1"/>
  <c r="Z10268" i="1"/>
  <c r="AJ10268" i="1" s="1"/>
  <c r="AK10268" i="1" s="1"/>
  <c r="Z10269" i="1"/>
  <c r="AJ10269" i="1" s="1"/>
  <c r="AK10269" i="1" s="1"/>
  <c r="Z10270" i="1"/>
  <c r="Z10271" i="1"/>
  <c r="Z10272" i="1"/>
  <c r="AJ10272" i="1" s="1"/>
  <c r="AK10272" i="1" s="1"/>
  <c r="Z10273" i="1"/>
  <c r="AJ10273" i="1" s="1"/>
  <c r="AK10273" i="1" s="1"/>
  <c r="Z10274" i="1"/>
  <c r="Z10275" i="1"/>
  <c r="AJ10275" i="1" s="1"/>
  <c r="AK10275" i="1" s="1"/>
  <c r="Z10276" i="1"/>
  <c r="AJ10276" i="1" s="1"/>
  <c r="AK10276" i="1" s="1"/>
  <c r="Z10277" i="1"/>
  <c r="Z10278" i="1"/>
  <c r="AJ10278" i="1" s="1"/>
  <c r="AK10278" i="1" s="1"/>
  <c r="Z10279" i="1"/>
  <c r="AJ10279" i="1" s="1"/>
  <c r="AK10279" i="1" s="1"/>
  <c r="Z10280" i="1"/>
  <c r="AJ10280" i="1" s="1"/>
  <c r="AK10280" i="1" s="1"/>
  <c r="Z10281" i="1"/>
  <c r="Z10282" i="1"/>
  <c r="AJ10282" i="1" s="1"/>
  <c r="AK10282" i="1" s="1"/>
  <c r="Z10283" i="1"/>
  <c r="AJ10283" i="1" s="1"/>
  <c r="AK10283" i="1" s="1"/>
  <c r="Z10284" i="1"/>
  <c r="AJ10284" i="1" s="1"/>
  <c r="AK10284" i="1" s="1"/>
  <c r="Z10285" i="1"/>
  <c r="Z10286" i="1"/>
  <c r="Z10287" i="1"/>
  <c r="AJ10287" i="1" s="1"/>
  <c r="AK10287" i="1" s="1"/>
  <c r="Z10288" i="1"/>
  <c r="AJ10288" i="1" s="1"/>
  <c r="AK10288" i="1" s="1"/>
  <c r="Z10289" i="1"/>
  <c r="AJ10289" i="1" s="1"/>
  <c r="AK10289" i="1" s="1"/>
  <c r="Z10290" i="1"/>
  <c r="Z10291" i="1"/>
  <c r="AJ10291" i="1" s="1"/>
  <c r="AK10291" i="1" s="1"/>
  <c r="Z10292" i="1"/>
  <c r="AJ10292" i="1" s="1"/>
  <c r="AK10292" i="1" s="1"/>
  <c r="Z10293" i="1"/>
  <c r="Z10294" i="1"/>
  <c r="AJ10294" i="1" s="1"/>
  <c r="AK10294" i="1" s="1"/>
  <c r="Z10295" i="1"/>
  <c r="AJ10295" i="1" s="1"/>
  <c r="AK10295" i="1" s="1"/>
  <c r="Z10296" i="1"/>
  <c r="AJ10296" i="1" s="1"/>
  <c r="AK10296" i="1" s="1"/>
  <c r="Z10297" i="1"/>
  <c r="AJ10297" i="1" s="1"/>
  <c r="AK10297" i="1" s="1"/>
  <c r="Z10298" i="1"/>
  <c r="AJ10298" i="1" s="1"/>
  <c r="AK10298" i="1" s="1"/>
  <c r="Z10299" i="1"/>
  <c r="AJ10299" i="1" s="1"/>
  <c r="AK10299" i="1" s="1"/>
  <c r="Z10300" i="1"/>
  <c r="AJ10300" i="1" s="1"/>
  <c r="AK10300" i="1" s="1"/>
  <c r="Z10301" i="1"/>
  <c r="AJ10301" i="1" s="1"/>
  <c r="AK10301" i="1" s="1"/>
  <c r="Z10302" i="1"/>
  <c r="Z10303" i="1"/>
  <c r="Z10304" i="1"/>
  <c r="AJ10304" i="1" s="1"/>
  <c r="AK10304" i="1" s="1"/>
  <c r="Z10305" i="1"/>
  <c r="AJ10305" i="1" s="1"/>
  <c r="AK10305" i="1" s="1"/>
  <c r="Z10306" i="1"/>
  <c r="Z10307" i="1"/>
  <c r="AJ10307" i="1" s="1"/>
  <c r="AK10307" i="1" s="1"/>
  <c r="Z10308" i="1"/>
  <c r="AJ10308" i="1" s="1"/>
  <c r="AK10308" i="1" s="1"/>
  <c r="Z10309" i="1"/>
  <c r="AJ10309" i="1" s="1"/>
  <c r="AK10309" i="1" s="1"/>
  <c r="Z10310" i="1"/>
  <c r="AJ10310" i="1" s="1"/>
  <c r="AK10310" i="1" s="1"/>
  <c r="Z10311" i="1"/>
  <c r="AJ10311" i="1" s="1"/>
  <c r="AK10311" i="1" s="1"/>
  <c r="Z10312" i="1"/>
  <c r="AJ10312" i="1" s="1"/>
  <c r="AK10312" i="1" s="1"/>
  <c r="Z10313" i="1"/>
  <c r="Z10314" i="1"/>
  <c r="AJ10314" i="1" s="1"/>
  <c r="AK10314" i="1" s="1"/>
  <c r="Z10315" i="1"/>
  <c r="AJ10315" i="1" s="1"/>
  <c r="AK10315" i="1" s="1"/>
  <c r="Z10316" i="1"/>
  <c r="AJ10316" i="1" s="1"/>
  <c r="AK10316" i="1" s="1"/>
  <c r="Z10317" i="1"/>
  <c r="Z10318" i="1"/>
  <c r="Z10319" i="1"/>
  <c r="AJ10319" i="1" s="1"/>
  <c r="AK10319" i="1" s="1"/>
  <c r="Z10320" i="1"/>
  <c r="AJ10320" i="1" s="1"/>
  <c r="AK10320" i="1" s="1"/>
  <c r="Z10321" i="1"/>
  <c r="AJ10321" i="1" s="1"/>
  <c r="AK10321" i="1" s="1"/>
  <c r="Z10322" i="1"/>
  <c r="Z10323" i="1"/>
  <c r="AJ10323" i="1" s="1"/>
  <c r="AK10323" i="1" s="1"/>
  <c r="Z10324" i="1"/>
  <c r="Z10325" i="1"/>
  <c r="Z10326" i="1"/>
  <c r="AJ10326" i="1" s="1"/>
  <c r="AK10326" i="1" s="1"/>
  <c r="Z10327" i="1"/>
  <c r="AJ10327" i="1" s="1"/>
  <c r="AK10327" i="1" s="1"/>
  <c r="Z10328" i="1"/>
  <c r="AJ10328" i="1" s="1"/>
  <c r="AK10328" i="1" s="1"/>
  <c r="Z10329" i="1"/>
  <c r="Z10330" i="1"/>
  <c r="AJ10330" i="1" s="1"/>
  <c r="AK10330" i="1" s="1"/>
  <c r="Z10331" i="1"/>
  <c r="AJ10331" i="1" s="1"/>
  <c r="AK10331" i="1" s="1"/>
  <c r="Z10332" i="1"/>
  <c r="AJ10332" i="1" s="1"/>
  <c r="AK10332" i="1" s="1"/>
  <c r="Z10333" i="1"/>
  <c r="Z10334" i="1"/>
  <c r="Z10335" i="1"/>
  <c r="AJ10335" i="1" s="1"/>
  <c r="AK10335" i="1" s="1"/>
  <c r="Z10336" i="1"/>
  <c r="AJ10336" i="1" s="1"/>
  <c r="AK10336" i="1" s="1"/>
  <c r="Z10337" i="1"/>
  <c r="AJ10337" i="1" s="1"/>
  <c r="AK10337" i="1" s="1"/>
  <c r="Z10338" i="1"/>
  <c r="Z10339" i="1"/>
  <c r="AJ10339" i="1" s="1"/>
  <c r="AK10339" i="1" s="1"/>
  <c r="Z10340" i="1"/>
  <c r="AJ10340" i="1" s="1"/>
  <c r="AK10340" i="1" s="1"/>
  <c r="Z10341" i="1"/>
  <c r="Z10342" i="1"/>
  <c r="AJ10342" i="1" s="1"/>
  <c r="AK10342" i="1" s="1"/>
  <c r="Z10343" i="1"/>
  <c r="AJ10343" i="1" s="1"/>
  <c r="AK10343" i="1" s="1"/>
  <c r="Z10344" i="1"/>
  <c r="AJ10344" i="1" s="1"/>
  <c r="AK10344" i="1" s="1"/>
  <c r="Z10345" i="1"/>
  <c r="Z10346" i="1"/>
  <c r="AJ10346" i="1" s="1"/>
  <c r="AK10346" i="1" s="1"/>
  <c r="Z10347" i="1"/>
  <c r="AJ10347" i="1" s="1"/>
  <c r="AK10347" i="1" s="1"/>
  <c r="Z10348" i="1"/>
  <c r="AJ10348" i="1" s="1"/>
  <c r="AK10348" i="1" s="1"/>
  <c r="Z10349" i="1"/>
  <c r="Z10350" i="1"/>
  <c r="Z10351" i="1"/>
  <c r="AJ10351" i="1" s="1"/>
  <c r="AK10351" i="1" s="1"/>
  <c r="Z10352" i="1"/>
  <c r="AJ10352" i="1" s="1"/>
  <c r="AK10352" i="1" s="1"/>
  <c r="Z10353" i="1"/>
  <c r="AJ10353" i="1" s="1"/>
  <c r="AK10353" i="1" s="1"/>
  <c r="Z10354" i="1"/>
  <c r="Z10355" i="1"/>
  <c r="AJ10355" i="1" s="1"/>
  <c r="AK10355" i="1" s="1"/>
  <c r="Z10356" i="1"/>
  <c r="AJ10356" i="1" s="1"/>
  <c r="AK10356" i="1" s="1"/>
  <c r="Z10357" i="1"/>
  <c r="Z10358" i="1"/>
  <c r="AJ10358" i="1" s="1"/>
  <c r="AK10358" i="1" s="1"/>
  <c r="Z10359" i="1"/>
  <c r="AJ10359" i="1" s="1"/>
  <c r="AK10359" i="1" s="1"/>
  <c r="Z10360" i="1"/>
  <c r="AJ10360" i="1" s="1"/>
  <c r="AK10360" i="1" s="1"/>
  <c r="Z10361" i="1"/>
  <c r="Z10362" i="1"/>
  <c r="AJ10362" i="1" s="1"/>
  <c r="AK10362" i="1" s="1"/>
  <c r="Z10363" i="1"/>
  <c r="AJ10363" i="1" s="1"/>
  <c r="AK10363" i="1" s="1"/>
  <c r="Z10364" i="1"/>
  <c r="AJ10364" i="1" s="1"/>
  <c r="AK10364" i="1" s="1"/>
  <c r="Z10365" i="1"/>
  <c r="AJ10365" i="1" s="1"/>
  <c r="AK10365" i="1" s="1"/>
  <c r="Z10366" i="1"/>
  <c r="Z10367" i="1"/>
  <c r="AJ10367" i="1" s="1"/>
  <c r="AK10367" i="1" s="1"/>
  <c r="Z10368" i="1"/>
  <c r="AJ10368" i="1" s="1"/>
  <c r="AK10368" i="1" s="1"/>
  <c r="Z10369" i="1"/>
  <c r="AJ10369" i="1" s="1"/>
  <c r="AK10369" i="1" s="1"/>
  <c r="Z10370" i="1"/>
  <c r="Z10371" i="1"/>
  <c r="AJ10371" i="1" s="1"/>
  <c r="AK10371" i="1" s="1"/>
  <c r="Z10372" i="1"/>
  <c r="AJ10372" i="1" s="1"/>
  <c r="AK10372" i="1" s="1"/>
  <c r="Z10373" i="1"/>
  <c r="Z10374" i="1"/>
  <c r="AJ10374" i="1" s="1"/>
  <c r="AK10374" i="1" s="1"/>
  <c r="Z10375" i="1"/>
  <c r="AJ10375" i="1" s="1"/>
  <c r="AK10375" i="1" s="1"/>
  <c r="Z10376" i="1"/>
  <c r="AJ10376" i="1" s="1"/>
  <c r="AK10376" i="1" s="1"/>
  <c r="Z10377" i="1"/>
  <c r="AJ10377" i="1" s="1"/>
  <c r="AK10377" i="1" s="1"/>
  <c r="Z10378" i="1"/>
  <c r="AJ10378" i="1" s="1"/>
  <c r="AK10378" i="1" s="1"/>
  <c r="Z10379" i="1"/>
  <c r="AJ10379" i="1" s="1"/>
  <c r="AK10379" i="1" s="1"/>
  <c r="Z10380" i="1"/>
  <c r="AJ10380" i="1" s="1"/>
  <c r="AK10380" i="1" s="1"/>
  <c r="Z10381" i="1"/>
  <c r="AJ10381" i="1" s="1"/>
  <c r="AK10381" i="1" s="1"/>
  <c r="Z10382" i="1"/>
  <c r="Z10383" i="1"/>
  <c r="AJ10383" i="1" s="1"/>
  <c r="AK10383" i="1" s="1"/>
  <c r="Z10384" i="1"/>
  <c r="AJ10384" i="1" s="1"/>
  <c r="AK10384" i="1" s="1"/>
  <c r="Z10385" i="1"/>
  <c r="AJ10385" i="1" s="1"/>
  <c r="AK10385" i="1" s="1"/>
  <c r="Z10386" i="1"/>
  <c r="Z10387" i="1"/>
  <c r="AJ10387" i="1" s="1"/>
  <c r="AK10387" i="1" s="1"/>
  <c r="Z10388" i="1"/>
  <c r="AJ10388" i="1" s="1"/>
  <c r="AK10388" i="1" s="1"/>
  <c r="Z10389" i="1"/>
  <c r="Z10390" i="1"/>
  <c r="AJ10390" i="1" s="1"/>
  <c r="AK10390" i="1" s="1"/>
  <c r="Z10391" i="1"/>
  <c r="AJ10391" i="1" s="1"/>
  <c r="AK10391" i="1" s="1"/>
  <c r="Z10392" i="1"/>
  <c r="AJ10392" i="1" s="1"/>
  <c r="AK10392" i="1" s="1"/>
  <c r="Z10393" i="1"/>
  <c r="Z10394" i="1"/>
  <c r="AJ10394" i="1" s="1"/>
  <c r="AK10394" i="1" s="1"/>
  <c r="Z10395" i="1"/>
  <c r="AJ10395" i="1" s="1"/>
  <c r="AK10395" i="1" s="1"/>
  <c r="Z10396" i="1"/>
  <c r="AJ10396" i="1" s="1"/>
  <c r="AK10396" i="1" s="1"/>
  <c r="Z10397" i="1"/>
  <c r="Z10398" i="1"/>
  <c r="Z10399" i="1"/>
  <c r="Z10400" i="1"/>
  <c r="AJ10400" i="1" s="1"/>
  <c r="AK10400" i="1" s="1"/>
  <c r="Z10401" i="1"/>
  <c r="AJ10401" i="1" s="1"/>
  <c r="AK10401" i="1" s="1"/>
  <c r="Z10402" i="1"/>
  <c r="Z10403" i="1"/>
  <c r="AJ10403" i="1" s="1"/>
  <c r="AK10403" i="1" s="1"/>
  <c r="Z10404" i="1"/>
  <c r="AJ10404" i="1" s="1"/>
  <c r="AK10404" i="1" s="1"/>
  <c r="Z10405" i="1"/>
  <c r="Z10406" i="1"/>
  <c r="AJ10406" i="1" s="1"/>
  <c r="AK10406" i="1" s="1"/>
  <c r="Z10407" i="1"/>
  <c r="AJ10407" i="1" s="1"/>
  <c r="AK10407" i="1" s="1"/>
  <c r="Z10408" i="1"/>
  <c r="AJ10408" i="1" s="1"/>
  <c r="AK10408" i="1" s="1"/>
  <c r="Z10409" i="1"/>
  <c r="Z10410" i="1"/>
  <c r="AJ10410" i="1" s="1"/>
  <c r="AK10410" i="1" s="1"/>
  <c r="Z10411" i="1"/>
  <c r="AJ10411" i="1" s="1"/>
  <c r="AK10411" i="1" s="1"/>
  <c r="Z10412" i="1"/>
  <c r="AJ10412" i="1" s="1"/>
  <c r="AK10412" i="1" s="1"/>
  <c r="Z10413" i="1"/>
  <c r="AJ10413" i="1" s="1"/>
  <c r="AK10413" i="1" s="1"/>
  <c r="Z10414" i="1"/>
  <c r="Z10415" i="1"/>
  <c r="AJ10415" i="1" s="1"/>
  <c r="AK10415" i="1" s="1"/>
  <c r="Z10416" i="1"/>
  <c r="AJ10416" i="1" s="1"/>
  <c r="AK10416" i="1" s="1"/>
  <c r="Z10417" i="1"/>
  <c r="AJ10417" i="1" s="1"/>
  <c r="AK10417" i="1" s="1"/>
  <c r="Z10418" i="1"/>
  <c r="Z10419" i="1"/>
  <c r="AJ10419" i="1" s="1"/>
  <c r="AK10419" i="1" s="1"/>
  <c r="Z10420" i="1"/>
  <c r="AJ10420" i="1" s="1"/>
  <c r="AK10420" i="1" s="1"/>
  <c r="Z10421" i="1"/>
  <c r="Z10422" i="1"/>
  <c r="AJ10422" i="1" s="1"/>
  <c r="AK10422" i="1" s="1"/>
  <c r="Z10423" i="1"/>
  <c r="AJ10423" i="1" s="1"/>
  <c r="AK10423" i="1" s="1"/>
  <c r="Z10424" i="1"/>
  <c r="AJ10424" i="1" s="1"/>
  <c r="AK10424" i="1" s="1"/>
  <c r="Z10425" i="1"/>
  <c r="Z10426" i="1"/>
  <c r="AJ10426" i="1" s="1"/>
  <c r="AK10426" i="1" s="1"/>
  <c r="Z10427" i="1"/>
  <c r="AJ10427" i="1" s="1"/>
  <c r="AK10427" i="1" s="1"/>
  <c r="Z10428" i="1"/>
  <c r="AJ10428" i="1" s="1"/>
  <c r="AK10428" i="1" s="1"/>
  <c r="Z10429" i="1"/>
  <c r="Z10430" i="1"/>
  <c r="Z10431" i="1"/>
  <c r="AJ10431" i="1" s="1"/>
  <c r="AK10431" i="1" s="1"/>
  <c r="Z10432" i="1"/>
  <c r="AJ10432" i="1" s="1"/>
  <c r="AK10432" i="1" s="1"/>
  <c r="Z10433" i="1"/>
  <c r="AJ10433" i="1" s="1"/>
  <c r="AK10433" i="1" s="1"/>
  <c r="Z10434" i="1"/>
  <c r="Z10435" i="1"/>
  <c r="AJ10435" i="1" s="1"/>
  <c r="AK10435" i="1" s="1"/>
  <c r="Z10436" i="1"/>
  <c r="Z10437" i="1"/>
  <c r="AJ10437" i="1" s="1"/>
  <c r="AK10437" i="1" s="1"/>
  <c r="Z10438" i="1"/>
  <c r="AJ10438" i="1" s="1"/>
  <c r="AK10438" i="1" s="1"/>
  <c r="Z10439" i="1"/>
  <c r="AJ10439" i="1" s="1"/>
  <c r="AK10439" i="1" s="1"/>
  <c r="Z10440" i="1"/>
  <c r="AJ10440" i="1" s="1"/>
  <c r="AK10440" i="1" s="1"/>
  <c r="Z10441" i="1"/>
  <c r="Z10442" i="1"/>
  <c r="AJ10442" i="1" s="1"/>
  <c r="AK10442" i="1" s="1"/>
  <c r="Z10443" i="1"/>
  <c r="AJ10443" i="1" s="1"/>
  <c r="AK10443" i="1" s="1"/>
  <c r="Z10444" i="1"/>
  <c r="AJ10444" i="1" s="1"/>
  <c r="AK10444" i="1" s="1"/>
  <c r="Z10445" i="1"/>
  <c r="AJ10445" i="1" s="1"/>
  <c r="AK10445" i="1" s="1"/>
  <c r="Z10446" i="1"/>
  <c r="Z10447" i="1"/>
  <c r="AJ10447" i="1" s="1"/>
  <c r="AK10447" i="1" s="1"/>
  <c r="Z10448" i="1"/>
  <c r="AJ10448" i="1" s="1"/>
  <c r="AK10448" i="1" s="1"/>
  <c r="Z10449" i="1"/>
  <c r="AJ10449" i="1" s="1"/>
  <c r="AK10449" i="1" s="1"/>
  <c r="Z10450" i="1"/>
  <c r="Z10451" i="1"/>
  <c r="AJ10451" i="1" s="1"/>
  <c r="AK10451" i="1" s="1"/>
  <c r="Z10452" i="1"/>
  <c r="AJ10452" i="1" s="1"/>
  <c r="AK10452" i="1" s="1"/>
  <c r="Z10453" i="1"/>
  <c r="Z10454" i="1"/>
  <c r="AJ10454" i="1" s="1"/>
  <c r="AK10454" i="1" s="1"/>
  <c r="Z10455" i="1"/>
  <c r="AJ10455" i="1" s="1"/>
  <c r="AK10455" i="1" s="1"/>
  <c r="Z10456" i="1"/>
  <c r="AJ10456" i="1" s="1"/>
  <c r="AK10456" i="1" s="1"/>
  <c r="Z10457" i="1"/>
  <c r="Z10458" i="1"/>
  <c r="AJ10458" i="1" s="1"/>
  <c r="AK10458" i="1" s="1"/>
  <c r="Z10459" i="1"/>
  <c r="AJ10459" i="1" s="1"/>
  <c r="AK10459" i="1" s="1"/>
  <c r="Z10460" i="1"/>
  <c r="AJ10460" i="1" s="1"/>
  <c r="AK10460" i="1" s="1"/>
  <c r="Z10461" i="1"/>
  <c r="AJ10461" i="1" s="1"/>
  <c r="AK10461" i="1" s="1"/>
  <c r="Z10462" i="1"/>
  <c r="Z10463" i="1"/>
  <c r="AJ10463" i="1" s="1"/>
  <c r="AK10463" i="1" s="1"/>
  <c r="Z10464" i="1"/>
  <c r="AJ10464" i="1" s="1"/>
  <c r="AK10464" i="1" s="1"/>
  <c r="Z10465" i="1"/>
  <c r="AJ10465" i="1" s="1"/>
  <c r="AK10465" i="1" s="1"/>
  <c r="Z10466" i="1"/>
  <c r="Z10467" i="1"/>
  <c r="AJ10467" i="1" s="1"/>
  <c r="AK10467" i="1" s="1"/>
  <c r="Z10468" i="1"/>
  <c r="AJ10468" i="1" s="1"/>
  <c r="AK10468" i="1" s="1"/>
  <c r="Z10469" i="1"/>
  <c r="Z10470" i="1"/>
  <c r="AJ10470" i="1" s="1"/>
  <c r="AK10470" i="1" s="1"/>
  <c r="Z10471" i="1"/>
  <c r="AJ10471" i="1" s="1"/>
  <c r="AK10471" i="1" s="1"/>
  <c r="Z10472" i="1"/>
  <c r="AJ10472" i="1" s="1"/>
  <c r="AK10472" i="1" s="1"/>
  <c r="Z10473" i="1"/>
  <c r="Z10474" i="1"/>
  <c r="AJ10474" i="1" s="1"/>
  <c r="AK10474" i="1" s="1"/>
  <c r="Z10475" i="1"/>
  <c r="AJ10475" i="1" s="1"/>
  <c r="AK10475" i="1" s="1"/>
  <c r="Z10476" i="1"/>
  <c r="AJ10476" i="1" s="1"/>
  <c r="AK10476" i="1" s="1"/>
  <c r="Z10477" i="1"/>
  <c r="AJ10477" i="1" s="1"/>
  <c r="AK10477" i="1" s="1"/>
  <c r="Z10478" i="1"/>
  <c r="AJ10478" i="1" s="1"/>
  <c r="AK10478" i="1" s="1"/>
  <c r="Z10479" i="1"/>
  <c r="AJ10479" i="1" s="1"/>
  <c r="AK10479" i="1" s="1"/>
  <c r="Z10480" i="1"/>
  <c r="AJ10480" i="1" s="1"/>
  <c r="AK10480" i="1" s="1"/>
  <c r="Z10481" i="1"/>
  <c r="AJ10481" i="1" s="1"/>
  <c r="AK10481" i="1" s="1"/>
  <c r="Z10482" i="1"/>
  <c r="Z10483" i="1"/>
  <c r="AJ10483" i="1" s="1"/>
  <c r="AK10483" i="1" s="1"/>
  <c r="Z10484" i="1"/>
  <c r="AJ10484" i="1" s="1"/>
  <c r="AK10484" i="1" s="1"/>
  <c r="Z10485" i="1"/>
  <c r="Z10486" i="1"/>
  <c r="AJ10486" i="1" s="1"/>
  <c r="AK10486" i="1" s="1"/>
  <c r="Z10487" i="1"/>
  <c r="AJ10487" i="1" s="1"/>
  <c r="AK10487" i="1" s="1"/>
  <c r="Z10488" i="1"/>
  <c r="AJ10488" i="1" s="1"/>
  <c r="AK10488" i="1" s="1"/>
  <c r="Z10489" i="1"/>
  <c r="AJ10489" i="1" s="1"/>
  <c r="AK10489" i="1" s="1"/>
  <c r="Z10490" i="1"/>
  <c r="AJ10490" i="1" s="1"/>
  <c r="AK10490" i="1" s="1"/>
  <c r="Z10491" i="1"/>
  <c r="AJ10491" i="1" s="1"/>
  <c r="AK10491" i="1" s="1"/>
  <c r="Z10492" i="1"/>
  <c r="AJ10492" i="1" s="1"/>
  <c r="AK10492" i="1" s="1"/>
  <c r="Z10493" i="1"/>
  <c r="Z10494" i="1"/>
  <c r="Z10495" i="1"/>
  <c r="Z10496" i="1"/>
  <c r="AJ10496" i="1" s="1"/>
  <c r="AK10496" i="1" s="1"/>
  <c r="Z10497" i="1"/>
  <c r="AJ10497" i="1" s="1"/>
  <c r="AK10497" i="1" s="1"/>
  <c r="Z10498" i="1"/>
  <c r="Z10499" i="1"/>
  <c r="AJ10499" i="1" s="1"/>
  <c r="AK10499" i="1" s="1"/>
  <c r="Z10500" i="1"/>
  <c r="AJ10500" i="1" s="1"/>
  <c r="AK10500" i="1" s="1"/>
  <c r="Z10501" i="1"/>
  <c r="Z10502" i="1"/>
  <c r="AJ10502" i="1" s="1"/>
  <c r="AK10502" i="1" s="1"/>
  <c r="Z10503" i="1"/>
  <c r="AJ10503" i="1" s="1"/>
  <c r="AK10503" i="1" s="1"/>
  <c r="Z10504" i="1"/>
  <c r="AJ10504" i="1" s="1"/>
  <c r="AK10504" i="1" s="1"/>
  <c r="Z10505" i="1"/>
  <c r="Z10506" i="1"/>
  <c r="AJ10506" i="1" s="1"/>
  <c r="AK10506" i="1" s="1"/>
  <c r="Z10507" i="1"/>
  <c r="AJ10507" i="1" s="1"/>
  <c r="AK10507" i="1" s="1"/>
  <c r="Z10508" i="1"/>
  <c r="AJ10508" i="1" s="1"/>
  <c r="AK10508" i="1" s="1"/>
  <c r="Z10509" i="1"/>
  <c r="Z10510" i="1"/>
  <c r="AJ10510" i="1" s="1"/>
  <c r="AK10510" i="1" s="1"/>
  <c r="Z10511" i="1"/>
  <c r="AJ10511" i="1" s="1"/>
  <c r="AK10511" i="1" s="1"/>
  <c r="Z10512" i="1"/>
  <c r="AJ10512" i="1" s="1"/>
  <c r="AK10512" i="1" s="1"/>
  <c r="Z10513" i="1"/>
  <c r="AJ10513" i="1" s="1"/>
  <c r="AK10513" i="1" s="1"/>
  <c r="Z10514" i="1"/>
  <c r="Z10515" i="1"/>
  <c r="AJ10515" i="1" s="1"/>
  <c r="AK10515" i="1" s="1"/>
  <c r="Z10516" i="1"/>
  <c r="AJ10516" i="1" s="1"/>
  <c r="AK10516" i="1" s="1"/>
  <c r="Z10517" i="1"/>
  <c r="Z10518" i="1"/>
  <c r="AJ10518" i="1" s="1"/>
  <c r="AK10518" i="1" s="1"/>
  <c r="Z10519" i="1"/>
  <c r="AJ10519" i="1" s="1"/>
  <c r="AK10519" i="1" s="1"/>
  <c r="Z10520" i="1"/>
  <c r="AJ10520" i="1" s="1"/>
  <c r="AK10520" i="1" s="1"/>
  <c r="Z10521" i="1"/>
  <c r="Z10522" i="1"/>
  <c r="AJ10522" i="1" s="1"/>
  <c r="AK10522" i="1" s="1"/>
  <c r="Z10523" i="1"/>
  <c r="AJ10523" i="1" s="1"/>
  <c r="AK10523" i="1" s="1"/>
  <c r="Z10524" i="1"/>
  <c r="AJ10524" i="1" s="1"/>
  <c r="AK10524" i="1" s="1"/>
  <c r="Z10525" i="1"/>
  <c r="AJ10525" i="1" s="1"/>
  <c r="AK10525" i="1" s="1"/>
  <c r="Z10526" i="1"/>
  <c r="Z10527" i="1"/>
  <c r="AJ10527" i="1" s="1"/>
  <c r="AK10527" i="1" s="1"/>
  <c r="Z10528" i="1"/>
  <c r="AJ10528" i="1" s="1"/>
  <c r="AK10528" i="1" s="1"/>
  <c r="Z10529" i="1"/>
  <c r="AJ10529" i="1" s="1"/>
  <c r="AK10529" i="1" s="1"/>
  <c r="Z10530" i="1"/>
  <c r="Z10531" i="1"/>
  <c r="AJ10531" i="1" s="1"/>
  <c r="AK10531" i="1" s="1"/>
  <c r="Z10532" i="1"/>
  <c r="AJ10532" i="1" s="1"/>
  <c r="AK10532" i="1" s="1"/>
  <c r="Z10533" i="1"/>
  <c r="Z10534" i="1"/>
  <c r="AJ10534" i="1" s="1"/>
  <c r="AK10534" i="1" s="1"/>
  <c r="Z10535" i="1"/>
  <c r="AJ10535" i="1" s="1"/>
  <c r="AK10535" i="1" s="1"/>
  <c r="Z10536" i="1"/>
  <c r="AJ10536" i="1" s="1"/>
  <c r="AK10536" i="1" s="1"/>
  <c r="Z10537" i="1"/>
  <c r="Z10538" i="1"/>
  <c r="AJ10538" i="1" s="1"/>
  <c r="AK10538" i="1" s="1"/>
  <c r="Z10539" i="1"/>
  <c r="AJ10539" i="1" s="1"/>
  <c r="AK10539" i="1" s="1"/>
  <c r="Z10540" i="1"/>
  <c r="AJ10540" i="1" s="1"/>
  <c r="AK10540" i="1" s="1"/>
  <c r="Z10541" i="1"/>
  <c r="AJ10541" i="1" s="1"/>
  <c r="AK10541" i="1" s="1"/>
  <c r="Z10542" i="1"/>
  <c r="Z10543" i="1"/>
  <c r="AJ10543" i="1" s="1"/>
  <c r="AK10543" i="1" s="1"/>
  <c r="Z10544" i="1"/>
  <c r="AJ10544" i="1" s="1"/>
  <c r="AK10544" i="1" s="1"/>
  <c r="Z10545" i="1"/>
  <c r="AJ10545" i="1" s="1"/>
  <c r="AK10545" i="1" s="1"/>
  <c r="Z10546" i="1"/>
  <c r="Z10547" i="1"/>
  <c r="AJ10547" i="1" s="1"/>
  <c r="AK10547" i="1" s="1"/>
  <c r="Z10548" i="1"/>
  <c r="AJ10548" i="1" s="1"/>
  <c r="AK10548" i="1" s="1"/>
  <c r="Z10549" i="1"/>
  <c r="Z10550" i="1"/>
  <c r="AJ10550" i="1" s="1"/>
  <c r="AK10550" i="1" s="1"/>
  <c r="Z10551" i="1"/>
  <c r="AJ10551" i="1" s="1"/>
  <c r="AK10551" i="1" s="1"/>
  <c r="Z10552" i="1"/>
  <c r="AJ10552" i="1" s="1"/>
  <c r="AK10552" i="1" s="1"/>
  <c r="Z10553" i="1"/>
  <c r="Z10554" i="1"/>
  <c r="AJ10554" i="1" s="1"/>
  <c r="AK10554" i="1" s="1"/>
  <c r="Z10555" i="1"/>
  <c r="AJ10555" i="1" s="1"/>
  <c r="AK10555" i="1" s="1"/>
  <c r="Z10556" i="1"/>
  <c r="AJ10556" i="1" s="1"/>
  <c r="AK10556" i="1" s="1"/>
  <c r="Z10557" i="1"/>
  <c r="Z10558" i="1"/>
  <c r="Z10559" i="1"/>
  <c r="AJ10559" i="1" s="1"/>
  <c r="AK10559" i="1" s="1"/>
  <c r="Z10560" i="1"/>
  <c r="AJ10560" i="1" s="1"/>
  <c r="AK10560" i="1" s="1"/>
  <c r="Z10561" i="1"/>
  <c r="AJ10561" i="1" s="1"/>
  <c r="AK10561" i="1" s="1"/>
  <c r="Z10562" i="1"/>
  <c r="Z10563" i="1"/>
  <c r="AJ10563" i="1" s="1"/>
  <c r="AK10563" i="1" s="1"/>
  <c r="Z10564" i="1"/>
  <c r="AJ10564" i="1" s="1"/>
  <c r="AK10564" i="1" s="1"/>
  <c r="Z10565" i="1"/>
  <c r="Z10566" i="1"/>
  <c r="AJ10566" i="1" s="1"/>
  <c r="AK10566" i="1" s="1"/>
  <c r="Z10567" i="1"/>
  <c r="AJ10567" i="1" s="1"/>
  <c r="AK10567" i="1" s="1"/>
  <c r="Z10568" i="1"/>
  <c r="AJ10568" i="1" s="1"/>
  <c r="AK10568" i="1" s="1"/>
  <c r="Z10569" i="1"/>
  <c r="Z10570" i="1"/>
  <c r="AJ10570" i="1" s="1"/>
  <c r="AK10570" i="1" s="1"/>
  <c r="Z10571" i="1"/>
  <c r="AJ10571" i="1" s="1"/>
  <c r="AK10571" i="1" s="1"/>
  <c r="Z10572" i="1"/>
  <c r="AJ10572" i="1" s="1"/>
  <c r="AK10572" i="1" s="1"/>
  <c r="Z10573" i="1"/>
  <c r="Z10574" i="1"/>
  <c r="Z10575" i="1"/>
  <c r="Z10576" i="1"/>
  <c r="AJ10576" i="1" s="1"/>
  <c r="AK10576" i="1" s="1"/>
  <c r="Z10577" i="1"/>
  <c r="AJ10577" i="1" s="1"/>
  <c r="AK10577" i="1" s="1"/>
  <c r="Z10578" i="1"/>
  <c r="Z10579" i="1"/>
  <c r="AJ10579" i="1" s="1"/>
  <c r="AK10579" i="1" s="1"/>
  <c r="Z10580" i="1"/>
  <c r="Z10581" i="1"/>
  <c r="AJ10581" i="1" s="1"/>
  <c r="AK10581" i="1" s="1"/>
  <c r="Z10582" i="1"/>
  <c r="AJ10582" i="1" s="1"/>
  <c r="AK10582" i="1" s="1"/>
  <c r="Z10583" i="1"/>
  <c r="AJ10583" i="1" s="1"/>
  <c r="AK10583" i="1" s="1"/>
  <c r="Z10584" i="1"/>
  <c r="AJ10584" i="1" s="1"/>
  <c r="AK10584" i="1" s="1"/>
  <c r="Z10585" i="1"/>
  <c r="Z10586" i="1"/>
  <c r="AJ10586" i="1" s="1"/>
  <c r="AK10586" i="1" s="1"/>
  <c r="Z10587" i="1"/>
  <c r="AJ10587" i="1" s="1"/>
  <c r="AK10587" i="1" s="1"/>
  <c r="Z10588" i="1"/>
  <c r="AJ10588" i="1" s="1"/>
  <c r="AK10588" i="1" s="1"/>
  <c r="Z10589" i="1"/>
  <c r="AJ10589" i="1" s="1"/>
  <c r="AK10589" i="1" s="1"/>
  <c r="Z10590" i="1"/>
  <c r="Z10591" i="1"/>
  <c r="Z10592" i="1"/>
  <c r="AJ10592" i="1" s="1"/>
  <c r="AK10592" i="1" s="1"/>
  <c r="Z10593" i="1"/>
  <c r="AJ10593" i="1" s="1"/>
  <c r="AK10593" i="1" s="1"/>
  <c r="Z10594" i="1"/>
  <c r="Z10595" i="1"/>
  <c r="AJ10595" i="1" s="1"/>
  <c r="AK10595" i="1" s="1"/>
  <c r="Z10596" i="1"/>
  <c r="AJ10596" i="1" s="1"/>
  <c r="AK10596" i="1" s="1"/>
  <c r="Z10597" i="1"/>
  <c r="Z10598" i="1"/>
  <c r="AJ10598" i="1" s="1"/>
  <c r="AK10598" i="1" s="1"/>
  <c r="Z10599" i="1"/>
  <c r="AJ10599" i="1" s="1"/>
  <c r="AK10599" i="1" s="1"/>
  <c r="Z10600" i="1"/>
  <c r="AJ10600" i="1" s="1"/>
  <c r="AK10600" i="1" s="1"/>
  <c r="Z10601" i="1"/>
  <c r="AJ10601" i="1" s="1"/>
  <c r="AK10601" i="1" s="1"/>
  <c r="Z10602" i="1"/>
  <c r="AJ10602" i="1" s="1"/>
  <c r="AK10602" i="1" s="1"/>
  <c r="Z10603" i="1"/>
  <c r="AJ10603" i="1" s="1"/>
  <c r="AK10603" i="1" s="1"/>
  <c r="Z10604" i="1"/>
  <c r="AJ10604" i="1" s="1"/>
  <c r="AK10604" i="1" s="1"/>
  <c r="Z10605" i="1"/>
  <c r="AJ10605" i="1" s="1"/>
  <c r="AK10605" i="1" s="1"/>
  <c r="Z10606" i="1"/>
  <c r="Z10607" i="1"/>
  <c r="Z10608" i="1"/>
  <c r="AJ10608" i="1" s="1"/>
  <c r="AK10608" i="1" s="1"/>
  <c r="Z10609" i="1"/>
  <c r="AJ10609" i="1" s="1"/>
  <c r="AK10609" i="1" s="1"/>
  <c r="Z10610" i="1"/>
  <c r="Z10611" i="1"/>
  <c r="AJ10611" i="1" s="1"/>
  <c r="AK10611" i="1" s="1"/>
  <c r="Z10612" i="1"/>
  <c r="AJ10612" i="1" s="1"/>
  <c r="AK10612" i="1" s="1"/>
  <c r="Z10613" i="1"/>
  <c r="Z10614" i="1"/>
  <c r="AJ10614" i="1" s="1"/>
  <c r="AK10614" i="1" s="1"/>
  <c r="Z10615" i="1"/>
  <c r="AJ10615" i="1" s="1"/>
  <c r="AK10615" i="1" s="1"/>
  <c r="Z10616" i="1"/>
  <c r="AJ10616" i="1" s="1"/>
  <c r="AK10616" i="1" s="1"/>
  <c r="Z10617" i="1"/>
  <c r="Z10618" i="1"/>
  <c r="AJ10618" i="1" s="1"/>
  <c r="AK10618" i="1" s="1"/>
  <c r="Z10619" i="1"/>
  <c r="AJ10619" i="1" s="1"/>
  <c r="AK10619" i="1" s="1"/>
  <c r="Z10620" i="1"/>
  <c r="AJ10620" i="1" s="1"/>
  <c r="AK10620" i="1" s="1"/>
  <c r="Z10621" i="1"/>
  <c r="Z10622" i="1"/>
  <c r="Z10623" i="1"/>
  <c r="AJ10623" i="1" s="1"/>
  <c r="AK10623" i="1" s="1"/>
  <c r="Z10624" i="1"/>
  <c r="AJ10624" i="1" s="1"/>
  <c r="AK10624" i="1" s="1"/>
  <c r="Z10625" i="1"/>
  <c r="AJ10625" i="1" s="1"/>
  <c r="AK10625" i="1" s="1"/>
  <c r="Z10626" i="1"/>
  <c r="AJ10626" i="1" s="1"/>
  <c r="AK10626" i="1" s="1"/>
  <c r="Z10627" i="1"/>
  <c r="AJ10627" i="1" s="1"/>
  <c r="AK10627" i="1" s="1"/>
  <c r="Z10628" i="1"/>
  <c r="AJ10628" i="1" s="1"/>
  <c r="AK10628" i="1" s="1"/>
  <c r="Z10629" i="1"/>
  <c r="Z10630" i="1"/>
  <c r="AJ10630" i="1" s="1"/>
  <c r="AK10630" i="1" s="1"/>
  <c r="Z10631" i="1"/>
  <c r="AJ10631" i="1" s="1"/>
  <c r="AK10631" i="1" s="1"/>
  <c r="Z10632" i="1"/>
  <c r="AJ10632" i="1" s="1"/>
  <c r="AK10632" i="1" s="1"/>
  <c r="Z10633" i="1"/>
  <c r="Z10634" i="1"/>
  <c r="AJ10634" i="1" s="1"/>
  <c r="AK10634" i="1" s="1"/>
  <c r="Z10635" i="1"/>
  <c r="AJ10635" i="1" s="1"/>
  <c r="AK10635" i="1" s="1"/>
  <c r="Z10636" i="1"/>
  <c r="AJ10636" i="1" s="1"/>
  <c r="AK10636" i="1" s="1"/>
  <c r="Z10637" i="1"/>
  <c r="AJ10637" i="1" s="1"/>
  <c r="AK10637" i="1" s="1"/>
  <c r="Z10638" i="1"/>
  <c r="Z10639" i="1"/>
  <c r="AJ10639" i="1" s="1"/>
  <c r="AK10639" i="1" s="1"/>
  <c r="Z10640" i="1"/>
  <c r="AJ10640" i="1" s="1"/>
  <c r="AK10640" i="1" s="1"/>
  <c r="Z10641" i="1"/>
  <c r="AJ10641" i="1" s="1"/>
  <c r="AK10641" i="1" s="1"/>
  <c r="Z10642" i="1"/>
  <c r="Z10643" i="1"/>
  <c r="AJ10643" i="1" s="1"/>
  <c r="AK10643" i="1" s="1"/>
  <c r="Z10644" i="1"/>
  <c r="AJ10644" i="1" s="1"/>
  <c r="AK10644" i="1" s="1"/>
  <c r="Z10645" i="1"/>
  <c r="Z10646" i="1"/>
  <c r="AJ10646" i="1" s="1"/>
  <c r="AK10646" i="1" s="1"/>
  <c r="Z10647" i="1"/>
  <c r="AJ10647" i="1" s="1"/>
  <c r="AK10647" i="1" s="1"/>
  <c r="Z10648" i="1"/>
  <c r="AJ10648" i="1" s="1"/>
  <c r="AK10648" i="1" s="1"/>
  <c r="Z10649" i="1"/>
  <c r="Z10650" i="1"/>
  <c r="AJ10650" i="1" s="1"/>
  <c r="AK10650" i="1" s="1"/>
  <c r="Z10651" i="1"/>
  <c r="AJ10651" i="1" s="1"/>
  <c r="AK10651" i="1" s="1"/>
  <c r="Z10652" i="1"/>
  <c r="AJ10652" i="1" s="1"/>
  <c r="AK10652" i="1" s="1"/>
  <c r="Z10653" i="1"/>
  <c r="Z10654" i="1"/>
  <c r="AJ10654" i="1" s="1"/>
  <c r="AK10654" i="1" s="1"/>
  <c r="Z10655" i="1"/>
  <c r="Z10656" i="1"/>
  <c r="AJ10656" i="1" s="1"/>
  <c r="AK10656" i="1" s="1"/>
  <c r="Z10657" i="1"/>
  <c r="AJ10657" i="1" s="1"/>
  <c r="AK10657" i="1" s="1"/>
  <c r="Z10658" i="1"/>
  <c r="Z10659" i="1"/>
  <c r="AJ10659" i="1" s="1"/>
  <c r="AK10659" i="1" s="1"/>
  <c r="Z10660" i="1"/>
  <c r="AJ10660" i="1" s="1"/>
  <c r="AK10660" i="1" s="1"/>
  <c r="Z10661" i="1"/>
  <c r="Z10662" i="1"/>
  <c r="AJ10662" i="1" s="1"/>
  <c r="AK10662" i="1" s="1"/>
  <c r="Z10663" i="1"/>
  <c r="AJ10663" i="1" s="1"/>
  <c r="AK10663" i="1" s="1"/>
  <c r="Z10664" i="1"/>
  <c r="AJ10664" i="1" s="1"/>
  <c r="AK10664" i="1" s="1"/>
  <c r="Z10665" i="1"/>
  <c r="Z10666" i="1"/>
  <c r="AJ10666" i="1" s="1"/>
  <c r="AK10666" i="1" s="1"/>
  <c r="Z10667" i="1"/>
  <c r="AJ10667" i="1" s="1"/>
  <c r="AK10667" i="1" s="1"/>
  <c r="Z10668" i="1"/>
  <c r="AJ10668" i="1" s="1"/>
  <c r="AK10668" i="1" s="1"/>
  <c r="Z10669" i="1"/>
  <c r="AJ10669" i="1" s="1"/>
  <c r="AK10669" i="1" s="1"/>
  <c r="Z10670" i="1"/>
  <c r="Z10671" i="1"/>
  <c r="Z10672" i="1"/>
  <c r="AJ10672" i="1" s="1"/>
  <c r="AK10672" i="1" s="1"/>
  <c r="Z10673" i="1"/>
  <c r="AJ10673" i="1" s="1"/>
  <c r="AK10673" i="1" s="1"/>
  <c r="Z10674" i="1"/>
  <c r="Z10675" i="1"/>
  <c r="AJ10675" i="1" s="1"/>
  <c r="AK10675" i="1" s="1"/>
  <c r="Z10676" i="1"/>
  <c r="AJ10676" i="1" s="1"/>
  <c r="AK10676" i="1" s="1"/>
  <c r="Z10677" i="1"/>
  <c r="Z10678" i="1"/>
  <c r="AJ10678" i="1" s="1"/>
  <c r="AK10678" i="1" s="1"/>
  <c r="Z10679" i="1"/>
  <c r="AJ10679" i="1" s="1"/>
  <c r="AK10679" i="1" s="1"/>
  <c r="Z10680" i="1"/>
  <c r="AJ10680" i="1" s="1"/>
  <c r="AK10680" i="1" s="1"/>
  <c r="Z10681" i="1"/>
  <c r="Z10682" i="1"/>
  <c r="AJ10682" i="1" s="1"/>
  <c r="AK10682" i="1" s="1"/>
  <c r="Z10683" i="1"/>
  <c r="AJ10683" i="1" s="1"/>
  <c r="AK10683" i="1" s="1"/>
  <c r="Z10684" i="1"/>
  <c r="AJ10684" i="1" s="1"/>
  <c r="AK10684" i="1" s="1"/>
  <c r="Z10685" i="1"/>
  <c r="Z10686" i="1"/>
  <c r="Z10687" i="1"/>
  <c r="AJ10687" i="1" s="1"/>
  <c r="AK10687" i="1" s="1"/>
  <c r="Z10688" i="1"/>
  <c r="AJ10688" i="1" s="1"/>
  <c r="AK10688" i="1" s="1"/>
  <c r="Z10689" i="1"/>
  <c r="AJ10689" i="1" s="1"/>
  <c r="AK10689" i="1" s="1"/>
  <c r="Z10690" i="1"/>
  <c r="Z10691" i="1"/>
  <c r="AJ10691" i="1" s="1"/>
  <c r="AK10691" i="1" s="1"/>
  <c r="Z10692" i="1"/>
  <c r="AJ10692" i="1" s="1"/>
  <c r="AK10692" i="1" s="1"/>
  <c r="Z10693" i="1"/>
  <c r="Z10694" i="1"/>
  <c r="AJ10694" i="1" s="1"/>
  <c r="AK10694" i="1" s="1"/>
  <c r="Z10695" i="1"/>
  <c r="AJ10695" i="1" s="1"/>
  <c r="AK10695" i="1" s="1"/>
  <c r="Z10696" i="1"/>
  <c r="AJ10696" i="1" s="1"/>
  <c r="AK10696" i="1" s="1"/>
  <c r="Z10697" i="1"/>
  <c r="Z10698" i="1"/>
  <c r="AJ10698" i="1" s="1"/>
  <c r="AK10698" i="1" s="1"/>
  <c r="Z10699" i="1"/>
  <c r="AJ10699" i="1" s="1"/>
  <c r="AK10699" i="1" s="1"/>
  <c r="Z10700" i="1"/>
  <c r="AJ10700" i="1" s="1"/>
  <c r="AK10700" i="1" s="1"/>
  <c r="Z10701" i="1"/>
  <c r="Z10702" i="1"/>
  <c r="Z10703" i="1"/>
  <c r="AJ10703" i="1" s="1"/>
  <c r="AK10703" i="1" s="1"/>
  <c r="Z10704" i="1"/>
  <c r="AJ10704" i="1" s="1"/>
  <c r="AK10704" i="1" s="1"/>
  <c r="Z10705" i="1"/>
  <c r="AJ10705" i="1" s="1"/>
  <c r="AK10705" i="1" s="1"/>
  <c r="Z10706" i="1"/>
  <c r="Z10707" i="1"/>
  <c r="AJ10707" i="1" s="1"/>
  <c r="AK10707" i="1" s="1"/>
  <c r="Z10708" i="1"/>
  <c r="AJ10708" i="1" s="1"/>
  <c r="AK10708" i="1" s="1"/>
  <c r="Z10709" i="1"/>
  <c r="Z10710" i="1"/>
  <c r="AJ10710" i="1" s="1"/>
  <c r="AK10710" i="1" s="1"/>
  <c r="Z10711" i="1"/>
  <c r="AJ10711" i="1" s="1"/>
  <c r="AK10711" i="1" s="1"/>
  <c r="Z10712" i="1"/>
  <c r="AJ10712" i="1" s="1"/>
  <c r="AK10712" i="1" s="1"/>
  <c r="Z10713" i="1"/>
  <c r="Z10714" i="1"/>
  <c r="AJ10714" i="1" s="1"/>
  <c r="AK10714" i="1" s="1"/>
  <c r="Z10715" i="1"/>
  <c r="AJ10715" i="1" s="1"/>
  <c r="AK10715" i="1" s="1"/>
  <c r="Z10716" i="1"/>
  <c r="AJ10716" i="1" s="1"/>
  <c r="AK10716" i="1" s="1"/>
  <c r="Z10717" i="1"/>
  <c r="AJ10717" i="1" s="1"/>
  <c r="AK10717" i="1" s="1"/>
  <c r="Z10718" i="1"/>
  <c r="Z10719" i="1"/>
  <c r="AJ10719" i="1" s="1"/>
  <c r="AK10719" i="1" s="1"/>
  <c r="Z10720" i="1"/>
  <c r="AJ10720" i="1" s="1"/>
  <c r="AK10720" i="1" s="1"/>
  <c r="Z10721" i="1"/>
  <c r="AJ10721" i="1" s="1"/>
  <c r="AK10721" i="1" s="1"/>
  <c r="Z10722" i="1"/>
  <c r="Z10723" i="1"/>
  <c r="AJ10723" i="1" s="1"/>
  <c r="AK10723" i="1" s="1"/>
  <c r="Z10724" i="1"/>
  <c r="Z10725" i="1"/>
  <c r="Z10726" i="1"/>
  <c r="AJ10726" i="1" s="1"/>
  <c r="AK10726" i="1" s="1"/>
  <c r="Z10727" i="1"/>
  <c r="AJ10727" i="1" s="1"/>
  <c r="AK10727" i="1" s="1"/>
  <c r="Z10728" i="1"/>
  <c r="AJ10728" i="1" s="1"/>
  <c r="AK10728" i="1" s="1"/>
  <c r="Z10729" i="1"/>
  <c r="Z10730" i="1"/>
  <c r="AJ10730" i="1" s="1"/>
  <c r="AK10730" i="1" s="1"/>
  <c r="Z10731" i="1"/>
  <c r="AJ10731" i="1" s="1"/>
  <c r="AK10731" i="1" s="1"/>
  <c r="Z10732" i="1"/>
  <c r="AJ10732" i="1" s="1"/>
  <c r="AK10732" i="1" s="1"/>
  <c r="Z10733" i="1"/>
  <c r="AJ10733" i="1" s="1"/>
  <c r="AK10733" i="1" s="1"/>
  <c r="Z10734" i="1"/>
  <c r="Z10735" i="1"/>
  <c r="AJ10735" i="1" s="1"/>
  <c r="AK10735" i="1" s="1"/>
  <c r="Z10736" i="1"/>
  <c r="AJ10736" i="1" s="1"/>
  <c r="AK10736" i="1" s="1"/>
  <c r="Z10737" i="1"/>
  <c r="AJ10737" i="1" s="1"/>
  <c r="AK10737" i="1" s="1"/>
  <c r="Z10738" i="1"/>
  <c r="Z10739" i="1"/>
  <c r="AJ10739" i="1" s="1"/>
  <c r="AK10739" i="1" s="1"/>
  <c r="Z10740" i="1"/>
  <c r="AJ10740" i="1" s="1"/>
  <c r="AK10740" i="1" s="1"/>
  <c r="Z10741" i="1"/>
  <c r="AJ10741" i="1" s="1"/>
  <c r="AK10741" i="1" s="1"/>
  <c r="Z10742" i="1"/>
  <c r="AJ10742" i="1" s="1"/>
  <c r="AK10742" i="1" s="1"/>
  <c r="Z10743" i="1"/>
  <c r="AJ10743" i="1" s="1"/>
  <c r="AK10743" i="1" s="1"/>
  <c r="Z10744" i="1"/>
  <c r="AJ10744" i="1" s="1"/>
  <c r="AK10744" i="1" s="1"/>
  <c r="Z10745" i="1"/>
  <c r="Z10746" i="1"/>
  <c r="AJ10746" i="1" s="1"/>
  <c r="AK10746" i="1" s="1"/>
  <c r="Z10747" i="1"/>
  <c r="AJ10747" i="1" s="1"/>
  <c r="AK10747" i="1" s="1"/>
  <c r="Z10748" i="1"/>
  <c r="AJ10748" i="1" s="1"/>
  <c r="AK10748" i="1" s="1"/>
  <c r="Z10749" i="1"/>
  <c r="AJ10749" i="1" s="1"/>
  <c r="AK10749" i="1" s="1"/>
  <c r="Z10750" i="1"/>
  <c r="Z10751" i="1"/>
  <c r="Z10752" i="1"/>
  <c r="AJ10752" i="1" s="1"/>
  <c r="AK10752" i="1" s="1"/>
  <c r="Z10753" i="1"/>
  <c r="AJ10753" i="1" s="1"/>
  <c r="AK10753" i="1" s="1"/>
  <c r="Z10754" i="1"/>
  <c r="Z10755" i="1"/>
  <c r="AJ10755" i="1" s="1"/>
  <c r="AK10755" i="1" s="1"/>
  <c r="Z10756" i="1"/>
  <c r="AJ10756" i="1" s="1"/>
  <c r="AK10756" i="1" s="1"/>
  <c r="Z10757" i="1"/>
  <c r="Z10758" i="1"/>
  <c r="AJ10758" i="1" s="1"/>
  <c r="AK10758" i="1" s="1"/>
  <c r="Z10759" i="1"/>
  <c r="AJ10759" i="1" s="1"/>
  <c r="AK10759" i="1" s="1"/>
  <c r="Z10760" i="1"/>
  <c r="AJ10760" i="1" s="1"/>
  <c r="AK10760" i="1" s="1"/>
  <c r="Z10761" i="1"/>
  <c r="AJ10761" i="1" s="1"/>
  <c r="AK10761" i="1" s="1"/>
  <c r="Z10762" i="1"/>
  <c r="AJ10762" i="1" s="1"/>
  <c r="AK10762" i="1" s="1"/>
  <c r="Z10763" i="1"/>
  <c r="AJ10763" i="1" s="1"/>
  <c r="AK10763" i="1" s="1"/>
  <c r="Z10764" i="1"/>
  <c r="AJ10764" i="1" s="1"/>
  <c r="AK10764" i="1" s="1"/>
  <c r="Z10765" i="1"/>
  <c r="AJ10765" i="1" s="1"/>
  <c r="AK10765" i="1" s="1"/>
  <c r="Z10766" i="1"/>
  <c r="Z10767" i="1"/>
  <c r="AJ10767" i="1" s="1"/>
  <c r="AK10767" i="1" s="1"/>
  <c r="Z10768" i="1"/>
  <c r="AJ10768" i="1" s="1"/>
  <c r="AK10768" i="1" s="1"/>
  <c r="Z10769" i="1"/>
  <c r="AJ10769" i="1" s="1"/>
  <c r="AK10769" i="1" s="1"/>
  <c r="Z10770" i="1"/>
  <c r="Z10771" i="1"/>
  <c r="AJ10771" i="1" s="1"/>
  <c r="AK10771" i="1" s="1"/>
  <c r="Z10772" i="1"/>
  <c r="AJ10772" i="1" s="1"/>
  <c r="AK10772" i="1" s="1"/>
  <c r="Z10773" i="1"/>
  <c r="AJ10773" i="1" s="1"/>
  <c r="AK10773" i="1" s="1"/>
  <c r="Z10774" i="1"/>
  <c r="AJ10774" i="1" s="1"/>
  <c r="AK10774" i="1" s="1"/>
  <c r="Z10775" i="1"/>
  <c r="AJ10775" i="1" s="1"/>
  <c r="AK10775" i="1" s="1"/>
  <c r="Z10776" i="1"/>
  <c r="AJ10776" i="1" s="1"/>
  <c r="AK10776" i="1" s="1"/>
  <c r="Z10777" i="1"/>
  <c r="Z10778" i="1"/>
  <c r="AJ10778" i="1" s="1"/>
  <c r="AK10778" i="1" s="1"/>
  <c r="Z10779" i="1"/>
  <c r="AJ10779" i="1" s="1"/>
  <c r="AK10779" i="1" s="1"/>
  <c r="Z10780" i="1"/>
  <c r="AJ10780" i="1" s="1"/>
  <c r="AK10780" i="1" s="1"/>
  <c r="Z10781" i="1"/>
  <c r="Z10782" i="1"/>
  <c r="Z10783" i="1"/>
  <c r="AJ10783" i="1" s="1"/>
  <c r="AK10783" i="1" s="1"/>
  <c r="Z10784" i="1"/>
  <c r="AJ10784" i="1" s="1"/>
  <c r="AK10784" i="1" s="1"/>
  <c r="Z10785" i="1"/>
  <c r="AJ10785" i="1" s="1"/>
  <c r="AK10785" i="1" s="1"/>
  <c r="Z10786" i="1"/>
  <c r="Z10787" i="1"/>
  <c r="AJ10787" i="1" s="1"/>
  <c r="AK10787" i="1" s="1"/>
  <c r="Z10788" i="1"/>
  <c r="AJ10788" i="1" s="1"/>
  <c r="AK10788" i="1" s="1"/>
  <c r="Z10789" i="1"/>
  <c r="Z10790" i="1"/>
  <c r="AJ10790" i="1" s="1"/>
  <c r="AK10790" i="1" s="1"/>
  <c r="Z10791" i="1"/>
  <c r="AJ10791" i="1" s="1"/>
  <c r="AK10791" i="1" s="1"/>
  <c r="Z10792" i="1"/>
  <c r="AJ10792" i="1" s="1"/>
  <c r="AK10792" i="1" s="1"/>
  <c r="Z10793" i="1"/>
  <c r="Z10794" i="1"/>
  <c r="AJ10794" i="1" s="1"/>
  <c r="AK10794" i="1" s="1"/>
  <c r="Z10795" i="1"/>
  <c r="AJ10795" i="1" s="1"/>
  <c r="AK10795" i="1" s="1"/>
  <c r="Z10796" i="1"/>
  <c r="AJ10796" i="1" s="1"/>
  <c r="AK10796" i="1" s="1"/>
  <c r="Z10797" i="1"/>
  <c r="Z10798" i="1"/>
  <c r="AJ10798" i="1" s="1"/>
  <c r="AK10798" i="1" s="1"/>
  <c r="Z10799" i="1"/>
  <c r="AJ10799" i="1" s="1"/>
  <c r="AK10799" i="1" s="1"/>
  <c r="Z10800" i="1"/>
  <c r="AJ10800" i="1" s="1"/>
  <c r="AK10800" i="1" s="1"/>
  <c r="Z10801" i="1"/>
  <c r="AJ10801" i="1" s="1"/>
  <c r="AK10801" i="1" s="1"/>
  <c r="Z10802" i="1"/>
  <c r="Z10803" i="1"/>
  <c r="AJ10803" i="1" s="1"/>
  <c r="AK10803" i="1" s="1"/>
  <c r="Z10804" i="1"/>
  <c r="AJ10804" i="1" s="1"/>
  <c r="AK10804" i="1" s="1"/>
  <c r="Z10805" i="1"/>
  <c r="Z10806" i="1"/>
  <c r="AJ10806" i="1" s="1"/>
  <c r="AK10806" i="1" s="1"/>
  <c r="Z10807" i="1"/>
  <c r="AJ10807" i="1" s="1"/>
  <c r="AK10807" i="1" s="1"/>
  <c r="Z10808" i="1"/>
  <c r="AJ10808" i="1" s="1"/>
  <c r="AK10808" i="1" s="1"/>
  <c r="Z10809" i="1"/>
  <c r="Z10810" i="1"/>
  <c r="AJ10810" i="1" s="1"/>
  <c r="AK10810" i="1" s="1"/>
  <c r="Z10811" i="1"/>
  <c r="AJ10811" i="1" s="1"/>
  <c r="AK10811" i="1" s="1"/>
  <c r="Z10812" i="1"/>
  <c r="AJ10812" i="1" s="1"/>
  <c r="AK10812" i="1" s="1"/>
  <c r="Z10813" i="1"/>
  <c r="AJ10813" i="1" s="1"/>
  <c r="AK10813" i="1" s="1"/>
  <c r="Z10814" i="1"/>
  <c r="Z10815" i="1"/>
  <c r="AJ10815" i="1" s="1"/>
  <c r="AK10815" i="1" s="1"/>
  <c r="Z10816" i="1"/>
  <c r="AJ10816" i="1" s="1"/>
  <c r="AK10816" i="1" s="1"/>
  <c r="Z10817" i="1"/>
  <c r="AJ10817" i="1" s="1"/>
  <c r="AK10817" i="1" s="1"/>
  <c r="Z10818" i="1"/>
  <c r="Z10819" i="1"/>
  <c r="AJ10819" i="1" s="1"/>
  <c r="AK10819" i="1" s="1"/>
  <c r="Z10820" i="1"/>
  <c r="AJ10820" i="1" s="1"/>
  <c r="AK10820" i="1" s="1"/>
  <c r="Z10821" i="1"/>
  <c r="Z10822" i="1"/>
  <c r="AJ10822" i="1" s="1"/>
  <c r="AK10822" i="1" s="1"/>
  <c r="Z10823" i="1"/>
  <c r="AJ10823" i="1" s="1"/>
  <c r="AK10823" i="1" s="1"/>
  <c r="Z10824" i="1"/>
  <c r="AJ10824" i="1" s="1"/>
  <c r="AK10824" i="1" s="1"/>
  <c r="Z10825" i="1"/>
  <c r="Z10826" i="1"/>
  <c r="AJ10826" i="1" s="1"/>
  <c r="AK10826" i="1" s="1"/>
  <c r="Z10827" i="1"/>
  <c r="AJ10827" i="1" s="1"/>
  <c r="AK10827" i="1" s="1"/>
  <c r="Z10828" i="1"/>
  <c r="AJ10828" i="1" s="1"/>
  <c r="AK10828" i="1" s="1"/>
  <c r="Z10829" i="1"/>
  <c r="AJ10829" i="1" s="1"/>
  <c r="AK10829" i="1" s="1"/>
  <c r="Z10830" i="1"/>
  <c r="Z10831" i="1"/>
  <c r="AJ10831" i="1" s="1"/>
  <c r="AK10831" i="1" s="1"/>
  <c r="Z10832" i="1"/>
  <c r="AJ10832" i="1" s="1"/>
  <c r="AK10832" i="1" s="1"/>
  <c r="Z10833" i="1"/>
  <c r="AJ10833" i="1" s="1"/>
  <c r="AK10833" i="1" s="1"/>
  <c r="Z10834" i="1"/>
  <c r="Z10835" i="1"/>
  <c r="AJ10835" i="1" s="1"/>
  <c r="AK10835" i="1" s="1"/>
  <c r="Z10836" i="1"/>
  <c r="AJ10836" i="1" s="1"/>
  <c r="AK10836" i="1" s="1"/>
  <c r="Z10837" i="1"/>
  <c r="Z10838" i="1"/>
  <c r="AJ10838" i="1" s="1"/>
  <c r="AK10838" i="1" s="1"/>
  <c r="Z10839" i="1"/>
  <c r="AJ10839" i="1" s="1"/>
  <c r="AK10839" i="1" s="1"/>
  <c r="Z10840" i="1"/>
  <c r="AJ10840" i="1" s="1"/>
  <c r="AK10840" i="1" s="1"/>
  <c r="Z10841" i="1"/>
  <c r="Z10842" i="1"/>
  <c r="AJ10842" i="1" s="1"/>
  <c r="AK10842" i="1" s="1"/>
  <c r="Z10843" i="1"/>
  <c r="AJ10843" i="1" s="1"/>
  <c r="AK10843" i="1" s="1"/>
  <c r="Z10844" i="1"/>
  <c r="AJ10844" i="1" s="1"/>
  <c r="AK10844" i="1" s="1"/>
  <c r="Z10845" i="1"/>
  <c r="Z10846" i="1"/>
  <c r="Z10847" i="1"/>
  <c r="Z10848" i="1"/>
  <c r="AJ10848" i="1" s="1"/>
  <c r="AK10848" i="1" s="1"/>
  <c r="Z10849" i="1"/>
  <c r="AJ10849" i="1" s="1"/>
  <c r="AK10849" i="1" s="1"/>
  <c r="Z10850" i="1"/>
  <c r="Z10851" i="1"/>
  <c r="AJ10851" i="1" s="1"/>
  <c r="AK10851" i="1" s="1"/>
  <c r="Z10852" i="1"/>
  <c r="AJ10852" i="1" s="1"/>
  <c r="AK10852" i="1" s="1"/>
  <c r="Z10853" i="1"/>
  <c r="Z10854" i="1"/>
  <c r="AJ10854" i="1" s="1"/>
  <c r="AK10854" i="1" s="1"/>
  <c r="Z10855" i="1"/>
  <c r="AJ10855" i="1" s="1"/>
  <c r="AK10855" i="1" s="1"/>
  <c r="Z10856" i="1"/>
  <c r="AJ10856" i="1" s="1"/>
  <c r="AK10856" i="1" s="1"/>
  <c r="Z10857" i="1"/>
  <c r="Z10858" i="1"/>
  <c r="AJ10858" i="1" s="1"/>
  <c r="AK10858" i="1" s="1"/>
  <c r="Z10859" i="1"/>
  <c r="AJ10859" i="1" s="1"/>
  <c r="AK10859" i="1" s="1"/>
  <c r="Z10860" i="1"/>
  <c r="AJ10860" i="1" s="1"/>
  <c r="AK10860" i="1" s="1"/>
  <c r="Z10861" i="1"/>
  <c r="AJ10861" i="1" s="1"/>
  <c r="AK10861" i="1" s="1"/>
  <c r="Z10862" i="1"/>
  <c r="Z10863" i="1"/>
  <c r="AJ10863" i="1" s="1"/>
  <c r="AK10863" i="1" s="1"/>
  <c r="Z10864" i="1"/>
  <c r="AJ10864" i="1" s="1"/>
  <c r="AK10864" i="1" s="1"/>
  <c r="Z10865" i="1"/>
  <c r="AJ10865" i="1" s="1"/>
  <c r="AK10865" i="1" s="1"/>
  <c r="Z10866" i="1"/>
  <c r="Z10867" i="1"/>
  <c r="AJ10867" i="1" s="1"/>
  <c r="AK10867" i="1" s="1"/>
  <c r="Z10868" i="1"/>
  <c r="Z10869" i="1"/>
  <c r="Z10870" i="1"/>
  <c r="AJ10870" i="1" s="1"/>
  <c r="AK10870" i="1" s="1"/>
  <c r="Z10871" i="1"/>
  <c r="AJ10871" i="1" s="1"/>
  <c r="AK10871" i="1" s="1"/>
  <c r="Z10872" i="1"/>
  <c r="AJ10872" i="1" s="1"/>
  <c r="AK10872" i="1" s="1"/>
  <c r="Z10873" i="1"/>
  <c r="Z10874" i="1"/>
  <c r="AJ10874" i="1" s="1"/>
  <c r="AK10874" i="1" s="1"/>
  <c r="Z10875" i="1"/>
  <c r="AJ10875" i="1" s="1"/>
  <c r="AK10875" i="1" s="1"/>
  <c r="Z10876" i="1"/>
  <c r="AJ10876" i="1" s="1"/>
  <c r="AK10876" i="1" s="1"/>
  <c r="Z10877" i="1"/>
  <c r="AJ10877" i="1" s="1"/>
  <c r="AK10877" i="1" s="1"/>
  <c r="Z10878" i="1"/>
  <c r="Z10879" i="1"/>
  <c r="AJ10879" i="1" s="1"/>
  <c r="AK10879" i="1" s="1"/>
  <c r="Z10880" i="1"/>
  <c r="AJ10880" i="1" s="1"/>
  <c r="AK10880" i="1" s="1"/>
  <c r="Z10881" i="1"/>
  <c r="AJ10881" i="1" s="1"/>
  <c r="AK10881" i="1" s="1"/>
  <c r="Z10882" i="1"/>
  <c r="Z10883" i="1"/>
  <c r="AJ10883" i="1" s="1"/>
  <c r="AK10883" i="1" s="1"/>
  <c r="Z10884" i="1"/>
  <c r="AJ10884" i="1" s="1"/>
  <c r="AK10884" i="1" s="1"/>
  <c r="Z10885" i="1"/>
  <c r="Z10886" i="1"/>
  <c r="AJ10886" i="1" s="1"/>
  <c r="AK10886" i="1" s="1"/>
  <c r="Z10887" i="1"/>
  <c r="AJ10887" i="1" s="1"/>
  <c r="AK10887" i="1" s="1"/>
  <c r="Z10888" i="1"/>
  <c r="AJ10888" i="1" s="1"/>
  <c r="AK10888" i="1" s="1"/>
  <c r="Z10889" i="1"/>
  <c r="AJ10889" i="1" s="1"/>
  <c r="AK10889" i="1" s="1"/>
  <c r="Z10890" i="1"/>
  <c r="AJ10890" i="1" s="1"/>
  <c r="AK10890" i="1" s="1"/>
  <c r="Z10891" i="1"/>
  <c r="AJ10891" i="1" s="1"/>
  <c r="AK10891" i="1" s="1"/>
  <c r="Z10892" i="1"/>
  <c r="AJ10892" i="1" s="1"/>
  <c r="AK10892" i="1" s="1"/>
  <c r="Z10893" i="1"/>
  <c r="Z10894" i="1"/>
  <c r="Z10895" i="1"/>
  <c r="AJ10895" i="1" s="1"/>
  <c r="AK10895" i="1" s="1"/>
  <c r="Z10896" i="1"/>
  <c r="AJ10896" i="1" s="1"/>
  <c r="AK10896" i="1" s="1"/>
  <c r="Z10897" i="1"/>
  <c r="AJ10897" i="1" s="1"/>
  <c r="AK10897" i="1" s="1"/>
  <c r="Z10898" i="1"/>
  <c r="Z10899" i="1"/>
  <c r="AJ10899" i="1" s="1"/>
  <c r="AK10899" i="1" s="1"/>
  <c r="Z10900" i="1"/>
  <c r="AJ10900" i="1" s="1"/>
  <c r="AK10900" i="1" s="1"/>
  <c r="Z10901" i="1"/>
  <c r="AJ10901" i="1" s="1"/>
  <c r="AK10901" i="1" s="1"/>
  <c r="Z10902" i="1"/>
  <c r="AJ10902" i="1" s="1"/>
  <c r="AK10902" i="1" s="1"/>
  <c r="Z10903" i="1"/>
  <c r="AJ10903" i="1" s="1"/>
  <c r="AK10903" i="1" s="1"/>
  <c r="Z10904" i="1"/>
  <c r="AJ10904" i="1" s="1"/>
  <c r="AK10904" i="1" s="1"/>
  <c r="Z10905" i="1"/>
  <c r="Z10906" i="1"/>
  <c r="AJ10906" i="1" s="1"/>
  <c r="AK10906" i="1" s="1"/>
  <c r="Z10907" i="1"/>
  <c r="AJ10907" i="1" s="1"/>
  <c r="AK10907" i="1" s="1"/>
  <c r="Z10908" i="1"/>
  <c r="AJ10908" i="1" s="1"/>
  <c r="AK10908" i="1" s="1"/>
  <c r="Z10909" i="1"/>
  <c r="AJ10909" i="1" s="1"/>
  <c r="AK10909" i="1" s="1"/>
  <c r="Z10910" i="1"/>
  <c r="Z10911" i="1"/>
  <c r="AJ10911" i="1" s="1"/>
  <c r="AK10911" i="1" s="1"/>
  <c r="Z10912" i="1"/>
  <c r="AJ10912" i="1" s="1"/>
  <c r="AK10912" i="1" s="1"/>
  <c r="Z10913" i="1"/>
  <c r="AJ10913" i="1" s="1"/>
  <c r="AK10913" i="1" s="1"/>
  <c r="Z10914" i="1"/>
  <c r="Z10915" i="1"/>
  <c r="AJ10915" i="1" s="1"/>
  <c r="AK10915" i="1" s="1"/>
  <c r="Z10916" i="1"/>
  <c r="AJ10916" i="1" s="1"/>
  <c r="AK10916" i="1" s="1"/>
  <c r="Z10917" i="1"/>
  <c r="AJ10917" i="1" s="1"/>
  <c r="AK10917" i="1" s="1"/>
  <c r="Z10918" i="1"/>
  <c r="AJ10918" i="1" s="1"/>
  <c r="AK10918" i="1" s="1"/>
  <c r="Z10919" i="1"/>
  <c r="AJ10919" i="1" s="1"/>
  <c r="AK10919" i="1" s="1"/>
  <c r="Z10920" i="1"/>
  <c r="AJ10920" i="1" s="1"/>
  <c r="AK10920" i="1" s="1"/>
  <c r="Z10921" i="1"/>
  <c r="AJ10921" i="1" s="1"/>
  <c r="AK10921" i="1" s="1"/>
  <c r="Z10922" i="1"/>
  <c r="AJ10922" i="1" s="1"/>
  <c r="AK10922" i="1" s="1"/>
  <c r="Z10923" i="1"/>
  <c r="AJ10923" i="1" s="1"/>
  <c r="AK10923" i="1" s="1"/>
  <c r="Z10924" i="1"/>
  <c r="AJ10924" i="1" s="1"/>
  <c r="AK10924" i="1" s="1"/>
  <c r="Z10925" i="1"/>
  <c r="Z10926" i="1"/>
  <c r="AJ10926" i="1" s="1"/>
  <c r="AK10926" i="1" s="1"/>
  <c r="Z10927" i="1"/>
  <c r="AJ10927" i="1" s="1"/>
  <c r="AK10927" i="1" s="1"/>
  <c r="Z10928" i="1"/>
  <c r="AJ10928" i="1" s="1"/>
  <c r="AK10928" i="1" s="1"/>
  <c r="Z10929" i="1"/>
  <c r="AJ10929" i="1" s="1"/>
  <c r="AK10929" i="1" s="1"/>
  <c r="Z10930" i="1"/>
  <c r="Z10931" i="1"/>
  <c r="AJ10931" i="1" s="1"/>
  <c r="AK10931" i="1" s="1"/>
  <c r="Z10932" i="1"/>
  <c r="AJ10932" i="1" s="1"/>
  <c r="AK10932" i="1" s="1"/>
  <c r="Z10933" i="1"/>
  <c r="AJ10933" i="1" s="1"/>
  <c r="AK10933" i="1" s="1"/>
  <c r="Z10934" i="1"/>
  <c r="AJ10934" i="1" s="1"/>
  <c r="AK10934" i="1" s="1"/>
  <c r="Z10935" i="1"/>
  <c r="AJ10935" i="1" s="1"/>
  <c r="AK10935" i="1" s="1"/>
  <c r="Z10936" i="1"/>
  <c r="AJ10936" i="1" s="1"/>
  <c r="AK10936" i="1" s="1"/>
  <c r="Z10937" i="1"/>
  <c r="Z10938" i="1"/>
  <c r="AJ10938" i="1" s="1"/>
  <c r="AK10938" i="1" s="1"/>
  <c r="Z10939" i="1"/>
  <c r="AJ10939" i="1" s="1"/>
  <c r="AK10939" i="1" s="1"/>
  <c r="Z10940" i="1"/>
  <c r="AJ10940" i="1" s="1"/>
  <c r="AK10940" i="1" s="1"/>
  <c r="Z10941" i="1"/>
  <c r="AJ10941" i="1" s="1"/>
  <c r="AK10941" i="1" s="1"/>
  <c r="Z10942" i="1"/>
  <c r="Z10943" i="1"/>
  <c r="Z10944" i="1"/>
  <c r="AJ10944" i="1" s="1"/>
  <c r="AK10944" i="1" s="1"/>
  <c r="Z10945" i="1"/>
  <c r="AJ10945" i="1" s="1"/>
  <c r="AK10945" i="1" s="1"/>
  <c r="Z10946" i="1"/>
  <c r="Z10947" i="1"/>
  <c r="AJ10947" i="1" s="1"/>
  <c r="AK10947" i="1" s="1"/>
  <c r="Z10948" i="1"/>
  <c r="AJ10948" i="1" s="1"/>
  <c r="AK10948" i="1" s="1"/>
  <c r="Z10949" i="1"/>
  <c r="Z10950" i="1"/>
  <c r="AJ10950" i="1" s="1"/>
  <c r="AK10950" i="1" s="1"/>
  <c r="Z10951" i="1"/>
  <c r="AJ10951" i="1" s="1"/>
  <c r="AK10951" i="1" s="1"/>
  <c r="Z10952" i="1"/>
  <c r="AJ10952" i="1" s="1"/>
  <c r="AK10952" i="1" s="1"/>
  <c r="Z10953" i="1"/>
  <c r="Z10954" i="1"/>
  <c r="AJ10954" i="1" s="1"/>
  <c r="AK10954" i="1" s="1"/>
  <c r="Z10955" i="1"/>
  <c r="AJ10955" i="1" s="1"/>
  <c r="AK10955" i="1" s="1"/>
  <c r="Z10956" i="1"/>
  <c r="AJ10956" i="1" s="1"/>
  <c r="AK10956" i="1" s="1"/>
  <c r="Z10957" i="1"/>
  <c r="AJ10957" i="1" s="1"/>
  <c r="AK10957" i="1" s="1"/>
  <c r="Z10958" i="1"/>
  <c r="AJ10958" i="1" s="1"/>
  <c r="AK10958" i="1" s="1"/>
  <c r="Z10959" i="1"/>
  <c r="Z10960" i="1"/>
  <c r="AJ10960" i="1" s="1"/>
  <c r="AK10960" i="1" s="1"/>
  <c r="Z10961" i="1"/>
  <c r="AJ10961" i="1" s="1"/>
  <c r="AK10961" i="1" s="1"/>
  <c r="Z10962" i="1"/>
  <c r="Z10963" i="1"/>
  <c r="AJ10963" i="1" s="1"/>
  <c r="AK10963" i="1" s="1"/>
  <c r="Z10964" i="1"/>
  <c r="AJ10964" i="1" s="1"/>
  <c r="AK10964" i="1" s="1"/>
  <c r="Z10965" i="1"/>
  <c r="AJ10965" i="1" s="1"/>
  <c r="AK10965" i="1" s="1"/>
  <c r="Z10966" i="1"/>
  <c r="AJ10966" i="1" s="1"/>
  <c r="AK10966" i="1" s="1"/>
  <c r="Z10967" i="1"/>
  <c r="AJ10967" i="1" s="1"/>
  <c r="AK10967" i="1" s="1"/>
  <c r="Z10968" i="1"/>
  <c r="AJ10968" i="1" s="1"/>
  <c r="AK10968" i="1" s="1"/>
  <c r="Z10969" i="1"/>
  <c r="Z10970" i="1"/>
  <c r="AJ10970" i="1" s="1"/>
  <c r="AK10970" i="1" s="1"/>
  <c r="Z10971" i="1"/>
  <c r="AJ10971" i="1" s="1"/>
  <c r="AK10971" i="1" s="1"/>
  <c r="Z10972" i="1"/>
  <c r="AJ10972" i="1" s="1"/>
  <c r="AK10972" i="1" s="1"/>
  <c r="Z10973" i="1"/>
  <c r="AJ10973" i="1" s="1"/>
  <c r="AK10973" i="1" s="1"/>
  <c r="Z10974" i="1"/>
  <c r="Z10975" i="1"/>
  <c r="AJ10975" i="1" s="1"/>
  <c r="AK10975" i="1" s="1"/>
  <c r="Z10976" i="1"/>
  <c r="AJ10976" i="1" s="1"/>
  <c r="AK10976" i="1" s="1"/>
  <c r="Z10977" i="1"/>
  <c r="AJ10977" i="1" s="1"/>
  <c r="AK10977" i="1" s="1"/>
  <c r="Z10978" i="1"/>
  <c r="Z10979" i="1"/>
  <c r="AJ10979" i="1" s="1"/>
  <c r="AK10979" i="1" s="1"/>
  <c r="Z10980" i="1"/>
  <c r="AJ10980" i="1" s="1"/>
  <c r="AK10980" i="1" s="1"/>
  <c r="Z10981" i="1"/>
  <c r="Z10982" i="1"/>
  <c r="AJ10982" i="1" s="1"/>
  <c r="AK10982" i="1" s="1"/>
  <c r="Z10983" i="1"/>
  <c r="AJ10983" i="1" s="1"/>
  <c r="AK10983" i="1" s="1"/>
  <c r="Z10984" i="1"/>
  <c r="AJ10984" i="1" s="1"/>
  <c r="AK10984" i="1" s="1"/>
  <c r="Z10985" i="1"/>
  <c r="Z10986" i="1"/>
  <c r="AJ10986" i="1" s="1"/>
  <c r="AK10986" i="1" s="1"/>
  <c r="Z10987" i="1"/>
  <c r="AJ10987" i="1" s="1"/>
  <c r="AK10987" i="1" s="1"/>
  <c r="Z10988" i="1"/>
  <c r="AJ10988" i="1" s="1"/>
  <c r="AK10988" i="1" s="1"/>
  <c r="Z10989" i="1"/>
  <c r="Z10990" i="1"/>
  <c r="Z10991" i="1"/>
  <c r="AJ10991" i="1" s="1"/>
  <c r="AK10991" i="1" s="1"/>
  <c r="Z10992" i="1"/>
  <c r="AJ10992" i="1" s="1"/>
  <c r="AK10992" i="1" s="1"/>
  <c r="Z10993" i="1"/>
  <c r="AJ10993" i="1" s="1"/>
  <c r="AK10993" i="1" s="1"/>
  <c r="Z10994" i="1"/>
  <c r="Z10995" i="1"/>
  <c r="AJ10995" i="1" s="1"/>
  <c r="AK10995" i="1" s="1"/>
  <c r="Z10996" i="1"/>
  <c r="AJ10996" i="1" s="1"/>
  <c r="AK10996" i="1" s="1"/>
  <c r="Z10997" i="1"/>
  <c r="AJ10997" i="1" s="1"/>
  <c r="AK10997" i="1" s="1"/>
  <c r="Z10998" i="1"/>
  <c r="AJ10998" i="1" s="1"/>
  <c r="AK10998" i="1" s="1"/>
  <c r="Z10999" i="1"/>
  <c r="AJ10999" i="1" s="1"/>
  <c r="AK10999" i="1" s="1"/>
  <c r="Z11000" i="1"/>
  <c r="AJ11000" i="1" s="1"/>
  <c r="AK11000" i="1" s="1"/>
  <c r="Z11001" i="1"/>
  <c r="Z11002" i="1"/>
  <c r="AJ11002" i="1" s="1"/>
  <c r="AK11002" i="1" s="1"/>
  <c r="Z11003" i="1"/>
  <c r="AJ11003" i="1" s="1"/>
  <c r="AK11003" i="1" s="1"/>
  <c r="Z11004" i="1"/>
  <c r="AJ11004" i="1" s="1"/>
  <c r="AK11004" i="1" s="1"/>
  <c r="Z11005" i="1"/>
  <c r="AJ11005" i="1" s="1"/>
  <c r="AK11005" i="1" s="1"/>
  <c r="Z11006" i="1"/>
  <c r="Z11007" i="1"/>
  <c r="Z11008" i="1"/>
  <c r="AJ11008" i="1" s="1"/>
  <c r="AK11008" i="1" s="1"/>
  <c r="Z11009" i="1"/>
  <c r="AJ11009" i="1" s="1"/>
  <c r="AK11009" i="1" s="1"/>
  <c r="Z11010" i="1"/>
  <c r="Z11011" i="1"/>
  <c r="AJ11011" i="1" s="1"/>
  <c r="AK11011" i="1" s="1"/>
  <c r="Z11012" i="1"/>
  <c r="Z11013" i="1"/>
  <c r="Z11014" i="1"/>
  <c r="AJ11014" i="1" s="1"/>
  <c r="AK11014" i="1" s="1"/>
  <c r="Z11015" i="1"/>
  <c r="AJ11015" i="1" s="1"/>
  <c r="AK11015" i="1" s="1"/>
  <c r="Z11016" i="1"/>
  <c r="AJ11016" i="1" s="1"/>
  <c r="AK11016" i="1" s="1"/>
  <c r="Z11017" i="1"/>
  <c r="Z11018" i="1"/>
  <c r="AJ11018" i="1" s="1"/>
  <c r="AK11018" i="1" s="1"/>
  <c r="Z11019" i="1"/>
  <c r="AJ11019" i="1" s="1"/>
  <c r="AK11019" i="1" s="1"/>
  <c r="Z11020" i="1"/>
  <c r="AJ11020" i="1" s="1"/>
  <c r="AK11020" i="1" s="1"/>
  <c r="Z11021" i="1"/>
  <c r="AJ11021" i="1" s="1"/>
  <c r="AK11021" i="1" s="1"/>
  <c r="Z11022" i="1"/>
  <c r="Z11023" i="1"/>
  <c r="Z11024" i="1"/>
  <c r="AJ11024" i="1" s="1"/>
  <c r="AK11024" i="1" s="1"/>
  <c r="Z11025" i="1"/>
  <c r="AJ11025" i="1" s="1"/>
  <c r="AK11025" i="1" s="1"/>
  <c r="Z11026" i="1"/>
  <c r="Z11027" i="1"/>
  <c r="AJ11027" i="1" s="1"/>
  <c r="AK11027" i="1" s="1"/>
  <c r="Z11028" i="1"/>
  <c r="AJ11028" i="1" s="1"/>
  <c r="AK11028" i="1" s="1"/>
  <c r="Z11029" i="1"/>
  <c r="Z11030" i="1"/>
  <c r="AJ11030" i="1" s="1"/>
  <c r="AK11030" i="1" s="1"/>
  <c r="Z11031" i="1"/>
  <c r="AJ11031" i="1" s="1"/>
  <c r="AK11031" i="1" s="1"/>
  <c r="Z11032" i="1"/>
  <c r="AJ11032" i="1" s="1"/>
  <c r="AK11032" i="1" s="1"/>
  <c r="Z11033" i="1"/>
  <c r="Z11034" i="1"/>
  <c r="AJ11034" i="1" s="1"/>
  <c r="AK11034" i="1" s="1"/>
  <c r="Z11035" i="1"/>
  <c r="AJ11035" i="1" s="1"/>
  <c r="AK11035" i="1" s="1"/>
  <c r="Z11036" i="1"/>
  <c r="AJ11036" i="1" s="1"/>
  <c r="AK11036" i="1" s="1"/>
  <c r="Z11037" i="1"/>
  <c r="Z11038" i="1"/>
  <c r="AJ11038" i="1" s="1"/>
  <c r="AK11038" i="1" s="1"/>
  <c r="Z11039" i="1"/>
  <c r="AJ11039" i="1" s="1"/>
  <c r="AK11039" i="1" s="1"/>
  <c r="Z11040" i="1"/>
  <c r="AJ11040" i="1" s="1"/>
  <c r="AK11040" i="1" s="1"/>
  <c r="Z11041" i="1"/>
  <c r="AJ11041" i="1" s="1"/>
  <c r="AK11041" i="1" s="1"/>
  <c r="Z11042" i="1"/>
  <c r="Z11043" i="1"/>
  <c r="AJ11043" i="1" s="1"/>
  <c r="AK11043" i="1" s="1"/>
  <c r="Z11044" i="1"/>
  <c r="AJ11044" i="1" s="1"/>
  <c r="AK11044" i="1" s="1"/>
  <c r="Z11045" i="1"/>
  <c r="Z11046" i="1"/>
  <c r="AJ11046" i="1" s="1"/>
  <c r="AK11046" i="1" s="1"/>
  <c r="Z11047" i="1"/>
  <c r="AJ11047" i="1" s="1"/>
  <c r="AK11047" i="1" s="1"/>
  <c r="Z11048" i="1"/>
  <c r="AJ11048" i="1" s="1"/>
  <c r="AK11048" i="1" s="1"/>
  <c r="Z11049" i="1"/>
  <c r="Z11050" i="1"/>
  <c r="AJ11050" i="1" s="1"/>
  <c r="AK11050" i="1" s="1"/>
  <c r="Z11051" i="1"/>
  <c r="AJ11051" i="1" s="1"/>
  <c r="AK11051" i="1" s="1"/>
  <c r="Z11052" i="1"/>
  <c r="AJ11052" i="1" s="1"/>
  <c r="AK11052" i="1" s="1"/>
  <c r="Z11053" i="1"/>
  <c r="AJ11053" i="1" s="1"/>
  <c r="AK11053" i="1" s="1"/>
  <c r="Z11054" i="1"/>
  <c r="Z11055" i="1"/>
  <c r="AJ11055" i="1" s="1"/>
  <c r="AK11055" i="1" s="1"/>
  <c r="Z11056" i="1"/>
  <c r="AJ11056" i="1" s="1"/>
  <c r="AK11056" i="1" s="1"/>
  <c r="Z11057" i="1"/>
  <c r="AJ11057" i="1" s="1"/>
  <c r="AK11057" i="1" s="1"/>
  <c r="Z11058" i="1"/>
  <c r="Z11059" i="1"/>
  <c r="AJ11059" i="1" s="1"/>
  <c r="AK11059" i="1" s="1"/>
  <c r="Z11060" i="1"/>
  <c r="AJ11060" i="1" s="1"/>
  <c r="AK11060" i="1" s="1"/>
  <c r="Z11061" i="1"/>
  <c r="Z11062" i="1"/>
  <c r="AJ11062" i="1" s="1"/>
  <c r="AK11062" i="1" s="1"/>
  <c r="Z11063" i="1"/>
  <c r="AJ11063" i="1" s="1"/>
  <c r="AK11063" i="1" s="1"/>
  <c r="Z11064" i="1"/>
  <c r="AJ11064" i="1" s="1"/>
  <c r="AK11064" i="1" s="1"/>
  <c r="Z11065" i="1"/>
  <c r="Z11066" i="1"/>
  <c r="AJ11066" i="1" s="1"/>
  <c r="AK11066" i="1" s="1"/>
  <c r="Z11067" i="1"/>
  <c r="AJ11067" i="1" s="1"/>
  <c r="AK11067" i="1" s="1"/>
  <c r="Z11068" i="1"/>
  <c r="AJ11068" i="1" s="1"/>
  <c r="AK11068" i="1" s="1"/>
  <c r="Z11069" i="1"/>
  <c r="Z11070" i="1"/>
  <c r="Z11071" i="1"/>
  <c r="AJ11071" i="1" s="1"/>
  <c r="AK11071" i="1" s="1"/>
  <c r="Z11072" i="1"/>
  <c r="AJ11072" i="1" s="1"/>
  <c r="AK11072" i="1" s="1"/>
  <c r="Z11073" i="1"/>
  <c r="AJ11073" i="1" s="1"/>
  <c r="AK11073" i="1" s="1"/>
  <c r="Z11074" i="1"/>
  <c r="Z11075" i="1"/>
  <c r="AJ11075" i="1" s="1"/>
  <c r="AK11075" i="1" s="1"/>
  <c r="Z11076" i="1"/>
  <c r="AJ11076" i="1" s="1"/>
  <c r="AK11076" i="1" s="1"/>
  <c r="Z11077" i="1"/>
  <c r="Z11078" i="1"/>
  <c r="AJ11078" i="1" s="1"/>
  <c r="AK11078" i="1" s="1"/>
  <c r="Z11079" i="1"/>
  <c r="AJ11079" i="1" s="1"/>
  <c r="AK11079" i="1" s="1"/>
  <c r="Z11080" i="1"/>
  <c r="AJ11080" i="1" s="1"/>
  <c r="AK11080" i="1" s="1"/>
  <c r="Z11081" i="1"/>
  <c r="Z11082" i="1"/>
  <c r="AJ11082" i="1" s="1"/>
  <c r="AK11082" i="1" s="1"/>
  <c r="Z11083" i="1"/>
  <c r="AJ11083" i="1" s="1"/>
  <c r="AK11083" i="1" s="1"/>
  <c r="Z11084" i="1"/>
  <c r="AJ11084" i="1" s="1"/>
  <c r="AK11084" i="1" s="1"/>
  <c r="Z11085" i="1"/>
  <c r="Z11086" i="1"/>
  <c r="Z11087" i="1"/>
  <c r="AJ11087" i="1" s="1"/>
  <c r="AK11087" i="1" s="1"/>
  <c r="Z11088" i="1"/>
  <c r="AJ11088" i="1" s="1"/>
  <c r="AK11088" i="1" s="1"/>
  <c r="Z11089" i="1"/>
  <c r="AJ11089" i="1" s="1"/>
  <c r="AK11089" i="1" s="1"/>
  <c r="Z11090" i="1"/>
  <c r="Z11091" i="1"/>
  <c r="AJ11091" i="1" s="1"/>
  <c r="AK11091" i="1" s="1"/>
  <c r="Z11092" i="1"/>
  <c r="Z11093" i="1"/>
  <c r="Z11094" i="1"/>
  <c r="AJ11094" i="1" s="1"/>
  <c r="AK11094" i="1" s="1"/>
  <c r="Z11095" i="1"/>
  <c r="AJ11095" i="1" s="1"/>
  <c r="AK11095" i="1" s="1"/>
  <c r="Z11096" i="1"/>
  <c r="AJ11096" i="1" s="1"/>
  <c r="AK11096" i="1" s="1"/>
  <c r="Z11097" i="1"/>
  <c r="Z11098" i="1"/>
  <c r="AJ11098" i="1" s="1"/>
  <c r="AK11098" i="1" s="1"/>
  <c r="Z11099" i="1"/>
  <c r="AJ11099" i="1" s="1"/>
  <c r="AK11099" i="1" s="1"/>
  <c r="Z11100" i="1"/>
  <c r="AJ11100" i="1" s="1"/>
  <c r="AK11100" i="1" s="1"/>
  <c r="Z11101" i="1"/>
  <c r="AJ11101" i="1" s="1"/>
  <c r="AK11101" i="1" s="1"/>
  <c r="Z11102" i="1"/>
  <c r="AJ11102" i="1" s="1"/>
  <c r="AK11102" i="1" s="1"/>
  <c r="Z11103" i="1"/>
  <c r="Z11104" i="1"/>
  <c r="AJ11104" i="1" s="1"/>
  <c r="AK11104" i="1" s="1"/>
  <c r="Z11105" i="1"/>
  <c r="AJ11105" i="1" s="1"/>
  <c r="AK11105" i="1" s="1"/>
  <c r="Z11106" i="1"/>
  <c r="Z11107" i="1"/>
  <c r="AJ11107" i="1" s="1"/>
  <c r="AK11107" i="1" s="1"/>
  <c r="Z11108" i="1"/>
  <c r="AJ11108" i="1" s="1"/>
  <c r="AK11108" i="1" s="1"/>
  <c r="Z11109" i="1"/>
  <c r="Z11110" i="1"/>
  <c r="AJ11110" i="1" s="1"/>
  <c r="AK11110" i="1" s="1"/>
  <c r="Z11111" i="1"/>
  <c r="AJ11111" i="1" s="1"/>
  <c r="AK11111" i="1" s="1"/>
  <c r="Z11112" i="1"/>
  <c r="AJ11112" i="1" s="1"/>
  <c r="AK11112" i="1" s="1"/>
  <c r="Z11113" i="1"/>
  <c r="Z11114" i="1"/>
  <c r="AJ11114" i="1" s="1"/>
  <c r="AK11114" i="1" s="1"/>
  <c r="Z11115" i="1"/>
  <c r="AJ11115" i="1" s="1"/>
  <c r="AK11115" i="1" s="1"/>
  <c r="Z11116" i="1"/>
  <c r="AJ11116" i="1" s="1"/>
  <c r="AK11116" i="1" s="1"/>
  <c r="Z11117" i="1"/>
  <c r="Z11118" i="1"/>
  <c r="Z11119" i="1"/>
  <c r="AJ11119" i="1" s="1"/>
  <c r="AK11119" i="1" s="1"/>
  <c r="Z11120" i="1"/>
  <c r="AJ11120" i="1" s="1"/>
  <c r="AK11120" i="1" s="1"/>
  <c r="Z11121" i="1"/>
  <c r="AJ11121" i="1" s="1"/>
  <c r="AK11121" i="1" s="1"/>
  <c r="Z11122" i="1"/>
  <c r="Z11123" i="1"/>
  <c r="AJ11123" i="1" s="1"/>
  <c r="AK11123" i="1" s="1"/>
  <c r="Z11124" i="1"/>
  <c r="AJ11124" i="1" s="1"/>
  <c r="AK11124" i="1" s="1"/>
  <c r="Z11125" i="1"/>
  <c r="Z11126" i="1"/>
  <c r="AJ11126" i="1" s="1"/>
  <c r="AK11126" i="1" s="1"/>
  <c r="Z11127" i="1"/>
  <c r="AJ11127" i="1" s="1"/>
  <c r="AK11127" i="1" s="1"/>
  <c r="Z11128" i="1"/>
  <c r="AJ11128" i="1" s="1"/>
  <c r="AK11128" i="1" s="1"/>
  <c r="Z11129" i="1"/>
  <c r="Z11130" i="1"/>
  <c r="AJ11130" i="1" s="1"/>
  <c r="AK11130" i="1" s="1"/>
  <c r="Z11131" i="1"/>
  <c r="AJ11131" i="1" s="1"/>
  <c r="AK11131" i="1" s="1"/>
  <c r="Z11132" i="1"/>
  <c r="AJ11132" i="1" s="1"/>
  <c r="AK11132" i="1" s="1"/>
  <c r="Z11133" i="1"/>
  <c r="AJ11133" i="1" s="1"/>
  <c r="AK11133" i="1" s="1"/>
  <c r="Z11134" i="1"/>
  <c r="Z11135" i="1"/>
  <c r="Z11136" i="1"/>
  <c r="AJ11136" i="1" s="1"/>
  <c r="AK11136" i="1" s="1"/>
  <c r="Z11137" i="1"/>
  <c r="AJ11137" i="1" s="1"/>
  <c r="AK11137" i="1" s="1"/>
  <c r="Z11138" i="1"/>
  <c r="Z11139" i="1"/>
  <c r="AJ11139" i="1" s="1"/>
  <c r="AK11139" i="1" s="1"/>
  <c r="Z11140" i="1"/>
  <c r="AJ11140" i="1" s="1"/>
  <c r="AK11140" i="1" s="1"/>
  <c r="Z11141" i="1"/>
  <c r="Z11142" i="1"/>
  <c r="AJ11142" i="1" s="1"/>
  <c r="AK11142" i="1" s="1"/>
  <c r="Z11143" i="1"/>
  <c r="AJ11143" i="1" s="1"/>
  <c r="AK11143" i="1" s="1"/>
  <c r="Z11144" i="1"/>
  <c r="AJ11144" i="1" s="1"/>
  <c r="AK11144" i="1" s="1"/>
  <c r="Z11145" i="1"/>
  <c r="Z11146" i="1"/>
  <c r="AJ11146" i="1" s="1"/>
  <c r="AK11146" i="1" s="1"/>
  <c r="Z11147" i="1"/>
  <c r="AJ11147" i="1" s="1"/>
  <c r="AK11147" i="1" s="1"/>
  <c r="Z11148" i="1"/>
  <c r="AJ11148" i="1" s="1"/>
  <c r="AK11148" i="1" s="1"/>
  <c r="Z11149" i="1"/>
  <c r="AJ11149" i="1" s="1"/>
  <c r="AK11149" i="1" s="1"/>
  <c r="Z11150" i="1"/>
  <c r="Z11151" i="1"/>
  <c r="AJ11151" i="1" s="1"/>
  <c r="AK11151" i="1" s="1"/>
  <c r="Z11152" i="1"/>
  <c r="AJ11152" i="1" s="1"/>
  <c r="AK11152" i="1" s="1"/>
  <c r="Z11153" i="1"/>
  <c r="AJ11153" i="1" s="1"/>
  <c r="AK11153" i="1" s="1"/>
  <c r="Z11154" i="1"/>
  <c r="Z11155" i="1"/>
  <c r="AJ11155" i="1" s="1"/>
  <c r="AK11155" i="1" s="1"/>
  <c r="Z11156" i="1"/>
  <c r="AJ11156" i="1" s="1"/>
  <c r="AK11156" i="1" s="1"/>
  <c r="Z11157" i="1"/>
  <c r="Z11158" i="1"/>
  <c r="AJ11158" i="1" s="1"/>
  <c r="AK11158" i="1" s="1"/>
  <c r="Z11159" i="1"/>
  <c r="AJ11159" i="1" s="1"/>
  <c r="AK11159" i="1" s="1"/>
  <c r="Z11160" i="1"/>
  <c r="AJ11160" i="1" s="1"/>
  <c r="AK11160" i="1" s="1"/>
  <c r="Z11161" i="1"/>
  <c r="Z11162" i="1"/>
  <c r="AJ11162" i="1" s="1"/>
  <c r="AK11162" i="1" s="1"/>
  <c r="Z11163" i="1"/>
  <c r="AJ11163" i="1" s="1"/>
  <c r="AK11163" i="1" s="1"/>
  <c r="Z11164" i="1"/>
  <c r="AJ11164" i="1" s="1"/>
  <c r="AK11164" i="1" s="1"/>
  <c r="Z11165" i="1"/>
  <c r="Z11166" i="1"/>
  <c r="Z11167" i="1"/>
  <c r="AJ11167" i="1" s="1"/>
  <c r="AK11167" i="1" s="1"/>
  <c r="Z11168" i="1"/>
  <c r="AJ11168" i="1" s="1"/>
  <c r="AK11168" i="1" s="1"/>
  <c r="Z11169" i="1"/>
  <c r="AJ11169" i="1" s="1"/>
  <c r="AK11169" i="1" s="1"/>
  <c r="Z11170" i="1"/>
  <c r="Z11171" i="1"/>
  <c r="AJ11171" i="1" s="1"/>
  <c r="AK11171" i="1" s="1"/>
  <c r="Z11172" i="1"/>
  <c r="AJ11172" i="1" s="1"/>
  <c r="AK11172" i="1" s="1"/>
  <c r="Z11173" i="1"/>
  <c r="Z11174" i="1"/>
  <c r="AJ11174" i="1" s="1"/>
  <c r="AK11174" i="1" s="1"/>
  <c r="Z11175" i="1"/>
  <c r="AJ11175" i="1" s="1"/>
  <c r="AK11175" i="1" s="1"/>
  <c r="Z11176" i="1"/>
  <c r="AJ11176" i="1" s="1"/>
  <c r="AK11176" i="1" s="1"/>
  <c r="Z11177" i="1"/>
  <c r="Z11178" i="1"/>
  <c r="AJ11178" i="1" s="1"/>
  <c r="AK11178" i="1" s="1"/>
  <c r="Z11179" i="1"/>
  <c r="AJ11179" i="1" s="1"/>
  <c r="AK11179" i="1" s="1"/>
  <c r="Z11180" i="1"/>
  <c r="AJ11180" i="1" s="1"/>
  <c r="AK11180" i="1" s="1"/>
  <c r="Z11181" i="1"/>
  <c r="Z11182" i="1"/>
  <c r="Z11183" i="1"/>
  <c r="AJ11183" i="1" s="1"/>
  <c r="AK11183" i="1" s="1"/>
  <c r="Z11184" i="1"/>
  <c r="AJ11184" i="1" s="1"/>
  <c r="AK11184" i="1" s="1"/>
  <c r="Z11185" i="1"/>
  <c r="AJ11185" i="1" s="1"/>
  <c r="AK11185" i="1" s="1"/>
  <c r="Z11186" i="1"/>
  <c r="Z11187" i="1"/>
  <c r="AJ11187" i="1" s="1"/>
  <c r="AK11187" i="1" s="1"/>
  <c r="Z11188" i="1"/>
  <c r="AJ11188" i="1" s="1"/>
  <c r="AK11188" i="1" s="1"/>
  <c r="Z11189" i="1"/>
  <c r="Z11190" i="1"/>
  <c r="AJ11190" i="1" s="1"/>
  <c r="AK11190" i="1" s="1"/>
  <c r="Z11191" i="1"/>
  <c r="AJ11191" i="1" s="1"/>
  <c r="AK11191" i="1" s="1"/>
  <c r="Z11192" i="1"/>
  <c r="AJ11192" i="1" s="1"/>
  <c r="AK11192" i="1" s="1"/>
  <c r="Z11193" i="1"/>
  <c r="Z11194" i="1"/>
  <c r="AJ11194" i="1" s="1"/>
  <c r="AK11194" i="1" s="1"/>
  <c r="Z11195" i="1"/>
  <c r="AJ11195" i="1" s="1"/>
  <c r="AK11195" i="1" s="1"/>
  <c r="Z11196" i="1"/>
  <c r="AJ11196" i="1" s="1"/>
  <c r="AK11196" i="1" s="1"/>
  <c r="Z11197" i="1"/>
  <c r="AJ11197" i="1" s="1"/>
  <c r="AK11197" i="1" s="1"/>
  <c r="Z11198" i="1"/>
  <c r="Z11199" i="1"/>
  <c r="AJ11199" i="1" s="1"/>
  <c r="AK11199" i="1" s="1"/>
  <c r="Z11200" i="1"/>
  <c r="AJ11200" i="1" s="1"/>
  <c r="AK11200" i="1" s="1"/>
  <c r="Z11201" i="1"/>
  <c r="AJ11201" i="1" s="1"/>
  <c r="AK11201" i="1" s="1"/>
  <c r="Z11202" i="1"/>
  <c r="Z11203" i="1"/>
  <c r="AJ11203" i="1" s="1"/>
  <c r="AK11203" i="1" s="1"/>
  <c r="Z11204" i="1"/>
  <c r="AJ11204" i="1" s="1"/>
  <c r="AK11204" i="1" s="1"/>
  <c r="Z11205" i="1"/>
  <c r="Z11206" i="1"/>
  <c r="AJ11206" i="1" s="1"/>
  <c r="AK11206" i="1" s="1"/>
  <c r="Z11207" i="1"/>
  <c r="AJ11207" i="1" s="1"/>
  <c r="AK11207" i="1" s="1"/>
  <c r="Z11208" i="1"/>
  <c r="AJ11208" i="1" s="1"/>
  <c r="AK11208" i="1" s="1"/>
  <c r="Z11209" i="1"/>
  <c r="Z11210" i="1"/>
  <c r="AJ11210" i="1" s="1"/>
  <c r="AK11210" i="1" s="1"/>
  <c r="Z11211" i="1"/>
  <c r="AJ11211" i="1" s="1"/>
  <c r="AK11211" i="1" s="1"/>
  <c r="Z11212" i="1"/>
  <c r="AJ11212" i="1" s="1"/>
  <c r="AK11212" i="1" s="1"/>
  <c r="Z11213" i="1"/>
  <c r="AJ11213" i="1" s="1"/>
  <c r="AK11213" i="1" s="1"/>
  <c r="Z11214" i="1"/>
  <c r="Z11215" i="1"/>
  <c r="Z11216" i="1"/>
  <c r="AJ11216" i="1" s="1"/>
  <c r="AK11216" i="1" s="1"/>
  <c r="Z11217" i="1"/>
  <c r="AJ11217" i="1" s="1"/>
  <c r="AK11217" i="1" s="1"/>
  <c r="Z11218" i="1"/>
  <c r="Z11219" i="1"/>
  <c r="AJ11219" i="1" s="1"/>
  <c r="AK11219" i="1" s="1"/>
  <c r="Z11220" i="1"/>
  <c r="AJ11220" i="1" s="1"/>
  <c r="AK11220" i="1" s="1"/>
  <c r="Z11221" i="1"/>
  <c r="Z11222" i="1"/>
  <c r="AJ11222" i="1" s="1"/>
  <c r="AK11222" i="1" s="1"/>
  <c r="Z11223" i="1"/>
  <c r="AJ11223" i="1" s="1"/>
  <c r="AK11223" i="1" s="1"/>
  <c r="Z11224" i="1"/>
  <c r="AJ11224" i="1" s="1"/>
  <c r="AK11224" i="1" s="1"/>
  <c r="Z11225" i="1"/>
  <c r="Z11226" i="1"/>
  <c r="AJ11226" i="1" s="1"/>
  <c r="AK11226" i="1" s="1"/>
  <c r="Z11227" i="1"/>
  <c r="AJ11227" i="1" s="1"/>
  <c r="AK11227" i="1" s="1"/>
  <c r="Z11228" i="1"/>
  <c r="AJ11228" i="1" s="1"/>
  <c r="AK11228" i="1" s="1"/>
  <c r="Z11229" i="1"/>
  <c r="Z11230" i="1"/>
  <c r="Z11231" i="1"/>
  <c r="AJ11231" i="1" s="1"/>
  <c r="AK11231" i="1" s="1"/>
  <c r="Z11232" i="1"/>
  <c r="AJ11232" i="1" s="1"/>
  <c r="AK11232" i="1" s="1"/>
  <c r="Z11233" i="1"/>
  <c r="AJ11233" i="1" s="1"/>
  <c r="AK11233" i="1" s="1"/>
  <c r="Z11234" i="1"/>
  <c r="Z11235" i="1"/>
  <c r="AJ11235" i="1" s="1"/>
  <c r="AK11235" i="1" s="1"/>
  <c r="Z11236" i="1"/>
  <c r="AJ11236" i="1" s="1"/>
  <c r="AK11236" i="1" s="1"/>
  <c r="Z11237" i="1"/>
  <c r="Z11238" i="1"/>
  <c r="AJ11238" i="1" s="1"/>
  <c r="AK11238" i="1" s="1"/>
  <c r="Z11239" i="1"/>
  <c r="AJ11239" i="1" s="1"/>
  <c r="AK11239" i="1" s="1"/>
  <c r="Z11240" i="1"/>
  <c r="AJ11240" i="1" s="1"/>
  <c r="AK11240" i="1" s="1"/>
  <c r="Z11241" i="1"/>
  <c r="Z11242" i="1"/>
  <c r="AJ11242" i="1" s="1"/>
  <c r="AK11242" i="1" s="1"/>
  <c r="Z11243" i="1"/>
  <c r="AJ11243" i="1" s="1"/>
  <c r="AK11243" i="1" s="1"/>
  <c r="Z11244" i="1"/>
  <c r="AJ11244" i="1" s="1"/>
  <c r="AK11244" i="1" s="1"/>
  <c r="Z11245" i="1"/>
  <c r="Z11246" i="1"/>
  <c r="AJ11246" i="1" s="1"/>
  <c r="AK11246" i="1" s="1"/>
  <c r="Z11247" i="1"/>
  <c r="AJ11247" i="1" s="1"/>
  <c r="AK11247" i="1" s="1"/>
  <c r="Z11248" i="1"/>
  <c r="AJ11248" i="1" s="1"/>
  <c r="AK11248" i="1" s="1"/>
  <c r="Z11249" i="1"/>
  <c r="AJ11249" i="1" s="1"/>
  <c r="AK11249" i="1" s="1"/>
  <c r="Z11250" i="1"/>
  <c r="Z11251" i="1"/>
  <c r="AJ11251" i="1" s="1"/>
  <c r="AK11251" i="1" s="1"/>
  <c r="Z11252" i="1"/>
  <c r="AJ11252" i="1" s="1"/>
  <c r="AK11252" i="1" s="1"/>
  <c r="Z11253" i="1"/>
  <c r="Z11254" i="1"/>
  <c r="AJ11254" i="1" s="1"/>
  <c r="AK11254" i="1" s="1"/>
  <c r="Z11255" i="1"/>
  <c r="AJ11255" i="1" s="1"/>
  <c r="AK11255" i="1" s="1"/>
  <c r="Z11256" i="1"/>
  <c r="AJ11256" i="1" s="1"/>
  <c r="AK11256" i="1" s="1"/>
  <c r="Z11257" i="1"/>
  <c r="Z11258" i="1"/>
  <c r="AJ11258" i="1" s="1"/>
  <c r="AK11258" i="1" s="1"/>
  <c r="Z11259" i="1"/>
  <c r="AJ11259" i="1" s="1"/>
  <c r="AK11259" i="1" s="1"/>
  <c r="Z11260" i="1"/>
  <c r="AJ11260" i="1" s="1"/>
  <c r="AK11260" i="1" s="1"/>
  <c r="Z11261" i="1"/>
  <c r="AJ11261" i="1" s="1"/>
  <c r="AK11261" i="1" s="1"/>
  <c r="Z11262" i="1"/>
  <c r="Z11263" i="1"/>
  <c r="AJ11263" i="1" s="1"/>
  <c r="AK11263" i="1" s="1"/>
  <c r="Z11264" i="1"/>
  <c r="AJ11264" i="1" s="1"/>
  <c r="AK11264" i="1" s="1"/>
  <c r="Z11265" i="1"/>
  <c r="AJ11265" i="1" s="1"/>
  <c r="AK11265" i="1" s="1"/>
  <c r="Z11266" i="1"/>
  <c r="Z11267" i="1"/>
  <c r="AJ11267" i="1" s="1"/>
  <c r="AK11267" i="1" s="1"/>
  <c r="Z11268" i="1"/>
  <c r="AJ11268" i="1" s="1"/>
  <c r="AK11268" i="1" s="1"/>
  <c r="Z11269" i="1"/>
  <c r="Z11270" i="1"/>
  <c r="AJ11270" i="1" s="1"/>
  <c r="AK11270" i="1" s="1"/>
  <c r="Z11271" i="1"/>
  <c r="AJ11271" i="1" s="1"/>
  <c r="AK11271" i="1" s="1"/>
  <c r="Z11272" i="1"/>
  <c r="AJ11272" i="1" s="1"/>
  <c r="AK11272" i="1" s="1"/>
  <c r="Z11273" i="1"/>
  <c r="Z11274" i="1"/>
  <c r="AJ11274" i="1" s="1"/>
  <c r="AK11274" i="1" s="1"/>
  <c r="Z11275" i="1"/>
  <c r="AJ11275" i="1" s="1"/>
  <c r="AK11275" i="1" s="1"/>
  <c r="Z11276" i="1"/>
  <c r="AJ11276" i="1" s="1"/>
  <c r="AK11276" i="1" s="1"/>
  <c r="Z11277" i="1"/>
  <c r="Z11278" i="1"/>
  <c r="Z11279" i="1"/>
  <c r="Z11280" i="1"/>
  <c r="AJ11280" i="1" s="1"/>
  <c r="AK11280" i="1" s="1"/>
  <c r="Z11281" i="1"/>
  <c r="AJ11281" i="1" s="1"/>
  <c r="AK11281" i="1" s="1"/>
  <c r="Z11282" i="1"/>
  <c r="Z11283" i="1"/>
  <c r="AJ11283" i="1" s="1"/>
  <c r="AK11283" i="1" s="1"/>
  <c r="Z11284" i="1"/>
  <c r="AJ11284" i="1" s="1"/>
  <c r="AK11284" i="1" s="1"/>
  <c r="Z11285" i="1"/>
  <c r="Z11286" i="1"/>
  <c r="AJ11286" i="1" s="1"/>
  <c r="AK11286" i="1" s="1"/>
  <c r="Z11287" i="1"/>
  <c r="AJ11287" i="1" s="1"/>
  <c r="AK11287" i="1" s="1"/>
  <c r="Z11288" i="1"/>
  <c r="AJ11288" i="1" s="1"/>
  <c r="AK11288" i="1" s="1"/>
  <c r="Z11289" i="1"/>
  <c r="Z11290" i="1"/>
  <c r="AJ11290" i="1" s="1"/>
  <c r="AK11290" i="1" s="1"/>
  <c r="Z11291" i="1"/>
  <c r="AJ11291" i="1" s="1"/>
  <c r="AK11291" i="1" s="1"/>
  <c r="Z11292" i="1"/>
  <c r="AJ11292" i="1" s="1"/>
  <c r="AK11292" i="1" s="1"/>
  <c r="Z11293" i="1"/>
  <c r="Z11294" i="1"/>
  <c r="Z11295" i="1"/>
  <c r="AJ11295" i="1" s="1"/>
  <c r="AK11295" i="1" s="1"/>
  <c r="Z11296" i="1"/>
  <c r="AJ11296" i="1" s="1"/>
  <c r="AK11296" i="1" s="1"/>
  <c r="Z11297" i="1"/>
  <c r="AJ11297" i="1" s="1"/>
  <c r="AK11297" i="1" s="1"/>
  <c r="Z11298" i="1"/>
  <c r="Z11299" i="1"/>
  <c r="AJ11299" i="1" s="1"/>
  <c r="AK11299" i="1" s="1"/>
  <c r="Z11300" i="1"/>
  <c r="AJ11300" i="1" s="1"/>
  <c r="AK11300" i="1" s="1"/>
  <c r="Z11301" i="1"/>
  <c r="AJ11301" i="1" s="1"/>
  <c r="AK11301" i="1" s="1"/>
  <c r="Z11302" i="1"/>
  <c r="AJ11302" i="1" s="1"/>
  <c r="AK11302" i="1" s="1"/>
  <c r="Z11303" i="1"/>
  <c r="AJ11303" i="1" s="1"/>
  <c r="AK11303" i="1" s="1"/>
  <c r="Z11304" i="1"/>
  <c r="AJ11304" i="1" s="1"/>
  <c r="AK11304" i="1" s="1"/>
  <c r="Z11305" i="1"/>
  <c r="Z11306" i="1"/>
  <c r="AJ11306" i="1" s="1"/>
  <c r="AK11306" i="1" s="1"/>
  <c r="Z11307" i="1"/>
  <c r="AJ11307" i="1" s="1"/>
  <c r="AK11307" i="1" s="1"/>
  <c r="Z11308" i="1"/>
  <c r="AJ11308" i="1" s="1"/>
  <c r="AK11308" i="1" s="1"/>
  <c r="Z11309" i="1"/>
  <c r="Z11310" i="1"/>
  <c r="Z11311" i="1"/>
  <c r="Z11312" i="1"/>
  <c r="AJ11312" i="1" s="1"/>
  <c r="AK11312" i="1" s="1"/>
  <c r="Z11313" i="1"/>
  <c r="AJ11313" i="1" s="1"/>
  <c r="AK11313" i="1" s="1"/>
  <c r="Z11314" i="1"/>
  <c r="Z11315" i="1"/>
  <c r="AJ11315" i="1" s="1"/>
  <c r="AK11315" i="1" s="1"/>
  <c r="Z11316" i="1"/>
  <c r="AJ11316" i="1" s="1"/>
  <c r="AK11316" i="1" s="1"/>
  <c r="Z11317" i="1"/>
  <c r="Z11318" i="1"/>
  <c r="AJ11318" i="1" s="1"/>
  <c r="AK11318" i="1" s="1"/>
  <c r="Z11319" i="1"/>
  <c r="AJ11319" i="1" s="1"/>
  <c r="AK11319" i="1" s="1"/>
  <c r="Z11320" i="1"/>
  <c r="AJ11320" i="1" s="1"/>
  <c r="AK11320" i="1" s="1"/>
  <c r="Z11321" i="1"/>
  <c r="Z11322" i="1"/>
  <c r="AJ11322" i="1" s="1"/>
  <c r="AK11322" i="1" s="1"/>
  <c r="Z11323" i="1"/>
  <c r="AJ11323" i="1" s="1"/>
  <c r="AK11323" i="1" s="1"/>
  <c r="Z11324" i="1"/>
  <c r="AJ11324" i="1" s="1"/>
  <c r="AK11324" i="1" s="1"/>
  <c r="Z11325" i="1"/>
  <c r="AJ11325" i="1" s="1"/>
  <c r="AK11325" i="1" s="1"/>
  <c r="Z11326" i="1"/>
  <c r="AJ11326" i="1" s="1"/>
  <c r="AK11326" i="1" s="1"/>
  <c r="Z11327" i="1"/>
  <c r="AJ11327" i="1" s="1"/>
  <c r="AK11327" i="1" s="1"/>
  <c r="Z11328" i="1"/>
  <c r="AJ11328" i="1" s="1"/>
  <c r="AK11328" i="1" s="1"/>
  <c r="Z11329" i="1"/>
  <c r="AJ11329" i="1" s="1"/>
  <c r="AK11329" i="1" s="1"/>
  <c r="Z11330" i="1"/>
  <c r="Z11331" i="1"/>
  <c r="AJ11331" i="1" s="1"/>
  <c r="AK11331" i="1" s="1"/>
  <c r="Z11332" i="1"/>
  <c r="AJ11332" i="1" s="1"/>
  <c r="AK11332" i="1" s="1"/>
  <c r="Z11333" i="1"/>
  <c r="Z11334" i="1"/>
  <c r="AJ11334" i="1" s="1"/>
  <c r="AK11334" i="1" s="1"/>
  <c r="Z11335" i="1"/>
  <c r="AJ11335" i="1" s="1"/>
  <c r="AK11335" i="1" s="1"/>
  <c r="Z11336" i="1"/>
  <c r="AJ11336" i="1" s="1"/>
  <c r="AK11336" i="1" s="1"/>
  <c r="Z11337" i="1"/>
  <c r="Z11338" i="1"/>
  <c r="AJ11338" i="1" s="1"/>
  <c r="AK11338" i="1" s="1"/>
  <c r="Z11339" i="1"/>
  <c r="AJ11339" i="1" s="1"/>
  <c r="AK11339" i="1" s="1"/>
  <c r="Z11340" i="1"/>
  <c r="AJ11340" i="1" s="1"/>
  <c r="AK11340" i="1" s="1"/>
  <c r="Z11341" i="1"/>
  <c r="Z11342" i="1"/>
  <c r="Z11343" i="1"/>
  <c r="AJ11343" i="1" s="1"/>
  <c r="AK11343" i="1" s="1"/>
  <c r="Z11344" i="1"/>
  <c r="AJ11344" i="1" s="1"/>
  <c r="AK11344" i="1" s="1"/>
  <c r="Z11345" i="1"/>
  <c r="AJ11345" i="1" s="1"/>
  <c r="AK11345" i="1" s="1"/>
  <c r="Z11346" i="1"/>
  <c r="Z11347" i="1"/>
  <c r="AJ11347" i="1" s="1"/>
  <c r="AK11347" i="1" s="1"/>
  <c r="Z11348" i="1"/>
  <c r="AJ11348" i="1" s="1"/>
  <c r="AK11348" i="1" s="1"/>
  <c r="Z11349" i="1"/>
  <c r="Z11350" i="1"/>
  <c r="AJ11350" i="1" s="1"/>
  <c r="AK11350" i="1" s="1"/>
  <c r="Z11351" i="1"/>
  <c r="AJ11351" i="1" s="1"/>
  <c r="AK11351" i="1" s="1"/>
  <c r="Z11352" i="1"/>
  <c r="AJ11352" i="1" s="1"/>
  <c r="AK11352" i="1" s="1"/>
  <c r="Z11353" i="1"/>
  <c r="Z11354" i="1"/>
  <c r="AJ11354" i="1" s="1"/>
  <c r="AK11354" i="1" s="1"/>
  <c r="Z11355" i="1"/>
  <c r="AJ11355" i="1" s="1"/>
  <c r="AK11355" i="1" s="1"/>
  <c r="Z11356" i="1"/>
  <c r="AJ11356" i="1" s="1"/>
  <c r="AK11356" i="1" s="1"/>
  <c r="Z11357" i="1"/>
  <c r="AJ11357" i="1" s="1"/>
  <c r="AK11357" i="1" s="1"/>
  <c r="Z11358" i="1"/>
  <c r="Z11359" i="1"/>
  <c r="AJ11359" i="1" s="1"/>
  <c r="AK11359" i="1" s="1"/>
  <c r="Z11360" i="1"/>
  <c r="AJ11360" i="1" s="1"/>
  <c r="AK11360" i="1" s="1"/>
  <c r="Z11361" i="1"/>
  <c r="AJ11361" i="1" s="1"/>
  <c r="AK11361" i="1" s="1"/>
  <c r="Z11362" i="1"/>
  <c r="Z11363" i="1"/>
  <c r="AJ11363" i="1" s="1"/>
  <c r="AK11363" i="1" s="1"/>
  <c r="Z11364" i="1"/>
  <c r="AJ11364" i="1" s="1"/>
  <c r="AK11364" i="1" s="1"/>
  <c r="Z11365" i="1"/>
  <c r="Z11366" i="1"/>
  <c r="AJ11366" i="1" s="1"/>
  <c r="AK11366" i="1" s="1"/>
  <c r="Z11367" i="1"/>
  <c r="AJ11367" i="1" s="1"/>
  <c r="AK11367" i="1" s="1"/>
  <c r="Z11368" i="1"/>
  <c r="AJ11368" i="1" s="1"/>
  <c r="AK11368" i="1" s="1"/>
  <c r="Z11369" i="1"/>
  <c r="Z11370" i="1"/>
  <c r="AJ11370" i="1" s="1"/>
  <c r="AK11370" i="1" s="1"/>
  <c r="Z11371" i="1"/>
  <c r="AJ11371" i="1" s="1"/>
  <c r="AK11371" i="1" s="1"/>
  <c r="Z11372" i="1"/>
  <c r="AJ11372" i="1" s="1"/>
  <c r="AK11372" i="1" s="1"/>
  <c r="Z11373" i="1"/>
  <c r="AJ11373" i="1" s="1"/>
  <c r="AK11373" i="1" s="1"/>
  <c r="Z11374" i="1"/>
  <c r="Z11375" i="1"/>
  <c r="AJ11375" i="1" s="1"/>
  <c r="AK11375" i="1" s="1"/>
  <c r="Z11376" i="1"/>
  <c r="AJ11376" i="1" s="1"/>
  <c r="AK11376" i="1" s="1"/>
  <c r="Z11377" i="1"/>
  <c r="AJ11377" i="1" s="1"/>
  <c r="AK11377" i="1" s="1"/>
  <c r="Z11378" i="1"/>
  <c r="Z11379" i="1"/>
  <c r="AJ11379" i="1" s="1"/>
  <c r="AK11379" i="1" s="1"/>
  <c r="Z11380" i="1"/>
  <c r="AJ11380" i="1" s="1"/>
  <c r="AK11380" i="1" s="1"/>
  <c r="Z11381" i="1"/>
  <c r="AJ11381" i="1" s="1"/>
  <c r="AK11381" i="1" s="1"/>
  <c r="Z11382" i="1"/>
  <c r="AJ11382" i="1" s="1"/>
  <c r="AK11382" i="1" s="1"/>
  <c r="Z11383" i="1"/>
  <c r="AJ11383" i="1" s="1"/>
  <c r="AK11383" i="1" s="1"/>
  <c r="Z11384" i="1"/>
  <c r="AJ11384" i="1" s="1"/>
  <c r="AK11384" i="1" s="1"/>
  <c r="Z11385" i="1"/>
  <c r="AJ11385" i="1" s="1"/>
  <c r="AK11385" i="1" s="1"/>
  <c r="Z11386" i="1"/>
  <c r="AJ11386" i="1" s="1"/>
  <c r="AK11386" i="1" s="1"/>
  <c r="Z11387" i="1"/>
  <c r="AJ11387" i="1" s="1"/>
  <c r="AK11387" i="1" s="1"/>
  <c r="Z11388" i="1"/>
  <c r="AJ11388" i="1" s="1"/>
  <c r="AK11388" i="1" s="1"/>
  <c r="Z11389" i="1"/>
  <c r="Z11390" i="1"/>
  <c r="Z11391" i="1"/>
  <c r="AJ11391" i="1" s="1"/>
  <c r="AK11391" i="1" s="1"/>
  <c r="Z11392" i="1"/>
  <c r="AJ11392" i="1" s="1"/>
  <c r="AK11392" i="1" s="1"/>
  <c r="Z11393" i="1"/>
  <c r="AJ11393" i="1" s="1"/>
  <c r="AK11393" i="1" s="1"/>
  <c r="Z11394" i="1"/>
  <c r="Z11395" i="1"/>
  <c r="AJ11395" i="1" s="1"/>
  <c r="AK11395" i="1" s="1"/>
  <c r="Z11396" i="1"/>
  <c r="AJ11396" i="1" s="1"/>
  <c r="AK11396" i="1" s="1"/>
  <c r="Z11397" i="1"/>
  <c r="Z11398" i="1"/>
  <c r="AJ11398" i="1" s="1"/>
  <c r="AK11398" i="1" s="1"/>
  <c r="Z11399" i="1"/>
  <c r="AJ11399" i="1" s="1"/>
  <c r="AK11399" i="1" s="1"/>
  <c r="Z11400" i="1"/>
  <c r="AJ11400" i="1" s="1"/>
  <c r="AK11400" i="1" s="1"/>
  <c r="Z11401" i="1"/>
  <c r="Z11402" i="1"/>
  <c r="AJ11402" i="1" s="1"/>
  <c r="AK11402" i="1" s="1"/>
  <c r="Z11403" i="1"/>
  <c r="AJ11403" i="1" s="1"/>
  <c r="AK11403" i="1" s="1"/>
  <c r="Z11404" i="1"/>
  <c r="AJ11404" i="1" s="1"/>
  <c r="AK11404" i="1" s="1"/>
  <c r="Z11405" i="1"/>
  <c r="AJ11405" i="1" s="1"/>
  <c r="AK11405" i="1" s="1"/>
  <c r="Z11406" i="1"/>
  <c r="Z11407" i="1"/>
  <c r="Z11408" i="1"/>
  <c r="AJ11408" i="1" s="1"/>
  <c r="AK11408" i="1" s="1"/>
  <c r="Z11409" i="1"/>
  <c r="AJ11409" i="1" s="1"/>
  <c r="AK11409" i="1" s="1"/>
  <c r="Z11410" i="1"/>
  <c r="Z11411" i="1"/>
  <c r="AJ11411" i="1" s="1"/>
  <c r="AK11411" i="1" s="1"/>
  <c r="Z11412" i="1"/>
  <c r="Z11413" i="1"/>
  <c r="Z11414" i="1"/>
  <c r="AJ11414" i="1" s="1"/>
  <c r="AK11414" i="1" s="1"/>
  <c r="Z11415" i="1"/>
  <c r="AJ11415" i="1" s="1"/>
  <c r="AK11415" i="1" s="1"/>
  <c r="Z11416" i="1"/>
  <c r="AJ11416" i="1" s="1"/>
  <c r="AK11416" i="1" s="1"/>
  <c r="Z11417" i="1"/>
  <c r="Z11418" i="1"/>
  <c r="AJ11418" i="1" s="1"/>
  <c r="AK11418" i="1" s="1"/>
  <c r="Z11419" i="1"/>
  <c r="AJ11419" i="1" s="1"/>
  <c r="AK11419" i="1" s="1"/>
  <c r="Z11420" i="1"/>
  <c r="AJ11420" i="1" s="1"/>
  <c r="AK11420" i="1" s="1"/>
  <c r="Z11421" i="1"/>
  <c r="Z11422" i="1"/>
  <c r="Z11423" i="1"/>
  <c r="AJ11423" i="1" s="1"/>
  <c r="AK11423" i="1" s="1"/>
  <c r="Z11424" i="1"/>
  <c r="AJ11424" i="1" s="1"/>
  <c r="AK11424" i="1" s="1"/>
  <c r="Z11425" i="1"/>
  <c r="AJ11425" i="1" s="1"/>
  <c r="AK11425" i="1" s="1"/>
  <c r="Z11426" i="1"/>
  <c r="Z11427" i="1"/>
  <c r="AJ11427" i="1" s="1"/>
  <c r="AK11427" i="1" s="1"/>
  <c r="Z11428" i="1"/>
  <c r="AJ11428" i="1" s="1"/>
  <c r="AK11428" i="1" s="1"/>
  <c r="Z11429" i="1"/>
  <c r="Z11430" i="1"/>
  <c r="AJ11430" i="1" s="1"/>
  <c r="AK11430" i="1" s="1"/>
  <c r="Z11431" i="1"/>
  <c r="AJ11431" i="1" s="1"/>
  <c r="AK11431" i="1" s="1"/>
  <c r="Z11432" i="1"/>
  <c r="AJ11432" i="1" s="1"/>
  <c r="AK11432" i="1" s="1"/>
  <c r="Z11433" i="1"/>
  <c r="Z11434" i="1"/>
  <c r="AJ11434" i="1" s="1"/>
  <c r="AK11434" i="1" s="1"/>
  <c r="Z11435" i="1"/>
  <c r="AJ11435" i="1" s="1"/>
  <c r="AK11435" i="1" s="1"/>
  <c r="Z11436" i="1"/>
  <c r="AJ11436" i="1" s="1"/>
  <c r="AK11436" i="1" s="1"/>
  <c r="Z11437" i="1"/>
  <c r="Z11438" i="1"/>
  <c r="Z11439" i="1"/>
  <c r="AJ11439" i="1" s="1"/>
  <c r="AK11439" i="1" s="1"/>
  <c r="Z11440" i="1"/>
  <c r="AJ11440" i="1" s="1"/>
  <c r="AK11440" i="1" s="1"/>
  <c r="Z11441" i="1"/>
  <c r="AJ11441" i="1" s="1"/>
  <c r="AK11441" i="1" s="1"/>
  <c r="Z11442" i="1"/>
  <c r="Z11443" i="1"/>
  <c r="AJ11443" i="1" s="1"/>
  <c r="AK11443" i="1" s="1"/>
  <c r="Z11444" i="1"/>
  <c r="AJ11444" i="1" s="1"/>
  <c r="AK11444" i="1" s="1"/>
  <c r="Z11445" i="1"/>
  <c r="Z11446" i="1"/>
  <c r="AJ11446" i="1" s="1"/>
  <c r="AK11446" i="1" s="1"/>
  <c r="Z11447" i="1"/>
  <c r="AJ11447" i="1" s="1"/>
  <c r="AK11447" i="1" s="1"/>
  <c r="Z11448" i="1"/>
  <c r="AJ11448" i="1" s="1"/>
  <c r="AK11448" i="1" s="1"/>
  <c r="Z11449" i="1"/>
  <c r="Z11450" i="1"/>
  <c r="AJ11450" i="1" s="1"/>
  <c r="AK11450" i="1" s="1"/>
  <c r="Z11451" i="1"/>
  <c r="AJ11451" i="1" s="1"/>
  <c r="AK11451" i="1" s="1"/>
  <c r="Z11452" i="1"/>
  <c r="AJ11452" i="1" s="1"/>
  <c r="AK11452" i="1" s="1"/>
  <c r="Z11453" i="1"/>
  <c r="Z11454" i="1"/>
  <c r="Z11455" i="1"/>
  <c r="Z11456" i="1"/>
  <c r="AJ11456" i="1" s="1"/>
  <c r="AK11456" i="1" s="1"/>
  <c r="Z11457" i="1"/>
  <c r="AJ11457" i="1" s="1"/>
  <c r="AK11457" i="1" s="1"/>
  <c r="Z11458" i="1"/>
  <c r="Z11459" i="1"/>
  <c r="AJ11459" i="1" s="1"/>
  <c r="AK11459" i="1" s="1"/>
  <c r="Z11460" i="1"/>
  <c r="AJ11460" i="1" s="1"/>
  <c r="AK11460" i="1" s="1"/>
  <c r="Z11461" i="1"/>
  <c r="Z11462" i="1"/>
  <c r="AJ11462" i="1" s="1"/>
  <c r="AK11462" i="1" s="1"/>
  <c r="Z11463" i="1"/>
  <c r="AJ11463" i="1" s="1"/>
  <c r="AK11463" i="1" s="1"/>
  <c r="Z11464" i="1"/>
  <c r="AJ11464" i="1" s="1"/>
  <c r="AK11464" i="1" s="1"/>
  <c r="Z11465" i="1"/>
  <c r="Z11466" i="1"/>
  <c r="AJ11466" i="1" s="1"/>
  <c r="AK11466" i="1" s="1"/>
  <c r="Z11467" i="1"/>
  <c r="AJ11467" i="1" s="1"/>
  <c r="AK11467" i="1" s="1"/>
  <c r="Z11468" i="1"/>
  <c r="AJ11468" i="1" s="1"/>
  <c r="AK11468" i="1" s="1"/>
  <c r="Z11469" i="1"/>
  <c r="Z11470" i="1"/>
  <c r="Z11471" i="1"/>
  <c r="AJ11471" i="1" s="1"/>
  <c r="AK11471" i="1" s="1"/>
  <c r="Z11472" i="1"/>
  <c r="AJ11472" i="1" s="1"/>
  <c r="AK11472" i="1" s="1"/>
  <c r="Z11473" i="1"/>
  <c r="AJ11473" i="1" s="1"/>
  <c r="AK11473" i="1" s="1"/>
  <c r="Z11474" i="1"/>
  <c r="Z11475" i="1"/>
  <c r="AJ11475" i="1" s="1"/>
  <c r="AK11475" i="1" s="1"/>
  <c r="Z11476" i="1"/>
  <c r="AJ11476" i="1" s="1"/>
  <c r="AK11476" i="1" s="1"/>
  <c r="Z11477" i="1"/>
  <c r="Z11478" i="1"/>
  <c r="AJ11478" i="1" s="1"/>
  <c r="AK11478" i="1" s="1"/>
  <c r="Z11479" i="1"/>
  <c r="AJ11479" i="1" s="1"/>
  <c r="AK11479" i="1" s="1"/>
  <c r="Z11480" i="1"/>
  <c r="AJ11480" i="1" s="1"/>
  <c r="AK11480" i="1" s="1"/>
  <c r="Z11481" i="1"/>
  <c r="Z11482" i="1"/>
  <c r="AJ11482" i="1" s="1"/>
  <c r="AK11482" i="1" s="1"/>
  <c r="Z11483" i="1"/>
  <c r="AJ11483" i="1" s="1"/>
  <c r="AK11483" i="1" s="1"/>
  <c r="Z11484" i="1"/>
  <c r="AJ11484" i="1" s="1"/>
  <c r="AK11484" i="1" s="1"/>
  <c r="Z11485" i="1"/>
  <c r="Z11486" i="1"/>
  <c r="AJ11486" i="1" s="1"/>
  <c r="AK11486" i="1" s="1"/>
  <c r="Z11487" i="1"/>
  <c r="AJ11487" i="1" s="1"/>
  <c r="AK11487" i="1" s="1"/>
  <c r="Z11488" i="1"/>
  <c r="AJ11488" i="1" s="1"/>
  <c r="AK11488" i="1" s="1"/>
  <c r="Z11489" i="1"/>
  <c r="AJ11489" i="1" s="1"/>
  <c r="AK11489" i="1" s="1"/>
  <c r="Z11490" i="1"/>
  <c r="Z11491" i="1"/>
  <c r="AJ11491" i="1" s="1"/>
  <c r="AK11491" i="1" s="1"/>
  <c r="Z11492" i="1"/>
  <c r="AJ11492" i="1" s="1"/>
  <c r="AK11492" i="1" s="1"/>
  <c r="Z11493" i="1"/>
  <c r="Z11494" i="1"/>
  <c r="AJ11494" i="1" s="1"/>
  <c r="AK11494" i="1" s="1"/>
  <c r="Z11495" i="1"/>
  <c r="AJ11495" i="1" s="1"/>
  <c r="AK11495" i="1" s="1"/>
  <c r="Z11496" i="1"/>
  <c r="AJ11496" i="1" s="1"/>
  <c r="AK11496" i="1" s="1"/>
  <c r="Z11497" i="1"/>
  <c r="Z11498" i="1"/>
  <c r="AJ11498" i="1" s="1"/>
  <c r="AK11498" i="1" s="1"/>
  <c r="Z11499" i="1"/>
  <c r="AJ11499" i="1" s="1"/>
  <c r="AK11499" i="1" s="1"/>
  <c r="Z11500" i="1"/>
  <c r="AJ11500" i="1" s="1"/>
  <c r="AK11500" i="1" s="1"/>
  <c r="Z11501" i="1"/>
  <c r="AJ11501" i="1" s="1"/>
  <c r="AK11501" i="1" s="1"/>
  <c r="Z11502" i="1"/>
  <c r="Z11503" i="1"/>
  <c r="AJ11503" i="1" s="1"/>
  <c r="AK11503" i="1" s="1"/>
  <c r="Z11504" i="1"/>
  <c r="AJ11504" i="1" s="1"/>
  <c r="AK11504" i="1" s="1"/>
  <c r="Z11505" i="1"/>
  <c r="AJ11505" i="1" s="1"/>
  <c r="AK11505" i="1" s="1"/>
  <c r="Z11506" i="1"/>
  <c r="Z11507" i="1"/>
  <c r="AJ11507" i="1" s="1"/>
  <c r="AK11507" i="1" s="1"/>
  <c r="Z11508" i="1"/>
  <c r="Z11509" i="1"/>
  <c r="AJ11509" i="1" s="1"/>
  <c r="AK11509" i="1" s="1"/>
  <c r="Z11510" i="1"/>
  <c r="AJ11510" i="1" s="1"/>
  <c r="AK11510" i="1" s="1"/>
  <c r="Z11511" i="1"/>
  <c r="AJ11511" i="1" s="1"/>
  <c r="AK11511" i="1" s="1"/>
  <c r="Z11512" i="1"/>
  <c r="AJ11512" i="1" s="1"/>
  <c r="AK11512" i="1" s="1"/>
  <c r="Z11513" i="1"/>
  <c r="Z11514" i="1"/>
  <c r="AJ11514" i="1" s="1"/>
  <c r="AK11514" i="1" s="1"/>
  <c r="Z11515" i="1"/>
  <c r="AJ11515" i="1" s="1"/>
  <c r="AK11515" i="1" s="1"/>
  <c r="Z11516" i="1"/>
  <c r="AJ11516" i="1" s="1"/>
  <c r="AK11516" i="1" s="1"/>
  <c r="Z11517" i="1"/>
  <c r="AJ11517" i="1" s="1"/>
  <c r="AK11517" i="1" s="1"/>
  <c r="Z11518" i="1"/>
  <c r="Z11519" i="1"/>
  <c r="Z11520" i="1"/>
  <c r="AJ11520" i="1" s="1"/>
  <c r="AK11520" i="1" s="1"/>
  <c r="Z11521" i="1"/>
  <c r="AJ11521" i="1" s="1"/>
  <c r="AK11521" i="1" s="1"/>
  <c r="Z11522" i="1"/>
  <c r="Z11523" i="1"/>
  <c r="AJ11523" i="1" s="1"/>
  <c r="AK11523" i="1" s="1"/>
  <c r="Z11524" i="1"/>
  <c r="AJ11524" i="1" s="1"/>
  <c r="AK11524" i="1" s="1"/>
  <c r="Z11525" i="1"/>
  <c r="Z11526" i="1"/>
  <c r="AJ11526" i="1" s="1"/>
  <c r="AK11526" i="1" s="1"/>
  <c r="Z11527" i="1"/>
  <c r="AJ11527" i="1" s="1"/>
  <c r="AK11527" i="1" s="1"/>
  <c r="Z11528" i="1"/>
  <c r="AJ11528" i="1" s="1"/>
  <c r="AK11528" i="1" s="1"/>
  <c r="Z11529" i="1"/>
  <c r="Z11530" i="1"/>
  <c r="AJ11530" i="1" s="1"/>
  <c r="AK11530" i="1" s="1"/>
  <c r="Z11531" i="1"/>
  <c r="AJ11531" i="1" s="1"/>
  <c r="AK11531" i="1" s="1"/>
  <c r="Z11532" i="1"/>
  <c r="AJ11532" i="1" s="1"/>
  <c r="AK11532" i="1" s="1"/>
  <c r="Z11533" i="1"/>
  <c r="AJ11533" i="1" s="1"/>
  <c r="AK11533" i="1" s="1"/>
  <c r="Z11534" i="1"/>
  <c r="Z11535" i="1"/>
  <c r="AJ11535" i="1" s="1"/>
  <c r="AK11535" i="1" s="1"/>
  <c r="Z11536" i="1"/>
  <c r="AJ11536" i="1" s="1"/>
  <c r="AK11536" i="1" s="1"/>
  <c r="Z11537" i="1"/>
  <c r="AJ11537" i="1" s="1"/>
  <c r="AK11537" i="1" s="1"/>
  <c r="Z11538" i="1"/>
  <c r="Z11539" i="1"/>
  <c r="AJ11539" i="1" s="1"/>
  <c r="AK11539" i="1" s="1"/>
  <c r="Z11540" i="1"/>
  <c r="AJ11540" i="1" s="1"/>
  <c r="AK11540" i="1" s="1"/>
  <c r="Z11541" i="1"/>
  <c r="Z11542" i="1"/>
  <c r="AJ11542" i="1" s="1"/>
  <c r="AK11542" i="1" s="1"/>
  <c r="Z11543" i="1"/>
  <c r="AJ11543" i="1" s="1"/>
  <c r="AK11543" i="1" s="1"/>
  <c r="Z11544" i="1"/>
  <c r="AJ11544" i="1" s="1"/>
  <c r="AK11544" i="1" s="1"/>
  <c r="Z11545" i="1"/>
  <c r="Z11546" i="1"/>
  <c r="AJ11546" i="1" s="1"/>
  <c r="AK11546" i="1" s="1"/>
  <c r="Z11547" i="1"/>
  <c r="AJ11547" i="1" s="1"/>
  <c r="AK11547" i="1" s="1"/>
  <c r="Z11548" i="1"/>
  <c r="AJ11548" i="1" s="1"/>
  <c r="AK11548" i="1" s="1"/>
  <c r="Z11549" i="1"/>
  <c r="Z11550" i="1"/>
  <c r="Z11551" i="1"/>
  <c r="AJ11551" i="1" s="1"/>
  <c r="AK11551" i="1" s="1"/>
  <c r="Z11552" i="1"/>
  <c r="AJ11552" i="1" s="1"/>
  <c r="AK11552" i="1" s="1"/>
  <c r="Z11553" i="1"/>
  <c r="AJ11553" i="1" s="1"/>
  <c r="AK11553" i="1" s="1"/>
  <c r="Z11554" i="1"/>
  <c r="Z11555" i="1"/>
  <c r="AJ11555" i="1" s="1"/>
  <c r="AK11555" i="1" s="1"/>
  <c r="Z11556" i="1"/>
  <c r="AJ11556" i="1" s="1"/>
  <c r="AK11556" i="1" s="1"/>
  <c r="Z11557" i="1"/>
  <c r="Z11558" i="1"/>
  <c r="AJ11558" i="1" s="1"/>
  <c r="AK11558" i="1" s="1"/>
  <c r="Z11559" i="1"/>
  <c r="AJ11559" i="1" s="1"/>
  <c r="AK11559" i="1" s="1"/>
  <c r="Z11560" i="1"/>
  <c r="AJ11560" i="1" s="1"/>
  <c r="AK11560" i="1" s="1"/>
  <c r="Z11561" i="1"/>
  <c r="Z11562" i="1"/>
  <c r="AJ11562" i="1" s="1"/>
  <c r="AK11562" i="1" s="1"/>
  <c r="Z11563" i="1"/>
  <c r="AJ11563" i="1" s="1"/>
  <c r="AK11563" i="1" s="1"/>
  <c r="Z11564" i="1"/>
  <c r="AJ11564" i="1" s="1"/>
  <c r="AK11564" i="1" s="1"/>
  <c r="Z11565" i="1"/>
  <c r="Z11566" i="1"/>
  <c r="Z11567" i="1"/>
  <c r="AJ11567" i="1" s="1"/>
  <c r="AK11567" i="1" s="1"/>
  <c r="Z11568" i="1"/>
  <c r="AJ11568" i="1" s="1"/>
  <c r="AK11568" i="1" s="1"/>
  <c r="Z11569" i="1"/>
  <c r="AJ11569" i="1" s="1"/>
  <c r="AK11569" i="1" s="1"/>
  <c r="Z11570" i="1"/>
  <c r="Z11571" i="1"/>
  <c r="AJ11571" i="1" s="1"/>
  <c r="AK11571" i="1" s="1"/>
  <c r="Z11572" i="1"/>
  <c r="AJ11572" i="1" s="1"/>
  <c r="AK11572" i="1" s="1"/>
  <c r="Z11573" i="1"/>
  <c r="Z11574" i="1"/>
  <c r="AJ11574" i="1" s="1"/>
  <c r="AK11574" i="1" s="1"/>
  <c r="Z11575" i="1"/>
  <c r="AJ11575" i="1" s="1"/>
  <c r="AK11575" i="1" s="1"/>
  <c r="Z11576" i="1"/>
  <c r="AJ11576" i="1" s="1"/>
  <c r="AK11576" i="1" s="1"/>
  <c r="Z11577" i="1"/>
  <c r="Z11578" i="1"/>
  <c r="AJ11578" i="1" s="1"/>
  <c r="AK11578" i="1" s="1"/>
  <c r="Z11579" i="1"/>
  <c r="AJ11579" i="1" s="1"/>
  <c r="AK11579" i="1" s="1"/>
  <c r="Z11580" i="1"/>
  <c r="AJ11580" i="1" s="1"/>
  <c r="AK11580" i="1" s="1"/>
  <c r="Z11581" i="1"/>
  <c r="Z11582" i="1"/>
  <c r="Z11583" i="1"/>
  <c r="Z11584" i="1"/>
  <c r="AJ11584" i="1" s="1"/>
  <c r="AK11584" i="1" s="1"/>
  <c r="Z11585" i="1"/>
  <c r="AJ11585" i="1" s="1"/>
  <c r="AK11585" i="1" s="1"/>
  <c r="Z11586" i="1"/>
  <c r="Z11587" i="1"/>
  <c r="AJ11587" i="1" s="1"/>
  <c r="AK11587" i="1" s="1"/>
  <c r="Z11588" i="1"/>
  <c r="AJ11588" i="1" s="1"/>
  <c r="AK11588" i="1" s="1"/>
  <c r="Z11589" i="1"/>
  <c r="Z11590" i="1"/>
  <c r="AJ11590" i="1" s="1"/>
  <c r="AK11590" i="1" s="1"/>
  <c r="Z11591" i="1"/>
  <c r="AJ11591" i="1" s="1"/>
  <c r="AK11591" i="1" s="1"/>
  <c r="Z11592" i="1"/>
  <c r="AJ11592" i="1" s="1"/>
  <c r="AK11592" i="1" s="1"/>
  <c r="Z11593" i="1"/>
  <c r="Z11594" i="1"/>
  <c r="AJ11594" i="1" s="1"/>
  <c r="AK11594" i="1" s="1"/>
  <c r="Z11595" i="1"/>
  <c r="AJ11595" i="1" s="1"/>
  <c r="AK11595" i="1" s="1"/>
  <c r="Z11596" i="1"/>
  <c r="AJ11596" i="1" s="1"/>
  <c r="AK11596" i="1" s="1"/>
  <c r="Z11597" i="1"/>
  <c r="Z11598" i="1"/>
  <c r="Z11599" i="1"/>
  <c r="AJ11599" i="1" s="1"/>
  <c r="AK11599" i="1" s="1"/>
  <c r="Z11600" i="1"/>
  <c r="AJ11600" i="1" s="1"/>
  <c r="AK11600" i="1" s="1"/>
  <c r="Z11601" i="1"/>
  <c r="AJ11601" i="1" s="1"/>
  <c r="AK11601" i="1" s="1"/>
  <c r="Z11602" i="1"/>
  <c r="Z11603" i="1"/>
  <c r="AJ11603" i="1" s="1"/>
  <c r="AK11603" i="1" s="1"/>
  <c r="Z11604" i="1"/>
  <c r="AJ11604" i="1" s="1"/>
  <c r="AK11604" i="1" s="1"/>
  <c r="Z11605" i="1"/>
  <c r="Z11606" i="1"/>
  <c r="AJ11606" i="1" s="1"/>
  <c r="AK11606" i="1" s="1"/>
  <c r="Z11607" i="1"/>
  <c r="AJ11607" i="1" s="1"/>
  <c r="AK11607" i="1" s="1"/>
  <c r="Z11608" i="1"/>
  <c r="AJ11608" i="1" s="1"/>
  <c r="AK11608" i="1" s="1"/>
  <c r="Z11609" i="1"/>
  <c r="Z11610" i="1"/>
  <c r="AJ11610" i="1" s="1"/>
  <c r="AK11610" i="1" s="1"/>
  <c r="Z11611" i="1"/>
  <c r="AJ11611" i="1" s="1"/>
  <c r="AK11611" i="1" s="1"/>
  <c r="Z11612" i="1"/>
  <c r="AJ11612" i="1" s="1"/>
  <c r="AK11612" i="1" s="1"/>
  <c r="Z11613" i="1"/>
  <c r="AJ11613" i="1" s="1"/>
  <c r="AK11613" i="1" s="1"/>
  <c r="Z11614" i="1"/>
  <c r="Z11615" i="1"/>
  <c r="Z11616" i="1"/>
  <c r="AJ11616" i="1" s="1"/>
  <c r="AK11616" i="1" s="1"/>
  <c r="Z11617" i="1"/>
  <c r="AJ11617" i="1" s="1"/>
  <c r="AK11617" i="1" s="1"/>
  <c r="Z11618" i="1"/>
  <c r="Z11619" i="1"/>
  <c r="AJ11619" i="1" s="1"/>
  <c r="AK11619" i="1" s="1"/>
  <c r="Z11620" i="1"/>
  <c r="AJ11620" i="1" s="1"/>
  <c r="AK11620" i="1" s="1"/>
  <c r="Z11621" i="1"/>
  <c r="Z11622" i="1"/>
  <c r="AJ11622" i="1" s="1"/>
  <c r="AK11622" i="1" s="1"/>
  <c r="Z11623" i="1"/>
  <c r="AJ11623" i="1" s="1"/>
  <c r="AK11623" i="1" s="1"/>
  <c r="Z11624" i="1"/>
  <c r="AJ11624" i="1" s="1"/>
  <c r="AK11624" i="1" s="1"/>
  <c r="Z11625" i="1"/>
  <c r="Z11626" i="1"/>
  <c r="AJ11626" i="1" s="1"/>
  <c r="AK11626" i="1" s="1"/>
  <c r="Z11627" i="1"/>
  <c r="AJ11627" i="1" s="1"/>
  <c r="AK11627" i="1" s="1"/>
  <c r="Z11628" i="1"/>
  <c r="AJ11628" i="1" s="1"/>
  <c r="AK11628" i="1" s="1"/>
  <c r="Z11629" i="1"/>
  <c r="AJ11629" i="1" s="1"/>
  <c r="AK11629" i="1" s="1"/>
  <c r="Z11630" i="1"/>
  <c r="Z11631" i="1"/>
  <c r="AJ11631" i="1" s="1"/>
  <c r="AK11631" i="1" s="1"/>
  <c r="Z11632" i="1"/>
  <c r="AJ11632" i="1" s="1"/>
  <c r="AK11632" i="1" s="1"/>
  <c r="Z11633" i="1"/>
  <c r="AJ11633" i="1" s="1"/>
  <c r="AK11633" i="1" s="1"/>
  <c r="Z11634" i="1"/>
  <c r="Z11635" i="1"/>
  <c r="AJ11635" i="1" s="1"/>
  <c r="AK11635" i="1" s="1"/>
  <c r="Z11636" i="1"/>
  <c r="Z11637" i="1"/>
  <c r="Z11638" i="1"/>
  <c r="AJ11638" i="1" s="1"/>
  <c r="AK11638" i="1" s="1"/>
  <c r="Z11639" i="1"/>
  <c r="AJ11639" i="1" s="1"/>
  <c r="AK11639" i="1" s="1"/>
  <c r="Z11640" i="1"/>
  <c r="AJ11640" i="1" s="1"/>
  <c r="AK11640" i="1" s="1"/>
  <c r="Z11641" i="1"/>
  <c r="Z11642" i="1"/>
  <c r="AJ11642" i="1" s="1"/>
  <c r="AK11642" i="1" s="1"/>
  <c r="Z11643" i="1"/>
  <c r="AJ11643" i="1" s="1"/>
  <c r="AK11643" i="1" s="1"/>
  <c r="Z11644" i="1"/>
  <c r="AJ11644" i="1" s="1"/>
  <c r="AK11644" i="1" s="1"/>
  <c r="Z11645" i="1"/>
  <c r="AJ11645" i="1" s="1"/>
  <c r="AK11645" i="1" s="1"/>
  <c r="Z11646" i="1"/>
  <c r="Z11647" i="1"/>
  <c r="AJ11647" i="1" s="1"/>
  <c r="AK11647" i="1" s="1"/>
  <c r="Z11648" i="1"/>
  <c r="AJ11648" i="1" s="1"/>
  <c r="AK11648" i="1" s="1"/>
  <c r="Z11649" i="1"/>
  <c r="AJ11649" i="1" s="1"/>
  <c r="AK11649" i="1" s="1"/>
  <c r="Z11650" i="1"/>
  <c r="Z11651" i="1"/>
  <c r="AJ11651" i="1" s="1"/>
  <c r="AK11651" i="1" s="1"/>
  <c r="Z11652" i="1"/>
  <c r="AJ11652" i="1" s="1"/>
  <c r="AK11652" i="1" s="1"/>
  <c r="Z11653" i="1"/>
  <c r="Z11654" i="1"/>
  <c r="AJ11654" i="1" s="1"/>
  <c r="AK11654" i="1" s="1"/>
  <c r="Z11655" i="1"/>
  <c r="AJ11655" i="1" s="1"/>
  <c r="AK11655" i="1" s="1"/>
  <c r="Z11656" i="1"/>
  <c r="AJ11656" i="1" s="1"/>
  <c r="AK11656" i="1" s="1"/>
  <c r="Z11657" i="1"/>
  <c r="Z11658" i="1"/>
  <c r="AJ11658" i="1" s="1"/>
  <c r="AK11658" i="1" s="1"/>
  <c r="Z11659" i="1"/>
  <c r="AJ11659" i="1" s="1"/>
  <c r="AK11659" i="1" s="1"/>
  <c r="Z11660" i="1"/>
  <c r="AJ11660" i="1" s="1"/>
  <c r="AK11660" i="1" s="1"/>
  <c r="Z11661" i="1"/>
  <c r="Z11662" i="1"/>
  <c r="AJ11662" i="1" s="1"/>
  <c r="AK11662" i="1" s="1"/>
  <c r="Z11663" i="1"/>
  <c r="AJ11663" i="1" s="1"/>
  <c r="AK11663" i="1" s="1"/>
  <c r="Z11664" i="1"/>
  <c r="AJ11664" i="1" s="1"/>
  <c r="AK11664" i="1" s="1"/>
  <c r="Z11665" i="1"/>
  <c r="AJ11665" i="1" s="1"/>
  <c r="AK11665" i="1" s="1"/>
  <c r="Z11666" i="1"/>
  <c r="Z11667" i="1"/>
  <c r="AJ11667" i="1" s="1"/>
  <c r="AK11667" i="1" s="1"/>
  <c r="Z11668" i="1"/>
  <c r="AJ11668" i="1" s="1"/>
  <c r="AK11668" i="1" s="1"/>
  <c r="Z11669" i="1"/>
  <c r="Z11670" i="1"/>
  <c r="AJ11670" i="1" s="1"/>
  <c r="AK11670" i="1" s="1"/>
  <c r="Z11671" i="1"/>
  <c r="AJ11671" i="1" s="1"/>
  <c r="AK11671" i="1" s="1"/>
  <c r="Z11672" i="1"/>
  <c r="AJ11672" i="1" s="1"/>
  <c r="AK11672" i="1" s="1"/>
  <c r="Z11673" i="1"/>
  <c r="Z11674" i="1"/>
  <c r="AJ11674" i="1" s="1"/>
  <c r="AK11674" i="1" s="1"/>
  <c r="Z11675" i="1"/>
  <c r="AJ11675" i="1" s="1"/>
  <c r="AK11675" i="1" s="1"/>
  <c r="Z11676" i="1"/>
  <c r="AJ11676" i="1" s="1"/>
  <c r="AK11676" i="1" s="1"/>
  <c r="Z11677" i="1"/>
  <c r="AJ11677" i="1" s="1"/>
  <c r="AK11677" i="1" s="1"/>
  <c r="Z11678" i="1"/>
  <c r="Z11679" i="1"/>
  <c r="Z11680" i="1"/>
  <c r="AJ11680" i="1" s="1"/>
  <c r="AK11680" i="1" s="1"/>
  <c r="Z11681" i="1"/>
  <c r="AJ11681" i="1" s="1"/>
  <c r="AK11681" i="1" s="1"/>
  <c r="Z11682" i="1"/>
  <c r="Z11683" i="1"/>
  <c r="AJ11683" i="1" s="1"/>
  <c r="AK11683" i="1" s="1"/>
  <c r="Z11684" i="1"/>
  <c r="AJ11684" i="1" s="1"/>
  <c r="AK11684" i="1" s="1"/>
  <c r="Z11685" i="1"/>
  <c r="Z11686" i="1"/>
  <c r="AJ11686" i="1" s="1"/>
  <c r="AK11686" i="1" s="1"/>
  <c r="Z11687" i="1"/>
  <c r="AJ11687" i="1" s="1"/>
  <c r="AK11687" i="1" s="1"/>
  <c r="Z11688" i="1"/>
  <c r="AJ11688" i="1" s="1"/>
  <c r="AK11688" i="1" s="1"/>
  <c r="Z11689" i="1"/>
  <c r="Z11690" i="1"/>
  <c r="AJ11690" i="1" s="1"/>
  <c r="AK11690" i="1" s="1"/>
  <c r="Z11691" i="1"/>
  <c r="AJ11691" i="1" s="1"/>
  <c r="AK11691" i="1" s="1"/>
  <c r="Z11692" i="1"/>
  <c r="AJ11692" i="1" s="1"/>
  <c r="AK11692" i="1" s="1"/>
  <c r="Z11693" i="1"/>
  <c r="AJ11693" i="1" s="1"/>
  <c r="AK11693" i="1" s="1"/>
  <c r="Z11694" i="1"/>
  <c r="AJ11694" i="1" s="1"/>
  <c r="AK11694" i="1" s="1"/>
  <c r="Z11695" i="1"/>
  <c r="Z11696" i="1"/>
  <c r="AJ11696" i="1" s="1"/>
  <c r="AK11696" i="1" s="1"/>
  <c r="Z11697" i="1"/>
  <c r="AJ11697" i="1" s="1"/>
  <c r="AK11697" i="1" s="1"/>
  <c r="Z11698" i="1"/>
  <c r="Z11699" i="1"/>
  <c r="AJ11699" i="1" s="1"/>
  <c r="AK11699" i="1" s="1"/>
  <c r="Z11700" i="1"/>
  <c r="AJ11700" i="1" s="1"/>
  <c r="AK11700" i="1" s="1"/>
  <c r="Z11701" i="1"/>
  <c r="Z11702" i="1"/>
  <c r="AJ11702" i="1" s="1"/>
  <c r="AK11702" i="1" s="1"/>
  <c r="Z11703" i="1"/>
  <c r="AJ11703" i="1" s="1"/>
  <c r="AK11703" i="1" s="1"/>
  <c r="Z11704" i="1"/>
  <c r="AJ11704" i="1" s="1"/>
  <c r="AK11704" i="1" s="1"/>
  <c r="Z11705" i="1"/>
  <c r="Z11706" i="1"/>
  <c r="AJ11706" i="1" s="1"/>
  <c r="AK11706" i="1" s="1"/>
  <c r="Z11707" i="1"/>
  <c r="AJ11707" i="1" s="1"/>
  <c r="AK11707" i="1" s="1"/>
  <c r="Z11708" i="1"/>
  <c r="AJ11708" i="1" s="1"/>
  <c r="AK11708" i="1" s="1"/>
  <c r="Z11709" i="1"/>
  <c r="Z11710" i="1"/>
  <c r="Z11711" i="1"/>
  <c r="AJ11711" i="1" s="1"/>
  <c r="AK11711" i="1" s="1"/>
  <c r="Z11712" i="1"/>
  <c r="AJ11712" i="1" s="1"/>
  <c r="AK11712" i="1" s="1"/>
  <c r="Z11713" i="1"/>
  <c r="AJ11713" i="1" s="1"/>
  <c r="AK11713" i="1" s="1"/>
  <c r="Z11714" i="1"/>
  <c r="Z11715" i="1"/>
  <c r="AJ11715" i="1" s="1"/>
  <c r="AK11715" i="1" s="1"/>
  <c r="Z11716" i="1"/>
  <c r="Z11717" i="1"/>
  <c r="AJ11717" i="1" s="1"/>
  <c r="AK11717" i="1" s="1"/>
  <c r="Z11718" i="1"/>
  <c r="AJ11718" i="1" s="1"/>
  <c r="AK11718" i="1" s="1"/>
  <c r="Z11719" i="1"/>
  <c r="AJ11719" i="1" s="1"/>
  <c r="AK11719" i="1" s="1"/>
  <c r="Z11720" i="1"/>
  <c r="AJ11720" i="1" s="1"/>
  <c r="AK11720" i="1" s="1"/>
  <c r="Z11721" i="1"/>
  <c r="Z11722" i="1"/>
  <c r="AJ11722" i="1" s="1"/>
  <c r="AK11722" i="1" s="1"/>
  <c r="Z11723" i="1"/>
  <c r="AJ11723" i="1" s="1"/>
  <c r="AK11723" i="1" s="1"/>
  <c r="Z11724" i="1"/>
  <c r="AJ11724" i="1" s="1"/>
  <c r="AK11724" i="1" s="1"/>
  <c r="Z11725" i="1"/>
  <c r="Z11726" i="1"/>
  <c r="AJ11726" i="1" s="1"/>
  <c r="AK11726" i="1" s="1"/>
  <c r="Z11727" i="1"/>
  <c r="AJ11727" i="1" s="1"/>
  <c r="AK11727" i="1" s="1"/>
  <c r="Z11728" i="1"/>
  <c r="AJ11728" i="1" s="1"/>
  <c r="AK11728" i="1" s="1"/>
  <c r="Z11729" i="1"/>
  <c r="AJ11729" i="1" s="1"/>
  <c r="AK11729" i="1" s="1"/>
  <c r="Z11730" i="1"/>
  <c r="Z11731" i="1"/>
  <c r="AJ11731" i="1" s="1"/>
  <c r="AK11731" i="1" s="1"/>
  <c r="Z11732" i="1"/>
  <c r="AJ11732" i="1" s="1"/>
  <c r="AK11732" i="1" s="1"/>
  <c r="Z11733" i="1"/>
  <c r="Z11734" i="1"/>
  <c r="AJ11734" i="1" s="1"/>
  <c r="AK11734" i="1" s="1"/>
  <c r="Z11735" i="1"/>
  <c r="AJ11735" i="1" s="1"/>
  <c r="AK11735" i="1" s="1"/>
  <c r="Z11736" i="1"/>
  <c r="AJ11736" i="1" s="1"/>
  <c r="AK11736" i="1" s="1"/>
  <c r="Z11737" i="1"/>
  <c r="Z11738" i="1"/>
  <c r="AJ11738" i="1" s="1"/>
  <c r="AK11738" i="1" s="1"/>
  <c r="Z11739" i="1"/>
  <c r="AJ11739" i="1" s="1"/>
  <c r="AK11739" i="1" s="1"/>
  <c r="Z11740" i="1"/>
  <c r="AJ11740" i="1" s="1"/>
  <c r="AK11740" i="1" s="1"/>
  <c r="Z11741" i="1"/>
  <c r="AJ11741" i="1" s="1"/>
  <c r="AK11741" i="1" s="1"/>
  <c r="Z11742" i="1"/>
  <c r="Z11743" i="1"/>
  <c r="AJ11743" i="1" s="1"/>
  <c r="AK11743" i="1" s="1"/>
  <c r="Z11744" i="1"/>
  <c r="AJ11744" i="1" s="1"/>
  <c r="AK11744" i="1" s="1"/>
  <c r="Z11745" i="1"/>
  <c r="AJ11745" i="1" s="1"/>
  <c r="AK11745" i="1" s="1"/>
  <c r="Z11746" i="1"/>
  <c r="Z11747" i="1"/>
  <c r="AJ11747" i="1" s="1"/>
  <c r="AK11747" i="1" s="1"/>
  <c r="Z11748" i="1"/>
  <c r="AJ11748" i="1" s="1"/>
  <c r="AK11748" i="1" s="1"/>
  <c r="Z11749" i="1"/>
  <c r="Z11750" i="1"/>
  <c r="AJ11750" i="1" s="1"/>
  <c r="AK11750" i="1" s="1"/>
  <c r="Z11751" i="1"/>
  <c r="AJ11751" i="1" s="1"/>
  <c r="AK11751" i="1" s="1"/>
  <c r="Z11752" i="1"/>
  <c r="AJ11752" i="1" s="1"/>
  <c r="AK11752" i="1" s="1"/>
  <c r="Z11753" i="1"/>
  <c r="Z11754" i="1"/>
  <c r="AJ11754" i="1" s="1"/>
  <c r="AK11754" i="1" s="1"/>
  <c r="Z11755" i="1"/>
  <c r="AJ11755" i="1" s="1"/>
  <c r="AK11755" i="1" s="1"/>
  <c r="Z11756" i="1"/>
  <c r="AJ11756" i="1" s="1"/>
  <c r="AK11756" i="1" s="1"/>
  <c r="Z11757" i="1"/>
  <c r="Z11758" i="1"/>
  <c r="Z11759" i="1"/>
  <c r="AJ11759" i="1" s="1"/>
  <c r="AK11759" i="1" s="1"/>
  <c r="Z11760" i="1"/>
  <c r="AJ11760" i="1" s="1"/>
  <c r="AK11760" i="1" s="1"/>
  <c r="Z11761" i="1"/>
  <c r="AJ11761" i="1" s="1"/>
  <c r="AK11761" i="1" s="1"/>
  <c r="Z11762" i="1"/>
  <c r="Z11763" i="1"/>
  <c r="AJ11763" i="1" s="1"/>
  <c r="AK11763" i="1" s="1"/>
  <c r="Z11764" i="1"/>
  <c r="AJ11764" i="1" s="1"/>
  <c r="AK11764" i="1" s="1"/>
  <c r="Z11765" i="1"/>
  <c r="Z11766" i="1"/>
  <c r="AJ11766" i="1" s="1"/>
  <c r="AK11766" i="1" s="1"/>
  <c r="Z11767" i="1"/>
  <c r="AJ11767" i="1" s="1"/>
  <c r="AK11767" i="1" s="1"/>
  <c r="Z11768" i="1"/>
  <c r="AJ11768" i="1" s="1"/>
  <c r="AK11768" i="1" s="1"/>
  <c r="Z11769" i="1"/>
  <c r="Z11770" i="1"/>
  <c r="AJ11770" i="1" s="1"/>
  <c r="AK11770" i="1" s="1"/>
  <c r="Z11771" i="1"/>
  <c r="AJ11771" i="1" s="1"/>
  <c r="AK11771" i="1" s="1"/>
  <c r="Z11772" i="1"/>
  <c r="AJ11772" i="1" s="1"/>
  <c r="AK11772" i="1" s="1"/>
  <c r="Z11773" i="1"/>
  <c r="AJ11773" i="1" s="1"/>
  <c r="AK11773" i="1" s="1"/>
  <c r="Z11774" i="1"/>
  <c r="Z11775" i="1"/>
  <c r="AJ11775" i="1" s="1"/>
  <c r="AK11775" i="1" s="1"/>
  <c r="Z11776" i="1"/>
  <c r="AJ11776" i="1" s="1"/>
  <c r="AK11776" i="1" s="1"/>
  <c r="Z11777" i="1"/>
  <c r="AJ11777" i="1" s="1"/>
  <c r="AK11777" i="1" s="1"/>
  <c r="Z11778" i="1"/>
  <c r="Z11779" i="1"/>
  <c r="AJ11779" i="1" s="1"/>
  <c r="AK11779" i="1" s="1"/>
  <c r="Z11780" i="1"/>
  <c r="AJ11780" i="1" s="1"/>
  <c r="AK11780" i="1" s="1"/>
  <c r="Z11781" i="1"/>
  <c r="Z11782" i="1"/>
  <c r="AJ11782" i="1" s="1"/>
  <c r="AK11782" i="1" s="1"/>
  <c r="Z11783" i="1"/>
  <c r="AJ11783" i="1" s="1"/>
  <c r="AK11783" i="1" s="1"/>
  <c r="Z11784" i="1"/>
  <c r="AJ11784" i="1" s="1"/>
  <c r="AK11784" i="1" s="1"/>
  <c r="Z11785" i="1"/>
  <c r="AJ11785" i="1" s="1"/>
  <c r="AK11785" i="1" s="1"/>
  <c r="Z11786" i="1"/>
  <c r="AJ11786" i="1" s="1"/>
  <c r="AK11786" i="1" s="1"/>
  <c r="Z11787" i="1"/>
  <c r="AJ11787" i="1" s="1"/>
  <c r="AK11787" i="1" s="1"/>
  <c r="Z11788" i="1"/>
  <c r="AJ11788" i="1" s="1"/>
  <c r="AK11788" i="1" s="1"/>
  <c r="Z11789" i="1"/>
  <c r="Z11790" i="1"/>
  <c r="Z11791" i="1"/>
  <c r="AJ11791" i="1" s="1"/>
  <c r="AK11791" i="1" s="1"/>
  <c r="Z11792" i="1"/>
  <c r="AJ11792" i="1" s="1"/>
  <c r="AK11792" i="1" s="1"/>
  <c r="Z11793" i="1"/>
  <c r="AJ11793" i="1" s="1"/>
  <c r="AK11793" i="1" s="1"/>
  <c r="Z11794" i="1"/>
  <c r="Z11795" i="1"/>
  <c r="AJ11795" i="1" s="1"/>
  <c r="AK11795" i="1" s="1"/>
  <c r="Z11796" i="1"/>
  <c r="AJ11796" i="1" s="1"/>
  <c r="AK11796" i="1" s="1"/>
  <c r="Z11797" i="1"/>
  <c r="AJ11797" i="1" s="1"/>
  <c r="AK11797" i="1" s="1"/>
  <c r="Z11798" i="1"/>
  <c r="AJ11798" i="1" s="1"/>
  <c r="AK11798" i="1" s="1"/>
  <c r="Z11799" i="1"/>
  <c r="AJ11799" i="1" s="1"/>
  <c r="AK11799" i="1" s="1"/>
  <c r="Z11800" i="1"/>
  <c r="AJ11800" i="1" s="1"/>
  <c r="AK11800" i="1" s="1"/>
  <c r="Z11801" i="1"/>
  <c r="Z11802" i="1"/>
  <c r="AJ11802" i="1" s="1"/>
  <c r="AK11802" i="1" s="1"/>
  <c r="Z11803" i="1"/>
  <c r="AJ11803" i="1" s="1"/>
  <c r="AK11803" i="1" s="1"/>
  <c r="Z11804" i="1"/>
  <c r="AJ11804" i="1" s="1"/>
  <c r="AK11804" i="1" s="1"/>
  <c r="Z11805" i="1"/>
  <c r="Z11806" i="1"/>
  <c r="Z11807" i="1"/>
  <c r="Z11808" i="1"/>
  <c r="AJ11808" i="1" s="1"/>
  <c r="AK11808" i="1" s="1"/>
  <c r="Z11809" i="1"/>
  <c r="AJ11809" i="1" s="1"/>
  <c r="AK11809" i="1" s="1"/>
  <c r="Z11810" i="1"/>
  <c r="Z11811" i="1"/>
  <c r="AJ11811" i="1" s="1"/>
  <c r="AK11811" i="1" s="1"/>
  <c r="Z11812" i="1"/>
  <c r="AJ11812" i="1" s="1"/>
  <c r="AK11812" i="1" s="1"/>
  <c r="Z11813" i="1"/>
  <c r="Z11814" i="1"/>
  <c r="AJ11814" i="1" s="1"/>
  <c r="AK11814" i="1" s="1"/>
  <c r="Z11815" i="1"/>
  <c r="AJ11815" i="1" s="1"/>
  <c r="AK11815" i="1" s="1"/>
  <c r="Z11816" i="1"/>
  <c r="AJ11816" i="1" s="1"/>
  <c r="AK11816" i="1" s="1"/>
  <c r="Z11817" i="1"/>
  <c r="Z11818" i="1"/>
  <c r="AJ11818" i="1" s="1"/>
  <c r="AK11818" i="1" s="1"/>
  <c r="Z11819" i="1"/>
  <c r="AJ11819" i="1" s="1"/>
  <c r="AK11819" i="1" s="1"/>
  <c r="Z11820" i="1"/>
  <c r="AJ11820" i="1" s="1"/>
  <c r="AK11820" i="1" s="1"/>
  <c r="Z11821" i="1"/>
  <c r="AJ11821" i="1" s="1"/>
  <c r="AK11821" i="1" s="1"/>
  <c r="Z11822" i="1"/>
  <c r="Z11823" i="1"/>
  <c r="AJ11823" i="1" s="1"/>
  <c r="AK11823" i="1" s="1"/>
  <c r="Z11824" i="1"/>
  <c r="AJ11824" i="1" s="1"/>
  <c r="AK11824" i="1" s="1"/>
  <c r="Z11825" i="1"/>
  <c r="AJ11825" i="1" s="1"/>
  <c r="AK11825" i="1" s="1"/>
  <c r="Z11826" i="1"/>
  <c r="Z11827" i="1"/>
  <c r="AJ11827" i="1" s="1"/>
  <c r="AK11827" i="1" s="1"/>
  <c r="Z11828" i="1"/>
  <c r="AJ11828" i="1" s="1"/>
  <c r="AK11828" i="1" s="1"/>
  <c r="Z11829" i="1"/>
  <c r="Z11830" i="1"/>
  <c r="AJ11830" i="1" s="1"/>
  <c r="AK11830" i="1" s="1"/>
  <c r="Z11831" i="1"/>
  <c r="AJ11831" i="1" s="1"/>
  <c r="AK11831" i="1" s="1"/>
  <c r="Z11832" i="1"/>
  <c r="AJ11832" i="1" s="1"/>
  <c r="AK11832" i="1" s="1"/>
  <c r="Z11833" i="1"/>
  <c r="Z11834" i="1"/>
  <c r="AJ11834" i="1" s="1"/>
  <c r="AK11834" i="1" s="1"/>
  <c r="Z11835" i="1"/>
  <c r="AJ11835" i="1" s="1"/>
  <c r="AK11835" i="1" s="1"/>
  <c r="Z11836" i="1"/>
  <c r="AJ11836" i="1" s="1"/>
  <c r="AK11836" i="1" s="1"/>
  <c r="Z11837" i="1"/>
  <c r="Z11838" i="1"/>
  <c r="Z11839" i="1"/>
  <c r="Z11840" i="1"/>
  <c r="AJ11840" i="1" s="1"/>
  <c r="AK11840" i="1" s="1"/>
  <c r="Z11841" i="1"/>
  <c r="AJ11841" i="1" s="1"/>
  <c r="AK11841" i="1" s="1"/>
  <c r="Z11842" i="1"/>
  <c r="Z11843" i="1"/>
  <c r="AJ11843" i="1" s="1"/>
  <c r="AK11843" i="1" s="1"/>
  <c r="Z11844" i="1"/>
  <c r="AJ11844" i="1" s="1"/>
  <c r="AK11844" i="1" s="1"/>
  <c r="Z11845" i="1"/>
  <c r="Z11846" i="1"/>
  <c r="AJ11846" i="1" s="1"/>
  <c r="AK11846" i="1" s="1"/>
  <c r="Z11847" i="1"/>
  <c r="AJ11847" i="1" s="1"/>
  <c r="AK11847" i="1" s="1"/>
  <c r="Z11848" i="1"/>
  <c r="AJ11848" i="1" s="1"/>
  <c r="AK11848" i="1" s="1"/>
  <c r="Z11849" i="1"/>
  <c r="Z11850" i="1"/>
  <c r="AJ11850" i="1" s="1"/>
  <c r="AK11850" i="1" s="1"/>
  <c r="Z11851" i="1"/>
  <c r="AJ11851" i="1" s="1"/>
  <c r="AK11851" i="1" s="1"/>
  <c r="Z11852" i="1"/>
  <c r="AJ11852" i="1" s="1"/>
  <c r="AK11852" i="1" s="1"/>
  <c r="Z11853" i="1"/>
  <c r="AJ11853" i="1" s="1"/>
  <c r="AK11853" i="1" s="1"/>
  <c r="Z11854" i="1"/>
  <c r="Z11855" i="1"/>
  <c r="AJ11855" i="1" s="1"/>
  <c r="AK11855" i="1" s="1"/>
  <c r="Z11856" i="1"/>
  <c r="AJ11856" i="1" s="1"/>
  <c r="AK11856" i="1" s="1"/>
  <c r="Z11857" i="1"/>
  <c r="AJ11857" i="1" s="1"/>
  <c r="AK11857" i="1" s="1"/>
  <c r="Z11858" i="1"/>
  <c r="Z11859" i="1"/>
  <c r="AJ11859" i="1" s="1"/>
  <c r="AK11859" i="1" s="1"/>
  <c r="Z11860" i="1"/>
  <c r="AJ11860" i="1" s="1"/>
  <c r="AK11860" i="1" s="1"/>
  <c r="Z11861" i="1"/>
  <c r="Z11862" i="1"/>
  <c r="AJ11862" i="1" s="1"/>
  <c r="AK11862" i="1" s="1"/>
  <c r="Z11863" i="1"/>
  <c r="AJ11863" i="1" s="1"/>
  <c r="AK11863" i="1" s="1"/>
  <c r="Z11864" i="1"/>
  <c r="AJ11864" i="1" s="1"/>
  <c r="AK11864" i="1" s="1"/>
  <c r="Z11865" i="1"/>
  <c r="Z11866" i="1"/>
  <c r="AJ11866" i="1" s="1"/>
  <c r="AK11866" i="1" s="1"/>
  <c r="Z11867" i="1"/>
  <c r="AJ11867" i="1" s="1"/>
  <c r="AK11867" i="1" s="1"/>
  <c r="Z11868" i="1"/>
  <c r="AJ11868" i="1" s="1"/>
  <c r="AK11868" i="1" s="1"/>
  <c r="Z11869" i="1"/>
  <c r="Z11870" i="1"/>
  <c r="Z11871" i="1"/>
  <c r="AJ11871" i="1" s="1"/>
  <c r="AK11871" i="1" s="1"/>
  <c r="Z11872" i="1"/>
  <c r="AJ11872" i="1" s="1"/>
  <c r="AK11872" i="1" s="1"/>
  <c r="Z11873" i="1"/>
  <c r="AJ11873" i="1" s="1"/>
  <c r="AK11873" i="1" s="1"/>
  <c r="Z11874" i="1"/>
  <c r="Z11875" i="1"/>
  <c r="AJ11875" i="1" s="1"/>
  <c r="AK11875" i="1" s="1"/>
  <c r="Z11876" i="1"/>
  <c r="AJ11876" i="1" s="1"/>
  <c r="AK11876" i="1" s="1"/>
  <c r="Z11877" i="1"/>
  <c r="Z11878" i="1"/>
  <c r="AJ11878" i="1" s="1"/>
  <c r="AK11878" i="1" s="1"/>
  <c r="Z11879" i="1"/>
  <c r="AJ11879" i="1" s="1"/>
  <c r="AK11879" i="1" s="1"/>
  <c r="Z11880" i="1"/>
  <c r="AJ11880" i="1" s="1"/>
  <c r="AK11880" i="1" s="1"/>
  <c r="Z11881" i="1"/>
  <c r="Z11882" i="1"/>
  <c r="AJ11882" i="1" s="1"/>
  <c r="AK11882" i="1" s="1"/>
  <c r="Z11883" i="1"/>
  <c r="AJ11883" i="1" s="1"/>
  <c r="AK11883" i="1" s="1"/>
  <c r="Z11884" i="1"/>
  <c r="AJ11884" i="1" s="1"/>
  <c r="AK11884" i="1" s="1"/>
  <c r="Z11885" i="1"/>
  <c r="Z11886" i="1"/>
  <c r="Z11887" i="1"/>
  <c r="AJ11887" i="1" s="1"/>
  <c r="AK11887" i="1" s="1"/>
  <c r="Z11888" i="1"/>
  <c r="AJ11888" i="1" s="1"/>
  <c r="AK11888" i="1" s="1"/>
  <c r="Z11889" i="1"/>
  <c r="AJ11889" i="1" s="1"/>
  <c r="AK11889" i="1" s="1"/>
  <c r="Z11890" i="1"/>
  <c r="Z11891" i="1"/>
  <c r="AJ11891" i="1" s="1"/>
  <c r="AK11891" i="1" s="1"/>
  <c r="Z11892" i="1"/>
  <c r="AJ11892" i="1" s="1"/>
  <c r="AK11892" i="1" s="1"/>
  <c r="Z11893" i="1"/>
  <c r="Z11894" i="1"/>
  <c r="AJ11894" i="1" s="1"/>
  <c r="AK11894" i="1" s="1"/>
  <c r="Z11895" i="1"/>
  <c r="AJ11895" i="1" s="1"/>
  <c r="AK11895" i="1" s="1"/>
  <c r="Z11896" i="1"/>
  <c r="AJ11896" i="1" s="1"/>
  <c r="AK11896" i="1" s="1"/>
  <c r="Z11897" i="1"/>
  <c r="Z11898" i="1"/>
  <c r="AJ11898" i="1" s="1"/>
  <c r="AK11898" i="1" s="1"/>
  <c r="Z11899" i="1"/>
  <c r="AJ11899" i="1" s="1"/>
  <c r="AK11899" i="1" s="1"/>
  <c r="Z11900" i="1"/>
  <c r="AJ11900" i="1" s="1"/>
  <c r="AK11900" i="1" s="1"/>
  <c r="Z11901" i="1"/>
  <c r="Z11902" i="1"/>
  <c r="Z11903" i="1"/>
  <c r="Z11904" i="1"/>
  <c r="AJ11904" i="1" s="1"/>
  <c r="AK11904" i="1" s="1"/>
  <c r="Z11905" i="1"/>
  <c r="AJ11905" i="1" s="1"/>
  <c r="AK11905" i="1" s="1"/>
  <c r="Z11906" i="1"/>
  <c r="Z11907" i="1"/>
  <c r="AJ11907" i="1" s="1"/>
  <c r="AK11907" i="1" s="1"/>
  <c r="Z11908" i="1"/>
  <c r="AJ11908" i="1" s="1"/>
  <c r="AK11908" i="1" s="1"/>
  <c r="Z11909" i="1"/>
  <c r="Z11910" i="1"/>
  <c r="AJ11910" i="1" s="1"/>
  <c r="AK11910" i="1" s="1"/>
  <c r="Z11911" i="1"/>
  <c r="AJ11911" i="1" s="1"/>
  <c r="AK11911" i="1" s="1"/>
  <c r="Z11912" i="1"/>
  <c r="AJ11912" i="1" s="1"/>
  <c r="AK11912" i="1" s="1"/>
  <c r="Z11913" i="1"/>
  <c r="Z11914" i="1"/>
  <c r="AJ11914" i="1" s="1"/>
  <c r="AK11914" i="1" s="1"/>
  <c r="Z11915" i="1"/>
  <c r="AJ11915" i="1" s="1"/>
  <c r="AK11915" i="1" s="1"/>
  <c r="Z11916" i="1"/>
  <c r="AJ11916" i="1" s="1"/>
  <c r="AK11916" i="1" s="1"/>
  <c r="Z11917" i="1"/>
  <c r="Z11918" i="1"/>
  <c r="Z11919" i="1"/>
  <c r="Z11920" i="1"/>
  <c r="AJ11920" i="1" s="1"/>
  <c r="AK11920" i="1" s="1"/>
  <c r="Z11921" i="1"/>
  <c r="AJ11921" i="1" s="1"/>
  <c r="AK11921" i="1" s="1"/>
  <c r="Z11922" i="1"/>
  <c r="Z11923" i="1"/>
  <c r="AJ11923" i="1" s="1"/>
  <c r="AK11923" i="1" s="1"/>
  <c r="Z11924" i="1"/>
  <c r="AJ11924" i="1" s="1"/>
  <c r="AK11924" i="1" s="1"/>
  <c r="Z11925" i="1"/>
  <c r="Z11926" i="1"/>
  <c r="AJ11926" i="1" s="1"/>
  <c r="AK11926" i="1" s="1"/>
  <c r="Z11927" i="1"/>
  <c r="AJ11927" i="1" s="1"/>
  <c r="AK11927" i="1" s="1"/>
  <c r="Z11928" i="1"/>
  <c r="AJ11928" i="1" s="1"/>
  <c r="AK11928" i="1" s="1"/>
  <c r="Z11929" i="1"/>
  <c r="Z11930" i="1"/>
  <c r="AJ11930" i="1" s="1"/>
  <c r="AK11930" i="1" s="1"/>
  <c r="Z11931" i="1"/>
  <c r="AJ11931" i="1" s="1"/>
  <c r="AK11931" i="1" s="1"/>
  <c r="Z11932" i="1"/>
  <c r="AJ11932" i="1" s="1"/>
  <c r="AK11932" i="1" s="1"/>
  <c r="Z11933" i="1"/>
  <c r="Z11934" i="1"/>
  <c r="AJ11934" i="1" s="1"/>
  <c r="AK11934" i="1" s="1"/>
  <c r="Z11935" i="1"/>
  <c r="AJ11935" i="1" s="1"/>
  <c r="AK11935" i="1" s="1"/>
  <c r="Z11936" i="1"/>
  <c r="AJ11936" i="1" s="1"/>
  <c r="AK11936" i="1" s="1"/>
  <c r="Z11937" i="1"/>
  <c r="AJ11937" i="1" s="1"/>
  <c r="AK11937" i="1" s="1"/>
  <c r="Z11938" i="1"/>
  <c r="Z11939" i="1"/>
  <c r="AJ11939" i="1" s="1"/>
  <c r="AK11939" i="1" s="1"/>
  <c r="Z11940" i="1"/>
  <c r="AJ11940" i="1" s="1"/>
  <c r="AK11940" i="1" s="1"/>
  <c r="Z11941" i="1"/>
  <c r="Z11942" i="1"/>
  <c r="AJ11942" i="1" s="1"/>
  <c r="AK11942" i="1" s="1"/>
  <c r="Z11943" i="1"/>
  <c r="AJ11943" i="1" s="1"/>
  <c r="AK11943" i="1" s="1"/>
  <c r="Z11944" i="1"/>
  <c r="AJ11944" i="1" s="1"/>
  <c r="AK11944" i="1" s="1"/>
  <c r="Z11945" i="1"/>
  <c r="Z11946" i="1"/>
  <c r="AJ11946" i="1" s="1"/>
  <c r="AK11946" i="1" s="1"/>
  <c r="Z11947" i="1"/>
  <c r="AJ11947" i="1" s="1"/>
  <c r="AK11947" i="1" s="1"/>
  <c r="Z11948" i="1"/>
  <c r="AJ11948" i="1" s="1"/>
  <c r="AK11948" i="1" s="1"/>
  <c r="Z11949" i="1"/>
  <c r="AJ11949" i="1" s="1"/>
  <c r="AK11949" i="1" s="1"/>
  <c r="Z11950" i="1"/>
  <c r="Z11951" i="1"/>
  <c r="AJ11951" i="1" s="1"/>
  <c r="AK11951" i="1" s="1"/>
  <c r="Z11952" i="1"/>
  <c r="AJ11952" i="1" s="1"/>
  <c r="AK11952" i="1" s="1"/>
  <c r="Z11953" i="1"/>
  <c r="AJ11953" i="1" s="1"/>
  <c r="AK11953" i="1" s="1"/>
  <c r="Z11954" i="1"/>
  <c r="Z11955" i="1"/>
  <c r="AJ11955" i="1" s="1"/>
  <c r="AK11955" i="1" s="1"/>
  <c r="Z11956" i="1"/>
  <c r="AJ11956" i="1" s="1"/>
  <c r="AK11956" i="1" s="1"/>
  <c r="Z11957" i="1"/>
  <c r="Z11958" i="1"/>
  <c r="AJ11958" i="1" s="1"/>
  <c r="AK11958" i="1" s="1"/>
  <c r="Z11959" i="1"/>
  <c r="AJ11959" i="1" s="1"/>
  <c r="AK11959" i="1" s="1"/>
  <c r="Z11960" i="1"/>
  <c r="AJ11960" i="1" s="1"/>
  <c r="AK11960" i="1" s="1"/>
  <c r="Z11961" i="1"/>
  <c r="Z11962" i="1"/>
  <c r="AJ11962" i="1" s="1"/>
  <c r="AK11962" i="1" s="1"/>
  <c r="Z11963" i="1"/>
  <c r="AJ11963" i="1" s="1"/>
  <c r="AK11963" i="1" s="1"/>
  <c r="Z11964" i="1"/>
  <c r="AJ11964" i="1" s="1"/>
  <c r="AK11964" i="1" s="1"/>
  <c r="Z11965" i="1"/>
  <c r="Z11966" i="1"/>
  <c r="AJ11966" i="1" s="1"/>
  <c r="AK11966" i="1" s="1"/>
  <c r="Z11967" i="1"/>
  <c r="AJ11967" i="1" s="1"/>
  <c r="AK11967" i="1" s="1"/>
  <c r="Z11968" i="1"/>
  <c r="AJ11968" i="1" s="1"/>
  <c r="AK11968" i="1" s="1"/>
  <c r="Z11969" i="1"/>
  <c r="AJ11969" i="1" s="1"/>
  <c r="AK11969" i="1" s="1"/>
  <c r="Z11970" i="1"/>
  <c r="Z11971" i="1"/>
  <c r="AJ11971" i="1" s="1"/>
  <c r="AK11971" i="1" s="1"/>
  <c r="Z11972" i="1"/>
  <c r="AJ11972" i="1" s="1"/>
  <c r="AK11972" i="1" s="1"/>
  <c r="Z11973" i="1"/>
  <c r="Z11974" i="1"/>
  <c r="AJ11974" i="1" s="1"/>
  <c r="AK11974" i="1" s="1"/>
  <c r="Z11975" i="1"/>
  <c r="AJ11975" i="1" s="1"/>
  <c r="AK11975" i="1" s="1"/>
  <c r="Z11976" i="1"/>
  <c r="AJ11976" i="1" s="1"/>
  <c r="AK11976" i="1" s="1"/>
  <c r="Z11977" i="1"/>
  <c r="Z11978" i="1"/>
  <c r="AJ11978" i="1" s="1"/>
  <c r="AK11978" i="1" s="1"/>
  <c r="Z11979" i="1"/>
  <c r="AJ11979" i="1" s="1"/>
  <c r="AK11979" i="1" s="1"/>
  <c r="Z11980" i="1"/>
  <c r="AJ11980" i="1" s="1"/>
  <c r="AK11980" i="1" s="1"/>
  <c r="Z11981" i="1"/>
  <c r="AJ11981" i="1" s="1"/>
  <c r="AK11981" i="1" s="1"/>
  <c r="Z11982" i="1"/>
  <c r="Z11983" i="1"/>
  <c r="AJ11983" i="1" s="1"/>
  <c r="AK11983" i="1" s="1"/>
  <c r="Z11984" i="1"/>
  <c r="AJ11984" i="1" s="1"/>
  <c r="AK11984" i="1" s="1"/>
  <c r="Z11985" i="1"/>
  <c r="AJ11985" i="1" s="1"/>
  <c r="AK11985" i="1" s="1"/>
  <c r="Z11986" i="1"/>
  <c r="Z11987" i="1"/>
  <c r="AJ11987" i="1" s="1"/>
  <c r="AK11987" i="1" s="1"/>
  <c r="Z11988" i="1"/>
  <c r="AJ11988" i="1" s="1"/>
  <c r="AK11988" i="1" s="1"/>
  <c r="Z11989" i="1"/>
  <c r="Z11990" i="1"/>
  <c r="AJ11990" i="1" s="1"/>
  <c r="AK11990" i="1" s="1"/>
  <c r="Z11991" i="1"/>
  <c r="AJ11991" i="1" s="1"/>
  <c r="AK11991" i="1" s="1"/>
  <c r="Z11992" i="1"/>
  <c r="AJ11992" i="1" s="1"/>
  <c r="AK11992" i="1" s="1"/>
  <c r="Z11993" i="1"/>
  <c r="AJ11993" i="1" s="1"/>
  <c r="AK11993" i="1" s="1"/>
  <c r="Z11994" i="1"/>
  <c r="AJ11994" i="1" s="1"/>
  <c r="AK11994" i="1" s="1"/>
  <c r="Z11995" i="1"/>
  <c r="AJ11995" i="1" s="1"/>
  <c r="AK11995" i="1" s="1"/>
  <c r="Z11996" i="1"/>
  <c r="AJ11996" i="1" s="1"/>
  <c r="AK11996" i="1" s="1"/>
  <c r="Z11997" i="1"/>
  <c r="Z11998" i="1"/>
  <c r="AJ11998" i="1" s="1"/>
  <c r="AK11998" i="1" s="1"/>
  <c r="Z11999" i="1"/>
  <c r="AJ11999" i="1" s="1"/>
  <c r="AK11999" i="1" s="1"/>
  <c r="Z12000" i="1"/>
  <c r="AJ12000" i="1" s="1"/>
  <c r="AK12000" i="1" s="1"/>
  <c r="Z12001" i="1"/>
  <c r="AJ12001" i="1" s="1"/>
  <c r="AK12001" i="1" s="1"/>
  <c r="Z12002" i="1"/>
  <c r="Z12003" i="1"/>
  <c r="AJ12003" i="1" s="1"/>
  <c r="AK12003" i="1" s="1"/>
  <c r="Z12004" i="1"/>
  <c r="AJ12004" i="1" s="1"/>
  <c r="AK12004" i="1" s="1"/>
  <c r="Z12005" i="1"/>
  <c r="Z12006" i="1"/>
  <c r="AJ12006" i="1" s="1"/>
  <c r="AK12006" i="1" s="1"/>
  <c r="Z12007" i="1"/>
  <c r="AJ12007" i="1" s="1"/>
  <c r="AK12007" i="1" s="1"/>
  <c r="Z12008" i="1"/>
  <c r="AJ12008" i="1" s="1"/>
  <c r="AK12008" i="1" s="1"/>
  <c r="Z12009" i="1"/>
  <c r="Z12010" i="1"/>
  <c r="AJ12010" i="1" s="1"/>
  <c r="AK12010" i="1" s="1"/>
  <c r="Z12011" i="1"/>
  <c r="AJ12011" i="1" s="1"/>
  <c r="AK12011" i="1" s="1"/>
  <c r="Z12012" i="1"/>
  <c r="AJ12012" i="1" s="1"/>
  <c r="AK12012" i="1" s="1"/>
  <c r="Z12013" i="1"/>
  <c r="Z12014" i="1"/>
  <c r="Z12015" i="1"/>
  <c r="AJ12015" i="1" s="1"/>
  <c r="AK12015" i="1" s="1"/>
  <c r="Z12016" i="1"/>
  <c r="AJ12016" i="1" s="1"/>
  <c r="AK12016" i="1" s="1"/>
  <c r="Z12017" i="1"/>
  <c r="AJ12017" i="1" s="1"/>
  <c r="AK12017" i="1" s="1"/>
  <c r="Z12018" i="1"/>
  <c r="Z12019" i="1"/>
  <c r="AJ12019" i="1" s="1"/>
  <c r="AK12019" i="1" s="1"/>
  <c r="Z12020" i="1"/>
  <c r="AJ12020" i="1" s="1"/>
  <c r="AK12020" i="1" s="1"/>
  <c r="Z12021" i="1"/>
  <c r="Z12022" i="1"/>
  <c r="AJ12022" i="1" s="1"/>
  <c r="AK12022" i="1" s="1"/>
  <c r="Z12023" i="1"/>
  <c r="AJ12023" i="1" s="1"/>
  <c r="AK12023" i="1" s="1"/>
  <c r="Z12024" i="1"/>
  <c r="AJ12024" i="1" s="1"/>
  <c r="AK12024" i="1" s="1"/>
  <c r="Z12025" i="1"/>
  <c r="Z12026" i="1"/>
  <c r="AJ12026" i="1" s="1"/>
  <c r="AK12026" i="1" s="1"/>
  <c r="Z12027" i="1"/>
  <c r="AJ12027" i="1" s="1"/>
  <c r="AK12027" i="1" s="1"/>
  <c r="Z12028" i="1"/>
  <c r="AJ12028" i="1" s="1"/>
  <c r="AK12028" i="1" s="1"/>
  <c r="Z12029" i="1"/>
  <c r="Z12030" i="1"/>
  <c r="AJ12030" i="1" s="1"/>
  <c r="AK12030" i="1" s="1"/>
  <c r="Z12031" i="1"/>
  <c r="AJ12031" i="1" s="1"/>
  <c r="AK12031" i="1" s="1"/>
  <c r="Z12032" i="1"/>
  <c r="AJ12032" i="1" s="1"/>
  <c r="AK12032" i="1" s="1"/>
  <c r="Z12033" i="1"/>
  <c r="AJ12033" i="1" s="1"/>
  <c r="AK12033" i="1" s="1"/>
  <c r="Z12034" i="1"/>
  <c r="Z12035" i="1"/>
  <c r="AJ12035" i="1" s="1"/>
  <c r="AK12035" i="1" s="1"/>
  <c r="Z12036" i="1"/>
  <c r="AJ12036" i="1" s="1"/>
  <c r="AK12036" i="1" s="1"/>
  <c r="Z12037" i="1"/>
  <c r="Z12038" i="1"/>
  <c r="AJ12038" i="1" s="1"/>
  <c r="AK12038" i="1" s="1"/>
  <c r="Z12039" i="1"/>
  <c r="AJ12039" i="1" s="1"/>
  <c r="AK12039" i="1" s="1"/>
  <c r="Z12040" i="1"/>
  <c r="AJ12040" i="1" s="1"/>
  <c r="AK12040" i="1" s="1"/>
  <c r="Z12041" i="1"/>
  <c r="Z12042" i="1"/>
  <c r="AJ12042" i="1" s="1"/>
  <c r="AK12042" i="1" s="1"/>
  <c r="Z12043" i="1"/>
  <c r="AJ12043" i="1" s="1"/>
  <c r="AK12043" i="1" s="1"/>
  <c r="Z12044" i="1"/>
  <c r="AJ12044" i="1" s="1"/>
  <c r="AK12044" i="1" s="1"/>
  <c r="Z12045" i="1"/>
  <c r="Z12046" i="1"/>
  <c r="Z12047" i="1"/>
  <c r="AJ12047" i="1" s="1"/>
  <c r="AK12047" i="1" s="1"/>
  <c r="Z12048" i="1"/>
  <c r="AJ12048" i="1" s="1"/>
  <c r="AK12048" i="1" s="1"/>
  <c r="Z12049" i="1"/>
  <c r="AJ12049" i="1" s="1"/>
  <c r="AK12049" i="1" s="1"/>
  <c r="Z12050" i="1"/>
  <c r="Z12051" i="1"/>
  <c r="AJ12051" i="1" s="1"/>
  <c r="AK12051" i="1" s="1"/>
  <c r="Z12052" i="1"/>
  <c r="AJ12052" i="1" s="1"/>
  <c r="AK12052" i="1" s="1"/>
  <c r="Z12053" i="1"/>
  <c r="Z12054" i="1"/>
  <c r="AJ12054" i="1" s="1"/>
  <c r="AK12054" i="1" s="1"/>
  <c r="Z12055" i="1"/>
  <c r="AJ12055" i="1" s="1"/>
  <c r="AK12055" i="1" s="1"/>
  <c r="Z12056" i="1"/>
  <c r="AJ12056" i="1" s="1"/>
  <c r="AK12056" i="1" s="1"/>
  <c r="Z12057" i="1"/>
  <c r="Z12058" i="1"/>
  <c r="AJ12058" i="1" s="1"/>
  <c r="AK12058" i="1" s="1"/>
  <c r="Z12059" i="1"/>
  <c r="AJ12059" i="1" s="1"/>
  <c r="AK12059" i="1" s="1"/>
  <c r="Z12060" i="1"/>
  <c r="AJ12060" i="1" s="1"/>
  <c r="AK12060" i="1" s="1"/>
  <c r="Z12061" i="1"/>
  <c r="Z12062" i="1"/>
  <c r="Z12063" i="1"/>
  <c r="AJ12063" i="1" s="1"/>
  <c r="AK12063" i="1" s="1"/>
  <c r="Z12064" i="1"/>
  <c r="AJ12064" i="1" s="1"/>
  <c r="AK12064" i="1" s="1"/>
  <c r="Z12065" i="1"/>
  <c r="AJ12065" i="1" s="1"/>
  <c r="AK12065" i="1" s="1"/>
  <c r="Z12066" i="1"/>
  <c r="Z12067" i="1"/>
  <c r="AJ12067" i="1" s="1"/>
  <c r="AK12067" i="1" s="1"/>
  <c r="Z12068" i="1"/>
  <c r="AJ12068" i="1" s="1"/>
  <c r="AK12068" i="1" s="1"/>
  <c r="Z12069" i="1"/>
  <c r="Z12070" i="1"/>
  <c r="AJ12070" i="1" s="1"/>
  <c r="AK12070" i="1" s="1"/>
  <c r="Z12071" i="1"/>
  <c r="AJ12071" i="1" s="1"/>
  <c r="AK12071" i="1" s="1"/>
  <c r="Z12072" i="1"/>
  <c r="AJ12072" i="1" s="1"/>
  <c r="AK12072" i="1" s="1"/>
  <c r="Z12073" i="1"/>
  <c r="Z12074" i="1"/>
  <c r="AJ12074" i="1" s="1"/>
  <c r="AK12074" i="1" s="1"/>
  <c r="Z12075" i="1"/>
  <c r="AJ12075" i="1" s="1"/>
  <c r="AK12075" i="1" s="1"/>
  <c r="Z12076" i="1"/>
  <c r="AJ12076" i="1" s="1"/>
  <c r="AK12076" i="1" s="1"/>
  <c r="Z12077" i="1"/>
  <c r="Z12078" i="1"/>
  <c r="Z12079" i="1"/>
  <c r="AJ12079" i="1" s="1"/>
  <c r="AK12079" i="1" s="1"/>
  <c r="Z12080" i="1"/>
  <c r="AJ12080" i="1" s="1"/>
  <c r="AK12080" i="1" s="1"/>
  <c r="Z12081" i="1"/>
  <c r="AJ12081" i="1" s="1"/>
  <c r="AK12081" i="1" s="1"/>
  <c r="Z12082" i="1"/>
  <c r="Z12083" i="1"/>
  <c r="AJ12083" i="1" s="1"/>
  <c r="AK12083" i="1" s="1"/>
  <c r="Z12084" i="1"/>
  <c r="AJ12084" i="1" s="1"/>
  <c r="AK12084" i="1" s="1"/>
  <c r="Z12085" i="1"/>
  <c r="Z12086" i="1"/>
  <c r="AJ12086" i="1" s="1"/>
  <c r="AK12086" i="1" s="1"/>
  <c r="Z12087" i="1"/>
  <c r="AJ12087" i="1" s="1"/>
  <c r="AK12087" i="1" s="1"/>
  <c r="Z12088" i="1"/>
  <c r="AJ12088" i="1" s="1"/>
  <c r="AK12088" i="1" s="1"/>
  <c r="Z12089" i="1"/>
  <c r="Z12090" i="1"/>
  <c r="AJ12090" i="1" s="1"/>
  <c r="AK12090" i="1" s="1"/>
  <c r="Z12091" i="1"/>
  <c r="AJ12091" i="1" s="1"/>
  <c r="AK12091" i="1" s="1"/>
  <c r="Z12092" i="1"/>
  <c r="AJ12092" i="1" s="1"/>
  <c r="AK12092" i="1" s="1"/>
  <c r="Z12093" i="1"/>
  <c r="Z12094" i="1"/>
  <c r="Z12095" i="1"/>
  <c r="AJ12095" i="1" s="1"/>
  <c r="AK12095" i="1" s="1"/>
  <c r="Z12096" i="1"/>
  <c r="AJ12096" i="1" s="1"/>
  <c r="AK12096" i="1" s="1"/>
  <c r="Z12097" i="1"/>
  <c r="AJ12097" i="1" s="1"/>
  <c r="AK12097" i="1" s="1"/>
  <c r="Z12098" i="1"/>
  <c r="Z12099" i="1"/>
  <c r="AJ12099" i="1" s="1"/>
  <c r="AK12099" i="1" s="1"/>
  <c r="Z12100" i="1"/>
  <c r="AJ12100" i="1" s="1"/>
  <c r="AK12100" i="1" s="1"/>
  <c r="Z12101" i="1"/>
  <c r="AJ12101" i="1" s="1"/>
  <c r="AK12101" i="1" s="1"/>
  <c r="Z12102" i="1"/>
  <c r="AJ12102" i="1" s="1"/>
  <c r="AK12102" i="1" s="1"/>
  <c r="Z12103" i="1"/>
  <c r="AJ12103" i="1" s="1"/>
  <c r="AK12103" i="1" s="1"/>
  <c r="Z12104" i="1"/>
  <c r="AJ12104" i="1" s="1"/>
  <c r="AK12104" i="1" s="1"/>
  <c r="Z12105" i="1"/>
  <c r="Z12106" i="1"/>
  <c r="AJ12106" i="1" s="1"/>
  <c r="AK12106" i="1" s="1"/>
  <c r="Z12107" i="1"/>
  <c r="AJ12107" i="1" s="1"/>
  <c r="AK12107" i="1" s="1"/>
  <c r="Z12108" i="1"/>
  <c r="AJ12108" i="1" s="1"/>
  <c r="AK12108" i="1" s="1"/>
  <c r="Z12109" i="1"/>
  <c r="AJ12109" i="1" s="1"/>
  <c r="AK12109" i="1" s="1"/>
  <c r="Z12110" i="1"/>
  <c r="Z12111" i="1"/>
  <c r="AJ12111" i="1" s="1"/>
  <c r="AK12111" i="1" s="1"/>
  <c r="Z12112" i="1"/>
  <c r="AJ12112" i="1" s="1"/>
  <c r="AK12112" i="1" s="1"/>
  <c r="Z12113" i="1"/>
  <c r="AJ12113" i="1" s="1"/>
  <c r="AK12113" i="1" s="1"/>
  <c r="Z12114" i="1"/>
  <c r="Z12115" i="1"/>
  <c r="AJ12115" i="1" s="1"/>
  <c r="AK12115" i="1" s="1"/>
  <c r="Z12116" i="1"/>
  <c r="AJ12116" i="1" s="1"/>
  <c r="AK12116" i="1" s="1"/>
  <c r="Z12117" i="1"/>
  <c r="Z12118" i="1"/>
  <c r="AJ12118" i="1" s="1"/>
  <c r="AK12118" i="1" s="1"/>
  <c r="Z12119" i="1"/>
  <c r="AJ12119" i="1" s="1"/>
  <c r="AK12119" i="1" s="1"/>
  <c r="Z12120" i="1"/>
  <c r="AJ12120" i="1" s="1"/>
  <c r="AK12120" i="1" s="1"/>
  <c r="Z12121" i="1"/>
  <c r="AJ12121" i="1" s="1"/>
  <c r="AK12121" i="1" s="1"/>
  <c r="Z12122" i="1"/>
  <c r="AJ12122" i="1" s="1"/>
  <c r="AK12122" i="1" s="1"/>
  <c r="Z12123" i="1"/>
  <c r="AJ12123" i="1" s="1"/>
  <c r="AK12123" i="1" s="1"/>
  <c r="Z12124" i="1"/>
  <c r="AJ12124" i="1" s="1"/>
  <c r="AK12124" i="1" s="1"/>
  <c r="Z12125" i="1"/>
  <c r="Z12126" i="1"/>
  <c r="Z12127" i="1"/>
  <c r="AJ12127" i="1" s="1"/>
  <c r="AK12127" i="1" s="1"/>
  <c r="Z12128" i="1"/>
  <c r="AJ12128" i="1" s="1"/>
  <c r="AK12128" i="1" s="1"/>
  <c r="Z12129" i="1"/>
  <c r="AJ12129" i="1" s="1"/>
  <c r="AK12129" i="1" s="1"/>
  <c r="Z12130" i="1"/>
  <c r="Z12131" i="1"/>
  <c r="AJ12131" i="1" s="1"/>
  <c r="AK12131" i="1" s="1"/>
  <c r="Z12132" i="1"/>
  <c r="AJ12132" i="1" s="1"/>
  <c r="AK12132" i="1" s="1"/>
  <c r="Z12133" i="1"/>
  <c r="Z12134" i="1"/>
  <c r="AJ12134" i="1" s="1"/>
  <c r="AK12134" i="1" s="1"/>
  <c r="Z12135" i="1"/>
  <c r="AJ12135" i="1" s="1"/>
  <c r="AK12135" i="1" s="1"/>
  <c r="Z12136" i="1"/>
  <c r="AJ12136" i="1" s="1"/>
  <c r="AK12136" i="1" s="1"/>
  <c r="Z12137" i="1"/>
  <c r="Z12138" i="1"/>
  <c r="AJ12138" i="1" s="1"/>
  <c r="AK12138" i="1" s="1"/>
  <c r="Z12139" i="1"/>
  <c r="AJ12139" i="1" s="1"/>
  <c r="AK12139" i="1" s="1"/>
  <c r="Z12140" i="1"/>
  <c r="AJ12140" i="1" s="1"/>
  <c r="AK12140" i="1" s="1"/>
  <c r="Z12141" i="1"/>
  <c r="Z12142" i="1"/>
  <c r="Z12143" i="1"/>
  <c r="AJ12143" i="1" s="1"/>
  <c r="AK12143" i="1" s="1"/>
  <c r="Z12144" i="1"/>
  <c r="AJ12144" i="1" s="1"/>
  <c r="AK12144" i="1" s="1"/>
  <c r="Z12145" i="1"/>
  <c r="AJ12145" i="1" s="1"/>
  <c r="AK12145" i="1" s="1"/>
  <c r="Z12146" i="1"/>
  <c r="Z12147" i="1"/>
  <c r="AJ12147" i="1" s="1"/>
  <c r="AK12147" i="1" s="1"/>
  <c r="Z12148" i="1"/>
  <c r="AJ12148" i="1" s="1"/>
  <c r="AK12148" i="1" s="1"/>
  <c r="Z12149" i="1"/>
  <c r="Z12150" i="1"/>
  <c r="AJ12150" i="1" s="1"/>
  <c r="AK12150" i="1" s="1"/>
  <c r="Z12151" i="1"/>
  <c r="AJ12151" i="1" s="1"/>
  <c r="AK12151" i="1" s="1"/>
  <c r="Z12152" i="1"/>
  <c r="AJ12152" i="1" s="1"/>
  <c r="AK12152" i="1" s="1"/>
  <c r="Z12153" i="1"/>
  <c r="Z12154" i="1"/>
  <c r="AJ12154" i="1" s="1"/>
  <c r="AK12154" i="1" s="1"/>
  <c r="Z12155" i="1"/>
  <c r="AJ12155" i="1" s="1"/>
  <c r="AK12155" i="1" s="1"/>
  <c r="Z12156" i="1"/>
  <c r="AJ12156" i="1" s="1"/>
  <c r="AK12156" i="1" s="1"/>
  <c r="Z12157" i="1"/>
  <c r="AJ12157" i="1" s="1"/>
  <c r="AK12157" i="1" s="1"/>
  <c r="Z12158" i="1"/>
  <c r="Z12159" i="1"/>
  <c r="Z12160" i="1"/>
  <c r="AJ12160" i="1" s="1"/>
  <c r="AK12160" i="1" s="1"/>
  <c r="Z12161" i="1"/>
  <c r="AJ12161" i="1" s="1"/>
  <c r="AK12161" i="1" s="1"/>
  <c r="Z12162" i="1"/>
  <c r="Z12163" i="1"/>
  <c r="AJ12163" i="1" s="1"/>
  <c r="AK12163" i="1" s="1"/>
  <c r="Z12164" i="1"/>
  <c r="AJ12164" i="1" s="1"/>
  <c r="AK12164" i="1" s="1"/>
  <c r="Z12165" i="1"/>
  <c r="AJ12165" i="1" s="1"/>
  <c r="AK12165" i="1" s="1"/>
  <c r="Z12166" i="1"/>
  <c r="AJ12166" i="1" s="1"/>
  <c r="AK12166" i="1" s="1"/>
  <c r="Z12167" i="1"/>
  <c r="AJ12167" i="1" s="1"/>
  <c r="AK12167" i="1" s="1"/>
  <c r="Z12168" i="1"/>
  <c r="AJ12168" i="1" s="1"/>
  <c r="AK12168" i="1" s="1"/>
  <c r="Z12169" i="1"/>
  <c r="Z12170" i="1"/>
  <c r="AJ12170" i="1" s="1"/>
  <c r="AK12170" i="1" s="1"/>
  <c r="Z12171" i="1"/>
  <c r="AJ12171" i="1" s="1"/>
  <c r="AK12171" i="1" s="1"/>
  <c r="Z12172" i="1"/>
  <c r="AJ12172" i="1" s="1"/>
  <c r="AK12172" i="1" s="1"/>
  <c r="Z12173" i="1"/>
  <c r="Z12174" i="1"/>
  <c r="Z12175" i="1"/>
  <c r="Z12176" i="1"/>
  <c r="AJ12176" i="1" s="1"/>
  <c r="AK12176" i="1" s="1"/>
  <c r="Z12177" i="1"/>
  <c r="AJ12177" i="1" s="1"/>
  <c r="AK12177" i="1" s="1"/>
  <c r="Z12178" i="1"/>
  <c r="Z12179" i="1"/>
  <c r="AJ12179" i="1" s="1"/>
  <c r="AK12179" i="1" s="1"/>
  <c r="Z12180" i="1"/>
  <c r="AJ12180" i="1" s="1"/>
  <c r="AK12180" i="1" s="1"/>
  <c r="Z12181" i="1"/>
  <c r="Z12182" i="1"/>
  <c r="AJ12182" i="1" s="1"/>
  <c r="AK12182" i="1" s="1"/>
  <c r="Z12183" i="1"/>
  <c r="AJ12183" i="1" s="1"/>
  <c r="AK12183" i="1" s="1"/>
  <c r="Z12184" i="1"/>
  <c r="AJ12184" i="1" s="1"/>
  <c r="AK12184" i="1" s="1"/>
  <c r="Z12185" i="1"/>
  <c r="Z12186" i="1"/>
  <c r="AJ12186" i="1" s="1"/>
  <c r="AK12186" i="1" s="1"/>
  <c r="Z12187" i="1"/>
  <c r="AJ12187" i="1" s="1"/>
  <c r="AK12187" i="1" s="1"/>
  <c r="Z12188" i="1"/>
  <c r="AJ12188" i="1" s="1"/>
  <c r="AK12188" i="1" s="1"/>
  <c r="Z12189" i="1"/>
  <c r="Z12190" i="1"/>
  <c r="Z12191" i="1"/>
  <c r="AJ12191" i="1" s="1"/>
  <c r="AK12191" i="1" s="1"/>
  <c r="Z12192" i="1"/>
  <c r="AJ12192" i="1" s="1"/>
  <c r="AK12192" i="1" s="1"/>
  <c r="Z12193" i="1"/>
  <c r="AJ12193" i="1" s="1"/>
  <c r="AK12193" i="1" s="1"/>
  <c r="Z12194" i="1"/>
  <c r="Z12195" i="1"/>
  <c r="AJ12195" i="1" s="1"/>
  <c r="AK12195" i="1" s="1"/>
  <c r="Z12196" i="1"/>
  <c r="AJ12196" i="1" s="1"/>
  <c r="AK12196" i="1" s="1"/>
  <c r="Z12197" i="1"/>
  <c r="AJ12197" i="1" s="1"/>
  <c r="AK12197" i="1" s="1"/>
  <c r="Z12198" i="1"/>
  <c r="AJ12198" i="1" s="1"/>
  <c r="AK12198" i="1" s="1"/>
  <c r="Z12199" i="1"/>
  <c r="AJ12199" i="1" s="1"/>
  <c r="AK12199" i="1" s="1"/>
  <c r="Z12200" i="1"/>
  <c r="AJ12200" i="1" s="1"/>
  <c r="AK12200" i="1" s="1"/>
  <c r="Z12201" i="1"/>
  <c r="Z12202" i="1"/>
  <c r="AJ12202" i="1" s="1"/>
  <c r="AK12202" i="1" s="1"/>
  <c r="Z12203" i="1"/>
  <c r="AJ12203" i="1" s="1"/>
  <c r="AK12203" i="1" s="1"/>
  <c r="Z12204" i="1"/>
  <c r="AJ12204" i="1" s="1"/>
  <c r="AK12204" i="1" s="1"/>
  <c r="Z12205" i="1"/>
  <c r="AJ12205" i="1" s="1"/>
  <c r="AK12205" i="1" s="1"/>
  <c r="Z12206" i="1"/>
  <c r="Z12207" i="1"/>
  <c r="AJ12207" i="1" s="1"/>
  <c r="AK12207" i="1" s="1"/>
  <c r="Z12208" i="1"/>
  <c r="AJ12208" i="1" s="1"/>
  <c r="AK12208" i="1" s="1"/>
  <c r="Z12209" i="1"/>
  <c r="AJ12209" i="1" s="1"/>
  <c r="AK12209" i="1" s="1"/>
  <c r="Z12210" i="1"/>
  <c r="Z12211" i="1"/>
  <c r="AJ12211" i="1" s="1"/>
  <c r="AK12211" i="1" s="1"/>
  <c r="Z12212" i="1"/>
  <c r="AJ12212" i="1" s="1"/>
  <c r="AK12212" i="1" s="1"/>
  <c r="Z12213" i="1"/>
  <c r="Z12214" i="1"/>
  <c r="AJ12214" i="1" s="1"/>
  <c r="AK12214" i="1" s="1"/>
  <c r="Z12215" i="1"/>
  <c r="AJ12215" i="1" s="1"/>
  <c r="AK12215" i="1" s="1"/>
  <c r="Z12216" i="1"/>
  <c r="AJ12216" i="1" s="1"/>
  <c r="AK12216" i="1" s="1"/>
  <c r="Z12217" i="1"/>
  <c r="AJ12217" i="1" s="1"/>
  <c r="AK12217" i="1" s="1"/>
  <c r="Z12218" i="1"/>
  <c r="AJ12218" i="1" s="1"/>
  <c r="AK12218" i="1" s="1"/>
  <c r="Z12219" i="1"/>
  <c r="AJ12219" i="1" s="1"/>
  <c r="AK12219" i="1" s="1"/>
  <c r="Z12220" i="1"/>
  <c r="AJ12220" i="1" s="1"/>
  <c r="AK12220" i="1" s="1"/>
  <c r="Z12221" i="1"/>
  <c r="AJ12221" i="1" s="1"/>
  <c r="AK12221" i="1" s="1"/>
  <c r="Z12222" i="1"/>
  <c r="Z12223" i="1"/>
  <c r="AJ12223" i="1" s="1"/>
  <c r="AK12223" i="1" s="1"/>
  <c r="Z12224" i="1"/>
  <c r="AJ12224" i="1" s="1"/>
  <c r="AK12224" i="1" s="1"/>
  <c r="Z12225" i="1"/>
  <c r="AJ12225" i="1" s="1"/>
  <c r="AK12225" i="1" s="1"/>
  <c r="Z12226" i="1"/>
  <c r="Z12227" i="1"/>
  <c r="AJ12227" i="1" s="1"/>
  <c r="AK12227" i="1" s="1"/>
  <c r="Z12228" i="1"/>
  <c r="AJ12228" i="1" s="1"/>
  <c r="AK12228" i="1" s="1"/>
  <c r="Z12229" i="1"/>
  <c r="Z12230" i="1"/>
  <c r="AJ12230" i="1" s="1"/>
  <c r="AK12230" i="1" s="1"/>
  <c r="Z12231" i="1"/>
  <c r="AJ12231" i="1" s="1"/>
  <c r="AK12231" i="1" s="1"/>
  <c r="Z12232" i="1"/>
  <c r="AJ12232" i="1" s="1"/>
  <c r="AK12232" i="1" s="1"/>
  <c r="Z12233" i="1"/>
  <c r="Z12234" i="1"/>
  <c r="AJ12234" i="1" s="1"/>
  <c r="AK12234" i="1" s="1"/>
  <c r="Z12235" i="1"/>
  <c r="AJ12235" i="1" s="1"/>
  <c r="AK12235" i="1" s="1"/>
  <c r="Z12236" i="1"/>
  <c r="AJ12236" i="1" s="1"/>
  <c r="AK12236" i="1" s="1"/>
  <c r="Z12237" i="1"/>
  <c r="AJ12237" i="1" s="1"/>
  <c r="AK12237" i="1" s="1"/>
  <c r="Z12238" i="1"/>
  <c r="Z12239" i="1"/>
  <c r="AJ12239" i="1" s="1"/>
  <c r="AK12239" i="1" s="1"/>
  <c r="Z12240" i="1"/>
  <c r="AJ12240" i="1" s="1"/>
  <c r="AK12240" i="1" s="1"/>
  <c r="Z12241" i="1"/>
  <c r="AJ12241" i="1" s="1"/>
  <c r="AK12241" i="1" s="1"/>
  <c r="Z12242" i="1"/>
  <c r="Z12243" i="1"/>
  <c r="AJ12243" i="1" s="1"/>
  <c r="AK12243" i="1" s="1"/>
  <c r="Z12244" i="1"/>
  <c r="AJ12244" i="1" s="1"/>
  <c r="AK12244" i="1" s="1"/>
  <c r="Z12245" i="1"/>
  <c r="Z12246" i="1"/>
  <c r="AJ12246" i="1" s="1"/>
  <c r="AK12246" i="1" s="1"/>
  <c r="Z12247" i="1"/>
  <c r="AJ12247" i="1" s="1"/>
  <c r="AK12247" i="1" s="1"/>
  <c r="Z12248" i="1"/>
  <c r="AJ12248" i="1" s="1"/>
  <c r="AK12248" i="1" s="1"/>
  <c r="Z12249" i="1"/>
  <c r="AJ12249" i="1" s="1"/>
  <c r="AK12249" i="1" s="1"/>
  <c r="Z12250" i="1"/>
  <c r="AJ12250" i="1" s="1"/>
  <c r="AK12250" i="1" s="1"/>
  <c r="Z12251" i="1"/>
  <c r="AJ12251" i="1" s="1"/>
  <c r="AK12251" i="1" s="1"/>
  <c r="Z12252" i="1"/>
  <c r="AJ12252" i="1" s="1"/>
  <c r="AK12252" i="1" s="1"/>
  <c r="Z12253" i="1"/>
  <c r="AJ12253" i="1" s="1"/>
  <c r="AK12253" i="1" s="1"/>
  <c r="Z12254" i="1"/>
  <c r="Z12255" i="1"/>
  <c r="AJ12255" i="1" s="1"/>
  <c r="AK12255" i="1" s="1"/>
  <c r="Z12256" i="1"/>
  <c r="AJ12256" i="1" s="1"/>
  <c r="AK12256" i="1" s="1"/>
  <c r="Z12257" i="1"/>
  <c r="AJ12257" i="1" s="1"/>
  <c r="AK12257" i="1" s="1"/>
  <c r="Z12258" i="1"/>
  <c r="Z12259" i="1"/>
  <c r="AJ12259" i="1" s="1"/>
  <c r="AK12259" i="1" s="1"/>
  <c r="Z12260" i="1"/>
  <c r="AJ12260" i="1" s="1"/>
  <c r="AK12260" i="1" s="1"/>
  <c r="Z12261" i="1"/>
  <c r="AJ12261" i="1" s="1"/>
  <c r="AK12261" i="1" s="1"/>
  <c r="Z12262" i="1"/>
  <c r="AJ12262" i="1" s="1"/>
  <c r="AK12262" i="1" s="1"/>
  <c r="Z12263" i="1"/>
  <c r="AJ12263" i="1" s="1"/>
  <c r="AK12263" i="1" s="1"/>
  <c r="Z12264" i="1"/>
  <c r="AJ12264" i="1" s="1"/>
  <c r="AK12264" i="1" s="1"/>
  <c r="Z12265" i="1"/>
  <c r="Z12266" i="1"/>
  <c r="AJ12266" i="1" s="1"/>
  <c r="AK12266" i="1" s="1"/>
  <c r="Z12267" i="1"/>
  <c r="AJ12267" i="1" s="1"/>
  <c r="AK12267" i="1" s="1"/>
  <c r="Z12268" i="1"/>
  <c r="AJ12268" i="1" s="1"/>
  <c r="AK12268" i="1" s="1"/>
  <c r="Z12269" i="1"/>
  <c r="AJ12269" i="1" s="1"/>
  <c r="AK12269" i="1" s="1"/>
  <c r="Z12270" i="1"/>
  <c r="Z12271" i="1"/>
  <c r="AJ12271" i="1" s="1"/>
  <c r="AK12271" i="1" s="1"/>
  <c r="Z12272" i="1"/>
  <c r="AJ12272" i="1" s="1"/>
  <c r="AK12272" i="1" s="1"/>
  <c r="Z12273" i="1"/>
  <c r="AJ12273" i="1" s="1"/>
  <c r="AK12273" i="1" s="1"/>
  <c r="Z12274" i="1"/>
  <c r="Z12275" i="1"/>
  <c r="AJ12275" i="1" s="1"/>
  <c r="AK12275" i="1" s="1"/>
  <c r="Z12276" i="1"/>
  <c r="AJ12276" i="1" s="1"/>
  <c r="AK12276" i="1" s="1"/>
  <c r="Z12277" i="1"/>
  <c r="AJ12277" i="1" s="1"/>
  <c r="AK12277" i="1" s="1"/>
  <c r="Z12278" i="1"/>
  <c r="AJ12278" i="1" s="1"/>
  <c r="AK12278" i="1" s="1"/>
  <c r="Z12279" i="1"/>
  <c r="AJ12279" i="1" s="1"/>
  <c r="AK12279" i="1" s="1"/>
  <c r="Z12280" i="1"/>
  <c r="AJ12280" i="1" s="1"/>
  <c r="AK12280" i="1" s="1"/>
  <c r="Z12281" i="1"/>
  <c r="Z12282" i="1"/>
  <c r="AJ12282" i="1" s="1"/>
  <c r="AK12282" i="1" s="1"/>
  <c r="Z12283" i="1"/>
  <c r="AJ12283" i="1" s="1"/>
  <c r="AK12283" i="1" s="1"/>
  <c r="Z12284" i="1"/>
  <c r="AJ12284" i="1" s="1"/>
  <c r="AK12284" i="1" s="1"/>
  <c r="Z12285" i="1"/>
  <c r="Z12286" i="1"/>
  <c r="Z12287" i="1"/>
  <c r="Z12288" i="1"/>
  <c r="AJ12288" i="1" s="1"/>
  <c r="AK12288" i="1" s="1"/>
  <c r="Z12289" i="1"/>
  <c r="AJ12289" i="1" s="1"/>
  <c r="AK12289" i="1" s="1"/>
  <c r="Z12290" i="1"/>
  <c r="Z12291" i="1"/>
  <c r="AJ12291" i="1" s="1"/>
  <c r="AK12291" i="1" s="1"/>
  <c r="Z12292" i="1"/>
  <c r="AJ12292" i="1" s="1"/>
  <c r="AK12292" i="1" s="1"/>
  <c r="Z12293" i="1"/>
  <c r="AJ12293" i="1" s="1"/>
  <c r="AK12293" i="1" s="1"/>
  <c r="Z12294" i="1"/>
  <c r="AJ12294" i="1" s="1"/>
  <c r="AK12294" i="1" s="1"/>
  <c r="Z12295" i="1"/>
  <c r="AJ12295" i="1" s="1"/>
  <c r="AK12295" i="1" s="1"/>
  <c r="Z12296" i="1"/>
  <c r="AJ12296" i="1" s="1"/>
  <c r="AK12296" i="1" s="1"/>
  <c r="Z12297" i="1"/>
  <c r="Z12298" i="1"/>
  <c r="AJ12298" i="1" s="1"/>
  <c r="AK12298" i="1" s="1"/>
  <c r="Z12299" i="1"/>
  <c r="AJ12299" i="1" s="1"/>
  <c r="AK12299" i="1" s="1"/>
  <c r="Z12300" i="1"/>
  <c r="AJ12300" i="1" s="1"/>
  <c r="AK12300" i="1" s="1"/>
  <c r="Z12301" i="1"/>
  <c r="Z12302" i="1"/>
  <c r="Z12303" i="1"/>
  <c r="AJ12303" i="1" s="1"/>
  <c r="AK12303" i="1" s="1"/>
  <c r="Z12304" i="1"/>
  <c r="AJ12304" i="1" s="1"/>
  <c r="AK12304" i="1" s="1"/>
  <c r="Z12305" i="1"/>
  <c r="AJ12305" i="1" s="1"/>
  <c r="AK12305" i="1" s="1"/>
  <c r="Z12306" i="1"/>
  <c r="Z12307" i="1"/>
  <c r="AJ12307" i="1" s="1"/>
  <c r="AK12307" i="1" s="1"/>
  <c r="Z12308" i="1"/>
  <c r="AJ12308" i="1" s="1"/>
  <c r="AK12308" i="1" s="1"/>
  <c r="Z12309" i="1"/>
  <c r="Z12310" i="1"/>
  <c r="AJ12310" i="1" s="1"/>
  <c r="AK12310" i="1" s="1"/>
  <c r="Z12311" i="1"/>
  <c r="AJ12311" i="1" s="1"/>
  <c r="AK12311" i="1" s="1"/>
  <c r="Z12312" i="1"/>
  <c r="AJ12312" i="1" s="1"/>
  <c r="AK12312" i="1" s="1"/>
  <c r="Z12313" i="1"/>
  <c r="Z12314" i="1"/>
  <c r="AJ12314" i="1" s="1"/>
  <c r="AK12314" i="1" s="1"/>
  <c r="Z12315" i="1"/>
  <c r="AJ12315" i="1" s="1"/>
  <c r="AK12315" i="1" s="1"/>
  <c r="Z12316" i="1"/>
  <c r="AJ12316" i="1" s="1"/>
  <c r="AK12316" i="1" s="1"/>
  <c r="Z12317" i="1"/>
  <c r="Z12318" i="1"/>
  <c r="Z12319" i="1"/>
  <c r="AJ12319" i="1" s="1"/>
  <c r="AK12319" i="1" s="1"/>
  <c r="Z12320" i="1"/>
  <c r="AJ12320" i="1" s="1"/>
  <c r="AK12320" i="1" s="1"/>
  <c r="Z12321" i="1"/>
  <c r="AJ12321" i="1" s="1"/>
  <c r="AK12321" i="1" s="1"/>
  <c r="Z12322" i="1"/>
  <c r="Z12323" i="1"/>
  <c r="AJ12323" i="1" s="1"/>
  <c r="AK12323" i="1" s="1"/>
  <c r="Z12324" i="1"/>
  <c r="AJ12324" i="1" s="1"/>
  <c r="AK12324" i="1" s="1"/>
  <c r="Z12325" i="1"/>
  <c r="Z12326" i="1"/>
  <c r="AJ12326" i="1" s="1"/>
  <c r="AK12326" i="1" s="1"/>
  <c r="Z12327" i="1"/>
  <c r="AJ12327" i="1" s="1"/>
  <c r="AK12327" i="1" s="1"/>
  <c r="Z12328" i="1"/>
  <c r="AJ12328" i="1" s="1"/>
  <c r="AK12328" i="1" s="1"/>
  <c r="Z12329" i="1"/>
  <c r="Z12330" i="1"/>
  <c r="AJ12330" i="1" s="1"/>
  <c r="AK12330" i="1" s="1"/>
  <c r="Z12331" i="1"/>
  <c r="AJ12331" i="1" s="1"/>
  <c r="AK12331" i="1" s="1"/>
  <c r="Z12332" i="1"/>
  <c r="AJ12332" i="1" s="1"/>
  <c r="AK12332" i="1" s="1"/>
  <c r="Z12333" i="1"/>
  <c r="AJ12333" i="1" s="1"/>
  <c r="AK12333" i="1" s="1"/>
  <c r="Z12334" i="1"/>
  <c r="Z12335" i="1"/>
  <c r="AJ12335" i="1" s="1"/>
  <c r="AK12335" i="1" s="1"/>
  <c r="Z12336" i="1"/>
  <c r="AJ12336" i="1" s="1"/>
  <c r="AK12336" i="1" s="1"/>
  <c r="Z12337" i="1"/>
  <c r="AJ12337" i="1" s="1"/>
  <c r="AK12337" i="1" s="1"/>
  <c r="Z12338" i="1"/>
  <c r="Z12339" i="1"/>
  <c r="AJ12339" i="1" s="1"/>
  <c r="AK12339" i="1" s="1"/>
  <c r="Z12340" i="1"/>
  <c r="AJ12340" i="1" s="1"/>
  <c r="AK12340" i="1" s="1"/>
  <c r="Z12341" i="1"/>
  <c r="Z12342" i="1"/>
  <c r="AJ12342" i="1" s="1"/>
  <c r="AK12342" i="1" s="1"/>
  <c r="Z12343" i="1"/>
  <c r="AJ12343" i="1" s="1"/>
  <c r="AK12343" i="1" s="1"/>
  <c r="Z12344" i="1"/>
  <c r="AJ12344" i="1" s="1"/>
  <c r="AK12344" i="1" s="1"/>
  <c r="Z12345" i="1"/>
  <c r="Z12346" i="1"/>
  <c r="AJ12346" i="1" s="1"/>
  <c r="AK12346" i="1" s="1"/>
  <c r="Z12347" i="1"/>
  <c r="AJ12347" i="1" s="1"/>
  <c r="AK12347" i="1" s="1"/>
  <c r="Z12348" i="1"/>
  <c r="AJ12348" i="1" s="1"/>
  <c r="AK12348" i="1" s="1"/>
  <c r="Z12349" i="1"/>
  <c r="AJ12349" i="1" s="1"/>
  <c r="AK12349" i="1" s="1"/>
  <c r="Z12350" i="1"/>
  <c r="Z12351" i="1"/>
  <c r="AJ12351" i="1" s="1"/>
  <c r="AK12351" i="1" s="1"/>
  <c r="Z12352" i="1"/>
  <c r="AJ12352" i="1" s="1"/>
  <c r="AK12352" i="1" s="1"/>
  <c r="Z12353" i="1"/>
  <c r="AJ12353" i="1" s="1"/>
  <c r="AK12353" i="1" s="1"/>
  <c r="Z12354" i="1"/>
  <c r="Z12355" i="1"/>
  <c r="AJ12355" i="1" s="1"/>
  <c r="AK12355" i="1" s="1"/>
  <c r="Z12356" i="1"/>
  <c r="AJ12356" i="1" s="1"/>
  <c r="AK12356" i="1" s="1"/>
  <c r="Z12357" i="1"/>
  <c r="Z12358" i="1"/>
  <c r="AJ12358" i="1" s="1"/>
  <c r="AK12358" i="1" s="1"/>
  <c r="Z12359" i="1"/>
  <c r="AJ12359" i="1" s="1"/>
  <c r="AK12359" i="1" s="1"/>
  <c r="Z12360" i="1"/>
  <c r="AJ12360" i="1" s="1"/>
  <c r="AK12360" i="1" s="1"/>
  <c r="Z12361" i="1"/>
  <c r="Z12362" i="1"/>
  <c r="AJ12362" i="1" s="1"/>
  <c r="AK12362" i="1" s="1"/>
  <c r="Z12363" i="1"/>
  <c r="AJ12363" i="1" s="1"/>
  <c r="AK12363" i="1" s="1"/>
  <c r="Z12364" i="1"/>
  <c r="AJ12364" i="1" s="1"/>
  <c r="AK12364" i="1" s="1"/>
  <c r="Z12365" i="1"/>
  <c r="Z12366" i="1"/>
  <c r="AJ12366" i="1" s="1"/>
  <c r="AK12366" i="1" s="1"/>
  <c r="Z12367" i="1"/>
  <c r="AJ12367" i="1" s="1"/>
  <c r="AK12367" i="1" s="1"/>
  <c r="Z12368" i="1"/>
  <c r="AJ12368" i="1" s="1"/>
  <c r="AK12368" i="1" s="1"/>
  <c r="Z12369" i="1"/>
  <c r="AJ12369" i="1" s="1"/>
  <c r="AK12369" i="1" s="1"/>
  <c r="Z12370" i="1"/>
  <c r="Z12371" i="1"/>
  <c r="AJ12371" i="1" s="1"/>
  <c r="AK12371" i="1" s="1"/>
  <c r="Z12372" i="1"/>
  <c r="AJ12372" i="1" s="1"/>
  <c r="AK12372" i="1" s="1"/>
  <c r="Z12373" i="1"/>
  <c r="Z12374" i="1"/>
  <c r="AJ12374" i="1" s="1"/>
  <c r="AK12374" i="1" s="1"/>
  <c r="Z12375" i="1"/>
  <c r="AJ12375" i="1" s="1"/>
  <c r="AK12375" i="1" s="1"/>
  <c r="Z12376" i="1"/>
  <c r="AJ12376" i="1" s="1"/>
  <c r="AK12376" i="1" s="1"/>
  <c r="Z12377" i="1"/>
  <c r="Z12378" i="1"/>
  <c r="AJ12378" i="1" s="1"/>
  <c r="AK12378" i="1" s="1"/>
  <c r="Z12379" i="1"/>
  <c r="AJ12379" i="1" s="1"/>
  <c r="AK12379" i="1" s="1"/>
  <c r="Z12380" i="1"/>
  <c r="AJ12380" i="1" s="1"/>
  <c r="AK12380" i="1" s="1"/>
  <c r="Z12381" i="1"/>
  <c r="AJ12381" i="1" s="1"/>
  <c r="AK12381" i="1" s="1"/>
  <c r="Z12382" i="1"/>
  <c r="Z12383" i="1"/>
  <c r="AJ12383" i="1" s="1"/>
  <c r="AK12383" i="1" s="1"/>
  <c r="Z12384" i="1"/>
  <c r="AJ12384" i="1" s="1"/>
  <c r="AK12384" i="1" s="1"/>
  <c r="Z12385" i="1"/>
  <c r="AJ12385" i="1" s="1"/>
  <c r="AK12385" i="1" s="1"/>
  <c r="Z12386" i="1"/>
  <c r="Z12387" i="1"/>
  <c r="AJ12387" i="1" s="1"/>
  <c r="AK12387" i="1" s="1"/>
  <c r="Z12388" i="1"/>
  <c r="AJ12388" i="1" s="1"/>
  <c r="AK12388" i="1" s="1"/>
  <c r="Z12389" i="1"/>
  <c r="Z12390" i="1"/>
  <c r="AJ12390" i="1" s="1"/>
  <c r="AK12390" i="1" s="1"/>
  <c r="Z12391" i="1"/>
  <c r="AJ12391" i="1" s="1"/>
  <c r="AK12391" i="1" s="1"/>
  <c r="Z12392" i="1"/>
  <c r="AJ12392" i="1" s="1"/>
  <c r="AK12392" i="1" s="1"/>
  <c r="Z12393" i="1"/>
  <c r="Z12394" i="1"/>
  <c r="AJ12394" i="1" s="1"/>
  <c r="AK12394" i="1" s="1"/>
  <c r="Z12395" i="1"/>
  <c r="AJ12395" i="1" s="1"/>
  <c r="AK12395" i="1" s="1"/>
  <c r="Z12396" i="1"/>
  <c r="AJ12396" i="1" s="1"/>
  <c r="AK12396" i="1" s="1"/>
  <c r="Z12397" i="1"/>
  <c r="AJ12397" i="1" s="1"/>
  <c r="AK12397" i="1" s="1"/>
  <c r="Z12398" i="1"/>
  <c r="Z12399" i="1"/>
  <c r="Z12400" i="1"/>
  <c r="AJ12400" i="1" s="1"/>
  <c r="AK12400" i="1" s="1"/>
  <c r="Z12401" i="1"/>
  <c r="AJ12401" i="1" s="1"/>
  <c r="AK12401" i="1" s="1"/>
  <c r="Z12402" i="1"/>
  <c r="Z12403" i="1"/>
  <c r="AJ12403" i="1" s="1"/>
  <c r="AK12403" i="1" s="1"/>
  <c r="Z12404" i="1"/>
  <c r="AJ12404" i="1" s="1"/>
  <c r="AK12404" i="1" s="1"/>
  <c r="Z12405" i="1"/>
  <c r="AJ12405" i="1" s="1"/>
  <c r="AK12405" i="1" s="1"/>
  <c r="Z12406" i="1"/>
  <c r="AJ12406" i="1" s="1"/>
  <c r="AK12406" i="1" s="1"/>
  <c r="Z12407" i="1"/>
  <c r="AJ12407" i="1" s="1"/>
  <c r="AK12407" i="1" s="1"/>
  <c r="Z12408" i="1"/>
  <c r="AJ12408" i="1" s="1"/>
  <c r="AK12408" i="1" s="1"/>
  <c r="Z12409" i="1"/>
  <c r="Z12410" i="1"/>
  <c r="AJ12410" i="1" s="1"/>
  <c r="AK12410" i="1" s="1"/>
  <c r="Z12411" i="1"/>
  <c r="AJ12411" i="1" s="1"/>
  <c r="AK12411" i="1" s="1"/>
  <c r="Z12412" i="1"/>
  <c r="AJ12412" i="1" s="1"/>
  <c r="AK12412" i="1" s="1"/>
  <c r="Z12413" i="1"/>
  <c r="Z12414" i="1"/>
  <c r="Z12415" i="1"/>
  <c r="AJ12415" i="1" s="1"/>
  <c r="AK12415" i="1" s="1"/>
  <c r="Z12416" i="1"/>
  <c r="AJ12416" i="1" s="1"/>
  <c r="AK12416" i="1" s="1"/>
  <c r="Z12417" i="1"/>
  <c r="AJ12417" i="1" s="1"/>
  <c r="AK12417" i="1" s="1"/>
  <c r="Z12418" i="1"/>
  <c r="Z12419" i="1"/>
  <c r="AJ12419" i="1" s="1"/>
  <c r="AK12419" i="1" s="1"/>
  <c r="Z12420" i="1"/>
  <c r="AJ12420" i="1" s="1"/>
  <c r="AK12420" i="1" s="1"/>
  <c r="Z12421" i="1"/>
  <c r="Z12422" i="1"/>
  <c r="AJ12422" i="1" s="1"/>
  <c r="AK12422" i="1" s="1"/>
  <c r="Z12423" i="1"/>
  <c r="AJ12423" i="1" s="1"/>
  <c r="AK12423" i="1" s="1"/>
  <c r="Z12424" i="1"/>
  <c r="AJ12424" i="1" s="1"/>
  <c r="AK12424" i="1" s="1"/>
  <c r="Z12425" i="1"/>
  <c r="Z12426" i="1"/>
  <c r="AJ12426" i="1" s="1"/>
  <c r="AK12426" i="1" s="1"/>
  <c r="Z12427" i="1"/>
  <c r="AJ12427" i="1" s="1"/>
  <c r="AK12427" i="1" s="1"/>
  <c r="Z12428" i="1"/>
  <c r="AJ12428" i="1" s="1"/>
  <c r="AK12428" i="1" s="1"/>
  <c r="Z12429" i="1"/>
  <c r="Z12430" i="1"/>
  <c r="Z12431" i="1"/>
  <c r="AJ12431" i="1" s="1"/>
  <c r="AK12431" i="1" s="1"/>
  <c r="Z12432" i="1"/>
  <c r="AJ12432" i="1" s="1"/>
  <c r="AK12432" i="1" s="1"/>
  <c r="Z12433" i="1"/>
  <c r="AJ12433" i="1" s="1"/>
  <c r="AK12433" i="1" s="1"/>
  <c r="Z12434" i="1"/>
  <c r="Z12435" i="1"/>
  <c r="AJ12435" i="1" s="1"/>
  <c r="AK12435" i="1" s="1"/>
  <c r="Z12436" i="1"/>
  <c r="AJ12436" i="1" s="1"/>
  <c r="AK12436" i="1" s="1"/>
  <c r="Z12437" i="1"/>
  <c r="Z12438" i="1"/>
  <c r="AJ12438" i="1" s="1"/>
  <c r="AK12438" i="1" s="1"/>
  <c r="Z12439" i="1"/>
  <c r="AJ12439" i="1" s="1"/>
  <c r="AK12439" i="1" s="1"/>
  <c r="Z12440" i="1"/>
  <c r="AJ12440" i="1" s="1"/>
  <c r="AK12440" i="1" s="1"/>
  <c r="Z12441" i="1"/>
  <c r="Z12442" i="1"/>
  <c r="AJ12442" i="1" s="1"/>
  <c r="AK12442" i="1" s="1"/>
  <c r="Z12443" i="1"/>
  <c r="AJ12443" i="1" s="1"/>
  <c r="AK12443" i="1" s="1"/>
  <c r="Z12444" i="1"/>
  <c r="AJ12444" i="1" s="1"/>
  <c r="AK12444" i="1" s="1"/>
  <c r="Z12445" i="1"/>
  <c r="Z12446" i="1"/>
  <c r="Z12447" i="1"/>
  <c r="AJ12447" i="1" s="1"/>
  <c r="AK12447" i="1" s="1"/>
  <c r="Z12448" i="1"/>
  <c r="AJ12448" i="1" s="1"/>
  <c r="AK12448" i="1" s="1"/>
  <c r="Z12449" i="1"/>
  <c r="AJ12449" i="1" s="1"/>
  <c r="AK12449" i="1" s="1"/>
  <c r="Z12450" i="1"/>
  <c r="Z12451" i="1"/>
  <c r="AJ12451" i="1" s="1"/>
  <c r="AK12451" i="1" s="1"/>
  <c r="Z12452" i="1"/>
  <c r="AJ12452" i="1" s="1"/>
  <c r="AK12452" i="1" s="1"/>
  <c r="Z12453" i="1"/>
  <c r="Z12454" i="1"/>
  <c r="AJ12454" i="1" s="1"/>
  <c r="AK12454" i="1" s="1"/>
  <c r="Z12455" i="1"/>
  <c r="AJ12455" i="1" s="1"/>
  <c r="AK12455" i="1" s="1"/>
  <c r="Z12456" i="1"/>
  <c r="AJ12456" i="1" s="1"/>
  <c r="AK12456" i="1" s="1"/>
  <c r="Z12457" i="1"/>
  <c r="Z12458" i="1"/>
  <c r="AJ12458" i="1" s="1"/>
  <c r="AK12458" i="1" s="1"/>
  <c r="Z12459" i="1"/>
  <c r="AJ12459" i="1" s="1"/>
  <c r="AK12459" i="1" s="1"/>
  <c r="Z12460" i="1"/>
  <c r="AJ12460" i="1" s="1"/>
  <c r="AK12460" i="1" s="1"/>
  <c r="Z12461" i="1"/>
  <c r="Z12462" i="1"/>
  <c r="Z12463" i="1"/>
  <c r="AJ12463" i="1" s="1"/>
  <c r="AK12463" i="1" s="1"/>
  <c r="Z12464" i="1"/>
  <c r="AJ12464" i="1" s="1"/>
  <c r="AK12464" i="1" s="1"/>
  <c r="Z12465" i="1"/>
  <c r="AJ12465" i="1" s="1"/>
  <c r="AK12465" i="1" s="1"/>
  <c r="Z12466" i="1"/>
  <c r="Z12467" i="1"/>
  <c r="AJ12467" i="1" s="1"/>
  <c r="AK12467" i="1" s="1"/>
  <c r="Z12468" i="1"/>
  <c r="Z12469" i="1"/>
  <c r="Z12470" i="1"/>
  <c r="AJ12470" i="1" s="1"/>
  <c r="AK12470" i="1" s="1"/>
  <c r="Z12471" i="1"/>
  <c r="AJ12471" i="1" s="1"/>
  <c r="AK12471" i="1" s="1"/>
  <c r="Z12472" i="1"/>
  <c r="AJ12472" i="1" s="1"/>
  <c r="AK12472" i="1" s="1"/>
  <c r="Z12473" i="1"/>
  <c r="Z12474" i="1"/>
  <c r="AJ12474" i="1" s="1"/>
  <c r="AK12474" i="1" s="1"/>
  <c r="Z12475" i="1"/>
  <c r="AJ12475" i="1" s="1"/>
  <c r="AK12475" i="1" s="1"/>
  <c r="Z12476" i="1"/>
  <c r="AJ12476" i="1" s="1"/>
  <c r="AK12476" i="1" s="1"/>
  <c r="Z12477" i="1"/>
  <c r="Z12478" i="1"/>
  <c r="Z12479" i="1"/>
  <c r="AJ12479" i="1" s="1"/>
  <c r="AK12479" i="1" s="1"/>
  <c r="Z12480" i="1"/>
  <c r="AJ12480" i="1" s="1"/>
  <c r="AK12480" i="1" s="1"/>
  <c r="Z12481" i="1"/>
  <c r="AJ12481" i="1" s="1"/>
  <c r="AK12481" i="1" s="1"/>
  <c r="Z12482" i="1"/>
  <c r="Z12483" i="1"/>
  <c r="AJ12483" i="1" s="1"/>
  <c r="AK12483" i="1" s="1"/>
  <c r="Z12484" i="1"/>
  <c r="AJ12484" i="1" s="1"/>
  <c r="AK12484" i="1" s="1"/>
  <c r="Z12485" i="1"/>
  <c r="Z12486" i="1"/>
  <c r="AJ12486" i="1" s="1"/>
  <c r="AK12486" i="1" s="1"/>
  <c r="Z12487" i="1"/>
  <c r="AJ12487" i="1" s="1"/>
  <c r="AK12487" i="1" s="1"/>
  <c r="Z12488" i="1"/>
  <c r="AJ12488" i="1" s="1"/>
  <c r="AK12488" i="1" s="1"/>
  <c r="Z12489" i="1"/>
  <c r="Z12490" i="1"/>
  <c r="AJ12490" i="1" s="1"/>
  <c r="AK12490" i="1" s="1"/>
  <c r="Z12491" i="1"/>
  <c r="AJ12491" i="1" s="1"/>
  <c r="AK12491" i="1" s="1"/>
  <c r="Z12492" i="1"/>
  <c r="AJ12492" i="1" s="1"/>
  <c r="AK12492" i="1" s="1"/>
  <c r="Z12493" i="1"/>
  <c r="AJ12493" i="1" s="1"/>
  <c r="AK12493" i="1" s="1"/>
  <c r="Z12494" i="1"/>
  <c r="Z12495" i="1"/>
  <c r="AJ12495" i="1" s="1"/>
  <c r="AK12495" i="1" s="1"/>
  <c r="Z12496" i="1"/>
  <c r="AJ12496" i="1" s="1"/>
  <c r="AK12496" i="1" s="1"/>
  <c r="Z12497" i="1"/>
  <c r="AJ12497" i="1" s="1"/>
  <c r="AK12497" i="1" s="1"/>
  <c r="Z12498" i="1"/>
  <c r="Z12499" i="1"/>
  <c r="AJ12499" i="1" s="1"/>
  <c r="AK12499" i="1" s="1"/>
  <c r="Z12500" i="1"/>
  <c r="AJ12500" i="1" s="1"/>
  <c r="AK12500" i="1" s="1"/>
  <c r="Z12501" i="1"/>
  <c r="AJ12501" i="1" s="1"/>
  <c r="AK12501" i="1" s="1"/>
  <c r="Z12502" i="1"/>
  <c r="AJ12502" i="1" s="1"/>
  <c r="AK12502" i="1" s="1"/>
  <c r="Z12503" i="1"/>
  <c r="AJ12503" i="1" s="1"/>
  <c r="AK12503" i="1" s="1"/>
  <c r="Z12504" i="1"/>
  <c r="AJ12504" i="1" s="1"/>
  <c r="AK12504" i="1" s="1"/>
  <c r="Z12505" i="1"/>
  <c r="AJ12505" i="1" s="1"/>
  <c r="AK12505" i="1" s="1"/>
  <c r="Z12506" i="1"/>
  <c r="AJ12506" i="1" s="1"/>
  <c r="AK12506" i="1" s="1"/>
  <c r="Z12507" i="1"/>
  <c r="AJ12507" i="1" s="1"/>
  <c r="AK12507" i="1" s="1"/>
  <c r="Z12508" i="1"/>
  <c r="AJ12508" i="1" s="1"/>
  <c r="AK12508" i="1" s="1"/>
  <c r="Z12509" i="1"/>
  <c r="Z12510" i="1"/>
  <c r="Z12511" i="1"/>
  <c r="AJ12511" i="1" s="1"/>
  <c r="AK12511" i="1" s="1"/>
  <c r="Z12512" i="1"/>
  <c r="AJ12512" i="1" s="1"/>
  <c r="AK12512" i="1" s="1"/>
  <c r="Z12513" i="1"/>
  <c r="AJ12513" i="1" s="1"/>
  <c r="AK12513" i="1" s="1"/>
  <c r="Z12514" i="1"/>
  <c r="Z12515" i="1"/>
  <c r="AJ12515" i="1" s="1"/>
  <c r="AK12515" i="1" s="1"/>
  <c r="Z12516" i="1"/>
  <c r="AJ12516" i="1" s="1"/>
  <c r="AK12516" i="1" s="1"/>
  <c r="Z12517" i="1"/>
  <c r="Z12518" i="1"/>
  <c r="AJ12518" i="1" s="1"/>
  <c r="AK12518" i="1" s="1"/>
  <c r="Z12519" i="1"/>
  <c r="AJ12519" i="1" s="1"/>
  <c r="AK12519" i="1" s="1"/>
  <c r="Z12520" i="1"/>
  <c r="AJ12520" i="1" s="1"/>
  <c r="AK12520" i="1" s="1"/>
  <c r="Z12521" i="1"/>
  <c r="AJ12521" i="1" s="1"/>
  <c r="AK12521" i="1" s="1"/>
  <c r="Z12522" i="1"/>
  <c r="AJ12522" i="1" s="1"/>
  <c r="AK12522" i="1" s="1"/>
  <c r="Z12523" i="1"/>
  <c r="AJ12523" i="1" s="1"/>
  <c r="AK12523" i="1" s="1"/>
  <c r="Z12524" i="1"/>
  <c r="AJ12524" i="1" s="1"/>
  <c r="AK12524" i="1" s="1"/>
  <c r="Z12525" i="1"/>
  <c r="AJ12525" i="1" s="1"/>
  <c r="AK12525" i="1" s="1"/>
  <c r="Z12526" i="1"/>
  <c r="Z12527" i="1"/>
  <c r="AJ12527" i="1" s="1"/>
  <c r="AK12527" i="1" s="1"/>
  <c r="Z12528" i="1"/>
  <c r="AJ12528" i="1" s="1"/>
  <c r="AK12528" i="1" s="1"/>
  <c r="Z12529" i="1"/>
  <c r="AJ12529" i="1" s="1"/>
  <c r="AK12529" i="1" s="1"/>
  <c r="Z12530" i="1"/>
  <c r="Z12531" i="1"/>
  <c r="AJ12531" i="1" s="1"/>
  <c r="AK12531" i="1" s="1"/>
  <c r="Z12532" i="1"/>
  <c r="AJ12532" i="1" s="1"/>
  <c r="AK12532" i="1" s="1"/>
  <c r="Z12533" i="1"/>
  <c r="Z12534" i="1"/>
  <c r="AJ12534" i="1" s="1"/>
  <c r="AK12534" i="1" s="1"/>
  <c r="Z12535" i="1"/>
  <c r="AJ12535" i="1" s="1"/>
  <c r="AK12535" i="1" s="1"/>
  <c r="Z12536" i="1"/>
  <c r="AJ12536" i="1" s="1"/>
  <c r="AK12536" i="1" s="1"/>
  <c r="Z12537" i="1"/>
  <c r="Z12538" i="1"/>
  <c r="AJ12538" i="1" s="1"/>
  <c r="AK12538" i="1" s="1"/>
  <c r="Z12539" i="1"/>
  <c r="AJ12539" i="1" s="1"/>
  <c r="AK12539" i="1" s="1"/>
  <c r="Z12540" i="1"/>
  <c r="AJ12540" i="1" s="1"/>
  <c r="AK12540" i="1" s="1"/>
  <c r="Z12541" i="1"/>
  <c r="AJ12541" i="1" s="1"/>
  <c r="AK12541" i="1" s="1"/>
  <c r="Z12542" i="1"/>
  <c r="Z12543" i="1"/>
  <c r="AJ12543" i="1" s="1"/>
  <c r="AK12543" i="1" s="1"/>
  <c r="Z12544" i="1"/>
  <c r="AJ12544" i="1" s="1"/>
  <c r="AK12544" i="1" s="1"/>
  <c r="Z12545" i="1"/>
  <c r="AJ12545" i="1" s="1"/>
  <c r="AK12545" i="1" s="1"/>
  <c r="Z12546" i="1"/>
  <c r="Z12547" i="1"/>
  <c r="AJ12547" i="1" s="1"/>
  <c r="AK12547" i="1" s="1"/>
  <c r="Z12548" i="1"/>
  <c r="AJ12548" i="1" s="1"/>
  <c r="AK12548" i="1" s="1"/>
  <c r="Z12549" i="1"/>
  <c r="Z12550" i="1"/>
  <c r="AJ12550" i="1" s="1"/>
  <c r="AK12550" i="1" s="1"/>
  <c r="Z12551" i="1"/>
  <c r="AJ12551" i="1" s="1"/>
  <c r="AK12551" i="1" s="1"/>
  <c r="Z12552" i="1"/>
  <c r="AJ12552" i="1" s="1"/>
  <c r="AK12552" i="1" s="1"/>
  <c r="Z12553" i="1"/>
  <c r="Z12554" i="1"/>
  <c r="AJ12554" i="1" s="1"/>
  <c r="AK12554" i="1" s="1"/>
  <c r="Z12555" i="1"/>
  <c r="AJ12555" i="1" s="1"/>
  <c r="AK12555" i="1" s="1"/>
  <c r="Z12556" i="1"/>
  <c r="AJ12556" i="1" s="1"/>
  <c r="AK12556" i="1" s="1"/>
  <c r="Z12557" i="1"/>
  <c r="Z12558" i="1"/>
  <c r="Z12559" i="1"/>
  <c r="Z12560" i="1"/>
  <c r="AJ12560" i="1" s="1"/>
  <c r="AK12560" i="1" s="1"/>
  <c r="Z12561" i="1"/>
  <c r="AJ12561" i="1" s="1"/>
  <c r="AK12561" i="1" s="1"/>
  <c r="Z12562" i="1"/>
  <c r="Z12563" i="1"/>
  <c r="AJ12563" i="1" s="1"/>
  <c r="AK12563" i="1" s="1"/>
  <c r="Z12564" i="1"/>
  <c r="AJ12564" i="1" s="1"/>
  <c r="AK12564" i="1" s="1"/>
  <c r="Z12565" i="1"/>
  <c r="Z12566" i="1"/>
  <c r="AJ12566" i="1" s="1"/>
  <c r="AK12566" i="1" s="1"/>
  <c r="Z12567" i="1"/>
  <c r="AJ12567" i="1" s="1"/>
  <c r="AK12567" i="1" s="1"/>
  <c r="Z12568" i="1"/>
  <c r="AJ12568" i="1" s="1"/>
  <c r="AK12568" i="1" s="1"/>
  <c r="Z12569" i="1"/>
  <c r="Z12570" i="1"/>
  <c r="AJ12570" i="1" s="1"/>
  <c r="AK12570" i="1" s="1"/>
  <c r="Z12571" i="1"/>
  <c r="AJ12571" i="1" s="1"/>
  <c r="AK12571" i="1" s="1"/>
  <c r="Z12572" i="1"/>
  <c r="AJ12572" i="1" s="1"/>
  <c r="AK12572" i="1" s="1"/>
  <c r="Z12573" i="1"/>
  <c r="Z12574" i="1"/>
  <c r="Z12575" i="1"/>
  <c r="Z12576" i="1"/>
  <c r="AJ12576" i="1" s="1"/>
  <c r="AK12576" i="1" s="1"/>
  <c r="Z12577" i="1"/>
  <c r="AJ12577" i="1" s="1"/>
  <c r="AK12577" i="1" s="1"/>
  <c r="Z12578" i="1"/>
  <c r="Z12579" i="1"/>
  <c r="AJ12579" i="1" s="1"/>
  <c r="AK12579" i="1" s="1"/>
  <c r="Z12580" i="1"/>
  <c r="AJ12580" i="1" s="1"/>
  <c r="AK12580" i="1" s="1"/>
  <c r="Z12581" i="1"/>
  <c r="Z12582" i="1"/>
  <c r="AJ12582" i="1" s="1"/>
  <c r="AK12582" i="1" s="1"/>
  <c r="Z12583" i="1"/>
  <c r="AJ12583" i="1" s="1"/>
  <c r="AK12583" i="1" s="1"/>
  <c r="Z12584" i="1"/>
  <c r="AJ12584" i="1" s="1"/>
  <c r="AK12584" i="1" s="1"/>
  <c r="Z12585" i="1"/>
  <c r="Z12586" i="1"/>
  <c r="AJ12586" i="1" s="1"/>
  <c r="AK12586" i="1" s="1"/>
  <c r="Z12587" i="1"/>
  <c r="AJ12587" i="1" s="1"/>
  <c r="AK12587" i="1" s="1"/>
  <c r="Z12588" i="1"/>
  <c r="AJ12588" i="1" s="1"/>
  <c r="AK12588" i="1" s="1"/>
  <c r="Z12589" i="1"/>
  <c r="Z12590" i="1"/>
  <c r="Z12591" i="1"/>
  <c r="AJ12591" i="1" s="1"/>
  <c r="AK12591" i="1" s="1"/>
  <c r="Z12592" i="1"/>
  <c r="AJ12592" i="1" s="1"/>
  <c r="AK12592" i="1" s="1"/>
  <c r="Z12593" i="1"/>
  <c r="AJ12593" i="1" s="1"/>
  <c r="AK12593" i="1" s="1"/>
  <c r="Z12594" i="1"/>
  <c r="Z12595" i="1"/>
  <c r="AJ12595" i="1" s="1"/>
  <c r="AK12595" i="1" s="1"/>
  <c r="Z12596" i="1"/>
  <c r="AJ12596" i="1" s="1"/>
  <c r="AK12596" i="1" s="1"/>
  <c r="Z12597" i="1"/>
  <c r="AJ12597" i="1" s="1"/>
  <c r="AK12597" i="1" s="1"/>
  <c r="Z12598" i="1"/>
  <c r="AJ12598" i="1" s="1"/>
  <c r="AK12598" i="1" s="1"/>
  <c r="Z12599" i="1"/>
  <c r="AJ12599" i="1" s="1"/>
  <c r="AK12599" i="1" s="1"/>
  <c r="Z12600" i="1"/>
  <c r="AJ12600" i="1" s="1"/>
  <c r="AK12600" i="1" s="1"/>
  <c r="Z12601" i="1"/>
  <c r="Z12602" i="1"/>
  <c r="AJ12602" i="1" s="1"/>
  <c r="AK12602" i="1" s="1"/>
  <c r="Z12603" i="1"/>
  <c r="AJ12603" i="1" s="1"/>
  <c r="AK12603" i="1" s="1"/>
  <c r="Z12604" i="1"/>
  <c r="AJ12604" i="1" s="1"/>
  <c r="AK12604" i="1" s="1"/>
  <c r="Z12605" i="1"/>
  <c r="AJ12605" i="1" s="1"/>
  <c r="AK12605" i="1" s="1"/>
  <c r="Z12606" i="1"/>
  <c r="Z12607" i="1"/>
  <c r="AJ12607" i="1" s="1"/>
  <c r="AK12607" i="1" s="1"/>
  <c r="Z12608" i="1"/>
  <c r="AJ12608" i="1" s="1"/>
  <c r="AK12608" i="1" s="1"/>
  <c r="Z12609" i="1"/>
  <c r="AJ12609" i="1" s="1"/>
  <c r="AK12609" i="1" s="1"/>
  <c r="Z12610" i="1"/>
  <c r="Z12611" i="1"/>
  <c r="AJ12611" i="1" s="1"/>
  <c r="AK12611" i="1" s="1"/>
  <c r="Z12612" i="1"/>
  <c r="AJ12612" i="1" s="1"/>
  <c r="AK12612" i="1" s="1"/>
  <c r="Z12613" i="1"/>
  <c r="Z12614" i="1"/>
  <c r="AJ12614" i="1" s="1"/>
  <c r="AK12614" i="1" s="1"/>
  <c r="Z12615" i="1"/>
  <c r="AJ12615" i="1" s="1"/>
  <c r="AK12615" i="1" s="1"/>
  <c r="Z12616" i="1"/>
  <c r="AJ12616" i="1" s="1"/>
  <c r="AK12616" i="1" s="1"/>
  <c r="Z12617" i="1"/>
  <c r="Z12618" i="1"/>
  <c r="AJ12618" i="1" s="1"/>
  <c r="AK12618" i="1" s="1"/>
  <c r="Z12619" i="1"/>
  <c r="AJ12619" i="1" s="1"/>
  <c r="AK12619" i="1" s="1"/>
  <c r="Z12620" i="1"/>
  <c r="AJ12620" i="1" s="1"/>
  <c r="AK12620" i="1" s="1"/>
  <c r="Z12621" i="1"/>
  <c r="AJ12621" i="1" s="1"/>
  <c r="AK12621" i="1" s="1"/>
  <c r="Z12622" i="1"/>
  <c r="Z12623" i="1"/>
  <c r="AJ12623" i="1" s="1"/>
  <c r="AK12623" i="1" s="1"/>
  <c r="Z12624" i="1"/>
  <c r="AJ12624" i="1" s="1"/>
  <c r="AK12624" i="1" s="1"/>
  <c r="Z12625" i="1"/>
  <c r="AJ12625" i="1" s="1"/>
  <c r="AK12625" i="1" s="1"/>
  <c r="Z12626" i="1"/>
  <c r="Z12627" i="1"/>
  <c r="AJ12627" i="1" s="1"/>
  <c r="AK12627" i="1" s="1"/>
  <c r="Z12628" i="1"/>
  <c r="AJ12628" i="1" s="1"/>
  <c r="AK12628" i="1" s="1"/>
  <c r="Z12629" i="1"/>
  <c r="Z12630" i="1"/>
  <c r="AJ12630" i="1" s="1"/>
  <c r="AK12630" i="1" s="1"/>
  <c r="Z12631" i="1"/>
  <c r="AJ12631" i="1" s="1"/>
  <c r="AK12631" i="1" s="1"/>
  <c r="Z12632" i="1"/>
  <c r="AJ12632" i="1" s="1"/>
  <c r="AK12632" i="1" s="1"/>
  <c r="Z12633" i="1"/>
  <c r="Z12634" i="1"/>
  <c r="AJ12634" i="1" s="1"/>
  <c r="AK12634" i="1" s="1"/>
  <c r="Z12635" i="1"/>
  <c r="AJ12635" i="1" s="1"/>
  <c r="AK12635" i="1" s="1"/>
  <c r="Z12636" i="1"/>
  <c r="AJ12636" i="1" s="1"/>
  <c r="AK12636" i="1" s="1"/>
  <c r="Z12637" i="1"/>
  <c r="Z12638" i="1"/>
  <c r="Z12639" i="1"/>
  <c r="Z12640" i="1"/>
  <c r="AJ12640" i="1" s="1"/>
  <c r="AK12640" i="1" s="1"/>
  <c r="Z12641" i="1"/>
  <c r="AJ12641" i="1" s="1"/>
  <c r="AK12641" i="1" s="1"/>
  <c r="Z12642" i="1"/>
  <c r="Z12643" i="1"/>
  <c r="AJ12643" i="1" s="1"/>
  <c r="AK12643" i="1" s="1"/>
  <c r="Z12644" i="1"/>
  <c r="Z12645" i="1"/>
  <c r="Z12646" i="1"/>
  <c r="AJ12646" i="1" s="1"/>
  <c r="AK12646" i="1" s="1"/>
  <c r="Z12647" i="1"/>
  <c r="AJ12647" i="1" s="1"/>
  <c r="AK12647" i="1" s="1"/>
  <c r="Z12648" i="1"/>
  <c r="AJ12648" i="1" s="1"/>
  <c r="AK12648" i="1" s="1"/>
  <c r="Z12649" i="1"/>
  <c r="Z12650" i="1"/>
  <c r="AJ12650" i="1" s="1"/>
  <c r="AK12650" i="1" s="1"/>
  <c r="Z12651" i="1"/>
  <c r="AJ12651" i="1" s="1"/>
  <c r="AK12651" i="1" s="1"/>
  <c r="Z12652" i="1"/>
  <c r="AJ12652" i="1" s="1"/>
  <c r="AK12652" i="1" s="1"/>
  <c r="Z12653" i="1"/>
  <c r="AJ12653" i="1" s="1"/>
  <c r="AK12653" i="1" s="1"/>
  <c r="Z12654" i="1"/>
  <c r="Z12655" i="1"/>
  <c r="AJ12655" i="1" s="1"/>
  <c r="AK12655" i="1" s="1"/>
  <c r="Z12656" i="1"/>
  <c r="AJ12656" i="1" s="1"/>
  <c r="AK12656" i="1" s="1"/>
  <c r="Z12657" i="1"/>
  <c r="AJ12657" i="1" s="1"/>
  <c r="AK12657" i="1" s="1"/>
  <c r="Z12658" i="1"/>
  <c r="Z12659" i="1"/>
  <c r="AJ12659" i="1" s="1"/>
  <c r="AK12659" i="1" s="1"/>
  <c r="Z12660" i="1"/>
  <c r="AJ12660" i="1" s="1"/>
  <c r="AK12660" i="1" s="1"/>
  <c r="Z12661" i="1"/>
  <c r="AJ12661" i="1" s="1"/>
  <c r="AK12661" i="1" s="1"/>
  <c r="Z12662" i="1"/>
  <c r="AJ12662" i="1" s="1"/>
  <c r="AK12662" i="1" s="1"/>
  <c r="Z12663" i="1"/>
  <c r="AJ12663" i="1" s="1"/>
  <c r="AK12663" i="1" s="1"/>
  <c r="Z12664" i="1"/>
  <c r="AJ12664" i="1" s="1"/>
  <c r="AK12664" i="1" s="1"/>
  <c r="Z12665" i="1"/>
  <c r="Z12666" i="1"/>
  <c r="AJ12666" i="1" s="1"/>
  <c r="AK12666" i="1" s="1"/>
  <c r="Z12667" i="1"/>
  <c r="AJ12667" i="1" s="1"/>
  <c r="AK12667" i="1" s="1"/>
  <c r="Z12668" i="1"/>
  <c r="AJ12668" i="1" s="1"/>
  <c r="AK12668" i="1" s="1"/>
  <c r="Z12669" i="1"/>
  <c r="AJ12669" i="1" s="1"/>
  <c r="AK12669" i="1" s="1"/>
  <c r="Z12670" i="1"/>
  <c r="Z12671" i="1"/>
  <c r="AJ12671" i="1" s="1"/>
  <c r="AK12671" i="1" s="1"/>
  <c r="Z12672" i="1"/>
  <c r="AJ12672" i="1" s="1"/>
  <c r="AK12672" i="1" s="1"/>
  <c r="Z12673" i="1"/>
  <c r="AJ12673" i="1" s="1"/>
  <c r="AK12673" i="1" s="1"/>
  <c r="Z12674" i="1"/>
  <c r="Z12675" i="1"/>
  <c r="AJ12675" i="1" s="1"/>
  <c r="AK12675" i="1" s="1"/>
  <c r="Z12676" i="1"/>
  <c r="AJ12676" i="1" s="1"/>
  <c r="AK12676" i="1" s="1"/>
  <c r="Z12677" i="1"/>
  <c r="AJ12677" i="1" s="1"/>
  <c r="AK12677" i="1" s="1"/>
  <c r="Z12678" i="1"/>
  <c r="AJ12678" i="1" s="1"/>
  <c r="AK12678" i="1" s="1"/>
  <c r="Z12679" i="1"/>
  <c r="AJ12679" i="1" s="1"/>
  <c r="AK12679" i="1" s="1"/>
  <c r="Z12680" i="1"/>
  <c r="AJ12680" i="1" s="1"/>
  <c r="AK12680" i="1" s="1"/>
  <c r="Z12681" i="1"/>
  <c r="Z12682" i="1"/>
  <c r="AJ12682" i="1" s="1"/>
  <c r="AK12682" i="1" s="1"/>
  <c r="Z12683" i="1"/>
  <c r="AJ12683" i="1" s="1"/>
  <c r="AK12683" i="1" s="1"/>
  <c r="Z12684" i="1"/>
  <c r="AJ12684" i="1" s="1"/>
  <c r="AK12684" i="1" s="1"/>
  <c r="Z12685" i="1"/>
  <c r="AJ12685" i="1" s="1"/>
  <c r="AK12685" i="1" s="1"/>
  <c r="Z12686" i="1"/>
  <c r="Z12687" i="1"/>
  <c r="AJ12687" i="1" s="1"/>
  <c r="AK12687" i="1" s="1"/>
  <c r="Z12688" i="1"/>
  <c r="AJ12688" i="1" s="1"/>
  <c r="AK12688" i="1" s="1"/>
  <c r="Z12689" i="1"/>
  <c r="AJ12689" i="1" s="1"/>
  <c r="AK12689" i="1" s="1"/>
  <c r="Z12690" i="1"/>
  <c r="Z12691" i="1"/>
  <c r="AJ12691" i="1" s="1"/>
  <c r="AK12691" i="1" s="1"/>
  <c r="Z12692" i="1"/>
  <c r="AJ12692" i="1" s="1"/>
  <c r="AK12692" i="1" s="1"/>
  <c r="Z12693" i="1"/>
  <c r="Z12694" i="1"/>
  <c r="AJ12694" i="1" s="1"/>
  <c r="AK12694" i="1" s="1"/>
  <c r="Z12695" i="1"/>
  <c r="AJ12695" i="1" s="1"/>
  <c r="AK12695" i="1" s="1"/>
  <c r="Z12696" i="1"/>
  <c r="AJ12696" i="1" s="1"/>
  <c r="AK12696" i="1" s="1"/>
  <c r="Z12697" i="1"/>
  <c r="AJ12697" i="1" s="1"/>
  <c r="AK12697" i="1" s="1"/>
  <c r="Z12698" i="1"/>
  <c r="AJ12698" i="1" s="1"/>
  <c r="AK12698" i="1" s="1"/>
  <c r="Z12699" i="1"/>
  <c r="AJ12699" i="1" s="1"/>
  <c r="AK12699" i="1" s="1"/>
  <c r="Z12700" i="1"/>
  <c r="AJ12700" i="1" s="1"/>
  <c r="AK12700" i="1" s="1"/>
  <c r="Z12701" i="1"/>
  <c r="Z12702" i="1"/>
  <c r="Z12703" i="1"/>
  <c r="AJ12703" i="1" s="1"/>
  <c r="AK12703" i="1" s="1"/>
  <c r="Z12704" i="1"/>
  <c r="AJ12704" i="1" s="1"/>
  <c r="AK12704" i="1" s="1"/>
  <c r="Z12705" i="1"/>
  <c r="AJ12705" i="1" s="1"/>
  <c r="AK12705" i="1" s="1"/>
  <c r="Z12706" i="1"/>
  <c r="Z12707" i="1"/>
  <c r="AJ12707" i="1" s="1"/>
  <c r="AK12707" i="1" s="1"/>
  <c r="Z12708" i="1"/>
  <c r="AJ12708" i="1" s="1"/>
  <c r="AK12708" i="1" s="1"/>
  <c r="Z12709" i="1"/>
  <c r="AJ12709" i="1" s="1"/>
  <c r="AK12709" i="1" s="1"/>
  <c r="Z12710" i="1"/>
  <c r="AJ12710" i="1" s="1"/>
  <c r="AK12710" i="1" s="1"/>
  <c r="Z12711" i="1"/>
  <c r="AJ12711" i="1" s="1"/>
  <c r="AK12711" i="1" s="1"/>
  <c r="Z12712" i="1"/>
  <c r="AJ12712" i="1" s="1"/>
  <c r="AK12712" i="1" s="1"/>
  <c r="Z12713" i="1"/>
  <c r="Z12714" i="1"/>
  <c r="AJ12714" i="1" s="1"/>
  <c r="AK12714" i="1" s="1"/>
  <c r="Z12715" i="1"/>
  <c r="AJ12715" i="1" s="1"/>
  <c r="AK12715" i="1" s="1"/>
  <c r="Z12716" i="1"/>
  <c r="AJ12716" i="1" s="1"/>
  <c r="AK12716" i="1" s="1"/>
  <c r="Z12717" i="1"/>
  <c r="AJ12717" i="1" s="1"/>
  <c r="AK12717" i="1" s="1"/>
  <c r="Z12718" i="1"/>
  <c r="Z12719" i="1"/>
  <c r="AJ12719" i="1" s="1"/>
  <c r="AK12719" i="1" s="1"/>
  <c r="Z12720" i="1"/>
  <c r="AJ12720" i="1" s="1"/>
  <c r="AK12720" i="1" s="1"/>
  <c r="Z12721" i="1"/>
  <c r="AJ12721" i="1" s="1"/>
  <c r="AK12721" i="1" s="1"/>
  <c r="Z12722" i="1"/>
  <c r="Z12723" i="1"/>
  <c r="AJ12723" i="1" s="1"/>
  <c r="AK12723" i="1" s="1"/>
  <c r="Z12724" i="1"/>
  <c r="Z12725" i="1"/>
  <c r="Z12726" i="1"/>
  <c r="AJ12726" i="1" s="1"/>
  <c r="AK12726" i="1" s="1"/>
  <c r="Z12727" i="1"/>
  <c r="AJ12727" i="1" s="1"/>
  <c r="AK12727" i="1" s="1"/>
  <c r="Z12728" i="1"/>
  <c r="AJ12728" i="1" s="1"/>
  <c r="AK12728" i="1" s="1"/>
  <c r="Z12729" i="1"/>
  <c r="Z12730" i="1"/>
  <c r="AJ12730" i="1" s="1"/>
  <c r="AK12730" i="1" s="1"/>
  <c r="Z12731" i="1"/>
  <c r="AJ12731" i="1" s="1"/>
  <c r="AK12731" i="1" s="1"/>
  <c r="Z12732" i="1"/>
  <c r="AJ12732" i="1" s="1"/>
  <c r="AK12732" i="1" s="1"/>
  <c r="Z12733" i="1"/>
  <c r="AJ12733" i="1" s="1"/>
  <c r="AK12733" i="1" s="1"/>
  <c r="Z12734" i="1"/>
  <c r="Z12735" i="1"/>
  <c r="AJ12735" i="1" s="1"/>
  <c r="AK12735" i="1" s="1"/>
  <c r="Z12736" i="1"/>
  <c r="AJ12736" i="1" s="1"/>
  <c r="AK12736" i="1" s="1"/>
  <c r="Z12737" i="1"/>
  <c r="AJ12737" i="1" s="1"/>
  <c r="AK12737" i="1" s="1"/>
  <c r="Z12738" i="1"/>
  <c r="Z12739" i="1"/>
  <c r="AJ12739" i="1" s="1"/>
  <c r="AK12739" i="1" s="1"/>
  <c r="Z12740" i="1"/>
  <c r="AJ12740" i="1" s="1"/>
  <c r="AK12740" i="1" s="1"/>
  <c r="Z12741" i="1"/>
  <c r="Z12742" i="1"/>
  <c r="AJ12742" i="1" s="1"/>
  <c r="AK12742" i="1" s="1"/>
  <c r="Z12743" i="1"/>
  <c r="AJ12743" i="1" s="1"/>
  <c r="AK12743" i="1" s="1"/>
  <c r="Z12744" i="1"/>
  <c r="AJ12744" i="1" s="1"/>
  <c r="AK12744" i="1" s="1"/>
  <c r="Z12745" i="1"/>
  <c r="Z12746" i="1"/>
  <c r="AJ12746" i="1" s="1"/>
  <c r="AK12746" i="1" s="1"/>
  <c r="Z12747" i="1"/>
  <c r="AJ12747" i="1" s="1"/>
  <c r="AK12747" i="1" s="1"/>
  <c r="Z12748" i="1"/>
  <c r="AJ12748" i="1" s="1"/>
  <c r="AK12748" i="1" s="1"/>
  <c r="Z12749" i="1"/>
  <c r="Z12750" i="1"/>
  <c r="Z12751" i="1"/>
  <c r="AJ12751" i="1" s="1"/>
  <c r="AK12751" i="1" s="1"/>
  <c r="Z12752" i="1"/>
  <c r="AJ12752" i="1" s="1"/>
  <c r="AK12752" i="1" s="1"/>
  <c r="Z12753" i="1"/>
  <c r="AJ12753" i="1" s="1"/>
  <c r="AK12753" i="1" s="1"/>
  <c r="Z12754" i="1"/>
  <c r="Z12755" i="1"/>
  <c r="AJ12755" i="1" s="1"/>
  <c r="AK12755" i="1" s="1"/>
  <c r="Z12756" i="1"/>
  <c r="AJ12756" i="1" s="1"/>
  <c r="AK12756" i="1" s="1"/>
  <c r="Z12757" i="1"/>
  <c r="Z12758" i="1"/>
  <c r="AJ12758" i="1" s="1"/>
  <c r="AK12758" i="1" s="1"/>
  <c r="Z12759" i="1"/>
  <c r="AJ12759" i="1" s="1"/>
  <c r="AK12759" i="1" s="1"/>
  <c r="Z12760" i="1"/>
  <c r="AJ12760" i="1" s="1"/>
  <c r="AK12760" i="1" s="1"/>
  <c r="Z12761" i="1"/>
  <c r="Z12762" i="1"/>
  <c r="AJ12762" i="1" s="1"/>
  <c r="AK12762" i="1" s="1"/>
  <c r="Z12763" i="1"/>
  <c r="AJ12763" i="1" s="1"/>
  <c r="AK12763" i="1" s="1"/>
  <c r="Z12764" i="1"/>
  <c r="AJ12764" i="1" s="1"/>
  <c r="AK12764" i="1" s="1"/>
  <c r="Z12765" i="1"/>
  <c r="AJ12765" i="1" s="1"/>
  <c r="AK12765" i="1" s="1"/>
  <c r="Z12766" i="1"/>
  <c r="AJ12766" i="1" s="1"/>
  <c r="AK12766" i="1" s="1"/>
  <c r="Z12767" i="1"/>
  <c r="AJ12767" i="1" s="1"/>
  <c r="AK12767" i="1" s="1"/>
  <c r="Z12768" i="1"/>
  <c r="AJ12768" i="1" s="1"/>
  <c r="AK12768" i="1" s="1"/>
  <c r="Z12769" i="1"/>
  <c r="AJ12769" i="1" s="1"/>
  <c r="AK12769" i="1" s="1"/>
  <c r="Z12770" i="1"/>
  <c r="Z12771" i="1"/>
  <c r="AJ12771" i="1" s="1"/>
  <c r="AK12771" i="1" s="1"/>
  <c r="Z12772" i="1"/>
  <c r="AJ12772" i="1" s="1"/>
  <c r="AK12772" i="1" s="1"/>
  <c r="Z12773" i="1"/>
  <c r="Z12774" i="1"/>
  <c r="AJ12774" i="1" s="1"/>
  <c r="AK12774" i="1" s="1"/>
  <c r="Z12775" i="1"/>
  <c r="AJ12775" i="1" s="1"/>
  <c r="AK12775" i="1" s="1"/>
  <c r="Z12776" i="1"/>
  <c r="AJ12776" i="1" s="1"/>
  <c r="AK12776" i="1" s="1"/>
  <c r="Z12777" i="1"/>
  <c r="Z12778" i="1"/>
  <c r="AJ12778" i="1" s="1"/>
  <c r="AK12778" i="1" s="1"/>
  <c r="Z12779" i="1"/>
  <c r="AJ12779" i="1" s="1"/>
  <c r="AK12779" i="1" s="1"/>
  <c r="Z12780" i="1"/>
  <c r="AJ12780" i="1" s="1"/>
  <c r="AK12780" i="1" s="1"/>
  <c r="Z12781" i="1"/>
  <c r="AJ12781" i="1" s="1"/>
  <c r="AK12781" i="1" s="1"/>
  <c r="Z12782" i="1"/>
  <c r="Z12783" i="1"/>
  <c r="AJ12783" i="1" s="1"/>
  <c r="AK12783" i="1" s="1"/>
  <c r="Z12784" i="1"/>
  <c r="AJ12784" i="1" s="1"/>
  <c r="AK12784" i="1" s="1"/>
  <c r="Z12785" i="1"/>
  <c r="AJ12785" i="1" s="1"/>
  <c r="AK12785" i="1" s="1"/>
  <c r="Z12786" i="1"/>
  <c r="Z12787" i="1"/>
  <c r="AJ12787" i="1" s="1"/>
  <c r="AK12787" i="1" s="1"/>
  <c r="Z12788" i="1"/>
  <c r="AJ12788" i="1" s="1"/>
  <c r="AK12788" i="1" s="1"/>
  <c r="Z12789" i="1"/>
  <c r="AJ12789" i="1" s="1"/>
  <c r="AK12789" i="1" s="1"/>
  <c r="Z12790" i="1"/>
  <c r="AJ12790" i="1" s="1"/>
  <c r="AK12790" i="1" s="1"/>
  <c r="Z12791" i="1"/>
  <c r="AJ12791" i="1" s="1"/>
  <c r="AK12791" i="1" s="1"/>
  <c r="Z12792" i="1"/>
  <c r="AJ12792" i="1" s="1"/>
  <c r="AK12792" i="1" s="1"/>
  <c r="Z12793" i="1"/>
  <c r="Z12794" i="1"/>
  <c r="AJ12794" i="1" s="1"/>
  <c r="AK12794" i="1" s="1"/>
  <c r="Z12795" i="1"/>
  <c r="AJ12795" i="1" s="1"/>
  <c r="AK12795" i="1" s="1"/>
  <c r="Z12796" i="1"/>
  <c r="AJ12796" i="1" s="1"/>
  <c r="AK12796" i="1" s="1"/>
  <c r="Z12797" i="1"/>
  <c r="Z12798" i="1"/>
  <c r="Z12799" i="1"/>
  <c r="AJ12799" i="1" s="1"/>
  <c r="AK12799" i="1" s="1"/>
  <c r="Z12800" i="1"/>
  <c r="AJ12800" i="1" s="1"/>
  <c r="AK12800" i="1" s="1"/>
  <c r="Z12801" i="1"/>
  <c r="AJ12801" i="1" s="1"/>
  <c r="AK12801" i="1" s="1"/>
  <c r="Z12802" i="1"/>
  <c r="Z12803" i="1"/>
  <c r="AJ12803" i="1" s="1"/>
  <c r="AK12803" i="1" s="1"/>
  <c r="Z12804" i="1"/>
  <c r="AJ12804" i="1" s="1"/>
  <c r="AK12804" i="1" s="1"/>
  <c r="Z12805" i="1"/>
  <c r="AJ12805" i="1" s="1"/>
  <c r="AK12805" i="1" s="1"/>
  <c r="Z12806" i="1"/>
  <c r="AJ12806" i="1" s="1"/>
  <c r="AK12806" i="1" s="1"/>
  <c r="Z12807" i="1"/>
  <c r="AJ12807" i="1" s="1"/>
  <c r="AK12807" i="1" s="1"/>
  <c r="Z12808" i="1"/>
  <c r="AJ12808" i="1" s="1"/>
  <c r="AK12808" i="1" s="1"/>
  <c r="Z12809" i="1"/>
  <c r="AJ12809" i="1" s="1"/>
  <c r="AK12809" i="1" s="1"/>
  <c r="Z12810" i="1"/>
  <c r="AJ12810" i="1" s="1"/>
  <c r="AK12810" i="1" s="1"/>
  <c r="Z12811" i="1"/>
  <c r="AJ12811" i="1" s="1"/>
  <c r="AK12811" i="1" s="1"/>
  <c r="Z12812" i="1"/>
  <c r="AJ12812" i="1" s="1"/>
  <c r="AK12812" i="1" s="1"/>
  <c r="Z12813" i="1"/>
  <c r="AJ12813" i="1" s="1"/>
  <c r="AK12813" i="1" s="1"/>
  <c r="Z12814" i="1"/>
  <c r="Z12815" i="1"/>
  <c r="AJ12815" i="1" s="1"/>
  <c r="AK12815" i="1" s="1"/>
  <c r="Z12816" i="1"/>
  <c r="AJ12816" i="1" s="1"/>
  <c r="AK12816" i="1" s="1"/>
  <c r="Z12817" i="1"/>
  <c r="AJ12817" i="1" s="1"/>
  <c r="AK12817" i="1" s="1"/>
  <c r="Z12818" i="1"/>
  <c r="Z12819" i="1"/>
  <c r="AJ12819" i="1" s="1"/>
  <c r="AK12819" i="1" s="1"/>
  <c r="Z12820" i="1"/>
  <c r="AJ12820" i="1" s="1"/>
  <c r="AK12820" i="1" s="1"/>
  <c r="Z12821" i="1"/>
  <c r="Z12822" i="1"/>
  <c r="AJ12822" i="1" s="1"/>
  <c r="AK12822" i="1" s="1"/>
  <c r="Z12823" i="1"/>
  <c r="AJ12823" i="1" s="1"/>
  <c r="AK12823" i="1" s="1"/>
  <c r="Z12824" i="1"/>
  <c r="AJ12824" i="1" s="1"/>
  <c r="AK12824" i="1" s="1"/>
  <c r="Z12825" i="1"/>
  <c r="Z12826" i="1"/>
  <c r="AJ12826" i="1" s="1"/>
  <c r="AK12826" i="1" s="1"/>
  <c r="Z12827" i="1"/>
  <c r="AJ12827" i="1" s="1"/>
  <c r="AK12827" i="1" s="1"/>
  <c r="Z12828" i="1"/>
  <c r="AJ12828" i="1" s="1"/>
  <c r="AK12828" i="1" s="1"/>
  <c r="Z12829" i="1"/>
  <c r="Z12830" i="1"/>
  <c r="AJ12830" i="1" s="1"/>
  <c r="AK12830" i="1" s="1"/>
  <c r="Z12831" i="1"/>
  <c r="AJ12831" i="1" s="1"/>
  <c r="AK12831" i="1" s="1"/>
  <c r="Z12832" i="1"/>
  <c r="AJ12832" i="1" s="1"/>
  <c r="AK12832" i="1" s="1"/>
  <c r="Z12833" i="1"/>
  <c r="AJ12833" i="1" s="1"/>
  <c r="AK12833" i="1" s="1"/>
  <c r="Z12834" i="1"/>
  <c r="Z12835" i="1"/>
  <c r="AJ12835" i="1" s="1"/>
  <c r="AK12835" i="1" s="1"/>
  <c r="Z12836" i="1"/>
  <c r="AJ12836" i="1" s="1"/>
  <c r="AK12836" i="1" s="1"/>
  <c r="Z12837" i="1"/>
  <c r="AJ12837" i="1" s="1"/>
  <c r="AK12837" i="1" s="1"/>
  <c r="Z12838" i="1"/>
  <c r="AJ12838" i="1" s="1"/>
  <c r="AK12838" i="1" s="1"/>
  <c r="Z12839" i="1"/>
  <c r="AJ12839" i="1" s="1"/>
  <c r="AK12839" i="1" s="1"/>
  <c r="Z12840" i="1"/>
  <c r="AJ12840" i="1" s="1"/>
  <c r="AK12840" i="1" s="1"/>
  <c r="Z12841" i="1"/>
  <c r="Z12842" i="1"/>
  <c r="AJ12842" i="1" s="1"/>
  <c r="AK12842" i="1" s="1"/>
  <c r="Z12843" i="1"/>
  <c r="AJ12843" i="1" s="1"/>
  <c r="AK12843" i="1" s="1"/>
  <c r="Z12844" i="1"/>
  <c r="AJ12844" i="1" s="1"/>
  <c r="AK12844" i="1" s="1"/>
  <c r="Z12845" i="1"/>
  <c r="AJ12845" i="1" s="1"/>
  <c r="AK12845" i="1" s="1"/>
  <c r="Z12846" i="1"/>
  <c r="Z12847" i="1"/>
  <c r="AJ12847" i="1" s="1"/>
  <c r="AK12847" i="1" s="1"/>
  <c r="Z12848" i="1"/>
  <c r="AJ12848" i="1" s="1"/>
  <c r="AK12848" i="1" s="1"/>
  <c r="Z12849" i="1"/>
  <c r="AJ12849" i="1" s="1"/>
  <c r="AK12849" i="1" s="1"/>
  <c r="Z12850" i="1"/>
  <c r="Z12851" i="1"/>
  <c r="AJ12851" i="1" s="1"/>
  <c r="AK12851" i="1" s="1"/>
  <c r="Z12852" i="1"/>
  <c r="AJ12852" i="1" s="1"/>
  <c r="AK12852" i="1" s="1"/>
  <c r="Z12853" i="1"/>
  <c r="Z12854" i="1"/>
  <c r="AJ12854" i="1" s="1"/>
  <c r="AK12854" i="1" s="1"/>
  <c r="Z12855" i="1"/>
  <c r="AJ12855" i="1" s="1"/>
  <c r="AK12855" i="1" s="1"/>
  <c r="Z12856" i="1"/>
  <c r="AJ12856" i="1" s="1"/>
  <c r="AK12856" i="1" s="1"/>
  <c r="Z12857" i="1"/>
  <c r="AJ12857" i="1" s="1"/>
  <c r="AK12857" i="1" s="1"/>
  <c r="Z12858" i="1"/>
  <c r="AJ12858" i="1" s="1"/>
  <c r="AK12858" i="1" s="1"/>
  <c r="Z12859" i="1"/>
  <c r="AJ12859" i="1" s="1"/>
  <c r="AK12859" i="1" s="1"/>
  <c r="Z12860" i="1"/>
  <c r="AJ12860" i="1" s="1"/>
  <c r="AK12860" i="1" s="1"/>
  <c r="Z12861" i="1"/>
  <c r="Z12862" i="1"/>
  <c r="Z12863" i="1"/>
  <c r="AJ12863" i="1" s="1"/>
  <c r="AK12863" i="1" s="1"/>
  <c r="Z12864" i="1"/>
  <c r="AJ12864" i="1" s="1"/>
  <c r="AK12864" i="1" s="1"/>
  <c r="Z12865" i="1"/>
  <c r="AJ12865" i="1" s="1"/>
  <c r="AK12865" i="1" s="1"/>
  <c r="Z12866" i="1"/>
  <c r="Z12867" i="1"/>
  <c r="AJ12867" i="1" s="1"/>
  <c r="AK12867" i="1" s="1"/>
  <c r="Z12868" i="1"/>
  <c r="AJ12868" i="1" s="1"/>
  <c r="AK12868" i="1" s="1"/>
  <c r="Z12869" i="1"/>
  <c r="Z12870" i="1"/>
  <c r="AJ12870" i="1" s="1"/>
  <c r="AK12870" i="1" s="1"/>
  <c r="Z12871" i="1"/>
  <c r="AJ12871" i="1" s="1"/>
  <c r="AK12871" i="1" s="1"/>
  <c r="Z12872" i="1"/>
  <c r="AJ12872" i="1" s="1"/>
  <c r="AK12872" i="1" s="1"/>
  <c r="Z12873" i="1"/>
  <c r="Z12874" i="1"/>
  <c r="AJ12874" i="1" s="1"/>
  <c r="AK12874" i="1" s="1"/>
  <c r="Z12875" i="1"/>
  <c r="AJ12875" i="1" s="1"/>
  <c r="AK12875" i="1" s="1"/>
  <c r="Z12876" i="1"/>
  <c r="AJ12876" i="1" s="1"/>
  <c r="AK12876" i="1" s="1"/>
  <c r="Z12877" i="1"/>
  <c r="AJ12877" i="1" s="1"/>
  <c r="AK12877" i="1" s="1"/>
  <c r="Z12878" i="1"/>
  <c r="Z12879" i="1"/>
  <c r="Z12880" i="1"/>
  <c r="AJ12880" i="1" s="1"/>
  <c r="AK12880" i="1" s="1"/>
  <c r="Z12881" i="1"/>
  <c r="AJ12881" i="1" s="1"/>
  <c r="AK12881" i="1" s="1"/>
  <c r="Z12882" i="1"/>
  <c r="Z12883" i="1"/>
  <c r="AJ12883" i="1" s="1"/>
  <c r="AK12883" i="1" s="1"/>
  <c r="Z12884" i="1"/>
  <c r="AJ12884" i="1" s="1"/>
  <c r="AK12884" i="1" s="1"/>
  <c r="Z12885" i="1"/>
  <c r="Z12886" i="1"/>
  <c r="AJ12886" i="1" s="1"/>
  <c r="AK12886" i="1" s="1"/>
  <c r="Z12887" i="1"/>
  <c r="AJ12887" i="1" s="1"/>
  <c r="AK12887" i="1" s="1"/>
  <c r="Z12888" i="1"/>
  <c r="AJ12888" i="1" s="1"/>
  <c r="AK12888" i="1" s="1"/>
  <c r="Z12889" i="1"/>
  <c r="Z12890" i="1"/>
  <c r="AJ12890" i="1" s="1"/>
  <c r="AK12890" i="1" s="1"/>
  <c r="Z12891" i="1"/>
  <c r="AJ12891" i="1" s="1"/>
  <c r="AK12891" i="1" s="1"/>
  <c r="Z12892" i="1"/>
  <c r="AJ12892" i="1" s="1"/>
  <c r="AK12892" i="1" s="1"/>
  <c r="Z12893" i="1"/>
  <c r="AJ12893" i="1" s="1"/>
  <c r="AK12893" i="1" s="1"/>
  <c r="Z12894" i="1"/>
  <c r="AJ12894" i="1" s="1"/>
  <c r="AK12894" i="1" s="1"/>
  <c r="Z12895" i="1"/>
  <c r="Z12896" i="1"/>
  <c r="AJ12896" i="1" s="1"/>
  <c r="AK12896" i="1" s="1"/>
  <c r="Z12897" i="1"/>
  <c r="AJ12897" i="1" s="1"/>
  <c r="AK12897" i="1" s="1"/>
  <c r="Z12898" i="1"/>
  <c r="Z12899" i="1"/>
  <c r="AJ12899" i="1" s="1"/>
  <c r="AK12899" i="1" s="1"/>
  <c r="Z12900" i="1"/>
  <c r="Z12901" i="1"/>
  <c r="Z12902" i="1"/>
  <c r="AJ12902" i="1" s="1"/>
  <c r="AK12902" i="1" s="1"/>
  <c r="Z12903" i="1"/>
  <c r="AJ12903" i="1" s="1"/>
  <c r="AK12903" i="1" s="1"/>
  <c r="Z12904" i="1"/>
  <c r="AJ12904" i="1" s="1"/>
  <c r="AK12904" i="1" s="1"/>
  <c r="Z12905" i="1"/>
  <c r="Z12906" i="1"/>
  <c r="AJ12906" i="1" s="1"/>
  <c r="AK12906" i="1" s="1"/>
  <c r="Z12907" i="1"/>
  <c r="AJ12907" i="1" s="1"/>
  <c r="AK12907" i="1" s="1"/>
  <c r="Z12908" i="1"/>
  <c r="AJ12908" i="1" s="1"/>
  <c r="AK12908" i="1" s="1"/>
  <c r="Z12909" i="1"/>
  <c r="Z12910" i="1"/>
  <c r="Z12911" i="1"/>
  <c r="AJ12911" i="1" s="1"/>
  <c r="AK12911" i="1" s="1"/>
  <c r="Z12912" i="1"/>
  <c r="AJ12912" i="1" s="1"/>
  <c r="AK12912" i="1" s="1"/>
  <c r="Z12913" i="1"/>
  <c r="AJ12913" i="1" s="1"/>
  <c r="AK12913" i="1" s="1"/>
  <c r="Z12914" i="1"/>
  <c r="Z12915" i="1"/>
  <c r="AJ12915" i="1" s="1"/>
  <c r="AK12915" i="1" s="1"/>
  <c r="Z12916" i="1"/>
  <c r="AJ12916" i="1" s="1"/>
  <c r="AK12916" i="1" s="1"/>
  <c r="Z12917" i="1"/>
  <c r="Z12918" i="1"/>
  <c r="AJ12918" i="1" s="1"/>
  <c r="AK12918" i="1" s="1"/>
  <c r="Z12919" i="1"/>
  <c r="AJ12919" i="1" s="1"/>
  <c r="AK12919" i="1" s="1"/>
  <c r="Z12920" i="1"/>
  <c r="AJ12920" i="1" s="1"/>
  <c r="AK12920" i="1" s="1"/>
  <c r="Z12921" i="1"/>
  <c r="Z12922" i="1"/>
  <c r="AJ12922" i="1" s="1"/>
  <c r="AK12922" i="1" s="1"/>
  <c r="Z12923" i="1"/>
  <c r="AJ12923" i="1" s="1"/>
  <c r="AK12923" i="1" s="1"/>
  <c r="Z12924" i="1"/>
  <c r="AJ12924" i="1" s="1"/>
  <c r="AK12924" i="1" s="1"/>
  <c r="Z12925" i="1"/>
  <c r="Z12926" i="1"/>
  <c r="Z12927" i="1"/>
  <c r="Z12928" i="1"/>
  <c r="AJ12928" i="1" s="1"/>
  <c r="AK12928" i="1" s="1"/>
  <c r="Z12929" i="1"/>
  <c r="AJ12929" i="1" s="1"/>
  <c r="AK12929" i="1" s="1"/>
  <c r="Z12930" i="1"/>
  <c r="Z12931" i="1"/>
  <c r="AJ12931" i="1" s="1"/>
  <c r="AK12931" i="1" s="1"/>
  <c r="Z12932" i="1"/>
  <c r="AJ12932" i="1" s="1"/>
  <c r="AK12932" i="1" s="1"/>
  <c r="Z12933" i="1"/>
  <c r="Z12934" i="1"/>
  <c r="AJ12934" i="1" s="1"/>
  <c r="AK12934" i="1" s="1"/>
  <c r="Z12935" i="1"/>
  <c r="AJ12935" i="1" s="1"/>
  <c r="AK12935" i="1" s="1"/>
  <c r="Z12936" i="1"/>
  <c r="AJ12936" i="1" s="1"/>
  <c r="AK12936" i="1" s="1"/>
  <c r="Z12937" i="1"/>
  <c r="Z12938" i="1"/>
  <c r="AJ12938" i="1" s="1"/>
  <c r="AK12938" i="1" s="1"/>
  <c r="Z12939" i="1"/>
  <c r="AJ12939" i="1" s="1"/>
  <c r="AK12939" i="1" s="1"/>
  <c r="Z12940" i="1"/>
  <c r="AJ12940" i="1" s="1"/>
  <c r="AK12940" i="1" s="1"/>
  <c r="Z12941" i="1"/>
  <c r="Z12942" i="1"/>
  <c r="Z12943" i="1"/>
  <c r="AJ12943" i="1" s="1"/>
  <c r="AK12943" i="1" s="1"/>
  <c r="Z12944" i="1"/>
  <c r="AJ12944" i="1" s="1"/>
  <c r="AK12944" i="1" s="1"/>
  <c r="Z12945" i="1"/>
  <c r="AJ12945" i="1" s="1"/>
  <c r="AK12945" i="1" s="1"/>
  <c r="Z12946" i="1"/>
  <c r="Z12947" i="1"/>
  <c r="AJ12947" i="1" s="1"/>
  <c r="AK12947" i="1" s="1"/>
  <c r="Z12948" i="1"/>
  <c r="AJ12948" i="1" s="1"/>
  <c r="AK12948" i="1" s="1"/>
  <c r="Z12949" i="1"/>
  <c r="Z12950" i="1"/>
  <c r="AJ12950" i="1" s="1"/>
  <c r="AK12950" i="1" s="1"/>
  <c r="Z12951" i="1"/>
  <c r="AJ12951" i="1" s="1"/>
  <c r="AK12951" i="1" s="1"/>
  <c r="Z12952" i="1"/>
  <c r="AJ12952" i="1" s="1"/>
  <c r="AK12952" i="1" s="1"/>
  <c r="Z12953" i="1"/>
  <c r="Z12954" i="1"/>
  <c r="AJ12954" i="1" s="1"/>
  <c r="AK12954" i="1" s="1"/>
  <c r="Z12955" i="1"/>
  <c r="AJ12955" i="1" s="1"/>
  <c r="AK12955" i="1" s="1"/>
  <c r="Z12956" i="1"/>
  <c r="AJ12956" i="1" s="1"/>
  <c r="AK12956" i="1" s="1"/>
  <c r="Z12957" i="1"/>
  <c r="AJ12957" i="1" s="1"/>
  <c r="AK12957" i="1" s="1"/>
  <c r="Z12958" i="1"/>
  <c r="AJ12958" i="1" s="1"/>
  <c r="AK12958" i="1" s="1"/>
  <c r="Z12959" i="1"/>
  <c r="Z12960" i="1"/>
  <c r="AJ12960" i="1" s="1"/>
  <c r="AK12960" i="1" s="1"/>
  <c r="Z12961" i="1"/>
  <c r="AJ12961" i="1" s="1"/>
  <c r="AK12961" i="1" s="1"/>
  <c r="Z12962" i="1"/>
  <c r="Z12963" i="1"/>
  <c r="AJ12963" i="1" s="1"/>
  <c r="AK12963" i="1" s="1"/>
  <c r="Z12964" i="1"/>
  <c r="AJ12964" i="1" s="1"/>
  <c r="AK12964" i="1" s="1"/>
  <c r="Z12965" i="1"/>
  <c r="Z12966" i="1"/>
  <c r="AJ12966" i="1" s="1"/>
  <c r="AK12966" i="1" s="1"/>
  <c r="Z12967" i="1"/>
  <c r="AJ12967" i="1" s="1"/>
  <c r="AK12967" i="1" s="1"/>
  <c r="Z12968" i="1"/>
  <c r="AJ12968" i="1" s="1"/>
  <c r="AK12968" i="1" s="1"/>
  <c r="Z12969" i="1"/>
  <c r="Z12970" i="1"/>
  <c r="AJ12970" i="1" s="1"/>
  <c r="AK12970" i="1" s="1"/>
  <c r="Z12971" i="1"/>
  <c r="AJ12971" i="1" s="1"/>
  <c r="AK12971" i="1" s="1"/>
  <c r="Z12972" i="1"/>
  <c r="AJ12972" i="1" s="1"/>
  <c r="AK12972" i="1" s="1"/>
  <c r="Z12973" i="1"/>
  <c r="AJ12973" i="1" s="1"/>
  <c r="AK12973" i="1" s="1"/>
  <c r="Z12974" i="1"/>
  <c r="Z12975" i="1"/>
  <c r="Z12976" i="1"/>
  <c r="AJ12976" i="1" s="1"/>
  <c r="AK12976" i="1" s="1"/>
  <c r="Z12977" i="1"/>
  <c r="AJ12977" i="1" s="1"/>
  <c r="AK12977" i="1" s="1"/>
  <c r="Z12978" i="1"/>
  <c r="Z12979" i="1"/>
  <c r="AJ12979" i="1" s="1"/>
  <c r="AK12979" i="1" s="1"/>
  <c r="Z12980" i="1"/>
  <c r="AJ12980" i="1" s="1"/>
  <c r="AK12980" i="1" s="1"/>
  <c r="Z12981" i="1"/>
  <c r="Z12982" i="1"/>
  <c r="AJ12982" i="1" s="1"/>
  <c r="AK12982" i="1" s="1"/>
  <c r="Z12983" i="1"/>
  <c r="AJ12983" i="1" s="1"/>
  <c r="AK12983" i="1" s="1"/>
  <c r="Z12984" i="1"/>
  <c r="AJ12984" i="1" s="1"/>
  <c r="AK12984" i="1" s="1"/>
  <c r="Z12985" i="1"/>
  <c r="Z12986" i="1"/>
  <c r="AJ12986" i="1" s="1"/>
  <c r="AK12986" i="1" s="1"/>
  <c r="Z12987" i="1"/>
  <c r="AJ12987" i="1" s="1"/>
  <c r="AK12987" i="1" s="1"/>
  <c r="Z12988" i="1"/>
  <c r="AJ12988" i="1" s="1"/>
  <c r="AK12988" i="1" s="1"/>
  <c r="Z12989" i="1"/>
  <c r="Z12990" i="1"/>
  <c r="Z12991" i="1"/>
  <c r="AJ12991" i="1" s="1"/>
  <c r="AK12991" i="1" s="1"/>
  <c r="Z12992" i="1"/>
  <c r="AJ12992" i="1" s="1"/>
  <c r="AK12992" i="1" s="1"/>
  <c r="Z12993" i="1"/>
  <c r="AJ12993" i="1" s="1"/>
  <c r="AK12993" i="1" s="1"/>
  <c r="Z12994" i="1"/>
  <c r="Z12995" i="1"/>
  <c r="AJ12995" i="1" s="1"/>
  <c r="AK12995" i="1" s="1"/>
  <c r="Z12996" i="1"/>
  <c r="AJ12996" i="1" s="1"/>
  <c r="AK12996" i="1" s="1"/>
  <c r="Z12997" i="1"/>
  <c r="Z12998" i="1"/>
  <c r="AJ12998" i="1" s="1"/>
  <c r="AK12998" i="1" s="1"/>
  <c r="Z12999" i="1"/>
  <c r="AJ12999" i="1" s="1"/>
  <c r="AK12999" i="1" s="1"/>
  <c r="Z13000" i="1"/>
  <c r="AJ13000" i="1" s="1"/>
  <c r="AK13000" i="1" s="1"/>
  <c r="Z13001" i="1"/>
  <c r="Z13002" i="1"/>
  <c r="AJ13002" i="1" s="1"/>
  <c r="AK13002" i="1" s="1"/>
  <c r="Z13003" i="1"/>
  <c r="AJ13003" i="1" s="1"/>
  <c r="AK13003" i="1" s="1"/>
  <c r="Z13004" i="1"/>
  <c r="AJ13004" i="1" s="1"/>
  <c r="AK13004" i="1" s="1"/>
  <c r="Z13005" i="1"/>
  <c r="AJ13005" i="1" s="1"/>
  <c r="AK13005" i="1" s="1"/>
  <c r="Z13006" i="1"/>
  <c r="Z13007" i="1"/>
  <c r="Z13008" i="1"/>
  <c r="AJ13008" i="1" s="1"/>
  <c r="AK13008" i="1" s="1"/>
  <c r="Z13009" i="1"/>
  <c r="AJ13009" i="1" s="1"/>
  <c r="AK13009" i="1" s="1"/>
  <c r="Z13010" i="1"/>
  <c r="Z13011" i="1"/>
  <c r="AJ13011" i="1" s="1"/>
  <c r="AK13011" i="1" s="1"/>
  <c r="Z13012" i="1"/>
  <c r="AJ13012" i="1" s="1"/>
  <c r="AK13012" i="1" s="1"/>
  <c r="Z13013" i="1"/>
  <c r="Z13014" i="1"/>
  <c r="AJ13014" i="1" s="1"/>
  <c r="AK13014" i="1" s="1"/>
  <c r="Z13015" i="1"/>
  <c r="AJ13015" i="1" s="1"/>
  <c r="AK13015" i="1" s="1"/>
  <c r="Z13016" i="1"/>
  <c r="AJ13016" i="1" s="1"/>
  <c r="AK13016" i="1" s="1"/>
  <c r="Z13017" i="1"/>
  <c r="Z13018" i="1"/>
  <c r="AJ13018" i="1" s="1"/>
  <c r="AK13018" i="1" s="1"/>
  <c r="Z13019" i="1"/>
  <c r="AJ13019" i="1" s="1"/>
  <c r="AK13019" i="1" s="1"/>
  <c r="Z13020" i="1"/>
  <c r="AJ13020" i="1" s="1"/>
  <c r="AK13020" i="1" s="1"/>
  <c r="Z13021" i="1"/>
  <c r="Z13022" i="1"/>
  <c r="Z13023" i="1"/>
  <c r="AJ13023" i="1" s="1"/>
  <c r="AK13023" i="1" s="1"/>
  <c r="Z13024" i="1"/>
  <c r="AJ13024" i="1" s="1"/>
  <c r="AK13024" i="1" s="1"/>
  <c r="Z13025" i="1"/>
  <c r="AJ13025" i="1" s="1"/>
  <c r="AK13025" i="1" s="1"/>
  <c r="Z13026" i="1"/>
  <c r="Z13027" i="1"/>
  <c r="AJ13027" i="1" s="1"/>
  <c r="AK13027" i="1" s="1"/>
  <c r="Z13028" i="1"/>
  <c r="AJ13028" i="1" s="1"/>
  <c r="AK13028" i="1" s="1"/>
  <c r="Z13029" i="1"/>
  <c r="Z13030" i="1"/>
  <c r="AJ13030" i="1" s="1"/>
  <c r="AK13030" i="1" s="1"/>
  <c r="Z13031" i="1"/>
  <c r="AJ13031" i="1" s="1"/>
  <c r="AK13031" i="1" s="1"/>
  <c r="Z13032" i="1"/>
  <c r="AJ13032" i="1" s="1"/>
  <c r="AK13032" i="1" s="1"/>
  <c r="Z13033" i="1"/>
  <c r="Z13034" i="1"/>
  <c r="AJ13034" i="1" s="1"/>
  <c r="AK13034" i="1" s="1"/>
  <c r="Z13035" i="1"/>
  <c r="AJ13035" i="1" s="1"/>
  <c r="AK13035" i="1" s="1"/>
  <c r="Z13036" i="1"/>
  <c r="AJ13036" i="1" s="1"/>
  <c r="AK13036" i="1" s="1"/>
  <c r="Z13037" i="1"/>
  <c r="AJ13037" i="1" s="1"/>
  <c r="AK13037" i="1" s="1"/>
  <c r="Z13038" i="1"/>
  <c r="Z13039" i="1"/>
  <c r="Z13040" i="1"/>
  <c r="AJ13040" i="1" s="1"/>
  <c r="AK13040" i="1" s="1"/>
  <c r="Z13041" i="1"/>
  <c r="AJ13041" i="1" s="1"/>
  <c r="AK13041" i="1" s="1"/>
  <c r="Z13042" i="1"/>
  <c r="Z13043" i="1"/>
  <c r="AJ13043" i="1" s="1"/>
  <c r="AK13043" i="1" s="1"/>
  <c r="Z13044" i="1"/>
  <c r="AJ13044" i="1" s="1"/>
  <c r="AK13044" i="1" s="1"/>
  <c r="Z13045" i="1"/>
  <c r="Z13046" i="1"/>
  <c r="AJ13046" i="1" s="1"/>
  <c r="AK13046" i="1" s="1"/>
  <c r="Z13047" i="1"/>
  <c r="AJ13047" i="1" s="1"/>
  <c r="AK13047" i="1" s="1"/>
  <c r="Z13048" i="1"/>
  <c r="AJ13048" i="1" s="1"/>
  <c r="AK13048" i="1" s="1"/>
  <c r="Z13049" i="1"/>
  <c r="Z13050" i="1"/>
  <c r="AJ13050" i="1" s="1"/>
  <c r="AK13050" i="1" s="1"/>
  <c r="Z13051" i="1"/>
  <c r="AJ13051" i="1" s="1"/>
  <c r="AK13051" i="1" s="1"/>
  <c r="Z13052" i="1"/>
  <c r="AJ13052" i="1" s="1"/>
  <c r="AK13052" i="1" s="1"/>
  <c r="Z13053" i="1"/>
  <c r="Z13054" i="1"/>
  <c r="Z13055" i="1"/>
  <c r="AJ13055" i="1" s="1"/>
  <c r="AK13055" i="1" s="1"/>
  <c r="Z13056" i="1"/>
  <c r="AJ13056" i="1" s="1"/>
  <c r="AK13056" i="1" s="1"/>
  <c r="Z13057" i="1"/>
  <c r="AJ13057" i="1" s="1"/>
  <c r="AK13057" i="1" s="1"/>
  <c r="Z13058" i="1"/>
  <c r="Z13059" i="1"/>
  <c r="AJ13059" i="1" s="1"/>
  <c r="AK13059" i="1" s="1"/>
  <c r="Z13060" i="1"/>
  <c r="AJ13060" i="1" s="1"/>
  <c r="AK13060" i="1" s="1"/>
  <c r="Z13061" i="1"/>
  <c r="AJ13061" i="1" s="1"/>
  <c r="AK13061" i="1" s="1"/>
  <c r="Z13062" i="1"/>
  <c r="AJ13062" i="1" s="1"/>
  <c r="AK13062" i="1" s="1"/>
  <c r="Z13063" i="1"/>
  <c r="AJ13063" i="1" s="1"/>
  <c r="AK13063" i="1" s="1"/>
  <c r="Z13064" i="1"/>
  <c r="AJ13064" i="1" s="1"/>
  <c r="AK13064" i="1" s="1"/>
  <c r="Z13065" i="1"/>
  <c r="AJ13065" i="1" s="1"/>
  <c r="AK13065" i="1" s="1"/>
  <c r="Z13066" i="1"/>
  <c r="AJ13066" i="1" s="1"/>
  <c r="AK13066" i="1" s="1"/>
  <c r="Z13067" i="1"/>
  <c r="AJ13067" i="1" s="1"/>
  <c r="AK13067" i="1" s="1"/>
  <c r="Z13068" i="1"/>
  <c r="AJ13068" i="1" s="1"/>
  <c r="AK13068" i="1" s="1"/>
  <c r="Z13069" i="1"/>
  <c r="AJ13069" i="1" s="1"/>
  <c r="AK13069" i="1" s="1"/>
  <c r="Z13070" i="1"/>
  <c r="Z13071" i="1"/>
  <c r="Z13072" i="1"/>
  <c r="AJ13072" i="1" s="1"/>
  <c r="AK13072" i="1" s="1"/>
  <c r="Z13073" i="1"/>
  <c r="AJ13073" i="1" s="1"/>
  <c r="AK13073" i="1" s="1"/>
  <c r="Z13074" i="1"/>
  <c r="Z13075" i="1"/>
  <c r="AJ13075" i="1" s="1"/>
  <c r="AK13075" i="1" s="1"/>
  <c r="Z13076" i="1"/>
  <c r="AJ13076" i="1" s="1"/>
  <c r="AK13076" i="1" s="1"/>
  <c r="Z13077" i="1"/>
  <c r="Z13078" i="1"/>
  <c r="AJ13078" i="1" s="1"/>
  <c r="AK13078" i="1" s="1"/>
  <c r="Z13079" i="1"/>
  <c r="AJ13079" i="1" s="1"/>
  <c r="AK13079" i="1" s="1"/>
  <c r="Z13080" i="1"/>
  <c r="AJ13080" i="1" s="1"/>
  <c r="AK13080" i="1" s="1"/>
  <c r="Z13081" i="1"/>
  <c r="Z13082" i="1"/>
  <c r="AJ13082" i="1" s="1"/>
  <c r="AK13082" i="1" s="1"/>
  <c r="Z13083" i="1"/>
  <c r="AJ13083" i="1" s="1"/>
  <c r="AK13083" i="1" s="1"/>
  <c r="Z13084" i="1"/>
  <c r="AJ13084" i="1" s="1"/>
  <c r="AK13084" i="1" s="1"/>
  <c r="Z13085" i="1"/>
  <c r="AJ13085" i="1" s="1"/>
  <c r="AK13085" i="1" s="1"/>
  <c r="Z13086" i="1"/>
  <c r="Z13087" i="1"/>
  <c r="AJ13087" i="1" s="1"/>
  <c r="AK13087" i="1" s="1"/>
  <c r="Z13088" i="1"/>
  <c r="AJ13088" i="1" s="1"/>
  <c r="AK13088" i="1" s="1"/>
  <c r="Z13089" i="1"/>
  <c r="AJ13089" i="1" s="1"/>
  <c r="AK13089" i="1" s="1"/>
  <c r="Z13090" i="1"/>
  <c r="Z13091" i="1"/>
  <c r="AJ13091" i="1" s="1"/>
  <c r="AK13091" i="1" s="1"/>
  <c r="Z13092" i="1"/>
  <c r="AJ13092" i="1" s="1"/>
  <c r="AK13092" i="1" s="1"/>
  <c r="Z13093" i="1"/>
  <c r="Z13094" i="1"/>
  <c r="AJ13094" i="1" s="1"/>
  <c r="AK13094" i="1" s="1"/>
  <c r="Z13095" i="1"/>
  <c r="AJ13095" i="1" s="1"/>
  <c r="AK13095" i="1" s="1"/>
  <c r="Z13096" i="1"/>
  <c r="AJ13096" i="1" s="1"/>
  <c r="AK13096" i="1" s="1"/>
  <c r="Z13097" i="1"/>
  <c r="Z13098" i="1"/>
  <c r="AJ13098" i="1" s="1"/>
  <c r="AK13098" i="1" s="1"/>
  <c r="Z13099" i="1"/>
  <c r="AJ13099" i="1" s="1"/>
  <c r="AK13099" i="1" s="1"/>
  <c r="Z13100" i="1"/>
  <c r="AJ13100" i="1" s="1"/>
  <c r="AK13100" i="1" s="1"/>
  <c r="Z13101" i="1"/>
  <c r="Z13102" i="1"/>
  <c r="Z13103" i="1"/>
  <c r="AJ13103" i="1" s="1"/>
  <c r="AK13103" i="1" s="1"/>
  <c r="Z13104" i="1"/>
  <c r="AJ13104" i="1" s="1"/>
  <c r="AK13104" i="1" s="1"/>
  <c r="Z13105" i="1"/>
  <c r="AJ13105" i="1" s="1"/>
  <c r="AK13105" i="1" s="1"/>
  <c r="Z13106" i="1"/>
  <c r="Z13107" i="1"/>
  <c r="AJ13107" i="1" s="1"/>
  <c r="AK13107" i="1" s="1"/>
  <c r="Z13108" i="1"/>
  <c r="AJ13108" i="1" s="1"/>
  <c r="AK13108" i="1" s="1"/>
  <c r="Z13109" i="1"/>
  <c r="Z13110" i="1"/>
  <c r="AJ13110" i="1" s="1"/>
  <c r="AK13110" i="1" s="1"/>
  <c r="Z13111" i="1"/>
  <c r="AJ13111" i="1" s="1"/>
  <c r="AK13111" i="1" s="1"/>
  <c r="Z13112" i="1"/>
  <c r="AJ13112" i="1" s="1"/>
  <c r="AK13112" i="1" s="1"/>
  <c r="Z13113" i="1"/>
  <c r="Z13114" i="1"/>
  <c r="AJ13114" i="1" s="1"/>
  <c r="AK13114" i="1" s="1"/>
  <c r="Z13115" i="1"/>
  <c r="AJ13115" i="1" s="1"/>
  <c r="AK13115" i="1" s="1"/>
  <c r="Z13116" i="1"/>
  <c r="AJ13116" i="1" s="1"/>
  <c r="AK13116" i="1" s="1"/>
  <c r="Z13117" i="1"/>
  <c r="AJ13117" i="1" s="1"/>
  <c r="AK13117" i="1" s="1"/>
  <c r="Z13118" i="1"/>
  <c r="Z13119" i="1"/>
  <c r="Z13120" i="1"/>
  <c r="AJ13120" i="1" s="1"/>
  <c r="AK13120" i="1" s="1"/>
  <c r="Z13121" i="1"/>
  <c r="AJ13121" i="1" s="1"/>
  <c r="AK13121" i="1" s="1"/>
  <c r="Z13122" i="1"/>
  <c r="Z13123" i="1"/>
  <c r="AJ13123" i="1" s="1"/>
  <c r="AK13123" i="1" s="1"/>
  <c r="Z13124" i="1"/>
  <c r="AJ13124" i="1" s="1"/>
  <c r="AK13124" i="1" s="1"/>
  <c r="Z13125" i="1"/>
  <c r="Z13126" i="1"/>
  <c r="AJ13126" i="1" s="1"/>
  <c r="AK13126" i="1" s="1"/>
  <c r="Z13127" i="1"/>
  <c r="AJ13127" i="1" s="1"/>
  <c r="AK13127" i="1" s="1"/>
  <c r="Z13128" i="1"/>
  <c r="AJ13128" i="1" s="1"/>
  <c r="AK13128" i="1" s="1"/>
  <c r="Z13129" i="1"/>
  <c r="Z13130" i="1"/>
  <c r="AJ13130" i="1" s="1"/>
  <c r="AK13130" i="1" s="1"/>
  <c r="Z13131" i="1"/>
  <c r="AJ13131" i="1" s="1"/>
  <c r="AK13131" i="1" s="1"/>
  <c r="Z13132" i="1"/>
  <c r="AJ13132" i="1" s="1"/>
  <c r="AK13132" i="1" s="1"/>
  <c r="Z13133" i="1"/>
  <c r="Z13134" i="1"/>
  <c r="Z13135" i="1"/>
  <c r="AJ13135" i="1" s="1"/>
  <c r="AK13135" i="1" s="1"/>
  <c r="Z13136" i="1"/>
  <c r="AJ13136" i="1" s="1"/>
  <c r="AK13136" i="1" s="1"/>
  <c r="Z13137" i="1"/>
  <c r="AJ13137" i="1" s="1"/>
  <c r="AK13137" i="1" s="1"/>
  <c r="Z13138" i="1"/>
  <c r="Z13139" i="1"/>
  <c r="AJ13139" i="1" s="1"/>
  <c r="AK13139" i="1" s="1"/>
  <c r="Z13140" i="1"/>
  <c r="AJ13140" i="1" s="1"/>
  <c r="AK13140" i="1" s="1"/>
  <c r="Z13141" i="1"/>
  <c r="Z13142" i="1"/>
  <c r="AJ13142" i="1" s="1"/>
  <c r="AK13142" i="1" s="1"/>
  <c r="Z13143" i="1"/>
  <c r="AJ13143" i="1" s="1"/>
  <c r="AK13143" i="1" s="1"/>
  <c r="Z13144" i="1"/>
  <c r="AJ13144" i="1" s="1"/>
  <c r="AK13144" i="1" s="1"/>
  <c r="Z13145" i="1"/>
  <c r="Z13146" i="1"/>
  <c r="AJ13146" i="1" s="1"/>
  <c r="AK13146" i="1" s="1"/>
  <c r="Z13147" i="1"/>
  <c r="AJ13147" i="1" s="1"/>
  <c r="AK13147" i="1" s="1"/>
  <c r="Z13148" i="1"/>
  <c r="AJ13148" i="1" s="1"/>
  <c r="AK13148" i="1" s="1"/>
  <c r="Z13149" i="1"/>
  <c r="Z13150" i="1"/>
  <c r="Z13151" i="1"/>
  <c r="Z13152" i="1"/>
  <c r="AJ13152" i="1" s="1"/>
  <c r="AK13152" i="1" s="1"/>
  <c r="Z13153" i="1"/>
  <c r="AJ13153" i="1" s="1"/>
  <c r="AK13153" i="1" s="1"/>
  <c r="Z13154" i="1"/>
  <c r="Z13155" i="1"/>
  <c r="AJ13155" i="1" s="1"/>
  <c r="AK13155" i="1" s="1"/>
  <c r="Z13156" i="1"/>
  <c r="AJ13156" i="1" s="1"/>
  <c r="AK13156" i="1" s="1"/>
  <c r="Z13157" i="1"/>
  <c r="Z13158" i="1"/>
  <c r="AJ13158" i="1" s="1"/>
  <c r="AK13158" i="1" s="1"/>
  <c r="Z13159" i="1"/>
  <c r="AJ13159" i="1" s="1"/>
  <c r="AK13159" i="1" s="1"/>
  <c r="Z13160" i="1"/>
  <c r="AJ13160" i="1" s="1"/>
  <c r="AK13160" i="1" s="1"/>
  <c r="Z13161" i="1"/>
  <c r="Z13162" i="1"/>
  <c r="AJ13162" i="1" s="1"/>
  <c r="AK13162" i="1" s="1"/>
  <c r="Z13163" i="1"/>
  <c r="AJ13163" i="1" s="1"/>
  <c r="AK13163" i="1" s="1"/>
  <c r="Z13164" i="1"/>
  <c r="AJ13164" i="1" s="1"/>
  <c r="AK13164" i="1" s="1"/>
  <c r="Z13165" i="1"/>
  <c r="Z13166" i="1"/>
  <c r="Z13167" i="1"/>
  <c r="AJ13167" i="1" s="1"/>
  <c r="AK13167" i="1" s="1"/>
  <c r="Z13168" i="1"/>
  <c r="AJ13168" i="1" s="1"/>
  <c r="AK13168" i="1" s="1"/>
  <c r="Z13169" i="1"/>
  <c r="AJ13169" i="1" s="1"/>
  <c r="AK13169" i="1" s="1"/>
  <c r="Z13170" i="1"/>
  <c r="Z13171" i="1"/>
  <c r="AJ13171" i="1" s="1"/>
  <c r="AK13171" i="1" s="1"/>
  <c r="Z13172" i="1"/>
  <c r="AJ13172" i="1" s="1"/>
  <c r="AK13172" i="1" s="1"/>
  <c r="Z13173" i="1"/>
  <c r="Z13174" i="1"/>
  <c r="AJ13174" i="1" s="1"/>
  <c r="AK13174" i="1" s="1"/>
  <c r="Z13175" i="1"/>
  <c r="AJ13175" i="1" s="1"/>
  <c r="AK13175" i="1" s="1"/>
  <c r="Z13176" i="1"/>
  <c r="AJ13176" i="1" s="1"/>
  <c r="AK13176" i="1" s="1"/>
  <c r="Z13177" i="1"/>
  <c r="AJ13177" i="1" s="1"/>
  <c r="AK13177" i="1" s="1"/>
  <c r="Z13178" i="1"/>
  <c r="AJ13178" i="1" s="1"/>
  <c r="AK13178" i="1" s="1"/>
  <c r="Z13179" i="1"/>
  <c r="AJ13179" i="1" s="1"/>
  <c r="AK13179" i="1" s="1"/>
  <c r="Z13180" i="1"/>
  <c r="AJ13180" i="1" s="1"/>
  <c r="AK13180" i="1" s="1"/>
  <c r="Z13181" i="1"/>
  <c r="AJ13181" i="1" s="1"/>
  <c r="AK13181" i="1" s="1"/>
  <c r="Z13182" i="1"/>
  <c r="Z13183" i="1"/>
  <c r="AJ13183" i="1" s="1"/>
  <c r="AK13183" i="1" s="1"/>
  <c r="Z13184" i="1"/>
  <c r="AJ13184" i="1" s="1"/>
  <c r="AK13184" i="1" s="1"/>
  <c r="Z13185" i="1"/>
  <c r="AJ13185" i="1" s="1"/>
  <c r="AK13185" i="1" s="1"/>
  <c r="Z13186" i="1"/>
  <c r="Z13187" i="1"/>
  <c r="AJ13187" i="1" s="1"/>
  <c r="AK13187" i="1" s="1"/>
  <c r="Z13188" i="1"/>
  <c r="Z13189" i="1"/>
  <c r="Z13190" i="1"/>
  <c r="AJ13190" i="1" s="1"/>
  <c r="AK13190" i="1" s="1"/>
  <c r="Z13191" i="1"/>
  <c r="AJ13191" i="1" s="1"/>
  <c r="AK13191" i="1" s="1"/>
  <c r="Z13192" i="1"/>
  <c r="AJ13192" i="1" s="1"/>
  <c r="AK13192" i="1" s="1"/>
  <c r="Z13193" i="1"/>
  <c r="Z13194" i="1"/>
  <c r="AJ13194" i="1" s="1"/>
  <c r="AK13194" i="1" s="1"/>
  <c r="Z13195" i="1"/>
  <c r="AJ13195" i="1" s="1"/>
  <c r="AK13195" i="1" s="1"/>
  <c r="Z13196" i="1"/>
  <c r="AJ13196" i="1" s="1"/>
  <c r="AK13196" i="1" s="1"/>
  <c r="Z13197" i="1"/>
  <c r="Z13198" i="1"/>
  <c r="Z13199" i="1"/>
  <c r="AJ13199" i="1" s="1"/>
  <c r="AK13199" i="1" s="1"/>
  <c r="Z13200" i="1"/>
  <c r="AJ13200" i="1" s="1"/>
  <c r="AK13200" i="1" s="1"/>
  <c r="Z13201" i="1"/>
  <c r="AJ13201" i="1" s="1"/>
  <c r="AK13201" i="1" s="1"/>
  <c r="Z13202" i="1"/>
  <c r="Z13203" i="1"/>
  <c r="AJ13203" i="1" s="1"/>
  <c r="AK13203" i="1" s="1"/>
  <c r="Z13204" i="1"/>
  <c r="AJ13204" i="1" s="1"/>
  <c r="AK13204" i="1" s="1"/>
  <c r="Z13205" i="1"/>
  <c r="Z13206" i="1"/>
  <c r="AJ13206" i="1" s="1"/>
  <c r="AK13206" i="1" s="1"/>
  <c r="Z13207" i="1"/>
  <c r="AJ13207" i="1" s="1"/>
  <c r="AK13207" i="1" s="1"/>
  <c r="Z13208" i="1"/>
  <c r="AJ13208" i="1" s="1"/>
  <c r="AK13208" i="1" s="1"/>
  <c r="Z13209" i="1"/>
  <c r="Z13210" i="1"/>
  <c r="AJ13210" i="1" s="1"/>
  <c r="AK13210" i="1" s="1"/>
  <c r="Z13211" i="1"/>
  <c r="AJ13211" i="1" s="1"/>
  <c r="AK13211" i="1" s="1"/>
  <c r="Z13212" i="1"/>
  <c r="AJ13212" i="1" s="1"/>
  <c r="AK13212" i="1" s="1"/>
  <c r="Z13213" i="1"/>
  <c r="AJ13213" i="1" s="1"/>
  <c r="AK13213" i="1" s="1"/>
  <c r="Z13214" i="1"/>
  <c r="Z13215" i="1"/>
  <c r="AJ13215" i="1" s="1"/>
  <c r="AK13215" i="1" s="1"/>
  <c r="Z13216" i="1"/>
  <c r="AJ13216" i="1" s="1"/>
  <c r="AK13216" i="1" s="1"/>
  <c r="Z13217" i="1"/>
  <c r="AJ13217" i="1" s="1"/>
  <c r="AK13217" i="1" s="1"/>
  <c r="Z13218" i="1"/>
  <c r="Z13219" i="1"/>
  <c r="AJ13219" i="1" s="1"/>
  <c r="AK13219" i="1" s="1"/>
  <c r="Z13220" i="1"/>
  <c r="AJ13220" i="1" s="1"/>
  <c r="AK13220" i="1" s="1"/>
  <c r="Z13221" i="1"/>
  <c r="AJ13221" i="1" s="1"/>
  <c r="AK13221" i="1" s="1"/>
  <c r="Z13222" i="1"/>
  <c r="AJ13222" i="1" s="1"/>
  <c r="AK13222" i="1" s="1"/>
  <c r="Z13223" i="1"/>
  <c r="AJ13223" i="1" s="1"/>
  <c r="AK13223" i="1" s="1"/>
  <c r="Z13224" i="1"/>
  <c r="AJ13224" i="1" s="1"/>
  <c r="AK13224" i="1" s="1"/>
  <c r="Z13225" i="1"/>
  <c r="Z13226" i="1"/>
  <c r="AJ13226" i="1" s="1"/>
  <c r="AK13226" i="1" s="1"/>
  <c r="Z13227" i="1"/>
  <c r="AJ13227" i="1" s="1"/>
  <c r="AK13227" i="1" s="1"/>
  <c r="Z13228" i="1"/>
  <c r="AJ13228" i="1" s="1"/>
  <c r="AK13228" i="1" s="1"/>
  <c r="Z13229" i="1"/>
  <c r="Z13230" i="1"/>
  <c r="Z13231" i="1"/>
  <c r="Z13232" i="1"/>
  <c r="AJ13232" i="1" s="1"/>
  <c r="AK13232" i="1" s="1"/>
  <c r="Z13233" i="1"/>
  <c r="AJ13233" i="1" s="1"/>
  <c r="AK13233" i="1" s="1"/>
  <c r="Z13234" i="1"/>
  <c r="Z13235" i="1"/>
  <c r="AJ13235" i="1" s="1"/>
  <c r="AK13235" i="1" s="1"/>
  <c r="Z13236" i="1"/>
  <c r="AJ13236" i="1" s="1"/>
  <c r="AK13236" i="1" s="1"/>
  <c r="Z13237" i="1"/>
  <c r="Z13238" i="1"/>
  <c r="AJ13238" i="1" s="1"/>
  <c r="AK13238" i="1" s="1"/>
  <c r="Z13239" i="1"/>
  <c r="AJ13239" i="1" s="1"/>
  <c r="AK13239" i="1" s="1"/>
  <c r="Z13240" i="1"/>
  <c r="AJ13240" i="1" s="1"/>
  <c r="AK13240" i="1" s="1"/>
  <c r="Z13241" i="1"/>
  <c r="Z13242" i="1"/>
  <c r="AJ13242" i="1" s="1"/>
  <c r="AK13242" i="1" s="1"/>
  <c r="Z13243" i="1"/>
  <c r="AJ13243" i="1" s="1"/>
  <c r="AK13243" i="1" s="1"/>
  <c r="Z13244" i="1"/>
  <c r="AJ13244" i="1" s="1"/>
  <c r="AK13244" i="1" s="1"/>
  <c r="Z13245" i="1"/>
  <c r="AJ13245" i="1" s="1"/>
  <c r="AK13245" i="1" s="1"/>
  <c r="Z13246" i="1"/>
  <c r="Z13247" i="1"/>
  <c r="AJ13247" i="1" s="1"/>
  <c r="AK13247" i="1" s="1"/>
  <c r="Z13248" i="1"/>
  <c r="AJ13248" i="1" s="1"/>
  <c r="AK13248" i="1" s="1"/>
  <c r="Z13249" i="1"/>
  <c r="AJ13249" i="1" s="1"/>
  <c r="AK13249" i="1" s="1"/>
  <c r="Z13250" i="1"/>
  <c r="Z13251" i="1"/>
  <c r="AJ13251" i="1" s="1"/>
  <c r="AK13251" i="1" s="1"/>
  <c r="Z13252" i="1"/>
  <c r="AJ13252" i="1" s="1"/>
  <c r="AK13252" i="1" s="1"/>
  <c r="Z13253" i="1"/>
  <c r="Z13254" i="1"/>
  <c r="AJ13254" i="1" s="1"/>
  <c r="AK13254" i="1" s="1"/>
  <c r="Z13255" i="1"/>
  <c r="AJ13255" i="1" s="1"/>
  <c r="AK13255" i="1" s="1"/>
  <c r="Z13256" i="1"/>
  <c r="AJ13256" i="1" s="1"/>
  <c r="AK13256" i="1" s="1"/>
  <c r="Z13257" i="1"/>
  <c r="Z13258" i="1"/>
  <c r="AJ13258" i="1" s="1"/>
  <c r="AK13258" i="1" s="1"/>
  <c r="Z13259" i="1"/>
  <c r="AJ13259" i="1" s="1"/>
  <c r="AK13259" i="1" s="1"/>
  <c r="Z13260" i="1"/>
  <c r="AJ13260" i="1" s="1"/>
  <c r="AK13260" i="1" s="1"/>
  <c r="Z13261" i="1"/>
  <c r="AJ13261" i="1" s="1"/>
  <c r="AK13261" i="1" s="1"/>
  <c r="Z13262" i="1"/>
  <c r="Z13263" i="1"/>
  <c r="AJ13263" i="1" s="1"/>
  <c r="AK13263" i="1" s="1"/>
  <c r="Z13264" i="1"/>
  <c r="AJ13264" i="1" s="1"/>
  <c r="AK13264" i="1" s="1"/>
  <c r="Z13265" i="1"/>
  <c r="AJ13265" i="1" s="1"/>
  <c r="AK13265" i="1" s="1"/>
  <c r="Z13266" i="1"/>
  <c r="Z13267" i="1"/>
  <c r="AJ13267" i="1" s="1"/>
  <c r="AK13267" i="1" s="1"/>
  <c r="Z13268" i="1"/>
  <c r="AJ13268" i="1" s="1"/>
  <c r="AK13268" i="1" s="1"/>
  <c r="Z13269" i="1"/>
  <c r="Z13270" i="1"/>
  <c r="AJ13270" i="1" s="1"/>
  <c r="AK13270" i="1" s="1"/>
  <c r="Z13271" i="1"/>
  <c r="AJ13271" i="1" s="1"/>
  <c r="AK13271" i="1" s="1"/>
  <c r="Z13272" i="1"/>
  <c r="AJ13272" i="1" s="1"/>
  <c r="AK13272" i="1" s="1"/>
  <c r="Z13273" i="1"/>
  <c r="Z13274" i="1"/>
  <c r="AJ13274" i="1" s="1"/>
  <c r="AK13274" i="1" s="1"/>
  <c r="Z13275" i="1"/>
  <c r="AJ13275" i="1" s="1"/>
  <c r="AK13275" i="1" s="1"/>
  <c r="Z13276" i="1"/>
  <c r="AJ13276" i="1" s="1"/>
  <c r="AK13276" i="1" s="1"/>
  <c r="Z13277" i="1"/>
  <c r="AJ13277" i="1" s="1"/>
  <c r="AK13277" i="1" s="1"/>
  <c r="Z13278" i="1"/>
  <c r="AJ13278" i="1" s="1"/>
  <c r="AK13278" i="1" s="1"/>
  <c r="Z13279" i="1"/>
  <c r="Z13280" i="1"/>
  <c r="AJ13280" i="1" s="1"/>
  <c r="AK13280" i="1" s="1"/>
  <c r="Z13281" i="1"/>
  <c r="AJ13281" i="1" s="1"/>
  <c r="AK13281" i="1" s="1"/>
  <c r="Z13282" i="1"/>
  <c r="Z13283" i="1"/>
  <c r="AJ13283" i="1" s="1"/>
  <c r="AK13283" i="1" s="1"/>
  <c r="Z13284" i="1"/>
  <c r="AJ13284" i="1" s="1"/>
  <c r="AK13284" i="1" s="1"/>
  <c r="Z13285" i="1"/>
  <c r="Z13286" i="1"/>
  <c r="AJ13286" i="1" s="1"/>
  <c r="AK13286" i="1" s="1"/>
  <c r="Z13287" i="1"/>
  <c r="AJ13287" i="1" s="1"/>
  <c r="AK13287" i="1" s="1"/>
  <c r="Z13288" i="1"/>
  <c r="AJ13288" i="1" s="1"/>
  <c r="AK13288" i="1" s="1"/>
  <c r="Z13289" i="1"/>
  <c r="Z13290" i="1"/>
  <c r="AJ13290" i="1" s="1"/>
  <c r="AK13290" i="1" s="1"/>
  <c r="Z13291" i="1"/>
  <c r="AJ13291" i="1" s="1"/>
  <c r="AK13291" i="1" s="1"/>
  <c r="Z13292" i="1"/>
  <c r="AJ13292" i="1" s="1"/>
  <c r="AK13292" i="1" s="1"/>
  <c r="Z13293" i="1"/>
  <c r="AJ13293" i="1" s="1"/>
  <c r="AK13293" i="1" s="1"/>
  <c r="Z13294" i="1"/>
  <c r="Z13295" i="1"/>
  <c r="AJ13295" i="1" s="1"/>
  <c r="AK13295" i="1" s="1"/>
  <c r="Z13296" i="1"/>
  <c r="AJ13296" i="1" s="1"/>
  <c r="AK13296" i="1" s="1"/>
  <c r="Z13297" i="1"/>
  <c r="AJ13297" i="1" s="1"/>
  <c r="AK13297" i="1" s="1"/>
  <c r="Z13298" i="1"/>
  <c r="Z13299" i="1"/>
  <c r="AJ13299" i="1" s="1"/>
  <c r="AK13299" i="1" s="1"/>
  <c r="Z13300" i="1"/>
  <c r="AJ13300" i="1" s="1"/>
  <c r="AK13300" i="1" s="1"/>
  <c r="Z13301" i="1"/>
  <c r="Z13302" i="1"/>
  <c r="AJ13302" i="1" s="1"/>
  <c r="AK13302" i="1" s="1"/>
  <c r="Z13303" i="1"/>
  <c r="AJ13303" i="1" s="1"/>
  <c r="AK13303" i="1" s="1"/>
  <c r="Z13304" i="1"/>
  <c r="AJ13304" i="1" s="1"/>
  <c r="AK13304" i="1" s="1"/>
  <c r="Z13305" i="1"/>
  <c r="AJ13305" i="1" s="1"/>
  <c r="AK13305" i="1" s="1"/>
  <c r="Z13306" i="1"/>
  <c r="AJ13306" i="1" s="1"/>
  <c r="AK13306" i="1" s="1"/>
  <c r="Z13307" i="1"/>
  <c r="AJ13307" i="1" s="1"/>
  <c r="AK13307" i="1" s="1"/>
  <c r="Z13308" i="1"/>
  <c r="AJ13308" i="1" s="1"/>
  <c r="AK13308" i="1" s="1"/>
  <c r="Z13309" i="1"/>
  <c r="Z13310" i="1"/>
  <c r="AJ13310" i="1" s="1"/>
  <c r="AK13310" i="1" s="1"/>
  <c r="Z13311" i="1"/>
  <c r="Z13312" i="1"/>
  <c r="AJ13312" i="1" s="1"/>
  <c r="AK13312" i="1" s="1"/>
  <c r="Z13313" i="1"/>
  <c r="AJ13313" i="1" s="1"/>
  <c r="AK13313" i="1" s="1"/>
  <c r="Z13314" i="1"/>
  <c r="Z13315" i="1"/>
  <c r="AJ13315" i="1" s="1"/>
  <c r="AK13315" i="1" s="1"/>
  <c r="Z13316" i="1"/>
  <c r="AJ13316" i="1" s="1"/>
  <c r="AK13316" i="1" s="1"/>
  <c r="Z13317" i="1"/>
  <c r="AJ13317" i="1" s="1"/>
  <c r="AK13317" i="1" s="1"/>
  <c r="Z13318" i="1"/>
  <c r="AJ13318" i="1" s="1"/>
  <c r="AK13318" i="1" s="1"/>
  <c r="Z13319" i="1"/>
  <c r="AJ13319" i="1" s="1"/>
  <c r="AK13319" i="1" s="1"/>
  <c r="Z13320" i="1"/>
  <c r="AJ13320" i="1" s="1"/>
  <c r="AK13320" i="1" s="1"/>
  <c r="Z13321" i="1"/>
  <c r="Z13322" i="1"/>
  <c r="AJ13322" i="1" s="1"/>
  <c r="AK13322" i="1" s="1"/>
  <c r="Z13323" i="1"/>
  <c r="AJ13323" i="1" s="1"/>
  <c r="AK13323" i="1" s="1"/>
  <c r="Z13324" i="1"/>
  <c r="AJ13324" i="1" s="1"/>
  <c r="AK13324" i="1" s="1"/>
  <c r="Z13325" i="1"/>
  <c r="Z13326" i="1"/>
  <c r="AJ13326" i="1" s="1"/>
  <c r="AK13326" i="1" s="1"/>
  <c r="Z13327" i="1"/>
  <c r="AJ13327" i="1" s="1"/>
  <c r="AK13327" i="1" s="1"/>
  <c r="Z13328" i="1"/>
  <c r="AJ13328" i="1" s="1"/>
  <c r="AK13328" i="1" s="1"/>
  <c r="Z13329" i="1"/>
  <c r="AJ13329" i="1" s="1"/>
  <c r="AK13329" i="1" s="1"/>
  <c r="Z13330" i="1"/>
  <c r="Z13331" i="1"/>
  <c r="AJ13331" i="1" s="1"/>
  <c r="AK13331" i="1" s="1"/>
  <c r="Z13332" i="1"/>
  <c r="AJ13332" i="1" s="1"/>
  <c r="AK13332" i="1" s="1"/>
  <c r="Z13333" i="1"/>
  <c r="Z13334" i="1"/>
  <c r="AJ13334" i="1" s="1"/>
  <c r="AK13334" i="1" s="1"/>
  <c r="Z13335" i="1"/>
  <c r="AJ13335" i="1" s="1"/>
  <c r="AK13335" i="1" s="1"/>
  <c r="Z13336" i="1"/>
  <c r="AJ13336" i="1" s="1"/>
  <c r="AK13336" i="1" s="1"/>
  <c r="Z13337" i="1"/>
  <c r="Z13338" i="1"/>
  <c r="AJ13338" i="1" s="1"/>
  <c r="AK13338" i="1" s="1"/>
  <c r="Z13339" i="1"/>
  <c r="AJ13339" i="1" s="1"/>
  <c r="AK13339" i="1" s="1"/>
  <c r="Z13340" i="1"/>
  <c r="AJ13340" i="1" s="1"/>
  <c r="AK13340" i="1" s="1"/>
  <c r="Z13341" i="1"/>
  <c r="Z13342" i="1"/>
  <c r="AJ13342" i="1" s="1"/>
  <c r="AK13342" i="1" s="1"/>
  <c r="Z13343" i="1"/>
  <c r="AJ13343" i="1" s="1"/>
  <c r="AK13343" i="1" s="1"/>
  <c r="Z13344" i="1"/>
  <c r="AJ13344" i="1" s="1"/>
  <c r="AK13344" i="1" s="1"/>
  <c r="Z13345" i="1"/>
  <c r="AJ13345" i="1" s="1"/>
  <c r="AK13345" i="1" s="1"/>
  <c r="Z13346" i="1"/>
  <c r="Z13347" i="1"/>
  <c r="AJ13347" i="1" s="1"/>
  <c r="AK13347" i="1" s="1"/>
  <c r="Z13348" i="1"/>
  <c r="AJ13348" i="1" s="1"/>
  <c r="AK13348" i="1" s="1"/>
  <c r="Z13349" i="1"/>
  <c r="AJ13349" i="1" s="1"/>
  <c r="AK13349" i="1" s="1"/>
  <c r="Z13350" i="1"/>
  <c r="AJ13350" i="1" s="1"/>
  <c r="AK13350" i="1" s="1"/>
  <c r="Z13351" i="1"/>
  <c r="AJ13351" i="1" s="1"/>
  <c r="AK13351" i="1" s="1"/>
  <c r="Z13352" i="1"/>
  <c r="AJ13352" i="1" s="1"/>
  <c r="AK13352" i="1" s="1"/>
  <c r="Z13353" i="1"/>
  <c r="Z13354" i="1"/>
  <c r="AJ13354" i="1" s="1"/>
  <c r="AK13354" i="1" s="1"/>
  <c r="Z13355" i="1"/>
  <c r="AJ13355" i="1" s="1"/>
  <c r="AK13355" i="1" s="1"/>
  <c r="Z13356" i="1"/>
  <c r="AJ13356" i="1" s="1"/>
  <c r="AK13356" i="1" s="1"/>
  <c r="Z13357" i="1"/>
  <c r="AJ13357" i="1" s="1"/>
  <c r="AK13357" i="1" s="1"/>
  <c r="Z13358" i="1"/>
  <c r="AJ13358" i="1" s="1"/>
  <c r="AK13358" i="1" s="1"/>
  <c r="Z13359" i="1"/>
  <c r="Z13360" i="1"/>
  <c r="AJ13360" i="1" s="1"/>
  <c r="AK13360" i="1" s="1"/>
  <c r="Z13361" i="1"/>
  <c r="AJ13361" i="1" s="1"/>
  <c r="AK13361" i="1" s="1"/>
  <c r="Z13362" i="1"/>
  <c r="Z13363" i="1"/>
  <c r="AJ13363" i="1" s="1"/>
  <c r="AK13363" i="1" s="1"/>
  <c r="Z13364" i="1"/>
  <c r="AJ13364" i="1" s="1"/>
  <c r="AK13364" i="1" s="1"/>
  <c r="Z13365" i="1"/>
  <c r="Z13366" i="1"/>
  <c r="AJ13366" i="1" s="1"/>
  <c r="AK13366" i="1" s="1"/>
  <c r="Z13367" i="1"/>
  <c r="AJ13367" i="1" s="1"/>
  <c r="AK13367" i="1" s="1"/>
  <c r="Z13368" i="1"/>
  <c r="AJ13368" i="1" s="1"/>
  <c r="AK13368" i="1" s="1"/>
  <c r="Z13369" i="1"/>
  <c r="Z13370" i="1"/>
  <c r="AJ13370" i="1" s="1"/>
  <c r="AK13370" i="1" s="1"/>
  <c r="Z13371" i="1"/>
  <c r="AJ13371" i="1" s="1"/>
  <c r="AK13371" i="1" s="1"/>
  <c r="Z13372" i="1"/>
  <c r="AJ13372" i="1" s="1"/>
  <c r="AK13372" i="1" s="1"/>
  <c r="Z13373" i="1"/>
  <c r="AJ13373" i="1" s="1"/>
  <c r="AK13373" i="1" s="1"/>
  <c r="Z13374" i="1"/>
  <c r="AJ13374" i="1" s="1"/>
  <c r="AK13374" i="1" s="1"/>
  <c r="Z13375" i="1"/>
  <c r="AJ13375" i="1" s="1"/>
  <c r="AK13375" i="1" s="1"/>
  <c r="Z13376" i="1"/>
  <c r="AJ13376" i="1" s="1"/>
  <c r="AK13376" i="1" s="1"/>
  <c r="Z13377" i="1"/>
  <c r="AJ13377" i="1" s="1"/>
  <c r="AK13377" i="1" s="1"/>
  <c r="Z13378" i="1"/>
  <c r="Z13379" i="1"/>
  <c r="AJ13379" i="1" s="1"/>
  <c r="AK13379" i="1" s="1"/>
  <c r="Z13380" i="1"/>
  <c r="AJ13380" i="1" s="1"/>
  <c r="AK13380" i="1" s="1"/>
  <c r="Z13381" i="1"/>
  <c r="AJ13381" i="1" s="1"/>
  <c r="AK13381" i="1" s="1"/>
  <c r="Z13382" i="1"/>
  <c r="AJ13382" i="1" s="1"/>
  <c r="AK13382" i="1" s="1"/>
  <c r="Z13383" i="1"/>
  <c r="AJ13383" i="1" s="1"/>
  <c r="AK13383" i="1" s="1"/>
  <c r="Z13384" i="1"/>
  <c r="AJ13384" i="1" s="1"/>
  <c r="AK13384" i="1" s="1"/>
  <c r="Z13385" i="1"/>
  <c r="Z13386" i="1"/>
  <c r="AJ13386" i="1" s="1"/>
  <c r="AK13386" i="1" s="1"/>
  <c r="Z13387" i="1"/>
  <c r="AJ13387" i="1" s="1"/>
  <c r="AK13387" i="1" s="1"/>
  <c r="Z13388" i="1"/>
  <c r="AJ13388" i="1" s="1"/>
  <c r="AK13388" i="1" s="1"/>
  <c r="Z13389" i="1"/>
  <c r="AJ13389" i="1" s="1"/>
  <c r="AK13389" i="1" s="1"/>
  <c r="Z13390" i="1"/>
  <c r="Z13391" i="1"/>
  <c r="Z13392" i="1"/>
  <c r="AJ13392" i="1" s="1"/>
  <c r="AK13392" i="1" s="1"/>
  <c r="Z13393" i="1"/>
  <c r="AJ13393" i="1" s="1"/>
  <c r="AK13393" i="1" s="1"/>
  <c r="Z13394" i="1"/>
  <c r="Z13395" i="1"/>
  <c r="AJ13395" i="1" s="1"/>
  <c r="AK13395" i="1" s="1"/>
  <c r="Z13396" i="1"/>
  <c r="AJ13396" i="1" s="1"/>
  <c r="AK13396" i="1" s="1"/>
  <c r="Z13397" i="1"/>
  <c r="Z13398" i="1"/>
  <c r="AJ13398" i="1" s="1"/>
  <c r="AK13398" i="1" s="1"/>
  <c r="Z13399" i="1"/>
  <c r="AJ13399" i="1" s="1"/>
  <c r="AK13399" i="1" s="1"/>
  <c r="Z13400" i="1"/>
  <c r="AJ13400" i="1" s="1"/>
  <c r="AK13400" i="1" s="1"/>
  <c r="Z13401" i="1"/>
  <c r="Z13402" i="1"/>
  <c r="AJ13402" i="1" s="1"/>
  <c r="AK13402" i="1" s="1"/>
  <c r="Z13403" i="1"/>
  <c r="AJ13403" i="1" s="1"/>
  <c r="AK13403" i="1" s="1"/>
  <c r="Z13404" i="1"/>
  <c r="AJ13404" i="1" s="1"/>
  <c r="AK13404" i="1" s="1"/>
  <c r="Z13405" i="1"/>
  <c r="Z13406" i="1"/>
  <c r="Z13407" i="1"/>
  <c r="AJ13407" i="1" s="1"/>
  <c r="AK13407" i="1" s="1"/>
  <c r="Z13408" i="1"/>
  <c r="AJ13408" i="1" s="1"/>
  <c r="AK13408" i="1" s="1"/>
  <c r="Z13409" i="1"/>
  <c r="AJ13409" i="1" s="1"/>
  <c r="AK13409" i="1" s="1"/>
  <c r="Z13410" i="1"/>
  <c r="Z13411" i="1"/>
  <c r="AJ13411" i="1" s="1"/>
  <c r="AK13411" i="1" s="1"/>
  <c r="Z13412" i="1"/>
  <c r="AJ13412" i="1" s="1"/>
  <c r="AK13412" i="1" s="1"/>
  <c r="Z13413" i="1"/>
  <c r="Z13414" i="1"/>
  <c r="AJ13414" i="1" s="1"/>
  <c r="AK13414" i="1" s="1"/>
  <c r="Z13415" i="1"/>
  <c r="AJ13415" i="1" s="1"/>
  <c r="AK13415" i="1" s="1"/>
  <c r="Z13416" i="1"/>
  <c r="AJ13416" i="1" s="1"/>
  <c r="AK13416" i="1" s="1"/>
  <c r="Z13417" i="1"/>
  <c r="Z13418" i="1"/>
  <c r="AJ13418" i="1" s="1"/>
  <c r="AK13418" i="1" s="1"/>
  <c r="Z13419" i="1"/>
  <c r="AJ13419" i="1" s="1"/>
  <c r="AK13419" i="1" s="1"/>
  <c r="Z13420" i="1"/>
  <c r="AJ13420" i="1" s="1"/>
  <c r="AK13420" i="1" s="1"/>
  <c r="Z13421" i="1"/>
  <c r="Z13422" i="1"/>
  <c r="AJ13422" i="1" s="1"/>
  <c r="AK13422" i="1" s="1"/>
  <c r="Z13423" i="1"/>
  <c r="Z13424" i="1"/>
  <c r="AJ13424" i="1" s="1"/>
  <c r="AK13424" i="1" s="1"/>
  <c r="Z13425" i="1"/>
  <c r="AJ13425" i="1" s="1"/>
  <c r="AK13425" i="1" s="1"/>
  <c r="Z13426" i="1"/>
  <c r="Z13427" i="1"/>
  <c r="AJ13427" i="1" s="1"/>
  <c r="AK13427" i="1" s="1"/>
  <c r="Z13428" i="1"/>
  <c r="AJ13428" i="1" s="1"/>
  <c r="AK13428" i="1" s="1"/>
  <c r="Z13429" i="1"/>
  <c r="Z13430" i="1"/>
  <c r="AJ13430" i="1" s="1"/>
  <c r="AK13430" i="1" s="1"/>
  <c r="Z13431" i="1"/>
  <c r="AJ13431" i="1" s="1"/>
  <c r="AK13431" i="1" s="1"/>
  <c r="Z13432" i="1"/>
  <c r="AJ13432" i="1" s="1"/>
  <c r="AK13432" i="1" s="1"/>
  <c r="Z13433" i="1"/>
  <c r="Z13434" i="1"/>
  <c r="AJ13434" i="1" s="1"/>
  <c r="AK13434" i="1" s="1"/>
  <c r="Z13435" i="1"/>
  <c r="AJ13435" i="1" s="1"/>
  <c r="AK13435" i="1" s="1"/>
  <c r="Z13436" i="1"/>
  <c r="AJ13436" i="1" s="1"/>
  <c r="AK13436" i="1" s="1"/>
  <c r="Z13437" i="1"/>
  <c r="AJ13437" i="1" s="1"/>
  <c r="AK13437" i="1" s="1"/>
  <c r="Z13438" i="1"/>
  <c r="AJ13438" i="1" s="1"/>
  <c r="AK13438" i="1" s="1"/>
  <c r="Z13439" i="1"/>
  <c r="AJ13439" i="1" s="1"/>
  <c r="AK13439" i="1" s="1"/>
  <c r="Z13440" i="1"/>
  <c r="AJ13440" i="1" s="1"/>
  <c r="AK13440" i="1" s="1"/>
  <c r="Z13441" i="1"/>
  <c r="AJ13441" i="1" s="1"/>
  <c r="AK13441" i="1" s="1"/>
  <c r="Z13442" i="1"/>
  <c r="Z13443" i="1"/>
  <c r="AJ13443" i="1" s="1"/>
  <c r="AK13443" i="1" s="1"/>
  <c r="Z13444" i="1"/>
  <c r="AJ13444" i="1" s="1"/>
  <c r="AK13444" i="1" s="1"/>
  <c r="Z13445" i="1"/>
  <c r="AJ13445" i="1" s="1"/>
  <c r="AK13445" i="1" s="1"/>
  <c r="Z13446" i="1"/>
  <c r="AJ13446" i="1" s="1"/>
  <c r="AK13446" i="1" s="1"/>
  <c r="Z13447" i="1"/>
  <c r="AJ13447" i="1" s="1"/>
  <c r="AK13447" i="1" s="1"/>
  <c r="Z13448" i="1"/>
  <c r="AJ13448" i="1" s="1"/>
  <c r="AK13448" i="1" s="1"/>
  <c r="Z13449" i="1"/>
  <c r="Z13450" i="1"/>
  <c r="AJ13450" i="1" s="1"/>
  <c r="AK13450" i="1" s="1"/>
  <c r="Z13451" i="1"/>
  <c r="AJ13451" i="1" s="1"/>
  <c r="AK13451" i="1" s="1"/>
  <c r="Z13452" i="1"/>
  <c r="AJ13452" i="1" s="1"/>
  <c r="AK13452" i="1" s="1"/>
  <c r="Z13453" i="1"/>
  <c r="AJ13453" i="1" s="1"/>
  <c r="AK13453" i="1" s="1"/>
  <c r="Z13454" i="1"/>
  <c r="AJ13454" i="1" s="1"/>
  <c r="AK13454" i="1" s="1"/>
  <c r="Z13455" i="1"/>
  <c r="Z13456" i="1"/>
  <c r="AJ13456" i="1" s="1"/>
  <c r="AK13456" i="1" s="1"/>
  <c r="Z13457" i="1"/>
  <c r="AJ13457" i="1" s="1"/>
  <c r="AK13457" i="1" s="1"/>
  <c r="Z13458" i="1"/>
  <c r="Z13459" i="1"/>
  <c r="AJ13459" i="1" s="1"/>
  <c r="AK13459" i="1" s="1"/>
  <c r="Z13460" i="1"/>
  <c r="AJ13460" i="1" s="1"/>
  <c r="AK13460" i="1" s="1"/>
  <c r="Z13461" i="1"/>
  <c r="AJ13461" i="1" s="1"/>
  <c r="AK13461" i="1" s="1"/>
  <c r="Z13462" i="1"/>
  <c r="AJ13462" i="1" s="1"/>
  <c r="AK13462" i="1" s="1"/>
  <c r="Z13463" i="1"/>
  <c r="AJ13463" i="1" s="1"/>
  <c r="AK13463" i="1" s="1"/>
  <c r="Z13464" i="1"/>
  <c r="AJ13464" i="1" s="1"/>
  <c r="AK13464" i="1" s="1"/>
  <c r="Z13465" i="1"/>
  <c r="Z13466" i="1"/>
  <c r="AJ13466" i="1" s="1"/>
  <c r="AK13466" i="1" s="1"/>
  <c r="Z13467" i="1"/>
  <c r="AJ13467" i="1" s="1"/>
  <c r="AK13467" i="1" s="1"/>
  <c r="Z13468" i="1"/>
  <c r="AJ13468" i="1" s="1"/>
  <c r="AK13468" i="1" s="1"/>
  <c r="Z13469" i="1"/>
  <c r="Z13470" i="1"/>
  <c r="Z13471" i="1"/>
  <c r="AJ13471" i="1" s="1"/>
  <c r="AK13471" i="1" s="1"/>
  <c r="Z13472" i="1"/>
  <c r="AJ13472" i="1" s="1"/>
  <c r="AK13472" i="1" s="1"/>
  <c r="Z13473" i="1"/>
  <c r="AJ13473" i="1" s="1"/>
  <c r="AK13473" i="1" s="1"/>
  <c r="Z13474" i="1"/>
  <c r="Z13475" i="1"/>
  <c r="AJ13475" i="1" s="1"/>
  <c r="AK13475" i="1" s="1"/>
  <c r="Z13476" i="1"/>
  <c r="AJ13476" i="1" s="1"/>
  <c r="AK13476" i="1" s="1"/>
  <c r="Z13477" i="1"/>
  <c r="Z13478" i="1"/>
  <c r="AJ13478" i="1" s="1"/>
  <c r="AK13478" i="1" s="1"/>
  <c r="Z13479" i="1"/>
  <c r="AJ13479" i="1" s="1"/>
  <c r="AK13479" i="1" s="1"/>
  <c r="Z13480" i="1"/>
  <c r="AJ13480" i="1" s="1"/>
  <c r="AK13480" i="1" s="1"/>
  <c r="Z13481" i="1"/>
  <c r="Z13482" i="1"/>
  <c r="AJ13482" i="1" s="1"/>
  <c r="AK13482" i="1" s="1"/>
  <c r="Z13483" i="1"/>
  <c r="AJ13483" i="1" s="1"/>
  <c r="AK13483" i="1" s="1"/>
  <c r="Z13484" i="1"/>
  <c r="AJ13484" i="1" s="1"/>
  <c r="AK13484" i="1" s="1"/>
  <c r="Z13485" i="1"/>
  <c r="Z13486" i="1"/>
  <c r="AJ13486" i="1" s="1"/>
  <c r="AK13486" i="1" s="1"/>
  <c r="Z13487" i="1"/>
  <c r="AJ13487" i="1" s="1"/>
  <c r="AK13487" i="1" s="1"/>
  <c r="Z13488" i="1"/>
  <c r="AJ13488" i="1" s="1"/>
  <c r="AK13488" i="1" s="1"/>
  <c r="Z13489" i="1"/>
  <c r="AJ13489" i="1" s="1"/>
  <c r="AK13489" i="1" s="1"/>
  <c r="Z13490" i="1"/>
  <c r="Z13491" i="1"/>
  <c r="AJ13491" i="1" s="1"/>
  <c r="AK13491" i="1" s="1"/>
  <c r="Z13492" i="1"/>
  <c r="AJ13492" i="1" s="1"/>
  <c r="AK13492" i="1" s="1"/>
  <c r="Z13493" i="1"/>
  <c r="Z13494" i="1"/>
  <c r="AJ13494" i="1" s="1"/>
  <c r="AK13494" i="1" s="1"/>
  <c r="Z13495" i="1"/>
  <c r="AJ13495" i="1" s="1"/>
  <c r="AK13495" i="1" s="1"/>
  <c r="Z13496" i="1"/>
  <c r="AJ13496" i="1" s="1"/>
  <c r="AK13496" i="1" s="1"/>
  <c r="Z13497" i="1"/>
  <c r="Z13498" i="1"/>
  <c r="AJ13498" i="1" s="1"/>
  <c r="AK13498" i="1" s="1"/>
  <c r="Z13499" i="1"/>
  <c r="AJ13499" i="1" s="1"/>
  <c r="AK13499" i="1" s="1"/>
  <c r="Z13500" i="1"/>
  <c r="AJ13500" i="1" s="1"/>
  <c r="AK13500" i="1" s="1"/>
  <c r="Z13501" i="1"/>
  <c r="Z13502" i="1"/>
  <c r="AJ13502" i="1" s="1"/>
  <c r="AK13502" i="1" s="1"/>
  <c r="Z13503" i="1"/>
  <c r="Z13504" i="1"/>
  <c r="AJ13504" i="1" s="1"/>
  <c r="AK13504" i="1" s="1"/>
  <c r="Z13505" i="1"/>
  <c r="AJ13505" i="1" s="1"/>
  <c r="AK13505" i="1" s="1"/>
  <c r="Z13506" i="1"/>
  <c r="Z13507" i="1"/>
  <c r="AJ13507" i="1" s="1"/>
  <c r="AK13507" i="1" s="1"/>
  <c r="Z13508" i="1"/>
  <c r="Z13509" i="1"/>
  <c r="AJ13509" i="1" s="1"/>
  <c r="AK13509" i="1" s="1"/>
  <c r="Z13510" i="1"/>
  <c r="AJ13510" i="1" s="1"/>
  <c r="AK13510" i="1" s="1"/>
  <c r="Z13511" i="1"/>
  <c r="AJ13511" i="1" s="1"/>
  <c r="AK13511" i="1" s="1"/>
  <c r="Z13512" i="1"/>
  <c r="AJ13512" i="1" s="1"/>
  <c r="AK13512" i="1" s="1"/>
  <c r="Z13513" i="1"/>
  <c r="Z13514" i="1"/>
  <c r="AJ13514" i="1" s="1"/>
  <c r="AK13514" i="1" s="1"/>
  <c r="Z13515" i="1"/>
  <c r="AJ13515" i="1" s="1"/>
  <c r="AK13515" i="1" s="1"/>
  <c r="Z13516" i="1"/>
  <c r="AJ13516" i="1" s="1"/>
  <c r="AK13516" i="1" s="1"/>
  <c r="Z13517" i="1"/>
  <c r="Z13518" i="1"/>
  <c r="AJ13518" i="1" s="1"/>
  <c r="AK13518" i="1" s="1"/>
  <c r="Z13519" i="1"/>
  <c r="AJ13519" i="1" s="1"/>
  <c r="AK13519" i="1" s="1"/>
  <c r="Z13520" i="1"/>
  <c r="AJ13520" i="1" s="1"/>
  <c r="AK13520" i="1" s="1"/>
  <c r="Z13521" i="1"/>
  <c r="AJ13521" i="1" s="1"/>
  <c r="AK13521" i="1" s="1"/>
  <c r="Z13522" i="1"/>
  <c r="Z13523" i="1"/>
  <c r="AJ13523" i="1" s="1"/>
  <c r="AK13523" i="1" s="1"/>
  <c r="Z13524" i="1"/>
  <c r="AJ13524" i="1" s="1"/>
  <c r="AK13524" i="1" s="1"/>
  <c r="Z13525" i="1"/>
  <c r="Z13526" i="1"/>
  <c r="AJ13526" i="1" s="1"/>
  <c r="AK13526" i="1" s="1"/>
  <c r="Z13527" i="1"/>
  <c r="AJ13527" i="1" s="1"/>
  <c r="AK13527" i="1" s="1"/>
  <c r="Z13528" i="1"/>
  <c r="AJ13528" i="1" s="1"/>
  <c r="AK13528" i="1" s="1"/>
  <c r="Z13529" i="1"/>
  <c r="Z13530" i="1"/>
  <c r="AJ13530" i="1" s="1"/>
  <c r="AK13530" i="1" s="1"/>
  <c r="Z13531" i="1"/>
  <c r="AJ13531" i="1" s="1"/>
  <c r="AK13531" i="1" s="1"/>
  <c r="Z13532" i="1"/>
  <c r="AJ13532" i="1" s="1"/>
  <c r="AK13532" i="1" s="1"/>
  <c r="Z13533" i="1"/>
  <c r="Z13534" i="1"/>
  <c r="Z13535" i="1"/>
  <c r="AJ13535" i="1" s="1"/>
  <c r="AK13535" i="1" s="1"/>
  <c r="Z13536" i="1"/>
  <c r="AJ13536" i="1" s="1"/>
  <c r="AK13536" i="1" s="1"/>
  <c r="Z13537" i="1"/>
  <c r="AJ13537" i="1" s="1"/>
  <c r="AK13537" i="1" s="1"/>
  <c r="Z13538" i="1"/>
  <c r="Z13539" i="1"/>
  <c r="AJ13539" i="1" s="1"/>
  <c r="AK13539" i="1" s="1"/>
  <c r="Z13540" i="1"/>
  <c r="AJ13540" i="1" s="1"/>
  <c r="AK13540" i="1" s="1"/>
  <c r="Z13541" i="1"/>
  <c r="Z13542" i="1"/>
  <c r="AJ13542" i="1" s="1"/>
  <c r="AK13542" i="1" s="1"/>
  <c r="Z13543" i="1"/>
  <c r="AJ13543" i="1" s="1"/>
  <c r="AK13543" i="1" s="1"/>
  <c r="Z13544" i="1"/>
  <c r="AJ13544" i="1" s="1"/>
  <c r="AK13544" i="1" s="1"/>
  <c r="Z13545" i="1"/>
  <c r="AJ13545" i="1" s="1"/>
  <c r="AK13545" i="1" s="1"/>
  <c r="Z13546" i="1"/>
  <c r="AJ13546" i="1" s="1"/>
  <c r="AK13546" i="1" s="1"/>
  <c r="Z13547" i="1"/>
  <c r="AJ13547" i="1" s="1"/>
  <c r="AK13547" i="1" s="1"/>
  <c r="Z13548" i="1"/>
  <c r="AJ13548" i="1" s="1"/>
  <c r="AK13548" i="1" s="1"/>
  <c r="Z13549" i="1"/>
  <c r="AJ13549" i="1" s="1"/>
  <c r="AK13549" i="1" s="1"/>
  <c r="Z13550" i="1"/>
  <c r="AJ13550" i="1" s="1"/>
  <c r="AK13550" i="1" s="1"/>
  <c r="Z13551" i="1"/>
  <c r="AJ13551" i="1" s="1"/>
  <c r="AK13551" i="1" s="1"/>
  <c r="Z13552" i="1"/>
  <c r="AJ13552" i="1" s="1"/>
  <c r="AK13552" i="1" s="1"/>
  <c r="Z13553" i="1"/>
  <c r="AJ13553" i="1" s="1"/>
  <c r="AK13553" i="1" s="1"/>
  <c r="Z13554" i="1"/>
  <c r="Z13555" i="1"/>
  <c r="AJ13555" i="1" s="1"/>
  <c r="AK13555" i="1" s="1"/>
  <c r="Z13556" i="1"/>
  <c r="AJ13556" i="1" s="1"/>
  <c r="AK13556" i="1" s="1"/>
  <c r="Z13557" i="1"/>
  <c r="Z13558" i="1"/>
  <c r="AJ13558" i="1" s="1"/>
  <c r="AK13558" i="1" s="1"/>
  <c r="Z13559" i="1"/>
  <c r="AJ13559" i="1" s="1"/>
  <c r="AK13559" i="1" s="1"/>
  <c r="Z13560" i="1"/>
  <c r="AJ13560" i="1" s="1"/>
  <c r="AK13560" i="1" s="1"/>
  <c r="Z13561" i="1"/>
  <c r="AJ13561" i="1" s="1"/>
  <c r="AK13561" i="1" s="1"/>
  <c r="Z13562" i="1"/>
  <c r="AJ13562" i="1" s="1"/>
  <c r="AK13562" i="1" s="1"/>
  <c r="Z13563" i="1"/>
  <c r="AJ13563" i="1" s="1"/>
  <c r="AK13563" i="1" s="1"/>
  <c r="Z13564" i="1"/>
  <c r="AJ13564" i="1" s="1"/>
  <c r="AK13564" i="1" s="1"/>
  <c r="Z13565" i="1"/>
  <c r="Z13566" i="1"/>
  <c r="Z13567" i="1"/>
  <c r="AJ13567" i="1" s="1"/>
  <c r="AK13567" i="1" s="1"/>
  <c r="Z13568" i="1"/>
  <c r="AJ13568" i="1" s="1"/>
  <c r="AK13568" i="1" s="1"/>
  <c r="Z13569" i="1"/>
  <c r="AJ13569" i="1" s="1"/>
  <c r="AK13569" i="1" s="1"/>
  <c r="Z13570" i="1"/>
  <c r="Z13571" i="1"/>
  <c r="AJ13571" i="1" s="1"/>
  <c r="AK13571" i="1" s="1"/>
  <c r="Z13572" i="1"/>
  <c r="AJ13572" i="1" s="1"/>
  <c r="AK13572" i="1" s="1"/>
  <c r="Z13573" i="1"/>
  <c r="Z13574" i="1"/>
  <c r="AJ13574" i="1" s="1"/>
  <c r="AK13574" i="1" s="1"/>
  <c r="Z13575" i="1"/>
  <c r="AJ13575" i="1" s="1"/>
  <c r="AK13575" i="1" s="1"/>
  <c r="Z13576" i="1"/>
  <c r="AJ13576" i="1" s="1"/>
  <c r="AK13576" i="1" s="1"/>
  <c r="Z13577" i="1"/>
  <c r="Z13578" i="1"/>
  <c r="AJ13578" i="1" s="1"/>
  <c r="AK13578" i="1" s="1"/>
  <c r="Z13579" i="1"/>
  <c r="AJ13579" i="1" s="1"/>
  <c r="AK13579" i="1" s="1"/>
  <c r="Z13580" i="1"/>
  <c r="AJ13580" i="1" s="1"/>
  <c r="AK13580" i="1" s="1"/>
  <c r="Z13581" i="1"/>
  <c r="AJ13581" i="1" s="1"/>
  <c r="AK13581" i="1" s="1"/>
  <c r="Z13582" i="1"/>
  <c r="AJ13582" i="1" s="1"/>
  <c r="AK13582" i="1" s="1"/>
  <c r="Z13583" i="1"/>
  <c r="Z13584" i="1"/>
  <c r="AJ13584" i="1" s="1"/>
  <c r="AK13584" i="1" s="1"/>
  <c r="Z13585" i="1"/>
  <c r="AJ13585" i="1" s="1"/>
  <c r="AK13585" i="1" s="1"/>
  <c r="Z13586" i="1"/>
  <c r="Z13587" i="1"/>
  <c r="AJ13587" i="1" s="1"/>
  <c r="AK13587" i="1" s="1"/>
  <c r="Z13588" i="1"/>
  <c r="AJ13588" i="1" s="1"/>
  <c r="AK13588" i="1" s="1"/>
  <c r="Z13589" i="1"/>
  <c r="Z13590" i="1"/>
  <c r="AJ13590" i="1" s="1"/>
  <c r="AK13590" i="1" s="1"/>
  <c r="Z13591" i="1"/>
  <c r="AJ13591" i="1" s="1"/>
  <c r="AK13591" i="1" s="1"/>
  <c r="Z13592" i="1"/>
  <c r="AJ13592" i="1" s="1"/>
  <c r="AK13592" i="1" s="1"/>
  <c r="Z13593" i="1"/>
  <c r="Z13594" i="1"/>
  <c r="AJ13594" i="1" s="1"/>
  <c r="AK13594" i="1" s="1"/>
  <c r="Z13595" i="1"/>
  <c r="AJ13595" i="1" s="1"/>
  <c r="AK13595" i="1" s="1"/>
  <c r="Z13596" i="1"/>
  <c r="AJ13596" i="1" s="1"/>
  <c r="AK13596" i="1" s="1"/>
  <c r="Z13597" i="1"/>
  <c r="Z13598" i="1"/>
  <c r="AJ13598" i="1" s="1"/>
  <c r="AK13598" i="1" s="1"/>
  <c r="Z13599" i="1"/>
  <c r="AJ13599" i="1" s="1"/>
  <c r="AK13599" i="1" s="1"/>
  <c r="Z13600" i="1"/>
  <c r="AJ13600" i="1" s="1"/>
  <c r="AK13600" i="1" s="1"/>
  <c r="Z13601" i="1"/>
  <c r="AJ13601" i="1" s="1"/>
  <c r="AK13601" i="1" s="1"/>
  <c r="Z13602" i="1"/>
  <c r="Z13603" i="1"/>
  <c r="AJ13603" i="1" s="1"/>
  <c r="AK13603" i="1" s="1"/>
  <c r="Z13604" i="1"/>
  <c r="AJ13604" i="1" s="1"/>
  <c r="AK13604" i="1" s="1"/>
  <c r="Z13605" i="1"/>
  <c r="Z13606" i="1"/>
  <c r="AJ13606" i="1" s="1"/>
  <c r="AK13606" i="1" s="1"/>
  <c r="Z13607" i="1"/>
  <c r="AJ13607" i="1" s="1"/>
  <c r="AK13607" i="1" s="1"/>
  <c r="Z13608" i="1"/>
  <c r="AJ13608" i="1" s="1"/>
  <c r="AK13608" i="1" s="1"/>
  <c r="Z13609" i="1"/>
  <c r="Z13610" i="1"/>
  <c r="AJ13610" i="1" s="1"/>
  <c r="AK13610" i="1" s="1"/>
  <c r="Z13611" i="1"/>
  <c r="AJ13611" i="1" s="1"/>
  <c r="AK13611" i="1" s="1"/>
  <c r="Z13612" i="1"/>
  <c r="AJ13612" i="1" s="1"/>
  <c r="AK13612" i="1" s="1"/>
  <c r="Z13613" i="1"/>
  <c r="Z13614" i="1"/>
  <c r="AJ13614" i="1" s="1"/>
  <c r="AK13614" i="1" s="1"/>
  <c r="Z13615" i="1"/>
  <c r="Z13616" i="1"/>
  <c r="AJ13616" i="1" s="1"/>
  <c r="AK13616" i="1" s="1"/>
  <c r="Z13617" i="1"/>
  <c r="AJ13617" i="1" s="1"/>
  <c r="AK13617" i="1" s="1"/>
  <c r="Z13618" i="1"/>
  <c r="Z13619" i="1"/>
  <c r="AJ13619" i="1" s="1"/>
  <c r="AK13619" i="1" s="1"/>
  <c r="Z13620" i="1"/>
  <c r="AJ13620" i="1" s="1"/>
  <c r="AK13620" i="1" s="1"/>
  <c r="Z13621" i="1"/>
  <c r="Z13622" i="1"/>
  <c r="AJ13622" i="1" s="1"/>
  <c r="AK13622" i="1" s="1"/>
  <c r="Z13623" i="1"/>
  <c r="AJ13623" i="1" s="1"/>
  <c r="AK13623" i="1" s="1"/>
  <c r="Z13624" i="1"/>
  <c r="AJ13624" i="1" s="1"/>
  <c r="AK13624" i="1" s="1"/>
  <c r="Z13625" i="1"/>
  <c r="Z13626" i="1"/>
  <c r="AJ13626" i="1" s="1"/>
  <c r="AK13626" i="1" s="1"/>
  <c r="Z13627" i="1"/>
  <c r="AJ13627" i="1" s="1"/>
  <c r="AK13627" i="1" s="1"/>
  <c r="Z13628" i="1"/>
  <c r="AJ13628" i="1" s="1"/>
  <c r="AK13628" i="1" s="1"/>
  <c r="Z13629" i="1"/>
  <c r="Z13630" i="1"/>
  <c r="AJ13630" i="1" s="1"/>
  <c r="AK13630" i="1" s="1"/>
  <c r="Z13631" i="1"/>
  <c r="AJ13631" i="1" s="1"/>
  <c r="AK13631" i="1" s="1"/>
  <c r="Z13632" i="1"/>
  <c r="AJ13632" i="1" s="1"/>
  <c r="AK13632" i="1" s="1"/>
  <c r="Z13633" i="1"/>
  <c r="AJ13633" i="1" s="1"/>
  <c r="AK13633" i="1" s="1"/>
  <c r="Z13634" i="1"/>
  <c r="Z13635" i="1"/>
  <c r="AJ13635" i="1" s="1"/>
  <c r="AK13635" i="1" s="1"/>
  <c r="Z13636" i="1"/>
  <c r="AJ13636" i="1" s="1"/>
  <c r="AK13636" i="1" s="1"/>
  <c r="Z13637" i="1"/>
  <c r="AJ13637" i="1" s="1"/>
  <c r="AK13637" i="1" s="1"/>
  <c r="Z13638" i="1"/>
  <c r="AJ13638" i="1" s="1"/>
  <c r="AK13638" i="1" s="1"/>
  <c r="Z13639" i="1"/>
  <c r="AJ13639" i="1" s="1"/>
  <c r="AK13639" i="1" s="1"/>
  <c r="Z13640" i="1"/>
  <c r="AJ13640" i="1" s="1"/>
  <c r="AK13640" i="1" s="1"/>
  <c r="Z13641" i="1"/>
  <c r="Z13642" i="1"/>
  <c r="AJ13642" i="1" s="1"/>
  <c r="AK13642" i="1" s="1"/>
  <c r="Z13643" i="1"/>
  <c r="AJ13643" i="1" s="1"/>
  <c r="AK13643" i="1" s="1"/>
  <c r="Z13644" i="1"/>
  <c r="AJ13644" i="1" s="1"/>
  <c r="AK13644" i="1" s="1"/>
  <c r="Z13645" i="1"/>
  <c r="Z13646" i="1"/>
  <c r="AJ13646" i="1" s="1"/>
  <c r="AK13646" i="1" s="1"/>
  <c r="Z13647" i="1"/>
  <c r="AJ13647" i="1" s="1"/>
  <c r="AK13647" i="1" s="1"/>
  <c r="Z13648" i="1"/>
  <c r="AJ13648" i="1" s="1"/>
  <c r="AK13648" i="1" s="1"/>
  <c r="Z13649" i="1"/>
  <c r="AJ13649" i="1" s="1"/>
  <c r="AK13649" i="1" s="1"/>
  <c r="Z13650" i="1"/>
  <c r="Z13651" i="1"/>
  <c r="AJ13651" i="1" s="1"/>
  <c r="AK13651" i="1" s="1"/>
  <c r="Z13652" i="1"/>
  <c r="AJ13652" i="1" s="1"/>
  <c r="AK13652" i="1" s="1"/>
  <c r="Z13653" i="1"/>
  <c r="Z13654" i="1"/>
  <c r="AJ13654" i="1" s="1"/>
  <c r="AK13654" i="1" s="1"/>
  <c r="Z13655" i="1"/>
  <c r="AJ13655" i="1" s="1"/>
  <c r="AK13655" i="1" s="1"/>
  <c r="Z13656" i="1"/>
  <c r="AJ13656" i="1" s="1"/>
  <c r="AK13656" i="1" s="1"/>
  <c r="Z13657" i="1"/>
  <c r="Z13658" i="1"/>
  <c r="AJ13658" i="1" s="1"/>
  <c r="AK13658" i="1" s="1"/>
  <c r="Z13659" i="1"/>
  <c r="AJ13659" i="1" s="1"/>
  <c r="AK13659" i="1" s="1"/>
  <c r="Z13660" i="1"/>
  <c r="AJ13660" i="1" s="1"/>
  <c r="AK13660" i="1" s="1"/>
  <c r="Z13661" i="1"/>
  <c r="Z13662" i="1"/>
  <c r="AJ13662" i="1" s="1"/>
  <c r="AK13662" i="1" s="1"/>
  <c r="Z13663" i="1"/>
  <c r="Z13664" i="1"/>
  <c r="AJ13664" i="1" s="1"/>
  <c r="AK13664" i="1" s="1"/>
  <c r="Z13665" i="1"/>
  <c r="AJ13665" i="1" s="1"/>
  <c r="AK13665" i="1" s="1"/>
  <c r="Z13666" i="1"/>
  <c r="Z13667" i="1"/>
  <c r="AJ13667" i="1" s="1"/>
  <c r="AK13667" i="1" s="1"/>
  <c r="Z13668" i="1"/>
  <c r="AJ13668" i="1" s="1"/>
  <c r="AK13668" i="1" s="1"/>
  <c r="Z13669" i="1"/>
  <c r="Z13670" i="1"/>
  <c r="AJ13670" i="1" s="1"/>
  <c r="AK13670" i="1" s="1"/>
  <c r="Z13671" i="1"/>
  <c r="AJ13671" i="1" s="1"/>
  <c r="AK13671" i="1" s="1"/>
  <c r="Z13672" i="1"/>
  <c r="AJ13672" i="1" s="1"/>
  <c r="AK13672" i="1" s="1"/>
  <c r="Z13673" i="1"/>
  <c r="AJ13673" i="1" s="1"/>
  <c r="AK13673" i="1" s="1"/>
  <c r="Z13674" i="1"/>
  <c r="AJ13674" i="1" s="1"/>
  <c r="AK13674" i="1" s="1"/>
  <c r="Z13675" i="1"/>
  <c r="AJ13675" i="1" s="1"/>
  <c r="AK13675" i="1" s="1"/>
  <c r="Z13676" i="1"/>
  <c r="AJ13676" i="1" s="1"/>
  <c r="AK13676" i="1" s="1"/>
  <c r="Z13677" i="1"/>
  <c r="AJ13677" i="1" s="1"/>
  <c r="AK13677" i="1" s="1"/>
  <c r="Z13678" i="1"/>
  <c r="AJ13678" i="1" s="1"/>
  <c r="AK13678" i="1" s="1"/>
  <c r="Z13679" i="1"/>
  <c r="AJ13679" i="1" s="1"/>
  <c r="AK13679" i="1" s="1"/>
  <c r="Z13680" i="1"/>
  <c r="AJ13680" i="1" s="1"/>
  <c r="AK13680" i="1" s="1"/>
  <c r="Z13681" i="1"/>
  <c r="AJ13681" i="1" s="1"/>
  <c r="AK13681" i="1" s="1"/>
  <c r="Z13682" i="1"/>
  <c r="Z13683" i="1"/>
  <c r="AJ13683" i="1" s="1"/>
  <c r="AK13683" i="1" s="1"/>
  <c r="Z13684" i="1"/>
  <c r="AJ13684" i="1" s="1"/>
  <c r="AK13684" i="1" s="1"/>
  <c r="Z13685" i="1"/>
  <c r="Z13686" i="1"/>
  <c r="AJ13686" i="1" s="1"/>
  <c r="AK13686" i="1" s="1"/>
  <c r="Z13687" i="1"/>
  <c r="AJ13687" i="1" s="1"/>
  <c r="AK13687" i="1" s="1"/>
  <c r="Z13688" i="1"/>
  <c r="AJ13688" i="1" s="1"/>
  <c r="AK13688" i="1" s="1"/>
  <c r="Z13689" i="1"/>
  <c r="Z13690" i="1"/>
  <c r="AJ13690" i="1" s="1"/>
  <c r="AK13690" i="1" s="1"/>
  <c r="Z13691" i="1"/>
  <c r="AJ13691" i="1" s="1"/>
  <c r="AK13691" i="1" s="1"/>
  <c r="Z13692" i="1"/>
  <c r="AJ13692" i="1" s="1"/>
  <c r="AK13692" i="1" s="1"/>
  <c r="Z13693" i="1"/>
  <c r="Z13694" i="1"/>
  <c r="AJ13694" i="1" s="1"/>
  <c r="AK13694" i="1" s="1"/>
  <c r="Z13695" i="1"/>
  <c r="AJ13695" i="1" s="1"/>
  <c r="AK13695" i="1" s="1"/>
  <c r="Z13696" i="1"/>
  <c r="AJ13696" i="1" s="1"/>
  <c r="AK13696" i="1" s="1"/>
  <c r="Z13697" i="1"/>
  <c r="AJ13697" i="1" s="1"/>
  <c r="AK13697" i="1" s="1"/>
  <c r="Z13698" i="1"/>
  <c r="Z13699" i="1"/>
  <c r="AJ13699" i="1" s="1"/>
  <c r="AK13699" i="1" s="1"/>
  <c r="Z13700" i="1"/>
  <c r="AJ13700" i="1" s="1"/>
  <c r="AK13700" i="1" s="1"/>
  <c r="Z13701" i="1"/>
  <c r="Z13702" i="1"/>
  <c r="AJ13702" i="1" s="1"/>
  <c r="AK13702" i="1" s="1"/>
  <c r="Z13703" i="1"/>
  <c r="AJ13703" i="1" s="1"/>
  <c r="AK13703" i="1" s="1"/>
  <c r="Z13704" i="1"/>
  <c r="AJ13704" i="1" s="1"/>
  <c r="AK13704" i="1" s="1"/>
  <c r="Z13705" i="1"/>
  <c r="Z13706" i="1"/>
  <c r="AJ13706" i="1" s="1"/>
  <c r="AK13706" i="1" s="1"/>
  <c r="Z13707" i="1"/>
  <c r="AJ13707" i="1" s="1"/>
  <c r="AK13707" i="1" s="1"/>
  <c r="Z13708" i="1"/>
  <c r="AJ13708" i="1" s="1"/>
  <c r="AK13708" i="1" s="1"/>
  <c r="Z13709" i="1"/>
  <c r="Z13710" i="1"/>
  <c r="AJ13710" i="1" s="1"/>
  <c r="AK13710" i="1" s="1"/>
  <c r="Z13711" i="1"/>
  <c r="AJ13711" i="1" s="1"/>
  <c r="AK13711" i="1" s="1"/>
  <c r="Z13712" i="1"/>
  <c r="AJ13712" i="1" s="1"/>
  <c r="AK13712" i="1" s="1"/>
  <c r="Z13713" i="1"/>
  <c r="AJ13713" i="1" s="1"/>
  <c r="AK13713" i="1" s="1"/>
  <c r="Z13714" i="1"/>
  <c r="Z13715" i="1"/>
  <c r="AJ13715" i="1" s="1"/>
  <c r="AK13715" i="1" s="1"/>
  <c r="Z13716" i="1"/>
  <c r="AJ13716" i="1" s="1"/>
  <c r="AK13716" i="1" s="1"/>
  <c r="Z13717" i="1"/>
  <c r="Z13718" i="1"/>
  <c r="AJ13718" i="1" s="1"/>
  <c r="AK13718" i="1" s="1"/>
  <c r="Z13719" i="1"/>
  <c r="AJ13719" i="1" s="1"/>
  <c r="AK13719" i="1" s="1"/>
  <c r="Z13720" i="1"/>
  <c r="AJ13720" i="1" s="1"/>
  <c r="AK13720" i="1" s="1"/>
  <c r="Z13721" i="1"/>
  <c r="Z13722" i="1"/>
  <c r="AJ13722" i="1" s="1"/>
  <c r="AK13722" i="1" s="1"/>
  <c r="Z13723" i="1"/>
  <c r="AJ13723" i="1" s="1"/>
  <c r="AK13723" i="1" s="1"/>
  <c r="Z13724" i="1"/>
  <c r="AJ13724" i="1" s="1"/>
  <c r="AK13724" i="1" s="1"/>
  <c r="Z13725" i="1"/>
  <c r="Z13726" i="1"/>
  <c r="AJ13726" i="1" s="1"/>
  <c r="AK13726" i="1" s="1"/>
  <c r="Z13727" i="1"/>
  <c r="Z13728" i="1"/>
  <c r="AJ13728" i="1" s="1"/>
  <c r="AK13728" i="1" s="1"/>
  <c r="Z13729" i="1"/>
  <c r="AJ13729" i="1" s="1"/>
  <c r="AK13729" i="1" s="1"/>
  <c r="Z13730" i="1"/>
  <c r="Z13731" i="1"/>
  <c r="AJ13731" i="1" s="1"/>
  <c r="AK13731" i="1" s="1"/>
  <c r="Z13732" i="1"/>
  <c r="AJ13732" i="1" s="1"/>
  <c r="AK13732" i="1" s="1"/>
  <c r="Z13733" i="1"/>
  <c r="Z13734" i="1"/>
  <c r="AJ13734" i="1" s="1"/>
  <c r="AK13734" i="1" s="1"/>
  <c r="Z13735" i="1"/>
  <c r="AJ13735" i="1" s="1"/>
  <c r="AK13735" i="1" s="1"/>
  <c r="Z13736" i="1"/>
  <c r="AJ13736" i="1" s="1"/>
  <c r="AK13736" i="1" s="1"/>
  <c r="Z13737" i="1"/>
  <c r="Z13738" i="1"/>
  <c r="AJ13738" i="1" s="1"/>
  <c r="AK13738" i="1" s="1"/>
  <c r="Z13739" i="1"/>
  <c r="AJ13739" i="1" s="1"/>
  <c r="AK13739" i="1" s="1"/>
  <c r="Z13740" i="1"/>
  <c r="AJ13740" i="1" s="1"/>
  <c r="AK13740" i="1" s="1"/>
  <c r="Z13741" i="1"/>
  <c r="Z13742" i="1"/>
  <c r="Z13743" i="1"/>
  <c r="AJ13743" i="1" s="1"/>
  <c r="AK13743" i="1" s="1"/>
  <c r="Z13744" i="1"/>
  <c r="AJ13744" i="1" s="1"/>
  <c r="AK13744" i="1" s="1"/>
  <c r="Z13745" i="1"/>
  <c r="AJ13745" i="1" s="1"/>
  <c r="AK13745" i="1" s="1"/>
  <c r="Z13746" i="1"/>
  <c r="Z13747" i="1"/>
  <c r="AJ13747" i="1" s="1"/>
  <c r="AK13747" i="1" s="1"/>
  <c r="Z13748" i="1"/>
  <c r="AJ13748" i="1" s="1"/>
  <c r="AK13748" i="1" s="1"/>
  <c r="Z13749" i="1"/>
  <c r="Z13750" i="1"/>
  <c r="AJ13750" i="1" s="1"/>
  <c r="AK13750" i="1" s="1"/>
  <c r="Z13751" i="1"/>
  <c r="AJ13751" i="1" s="1"/>
  <c r="AK13751" i="1" s="1"/>
  <c r="Z13752" i="1"/>
  <c r="AJ13752" i="1" s="1"/>
  <c r="AK13752" i="1" s="1"/>
  <c r="Z13753" i="1"/>
  <c r="AJ13753" i="1" s="1"/>
  <c r="AK13753" i="1" s="1"/>
  <c r="Z13754" i="1"/>
  <c r="AJ13754" i="1" s="1"/>
  <c r="AK13754" i="1" s="1"/>
  <c r="Z13755" i="1"/>
  <c r="AJ13755" i="1" s="1"/>
  <c r="AK13755" i="1" s="1"/>
  <c r="Z13756" i="1"/>
  <c r="AJ13756" i="1" s="1"/>
  <c r="AK13756" i="1" s="1"/>
  <c r="Z13757" i="1"/>
  <c r="AJ13757" i="1" s="1"/>
  <c r="AK13757" i="1" s="1"/>
  <c r="Z13758" i="1"/>
  <c r="AJ13758" i="1" s="1"/>
  <c r="AK13758" i="1" s="1"/>
  <c r="Z13759" i="1"/>
  <c r="Z13760" i="1"/>
  <c r="AJ13760" i="1" s="1"/>
  <c r="AK13760" i="1" s="1"/>
  <c r="Z13761" i="1"/>
  <c r="AJ13761" i="1" s="1"/>
  <c r="AK13761" i="1" s="1"/>
  <c r="Z13762" i="1"/>
  <c r="Z13763" i="1"/>
  <c r="AJ13763" i="1" s="1"/>
  <c r="AK13763" i="1" s="1"/>
  <c r="Z13764" i="1"/>
  <c r="AJ13764" i="1" s="1"/>
  <c r="AK13764" i="1" s="1"/>
  <c r="Z13765" i="1"/>
  <c r="AJ13765" i="1" s="1"/>
  <c r="AK13765" i="1" s="1"/>
  <c r="Z13766" i="1"/>
  <c r="AJ13766" i="1" s="1"/>
  <c r="AK13766" i="1" s="1"/>
  <c r="Z13767" i="1"/>
  <c r="AJ13767" i="1" s="1"/>
  <c r="AK13767" i="1" s="1"/>
  <c r="Z13768" i="1"/>
  <c r="AJ13768" i="1" s="1"/>
  <c r="AK13768" i="1" s="1"/>
  <c r="Z13769" i="1"/>
  <c r="AJ13769" i="1" s="1"/>
  <c r="AK13769" i="1" s="1"/>
  <c r="Z13770" i="1"/>
  <c r="AJ13770" i="1" s="1"/>
  <c r="AK13770" i="1" s="1"/>
  <c r="Z13771" i="1"/>
  <c r="AJ13771" i="1" s="1"/>
  <c r="AK13771" i="1" s="1"/>
  <c r="Z13772" i="1"/>
  <c r="AJ13772" i="1" s="1"/>
  <c r="AK13772" i="1" s="1"/>
  <c r="Z13773" i="1"/>
  <c r="AJ13773" i="1" s="1"/>
  <c r="AK13773" i="1" s="1"/>
  <c r="Z13774" i="1"/>
  <c r="Z13775" i="1"/>
  <c r="AJ13775" i="1" s="1"/>
  <c r="AK13775" i="1" s="1"/>
  <c r="Z13776" i="1"/>
  <c r="AJ13776" i="1" s="1"/>
  <c r="AK13776" i="1" s="1"/>
  <c r="Z13777" i="1"/>
  <c r="AJ13777" i="1" s="1"/>
  <c r="AK13777" i="1" s="1"/>
  <c r="Z13778" i="1"/>
  <c r="Z13779" i="1"/>
  <c r="AJ13779" i="1" s="1"/>
  <c r="AK13779" i="1" s="1"/>
  <c r="Z13780" i="1"/>
  <c r="AJ13780" i="1" s="1"/>
  <c r="AK13780" i="1" s="1"/>
  <c r="Z13781" i="1"/>
  <c r="Z13782" i="1"/>
  <c r="AJ13782" i="1" s="1"/>
  <c r="AK13782" i="1" s="1"/>
  <c r="Z13783" i="1"/>
  <c r="AJ13783" i="1" s="1"/>
  <c r="AK13783" i="1" s="1"/>
  <c r="Z13784" i="1"/>
  <c r="AJ13784" i="1" s="1"/>
  <c r="AK13784" i="1" s="1"/>
  <c r="Z13785" i="1"/>
  <c r="AJ13785" i="1" s="1"/>
  <c r="AK13785" i="1" s="1"/>
  <c r="Z13786" i="1"/>
  <c r="AJ13786" i="1" s="1"/>
  <c r="AK13786" i="1" s="1"/>
  <c r="Z13787" i="1"/>
  <c r="AJ13787" i="1" s="1"/>
  <c r="AK13787" i="1" s="1"/>
  <c r="Z13788" i="1"/>
  <c r="AJ13788" i="1" s="1"/>
  <c r="AK13788" i="1" s="1"/>
  <c r="Z13789" i="1"/>
  <c r="Z13790" i="1"/>
  <c r="AJ13790" i="1" s="1"/>
  <c r="AK13790" i="1" s="1"/>
  <c r="Z13791" i="1"/>
  <c r="AJ13791" i="1" s="1"/>
  <c r="AK13791" i="1" s="1"/>
  <c r="Z13792" i="1"/>
  <c r="AJ13792" i="1" s="1"/>
  <c r="AK13792" i="1" s="1"/>
  <c r="Z13793" i="1"/>
  <c r="AJ13793" i="1" s="1"/>
  <c r="AK13793" i="1" s="1"/>
  <c r="Z13794" i="1"/>
  <c r="Z13795" i="1"/>
  <c r="AJ13795" i="1" s="1"/>
  <c r="AK13795" i="1" s="1"/>
  <c r="Z13796" i="1"/>
  <c r="AJ13796" i="1" s="1"/>
  <c r="AK13796" i="1" s="1"/>
  <c r="Z13797" i="1"/>
  <c r="AJ13797" i="1" s="1"/>
  <c r="AK13797" i="1" s="1"/>
  <c r="Z13798" i="1"/>
  <c r="AJ13798" i="1" s="1"/>
  <c r="AK13798" i="1" s="1"/>
  <c r="Z13799" i="1"/>
  <c r="Z13800" i="1"/>
  <c r="AJ13800" i="1" s="1"/>
  <c r="AK13800" i="1" s="1"/>
  <c r="Z13801" i="1"/>
  <c r="Z13802" i="1"/>
  <c r="AJ13802" i="1" s="1"/>
  <c r="AK13802" i="1" s="1"/>
  <c r="Z13803" i="1"/>
  <c r="AJ13803" i="1" s="1"/>
  <c r="AK13803" i="1" s="1"/>
  <c r="Z13804" i="1"/>
  <c r="AJ13804" i="1" s="1"/>
  <c r="AK13804" i="1" s="1"/>
  <c r="Z13805" i="1"/>
  <c r="Z13806" i="1"/>
  <c r="AJ13806" i="1" s="1"/>
  <c r="AK13806" i="1" s="1"/>
  <c r="Z13807" i="1"/>
  <c r="Z13808" i="1"/>
  <c r="AJ13808" i="1" s="1"/>
  <c r="AK13808" i="1" s="1"/>
  <c r="Z13809" i="1"/>
  <c r="AJ13809" i="1" s="1"/>
  <c r="AK13809" i="1" s="1"/>
  <c r="Z13810" i="1"/>
  <c r="Z13811" i="1"/>
  <c r="AJ13811" i="1" s="1"/>
  <c r="AK13811" i="1" s="1"/>
  <c r="Z13812" i="1"/>
  <c r="AJ13812" i="1" s="1"/>
  <c r="AK13812" i="1" s="1"/>
  <c r="Z13813" i="1"/>
  <c r="AJ13813" i="1" s="1"/>
  <c r="AK13813" i="1" s="1"/>
  <c r="Z13814" i="1"/>
  <c r="AJ13814" i="1" s="1"/>
  <c r="AK13814" i="1" s="1"/>
  <c r="Z13815" i="1"/>
  <c r="AJ13815" i="1" s="1"/>
  <c r="AK13815" i="1" s="1"/>
  <c r="Z13816" i="1"/>
  <c r="AJ13816" i="1" s="1"/>
  <c r="AK13816" i="1" s="1"/>
  <c r="Z13817" i="1"/>
  <c r="Z13818" i="1"/>
  <c r="AJ13818" i="1" s="1"/>
  <c r="AK13818" i="1" s="1"/>
  <c r="Z13819" i="1"/>
  <c r="AJ13819" i="1" s="1"/>
  <c r="AK13819" i="1" s="1"/>
  <c r="Z13820" i="1"/>
  <c r="AJ13820" i="1" s="1"/>
  <c r="AK13820" i="1" s="1"/>
  <c r="Z13821" i="1"/>
  <c r="AJ13821" i="1" s="1"/>
  <c r="AK13821" i="1" s="1"/>
  <c r="Z13822" i="1"/>
  <c r="AJ13822" i="1" s="1"/>
  <c r="AK13822" i="1" s="1"/>
  <c r="Z13823" i="1"/>
  <c r="AJ13823" i="1" s="1"/>
  <c r="AK13823" i="1" s="1"/>
  <c r="Z13824" i="1"/>
  <c r="AJ13824" i="1" s="1"/>
  <c r="AK13824" i="1" s="1"/>
  <c r="Z13825" i="1"/>
  <c r="AJ13825" i="1" s="1"/>
  <c r="AK13825" i="1" s="1"/>
  <c r="Z13826" i="1"/>
  <c r="Z13827" i="1"/>
  <c r="AJ13827" i="1" s="1"/>
  <c r="AK13827" i="1" s="1"/>
  <c r="Z13828" i="1"/>
  <c r="AJ13828" i="1" s="1"/>
  <c r="AK13828" i="1" s="1"/>
  <c r="Z13829" i="1"/>
  <c r="AJ13829" i="1" s="1"/>
  <c r="AK13829" i="1" s="1"/>
  <c r="Z13830" i="1"/>
  <c r="AJ13830" i="1" s="1"/>
  <c r="AK13830" i="1" s="1"/>
  <c r="Z13831" i="1"/>
  <c r="AJ13831" i="1" s="1"/>
  <c r="AK13831" i="1" s="1"/>
  <c r="Z13832" i="1"/>
  <c r="AJ13832" i="1" s="1"/>
  <c r="AK13832" i="1" s="1"/>
  <c r="Z13833" i="1"/>
  <c r="AJ13833" i="1" s="1"/>
  <c r="AK13833" i="1" s="1"/>
  <c r="Z13834" i="1"/>
  <c r="AJ13834" i="1" s="1"/>
  <c r="AK13834" i="1" s="1"/>
  <c r="Z13835" i="1"/>
  <c r="AJ13835" i="1" s="1"/>
  <c r="AK13835" i="1" s="1"/>
  <c r="Z13836" i="1"/>
  <c r="AJ13836" i="1" s="1"/>
  <c r="AK13836" i="1" s="1"/>
  <c r="Z13837" i="1"/>
  <c r="AJ13837" i="1" s="1"/>
  <c r="AK13837" i="1" s="1"/>
  <c r="Z13838" i="1"/>
  <c r="AJ13838" i="1" s="1"/>
  <c r="AK13838" i="1" s="1"/>
  <c r="Z13839" i="1"/>
  <c r="AJ13839" i="1" s="1"/>
  <c r="AK13839" i="1" s="1"/>
  <c r="Z13840" i="1"/>
  <c r="AJ13840" i="1" s="1"/>
  <c r="AK13840" i="1" s="1"/>
  <c r="Z13841" i="1"/>
  <c r="AJ13841" i="1" s="1"/>
  <c r="AK13841" i="1" s="1"/>
  <c r="Z13842" i="1"/>
  <c r="Z13843" i="1"/>
  <c r="AJ13843" i="1" s="1"/>
  <c r="AK13843" i="1" s="1"/>
  <c r="Z13844" i="1"/>
  <c r="AJ13844" i="1" s="1"/>
  <c r="AK13844" i="1" s="1"/>
  <c r="Z13845" i="1"/>
  <c r="Z13846" i="1"/>
  <c r="AJ13846" i="1" s="1"/>
  <c r="AK13846" i="1" s="1"/>
  <c r="Z13847" i="1"/>
  <c r="Z13848" i="1"/>
  <c r="AJ13848" i="1" s="1"/>
  <c r="AK13848" i="1" s="1"/>
  <c r="Z13849" i="1"/>
  <c r="Z13850" i="1"/>
  <c r="AJ13850" i="1" s="1"/>
  <c r="AK13850" i="1" s="1"/>
  <c r="Z13851" i="1"/>
  <c r="AJ13851" i="1" s="1"/>
  <c r="AK13851" i="1" s="1"/>
  <c r="Z13852" i="1"/>
  <c r="AJ13852" i="1" s="1"/>
  <c r="AK13852" i="1" s="1"/>
  <c r="Z13853" i="1"/>
  <c r="AJ13853" i="1" s="1"/>
  <c r="AK13853" i="1" s="1"/>
  <c r="Z13854" i="1"/>
  <c r="AJ13854" i="1" s="1"/>
  <c r="AK13854" i="1" s="1"/>
  <c r="Z13855" i="1"/>
  <c r="AJ13855" i="1" s="1"/>
  <c r="AK13855" i="1" s="1"/>
  <c r="Z13856" i="1"/>
  <c r="AJ13856" i="1" s="1"/>
  <c r="AK13856" i="1" s="1"/>
  <c r="Z13857" i="1"/>
  <c r="AJ13857" i="1" s="1"/>
  <c r="AK13857" i="1" s="1"/>
  <c r="Z13858" i="1"/>
  <c r="Z13859" i="1"/>
  <c r="AJ13859" i="1" s="1"/>
  <c r="AK13859" i="1" s="1"/>
  <c r="Z13860" i="1"/>
  <c r="AJ13860" i="1" s="1"/>
  <c r="AK13860" i="1" s="1"/>
  <c r="Z13861" i="1"/>
  <c r="Z13862" i="1"/>
  <c r="AJ13862" i="1" s="1"/>
  <c r="AK13862" i="1" s="1"/>
  <c r="Z13863" i="1"/>
  <c r="AJ13863" i="1" s="1"/>
  <c r="AK13863" i="1" s="1"/>
  <c r="Z13864" i="1"/>
  <c r="AJ13864" i="1" s="1"/>
  <c r="AK13864" i="1" s="1"/>
  <c r="Z13865" i="1"/>
  <c r="AJ13865" i="1" s="1"/>
  <c r="AK13865" i="1" s="1"/>
  <c r="Z13866" i="1"/>
  <c r="AJ13866" i="1" s="1"/>
  <c r="AK13866" i="1" s="1"/>
  <c r="Z13867" i="1"/>
  <c r="AJ13867" i="1" s="1"/>
  <c r="AK13867" i="1" s="1"/>
  <c r="Z13868" i="1"/>
  <c r="AJ13868" i="1" s="1"/>
  <c r="AK13868" i="1" s="1"/>
  <c r="Z13869" i="1"/>
  <c r="AJ13869" i="1" s="1"/>
  <c r="AK13869" i="1" s="1"/>
  <c r="Z13870" i="1"/>
  <c r="AJ13870" i="1" s="1"/>
  <c r="AK13870" i="1" s="1"/>
  <c r="Z13871" i="1"/>
  <c r="AJ13871" i="1" s="1"/>
  <c r="AK13871" i="1" s="1"/>
  <c r="Z13872" i="1"/>
  <c r="AJ13872" i="1" s="1"/>
  <c r="AK13872" i="1" s="1"/>
  <c r="Z13873" i="1"/>
  <c r="AJ13873" i="1" s="1"/>
  <c r="AK13873" i="1" s="1"/>
  <c r="Z13874" i="1"/>
  <c r="Z13875" i="1"/>
  <c r="AJ13875" i="1" s="1"/>
  <c r="AK13875" i="1" s="1"/>
  <c r="Z13876" i="1"/>
  <c r="AJ13876" i="1" s="1"/>
  <c r="AK13876" i="1" s="1"/>
  <c r="Z13877" i="1"/>
  <c r="Z13878" i="1"/>
  <c r="AJ13878" i="1" s="1"/>
  <c r="AK13878" i="1" s="1"/>
  <c r="Z13879" i="1"/>
  <c r="AJ13879" i="1" s="1"/>
  <c r="AK13879" i="1" s="1"/>
  <c r="Z13880" i="1"/>
  <c r="AJ13880" i="1" s="1"/>
  <c r="AK13880" i="1" s="1"/>
  <c r="Z13881" i="1"/>
  <c r="Z13882" i="1"/>
  <c r="AJ13882" i="1" s="1"/>
  <c r="AK13882" i="1" s="1"/>
  <c r="Z13883" i="1"/>
  <c r="AJ13883" i="1" s="1"/>
  <c r="AK13883" i="1" s="1"/>
  <c r="Z13884" i="1"/>
  <c r="AJ13884" i="1" s="1"/>
  <c r="AK13884" i="1" s="1"/>
  <c r="Z13885" i="1"/>
  <c r="Z13886" i="1"/>
  <c r="Z13887" i="1"/>
  <c r="Z13888" i="1"/>
  <c r="AJ13888" i="1" s="1"/>
  <c r="AK13888" i="1" s="1"/>
  <c r="Z13889" i="1"/>
  <c r="AJ13889" i="1" s="1"/>
  <c r="AK13889" i="1" s="1"/>
  <c r="Z13890" i="1"/>
  <c r="Z13891" i="1"/>
  <c r="AJ13891" i="1" s="1"/>
  <c r="AK13891" i="1" s="1"/>
  <c r="Z13892" i="1"/>
  <c r="AJ13892" i="1" s="1"/>
  <c r="AK13892" i="1" s="1"/>
  <c r="Z13893" i="1"/>
  <c r="AJ13893" i="1" s="1"/>
  <c r="AK13893" i="1" s="1"/>
  <c r="Z13894" i="1"/>
  <c r="AJ13894" i="1" s="1"/>
  <c r="AK13894" i="1" s="1"/>
  <c r="Z13895" i="1"/>
  <c r="AJ13895" i="1" s="1"/>
  <c r="AK13895" i="1" s="1"/>
  <c r="Z13896" i="1"/>
  <c r="AJ13896" i="1" s="1"/>
  <c r="AK13896" i="1" s="1"/>
  <c r="Z13897" i="1"/>
  <c r="Z13898" i="1"/>
  <c r="AJ13898" i="1" s="1"/>
  <c r="AK13898" i="1" s="1"/>
  <c r="Z13899" i="1"/>
  <c r="AJ13899" i="1" s="1"/>
  <c r="AK13899" i="1" s="1"/>
  <c r="Z13900" i="1"/>
  <c r="AJ13900" i="1" s="1"/>
  <c r="AK13900" i="1" s="1"/>
  <c r="Z13901" i="1"/>
  <c r="Z13902" i="1"/>
  <c r="AJ13902" i="1" s="1"/>
  <c r="AK13902" i="1" s="1"/>
  <c r="Z13903" i="1"/>
  <c r="AJ13903" i="1" s="1"/>
  <c r="AK13903" i="1" s="1"/>
  <c r="Z13904" i="1"/>
  <c r="AJ13904" i="1" s="1"/>
  <c r="AK13904" i="1" s="1"/>
  <c r="Z13905" i="1"/>
  <c r="AJ13905" i="1" s="1"/>
  <c r="AK13905" i="1" s="1"/>
  <c r="Z13906" i="1"/>
  <c r="Z13907" i="1"/>
  <c r="AJ13907" i="1" s="1"/>
  <c r="AK13907" i="1" s="1"/>
  <c r="Z13908" i="1"/>
  <c r="AJ13908" i="1" s="1"/>
  <c r="AK13908" i="1" s="1"/>
  <c r="Z13909" i="1"/>
  <c r="Z13910" i="1"/>
  <c r="AJ13910" i="1" s="1"/>
  <c r="AK13910" i="1" s="1"/>
  <c r="Z13911" i="1"/>
  <c r="AJ13911" i="1" s="1"/>
  <c r="AK13911" i="1" s="1"/>
  <c r="Z13912" i="1"/>
  <c r="AJ13912" i="1" s="1"/>
  <c r="AK13912" i="1" s="1"/>
  <c r="Z13913" i="1"/>
  <c r="Z13914" i="1"/>
  <c r="AJ13914" i="1" s="1"/>
  <c r="AK13914" i="1" s="1"/>
  <c r="Z13915" i="1"/>
  <c r="AJ13915" i="1" s="1"/>
  <c r="AK13915" i="1" s="1"/>
  <c r="Z13916" i="1"/>
  <c r="AJ13916" i="1" s="1"/>
  <c r="AK13916" i="1" s="1"/>
  <c r="Z13917" i="1"/>
  <c r="AJ13917" i="1" s="1"/>
  <c r="AK13917" i="1" s="1"/>
  <c r="Z13918" i="1"/>
  <c r="Z13919" i="1"/>
  <c r="Z13920" i="1"/>
  <c r="AJ13920" i="1" s="1"/>
  <c r="AK13920" i="1" s="1"/>
  <c r="Z13921" i="1"/>
  <c r="AJ13921" i="1" s="1"/>
  <c r="AK13921" i="1" s="1"/>
  <c r="Z13922" i="1"/>
  <c r="Z13923" i="1"/>
  <c r="AJ13923" i="1" s="1"/>
  <c r="AK13923" i="1" s="1"/>
  <c r="Z13924" i="1"/>
  <c r="Z13925" i="1"/>
  <c r="Z13926" i="1"/>
  <c r="AJ13926" i="1" s="1"/>
  <c r="AK13926" i="1" s="1"/>
  <c r="Z13927" i="1"/>
  <c r="AJ13927" i="1" s="1"/>
  <c r="AK13927" i="1" s="1"/>
  <c r="Z13928" i="1"/>
  <c r="AJ13928" i="1" s="1"/>
  <c r="AK13928" i="1" s="1"/>
  <c r="Z13929" i="1"/>
  <c r="Z13930" i="1"/>
  <c r="AJ13930" i="1" s="1"/>
  <c r="AK13930" i="1" s="1"/>
  <c r="Z13931" i="1"/>
  <c r="AJ13931" i="1" s="1"/>
  <c r="AK13931" i="1" s="1"/>
  <c r="Z13932" i="1"/>
  <c r="AJ13932" i="1" s="1"/>
  <c r="AK13932" i="1" s="1"/>
  <c r="Z13933" i="1"/>
  <c r="Z13934" i="1"/>
  <c r="AJ13934" i="1" s="1"/>
  <c r="AK13934" i="1" s="1"/>
  <c r="Z13935" i="1"/>
  <c r="AJ13935" i="1" s="1"/>
  <c r="AK13935" i="1" s="1"/>
  <c r="Z13936" i="1"/>
  <c r="AJ13936" i="1" s="1"/>
  <c r="AK13936" i="1" s="1"/>
  <c r="Z13937" i="1"/>
  <c r="AJ13937" i="1" s="1"/>
  <c r="AK13937" i="1" s="1"/>
  <c r="Z13938" i="1"/>
  <c r="Z13939" i="1"/>
  <c r="AJ13939" i="1" s="1"/>
  <c r="AK13939" i="1" s="1"/>
  <c r="Z13940" i="1"/>
  <c r="AJ13940" i="1" s="1"/>
  <c r="AK13940" i="1" s="1"/>
  <c r="Z13941" i="1"/>
  <c r="Z13942" i="1"/>
  <c r="AJ13942" i="1" s="1"/>
  <c r="AK13942" i="1" s="1"/>
  <c r="Z13943" i="1"/>
  <c r="Z13944" i="1"/>
  <c r="AJ13944" i="1" s="1"/>
  <c r="AK13944" i="1" s="1"/>
  <c r="Z13945" i="1"/>
  <c r="Z13946" i="1"/>
  <c r="AJ13946" i="1" s="1"/>
  <c r="AK13946" i="1" s="1"/>
  <c r="Z13947" i="1"/>
  <c r="AJ13947" i="1" s="1"/>
  <c r="AK13947" i="1" s="1"/>
  <c r="Z13948" i="1"/>
  <c r="AJ13948" i="1" s="1"/>
  <c r="AK13948" i="1" s="1"/>
  <c r="Z13949" i="1"/>
  <c r="AJ13949" i="1" s="1"/>
  <c r="AK13949" i="1" s="1"/>
  <c r="Z13950" i="1"/>
  <c r="AJ13950" i="1" s="1"/>
  <c r="AK13950" i="1" s="1"/>
  <c r="Z13951" i="1"/>
  <c r="Z13952" i="1"/>
  <c r="AJ13952" i="1" s="1"/>
  <c r="AK13952" i="1" s="1"/>
  <c r="Z13953" i="1"/>
  <c r="AJ13953" i="1" s="1"/>
  <c r="AK13953" i="1" s="1"/>
  <c r="Z13954" i="1"/>
  <c r="Z13955" i="1"/>
  <c r="AJ13955" i="1" s="1"/>
  <c r="AK13955" i="1" s="1"/>
  <c r="Z13956" i="1"/>
  <c r="AJ13956" i="1" s="1"/>
  <c r="AK13956" i="1" s="1"/>
  <c r="Z13957" i="1"/>
  <c r="Z13958" i="1"/>
  <c r="AJ13958" i="1" s="1"/>
  <c r="AK13958" i="1" s="1"/>
  <c r="Z13959" i="1"/>
  <c r="AJ13959" i="1" s="1"/>
  <c r="AK13959" i="1" s="1"/>
  <c r="Z13960" i="1"/>
  <c r="AJ13960" i="1" s="1"/>
  <c r="AK13960" i="1" s="1"/>
  <c r="Z13961" i="1"/>
  <c r="Z13962" i="1"/>
  <c r="AJ13962" i="1" s="1"/>
  <c r="AK13962" i="1" s="1"/>
  <c r="Z13963" i="1"/>
  <c r="AJ13963" i="1" s="1"/>
  <c r="AK13963" i="1" s="1"/>
  <c r="Z13964" i="1"/>
  <c r="AJ13964" i="1" s="1"/>
  <c r="AK13964" i="1" s="1"/>
  <c r="Z13965" i="1"/>
  <c r="AJ13965" i="1" s="1"/>
  <c r="AK13965" i="1" s="1"/>
  <c r="Z13966" i="1"/>
  <c r="AJ13966" i="1" s="1"/>
  <c r="AK13966" i="1" s="1"/>
  <c r="Z13967" i="1"/>
  <c r="AJ13967" i="1" s="1"/>
  <c r="AK13967" i="1" s="1"/>
  <c r="Z13968" i="1"/>
  <c r="AJ13968" i="1" s="1"/>
  <c r="AK13968" i="1" s="1"/>
  <c r="Z13969" i="1"/>
  <c r="AJ13969" i="1" s="1"/>
  <c r="AK13969" i="1" s="1"/>
  <c r="Z13970" i="1"/>
  <c r="Z13971" i="1"/>
  <c r="AJ13971" i="1" s="1"/>
  <c r="AK13971" i="1" s="1"/>
  <c r="Z13972" i="1"/>
  <c r="Z13973" i="1"/>
  <c r="Z13974" i="1"/>
  <c r="AJ13974" i="1" s="1"/>
  <c r="AK13974" i="1" s="1"/>
  <c r="Z13975" i="1"/>
  <c r="Z13976" i="1"/>
  <c r="AJ13976" i="1" s="1"/>
  <c r="AK13976" i="1" s="1"/>
  <c r="Z13977" i="1"/>
  <c r="Z13978" i="1"/>
  <c r="AJ13978" i="1" s="1"/>
  <c r="AK13978" i="1" s="1"/>
  <c r="Z13979" i="1"/>
  <c r="AJ13979" i="1" s="1"/>
  <c r="AK13979" i="1" s="1"/>
  <c r="Z13980" i="1"/>
  <c r="AJ13980" i="1" s="1"/>
  <c r="AK13980" i="1" s="1"/>
  <c r="Z13981" i="1"/>
  <c r="Z13982" i="1"/>
  <c r="AJ13982" i="1" s="1"/>
  <c r="AK13982" i="1" s="1"/>
  <c r="Z13983" i="1"/>
  <c r="AJ13983" i="1" s="1"/>
  <c r="AK13983" i="1" s="1"/>
  <c r="Z13984" i="1"/>
  <c r="AJ13984" i="1" s="1"/>
  <c r="AK13984" i="1" s="1"/>
  <c r="Z13985" i="1"/>
  <c r="AJ13985" i="1" s="1"/>
  <c r="AK13985" i="1" s="1"/>
  <c r="Z13986" i="1"/>
  <c r="Z13987" i="1"/>
  <c r="AJ13987" i="1" s="1"/>
  <c r="AK13987" i="1" s="1"/>
  <c r="Z13988" i="1"/>
  <c r="AJ13988" i="1" s="1"/>
  <c r="AK13988" i="1" s="1"/>
  <c r="Z13989" i="1"/>
  <c r="Z13990" i="1"/>
  <c r="AJ13990" i="1" s="1"/>
  <c r="AK13990" i="1" s="1"/>
  <c r="Z13991" i="1"/>
  <c r="AJ13991" i="1" s="1"/>
  <c r="AK13991" i="1" s="1"/>
  <c r="Z13992" i="1"/>
  <c r="AJ13992" i="1" s="1"/>
  <c r="AK13992" i="1" s="1"/>
  <c r="Z13993" i="1"/>
  <c r="AJ13993" i="1" s="1"/>
  <c r="AK13993" i="1" s="1"/>
  <c r="Z13994" i="1"/>
  <c r="AJ13994" i="1" s="1"/>
  <c r="AK13994" i="1" s="1"/>
  <c r="Z13995" i="1"/>
  <c r="AJ13995" i="1" s="1"/>
  <c r="AK13995" i="1" s="1"/>
  <c r="Z13996" i="1"/>
  <c r="AJ13996" i="1" s="1"/>
  <c r="AK13996" i="1" s="1"/>
  <c r="Z13997" i="1"/>
  <c r="AJ13997" i="1" s="1"/>
  <c r="AK13997" i="1" s="1"/>
  <c r="Z13998" i="1"/>
  <c r="AJ13998" i="1" s="1"/>
  <c r="AK13998" i="1" s="1"/>
  <c r="Z13999" i="1"/>
  <c r="AJ13999" i="1" s="1"/>
  <c r="AK13999" i="1" s="1"/>
  <c r="Z14000" i="1"/>
  <c r="AJ14000" i="1" s="1"/>
  <c r="AK14000" i="1" s="1"/>
  <c r="Z14001" i="1"/>
  <c r="AJ14001" i="1" s="1"/>
  <c r="AK14001" i="1" s="1"/>
  <c r="Z14002" i="1"/>
  <c r="Z14003" i="1"/>
  <c r="AJ14003" i="1" s="1"/>
  <c r="AK14003" i="1" s="1"/>
  <c r="Z14004" i="1"/>
  <c r="AJ14004" i="1" s="1"/>
  <c r="AK14004" i="1" s="1"/>
  <c r="Z14005" i="1"/>
  <c r="AJ14005" i="1" s="1"/>
  <c r="AK14005" i="1" s="1"/>
  <c r="Z14006" i="1"/>
  <c r="AJ14006" i="1" s="1"/>
  <c r="AK14006" i="1" s="1"/>
  <c r="Z14007" i="1"/>
  <c r="AJ14007" i="1" s="1"/>
  <c r="AK14007" i="1" s="1"/>
  <c r="Z14008" i="1"/>
  <c r="AJ14008" i="1" s="1"/>
  <c r="AK14008" i="1" s="1"/>
  <c r="Z14009" i="1"/>
  <c r="Z14010" i="1"/>
  <c r="AJ14010" i="1" s="1"/>
  <c r="AK14010" i="1" s="1"/>
  <c r="Z14011" i="1"/>
  <c r="AJ14011" i="1" s="1"/>
  <c r="AK14011" i="1" s="1"/>
  <c r="Z14012" i="1"/>
  <c r="AJ14012" i="1" s="1"/>
  <c r="AK14012" i="1" s="1"/>
  <c r="Z14013" i="1"/>
  <c r="AJ14013" i="1" s="1"/>
  <c r="AK14013" i="1" s="1"/>
  <c r="Z14014" i="1"/>
  <c r="AJ14014" i="1" s="1"/>
  <c r="AK14014" i="1" s="1"/>
  <c r="Z14015" i="1"/>
  <c r="AJ14015" i="1" s="1"/>
  <c r="AK14015" i="1" s="1"/>
  <c r="Z14016" i="1"/>
  <c r="AJ14016" i="1" s="1"/>
  <c r="AK14016" i="1" s="1"/>
  <c r="Z14017" i="1"/>
  <c r="AJ14017" i="1" s="1"/>
  <c r="AK14017" i="1" s="1"/>
  <c r="Z14018" i="1"/>
  <c r="Z14019" i="1"/>
  <c r="AJ14019" i="1" s="1"/>
  <c r="AK14019" i="1" s="1"/>
  <c r="Z14020" i="1"/>
  <c r="AJ14020" i="1" s="1"/>
  <c r="AK14020" i="1" s="1"/>
  <c r="Z14021" i="1"/>
  <c r="AJ14021" i="1" s="1"/>
  <c r="AK14021" i="1" s="1"/>
  <c r="Z14022" i="1"/>
  <c r="AJ14022" i="1" s="1"/>
  <c r="AK14022" i="1" s="1"/>
  <c r="Z14023" i="1"/>
  <c r="AJ14023" i="1" s="1"/>
  <c r="AK14023" i="1" s="1"/>
  <c r="Z14024" i="1"/>
  <c r="AJ14024" i="1" s="1"/>
  <c r="AK14024" i="1" s="1"/>
  <c r="Z14025" i="1"/>
  <c r="Z14026" i="1"/>
  <c r="AJ14026" i="1" s="1"/>
  <c r="AK14026" i="1" s="1"/>
  <c r="Z14027" i="1"/>
  <c r="AJ14027" i="1" s="1"/>
  <c r="AK14027" i="1" s="1"/>
  <c r="Z14028" i="1"/>
  <c r="AJ14028" i="1" s="1"/>
  <c r="AK14028" i="1" s="1"/>
  <c r="Z14029" i="1"/>
  <c r="AJ14029" i="1" s="1"/>
  <c r="AK14029" i="1" s="1"/>
  <c r="Z14030" i="1"/>
  <c r="AJ14030" i="1" s="1"/>
  <c r="AK14030" i="1" s="1"/>
  <c r="Z14031" i="1"/>
  <c r="AJ14031" i="1" s="1"/>
  <c r="AK14031" i="1" s="1"/>
  <c r="Z14032" i="1"/>
  <c r="AJ14032" i="1" s="1"/>
  <c r="AK14032" i="1" s="1"/>
  <c r="Z14033" i="1"/>
  <c r="AJ14033" i="1" s="1"/>
  <c r="AK14033" i="1" s="1"/>
  <c r="Z14034" i="1"/>
  <c r="Z14035" i="1"/>
  <c r="AJ14035" i="1" s="1"/>
  <c r="AK14035" i="1" s="1"/>
  <c r="Z14036" i="1"/>
  <c r="AJ14036" i="1" s="1"/>
  <c r="AK14036" i="1" s="1"/>
  <c r="Z14037" i="1"/>
  <c r="Z14038" i="1"/>
  <c r="AJ14038" i="1" s="1"/>
  <c r="AK14038" i="1" s="1"/>
  <c r="Z14039" i="1"/>
  <c r="Z14040" i="1"/>
  <c r="AJ14040" i="1" s="1"/>
  <c r="AK14040" i="1" s="1"/>
  <c r="Z14041" i="1"/>
  <c r="Z14042" i="1"/>
  <c r="AJ14042" i="1" s="1"/>
  <c r="AK14042" i="1" s="1"/>
  <c r="Z14043" i="1"/>
  <c r="AJ14043" i="1" s="1"/>
  <c r="AK14043" i="1" s="1"/>
  <c r="Z14044" i="1"/>
  <c r="AJ14044" i="1" s="1"/>
  <c r="AK14044" i="1" s="1"/>
  <c r="Z14045" i="1"/>
  <c r="AJ14045" i="1" s="1"/>
  <c r="AK14045" i="1" s="1"/>
  <c r="Z14046" i="1"/>
  <c r="AJ14046" i="1" s="1"/>
  <c r="AK14046" i="1" s="1"/>
  <c r="Z14047" i="1"/>
  <c r="Z14048" i="1"/>
  <c r="AJ14048" i="1" s="1"/>
  <c r="AK14048" i="1" s="1"/>
  <c r="Z14049" i="1"/>
  <c r="AJ14049" i="1" s="1"/>
  <c r="AK14049" i="1" s="1"/>
  <c r="Z14050" i="1"/>
  <c r="AJ14050" i="1" s="1"/>
  <c r="AK14050" i="1" s="1"/>
  <c r="Z14051" i="1"/>
  <c r="AJ14051" i="1" s="1"/>
  <c r="AK14051" i="1" s="1"/>
  <c r="Z14052" i="1"/>
  <c r="AJ14052" i="1" s="1"/>
  <c r="AK14052" i="1" s="1"/>
  <c r="Z14053" i="1"/>
  <c r="Z14054" i="1"/>
  <c r="AJ14054" i="1" s="1"/>
  <c r="AK14054" i="1" s="1"/>
  <c r="Z14055" i="1"/>
  <c r="AJ14055" i="1" s="1"/>
  <c r="AK14055" i="1" s="1"/>
  <c r="Z14056" i="1"/>
  <c r="AJ14056" i="1" s="1"/>
  <c r="AK14056" i="1" s="1"/>
  <c r="Z14057" i="1"/>
  <c r="AJ14057" i="1" s="1"/>
  <c r="AK14057" i="1" s="1"/>
  <c r="Z14058" i="1"/>
  <c r="AJ14058" i="1" s="1"/>
  <c r="AK14058" i="1" s="1"/>
  <c r="Z14059" i="1"/>
  <c r="AJ14059" i="1" s="1"/>
  <c r="AK14059" i="1" s="1"/>
  <c r="Z14060" i="1"/>
  <c r="AJ14060" i="1" s="1"/>
  <c r="AK14060" i="1" s="1"/>
  <c r="Z14061" i="1"/>
  <c r="Z14062" i="1"/>
  <c r="AJ14062" i="1" s="1"/>
  <c r="AK14062" i="1" s="1"/>
  <c r="Z14063" i="1"/>
  <c r="AJ14063" i="1" s="1"/>
  <c r="AK14063" i="1" s="1"/>
  <c r="Z14064" i="1"/>
  <c r="AJ14064" i="1" s="1"/>
  <c r="AK14064" i="1" s="1"/>
  <c r="Z14065" i="1"/>
  <c r="AJ14065" i="1" s="1"/>
  <c r="AK14065" i="1" s="1"/>
  <c r="Z14066" i="1"/>
  <c r="Z14067" i="1"/>
  <c r="AJ14067" i="1" s="1"/>
  <c r="AK14067" i="1" s="1"/>
  <c r="Z14068" i="1"/>
  <c r="AJ14068" i="1" s="1"/>
  <c r="AK14068" i="1" s="1"/>
  <c r="Z14069" i="1"/>
  <c r="AJ14069" i="1" s="1"/>
  <c r="AK14069" i="1" s="1"/>
  <c r="Z14070" i="1"/>
  <c r="AJ14070" i="1" s="1"/>
  <c r="AK14070" i="1" s="1"/>
  <c r="Z14071" i="1"/>
  <c r="AJ14071" i="1" s="1"/>
  <c r="AK14071" i="1" s="1"/>
  <c r="Z14072" i="1"/>
  <c r="AJ14072" i="1" s="1"/>
  <c r="AK14072" i="1" s="1"/>
  <c r="Z14073" i="1"/>
  <c r="AJ14073" i="1" s="1"/>
  <c r="AK14073" i="1" s="1"/>
  <c r="Z14074" i="1"/>
  <c r="AJ14074" i="1" s="1"/>
  <c r="AK14074" i="1" s="1"/>
  <c r="Z14075" i="1"/>
  <c r="AJ14075" i="1" s="1"/>
  <c r="AK14075" i="1" s="1"/>
  <c r="Z14076" i="1"/>
  <c r="AJ14076" i="1" s="1"/>
  <c r="AK14076" i="1" s="1"/>
  <c r="Z14077" i="1"/>
  <c r="Z14078" i="1"/>
  <c r="AJ14078" i="1" s="1"/>
  <c r="AK14078" i="1" s="1"/>
  <c r="Z14079" i="1"/>
  <c r="AJ14079" i="1" s="1"/>
  <c r="AK14079" i="1" s="1"/>
  <c r="Z14080" i="1"/>
  <c r="AJ14080" i="1" s="1"/>
  <c r="AK14080" i="1" s="1"/>
  <c r="Z14081" i="1"/>
  <c r="AJ14081" i="1" s="1"/>
  <c r="AK14081" i="1" s="1"/>
  <c r="Z14082" i="1"/>
  <c r="Z14083" i="1"/>
  <c r="AJ14083" i="1" s="1"/>
  <c r="AK14083" i="1" s="1"/>
  <c r="Z14084" i="1"/>
  <c r="AJ14084" i="1" s="1"/>
  <c r="AK14084" i="1" s="1"/>
  <c r="Z14085" i="1"/>
  <c r="Z14086" i="1"/>
  <c r="AJ14086" i="1" s="1"/>
  <c r="AK14086" i="1" s="1"/>
  <c r="Z14087" i="1"/>
  <c r="AJ14087" i="1" s="1"/>
  <c r="AK14087" i="1" s="1"/>
  <c r="Z14088" i="1"/>
  <c r="AJ14088" i="1" s="1"/>
  <c r="AK14088" i="1" s="1"/>
  <c r="Z14089" i="1"/>
  <c r="Z14090" i="1"/>
  <c r="AJ14090" i="1" s="1"/>
  <c r="AK14090" i="1" s="1"/>
  <c r="Z14091" i="1"/>
  <c r="AJ14091" i="1" s="1"/>
  <c r="AK14091" i="1" s="1"/>
  <c r="Z14092" i="1"/>
  <c r="AJ14092" i="1" s="1"/>
  <c r="AK14092" i="1" s="1"/>
  <c r="Z14093" i="1"/>
  <c r="Z14094" i="1"/>
  <c r="AJ14094" i="1" s="1"/>
  <c r="AK14094" i="1" s="1"/>
  <c r="Z14095" i="1"/>
  <c r="AJ14095" i="1" s="1"/>
  <c r="AK14095" i="1" s="1"/>
  <c r="Z14096" i="1"/>
  <c r="AJ14096" i="1" s="1"/>
  <c r="AK14096" i="1" s="1"/>
  <c r="Z14097" i="1"/>
  <c r="AJ14097" i="1" s="1"/>
  <c r="AK14097" i="1" s="1"/>
  <c r="Z14098" i="1"/>
  <c r="Z14099" i="1"/>
  <c r="AJ14099" i="1" s="1"/>
  <c r="AK14099" i="1" s="1"/>
  <c r="Z14100" i="1"/>
  <c r="AJ14100" i="1" s="1"/>
  <c r="AK14100" i="1" s="1"/>
  <c r="Z14101" i="1"/>
  <c r="Z14102" i="1"/>
  <c r="AJ14102" i="1" s="1"/>
  <c r="AK14102" i="1" s="1"/>
  <c r="Z14103" i="1"/>
  <c r="AJ14103" i="1" s="1"/>
  <c r="AK14103" i="1" s="1"/>
  <c r="Z14104" i="1"/>
  <c r="AJ14104" i="1" s="1"/>
  <c r="AK14104" i="1" s="1"/>
  <c r="Z14105" i="1"/>
  <c r="Z14106" i="1"/>
  <c r="AJ14106" i="1" s="1"/>
  <c r="AK14106" i="1" s="1"/>
  <c r="Z14107" i="1"/>
  <c r="AJ14107" i="1" s="1"/>
  <c r="AK14107" i="1" s="1"/>
  <c r="Z14108" i="1"/>
  <c r="AJ14108" i="1" s="1"/>
  <c r="AK14108" i="1" s="1"/>
  <c r="Z14109" i="1"/>
  <c r="Z14110" i="1"/>
  <c r="AJ14110" i="1" s="1"/>
  <c r="AK14110" i="1" s="1"/>
  <c r="Z14111" i="1"/>
  <c r="Z14112" i="1"/>
  <c r="AJ14112" i="1" s="1"/>
  <c r="AK14112" i="1" s="1"/>
  <c r="Z14113" i="1"/>
  <c r="AJ14113" i="1" s="1"/>
  <c r="AK14113" i="1" s="1"/>
  <c r="Z14114" i="1"/>
  <c r="Z14115" i="1"/>
  <c r="AJ14115" i="1" s="1"/>
  <c r="AK14115" i="1" s="1"/>
  <c r="Z14116" i="1"/>
  <c r="AJ14116" i="1" s="1"/>
  <c r="AK14116" i="1" s="1"/>
  <c r="Z14117" i="1"/>
  <c r="Z14118" i="1"/>
  <c r="AJ14118" i="1" s="1"/>
  <c r="AK14118" i="1" s="1"/>
  <c r="Z14119" i="1"/>
  <c r="AJ14119" i="1" s="1"/>
  <c r="AK14119" i="1" s="1"/>
  <c r="Z14120" i="1"/>
  <c r="AJ14120" i="1" s="1"/>
  <c r="AK14120" i="1" s="1"/>
  <c r="Z14121" i="1"/>
  <c r="Z14122" i="1"/>
  <c r="AJ14122" i="1" s="1"/>
  <c r="AK14122" i="1" s="1"/>
  <c r="Z14123" i="1"/>
  <c r="AJ14123" i="1" s="1"/>
  <c r="AK14123" i="1" s="1"/>
  <c r="Z14124" i="1"/>
  <c r="AJ14124" i="1" s="1"/>
  <c r="AK14124" i="1" s="1"/>
  <c r="Z14125" i="1"/>
  <c r="Z14126" i="1"/>
  <c r="AJ14126" i="1" s="1"/>
  <c r="AK14126" i="1" s="1"/>
  <c r="Z14127" i="1"/>
  <c r="Z14128" i="1"/>
  <c r="AJ14128" i="1" s="1"/>
  <c r="AK14128" i="1" s="1"/>
  <c r="Z14129" i="1"/>
  <c r="AJ14129" i="1" s="1"/>
  <c r="AK14129" i="1" s="1"/>
  <c r="Z14130" i="1"/>
  <c r="Z14131" i="1"/>
  <c r="AJ14131" i="1" s="1"/>
  <c r="AK14131" i="1" s="1"/>
  <c r="Z14132" i="1"/>
  <c r="AJ14132" i="1" s="1"/>
  <c r="AK14132" i="1" s="1"/>
  <c r="Z14133" i="1"/>
  <c r="AJ14133" i="1" s="1"/>
  <c r="AK14133" i="1" s="1"/>
  <c r="Z14134" i="1"/>
  <c r="AJ14134" i="1" s="1"/>
  <c r="AK14134" i="1" s="1"/>
  <c r="Z14135" i="1"/>
  <c r="AJ14135" i="1" s="1"/>
  <c r="AK14135" i="1" s="1"/>
  <c r="Z14136" i="1"/>
  <c r="AJ14136" i="1" s="1"/>
  <c r="AK14136" i="1" s="1"/>
  <c r="Z14137" i="1"/>
  <c r="AJ14137" i="1" s="1"/>
  <c r="AK14137" i="1" s="1"/>
  <c r="Z14138" i="1"/>
  <c r="AJ14138" i="1" s="1"/>
  <c r="AK14138" i="1" s="1"/>
  <c r="Z14139" i="1"/>
  <c r="AJ14139" i="1" s="1"/>
  <c r="AK14139" i="1" s="1"/>
  <c r="Z14140" i="1"/>
  <c r="AJ14140" i="1" s="1"/>
  <c r="AK14140" i="1" s="1"/>
  <c r="Z14141" i="1"/>
  <c r="Z14142" i="1"/>
  <c r="AJ14142" i="1" s="1"/>
  <c r="AK14142" i="1" s="1"/>
  <c r="Z14143" i="1"/>
  <c r="Z14144" i="1"/>
  <c r="AJ14144" i="1" s="1"/>
  <c r="AK14144" i="1" s="1"/>
  <c r="Z14145" i="1"/>
  <c r="AJ14145" i="1" s="1"/>
  <c r="AK14145" i="1" s="1"/>
  <c r="Z14146" i="1"/>
  <c r="Z14147" i="1"/>
  <c r="AJ14147" i="1" s="1"/>
  <c r="AK14147" i="1" s="1"/>
  <c r="Z14148" i="1"/>
  <c r="AJ14148" i="1" s="1"/>
  <c r="AK14148" i="1" s="1"/>
  <c r="Z14149" i="1"/>
  <c r="AJ14149" i="1" s="1"/>
  <c r="AK14149" i="1" s="1"/>
  <c r="Z14150" i="1"/>
  <c r="AJ14150" i="1" s="1"/>
  <c r="AK14150" i="1" s="1"/>
  <c r="Z14151" i="1"/>
  <c r="AJ14151" i="1" s="1"/>
  <c r="AK14151" i="1" s="1"/>
  <c r="Z14152" i="1"/>
  <c r="AJ14152" i="1" s="1"/>
  <c r="AK14152" i="1" s="1"/>
  <c r="Z14153" i="1"/>
  <c r="Z14154" i="1"/>
  <c r="AJ14154" i="1" s="1"/>
  <c r="AK14154" i="1" s="1"/>
  <c r="Z14155" i="1"/>
  <c r="AJ14155" i="1" s="1"/>
  <c r="AK14155" i="1" s="1"/>
  <c r="Z14156" i="1"/>
  <c r="AJ14156" i="1" s="1"/>
  <c r="AK14156" i="1" s="1"/>
  <c r="Z14157" i="1"/>
  <c r="AJ14157" i="1" s="1"/>
  <c r="AK14157" i="1" s="1"/>
  <c r="Z14158" i="1"/>
  <c r="AJ14158" i="1" s="1"/>
  <c r="AK14158" i="1" s="1"/>
  <c r="Z14159" i="1"/>
  <c r="AJ14159" i="1" s="1"/>
  <c r="AK14159" i="1" s="1"/>
  <c r="Z14160" i="1"/>
  <c r="AJ14160" i="1" s="1"/>
  <c r="AK14160" i="1" s="1"/>
  <c r="Z14161" i="1"/>
  <c r="AJ14161" i="1" s="1"/>
  <c r="AK14161" i="1" s="1"/>
  <c r="Z14162" i="1"/>
  <c r="Z14163" i="1"/>
  <c r="AJ14163" i="1" s="1"/>
  <c r="AK14163" i="1" s="1"/>
  <c r="Z14164" i="1"/>
  <c r="AJ14164" i="1" s="1"/>
  <c r="AK14164" i="1" s="1"/>
  <c r="Z14165" i="1"/>
  <c r="AJ14165" i="1" s="1"/>
  <c r="AK14165" i="1" s="1"/>
  <c r="Z14166" i="1"/>
  <c r="AJ14166" i="1" s="1"/>
  <c r="AK14166" i="1" s="1"/>
  <c r="Z14167" i="1"/>
  <c r="AJ14167" i="1" s="1"/>
  <c r="AK14167" i="1" s="1"/>
  <c r="Z14168" i="1"/>
  <c r="AJ14168" i="1" s="1"/>
  <c r="AK14168" i="1" s="1"/>
  <c r="Z14169" i="1"/>
  <c r="Z14170" i="1"/>
  <c r="AJ14170" i="1" s="1"/>
  <c r="AK14170" i="1" s="1"/>
  <c r="Z14171" i="1"/>
  <c r="AJ14171" i="1" s="1"/>
  <c r="AK14171" i="1" s="1"/>
  <c r="Z14172" i="1"/>
  <c r="AJ14172" i="1" s="1"/>
  <c r="AK14172" i="1" s="1"/>
  <c r="Z14173" i="1"/>
  <c r="AJ14173" i="1" s="1"/>
  <c r="AK14173" i="1" s="1"/>
  <c r="Z14174" i="1"/>
  <c r="AJ14174" i="1" s="1"/>
  <c r="AK14174" i="1" s="1"/>
  <c r="Z14175" i="1"/>
  <c r="AJ14175" i="1" s="1"/>
  <c r="AK14175" i="1" s="1"/>
  <c r="Z14176" i="1"/>
  <c r="AJ14176" i="1" s="1"/>
  <c r="AK14176" i="1" s="1"/>
  <c r="Z14177" i="1"/>
  <c r="AJ14177" i="1" s="1"/>
  <c r="AK14177" i="1" s="1"/>
  <c r="Z14178" i="1"/>
  <c r="Z14179" i="1"/>
  <c r="AJ14179" i="1" s="1"/>
  <c r="AK14179" i="1" s="1"/>
  <c r="Z14180" i="1"/>
  <c r="AJ14180" i="1" s="1"/>
  <c r="AK14180" i="1" s="1"/>
  <c r="Z14181" i="1"/>
  <c r="Z14182" i="1"/>
  <c r="AJ14182" i="1" s="1"/>
  <c r="AK14182" i="1" s="1"/>
  <c r="Z14183" i="1"/>
  <c r="AJ14183" i="1" s="1"/>
  <c r="AK14183" i="1" s="1"/>
  <c r="Z14184" i="1"/>
  <c r="AJ14184" i="1" s="1"/>
  <c r="AK14184" i="1" s="1"/>
  <c r="Z14185" i="1"/>
  <c r="Z14186" i="1"/>
  <c r="AJ14186" i="1" s="1"/>
  <c r="AK14186" i="1" s="1"/>
  <c r="Z14187" i="1"/>
  <c r="AJ14187" i="1" s="1"/>
  <c r="AK14187" i="1" s="1"/>
  <c r="Z14188" i="1"/>
  <c r="AJ14188" i="1" s="1"/>
  <c r="AK14188" i="1" s="1"/>
  <c r="Z14189" i="1"/>
  <c r="Z14190" i="1"/>
  <c r="AJ14190" i="1" s="1"/>
  <c r="AK14190" i="1" s="1"/>
  <c r="Z14191" i="1"/>
  <c r="Z14192" i="1"/>
  <c r="AJ14192" i="1" s="1"/>
  <c r="AK14192" i="1" s="1"/>
  <c r="Z14193" i="1"/>
  <c r="AJ14193" i="1" s="1"/>
  <c r="AK14193" i="1" s="1"/>
  <c r="Z14194" i="1"/>
  <c r="Z14195" i="1"/>
  <c r="AJ14195" i="1" s="1"/>
  <c r="AK14195" i="1" s="1"/>
  <c r="Z14196" i="1"/>
  <c r="AJ14196" i="1" s="1"/>
  <c r="AK14196" i="1" s="1"/>
  <c r="Z14197" i="1"/>
  <c r="Z14198" i="1"/>
  <c r="AJ14198" i="1" s="1"/>
  <c r="AK14198" i="1" s="1"/>
  <c r="Z14199" i="1"/>
  <c r="AJ14199" i="1" s="1"/>
  <c r="AK14199" i="1" s="1"/>
  <c r="Z14200" i="1"/>
  <c r="AJ14200" i="1" s="1"/>
  <c r="AK14200" i="1" s="1"/>
  <c r="Z14201" i="1"/>
  <c r="Z14202" i="1"/>
  <c r="AJ14202" i="1" s="1"/>
  <c r="AK14202" i="1" s="1"/>
  <c r="Z14203" i="1"/>
  <c r="AJ14203" i="1" s="1"/>
  <c r="AK14203" i="1" s="1"/>
  <c r="Z14204" i="1"/>
  <c r="AJ14204" i="1" s="1"/>
  <c r="AK14204" i="1" s="1"/>
  <c r="Z14205" i="1"/>
  <c r="Z14206" i="1"/>
  <c r="AJ14206" i="1" s="1"/>
  <c r="AK14206" i="1" s="1"/>
  <c r="Z14207" i="1"/>
  <c r="AJ14207" i="1" s="1"/>
  <c r="AK14207" i="1" s="1"/>
  <c r="Z14208" i="1"/>
  <c r="AJ14208" i="1" s="1"/>
  <c r="AK14208" i="1" s="1"/>
  <c r="Z14209" i="1"/>
  <c r="AJ14209" i="1" s="1"/>
  <c r="AK14209" i="1" s="1"/>
  <c r="Z14210" i="1"/>
  <c r="Z14211" i="1"/>
  <c r="AJ14211" i="1" s="1"/>
  <c r="AK14211" i="1" s="1"/>
  <c r="Z14212" i="1"/>
  <c r="AJ14212" i="1" s="1"/>
  <c r="AK14212" i="1" s="1"/>
  <c r="Z14213" i="1"/>
  <c r="Z14214" i="1"/>
  <c r="AJ14214" i="1" s="1"/>
  <c r="AK14214" i="1" s="1"/>
  <c r="Z14215" i="1"/>
  <c r="AJ14215" i="1" s="1"/>
  <c r="AK14215" i="1" s="1"/>
  <c r="Z14216" i="1"/>
  <c r="AJ14216" i="1" s="1"/>
  <c r="AK14216" i="1" s="1"/>
  <c r="Z14217" i="1"/>
  <c r="Z14218" i="1"/>
  <c r="AJ14218" i="1" s="1"/>
  <c r="AK14218" i="1" s="1"/>
  <c r="Z14219" i="1"/>
  <c r="AJ14219" i="1" s="1"/>
  <c r="AK14219" i="1" s="1"/>
  <c r="Z14220" i="1"/>
  <c r="AJ14220" i="1" s="1"/>
  <c r="AK14220" i="1" s="1"/>
  <c r="Z14221" i="1"/>
  <c r="AJ14221" i="1" s="1"/>
  <c r="AK14221" i="1" s="1"/>
  <c r="Z14222" i="1"/>
  <c r="Z14223" i="1"/>
  <c r="Z14224" i="1"/>
  <c r="AJ14224" i="1" s="1"/>
  <c r="AK14224" i="1" s="1"/>
  <c r="Z14225" i="1"/>
  <c r="AJ14225" i="1" s="1"/>
  <c r="AK14225" i="1" s="1"/>
  <c r="Z14226" i="1"/>
  <c r="Z14227" i="1"/>
  <c r="AJ14227" i="1" s="1"/>
  <c r="AK14227" i="1" s="1"/>
  <c r="Z14228" i="1"/>
  <c r="AJ14228" i="1" s="1"/>
  <c r="AK14228" i="1" s="1"/>
  <c r="Z14229" i="1"/>
  <c r="Z14230" i="1"/>
  <c r="AJ14230" i="1" s="1"/>
  <c r="AK14230" i="1" s="1"/>
  <c r="Z14231" i="1"/>
  <c r="AJ14231" i="1" s="1"/>
  <c r="AK14231" i="1" s="1"/>
  <c r="Z14232" i="1"/>
  <c r="AJ14232" i="1" s="1"/>
  <c r="AK14232" i="1" s="1"/>
  <c r="Z14233" i="1"/>
  <c r="AJ14233" i="1" s="1"/>
  <c r="AK14233" i="1" s="1"/>
  <c r="Z14234" i="1"/>
  <c r="AJ14234" i="1" s="1"/>
  <c r="AK14234" i="1" s="1"/>
  <c r="Z14235" i="1"/>
  <c r="AJ14235" i="1" s="1"/>
  <c r="AK14235" i="1" s="1"/>
  <c r="Z14236" i="1"/>
  <c r="AJ14236" i="1" s="1"/>
  <c r="AK14236" i="1" s="1"/>
  <c r="Z14237" i="1"/>
  <c r="AJ14237" i="1" s="1"/>
  <c r="AK14237" i="1" s="1"/>
  <c r="Z14238" i="1"/>
  <c r="AJ14238" i="1" s="1"/>
  <c r="AK14238" i="1" s="1"/>
  <c r="Z14239" i="1"/>
  <c r="AJ14239" i="1" s="1"/>
  <c r="AK14239" i="1" s="1"/>
  <c r="Z14240" i="1"/>
  <c r="AJ14240" i="1" s="1"/>
  <c r="AK14240" i="1" s="1"/>
  <c r="Z14241" i="1"/>
  <c r="AJ14241" i="1" s="1"/>
  <c r="AK14241" i="1" s="1"/>
  <c r="Z14242" i="1"/>
  <c r="Z14243" i="1"/>
  <c r="AJ14243" i="1" s="1"/>
  <c r="AK14243" i="1" s="1"/>
  <c r="Z14244" i="1"/>
  <c r="AJ14244" i="1" s="1"/>
  <c r="AK14244" i="1" s="1"/>
  <c r="Z14245" i="1"/>
  <c r="Z14246" i="1"/>
  <c r="AJ14246" i="1" s="1"/>
  <c r="AK14246" i="1" s="1"/>
  <c r="Z14247" i="1"/>
  <c r="AJ14247" i="1" s="1"/>
  <c r="AK14247" i="1" s="1"/>
  <c r="Z14248" i="1"/>
  <c r="AJ14248" i="1" s="1"/>
  <c r="AK14248" i="1" s="1"/>
  <c r="Z14249" i="1"/>
  <c r="Z14250" i="1"/>
  <c r="AJ14250" i="1" s="1"/>
  <c r="AK14250" i="1" s="1"/>
  <c r="Z14251" i="1"/>
  <c r="AJ14251" i="1" s="1"/>
  <c r="AK14251" i="1" s="1"/>
  <c r="Z14252" i="1"/>
  <c r="AJ14252" i="1" s="1"/>
  <c r="AK14252" i="1" s="1"/>
  <c r="Z14253" i="1"/>
  <c r="Z14254" i="1"/>
  <c r="AJ14254" i="1" s="1"/>
  <c r="AK14254" i="1" s="1"/>
  <c r="Z14255" i="1"/>
  <c r="AJ14255" i="1" s="1"/>
  <c r="AK14255" i="1" s="1"/>
  <c r="Z14256" i="1"/>
  <c r="AJ14256" i="1" s="1"/>
  <c r="AK14256" i="1" s="1"/>
  <c r="Z14257" i="1"/>
  <c r="AJ14257" i="1" s="1"/>
  <c r="AK14257" i="1" s="1"/>
  <c r="Z14258" i="1"/>
  <c r="Z14259" i="1"/>
  <c r="AJ14259" i="1" s="1"/>
  <c r="AK14259" i="1" s="1"/>
  <c r="Z14260" i="1"/>
  <c r="AJ14260" i="1" s="1"/>
  <c r="AK14260" i="1" s="1"/>
  <c r="Z14261" i="1"/>
  <c r="AJ14261" i="1" s="1"/>
  <c r="AK14261" i="1" s="1"/>
  <c r="Z14262" i="1"/>
  <c r="AJ14262" i="1" s="1"/>
  <c r="AK14262" i="1" s="1"/>
  <c r="Z14263" i="1"/>
  <c r="Z14264" i="1"/>
  <c r="AJ14264" i="1" s="1"/>
  <c r="AK14264" i="1" s="1"/>
  <c r="Z14265" i="1"/>
  <c r="AJ14265" i="1" s="1"/>
  <c r="AK14265" i="1" s="1"/>
  <c r="Z14266" i="1"/>
  <c r="AJ14266" i="1" s="1"/>
  <c r="AK14266" i="1" s="1"/>
  <c r="Z14267" i="1"/>
  <c r="AJ14267" i="1" s="1"/>
  <c r="AK14267" i="1" s="1"/>
  <c r="Z14268" i="1"/>
  <c r="AJ14268" i="1" s="1"/>
  <c r="AK14268" i="1" s="1"/>
  <c r="Z14269" i="1"/>
  <c r="Z14270" i="1"/>
  <c r="AJ14270" i="1" s="1"/>
  <c r="AK14270" i="1" s="1"/>
  <c r="Z14271" i="1"/>
  <c r="Z14272" i="1"/>
  <c r="AJ14272" i="1" s="1"/>
  <c r="AK14272" i="1" s="1"/>
  <c r="Z14273" i="1"/>
  <c r="AJ14273" i="1" s="1"/>
  <c r="AK14273" i="1" s="1"/>
  <c r="Z14274" i="1"/>
  <c r="Z14275" i="1"/>
  <c r="AJ14275" i="1" s="1"/>
  <c r="AK14275" i="1" s="1"/>
  <c r="Z14276" i="1"/>
  <c r="AJ14276" i="1" s="1"/>
  <c r="AK14276" i="1" s="1"/>
  <c r="Z14277" i="1"/>
  <c r="AJ14277" i="1" s="1"/>
  <c r="AK14277" i="1" s="1"/>
  <c r="Z14278" i="1"/>
  <c r="AJ14278" i="1" s="1"/>
  <c r="AK14278" i="1" s="1"/>
  <c r="Z14279" i="1"/>
  <c r="AJ14279" i="1" s="1"/>
  <c r="AK14279" i="1" s="1"/>
  <c r="Z14280" i="1"/>
  <c r="AJ14280" i="1" s="1"/>
  <c r="AK14280" i="1" s="1"/>
  <c r="Z14281" i="1"/>
  <c r="AJ14281" i="1" s="1"/>
  <c r="AK14281" i="1" s="1"/>
  <c r="Z14282" i="1"/>
  <c r="AJ14282" i="1" s="1"/>
  <c r="AK14282" i="1" s="1"/>
  <c r="Z14283" i="1"/>
  <c r="AJ14283" i="1" s="1"/>
  <c r="AK14283" i="1" s="1"/>
  <c r="Z14284" i="1"/>
  <c r="AJ14284" i="1" s="1"/>
  <c r="AK14284" i="1" s="1"/>
  <c r="Z14285" i="1"/>
  <c r="Z14286" i="1"/>
  <c r="AJ14286" i="1" s="1"/>
  <c r="AK14286" i="1" s="1"/>
  <c r="Z14287" i="1"/>
  <c r="AJ14287" i="1" s="1"/>
  <c r="AK14287" i="1" s="1"/>
  <c r="Z14288" i="1"/>
  <c r="AJ14288" i="1" s="1"/>
  <c r="AK14288" i="1" s="1"/>
  <c r="Z14289" i="1"/>
  <c r="AJ14289" i="1" s="1"/>
  <c r="AK14289" i="1" s="1"/>
  <c r="Z14290" i="1"/>
  <c r="Z14291" i="1"/>
  <c r="AJ14291" i="1" s="1"/>
  <c r="AK14291" i="1" s="1"/>
  <c r="Z14292" i="1"/>
  <c r="AJ14292" i="1" s="1"/>
  <c r="AK14292" i="1" s="1"/>
  <c r="Z14293" i="1"/>
  <c r="Z14294" i="1"/>
  <c r="AJ14294" i="1" s="1"/>
  <c r="AK14294" i="1" s="1"/>
  <c r="Z14295" i="1"/>
  <c r="Z14296" i="1"/>
  <c r="AJ14296" i="1" s="1"/>
  <c r="AK14296" i="1" s="1"/>
  <c r="Z14297" i="1"/>
  <c r="AJ14297" i="1" s="1"/>
  <c r="AK14297" i="1" s="1"/>
  <c r="Z14298" i="1"/>
  <c r="AJ14298" i="1" s="1"/>
  <c r="AK14298" i="1" s="1"/>
  <c r="Z14299" i="1"/>
  <c r="AJ14299" i="1" s="1"/>
  <c r="AK14299" i="1" s="1"/>
  <c r="Z14300" i="1"/>
  <c r="AJ14300" i="1" s="1"/>
  <c r="AK14300" i="1" s="1"/>
  <c r="Z14301" i="1"/>
  <c r="Z14302" i="1"/>
  <c r="AJ14302" i="1" s="1"/>
  <c r="AK14302" i="1" s="1"/>
  <c r="Z14303" i="1"/>
  <c r="Z14304" i="1"/>
  <c r="AJ14304" i="1" s="1"/>
  <c r="AK14304" i="1" s="1"/>
  <c r="Z14305" i="1"/>
  <c r="AJ14305" i="1" s="1"/>
  <c r="AK14305" i="1" s="1"/>
  <c r="Z14306" i="1"/>
  <c r="Z14307" i="1"/>
  <c r="AJ14307" i="1" s="1"/>
  <c r="AK14307" i="1" s="1"/>
  <c r="Z14308" i="1"/>
  <c r="AJ14308" i="1" s="1"/>
  <c r="AK14308" i="1" s="1"/>
  <c r="Z14309" i="1"/>
  <c r="Z14310" i="1"/>
  <c r="AJ14310" i="1" s="1"/>
  <c r="AK14310" i="1" s="1"/>
  <c r="Z14311" i="1"/>
  <c r="AJ14311" i="1" s="1"/>
  <c r="AK14311" i="1" s="1"/>
  <c r="Z14312" i="1"/>
  <c r="AJ14312" i="1" s="1"/>
  <c r="AK14312" i="1" s="1"/>
  <c r="Z14313" i="1"/>
  <c r="Z14314" i="1"/>
  <c r="AJ14314" i="1" s="1"/>
  <c r="AK14314" i="1" s="1"/>
  <c r="Z14315" i="1"/>
  <c r="AJ14315" i="1" s="1"/>
  <c r="AK14315" i="1" s="1"/>
  <c r="Z14316" i="1"/>
  <c r="AJ14316" i="1" s="1"/>
  <c r="AK14316" i="1" s="1"/>
  <c r="Z14317" i="1"/>
  <c r="AJ14317" i="1" s="1"/>
  <c r="AK14317" i="1" s="1"/>
  <c r="Z14318" i="1"/>
  <c r="AJ14318" i="1" s="1"/>
  <c r="AK14318" i="1" s="1"/>
  <c r="Z14319" i="1"/>
  <c r="AJ14319" i="1" s="1"/>
  <c r="AK14319" i="1" s="1"/>
  <c r="Z14320" i="1"/>
  <c r="AJ14320" i="1" s="1"/>
  <c r="AK14320" i="1" s="1"/>
  <c r="Z14321" i="1"/>
  <c r="AJ14321" i="1" s="1"/>
  <c r="AK14321" i="1" s="1"/>
  <c r="Z14322" i="1"/>
  <c r="Z14323" i="1"/>
  <c r="AJ14323" i="1" s="1"/>
  <c r="AK14323" i="1" s="1"/>
  <c r="Z14324" i="1"/>
  <c r="AJ14324" i="1" s="1"/>
  <c r="AK14324" i="1" s="1"/>
  <c r="Z14325" i="1"/>
  <c r="AJ14325" i="1" s="1"/>
  <c r="AK14325" i="1" s="1"/>
  <c r="Z14326" i="1"/>
  <c r="AJ14326" i="1" s="1"/>
  <c r="AK14326" i="1" s="1"/>
  <c r="Z14327" i="1"/>
  <c r="Z14328" i="1"/>
  <c r="AJ14328" i="1" s="1"/>
  <c r="AK14328" i="1" s="1"/>
  <c r="Z14329" i="1"/>
  <c r="Z14330" i="1"/>
  <c r="AJ14330" i="1" s="1"/>
  <c r="AK14330" i="1" s="1"/>
  <c r="Z14331" i="1"/>
  <c r="AJ14331" i="1" s="1"/>
  <c r="AK14331" i="1" s="1"/>
  <c r="Z14332" i="1"/>
  <c r="AJ14332" i="1" s="1"/>
  <c r="AK14332" i="1" s="1"/>
  <c r="Z14333" i="1"/>
  <c r="AJ14333" i="1" s="1"/>
  <c r="AK14333" i="1" s="1"/>
  <c r="Z14334" i="1"/>
  <c r="AJ14334" i="1" s="1"/>
  <c r="AK14334" i="1" s="1"/>
  <c r="Z14335" i="1"/>
  <c r="Z14336" i="1"/>
  <c r="AJ14336" i="1" s="1"/>
  <c r="AK14336" i="1" s="1"/>
  <c r="Z14337" i="1"/>
  <c r="AJ14337" i="1" s="1"/>
  <c r="AK14337" i="1" s="1"/>
  <c r="Z14338" i="1"/>
  <c r="Z14339" i="1"/>
  <c r="AJ14339" i="1" s="1"/>
  <c r="AK14339" i="1" s="1"/>
  <c r="Z14340" i="1"/>
  <c r="Z14341" i="1"/>
  <c r="Z14342" i="1"/>
  <c r="AJ14342" i="1" s="1"/>
  <c r="AK14342" i="1" s="1"/>
  <c r="Z14343" i="1"/>
  <c r="AJ14343" i="1" s="1"/>
  <c r="AK14343" i="1" s="1"/>
  <c r="Z14344" i="1"/>
  <c r="AJ14344" i="1" s="1"/>
  <c r="AK14344" i="1" s="1"/>
  <c r="Z14345" i="1"/>
  <c r="Z14346" i="1"/>
  <c r="AJ14346" i="1" s="1"/>
  <c r="AK14346" i="1" s="1"/>
  <c r="Z14347" i="1"/>
  <c r="AJ14347" i="1" s="1"/>
  <c r="AK14347" i="1" s="1"/>
  <c r="Z14348" i="1"/>
  <c r="AJ14348" i="1" s="1"/>
  <c r="AK14348" i="1" s="1"/>
  <c r="Z14349" i="1"/>
  <c r="Z14350" i="1"/>
  <c r="Z14351" i="1"/>
  <c r="AJ14351" i="1" s="1"/>
  <c r="AK14351" i="1" s="1"/>
  <c r="Z14352" i="1"/>
  <c r="AJ14352" i="1" s="1"/>
  <c r="AK14352" i="1" s="1"/>
  <c r="Z14353" i="1"/>
  <c r="AJ14353" i="1" s="1"/>
  <c r="AK14353" i="1" s="1"/>
  <c r="Z14354" i="1"/>
  <c r="Z14355" i="1"/>
  <c r="AJ14355" i="1" s="1"/>
  <c r="AK14355" i="1" s="1"/>
  <c r="Z14356" i="1"/>
  <c r="AJ14356" i="1" s="1"/>
  <c r="AK14356" i="1" s="1"/>
  <c r="Z14357" i="1"/>
  <c r="AJ14357" i="1" s="1"/>
  <c r="AK14357" i="1" s="1"/>
  <c r="Z14358" i="1"/>
  <c r="AJ14358" i="1" s="1"/>
  <c r="AK14358" i="1" s="1"/>
  <c r="Z14359" i="1"/>
  <c r="Z14360" i="1"/>
  <c r="AJ14360" i="1" s="1"/>
  <c r="AK14360" i="1" s="1"/>
  <c r="Z14361" i="1"/>
  <c r="AJ14361" i="1" s="1"/>
  <c r="AK14361" i="1" s="1"/>
  <c r="Z14362" i="1"/>
  <c r="AJ14362" i="1" s="1"/>
  <c r="AK14362" i="1" s="1"/>
  <c r="Z14363" i="1"/>
  <c r="AJ14363" i="1" s="1"/>
  <c r="AK14363" i="1" s="1"/>
  <c r="Z14364" i="1"/>
  <c r="AJ14364" i="1" s="1"/>
  <c r="AK14364" i="1" s="1"/>
  <c r="Z14365" i="1"/>
  <c r="Z14366" i="1"/>
  <c r="AJ14366" i="1" s="1"/>
  <c r="AK14366" i="1" s="1"/>
  <c r="Z14367" i="1"/>
  <c r="Z14368" i="1"/>
  <c r="AJ14368" i="1" s="1"/>
  <c r="AK14368" i="1" s="1"/>
  <c r="Z14369" i="1"/>
  <c r="AJ14369" i="1" s="1"/>
  <c r="AK14369" i="1" s="1"/>
  <c r="Z14370" i="1"/>
  <c r="Z14371" i="1"/>
  <c r="AJ14371" i="1" s="1"/>
  <c r="AK14371" i="1" s="1"/>
  <c r="Z14372" i="1"/>
  <c r="AJ14372" i="1" s="1"/>
  <c r="AK14372" i="1" s="1"/>
  <c r="Z14373" i="1"/>
  <c r="Z14374" i="1"/>
  <c r="AJ14374" i="1" s="1"/>
  <c r="AK14374" i="1" s="1"/>
  <c r="Z14375" i="1"/>
  <c r="AJ14375" i="1" s="1"/>
  <c r="AK14375" i="1" s="1"/>
  <c r="Z14376" i="1"/>
  <c r="AJ14376" i="1" s="1"/>
  <c r="AK14376" i="1" s="1"/>
  <c r="Z14377" i="1"/>
  <c r="AJ14377" i="1" s="1"/>
  <c r="AK14377" i="1" s="1"/>
  <c r="Z14378" i="1"/>
  <c r="AJ14378" i="1" s="1"/>
  <c r="AK14378" i="1" s="1"/>
  <c r="Z14379" i="1"/>
  <c r="AJ14379" i="1" s="1"/>
  <c r="AK14379" i="1" s="1"/>
  <c r="Z14380" i="1"/>
  <c r="AJ14380" i="1" s="1"/>
  <c r="AK14380" i="1" s="1"/>
  <c r="Z14381" i="1"/>
  <c r="Z14382" i="1"/>
  <c r="AJ14382" i="1" s="1"/>
  <c r="AK14382" i="1" s="1"/>
  <c r="Z14383" i="1"/>
  <c r="AJ14383" i="1" s="1"/>
  <c r="AK14383" i="1" s="1"/>
  <c r="Z14384" i="1"/>
  <c r="AJ14384" i="1" s="1"/>
  <c r="AK14384" i="1" s="1"/>
  <c r="Z14385" i="1"/>
  <c r="AJ14385" i="1" s="1"/>
  <c r="AK14385" i="1" s="1"/>
  <c r="Z14386" i="1"/>
  <c r="Z14387" i="1"/>
  <c r="AJ14387" i="1" s="1"/>
  <c r="AK14387" i="1" s="1"/>
  <c r="Z14388" i="1"/>
  <c r="AJ14388" i="1" s="1"/>
  <c r="AK14388" i="1" s="1"/>
  <c r="Z14389" i="1"/>
  <c r="AJ14389" i="1" s="1"/>
  <c r="AK14389" i="1" s="1"/>
  <c r="Z14390" i="1"/>
  <c r="AJ14390" i="1" s="1"/>
  <c r="AK14390" i="1" s="1"/>
  <c r="Z14391" i="1"/>
  <c r="AJ14391" i="1" s="1"/>
  <c r="AK14391" i="1" s="1"/>
  <c r="Z14392" i="1"/>
  <c r="AJ14392" i="1" s="1"/>
  <c r="AK14392" i="1" s="1"/>
  <c r="Z14393" i="1"/>
  <c r="Z14394" i="1"/>
  <c r="AJ14394" i="1" s="1"/>
  <c r="AK14394" i="1" s="1"/>
  <c r="Z14395" i="1"/>
  <c r="AJ14395" i="1" s="1"/>
  <c r="AK14395" i="1" s="1"/>
  <c r="Z14396" i="1"/>
  <c r="AJ14396" i="1" s="1"/>
  <c r="AK14396" i="1" s="1"/>
  <c r="Z14397" i="1"/>
  <c r="AJ14397" i="1" s="1"/>
  <c r="AK14397" i="1" s="1"/>
  <c r="Z14398" i="1"/>
  <c r="AJ14398" i="1" s="1"/>
  <c r="AK14398" i="1" s="1"/>
  <c r="Z14399" i="1"/>
  <c r="AJ14399" i="1" s="1"/>
  <c r="AK14399" i="1" s="1"/>
  <c r="Z14400" i="1"/>
  <c r="AJ14400" i="1" s="1"/>
  <c r="AK14400" i="1" s="1"/>
  <c r="Z14401" i="1"/>
  <c r="AJ14401" i="1" s="1"/>
  <c r="AK14401" i="1" s="1"/>
  <c r="Z14402" i="1"/>
  <c r="Z14403" i="1"/>
  <c r="AJ14403" i="1" s="1"/>
  <c r="AK14403" i="1" s="1"/>
  <c r="Z14404" i="1"/>
  <c r="AJ14404" i="1" s="1"/>
  <c r="AK14404" i="1" s="1"/>
  <c r="Z14405" i="1"/>
  <c r="Z14406" i="1"/>
  <c r="AJ14406" i="1" s="1"/>
  <c r="AK14406" i="1" s="1"/>
  <c r="Z14407" i="1"/>
  <c r="Z14408" i="1"/>
  <c r="AJ14408" i="1" s="1"/>
  <c r="AK14408" i="1" s="1"/>
  <c r="Z14409" i="1"/>
  <c r="Z14410" i="1"/>
  <c r="AJ14410" i="1" s="1"/>
  <c r="AK14410" i="1" s="1"/>
  <c r="Z14411" i="1"/>
  <c r="AJ14411" i="1" s="1"/>
  <c r="AK14411" i="1" s="1"/>
  <c r="Z14412" i="1"/>
  <c r="AJ14412" i="1" s="1"/>
  <c r="AK14412" i="1" s="1"/>
  <c r="Z14413" i="1"/>
  <c r="AJ14413" i="1" s="1"/>
  <c r="AK14413" i="1" s="1"/>
  <c r="Z14414" i="1"/>
  <c r="Z14415" i="1"/>
  <c r="Z14416" i="1"/>
  <c r="AJ14416" i="1" s="1"/>
  <c r="AK14416" i="1" s="1"/>
  <c r="Z14417" i="1"/>
  <c r="AJ14417" i="1" s="1"/>
  <c r="AK14417" i="1" s="1"/>
  <c r="Z14418" i="1"/>
  <c r="Z14419" i="1"/>
  <c r="AJ14419" i="1" s="1"/>
  <c r="AK14419" i="1" s="1"/>
  <c r="Z14420" i="1"/>
  <c r="AJ14420" i="1" s="1"/>
  <c r="AK14420" i="1" s="1"/>
  <c r="Z14421" i="1"/>
  <c r="AJ14421" i="1" s="1"/>
  <c r="AK14421" i="1" s="1"/>
  <c r="Z14422" i="1"/>
  <c r="AJ14422" i="1" s="1"/>
  <c r="AK14422" i="1" s="1"/>
  <c r="Z14423" i="1"/>
  <c r="AJ14423" i="1" s="1"/>
  <c r="AK14423" i="1" s="1"/>
  <c r="Z14424" i="1"/>
  <c r="AJ14424" i="1" s="1"/>
  <c r="AK14424" i="1" s="1"/>
  <c r="Z14425" i="1"/>
  <c r="Z14426" i="1"/>
  <c r="AJ14426" i="1" s="1"/>
  <c r="AK14426" i="1" s="1"/>
  <c r="Z14427" i="1"/>
  <c r="AJ14427" i="1" s="1"/>
  <c r="AK14427" i="1" s="1"/>
  <c r="Z14428" i="1"/>
  <c r="AJ14428" i="1" s="1"/>
  <c r="AK14428" i="1" s="1"/>
  <c r="Z14429" i="1"/>
  <c r="AJ14429" i="1" s="1"/>
  <c r="AK14429" i="1" s="1"/>
  <c r="Z14430" i="1"/>
  <c r="AJ14430" i="1" s="1"/>
  <c r="AK14430" i="1" s="1"/>
  <c r="Z14431" i="1"/>
  <c r="Z14432" i="1"/>
  <c r="AJ14432" i="1" s="1"/>
  <c r="AK14432" i="1" s="1"/>
  <c r="Z14433" i="1"/>
  <c r="AJ14433" i="1" s="1"/>
  <c r="AK14433" i="1" s="1"/>
  <c r="Z14434" i="1"/>
  <c r="Z14435" i="1"/>
  <c r="AJ14435" i="1" s="1"/>
  <c r="AK14435" i="1" s="1"/>
  <c r="Z14436" i="1"/>
  <c r="AJ14436" i="1" s="1"/>
  <c r="AK14436" i="1" s="1"/>
  <c r="Z14437" i="1"/>
  <c r="Z14438" i="1"/>
  <c r="AJ14438" i="1" s="1"/>
  <c r="AK14438" i="1" s="1"/>
  <c r="Z14439" i="1"/>
  <c r="AJ14439" i="1" s="1"/>
  <c r="AK14439" i="1" s="1"/>
  <c r="Z14440" i="1"/>
  <c r="AJ14440" i="1" s="1"/>
  <c r="AK14440" i="1" s="1"/>
  <c r="Z14441" i="1"/>
  <c r="Z14442" i="1"/>
  <c r="AJ14442" i="1" s="1"/>
  <c r="AK14442" i="1" s="1"/>
  <c r="Z14443" i="1"/>
  <c r="AJ14443" i="1" s="1"/>
  <c r="AK14443" i="1" s="1"/>
  <c r="Z14444" i="1"/>
  <c r="AJ14444" i="1" s="1"/>
  <c r="AK14444" i="1" s="1"/>
  <c r="Z14445" i="1"/>
  <c r="Z14446" i="1"/>
  <c r="AJ14446" i="1" s="1"/>
  <c r="AK14446" i="1" s="1"/>
  <c r="Z14447" i="1"/>
  <c r="AJ14447" i="1" s="1"/>
  <c r="AK14447" i="1" s="1"/>
  <c r="Z14448" i="1"/>
  <c r="AJ14448" i="1" s="1"/>
  <c r="AK14448" i="1" s="1"/>
  <c r="Z14449" i="1"/>
  <c r="AJ14449" i="1" s="1"/>
  <c r="AK14449" i="1" s="1"/>
  <c r="Z14450" i="1"/>
  <c r="Z14451" i="1"/>
  <c r="AJ14451" i="1" s="1"/>
  <c r="AK14451" i="1" s="1"/>
  <c r="Z14452" i="1"/>
  <c r="AJ14452" i="1" s="1"/>
  <c r="AK14452" i="1" s="1"/>
  <c r="Z14453" i="1"/>
  <c r="AJ14453" i="1" s="1"/>
  <c r="AK14453" i="1" s="1"/>
  <c r="Z14454" i="1"/>
  <c r="AJ14454" i="1" s="1"/>
  <c r="AK14454" i="1" s="1"/>
  <c r="Z14455" i="1"/>
  <c r="AJ14455" i="1" s="1"/>
  <c r="AK14455" i="1" s="1"/>
  <c r="Z14456" i="1"/>
  <c r="AJ14456" i="1" s="1"/>
  <c r="AK14456" i="1" s="1"/>
  <c r="Z14457" i="1"/>
  <c r="AJ14457" i="1" s="1"/>
  <c r="AK14457" i="1" s="1"/>
  <c r="Z14458" i="1"/>
  <c r="AJ14458" i="1" s="1"/>
  <c r="AK14458" i="1" s="1"/>
  <c r="Z14459" i="1"/>
  <c r="AJ14459" i="1" s="1"/>
  <c r="AK14459" i="1" s="1"/>
  <c r="Z14460" i="1"/>
  <c r="AJ14460" i="1" s="1"/>
  <c r="AK14460" i="1" s="1"/>
  <c r="Z14461" i="1"/>
  <c r="AJ14461" i="1" s="1"/>
  <c r="AK14461" i="1" s="1"/>
  <c r="Z14462" i="1"/>
  <c r="AJ14462" i="1" s="1"/>
  <c r="AK14462" i="1" s="1"/>
  <c r="Z14463" i="1"/>
  <c r="AJ14463" i="1" s="1"/>
  <c r="AK14463" i="1" s="1"/>
  <c r="Z14464" i="1"/>
  <c r="AJ14464" i="1" s="1"/>
  <c r="AK14464" i="1" s="1"/>
  <c r="Z14465" i="1"/>
  <c r="AJ14465" i="1" s="1"/>
  <c r="AK14465" i="1" s="1"/>
  <c r="Z14466" i="1"/>
  <c r="Z14467" i="1"/>
  <c r="AJ14467" i="1" s="1"/>
  <c r="AK14467" i="1" s="1"/>
  <c r="Z14468" i="1"/>
  <c r="AJ14468" i="1" s="1"/>
  <c r="AK14468" i="1" s="1"/>
  <c r="Z14469" i="1"/>
  <c r="Z14470" i="1"/>
  <c r="AJ14470" i="1" s="1"/>
  <c r="AK14470" i="1" s="1"/>
  <c r="Z14471" i="1"/>
  <c r="Z14472" i="1"/>
  <c r="AJ14472" i="1" s="1"/>
  <c r="AK14472" i="1" s="1"/>
  <c r="Z14473" i="1"/>
  <c r="AJ14473" i="1" s="1"/>
  <c r="AK14473" i="1" s="1"/>
  <c r="Z14474" i="1"/>
  <c r="AJ14474" i="1" s="1"/>
  <c r="AK14474" i="1" s="1"/>
  <c r="Z14475" i="1"/>
  <c r="AJ14475" i="1" s="1"/>
  <c r="AK14475" i="1" s="1"/>
  <c r="Z14476" i="1"/>
  <c r="AJ14476" i="1" s="1"/>
  <c r="AK14476" i="1" s="1"/>
  <c r="Z14477" i="1"/>
  <c r="Z14478" i="1"/>
  <c r="AJ14478" i="1" s="1"/>
  <c r="AK14478" i="1" s="1"/>
  <c r="Z14479" i="1"/>
  <c r="AJ14479" i="1" s="1"/>
  <c r="AK14479" i="1" s="1"/>
  <c r="Z14480" i="1"/>
  <c r="AJ14480" i="1" s="1"/>
  <c r="AK14480" i="1" s="1"/>
  <c r="Z14481" i="1"/>
  <c r="AJ14481" i="1" s="1"/>
  <c r="AK14481" i="1" s="1"/>
  <c r="Z14482" i="1"/>
  <c r="Z14483" i="1"/>
  <c r="AJ14483" i="1" s="1"/>
  <c r="AK14483" i="1" s="1"/>
  <c r="Z14484" i="1"/>
  <c r="AJ14484" i="1" s="1"/>
  <c r="AK14484" i="1" s="1"/>
  <c r="Z14485" i="1"/>
  <c r="AJ14485" i="1" s="1"/>
  <c r="AK14485" i="1" s="1"/>
  <c r="Z14486" i="1"/>
  <c r="AJ14486" i="1" s="1"/>
  <c r="AK14486" i="1" s="1"/>
  <c r="Z14487" i="1"/>
  <c r="AJ14487" i="1" s="1"/>
  <c r="AK14487" i="1" s="1"/>
  <c r="Z14488" i="1"/>
  <c r="AJ14488" i="1" s="1"/>
  <c r="AK14488" i="1" s="1"/>
  <c r="Z14489" i="1"/>
  <c r="Z14490" i="1"/>
  <c r="AJ14490" i="1" s="1"/>
  <c r="AK14490" i="1" s="1"/>
  <c r="Z14491" i="1"/>
  <c r="AJ14491" i="1" s="1"/>
  <c r="AK14491" i="1" s="1"/>
  <c r="Z14492" i="1"/>
  <c r="AJ14492" i="1" s="1"/>
  <c r="AK14492" i="1" s="1"/>
  <c r="Z14493" i="1"/>
  <c r="Z14494" i="1"/>
  <c r="AJ14494" i="1" s="1"/>
  <c r="AK14494" i="1" s="1"/>
  <c r="Z14495" i="1"/>
  <c r="Z14496" i="1"/>
  <c r="AJ14496" i="1" s="1"/>
  <c r="AK14496" i="1" s="1"/>
  <c r="Z14497" i="1"/>
  <c r="AJ14497" i="1" s="1"/>
  <c r="AK14497" i="1" s="1"/>
  <c r="Z14498" i="1"/>
  <c r="Z14499" i="1"/>
  <c r="AJ14499" i="1" s="1"/>
  <c r="AK14499" i="1" s="1"/>
  <c r="Z14500" i="1"/>
  <c r="AJ14500" i="1" s="1"/>
  <c r="AK14500" i="1" s="1"/>
  <c r="Z14501" i="1"/>
  <c r="AJ14501" i="1" s="1"/>
  <c r="AK14501" i="1" s="1"/>
  <c r="Z14502" i="1"/>
  <c r="AJ14502" i="1" s="1"/>
  <c r="AK14502" i="1" s="1"/>
  <c r="Z14503" i="1"/>
  <c r="AJ14503" i="1" s="1"/>
  <c r="AK14503" i="1" s="1"/>
  <c r="Z14504" i="1"/>
  <c r="AJ14504" i="1" s="1"/>
  <c r="AK14504" i="1" s="1"/>
  <c r="Z14505" i="1"/>
  <c r="AJ14505" i="1" s="1"/>
  <c r="AK14505" i="1" s="1"/>
  <c r="Z14506" i="1"/>
  <c r="AJ14506" i="1" s="1"/>
  <c r="AK14506" i="1" s="1"/>
  <c r="Z14507" i="1"/>
  <c r="AJ14507" i="1" s="1"/>
  <c r="AK14507" i="1" s="1"/>
  <c r="Z14508" i="1"/>
  <c r="AJ14508" i="1" s="1"/>
  <c r="AK14508" i="1" s="1"/>
  <c r="Z14509" i="1"/>
  <c r="AJ14509" i="1" s="1"/>
  <c r="AK14509" i="1" s="1"/>
  <c r="Z14510" i="1"/>
  <c r="AJ14510" i="1" s="1"/>
  <c r="AK14510" i="1" s="1"/>
  <c r="Z14511" i="1"/>
  <c r="AJ14511" i="1" s="1"/>
  <c r="AK14511" i="1" s="1"/>
  <c r="Z14512" i="1"/>
  <c r="AJ14512" i="1" s="1"/>
  <c r="AK14512" i="1" s="1"/>
  <c r="Z14513" i="1"/>
  <c r="AJ14513" i="1" s="1"/>
  <c r="AK14513" i="1" s="1"/>
  <c r="Z14514" i="1"/>
  <c r="Z14515" i="1"/>
  <c r="AJ14515" i="1" s="1"/>
  <c r="AK14515" i="1" s="1"/>
  <c r="Z14516" i="1"/>
  <c r="AJ14516" i="1" s="1"/>
  <c r="AK14516" i="1" s="1"/>
  <c r="Z14517" i="1"/>
  <c r="Z14518" i="1"/>
  <c r="AJ14518" i="1" s="1"/>
  <c r="AK14518" i="1" s="1"/>
  <c r="Z14519" i="1"/>
  <c r="Z14520" i="1"/>
  <c r="AJ14520" i="1" s="1"/>
  <c r="AK14520" i="1" s="1"/>
  <c r="Z14521" i="1"/>
  <c r="Z14522" i="1"/>
  <c r="AJ14522" i="1" s="1"/>
  <c r="AK14522" i="1" s="1"/>
  <c r="Z14523" i="1"/>
  <c r="AJ14523" i="1" s="1"/>
  <c r="AK14523" i="1" s="1"/>
  <c r="Z14524" i="1"/>
  <c r="AJ14524" i="1" s="1"/>
  <c r="AK14524" i="1" s="1"/>
  <c r="Z14525" i="1"/>
  <c r="AJ14525" i="1" s="1"/>
  <c r="AK14525" i="1" s="1"/>
  <c r="Z14526" i="1"/>
  <c r="AJ14526" i="1" s="1"/>
  <c r="AK14526" i="1" s="1"/>
  <c r="Z14527" i="1"/>
  <c r="Z14528" i="1"/>
  <c r="AJ14528" i="1" s="1"/>
  <c r="AK14528" i="1" s="1"/>
  <c r="Z14529" i="1"/>
  <c r="AJ14529" i="1" s="1"/>
  <c r="AK14529" i="1" s="1"/>
  <c r="Z14530" i="1"/>
  <c r="Z14531" i="1"/>
  <c r="AJ14531" i="1" s="1"/>
  <c r="AK14531" i="1" s="1"/>
  <c r="Z14532" i="1"/>
  <c r="AJ14532" i="1" s="1"/>
  <c r="AK14532" i="1" s="1"/>
  <c r="Z14533" i="1"/>
  <c r="AJ14533" i="1" s="1"/>
  <c r="AK14533" i="1" s="1"/>
  <c r="Z14534" i="1"/>
  <c r="AJ14534" i="1" s="1"/>
  <c r="AK14534" i="1" s="1"/>
  <c r="Z14535" i="1"/>
  <c r="AJ14535" i="1" s="1"/>
  <c r="AK14535" i="1" s="1"/>
  <c r="Z14536" i="1"/>
  <c r="AJ14536" i="1" s="1"/>
  <c r="AK14536" i="1" s="1"/>
  <c r="Z14537" i="1"/>
  <c r="Z14538" i="1"/>
  <c r="AJ14538" i="1" s="1"/>
  <c r="AK14538" i="1" s="1"/>
  <c r="Z14539" i="1"/>
  <c r="AJ14539" i="1" s="1"/>
  <c r="AK14539" i="1" s="1"/>
  <c r="Z14540" i="1"/>
  <c r="AJ14540" i="1" s="1"/>
  <c r="AK14540" i="1" s="1"/>
  <c r="Z14541" i="1"/>
  <c r="Z14542" i="1"/>
  <c r="AJ14542" i="1" s="1"/>
  <c r="AK14542" i="1" s="1"/>
  <c r="Z14543" i="1"/>
  <c r="Z14544" i="1"/>
  <c r="AJ14544" i="1" s="1"/>
  <c r="AK14544" i="1" s="1"/>
  <c r="Z14545" i="1"/>
  <c r="AJ14545" i="1" s="1"/>
  <c r="AK14545" i="1" s="1"/>
  <c r="Z14546" i="1"/>
  <c r="Z14547" i="1"/>
  <c r="AJ14547" i="1" s="1"/>
  <c r="AK14547" i="1" s="1"/>
  <c r="Z14548" i="1"/>
  <c r="AJ14548" i="1" s="1"/>
  <c r="AK14548" i="1" s="1"/>
  <c r="Z14549" i="1"/>
  <c r="Z14550" i="1"/>
  <c r="AJ14550" i="1" s="1"/>
  <c r="AK14550" i="1" s="1"/>
  <c r="Z14551" i="1"/>
  <c r="AJ14551" i="1" s="1"/>
  <c r="AK14551" i="1" s="1"/>
  <c r="Z14552" i="1"/>
  <c r="AJ14552" i="1" s="1"/>
  <c r="AK14552" i="1" s="1"/>
  <c r="Z14553" i="1"/>
  <c r="Z14554" i="1"/>
  <c r="AJ14554" i="1" s="1"/>
  <c r="AK14554" i="1" s="1"/>
  <c r="Z14555" i="1"/>
  <c r="AJ14555" i="1" s="1"/>
  <c r="AK14555" i="1" s="1"/>
  <c r="Z14556" i="1"/>
  <c r="AJ14556" i="1" s="1"/>
  <c r="AK14556" i="1" s="1"/>
  <c r="Z14557" i="1"/>
  <c r="Z14558" i="1"/>
  <c r="AJ14558" i="1" s="1"/>
  <c r="AK14558" i="1" s="1"/>
  <c r="Z14559" i="1"/>
  <c r="Z14560" i="1"/>
  <c r="AJ14560" i="1" s="1"/>
  <c r="AK14560" i="1" s="1"/>
  <c r="Z14561" i="1"/>
  <c r="AJ14561" i="1" s="1"/>
  <c r="AK14561" i="1" s="1"/>
  <c r="Z14562" i="1"/>
  <c r="Z14563" i="1"/>
  <c r="AJ14563" i="1" s="1"/>
  <c r="AK14563" i="1" s="1"/>
  <c r="Z14564" i="1"/>
  <c r="Z14565" i="1"/>
  <c r="AJ14565" i="1" s="1"/>
  <c r="AK14565" i="1" s="1"/>
  <c r="Z14566" i="1"/>
  <c r="AJ14566" i="1" s="1"/>
  <c r="AK14566" i="1" s="1"/>
  <c r="Z14567" i="1"/>
  <c r="AJ14567" i="1" s="1"/>
  <c r="AK14567" i="1" s="1"/>
  <c r="Z14568" i="1"/>
  <c r="AJ14568" i="1" s="1"/>
  <c r="AK14568" i="1" s="1"/>
  <c r="Z14569" i="1"/>
  <c r="Z14570" i="1"/>
  <c r="AJ14570" i="1" s="1"/>
  <c r="AK14570" i="1" s="1"/>
  <c r="Z14571" i="1"/>
  <c r="AJ14571" i="1" s="1"/>
  <c r="AK14571" i="1" s="1"/>
  <c r="Z14572" i="1"/>
  <c r="AJ14572" i="1" s="1"/>
  <c r="AK14572" i="1" s="1"/>
  <c r="Z14573" i="1"/>
  <c r="AJ14573" i="1" s="1"/>
  <c r="AK14573" i="1" s="1"/>
  <c r="Z14574" i="1"/>
  <c r="AJ14574" i="1" s="1"/>
  <c r="AK14574" i="1" s="1"/>
  <c r="Z14575" i="1"/>
  <c r="AJ14575" i="1" s="1"/>
  <c r="AK14575" i="1" s="1"/>
  <c r="Z14576" i="1"/>
  <c r="AJ14576" i="1" s="1"/>
  <c r="AK14576" i="1" s="1"/>
  <c r="Z14577" i="1"/>
  <c r="AJ14577" i="1" s="1"/>
  <c r="AK14577" i="1" s="1"/>
  <c r="Z14578" i="1"/>
  <c r="Z14579" i="1"/>
  <c r="AJ14579" i="1" s="1"/>
  <c r="AK14579" i="1" s="1"/>
  <c r="Z14580" i="1"/>
  <c r="AJ14580" i="1" s="1"/>
  <c r="AK14580" i="1" s="1"/>
  <c r="Z14581" i="1"/>
  <c r="Z14582" i="1"/>
  <c r="AJ14582" i="1" s="1"/>
  <c r="AK14582" i="1" s="1"/>
  <c r="Z14583" i="1"/>
  <c r="Z14584" i="1"/>
  <c r="AJ14584" i="1" s="1"/>
  <c r="AK14584" i="1" s="1"/>
  <c r="Z14585" i="1"/>
  <c r="Z14586" i="1"/>
  <c r="AJ14586" i="1" s="1"/>
  <c r="AK14586" i="1" s="1"/>
  <c r="Z14587" i="1"/>
  <c r="AJ14587" i="1" s="1"/>
  <c r="AK14587" i="1" s="1"/>
  <c r="Z14588" i="1"/>
  <c r="AJ14588" i="1" s="1"/>
  <c r="AK14588" i="1" s="1"/>
  <c r="Z14589" i="1"/>
  <c r="AJ14589" i="1" s="1"/>
  <c r="AK14589" i="1" s="1"/>
  <c r="Z14590" i="1"/>
  <c r="AJ14590" i="1" s="1"/>
  <c r="AK14590" i="1" s="1"/>
  <c r="Z14591" i="1"/>
  <c r="AJ14591" i="1" s="1"/>
  <c r="AK14591" i="1" s="1"/>
  <c r="Z14592" i="1"/>
  <c r="AJ14592" i="1" s="1"/>
  <c r="AK14592" i="1" s="1"/>
  <c r="Z14593" i="1"/>
  <c r="AJ14593" i="1" s="1"/>
  <c r="AK14593" i="1" s="1"/>
  <c r="Z14594" i="1"/>
  <c r="Z14595" i="1"/>
  <c r="AJ14595" i="1" s="1"/>
  <c r="AK14595" i="1" s="1"/>
  <c r="Z14596" i="1"/>
  <c r="AJ14596" i="1" s="1"/>
  <c r="AK14596" i="1" s="1"/>
  <c r="Z14597" i="1"/>
  <c r="Z14598" i="1"/>
  <c r="AJ14598" i="1" s="1"/>
  <c r="AK14598" i="1" s="1"/>
  <c r="Z14599" i="1"/>
  <c r="AJ14599" i="1" s="1"/>
  <c r="AK14599" i="1" s="1"/>
  <c r="Z14600" i="1"/>
  <c r="AJ14600" i="1" s="1"/>
  <c r="AK14600" i="1" s="1"/>
  <c r="Z14601" i="1"/>
  <c r="AJ14601" i="1" s="1"/>
  <c r="AK14601" i="1" s="1"/>
  <c r="Z14602" i="1"/>
  <c r="AJ14602" i="1" s="1"/>
  <c r="AK14602" i="1" s="1"/>
  <c r="Z14603" i="1"/>
  <c r="AJ14603" i="1" s="1"/>
  <c r="AK14603" i="1" s="1"/>
  <c r="Z14604" i="1"/>
  <c r="AJ14604" i="1" s="1"/>
  <c r="AK14604" i="1" s="1"/>
  <c r="Z14605" i="1"/>
  <c r="AJ14605" i="1" s="1"/>
  <c r="AK14605" i="1" s="1"/>
  <c r="Z14606" i="1"/>
  <c r="Z14607" i="1"/>
  <c r="Z14608" i="1"/>
  <c r="AJ14608" i="1" s="1"/>
  <c r="AK14608" i="1" s="1"/>
  <c r="Z14609" i="1"/>
  <c r="AJ14609" i="1" s="1"/>
  <c r="AK14609" i="1" s="1"/>
  <c r="Z14610" i="1"/>
  <c r="Z14611" i="1"/>
  <c r="AJ14611" i="1" s="1"/>
  <c r="AK14611" i="1" s="1"/>
  <c r="Z14612" i="1"/>
  <c r="AJ14612" i="1" s="1"/>
  <c r="AK14612" i="1" s="1"/>
  <c r="Z14613" i="1"/>
  <c r="Z14614" i="1"/>
  <c r="AJ14614" i="1" s="1"/>
  <c r="AK14614" i="1" s="1"/>
  <c r="Z14615" i="1"/>
  <c r="AJ14615" i="1" s="1"/>
  <c r="AK14615" i="1" s="1"/>
  <c r="Z14616" i="1"/>
  <c r="AJ14616" i="1" s="1"/>
  <c r="AK14616" i="1" s="1"/>
  <c r="Z14617" i="1"/>
  <c r="AJ14617" i="1" s="1"/>
  <c r="AK14617" i="1" s="1"/>
  <c r="Z14618" i="1"/>
  <c r="AJ14618" i="1" s="1"/>
  <c r="AK14618" i="1" s="1"/>
  <c r="Z14619" i="1"/>
  <c r="AJ14619" i="1" s="1"/>
  <c r="AK14619" i="1" s="1"/>
  <c r="Z14620" i="1"/>
  <c r="AJ14620" i="1" s="1"/>
  <c r="AK14620" i="1" s="1"/>
  <c r="Z14621" i="1"/>
  <c r="AJ14621" i="1" s="1"/>
  <c r="AK14621" i="1" s="1"/>
  <c r="Z14622" i="1"/>
  <c r="AJ14622" i="1" s="1"/>
  <c r="AK14622" i="1" s="1"/>
  <c r="Z14623" i="1"/>
  <c r="AJ14623" i="1" s="1"/>
  <c r="AK14623" i="1" s="1"/>
  <c r="Z14624" i="1"/>
  <c r="AJ14624" i="1" s="1"/>
  <c r="AK14624" i="1" s="1"/>
  <c r="Z14625" i="1"/>
  <c r="AJ14625" i="1" s="1"/>
  <c r="AK14625" i="1" s="1"/>
  <c r="Z14626" i="1"/>
  <c r="Z14627" i="1"/>
  <c r="AJ14627" i="1" s="1"/>
  <c r="AK14627" i="1" s="1"/>
  <c r="Z14628" i="1"/>
  <c r="AJ14628" i="1" s="1"/>
  <c r="AK14628" i="1" s="1"/>
  <c r="Z14629" i="1"/>
  <c r="Z14630" i="1"/>
  <c r="AJ14630" i="1" s="1"/>
  <c r="AK14630" i="1" s="1"/>
  <c r="Z14631" i="1"/>
  <c r="AJ14631" i="1" s="1"/>
  <c r="AK14631" i="1" s="1"/>
  <c r="Z14632" i="1"/>
  <c r="AJ14632" i="1" s="1"/>
  <c r="AK14632" i="1" s="1"/>
  <c r="Z14633" i="1"/>
  <c r="AJ14633" i="1" s="1"/>
  <c r="AK14633" i="1" s="1"/>
  <c r="Z14634" i="1"/>
  <c r="AJ14634" i="1" s="1"/>
  <c r="AK14634" i="1" s="1"/>
  <c r="Z14635" i="1"/>
  <c r="AJ14635" i="1" s="1"/>
  <c r="AK14635" i="1" s="1"/>
  <c r="Z14636" i="1"/>
  <c r="AJ14636" i="1" s="1"/>
  <c r="AK14636" i="1" s="1"/>
  <c r="Z14637" i="1"/>
  <c r="Z14638" i="1"/>
  <c r="AJ14638" i="1" s="1"/>
  <c r="AK14638" i="1" s="1"/>
  <c r="Z14639" i="1"/>
  <c r="Z14640" i="1"/>
  <c r="AJ14640" i="1" s="1"/>
  <c r="AK14640" i="1" s="1"/>
  <c r="Z14641" i="1"/>
  <c r="AJ14641" i="1" s="1"/>
  <c r="AK14641" i="1" s="1"/>
  <c r="Z14642" i="1"/>
  <c r="Z14643" i="1"/>
  <c r="AJ14643" i="1" s="1"/>
  <c r="AK14643" i="1" s="1"/>
  <c r="Z14644" i="1"/>
  <c r="AJ14644" i="1" s="1"/>
  <c r="AK14644" i="1" s="1"/>
  <c r="Z14645" i="1"/>
  <c r="Z14646" i="1"/>
  <c r="AJ14646" i="1" s="1"/>
  <c r="AK14646" i="1" s="1"/>
  <c r="Z14647" i="1"/>
  <c r="AJ14647" i="1" s="1"/>
  <c r="AK14647" i="1" s="1"/>
  <c r="Z14648" i="1"/>
  <c r="AJ14648" i="1" s="1"/>
  <c r="AK14648" i="1" s="1"/>
  <c r="Z14649" i="1"/>
  <c r="AJ14649" i="1" s="1"/>
  <c r="AK14649" i="1" s="1"/>
  <c r="Z14650" i="1"/>
  <c r="AJ14650" i="1" s="1"/>
  <c r="AK14650" i="1" s="1"/>
  <c r="Z14651" i="1"/>
  <c r="AJ14651" i="1" s="1"/>
  <c r="AK14651" i="1" s="1"/>
  <c r="Z14652" i="1"/>
  <c r="AJ14652" i="1" s="1"/>
  <c r="AK14652" i="1" s="1"/>
  <c r="Z14653" i="1"/>
  <c r="AJ14653" i="1" s="1"/>
  <c r="AK14653" i="1" s="1"/>
  <c r="Z14654" i="1"/>
  <c r="AJ14654" i="1" s="1"/>
  <c r="AK14654" i="1" s="1"/>
  <c r="Z14655" i="1"/>
  <c r="AJ14655" i="1" s="1"/>
  <c r="AK14655" i="1" s="1"/>
  <c r="Z14656" i="1"/>
  <c r="AJ14656" i="1" s="1"/>
  <c r="AK14656" i="1" s="1"/>
  <c r="Z14657" i="1"/>
  <c r="AJ14657" i="1" s="1"/>
  <c r="AK14657" i="1" s="1"/>
  <c r="Z14658" i="1"/>
  <c r="Z14659" i="1"/>
  <c r="AJ14659" i="1" s="1"/>
  <c r="AK14659" i="1" s="1"/>
  <c r="Z14660" i="1"/>
  <c r="AJ14660" i="1" s="1"/>
  <c r="AK14660" i="1" s="1"/>
  <c r="Z14661" i="1"/>
  <c r="AJ14661" i="1" s="1"/>
  <c r="AK14661" i="1" s="1"/>
  <c r="Z14662" i="1"/>
  <c r="AJ14662" i="1" s="1"/>
  <c r="AK14662" i="1" s="1"/>
  <c r="Z14663" i="1"/>
  <c r="AJ14663" i="1" s="1"/>
  <c r="AK14663" i="1" s="1"/>
  <c r="Z14664" i="1"/>
  <c r="AJ14664" i="1" s="1"/>
  <c r="AK14664" i="1" s="1"/>
  <c r="Z14665" i="1"/>
  <c r="Z14666" i="1"/>
  <c r="AJ14666" i="1" s="1"/>
  <c r="AK14666" i="1" s="1"/>
  <c r="Z14667" i="1"/>
  <c r="AJ14667" i="1" s="1"/>
  <c r="AK14667" i="1" s="1"/>
  <c r="Z14668" i="1"/>
  <c r="AJ14668" i="1" s="1"/>
  <c r="AK14668" i="1" s="1"/>
  <c r="Z14669" i="1"/>
  <c r="Z14670" i="1"/>
  <c r="AJ14670" i="1" s="1"/>
  <c r="AK14670" i="1" s="1"/>
  <c r="Z14671" i="1"/>
  <c r="AJ14671" i="1" s="1"/>
  <c r="AK14671" i="1" s="1"/>
  <c r="Z14672" i="1"/>
  <c r="AJ14672" i="1" s="1"/>
  <c r="AK14672" i="1" s="1"/>
  <c r="Z14673" i="1"/>
  <c r="AJ14673" i="1" s="1"/>
  <c r="AK14673" i="1" s="1"/>
  <c r="Z14674" i="1"/>
  <c r="Z14675" i="1"/>
  <c r="AJ14675" i="1" s="1"/>
  <c r="AK14675" i="1" s="1"/>
  <c r="Z14676" i="1"/>
  <c r="AJ14676" i="1" s="1"/>
  <c r="AK14676" i="1" s="1"/>
  <c r="Z14677" i="1"/>
  <c r="Z14678" i="1"/>
  <c r="AJ14678" i="1" s="1"/>
  <c r="AK14678" i="1" s="1"/>
  <c r="Z14679" i="1"/>
  <c r="AJ14679" i="1" s="1"/>
  <c r="AK14679" i="1" s="1"/>
  <c r="Z14680" i="1"/>
  <c r="AJ14680" i="1" s="1"/>
  <c r="AK14680" i="1" s="1"/>
  <c r="Z14681" i="1"/>
  <c r="Z14682" i="1"/>
  <c r="Z14683" i="1"/>
  <c r="AJ14683" i="1" s="1"/>
  <c r="AK14683" i="1" s="1"/>
  <c r="Z14684" i="1"/>
  <c r="AJ14684" i="1" s="1"/>
  <c r="AK14684" i="1" s="1"/>
  <c r="Z14685" i="1"/>
  <c r="AJ14685" i="1" s="1"/>
  <c r="AK14685" i="1" s="1"/>
  <c r="Z14686" i="1"/>
  <c r="AJ14686" i="1" s="1"/>
  <c r="AK14686" i="1" s="1"/>
  <c r="Z14687" i="1"/>
  <c r="Z14688" i="1"/>
  <c r="AJ14688" i="1" s="1"/>
  <c r="AK14688" i="1" s="1"/>
  <c r="Z14689" i="1"/>
  <c r="AJ14689" i="1" s="1"/>
  <c r="AK14689" i="1" s="1"/>
  <c r="Z14690" i="1"/>
  <c r="Z14691" i="1"/>
  <c r="AJ14691" i="1" s="1"/>
  <c r="AK14691" i="1" s="1"/>
  <c r="Z14692" i="1"/>
  <c r="AJ14692" i="1" s="1"/>
  <c r="AK14692" i="1" s="1"/>
  <c r="Z14693" i="1"/>
  <c r="AJ14693" i="1" s="1"/>
  <c r="AK14693" i="1" s="1"/>
  <c r="Z14694" i="1"/>
  <c r="AJ14694" i="1" s="1"/>
  <c r="AK14694" i="1" s="1"/>
  <c r="Z14695" i="1"/>
  <c r="Z14696" i="1"/>
  <c r="AJ14696" i="1" s="1"/>
  <c r="AK14696" i="1" s="1"/>
  <c r="Z14697" i="1"/>
  <c r="Z14698" i="1"/>
  <c r="AJ14698" i="1" s="1"/>
  <c r="AK14698" i="1" s="1"/>
  <c r="Z14699" i="1"/>
  <c r="AJ14699" i="1" s="1"/>
  <c r="AK14699" i="1" s="1"/>
  <c r="Z14700" i="1"/>
  <c r="AJ14700" i="1" s="1"/>
  <c r="AK14700" i="1" s="1"/>
  <c r="Z14701" i="1"/>
  <c r="Z14702" i="1"/>
  <c r="AJ14702" i="1" s="1"/>
  <c r="AK14702" i="1" s="1"/>
  <c r="Z14703" i="1"/>
  <c r="AJ14703" i="1" s="1"/>
  <c r="AK14703" i="1" s="1"/>
  <c r="Z14704" i="1"/>
  <c r="AJ14704" i="1" s="1"/>
  <c r="AK14704" i="1" s="1"/>
  <c r="Z14705" i="1"/>
  <c r="AJ14705" i="1" s="1"/>
  <c r="AK14705" i="1" s="1"/>
  <c r="Z14706" i="1"/>
  <c r="Z14707" i="1"/>
  <c r="AJ14707" i="1" s="1"/>
  <c r="AK14707" i="1" s="1"/>
  <c r="Z14708" i="1"/>
  <c r="AJ14708" i="1" s="1"/>
  <c r="AK14708" i="1" s="1"/>
  <c r="Z14709" i="1"/>
  <c r="AJ14709" i="1" s="1"/>
  <c r="AK14709" i="1" s="1"/>
  <c r="Z14710" i="1"/>
  <c r="AJ14710" i="1" s="1"/>
  <c r="AK14710" i="1" s="1"/>
  <c r="Z14711" i="1"/>
  <c r="AJ14711" i="1" s="1"/>
  <c r="AK14711" i="1" s="1"/>
  <c r="Z14712" i="1"/>
  <c r="AJ14712" i="1" s="1"/>
  <c r="AK14712" i="1" s="1"/>
  <c r="Z14713" i="1"/>
  <c r="Z14714" i="1"/>
  <c r="AJ14714" i="1" s="1"/>
  <c r="AK14714" i="1" s="1"/>
  <c r="Z14715" i="1"/>
  <c r="AJ14715" i="1" s="1"/>
  <c r="AK14715" i="1" s="1"/>
  <c r="Z14716" i="1"/>
  <c r="AJ14716" i="1" s="1"/>
  <c r="AK14716" i="1" s="1"/>
  <c r="Z14717" i="1"/>
  <c r="AJ14717" i="1" s="1"/>
  <c r="AK14717" i="1" s="1"/>
  <c r="Z14718" i="1"/>
  <c r="Z14719" i="1"/>
  <c r="Z14720" i="1"/>
  <c r="AJ14720" i="1" s="1"/>
  <c r="AK14720" i="1" s="1"/>
  <c r="Z14721" i="1"/>
  <c r="AJ14721" i="1" s="1"/>
  <c r="AK14721" i="1" s="1"/>
  <c r="Z14722" i="1"/>
  <c r="Z14723" i="1"/>
  <c r="AJ14723" i="1" s="1"/>
  <c r="AK14723" i="1" s="1"/>
  <c r="Z14724" i="1"/>
  <c r="AJ14724" i="1" s="1"/>
  <c r="AK14724" i="1" s="1"/>
  <c r="Z14725" i="1"/>
  <c r="AJ14725" i="1" s="1"/>
  <c r="AK14725" i="1" s="1"/>
  <c r="Z14726" i="1"/>
  <c r="AJ14726" i="1" s="1"/>
  <c r="AK14726" i="1" s="1"/>
  <c r="Z14727" i="1"/>
  <c r="AJ14727" i="1" s="1"/>
  <c r="AK14727" i="1" s="1"/>
  <c r="Z14728" i="1"/>
  <c r="AJ14728" i="1" s="1"/>
  <c r="AK14728" i="1" s="1"/>
  <c r="Z14729" i="1"/>
  <c r="AJ14729" i="1" s="1"/>
  <c r="AK14729" i="1" s="1"/>
  <c r="Z14730" i="1"/>
  <c r="AJ14730" i="1" s="1"/>
  <c r="AK14730" i="1" s="1"/>
  <c r="Z14731" i="1"/>
  <c r="AJ14731" i="1" s="1"/>
  <c r="AK14731" i="1" s="1"/>
  <c r="Z14732" i="1"/>
  <c r="AJ14732" i="1" s="1"/>
  <c r="AK14732" i="1" s="1"/>
  <c r="Z14733" i="1"/>
  <c r="AJ14733" i="1" s="1"/>
  <c r="AK14733" i="1" s="1"/>
  <c r="Z14734" i="1"/>
  <c r="AJ14734" i="1" s="1"/>
  <c r="AK14734" i="1" s="1"/>
  <c r="Z14735" i="1"/>
  <c r="AJ14735" i="1" s="1"/>
  <c r="AK14735" i="1" s="1"/>
  <c r="Z14736" i="1"/>
  <c r="AJ14736" i="1" s="1"/>
  <c r="AK14736" i="1" s="1"/>
  <c r="Z14737" i="1"/>
  <c r="AJ14737" i="1" s="1"/>
  <c r="AK14737" i="1" s="1"/>
  <c r="Z14738" i="1"/>
  <c r="Z14739" i="1"/>
  <c r="AJ14739" i="1" s="1"/>
  <c r="AK14739" i="1" s="1"/>
  <c r="Z14740" i="1"/>
  <c r="AJ14740" i="1" s="1"/>
  <c r="AK14740" i="1" s="1"/>
  <c r="Z14741" i="1"/>
  <c r="AJ14741" i="1" s="1"/>
  <c r="AK14741" i="1" s="1"/>
  <c r="Z14742" i="1"/>
  <c r="AJ14742" i="1" s="1"/>
  <c r="AK14742" i="1" s="1"/>
  <c r="Z14743" i="1"/>
  <c r="AJ14743" i="1" s="1"/>
  <c r="AK14743" i="1" s="1"/>
  <c r="Z14744" i="1"/>
  <c r="AJ14744" i="1" s="1"/>
  <c r="AK14744" i="1" s="1"/>
  <c r="Z14745" i="1"/>
  <c r="Z14746" i="1"/>
  <c r="AJ14746" i="1" s="1"/>
  <c r="AK14746" i="1" s="1"/>
  <c r="Z14747" i="1"/>
  <c r="AJ14747" i="1" s="1"/>
  <c r="AK14747" i="1" s="1"/>
  <c r="Z14748" i="1"/>
  <c r="AJ14748" i="1" s="1"/>
  <c r="AK14748" i="1" s="1"/>
  <c r="Z14749" i="1"/>
  <c r="AJ14749" i="1" s="1"/>
  <c r="AK14749" i="1" s="1"/>
  <c r="Z14750" i="1"/>
  <c r="AJ14750" i="1" s="1"/>
  <c r="AK14750" i="1" s="1"/>
  <c r="Z14751" i="1"/>
  <c r="AJ14751" i="1" s="1"/>
  <c r="AK14751" i="1" s="1"/>
  <c r="Z14752" i="1"/>
  <c r="AJ14752" i="1" s="1"/>
  <c r="AK14752" i="1" s="1"/>
  <c r="Z14753" i="1"/>
  <c r="AJ14753" i="1" s="1"/>
  <c r="AK14753" i="1" s="1"/>
  <c r="Z14754" i="1"/>
  <c r="Z14755" i="1"/>
  <c r="AJ14755" i="1" s="1"/>
  <c r="AK14755" i="1" s="1"/>
  <c r="Z14756" i="1"/>
  <c r="AJ14756" i="1" s="1"/>
  <c r="AK14756" i="1" s="1"/>
  <c r="Z14757" i="1"/>
  <c r="AJ14757" i="1" s="1"/>
  <c r="AK14757" i="1" s="1"/>
  <c r="Z14758" i="1"/>
  <c r="AJ14758" i="1" s="1"/>
  <c r="AK14758" i="1" s="1"/>
  <c r="Z14759" i="1"/>
  <c r="Z14760" i="1"/>
  <c r="AJ14760" i="1" s="1"/>
  <c r="AK14760" i="1" s="1"/>
  <c r="Z14761" i="1"/>
  <c r="Z14762" i="1"/>
  <c r="AJ14762" i="1" s="1"/>
  <c r="AK14762" i="1" s="1"/>
  <c r="Z14763" i="1"/>
  <c r="AJ14763" i="1" s="1"/>
  <c r="AK14763" i="1" s="1"/>
  <c r="Z14764" i="1"/>
  <c r="AJ14764" i="1" s="1"/>
  <c r="AK14764" i="1" s="1"/>
  <c r="Z14765" i="1"/>
  <c r="Z14766" i="1"/>
  <c r="AJ14766" i="1" s="1"/>
  <c r="AK14766" i="1" s="1"/>
  <c r="Z14767" i="1"/>
  <c r="Z14768" i="1"/>
  <c r="AJ14768" i="1" s="1"/>
  <c r="AK14768" i="1" s="1"/>
  <c r="Z14769" i="1"/>
  <c r="AJ14769" i="1" s="1"/>
  <c r="AK14769" i="1" s="1"/>
  <c r="Z14770" i="1"/>
  <c r="Z14771" i="1"/>
  <c r="AJ14771" i="1" s="1"/>
  <c r="AK14771" i="1" s="1"/>
  <c r="Z14772" i="1"/>
  <c r="Z14773" i="1"/>
  <c r="AJ14773" i="1" s="1"/>
  <c r="AK14773" i="1" s="1"/>
  <c r="Z14774" i="1"/>
  <c r="AJ14774" i="1" s="1"/>
  <c r="AK14774" i="1" s="1"/>
  <c r="Z14775" i="1"/>
  <c r="AJ14775" i="1" s="1"/>
  <c r="AK14775" i="1" s="1"/>
  <c r="Z14776" i="1"/>
  <c r="AJ14776" i="1" s="1"/>
  <c r="AK14776" i="1" s="1"/>
  <c r="Z14777" i="1"/>
  <c r="Z14778" i="1"/>
  <c r="AJ14778" i="1" s="1"/>
  <c r="AK14778" i="1" s="1"/>
  <c r="Z14779" i="1"/>
  <c r="AJ14779" i="1" s="1"/>
  <c r="AK14779" i="1" s="1"/>
  <c r="Z14780" i="1"/>
  <c r="AJ14780" i="1" s="1"/>
  <c r="AK14780" i="1" s="1"/>
  <c r="Z14781" i="1"/>
  <c r="AJ14781" i="1" s="1"/>
  <c r="AK14781" i="1" s="1"/>
  <c r="Z14782" i="1"/>
  <c r="AJ14782" i="1" s="1"/>
  <c r="AK14782" i="1" s="1"/>
  <c r="Z14783" i="1"/>
  <c r="AJ14783" i="1" s="1"/>
  <c r="AK14783" i="1" s="1"/>
  <c r="Z14784" i="1"/>
  <c r="AJ14784" i="1" s="1"/>
  <c r="AK14784" i="1" s="1"/>
  <c r="Z14785" i="1"/>
  <c r="AJ14785" i="1" s="1"/>
  <c r="AK14785" i="1" s="1"/>
  <c r="Z14786" i="1"/>
  <c r="Z14787" i="1"/>
  <c r="AJ14787" i="1" s="1"/>
  <c r="AK14787" i="1" s="1"/>
  <c r="Z14788" i="1"/>
  <c r="AJ14788" i="1" s="1"/>
  <c r="AK14788" i="1" s="1"/>
  <c r="Z14789" i="1"/>
  <c r="AJ14789" i="1" s="1"/>
  <c r="AK14789" i="1" s="1"/>
  <c r="Z14790" i="1"/>
  <c r="AJ14790" i="1" s="1"/>
  <c r="AK14790" i="1" s="1"/>
  <c r="Z14791" i="1"/>
  <c r="AJ14791" i="1" s="1"/>
  <c r="AK14791" i="1" s="1"/>
  <c r="Z14792" i="1"/>
  <c r="AJ14792" i="1" s="1"/>
  <c r="AK14792" i="1" s="1"/>
  <c r="Z14793" i="1"/>
  <c r="Z14794" i="1"/>
  <c r="AJ14794" i="1" s="1"/>
  <c r="AK14794" i="1" s="1"/>
  <c r="Z14795" i="1"/>
  <c r="AJ14795" i="1" s="1"/>
  <c r="AK14795" i="1" s="1"/>
  <c r="Z14796" i="1"/>
  <c r="AJ14796" i="1" s="1"/>
  <c r="AK14796" i="1" s="1"/>
  <c r="Z14797" i="1"/>
  <c r="Z14798" i="1"/>
  <c r="AJ14798" i="1" s="1"/>
  <c r="AK14798" i="1" s="1"/>
  <c r="Z14799" i="1"/>
  <c r="Z14800" i="1"/>
  <c r="AJ14800" i="1" s="1"/>
  <c r="AK14800" i="1" s="1"/>
  <c r="Z14801" i="1"/>
  <c r="AJ14801" i="1" s="1"/>
  <c r="AK14801" i="1" s="1"/>
  <c r="Z14802" i="1"/>
  <c r="Z14803" i="1"/>
  <c r="AJ14803" i="1" s="1"/>
  <c r="AK14803" i="1" s="1"/>
  <c r="Z14804" i="1"/>
  <c r="AJ14804" i="1" s="1"/>
  <c r="AK14804" i="1" s="1"/>
  <c r="Z14805" i="1"/>
  <c r="AJ14805" i="1" s="1"/>
  <c r="AK14805" i="1" s="1"/>
  <c r="Z14806" i="1"/>
  <c r="AJ14806" i="1" s="1"/>
  <c r="AK14806" i="1" s="1"/>
  <c r="Z14807" i="1"/>
  <c r="AJ14807" i="1" s="1"/>
  <c r="AK14807" i="1" s="1"/>
  <c r="Z14808" i="1"/>
  <c r="AJ14808" i="1" s="1"/>
  <c r="AK14808" i="1" s="1"/>
  <c r="Z14809" i="1"/>
  <c r="AJ14809" i="1" s="1"/>
  <c r="AK14809" i="1" s="1"/>
  <c r="Z14810" i="1"/>
  <c r="AJ14810" i="1" s="1"/>
  <c r="AK14810" i="1" s="1"/>
  <c r="Z14811" i="1"/>
  <c r="AJ14811" i="1" s="1"/>
  <c r="AK14811" i="1" s="1"/>
  <c r="Z14812" i="1"/>
  <c r="AJ14812" i="1" s="1"/>
  <c r="AK14812" i="1" s="1"/>
  <c r="Z14813" i="1"/>
  <c r="AJ14813" i="1" s="1"/>
  <c r="AK14813" i="1" s="1"/>
  <c r="Z14814" i="1"/>
  <c r="AJ14814" i="1" s="1"/>
  <c r="AK14814" i="1" s="1"/>
  <c r="Z14815" i="1"/>
  <c r="AJ14815" i="1" s="1"/>
  <c r="AK14815" i="1" s="1"/>
  <c r="Z14816" i="1"/>
  <c r="AJ14816" i="1" s="1"/>
  <c r="AK14816" i="1" s="1"/>
  <c r="Z14817" i="1"/>
  <c r="AJ14817" i="1" s="1"/>
  <c r="AK14817" i="1" s="1"/>
  <c r="Z14818" i="1"/>
  <c r="Z14819" i="1"/>
  <c r="AJ14819" i="1" s="1"/>
  <c r="AK14819" i="1" s="1"/>
  <c r="Z14820" i="1"/>
  <c r="AJ14820" i="1" s="1"/>
  <c r="AK14820" i="1" s="1"/>
  <c r="Z14821" i="1"/>
  <c r="AJ14821" i="1" s="1"/>
  <c r="AK14821" i="1" s="1"/>
  <c r="Z14822" i="1"/>
  <c r="AJ14822" i="1" s="1"/>
  <c r="AK14822" i="1" s="1"/>
  <c r="Z14823" i="1"/>
  <c r="AJ14823" i="1" s="1"/>
  <c r="AK14823" i="1" s="1"/>
  <c r="Z14824" i="1"/>
  <c r="AJ14824" i="1" s="1"/>
  <c r="AK14824" i="1" s="1"/>
  <c r="Z14825" i="1"/>
  <c r="AJ14825" i="1" s="1"/>
  <c r="AK14825" i="1" s="1"/>
  <c r="Z14826" i="1"/>
  <c r="AJ14826" i="1" s="1"/>
  <c r="AK14826" i="1" s="1"/>
  <c r="Z14827" i="1"/>
  <c r="AJ14827" i="1" s="1"/>
  <c r="AK14827" i="1" s="1"/>
  <c r="Z14828" i="1"/>
  <c r="AJ14828" i="1" s="1"/>
  <c r="AK14828" i="1" s="1"/>
  <c r="Z14829" i="1"/>
  <c r="Z14830" i="1"/>
  <c r="AJ14830" i="1" s="1"/>
  <c r="AK14830" i="1" s="1"/>
  <c r="Z14831" i="1"/>
  <c r="Z14832" i="1"/>
  <c r="AJ14832" i="1" s="1"/>
  <c r="AK14832" i="1" s="1"/>
  <c r="Z14833" i="1"/>
  <c r="AJ14833" i="1" s="1"/>
  <c r="AK14833" i="1" s="1"/>
  <c r="Z14834" i="1"/>
  <c r="Z14835" i="1"/>
  <c r="AJ14835" i="1" s="1"/>
  <c r="AK14835" i="1" s="1"/>
  <c r="Z14836" i="1"/>
  <c r="AJ14836" i="1" s="1"/>
  <c r="AK14836" i="1" s="1"/>
  <c r="Z14837" i="1"/>
  <c r="AJ14837" i="1" s="1"/>
  <c r="AK14837" i="1" s="1"/>
  <c r="Z14838" i="1"/>
  <c r="AJ14838" i="1" s="1"/>
  <c r="AK14838" i="1" s="1"/>
  <c r="Z14839" i="1"/>
  <c r="AJ14839" i="1" s="1"/>
  <c r="AK14839" i="1" s="1"/>
  <c r="Z14840" i="1"/>
  <c r="AJ14840" i="1" s="1"/>
  <c r="AK14840" i="1" s="1"/>
  <c r="Z14841" i="1"/>
  <c r="Z14842" i="1"/>
  <c r="AJ14842" i="1" s="1"/>
  <c r="AK14842" i="1" s="1"/>
  <c r="Z14843" i="1"/>
  <c r="AJ14843" i="1" s="1"/>
  <c r="AK14843" i="1" s="1"/>
  <c r="Z14844" i="1"/>
  <c r="AJ14844" i="1" s="1"/>
  <c r="AK14844" i="1" s="1"/>
  <c r="Z14845" i="1"/>
  <c r="AJ14845" i="1" s="1"/>
  <c r="AK14845" i="1" s="1"/>
  <c r="Z14846" i="1"/>
  <c r="AJ14846" i="1" s="1"/>
  <c r="AK14846" i="1" s="1"/>
  <c r="Z14847" i="1"/>
  <c r="Z14848" i="1"/>
  <c r="AJ14848" i="1" s="1"/>
  <c r="AK14848" i="1" s="1"/>
  <c r="Z14849" i="1"/>
  <c r="AJ14849" i="1" s="1"/>
  <c r="AK14849" i="1" s="1"/>
  <c r="Z14850" i="1"/>
  <c r="Z14851" i="1"/>
  <c r="AJ14851" i="1" s="1"/>
  <c r="AK14851" i="1" s="1"/>
  <c r="Z14852" i="1"/>
  <c r="AJ14852" i="1" s="1"/>
  <c r="AK14852" i="1" s="1"/>
  <c r="Z14853" i="1"/>
  <c r="Z14854" i="1"/>
  <c r="AJ14854" i="1" s="1"/>
  <c r="AK14854" i="1" s="1"/>
  <c r="Z14855" i="1"/>
  <c r="AJ14855" i="1" s="1"/>
  <c r="AK14855" i="1" s="1"/>
  <c r="Z14856" i="1"/>
  <c r="AJ14856" i="1" s="1"/>
  <c r="AK14856" i="1" s="1"/>
  <c r="Z14857" i="1"/>
  <c r="AJ14857" i="1" s="1"/>
  <c r="AK14857" i="1" s="1"/>
  <c r="Z14858" i="1"/>
  <c r="AJ14858" i="1" s="1"/>
  <c r="AK14858" i="1" s="1"/>
  <c r="Z14859" i="1"/>
  <c r="AJ14859" i="1" s="1"/>
  <c r="AK14859" i="1" s="1"/>
  <c r="Z14860" i="1"/>
  <c r="AJ14860" i="1" s="1"/>
  <c r="AK14860" i="1" s="1"/>
  <c r="Z14861" i="1"/>
  <c r="Z14862" i="1"/>
  <c r="AJ14862" i="1" s="1"/>
  <c r="AK14862" i="1" s="1"/>
  <c r="Z14863" i="1"/>
  <c r="AJ14863" i="1" s="1"/>
  <c r="AK14863" i="1" s="1"/>
  <c r="Z14864" i="1"/>
  <c r="AJ14864" i="1" s="1"/>
  <c r="AK14864" i="1" s="1"/>
  <c r="Z14865" i="1"/>
  <c r="AJ14865" i="1" s="1"/>
  <c r="AK14865" i="1" s="1"/>
  <c r="Z14866" i="1"/>
  <c r="Z14867" i="1"/>
  <c r="AJ14867" i="1" s="1"/>
  <c r="AK14867" i="1" s="1"/>
  <c r="Z14868" i="1"/>
  <c r="AJ14868" i="1" s="1"/>
  <c r="AK14868" i="1" s="1"/>
  <c r="Z14869" i="1"/>
  <c r="Z14870" i="1"/>
  <c r="AJ14870" i="1" s="1"/>
  <c r="AK14870" i="1" s="1"/>
  <c r="Z14871" i="1"/>
  <c r="AJ14871" i="1" s="1"/>
  <c r="AK14871" i="1" s="1"/>
  <c r="Z14872" i="1"/>
  <c r="AJ14872" i="1" s="1"/>
  <c r="AK14872" i="1" s="1"/>
  <c r="Z14873" i="1"/>
  <c r="Z14874" i="1"/>
  <c r="AJ14874" i="1" s="1"/>
  <c r="AK14874" i="1" s="1"/>
  <c r="Z14875" i="1"/>
  <c r="AJ14875" i="1" s="1"/>
  <c r="AK14875" i="1" s="1"/>
  <c r="Z14876" i="1"/>
  <c r="AJ14876" i="1" s="1"/>
  <c r="AK14876" i="1" s="1"/>
  <c r="Z14877" i="1"/>
  <c r="AJ14877" i="1" s="1"/>
  <c r="AK14877" i="1" s="1"/>
  <c r="Z14878" i="1"/>
  <c r="AJ14878" i="1" s="1"/>
  <c r="AK14878" i="1" s="1"/>
  <c r="Z14879" i="1"/>
  <c r="Z14880" i="1"/>
  <c r="AJ14880" i="1" s="1"/>
  <c r="AK14880" i="1" s="1"/>
  <c r="Z14881" i="1"/>
  <c r="AJ14881" i="1" s="1"/>
  <c r="AK14881" i="1" s="1"/>
  <c r="Z14882" i="1"/>
  <c r="Z14883" i="1"/>
  <c r="AJ14883" i="1" s="1"/>
  <c r="AK14883" i="1" s="1"/>
  <c r="Z14884" i="1"/>
  <c r="AJ14884" i="1" s="1"/>
  <c r="AK14884" i="1" s="1"/>
  <c r="Z14885" i="1"/>
  <c r="AJ14885" i="1" s="1"/>
  <c r="AK14885" i="1" s="1"/>
  <c r="Z14886" i="1"/>
  <c r="AJ14886" i="1" s="1"/>
  <c r="AK14886" i="1" s="1"/>
  <c r="Z14887" i="1"/>
  <c r="AJ14887" i="1" s="1"/>
  <c r="AK14887" i="1" s="1"/>
  <c r="Z14888" i="1"/>
  <c r="AJ14888" i="1" s="1"/>
  <c r="AK14888" i="1" s="1"/>
  <c r="Z14889" i="1"/>
  <c r="AJ14889" i="1" s="1"/>
  <c r="AK14889" i="1" s="1"/>
  <c r="Z14890" i="1"/>
  <c r="AJ14890" i="1" s="1"/>
  <c r="AK14890" i="1" s="1"/>
  <c r="Z14891" i="1"/>
  <c r="AJ14891" i="1" s="1"/>
  <c r="AK14891" i="1" s="1"/>
  <c r="Z14892" i="1"/>
  <c r="AJ14892" i="1" s="1"/>
  <c r="AK14892" i="1" s="1"/>
  <c r="Z14893" i="1"/>
  <c r="AJ14893" i="1" s="1"/>
  <c r="AK14893" i="1" s="1"/>
  <c r="Z14894" i="1"/>
  <c r="AJ14894" i="1" s="1"/>
  <c r="AK14894" i="1" s="1"/>
  <c r="Z14895" i="1"/>
  <c r="AJ14895" i="1" s="1"/>
  <c r="AK14895" i="1" s="1"/>
  <c r="Z14896" i="1"/>
  <c r="AJ14896" i="1" s="1"/>
  <c r="AK14896" i="1" s="1"/>
  <c r="Z14897" i="1"/>
  <c r="AJ14897" i="1" s="1"/>
  <c r="AK14897" i="1" s="1"/>
  <c r="Z14898" i="1"/>
  <c r="Z14899" i="1"/>
  <c r="AJ14899" i="1" s="1"/>
  <c r="AK14899" i="1" s="1"/>
  <c r="Z14900" i="1"/>
  <c r="Z14901" i="1"/>
  <c r="AJ14901" i="1" s="1"/>
  <c r="AK14901" i="1" s="1"/>
  <c r="Z14902" i="1"/>
  <c r="AJ14902" i="1" s="1"/>
  <c r="AK14902" i="1" s="1"/>
  <c r="Z14903" i="1"/>
  <c r="AJ14903" i="1" s="1"/>
  <c r="AK14903" i="1" s="1"/>
  <c r="Z14904" i="1"/>
  <c r="AJ14904" i="1" s="1"/>
  <c r="AK14904" i="1" s="1"/>
  <c r="Z14905" i="1"/>
  <c r="AJ14905" i="1" s="1"/>
  <c r="AK14905" i="1" s="1"/>
  <c r="Z14906" i="1"/>
  <c r="AJ14906" i="1" s="1"/>
  <c r="AK14906" i="1" s="1"/>
  <c r="Z14907" i="1"/>
  <c r="AJ14907" i="1" s="1"/>
  <c r="AK14907" i="1" s="1"/>
  <c r="Z14908" i="1"/>
  <c r="AJ14908" i="1" s="1"/>
  <c r="AK14908" i="1" s="1"/>
  <c r="Z14909" i="1"/>
  <c r="Z14910" i="1"/>
  <c r="AJ14910" i="1" s="1"/>
  <c r="AK14910" i="1" s="1"/>
  <c r="Z14911" i="1"/>
  <c r="Z14912" i="1"/>
  <c r="AJ14912" i="1" s="1"/>
  <c r="AK14912" i="1" s="1"/>
  <c r="Z14913" i="1"/>
  <c r="AJ14913" i="1" s="1"/>
  <c r="AK14913" i="1" s="1"/>
  <c r="Z14914" i="1"/>
  <c r="Z14915" i="1"/>
  <c r="AJ14915" i="1" s="1"/>
  <c r="AK14915" i="1" s="1"/>
  <c r="Z14916" i="1"/>
  <c r="AJ14916" i="1" s="1"/>
  <c r="AK14916" i="1" s="1"/>
  <c r="Z14917" i="1"/>
  <c r="AJ14917" i="1" s="1"/>
  <c r="AK14917" i="1" s="1"/>
  <c r="Z14918" i="1"/>
  <c r="AJ14918" i="1" s="1"/>
  <c r="AK14918" i="1" s="1"/>
  <c r="Z14919" i="1"/>
  <c r="Z14920" i="1"/>
  <c r="AJ14920" i="1" s="1"/>
  <c r="AK14920" i="1" s="1"/>
  <c r="Z14921" i="1"/>
  <c r="Z14922" i="1"/>
  <c r="AJ14922" i="1" s="1"/>
  <c r="AK14922" i="1" s="1"/>
  <c r="Z14923" i="1"/>
  <c r="AJ14923" i="1" s="1"/>
  <c r="AK14923" i="1" s="1"/>
  <c r="Z14924" i="1"/>
  <c r="AJ14924" i="1" s="1"/>
  <c r="AK14924" i="1" s="1"/>
  <c r="Z14925" i="1"/>
  <c r="Z14926" i="1"/>
  <c r="AJ14926" i="1" s="1"/>
  <c r="AK14926" i="1" s="1"/>
  <c r="Z14927" i="1"/>
  <c r="AJ14927" i="1" s="1"/>
  <c r="AK14927" i="1" s="1"/>
  <c r="Z14928" i="1"/>
  <c r="AJ14928" i="1" s="1"/>
  <c r="AK14928" i="1" s="1"/>
  <c r="Z14929" i="1"/>
  <c r="AJ14929" i="1" s="1"/>
  <c r="AK14929" i="1" s="1"/>
  <c r="Z14930" i="1"/>
  <c r="Z14931" i="1"/>
  <c r="AJ14931" i="1" s="1"/>
  <c r="AK14931" i="1" s="1"/>
  <c r="Z14932" i="1"/>
  <c r="AJ14932" i="1" s="1"/>
  <c r="AK14932" i="1" s="1"/>
  <c r="Z14933" i="1"/>
  <c r="AJ14933" i="1" s="1"/>
  <c r="AK14933" i="1" s="1"/>
  <c r="Z14934" i="1"/>
  <c r="AJ14934" i="1" s="1"/>
  <c r="AK14934" i="1" s="1"/>
  <c r="Z14935" i="1"/>
  <c r="AJ14935" i="1" s="1"/>
  <c r="AK14935" i="1" s="1"/>
  <c r="Z14936" i="1"/>
  <c r="AJ14936" i="1" s="1"/>
  <c r="AK14936" i="1" s="1"/>
  <c r="Z14937" i="1"/>
  <c r="Z14938" i="1"/>
  <c r="AJ14938" i="1" s="1"/>
  <c r="AK14938" i="1" s="1"/>
  <c r="Z14939" i="1"/>
  <c r="AJ14939" i="1" s="1"/>
  <c r="AK14939" i="1" s="1"/>
  <c r="Z14940" i="1"/>
  <c r="AJ14940" i="1" s="1"/>
  <c r="AK14940" i="1" s="1"/>
  <c r="Z14941" i="1"/>
  <c r="Z14942" i="1"/>
  <c r="AJ14942" i="1" s="1"/>
  <c r="AK14942" i="1" s="1"/>
  <c r="Z14943" i="1"/>
  <c r="Z14944" i="1"/>
  <c r="AJ14944" i="1" s="1"/>
  <c r="AK14944" i="1" s="1"/>
  <c r="Z14945" i="1"/>
  <c r="AJ14945" i="1" s="1"/>
  <c r="AK14945" i="1" s="1"/>
  <c r="Z14946" i="1"/>
  <c r="Z14947" i="1"/>
  <c r="AJ14947" i="1" s="1"/>
  <c r="AK14947" i="1" s="1"/>
  <c r="Z14948" i="1"/>
  <c r="AJ14948" i="1" s="1"/>
  <c r="AK14948" i="1" s="1"/>
  <c r="Z14949" i="1"/>
  <c r="AJ14949" i="1" s="1"/>
  <c r="AK14949" i="1" s="1"/>
  <c r="Z14950" i="1"/>
  <c r="AJ14950" i="1" s="1"/>
  <c r="AK14950" i="1" s="1"/>
  <c r="Z14951" i="1"/>
  <c r="AJ14951" i="1" s="1"/>
  <c r="AK14951" i="1" s="1"/>
  <c r="Z14952" i="1"/>
  <c r="AJ14952" i="1" s="1"/>
  <c r="AK14952" i="1" s="1"/>
  <c r="Z14953" i="1"/>
  <c r="Z14954" i="1"/>
  <c r="AJ14954" i="1" s="1"/>
  <c r="AK14954" i="1" s="1"/>
  <c r="Z14955" i="1"/>
  <c r="AJ14955" i="1" s="1"/>
  <c r="AK14955" i="1" s="1"/>
  <c r="Z14956" i="1"/>
  <c r="AJ14956" i="1" s="1"/>
  <c r="AK14956" i="1" s="1"/>
  <c r="Z14957" i="1"/>
  <c r="Z14958" i="1"/>
  <c r="Z14959" i="1"/>
  <c r="AJ14959" i="1" s="1"/>
  <c r="AK14959" i="1" s="1"/>
  <c r="Z14960" i="1"/>
  <c r="AJ14960" i="1" s="1"/>
  <c r="AK14960" i="1" s="1"/>
  <c r="Z14961" i="1"/>
  <c r="AJ14961" i="1" s="1"/>
  <c r="AK14961" i="1" s="1"/>
  <c r="Z14962" i="1"/>
  <c r="Z14963" i="1"/>
  <c r="AJ14963" i="1" s="1"/>
  <c r="AK14963" i="1" s="1"/>
  <c r="Z14964" i="1"/>
  <c r="Z14965" i="1"/>
  <c r="AJ14965" i="1" s="1"/>
  <c r="AK14965" i="1" s="1"/>
  <c r="Z14966" i="1"/>
  <c r="AJ14966" i="1" s="1"/>
  <c r="AK14966" i="1" s="1"/>
  <c r="Z14967" i="1"/>
  <c r="AJ14967" i="1" s="1"/>
  <c r="AK14967" i="1" s="1"/>
  <c r="Z14968" i="1"/>
  <c r="AJ14968" i="1" s="1"/>
  <c r="AK14968" i="1" s="1"/>
  <c r="Z14969" i="1"/>
  <c r="Z14970" i="1"/>
  <c r="AJ14970" i="1" s="1"/>
  <c r="AK14970" i="1" s="1"/>
  <c r="Z14971" i="1"/>
  <c r="AJ14971" i="1" s="1"/>
  <c r="AK14971" i="1" s="1"/>
  <c r="Z14972" i="1"/>
  <c r="AJ14972" i="1" s="1"/>
  <c r="AK14972" i="1" s="1"/>
  <c r="Z14973" i="1"/>
  <c r="AJ14973" i="1" s="1"/>
  <c r="AK14973" i="1" s="1"/>
  <c r="Z14974" i="1"/>
  <c r="AJ14974" i="1" s="1"/>
  <c r="AK14974" i="1" s="1"/>
  <c r="Z14975" i="1"/>
  <c r="AJ14975" i="1" s="1"/>
  <c r="AK14975" i="1" s="1"/>
  <c r="Z14976" i="1"/>
  <c r="AJ14976" i="1" s="1"/>
  <c r="AK14976" i="1" s="1"/>
  <c r="Z14977" i="1"/>
  <c r="AJ14977" i="1" s="1"/>
  <c r="AK14977" i="1" s="1"/>
  <c r="Z14978" i="1"/>
  <c r="Z14979" i="1"/>
  <c r="AJ14979" i="1" s="1"/>
  <c r="AK14979" i="1" s="1"/>
  <c r="Z14980" i="1"/>
  <c r="AJ14980" i="1" s="1"/>
  <c r="AK14980" i="1" s="1"/>
  <c r="Z14981" i="1"/>
  <c r="AJ14981" i="1" s="1"/>
  <c r="AK14981" i="1" s="1"/>
  <c r="Z14982" i="1"/>
  <c r="AJ14982" i="1" s="1"/>
  <c r="AK14982" i="1" s="1"/>
  <c r="Z14983" i="1"/>
  <c r="AJ14983" i="1" s="1"/>
  <c r="AK14983" i="1" s="1"/>
  <c r="Z14984" i="1"/>
  <c r="AJ14984" i="1" s="1"/>
  <c r="AK14984" i="1" s="1"/>
  <c r="Z14985" i="1"/>
  <c r="AJ14985" i="1" s="1"/>
  <c r="AK14985" i="1" s="1"/>
  <c r="Z14986" i="1"/>
  <c r="AJ14986" i="1" s="1"/>
  <c r="AK14986" i="1" s="1"/>
  <c r="Z14987" i="1"/>
  <c r="AJ14987" i="1" s="1"/>
  <c r="AK14987" i="1" s="1"/>
  <c r="Z14988" i="1"/>
  <c r="AJ14988" i="1" s="1"/>
  <c r="AK14988" i="1" s="1"/>
  <c r="Z14989" i="1"/>
  <c r="Z14990" i="1"/>
  <c r="Z14991" i="1"/>
  <c r="Z14992" i="1"/>
  <c r="AJ14992" i="1" s="1"/>
  <c r="AK14992" i="1" s="1"/>
  <c r="Z14993" i="1"/>
  <c r="AJ14993" i="1" s="1"/>
  <c r="AK14993" i="1" s="1"/>
  <c r="Z14994" i="1"/>
  <c r="Z14995" i="1"/>
  <c r="AJ14995" i="1" s="1"/>
  <c r="AK14995" i="1" s="1"/>
  <c r="Z14996" i="1"/>
  <c r="AJ14996" i="1" s="1"/>
  <c r="AK14996" i="1" s="1"/>
  <c r="Z14997" i="1"/>
  <c r="AJ14997" i="1" s="1"/>
  <c r="AK14997" i="1" s="1"/>
  <c r="Z14998" i="1"/>
  <c r="AJ14998" i="1" s="1"/>
  <c r="AK14998" i="1" s="1"/>
  <c r="Z14999" i="1"/>
  <c r="AJ14999" i="1" s="1"/>
  <c r="AK14999" i="1" s="1"/>
  <c r="Z15000" i="1"/>
  <c r="AJ15000" i="1" s="1"/>
  <c r="AK15000" i="1" s="1"/>
  <c r="Z15001" i="1"/>
  <c r="AJ15001" i="1" s="1"/>
  <c r="AK15001" i="1" s="1"/>
  <c r="Z15002" i="1"/>
  <c r="AJ15002" i="1" s="1"/>
  <c r="AK15002" i="1" s="1"/>
  <c r="Z15003" i="1"/>
  <c r="AJ15003" i="1" s="1"/>
  <c r="AK15003" i="1" s="1"/>
  <c r="Z15004" i="1"/>
  <c r="AJ15004" i="1" s="1"/>
  <c r="AK15004" i="1" s="1"/>
  <c r="Z15005" i="1"/>
  <c r="AJ15005" i="1" s="1"/>
  <c r="AK15005" i="1" s="1"/>
  <c r="Z15006" i="1"/>
  <c r="AJ15006" i="1" s="1"/>
  <c r="AK15006" i="1" s="1"/>
  <c r="Z15007" i="1"/>
  <c r="AJ15007" i="1" s="1"/>
  <c r="AK15007" i="1" s="1"/>
  <c r="Z15008" i="1"/>
  <c r="AJ15008" i="1" s="1"/>
  <c r="AK15008" i="1" s="1"/>
  <c r="Z15009" i="1"/>
  <c r="AJ15009" i="1" s="1"/>
  <c r="AK15009" i="1" s="1"/>
  <c r="Z15010" i="1"/>
  <c r="Z15011" i="1"/>
  <c r="AJ15011" i="1" s="1"/>
  <c r="AK15011" i="1" s="1"/>
  <c r="Z15012" i="1"/>
  <c r="AJ15012" i="1" s="1"/>
  <c r="AK15012" i="1" s="1"/>
  <c r="Z15013" i="1"/>
  <c r="Z15014" i="1"/>
  <c r="AJ15014" i="1" s="1"/>
  <c r="AK15014" i="1" s="1"/>
  <c r="Z15015" i="1"/>
  <c r="AJ15015" i="1" s="1"/>
  <c r="AK15015" i="1" s="1"/>
  <c r="Z15016" i="1"/>
  <c r="AJ15016" i="1" s="1"/>
  <c r="AK15016" i="1" s="1"/>
  <c r="Z15017" i="1"/>
  <c r="AJ15017" i="1" s="1"/>
  <c r="AK15017" i="1" s="1"/>
  <c r="Z15018" i="1"/>
  <c r="AJ15018" i="1" s="1"/>
  <c r="AK15018" i="1" s="1"/>
  <c r="Z15019" i="1"/>
  <c r="AJ15019" i="1" s="1"/>
  <c r="AK15019" i="1" s="1"/>
  <c r="Z15020" i="1"/>
  <c r="AJ15020" i="1" s="1"/>
  <c r="AK15020" i="1" s="1"/>
  <c r="Z15021" i="1"/>
  <c r="Z15022" i="1"/>
  <c r="AJ15022" i="1" s="1"/>
  <c r="AK15022" i="1" s="1"/>
  <c r="Z15023" i="1"/>
  <c r="Z15024" i="1"/>
  <c r="AJ15024" i="1" s="1"/>
  <c r="AK15024" i="1" s="1"/>
  <c r="Z15025" i="1"/>
  <c r="AJ15025" i="1" s="1"/>
  <c r="AK15025" i="1" s="1"/>
  <c r="Z15026" i="1"/>
  <c r="Z15027" i="1"/>
  <c r="AJ15027" i="1" s="1"/>
  <c r="AK15027" i="1" s="1"/>
  <c r="Z15028" i="1"/>
  <c r="AJ15028" i="1" s="1"/>
  <c r="AK15028" i="1" s="1"/>
  <c r="Z15029" i="1"/>
  <c r="AJ15029" i="1" s="1"/>
  <c r="AK15029" i="1" s="1"/>
  <c r="Z15030" i="1"/>
  <c r="AJ15030" i="1" s="1"/>
  <c r="AK15030" i="1" s="1"/>
  <c r="Z15031" i="1"/>
  <c r="AJ15031" i="1" s="1"/>
  <c r="AK15031" i="1" s="1"/>
  <c r="Z15032" i="1"/>
  <c r="AJ15032" i="1" s="1"/>
  <c r="AK15032" i="1" s="1"/>
  <c r="Z15033" i="1"/>
  <c r="AJ15033" i="1" s="1"/>
  <c r="AK15033" i="1" s="1"/>
  <c r="Z15034" i="1"/>
  <c r="AJ15034" i="1" s="1"/>
  <c r="AK15034" i="1" s="1"/>
  <c r="Z15035" i="1"/>
  <c r="AJ15035" i="1" s="1"/>
  <c r="AK15035" i="1" s="1"/>
  <c r="Z15036" i="1"/>
  <c r="AJ15036" i="1" s="1"/>
  <c r="AK15036" i="1" s="1"/>
  <c r="Z15037" i="1"/>
  <c r="Z15038" i="1"/>
  <c r="AJ15038" i="1" s="1"/>
  <c r="AK15038" i="1" s="1"/>
  <c r="Z15039" i="1"/>
  <c r="AJ15039" i="1" s="1"/>
  <c r="AK15039" i="1" s="1"/>
  <c r="Z15040" i="1"/>
  <c r="AJ15040" i="1" s="1"/>
  <c r="AK15040" i="1" s="1"/>
  <c r="Z15041" i="1"/>
  <c r="AJ15041" i="1" s="1"/>
  <c r="AK15041" i="1" s="1"/>
  <c r="Z15042" i="1"/>
  <c r="Z15043" i="1"/>
  <c r="AJ15043" i="1" s="1"/>
  <c r="AK15043" i="1" s="1"/>
  <c r="Z15044" i="1"/>
  <c r="AJ15044" i="1" s="1"/>
  <c r="AK15044" i="1" s="1"/>
  <c r="Z15045" i="1"/>
  <c r="AJ15045" i="1" s="1"/>
  <c r="AK15045" i="1" s="1"/>
  <c r="Z15046" i="1"/>
  <c r="AJ15046" i="1" s="1"/>
  <c r="AK15046" i="1" s="1"/>
  <c r="Z15047" i="1"/>
  <c r="AJ15047" i="1" s="1"/>
  <c r="AK15047" i="1" s="1"/>
  <c r="Z15048" i="1"/>
  <c r="AJ15048" i="1" s="1"/>
  <c r="AK15048" i="1" s="1"/>
  <c r="Z15049" i="1"/>
  <c r="AJ15049" i="1" s="1"/>
  <c r="AK15049" i="1" s="1"/>
  <c r="Z15050" i="1"/>
  <c r="AJ15050" i="1" s="1"/>
  <c r="AK15050" i="1" s="1"/>
  <c r="Z15051" i="1"/>
  <c r="AJ15051" i="1" s="1"/>
  <c r="AK15051" i="1" s="1"/>
  <c r="Z15052" i="1"/>
  <c r="AJ15052" i="1" s="1"/>
  <c r="AK15052" i="1" s="1"/>
  <c r="Z15053" i="1"/>
  <c r="Z15054" i="1"/>
  <c r="Z15055" i="1"/>
  <c r="Z15056" i="1"/>
  <c r="AJ15056" i="1" s="1"/>
  <c r="AK15056" i="1" s="1"/>
  <c r="Z15057" i="1"/>
  <c r="AJ15057" i="1" s="1"/>
  <c r="AK15057" i="1" s="1"/>
  <c r="Z15058" i="1"/>
  <c r="Z15059" i="1"/>
  <c r="AJ15059" i="1" s="1"/>
  <c r="AK15059" i="1" s="1"/>
  <c r="Z15060" i="1"/>
  <c r="AJ15060" i="1" s="1"/>
  <c r="AK15060" i="1" s="1"/>
  <c r="Z15061" i="1"/>
  <c r="AJ15061" i="1" s="1"/>
  <c r="AK15061" i="1" s="1"/>
  <c r="Z15062" i="1"/>
  <c r="AJ15062" i="1" s="1"/>
  <c r="AK15062" i="1" s="1"/>
  <c r="Z15063" i="1"/>
  <c r="Z15064" i="1"/>
  <c r="AJ15064" i="1" s="1"/>
  <c r="AK15064" i="1" s="1"/>
  <c r="Z15065" i="1"/>
  <c r="AJ15065" i="1" s="1"/>
  <c r="AK15065" i="1" s="1"/>
  <c r="Z15066" i="1"/>
  <c r="AJ15066" i="1" s="1"/>
  <c r="AK15066" i="1" s="1"/>
  <c r="Z15067" i="1"/>
  <c r="AJ15067" i="1" s="1"/>
  <c r="AK15067" i="1" s="1"/>
  <c r="Z15068" i="1"/>
  <c r="AJ15068" i="1" s="1"/>
  <c r="AK15068" i="1" s="1"/>
  <c r="Z15069" i="1"/>
  <c r="AJ15069" i="1" s="1"/>
  <c r="AK15069" i="1" s="1"/>
  <c r="Z15070" i="1"/>
  <c r="AJ15070" i="1" s="1"/>
  <c r="AK15070" i="1" s="1"/>
  <c r="Z15071" i="1"/>
  <c r="AJ15071" i="1" s="1"/>
  <c r="AK15071" i="1" s="1"/>
  <c r="Z15072" i="1"/>
  <c r="AJ15072" i="1" s="1"/>
  <c r="AK15072" i="1" s="1"/>
  <c r="Z15073" i="1"/>
  <c r="AJ15073" i="1" s="1"/>
  <c r="AK15073" i="1" s="1"/>
  <c r="Z15074" i="1"/>
  <c r="Z15075" i="1"/>
  <c r="AJ15075" i="1" s="1"/>
  <c r="AK15075" i="1" s="1"/>
  <c r="Z15076" i="1"/>
  <c r="AJ15076" i="1" s="1"/>
  <c r="AK15076" i="1" s="1"/>
  <c r="Z15077" i="1"/>
  <c r="AJ15077" i="1" s="1"/>
  <c r="AK15077" i="1" s="1"/>
  <c r="Z15078" i="1"/>
  <c r="AJ15078" i="1" s="1"/>
  <c r="AK15078" i="1" s="1"/>
  <c r="Z15079" i="1"/>
  <c r="AJ15079" i="1" s="1"/>
  <c r="AK15079" i="1" s="1"/>
  <c r="Z15080" i="1"/>
  <c r="AJ15080" i="1" s="1"/>
  <c r="AK15080" i="1" s="1"/>
  <c r="Z15081" i="1"/>
  <c r="Z15082" i="1"/>
  <c r="AJ15082" i="1" s="1"/>
  <c r="AK15082" i="1" s="1"/>
  <c r="Z15083" i="1"/>
  <c r="AJ15083" i="1" s="1"/>
  <c r="AK15083" i="1" s="1"/>
  <c r="Z15084" i="1"/>
  <c r="AJ15084" i="1" s="1"/>
  <c r="AK15084" i="1" s="1"/>
  <c r="Z15085" i="1"/>
  <c r="AJ15085" i="1" s="1"/>
  <c r="AK15085" i="1" s="1"/>
  <c r="Z15086" i="1"/>
  <c r="AJ15086" i="1" s="1"/>
  <c r="AK15086" i="1" s="1"/>
  <c r="Z15087" i="1"/>
  <c r="Z15088" i="1"/>
  <c r="AJ15088" i="1" s="1"/>
  <c r="AK15088" i="1" s="1"/>
  <c r="Z15089" i="1"/>
  <c r="AJ15089" i="1" s="1"/>
  <c r="AK15089" i="1" s="1"/>
  <c r="Z15090" i="1"/>
  <c r="Z15091" i="1"/>
  <c r="AJ15091" i="1" s="1"/>
  <c r="AK15091" i="1" s="1"/>
  <c r="Z15092" i="1"/>
  <c r="AJ15092" i="1" s="1"/>
  <c r="AK15092" i="1" s="1"/>
  <c r="Z15093" i="1"/>
  <c r="AJ15093" i="1" s="1"/>
  <c r="AK15093" i="1" s="1"/>
  <c r="Z15094" i="1"/>
  <c r="AJ15094" i="1" s="1"/>
  <c r="AK15094" i="1" s="1"/>
  <c r="Z15095" i="1"/>
  <c r="AJ15095" i="1" s="1"/>
  <c r="AK15095" i="1" s="1"/>
  <c r="Z15096" i="1"/>
  <c r="AJ15096" i="1" s="1"/>
  <c r="AK15096" i="1" s="1"/>
  <c r="Z15097" i="1"/>
  <c r="Z15098" i="1"/>
  <c r="AJ15098" i="1" s="1"/>
  <c r="AK15098" i="1" s="1"/>
  <c r="Z15099" i="1"/>
  <c r="AJ15099" i="1" s="1"/>
  <c r="AK15099" i="1" s="1"/>
  <c r="Z15100" i="1"/>
  <c r="AJ15100" i="1" s="1"/>
  <c r="AK15100" i="1" s="1"/>
  <c r="Z15101" i="1"/>
  <c r="AJ15101" i="1" s="1"/>
  <c r="AK15101" i="1" s="1"/>
  <c r="Z15102" i="1"/>
  <c r="Z15103" i="1"/>
  <c r="AJ15103" i="1" s="1"/>
  <c r="AK15103" i="1" s="1"/>
  <c r="Z15104" i="1"/>
  <c r="AJ15104" i="1" s="1"/>
  <c r="AK15104" i="1" s="1"/>
  <c r="Z15105" i="1"/>
  <c r="AJ15105" i="1" s="1"/>
  <c r="AK15105" i="1" s="1"/>
  <c r="Z15106" i="1"/>
  <c r="Z15107" i="1"/>
  <c r="AJ15107" i="1" s="1"/>
  <c r="AK15107" i="1" s="1"/>
  <c r="Z15108" i="1"/>
  <c r="AJ15108" i="1" s="1"/>
  <c r="AK15108" i="1" s="1"/>
  <c r="Z15109" i="1"/>
  <c r="AJ15109" i="1" s="1"/>
  <c r="AK15109" i="1" s="1"/>
  <c r="Z15110" i="1"/>
  <c r="AJ15110" i="1" s="1"/>
  <c r="AK15110" i="1" s="1"/>
  <c r="Z15111" i="1"/>
  <c r="AJ15111" i="1" s="1"/>
  <c r="AK15111" i="1" s="1"/>
  <c r="Z15112" i="1"/>
  <c r="AJ15112" i="1" s="1"/>
  <c r="AK15112" i="1" s="1"/>
  <c r="Z15113" i="1"/>
  <c r="AJ15113" i="1" s="1"/>
  <c r="AK15113" i="1" s="1"/>
  <c r="Z15114" i="1"/>
  <c r="AJ15114" i="1" s="1"/>
  <c r="AK15114" i="1" s="1"/>
  <c r="Z15115" i="1"/>
  <c r="AJ15115" i="1" s="1"/>
  <c r="AK15115" i="1" s="1"/>
  <c r="Z15116" i="1"/>
  <c r="AJ15116" i="1" s="1"/>
  <c r="AK15116" i="1" s="1"/>
  <c r="Z15117" i="1"/>
  <c r="Z15118" i="1"/>
  <c r="AJ15118" i="1" s="1"/>
  <c r="AK15118" i="1" s="1"/>
  <c r="Z15119" i="1"/>
  <c r="AJ15119" i="1" s="1"/>
  <c r="AK15119" i="1" s="1"/>
  <c r="Z15120" i="1"/>
  <c r="AJ15120" i="1" s="1"/>
  <c r="AK15120" i="1" s="1"/>
  <c r="Z15121" i="1"/>
  <c r="AJ15121" i="1" s="1"/>
  <c r="AK15121" i="1" s="1"/>
  <c r="Z15122" i="1"/>
  <c r="Z15123" i="1"/>
  <c r="AJ15123" i="1" s="1"/>
  <c r="AK15123" i="1" s="1"/>
  <c r="Z15124" i="1"/>
  <c r="AJ15124" i="1" s="1"/>
  <c r="AK15124" i="1" s="1"/>
  <c r="Z15125" i="1"/>
  <c r="AJ15125" i="1" s="1"/>
  <c r="AK15125" i="1" s="1"/>
  <c r="Z15126" i="1"/>
  <c r="AJ15126" i="1" s="1"/>
  <c r="AK15126" i="1" s="1"/>
  <c r="Z15127" i="1"/>
  <c r="AJ15127" i="1" s="1"/>
  <c r="AK15127" i="1" s="1"/>
  <c r="Z15128" i="1"/>
  <c r="AJ15128" i="1" s="1"/>
  <c r="AK15128" i="1" s="1"/>
  <c r="Z15129" i="1"/>
  <c r="AJ15129" i="1" s="1"/>
  <c r="AK15129" i="1" s="1"/>
  <c r="Z15130" i="1"/>
  <c r="AJ15130" i="1" s="1"/>
  <c r="AK15130" i="1" s="1"/>
  <c r="Z15131" i="1"/>
  <c r="AJ15131" i="1" s="1"/>
  <c r="AK15131" i="1" s="1"/>
  <c r="Z15132" i="1"/>
  <c r="AJ15132" i="1" s="1"/>
  <c r="AK15132" i="1" s="1"/>
  <c r="Z15133" i="1"/>
  <c r="Z15134" i="1"/>
  <c r="AJ15134" i="1" s="1"/>
  <c r="AK15134" i="1" s="1"/>
  <c r="Z15135" i="1"/>
  <c r="AJ15135" i="1" s="1"/>
  <c r="AK15135" i="1" s="1"/>
  <c r="Z15136" i="1"/>
  <c r="AJ15136" i="1" s="1"/>
  <c r="AK15136" i="1" s="1"/>
  <c r="Z15137" i="1"/>
  <c r="AJ15137" i="1" s="1"/>
  <c r="AK15137" i="1" s="1"/>
  <c r="Z15138" i="1"/>
  <c r="Z15139" i="1"/>
  <c r="AJ15139" i="1" s="1"/>
  <c r="AK15139" i="1" s="1"/>
  <c r="Z15140" i="1"/>
  <c r="AJ15140" i="1" s="1"/>
  <c r="AK15140" i="1" s="1"/>
  <c r="Z15141" i="1"/>
  <c r="Z15142" i="1"/>
  <c r="AJ15142" i="1" s="1"/>
  <c r="AK15142" i="1" s="1"/>
  <c r="Z15143" i="1"/>
  <c r="Z15144" i="1"/>
  <c r="AJ15144" i="1" s="1"/>
  <c r="AK15144" i="1" s="1"/>
  <c r="Z15145" i="1"/>
  <c r="AJ15145" i="1" s="1"/>
  <c r="AK15145" i="1" s="1"/>
  <c r="Z15146" i="1"/>
  <c r="AJ15146" i="1" s="1"/>
  <c r="AK15146" i="1" s="1"/>
  <c r="Z15147" i="1"/>
  <c r="AJ15147" i="1" s="1"/>
  <c r="AK15147" i="1" s="1"/>
  <c r="Z15148" i="1"/>
  <c r="AJ15148" i="1" s="1"/>
  <c r="AK15148" i="1" s="1"/>
  <c r="Z15149" i="1"/>
  <c r="Z15150" i="1"/>
  <c r="AJ15150" i="1" s="1"/>
  <c r="AK15150" i="1" s="1"/>
  <c r="Z15151" i="1"/>
  <c r="Z15152" i="1"/>
  <c r="AJ15152" i="1" s="1"/>
  <c r="AK15152" i="1" s="1"/>
  <c r="Z15153" i="1"/>
  <c r="AJ15153" i="1" s="1"/>
  <c r="AK15153" i="1" s="1"/>
  <c r="Z15154" i="1"/>
  <c r="Z15155" i="1"/>
  <c r="AJ15155" i="1" s="1"/>
  <c r="AK15155" i="1" s="1"/>
  <c r="Z15156" i="1"/>
  <c r="AJ15156" i="1" s="1"/>
  <c r="AK15156" i="1" s="1"/>
  <c r="Z15157" i="1"/>
  <c r="Z15158" i="1"/>
  <c r="AJ15158" i="1" s="1"/>
  <c r="AK15158" i="1" s="1"/>
  <c r="Z15159" i="1"/>
  <c r="AJ15159" i="1" s="1"/>
  <c r="AK15159" i="1" s="1"/>
  <c r="Z15160" i="1"/>
  <c r="AJ15160" i="1" s="1"/>
  <c r="AK15160" i="1" s="1"/>
  <c r="Z15161" i="1"/>
  <c r="Z15162" i="1"/>
  <c r="AJ15162" i="1" s="1"/>
  <c r="AK15162" i="1" s="1"/>
  <c r="Z15163" i="1"/>
  <c r="AJ15163" i="1" s="1"/>
  <c r="AK15163" i="1" s="1"/>
  <c r="Z15164" i="1"/>
  <c r="AJ15164" i="1" s="1"/>
  <c r="AK15164" i="1" s="1"/>
  <c r="Z15165" i="1"/>
  <c r="AJ15165" i="1" s="1"/>
  <c r="AK15165" i="1" s="1"/>
  <c r="Z15166" i="1"/>
  <c r="AJ15166" i="1" s="1"/>
  <c r="AK15166" i="1" s="1"/>
  <c r="Z15167" i="1"/>
  <c r="AJ15167" i="1" s="1"/>
  <c r="AK15167" i="1" s="1"/>
  <c r="Z15168" i="1"/>
  <c r="AJ15168" i="1" s="1"/>
  <c r="AK15168" i="1" s="1"/>
  <c r="Z15169" i="1"/>
  <c r="AJ15169" i="1" s="1"/>
  <c r="AK15169" i="1" s="1"/>
  <c r="Z15170" i="1"/>
  <c r="Z15171" i="1"/>
  <c r="AJ15171" i="1" s="1"/>
  <c r="AK15171" i="1" s="1"/>
  <c r="Z15172" i="1"/>
  <c r="AJ15172" i="1" s="1"/>
  <c r="AK15172" i="1" s="1"/>
  <c r="Z15173" i="1"/>
  <c r="AJ15173" i="1" s="1"/>
  <c r="AK15173" i="1" s="1"/>
  <c r="Z15174" i="1"/>
  <c r="AJ15174" i="1" s="1"/>
  <c r="AK15174" i="1" s="1"/>
  <c r="Z15175" i="1"/>
  <c r="AJ15175" i="1" s="1"/>
  <c r="AK15175" i="1" s="1"/>
  <c r="Z15176" i="1"/>
  <c r="AJ15176" i="1" s="1"/>
  <c r="AK15176" i="1" s="1"/>
  <c r="Z15177" i="1"/>
  <c r="Z15178" i="1"/>
  <c r="AJ15178" i="1" s="1"/>
  <c r="AK15178" i="1" s="1"/>
  <c r="Z15179" i="1"/>
  <c r="AJ15179" i="1" s="1"/>
  <c r="AK15179" i="1" s="1"/>
  <c r="Z15180" i="1"/>
  <c r="AJ15180" i="1" s="1"/>
  <c r="AK15180" i="1" s="1"/>
  <c r="Z15181" i="1"/>
  <c r="AJ15181" i="1" s="1"/>
  <c r="AK15181" i="1" s="1"/>
  <c r="Z15182" i="1"/>
  <c r="Z15183" i="1"/>
  <c r="Z15184" i="1"/>
  <c r="AJ15184" i="1" s="1"/>
  <c r="AK15184" i="1" s="1"/>
  <c r="Z15185" i="1"/>
  <c r="AJ15185" i="1" s="1"/>
  <c r="AK15185" i="1" s="1"/>
  <c r="Z15186" i="1"/>
  <c r="Z15187" i="1"/>
  <c r="AJ15187" i="1" s="1"/>
  <c r="AK15187" i="1" s="1"/>
  <c r="Z15188" i="1"/>
  <c r="AJ15188" i="1" s="1"/>
  <c r="AK15188" i="1" s="1"/>
  <c r="Z15189" i="1"/>
  <c r="Z15190" i="1"/>
  <c r="AJ15190" i="1" s="1"/>
  <c r="AK15190" i="1" s="1"/>
  <c r="Z15191" i="1"/>
  <c r="AJ15191" i="1" s="1"/>
  <c r="AK15191" i="1" s="1"/>
  <c r="Z15192" i="1"/>
  <c r="AJ15192" i="1" s="1"/>
  <c r="AK15192" i="1" s="1"/>
  <c r="Z15193" i="1"/>
  <c r="AJ15193" i="1" s="1"/>
  <c r="AK15193" i="1" s="1"/>
  <c r="Z15194" i="1"/>
  <c r="AJ15194" i="1" s="1"/>
  <c r="AK15194" i="1" s="1"/>
  <c r="Z15195" i="1"/>
  <c r="AJ15195" i="1" s="1"/>
  <c r="AK15195" i="1" s="1"/>
  <c r="Z15196" i="1"/>
  <c r="AJ15196" i="1" s="1"/>
  <c r="AK15196" i="1" s="1"/>
  <c r="Z15197" i="1"/>
  <c r="AJ15197" i="1" s="1"/>
  <c r="AK15197" i="1" s="1"/>
  <c r="Z15198" i="1"/>
  <c r="AJ15198" i="1" s="1"/>
  <c r="AK15198" i="1" s="1"/>
  <c r="Z15199" i="1"/>
  <c r="AJ15199" i="1" s="1"/>
  <c r="AK15199" i="1" s="1"/>
  <c r="Z15200" i="1"/>
  <c r="AJ15200" i="1" s="1"/>
  <c r="AK15200" i="1" s="1"/>
  <c r="Z15201" i="1"/>
  <c r="AJ15201" i="1" s="1"/>
  <c r="AK15201" i="1" s="1"/>
  <c r="Z15202" i="1"/>
  <c r="Z15203" i="1"/>
  <c r="AJ15203" i="1" s="1"/>
  <c r="AK15203" i="1" s="1"/>
  <c r="Z15204" i="1"/>
  <c r="AJ15204" i="1" s="1"/>
  <c r="AK15204" i="1" s="1"/>
  <c r="Z15205" i="1"/>
  <c r="AJ15205" i="1" s="1"/>
  <c r="AK15205" i="1" s="1"/>
  <c r="Z15206" i="1"/>
  <c r="AJ15206" i="1" s="1"/>
  <c r="AK15206" i="1" s="1"/>
  <c r="Z15207" i="1"/>
  <c r="AJ15207" i="1" s="1"/>
  <c r="AK15207" i="1" s="1"/>
  <c r="Z15208" i="1"/>
  <c r="AJ15208" i="1" s="1"/>
  <c r="AK15208" i="1" s="1"/>
  <c r="Z15209" i="1"/>
  <c r="AJ15209" i="1" s="1"/>
  <c r="AK15209" i="1" s="1"/>
  <c r="Z15210" i="1"/>
  <c r="AJ15210" i="1" s="1"/>
  <c r="AK15210" i="1" s="1"/>
  <c r="Z15211" i="1"/>
  <c r="AJ15211" i="1" s="1"/>
  <c r="AK15211" i="1" s="1"/>
  <c r="Z15212" i="1"/>
  <c r="AJ15212" i="1" s="1"/>
  <c r="AK15212" i="1" s="1"/>
  <c r="Z15213" i="1"/>
  <c r="AJ15213" i="1" s="1"/>
  <c r="AK15213" i="1" s="1"/>
  <c r="Z15214" i="1"/>
  <c r="Z15215" i="1"/>
  <c r="AJ15215" i="1" s="1"/>
  <c r="AK15215" i="1" s="1"/>
  <c r="Z15216" i="1"/>
  <c r="AJ15216" i="1" s="1"/>
  <c r="AK15216" i="1" s="1"/>
  <c r="Z15217" i="1"/>
  <c r="AJ15217" i="1" s="1"/>
  <c r="AK15217" i="1" s="1"/>
  <c r="Z15218" i="1"/>
  <c r="Z15219" i="1"/>
  <c r="AJ15219" i="1" s="1"/>
  <c r="AK15219" i="1" s="1"/>
  <c r="Z15220" i="1"/>
  <c r="AJ15220" i="1" s="1"/>
  <c r="AK15220" i="1" s="1"/>
  <c r="Z15221" i="1"/>
  <c r="Z15222" i="1"/>
  <c r="AJ15222" i="1" s="1"/>
  <c r="AK15222" i="1" s="1"/>
  <c r="Z15223" i="1"/>
  <c r="AJ15223" i="1" s="1"/>
  <c r="AK15223" i="1" s="1"/>
  <c r="Z15224" i="1"/>
  <c r="AJ15224" i="1" s="1"/>
  <c r="AK15224" i="1" s="1"/>
  <c r="Z15225" i="1"/>
  <c r="AJ15225" i="1" s="1"/>
  <c r="AK15225" i="1" s="1"/>
  <c r="Z15226" i="1"/>
  <c r="AJ15226" i="1" s="1"/>
  <c r="AK15226" i="1" s="1"/>
  <c r="Z15227" i="1"/>
  <c r="AJ15227" i="1" s="1"/>
  <c r="AK15227" i="1" s="1"/>
  <c r="Z15228" i="1"/>
  <c r="AJ15228" i="1" s="1"/>
  <c r="AK15228" i="1" s="1"/>
  <c r="Z15229" i="1"/>
  <c r="AJ15229" i="1" s="1"/>
  <c r="AK15229" i="1" s="1"/>
  <c r="Z15230" i="1"/>
  <c r="AJ15230" i="1" s="1"/>
  <c r="AK15230" i="1" s="1"/>
  <c r="Z15231" i="1"/>
  <c r="Z15232" i="1"/>
  <c r="AJ15232" i="1" s="1"/>
  <c r="AK15232" i="1" s="1"/>
  <c r="Z15233" i="1"/>
  <c r="AJ15233" i="1" s="1"/>
  <c r="AK15233" i="1" s="1"/>
  <c r="Z15234" i="1"/>
  <c r="Z15235" i="1"/>
  <c r="AJ15235" i="1" s="1"/>
  <c r="AK15235" i="1" s="1"/>
  <c r="Z15236" i="1"/>
  <c r="AJ15236" i="1" s="1"/>
  <c r="AK15236" i="1" s="1"/>
  <c r="Z15237" i="1"/>
  <c r="AJ15237" i="1" s="1"/>
  <c r="AK15237" i="1" s="1"/>
  <c r="Z15238" i="1"/>
  <c r="AJ15238" i="1" s="1"/>
  <c r="AK15238" i="1" s="1"/>
  <c r="Z15239" i="1"/>
  <c r="Z15240" i="1"/>
  <c r="AJ15240" i="1" s="1"/>
  <c r="AK15240" i="1" s="1"/>
  <c r="Z15241" i="1"/>
  <c r="Z15242" i="1"/>
  <c r="AJ15242" i="1" s="1"/>
  <c r="AK15242" i="1" s="1"/>
  <c r="Z15243" i="1"/>
  <c r="AJ15243" i="1" s="1"/>
  <c r="AK15243" i="1" s="1"/>
  <c r="Z15244" i="1"/>
  <c r="AJ15244" i="1" s="1"/>
  <c r="AK15244" i="1" s="1"/>
  <c r="Z15245" i="1"/>
  <c r="Z15246" i="1"/>
  <c r="AJ15246" i="1" s="1"/>
  <c r="AK15246" i="1" s="1"/>
  <c r="Z15247" i="1"/>
  <c r="Z15248" i="1"/>
  <c r="AJ15248" i="1" s="1"/>
  <c r="AK15248" i="1" s="1"/>
  <c r="Z15249" i="1"/>
  <c r="AJ15249" i="1" s="1"/>
  <c r="AK15249" i="1" s="1"/>
  <c r="Z15250" i="1"/>
  <c r="Z15251" i="1"/>
  <c r="AJ15251" i="1" s="1"/>
  <c r="AK15251" i="1" s="1"/>
  <c r="Z15252" i="1"/>
  <c r="AJ15252" i="1" s="1"/>
  <c r="AK15252" i="1" s="1"/>
  <c r="Z15253" i="1"/>
  <c r="Z15254" i="1"/>
  <c r="AJ15254" i="1" s="1"/>
  <c r="AK15254" i="1" s="1"/>
  <c r="Z15255" i="1"/>
  <c r="AJ15255" i="1" s="1"/>
  <c r="AK15255" i="1" s="1"/>
  <c r="Z15256" i="1"/>
  <c r="AJ15256" i="1" s="1"/>
  <c r="AK15256" i="1" s="1"/>
  <c r="Z15257" i="1"/>
  <c r="Z15258" i="1"/>
  <c r="AJ15258" i="1" s="1"/>
  <c r="AK15258" i="1" s="1"/>
  <c r="Z15259" i="1"/>
  <c r="AJ15259" i="1" s="1"/>
  <c r="AK15259" i="1" s="1"/>
  <c r="Z15260" i="1"/>
  <c r="AJ15260" i="1" s="1"/>
  <c r="AK15260" i="1" s="1"/>
  <c r="Z15261" i="1"/>
  <c r="AJ15261" i="1" s="1"/>
  <c r="AK15261" i="1" s="1"/>
  <c r="Z15262" i="1"/>
  <c r="AJ15262" i="1" s="1"/>
  <c r="AK15262" i="1" s="1"/>
  <c r="Z15263" i="1"/>
  <c r="AJ15263" i="1" s="1"/>
  <c r="AK15263" i="1" s="1"/>
  <c r="Z15264" i="1"/>
  <c r="AJ15264" i="1" s="1"/>
  <c r="AK15264" i="1" s="1"/>
  <c r="Z15265" i="1"/>
  <c r="AJ15265" i="1" s="1"/>
  <c r="AK15265" i="1" s="1"/>
  <c r="Z15266" i="1"/>
  <c r="Z15267" i="1"/>
  <c r="AJ15267" i="1" s="1"/>
  <c r="AK15267" i="1" s="1"/>
  <c r="Z15268" i="1"/>
  <c r="Z15269" i="1"/>
  <c r="Z15270" i="1"/>
  <c r="AJ15270" i="1" s="1"/>
  <c r="AK15270" i="1" s="1"/>
  <c r="Z15271" i="1"/>
  <c r="AJ15271" i="1" s="1"/>
  <c r="AK15271" i="1" s="1"/>
  <c r="Z15272" i="1"/>
  <c r="AJ15272" i="1" s="1"/>
  <c r="AK15272" i="1" s="1"/>
  <c r="Z15273" i="1"/>
  <c r="Z15274" i="1"/>
  <c r="AJ15274" i="1" s="1"/>
  <c r="AK15274" i="1" s="1"/>
  <c r="Z15275" i="1"/>
  <c r="AJ15275" i="1" s="1"/>
  <c r="AK15275" i="1" s="1"/>
  <c r="Z15276" i="1"/>
  <c r="AJ15276" i="1" s="1"/>
  <c r="AK15276" i="1" s="1"/>
  <c r="Z15277" i="1"/>
  <c r="AJ15277" i="1" s="1"/>
  <c r="AK15277" i="1" s="1"/>
  <c r="Z15278" i="1"/>
  <c r="AJ15278" i="1" s="1"/>
  <c r="AK15278" i="1" s="1"/>
  <c r="Z15279" i="1"/>
  <c r="AJ15279" i="1" s="1"/>
  <c r="AK15279" i="1" s="1"/>
  <c r="Z15280" i="1"/>
  <c r="AJ15280" i="1" s="1"/>
  <c r="AK15280" i="1" s="1"/>
  <c r="Z15281" i="1"/>
  <c r="AJ15281" i="1" s="1"/>
  <c r="AK15281" i="1" s="1"/>
  <c r="Z15282" i="1"/>
  <c r="Z15283" i="1"/>
  <c r="AJ15283" i="1" s="1"/>
  <c r="AK15283" i="1" s="1"/>
  <c r="Z15284" i="1"/>
  <c r="AJ15284" i="1" s="1"/>
  <c r="AK15284" i="1" s="1"/>
  <c r="Z15285" i="1"/>
  <c r="AJ15285" i="1" s="1"/>
  <c r="AK15285" i="1" s="1"/>
  <c r="Z15286" i="1"/>
  <c r="AJ15286" i="1" s="1"/>
  <c r="AK15286" i="1" s="1"/>
  <c r="Z15287" i="1"/>
  <c r="AJ15287" i="1" s="1"/>
  <c r="AK15287" i="1" s="1"/>
  <c r="Z15288" i="1"/>
  <c r="AJ15288" i="1" s="1"/>
  <c r="AK15288" i="1" s="1"/>
  <c r="Z15289" i="1"/>
  <c r="Z15290" i="1"/>
  <c r="AJ15290" i="1" s="1"/>
  <c r="AK15290" i="1" s="1"/>
  <c r="Z15291" i="1"/>
  <c r="AJ15291" i="1" s="1"/>
  <c r="AK15291" i="1" s="1"/>
  <c r="Z15292" i="1"/>
  <c r="AJ15292" i="1" s="1"/>
  <c r="AK15292" i="1" s="1"/>
  <c r="Z15293" i="1"/>
  <c r="AJ15293" i="1" s="1"/>
  <c r="AK15293" i="1" s="1"/>
  <c r="Z15294" i="1"/>
  <c r="AJ15294" i="1" s="1"/>
  <c r="AK15294" i="1" s="1"/>
  <c r="Z15295" i="1"/>
  <c r="Z15296" i="1"/>
  <c r="AJ15296" i="1" s="1"/>
  <c r="AK15296" i="1" s="1"/>
  <c r="Z15297" i="1"/>
  <c r="AJ15297" i="1" s="1"/>
  <c r="AK15297" i="1" s="1"/>
  <c r="Z15298" i="1"/>
  <c r="Z15299" i="1"/>
  <c r="AJ15299" i="1" s="1"/>
  <c r="AK15299" i="1" s="1"/>
  <c r="Z15300" i="1"/>
  <c r="AJ15300" i="1" s="1"/>
  <c r="AK15300" i="1" s="1"/>
  <c r="Z15301" i="1"/>
  <c r="Z15302" i="1"/>
  <c r="AJ15302" i="1" s="1"/>
  <c r="AK15302" i="1" s="1"/>
  <c r="Z15303" i="1"/>
  <c r="AJ15303" i="1" s="1"/>
  <c r="AK15303" i="1" s="1"/>
  <c r="Z15304" i="1"/>
  <c r="AJ15304" i="1" s="1"/>
  <c r="AK15304" i="1" s="1"/>
  <c r="Z15305" i="1"/>
  <c r="Z15306" i="1"/>
  <c r="AJ15306" i="1" s="1"/>
  <c r="AK15306" i="1" s="1"/>
  <c r="Z15307" i="1"/>
  <c r="AJ15307" i="1" s="1"/>
  <c r="AK15307" i="1" s="1"/>
  <c r="Z15308" i="1"/>
  <c r="AJ15308" i="1" s="1"/>
  <c r="AK15308" i="1" s="1"/>
  <c r="Z15309" i="1"/>
  <c r="Z15310" i="1"/>
  <c r="AJ15310" i="1" s="1"/>
  <c r="AK15310" i="1" s="1"/>
  <c r="Z15311" i="1"/>
  <c r="AJ15311" i="1" s="1"/>
  <c r="AK15311" i="1" s="1"/>
  <c r="Z15312" i="1"/>
  <c r="AJ15312" i="1" s="1"/>
  <c r="AK15312" i="1" s="1"/>
  <c r="Z15313" i="1"/>
  <c r="AJ15313" i="1" s="1"/>
  <c r="AK15313" i="1" s="1"/>
  <c r="Z15314" i="1"/>
  <c r="Z15315" i="1"/>
  <c r="AJ15315" i="1" s="1"/>
  <c r="AK15315" i="1" s="1"/>
  <c r="Z15316" i="1"/>
  <c r="AJ15316" i="1" s="1"/>
  <c r="AK15316" i="1" s="1"/>
  <c r="Z15317" i="1"/>
  <c r="AJ15317" i="1" s="1"/>
  <c r="AK15317" i="1" s="1"/>
  <c r="Z15318" i="1"/>
  <c r="AJ15318" i="1" s="1"/>
  <c r="AK15318" i="1" s="1"/>
  <c r="Z15319" i="1"/>
  <c r="AJ15319" i="1" s="1"/>
  <c r="AK15319" i="1" s="1"/>
  <c r="Z15320" i="1"/>
  <c r="AJ15320" i="1" s="1"/>
  <c r="AK15320" i="1" s="1"/>
  <c r="Z15321" i="1"/>
  <c r="Z15322" i="1"/>
  <c r="AJ15322" i="1" s="1"/>
  <c r="AK15322" i="1" s="1"/>
  <c r="Z15323" i="1"/>
  <c r="AJ15323" i="1" s="1"/>
  <c r="AK15323" i="1" s="1"/>
  <c r="Z15324" i="1"/>
  <c r="AJ15324" i="1" s="1"/>
  <c r="AK15324" i="1" s="1"/>
  <c r="Z15325" i="1"/>
  <c r="AJ15325" i="1" s="1"/>
  <c r="AK15325" i="1" s="1"/>
  <c r="Z15326" i="1"/>
  <c r="Z15327" i="1"/>
  <c r="Z15328" i="1"/>
  <c r="AJ15328" i="1" s="1"/>
  <c r="AK15328" i="1" s="1"/>
  <c r="Z15329" i="1"/>
  <c r="AJ15329" i="1" s="1"/>
  <c r="AK15329" i="1" s="1"/>
  <c r="Z15330" i="1"/>
  <c r="Z15331" i="1"/>
  <c r="AJ15331" i="1" s="1"/>
  <c r="AK15331" i="1" s="1"/>
  <c r="Z15332" i="1"/>
  <c r="AJ15332" i="1" s="1"/>
  <c r="AK15332" i="1" s="1"/>
  <c r="Z15333" i="1"/>
  <c r="Z15334" i="1"/>
  <c r="AJ15334" i="1" s="1"/>
  <c r="AK15334" i="1" s="1"/>
  <c r="Z15335" i="1"/>
  <c r="AJ15335" i="1" s="1"/>
  <c r="AK15335" i="1" s="1"/>
  <c r="Z15336" i="1"/>
  <c r="AJ15336" i="1" s="1"/>
  <c r="AK15336" i="1" s="1"/>
  <c r="Z15337" i="1"/>
  <c r="AJ15337" i="1" s="1"/>
  <c r="AK15337" i="1" s="1"/>
  <c r="Z15338" i="1"/>
  <c r="AJ15338" i="1" s="1"/>
  <c r="AK15338" i="1" s="1"/>
  <c r="Z15339" i="1"/>
  <c r="AJ15339" i="1" s="1"/>
  <c r="AK15339" i="1" s="1"/>
  <c r="Z15340" i="1"/>
  <c r="AJ15340" i="1" s="1"/>
  <c r="AK15340" i="1" s="1"/>
  <c r="Z15341" i="1"/>
  <c r="Z15342" i="1"/>
  <c r="AJ15342" i="1" s="1"/>
  <c r="AK15342" i="1" s="1"/>
  <c r="Z15343" i="1"/>
  <c r="AJ15343" i="1" s="1"/>
  <c r="AK15343" i="1" s="1"/>
  <c r="Z15344" i="1"/>
  <c r="AJ15344" i="1" s="1"/>
  <c r="AK15344" i="1" s="1"/>
  <c r="Z15345" i="1"/>
  <c r="AJ15345" i="1" s="1"/>
  <c r="AK15345" i="1" s="1"/>
  <c r="Z15346" i="1"/>
  <c r="Z15347" i="1"/>
  <c r="AJ15347" i="1" s="1"/>
  <c r="AK15347" i="1" s="1"/>
  <c r="Z15348" i="1"/>
  <c r="AJ15348" i="1" s="1"/>
  <c r="AK15348" i="1" s="1"/>
  <c r="Z15349" i="1"/>
  <c r="AJ15349" i="1" s="1"/>
  <c r="AK15349" i="1" s="1"/>
  <c r="Z15350" i="1"/>
  <c r="AJ15350" i="1" s="1"/>
  <c r="AK15350" i="1" s="1"/>
  <c r="Z15351" i="1"/>
  <c r="AJ15351" i="1" s="1"/>
  <c r="AK15351" i="1" s="1"/>
  <c r="Z15352" i="1"/>
  <c r="AJ15352" i="1" s="1"/>
  <c r="AK15352" i="1" s="1"/>
  <c r="Z15353" i="1"/>
  <c r="AJ15353" i="1" s="1"/>
  <c r="AK15353" i="1" s="1"/>
  <c r="Z15354" i="1"/>
  <c r="AJ15354" i="1" s="1"/>
  <c r="AK15354" i="1" s="1"/>
  <c r="Z15355" i="1"/>
  <c r="AJ15355" i="1" s="1"/>
  <c r="AK15355" i="1" s="1"/>
  <c r="Z15356" i="1"/>
  <c r="AJ15356" i="1" s="1"/>
  <c r="AK15356" i="1" s="1"/>
  <c r="Z15357" i="1"/>
  <c r="AJ15357" i="1" s="1"/>
  <c r="AK15357" i="1" s="1"/>
  <c r="Z15358" i="1"/>
  <c r="AJ15358" i="1" s="1"/>
  <c r="AK15358" i="1" s="1"/>
  <c r="Z15359" i="1"/>
  <c r="Z15360" i="1"/>
  <c r="AJ15360" i="1" s="1"/>
  <c r="AK15360" i="1" s="1"/>
  <c r="Z15361" i="1"/>
  <c r="AJ15361" i="1" s="1"/>
  <c r="AK15361" i="1" s="1"/>
  <c r="Z15362" i="1"/>
  <c r="Z15363" i="1"/>
  <c r="AJ15363" i="1" s="1"/>
  <c r="AK15363" i="1" s="1"/>
  <c r="Z15364" i="1"/>
  <c r="AJ15364" i="1" s="1"/>
  <c r="AK15364" i="1" s="1"/>
  <c r="Z15365" i="1"/>
  <c r="Z15366" i="1"/>
  <c r="AJ15366" i="1" s="1"/>
  <c r="AK15366" i="1" s="1"/>
  <c r="Z15367" i="1"/>
  <c r="AJ15367" i="1" s="1"/>
  <c r="AK15367" i="1" s="1"/>
  <c r="Z15368" i="1"/>
  <c r="AJ15368" i="1" s="1"/>
  <c r="AK15368" i="1" s="1"/>
  <c r="Z15369" i="1"/>
  <c r="AJ15369" i="1" s="1"/>
  <c r="AK15369" i="1" s="1"/>
  <c r="Z15370" i="1"/>
  <c r="AJ15370" i="1" s="1"/>
  <c r="AK15370" i="1" s="1"/>
  <c r="Z15371" i="1"/>
  <c r="AJ15371" i="1" s="1"/>
  <c r="AK15371" i="1" s="1"/>
  <c r="Z15372" i="1"/>
  <c r="AJ15372" i="1" s="1"/>
  <c r="AK15372" i="1" s="1"/>
  <c r="Z15373" i="1"/>
  <c r="Z15374" i="1"/>
  <c r="AJ15374" i="1" s="1"/>
  <c r="AK15374" i="1" s="1"/>
  <c r="Z15375" i="1"/>
  <c r="AJ15375" i="1" s="1"/>
  <c r="AK15375" i="1" s="1"/>
  <c r="Z15376" i="1"/>
  <c r="AJ15376" i="1" s="1"/>
  <c r="AK15376" i="1" s="1"/>
  <c r="Z15377" i="1"/>
  <c r="AJ15377" i="1" s="1"/>
  <c r="AK15377" i="1" s="1"/>
  <c r="Z15378" i="1"/>
  <c r="Z15379" i="1"/>
  <c r="AJ15379" i="1" s="1"/>
  <c r="AK15379" i="1" s="1"/>
  <c r="Z15380" i="1"/>
  <c r="AJ15380" i="1" s="1"/>
  <c r="AK15380" i="1" s="1"/>
  <c r="Z15381" i="1"/>
  <c r="AJ15381" i="1" s="1"/>
  <c r="AK15381" i="1" s="1"/>
  <c r="Z15382" i="1"/>
  <c r="AJ15382" i="1" s="1"/>
  <c r="AK15382" i="1" s="1"/>
  <c r="Z15383" i="1"/>
  <c r="AJ15383" i="1" s="1"/>
  <c r="AK15383" i="1" s="1"/>
  <c r="Z15384" i="1"/>
  <c r="AJ15384" i="1" s="1"/>
  <c r="AK15384" i="1" s="1"/>
  <c r="Z15385" i="1"/>
  <c r="AJ15385" i="1" s="1"/>
  <c r="AK15385" i="1" s="1"/>
  <c r="Z15386" i="1"/>
  <c r="AJ15386" i="1" s="1"/>
  <c r="AK15386" i="1" s="1"/>
  <c r="Z15387" i="1"/>
  <c r="AJ15387" i="1" s="1"/>
  <c r="AK15387" i="1" s="1"/>
  <c r="Z15388" i="1"/>
  <c r="AJ15388" i="1" s="1"/>
  <c r="AK15388" i="1" s="1"/>
  <c r="Z15389" i="1"/>
  <c r="Z15390" i="1"/>
  <c r="AJ15390" i="1" s="1"/>
  <c r="AK15390" i="1" s="1"/>
  <c r="Z15391" i="1"/>
  <c r="Z15392" i="1"/>
  <c r="AJ15392" i="1" s="1"/>
  <c r="AK15392" i="1" s="1"/>
  <c r="Z15393" i="1"/>
  <c r="AJ15393" i="1" s="1"/>
  <c r="AK15393" i="1" s="1"/>
  <c r="Z15394" i="1"/>
  <c r="Z15395" i="1"/>
  <c r="AJ15395" i="1" s="1"/>
  <c r="AK15395" i="1" s="1"/>
  <c r="Z15396" i="1"/>
  <c r="AJ15396" i="1" s="1"/>
  <c r="AK15396" i="1" s="1"/>
  <c r="Z15397" i="1"/>
  <c r="Z15398" i="1"/>
  <c r="AJ15398" i="1" s="1"/>
  <c r="AK15398" i="1" s="1"/>
  <c r="Z15399" i="1"/>
  <c r="AJ15399" i="1" s="1"/>
  <c r="AK15399" i="1" s="1"/>
  <c r="Z15400" i="1"/>
  <c r="AJ15400" i="1" s="1"/>
  <c r="AK15400" i="1" s="1"/>
  <c r="Z15401" i="1"/>
  <c r="AJ15401" i="1" s="1"/>
  <c r="AK15401" i="1" s="1"/>
  <c r="Z15402" i="1"/>
  <c r="AJ15402" i="1" s="1"/>
  <c r="AK15402" i="1" s="1"/>
  <c r="Z15403" i="1"/>
  <c r="AJ15403" i="1" s="1"/>
  <c r="AK15403" i="1" s="1"/>
  <c r="Z15404" i="1"/>
  <c r="AJ15404" i="1" s="1"/>
  <c r="AK15404" i="1" s="1"/>
  <c r="Z15405" i="1"/>
  <c r="AJ15405" i="1" s="1"/>
  <c r="AK15405" i="1" s="1"/>
  <c r="Z15406" i="1"/>
  <c r="AJ15406" i="1" s="1"/>
  <c r="AK15406" i="1" s="1"/>
  <c r="Z15407" i="1"/>
  <c r="AJ15407" i="1" s="1"/>
  <c r="AK15407" i="1" s="1"/>
  <c r="Z15408" i="1"/>
  <c r="AJ15408" i="1" s="1"/>
  <c r="AK15408" i="1" s="1"/>
  <c r="Z15409" i="1"/>
  <c r="AJ15409" i="1" s="1"/>
  <c r="AK15409" i="1" s="1"/>
  <c r="Z15410" i="1"/>
  <c r="Z15411" i="1"/>
  <c r="AJ15411" i="1" s="1"/>
  <c r="AK15411" i="1" s="1"/>
  <c r="Z15412" i="1"/>
  <c r="AJ15412" i="1" s="1"/>
  <c r="AK15412" i="1" s="1"/>
  <c r="Z15413" i="1"/>
  <c r="AJ15413" i="1" s="1"/>
  <c r="AK15413" i="1" s="1"/>
  <c r="Z15414" i="1"/>
  <c r="AJ15414" i="1" s="1"/>
  <c r="AK15414" i="1" s="1"/>
  <c r="Z15415" i="1"/>
  <c r="AJ15415" i="1" s="1"/>
  <c r="AK15415" i="1" s="1"/>
  <c r="Z15416" i="1"/>
  <c r="AJ15416" i="1" s="1"/>
  <c r="AK15416" i="1" s="1"/>
  <c r="Z15417" i="1"/>
  <c r="Z15418" i="1"/>
  <c r="AJ15418" i="1" s="1"/>
  <c r="AK15418" i="1" s="1"/>
  <c r="Z15419" i="1"/>
  <c r="AJ15419" i="1" s="1"/>
  <c r="AK15419" i="1" s="1"/>
  <c r="Z15420" i="1"/>
  <c r="AJ15420" i="1" s="1"/>
  <c r="AK15420" i="1" s="1"/>
  <c r="Z15421" i="1"/>
  <c r="AJ15421" i="1" s="1"/>
  <c r="AK15421" i="1" s="1"/>
  <c r="Z15422" i="1"/>
  <c r="AJ15422" i="1" s="1"/>
  <c r="AK15422" i="1" s="1"/>
  <c r="Z15423" i="1"/>
  <c r="Z15424" i="1"/>
  <c r="AJ15424" i="1" s="1"/>
  <c r="AK15424" i="1" s="1"/>
  <c r="Z15425" i="1"/>
  <c r="AJ15425" i="1" s="1"/>
  <c r="AK15425" i="1" s="1"/>
  <c r="Z15426" i="1"/>
  <c r="Z15427" i="1"/>
  <c r="AJ15427" i="1" s="1"/>
  <c r="AK15427" i="1" s="1"/>
  <c r="Z15428" i="1"/>
  <c r="AJ15428" i="1" s="1"/>
  <c r="AK15428" i="1" s="1"/>
  <c r="Z15429" i="1"/>
  <c r="Z15430" i="1"/>
  <c r="AJ15430" i="1" s="1"/>
  <c r="AK15430" i="1" s="1"/>
  <c r="Z15431" i="1"/>
  <c r="AJ15431" i="1" s="1"/>
  <c r="AK15431" i="1" s="1"/>
  <c r="Z15432" i="1"/>
  <c r="AJ15432" i="1" s="1"/>
  <c r="AK15432" i="1" s="1"/>
  <c r="Z15433" i="1"/>
  <c r="AJ15433" i="1" s="1"/>
  <c r="AK15433" i="1" s="1"/>
  <c r="Z15434" i="1"/>
  <c r="AJ15434" i="1" s="1"/>
  <c r="AK15434" i="1" s="1"/>
  <c r="Z15435" i="1"/>
  <c r="AJ15435" i="1" s="1"/>
  <c r="AK15435" i="1" s="1"/>
  <c r="Z15436" i="1"/>
  <c r="AJ15436" i="1" s="1"/>
  <c r="AK15436" i="1" s="1"/>
  <c r="Z15437" i="1"/>
  <c r="AJ15437" i="1" s="1"/>
  <c r="AK15437" i="1" s="1"/>
  <c r="Z15438" i="1"/>
  <c r="AJ15438" i="1" s="1"/>
  <c r="AK15438" i="1" s="1"/>
  <c r="Z15439" i="1"/>
  <c r="Z15440" i="1"/>
  <c r="AJ15440" i="1" s="1"/>
  <c r="AK15440" i="1" s="1"/>
  <c r="Z15441" i="1"/>
  <c r="AJ15441" i="1" s="1"/>
  <c r="AK15441" i="1" s="1"/>
  <c r="Z15442" i="1"/>
  <c r="Z15443" i="1"/>
  <c r="AJ15443" i="1" s="1"/>
  <c r="AK15443" i="1" s="1"/>
  <c r="Z15444" i="1"/>
  <c r="AJ15444" i="1" s="1"/>
  <c r="AK15444" i="1" s="1"/>
  <c r="Z15445" i="1"/>
  <c r="Z15446" i="1"/>
  <c r="AJ15446" i="1" s="1"/>
  <c r="AK15446" i="1" s="1"/>
  <c r="Z15447" i="1"/>
  <c r="AJ15447" i="1" s="1"/>
  <c r="AK15447" i="1" s="1"/>
  <c r="Z15448" i="1"/>
  <c r="AJ15448" i="1" s="1"/>
  <c r="AK15448" i="1" s="1"/>
  <c r="Z15449" i="1"/>
  <c r="Z15450" i="1"/>
  <c r="AJ15450" i="1" s="1"/>
  <c r="AK15450" i="1" s="1"/>
  <c r="Z15451" i="1"/>
  <c r="AJ15451" i="1" s="1"/>
  <c r="AK15451" i="1" s="1"/>
  <c r="Z15452" i="1"/>
  <c r="AJ15452" i="1" s="1"/>
  <c r="AK15452" i="1" s="1"/>
  <c r="Z15453" i="1"/>
  <c r="AJ15453" i="1" s="1"/>
  <c r="AK15453" i="1" s="1"/>
  <c r="Z15454" i="1"/>
  <c r="AJ15454" i="1" s="1"/>
  <c r="AK15454" i="1" s="1"/>
  <c r="Z15455" i="1"/>
  <c r="Z15456" i="1"/>
  <c r="AJ15456" i="1" s="1"/>
  <c r="AK15456" i="1" s="1"/>
  <c r="Z15457" i="1"/>
  <c r="AJ15457" i="1" s="1"/>
  <c r="AK15457" i="1" s="1"/>
  <c r="Z15458" i="1"/>
  <c r="Z15459" i="1"/>
  <c r="AJ15459" i="1" s="1"/>
  <c r="AK15459" i="1" s="1"/>
  <c r="Z15460" i="1"/>
  <c r="AJ15460" i="1" s="1"/>
  <c r="AK15460" i="1" s="1"/>
  <c r="Z15461" i="1"/>
  <c r="AJ15461" i="1" s="1"/>
  <c r="AK15461" i="1" s="1"/>
  <c r="Z15462" i="1"/>
  <c r="AJ15462" i="1" s="1"/>
  <c r="AK15462" i="1" s="1"/>
  <c r="Z15463" i="1"/>
  <c r="AJ15463" i="1" s="1"/>
  <c r="AK15463" i="1" s="1"/>
  <c r="Z15464" i="1"/>
  <c r="AJ15464" i="1" s="1"/>
  <c r="AK15464" i="1" s="1"/>
  <c r="Z15465" i="1"/>
  <c r="Z15466" i="1"/>
  <c r="AJ15466" i="1" s="1"/>
  <c r="AK15466" i="1" s="1"/>
  <c r="Z15467" i="1"/>
  <c r="AJ15467" i="1" s="1"/>
  <c r="AK15467" i="1" s="1"/>
  <c r="Z15468" i="1"/>
  <c r="AJ15468" i="1" s="1"/>
  <c r="AK15468" i="1" s="1"/>
  <c r="Z15469" i="1"/>
  <c r="Z15470" i="1"/>
  <c r="AJ15470" i="1" s="1"/>
  <c r="AK15470" i="1" s="1"/>
  <c r="Z15471" i="1"/>
  <c r="Z15472" i="1"/>
  <c r="AJ15472" i="1" s="1"/>
  <c r="AK15472" i="1" s="1"/>
  <c r="Z15473" i="1"/>
  <c r="AJ15473" i="1" s="1"/>
  <c r="AK15473" i="1" s="1"/>
  <c r="Z15474" i="1"/>
  <c r="Z15475" i="1"/>
  <c r="AJ15475" i="1" s="1"/>
  <c r="AK15475" i="1" s="1"/>
  <c r="Z15476" i="1"/>
  <c r="AJ15476" i="1" s="1"/>
  <c r="AK15476" i="1" s="1"/>
  <c r="Z15477" i="1"/>
  <c r="Z15478" i="1"/>
  <c r="AJ15478" i="1" s="1"/>
  <c r="AK15478" i="1" s="1"/>
  <c r="Z15479" i="1"/>
  <c r="AJ15479" i="1" s="1"/>
  <c r="AK15479" i="1" s="1"/>
  <c r="Z15480" i="1"/>
  <c r="AJ15480" i="1" s="1"/>
  <c r="AK15480" i="1" s="1"/>
  <c r="Z15481" i="1"/>
  <c r="Z15482" i="1"/>
  <c r="AJ15482" i="1" s="1"/>
  <c r="AK15482" i="1" s="1"/>
  <c r="Z15483" i="1"/>
  <c r="AJ15483" i="1" s="1"/>
  <c r="AK15483" i="1" s="1"/>
  <c r="Z15484" i="1"/>
  <c r="AJ15484" i="1" s="1"/>
  <c r="AK15484" i="1" s="1"/>
  <c r="Z15485" i="1"/>
  <c r="Z15486" i="1"/>
  <c r="AJ15486" i="1" s="1"/>
  <c r="AK15486" i="1" s="1"/>
  <c r="Z15487" i="1"/>
  <c r="AJ15487" i="1" s="1"/>
  <c r="AK15487" i="1" s="1"/>
  <c r="Z15488" i="1"/>
  <c r="AJ15488" i="1" s="1"/>
  <c r="AK15488" i="1" s="1"/>
  <c r="Z15489" i="1"/>
  <c r="AJ15489" i="1" s="1"/>
  <c r="AK15489" i="1" s="1"/>
  <c r="Z15490" i="1"/>
  <c r="Z15491" i="1"/>
  <c r="AJ15491" i="1" s="1"/>
  <c r="AK15491" i="1" s="1"/>
  <c r="Z15492" i="1"/>
  <c r="AJ15492" i="1" s="1"/>
  <c r="AK15492" i="1" s="1"/>
  <c r="Z15493" i="1"/>
  <c r="AJ15493" i="1" s="1"/>
  <c r="AK15493" i="1" s="1"/>
  <c r="Z15494" i="1"/>
  <c r="AJ15494" i="1" s="1"/>
  <c r="AK15494" i="1" s="1"/>
  <c r="Z15495" i="1"/>
  <c r="AJ15495" i="1" s="1"/>
  <c r="AK15495" i="1" s="1"/>
  <c r="Z15496" i="1"/>
  <c r="AJ15496" i="1" s="1"/>
  <c r="AK15496" i="1" s="1"/>
  <c r="Z15497" i="1"/>
  <c r="AJ15497" i="1" s="1"/>
  <c r="AK15497" i="1" s="1"/>
  <c r="Z15498" i="1"/>
  <c r="AJ15498" i="1" s="1"/>
  <c r="AK15498" i="1" s="1"/>
  <c r="Z15499" i="1"/>
  <c r="AJ15499" i="1" s="1"/>
  <c r="AK15499" i="1" s="1"/>
  <c r="Z15500" i="1"/>
  <c r="AJ15500" i="1" s="1"/>
  <c r="AK15500" i="1" s="1"/>
  <c r="Z15501" i="1"/>
  <c r="Z15502" i="1"/>
  <c r="AJ15502" i="1" s="1"/>
  <c r="AK15502" i="1" s="1"/>
  <c r="Z15503" i="1"/>
  <c r="Z15504" i="1"/>
  <c r="AJ15504" i="1" s="1"/>
  <c r="AK15504" i="1" s="1"/>
  <c r="Z15505" i="1"/>
  <c r="AJ15505" i="1" s="1"/>
  <c r="AK15505" i="1" s="1"/>
  <c r="Z15506" i="1"/>
  <c r="Z15507" i="1"/>
  <c r="AJ15507" i="1" s="1"/>
  <c r="AK15507" i="1" s="1"/>
  <c r="Z15508" i="1"/>
  <c r="Z15509" i="1"/>
  <c r="Z15510" i="1"/>
  <c r="AJ15510" i="1" s="1"/>
  <c r="AK15510" i="1" s="1"/>
  <c r="Z15511" i="1"/>
  <c r="AJ15511" i="1" s="1"/>
  <c r="AK15511" i="1" s="1"/>
  <c r="Z15512" i="1"/>
  <c r="AJ15512" i="1" s="1"/>
  <c r="AK15512" i="1" s="1"/>
  <c r="Z15513" i="1"/>
  <c r="AJ15513" i="1" s="1"/>
  <c r="AK15513" i="1" s="1"/>
  <c r="Z15514" i="1"/>
  <c r="AJ15514" i="1" s="1"/>
  <c r="AK15514" i="1" s="1"/>
  <c r="Z15515" i="1"/>
  <c r="AJ15515" i="1" s="1"/>
  <c r="AK15515" i="1" s="1"/>
  <c r="Z15516" i="1"/>
  <c r="AJ15516" i="1" s="1"/>
  <c r="AK15516" i="1" s="1"/>
  <c r="Z15517" i="1"/>
  <c r="AJ15517" i="1" s="1"/>
  <c r="AK15517" i="1" s="1"/>
  <c r="Z15518" i="1"/>
  <c r="AJ15518" i="1" s="1"/>
  <c r="AK15518" i="1" s="1"/>
  <c r="Z15519" i="1"/>
  <c r="AJ15519" i="1" s="1"/>
  <c r="AK15519" i="1" s="1"/>
  <c r="Z15520" i="1"/>
  <c r="AJ15520" i="1" s="1"/>
  <c r="AK15520" i="1" s="1"/>
  <c r="Z15521" i="1"/>
  <c r="AJ15521" i="1" s="1"/>
  <c r="AK15521" i="1" s="1"/>
  <c r="Z15522" i="1"/>
  <c r="Z15523" i="1"/>
  <c r="AJ15523" i="1" s="1"/>
  <c r="AK15523" i="1" s="1"/>
  <c r="Z15524" i="1"/>
  <c r="AJ15524" i="1" s="1"/>
  <c r="AK15524" i="1" s="1"/>
  <c r="Z15525" i="1"/>
  <c r="AJ15525" i="1" s="1"/>
  <c r="AK15525" i="1" s="1"/>
  <c r="Z15526" i="1"/>
  <c r="AJ15526" i="1" s="1"/>
  <c r="AK15526" i="1" s="1"/>
  <c r="Z15527" i="1"/>
  <c r="AJ15527" i="1" s="1"/>
  <c r="AK15527" i="1" s="1"/>
  <c r="Z15528" i="1"/>
  <c r="AJ15528" i="1" s="1"/>
  <c r="AK15528" i="1" s="1"/>
  <c r="Z15529" i="1"/>
  <c r="AJ15529" i="1" s="1"/>
  <c r="AK15529" i="1" s="1"/>
  <c r="Z15530" i="1"/>
  <c r="AJ15530" i="1" s="1"/>
  <c r="AK15530" i="1" s="1"/>
  <c r="Z15531" i="1"/>
  <c r="AJ15531" i="1" s="1"/>
  <c r="AK15531" i="1" s="1"/>
  <c r="Z15532" i="1"/>
  <c r="AJ15532" i="1" s="1"/>
  <c r="AK15532" i="1" s="1"/>
  <c r="Z15533" i="1"/>
  <c r="Z15534" i="1"/>
  <c r="Z15535" i="1"/>
  <c r="Z15536" i="1"/>
  <c r="AJ15536" i="1" s="1"/>
  <c r="AK15536" i="1" s="1"/>
  <c r="Z15537" i="1"/>
  <c r="AJ15537" i="1" s="1"/>
  <c r="AK15537" i="1" s="1"/>
  <c r="Z15538" i="1"/>
  <c r="Z15539" i="1"/>
  <c r="AJ15539" i="1" s="1"/>
  <c r="AK15539" i="1" s="1"/>
  <c r="Z15540" i="1"/>
  <c r="AJ15540" i="1" s="1"/>
  <c r="AK15540" i="1" s="1"/>
  <c r="Z15541" i="1"/>
  <c r="Z15542" i="1"/>
  <c r="AJ15542" i="1" s="1"/>
  <c r="AK15542" i="1" s="1"/>
  <c r="Z15543" i="1"/>
  <c r="AJ15543" i="1" s="1"/>
  <c r="AK15543" i="1" s="1"/>
  <c r="Z15544" i="1"/>
  <c r="AJ15544" i="1" s="1"/>
  <c r="AK15544" i="1" s="1"/>
  <c r="Z15545" i="1"/>
  <c r="Z15546" i="1"/>
  <c r="AJ15546" i="1" s="1"/>
  <c r="AK15546" i="1" s="1"/>
  <c r="Z15547" i="1"/>
  <c r="AJ15547" i="1" s="1"/>
  <c r="AK15547" i="1" s="1"/>
  <c r="Z15548" i="1"/>
  <c r="AJ15548" i="1" s="1"/>
  <c r="AK15548" i="1" s="1"/>
  <c r="Z15549" i="1"/>
  <c r="Z15550" i="1"/>
  <c r="AJ15550" i="1" s="1"/>
  <c r="AK15550" i="1" s="1"/>
  <c r="Z15551" i="1"/>
  <c r="AJ15551" i="1" s="1"/>
  <c r="AK15551" i="1" s="1"/>
  <c r="Z15552" i="1"/>
  <c r="AJ15552" i="1" s="1"/>
  <c r="AK15552" i="1" s="1"/>
  <c r="Z15553" i="1"/>
  <c r="AJ15553" i="1" s="1"/>
  <c r="AK15553" i="1" s="1"/>
  <c r="Z15554" i="1"/>
  <c r="Z15555" i="1"/>
  <c r="AJ15555" i="1" s="1"/>
  <c r="AK15555" i="1" s="1"/>
  <c r="Z15556" i="1"/>
  <c r="AJ15556" i="1" s="1"/>
  <c r="AK15556" i="1" s="1"/>
  <c r="Z15557" i="1"/>
  <c r="AJ15557" i="1" s="1"/>
  <c r="AK15557" i="1" s="1"/>
  <c r="Z15558" i="1"/>
  <c r="AJ15558" i="1" s="1"/>
  <c r="AK15558" i="1" s="1"/>
  <c r="Z15559" i="1"/>
  <c r="AJ15559" i="1" s="1"/>
  <c r="AK15559" i="1" s="1"/>
  <c r="Z15560" i="1"/>
  <c r="AJ15560" i="1" s="1"/>
  <c r="AK15560" i="1" s="1"/>
  <c r="Z15561" i="1"/>
  <c r="Z15562" i="1"/>
  <c r="AJ15562" i="1" s="1"/>
  <c r="AK15562" i="1" s="1"/>
  <c r="Z15563" i="1"/>
  <c r="AJ15563" i="1" s="1"/>
  <c r="AK15563" i="1" s="1"/>
  <c r="Z15564" i="1"/>
  <c r="AJ15564" i="1" s="1"/>
  <c r="AK15564" i="1" s="1"/>
  <c r="Z15565" i="1"/>
  <c r="AJ15565" i="1" s="1"/>
  <c r="AK15565" i="1" s="1"/>
  <c r="Z15566" i="1"/>
  <c r="AJ15566" i="1" s="1"/>
  <c r="AK15566" i="1" s="1"/>
  <c r="Z15567" i="1"/>
  <c r="AJ15567" i="1" s="1"/>
  <c r="AK15567" i="1" s="1"/>
  <c r="Z15568" i="1"/>
  <c r="AJ15568" i="1" s="1"/>
  <c r="AK15568" i="1" s="1"/>
  <c r="Z15569" i="1"/>
  <c r="AJ15569" i="1" s="1"/>
  <c r="AK15569" i="1" s="1"/>
  <c r="Z15570" i="1"/>
  <c r="Z15571" i="1"/>
  <c r="AJ15571" i="1" s="1"/>
  <c r="AK15571" i="1" s="1"/>
  <c r="Z15572" i="1"/>
  <c r="AJ15572" i="1" s="1"/>
  <c r="AK15572" i="1" s="1"/>
  <c r="Z15573" i="1"/>
  <c r="Z15574" i="1"/>
  <c r="AJ15574" i="1" s="1"/>
  <c r="AK15574" i="1" s="1"/>
  <c r="Z15575" i="1"/>
  <c r="Z15576" i="1"/>
  <c r="AJ15576" i="1" s="1"/>
  <c r="AK15576" i="1" s="1"/>
  <c r="Z15577" i="1"/>
  <c r="Z15578" i="1"/>
  <c r="Z15579" i="1"/>
  <c r="AJ15579" i="1" s="1"/>
  <c r="AK15579" i="1" s="1"/>
  <c r="Z15580" i="1"/>
  <c r="AJ15580" i="1" s="1"/>
  <c r="AK15580" i="1" s="1"/>
  <c r="Z15581" i="1"/>
  <c r="AJ15581" i="1" s="1"/>
  <c r="AK15581" i="1" s="1"/>
  <c r="Z15582" i="1"/>
  <c r="Z15583" i="1"/>
  <c r="Z15584" i="1"/>
  <c r="AJ15584" i="1" s="1"/>
  <c r="AK15584" i="1" s="1"/>
  <c r="Z15585" i="1"/>
  <c r="AJ15585" i="1" s="1"/>
  <c r="AK15585" i="1" s="1"/>
  <c r="Z15586" i="1"/>
  <c r="Z15587" i="1"/>
  <c r="AJ15587" i="1" s="1"/>
  <c r="AK15587" i="1" s="1"/>
  <c r="Z15588" i="1"/>
  <c r="AJ15588" i="1" s="1"/>
  <c r="AK15588" i="1" s="1"/>
  <c r="Z15589" i="1"/>
  <c r="AJ15589" i="1" s="1"/>
  <c r="AK15589" i="1" s="1"/>
  <c r="Z15590" i="1"/>
  <c r="AJ15590" i="1" s="1"/>
  <c r="AK15590" i="1" s="1"/>
  <c r="Z15591" i="1"/>
  <c r="AJ15591" i="1" s="1"/>
  <c r="AK15591" i="1" s="1"/>
  <c r="Z15592" i="1"/>
  <c r="AJ15592" i="1" s="1"/>
  <c r="AK15592" i="1" s="1"/>
  <c r="Z15593" i="1"/>
  <c r="Z15594" i="1"/>
  <c r="AJ15594" i="1" s="1"/>
  <c r="AK15594" i="1" s="1"/>
  <c r="Z15595" i="1"/>
  <c r="AJ15595" i="1" s="1"/>
  <c r="AK15595" i="1" s="1"/>
  <c r="Z15596" i="1"/>
  <c r="AJ15596" i="1" s="1"/>
  <c r="AK15596" i="1" s="1"/>
  <c r="Z15597" i="1"/>
  <c r="AJ15597" i="1" s="1"/>
  <c r="AK15597" i="1" s="1"/>
  <c r="Z15598" i="1"/>
  <c r="AJ15598" i="1" s="1"/>
  <c r="AK15598" i="1" s="1"/>
  <c r="Z15599" i="1"/>
  <c r="AJ15599" i="1" s="1"/>
  <c r="AK15599" i="1" s="1"/>
  <c r="Z15600" i="1"/>
  <c r="AJ15600" i="1" s="1"/>
  <c r="AK15600" i="1" s="1"/>
  <c r="Z15601" i="1"/>
  <c r="AJ15601" i="1" s="1"/>
  <c r="AK15601" i="1" s="1"/>
  <c r="Z15602" i="1"/>
  <c r="Z15603" i="1"/>
  <c r="AJ15603" i="1" s="1"/>
  <c r="AK15603" i="1" s="1"/>
  <c r="Z15604" i="1"/>
  <c r="AJ15604" i="1" s="1"/>
  <c r="AK15604" i="1" s="1"/>
  <c r="Z15605" i="1"/>
  <c r="Z15606" i="1"/>
  <c r="AJ15606" i="1" s="1"/>
  <c r="AK15606" i="1" s="1"/>
  <c r="Z15607" i="1"/>
  <c r="AJ15607" i="1" s="1"/>
  <c r="AK15607" i="1" s="1"/>
  <c r="Z15608" i="1"/>
  <c r="AJ15608" i="1" s="1"/>
  <c r="AK15608" i="1" s="1"/>
  <c r="Z15609" i="1"/>
  <c r="AJ15609" i="1" s="1"/>
  <c r="AK15609" i="1" s="1"/>
  <c r="Z15610" i="1"/>
  <c r="AJ15610" i="1" s="1"/>
  <c r="AK15610" i="1" s="1"/>
  <c r="Z15611" i="1"/>
  <c r="AJ15611" i="1" s="1"/>
  <c r="AK15611" i="1" s="1"/>
  <c r="Z15612" i="1"/>
  <c r="AJ15612" i="1" s="1"/>
  <c r="AK15612" i="1" s="1"/>
  <c r="Z15613" i="1"/>
  <c r="AJ15613" i="1" s="1"/>
  <c r="AK15613" i="1" s="1"/>
  <c r="Z15614" i="1"/>
  <c r="Z15615" i="1"/>
  <c r="Z15616" i="1"/>
  <c r="AJ15616" i="1" s="1"/>
  <c r="AK15616" i="1" s="1"/>
  <c r="Z15617" i="1"/>
  <c r="AJ15617" i="1" s="1"/>
  <c r="AK15617" i="1" s="1"/>
  <c r="Z15618" i="1"/>
  <c r="Z15619" i="1"/>
  <c r="AJ15619" i="1" s="1"/>
  <c r="AK15619" i="1" s="1"/>
  <c r="Z15620" i="1"/>
  <c r="AJ15620" i="1" s="1"/>
  <c r="AK15620" i="1" s="1"/>
  <c r="Z15621" i="1"/>
  <c r="AJ15621" i="1" s="1"/>
  <c r="AK15621" i="1" s="1"/>
  <c r="Z15622" i="1"/>
  <c r="AJ15622" i="1" s="1"/>
  <c r="AK15622" i="1" s="1"/>
  <c r="Z15623" i="1"/>
  <c r="AJ15623" i="1" s="1"/>
  <c r="AK15623" i="1" s="1"/>
  <c r="Z15624" i="1"/>
  <c r="AJ15624" i="1" s="1"/>
  <c r="AK15624" i="1" s="1"/>
  <c r="Z15625" i="1"/>
  <c r="Z15626" i="1"/>
  <c r="AJ15626" i="1" s="1"/>
  <c r="AK15626" i="1" s="1"/>
  <c r="Z15627" i="1"/>
  <c r="AJ15627" i="1" s="1"/>
  <c r="AK15627" i="1" s="1"/>
  <c r="Z15628" i="1"/>
  <c r="AJ15628" i="1" s="1"/>
  <c r="AK15628" i="1" s="1"/>
  <c r="Z15629" i="1"/>
  <c r="Z15630" i="1"/>
  <c r="AJ15630" i="1" s="1"/>
  <c r="AK15630" i="1" s="1"/>
  <c r="Z15631" i="1"/>
  <c r="AJ15631" i="1" s="1"/>
  <c r="AK15631" i="1" s="1"/>
  <c r="Z15632" i="1"/>
  <c r="AJ15632" i="1" s="1"/>
  <c r="AK15632" i="1" s="1"/>
  <c r="Z15633" i="1"/>
  <c r="AJ15633" i="1" s="1"/>
  <c r="AK15633" i="1" s="1"/>
  <c r="Z15634" i="1"/>
  <c r="Z15635" i="1"/>
  <c r="AJ15635" i="1" s="1"/>
  <c r="AK15635" i="1" s="1"/>
  <c r="Z15636" i="1"/>
  <c r="AJ15636" i="1" s="1"/>
  <c r="AK15636" i="1" s="1"/>
  <c r="Z15637" i="1"/>
  <c r="AJ15637" i="1" s="1"/>
  <c r="AK15637" i="1" s="1"/>
  <c r="Z15638" i="1"/>
  <c r="AJ15638" i="1" s="1"/>
  <c r="AK15638" i="1" s="1"/>
  <c r="Z15639" i="1"/>
  <c r="AJ15639" i="1" s="1"/>
  <c r="AK15639" i="1" s="1"/>
  <c r="Z15640" i="1"/>
  <c r="AJ15640" i="1" s="1"/>
  <c r="AK15640" i="1" s="1"/>
  <c r="Z15641" i="1"/>
  <c r="Z15642" i="1"/>
  <c r="AJ15642" i="1" s="1"/>
  <c r="AK15642" i="1" s="1"/>
  <c r="Z15643" i="1"/>
  <c r="AJ15643" i="1" s="1"/>
  <c r="AK15643" i="1" s="1"/>
  <c r="Z15644" i="1"/>
  <c r="AJ15644" i="1" s="1"/>
  <c r="AK15644" i="1" s="1"/>
  <c r="Z15645" i="1"/>
  <c r="AJ15645" i="1" s="1"/>
  <c r="AK15645" i="1" s="1"/>
  <c r="Z15646" i="1"/>
  <c r="AJ15646" i="1" s="1"/>
  <c r="AK15646" i="1" s="1"/>
  <c r="Z15647" i="1"/>
  <c r="Z15648" i="1"/>
  <c r="AJ15648" i="1" s="1"/>
  <c r="AK15648" i="1" s="1"/>
  <c r="Z15649" i="1"/>
  <c r="AJ15649" i="1" s="1"/>
  <c r="AK15649" i="1" s="1"/>
  <c r="Z15650" i="1"/>
  <c r="Z15651" i="1"/>
  <c r="AJ15651" i="1" s="1"/>
  <c r="AK15651" i="1" s="1"/>
  <c r="Z15652" i="1"/>
  <c r="AJ15652" i="1" s="1"/>
  <c r="AK15652" i="1" s="1"/>
  <c r="Z15653" i="1"/>
  <c r="AJ15653" i="1" s="1"/>
  <c r="AK15653" i="1" s="1"/>
  <c r="Z15654" i="1"/>
  <c r="AJ15654" i="1" s="1"/>
  <c r="AK15654" i="1" s="1"/>
  <c r="Z15655" i="1"/>
  <c r="AJ15655" i="1" s="1"/>
  <c r="AK15655" i="1" s="1"/>
  <c r="Z15656" i="1"/>
  <c r="AJ15656" i="1" s="1"/>
  <c r="AK15656" i="1" s="1"/>
  <c r="Z15657" i="1"/>
  <c r="Z15658" i="1"/>
  <c r="AJ15658" i="1" s="1"/>
  <c r="AK15658" i="1" s="1"/>
  <c r="Z15659" i="1"/>
  <c r="AJ15659" i="1" s="1"/>
  <c r="AK15659" i="1" s="1"/>
  <c r="Z15660" i="1"/>
  <c r="AJ15660" i="1" s="1"/>
  <c r="AK15660" i="1" s="1"/>
  <c r="Z15661" i="1"/>
  <c r="Z15662" i="1"/>
  <c r="AJ15662" i="1" s="1"/>
  <c r="AK15662" i="1" s="1"/>
  <c r="Z15663" i="1"/>
  <c r="AJ15663" i="1" s="1"/>
  <c r="AK15663" i="1" s="1"/>
  <c r="Z15664" i="1"/>
  <c r="AJ15664" i="1" s="1"/>
  <c r="AK15664" i="1" s="1"/>
  <c r="Z15665" i="1"/>
  <c r="AJ15665" i="1" s="1"/>
  <c r="AK15665" i="1" s="1"/>
  <c r="Z15666" i="1"/>
  <c r="Z15667" i="1"/>
  <c r="AJ15667" i="1" s="1"/>
  <c r="AK15667" i="1" s="1"/>
  <c r="Z15668" i="1"/>
  <c r="AJ15668" i="1" s="1"/>
  <c r="AK15668" i="1" s="1"/>
  <c r="Z15669" i="1"/>
  <c r="AJ15669" i="1" s="1"/>
  <c r="AK15669" i="1" s="1"/>
  <c r="Z15670" i="1"/>
  <c r="AJ15670" i="1" s="1"/>
  <c r="AK15670" i="1" s="1"/>
  <c r="Z15671" i="1"/>
  <c r="AJ15671" i="1" s="1"/>
  <c r="AK15671" i="1" s="1"/>
  <c r="Z15672" i="1"/>
  <c r="AJ15672" i="1" s="1"/>
  <c r="AK15672" i="1" s="1"/>
  <c r="Z15673" i="1"/>
  <c r="Z15674" i="1"/>
  <c r="AJ15674" i="1" s="1"/>
  <c r="AK15674" i="1" s="1"/>
  <c r="Z15675" i="1"/>
  <c r="AJ15675" i="1" s="1"/>
  <c r="AK15675" i="1" s="1"/>
  <c r="Z15676" i="1"/>
  <c r="AJ15676" i="1" s="1"/>
  <c r="AK15676" i="1" s="1"/>
  <c r="Z15677" i="1"/>
  <c r="AJ15677" i="1" s="1"/>
  <c r="AK15677" i="1" s="1"/>
  <c r="Z15678" i="1"/>
  <c r="AJ15678" i="1" s="1"/>
  <c r="AK15678" i="1" s="1"/>
  <c r="Z15679" i="1"/>
  <c r="AJ15679" i="1" s="1"/>
  <c r="AK15679" i="1" s="1"/>
  <c r="Z15680" i="1"/>
  <c r="AJ15680" i="1" s="1"/>
  <c r="AK15680" i="1" s="1"/>
  <c r="Z15681" i="1"/>
  <c r="AJ15681" i="1" s="1"/>
  <c r="AK15681" i="1" s="1"/>
  <c r="Z15682" i="1"/>
  <c r="Z15683" i="1"/>
  <c r="AJ15683" i="1" s="1"/>
  <c r="AK15683" i="1" s="1"/>
  <c r="Z15684" i="1"/>
  <c r="AJ15684" i="1" s="1"/>
  <c r="AK15684" i="1" s="1"/>
  <c r="Z15685" i="1"/>
  <c r="AJ15685" i="1" s="1"/>
  <c r="AK15685" i="1" s="1"/>
  <c r="Z15686" i="1"/>
  <c r="AJ15686" i="1" s="1"/>
  <c r="AK15686" i="1" s="1"/>
  <c r="Z15687" i="1"/>
  <c r="AJ15687" i="1" s="1"/>
  <c r="AK15687" i="1" s="1"/>
  <c r="Z15688" i="1"/>
  <c r="AJ15688" i="1" s="1"/>
  <c r="AK15688" i="1" s="1"/>
  <c r="Z15689" i="1"/>
  <c r="Z15690" i="1"/>
  <c r="AJ15690" i="1" s="1"/>
  <c r="AK15690" i="1" s="1"/>
  <c r="Z15691" i="1"/>
  <c r="AJ15691" i="1" s="1"/>
  <c r="AK15691" i="1" s="1"/>
  <c r="Z15692" i="1"/>
  <c r="AJ15692" i="1" s="1"/>
  <c r="AK15692" i="1" s="1"/>
  <c r="Z15693" i="1"/>
  <c r="AJ15693" i="1" s="1"/>
  <c r="AK15693" i="1" s="1"/>
  <c r="Z15694" i="1"/>
  <c r="AJ15694" i="1" s="1"/>
  <c r="AK15694" i="1" s="1"/>
  <c r="Z15695" i="1"/>
  <c r="AJ15695" i="1" s="1"/>
  <c r="AK15695" i="1" s="1"/>
  <c r="Z15696" i="1"/>
  <c r="AJ15696" i="1" s="1"/>
  <c r="AK15696" i="1" s="1"/>
  <c r="Z15697" i="1"/>
  <c r="AJ15697" i="1" s="1"/>
  <c r="AK15697" i="1" s="1"/>
  <c r="Z15698" i="1"/>
  <c r="Z15699" i="1"/>
  <c r="AJ15699" i="1" s="1"/>
  <c r="AK15699" i="1" s="1"/>
  <c r="Z15700" i="1"/>
  <c r="AJ15700" i="1" s="1"/>
  <c r="AK15700" i="1" s="1"/>
  <c r="Z15701" i="1"/>
  <c r="AJ15701" i="1" s="1"/>
  <c r="AK15701" i="1" s="1"/>
  <c r="Z15702" i="1"/>
  <c r="AJ15702" i="1" s="1"/>
  <c r="AK15702" i="1" s="1"/>
  <c r="Z15703" i="1"/>
  <c r="AJ15703" i="1" s="1"/>
  <c r="AK15703" i="1" s="1"/>
  <c r="Z15704" i="1"/>
  <c r="AJ15704" i="1" s="1"/>
  <c r="AK15704" i="1" s="1"/>
  <c r="Z15705" i="1"/>
  <c r="Z15706" i="1"/>
  <c r="AJ15706" i="1" s="1"/>
  <c r="AK15706" i="1" s="1"/>
  <c r="Z15707" i="1"/>
  <c r="AJ15707" i="1" s="1"/>
  <c r="AK15707" i="1" s="1"/>
  <c r="Z15708" i="1"/>
  <c r="AJ15708" i="1" s="1"/>
  <c r="AK15708" i="1" s="1"/>
  <c r="Z15709" i="1"/>
  <c r="AJ15709" i="1" s="1"/>
  <c r="AK15709" i="1" s="1"/>
  <c r="Z15710" i="1"/>
  <c r="AJ15710" i="1" s="1"/>
  <c r="AK15710" i="1" s="1"/>
  <c r="Z15711" i="1"/>
  <c r="Z15712" i="1"/>
  <c r="AJ15712" i="1" s="1"/>
  <c r="AK15712" i="1" s="1"/>
  <c r="Z15713" i="1"/>
  <c r="AJ15713" i="1" s="1"/>
  <c r="AK15713" i="1" s="1"/>
  <c r="Z15714" i="1"/>
  <c r="Z15715" i="1"/>
  <c r="AJ15715" i="1" s="1"/>
  <c r="AK15715" i="1" s="1"/>
  <c r="Z15716" i="1"/>
  <c r="AJ15716" i="1" s="1"/>
  <c r="AK15716" i="1" s="1"/>
  <c r="Z15717" i="1"/>
  <c r="AJ15717" i="1" s="1"/>
  <c r="AK15717" i="1" s="1"/>
  <c r="Z15718" i="1"/>
  <c r="AJ15718" i="1" s="1"/>
  <c r="AK15718" i="1" s="1"/>
  <c r="Z15719" i="1"/>
  <c r="Z15720" i="1"/>
  <c r="AJ15720" i="1" s="1"/>
  <c r="AK15720" i="1" s="1"/>
  <c r="Z15721" i="1"/>
  <c r="Z15722" i="1"/>
  <c r="AJ15722" i="1" s="1"/>
  <c r="AK15722" i="1" s="1"/>
  <c r="Z15723" i="1"/>
  <c r="AJ15723" i="1" s="1"/>
  <c r="AK15723" i="1" s="1"/>
  <c r="Z15724" i="1"/>
  <c r="AJ15724" i="1" s="1"/>
  <c r="AK15724" i="1" s="1"/>
  <c r="Z15725" i="1"/>
  <c r="AJ15725" i="1" s="1"/>
  <c r="AK15725" i="1" s="1"/>
  <c r="Z15726" i="1"/>
  <c r="AJ15726" i="1" s="1"/>
  <c r="AK15726" i="1" s="1"/>
  <c r="Z15727" i="1"/>
  <c r="AJ15727" i="1" s="1"/>
  <c r="AK15727" i="1" s="1"/>
  <c r="Z15728" i="1"/>
  <c r="AJ15728" i="1" s="1"/>
  <c r="AK15728" i="1" s="1"/>
  <c r="Z15729" i="1"/>
  <c r="AJ15729" i="1" s="1"/>
  <c r="AK15729" i="1" s="1"/>
  <c r="Z15730" i="1"/>
  <c r="Z15731" i="1"/>
  <c r="AJ15731" i="1" s="1"/>
  <c r="AK15731" i="1" s="1"/>
  <c r="Z15732" i="1"/>
  <c r="AJ15732" i="1" s="1"/>
  <c r="AK15732" i="1" s="1"/>
  <c r="Z15733" i="1"/>
  <c r="AJ15733" i="1" s="1"/>
  <c r="AK15733" i="1" s="1"/>
  <c r="Z15734" i="1"/>
  <c r="AJ15734" i="1" s="1"/>
  <c r="AK15734" i="1" s="1"/>
  <c r="Z15735" i="1"/>
  <c r="AJ15735" i="1" s="1"/>
  <c r="AK15735" i="1" s="1"/>
  <c r="Z15736" i="1"/>
  <c r="AJ15736" i="1" s="1"/>
  <c r="AK15736" i="1" s="1"/>
  <c r="Z15737" i="1"/>
  <c r="AJ15737" i="1" s="1"/>
  <c r="AK15737" i="1" s="1"/>
  <c r="Z15738" i="1"/>
  <c r="AJ15738" i="1" s="1"/>
  <c r="AK15738" i="1" s="1"/>
  <c r="Z15739" i="1"/>
  <c r="AJ15739" i="1" s="1"/>
  <c r="AK15739" i="1" s="1"/>
  <c r="Z15740" i="1"/>
  <c r="AJ15740" i="1" s="1"/>
  <c r="AK15740" i="1" s="1"/>
  <c r="Z15741" i="1"/>
  <c r="AJ15741" i="1" s="1"/>
  <c r="AK15741" i="1" s="1"/>
  <c r="Z15742" i="1"/>
  <c r="Z15743" i="1"/>
  <c r="Z15744" i="1"/>
  <c r="AJ15744" i="1" s="1"/>
  <c r="AK15744" i="1" s="1"/>
  <c r="Z15745" i="1"/>
  <c r="AJ15745" i="1" s="1"/>
  <c r="AK15745" i="1" s="1"/>
  <c r="Z15746" i="1"/>
  <c r="Z15747" i="1"/>
  <c r="AJ15747" i="1" s="1"/>
  <c r="AK15747" i="1" s="1"/>
  <c r="Z15748" i="1"/>
  <c r="AJ15748" i="1" s="1"/>
  <c r="AK15748" i="1" s="1"/>
  <c r="Z15749" i="1"/>
  <c r="AJ15749" i="1" s="1"/>
  <c r="AK15749" i="1" s="1"/>
  <c r="Z15750" i="1"/>
  <c r="AJ15750" i="1" s="1"/>
  <c r="AK15750" i="1" s="1"/>
  <c r="Z15751" i="1"/>
  <c r="AJ15751" i="1" s="1"/>
  <c r="AK15751" i="1" s="1"/>
  <c r="Z15752" i="1"/>
  <c r="AJ15752" i="1" s="1"/>
  <c r="AK15752" i="1" s="1"/>
  <c r="Z15753" i="1"/>
  <c r="AJ15753" i="1" s="1"/>
  <c r="AK15753" i="1" s="1"/>
  <c r="Z15754" i="1"/>
  <c r="AJ15754" i="1" s="1"/>
  <c r="AK15754" i="1" s="1"/>
  <c r="Z15755" i="1"/>
  <c r="AJ15755" i="1" s="1"/>
  <c r="AK15755" i="1" s="1"/>
  <c r="Z15756" i="1"/>
  <c r="AJ15756" i="1" s="1"/>
  <c r="AK15756" i="1" s="1"/>
  <c r="Z15757" i="1"/>
  <c r="AJ15757" i="1" s="1"/>
  <c r="AK15757" i="1" s="1"/>
  <c r="Z15758" i="1"/>
  <c r="AJ15758" i="1" s="1"/>
  <c r="AK15758" i="1" s="1"/>
  <c r="Z15759" i="1"/>
  <c r="AJ15759" i="1" s="1"/>
  <c r="AK15759" i="1" s="1"/>
  <c r="Z15760" i="1"/>
  <c r="AJ15760" i="1" s="1"/>
  <c r="AK15760" i="1" s="1"/>
  <c r="Z15761" i="1"/>
  <c r="AJ15761" i="1" s="1"/>
  <c r="AK15761" i="1" s="1"/>
  <c r="Z15762" i="1"/>
  <c r="Z15763" i="1"/>
  <c r="AJ15763" i="1" s="1"/>
  <c r="AK15763" i="1" s="1"/>
  <c r="Z15764" i="1"/>
  <c r="AJ15764" i="1" s="1"/>
  <c r="AK15764" i="1" s="1"/>
  <c r="Z15765" i="1"/>
  <c r="AJ15765" i="1" s="1"/>
  <c r="AK15765" i="1" s="1"/>
  <c r="Z15766" i="1"/>
  <c r="AJ15766" i="1" s="1"/>
  <c r="AK15766" i="1" s="1"/>
  <c r="Z15767" i="1"/>
  <c r="AJ15767" i="1" s="1"/>
  <c r="AK15767" i="1" s="1"/>
  <c r="Z15768" i="1"/>
  <c r="AJ15768" i="1" s="1"/>
  <c r="AK15768" i="1" s="1"/>
  <c r="Z15769" i="1"/>
  <c r="Z15770" i="1"/>
  <c r="AJ15770" i="1" s="1"/>
  <c r="AK15770" i="1" s="1"/>
  <c r="Z15771" i="1"/>
  <c r="AJ15771" i="1" s="1"/>
  <c r="AK15771" i="1" s="1"/>
  <c r="Z15772" i="1"/>
  <c r="AJ15772" i="1" s="1"/>
  <c r="AK15772" i="1" s="1"/>
  <c r="Z15773" i="1"/>
  <c r="AJ15773" i="1" s="1"/>
  <c r="AK15773" i="1" s="1"/>
  <c r="Z15774" i="1"/>
  <c r="AJ15774" i="1" s="1"/>
  <c r="AK15774" i="1" s="1"/>
  <c r="Z15775" i="1"/>
  <c r="Z15776" i="1"/>
  <c r="AJ15776" i="1" s="1"/>
  <c r="AK15776" i="1" s="1"/>
  <c r="Z15777" i="1"/>
  <c r="AJ15777" i="1" s="1"/>
  <c r="AK15777" i="1" s="1"/>
  <c r="Z15778" i="1"/>
  <c r="Z15779" i="1"/>
  <c r="AJ15779" i="1" s="1"/>
  <c r="AK15779" i="1" s="1"/>
  <c r="Z15780" i="1"/>
  <c r="AJ15780" i="1" s="1"/>
  <c r="AK15780" i="1" s="1"/>
  <c r="Z15781" i="1"/>
  <c r="AJ15781" i="1" s="1"/>
  <c r="AK15781" i="1" s="1"/>
  <c r="Z15782" i="1"/>
  <c r="AJ15782" i="1" s="1"/>
  <c r="AK15782" i="1" s="1"/>
  <c r="Z15783" i="1"/>
  <c r="AJ15783" i="1" s="1"/>
  <c r="AK15783" i="1" s="1"/>
  <c r="Z15784" i="1"/>
  <c r="AJ15784" i="1" s="1"/>
  <c r="AK15784" i="1" s="1"/>
  <c r="Z15785" i="1"/>
  <c r="AJ15785" i="1" s="1"/>
  <c r="AK15785" i="1" s="1"/>
  <c r="Z15786" i="1"/>
  <c r="AJ15786" i="1" s="1"/>
  <c r="AK15786" i="1" s="1"/>
  <c r="Z15787" i="1"/>
  <c r="AJ15787" i="1" s="1"/>
  <c r="AK15787" i="1" s="1"/>
  <c r="Z15788" i="1"/>
  <c r="AJ15788" i="1" s="1"/>
  <c r="AK15788" i="1" s="1"/>
  <c r="Z15789" i="1"/>
  <c r="AJ15789" i="1" s="1"/>
  <c r="AK15789" i="1" s="1"/>
  <c r="Z15790" i="1"/>
  <c r="AJ15790" i="1" s="1"/>
  <c r="AK15790" i="1" s="1"/>
  <c r="Z15791" i="1"/>
  <c r="AJ15791" i="1" s="1"/>
  <c r="AK15791" i="1" s="1"/>
  <c r="Z15792" i="1"/>
  <c r="AJ15792" i="1" s="1"/>
  <c r="AK15792" i="1" s="1"/>
  <c r="Z15793" i="1"/>
  <c r="AJ15793" i="1" s="1"/>
  <c r="AK15793" i="1" s="1"/>
  <c r="Z15794" i="1"/>
  <c r="Z15795" i="1"/>
  <c r="AJ15795" i="1" s="1"/>
  <c r="AK15795" i="1" s="1"/>
  <c r="Z15796" i="1"/>
  <c r="AJ15796" i="1" s="1"/>
  <c r="AK15796" i="1" s="1"/>
  <c r="Z15797" i="1"/>
  <c r="AJ15797" i="1" s="1"/>
  <c r="AK15797" i="1" s="1"/>
  <c r="Z15798" i="1"/>
  <c r="AJ15798" i="1" s="1"/>
  <c r="AK15798" i="1" s="1"/>
  <c r="Z15799" i="1"/>
  <c r="Z15800" i="1"/>
  <c r="AJ15800" i="1" s="1"/>
  <c r="AK15800" i="1" s="1"/>
  <c r="Z15801" i="1"/>
  <c r="Z15802" i="1"/>
  <c r="AJ15802" i="1" s="1"/>
  <c r="AK15802" i="1" s="1"/>
  <c r="Z15803" i="1"/>
  <c r="AJ15803" i="1" s="1"/>
  <c r="AK15803" i="1" s="1"/>
  <c r="Z15804" i="1"/>
  <c r="AJ15804" i="1" s="1"/>
  <c r="AK15804" i="1" s="1"/>
  <c r="Z15805" i="1"/>
  <c r="AJ15805" i="1" s="1"/>
  <c r="AK15805" i="1" s="1"/>
  <c r="Z15806" i="1"/>
  <c r="AJ15806" i="1" s="1"/>
  <c r="AK15806" i="1" s="1"/>
  <c r="Z15807" i="1"/>
  <c r="AJ15807" i="1" s="1"/>
  <c r="AK15807" i="1" s="1"/>
  <c r="Z15808" i="1"/>
  <c r="AJ15808" i="1" s="1"/>
  <c r="AK15808" i="1" s="1"/>
  <c r="Z15809" i="1"/>
  <c r="AJ15809" i="1" s="1"/>
  <c r="AK15809" i="1" s="1"/>
  <c r="Z15810" i="1"/>
  <c r="Z15811" i="1"/>
  <c r="AJ15811" i="1" s="1"/>
  <c r="AK15811" i="1" s="1"/>
  <c r="Z15812" i="1"/>
  <c r="AJ15812" i="1" s="1"/>
  <c r="AK15812" i="1" s="1"/>
  <c r="Z15813" i="1"/>
  <c r="AJ15813" i="1" s="1"/>
  <c r="AK15813" i="1" s="1"/>
  <c r="Z15814" i="1"/>
  <c r="AJ15814" i="1" s="1"/>
  <c r="AK15814" i="1" s="1"/>
  <c r="Z15815" i="1"/>
  <c r="AJ15815" i="1" s="1"/>
  <c r="AK15815" i="1" s="1"/>
  <c r="Z15816" i="1"/>
  <c r="AJ15816" i="1" s="1"/>
  <c r="AK15816" i="1" s="1"/>
  <c r="Z15817" i="1"/>
  <c r="Z15818" i="1"/>
  <c r="AJ15818" i="1" s="1"/>
  <c r="AK15818" i="1" s="1"/>
  <c r="Z15819" i="1"/>
  <c r="AJ15819" i="1" s="1"/>
  <c r="AK15819" i="1" s="1"/>
  <c r="Z15820" i="1"/>
  <c r="AJ15820" i="1" s="1"/>
  <c r="AK15820" i="1" s="1"/>
  <c r="Z15821" i="1"/>
  <c r="Z15822" i="1"/>
  <c r="Z15823" i="1"/>
  <c r="AJ15823" i="1" s="1"/>
  <c r="AK15823" i="1" s="1"/>
  <c r="Z15824" i="1"/>
  <c r="AJ15824" i="1" s="1"/>
  <c r="AK15824" i="1" s="1"/>
  <c r="Z15825" i="1"/>
  <c r="AJ15825" i="1" s="1"/>
  <c r="AK15825" i="1" s="1"/>
  <c r="Z15826" i="1"/>
  <c r="Z15827" i="1"/>
  <c r="AJ15827" i="1" s="1"/>
  <c r="AK15827" i="1" s="1"/>
  <c r="Z15828" i="1"/>
  <c r="Z15829" i="1"/>
  <c r="Z15830" i="1"/>
  <c r="AJ15830" i="1" s="1"/>
  <c r="AK15830" i="1" s="1"/>
  <c r="Z15831" i="1"/>
  <c r="AJ15831" i="1" s="1"/>
  <c r="AK15831" i="1" s="1"/>
  <c r="Z15832" i="1"/>
  <c r="AJ15832" i="1" s="1"/>
  <c r="AK15832" i="1" s="1"/>
  <c r="Z15833" i="1"/>
  <c r="Z15834" i="1"/>
  <c r="AJ15834" i="1" s="1"/>
  <c r="AK15834" i="1" s="1"/>
  <c r="Z15835" i="1"/>
  <c r="AJ15835" i="1" s="1"/>
  <c r="AK15835" i="1" s="1"/>
  <c r="Z15836" i="1"/>
  <c r="AJ15836" i="1" s="1"/>
  <c r="AK15836" i="1" s="1"/>
  <c r="Z15837" i="1"/>
  <c r="Z15838" i="1"/>
  <c r="AJ15838" i="1" s="1"/>
  <c r="AK15838" i="1" s="1"/>
  <c r="Z15839" i="1"/>
  <c r="Z15840" i="1"/>
  <c r="AJ15840" i="1" s="1"/>
  <c r="AK15840" i="1" s="1"/>
  <c r="Z15841" i="1"/>
  <c r="AJ15841" i="1" s="1"/>
  <c r="AK15841" i="1" s="1"/>
  <c r="Z15842" i="1"/>
  <c r="Z15843" i="1"/>
  <c r="AJ15843" i="1" s="1"/>
  <c r="AK15843" i="1" s="1"/>
  <c r="Z15844" i="1"/>
  <c r="AJ15844" i="1" s="1"/>
  <c r="AK15844" i="1" s="1"/>
  <c r="Z15845" i="1"/>
  <c r="AJ15845" i="1" s="1"/>
  <c r="AK15845" i="1" s="1"/>
  <c r="Z15846" i="1"/>
  <c r="AJ15846" i="1" s="1"/>
  <c r="AK15846" i="1" s="1"/>
  <c r="Z15847" i="1"/>
  <c r="Z15848" i="1"/>
  <c r="AJ15848" i="1" s="1"/>
  <c r="AK15848" i="1" s="1"/>
  <c r="Z15849" i="1"/>
  <c r="AJ15849" i="1" s="1"/>
  <c r="AK15849" i="1" s="1"/>
  <c r="Z15850" i="1"/>
  <c r="AJ15850" i="1" s="1"/>
  <c r="AK15850" i="1" s="1"/>
  <c r="Z15851" i="1"/>
  <c r="AJ15851" i="1" s="1"/>
  <c r="AK15851" i="1" s="1"/>
  <c r="Z15852" i="1"/>
  <c r="AJ15852" i="1" s="1"/>
  <c r="AK15852" i="1" s="1"/>
  <c r="Z15853" i="1"/>
  <c r="AJ15853" i="1" s="1"/>
  <c r="AK15853" i="1" s="1"/>
  <c r="Z15854" i="1"/>
  <c r="AJ15854" i="1" s="1"/>
  <c r="AK15854" i="1" s="1"/>
  <c r="Z15855" i="1"/>
  <c r="AJ15855" i="1" s="1"/>
  <c r="AK15855" i="1" s="1"/>
  <c r="Z15856" i="1"/>
  <c r="AJ15856" i="1" s="1"/>
  <c r="AK15856" i="1" s="1"/>
  <c r="Z15857" i="1"/>
  <c r="AJ15857" i="1" s="1"/>
  <c r="AK15857" i="1" s="1"/>
  <c r="Z15858" i="1"/>
  <c r="Z15859" i="1"/>
  <c r="AJ15859" i="1" s="1"/>
  <c r="AK15859" i="1" s="1"/>
  <c r="Z15860" i="1"/>
  <c r="AJ15860" i="1" s="1"/>
  <c r="AK15860" i="1" s="1"/>
  <c r="Z15861" i="1"/>
  <c r="Z15862" i="1"/>
  <c r="AJ15862" i="1" s="1"/>
  <c r="AK15862" i="1" s="1"/>
  <c r="Z15863" i="1"/>
  <c r="AJ15863" i="1" s="1"/>
  <c r="AK15863" i="1" s="1"/>
  <c r="Z15864" i="1"/>
  <c r="AJ15864" i="1" s="1"/>
  <c r="AK15864" i="1" s="1"/>
  <c r="Z15865" i="1"/>
  <c r="AJ15865" i="1" s="1"/>
  <c r="AK15865" i="1" s="1"/>
  <c r="Z15866" i="1"/>
  <c r="AJ15866" i="1" s="1"/>
  <c r="AK15866" i="1" s="1"/>
  <c r="Z15867" i="1"/>
  <c r="AJ15867" i="1" s="1"/>
  <c r="AK15867" i="1" s="1"/>
  <c r="Z15868" i="1"/>
  <c r="AJ15868" i="1" s="1"/>
  <c r="AK15868" i="1" s="1"/>
  <c r="Z15869" i="1"/>
  <c r="Z15870" i="1"/>
  <c r="AJ15870" i="1" s="1"/>
  <c r="AK15870" i="1" s="1"/>
  <c r="Z15871" i="1"/>
  <c r="Z15872" i="1"/>
  <c r="AJ15872" i="1" s="1"/>
  <c r="AK15872" i="1" s="1"/>
  <c r="Z15873" i="1"/>
  <c r="AJ15873" i="1" s="1"/>
  <c r="AK15873" i="1" s="1"/>
  <c r="Z15874" i="1"/>
  <c r="Z15875" i="1"/>
  <c r="AJ15875" i="1" s="1"/>
  <c r="AK15875" i="1" s="1"/>
  <c r="Z15876" i="1"/>
  <c r="AJ15876" i="1" s="1"/>
  <c r="AK15876" i="1" s="1"/>
  <c r="Z15877" i="1"/>
  <c r="Z15878" i="1"/>
  <c r="AJ15878" i="1" s="1"/>
  <c r="AK15878" i="1" s="1"/>
  <c r="Z15879" i="1"/>
  <c r="Z15880" i="1"/>
  <c r="AJ15880" i="1" s="1"/>
  <c r="AK15880" i="1" s="1"/>
  <c r="Z15881" i="1"/>
  <c r="Z15882" i="1"/>
  <c r="AJ15882" i="1" s="1"/>
  <c r="AK15882" i="1" s="1"/>
  <c r="Z15883" i="1"/>
  <c r="AJ15883" i="1" s="1"/>
  <c r="AK15883" i="1" s="1"/>
  <c r="Z15884" i="1"/>
  <c r="AJ15884" i="1" s="1"/>
  <c r="AK15884" i="1" s="1"/>
  <c r="Z15885" i="1"/>
  <c r="AJ15885" i="1" s="1"/>
  <c r="AK15885" i="1" s="1"/>
  <c r="Z15886" i="1"/>
  <c r="AJ15886" i="1" s="1"/>
  <c r="AK15886" i="1" s="1"/>
  <c r="Z15887" i="1"/>
  <c r="AJ15887" i="1" s="1"/>
  <c r="AK15887" i="1" s="1"/>
  <c r="Z15888" i="1"/>
  <c r="AJ15888" i="1" s="1"/>
  <c r="AK15888" i="1" s="1"/>
  <c r="Z15889" i="1"/>
  <c r="AJ15889" i="1" s="1"/>
  <c r="AK15889" i="1" s="1"/>
  <c r="Z15890" i="1"/>
  <c r="Z15891" i="1"/>
  <c r="AJ15891" i="1" s="1"/>
  <c r="AK15891" i="1" s="1"/>
  <c r="Z15892" i="1"/>
  <c r="AJ15892" i="1" s="1"/>
  <c r="AK15892" i="1" s="1"/>
  <c r="Z15893" i="1"/>
  <c r="AJ15893" i="1" s="1"/>
  <c r="AK15893" i="1" s="1"/>
  <c r="Z15894" i="1"/>
  <c r="AJ15894" i="1" s="1"/>
  <c r="AK15894" i="1" s="1"/>
  <c r="Z15895" i="1"/>
  <c r="AJ15895" i="1" s="1"/>
  <c r="AK15895" i="1" s="1"/>
  <c r="Z15896" i="1"/>
  <c r="AJ15896" i="1" s="1"/>
  <c r="AK15896" i="1" s="1"/>
  <c r="Z15897" i="1"/>
  <c r="Z15898" i="1"/>
  <c r="AJ15898" i="1" s="1"/>
  <c r="AK15898" i="1" s="1"/>
  <c r="Z15899" i="1"/>
  <c r="AJ15899" i="1" s="1"/>
  <c r="AK15899" i="1" s="1"/>
  <c r="Z15900" i="1"/>
  <c r="AJ15900" i="1" s="1"/>
  <c r="AK15900" i="1" s="1"/>
  <c r="Z15901" i="1"/>
  <c r="AJ15901" i="1" s="1"/>
  <c r="AK15901" i="1" s="1"/>
  <c r="Z15902" i="1"/>
  <c r="Z15903" i="1"/>
  <c r="Z15904" i="1"/>
  <c r="AJ15904" i="1" s="1"/>
  <c r="AK15904" i="1" s="1"/>
  <c r="Z15905" i="1"/>
  <c r="AJ15905" i="1" s="1"/>
  <c r="AK15905" i="1" s="1"/>
  <c r="Z15906" i="1"/>
  <c r="Z15907" i="1"/>
  <c r="AJ15907" i="1" s="1"/>
  <c r="AK15907" i="1" s="1"/>
  <c r="Z15908" i="1"/>
  <c r="AJ15908" i="1" s="1"/>
  <c r="AK15908" i="1" s="1"/>
  <c r="Z15909" i="1"/>
  <c r="Z15910" i="1"/>
  <c r="AJ15910" i="1" s="1"/>
  <c r="AK15910" i="1" s="1"/>
  <c r="Z15911" i="1"/>
  <c r="AJ15911" i="1" s="1"/>
  <c r="AK15911" i="1" s="1"/>
  <c r="Z15912" i="1"/>
  <c r="AJ15912" i="1" s="1"/>
  <c r="AK15912" i="1" s="1"/>
  <c r="Z15913" i="1"/>
  <c r="Z15914" i="1"/>
  <c r="AJ15914" i="1" s="1"/>
  <c r="AK15914" i="1" s="1"/>
  <c r="Z15915" i="1"/>
  <c r="AJ15915" i="1" s="1"/>
  <c r="AK15915" i="1" s="1"/>
  <c r="Z15916" i="1"/>
  <c r="AJ15916" i="1" s="1"/>
  <c r="AK15916" i="1" s="1"/>
  <c r="Z15917" i="1"/>
  <c r="Z15918" i="1"/>
  <c r="AJ15918" i="1" s="1"/>
  <c r="AK15918" i="1" s="1"/>
  <c r="Z15919" i="1"/>
  <c r="AJ15919" i="1" s="1"/>
  <c r="AK15919" i="1" s="1"/>
  <c r="Z15920" i="1"/>
  <c r="AJ15920" i="1" s="1"/>
  <c r="AK15920" i="1" s="1"/>
  <c r="Z15921" i="1"/>
  <c r="AJ15921" i="1" s="1"/>
  <c r="AK15921" i="1" s="1"/>
  <c r="Z15922" i="1"/>
  <c r="Z15923" i="1"/>
  <c r="AJ15923" i="1" s="1"/>
  <c r="AK15923" i="1" s="1"/>
  <c r="Z15924" i="1"/>
  <c r="AJ15924" i="1" s="1"/>
  <c r="AK15924" i="1" s="1"/>
  <c r="Z15925" i="1"/>
  <c r="Z15926" i="1"/>
  <c r="AJ15926" i="1" s="1"/>
  <c r="AK15926" i="1" s="1"/>
  <c r="Z15927" i="1"/>
  <c r="AJ15927" i="1" s="1"/>
  <c r="AK15927" i="1" s="1"/>
  <c r="Z15928" i="1"/>
  <c r="AJ15928" i="1" s="1"/>
  <c r="AK15928" i="1" s="1"/>
  <c r="Z15929" i="1"/>
  <c r="AJ15929" i="1" s="1"/>
  <c r="AK15929" i="1" s="1"/>
  <c r="Z15930" i="1"/>
  <c r="AJ15930" i="1" s="1"/>
  <c r="AK15930" i="1" s="1"/>
  <c r="Z15931" i="1"/>
  <c r="AJ15931" i="1" s="1"/>
  <c r="AK15931" i="1" s="1"/>
  <c r="Z15932" i="1"/>
  <c r="AJ15932" i="1" s="1"/>
  <c r="AK15932" i="1" s="1"/>
  <c r="Z15933" i="1"/>
  <c r="AJ15933" i="1" s="1"/>
  <c r="AK15933" i="1" s="1"/>
  <c r="Z15934" i="1"/>
  <c r="AJ15934" i="1" s="1"/>
  <c r="AK15934" i="1" s="1"/>
  <c r="Z15935" i="1"/>
  <c r="Z15936" i="1"/>
  <c r="AJ15936" i="1" s="1"/>
  <c r="AK15936" i="1" s="1"/>
  <c r="Z15937" i="1"/>
  <c r="AJ15937" i="1" s="1"/>
  <c r="AK15937" i="1" s="1"/>
  <c r="Z15938" i="1"/>
  <c r="Z15939" i="1"/>
  <c r="AJ15939" i="1" s="1"/>
  <c r="AK15939" i="1" s="1"/>
  <c r="Z15940" i="1"/>
  <c r="AJ15940" i="1" s="1"/>
  <c r="AK15940" i="1" s="1"/>
  <c r="Z15941" i="1"/>
  <c r="AJ15941" i="1" s="1"/>
  <c r="AK15941" i="1" s="1"/>
  <c r="Z15942" i="1"/>
  <c r="AJ15942" i="1" s="1"/>
  <c r="AK15942" i="1" s="1"/>
  <c r="Z15943" i="1"/>
  <c r="AJ15943" i="1" s="1"/>
  <c r="AK15943" i="1" s="1"/>
  <c r="Z15944" i="1"/>
  <c r="AJ15944" i="1" s="1"/>
  <c r="AK15944" i="1" s="1"/>
  <c r="Z15945" i="1"/>
  <c r="AJ15945" i="1" s="1"/>
  <c r="AK15945" i="1" s="1"/>
  <c r="Z15946" i="1"/>
  <c r="AJ15946" i="1" s="1"/>
  <c r="AK15946" i="1" s="1"/>
  <c r="Z15947" i="1"/>
  <c r="AJ15947" i="1" s="1"/>
  <c r="AK15947" i="1" s="1"/>
  <c r="Z15948" i="1"/>
  <c r="AJ15948" i="1" s="1"/>
  <c r="AK15948" i="1" s="1"/>
  <c r="Z15949" i="1"/>
  <c r="Z15950" i="1"/>
  <c r="AJ15950" i="1" s="1"/>
  <c r="AK15950" i="1" s="1"/>
  <c r="Z15951" i="1"/>
  <c r="AJ15951" i="1" s="1"/>
  <c r="AK15951" i="1" s="1"/>
  <c r="Z15952" i="1"/>
  <c r="AJ15952" i="1" s="1"/>
  <c r="AK15952" i="1" s="1"/>
  <c r="Z15953" i="1"/>
  <c r="AJ15953" i="1" s="1"/>
  <c r="AK15953" i="1" s="1"/>
  <c r="Z15954" i="1"/>
  <c r="Z15955" i="1"/>
  <c r="AJ15955" i="1" s="1"/>
  <c r="AK15955" i="1" s="1"/>
  <c r="Z15956" i="1"/>
  <c r="AJ15956" i="1" s="1"/>
  <c r="AK15956" i="1" s="1"/>
  <c r="Z15957" i="1"/>
  <c r="AJ15957" i="1" s="1"/>
  <c r="AK15957" i="1" s="1"/>
  <c r="Z15958" i="1"/>
  <c r="AJ15958" i="1" s="1"/>
  <c r="AK15958" i="1" s="1"/>
  <c r="Z15959" i="1"/>
  <c r="AJ15959" i="1" s="1"/>
  <c r="AK15959" i="1" s="1"/>
  <c r="Z15960" i="1"/>
  <c r="AJ15960" i="1" s="1"/>
  <c r="AK15960" i="1" s="1"/>
  <c r="Z15961" i="1"/>
  <c r="Z15962" i="1"/>
  <c r="AJ15962" i="1" s="1"/>
  <c r="AK15962" i="1" s="1"/>
  <c r="Z15963" i="1"/>
  <c r="AJ15963" i="1" s="1"/>
  <c r="AK15963" i="1" s="1"/>
  <c r="Z15964" i="1"/>
  <c r="AJ15964" i="1" s="1"/>
  <c r="AK15964" i="1" s="1"/>
  <c r="Z15965" i="1"/>
  <c r="AJ15965" i="1" s="1"/>
  <c r="AK15965" i="1" s="1"/>
  <c r="Z15966" i="1"/>
  <c r="AJ15966" i="1" s="1"/>
  <c r="AK15966" i="1" s="1"/>
  <c r="Z15967" i="1"/>
  <c r="Z15968" i="1"/>
  <c r="AJ15968" i="1" s="1"/>
  <c r="AK15968" i="1" s="1"/>
  <c r="Z15969" i="1"/>
  <c r="AJ15969" i="1" s="1"/>
  <c r="AK15969" i="1" s="1"/>
  <c r="Z15970" i="1"/>
  <c r="Z15971" i="1"/>
  <c r="AJ15971" i="1" s="1"/>
  <c r="AK15971" i="1" s="1"/>
  <c r="Z15972" i="1"/>
  <c r="AJ15972" i="1" s="1"/>
  <c r="AK15972" i="1" s="1"/>
  <c r="Z15973" i="1"/>
  <c r="AJ15973" i="1" s="1"/>
  <c r="AK15973" i="1" s="1"/>
  <c r="Z15974" i="1"/>
  <c r="AJ15974" i="1" s="1"/>
  <c r="AK15974" i="1" s="1"/>
  <c r="Z15975" i="1"/>
  <c r="AJ15975" i="1" s="1"/>
  <c r="AK15975" i="1" s="1"/>
  <c r="Z15976" i="1"/>
  <c r="AJ15976" i="1" s="1"/>
  <c r="AK15976" i="1" s="1"/>
  <c r="Z15977" i="1"/>
  <c r="Z15978" i="1"/>
  <c r="AJ15978" i="1" s="1"/>
  <c r="AK15978" i="1" s="1"/>
  <c r="Z15979" i="1"/>
  <c r="AJ15979" i="1" s="1"/>
  <c r="AK15979" i="1" s="1"/>
  <c r="Z15980" i="1"/>
  <c r="AJ15980" i="1" s="1"/>
  <c r="AK15980" i="1" s="1"/>
  <c r="Z15981" i="1"/>
  <c r="Z15982" i="1"/>
  <c r="AJ15982" i="1" s="1"/>
  <c r="AK15982" i="1" s="1"/>
  <c r="Z15983" i="1"/>
  <c r="Z15984" i="1"/>
  <c r="AJ15984" i="1" s="1"/>
  <c r="AK15984" i="1" s="1"/>
  <c r="Z15985" i="1"/>
  <c r="AJ15985" i="1" s="1"/>
  <c r="AK15985" i="1" s="1"/>
  <c r="Z15986" i="1"/>
  <c r="Z15987" i="1"/>
  <c r="AJ15987" i="1" s="1"/>
  <c r="AK15987" i="1" s="1"/>
  <c r="Z15988" i="1"/>
  <c r="AJ15988" i="1" s="1"/>
  <c r="AK15988" i="1" s="1"/>
  <c r="Z15989" i="1"/>
  <c r="Z15990" i="1"/>
  <c r="AJ15990" i="1" s="1"/>
  <c r="AK15990" i="1" s="1"/>
  <c r="Z15991" i="1"/>
  <c r="AJ15991" i="1" s="1"/>
  <c r="AK15991" i="1" s="1"/>
  <c r="Z15992" i="1"/>
  <c r="AJ15992" i="1" s="1"/>
  <c r="AK15992" i="1" s="1"/>
  <c r="Z15993" i="1"/>
  <c r="AJ15993" i="1" s="1"/>
  <c r="AK15993" i="1" s="1"/>
  <c r="Z15994" i="1"/>
  <c r="AJ15994" i="1" s="1"/>
  <c r="AK15994" i="1" s="1"/>
  <c r="Z15995" i="1"/>
  <c r="AJ15995" i="1" s="1"/>
  <c r="AK15995" i="1" s="1"/>
  <c r="Z15996" i="1"/>
  <c r="AJ15996" i="1" s="1"/>
  <c r="AK15996" i="1" s="1"/>
  <c r="Z15997" i="1"/>
  <c r="AJ15997" i="1" s="1"/>
  <c r="AK15997" i="1" s="1"/>
  <c r="Z15998" i="1"/>
  <c r="AJ15998" i="1" s="1"/>
  <c r="AK15998" i="1" s="1"/>
  <c r="Z15999" i="1"/>
  <c r="AJ15999" i="1" s="1"/>
  <c r="AK15999" i="1" s="1"/>
  <c r="Z16000" i="1"/>
  <c r="AJ16000" i="1" s="1"/>
  <c r="AK16000" i="1" s="1"/>
  <c r="Z16001" i="1"/>
  <c r="AJ16001" i="1" s="1"/>
  <c r="AK16001" i="1" s="1"/>
  <c r="Z16002" i="1"/>
  <c r="Z16003" i="1"/>
  <c r="AJ16003" i="1" s="1"/>
  <c r="AK16003" i="1" s="1"/>
  <c r="Z16004" i="1"/>
  <c r="AJ16004" i="1" s="1"/>
  <c r="AK16004" i="1" s="1"/>
  <c r="Z16005" i="1"/>
  <c r="Z16006" i="1"/>
  <c r="AJ16006" i="1" s="1"/>
  <c r="AK16006" i="1" s="1"/>
  <c r="Z16007" i="1"/>
  <c r="Z16008" i="1"/>
  <c r="AJ16008" i="1" s="1"/>
  <c r="AK16008" i="1" s="1"/>
  <c r="Z16009" i="1"/>
  <c r="AJ16009" i="1" s="1"/>
  <c r="AK16009" i="1" s="1"/>
  <c r="Z16010" i="1"/>
  <c r="AJ16010" i="1" s="1"/>
  <c r="AK16010" i="1" s="1"/>
  <c r="Z16011" i="1"/>
  <c r="AJ16011" i="1" s="1"/>
  <c r="AK16011" i="1" s="1"/>
  <c r="Z16012" i="1"/>
  <c r="AJ16012" i="1" s="1"/>
  <c r="AK16012" i="1" s="1"/>
  <c r="Z16013" i="1"/>
  <c r="Z16014" i="1"/>
  <c r="AJ16014" i="1" s="1"/>
  <c r="AK16014" i="1" s="1"/>
  <c r="Z16015" i="1"/>
  <c r="Z16016" i="1"/>
  <c r="AJ16016" i="1" s="1"/>
  <c r="AK16016" i="1" s="1"/>
  <c r="Z16017" i="1"/>
  <c r="AJ16017" i="1" s="1"/>
  <c r="AK16017" i="1" s="1"/>
  <c r="Z16018" i="1"/>
  <c r="Z16019" i="1"/>
  <c r="AJ16019" i="1" s="1"/>
  <c r="AK16019" i="1" s="1"/>
  <c r="Z16020" i="1"/>
  <c r="AJ16020" i="1" s="1"/>
  <c r="AK16020" i="1" s="1"/>
  <c r="Z16021" i="1"/>
  <c r="AJ16021" i="1" s="1"/>
  <c r="AK16021" i="1" s="1"/>
  <c r="Z16022" i="1"/>
  <c r="AJ16022" i="1" s="1"/>
  <c r="AK16022" i="1" s="1"/>
  <c r="Z16023" i="1"/>
  <c r="AJ16023" i="1" s="1"/>
  <c r="AK16023" i="1" s="1"/>
  <c r="Z16024" i="1"/>
  <c r="AJ16024" i="1" s="1"/>
  <c r="AK16024" i="1" s="1"/>
  <c r="Z16025" i="1"/>
  <c r="Z16026" i="1"/>
  <c r="AJ16026" i="1" s="1"/>
  <c r="AK16026" i="1" s="1"/>
  <c r="Z16027" i="1"/>
  <c r="AJ16027" i="1" s="1"/>
  <c r="AK16027" i="1" s="1"/>
  <c r="Z16028" i="1"/>
  <c r="AJ16028" i="1" s="1"/>
  <c r="AK16028" i="1" s="1"/>
  <c r="Z16029" i="1"/>
  <c r="AJ16029" i="1" s="1"/>
  <c r="AK16029" i="1" s="1"/>
  <c r="Z16030" i="1"/>
  <c r="Z16031" i="1"/>
  <c r="AJ16031" i="1" s="1"/>
  <c r="AK16031" i="1" s="1"/>
  <c r="Z16032" i="1"/>
  <c r="AJ16032" i="1" s="1"/>
  <c r="AK16032" i="1" s="1"/>
  <c r="Z16033" i="1"/>
  <c r="AJ16033" i="1" s="1"/>
  <c r="AK16033" i="1" s="1"/>
  <c r="Z16034" i="1"/>
  <c r="Z16035" i="1"/>
  <c r="AJ16035" i="1" s="1"/>
  <c r="AK16035" i="1" s="1"/>
  <c r="Z16036" i="1"/>
  <c r="AJ16036" i="1" s="1"/>
  <c r="AK16036" i="1" s="1"/>
  <c r="Z16037" i="1"/>
  <c r="AJ16037" i="1" s="1"/>
  <c r="AK16037" i="1" s="1"/>
  <c r="Z16038" i="1"/>
  <c r="AJ16038" i="1" s="1"/>
  <c r="AK16038" i="1" s="1"/>
  <c r="Z16039" i="1"/>
  <c r="Z16040" i="1"/>
  <c r="AJ16040" i="1" s="1"/>
  <c r="AK16040" i="1" s="1"/>
  <c r="Z16041" i="1"/>
  <c r="Z16042" i="1"/>
  <c r="AJ16042" i="1" s="1"/>
  <c r="AK16042" i="1" s="1"/>
  <c r="Z16043" i="1"/>
  <c r="AJ16043" i="1" s="1"/>
  <c r="AK16043" i="1" s="1"/>
  <c r="Z16044" i="1"/>
  <c r="AJ16044" i="1" s="1"/>
  <c r="AK16044" i="1" s="1"/>
  <c r="Z16045" i="1"/>
  <c r="Z16046" i="1"/>
  <c r="AJ16046" i="1" s="1"/>
  <c r="AK16046" i="1" s="1"/>
  <c r="Z16047" i="1"/>
  <c r="AJ16047" i="1" s="1"/>
  <c r="AK16047" i="1" s="1"/>
  <c r="Z16048" i="1"/>
  <c r="AJ16048" i="1" s="1"/>
  <c r="AK16048" i="1" s="1"/>
  <c r="Z16049" i="1"/>
  <c r="AJ16049" i="1" s="1"/>
  <c r="AK16049" i="1" s="1"/>
  <c r="Z16050" i="1"/>
  <c r="Z16051" i="1"/>
  <c r="AJ16051" i="1" s="1"/>
  <c r="AK16051" i="1" s="1"/>
  <c r="Z16052" i="1"/>
  <c r="AJ16052" i="1" s="1"/>
  <c r="AK16052" i="1" s="1"/>
  <c r="Z16053" i="1"/>
  <c r="Z16054" i="1"/>
  <c r="AJ16054" i="1" s="1"/>
  <c r="AK16054" i="1" s="1"/>
  <c r="Z16055" i="1"/>
  <c r="AJ16055" i="1" s="1"/>
  <c r="AK16055" i="1" s="1"/>
  <c r="Z16056" i="1"/>
  <c r="AJ16056" i="1" s="1"/>
  <c r="AK16056" i="1" s="1"/>
  <c r="Z16057" i="1"/>
  <c r="Z16058" i="1"/>
  <c r="AJ16058" i="1" s="1"/>
  <c r="AK16058" i="1" s="1"/>
  <c r="Z16059" i="1"/>
  <c r="AJ16059" i="1" s="1"/>
  <c r="AK16059" i="1" s="1"/>
  <c r="Z16060" i="1"/>
  <c r="AJ16060" i="1" s="1"/>
  <c r="AK16060" i="1" s="1"/>
  <c r="Z16061" i="1"/>
  <c r="Z16062" i="1"/>
  <c r="AJ16062" i="1" s="1"/>
  <c r="AK16062" i="1" s="1"/>
  <c r="Z16063" i="1"/>
  <c r="AJ16063" i="1" s="1"/>
  <c r="AK16063" i="1" s="1"/>
  <c r="Z16064" i="1"/>
  <c r="AJ16064" i="1" s="1"/>
  <c r="AK16064" i="1" s="1"/>
  <c r="Z16065" i="1"/>
  <c r="AJ16065" i="1" s="1"/>
  <c r="AK16065" i="1" s="1"/>
  <c r="Z16066" i="1"/>
  <c r="Z16067" i="1"/>
  <c r="AJ16067" i="1" s="1"/>
  <c r="AK16067" i="1" s="1"/>
  <c r="Z16068" i="1"/>
  <c r="AJ16068" i="1" s="1"/>
  <c r="AK16068" i="1" s="1"/>
  <c r="Z16069" i="1"/>
  <c r="Z16070" i="1"/>
  <c r="AJ16070" i="1" s="1"/>
  <c r="AK16070" i="1" s="1"/>
  <c r="Z16071" i="1"/>
  <c r="AJ16071" i="1" s="1"/>
  <c r="AK16071" i="1" s="1"/>
  <c r="Z16072" i="1"/>
  <c r="AJ16072" i="1" s="1"/>
  <c r="AK16072" i="1" s="1"/>
  <c r="Z16073" i="1"/>
  <c r="AJ16073" i="1" s="1"/>
  <c r="AK16073" i="1" s="1"/>
  <c r="Z16074" i="1"/>
  <c r="AJ16074" i="1" s="1"/>
  <c r="AK16074" i="1" s="1"/>
  <c r="Z16075" i="1"/>
  <c r="AJ16075" i="1" s="1"/>
  <c r="AK16075" i="1" s="1"/>
  <c r="Z16076" i="1"/>
  <c r="AJ16076" i="1" s="1"/>
  <c r="AK16076" i="1" s="1"/>
  <c r="Z16077" i="1"/>
  <c r="AJ16077" i="1" s="1"/>
  <c r="AK16077" i="1" s="1"/>
  <c r="Z16078" i="1"/>
  <c r="AJ16078" i="1" s="1"/>
  <c r="AK16078" i="1" s="1"/>
  <c r="Z16079" i="1"/>
  <c r="Z16080" i="1"/>
  <c r="AJ16080" i="1" s="1"/>
  <c r="AK16080" i="1" s="1"/>
  <c r="Z16081" i="1"/>
  <c r="AJ16081" i="1" s="1"/>
  <c r="AK16081" i="1" s="1"/>
  <c r="Z16082" i="1"/>
  <c r="Z16083" i="1"/>
  <c r="AJ16083" i="1" s="1"/>
  <c r="AK16083" i="1" s="1"/>
  <c r="Z16084" i="1"/>
  <c r="AJ16084" i="1" s="1"/>
  <c r="AK16084" i="1" s="1"/>
  <c r="Z16085" i="1"/>
  <c r="Z16086" i="1"/>
  <c r="AJ16086" i="1" s="1"/>
  <c r="AK16086" i="1" s="1"/>
  <c r="Z16087" i="1"/>
  <c r="AJ16087" i="1" s="1"/>
  <c r="AK16087" i="1" s="1"/>
  <c r="Z16088" i="1"/>
  <c r="AJ16088" i="1" s="1"/>
  <c r="AK16088" i="1" s="1"/>
  <c r="Z16089" i="1"/>
  <c r="Z16090" i="1"/>
  <c r="AJ16090" i="1" s="1"/>
  <c r="AK16090" i="1" s="1"/>
  <c r="Z16091" i="1"/>
  <c r="AJ16091" i="1" s="1"/>
  <c r="AK16091" i="1" s="1"/>
  <c r="Z16092" i="1"/>
  <c r="AJ16092" i="1" s="1"/>
  <c r="AK16092" i="1" s="1"/>
  <c r="Z16093" i="1"/>
  <c r="AJ16093" i="1" s="1"/>
  <c r="AK16093" i="1" s="1"/>
  <c r="Z16094" i="1"/>
  <c r="AJ16094" i="1" s="1"/>
  <c r="AK16094" i="1" s="1"/>
  <c r="Z16095" i="1"/>
  <c r="AJ16095" i="1" s="1"/>
  <c r="AK16095" i="1" s="1"/>
  <c r="Z16096" i="1"/>
  <c r="AJ16096" i="1" s="1"/>
  <c r="AK16096" i="1" s="1"/>
  <c r="Z16097" i="1"/>
  <c r="AJ16097" i="1" s="1"/>
  <c r="AK16097" i="1" s="1"/>
  <c r="Z16098" i="1"/>
  <c r="Z16099" i="1"/>
  <c r="AJ16099" i="1" s="1"/>
  <c r="AK16099" i="1" s="1"/>
  <c r="Z16100" i="1"/>
  <c r="AJ16100" i="1" s="1"/>
  <c r="AK16100" i="1" s="1"/>
  <c r="Z16101" i="1"/>
  <c r="AJ16101" i="1" s="1"/>
  <c r="AK16101" i="1" s="1"/>
  <c r="Z16102" i="1"/>
  <c r="AJ16102" i="1" s="1"/>
  <c r="AK16102" i="1" s="1"/>
  <c r="Z16103" i="1"/>
  <c r="AJ16103" i="1" s="1"/>
  <c r="AK16103" i="1" s="1"/>
  <c r="Z16104" i="1"/>
  <c r="AJ16104" i="1" s="1"/>
  <c r="AK16104" i="1" s="1"/>
  <c r="Z16105" i="1"/>
  <c r="AJ16105" i="1" s="1"/>
  <c r="AK16105" i="1" s="1"/>
  <c r="Z16106" i="1"/>
  <c r="AJ16106" i="1" s="1"/>
  <c r="AK16106" i="1" s="1"/>
  <c r="Z16107" i="1"/>
  <c r="AJ16107" i="1" s="1"/>
  <c r="AK16107" i="1" s="1"/>
  <c r="Z16108" i="1"/>
  <c r="AJ16108" i="1" s="1"/>
  <c r="AK16108" i="1" s="1"/>
  <c r="Z16109" i="1"/>
  <c r="AJ16109" i="1" s="1"/>
  <c r="AK16109" i="1" s="1"/>
  <c r="Z16110" i="1"/>
  <c r="AJ16110" i="1" s="1"/>
  <c r="AK16110" i="1" s="1"/>
  <c r="Z16111" i="1"/>
  <c r="AJ16111" i="1" s="1"/>
  <c r="AK16111" i="1" s="1"/>
  <c r="Z16112" i="1"/>
  <c r="AJ16112" i="1" s="1"/>
  <c r="AK16112" i="1" s="1"/>
  <c r="Z16113" i="1"/>
  <c r="AJ16113" i="1" s="1"/>
  <c r="AK16113" i="1" s="1"/>
  <c r="Z16114" i="1"/>
  <c r="Z16115" i="1"/>
  <c r="AJ16115" i="1" s="1"/>
  <c r="AK16115" i="1" s="1"/>
  <c r="Z16116" i="1"/>
  <c r="AJ16116" i="1" s="1"/>
  <c r="AK16116" i="1" s="1"/>
  <c r="Z16117" i="1"/>
  <c r="AJ16117" i="1" s="1"/>
  <c r="AK16117" i="1" s="1"/>
  <c r="Z16118" i="1"/>
  <c r="AJ16118" i="1" s="1"/>
  <c r="AK16118" i="1" s="1"/>
  <c r="Z16119" i="1"/>
  <c r="AJ16119" i="1" s="1"/>
  <c r="AK16119" i="1" s="1"/>
  <c r="Z16120" i="1"/>
  <c r="AJ16120" i="1" s="1"/>
  <c r="AK16120" i="1" s="1"/>
  <c r="Z16121" i="1"/>
  <c r="Z16122" i="1"/>
  <c r="AJ16122" i="1" s="1"/>
  <c r="AK16122" i="1" s="1"/>
  <c r="Z16123" i="1"/>
  <c r="AJ16123" i="1" s="1"/>
  <c r="AK16123" i="1" s="1"/>
  <c r="Z16124" i="1"/>
  <c r="AJ16124" i="1" s="1"/>
  <c r="AK16124" i="1" s="1"/>
  <c r="Z16125" i="1"/>
  <c r="Z16126" i="1"/>
  <c r="AJ16126" i="1" s="1"/>
  <c r="AK16126" i="1" s="1"/>
  <c r="Z16127" i="1"/>
  <c r="AJ16127" i="1" s="1"/>
  <c r="AK16127" i="1" s="1"/>
  <c r="Z16128" i="1"/>
  <c r="AJ16128" i="1" s="1"/>
  <c r="AK16128" i="1" s="1"/>
  <c r="Z16129" i="1"/>
  <c r="AJ16129" i="1" s="1"/>
  <c r="AK16129" i="1" s="1"/>
  <c r="Z16130" i="1"/>
  <c r="Z16131" i="1"/>
  <c r="AJ16131" i="1" s="1"/>
  <c r="AK16131" i="1" s="1"/>
  <c r="Z16132" i="1"/>
  <c r="AJ16132" i="1" s="1"/>
  <c r="AK16132" i="1" s="1"/>
  <c r="Z16133" i="1"/>
  <c r="Z16134" i="1"/>
  <c r="AJ16134" i="1" s="1"/>
  <c r="AK16134" i="1" s="1"/>
  <c r="Z16135" i="1"/>
  <c r="AJ16135" i="1" s="1"/>
  <c r="AK16135" i="1" s="1"/>
  <c r="Z16136" i="1"/>
  <c r="AJ16136" i="1" s="1"/>
  <c r="AK16136" i="1" s="1"/>
  <c r="Z16137" i="1"/>
  <c r="Z16138" i="1"/>
  <c r="AJ16138" i="1" s="1"/>
  <c r="AK16138" i="1" s="1"/>
  <c r="Z16139" i="1"/>
  <c r="AJ16139" i="1" s="1"/>
  <c r="AK16139" i="1" s="1"/>
  <c r="Z16140" i="1"/>
  <c r="AJ16140" i="1" s="1"/>
  <c r="AK16140" i="1" s="1"/>
  <c r="Z16141" i="1"/>
  <c r="AJ16141" i="1" s="1"/>
  <c r="AK16141" i="1" s="1"/>
  <c r="Z16142" i="1"/>
  <c r="AJ16142" i="1" s="1"/>
  <c r="AK16142" i="1" s="1"/>
  <c r="Z16143" i="1"/>
  <c r="Z16144" i="1"/>
  <c r="AJ16144" i="1" s="1"/>
  <c r="AK16144" i="1" s="1"/>
  <c r="Z16145" i="1"/>
  <c r="AJ16145" i="1" s="1"/>
  <c r="AK16145" i="1" s="1"/>
  <c r="Z16146" i="1"/>
  <c r="Z16147" i="1"/>
  <c r="AJ16147" i="1" s="1"/>
  <c r="AK16147" i="1" s="1"/>
  <c r="Z16148" i="1"/>
  <c r="AJ16148" i="1" s="1"/>
  <c r="AK16148" i="1" s="1"/>
  <c r="Z16149" i="1"/>
  <c r="Z16150" i="1"/>
  <c r="AJ16150" i="1" s="1"/>
  <c r="AK16150" i="1" s="1"/>
  <c r="Z16151" i="1"/>
  <c r="AJ16151" i="1" s="1"/>
  <c r="AK16151" i="1" s="1"/>
  <c r="Z16152" i="1"/>
  <c r="AJ16152" i="1" s="1"/>
  <c r="AK16152" i="1" s="1"/>
  <c r="Z16153" i="1"/>
  <c r="Z16154" i="1"/>
  <c r="AJ16154" i="1" s="1"/>
  <c r="AK16154" i="1" s="1"/>
  <c r="Z16155" i="1"/>
  <c r="AJ16155" i="1" s="1"/>
  <c r="AK16155" i="1" s="1"/>
  <c r="Z16156" i="1"/>
  <c r="AJ16156" i="1" s="1"/>
  <c r="AK16156" i="1" s="1"/>
  <c r="Z16157" i="1"/>
  <c r="Z16158" i="1"/>
  <c r="AJ16158" i="1" s="1"/>
  <c r="AK16158" i="1" s="1"/>
  <c r="Z16159" i="1"/>
  <c r="AJ16159" i="1" s="1"/>
  <c r="AK16159" i="1" s="1"/>
  <c r="Z16160" i="1"/>
  <c r="AJ16160" i="1" s="1"/>
  <c r="AK16160" i="1" s="1"/>
  <c r="Z16161" i="1"/>
  <c r="AJ16161" i="1" s="1"/>
  <c r="AK16161" i="1" s="1"/>
  <c r="Z16162" i="1"/>
  <c r="Z16163" i="1"/>
  <c r="AJ16163" i="1" s="1"/>
  <c r="AK16163" i="1" s="1"/>
  <c r="Z16164" i="1"/>
  <c r="AJ16164" i="1" s="1"/>
  <c r="AK16164" i="1" s="1"/>
  <c r="Z16165" i="1"/>
  <c r="AJ16165" i="1" s="1"/>
  <c r="AK16165" i="1" s="1"/>
  <c r="Z16166" i="1"/>
  <c r="AJ16166" i="1" s="1"/>
  <c r="AK16166" i="1" s="1"/>
  <c r="Z16167" i="1"/>
  <c r="AJ16167" i="1" s="1"/>
  <c r="AK16167" i="1" s="1"/>
  <c r="Z16168" i="1"/>
  <c r="AJ16168" i="1" s="1"/>
  <c r="AK16168" i="1" s="1"/>
  <c r="Z16169" i="1"/>
  <c r="Z16170" i="1"/>
  <c r="AJ16170" i="1" s="1"/>
  <c r="AK16170" i="1" s="1"/>
  <c r="Z16171" i="1"/>
  <c r="AJ16171" i="1" s="1"/>
  <c r="AK16171" i="1" s="1"/>
  <c r="Z16172" i="1"/>
  <c r="AJ16172" i="1" s="1"/>
  <c r="AK16172" i="1" s="1"/>
  <c r="Z16173" i="1"/>
  <c r="AJ16173" i="1" s="1"/>
  <c r="AK16173" i="1" s="1"/>
  <c r="Z16174" i="1"/>
  <c r="AJ16174" i="1" s="1"/>
  <c r="AK16174" i="1" s="1"/>
  <c r="Z16175" i="1"/>
  <c r="Z16176" i="1"/>
  <c r="AJ16176" i="1" s="1"/>
  <c r="AK16176" i="1" s="1"/>
  <c r="Z16177" i="1"/>
  <c r="AJ16177" i="1" s="1"/>
  <c r="AK16177" i="1" s="1"/>
  <c r="Z16178" i="1"/>
  <c r="Z16179" i="1"/>
  <c r="AJ16179" i="1" s="1"/>
  <c r="AK16179" i="1" s="1"/>
  <c r="Z16180" i="1"/>
  <c r="AJ16180" i="1" s="1"/>
  <c r="AK16180" i="1" s="1"/>
  <c r="Z16181" i="1"/>
  <c r="AJ16181" i="1" s="1"/>
  <c r="AK16181" i="1" s="1"/>
  <c r="Z16182" i="1"/>
  <c r="AJ16182" i="1" s="1"/>
  <c r="AK16182" i="1" s="1"/>
  <c r="Z16183" i="1"/>
  <c r="AJ16183" i="1" s="1"/>
  <c r="AK16183" i="1" s="1"/>
  <c r="Z16184" i="1"/>
  <c r="AJ16184" i="1" s="1"/>
  <c r="AK16184" i="1" s="1"/>
  <c r="Z16185" i="1"/>
  <c r="Z16186" i="1"/>
  <c r="AJ16186" i="1" s="1"/>
  <c r="AK16186" i="1" s="1"/>
  <c r="Z16187" i="1"/>
  <c r="AJ16187" i="1" s="1"/>
  <c r="AK16187" i="1" s="1"/>
  <c r="Z16188" i="1"/>
  <c r="AJ16188" i="1" s="1"/>
  <c r="AK16188" i="1" s="1"/>
  <c r="Z16189" i="1"/>
  <c r="AJ16189" i="1" s="1"/>
  <c r="AK16189" i="1" s="1"/>
  <c r="Z16190" i="1"/>
  <c r="AJ16190" i="1" s="1"/>
  <c r="AK16190" i="1" s="1"/>
  <c r="Z16191" i="1"/>
  <c r="AJ16191" i="1" s="1"/>
  <c r="AK16191" i="1" s="1"/>
  <c r="Z16192" i="1"/>
  <c r="AJ16192" i="1" s="1"/>
  <c r="AK16192" i="1" s="1"/>
  <c r="Z16193" i="1"/>
  <c r="AJ16193" i="1" s="1"/>
  <c r="AK16193" i="1" s="1"/>
  <c r="Z16194" i="1"/>
  <c r="Z16195" i="1"/>
  <c r="AJ16195" i="1" s="1"/>
  <c r="AK16195" i="1" s="1"/>
  <c r="Z16196" i="1"/>
  <c r="AJ16196" i="1" s="1"/>
  <c r="AK16196" i="1" s="1"/>
  <c r="Z16197" i="1"/>
  <c r="AJ16197" i="1" s="1"/>
  <c r="AK16197" i="1" s="1"/>
  <c r="Z16198" i="1"/>
  <c r="AJ16198" i="1" s="1"/>
  <c r="AK16198" i="1" s="1"/>
  <c r="Z16199" i="1"/>
  <c r="AJ16199" i="1" s="1"/>
  <c r="AK16199" i="1" s="1"/>
  <c r="Z16200" i="1"/>
  <c r="AJ16200" i="1" s="1"/>
  <c r="AK16200" i="1" s="1"/>
  <c r="Z16201" i="1"/>
  <c r="Z16202" i="1"/>
  <c r="AJ16202" i="1" s="1"/>
  <c r="AK16202" i="1" s="1"/>
  <c r="Z16203" i="1"/>
  <c r="AJ16203" i="1" s="1"/>
  <c r="AK16203" i="1" s="1"/>
  <c r="Z16204" i="1"/>
  <c r="AJ16204" i="1" s="1"/>
  <c r="AK16204" i="1" s="1"/>
  <c r="Z16205" i="1"/>
  <c r="AJ16205" i="1" s="1"/>
  <c r="AK16205" i="1" s="1"/>
  <c r="Z16206" i="1"/>
  <c r="AJ16206" i="1" s="1"/>
  <c r="AK16206" i="1" s="1"/>
  <c r="Z16207" i="1"/>
  <c r="Z16208" i="1"/>
  <c r="AJ16208" i="1" s="1"/>
  <c r="AK16208" i="1" s="1"/>
  <c r="Z16209" i="1"/>
  <c r="AJ16209" i="1" s="1"/>
  <c r="AK16209" i="1" s="1"/>
  <c r="Z16210" i="1"/>
  <c r="Z16211" i="1"/>
  <c r="AJ16211" i="1" s="1"/>
  <c r="AK16211" i="1" s="1"/>
  <c r="Z16212" i="1"/>
  <c r="AJ16212" i="1" s="1"/>
  <c r="AK16212" i="1" s="1"/>
  <c r="Z16213" i="1"/>
  <c r="Z16214" i="1"/>
  <c r="AJ16214" i="1" s="1"/>
  <c r="AK16214" i="1" s="1"/>
  <c r="Z16215" i="1"/>
  <c r="AJ16215" i="1" s="1"/>
  <c r="AK16215" i="1" s="1"/>
  <c r="Z16216" i="1"/>
  <c r="AJ16216" i="1" s="1"/>
  <c r="AK16216" i="1" s="1"/>
  <c r="Z16217" i="1"/>
  <c r="AJ16217" i="1" s="1"/>
  <c r="AK16217" i="1" s="1"/>
  <c r="Z16218" i="1"/>
  <c r="AJ16218" i="1" s="1"/>
  <c r="AK16218" i="1" s="1"/>
  <c r="Z16219" i="1"/>
  <c r="AJ16219" i="1" s="1"/>
  <c r="AK16219" i="1" s="1"/>
  <c r="Z16220" i="1"/>
  <c r="AJ16220" i="1" s="1"/>
  <c r="AK16220" i="1" s="1"/>
  <c r="Z16221" i="1"/>
  <c r="AJ16221" i="1" s="1"/>
  <c r="AK16221" i="1" s="1"/>
  <c r="Z16222" i="1"/>
  <c r="AJ16222" i="1" s="1"/>
  <c r="AK16222" i="1" s="1"/>
  <c r="Z16223" i="1"/>
  <c r="AJ16223" i="1" s="1"/>
  <c r="AK16223" i="1" s="1"/>
  <c r="Z16224" i="1"/>
  <c r="AJ16224" i="1" s="1"/>
  <c r="AK16224" i="1" s="1"/>
  <c r="Z16225" i="1"/>
  <c r="AJ16225" i="1" s="1"/>
  <c r="AK16225" i="1" s="1"/>
  <c r="Z16226" i="1"/>
  <c r="Z16227" i="1"/>
  <c r="AJ16227" i="1" s="1"/>
  <c r="AK16227" i="1" s="1"/>
  <c r="Z16228" i="1"/>
  <c r="AJ16228" i="1" s="1"/>
  <c r="AK16228" i="1" s="1"/>
  <c r="Z16229" i="1"/>
  <c r="Z16230" i="1"/>
  <c r="AJ16230" i="1" s="1"/>
  <c r="AK16230" i="1" s="1"/>
  <c r="Z16231" i="1"/>
  <c r="AJ16231" i="1" s="1"/>
  <c r="AK16231" i="1" s="1"/>
  <c r="Z16232" i="1"/>
  <c r="AJ16232" i="1" s="1"/>
  <c r="AK16232" i="1" s="1"/>
  <c r="Z16233" i="1"/>
  <c r="Z16234" i="1"/>
  <c r="AJ16234" i="1" s="1"/>
  <c r="AK16234" i="1" s="1"/>
  <c r="Z16235" i="1"/>
  <c r="AJ16235" i="1" s="1"/>
  <c r="AK16235" i="1" s="1"/>
  <c r="Z16236" i="1"/>
  <c r="AJ16236" i="1" s="1"/>
  <c r="AK16236" i="1" s="1"/>
  <c r="Z16237" i="1"/>
  <c r="AJ16237" i="1" s="1"/>
  <c r="AK16237" i="1" s="1"/>
  <c r="Z16238" i="1"/>
  <c r="AJ16238" i="1" s="1"/>
  <c r="AK16238" i="1" s="1"/>
  <c r="Z16239" i="1"/>
  <c r="AJ16239" i="1" s="1"/>
  <c r="AK16239" i="1" s="1"/>
  <c r="Z16240" i="1"/>
  <c r="AJ16240" i="1" s="1"/>
  <c r="AK16240" i="1" s="1"/>
  <c r="Z16241" i="1"/>
  <c r="AJ16241" i="1" s="1"/>
  <c r="AK16241" i="1" s="1"/>
  <c r="Z16242" i="1"/>
  <c r="Z16243" i="1"/>
  <c r="AJ16243" i="1" s="1"/>
  <c r="AK16243" i="1" s="1"/>
  <c r="Z16244" i="1"/>
  <c r="AJ16244" i="1" s="1"/>
  <c r="AK16244" i="1" s="1"/>
  <c r="Z16245" i="1"/>
  <c r="AJ16245" i="1" s="1"/>
  <c r="AK16245" i="1" s="1"/>
  <c r="Z16246" i="1"/>
  <c r="AJ16246" i="1" s="1"/>
  <c r="AK16246" i="1" s="1"/>
  <c r="Z16247" i="1"/>
  <c r="AJ16247" i="1" s="1"/>
  <c r="AK16247" i="1" s="1"/>
  <c r="Z16248" i="1"/>
  <c r="AJ16248" i="1" s="1"/>
  <c r="AK16248" i="1" s="1"/>
  <c r="Z16249" i="1"/>
  <c r="AJ16249" i="1" s="1"/>
  <c r="AK16249" i="1" s="1"/>
  <c r="Z16250" i="1"/>
  <c r="AJ16250" i="1" s="1"/>
  <c r="AK16250" i="1" s="1"/>
  <c r="Z16251" i="1"/>
  <c r="AJ16251" i="1" s="1"/>
  <c r="AK16251" i="1" s="1"/>
  <c r="Z16252" i="1"/>
  <c r="AJ16252" i="1" s="1"/>
  <c r="AK16252" i="1" s="1"/>
  <c r="Z16253" i="1"/>
  <c r="AJ16253" i="1" s="1"/>
  <c r="AK16253" i="1" s="1"/>
  <c r="Z16254" i="1"/>
  <c r="AJ16254" i="1" s="1"/>
  <c r="AK16254" i="1" s="1"/>
  <c r="Z16255" i="1"/>
  <c r="AJ16255" i="1" s="1"/>
  <c r="AK16255" i="1" s="1"/>
  <c r="Z16256" i="1"/>
  <c r="AJ16256" i="1" s="1"/>
  <c r="AK16256" i="1" s="1"/>
  <c r="Z16257" i="1"/>
  <c r="AJ16257" i="1" s="1"/>
  <c r="AK16257" i="1" s="1"/>
  <c r="Z16258" i="1"/>
  <c r="Z16259" i="1"/>
  <c r="AJ16259" i="1" s="1"/>
  <c r="AK16259" i="1" s="1"/>
  <c r="Z16260" i="1"/>
  <c r="AJ16260" i="1" s="1"/>
  <c r="AK16260" i="1" s="1"/>
  <c r="Z16261" i="1"/>
  <c r="AJ16261" i="1" s="1"/>
  <c r="AK16261" i="1" s="1"/>
  <c r="Z16262" i="1"/>
  <c r="AJ16262" i="1" s="1"/>
  <c r="AK16262" i="1" s="1"/>
  <c r="Z16263" i="1"/>
  <c r="AJ16263" i="1" s="1"/>
  <c r="AK16263" i="1" s="1"/>
  <c r="Z16264" i="1"/>
  <c r="AJ16264" i="1" s="1"/>
  <c r="AK16264" i="1" s="1"/>
  <c r="Z16265" i="1"/>
  <c r="AJ16265" i="1" s="1"/>
  <c r="AK16265" i="1" s="1"/>
  <c r="Z16266" i="1"/>
  <c r="AJ16266" i="1" s="1"/>
  <c r="AK16266" i="1" s="1"/>
  <c r="Z16267" i="1"/>
  <c r="AJ16267" i="1" s="1"/>
  <c r="AK16267" i="1" s="1"/>
  <c r="Z16268" i="1"/>
  <c r="AJ16268" i="1" s="1"/>
  <c r="AK16268" i="1" s="1"/>
  <c r="Z16269" i="1"/>
  <c r="Z16270" i="1"/>
  <c r="Z16271" i="1"/>
  <c r="Z16272" i="1"/>
  <c r="AJ16272" i="1" s="1"/>
  <c r="AK16272" i="1" s="1"/>
  <c r="Z16273" i="1"/>
  <c r="AJ16273" i="1" s="1"/>
  <c r="AK16273" i="1" s="1"/>
  <c r="Z16274" i="1"/>
  <c r="Z16275" i="1"/>
  <c r="AJ16275" i="1" s="1"/>
  <c r="AK16275" i="1" s="1"/>
  <c r="Z16276" i="1"/>
  <c r="AJ16276" i="1" s="1"/>
  <c r="AK16276" i="1" s="1"/>
  <c r="Z16277" i="1"/>
  <c r="AJ16277" i="1" s="1"/>
  <c r="AK16277" i="1" s="1"/>
  <c r="Z16278" i="1"/>
  <c r="AJ16278" i="1" s="1"/>
  <c r="AK16278" i="1" s="1"/>
  <c r="Z16279" i="1"/>
  <c r="Z16280" i="1"/>
  <c r="AJ16280" i="1" s="1"/>
  <c r="AK16280" i="1" s="1"/>
  <c r="Z16281" i="1"/>
  <c r="Z16282" i="1"/>
  <c r="AJ16282" i="1" s="1"/>
  <c r="AK16282" i="1" s="1"/>
  <c r="Z16283" i="1"/>
  <c r="AJ16283" i="1" s="1"/>
  <c r="AK16283" i="1" s="1"/>
  <c r="Z16284" i="1"/>
  <c r="AJ16284" i="1" s="1"/>
  <c r="AK16284" i="1" s="1"/>
  <c r="Z16285" i="1"/>
  <c r="Z16286" i="1"/>
  <c r="AJ16286" i="1" s="1"/>
  <c r="AK16286" i="1" s="1"/>
  <c r="Z16287" i="1"/>
  <c r="AJ16287" i="1" s="1"/>
  <c r="AK16287" i="1" s="1"/>
  <c r="Z16288" i="1"/>
  <c r="AJ16288" i="1" s="1"/>
  <c r="AK16288" i="1" s="1"/>
  <c r="Z16289" i="1"/>
  <c r="AJ16289" i="1" s="1"/>
  <c r="AK16289" i="1" s="1"/>
  <c r="Z16290" i="1"/>
  <c r="Z16291" i="1"/>
  <c r="AJ16291" i="1" s="1"/>
  <c r="AK16291" i="1" s="1"/>
  <c r="Z16292" i="1"/>
  <c r="AJ16292" i="1" s="1"/>
  <c r="AK16292" i="1" s="1"/>
  <c r="Z16293" i="1"/>
  <c r="AJ16293" i="1" s="1"/>
  <c r="AK16293" i="1" s="1"/>
  <c r="Z16294" i="1"/>
  <c r="AJ16294" i="1" s="1"/>
  <c r="AK16294" i="1" s="1"/>
  <c r="Z16295" i="1"/>
  <c r="Z16296" i="1"/>
  <c r="AJ16296" i="1" s="1"/>
  <c r="AK16296" i="1" s="1"/>
  <c r="Z16297" i="1"/>
  <c r="AJ16297" i="1" s="1"/>
  <c r="AK16297" i="1" s="1"/>
  <c r="Z16298" i="1"/>
  <c r="AJ16298" i="1" s="1"/>
  <c r="AK16298" i="1" s="1"/>
  <c r="Z16299" i="1"/>
  <c r="AJ16299" i="1" s="1"/>
  <c r="AK16299" i="1" s="1"/>
  <c r="Z16300" i="1"/>
  <c r="AJ16300" i="1" s="1"/>
  <c r="AK16300" i="1" s="1"/>
  <c r="Z16301" i="1"/>
  <c r="Z16302" i="1"/>
  <c r="AJ16302" i="1" s="1"/>
  <c r="AK16302" i="1" s="1"/>
  <c r="Z16303" i="1"/>
  <c r="AJ16303" i="1" s="1"/>
  <c r="AK16303" i="1" s="1"/>
  <c r="Z16304" i="1"/>
  <c r="AJ16304" i="1" s="1"/>
  <c r="AK16304" i="1" s="1"/>
  <c r="Z16305" i="1"/>
  <c r="AJ16305" i="1" s="1"/>
  <c r="AK16305" i="1" s="1"/>
  <c r="Z16306" i="1"/>
  <c r="Z16307" i="1"/>
  <c r="AJ16307" i="1" s="1"/>
  <c r="AK16307" i="1" s="1"/>
  <c r="Z16308" i="1"/>
  <c r="AJ16308" i="1" s="1"/>
  <c r="AK16308" i="1" s="1"/>
  <c r="Z16309" i="1"/>
  <c r="AJ16309" i="1" s="1"/>
  <c r="AK16309" i="1" s="1"/>
  <c r="Z16310" i="1"/>
  <c r="AJ16310" i="1" s="1"/>
  <c r="AK16310" i="1" s="1"/>
  <c r="Z16311" i="1"/>
  <c r="AJ16311" i="1" s="1"/>
  <c r="AK16311" i="1" s="1"/>
  <c r="Z16312" i="1"/>
  <c r="AJ16312" i="1" s="1"/>
  <c r="AK16312" i="1" s="1"/>
  <c r="Z16313" i="1"/>
  <c r="AJ16313" i="1" s="1"/>
  <c r="AK16313" i="1" s="1"/>
  <c r="Z16314" i="1"/>
  <c r="AJ16314" i="1" s="1"/>
  <c r="AK16314" i="1" s="1"/>
  <c r="Z16315" i="1"/>
  <c r="AJ16315" i="1" s="1"/>
  <c r="AK16315" i="1" s="1"/>
  <c r="Z16316" i="1"/>
  <c r="AJ16316" i="1" s="1"/>
  <c r="AK16316" i="1" s="1"/>
  <c r="Z16317" i="1"/>
  <c r="AJ16317" i="1" s="1"/>
  <c r="AK16317" i="1" s="1"/>
  <c r="Z16318" i="1"/>
  <c r="Z16319" i="1"/>
  <c r="AJ16319" i="1" s="1"/>
  <c r="AK16319" i="1" s="1"/>
  <c r="Z16320" i="1"/>
  <c r="AJ16320" i="1" s="1"/>
  <c r="AK16320" i="1" s="1"/>
  <c r="Z16321" i="1"/>
  <c r="AJ16321" i="1" s="1"/>
  <c r="AK16321" i="1" s="1"/>
  <c r="Z16322" i="1"/>
  <c r="Z16323" i="1"/>
  <c r="AJ16323" i="1" s="1"/>
  <c r="AK16323" i="1" s="1"/>
  <c r="Z16324" i="1"/>
  <c r="Z16325" i="1"/>
  <c r="AJ16325" i="1" s="1"/>
  <c r="AK16325" i="1" s="1"/>
  <c r="Z16326" i="1"/>
  <c r="AJ16326" i="1" s="1"/>
  <c r="AK16326" i="1" s="1"/>
  <c r="Z16327" i="1"/>
  <c r="Z16328" i="1"/>
  <c r="AJ16328" i="1" s="1"/>
  <c r="AK16328" i="1" s="1"/>
  <c r="Z16329" i="1"/>
  <c r="Z16330" i="1"/>
  <c r="AJ16330" i="1" s="1"/>
  <c r="AK16330" i="1" s="1"/>
  <c r="Z16331" i="1"/>
  <c r="AJ16331" i="1" s="1"/>
  <c r="AK16331" i="1" s="1"/>
  <c r="Z16332" i="1"/>
  <c r="AJ16332" i="1" s="1"/>
  <c r="AK16332" i="1" s="1"/>
  <c r="Z16333" i="1"/>
  <c r="AJ16333" i="1" s="1"/>
  <c r="AK16333" i="1" s="1"/>
  <c r="Z16334" i="1"/>
  <c r="AJ16334" i="1" s="1"/>
  <c r="AK16334" i="1" s="1"/>
  <c r="Z16335" i="1"/>
  <c r="Z16336" i="1"/>
  <c r="AJ16336" i="1" s="1"/>
  <c r="AK16336" i="1" s="1"/>
  <c r="Z16337" i="1"/>
  <c r="AJ16337" i="1" s="1"/>
  <c r="AK16337" i="1" s="1"/>
  <c r="Z16338" i="1"/>
  <c r="Z16339" i="1"/>
  <c r="AJ16339" i="1" s="1"/>
  <c r="AK16339" i="1" s="1"/>
  <c r="Z16340" i="1"/>
  <c r="AJ16340" i="1" s="1"/>
  <c r="AK16340" i="1" s="1"/>
  <c r="Z16341" i="1"/>
  <c r="AJ16341" i="1" s="1"/>
  <c r="AK16341" i="1" s="1"/>
  <c r="Z16342" i="1"/>
  <c r="AJ16342" i="1" s="1"/>
  <c r="AK16342" i="1" s="1"/>
  <c r="Z16343" i="1"/>
  <c r="AJ16343" i="1" s="1"/>
  <c r="AK16343" i="1" s="1"/>
  <c r="Z16344" i="1"/>
  <c r="AJ16344" i="1" s="1"/>
  <c r="AK16344" i="1" s="1"/>
  <c r="Z16345" i="1"/>
  <c r="AJ16345" i="1" s="1"/>
  <c r="AK16345" i="1" s="1"/>
  <c r="Z16346" i="1"/>
  <c r="AJ16346" i="1" s="1"/>
  <c r="AK16346" i="1" s="1"/>
  <c r="Z16347" i="1"/>
  <c r="AJ16347" i="1" s="1"/>
  <c r="AK16347" i="1" s="1"/>
  <c r="Z16348" i="1"/>
  <c r="AJ16348" i="1" s="1"/>
  <c r="AK16348" i="1" s="1"/>
  <c r="Z16349" i="1"/>
  <c r="AJ16349" i="1" s="1"/>
  <c r="AK16349" i="1" s="1"/>
  <c r="Z16350" i="1"/>
  <c r="AJ16350" i="1" s="1"/>
  <c r="AK16350" i="1" s="1"/>
  <c r="Z16351" i="1"/>
  <c r="AJ16351" i="1" s="1"/>
  <c r="AK16351" i="1" s="1"/>
  <c r="Z16352" i="1"/>
  <c r="AJ16352" i="1" s="1"/>
  <c r="AK16352" i="1" s="1"/>
  <c r="Z16353" i="1"/>
  <c r="AJ16353" i="1" s="1"/>
  <c r="AK16353" i="1" s="1"/>
  <c r="Z16354" i="1"/>
  <c r="Z16355" i="1"/>
  <c r="AJ16355" i="1" s="1"/>
  <c r="AK16355" i="1" s="1"/>
  <c r="Z16356" i="1"/>
  <c r="AJ16356" i="1" s="1"/>
  <c r="AK16356" i="1" s="1"/>
  <c r="Z16357" i="1"/>
  <c r="AJ16357" i="1" s="1"/>
  <c r="AK16357" i="1" s="1"/>
  <c r="Z16358" i="1"/>
  <c r="AJ16358" i="1" s="1"/>
  <c r="AK16358" i="1" s="1"/>
  <c r="Z16359" i="1"/>
  <c r="AJ16359" i="1" s="1"/>
  <c r="AK16359" i="1" s="1"/>
  <c r="Z16360" i="1"/>
  <c r="AJ16360" i="1" s="1"/>
  <c r="AK16360" i="1" s="1"/>
  <c r="Z16361" i="1"/>
  <c r="Z16362" i="1"/>
  <c r="AJ16362" i="1" s="1"/>
  <c r="AK16362" i="1" s="1"/>
  <c r="Z16363" i="1"/>
  <c r="AJ16363" i="1" s="1"/>
  <c r="AK16363" i="1" s="1"/>
  <c r="Z16364" i="1"/>
  <c r="AJ16364" i="1" s="1"/>
  <c r="AK16364" i="1" s="1"/>
  <c r="Z16365" i="1"/>
  <c r="Z16366" i="1"/>
  <c r="AJ16366" i="1" s="1"/>
  <c r="AK16366" i="1" s="1"/>
  <c r="Z16367" i="1"/>
  <c r="Z16368" i="1"/>
  <c r="AJ16368" i="1" s="1"/>
  <c r="AK16368" i="1" s="1"/>
  <c r="Z16369" i="1"/>
  <c r="AJ16369" i="1" s="1"/>
  <c r="AK16369" i="1" s="1"/>
  <c r="Z16370" i="1"/>
  <c r="Z16371" i="1"/>
  <c r="AJ16371" i="1" s="1"/>
  <c r="AK16371" i="1" s="1"/>
  <c r="Z16372" i="1"/>
  <c r="AJ16372" i="1" s="1"/>
  <c r="AK16372" i="1" s="1"/>
  <c r="Z16373" i="1"/>
  <c r="AJ16373" i="1" s="1"/>
  <c r="AK16373" i="1" s="1"/>
  <c r="Z16374" i="1"/>
  <c r="AJ16374" i="1" s="1"/>
  <c r="AK16374" i="1" s="1"/>
  <c r="Z16375" i="1"/>
  <c r="AJ16375" i="1" s="1"/>
  <c r="AK16375" i="1" s="1"/>
  <c r="Z16376" i="1"/>
  <c r="AJ16376" i="1" s="1"/>
  <c r="AK16376" i="1" s="1"/>
  <c r="Z16377" i="1"/>
  <c r="AJ16377" i="1" s="1"/>
  <c r="AK16377" i="1" s="1"/>
  <c r="Z16378" i="1"/>
  <c r="AJ16378" i="1" s="1"/>
  <c r="AK16378" i="1" s="1"/>
  <c r="Z16379" i="1"/>
  <c r="AJ16379" i="1" s="1"/>
  <c r="AK16379" i="1" s="1"/>
  <c r="Z16380" i="1"/>
  <c r="AJ16380" i="1" s="1"/>
  <c r="AK16380" i="1" s="1"/>
  <c r="Z16381" i="1"/>
  <c r="AJ16381" i="1" s="1"/>
  <c r="AK16381" i="1" s="1"/>
  <c r="Z16382" i="1"/>
  <c r="AJ16382" i="1" s="1"/>
  <c r="AK16382" i="1" s="1"/>
  <c r="Z16383" i="1"/>
  <c r="Z16384" i="1"/>
  <c r="AJ16384" i="1" s="1"/>
  <c r="AK16384" i="1" s="1"/>
  <c r="Z16385" i="1"/>
  <c r="AJ16385" i="1" s="1"/>
  <c r="AK16385" i="1" s="1"/>
  <c r="Z16386" i="1"/>
  <c r="Z16387" i="1"/>
  <c r="AJ16387" i="1" s="1"/>
  <c r="AK16387" i="1" s="1"/>
  <c r="Z16388" i="1"/>
  <c r="AJ16388" i="1" s="1"/>
  <c r="AK16388" i="1" s="1"/>
  <c r="Z16389" i="1"/>
  <c r="Z16390" i="1"/>
  <c r="AJ16390" i="1" s="1"/>
  <c r="AK16390" i="1" s="1"/>
  <c r="Z16391" i="1"/>
  <c r="AJ16391" i="1" s="1"/>
  <c r="AK16391" i="1" s="1"/>
  <c r="Z16392" i="1"/>
  <c r="AJ16392" i="1" s="1"/>
  <c r="AK16392" i="1" s="1"/>
  <c r="Z16393" i="1"/>
  <c r="Z16394" i="1"/>
  <c r="AJ16394" i="1" s="1"/>
  <c r="AK16394" i="1" s="1"/>
  <c r="Z16395" i="1"/>
  <c r="AJ16395" i="1" s="1"/>
  <c r="AK16395" i="1" s="1"/>
  <c r="Z16396" i="1"/>
  <c r="AJ16396" i="1" s="1"/>
  <c r="AK16396" i="1" s="1"/>
  <c r="Z16397" i="1"/>
  <c r="Z16398" i="1"/>
  <c r="AJ16398" i="1" s="1"/>
  <c r="AK16398" i="1" s="1"/>
  <c r="Z16399" i="1"/>
  <c r="Z16400" i="1"/>
  <c r="AJ16400" i="1" s="1"/>
  <c r="AK16400" i="1" s="1"/>
  <c r="Z16401" i="1"/>
  <c r="AJ16401" i="1" s="1"/>
  <c r="AK16401" i="1" s="1"/>
  <c r="Z16402" i="1"/>
  <c r="Z16403" i="1"/>
  <c r="AJ16403" i="1" s="1"/>
  <c r="AK16403" i="1" s="1"/>
  <c r="Z16404" i="1"/>
  <c r="AJ16404" i="1" s="1"/>
  <c r="AK16404" i="1" s="1"/>
  <c r="Z16405" i="1"/>
  <c r="AJ16405" i="1" s="1"/>
  <c r="AK16405" i="1" s="1"/>
  <c r="Z16406" i="1"/>
  <c r="AJ16406" i="1" s="1"/>
  <c r="AK16406" i="1" s="1"/>
  <c r="Z16407" i="1"/>
  <c r="Z16408" i="1"/>
  <c r="AJ16408" i="1" s="1"/>
  <c r="AK16408" i="1" s="1"/>
  <c r="Z16409" i="1"/>
  <c r="Z16410" i="1"/>
  <c r="AJ16410" i="1" s="1"/>
  <c r="AK16410" i="1" s="1"/>
  <c r="Z16411" i="1"/>
  <c r="AJ16411" i="1" s="1"/>
  <c r="AK16411" i="1" s="1"/>
  <c r="Z16412" i="1"/>
  <c r="AJ16412" i="1" s="1"/>
  <c r="AK16412" i="1" s="1"/>
  <c r="Z16413" i="1"/>
  <c r="AJ16413" i="1" s="1"/>
  <c r="AK16413" i="1" s="1"/>
  <c r="Z16414" i="1"/>
  <c r="AJ16414" i="1" s="1"/>
  <c r="AK16414" i="1" s="1"/>
  <c r="Z16415" i="1"/>
  <c r="AJ16415" i="1" s="1"/>
  <c r="AK16415" i="1" s="1"/>
  <c r="Z16416" i="1"/>
  <c r="AJ16416" i="1" s="1"/>
  <c r="AK16416" i="1" s="1"/>
  <c r="Z16417" i="1"/>
  <c r="AJ16417" i="1" s="1"/>
  <c r="AK16417" i="1" s="1"/>
  <c r="Z16418" i="1"/>
  <c r="Z16419" i="1"/>
  <c r="AJ16419" i="1" s="1"/>
  <c r="AK16419" i="1" s="1"/>
  <c r="Z16420" i="1"/>
  <c r="AJ16420" i="1" s="1"/>
  <c r="AK16420" i="1" s="1"/>
  <c r="Z16421" i="1"/>
  <c r="AJ16421" i="1" s="1"/>
  <c r="AK16421" i="1" s="1"/>
  <c r="Z16422" i="1"/>
  <c r="AJ16422" i="1" s="1"/>
  <c r="AK16422" i="1" s="1"/>
  <c r="Z16423" i="1"/>
  <c r="AJ16423" i="1" s="1"/>
  <c r="AK16423" i="1" s="1"/>
  <c r="Z16424" i="1"/>
  <c r="AJ16424" i="1" s="1"/>
  <c r="AK16424" i="1" s="1"/>
  <c r="Z16425" i="1"/>
  <c r="Z16426" i="1"/>
  <c r="AJ16426" i="1" s="1"/>
  <c r="AK16426" i="1" s="1"/>
  <c r="Z16427" i="1"/>
  <c r="AJ16427" i="1" s="1"/>
  <c r="AK16427" i="1" s="1"/>
  <c r="Z16428" i="1"/>
  <c r="AJ16428" i="1" s="1"/>
  <c r="AK16428" i="1" s="1"/>
  <c r="Z16429" i="1"/>
  <c r="AJ16429" i="1" s="1"/>
  <c r="AK16429" i="1" s="1"/>
  <c r="Z16430" i="1"/>
  <c r="AJ16430" i="1" s="1"/>
  <c r="AK16430" i="1" s="1"/>
  <c r="Z16431" i="1"/>
  <c r="Z16432" i="1"/>
  <c r="AJ16432" i="1" s="1"/>
  <c r="AK16432" i="1" s="1"/>
  <c r="Z16433" i="1"/>
  <c r="AJ16433" i="1" s="1"/>
  <c r="AK16433" i="1" s="1"/>
  <c r="Z16434" i="1"/>
  <c r="Z16435" i="1"/>
  <c r="AJ16435" i="1" s="1"/>
  <c r="AK16435" i="1" s="1"/>
  <c r="Z16436" i="1"/>
  <c r="AJ16436" i="1" s="1"/>
  <c r="AK16436" i="1" s="1"/>
  <c r="Z16437" i="1"/>
  <c r="AJ16437" i="1" s="1"/>
  <c r="AK16437" i="1" s="1"/>
  <c r="Z16438" i="1"/>
  <c r="AJ16438" i="1" s="1"/>
  <c r="AK16438" i="1" s="1"/>
  <c r="Z16439" i="1"/>
  <c r="AJ16439" i="1" s="1"/>
  <c r="AK16439" i="1" s="1"/>
  <c r="Z16440" i="1"/>
  <c r="AJ16440" i="1" s="1"/>
  <c r="AK16440" i="1" s="1"/>
  <c r="Z16441" i="1"/>
  <c r="AJ16441" i="1" s="1"/>
  <c r="AK16441" i="1" s="1"/>
  <c r="Z16442" i="1"/>
  <c r="AJ16442" i="1" s="1"/>
  <c r="AK16442" i="1" s="1"/>
  <c r="Z16443" i="1"/>
  <c r="AJ16443" i="1" s="1"/>
  <c r="AK16443" i="1" s="1"/>
  <c r="Z16444" i="1"/>
  <c r="AJ16444" i="1" s="1"/>
  <c r="AK16444" i="1" s="1"/>
  <c r="Z16445" i="1"/>
  <c r="Z16446" i="1"/>
  <c r="AJ16446" i="1" s="1"/>
  <c r="AK16446" i="1" s="1"/>
  <c r="Z16447" i="1"/>
  <c r="AJ16447" i="1" s="1"/>
  <c r="AK16447" i="1" s="1"/>
  <c r="Z16448" i="1"/>
  <c r="AJ16448" i="1" s="1"/>
  <c r="AK16448" i="1" s="1"/>
  <c r="Z16449" i="1"/>
  <c r="AJ16449" i="1" s="1"/>
  <c r="AK16449" i="1" s="1"/>
  <c r="Z16450" i="1"/>
  <c r="Z16451" i="1"/>
  <c r="AJ16451" i="1" s="1"/>
  <c r="AK16451" i="1" s="1"/>
  <c r="Z16452" i="1"/>
  <c r="AJ16452" i="1" s="1"/>
  <c r="AK16452" i="1" s="1"/>
  <c r="Z16453" i="1"/>
  <c r="AJ16453" i="1" s="1"/>
  <c r="AK16453" i="1" s="1"/>
  <c r="Z16454" i="1"/>
  <c r="AJ16454" i="1" s="1"/>
  <c r="AK16454" i="1" s="1"/>
  <c r="Z16455" i="1"/>
  <c r="Z16456" i="1"/>
  <c r="AJ16456" i="1" s="1"/>
  <c r="AK16456" i="1" s="1"/>
  <c r="Z16457" i="1"/>
  <c r="AJ16457" i="1" s="1"/>
  <c r="AK16457" i="1" s="1"/>
  <c r="Z16458" i="1"/>
  <c r="AJ16458" i="1" s="1"/>
  <c r="AK16458" i="1" s="1"/>
  <c r="Z16459" i="1"/>
  <c r="AJ16459" i="1" s="1"/>
  <c r="AK16459" i="1" s="1"/>
  <c r="Z16460" i="1"/>
  <c r="AJ16460" i="1" s="1"/>
  <c r="AK16460" i="1" s="1"/>
  <c r="Z16461" i="1"/>
  <c r="AJ16461" i="1" s="1"/>
  <c r="AK16461" i="1" s="1"/>
  <c r="Z16462" i="1"/>
  <c r="AJ16462" i="1" s="1"/>
  <c r="AK16462" i="1" s="1"/>
  <c r="Z16463" i="1"/>
  <c r="AJ16463" i="1" s="1"/>
  <c r="AK16463" i="1" s="1"/>
  <c r="Z16464" i="1"/>
  <c r="AJ16464" i="1" s="1"/>
  <c r="AK16464" i="1" s="1"/>
  <c r="Z16465" i="1"/>
  <c r="AJ16465" i="1" s="1"/>
  <c r="AK16465" i="1" s="1"/>
  <c r="Z16466" i="1"/>
  <c r="Z16467" i="1"/>
  <c r="AJ16467" i="1" s="1"/>
  <c r="AK16467" i="1" s="1"/>
  <c r="Z16468" i="1"/>
  <c r="AJ16468" i="1" s="1"/>
  <c r="AK16468" i="1" s="1"/>
  <c r="Z16469" i="1"/>
  <c r="AJ16469" i="1" s="1"/>
  <c r="AK16469" i="1" s="1"/>
  <c r="Z16470" i="1"/>
  <c r="AJ16470" i="1" s="1"/>
  <c r="AK16470" i="1" s="1"/>
  <c r="Z16471" i="1"/>
  <c r="AJ16471" i="1" s="1"/>
  <c r="AK16471" i="1" s="1"/>
  <c r="Z16472" i="1"/>
  <c r="AJ16472" i="1" s="1"/>
  <c r="AK16472" i="1" s="1"/>
  <c r="Z16473" i="1"/>
  <c r="Z16474" i="1"/>
  <c r="AJ16474" i="1" s="1"/>
  <c r="AK16474" i="1" s="1"/>
  <c r="Z16475" i="1"/>
  <c r="AJ16475" i="1" s="1"/>
  <c r="AK16475" i="1" s="1"/>
  <c r="Z16476" i="1"/>
  <c r="AJ16476" i="1" s="1"/>
  <c r="AK16476" i="1" s="1"/>
  <c r="Z16477" i="1"/>
  <c r="Z16478" i="1"/>
  <c r="AJ16478" i="1" s="1"/>
  <c r="AK16478" i="1" s="1"/>
  <c r="Z16479" i="1"/>
  <c r="Z16480" i="1"/>
  <c r="AJ16480" i="1" s="1"/>
  <c r="AK16480" i="1" s="1"/>
  <c r="Z16481" i="1"/>
  <c r="AJ16481" i="1" s="1"/>
  <c r="AK16481" i="1" s="1"/>
  <c r="Z16482" i="1"/>
  <c r="Z16483" i="1"/>
  <c r="AJ16483" i="1" s="1"/>
  <c r="AK16483" i="1" s="1"/>
  <c r="Z16484" i="1"/>
  <c r="AJ16484" i="1" s="1"/>
  <c r="AK16484" i="1" s="1"/>
  <c r="Z16485" i="1"/>
  <c r="AJ16485" i="1" s="1"/>
  <c r="AK16485" i="1" s="1"/>
  <c r="Z16486" i="1"/>
  <c r="AJ16486" i="1" s="1"/>
  <c r="AK16486" i="1" s="1"/>
  <c r="Z16487" i="1"/>
  <c r="AJ16487" i="1" s="1"/>
  <c r="AK16487" i="1" s="1"/>
  <c r="Z16488" i="1"/>
  <c r="AJ16488" i="1" s="1"/>
  <c r="AK16488" i="1" s="1"/>
  <c r="Z16489" i="1"/>
  <c r="AJ16489" i="1" s="1"/>
  <c r="AK16489" i="1" s="1"/>
  <c r="Z16490" i="1"/>
  <c r="AJ16490" i="1" s="1"/>
  <c r="AK16490" i="1" s="1"/>
  <c r="Z16491" i="1"/>
  <c r="AJ16491" i="1" s="1"/>
  <c r="AK16491" i="1" s="1"/>
  <c r="Z16492" i="1"/>
  <c r="AJ16492" i="1" s="1"/>
  <c r="AK16492" i="1" s="1"/>
  <c r="Z16493" i="1"/>
  <c r="AJ16493" i="1" s="1"/>
  <c r="AK16493" i="1" s="1"/>
  <c r="Z16494" i="1"/>
  <c r="AJ16494" i="1" s="1"/>
  <c r="AK16494" i="1" s="1"/>
  <c r="Z16495" i="1"/>
  <c r="Z16496" i="1"/>
  <c r="AJ16496" i="1" s="1"/>
  <c r="AK16496" i="1" s="1"/>
  <c r="Z16497" i="1"/>
  <c r="AJ16497" i="1" s="1"/>
  <c r="AK16497" i="1" s="1"/>
  <c r="Z16498" i="1"/>
  <c r="Z16499" i="1"/>
  <c r="AJ16499" i="1" s="1"/>
  <c r="AK16499" i="1" s="1"/>
  <c r="Z16500" i="1"/>
  <c r="AJ16500" i="1" s="1"/>
  <c r="AK16500" i="1" s="1"/>
  <c r="Z16501" i="1"/>
  <c r="Z16502" i="1"/>
  <c r="AJ16502" i="1" s="1"/>
  <c r="AK16502" i="1" s="1"/>
  <c r="Z16503" i="1"/>
  <c r="Z16504" i="1"/>
  <c r="AJ16504" i="1" s="1"/>
  <c r="AK16504" i="1" s="1"/>
  <c r="Z16505" i="1"/>
  <c r="Z16506" i="1"/>
  <c r="AJ16506" i="1" s="1"/>
  <c r="AK16506" i="1" s="1"/>
  <c r="Z16507" i="1"/>
  <c r="AJ16507" i="1" s="1"/>
  <c r="AK16507" i="1" s="1"/>
  <c r="Z16508" i="1"/>
  <c r="AJ16508" i="1" s="1"/>
  <c r="AK16508" i="1" s="1"/>
  <c r="Z16509" i="1"/>
  <c r="AJ16509" i="1" s="1"/>
  <c r="AK16509" i="1" s="1"/>
  <c r="Z16510" i="1"/>
  <c r="AJ16510" i="1" s="1"/>
  <c r="AK16510" i="1" s="1"/>
  <c r="Z16511" i="1"/>
  <c r="AJ16511" i="1" s="1"/>
  <c r="AK16511" i="1" s="1"/>
  <c r="Z16512" i="1"/>
  <c r="AJ16512" i="1" s="1"/>
  <c r="AK16512" i="1" s="1"/>
  <c r="Z16513" i="1"/>
  <c r="AJ16513" i="1" s="1"/>
  <c r="AK16513" i="1" s="1"/>
  <c r="Z16514" i="1"/>
  <c r="Z16515" i="1"/>
  <c r="AJ16515" i="1" s="1"/>
  <c r="AK16515" i="1" s="1"/>
  <c r="Z16516" i="1"/>
  <c r="AJ16516" i="1" s="1"/>
  <c r="AK16516" i="1" s="1"/>
  <c r="Z16517" i="1"/>
  <c r="Z16518" i="1"/>
  <c r="AJ16518" i="1" s="1"/>
  <c r="AK16518" i="1" s="1"/>
  <c r="Z16519" i="1"/>
  <c r="AJ16519" i="1" s="1"/>
  <c r="AK16519" i="1" s="1"/>
  <c r="Z16520" i="1"/>
  <c r="AJ16520" i="1" s="1"/>
  <c r="AK16520" i="1" s="1"/>
  <c r="Z16521" i="1"/>
  <c r="Z16522" i="1"/>
  <c r="AJ16522" i="1" s="1"/>
  <c r="AK16522" i="1" s="1"/>
  <c r="Z16523" i="1"/>
  <c r="AJ16523" i="1" s="1"/>
  <c r="AK16523" i="1" s="1"/>
  <c r="Z16524" i="1"/>
  <c r="AJ16524" i="1" s="1"/>
  <c r="AK16524" i="1" s="1"/>
  <c r="Z16525" i="1"/>
  <c r="Z16526" i="1"/>
  <c r="Z16527" i="1"/>
  <c r="AJ16527" i="1" s="1"/>
  <c r="AK16527" i="1" s="1"/>
  <c r="Z16528" i="1"/>
  <c r="AJ16528" i="1" s="1"/>
  <c r="AK16528" i="1" s="1"/>
  <c r="Z16529" i="1"/>
  <c r="AJ16529" i="1" s="1"/>
  <c r="AK16529" i="1" s="1"/>
  <c r="Z16530" i="1"/>
  <c r="Z16531" i="1"/>
  <c r="AJ16531" i="1" s="1"/>
  <c r="AK16531" i="1" s="1"/>
  <c r="Z16532" i="1"/>
  <c r="AJ16532" i="1" s="1"/>
  <c r="AK16532" i="1" s="1"/>
  <c r="Z16533" i="1"/>
  <c r="AJ16533" i="1" s="1"/>
  <c r="AK16533" i="1" s="1"/>
  <c r="Z16534" i="1"/>
  <c r="AJ16534" i="1" s="1"/>
  <c r="AK16534" i="1" s="1"/>
  <c r="Z16535" i="1"/>
  <c r="Z16536" i="1"/>
  <c r="AJ16536" i="1" s="1"/>
  <c r="AK16536" i="1" s="1"/>
  <c r="Z16537" i="1"/>
  <c r="Z16538" i="1"/>
  <c r="AJ16538" i="1" s="1"/>
  <c r="AK16538" i="1" s="1"/>
  <c r="Z16539" i="1"/>
  <c r="AJ16539" i="1" s="1"/>
  <c r="AK16539" i="1" s="1"/>
  <c r="Z16540" i="1"/>
  <c r="AJ16540" i="1" s="1"/>
  <c r="AK16540" i="1" s="1"/>
  <c r="Z16541" i="1"/>
  <c r="AJ16541" i="1" s="1"/>
  <c r="AK16541" i="1" s="1"/>
  <c r="Z16542" i="1"/>
  <c r="Z16543" i="1"/>
  <c r="Z16544" i="1"/>
  <c r="AJ16544" i="1" s="1"/>
  <c r="AK16544" i="1" s="1"/>
  <c r="Z16545" i="1"/>
  <c r="AJ16545" i="1" s="1"/>
  <c r="AK16545" i="1" s="1"/>
  <c r="Z16546" i="1"/>
  <c r="Z16547" i="1"/>
  <c r="AJ16547" i="1" s="1"/>
  <c r="AK16547" i="1" s="1"/>
  <c r="Z16548" i="1"/>
  <c r="AJ16548" i="1" s="1"/>
  <c r="AK16548" i="1" s="1"/>
  <c r="Z16549" i="1"/>
  <c r="AJ16549" i="1" s="1"/>
  <c r="AK16549" i="1" s="1"/>
  <c r="Z16550" i="1"/>
  <c r="AJ16550" i="1" s="1"/>
  <c r="AK16550" i="1" s="1"/>
  <c r="Z16551" i="1"/>
  <c r="AJ16551" i="1" s="1"/>
  <c r="AK16551" i="1" s="1"/>
  <c r="Z16552" i="1"/>
  <c r="AJ16552" i="1" s="1"/>
  <c r="AK16552" i="1" s="1"/>
  <c r="Z16553" i="1"/>
  <c r="AJ16553" i="1" s="1"/>
  <c r="AK16553" i="1" s="1"/>
  <c r="Z16554" i="1"/>
  <c r="AJ16554" i="1" s="1"/>
  <c r="AK16554" i="1" s="1"/>
  <c r="Z16555" i="1"/>
  <c r="AJ16555" i="1" s="1"/>
  <c r="AK16555" i="1" s="1"/>
  <c r="Z16556" i="1"/>
  <c r="AJ16556" i="1" s="1"/>
  <c r="AK16556" i="1" s="1"/>
  <c r="Z16557" i="1"/>
  <c r="AJ16557" i="1" s="1"/>
  <c r="AK16557" i="1" s="1"/>
  <c r="Z16558" i="1"/>
  <c r="AJ16558" i="1" s="1"/>
  <c r="AK16558" i="1" s="1"/>
  <c r="Z16559" i="1"/>
  <c r="AJ16559" i="1" s="1"/>
  <c r="AK16559" i="1" s="1"/>
  <c r="Z16560" i="1"/>
  <c r="AJ16560" i="1" s="1"/>
  <c r="AK16560" i="1" s="1"/>
  <c r="Z16561" i="1"/>
  <c r="AJ16561" i="1" s="1"/>
  <c r="AK16561" i="1" s="1"/>
  <c r="Z16562" i="1"/>
  <c r="Z16563" i="1"/>
  <c r="AJ16563" i="1" s="1"/>
  <c r="AK16563" i="1" s="1"/>
  <c r="Z16564" i="1"/>
  <c r="AJ16564" i="1" s="1"/>
  <c r="AK16564" i="1" s="1"/>
  <c r="Z16565" i="1"/>
  <c r="AJ16565" i="1" s="1"/>
  <c r="AK16565" i="1" s="1"/>
  <c r="Z16566" i="1"/>
  <c r="AJ16566" i="1" s="1"/>
  <c r="AK16566" i="1" s="1"/>
  <c r="Z16567" i="1"/>
  <c r="AJ16567" i="1" s="1"/>
  <c r="AK16567" i="1" s="1"/>
  <c r="Z16568" i="1"/>
  <c r="AJ16568" i="1" s="1"/>
  <c r="AK16568" i="1" s="1"/>
  <c r="Z16569" i="1"/>
  <c r="AJ16569" i="1" s="1"/>
  <c r="AK16569" i="1" s="1"/>
  <c r="Z16570" i="1"/>
  <c r="AJ16570" i="1" s="1"/>
  <c r="AK16570" i="1" s="1"/>
  <c r="Z16571" i="1"/>
  <c r="AJ16571" i="1" s="1"/>
  <c r="AK16571" i="1" s="1"/>
  <c r="Z16572" i="1"/>
  <c r="AJ16572" i="1" s="1"/>
  <c r="AK16572" i="1" s="1"/>
  <c r="Z16573" i="1"/>
  <c r="Z16574" i="1"/>
  <c r="AJ16574" i="1" s="1"/>
  <c r="AK16574" i="1" s="1"/>
  <c r="Z16575" i="1"/>
  <c r="AJ16575" i="1" s="1"/>
  <c r="AK16575" i="1" s="1"/>
  <c r="Z16576" i="1"/>
  <c r="AJ16576" i="1" s="1"/>
  <c r="AK16576" i="1" s="1"/>
  <c r="Z16577" i="1"/>
  <c r="AJ16577" i="1" s="1"/>
  <c r="AK16577" i="1" s="1"/>
  <c r="Z16578" i="1"/>
  <c r="Z16579" i="1"/>
  <c r="AJ16579" i="1" s="1"/>
  <c r="AK16579" i="1" s="1"/>
  <c r="Z16580" i="1"/>
  <c r="AJ16580" i="1" s="1"/>
  <c r="AK16580" i="1" s="1"/>
  <c r="Z16581" i="1"/>
  <c r="AJ16581" i="1" s="1"/>
  <c r="AK16581" i="1" s="1"/>
  <c r="Z16582" i="1"/>
  <c r="AJ16582" i="1" s="1"/>
  <c r="AK16582" i="1" s="1"/>
  <c r="Z16583" i="1"/>
  <c r="AJ16583" i="1" s="1"/>
  <c r="AK16583" i="1" s="1"/>
  <c r="Z16584" i="1"/>
  <c r="AJ16584" i="1" s="1"/>
  <c r="AK16584" i="1" s="1"/>
  <c r="Z16585" i="1"/>
  <c r="Z16586" i="1"/>
  <c r="AJ16586" i="1" s="1"/>
  <c r="AK16586" i="1" s="1"/>
  <c r="Z16587" i="1"/>
  <c r="AJ16587" i="1" s="1"/>
  <c r="AK16587" i="1" s="1"/>
  <c r="Z16588" i="1"/>
  <c r="AJ16588" i="1" s="1"/>
  <c r="AK16588" i="1" s="1"/>
  <c r="Z16589" i="1"/>
  <c r="Z16590" i="1"/>
  <c r="Z16591" i="1"/>
  <c r="AJ16591" i="1" s="1"/>
  <c r="AK16591" i="1" s="1"/>
  <c r="Z16592" i="1"/>
  <c r="AJ16592" i="1" s="1"/>
  <c r="AK16592" i="1" s="1"/>
  <c r="Z16593" i="1"/>
  <c r="AJ16593" i="1" s="1"/>
  <c r="AK16593" i="1" s="1"/>
  <c r="Z16594" i="1"/>
  <c r="Z16595" i="1"/>
  <c r="AJ16595" i="1" s="1"/>
  <c r="AK16595" i="1" s="1"/>
  <c r="Z16596" i="1"/>
  <c r="AJ16596" i="1" s="1"/>
  <c r="AK16596" i="1" s="1"/>
  <c r="Z16597" i="1"/>
  <c r="AJ16597" i="1" s="1"/>
  <c r="AK16597" i="1" s="1"/>
  <c r="Z16598" i="1"/>
  <c r="AJ16598" i="1" s="1"/>
  <c r="AK16598" i="1" s="1"/>
  <c r="Z16599" i="1"/>
  <c r="AJ16599" i="1" s="1"/>
  <c r="AK16599" i="1" s="1"/>
  <c r="Z16600" i="1"/>
  <c r="AJ16600" i="1" s="1"/>
  <c r="AK16600" i="1" s="1"/>
  <c r="Z16601" i="1"/>
  <c r="AJ16601" i="1" s="1"/>
  <c r="AK16601" i="1" s="1"/>
  <c r="Z16602" i="1"/>
  <c r="AJ16602" i="1" s="1"/>
  <c r="AK16602" i="1" s="1"/>
  <c r="Z16603" i="1"/>
  <c r="AJ16603" i="1" s="1"/>
  <c r="AK16603" i="1" s="1"/>
  <c r="Z16604" i="1"/>
  <c r="AJ16604" i="1" s="1"/>
  <c r="AK16604" i="1" s="1"/>
  <c r="Z16605" i="1"/>
  <c r="Z16606" i="1"/>
  <c r="AJ16606" i="1" s="1"/>
  <c r="AK16606" i="1" s="1"/>
  <c r="Z16607" i="1"/>
  <c r="AJ16607" i="1" s="1"/>
  <c r="AK16607" i="1" s="1"/>
  <c r="Z16608" i="1"/>
  <c r="AJ16608" i="1" s="1"/>
  <c r="AK16608" i="1" s="1"/>
  <c r="Z16609" i="1"/>
  <c r="AJ16609" i="1" s="1"/>
  <c r="AK16609" i="1" s="1"/>
  <c r="Z16610" i="1"/>
  <c r="Z16611" i="1"/>
  <c r="AJ16611" i="1" s="1"/>
  <c r="AK16611" i="1" s="1"/>
  <c r="Z16612" i="1"/>
  <c r="AJ16612" i="1" s="1"/>
  <c r="AK16612" i="1" s="1"/>
  <c r="Z16613" i="1"/>
  <c r="Z16614" i="1"/>
  <c r="AJ16614" i="1" s="1"/>
  <c r="AK16614" i="1" s="1"/>
  <c r="Z16615" i="1"/>
  <c r="Z16616" i="1"/>
  <c r="AJ16616" i="1" s="1"/>
  <c r="AK16616" i="1" s="1"/>
  <c r="Z16617" i="1"/>
  <c r="Z16618" i="1"/>
  <c r="AJ16618" i="1" s="1"/>
  <c r="AK16618" i="1" s="1"/>
  <c r="Z16619" i="1"/>
  <c r="AJ16619" i="1" s="1"/>
  <c r="AK16619" i="1" s="1"/>
  <c r="Z16620" i="1"/>
  <c r="AJ16620" i="1" s="1"/>
  <c r="AK16620" i="1" s="1"/>
  <c r="Z16621" i="1"/>
  <c r="AJ16621" i="1" s="1"/>
  <c r="AK16621" i="1" s="1"/>
  <c r="Z16622" i="1"/>
  <c r="AJ16622" i="1" s="1"/>
  <c r="AK16622" i="1" s="1"/>
  <c r="Z16623" i="1"/>
  <c r="Z16624" i="1"/>
  <c r="AJ16624" i="1" s="1"/>
  <c r="AK16624" i="1" s="1"/>
  <c r="Z16625" i="1"/>
  <c r="AJ16625" i="1" s="1"/>
  <c r="AK16625" i="1" s="1"/>
  <c r="Z16626" i="1"/>
  <c r="Z16627" i="1"/>
  <c r="AJ16627" i="1" s="1"/>
  <c r="AK16627" i="1" s="1"/>
  <c r="Z16628" i="1"/>
  <c r="AJ16628" i="1" s="1"/>
  <c r="AK16628" i="1" s="1"/>
  <c r="Z16629" i="1"/>
  <c r="AJ16629" i="1" s="1"/>
  <c r="AK16629" i="1" s="1"/>
  <c r="Z16630" i="1"/>
  <c r="AJ16630" i="1" s="1"/>
  <c r="AK16630" i="1" s="1"/>
  <c r="Z16631" i="1"/>
  <c r="AJ16631" i="1" s="1"/>
  <c r="AK16631" i="1" s="1"/>
  <c r="Z16632" i="1"/>
  <c r="AJ16632" i="1" s="1"/>
  <c r="AK16632" i="1" s="1"/>
  <c r="Z16633" i="1"/>
  <c r="Z16634" i="1"/>
  <c r="AJ16634" i="1" s="1"/>
  <c r="AK16634" i="1" s="1"/>
  <c r="Z16635" i="1"/>
  <c r="AJ16635" i="1" s="1"/>
  <c r="AK16635" i="1" s="1"/>
  <c r="Z16636" i="1"/>
  <c r="AJ16636" i="1" s="1"/>
  <c r="AK16636" i="1" s="1"/>
  <c r="Z16637" i="1"/>
  <c r="Z16638" i="1"/>
  <c r="AJ16638" i="1" s="1"/>
  <c r="AK16638" i="1" s="1"/>
  <c r="Z16639" i="1"/>
  <c r="AJ16639" i="1" s="1"/>
  <c r="AK16639" i="1" s="1"/>
  <c r="Z16640" i="1"/>
  <c r="AJ16640" i="1" s="1"/>
  <c r="AK16640" i="1" s="1"/>
  <c r="Z16641" i="1"/>
  <c r="AJ16641" i="1" s="1"/>
  <c r="AK16641" i="1" s="1"/>
  <c r="Z16642" i="1"/>
  <c r="Z16643" i="1"/>
  <c r="AJ16643" i="1" s="1"/>
  <c r="AK16643" i="1" s="1"/>
  <c r="Z16644" i="1"/>
  <c r="AJ16644" i="1" s="1"/>
  <c r="AK16644" i="1" s="1"/>
  <c r="Z16645" i="1"/>
  <c r="AJ16645" i="1" s="1"/>
  <c r="AK16645" i="1" s="1"/>
  <c r="Z16646" i="1"/>
  <c r="AJ16646" i="1" s="1"/>
  <c r="AK16646" i="1" s="1"/>
  <c r="Z16647" i="1"/>
  <c r="AJ16647" i="1" s="1"/>
  <c r="AK16647" i="1" s="1"/>
  <c r="Z16648" i="1"/>
  <c r="AJ16648" i="1" s="1"/>
  <c r="AK16648" i="1" s="1"/>
  <c r="Z16649" i="1"/>
  <c r="Z16650" i="1"/>
  <c r="AJ16650" i="1" s="1"/>
  <c r="AK16650" i="1" s="1"/>
  <c r="Z16651" i="1"/>
  <c r="AJ16651" i="1" s="1"/>
  <c r="AK16651" i="1" s="1"/>
  <c r="Z16652" i="1"/>
  <c r="AJ16652" i="1" s="1"/>
  <c r="AK16652" i="1" s="1"/>
  <c r="Z16653" i="1"/>
  <c r="Z16654" i="1"/>
  <c r="AJ16654" i="1" s="1"/>
  <c r="AK16654" i="1" s="1"/>
  <c r="Z16655" i="1"/>
  <c r="AJ16655" i="1" s="1"/>
  <c r="AK16655" i="1" s="1"/>
  <c r="Z16656" i="1"/>
  <c r="AJ16656" i="1" s="1"/>
  <c r="AK16656" i="1" s="1"/>
  <c r="Z16657" i="1"/>
  <c r="AJ16657" i="1" s="1"/>
  <c r="AK16657" i="1" s="1"/>
  <c r="Z16658" i="1"/>
  <c r="Z16659" i="1"/>
  <c r="AJ16659" i="1" s="1"/>
  <c r="AK16659" i="1" s="1"/>
  <c r="Z16660" i="1"/>
  <c r="AJ16660" i="1" s="1"/>
  <c r="AK16660" i="1" s="1"/>
  <c r="Z16661" i="1"/>
  <c r="Z16662" i="1"/>
  <c r="AJ16662" i="1" s="1"/>
  <c r="AK16662" i="1" s="1"/>
  <c r="Z16663" i="1"/>
  <c r="AJ16663" i="1" s="1"/>
  <c r="AK16663" i="1" s="1"/>
  <c r="Z16664" i="1"/>
  <c r="AJ16664" i="1" s="1"/>
  <c r="AK16664" i="1" s="1"/>
  <c r="Z16665" i="1"/>
  <c r="AJ16665" i="1" s="1"/>
  <c r="AK16665" i="1" s="1"/>
  <c r="Z16666" i="1"/>
  <c r="AJ16666" i="1" s="1"/>
  <c r="AK16666" i="1" s="1"/>
  <c r="Z16667" i="1"/>
  <c r="AJ16667" i="1" s="1"/>
  <c r="AK16667" i="1" s="1"/>
  <c r="Z16668" i="1"/>
  <c r="AJ16668" i="1" s="1"/>
  <c r="AK16668" i="1" s="1"/>
  <c r="Z16669" i="1"/>
  <c r="Z16670" i="1"/>
  <c r="AJ16670" i="1" s="1"/>
  <c r="AK16670" i="1" s="1"/>
  <c r="Z16671" i="1"/>
  <c r="Z16672" i="1"/>
  <c r="AJ16672" i="1" s="1"/>
  <c r="AK16672" i="1" s="1"/>
  <c r="Z16673" i="1"/>
  <c r="AJ16673" i="1" s="1"/>
  <c r="AK16673" i="1" s="1"/>
  <c r="Z16674" i="1"/>
  <c r="Z16675" i="1"/>
  <c r="AJ16675" i="1" s="1"/>
  <c r="AK16675" i="1" s="1"/>
  <c r="Z16676" i="1"/>
  <c r="AJ16676" i="1" s="1"/>
  <c r="AK16676" i="1" s="1"/>
  <c r="Z16677" i="1"/>
  <c r="Z16678" i="1"/>
  <c r="AJ16678" i="1" s="1"/>
  <c r="AK16678" i="1" s="1"/>
  <c r="Z16679" i="1"/>
  <c r="AJ16679" i="1" s="1"/>
  <c r="AK16679" i="1" s="1"/>
  <c r="Z16680" i="1"/>
  <c r="AJ16680" i="1" s="1"/>
  <c r="AK16680" i="1" s="1"/>
  <c r="Z16681" i="1"/>
  <c r="AJ16681" i="1" s="1"/>
  <c r="AK16681" i="1" s="1"/>
  <c r="Z16682" i="1"/>
  <c r="AJ16682" i="1" s="1"/>
  <c r="AK16682" i="1" s="1"/>
  <c r="Z16683" i="1"/>
  <c r="AJ16683" i="1" s="1"/>
  <c r="AK16683" i="1" s="1"/>
  <c r="Z16684" i="1"/>
  <c r="AJ16684" i="1" s="1"/>
  <c r="AK16684" i="1" s="1"/>
  <c r="Z16685" i="1"/>
  <c r="Z16686" i="1"/>
  <c r="AJ16686" i="1" s="1"/>
  <c r="AK16686" i="1" s="1"/>
  <c r="Z16687" i="1"/>
  <c r="AJ16687" i="1" s="1"/>
  <c r="AK16687" i="1" s="1"/>
  <c r="Z16688" i="1"/>
  <c r="AJ16688" i="1" s="1"/>
  <c r="AK16688" i="1" s="1"/>
  <c r="Z16689" i="1"/>
  <c r="AJ16689" i="1" s="1"/>
  <c r="AK16689" i="1" s="1"/>
  <c r="Z16690" i="1"/>
  <c r="Z16691" i="1"/>
  <c r="AJ16691" i="1" s="1"/>
  <c r="AK16691" i="1" s="1"/>
  <c r="Z16692" i="1"/>
  <c r="AJ16692" i="1" s="1"/>
  <c r="AK16692" i="1" s="1"/>
  <c r="Z16693" i="1"/>
  <c r="AJ16693" i="1" s="1"/>
  <c r="AK16693" i="1" s="1"/>
  <c r="Z16694" i="1"/>
  <c r="AJ16694" i="1" s="1"/>
  <c r="AK16694" i="1" s="1"/>
  <c r="Z16695" i="1"/>
  <c r="Z16696" i="1"/>
  <c r="AJ16696" i="1" s="1"/>
  <c r="AK16696" i="1" s="1"/>
  <c r="Z16697" i="1"/>
  <c r="Z16698" i="1"/>
  <c r="AJ16698" i="1" s="1"/>
  <c r="AK16698" i="1" s="1"/>
  <c r="Z16699" i="1"/>
  <c r="AJ16699" i="1" s="1"/>
  <c r="AK16699" i="1" s="1"/>
  <c r="Z16700" i="1"/>
  <c r="AJ16700" i="1" s="1"/>
  <c r="AK16700" i="1" s="1"/>
  <c r="Z16701" i="1"/>
  <c r="Z16702" i="1"/>
  <c r="AJ16702" i="1" s="1"/>
  <c r="AK16702" i="1" s="1"/>
  <c r="Z16703" i="1"/>
  <c r="Z16704" i="1"/>
  <c r="AJ16704" i="1" s="1"/>
  <c r="AK16704" i="1" s="1"/>
  <c r="Z16705" i="1"/>
  <c r="AJ16705" i="1" s="1"/>
  <c r="AK16705" i="1" s="1"/>
  <c r="Z16706" i="1"/>
  <c r="Z16707" i="1"/>
  <c r="AJ16707" i="1" s="1"/>
  <c r="AK16707" i="1" s="1"/>
  <c r="Z16708" i="1"/>
  <c r="Z16709" i="1"/>
  <c r="AJ16709" i="1" s="1"/>
  <c r="AK16709" i="1" s="1"/>
  <c r="Z16710" i="1"/>
  <c r="AJ16710" i="1" s="1"/>
  <c r="AK16710" i="1" s="1"/>
  <c r="Z16711" i="1"/>
  <c r="AJ16711" i="1" s="1"/>
  <c r="AK16711" i="1" s="1"/>
  <c r="Z16712" i="1"/>
  <c r="AJ16712" i="1" s="1"/>
  <c r="AK16712" i="1" s="1"/>
  <c r="Z16713" i="1"/>
  <c r="Z16714" i="1"/>
  <c r="AJ16714" i="1" s="1"/>
  <c r="AK16714" i="1" s="1"/>
  <c r="Z16715" i="1"/>
  <c r="AJ16715" i="1" s="1"/>
  <c r="AK16715" i="1" s="1"/>
  <c r="Z16716" i="1"/>
  <c r="AJ16716" i="1" s="1"/>
  <c r="AK16716" i="1" s="1"/>
  <c r="Z16717" i="1"/>
  <c r="AJ16717" i="1" s="1"/>
  <c r="AK16717" i="1" s="1"/>
  <c r="Z16718" i="1"/>
  <c r="AJ16718" i="1" s="1"/>
  <c r="AK16718" i="1" s="1"/>
  <c r="Z16719" i="1"/>
  <c r="AJ16719" i="1" s="1"/>
  <c r="AK16719" i="1" s="1"/>
  <c r="Z16720" i="1"/>
  <c r="AJ16720" i="1" s="1"/>
  <c r="AK16720" i="1" s="1"/>
  <c r="Z16721" i="1"/>
  <c r="AJ16721" i="1" s="1"/>
  <c r="AK16721" i="1" s="1"/>
  <c r="Z16722" i="1"/>
  <c r="Z16723" i="1"/>
  <c r="AJ16723" i="1" s="1"/>
  <c r="AK16723" i="1" s="1"/>
  <c r="Z16724" i="1"/>
  <c r="AJ16724" i="1" s="1"/>
  <c r="AK16724" i="1" s="1"/>
  <c r="Z16725" i="1"/>
  <c r="AJ16725" i="1" s="1"/>
  <c r="AK16725" i="1" s="1"/>
  <c r="Z16726" i="1"/>
  <c r="AJ16726" i="1" s="1"/>
  <c r="AK16726" i="1" s="1"/>
  <c r="Z16727" i="1"/>
  <c r="AJ16727" i="1" s="1"/>
  <c r="AK16727" i="1" s="1"/>
  <c r="Z16728" i="1"/>
  <c r="AJ16728" i="1" s="1"/>
  <c r="AK16728" i="1" s="1"/>
  <c r="Z16729" i="1"/>
  <c r="Z16730" i="1"/>
  <c r="AJ16730" i="1" s="1"/>
  <c r="AK16730" i="1" s="1"/>
  <c r="Z16731" i="1"/>
  <c r="AJ16731" i="1" s="1"/>
  <c r="AK16731" i="1" s="1"/>
  <c r="Z16732" i="1"/>
  <c r="AJ16732" i="1" s="1"/>
  <c r="AK16732" i="1" s="1"/>
  <c r="Z16733" i="1"/>
  <c r="Z16734" i="1"/>
  <c r="AJ16734" i="1" s="1"/>
  <c r="AK16734" i="1" s="1"/>
  <c r="Z16735" i="1"/>
  <c r="Z16736" i="1"/>
  <c r="AJ16736" i="1" s="1"/>
  <c r="AK16736" i="1" s="1"/>
  <c r="Z16737" i="1"/>
  <c r="AJ16737" i="1" s="1"/>
  <c r="AK16737" i="1" s="1"/>
  <c r="Z16738" i="1"/>
  <c r="Z16739" i="1"/>
  <c r="AJ16739" i="1" s="1"/>
  <c r="AK16739" i="1" s="1"/>
  <c r="Z16740" i="1"/>
  <c r="AJ16740" i="1" s="1"/>
  <c r="AK16740" i="1" s="1"/>
  <c r="Z16741" i="1"/>
  <c r="Z16742" i="1"/>
  <c r="AJ16742" i="1" s="1"/>
  <c r="AK16742" i="1" s="1"/>
  <c r="Z16743" i="1"/>
  <c r="AJ16743" i="1" s="1"/>
  <c r="AK16743" i="1" s="1"/>
  <c r="Z16744" i="1"/>
  <c r="AJ16744" i="1" s="1"/>
  <c r="AK16744" i="1" s="1"/>
  <c r="Z16745" i="1"/>
  <c r="AJ16745" i="1" s="1"/>
  <c r="AK16745" i="1" s="1"/>
  <c r="Z16746" i="1"/>
  <c r="AJ16746" i="1" s="1"/>
  <c r="AK16746" i="1" s="1"/>
  <c r="Z16747" i="1"/>
  <c r="AJ16747" i="1" s="1"/>
  <c r="AK16747" i="1" s="1"/>
  <c r="Z16748" i="1"/>
  <c r="AJ16748" i="1" s="1"/>
  <c r="AK16748" i="1" s="1"/>
  <c r="Z16749" i="1"/>
  <c r="Z16750" i="1"/>
  <c r="AJ16750" i="1" s="1"/>
  <c r="AK16750" i="1" s="1"/>
  <c r="Z16751" i="1"/>
  <c r="Z16752" i="1"/>
  <c r="AJ16752" i="1" s="1"/>
  <c r="AK16752" i="1" s="1"/>
  <c r="Z16753" i="1"/>
  <c r="AJ16753" i="1" s="1"/>
  <c r="AK16753" i="1" s="1"/>
  <c r="Z16754" i="1"/>
  <c r="Z16755" i="1"/>
  <c r="AJ16755" i="1" s="1"/>
  <c r="AK16755" i="1" s="1"/>
  <c r="Z16756" i="1"/>
  <c r="AJ16756" i="1" s="1"/>
  <c r="AK16756" i="1" s="1"/>
  <c r="Z16757" i="1"/>
  <c r="AJ16757" i="1" s="1"/>
  <c r="AK16757" i="1" s="1"/>
  <c r="Z16758" i="1"/>
  <c r="AJ16758" i="1" s="1"/>
  <c r="AK16758" i="1" s="1"/>
  <c r="Z16759" i="1"/>
  <c r="AJ16759" i="1" s="1"/>
  <c r="AK16759" i="1" s="1"/>
  <c r="Z16760" i="1"/>
  <c r="AJ16760" i="1" s="1"/>
  <c r="AK16760" i="1" s="1"/>
  <c r="Z16761" i="1"/>
  <c r="Z16762" i="1"/>
  <c r="AJ16762" i="1" s="1"/>
  <c r="AK16762" i="1" s="1"/>
  <c r="Z16763" i="1"/>
  <c r="AJ16763" i="1" s="1"/>
  <c r="AK16763" i="1" s="1"/>
  <c r="Z16764" i="1"/>
  <c r="AJ16764" i="1" s="1"/>
  <c r="AK16764" i="1" s="1"/>
  <c r="Z16765" i="1"/>
  <c r="Z16766" i="1"/>
  <c r="AJ16766" i="1" s="1"/>
  <c r="AK16766" i="1" s="1"/>
  <c r="Z16767" i="1"/>
  <c r="AJ16767" i="1" s="1"/>
  <c r="AK16767" i="1" s="1"/>
  <c r="Z16768" i="1"/>
  <c r="AJ16768" i="1" s="1"/>
  <c r="AK16768" i="1" s="1"/>
  <c r="Z16769" i="1"/>
  <c r="AJ16769" i="1" s="1"/>
  <c r="AK16769" i="1" s="1"/>
  <c r="Z16770" i="1"/>
  <c r="Z16771" i="1"/>
  <c r="AJ16771" i="1" s="1"/>
  <c r="AK16771" i="1" s="1"/>
  <c r="Z16772" i="1"/>
  <c r="AJ16772" i="1" s="1"/>
  <c r="AK16772" i="1" s="1"/>
  <c r="Z16773" i="1"/>
  <c r="Z16774" i="1"/>
  <c r="AJ16774" i="1" s="1"/>
  <c r="AK16774" i="1" s="1"/>
  <c r="Z16775" i="1"/>
  <c r="AJ16775" i="1" s="1"/>
  <c r="AK16775" i="1" s="1"/>
  <c r="Z16776" i="1"/>
  <c r="AJ16776" i="1" s="1"/>
  <c r="AK16776" i="1" s="1"/>
  <c r="Z16777" i="1"/>
  <c r="Z16778" i="1"/>
  <c r="AJ16778" i="1" s="1"/>
  <c r="AK16778" i="1" s="1"/>
  <c r="Z16779" i="1"/>
  <c r="AJ16779" i="1" s="1"/>
  <c r="AK16779" i="1" s="1"/>
  <c r="Z16780" i="1"/>
  <c r="AJ16780" i="1" s="1"/>
  <c r="AK16780" i="1" s="1"/>
  <c r="Z16781" i="1"/>
  <c r="Z16782" i="1"/>
  <c r="AJ16782" i="1" s="1"/>
  <c r="AK16782" i="1" s="1"/>
  <c r="Z16783" i="1"/>
  <c r="AJ16783" i="1" s="1"/>
  <c r="AK16783" i="1" s="1"/>
  <c r="Z16784" i="1"/>
  <c r="AJ16784" i="1" s="1"/>
  <c r="AK16784" i="1" s="1"/>
  <c r="Z16785" i="1"/>
  <c r="AJ16785" i="1" s="1"/>
  <c r="AK16785" i="1" s="1"/>
  <c r="Z16786" i="1"/>
  <c r="Z16787" i="1"/>
  <c r="AJ16787" i="1" s="1"/>
  <c r="AK16787" i="1" s="1"/>
  <c r="Z16788" i="1"/>
  <c r="AJ16788" i="1" s="1"/>
  <c r="AK16788" i="1" s="1"/>
  <c r="Z16789" i="1"/>
  <c r="AJ16789" i="1" s="1"/>
  <c r="AK16789" i="1" s="1"/>
  <c r="Z16790" i="1"/>
  <c r="AJ16790" i="1" s="1"/>
  <c r="AK16790" i="1" s="1"/>
  <c r="Z16791" i="1"/>
  <c r="AJ16791" i="1" s="1"/>
  <c r="AK16791" i="1" s="1"/>
  <c r="Z16792" i="1"/>
  <c r="AJ16792" i="1" s="1"/>
  <c r="AK16792" i="1" s="1"/>
  <c r="Z16793" i="1"/>
  <c r="Z16794" i="1"/>
  <c r="AJ16794" i="1" s="1"/>
  <c r="AK16794" i="1" s="1"/>
  <c r="Z16795" i="1"/>
  <c r="AJ16795" i="1" s="1"/>
  <c r="AK16795" i="1" s="1"/>
  <c r="Z16796" i="1"/>
  <c r="AJ16796" i="1" s="1"/>
  <c r="AK16796" i="1" s="1"/>
  <c r="Z16797" i="1"/>
  <c r="AJ16797" i="1" s="1"/>
  <c r="AK16797" i="1" s="1"/>
  <c r="Z16798" i="1"/>
  <c r="AJ16798" i="1" s="1"/>
  <c r="AK16798" i="1" s="1"/>
  <c r="Z16799" i="1"/>
  <c r="Z16800" i="1"/>
  <c r="AJ16800" i="1" s="1"/>
  <c r="AK16800" i="1" s="1"/>
  <c r="Z16801" i="1"/>
  <c r="AJ16801" i="1" s="1"/>
  <c r="AK16801" i="1" s="1"/>
  <c r="Z16802" i="1"/>
  <c r="Z16803" i="1"/>
  <c r="AJ16803" i="1" s="1"/>
  <c r="AK16803" i="1" s="1"/>
  <c r="Z16804" i="1"/>
  <c r="AJ16804" i="1" s="1"/>
  <c r="AK16804" i="1" s="1"/>
  <c r="Z16805" i="1"/>
  <c r="AJ16805" i="1" s="1"/>
  <c r="AK16805" i="1" s="1"/>
  <c r="Z16806" i="1"/>
  <c r="AJ16806" i="1" s="1"/>
  <c r="AK16806" i="1" s="1"/>
  <c r="Z16807" i="1"/>
  <c r="Z16808" i="1"/>
  <c r="AJ16808" i="1" s="1"/>
  <c r="AK16808" i="1" s="1"/>
  <c r="Z16809" i="1"/>
  <c r="Z16810" i="1"/>
  <c r="AJ16810" i="1" s="1"/>
  <c r="AK16810" i="1" s="1"/>
  <c r="Z16811" i="1"/>
  <c r="AJ16811" i="1" s="1"/>
  <c r="AK16811" i="1" s="1"/>
  <c r="Z16812" i="1"/>
  <c r="AJ16812" i="1" s="1"/>
  <c r="AK16812" i="1" s="1"/>
  <c r="Z16813" i="1"/>
  <c r="AJ16813" i="1" s="1"/>
  <c r="AK16813" i="1" s="1"/>
  <c r="Z16814" i="1"/>
  <c r="Z16815" i="1"/>
  <c r="AJ16815" i="1" s="1"/>
  <c r="AK16815" i="1" s="1"/>
  <c r="Z16816" i="1"/>
  <c r="AJ16816" i="1" s="1"/>
  <c r="AK16816" i="1" s="1"/>
  <c r="Z16817" i="1"/>
  <c r="AJ16817" i="1" s="1"/>
  <c r="AK16817" i="1" s="1"/>
  <c r="Z16818" i="1"/>
  <c r="Z16819" i="1"/>
  <c r="AJ16819" i="1" s="1"/>
  <c r="AK16819" i="1" s="1"/>
  <c r="Z16820" i="1"/>
  <c r="AJ16820" i="1" s="1"/>
  <c r="AK16820" i="1" s="1"/>
  <c r="Z16821" i="1"/>
  <c r="Z16822" i="1"/>
  <c r="AJ16822" i="1" s="1"/>
  <c r="AK16822" i="1" s="1"/>
  <c r="Z16823" i="1"/>
  <c r="AJ16823" i="1" s="1"/>
  <c r="AK16823" i="1" s="1"/>
  <c r="Z16824" i="1"/>
  <c r="AJ16824" i="1" s="1"/>
  <c r="AK16824" i="1" s="1"/>
  <c r="Z16825" i="1"/>
  <c r="Z16826" i="1"/>
  <c r="AJ16826" i="1" s="1"/>
  <c r="AK16826" i="1" s="1"/>
  <c r="Z16827" i="1"/>
  <c r="AJ16827" i="1" s="1"/>
  <c r="AK16827" i="1" s="1"/>
  <c r="Z16828" i="1"/>
  <c r="AJ16828" i="1" s="1"/>
  <c r="AK16828" i="1" s="1"/>
  <c r="Z16829" i="1"/>
  <c r="Z16830" i="1"/>
  <c r="AJ16830" i="1" s="1"/>
  <c r="AK16830" i="1" s="1"/>
  <c r="Z16831" i="1"/>
  <c r="Z16832" i="1"/>
  <c r="AJ16832" i="1" s="1"/>
  <c r="AK16832" i="1" s="1"/>
  <c r="Z16833" i="1"/>
  <c r="AJ16833" i="1" s="1"/>
  <c r="AK16833" i="1" s="1"/>
  <c r="Z16834" i="1"/>
  <c r="Z16835" i="1"/>
  <c r="AJ16835" i="1" s="1"/>
  <c r="AK16835" i="1" s="1"/>
  <c r="Z16836" i="1"/>
  <c r="AJ16836" i="1" s="1"/>
  <c r="AK16836" i="1" s="1"/>
  <c r="Z16837" i="1"/>
  <c r="Z16838" i="1"/>
  <c r="AJ16838" i="1" s="1"/>
  <c r="AK16838" i="1" s="1"/>
  <c r="Z16839" i="1"/>
  <c r="AJ16839" i="1" s="1"/>
  <c r="AK16839" i="1" s="1"/>
  <c r="Z16840" i="1"/>
  <c r="AJ16840" i="1" s="1"/>
  <c r="AK16840" i="1" s="1"/>
  <c r="Z16841" i="1"/>
  <c r="Z16842" i="1"/>
  <c r="AJ16842" i="1" s="1"/>
  <c r="AK16842" i="1" s="1"/>
  <c r="Z16843" i="1"/>
  <c r="AJ16843" i="1" s="1"/>
  <c r="AK16843" i="1" s="1"/>
  <c r="Z16844" i="1"/>
  <c r="AJ16844" i="1" s="1"/>
  <c r="AK16844" i="1" s="1"/>
  <c r="Z16845" i="1"/>
  <c r="Z16846" i="1"/>
  <c r="AJ16846" i="1" s="1"/>
  <c r="AK16846" i="1" s="1"/>
  <c r="Z16847" i="1"/>
  <c r="AJ16847" i="1" s="1"/>
  <c r="AK16847" i="1" s="1"/>
  <c r="Z16848" i="1"/>
  <c r="AJ16848" i="1" s="1"/>
  <c r="AK16848" i="1" s="1"/>
  <c r="Z16849" i="1"/>
  <c r="AJ16849" i="1" s="1"/>
  <c r="AK16849" i="1" s="1"/>
  <c r="Z16850" i="1"/>
  <c r="Z16851" i="1"/>
  <c r="AJ16851" i="1" s="1"/>
  <c r="AK16851" i="1" s="1"/>
  <c r="Z16852" i="1"/>
  <c r="AJ16852" i="1" s="1"/>
  <c r="AK16852" i="1" s="1"/>
  <c r="Z16853" i="1"/>
  <c r="Z16854" i="1"/>
  <c r="AJ16854" i="1" s="1"/>
  <c r="AK16854" i="1" s="1"/>
  <c r="Z16855" i="1"/>
  <c r="AJ16855" i="1" s="1"/>
  <c r="AK16855" i="1" s="1"/>
  <c r="Z16856" i="1"/>
  <c r="AJ16856" i="1" s="1"/>
  <c r="AK16856" i="1" s="1"/>
  <c r="Z16857" i="1"/>
  <c r="AJ16857" i="1" s="1"/>
  <c r="AK16857" i="1" s="1"/>
  <c r="Z16858" i="1"/>
  <c r="AJ16858" i="1" s="1"/>
  <c r="AK16858" i="1" s="1"/>
  <c r="Z16859" i="1"/>
  <c r="AJ16859" i="1" s="1"/>
  <c r="AK16859" i="1" s="1"/>
  <c r="Z16860" i="1"/>
  <c r="AJ16860" i="1" s="1"/>
  <c r="AK16860" i="1" s="1"/>
  <c r="Z16861" i="1"/>
  <c r="Z16862" i="1"/>
  <c r="AJ16862" i="1" s="1"/>
  <c r="AK16862" i="1" s="1"/>
  <c r="Z16863" i="1"/>
  <c r="Z16864" i="1"/>
  <c r="AJ16864" i="1" s="1"/>
  <c r="AK16864" i="1" s="1"/>
  <c r="Z16865" i="1"/>
  <c r="AJ16865" i="1" s="1"/>
  <c r="AK16865" i="1" s="1"/>
  <c r="Z16866" i="1"/>
  <c r="Z16867" i="1"/>
  <c r="AJ16867" i="1" s="1"/>
  <c r="AK16867" i="1" s="1"/>
  <c r="Z16868" i="1"/>
  <c r="AJ16868" i="1" s="1"/>
  <c r="AK16868" i="1" s="1"/>
  <c r="Z16869" i="1"/>
  <c r="AJ16869" i="1" s="1"/>
  <c r="AK16869" i="1" s="1"/>
  <c r="Z16870" i="1"/>
  <c r="AJ16870" i="1" s="1"/>
  <c r="AK16870" i="1" s="1"/>
  <c r="Z16871" i="1"/>
  <c r="AJ16871" i="1" s="1"/>
  <c r="AK16871" i="1" s="1"/>
  <c r="Z16872" i="1"/>
  <c r="AJ16872" i="1" s="1"/>
  <c r="AK16872" i="1" s="1"/>
  <c r="Z16873" i="1"/>
  <c r="Z16874" i="1"/>
  <c r="AJ16874" i="1" s="1"/>
  <c r="AK16874" i="1" s="1"/>
  <c r="Z16875" i="1"/>
  <c r="AJ16875" i="1" s="1"/>
  <c r="AK16875" i="1" s="1"/>
  <c r="Z16876" i="1"/>
  <c r="AJ16876" i="1" s="1"/>
  <c r="AK16876" i="1" s="1"/>
  <c r="Z16877" i="1"/>
  <c r="Z16878" i="1"/>
  <c r="AJ16878" i="1" s="1"/>
  <c r="AK16878" i="1" s="1"/>
  <c r="Z16879" i="1"/>
  <c r="AJ16879" i="1" s="1"/>
  <c r="AK16879" i="1" s="1"/>
  <c r="Z16880" i="1"/>
  <c r="AJ16880" i="1" s="1"/>
  <c r="AK16880" i="1" s="1"/>
  <c r="Z16881" i="1"/>
  <c r="AJ16881" i="1" s="1"/>
  <c r="AK16881" i="1" s="1"/>
  <c r="Z16882" i="1"/>
  <c r="Z16883" i="1"/>
  <c r="AJ16883" i="1" s="1"/>
  <c r="AK16883" i="1" s="1"/>
  <c r="Z16884" i="1"/>
  <c r="AJ16884" i="1" s="1"/>
  <c r="AK16884" i="1" s="1"/>
  <c r="Z16885" i="1"/>
  <c r="AJ16885" i="1" s="1"/>
  <c r="AK16885" i="1" s="1"/>
  <c r="Z16886" i="1"/>
  <c r="AJ16886" i="1" s="1"/>
  <c r="AK16886" i="1" s="1"/>
  <c r="Z16887" i="1"/>
  <c r="Z16888" i="1"/>
  <c r="AJ16888" i="1" s="1"/>
  <c r="AK16888" i="1" s="1"/>
  <c r="Z16889" i="1"/>
  <c r="Z16890" i="1"/>
  <c r="AJ16890" i="1" s="1"/>
  <c r="AK16890" i="1" s="1"/>
  <c r="Z16891" i="1"/>
  <c r="AJ16891" i="1" s="1"/>
  <c r="AK16891" i="1" s="1"/>
  <c r="Z16892" i="1"/>
  <c r="AJ16892" i="1" s="1"/>
  <c r="AK16892" i="1" s="1"/>
  <c r="Z16893" i="1"/>
  <c r="AJ16893" i="1" s="1"/>
  <c r="AK16893" i="1" s="1"/>
  <c r="Z16894" i="1"/>
  <c r="AJ16894" i="1" s="1"/>
  <c r="AK16894" i="1" s="1"/>
  <c r="Z16895" i="1"/>
  <c r="Z16896" i="1"/>
  <c r="AJ16896" i="1" s="1"/>
  <c r="AK16896" i="1" s="1"/>
  <c r="Z16897" i="1"/>
  <c r="AJ16897" i="1" s="1"/>
  <c r="AK16897" i="1" s="1"/>
  <c r="Z16898" i="1"/>
  <c r="Z16899" i="1"/>
  <c r="AJ16899" i="1" s="1"/>
  <c r="AK16899" i="1" s="1"/>
  <c r="Z16900" i="1"/>
  <c r="AJ16900" i="1" s="1"/>
  <c r="AK16900" i="1" s="1"/>
  <c r="Z16901" i="1"/>
  <c r="AJ16901" i="1" s="1"/>
  <c r="AK16901" i="1" s="1"/>
  <c r="Z16902" i="1"/>
  <c r="AJ16902" i="1" s="1"/>
  <c r="AK16902" i="1" s="1"/>
  <c r="Z16903" i="1"/>
  <c r="AJ16903" i="1" s="1"/>
  <c r="AK16903" i="1" s="1"/>
  <c r="Z16904" i="1"/>
  <c r="AJ16904" i="1" s="1"/>
  <c r="AK16904" i="1" s="1"/>
  <c r="Z16905" i="1"/>
  <c r="AJ16905" i="1" s="1"/>
  <c r="AK16905" i="1" s="1"/>
  <c r="Z16906" i="1"/>
  <c r="AJ16906" i="1" s="1"/>
  <c r="AK16906" i="1" s="1"/>
  <c r="Z16907" i="1"/>
  <c r="AJ16907" i="1" s="1"/>
  <c r="AK16907" i="1" s="1"/>
  <c r="Z16908" i="1"/>
  <c r="AJ16908" i="1" s="1"/>
  <c r="AK16908" i="1" s="1"/>
  <c r="Z16909" i="1"/>
  <c r="AJ16909" i="1" s="1"/>
  <c r="AK16909" i="1" s="1"/>
  <c r="Z16910" i="1"/>
  <c r="AJ16910" i="1" s="1"/>
  <c r="AK16910" i="1" s="1"/>
  <c r="Z16911" i="1"/>
  <c r="AJ16911" i="1" s="1"/>
  <c r="AK16911" i="1" s="1"/>
  <c r="Z16912" i="1"/>
  <c r="AJ16912" i="1" s="1"/>
  <c r="AK16912" i="1" s="1"/>
  <c r="Z16913" i="1"/>
  <c r="AJ16913" i="1" s="1"/>
  <c r="AK16913" i="1" s="1"/>
  <c r="Z16914" i="1"/>
  <c r="Z16915" i="1"/>
  <c r="AJ16915" i="1" s="1"/>
  <c r="AK16915" i="1" s="1"/>
  <c r="Z16916" i="1"/>
  <c r="AJ16916" i="1" s="1"/>
  <c r="AK16916" i="1" s="1"/>
  <c r="Z16917" i="1"/>
  <c r="AJ16917" i="1" s="1"/>
  <c r="AK16917" i="1" s="1"/>
  <c r="Z16918" i="1"/>
  <c r="AJ16918" i="1" s="1"/>
  <c r="AK16918" i="1" s="1"/>
  <c r="Z16919" i="1"/>
  <c r="AJ16919" i="1" s="1"/>
  <c r="AK16919" i="1" s="1"/>
  <c r="Z16920" i="1"/>
  <c r="AJ16920" i="1" s="1"/>
  <c r="AK16920" i="1" s="1"/>
  <c r="Z16921" i="1"/>
  <c r="Z16922" i="1"/>
  <c r="AJ16922" i="1" s="1"/>
  <c r="AK16922" i="1" s="1"/>
  <c r="Z16923" i="1"/>
  <c r="AJ16923" i="1" s="1"/>
  <c r="AK16923" i="1" s="1"/>
  <c r="Z16924" i="1"/>
  <c r="AJ16924" i="1" s="1"/>
  <c r="AK16924" i="1" s="1"/>
  <c r="Z16925" i="1"/>
  <c r="Z16926" i="1"/>
  <c r="AJ16926" i="1" s="1"/>
  <c r="AK16926" i="1" s="1"/>
  <c r="Z16927" i="1"/>
  <c r="AJ16927" i="1" s="1"/>
  <c r="AK16927" i="1" s="1"/>
  <c r="Z16928" i="1"/>
  <c r="AJ16928" i="1" s="1"/>
  <c r="AK16928" i="1" s="1"/>
  <c r="Z16929" i="1"/>
  <c r="Z16930" i="1"/>
  <c r="Z16931" i="1"/>
  <c r="AJ16931" i="1" s="1"/>
  <c r="AK16931" i="1" s="1"/>
  <c r="Z16932" i="1"/>
  <c r="AJ16932" i="1" s="1"/>
  <c r="AK16932" i="1" s="1"/>
  <c r="Z16933" i="1"/>
  <c r="AJ16933" i="1" s="1"/>
  <c r="AK16933" i="1" s="1"/>
  <c r="Z16934" i="1"/>
  <c r="AJ16934" i="1" s="1"/>
  <c r="AK16934" i="1" s="1"/>
  <c r="Z16935" i="1"/>
  <c r="AJ16935" i="1" s="1"/>
  <c r="AK16935" i="1" s="1"/>
  <c r="Z16936" i="1"/>
  <c r="AJ16936" i="1" s="1"/>
  <c r="AK16936" i="1" s="1"/>
  <c r="Z16937" i="1"/>
  <c r="Z16938" i="1"/>
  <c r="AJ16938" i="1" s="1"/>
  <c r="AK16938" i="1" s="1"/>
  <c r="Z16939" i="1"/>
  <c r="AJ16939" i="1" s="1"/>
  <c r="AK16939" i="1" s="1"/>
  <c r="Z16940" i="1"/>
  <c r="AJ16940" i="1" s="1"/>
  <c r="AK16940" i="1" s="1"/>
  <c r="Z16941" i="1"/>
  <c r="Z16942" i="1"/>
  <c r="AJ16942" i="1" s="1"/>
  <c r="AK16942" i="1" s="1"/>
  <c r="Z16943" i="1"/>
  <c r="Z16944" i="1"/>
  <c r="AJ16944" i="1" s="1"/>
  <c r="AK16944" i="1" s="1"/>
  <c r="Z16945" i="1"/>
  <c r="AJ16945" i="1" s="1"/>
  <c r="AK16945" i="1" s="1"/>
  <c r="Z16946" i="1"/>
  <c r="Z16947" i="1"/>
  <c r="AJ16947" i="1" s="1"/>
  <c r="AK16947" i="1" s="1"/>
  <c r="Z16948" i="1"/>
  <c r="AJ16948" i="1" s="1"/>
  <c r="AK16948" i="1" s="1"/>
  <c r="Z16949" i="1"/>
  <c r="AJ16949" i="1" s="1"/>
  <c r="AK16949" i="1" s="1"/>
  <c r="Z16950" i="1"/>
  <c r="AJ16950" i="1" s="1"/>
  <c r="AK16950" i="1" s="1"/>
  <c r="Z16951" i="1"/>
  <c r="Z16952" i="1"/>
  <c r="AJ16952" i="1" s="1"/>
  <c r="AK16952" i="1" s="1"/>
  <c r="Z16953" i="1"/>
  <c r="Z16954" i="1"/>
  <c r="AJ16954" i="1" s="1"/>
  <c r="AK16954" i="1" s="1"/>
  <c r="Z16955" i="1"/>
  <c r="AJ16955" i="1" s="1"/>
  <c r="AK16955" i="1" s="1"/>
  <c r="Z16956" i="1"/>
  <c r="AJ16956" i="1" s="1"/>
  <c r="AK16956" i="1" s="1"/>
  <c r="Z16957" i="1"/>
  <c r="Z16958" i="1"/>
  <c r="Z16959" i="1"/>
  <c r="AJ16959" i="1" s="1"/>
  <c r="AK16959" i="1" s="1"/>
  <c r="Z16960" i="1"/>
  <c r="AJ16960" i="1" s="1"/>
  <c r="AK16960" i="1" s="1"/>
  <c r="Z16961" i="1"/>
  <c r="AJ16961" i="1" s="1"/>
  <c r="AK16961" i="1" s="1"/>
  <c r="Z16962" i="1"/>
  <c r="Z16963" i="1"/>
  <c r="AJ16963" i="1" s="1"/>
  <c r="AK16963" i="1" s="1"/>
  <c r="Z16964" i="1"/>
  <c r="AJ16964" i="1" s="1"/>
  <c r="AK16964" i="1" s="1"/>
  <c r="Z16965" i="1"/>
  <c r="Z16966" i="1"/>
  <c r="AJ16966" i="1" s="1"/>
  <c r="AK16966" i="1" s="1"/>
  <c r="Z16967" i="1"/>
  <c r="AJ16967" i="1" s="1"/>
  <c r="AK16967" i="1" s="1"/>
  <c r="Z16968" i="1"/>
  <c r="AJ16968" i="1" s="1"/>
  <c r="AK16968" i="1" s="1"/>
  <c r="Z16969" i="1"/>
  <c r="Z16970" i="1"/>
  <c r="AJ16970" i="1" s="1"/>
  <c r="AK16970" i="1" s="1"/>
  <c r="Z16971" i="1"/>
  <c r="AJ16971" i="1" s="1"/>
  <c r="AK16971" i="1" s="1"/>
  <c r="Z16972" i="1"/>
  <c r="AJ16972" i="1" s="1"/>
  <c r="AK16972" i="1" s="1"/>
  <c r="Z16973" i="1"/>
  <c r="AJ16973" i="1" s="1"/>
  <c r="AK16973" i="1" s="1"/>
  <c r="Z16974" i="1"/>
  <c r="AJ16974" i="1" s="1"/>
  <c r="AK16974" i="1" s="1"/>
  <c r="Z16975" i="1"/>
  <c r="AJ16975" i="1" s="1"/>
  <c r="AK16975" i="1" s="1"/>
  <c r="Z16976" i="1"/>
  <c r="AJ16976" i="1" s="1"/>
  <c r="AK16976" i="1" s="1"/>
  <c r="Z16977" i="1"/>
  <c r="AJ16977" i="1" s="1"/>
  <c r="AK16977" i="1" s="1"/>
  <c r="Z16978" i="1"/>
  <c r="Z16979" i="1"/>
  <c r="AJ16979" i="1" s="1"/>
  <c r="AK16979" i="1" s="1"/>
  <c r="Z16980" i="1"/>
  <c r="AJ16980" i="1" s="1"/>
  <c r="AK16980" i="1" s="1"/>
  <c r="Z16981" i="1"/>
  <c r="AJ16981" i="1" s="1"/>
  <c r="AK16981" i="1" s="1"/>
  <c r="Z16982" i="1"/>
  <c r="AJ16982" i="1" s="1"/>
  <c r="AK16982" i="1" s="1"/>
  <c r="Z16983" i="1"/>
  <c r="AJ16983" i="1" s="1"/>
  <c r="AK16983" i="1" s="1"/>
  <c r="Z16984" i="1"/>
  <c r="AJ16984" i="1" s="1"/>
  <c r="AK16984" i="1" s="1"/>
  <c r="Z16985" i="1"/>
  <c r="AJ16985" i="1" s="1"/>
  <c r="AK16985" i="1" s="1"/>
  <c r="Z16986" i="1"/>
  <c r="AJ16986" i="1" s="1"/>
  <c r="AK16986" i="1" s="1"/>
  <c r="Z16987" i="1"/>
  <c r="AJ16987" i="1" s="1"/>
  <c r="AK16987" i="1" s="1"/>
  <c r="Z16988" i="1"/>
  <c r="AJ16988" i="1" s="1"/>
  <c r="AK16988" i="1" s="1"/>
  <c r="Z16989" i="1"/>
  <c r="AJ16989" i="1" s="1"/>
  <c r="AK16989" i="1" s="1"/>
  <c r="Z16990" i="1"/>
  <c r="AJ16990" i="1" s="1"/>
  <c r="AK16990" i="1" s="1"/>
  <c r="Z16991" i="1"/>
  <c r="AJ16991" i="1" s="1"/>
  <c r="AK16991" i="1" s="1"/>
  <c r="Z16992" i="1"/>
  <c r="AJ16992" i="1" s="1"/>
  <c r="AK16992" i="1" s="1"/>
  <c r="Z16993" i="1"/>
  <c r="AJ16993" i="1" s="1"/>
  <c r="AK16993" i="1" s="1"/>
  <c r="Z16994" i="1"/>
  <c r="Z16995" i="1"/>
  <c r="AJ16995" i="1" s="1"/>
  <c r="AK16995" i="1" s="1"/>
  <c r="Z16996" i="1"/>
  <c r="AJ16996" i="1" s="1"/>
  <c r="AK16996" i="1" s="1"/>
  <c r="Z16997" i="1"/>
  <c r="Z16998" i="1"/>
  <c r="AJ16998" i="1" s="1"/>
  <c r="AK16998" i="1" s="1"/>
  <c r="Z16999" i="1"/>
  <c r="Z17000" i="1"/>
  <c r="AJ17000" i="1" s="1"/>
  <c r="AK17000" i="1" s="1"/>
  <c r="Z17001" i="1"/>
  <c r="AJ17001" i="1" s="1"/>
  <c r="AK17001" i="1" s="1"/>
  <c r="Z17002" i="1"/>
  <c r="AJ17002" i="1" s="1"/>
  <c r="AK17002" i="1" s="1"/>
  <c r="Z17003" i="1"/>
  <c r="AJ17003" i="1" s="1"/>
  <c r="AK17003" i="1" s="1"/>
  <c r="Z17004" i="1"/>
  <c r="AJ17004" i="1" s="1"/>
  <c r="AK17004" i="1" s="1"/>
  <c r="Z17005" i="1"/>
  <c r="Z17006" i="1"/>
  <c r="Z17007" i="1"/>
  <c r="AJ17007" i="1" s="1"/>
  <c r="AK17007" i="1" s="1"/>
  <c r="Z17008" i="1"/>
  <c r="AJ17008" i="1" s="1"/>
  <c r="AK17008" i="1" s="1"/>
  <c r="Z17009" i="1"/>
  <c r="AJ17009" i="1" s="1"/>
  <c r="AK17009" i="1" s="1"/>
  <c r="Z17010" i="1"/>
  <c r="Z17011" i="1"/>
  <c r="AJ17011" i="1" s="1"/>
  <c r="AK17011" i="1" s="1"/>
  <c r="Z17012" i="1"/>
  <c r="AJ17012" i="1" s="1"/>
  <c r="AK17012" i="1" s="1"/>
  <c r="Z17013" i="1"/>
  <c r="AJ17013" i="1" s="1"/>
  <c r="AK17013" i="1" s="1"/>
  <c r="Z17014" i="1"/>
  <c r="AJ17014" i="1" s="1"/>
  <c r="AK17014" i="1" s="1"/>
  <c r="Z17015" i="1"/>
  <c r="AJ17015" i="1" s="1"/>
  <c r="AK17015" i="1" s="1"/>
  <c r="Z17016" i="1"/>
  <c r="AJ17016" i="1" s="1"/>
  <c r="AK17016" i="1" s="1"/>
  <c r="Z17017" i="1"/>
  <c r="AJ17017" i="1" s="1"/>
  <c r="AK17017" i="1" s="1"/>
  <c r="Z17018" i="1"/>
  <c r="AJ17018" i="1" s="1"/>
  <c r="AK17018" i="1" s="1"/>
  <c r="Z17019" i="1"/>
  <c r="AJ17019" i="1" s="1"/>
  <c r="AK17019" i="1" s="1"/>
  <c r="Z17020" i="1"/>
  <c r="AJ17020" i="1" s="1"/>
  <c r="AK17020" i="1" s="1"/>
  <c r="Z17021" i="1"/>
  <c r="Z17022" i="1"/>
  <c r="AJ17022" i="1" s="1"/>
  <c r="AK17022" i="1" s="1"/>
  <c r="Z17023" i="1"/>
  <c r="Z17024" i="1"/>
  <c r="AJ17024" i="1" s="1"/>
  <c r="AK17024" i="1" s="1"/>
  <c r="Z17025" i="1"/>
  <c r="AJ17025" i="1" s="1"/>
  <c r="AK17025" i="1" s="1"/>
  <c r="Z17026" i="1"/>
  <c r="Z17027" i="1"/>
  <c r="AJ17027" i="1" s="1"/>
  <c r="AK17027" i="1" s="1"/>
  <c r="Z17028" i="1"/>
  <c r="AJ17028" i="1" s="1"/>
  <c r="AK17028" i="1" s="1"/>
  <c r="Z17029" i="1"/>
  <c r="AJ17029" i="1" s="1"/>
  <c r="AK17029" i="1" s="1"/>
  <c r="Z17030" i="1"/>
  <c r="AJ17030" i="1" s="1"/>
  <c r="AK17030" i="1" s="1"/>
  <c r="Z17031" i="1"/>
  <c r="Z17032" i="1"/>
  <c r="AJ17032" i="1" s="1"/>
  <c r="AK17032" i="1" s="1"/>
  <c r="Z17033" i="1"/>
  <c r="Z17034" i="1"/>
  <c r="AJ17034" i="1" s="1"/>
  <c r="AK17034" i="1" s="1"/>
  <c r="Z17035" i="1"/>
  <c r="AJ17035" i="1" s="1"/>
  <c r="AK17035" i="1" s="1"/>
  <c r="Z17036" i="1"/>
  <c r="AJ17036" i="1" s="1"/>
  <c r="AK17036" i="1" s="1"/>
  <c r="Z17037" i="1"/>
  <c r="Z17038" i="1"/>
  <c r="AJ17038" i="1" s="1"/>
  <c r="AK17038" i="1" s="1"/>
  <c r="Z17039" i="1"/>
  <c r="AJ17039" i="1" s="1"/>
  <c r="AK17039" i="1" s="1"/>
  <c r="Z17040" i="1"/>
  <c r="AJ17040" i="1" s="1"/>
  <c r="AK17040" i="1" s="1"/>
  <c r="Z17041" i="1"/>
  <c r="AJ17041" i="1" s="1"/>
  <c r="AK17041" i="1" s="1"/>
  <c r="Z17042" i="1"/>
  <c r="Z17043" i="1"/>
  <c r="AJ17043" i="1" s="1"/>
  <c r="AK17043" i="1" s="1"/>
  <c r="Z17044" i="1"/>
  <c r="AJ17044" i="1" s="1"/>
  <c r="AK17044" i="1" s="1"/>
  <c r="Z17045" i="1"/>
  <c r="AJ17045" i="1" s="1"/>
  <c r="AK17045" i="1" s="1"/>
  <c r="Z17046" i="1"/>
  <c r="AJ17046" i="1" s="1"/>
  <c r="AK17046" i="1" s="1"/>
  <c r="Z17047" i="1"/>
  <c r="Z17048" i="1"/>
  <c r="AJ17048" i="1" s="1"/>
  <c r="AK17048" i="1" s="1"/>
  <c r="Z17049" i="1"/>
  <c r="Z17050" i="1"/>
  <c r="AJ17050" i="1" s="1"/>
  <c r="AK17050" i="1" s="1"/>
  <c r="Z17051" i="1"/>
  <c r="AJ17051" i="1" s="1"/>
  <c r="AK17051" i="1" s="1"/>
  <c r="Z17052" i="1"/>
  <c r="AJ17052" i="1" s="1"/>
  <c r="AK17052" i="1" s="1"/>
  <c r="Z17053" i="1"/>
  <c r="AJ17053" i="1" s="1"/>
  <c r="AK17053" i="1" s="1"/>
  <c r="Z17054" i="1"/>
  <c r="AJ17054" i="1" s="1"/>
  <c r="AK17054" i="1" s="1"/>
  <c r="Z17055" i="1"/>
  <c r="Z17056" i="1"/>
  <c r="AJ17056" i="1" s="1"/>
  <c r="AK17056" i="1" s="1"/>
  <c r="Z17057" i="1"/>
  <c r="AJ17057" i="1" s="1"/>
  <c r="AK17057" i="1" s="1"/>
  <c r="Z17058" i="1"/>
  <c r="Z17059" i="1"/>
  <c r="AJ17059" i="1" s="1"/>
  <c r="AK17059" i="1" s="1"/>
  <c r="Z17060" i="1"/>
  <c r="AJ17060" i="1" s="1"/>
  <c r="AK17060" i="1" s="1"/>
  <c r="Z17061" i="1"/>
  <c r="Z17062" i="1"/>
  <c r="AJ17062" i="1" s="1"/>
  <c r="AK17062" i="1" s="1"/>
  <c r="Z17063" i="1"/>
  <c r="AJ17063" i="1" s="1"/>
  <c r="AK17063" i="1" s="1"/>
  <c r="Z17064" i="1"/>
  <c r="AJ17064" i="1" s="1"/>
  <c r="AK17064" i="1" s="1"/>
  <c r="Z17065" i="1"/>
  <c r="AJ17065" i="1" s="1"/>
  <c r="AK17065" i="1" s="1"/>
  <c r="Z17066" i="1"/>
  <c r="AJ17066" i="1" s="1"/>
  <c r="AK17066" i="1" s="1"/>
  <c r="Z17067" i="1"/>
  <c r="AJ17067" i="1" s="1"/>
  <c r="AK17067" i="1" s="1"/>
  <c r="Z17068" i="1"/>
  <c r="AJ17068" i="1" s="1"/>
  <c r="AK17068" i="1" s="1"/>
  <c r="Z17069" i="1"/>
  <c r="Z17070" i="1"/>
  <c r="AJ17070" i="1" s="1"/>
  <c r="AK17070" i="1" s="1"/>
  <c r="Z17071" i="1"/>
  <c r="Z17072" i="1"/>
  <c r="AJ17072" i="1" s="1"/>
  <c r="AK17072" i="1" s="1"/>
  <c r="Z17073" i="1"/>
  <c r="AJ17073" i="1" s="1"/>
  <c r="AK17073" i="1" s="1"/>
  <c r="Z17074" i="1"/>
  <c r="Z17075" i="1"/>
  <c r="AJ17075" i="1" s="1"/>
  <c r="AK17075" i="1" s="1"/>
  <c r="Z17076" i="1"/>
  <c r="AJ17076" i="1" s="1"/>
  <c r="AK17076" i="1" s="1"/>
  <c r="Z17077" i="1"/>
  <c r="AJ17077" i="1" s="1"/>
  <c r="AK17077" i="1" s="1"/>
  <c r="Z17078" i="1"/>
  <c r="AJ17078" i="1" s="1"/>
  <c r="AK17078" i="1" s="1"/>
  <c r="Z17079" i="1"/>
  <c r="Z17080" i="1"/>
  <c r="AJ17080" i="1" s="1"/>
  <c r="AK17080" i="1" s="1"/>
  <c r="Z17081" i="1"/>
  <c r="AJ17081" i="1" s="1"/>
  <c r="AK17081" i="1" s="1"/>
  <c r="Z17082" i="1"/>
  <c r="AJ17082" i="1" s="1"/>
  <c r="AK17082" i="1" s="1"/>
  <c r="Z17083" i="1"/>
  <c r="AJ17083" i="1" s="1"/>
  <c r="AK17083" i="1" s="1"/>
  <c r="Z17084" i="1"/>
  <c r="AJ17084" i="1" s="1"/>
  <c r="AK17084" i="1" s="1"/>
  <c r="Z17085" i="1"/>
  <c r="AJ17085" i="1" s="1"/>
  <c r="AK17085" i="1" s="1"/>
  <c r="Z17086" i="1"/>
  <c r="AJ17086" i="1" s="1"/>
  <c r="AK17086" i="1" s="1"/>
  <c r="Z17087" i="1"/>
  <c r="AJ17087" i="1" s="1"/>
  <c r="AK17087" i="1" s="1"/>
  <c r="Z17088" i="1"/>
  <c r="AJ17088" i="1" s="1"/>
  <c r="AK17088" i="1" s="1"/>
  <c r="Z17089" i="1"/>
  <c r="AJ17089" i="1" s="1"/>
  <c r="AK17089" i="1" s="1"/>
  <c r="Z17090" i="1"/>
  <c r="Z17091" i="1"/>
  <c r="AJ17091" i="1" s="1"/>
  <c r="AK17091" i="1" s="1"/>
  <c r="Z17092" i="1"/>
  <c r="AJ17092" i="1" s="1"/>
  <c r="AK17092" i="1" s="1"/>
  <c r="Z17093" i="1"/>
  <c r="AJ17093" i="1" s="1"/>
  <c r="AK17093" i="1" s="1"/>
  <c r="Z17094" i="1"/>
  <c r="AJ17094" i="1" s="1"/>
  <c r="AK17094" i="1" s="1"/>
  <c r="Z17095" i="1"/>
  <c r="AJ17095" i="1" s="1"/>
  <c r="AK17095" i="1" s="1"/>
  <c r="Z17096" i="1"/>
  <c r="AJ17096" i="1" s="1"/>
  <c r="AK17096" i="1" s="1"/>
  <c r="Z17097" i="1"/>
  <c r="Z17098" i="1"/>
  <c r="AJ17098" i="1" s="1"/>
  <c r="AK17098" i="1" s="1"/>
  <c r="Z17099" i="1"/>
  <c r="AJ17099" i="1" s="1"/>
  <c r="AK17099" i="1" s="1"/>
  <c r="Z17100" i="1"/>
  <c r="AJ17100" i="1" s="1"/>
  <c r="AK17100" i="1" s="1"/>
  <c r="Z17101" i="1"/>
  <c r="Z17102" i="1"/>
  <c r="AJ17102" i="1" s="1"/>
  <c r="AK17102" i="1" s="1"/>
  <c r="Z17103" i="1"/>
  <c r="Z17104" i="1"/>
  <c r="AJ17104" i="1" s="1"/>
  <c r="AK17104" i="1" s="1"/>
  <c r="Z17105" i="1"/>
  <c r="AJ17105" i="1" s="1"/>
  <c r="AK17105" i="1" s="1"/>
  <c r="Z17106" i="1"/>
  <c r="Z17107" i="1"/>
  <c r="AJ17107" i="1" s="1"/>
  <c r="AK17107" i="1" s="1"/>
  <c r="Z17108" i="1"/>
  <c r="AJ17108" i="1" s="1"/>
  <c r="AK17108" i="1" s="1"/>
  <c r="Z17109" i="1"/>
  <c r="Z17110" i="1"/>
  <c r="AJ17110" i="1" s="1"/>
  <c r="AK17110" i="1" s="1"/>
  <c r="Z17111" i="1"/>
  <c r="Z17112" i="1"/>
  <c r="AJ17112" i="1" s="1"/>
  <c r="AK17112" i="1" s="1"/>
  <c r="Z17113" i="1"/>
  <c r="AJ17113" i="1" s="1"/>
  <c r="AK17113" i="1" s="1"/>
  <c r="Z17114" i="1"/>
  <c r="AJ17114" i="1" s="1"/>
  <c r="AK17114" i="1" s="1"/>
  <c r="Z17115" i="1"/>
  <c r="AJ17115" i="1" s="1"/>
  <c r="AK17115" i="1" s="1"/>
  <c r="Z17116" i="1"/>
  <c r="AJ17116" i="1" s="1"/>
  <c r="AK17116" i="1" s="1"/>
  <c r="Z17117" i="1"/>
  <c r="Z17118" i="1"/>
  <c r="AJ17118" i="1" s="1"/>
  <c r="AK17118" i="1" s="1"/>
  <c r="Z17119" i="1"/>
  <c r="AJ17119" i="1" s="1"/>
  <c r="AK17119" i="1" s="1"/>
  <c r="Z17120" i="1"/>
  <c r="AJ17120" i="1" s="1"/>
  <c r="AK17120" i="1" s="1"/>
  <c r="Z17121" i="1"/>
  <c r="AJ17121" i="1" s="1"/>
  <c r="AK17121" i="1" s="1"/>
  <c r="Z17122" i="1"/>
  <c r="Z17123" i="1"/>
  <c r="AJ17123" i="1" s="1"/>
  <c r="AK17123" i="1" s="1"/>
  <c r="Z17124" i="1"/>
  <c r="AJ17124" i="1" s="1"/>
  <c r="AK17124" i="1" s="1"/>
  <c r="Z17125" i="1"/>
  <c r="Z17126" i="1"/>
  <c r="AJ17126" i="1" s="1"/>
  <c r="AK17126" i="1" s="1"/>
  <c r="Z17127" i="1"/>
  <c r="AJ17127" i="1" s="1"/>
  <c r="AK17127" i="1" s="1"/>
  <c r="Z17128" i="1"/>
  <c r="AJ17128" i="1" s="1"/>
  <c r="AK17128" i="1" s="1"/>
  <c r="Z17129" i="1"/>
  <c r="AJ17129" i="1" s="1"/>
  <c r="AK17129" i="1" s="1"/>
  <c r="Z17130" i="1"/>
  <c r="AJ17130" i="1" s="1"/>
  <c r="AK17130" i="1" s="1"/>
  <c r="Z17131" i="1"/>
  <c r="AJ17131" i="1" s="1"/>
  <c r="AK17131" i="1" s="1"/>
  <c r="Z17132" i="1"/>
  <c r="AJ17132" i="1" s="1"/>
  <c r="AK17132" i="1" s="1"/>
  <c r="Z17133" i="1"/>
  <c r="AJ17133" i="1" s="1"/>
  <c r="AK17133" i="1" s="1"/>
  <c r="Z17134" i="1"/>
  <c r="Z17135" i="1"/>
  <c r="AJ17135" i="1" s="1"/>
  <c r="AK17135" i="1" s="1"/>
  <c r="Z17136" i="1"/>
  <c r="AJ17136" i="1" s="1"/>
  <c r="AK17136" i="1" s="1"/>
  <c r="Z17137" i="1"/>
  <c r="AJ17137" i="1" s="1"/>
  <c r="AK17137" i="1" s="1"/>
  <c r="Z17138" i="1"/>
  <c r="Z17139" i="1"/>
  <c r="AJ17139" i="1" s="1"/>
  <c r="AK17139" i="1" s="1"/>
  <c r="Z17140" i="1"/>
  <c r="Z17141" i="1"/>
  <c r="AJ17141" i="1" s="1"/>
  <c r="AK17141" i="1" s="1"/>
  <c r="Z17142" i="1"/>
  <c r="AJ17142" i="1" s="1"/>
  <c r="AK17142" i="1" s="1"/>
  <c r="Z17143" i="1"/>
  <c r="AJ17143" i="1" s="1"/>
  <c r="AK17143" i="1" s="1"/>
  <c r="Z17144" i="1"/>
  <c r="AJ17144" i="1" s="1"/>
  <c r="AK17144" i="1" s="1"/>
  <c r="Z17145" i="1"/>
  <c r="Z17146" i="1"/>
  <c r="AJ17146" i="1" s="1"/>
  <c r="AK17146" i="1" s="1"/>
  <c r="Z17147" i="1"/>
  <c r="AJ17147" i="1" s="1"/>
  <c r="AK17147" i="1" s="1"/>
  <c r="Z17148" i="1"/>
  <c r="AJ17148" i="1" s="1"/>
  <c r="AK17148" i="1" s="1"/>
  <c r="Z17149" i="1"/>
  <c r="Z17150" i="1"/>
  <c r="AJ17150" i="1" s="1"/>
  <c r="AK17150" i="1" s="1"/>
  <c r="Z17151" i="1"/>
  <c r="AJ17151" i="1" s="1"/>
  <c r="AK17151" i="1" s="1"/>
  <c r="Z17152" i="1"/>
  <c r="AJ17152" i="1" s="1"/>
  <c r="AK17152" i="1" s="1"/>
  <c r="Z17153" i="1"/>
  <c r="AJ17153" i="1" s="1"/>
  <c r="AK17153" i="1" s="1"/>
  <c r="Z17154" i="1"/>
  <c r="Z17155" i="1"/>
  <c r="AJ17155" i="1" s="1"/>
  <c r="AK17155" i="1" s="1"/>
  <c r="Z17156" i="1"/>
  <c r="AJ17156" i="1" s="1"/>
  <c r="AK17156" i="1" s="1"/>
  <c r="Z17157" i="1"/>
  <c r="AJ17157" i="1" s="1"/>
  <c r="AK17157" i="1" s="1"/>
  <c r="Z17158" i="1"/>
  <c r="AJ17158" i="1" s="1"/>
  <c r="AK17158" i="1" s="1"/>
  <c r="Z17159" i="1"/>
  <c r="AJ17159" i="1" s="1"/>
  <c r="AK17159" i="1" s="1"/>
  <c r="Z17160" i="1"/>
  <c r="AJ17160" i="1" s="1"/>
  <c r="AK17160" i="1" s="1"/>
  <c r="Z17161" i="1"/>
  <c r="Z17162" i="1"/>
  <c r="AJ17162" i="1" s="1"/>
  <c r="AK17162" i="1" s="1"/>
  <c r="Z17163" i="1"/>
  <c r="AJ17163" i="1" s="1"/>
  <c r="AK17163" i="1" s="1"/>
  <c r="Z17164" i="1"/>
  <c r="AJ17164" i="1" s="1"/>
  <c r="AK17164" i="1" s="1"/>
  <c r="Z17165" i="1"/>
  <c r="Z17166" i="1"/>
  <c r="AJ17166" i="1" s="1"/>
  <c r="AK17166" i="1" s="1"/>
  <c r="Z17167" i="1"/>
  <c r="AJ17167" i="1" s="1"/>
  <c r="AK17167" i="1" s="1"/>
  <c r="Z17168" i="1"/>
  <c r="AJ17168" i="1" s="1"/>
  <c r="AK17168" i="1" s="1"/>
  <c r="Z17169" i="1"/>
  <c r="AJ17169" i="1" s="1"/>
  <c r="AK17169" i="1" s="1"/>
  <c r="Z17170" i="1"/>
  <c r="Z17171" i="1"/>
  <c r="AJ17171" i="1" s="1"/>
  <c r="AK17171" i="1" s="1"/>
  <c r="Z17172" i="1"/>
  <c r="AJ17172" i="1" s="1"/>
  <c r="AK17172" i="1" s="1"/>
  <c r="Z17173" i="1"/>
  <c r="AJ17173" i="1" s="1"/>
  <c r="AK17173" i="1" s="1"/>
  <c r="Z17174" i="1"/>
  <c r="AJ17174" i="1" s="1"/>
  <c r="AK17174" i="1" s="1"/>
  <c r="Z17175" i="1"/>
  <c r="AJ17175" i="1" s="1"/>
  <c r="AK17175" i="1" s="1"/>
  <c r="Z17176" i="1"/>
  <c r="AJ17176" i="1" s="1"/>
  <c r="AK17176" i="1" s="1"/>
  <c r="Z17177" i="1"/>
  <c r="AJ17177" i="1" s="1"/>
  <c r="AK17177" i="1" s="1"/>
  <c r="Z17178" i="1"/>
  <c r="AJ17178" i="1" s="1"/>
  <c r="AK17178" i="1" s="1"/>
  <c r="Z17179" i="1"/>
  <c r="Z17180" i="1"/>
  <c r="AJ17180" i="1" s="1"/>
  <c r="AK17180" i="1" s="1"/>
  <c r="Z17181" i="1"/>
  <c r="Z17182" i="1"/>
  <c r="AJ17182" i="1" s="1"/>
  <c r="AK17182" i="1" s="1"/>
  <c r="Z17183" i="1"/>
  <c r="Z17184" i="1"/>
  <c r="AJ17184" i="1" s="1"/>
  <c r="AK17184" i="1" s="1"/>
  <c r="Z17185" i="1"/>
  <c r="AJ17185" i="1" s="1"/>
  <c r="AK17185" i="1" s="1"/>
  <c r="Z17186" i="1"/>
  <c r="Z17187" i="1"/>
  <c r="AJ17187" i="1" s="1"/>
  <c r="AK17187" i="1" s="1"/>
  <c r="Z17188" i="1"/>
  <c r="AJ17188" i="1" s="1"/>
  <c r="AK17188" i="1" s="1"/>
  <c r="Z17189" i="1"/>
  <c r="Z17190" i="1"/>
  <c r="AJ17190" i="1" s="1"/>
  <c r="AK17190" i="1" s="1"/>
  <c r="Z17191" i="1"/>
  <c r="AJ17191" i="1" s="1"/>
  <c r="AK17191" i="1" s="1"/>
  <c r="Z17192" i="1"/>
  <c r="AJ17192" i="1" s="1"/>
  <c r="AK17192" i="1" s="1"/>
  <c r="Z17193" i="1"/>
  <c r="Z17194" i="1"/>
  <c r="AJ17194" i="1" s="1"/>
  <c r="AK17194" i="1" s="1"/>
  <c r="Z17195" i="1"/>
  <c r="AJ17195" i="1" s="1"/>
  <c r="AK17195" i="1" s="1"/>
  <c r="Z17196" i="1"/>
  <c r="AJ17196" i="1" s="1"/>
  <c r="AK17196" i="1" s="1"/>
  <c r="Z17197" i="1"/>
  <c r="Z17198" i="1"/>
  <c r="Z17199" i="1"/>
  <c r="AJ17199" i="1" s="1"/>
  <c r="AK17199" i="1" s="1"/>
  <c r="Z17200" i="1"/>
  <c r="AJ17200" i="1" s="1"/>
  <c r="AK17200" i="1" s="1"/>
  <c r="Z17201" i="1"/>
  <c r="AJ17201" i="1" s="1"/>
  <c r="AK17201" i="1" s="1"/>
  <c r="Z17202" i="1"/>
  <c r="Z17203" i="1"/>
  <c r="AJ17203" i="1" s="1"/>
  <c r="AK17203" i="1" s="1"/>
  <c r="Z17204" i="1"/>
  <c r="AJ17204" i="1" s="1"/>
  <c r="AK17204" i="1" s="1"/>
  <c r="Z17205" i="1"/>
  <c r="AJ17205" i="1" s="1"/>
  <c r="AK17205" i="1" s="1"/>
  <c r="Z17206" i="1"/>
  <c r="AJ17206" i="1" s="1"/>
  <c r="AK17206" i="1" s="1"/>
  <c r="Z17207" i="1"/>
  <c r="Z17208" i="1"/>
  <c r="AJ17208" i="1" s="1"/>
  <c r="AK17208" i="1" s="1"/>
  <c r="Z17209" i="1"/>
  <c r="AJ17209" i="1" s="1"/>
  <c r="AK17209" i="1" s="1"/>
  <c r="Z17210" i="1"/>
  <c r="AJ17210" i="1" s="1"/>
  <c r="AK17210" i="1" s="1"/>
  <c r="Z17211" i="1"/>
  <c r="AJ17211" i="1" s="1"/>
  <c r="AK17211" i="1" s="1"/>
  <c r="Z17212" i="1"/>
  <c r="AJ17212" i="1" s="1"/>
  <c r="AK17212" i="1" s="1"/>
  <c r="Z17213" i="1"/>
  <c r="AJ17213" i="1" s="1"/>
  <c r="AK17213" i="1" s="1"/>
  <c r="Z17214" i="1"/>
  <c r="AJ17214" i="1" s="1"/>
  <c r="AK17214" i="1" s="1"/>
  <c r="Z17215" i="1"/>
  <c r="AJ17215" i="1" s="1"/>
  <c r="AK17215" i="1" s="1"/>
  <c r="Z17216" i="1"/>
  <c r="AJ17216" i="1" s="1"/>
  <c r="AK17216" i="1" s="1"/>
  <c r="Z17217" i="1"/>
  <c r="AJ17217" i="1" s="1"/>
  <c r="AK17217" i="1" s="1"/>
  <c r="Z17218" i="1"/>
  <c r="Z17219" i="1"/>
  <c r="AJ17219" i="1" s="1"/>
  <c r="AK17219" i="1" s="1"/>
  <c r="Z17220" i="1"/>
  <c r="AJ17220" i="1" s="1"/>
  <c r="AK17220" i="1" s="1"/>
  <c r="Z17221" i="1"/>
  <c r="Z17222" i="1"/>
  <c r="AJ17222" i="1" s="1"/>
  <c r="AK17222" i="1" s="1"/>
  <c r="Z17223" i="1"/>
  <c r="AJ17223" i="1" s="1"/>
  <c r="AK17223" i="1" s="1"/>
  <c r="Z17224" i="1"/>
  <c r="AJ17224" i="1" s="1"/>
  <c r="AK17224" i="1" s="1"/>
  <c r="Z17225" i="1"/>
  <c r="Z17226" i="1"/>
  <c r="AJ17226" i="1" s="1"/>
  <c r="AK17226" i="1" s="1"/>
  <c r="Z17227" i="1"/>
  <c r="AJ17227" i="1" s="1"/>
  <c r="AK17227" i="1" s="1"/>
  <c r="Z17228" i="1"/>
  <c r="AJ17228" i="1" s="1"/>
  <c r="AK17228" i="1" s="1"/>
  <c r="Z17229" i="1"/>
  <c r="Z17230" i="1"/>
  <c r="Z17231" i="1"/>
  <c r="Z17232" i="1"/>
  <c r="AJ17232" i="1" s="1"/>
  <c r="AK17232" i="1" s="1"/>
  <c r="Z17233" i="1"/>
  <c r="AJ17233" i="1" s="1"/>
  <c r="AK17233" i="1" s="1"/>
  <c r="Z17234" i="1"/>
  <c r="Z17235" i="1"/>
  <c r="AJ17235" i="1" s="1"/>
  <c r="AK17235" i="1" s="1"/>
  <c r="Z17236" i="1"/>
  <c r="AJ17236" i="1" s="1"/>
  <c r="AK17236" i="1" s="1"/>
  <c r="Z17237" i="1"/>
  <c r="AJ17237" i="1" s="1"/>
  <c r="AK17237" i="1" s="1"/>
  <c r="Z17238" i="1"/>
  <c r="AJ17238" i="1" s="1"/>
  <c r="AK17238" i="1" s="1"/>
  <c r="Z17239" i="1"/>
  <c r="AJ17239" i="1" s="1"/>
  <c r="AK17239" i="1" s="1"/>
  <c r="Z17240" i="1"/>
  <c r="AJ17240" i="1" s="1"/>
  <c r="AK17240" i="1" s="1"/>
  <c r="Z17241" i="1"/>
  <c r="Z17242" i="1"/>
  <c r="AJ17242" i="1" s="1"/>
  <c r="AK17242" i="1" s="1"/>
  <c r="Z17243" i="1"/>
  <c r="AJ17243" i="1" s="1"/>
  <c r="AK17243" i="1" s="1"/>
  <c r="Z17244" i="1"/>
  <c r="AJ17244" i="1" s="1"/>
  <c r="AK17244" i="1" s="1"/>
  <c r="Z17245" i="1"/>
  <c r="Z17246" i="1"/>
  <c r="AJ17246" i="1" s="1"/>
  <c r="AK17246" i="1" s="1"/>
  <c r="Z17247" i="1"/>
  <c r="AJ17247" i="1" s="1"/>
  <c r="AK17247" i="1" s="1"/>
  <c r="Z17248" i="1"/>
  <c r="AJ17248" i="1" s="1"/>
  <c r="AK17248" i="1" s="1"/>
  <c r="Z17249" i="1"/>
  <c r="AJ17249" i="1" s="1"/>
  <c r="AK17249" i="1" s="1"/>
  <c r="Z17250" i="1"/>
  <c r="Z17251" i="1"/>
  <c r="AJ17251" i="1" s="1"/>
  <c r="AK17251" i="1" s="1"/>
  <c r="Z17252" i="1"/>
  <c r="AJ17252" i="1" s="1"/>
  <c r="AK17252" i="1" s="1"/>
  <c r="Z17253" i="1"/>
  <c r="AJ17253" i="1" s="1"/>
  <c r="AK17253" i="1" s="1"/>
  <c r="Z17254" i="1"/>
  <c r="AJ17254" i="1" s="1"/>
  <c r="AK17254" i="1" s="1"/>
  <c r="Z17255" i="1"/>
  <c r="AJ17255" i="1" s="1"/>
  <c r="AK17255" i="1" s="1"/>
  <c r="Z17256" i="1"/>
  <c r="AJ17256" i="1" s="1"/>
  <c r="AK17256" i="1" s="1"/>
  <c r="Z17257" i="1"/>
  <c r="Z17258" i="1"/>
  <c r="AJ17258" i="1" s="1"/>
  <c r="AK17258" i="1" s="1"/>
  <c r="Z17259" i="1"/>
  <c r="AJ17259" i="1" s="1"/>
  <c r="AK17259" i="1" s="1"/>
  <c r="Z17260" i="1"/>
  <c r="AJ17260" i="1" s="1"/>
  <c r="AK17260" i="1" s="1"/>
  <c r="Z17261" i="1"/>
  <c r="Z17262" i="1"/>
  <c r="AJ17262" i="1" s="1"/>
  <c r="AK17262" i="1" s="1"/>
  <c r="Z17263" i="1"/>
  <c r="AJ17263" i="1" s="1"/>
  <c r="AK17263" i="1" s="1"/>
  <c r="Z17264" i="1"/>
  <c r="AJ17264" i="1" s="1"/>
  <c r="AK17264" i="1" s="1"/>
  <c r="Z17265" i="1"/>
  <c r="AJ17265" i="1" s="1"/>
  <c r="AK17265" i="1" s="1"/>
  <c r="Z17266" i="1"/>
  <c r="Z17267" i="1"/>
  <c r="AJ17267" i="1" s="1"/>
  <c r="AK17267" i="1" s="1"/>
  <c r="Z17268" i="1"/>
  <c r="AJ17268" i="1" s="1"/>
  <c r="AK17268" i="1" s="1"/>
  <c r="Z17269" i="1"/>
  <c r="AJ17269" i="1" s="1"/>
  <c r="AK17269" i="1" s="1"/>
  <c r="Z17270" i="1"/>
  <c r="AJ17270" i="1" s="1"/>
  <c r="AK17270" i="1" s="1"/>
  <c r="Z17271" i="1"/>
  <c r="Z17272" i="1"/>
  <c r="AJ17272" i="1" s="1"/>
  <c r="AK17272" i="1" s="1"/>
  <c r="Z17273" i="1"/>
  <c r="AJ17273" i="1" s="1"/>
  <c r="AK17273" i="1" s="1"/>
  <c r="Z17274" i="1"/>
  <c r="AJ17274" i="1" s="1"/>
  <c r="AK17274" i="1" s="1"/>
  <c r="Z17275" i="1"/>
  <c r="AJ17275" i="1" s="1"/>
  <c r="AK17275" i="1" s="1"/>
  <c r="Z17276" i="1"/>
  <c r="AJ17276" i="1" s="1"/>
  <c r="AK17276" i="1" s="1"/>
  <c r="Z17277" i="1"/>
  <c r="Z17278" i="1"/>
  <c r="AJ17278" i="1" s="1"/>
  <c r="AK17278" i="1" s="1"/>
  <c r="Z17279" i="1"/>
  <c r="AJ17279" i="1" s="1"/>
  <c r="AK17279" i="1" s="1"/>
  <c r="Z17280" i="1"/>
  <c r="AJ17280" i="1" s="1"/>
  <c r="AK17280" i="1" s="1"/>
  <c r="Z17281" i="1"/>
  <c r="AJ17281" i="1" s="1"/>
  <c r="AK17281" i="1" s="1"/>
  <c r="Z17282" i="1"/>
  <c r="Z17283" i="1"/>
  <c r="AJ17283" i="1" s="1"/>
  <c r="AK17283" i="1" s="1"/>
  <c r="Z17284" i="1"/>
  <c r="AJ17284" i="1" s="1"/>
  <c r="AK17284" i="1" s="1"/>
  <c r="Z17285" i="1"/>
  <c r="AJ17285" i="1" s="1"/>
  <c r="AK17285" i="1" s="1"/>
  <c r="Z17286" i="1"/>
  <c r="AJ17286" i="1" s="1"/>
  <c r="AK17286" i="1" s="1"/>
  <c r="Z17287" i="1"/>
  <c r="AJ17287" i="1" s="1"/>
  <c r="AK17287" i="1" s="1"/>
  <c r="Z17288" i="1"/>
  <c r="AJ17288" i="1" s="1"/>
  <c r="AK17288" i="1" s="1"/>
  <c r="Z17289" i="1"/>
  <c r="AJ17289" i="1" s="1"/>
  <c r="AK17289" i="1" s="1"/>
  <c r="Z17290" i="1"/>
  <c r="AJ17290" i="1" s="1"/>
  <c r="AK17290" i="1" s="1"/>
  <c r="Z17291" i="1"/>
  <c r="AJ17291" i="1" s="1"/>
  <c r="AK17291" i="1" s="1"/>
  <c r="Z17292" i="1"/>
  <c r="AJ17292" i="1" s="1"/>
  <c r="AK17292" i="1" s="1"/>
  <c r="Z17293" i="1"/>
  <c r="Z17294" i="1"/>
  <c r="Z17295" i="1"/>
  <c r="Z17296" i="1"/>
  <c r="AJ17296" i="1" s="1"/>
  <c r="AK17296" i="1" s="1"/>
  <c r="Z17297" i="1"/>
  <c r="AJ17297" i="1" s="1"/>
  <c r="AK17297" i="1" s="1"/>
  <c r="Z17298" i="1"/>
  <c r="Z17299" i="1"/>
  <c r="AJ17299" i="1" s="1"/>
  <c r="AK17299" i="1" s="1"/>
  <c r="Z17300" i="1"/>
  <c r="AJ17300" i="1" s="1"/>
  <c r="AK17300" i="1" s="1"/>
  <c r="Z17301" i="1"/>
  <c r="AJ17301" i="1" s="1"/>
  <c r="AK17301" i="1" s="1"/>
  <c r="Z17302" i="1"/>
  <c r="Z17303" i="1"/>
  <c r="Z17304" i="1"/>
  <c r="AJ17304" i="1" s="1"/>
  <c r="AK17304" i="1" s="1"/>
  <c r="Z17305" i="1"/>
  <c r="AJ17305" i="1" s="1"/>
  <c r="AK17305" i="1" s="1"/>
  <c r="Z17306" i="1"/>
  <c r="AJ17306" i="1" s="1"/>
  <c r="AK17306" i="1" s="1"/>
  <c r="Z17307" i="1"/>
  <c r="AJ17307" i="1" s="1"/>
  <c r="AK17307" i="1" s="1"/>
  <c r="Z17308" i="1"/>
  <c r="AJ17308" i="1" s="1"/>
  <c r="AK17308" i="1" s="1"/>
  <c r="Z17309" i="1"/>
  <c r="Z17310" i="1"/>
  <c r="AJ17310" i="1" s="1"/>
  <c r="AK17310" i="1" s="1"/>
  <c r="Z17311" i="1"/>
  <c r="Z17312" i="1"/>
  <c r="AJ17312" i="1" s="1"/>
  <c r="AK17312" i="1" s="1"/>
  <c r="Z17313" i="1"/>
  <c r="AJ17313" i="1" s="1"/>
  <c r="AK17313" i="1" s="1"/>
  <c r="Z17314" i="1"/>
  <c r="Z17315" i="1"/>
  <c r="AJ17315" i="1" s="1"/>
  <c r="AK17315" i="1" s="1"/>
  <c r="Z17316" i="1"/>
  <c r="AJ17316" i="1" s="1"/>
  <c r="AK17316" i="1" s="1"/>
  <c r="Z17317" i="1"/>
  <c r="AJ17317" i="1" s="1"/>
  <c r="AK17317" i="1" s="1"/>
  <c r="Z17318" i="1"/>
  <c r="AJ17318" i="1" s="1"/>
  <c r="AK17318" i="1" s="1"/>
  <c r="Z17319" i="1"/>
  <c r="Z17320" i="1"/>
  <c r="AJ17320" i="1" s="1"/>
  <c r="AK17320" i="1" s="1"/>
  <c r="Z17321" i="1"/>
  <c r="Z17322" i="1"/>
  <c r="AJ17322" i="1" s="1"/>
  <c r="AK17322" i="1" s="1"/>
  <c r="Z17323" i="1"/>
  <c r="AJ17323" i="1" s="1"/>
  <c r="AK17323" i="1" s="1"/>
  <c r="Z17324" i="1"/>
  <c r="AJ17324" i="1" s="1"/>
  <c r="AK17324" i="1" s="1"/>
  <c r="Z17325" i="1"/>
  <c r="Z17326" i="1"/>
  <c r="AJ17326" i="1" s="1"/>
  <c r="AK17326" i="1" s="1"/>
  <c r="Z17327" i="1"/>
  <c r="AJ17327" i="1" s="1"/>
  <c r="AK17327" i="1" s="1"/>
  <c r="Z17328" i="1"/>
  <c r="AJ17328" i="1" s="1"/>
  <c r="AK17328" i="1" s="1"/>
  <c r="Z17329" i="1"/>
  <c r="AJ17329" i="1" s="1"/>
  <c r="AK17329" i="1" s="1"/>
  <c r="Z17330" i="1"/>
  <c r="Z17331" i="1"/>
  <c r="AJ17331" i="1" s="1"/>
  <c r="AK17331" i="1" s="1"/>
  <c r="Z17332" i="1"/>
  <c r="AJ17332" i="1" s="1"/>
  <c r="AK17332" i="1" s="1"/>
  <c r="Z17333" i="1"/>
  <c r="AJ17333" i="1" s="1"/>
  <c r="AK17333" i="1" s="1"/>
  <c r="Z17334" i="1"/>
  <c r="AJ17334" i="1" s="1"/>
  <c r="AK17334" i="1" s="1"/>
  <c r="Z17335" i="1"/>
  <c r="Z17336" i="1"/>
  <c r="AJ17336" i="1" s="1"/>
  <c r="AK17336" i="1" s="1"/>
  <c r="Z17337" i="1"/>
  <c r="Z17338" i="1"/>
  <c r="AJ17338" i="1" s="1"/>
  <c r="AK17338" i="1" s="1"/>
  <c r="Z17339" i="1"/>
  <c r="AJ17339" i="1" s="1"/>
  <c r="AK17339" i="1" s="1"/>
  <c r="Z17340" i="1"/>
  <c r="AJ17340" i="1" s="1"/>
  <c r="AK17340" i="1" s="1"/>
  <c r="Z17341" i="1"/>
  <c r="Z17342" i="1"/>
  <c r="AJ17342" i="1" s="1"/>
  <c r="AK17342" i="1" s="1"/>
  <c r="Z17343" i="1"/>
  <c r="Z17344" i="1"/>
  <c r="AJ17344" i="1" s="1"/>
  <c r="AK17344" i="1" s="1"/>
  <c r="Z17345" i="1"/>
  <c r="AJ17345" i="1" s="1"/>
  <c r="AK17345" i="1" s="1"/>
  <c r="Z17346" i="1"/>
  <c r="Z17347" i="1"/>
  <c r="AJ17347" i="1" s="1"/>
  <c r="AK17347" i="1" s="1"/>
  <c r="Z17348" i="1"/>
  <c r="AJ17348" i="1" s="1"/>
  <c r="AK17348" i="1" s="1"/>
  <c r="Z17349" i="1"/>
  <c r="Z17350" i="1"/>
  <c r="AJ17350" i="1" s="1"/>
  <c r="AK17350" i="1" s="1"/>
  <c r="Z17351" i="1"/>
  <c r="AJ17351" i="1" s="1"/>
  <c r="AK17351" i="1" s="1"/>
  <c r="Z17352" i="1"/>
  <c r="AJ17352" i="1" s="1"/>
  <c r="AK17352" i="1" s="1"/>
  <c r="Z17353" i="1"/>
  <c r="AJ17353" i="1" s="1"/>
  <c r="AK17353" i="1" s="1"/>
  <c r="Z17354" i="1"/>
  <c r="AJ17354" i="1" s="1"/>
  <c r="AK17354" i="1" s="1"/>
  <c r="Z17355" i="1"/>
  <c r="AJ17355" i="1" s="1"/>
  <c r="AK17355" i="1" s="1"/>
  <c r="Z17356" i="1"/>
  <c r="AJ17356" i="1" s="1"/>
  <c r="AK17356" i="1" s="1"/>
  <c r="Z17357" i="1"/>
  <c r="AJ17357" i="1" s="1"/>
  <c r="AK17357" i="1" s="1"/>
  <c r="Z17358" i="1"/>
  <c r="AJ17358" i="1" s="1"/>
  <c r="AK17358" i="1" s="1"/>
  <c r="Z17359" i="1"/>
  <c r="AJ17359" i="1" s="1"/>
  <c r="AK17359" i="1" s="1"/>
  <c r="Z17360" i="1"/>
  <c r="AJ17360" i="1" s="1"/>
  <c r="AK17360" i="1" s="1"/>
  <c r="Z17361" i="1"/>
  <c r="Z17362" i="1"/>
  <c r="Z17363" i="1"/>
  <c r="AJ17363" i="1" s="1"/>
  <c r="AK17363" i="1" s="1"/>
  <c r="Z17364" i="1"/>
  <c r="AJ17364" i="1" s="1"/>
  <c r="AK17364" i="1" s="1"/>
  <c r="Z17365" i="1"/>
  <c r="AJ17365" i="1" s="1"/>
  <c r="AK17365" i="1" s="1"/>
  <c r="Z17366" i="1"/>
  <c r="AJ17366" i="1" s="1"/>
  <c r="AK17366" i="1" s="1"/>
  <c r="Z17367" i="1"/>
  <c r="Z17368" i="1"/>
  <c r="AJ17368" i="1" s="1"/>
  <c r="AK17368" i="1" s="1"/>
  <c r="Z17369" i="1"/>
  <c r="AJ17369" i="1" s="1"/>
  <c r="AK17369" i="1" s="1"/>
  <c r="Z17370" i="1"/>
  <c r="AJ17370" i="1" s="1"/>
  <c r="AK17370" i="1" s="1"/>
  <c r="Z17371" i="1"/>
  <c r="AJ17371" i="1" s="1"/>
  <c r="AK17371" i="1" s="1"/>
  <c r="Z17372" i="1"/>
  <c r="AJ17372" i="1" s="1"/>
  <c r="AK17372" i="1" s="1"/>
  <c r="Z17373" i="1"/>
  <c r="Z17374" i="1"/>
  <c r="AJ17374" i="1" s="1"/>
  <c r="AK17374" i="1" s="1"/>
  <c r="Z17375" i="1"/>
  <c r="Z17376" i="1"/>
  <c r="AJ17376" i="1" s="1"/>
  <c r="AK17376" i="1" s="1"/>
  <c r="Z17377" i="1"/>
  <c r="AJ17377" i="1" s="1"/>
  <c r="AK17377" i="1" s="1"/>
  <c r="Z17378" i="1"/>
  <c r="Z17379" i="1"/>
  <c r="AJ17379" i="1" s="1"/>
  <c r="AK17379" i="1" s="1"/>
  <c r="Z17380" i="1"/>
  <c r="AJ17380" i="1" s="1"/>
  <c r="AK17380" i="1" s="1"/>
  <c r="Z17381" i="1"/>
  <c r="AJ17381" i="1" s="1"/>
  <c r="AK17381" i="1" s="1"/>
  <c r="Z17382" i="1"/>
  <c r="AJ17382" i="1" s="1"/>
  <c r="AK17382" i="1" s="1"/>
  <c r="Z17383" i="1"/>
  <c r="AJ17383" i="1" s="1"/>
  <c r="AK17383" i="1" s="1"/>
  <c r="Z17384" i="1"/>
  <c r="AJ17384" i="1" s="1"/>
  <c r="AK17384" i="1" s="1"/>
  <c r="Z17385" i="1"/>
  <c r="Z17386" i="1"/>
  <c r="AJ17386" i="1" s="1"/>
  <c r="AK17386" i="1" s="1"/>
  <c r="Z17387" i="1"/>
  <c r="AJ17387" i="1" s="1"/>
  <c r="AK17387" i="1" s="1"/>
  <c r="Z17388" i="1"/>
  <c r="AJ17388" i="1" s="1"/>
  <c r="AK17388" i="1" s="1"/>
  <c r="Z17389" i="1"/>
  <c r="Z17390" i="1"/>
  <c r="AJ17390" i="1" s="1"/>
  <c r="AK17390" i="1" s="1"/>
  <c r="Z17391" i="1"/>
  <c r="AJ17391" i="1" s="1"/>
  <c r="AK17391" i="1" s="1"/>
  <c r="Z17392" i="1"/>
  <c r="AJ17392" i="1" s="1"/>
  <c r="AK17392" i="1" s="1"/>
  <c r="Z17393" i="1"/>
  <c r="AJ17393" i="1" s="1"/>
  <c r="AK17393" i="1" s="1"/>
  <c r="Z17394" i="1"/>
  <c r="Z17395" i="1"/>
  <c r="AJ17395" i="1" s="1"/>
  <c r="AK17395" i="1" s="1"/>
  <c r="Z17396" i="1"/>
  <c r="AJ17396" i="1" s="1"/>
  <c r="AK17396" i="1" s="1"/>
  <c r="Z17397" i="1"/>
  <c r="Z17398" i="1"/>
  <c r="AJ17398" i="1" s="1"/>
  <c r="AK17398" i="1" s="1"/>
  <c r="Z17399" i="1"/>
  <c r="AJ17399" i="1" s="1"/>
  <c r="AK17399" i="1" s="1"/>
  <c r="Z17400" i="1"/>
  <c r="AJ17400" i="1" s="1"/>
  <c r="AK17400" i="1" s="1"/>
  <c r="Z17401" i="1"/>
  <c r="Z17402" i="1"/>
  <c r="AJ17402" i="1" s="1"/>
  <c r="AK17402" i="1" s="1"/>
  <c r="Z17403" i="1"/>
  <c r="AJ17403" i="1" s="1"/>
  <c r="AK17403" i="1" s="1"/>
  <c r="Z17404" i="1"/>
  <c r="AJ17404" i="1" s="1"/>
  <c r="AK17404" i="1" s="1"/>
  <c r="Z17405" i="1"/>
  <c r="Z17406" i="1"/>
  <c r="AJ17406" i="1" s="1"/>
  <c r="AK17406" i="1" s="1"/>
  <c r="Z17407" i="1"/>
  <c r="Z17408" i="1"/>
  <c r="AJ17408" i="1" s="1"/>
  <c r="AK17408" i="1" s="1"/>
  <c r="Z17409" i="1"/>
  <c r="AJ17409" i="1" s="1"/>
  <c r="AK17409" i="1" s="1"/>
  <c r="Z17410" i="1"/>
  <c r="Z17411" i="1"/>
  <c r="AJ17411" i="1" s="1"/>
  <c r="AK17411" i="1" s="1"/>
  <c r="Z17412" i="1"/>
  <c r="AJ17412" i="1" s="1"/>
  <c r="AK17412" i="1" s="1"/>
  <c r="Z17413" i="1"/>
  <c r="AJ17413" i="1" s="1"/>
  <c r="AK17413" i="1" s="1"/>
  <c r="Z17414" i="1"/>
  <c r="Z17415" i="1"/>
  <c r="Z17416" i="1"/>
  <c r="AJ17416" i="1" s="1"/>
  <c r="AK17416" i="1" s="1"/>
  <c r="Z17417" i="1"/>
  <c r="AJ17417" i="1" s="1"/>
  <c r="AK17417" i="1" s="1"/>
  <c r="Z17418" i="1"/>
  <c r="AJ17418" i="1" s="1"/>
  <c r="AK17418" i="1" s="1"/>
  <c r="Z17419" i="1"/>
  <c r="AJ17419" i="1" s="1"/>
  <c r="AK17419" i="1" s="1"/>
  <c r="Z17420" i="1"/>
  <c r="AJ17420" i="1" s="1"/>
  <c r="AK17420" i="1" s="1"/>
  <c r="Z17421" i="1"/>
  <c r="Z17422" i="1"/>
  <c r="AJ17422" i="1" s="1"/>
  <c r="AK17422" i="1" s="1"/>
  <c r="Z17423" i="1"/>
  <c r="Z17424" i="1"/>
  <c r="AJ17424" i="1" s="1"/>
  <c r="AK17424" i="1" s="1"/>
  <c r="Z17425" i="1"/>
  <c r="AJ17425" i="1" s="1"/>
  <c r="AK17425" i="1" s="1"/>
  <c r="Z17426" i="1"/>
  <c r="Z17427" i="1"/>
  <c r="AJ17427" i="1" s="1"/>
  <c r="AK17427" i="1" s="1"/>
  <c r="Z17428" i="1"/>
  <c r="AJ17428" i="1" s="1"/>
  <c r="AK17428" i="1" s="1"/>
  <c r="Z17429" i="1"/>
  <c r="Z17430" i="1"/>
  <c r="AJ17430" i="1" s="1"/>
  <c r="AK17430" i="1" s="1"/>
  <c r="Z17431" i="1"/>
  <c r="Z17432" i="1"/>
  <c r="AJ17432" i="1" s="1"/>
  <c r="AK17432" i="1" s="1"/>
  <c r="Z17433" i="1"/>
  <c r="AJ17433" i="1" s="1"/>
  <c r="AK17433" i="1" s="1"/>
  <c r="Z17434" i="1"/>
  <c r="AJ17434" i="1" s="1"/>
  <c r="AK17434" i="1" s="1"/>
  <c r="Z17435" i="1"/>
  <c r="AJ17435" i="1" s="1"/>
  <c r="AK17435" i="1" s="1"/>
  <c r="Z17436" i="1"/>
  <c r="AJ17436" i="1" s="1"/>
  <c r="AK17436" i="1" s="1"/>
  <c r="Z17437" i="1"/>
  <c r="Z17438" i="1"/>
  <c r="AJ17438" i="1" s="1"/>
  <c r="AK17438" i="1" s="1"/>
  <c r="Z17439" i="1"/>
  <c r="AJ17439" i="1" s="1"/>
  <c r="AK17439" i="1" s="1"/>
  <c r="Z17440" i="1"/>
  <c r="AJ17440" i="1" s="1"/>
  <c r="AK17440" i="1" s="1"/>
  <c r="Z17441" i="1"/>
  <c r="AJ17441" i="1" s="1"/>
  <c r="AK17441" i="1" s="1"/>
  <c r="Z17442" i="1"/>
  <c r="Z17443" i="1"/>
  <c r="AJ17443" i="1" s="1"/>
  <c r="AK17443" i="1" s="1"/>
  <c r="Z17444" i="1"/>
  <c r="AJ17444" i="1" s="1"/>
  <c r="AK17444" i="1" s="1"/>
  <c r="Z17445" i="1"/>
  <c r="Z17446" i="1"/>
  <c r="AJ17446" i="1" s="1"/>
  <c r="AK17446" i="1" s="1"/>
  <c r="Z17447" i="1"/>
  <c r="Z17448" i="1"/>
  <c r="AJ17448" i="1" s="1"/>
  <c r="AK17448" i="1" s="1"/>
  <c r="Z17449" i="1"/>
  <c r="Z17450" i="1"/>
  <c r="AJ17450" i="1" s="1"/>
  <c r="AK17450" i="1" s="1"/>
  <c r="Z17451" i="1"/>
  <c r="AJ17451" i="1" s="1"/>
  <c r="AK17451" i="1" s="1"/>
  <c r="Z17452" i="1"/>
  <c r="AJ17452" i="1" s="1"/>
  <c r="AK17452" i="1" s="1"/>
  <c r="Z17453" i="1"/>
  <c r="Z17454" i="1"/>
  <c r="AJ17454" i="1" s="1"/>
  <c r="AK17454" i="1" s="1"/>
  <c r="Z17455" i="1"/>
  <c r="AJ17455" i="1" s="1"/>
  <c r="AK17455" i="1" s="1"/>
  <c r="Z17456" i="1"/>
  <c r="AJ17456" i="1" s="1"/>
  <c r="AK17456" i="1" s="1"/>
  <c r="Z17457" i="1"/>
  <c r="AJ17457" i="1" s="1"/>
  <c r="AK17457" i="1" s="1"/>
  <c r="Z17458" i="1"/>
  <c r="Z17459" i="1"/>
  <c r="AJ17459" i="1" s="1"/>
  <c r="AK17459" i="1" s="1"/>
  <c r="Z17460" i="1"/>
  <c r="AJ17460" i="1" s="1"/>
  <c r="AK17460" i="1" s="1"/>
  <c r="Z17461" i="1"/>
  <c r="Z17462" i="1"/>
  <c r="AJ17462" i="1" s="1"/>
  <c r="AK17462" i="1" s="1"/>
  <c r="Z17463" i="1"/>
  <c r="AJ17463" i="1" s="1"/>
  <c r="AK17463" i="1" s="1"/>
  <c r="Z17464" i="1"/>
  <c r="AJ17464" i="1" s="1"/>
  <c r="AK17464" i="1" s="1"/>
  <c r="Z17465" i="1"/>
  <c r="Z17466" i="1"/>
  <c r="AJ17466" i="1" s="1"/>
  <c r="AK17466" i="1" s="1"/>
  <c r="Z17467" i="1"/>
  <c r="AJ17467" i="1" s="1"/>
  <c r="AK17467" i="1" s="1"/>
  <c r="Z17468" i="1"/>
  <c r="AJ17468" i="1" s="1"/>
  <c r="AK17468" i="1" s="1"/>
  <c r="Z17469" i="1"/>
  <c r="Z17470" i="1"/>
  <c r="AJ17470" i="1" s="1"/>
  <c r="AK17470" i="1" s="1"/>
  <c r="Z17471" i="1"/>
  <c r="AJ17471" i="1" s="1"/>
  <c r="AK17471" i="1" s="1"/>
  <c r="Z17472" i="1"/>
  <c r="AJ17472" i="1" s="1"/>
  <c r="AK17472" i="1" s="1"/>
  <c r="Z17473" i="1"/>
  <c r="AJ17473" i="1" s="1"/>
  <c r="AK17473" i="1" s="1"/>
  <c r="Z17474" i="1"/>
  <c r="Z17475" i="1"/>
  <c r="AJ17475" i="1" s="1"/>
  <c r="AK17475" i="1" s="1"/>
  <c r="Z17476" i="1"/>
  <c r="AJ17476" i="1" s="1"/>
  <c r="AK17476" i="1" s="1"/>
  <c r="Z17477" i="1"/>
  <c r="Z17478" i="1"/>
  <c r="AJ17478" i="1" s="1"/>
  <c r="AK17478" i="1" s="1"/>
  <c r="Z17479" i="1"/>
  <c r="Z17480" i="1"/>
  <c r="AJ17480" i="1" s="1"/>
  <c r="AK17480" i="1" s="1"/>
  <c r="Z17481" i="1"/>
  <c r="Z17482" i="1"/>
  <c r="AJ17482" i="1" s="1"/>
  <c r="AK17482" i="1" s="1"/>
  <c r="Z17483" i="1"/>
  <c r="AJ17483" i="1" s="1"/>
  <c r="AK17483" i="1" s="1"/>
  <c r="Z17484" i="1"/>
  <c r="AJ17484" i="1" s="1"/>
  <c r="AK17484" i="1" s="1"/>
  <c r="Z17485" i="1"/>
  <c r="Z17486" i="1"/>
  <c r="AJ17486" i="1" s="1"/>
  <c r="AK17486" i="1" s="1"/>
  <c r="Z17487" i="1"/>
  <c r="Z17488" i="1"/>
  <c r="AJ17488" i="1" s="1"/>
  <c r="AK17488" i="1" s="1"/>
  <c r="Z17489" i="1"/>
  <c r="AJ17489" i="1" s="1"/>
  <c r="AK17489" i="1" s="1"/>
  <c r="Z17490" i="1"/>
  <c r="Z17491" i="1"/>
  <c r="AJ17491" i="1" s="1"/>
  <c r="AK17491" i="1" s="1"/>
  <c r="Z17492" i="1"/>
  <c r="AJ17492" i="1" s="1"/>
  <c r="AK17492" i="1" s="1"/>
  <c r="Z17493" i="1"/>
  <c r="AJ17493" i="1" s="1"/>
  <c r="AK17493" i="1" s="1"/>
  <c r="Z17494" i="1"/>
  <c r="AJ17494" i="1" s="1"/>
  <c r="AK17494" i="1" s="1"/>
  <c r="Z17495" i="1"/>
  <c r="AJ17495" i="1" s="1"/>
  <c r="AK17495" i="1" s="1"/>
  <c r="Z17496" i="1"/>
  <c r="AJ17496" i="1" s="1"/>
  <c r="AK17496" i="1" s="1"/>
  <c r="Z17497" i="1"/>
  <c r="AJ17497" i="1" s="1"/>
  <c r="AK17497" i="1" s="1"/>
  <c r="Z17498" i="1"/>
  <c r="AJ17498" i="1" s="1"/>
  <c r="AK17498" i="1" s="1"/>
  <c r="Z17499" i="1"/>
  <c r="AJ17499" i="1" s="1"/>
  <c r="AK17499" i="1" s="1"/>
  <c r="Z17500" i="1"/>
  <c r="AJ17500" i="1" s="1"/>
  <c r="AK17500" i="1" s="1"/>
  <c r="Z17501" i="1"/>
  <c r="Z17502" i="1"/>
  <c r="AJ17502" i="1" s="1"/>
  <c r="AK17502" i="1" s="1"/>
  <c r="Z17503" i="1"/>
  <c r="Z17504" i="1"/>
  <c r="AJ17504" i="1" s="1"/>
  <c r="AK17504" i="1" s="1"/>
  <c r="Z17505" i="1"/>
  <c r="AJ17505" i="1" s="1"/>
  <c r="AK17505" i="1" s="1"/>
  <c r="Z17506" i="1"/>
  <c r="Z17507" i="1"/>
  <c r="AJ17507" i="1" s="1"/>
  <c r="AK17507" i="1" s="1"/>
  <c r="Z17508" i="1"/>
  <c r="AJ17508" i="1" s="1"/>
  <c r="AK17508" i="1" s="1"/>
  <c r="Z17509" i="1"/>
  <c r="AJ17509" i="1" s="1"/>
  <c r="AK17509" i="1" s="1"/>
  <c r="Z17510" i="1"/>
  <c r="AJ17510" i="1" s="1"/>
  <c r="AK17510" i="1" s="1"/>
  <c r="Z17511" i="1"/>
  <c r="AJ17511" i="1" s="1"/>
  <c r="AK17511" i="1" s="1"/>
  <c r="Z17512" i="1"/>
  <c r="AJ17512" i="1" s="1"/>
  <c r="AK17512" i="1" s="1"/>
  <c r="Z17513" i="1"/>
  <c r="AJ17513" i="1" s="1"/>
  <c r="AK17513" i="1" s="1"/>
  <c r="Z17514" i="1"/>
  <c r="AJ17514" i="1" s="1"/>
  <c r="AK17514" i="1" s="1"/>
  <c r="Z17515" i="1"/>
  <c r="AJ17515" i="1" s="1"/>
  <c r="AK17515" i="1" s="1"/>
  <c r="Z17516" i="1"/>
  <c r="AJ17516" i="1" s="1"/>
  <c r="AK17516" i="1" s="1"/>
  <c r="Z17517" i="1"/>
  <c r="Z17518" i="1"/>
  <c r="AJ17518" i="1" s="1"/>
  <c r="AK17518" i="1" s="1"/>
  <c r="Z17519" i="1"/>
  <c r="AJ17519" i="1" s="1"/>
  <c r="AK17519" i="1" s="1"/>
  <c r="Z17520" i="1"/>
  <c r="AJ17520" i="1" s="1"/>
  <c r="AK17520" i="1" s="1"/>
  <c r="Z17521" i="1"/>
  <c r="AJ17521" i="1" s="1"/>
  <c r="AK17521" i="1" s="1"/>
  <c r="Z17522" i="1"/>
  <c r="Z17523" i="1"/>
  <c r="AJ17523" i="1" s="1"/>
  <c r="AK17523" i="1" s="1"/>
  <c r="Z17524" i="1"/>
  <c r="Z17525" i="1"/>
  <c r="AJ17525" i="1" s="1"/>
  <c r="AK17525" i="1" s="1"/>
  <c r="Z17526" i="1"/>
  <c r="AJ17526" i="1" s="1"/>
  <c r="AK17526" i="1" s="1"/>
  <c r="Z17527" i="1"/>
  <c r="AJ17527" i="1" s="1"/>
  <c r="AK17527" i="1" s="1"/>
  <c r="Z17528" i="1"/>
  <c r="AJ17528" i="1" s="1"/>
  <c r="AK17528" i="1" s="1"/>
  <c r="Z17529" i="1"/>
  <c r="Z17530" i="1"/>
  <c r="AJ17530" i="1" s="1"/>
  <c r="AK17530" i="1" s="1"/>
  <c r="Z17531" i="1"/>
  <c r="AJ17531" i="1" s="1"/>
  <c r="AK17531" i="1" s="1"/>
  <c r="Z17532" i="1"/>
  <c r="AJ17532" i="1" s="1"/>
  <c r="AK17532" i="1" s="1"/>
  <c r="Z17533" i="1"/>
  <c r="Z17534" i="1"/>
  <c r="AJ17534" i="1" s="1"/>
  <c r="AK17534" i="1" s="1"/>
  <c r="Z17535" i="1"/>
  <c r="AJ17535" i="1" s="1"/>
  <c r="AK17535" i="1" s="1"/>
  <c r="Z17536" i="1"/>
  <c r="AJ17536" i="1" s="1"/>
  <c r="AK17536" i="1" s="1"/>
  <c r="Z17537" i="1"/>
  <c r="AJ17537" i="1" s="1"/>
  <c r="AK17537" i="1" s="1"/>
  <c r="Z17538" i="1"/>
  <c r="Z17539" i="1"/>
  <c r="AJ17539" i="1" s="1"/>
  <c r="AK17539" i="1" s="1"/>
  <c r="Z17540" i="1"/>
  <c r="AJ17540" i="1" s="1"/>
  <c r="AK17540" i="1" s="1"/>
  <c r="Z17541" i="1"/>
  <c r="AJ17541" i="1" s="1"/>
  <c r="AK17541" i="1" s="1"/>
  <c r="Z17542" i="1"/>
  <c r="AJ17542" i="1" s="1"/>
  <c r="AK17542" i="1" s="1"/>
  <c r="Z17543" i="1"/>
  <c r="Z17544" i="1"/>
  <c r="AJ17544" i="1" s="1"/>
  <c r="AK17544" i="1" s="1"/>
  <c r="Z17545" i="1"/>
  <c r="Z17546" i="1"/>
  <c r="AJ17546" i="1" s="1"/>
  <c r="AK17546" i="1" s="1"/>
  <c r="Z17547" i="1"/>
  <c r="AJ17547" i="1" s="1"/>
  <c r="AK17547" i="1" s="1"/>
  <c r="Z17548" i="1"/>
  <c r="AJ17548" i="1" s="1"/>
  <c r="AK17548" i="1" s="1"/>
  <c r="Z17549" i="1"/>
  <c r="Z17550" i="1"/>
  <c r="AJ17550" i="1" s="1"/>
  <c r="AK17550" i="1" s="1"/>
  <c r="Z17551" i="1"/>
  <c r="Z17552" i="1"/>
  <c r="AJ17552" i="1" s="1"/>
  <c r="AK17552" i="1" s="1"/>
  <c r="Z17553" i="1"/>
  <c r="AJ17553" i="1" s="1"/>
  <c r="AK17553" i="1" s="1"/>
  <c r="Z17554" i="1"/>
  <c r="Z17555" i="1"/>
  <c r="AJ17555" i="1" s="1"/>
  <c r="AK17555" i="1" s="1"/>
  <c r="Z17556" i="1"/>
  <c r="AJ17556" i="1" s="1"/>
  <c r="AK17556" i="1" s="1"/>
  <c r="Z17557" i="1"/>
  <c r="AJ17557" i="1" s="1"/>
  <c r="AK17557" i="1" s="1"/>
  <c r="Z17558" i="1"/>
  <c r="AJ17558" i="1" s="1"/>
  <c r="AK17558" i="1" s="1"/>
  <c r="Z17559" i="1"/>
  <c r="AJ17559" i="1" s="1"/>
  <c r="AK17559" i="1" s="1"/>
  <c r="Z17560" i="1"/>
  <c r="AJ17560" i="1" s="1"/>
  <c r="AK17560" i="1" s="1"/>
  <c r="Z17561" i="1"/>
  <c r="AJ17561" i="1" s="1"/>
  <c r="AK17561" i="1" s="1"/>
  <c r="Z17562" i="1"/>
  <c r="AJ17562" i="1" s="1"/>
  <c r="AK17562" i="1" s="1"/>
  <c r="Z17563" i="1"/>
  <c r="Z17564" i="1"/>
  <c r="AJ17564" i="1" s="1"/>
  <c r="AK17564" i="1" s="1"/>
  <c r="Z17565" i="1"/>
  <c r="Z17566" i="1"/>
  <c r="AJ17566" i="1" s="1"/>
  <c r="AK17566" i="1" s="1"/>
  <c r="Z17567" i="1"/>
  <c r="AJ17567" i="1" s="1"/>
  <c r="AK17567" i="1" s="1"/>
  <c r="Z17568" i="1"/>
  <c r="AJ17568" i="1" s="1"/>
  <c r="AK17568" i="1" s="1"/>
  <c r="Z17569" i="1"/>
  <c r="AJ17569" i="1" s="1"/>
  <c r="AK17569" i="1" s="1"/>
  <c r="Z17570" i="1"/>
  <c r="Z17571" i="1"/>
  <c r="AJ17571" i="1" s="1"/>
  <c r="AK17571" i="1" s="1"/>
  <c r="Z17572" i="1"/>
  <c r="AJ17572" i="1" s="1"/>
  <c r="AK17572" i="1" s="1"/>
  <c r="Z17573" i="1"/>
  <c r="AJ17573" i="1" s="1"/>
  <c r="AK17573" i="1" s="1"/>
  <c r="Z17574" i="1"/>
  <c r="AJ17574" i="1" s="1"/>
  <c r="AK17574" i="1" s="1"/>
  <c r="Z17575" i="1"/>
  <c r="AJ17575" i="1" s="1"/>
  <c r="AK17575" i="1" s="1"/>
  <c r="Z17576" i="1"/>
  <c r="AJ17576" i="1" s="1"/>
  <c r="AK17576" i="1" s="1"/>
  <c r="Z17577" i="1"/>
  <c r="Z17578" i="1"/>
  <c r="AJ17578" i="1" s="1"/>
  <c r="AK17578" i="1" s="1"/>
  <c r="Z17579" i="1"/>
  <c r="AJ17579" i="1" s="1"/>
  <c r="AK17579" i="1" s="1"/>
  <c r="Z17580" i="1"/>
  <c r="AJ17580" i="1" s="1"/>
  <c r="AK17580" i="1" s="1"/>
  <c r="Z17581" i="1"/>
  <c r="Z17582" i="1"/>
  <c r="AJ17582" i="1" s="1"/>
  <c r="AK17582" i="1" s="1"/>
  <c r="Z17583" i="1"/>
  <c r="AJ17583" i="1" s="1"/>
  <c r="AK17583" i="1" s="1"/>
  <c r="Z17584" i="1"/>
  <c r="AJ17584" i="1" s="1"/>
  <c r="AK17584" i="1" s="1"/>
  <c r="Z17585" i="1"/>
  <c r="AJ17585" i="1" s="1"/>
  <c r="AK17585" i="1" s="1"/>
  <c r="Z17586" i="1"/>
  <c r="Z17587" i="1"/>
  <c r="AJ17587" i="1" s="1"/>
  <c r="AK17587" i="1" s="1"/>
  <c r="Z17588" i="1"/>
  <c r="AJ17588" i="1" s="1"/>
  <c r="AK17588" i="1" s="1"/>
  <c r="Z17589" i="1"/>
  <c r="AJ17589" i="1" s="1"/>
  <c r="AK17589" i="1" s="1"/>
  <c r="Z17590" i="1"/>
  <c r="AJ17590" i="1" s="1"/>
  <c r="AK17590" i="1" s="1"/>
  <c r="Z17591" i="1"/>
  <c r="AJ17591" i="1" s="1"/>
  <c r="AK17591" i="1" s="1"/>
  <c r="Z17592" i="1"/>
  <c r="AJ17592" i="1" s="1"/>
  <c r="AK17592" i="1" s="1"/>
  <c r="Z17593" i="1"/>
  <c r="AJ17593" i="1" s="1"/>
  <c r="AK17593" i="1" s="1"/>
  <c r="Z17594" i="1"/>
  <c r="AJ17594" i="1" s="1"/>
  <c r="AK17594" i="1" s="1"/>
  <c r="Z17595" i="1"/>
  <c r="AJ17595" i="1" s="1"/>
  <c r="AK17595" i="1" s="1"/>
  <c r="Z17596" i="1"/>
  <c r="AJ17596" i="1" s="1"/>
  <c r="AK17596" i="1" s="1"/>
  <c r="Z17597" i="1"/>
  <c r="Z17598" i="1"/>
  <c r="AJ17598" i="1" s="1"/>
  <c r="AK17598" i="1" s="1"/>
  <c r="Z17599" i="1"/>
  <c r="AJ17599" i="1" s="1"/>
  <c r="AK17599" i="1" s="1"/>
  <c r="Z17600" i="1"/>
  <c r="AJ17600" i="1" s="1"/>
  <c r="AK17600" i="1" s="1"/>
  <c r="Z17601" i="1"/>
  <c r="AJ17601" i="1" s="1"/>
  <c r="AK17601" i="1" s="1"/>
  <c r="Z17602" i="1"/>
  <c r="Z17603" i="1"/>
  <c r="AJ17603" i="1" s="1"/>
  <c r="AK17603" i="1" s="1"/>
  <c r="Z17604" i="1"/>
  <c r="AJ17604" i="1" s="1"/>
  <c r="AK17604" i="1" s="1"/>
  <c r="Z17605" i="1"/>
  <c r="AJ17605" i="1" s="1"/>
  <c r="AK17605" i="1" s="1"/>
  <c r="Z17606" i="1"/>
  <c r="AJ17606" i="1" s="1"/>
  <c r="AK17606" i="1" s="1"/>
  <c r="Z17607" i="1"/>
  <c r="AJ17607" i="1" s="1"/>
  <c r="AK17607" i="1" s="1"/>
  <c r="Z17608" i="1"/>
  <c r="AJ17608" i="1" s="1"/>
  <c r="AK17608" i="1" s="1"/>
  <c r="Z17609" i="1"/>
  <c r="Z17610" i="1"/>
  <c r="AJ17610" i="1" s="1"/>
  <c r="AK17610" i="1" s="1"/>
  <c r="Z17611" i="1"/>
  <c r="AJ17611" i="1" s="1"/>
  <c r="AK17611" i="1" s="1"/>
  <c r="Z17612" i="1"/>
  <c r="AJ17612" i="1" s="1"/>
  <c r="AK17612" i="1" s="1"/>
  <c r="Z17613" i="1"/>
  <c r="Z17614" i="1"/>
  <c r="AJ17614" i="1" s="1"/>
  <c r="AK17614" i="1" s="1"/>
  <c r="Z17615" i="1"/>
  <c r="Z17616" i="1"/>
  <c r="AJ17616" i="1" s="1"/>
  <c r="AK17616" i="1" s="1"/>
  <c r="Z17617" i="1"/>
  <c r="AJ17617" i="1" s="1"/>
  <c r="AK17617" i="1" s="1"/>
  <c r="Z17618" i="1"/>
  <c r="Z17619" i="1"/>
  <c r="AJ17619" i="1" s="1"/>
  <c r="AK17619" i="1" s="1"/>
  <c r="Z17620" i="1"/>
  <c r="Z17621" i="1"/>
  <c r="AJ17621" i="1" s="1"/>
  <c r="AK17621" i="1" s="1"/>
  <c r="Z17622" i="1"/>
  <c r="AJ17622" i="1" s="1"/>
  <c r="AK17622" i="1" s="1"/>
  <c r="Z17623" i="1"/>
  <c r="Z17624" i="1"/>
  <c r="AJ17624" i="1" s="1"/>
  <c r="AK17624" i="1" s="1"/>
  <c r="Z17625" i="1"/>
  <c r="AJ17625" i="1" s="1"/>
  <c r="AK17625" i="1" s="1"/>
  <c r="Z17626" i="1"/>
  <c r="AJ17626" i="1" s="1"/>
  <c r="AK17626" i="1" s="1"/>
  <c r="Z17627" i="1"/>
  <c r="AJ17627" i="1" s="1"/>
  <c r="AK17627" i="1" s="1"/>
  <c r="Z17628" i="1"/>
  <c r="AJ17628" i="1" s="1"/>
  <c r="AK17628" i="1" s="1"/>
  <c r="Z17629" i="1"/>
  <c r="Z17630" i="1"/>
  <c r="AJ17630" i="1" s="1"/>
  <c r="AK17630" i="1" s="1"/>
  <c r="Z17631" i="1"/>
  <c r="AJ17631" i="1" s="1"/>
  <c r="AK17631" i="1" s="1"/>
  <c r="Z17632" i="1"/>
  <c r="AJ17632" i="1" s="1"/>
  <c r="AK17632" i="1" s="1"/>
  <c r="Z17633" i="1"/>
  <c r="AJ17633" i="1" s="1"/>
  <c r="AK17633" i="1" s="1"/>
  <c r="Z17634" i="1"/>
  <c r="Z17635" i="1"/>
  <c r="AJ17635" i="1" s="1"/>
  <c r="AK17635" i="1" s="1"/>
  <c r="Z17636" i="1"/>
  <c r="AJ17636" i="1" s="1"/>
  <c r="AK17636" i="1" s="1"/>
  <c r="Z17637" i="1"/>
  <c r="AJ17637" i="1" s="1"/>
  <c r="AK17637" i="1" s="1"/>
  <c r="Z17638" i="1"/>
  <c r="AJ17638" i="1" s="1"/>
  <c r="AK17638" i="1" s="1"/>
  <c r="Z17639" i="1"/>
  <c r="AJ17639" i="1" s="1"/>
  <c r="AK17639" i="1" s="1"/>
  <c r="Z17640" i="1"/>
  <c r="AJ17640" i="1" s="1"/>
  <c r="AK17640" i="1" s="1"/>
  <c r="Z17641" i="1"/>
  <c r="Z17642" i="1"/>
  <c r="AJ17642" i="1" s="1"/>
  <c r="AK17642" i="1" s="1"/>
  <c r="Z17643" i="1"/>
  <c r="AJ17643" i="1" s="1"/>
  <c r="AK17643" i="1" s="1"/>
  <c r="Z17644" i="1"/>
  <c r="AJ17644" i="1" s="1"/>
  <c r="AK17644" i="1" s="1"/>
  <c r="Z17645" i="1"/>
  <c r="AJ17645" i="1" s="1"/>
  <c r="AK17645" i="1" s="1"/>
  <c r="Z17646" i="1"/>
  <c r="AJ17646" i="1" s="1"/>
  <c r="AK17646" i="1" s="1"/>
  <c r="Z17647" i="1"/>
  <c r="AJ17647" i="1" s="1"/>
  <c r="AK17647" i="1" s="1"/>
  <c r="Z17648" i="1"/>
  <c r="AJ17648" i="1" s="1"/>
  <c r="AK17648" i="1" s="1"/>
  <c r="Z17649" i="1"/>
  <c r="AJ17649" i="1" s="1"/>
  <c r="AK17649" i="1" s="1"/>
  <c r="Z17650" i="1"/>
  <c r="Z17651" i="1"/>
  <c r="AJ17651" i="1" s="1"/>
  <c r="AK17651" i="1" s="1"/>
  <c r="Z17652" i="1"/>
  <c r="AJ17652" i="1" s="1"/>
  <c r="AK17652" i="1" s="1"/>
  <c r="Z17653" i="1"/>
  <c r="Z17654" i="1"/>
  <c r="AJ17654" i="1" s="1"/>
  <c r="AK17654" i="1" s="1"/>
  <c r="Z17655" i="1"/>
  <c r="Z17656" i="1"/>
  <c r="AJ17656" i="1" s="1"/>
  <c r="AK17656" i="1" s="1"/>
  <c r="Z17657" i="1"/>
  <c r="AJ17657" i="1" s="1"/>
  <c r="AK17657" i="1" s="1"/>
  <c r="Z17658" i="1"/>
  <c r="AJ17658" i="1" s="1"/>
  <c r="AK17658" i="1" s="1"/>
  <c r="Z17659" i="1"/>
  <c r="AJ17659" i="1" s="1"/>
  <c r="AK17659" i="1" s="1"/>
  <c r="Z17660" i="1"/>
  <c r="AJ17660" i="1" s="1"/>
  <c r="AK17660" i="1" s="1"/>
  <c r="Z17661" i="1"/>
  <c r="Z17662" i="1"/>
  <c r="AJ17662" i="1" s="1"/>
  <c r="AK17662" i="1" s="1"/>
  <c r="Z17663" i="1"/>
  <c r="Z17664" i="1"/>
  <c r="AJ17664" i="1" s="1"/>
  <c r="AK17664" i="1" s="1"/>
  <c r="Z17665" i="1"/>
  <c r="AJ17665" i="1" s="1"/>
  <c r="AK17665" i="1" s="1"/>
  <c r="Z17666" i="1"/>
  <c r="Z17667" i="1"/>
  <c r="AJ17667" i="1" s="1"/>
  <c r="AK17667" i="1" s="1"/>
  <c r="Z17668" i="1"/>
  <c r="AJ17668" i="1" s="1"/>
  <c r="AK17668" i="1" s="1"/>
  <c r="Z17669" i="1"/>
  <c r="Z17670" i="1"/>
  <c r="AJ17670" i="1" s="1"/>
  <c r="AK17670" i="1" s="1"/>
  <c r="Z17671" i="1"/>
  <c r="AJ17671" i="1" s="1"/>
  <c r="AK17671" i="1" s="1"/>
  <c r="Z17672" i="1"/>
  <c r="AJ17672" i="1" s="1"/>
  <c r="AK17672" i="1" s="1"/>
  <c r="Z17673" i="1"/>
  <c r="AJ17673" i="1" s="1"/>
  <c r="AK17673" i="1" s="1"/>
  <c r="Z17674" i="1"/>
  <c r="AJ17674" i="1" s="1"/>
  <c r="AK17674" i="1" s="1"/>
  <c r="Z17675" i="1"/>
  <c r="AJ17675" i="1" s="1"/>
  <c r="AK17675" i="1" s="1"/>
  <c r="Z17676" i="1"/>
  <c r="AJ17676" i="1" s="1"/>
  <c r="AK17676" i="1" s="1"/>
  <c r="Z17677" i="1"/>
  <c r="Z17678" i="1"/>
  <c r="AJ17678" i="1" s="1"/>
  <c r="AK17678" i="1" s="1"/>
  <c r="Z17679" i="1"/>
  <c r="Z17680" i="1"/>
  <c r="AJ17680" i="1" s="1"/>
  <c r="AK17680" i="1" s="1"/>
  <c r="Z17681" i="1"/>
  <c r="AJ17681" i="1" s="1"/>
  <c r="AK17681" i="1" s="1"/>
  <c r="Z17682" i="1"/>
  <c r="Z17683" i="1"/>
  <c r="AJ17683" i="1" s="1"/>
  <c r="AK17683" i="1" s="1"/>
  <c r="Z17684" i="1"/>
  <c r="AJ17684" i="1" s="1"/>
  <c r="AK17684" i="1" s="1"/>
  <c r="Z17685" i="1"/>
  <c r="Z17686" i="1"/>
  <c r="AJ17686" i="1" s="1"/>
  <c r="AK17686" i="1" s="1"/>
  <c r="Z17687" i="1"/>
  <c r="Z17688" i="1"/>
  <c r="AJ17688" i="1" s="1"/>
  <c r="AK17688" i="1" s="1"/>
  <c r="Z17689" i="1"/>
  <c r="Z17690" i="1"/>
  <c r="AJ17690" i="1" s="1"/>
  <c r="AK17690" i="1" s="1"/>
  <c r="Z17691" i="1"/>
  <c r="AJ17691" i="1" s="1"/>
  <c r="AK17691" i="1" s="1"/>
  <c r="Z17692" i="1"/>
  <c r="AJ17692" i="1" s="1"/>
  <c r="AK17692" i="1" s="1"/>
  <c r="Z17693" i="1"/>
  <c r="Z17694" i="1"/>
  <c r="AJ17694" i="1" s="1"/>
  <c r="AK17694" i="1" s="1"/>
  <c r="Z17695" i="1"/>
  <c r="AJ17695" i="1" s="1"/>
  <c r="AK17695" i="1" s="1"/>
  <c r="Z17696" i="1"/>
  <c r="AJ17696" i="1" s="1"/>
  <c r="AK17696" i="1" s="1"/>
  <c r="Z17697" i="1"/>
  <c r="AJ17697" i="1" s="1"/>
  <c r="AK17697" i="1" s="1"/>
  <c r="Z17698" i="1"/>
  <c r="Z17699" i="1"/>
  <c r="AJ17699" i="1" s="1"/>
  <c r="AK17699" i="1" s="1"/>
  <c r="Z17700" i="1"/>
  <c r="AJ17700" i="1" s="1"/>
  <c r="AK17700" i="1" s="1"/>
  <c r="Z17701" i="1"/>
  <c r="Z17702" i="1"/>
  <c r="AJ17702" i="1" s="1"/>
  <c r="AK17702" i="1" s="1"/>
  <c r="Z17703" i="1"/>
  <c r="AJ17703" i="1" s="1"/>
  <c r="AK17703" i="1" s="1"/>
  <c r="Z17704" i="1"/>
  <c r="AJ17704" i="1" s="1"/>
  <c r="AK17704" i="1" s="1"/>
  <c r="Z17705" i="1"/>
  <c r="Z17706" i="1"/>
  <c r="AJ17706" i="1" s="1"/>
  <c r="AK17706" i="1" s="1"/>
  <c r="Z17707" i="1"/>
  <c r="AJ17707" i="1" s="1"/>
  <c r="AK17707" i="1" s="1"/>
  <c r="Z17708" i="1"/>
  <c r="AJ17708" i="1" s="1"/>
  <c r="AK17708" i="1" s="1"/>
  <c r="Z17709" i="1"/>
  <c r="Z17710" i="1"/>
  <c r="AJ17710" i="1" s="1"/>
  <c r="AK17710" i="1" s="1"/>
  <c r="Z17711" i="1"/>
  <c r="Z17712" i="1"/>
  <c r="AJ17712" i="1" s="1"/>
  <c r="AK17712" i="1" s="1"/>
  <c r="Z17713" i="1"/>
  <c r="AJ17713" i="1" s="1"/>
  <c r="AK17713" i="1" s="1"/>
  <c r="Z17714" i="1"/>
  <c r="Z17715" i="1"/>
  <c r="AJ17715" i="1" s="1"/>
  <c r="AK17715" i="1" s="1"/>
  <c r="Z17716" i="1"/>
  <c r="AJ17716" i="1" s="1"/>
  <c r="AK17716" i="1" s="1"/>
  <c r="Z17717" i="1"/>
  <c r="Z17718" i="1"/>
  <c r="Z17719" i="1"/>
  <c r="Z17720" i="1"/>
  <c r="AJ17720" i="1" s="1"/>
  <c r="AK17720" i="1" s="1"/>
  <c r="Z17721" i="1"/>
  <c r="AJ17721" i="1" s="1"/>
  <c r="AK17721" i="1" s="1"/>
  <c r="Z17722" i="1"/>
  <c r="AJ17722" i="1" s="1"/>
  <c r="AK17722" i="1" s="1"/>
  <c r="Z17723" i="1"/>
  <c r="Z17724" i="1"/>
  <c r="AJ17724" i="1" s="1"/>
  <c r="AK17724" i="1" s="1"/>
  <c r="Z17725" i="1"/>
  <c r="Z17726" i="1"/>
  <c r="AJ17726" i="1" s="1"/>
  <c r="AK17726" i="1" s="1"/>
  <c r="Z17727" i="1"/>
  <c r="AJ17727" i="1" s="1"/>
  <c r="AK17727" i="1" s="1"/>
  <c r="Z17728" i="1"/>
  <c r="AJ17728" i="1" s="1"/>
  <c r="AK17728" i="1" s="1"/>
  <c r="Z17729" i="1"/>
  <c r="AJ17729" i="1" s="1"/>
  <c r="AK17729" i="1" s="1"/>
  <c r="Z17730" i="1"/>
  <c r="Z17731" i="1"/>
  <c r="AJ17731" i="1" s="1"/>
  <c r="AK17731" i="1" s="1"/>
  <c r="Z17732" i="1"/>
  <c r="AJ17732" i="1" s="1"/>
  <c r="AK17732" i="1" s="1"/>
  <c r="Z17733" i="1"/>
  <c r="AJ17733" i="1" s="1"/>
  <c r="AK17733" i="1" s="1"/>
  <c r="Z17734" i="1"/>
  <c r="AJ17734" i="1" s="1"/>
  <c r="AK17734" i="1" s="1"/>
  <c r="Z17735" i="1"/>
  <c r="AJ17735" i="1" s="1"/>
  <c r="AK17735" i="1" s="1"/>
  <c r="Z17736" i="1"/>
  <c r="AJ17736" i="1" s="1"/>
  <c r="AK17736" i="1" s="1"/>
  <c r="Z17737" i="1"/>
  <c r="AJ17737" i="1" s="1"/>
  <c r="AK17737" i="1" s="1"/>
  <c r="Z17738" i="1"/>
  <c r="AJ17738" i="1" s="1"/>
  <c r="AK17738" i="1" s="1"/>
  <c r="Z17739" i="1"/>
  <c r="AJ17739" i="1" s="1"/>
  <c r="AK17739" i="1" s="1"/>
  <c r="Z17740" i="1"/>
  <c r="AJ17740" i="1" s="1"/>
  <c r="AK17740" i="1" s="1"/>
  <c r="Z17741" i="1"/>
  <c r="AJ17741" i="1" s="1"/>
  <c r="AK17741" i="1" s="1"/>
  <c r="Z17742" i="1"/>
  <c r="AJ17742" i="1" s="1"/>
  <c r="AK17742" i="1" s="1"/>
  <c r="Z17743" i="1"/>
  <c r="Z17744" i="1"/>
  <c r="AJ17744" i="1" s="1"/>
  <c r="AK17744" i="1" s="1"/>
  <c r="Z17745" i="1"/>
  <c r="AJ17745" i="1" s="1"/>
  <c r="AK17745" i="1" s="1"/>
  <c r="Z17746" i="1"/>
  <c r="Z17747" i="1"/>
  <c r="AJ17747" i="1" s="1"/>
  <c r="AK17747" i="1" s="1"/>
  <c r="Z17748" i="1"/>
  <c r="AJ17748" i="1" s="1"/>
  <c r="AK17748" i="1" s="1"/>
  <c r="Z17749" i="1"/>
  <c r="Z17750" i="1"/>
  <c r="AJ17750" i="1" s="1"/>
  <c r="AK17750" i="1" s="1"/>
  <c r="Z17751" i="1"/>
  <c r="AJ17751" i="1" s="1"/>
  <c r="AK17751" i="1" s="1"/>
  <c r="Z17752" i="1"/>
  <c r="AJ17752" i="1" s="1"/>
  <c r="AK17752" i="1" s="1"/>
  <c r="Z17753" i="1"/>
  <c r="Z17754" i="1"/>
  <c r="AJ17754" i="1" s="1"/>
  <c r="AK17754" i="1" s="1"/>
  <c r="Z17755" i="1"/>
  <c r="AJ17755" i="1" s="1"/>
  <c r="AK17755" i="1" s="1"/>
  <c r="Z17756" i="1"/>
  <c r="AJ17756" i="1" s="1"/>
  <c r="AK17756" i="1" s="1"/>
  <c r="Z17757" i="1"/>
  <c r="Z17758" i="1"/>
  <c r="AJ17758" i="1" s="1"/>
  <c r="AK17758" i="1" s="1"/>
  <c r="Z17759" i="1"/>
  <c r="AJ17759" i="1" s="1"/>
  <c r="AK17759" i="1" s="1"/>
  <c r="Z17760" i="1"/>
  <c r="AJ17760" i="1" s="1"/>
  <c r="AK17760" i="1" s="1"/>
  <c r="Z17761" i="1"/>
  <c r="AJ17761" i="1" s="1"/>
  <c r="AK17761" i="1" s="1"/>
  <c r="Z17762" i="1"/>
  <c r="Z17763" i="1"/>
  <c r="AJ17763" i="1" s="1"/>
  <c r="AK17763" i="1" s="1"/>
  <c r="Z17764" i="1"/>
  <c r="AJ17764" i="1" s="1"/>
  <c r="AK17764" i="1" s="1"/>
  <c r="Z17765" i="1"/>
  <c r="Z17766" i="1"/>
  <c r="AJ17766" i="1" s="1"/>
  <c r="AK17766" i="1" s="1"/>
  <c r="Z17767" i="1"/>
  <c r="Z17768" i="1"/>
  <c r="AJ17768" i="1" s="1"/>
  <c r="AK17768" i="1" s="1"/>
  <c r="Z17769" i="1"/>
  <c r="Z17770" i="1"/>
  <c r="AJ17770" i="1" s="1"/>
  <c r="AK17770" i="1" s="1"/>
  <c r="Z17771" i="1"/>
  <c r="AJ17771" i="1" s="1"/>
  <c r="AK17771" i="1" s="1"/>
  <c r="Z17772" i="1"/>
  <c r="AJ17772" i="1" s="1"/>
  <c r="AK17772" i="1" s="1"/>
  <c r="Z17773" i="1"/>
  <c r="Z17774" i="1"/>
  <c r="AJ17774" i="1" s="1"/>
  <c r="AK17774" i="1" s="1"/>
  <c r="Z17775" i="1"/>
  <c r="Z17776" i="1"/>
  <c r="AJ17776" i="1" s="1"/>
  <c r="AK17776" i="1" s="1"/>
  <c r="Z17777" i="1"/>
  <c r="AJ17777" i="1" s="1"/>
  <c r="AK17777" i="1" s="1"/>
  <c r="Z17778" i="1"/>
  <c r="Z17779" i="1"/>
  <c r="AJ17779" i="1" s="1"/>
  <c r="AK17779" i="1" s="1"/>
  <c r="Z17780" i="1"/>
  <c r="AJ17780" i="1" s="1"/>
  <c r="AK17780" i="1" s="1"/>
  <c r="Z17781" i="1"/>
  <c r="AJ17781" i="1" s="1"/>
  <c r="AK17781" i="1" s="1"/>
  <c r="Z17782" i="1"/>
  <c r="AJ17782" i="1" s="1"/>
  <c r="AK17782" i="1" s="1"/>
  <c r="Z17783" i="1"/>
  <c r="AJ17783" i="1" s="1"/>
  <c r="AK17783" i="1" s="1"/>
  <c r="Z17784" i="1"/>
  <c r="AJ17784" i="1" s="1"/>
  <c r="AK17784" i="1" s="1"/>
  <c r="Z17785" i="1"/>
  <c r="Z17786" i="1"/>
  <c r="AJ17786" i="1" s="1"/>
  <c r="AK17786" i="1" s="1"/>
  <c r="Z17787" i="1"/>
  <c r="AJ17787" i="1" s="1"/>
  <c r="AK17787" i="1" s="1"/>
  <c r="Z17788" i="1"/>
  <c r="AJ17788" i="1" s="1"/>
  <c r="AK17788" i="1" s="1"/>
  <c r="Z17789" i="1"/>
  <c r="Z17790" i="1"/>
  <c r="AJ17790" i="1" s="1"/>
  <c r="AK17790" i="1" s="1"/>
  <c r="Z17791" i="1"/>
  <c r="AJ17791" i="1" s="1"/>
  <c r="AK17791" i="1" s="1"/>
  <c r="Z17792" i="1"/>
  <c r="AJ17792" i="1" s="1"/>
  <c r="AK17792" i="1" s="1"/>
  <c r="Z17793" i="1"/>
  <c r="AJ17793" i="1" s="1"/>
  <c r="AK17793" i="1" s="1"/>
  <c r="Z17794" i="1"/>
  <c r="Z17795" i="1"/>
  <c r="AJ17795" i="1" s="1"/>
  <c r="AK17795" i="1" s="1"/>
  <c r="Z17796" i="1"/>
  <c r="AJ17796" i="1" s="1"/>
  <c r="AK17796" i="1" s="1"/>
  <c r="Z17797" i="1"/>
  <c r="Z17798" i="1"/>
  <c r="AJ17798" i="1" s="1"/>
  <c r="AK17798" i="1" s="1"/>
  <c r="Z17799" i="1"/>
  <c r="AJ17799" i="1" s="1"/>
  <c r="AK17799" i="1" s="1"/>
  <c r="Z17800" i="1"/>
  <c r="AJ17800" i="1" s="1"/>
  <c r="AK17800" i="1" s="1"/>
  <c r="Z17801" i="1"/>
  <c r="Z17802" i="1"/>
  <c r="AJ17802" i="1" s="1"/>
  <c r="AK17802" i="1" s="1"/>
  <c r="Z17803" i="1"/>
  <c r="AJ17803" i="1" s="1"/>
  <c r="AK17803" i="1" s="1"/>
  <c r="Z17804" i="1"/>
  <c r="AJ17804" i="1" s="1"/>
  <c r="AK17804" i="1" s="1"/>
  <c r="Z17805" i="1"/>
  <c r="AJ17805" i="1" s="1"/>
  <c r="AK17805" i="1" s="1"/>
  <c r="Z17806" i="1"/>
  <c r="AJ17806" i="1" s="1"/>
  <c r="AK17806" i="1" s="1"/>
  <c r="Z17807" i="1"/>
  <c r="Z17808" i="1"/>
  <c r="AJ17808" i="1" s="1"/>
  <c r="AK17808" i="1" s="1"/>
  <c r="Z17809" i="1"/>
  <c r="AJ17809" i="1" s="1"/>
  <c r="AK17809" i="1" s="1"/>
  <c r="Z17810" i="1"/>
  <c r="Z17811" i="1"/>
  <c r="AJ17811" i="1" s="1"/>
  <c r="AK17811" i="1" s="1"/>
  <c r="Z17812" i="1"/>
  <c r="AJ17812" i="1" s="1"/>
  <c r="AK17812" i="1" s="1"/>
  <c r="Z17813" i="1"/>
  <c r="Z17814" i="1"/>
  <c r="AJ17814" i="1" s="1"/>
  <c r="AK17814" i="1" s="1"/>
  <c r="Z17815" i="1"/>
  <c r="AJ17815" i="1" s="1"/>
  <c r="AK17815" i="1" s="1"/>
  <c r="Z17816" i="1"/>
  <c r="AJ17816" i="1" s="1"/>
  <c r="AK17816" i="1" s="1"/>
  <c r="Z17817" i="1"/>
  <c r="Z17818" i="1"/>
  <c r="AJ17818" i="1" s="1"/>
  <c r="AK17818" i="1" s="1"/>
  <c r="Z17819" i="1"/>
  <c r="AJ17819" i="1" s="1"/>
  <c r="AK17819" i="1" s="1"/>
  <c r="Z17820" i="1"/>
  <c r="AJ17820" i="1" s="1"/>
  <c r="AK17820" i="1" s="1"/>
  <c r="Z17821" i="1"/>
  <c r="AJ17821" i="1" s="1"/>
  <c r="AK17821" i="1" s="1"/>
  <c r="Z17822" i="1"/>
  <c r="Z17823" i="1"/>
  <c r="AJ17823" i="1" s="1"/>
  <c r="AK17823" i="1" s="1"/>
  <c r="Z17824" i="1"/>
  <c r="AJ17824" i="1" s="1"/>
  <c r="AK17824" i="1" s="1"/>
  <c r="Z17825" i="1"/>
  <c r="AJ17825" i="1" s="1"/>
  <c r="AK17825" i="1" s="1"/>
  <c r="Z17826" i="1"/>
  <c r="Z17827" i="1"/>
  <c r="AJ17827" i="1" s="1"/>
  <c r="AK17827" i="1" s="1"/>
  <c r="Z17828" i="1"/>
  <c r="AJ17828" i="1" s="1"/>
  <c r="AK17828" i="1" s="1"/>
  <c r="Z17829" i="1"/>
  <c r="Z17830" i="1"/>
  <c r="AJ17830" i="1" s="1"/>
  <c r="AK17830" i="1" s="1"/>
  <c r="Z17831" i="1"/>
  <c r="Z17832" i="1"/>
  <c r="AJ17832" i="1" s="1"/>
  <c r="AK17832" i="1" s="1"/>
  <c r="Z17833" i="1"/>
  <c r="Z17834" i="1"/>
  <c r="AJ17834" i="1" s="1"/>
  <c r="AK17834" i="1" s="1"/>
  <c r="Z17835" i="1"/>
  <c r="AJ17835" i="1" s="1"/>
  <c r="AK17835" i="1" s="1"/>
  <c r="Z17836" i="1"/>
  <c r="AJ17836" i="1" s="1"/>
  <c r="AK17836" i="1" s="1"/>
  <c r="Z17837" i="1"/>
  <c r="Z17838" i="1"/>
  <c r="AJ17838" i="1" s="1"/>
  <c r="AK17838" i="1" s="1"/>
  <c r="Z17839" i="1"/>
  <c r="Z17840" i="1"/>
  <c r="AJ17840" i="1" s="1"/>
  <c r="AK17840" i="1" s="1"/>
  <c r="Z17841" i="1"/>
  <c r="AJ17841" i="1" s="1"/>
  <c r="AK17841" i="1" s="1"/>
  <c r="Z17842" i="1"/>
  <c r="Z17843" i="1"/>
  <c r="AJ17843" i="1" s="1"/>
  <c r="AK17843" i="1" s="1"/>
  <c r="Z17844" i="1"/>
  <c r="AJ17844" i="1" s="1"/>
  <c r="AK17844" i="1" s="1"/>
  <c r="Z17845" i="1"/>
  <c r="Z17846" i="1"/>
  <c r="AJ17846" i="1" s="1"/>
  <c r="AK17846" i="1" s="1"/>
  <c r="Z17847" i="1"/>
  <c r="AJ17847" i="1" s="1"/>
  <c r="AK17847" i="1" s="1"/>
  <c r="Z17848" i="1"/>
  <c r="AJ17848" i="1" s="1"/>
  <c r="AK17848" i="1" s="1"/>
  <c r="Z17849" i="1"/>
  <c r="AJ17849" i="1" s="1"/>
  <c r="AK17849" i="1" s="1"/>
  <c r="Z17850" i="1"/>
  <c r="AJ17850" i="1" s="1"/>
  <c r="AK17850" i="1" s="1"/>
  <c r="Z17851" i="1"/>
  <c r="AJ17851" i="1" s="1"/>
  <c r="AK17851" i="1" s="1"/>
  <c r="Z17852" i="1"/>
  <c r="AJ17852" i="1" s="1"/>
  <c r="AK17852" i="1" s="1"/>
  <c r="Z17853" i="1"/>
  <c r="Z17854" i="1"/>
  <c r="AJ17854" i="1" s="1"/>
  <c r="AK17854" i="1" s="1"/>
  <c r="Z17855" i="1"/>
  <c r="AJ17855" i="1" s="1"/>
  <c r="AK17855" i="1" s="1"/>
  <c r="Z17856" i="1"/>
  <c r="AJ17856" i="1" s="1"/>
  <c r="AK17856" i="1" s="1"/>
  <c r="Z17857" i="1"/>
  <c r="AJ17857" i="1" s="1"/>
  <c r="AK17857" i="1" s="1"/>
  <c r="Z17858" i="1"/>
  <c r="Z17859" i="1"/>
  <c r="AJ17859" i="1" s="1"/>
  <c r="AK17859" i="1" s="1"/>
  <c r="Z17860" i="1"/>
  <c r="AJ17860" i="1" s="1"/>
  <c r="AK17860" i="1" s="1"/>
  <c r="Z17861" i="1"/>
  <c r="AJ17861" i="1" s="1"/>
  <c r="AK17861" i="1" s="1"/>
  <c r="Z17862" i="1"/>
  <c r="AJ17862" i="1" s="1"/>
  <c r="AK17862" i="1" s="1"/>
  <c r="Z17863" i="1"/>
  <c r="AJ17863" i="1" s="1"/>
  <c r="AK17863" i="1" s="1"/>
  <c r="Z17864" i="1"/>
  <c r="AJ17864" i="1" s="1"/>
  <c r="AK17864" i="1" s="1"/>
  <c r="Z17865" i="1"/>
  <c r="Z17866" i="1"/>
  <c r="AJ17866" i="1" s="1"/>
  <c r="AK17866" i="1" s="1"/>
  <c r="Z17867" i="1"/>
  <c r="AJ17867" i="1" s="1"/>
  <c r="AK17867" i="1" s="1"/>
  <c r="Z17868" i="1"/>
  <c r="AJ17868" i="1" s="1"/>
  <c r="AK17868" i="1" s="1"/>
  <c r="Z17869" i="1"/>
  <c r="Z17870" i="1"/>
  <c r="AJ17870" i="1" s="1"/>
  <c r="AK17870" i="1" s="1"/>
  <c r="Z17871" i="1"/>
  <c r="Z17872" i="1"/>
  <c r="AJ17872" i="1" s="1"/>
  <c r="AK17872" i="1" s="1"/>
  <c r="Z17873" i="1"/>
  <c r="AJ17873" i="1" s="1"/>
  <c r="AK17873" i="1" s="1"/>
  <c r="Z17874" i="1"/>
  <c r="Z17875" i="1"/>
  <c r="AJ17875" i="1" s="1"/>
  <c r="AK17875" i="1" s="1"/>
  <c r="Z17876" i="1"/>
  <c r="AJ17876" i="1" s="1"/>
  <c r="AK17876" i="1" s="1"/>
  <c r="Z17877" i="1"/>
  <c r="Z17878" i="1"/>
  <c r="AJ17878" i="1" s="1"/>
  <c r="AK17878" i="1" s="1"/>
  <c r="Z17879" i="1"/>
  <c r="Z17880" i="1"/>
  <c r="AJ17880" i="1" s="1"/>
  <c r="AK17880" i="1" s="1"/>
  <c r="Z17881" i="1"/>
  <c r="AJ17881" i="1" s="1"/>
  <c r="AK17881" i="1" s="1"/>
  <c r="Z17882" i="1"/>
  <c r="AJ17882" i="1" s="1"/>
  <c r="AK17882" i="1" s="1"/>
  <c r="Z17883" i="1"/>
  <c r="AJ17883" i="1" s="1"/>
  <c r="AK17883" i="1" s="1"/>
  <c r="Z17884" i="1"/>
  <c r="AJ17884" i="1" s="1"/>
  <c r="AK17884" i="1" s="1"/>
  <c r="Z17885" i="1"/>
  <c r="Z17886" i="1"/>
  <c r="AJ17886" i="1" s="1"/>
  <c r="AK17886" i="1" s="1"/>
  <c r="Z17887" i="1"/>
  <c r="AJ17887" i="1" s="1"/>
  <c r="AK17887" i="1" s="1"/>
  <c r="Z17888" i="1"/>
  <c r="AJ17888" i="1" s="1"/>
  <c r="AK17888" i="1" s="1"/>
  <c r="Z17889" i="1"/>
  <c r="Z17890" i="1"/>
  <c r="Z17891" i="1"/>
  <c r="AJ17891" i="1" s="1"/>
  <c r="AK17891" i="1" s="1"/>
  <c r="Z17892" i="1"/>
  <c r="AJ17892" i="1" s="1"/>
  <c r="AK17892" i="1" s="1"/>
  <c r="Z17893" i="1"/>
  <c r="Z17894" i="1"/>
  <c r="AJ17894" i="1" s="1"/>
  <c r="AK17894" i="1" s="1"/>
  <c r="Z17895" i="1"/>
  <c r="AJ17895" i="1" s="1"/>
  <c r="AK17895" i="1" s="1"/>
  <c r="Z17896" i="1"/>
  <c r="AJ17896" i="1" s="1"/>
  <c r="AK17896" i="1" s="1"/>
  <c r="Z17897" i="1"/>
  <c r="AJ17897" i="1" s="1"/>
  <c r="AK17897" i="1" s="1"/>
  <c r="Z17898" i="1"/>
  <c r="AJ17898" i="1" s="1"/>
  <c r="AK17898" i="1" s="1"/>
  <c r="Z17899" i="1"/>
  <c r="AJ17899" i="1" s="1"/>
  <c r="AK17899" i="1" s="1"/>
  <c r="Z17900" i="1"/>
  <c r="AJ17900" i="1" s="1"/>
  <c r="AK17900" i="1" s="1"/>
  <c r="Z17901" i="1"/>
  <c r="AJ17901" i="1" s="1"/>
  <c r="AK17901" i="1" s="1"/>
  <c r="Z17902" i="1"/>
  <c r="AJ17902" i="1" s="1"/>
  <c r="AK17902" i="1" s="1"/>
  <c r="Z17903" i="1"/>
  <c r="Z17904" i="1"/>
  <c r="AJ17904" i="1" s="1"/>
  <c r="AK17904" i="1" s="1"/>
  <c r="Z17905" i="1"/>
  <c r="AJ17905" i="1" s="1"/>
  <c r="AK17905" i="1" s="1"/>
  <c r="Z17906" i="1"/>
  <c r="Z17907" i="1"/>
  <c r="AJ17907" i="1" s="1"/>
  <c r="AK17907" i="1" s="1"/>
  <c r="Z17908" i="1"/>
  <c r="AJ17908" i="1" s="1"/>
  <c r="AK17908" i="1" s="1"/>
  <c r="Z17909" i="1"/>
  <c r="Z17910" i="1"/>
  <c r="AJ17910" i="1" s="1"/>
  <c r="AK17910" i="1" s="1"/>
  <c r="Z17911" i="1"/>
  <c r="Z17912" i="1"/>
  <c r="AJ17912" i="1" s="1"/>
  <c r="AK17912" i="1" s="1"/>
  <c r="Z17913" i="1"/>
  <c r="Z17914" i="1"/>
  <c r="AJ17914" i="1" s="1"/>
  <c r="AK17914" i="1" s="1"/>
  <c r="Z17915" i="1"/>
  <c r="AJ17915" i="1" s="1"/>
  <c r="AK17915" i="1" s="1"/>
  <c r="Z17916" i="1"/>
  <c r="AJ17916" i="1" s="1"/>
  <c r="AK17916" i="1" s="1"/>
  <c r="Z17917" i="1"/>
  <c r="Z17918" i="1"/>
  <c r="AJ17918" i="1" s="1"/>
  <c r="AK17918" i="1" s="1"/>
  <c r="Z17919" i="1"/>
  <c r="AJ17919" i="1" s="1"/>
  <c r="AK17919" i="1" s="1"/>
  <c r="Z17920" i="1"/>
  <c r="AJ17920" i="1" s="1"/>
  <c r="AK17920" i="1" s="1"/>
  <c r="Z17921" i="1"/>
  <c r="AJ17921" i="1" s="1"/>
  <c r="AK17921" i="1" s="1"/>
  <c r="Z17922" i="1"/>
  <c r="Z17923" i="1"/>
  <c r="AJ17923" i="1" s="1"/>
  <c r="AK17923" i="1" s="1"/>
  <c r="Z17924" i="1"/>
  <c r="Z17925" i="1"/>
  <c r="AJ17925" i="1" s="1"/>
  <c r="AK17925" i="1" s="1"/>
  <c r="Z17926" i="1"/>
  <c r="AJ17926" i="1" s="1"/>
  <c r="AK17926" i="1" s="1"/>
  <c r="Z17927" i="1"/>
  <c r="Z17928" i="1"/>
  <c r="AJ17928" i="1" s="1"/>
  <c r="AK17928" i="1" s="1"/>
  <c r="Z17929" i="1"/>
  <c r="Z17930" i="1"/>
  <c r="AJ17930" i="1" s="1"/>
  <c r="AK17930" i="1" s="1"/>
  <c r="Z17931" i="1"/>
  <c r="AJ17931" i="1" s="1"/>
  <c r="AK17931" i="1" s="1"/>
  <c r="Z17932" i="1"/>
  <c r="AJ17932" i="1" s="1"/>
  <c r="AK17932" i="1" s="1"/>
  <c r="Z17933" i="1"/>
  <c r="Z17934" i="1"/>
  <c r="Z17935" i="1"/>
  <c r="Z17936" i="1"/>
  <c r="AJ17936" i="1" s="1"/>
  <c r="AK17936" i="1" s="1"/>
  <c r="Z17937" i="1"/>
  <c r="AJ17937" i="1" s="1"/>
  <c r="AK17937" i="1" s="1"/>
  <c r="Z17938" i="1"/>
  <c r="Z17939" i="1"/>
  <c r="AJ17939" i="1" s="1"/>
  <c r="AK17939" i="1" s="1"/>
  <c r="Z17940" i="1"/>
  <c r="AJ17940" i="1" s="1"/>
  <c r="AK17940" i="1" s="1"/>
  <c r="Z17941" i="1"/>
  <c r="Z17942" i="1"/>
  <c r="AJ17942" i="1" s="1"/>
  <c r="AK17942" i="1" s="1"/>
  <c r="Z17943" i="1"/>
  <c r="AJ17943" i="1" s="1"/>
  <c r="AK17943" i="1" s="1"/>
  <c r="Z17944" i="1"/>
  <c r="AJ17944" i="1" s="1"/>
  <c r="AK17944" i="1" s="1"/>
  <c r="Z17945" i="1"/>
  <c r="AJ17945" i="1" s="1"/>
  <c r="AK17945" i="1" s="1"/>
  <c r="Z17946" i="1"/>
  <c r="AJ17946" i="1" s="1"/>
  <c r="AK17946" i="1" s="1"/>
  <c r="Z17947" i="1"/>
  <c r="AJ17947" i="1" s="1"/>
  <c r="AK17947" i="1" s="1"/>
  <c r="Z17948" i="1"/>
  <c r="AJ17948" i="1" s="1"/>
  <c r="AK17948" i="1" s="1"/>
  <c r="Z17949" i="1"/>
  <c r="Z17950" i="1"/>
  <c r="AJ17950" i="1" s="1"/>
  <c r="AK17950" i="1" s="1"/>
  <c r="Z17951" i="1"/>
  <c r="AJ17951" i="1" s="1"/>
  <c r="AK17951" i="1" s="1"/>
  <c r="Z17952" i="1"/>
  <c r="AJ17952" i="1" s="1"/>
  <c r="AK17952" i="1" s="1"/>
  <c r="Z17953" i="1"/>
  <c r="AJ17953" i="1" s="1"/>
  <c r="AK17953" i="1" s="1"/>
  <c r="Z17954" i="1"/>
  <c r="Z17955" i="1"/>
  <c r="AJ17955" i="1" s="1"/>
  <c r="AK17955" i="1" s="1"/>
  <c r="Z17956" i="1"/>
  <c r="AJ17956" i="1" s="1"/>
  <c r="AK17956" i="1" s="1"/>
  <c r="Z17957" i="1"/>
  <c r="AJ17957" i="1" s="1"/>
  <c r="AK17957" i="1" s="1"/>
  <c r="Z17958" i="1"/>
  <c r="AJ17958" i="1" s="1"/>
  <c r="AK17958" i="1" s="1"/>
  <c r="Z17959" i="1"/>
  <c r="AJ17959" i="1" s="1"/>
  <c r="AK17959" i="1" s="1"/>
  <c r="Z17960" i="1"/>
  <c r="AJ17960" i="1" s="1"/>
  <c r="AK17960" i="1" s="1"/>
  <c r="Z17961" i="1"/>
  <c r="AJ17961" i="1" s="1"/>
  <c r="AK17961" i="1" s="1"/>
  <c r="Z17962" i="1"/>
  <c r="AJ17962" i="1" s="1"/>
  <c r="AK17962" i="1" s="1"/>
  <c r="Z17963" i="1"/>
  <c r="AJ17963" i="1" s="1"/>
  <c r="AK17963" i="1" s="1"/>
  <c r="Z17964" i="1"/>
  <c r="AJ17964" i="1" s="1"/>
  <c r="AK17964" i="1" s="1"/>
  <c r="Z17965" i="1"/>
  <c r="AJ17965" i="1" s="1"/>
  <c r="AK17965" i="1" s="1"/>
  <c r="Z17966" i="1"/>
  <c r="AJ17966" i="1" s="1"/>
  <c r="AK17966" i="1" s="1"/>
  <c r="Z17967" i="1"/>
  <c r="Z17968" i="1"/>
  <c r="AJ17968" i="1" s="1"/>
  <c r="AK17968" i="1" s="1"/>
  <c r="Z17969" i="1"/>
  <c r="AJ17969" i="1" s="1"/>
  <c r="AK17969" i="1" s="1"/>
  <c r="Z17970" i="1"/>
  <c r="Z17971" i="1"/>
  <c r="AJ17971" i="1" s="1"/>
  <c r="AK17971" i="1" s="1"/>
  <c r="Z17972" i="1"/>
  <c r="AJ17972" i="1" s="1"/>
  <c r="AK17972" i="1" s="1"/>
  <c r="Z17973" i="1"/>
  <c r="AJ17973" i="1" s="1"/>
  <c r="AK17973" i="1" s="1"/>
  <c r="Z17974" i="1"/>
  <c r="AJ17974" i="1" s="1"/>
  <c r="AK17974" i="1" s="1"/>
  <c r="Z17975" i="1"/>
  <c r="AJ17975" i="1" s="1"/>
  <c r="AK17975" i="1" s="1"/>
  <c r="Z17976" i="1"/>
  <c r="AJ17976" i="1" s="1"/>
  <c r="AK17976" i="1" s="1"/>
  <c r="Z17977" i="1"/>
  <c r="Z17978" i="1"/>
  <c r="AJ17978" i="1" s="1"/>
  <c r="AK17978" i="1" s="1"/>
  <c r="Z17979" i="1"/>
  <c r="AJ17979" i="1" s="1"/>
  <c r="AK17979" i="1" s="1"/>
  <c r="Z17980" i="1"/>
  <c r="AJ17980" i="1" s="1"/>
  <c r="AK17980" i="1" s="1"/>
  <c r="Z17981" i="1"/>
  <c r="Z17982" i="1"/>
  <c r="AJ17982" i="1" s="1"/>
  <c r="AK17982" i="1" s="1"/>
  <c r="Z17983" i="1"/>
  <c r="AJ17983" i="1" s="1"/>
  <c r="AK17983" i="1" s="1"/>
  <c r="Z17984" i="1"/>
  <c r="AJ17984" i="1" s="1"/>
  <c r="AK17984" i="1" s="1"/>
  <c r="Z17985" i="1"/>
  <c r="AJ17985" i="1" s="1"/>
  <c r="AK17985" i="1" s="1"/>
  <c r="Z17986" i="1"/>
  <c r="Z17987" i="1"/>
  <c r="AJ17987" i="1" s="1"/>
  <c r="AK17987" i="1" s="1"/>
  <c r="Z17988" i="1"/>
  <c r="AJ17988" i="1" s="1"/>
  <c r="AK17988" i="1" s="1"/>
  <c r="Z17989" i="1"/>
  <c r="AJ17989" i="1" s="1"/>
  <c r="AK17989" i="1" s="1"/>
  <c r="Z17990" i="1"/>
  <c r="AJ17990" i="1" s="1"/>
  <c r="AK17990" i="1" s="1"/>
  <c r="Z17991" i="1"/>
  <c r="Z17992" i="1"/>
  <c r="AJ17992" i="1" s="1"/>
  <c r="AK17992" i="1" s="1"/>
  <c r="Z17993" i="1"/>
  <c r="Z17994" i="1"/>
  <c r="AJ17994" i="1" s="1"/>
  <c r="AK17994" i="1" s="1"/>
  <c r="Z17995" i="1"/>
  <c r="AJ17995" i="1" s="1"/>
  <c r="AK17995" i="1" s="1"/>
  <c r="Z17996" i="1"/>
  <c r="AJ17996" i="1" s="1"/>
  <c r="AK17996" i="1" s="1"/>
  <c r="Z17997" i="1"/>
  <c r="AJ17997" i="1" s="1"/>
  <c r="AK17997" i="1" s="1"/>
  <c r="Z17998" i="1"/>
  <c r="AJ17998" i="1" s="1"/>
  <c r="AK17998" i="1" s="1"/>
  <c r="Z17999" i="1"/>
  <c r="AJ17999" i="1" s="1"/>
  <c r="AK17999" i="1" s="1"/>
  <c r="Z18000" i="1"/>
  <c r="AJ18000" i="1" s="1"/>
  <c r="AK18000" i="1" s="1"/>
  <c r="Z18001" i="1"/>
  <c r="AJ18001" i="1" s="1"/>
  <c r="AK18001" i="1" s="1"/>
  <c r="Z18002" i="1"/>
  <c r="Z18003" i="1"/>
  <c r="AJ18003" i="1" s="1"/>
  <c r="AK18003" i="1" s="1"/>
  <c r="Z18004" i="1"/>
  <c r="AJ18004" i="1" s="1"/>
  <c r="AK18004" i="1" s="1"/>
  <c r="Z18005" i="1"/>
  <c r="AJ18005" i="1" s="1"/>
  <c r="AK18005" i="1" s="1"/>
  <c r="Z18006" i="1"/>
  <c r="AJ18006" i="1" s="1"/>
  <c r="AK18006" i="1" s="1"/>
  <c r="Z18007" i="1"/>
  <c r="AJ18007" i="1" s="1"/>
  <c r="AK18007" i="1" s="1"/>
  <c r="Z18008" i="1"/>
  <c r="AJ18008" i="1" s="1"/>
  <c r="AK18008" i="1" s="1"/>
  <c r="Z18009" i="1"/>
  <c r="AJ18009" i="1" s="1"/>
  <c r="AK18009" i="1" s="1"/>
  <c r="Z18010" i="1"/>
  <c r="AJ18010" i="1" s="1"/>
  <c r="AK18010" i="1" s="1"/>
  <c r="Z18011" i="1"/>
  <c r="AJ18011" i="1" s="1"/>
  <c r="AK18011" i="1" s="1"/>
  <c r="Z18012" i="1"/>
  <c r="AJ18012" i="1" s="1"/>
  <c r="AK18012" i="1" s="1"/>
  <c r="Z18013" i="1"/>
  <c r="Z18014" i="1"/>
  <c r="Z18015" i="1"/>
  <c r="AJ18015" i="1" s="1"/>
  <c r="AK18015" i="1" s="1"/>
  <c r="Z18016" i="1"/>
  <c r="AJ18016" i="1" s="1"/>
  <c r="AK18016" i="1" s="1"/>
  <c r="Z18017" i="1"/>
  <c r="AJ18017" i="1" s="1"/>
  <c r="AK18017" i="1" s="1"/>
  <c r="Z18018" i="1"/>
  <c r="Z18019" i="1"/>
  <c r="AJ18019" i="1" s="1"/>
  <c r="AK18019" i="1" s="1"/>
  <c r="Z18020" i="1"/>
  <c r="AJ18020" i="1" s="1"/>
  <c r="AK18020" i="1" s="1"/>
  <c r="Z18021" i="1"/>
  <c r="AJ18021" i="1" s="1"/>
  <c r="AK18021" i="1" s="1"/>
  <c r="Z18022" i="1"/>
  <c r="AJ18022" i="1" s="1"/>
  <c r="AK18022" i="1" s="1"/>
  <c r="Z18023" i="1"/>
  <c r="AJ18023" i="1" s="1"/>
  <c r="AK18023" i="1" s="1"/>
  <c r="Z18024" i="1"/>
  <c r="AJ18024" i="1" s="1"/>
  <c r="AK18024" i="1" s="1"/>
  <c r="Z18025" i="1"/>
  <c r="AJ18025" i="1" s="1"/>
  <c r="AK18025" i="1" s="1"/>
  <c r="Z18026" i="1"/>
  <c r="AJ18026" i="1" s="1"/>
  <c r="AK18026" i="1" s="1"/>
  <c r="Z18027" i="1"/>
  <c r="AJ18027" i="1" s="1"/>
  <c r="AK18027" i="1" s="1"/>
  <c r="Z18028" i="1"/>
  <c r="AJ18028" i="1" s="1"/>
  <c r="AK18028" i="1" s="1"/>
  <c r="Z18029" i="1"/>
  <c r="Z18030" i="1"/>
  <c r="AJ18030" i="1" s="1"/>
  <c r="AK18030" i="1" s="1"/>
  <c r="Z18031" i="1"/>
  <c r="AJ18031" i="1" s="1"/>
  <c r="AK18031" i="1" s="1"/>
  <c r="Z18032" i="1"/>
  <c r="AJ18032" i="1" s="1"/>
  <c r="AK18032" i="1" s="1"/>
  <c r="Z18033" i="1"/>
  <c r="AJ18033" i="1" s="1"/>
  <c r="AK18033" i="1" s="1"/>
  <c r="Z18034" i="1"/>
  <c r="Z18035" i="1"/>
  <c r="AJ18035" i="1" s="1"/>
  <c r="AK18035" i="1" s="1"/>
  <c r="Z18036" i="1"/>
  <c r="Z18037" i="1"/>
  <c r="Z18038" i="1"/>
  <c r="AJ18038" i="1" s="1"/>
  <c r="AK18038" i="1" s="1"/>
  <c r="Z18039" i="1"/>
  <c r="AJ18039" i="1" s="1"/>
  <c r="AK18039" i="1" s="1"/>
  <c r="Z18040" i="1"/>
  <c r="AJ18040" i="1" s="1"/>
  <c r="AK18040" i="1" s="1"/>
  <c r="Z18041" i="1"/>
  <c r="Z18042" i="1"/>
  <c r="AJ18042" i="1" s="1"/>
  <c r="AK18042" i="1" s="1"/>
  <c r="Z18043" i="1"/>
  <c r="Z18044" i="1"/>
  <c r="AJ18044" i="1" s="1"/>
  <c r="AK18044" i="1" s="1"/>
  <c r="Z18045" i="1"/>
  <c r="Z18046" i="1"/>
  <c r="AJ18046" i="1" s="1"/>
  <c r="AK18046" i="1" s="1"/>
  <c r="Z18047" i="1"/>
  <c r="AJ18047" i="1" s="1"/>
  <c r="AK18047" i="1" s="1"/>
  <c r="Z18048" i="1"/>
  <c r="AJ18048" i="1" s="1"/>
  <c r="AK18048" i="1" s="1"/>
  <c r="Z18049" i="1"/>
  <c r="AJ18049" i="1" s="1"/>
  <c r="AK18049" i="1" s="1"/>
  <c r="Z18050" i="1"/>
  <c r="Z18051" i="1"/>
  <c r="AJ18051" i="1" s="1"/>
  <c r="AK18051" i="1" s="1"/>
  <c r="Z18052" i="1"/>
  <c r="AJ18052" i="1" s="1"/>
  <c r="AK18052" i="1" s="1"/>
  <c r="Z18053" i="1"/>
  <c r="Z18054" i="1"/>
  <c r="AJ18054" i="1" s="1"/>
  <c r="AK18054" i="1" s="1"/>
  <c r="Z18055" i="1"/>
  <c r="AJ18055" i="1" s="1"/>
  <c r="AK18055" i="1" s="1"/>
  <c r="Z18056" i="1"/>
  <c r="AJ18056" i="1" s="1"/>
  <c r="AK18056" i="1" s="1"/>
  <c r="Z18057" i="1"/>
  <c r="AJ18057" i="1" s="1"/>
  <c r="AK18057" i="1" s="1"/>
  <c r="Z18058" i="1"/>
  <c r="AJ18058" i="1" s="1"/>
  <c r="AK18058" i="1" s="1"/>
  <c r="Z18059" i="1"/>
  <c r="AJ18059" i="1" s="1"/>
  <c r="AK18059" i="1" s="1"/>
  <c r="Z18060" i="1"/>
  <c r="AJ18060" i="1" s="1"/>
  <c r="AK18060" i="1" s="1"/>
  <c r="Z18061" i="1"/>
  <c r="Z18062" i="1"/>
  <c r="AJ18062" i="1" s="1"/>
  <c r="AK18062" i="1" s="1"/>
  <c r="Z18063" i="1"/>
  <c r="Z18064" i="1"/>
  <c r="AJ18064" i="1" s="1"/>
  <c r="AK18064" i="1" s="1"/>
  <c r="Z18065" i="1"/>
  <c r="AJ18065" i="1" s="1"/>
  <c r="AK18065" i="1" s="1"/>
  <c r="Z18066" i="1"/>
  <c r="Z18067" i="1"/>
  <c r="AJ18067" i="1" s="1"/>
  <c r="AK18067" i="1" s="1"/>
  <c r="Z18068" i="1"/>
  <c r="AJ18068" i="1" s="1"/>
  <c r="AK18068" i="1" s="1"/>
  <c r="Z18069" i="1"/>
  <c r="AJ18069" i="1" s="1"/>
  <c r="AK18069" i="1" s="1"/>
  <c r="Z18070" i="1"/>
  <c r="AJ18070" i="1" s="1"/>
  <c r="AK18070" i="1" s="1"/>
  <c r="Z18071" i="1"/>
  <c r="Z18072" i="1"/>
  <c r="AJ18072" i="1" s="1"/>
  <c r="AK18072" i="1" s="1"/>
  <c r="Z18073" i="1"/>
  <c r="AJ18073" i="1" s="1"/>
  <c r="AK18073" i="1" s="1"/>
  <c r="Z18074" i="1"/>
  <c r="AJ18074" i="1" s="1"/>
  <c r="AK18074" i="1" s="1"/>
  <c r="Z18075" i="1"/>
  <c r="AJ18075" i="1" s="1"/>
  <c r="AK18075" i="1" s="1"/>
  <c r="Z18076" i="1"/>
  <c r="AJ18076" i="1" s="1"/>
  <c r="AK18076" i="1" s="1"/>
  <c r="Z18077" i="1"/>
  <c r="Z18078" i="1"/>
  <c r="AJ18078" i="1" s="1"/>
  <c r="AK18078" i="1" s="1"/>
  <c r="Z18079" i="1"/>
  <c r="AJ18079" i="1" s="1"/>
  <c r="AK18079" i="1" s="1"/>
  <c r="Z18080" i="1"/>
  <c r="AJ18080" i="1" s="1"/>
  <c r="AK18080" i="1" s="1"/>
  <c r="Z18081" i="1"/>
  <c r="AJ18081" i="1" s="1"/>
  <c r="AK18081" i="1" s="1"/>
  <c r="Z18082" i="1"/>
  <c r="Z18083" i="1"/>
  <c r="AJ18083" i="1" s="1"/>
  <c r="AK18083" i="1" s="1"/>
  <c r="Z18084" i="1"/>
  <c r="AJ18084" i="1" s="1"/>
  <c r="AK18084" i="1" s="1"/>
  <c r="Z18085" i="1"/>
  <c r="Z18086" i="1"/>
  <c r="AJ18086" i="1" s="1"/>
  <c r="AK18086" i="1" s="1"/>
  <c r="Z18087" i="1"/>
  <c r="Z18088" i="1"/>
  <c r="AJ18088" i="1" s="1"/>
  <c r="AK18088" i="1" s="1"/>
  <c r="Z18089" i="1"/>
  <c r="Z18090" i="1"/>
  <c r="AJ18090" i="1" s="1"/>
  <c r="AK18090" i="1" s="1"/>
  <c r="Z18091" i="1"/>
  <c r="AJ18091" i="1" s="1"/>
  <c r="AK18091" i="1" s="1"/>
  <c r="Z18092" i="1"/>
  <c r="AJ18092" i="1" s="1"/>
  <c r="AK18092" i="1" s="1"/>
  <c r="Z18093" i="1"/>
  <c r="Z18094" i="1"/>
  <c r="AJ18094" i="1" s="1"/>
  <c r="AK18094" i="1" s="1"/>
  <c r="Z18095" i="1"/>
  <c r="AJ18095" i="1" s="1"/>
  <c r="AK18095" i="1" s="1"/>
  <c r="Z18096" i="1"/>
  <c r="AJ18096" i="1" s="1"/>
  <c r="AK18096" i="1" s="1"/>
  <c r="Z18097" i="1"/>
  <c r="AJ18097" i="1" s="1"/>
  <c r="AK18097" i="1" s="1"/>
  <c r="Z18098" i="1"/>
  <c r="Z18099" i="1"/>
  <c r="AJ18099" i="1" s="1"/>
  <c r="AK18099" i="1" s="1"/>
  <c r="Z18100" i="1"/>
  <c r="AJ18100" i="1" s="1"/>
  <c r="AK18100" i="1" s="1"/>
  <c r="Z18101" i="1"/>
  <c r="AJ18101" i="1" s="1"/>
  <c r="AK18101" i="1" s="1"/>
  <c r="Z18102" i="1"/>
  <c r="AJ18102" i="1" s="1"/>
  <c r="AK18102" i="1" s="1"/>
  <c r="Z18103" i="1"/>
  <c r="AJ18103" i="1" s="1"/>
  <c r="AK18103" i="1" s="1"/>
  <c r="Z18104" i="1"/>
  <c r="AJ18104" i="1" s="1"/>
  <c r="AK18104" i="1" s="1"/>
  <c r="Z18105" i="1"/>
  <c r="Z18106" i="1"/>
  <c r="AJ18106" i="1" s="1"/>
  <c r="AK18106" i="1" s="1"/>
  <c r="Z18107" i="1"/>
  <c r="AJ18107" i="1" s="1"/>
  <c r="AK18107" i="1" s="1"/>
  <c r="Z18108" i="1"/>
  <c r="AJ18108" i="1" s="1"/>
  <c r="AK18108" i="1" s="1"/>
  <c r="Z18109" i="1"/>
  <c r="Z18110" i="1"/>
  <c r="AJ18110" i="1" s="1"/>
  <c r="AK18110" i="1" s="1"/>
  <c r="Z18111" i="1"/>
  <c r="Z18112" i="1"/>
  <c r="AJ18112" i="1" s="1"/>
  <c r="AK18112" i="1" s="1"/>
  <c r="Z18113" i="1"/>
  <c r="AJ18113" i="1" s="1"/>
  <c r="AK18113" i="1" s="1"/>
  <c r="Z18114" i="1"/>
  <c r="Z18115" i="1"/>
  <c r="AJ18115" i="1" s="1"/>
  <c r="AK18115" i="1" s="1"/>
  <c r="Z18116" i="1"/>
  <c r="AJ18116" i="1" s="1"/>
  <c r="AK18116" i="1" s="1"/>
  <c r="Z18117" i="1"/>
  <c r="Z18118" i="1"/>
  <c r="AJ18118" i="1" s="1"/>
  <c r="AK18118" i="1" s="1"/>
  <c r="Z18119" i="1"/>
  <c r="AJ18119" i="1" s="1"/>
  <c r="AK18119" i="1" s="1"/>
  <c r="Z18120" i="1"/>
  <c r="AJ18120" i="1" s="1"/>
  <c r="AK18120" i="1" s="1"/>
  <c r="Z18121" i="1"/>
  <c r="AJ18121" i="1" s="1"/>
  <c r="AK18121" i="1" s="1"/>
  <c r="Z18122" i="1"/>
  <c r="AJ18122" i="1" s="1"/>
  <c r="AK18122" i="1" s="1"/>
  <c r="Z18123" i="1"/>
  <c r="AJ18123" i="1" s="1"/>
  <c r="AK18123" i="1" s="1"/>
  <c r="Z18124" i="1"/>
  <c r="AJ18124" i="1" s="1"/>
  <c r="AK18124" i="1" s="1"/>
  <c r="Z18125" i="1"/>
  <c r="Z18126" i="1"/>
  <c r="AJ18126" i="1" s="1"/>
  <c r="AK18126" i="1" s="1"/>
  <c r="Z18127" i="1"/>
  <c r="Z18128" i="1"/>
  <c r="AJ18128" i="1" s="1"/>
  <c r="AK18128" i="1" s="1"/>
  <c r="Z18129" i="1"/>
  <c r="AJ18129" i="1" s="1"/>
  <c r="AK18129" i="1" s="1"/>
  <c r="Z18130" i="1"/>
  <c r="Z18131" i="1"/>
  <c r="AJ18131" i="1" s="1"/>
  <c r="AK18131" i="1" s="1"/>
  <c r="Z18132" i="1"/>
  <c r="AJ18132" i="1" s="1"/>
  <c r="AK18132" i="1" s="1"/>
  <c r="Z18133" i="1"/>
  <c r="Z18134" i="1"/>
  <c r="AJ18134" i="1" s="1"/>
  <c r="AK18134" i="1" s="1"/>
  <c r="Z18135" i="1"/>
  <c r="AJ18135" i="1" s="1"/>
  <c r="AK18135" i="1" s="1"/>
  <c r="Z18136" i="1"/>
  <c r="AJ18136" i="1" s="1"/>
  <c r="AK18136" i="1" s="1"/>
  <c r="Z18137" i="1"/>
  <c r="AJ18137" i="1" s="1"/>
  <c r="AK18137" i="1" s="1"/>
  <c r="Z18138" i="1"/>
  <c r="AJ18138" i="1" s="1"/>
  <c r="AK18138" i="1" s="1"/>
  <c r="Z18139" i="1"/>
  <c r="AJ18139" i="1" s="1"/>
  <c r="AK18139" i="1" s="1"/>
  <c r="Z18140" i="1"/>
  <c r="AJ18140" i="1" s="1"/>
  <c r="AK18140" i="1" s="1"/>
  <c r="Z18141" i="1"/>
  <c r="Z18142" i="1"/>
  <c r="AJ18142" i="1" s="1"/>
  <c r="AK18142" i="1" s="1"/>
  <c r="Z18143" i="1"/>
  <c r="Z18144" i="1"/>
  <c r="AJ18144" i="1" s="1"/>
  <c r="AK18144" i="1" s="1"/>
  <c r="Z18145" i="1"/>
  <c r="AJ18145" i="1" s="1"/>
  <c r="AK18145" i="1" s="1"/>
  <c r="Z18146" i="1"/>
  <c r="Z18147" i="1"/>
  <c r="AJ18147" i="1" s="1"/>
  <c r="AK18147" i="1" s="1"/>
  <c r="Z18148" i="1"/>
  <c r="AJ18148" i="1" s="1"/>
  <c r="AK18148" i="1" s="1"/>
  <c r="Z18149" i="1"/>
  <c r="AJ18149" i="1" s="1"/>
  <c r="AK18149" i="1" s="1"/>
  <c r="Z18150" i="1"/>
  <c r="AJ18150" i="1" s="1"/>
  <c r="AK18150" i="1" s="1"/>
  <c r="Z18151" i="1"/>
  <c r="AJ18151" i="1" s="1"/>
  <c r="AK18151" i="1" s="1"/>
  <c r="Z18152" i="1"/>
  <c r="AJ18152" i="1" s="1"/>
  <c r="AK18152" i="1" s="1"/>
  <c r="Z18153" i="1"/>
  <c r="Z18154" i="1"/>
  <c r="AJ18154" i="1" s="1"/>
  <c r="AK18154" i="1" s="1"/>
  <c r="Z18155" i="1"/>
  <c r="AJ18155" i="1" s="1"/>
  <c r="AK18155" i="1" s="1"/>
  <c r="Z18156" i="1"/>
  <c r="AJ18156" i="1" s="1"/>
  <c r="AK18156" i="1" s="1"/>
  <c r="Z18157" i="1"/>
  <c r="Z18158" i="1"/>
  <c r="AJ18158" i="1" s="1"/>
  <c r="AK18158" i="1" s="1"/>
  <c r="Z18159" i="1"/>
  <c r="Z18160" i="1"/>
  <c r="AJ18160" i="1" s="1"/>
  <c r="AK18160" i="1" s="1"/>
  <c r="Z18161" i="1"/>
  <c r="AJ18161" i="1" s="1"/>
  <c r="AK18161" i="1" s="1"/>
  <c r="Z18162" i="1"/>
  <c r="Z18163" i="1"/>
  <c r="AJ18163" i="1" s="1"/>
  <c r="AK18163" i="1" s="1"/>
  <c r="Z18164" i="1"/>
  <c r="AJ18164" i="1" s="1"/>
  <c r="AK18164" i="1" s="1"/>
  <c r="Z18165" i="1"/>
  <c r="AJ18165" i="1" s="1"/>
  <c r="AK18165" i="1" s="1"/>
  <c r="Z18166" i="1"/>
  <c r="AJ18166" i="1" s="1"/>
  <c r="AK18166" i="1" s="1"/>
  <c r="Z18167" i="1"/>
  <c r="Z18168" i="1"/>
  <c r="AJ18168" i="1" s="1"/>
  <c r="AK18168" i="1" s="1"/>
  <c r="Z18169" i="1"/>
  <c r="AJ18169" i="1" s="1"/>
  <c r="AK18169" i="1" s="1"/>
  <c r="Z18170" i="1"/>
  <c r="AJ18170" i="1" s="1"/>
  <c r="AK18170" i="1" s="1"/>
  <c r="Z18171" i="1"/>
  <c r="AJ18171" i="1" s="1"/>
  <c r="AK18171" i="1" s="1"/>
  <c r="Z18172" i="1"/>
  <c r="AJ18172" i="1" s="1"/>
  <c r="AK18172" i="1" s="1"/>
  <c r="Z18173" i="1"/>
  <c r="AJ18173" i="1" s="1"/>
  <c r="AK18173" i="1" s="1"/>
  <c r="Z18174" i="1"/>
  <c r="Z18175" i="1"/>
  <c r="Z18176" i="1"/>
  <c r="AJ18176" i="1" s="1"/>
  <c r="AK18176" i="1" s="1"/>
  <c r="Z18177" i="1"/>
  <c r="AJ18177" i="1" s="1"/>
  <c r="AK18177" i="1" s="1"/>
  <c r="Z18178" i="1"/>
  <c r="Z18179" i="1"/>
  <c r="AJ18179" i="1" s="1"/>
  <c r="AK18179" i="1" s="1"/>
  <c r="Z18180" i="1"/>
  <c r="AJ18180" i="1" s="1"/>
  <c r="AK18180" i="1" s="1"/>
  <c r="Z18181" i="1"/>
  <c r="Z18182" i="1"/>
  <c r="AJ18182" i="1" s="1"/>
  <c r="AK18182" i="1" s="1"/>
  <c r="Z18183" i="1"/>
  <c r="Z18184" i="1"/>
  <c r="AJ18184" i="1" s="1"/>
  <c r="AK18184" i="1" s="1"/>
  <c r="Z18185" i="1"/>
  <c r="AJ18185" i="1" s="1"/>
  <c r="AK18185" i="1" s="1"/>
  <c r="Z18186" i="1"/>
  <c r="AJ18186" i="1" s="1"/>
  <c r="AK18186" i="1" s="1"/>
  <c r="Z18187" i="1"/>
  <c r="AJ18187" i="1" s="1"/>
  <c r="AK18187" i="1" s="1"/>
  <c r="Z18188" i="1"/>
  <c r="AJ18188" i="1" s="1"/>
  <c r="AK18188" i="1" s="1"/>
  <c r="Z18189" i="1"/>
  <c r="Z18190" i="1"/>
  <c r="AJ18190" i="1" s="1"/>
  <c r="AK18190" i="1" s="1"/>
  <c r="Z18191" i="1"/>
  <c r="Z18192" i="1"/>
  <c r="AJ18192" i="1" s="1"/>
  <c r="AK18192" i="1" s="1"/>
  <c r="Z18193" i="1"/>
  <c r="AJ18193" i="1" s="1"/>
  <c r="AK18193" i="1" s="1"/>
  <c r="Z18194" i="1"/>
  <c r="Z18195" i="1"/>
  <c r="AJ18195" i="1" s="1"/>
  <c r="AK18195" i="1" s="1"/>
  <c r="Z18196" i="1"/>
  <c r="AJ18196" i="1" s="1"/>
  <c r="AK18196" i="1" s="1"/>
  <c r="Z18197" i="1"/>
  <c r="AJ18197" i="1" s="1"/>
  <c r="AK18197" i="1" s="1"/>
  <c r="Z18198" i="1"/>
  <c r="AJ18198" i="1" s="1"/>
  <c r="AK18198" i="1" s="1"/>
  <c r="Z18199" i="1"/>
  <c r="AJ18199" i="1" s="1"/>
  <c r="AK18199" i="1" s="1"/>
  <c r="Z18200" i="1"/>
  <c r="AJ18200" i="1" s="1"/>
  <c r="AK18200" i="1" s="1"/>
  <c r="Z18201" i="1"/>
  <c r="AJ18201" i="1" s="1"/>
  <c r="AK18201" i="1" s="1"/>
  <c r="Z18202" i="1"/>
  <c r="AJ18202" i="1" s="1"/>
  <c r="AK18202" i="1" s="1"/>
  <c r="Z18203" i="1"/>
  <c r="AJ18203" i="1" s="1"/>
  <c r="AK18203" i="1" s="1"/>
  <c r="Z18204" i="1"/>
  <c r="AJ18204" i="1" s="1"/>
  <c r="AK18204" i="1" s="1"/>
  <c r="Z18205" i="1"/>
  <c r="Z18206" i="1"/>
  <c r="AJ18206" i="1" s="1"/>
  <c r="AK18206" i="1" s="1"/>
  <c r="Z18207" i="1"/>
  <c r="Z18208" i="1"/>
  <c r="AJ18208" i="1" s="1"/>
  <c r="AK18208" i="1" s="1"/>
  <c r="Z18209" i="1"/>
  <c r="AJ18209" i="1" s="1"/>
  <c r="AK18209" i="1" s="1"/>
  <c r="Z18210" i="1"/>
  <c r="Z18211" i="1"/>
  <c r="AJ18211" i="1" s="1"/>
  <c r="AK18211" i="1" s="1"/>
  <c r="Z18212" i="1"/>
  <c r="AJ18212" i="1" s="1"/>
  <c r="AK18212" i="1" s="1"/>
  <c r="Z18213" i="1"/>
  <c r="Z18214" i="1"/>
  <c r="AJ18214" i="1" s="1"/>
  <c r="AK18214" i="1" s="1"/>
  <c r="Z18215" i="1"/>
  <c r="Z18216" i="1"/>
  <c r="AJ18216" i="1" s="1"/>
  <c r="AK18216" i="1" s="1"/>
  <c r="Z18217" i="1"/>
  <c r="Z18218" i="1"/>
  <c r="AJ18218" i="1" s="1"/>
  <c r="AK18218" i="1" s="1"/>
  <c r="Z18219" i="1"/>
  <c r="AJ18219" i="1" s="1"/>
  <c r="AK18219" i="1" s="1"/>
  <c r="Z18220" i="1"/>
  <c r="AJ18220" i="1" s="1"/>
  <c r="AK18220" i="1" s="1"/>
  <c r="Z18221" i="1"/>
  <c r="Z18222" i="1"/>
  <c r="AJ18222" i="1" s="1"/>
  <c r="AK18222" i="1" s="1"/>
  <c r="Z18223" i="1"/>
  <c r="Z18224" i="1"/>
  <c r="AJ18224" i="1" s="1"/>
  <c r="AK18224" i="1" s="1"/>
  <c r="Z18225" i="1"/>
  <c r="AJ18225" i="1" s="1"/>
  <c r="AK18225" i="1" s="1"/>
  <c r="Z18226" i="1"/>
  <c r="Z18227" i="1"/>
  <c r="AJ18227" i="1" s="1"/>
  <c r="AK18227" i="1" s="1"/>
  <c r="Z18228" i="1"/>
  <c r="AJ18228" i="1" s="1"/>
  <c r="AK18228" i="1" s="1"/>
  <c r="Z18229" i="1"/>
  <c r="Z18230" i="1"/>
  <c r="AJ18230" i="1" s="1"/>
  <c r="AK18230" i="1" s="1"/>
  <c r="Z18231" i="1"/>
  <c r="Z18232" i="1"/>
  <c r="AJ18232" i="1" s="1"/>
  <c r="AK18232" i="1" s="1"/>
  <c r="Z18233" i="1"/>
  <c r="Z18234" i="1"/>
  <c r="AJ18234" i="1" s="1"/>
  <c r="AK18234" i="1" s="1"/>
  <c r="Z18235" i="1"/>
  <c r="Z18236" i="1"/>
  <c r="AJ18236" i="1" s="1"/>
  <c r="AK18236" i="1" s="1"/>
  <c r="Z18237" i="1"/>
  <c r="AJ18237" i="1" s="1"/>
  <c r="AK18237" i="1" s="1"/>
  <c r="Z18238" i="1"/>
  <c r="AJ18238" i="1" s="1"/>
  <c r="AK18238" i="1" s="1"/>
  <c r="Z18239" i="1"/>
  <c r="AJ18239" i="1" s="1"/>
  <c r="AK18239" i="1" s="1"/>
  <c r="Z18240" i="1"/>
  <c r="AJ18240" i="1" s="1"/>
  <c r="AK18240" i="1" s="1"/>
  <c r="Z18241" i="1"/>
  <c r="AJ18241" i="1" s="1"/>
  <c r="AK18241" i="1" s="1"/>
  <c r="Z18242" i="1"/>
  <c r="Z18243" i="1"/>
  <c r="AJ18243" i="1" s="1"/>
  <c r="AK18243" i="1" s="1"/>
  <c r="Z18244" i="1"/>
  <c r="AJ18244" i="1" s="1"/>
  <c r="AK18244" i="1" s="1"/>
  <c r="Z18245" i="1"/>
  <c r="AJ18245" i="1" s="1"/>
  <c r="AK18245" i="1" s="1"/>
  <c r="Z18246" i="1"/>
  <c r="AJ18246" i="1" s="1"/>
  <c r="AK18246" i="1" s="1"/>
  <c r="Z18247" i="1"/>
  <c r="AJ18247" i="1" s="1"/>
  <c r="AK18247" i="1" s="1"/>
  <c r="Z18248" i="1"/>
  <c r="AJ18248" i="1" s="1"/>
  <c r="AK18248" i="1" s="1"/>
  <c r="Z18249" i="1"/>
  <c r="AJ18249" i="1" s="1"/>
  <c r="AK18249" i="1" s="1"/>
  <c r="Z18250" i="1"/>
  <c r="AJ18250" i="1" s="1"/>
  <c r="AK18250" i="1" s="1"/>
  <c r="Z18251" i="1"/>
  <c r="AJ18251" i="1" s="1"/>
  <c r="AK18251" i="1" s="1"/>
  <c r="Z18252" i="1"/>
  <c r="AJ18252" i="1" s="1"/>
  <c r="AK18252" i="1" s="1"/>
  <c r="Z18253" i="1"/>
  <c r="Z18254" i="1"/>
  <c r="AJ18254" i="1" s="1"/>
  <c r="AK18254" i="1" s="1"/>
  <c r="Z18255" i="1"/>
  <c r="AJ18255" i="1" s="1"/>
  <c r="AK18255" i="1" s="1"/>
  <c r="Z18256" i="1"/>
  <c r="AJ18256" i="1" s="1"/>
  <c r="AK18256" i="1" s="1"/>
  <c r="Z18257" i="1"/>
  <c r="AJ18257" i="1" s="1"/>
  <c r="AK18257" i="1" s="1"/>
  <c r="Z18258" i="1"/>
  <c r="Z18259" i="1"/>
  <c r="AJ18259" i="1" s="1"/>
  <c r="AK18259" i="1" s="1"/>
  <c r="Z18260" i="1"/>
  <c r="AJ18260" i="1" s="1"/>
  <c r="AK18260" i="1" s="1"/>
  <c r="Z18261" i="1"/>
  <c r="AJ18261" i="1" s="1"/>
  <c r="AK18261" i="1" s="1"/>
  <c r="Z18262" i="1"/>
  <c r="Z18263" i="1"/>
  <c r="Z18264" i="1"/>
  <c r="AJ18264" i="1" s="1"/>
  <c r="AK18264" i="1" s="1"/>
  <c r="Z18265" i="1"/>
  <c r="AJ18265" i="1" s="1"/>
  <c r="AK18265" i="1" s="1"/>
  <c r="Z18266" i="1"/>
  <c r="AJ18266" i="1" s="1"/>
  <c r="AK18266" i="1" s="1"/>
  <c r="Z18267" i="1"/>
  <c r="AJ18267" i="1" s="1"/>
  <c r="AK18267" i="1" s="1"/>
  <c r="Z18268" i="1"/>
  <c r="AJ18268" i="1" s="1"/>
  <c r="AK18268" i="1" s="1"/>
  <c r="Z18269" i="1"/>
  <c r="Z18270" i="1"/>
  <c r="AJ18270" i="1" s="1"/>
  <c r="AK18270" i="1" s="1"/>
  <c r="Z18271" i="1"/>
  <c r="Z18272" i="1"/>
  <c r="AJ18272" i="1" s="1"/>
  <c r="AK18272" i="1" s="1"/>
  <c r="Z18273" i="1"/>
  <c r="AJ18273" i="1" s="1"/>
  <c r="AK18273" i="1" s="1"/>
  <c r="Z18274" i="1"/>
  <c r="Z18275" i="1"/>
  <c r="AJ18275" i="1" s="1"/>
  <c r="AK18275" i="1" s="1"/>
  <c r="Z18276" i="1"/>
  <c r="AJ18276" i="1" s="1"/>
  <c r="AK18276" i="1" s="1"/>
  <c r="Z18277" i="1"/>
  <c r="Z18278" i="1"/>
  <c r="AJ18278" i="1" s="1"/>
  <c r="AK18278" i="1" s="1"/>
  <c r="Z18279" i="1"/>
  <c r="AJ18279" i="1" s="1"/>
  <c r="AK18279" i="1" s="1"/>
  <c r="Z18280" i="1"/>
  <c r="AJ18280" i="1" s="1"/>
  <c r="AK18280" i="1" s="1"/>
  <c r="Z18281" i="1"/>
  <c r="AJ18281" i="1" s="1"/>
  <c r="AK18281" i="1" s="1"/>
  <c r="Z18282" i="1"/>
  <c r="AJ18282" i="1" s="1"/>
  <c r="AK18282" i="1" s="1"/>
  <c r="Z18283" i="1"/>
  <c r="AJ18283" i="1" s="1"/>
  <c r="AK18283" i="1" s="1"/>
  <c r="Z18284" i="1"/>
  <c r="AJ18284" i="1" s="1"/>
  <c r="AK18284" i="1" s="1"/>
  <c r="Z18285" i="1"/>
  <c r="Z18286" i="1"/>
  <c r="AJ18286" i="1" s="1"/>
  <c r="AK18286" i="1" s="1"/>
  <c r="Z18287" i="1"/>
  <c r="Z18288" i="1"/>
  <c r="AJ18288" i="1" s="1"/>
  <c r="AK18288" i="1" s="1"/>
  <c r="Z18289" i="1"/>
  <c r="AJ18289" i="1" s="1"/>
  <c r="AK18289" i="1" s="1"/>
  <c r="Z18290" i="1"/>
  <c r="Z18291" i="1"/>
  <c r="AJ18291" i="1" s="1"/>
  <c r="AK18291" i="1" s="1"/>
  <c r="Z18292" i="1"/>
  <c r="AJ18292" i="1" s="1"/>
  <c r="AK18292" i="1" s="1"/>
  <c r="Z18293" i="1"/>
  <c r="AJ18293" i="1" s="1"/>
  <c r="AK18293" i="1" s="1"/>
  <c r="Z18294" i="1"/>
  <c r="AJ18294" i="1" s="1"/>
  <c r="AK18294" i="1" s="1"/>
  <c r="Z18295" i="1"/>
  <c r="AJ18295" i="1" s="1"/>
  <c r="AK18295" i="1" s="1"/>
  <c r="Z18296" i="1"/>
  <c r="AJ18296" i="1" s="1"/>
  <c r="AK18296" i="1" s="1"/>
  <c r="Z18297" i="1"/>
  <c r="Z18298" i="1"/>
  <c r="AJ18298" i="1" s="1"/>
  <c r="AK18298" i="1" s="1"/>
  <c r="Z18299" i="1"/>
  <c r="AJ18299" i="1" s="1"/>
  <c r="AK18299" i="1" s="1"/>
  <c r="Z18300" i="1"/>
  <c r="AJ18300" i="1" s="1"/>
  <c r="AK18300" i="1" s="1"/>
  <c r="Z18301" i="1"/>
  <c r="AJ18301" i="1" s="1"/>
  <c r="AK18301" i="1" s="1"/>
  <c r="Z18302" i="1"/>
  <c r="AJ18302" i="1" s="1"/>
  <c r="AK18302" i="1" s="1"/>
  <c r="Z18303" i="1"/>
  <c r="Z18304" i="1"/>
  <c r="AJ18304" i="1" s="1"/>
  <c r="AK18304" i="1" s="1"/>
  <c r="Z18305" i="1"/>
  <c r="AJ18305" i="1" s="1"/>
  <c r="AK18305" i="1" s="1"/>
  <c r="Z18306" i="1"/>
  <c r="Z18307" i="1"/>
  <c r="AJ18307" i="1" s="1"/>
  <c r="AK18307" i="1" s="1"/>
  <c r="Z18308" i="1"/>
  <c r="AJ18308" i="1" s="1"/>
  <c r="AK18308" i="1" s="1"/>
  <c r="Z18309" i="1"/>
  <c r="Z18310" i="1"/>
  <c r="AJ18310" i="1" s="1"/>
  <c r="AK18310" i="1" s="1"/>
  <c r="Z18311" i="1"/>
  <c r="AJ18311" i="1" s="1"/>
  <c r="AK18311" i="1" s="1"/>
  <c r="Z18312" i="1"/>
  <c r="AJ18312" i="1" s="1"/>
  <c r="AK18312" i="1" s="1"/>
  <c r="Z18313" i="1"/>
  <c r="Z18314" i="1"/>
  <c r="AJ18314" i="1" s="1"/>
  <c r="AK18314" i="1" s="1"/>
  <c r="Z18315" i="1"/>
  <c r="AJ18315" i="1" s="1"/>
  <c r="AK18315" i="1" s="1"/>
  <c r="Z18316" i="1"/>
  <c r="AJ18316" i="1" s="1"/>
  <c r="AK18316" i="1" s="1"/>
  <c r="Z18317" i="1"/>
  <c r="Z18318" i="1"/>
  <c r="AJ18318" i="1" s="1"/>
  <c r="AK18318" i="1" s="1"/>
  <c r="Z18319" i="1"/>
  <c r="Z18320" i="1"/>
  <c r="AJ18320" i="1" s="1"/>
  <c r="AK18320" i="1" s="1"/>
  <c r="Z18321" i="1"/>
  <c r="AJ18321" i="1" s="1"/>
  <c r="AK18321" i="1" s="1"/>
  <c r="Z18322" i="1"/>
  <c r="Z18323" i="1"/>
  <c r="AJ18323" i="1" s="1"/>
  <c r="AK18323" i="1" s="1"/>
  <c r="Z18324" i="1"/>
  <c r="AJ18324" i="1" s="1"/>
  <c r="AK18324" i="1" s="1"/>
  <c r="Z18325" i="1"/>
  <c r="AJ18325" i="1" s="1"/>
  <c r="AK18325" i="1" s="1"/>
  <c r="Z18326" i="1"/>
  <c r="AJ18326" i="1" s="1"/>
  <c r="AK18326" i="1" s="1"/>
  <c r="Z18327" i="1"/>
  <c r="AJ18327" i="1" s="1"/>
  <c r="AK18327" i="1" s="1"/>
  <c r="Z18328" i="1"/>
  <c r="AJ18328" i="1" s="1"/>
  <c r="AK18328" i="1" s="1"/>
  <c r="Z18329" i="1"/>
  <c r="AJ18329" i="1" s="1"/>
  <c r="AK18329" i="1" s="1"/>
  <c r="Z18330" i="1"/>
  <c r="AJ18330" i="1" s="1"/>
  <c r="AK18330" i="1" s="1"/>
  <c r="Z18331" i="1"/>
  <c r="AJ18331" i="1" s="1"/>
  <c r="AK18331" i="1" s="1"/>
  <c r="Z18332" i="1"/>
  <c r="AJ18332" i="1" s="1"/>
  <c r="AK18332" i="1" s="1"/>
  <c r="Z18333" i="1"/>
  <c r="Z18334" i="1"/>
  <c r="AJ18334" i="1" s="1"/>
  <c r="AK18334" i="1" s="1"/>
  <c r="Z18335" i="1"/>
  <c r="Z18336" i="1"/>
  <c r="AJ18336" i="1" s="1"/>
  <c r="AK18336" i="1" s="1"/>
  <c r="Z18337" i="1"/>
  <c r="AJ18337" i="1" s="1"/>
  <c r="AK18337" i="1" s="1"/>
  <c r="Z18338" i="1"/>
  <c r="Z18339" i="1"/>
  <c r="AJ18339" i="1" s="1"/>
  <c r="AK18339" i="1" s="1"/>
  <c r="Z18340" i="1"/>
  <c r="AJ18340" i="1" s="1"/>
  <c r="AK18340" i="1" s="1"/>
  <c r="Z18341" i="1"/>
  <c r="AJ18341" i="1" s="1"/>
  <c r="AK18341" i="1" s="1"/>
  <c r="Z18342" i="1"/>
  <c r="AJ18342" i="1" s="1"/>
  <c r="AK18342" i="1" s="1"/>
  <c r="Z18343" i="1"/>
  <c r="Z18344" i="1"/>
  <c r="AJ18344" i="1" s="1"/>
  <c r="AK18344" i="1" s="1"/>
  <c r="Z18345" i="1"/>
  <c r="Z18346" i="1"/>
  <c r="AJ18346" i="1" s="1"/>
  <c r="AK18346" i="1" s="1"/>
  <c r="Z18347" i="1"/>
  <c r="AJ18347" i="1" s="1"/>
  <c r="AK18347" i="1" s="1"/>
  <c r="Z18348" i="1"/>
  <c r="AJ18348" i="1" s="1"/>
  <c r="AK18348" i="1" s="1"/>
  <c r="Z18349" i="1"/>
  <c r="Z18350" i="1"/>
  <c r="AJ18350" i="1" s="1"/>
  <c r="AK18350" i="1" s="1"/>
  <c r="Z18351" i="1"/>
  <c r="Z18352" i="1"/>
  <c r="AJ18352" i="1" s="1"/>
  <c r="AK18352" i="1" s="1"/>
  <c r="Z18353" i="1"/>
  <c r="AJ18353" i="1" s="1"/>
  <c r="AK18353" i="1" s="1"/>
  <c r="Z18354" i="1"/>
  <c r="Z18355" i="1"/>
  <c r="AJ18355" i="1" s="1"/>
  <c r="AK18355" i="1" s="1"/>
  <c r="Z18356" i="1"/>
  <c r="AJ18356" i="1" s="1"/>
  <c r="AK18356" i="1" s="1"/>
  <c r="Z18357" i="1"/>
  <c r="AJ18357" i="1" s="1"/>
  <c r="AK18357" i="1" s="1"/>
  <c r="Z18358" i="1"/>
  <c r="AJ18358" i="1" s="1"/>
  <c r="AK18358" i="1" s="1"/>
  <c r="Z18359" i="1"/>
  <c r="AJ18359" i="1" s="1"/>
  <c r="AK18359" i="1" s="1"/>
  <c r="Z18360" i="1"/>
  <c r="AJ18360" i="1" s="1"/>
  <c r="AK18360" i="1" s="1"/>
  <c r="Z18361" i="1"/>
  <c r="AJ18361" i="1" s="1"/>
  <c r="AK18361" i="1" s="1"/>
  <c r="Z18362" i="1"/>
  <c r="AJ18362" i="1" s="1"/>
  <c r="AK18362" i="1" s="1"/>
  <c r="Z18363" i="1"/>
  <c r="AJ18363" i="1" s="1"/>
  <c r="AK18363" i="1" s="1"/>
  <c r="Z18364" i="1"/>
  <c r="AJ18364" i="1" s="1"/>
  <c r="AK18364" i="1" s="1"/>
  <c r="Z18365" i="1"/>
  <c r="Z18366" i="1"/>
  <c r="AJ18366" i="1" s="1"/>
  <c r="AK18366" i="1" s="1"/>
  <c r="Z18367" i="1"/>
  <c r="Z18368" i="1"/>
  <c r="AJ18368" i="1" s="1"/>
  <c r="AK18368" i="1" s="1"/>
  <c r="Z18369" i="1"/>
  <c r="AJ18369" i="1" s="1"/>
  <c r="AK18369" i="1" s="1"/>
  <c r="Z18370" i="1"/>
  <c r="Z18371" i="1"/>
  <c r="AJ18371" i="1" s="1"/>
  <c r="AK18371" i="1" s="1"/>
  <c r="Z18372" i="1"/>
  <c r="Z18373" i="1"/>
  <c r="AJ18373" i="1" s="1"/>
  <c r="AK18373" i="1" s="1"/>
  <c r="Z18374" i="1"/>
  <c r="AJ18374" i="1" s="1"/>
  <c r="AK18374" i="1" s="1"/>
  <c r="Z18375" i="1"/>
  <c r="AJ18375" i="1" s="1"/>
  <c r="AK18375" i="1" s="1"/>
  <c r="Z18376" i="1"/>
  <c r="AJ18376" i="1" s="1"/>
  <c r="AK18376" i="1" s="1"/>
  <c r="Z18377" i="1"/>
  <c r="Z18378" i="1"/>
  <c r="AJ18378" i="1" s="1"/>
  <c r="AK18378" i="1" s="1"/>
  <c r="Z18379" i="1"/>
  <c r="AJ18379" i="1" s="1"/>
  <c r="AK18379" i="1" s="1"/>
  <c r="Z18380" i="1"/>
  <c r="AJ18380" i="1" s="1"/>
  <c r="AK18380" i="1" s="1"/>
  <c r="Z18381" i="1"/>
  <c r="AJ18381" i="1" s="1"/>
  <c r="AK18381" i="1" s="1"/>
  <c r="Z18382" i="1"/>
  <c r="AJ18382" i="1" s="1"/>
  <c r="AK18382" i="1" s="1"/>
  <c r="Z18383" i="1"/>
  <c r="Z18384" i="1"/>
  <c r="AJ18384" i="1" s="1"/>
  <c r="AK18384" i="1" s="1"/>
  <c r="Z18385" i="1"/>
  <c r="AJ18385" i="1" s="1"/>
  <c r="AK18385" i="1" s="1"/>
  <c r="Z18386" i="1"/>
  <c r="Z18387" i="1"/>
  <c r="AJ18387" i="1" s="1"/>
  <c r="AK18387" i="1" s="1"/>
  <c r="Z18388" i="1"/>
  <c r="AJ18388" i="1" s="1"/>
  <c r="AK18388" i="1" s="1"/>
  <c r="Z18389" i="1"/>
  <c r="AJ18389" i="1" s="1"/>
  <c r="AK18389" i="1" s="1"/>
  <c r="Z18390" i="1"/>
  <c r="AJ18390" i="1" s="1"/>
  <c r="AK18390" i="1" s="1"/>
  <c r="Z18391" i="1"/>
  <c r="Z18392" i="1"/>
  <c r="AJ18392" i="1" s="1"/>
  <c r="AK18392" i="1" s="1"/>
  <c r="Z18393" i="1"/>
  <c r="Z18394" i="1"/>
  <c r="AJ18394" i="1" s="1"/>
  <c r="AK18394" i="1" s="1"/>
  <c r="Z18395" i="1"/>
  <c r="AJ18395" i="1" s="1"/>
  <c r="AK18395" i="1" s="1"/>
  <c r="Z18396" i="1"/>
  <c r="AJ18396" i="1" s="1"/>
  <c r="AK18396" i="1" s="1"/>
  <c r="Z18397" i="1"/>
  <c r="Z18398" i="1"/>
  <c r="AJ18398" i="1" s="1"/>
  <c r="AK18398" i="1" s="1"/>
  <c r="Z18399" i="1"/>
  <c r="Z18400" i="1"/>
  <c r="AJ18400" i="1" s="1"/>
  <c r="AK18400" i="1" s="1"/>
  <c r="Z18401" i="1"/>
  <c r="AJ18401" i="1" s="1"/>
  <c r="AK18401" i="1" s="1"/>
  <c r="Z18402" i="1"/>
  <c r="Z18403" i="1"/>
  <c r="AJ18403" i="1" s="1"/>
  <c r="AK18403" i="1" s="1"/>
  <c r="Z18404" i="1"/>
  <c r="AJ18404" i="1" s="1"/>
  <c r="AK18404" i="1" s="1"/>
  <c r="Z18405" i="1"/>
  <c r="AJ18405" i="1" s="1"/>
  <c r="AK18405" i="1" s="1"/>
  <c r="Z18406" i="1"/>
  <c r="AJ18406" i="1" s="1"/>
  <c r="AK18406" i="1" s="1"/>
  <c r="Z18407" i="1"/>
  <c r="Z18408" i="1"/>
  <c r="AJ18408" i="1" s="1"/>
  <c r="AK18408" i="1" s="1"/>
  <c r="Z18409" i="1"/>
  <c r="AJ18409" i="1" s="1"/>
  <c r="AK18409" i="1" s="1"/>
  <c r="Z18410" i="1"/>
  <c r="AJ18410" i="1" s="1"/>
  <c r="AK18410" i="1" s="1"/>
  <c r="Z18411" i="1"/>
  <c r="AJ18411" i="1" s="1"/>
  <c r="AK18411" i="1" s="1"/>
  <c r="Z18412" i="1"/>
  <c r="AJ18412" i="1" s="1"/>
  <c r="AK18412" i="1" s="1"/>
  <c r="Z18413" i="1"/>
  <c r="Z18414" i="1"/>
  <c r="AJ18414" i="1" s="1"/>
  <c r="AK18414" i="1" s="1"/>
  <c r="Z18415" i="1"/>
  <c r="Z18416" i="1"/>
  <c r="AJ18416" i="1" s="1"/>
  <c r="AK18416" i="1" s="1"/>
  <c r="Z18417" i="1"/>
  <c r="AJ18417" i="1" s="1"/>
  <c r="AK18417" i="1" s="1"/>
  <c r="Z18418" i="1"/>
  <c r="Z18419" i="1"/>
  <c r="AJ18419" i="1" s="1"/>
  <c r="AK18419" i="1" s="1"/>
  <c r="Z18420" i="1"/>
  <c r="AJ18420" i="1" s="1"/>
  <c r="AK18420" i="1" s="1"/>
  <c r="Z18421" i="1"/>
  <c r="Z18422" i="1"/>
  <c r="AJ18422" i="1" s="1"/>
  <c r="AK18422" i="1" s="1"/>
  <c r="Z18423" i="1"/>
  <c r="Z18424" i="1"/>
  <c r="AJ18424" i="1" s="1"/>
  <c r="AK18424" i="1" s="1"/>
  <c r="Z18425" i="1"/>
  <c r="AJ18425" i="1" s="1"/>
  <c r="AK18425" i="1" s="1"/>
  <c r="Z18426" i="1"/>
  <c r="AJ18426" i="1" s="1"/>
  <c r="AK18426" i="1" s="1"/>
  <c r="Z18427" i="1"/>
  <c r="AJ18427" i="1" s="1"/>
  <c r="AK18427" i="1" s="1"/>
  <c r="Z18428" i="1"/>
  <c r="AJ18428" i="1" s="1"/>
  <c r="AK18428" i="1" s="1"/>
  <c r="Z18429" i="1"/>
  <c r="Z18430" i="1"/>
  <c r="AJ18430" i="1" s="1"/>
  <c r="AK18430" i="1" s="1"/>
  <c r="Z18431" i="1"/>
  <c r="Z18432" i="1"/>
  <c r="AJ18432" i="1" s="1"/>
  <c r="AK18432" i="1" s="1"/>
  <c r="Z18433" i="1"/>
  <c r="AJ18433" i="1" s="1"/>
  <c r="AK18433" i="1" s="1"/>
  <c r="Z18434" i="1"/>
  <c r="Z18435" i="1"/>
  <c r="AJ18435" i="1" s="1"/>
  <c r="AK18435" i="1" s="1"/>
  <c r="Z18436" i="1"/>
  <c r="AJ18436" i="1" s="1"/>
  <c r="AK18436" i="1" s="1"/>
  <c r="Z18437" i="1"/>
  <c r="AJ18437" i="1" s="1"/>
  <c r="AK18437" i="1" s="1"/>
  <c r="Z18438" i="1"/>
  <c r="AJ18438" i="1" s="1"/>
  <c r="AK18438" i="1" s="1"/>
  <c r="Z18439" i="1"/>
  <c r="AJ18439" i="1" s="1"/>
  <c r="AK18439" i="1" s="1"/>
  <c r="Z18440" i="1"/>
  <c r="AJ18440" i="1" s="1"/>
  <c r="AK18440" i="1" s="1"/>
  <c r="Z18441" i="1"/>
  <c r="Z18442" i="1"/>
  <c r="AJ18442" i="1" s="1"/>
  <c r="AK18442" i="1" s="1"/>
  <c r="Z18443" i="1"/>
  <c r="Z18444" i="1"/>
  <c r="AJ18444" i="1" s="1"/>
  <c r="AK18444" i="1" s="1"/>
  <c r="Z18445" i="1"/>
  <c r="Z18446" i="1"/>
  <c r="AJ18446" i="1" s="1"/>
  <c r="AK18446" i="1" s="1"/>
  <c r="Z18447" i="1"/>
  <c r="Z18448" i="1"/>
  <c r="AJ18448" i="1" s="1"/>
  <c r="AK18448" i="1" s="1"/>
  <c r="Z18449" i="1"/>
  <c r="AJ18449" i="1" s="1"/>
  <c r="AK18449" i="1" s="1"/>
  <c r="Z18450" i="1"/>
  <c r="Z18451" i="1"/>
  <c r="AJ18451" i="1" s="1"/>
  <c r="AK18451" i="1" s="1"/>
  <c r="Z18452" i="1"/>
  <c r="AJ18452" i="1" s="1"/>
  <c r="AK18452" i="1" s="1"/>
  <c r="Z18453" i="1"/>
  <c r="AJ18453" i="1" s="1"/>
  <c r="AK18453" i="1" s="1"/>
  <c r="Z18454" i="1"/>
  <c r="AJ18454" i="1" s="1"/>
  <c r="AK18454" i="1" s="1"/>
  <c r="Z18455" i="1"/>
  <c r="AJ18455" i="1" s="1"/>
  <c r="AK18455" i="1" s="1"/>
  <c r="Z18456" i="1"/>
  <c r="AJ18456" i="1" s="1"/>
  <c r="AK18456" i="1" s="1"/>
  <c r="Z18457" i="1"/>
  <c r="Z18458" i="1"/>
  <c r="AJ18458" i="1" s="1"/>
  <c r="AK18458" i="1" s="1"/>
  <c r="Z18459" i="1"/>
  <c r="AJ18459" i="1" s="1"/>
  <c r="AK18459" i="1" s="1"/>
  <c r="Z18460" i="1"/>
  <c r="AJ18460" i="1" s="1"/>
  <c r="AK18460" i="1" s="1"/>
  <c r="Z18461" i="1"/>
  <c r="AJ18461" i="1" s="1"/>
  <c r="AK18461" i="1" s="1"/>
  <c r="Z18462" i="1"/>
  <c r="AJ18462" i="1" s="1"/>
  <c r="AK18462" i="1" s="1"/>
  <c r="Z18463" i="1"/>
  <c r="Z18464" i="1"/>
  <c r="AJ18464" i="1" s="1"/>
  <c r="AK18464" i="1" s="1"/>
  <c r="Z18465" i="1"/>
  <c r="AJ18465" i="1" s="1"/>
  <c r="AK18465" i="1" s="1"/>
  <c r="Z18466" i="1"/>
  <c r="Z18467" i="1"/>
  <c r="AJ18467" i="1" s="1"/>
  <c r="AK18467" i="1" s="1"/>
  <c r="Z18468" i="1"/>
  <c r="AJ18468" i="1" s="1"/>
  <c r="AK18468" i="1" s="1"/>
  <c r="Z18469" i="1"/>
  <c r="Z18470" i="1"/>
  <c r="AJ18470" i="1" s="1"/>
  <c r="AK18470" i="1" s="1"/>
  <c r="Z18471" i="1"/>
  <c r="AJ18471" i="1" s="1"/>
  <c r="AK18471" i="1" s="1"/>
  <c r="Z18472" i="1"/>
  <c r="AJ18472" i="1" s="1"/>
  <c r="AK18472" i="1" s="1"/>
  <c r="Z18473" i="1"/>
  <c r="AJ18473" i="1" s="1"/>
  <c r="AK18473" i="1" s="1"/>
  <c r="Z18474" i="1"/>
  <c r="AJ18474" i="1" s="1"/>
  <c r="AK18474" i="1" s="1"/>
  <c r="Z18475" i="1"/>
  <c r="AJ18475" i="1" s="1"/>
  <c r="AK18475" i="1" s="1"/>
  <c r="Z18476" i="1"/>
  <c r="AJ18476" i="1" s="1"/>
  <c r="AK18476" i="1" s="1"/>
  <c r="Z18477" i="1"/>
  <c r="AJ18477" i="1" s="1"/>
  <c r="AK18477" i="1" s="1"/>
  <c r="Z18478" i="1"/>
  <c r="AJ18478" i="1" s="1"/>
  <c r="AK18478" i="1" s="1"/>
  <c r="Z18479" i="1"/>
  <c r="Z18480" i="1"/>
  <c r="AJ18480" i="1" s="1"/>
  <c r="AK18480" i="1" s="1"/>
  <c r="Z18481" i="1"/>
  <c r="AJ18481" i="1" s="1"/>
  <c r="AK18481" i="1" s="1"/>
  <c r="Z18482" i="1"/>
  <c r="Z18483" i="1"/>
  <c r="AJ18483" i="1" s="1"/>
  <c r="AK18483" i="1" s="1"/>
  <c r="Z18484" i="1"/>
  <c r="AJ18484" i="1" s="1"/>
  <c r="AK18484" i="1" s="1"/>
  <c r="Z18485" i="1"/>
  <c r="AJ18485" i="1" s="1"/>
  <c r="AK18485" i="1" s="1"/>
  <c r="Z18486" i="1"/>
  <c r="Z18487" i="1"/>
  <c r="AJ18487" i="1" s="1"/>
  <c r="AK18487" i="1" s="1"/>
  <c r="Z18488" i="1"/>
  <c r="AJ18488" i="1" s="1"/>
  <c r="AK18488" i="1" s="1"/>
  <c r="Z18489" i="1"/>
  <c r="AJ18489" i="1" s="1"/>
  <c r="AK18489" i="1" s="1"/>
  <c r="Z18490" i="1"/>
  <c r="AJ18490" i="1" s="1"/>
  <c r="AK18490" i="1" s="1"/>
  <c r="Z18491" i="1"/>
  <c r="AJ18491" i="1" s="1"/>
  <c r="AK18491" i="1" s="1"/>
  <c r="Z18492" i="1"/>
  <c r="AJ18492" i="1" s="1"/>
  <c r="AK18492" i="1" s="1"/>
  <c r="Z18493" i="1"/>
  <c r="Z18494" i="1"/>
  <c r="AJ18494" i="1" s="1"/>
  <c r="AK18494" i="1" s="1"/>
  <c r="Z18495" i="1"/>
  <c r="AJ18495" i="1" s="1"/>
  <c r="AK18495" i="1" s="1"/>
  <c r="Z18496" i="1"/>
  <c r="AJ18496" i="1" s="1"/>
  <c r="AK18496" i="1" s="1"/>
  <c r="Z18497" i="1"/>
  <c r="AJ18497" i="1" s="1"/>
  <c r="AK18497" i="1" s="1"/>
  <c r="Z18498" i="1"/>
  <c r="Z18499" i="1"/>
  <c r="AJ18499" i="1" s="1"/>
  <c r="AK18499" i="1" s="1"/>
  <c r="Z18500" i="1"/>
  <c r="AJ18500" i="1" s="1"/>
  <c r="AK18500" i="1" s="1"/>
  <c r="Z18501" i="1"/>
  <c r="Z18502" i="1"/>
  <c r="AJ18502" i="1" s="1"/>
  <c r="AK18502" i="1" s="1"/>
  <c r="Z18503" i="1"/>
  <c r="Z18504" i="1"/>
  <c r="AJ18504" i="1" s="1"/>
  <c r="AK18504" i="1" s="1"/>
  <c r="Z18505" i="1"/>
  <c r="AJ18505" i="1" s="1"/>
  <c r="AK18505" i="1" s="1"/>
  <c r="Z18506" i="1"/>
  <c r="AJ18506" i="1" s="1"/>
  <c r="AK18506" i="1" s="1"/>
  <c r="Z18507" i="1"/>
  <c r="AJ18507" i="1" s="1"/>
  <c r="AK18507" i="1" s="1"/>
  <c r="Z18508" i="1"/>
  <c r="AJ18508" i="1" s="1"/>
  <c r="AK18508" i="1" s="1"/>
  <c r="Z18509" i="1"/>
  <c r="Z18510" i="1"/>
  <c r="Z18511" i="1"/>
  <c r="Z18512" i="1"/>
  <c r="AJ18512" i="1" s="1"/>
  <c r="AK18512" i="1" s="1"/>
  <c r="Z18513" i="1"/>
  <c r="AJ18513" i="1" s="1"/>
  <c r="AK18513" i="1" s="1"/>
  <c r="Z18514" i="1"/>
  <c r="Z18515" i="1"/>
  <c r="AJ18515" i="1" s="1"/>
  <c r="AK18515" i="1" s="1"/>
  <c r="Z18516" i="1"/>
  <c r="AJ18516" i="1" s="1"/>
  <c r="AK18516" i="1" s="1"/>
  <c r="Z18517" i="1"/>
  <c r="AJ18517" i="1" s="1"/>
  <c r="AK18517" i="1" s="1"/>
  <c r="Z18518" i="1"/>
  <c r="AJ18518" i="1" s="1"/>
  <c r="AK18518" i="1" s="1"/>
  <c r="Z18519" i="1"/>
  <c r="AJ18519" i="1" s="1"/>
  <c r="AK18519" i="1" s="1"/>
  <c r="Z18520" i="1"/>
  <c r="AJ18520" i="1" s="1"/>
  <c r="AK18520" i="1" s="1"/>
  <c r="Z18521" i="1"/>
  <c r="AJ18521" i="1" s="1"/>
  <c r="AK18521" i="1" s="1"/>
  <c r="Z18522" i="1"/>
  <c r="AJ18522" i="1" s="1"/>
  <c r="AK18522" i="1" s="1"/>
  <c r="Z18523" i="1"/>
  <c r="AJ18523" i="1" s="1"/>
  <c r="AK18523" i="1" s="1"/>
  <c r="Z18524" i="1"/>
  <c r="AJ18524" i="1" s="1"/>
  <c r="AK18524" i="1" s="1"/>
  <c r="Z18525" i="1"/>
  <c r="AJ18525" i="1" s="1"/>
  <c r="AK18525" i="1" s="1"/>
  <c r="Z18526" i="1"/>
  <c r="AJ18526" i="1" s="1"/>
  <c r="AK18526" i="1" s="1"/>
  <c r="Z18527" i="1"/>
  <c r="Z18528" i="1"/>
  <c r="AJ18528" i="1" s="1"/>
  <c r="AK18528" i="1" s="1"/>
  <c r="Z18529" i="1"/>
  <c r="AJ18529" i="1" s="1"/>
  <c r="AK18529" i="1" s="1"/>
  <c r="Z18530" i="1"/>
  <c r="Z18531" i="1"/>
  <c r="AJ18531" i="1" s="1"/>
  <c r="AK18531" i="1" s="1"/>
  <c r="Z18532" i="1"/>
  <c r="AJ18532" i="1" s="1"/>
  <c r="AK18532" i="1" s="1"/>
  <c r="Z18533" i="1"/>
  <c r="Z18534" i="1"/>
  <c r="AJ18534" i="1" s="1"/>
  <c r="AK18534" i="1" s="1"/>
  <c r="Z18535" i="1"/>
  <c r="AJ18535" i="1" s="1"/>
  <c r="AK18535" i="1" s="1"/>
  <c r="Z18536" i="1"/>
  <c r="AJ18536" i="1" s="1"/>
  <c r="AK18536" i="1" s="1"/>
  <c r="Z18537" i="1"/>
  <c r="AJ18537" i="1" s="1"/>
  <c r="AK18537" i="1" s="1"/>
  <c r="Z18538" i="1"/>
  <c r="AJ18538" i="1" s="1"/>
  <c r="AK18538" i="1" s="1"/>
  <c r="Z18539" i="1"/>
  <c r="AJ18539" i="1" s="1"/>
  <c r="AK18539" i="1" s="1"/>
  <c r="Z18540" i="1"/>
  <c r="AJ18540" i="1" s="1"/>
  <c r="AK18540" i="1" s="1"/>
  <c r="Z18541" i="1"/>
  <c r="Z18542" i="1"/>
  <c r="AJ18542" i="1" s="1"/>
  <c r="AK18542" i="1" s="1"/>
  <c r="Z18543" i="1"/>
  <c r="Z18544" i="1"/>
  <c r="AJ18544" i="1" s="1"/>
  <c r="AK18544" i="1" s="1"/>
  <c r="Z18545" i="1"/>
  <c r="AJ18545" i="1" s="1"/>
  <c r="AK18545" i="1" s="1"/>
  <c r="Z18546" i="1"/>
  <c r="Z18547" i="1"/>
  <c r="AJ18547" i="1" s="1"/>
  <c r="AK18547" i="1" s="1"/>
  <c r="Z18548" i="1"/>
  <c r="AJ18548" i="1" s="1"/>
  <c r="AK18548" i="1" s="1"/>
  <c r="Z18549" i="1"/>
  <c r="AJ18549" i="1" s="1"/>
  <c r="AK18549" i="1" s="1"/>
  <c r="Z18550" i="1"/>
  <c r="AJ18550" i="1" s="1"/>
  <c r="AK18550" i="1" s="1"/>
  <c r="Z18551" i="1"/>
  <c r="AJ18551" i="1" s="1"/>
  <c r="AK18551" i="1" s="1"/>
  <c r="Z18552" i="1"/>
  <c r="AJ18552" i="1" s="1"/>
  <c r="AK18552" i="1" s="1"/>
  <c r="Z18553" i="1"/>
  <c r="Z18554" i="1"/>
  <c r="AJ18554" i="1" s="1"/>
  <c r="AK18554" i="1" s="1"/>
  <c r="Z18555" i="1"/>
  <c r="AJ18555" i="1" s="1"/>
  <c r="AK18555" i="1" s="1"/>
  <c r="Z18556" i="1"/>
  <c r="AJ18556" i="1" s="1"/>
  <c r="AK18556" i="1" s="1"/>
  <c r="Z18557" i="1"/>
  <c r="AJ18557" i="1" s="1"/>
  <c r="AK18557" i="1" s="1"/>
  <c r="Z18558" i="1"/>
  <c r="AJ18558" i="1" s="1"/>
  <c r="AK18558" i="1" s="1"/>
  <c r="Z18559" i="1"/>
  <c r="AJ18559" i="1" s="1"/>
  <c r="AK18559" i="1" s="1"/>
  <c r="Z18560" i="1"/>
  <c r="AJ18560" i="1" s="1"/>
  <c r="AK18560" i="1" s="1"/>
  <c r="Z18561" i="1"/>
  <c r="AJ18561" i="1" s="1"/>
  <c r="AK18561" i="1" s="1"/>
  <c r="Z18562" i="1"/>
  <c r="Z18563" i="1"/>
  <c r="AJ18563" i="1" s="1"/>
  <c r="AK18563" i="1" s="1"/>
  <c r="Z18564" i="1"/>
  <c r="AJ18564" i="1" s="1"/>
  <c r="AK18564" i="1" s="1"/>
  <c r="Z18565" i="1"/>
  <c r="AJ18565" i="1" s="1"/>
  <c r="AK18565" i="1" s="1"/>
  <c r="Z18566" i="1"/>
  <c r="AJ18566" i="1" s="1"/>
  <c r="AK18566" i="1" s="1"/>
  <c r="Z18567" i="1"/>
  <c r="AJ18567" i="1" s="1"/>
  <c r="AK18567" i="1" s="1"/>
  <c r="Z18568" i="1"/>
  <c r="AJ18568" i="1" s="1"/>
  <c r="AK18568" i="1" s="1"/>
  <c r="Z18569" i="1"/>
  <c r="Z18570" i="1"/>
  <c r="AJ18570" i="1" s="1"/>
  <c r="AK18570" i="1" s="1"/>
  <c r="Z18571" i="1"/>
  <c r="AJ18571" i="1" s="1"/>
  <c r="AK18571" i="1" s="1"/>
  <c r="Z18572" i="1"/>
  <c r="AJ18572" i="1" s="1"/>
  <c r="AK18572" i="1" s="1"/>
  <c r="Z18573" i="1"/>
  <c r="Z18574" i="1"/>
  <c r="AJ18574" i="1" s="1"/>
  <c r="AK18574" i="1" s="1"/>
  <c r="Z18575" i="1"/>
  <c r="AJ18575" i="1" s="1"/>
  <c r="AK18575" i="1" s="1"/>
  <c r="Z18576" i="1"/>
  <c r="AJ18576" i="1" s="1"/>
  <c r="AK18576" i="1" s="1"/>
  <c r="Z18577" i="1"/>
  <c r="AJ18577" i="1" s="1"/>
  <c r="AK18577" i="1" s="1"/>
  <c r="Z18578" i="1"/>
  <c r="Z18579" i="1"/>
  <c r="AJ18579" i="1" s="1"/>
  <c r="AK18579" i="1" s="1"/>
  <c r="Z18580" i="1"/>
  <c r="AJ18580" i="1" s="1"/>
  <c r="AK18580" i="1" s="1"/>
  <c r="Z18581" i="1"/>
  <c r="AJ18581" i="1" s="1"/>
  <c r="AK18581" i="1" s="1"/>
  <c r="Z18582" i="1"/>
  <c r="AJ18582" i="1" s="1"/>
  <c r="AK18582" i="1" s="1"/>
  <c r="Z18583" i="1"/>
  <c r="AJ18583" i="1" s="1"/>
  <c r="AK18583" i="1" s="1"/>
  <c r="Z18584" i="1"/>
  <c r="AJ18584" i="1" s="1"/>
  <c r="AK18584" i="1" s="1"/>
  <c r="Z18585" i="1"/>
  <c r="AJ18585" i="1" s="1"/>
  <c r="AK18585" i="1" s="1"/>
  <c r="Z18586" i="1"/>
  <c r="AJ18586" i="1" s="1"/>
  <c r="AK18586" i="1" s="1"/>
  <c r="Z18587" i="1"/>
  <c r="AJ18587" i="1" s="1"/>
  <c r="AK18587" i="1" s="1"/>
  <c r="Z18588" i="1"/>
  <c r="AJ18588" i="1" s="1"/>
  <c r="AK18588" i="1" s="1"/>
  <c r="Z18589" i="1"/>
  <c r="Z18590" i="1"/>
  <c r="AJ18590" i="1" s="1"/>
  <c r="AK18590" i="1" s="1"/>
  <c r="Z18591" i="1"/>
  <c r="Z18592" i="1"/>
  <c r="AJ18592" i="1" s="1"/>
  <c r="AK18592" i="1" s="1"/>
  <c r="Z18593" i="1"/>
  <c r="AJ18593" i="1" s="1"/>
  <c r="AK18593" i="1" s="1"/>
  <c r="Z18594" i="1"/>
  <c r="Z18595" i="1"/>
  <c r="AJ18595" i="1" s="1"/>
  <c r="AK18595" i="1" s="1"/>
  <c r="Z18596" i="1"/>
  <c r="AJ18596" i="1" s="1"/>
  <c r="AK18596" i="1" s="1"/>
  <c r="Z18597" i="1"/>
  <c r="AJ18597" i="1" s="1"/>
  <c r="AK18597" i="1" s="1"/>
  <c r="Z18598" i="1"/>
  <c r="AJ18598" i="1" s="1"/>
  <c r="AK18598" i="1" s="1"/>
  <c r="Z18599" i="1"/>
  <c r="AJ18599" i="1" s="1"/>
  <c r="AK18599" i="1" s="1"/>
  <c r="Z18600" i="1"/>
  <c r="AJ18600" i="1" s="1"/>
  <c r="AK18600" i="1" s="1"/>
  <c r="Z18601" i="1"/>
  <c r="AJ18601" i="1" s="1"/>
  <c r="AK18601" i="1" s="1"/>
  <c r="Z18602" i="1"/>
  <c r="AJ18602" i="1" s="1"/>
  <c r="AK18602" i="1" s="1"/>
  <c r="Z18603" i="1"/>
  <c r="AJ18603" i="1" s="1"/>
  <c r="AK18603" i="1" s="1"/>
  <c r="Z18604" i="1"/>
  <c r="AJ18604" i="1" s="1"/>
  <c r="AK18604" i="1" s="1"/>
  <c r="Z18605" i="1"/>
  <c r="Z18606" i="1"/>
  <c r="AJ18606" i="1" s="1"/>
  <c r="AK18606" i="1" s="1"/>
  <c r="Z18607" i="1"/>
  <c r="Z18608" i="1"/>
  <c r="AJ18608" i="1" s="1"/>
  <c r="AK18608" i="1" s="1"/>
  <c r="Z18609" i="1"/>
  <c r="AJ18609" i="1" s="1"/>
  <c r="AK18609" i="1" s="1"/>
  <c r="Z18610" i="1"/>
  <c r="Z18611" i="1"/>
  <c r="AJ18611" i="1" s="1"/>
  <c r="AK18611" i="1" s="1"/>
  <c r="Z18612" i="1"/>
  <c r="Z18613" i="1"/>
  <c r="AJ18613" i="1" s="1"/>
  <c r="AK18613" i="1" s="1"/>
  <c r="Z18614" i="1"/>
  <c r="AJ18614" i="1" s="1"/>
  <c r="AK18614" i="1" s="1"/>
  <c r="Z18615" i="1"/>
  <c r="Z18616" i="1"/>
  <c r="AJ18616" i="1" s="1"/>
  <c r="AK18616" i="1" s="1"/>
  <c r="Z18617" i="1"/>
  <c r="Z18618" i="1"/>
  <c r="AJ18618" i="1" s="1"/>
  <c r="AK18618" i="1" s="1"/>
  <c r="Z18619" i="1"/>
  <c r="Z18620" i="1"/>
  <c r="AJ18620" i="1" s="1"/>
  <c r="AK18620" i="1" s="1"/>
  <c r="Z18621" i="1"/>
  <c r="Z18622" i="1"/>
  <c r="AJ18622" i="1" s="1"/>
  <c r="AK18622" i="1" s="1"/>
  <c r="Z18623" i="1"/>
  <c r="Z18624" i="1"/>
  <c r="AJ18624" i="1" s="1"/>
  <c r="AK18624" i="1" s="1"/>
  <c r="Z18625" i="1"/>
  <c r="AJ18625" i="1" s="1"/>
  <c r="AK18625" i="1" s="1"/>
  <c r="Z18626" i="1"/>
  <c r="Z18627" i="1"/>
  <c r="AJ18627" i="1" s="1"/>
  <c r="AK18627" i="1" s="1"/>
  <c r="Z18628" i="1"/>
  <c r="AJ18628" i="1" s="1"/>
  <c r="AK18628" i="1" s="1"/>
  <c r="Z18629" i="1"/>
  <c r="AJ18629" i="1" s="1"/>
  <c r="AK18629" i="1" s="1"/>
  <c r="Z18630" i="1"/>
  <c r="AJ18630" i="1" s="1"/>
  <c r="AK18630" i="1" s="1"/>
  <c r="Z18631" i="1"/>
  <c r="AJ18631" i="1" s="1"/>
  <c r="AK18631" i="1" s="1"/>
  <c r="Z18632" i="1"/>
  <c r="AJ18632" i="1" s="1"/>
  <c r="AK18632" i="1" s="1"/>
  <c r="Z18633" i="1"/>
  <c r="Z18634" i="1"/>
  <c r="AJ18634" i="1" s="1"/>
  <c r="AK18634" i="1" s="1"/>
  <c r="Z18635" i="1"/>
  <c r="AJ18635" i="1" s="1"/>
  <c r="AK18635" i="1" s="1"/>
  <c r="Z18636" i="1"/>
  <c r="AJ18636" i="1" s="1"/>
  <c r="AK18636" i="1" s="1"/>
  <c r="Z18637" i="1"/>
  <c r="AJ18637" i="1" s="1"/>
  <c r="AK18637" i="1" s="1"/>
  <c r="Z18638" i="1"/>
  <c r="AJ18638" i="1" s="1"/>
  <c r="AK18638" i="1" s="1"/>
  <c r="Z18639" i="1"/>
  <c r="AJ18639" i="1" s="1"/>
  <c r="AK18639" i="1" s="1"/>
  <c r="Z18640" i="1"/>
  <c r="AJ18640" i="1" s="1"/>
  <c r="AK18640" i="1" s="1"/>
  <c r="Z18641" i="1"/>
  <c r="AJ18641" i="1" s="1"/>
  <c r="AK18641" i="1" s="1"/>
  <c r="Z18642" i="1"/>
  <c r="Z18643" i="1"/>
  <c r="AJ18643" i="1" s="1"/>
  <c r="AK18643" i="1" s="1"/>
  <c r="Z18644" i="1"/>
  <c r="AJ18644" i="1" s="1"/>
  <c r="AK18644" i="1" s="1"/>
  <c r="Z18645" i="1"/>
  <c r="AJ18645" i="1" s="1"/>
  <c r="AK18645" i="1" s="1"/>
  <c r="Z18646" i="1"/>
  <c r="AJ18646" i="1" s="1"/>
  <c r="AK18646" i="1" s="1"/>
  <c r="Z18647" i="1"/>
  <c r="AJ18647" i="1" s="1"/>
  <c r="AK18647" i="1" s="1"/>
  <c r="Z18648" i="1"/>
  <c r="AJ18648" i="1" s="1"/>
  <c r="AK18648" i="1" s="1"/>
  <c r="Z18649" i="1"/>
  <c r="Z18650" i="1"/>
  <c r="AJ18650" i="1" s="1"/>
  <c r="AK18650" i="1" s="1"/>
  <c r="Z18651" i="1"/>
  <c r="AJ18651" i="1" s="1"/>
  <c r="AK18651" i="1" s="1"/>
  <c r="Z18652" i="1"/>
  <c r="AJ18652" i="1" s="1"/>
  <c r="AK18652" i="1" s="1"/>
  <c r="Z18653" i="1"/>
  <c r="Z18654" i="1"/>
  <c r="Z18655" i="1"/>
  <c r="Z18656" i="1"/>
  <c r="AJ18656" i="1" s="1"/>
  <c r="AK18656" i="1" s="1"/>
  <c r="Z18657" i="1"/>
  <c r="AJ18657" i="1" s="1"/>
  <c r="AK18657" i="1" s="1"/>
  <c r="Z18658" i="1"/>
  <c r="Z18659" i="1"/>
  <c r="AJ18659" i="1" s="1"/>
  <c r="AK18659" i="1" s="1"/>
  <c r="Z18660" i="1"/>
  <c r="AJ18660" i="1" s="1"/>
  <c r="AK18660" i="1" s="1"/>
  <c r="Z18661" i="1"/>
  <c r="AJ18661" i="1" s="1"/>
  <c r="AK18661" i="1" s="1"/>
  <c r="Z18662" i="1"/>
  <c r="AJ18662" i="1" s="1"/>
  <c r="AK18662" i="1" s="1"/>
  <c r="Z18663" i="1"/>
  <c r="AJ18663" i="1" s="1"/>
  <c r="AK18663" i="1" s="1"/>
  <c r="Z18664" i="1"/>
  <c r="AJ18664" i="1" s="1"/>
  <c r="AK18664" i="1" s="1"/>
  <c r="Z18665" i="1"/>
  <c r="AJ18665" i="1" s="1"/>
  <c r="AK18665" i="1" s="1"/>
  <c r="Z18666" i="1"/>
  <c r="AJ18666" i="1" s="1"/>
  <c r="AK18666" i="1" s="1"/>
  <c r="Z18667" i="1"/>
  <c r="AJ18667" i="1" s="1"/>
  <c r="AK18667" i="1" s="1"/>
  <c r="Z18668" i="1"/>
  <c r="AJ18668" i="1" s="1"/>
  <c r="AK18668" i="1" s="1"/>
  <c r="Z18669" i="1"/>
  <c r="Z18670" i="1"/>
  <c r="AJ18670" i="1" s="1"/>
  <c r="AK18670" i="1" s="1"/>
  <c r="Z18671" i="1"/>
  <c r="AJ18671" i="1" s="1"/>
  <c r="AK18671" i="1" s="1"/>
  <c r="Z18672" i="1"/>
  <c r="AJ18672" i="1" s="1"/>
  <c r="AK18672" i="1" s="1"/>
  <c r="Z18673" i="1"/>
  <c r="AJ18673" i="1" s="1"/>
  <c r="AK18673" i="1" s="1"/>
  <c r="Z18674" i="1"/>
  <c r="Z18675" i="1"/>
  <c r="AJ18675" i="1" s="1"/>
  <c r="AK18675" i="1" s="1"/>
  <c r="Z18676" i="1"/>
  <c r="AJ18676" i="1" s="1"/>
  <c r="AK18676" i="1" s="1"/>
  <c r="Z18677" i="1"/>
  <c r="Z18678" i="1"/>
  <c r="AJ18678" i="1" s="1"/>
  <c r="AK18678" i="1" s="1"/>
  <c r="Z18679" i="1"/>
  <c r="AJ18679" i="1" s="1"/>
  <c r="AK18679" i="1" s="1"/>
  <c r="Z18680" i="1"/>
  <c r="AJ18680" i="1" s="1"/>
  <c r="AK18680" i="1" s="1"/>
  <c r="Z18681" i="1"/>
  <c r="Z18682" i="1"/>
  <c r="AJ18682" i="1" s="1"/>
  <c r="AK18682" i="1" s="1"/>
  <c r="Z18683" i="1"/>
  <c r="AJ18683" i="1" s="1"/>
  <c r="AK18683" i="1" s="1"/>
  <c r="Z18684" i="1"/>
  <c r="AJ18684" i="1" s="1"/>
  <c r="AK18684" i="1" s="1"/>
  <c r="Z18685" i="1"/>
  <c r="Z18686" i="1"/>
  <c r="AJ18686" i="1" s="1"/>
  <c r="AK18686" i="1" s="1"/>
  <c r="Z18687" i="1"/>
  <c r="Z18688" i="1"/>
  <c r="AJ18688" i="1" s="1"/>
  <c r="AK18688" i="1" s="1"/>
  <c r="Z18689" i="1"/>
  <c r="AJ18689" i="1" s="1"/>
  <c r="AK18689" i="1" s="1"/>
  <c r="Z18690" i="1"/>
  <c r="Z18691" i="1"/>
  <c r="AJ18691" i="1" s="1"/>
  <c r="AK18691" i="1" s="1"/>
  <c r="Z18692" i="1"/>
  <c r="AJ18692" i="1" s="1"/>
  <c r="AK18692" i="1" s="1"/>
  <c r="Z18693" i="1"/>
  <c r="AJ18693" i="1" s="1"/>
  <c r="AK18693" i="1" s="1"/>
  <c r="Z18694" i="1"/>
  <c r="AJ18694" i="1" s="1"/>
  <c r="AK18694" i="1" s="1"/>
  <c r="Z18695" i="1"/>
  <c r="Z18696" i="1"/>
  <c r="AJ18696" i="1" s="1"/>
  <c r="AK18696" i="1" s="1"/>
  <c r="Z18697" i="1"/>
  <c r="AJ18697" i="1" s="1"/>
  <c r="AK18697" i="1" s="1"/>
  <c r="Z18698" i="1"/>
  <c r="AJ18698" i="1" s="1"/>
  <c r="AK18698" i="1" s="1"/>
  <c r="Z18699" i="1"/>
  <c r="AJ18699" i="1" s="1"/>
  <c r="AK18699" i="1" s="1"/>
  <c r="Z18700" i="1"/>
  <c r="AJ18700" i="1" s="1"/>
  <c r="AK18700" i="1" s="1"/>
  <c r="Z18701" i="1"/>
  <c r="Z18702" i="1"/>
  <c r="AJ18702" i="1" s="1"/>
  <c r="AK18702" i="1" s="1"/>
  <c r="Z18703" i="1"/>
  <c r="AJ18703" i="1" s="1"/>
  <c r="AK18703" i="1" s="1"/>
  <c r="Z18704" i="1"/>
  <c r="AJ18704" i="1" s="1"/>
  <c r="AK18704" i="1" s="1"/>
  <c r="Z18705" i="1"/>
  <c r="AJ18705" i="1" s="1"/>
  <c r="AK18705" i="1" s="1"/>
  <c r="Z18706" i="1"/>
  <c r="Z18707" i="1"/>
  <c r="AJ18707" i="1" s="1"/>
  <c r="AK18707" i="1" s="1"/>
  <c r="Z18708" i="1"/>
  <c r="AJ18708" i="1" s="1"/>
  <c r="AK18708" i="1" s="1"/>
  <c r="Z18709" i="1"/>
  <c r="Z18710" i="1"/>
  <c r="AJ18710" i="1" s="1"/>
  <c r="AK18710" i="1" s="1"/>
  <c r="Z18711" i="1"/>
  <c r="Z18712" i="1"/>
  <c r="AJ18712" i="1" s="1"/>
  <c r="AK18712" i="1" s="1"/>
  <c r="Z18713" i="1"/>
  <c r="Z18714" i="1"/>
  <c r="AJ18714" i="1" s="1"/>
  <c r="AK18714" i="1" s="1"/>
  <c r="Z18715" i="1"/>
  <c r="AJ18715" i="1" s="1"/>
  <c r="AK18715" i="1" s="1"/>
  <c r="Z18716" i="1"/>
  <c r="AJ18716" i="1" s="1"/>
  <c r="AK18716" i="1" s="1"/>
  <c r="Z18717" i="1"/>
  <c r="Z18718" i="1"/>
  <c r="Z18719" i="1"/>
  <c r="AJ18719" i="1" s="1"/>
  <c r="AK18719" i="1" s="1"/>
  <c r="Z18720" i="1"/>
  <c r="AJ18720" i="1" s="1"/>
  <c r="AK18720" i="1" s="1"/>
  <c r="Z18721" i="1"/>
  <c r="AJ18721" i="1" s="1"/>
  <c r="AK18721" i="1" s="1"/>
  <c r="Z18722" i="1"/>
  <c r="Z18723" i="1"/>
  <c r="AJ18723" i="1" s="1"/>
  <c r="AK18723" i="1" s="1"/>
  <c r="Z18724" i="1"/>
  <c r="Z18725" i="1"/>
  <c r="AJ18725" i="1" s="1"/>
  <c r="AK18725" i="1" s="1"/>
  <c r="Z18726" i="1"/>
  <c r="AJ18726" i="1" s="1"/>
  <c r="AK18726" i="1" s="1"/>
  <c r="Z18727" i="1"/>
  <c r="AJ18727" i="1" s="1"/>
  <c r="AK18727" i="1" s="1"/>
  <c r="Z18728" i="1"/>
  <c r="AJ18728" i="1" s="1"/>
  <c r="AK18728" i="1" s="1"/>
  <c r="Z18729" i="1"/>
  <c r="Z18730" i="1"/>
  <c r="AJ18730" i="1" s="1"/>
  <c r="AK18730" i="1" s="1"/>
  <c r="Z18731" i="1"/>
  <c r="AJ18731" i="1" s="1"/>
  <c r="AK18731" i="1" s="1"/>
  <c r="Z18732" i="1"/>
  <c r="AJ18732" i="1" s="1"/>
  <c r="AK18732" i="1" s="1"/>
  <c r="Z18733" i="1"/>
  <c r="Z18734" i="1"/>
  <c r="AJ18734" i="1" s="1"/>
  <c r="AK18734" i="1" s="1"/>
  <c r="Z18735" i="1"/>
  <c r="Z18736" i="1"/>
  <c r="AJ18736" i="1" s="1"/>
  <c r="AK18736" i="1" s="1"/>
  <c r="Z18737" i="1"/>
  <c r="AJ18737" i="1" s="1"/>
  <c r="AK18737" i="1" s="1"/>
  <c r="Z18738" i="1"/>
  <c r="Z18739" i="1"/>
  <c r="AJ18739" i="1" s="1"/>
  <c r="AK18739" i="1" s="1"/>
  <c r="Z18740" i="1"/>
  <c r="AJ18740" i="1" s="1"/>
  <c r="AK18740" i="1" s="1"/>
  <c r="Z18741" i="1"/>
  <c r="AJ18741" i="1" s="1"/>
  <c r="AK18741" i="1" s="1"/>
  <c r="Z18742" i="1"/>
  <c r="AJ18742" i="1" s="1"/>
  <c r="AK18742" i="1" s="1"/>
  <c r="Z18743" i="1"/>
  <c r="AJ18743" i="1" s="1"/>
  <c r="AK18743" i="1" s="1"/>
  <c r="Z18744" i="1"/>
  <c r="AJ18744" i="1" s="1"/>
  <c r="AK18744" i="1" s="1"/>
  <c r="Z18745" i="1"/>
  <c r="AJ18745" i="1" s="1"/>
  <c r="AK18745" i="1" s="1"/>
  <c r="Z18746" i="1"/>
  <c r="AJ18746" i="1" s="1"/>
  <c r="AK18746" i="1" s="1"/>
  <c r="Z18747" i="1"/>
  <c r="AJ18747" i="1" s="1"/>
  <c r="AK18747" i="1" s="1"/>
  <c r="Z18748" i="1"/>
  <c r="AJ18748" i="1" s="1"/>
  <c r="AK18748" i="1" s="1"/>
  <c r="Z18749" i="1"/>
  <c r="Z18750" i="1"/>
  <c r="AJ18750" i="1" s="1"/>
  <c r="AK18750" i="1" s="1"/>
  <c r="Z18751" i="1"/>
  <c r="AJ18751" i="1" s="1"/>
  <c r="AK18751" i="1" s="1"/>
  <c r="Z18752" i="1"/>
  <c r="AJ18752" i="1" s="1"/>
  <c r="AK18752" i="1" s="1"/>
  <c r="Z18753" i="1"/>
  <c r="AJ18753" i="1" s="1"/>
  <c r="AK18753" i="1" s="1"/>
  <c r="Z18754" i="1"/>
  <c r="Z18755" i="1"/>
  <c r="AJ18755" i="1" s="1"/>
  <c r="AK18755" i="1" s="1"/>
  <c r="Z18756" i="1"/>
  <c r="AJ18756" i="1" s="1"/>
  <c r="AK18756" i="1" s="1"/>
  <c r="Z18757" i="1"/>
  <c r="Z18758" i="1"/>
  <c r="AJ18758" i="1" s="1"/>
  <c r="AK18758" i="1" s="1"/>
  <c r="Z18759" i="1"/>
  <c r="AJ18759" i="1" s="1"/>
  <c r="AK18759" i="1" s="1"/>
  <c r="Z18760" i="1"/>
  <c r="AJ18760" i="1" s="1"/>
  <c r="AK18760" i="1" s="1"/>
  <c r="Z18761" i="1"/>
  <c r="AJ18761" i="1" s="1"/>
  <c r="AK18761" i="1" s="1"/>
  <c r="Z18762" i="1"/>
  <c r="AJ18762" i="1" s="1"/>
  <c r="AK18762" i="1" s="1"/>
  <c r="Z18763" i="1"/>
  <c r="AJ18763" i="1" s="1"/>
  <c r="AK18763" i="1" s="1"/>
  <c r="Z18764" i="1"/>
  <c r="AJ18764" i="1" s="1"/>
  <c r="AK18764" i="1" s="1"/>
  <c r="Z18765" i="1"/>
  <c r="AJ18765" i="1" s="1"/>
  <c r="AK18765" i="1" s="1"/>
  <c r="Z18766" i="1"/>
  <c r="AJ18766" i="1" s="1"/>
  <c r="AK18766" i="1" s="1"/>
  <c r="Z18767" i="1"/>
  <c r="Z18768" i="1"/>
  <c r="AJ18768" i="1" s="1"/>
  <c r="AK18768" i="1" s="1"/>
  <c r="Z18769" i="1"/>
  <c r="AJ18769" i="1" s="1"/>
  <c r="AK18769" i="1" s="1"/>
  <c r="Z18770" i="1"/>
  <c r="Z18771" i="1"/>
  <c r="AJ18771" i="1" s="1"/>
  <c r="AK18771" i="1" s="1"/>
  <c r="Z18772" i="1"/>
  <c r="AJ18772" i="1" s="1"/>
  <c r="AK18772" i="1" s="1"/>
  <c r="Z18773" i="1"/>
  <c r="Z18774" i="1"/>
  <c r="AJ18774" i="1" s="1"/>
  <c r="AK18774" i="1" s="1"/>
  <c r="Z18775" i="1"/>
  <c r="Z18776" i="1"/>
  <c r="AJ18776" i="1" s="1"/>
  <c r="AK18776" i="1" s="1"/>
  <c r="Z18777" i="1"/>
  <c r="Z18778" i="1"/>
  <c r="AJ18778" i="1" s="1"/>
  <c r="AK18778" i="1" s="1"/>
  <c r="Z18779" i="1"/>
  <c r="AJ18779" i="1" s="1"/>
  <c r="AK18779" i="1" s="1"/>
  <c r="Z18780" i="1"/>
  <c r="AJ18780" i="1" s="1"/>
  <c r="AK18780" i="1" s="1"/>
  <c r="Z18781" i="1"/>
  <c r="Z18782" i="1"/>
  <c r="AJ18782" i="1" s="1"/>
  <c r="AK18782" i="1" s="1"/>
  <c r="Z18783" i="1"/>
  <c r="Z18784" i="1"/>
  <c r="AJ18784" i="1" s="1"/>
  <c r="AK18784" i="1" s="1"/>
  <c r="Z18785" i="1"/>
  <c r="AJ18785" i="1" s="1"/>
  <c r="AK18785" i="1" s="1"/>
  <c r="Z18786" i="1"/>
  <c r="Z18787" i="1"/>
  <c r="AJ18787" i="1" s="1"/>
  <c r="AK18787" i="1" s="1"/>
  <c r="Z18788" i="1"/>
  <c r="AJ18788" i="1" s="1"/>
  <c r="AK18788" i="1" s="1"/>
  <c r="Z18789" i="1"/>
  <c r="Z18790" i="1"/>
  <c r="AJ18790" i="1" s="1"/>
  <c r="AK18790" i="1" s="1"/>
  <c r="Z18791" i="1"/>
  <c r="AJ18791" i="1" s="1"/>
  <c r="AK18791" i="1" s="1"/>
  <c r="Z18792" i="1"/>
  <c r="AJ18792" i="1" s="1"/>
  <c r="AK18792" i="1" s="1"/>
  <c r="Z18793" i="1"/>
  <c r="AJ18793" i="1" s="1"/>
  <c r="AK18793" i="1" s="1"/>
  <c r="Z18794" i="1"/>
  <c r="AJ18794" i="1" s="1"/>
  <c r="AK18794" i="1" s="1"/>
  <c r="Z18795" i="1"/>
  <c r="AJ18795" i="1" s="1"/>
  <c r="AK18795" i="1" s="1"/>
  <c r="Z18796" i="1"/>
  <c r="AJ18796" i="1" s="1"/>
  <c r="AK18796" i="1" s="1"/>
  <c r="Z18797" i="1"/>
  <c r="Z18798" i="1"/>
  <c r="AJ18798" i="1" s="1"/>
  <c r="AK18798" i="1" s="1"/>
  <c r="Z18799" i="1"/>
  <c r="Z18800" i="1"/>
  <c r="AJ18800" i="1" s="1"/>
  <c r="AK18800" i="1" s="1"/>
  <c r="Z18801" i="1"/>
  <c r="AJ18801" i="1" s="1"/>
  <c r="AK18801" i="1" s="1"/>
  <c r="Z18802" i="1"/>
  <c r="Z18803" i="1"/>
  <c r="AJ18803" i="1" s="1"/>
  <c r="AK18803" i="1" s="1"/>
  <c r="Z18804" i="1"/>
  <c r="AJ18804" i="1" s="1"/>
  <c r="AK18804" i="1" s="1"/>
  <c r="Z18805" i="1"/>
  <c r="Z18806" i="1"/>
  <c r="AJ18806" i="1" s="1"/>
  <c r="AK18806" i="1" s="1"/>
  <c r="Z18807" i="1"/>
  <c r="AJ18807" i="1" s="1"/>
  <c r="AK18807" i="1" s="1"/>
  <c r="Z18808" i="1"/>
  <c r="AJ18808" i="1" s="1"/>
  <c r="AK18808" i="1" s="1"/>
  <c r="Z18809" i="1"/>
  <c r="Z18810" i="1"/>
  <c r="AJ18810" i="1" s="1"/>
  <c r="AK18810" i="1" s="1"/>
  <c r="Z18811" i="1"/>
  <c r="AJ18811" i="1" s="1"/>
  <c r="AK18811" i="1" s="1"/>
  <c r="Z18812" i="1"/>
  <c r="AJ18812" i="1" s="1"/>
  <c r="AK18812" i="1" s="1"/>
  <c r="Z18813" i="1"/>
  <c r="Z18814" i="1"/>
  <c r="AJ18814" i="1" s="1"/>
  <c r="AK18814" i="1" s="1"/>
  <c r="Z18815" i="1"/>
  <c r="Z18816" i="1"/>
  <c r="AJ18816" i="1" s="1"/>
  <c r="AK18816" i="1" s="1"/>
  <c r="Z18817" i="1"/>
  <c r="AJ18817" i="1" s="1"/>
  <c r="AK18817" i="1" s="1"/>
  <c r="Z18818" i="1"/>
  <c r="Z18819" i="1"/>
  <c r="AJ18819" i="1" s="1"/>
  <c r="AK18819" i="1" s="1"/>
  <c r="Z18820" i="1"/>
  <c r="AJ18820" i="1" s="1"/>
  <c r="AK18820" i="1" s="1"/>
  <c r="Z18821" i="1"/>
  <c r="AJ18821" i="1" s="1"/>
  <c r="AK18821" i="1" s="1"/>
  <c r="Z18822" i="1"/>
  <c r="AJ18822" i="1" s="1"/>
  <c r="AK18822" i="1" s="1"/>
  <c r="Z18823" i="1"/>
  <c r="AJ18823" i="1" s="1"/>
  <c r="AK18823" i="1" s="1"/>
  <c r="Z18824" i="1"/>
  <c r="AJ18824" i="1" s="1"/>
  <c r="AK18824" i="1" s="1"/>
  <c r="Z18825" i="1"/>
  <c r="Z18826" i="1"/>
  <c r="AJ18826" i="1" s="1"/>
  <c r="AK18826" i="1" s="1"/>
  <c r="Z18827" i="1"/>
  <c r="Z18828" i="1"/>
  <c r="AJ18828" i="1" s="1"/>
  <c r="AK18828" i="1" s="1"/>
  <c r="Z18829" i="1"/>
  <c r="Z18830" i="1"/>
  <c r="AJ18830" i="1" s="1"/>
  <c r="AK18830" i="1" s="1"/>
  <c r="Z18831" i="1"/>
  <c r="Z18832" i="1"/>
  <c r="AJ18832" i="1" s="1"/>
  <c r="AK18832" i="1" s="1"/>
  <c r="Z18833" i="1"/>
  <c r="AJ18833" i="1" s="1"/>
  <c r="AK18833" i="1" s="1"/>
  <c r="Z18834" i="1"/>
  <c r="Z18835" i="1"/>
  <c r="AJ18835" i="1" s="1"/>
  <c r="AK18835" i="1" s="1"/>
  <c r="Z18836" i="1"/>
  <c r="AJ18836" i="1" s="1"/>
  <c r="AK18836" i="1" s="1"/>
  <c r="Z18837" i="1"/>
  <c r="AJ18837" i="1" s="1"/>
  <c r="AK18837" i="1" s="1"/>
  <c r="Z18838" i="1"/>
  <c r="AJ18838" i="1" s="1"/>
  <c r="AK18838" i="1" s="1"/>
  <c r="Z18839" i="1"/>
  <c r="AJ18839" i="1" s="1"/>
  <c r="AK18839" i="1" s="1"/>
  <c r="Z18840" i="1"/>
  <c r="AJ18840" i="1" s="1"/>
  <c r="AK18840" i="1" s="1"/>
  <c r="Z18841" i="1"/>
  <c r="AJ18841" i="1" s="1"/>
  <c r="AK18841" i="1" s="1"/>
  <c r="Z18842" i="1"/>
  <c r="AJ18842" i="1" s="1"/>
  <c r="AK18842" i="1" s="1"/>
  <c r="Z18843" i="1"/>
  <c r="AJ18843" i="1" s="1"/>
  <c r="AK18843" i="1" s="1"/>
  <c r="Z18844" i="1"/>
  <c r="AJ18844" i="1" s="1"/>
  <c r="AK18844" i="1" s="1"/>
  <c r="Z18845" i="1"/>
  <c r="Z18846" i="1"/>
  <c r="AJ18846" i="1" s="1"/>
  <c r="AK18846" i="1" s="1"/>
  <c r="Z18847" i="1"/>
  <c r="Z18848" i="1"/>
  <c r="AJ18848" i="1" s="1"/>
  <c r="AK18848" i="1" s="1"/>
  <c r="Z18849" i="1"/>
  <c r="AJ18849" i="1" s="1"/>
  <c r="AK18849" i="1" s="1"/>
  <c r="Z18850" i="1"/>
  <c r="Z18851" i="1"/>
  <c r="AJ18851" i="1" s="1"/>
  <c r="AK18851" i="1" s="1"/>
  <c r="Z18852" i="1"/>
  <c r="Z18853" i="1"/>
  <c r="Z18854" i="1"/>
  <c r="AJ18854" i="1" s="1"/>
  <c r="AK18854" i="1" s="1"/>
  <c r="Z18855" i="1"/>
  <c r="AJ18855" i="1" s="1"/>
  <c r="AK18855" i="1" s="1"/>
  <c r="Z18856" i="1"/>
  <c r="AJ18856" i="1" s="1"/>
  <c r="AK18856" i="1" s="1"/>
  <c r="Z18857" i="1"/>
  <c r="AJ18857" i="1" s="1"/>
  <c r="AK18857" i="1" s="1"/>
  <c r="Z18858" i="1"/>
  <c r="AJ18858" i="1" s="1"/>
  <c r="AK18858" i="1" s="1"/>
  <c r="Z18859" i="1"/>
  <c r="AJ18859" i="1" s="1"/>
  <c r="AK18859" i="1" s="1"/>
  <c r="Z18860" i="1"/>
  <c r="AJ18860" i="1" s="1"/>
  <c r="AK18860" i="1" s="1"/>
  <c r="Z18861" i="1"/>
  <c r="Z18862" i="1"/>
  <c r="AJ18862" i="1" s="1"/>
  <c r="AK18862" i="1" s="1"/>
  <c r="Z18863" i="1"/>
  <c r="Z18864" i="1"/>
  <c r="AJ18864" i="1" s="1"/>
  <c r="AK18864" i="1" s="1"/>
  <c r="Z18865" i="1"/>
  <c r="AJ18865" i="1" s="1"/>
  <c r="AK18865" i="1" s="1"/>
  <c r="Z18866" i="1"/>
  <c r="Z18867" i="1"/>
  <c r="AJ18867" i="1" s="1"/>
  <c r="AK18867" i="1" s="1"/>
  <c r="Z18868" i="1"/>
  <c r="AJ18868" i="1" s="1"/>
  <c r="AK18868" i="1" s="1"/>
  <c r="Z18869" i="1"/>
  <c r="AJ18869" i="1" s="1"/>
  <c r="AK18869" i="1" s="1"/>
  <c r="Z18870" i="1"/>
  <c r="AJ18870" i="1" s="1"/>
  <c r="AK18870" i="1" s="1"/>
  <c r="Z18871" i="1"/>
  <c r="AJ18871" i="1" s="1"/>
  <c r="AK18871" i="1" s="1"/>
  <c r="Z18872" i="1"/>
  <c r="AJ18872" i="1" s="1"/>
  <c r="AK18872" i="1" s="1"/>
  <c r="Z18873" i="1"/>
  <c r="Z18874" i="1"/>
  <c r="AJ18874" i="1" s="1"/>
  <c r="AK18874" i="1" s="1"/>
  <c r="Z18875" i="1"/>
  <c r="AJ18875" i="1" s="1"/>
  <c r="AK18875" i="1" s="1"/>
  <c r="Z18876" i="1"/>
  <c r="AJ18876" i="1" s="1"/>
  <c r="AK18876" i="1" s="1"/>
  <c r="Z18877" i="1"/>
  <c r="Z18878" i="1"/>
  <c r="AJ18878" i="1" s="1"/>
  <c r="AK18878" i="1" s="1"/>
  <c r="Z18879" i="1"/>
  <c r="Z18880" i="1"/>
  <c r="AJ18880" i="1" s="1"/>
  <c r="AK18880" i="1" s="1"/>
  <c r="Z18881" i="1"/>
  <c r="AJ18881" i="1" s="1"/>
  <c r="AK18881" i="1" s="1"/>
  <c r="Z18882" i="1"/>
  <c r="Z18883" i="1"/>
  <c r="AJ18883" i="1" s="1"/>
  <c r="AK18883" i="1" s="1"/>
  <c r="Z18884" i="1"/>
  <c r="AJ18884" i="1" s="1"/>
  <c r="AK18884" i="1" s="1"/>
  <c r="Z18885" i="1"/>
  <c r="AJ18885" i="1" s="1"/>
  <c r="AK18885" i="1" s="1"/>
  <c r="Z18886" i="1"/>
  <c r="AJ18886" i="1" s="1"/>
  <c r="AK18886" i="1" s="1"/>
  <c r="Z18887" i="1"/>
  <c r="AJ18887" i="1" s="1"/>
  <c r="AK18887" i="1" s="1"/>
  <c r="Z18888" i="1"/>
  <c r="AJ18888" i="1" s="1"/>
  <c r="AK18888" i="1" s="1"/>
  <c r="Z18889" i="1"/>
  <c r="Z18890" i="1"/>
  <c r="Z18891" i="1"/>
  <c r="AJ18891" i="1" s="1"/>
  <c r="AK18891" i="1" s="1"/>
  <c r="Z18892" i="1"/>
  <c r="AJ18892" i="1" s="1"/>
  <c r="AK18892" i="1" s="1"/>
  <c r="Z18893" i="1"/>
  <c r="Z18894" i="1"/>
  <c r="AJ18894" i="1" s="1"/>
  <c r="AK18894" i="1" s="1"/>
  <c r="Z18895" i="1"/>
  <c r="Z18896" i="1"/>
  <c r="AJ18896" i="1" s="1"/>
  <c r="AK18896" i="1" s="1"/>
  <c r="Z18897" i="1"/>
  <c r="AJ18897" i="1" s="1"/>
  <c r="AK18897" i="1" s="1"/>
  <c r="Z18898" i="1"/>
  <c r="Z18899" i="1"/>
  <c r="AJ18899" i="1" s="1"/>
  <c r="AK18899" i="1" s="1"/>
  <c r="Z18900" i="1"/>
  <c r="AJ18900" i="1" s="1"/>
  <c r="AK18900" i="1" s="1"/>
  <c r="Z18901" i="1"/>
  <c r="AJ18901" i="1" s="1"/>
  <c r="AK18901" i="1" s="1"/>
  <c r="Z18902" i="1"/>
  <c r="Z18903" i="1"/>
  <c r="Z18904" i="1"/>
  <c r="AJ18904" i="1" s="1"/>
  <c r="AK18904" i="1" s="1"/>
  <c r="Z18905" i="1"/>
  <c r="Z18906" i="1"/>
  <c r="AJ18906" i="1" s="1"/>
  <c r="AK18906" i="1" s="1"/>
  <c r="Z18907" i="1"/>
  <c r="AJ18907" i="1" s="1"/>
  <c r="AK18907" i="1" s="1"/>
  <c r="Z18908" i="1"/>
  <c r="AJ18908" i="1" s="1"/>
  <c r="AK18908" i="1" s="1"/>
  <c r="Z18909" i="1"/>
  <c r="AJ18909" i="1" s="1"/>
  <c r="AK18909" i="1" s="1"/>
  <c r="Z18910" i="1"/>
  <c r="Z18911" i="1"/>
  <c r="Z18912" i="1"/>
  <c r="AJ18912" i="1" s="1"/>
  <c r="AK18912" i="1" s="1"/>
  <c r="Z18913" i="1"/>
  <c r="AJ18913" i="1" s="1"/>
  <c r="AK18913" i="1" s="1"/>
  <c r="Z18914" i="1"/>
  <c r="Z18915" i="1"/>
  <c r="AJ18915" i="1" s="1"/>
  <c r="AK18915" i="1" s="1"/>
  <c r="Z18916" i="1"/>
  <c r="AJ18916" i="1" s="1"/>
  <c r="AK18916" i="1" s="1"/>
  <c r="Z18917" i="1"/>
  <c r="AJ18917" i="1" s="1"/>
  <c r="AK18917" i="1" s="1"/>
  <c r="Z18918" i="1"/>
  <c r="AJ18918" i="1" s="1"/>
  <c r="AK18918" i="1" s="1"/>
  <c r="Z18919" i="1"/>
  <c r="Z18920" i="1"/>
  <c r="AJ18920" i="1" s="1"/>
  <c r="AK18920" i="1" s="1"/>
  <c r="Z18921" i="1"/>
  <c r="Z18922" i="1"/>
  <c r="AJ18922" i="1" s="1"/>
  <c r="AK18922" i="1" s="1"/>
  <c r="Z18923" i="1"/>
  <c r="AJ18923" i="1" s="1"/>
  <c r="AK18923" i="1" s="1"/>
  <c r="Z18924" i="1"/>
  <c r="AJ18924" i="1" s="1"/>
  <c r="AK18924" i="1" s="1"/>
  <c r="Z18925" i="1"/>
  <c r="AJ18925" i="1" s="1"/>
  <c r="AK18925" i="1" s="1"/>
  <c r="Z18926" i="1"/>
  <c r="AJ18926" i="1" s="1"/>
  <c r="AK18926" i="1" s="1"/>
  <c r="Z18927" i="1"/>
  <c r="Z18928" i="1"/>
  <c r="AJ18928" i="1" s="1"/>
  <c r="AK18928" i="1" s="1"/>
  <c r="Z18929" i="1"/>
  <c r="AJ18929" i="1" s="1"/>
  <c r="AK18929" i="1" s="1"/>
  <c r="Z18930" i="1"/>
  <c r="Z18931" i="1"/>
  <c r="AJ18931" i="1" s="1"/>
  <c r="AK18931" i="1" s="1"/>
  <c r="Z18932" i="1"/>
  <c r="AJ18932" i="1" s="1"/>
  <c r="AK18932" i="1" s="1"/>
  <c r="Z18933" i="1"/>
  <c r="Z18934" i="1"/>
  <c r="AJ18934" i="1" s="1"/>
  <c r="AK18934" i="1" s="1"/>
  <c r="Z18935" i="1"/>
  <c r="AJ18935" i="1" s="1"/>
  <c r="AK18935" i="1" s="1"/>
  <c r="Z18936" i="1"/>
  <c r="AJ18936" i="1" s="1"/>
  <c r="AK18936" i="1" s="1"/>
  <c r="Z18937" i="1"/>
  <c r="AJ18937" i="1" s="1"/>
  <c r="AK18937" i="1" s="1"/>
  <c r="Z18938" i="1"/>
  <c r="AJ18938" i="1" s="1"/>
  <c r="AK18938" i="1" s="1"/>
  <c r="Z18939" i="1"/>
  <c r="AJ18939" i="1" s="1"/>
  <c r="AK18939" i="1" s="1"/>
  <c r="Z18940" i="1"/>
  <c r="AJ18940" i="1" s="1"/>
  <c r="AK18940" i="1" s="1"/>
  <c r="Z18941" i="1"/>
  <c r="AJ18941" i="1" s="1"/>
  <c r="AK18941" i="1" s="1"/>
  <c r="Z18942" i="1"/>
  <c r="AJ18942" i="1" s="1"/>
  <c r="AK18942" i="1" s="1"/>
  <c r="Z18943" i="1"/>
  <c r="Z18944" i="1"/>
  <c r="AJ18944" i="1" s="1"/>
  <c r="AK18944" i="1" s="1"/>
  <c r="Z18945" i="1"/>
  <c r="AJ18945" i="1" s="1"/>
  <c r="AK18945" i="1" s="1"/>
  <c r="Z18946" i="1"/>
  <c r="Z18947" i="1"/>
  <c r="AJ18947" i="1" s="1"/>
  <c r="AK18947" i="1" s="1"/>
  <c r="Z18948" i="1"/>
  <c r="AJ18948" i="1" s="1"/>
  <c r="AK18948" i="1" s="1"/>
  <c r="Z18949" i="1"/>
  <c r="AJ18949" i="1" s="1"/>
  <c r="AK18949" i="1" s="1"/>
  <c r="Z18950" i="1"/>
  <c r="AJ18950" i="1" s="1"/>
  <c r="AK18950" i="1" s="1"/>
  <c r="Z18951" i="1"/>
  <c r="AJ18951" i="1" s="1"/>
  <c r="AK18951" i="1" s="1"/>
  <c r="Z18952" i="1"/>
  <c r="AJ18952" i="1" s="1"/>
  <c r="AK18952" i="1" s="1"/>
  <c r="Z18953" i="1"/>
  <c r="Z18954" i="1"/>
  <c r="AJ18954" i="1" s="1"/>
  <c r="AK18954" i="1" s="1"/>
  <c r="Z18955" i="1"/>
  <c r="AJ18955" i="1" s="1"/>
  <c r="AK18955" i="1" s="1"/>
  <c r="Z18956" i="1"/>
  <c r="AJ18956" i="1" s="1"/>
  <c r="AK18956" i="1" s="1"/>
  <c r="Z18957" i="1"/>
  <c r="Z18958" i="1"/>
  <c r="AJ18958" i="1" s="1"/>
  <c r="AK18958" i="1" s="1"/>
  <c r="Z18959" i="1"/>
  <c r="Z18960" i="1"/>
  <c r="AJ18960" i="1" s="1"/>
  <c r="AK18960" i="1" s="1"/>
  <c r="Z18961" i="1"/>
  <c r="AJ18961" i="1" s="1"/>
  <c r="AK18961" i="1" s="1"/>
  <c r="Z18962" i="1"/>
  <c r="Z18963" i="1"/>
  <c r="AJ18963" i="1" s="1"/>
  <c r="AK18963" i="1" s="1"/>
  <c r="Z18964" i="1"/>
  <c r="AJ18964" i="1" s="1"/>
  <c r="AK18964" i="1" s="1"/>
  <c r="Z18965" i="1"/>
  <c r="AJ18965" i="1" s="1"/>
  <c r="AK18965" i="1" s="1"/>
  <c r="Z18966" i="1"/>
  <c r="AJ18966" i="1" s="1"/>
  <c r="AK18966" i="1" s="1"/>
  <c r="Z18967" i="1"/>
  <c r="AJ18967" i="1" s="1"/>
  <c r="AK18967" i="1" s="1"/>
  <c r="Z18968" i="1"/>
  <c r="AJ18968" i="1" s="1"/>
  <c r="AK18968" i="1" s="1"/>
  <c r="Z18969" i="1"/>
  <c r="AJ18969" i="1" s="1"/>
  <c r="AK18969" i="1" s="1"/>
  <c r="Z18970" i="1"/>
  <c r="AJ18970" i="1" s="1"/>
  <c r="AK18970" i="1" s="1"/>
  <c r="Z18971" i="1"/>
  <c r="AJ18971" i="1" s="1"/>
  <c r="AK18971" i="1" s="1"/>
  <c r="Z18972" i="1"/>
  <c r="AJ18972" i="1" s="1"/>
  <c r="AK18972" i="1" s="1"/>
  <c r="Z18973" i="1"/>
  <c r="Z18974" i="1"/>
  <c r="AJ18974" i="1" s="1"/>
  <c r="AK18974" i="1" s="1"/>
  <c r="Z18975" i="1"/>
  <c r="Z18976" i="1"/>
  <c r="AJ18976" i="1" s="1"/>
  <c r="AK18976" i="1" s="1"/>
  <c r="Z18977" i="1"/>
  <c r="AJ18977" i="1" s="1"/>
  <c r="AK18977" i="1" s="1"/>
  <c r="Z18978" i="1"/>
  <c r="Z18979" i="1"/>
  <c r="AJ18979" i="1" s="1"/>
  <c r="AK18979" i="1" s="1"/>
  <c r="Z18980" i="1"/>
  <c r="AJ18980" i="1" s="1"/>
  <c r="AK18980" i="1" s="1"/>
  <c r="Z18981" i="1"/>
  <c r="AJ18981" i="1" s="1"/>
  <c r="AK18981" i="1" s="1"/>
  <c r="Z18982" i="1"/>
  <c r="AJ18982" i="1" s="1"/>
  <c r="AK18982" i="1" s="1"/>
  <c r="Z18983" i="1"/>
  <c r="AJ18983" i="1" s="1"/>
  <c r="AK18983" i="1" s="1"/>
  <c r="Z18984" i="1"/>
  <c r="AJ18984" i="1" s="1"/>
  <c r="AK18984" i="1" s="1"/>
  <c r="Z18985" i="1"/>
  <c r="AJ18985" i="1" s="1"/>
  <c r="AK18985" i="1" s="1"/>
  <c r="Z18986" i="1"/>
  <c r="AJ18986" i="1" s="1"/>
  <c r="AK18986" i="1" s="1"/>
  <c r="Z18987" i="1"/>
  <c r="AJ18987" i="1" s="1"/>
  <c r="AK18987" i="1" s="1"/>
  <c r="Z18988" i="1"/>
  <c r="AJ18988" i="1" s="1"/>
  <c r="AK18988" i="1" s="1"/>
  <c r="Z18989" i="1"/>
  <c r="Z18990" i="1"/>
  <c r="AJ18990" i="1" s="1"/>
  <c r="AK18990" i="1" s="1"/>
  <c r="Z18991" i="1"/>
  <c r="AJ18991" i="1" s="1"/>
  <c r="AK18991" i="1" s="1"/>
  <c r="Z18992" i="1"/>
  <c r="AJ18992" i="1" s="1"/>
  <c r="AK18992" i="1" s="1"/>
  <c r="Z18993" i="1"/>
  <c r="AJ18993" i="1" s="1"/>
  <c r="AK18993" i="1" s="1"/>
  <c r="Z18994" i="1"/>
  <c r="Z18995" i="1"/>
  <c r="AJ18995" i="1" s="1"/>
  <c r="AK18995" i="1" s="1"/>
  <c r="Z18996" i="1"/>
  <c r="AJ18996" i="1" s="1"/>
  <c r="AK18996" i="1" s="1"/>
  <c r="Z18997" i="1"/>
  <c r="AJ18997" i="1" s="1"/>
  <c r="AK18997" i="1" s="1"/>
  <c r="Z18998" i="1"/>
  <c r="AJ18998" i="1" s="1"/>
  <c r="AK18998" i="1" s="1"/>
  <c r="Z18999" i="1"/>
  <c r="Z19000" i="1"/>
  <c r="AJ19000" i="1" s="1"/>
  <c r="AK19000" i="1" s="1"/>
  <c r="Z19001" i="1"/>
  <c r="Z19002" i="1"/>
  <c r="AJ19002" i="1" s="1"/>
  <c r="AK19002" i="1" s="1"/>
  <c r="Z19003" i="1"/>
  <c r="Z19004" i="1"/>
  <c r="AJ19004" i="1" s="1"/>
  <c r="AK19004" i="1" s="1"/>
  <c r="Z19005" i="1"/>
  <c r="Z19006" i="1"/>
  <c r="AJ19006" i="1" s="1"/>
  <c r="AK19006" i="1" s="1"/>
  <c r="Z19007" i="1"/>
  <c r="Z19008" i="1"/>
  <c r="AJ19008" i="1" s="1"/>
  <c r="AK19008" i="1" s="1"/>
  <c r="Z19009" i="1"/>
  <c r="AJ19009" i="1" s="1"/>
  <c r="AK19009" i="1" s="1"/>
  <c r="Z19010" i="1"/>
  <c r="Z19011" i="1"/>
  <c r="AJ19011" i="1" s="1"/>
  <c r="AK19011" i="1" s="1"/>
  <c r="Z19012" i="1"/>
  <c r="AJ19012" i="1" s="1"/>
  <c r="AK19012" i="1" s="1"/>
  <c r="Z19013" i="1"/>
  <c r="AJ19013" i="1" s="1"/>
  <c r="AK19013" i="1" s="1"/>
  <c r="Z19014" i="1"/>
  <c r="AJ19014" i="1" s="1"/>
  <c r="AK19014" i="1" s="1"/>
  <c r="Z19015" i="1"/>
  <c r="AJ19015" i="1" s="1"/>
  <c r="AK19015" i="1" s="1"/>
  <c r="Z19016" i="1"/>
  <c r="AJ19016" i="1" s="1"/>
  <c r="AK19016" i="1" s="1"/>
  <c r="Z19017" i="1"/>
  <c r="AJ19017" i="1" s="1"/>
  <c r="AK19017" i="1" s="1"/>
  <c r="Z19018" i="1"/>
  <c r="AJ19018" i="1" s="1"/>
  <c r="AK19018" i="1" s="1"/>
  <c r="Z19019" i="1"/>
  <c r="AJ19019" i="1" s="1"/>
  <c r="AK19019" i="1" s="1"/>
  <c r="Z19020" i="1"/>
  <c r="AJ19020" i="1" s="1"/>
  <c r="AK19020" i="1" s="1"/>
  <c r="Z19021" i="1"/>
  <c r="Z19022" i="1"/>
  <c r="Z19023" i="1"/>
  <c r="Z19024" i="1"/>
  <c r="AJ19024" i="1" s="1"/>
  <c r="AK19024" i="1" s="1"/>
  <c r="Z19025" i="1"/>
  <c r="AJ19025" i="1" s="1"/>
  <c r="AK19025" i="1" s="1"/>
  <c r="Z19026" i="1"/>
  <c r="Z19027" i="1"/>
  <c r="AJ19027" i="1" s="1"/>
  <c r="AK19027" i="1" s="1"/>
  <c r="Z19028" i="1"/>
  <c r="AJ19028" i="1" s="1"/>
  <c r="AK19028" i="1" s="1"/>
  <c r="Z19029" i="1"/>
  <c r="AJ19029" i="1" s="1"/>
  <c r="AK19029" i="1" s="1"/>
  <c r="Z19030" i="1"/>
  <c r="AJ19030" i="1" s="1"/>
  <c r="AK19030" i="1" s="1"/>
  <c r="Z19031" i="1"/>
  <c r="Z19032" i="1"/>
  <c r="AJ19032" i="1" s="1"/>
  <c r="AK19032" i="1" s="1"/>
  <c r="Z19033" i="1"/>
  <c r="AJ19033" i="1" s="1"/>
  <c r="AK19033" i="1" s="1"/>
  <c r="Z19034" i="1"/>
  <c r="AJ19034" i="1" s="1"/>
  <c r="AK19034" i="1" s="1"/>
  <c r="Z19035" i="1"/>
  <c r="AJ19035" i="1" s="1"/>
  <c r="AK19035" i="1" s="1"/>
  <c r="Z19036" i="1"/>
  <c r="AJ19036" i="1" s="1"/>
  <c r="AK19036" i="1" s="1"/>
  <c r="Z19037" i="1"/>
  <c r="AJ19037" i="1" s="1"/>
  <c r="AK19037" i="1" s="1"/>
  <c r="Z19038" i="1"/>
  <c r="AJ19038" i="1" s="1"/>
  <c r="AK19038" i="1" s="1"/>
  <c r="Z19039" i="1"/>
  <c r="Z19040" i="1"/>
  <c r="AJ19040" i="1" s="1"/>
  <c r="AK19040" i="1" s="1"/>
  <c r="Z19041" i="1"/>
  <c r="AJ19041" i="1" s="1"/>
  <c r="AK19041" i="1" s="1"/>
  <c r="Z19042" i="1"/>
  <c r="Z19043" i="1"/>
  <c r="AJ19043" i="1" s="1"/>
  <c r="AK19043" i="1" s="1"/>
  <c r="Z19044" i="1"/>
  <c r="AJ19044" i="1" s="1"/>
  <c r="AK19044" i="1" s="1"/>
  <c r="Z19045" i="1"/>
  <c r="AJ19045" i="1" s="1"/>
  <c r="AK19045" i="1" s="1"/>
  <c r="Z19046" i="1"/>
  <c r="Z19047" i="1"/>
  <c r="AJ19047" i="1" s="1"/>
  <c r="AK19047" i="1" s="1"/>
  <c r="Z19048" i="1"/>
  <c r="AJ19048" i="1" s="1"/>
  <c r="AK19048" i="1" s="1"/>
  <c r="Z19049" i="1"/>
  <c r="AJ19049" i="1" s="1"/>
  <c r="AK19049" i="1" s="1"/>
  <c r="Z19050" i="1"/>
  <c r="AJ19050" i="1" s="1"/>
  <c r="AK19050" i="1" s="1"/>
  <c r="Z19051" i="1"/>
  <c r="AJ19051" i="1" s="1"/>
  <c r="AK19051" i="1" s="1"/>
  <c r="Z19052" i="1"/>
  <c r="AJ19052" i="1" s="1"/>
  <c r="AK19052" i="1" s="1"/>
  <c r="Z19053" i="1"/>
  <c r="Z19054" i="1"/>
  <c r="AJ19054" i="1" s="1"/>
  <c r="AK19054" i="1" s="1"/>
  <c r="Z19055" i="1"/>
  <c r="Z19056" i="1"/>
  <c r="AJ19056" i="1" s="1"/>
  <c r="AK19056" i="1" s="1"/>
  <c r="Z19057" i="1"/>
  <c r="AJ19057" i="1" s="1"/>
  <c r="AK19057" i="1" s="1"/>
  <c r="Z19058" i="1"/>
  <c r="Z19059" i="1"/>
  <c r="AJ19059" i="1" s="1"/>
  <c r="AK19059" i="1" s="1"/>
  <c r="Z19060" i="1"/>
  <c r="AJ19060" i="1" s="1"/>
  <c r="AK19060" i="1" s="1"/>
  <c r="Z19061" i="1"/>
  <c r="Z19062" i="1"/>
  <c r="AJ19062" i="1" s="1"/>
  <c r="AK19062" i="1" s="1"/>
  <c r="Z19063" i="1"/>
  <c r="AJ19063" i="1" s="1"/>
  <c r="AK19063" i="1" s="1"/>
  <c r="Z19064" i="1"/>
  <c r="AJ19064" i="1" s="1"/>
  <c r="AK19064" i="1" s="1"/>
  <c r="Z19065" i="1"/>
  <c r="Z19066" i="1"/>
  <c r="AJ19066" i="1" s="1"/>
  <c r="AK19066" i="1" s="1"/>
  <c r="Z19067" i="1"/>
  <c r="AJ19067" i="1" s="1"/>
  <c r="AK19067" i="1" s="1"/>
  <c r="Z19068" i="1"/>
  <c r="AJ19068" i="1" s="1"/>
  <c r="AK19068" i="1" s="1"/>
  <c r="Z19069" i="1"/>
  <c r="Z19070" i="1"/>
  <c r="AJ19070" i="1" s="1"/>
  <c r="AK19070" i="1" s="1"/>
  <c r="Z19071" i="1"/>
  <c r="Z19072" i="1"/>
  <c r="AJ19072" i="1" s="1"/>
  <c r="AK19072" i="1" s="1"/>
  <c r="Z19073" i="1"/>
  <c r="AJ19073" i="1" s="1"/>
  <c r="AK19073" i="1" s="1"/>
  <c r="Z19074" i="1"/>
  <c r="Z19075" i="1"/>
  <c r="AJ19075" i="1" s="1"/>
  <c r="AK19075" i="1" s="1"/>
  <c r="Z19076" i="1"/>
  <c r="AJ19076" i="1" s="1"/>
  <c r="AK19076" i="1" s="1"/>
  <c r="Z19077" i="1"/>
  <c r="AJ19077" i="1" s="1"/>
  <c r="AK19077" i="1" s="1"/>
  <c r="Z19078" i="1"/>
  <c r="Z19079" i="1"/>
  <c r="AJ19079" i="1" s="1"/>
  <c r="AK19079" i="1" s="1"/>
  <c r="Z19080" i="1"/>
  <c r="AJ19080" i="1" s="1"/>
  <c r="AK19080" i="1" s="1"/>
  <c r="Z19081" i="1"/>
  <c r="Z19082" i="1"/>
  <c r="AJ19082" i="1" s="1"/>
  <c r="AK19082" i="1" s="1"/>
  <c r="Z19083" i="1"/>
  <c r="AJ19083" i="1" s="1"/>
  <c r="AK19083" i="1" s="1"/>
  <c r="Z19084" i="1"/>
  <c r="AJ19084" i="1" s="1"/>
  <c r="AK19084" i="1" s="1"/>
  <c r="Z19085" i="1"/>
  <c r="Z19086" i="1"/>
  <c r="AJ19086" i="1" s="1"/>
  <c r="AK19086" i="1" s="1"/>
  <c r="Z19087" i="1"/>
  <c r="Z19088" i="1"/>
  <c r="AJ19088" i="1" s="1"/>
  <c r="AK19088" i="1" s="1"/>
  <c r="Z19089" i="1"/>
  <c r="AJ19089" i="1" s="1"/>
  <c r="AK19089" i="1" s="1"/>
  <c r="Z19090" i="1"/>
  <c r="Z19091" i="1"/>
  <c r="AJ19091" i="1" s="1"/>
  <c r="AK19091" i="1" s="1"/>
  <c r="Z19092" i="1"/>
  <c r="AJ19092" i="1" s="1"/>
  <c r="AK19092" i="1" s="1"/>
  <c r="Z19093" i="1"/>
  <c r="AJ19093" i="1" s="1"/>
  <c r="AK19093" i="1" s="1"/>
  <c r="Z19094" i="1"/>
  <c r="AJ19094" i="1" s="1"/>
  <c r="AK19094" i="1" s="1"/>
  <c r="Z19095" i="1"/>
  <c r="AJ19095" i="1" s="1"/>
  <c r="AK19095" i="1" s="1"/>
  <c r="Z19096" i="1"/>
  <c r="AJ19096" i="1" s="1"/>
  <c r="AK19096" i="1" s="1"/>
  <c r="Z19097" i="1"/>
  <c r="Z19098" i="1"/>
  <c r="AJ19098" i="1" s="1"/>
  <c r="AK19098" i="1" s="1"/>
  <c r="Z19099" i="1"/>
  <c r="AJ19099" i="1" s="1"/>
  <c r="AK19099" i="1" s="1"/>
  <c r="Z19100" i="1"/>
  <c r="AJ19100" i="1" s="1"/>
  <c r="AK19100" i="1" s="1"/>
  <c r="Z19101" i="1"/>
  <c r="AJ19101" i="1" s="1"/>
  <c r="AK19101" i="1" s="1"/>
  <c r="Z19102" i="1"/>
  <c r="AJ19102" i="1" s="1"/>
  <c r="AK19102" i="1" s="1"/>
  <c r="Z19103" i="1"/>
  <c r="Z19104" i="1"/>
  <c r="AJ19104" i="1" s="1"/>
  <c r="AK19104" i="1" s="1"/>
  <c r="Z19105" i="1"/>
  <c r="AJ19105" i="1" s="1"/>
  <c r="AK19105" i="1" s="1"/>
  <c r="Z19106" i="1"/>
  <c r="Z19107" i="1"/>
  <c r="AJ19107" i="1" s="1"/>
  <c r="AK19107" i="1" s="1"/>
  <c r="Z19108" i="1"/>
  <c r="AJ19108" i="1" s="1"/>
  <c r="AK19108" i="1" s="1"/>
  <c r="Z19109" i="1"/>
  <c r="AJ19109" i="1" s="1"/>
  <c r="AK19109" i="1" s="1"/>
  <c r="Z19110" i="1"/>
  <c r="AJ19110" i="1" s="1"/>
  <c r="AK19110" i="1" s="1"/>
  <c r="Z19111" i="1"/>
  <c r="Z19112" i="1"/>
  <c r="AJ19112" i="1" s="1"/>
  <c r="AK19112" i="1" s="1"/>
  <c r="Z19113" i="1"/>
  <c r="AJ19113" i="1" s="1"/>
  <c r="AK19113" i="1" s="1"/>
  <c r="Z19114" i="1"/>
  <c r="AJ19114" i="1" s="1"/>
  <c r="AK19114" i="1" s="1"/>
  <c r="Z19115" i="1"/>
  <c r="AJ19115" i="1" s="1"/>
  <c r="AK19115" i="1" s="1"/>
  <c r="Z19116" i="1"/>
  <c r="AJ19116" i="1" s="1"/>
  <c r="AK19116" i="1" s="1"/>
  <c r="Z19117" i="1"/>
  <c r="Z19118" i="1"/>
  <c r="AJ19118" i="1" s="1"/>
  <c r="AK19118" i="1" s="1"/>
  <c r="Z19119" i="1"/>
  <c r="Z19120" i="1"/>
  <c r="AJ19120" i="1" s="1"/>
  <c r="AK19120" i="1" s="1"/>
  <c r="Z19121" i="1"/>
  <c r="AJ19121" i="1" s="1"/>
  <c r="AK19121" i="1" s="1"/>
  <c r="Z19122" i="1"/>
  <c r="Z19123" i="1"/>
  <c r="AJ19123" i="1" s="1"/>
  <c r="AK19123" i="1" s="1"/>
  <c r="Z19124" i="1"/>
  <c r="AJ19124" i="1" s="1"/>
  <c r="AK19124" i="1" s="1"/>
  <c r="Z19125" i="1"/>
  <c r="AJ19125" i="1" s="1"/>
  <c r="AK19125" i="1" s="1"/>
  <c r="Z19126" i="1"/>
  <c r="AJ19126" i="1" s="1"/>
  <c r="AK19126" i="1" s="1"/>
  <c r="Z19127" i="1"/>
  <c r="Z19128" i="1"/>
  <c r="AJ19128" i="1" s="1"/>
  <c r="AK19128" i="1" s="1"/>
  <c r="Z19129" i="1"/>
  <c r="AJ19129" i="1" s="1"/>
  <c r="AK19129" i="1" s="1"/>
  <c r="Z19130" i="1"/>
  <c r="AJ19130" i="1" s="1"/>
  <c r="AK19130" i="1" s="1"/>
  <c r="Z19131" i="1"/>
  <c r="AJ19131" i="1" s="1"/>
  <c r="AK19131" i="1" s="1"/>
  <c r="Z19132" i="1"/>
  <c r="AJ19132" i="1" s="1"/>
  <c r="AK19132" i="1" s="1"/>
  <c r="Z19133" i="1"/>
  <c r="Z19134" i="1"/>
  <c r="AJ19134" i="1" s="1"/>
  <c r="AK19134" i="1" s="1"/>
  <c r="Z19135" i="1"/>
  <c r="Z19136" i="1"/>
  <c r="AJ19136" i="1" s="1"/>
  <c r="AK19136" i="1" s="1"/>
  <c r="Z19137" i="1"/>
  <c r="AJ19137" i="1" s="1"/>
  <c r="AK19137" i="1" s="1"/>
  <c r="Z19138" i="1"/>
  <c r="Z19139" i="1"/>
  <c r="AJ19139" i="1" s="1"/>
  <c r="AK19139" i="1" s="1"/>
  <c r="Z19140" i="1"/>
  <c r="AJ19140" i="1" s="1"/>
  <c r="AK19140" i="1" s="1"/>
  <c r="Z19141" i="1"/>
  <c r="AJ19141" i="1" s="1"/>
  <c r="AK19141" i="1" s="1"/>
  <c r="Z19142" i="1"/>
  <c r="AJ19142" i="1" s="1"/>
  <c r="AK19142" i="1" s="1"/>
  <c r="Z19143" i="1"/>
  <c r="Z19144" i="1"/>
  <c r="AJ19144" i="1" s="1"/>
  <c r="AK19144" i="1" s="1"/>
  <c r="Z19145" i="1"/>
  <c r="Z19146" i="1"/>
  <c r="AJ19146" i="1" s="1"/>
  <c r="AK19146" i="1" s="1"/>
  <c r="Z19147" i="1"/>
  <c r="AJ19147" i="1" s="1"/>
  <c r="AK19147" i="1" s="1"/>
  <c r="Z19148" i="1"/>
  <c r="AJ19148" i="1" s="1"/>
  <c r="AK19148" i="1" s="1"/>
  <c r="Z19149" i="1"/>
  <c r="Z19150" i="1"/>
  <c r="Z19151" i="1"/>
  <c r="Z19152" i="1"/>
  <c r="AJ19152" i="1" s="1"/>
  <c r="AK19152" i="1" s="1"/>
  <c r="Z19153" i="1"/>
  <c r="Z19154" i="1"/>
  <c r="Z19155" i="1"/>
  <c r="AJ19155" i="1" s="1"/>
  <c r="AK19155" i="1" s="1"/>
  <c r="Z19156" i="1"/>
  <c r="AJ19156" i="1" s="1"/>
  <c r="AK19156" i="1" s="1"/>
  <c r="Z19157" i="1"/>
  <c r="AJ19157" i="1" s="1"/>
  <c r="AK19157" i="1" s="1"/>
  <c r="Z19158" i="1"/>
  <c r="AJ19158" i="1" s="1"/>
  <c r="AK19158" i="1" s="1"/>
  <c r="Z19159" i="1"/>
  <c r="Z19160" i="1"/>
  <c r="AJ19160" i="1" s="1"/>
  <c r="AK19160" i="1" s="1"/>
  <c r="Z19161" i="1"/>
  <c r="Z19162" i="1"/>
  <c r="AJ19162" i="1" s="1"/>
  <c r="AK19162" i="1" s="1"/>
  <c r="Z19163" i="1"/>
  <c r="AJ19163" i="1" s="1"/>
  <c r="AK19163" i="1" s="1"/>
  <c r="Z19164" i="1"/>
  <c r="AJ19164" i="1" s="1"/>
  <c r="AK19164" i="1" s="1"/>
  <c r="Z19165" i="1"/>
  <c r="AJ19165" i="1" s="1"/>
  <c r="AK19165" i="1" s="1"/>
  <c r="Z19166" i="1"/>
  <c r="AJ19166" i="1" s="1"/>
  <c r="AK19166" i="1" s="1"/>
  <c r="Z19167" i="1"/>
  <c r="Z19168" i="1"/>
  <c r="AJ19168" i="1" s="1"/>
  <c r="AK19168" i="1" s="1"/>
  <c r="Z19169" i="1"/>
  <c r="AJ19169" i="1" s="1"/>
  <c r="AK19169" i="1" s="1"/>
  <c r="Z19170" i="1"/>
  <c r="Z19171" i="1"/>
  <c r="AJ19171" i="1" s="1"/>
  <c r="AK19171" i="1" s="1"/>
  <c r="Z19172" i="1"/>
  <c r="AJ19172" i="1" s="1"/>
  <c r="AK19172" i="1" s="1"/>
  <c r="Z19173" i="1"/>
  <c r="AJ19173" i="1" s="1"/>
  <c r="AK19173" i="1" s="1"/>
  <c r="Z19174" i="1"/>
  <c r="AJ19174" i="1" s="1"/>
  <c r="AK19174" i="1" s="1"/>
  <c r="Z19175" i="1"/>
  <c r="AJ19175" i="1" s="1"/>
  <c r="AK19175" i="1" s="1"/>
  <c r="Z19176" i="1"/>
  <c r="AJ19176" i="1" s="1"/>
  <c r="AK19176" i="1" s="1"/>
  <c r="Z19177" i="1"/>
  <c r="Z19178" i="1"/>
  <c r="AJ19178" i="1" s="1"/>
  <c r="AK19178" i="1" s="1"/>
  <c r="Z19179" i="1"/>
  <c r="AJ19179" i="1" s="1"/>
  <c r="AK19179" i="1" s="1"/>
  <c r="Z19180" i="1"/>
  <c r="AJ19180" i="1" s="1"/>
  <c r="AK19180" i="1" s="1"/>
  <c r="Z19181" i="1"/>
  <c r="AJ19181" i="1" s="1"/>
  <c r="AK19181" i="1" s="1"/>
  <c r="Z19182" i="1"/>
  <c r="AJ19182" i="1" s="1"/>
  <c r="AK19182" i="1" s="1"/>
  <c r="Z19183" i="1"/>
  <c r="Z19184" i="1"/>
  <c r="AJ19184" i="1" s="1"/>
  <c r="AK19184" i="1" s="1"/>
  <c r="Z19185" i="1"/>
  <c r="AJ19185" i="1" s="1"/>
  <c r="AK19185" i="1" s="1"/>
  <c r="Z19186" i="1"/>
  <c r="Z19187" i="1"/>
  <c r="AJ19187" i="1" s="1"/>
  <c r="AK19187" i="1" s="1"/>
  <c r="Z19188" i="1"/>
  <c r="AJ19188" i="1" s="1"/>
  <c r="AK19188" i="1" s="1"/>
  <c r="Z19189" i="1"/>
  <c r="AJ19189" i="1" s="1"/>
  <c r="AK19189" i="1" s="1"/>
  <c r="Z19190" i="1"/>
  <c r="Z19191" i="1"/>
  <c r="AJ19191" i="1" s="1"/>
  <c r="AK19191" i="1" s="1"/>
  <c r="Z19192" i="1"/>
  <c r="AJ19192" i="1" s="1"/>
  <c r="AK19192" i="1" s="1"/>
  <c r="Z19193" i="1"/>
  <c r="AJ19193" i="1" s="1"/>
  <c r="AK19193" i="1" s="1"/>
  <c r="Z19194" i="1"/>
  <c r="AJ19194" i="1" s="1"/>
  <c r="AK19194" i="1" s="1"/>
  <c r="Z19195" i="1"/>
  <c r="AJ19195" i="1" s="1"/>
  <c r="AK19195" i="1" s="1"/>
  <c r="Z19196" i="1"/>
  <c r="AJ19196" i="1" s="1"/>
  <c r="AK19196" i="1" s="1"/>
  <c r="Z19197" i="1"/>
  <c r="Z19198" i="1"/>
  <c r="AJ19198" i="1" s="1"/>
  <c r="AK19198" i="1" s="1"/>
  <c r="Z19199" i="1"/>
  <c r="Z19200" i="1"/>
  <c r="AJ19200" i="1" s="1"/>
  <c r="AK19200" i="1" s="1"/>
  <c r="Z19201" i="1"/>
  <c r="AJ19201" i="1" s="1"/>
  <c r="AK19201" i="1" s="1"/>
  <c r="Z19202" i="1"/>
  <c r="Z19203" i="1"/>
  <c r="AJ19203" i="1" s="1"/>
  <c r="AK19203" i="1" s="1"/>
  <c r="Z19204" i="1"/>
  <c r="AJ19204" i="1" s="1"/>
  <c r="AK19204" i="1" s="1"/>
  <c r="Z19205" i="1"/>
  <c r="AJ19205" i="1" s="1"/>
  <c r="AK19205" i="1" s="1"/>
  <c r="Z19206" i="1"/>
  <c r="AJ19206" i="1" s="1"/>
  <c r="AK19206" i="1" s="1"/>
  <c r="Z19207" i="1"/>
  <c r="AJ19207" i="1" s="1"/>
  <c r="AK19207" i="1" s="1"/>
  <c r="Z19208" i="1"/>
  <c r="AJ19208" i="1" s="1"/>
  <c r="AK19208" i="1" s="1"/>
  <c r="Z19209" i="1"/>
  <c r="AJ19209" i="1" s="1"/>
  <c r="AK19209" i="1" s="1"/>
  <c r="Z19210" i="1"/>
  <c r="AJ19210" i="1" s="1"/>
  <c r="AK19210" i="1" s="1"/>
  <c r="Z19211" i="1"/>
  <c r="AJ19211" i="1" s="1"/>
  <c r="AK19211" i="1" s="1"/>
  <c r="Z19212" i="1"/>
  <c r="AJ19212" i="1" s="1"/>
  <c r="AK19212" i="1" s="1"/>
  <c r="Z19213" i="1"/>
  <c r="Z19214" i="1"/>
  <c r="Z19215" i="1"/>
  <c r="Z19216" i="1"/>
  <c r="AJ19216" i="1" s="1"/>
  <c r="AK19216" i="1" s="1"/>
  <c r="Z19217" i="1"/>
  <c r="AJ19217" i="1" s="1"/>
  <c r="AK19217" i="1" s="1"/>
  <c r="Z19218" i="1"/>
  <c r="Z19219" i="1"/>
  <c r="AJ19219" i="1" s="1"/>
  <c r="AK19219" i="1" s="1"/>
  <c r="Z19220" i="1"/>
  <c r="AJ19220" i="1" s="1"/>
  <c r="AK19220" i="1" s="1"/>
  <c r="Z19221" i="1"/>
  <c r="AJ19221" i="1" s="1"/>
  <c r="AK19221" i="1" s="1"/>
  <c r="Z19222" i="1"/>
  <c r="AJ19222" i="1" s="1"/>
  <c r="AK19222" i="1" s="1"/>
  <c r="Z19223" i="1"/>
  <c r="AJ19223" i="1" s="1"/>
  <c r="AK19223" i="1" s="1"/>
  <c r="Z19224" i="1"/>
  <c r="AJ19224" i="1" s="1"/>
  <c r="AK19224" i="1" s="1"/>
  <c r="Z19225" i="1"/>
  <c r="AJ19225" i="1" s="1"/>
  <c r="AK19225" i="1" s="1"/>
  <c r="Z19226" i="1"/>
  <c r="AJ19226" i="1" s="1"/>
  <c r="AK19226" i="1" s="1"/>
  <c r="Z19227" i="1"/>
  <c r="AJ19227" i="1" s="1"/>
  <c r="AK19227" i="1" s="1"/>
  <c r="Z19228" i="1"/>
  <c r="AJ19228" i="1" s="1"/>
  <c r="AK19228" i="1" s="1"/>
  <c r="Z19229" i="1"/>
  <c r="Z19230" i="1"/>
  <c r="AJ19230" i="1" s="1"/>
  <c r="AK19230" i="1" s="1"/>
  <c r="Z19231" i="1"/>
  <c r="Z19232" i="1"/>
  <c r="AJ19232" i="1" s="1"/>
  <c r="AK19232" i="1" s="1"/>
  <c r="Z19233" i="1"/>
  <c r="AJ19233" i="1" s="1"/>
  <c r="AK19233" i="1" s="1"/>
  <c r="Z19234" i="1"/>
  <c r="Z19235" i="1"/>
  <c r="AJ19235" i="1" s="1"/>
  <c r="AK19235" i="1" s="1"/>
  <c r="Z19236" i="1"/>
  <c r="AJ19236" i="1" s="1"/>
  <c r="AK19236" i="1" s="1"/>
  <c r="Z19237" i="1"/>
  <c r="AJ19237" i="1" s="1"/>
  <c r="AK19237" i="1" s="1"/>
  <c r="Z19238" i="1"/>
  <c r="AJ19238" i="1" s="1"/>
  <c r="AK19238" i="1" s="1"/>
  <c r="Z19239" i="1"/>
  <c r="Z19240" i="1"/>
  <c r="AJ19240" i="1" s="1"/>
  <c r="AK19240" i="1" s="1"/>
  <c r="Z19241" i="1"/>
  <c r="Z19242" i="1"/>
  <c r="AJ19242" i="1" s="1"/>
  <c r="AK19242" i="1" s="1"/>
  <c r="Z19243" i="1"/>
  <c r="AJ19243" i="1" s="1"/>
  <c r="AK19243" i="1" s="1"/>
  <c r="Z19244" i="1"/>
  <c r="AJ19244" i="1" s="1"/>
  <c r="AK19244" i="1" s="1"/>
  <c r="Z19245" i="1"/>
  <c r="Z19246" i="1"/>
  <c r="AJ19246" i="1" s="1"/>
  <c r="AK19246" i="1" s="1"/>
  <c r="Z19247" i="1"/>
  <c r="AJ19247" i="1" s="1"/>
  <c r="AK19247" i="1" s="1"/>
  <c r="Z19248" i="1"/>
  <c r="AJ19248" i="1" s="1"/>
  <c r="AK19248" i="1" s="1"/>
  <c r="Z19249" i="1"/>
  <c r="AJ19249" i="1" s="1"/>
  <c r="AK19249" i="1" s="1"/>
  <c r="Z19250" i="1"/>
  <c r="Z19251" i="1"/>
  <c r="AJ19251" i="1" s="1"/>
  <c r="AK19251" i="1" s="1"/>
  <c r="Z19252" i="1"/>
  <c r="AJ19252" i="1" s="1"/>
  <c r="AK19252" i="1" s="1"/>
  <c r="Z19253" i="1"/>
  <c r="AJ19253" i="1" s="1"/>
  <c r="AK19253" i="1" s="1"/>
  <c r="Z19254" i="1"/>
  <c r="AJ19254" i="1" s="1"/>
  <c r="AK19254" i="1" s="1"/>
  <c r="Z19255" i="1"/>
  <c r="AJ19255" i="1" s="1"/>
  <c r="AK19255" i="1" s="1"/>
  <c r="Z19256" i="1"/>
  <c r="AJ19256" i="1" s="1"/>
  <c r="AK19256" i="1" s="1"/>
  <c r="Z19257" i="1"/>
  <c r="Z19258" i="1"/>
  <c r="AJ19258" i="1" s="1"/>
  <c r="AK19258" i="1" s="1"/>
  <c r="Z19259" i="1"/>
  <c r="AJ19259" i="1" s="1"/>
  <c r="AK19259" i="1" s="1"/>
  <c r="Z19260" i="1"/>
  <c r="AJ19260" i="1" s="1"/>
  <c r="AK19260" i="1" s="1"/>
  <c r="Z19261" i="1"/>
  <c r="Z19262" i="1"/>
  <c r="AJ19262" i="1" s="1"/>
  <c r="AK19262" i="1" s="1"/>
  <c r="Z19263" i="1"/>
  <c r="Z19264" i="1"/>
  <c r="AJ19264" i="1" s="1"/>
  <c r="AK19264" i="1" s="1"/>
  <c r="Z19265" i="1"/>
  <c r="AJ19265" i="1" s="1"/>
  <c r="AK19265" i="1" s="1"/>
  <c r="Z19266" i="1"/>
  <c r="Z19267" i="1"/>
  <c r="AJ19267" i="1" s="1"/>
  <c r="AK19267" i="1" s="1"/>
  <c r="Z19268" i="1"/>
  <c r="AJ19268" i="1" s="1"/>
  <c r="AK19268" i="1" s="1"/>
  <c r="Z19269" i="1"/>
  <c r="AJ19269" i="1" s="1"/>
  <c r="AK19269" i="1" s="1"/>
  <c r="Z19270" i="1"/>
  <c r="AJ19270" i="1" s="1"/>
  <c r="AK19270" i="1" s="1"/>
  <c r="Z19271" i="1"/>
  <c r="AJ19271" i="1" s="1"/>
  <c r="AK19271" i="1" s="1"/>
  <c r="Z19272" i="1"/>
  <c r="AJ19272" i="1" s="1"/>
  <c r="AK19272" i="1" s="1"/>
  <c r="Z19273" i="1"/>
  <c r="AJ19273" i="1" s="1"/>
  <c r="AK19273" i="1" s="1"/>
  <c r="Z19274" i="1"/>
  <c r="AJ19274" i="1" s="1"/>
  <c r="AK19274" i="1" s="1"/>
  <c r="Z19275" i="1"/>
  <c r="AJ19275" i="1" s="1"/>
  <c r="AK19275" i="1" s="1"/>
  <c r="Z19276" i="1"/>
  <c r="AJ19276" i="1" s="1"/>
  <c r="AK19276" i="1" s="1"/>
  <c r="Z19277" i="1"/>
  <c r="AJ19277" i="1" s="1"/>
  <c r="AK19277" i="1" s="1"/>
  <c r="Z19278" i="1"/>
  <c r="AJ19278" i="1" s="1"/>
  <c r="AK19278" i="1" s="1"/>
  <c r="Z19279" i="1"/>
  <c r="Z19280" i="1"/>
  <c r="AJ19280" i="1" s="1"/>
  <c r="AK19280" i="1" s="1"/>
  <c r="Z19281" i="1"/>
  <c r="Z19282" i="1"/>
  <c r="Z19283" i="1"/>
  <c r="AJ19283" i="1" s="1"/>
  <c r="AK19283" i="1" s="1"/>
  <c r="Z19284" i="1"/>
  <c r="AJ19284" i="1" s="1"/>
  <c r="AK19284" i="1" s="1"/>
  <c r="Z19285" i="1"/>
  <c r="Z19286" i="1"/>
  <c r="AJ19286" i="1" s="1"/>
  <c r="AK19286" i="1" s="1"/>
  <c r="Z19287" i="1"/>
  <c r="AJ19287" i="1" s="1"/>
  <c r="AK19287" i="1" s="1"/>
  <c r="Z19288" i="1"/>
  <c r="AJ19288" i="1" s="1"/>
  <c r="AK19288" i="1" s="1"/>
  <c r="Z19289" i="1"/>
  <c r="AJ19289" i="1" s="1"/>
  <c r="AK19289" i="1" s="1"/>
  <c r="Z19290" i="1"/>
  <c r="AJ19290" i="1" s="1"/>
  <c r="AK19290" i="1" s="1"/>
  <c r="Z19291" i="1"/>
  <c r="AJ19291" i="1" s="1"/>
  <c r="AK19291" i="1" s="1"/>
  <c r="Z19292" i="1"/>
  <c r="AJ19292" i="1" s="1"/>
  <c r="AK19292" i="1" s="1"/>
  <c r="Z19293" i="1"/>
  <c r="Z19294" i="1"/>
  <c r="AJ19294" i="1" s="1"/>
  <c r="AK19294" i="1" s="1"/>
  <c r="Z19295" i="1"/>
  <c r="Z19296" i="1"/>
  <c r="AJ19296" i="1" s="1"/>
  <c r="AK19296" i="1" s="1"/>
  <c r="Z19297" i="1"/>
  <c r="AJ19297" i="1" s="1"/>
  <c r="AK19297" i="1" s="1"/>
  <c r="Z19298" i="1"/>
  <c r="Z19299" i="1"/>
  <c r="AJ19299" i="1" s="1"/>
  <c r="AK19299" i="1" s="1"/>
  <c r="Z19300" i="1"/>
  <c r="AJ19300" i="1" s="1"/>
  <c r="AK19300" i="1" s="1"/>
  <c r="Z19301" i="1"/>
  <c r="AJ19301" i="1" s="1"/>
  <c r="AK19301" i="1" s="1"/>
  <c r="Z19302" i="1"/>
  <c r="AJ19302" i="1" s="1"/>
  <c r="AK19302" i="1" s="1"/>
  <c r="Z19303" i="1"/>
  <c r="AJ19303" i="1" s="1"/>
  <c r="AK19303" i="1" s="1"/>
  <c r="Z19304" i="1"/>
  <c r="AJ19304" i="1" s="1"/>
  <c r="AK19304" i="1" s="1"/>
  <c r="Z19305" i="1"/>
  <c r="AJ19305" i="1" s="1"/>
  <c r="AK19305" i="1" s="1"/>
  <c r="Z19306" i="1"/>
  <c r="AJ19306" i="1" s="1"/>
  <c r="AK19306" i="1" s="1"/>
  <c r="Z19307" i="1"/>
  <c r="AJ19307" i="1" s="1"/>
  <c r="AK19307" i="1" s="1"/>
  <c r="Z19308" i="1"/>
  <c r="AJ19308" i="1" s="1"/>
  <c r="AK19308" i="1" s="1"/>
  <c r="Z19309" i="1"/>
  <c r="Z19310" i="1"/>
  <c r="AJ19310" i="1" s="1"/>
  <c r="AK19310" i="1" s="1"/>
  <c r="Z19311" i="1"/>
  <c r="AJ19311" i="1" s="1"/>
  <c r="AK19311" i="1" s="1"/>
  <c r="Z19312" i="1"/>
  <c r="AJ19312" i="1" s="1"/>
  <c r="AK19312" i="1" s="1"/>
  <c r="Z19313" i="1"/>
  <c r="AJ19313" i="1" s="1"/>
  <c r="AK19313" i="1" s="1"/>
  <c r="Z19314" i="1"/>
  <c r="Z19315" i="1"/>
  <c r="AJ19315" i="1" s="1"/>
  <c r="AK19315" i="1" s="1"/>
  <c r="Z19316" i="1"/>
  <c r="AJ19316" i="1" s="1"/>
  <c r="AK19316" i="1" s="1"/>
  <c r="Z19317" i="1"/>
  <c r="Z19318" i="1"/>
  <c r="Z19319" i="1"/>
  <c r="AJ19319" i="1" s="1"/>
  <c r="AK19319" i="1" s="1"/>
  <c r="Z19320" i="1"/>
  <c r="AJ19320" i="1" s="1"/>
  <c r="AK19320" i="1" s="1"/>
  <c r="Z19321" i="1"/>
  <c r="AJ19321" i="1" s="1"/>
  <c r="AK19321" i="1" s="1"/>
  <c r="Z19322" i="1"/>
  <c r="Z19323" i="1"/>
  <c r="AJ19323" i="1" s="1"/>
  <c r="AK19323" i="1" s="1"/>
  <c r="Z19324" i="1"/>
  <c r="AJ19324" i="1" s="1"/>
  <c r="AK19324" i="1" s="1"/>
  <c r="Z19325" i="1"/>
  <c r="Z19326" i="1"/>
  <c r="AJ19326" i="1" s="1"/>
  <c r="AK19326" i="1" s="1"/>
  <c r="Z19327" i="1"/>
  <c r="Z19328" i="1"/>
  <c r="AJ19328" i="1" s="1"/>
  <c r="AK19328" i="1" s="1"/>
  <c r="Z19329" i="1"/>
  <c r="AJ19329" i="1" s="1"/>
  <c r="AK19329" i="1" s="1"/>
  <c r="Z19330" i="1"/>
  <c r="Z19331" i="1"/>
  <c r="AJ19331" i="1" s="1"/>
  <c r="AK19331" i="1" s="1"/>
  <c r="Z19332" i="1"/>
  <c r="AJ19332" i="1" s="1"/>
  <c r="AK19332" i="1" s="1"/>
  <c r="Z19333" i="1"/>
  <c r="AJ19333" i="1" s="1"/>
  <c r="AK19333" i="1" s="1"/>
  <c r="Z19334" i="1"/>
  <c r="AJ19334" i="1" s="1"/>
  <c r="AK19334" i="1" s="1"/>
  <c r="Z19335" i="1"/>
  <c r="AJ19335" i="1" s="1"/>
  <c r="AK19335" i="1" s="1"/>
  <c r="Z19336" i="1"/>
  <c r="AJ19336" i="1" s="1"/>
  <c r="AK19336" i="1" s="1"/>
  <c r="Z19337" i="1"/>
  <c r="Z19338" i="1"/>
  <c r="AJ19338" i="1" s="1"/>
  <c r="AK19338" i="1" s="1"/>
  <c r="Z19339" i="1"/>
  <c r="AJ19339" i="1" s="1"/>
  <c r="AK19339" i="1" s="1"/>
  <c r="Z19340" i="1"/>
  <c r="AJ19340" i="1" s="1"/>
  <c r="AK19340" i="1" s="1"/>
  <c r="Z19341" i="1"/>
  <c r="Z19342" i="1"/>
  <c r="AJ19342" i="1" s="1"/>
  <c r="AK19342" i="1" s="1"/>
  <c r="Z19343" i="1"/>
  <c r="AJ19343" i="1" s="1"/>
  <c r="AK19343" i="1" s="1"/>
  <c r="Z19344" i="1"/>
  <c r="AJ19344" i="1" s="1"/>
  <c r="AK19344" i="1" s="1"/>
  <c r="Z19345" i="1"/>
  <c r="AJ19345" i="1" s="1"/>
  <c r="AK19345" i="1" s="1"/>
  <c r="Z19346" i="1"/>
  <c r="Z19347" i="1"/>
  <c r="AJ19347" i="1" s="1"/>
  <c r="AK19347" i="1" s="1"/>
  <c r="Z19348" i="1"/>
  <c r="AJ19348" i="1" s="1"/>
  <c r="AK19348" i="1" s="1"/>
  <c r="Z19349" i="1"/>
  <c r="AJ19349" i="1" s="1"/>
  <c r="AK19349" i="1" s="1"/>
  <c r="Z19350" i="1"/>
  <c r="AJ19350" i="1" s="1"/>
  <c r="AK19350" i="1" s="1"/>
  <c r="Z19351" i="1"/>
  <c r="AJ19351" i="1" s="1"/>
  <c r="AK19351" i="1" s="1"/>
  <c r="Z19352" i="1"/>
  <c r="AJ19352" i="1" s="1"/>
  <c r="AK19352" i="1" s="1"/>
  <c r="Z19353" i="1"/>
  <c r="Z19354" i="1"/>
  <c r="AJ19354" i="1" s="1"/>
  <c r="AK19354" i="1" s="1"/>
  <c r="Z19355" i="1"/>
  <c r="AJ19355" i="1" s="1"/>
  <c r="AK19355" i="1" s="1"/>
  <c r="Z19356" i="1"/>
  <c r="AJ19356" i="1" s="1"/>
  <c r="AK19356" i="1" s="1"/>
  <c r="Z19357" i="1"/>
  <c r="Z19358" i="1"/>
  <c r="AJ19358" i="1" s="1"/>
  <c r="AK19358" i="1" s="1"/>
  <c r="Z19359" i="1"/>
  <c r="Z19360" i="1"/>
  <c r="AJ19360" i="1" s="1"/>
  <c r="AK19360" i="1" s="1"/>
  <c r="Z19361" i="1"/>
  <c r="AJ19361" i="1" s="1"/>
  <c r="AK19361" i="1" s="1"/>
  <c r="Z19362" i="1"/>
  <c r="Z19363" i="1"/>
  <c r="AJ19363" i="1" s="1"/>
  <c r="AK19363" i="1" s="1"/>
  <c r="Z19364" i="1"/>
  <c r="AJ19364" i="1" s="1"/>
  <c r="AK19364" i="1" s="1"/>
  <c r="Z19365" i="1"/>
  <c r="AJ19365" i="1" s="1"/>
  <c r="AK19365" i="1" s="1"/>
  <c r="Z19366" i="1"/>
  <c r="AJ19366" i="1" s="1"/>
  <c r="AK19366" i="1" s="1"/>
  <c r="Z19367" i="1"/>
  <c r="Z19368" i="1"/>
  <c r="AJ19368" i="1" s="1"/>
  <c r="AK19368" i="1" s="1"/>
  <c r="Z19369" i="1"/>
  <c r="AJ19369" i="1" s="1"/>
  <c r="AK19369" i="1" s="1"/>
  <c r="Z19370" i="1"/>
  <c r="AJ19370" i="1" s="1"/>
  <c r="AK19370" i="1" s="1"/>
  <c r="Z19371" i="1"/>
  <c r="AJ19371" i="1" s="1"/>
  <c r="AK19371" i="1" s="1"/>
  <c r="Z19372" i="1"/>
  <c r="AJ19372" i="1" s="1"/>
  <c r="AK19372" i="1" s="1"/>
  <c r="Z19373" i="1"/>
  <c r="Z19374" i="1"/>
  <c r="AJ19374" i="1" s="1"/>
  <c r="AK19374" i="1" s="1"/>
  <c r="Z19375" i="1"/>
  <c r="Z19376" i="1"/>
  <c r="AJ19376" i="1" s="1"/>
  <c r="AK19376" i="1" s="1"/>
  <c r="Z19377" i="1"/>
  <c r="AJ19377" i="1" s="1"/>
  <c r="AK19377" i="1" s="1"/>
  <c r="Z19378" i="1"/>
  <c r="Z19379" i="1"/>
  <c r="AJ19379" i="1" s="1"/>
  <c r="AK19379" i="1" s="1"/>
  <c r="Z19380" i="1"/>
  <c r="AJ19380" i="1" s="1"/>
  <c r="AK19380" i="1" s="1"/>
  <c r="Z19381" i="1"/>
  <c r="AJ19381" i="1" s="1"/>
  <c r="AK19381" i="1" s="1"/>
  <c r="Z19382" i="1"/>
  <c r="AJ19382" i="1" s="1"/>
  <c r="AK19382" i="1" s="1"/>
  <c r="Z19383" i="1"/>
  <c r="AJ19383" i="1" s="1"/>
  <c r="AK19383" i="1" s="1"/>
  <c r="Z19384" i="1"/>
  <c r="AJ19384" i="1" s="1"/>
  <c r="AK19384" i="1" s="1"/>
  <c r="Z19385" i="1"/>
  <c r="Z19386" i="1"/>
  <c r="AJ19386" i="1" s="1"/>
  <c r="AK19386" i="1" s="1"/>
  <c r="Z19387" i="1"/>
  <c r="AJ19387" i="1" s="1"/>
  <c r="AK19387" i="1" s="1"/>
  <c r="Z19388" i="1"/>
  <c r="AJ19388" i="1" s="1"/>
  <c r="AK19388" i="1" s="1"/>
  <c r="Z19389" i="1"/>
  <c r="Z19390" i="1"/>
  <c r="AJ19390" i="1" s="1"/>
  <c r="AK19390" i="1" s="1"/>
  <c r="Z19391" i="1"/>
  <c r="Z19392" i="1"/>
  <c r="AJ19392" i="1" s="1"/>
  <c r="AK19392" i="1" s="1"/>
  <c r="Z19393" i="1"/>
  <c r="AJ19393" i="1" s="1"/>
  <c r="AK19393" i="1" s="1"/>
  <c r="Z19394" i="1"/>
  <c r="Z19395" i="1"/>
  <c r="AJ19395" i="1" s="1"/>
  <c r="AK19395" i="1" s="1"/>
  <c r="Z19396" i="1"/>
  <c r="AJ19396" i="1" s="1"/>
  <c r="AK19396" i="1" s="1"/>
  <c r="Z19397" i="1"/>
  <c r="Z19398" i="1"/>
  <c r="AJ19398" i="1" s="1"/>
  <c r="AK19398" i="1" s="1"/>
  <c r="Z19399" i="1"/>
  <c r="AJ19399" i="1" s="1"/>
  <c r="AK19399" i="1" s="1"/>
  <c r="Z19400" i="1"/>
  <c r="AJ19400" i="1" s="1"/>
  <c r="AK19400" i="1" s="1"/>
  <c r="Z19401" i="1"/>
  <c r="AJ19401" i="1" s="1"/>
  <c r="AK19401" i="1" s="1"/>
  <c r="Z19402" i="1"/>
  <c r="AJ19402" i="1" s="1"/>
  <c r="AK19402" i="1" s="1"/>
  <c r="Z19403" i="1"/>
  <c r="AJ19403" i="1" s="1"/>
  <c r="AK19403" i="1" s="1"/>
  <c r="Z19404" i="1"/>
  <c r="AJ19404" i="1" s="1"/>
  <c r="AK19404" i="1" s="1"/>
  <c r="Z19405" i="1"/>
  <c r="Z19406" i="1"/>
  <c r="AJ19406" i="1" s="1"/>
  <c r="AK19406" i="1" s="1"/>
  <c r="Z19407" i="1"/>
  <c r="AJ19407" i="1" s="1"/>
  <c r="AK19407" i="1" s="1"/>
  <c r="Z19408" i="1"/>
  <c r="AJ19408" i="1" s="1"/>
  <c r="AK19408" i="1" s="1"/>
  <c r="Z19409" i="1"/>
  <c r="AJ19409" i="1" s="1"/>
  <c r="AK19409" i="1" s="1"/>
  <c r="Z19410" i="1"/>
  <c r="Z19411" i="1"/>
  <c r="AJ19411" i="1" s="1"/>
  <c r="AK19411" i="1" s="1"/>
  <c r="Z19412" i="1"/>
  <c r="AJ19412" i="1" s="1"/>
  <c r="AK19412" i="1" s="1"/>
  <c r="Z19413" i="1"/>
  <c r="AJ19413" i="1" s="1"/>
  <c r="AK19413" i="1" s="1"/>
  <c r="Z19414" i="1"/>
  <c r="Z19415" i="1"/>
  <c r="AJ19415" i="1" s="1"/>
  <c r="AK19415" i="1" s="1"/>
  <c r="Z19416" i="1"/>
  <c r="AJ19416" i="1" s="1"/>
  <c r="AK19416" i="1" s="1"/>
  <c r="Z19417" i="1"/>
  <c r="Z19418" i="1"/>
  <c r="AJ19418" i="1" s="1"/>
  <c r="AK19418" i="1" s="1"/>
  <c r="Z19419" i="1"/>
  <c r="AJ19419" i="1" s="1"/>
  <c r="AK19419" i="1" s="1"/>
  <c r="Z19420" i="1"/>
  <c r="AJ19420" i="1" s="1"/>
  <c r="AK19420" i="1" s="1"/>
  <c r="Z19421" i="1"/>
  <c r="AJ19421" i="1" s="1"/>
  <c r="AK19421" i="1" s="1"/>
  <c r="Z19422" i="1"/>
  <c r="AJ19422" i="1" s="1"/>
  <c r="AK19422" i="1" s="1"/>
  <c r="Z19423" i="1"/>
  <c r="Z19424" i="1"/>
  <c r="AJ19424" i="1" s="1"/>
  <c r="AK19424" i="1" s="1"/>
  <c r="Z19425" i="1"/>
  <c r="AJ19425" i="1" s="1"/>
  <c r="AK19425" i="1" s="1"/>
  <c r="Z19426" i="1"/>
  <c r="Z19427" i="1"/>
  <c r="AJ19427" i="1" s="1"/>
  <c r="AK19427" i="1" s="1"/>
  <c r="Z19428" i="1"/>
  <c r="AJ19428" i="1" s="1"/>
  <c r="AK19428" i="1" s="1"/>
  <c r="Z19429" i="1"/>
  <c r="Z19430" i="1"/>
  <c r="AJ19430" i="1" s="1"/>
  <c r="AK19430" i="1" s="1"/>
  <c r="Z19431" i="1"/>
  <c r="AJ19431" i="1" s="1"/>
  <c r="AK19431" i="1" s="1"/>
  <c r="Z19432" i="1"/>
  <c r="AJ19432" i="1" s="1"/>
  <c r="AK19432" i="1" s="1"/>
  <c r="Z19433" i="1"/>
  <c r="Z19434" i="1"/>
  <c r="AJ19434" i="1" s="1"/>
  <c r="AK19434" i="1" s="1"/>
  <c r="Z19435" i="1"/>
  <c r="AJ19435" i="1" s="1"/>
  <c r="AK19435" i="1" s="1"/>
  <c r="Z19436" i="1"/>
  <c r="AJ19436" i="1" s="1"/>
  <c r="AK19436" i="1" s="1"/>
  <c r="Z19437" i="1"/>
  <c r="Z19438" i="1"/>
  <c r="AJ19438" i="1" s="1"/>
  <c r="AK19438" i="1" s="1"/>
  <c r="Z19439" i="1"/>
  <c r="Z19440" i="1"/>
  <c r="AJ19440" i="1" s="1"/>
  <c r="AK19440" i="1" s="1"/>
  <c r="Z19441" i="1"/>
  <c r="AJ19441" i="1" s="1"/>
  <c r="AK19441" i="1" s="1"/>
  <c r="Z19442" i="1"/>
  <c r="Z19443" i="1"/>
  <c r="AJ19443" i="1" s="1"/>
  <c r="AK19443" i="1" s="1"/>
  <c r="Z19444" i="1"/>
  <c r="AJ19444" i="1" s="1"/>
  <c r="AK19444" i="1" s="1"/>
  <c r="Z19445" i="1"/>
  <c r="AJ19445" i="1" s="1"/>
  <c r="AK19445" i="1" s="1"/>
  <c r="Z19446" i="1"/>
  <c r="AJ19446" i="1" s="1"/>
  <c r="AK19446" i="1" s="1"/>
  <c r="Z19447" i="1"/>
  <c r="Z19448" i="1"/>
  <c r="AJ19448" i="1" s="1"/>
  <c r="AK19448" i="1" s="1"/>
  <c r="Z19449" i="1"/>
  <c r="AJ19449" i="1" s="1"/>
  <c r="AK19449" i="1" s="1"/>
  <c r="Z19450" i="1"/>
  <c r="AJ19450" i="1" s="1"/>
  <c r="AK19450" i="1" s="1"/>
  <c r="Z19451" i="1"/>
  <c r="AJ19451" i="1" s="1"/>
  <c r="AK19451" i="1" s="1"/>
  <c r="Z19452" i="1"/>
  <c r="AJ19452" i="1" s="1"/>
  <c r="AK19452" i="1" s="1"/>
  <c r="Z19453" i="1"/>
  <c r="Z19454" i="1"/>
  <c r="AJ19454" i="1" s="1"/>
  <c r="AK19454" i="1" s="1"/>
  <c r="Z19455" i="1"/>
  <c r="Z19456" i="1"/>
  <c r="AJ19456" i="1" s="1"/>
  <c r="AK19456" i="1" s="1"/>
  <c r="Z19457" i="1"/>
  <c r="AJ19457" i="1" s="1"/>
  <c r="AK19457" i="1" s="1"/>
  <c r="Z19458" i="1"/>
  <c r="Z19459" i="1"/>
  <c r="AJ19459" i="1" s="1"/>
  <c r="AK19459" i="1" s="1"/>
  <c r="Z19460" i="1"/>
  <c r="AJ19460" i="1" s="1"/>
  <c r="AK19460" i="1" s="1"/>
  <c r="Z19461" i="1"/>
  <c r="AJ19461" i="1" s="1"/>
  <c r="AK19461" i="1" s="1"/>
  <c r="Z19462" i="1"/>
  <c r="AJ19462" i="1" s="1"/>
  <c r="AK19462" i="1" s="1"/>
  <c r="Z19463" i="1"/>
  <c r="AJ19463" i="1" s="1"/>
  <c r="AK19463" i="1" s="1"/>
  <c r="Z19464" i="1"/>
  <c r="AJ19464" i="1" s="1"/>
  <c r="AK19464" i="1" s="1"/>
  <c r="Z19465" i="1"/>
  <c r="AJ19465" i="1" s="1"/>
  <c r="AK19465" i="1" s="1"/>
  <c r="Z19466" i="1"/>
  <c r="AJ19466" i="1" s="1"/>
  <c r="AK19466" i="1" s="1"/>
  <c r="Z19467" i="1"/>
  <c r="Z19468" i="1"/>
  <c r="AJ19468" i="1" s="1"/>
  <c r="AK19468" i="1" s="1"/>
  <c r="Z19469" i="1"/>
  <c r="Z19470" i="1"/>
  <c r="AJ19470" i="1" s="1"/>
  <c r="AK19470" i="1" s="1"/>
  <c r="Z19471" i="1"/>
  <c r="Z19472" i="1"/>
  <c r="AJ19472" i="1" s="1"/>
  <c r="AK19472" i="1" s="1"/>
  <c r="Z19473" i="1"/>
  <c r="AJ19473" i="1" s="1"/>
  <c r="AK19473" i="1" s="1"/>
  <c r="Z19474" i="1"/>
  <c r="Z19475" i="1"/>
  <c r="AJ19475" i="1" s="1"/>
  <c r="AK19475" i="1" s="1"/>
  <c r="Z19476" i="1"/>
  <c r="AJ19476" i="1" s="1"/>
  <c r="AK19476" i="1" s="1"/>
  <c r="Z19477" i="1"/>
  <c r="AJ19477" i="1" s="1"/>
  <c r="AK19477" i="1" s="1"/>
  <c r="Z19478" i="1"/>
  <c r="AJ19478" i="1" s="1"/>
  <c r="AK19478" i="1" s="1"/>
  <c r="Z19479" i="1"/>
  <c r="Z19480" i="1"/>
  <c r="AJ19480" i="1" s="1"/>
  <c r="AK19480" i="1" s="1"/>
  <c r="Z19481" i="1"/>
  <c r="AJ19481" i="1" s="1"/>
  <c r="AK19481" i="1" s="1"/>
  <c r="Z19482" i="1"/>
  <c r="AJ19482" i="1" s="1"/>
  <c r="AK19482" i="1" s="1"/>
  <c r="Z19483" i="1"/>
  <c r="AJ19483" i="1" s="1"/>
  <c r="AK19483" i="1" s="1"/>
  <c r="Z19484" i="1"/>
  <c r="AJ19484" i="1" s="1"/>
  <c r="AK19484" i="1" s="1"/>
  <c r="Z19485" i="1"/>
  <c r="Z19486" i="1"/>
  <c r="AJ19486" i="1" s="1"/>
  <c r="AK19486" i="1" s="1"/>
  <c r="Z19487" i="1"/>
  <c r="Z19488" i="1"/>
  <c r="AJ19488" i="1" s="1"/>
  <c r="AK19488" i="1" s="1"/>
  <c r="Z19489" i="1"/>
  <c r="AJ19489" i="1" s="1"/>
  <c r="AK19489" i="1" s="1"/>
  <c r="Z19490" i="1"/>
  <c r="Z19491" i="1"/>
  <c r="AJ19491" i="1" s="1"/>
  <c r="AK19491" i="1" s="1"/>
  <c r="Z19492" i="1"/>
  <c r="AJ19492" i="1" s="1"/>
  <c r="AK19492" i="1" s="1"/>
  <c r="Z19493" i="1"/>
  <c r="AJ19493" i="1" s="1"/>
  <c r="AK19493" i="1" s="1"/>
  <c r="Z19494" i="1"/>
  <c r="AJ19494" i="1" s="1"/>
  <c r="AK19494" i="1" s="1"/>
  <c r="Z19495" i="1"/>
  <c r="AJ19495" i="1" s="1"/>
  <c r="AK19495" i="1" s="1"/>
  <c r="Z19496" i="1"/>
  <c r="AJ19496" i="1" s="1"/>
  <c r="AK19496" i="1" s="1"/>
  <c r="Z19497" i="1"/>
  <c r="Z19498" i="1"/>
  <c r="AJ19498" i="1" s="1"/>
  <c r="AK19498" i="1" s="1"/>
  <c r="Z19499" i="1"/>
  <c r="AJ19499" i="1" s="1"/>
  <c r="AK19499" i="1" s="1"/>
  <c r="Z19500" i="1"/>
  <c r="AJ19500" i="1" s="1"/>
  <c r="AK19500" i="1" s="1"/>
  <c r="Z19501" i="1"/>
  <c r="AJ19501" i="1" s="1"/>
  <c r="AK19501" i="1" s="1"/>
  <c r="Z19502" i="1"/>
  <c r="AJ19502" i="1" s="1"/>
  <c r="AK19502" i="1" s="1"/>
  <c r="Z19503" i="1"/>
  <c r="Z19504" i="1"/>
  <c r="AJ19504" i="1" s="1"/>
  <c r="AK19504" i="1" s="1"/>
  <c r="Z19505" i="1"/>
  <c r="AJ19505" i="1" s="1"/>
  <c r="AK19505" i="1" s="1"/>
  <c r="Z19506" i="1"/>
  <c r="Z19507" i="1"/>
  <c r="AJ19507" i="1" s="1"/>
  <c r="AK19507" i="1" s="1"/>
  <c r="Z19508" i="1"/>
  <c r="AJ19508" i="1" s="1"/>
  <c r="AK19508" i="1" s="1"/>
  <c r="Z19509" i="1"/>
  <c r="AJ19509" i="1" s="1"/>
  <c r="AK19509" i="1" s="1"/>
  <c r="Z19510" i="1"/>
  <c r="Z19511" i="1"/>
  <c r="Z19512" i="1"/>
  <c r="AJ19512" i="1" s="1"/>
  <c r="AK19512" i="1" s="1"/>
  <c r="Z19513" i="1"/>
  <c r="Z19514" i="1"/>
  <c r="AJ19514" i="1" s="1"/>
  <c r="AK19514" i="1" s="1"/>
  <c r="Z19515" i="1"/>
  <c r="AJ19515" i="1" s="1"/>
  <c r="AK19515" i="1" s="1"/>
  <c r="Z19516" i="1"/>
  <c r="AJ19516" i="1" s="1"/>
  <c r="AK19516" i="1" s="1"/>
  <c r="Z19517" i="1"/>
  <c r="Z19518" i="1"/>
  <c r="AJ19518" i="1" s="1"/>
  <c r="AK19518" i="1" s="1"/>
  <c r="Z19519" i="1"/>
  <c r="Z19520" i="1"/>
  <c r="AJ19520" i="1" s="1"/>
  <c r="AK19520" i="1" s="1"/>
  <c r="Z19521" i="1"/>
  <c r="AJ19521" i="1" s="1"/>
  <c r="AK19521" i="1" s="1"/>
  <c r="Z19522" i="1"/>
  <c r="Z19523" i="1"/>
  <c r="AJ19523" i="1" s="1"/>
  <c r="AK19523" i="1" s="1"/>
  <c r="Z19524" i="1"/>
  <c r="AJ19524" i="1" s="1"/>
  <c r="AK19524" i="1" s="1"/>
  <c r="Z19525" i="1"/>
  <c r="AJ19525" i="1" s="1"/>
  <c r="AK19525" i="1" s="1"/>
  <c r="Z19526" i="1"/>
  <c r="Z19527" i="1"/>
  <c r="AJ19527" i="1" s="1"/>
  <c r="AK19527" i="1" s="1"/>
  <c r="Z19528" i="1"/>
  <c r="AJ19528" i="1" s="1"/>
  <c r="AK19528" i="1" s="1"/>
  <c r="Z19529" i="1"/>
  <c r="Z19530" i="1"/>
  <c r="AJ19530" i="1" s="1"/>
  <c r="AK19530" i="1" s="1"/>
  <c r="Z19531" i="1"/>
  <c r="AJ19531" i="1" s="1"/>
  <c r="AK19531" i="1" s="1"/>
  <c r="Z19532" i="1"/>
  <c r="AJ19532" i="1" s="1"/>
  <c r="AK19532" i="1" s="1"/>
  <c r="Z19533" i="1"/>
  <c r="Z19534" i="1"/>
  <c r="AJ19534" i="1" s="1"/>
  <c r="AK19534" i="1" s="1"/>
  <c r="Z19535" i="1"/>
  <c r="Z19536" i="1"/>
  <c r="AJ19536" i="1" s="1"/>
  <c r="AK19536" i="1" s="1"/>
  <c r="Z19537" i="1"/>
  <c r="AJ19537" i="1" s="1"/>
  <c r="AK19537" i="1" s="1"/>
  <c r="Z19538" i="1"/>
  <c r="Z19539" i="1"/>
  <c r="AJ19539" i="1" s="1"/>
  <c r="AK19539" i="1" s="1"/>
  <c r="Z19540" i="1"/>
  <c r="AJ19540" i="1" s="1"/>
  <c r="AK19540" i="1" s="1"/>
  <c r="Z19541" i="1"/>
  <c r="AJ19541" i="1" s="1"/>
  <c r="AK19541" i="1" s="1"/>
  <c r="Z19542" i="1"/>
  <c r="AJ19542" i="1" s="1"/>
  <c r="AK19542" i="1" s="1"/>
  <c r="Z19543" i="1"/>
  <c r="AJ19543" i="1" s="1"/>
  <c r="AK19543" i="1" s="1"/>
  <c r="Z19544" i="1"/>
  <c r="AJ19544" i="1" s="1"/>
  <c r="AK19544" i="1" s="1"/>
  <c r="Z19545" i="1"/>
  <c r="AJ19545" i="1" s="1"/>
  <c r="AK19545" i="1" s="1"/>
  <c r="Z19546" i="1"/>
  <c r="AJ19546" i="1" s="1"/>
  <c r="AK19546" i="1" s="1"/>
  <c r="Z19547" i="1"/>
  <c r="AJ19547" i="1" s="1"/>
  <c r="AK19547" i="1" s="1"/>
  <c r="Z19548" i="1"/>
  <c r="AJ19548" i="1" s="1"/>
  <c r="AK19548" i="1" s="1"/>
  <c r="Z19549" i="1"/>
  <c r="AJ19549" i="1" s="1"/>
  <c r="AK19549" i="1" s="1"/>
  <c r="Z19550" i="1"/>
  <c r="Z19551" i="1"/>
  <c r="Z19552" i="1"/>
  <c r="AJ19552" i="1" s="1"/>
  <c r="AK19552" i="1" s="1"/>
  <c r="Z19553" i="1"/>
  <c r="AJ19553" i="1" s="1"/>
  <c r="AK19553" i="1" s="1"/>
  <c r="Z19554" i="1"/>
  <c r="Z19555" i="1"/>
  <c r="AJ19555" i="1" s="1"/>
  <c r="AK19555" i="1" s="1"/>
  <c r="Z19556" i="1"/>
  <c r="AJ19556" i="1" s="1"/>
  <c r="AK19556" i="1" s="1"/>
  <c r="Z19557" i="1"/>
  <c r="AJ19557" i="1" s="1"/>
  <c r="AK19557" i="1" s="1"/>
  <c r="Z19558" i="1"/>
  <c r="AJ19558" i="1" s="1"/>
  <c r="AK19558" i="1" s="1"/>
  <c r="Z19559" i="1"/>
  <c r="AJ19559" i="1" s="1"/>
  <c r="AK19559" i="1" s="1"/>
  <c r="Z19560" i="1"/>
  <c r="AJ19560" i="1" s="1"/>
  <c r="AK19560" i="1" s="1"/>
  <c r="Z19561" i="1"/>
  <c r="AJ19561" i="1" s="1"/>
  <c r="AK19561" i="1" s="1"/>
  <c r="Z19562" i="1"/>
  <c r="AJ19562" i="1" s="1"/>
  <c r="AK19562" i="1" s="1"/>
  <c r="Z19563" i="1"/>
  <c r="AJ19563" i="1" s="1"/>
  <c r="AK19563" i="1" s="1"/>
  <c r="Z19564" i="1"/>
  <c r="AJ19564" i="1" s="1"/>
  <c r="AK19564" i="1" s="1"/>
  <c r="Z19565" i="1"/>
  <c r="AJ19565" i="1" s="1"/>
  <c r="AK19565" i="1" s="1"/>
  <c r="Z19566" i="1"/>
  <c r="AJ19566" i="1" s="1"/>
  <c r="AK19566" i="1" s="1"/>
  <c r="Z19567" i="1"/>
  <c r="Z19568" i="1"/>
  <c r="AJ19568" i="1" s="1"/>
  <c r="AK19568" i="1" s="1"/>
  <c r="Z19569" i="1"/>
  <c r="AJ19569" i="1" s="1"/>
  <c r="AK19569" i="1" s="1"/>
  <c r="Z19570" i="1"/>
  <c r="Z19571" i="1"/>
  <c r="AJ19571" i="1" s="1"/>
  <c r="AK19571" i="1" s="1"/>
  <c r="Z19572" i="1"/>
  <c r="AJ19572" i="1" s="1"/>
  <c r="AK19572" i="1" s="1"/>
  <c r="Z19573" i="1"/>
  <c r="AJ19573" i="1" s="1"/>
  <c r="AK19573" i="1" s="1"/>
  <c r="Z19574" i="1"/>
  <c r="AJ19574" i="1" s="1"/>
  <c r="AK19574" i="1" s="1"/>
  <c r="Z19575" i="1"/>
  <c r="AJ19575" i="1" s="1"/>
  <c r="AK19575" i="1" s="1"/>
  <c r="Z19576" i="1"/>
  <c r="AJ19576" i="1" s="1"/>
  <c r="AK19576" i="1" s="1"/>
  <c r="Z19577" i="1"/>
  <c r="Z19578" i="1"/>
  <c r="AJ19578" i="1" s="1"/>
  <c r="AK19578" i="1" s="1"/>
  <c r="Z19579" i="1"/>
  <c r="AJ19579" i="1" s="1"/>
  <c r="AK19579" i="1" s="1"/>
  <c r="Z19580" i="1"/>
  <c r="AJ19580" i="1" s="1"/>
  <c r="AK19580" i="1" s="1"/>
  <c r="Z19581" i="1"/>
  <c r="Z19582" i="1"/>
  <c r="Z19583" i="1"/>
  <c r="AJ19583" i="1" s="1"/>
  <c r="AK19583" i="1" s="1"/>
  <c r="Z19584" i="1"/>
  <c r="AJ19584" i="1" s="1"/>
  <c r="AK19584" i="1" s="1"/>
  <c r="Z19585" i="1"/>
  <c r="AJ19585" i="1" s="1"/>
  <c r="AK19585" i="1" s="1"/>
  <c r="Z19586" i="1"/>
  <c r="Z19587" i="1"/>
  <c r="AJ19587" i="1" s="1"/>
  <c r="AK19587" i="1" s="1"/>
  <c r="Z19588" i="1"/>
  <c r="AJ19588" i="1" s="1"/>
  <c r="AK19588" i="1" s="1"/>
  <c r="Z19589" i="1"/>
  <c r="Z19590" i="1"/>
  <c r="AJ19590" i="1" s="1"/>
  <c r="AK19590" i="1" s="1"/>
  <c r="Z19591" i="1"/>
  <c r="Z19592" i="1"/>
  <c r="AJ19592" i="1" s="1"/>
  <c r="AK19592" i="1" s="1"/>
  <c r="Z19593" i="1"/>
  <c r="AJ19593" i="1" s="1"/>
  <c r="AK19593" i="1" s="1"/>
  <c r="Z19594" i="1"/>
  <c r="AJ19594" i="1" s="1"/>
  <c r="AK19594" i="1" s="1"/>
  <c r="Z19595" i="1"/>
  <c r="AJ19595" i="1" s="1"/>
  <c r="AK19595" i="1" s="1"/>
  <c r="Z19596" i="1"/>
  <c r="AJ19596" i="1" s="1"/>
  <c r="AK19596" i="1" s="1"/>
  <c r="Z19597" i="1"/>
  <c r="Z19598" i="1"/>
  <c r="Z19599" i="1"/>
  <c r="Z19600" i="1"/>
  <c r="AJ19600" i="1" s="1"/>
  <c r="AK19600" i="1" s="1"/>
  <c r="Z19601" i="1"/>
  <c r="AJ19601" i="1" s="1"/>
  <c r="AK19601" i="1" s="1"/>
  <c r="Z19602" i="1"/>
  <c r="Z19603" i="1"/>
  <c r="AJ19603" i="1" s="1"/>
  <c r="AK19603" i="1" s="1"/>
  <c r="Z19604" i="1"/>
  <c r="AJ19604" i="1" s="1"/>
  <c r="AK19604" i="1" s="1"/>
  <c r="Z19605" i="1"/>
  <c r="AJ19605" i="1" s="1"/>
  <c r="AK19605" i="1" s="1"/>
  <c r="Z19606" i="1"/>
  <c r="AJ19606" i="1" s="1"/>
  <c r="AK19606" i="1" s="1"/>
  <c r="Z19607" i="1"/>
  <c r="Z19608" i="1"/>
  <c r="AJ19608" i="1" s="1"/>
  <c r="AK19608" i="1" s="1"/>
  <c r="Z19609" i="1"/>
  <c r="Z19610" i="1"/>
  <c r="AJ19610" i="1" s="1"/>
  <c r="AK19610" i="1" s="1"/>
  <c r="Z19611" i="1"/>
  <c r="AJ19611" i="1" s="1"/>
  <c r="AK19611" i="1" s="1"/>
  <c r="Z19612" i="1"/>
  <c r="AJ19612" i="1" s="1"/>
  <c r="AK19612" i="1" s="1"/>
  <c r="Z19613" i="1"/>
  <c r="Z19614" i="1"/>
  <c r="AJ19614" i="1" s="1"/>
  <c r="AK19614" i="1" s="1"/>
  <c r="Z19615" i="1"/>
  <c r="Z19616" i="1"/>
  <c r="AJ19616" i="1" s="1"/>
  <c r="AK19616" i="1" s="1"/>
  <c r="Z19617" i="1"/>
  <c r="AJ19617" i="1" s="1"/>
  <c r="AK19617" i="1" s="1"/>
  <c r="Z19618" i="1"/>
  <c r="Z19619" i="1"/>
  <c r="AJ19619" i="1" s="1"/>
  <c r="AK19619" i="1" s="1"/>
  <c r="Z19620" i="1"/>
  <c r="AJ19620" i="1" s="1"/>
  <c r="AK19620" i="1" s="1"/>
  <c r="Z19621" i="1"/>
  <c r="Z19622" i="1"/>
  <c r="AJ19622" i="1" s="1"/>
  <c r="AK19622" i="1" s="1"/>
  <c r="Z19623" i="1"/>
  <c r="Z19624" i="1"/>
  <c r="AJ19624" i="1" s="1"/>
  <c r="AK19624" i="1" s="1"/>
  <c r="Z19625" i="1"/>
  <c r="AJ19625" i="1" s="1"/>
  <c r="AK19625" i="1" s="1"/>
  <c r="Z19626" i="1"/>
  <c r="AJ19626" i="1" s="1"/>
  <c r="AK19626" i="1" s="1"/>
  <c r="Z19627" i="1"/>
  <c r="AJ19627" i="1" s="1"/>
  <c r="AK19627" i="1" s="1"/>
  <c r="Z19628" i="1"/>
  <c r="AJ19628" i="1" s="1"/>
  <c r="AK19628" i="1" s="1"/>
  <c r="Z19629" i="1"/>
  <c r="Z19630" i="1"/>
  <c r="AJ19630" i="1" s="1"/>
  <c r="AK19630" i="1" s="1"/>
  <c r="Z19631" i="1"/>
  <c r="Z19632" i="1"/>
  <c r="AJ19632" i="1" s="1"/>
  <c r="AK19632" i="1" s="1"/>
  <c r="Z19633" i="1"/>
  <c r="AJ19633" i="1" s="1"/>
  <c r="AK19633" i="1" s="1"/>
  <c r="Z19634" i="1"/>
  <c r="Z19635" i="1"/>
  <c r="AJ19635" i="1" s="1"/>
  <c r="AK19635" i="1" s="1"/>
  <c r="Z19636" i="1"/>
  <c r="AJ19636" i="1" s="1"/>
  <c r="AK19636" i="1" s="1"/>
  <c r="Z19637" i="1"/>
  <c r="Z19638" i="1"/>
  <c r="Z19639" i="1"/>
  <c r="AJ19639" i="1" s="1"/>
  <c r="AK19639" i="1" s="1"/>
  <c r="Z19640" i="1"/>
  <c r="AJ19640" i="1" s="1"/>
  <c r="AK19640" i="1" s="1"/>
  <c r="Z19641" i="1"/>
  <c r="Z19642" i="1"/>
  <c r="AJ19642" i="1" s="1"/>
  <c r="AK19642" i="1" s="1"/>
  <c r="Z19643" i="1"/>
  <c r="AJ19643" i="1" s="1"/>
  <c r="AK19643" i="1" s="1"/>
  <c r="Z19644" i="1"/>
  <c r="AJ19644" i="1" s="1"/>
  <c r="AK19644" i="1" s="1"/>
  <c r="Z19645" i="1"/>
  <c r="Z19646" i="1"/>
  <c r="AJ19646" i="1" s="1"/>
  <c r="AK19646" i="1" s="1"/>
  <c r="Z19647" i="1"/>
  <c r="Z19648" i="1"/>
  <c r="AJ19648" i="1" s="1"/>
  <c r="AK19648" i="1" s="1"/>
  <c r="Z19649" i="1"/>
  <c r="AJ19649" i="1" s="1"/>
  <c r="AK19649" i="1" s="1"/>
  <c r="Z19650" i="1"/>
  <c r="Z19651" i="1"/>
  <c r="AJ19651" i="1" s="1"/>
  <c r="AK19651" i="1" s="1"/>
  <c r="Z19652" i="1"/>
  <c r="Z19653" i="1"/>
  <c r="AJ19653" i="1" s="1"/>
  <c r="AK19653" i="1" s="1"/>
  <c r="Z19654" i="1"/>
  <c r="AJ19654" i="1" s="1"/>
  <c r="AK19654" i="1" s="1"/>
  <c r="Z19655" i="1"/>
  <c r="AJ19655" i="1" s="1"/>
  <c r="AK19655" i="1" s="1"/>
  <c r="Z19656" i="1"/>
  <c r="AJ19656" i="1" s="1"/>
  <c r="AK19656" i="1" s="1"/>
  <c r="Z19657" i="1"/>
  <c r="AJ19657" i="1" s="1"/>
  <c r="AK19657" i="1" s="1"/>
  <c r="Z19658" i="1"/>
  <c r="AJ19658" i="1" s="1"/>
  <c r="AK19658" i="1" s="1"/>
  <c r="Z19659" i="1"/>
  <c r="AJ19659" i="1" s="1"/>
  <c r="AK19659" i="1" s="1"/>
  <c r="Z19660" i="1"/>
  <c r="AJ19660" i="1" s="1"/>
  <c r="AK19660" i="1" s="1"/>
  <c r="Z19661" i="1"/>
  <c r="Z19662" i="1"/>
  <c r="AJ19662" i="1" s="1"/>
  <c r="AK19662" i="1" s="1"/>
  <c r="Z19663" i="1"/>
  <c r="Z19664" i="1"/>
  <c r="AJ19664" i="1" s="1"/>
  <c r="AK19664" i="1" s="1"/>
  <c r="Z19665" i="1"/>
  <c r="AJ19665" i="1" s="1"/>
  <c r="AK19665" i="1" s="1"/>
  <c r="Z19666" i="1"/>
  <c r="Z19667" i="1"/>
  <c r="AJ19667" i="1" s="1"/>
  <c r="AK19667" i="1" s="1"/>
  <c r="Z19668" i="1"/>
  <c r="AJ19668" i="1" s="1"/>
  <c r="AK19668" i="1" s="1"/>
  <c r="Z19669" i="1"/>
  <c r="AJ19669" i="1" s="1"/>
  <c r="AK19669" i="1" s="1"/>
  <c r="Z19670" i="1"/>
  <c r="AJ19670" i="1" s="1"/>
  <c r="AK19670" i="1" s="1"/>
  <c r="Z19671" i="1"/>
  <c r="Z19672" i="1"/>
  <c r="AJ19672" i="1" s="1"/>
  <c r="AK19672" i="1" s="1"/>
  <c r="Z19673" i="1"/>
  <c r="AJ19673" i="1" s="1"/>
  <c r="AK19673" i="1" s="1"/>
  <c r="Z19674" i="1"/>
  <c r="AJ19674" i="1" s="1"/>
  <c r="AK19674" i="1" s="1"/>
  <c r="Z19675" i="1"/>
  <c r="AJ19675" i="1" s="1"/>
  <c r="AK19675" i="1" s="1"/>
  <c r="Z19676" i="1"/>
  <c r="AJ19676" i="1" s="1"/>
  <c r="AK19676" i="1" s="1"/>
  <c r="Z19677" i="1"/>
  <c r="Z19678" i="1"/>
  <c r="AJ19678" i="1" s="1"/>
  <c r="AK19678" i="1" s="1"/>
  <c r="Z19679" i="1"/>
  <c r="Z19680" i="1"/>
  <c r="AJ19680" i="1" s="1"/>
  <c r="AK19680" i="1" s="1"/>
  <c r="Z19681" i="1"/>
  <c r="Z19682" i="1"/>
  <c r="Z19683" i="1"/>
  <c r="AJ19683" i="1" s="1"/>
  <c r="AK19683" i="1" s="1"/>
  <c r="Z19684" i="1"/>
  <c r="AJ19684" i="1" s="1"/>
  <c r="AK19684" i="1" s="1"/>
  <c r="Z19685" i="1"/>
  <c r="AJ19685" i="1" s="1"/>
  <c r="AK19685" i="1" s="1"/>
  <c r="Z19686" i="1"/>
  <c r="AJ19686" i="1" s="1"/>
  <c r="AK19686" i="1" s="1"/>
  <c r="Z19687" i="1"/>
  <c r="AJ19687" i="1" s="1"/>
  <c r="AK19687" i="1" s="1"/>
  <c r="Z19688" i="1"/>
  <c r="AJ19688" i="1" s="1"/>
  <c r="AK19688" i="1" s="1"/>
  <c r="Z19689" i="1"/>
  <c r="Z19690" i="1"/>
  <c r="AJ19690" i="1" s="1"/>
  <c r="AK19690" i="1" s="1"/>
  <c r="Z19691" i="1"/>
  <c r="AJ19691" i="1" s="1"/>
  <c r="AK19691" i="1" s="1"/>
  <c r="Z19692" i="1"/>
  <c r="AJ19692" i="1" s="1"/>
  <c r="AK19692" i="1" s="1"/>
  <c r="Z19693" i="1"/>
  <c r="Z19694" i="1"/>
  <c r="AJ19694" i="1" s="1"/>
  <c r="AK19694" i="1" s="1"/>
  <c r="Z19695" i="1"/>
  <c r="Z19696" i="1"/>
  <c r="AJ19696" i="1" s="1"/>
  <c r="AK19696" i="1" s="1"/>
  <c r="Z19697" i="1"/>
  <c r="AJ19697" i="1" s="1"/>
  <c r="AK19697" i="1" s="1"/>
  <c r="Z19698" i="1"/>
  <c r="Z19699" i="1"/>
  <c r="AJ19699" i="1" s="1"/>
  <c r="AK19699" i="1" s="1"/>
  <c r="Z19700" i="1"/>
  <c r="AJ19700" i="1" s="1"/>
  <c r="AK19700" i="1" s="1"/>
  <c r="Z19701" i="1"/>
  <c r="AJ19701" i="1" s="1"/>
  <c r="AK19701" i="1" s="1"/>
  <c r="Z19702" i="1"/>
  <c r="AJ19702" i="1" s="1"/>
  <c r="AK19702" i="1" s="1"/>
  <c r="Z19703" i="1"/>
  <c r="AJ19703" i="1" s="1"/>
  <c r="AK19703" i="1" s="1"/>
  <c r="Z19704" i="1"/>
  <c r="AJ19704" i="1" s="1"/>
  <c r="AK19704" i="1" s="1"/>
  <c r="Z19705" i="1"/>
  <c r="AJ19705" i="1" s="1"/>
  <c r="AK19705" i="1" s="1"/>
  <c r="Z19706" i="1"/>
  <c r="AJ19706" i="1" s="1"/>
  <c r="AK19706" i="1" s="1"/>
  <c r="Z19707" i="1"/>
  <c r="AJ19707" i="1" s="1"/>
  <c r="AK19707" i="1" s="1"/>
  <c r="Z19708" i="1"/>
  <c r="AJ19708" i="1" s="1"/>
  <c r="AK19708" i="1" s="1"/>
  <c r="Z19709" i="1"/>
  <c r="AJ19709" i="1" s="1"/>
  <c r="AK19709" i="1" s="1"/>
  <c r="Z19710" i="1"/>
  <c r="AJ19710" i="1" s="1"/>
  <c r="AK19710" i="1" s="1"/>
  <c r="Z19711" i="1"/>
  <c r="Z19712" i="1"/>
  <c r="AJ19712" i="1" s="1"/>
  <c r="AK19712" i="1" s="1"/>
  <c r="Z19713" i="1"/>
  <c r="AJ19713" i="1" s="1"/>
  <c r="AK19713" i="1" s="1"/>
  <c r="Z19714" i="1"/>
  <c r="Z19715" i="1"/>
  <c r="AJ19715" i="1" s="1"/>
  <c r="AK19715" i="1" s="1"/>
  <c r="Z19716" i="1"/>
  <c r="AJ19716" i="1" s="1"/>
  <c r="AK19716" i="1" s="1"/>
  <c r="Z19717" i="1"/>
  <c r="Z19718" i="1"/>
  <c r="AJ19718" i="1" s="1"/>
  <c r="AK19718" i="1" s="1"/>
  <c r="Z19719" i="1"/>
  <c r="AJ19719" i="1" s="1"/>
  <c r="AK19719" i="1" s="1"/>
  <c r="Z19720" i="1"/>
  <c r="AJ19720" i="1" s="1"/>
  <c r="AK19720" i="1" s="1"/>
  <c r="Z19721" i="1"/>
  <c r="Z19722" i="1"/>
  <c r="AJ19722" i="1" s="1"/>
  <c r="AK19722" i="1" s="1"/>
  <c r="Z19723" i="1"/>
  <c r="AJ19723" i="1" s="1"/>
  <c r="AK19723" i="1" s="1"/>
  <c r="Z19724" i="1"/>
  <c r="AJ19724" i="1" s="1"/>
  <c r="AK19724" i="1" s="1"/>
  <c r="Z19725" i="1"/>
  <c r="Z19726" i="1"/>
  <c r="AJ19726" i="1" s="1"/>
  <c r="AK19726" i="1" s="1"/>
  <c r="Z19727" i="1"/>
  <c r="Z19728" i="1"/>
  <c r="AJ19728" i="1" s="1"/>
  <c r="AK19728" i="1" s="1"/>
  <c r="Z19729" i="1"/>
  <c r="AJ19729" i="1" s="1"/>
  <c r="AK19729" i="1" s="1"/>
  <c r="Z19730" i="1"/>
  <c r="Z19731" i="1"/>
  <c r="AJ19731" i="1" s="1"/>
  <c r="AK19731" i="1" s="1"/>
  <c r="Z19732" i="1"/>
  <c r="AJ19732" i="1" s="1"/>
  <c r="AK19732" i="1" s="1"/>
  <c r="Z19733" i="1"/>
  <c r="Z19734" i="1"/>
  <c r="AJ19734" i="1" s="1"/>
  <c r="AK19734" i="1" s="1"/>
  <c r="Z19735" i="1"/>
  <c r="Z19736" i="1"/>
  <c r="AJ19736" i="1" s="1"/>
  <c r="AK19736" i="1" s="1"/>
  <c r="Z19737" i="1"/>
  <c r="Z19738" i="1"/>
  <c r="AJ19738" i="1" s="1"/>
  <c r="AK19738" i="1" s="1"/>
  <c r="Z19739" i="1"/>
  <c r="AJ19739" i="1" s="1"/>
  <c r="AK19739" i="1" s="1"/>
  <c r="Z19740" i="1"/>
  <c r="AJ19740" i="1" s="1"/>
  <c r="AK19740" i="1" s="1"/>
  <c r="Z19741" i="1"/>
  <c r="Z19742" i="1"/>
  <c r="AJ19742" i="1" s="1"/>
  <c r="AK19742" i="1" s="1"/>
  <c r="Z19743" i="1"/>
  <c r="Z19744" i="1"/>
  <c r="AJ19744" i="1" s="1"/>
  <c r="AK19744" i="1" s="1"/>
  <c r="Z19745" i="1"/>
  <c r="AJ19745" i="1" s="1"/>
  <c r="AK19745" i="1" s="1"/>
  <c r="Z19746" i="1"/>
  <c r="Z19747" i="1"/>
  <c r="AJ19747" i="1" s="1"/>
  <c r="AK19747" i="1" s="1"/>
  <c r="Z19748" i="1"/>
  <c r="AJ19748" i="1" s="1"/>
  <c r="AK19748" i="1" s="1"/>
  <c r="Z19749" i="1"/>
  <c r="AJ19749" i="1" s="1"/>
  <c r="AK19749" i="1" s="1"/>
  <c r="Z19750" i="1"/>
  <c r="AJ19750" i="1" s="1"/>
  <c r="AK19750" i="1" s="1"/>
  <c r="Z19751" i="1"/>
  <c r="AJ19751" i="1" s="1"/>
  <c r="AK19751" i="1" s="1"/>
  <c r="Z19752" i="1"/>
  <c r="AJ19752" i="1" s="1"/>
  <c r="AK19752" i="1" s="1"/>
  <c r="Z19753" i="1"/>
  <c r="AJ19753" i="1" s="1"/>
  <c r="AK19753" i="1" s="1"/>
  <c r="Z19754" i="1"/>
  <c r="AJ19754" i="1" s="1"/>
  <c r="AK19754" i="1" s="1"/>
  <c r="Z19755" i="1"/>
  <c r="AJ19755" i="1" s="1"/>
  <c r="AK19755" i="1" s="1"/>
  <c r="Z19756" i="1"/>
  <c r="AJ19756" i="1" s="1"/>
  <c r="AK19756" i="1" s="1"/>
  <c r="Z19757" i="1"/>
  <c r="Z19758" i="1"/>
  <c r="AJ19758" i="1" s="1"/>
  <c r="AK19758" i="1" s="1"/>
  <c r="Z19759" i="1"/>
  <c r="AJ19759" i="1" s="1"/>
  <c r="AK19759" i="1" s="1"/>
  <c r="Z19760" i="1"/>
  <c r="AJ19760" i="1" s="1"/>
  <c r="AK19760" i="1" s="1"/>
  <c r="Z19761" i="1"/>
  <c r="AJ19761" i="1" s="1"/>
  <c r="AK19761" i="1" s="1"/>
  <c r="Z19762" i="1"/>
  <c r="Z19763" i="1"/>
  <c r="AJ19763" i="1" s="1"/>
  <c r="AK19763" i="1" s="1"/>
  <c r="Z19764" i="1"/>
  <c r="Z19765" i="1"/>
  <c r="AJ19765" i="1" s="1"/>
  <c r="AK19765" i="1" s="1"/>
  <c r="Z19766" i="1"/>
  <c r="AJ19766" i="1" s="1"/>
  <c r="AK19766" i="1" s="1"/>
  <c r="Z19767" i="1"/>
  <c r="AJ19767" i="1" s="1"/>
  <c r="AK19767" i="1" s="1"/>
  <c r="Z19768" i="1"/>
  <c r="AJ19768" i="1" s="1"/>
  <c r="AK19768" i="1" s="1"/>
  <c r="Z19769" i="1"/>
  <c r="Z19770" i="1"/>
  <c r="AJ19770" i="1" s="1"/>
  <c r="AK19770" i="1" s="1"/>
  <c r="Z19771" i="1"/>
  <c r="AJ19771" i="1" s="1"/>
  <c r="AK19771" i="1" s="1"/>
  <c r="Z19772" i="1"/>
  <c r="AJ19772" i="1" s="1"/>
  <c r="AK19772" i="1" s="1"/>
  <c r="Z19773" i="1"/>
  <c r="Z19774" i="1"/>
  <c r="AJ19774" i="1" s="1"/>
  <c r="AK19774" i="1" s="1"/>
  <c r="Z19775" i="1"/>
  <c r="Z19776" i="1"/>
  <c r="AJ19776" i="1" s="1"/>
  <c r="AK19776" i="1" s="1"/>
  <c r="Z19777" i="1"/>
  <c r="AJ19777" i="1" s="1"/>
  <c r="AK19777" i="1" s="1"/>
  <c r="Z19778" i="1"/>
  <c r="Z19779" i="1"/>
  <c r="AJ19779" i="1" s="1"/>
  <c r="AK19779" i="1" s="1"/>
  <c r="Z19780" i="1"/>
  <c r="AJ19780" i="1" s="1"/>
  <c r="AK19780" i="1" s="1"/>
  <c r="Z19781" i="1"/>
  <c r="Z19782" i="1"/>
  <c r="AJ19782" i="1" s="1"/>
  <c r="AK19782" i="1" s="1"/>
  <c r="Z19783" i="1"/>
  <c r="AJ19783" i="1" s="1"/>
  <c r="AK19783" i="1" s="1"/>
  <c r="Z19784" i="1"/>
  <c r="AJ19784" i="1" s="1"/>
  <c r="AK19784" i="1" s="1"/>
  <c r="Z19785" i="1"/>
  <c r="Z19786" i="1"/>
  <c r="AJ19786" i="1" s="1"/>
  <c r="AK19786" i="1" s="1"/>
  <c r="Z19787" i="1"/>
  <c r="AJ19787" i="1" s="1"/>
  <c r="AK19787" i="1" s="1"/>
  <c r="Z19788" i="1"/>
  <c r="AJ19788" i="1" s="1"/>
  <c r="AK19788" i="1" s="1"/>
  <c r="Z19789" i="1"/>
  <c r="Z19790" i="1"/>
  <c r="AJ19790" i="1" s="1"/>
  <c r="AK19790" i="1" s="1"/>
  <c r="Z19791" i="1"/>
  <c r="Z19792" i="1"/>
  <c r="AJ19792" i="1" s="1"/>
  <c r="AK19792" i="1" s="1"/>
  <c r="Z19793" i="1"/>
  <c r="AJ19793" i="1" s="1"/>
  <c r="AK19793" i="1" s="1"/>
  <c r="Z19794" i="1"/>
  <c r="AJ19794" i="1" s="1"/>
  <c r="AK19794" i="1" s="1"/>
  <c r="Z19795" i="1"/>
  <c r="AJ19795" i="1" s="1"/>
  <c r="AK19795" i="1" s="1"/>
  <c r="Z19796" i="1"/>
  <c r="AJ19796" i="1" s="1"/>
  <c r="AK19796" i="1" s="1"/>
  <c r="Z19797" i="1"/>
  <c r="AJ19797" i="1" s="1"/>
  <c r="AK19797" i="1" s="1"/>
  <c r="Z19798" i="1"/>
  <c r="AJ19798" i="1" s="1"/>
  <c r="AK19798" i="1" s="1"/>
  <c r="Z19799" i="1"/>
  <c r="Z19800" i="1"/>
  <c r="AJ19800" i="1" s="1"/>
  <c r="AK19800" i="1" s="1"/>
  <c r="Z19801" i="1"/>
  <c r="Z19802" i="1"/>
  <c r="AJ19802" i="1" s="1"/>
  <c r="AK19802" i="1" s="1"/>
  <c r="Z19803" i="1"/>
  <c r="AJ19803" i="1" s="1"/>
  <c r="AK19803" i="1" s="1"/>
  <c r="Z19804" i="1"/>
  <c r="AJ19804" i="1" s="1"/>
  <c r="AK19804" i="1" s="1"/>
  <c r="Z19805" i="1"/>
  <c r="Z19806" i="1"/>
  <c r="AJ19806" i="1" s="1"/>
  <c r="AK19806" i="1" s="1"/>
  <c r="Z19807" i="1"/>
  <c r="Z19808" i="1"/>
  <c r="AJ19808" i="1" s="1"/>
  <c r="AK19808" i="1" s="1"/>
  <c r="Z19809" i="1"/>
  <c r="AJ19809" i="1" s="1"/>
  <c r="AK19809" i="1" s="1"/>
  <c r="Z19810" i="1"/>
  <c r="Z19811" i="1"/>
  <c r="AJ19811" i="1" s="1"/>
  <c r="AK19811" i="1" s="1"/>
  <c r="Z19812" i="1"/>
  <c r="AJ19812" i="1" s="1"/>
  <c r="AK19812" i="1" s="1"/>
  <c r="Z19813" i="1"/>
  <c r="AJ19813" i="1" s="1"/>
  <c r="AK19813" i="1" s="1"/>
  <c r="Z19814" i="1"/>
  <c r="AJ19814" i="1" s="1"/>
  <c r="AK19814" i="1" s="1"/>
  <c r="Z19815" i="1"/>
  <c r="Z19816" i="1"/>
  <c r="AJ19816" i="1" s="1"/>
  <c r="AK19816" i="1" s="1"/>
  <c r="Z19817" i="1"/>
  <c r="AJ19817" i="1" s="1"/>
  <c r="AK19817" i="1" s="1"/>
  <c r="Z19818" i="1"/>
  <c r="AJ19818" i="1" s="1"/>
  <c r="AK19818" i="1" s="1"/>
  <c r="Z19819" i="1"/>
  <c r="AJ19819" i="1" s="1"/>
  <c r="AK19819" i="1" s="1"/>
  <c r="Z19820" i="1"/>
  <c r="AJ19820" i="1" s="1"/>
  <c r="AK19820" i="1" s="1"/>
  <c r="Z19821" i="1"/>
  <c r="Z19822" i="1"/>
  <c r="AJ19822" i="1" s="1"/>
  <c r="AK19822" i="1" s="1"/>
  <c r="Z19823" i="1"/>
  <c r="Z19824" i="1"/>
  <c r="AJ19824" i="1" s="1"/>
  <c r="AK19824" i="1" s="1"/>
  <c r="Z19825" i="1"/>
  <c r="AJ19825" i="1" s="1"/>
  <c r="AK19825" i="1" s="1"/>
  <c r="Z19826" i="1"/>
  <c r="Z19827" i="1"/>
  <c r="AJ19827" i="1" s="1"/>
  <c r="AK19827" i="1" s="1"/>
  <c r="Z19828" i="1"/>
  <c r="AJ19828" i="1" s="1"/>
  <c r="AK19828" i="1" s="1"/>
  <c r="Z19829" i="1"/>
  <c r="Z19830" i="1"/>
  <c r="AJ19830" i="1" s="1"/>
  <c r="AK19830" i="1" s="1"/>
  <c r="Z19831" i="1"/>
  <c r="AJ19831" i="1" s="1"/>
  <c r="AK19831" i="1" s="1"/>
  <c r="Z19832" i="1"/>
  <c r="AJ19832" i="1" s="1"/>
  <c r="AK19832" i="1" s="1"/>
  <c r="Z19833" i="1"/>
  <c r="AJ19833" i="1" s="1"/>
  <c r="AK19833" i="1" s="1"/>
  <c r="Z19834" i="1"/>
  <c r="AJ19834" i="1" s="1"/>
  <c r="AK19834" i="1" s="1"/>
  <c r="Z19835" i="1"/>
  <c r="AJ19835" i="1" s="1"/>
  <c r="AK19835" i="1" s="1"/>
  <c r="Z19836" i="1"/>
  <c r="AJ19836" i="1" s="1"/>
  <c r="AK19836" i="1" s="1"/>
  <c r="Z19837" i="1"/>
  <c r="Z19838" i="1"/>
  <c r="AJ19838" i="1" s="1"/>
  <c r="AK19838" i="1" s="1"/>
  <c r="Z19839" i="1"/>
  <c r="Z19840" i="1"/>
  <c r="AJ19840" i="1" s="1"/>
  <c r="AK19840" i="1" s="1"/>
  <c r="Z19841" i="1"/>
  <c r="AJ19841" i="1" s="1"/>
  <c r="AK19841" i="1" s="1"/>
  <c r="Z19842" i="1"/>
  <c r="Z19843" i="1"/>
  <c r="AJ19843" i="1" s="1"/>
  <c r="AK19843" i="1" s="1"/>
  <c r="Z19844" i="1"/>
  <c r="AJ19844" i="1" s="1"/>
  <c r="AK19844" i="1" s="1"/>
  <c r="Z19845" i="1"/>
  <c r="AJ19845" i="1" s="1"/>
  <c r="AK19845" i="1" s="1"/>
  <c r="Z19846" i="1"/>
  <c r="AJ19846" i="1" s="1"/>
  <c r="AK19846" i="1" s="1"/>
  <c r="Z19847" i="1"/>
  <c r="AJ19847" i="1" s="1"/>
  <c r="AK19847" i="1" s="1"/>
  <c r="Z19848" i="1"/>
  <c r="AJ19848" i="1" s="1"/>
  <c r="AK19848" i="1" s="1"/>
  <c r="Z19849" i="1"/>
  <c r="Z19850" i="1"/>
  <c r="AJ19850" i="1" s="1"/>
  <c r="AK19850" i="1" s="1"/>
  <c r="Z19851" i="1"/>
  <c r="AJ19851" i="1" s="1"/>
  <c r="AK19851" i="1" s="1"/>
  <c r="Z19852" i="1"/>
  <c r="AJ19852" i="1" s="1"/>
  <c r="AK19852" i="1" s="1"/>
  <c r="Z19853" i="1"/>
  <c r="Z19854" i="1"/>
  <c r="AJ19854" i="1" s="1"/>
  <c r="AK19854" i="1" s="1"/>
  <c r="Z19855" i="1"/>
  <c r="Z19856" i="1"/>
  <c r="AJ19856" i="1" s="1"/>
  <c r="AK19856" i="1" s="1"/>
  <c r="Z19857" i="1"/>
  <c r="AJ19857" i="1" s="1"/>
  <c r="AK19857" i="1" s="1"/>
  <c r="Z19858" i="1"/>
  <c r="Z19859" i="1"/>
  <c r="AJ19859" i="1" s="1"/>
  <c r="AK19859" i="1" s="1"/>
  <c r="Z19860" i="1"/>
  <c r="AJ19860" i="1" s="1"/>
  <c r="AK19860" i="1" s="1"/>
  <c r="Z19861" i="1"/>
  <c r="Z19862" i="1"/>
  <c r="AJ19862" i="1" s="1"/>
  <c r="AK19862" i="1" s="1"/>
  <c r="Z19863" i="1"/>
  <c r="Z19864" i="1"/>
  <c r="AJ19864" i="1" s="1"/>
  <c r="AK19864" i="1" s="1"/>
  <c r="Z19865" i="1"/>
  <c r="AJ19865" i="1" s="1"/>
  <c r="AK19865" i="1" s="1"/>
  <c r="Z19866" i="1"/>
  <c r="AJ19866" i="1" s="1"/>
  <c r="AK19866" i="1" s="1"/>
  <c r="Z19867" i="1"/>
  <c r="AJ19867" i="1" s="1"/>
  <c r="AK19867" i="1" s="1"/>
  <c r="Z19868" i="1"/>
  <c r="AJ19868" i="1" s="1"/>
  <c r="AK19868" i="1" s="1"/>
  <c r="Z19869" i="1"/>
  <c r="AJ19869" i="1" s="1"/>
  <c r="AK19869" i="1" s="1"/>
  <c r="Z19870" i="1"/>
  <c r="Z19871" i="1"/>
  <c r="Z19872" i="1"/>
  <c r="AJ19872" i="1" s="1"/>
  <c r="AK19872" i="1" s="1"/>
  <c r="Z19873" i="1"/>
  <c r="Z19874" i="1"/>
  <c r="Z19875" i="1"/>
  <c r="AJ19875" i="1" s="1"/>
  <c r="AK19875" i="1" s="1"/>
  <c r="Z19876" i="1"/>
  <c r="AJ19876" i="1" s="1"/>
  <c r="AK19876" i="1" s="1"/>
  <c r="Z19877" i="1"/>
  <c r="Z19878" i="1"/>
  <c r="Z19879" i="1"/>
  <c r="Z19880" i="1"/>
  <c r="AJ19880" i="1" s="1"/>
  <c r="AK19880" i="1" s="1"/>
  <c r="Z19881" i="1"/>
  <c r="AJ19881" i="1" s="1"/>
  <c r="AK19881" i="1" s="1"/>
  <c r="Z19882" i="1"/>
  <c r="AJ19882" i="1" s="1"/>
  <c r="AK19882" i="1" s="1"/>
  <c r="Z19883" i="1"/>
  <c r="AJ19883" i="1" s="1"/>
  <c r="AK19883" i="1" s="1"/>
  <c r="Z19884" i="1"/>
  <c r="AJ19884" i="1" s="1"/>
  <c r="AK19884" i="1" s="1"/>
  <c r="Z19885" i="1"/>
  <c r="Z19886" i="1"/>
  <c r="AJ19886" i="1" s="1"/>
  <c r="AK19886" i="1" s="1"/>
  <c r="Z19887" i="1"/>
  <c r="Z19888" i="1"/>
  <c r="AJ19888" i="1" s="1"/>
  <c r="AK19888" i="1" s="1"/>
  <c r="Z19889" i="1"/>
  <c r="AJ19889" i="1" s="1"/>
  <c r="AK19889" i="1" s="1"/>
  <c r="Z19890" i="1"/>
  <c r="Z19891" i="1"/>
  <c r="AJ19891" i="1" s="1"/>
  <c r="AK19891" i="1" s="1"/>
  <c r="Z19892" i="1"/>
  <c r="AJ19892" i="1" s="1"/>
  <c r="AK19892" i="1" s="1"/>
  <c r="Z19893" i="1"/>
  <c r="AJ19893" i="1" s="1"/>
  <c r="AK19893" i="1" s="1"/>
  <c r="Z19894" i="1"/>
  <c r="AJ19894" i="1" s="1"/>
  <c r="AK19894" i="1" s="1"/>
  <c r="Z19895" i="1"/>
  <c r="Z19896" i="1"/>
  <c r="AJ19896" i="1" s="1"/>
  <c r="AK19896" i="1" s="1"/>
  <c r="Z19897" i="1"/>
  <c r="AJ19897" i="1" s="1"/>
  <c r="AK19897" i="1" s="1"/>
  <c r="Z19898" i="1"/>
  <c r="AJ19898" i="1" s="1"/>
  <c r="AK19898" i="1" s="1"/>
  <c r="Z19899" i="1"/>
  <c r="AJ19899" i="1" s="1"/>
  <c r="AK19899" i="1" s="1"/>
  <c r="Z19900" i="1"/>
  <c r="AJ19900" i="1" s="1"/>
  <c r="AK19900" i="1" s="1"/>
  <c r="Z19901" i="1"/>
  <c r="Z19902" i="1"/>
  <c r="AJ19902" i="1" s="1"/>
  <c r="AK19902" i="1" s="1"/>
  <c r="Z19903" i="1"/>
  <c r="Z19904" i="1"/>
  <c r="AJ19904" i="1" s="1"/>
  <c r="AK19904" i="1" s="1"/>
  <c r="Z19905" i="1"/>
  <c r="AJ19905" i="1" s="1"/>
  <c r="AK19905" i="1" s="1"/>
  <c r="Z19906" i="1"/>
  <c r="Z19907" i="1"/>
  <c r="AJ19907" i="1" s="1"/>
  <c r="AK19907" i="1" s="1"/>
  <c r="Z19908" i="1"/>
  <c r="AJ19908" i="1" s="1"/>
  <c r="AK19908" i="1" s="1"/>
  <c r="Z19909" i="1"/>
  <c r="AJ19909" i="1" s="1"/>
  <c r="AK19909" i="1" s="1"/>
  <c r="Z19910" i="1"/>
  <c r="AJ19910" i="1" s="1"/>
  <c r="AK19910" i="1" s="1"/>
  <c r="Z19911" i="1"/>
  <c r="Z19912" i="1"/>
  <c r="AJ19912" i="1" s="1"/>
  <c r="AK19912" i="1" s="1"/>
  <c r="Z19913" i="1"/>
  <c r="AJ19913" i="1" s="1"/>
  <c r="AK19913" i="1" s="1"/>
  <c r="Z19914" i="1"/>
  <c r="AJ19914" i="1" s="1"/>
  <c r="AK19914" i="1" s="1"/>
  <c r="Z19915" i="1"/>
  <c r="AJ19915" i="1" s="1"/>
  <c r="AK19915" i="1" s="1"/>
  <c r="Z19916" i="1"/>
  <c r="AJ19916" i="1" s="1"/>
  <c r="AK19916" i="1" s="1"/>
  <c r="Z19917" i="1"/>
  <c r="Z19918" i="1"/>
  <c r="AJ19918" i="1" s="1"/>
  <c r="AK19918" i="1" s="1"/>
  <c r="Z19919" i="1"/>
  <c r="Z19920" i="1"/>
  <c r="AJ19920" i="1" s="1"/>
  <c r="AK19920" i="1" s="1"/>
  <c r="Z19921" i="1"/>
  <c r="AJ19921" i="1" s="1"/>
  <c r="AK19921" i="1" s="1"/>
  <c r="Z19922" i="1"/>
  <c r="Z19923" i="1"/>
  <c r="AJ19923" i="1" s="1"/>
  <c r="AK19923" i="1" s="1"/>
  <c r="Z19924" i="1"/>
  <c r="AJ19924" i="1" s="1"/>
  <c r="AK19924" i="1" s="1"/>
  <c r="Z19925" i="1"/>
  <c r="AJ19925" i="1" s="1"/>
  <c r="AK19925" i="1" s="1"/>
  <c r="Z19926" i="1"/>
  <c r="AJ19926" i="1" s="1"/>
  <c r="AK19926" i="1" s="1"/>
  <c r="Z19927" i="1"/>
  <c r="AJ19927" i="1" s="1"/>
  <c r="AK19927" i="1" s="1"/>
  <c r="Z19928" i="1"/>
  <c r="AJ19928" i="1" s="1"/>
  <c r="AK19928" i="1" s="1"/>
  <c r="Z19929" i="1"/>
  <c r="Z19930" i="1"/>
  <c r="AJ19930" i="1" s="1"/>
  <c r="AK19930" i="1" s="1"/>
  <c r="Z19931" i="1"/>
  <c r="AJ19931" i="1" s="1"/>
  <c r="AK19931" i="1" s="1"/>
  <c r="Z19932" i="1"/>
  <c r="AJ19932" i="1" s="1"/>
  <c r="AK19932" i="1" s="1"/>
  <c r="Z19933" i="1"/>
  <c r="AJ19933" i="1" s="1"/>
  <c r="AK19933" i="1" s="1"/>
  <c r="Z19934" i="1"/>
  <c r="AJ19934" i="1" s="1"/>
  <c r="AK19934" i="1" s="1"/>
  <c r="Z19935" i="1"/>
  <c r="Z19936" i="1"/>
  <c r="AJ19936" i="1" s="1"/>
  <c r="AK19936" i="1" s="1"/>
  <c r="Z19937" i="1"/>
  <c r="AJ19937" i="1" s="1"/>
  <c r="AK19937" i="1" s="1"/>
  <c r="Z19938" i="1"/>
  <c r="Z19939" i="1"/>
  <c r="AJ19939" i="1" s="1"/>
  <c r="AK19939" i="1" s="1"/>
  <c r="Z19940" i="1"/>
  <c r="AJ19940" i="1" s="1"/>
  <c r="AK19940" i="1" s="1"/>
  <c r="Z19941" i="1"/>
  <c r="AJ19941" i="1" s="1"/>
  <c r="AK19941" i="1" s="1"/>
  <c r="Z19942" i="1"/>
  <c r="AJ19942" i="1" s="1"/>
  <c r="AK19942" i="1" s="1"/>
  <c r="Z19943" i="1"/>
  <c r="AJ19943" i="1" s="1"/>
  <c r="AK19943" i="1" s="1"/>
  <c r="Z19944" i="1"/>
  <c r="AJ19944" i="1" s="1"/>
  <c r="AK19944" i="1" s="1"/>
  <c r="Z19945" i="1"/>
  <c r="AJ19945" i="1" s="1"/>
  <c r="AK19945" i="1" s="1"/>
  <c r="Z19946" i="1"/>
  <c r="AJ19946" i="1" s="1"/>
  <c r="AK19946" i="1" s="1"/>
  <c r="Z19947" i="1"/>
  <c r="AJ19947" i="1" s="1"/>
  <c r="AK19947" i="1" s="1"/>
  <c r="Z19948" i="1"/>
  <c r="AJ19948" i="1" s="1"/>
  <c r="AK19948" i="1" s="1"/>
  <c r="Z19949" i="1"/>
  <c r="Z19950" i="1"/>
  <c r="AJ19950" i="1" s="1"/>
  <c r="AK19950" i="1" s="1"/>
  <c r="Z19951" i="1"/>
  <c r="Z19952" i="1"/>
  <c r="AJ19952" i="1" s="1"/>
  <c r="AK19952" i="1" s="1"/>
  <c r="Z19953" i="1"/>
  <c r="AJ19953" i="1" s="1"/>
  <c r="AK19953" i="1" s="1"/>
  <c r="Z19954" i="1"/>
  <c r="Z19955" i="1"/>
  <c r="AJ19955" i="1" s="1"/>
  <c r="AK19955" i="1" s="1"/>
  <c r="Z19956" i="1"/>
  <c r="AJ19956" i="1" s="1"/>
  <c r="AK19956" i="1" s="1"/>
  <c r="Z19957" i="1"/>
  <c r="AJ19957" i="1" s="1"/>
  <c r="AK19957" i="1" s="1"/>
  <c r="Z19958" i="1"/>
  <c r="AJ19958" i="1" s="1"/>
  <c r="AK19958" i="1" s="1"/>
  <c r="Z19959" i="1"/>
  <c r="Z19960" i="1"/>
  <c r="AJ19960" i="1" s="1"/>
  <c r="AK19960" i="1" s="1"/>
  <c r="Z19961" i="1"/>
  <c r="AJ19961" i="1" s="1"/>
  <c r="AK19961" i="1" s="1"/>
  <c r="Z19962" i="1"/>
  <c r="AJ19962" i="1" s="1"/>
  <c r="AK19962" i="1" s="1"/>
  <c r="Z19963" i="1"/>
  <c r="AJ19963" i="1" s="1"/>
  <c r="AK19963" i="1" s="1"/>
  <c r="Z19964" i="1"/>
  <c r="AJ19964" i="1" s="1"/>
  <c r="AK19964" i="1" s="1"/>
  <c r="Z19965" i="1"/>
  <c r="Z19966" i="1"/>
  <c r="AJ19966" i="1" s="1"/>
  <c r="AK19966" i="1" s="1"/>
  <c r="Z19967" i="1"/>
  <c r="AJ19967" i="1" s="1"/>
  <c r="AK19967" i="1" s="1"/>
  <c r="Z19968" i="1"/>
  <c r="AJ19968" i="1" s="1"/>
  <c r="AK19968" i="1" s="1"/>
  <c r="Z19969" i="1"/>
  <c r="AJ19969" i="1" s="1"/>
  <c r="AK19969" i="1" s="1"/>
  <c r="Z19970" i="1"/>
  <c r="Z19971" i="1"/>
  <c r="AJ19971" i="1" s="1"/>
  <c r="AK19971" i="1" s="1"/>
  <c r="Z19972" i="1"/>
  <c r="AJ19972" i="1" s="1"/>
  <c r="AK19972" i="1" s="1"/>
  <c r="Z19973" i="1"/>
  <c r="AJ19973" i="1" s="1"/>
  <c r="AK19973" i="1" s="1"/>
  <c r="Z19974" i="1"/>
  <c r="AJ19974" i="1" s="1"/>
  <c r="AK19974" i="1" s="1"/>
  <c r="Z19975" i="1"/>
  <c r="AJ19975" i="1" s="1"/>
  <c r="AK19975" i="1" s="1"/>
  <c r="Z19976" i="1"/>
  <c r="AJ19976" i="1" s="1"/>
  <c r="AK19976" i="1" s="1"/>
  <c r="Z19977" i="1"/>
  <c r="Z19978" i="1"/>
  <c r="AJ19978" i="1" s="1"/>
  <c r="AK19978" i="1" s="1"/>
  <c r="Z19979" i="1"/>
  <c r="AJ19979" i="1" s="1"/>
  <c r="AK19979" i="1" s="1"/>
  <c r="Z19980" i="1"/>
  <c r="AJ19980" i="1" s="1"/>
  <c r="AK19980" i="1" s="1"/>
  <c r="Z19981" i="1"/>
  <c r="Z19982" i="1"/>
  <c r="AJ19982" i="1" s="1"/>
  <c r="AK19982" i="1" s="1"/>
  <c r="Z19983" i="1"/>
  <c r="Z19984" i="1"/>
  <c r="AJ19984" i="1" s="1"/>
  <c r="AK19984" i="1" s="1"/>
  <c r="Z19985" i="1"/>
  <c r="AJ19985" i="1" s="1"/>
  <c r="AK19985" i="1" s="1"/>
  <c r="Z19986" i="1"/>
  <c r="Z19987" i="1"/>
  <c r="AJ19987" i="1" s="1"/>
  <c r="AK19987" i="1" s="1"/>
  <c r="Z19988" i="1"/>
  <c r="AJ19988" i="1" s="1"/>
  <c r="AK19988" i="1" s="1"/>
  <c r="Z19989" i="1"/>
  <c r="AJ19989" i="1" s="1"/>
  <c r="AK19989" i="1" s="1"/>
  <c r="Z19990" i="1"/>
  <c r="AJ19990" i="1" s="1"/>
  <c r="AK19990" i="1" s="1"/>
  <c r="Z19991" i="1"/>
  <c r="Z19992" i="1"/>
  <c r="AJ19992" i="1" s="1"/>
  <c r="AK19992" i="1" s="1"/>
  <c r="Z19993" i="1"/>
  <c r="AJ19993" i="1" s="1"/>
  <c r="AK19993" i="1" s="1"/>
  <c r="Z19994" i="1"/>
  <c r="AJ19994" i="1" s="1"/>
  <c r="AK19994" i="1" s="1"/>
  <c r="Z19995" i="1"/>
  <c r="AJ19995" i="1" s="1"/>
  <c r="AK19995" i="1" s="1"/>
  <c r="Z19996" i="1"/>
  <c r="AJ19996" i="1" s="1"/>
  <c r="AK19996" i="1" s="1"/>
  <c r="Z19997" i="1"/>
  <c r="AJ19997" i="1" s="1"/>
  <c r="AK19997" i="1" s="1"/>
  <c r="Z19998" i="1"/>
  <c r="AJ19998" i="1" s="1"/>
  <c r="AK19998" i="1" s="1"/>
  <c r="Z19999" i="1"/>
  <c r="Z20000" i="1"/>
  <c r="AJ20000" i="1" s="1"/>
  <c r="AK20000" i="1" s="1"/>
  <c r="Z20001" i="1"/>
  <c r="AJ20001" i="1" s="1"/>
  <c r="AK20001" i="1" s="1"/>
  <c r="Z20002" i="1"/>
  <c r="Z20003" i="1"/>
  <c r="AJ20003" i="1" s="1"/>
  <c r="AK20003" i="1" s="1"/>
  <c r="Z20004" i="1"/>
  <c r="AJ20004" i="1" s="1"/>
  <c r="AK20004" i="1" s="1"/>
  <c r="Z20005" i="1"/>
  <c r="AJ20005" i="1" s="1"/>
  <c r="AK20005" i="1" s="1"/>
  <c r="Z20006" i="1"/>
  <c r="Z20007" i="1"/>
  <c r="AJ20007" i="1" s="1"/>
  <c r="AK20007" i="1" s="1"/>
  <c r="Z20008" i="1"/>
  <c r="AJ20008" i="1" s="1"/>
  <c r="AK20008" i="1" s="1"/>
  <c r="Z20009" i="1"/>
  <c r="AJ20009" i="1" s="1"/>
  <c r="AK20009" i="1" s="1"/>
  <c r="Z20010" i="1"/>
  <c r="AJ20010" i="1" s="1"/>
  <c r="AK20010" i="1" s="1"/>
  <c r="Z20011" i="1"/>
  <c r="AJ20011" i="1" s="1"/>
  <c r="AK20011" i="1" s="1"/>
  <c r="Z20012" i="1"/>
  <c r="AJ20012" i="1" s="1"/>
  <c r="AK20012" i="1" s="1"/>
  <c r="Z20013" i="1"/>
  <c r="AJ20013" i="1" s="1"/>
  <c r="AK20013" i="1" s="1"/>
  <c r="Z20014" i="1"/>
  <c r="AJ20014" i="1" s="1"/>
  <c r="AK20014" i="1" s="1"/>
  <c r="Z20015" i="1"/>
  <c r="Z20016" i="1"/>
  <c r="AJ20016" i="1" s="1"/>
  <c r="AK20016" i="1" s="1"/>
  <c r="Z20017" i="1"/>
  <c r="AJ20017" i="1" s="1"/>
  <c r="AK20017" i="1" s="1"/>
  <c r="Z20018" i="1"/>
  <c r="Z20019" i="1"/>
  <c r="AJ20019" i="1" s="1"/>
  <c r="AK20019" i="1" s="1"/>
  <c r="Z20020" i="1"/>
  <c r="AJ20020" i="1" s="1"/>
  <c r="AK20020" i="1" s="1"/>
  <c r="Z20021" i="1"/>
  <c r="AJ20021" i="1" s="1"/>
  <c r="AK20021" i="1" s="1"/>
  <c r="Z20022" i="1"/>
  <c r="AJ20022" i="1" s="1"/>
  <c r="AK20022" i="1" s="1"/>
  <c r="Z20023" i="1"/>
  <c r="AJ20023" i="1" s="1"/>
  <c r="AK20023" i="1" s="1"/>
  <c r="Z20024" i="1"/>
  <c r="AJ20024" i="1" s="1"/>
  <c r="AK20024" i="1" s="1"/>
  <c r="Z20025" i="1"/>
  <c r="Z20026" i="1"/>
  <c r="AJ20026" i="1" s="1"/>
  <c r="AK20026" i="1" s="1"/>
  <c r="Z20027" i="1"/>
  <c r="AJ20027" i="1" s="1"/>
  <c r="AK20027" i="1" s="1"/>
  <c r="Z20028" i="1"/>
  <c r="AJ20028" i="1" s="1"/>
  <c r="AK20028" i="1" s="1"/>
  <c r="Z20029" i="1"/>
  <c r="Z20030" i="1"/>
  <c r="AJ20030" i="1" s="1"/>
  <c r="AK20030" i="1" s="1"/>
  <c r="Z20031" i="1"/>
  <c r="Z20032" i="1"/>
  <c r="AJ20032" i="1" s="1"/>
  <c r="AK20032" i="1" s="1"/>
  <c r="Z20033" i="1"/>
  <c r="AJ20033" i="1" s="1"/>
  <c r="AK20033" i="1" s="1"/>
  <c r="Z20034" i="1"/>
  <c r="Z20035" i="1"/>
  <c r="AJ20035" i="1" s="1"/>
  <c r="AK20035" i="1" s="1"/>
  <c r="Z20036" i="1"/>
  <c r="AJ20036" i="1" s="1"/>
  <c r="AK20036" i="1" s="1"/>
  <c r="Z20037" i="1"/>
  <c r="AJ20037" i="1" s="1"/>
  <c r="AK20037" i="1" s="1"/>
  <c r="Z20038" i="1"/>
  <c r="AJ20038" i="1" s="1"/>
  <c r="AK20038" i="1" s="1"/>
  <c r="Z20039" i="1"/>
  <c r="AJ20039" i="1" s="1"/>
  <c r="AK20039" i="1" s="1"/>
  <c r="Z20040" i="1"/>
  <c r="AJ20040" i="1" s="1"/>
  <c r="AK20040" i="1" s="1"/>
  <c r="Z20041" i="1"/>
  <c r="AJ20041" i="1" s="1"/>
  <c r="AK20041" i="1" s="1"/>
  <c r="Z20042" i="1"/>
  <c r="AJ20042" i="1" s="1"/>
  <c r="AK20042" i="1" s="1"/>
  <c r="Z20043" i="1"/>
  <c r="AJ20043" i="1" s="1"/>
  <c r="AK20043" i="1" s="1"/>
  <c r="Z20044" i="1"/>
  <c r="AJ20044" i="1" s="1"/>
  <c r="AK20044" i="1" s="1"/>
  <c r="Z20045" i="1"/>
  <c r="Z20046" i="1"/>
  <c r="AJ20046" i="1" s="1"/>
  <c r="AK20046" i="1" s="1"/>
  <c r="Z20047" i="1"/>
  <c r="Z20048" i="1"/>
  <c r="AJ20048" i="1" s="1"/>
  <c r="AK20048" i="1" s="1"/>
  <c r="Z20049" i="1"/>
  <c r="AJ20049" i="1" s="1"/>
  <c r="AK20049" i="1" s="1"/>
  <c r="Z20050" i="1"/>
  <c r="Z20051" i="1"/>
  <c r="AJ20051" i="1" s="1"/>
  <c r="AK20051" i="1" s="1"/>
  <c r="Z20052" i="1"/>
  <c r="AJ20052" i="1" s="1"/>
  <c r="AK20052" i="1" s="1"/>
  <c r="Z20053" i="1"/>
  <c r="Z20054" i="1"/>
  <c r="AJ20054" i="1" s="1"/>
  <c r="AK20054" i="1" s="1"/>
  <c r="Z20055" i="1"/>
  <c r="AJ20055" i="1" s="1"/>
  <c r="AK20055" i="1" s="1"/>
  <c r="Z20056" i="1"/>
  <c r="AJ20056" i="1" s="1"/>
  <c r="AK20056" i="1" s="1"/>
  <c r="Z20057" i="1"/>
  <c r="Z20058" i="1"/>
  <c r="AJ20058" i="1" s="1"/>
  <c r="AK20058" i="1" s="1"/>
  <c r="Z20059" i="1"/>
  <c r="AJ20059" i="1" s="1"/>
  <c r="AK20059" i="1" s="1"/>
  <c r="Z20060" i="1"/>
  <c r="AJ20060" i="1" s="1"/>
  <c r="AK20060" i="1" s="1"/>
  <c r="Z20061" i="1"/>
  <c r="Z20062" i="1"/>
  <c r="AJ20062" i="1" s="1"/>
  <c r="AK20062" i="1" s="1"/>
  <c r="Z20063" i="1"/>
  <c r="Z20064" i="1"/>
  <c r="AJ20064" i="1" s="1"/>
  <c r="AK20064" i="1" s="1"/>
  <c r="Z20065" i="1"/>
  <c r="AJ20065" i="1" s="1"/>
  <c r="AK20065" i="1" s="1"/>
  <c r="Z20066" i="1"/>
  <c r="Z20067" i="1"/>
  <c r="AJ20067" i="1" s="1"/>
  <c r="AK20067" i="1" s="1"/>
  <c r="Z20068" i="1"/>
  <c r="AJ20068" i="1" s="1"/>
  <c r="AK20068" i="1" s="1"/>
  <c r="Z20069" i="1"/>
  <c r="Z20070" i="1"/>
  <c r="AJ20070" i="1" s="1"/>
  <c r="AK20070" i="1" s="1"/>
  <c r="Z20071" i="1"/>
  <c r="Z20072" i="1"/>
  <c r="AJ20072" i="1" s="1"/>
  <c r="AK20072" i="1" s="1"/>
  <c r="Z20073" i="1"/>
  <c r="Z20074" i="1"/>
  <c r="AJ20074" i="1" s="1"/>
  <c r="AK20074" i="1" s="1"/>
  <c r="Z20075" i="1"/>
  <c r="Z20076" i="1"/>
  <c r="AJ20076" i="1" s="1"/>
  <c r="AK20076" i="1" s="1"/>
  <c r="Z20077" i="1"/>
  <c r="Z20078" i="1"/>
  <c r="AJ20078" i="1" s="1"/>
  <c r="AK20078" i="1" s="1"/>
  <c r="Z20079" i="1"/>
  <c r="Z20080" i="1"/>
  <c r="AJ20080" i="1" s="1"/>
  <c r="AK20080" i="1" s="1"/>
  <c r="Z20081" i="1"/>
  <c r="AJ20081" i="1" s="1"/>
  <c r="AK20081" i="1" s="1"/>
  <c r="Z20082" i="1"/>
  <c r="Z20083" i="1"/>
  <c r="AJ20083" i="1" s="1"/>
  <c r="AK20083" i="1" s="1"/>
  <c r="Z20084" i="1"/>
  <c r="AJ20084" i="1" s="1"/>
  <c r="AK20084" i="1" s="1"/>
  <c r="Z20085" i="1"/>
  <c r="Z20086" i="1"/>
  <c r="Z20087" i="1"/>
  <c r="AJ20087" i="1" s="1"/>
  <c r="AK20087" i="1" s="1"/>
  <c r="Z20088" i="1"/>
  <c r="AJ20088" i="1" s="1"/>
  <c r="AK20088" i="1" s="1"/>
  <c r="Z20089" i="1"/>
  <c r="Z20090" i="1"/>
  <c r="AJ20090" i="1" s="1"/>
  <c r="AK20090" i="1" s="1"/>
  <c r="Z20091" i="1"/>
  <c r="AJ20091" i="1" s="1"/>
  <c r="AK20091" i="1" s="1"/>
  <c r="Z20092" i="1"/>
  <c r="AJ20092" i="1" s="1"/>
  <c r="AK20092" i="1" s="1"/>
  <c r="Z20093" i="1"/>
  <c r="AJ20093" i="1" s="1"/>
  <c r="AK20093" i="1" s="1"/>
  <c r="Z20094" i="1"/>
  <c r="AJ20094" i="1" s="1"/>
  <c r="AK20094" i="1" s="1"/>
  <c r="Z20095" i="1"/>
  <c r="AJ20095" i="1" s="1"/>
  <c r="AK20095" i="1" s="1"/>
  <c r="Z20096" i="1"/>
  <c r="AJ20096" i="1" s="1"/>
  <c r="AK20096" i="1" s="1"/>
  <c r="Z20097" i="1"/>
  <c r="AJ20097" i="1" s="1"/>
  <c r="AK20097" i="1" s="1"/>
  <c r="Z20098" i="1"/>
  <c r="Z20099" i="1"/>
  <c r="AJ20099" i="1" s="1"/>
  <c r="AK20099" i="1" s="1"/>
  <c r="Z20100" i="1"/>
  <c r="AJ20100" i="1" s="1"/>
  <c r="AK20100" i="1" s="1"/>
  <c r="Z20101" i="1"/>
  <c r="Z20102" i="1"/>
  <c r="AJ20102" i="1" s="1"/>
  <c r="AK20102" i="1" s="1"/>
  <c r="Z20103" i="1"/>
  <c r="AJ20103" i="1" s="1"/>
  <c r="AK20103" i="1" s="1"/>
  <c r="Z20104" i="1"/>
  <c r="AJ20104" i="1" s="1"/>
  <c r="AK20104" i="1" s="1"/>
  <c r="Z20105" i="1"/>
  <c r="AJ20105" i="1" s="1"/>
  <c r="AK20105" i="1" s="1"/>
  <c r="Z20106" i="1"/>
  <c r="AJ20106" i="1" s="1"/>
  <c r="AK20106" i="1" s="1"/>
  <c r="Z20107" i="1"/>
  <c r="AJ20107" i="1" s="1"/>
  <c r="AK20107" i="1" s="1"/>
  <c r="Z20108" i="1"/>
  <c r="AJ20108" i="1" s="1"/>
  <c r="AK20108" i="1" s="1"/>
  <c r="Z20109" i="1"/>
  <c r="Z20110" i="1"/>
  <c r="AJ20110" i="1" s="1"/>
  <c r="AK20110" i="1" s="1"/>
  <c r="Z20111" i="1"/>
  <c r="Z20112" i="1"/>
  <c r="AJ20112" i="1" s="1"/>
  <c r="AK20112" i="1" s="1"/>
  <c r="Z20113" i="1"/>
  <c r="AJ20113" i="1" s="1"/>
  <c r="AK20113" i="1" s="1"/>
  <c r="Z20114" i="1"/>
  <c r="Z20115" i="1"/>
  <c r="AJ20115" i="1" s="1"/>
  <c r="AK20115" i="1" s="1"/>
  <c r="Z20116" i="1"/>
  <c r="AJ20116" i="1" s="1"/>
  <c r="AK20116" i="1" s="1"/>
  <c r="Z20117" i="1"/>
  <c r="Z20118" i="1"/>
  <c r="AJ20118" i="1" s="1"/>
  <c r="AK20118" i="1" s="1"/>
  <c r="Z20119" i="1"/>
  <c r="AJ20119" i="1" s="1"/>
  <c r="AK20119" i="1" s="1"/>
  <c r="Z20120" i="1"/>
  <c r="AJ20120" i="1" s="1"/>
  <c r="AK20120" i="1" s="1"/>
  <c r="Z20121" i="1"/>
  <c r="Z20122" i="1"/>
  <c r="AJ20122" i="1" s="1"/>
  <c r="AK20122" i="1" s="1"/>
  <c r="Z20123" i="1"/>
  <c r="AJ20123" i="1" s="1"/>
  <c r="AK20123" i="1" s="1"/>
  <c r="Z20124" i="1"/>
  <c r="AJ20124" i="1" s="1"/>
  <c r="AK20124" i="1" s="1"/>
  <c r="Z20125" i="1"/>
  <c r="AJ20125" i="1" s="1"/>
  <c r="AK20125" i="1" s="1"/>
  <c r="Z20126" i="1"/>
  <c r="AJ20126" i="1" s="1"/>
  <c r="AK20126" i="1" s="1"/>
  <c r="Z20127" i="1"/>
  <c r="Z20128" i="1"/>
  <c r="AJ20128" i="1" s="1"/>
  <c r="AK20128" i="1" s="1"/>
  <c r="Z20129" i="1"/>
  <c r="AJ20129" i="1" s="1"/>
  <c r="AK20129" i="1" s="1"/>
  <c r="Z20130" i="1"/>
  <c r="Z20131" i="1"/>
  <c r="AJ20131" i="1" s="1"/>
  <c r="AK20131" i="1" s="1"/>
  <c r="Z20132" i="1"/>
  <c r="AJ20132" i="1" s="1"/>
  <c r="AK20132" i="1" s="1"/>
  <c r="Z20133" i="1"/>
  <c r="AJ20133" i="1" s="1"/>
  <c r="AK20133" i="1" s="1"/>
  <c r="Z20134" i="1"/>
  <c r="Z20135" i="1"/>
  <c r="AJ20135" i="1" s="1"/>
  <c r="AK20135" i="1" s="1"/>
  <c r="Z20136" i="1"/>
  <c r="AJ20136" i="1" s="1"/>
  <c r="AK20136" i="1" s="1"/>
  <c r="Z20137" i="1"/>
  <c r="Z20138" i="1"/>
  <c r="AJ20138" i="1" s="1"/>
  <c r="AK20138" i="1" s="1"/>
  <c r="Z20139" i="1"/>
  <c r="AJ20139" i="1" s="1"/>
  <c r="AK20139" i="1" s="1"/>
  <c r="Z20140" i="1"/>
  <c r="AJ20140" i="1" s="1"/>
  <c r="AK20140" i="1" s="1"/>
  <c r="Z20141" i="1"/>
  <c r="Z20142" i="1"/>
  <c r="AJ20142" i="1" s="1"/>
  <c r="AK20142" i="1" s="1"/>
  <c r="Z20143" i="1"/>
  <c r="Z20144" i="1"/>
  <c r="AJ20144" i="1" s="1"/>
  <c r="AK20144" i="1" s="1"/>
  <c r="Z20145" i="1"/>
  <c r="AJ20145" i="1" s="1"/>
  <c r="AK20145" i="1" s="1"/>
  <c r="Z20146" i="1"/>
  <c r="Z20147" i="1"/>
  <c r="AJ20147" i="1" s="1"/>
  <c r="AK20147" i="1" s="1"/>
  <c r="Z20148" i="1"/>
  <c r="AJ20148" i="1" s="1"/>
  <c r="AK20148" i="1" s="1"/>
  <c r="Z20149" i="1"/>
  <c r="Z20150" i="1"/>
  <c r="AJ20150" i="1" s="1"/>
  <c r="AK20150" i="1" s="1"/>
  <c r="Z20151" i="1"/>
  <c r="AJ20151" i="1" s="1"/>
  <c r="AK20151" i="1" s="1"/>
  <c r="Z20152" i="1"/>
  <c r="AJ20152" i="1" s="1"/>
  <c r="AK20152" i="1" s="1"/>
  <c r="Z20153" i="1"/>
  <c r="AJ20153" i="1" s="1"/>
  <c r="AK20153" i="1" s="1"/>
  <c r="Z20154" i="1"/>
  <c r="AJ20154" i="1" s="1"/>
  <c r="AK20154" i="1" s="1"/>
  <c r="Z20155" i="1"/>
  <c r="AJ20155" i="1" s="1"/>
  <c r="AK20155" i="1" s="1"/>
  <c r="Z20156" i="1"/>
  <c r="AJ20156" i="1" s="1"/>
  <c r="AK20156" i="1" s="1"/>
  <c r="Z20157" i="1"/>
  <c r="AJ20157" i="1" s="1"/>
  <c r="AK20157" i="1" s="1"/>
  <c r="Z20158" i="1"/>
  <c r="Z20159" i="1"/>
  <c r="Z20160" i="1"/>
  <c r="AJ20160" i="1" s="1"/>
  <c r="AK20160" i="1" s="1"/>
  <c r="Z20161" i="1"/>
  <c r="AJ20161" i="1" s="1"/>
  <c r="AK20161" i="1" s="1"/>
  <c r="Z20162" i="1"/>
  <c r="Z20163" i="1"/>
  <c r="AJ20163" i="1" s="1"/>
  <c r="AK20163" i="1" s="1"/>
  <c r="Z20164" i="1"/>
  <c r="AJ20164" i="1" s="1"/>
  <c r="AK20164" i="1" s="1"/>
  <c r="Z20165" i="1"/>
  <c r="Z20166" i="1"/>
  <c r="AJ20166" i="1" s="1"/>
  <c r="AK20166" i="1" s="1"/>
  <c r="Z20167" i="1"/>
  <c r="Z20168" i="1"/>
  <c r="AJ20168" i="1" s="1"/>
  <c r="AK20168" i="1" s="1"/>
  <c r="Z20169" i="1"/>
  <c r="AJ20169" i="1" s="1"/>
  <c r="AK20169" i="1" s="1"/>
  <c r="Z20170" i="1"/>
  <c r="AJ20170" i="1" s="1"/>
  <c r="AK20170" i="1" s="1"/>
  <c r="Z20171" i="1"/>
  <c r="AJ20171" i="1" s="1"/>
  <c r="AK20171" i="1" s="1"/>
  <c r="Z20172" i="1"/>
  <c r="AJ20172" i="1" s="1"/>
  <c r="AK20172" i="1" s="1"/>
  <c r="Z20173" i="1"/>
  <c r="Z20174" i="1"/>
  <c r="AJ20174" i="1" s="1"/>
  <c r="AK20174" i="1" s="1"/>
  <c r="Z20175" i="1"/>
  <c r="Z20176" i="1"/>
  <c r="AJ20176" i="1" s="1"/>
  <c r="AK20176" i="1" s="1"/>
  <c r="Z20177" i="1"/>
  <c r="AJ20177" i="1" s="1"/>
  <c r="AK20177" i="1" s="1"/>
  <c r="Z20178" i="1"/>
  <c r="Z20179" i="1"/>
  <c r="AJ20179" i="1" s="1"/>
  <c r="AK20179" i="1" s="1"/>
  <c r="Z20180" i="1"/>
  <c r="AJ20180" i="1" s="1"/>
  <c r="AK20180" i="1" s="1"/>
  <c r="Z20181" i="1"/>
  <c r="Z20182" i="1"/>
  <c r="AJ20182" i="1" s="1"/>
  <c r="AK20182" i="1" s="1"/>
  <c r="Z20183" i="1"/>
  <c r="AJ20183" i="1" s="1"/>
  <c r="AK20183" i="1" s="1"/>
  <c r="Z20184" i="1"/>
  <c r="AJ20184" i="1" s="1"/>
  <c r="AK20184" i="1" s="1"/>
  <c r="Z20185" i="1"/>
  <c r="Z20186" i="1"/>
  <c r="AJ20186" i="1" s="1"/>
  <c r="AK20186" i="1" s="1"/>
  <c r="Z20187" i="1"/>
  <c r="AJ20187" i="1" s="1"/>
  <c r="AK20187" i="1" s="1"/>
  <c r="Z20188" i="1"/>
  <c r="AJ20188" i="1" s="1"/>
  <c r="AK20188" i="1" s="1"/>
  <c r="Z20189" i="1"/>
  <c r="Z20190" i="1"/>
  <c r="AJ20190" i="1" s="1"/>
  <c r="AK20190" i="1" s="1"/>
  <c r="Z20191" i="1"/>
  <c r="Z20192" i="1"/>
  <c r="AJ20192" i="1" s="1"/>
  <c r="AK20192" i="1" s="1"/>
  <c r="Z20193" i="1"/>
  <c r="AJ20193" i="1" s="1"/>
  <c r="AK20193" i="1" s="1"/>
  <c r="Z20194" i="1"/>
  <c r="Z20195" i="1"/>
  <c r="AJ20195" i="1" s="1"/>
  <c r="AK20195" i="1" s="1"/>
  <c r="Z20196" i="1"/>
  <c r="AJ20196" i="1" s="1"/>
  <c r="AK20196" i="1" s="1"/>
  <c r="Z20197" i="1"/>
  <c r="AJ20197" i="1" s="1"/>
  <c r="AK20197" i="1" s="1"/>
  <c r="Z20198" i="1"/>
  <c r="AJ20198" i="1" s="1"/>
  <c r="AK20198" i="1" s="1"/>
  <c r="Z20199" i="1"/>
  <c r="Z20200" i="1"/>
  <c r="AJ20200" i="1" s="1"/>
  <c r="AK20200" i="1" s="1"/>
  <c r="Z20201" i="1"/>
  <c r="AJ20201" i="1" s="1"/>
  <c r="AK20201" i="1" s="1"/>
  <c r="Z20202" i="1"/>
  <c r="AJ20202" i="1" s="1"/>
  <c r="AK20202" i="1" s="1"/>
  <c r="Z20203" i="1"/>
  <c r="AJ20203" i="1" s="1"/>
  <c r="AK20203" i="1" s="1"/>
  <c r="Z20204" i="1"/>
  <c r="AJ20204" i="1" s="1"/>
  <c r="AK20204" i="1" s="1"/>
  <c r="Z20205" i="1"/>
  <c r="Z20206" i="1"/>
  <c r="AJ20206" i="1" s="1"/>
  <c r="AK20206" i="1" s="1"/>
  <c r="Z20207" i="1"/>
  <c r="Z20208" i="1"/>
  <c r="AJ20208" i="1" s="1"/>
  <c r="AK20208" i="1" s="1"/>
  <c r="Z20209" i="1"/>
  <c r="AJ20209" i="1" s="1"/>
  <c r="AK20209" i="1" s="1"/>
  <c r="Z20210" i="1"/>
  <c r="Z20211" i="1"/>
  <c r="AJ20211" i="1" s="1"/>
  <c r="AK20211" i="1" s="1"/>
  <c r="Z20212" i="1"/>
  <c r="AJ20212" i="1" s="1"/>
  <c r="AK20212" i="1" s="1"/>
  <c r="Z20213" i="1"/>
  <c r="AJ20213" i="1" s="1"/>
  <c r="AK20213" i="1" s="1"/>
  <c r="Z20214" i="1"/>
  <c r="AJ20214" i="1" s="1"/>
  <c r="AK20214" i="1" s="1"/>
  <c r="Z20215" i="1"/>
  <c r="Z20216" i="1"/>
  <c r="AJ20216" i="1" s="1"/>
  <c r="AK20216" i="1" s="1"/>
  <c r="Z20217" i="1"/>
  <c r="AJ20217" i="1" s="1"/>
  <c r="AK20217" i="1" s="1"/>
  <c r="Z20218" i="1"/>
  <c r="AJ20218" i="1" s="1"/>
  <c r="AK20218" i="1" s="1"/>
  <c r="Z20219" i="1"/>
  <c r="AJ20219" i="1" s="1"/>
  <c r="AK20219" i="1" s="1"/>
  <c r="Z20220" i="1"/>
  <c r="AJ20220" i="1" s="1"/>
  <c r="AK20220" i="1" s="1"/>
  <c r="Z20221" i="1"/>
  <c r="AJ20221" i="1" s="1"/>
  <c r="AK20221" i="1" s="1"/>
  <c r="Z20222" i="1"/>
  <c r="AJ20222" i="1" s="1"/>
  <c r="AK20222" i="1" s="1"/>
  <c r="Z20223" i="1"/>
  <c r="Z20224" i="1"/>
  <c r="AJ20224" i="1" s="1"/>
  <c r="AK20224" i="1" s="1"/>
  <c r="Z20225" i="1"/>
  <c r="AJ20225" i="1" s="1"/>
  <c r="AK20225" i="1" s="1"/>
  <c r="Z20226" i="1"/>
  <c r="Z20227" i="1"/>
  <c r="AJ20227" i="1" s="1"/>
  <c r="AK20227" i="1" s="1"/>
  <c r="Z20228" i="1"/>
  <c r="AJ20228" i="1" s="1"/>
  <c r="AK20228" i="1" s="1"/>
  <c r="Z20229" i="1"/>
  <c r="Z20230" i="1"/>
  <c r="AJ20230" i="1" s="1"/>
  <c r="AK20230" i="1" s="1"/>
  <c r="Z20231" i="1"/>
  <c r="Z20232" i="1"/>
  <c r="AJ20232" i="1" s="1"/>
  <c r="AK20232" i="1" s="1"/>
  <c r="Z20233" i="1"/>
  <c r="AJ20233" i="1" s="1"/>
  <c r="AK20233" i="1" s="1"/>
  <c r="Z20234" i="1"/>
  <c r="AJ20234" i="1" s="1"/>
  <c r="AK20234" i="1" s="1"/>
  <c r="Z20235" i="1"/>
  <c r="AJ20235" i="1" s="1"/>
  <c r="AK20235" i="1" s="1"/>
  <c r="Z20236" i="1"/>
  <c r="AJ20236" i="1" s="1"/>
  <c r="AK20236" i="1" s="1"/>
  <c r="Z20237" i="1"/>
  <c r="Z20238" i="1"/>
  <c r="AJ20238" i="1" s="1"/>
  <c r="AK20238" i="1" s="1"/>
  <c r="Z20239" i="1"/>
  <c r="Z20240" i="1"/>
  <c r="AJ20240" i="1" s="1"/>
  <c r="AK20240" i="1" s="1"/>
  <c r="Z20241" i="1"/>
  <c r="AJ20241" i="1" s="1"/>
  <c r="AK20241" i="1" s="1"/>
  <c r="Z20242" i="1"/>
  <c r="Z20243" i="1"/>
  <c r="AJ20243" i="1" s="1"/>
  <c r="AK20243" i="1" s="1"/>
  <c r="Z20244" i="1"/>
  <c r="AJ20244" i="1" s="1"/>
  <c r="AK20244" i="1" s="1"/>
  <c r="Z20245" i="1"/>
  <c r="AJ20245" i="1" s="1"/>
  <c r="AK20245" i="1" s="1"/>
  <c r="Z20246" i="1"/>
  <c r="AJ20246" i="1" s="1"/>
  <c r="AK20246" i="1" s="1"/>
  <c r="Z20247" i="1"/>
  <c r="AJ20247" i="1" s="1"/>
  <c r="AK20247" i="1" s="1"/>
  <c r="Z20248" i="1"/>
  <c r="AJ20248" i="1" s="1"/>
  <c r="AK20248" i="1" s="1"/>
  <c r="Z20249" i="1"/>
  <c r="AJ20249" i="1" s="1"/>
  <c r="AK20249" i="1" s="1"/>
  <c r="Z20250" i="1"/>
  <c r="AJ20250" i="1" s="1"/>
  <c r="AK20250" i="1" s="1"/>
  <c r="Z20251" i="1"/>
  <c r="AJ20251" i="1" s="1"/>
  <c r="AK20251" i="1" s="1"/>
  <c r="Z20252" i="1"/>
  <c r="AJ20252" i="1" s="1"/>
  <c r="AK20252" i="1" s="1"/>
  <c r="Z20253" i="1"/>
  <c r="Z20254" i="1"/>
  <c r="AJ20254" i="1" s="1"/>
  <c r="AK20254" i="1" s="1"/>
  <c r="Z20255" i="1"/>
  <c r="Z20256" i="1"/>
  <c r="AJ20256" i="1" s="1"/>
  <c r="AK20256" i="1" s="1"/>
  <c r="Z20257" i="1"/>
  <c r="AJ20257" i="1" s="1"/>
  <c r="AK20257" i="1" s="1"/>
  <c r="Z20258" i="1"/>
  <c r="Z20259" i="1"/>
  <c r="AJ20259" i="1" s="1"/>
  <c r="AK20259" i="1" s="1"/>
  <c r="Z20260" i="1"/>
  <c r="AJ20260" i="1" s="1"/>
  <c r="AK20260" i="1" s="1"/>
  <c r="Z20261" i="1"/>
  <c r="Z20262" i="1"/>
  <c r="Z20263" i="1"/>
  <c r="AJ20263" i="1" s="1"/>
  <c r="AK20263" i="1" s="1"/>
  <c r="Z20264" i="1"/>
  <c r="AJ20264" i="1" s="1"/>
  <c r="AK20264" i="1" s="1"/>
  <c r="Z20265" i="1"/>
  <c r="AJ20265" i="1" s="1"/>
  <c r="AK20265" i="1" s="1"/>
  <c r="Z20266" i="1"/>
  <c r="AJ20266" i="1" s="1"/>
  <c r="AK20266" i="1" s="1"/>
  <c r="Z20267" i="1"/>
  <c r="AJ20267" i="1" s="1"/>
  <c r="AK20267" i="1" s="1"/>
  <c r="Z20268" i="1"/>
  <c r="AJ20268" i="1" s="1"/>
  <c r="AK20268" i="1" s="1"/>
  <c r="Z20269" i="1"/>
  <c r="Z20270" i="1"/>
  <c r="AJ20270" i="1" s="1"/>
  <c r="AK20270" i="1" s="1"/>
  <c r="Z20271" i="1"/>
  <c r="AJ20271" i="1" s="1"/>
  <c r="AK20271" i="1" s="1"/>
  <c r="Z20272" i="1"/>
  <c r="AJ20272" i="1" s="1"/>
  <c r="AK20272" i="1" s="1"/>
  <c r="Z20273" i="1"/>
  <c r="AJ20273" i="1" s="1"/>
  <c r="AK20273" i="1" s="1"/>
  <c r="Z20274" i="1"/>
  <c r="Z20275" i="1"/>
  <c r="AJ20275" i="1" s="1"/>
  <c r="AK20275" i="1" s="1"/>
  <c r="Z20276" i="1"/>
  <c r="AJ20276" i="1" s="1"/>
  <c r="AK20276" i="1" s="1"/>
  <c r="Z20277" i="1"/>
  <c r="AJ20277" i="1" s="1"/>
  <c r="AK20277" i="1" s="1"/>
  <c r="Z20278" i="1"/>
  <c r="AJ20278" i="1" s="1"/>
  <c r="AK20278" i="1" s="1"/>
  <c r="Z20279" i="1"/>
  <c r="AJ20279" i="1" s="1"/>
  <c r="AK20279" i="1" s="1"/>
  <c r="Z20280" i="1"/>
  <c r="AJ20280" i="1" s="1"/>
  <c r="AK20280" i="1" s="1"/>
  <c r="Z20281" i="1"/>
  <c r="AJ20281" i="1" s="1"/>
  <c r="AK20281" i="1" s="1"/>
  <c r="Z20282" i="1"/>
  <c r="AJ20282" i="1" s="1"/>
  <c r="AK20282" i="1" s="1"/>
  <c r="Z20283" i="1"/>
  <c r="AJ20283" i="1" s="1"/>
  <c r="AK20283" i="1" s="1"/>
  <c r="Z20284" i="1"/>
  <c r="AJ20284" i="1" s="1"/>
  <c r="AK20284" i="1" s="1"/>
  <c r="Z20285" i="1"/>
  <c r="AJ20285" i="1" s="1"/>
  <c r="AK20285" i="1" s="1"/>
  <c r="Z20286" i="1"/>
  <c r="AJ20286" i="1" s="1"/>
  <c r="AK20286" i="1" s="1"/>
  <c r="Z20287" i="1"/>
  <c r="Z20288" i="1"/>
  <c r="AJ20288" i="1" s="1"/>
  <c r="AK20288" i="1" s="1"/>
  <c r="Z20289" i="1"/>
  <c r="AJ20289" i="1" s="1"/>
  <c r="AK20289" i="1" s="1"/>
  <c r="Z20290" i="1"/>
  <c r="Z20291" i="1"/>
  <c r="AJ20291" i="1" s="1"/>
  <c r="AK20291" i="1" s="1"/>
  <c r="Z20292" i="1"/>
  <c r="AJ20292" i="1" s="1"/>
  <c r="AK20292" i="1" s="1"/>
  <c r="Z20293" i="1"/>
  <c r="Z20294" i="1"/>
  <c r="AJ20294" i="1" s="1"/>
  <c r="AK20294" i="1" s="1"/>
  <c r="Z20295" i="1"/>
  <c r="Z20296" i="1"/>
  <c r="AJ20296" i="1" s="1"/>
  <c r="AK20296" i="1" s="1"/>
  <c r="Z20297" i="1"/>
  <c r="AJ20297" i="1" s="1"/>
  <c r="AK20297" i="1" s="1"/>
  <c r="Z20298" i="1"/>
  <c r="AJ20298" i="1" s="1"/>
  <c r="AK20298" i="1" s="1"/>
  <c r="Z20299" i="1"/>
  <c r="AJ20299" i="1" s="1"/>
  <c r="AK20299" i="1" s="1"/>
  <c r="Z20300" i="1"/>
  <c r="AJ20300" i="1" s="1"/>
  <c r="AK20300" i="1" s="1"/>
  <c r="Z20301" i="1"/>
  <c r="Z20302" i="1"/>
  <c r="Z20303" i="1"/>
  <c r="Z20304" i="1"/>
  <c r="AJ20304" i="1" s="1"/>
  <c r="AK20304" i="1" s="1"/>
  <c r="Z20305" i="1"/>
  <c r="AJ20305" i="1" s="1"/>
  <c r="AK20305" i="1" s="1"/>
  <c r="Z20306" i="1"/>
  <c r="Z20307" i="1"/>
  <c r="AJ20307" i="1" s="1"/>
  <c r="AK20307" i="1" s="1"/>
  <c r="Z20308" i="1"/>
  <c r="AJ20308" i="1" s="1"/>
  <c r="AK20308" i="1" s="1"/>
  <c r="Z20309" i="1"/>
  <c r="Z20310" i="1"/>
  <c r="AJ20310" i="1" s="1"/>
  <c r="AK20310" i="1" s="1"/>
  <c r="Z20311" i="1"/>
  <c r="Z20312" i="1"/>
  <c r="AJ20312" i="1" s="1"/>
  <c r="AK20312" i="1" s="1"/>
  <c r="Z20313" i="1"/>
  <c r="AJ20313" i="1" s="1"/>
  <c r="AK20313" i="1" s="1"/>
  <c r="Z20314" i="1"/>
  <c r="AJ20314" i="1" s="1"/>
  <c r="AK20314" i="1" s="1"/>
  <c r="Z20315" i="1"/>
  <c r="AJ20315" i="1" s="1"/>
  <c r="AK20315" i="1" s="1"/>
  <c r="Z20316" i="1"/>
  <c r="AJ20316" i="1" s="1"/>
  <c r="AK20316" i="1" s="1"/>
  <c r="Z20317" i="1"/>
  <c r="Z20318" i="1"/>
  <c r="AJ20318" i="1" s="1"/>
  <c r="AK20318" i="1" s="1"/>
  <c r="Z20319" i="1"/>
  <c r="Z20320" i="1"/>
  <c r="AJ20320" i="1" s="1"/>
  <c r="AK20320" i="1" s="1"/>
  <c r="Z20321" i="1"/>
  <c r="AJ20321" i="1" s="1"/>
  <c r="AK20321" i="1" s="1"/>
  <c r="Z20322" i="1"/>
  <c r="Z20323" i="1"/>
  <c r="AJ20323" i="1" s="1"/>
  <c r="AK20323" i="1" s="1"/>
  <c r="Z20324" i="1"/>
  <c r="AJ20324" i="1" s="1"/>
  <c r="AK20324" i="1" s="1"/>
  <c r="Z20325" i="1"/>
  <c r="AJ20325" i="1" s="1"/>
  <c r="AK20325" i="1" s="1"/>
  <c r="Z20326" i="1"/>
  <c r="AJ20326" i="1" s="1"/>
  <c r="AK20326" i="1" s="1"/>
  <c r="Z20327" i="1"/>
  <c r="Z20328" i="1"/>
  <c r="AJ20328" i="1" s="1"/>
  <c r="AK20328" i="1" s="1"/>
  <c r="Z20329" i="1"/>
  <c r="Z20330" i="1"/>
  <c r="AJ20330" i="1" s="1"/>
  <c r="AK20330" i="1" s="1"/>
  <c r="Z20331" i="1"/>
  <c r="AJ20331" i="1" s="1"/>
  <c r="AK20331" i="1" s="1"/>
  <c r="Z20332" i="1"/>
  <c r="AJ20332" i="1" s="1"/>
  <c r="AK20332" i="1" s="1"/>
  <c r="Z20333" i="1"/>
  <c r="Z20334" i="1"/>
  <c r="AJ20334" i="1" s="1"/>
  <c r="AK20334" i="1" s="1"/>
  <c r="Z20335" i="1"/>
  <c r="Z20336" i="1"/>
  <c r="AJ20336" i="1" s="1"/>
  <c r="AK20336" i="1" s="1"/>
  <c r="Z20337" i="1"/>
  <c r="AJ20337" i="1" s="1"/>
  <c r="AK20337" i="1" s="1"/>
  <c r="Z20338" i="1"/>
  <c r="Z20339" i="1"/>
  <c r="AJ20339" i="1" s="1"/>
  <c r="AK20339" i="1" s="1"/>
  <c r="Z20340" i="1"/>
  <c r="AJ20340" i="1" s="1"/>
  <c r="AK20340" i="1" s="1"/>
  <c r="Z20341" i="1"/>
  <c r="Z20342" i="1"/>
  <c r="AJ20342" i="1" s="1"/>
  <c r="AK20342" i="1" s="1"/>
  <c r="Z20343" i="1"/>
  <c r="AJ20343" i="1" s="1"/>
  <c r="AK20343" i="1" s="1"/>
  <c r="Z20344" i="1"/>
  <c r="AJ20344" i="1" s="1"/>
  <c r="AK20344" i="1" s="1"/>
  <c r="Z20345" i="1"/>
  <c r="Z20346" i="1"/>
  <c r="AJ20346" i="1" s="1"/>
  <c r="AK20346" i="1" s="1"/>
  <c r="Z20347" i="1"/>
  <c r="AJ20347" i="1" s="1"/>
  <c r="AK20347" i="1" s="1"/>
  <c r="Z20348" i="1"/>
  <c r="AJ20348" i="1" s="1"/>
  <c r="AK20348" i="1" s="1"/>
  <c r="Z20349" i="1"/>
  <c r="Z20350" i="1"/>
  <c r="AJ20350" i="1" s="1"/>
  <c r="AK20350" i="1" s="1"/>
  <c r="Z20351" i="1"/>
  <c r="Z20352" i="1"/>
  <c r="AJ20352" i="1" s="1"/>
  <c r="AK20352" i="1" s="1"/>
  <c r="Z20353" i="1"/>
  <c r="AJ20353" i="1" s="1"/>
  <c r="AK20353" i="1" s="1"/>
  <c r="Z20354" i="1"/>
  <c r="Z20355" i="1"/>
  <c r="AJ20355" i="1" s="1"/>
  <c r="AK20355" i="1" s="1"/>
  <c r="Z20356" i="1"/>
  <c r="AJ20356" i="1" s="1"/>
  <c r="AK20356" i="1" s="1"/>
  <c r="Z20357" i="1"/>
  <c r="Z20358" i="1"/>
  <c r="AJ20358" i="1" s="1"/>
  <c r="AK20358" i="1" s="1"/>
  <c r="Z20359" i="1"/>
  <c r="AJ20359" i="1" s="1"/>
  <c r="AK20359" i="1" s="1"/>
  <c r="Z20360" i="1"/>
  <c r="AJ20360" i="1" s="1"/>
  <c r="AK20360" i="1" s="1"/>
  <c r="Z20361" i="1"/>
  <c r="AJ20361" i="1" s="1"/>
  <c r="AK20361" i="1" s="1"/>
  <c r="Z20362" i="1"/>
  <c r="AJ20362" i="1" s="1"/>
  <c r="AK20362" i="1" s="1"/>
  <c r="Z20363" i="1"/>
  <c r="AJ20363" i="1" s="1"/>
  <c r="AK20363" i="1" s="1"/>
  <c r="Z20364" i="1"/>
  <c r="AJ20364" i="1" s="1"/>
  <c r="AK20364" i="1" s="1"/>
  <c r="Z20365" i="1"/>
  <c r="AJ20365" i="1" s="1"/>
  <c r="AK20365" i="1" s="1"/>
  <c r="Z20366" i="1"/>
  <c r="AJ20366" i="1" s="1"/>
  <c r="AK20366" i="1" s="1"/>
  <c r="Z20367" i="1"/>
  <c r="Z20368" i="1"/>
  <c r="AJ20368" i="1" s="1"/>
  <c r="AK20368" i="1" s="1"/>
  <c r="Z20369" i="1"/>
  <c r="AJ20369" i="1" s="1"/>
  <c r="AK20369" i="1" s="1"/>
  <c r="Z20370" i="1"/>
  <c r="Z20371" i="1"/>
  <c r="AJ20371" i="1" s="1"/>
  <c r="AK20371" i="1" s="1"/>
  <c r="Z20372" i="1"/>
  <c r="AJ20372" i="1" s="1"/>
  <c r="AK20372" i="1" s="1"/>
  <c r="Z20373" i="1"/>
  <c r="AJ20373" i="1" s="1"/>
  <c r="AK20373" i="1" s="1"/>
  <c r="Z20374" i="1"/>
  <c r="Z20375" i="1"/>
  <c r="AJ20375" i="1" s="1"/>
  <c r="AK20375" i="1" s="1"/>
  <c r="Z20376" i="1"/>
  <c r="AJ20376" i="1" s="1"/>
  <c r="AK20376" i="1" s="1"/>
  <c r="Z20377" i="1"/>
  <c r="AJ20377" i="1" s="1"/>
  <c r="AK20377" i="1" s="1"/>
  <c r="Z20378" i="1"/>
  <c r="AJ20378" i="1" s="1"/>
  <c r="AK20378" i="1" s="1"/>
  <c r="Z20379" i="1"/>
  <c r="AJ20379" i="1" s="1"/>
  <c r="AK20379" i="1" s="1"/>
  <c r="Z20380" i="1"/>
  <c r="Z20381" i="1"/>
  <c r="AJ20381" i="1" s="1"/>
  <c r="AK20381" i="1" s="1"/>
  <c r="Z20382" i="1"/>
  <c r="AJ20382" i="1" s="1"/>
  <c r="AK20382" i="1" s="1"/>
  <c r="Z20383" i="1"/>
  <c r="Z20384" i="1"/>
  <c r="AJ20384" i="1" s="1"/>
  <c r="AK20384" i="1" s="1"/>
  <c r="Z20385" i="1"/>
  <c r="AJ20385" i="1" s="1"/>
  <c r="AK20385" i="1" s="1"/>
  <c r="Z20386" i="1"/>
  <c r="Z20387" i="1"/>
  <c r="AJ20387" i="1" s="1"/>
  <c r="AK20387" i="1" s="1"/>
  <c r="Z20388" i="1"/>
  <c r="AJ20388" i="1" s="1"/>
  <c r="AK20388" i="1" s="1"/>
  <c r="Z20389" i="1"/>
  <c r="Z20390" i="1"/>
  <c r="AJ20390" i="1" s="1"/>
  <c r="AK20390" i="1" s="1"/>
  <c r="Z20391" i="1"/>
  <c r="Z20392" i="1"/>
  <c r="AJ20392" i="1" s="1"/>
  <c r="AK20392" i="1" s="1"/>
  <c r="Z20393" i="1"/>
  <c r="Z20394" i="1"/>
  <c r="AJ20394" i="1" s="1"/>
  <c r="AK20394" i="1" s="1"/>
  <c r="Z20395" i="1"/>
  <c r="AJ20395" i="1" s="1"/>
  <c r="AK20395" i="1" s="1"/>
  <c r="Z20396" i="1"/>
  <c r="AJ20396" i="1" s="1"/>
  <c r="AK20396" i="1" s="1"/>
  <c r="Z20397" i="1"/>
  <c r="Z20398" i="1"/>
  <c r="AJ20398" i="1" s="1"/>
  <c r="AK20398" i="1" s="1"/>
  <c r="Z20399" i="1"/>
  <c r="Z20400" i="1"/>
  <c r="AJ20400" i="1" s="1"/>
  <c r="AK20400" i="1" s="1"/>
  <c r="Z20401" i="1"/>
  <c r="AJ20401" i="1" s="1"/>
  <c r="AK20401" i="1" s="1"/>
  <c r="Z20402" i="1"/>
  <c r="Z20403" i="1"/>
  <c r="AJ20403" i="1" s="1"/>
  <c r="AK20403" i="1" s="1"/>
  <c r="Z20404" i="1"/>
  <c r="AJ20404" i="1" s="1"/>
  <c r="AK20404" i="1" s="1"/>
  <c r="Z20405" i="1"/>
  <c r="Z20406" i="1"/>
  <c r="AJ20406" i="1" s="1"/>
  <c r="AK20406" i="1" s="1"/>
  <c r="Z20407" i="1"/>
  <c r="AJ20407" i="1" s="1"/>
  <c r="AK20407" i="1" s="1"/>
  <c r="Z20408" i="1"/>
  <c r="AJ20408" i="1" s="1"/>
  <c r="AK20408" i="1" s="1"/>
  <c r="Z20409" i="1"/>
  <c r="Z20410" i="1"/>
  <c r="AJ20410" i="1" s="1"/>
  <c r="AK20410" i="1" s="1"/>
  <c r="Z20411" i="1"/>
  <c r="AJ20411" i="1" s="1"/>
  <c r="AK20411" i="1" s="1"/>
  <c r="Z20412" i="1"/>
  <c r="AJ20412" i="1" s="1"/>
  <c r="AK20412" i="1" s="1"/>
  <c r="Z20413" i="1"/>
  <c r="Z20414" i="1"/>
  <c r="AJ20414" i="1" s="1"/>
  <c r="AK20414" i="1" s="1"/>
  <c r="Z20415" i="1"/>
  <c r="Z20416" i="1"/>
  <c r="AJ20416" i="1" s="1"/>
  <c r="AK20416" i="1" s="1"/>
  <c r="Z20417" i="1"/>
  <c r="AJ20417" i="1" s="1"/>
  <c r="AK20417" i="1" s="1"/>
  <c r="Z20418" i="1"/>
  <c r="Z20419" i="1"/>
  <c r="AJ20419" i="1" s="1"/>
  <c r="AK20419" i="1" s="1"/>
  <c r="Z20420" i="1"/>
  <c r="AJ20420" i="1" s="1"/>
  <c r="AK20420" i="1" s="1"/>
  <c r="Z20421" i="1"/>
  <c r="AJ20421" i="1" s="1"/>
  <c r="AK20421" i="1" s="1"/>
  <c r="Z20422" i="1"/>
  <c r="Z20423" i="1"/>
  <c r="AJ20423" i="1" s="1"/>
  <c r="AK20423" i="1" s="1"/>
  <c r="Z20424" i="1"/>
  <c r="AJ20424" i="1" s="1"/>
  <c r="AK20424" i="1" s="1"/>
  <c r="Z20425" i="1"/>
  <c r="Z20426" i="1"/>
  <c r="AJ20426" i="1" s="1"/>
  <c r="AK20426" i="1" s="1"/>
  <c r="Z20427" i="1"/>
  <c r="AJ20427" i="1" s="1"/>
  <c r="AK20427" i="1" s="1"/>
  <c r="Z20428" i="1"/>
  <c r="AJ20428" i="1" s="1"/>
  <c r="AK20428" i="1" s="1"/>
  <c r="Z20429" i="1"/>
  <c r="Z20430" i="1"/>
  <c r="Z20431" i="1"/>
  <c r="Z20432" i="1"/>
  <c r="AJ20432" i="1" s="1"/>
  <c r="AK20432" i="1" s="1"/>
  <c r="Z20433" i="1"/>
  <c r="AJ20433" i="1" s="1"/>
  <c r="AK20433" i="1" s="1"/>
  <c r="Z20434" i="1"/>
  <c r="Z20435" i="1"/>
  <c r="AJ20435" i="1" s="1"/>
  <c r="AK20435" i="1" s="1"/>
  <c r="Z20436" i="1"/>
  <c r="AJ20436" i="1" s="1"/>
  <c r="AK20436" i="1" s="1"/>
  <c r="Z20437" i="1"/>
  <c r="AJ20437" i="1" s="1"/>
  <c r="AK20437" i="1" s="1"/>
  <c r="Z20438" i="1"/>
  <c r="AJ20438" i="1" s="1"/>
  <c r="AK20438" i="1" s="1"/>
  <c r="Z20439" i="1"/>
  <c r="Z20440" i="1"/>
  <c r="AJ20440" i="1" s="1"/>
  <c r="AK20440" i="1" s="1"/>
  <c r="Z20441" i="1"/>
  <c r="Z20442" i="1"/>
  <c r="AJ20442" i="1" s="1"/>
  <c r="AK20442" i="1" s="1"/>
  <c r="Z20443" i="1"/>
  <c r="AJ20443" i="1" s="1"/>
  <c r="AK20443" i="1" s="1"/>
  <c r="Z20444" i="1"/>
  <c r="AJ20444" i="1" s="1"/>
  <c r="AK20444" i="1" s="1"/>
  <c r="Z20445" i="1"/>
  <c r="Z20446" i="1"/>
  <c r="AJ20446" i="1" s="1"/>
  <c r="AK20446" i="1" s="1"/>
  <c r="Z20447" i="1"/>
  <c r="Z20448" i="1"/>
  <c r="AJ20448" i="1" s="1"/>
  <c r="AK20448" i="1" s="1"/>
  <c r="Z20449" i="1"/>
  <c r="AJ20449" i="1" s="1"/>
  <c r="AK20449" i="1" s="1"/>
  <c r="Z20450" i="1"/>
  <c r="Z20451" i="1"/>
  <c r="AJ20451" i="1" s="1"/>
  <c r="AK20451" i="1" s="1"/>
  <c r="Z20452" i="1"/>
  <c r="AJ20452" i="1" s="1"/>
  <c r="AK20452" i="1" s="1"/>
  <c r="Z20453" i="1"/>
  <c r="AJ20453" i="1" s="1"/>
  <c r="AK20453" i="1" s="1"/>
  <c r="Z20454" i="1"/>
  <c r="AJ20454" i="1" s="1"/>
  <c r="AK20454" i="1" s="1"/>
  <c r="Z20455" i="1"/>
  <c r="AJ20455" i="1" s="1"/>
  <c r="AK20455" i="1" s="1"/>
  <c r="Z20456" i="1"/>
  <c r="AJ20456" i="1" s="1"/>
  <c r="AK20456" i="1" s="1"/>
  <c r="Z20457" i="1"/>
  <c r="AJ20457" i="1" s="1"/>
  <c r="AK20457" i="1" s="1"/>
  <c r="Z20458" i="1"/>
  <c r="AJ20458" i="1" s="1"/>
  <c r="AK20458" i="1" s="1"/>
  <c r="Z20459" i="1"/>
  <c r="AJ20459" i="1" s="1"/>
  <c r="AK20459" i="1" s="1"/>
  <c r="Z20460" i="1"/>
  <c r="AJ20460" i="1" s="1"/>
  <c r="AK20460" i="1" s="1"/>
  <c r="Z20461" i="1"/>
  <c r="Z20462" i="1"/>
  <c r="AJ20462" i="1" s="1"/>
  <c r="AK20462" i="1" s="1"/>
  <c r="Z20463" i="1"/>
  <c r="Z20464" i="1"/>
  <c r="AJ20464" i="1" s="1"/>
  <c r="AK20464" i="1" s="1"/>
  <c r="Z20465" i="1"/>
  <c r="Z20466" i="1"/>
  <c r="Z20467" i="1"/>
  <c r="AJ20467" i="1" s="1"/>
  <c r="AK20467" i="1" s="1"/>
  <c r="Z20468" i="1"/>
  <c r="AJ20468" i="1" s="1"/>
  <c r="AK20468" i="1" s="1"/>
  <c r="Z20469" i="1"/>
  <c r="Z20470" i="1"/>
  <c r="AJ20470" i="1" s="1"/>
  <c r="AK20470" i="1" s="1"/>
  <c r="Z20471" i="1"/>
  <c r="AJ20471" i="1" s="1"/>
  <c r="AK20471" i="1" s="1"/>
  <c r="Z20472" i="1"/>
  <c r="AJ20472" i="1" s="1"/>
  <c r="AK20472" i="1" s="1"/>
  <c r="Z20473" i="1"/>
  <c r="AJ20473" i="1" s="1"/>
  <c r="AK20473" i="1" s="1"/>
  <c r="Z20474" i="1"/>
  <c r="AJ20474" i="1" s="1"/>
  <c r="AK20474" i="1" s="1"/>
  <c r="Z20475" i="1"/>
  <c r="AJ20475" i="1" s="1"/>
  <c r="AK20475" i="1" s="1"/>
  <c r="Z20476" i="1"/>
  <c r="AJ20476" i="1" s="1"/>
  <c r="AK20476" i="1" s="1"/>
  <c r="Z20477" i="1"/>
  <c r="Z20478" i="1"/>
  <c r="AJ20478" i="1" s="1"/>
  <c r="AK20478" i="1" s="1"/>
  <c r="Z20479" i="1"/>
  <c r="AJ20479" i="1" s="1"/>
  <c r="AK20479" i="1" s="1"/>
  <c r="Z20480" i="1"/>
  <c r="AJ20480" i="1" s="1"/>
  <c r="AK20480" i="1" s="1"/>
  <c r="Z20481" i="1"/>
  <c r="AJ20481" i="1" s="1"/>
  <c r="AK20481" i="1" s="1"/>
  <c r="Z20482" i="1"/>
  <c r="Z20483" i="1"/>
  <c r="AJ20483" i="1" s="1"/>
  <c r="AK20483" i="1" s="1"/>
  <c r="Z20484" i="1"/>
  <c r="AJ20484" i="1" s="1"/>
  <c r="AK20484" i="1" s="1"/>
  <c r="Z20485" i="1"/>
  <c r="AJ20485" i="1" s="1"/>
  <c r="AK20485" i="1" s="1"/>
  <c r="Z20486" i="1"/>
  <c r="AJ20486" i="1" s="1"/>
  <c r="AK20486" i="1" s="1"/>
  <c r="Z20487" i="1"/>
  <c r="AJ20487" i="1" s="1"/>
  <c r="AK20487" i="1" s="1"/>
  <c r="Z20488" i="1"/>
  <c r="AJ20488" i="1" s="1"/>
  <c r="AK20488" i="1" s="1"/>
  <c r="Z20489" i="1"/>
  <c r="Z20490" i="1"/>
  <c r="AJ20490" i="1" s="1"/>
  <c r="AK20490" i="1" s="1"/>
  <c r="Z20491" i="1"/>
  <c r="AJ20491" i="1" s="1"/>
  <c r="AK20491" i="1" s="1"/>
  <c r="Z20492" i="1"/>
  <c r="AJ20492" i="1" s="1"/>
  <c r="AK20492" i="1" s="1"/>
  <c r="Z20493" i="1"/>
  <c r="Z20494" i="1"/>
  <c r="Z20495" i="1"/>
  <c r="Z20496" i="1"/>
  <c r="AJ20496" i="1" s="1"/>
  <c r="AK20496" i="1" s="1"/>
  <c r="Z20497" i="1"/>
  <c r="AJ20497" i="1" s="1"/>
  <c r="AK20497" i="1" s="1"/>
  <c r="Z20498" i="1"/>
  <c r="Z20499" i="1"/>
  <c r="AJ20499" i="1" s="1"/>
  <c r="AK20499" i="1" s="1"/>
  <c r="Z20500" i="1"/>
  <c r="Z20501" i="1"/>
  <c r="AJ20501" i="1" s="1"/>
  <c r="AK20501" i="1" s="1"/>
  <c r="Z20502" i="1"/>
  <c r="AJ20502" i="1" s="1"/>
  <c r="AK20502" i="1" s="1"/>
  <c r="Z20503" i="1"/>
  <c r="AJ20503" i="1" s="1"/>
  <c r="AK20503" i="1" s="1"/>
  <c r="Z20504" i="1"/>
  <c r="AJ20504" i="1" s="1"/>
  <c r="AK20504" i="1" s="1"/>
  <c r="Z20505" i="1"/>
  <c r="AJ20505" i="1" s="1"/>
  <c r="AK20505" i="1" s="1"/>
  <c r="Z20506" i="1"/>
  <c r="AJ20506" i="1" s="1"/>
  <c r="AK20506" i="1" s="1"/>
  <c r="Z20507" i="1"/>
  <c r="AJ20507" i="1" s="1"/>
  <c r="AK20507" i="1" s="1"/>
  <c r="Z20508" i="1"/>
  <c r="Z20509" i="1"/>
  <c r="Z20510" i="1"/>
  <c r="AJ20510" i="1" s="1"/>
  <c r="AK20510" i="1" s="1"/>
  <c r="Z20511" i="1"/>
  <c r="Z20512" i="1"/>
  <c r="AJ20512" i="1" s="1"/>
  <c r="AK20512" i="1" s="1"/>
  <c r="Z20513" i="1"/>
  <c r="AJ20513" i="1" s="1"/>
  <c r="AK20513" i="1" s="1"/>
  <c r="Z20514" i="1"/>
  <c r="Z20515" i="1"/>
  <c r="AJ20515" i="1" s="1"/>
  <c r="AK20515" i="1" s="1"/>
  <c r="Z20516" i="1"/>
  <c r="AJ20516" i="1" s="1"/>
  <c r="AK20516" i="1" s="1"/>
  <c r="Z20517" i="1"/>
  <c r="AJ20517" i="1" s="1"/>
  <c r="AK20517" i="1" s="1"/>
  <c r="Z20518" i="1"/>
  <c r="AJ20518" i="1" s="1"/>
  <c r="AK20518" i="1" s="1"/>
  <c r="Z20519" i="1"/>
  <c r="AJ20519" i="1" s="1"/>
  <c r="AK20519" i="1" s="1"/>
  <c r="Z20520" i="1"/>
  <c r="AJ20520" i="1" s="1"/>
  <c r="AK20520" i="1" s="1"/>
  <c r="Z20521" i="1"/>
  <c r="AJ20521" i="1" s="1"/>
  <c r="AK20521" i="1" s="1"/>
  <c r="Z20522" i="1"/>
  <c r="AJ20522" i="1" s="1"/>
  <c r="AK20522" i="1" s="1"/>
  <c r="Z20523" i="1"/>
  <c r="AJ20523" i="1" s="1"/>
  <c r="AK20523" i="1" s="1"/>
  <c r="Z20524" i="1"/>
  <c r="AJ20524" i="1" s="1"/>
  <c r="AK20524" i="1" s="1"/>
  <c r="Z20525" i="1"/>
  <c r="Z20526" i="1"/>
  <c r="AJ20526" i="1" s="1"/>
  <c r="AK20526" i="1" s="1"/>
  <c r="Z20527" i="1"/>
  <c r="AJ20527" i="1" s="1"/>
  <c r="AK20527" i="1" s="1"/>
  <c r="Z20528" i="1"/>
  <c r="AJ20528" i="1" s="1"/>
  <c r="AK20528" i="1" s="1"/>
  <c r="Z20529" i="1"/>
  <c r="Z20530" i="1"/>
  <c r="Z20531" i="1"/>
  <c r="AJ20531" i="1" s="1"/>
  <c r="AK20531" i="1" s="1"/>
  <c r="Z20532" i="1"/>
  <c r="AJ20532" i="1" s="1"/>
  <c r="AK20532" i="1" s="1"/>
  <c r="Z20533" i="1"/>
  <c r="AJ20533" i="1" s="1"/>
  <c r="AK20533" i="1" s="1"/>
  <c r="Z20534" i="1"/>
  <c r="AJ20534" i="1" s="1"/>
  <c r="AK20534" i="1" s="1"/>
  <c r="Z20535" i="1"/>
  <c r="AJ20535" i="1" s="1"/>
  <c r="AK20535" i="1" s="1"/>
  <c r="Z20536" i="1"/>
  <c r="AJ20536" i="1" s="1"/>
  <c r="AK20536" i="1" s="1"/>
  <c r="Z20537" i="1"/>
  <c r="AJ20537" i="1" s="1"/>
  <c r="AK20537" i="1" s="1"/>
  <c r="Z20538" i="1"/>
  <c r="AJ20538" i="1" s="1"/>
  <c r="AK20538" i="1" s="1"/>
  <c r="Z20539" i="1"/>
  <c r="AJ20539" i="1" s="1"/>
  <c r="AK20539" i="1" s="1"/>
  <c r="Z20540" i="1"/>
  <c r="AJ20540" i="1" s="1"/>
  <c r="AK20540" i="1" s="1"/>
  <c r="Z20541" i="1"/>
  <c r="Z20542" i="1"/>
  <c r="AJ20542" i="1" s="1"/>
  <c r="AK20542" i="1" s="1"/>
  <c r="Z20543" i="1"/>
  <c r="Z20544" i="1"/>
  <c r="AJ20544" i="1" s="1"/>
  <c r="AK20544" i="1" s="1"/>
  <c r="Z20545" i="1"/>
  <c r="AJ20545" i="1" s="1"/>
  <c r="AK20545" i="1" s="1"/>
  <c r="Z20546" i="1"/>
  <c r="Z20547" i="1"/>
  <c r="AJ20547" i="1" s="1"/>
  <c r="AK20547" i="1" s="1"/>
  <c r="Z20548" i="1"/>
  <c r="AJ20548" i="1" s="1"/>
  <c r="AK20548" i="1" s="1"/>
  <c r="Z20549" i="1"/>
  <c r="Z20550" i="1"/>
  <c r="AJ20550" i="1" s="1"/>
  <c r="AK20550" i="1" s="1"/>
  <c r="Z20551" i="1"/>
  <c r="Z20552" i="1"/>
  <c r="AJ20552" i="1" s="1"/>
  <c r="AK20552" i="1" s="1"/>
  <c r="Z20553" i="1"/>
  <c r="AJ20553" i="1" s="1"/>
  <c r="AK20553" i="1" s="1"/>
  <c r="Z20554" i="1"/>
  <c r="AJ20554" i="1" s="1"/>
  <c r="AK20554" i="1" s="1"/>
  <c r="Z20555" i="1"/>
  <c r="AJ20555" i="1" s="1"/>
  <c r="AK20555" i="1" s="1"/>
  <c r="Z20556" i="1"/>
  <c r="AJ20556" i="1" s="1"/>
  <c r="AK20556" i="1" s="1"/>
  <c r="Z20557" i="1"/>
  <c r="Z20558" i="1"/>
  <c r="AJ20558" i="1" s="1"/>
  <c r="AK20558" i="1" s="1"/>
  <c r="Z20559" i="1"/>
  <c r="Z20560" i="1"/>
  <c r="AJ20560" i="1" s="1"/>
  <c r="AK20560" i="1" s="1"/>
  <c r="Z20561" i="1"/>
  <c r="AJ20561" i="1" s="1"/>
  <c r="AK20561" i="1" s="1"/>
  <c r="Z20562" i="1"/>
  <c r="Z20563" i="1"/>
  <c r="AJ20563" i="1" s="1"/>
  <c r="AK20563" i="1" s="1"/>
  <c r="Z20564" i="1"/>
  <c r="AJ20564" i="1" s="1"/>
  <c r="AK20564" i="1" s="1"/>
  <c r="Z20565" i="1"/>
  <c r="AJ20565" i="1" s="1"/>
  <c r="AK20565" i="1" s="1"/>
  <c r="Z20566" i="1"/>
  <c r="AJ20566" i="1" s="1"/>
  <c r="AK20566" i="1" s="1"/>
  <c r="Z20567" i="1"/>
  <c r="AJ20567" i="1" s="1"/>
  <c r="AK20567" i="1" s="1"/>
  <c r="Z20568" i="1"/>
  <c r="AJ20568" i="1" s="1"/>
  <c r="AK20568" i="1" s="1"/>
  <c r="Z20569" i="1"/>
  <c r="Z20570" i="1"/>
  <c r="AJ20570" i="1" s="1"/>
  <c r="AK20570" i="1" s="1"/>
  <c r="Z20571" i="1"/>
  <c r="AJ20571" i="1" s="1"/>
  <c r="AK20571" i="1" s="1"/>
  <c r="Z20572" i="1"/>
  <c r="AJ20572" i="1" s="1"/>
  <c r="AK20572" i="1" s="1"/>
  <c r="Z20573" i="1"/>
  <c r="Z20574" i="1"/>
  <c r="AJ20574" i="1" s="1"/>
  <c r="AK20574" i="1" s="1"/>
  <c r="Z20575" i="1"/>
  <c r="Z20576" i="1"/>
  <c r="AJ20576" i="1" s="1"/>
  <c r="AK20576" i="1" s="1"/>
  <c r="Z20577" i="1"/>
  <c r="AJ20577" i="1" s="1"/>
  <c r="AK20577" i="1" s="1"/>
  <c r="Z20578" i="1"/>
  <c r="Z20579" i="1"/>
  <c r="AJ20579" i="1" s="1"/>
  <c r="AK20579" i="1" s="1"/>
  <c r="Z20580" i="1"/>
  <c r="AJ20580" i="1" s="1"/>
  <c r="AK20580" i="1" s="1"/>
  <c r="Z20581" i="1"/>
  <c r="AJ20581" i="1" s="1"/>
  <c r="AK20581" i="1" s="1"/>
  <c r="Z20582" i="1"/>
  <c r="Z20583" i="1"/>
  <c r="AJ20583" i="1" s="1"/>
  <c r="AK20583" i="1" s="1"/>
  <c r="Z20584" i="1"/>
  <c r="AJ20584" i="1" s="1"/>
  <c r="AK20584" i="1" s="1"/>
  <c r="Z20585" i="1"/>
  <c r="Z20586" i="1"/>
  <c r="AJ20586" i="1" s="1"/>
  <c r="AK20586" i="1" s="1"/>
  <c r="Z20587" i="1"/>
  <c r="AJ20587" i="1" s="1"/>
  <c r="AK20587" i="1" s="1"/>
  <c r="Z20588" i="1"/>
  <c r="Z20589" i="1"/>
  <c r="Z20590" i="1"/>
  <c r="AJ20590" i="1" s="1"/>
  <c r="AK20590" i="1" s="1"/>
  <c r="Z20591" i="1"/>
  <c r="Z20592" i="1"/>
  <c r="AJ20592" i="1" s="1"/>
  <c r="AK20592" i="1" s="1"/>
  <c r="Z20593" i="1"/>
  <c r="AJ20593" i="1" s="1"/>
  <c r="AK20593" i="1" s="1"/>
  <c r="Z20594" i="1"/>
  <c r="Z20595" i="1"/>
  <c r="AJ20595" i="1" s="1"/>
  <c r="AK20595" i="1" s="1"/>
  <c r="Z20596" i="1"/>
  <c r="AJ20596" i="1" s="1"/>
  <c r="AK20596" i="1" s="1"/>
  <c r="Z20597" i="1"/>
  <c r="Z20598" i="1"/>
  <c r="AJ20598" i="1" s="1"/>
  <c r="AK20598" i="1" s="1"/>
  <c r="Z20599" i="1"/>
  <c r="Z20600" i="1"/>
  <c r="AJ20600" i="1" s="1"/>
  <c r="AK20600" i="1" s="1"/>
  <c r="Z20601" i="1"/>
  <c r="AJ20601" i="1" s="1"/>
  <c r="AK20601" i="1" s="1"/>
  <c r="Z20602" i="1"/>
  <c r="AJ20602" i="1" s="1"/>
  <c r="AK20602" i="1" s="1"/>
  <c r="Z20603" i="1"/>
  <c r="AJ20603" i="1" s="1"/>
  <c r="AK20603" i="1" s="1"/>
  <c r="Z20604" i="1"/>
  <c r="AJ20604" i="1" s="1"/>
  <c r="AK20604" i="1" s="1"/>
  <c r="Z20605" i="1"/>
  <c r="Z20606" i="1"/>
  <c r="AJ20606" i="1" s="1"/>
  <c r="AK20606" i="1" s="1"/>
  <c r="Z20607" i="1"/>
  <c r="Z20608" i="1"/>
  <c r="AJ20608" i="1" s="1"/>
  <c r="AK20608" i="1" s="1"/>
  <c r="Z20609" i="1"/>
  <c r="AJ20609" i="1" s="1"/>
  <c r="AK20609" i="1" s="1"/>
  <c r="Z20610" i="1"/>
  <c r="Z20611" i="1"/>
  <c r="AJ20611" i="1" s="1"/>
  <c r="AK20611" i="1" s="1"/>
  <c r="Z20612" i="1"/>
  <c r="AJ20612" i="1" s="1"/>
  <c r="AK20612" i="1" s="1"/>
  <c r="Z20613" i="1"/>
  <c r="AJ20613" i="1" s="1"/>
  <c r="AK20613" i="1" s="1"/>
  <c r="Z20614" i="1"/>
  <c r="Z20615" i="1"/>
  <c r="AJ20615" i="1" s="1"/>
  <c r="AK20615" i="1" s="1"/>
  <c r="Z20616" i="1"/>
  <c r="AJ20616" i="1" s="1"/>
  <c r="AK20616" i="1" s="1"/>
  <c r="Z20617" i="1"/>
  <c r="Z20618" i="1"/>
  <c r="AJ20618" i="1" s="1"/>
  <c r="AK20618" i="1" s="1"/>
  <c r="Z20619" i="1"/>
  <c r="AJ20619" i="1" s="1"/>
  <c r="AK20619" i="1" s="1"/>
  <c r="Z20620" i="1"/>
  <c r="AJ20620" i="1" s="1"/>
  <c r="AK20620" i="1" s="1"/>
  <c r="Z20621" i="1"/>
  <c r="Z20622" i="1"/>
  <c r="AJ20622" i="1" s="1"/>
  <c r="AK20622" i="1" s="1"/>
  <c r="Z20623" i="1"/>
  <c r="Z20624" i="1"/>
  <c r="AJ20624" i="1" s="1"/>
  <c r="AK20624" i="1" s="1"/>
  <c r="Z20625" i="1"/>
  <c r="AJ20625" i="1" s="1"/>
  <c r="AK20625" i="1" s="1"/>
  <c r="Z20626" i="1"/>
  <c r="Z20627" i="1"/>
  <c r="AJ20627" i="1" s="1"/>
  <c r="AK20627" i="1" s="1"/>
  <c r="Z20628" i="1"/>
  <c r="AJ20628" i="1" s="1"/>
  <c r="AK20628" i="1" s="1"/>
  <c r="Z20629" i="1"/>
  <c r="AJ20629" i="1" s="1"/>
  <c r="AK20629" i="1" s="1"/>
  <c r="Z20630" i="1"/>
  <c r="AJ20630" i="1" s="1"/>
  <c r="AK20630" i="1" s="1"/>
  <c r="Z20631" i="1"/>
  <c r="Z20632" i="1"/>
  <c r="AJ20632" i="1" s="1"/>
  <c r="AK20632" i="1" s="1"/>
  <c r="Z20633" i="1"/>
  <c r="AJ20633" i="1" s="1"/>
  <c r="AK20633" i="1" s="1"/>
  <c r="Z20634" i="1"/>
  <c r="AJ20634" i="1" s="1"/>
  <c r="AK20634" i="1" s="1"/>
  <c r="Z20635" i="1"/>
  <c r="AJ20635" i="1" s="1"/>
  <c r="AK20635" i="1" s="1"/>
  <c r="Z20636" i="1"/>
  <c r="AJ20636" i="1" s="1"/>
  <c r="AK20636" i="1" s="1"/>
  <c r="Z20637" i="1"/>
  <c r="Z20638" i="1"/>
  <c r="AJ20638" i="1" s="1"/>
  <c r="AK20638" i="1" s="1"/>
  <c r="Z20639" i="1"/>
  <c r="Z20640" i="1"/>
  <c r="AJ20640" i="1" s="1"/>
  <c r="AK20640" i="1" s="1"/>
  <c r="Z20641" i="1"/>
  <c r="AJ20641" i="1" s="1"/>
  <c r="AK20641" i="1" s="1"/>
  <c r="Z20642" i="1"/>
  <c r="Z20643" i="1"/>
  <c r="AJ20643" i="1" s="1"/>
  <c r="AK20643" i="1" s="1"/>
  <c r="Z20644" i="1"/>
  <c r="AJ20644" i="1" s="1"/>
  <c r="AK20644" i="1" s="1"/>
  <c r="Z20645" i="1"/>
  <c r="AJ20645" i="1" s="1"/>
  <c r="AK20645" i="1" s="1"/>
  <c r="Z20646" i="1"/>
  <c r="AJ20646" i="1" s="1"/>
  <c r="AK20646" i="1" s="1"/>
  <c r="Z20647" i="1"/>
  <c r="AJ20647" i="1" s="1"/>
  <c r="AK20647" i="1" s="1"/>
  <c r="Z20648" i="1"/>
  <c r="AJ20648" i="1" s="1"/>
  <c r="AK20648" i="1" s="1"/>
  <c r="Z20649" i="1"/>
  <c r="Z20650" i="1"/>
  <c r="AJ20650" i="1" s="1"/>
  <c r="AK20650" i="1" s="1"/>
  <c r="Z20651" i="1"/>
  <c r="AJ20651" i="1" s="1"/>
  <c r="AK20651" i="1" s="1"/>
  <c r="Z20652" i="1"/>
  <c r="AJ20652" i="1" s="1"/>
  <c r="AK20652" i="1" s="1"/>
  <c r="Z20653" i="1"/>
  <c r="Z20654" i="1"/>
  <c r="AJ20654" i="1" s="1"/>
  <c r="AK20654" i="1" s="1"/>
  <c r="Z20655" i="1"/>
  <c r="Z20656" i="1"/>
  <c r="AJ20656" i="1" s="1"/>
  <c r="AK20656" i="1" s="1"/>
  <c r="Z20657" i="1"/>
  <c r="AJ20657" i="1" s="1"/>
  <c r="AK20657" i="1" s="1"/>
  <c r="Z20658" i="1"/>
  <c r="Z20659" i="1"/>
  <c r="AJ20659" i="1" s="1"/>
  <c r="AK20659" i="1" s="1"/>
  <c r="Z20660" i="1"/>
  <c r="AJ20660" i="1" s="1"/>
  <c r="AK20660" i="1" s="1"/>
  <c r="Z20661" i="1"/>
  <c r="AJ20661" i="1" s="1"/>
  <c r="AK20661" i="1" s="1"/>
  <c r="Z20662" i="1"/>
  <c r="AJ20662" i="1" s="1"/>
  <c r="AK20662" i="1" s="1"/>
  <c r="Z20663" i="1"/>
  <c r="Z20664" i="1"/>
  <c r="AJ20664" i="1" s="1"/>
  <c r="AK20664" i="1" s="1"/>
  <c r="Z20665" i="1"/>
  <c r="AJ20665" i="1" s="1"/>
  <c r="AK20665" i="1" s="1"/>
  <c r="Z20666" i="1"/>
  <c r="AJ20666" i="1" s="1"/>
  <c r="AK20666" i="1" s="1"/>
  <c r="Z20667" i="1"/>
  <c r="AJ20667" i="1" s="1"/>
  <c r="AK20667" i="1" s="1"/>
  <c r="Z20668" i="1"/>
  <c r="Z20669" i="1"/>
  <c r="Z20670" i="1"/>
  <c r="AJ20670" i="1" s="1"/>
  <c r="AK20670" i="1" s="1"/>
  <c r="Z20671" i="1"/>
  <c r="AJ20671" i="1" s="1"/>
  <c r="AK20671" i="1" s="1"/>
  <c r="Z20672" i="1"/>
  <c r="AJ20672" i="1" s="1"/>
  <c r="AK20672" i="1" s="1"/>
  <c r="Z20673" i="1"/>
  <c r="AJ20673" i="1" s="1"/>
  <c r="AK20673" i="1" s="1"/>
  <c r="Z20674" i="1"/>
  <c r="Z20675" i="1"/>
  <c r="AJ20675" i="1" s="1"/>
  <c r="AK20675" i="1" s="1"/>
  <c r="Z20676" i="1"/>
  <c r="AJ20676" i="1" s="1"/>
  <c r="AK20676" i="1" s="1"/>
  <c r="Z20677" i="1"/>
  <c r="Z20678" i="1"/>
  <c r="AJ20678" i="1" s="1"/>
  <c r="AK20678" i="1" s="1"/>
  <c r="Z20679" i="1"/>
  <c r="Z20680" i="1"/>
  <c r="AJ20680" i="1" s="1"/>
  <c r="AK20680" i="1" s="1"/>
  <c r="Z20681" i="1"/>
  <c r="Z20682" i="1"/>
  <c r="AJ20682" i="1" s="1"/>
  <c r="AK20682" i="1" s="1"/>
  <c r="Z20683" i="1"/>
  <c r="AJ20683" i="1" s="1"/>
  <c r="AK20683" i="1" s="1"/>
  <c r="Z20684" i="1"/>
  <c r="AJ20684" i="1" s="1"/>
  <c r="AK20684" i="1" s="1"/>
  <c r="Z20685" i="1"/>
  <c r="Z20686" i="1"/>
  <c r="AJ20686" i="1" s="1"/>
  <c r="AK20686" i="1" s="1"/>
  <c r="Z20687" i="1"/>
  <c r="Z20688" i="1"/>
  <c r="AJ20688" i="1" s="1"/>
  <c r="AK20688" i="1" s="1"/>
  <c r="Z20689" i="1"/>
  <c r="AJ20689" i="1" s="1"/>
  <c r="AK20689" i="1" s="1"/>
  <c r="Z20690" i="1"/>
  <c r="Z20691" i="1"/>
  <c r="AJ20691" i="1" s="1"/>
  <c r="AK20691" i="1" s="1"/>
  <c r="Z20692" i="1"/>
  <c r="AJ20692" i="1" s="1"/>
  <c r="AK20692" i="1" s="1"/>
  <c r="Z20693" i="1"/>
  <c r="AJ20693" i="1" s="1"/>
  <c r="AK20693" i="1" s="1"/>
  <c r="Z20694" i="1"/>
  <c r="AJ20694" i="1" s="1"/>
  <c r="AK20694" i="1" s="1"/>
  <c r="Z20695" i="1"/>
  <c r="Z20696" i="1"/>
  <c r="AJ20696" i="1" s="1"/>
  <c r="AK20696" i="1" s="1"/>
  <c r="Z20697" i="1"/>
  <c r="AJ20697" i="1" s="1"/>
  <c r="AK20697" i="1" s="1"/>
  <c r="Z20698" i="1"/>
  <c r="AJ20698" i="1" s="1"/>
  <c r="AK20698" i="1" s="1"/>
  <c r="Z20699" i="1"/>
  <c r="AJ20699" i="1" s="1"/>
  <c r="AK20699" i="1" s="1"/>
  <c r="Z20700" i="1"/>
  <c r="AJ20700" i="1" s="1"/>
  <c r="AK20700" i="1" s="1"/>
  <c r="Z20701" i="1"/>
  <c r="Z20702" i="1"/>
  <c r="AJ20702" i="1" s="1"/>
  <c r="AK20702" i="1" s="1"/>
  <c r="Z20703" i="1"/>
  <c r="Z20704" i="1"/>
  <c r="AJ20704" i="1" s="1"/>
  <c r="AK20704" i="1" s="1"/>
  <c r="Z20705" i="1"/>
  <c r="AJ20705" i="1" s="1"/>
  <c r="AK20705" i="1" s="1"/>
  <c r="Z20706" i="1"/>
  <c r="Z20707" i="1"/>
  <c r="AJ20707" i="1" s="1"/>
  <c r="AK20707" i="1" s="1"/>
  <c r="Z20708" i="1"/>
  <c r="AJ20708" i="1" s="1"/>
  <c r="AK20708" i="1" s="1"/>
  <c r="Z20709" i="1"/>
  <c r="AJ20709" i="1" s="1"/>
  <c r="AK20709" i="1" s="1"/>
  <c r="Z20710" i="1"/>
  <c r="AJ20710" i="1" s="1"/>
  <c r="AK20710" i="1" s="1"/>
  <c r="Z20711" i="1"/>
  <c r="AJ20711" i="1" s="1"/>
  <c r="AK20711" i="1" s="1"/>
  <c r="Z20712" i="1"/>
  <c r="AJ20712" i="1" s="1"/>
  <c r="AK20712" i="1" s="1"/>
  <c r="Z20713" i="1"/>
  <c r="Z20714" i="1"/>
  <c r="AJ20714" i="1" s="1"/>
  <c r="AK20714" i="1" s="1"/>
  <c r="Z20715" i="1"/>
  <c r="AJ20715" i="1" s="1"/>
  <c r="AK20715" i="1" s="1"/>
  <c r="Z20716" i="1"/>
  <c r="AJ20716" i="1" s="1"/>
  <c r="AK20716" i="1" s="1"/>
  <c r="Z20717" i="1"/>
  <c r="AJ20717" i="1" s="1"/>
  <c r="AK20717" i="1" s="1"/>
  <c r="Z20718" i="1"/>
  <c r="Z20719" i="1"/>
  <c r="AJ20719" i="1" s="1"/>
  <c r="AK20719" i="1" s="1"/>
  <c r="Z20720" i="1"/>
  <c r="AJ20720" i="1" s="1"/>
  <c r="AK20720" i="1" s="1"/>
  <c r="Z20721" i="1"/>
  <c r="AJ20721" i="1" s="1"/>
  <c r="AK20721" i="1" s="1"/>
  <c r="Z20722" i="1"/>
  <c r="Z20723" i="1"/>
  <c r="AJ20723" i="1" s="1"/>
  <c r="AK20723" i="1" s="1"/>
  <c r="Z20724" i="1"/>
  <c r="AJ20724" i="1" s="1"/>
  <c r="AK20724" i="1" s="1"/>
  <c r="Z20725" i="1"/>
  <c r="Z20726" i="1"/>
  <c r="AJ20726" i="1" s="1"/>
  <c r="AK20726" i="1" s="1"/>
  <c r="Z20727" i="1"/>
  <c r="AJ20727" i="1" s="1"/>
  <c r="AK20727" i="1" s="1"/>
  <c r="Z20728" i="1"/>
  <c r="AJ20728" i="1" s="1"/>
  <c r="AK20728" i="1" s="1"/>
  <c r="Z20729" i="1"/>
  <c r="Z20730" i="1"/>
  <c r="AJ20730" i="1" s="1"/>
  <c r="AK20730" i="1" s="1"/>
  <c r="Z20731" i="1"/>
  <c r="AJ20731" i="1" s="1"/>
  <c r="AK20731" i="1" s="1"/>
  <c r="Z20732" i="1"/>
  <c r="AJ20732" i="1" s="1"/>
  <c r="AK20732" i="1" s="1"/>
  <c r="Z20733" i="1"/>
  <c r="Z20734" i="1"/>
  <c r="AJ20734" i="1" s="1"/>
  <c r="AK20734" i="1" s="1"/>
  <c r="Z20735" i="1"/>
  <c r="Z20736" i="1"/>
  <c r="AJ20736" i="1" s="1"/>
  <c r="AK20736" i="1" s="1"/>
  <c r="Z20737" i="1"/>
  <c r="AJ20737" i="1" s="1"/>
  <c r="AK20737" i="1" s="1"/>
  <c r="Z20738" i="1"/>
  <c r="Z20739" i="1"/>
  <c r="AJ20739" i="1" s="1"/>
  <c r="AK20739" i="1" s="1"/>
  <c r="Z20740" i="1"/>
  <c r="AJ20740" i="1" s="1"/>
  <c r="AK20740" i="1" s="1"/>
  <c r="Z20741" i="1"/>
  <c r="AJ20741" i="1" s="1"/>
  <c r="AK20741" i="1" s="1"/>
  <c r="Z20742" i="1"/>
  <c r="Z20743" i="1"/>
  <c r="Z20744" i="1"/>
  <c r="AJ20744" i="1" s="1"/>
  <c r="AK20744" i="1" s="1"/>
  <c r="Z20745" i="1"/>
  <c r="Z20746" i="1"/>
  <c r="AJ20746" i="1" s="1"/>
  <c r="AK20746" i="1" s="1"/>
  <c r="Z20747" i="1"/>
  <c r="AJ20747" i="1" s="1"/>
  <c r="AK20747" i="1" s="1"/>
  <c r="Z20748" i="1"/>
  <c r="AJ20748" i="1" s="1"/>
  <c r="AK20748" i="1" s="1"/>
  <c r="Z20749" i="1"/>
  <c r="Z20750" i="1"/>
  <c r="Z20751" i="1"/>
  <c r="Z20752" i="1"/>
  <c r="AJ20752" i="1" s="1"/>
  <c r="AK20752" i="1" s="1"/>
  <c r="Z20753" i="1"/>
  <c r="AJ20753" i="1" s="1"/>
  <c r="AK20753" i="1" s="1"/>
  <c r="Z20754" i="1"/>
  <c r="Z20755" i="1"/>
  <c r="AJ20755" i="1" s="1"/>
  <c r="AK20755" i="1" s="1"/>
  <c r="Z20756" i="1"/>
  <c r="AJ20756" i="1" s="1"/>
  <c r="AK20756" i="1" s="1"/>
  <c r="Z20757" i="1"/>
  <c r="AJ20757" i="1" s="1"/>
  <c r="AK20757" i="1" s="1"/>
  <c r="Z20758" i="1"/>
  <c r="AJ20758" i="1" s="1"/>
  <c r="AK20758" i="1" s="1"/>
  <c r="Z20759" i="1"/>
  <c r="AJ20759" i="1" s="1"/>
  <c r="AK20759" i="1" s="1"/>
  <c r="Z20760" i="1"/>
  <c r="AJ20760" i="1" s="1"/>
  <c r="AK20760" i="1" s="1"/>
  <c r="Z20761" i="1"/>
  <c r="AJ20761" i="1" s="1"/>
  <c r="AK20761" i="1" s="1"/>
  <c r="Z20762" i="1"/>
  <c r="AJ20762" i="1" s="1"/>
  <c r="AK20762" i="1" s="1"/>
  <c r="Z20763" i="1"/>
  <c r="AJ20763" i="1" s="1"/>
  <c r="AK20763" i="1" s="1"/>
  <c r="Z20764" i="1"/>
  <c r="AJ20764" i="1" s="1"/>
  <c r="AK20764" i="1" s="1"/>
  <c r="Z20765" i="1"/>
  <c r="AJ20765" i="1" s="1"/>
  <c r="AK20765" i="1" s="1"/>
  <c r="Z20766" i="1"/>
  <c r="AJ20766" i="1" s="1"/>
  <c r="AK20766" i="1" s="1"/>
  <c r="Z20767" i="1"/>
  <c r="Z20768" i="1"/>
  <c r="AJ20768" i="1" s="1"/>
  <c r="AK20768" i="1" s="1"/>
  <c r="Z20769" i="1"/>
  <c r="AJ20769" i="1" s="1"/>
  <c r="AK20769" i="1" s="1"/>
  <c r="Z20770" i="1"/>
  <c r="Z20771" i="1"/>
  <c r="AJ20771" i="1" s="1"/>
  <c r="AK20771" i="1" s="1"/>
  <c r="Z20772" i="1"/>
  <c r="AJ20772" i="1" s="1"/>
  <c r="AK20772" i="1" s="1"/>
  <c r="Z20773" i="1"/>
  <c r="AJ20773" i="1" s="1"/>
  <c r="AK20773" i="1" s="1"/>
  <c r="Z20774" i="1"/>
  <c r="Z20775" i="1"/>
  <c r="AJ20775" i="1" s="1"/>
  <c r="AK20775" i="1" s="1"/>
  <c r="Z20776" i="1"/>
  <c r="AJ20776" i="1" s="1"/>
  <c r="AK20776" i="1" s="1"/>
  <c r="Z20777" i="1"/>
  <c r="AJ20777" i="1" s="1"/>
  <c r="AK20777" i="1" s="1"/>
  <c r="Z20778" i="1"/>
  <c r="AJ20778" i="1" s="1"/>
  <c r="AK20778" i="1" s="1"/>
  <c r="Z20779" i="1"/>
  <c r="AJ20779" i="1" s="1"/>
  <c r="AK20779" i="1" s="1"/>
  <c r="Z20780" i="1"/>
  <c r="AJ20780" i="1" s="1"/>
  <c r="AK20780" i="1" s="1"/>
  <c r="Z20781" i="1"/>
  <c r="Z20782" i="1"/>
  <c r="AJ20782" i="1" s="1"/>
  <c r="AK20782" i="1" s="1"/>
  <c r="Z20783" i="1"/>
  <c r="Z20784" i="1"/>
  <c r="AJ20784" i="1" s="1"/>
  <c r="AK20784" i="1" s="1"/>
  <c r="Z20785" i="1"/>
  <c r="AJ20785" i="1" s="1"/>
  <c r="AK20785" i="1" s="1"/>
  <c r="Z20786" i="1"/>
  <c r="Z20787" i="1"/>
  <c r="AJ20787" i="1" s="1"/>
  <c r="AK20787" i="1" s="1"/>
  <c r="Z20788" i="1"/>
  <c r="AJ20788" i="1" s="1"/>
  <c r="AK20788" i="1" s="1"/>
  <c r="Z20789" i="1"/>
  <c r="AJ20789" i="1" s="1"/>
  <c r="AK20789" i="1" s="1"/>
  <c r="Z20790" i="1"/>
  <c r="AJ20790" i="1" s="1"/>
  <c r="AK20790" i="1" s="1"/>
  <c r="Z20791" i="1"/>
  <c r="Z20792" i="1"/>
  <c r="AJ20792" i="1" s="1"/>
  <c r="AK20792" i="1" s="1"/>
  <c r="Z20793" i="1"/>
  <c r="Z20794" i="1"/>
  <c r="AJ20794" i="1" s="1"/>
  <c r="AK20794" i="1" s="1"/>
  <c r="Z20795" i="1"/>
  <c r="AJ20795" i="1" s="1"/>
  <c r="AK20795" i="1" s="1"/>
  <c r="Z20796" i="1"/>
  <c r="AJ20796" i="1" s="1"/>
  <c r="AK20796" i="1" s="1"/>
  <c r="Z20797" i="1"/>
  <c r="Z20798" i="1"/>
  <c r="AJ20798" i="1" s="1"/>
  <c r="AK20798" i="1" s="1"/>
  <c r="Z20799" i="1"/>
  <c r="Z20800" i="1"/>
  <c r="AJ20800" i="1" s="1"/>
  <c r="AK20800" i="1" s="1"/>
  <c r="Z20801" i="1"/>
  <c r="Z20802" i="1"/>
  <c r="Z20803" i="1"/>
  <c r="AJ20803" i="1" s="1"/>
  <c r="AK20803" i="1" s="1"/>
  <c r="Z20804" i="1"/>
  <c r="AJ20804" i="1" s="1"/>
  <c r="AK20804" i="1" s="1"/>
  <c r="Z20805" i="1"/>
  <c r="AJ20805" i="1" s="1"/>
  <c r="AK20805" i="1" s="1"/>
  <c r="Z20806" i="1"/>
  <c r="AJ20806" i="1" s="1"/>
  <c r="AK20806" i="1" s="1"/>
  <c r="Z20807" i="1"/>
  <c r="AJ20807" i="1" s="1"/>
  <c r="AK20807" i="1" s="1"/>
  <c r="Z20808" i="1"/>
  <c r="AJ20808" i="1" s="1"/>
  <c r="AK20808" i="1" s="1"/>
  <c r="Z20809" i="1"/>
  <c r="AJ20809" i="1" s="1"/>
  <c r="AK20809" i="1" s="1"/>
  <c r="Z20810" i="1"/>
  <c r="AJ20810" i="1" s="1"/>
  <c r="AK20810" i="1" s="1"/>
  <c r="Z20811" i="1"/>
  <c r="AJ20811" i="1" s="1"/>
  <c r="AK20811" i="1" s="1"/>
  <c r="Z20812" i="1"/>
  <c r="AJ20812" i="1" s="1"/>
  <c r="AK20812" i="1" s="1"/>
  <c r="Z20813" i="1"/>
  <c r="Z20814" i="1"/>
  <c r="Z20815" i="1"/>
  <c r="Z20816" i="1"/>
  <c r="AJ20816" i="1" s="1"/>
  <c r="AK20816" i="1" s="1"/>
  <c r="Z20817" i="1"/>
  <c r="AJ20817" i="1" s="1"/>
  <c r="AK20817" i="1" s="1"/>
  <c r="Z20818" i="1"/>
  <c r="Z20819" i="1"/>
  <c r="AJ20819" i="1" s="1"/>
  <c r="AK20819" i="1" s="1"/>
  <c r="Z20820" i="1"/>
  <c r="AJ20820" i="1" s="1"/>
  <c r="AK20820" i="1" s="1"/>
  <c r="Z20821" i="1"/>
  <c r="AJ20821" i="1" s="1"/>
  <c r="AK20821" i="1" s="1"/>
  <c r="Z20822" i="1"/>
  <c r="AJ20822" i="1" s="1"/>
  <c r="AK20822" i="1" s="1"/>
  <c r="Z20823" i="1"/>
  <c r="AJ20823" i="1" s="1"/>
  <c r="AK20823" i="1" s="1"/>
  <c r="Z20824" i="1"/>
  <c r="AJ20824" i="1" s="1"/>
  <c r="AK20824" i="1" s="1"/>
  <c r="Z20825" i="1"/>
  <c r="Z20826" i="1"/>
  <c r="AJ20826" i="1" s="1"/>
  <c r="AK20826" i="1" s="1"/>
  <c r="Z20827" i="1"/>
  <c r="AJ20827" i="1" s="1"/>
  <c r="AK20827" i="1" s="1"/>
  <c r="Z20828" i="1"/>
  <c r="AJ20828" i="1" s="1"/>
  <c r="AK20828" i="1" s="1"/>
  <c r="Z20829" i="1"/>
  <c r="Z20830" i="1"/>
  <c r="Z20831" i="1"/>
  <c r="Z20832" i="1"/>
  <c r="AJ20832" i="1" s="1"/>
  <c r="AK20832" i="1" s="1"/>
  <c r="Z20833" i="1"/>
  <c r="AJ20833" i="1" s="1"/>
  <c r="AK20833" i="1" s="1"/>
  <c r="Z20834" i="1"/>
  <c r="Z20835" i="1"/>
  <c r="AJ20835" i="1" s="1"/>
  <c r="AK20835" i="1" s="1"/>
  <c r="Z20836" i="1"/>
  <c r="AJ20836" i="1" s="1"/>
  <c r="AK20836" i="1" s="1"/>
  <c r="Z20837" i="1"/>
  <c r="AJ20837" i="1" s="1"/>
  <c r="AK20837" i="1" s="1"/>
  <c r="Z20838" i="1"/>
  <c r="AJ20838" i="1" s="1"/>
  <c r="AK20838" i="1" s="1"/>
  <c r="Z20839" i="1"/>
  <c r="AJ20839" i="1" s="1"/>
  <c r="AK20839" i="1" s="1"/>
  <c r="Z20840" i="1"/>
  <c r="AJ20840" i="1" s="1"/>
  <c r="AK20840" i="1" s="1"/>
  <c r="Z20841" i="1"/>
  <c r="Z20842" i="1"/>
  <c r="AJ20842" i="1" s="1"/>
  <c r="AK20842" i="1" s="1"/>
  <c r="Z20843" i="1"/>
  <c r="AJ20843" i="1" s="1"/>
  <c r="AK20843" i="1" s="1"/>
  <c r="Z20844" i="1"/>
  <c r="AJ20844" i="1" s="1"/>
  <c r="AK20844" i="1" s="1"/>
  <c r="Z20845" i="1"/>
  <c r="Z20846" i="1"/>
  <c r="AJ20846" i="1" s="1"/>
  <c r="AK20846" i="1" s="1"/>
  <c r="Z20847" i="1"/>
  <c r="Z20848" i="1"/>
  <c r="AJ20848" i="1" s="1"/>
  <c r="AK20848" i="1" s="1"/>
  <c r="Z20849" i="1"/>
  <c r="AJ20849" i="1" s="1"/>
  <c r="AK20849" i="1" s="1"/>
  <c r="Z20850" i="1"/>
  <c r="Z20851" i="1"/>
  <c r="AJ20851" i="1" s="1"/>
  <c r="AK20851" i="1" s="1"/>
  <c r="Z20852" i="1"/>
  <c r="AJ20852" i="1" s="1"/>
  <c r="AK20852" i="1" s="1"/>
  <c r="Z20853" i="1"/>
  <c r="AJ20853" i="1" s="1"/>
  <c r="AK20853" i="1" s="1"/>
  <c r="Z20854" i="1"/>
  <c r="AJ20854" i="1" s="1"/>
  <c r="AK20854" i="1" s="1"/>
  <c r="Z20855" i="1"/>
  <c r="AJ20855" i="1" s="1"/>
  <c r="AK20855" i="1" s="1"/>
  <c r="Z20856" i="1"/>
  <c r="AJ20856" i="1" s="1"/>
  <c r="AK20856" i="1" s="1"/>
  <c r="Z20857" i="1"/>
  <c r="AJ20857" i="1" s="1"/>
  <c r="AK20857" i="1" s="1"/>
  <c r="Z20858" i="1"/>
  <c r="AJ20858" i="1" s="1"/>
  <c r="AK20858" i="1" s="1"/>
  <c r="Z20859" i="1"/>
  <c r="AJ20859" i="1" s="1"/>
  <c r="AK20859" i="1" s="1"/>
  <c r="Z20860" i="1"/>
  <c r="AJ20860" i="1" s="1"/>
  <c r="AK20860" i="1" s="1"/>
  <c r="Z20861" i="1"/>
  <c r="Z20862" i="1"/>
  <c r="AJ20862" i="1" s="1"/>
  <c r="AK20862" i="1" s="1"/>
  <c r="Z20863" i="1"/>
  <c r="Z20864" i="1"/>
  <c r="AJ20864" i="1" s="1"/>
  <c r="AK20864" i="1" s="1"/>
  <c r="Z20865" i="1"/>
  <c r="AJ20865" i="1" s="1"/>
  <c r="AK20865" i="1" s="1"/>
  <c r="Z20866" i="1"/>
  <c r="Z20867" i="1"/>
  <c r="AJ20867" i="1" s="1"/>
  <c r="AK20867" i="1" s="1"/>
  <c r="Z20868" i="1"/>
  <c r="AJ20868" i="1" s="1"/>
  <c r="AK20868" i="1" s="1"/>
  <c r="Z20869" i="1"/>
  <c r="AJ20869" i="1" s="1"/>
  <c r="AK20869" i="1" s="1"/>
  <c r="Z20870" i="1"/>
  <c r="Z20871" i="1"/>
  <c r="AJ20871" i="1" s="1"/>
  <c r="AK20871" i="1" s="1"/>
  <c r="Z20872" i="1"/>
  <c r="AJ20872" i="1" s="1"/>
  <c r="AK20872" i="1" s="1"/>
  <c r="Z20873" i="1"/>
  <c r="AJ20873" i="1" s="1"/>
  <c r="AK20873" i="1" s="1"/>
  <c r="Z20874" i="1"/>
  <c r="AJ20874" i="1" s="1"/>
  <c r="AK20874" i="1" s="1"/>
  <c r="Z20875" i="1"/>
  <c r="AJ20875" i="1" s="1"/>
  <c r="AK20875" i="1" s="1"/>
  <c r="Z20876" i="1"/>
  <c r="AJ20876" i="1" s="1"/>
  <c r="AK20876" i="1" s="1"/>
  <c r="Z20877" i="1"/>
  <c r="Z20878" i="1"/>
  <c r="AJ20878" i="1" s="1"/>
  <c r="AK20878" i="1" s="1"/>
  <c r="Z20879" i="1"/>
  <c r="Z20880" i="1"/>
  <c r="AJ20880" i="1" s="1"/>
  <c r="AK20880" i="1" s="1"/>
  <c r="Z20881" i="1"/>
  <c r="AJ20881" i="1" s="1"/>
  <c r="AK20881" i="1" s="1"/>
  <c r="Z20882" i="1"/>
  <c r="Z20883" i="1"/>
  <c r="AJ20883" i="1" s="1"/>
  <c r="AK20883" i="1" s="1"/>
  <c r="Z20884" i="1"/>
  <c r="AJ20884" i="1" s="1"/>
  <c r="AK20884" i="1" s="1"/>
  <c r="Z20885" i="1"/>
  <c r="Z20886" i="1"/>
  <c r="AJ20886" i="1" s="1"/>
  <c r="AK20886" i="1" s="1"/>
  <c r="Z20887" i="1"/>
  <c r="AJ20887" i="1" s="1"/>
  <c r="AK20887" i="1" s="1"/>
  <c r="Z20888" i="1"/>
  <c r="AJ20888" i="1" s="1"/>
  <c r="AK20888" i="1" s="1"/>
  <c r="Z20889" i="1"/>
  <c r="AJ20889" i="1" s="1"/>
  <c r="AK20889" i="1" s="1"/>
  <c r="Z20890" i="1"/>
  <c r="AJ20890" i="1" s="1"/>
  <c r="AK20890" i="1" s="1"/>
  <c r="Z20891" i="1"/>
  <c r="AJ20891" i="1" s="1"/>
  <c r="AK20891" i="1" s="1"/>
  <c r="Z20892" i="1"/>
  <c r="Z20893" i="1"/>
  <c r="Z20894" i="1"/>
  <c r="AJ20894" i="1" s="1"/>
  <c r="AK20894" i="1" s="1"/>
  <c r="Z20895" i="1"/>
  <c r="Z20896" i="1"/>
  <c r="AJ20896" i="1" s="1"/>
  <c r="AK20896" i="1" s="1"/>
  <c r="Z20897" i="1"/>
  <c r="AJ20897" i="1" s="1"/>
  <c r="AK20897" i="1" s="1"/>
  <c r="Z20898" i="1"/>
  <c r="Z20899" i="1"/>
  <c r="AJ20899" i="1" s="1"/>
  <c r="AK20899" i="1" s="1"/>
  <c r="Z20900" i="1"/>
  <c r="AJ20900" i="1" s="1"/>
  <c r="AK20900" i="1" s="1"/>
  <c r="Z20901" i="1"/>
  <c r="AJ20901" i="1" s="1"/>
  <c r="AK20901" i="1" s="1"/>
  <c r="Z20902" i="1"/>
  <c r="AJ20902" i="1" s="1"/>
  <c r="AK20902" i="1" s="1"/>
  <c r="Z20903" i="1"/>
  <c r="AJ20903" i="1" s="1"/>
  <c r="AK20903" i="1" s="1"/>
  <c r="Z20904" i="1"/>
  <c r="AJ20904" i="1" s="1"/>
  <c r="AK20904" i="1" s="1"/>
  <c r="Z20905" i="1"/>
  <c r="AJ20905" i="1" s="1"/>
  <c r="AK20905" i="1" s="1"/>
  <c r="Z20906" i="1"/>
  <c r="AJ20906" i="1" s="1"/>
  <c r="AK20906" i="1" s="1"/>
  <c r="Z20907" i="1"/>
  <c r="AJ20907" i="1" s="1"/>
  <c r="AK20907" i="1" s="1"/>
  <c r="Z20908" i="1"/>
  <c r="AJ20908" i="1" s="1"/>
  <c r="AK20908" i="1" s="1"/>
  <c r="Z20909" i="1"/>
  <c r="Z20910" i="1"/>
  <c r="AJ20910" i="1" s="1"/>
  <c r="AK20910" i="1" s="1"/>
  <c r="Z20911" i="1"/>
  <c r="Z20912" i="1"/>
  <c r="AJ20912" i="1" s="1"/>
  <c r="AK20912" i="1" s="1"/>
  <c r="Z20913" i="1"/>
  <c r="AJ20913" i="1" s="1"/>
  <c r="AK20913" i="1" s="1"/>
  <c r="Z20914" i="1"/>
  <c r="AJ20914" i="1" s="1"/>
  <c r="AK20914" i="1" s="1"/>
  <c r="Z20915" i="1"/>
  <c r="AJ20915" i="1" s="1"/>
  <c r="AK20915" i="1" s="1"/>
  <c r="Z20916" i="1"/>
  <c r="AJ20916" i="1" s="1"/>
  <c r="AK20916" i="1" s="1"/>
  <c r="Z20917" i="1"/>
  <c r="Z20918" i="1"/>
  <c r="AJ20918" i="1" s="1"/>
  <c r="AK20918" i="1" s="1"/>
  <c r="Z20919" i="1"/>
  <c r="AJ20919" i="1" s="1"/>
  <c r="AK20919" i="1" s="1"/>
  <c r="Z20920" i="1"/>
  <c r="AJ20920" i="1" s="1"/>
  <c r="AK20920" i="1" s="1"/>
  <c r="Z20921" i="1"/>
  <c r="Z20922" i="1"/>
  <c r="AJ20922" i="1" s="1"/>
  <c r="AK20922" i="1" s="1"/>
  <c r="Z20923" i="1"/>
  <c r="AJ20923" i="1" s="1"/>
  <c r="AK20923" i="1" s="1"/>
  <c r="Z20924" i="1"/>
  <c r="AJ20924" i="1" s="1"/>
  <c r="AK20924" i="1" s="1"/>
  <c r="Z20925" i="1"/>
  <c r="Z20926" i="1"/>
  <c r="AJ20926" i="1" s="1"/>
  <c r="AK20926" i="1" s="1"/>
  <c r="Z20927" i="1"/>
  <c r="Z20928" i="1"/>
  <c r="AJ20928" i="1" s="1"/>
  <c r="AK20928" i="1" s="1"/>
  <c r="Z20929" i="1"/>
  <c r="AJ20929" i="1" s="1"/>
  <c r="AK20929" i="1" s="1"/>
  <c r="Z20930" i="1"/>
  <c r="Z20931" i="1"/>
  <c r="AJ20931" i="1" s="1"/>
  <c r="AK20931" i="1" s="1"/>
  <c r="Z20932" i="1"/>
  <c r="AJ20932" i="1" s="1"/>
  <c r="AK20932" i="1" s="1"/>
  <c r="Z20933" i="1"/>
  <c r="AJ20933" i="1" s="1"/>
  <c r="AK20933" i="1" s="1"/>
  <c r="Z20934" i="1"/>
  <c r="AJ20934" i="1" s="1"/>
  <c r="AK20934" i="1" s="1"/>
  <c r="Z20935" i="1"/>
  <c r="AJ20935" i="1" s="1"/>
  <c r="AK20935" i="1" s="1"/>
  <c r="Z20936" i="1"/>
  <c r="AJ20936" i="1" s="1"/>
  <c r="AK20936" i="1" s="1"/>
  <c r="Z20937" i="1"/>
  <c r="Z20938" i="1"/>
  <c r="AJ20938" i="1" s="1"/>
  <c r="AK20938" i="1" s="1"/>
  <c r="Z20939" i="1"/>
  <c r="AJ20939" i="1" s="1"/>
  <c r="AK20939" i="1" s="1"/>
  <c r="Z20940" i="1"/>
  <c r="AJ20940" i="1" s="1"/>
  <c r="AK20940" i="1" s="1"/>
  <c r="Z20941" i="1"/>
  <c r="Z20942" i="1"/>
  <c r="AJ20942" i="1" s="1"/>
  <c r="AK20942" i="1" s="1"/>
  <c r="Z20943" i="1"/>
  <c r="Z20944" i="1"/>
  <c r="AJ20944" i="1" s="1"/>
  <c r="AK20944" i="1" s="1"/>
  <c r="Z20945" i="1"/>
  <c r="AJ20945" i="1" s="1"/>
  <c r="AK20945" i="1" s="1"/>
  <c r="Z20946" i="1"/>
  <c r="Z20947" i="1"/>
  <c r="AJ20947" i="1" s="1"/>
  <c r="AK20947" i="1" s="1"/>
  <c r="Z20948" i="1"/>
  <c r="AJ20948" i="1" s="1"/>
  <c r="AK20948" i="1" s="1"/>
  <c r="Z20949" i="1"/>
  <c r="AJ20949" i="1" s="1"/>
  <c r="AK20949" i="1" s="1"/>
  <c r="Z20950" i="1"/>
  <c r="Z20951" i="1"/>
  <c r="AJ20951" i="1" s="1"/>
  <c r="AK20951" i="1" s="1"/>
  <c r="Z20952" i="1"/>
  <c r="AJ20952" i="1" s="1"/>
  <c r="AK20952" i="1" s="1"/>
  <c r="Z20953" i="1"/>
  <c r="Z20954" i="1"/>
  <c r="AJ20954" i="1" s="1"/>
  <c r="AK20954" i="1" s="1"/>
  <c r="Z20955" i="1"/>
  <c r="AJ20955" i="1" s="1"/>
  <c r="AK20955" i="1" s="1"/>
  <c r="Z20956" i="1"/>
  <c r="AJ20956" i="1" s="1"/>
  <c r="AK20956" i="1" s="1"/>
  <c r="Z20957" i="1"/>
  <c r="Z20958" i="1"/>
  <c r="AJ20958" i="1" s="1"/>
  <c r="AK20958" i="1" s="1"/>
  <c r="Z20959" i="1"/>
  <c r="Z20960" i="1"/>
  <c r="AJ20960" i="1" s="1"/>
  <c r="AK20960" i="1" s="1"/>
  <c r="Z20961" i="1"/>
  <c r="AJ20961" i="1" s="1"/>
  <c r="AK20961" i="1" s="1"/>
  <c r="Z20962" i="1"/>
  <c r="Z20963" i="1"/>
  <c r="AJ20963" i="1" s="1"/>
  <c r="AK20963" i="1" s="1"/>
  <c r="Z20964" i="1"/>
  <c r="AJ20964" i="1" s="1"/>
  <c r="AK20964" i="1" s="1"/>
  <c r="Z20965" i="1"/>
  <c r="AJ20965" i="1" s="1"/>
  <c r="AK20965" i="1" s="1"/>
  <c r="Z20966" i="1"/>
  <c r="AJ20966" i="1" s="1"/>
  <c r="AK20966" i="1" s="1"/>
  <c r="Z20967" i="1"/>
  <c r="Z20968" i="1"/>
  <c r="AJ20968" i="1" s="1"/>
  <c r="AK20968" i="1" s="1"/>
  <c r="Z20969" i="1"/>
  <c r="Z20970" i="1"/>
  <c r="AJ20970" i="1" s="1"/>
  <c r="AK20970" i="1" s="1"/>
  <c r="Z20971" i="1"/>
  <c r="AJ20971" i="1" s="1"/>
  <c r="AK20971" i="1" s="1"/>
  <c r="Z20972" i="1"/>
  <c r="Z20973" i="1"/>
  <c r="Z20974" i="1"/>
  <c r="AJ20974" i="1" s="1"/>
  <c r="AK20974" i="1" s="1"/>
  <c r="Z20975" i="1"/>
  <c r="Z20976" i="1"/>
  <c r="AJ20976" i="1" s="1"/>
  <c r="AK20976" i="1" s="1"/>
  <c r="Z20977" i="1"/>
  <c r="AJ20977" i="1" s="1"/>
  <c r="AK20977" i="1" s="1"/>
  <c r="Z20978" i="1"/>
  <c r="Z20979" i="1"/>
  <c r="AJ20979" i="1" s="1"/>
  <c r="AK20979" i="1" s="1"/>
  <c r="Z20980" i="1"/>
  <c r="AJ20980" i="1" s="1"/>
  <c r="AK20980" i="1" s="1"/>
  <c r="Z20981" i="1"/>
  <c r="AJ20981" i="1" s="1"/>
  <c r="AK20981" i="1" s="1"/>
  <c r="Z20982" i="1"/>
  <c r="Z20983" i="1"/>
  <c r="Z20984" i="1"/>
  <c r="AJ20984" i="1" s="1"/>
  <c r="AK20984" i="1" s="1"/>
  <c r="Z20985" i="1"/>
  <c r="AJ20985" i="1" s="1"/>
  <c r="AK20985" i="1" s="1"/>
  <c r="Z20986" i="1"/>
  <c r="AJ20986" i="1" s="1"/>
  <c r="AK20986" i="1" s="1"/>
  <c r="Z20987" i="1"/>
  <c r="AJ20987" i="1" s="1"/>
  <c r="AK20987" i="1" s="1"/>
  <c r="Z20988" i="1"/>
  <c r="AJ20988" i="1" s="1"/>
  <c r="AK20988" i="1" s="1"/>
  <c r="Z20989" i="1"/>
  <c r="Z20990" i="1"/>
  <c r="AJ20990" i="1" s="1"/>
  <c r="AK20990" i="1" s="1"/>
  <c r="Z20991" i="1"/>
  <c r="Z20992" i="1"/>
  <c r="AJ20992" i="1" s="1"/>
  <c r="AK20992" i="1" s="1"/>
  <c r="Z20993" i="1"/>
  <c r="AJ20993" i="1" s="1"/>
  <c r="AK20993" i="1" s="1"/>
  <c r="Z20994" i="1"/>
  <c r="Z20995" i="1"/>
  <c r="AJ20995" i="1" s="1"/>
  <c r="AK20995" i="1" s="1"/>
  <c r="Z20996" i="1"/>
  <c r="AJ20996" i="1" s="1"/>
  <c r="AK20996" i="1" s="1"/>
  <c r="Z20997" i="1"/>
  <c r="AJ20997" i="1" s="1"/>
  <c r="AK20997" i="1" s="1"/>
  <c r="Z20998" i="1"/>
  <c r="AJ20998" i="1" s="1"/>
  <c r="AK20998" i="1" s="1"/>
  <c r="Z20999" i="1"/>
  <c r="AJ20999" i="1" s="1"/>
  <c r="AK20999" i="1" s="1"/>
  <c r="Z21000" i="1"/>
  <c r="AJ21000" i="1" s="1"/>
  <c r="AK21000" i="1" s="1"/>
  <c r="Z21001" i="1"/>
  <c r="AJ21001" i="1" s="1"/>
  <c r="AK21001" i="1" s="1"/>
  <c r="Z21002" i="1"/>
  <c r="AJ21002" i="1" s="1"/>
  <c r="AK21002" i="1" s="1"/>
  <c r="Z21003" i="1"/>
  <c r="AJ21003" i="1" s="1"/>
  <c r="AK21003" i="1" s="1"/>
  <c r="Z21004" i="1"/>
  <c r="AJ21004" i="1" s="1"/>
  <c r="AK21004" i="1" s="1"/>
  <c r="Z21005" i="1"/>
  <c r="Z21006" i="1"/>
  <c r="AJ21006" i="1" s="1"/>
  <c r="AK21006" i="1" s="1"/>
  <c r="Z21007" i="1"/>
  <c r="Z21008" i="1"/>
  <c r="AJ21008" i="1" s="1"/>
  <c r="AK21008" i="1" s="1"/>
  <c r="Z21009" i="1"/>
  <c r="AJ21009" i="1" s="1"/>
  <c r="AK21009" i="1" s="1"/>
  <c r="Z21010" i="1"/>
  <c r="Z21011" i="1"/>
  <c r="AJ21011" i="1" s="1"/>
  <c r="AK21011" i="1" s="1"/>
  <c r="Z21012" i="1"/>
  <c r="AJ21012" i="1" s="1"/>
  <c r="AK21012" i="1" s="1"/>
  <c r="Z21013" i="1"/>
  <c r="AJ21013" i="1" s="1"/>
  <c r="AK21013" i="1" s="1"/>
  <c r="Z21014" i="1"/>
  <c r="AJ21014" i="1" s="1"/>
  <c r="AK21014" i="1" s="1"/>
  <c r="Z21015" i="1"/>
  <c r="AJ21015" i="1" s="1"/>
  <c r="AK21015" i="1" s="1"/>
  <c r="Z21016" i="1"/>
  <c r="AJ21016" i="1" s="1"/>
  <c r="AK21016" i="1" s="1"/>
  <c r="Z21017" i="1"/>
  <c r="Z21018" i="1"/>
  <c r="AJ21018" i="1" s="1"/>
  <c r="AK21018" i="1" s="1"/>
  <c r="Z21019" i="1"/>
  <c r="AJ21019" i="1" s="1"/>
  <c r="AK21019" i="1" s="1"/>
  <c r="Z21020" i="1"/>
  <c r="AJ21020" i="1" s="1"/>
  <c r="AK21020" i="1" s="1"/>
  <c r="Z21021" i="1"/>
  <c r="Z21022" i="1"/>
  <c r="AJ21022" i="1" s="1"/>
  <c r="AK21022" i="1" s="1"/>
  <c r="Z21023" i="1"/>
  <c r="Z21024" i="1"/>
  <c r="AJ21024" i="1" s="1"/>
  <c r="AK21024" i="1" s="1"/>
  <c r="Z21025" i="1"/>
  <c r="AJ21025" i="1" s="1"/>
  <c r="AK21025" i="1" s="1"/>
  <c r="Z21026" i="1"/>
  <c r="Z21027" i="1"/>
  <c r="AJ21027" i="1" s="1"/>
  <c r="AK21027" i="1" s="1"/>
  <c r="Z21028" i="1"/>
  <c r="AJ21028" i="1" s="1"/>
  <c r="AK21028" i="1" s="1"/>
  <c r="Z21029" i="1"/>
  <c r="AJ21029" i="1" s="1"/>
  <c r="AK21029" i="1" s="1"/>
  <c r="Z21030" i="1"/>
  <c r="AJ21030" i="1" s="1"/>
  <c r="AK21030" i="1" s="1"/>
  <c r="Z21031" i="1"/>
  <c r="AJ21031" i="1" s="1"/>
  <c r="AK21031" i="1" s="1"/>
  <c r="Z21032" i="1"/>
  <c r="AJ21032" i="1" s="1"/>
  <c r="AK21032" i="1" s="1"/>
  <c r="Z21033" i="1"/>
  <c r="AJ21033" i="1" s="1"/>
  <c r="AK21033" i="1" s="1"/>
  <c r="Z21034" i="1"/>
  <c r="AJ21034" i="1" s="1"/>
  <c r="AK21034" i="1" s="1"/>
  <c r="Z21035" i="1"/>
  <c r="AJ21035" i="1" s="1"/>
  <c r="AK21035" i="1" s="1"/>
  <c r="Z21036" i="1"/>
  <c r="AJ21036" i="1" s="1"/>
  <c r="AK21036" i="1" s="1"/>
  <c r="Z21037" i="1"/>
  <c r="Z21038" i="1"/>
  <c r="AJ21038" i="1" s="1"/>
  <c r="AK21038" i="1" s="1"/>
  <c r="Z21039" i="1"/>
  <c r="Z21040" i="1"/>
  <c r="AJ21040" i="1" s="1"/>
  <c r="AK21040" i="1" s="1"/>
  <c r="Z21041" i="1"/>
  <c r="AJ21041" i="1" s="1"/>
  <c r="AK21041" i="1" s="1"/>
  <c r="Z21042" i="1"/>
  <c r="Z21043" i="1"/>
  <c r="AJ21043" i="1" s="1"/>
  <c r="AK21043" i="1" s="1"/>
  <c r="Z21044" i="1"/>
  <c r="AJ21044" i="1" s="1"/>
  <c r="AK21044" i="1" s="1"/>
  <c r="Z21045" i="1"/>
  <c r="AJ21045" i="1" s="1"/>
  <c r="AK21045" i="1" s="1"/>
  <c r="Z21046" i="1"/>
  <c r="AJ21046" i="1" s="1"/>
  <c r="AK21046" i="1" s="1"/>
  <c r="Z21047" i="1"/>
  <c r="AJ21047" i="1" s="1"/>
  <c r="AK21047" i="1" s="1"/>
  <c r="Z21048" i="1"/>
  <c r="AJ21048" i="1" s="1"/>
  <c r="AK21048" i="1" s="1"/>
  <c r="Z21049" i="1"/>
  <c r="AJ21049" i="1" s="1"/>
  <c r="AK21049" i="1" s="1"/>
  <c r="Z21050" i="1"/>
  <c r="AJ21050" i="1" s="1"/>
  <c r="AK21050" i="1" s="1"/>
  <c r="Z21051" i="1"/>
  <c r="AJ21051" i="1" s="1"/>
  <c r="AK21051" i="1" s="1"/>
  <c r="Z21052" i="1"/>
  <c r="AJ21052" i="1" s="1"/>
  <c r="AK21052" i="1" s="1"/>
  <c r="Z21053" i="1"/>
  <c r="Z21054" i="1"/>
  <c r="AJ21054" i="1" s="1"/>
  <c r="AK21054" i="1" s="1"/>
  <c r="Z21055" i="1"/>
  <c r="Z21056" i="1"/>
  <c r="AJ21056" i="1" s="1"/>
  <c r="AK21056" i="1" s="1"/>
  <c r="Z21057" i="1"/>
  <c r="AJ21057" i="1" s="1"/>
  <c r="AK21057" i="1" s="1"/>
  <c r="Z21058" i="1"/>
  <c r="Z21059" i="1"/>
  <c r="AJ21059" i="1" s="1"/>
  <c r="AK21059" i="1" s="1"/>
  <c r="Z21060" i="1"/>
  <c r="AJ21060" i="1" s="1"/>
  <c r="AK21060" i="1" s="1"/>
  <c r="Z21061" i="1"/>
  <c r="AJ21061" i="1" s="1"/>
  <c r="AK21061" i="1" s="1"/>
  <c r="Z21062" i="1"/>
  <c r="AJ21062" i="1" s="1"/>
  <c r="AK21062" i="1" s="1"/>
  <c r="Z21063" i="1"/>
  <c r="AJ21063" i="1" s="1"/>
  <c r="AK21063" i="1" s="1"/>
  <c r="Z21064" i="1"/>
  <c r="AJ21064" i="1" s="1"/>
  <c r="AK21064" i="1" s="1"/>
  <c r="Z21065" i="1"/>
  <c r="Z21066" i="1"/>
  <c r="AJ21066" i="1" s="1"/>
  <c r="AK21066" i="1" s="1"/>
  <c r="Z21067" i="1"/>
  <c r="AJ21067" i="1" s="1"/>
  <c r="AK21067" i="1" s="1"/>
  <c r="Z21068" i="1"/>
  <c r="AJ21068" i="1" s="1"/>
  <c r="AK21068" i="1" s="1"/>
  <c r="Z21069" i="1"/>
  <c r="Z21070" i="1"/>
  <c r="AJ21070" i="1" s="1"/>
  <c r="AK21070" i="1" s="1"/>
  <c r="Z21071" i="1"/>
  <c r="Z21072" i="1"/>
  <c r="AJ21072" i="1" s="1"/>
  <c r="AK21072" i="1" s="1"/>
  <c r="Z21073" i="1"/>
  <c r="AJ21073" i="1" s="1"/>
  <c r="AK21073" i="1" s="1"/>
  <c r="Z21074" i="1"/>
  <c r="Z21075" i="1"/>
  <c r="AJ21075" i="1" s="1"/>
  <c r="AK21075" i="1" s="1"/>
  <c r="Z21076" i="1"/>
  <c r="AJ21076" i="1" s="1"/>
  <c r="AK21076" i="1" s="1"/>
  <c r="Z21077" i="1"/>
  <c r="AJ21077" i="1" s="1"/>
  <c r="AK21077" i="1" s="1"/>
  <c r="Z21078" i="1"/>
  <c r="AJ21078" i="1" s="1"/>
  <c r="AK21078" i="1" s="1"/>
  <c r="Z21079" i="1"/>
  <c r="Z21080" i="1"/>
  <c r="AJ21080" i="1" s="1"/>
  <c r="AK21080" i="1" s="1"/>
  <c r="Z21081" i="1"/>
  <c r="Z21082" i="1"/>
  <c r="AJ21082" i="1" s="1"/>
  <c r="AK21082" i="1" s="1"/>
  <c r="Z21083" i="1"/>
  <c r="AJ21083" i="1" s="1"/>
  <c r="AK21083" i="1" s="1"/>
  <c r="Z21084" i="1"/>
  <c r="Z21085" i="1"/>
  <c r="AJ21085" i="1" s="1"/>
  <c r="AK21085" i="1" s="1"/>
  <c r="Z21086" i="1"/>
  <c r="AJ21086" i="1" s="1"/>
  <c r="AK21086" i="1" s="1"/>
  <c r="Z21087" i="1"/>
  <c r="AJ21087" i="1" s="1"/>
  <c r="AK21087" i="1" s="1"/>
  <c r="Z21088" i="1"/>
  <c r="AJ21088" i="1" s="1"/>
  <c r="AK21088" i="1" s="1"/>
  <c r="Z21089" i="1"/>
  <c r="AJ21089" i="1" s="1"/>
  <c r="AK21089" i="1" s="1"/>
  <c r="Z21090" i="1"/>
  <c r="Z21091" i="1"/>
  <c r="AJ21091" i="1" s="1"/>
  <c r="AK21091" i="1" s="1"/>
  <c r="Z21092" i="1"/>
  <c r="AJ21092" i="1" s="1"/>
  <c r="AK21092" i="1" s="1"/>
  <c r="Z21093" i="1"/>
  <c r="AJ21093" i="1" s="1"/>
  <c r="AK21093" i="1" s="1"/>
  <c r="Z21094" i="1"/>
  <c r="AJ21094" i="1" s="1"/>
  <c r="AK21094" i="1" s="1"/>
  <c r="Z21095" i="1"/>
  <c r="AJ21095" i="1" s="1"/>
  <c r="AK21095" i="1" s="1"/>
  <c r="Z21096" i="1"/>
  <c r="AJ21096" i="1" s="1"/>
  <c r="AK21096" i="1" s="1"/>
  <c r="Z21097" i="1"/>
  <c r="AJ21097" i="1" s="1"/>
  <c r="AK21097" i="1" s="1"/>
  <c r="Z21098" i="1"/>
  <c r="AJ21098" i="1" s="1"/>
  <c r="AK21098" i="1" s="1"/>
  <c r="Z21099" i="1"/>
  <c r="AJ21099" i="1" s="1"/>
  <c r="AK21099" i="1" s="1"/>
  <c r="Z21100" i="1"/>
  <c r="AJ21100" i="1" s="1"/>
  <c r="AK21100" i="1" s="1"/>
  <c r="Z21101" i="1"/>
  <c r="Z21102" i="1"/>
  <c r="AJ21102" i="1" s="1"/>
  <c r="AK21102" i="1" s="1"/>
  <c r="Z21103" i="1"/>
  <c r="Z21104" i="1"/>
  <c r="AJ21104" i="1" s="1"/>
  <c r="AK21104" i="1" s="1"/>
  <c r="Z21105" i="1"/>
  <c r="AJ21105" i="1" s="1"/>
  <c r="AK21105" i="1" s="1"/>
  <c r="Z21106" i="1"/>
  <c r="Z21107" i="1"/>
  <c r="AJ21107" i="1" s="1"/>
  <c r="AK21107" i="1" s="1"/>
  <c r="Z21108" i="1"/>
  <c r="AJ21108" i="1" s="1"/>
  <c r="AK21108" i="1" s="1"/>
  <c r="Z21109" i="1"/>
  <c r="Z21110" i="1"/>
  <c r="Z21111" i="1"/>
  <c r="Z21112" i="1"/>
  <c r="AJ21112" i="1" s="1"/>
  <c r="AK21112" i="1" s="1"/>
  <c r="Z21113" i="1"/>
  <c r="AJ21113" i="1" s="1"/>
  <c r="AK21113" i="1" s="1"/>
  <c r="Z21114" i="1"/>
  <c r="AJ21114" i="1" s="1"/>
  <c r="AK21114" i="1" s="1"/>
  <c r="Z21115" i="1"/>
  <c r="AJ21115" i="1" s="1"/>
  <c r="AK21115" i="1" s="1"/>
  <c r="Z21116" i="1"/>
  <c r="AJ21116" i="1" s="1"/>
  <c r="AK21116" i="1" s="1"/>
  <c r="Z21117" i="1"/>
  <c r="Z21118" i="1"/>
  <c r="AJ21118" i="1" s="1"/>
  <c r="AK21118" i="1" s="1"/>
  <c r="Z21119" i="1"/>
  <c r="Z21120" i="1"/>
  <c r="AJ21120" i="1" s="1"/>
  <c r="AK21120" i="1" s="1"/>
  <c r="Z21121" i="1"/>
  <c r="AJ21121" i="1" s="1"/>
  <c r="AK21121" i="1" s="1"/>
  <c r="Z21122" i="1"/>
  <c r="Z21123" i="1"/>
  <c r="AJ21123" i="1" s="1"/>
  <c r="AK21123" i="1" s="1"/>
  <c r="Z21124" i="1"/>
  <c r="AJ21124" i="1" s="1"/>
  <c r="AK21124" i="1" s="1"/>
  <c r="Z21125" i="1"/>
  <c r="AJ21125" i="1" s="1"/>
  <c r="AK21125" i="1" s="1"/>
  <c r="Z21126" i="1"/>
  <c r="Z21127" i="1"/>
  <c r="AJ21127" i="1" s="1"/>
  <c r="AK21127" i="1" s="1"/>
  <c r="Z21128" i="1"/>
  <c r="AJ21128" i="1" s="1"/>
  <c r="AK21128" i="1" s="1"/>
  <c r="Z21129" i="1"/>
  <c r="Z21130" i="1"/>
  <c r="AJ21130" i="1" s="1"/>
  <c r="AK21130" i="1" s="1"/>
  <c r="Z21131" i="1"/>
  <c r="AJ21131" i="1" s="1"/>
  <c r="AK21131" i="1" s="1"/>
  <c r="Z21132" i="1"/>
  <c r="AJ21132" i="1" s="1"/>
  <c r="AK21132" i="1" s="1"/>
  <c r="Z21133" i="1"/>
  <c r="Z21134" i="1"/>
  <c r="AJ21134" i="1" s="1"/>
  <c r="AK21134" i="1" s="1"/>
  <c r="Z21135" i="1"/>
  <c r="Z21136" i="1"/>
  <c r="AJ21136" i="1" s="1"/>
  <c r="AK21136" i="1" s="1"/>
  <c r="Z21137" i="1"/>
  <c r="AJ21137" i="1" s="1"/>
  <c r="AK21137" i="1" s="1"/>
  <c r="Z21138" i="1"/>
  <c r="Z21139" i="1"/>
  <c r="AJ21139" i="1" s="1"/>
  <c r="AK21139" i="1" s="1"/>
  <c r="Z21140" i="1"/>
  <c r="AJ21140" i="1" s="1"/>
  <c r="AK21140" i="1" s="1"/>
  <c r="Z21141" i="1"/>
  <c r="AJ21141" i="1" s="1"/>
  <c r="AK21141" i="1" s="1"/>
  <c r="Z21142" i="1"/>
  <c r="AJ21142" i="1" s="1"/>
  <c r="AK21142" i="1" s="1"/>
  <c r="Z21143" i="1"/>
  <c r="AJ21143" i="1" s="1"/>
  <c r="AK21143" i="1" s="1"/>
  <c r="Z21144" i="1"/>
  <c r="AJ21144" i="1" s="1"/>
  <c r="AK21144" i="1" s="1"/>
  <c r="Z21145" i="1"/>
  <c r="AJ21145" i="1" s="1"/>
  <c r="AK21145" i="1" s="1"/>
  <c r="Z21146" i="1"/>
  <c r="AJ21146" i="1" s="1"/>
  <c r="AK21146" i="1" s="1"/>
  <c r="Z21147" i="1"/>
  <c r="AJ21147" i="1" s="1"/>
  <c r="AK21147" i="1" s="1"/>
  <c r="Z21148" i="1"/>
  <c r="Z21149" i="1"/>
  <c r="Z21150" i="1"/>
  <c r="AJ21150" i="1" s="1"/>
  <c r="AK21150" i="1" s="1"/>
  <c r="Z21151" i="1"/>
  <c r="Z21152" i="1"/>
  <c r="AJ21152" i="1" s="1"/>
  <c r="AK21152" i="1" s="1"/>
  <c r="Z21153" i="1"/>
  <c r="AJ21153" i="1" s="1"/>
  <c r="AK21153" i="1" s="1"/>
  <c r="Z21154" i="1"/>
  <c r="Z21155" i="1"/>
  <c r="AJ21155" i="1" s="1"/>
  <c r="AK21155" i="1" s="1"/>
  <c r="Z21156" i="1"/>
  <c r="AJ21156" i="1" s="1"/>
  <c r="AK21156" i="1" s="1"/>
  <c r="Z21157" i="1"/>
  <c r="AJ21157" i="1" s="1"/>
  <c r="AK21157" i="1" s="1"/>
  <c r="Z21158" i="1"/>
  <c r="AJ21158" i="1" s="1"/>
  <c r="AK21158" i="1" s="1"/>
  <c r="Z21159" i="1"/>
  <c r="Z21160" i="1"/>
  <c r="AJ21160" i="1" s="1"/>
  <c r="AK21160" i="1" s="1"/>
  <c r="Z21161" i="1"/>
  <c r="AJ21161" i="1" s="1"/>
  <c r="AK21161" i="1" s="1"/>
  <c r="Z21162" i="1"/>
  <c r="AJ21162" i="1" s="1"/>
  <c r="AK21162" i="1" s="1"/>
  <c r="Z21163" i="1"/>
  <c r="AJ21163" i="1" s="1"/>
  <c r="AK21163" i="1" s="1"/>
  <c r="Z21164" i="1"/>
  <c r="AJ21164" i="1" s="1"/>
  <c r="AK21164" i="1" s="1"/>
  <c r="Z21165" i="1"/>
  <c r="AJ21165" i="1" s="1"/>
  <c r="AK21165" i="1" s="1"/>
  <c r="Z21166" i="1"/>
  <c r="AJ21166" i="1" s="1"/>
  <c r="AK21166" i="1" s="1"/>
  <c r="Z21167" i="1"/>
  <c r="Z21168" i="1"/>
  <c r="AJ21168" i="1" s="1"/>
  <c r="AK21168" i="1" s="1"/>
  <c r="Z21169" i="1"/>
  <c r="AJ21169" i="1" s="1"/>
  <c r="AK21169" i="1" s="1"/>
  <c r="Z21170" i="1"/>
  <c r="Z21171" i="1"/>
  <c r="AJ21171" i="1" s="1"/>
  <c r="AK21171" i="1" s="1"/>
  <c r="Z21172" i="1"/>
  <c r="AJ21172" i="1" s="1"/>
  <c r="AK21172" i="1" s="1"/>
  <c r="Z21173" i="1"/>
  <c r="AJ21173" i="1" s="1"/>
  <c r="AK21173" i="1" s="1"/>
  <c r="Z21174" i="1"/>
  <c r="AJ21174" i="1" s="1"/>
  <c r="AK21174" i="1" s="1"/>
  <c r="Z21175" i="1"/>
  <c r="AJ21175" i="1" s="1"/>
  <c r="AK21175" i="1" s="1"/>
  <c r="Z21176" i="1"/>
  <c r="AJ21176" i="1" s="1"/>
  <c r="AK21176" i="1" s="1"/>
  <c r="Z21177" i="1"/>
  <c r="AJ21177" i="1" s="1"/>
  <c r="AK21177" i="1" s="1"/>
  <c r="Z21178" i="1"/>
  <c r="AJ21178" i="1" s="1"/>
  <c r="AK21178" i="1" s="1"/>
  <c r="Z21179" i="1"/>
  <c r="AJ21179" i="1" s="1"/>
  <c r="AK21179" i="1" s="1"/>
  <c r="Z21180" i="1"/>
  <c r="AJ21180" i="1" s="1"/>
  <c r="AK21180" i="1" s="1"/>
  <c r="Z21181" i="1"/>
  <c r="Z21182" i="1"/>
  <c r="AJ21182" i="1" s="1"/>
  <c r="AK21182" i="1" s="1"/>
  <c r="Z21183" i="1"/>
  <c r="Z21184" i="1"/>
  <c r="AJ21184" i="1" s="1"/>
  <c r="AK21184" i="1" s="1"/>
  <c r="Z21185" i="1"/>
  <c r="AJ21185" i="1" s="1"/>
  <c r="AK21185" i="1" s="1"/>
  <c r="Z21186" i="1"/>
  <c r="Z21187" i="1"/>
  <c r="AJ21187" i="1" s="1"/>
  <c r="AK21187" i="1" s="1"/>
  <c r="Z21188" i="1"/>
  <c r="AJ21188" i="1" s="1"/>
  <c r="AK21188" i="1" s="1"/>
  <c r="Z21189" i="1"/>
  <c r="AJ21189" i="1" s="1"/>
  <c r="AK21189" i="1" s="1"/>
  <c r="Z21190" i="1"/>
  <c r="AJ21190" i="1" s="1"/>
  <c r="AK21190" i="1" s="1"/>
  <c r="Z21191" i="1"/>
  <c r="AJ21191" i="1" s="1"/>
  <c r="AK21191" i="1" s="1"/>
  <c r="Z21192" i="1"/>
  <c r="AJ21192" i="1" s="1"/>
  <c r="AK21192" i="1" s="1"/>
  <c r="Z21193" i="1"/>
  <c r="AJ21193" i="1" s="1"/>
  <c r="AK21193" i="1" s="1"/>
  <c r="Z21194" i="1"/>
  <c r="AJ21194" i="1" s="1"/>
  <c r="AK21194" i="1" s="1"/>
  <c r="Z21195" i="1"/>
  <c r="AJ21195" i="1" s="1"/>
  <c r="AK21195" i="1" s="1"/>
  <c r="Z21196" i="1"/>
  <c r="AJ21196" i="1" s="1"/>
  <c r="AK21196" i="1" s="1"/>
  <c r="Z21197" i="1"/>
  <c r="AJ21197" i="1" s="1"/>
  <c r="AK21197" i="1" s="1"/>
  <c r="Z21198" i="1"/>
  <c r="AJ21198" i="1" s="1"/>
  <c r="AK21198" i="1" s="1"/>
  <c r="Z21199" i="1"/>
  <c r="Z21200" i="1"/>
  <c r="AJ21200" i="1" s="1"/>
  <c r="AK21200" i="1" s="1"/>
  <c r="Z21201" i="1"/>
  <c r="AJ21201" i="1" s="1"/>
  <c r="AK21201" i="1" s="1"/>
  <c r="Z21202" i="1"/>
  <c r="Z21203" i="1"/>
  <c r="AJ21203" i="1" s="1"/>
  <c r="AK21203" i="1" s="1"/>
  <c r="Z21204" i="1"/>
  <c r="AJ21204" i="1" s="1"/>
  <c r="AK21204" i="1" s="1"/>
  <c r="Z21205" i="1"/>
  <c r="AJ21205" i="1" s="1"/>
  <c r="AK21205" i="1" s="1"/>
  <c r="Z21206" i="1"/>
  <c r="AJ21206" i="1" s="1"/>
  <c r="AK21206" i="1" s="1"/>
  <c r="Z21207" i="1"/>
  <c r="AJ21207" i="1" s="1"/>
  <c r="AK21207" i="1" s="1"/>
  <c r="Z21208" i="1"/>
  <c r="AJ21208" i="1" s="1"/>
  <c r="AK21208" i="1" s="1"/>
  <c r="Z21209" i="1"/>
  <c r="AJ21209" i="1" s="1"/>
  <c r="AK21209" i="1" s="1"/>
  <c r="Z21210" i="1"/>
  <c r="AJ21210" i="1" s="1"/>
  <c r="AK21210" i="1" s="1"/>
  <c r="Z21211" i="1"/>
  <c r="AJ21211" i="1" s="1"/>
  <c r="AK21211" i="1" s="1"/>
  <c r="Z21212" i="1"/>
  <c r="AJ21212" i="1" s="1"/>
  <c r="AK21212" i="1" s="1"/>
  <c r="Z21213" i="1"/>
  <c r="Z21214" i="1"/>
  <c r="AJ21214" i="1" s="1"/>
  <c r="AK21214" i="1" s="1"/>
  <c r="Z21215" i="1"/>
  <c r="Z21216" i="1"/>
  <c r="AJ21216" i="1" s="1"/>
  <c r="AK21216" i="1" s="1"/>
  <c r="Z21217" i="1"/>
  <c r="AJ21217" i="1" s="1"/>
  <c r="AK21217" i="1" s="1"/>
  <c r="Z21218" i="1"/>
  <c r="Z21219" i="1"/>
  <c r="AJ21219" i="1" s="1"/>
  <c r="AK21219" i="1" s="1"/>
  <c r="Z21220" i="1"/>
  <c r="AJ21220" i="1" s="1"/>
  <c r="AK21220" i="1" s="1"/>
  <c r="Z21221" i="1"/>
  <c r="AJ21221" i="1" s="1"/>
  <c r="AK21221" i="1" s="1"/>
  <c r="Z21222" i="1"/>
  <c r="AJ21222" i="1" s="1"/>
  <c r="AK21222" i="1" s="1"/>
  <c r="Z21223" i="1"/>
  <c r="AJ21223" i="1" s="1"/>
  <c r="AK21223" i="1" s="1"/>
  <c r="Z21224" i="1"/>
  <c r="AJ21224" i="1" s="1"/>
  <c r="AK21224" i="1" s="1"/>
  <c r="Z21225" i="1"/>
  <c r="AJ21225" i="1" s="1"/>
  <c r="AK21225" i="1" s="1"/>
  <c r="Z21226" i="1"/>
  <c r="AJ21226" i="1" s="1"/>
  <c r="AK21226" i="1" s="1"/>
  <c r="Z21227" i="1"/>
  <c r="AJ21227" i="1" s="1"/>
  <c r="AK21227" i="1" s="1"/>
  <c r="Z21228" i="1"/>
  <c r="AJ21228" i="1" s="1"/>
  <c r="AK21228" i="1" s="1"/>
  <c r="Z21229" i="1"/>
  <c r="Z21230" i="1"/>
  <c r="AJ21230" i="1" s="1"/>
  <c r="AK21230" i="1" s="1"/>
  <c r="Z21231" i="1"/>
  <c r="Z21232" i="1"/>
  <c r="AJ21232" i="1" s="1"/>
  <c r="AK21232" i="1" s="1"/>
  <c r="Z21233" i="1"/>
  <c r="AJ21233" i="1" s="1"/>
  <c r="AK21233" i="1" s="1"/>
  <c r="Z21234" i="1"/>
  <c r="Z21235" i="1"/>
  <c r="AJ21235" i="1" s="1"/>
  <c r="AK21235" i="1" s="1"/>
  <c r="Z21236" i="1"/>
  <c r="AJ21236" i="1" s="1"/>
  <c r="AK21236" i="1" s="1"/>
  <c r="Z21237" i="1"/>
  <c r="AJ21237" i="1" s="1"/>
  <c r="AK21237" i="1" s="1"/>
  <c r="Z21238" i="1"/>
  <c r="Z21239" i="1"/>
  <c r="AJ21239" i="1" s="1"/>
  <c r="AK21239" i="1" s="1"/>
  <c r="Z21240" i="1"/>
  <c r="AJ21240" i="1" s="1"/>
  <c r="AK21240" i="1" s="1"/>
  <c r="Z21241" i="1"/>
  <c r="Z21242" i="1"/>
  <c r="AJ21242" i="1" s="1"/>
  <c r="AK21242" i="1" s="1"/>
  <c r="Z21243" i="1"/>
  <c r="AJ21243" i="1" s="1"/>
  <c r="AK21243" i="1" s="1"/>
  <c r="Z21244" i="1"/>
  <c r="AJ21244" i="1" s="1"/>
  <c r="AK21244" i="1" s="1"/>
  <c r="Z21245" i="1"/>
  <c r="Z21246" i="1"/>
  <c r="AJ21246" i="1" s="1"/>
  <c r="AK21246" i="1" s="1"/>
  <c r="Z21247" i="1"/>
  <c r="Z21248" i="1"/>
  <c r="AJ21248" i="1" s="1"/>
  <c r="AK21248" i="1" s="1"/>
  <c r="Z21249" i="1"/>
  <c r="AJ21249" i="1" s="1"/>
  <c r="AK21249" i="1" s="1"/>
  <c r="Z21250" i="1"/>
  <c r="Z21251" i="1"/>
  <c r="AJ21251" i="1" s="1"/>
  <c r="AK21251" i="1" s="1"/>
  <c r="Z21252" i="1"/>
  <c r="AJ21252" i="1" s="1"/>
  <c r="AK21252" i="1" s="1"/>
  <c r="Z21253" i="1"/>
  <c r="Z21254" i="1"/>
  <c r="AJ21254" i="1" s="1"/>
  <c r="AK21254" i="1" s="1"/>
  <c r="Z21255" i="1"/>
  <c r="AJ21255" i="1" s="1"/>
  <c r="AK21255" i="1" s="1"/>
  <c r="Z21256" i="1"/>
  <c r="AJ21256" i="1" s="1"/>
  <c r="AK21256" i="1" s="1"/>
  <c r="Z21257" i="1"/>
  <c r="AJ21257" i="1" s="1"/>
  <c r="AK21257" i="1" s="1"/>
  <c r="Z21258" i="1"/>
  <c r="Z21259" i="1"/>
  <c r="AJ21259" i="1" s="1"/>
  <c r="AK21259" i="1" s="1"/>
  <c r="Z21260" i="1"/>
  <c r="AJ21260" i="1" s="1"/>
  <c r="AK21260" i="1" s="1"/>
  <c r="Z21261" i="1"/>
  <c r="Z21262" i="1"/>
  <c r="AJ21262" i="1" s="1"/>
  <c r="AK21262" i="1" s="1"/>
  <c r="Z21263" i="1"/>
  <c r="Z21264" i="1"/>
  <c r="AJ21264" i="1" s="1"/>
  <c r="AK21264" i="1" s="1"/>
  <c r="Z21265" i="1"/>
  <c r="AJ21265" i="1" s="1"/>
  <c r="AK21265" i="1" s="1"/>
  <c r="Z21266" i="1"/>
  <c r="Z21267" i="1"/>
  <c r="AJ21267" i="1" s="1"/>
  <c r="AK21267" i="1" s="1"/>
  <c r="Z21268" i="1"/>
  <c r="AJ21268" i="1" s="1"/>
  <c r="AK21268" i="1" s="1"/>
  <c r="Z21269" i="1"/>
  <c r="AJ21269" i="1" s="1"/>
  <c r="AK21269" i="1" s="1"/>
  <c r="Z21270" i="1"/>
  <c r="AJ21270" i="1" s="1"/>
  <c r="AK21270" i="1" s="1"/>
  <c r="Z21271" i="1"/>
  <c r="AJ21271" i="1" s="1"/>
  <c r="AK21271" i="1" s="1"/>
  <c r="Z21272" i="1"/>
  <c r="AJ21272" i="1" s="1"/>
  <c r="AK21272" i="1" s="1"/>
  <c r="Z21273" i="1"/>
  <c r="AJ21273" i="1" s="1"/>
  <c r="AK21273" i="1" s="1"/>
  <c r="Z21274" i="1"/>
  <c r="AJ21274" i="1" s="1"/>
  <c r="AK21274" i="1" s="1"/>
  <c r="Z21275" i="1"/>
  <c r="AJ21275" i="1" s="1"/>
  <c r="AK21275" i="1" s="1"/>
  <c r="Z21276" i="1"/>
  <c r="AJ21276" i="1" s="1"/>
  <c r="AK21276" i="1" s="1"/>
  <c r="Z21277" i="1"/>
  <c r="AJ21277" i="1" s="1"/>
  <c r="AK21277" i="1" s="1"/>
  <c r="Z21278" i="1"/>
  <c r="AJ21278" i="1" s="1"/>
  <c r="AK21278" i="1" s="1"/>
  <c r="Z21279" i="1"/>
  <c r="Z21280" i="1"/>
  <c r="AJ21280" i="1" s="1"/>
  <c r="AK21280" i="1" s="1"/>
  <c r="Z21281" i="1"/>
  <c r="AJ21281" i="1" s="1"/>
  <c r="AK21281" i="1" s="1"/>
  <c r="Z21282" i="1"/>
  <c r="Z21283" i="1"/>
  <c r="AJ21283" i="1" s="1"/>
  <c r="AK21283" i="1" s="1"/>
  <c r="Z21284" i="1"/>
  <c r="AJ21284" i="1" s="1"/>
  <c r="AK21284" i="1" s="1"/>
  <c r="Z21285" i="1"/>
  <c r="AJ21285" i="1" s="1"/>
  <c r="AK21285" i="1" s="1"/>
  <c r="Z21286" i="1"/>
  <c r="AJ21286" i="1" s="1"/>
  <c r="AK21286" i="1" s="1"/>
  <c r="Z21287" i="1"/>
  <c r="AJ21287" i="1" s="1"/>
  <c r="AK21287" i="1" s="1"/>
  <c r="Z21288" i="1"/>
  <c r="AJ21288" i="1" s="1"/>
  <c r="AK21288" i="1" s="1"/>
  <c r="Z21289" i="1"/>
  <c r="AJ21289" i="1" s="1"/>
  <c r="AK21289" i="1" s="1"/>
  <c r="Z21290" i="1"/>
  <c r="AJ21290" i="1" s="1"/>
  <c r="AK21290" i="1" s="1"/>
  <c r="Z21291" i="1"/>
  <c r="AJ21291" i="1" s="1"/>
  <c r="AK21291" i="1" s="1"/>
  <c r="Z21292" i="1"/>
  <c r="AJ21292" i="1" s="1"/>
  <c r="AK21292" i="1" s="1"/>
  <c r="Z21293" i="1"/>
  <c r="Z21294" i="1"/>
  <c r="AJ21294" i="1" s="1"/>
  <c r="AK21294" i="1" s="1"/>
  <c r="Z21295" i="1"/>
  <c r="Z21296" i="1"/>
  <c r="AJ21296" i="1" s="1"/>
  <c r="AK21296" i="1" s="1"/>
  <c r="Z21297" i="1"/>
  <c r="AJ21297" i="1" s="1"/>
  <c r="AK21297" i="1" s="1"/>
  <c r="Z21298" i="1"/>
  <c r="Z21299" i="1"/>
  <c r="AJ21299" i="1" s="1"/>
  <c r="AK21299" i="1" s="1"/>
  <c r="Z21300" i="1"/>
  <c r="AJ21300" i="1" s="1"/>
  <c r="AK21300" i="1" s="1"/>
  <c r="Z21301" i="1"/>
  <c r="AJ21301" i="1" s="1"/>
  <c r="AK21301" i="1" s="1"/>
  <c r="Z21302" i="1"/>
  <c r="Z21303" i="1"/>
  <c r="AJ21303" i="1" s="1"/>
  <c r="AK21303" i="1" s="1"/>
  <c r="Z21304" i="1"/>
  <c r="AJ21304" i="1" s="1"/>
  <c r="AK21304" i="1" s="1"/>
  <c r="Z21305" i="1"/>
  <c r="Z21306" i="1"/>
  <c r="AJ21306" i="1" s="1"/>
  <c r="AK21306" i="1" s="1"/>
  <c r="Z21307" i="1"/>
  <c r="AJ21307" i="1" s="1"/>
  <c r="AK21307" i="1" s="1"/>
  <c r="Z21308" i="1"/>
  <c r="AJ21308" i="1" s="1"/>
  <c r="AK21308" i="1" s="1"/>
  <c r="Z21309" i="1"/>
  <c r="AJ21309" i="1" s="1"/>
  <c r="AK21309" i="1" s="1"/>
  <c r="Z21310" i="1"/>
  <c r="AJ21310" i="1" s="1"/>
  <c r="AK21310" i="1" s="1"/>
  <c r="Z21311" i="1"/>
  <c r="Z21312" i="1"/>
  <c r="AJ21312" i="1" s="1"/>
  <c r="AK21312" i="1" s="1"/>
  <c r="Z21313" i="1"/>
  <c r="AJ21313" i="1" s="1"/>
  <c r="AK21313" i="1" s="1"/>
  <c r="Z21314" i="1"/>
  <c r="Z21315" i="1"/>
  <c r="AJ21315" i="1" s="1"/>
  <c r="AK21315" i="1" s="1"/>
  <c r="Z21316" i="1"/>
  <c r="AJ21316" i="1" s="1"/>
  <c r="AK21316" i="1" s="1"/>
  <c r="Z21317" i="1"/>
  <c r="AJ21317" i="1" s="1"/>
  <c r="AK21317" i="1" s="1"/>
  <c r="Z21318" i="1"/>
  <c r="AJ21318" i="1" s="1"/>
  <c r="AK21318" i="1" s="1"/>
  <c r="Z21319" i="1"/>
  <c r="Z21320" i="1"/>
  <c r="AJ21320" i="1" s="1"/>
  <c r="AK21320" i="1" s="1"/>
  <c r="Z21321" i="1"/>
  <c r="AJ21321" i="1" s="1"/>
  <c r="AK21321" i="1" s="1"/>
  <c r="Z21322" i="1"/>
  <c r="AJ21322" i="1" s="1"/>
  <c r="AK21322" i="1" s="1"/>
  <c r="Z21323" i="1"/>
  <c r="AJ21323" i="1" s="1"/>
  <c r="AK21323" i="1" s="1"/>
  <c r="Z21324" i="1"/>
  <c r="Z21325" i="1"/>
  <c r="Z21326" i="1"/>
  <c r="AJ21326" i="1" s="1"/>
  <c r="AK21326" i="1" s="1"/>
  <c r="Z21327" i="1"/>
  <c r="Z21328" i="1"/>
  <c r="AJ21328" i="1" s="1"/>
  <c r="AK21328" i="1" s="1"/>
  <c r="Z21329" i="1"/>
  <c r="AJ21329" i="1" s="1"/>
  <c r="AK21329" i="1" s="1"/>
  <c r="Z21330" i="1"/>
  <c r="Z21331" i="1"/>
  <c r="AJ21331" i="1" s="1"/>
  <c r="AK21331" i="1" s="1"/>
  <c r="Z21332" i="1"/>
  <c r="AJ21332" i="1" s="1"/>
  <c r="AK21332" i="1" s="1"/>
  <c r="Z21333" i="1"/>
  <c r="AJ21333" i="1" s="1"/>
  <c r="AK21333" i="1" s="1"/>
  <c r="Z21334" i="1"/>
  <c r="AJ21334" i="1" s="1"/>
  <c r="AK21334" i="1" s="1"/>
  <c r="Z21335" i="1"/>
  <c r="AJ21335" i="1" s="1"/>
  <c r="AK21335" i="1" s="1"/>
  <c r="Z21336" i="1"/>
  <c r="AJ21336" i="1" s="1"/>
  <c r="AK21336" i="1" s="1"/>
  <c r="Z21337" i="1"/>
  <c r="AJ21337" i="1" s="1"/>
  <c r="AK21337" i="1" s="1"/>
  <c r="Z21338" i="1"/>
  <c r="AJ21338" i="1" s="1"/>
  <c r="AK21338" i="1" s="1"/>
  <c r="Z21339" i="1"/>
  <c r="AJ21339" i="1" s="1"/>
  <c r="AK21339" i="1" s="1"/>
  <c r="Z21340" i="1"/>
  <c r="AJ21340" i="1" s="1"/>
  <c r="AK21340" i="1" s="1"/>
  <c r="Z21341" i="1"/>
  <c r="Z21342" i="1"/>
  <c r="AJ21342" i="1" s="1"/>
  <c r="AK21342" i="1" s="1"/>
  <c r="Z21343" i="1"/>
  <c r="Z21344" i="1"/>
  <c r="AJ21344" i="1" s="1"/>
  <c r="AK21344" i="1" s="1"/>
  <c r="Z21345" i="1"/>
  <c r="AJ21345" i="1" s="1"/>
  <c r="AK21345" i="1" s="1"/>
  <c r="Z21346" i="1"/>
  <c r="Z21347" i="1"/>
  <c r="AJ21347" i="1" s="1"/>
  <c r="AK21347" i="1" s="1"/>
  <c r="Z21348" i="1"/>
  <c r="AJ21348" i="1" s="1"/>
  <c r="AK21348" i="1" s="1"/>
  <c r="Z21349" i="1"/>
  <c r="Z21350" i="1"/>
  <c r="AJ21350" i="1" s="1"/>
  <c r="AK21350" i="1" s="1"/>
  <c r="Z21351" i="1"/>
  <c r="Z21352" i="1"/>
  <c r="AJ21352" i="1" s="1"/>
  <c r="AK21352" i="1" s="1"/>
  <c r="Z21353" i="1"/>
  <c r="Z21354" i="1"/>
  <c r="AJ21354" i="1" s="1"/>
  <c r="AK21354" i="1" s="1"/>
  <c r="Z21355" i="1"/>
  <c r="AJ21355" i="1" s="1"/>
  <c r="AK21355" i="1" s="1"/>
  <c r="Z21356" i="1"/>
  <c r="AJ21356" i="1" s="1"/>
  <c r="AK21356" i="1" s="1"/>
  <c r="Z21357" i="1"/>
  <c r="Z21358" i="1"/>
  <c r="AJ21358" i="1" s="1"/>
  <c r="AK21358" i="1" s="1"/>
  <c r="Z21359" i="1"/>
  <c r="Z21360" i="1"/>
  <c r="AJ21360" i="1" s="1"/>
  <c r="AK21360" i="1" s="1"/>
  <c r="Z21361" i="1"/>
  <c r="AJ21361" i="1" s="1"/>
  <c r="AK21361" i="1" s="1"/>
  <c r="Z21362" i="1"/>
  <c r="Z21363" i="1"/>
  <c r="AJ21363" i="1" s="1"/>
  <c r="AK21363" i="1" s="1"/>
  <c r="Z21364" i="1"/>
  <c r="AJ21364" i="1" s="1"/>
  <c r="AK21364" i="1" s="1"/>
  <c r="Z21365" i="1"/>
  <c r="AJ21365" i="1" s="1"/>
  <c r="AK21365" i="1" s="1"/>
  <c r="Z21366" i="1"/>
  <c r="Z21367" i="1"/>
  <c r="AJ21367" i="1" s="1"/>
  <c r="AK21367" i="1" s="1"/>
  <c r="Z21368" i="1"/>
  <c r="AJ21368" i="1" s="1"/>
  <c r="AK21368" i="1" s="1"/>
  <c r="Z21369" i="1"/>
  <c r="AJ21369" i="1" s="1"/>
  <c r="AK21369" i="1" s="1"/>
  <c r="Z21370" i="1"/>
  <c r="AJ21370" i="1" s="1"/>
  <c r="AK21370" i="1" s="1"/>
  <c r="Z21371" i="1"/>
  <c r="AJ21371" i="1" s="1"/>
  <c r="AK21371" i="1" s="1"/>
  <c r="Z21372" i="1"/>
  <c r="AJ21372" i="1" s="1"/>
  <c r="AK21372" i="1" s="1"/>
  <c r="Z21373" i="1"/>
  <c r="AJ21373" i="1" s="1"/>
  <c r="AK21373" i="1" s="1"/>
  <c r="Z21374" i="1"/>
  <c r="AJ21374" i="1" s="1"/>
  <c r="AK21374" i="1" s="1"/>
  <c r="Z21375" i="1"/>
  <c r="AJ21375" i="1" s="1"/>
  <c r="AK21375" i="1" s="1"/>
  <c r="Z21376" i="1"/>
  <c r="AJ21376" i="1" s="1"/>
  <c r="AK21376" i="1" s="1"/>
  <c r="Z21377" i="1"/>
  <c r="AJ21377" i="1" s="1"/>
  <c r="AK21377" i="1" s="1"/>
  <c r="Z21378" i="1"/>
  <c r="Z21379" i="1"/>
  <c r="AJ21379" i="1" s="1"/>
  <c r="AK21379" i="1" s="1"/>
  <c r="Z21380" i="1"/>
  <c r="AJ21380" i="1" s="1"/>
  <c r="AK21380" i="1" s="1"/>
  <c r="Z21381" i="1"/>
  <c r="AJ21381" i="1" s="1"/>
  <c r="AK21381" i="1" s="1"/>
  <c r="Z21382" i="1"/>
  <c r="AJ21382" i="1" s="1"/>
  <c r="AK21382" i="1" s="1"/>
  <c r="Z21383" i="1"/>
  <c r="Z21384" i="1"/>
  <c r="AJ21384" i="1" s="1"/>
  <c r="AK21384" i="1" s="1"/>
  <c r="Z21385" i="1"/>
  <c r="AJ21385" i="1" s="1"/>
  <c r="AK21385" i="1" s="1"/>
  <c r="Z21386" i="1"/>
  <c r="AJ21386" i="1" s="1"/>
  <c r="AK21386" i="1" s="1"/>
  <c r="Z21387" i="1"/>
  <c r="AJ21387" i="1" s="1"/>
  <c r="AK21387" i="1" s="1"/>
  <c r="Z21388" i="1"/>
  <c r="AJ21388" i="1" s="1"/>
  <c r="AK21388" i="1" s="1"/>
  <c r="Z21389" i="1"/>
  <c r="Z21390" i="1"/>
  <c r="AJ21390" i="1" s="1"/>
  <c r="AK21390" i="1" s="1"/>
  <c r="Z21391" i="1"/>
  <c r="Z21392" i="1"/>
  <c r="AJ21392" i="1" s="1"/>
  <c r="AK21392" i="1" s="1"/>
  <c r="Z21393" i="1"/>
  <c r="AJ21393" i="1" s="1"/>
  <c r="AK21393" i="1" s="1"/>
  <c r="Z21394" i="1"/>
  <c r="Z21395" i="1"/>
  <c r="AJ21395" i="1" s="1"/>
  <c r="AK21395" i="1" s="1"/>
  <c r="Z21396" i="1"/>
  <c r="AJ21396" i="1" s="1"/>
  <c r="AK21396" i="1" s="1"/>
  <c r="Z21397" i="1"/>
  <c r="AJ21397" i="1" s="1"/>
  <c r="AK21397" i="1" s="1"/>
  <c r="Z21398" i="1"/>
  <c r="AJ21398" i="1" s="1"/>
  <c r="AK21398" i="1" s="1"/>
  <c r="Z21399" i="1"/>
  <c r="Z21400" i="1"/>
  <c r="AJ21400" i="1" s="1"/>
  <c r="AK21400" i="1" s="1"/>
  <c r="Z21401" i="1"/>
  <c r="Z21402" i="1"/>
  <c r="AJ21402" i="1" s="1"/>
  <c r="AK21402" i="1" s="1"/>
  <c r="Z21403" i="1"/>
  <c r="AJ21403" i="1" s="1"/>
  <c r="AK21403" i="1" s="1"/>
  <c r="Z21404" i="1"/>
  <c r="AJ21404" i="1" s="1"/>
  <c r="AK21404" i="1" s="1"/>
  <c r="Z21405" i="1"/>
  <c r="Z21406" i="1"/>
  <c r="AJ21406" i="1" s="1"/>
  <c r="AK21406" i="1" s="1"/>
  <c r="Z21407" i="1"/>
  <c r="Z21408" i="1"/>
  <c r="AJ21408" i="1" s="1"/>
  <c r="AK21408" i="1" s="1"/>
  <c r="Z21409" i="1"/>
  <c r="AJ21409" i="1" s="1"/>
  <c r="AK21409" i="1" s="1"/>
  <c r="Z21410" i="1"/>
  <c r="Z21411" i="1"/>
  <c r="AJ21411" i="1" s="1"/>
  <c r="AK21411" i="1" s="1"/>
  <c r="Z21412" i="1"/>
  <c r="AJ21412" i="1" s="1"/>
  <c r="AK21412" i="1" s="1"/>
  <c r="Z21413" i="1"/>
  <c r="AJ21413" i="1" s="1"/>
  <c r="AK21413" i="1" s="1"/>
  <c r="Z21414" i="1"/>
  <c r="AJ21414" i="1" s="1"/>
  <c r="AK21414" i="1" s="1"/>
  <c r="Z21415" i="1"/>
  <c r="Z21416" i="1"/>
  <c r="AJ21416" i="1" s="1"/>
  <c r="AK21416" i="1" s="1"/>
  <c r="Z21417" i="1"/>
  <c r="AJ21417" i="1" s="1"/>
  <c r="AK21417" i="1" s="1"/>
  <c r="Z21418" i="1"/>
  <c r="AJ21418" i="1" s="1"/>
  <c r="AK21418" i="1" s="1"/>
  <c r="Z21419" i="1"/>
  <c r="AJ21419" i="1" s="1"/>
  <c r="AK21419" i="1" s="1"/>
  <c r="Z21420" i="1"/>
  <c r="AJ21420" i="1" s="1"/>
  <c r="AK21420" i="1" s="1"/>
  <c r="Z21421" i="1"/>
  <c r="Z21422" i="1"/>
  <c r="AJ21422" i="1" s="1"/>
  <c r="AK21422" i="1" s="1"/>
  <c r="Z21423" i="1"/>
  <c r="Z21424" i="1"/>
  <c r="AJ21424" i="1" s="1"/>
  <c r="AK21424" i="1" s="1"/>
  <c r="Z21425" i="1"/>
  <c r="AJ21425" i="1" s="1"/>
  <c r="AK21425" i="1" s="1"/>
  <c r="Z21426" i="1"/>
  <c r="Z21427" i="1"/>
  <c r="AJ21427" i="1" s="1"/>
  <c r="AK21427" i="1" s="1"/>
  <c r="Z21428" i="1"/>
  <c r="AJ21428" i="1" s="1"/>
  <c r="AK21428" i="1" s="1"/>
  <c r="Z21429" i="1"/>
  <c r="AJ21429" i="1" s="1"/>
  <c r="AK21429" i="1" s="1"/>
  <c r="Z21430" i="1"/>
  <c r="AJ21430" i="1" s="1"/>
  <c r="AK21430" i="1" s="1"/>
  <c r="Z21431" i="1"/>
  <c r="AJ21431" i="1" s="1"/>
  <c r="AK21431" i="1" s="1"/>
  <c r="Z21432" i="1"/>
  <c r="AJ21432" i="1" s="1"/>
  <c r="AK21432" i="1" s="1"/>
  <c r="Z21433" i="1"/>
  <c r="AJ21433" i="1" s="1"/>
  <c r="AK21433" i="1" s="1"/>
  <c r="Z21434" i="1"/>
  <c r="AJ21434" i="1" s="1"/>
  <c r="AK21434" i="1" s="1"/>
  <c r="Z21435" i="1"/>
  <c r="AJ21435" i="1" s="1"/>
  <c r="AK21435" i="1" s="1"/>
  <c r="Z21436" i="1"/>
  <c r="Z21437" i="1"/>
  <c r="AJ21437" i="1" s="1"/>
  <c r="AK21437" i="1" s="1"/>
  <c r="Z21438" i="1"/>
  <c r="AJ21438" i="1" s="1"/>
  <c r="AK21438" i="1" s="1"/>
  <c r="Z21439" i="1"/>
  <c r="Z21440" i="1"/>
  <c r="AJ21440" i="1" s="1"/>
  <c r="AK21440" i="1" s="1"/>
  <c r="Z21441" i="1"/>
  <c r="AJ21441" i="1" s="1"/>
  <c r="AK21441" i="1" s="1"/>
  <c r="Z21442" i="1"/>
  <c r="Z21443" i="1"/>
  <c r="AJ21443" i="1" s="1"/>
  <c r="AK21443" i="1" s="1"/>
  <c r="Z21444" i="1"/>
  <c r="AJ21444" i="1" s="1"/>
  <c r="AK21444" i="1" s="1"/>
  <c r="Z21445" i="1"/>
  <c r="Z21446" i="1"/>
  <c r="AJ21446" i="1" s="1"/>
  <c r="AK21446" i="1" s="1"/>
  <c r="Z21447" i="1"/>
  <c r="AJ21447" i="1" s="1"/>
  <c r="AK21447" i="1" s="1"/>
  <c r="Z21448" i="1"/>
  <c r="AJ21448" i="1" s="1"/>
  <c r="AK21448" i="1" s="1"/>
  <c r="Z21449" i="1"/>
  <c r="Z21450" i="1"/>
  <c r="AJ21450" i="1" s="1"/>
  <c r="AK21450" i="1" s="1"/>
  <c r="Z21451" i="1"/>
  <c r="AJ21451" i="1" s="1"/>
  <c r="AK21451" i="1" s="1"/>
  <c r="Z21452" i="1"/>
  <c r="AJ21452" i="1" s="1"/>
  <c r="AK21452" i="1" s="1"/>
  <c r="Z21453" i="1"/>
  <c r="Z21454" i="1"/>
  <c r="AJ21454" i="1" s="1"/>
  <c r="AK21454" i="1" s="1"/>
  <c r="Z21455" i="1"/>
  <c r="Z21456" i="1"/>
  <c r="AJ21456" i="1" s="1"/>
  <c r="AK21456" i="1" s="1"/>
  <c r="Z21457" i="1"/>
  <c r="AJ21457" i="1" s="1"/>
  <c r="AK21457" i="1" s="1"/>
  <c r="Z21458" i="1"/>
  <c r="Z21459" i="1"/>
  <c r="AJ21459" i="1" s="1"/>
  <c r="AK21459" i="1" s="1"/>
  <c r="Z21460" i="1"/>
  <c r="AJ21460" i="1" s="1"/>
  <c r="AK21460" i="1" s="1"/>
  <c r="Z21461" i="1"/>
  <c r="AJ21461" i="1" s="1"/>
  <c r="AK21461" i="1" s="1"/>
  <c r="Z21462" i="1"/>
  <c r="AJ21462" i="1" s="1"/>
  <c r="AK21462" i="1" s="1"/>
  <c r="Z21463" i="1"/>
  <c r="AJ21463" i="1" s="1"/>
  <c r="AK21463" i="1" s="1"/>
  <c r="Z21464" i="1"/>
  <c r="AJ21464" i="1" s="1"/>
  <c r="AK21464" i="1" s="1"/>
  <c r="Z21465" i="1"/>
  <c r="AJ21465" i="1" s="1"/>
  <c r="AK21465" i="1" s="1"/>
  <c r="Z21466" i="1"/>
  <c r="AJ21466" i="1" s="1"/>
  <c r="AK21466" i="1" s="1"/>
  <c r="Z21467" i="1"/>
  <c r="AJ21467" i="1" s="1"/>
  <c r="AK21467" i="1" s="1"/>
  <c r="Z21468" i="1"/>
  <c r="AJ21468" i="1" s="1"/>
  <c r="AK21468" i="1" s="1"/>
  <c r="Z21469" i="1"/>
  <c r="Z21470" i="1"/>
  <c r="AJ21470" i="1" s="1"/>
  <c r="AK21470" i="1" s="1"/>
  <c r="Z21471" i="1"/>
  <c r="Z21472" i="1"/>
  <c r="AJ21472" i="1" s="1"/>
  <c r="AK21472" i="1" s="1"/>
  <c r="Z21473" i="1"/>
  <c r="AJ21473" i="1" s="1"/>
  <c r="AK21473" i="1" s="1"/>
  <c r="Z21474" i="1"/>
  <c r="Z21475" i="1"/>
  <c r="AJ21475" i="1" s="1"/>
  <c r="AK21475" i="1" s="1"/>
  <c r="Z21476" i="1"/>
  <c r="AJ21476" i="1" s="1"/>
  <c r="AK21476" i="1" s="1"/>
  <c r="Z21477" i="1"/>
  <c r="AJ21477" i="1" s="1"/>
  <c r="AK21477" i="1" s="1"/>
  <c r="Z21478" i="1"/>
  <c r="AJ21478" i="1" s="1"/>
  <c r="AK21478" i="1" s="1"/>
  <c r="Z21479" i="1"/>
  <c r="Z21480" i="1"/>
  <c r="AJ21480" i="1" s="1"/>
  <c r="AK21480" i="1" s="1"/>
  <c r="Z21481" i="1"/>
  <c r="AJ21481" i="1" s="1"/>
  <c r="AK21481" i="1" s="1"/>
  <c r="Z21482" i="1"/>
  <c r="AJ21482" i="1" s="1"/>
  <c r="AK21482" i="1" s="1"/>
  <c r="Z21483" i="1"/>
  <c r="AJ21483" i="1" s="1"/>
  <c r="AK21483" i="1" s="1"/>
  <c r="Z21484" i="1"/>
  <c r="AJ21484" i="1" s="1"/>
  <c r="AK21484" i="1" s="1"/>
  <c r="Z21485" i="1"/>
  <c r="Z21486" i="1"/>
  <c r="AJ21486" i="1" s="1"/>
  <c r="AK21486" i="1" s="1"/>
  <c r="Z21487" i="1"/>
  <c r="Z21488" i="1"/>
  <c r="AJ21488" i="1" s="1"/>
  <c r="AK21488" i="1" s="1"/>
  <c r="Z21489" i="1"/>
  <c r="AJ21489" i="1" s="1"/>
  <c r="AK21489" i="1" s="1"/>
  <c r="Z21490" i="1"/>
  <c r="Z21491" i="1"/>
  <c r="AJ21491" i="1" s="1"/>
  <c r="AK21491" i="1" s="1"/>
  <c r="Z21492" i="1"/>
  <c r="Z21493" i="1"/>
  <c r="AJ21493" i="1" s="1"/>
  <c r="AK21493" i="1" s="1"/>
  <c r="Z21494" i="1"/>
  <c r="Z21495" i="1"/>
  <c r="AJ21495" i="1" s="1"/>
  <c r="AK21495" i="1" s="1"/>
  <c r="Z21496" i="1"/>
  <c r="AJ21496" i="1" s="1"/>
  <c r="AK21496" i="1" s="1"/>
  <c r="Z21497" i="1"/>
  <c r="Z21498" i="1"/>
  <c r="AJ21498" i="1" s="1"/>
  <c r="AK21498" i="1" s="1"/>
  <c r="Z21499" i="1"/>
  <c r="AJ21499" i="1" s="1"/>
  <c r="AK21499" i="1" s="1"/>
  <c r="Z21500" i="1"/>
  <c r="AJ21500" i="1" s="1"/>
  <c r="AK21500" i="1" s="1"/>
  <c r="Z21501" i="1"/>
  <c r="Z21502" i="1"/>
  <c r="AJ21502" i="1" s="1"/>
  <c r="AK21502" i="1" s="1"/>
  <c r="Z21503" i="1"/>
  <c r="Z21504" i="1"/>
  <c r="AJ21504" i="1" s="1"/>
  <c r="AK21504" i="1" s="1"/>
  <c r="Z21505" i="1"/>
  <c r="AJ21505" i="1" s="1"/>
  <c r="AK21505" i="1" s="1"/>
  <c r="Z21506" i="1"/>
  <c r="Z21507" i="1"/>
  <c r="AJ21507" i="1" s="1"/>
  <c r="AK21507" i="1" s="1"/>
  <c r="Z21508" i="1"/>
  <c r="AJ21508" i="1" s="1"/>
  <c r="AK21508" i="1" s="1"/>
  <c r="Z21509" i="1"/>
  <c r="AJ21509" i="1" s="1"/>
  <c r="AK21509" i="1" s="1"/>
  <c r="Z21510" i="1"/>
  <c r="AJ21510" i="1" s="1"/>
  <c r="AK21510" i="1" s="1"/>
  <c r="Z21511" i="1"/>
  <c r="AJ21511" i="1" s="1"/>
  <c r="AK21511" i="1" s="1"/>
  <c r="Z21512" i="1"/>
  <c r="AJ21512" i="1" s="1"/>
  <c r="AK21512" i="1" s="1"/>
  <c r="Z21513" i="1"/>
  <c r="AJ21513" i="1" s="1"/>
  <c r="AK21513" i="1" s="1"/>
  <c r="Z21514" i="1"/>
  <c r="AJ21514" i="1" s="1"/>
  <c r="AK21514" i="1" s="1"/>
  <c r="Z21515" i="1"/>
  <c r="AJ21515" i="1" s="1"/>
  <c r="AK21515" i="1" s="1"/>
  <c r="Z21516" i="1"/>
  <c r="AJ21516" i="1" s="1"/>
  <c r="AK21516" i="1" s="1"/>
  <c r="Z21517" i="1"/>
  <c r="Z21518" i="1"/>
  <c r="AJ21518" i="1" s="1"/>
  <c r="AK21518" i="1" s="1"/>
  <c r="Z21519" i="1"/>
  <c r="Z21520" i="1"/>
  <c r="AJ21520" i="1" s="1"/>
  <c r="AK21520" i="1" s="1"/>
  <c r="Z21521" i="1"/>
  <c r="AJ21521" i="1" s="1"/>
  <c r="AK21521" i="1" s="1"/>
  <c r="Z21522" i="1"/>
  <c r="Z21523" i="1"/>
  <c r="AJ21523" i="1" s="1"/>
  <c r="AK21523" i="1" s="1"/>
  <c r="Z21524" i="1"/>
  <c r="AJ21524" i="1" s="1"/>
  <c r="AK21524" i="1" s="1"/>
  <c r="Z21525" i="1"/>
  <c r="AJ21525" i="1" s="1"/>
  <c r="AK21525" i="1" s="1"/>
  <c r="Z21526" i="1"/>
  <c r="AJ21526" i="1" s="1"/>
  <c r="AK21526" i="1" s="1"/>
  <c r="Z21527" i="1"/>
  <c r="AJ21527" i="1" s="1"/>
  <c r="AK21527" i="1" s="1"/>
  <c r="Z21528" i="1"/>
  <c r="AJ21528" i="1" s="1"/>
  <c r="AK21528" i="1" s="1"/>
  <c r="Z21529" i="1"/>
  <c r="AJ21529" i="1" s="1"/>
  <c r="AK21529" i="1" s="1"/>
  <c r="Z21530" i="1"/>
  <c r="AJ21530" i="1" s="1"/>
  <c r="AK21530" i="1" s="1"/>
  <c r="Z21531" i="1"/>
  <c r="AJ21531" i="1" s="1"/>
  <c r="AK21531" i="1" s="1"/>
  <c r="Z21532" i="1"/>
  <c r="Z21533" i="1"/>
  <c r="Z21534" i="1"/>
  <c r="AJ21534" i="1" s="1"/>
  <c r="AK21534" i="1" s="1"/>
  <c r="Z21535" i="1"/>
  <c r="Z21536" i="1"/>
  <c r="AJ21536" i="1" s="1"/>
  <c r="AK21536" i="1" s="1"/>
  <c r="Z21537" i="1"/>
  <c r="AJ21537" i="1" s="1"/>
  <c r="AK21537" i="1" s="1"/>
  <c r="Z21538" i="1"/>
  <c r="Z21539" i="1"/>
  <c r="AJ21539" i="1" s="1"/>
  <c r="AK21539" i="1" s="1"/>
  <c r="Z21540" i="1"/>
  <c r="AJ21540" i="1" s="1"/>
  <c r="AK21540" i="1" s="1"/>
  <c r="Z21541" i="1"/>
  <c r="AJ21541" i="1" s="1"/>
  <c r="AK21541" i="1" s="1"/>
  <c r="Z21542" i="1"/>
  <c r="AJ21542" i="1" s="1"/>
  <c r="AK21542" i="1" s="1"/>
  <c r="Z21543" i="1"/>
  <c r="Z21544" i="1"/>
  <c r="AJ21544" i="1" s="1"/>
  <c r="AK21544" i="1" s="1"/>
  <c r="Z21545" i="1"/>
  <c r="Z21546" i="1"/>
  <c r="AJ21546" i="1" s="1"/>
  <c r="AK21546" i="1" s="1"/>
  <c r="Z21547" i="1"/>
  <c r="AJ21547" i="1" s="1"/>
  <c r="AK21547" i="1" s="1"/>
  <c r="Z21548" i="1"/>
  <c r="AJ21548" i="1" s="1"/>
  <c r="AK21548" i="1" s="1"/>
  <c r="Z21549" i="1"/>
  <c r="Z21550" i="1"/>
  <c r="AJ21550" i="1" s="1"/>
  <c r="AK21550" i="1" s="1"/>
  <c r="Z21551" i="1"/>
  <c r="AJ21551" i="1" s="1"/>
  <c r="AK21551" i="1" s="1"/>
  <c r="Z21552" i="1"/>
  <c r="AJ21552" i="1" s="1"/>
  <c r="AK21552" i="1" s="1"/>
  <c r="Z21553" i="1"/>
  <c r="AJ21553" i="1" s="1"/>
  <c r="AK21553" i="1" s="1"/>
  <c r="Z21554" i="1"/>
  <c r="Z21555" i="1"/>
  <c r="AJ21555" i="1" s="1"/>
  <c r="AK21555" i="1" s="1"/>
  <c r="Z21556" i="1"/>
  <c r="AJ21556" i="1" s="1"/>
  <c r="AK21556" i="1" s="1"/>
  <c r="Z21557" i="1"/>
  <c r="AJ21557" i="1" s="1"/>
  <c r="AK21557" i="1" s="1"/>
  <c r="Z21558" i="1"/>
  <c r="AJ21558" i="1" s="1"/>
  <c r="AK21558" i="1" s="1"/>
  <c r="Z21559" i="1"/>
  <c r="AJ21559" i="1" s="1"/>
  <c r="AK21559" i="1" s="1"/>
  <c r="Z21560" i="1"/>
  <c r="AJ21560" i="1" s="1"/>
  <c r="AK21560" i="1" s="1"/>
  <c r="Z21561" i="1"/>
  <c r="AJ21561" i="1" s="1"/>
  <c r="AK21561" i="1" s="1"/>
  <c r="Z21562" i="1"/>
  <c r="AJ21562" i="1" s="1"/>
  <c r="AK21562" i="1" s="1"/>
  <c r="Z21563" i="1"/>
  <c r="AJ21563" i="1" s="1"/>
  <c r="AK21563" i="1" s="1"/>
  <c r="Z21564" i="1"/>
  <c r="AJ21564" i="1" s="1"/>
  <c r="AK21564" i="1" s="1"/>
  <c r="Z21565" i="1"/>
  <c r="Z21566" i="1"/>
  <c r="AJ21566" i="1" s="1"/>
  <c r="AK21566" i="1" s="1"/>
  <c r="Z21567" i="1"/>
  <c r="Z21568" i="1"/>
  <c r="AJ21568" i="1" s="1"/>
  <c r="AK21568" i="1" s="1"/>
  <c r="Z21569" i="1"/>
  <c r="AJ21569" i="1" s="1"/>
  <c r="AK21569" i="1" s="1"/>
  <c r="Z21570" i="1"/>
  <c r="Z21571" i="1"/>
  <c r="AJ21571" i="1" s="1"/>
  <c r="AK21571" i="1" s="1"/>
  <c r="Z21572" i="1"/>
  <c r="AJ21572" i="1" s="1"/>
  <c r="AK21572" i="1" s="1"/>
  <c r="Z21573" i="1"/>
  <c r="AJ21573" i="1" s="1"/>
  <c r="AK21573" i="1" s="1"/>
  <c r="Z21574" i="1"/>
  <c r="AJ21574" i="1" s="1"/>
  <c r="AK21574" i="1" s="1"/>
  <c r="Z21575" i="1"/>
  <c r="AJ21575" i="1" s="1"/>
  <c r="AK21575" i="1" s="1"/>
  <c r="Z21576" i="1"/>
  <c r="AJ21576" i="1" s="1"/>
  <c r="AK21576" i="1" s="1"/>
  <c r="Z21577" i="1"/>
  <c r="AJ21577" i="1" s="1"/>
  <c r="AK21577" i="1" s="1"/>
  <c r="Z21578" i="1"/>
  <c r="AJ21578" i="1" s="1"/>
  <c r="AK21578" i="1" s="1"/>
  <c r="Z21579" i="1"/>
  <c r="AJ21579" i="1" s="1"/>
  <c r="AK21579" i="1" s="1"/>
  <c r="Z21580" i="1"/>
  <c r="AJ21580" i="1" s="1"/>
  <c r="AK21580" i="1" s="1"/>
  <c r="Z21581" i="1"/>
  <c r="Z21582" i="1"/>
  <c r="AJ21582" i="1" s="1"/>
  <c r="AK21582" i="1" s="1"/>
  <c r="Z21583" i="1"/>
  <c r="Z21584" i="1"/>
  <c r="AJ21584" i="1" s="1"/>
  <c r="AK21584" i="1" s="1"/>
  <c r="Z21585" i="1"/>
  <c r="AJ21585" i="1" s="1"/>
  <c r="AK21585" i="1" s="1"/>
  <c r="Z21586" i="1"/>
  <c r="Z21587" i="1"/>
  <c r="AJ21587" i="1" s="1"/>
  <c r="AK21587" i="1" s="1"/>
  <c r="Z21588" i="1"/>
  <c r="AJ21588" i="1" s="1"/>
  <c r="AK21588" i="1" s="1"/>
  <c r="Z21589" i="1"/>
  <c r="AJ21589" i="1" s="1"/>
  <c r="AK21589" i="1" s="1"/>
  <c r="Z21590" i="1"/>
  <c r="AJ21590" i="1" s="1"/>
  <c r="AK21590" i="1" s="1"/>
  <c r="Z21591" i="1"/>
  <c r="AJ21591" i="1" s="1"/>
  <c r="AK21591" i="1" s="1"/>
  <c r="Z21592" i="1"/>
  <c r="AJ21592" i="1" s="1"/>
  <c r="AK21592" i="1" s="1"/>
  <c r="Z21593" i="1"/>
  <c r="Z21594" i="1"/>
  <c r="AJ21594" i="1" s="1"/>
  <c r="AK21594" i="1" s="1"/>
  <c r="Z21595" i="1"/>
  <c r="AJ21595" i="1" s="1"/>
  <c r="AK21595" i="1" s="1"/>
  <c r="Z21596" i="1"/>
  <c r="AJ21596" i="1" s="1"/>
  <c r="AK21596" i="1" s="1"/>
  <c r="Z21597" i="1"/>
  <c r="Z21598" i="1"/>
  <c r="AJ21598" i="1" s="1"/>
  <c r="AK21598" i="1" s="1"/>
  <c r="Z21599" i="1"/>
  <c r="Z21600" i="1"/>
  <c r="AJ21600" i="1" s="1"/>
  <c r="AK21600" i="1" s="1"/>
  <c r="Z21601" i="1"/>
  <c r="AJ21601" i="1" s="1"/>
  <c r="AK21601" i="1" s="1"/>
  <c r="Z21602" i="1"/>
  <c r="Z21603" i="1"/>
  <c r="AJ21603" i="1" s="1"/>
  <c r="AK21603" i="1" s="1"/>
  <c r="Z21604" i="1"/>
  <c r="Z21605" i="1"/>
  <c r="Z21606" i="1"/>
  <c r="AJ21606" i="1" s="1"/>
  <c r="AK21606" i="1" s="1"/>
  <c r="Z21607" i="1"/>
  <c r="Z21608" i="1"/>
  <c r="AJ21608" i="1" s="1"/>
  <c r="AK21608" i="1" s="1"/>
  <c r="Z21609" i="1"/>
  <c r="AJ21609" i="1" s="1"/>
  <c r="AK21609" i="1" s="1"/>
  <c r="Z21610" i="1"/>
  <c r="AJ21610" i="1" s="1"/>
  <c r="AK21610" i="1" s="1"/>
  <c r="Z21611" i="1"/>
  <c r="AJ21611" i="1" s="1"/>
  <c r="AK21611" i="1" s="1"/>
  <c r="Z21612" i="1"/>
  <c r="AJ21612" i="1" s="1"/>
  <c r="AK21612" i="1" s="1"/>
  <c r="Z21613" i="1"/>
  <c r="AJ21613" i="1" s="1"/>
  <c r="AK21613" i="1" s="1"/>
  <c r="Z21614" i="1"/>
  <c r="AJ21614" i="1" s="1"/>
  <c r="AK21614" i="1" s="1"/>
  <c r="Z21615" i="1"/>
  <c r="Z21616" i="1"/>
  <c r="AJ21616" i="1" s="1"/>
  <c r="AK21616" i="1" s="1"/>
  <c r="Z21617" i="1"/>
  <c r="AJ21617" i="1" s="1"/>
  <c r="AK21617" i="1" s="1"/>
  <c r="Z21618" i="1"/>
  <c r="Z21619" i="1"/>
  <c r="AJ21619" i="1" s="1"/>
  <c r="AK21619" i="1" s="1"/>
  <c r="Z21620" i="1"/>
  <c r="AJ21620" i="1" s="1"/>
  <c r="AK21620" i="1" s="1"/>
  <c r="Z21621" i="1"/>
  <c r="AJ21621" i="1" s="1"/>
  <c r="AK21621" i="1" s="1"/>
  <c r="Z21622" i="1"/>
  <c r="AJ21622" i="1" s="1"/>
  <c r="AK21622" i="1" s="1"/>
  <c r="Z21623" i="1"/>
  <c r="AJ21623" i="1" s="1"/>
  <c r="AK21623" i="1" s="1"/>
  <c r="Z21624" i="1"/>
  <c r="AJ21624" i="1" s="1"/>
  <c r="AK21624" i="1" s="1"/>
  <c r="Z21625" i="1"/>
  <c r="AJ21625" i="1" s="1"/>
  <c r="AK21625" i="1" s="1"/>
  <c r="Z21626" i="1"/>
  <c r="AJ21626" i="1" s="1"/>
  <c r="AK21626" i="1" s="1"/>
  <c r="Z21627" i="1"/>
  <c r="AJ21627" i="1" s="1"/>
  <c r="AK21627" i="1" s="1"/>
  <c r="Z21628" i="1"/>
  <c r="AJ21628" i="1" s="1"/>
  <c r="AK21628" i="1" s="1"/>
  <c r="Z21629" i="1"/>
  <c r="Z21630" i="1"/>
  <c r="AJ21630" i="1" s="1"/>
  <c r="AK21630" i="1" s="1"/>
  <c r="Z21631" i="1"/>
  <c r="Z21632" i="1"/>
  <c r="AJ21632" i="1" s="1"/>
  <c r="AK21632" i="1" s="1"/>
  <c r="Z21633" i="1"/>
  <c r="AJ21633" i="1" s="1"/>
  <c r="AK21633" i="1" s="1"/>
  <c r="Z21634" i="1"/>
  <c r="Z21635" i="1"/>
  <c r="AJ21635" i="1" s="1"/>
  <c r="AK21635" i="1" s="1"/>
  <c r="Z21636" i="1"/>
  <c r="AJ21636" i="1" s="1"/>
  <c r="AK21636" i="1" s="1"/>
  <c r="Z21637" i="1"/>
  <c r="AJ21637" i="1" s="1"/>
  <c r="AK21637" i="1" s="1"/>
  <c r="Z21638" i="1"/>
  <c r="Z21639" i="1"/>
  <c r="AJ21639" i="1" s="1"/>
  <c r="AK21639" i="1" s="1"/>
  <c r="Z21640" i="1"/>
  <c r="AJ21640" i="1" s="1"/>
  <c r="AK21640" i="1" s="1"/>
  <c r="Z21641" i="1"/>
  <c r="Z21642" i="1"/>
  <c r="AJ21642" i="1" s="1"/>
  <c r="AK21642" i="1" s="1"/>
  <c r="Z21643" i="1"/>
  <c r="AJ21643" i="1" s="1"/>
  <c r="AK21643" i="1" s="1"/>
  <c r="Z21644" i="1"/>
  <c r="AJ21644" i="1" s="1"/>
  <c r="AK21644" i="1" s="1"/>
  <c r="Z21645" i="1"/>
  <c r="Z21646" i="1"/>
  <c r="AJ21646" i="1" s="1"/>
  <c r="AK21646" i="1" s="1"/>
  <c r="Z21647" i="1"/>
  <c r="Z21648" i="1"/>
  <c r="AJ21648" i="1" s="1"/>
  <c r="AK21648" i="1" s="1"/>
  <c r="Z21649" i="1"/>
  <c r="AJ21649" i="1" s="1"/>
  <c r="AK21649" i="1" s="1"/>
  <c r="Z21650" i="1"/>
  <c r="Z21651" i="1"/>
  <c r="AJ21651" i="1" s="1"/>
  <c r="AK21651" i="1" s="1"/>
  <c r="Z21652" i="1"/>
  <c r="AJ21652" i="1" s="1"/>
  <c r="AK21652" i="1" s="1"/>
  <c r="Z21653" i="1"/>
  <c r="AJ21653" i="1" s="1"/>
  <c r="AK21653" i="1" s="1"/>
  <c r="Z21654" i="1"/>
  <c r="AJ21654" i="1" s="1"/>
  <c r="AK21654" i="1" s="1"/>
  <c r="Z21655" i="1"/>
  <c r="AJ21655" i="1" s="1"/>
  <c r="AK21655" i="1" s="1"/>
  <c r="Z21656" i="1"/>
  <c r="AJ21656" i="1" s="1"/>
  <c r="AK21656" i="1" s="1"/>
  <c r="Z21657" i="1"/>
  <c r="AJ21657" i="1" s="1"/>
  <c r="AK21657" i="1" s="1"/>
  <c r="Z21658" i="1"/>
  <c r="AJ21658" i="1" s="1"/>
  <c r="AK21658" i="1" s="1"/>
  <c r="Z21659" i="1"/>
  <c r="AJ21659" i="1" s="1"/>
  <c r="AK21659" i="1" s="1"/>
  <c r="Z21660" i="1"/>
  <c r="Z21661" i="1"/>
  <c r="Z21662" i="1"/>
  <c r="AJ21662" i="1" s="1"/>
  <c r="AK21662" i="1" s="1"/>
  <c r="Z21663" i="1"/>
  <c r="Z21664" i="1"/>
  <c r="AJ21664" i="1" s="1"/>
  <c r="AK21664" i="1" s="1"/>
  <c r="Z21665" i="1"/>
  <c r="AJ21665" i="1" s="1"/>
  <c r="AK21665" i="1" s="1"/>
  <c r="Z21666" i="1"/>
  <c r="Z21667" i="1"/>
  <c r="AJ21667" i="1" s="1"/>
  <c r="AK21667" i="1" s="1"/>
  <c r="Z21668" i="1"/>
  <c r="AJ21668" i="1" s="1"/>
  <c r="AK21668" i="1" s="1"/>
  <c r="Z21669" i="1"/>
  <c r="AJ21669" i="1" s="1"/>
  <c r="AK21669" i="1" s="1"/>
  <c r="Z21670" i="1"/>
  <c r="AJ21670" i="1" s="1"/>
  <c r="AK21670" i="1" s="1"/>
  <c r="Z21671" i="1"/>
  <c r="AJ21671" i="1" s="1"/>
  <c r="AK21671" i="1" s="1"/>
  <c r="Z21672" i="1"/>
  <c r="AJ21672" i="1" s="1"/>
  <c r="AK21672" i="1" s="1"/>
  <c r="Z21673" i="1"/>
  <c r="AJ21673" i="1" s="1"/>
  <c r="AK21673" i="1" s="1"/>
  <c r="Z21674" i="1"/>
  <c r="AJ21674" i="1" s="1"/>
  <c r="AK21674" i="1" s="1"/>
  <c r="Z21675" i="1"/>
  <c r="AJ21675" i="1" s="1"/>
  <c r="AK21675" i="1" s="1"/>
  <c r="Z21676" i="1"/>
  <c r="AJ21676" i="1" s="1"/>
  <c r="AK21676" i="1" s="1"/>
  <c r="Z21677" i="1"/>
  <c r="Z21678" i="1"/>
  <c r="AJ21678" i="1" s="1"/>
  <c r="AK21678" i="1" s="1"/>
  <c r="Z21679" i="1"/>
  <c r="Z21680" i="1"/>
  <c r="AJ21680" i="1" s="1"/>
  <c r="AK21680" i="1" s="1"/>
  <c r="Z21681" i="1"/>
  <c r="AJ21681" i="1" s="1"/>
  <c r="AK21681" i="1" s="1"/>
  <c r="Z21682" i="1"/>
  <c r="Z21683" i="1"/>
  <c r="AJ21683" i="1" s="1"/>
  <c r="AK21683" i="1" s="1"/>
  <c r="Z21684" i="1"/>
  <c r="AJ21684" i="1" s="1"/>
  <c r="AK21684" i="1" s="1"/>
  <c r="Z21685" i="1"/>
  <c r="Z21686" i="1"/>
  <c r="AJ21686" i="1" s="1"/>
  <c r="AK21686" i="1" s="1"/>
  <c r="Z21687" i="1"/>
  <c r="Z21688" i="1"/>
  <c r="AJ21688" i="1" s="1"/>
  <c r="AK21688" i="1" s="1"/>
  <c r="Z21689" i="1"/>
  <c r="Z21690" i="1"/>
  <c r="AJ21690" i="1" s="1"/>
  <c r="AK21690" i="1" s="1"/>
  <c r="Z21691" i="1"/>
  <c r="AJ21691" i="1" s="1"/>
  <c r="AK21691" i="1" s="1"/>
  <c r="Z21692" i="1"/>
  <c r="AJ21692" i="1" s="1"/>
  <c r="AK21692" i="1" s="1"/>
  <c r="Z21693" i="1"/>
  <c r="AJ21693" i="1" s="1"/>
  <c r="AK21693" i="1" s="1"/>
  <c r="Z21694" i="1"/>
  <c r="AJ21694" i="1" s="1"/>
  <c r="AK21694" i="1" s="1"/>
  <c r="Z21695" i="1"/>
  <c r="Z21696" i="1"/>
  <c r="AJ21696" i="1" s="1"/>
  <c r="AK21696" i="1" s="1"/>
  <c r="Z21697" i="1"/>
  <c r="AJ21697" i="1" s="1"/>
  <c r="AK21697" i="1" s="1"/>
  <c r="Z21698" i="1"/>
  <c r="Z21699" i="1"/>
  <c r="AJ21699" i="1" s="1"/>
  <c r="AK21699" i="1" s="1"/>
  <c r="Z21700" i="1"/>
  <c r="AJ21700" i="1" s="1"/>
  <c r="AK21700" i="1" s="1"/>
  <c r="Z21701" i="1"/>
  <c r="AJ21701" i="1" s="1"/>
  <c r="AK21701" i="1" s="1"/>
  <c r="Z21702" i="1"/>
  <c r="AJ21702" i="1" s="1"/>
  <c r="AK21702" i="1" s="1"/>
  <c r="Z21703" i="1"/>
  <c r="AJ21703" i="1" s="1"/>
  <c r="AK21703" i="1" s="1"/>
  <c r="Z21704" i="1"/>
  <c r="AJ21704" i="1" s="1"/>
  <c r="AK21704" i="1" s="1"/>
  <c r="Z21705" i="1"/>
  <c r="AJ21705" i="1" s="1"/>
  <c r="AK21705" i="1" s="1"/>
  <c r="Z21706" i="1"/>
  <c r="AJ21706" i="1" s="1"/>
  <c r="AK21706" i="1" s="1"/>
  <c r="Z21707" i="1"/>
  <c r="AJ21707" i="1" s="1"/>
  <c r="AK21707" i="1" s="1"/>
  <c r="Z21708" i="1"/>
  <c r="AJ21708" i="1" s="1"/>
  <c r="AK21708" i="1" s="1"/>
  <c r="Z21709" i="1"/>
  <c r="Z21710" i="1"/>
  <c r="AJ21710" i="1" s="1"/>
  <c r="AK21710" i="1" s="1"/>
  <c r="Z21711" i="1"/>
  <c r="Z21712" i="1"/>
  <c r="AJ21712" i="1" s="1"/>
  <c r="AK21712" i="1" s="1"/>
  <c r="Z21713" i="1"/>
  <c r="AJ21713" i="1" s="1"/>
  <c r="AK21713" i="1" s="1"/>
  <c r="Z21714" i="1"/>
  <c r="Z21715" i="1"/>
  <c r="AJ21715" i="1" s="1"/>
  <c r="AK21715" i="1" s="1"/>
  <c r="Z21716" i="1"/>
  <c r="AJ21716" i="1" s="1"/>
  <c r="AK21716" i="1" s="1"/>
  <c r="Z21717" i="1"/>
  <c r="AJ21717" i="1" s="1"/>
  <c r="AK21717" i="1" s="1"/>
  <c r="Z21718" i="1"/>
  <c r="AJ21718" i="1" s="1"/>
  <c r="AK21718" i="1" s="1"/>
  <c r="Z21719" i="1"/>
  <c r="Z21720" i="1"/>
  <c r="AJ21720" i="1" s="1"/>
  <c r="AK21720" i="1" s="1"/>
  <c r="Z21721" i="1"/>
  <c r="AJ21721" i="1" s="1"/>
  <c r="AK21721" i="1" s="1"/>
  <c r="Z21722" i="1"/>
  <c r="AJ21722" i="1" s="1"/>
  <c r="AK21722" i="1" s="1"/>
  <c r="Z21723" i="1"/>
  <c r="AJ21723" i="1" s="1"/>
  <c r="AK21723" i="1" s="1"/>
  <c r="Z21724" i="1"/>
  <c r="AJ21724" i="1" s="1"/>
  <c r="AK21724" i="1" s="1"/>
  <c r="Z21725" i="1"/>
  <c r="Z21726" i="1"/>
  <c r="Z21727" i="1"/>
  <c r="Z21728" i="1"/>
  <c r="AJ21728" i="1" s="1"/>
  <c r="AK21728" i="1" s="1"/>
  <c r="Z21729" i="1"/>
  <c r="AJ21729" i="1" s="1"/>
  <c r="AK21729" i="1" s="1"/>
  <c r="Z21730" i="1"/>
  <c r="Z21731" i="1"/>
  <c r="AJ21731" i="1" s="1"/>
  <c r="AK21731" i="1" s="1"/>
  <c r="Z21732" i="1"/>
  <c r="Z21733" i="1"/>
  <c r="AJ21733" i="1" s="1"/>
  <c r="AK21733" i="1" s="1"/>
  <c r="Z21734" i="1"/>
  <c r="AJ21734" i="1" s="1"/>
  <c r="AK21734" i="1" s="1"/>
  <c r="Z21735" i="1"/>
  <c r="Z21736" i="1"/>
  <c r="AJ21736" i="1" s="1"/>
  <c r="AK21736" i="1" s="1"/>
  <c r="Z21737" i="1"/>
  <c r="Z21738" i="1"/>
  <c r="AJ21738" i="1" s="1"/>
  <c r="AK21738" i="1" s="1"/>
  <c r="Z21739" i="1"/>
  <c r="AJ21739" i="1" s="1"/>
  <c r="AK21739" i="1" s="1"/>
  <c r="Z21740" i="1"/>
  <c r="AJ21740" i="1" s="1"/>
  <c r="AK21740" i="1" s="1"/>
  <c r="Z21741" i="1"/>
  <c r="Z21742" i="1"/>
  <c r="AJ21742" i="1" s="1"/>
  <c r="AK21742" i="1" s="1"/>
  <c r="Z21743" i="1"/>
  <c r="Z21744" i="1"/>
  <c r="AJ21744" i="1" s="1"/>
  <c r="AK21744" i="1" s="1"/>
  <c r="Z21745" i="1"/>
  <c r="AJ21745" i="1" s="1"/>
  <c r="AK21745" i="1" s="1"/>
  <c r="Z21746" i="1"/>
  <c r="Z21747" i="1"/>
  <c r="AJ21747" i="1" s="1"/>
  <c r="AK21747" i="1" s="1"/>
  <c r="Z21748" i="1"/>
  <c r="AJ21748" i="1" s="1"/>
  <c r="AK21748" i="1" s="1"/>
  <c r="Z21749" i="1"/>
  <c r="AJ21749" i="1" s="1"/>
  <c r="AK21749" i="1" s="1"/>
  <c r="Z21750" i="1"/>
  <c r="AJ21750" i="1" s="1"/>
  <c r="AK21750" i="1" s="1"/>
  <c r="Z21751" i="1"/>
  <c r="Z21752" i="1"/>
  <c r="AJ21752" i="1" s="1"/>
  <c r="AK21752" i="1" s="1"/>
  <c r="Z21753" i="1"/>
  <c r="AJ21753" i="1" s="1"/>
  <c r="AK21753" i="1" s="1"/>
  <c r="Z21754" i="1"/>
  <c r="AJ21754" i="1" s="1"/>
  <c r="AK21754" i="1" s="1"/>
  <c r="Z21755" i="1"/>
  <c r="AJ21755" i="1" s="1"/>
  <c r="AK21755" i="1" s="1"/>
  <c r="Z21756" i="1"/>
  <c r="Z21757" i="1"/>
  <c r="Z21758" i="1"/>
  <c r="AJ21758" i="1" s="1"/>
  <c r="AK21758" i="1" s="1"/>
  <c r="Z21759" i="1"/>
  <c r="Z21760" i="1"/>
  <c r="AJ21760" i="1" s="1"/>
  <c r="AK21760" i="1" s="1"/>
  <c r="Z21761" i="1"/>
  <c r="AJ21761" i="1" s="1"/>
  <c r="AK21761" i="1" s="1"/>
  <c r="Z21762" i="1"/>
  <c r="Z21763" i="1"/>
  <c r="AJ21763" i="1" s="1"/>
  <c r="AK21763" i="1" s="1"/>
  <c r="Z21764" i="1"/>
  <c r="AJ21764" i="1" s="1"/>
  <c r="AK21764" i="1" s="1"/>
  <c r="Z21765" i="1"/>
  <c r="AJ21765" i="1" s="1"/>
  <c r="AK21765" i="1" s="1"/>
  <c r="Z21766" i="1"/>
  <c r="AJ21766" i="1" s="1"/>
  <c r="AK21766" i="1" s="1"/>
  <c r="Z21767" i="1"/>
  <c r="Z21768" i="1"/>
  <c r="AJ21768" i="1" s="1"/>
  <c r="AK21768" i="1" s="1"/>
  <c r="Z21769" i="1"/>
  <c r="AJ21769" i="1" s="1"/>
  <c r="AK21769" i="1" s="1"/>
  <c r="Z21770" i="1"/>
  <c r="AJ21770" i="1" s="1"/>
  <c r="AK21770" i="1" s="1"/>
  <c r="Z21771" i="1"/>
  <c r="AJ21771" i="1" s="1"/>
  <c r="AK21771" i="1" s="1"/>
  <c r="Z21772" i="1"/>
  <c r="AJ21772" i="1" s="1"/>
  <c r="AK21772" i="1" s="1"/>
  <c r="Z21773" i="1"/>
  <c r="AJ21773" i="1" s="1"/>
  <c r="AK21773" i="1" s="1"/>
  <c r="Z21774" i="1"/>
  <c r="AJ21774" i="1" s="1"/>
  <c r="AK21774" i="1" s="1"/>
  <c r="Z21775" i="1"/>
  <c r="AJ21775" i="1" s="1"/>
  <c r="AK21775" i="1" s="1"/>
  <c r="Z21776" i="1"/>
  <c r="AJ21776" i="1" s="1"/>
  <c r="AK21776" i="1" s="1"/>
  <c r="Z21777" i="1"/>
  <c r="AJ21777" i="1" s="1"/>
  <c r="AK21777" i="1" s="1"/>
  <c r="Z21778" i="1"/>
  <c r="Z21779" i="1"/>
  <c r="AJ21779" i="1" s="1"/>
  <c r="AK21779" i="1" s="1"/>
  <c r="Z21780" i="1"/>
  <c r="AJ21780" i="1" s="1"/>
  <c r="AK21780" i="1" s="1"/>
  <c r="Z21781" i="1"/>
  <c r="AJ21781" i="1" s="1"/>
  <c r="AK21781" i="1" s="1"/>
  <c r="Z21782" i="1"/>
  <c r="AJ21782" i="1" s="1"/>
  <c r="AK21782" i="1" s="1"/>
  <c r="Z21783" i="1"/>
  <c r="AJ21783" i="1" s="1"/>
  <c r="AK21783" i="1" s="1"/>
  <c r="Z21784" i="1"/>
  <c r="AJ21784" i="1" s="1"/>
  <c r="AK21784" i="1" s="1"/>
  <c r="Z21785" i="1"/>
  <c r="Z21786" i="1"/>
  <c r="AJ21786" i="1" s="1"/>
  <c r="AK21786" i="1" s="1"/>
  <c r="Z21787" i="1"/>
  <c r="AJ21787" i="1" s="1"/>
  <c r="AK21787" i="1" s="1"/>
  <c r="Z21788" i="1"/>
  <c r="AJ21788" i="1" s="1"/>
  <c r="AK21788" i="1" s="1"/>
  <c r="Z21789" i="1"/>
  <c r="Z21790" i="1"/>
  <c r="AJ21790" i="1" s="1"/>
  <c r="AK21790" i="1" s="1"/>
  <c r="Z21791" i="1"/>
  <c r="Z21792" i="1"/>
  <c r="AJ21792" i="1" s="1"/>
  <c r="AK21792" i="1" s="1"/>
  <c r="Z21793" i="1"/>
  <c r="AJ21793" i="1" s="1"/>
  <c r="AK21793" i="1" s="1"/>
  <c r="Z21794" i="1"/>
  <c r="Z21795" i="1"/>
  <c r="AJ21795" i="1" s="1"/>
  <c r="AK21795" i="1" s="1"/>
  <c r="Z21796" i="1"/>
  <c r="AJ21796" i="1" s="1"/>
  <c r="AK21796" i="1" s="1"/>
  <c r="Z21797" i="1"/>
  <c r="AJ21797" i="1" s="1"/>
  <c r="AK21797" i="1" s="1"/>
  <c r="Z21798" i="1"/>
  <c r="AJ21798" i="1" s="1"/>
  <c r="AK21798" i="1" s="1"/>
  <c r="Z21799" i="1"/>
  <c r="AJ21799" i="1" s="1"/>
  <c r="AK21799" i="1" s="1"/>
  <c r="Z21800" i="1"/>
  <c r="AJ21800" i="1" s="1"/>
  <c r="AK21800" i="1" s="1"/>
  <c r="Z21801" i="1"/>
  <c r="AJ21801" i="1" s="1"/>
  <c r="AK21801" i="1" s="1"/>
  <c r="Z21802" i="1"/>
  <c r="AJ21802" i="1" s="1"/>
  <c r="AK21802" i="1" s="1"/>
  <c r="Z21803" i="1"/>
  <c r="AJ21803" i="1" s="1"/>
  <c r="AK21803" i="1" s="1"/>
  <c r="Z21804" i="1"/>
  <c r="AJ21804" i="1" s="1"/>
  <c r="AK21804" i="1" s="1"/>
  <c r="Z21805" i="1"/>
  <c r="Z21806" i="1"/>
  <c r="AJ21806" i="1" s="1"/>
  <c r="AK21806" i="1" s="1"/>
  <c r="Z21807" i="1"/>
  <c r="Z21808" i="1"/>
  <c r="AJ21808" i="1" s="1"/>
  <c r="AK21808" i="1" s="1"/>
  <c r="Z21809" i="1"/>
  <c r="AJ21809" i="1" s="1"/>
  <c r="AK21809" i="1" s="1"/>
  <c r="Z21810" i="1"/>
  <c r="Z21811" i="1"/>
  <c r="AJ21811" i="1" s="1"/>
  <c r="AK21811" i="1" s="1"/>
  <c r="Z21812" i="1"/>
  <c r="AJ21812" i="1" s="1"/>
  <c r="AK21812" i="1" s="1"/>
  <c r="Z21813" i="1"/>
  <c r="AJ21813" i="1" s="1"/>
  <c r="AK21813" i="1" s="1"/>
  <c r="Z21814" i="1"/>
  <c r="AJ21814" i="1" s="1"/>
  <c r="AK21814" i="1" s="1"/>
  <c r="Z21815" i="1"/>
  <c r="AJ21815" i="1" s="1"/>
  <c r="AK21815" i="1" s="1"/>
  <c r="Z21816" i="1"/>
  <c r="AJ21816" i="1" s="1"/>
  <c r="AK21816" i="1" s="1"/>
  <c r="Z21817" i="1"/>
  <c r="AJ21817" i="1" s="1"/>
  <c r="AK21817" i="1" s="1"/>
  <c r="Z21818" i="1"/>
  <c r="AJ21818" i="1" s="1"/>
  <c r="AK21818" i="1" s="1"/>
  <c r="Z21819" i="1"/>
  <c r="AJ21819" i="1" s="1"/>
  <c r="AK21819" i="1" s="1"/>
  <c r="Z21820" i="1"/>
  <c r="AJ21820" i="1" s="1"/>
  <c r="AK21820" i="1" s="1"/>
  <c r="Z21821" i="1"/>
  <c r="Z21822" i="1"/>
  <c r="AJ21822" i="1" s="1"/>
  <c r="AK21822" i="1" s="1"/>
  <c r="Z21823" i="1"/>
  <c r="Z21824" i="1"/>
  <c r="AJ21824" i="1" s="1"/>
  <c r="AK21824" i="1" s="1"/>
  <c r="Z21825" i="1"/>
  <c r="AJ21825" i="1" s="1"/>
  <c r="AK21825" i="1" s="1"/>
  <c r="Z21826" i="1"/>
  <c r="Z21827" i="1"/>
  <c r="AJ21827" i="1" s="1"/>
  <c r="AK21827" i="1" s="1"/>
  <c r="Z21828" i="1"/>
  <c r="AJ21828" i="1" s="1"/>
  <c r="AK21828" i="1" s="1"/>
  <c r="Z21829" i="1"/>
  <c r="AJ21829" i="1" s="1"/>
  <c r="AK21829" i="1" s="1"/>
  <c r="Z21830" i="1"/>
  <c r="Z21831" i="1"/>
  <c r="Z21832" i="1"/>
  <c r="AJ21832" i="1" s="1"/>
  <c r="AK21832" i="1" s="1"/>
  <c r="Z21833" i="1"/>
  <c r="Z21834" i="1"/>
  <c r="AJ21834" i="1" s="1"/>
  <c r="AK21834" i="1" s="1"/>
  <c r="Z21835" i="1"/>
  <c r="AJ21835" i="1" s="1"/>
  <c r="AK21835" i="1" s="1"/>
  <c r="Z21836" i="1"/>
  <c r="AJ21836" i="1" s="1"/>
  <c r="AK21836" i="1" s="1"/>
  <c r="Z21837" i="1"/>
  <c r="Z21838" i="1"/>
  <c r="AJ21838" i="1" s="1"/>
  <c r="AK21838" i="1" s="1"/>
  <c r="Z21839" i="1"/>
  <c r="Z21840" i="1"/>
  <c r="AJ21840" i="1" s="1"/>
  <c r="AK21840" i="1" s="1"/>
  <c r="Z21841" i="1"/>
  <c r="AJ21841" i="1" s="1"/>
  <c r="AK21841" i="1" s="1"/>
  <c r="Z21842" i="1"/>
  <c r="Z21843" i="1"/>
  <c r="AJ21843" i="1" s="1"/>
  <c r="AK21843" i="1" s="1"/>
  <c r="Z21844" i="1"/>
  <c r="AJ21844" i="1" s="1"/>
  <c r="AK21844" i="1" s="1"/>
  <c r="Z21845" i="1"/>
  <c r="AJ21845" i="1" s="1"/>
  <c r="AK21845" i="1" s="1"/>
  <c r="Z21846" i="1"/>
  <c r="Z21847" i="1"/>
  <c r="AJ21847" i="1" s="1"/>
  <c r="AK21847" i="1" s="1"/>
  <c r="Z21848" i="1"/>
  <c r="AJ21848" i="1" s="1"/>
  <c r="AK21848" i="1" s="1"/>
  <c r="Z21849" i="1"/>
  <c r="AJ21849" i="1" s="1"/>
  <c r="AK21849" i="1" s="1"/>
  <c r="Z21850" i="1"/>
  <c r="AJ21850" i="1" s="1"/>
  <c r="AK21850" i="1" s="1"/>
  <c r="Z21851" i="1"/>
  <c r="AJ21851" i="1" s="1"/>
  <c r="AK21851" i="1" s="1"/>
  <c r="Z21852" i="1"/>
  <c r="AJ21852" i="1" s="1"/>
  <c r="AK21852" i="1" s="1"/>
  <c r="Z21853" i="1"/>
  <c r="AJ21853" i="1" s="1"/>
  <c r="AK21853" i="1" s="1"/>
  <c r="Z21854" i="1"/>
  <c r="AJ21854" i="1" s="1"/>
  <c r="AK21854" i="1" s="1"/>
  <c r="Z21855" i="1"/>
  <c r="Z21856" i="1"/>
  <c r="AJ21856" i="1" s="1"/>
  <c r="AK21856" i="1" s="1"/>
  <c r="Z21857" i="1"/>
  <c r="AJ21857" i="1" s="1"/>
  <c r="AK21857" i="1" s="1"/>
  <c r="Z21858" i="1"/>
  <c r="Z21859" i="1"/>
  <c r="AJ21859" i="1" s="1"/>
  <c r="AK21859" i="1" s="1"/>
  <c r="Z21860" i="1"/>
  <c r="AJ21860" i="1" s="1"/>
  <c r="AK21860" i="1" s="1"/>
  <c r="Z21861" i="1"/>
  <c r="AJ21861" i="1" s="1"/>
  <c r="AK21861" i="1" s="1"/>
  <c r="Z21862" i="1"/>
  <c r="AJ21862" i="1" s="1"/>
  <c r="AK21862" i="1" s="1"/>
  <c r="Z21863" i="1"/>
  <c r="AJ21863" i="1" s="1"/>
  <c r="AK21863" i="1" s="1"/>
  <c r="Z21864" i="1"/>
  <c r="AJ21864" i="1" s="1"/>
  <c r="AK21864" i="1" s="1"/>
  <c r="Z21865" i="1"/>
  <c r="AJ21865" i="1" s="1"/>
  <c r="AK21865" i="1" s="1"/>
  <c r="Z21866" i="1"/>
  <c r="AJ21866" i="1" s="1"/>
  <c r="AK21866" i="1" s="1"/>
  <c r="Z21867" i="1"/>
  <c r="AJ21867" i="1" s="1"/>
  <c r="AK21867" i="1" s="1"/>
  <c r="Z21868" i="1"/>
  <c r="AJ21868" i="1" s="1"/>
  <c r="AK21868" i="1" s="1"/>
  <c r="Z21869" i="1"/>
  <c r="Z21870" i="1"/>
  <c r="AJ21870" i="1" s="1"/>
  <c r="AK21870" i="1" s="1"/>
  <c r="Z21871" i="1"/>
  <c r="Z21872" i="1"/>
  <c r="AJ21872" i="1" s="1"/>
  <c r="AK21872" i="1" s="1"/>
  <c r="Z21873" i="1"/>
  <c r="AJ21873" i="1" s="1"/>
  <c r="AK21873" i="1" s="1"/>
  <c r="Z21874" i="1"/>
  <c r="Z21875" i="1"/>
  <c r="AJ21875" i="1" s="1"/>
  <c r="AK21875" i="1" s="1"/>
  <c r="Z21876" i="1"/>
  <c r="AJ21876" i="1" s="1"/>
  <c r="AK21876" i="1" s="1"/>
  <c r="Z21877" i="1"/>
  <c r="AJ21877" i="1" s="1"/>
  <c r="AK21877" i="1" s="1"/>
  <c r="Z21878" i="1"/>
  <c r="AJ21878" i="1" s="1"/>
  <c r="AK21878" i="1" s="1"/>
  <c r="Z21879" i="1"/>
  <c r="Z21880" i="1"/>
  <c r="AJ21880" i="1" s="1"/>
  <c r="AK21880" i="1" s="1"/>
  <c r="Z21881" i="1"/>
  <c r="AJ21881" i="1" s="1"/>
  <c r="AK21881" i="1" s="1"/>
  <c r="Z21882" i="1"/>
  <c r="AJ21882" i="1" s="1"/>
  <c r="AK21882" i="1" s="1"/>
  <c r="Z21883" i="1"/>
  <c r="AJ21883" i="1" s="1"/>
  <c r="AK21883" i="1" s="1"/>
  <c r="Z21884" i="1"/>
  <c r="Z21885" i="1"/>
  <c r="Z21886" i="1"/>
  <c r="AJ21886" i="1" s="1"/>
  <c r="AK21886" i="1" s="1"/>
  <c r="Z21887" i="1"/>
  <c r="AJ21887" i="1" s="1"/>
  <c r="AK21887" i="1" s="1"/>
  <c r="Z21888" i="1"/>
  <c r="AJ21888" i="1" s="1"/>
  <c r="AK21888" i="1" s="1"/>
  <c r="Z21889" i="1"/>
  <c r="AJ21889" i="1" s="1"/>
  <c r="AK21889" i="1" s="1"/>
  <c r="Z21890" i="1"/>
  <c r="Z21891" i="1"/>
  <c r="AJ21891" i="1" s="1"/>
  <c r="AK21891" i="1" s="1"/>
  <c r="Z21892" i="1"/>
  <c r="AJ21892" i="1" s="1"/>
  <c r="AK21892" i="1" s="1"/>
  <c r="Z21893" i="1"/>
  <c r="AJ21893" i="1" s="1"/>
  <c r="AK21893" i="1" s="1"/>
  <c r="Z21894" i="1"/>
  <c r="AJ21894" i="1" s="1"/>
  <c r="AK21894" i="1" s="1"/>
  <c r="Z21895" i="1"/>
  <c r="AJ21895" i="1" s="1"/>
  <c r="AK21895" i="1" s="1"/>
  <c r="Z21896" i="1"/>
  <c r="AJ21896" i="1" s="1"/>
  <c r="AK21896" i="1" s="1"/>
  <c r="Z21897" i="1"/>
  <c r="AJ21897" i="1" s="1"/>
  <c r="AK21897" i="1" s="1"/>
  <c r="Z21898" i="1"/>
  <c r="AJ21898" i="1" s="1"/>
  <c r="AK21898" i="1" s="1"/>
  <c r="Z21899" i="1"/>
  <c r="AJ21899" i="1" s="1"/>
  <c r="AK21899" i="1" s="1"/>
  <c r="Z21900" i="1"/>
  <c r="AJ21900" i="1" s="1"/>
  <c r="AK21900" i="1" s="1"/>
  <c r="Z21901" i="1"/>
  <c r="Z21902" i="1"/>
  <c r="AJ21902" i="1" s="1"/>
  <c r="AK21902" i="1" s="1"/>
  <c r="Z21903" i="1"/>
  <c r="Z21904" i="1"/>
  <c r="AJ21904" i="1" s="1"/>
  <c r="AK21904" i="1" s="1"/>
  <c r="Z21905" i="1"/>
  <c r="AJ21905" i="1" s="1"/>
  <c r="AK21905" i="1" s="1"/>
  <c r="Z21906" i="1"/>
  <c r="Z21907" i="1"/>
  <c r="AJ21907" i="1" s="1"/>
  <c r="AK21907" i="1" s="1"/>
  <c r="Z21908" i="1"/>
  <c r="AJ21908" i="1" s="1"/>
  <c r="AK21908" i="1" s="1"/>
  <c r="Z21909" i="1"/>
  <c r="AJ21909" i="1" s="1"/>
  <c r="AK21909" i="1" s="1"/>
  <c r="Z21910" i="1"/>
  <c r="AJ21910" i="1" s="1"/>
  <c r="AK21910" i="1" s="1"/>
  <c r="Z21911" i="1"/>
  <c r="AJ21911" i="1" s="1"/>
  <c r="AK21911" i="1" s="1"/>
  <c r="Z21912" i="1"/>
  <c r="AJ21912" i="1" s="1"/>
  <c r="AK21912" i="1" s="1"/>
  <c r="Z21913" i="1"/>
  <c r="AJ21913" i="1" s="1"/>
  <c r="AK21913" i="1" s="1"/>
  <c r="Z21914" i="1"/>
  <c r="AJ21914" i="1" s="1"/>
  <c r="AK21914" i="1" s="1"/>
  <c r="Z21915" i="1"/>
  <c r="AJ21915" i="1" s="1"/>
  <c r="AK21915" i="1" s="1"/>
  <c r="Z21916" i="1"/>
  <c r="AJ21916" i="1" s="1"/>
  <c r="AK21916" i="1" s="1"/>
  <c r="Z21917" i="1"/>
  <c r="Z21918" i="1"/>
  <c r="AJ21918" i="1" s="1"/>
  <c r="AK21918" i="1" s="1"/>
  <c r="Z21919" i="1"/>
  <c r="AJ21919" i="1" s="1"/>
  <c r="AK21919" i="1" s="1"/>
  <c r="Z21920" i="1"/>
  <c r="AJ21920" i="1" s="1"/>
  <c r="AK21920" i="1" s="1"/>
  <c r="Z21921" i="1"/>
  <c r="AJ21921" i="1" s="1"/>
  <c r="AK21921" i="1" s="1"/>
  <c r="Z21922" i="1"/>
  <c r="Z21923" i="1"/>
  <c r="AJ21923" i="1" s="1"/>
  <c r="AK21923" i="1" s="1"/>
  <c r="Z21924" i="1"/>
  <c r="AJ21924" i="1" s="1"/>
  <c r="AK21924" i="1" s="1"/>
  <c r="Z21925" i="1"/>
  <c r="AJ21925" i="1" s="1"/>
  <c r="AK21925" i="1" s="1"/>
  <c r="Z21926" i="1"/>
  <c r="AJ21926" i="1" s="1"/>
  <c r="AK21926" i="1" s="1"/>
  <c r="Z21927" i="1"/>
  <c r="AJ21927" i="1" s="1"/>
  <c r="AK21927" i="1" s="1"/>
  <c r="Z21928" i="1"/>
  <c r="AJ21928" i="1" s="1"/>
  <c r="AK21928" i="1" s="1"/>
  <c r="Z21929" i="1"/>
  <c r="Z21930" i="1"/>
  <c r="AJ21930" i="1" s="1"/>
  <c r="AK21930" i="1" s="1"/>
  <c r="Z21931" i="1"/>
  <c r="AJ21931" i="1" s="1"/>
  <c r="AK21931" i="1" s="1"/>
  <c r="Z21932" i="1"/>
  <c r="AJ21932" i="1" s="1"/>
  <c r="AK21932" i="1" s="1"/>
  <c r="Z21933" i="1"/>
  <c r="Z21934" i="1"/>
  <c r="AJ21934" i="1" s="1"/>
  <c r="AK21934" i="1" s="1"/>
  <c r="Z21935" i="1"/>
  <c r="Z21936" i="1"/>
  <c r="AJ21936" i="1" s="1"/>
  <c r="AK21936" i="1" s="1"/>
  <c r="Z21937" i="1"/>
  <c r="AJ21937" i="1" s="1"/>
  <c r="AK21937" i="1" s="1"/>
  <c r="Z21938" i="1"/>
  <c r="Z21939" i="1"/>
  <c r="AJ21939" i="1" s="1"/>
  <c r="AK21939" i="1" s="1"/>
  <c r="Z21940" i="1"/>
  <c r="AJ21940" i="1" s="1"/>
  <c r="AK21940" i="1" s="1"/>
  <c r="Z21941" i="1"/>
  <c r="AJ21941" i="1" s="1"/>
  <c r="AK21941" i="1" s="1"/>
  <c r="Z21942" i="1"/>
  <c r="AJ21942" i="1" s="1"/>
  <c r="AK21942" i="1" s="1"/>
  <c r="Z21943" i="1"/>
  <c r="AJ21943" i="1" s="1"/>
  <c r="AK21943" i="1" s="1"/>
  <c r="Z21944" i="1"/>
  <c r="AJ21944" i="1" s="1"/>
  <c r="AK21944" i="1" s="1"/>
  <c r="Z21945" i="1"/>
  <c r="AJ21945" i="1" s="1"/>
  <c r="AK21945" i="1" s="1"/>
  <c r="Z21946" i="1"/>
  <c r="AJ21946" i="1" s="1"/>
  <c r="AK21946" i="1" s="1"/>
  <c r="Z21947" i="1"/>
  <c r="AJ21947" i="1" s="1"/>
  <c r="AK21947" i="1" s="1"/>
  <c r="Z21948" i="1"/>
  <c r="AJ21948" i="1" s="1"/>
  <c r="AK21948" i="1" s="1"/>
  <c r="Z21949" i="1"/>
  <c r="Z21950" i="1"/>
  <c r="AJ21950" i="1" s="1"/>
  <c r="AK21950" i="1" s="1"/>
  <c r="Z21951" i="1"/>
  <c r="Z21952" i="1"/>
  <c r="AJ21952" i="1" s="1"/>
  <c r="AK21952" i="1" s="1"/>
  <c r="Z21953" i="1"/>
  <c r="AJ21953" i="1" s="1"/>
  <c r="AK21953" i="1" s="1"/>
  <c r="Z21954" i="1"/>
  <c r="Z21955" i="1"/>
  <c r="AJ21955" i="1" s="1"/>
  <c r="AK21955" i="1" s="1"/>
  <c r="Z21956" i="1"/>
  <c r="AJ21956" i="1" s="1"/>
  <c r="AK21956" i="1" s="1"/>
  <c r="Z21957" i="1"/>
  <c r="AJ21957" i="1" s="1"/>
  <c r="AK21957" i="1" s="1"/>
  <c r="Z21958" i="1"/>
  <c r="AJ21958" i="1" s="1"/>
  <c r="AK21958" i="1" s="1"/>
  <c r="Z21959" i="1"/>
  <c r="Z21960" i="1"/>
  <c r="AJ21960" i="1" s="1"/>
  <c r="AK21960" i="1" s="1"/>
  <c r="Z21961" i="1"/>
  <c r="AJ21961" i="1" s="1"/>
  <c r="AK21961" i="1" s="1"/>
  <c r="Z21962" i="1"/>
  <c r="AJ21962" i="1" s="1"/>
  <c r="AK21962" i="1" s="1"/>
  <c r="Z21963" i="1"/>
  <c r="AJ21963" i="1" s="1"/>
  <c r="AK21963" i="1" s="1"/>
  <c r="Z21964" i="1"/>
  <c r="Z21965" i="1"/>
  <c r="Z21966" i="1"/>
  <c r="AJ21966" i="1" s="1"/>
  <c r="AK21966" i="1" s="1"/>
  <c r="Z21967" i="1"/>
  <c r="Z21968" i="1"/>
  <c r="AJ21968" i="1" s="1"/>
  <c r="AK21968" i="1" s="1"/>
  <c r="Z21969" i="1"/>
  <c r="AJ21969" i="1" s="1"/>
  <c r="AK21969" i="1" s="1"/>
  <c r="Z21970" i="1"/>
  <c r="Z21971" i="1"/>
  <c r="AJ21971" i="1" s="1"/>
  <c r="AK21971" i="1" s="1"/>
  <c r="Z21972" i="1"/>
  <c r="Z21973" i="1"/>
  <c r="AJ21973" i="1" s="1"/>
  <c r="AK21973" i="1" s="1"/>
  <c r="Z21974" i="1"/>
  <c r="AJ21974" i="1" s="1"/>
  <c r="AK21974" i="1" s="1"/>
  <c r="Z21975" i="1"/>
  <c r="Z21976" i="1"/>
  <c r="AJ21976" i="1" s="1"/>
  <c r="AK21976" i="1" s="1"/>
  <c r="Z21977" i="1"/>
  <c r="AJ21977" i="1" s="1"/>
  <c r="AK21977" i="1" s="1"/>
  <c r="Z21978" i="1"/>
  <c r="AJ21978" i="1" s="1"/>
  <c r="AK21978" i="1" s="1"/>
  <c r="Z21979" i="1"/>
  <c r="AJ21979" i="1" s="1"/>
  <c r="AK21979" i="1" s="1"/>
  <c r="Z21980" i="1"/>
  <c r="AJ21980" i="1" s="1"/>
  <c r="AK21980" i="1" s="1"/>
  <c r="Z21981" i="1"/>
  <c r="Z21982" i="1"/>
  <c r="Z21983" i="1"/>
  <c r="Z21984" i="1"/>
  <c r="AJ21984" i="1" s="1"/>
  <c r="AK21984" i="1" s="1"/>
  <c r="Z21985" i="1"/>
  <c r="AJ21985" i="1" s="1"/>
  <c r="AK21985" i="1" s="1"/>
  <c r="Z21986" i="1"/>
  <c r="Z21987" i="1"/>
  <c r="AJ21987" i="1" s="1"/>
  <c r="AK21987" i="1" s="1"/>
  <c r="Z21988" i="1"/>
  <c r="AJ21988" i="1" s="1"/>
  <c r="AK21988" i="1" s="1"/>
  <c r="Z21989" i="1"/>
  <c r="AJ21989" i="1" s="1"/>
  <c r="AK21989" i="1" s="1"/>
  <c r="Z21990" i="1"/>
  <c r="AJ21990" i="1" s="1"/>
  <c r="AK21990" i="1" s="1"/>
  <c r="Z21991" i="1"/>
  <c r="AJ21991" i="1" s="1"/>
  <c r="AK21991" i="1" s="1"/>
  <c r="Z21992" i="1"/>
  <c r="AJ21992" i="1" s="1"/>
  <c r="AK21992" i="1" s="1"/>
  <c r="Z21993" i="1"/>
  <c r="AJ21993" i="1" s="1"/>
  <c r="AK21993" i="1" s="1"/>
  <c r="Z21994" i="1"/>
  <c r="AJ21994" i="1" s="1"/>
  <c r="AK21994" i="1" s="1"/>
  <c r="Z21995" i="1"/>
  <c r="AJ21995" i="1" s="1"/>
  <c r="AK21995" i="1" s="1"/>
  <c r="Z21996" i="1"/>
  <c r="AJ21996" i="1" s="1"/>
  <c r="AK21996" i="1" s="1"/>
  <c r="Z21997" i="1"/>
  <c r="Z21998" i="1"/>
  <c r="AJ21998" i="1" s="1"/>
  <c r="AK21998" i="1" s="1"/>
  <c r="Z21999" i="1"/>
  <c r="Z22000" i="1"/>
  <c r="AJ22000" i="1" s="1"/>
  <c r="AK22000" i="1" s="1"/>
  <c r="Z22001" i="1"/>
  <c r="AJ22001" i="1" s="1"/>
  <c r="AK22001" i="1" s="1"/>
  <c r="Z22002" i="1"/>
  <c r="Z22003" i="1"/>
  <c r="AJ22003" i="1" s="1"/>
  <c r="AK22003" i="1" s="1"/>
  <c r="Z22004" i="1"/>
  <c r="AJ22004" i="1" s="1"/>
  <c r="AK22004" i="1" s="1"/>
  <c r="Z22005" i="1"/>
  <c r="AJ22005" i="1" s="1"/>
  <c r="AK22005" i="1" s="1"/>
  <c r="Z22006" i="1"/>
  <c r="AJ22006" i="1" s="1"/>
  <c r="AK22006" i="1" s="1"/>
  <c r="Z22007" i="1"/>
  <c r="AJ22007" i="1" s="1"/>
  <c r="AK22007" i="1" s="1"/>
  <c r="Z22008" i="1"/>
  <c r="AJ22008" i="1" s="1"/>
  <c r="AK22008" i="1" s="1"/>
  <c r="Z22009" i="1"/>
  <c r="AJ22009" i="1" s="1"/>
  <c r="AK22009" i="1" s="1"/>
  <c r="Z22010" i="1"/>
  <c r="AJ22010" i="1" s="1"/>
  <c r="AK22010" i="1" s="1"/>
  <c r="Z22011" i="1"/>
  <c r="AJ22011" i="1" s="1"/>
  <c r="AK22011" i="1" s="1"/>
  <c r="Z22012" i="1"/>
  <c r="AJ22012" i="1" s="1"/>
  <c r="AK22012" i="1" s="1"/>
  <c r="Z22013" i="1"/>
  <c r="Z22014" i="1"/>
  <c r="AJ22014" i="1" s="1"/>
  <c r="AK22014" i="1" s="1"/>
  <c r="Z22015" i="1"/>
  <c r="Z22016" i="1"/>
  <c r="AJ22016" i="1" s="1"/>
  <c r="AK22016" i="1" s="1"/>
  <c r="Z22017" i="1"/>
  <c r="AJ22017" i="1" s="1"/>
  <c r="AK22017" i="1" s="1"/>
  <c r="Z22018" i="1"/>
  <c r="Z22019" i="1"/>
  <c r="AJ22019" i="1" s="1"/>
  <c r="AK22019" i="1" s="1"/>
  <c r="Z22020" i="1"/>
  <c r="AJ22020" i="1" s="1"/>
  <c r="AK22020" i="1" s="1"/>
  <c r="Z22021" i="1"/>
  <c r="AJ22021" i="1" s="1"/>
  <c r="AK22021" i="1" s="1"/>
  <c r="Z22022" i="1"/>
  <c r="AJ22022" i="1" s="1"/>
  <c r="AK22022" i="1" s="1"/>
  <c r="Z22023" i="1"/>
  <c r="AJ22023" i="1" s="1"/>
  <c r="AK22023" i="1" s="1"/>
  <c r="Z22024" i="1"/>
  <c r="AJ22024" i="1" s="1"/>
  <c r="AK22024" i="1" s="1"/>
  <c r="Z22025" i="1"/>
  <c r="AJ22025" i="1" s="1"/>
  <c r="AK22025" i="1" s="1"/>
  <c r="Z22026" i="1"/>
  <c r="AJ22026" i="1" s="1"/>
  <c r="AK22026" i="1" s="1"/>
  <c r="Z22027" i="1"/>
  <c r="AJ22027" i="1" s="1"/>
  <c r="AK22027" i="1" s="1"/>
  <c r="Z22028" i="1"/>
  <c r="AJ22028" i="1" s="1"/>
  <c r="AK22028" i="1" s="1"/>
  <c r="Z22029" i="1"/>
  <c r="AJ22029" i="1" s="1"/>
  <c r="AK22029" i="1" s="1"/>
  <c r="Z22030" i="1"/>
  <c r="AJ22030" i="1" s="1"/>
  <c r="AK22030" i="1" s="1"/>
  <c r="Z22031" i="1"/>
  <c r="Z22032" i="1"/>
  <c r="AJ22032" i="1" s="1"/>
  <c r="AK22032" i="1" s="1"/>
  <c r="Z22033" i="1"/>
  <c r="AJ22033" i="1" s="1"/>
  <c r="AK22033" i="1" s="1"/>
  <c r="Z22034" i="1"/>
  <c r="Z22035" i="1"/>
  <c r="AJ22035" i="1" s="1"/>
  <c r="AK22035" i="1" s="1"/>
  <c r="Z22036" i="1"/>
  <c r="AJ22036" i="1" s="1"/>
  <c r="AK22036" i="1" s="1"/>
  <c r="Z22037" i="1"/>
  <c r="AJ22037" i="1" s="1"/>
  <c r="AK22037" i="1" s="1"/>
  <c r="Z22038" i="1"/>
  <c r="AJ22038" i="1" s="1"/>
  <c r="AK22038" i="1" s="1"/>
  <c r="Z22039" i="1"/>
  <c r="AJ22039" i="1" s="1"/>
  <c r="AK22039" i="1" s="1"/>
  <c r="Z22040" i="1"/>
  <c r="AJ22040" i="1" s="1"/>
  <c r="AK22040" i="1" s="1"/>
  <c r="Z22041" i="1"/>
  <c r="AJ22041" i="1" s="1"/>
  <c r="AK22041" i="1" s="1"/>
  <c r="Z22042" i="1"/>
  <c r="AJ22042" i="1" s="1"/>
  <c r="AK22042" i="1" s="1"/>
  <c r="Z22043" i="1"/>
  <c r="AJ22043" i="1" s="1"/>
  <c r="AK22043" i="1" s="1"/>
  <c r="Z22044" i="1"/>
  <c r="AJ22044" i="1" s="1"/>
  <c r="AK22044" i="1" s="1"/>
  <c r="Z22045" i="1"/>
  <c r="Z22046" i="1"/>
  <c r="AJ22046" i="1" s="1"/>
  <c r="AK22046" i="1" s="1"/>
  <c r="Z22047" i="1"/>
  <c r="Z22048" i="1"/>
  <c r="AJ22048" i="1" s="1"/>
  <c r="AK22048" i="1" s="1"/>
  <c r="Z22049" i="1"/>
  <c r="AJ22049" i="1" s="1"/>
  <c r="AK22049" i="1" s="1"/>
  <c r="Z22050" i="1"/>
  <c r="Z22051" i="1"/>
  <c r="AJ22051" i="1" s="1"/>
  <c r="AK22051" i="1" s="1"/>
  <c r="Z22052" i="1"/>
  <c r="AJ22052" i="1" s="1"/>
  <c r="AK22052" i="1" s="1"/>
  <c r="Z22053" i="1"/>
  <c r="AJ22053" i="1" s="1"/>
  <c r="AK22053" i="1" s="1"/>
  <c r="Z22054" i="1"/>
  <c r="AJ22054" i="1" s="1"/>
  <c r="AK22054" i="1" s="1"/>
  <c r="Z22055" i="1"/>
  <c r="Z22056" i="1"/>
  <c r="AJ22056" i="1" s="1"/>
  <c r="AK22056" i="1" s="1"/>
  <c r="Z22057" i="1"/>
  <c r="AJ22057" i="1" s="1"/>
  <c r="AK22057" i="1" s="1"/>
  <c r="Z22058" i="1"/>
  <c r="AJ22058" i="1" s="1"/>
  <c r="AK22058" i="1" s="1"/>
  <c r="Z22059" i="1"/>
  <c r="AJ22059" i="1" s="1"/>
  <c r="AK22059" i="1" s="1"/>
  <c r="Z22060" i="1"/>
  <c r="AJ22060" i="1" s="1"/>
  <c r="AK22060" i="1" s="1"/>
  <c r="Z22061" i="1"/>
  <c r="Z22062" i="1"/>
  <c r="AJ22062" i="1" s="1"/>
  <c r="AK22062" i="1" s="1"/>
  <c r="Z22063" i="1"/>
  <c r="Z22064" i="1"/>
  <c r="AJ22064" i="1" s="1"/>
  <c r="AK22064" i="1" s="1"/>
  <c r="Z22065" i="1"/>
  <c r="AJ22065" i="1" s="1"/>
  <c r="AK22065" i="1" s="1"/>
  <c r="Z22066" i="1"/>
  <c r="Z22067" i="1"/>
  <c r="AJ22067" i="1" s="1"/>
  <c r="AK22067" i="1" s="1"/>
  <c r="Z22068" i="1"/>
  <c r="AJ22068" i="1" s="1"/>
  <c r="AK22068" i="1" s="1"/>
  <c r="Z22069" i="1"/>
  <c r="AJ22069" i="1" s="1"/>
  <c r="AK22069" i="1" s="1"/>
  <c r="Z22070" i="1"/>
  <c r="AJ22070" i="1" s="1"/>
  <c r="AK22070" i="1" s="1"/>
  <c r="Z22071" i="1"/>
  <c r="Z22072" i="1"/>
  <c r="AJ22072" i="1" s="1"/>
  <c r="AK22072" i="1" s="1"/>
  <c r="Z22073" i="1"/>
  <c r="Z22074" i="1"/>
  <c r="AJ22074" i="1" s="1"/>
  <c r="AK22074" i="1" s="1"/>
  <c r="Z22075" i="1"/>
  <c r="AJ22075" i="1" s="1"/>
  <c r="AK22075" i="1" s="1"/>
  <c r="Z22076" i="1"/>
  <c r="AJ22076" i="1" s="1"/>
  <c r="AK22076" i="1" s="1"/>
  <c r="Z22077" i="1"/>
  <c r="Z22078" i="1"/>
  <c r="AJ22078" i="1" s="1"/>
  <c r="AK22078" i="1" s="1"/>
  <c r="Z22079" i="1"/>
  <c r="Z22080" i="1"/>
  <c r="AJ22080" i="1" s="1"/>
  <c r="AK22080" i="1" s="1"/>
  <c r="Z22081" i="1"/>
  <c r="AJ22081" i="1" s="1"/>
  <c r="AK22081" i="1" s="1"/>
  <c r="Z22082" i="1"/>
  <c r="Z22083" i="1"/>
  <c r="AJ22083" i="1" s="1"/>
  <c r="AK22083" i="1" s="1"/>
  <c r="Z22084" i="1"/>
  <c r="Z22085" i="1"/>
  <c r="AJ22085" i="1" s="1"/>
  <c r="AK22085" i="1" s="1"/>
  <c r="Z22086" i="1"/>
  <c r="AJ22086" i="1" s="1"/>
  <c r="AK22086" i="1" s="1"/>
  <c r="Z22087" i="1"/>
  <c r="Z22088" i="1"/>
  <c r="AJ22088" i="1" s="1"/>
  <c r="AK22088" i="1" s="1"/>
  <c r="Z22089" i="1"/>
  <c r="AJ22089" i="1" s="1"/>
  <c r="AK22089" i="1" s="1"/>
  <c r="Z22090" i="1"/>
  <c r="AJ22090" i="1" s="1"/>
  <c r="AK22090" i="1" s="1"/>
  <c r="Z22091" i="1"/>
  <c r="AJ22091" i="1" s="1"/>
  <c r="AK22091" i="1" s="1"/>
  <c r="Z22092" i="1"/>
  <c r="Z22093" i="1"/>
  <c r="Z22094" i="1"/>
  <c r="AJ22094" i="1" s="1"/>
  <c r="AK22094" i="1" s="1"/>
  <c r="Z22095" i="1"/>
  <c r="Z22096" i="1"/>
  <c r="AJ22096" i="1" s="1"/>
  <c r="AK22096" i="1" s="1"/>
  <c r="Z22097" i="1"/>
  <c r="AJ22097" i="1" s="1"/>
  <c r="AK22097" i="1" s="1"/>
  <c r="Z22098" i="1"/>
  <c r="Z22099" i="1"/>
  <c r="AJ22099" i="1" s="1"/>
  <c r="AK22099" i="1" s="1"/>
  <c r="Z22100" i="1"/>
  <c r="AJ22100" i="1" s="1"/>
  <c r="AK22100" i="1" s="1"/>
  <c r="Z22101" i="1"/>
  <c r="AJ22101" i="1" s="1"/>
  <c r="AK22101" i="1" s="1"/>
  <c r="Z22102" i="1"/>
  <c r="AJ22102" i="1" s="1"/>
  <c r="AK22102" i="1" s="1"/>
  <c r="Z22103" i="1"/>
  <c r="AJ22103" i="1" s="1"/>
  <c r="AK22103" i="1" s="1"/>
  <c r="Z22104" i="1"/>
  <c r="AJ22104" i="1" s="1"/>
  <c r="AK22104" i="1" s="1"/>
  <c r="Z22105" i="1"/>
  <c r="AJ22105" i="1" s="1"/>
  <c r="AK22105" i="1" s="1"/>
  <c r="Z22106" i="1"/>
  <c r="AJ22106" i="1" s="1"/>
  <c r="AK22106" i="1" s="1"/>
  <c r="Z22107" i="1"/>
  <c r="AJ22107" i="1" s="1"/>
  <c r="AK22107" i="1" s="1"/>
  <c r="Z22108" i="1"/>
  <c r="AJ22108" i="1" s="1"/>
  <c r="AK22108" i="1" s="1"/>
  <c r="Z22109" i="1"/>
  <c r="AJ22109" i="1" s="1"/>
  <c r="AK22109" i="1" s="1"/>
  <c r="Z22110" i="1"/>
  <c r="AJ22110" i="1" s="1"/>
  <c r="AK22110" i="1" s="1"/>
  <c r="Z22111" i="1"/>
  <c r="AJ22111" i="1" s="1"/>
  <c r="AK22111" i="1" s="1"/>
  <c r="Z22112" i="1"/>
  <c r="AJ22112" i="1" s="1"/>
  <c r="AK22112" i="1" s="1"/>
  <c r="Z22113" i="1"/>
  <c r="AJ22113" i="1" s="1"/>
  <c r="AK22113" i="1" s="1"/>
  <c r="Z22114" i="1"/>
  <c r="Z22115" i="1"/>
  <c r="AJ22115" i="1" s="1"/>
  <c r="AK22115" i="1" s="1"/>
  <c r="Z22116" i="1"/>
  <c r="AJ22116" i="1" s="1"/>
  <c r="AK22116" i="1" s="1"/>
  <c r="Z22117" i="1"/>
  <c r="AJ22117" i="1" s="1"/>
  <c r="AK22117" i="1" s="1"/>
  <c r="Z22118" i="1"/>
  <c r="AJ22118" i="1" s="1"/>
  <c r="AK22118" i="1" s="1"/>
  <c r="Z22119" i="1"/>
  <c r="Z22120" i="1"/>
  <c r="AJ22120" i="1" s="1"/>
  <c r="AK22120" i="1" s="1"/>
  <c r="Z22121" i="1"/>
  <c r="AJ22121" i="1" s="1"/>
  <c r="AK22121" i="1" s="1"/>
  <c r="Z22122" i="1"/>
  <c r="AJ22122" i="1" s="1"/>
  <c r="AK22122" i="1" s="1"/>
  <c r="Z22123" i="1"/>
  <c r="AJ22123" i="1" s="1"/>
  <c r="AK22123" i="1" s="1"/>
  <c r="Z22124" i="1"/>
  <c r="AJ22124" i="1" s="1"/>
  <c r="AK22124" i="1" s="1"/>
  <c r="Z22125" i="1"/>
  <c r="Z22126" i="1"/>
  <c r="AJ22126" i="1" s="1"/>
  <c r="AK22126" i="1" s="1"/>
  <c r="Z22127" i="1"/>
  <c r="Z22128" i="1"/>
  <c r="AJ22128" i="1" s="1"/>
  <c r="AK22128" i="1" s="1"/>
  <c r="Z22129" i="1"/>
  <c r="AJ22129" i="1" s="1"/>
  <c r="AK22129" i="1" s="1"/>
  <c r="Z22130" i="1"/>
  <c r="Z22131" i="1"/>
  <c r="AJ22131" i="1" s="1"/>
  <c r="AK22131" i="1" s="1"/>
  <c r="Z22132" i="1"/>
  <c r="AJ22132" i="1" s="1"/>
  <c r="AK22132" i="1" s="1"/>
  <c r="Z22133" i="1"/>
  <c r="AJ22133" i="1" s="1"/>
  <c r="AK22133" i="1" s="1"/>
  <c r="Z22134" i="1"/>
  <c r="AJ22134" i="1" s="1"/>
  <c r="AK22134" i="1" s="1"/>
  <c r="Z22135" i="1"/>
  <c r="Z22136" i="1"/>
  <c r="AJ22136" i="1" s="1"/>
  <c r="AK22136" i="1" s="1"/>
  <c r="Z22137" i="1"/>
  <c r="AJ22137" i="1" s="1"/>
  <c r="AK22137" i="1" s="1"/>
  <c r="Z22138" i="1"/>
  <c r="AJ22138" i="1" s="1"/>
  <c r="AK22138" i="1" s="1"/>
  <c r="Z22139" i="1"/>
  <c r="AJ22139" i="1" s="1"/>
  <c r="AK22139" i="1" s="1"/>
  <c r="Z22140" i="1"/>
  <c r="AJ22140" i="1" s="1"/>
  <c r="AK22140" i="1" s="1"/>
  <c r="Z22141" i="1"/>
  <c r="Z22142" i="1"/>
  <c r="AJ22142" i="1" s="1"/>
  <c r="AK22142" i="1" s="1"/>
  <c r="Z22143" i="1"/>
  <c r="Z22144" i="1"/>
  <c r="AJ22144" i="1" s="1"/>
  <c r="AK22144" i="1" s="1"/>
  <c r="Z22145" i="1"/>
  <c r="AJ22145" i="1" s="1"/>
  <c r="AK22145" i="1" s="1"/>
  <c r="Z22146" i="1"/>
  <c r="Z22147" i="1"/>
  <c r="AJ22147" i="1" s="1"/>
  <c r="AK22147" i="1" s="1"/>
  <c r="Z22148" i="1"/>
  <c r="AJ22148" i="1" s="1"/>
  <c r="AK22148" i="1" s="1"/>
  <c r="Z22149" i="1"/>
  <c r="AJ22149" i="1" s="1"/>
  <c r="AK22149" i="1" s="1"/>
  <c r="Z22150" i="1"/>
  <c r="AJ22150" i="1" s="1"/>
  <c r="AK22150" i="1" s="1"/>
  <c r="Z22151" i="1"/>
  <c r="AJ22151" i="1" s="1"/>
  <c r="AK22151" i="1" s="1"/>
  <c r="Z22152" i="1"/>
  <c r="AJ22152" i="1" s="1"/>
  <c r="AK22152" i="1" s="1"/>
  <c r="Z22153" i="1"/>
  <c r="Z22154" i="1"/>
  <c r="AJ22154" i="1" s="1"/>
  <c r="AK22154" i="1" s="1"/>
  <c r="Z22155" i="1"/>
  <c r="AJ22155" i="1" s="1"/>
  <c r="AK22155" i="1" s="1"/>
  <c r="Z22156" i="1"/>
  <c r="AJ22156" i="1" s="1"/>
  <c r="AK22156" i="1" s="1"/>
  <c r="Z22157" i="1"/>
  <c r="Z22158" i="1"/>
  <c r="Z22159" i="1"/>
  <c r="Z22160" i="1"/>
  <c r="AJ22160" i="1" s="1"/>
  <c r="AK22160" i="1" s="1"/>
  <c r="Z22161" i="1"/>
  <c r="AJ22161" i="1" s="1"/>
  <c r="AK22161" i="1" s="1"/>
  <c r="Z22162" i="1"/>
  <c r="Z22163" i="1"/>
  <c r="AJ22163" i="1" s="1"/>
  <c r="AK22163" i="1" s="1"/>
  <c r="Z22164" i="1"/>
  <c r="AJ22164" i="1" s="1"/>
  <c r="AK22164" i="1" s="1"/>
  <c r="Z22165" i="1"/>
  <c r="AJ22165" i="1" s="1"/>
  <c r="AK22165" i="1" s="1"/>
  <c r="Z22166" i="1"/>
  <c r="AJ22166" i="1" s="1"/>
  <c r="AK22166" i="1" s="1"/>
  <c r="Z22167" i="1"/>
  <c r="AJ22167" i="1" s="1"/>
  <c r="AK22167" i="1" s="1"/>
  <c r="Z22168" i="1"/>
  <c r="AJ22168" i="1" s="1"/>
  <c r="AK22168" i="1" s="1"/>
  <c r="Z22169" i="1"/>
  <c r="AJ22169" i="1" s="1"/>
  <c r="AK22169" i="1" s="1"/>
  <c r="Z22170" i="1"/>
  <c r="AJ22170" i="1" s="1"/>
  <c r="AK22170" i="1" s="1"/>
  <c r="Z22171" i="1"/>
  <c r="AJ22171" i="1" s="1"/>
  <c r="AK22171" i="1" s="1"/>
  <c r="Z22172" i="1"/>
  <c r="Z22173" i="1"/>
  <c r="Z22174" i="1"/>
  <c r="AJ22174" i="1" s="1"/>
  <c r="AK22174" i="1" s="1"/>
  <c r="Z22175" i="1"/>
  <c r="Z22176" i="1"/>
  <c r="AJ22176" i="1" s="1"/>
  <c r="AK22176" i="1" s="1"/>
  <c r="Z22177" i="1"/>
  <c r="AJ22177" i="1" s="1"/>
  <c r="AK22177" i="1" s="1"/>
  <c r="Z22178" i="1"/>
  <c r="Z22179" i="1"/>
  <c r="AJ22179" i="1" s="1"/>
  <c r="AK22179" i="1" s="1"/>
  <c r="Z22180" i="1"/>
  <c r="AJ22180" i="1" s="1"/>
  <c r="AK22180" i="1" s="1"/>
  <c r="Z22181" i="1"/>
  <c r="AJ22181" i="1" s="1"/>
  <c r="AK22181" i="1" s="1"/>
  <c r="Z22182" i="1"/>
  <c r="AJ22182" i="1" s="1"/>
  <c r="AK22182" i="1" s="1"/>
  <c r="Z22183" i="1"/>
  <c r="AJ22183" i="1" s="1"/>
  <c r="AK22183" i="1" s="1"/>
  <c r="Z22184" i="1"/>
  <c r="AJ22184" i="1" s="1"/>
  <c r="AK22184" i="1" s="1"/>
  <c r="Z22185" i="1"/>
  <c r="AJ22185" i="1" s="1"/>
  <c r="AK22185" i="1" s="1"/>
  <c r="Z22186" i="1"/>
  <c r="AJ22186" i="1" s="1"/>
  <c r="AK22186" i="1" s="1"/>
  <c r="Z22187" i="1"/>
  <c r="AJ22187" i="1" s="1"/>
  <c r="AK22187" i="1" s="1"/>
  <c r="Z22188" i="1"/>
  <c r="AJ22188" i="1" s="1"/>
  <c r="AK22188" i="1" s="1"/>
  <c r="Z22189" i="1"/>
  <c r="AJ22189" i="1" s="1"/>
  <c r="AK22189" i="1" s="1"/>
  <c r="Z22190" i="1"/>
  <c r="AJ22190" i="1" s="1"/>
  <c r="AK22190" i="1" s="1"/>
  <c r="Z22191" i="1"/>
  <c r="Z22192" i="1"/>
  <c r="AJ22192" i="1" s="1"/>
  <c r="AK22192" i="1" s="1"/>
  <c r="Z22193" i="1"/>
  <c r="AJ22193" i="1" s="1"/>
  <c r="AK22193" i="1" s="1"/>
  <c r="Z22194" i="1"/>
  <c r="Z22195" i="1"/>
  <c r="AJ22195" i="1" s="1"/>
  <c r="AK22195" i="1" s="1"/>
  <c r="Z22196" i="1"/>
  <c r="AJ22196" i="1" s="1"/>
  <c r="AK22196" i="1" s="1"/>
  <c r="Z22197" i="1"/>
  <c r="AJ22197" i="1" s="1"/>
  <c r="AK22197" i="1" s="1"/>
  <c r="Z22198" i="1"/>
  <c r="AJ22198" i="1" s="1"/>
  <c r="AK22198" i="1" s="1"/>
  <c r="Z22199" i="1"/>
  <c r="Z22200" i="1"/>
  <c r="AJ22200" i="1" s="1"/>
  <c r="AK22200" i="1" s="1"/>
  <c r="Z22201" i="1"/>
  <c r="Z22202" i="1"/>
  <c r="AJ22202" i="1" s="1"/>
  <c r="AK22202" i="1" s="1"/>
  <c r="Z22203" i="1"/>
  <c r="AJ22203" i="1" s="1"/>
  <c r="AK22203" i="1" s="1"/>
  <c r="Z22204" i="1"/>
  <c r="AJ22204" i="1" s="1"/>
  <c r="AK22204" i="1" s="1"/>
  <c r="Z22205" i="1"/>
  <c r="Z22206" i="1"/>
  <c r="Z22207" i="1"/>
  <c r="Z22208" i="1"/>
  <c r="AJ22208" i="1" s="1"/>
  <c r="AK22208" i="1" s="1"/>
  <c r="Z22209" i="1"/>
  <c r="AJ22209" i="1" s="1"/>
  <c r="AK22209" i="1" s="1"/>
  <c r="Z22210" i="1"/>
  <c r="Z22211" i="1"/>
  <c r="AJ22211" i="1" s="1"/>
  <c r="AK22211" i="1" s="1"/>
  <c r="Z22212" i="1"/>
  <c r="Z22213" i="1"/>
  <c r="AJ22213" i="1" s="1"/>
  <c r="AK22213" i="1" s="1"/>
  <c r="Z22214" i="1"/>
  <c r="AJ22214" i="1" s="1"/>
  <c r="AK22214" i="1" s="1"/>
  <c r="Z22215" i="1"/>
  <c r="AJ22215" i="1" s="1"/>
  <c r="AK22215" i="1" s="1"/>
  <c r="Z22216" i="1"/>
  <c r="AJ22216" i="1" s="1"/>
  <c r="AK22216" i="1" s="1"/>
  <c r="Z22217" i="1"/>
  <c r="AJ22217" i="1" s="1"/>
  <c r="AK22217" i="1" s="1"/>
  <c r="Z22218" i="1"/>
  <c r="AJ22218" i="1" s="1"/>
  <c r="AK22218" i="1" s="1"/>
  <c r="Z22219" i="1"/>
  <c r="AJ22219" i="1" s="1"/>
  <c r="AK22219" i="1" s="1"/>
  <c r="Z22220" i="1"/>
  <c r="AJ22220" i="1" s="1"/>
  <c r="AK22220" i="1" s="1"/>
  <c r="Z22221" i="1"/>
  <c r="Z22222" i="1"/>
  <c r="AJ22222" i="1" s="1"/>
  <c r="AK22222" i="1" s="1"/>
  <c r="Z22223" i="1"/>
  <c r="Z22224" i="1"/>
  <c r="AJ22224" i="1" s="1"/>
  <c r="AK22224" i="1" s="1"/>
  <c r="Z22225" i="1"/>
  <c r="AJ22225" i="1" s="1"/>
  <c r="AK22225" i="1" s="1"/>
  <c r="Z22226" i="1"/>
  <c r="Z22227" i="1"/>
  <c r="AJ22227" i="1" s="1"/>
  <c r="AK22227" i="1" s="1"/>
  <c r="Z22228" i="1"/>
  <c r="AJ22228" i="1" s="1"/>
  <c r="AK22228" i="1" s="1"/>
  <c r="Z22229" i="1"/>
  <c r="AJ22229" i="1" s="1"/>
  <c r="AK22229" i="1" s="1"/>
  <c r="Z22230" i="1"/>
  <c r="AJ22230" i="1" s="1"/>
  <c r="AK22230" i="1" s="1"/>
  <c r="Z22231" i="1"/>
  <c r="AJ22231" i="1" s="1"/>
  <c r="AK22231" i="1" s="1"/>
  <c r="Z22232" i="1"/>
  <c r="AJ22232" i="1" s="1"/>
  <c r="AK22232" i="1" s="1"/>
  <c r="Z22233" i="1"/>
  <c r="AJ22233" i="1" s="1"/>
  <c r="AK22233" i="1" s="1"/>
  <c r="Z22234" i="1"/>
  <c r="AJ22234" i="1" s="1"/>
  <c r="AK22234" i="1" s="1"/>
  <c r="Z22235" i="1"/>
  <c r="AJ22235" i="1" s="1"/>
  <c r="AK22235" i="1" s="1"/>
  <c r="Z22236" i="1"/>
  <c r="AJ22236" i="1" s="1"/>
  <c r="AK22236" i="1" s="1"/>
  <c r="Z22237" i="1"/>
  <c r="Z22238" i="1"/>
  <c r="AJ22238" i="1" s="1"/>
  <c r="AK22238" i="1" s="1"/>
  <c r="Z22239" i="1"/>
  <c r="Z22240" i="1"/>
  <c r="AJ22240" i="1" s="1"/>
  <c r="AK22240" i="1" s="1"/>
  <c r="Z22241" i="1"/>
  <c r="AJ22241" i="1" s="1"/>
  <c r="AK22241" i="1" s="1"/>
  <c r="Z22242" i="1"/>
  <c r="Z22243" i="1"/>
  <c r="AJ22243" i="1" s="1"/>
  <c r="AK22243" i="1" s="1"/>
  <c r="Z22244" i="1"/>
  <c r="AJ22244" i="1" s="1"/>
  <c r="AK22244" i="1" s="1"/>
  <c r="Z22245" i="1"/>
  <c r="AJ22245" i="1" s="1"/>
  <c r="AK22245" i="1" s="1"/>
  <c r="Z22246" i="1"/>
  <c r="AJ22246" i="1" s="1"/>
  <c r="AK22246" i="1" s="1"/>
  <c r="Z22247" i="1"/>
  <c r="AJ22247" i="1" s="1"/>
  <c r="AK22247" i="1" s="1"/>
  <c r="Z22248" i="1"/>
  <c r="AJ22248" i="1" s="1"/>
  <c r="AK22248" i="1" s="1"/>
  <c r="Z22249" i="1"/>
  <c r="AJ22249" i="1" s="1"/>
  <c r="AK22249" i="1" s="1"/>
  <c r="Z22250" i="1"/>
  <c r="AJ22250" i="1" s="1"/>
  <c r="AK22250" i="1" s="1"/>
  <c r="Z22251" i="1"/>
  <c r="AJ22251" i="1" s="1"/>
  <c r="AK22251" i="1" s="1"/>
  <c r="Z22252" i="1"/>
  <c r="AJ22252" i="1" s="1"/>
  <c r="AK22252" i="1" s="1"/>
  <c r="Z22253" i="1"/>
  <c r="Z22254" i="1"/>
  <c r="AJ22254" i="1" s="1"/>
  <c r="AK22254" i="1" s="1"/>
  <c r="Z22255" i="1"/>
  <c r="Z22256" i="1"/>
  <c r="AJ22256" i="1" s="1"/>
  <c r="AK22256" i="1" s="1"/>
  <c r="Z22257" i="1"/>
  <c r="AJ22257" i="1" s="1"/>
  <c r="AK22257" i="1" s="1"/>
  <c r="Z22258" i="1"/>
  <c r="Z22259" i="1"/>
  <c r="AJ22259" i="1" s="1"/>
  <c r="AK22259" i="1" s="1"/>
  <c r="Z22260" i="1"/>
  <c r="AJ22260" i="1" s="1"/>
  <c r="AK22260" i="1" s="1"/>
  <c r="Z22261" i="1"/>
  <c r="AJ22261" i="1" s="1"/>
  <c r="AK22261" i="1" s="1"/>
  <c r="Z22262" i="1"/>
  <c r="AJ22262" i="1" s="1"/>
  <c r="AK22262" i="1" s="1"/>
  <c r="Z22263" i="1"/>
  <c r="AJ22263" i="1" s="1"/>
  <c r="AK22263" i="1" s="1"/>
  <c r="Z22264" i="1"/>
  <c r="AJ22264" i="1" s="1"/>
  <c r="AK22264" i="1" s="1"/>
  <c r="Z22265" i="1"/>
  <c r="AJ22265" i="1" s="1"/>
  <c r="AK22265" i="1" s="1"/>
  <c r="Z22266" i="1"/>
  <c r="AJ22266" i="1" s="1"/>
  <c r="AK22266" i="1" s="1"/>
  <c r="Z22267" i="1"/>
  <c r="AJ22267" i="1" s="1"/>
  <c r="AK22267" i="1" s="1"/>
  <c r="Z22268" i="1"/>
  <c r="AJ22268" i="1" s="1"/>
  <c r="AK22268" i="1" s="1"/>
  <c r="Z22269" i="1"/>
  <c r="AJ22269" i="1" s="1"/>
  <c r="AK22269" i="1" s="1"/>
  <c r="Z22270" i="1"/>
  <c r="Z22271" i="1"/>
  <c r="Z22272" i="1"/>
  <c r="AJ22272" i="1" s="1"/>
  <c r="AK22272" i="1" s="1"/>
  <c r="Z22273" i="1"/>
  <c r="AJ22273" i="1" s="1"/>
  <c r="AK22273" i="1" s="1"/>
  <c r="Z22274" i="1"/>
  <c r="Z22275" i="1"/>
  <c r="AJ22275" i="1" s="1"/>
  <c r="AK22275" i="1" s="1"/>
  <c r="Z22276" i="1"/>
  <c r="AJ22276" i="1" s="1"/>
  <c r="AK22276" i="1" s="1"/>
  <c r="Z22277" i="1"/>
  <c r="AJ22277" i="1" s="1"/>
  <c r="AK22277" i="1" s="1"/>
  <c r="Z22278" i="1"/>
  <c r="AJ22278" i="1" s="1"/>
  <c r="AK22278" i="1" s="1"/>
  <c r="Z22279" i="1"/>
  <c r="Z22280" i="1"/>
  <c r="AJ22280" i="1" s="1"/>
  <c r="AK22280" i="1" s="1"/>
  <c r="Z22281" i="1"/>
  <c r="Z22282" i="1"/>
  <c r="AJ22282" i="1" s="1"/>
  <c r="AK22282" i="1" s="1"/>
  <c r="Z22283" i="1"/>
  <c r="AJ22283" i="1" s="1"/>
  <c r="AK22283" i="1" s="1"/>
  <c r="Z22284" i="1"/>
  <c r="AJ22284" i="1" s="1"/>
  <c r="AK22284" i="1" s="1"/>
  <c r="Z22285" i="1"/>
  <c r="Z22286" i="1"/>
  <c r="Z22287" i="1"/>
  <c r="Z22288" i="1"/>
  <c r="AJ22288" i="1" s="1"/>
  <c r="AK22288" i="1" s="1"/>
  <c r="Z22289" i="1"/>
  <c r="AJ22289" i="1" s="1"/>
  <c r="AK22289" i="1" s="1"/>
  <c r="Z22290" i="1"/>
  <c r="Z22291" i="1"/>
  <c r="AJ22291" i="1" s="1"/>
  <c r="AK22291" i="1" s="1"/>
  <c r="Z22292" i="1"/>
  <c r="AJ22292" i="1" s="1"/>
  <c r="AK22292" i="1" s="1"/>
  <c r="Z22293" i="1"/>
  <c r="AJ22293" i="1" s="1"/>
  <c r="AK22293" i="1" s="1"/>
  <c r="Z22294" i="1"/>
  <c r="AJ22294" i="1" s="1"/>
  <c r="AK22294" i="1" s="1"/>
  <c r="Z22295" i="1"/>
  <c r="Z22296" i="1"/>
  <c r="AJ22296" i="1" s="1"/>
  <c r="AK22296" i="1" s="1"/>
  <c r="Z22297" i="1"/>
  <c r="AJ22297" i="1" s="1"/>
  <c r="AK22297" i="1" s="1"/>
  <c r="Z22298" i="1"/>
  <c r="AJ22298" i="1" s="1"/>
  <c r="AK22298" i="1" s="1"/>
  <c r="Z22299" i="1"/>
  <c r="AJ22299" i="1" s="1"/>
  <c r="AK22299" i="1" s="1"/>
  <c r="Z22300" i="1"/>
  <c r="AJ22300" i="1" s="1"/>
  <c r="AK22300" i="1" s="1"/>
  <c r="Z22301" i="1"/>
  <c r="AJ22301" i="1" s="1"/>
  <c r="AK22301" i="1" s="1"/>
  <c r="Z22302" i="1"/>
  <c r="AJ22302" i="1" s="1"/>
  <c r="AK22302" i="1" s="1"/>
  <c r="Z22303" i="1"/>
  <c r="Z22304" i="1"/>
  <c r="AJ22304" i="1" s="1"/>
  <c r="AK22304" i="1" s="1"/>
  <c r="Z22305" i="1"/>
  <c r="AJ22305" i="1" s="1"/>
  <c r="AK22305" i="1" s="1"/>
  <c r="Z22306" i="1"/>
  <c r="Z22307" i="1"/>
  <c r="AJ22307" i="1" s="1"/>
  <c r="AK22307" i="1" s="1"/>
  <c r="Z22308" i="1"/>
  <c r="AJ22308" i="1" s="1"/>
  <c r="AK22308" i="1" s="1"/>
  <c r="Z22309" i="1"/>
  <c r="AJ22309" i="1" s="1"/>
  <c r="AK22309" i="1" s="1"/>
  <c r="Z22310" i="1"/>
  <c r="AJ22310" i="1" s="1"/>
  <c r="AK22310" i="1" s="1"/>
  <c r="Z22311" i="1"/>
  <c r="AJ22311" i="1" s="1"/>
  <c r="AK22311" i="1" s="1"/>
  <c r="Z22312" i="1"/>
  <c r="AJ22312" i="1" s="1"/>
  <c r="AK22312" i="1" s="1"/>
  <c r="Z22313" i="1"/>
  <c r="AJ22313" i="1" s="1"/>
  <c r="AK22313" i="1" s="1"/>
  <c r="Z22314" i="1"/>
  <c r="AJ22314" i="1" s="1"/>
  <c r="AK22314" i="1" s="1"/>
  <c r="Z22315" i="1"/>
  <c r="AJ22315" i="1" s="1"/>
  <c r="AK22315" i="1" s="1"/>
  <c r="Z22316" i="1"/>
  <c r="Z22317" i="1"/>
  <c r="Z22318" i="1"/>
  <c r="AJ22318" i="1" s="1"/>
  <c r="AK22318" i="1" s="1"/>
  <c r="Z22319" i="1"/>
  <c r="Z22320" i="1"/>
  <c r="AJ22320" i="1" s="1"/>
  <c r="AK22320" i="1" s="1"/>
  <c r="Z22321" i="1"/>
  <c r="AJ22321" i="1" s="1"/>
  <c r="AK22321" i="1" s="1"/>
  <c r="Z22322" i="1"/>
  <c r="Z22323" i="1"/>
  <c r="AJ22323" i="1" s="1"/>
  <c r="AK22323" i="1" s="1"/>
  <c r="Z22324" i="1"/>
  <c r="AJ22324" i="1" s="1"/>
  <c r="AK22324" i="1" s="1"/>
  <c r="Z22325" i="1"/>
  <c r="AJ22325" i="1" s="1"/>
  <c r="AK22325" i="1" s="1"/>
  <c r="Z22326" i="1"/>
  <c r="Z22327" i="1"/>
  <c r="AJ22327" i="1" s="1"/>
  <c r="AK22327" i="1" s="1"/>
  <c r="Z22328" i="1"/>
  <c r="AJ22328" i="1" s="1"/>
  <c r="AK22328" i="1" s="1"/>
  <c r="Z22329" i="1"/>
  <c r="Z22330" i="1"/>
  <c r="AJ22330" i="1" s="1"/>
  <c r="AK22330" i="1" s="1"/>
  <c r="Z22331" i="1"/>
  <c r="AJ22331" i="1" s="1"/>
  <c r="AK22331" i="1" s="1"/>
  <c r="Z22332" i="1"/>
  <c r="AJ22332" i="1" s="1"/>
  <c r="AK22332" i="1" s="1"/>
  <c r="Z22333" i="1"/>
  <c r="Z22334" i="1"/>
  <c r="AJ22334" i="1" s="1"/>
  <c r="AK22334" i="1" s="1"/>
  <c r="Z22335" i="1"/>
  <c r="AJ22335" i="1" s="1"/>
  <c r="AK22335" i="1" s="1"/>
  <c r="Z22336" i="1"/>
  <c r="AJ22336" i="1" s="1"/>
  <c r="AK22336" i="1" s="1"/>
  <c r="Z22337" i="1"/>
  <c r="AJ22337" i="1" s="1"/>
  <c r="AK22337" i="1" s="1"/>
  <c r="Z22338" i="1"/>
  <c r="Z22339" i="1"/>
  <c r="AJ22339" i="1" s="1"/>
  <c r="AK22339" i="1" s="1"/>
  <c r="Z22340" i="1"/>
  <c r="AJ22340" i="1" s="1"/>
  <c r="AK22340" i="1" s="1"/>
  <c r="Z22341" i="1"/>
  <c r="AJ22341" i="1" s="1"/>
  <c r="AK22341" i="1" s="1"/>
  <c r="Z22342" i="1"/>
  <c r="AJ22342" i="1" s="1"/>
  <c r="AK22342" i="1" s="1"/>
  <c r="Z22343" i="1"/>
  <c r="AJ22343" i="1" s="1"/>
  <c r="AK22343" i="1" s="1"/>
  <c r="Z22344" i="1"/>
  <c r="AJ22344" i="1" s="1"/>
  <c r="AK22344" i="1" s="1"/>
  <c r="Z22345" i="1"/>
  <c r="Z22346" i="1"/>
  <c r="AJ22346" i="1" s="1"/>
  <c r="AK22346" i="1" s="1"/>
  <c r="Z22347" i="1"/>
  <c r="AJ22347" i="1" s="1"/>
  <c r="AK22347" i="1" s="1"/>
  <c r="Z22348" i="1"/>
  <c r="AJ22348" i="1" s="1"/>
  <c r="AK22348" i="1" s="1"/>
  <c r="Z22349" i="1"/>
  <c r="Z22350" i="1"/>
  <c r="AJ22350" i="1" s="1"/>
  <c r="AK22350" i="1" s="1"/>
  <c r="Z22351" i="1"/>
  <c r="Z22352" i="1"/>
  <c r="AJ22352" i="1" s="1"/>
  <c r="AK22352" i="1" s="1"/>
  <c r="Z22353" i="1"/>
  <c r="AJ22353" i="1" s="1"/>
  <c r="AK22353" i="1" s="1"/>
  <c r="Z22354" i="1"/>
  <c r="Z22355" i="1"/>
  <c r="AJ22355" i="1" s="1"/>
  <c r="AK22355" i="1" s="1"/>
  <c r="Z22356" i="1"/>
  <c r="AJ22356" i="1" s="1"/>
  <c r="AK22356" i="1" s="1"/>
  <c r="Z22357" i="1"/>
  <c r="Z22358" i="1"/>
  <c r="AJ22358" i="1" s="1"/>
  <c r="AK22358" i="1" s="1"/>
  <c r="Z22359" i="1"/>
  <c r="Z22360" i="1"/>
  <c r="AJ22360" i="1" s="1"/>
  <c r="AK22360" i="1" s="1"/>
  <c r="Z22361" i="1"/>
  <c r="AJ22361" i="1" s="1"/>
  <c r="AK22361" i="1" s="1"/>
  <c r="Z22362" i="1"/>
  <c r="AJ22362" i="1" s="1"/>
  <c r="AK22362" i="1" s="1"/>
  <c r="Z22363" i="1"/>
  <c r="AJ22363" i="1" s="1"/>
  <c r="AK22363" i="1" s="1"/>
  <c r="Z22364" i="1"/>
  <c r="AJ22364" i="1" s="1"/>
  <c r="AK22364" i="1" s="1"/>
  <c r="Z22365" i="1"/>
  <c r="Z22366" i="1"/>
  <c r="AJ22366" i="1" s="1"/>
  <c r="AK22366" i="1" s="1"/>
  <c r="Z22367" i="1"/>
  <c r="Z22368" i="1"/>
  <c r="AJ22368" i="1" s="1"/>
  <c r="AK22368" i="1" s="1"/>
  <c r="Z22369" i="1"/>
  <c r="AJ22369" i="1" s="1"/>
  <c r="AK22369" i="1" s="1"/>
  <c r="Z22370" i="1"/>
  <c r="Z22371" i="1"/>
  <c r="AJ22371" i="1" s="1"/>
  <c r="AK22371" i="1" s="1"/>
  <c r="Z22372" i="1"/>
  <c r="AJ22372" i="1" s="1"/>
  <c r="AK22372" i="1" s="1"/>
  <c r="Z22373" i="1"/>
  <c r="AJ22373" i="1" s="1"/>
  <c r="AK22373" i="1" s="1"/>
  <c r="Z22374" i="1"/>
  <c r="AJ22374" i="1" s="1"/>
  <c r="AK22374" i="1" s="1"/>
  <c r="Z22375" i="1"/>
  <c r="AJ22375" i="1" s="1"/>
  <c r="AK22375" i="1" s="1"/>
  <c r="Z22376" i="1"/>
  <c r="AJ22376" i="1" s="1"/>
  <c r="AK22376" i="1" s="1"/>
  <c r="Z22377" i="1"/>
  <c r="Z22378" i="1"/>
  <c r="AJ22378" i="1" s="1"/>
  <c r="AK22378" i="1" s="1"/>
  <c r="Z22379" i="1"/>
  <c r="AJ22379" i="1" s="1"/>
  <c r="AK22379" i="1" s="1"/>
  <c r="Z22380" i="1"/>
  <c r="AJ22380" i="1" s="1"/>
  <c r="AK22380" i="1" s="1"/>
  <c r="Z22381" i="1"/>
  <c r="Z22382" i="1"/>
  <c r="AJ22382" i="1" s="1"/>
  <c r="AK22382" i="1" s="1"/>
  <c r="Z22383" i="1"/>
  <c r="Z22384" i="1"/>
  <c r="AJ22384" i="1" s="1"/>
  <c r="AK22384" i="1" s="1"/>
  <c r="Z22385" i="1"/>
  <c r="AJ22385" i="1" s="1"/>
  <c r="AK22385" i="1" s="1"/>
  <c r="Z22386" i="1"/>
  <c r="Z22387" i="1"/>
  <c r="AJ22387" i="1" s="1"/>
  <c r="AK22387" i="1" s="1"/>
  <c r="Z22388" i="1"/>
  <c r="AJ22388" i="1" s="1"/>
  <c r="AK22388" i="1" s="1"/>
  <c r="Z22389" i="1"/>
  <c r="AJ22389" i="1" s="1"/>
  <c r="AK22389" i="1" s="1"/>
  <c r="Z22390" i="1"/>
  <c r="AJ22390" i="1" s="1"/>
  <c r="AK22390" i="1" s="1"/>
  <c r="Z22391" i="1"/>
  <c r="Z22392" i="1"/>
  <c r="AJ22392" i="1" s="1"/>
  <c r="AK22392" i="1" s="1"/>
  <c r="Z22393" i="1"/>
  <c r="Z22394" i="1"/>
  <c r="AJ22394" i="1" s="1"/>
  <c r="AK22394" i="1" s="1"/>
  <c r="Z22395" i="1"/>
  <c r="AJ22395" i="1" s="1"/>
  <c r="AK22395" i="1" s="1"/>
  <c r="Z22396" i="1"/>
  <c r="AJ22396" i="1" s="1"/>
  <c r="AK22396" i="1" s="1"/>
  <c r="Z22397" i="1"/>
  <c r="Z22398" i="1"/>
  <c r="AJ22398" i="1" s="1"/>
  <c r="AK22398" i="1" s="1"/>
  <c r="Z22399" i="1"/>
  <c r="AJ22399" i="1" s="1"/>
  <c r="AK22399" i="1" s="1"/>
  <c r="Z22400" i="1"/>
  <c r="AJ22400" i="1" s="1"/>
  <c r="AK22400" i="1" s="1"/>
  <c r="Z22401" i="1"/>
  <c r="AJ22401" i="1" s="1"/>
  <c r="AK22401" i="1" s="1"/>
  <c r="Z22402" i="1"/>
  <c r="Z22403" i="1"/>
  <c r="AJ22403" i="1" s="1"/>
  <c r="AK22403" i="1" s="1"/>
  <c r="Z22404" i="1"/>
  <c r="AJ22404" i="1" s="1"/>
  <c r="AK22404" i="1" s="1"/>
  <c r="Z22405" i="1"/>
  <c r="Z22406" i="1"/>
  <c r="AJ22406" i="1" s="1"/>
  <c r="AK22406" i="1" s="1"/>
  <c r="Z22407" i="1"/>
  <c r="AJ22407" i="1" s="1"/>
  <c r="AK22407" i="1" s="1"/>
  <c r="Z22408" i="1"/>
  <c r="AJ22408" i="1" s="1"/>
  <c r="AK22408" i="1" s="1"/>
  <c r="Z22409" i="1"/>
  <c r="AJ22409" i="1" s="1"/>
  <c r="AK22409" i="1" s="1"/>
  <c r="Z22410" i="1"/>
  <c r="Z22411" i="1"/>
  <c r="AJ22411" i="1" s="1"/>
  <c r="AK22411" i="1" s="1"/>
  <c r="Z22412" i="1"/>
  <c r="AJ22412" i="1" s="1"/>
  <c r="AK22412" i="1" s="1"/>
  <c r="Z22413" i="1"/>
  <c r="Z22414" i="1"/>
  <c r="AJ22414" i="1" s="1"/>
  <c r="AK22414" i="1" s="1"/>
  <c r="Z22415" i="1"/>
  <c r="Z22416" i="1"/>
  <c r="AJ22416" i="1" s="1"/>
  <c r="AK22416" i="1" s="1"/>
  <c r="Z22417" i="1"/>
  <c r="AJ22417" i="1" s="1"/>
  <c r="AK22417" i="1" s="1"/>
  <c r="Z22418" i="1"/>
  <c r="Z22419" i="1"/>
  <c r="AJ22419" i="1" s="1"/>
  <c r="AK22419" i="1" s="1"/>
  <c r="Z22420" i="1"/>
  <c r="AJ22420" i="1" s="1"/>
  <c r="AK22420" i="1" s="1"/>
  <c r="Z22421" i="1"/>
  <c r="AJ22421" i="1" s="1"/>
  <c r="AK22421" i="1" s="1"/>
  <c r="Z22422" i="1"/>
  <c r="AJ22422" i="1" s="1"/>
  <c r="AK22422" i="1" s="1"/>
  <c r="Z22423" i="1"/>
  <c r="Z22424" i="1"/>
  <c r="AJ22424" i="1" s="1"/>
  <c r="AK22424" i="1" s="1"/>
  <c r="Z22425" i="1"/>
  <c r="Z22426" i="1"/>
  <c r="AJ22426" i="1" s="1"/>
  <c r="AK22426" i="1" s="1"/>
  <c r="Z22427" i="1"/>
  <c r="AJ22427" i="1" s="1"/>
  <c r="AK22427" i="1" s="1"/>
  <c r="Z22428" i="1"/>
  <c r="AJ22428" i="1" s="1"/>
  <c r="AK22428" i="1" s="1"/>
  <c r="Z22429" i="1"/>
  <c r="Z22430" i="1"/>
  <c r="AJ22430" i="1" s="1"/>
  <c r="AK22430" i="1" s="1"/>
  <c r="Z22431" i="1"/>
  <c r="Z22432" i="1"/>
  <c r="AJ22432" i="1" s="1"/>
  <c r="AK22432" i="1" s="1"/>
  <c r="Z22433" i="1"/>
  <c r="AJ22433" i="1" s="1"/>
  <c r="AK22433" i="1" s="1"/>
  <c r="Z22434" i="1"/>
  <c r="Z22435" i="1"/>
  <c r="AJ22435" i="1" s="1"/>
  <c r="AK22435" i="1" s="1"/>
  <c r="Z22436" i="1"/>
  <c r="AJ22436" i="1" s="1"/>
  <c r="AK22436" i="1" s="1"/>
  <c r="Z22437" i="1"/>
  <c r="AJ22437" i="1" s="1"/>
  <c r="AK22437" i="1" s="1"/>
  <c r="Z22438" i="1"/>
  <c r="AJ22438" i="1" s="1"/>
  <c r="AK22438" i="1" s="1"/>
  <c r="Z22439" i="1"/>
  <c r="AJ22439" i="1" s="1"/>
  <c r="AK22439" i="1" s="1"/>
  <c r="Z22440" i="1"/>
  <c r="AJ22440" i="1" s="1"/>
  <c r="AK22440" i="1" s="1"/>
  <c r="Z22441" i="1"/>
  <c r="AJ22441" i="1" s="1"/>
  <c r="AK22441" i="1" s="1"/>
  <c r="Z22442" i="1"/>
  <c r="AJ22442" i="1" s="1"/>
  <c r="AK22442" i="1" s="1"/>
  <c r="Z22443" i="1"/>
  <c r="AJ22443" i="1" s="1"/>
  <c r="AK22443" i="1" s="1"/>
  <c r="Z22444" i="1"/>
  <c r="AJ22444" i="1" s="1"/>
  <c r="AK22444" i="1" s="1"/>
  <c r="Z22445" i="1"/>
  <c r="Z22446" i="1"/>
  <c r="AJ22446" i="1" s="1"/>
  <c r="AK22446" i="1" s="1"/>
  <c r="Z22447" i="1"/>
  <c r="Z22448" i="1"/>
  <c r="AJ22448" i="1" s="1"/>
  <c r="AK22448" i="1" s="1"/>
  <c r="Z22449" i="1"/>
  <c r="AJ22449" i="1" s="1"/>
  <c r="AK22449" i="1" s="1"/>
  <c r="Z22450" i="1"/>
  <c r="Z22451" i="1"/>
  <c r="AJ22451" i="1" s="1"/>
  <c r="AK22451" i="1" s="1"/>
  <c r="Z22452" i="1"/>
  <c r="AJ22452" i="1" s="1"/>
  <c r="AK22452" i="1" s="1"/>
  <c r="Z22453" i="1"/>
  <c r="Z22454" i="1"/>
  <c r="AJ22454" i="1" s="1"/>
  <c r="AK22454" i="1" s="1"/>
  <c r="Z22455" i="1"/>
  <c r="AJ22455" i="1" s="1"/>
  <c r="AK22455" i="1" s="1"/>
  <c r="Z22456" i="1"/>
  <c r="AJ22456" i="1" s="1"/>
  <c r="AK22456" i="1" s="1"/>
  <c r="Z22457" i="1"/>
  <c r="AJ22457" i="1" s="1"/>
  <c r="AK22457" i="1" s="1"/>
  <c r="Z22458" i="1"/>
  <c r="AJ22458" i="1" s="1"/>
  <c r="AK22458" i="1" s="1"/>
  <c r="Z22459" i="1"/>
  <c r="AJ22459" i="1" s="1"/>
  <c r="AK22459" i="1" s="1"/>
  <c r="Z22460" i="1"/>
  <c r="AJ22460" i="1" s="1"/>
  <c r="AK22460" i="1" s="1"/>
  <c r="Z22461" i="1"/>
  <c r="AJ22461" i="1" s="1"/>
  <c r="AK22461" i="1" s="1"/>
  <c r="Z22462" i="1"/>
  <c r="AJ22462" i="1" s="1"/>
  <c r="AK22462" i="1" s="1"/>
  <c r="Z22463" i="1"/>
  <c r="AJ22463" i="1" s="1"/>
  <c r="AK22463" i="1" s="1"/>
  <c r="Z22464" i="1"/>
  <c r="AJ22464" i="1" s="1"/>
  <c r="AK22464" i="1" s="1"/>
  <c r="Z22465" i="1"/>
  <c r="AJ22465" i="1" s="1"/>
  <c r="AK22465" i="1" s="1"/>
  <c r="Z22466" i="1"/>
  <c r="Z22467" i="1"/>
  <c r="AJ22467" i="1" s="1"/>
  <c r="AK22467" i="1" s="1"/>
  <c r="Z22468" i="1"/>
  <c r="AJ22468" i="1" s="1"/>
  <c r="AK22468" i="1" s="1"/>
  <c r="Z22469" i="1"/>
  <c r="AJ22469" i="1" s="1"/>
  <c r="AK22469" i="1" s="1"/>
  <c r="Z22470" i="1"/>
  <c r="AJ22470" i="1" s="1"/>
  <c r="AK22470" i="1" s="1"/>
  <c r="Z22471" i="1"/>
  <c r="AJ22471" i="1" s="1"/>
  <c r="AK22471" i="1" s="1"/>
  <c r="Z22472" i="1"/>
  <c r="AJ22472" i="1" s="1"/>
  <c r="AK22472" i="1" s="1"/>
  <c r="Z22473" i="1"/>
  <c r="Z22474" i="1"/>
  <c r="AJ22474" i="1" s="1"/>
  <c r="AK22474" i="1" s="1"/>
  <c r="Z22475" i="1"/>
  <c r="AJ22475" i="1" s="1"/>
  <c r="AK22475" i="1" s="1"/>
  <c r="Z22476" i="1"/>
  <c r="AJ22476" i="1" s="1"/>
  <c r="AK22476" i="1" s="1"/>
  <c r="Z22477" i="1"/>
  <c r="Z22478" i="1"/>
  <c r="AJ22478" i="1" s="1"/>
  <c r="AK22478" i="1" s="1"/>
  <c r="Z22479" i="1"/>
  <c r="AJ22479" i="1" s="1"/>
  <c r="AK22479" i="1" s="1"/>
  <c r="Z22480" i="1"/>
  <c r="AJ22480" i="1" s="1"/>
  <c r="AK22480" i="1" s="1"/>
  <c r="Z22481" i="1"/>
  <c r="AJ22481" i="1" s="1"/>
  <c r="AK22481" i="1" s="1"/>
  <c r="Z22482" i="1"/>
  <c r="Z22483" i="1"/>
  <c r="AJ22483" i="1" s="1"/>
  <c r="AK22483" i="1" s="1"/>
  <c r="Z22484" i="1"/>
  <c r="AJ22484" i="1" s="1"/>
  <c r="AK22484" i="1" s="1"/>
  <c r="Z22485" i="1"/>
  <c r="AJ22485" i="1" s="1"/>
  <c r="AK22485" i="1" s="1"/>
  <c r="Z22486" i="1"/>
  <c r="AJ22486" i="1" s="1"/>
  <c r="AK22486" i="1" s="1"/>
  <c r="Z22487" i="1"/>
  <c r="Z22488" i="1"/>
  <c r="AJ22488" i="1" s="1"/>
  <c r="AK22488" i="1" s="1"/>
  <c r="Z22489" i="1"/>
  <c r="AJ22489" i="1" s="1"/>
  <c r="AK22489" i="1" s="1"/>
  <c r="Z22490" i="1"/>
  <c r="AJ22490" i="1" s="1"/>
  <c r="AK22490" i="1" s="1"/>
  <c r="Z22491" i="1"/>
  <c r="AJ22491" i="1" s="1"/>
  <c r="AK22491" i="1" s="1"/>
  <c r="Z22492" i="1"/>
  <c r="AJ22492" i="1" s="1"/>
  <c r="AK22492" i="1" s="1"/>
  <c r="Z22493" i="1"/>
  <c r="Z22494" i="1"/>
  <c r="AJ22494" i="1" s="1"/>
  <c r="AK22494" i="1" s="1"/>
  <c r="Z22495" i="1"/>
  <c r="Z22496" i="1"/>
  <c r="AJ22496" i="1" s="1"/>
  <c r="AK22496" i="1" s="1"/>
  <c r="Z22497" i="1"/>
  <c r="AJ22497" i="1" s="1"/>
  <c r="AK22497" i="1" s="1"/>
  <c r="Z22498" i="1"/>
  <c r="Z22499" i="1"/>
  <c r="AJ22499" i="1" s="1"/>
  <c r="AK22499" i="1" s="1"/>
  <c r="Z22500" i="1"/>
  <c r="AJ22500" i="1" s="1"/>
  <c r="AK22500" i="1" s="1"/>
  <c r="Z22501" i="1"/>
  <c r="Z22502" i="1"/>
  <c r="AJ22502" i="1" s="1"/>
  <c r="AK22502" i="1" s="1"/>
  <c r="Z22503" i="1"/>
  <c r="Z22504" i="1"/>
  <c r="AJ22504" i="1" s="1"/>
  <c r="AK22504" i="1" s="1"/>
  <c r="Z22505" i="1"/>
  <c r="AJ22505" i="1" s="1"/>
  <c r="AK22505" i="1" s="1"/>
  <c r="Z22506" i="1"/>
  <c r="AJ22506" i="1" s="1"/>
  <c r="AK22506" i="1" s="1"/>
  <c r="Z22507" i="1"/>
  <c r="AJ22507" i="1" s="1"/>
  <c r="AK22507" i="1" s="1"/>
  <c r="Z22508" i="1"/>
  <c r="AJ22508" i="1" s="1"/>
  <c r="AK22508" i="1" s="1"/>
  <c r="Z22509" i="1"/>
  <c r="Z22510" i="1"/>
  <c r="AJ22510" i="1" s="1"/>
  <c r="AK22510" i="1" s="1"/>
  <c r="Z22511" i="1"/>
  <c r="Z22512" i="1"/>
  <c r="AJ22512" i="1" s="1"/>
  <c r="AK22512" i="1" s="1"/>
  <c r="Z22513" i="1"/>
  <c r="AJ22513" i="1" s="1"/>
  <c r="AK22513" i="1" s="1"/>
  <c r="Z22514" i="1"/>
  <c r="Z22515" i="1"/>
  <c r="AJ22515" i="1" s="1"/>
  <c r="AK22515" i="1" s="1"/>
  <c r="Z22516" i="1"/>
  <c r="AJ22516" i="1" s="1"/>
  <c r="AK22516" i="1" s="1"/>
  <c r="Z22517" i="1"/>
  <c r="AJ22517" i="1" s="1"/>
  <c r="AK22517" i="1" s="1"/>
  <c r="Z22518" i="1"/>
  <c r="AJ22518" i="1" s="1"/>
  <c r="AK22518" i="1" s="1"/>
  <c r="Z22519" i="1"/>
  <c r="AJ22519" i="1" s="1"/>
  <c r="AK22519" i="1" s="1"/>
  <c r="Z22520" i="1"/>
  <c r="AJ22520" i="1" s="1"/>
  <c r="AK22520" i="1" s="1"/>
  <c r="Z22521" i="1"/>
  <c r="Z22522" i="1"/>
  <c r="AJ22522" i="1" s="1"/>
  <c r="AK22522" i="1" s="1"/>
  <c r="Z22523" i="1"/>
  <c r="AJ22523" i="1" s="1"/>
  <c r="AK22523" i="1" s="1"/>
  <c r="Z22524" i="1"/>
  <c r="Z22525" i="1"/>
  <c r="AJ22525" i="1" s="1"/>
  <c r="AK22525" i="1" s="1"/>
  <c r="Z22526" i="1"/>
  <c r="AJ22526" i="1" s="1"/>
  <c r="AK22526" i="1" s="1"/>
  <c r="Z22527" i="1"/>
  <c r="Z22528" i="1"/>
  <c r="AJ22528" i="1" s="1"/>
  <c r="AK22528" i="1" s="1"/>
  <c r="Z22529" i="1"/>
  <c r="AJ22529" i="1" s="1"/>
  <c r="AK22529" i="1" s="1"/>
  <c r="Z22530" i="1"/>
  <c r="AJ22530" i="1" s="1"/>
  <c r="AK22530" i="1" s="1"/>
  <c r="Z22531" i="1"/>
  <c r="AJ22531" i="1" s="1"/>
  <c r="AK22531" i="1" s="1"/>
  <c r="Z22532" i="1"/>
  <c r="AJ22532" i="1" s="1"/>
  <c r="AK22532" i="1" s="1"/>
  <c r="Z22533" i="1"/>
  <c r="AJ22533" i="1" s="1"/>
  <c r="AK22533" i="1" s="1"/>
  <c r="Z22534" i="1"/>
  <c r="AJ22534" i="1" s="1"/>
  <c r="AK22534" i="1" s="1"/>
  <c r="Z22535" i="1"/>
  <c r="AJ22535" i="1" s="1"/>
  <c r="AK22535" i="1" s="1"/>
  <c r="Z22536" i="1"/>
  <c r="AJ22536" i="1" s="1"/>
  <c r="AK22536" i="1" s="1"/>
  <c r="Z22537" i="1"/>
  <c r="Z22538" i="1"/>
  <c r="AJ22538" i="1" s="1"/>
  <c r="AK22538" i="1" s="1"/>
  <c r="Z22539" i="1"/>
  <c r="AJ22539" i="1" s="1"/>
  <c r="AK22539" i="1" s="1"/>
  <c r="Z22540" i="1"/>
  <c r="AJ22540" i="1" s="1"/>
  <c r="AK22540" i="1" s="1"/>
  <c r="Z22541" i="1"/>
  <c r="Z22542" i="1"/>
  <c r="AJ22542" i="1" s="1"/>
  <c r="AK22542" i="1" s="1"/>
  <c r="Z22543" i="1"/>
  <c r="Z22544" i="1"/>
  <c r="AJ22544" i="1" s="1"/>
  <c r="AK22544" i="1" s="1"/>
  <c r="Z22545" i="1"/>
  <c r="AJ22545" i="1" s="1"/>
  <c r="AK22545" i="1" s="1"/>
  <c r="Z22546" i="1"/>
  <c r="Z22547" i="1"/>
  <c r="AJ22547" i="1" s="1"/>
  <c r="AK22547" i="1" s="1"/>
  <c r="Z22548" i="1"/>
  <c r="AJ22548" i="1" s="1"/>
  <c r="AK22548" i="1" s="1"/>
  <c r="Z22549" i="1"/>
  <c r="Z22550" i="1"/>
  <c r="AJ22550" i="1" s="1"/>
  <c r="AK22550" i="1" s="1"/>
  <c r="Z22551" i="1"/>
  <c r="AJ22551" i="1" s="1"/>
  <c r="AK22551" i="1" s="1"/>
  <c r="Z22552" i="1"/>
  <c r="AJ22552" i="1" s="1"/>
  <c r="AK22552" i="1" s="1"/>
  <c r="Z22553" i="1"/>
  <c r="AJ22553" i="1" s="1"/>
  <c r="AK22553" i="1" s="1"/>
  <c r="Z22554" i="1"/>
  <c r="AJ22554" i="1" s="1"/>
  <c r="AK22554" i="1" s="1"/>
  <c r="Z22555" i="1"/>
  <c r="AJ22555" i="1" s="1"/>
  <c r="AK22555" i="1" s="1"/>
  <c r="Z22556" i="1"/>
  <c r="AJ22556" i="1" s="1"/>
  <c r="AK22556" i="1" s="1"/>
  <c r="Z22557" i="1"/>
  <c r="Z22558" i="1"/>
  <c r="AJ22558" i="1" s="1"/>
  <c r="AK22558" i="1" s="1"/>
  <c r="Z22559" i="1"/>
  <c r="Z22560" i="1"/>
  <c r="AJ22560" i="1" s="1"/>
  <c r="AK22560" i="1" s="1"/>
  <c r="Z22561" i="1"/>
  <c r="AJ22561" i="1" s="1"/>
  <c r="AK22561" i="1" s="1"/>
  <c r="Z22562" i="1"/>
  <c r="Z22563" i="1"/>
  <c r="AJ22563" i="1" s="1"/>
  <c r="AK22563" i="1" s="1"/>
  <c r="Z22564" i="1"/>
  <c r="AJ22564" i="1" s="1"/>
  <c r="AK22564" i="1" s="1"/>
  <c r="Z22565" i="1"/>
  <c r="AJ22565" i="1" s="1"/>
  <c r="AK22565" i="1" s="1"/>
  <c r="Z22566" i="1"/>
  <c r="Z22567" i="1"/>
  <c r="AJ22567" i="1" s="1"/>
  <c r="AK22567" i="1" s="1"/>
  <c r="Z22568" i="1"/>
  <c r="AJ22568" i="1" s="1"/>
  <c r="AK22568" i="1" s="1"/>
  <c r="Z22569" i="1"/>
  <c r="AJ22569" i="1" s="1"/>
  <c r="AK22569" i="1" s="1"/>
  <c r="Z22570" i="1"/>
  <c r="AJ22570" i="1" s="1"/>
  <c r="AK22570" i="1" s="1"/>
  <c r="Z22571" i="1"/>
  <c r="AJ22571" i="1" s="1"/>
  <c r="AK22571" i="1" s="1"/>
  <c r="Z22572" i="1"/>
  <c r="AJ22572" i="1" s="1"/>
  <c r="AK22572" i="1" s="1"/>
  <c r="Z22573" i="1"/>
  <c r="Z22574" i="1"/>
  <c r="AJ22574" i="1" s="1"/>
  <c r="AK22574" i="1" s="1"/>
  <c r="Z22575" i="1"/>
  <c r="Z22576" i="1"/>
  <c r="AJ22576" i="1" s="1"/>
  <c r="AK22576" i="1" s="1"/>
  <c r="Z22577" i="1"/>
  <c r="AJ22577" i="1" s="1"/>
  <c r="AK22577" i="1" s="1"/>
  <c r="Z22578" i="1"/>
  <c r="Z22579" i="1"/>
  <c r="AJ22579" i="1" s="1"/>
  <c r="AK22579" i="1" s="1"/>
  <c r="Z22580" i="1"/>
  <c r="AJ22580" i="1" s="1"/>
  <c r="AK22580" i="1" s="1"/>
  <c r="Z22581" i="1"/>
  <c r="AJ22581" i="1" s="1"/>
  <c r="AK22581" i="1" s="1"/>
  <c r="Z22582" i="1"/>
  <c r="AJ22582" i="1" s="1"/>
  <c r="AK22582" i="1" s="1"/>
  <c r="Z22583" i="1"/>
  <c r="AJ22583" i="1" s="1"/>
  <c r="AK22583" i="1" s="1"/>
  <c r="Z22584" i="1"/>
  <c r="AJ22584" i="1" s="1"/>
  <c r="AK22584" i="1" s="1"/>
  <c r="Z22585" i="1"/>
  <c r="Z22586" i="1"/>
  <c r="AJ22586" i="1" s="1"/>
  <c r="AK22586" i="1" s="1"/>
  <c r="Z22587" i="1"/>
  <c r="AJ22587" i="1" s="1"/>
  <c r="AK22587" i="1" s="1"/>
  <c r="Z22588" i="1"/>
  <c r="AJ22588" i="1" s="1"/>
  <c r="AK22588" i="1" s="1"/>
  <c r="Z22589" i="1"/>
  <c r="Z22590" i="1"/>
  <c r="AJ22590" i="1" s="1"/>
  <c r="AK22590" i="1" s="1"/>
  <c r="Z22591" i="1"/>
  <c r="Z22592" i="1"/>
  <c r="AJ22592" i="1" s="1"/>
  <c r="AK22592" i="1" s="1"/>
  <c r="Z22593" i="1"/>
  <c r="AJ22593" i="1" s="1"/>
  <c r="AK22593" i="1" s="1"/>
  <c r="Z22594" i="1"/>
  <c r="Z22595" i="1"/>
  <c r="AJ22595" i="1" s="1"/>
  <c r="AK22595" i="1" s="1"/>
  <c r="Z22596" i="1"/>
  <c r="AJ22596" i="1" s="1"/>
  <c r="AK22596" i="1" s="1"/>
  <c r="Z22597" i="1"/>
  <c r="Z22598" i="1"/>
  <c r="AJ22598" i="1" s="1"/>
  <c r="AK22598" i="1" s="1"/>
  <c r="Z22599" i="1"/>
  <c r="Z22600" i="1"/>
  <c r="AJ22600" i="1" s="1"/>
  <c r="AK22600" i="1" s="1"/>
  <c r="Z22601" i="1"/>
  <c r="AJ22601" i="1" s="1"/>
  <c r="AK22601" i="1" s="1"/>
  <c r="Z22602" i="1"/>
  <c r="AJ22602" i="1" s="1"/>
  <c r="AK22602" i="1" s="1"/>
  <c r="Z22603" i="1"/>
  <c r="AJ22603" i="1" s="1"/>
  <c r="AK22603" i="1" s="1"/>
  <c r="Z22604" i="1"/>
  <c r="AJ22604" i="1" s="1"/>
  <c r="AK22604" i="1" s="1"/>
  <c r="Z22605" i="1"/>
  <c r="Z22606" i="1"/>
  <c r="AJ22606" i="1" s="1"/>
  <c r="AK22606" i="1" s="1"/>
  <c r="Z22607" i="1"/>
  <c r="Z22608" i="1"/>
  <c r="AJ22608" i="1" s="1"/>
  <c r="AK22608" i="1" s="1"/>
  <c r="Z22609" i="1"/>
  <c r="AJ22609" i="1" s="1"/>
  <c r="AK22609" i="1" s="1"/>
  <c r="Z22610" i="1"/>
  <c r="Z22611" i="1"/>
  <c r="AJ22611" i="1" s="1"/>
  <c r="AK22611" i="1" s="1"/>
  <c r="Z22612" i="1"/>
  <c r="AJ22612" i="1" s="1"/>
  <c r="AK22612" i="1" s="1"/>
  <c r="Z22613" i="1"/>
  <c r="AJ22613" i="1" s="1"/>
  <c r="AK22613" i="1" s="1"/>
  <c r="Z22614" i="1"/>
  <c r="AJ22614" i="1" s="1"/>
  <c r="AK22614" i="1" s="1"/>
  <c r="Z22615" i="1"/>
  <c r="AJ22615" i="1" s="1"/>
  <c r="AK22615" i="1" s="1"/>
  <c r="Z22616" i="1"/>
  <c r="AJ22616" i="1" s="1"/>
  <c r="AK22616" i="1" s="1"/>
  <c r="Z22617" i="1"/>
  <c r="AJ22617" i="1" s="1"/>
  <c r="AK22617" i="1" s="1"/>
  <c r="Z22618" i="1"/>
  <c r="AJ22618" i="1" s="1"/>
  <c r="AK22618" i="1" s="1"/>
  <c r="Z22619" i="1"/>
  <c r="AJ22619" i="1" s="1"/>
  <c r="AK22619" i="1" s="1"/>
  <c r="Z22620" i="1"/>
  <c r="Z22621" i="1"/>
  <c r="Z22622" i="1"/>
  <c r="AJ22622" i="1" s="1"/>
  <c r="AK22622" i="1" s="1"/>
  <c r="Z22623" i="1"/>
  <c r="Z22624" i="1"/>
  <c r="AJ22624" i="1" s="1"/>
  <c r="AK22624" i="1" s="1"/>
  <c r="Z22625" i="1"/>
  <c r="AJ22625" i="1" s="1"/>
  <c r="AK22625" i="1" s="1"/>
  <c r="Z22626" i="1"/>
  <c r="Z22627" i="1"/>
  <c r="AJ22627" i="1" s="1"/>
  <c r="AK22627" i="1" s="1"/>
  <c r="Z22628" i="1"/>
  <c r="AJ22628" i="1" s="1"/>
  <c r="AK22628" i="1" s="1"/>
  <c r="Z22629" i="1"/>
  <c r="AJ22629" i="1" s="1"/>
  <c r="AK22629" i="1" s="1"/>
  <c r="Z22630" i="1"/>
  <c r="AJ22630" i="1" s="1"/>
  <c r="AK22630" i="1" s="1"/>
  <c r="Z22631" i="1"/>
  <c r="AJ22631" i="1" s="1"/>
  <c r="AK22631" i="1" s="1"/>
  <c r="Z22632" i="1"/>
  <c r="AJ22632" i="1" s="1"/>
  <c r="AK22632" i="1" s="1"/>
  <c r="Z22633" i="1"/>
  <c r="Z22634" i="1"/>
  <c r="AJ22634" i="1" s="1"/>
  <c r="AK22634" i="1" s="1"/>
  <c r="Z22635" i="1"/>
  <c r="AJ22635" i="1" s="1"/>
  <c r="AK22635" i="1" s="1"/>
  <c r="Z22636" i="1"/>
  <c r="AJ22636" i="1" s="1"/>
  <c r="AK22636" i="1" s="1"/>
  <c r="Z22637" i="1"/>
  <c r="Z22638" i="1"/>
  <c r="AJ22638" i="1" s="1"/>
  <c r="AK22638" i="1" s="1"/>
  <c r="Z22639" i="1"/>
  <c r="Z22640" i="1"/>
  <c r="AJ22640" i="1" s="1"/>
  <c r="AK22640" i="1" s="1"/>
  <c r="Z22641" i="1"/>
  <c r="AJ22641" i="1" s="1"/>
  <c r="AK22641" i="1" s="1"/>
  <c r="Z22642" i="1"/>
  <c r="Z22643" i="1"/>
  <c r="AJ22643" i="1" s="1"/>
  <c r="AK22643" i="1" s="1"/>
  <c r="Z22644" i="1"/>
  <c r="AJ22644" i="1" s="1"/>
  <c r="AK22644" i="1" s="1"/>
  <c r="Z22645" i="1"/>
  <c r="Z22646" i="1"/>
  <c r="AJ22646" i="1" s="1"/>
  <c r="AK22646" i="1" s="1"/>
  <c r="Z22647" i="1"/>
  <c r="AJ22647" i="1" s="1"/>
  <c r="AK22647" i="1" s="1"/>
  <c r="Z22648" i="1"/>
  <c r="AJ22648" i="1" s="1"/>
  <c r="AK22648" i="1" s="1"/>
  <c r="Z22649" i="1"/>
  <c r="AJ22649" i="1" s="1"/>
  <c r="AK22649" i="1" s="1"/>
  <c r="Z22650" i="1"/>
  <c r="AJ22650" i="1" s="1"/>
  <c r="AK22650" i="1" s="1"/>
  <c r="Z22651" i="1"/>
  <c r="AJ22651" i="1" s="1"/>
  <c r="AK22651" i="1" s="1"/>
  <c r="Z22652" i="1"/>
  <c r="AJ22652" i="1" s="1"/>
  <c r="AK22652" i="1" s="1"/>
  <c r="Z22653" i="1"/>
  <c r="Z22654" i="1"/>
  <c r="AJ22654" i="1" s="1"/>
  <c r="AK22654" i="1" s="1"/>
  <c r="Z22655" i="1"/>
  <c r="Z22656" i="1"/>
  <c r="AJ22656" i="1" s="1"/>
  <c r="AK22656" i="1" s="1"/>
  <c r="Z22657" i="1"/>
  <c r="AJ22657" i="1" s="1"/>
  <c r="AK22657" i="1" s="1"/>
  <c r="Z22658" i="1"/>
  <c r="Z22659" i="1"/>
  <c r="AJ22659" i="1" s="1"/>
  <c r="AK22659" i="1" s="1"/>
  <c r="Z22660" i="1"/>
  <c r="AJ22660" i="1" s="1"/>
  <c r="AK22660" i="1" s="1"/>
  <c r="Z22661" i="1"/>
  <c r="AJ22661" i="1" s="1"/>
  <c r="AK22661" i="1" s="1"/>
  <c r="Z22662" i="1"/>
  <c r="AJ22662" i="1" s="1"/>
  <c r="AK22662" i="1" s="1"/>
  <c r="Z22663" i="1"/>
  <c r="AJ22663" i="1" s="1"/>
  <c r="AK22663" i="1" s="1"/>
  <c r="Z22664" i="1"/>
  <c r="AJ22664" i="1" s="1"/>
  <c r="AK22664" i="1" s="1"/>
  <c r="Z22665" i="1"/>
  <c r="AJ22665" i="1" s="1"/>
  <c r="AK22665" i="1" s="1"/>
  <c r="Z22666" i="1"/>
  <c r="AJ22666" i="1" s="1"/>
  <c r="AK22666" i="1" s="1"/>
  <c r="Z22667" i="1"/>
  <c r="AJ22667" i="1" s="1"/>
  <c r="AK22667" i="1" s="1"/>
  <c r="Z22668" i="1"/>
  <c r="AJ22668" i="1" s="1"/>
  <c r="AK22668" i="1" s="1"/>
  <c r="Z22669" i="1"/>
  <c r="Z22670" i="1"/>
  <c r="AJ22670" i="1" s="1"/>
  <c r="AK22670" i="1" s="1"/>
  <c r="Z22671" i="1"/>
  <c r="Z22672" i="1"/>
  <c r="AJ22672" i="1" s="1"/>
  <c r="AK22672" i="1" s="1"/>
  <c r="Z22673" i="1"/>
  <c r="AJ22673" i="1" s="1"/>
  <c r="AK22673" i="1" s="1"/>
  <c r="Z22674" i="1"/>
  <c r="Z22675" i="1"/>
  <c r="AJ22675" i="1" s="1"/>
  <c r="AK22675" i="1" s="1"/>
  <c r="Z22676" i="1"/>
  <c r="AJ22676" i="1" s="1"/>
  <c r="AK22676" i="1" s="1"/>
  <c r="Z22677" i="1"/>
  <c r="AJ22677" i="1" s="1"/>
  <c r="AK22677" i="1" s="1"/>
  <c r="Z22678" i="1"/>
  <c r="AJ22678" i="1" s="1"/>
  <c r="AK22678" i="1" s="1"/>
  <c r="Z22679" i="1"/>
  <c r="AJ22679" i="1" s="1"/>
  <c r="AK22679" i="1" s="1"/>
  <c r="Z22680" i="1"/>
  <c r="AJ22680" i="1" s="1"/>
  <c r="AK22680" i="1" s="1"/>
  <c r="Z22681" i="1"/>
  <c r="Z22682" i="1"/>
  <c r="AJ22682" i="1" s="1"/>
  <c r="AK22682" i="1" s="1"/>
  <c r="Z22683" i="1"/>
  <c r="AJ22683" i="1" s="1"/>
  <c r="AK22683" i="1" s="1"/>
  <c r="Z22684" i="1"/>
  <c r="AJ22684" i="1" s="1"/>
  <c r="AK22684" i="1" s="1"/>
  <c r="Z22685" i="1"/>
  <c r="Z22686" i="1"/>
  <c r="AJ22686" i="1" s="1"/>
  <c r="AK22686" i="1" s="1"/>
  <c r="Z22687" i="1"/>
  <c r="Z22688" i="1"/>
  <c r="AJ22688" i="1" s="1"/>
  <c r="AK22688" i="1" s="1"/>
  <c r="Z22689" i="1"/>
  <c r="AJ22689" i="1" s="1"/>
  <c r="AK22689" i="1" s="1"/>
  <c r="Z22690" i="1"/>
  <c r="Z22691" i="1"/>
  <c r="AJ22691" i="1" s="1"/>
  <c r="AK22691" i="1" s="1"/>
  <c r="Z22692" i="1"/>
  <c r="AJ22692" i="1" s="1"/>
  <c r="AK22692" i="1" s="1"/>
  <c r="Z22693" i="1"/>
  <c r="AJ22693" i="1" s="1"/>
  <c r="AK22693" i="1" s="1"/>
  <c r="Z22694" i="1"/>
  <c r="AJ22694" i="1" s="1"/>
  <c r="AK22694" i="1" s="1"/>
  <c r="Z22695" i="1"/>
  <c r="AJ22695" i="1" s="1"/>
  <c r="AK22695" i="1" s="1"/>
  <c r="Z22696" i="1"/>
  <c r="AJ22696" i="1" s="1"/>
  <c r="AK22696" i="1" s="1"/>
  <c r="Z22697" i="1"/>
  <c r="AJ22697" i="1" s="1"/>
  <c r="AK22697" i="1" s="1"/>
  <c r="Z22698" i="1"/>
  <c r="AJ22698" i="1" s="1"/>
  <c r="AK22698" i="1" s="1"/>
  <c r="Z22699" i="1"/>
  <c r="AJ22699" i="1" s="1"/>
  <c r="AK22699" i="1" s="1"/>
  <c r="Z22700" i="1"/>
  <c r="AJ22700" i="1" s="1"/>
  <c r="AK22700" i="1" s="1"/>
  <c r="Z22701" i="1"/>
  <c r="Z22702" i="1"/>
  <c r="AJ22702" i="1" s="1"/>
  <c r="AK22702" i="1" s="1"/>
  <c r="Z22703" i="1"/>
  <c r="Z22704" i="1"/>
  <c r="AJ22704" i="1" s="1"/>
  <c r="AK22704" i="1" s="1"/>
  <c r="Z22705" i="1"/>
  <c r="AJ22705" i="1" s="1"/>
  <c r="AK22705" i="1" s="1"/>
  <c r="Z22706" i="1"/>
  <c r="Z22707" i="1"/>
  <c r="AJ22707" i="1" s="1"/>
  <c r="AK22707" i="1" s="1"/>
  <c r="Z22708" i="1"/>
  <c r="AJ22708" i="1" s="1"/>
  <c r="AK22708" i="1" s="1"/>
  <c r="Z22709" i="1"/>
  <c r="AJ22709" i="1" s="1"/>
  <c r="AK22709" i="1" s="1"/>
  <c r="Z22710" i="1"/>
  <c r="AJ22710" i="1" s="1"/>
  <c r="AK22710" i="1" s="1"/>
  <c r="Z22711" i="1"/>
  <c r="AJ22711" i="1" s="1"/>
  <c r="AK22711" i="1" s="1"/>
  <c r="Z22712" i="1"/>
  <c r="AJ22712" i="1" s="1"/>
  <c r="AK22712" i="1" s="1"/>
  <c r="Z22713" i="1"/>
  <c r="AJ22713" i="1" s="1"/>
  <c r="AK22713" i="1" s="1"/>
  <c r="Z22714" i="1"/>
  <c r="AJ22714" i="1" s="1"/>
  <c r="AK22714" i="1" s="1"/>
  <c r="Z22715" i="1"/>
  <c r="AJ22715" i="1" s="1"/>
  <c r="AK22715" i="1" s="1"/>
  <c r="Z22716" i="1"/>
  <c r="AJ22716" i="1" s="1"/>
  <c r="AK22716" i="1" s="1"/>
  <c r="Z22717" i="1"/>
  <c r="Z22718" i="1"/>
  <c r="AJ22718" i="1" s="1"/>
  <c r="AK22718" i="1" s="1"/>
  <c r="Z22719" i="1"/>
  <c r="AJ22719" i="1" s="1"/>
  <c r="AK22719" i="1" s="1"/>
  <c r="Z22720" i="1"/>
  <c r="AJ22720" i="1" s="1"/>
  <c r="AK22720" i="1" s="1"/>
  <c r="Z22721" i="1"/>
  <c r="AJ22721" i="1" s="1"/>
  <c r="AK22721" i="1" s="1"/>
  <c r="Z22722" i="1"/>
  <c r="Z22723" i="1"/>
  <c r="AJ22723" i="1" s="1"/>
  <c r="AK22723" i="1" s="1"/>
  <c r="Z22724" i="1"/>
  <c r="AJ22724" i="1" s="1"/>
  <c r="AK22724" i="1" s="1"/>
  <c r="Z22725" i="1"/>
  <c r="Z22726" i="1"/>
  <c r="AJ22726" i="1" s="1"/>
  <c r="AK22726" i="1" s="1"/>
  <c r="Z22727" i="1"/>
  <c r="AJ22727" i="1" s="1"/>
  <c r="AK22727" i="1" s="1"/>
  <c r="Z22728" i="1"/>
  <c r="AJ22728" i="1" s="1"/>
  <c r="AK22728" i="1" s="1"/>
  <c r="Z22729" i="1"/>
  <c r="Z22730" i="1"/>
  <c r="AJ22730" i="1" s="1"/>
  <c r="AK22730" i="1" s="1"/>
  <c r="Z22731" i="1"/>
  <c r="AJ22731" i="1" s="1"/>
  <c r="AK22731" i="1" s="1"/>
  <c r="Z22732" i="1"/>
  <c r="AJ22732" i="1" s="1"/>
  <c r="AK22732" i="1" s="1"/>
  <c r="Z22733" i="1"/>
  <c r="AJ22733" i="1" s="1"/>
  <c r="AK22733" i="1" s="1"/>
  <c r="Z22734" i="1"/>
  <c r="AJ22734" i="1" s="1"/>
  <c r="AK22734" i="1" s="1"/>
  <c r="Z22735" i="1"/>
  <c r="Z22736" i="1"/>
  <c r="AJ22736" i="1" s="1"/>
  <c r="AK22736" i="1" s="1"/>
  <c r="Z22737" i="1"/>
  <c r="AJ22737" i="1" s="1"/>
  <c r="AK22737" i="1" s="1"/>
  <c r="Z22738" i="1"/>
  <c r="Z22739" i="1"/>
  <c r="AJ22739" i="1" s="1"/>
  <c r="AK22739" i="1" s="1"/>
  <c r="Z22740" i="1"/>
  <c r="AJ22740" i="1" s="1"/>
  <c r="AK22740" i="1" s="1"/>
  <c r="Z22741" i="1"/>
  <c r="Z22742" i="1"/>
  <c r="AJ22742" i="1" s="1"/>
  <c r="AK22742" i="1" s="1"/>
  <c r="Z22743" i="1"/>
  <c r="AJ22743" i="1" s="1"/>
  <c r="AK22743" i="1" s="1"/>
  <c r="Z22744" i="1"/>
  <c r="AJ22744" i="1" s="1"/>
  <c r="AK22744" i="1" s="1"/>
  <c r="Z22745" i="1"/>
  <c r="AJ22745" i="1" s="1"/>
  <c r="AK22745" i="1" s="1"/>
  <c r="Z22746" i="1"/>
  <c r="AJ22746" i="1" s="1"/>
  <c r="AK22746" i="1" s="1"/>
  <c r="Z22747" i="1"/>
  <c r="AJ22747" i="1" s="1"/>
  <c r="AK22747" i="1" s="1"/>
  <c r="Z22748" i="1"/>
  <c r="Z22749" i="1"/>
  <c r="Z22750" i="1"/>
  <c r="AJ22750" i="1" s="1"/>
  <c r="AK22750" i="1" s="1"/>
  <c r="Z22751" i="1"/>
  <c r="Z22752" i="1"/>
  <c r="AJ22752" i="1" s="1"/>
  <c r="AK22752" i="1" s="1"/>
  <c r="Z22753" i="1"/>
  <c r="AJ22753" i="1" s="1"/>
  <c r="AK22753" i="1" s="1"/>
  <c r="Z22754" i="1"/>
  <c r="Z22755" i="1"/>
  <c r="AJ22755" i="1" s="1"/>
  <c r="AK22755" i="1" s="1"/>
  <c r="Z22756" i="1"/>
  <c r="AJ22756" i="1" s="1"/>
  <c r="AK22756" i="1" s="1"/>
  <c r="Z22757" i="1"/>
  <c r="AJ22757" i="1" s="1"/>
  <c r="AK22757" i="1" s="1"/>
  <c r="Z22758" i="1"/>
  <c r="AJ22758" i="1" s="1"/>
  <c r="AK22758" i="1" s="1"/>
  <c r="Z22759" i="1"/>
  <c r="Z22760" i="1"/>
  <c r="AJ22760" i="1" s="1"/>
  <c r="AK22760" i="1" s="1"/>
  <c r="Z22761" i="1"/>
  <c r="AJ22761" i="1" s="1"/>
  <c r="AK22761" i="1" s="1"/>
  <c r="Z22762" i="1"/>
  <c r="AJ22762" i="1" s="1"/>
  <c r="AK22762" i="1" s="1"/>
  <c r="Z22763" i="1"/>
  <c r="AJ22763" i="1" s="1"/>
  <c r="AK22763" i="1" s="1"/>
  <c r="Z22764" i="1"/>
  <c r="AJ22764" i="1" s="1"/>
  <c r="AK22764" i="1" s="1"/>
  <c r="Z22765" i="1"/>
  <c r="Z22766" i="1"/>
  <c r="AJ22766" i="1" s="1"/>
  <c r="AK22766" i="1" s="1"/>
  <c r="Z22767" i="1"/>
  <c r="Z22768" i="1"/>
  <c r="AJ22768" i="1" s="1"/>
  <c r="AK22768" i="1" s="1"/>
  <c r="Z22769" i="1"/>
  <c r="AJ22769" i="1" s="1"/>
  <c r="AK22769" i="1" s="1"/>
  <c r="Z22770" i="1"/>
  <c r="Z22771" i="1"/>
  <c r="AJ22771" i="1" s="1"/>
  <c r="AK22771" i="1" s="1"/>
  <c r="Z22772" i="1"/>
  <c r="AJ22772" i="1" s="1"/>
  <c r="AK22772" i="1" s="1"/>
  <c r="Z22773" i="1"/>
  <c r="Z22774" i="1"/>
  <c r="AJ22774" i="1" s="1"/>
  <c r="AK22774" i="1" s="1"/>
  <c r="Z22775" i="1"/>
  <c r="AJ22775" i="1" s="1"/>
  <c r="AK22775" i="1" s="1"/>
  <c r="Z22776" i="1"/>
  <c r="AJ22776" i="1" s="1"/>
  <c r="AK22776" i="1" s="1"/>
  <c r="Z22777" i="1"/>
  <c r="Z22778" i="1"/>
  <c r="AJ22778" i="1" s="1"/>
  <c r="AK22778" i="1" s="1"/>
  <c r="Z22779" i="1"/>
  <c r="AJ22779" i="1" s="1"/>
  <c r="AK22779" i="1" s="1"/>
  <c r="Z22780" i="1"/>
  <c r="AJ22780" i="1" s="1"/>
  <c r="AK22780" i="1" s="1"/>
  <c r="Z22781" i="1"/>
  <c r="Z22782" i="1"/>
  <c r="AJ22782" i="1" s="1"/>
  <c r="AK22782" i="1" s="1"/>
  <c r="Z22783" i="1"/>
  <c r="Z22784" i="1"/>
  <c r="AJ22784" i="1" s="1"/>
  <c r="AK22784" i="1" s="1"/>
  <c r="Z22785" i="1"/>
  <c r="AJ22785" i="1" s="1"/>
  <c r="AK22785" i="1" s="1"/>
  <c r="Z22786" i="1"/>
  <c r="Z22787" i="1"/>
  <c r="AJ22787" i="1" s="1"/>
  <c r="AK22787" i="1" s="1"/>
  <c r="Z22788" i="1"/>
  <c r="AJ22788" i="1" s="1"/>
  <c r="AK22788" i="1" s="1"/>
  <c r="Z22789" i="1"/>
  <c r="Z22790" i="1"/>
  <c r="AJ22790" i="1" s="1"/>
  <c r="AK22790" i="1" s="1"/>
  <c r="Z22791" i="1"/>
  <c r="Z22792" i="1"/>
  <c r="AJ22792" i="1" s="1"/>
  <c r="AK22792" i="1" s="1"/>
  <c r="Z22793" i="1"/>
  <c r="AJ22793" i="1" s="1"/>
  <c r="AK22793" i="1" s="1"/>
  <c r="Z22794" i="1"/>
  <c r="AJ22794" i="1" s="1"/>
  <c r="AK22794" i="1" s="1"/>
  <c r="Z22795" i="1"/>
  <c r="AJ22795" i="1" s="1"/>
  <c r="AK22795" i="1" s="1"/>
  <c r="Z22796" i="1"/>
  <c r="AJ22796" i="1" s="1"/>
  <c r="AK22796" i="1" s="1"/>
  <c r="Z22797" i="1"/>
  <c r="AJ22797" i="1" s="1"/>
  <c r="AK22797" i="1" s="1"/>
  <c r="Z22798" i="1"/>
  <c r="AJ22798" i="1" s="1"/>
  <c r="AK22798" i="1" s="1"/>
  <c r="Z22799" i="1"/>
  <c r="Z22800" i="1"/>
  <c r="AJ22800" i="1" s="1"/>
  <c r="AK22800" i="1" s="1"/>
  <c r="Z22801" i="1"/>
  <c r="AJ22801" i="1" s="1"/>
  <c r="AK22801" i="1" s="1"/>
  <c r="Z22802" i="1"/>
  <c r="Z22803" i="1"/>
  <c r="AJ22803" i="1" s="1"/>
  <c r="AK22803" i="1" s="1"/>
  <c r="Z22804" i="1"/>
  <c r="AJ22804" i="1" s="1"/>
  <c r="AK22804" i="1" s="1"/>
  <c r="Z22805" i="1"/>
  <c r="AJ22805" i="1" s="1"/>
  <c r="AK22805" i="1" s="1"/>
  <c r="Z22806" i="1"/>
  <c r="AJ22806" i="1" s="1"/>
  <c r="AK22806" i="1" s="1"/>
  <c r="Z22807" i="1"/>
  <c r="AJ22807" i="1" s="1"/>
  <c r="AK22807" i="1" s="1"/>
  <c r="Z22808" i="1"/>
  <c r="AJ22808" i="1" s="1"/>
  <c r="AK22808" i="1" s="1"/>
  <c r="Z22809" i="1"/>
  <c r="AJ22809" i="1" s="1"/>
  <c r="AK22809" i="1" s="1"/>
  <c r="Z22810" i="1"/>
  <c r="AJ22810" i="1" s="1"/>
  <c r="AK22810" i="1" s="1"/>
  <c r="Z22811" i="1"/>
  <c r="AJ22811" i="1" s="1"/>
  <c r="AK22811" i="1" s="1"/>
  <c r="Z22812" i="1"/>
  <c r="AJ22812" i="1" s="1"/>
  <c r="AK22812" i="1" s="1"/>
  <c r="Z22813" i="1"/>
  <c r="Z22814" i="1"/>
  <c r="AJ22814" i="1" s="1"/>
  <c r="AK22814" i="1" s="1"/>
  <c r="Z22815" i="1"/>
  <c r="Z22816" i="1"/>
  <c r="AJ22816" i="1" s="1"/>
  <c r="AK22816" i="1" s="1"/>
  <c r="Z22817" i="1"/>
  <c r="AJ22817" i="1" s="1"/>
  <c r="AK22817" i="1" s="1"/>
  <c r="Z22818" i="1"/>
  <c r="Z22819" i="1"/>
  <c r="AJ22819" i="1" s="1"/>
  <c r="AK22819" i="1" s="1"/>
  <c r="Z22820" i="1"/>
  <c r="AJ22820" i="1" s="1"/>
  <c r="AK22820" i="1" s="1"/>
  <c r="Z22821" i="1"/>
  <c r="AJ22821" i="1" s="1"/>
  <c r="AK22821" i="1" s="1"/>
  <c r="Z22822" i="1"/>
  <c r="AJ22822" i="1" s="1"/>
  <c r="AK22822" i="1" s="1"/>
  <c r="Z22823" i="1"/>
  <c r="AJ22823" i="1" s="1"/>
  <c r="AK22823" i="1" s="1"/>
  <c r="Z22824" i="1"/>
  <c r="AJ22824" i="1" s="1"/>
  <c r="AK22824" i="1" s="1"/>
  <c r="Z22825" i="1"/>
  <c r="Z22826" i="1"/>
  <c r="AJ22826" i="1" s="1"/>
  <c r="AK22826" i="1" s="1"/>
  <c r="Z22827" i="1"/>
  <c r="AJ22827" i="1" s="1"/>
  <c r="AK22827" i="1" s="1"/>
  <c r="Z22828" i="1"/>
  <c r="AJ22828" i="1" s="1"/>
  <c r="AK22828" i="1" s="1"/>
  <c r="Z22829" i="1"/>
  <c r="Z22830" i="1"/>
  <c r="AJ22830" i="1" s="1"/>
  <c r="AK22830" i="1" s="1"/>
  <c r="Z22831" i="1"/>
  <c r="Z22832" i="1"/>
  <c r="AJ22832" i="1" s="1"/>
  <c r="AK22832" i="1" s="1"/>
  <c r="Z22833" i="1"/>
  <c r="AJ22833" i="1" s="1"/>
  <c r="AK22833" i="1" s="1"/>
  <c r="Z22834" i="1"/>
  <c r="Z22835" i="1"/>
  <c r="AJ22835" i="1" s="1"/>
  <c r="AK22835" i="1" s="1"/>
  <c r="Z22836" i="1"/>
  <c r="AJ22836" i="1" s="1"/>
  <c r="AK22836" i="1" s="1"/>
  <c r="Z22837" i="1"/>
  <c r="AJ22837" i="1" s="1"/>
  <c r="AK22837" i="1" s="1"/>
  <c r="Z22838" i="1"/>
  <c r="AJ22838" i="1" s="1"/>
  <c r="AK22838" i="1" s="1"/>
  <c r="Z22839" i="1"/>
  <c r="AJ22839" i="1" s="1"/>
  <c r="AK22839" i="1" s="1"/>
  <c r="Z22840" i="1"/>
  <c r="AJ22840" i="1" s="1"/>
  <c r="AK22840" i="1" s="1"/>
  <c r="Z22841" i="1"/>
  <c r="AJ22841" i="1" s="1"/>
  <c r="AK22841" i="1" s="1"/>
  <c r="Z22842" i="1"/>
  <c r="AJ22842" i="1" s="1"/>
  <c r="AK22842" i="1" s="1"/>
  <c r="Z22843" i="1"/>
  <c r="AJ22843" i="1" s="1"/>
  <c r="AK22843" i="1" s="1"/>
  <c r="Z22844" i="1"/>
  <c r="AJ22844" i="1" s="1"/>
  <c r="AK22844" i="1" s="1"/>
  <c r="Z22845" i="1"/>
  <c r="Z22846" i="1"/>
  <c r="AJ22846" i="1" s="1"/>
  <c r="AK22846" i="1" s="1"/>
  <c r="Z22847" i="1"/>
  <c r="Z22848" i="1"/>
  <c r="AJ22848" i="1" s="1"/>
  <c r="AK22848" i="1" s="1"/>
  <c r="Z22849" i="1"/>
  <c r="AJ22849" i="1" s="1"/>
  <c r="AK22849" i="1" s="1"/>
  <c r="Z22850" i="1"/>
  <c r="Z22851" i="1"/>
  <c r="AJ22851" i="1" s="1"/>
  <c r="AK22851" i="1" s="1"/>
  <c r="Z22852" i="1"/>
  <c r="AJ22852" i="1" s="1"/>
  <c r="AK22852" i="1" s="1"/>
  <c r="Z22853" i="1"/>
  <c r="AJ22853" i="1" s="1"/>
  <c r="AK22853" i="1" s="1"/>
  <c r="Z22854" i="1"/>
  <c r="AJ22854" i="1" s="1"/>
  <c r="AK22854" i="1" s="1"/>
  <c r="Z22855" i="1"/>
  <c r="AJ22855" i="1" s="1"/>
  <c r="AK22855" i="1" s="1"/>
  <c r="Z22856" i="1"/>
  <c r="AJ22856" i="1" s="1"/>
  <c r="AK22856" i="1" s="1"/>
  <c r="Z22857" i="1"/>
  <c r="AJ22857" i="1" s="1"/>
  <c r="AK22857" i="1" s="1"/>
  <c r="Z22858" i="1"/>
  <c r="AJ22858" i="1" s="1"/>
  <c r="AK22858" i="1" s="1"/>
  <c r="Z22859" i="1"/>
  <c r="AJ22859" i="1" s="1"/>
  <c r="AK22859" i="1" s="1"/>
  <c r="Z22860" i="1"/>
  <c r="Z22861" i="1"/>
  <c r="Z22862" i="1"/>
  <c r="AJ22862" i="1" s="1"/>
  <c r="AK22862" i="1" s="1"/>
  <c r="Z22863" i="1"/>
  <c r="AJ22863" i="1" s="1"/>
  <c r="AK22863" i="1" s="1"/>
  <c r="Z22864" i="1"/>
  <c r="AJ22864" i="1" s="1"/>
  <c r="AK22864" i="1" s="1"/>
  <c r="Z22865" i="1"/>
  <c r="AJ22865" i="1" s="1"/>
  <c r="AK22865" i="1" s="1"/>
  <c r="Z22866" i="1"/>
  <c r="Z22867" i="1"/>
  <c r="AJ22867" i="1" s="1"/>
  <c r="AK22867" i="1" s="1"/>
  <c r="Z22868" i="1"/>
  <c r="AJ22868" i="1" s="1"/>
  <c r="AK22868" i="1" s="1"/>
  <c r="Z22869" i="1"/>
  <c r="AJ22869" i="1" s="1"/>
  <c r="AK22869" i="1" s="1"/>
  <c r="Z22870" i="1"/>
  <c r="AJ22870" i="1" s="1"/>
  <c r="AK22870" i="1" s="1"/>
  <c r="Z22871" i="1"/>
  <c r="Z22872" i="1"/>
  <c r="AJ22872" i="1" s="1"/>
  <c r="AK22872" i="1" s="1"/>
  <c r="Z22873" i="1"/>
  <c r="Z22874" i="1"/>
  <c r="AJ22874" i="1" s="1"/>
  <c r="AK22874" i="1" s="1"/>
  <c r="Z22875" i="1"/>
  <c r="AJ22875" i="1" s="1"/>
  <c r="AK22875" i="1" s="1"/>
  <c r="Z22876" i="1"/>
  <c r="AJ22876" i="1" s="1"/>
  <c r="AK22876" i="1" s="1"/>
  <c r="Z22877" i="1"/>
  <c r="AJ22877" i="1" s="1"/>
  <c r="AK22877" i="1" s="1"/>
  <c r="Z22878" i="1"/>
  <c r="AJ22878" i="1" s="1"/>
  <c r="AK22878" i="1" s="1"/>
  <c r="Z22879" i="1"/>
  <c r="Z22880" i="1"/>
  <c r="AJ22880" i="1" s="1"/>
  <c r="AK22880" i="1" s="1"/>
  <c r="Z22881" i="1"/>
  <c r="AJ22881" i="1" s="1"/>
  <c r="AK22881" i="1" s="1"/>
  <c r="Z22882" i="1"/>
  <c r="Z22883" i="1"/>
  <c r="AJ22883" i="1" s="1"/>
  <c r="AK22883" i="1" s="1"/>
  <c r="Z22884" i="1"/>
  <c r="AJ22884" i="1" s="1"/>
  <c r="AK22884" i="1" s="1"/>
  <c r="Z22885" i="1"/>
  <c r="AJ22885" i="1" s="1"/>
  <c r="AK22885" i="1" s="1"/>
  <c r="Z22886" i="1"/>
  <c r="AJ22886" i="1" s="1"/>
  <c r="AK22886" i="1" s="1"/>
  <c r="Z22887" i="1"/>
  <c r="AJ22887" i="1" s="1"/>
  <c r="AK22887" i="1" s="1"/>
  <c r="Z22888" i="1"/>
  <c r="AJ22888" i="1" s="1"/>
  <c r="AK22888" i="1" s="1"/>
  <c r="Z22889" i="1"/>
  <c r="AJ22889" i="1" s="1"/>
  <c r="AK22889" i="1" s="1"/>
  <c r="Z22890" i="1"/>
  <c r="AJ22890" i="1" s="1"/>
  <c r="AK22890" i="1" s="1"/>
  <c r="Z22891" i="1"/>
  <c r="AJ22891" i="1" s="1"/>
  <c r="AK22891" i="1" s="1"/>
  <c r="Z22892" i="1"/>
  <c r="AJ22892" i="1" s="1"/>
  <c r="AK22892" i="1" s="1"/>
  <c r="Z22893" i="1"/>
  <c r="Z22894" i="1"/>
  <c r="AJ22894" i="1" s="1"/>
  <c r="AK22894" i="1" s="1"/>
  <c r="Z22895" i="1"/>
  <c r="Z22896" i="1"/>
  <c r="AJ22896" i="1" s="1"/>
  <c r="AK22896" i="1" s="1"/>
  <c r="Z22897" i="1"/>
  <c r="AJ22897" i="1" s="1"/>
  <c r="AK22897" i="1" s="1"/>
  <c r="Z22898" i="1"/>
  <c r="Z22899" i="1"/>
  <c r="AJ22899" i="1" s="1"/>
  <c r="AK22899" i="1" s="1"/>
  <c r="Z22900" i="1"/>
  <c r="AJ22900" i="1" s="1"/>
  <c r="AK22900" i="1" s="1"/>
  <c r="Z22901" i="1"/>
  <c r="AJ22901" i="1" s="1"/>
  <c r="AK22901" i="1" s="1"/>
  <c r="Z22902" i="1"/>
  <c r="AJ22902" i="1" s="1"/>
  <c r="AK22902" i="1" s="1"/>
  <c r="Z22903" i="1"/>
  <c r="Z22904" i="1"/>
  <c r="AJ22904" i="1" s="1"/>
  <c r="AK22904" i="1" s="1"/>
  <c r="Z22905" i="1"/>
  <c r="AJ22905" i="1" s="1"/>
  <c r="AK22905" i="1" s="1"/>
  <c r="Z22906" i="1"/>
  <c r="AJ22906" i="1" s="1"/>
  <c r="AK22906" i="1" s="1"/>
  <c r="Z22907" i="1"/>
  <c r="AJ22907" i="1" s="1"/>
  <c r="AK22907" i="1" s="1"/>
  <c r="Z22908" i="1"/>
  <c r="AJ22908" i="1" s="1"/>
  <c r="AK22908" i="1" s="1"/>
  <c r="Z22909" i="1"/>
  <c r="Z22910" i="1"/>
  <c r="AJ22910" i="1" s="1"/>
  <c r="AK22910" i="1" s="1"/>
  <c r="Z22911" i="1"/>
  <c r="Z22912" i="1"/>
  <c r="AJ22912" i="1" s="1"/>
  <c r="AK22912" i="1" s="1"/>
  <c r="Z22913" i="1"/>
  <c r="AJ22913" i="1" s="1"/>
  <c r="AK22913" i="1" s="1"/>
  <c r="Z22914" i="1"/>
  <c r="Z22915" i="1"/>
  <c r="AJ22915" i="1" s="1"/>
  <c r="AK22915" i="1" s="1"/>
  <c r="Z22916" i="1"/>
  <c r="AJ22916" i="1" s="1"/>
  <c r="AK22916" i="1" s="1"/>
  <c r="Z22917" i="1"/>
  <c r="AJ22917" i="1" s="1"/>
  <c r="AK22917" i="1" s="1"/>
  <c r="Z22918" i="1"/>
  <c r="AJ22918" i="1" s="1"/>
  <c r="AK22918" i="1" s="1"/>
  <c r="Z22919" i="1"/>
  <c r="AJ22919" i="1" s="1"/>
  <c r="AK22919" i="1" s="1"/>
  <c r="Z22920" i="1"/>
  <c r="AJ22920" i="1" s="1"/>
  <c r="AK22920" i="1" s="1"/>
  <c r="Z22921" i="1"/>
  <c r="Z22922" i="1"/>
  <c r="AJ22922" i="1" s="1"/>
  <c r="AK22922" i="1" s="1"/>
  <c r="Z22923" i="1"/>
  <c r="AJ22923" i="1" s="1"/>
  <c r="AK22923" i="1" s="1"/>
  <c r="Z22924" i="1"/>
  <c r="AJ22924" i="1" s="1"/>
  <c r="AK22924" i="1" s="1"/>
  <c r="Z22925" i="1"/>
  <c r="Z22926" i="1"/>
  <c r="AJ22926" i="1" s="1"/>
  <c r="AK22926" i="1" s="1"/>
  <c r="Z22927" i="1"/>
  <c r="Z22928" i="1"/>
  <c r="AJ22928" i="1" s="1"/>
  <c r="AK22928" i="1" s="1"/>
  <c r="Z22929" i="1"/>
  <c r="AJ22929" i="1" s="1"/>
  <c r="AK22929" i="1" s="1"/>
  <c r="Z22930" i="1"/>
  <c r="Z22931" i="1"/>
  <c r="AJ22931" i="1" s="1"/>
  <c r="AK22931" i="1" s="1"/>
  <c r="Z22932" i="1"/>
  <c r="AJ22932" i="1" s="1"/>
  <c r="AK22932" i="1" s="1"/>
  <c r="Z22933" i="1"/>
  <c r="AJ22933" i="1" s="1"/>
  <c r="AK22933" i="1" s="1"/>
  <c r="Z22934" i="1"/>
  <c r="AJ22934" i="1" s="1"/>
  <c r="AK22934" i="1" s="1"/>
  <c r="Z22935" i="1"/>
  <c r="AJ22935" i="1" s="1"/>
  <c r="AK22935" i="1" s="1"/>
  <c r="Z22936" i="1"/>
  <c r="AJ22936" i="1" s="1"/>
  <c r="AK22936" i="1" s="1"/>
  <c r="Z22937" i="1"/>
  <c r="AJ22937" i="1" s="1"/>
  <c r="AK22937" i="1" s="1"/>
  <c r="Z22938" i="1"/>
  <c r="AJ22938" i="1" s="1"/>
  <c r="AK22938" i="1" s="1"/>
  <c r="Z22939" i="1"/>
  <c r="AJ22939" i="1" s="1"/>
  <c r="AK22939" i="1" s="1"/>
  <c r="Z22940" i="1"/>
  <c r="AJ22940" i="1" s="1"/>
  <c r="AK22940" i="1" s="1"/>
  <c r="Z22941" i="1"/>
  <c r="Z22942" i="1"/>
  <c r="AJ22942" i="1" s="1"/>
  <c r="AK22942" i="1" s="1"/>
  <c r="Z22943" i="1"/>
  <c r="Z22944" i="1"/>
  <c r="AJ22944" i="1" s="1"/>
  <c r="AK22944" i="1" s="1"/>
  <c r="Z22945" i="1"/>
  <c r="AJ22945" i="1" s="1"/>
  <c r="AK22945" i="1" s="1"/>
  <c r="Z22946" i="1"/>
  <c r="Z22947" i="1"/>
  <c r="AJ22947" i="1" s="1"/>
  <c r="AK22947" i="1" s="1"/>
  <c r="Z22948" i="1"/>
  <c r="AJ22948" i="1" s="1"/>
  <c r="AK22948" i="1" s="1"/>
  <c r="Z22949" i="1"/>
  <c r="AJ22949" i="1" s="1"/>
  <c r="AK22949" i="1" s="1"/>
  <c r="Z22950" i="1"/>
  <c r="AJ22950" i="1" s="1"/>
  <c r="AK22950" i="1" s="1"/>
  <c r="Z22951" i="1"/>
  <c r="Z22952" i="1"/>
  <c r="AJ22952" i="1" s="1"/>
  <c r="AK22952" i="1" s="1"/>
  <c r="Z22953" i="1"/>
  <c r="AJ22953" i="1" s="1"/>
  <c r="AK22953" i="1" s="1"/>
  <c r="Z22954" i="1"/>
  <c r="AJ22954" i="1" s="1"/>
  <c r="AK22954" i="1" s="1"/>
  <c r="Z22955" i="1"/>
  <c r="AJ22955" i="1" s="1"/>
  <c r="AK22955" i="1" s="1"/>
  <c r="Z22956" i="1"/>
  <c r="AJ22956" i="1" s="1"/>
  <c r="AK22956" i="1" s="1"/>
  <c r="Z22957" i="1"/>
  <c r="Z22958" i="1"/>
  <c r="AJ22958" i="1" s="1"/>
  <c r="AK22958" i="1" s="1"/>
  <c r="Z22959" i="1"/>
  <c r="Z22960" i="1"/>
  <c r="AJ22960" i="1" s="1"/>
  <c r="AK22960" i="1" s="1"/>
  <c r="Z22961" i="1"/>
  <c r="AJ22961" i="1" s="1"/>
  <c r="AK22961" i="1" s="1"/>
  <c r="Z22962" i="1"/>
  <c r="Z22963" i="1"/>
  <c r="AJ22963" i="1" s="1"/>
  <c r="AK22963" i="1" s="1"/>
  <c r="Z22964" i="1"/>
  <c r="AJ22964" i="1" s="1"/>
  <c r="AK22964" i="1" s="1"/>
  <c r="Z22965" i="1"/>
  <c r="AJ22965" i="1" s="1"/>
  <c r="AK22965" i="1" s="1"/>
  <c r="Z22966" i="1"/>
  <c r="AJ22966" i="1" s="1"/>
  <c r="AK22966" i="1" s="1"/>
  <c r="Z22967" i="1"/>
  <c r="AJ22967" i="1" s="1"/>
  <c r="AK22967" i="1" s="1"/>
  <c r="Z22968" i="1"/>
  <c r="AJ22968" i="1" s="1"/>
  <c r="AK22968" i="1" s="1"/>
  <c r="Z22969" i="1"/>
  <c r="Z22970" i="1"/>
  <c r="AJ22970" i="1" s="1"/>
  <c r="AK22970" i="1" s="1"/>
  <c r="Z22971" i="1"/>
  <c r="AJ22971" i="1" s="1"/>
  <c r="AK22971" i="1" s="1"/>
  <c r="Z22972" i="1"/>
  <c r="AJ22972" i="1" s="1"/>
  <c r="AK22972" i="1" s="1"/>
  <c r="Z22973" i="1"/>
  <c r="Z22974" i="1"/>
  <c r="AJ22974" i="1" s="1"/>
  <c r="AK22974" i="1" s="1"/>
  <c r="Z22975" i="1"/>
  <c r="Z22976" i="1"/>
  <c r="AJ22976" i="1" s="1"/>
  <c r="AK22976" i="1" s="1"/>
  <c r="Z22977" i="1"/>
  <c r="AJ22977" i="1" s="1"/>
  <c r="AK22977" i="1" s="1"/>
  <c r="Z22978" i="1"/>
  <c r="Z22979" i="1"/>
  <c r="AJ22979" i="1" s="1"/>
  <c r="AK22979" i="1" s="1"/>
  <c r="Z22980" i="1"/>
  <c r="AJ22980" i="1" s="1"/>
  <c r="AK22980" i="1" s="1"/>
  <c r="Z22981" i="1"/>
  <c r="AJ22981" i="1" s="1"/>
  <c r="AK22981" i="1" s="1"/>
  <c r="Z22982" i="1"/>
  <c r="AJ22982" i="1" s="1"/>
  <c r="AK22982" i="1" s="1"/>
  <c r="Z22983" i="1"/>
  <c r="Z22984" i="1"/>
  <c r="AJ22984" i="1" s="1"/>
  <c r="AK22984" i="1" s="1"/>
  <c r="Z22985" i="1"/>
  <c r="AJ22985" i="1" s="1"/>
  <c r="AK22985" i="1" s="1"/>
  <c r="Z22986" i="1"/>
  <c r="AJ22986" i="1" s="1"/>
  <c r="AK22986" i="1" s="1"/>
  <c r="Z22987" i="1"/>
  <c r="AJ22987" i="1" s="1"/>
  <c r="AK22987" i="1" s="1"/>
  <c r="Z22988" i="1"/>
  <c r="AJ22988" i="1" s="1"/>
  <c r="AK22988" i="1" s="1"/>
  <c r="Z22989" i="1"/>
  <c r="AJ22989" i="1" s="1"/>
  <c r="AK22989" i="1" s="1"/>
  <c r="Z22990" i="1"/>
  <c r="AJ22990" i="1" s="1"/>
  <c r="AK22990" i="1" s="1"/>
  <c r="Z22991" i="1"/>
  <c r="Z22992" i="1"/>
  <c r="AJ22992" i="1" s="1"/>
  <c r="AK22992" i="1" s="1"/>
  <c r="Z22993" i="1"/>
  <c r="AJ22993" i="1" s="1"/>
  <c r="AK22993" i="1" s="1"/>
  <c r="Z22994" i="1"/>
  <c r="Z22995" i="1"/>
  <c r="AJ22995" i="1" s="1"/>
  <c r="AK22995" i="1" s="1"/>
  <c r="Z22996" i="1"/>
  <c r="AJ22996" i="1" s="1"/>
  <c r="AK22996" i="1" s="1"/>
  <c r="Z22997" i="1"/>
  <c r="AJ22997" i="1" s="1"/>
  <c r="AK22997" i="1" s="1"/>
  <c r="Z22998" i="1"/>
  <c r="AJ22998" i="1" s="1"/>
  <c r="AK22998" i="1" s="1"/>
  <c r="Z22999" i="1"/>
  <c r="Z23000" i="1"/>
  <c r="AJ23000" i="1" s="1"/>
  <c r="AK23000" i="1" s="1"/>
  <c r="Z23001" i="1"/>
  <c r="AJ23001" i="1" s="1"/>
  <c r="AK23001" i="1" s="1"/>
  <c r="Z23002" i="1"/>
  <c r="AJ23002" i="1" s="1"/>
  <c r="AK23002" i="1" s="1"/>
  <c r="Z23003" i="1"/>
  <c r="AJ23003" i="1" s="1"/>
  <c r="AK23003" i="1" s="1"/>
  <c r="Z23004" i="1"/>
  <c r="Z23005" i="1"/>
  <c r="Z23006" i="1"/>
  <c r="AJ23006" i="1" s="1"/>
  <c r="AK23006" i="1" s="1"/>
  <c r="Z23007" i="1"/>
  <c r="Z23008" i="1"/>
  <c r="AJ23008" i="1" s="1"/>
  <c r="AK23008" i="1" s="1"/>
  <c r="Z23009" i="1"/>
  <c r="AJ23009" i="1" s="1"/>
  <c r="AK23009" i="1" s="1"/>
  <c r="Z23010" i="1"/>
  <c r="Z23011" i="1"/>
  <c r="AJ23011" i="1" s="1"/>
  <c r="AK23011" i="1" s="1"/>
  <c r="Z23012" i="1"/>
  <c r="AJ23012" i="1" s="1"/>
  <c r="AK23012" i="1" s="1"/>
  <c r="Z23013" i="1"/>
  <c r="AJ23013" i="1" s="1"/>
  <c r="AK23013" i="1" s="1"/>
  <c r="Z23014" i="1"/>
  <c r="AJ23014" i="1" s="1"/>
  <c r="AK23014" i="1" s="1"/>
  <c r="Z23015" i="1"/>
  <c r="AJ23015" i="1" s="1"/>
  <c r="AK23015" i="1" s="1"/>
  <c r="Z23016" i="1"/>
  <c r="AJ23016" i="1" s="1"/>
  <c r="AK23016" i="1" s="1"/>
  <c r="Z23017" i="1"/>
  <c r="Z23018" i="1"/>
  <c r="AJ23018" i="1" s="1"/>
  <c r="AK23018" i="1" s="1"/>
  <c r="Z23019" i="1"/>
  <c r="AJ23019" i="1" s="1"/>
  <c r="AK23019" i="1" s="1"/>
  <c r="Z23020" i="1"/>
  <c r="AJ23020" i="1" s="1"/>
  <c r="AK23020" i="1" s="1"/>
  <c r="Z23021" i="1"/>
  <c r="Z23022" i="1"/>
  <c r="AJ23022" i="1" s="1"/>
  <c r="AK23022" i="1" s="1"/>
  <c r="Z23023" i="1"/>
  <c r="AJ23023" i="1" s="1"/>
  <c r="AK23023" i="1" s="1"/>
  <c r="Z23024" i="1"/>
  <c r="AJ23024" i="1" s="1"/>
  <c r="AK23024" i="1" s="1"/>
  <c r="Z23025" i="1"/>
  <c r="AJ23025" i="1" s="1"/>
  <c r="AK23025" i="1" s="1"/>
  <c r="Z23026" i="1"/>
  <c r="Z23027" i="1"/>
  <c r="AJ23027" i="1" s="1"/>
  <c r="AK23027" i="1" s="1"/>
  <c r="Z23028" i="1"/>
  <c r="AJ23028" i="1" s="1"/>
  <c r="AK23028" i="1" s="1"/>
  <c r="Z23029" i="1"/>
  <c r="AJ23029" i="1" s="1"/>
  <c r="AK23029" i="1" s="1"/>
  <c r="Z23030" i="1"/>
  <c r="AJ23030" i="1" s="1"/>
  <c r="AK23030" i="1" s="1"/>
  <c r="Z23031" i="1"/>
  <c r="Z23032" i="1"/>
  <c r="AJ23032" i="1" s="1"/>
  <c r="AK23032" i="1" s="1"/>
  <c r="Z23033" i="1"/>
  <c r="AJ23033" i="1" s="1"/>
  <c r="AK23033" i="1" s="1"/>
  <c r="Z23034" i="1"/>
  <c r="AJ23034" i="1" s="1"/>
  <c r="AK23034" i="1" s="1"/>
  <c r="Z23035" i="1"/>
  <c r="AJ23035" i="1" s="1"/>
  <c r="AK23035" i="1" s="1"/>
  <c r="Z23036" i="1"/>
  <c r="AJ23036" i="1" s="1"/>
  <c r="AK23036" i="1" s="1"/>
  <c r="Z23037" i="1"/>
  <c r="Z23038" i="1"/>
  <c r="AJ23038" i="1" s="1"/>
  <c r="AK23038" i="1" s="1"/>
  <c r="Z23039" i="1"/>
  <c r="Z23040" i="1"/>
  <c r="AJ23040" i="1" s="1"/>
  <c r="AK23040" i="1" s="1"/>
  <c r="Z23041" i="1"/>
  <c r="AJ23041" i="1" s="1"/>
  <c r="AK23041" i="1" s="1"/>
  <c r="Z23042" i="1"/>
  <c r="Z23043" i="1"/>
  <c r="AJ23043" i="1" s="1"/>
  <c r="AK23043" i="1" s="1"/>
  <c r="Z23044" i="1"/>
  <c r="AJ23044" i="1" s="1"/>
  <c r="AK23044" i="1" s="1"/>
  <c r="Z23045" i="1"/>
  <c r="AJ23045" i="1" s="1"/>
  <c r="AK23045" i="1" s="1"/>
  <c r="Z23046" i="1"/>
  <c r="AJ23046" i="1" s="1"/>
  <c r="AK23046" i="1" s="1"/>
  <c r="Z23047" i="1"/>
  <c r="AJ23047" i="1" s="1"/>
  <c r="AK23047" i="1" s="1"/>
  <c r="Z23048" i="1"/>
  <c r="AJ23048" i="1" s="1"/>
  <c r="AK23048" i="1" s="1"/>
  <c r="Z23049" i="1"/>
  <c r="AJ23049" i="1" s="1"/>
  <c r="AK23049" i="1" s="1"/>
  <c r="Z23050" i="1"/>
  <c r="AJ23050" i="1" s="1"/>
  <c r="AK23050" i="1" s="1"/>
  <c r="Z23051" i="1"/>
  <c r="AJ23051" i="1" s="1"/>
  <c r="AK23051" i="1" s="1"/>
  <c r="Z23052" i="1"/>
  <c r="AJ23052" i="1" s="1"/>
  <c r="AK23052" i="1" s="1"/>
  <c r="Z23053" i="1"/>
  <c r="Z23054" i="1"/>
  <c r="AJ23054" i="1" s="1"/>
  <c r="AK23054" i="1" s="1"/>
  <c r="Z23055" i="1"/>
  <c r="AJ23055" i="1" s="1"/>
  <c r="AK23055" i="1" s="1"/>
  <c r="Z23056" i="1"/>
  <c r="AJ23056" i="1" s="1"/>
  <c r="AK23056" i="1" s="1"/>
  <c r="Z23057" i="1"/>
  <c r="AJ23057" i="1" s="1"/>
  <c r="AK23057" i="1" s="1"/>
  <c r="Z23058" i="1"/>
  <c r="Z23059" i="1"/>
  <c r="AJ23059" i="1" s="1"/>
  <c r="AK23059" i="1" s="1"/>
  <c r="Z23060" i="1"/>
  <c r="AJ23060" i="1" s="1"/>
  <c r="AK23060" i="1" s="1"/>
  <c r="Z23061" i="1"/>
  <c r="AJ23061" i="1" s="1"/>
  <c r="AK23061" i="1" s="1"/>
  <c r="Z23062" i="1"/>
  <c r="AJ23062" i="1" s="1"/>
  <c r="AK23062" i="1" s="1"/>
  <c r="Z23063" i="1"/>
  <c r="AJ23063" i="1" s="1"/>
  <c r="AK23063" i="1" s="1"/>
  <c r="Z23064" i="1"/>
  <c r="AJ23064" i="1" s="1"/>
  <c r="AK23064" i="1" s="1"/>
  <c r="Z23065" i="1"/>
  <c r="Z23066" i="1"/>
  <c r="AJ23066" i="1" s="1"/>
  <c r="AK23066" i="1" s="1"/>
  <c r="Z23067" i="1"/>
  <c r="AJ23067" i="1" s="1"/>
  <c r="AK23067" i="1" s="1"/>
  <c r="Z23068" i="1"/>
  <c r="AJ23068" i="1" s="1"/>
  <c r="AK23068" i="1" s="1"/>
  <c r="Z23069" i="1"/>
  <c r="Z23070" i="1"/>
  <c r="AJ23070" i="1" s="1"/>
  <c r="AK23070" i="1" s="1"/>
  <c r="Z23071" i="1"/>
  <c r="Z23072" i="1"/>
  <c r="AJ23072" i="1" s="1"/>
  <c r="AK23072" i="1" s="1"/>
  <c r="Z23073" i="1"/>
  <c r="AJ23073" i="1" s="1"/>
  <c r="AK23073" i="1" s="1"/>
  <c r="Z23074" i="1"/>
  <c r="Z23075" i="1"/>
  <c r="AJ23075" i="1" s="1"/>
  <c r="AK23075" i="1" s="1"/>
  <c r="Z23076" i="1"/>
  <c r="AJ23076" i="1" s="1"/>
  <c r="AK23076" i="1" s="1"/>
  <c r="Z23077" i="1"/>
  <c r="AJ23077" i="1" s="1"/>
  <c r="AK23077" i="1" s="1"/>
  <c r="Z23078" i="1"/>
  <c r="AJ23078" i="1" s="1"/>
  <c r="AK23078" i="1" s="1"/>
  <c r="Z23079" i="1"/>
  <c r="Z23080" i="1"/>
  <c r="AJ23080" i="1" s="1"/>
  <c r="AK23080" i="1" s="1"/>
  <c r="Z23081" i="1"/>
  <c r="AJ23081" i="1" s="1"/>
  <c r="AK23081" i="1" s="1"/>
  <c r="Z23082" i="1"/>
  <c r="AJ23082" i="1" s="1"/>
  <c r="AK23082" i="1" s="1"/>
  <c r="Z23083" i="1"/>
  <c r="AJ23083" i="1" s="1"/>
  <c r="AK23083" i="1" s="1"/>
  <c r="Z23084" i="1"/>
  <c r="Z23085" i="1"/>
  <c r="Z23086" i="1"/>
  <c r="AJ23086" i="1" s="1"/>
  <c r="AK23086" i="1" s="1"/>
  <c r="Z23087" i="1"/>
  <c r="Z23088" i="1"/>
  <c r="AJ23088" i="1" s="1"/>
  <c r="AK23088" i="1" s="1"/>
  <c r="Z23089" i="1"/>
  <c r="AJ23089" i="1" s="1"/>
  <c r="AK23089" i="1" s="1"/>
  <c r="Z23090" i="1"/>
  <c r="Z23091" i="1"/>
  <c r="AJ23091" i="1" s="1"/>
  <c r="AK23091" i="1" s="1"/>
  <c r="Z23092" i="1"/>
  <c r="AJ23092" i="1" s="1"/>
  <c r="AK23092" i="1" s="1"/>
  <c r="Z23093" i="1"/>
  <c r="AJ23093" i="1" s="1"/>
  <c r="AK23093" i="1" s="1"/>
  <c r="Z23094" i="1"/>
  <c r="AJ23094" i="1" s="1"/>
  <c r="AK23094" i="1" s="1"/>
  <c r="Z23095" i="1"/>
  <c r="AJ23095" i="1" s="1"/>
  <c r="AK23095" i="1" s="1"/>
  <c r="Z23096" i="1"/>
  <c r="AJ23096" i="1" s="1"/>
  <c r="AK23096" i="1" s="1"/>
  <c r="Z23097" i="1"/>
  <c r="AJ23097" i="1" s="1"/>
  <c r="AK23097" i="1" s="1"/>
  <c r="Z23098" i="1"/>
  <c r="AJ23098" i="1" s="1"/>
  <c r="AK23098" i="1" s="1"/>
  <c r="Z23099" i="1"/>
  <c r="AJ23099" i="1" s="1"/>
  <c r="AK23099" i="1" s="1"/>
  <c r="Z23100" i="1"/>
  <c r="AJ23100" i="1" s="1"/>
  <c r="AK23100" i="1" s="1"/>
  <c r="Z23101" i="1"/>
  <c r="Z23102" i="1"/>
  <c r="AJ23102" i="1" s="1"/>
  <c r="AK23102" i="1" s="1"/>
  <c r="Z23103" i="1"/>
  <c r="Z23104" i="1"/>
  <c r="AJ23104" i="1" s="1"/>
  <c r="AK23104" i="1" s="1"/>
  <c r="Z23105" i="1"/>
  <c r="AJ23105" i="1" s="1"/>
  <c r="AK23105" i="1" s="1"/>
  <c r="Z23106" i="1"/>
  <c r="Z23107" i="1"/>
  <c r="AJ23107" i="1" s="1"/>
  <c r="AK23107" i="1" s="1"/>
  <c r="Z23108" i="1"/>
  <c r="AJ23108" i="1" s="1"/>
  <c r="AK23108" i="1" s="1"/>
  <c r="Z23109" i="1"/>
  <c r="AJ23109" i="1" s="1"/>
  <c r="AK23109" i="1" s="1"/>
  <c r="Z23110" i="1"/>
  <c r="AJ23110" i="1" s="1"/>
  <c r="AK23110" i="1" s="1"/>
  <c r="Z23111" i="1"/>
  <c r="AJ23111" i="1" s="1"/>
  <c r="AK23111" i="1" s="1"/>
  <c r="Z23112" i="1"/>
  <c r="AJ23112" i="1" s="1"/>
  <c r="AK23112" i="1" s="1"/>
  <c r="Z23113" i="1"/>
  <c r="Z23114" i="1"/>
  <c r="AJ23114" i="1" s="1"/>
  <c r="AK23114" i="1" s="1"/>
  <c r="Z23115" i="1"/>
  <c r="AJ23115" i="1" s="1"/>
  <c r="AK23115" i="1" s="1"/>
  <c r="Z23116" i="1"/>
  <c r="AJ23116" i="1" s="1"/>
  <c r="AK23116" i="1" s="1"/>
  <c r="Z23117" i="1"/>
  <c r="Z23118" i="1"/>
  <c r="AJ23118" i="1" s="1"/>
  <c r="AK23118" i="1" s="1"/>
  <c r="Z23119" i="1"/>
  <c r="AJ23119" i="1" s="1"/>
  <c r="AK23119" i="1" s="1"/>
  <c r="Z23120" i="1"/>
  <c r="AJ23120" i="1" s="1"/>
  <c r="AK23120" i="1" s="1"/>
  <c r="Z23121" i="1"/>
  <c r="AJ23121" i="1" s="1"/>
  <c r="AK23121" i="1" s="1"/>
  <c r="Z23122" i="1"/>
  <c r="Z23123" i="1"/>
  <c r="AJ23123" i="1" s="1"/>
  <c r="AK23123" i="1" s="1"/>
  <c r="Z23124" i="1"/>
  <c r="AJ23124" i="1" s="1"/>
  <c r="AK23124" i="1" s="1"/>
  <c r="Z23125" i="1"/>
  <c r="AJ23125" i="1" s="1"/>
  <c r="AK23125" i="1" s="1"/>
  <c r="Z23126" i="1"/>
  <c r="AJ23126" i="1" s="1"/>
  <c r="AK23126" i="1" s="1"/>
  <c r="Z23127" i="1"/>
  <c r="AJ23127" i="1" s="1"/>
  <c r="AK23127" i="1" s="1"/>
  <c r="Z23128" i="1"/>
  <c r="AJ23128" i="1" s="1"/>
  <c r="AK23128" i="1" s="1"/>
  <c r="Z23129" i="1"/>
  <c r="Z23130" i="1"/>
  <c r="AJ23130" i="1" s="1"/>
  <c r="AK23130" i="1" s="1"/>
  <c r="Z23131" i="1"/>
  <c r="AJ23131" i="1" s="1"/>
  <c r="AK23131" i="1" s="1"/>
  <c r="Z23132" i="1"/>
  <c r="AJ23132" i="1" s="1"/>
  <c r="AK23132" i="1" s="1"/>
  <c r="Z23133" i="1"/>
  <c r="Z23134" i="1"/>
  <c r="AJ23134" i="1" s="1"/>
  <c r="AK23134" i="1" s="1"/>
  <c r="Z23135" i="1"/>
  <c r="Z23136" i="1"/>
  <c r="AJ23136" i="1" s="1"/>
  <c r="AK23136" i="1" s="1"/>
  <c r="Z23137" i="1"/>
  <c r="AJ23137" i="1" s="1"/>
  <c r="AK23137" i="1" s="1"/>
  <c r="Z23138" i="1"/>
  <c r="Z23139" i="1"/>
  <c r="AJ23139" i="1" s="1"/>
  <c r="AK23139" i="1" s="1"/>
  <c r="Z23140" i="1"/>
  <c r="AJ23140" i="1" s="1"/>
  <c r="AK23140" i="1" s="1"/>
  <c r="Z23141" i="1"/>
  <c r="AJ23141" i="1" s="1"/>
  <c r="AK23141" i="1" s="1"/>
  <c r="Z23142" i="1"/>
  <c r="AJ23142" i="1" s="1"/>
  <c r="AK23142" i="1" s="1"/>
  <c r="Z23143" i="1"/>
  <c r="Z23144" i="1"/>
  <c r="AJ23144" i="1" s="1"/>
  <c r="AK23144" i="1" s="1"/>
  <c r="Z23145" i="1"/>
  <c r="AJ23145" i="1" s="1"/>
  <c r="AK23145" i="1" s="1"/>
  <c r="Z23146" i="1"/>
  <c r="AJ23146" i="1" s="1"/>
  <c r="AK23146" i="1" s="1"/>
  <c r="Z23147" i="1"/>
  <c r="AJ23147" i="1" s="1"/>
  <c r="AK23147" i="1" s="1"/>
  <c r="Z23148" i="1"/>
  <c r="AJ23148" i="1" s="1"/>
  <c r="AK23148" i="1" s="1"/>
  <c r="Z23149" i="1"/>
  <c r="Z23150" i="1"/>
  <c r="AJ23150" i="1" s="1"/>
  <c r="AK23150" i="1" s="1"/>
  <c r="Z23151" i="1"/>
  <c r="Z23152" i="1"/>
  <c r="AJ23152" i="1" s="1"/>
  <c r="AK23152" i="1" s="1"/>
  <c r="Z23153" i="1"/>
  <c r="AJ23153" i="1" s="1"/>
  <c r="AK23153" i="1" s="1"/>
  <c r="Z23154" i="1"/>
  <c r="Z23155" i="1"/>
  <c r="AJ23155" i="1" s="1"/>
  <c r="AK23155" i="1" s="1"/>
  <c r="Z23156" i="1"/>
  <c r="AJ23156" i="1" s="1"/>
  <c r="AK23156" i="1" s="1"/>
  <c r="Z23157" i="1"/>
  <c r="AJ23157" i="1" s="1"/>
  <c r="AK23157" i="1" s="1"/>
  <c r="Z23158" i="1"/>
  <c r="AJ23158" i="1" s="1"/>
  <c r="AK23158" i="1" s="1"/>
  <c r="Z23159" i="1"/>
  <c r="AJ23159" i="1" s="1"/>
  <c r="AK23159" i="1" s="1"/>
  <c r="Z23160" i="1"/>
  <c r="AJ23160" i="1" s="1"/>
  <c r="AK23160" i="1" s="1"/>
  <c r="Z23161" i="1"/>
  <c r="AJ23161" i="1" s="1"/>
  <c r="AK23161" i="1" s="1"/>
  <c r="Z23162" i="1"/>
  <c r="AJ23162" i="1" s="1"/>
  <c r="AK23162" i="1" s="1"/>
  <c r="Z23163" i="1"/>
  <c r="AJ23163" i="1" s="1"/>
  <c r="AK23163" i="1" s="1"/>
  <c r="Z23164" i="1"/>
  <c r="AJ23164" i="1" s="1"/>
  <c r="AK23164" i="1" s="1"/>
  <c r="Z23165" i="1"/>
  <c r="Z23166" i="1"/>
  <c r="AJ23166" i="1" s="1"/>
  <c r="AK23166" i="1" s="1"/>
  <c r="Z23167" i="1"/>
  <c r="Z23168" i="1"/>
  <c r="AJ23168" i="1" s="1"/>
  <c r="AK23168" i="1" s="1"/>
  <c r="Z23169" i="1"/>
  <c r="AJ23169" i="1" s="1"/>
  <c r="AK23169" i="1" s="1"/>
  <c r="Z23170" i="1"/>
  <c r="Z23171" i="1"/>
  <c r="AJ23171" i="1" s="1"/>
  <c r="AK23171" i="1" s="1"/>
  <c r="Z23172" i="1"/>
  <c r="AJ23172" i="1" s="1"/>
  <c r="AK23172" i="1" s="1"/>
  <c r="Z23173" i="1"/>
  <c r="AJ23173" i="1" s="1"/>
  <c r="AK23173" i="1" s="1"/>
  <c r="Z23174" i="1"/>
  <c r="AJ23174" i="1" s="1"/>
  <c r="AK23174" i="1" s="1"/>
  <c r="Z23175" i="1"/>
  <c r="Z23176" i="1"/>
  <c r="AJ23176" i="1" s="1"/>
  <c r="AK23176" i="1" s="1"/>
  <c r="Z23177" i="1"/>
  <c r="AJ23177" i="1" s="1"/>
  <c r="AK23177" i="1" s="1"/>
  <c r="Z23178" i="1"/>
  <c r="AJ23178" i="1" s="1"/>
  <c r="AK23178" i="1" s="1"/>
  <c r="Z23179" i="1"/>
  <c r="AJ23179" i="1" s="1"/>
  <c r="AK23179" i="1" s="1"/>
  <c r="Z23180" i="1"/>
  <c r="AJ23180" i="1" s="1"/>
  <c r="AK23180" i="1" s="1"/>
  <c r="Z23181" i="1"/>
  <c r="Z23182" i="1"/>
  <c r="AJ23182" i="1" s="1"/>
  <c r="AK23182" i="1" s="1"/>
  <c r="Z23183" i="1"/>
  <c r="Z23184" i="1"/>
  <c r="AJ23184" i="1" s="1"/>
  <c r="AK23184" i="1" s="1"/>
  <c r="Z23185" i="1"/>
  <c r="AJ23185" i="1" s="1"/>
  <c r="AK23185" i="1" s="1"/>
  <c r="Z23186" i="1"/>
  <c r="Z23187" i="1"/>
  <c r="AJ23187" i="1" s="1"/>
  <c r="AK23187" i="1" s="1"/>
  <c r="Z23188" i="1"/>
  <c r="AJ23188" i="1" s="1"/>
  <c r="AK23188" i="1" s="1"/>
  <c r="Z23189" i="1"/>
  <c r="AJ23189" i="1" s="1"/>
  <c r="AK23189" i="1" s="1"/>
  <c r="Z23190" i="1"/>
  <c r="AJ23190" i="1" s="1"/>
  <c r="AK23190" i="1" s="1"/>
  <c r="Z23191" i="1"/>
  <c r="AJ23191" i="1" s="1"/>
  <c r="AK23191" i="1" s="1"/>
  <c r="Z23192" i="1"/>
  <c r="AJ23192" i="1" s="1"/>
  <c r="AK23192" i="1" s="1"/>
  <c r="Z23193" i="1"/>
  <c r="AJ23193" i="1" s="1"/>
  <c r="AK23193" i="1" s="1"/>
  <c r="Z23194" i="1"/>
  <c r="AJ23194" i="1" s="1"/>
  <c r="AK23194" i="1" s="1"/>
  <c r="Z23195" i="1"/>
  <c r="AJ23195" i="1" s="1"/>
  <c r="AK23195" i="1" s="1"/>
  <c r="Z23196" i="1"/>
  <c r="AJ23196" i="1" s="1"/>
  <c r="AK23196" i="1" s="1"/>
  <c r="Z23197" i="1"/>
  <c r="AJ23197" i="1" s="1"/>
  <c r="AK23197" i="1" s="1"/>
  <c r="Z23198" i="1"/>
  <c r="AJ23198" i="1" s="1"/>
  <c r="AK23198" i="1" s="1"/>
  <c r="Z23199" i="1"/>
  <c r="Z23200" i="1"/>
  <c r="AJ23200" i="1" s="1"/>
  <c r="AK23200" i="1" s="1"/>
  <c r="Z23201" i="1"/>
  <c r="AJ23201" i="1" s="1"/>
  <c r="AK23201" i="1" s="1"/>
  <c r="Z23202" i="1"/>
  <c r="Z23203" i="1"/>
  <c r="AJ23203" i="1" s="1"/>
  <c r="AK23203" i="1" s="1"/>
  <c r="Z23204" i="1"/>
  <c r="AJ23204" i="1" s="1"/>
  <c r="AK23204" i="1" s="1"/>
  <c r="Z23205" i="1"/>
  <c r="AJ23205" i="1" s="1"/>
  <c r="AK23205" i="1" s="1"/>
  <c r="Z23206" i="1"/>
  <c r="AJ23206" i="1" s="1"/>
  <c r="AK23206" i="1" s="1"/>
  <c r="Z23207" i="1"/>
  <c r="AJ23207" i="1" s="1"/>
  <c r="AK23207" i="1" s="1"/>
  <c r="Z23208" i="1"/>
  <c r="AJ23208" i="1" s="1"/>
  <c r="AK23208" i="1" s="1"/>
  <c r="Z23209" i="1"/>
  <c r="Z23210" i="1"/>
  <c r="AJ23210" i="1" s="1"/>
  <c r="AK23210" i="1" s="1"/>
  <c r="Z23211" i="1"/>
  <c r="AJ23211" i="1" s="1"/>
  <c r="AK23211" i="1" s="1"/>
  <c r="Z23212" i="1"/>
  <c r="Z23213" i="1"/>
  <c r="Z23214" i="1"/>
  <c r="AJ23214" i="1" s="1"/>
  <c r="AK23214" i="1" s="1"/>
  <c r="Z23215" i="1"/>
  <c r="Z23216" i="1"/>
  <c r="AJ23216" i="1" s="1"/>
  <c r="AK23216" i="1" s="1"/>
  <c r="Z23217" i="1"/>
  <c r="AJ23217" i="1" s="1"/>
  <c r="AK23217" i="1" s="1"/>
  <c r="Z23218" i="1"/>
  <c r="AA23218" i="1" s="1"/>
  <c r="Z23219" i="1"/>
  <c r="AJ23219" i="1" s="1"/>
  <c r="AK23219" i="1" s="1"/>
  <c r="Z23220" i="1"/>
  <c r="AJ23220" i="1" s="1"/>
  <c r="AK23220" i="1" s="1"/>
  <c r="Z23221" i="1"/>
  <c r="AJ23221" i="1" s="1"/>
  <c r="AK23221" i="1" s="1"/>
  <c r="Z23222" i="1"/>
  <c r="AJ23222" i="1" s="1"/>
  <c r="AK23222" i="1" s="1"/>
  <c r="Z23223" i="1"/>
  <c r="AJ23223" i="1" s="1"/>
  <c r="AK23223" i="1" s="1"/>
  <c r="Z23224" i="1"/>
  <c r="AJ23224" i="1" s="1"/>
  <c r="AK23224" i="1" s="1"/>
  <c r="Z23225" i="1"/>
  <c r="Z23226" i="1"/>
  <c r="AJ23226" i="1" s="1"/>
  <c r="AK23226" i="1" s="1"/>
  <c r="Z23227" i="1"/>
  <c r="AJ23227" i="1" s="1"/>
  <c r="AK23227" i="1" s="1"/>
  <c r="Z23228" i="1"/>
  <c r="AJ23228" i="1" s="1"/>
  <c r="AK23228" i="1" s="1"/>
  <c r="Z23229" i="1"/>
  <c r="AJ23229" i="1" s="1"/>
  <c r="AK23229" i="1" s="1"/>
  <c r="Z23230" i="1"/>
  <c r="AJ23230" i="1" s="1"/>
  <c r="AK23230" i="1" s="1"/>
  <c r="Z23231" i="1"/>
  <c r="Z23232" i="1"/>
  <c r="AJ23232" i="1" s="1"/>
  <c r="AK23232" i="1" s="1"/>
  <c r="Z23233" i="1"/>
  <c r="AJ23233" i="1" s="1"/>
  <c r="AK23233" i="1" s="1"/>
  <c r="Z23234" i="1"/>
  <c r="Z23235" i="1"/>
  <c r="AJ23235" i="1" s="1"/>
  <c r="AK23235" i="1" s="1"/>
  <c r="Z23236" i="1"/>
  <c r="AJ23236" i="1" s="1"/>
  <c r="AK23236" i="1" s="1"/>
  <c r="Z23237" i="1"/>
  <c r="AJ23237" i="1" s="1"/>
  <c r="AK23237" i="1" s="1"/>
  <c r="Z23238" i="1"/>
  <c r="AJ23238" i="1" s="1"/>
  <c r="AK23238" i="1" s="1"/>
  <c r="Z23239" i="1"/>
  <c r="AJ23239" i="1" s="1"/>
  <c r="AK23239" i="1" s="1"/>
  <c r="Z23240" i="1"/>
  <c r="AJ23240" i="1" s="1"/>
  <c r="AK23240" i="1" s="1"/>
  <c r="Z23241" i="1"/>
  <c r="AJ23241" i="1" s="1"/>
  <c r="AK23241" i="1" s="1"/>
  <c r="Z23242" i="1"/>
  <c r="AJ23242" i="1" s="1"/>
  <c r="AK23242" i="1" s="1"/>
  <c r="Z23243" i="1"/>
  <c r="AJ23243" i="1" s="1"/>
  <c r="AK23243" i="1" s="1"/>
  <c r="Z23244" i="1"/>
  <c r="AJ23244" i="1" s="1"/>
  <c r="AK23244" i="1" s="1"/>
  <c r="Z23245" i="1"/>
  <c r="Z23246" i="1"/>
  <c r="AJ23246" i="1" s="1"/>
  <c r="AK23246" i="1" s="1"/>
  <c r="Z23247" i="1"/>
  <c r="Z23248" i="1"/>
  <c r="AJ23248" i="1" s="1"/>
  <c r="AK23248" i="1" s="1"/>
  <c r="Z23249" i="1"/>
  <c r="AJ23249" i="1" s="1"/>
  <c r="AK23249" i="1" s="1"/>
  <c r="Z23250" i="1"/>
  <c r="Z23251" i="1"/>
  <c r="AJ23251" i="1" s="1"/>
  <c r="AK23251" i="1" s="1"/>
  <c r="Z23252" i="1"/>
  <c r="AJ23252" i="1" s="1"/>
  <c r="AK23252" i="1" s="1"/>
  <c r="Z23253" i="1"/>
  <c r="AJ23253" i="1" s="1"/>
  <c r="AK23253" i="1" s="1"/>
  <c r="Z23254" i="1"/>
  <c r="AJ23254" i="1" s="1"/>
  <c r="AK23254" i="1" s="1"/>
  <c r="Z23255" i="1"/>
  <c r="AJ23255" i="1" s="1"/>
  <c r="AK23255" i="1" s="1"/>
  <c r="Z23256" i="1"/>
  <c r="AJ23256" i="1" s="1"/>
  <c r="AK23256" i="1" s="1"/>
  <c r="Z23257" i="1"/>
  <c r="AJ23257" i="1" s="1"/>
  <c r="AK23257" i="1" s="1"/>
  <c r="Z23258" i="1"/>
  <c r="AJ23258" i="1" s="1"/>
  <c r="AK23258" i="1" s="1"/>
  <c r="Z23259" i="1"/>
  <c r="AJ23259" i="1" s="1"/>
  <c r="AK23259" i="1" s="1"/>
  <c r="Z23260" i="1"/>
  <c r="AJ23260" i="1" s="1"/>
  <c r="AK23260" i="1" s="1"/>
  <c r="Z23261" i="1"/>
  <c r="Z23262" i="1"/>
  <c r="AJ23262" i="1" s="1"/>
  <c r="AK23262" i="1" s="1"/>
  <c r="Z23263" i="1"/>
  <c r="Z23264" i="1"/>
  <c r="AJ23264" i="1" s="1"/>
  <c r="AK23264" i="1" s="1"/>
  <c r="Z23265" i="1"/>
  <c r="AJ23265" i="1" s="1"/>
  <c r="AK23265" i="1" s="1"/>
  <c r="Z23266" i="1"/>
  <c r="Z23267" i="1"/>
  <c r="AJ23267" i="1" s="1"/>
  <c r="AK23267" i="1" s="1"/>
  <c r="Z23268" i="1"/>
  <c r="AJ23268" i="1" s="1"/>
  <c r="AK23268" i="1" s="1"/>
  <c r="Z23269" i="1"/>
  <c r="AJ23269" i="1" s="1"/>
  <c r="AK23269" i="1" s="1"/>
  <c r="Z23270" i="1"/>
  <c r="AJ23270" i="1" s="1"/>
  <c r="AK23270" i="1" s="1"/>
  <c r="Z23271" i="1"/>
  <c r="Z23272" i="1"/>
  <c r="AJ23272" i="1" s="1"/>
  <c r="AK23272" i="1" s="1"/>
  <c r="Z23273" i="1"/>
  <c r="Z23274" i="1"/>
  <c r="AJ23274" i="1" s="1"/>
  <c r="AK23274" i="1" s="1"/>
  <c r="Z23275" i="1"/>
  <c r="AJ23275" i="1" s="1"/>
  <c r="AK23275" i="1" s="1"/>
  <c r="Z23276" i="1"/>
  <c r="AJ23276" i="1" s="1"/>
  <c r="AK23276" i="1" s="1"/>
  <c r="Z23277" i="1"/>
  <c r="Z23278" i="1"/>
  <c r="AJ23278" i="1" s="1"/>
  <c r="AK23278" i="1" s="1"/>
  <c r="Z23279" i="1"/>
  <c r="AJ23279" i="1" s="1"/>
  <c r="AK23279" i="1" s="1"/>
  <c r="Z23280" i="1"/>
  <c r="AJ23280" i="1" s="1"/>
  <c r="AK23280" i="1" s="1"/>
  <c r="Z23281" i="1"/>
  <c r="AJ23281" i="1" s="1"/>
  <c r="AK23281" i="1" s="1"/>
  <c r="Z23282" i="1"/>
  <c r="Z23283" i="1"/>
  <c r="AJ23283" i="1" s="1"/>
  <c r="AK23283" i="1" s="1"/>
  <c r="Z23284" i="1"/>
  <c r="AJ23284" i="1" s="1"/>
  <c r="AK23284" i="1" s="1"/>
  <c r="Z23285" i="1"/>
  <c r="AJ23285" i="1" s="1"/>
  <c r="AK23285" i="1" s="1"/>
  <c r="Z23286" i="1"/>
  <c r="AJ23286" i="1" s="1"/>
  <c r="AK23286" i="1" s="1"/>
  <c r="Z23287" i="1"/>
  <c r="AJ23287" i="1" s="1"/>
  <c r="AK23287" i="1" s="1"/>
  <c r="Z23288" i="1"/>
  <c r="AJ23288" i="1" s="1"/>
  <c r="AK23288" i="1" s="1"/>
  <c r="Z23289" i="1"/>
  <c r="AJ23289" i="1" s="1"/>
  <c r="AK23289" i="1" s="1"/>
  <c r="Z23290" i="1"/>
  <c r="AJ23290" i="1" s="1"/>
  <c r="AK23290" i="1" s="1"/>
  <c r="Z23291" i="1"/>
  <c r="AJ23291" i="1" s="1"/>
  <c r="AK23291" i="1" s="1"/>
  <c r="Z23292" i="1"/>
  <c r="AJ23292" i="1" s="1"/>
  <c r="AK23292" i="1" s="1"/>
  <c r="Z23293" i="1"/>
  <c r="Z23294" i="1"/>
  <c r="AJ23294" i="1" s="1"/>
  <c r="AK23294" i="1" s="1"/>
  <c r="Z23295" i="1"/>
  <c r="AJ23295" i="1" s="1"/>
  <c r="AK23295" i="1" s="1"/>
  <c r="Z23296" i="1"/>
  <c r="AJ23296" i="1" s="1"/>
  <c r="AK23296" i="1" s="1"/>
  <c r="Z23297" i="1"/>
  <c r="AJ23297" i="1" s="1"/>
  <c r="AK23297" i="1" s="1"/>
  <c r="Z23298" i="1"/>
  <c r="Z23299" i="1"/>
  <c r="AJ23299" i="1" s="1"/>
  <c r="AK23299" i="1" s="1"/>
  <c r="Z23300" i="1"/>
  <c r="AJ23300" i="1" s="1"/>
  <c r="AK23300" i="1" s="1"/>
  <c r="Z23301" i="1"/>
  <c r="AJ23301" i="1" s="1"/>
  <c r="AK23301" i="1" s="1"/>
  <c r="Z23302" i="1"/>
  <c r="AJ23302" i="1" s="1"/>
  <c r="AK23302" i="1" s="1"/>
  <c r="Z23303" i="1"/>
  <c r="AJ23303" i="1" s="1"/>
  <c r="AK23303" i="1" s="1"/>
  <c r="Z23304" i="1"/>
  <c r="AJ23304" i="1" s="1"/>
  <c r="AK23304" i="1" s="1"/>
  <c r="Z23305" i="1"/>
  <c r="AJ23305" i="1" s="1"/>
  <c r="AK23305" i="1" s="1"/>
  <c r="Z23306" i="1"/>
  <c r="AJ23306" i="1" s="1"/>
  <c r="AK23306" i="1" s="1"/>
  <c r="Z23307" i="1"/>
  <c r="AJ23307" i="1" s="1"/>
  <c r="AK23307" i="1" s="1"/>
  <c r="Z23308" i="1"/>
  <c r="Z23309" i="1"/>
  <c r="Z23310" i="1"/>
  <c r="AJ23310" i="1" s="1"/>
  <c r="AK23310" i="1" s="1"/>
  <c r="Z23311" i="1"/>
  <c r="Z23312" i="1"/>
  <c r="AJ23312" i="1" s="1"/>
  <c r="AK23312" i="1" s="1"/>
  <c r="Z23313" i="1"/>
  <c r="AJ23313" i="1" s="1"/>
  <c r="AK23313" i="1" s="1"/>
  <c r="Z23314" i="1"/>
  <c r="Z23315" i="1"/>
  <c r="AJ23315" i="1" s="1"/>
  <c r="AK23315" i="1" s="1"/>
  <c r="Z23316" i="1"/>
  <c r="AJ23316" i="1" s="1"/>
  <c r="AK23316" i="1" s="1"/>
  <c r="Z23317" i="1"/>
  <c r="AJ23317" i="1" s="1"/>
  <c r="AK23317" i="1" s="1"/>
  <c r="Z23318" i="1"/>
  <c r="AJ23318" i="1" s="1"/>
  <c r="AK23318" i="1" s="1"/>
  <c r="Z23319" i="1"/>
  <c r="AJ23319" i="1" s="1"/>
  <c r="AK23319" i="1" s="1"/>
  <c r="Z23320" i="1"/>
  <c r="AJ23320" i="1" s="1"/>
  <c r="AK23320" i="1" s="1"/>
  <c r="Z23321" i="1"/>
  <c r="Z23322" i="1"/>
  <c r="AJ23322" i="1" s="1"/>
  <c r="AK23322" i="1" s="1"/>
  <c r="Z23323" i="1"/>
  <c r="AJ23323" i="1" s="1"/>
  <c r="AK23323" i="1" s="1"/>
  <c r="Z23324" i="1"/>
  <c r="AJ23324" i="1" s="1"/>
  <c r="AK23324" i="1" s="1"/>
  <c r="Z23325" i="1"/>
  <c r="Z23326" i="1"/>
  <c r="AJ23326" i="1" s="1"/>
  <c r="AK23326" i="1" s="1"/>
  <c r="Z23327" i="1"/>
  <c r="Z23328" i="1"/>
  <c r="AJ23328" i="1" s="1"/>
  <c r="AK23328" i="1" s="1"/>
  <c r="Z23329" i="1"/>
  <c r="AJ23329" i="1" s="1"/>
  <c r="AK23329" i="1" s="1"/>
  <c r="Z23330" i="1"/>
  <c r="Z23331" i="1"/>
  <c r="AJ23331" i="1" s="1"/>
  <c r="AK23331" i="1" s="1"/>
  <c r="Z23332" i="1"/>
  <c r="AJ23332" i="1" s="1"/>
  <c r="AK23332" i="1" s="1"/>
  <c r="Z23333" i="1"/>
  <c r="AJ23333" i="1" s="1"/>
  <c r="AK23333" i="1" s="1"/>
  <c r="Z23334" i="1"/>
  <c r="AJ23334" i="1" s="1"/>
  <c r="AK23334" i="1" s="1"/>
  <c r="Z23335" i="1"/>
  <c r="AJ23335" i="1" s="1"/>
  <c r="AK23335" i="1" s="1"/>
  <c r="Z23336" i="1"/>
  <c r="AJ23336" i="1" s="1"/>
  <c r="AK23336" i="1" s="1"/>
  <c r="Z23337" i="1"/>
  <c r="AJ23337" i="1" s="1"/>
  <c r="AK23337" i="1" s="1"/>
  <c r="Z23338" i="1"/>
  <c r="AJ23338" i="1" s="1"/>
  <c r="AK23338" i="1" s="1"/>
  <c r="Z23339" i="1"/>
  <c r="AJ23339" i="1" s="1"/>
  <c r="AK23339" i="1" s="1"/>
  <c r="Z23340" i="1"/>
  <c r="AJ23340" i="1" s="1"/>
  <c r="AK23340" i="1" s="1"/>
  <c r="Z23341" i="1"/>
  <c r="Z23342" i="1"/>
  <c r="AJ23342" i="1" s="1"/>
  <c r="AK23342" i="1" s="1"/>
  <c r="Z23343" i="1"/>
  <c r="Z23344" i="1"/>
  <c r="AJ23344" i="1" s="1"/>
  <c r="AK23344" i="1" s="1"/>
  <c r="Z23345" i="1"/>
  <c r="AJ23345" i="1" s="1"/>
  <c r="AK23345" i="1" s="1"/>
  <c r="Z23346" i="1"/>
  <c r="AA23346" i="1" s="1"/>
  <c r="Z23347" i="1"/>
  <c r="AJ23347" i="1" s="1"/>
  <c r="AK23347" i="1" s="1"/>
  <c r="Z23348" i="1"/>
  <c r="AJ23348" i="1" s="1"/>
  <c r="AK23348" i="1" s="1"/>
  <c r="Z23349" i="1"/>
  <c r="AJ23349" i="1" s="1"/>
  <c r="AK23349" i="1" s="1"/>
  <c r="Z23350" i="1"/>
  <c r="AJ23350" i="1" s="1"/>
  <c r="AK23350" i="1" s="1"/>
  <c r="Z23351" i="1"/>
  <c r="Z23352" i="1"/>
  <c r="AJ23352" i="1" s="1"/>
  <c r="AK23352" i="1" s="1"/>
  <c r="Z23353" i="1"/>
  <c r="Z23354" i="1"/>
  <c r="AJ23354" i="1" s="1"/>
  <c r="AK23354" i="1" s="1"/>
  <c r="Z23355" i="1"/>
  <c r="AJ23355" i="1" s="1"/>
  <c r="AK23355" i="1" s="1"/>
  <c r="Z23356" i="1"/>
  <c r="AJ23356" i="1" s="1"/>
  <c r="AK23356" i="1" s="1"/>
  <c r="Z23357" i="1"/>
  <c r="Z23358" i="1"/>
  <c r="AJ23358" i="1" s="1"/>
  <c r="AK23358" i="1" s="1"/>
  <c r="Z23359" i="1"/>
  <c r="Z23360" i="1"/>
  <c r="AJ23360" i="1" s="1"/>
  <c r="AK23360" i="1" s="1"/>
  <c r="Z23361" i="1"/>
  <c r="AJ23361" i="1" s="1"/>
  <c r="AK23361" i="1" s="1"/>
  <c r="Z23362" i="1"/>
  <c r="Z23363" i="1"/>
  <c r="AJ23363" i="1" s="1"/>
  <c r="AK23363" i="1" s="1"/>
  <c r="Z23364" i="1"/>
  <c r="AJ23364" i="1" s="1"/>
  <c r="AK23364" i="1" s="1"/>
  <c r="Z23365" i="1"/>
  <c r="AJ23365" i="1" s="1"/>
  <c r="AK23365" i="1" s="1"/>
  <c r="Z23366" i="1"/>
  <c r="AJ23366" i="1" s="1"/>
  <c r="AK23366" i="1" s="1"/>
  <c r="Z23367" i="1"/>
  <c r="AJ23367" i="1" s="1"/>
  <c r="AK23367" i="1" s="1"/>
  <c r="Z23368" i="1"/>
  <c r="AJ23368" i="1" s="1"/>
  <c r="AK23368" i="1" s="1"/>
  <c r="Z23369" i="1"/>
  <c r="Z23370" i="1"/>
  <c r="AJ23370" i="1" s="1"/>
  <c r="AK23370" i="1" s="1"/>
  <c r="Z23371" i="1"/>
  <c r="AJ23371" i="1" s="1"/>
  <c r="AK23371" i="1" s="1"/>
  <c r="Z23372" i="1"/>
  <c r="AJ23372" i="1" s="1"/>
  <c r="AK23372" i="1" s="1"/>
  <c r="Z23373" i="1"/>
  <c r="AJ23373" i="1" s="1"/>
  <c r="AK23373" i="1" s="1"/>
  <c r="Z23374" i="1"/>
  <c r="AJ23374" i="1" s="1"/>
  <c r="AK23374" i="1" s="1"/>
  <c r="Z23375" i="1"/>
  <c r="Z23376" i="1"/>
  <c r="AJ23376" i="1" s="1"/>
  <c r="AK23376" i="1" s="1"/>
  <c r="Z23377" i="1"/>
  <c r="AJ23377" i="1" s="1"/>
  <c r="AK23377" i="1" s="1"/>
  <c r="Z23378" i="1"/>
  <c r="Z23379" i="1"/>
  <c r="AJ23379" i="1" s="1"/>
  <c r="AK23379" i="1" s="1"/>
  <c r="Z23380" i="1"/>
  <c r="AJ23380" i="1" s="1"/>
  <c r="AK23380" i="1" s="1"/>
  <c r="Z23381" i="1"/>
  <c r="AJ23381" i="1" s="1"/>
  <c r="AK23381" i="1" s="1"/>
  <c r="Z23382" i="1"/>
  <c r="AJ23382" i="1" s="1"/>
  <c r="AK23382" i="1" s="1"/>
  <c r="Z23383" i="1"/>
  <c r="AJ23383" i="1" s="1"/>
  <c r="AK23383" i="1" s="1"/>
  <c r="Z23384" i="1"/>
  <c r="AJ23384" i="1" s="1"/>
  <c r="AK23384" i="1" s="1"/>
  <c r="Z23385" i="1"/>
  <c r="AJ23385" i="1" s="1"/>
  <c r="AK23385" i="1" s="1"/>
  <c r="Z23386" i="1"/>
  <c r="AJ23386" i="1" s="1"/>
  <c r="AK23386" i="1" s="1"/>
  <c r="Z23387" i="1"/>
  <c r="AJ23387" i="1" s="1"/>
  <c r="AK23387" i="1" s="1"/>
  <c r="Z23388" i="1"/>
  <c r="AJ23388" i="1" s="1"/>
  <c r="AK23388" i="1" s="1"/>
  <c r="Z23389" i="1"/>
  <c r="Z23390" i="1"/>
  <c r="AJ23390" i="1" s="1"/>
  <c r="AK23390" i="1" s="1"/>
  <c r="Z23391" i="1"/>
  <c r="Z23392" i="1"/>
  <c r="AJ23392" i="1" s="1"/>
  <c r="AK23392" i="1" s="1"/>
  <c r="Z23393" i="1"/>
  <c r="AJ23393" i="1" s="1"/>
  <c r="AK23393" i="1" s="1"/>
  <c r="Z23394" i="1"/>
  <c r="Z23395" i="1"/>
  <c r="AJ23395" i="1" s="1"/>
  <c r="AK23395" i="1" s="1"/>
  <c r="Z23396" i="1"/>
  <c r="AJ23396" i="1" s="1"/>
  <c r="AK23396" i="1" s="1"/>
  <c r="Z23397" i="1"/>
  <c r="AJ23397" i="1" s="1"/>
  <c r="AK23397" i="1" s="1"/>
  <c r="Z23398" i="1"/>
  <c r="AJ23398" i="1" s="1"/>
  <c r="AK23398" i="1" s="1"/>
  <c r="Z23399" i="1"/>
  <c r="Z23400" i="1"/>
  <c r="AJ23400" i="1" s="1"/>
  <c r="AK23400" i="1" s="1"/>
  <c r="Z23401" i="1"/>
  <c r="Z23402" i="1"/>
  <c r="AJ23402" i="1" s="1"/>
  <c r="AK23402" i="1" s="1"/>
  <c r="Z23403" i="1"/>
  <c r="AJ23403" i="1" s="1"/>
  <c r="AK23403" i="1" s="1"/>
  <c r="Z23404" i="1"/>
  <c r="AJ23404" i="1" s="1"/>
  <c r="AK23404" i="1" s="1"/>
  <c r="Z23405" i="1"/>
  <c r="AJ23405" i="1" s="1"/>
  <c r="AK23405" i="1" s="1"/>
  <c r="Z23406" i="1"/>
  <c r="AJ23406" i="1" s="1"/>
  <c r="AK23406" i="1" s="1"/>
  <c r="Z23407" i="1"/>
  <c r="Z23408" i="1"/>
  <c r="AJ23408" i="1" s="1"/>
  <c r="AK23408" i="1" s="1"/>
  <c r="Z23409" i="1"/>
  <c r="AJ23409" i="1" s="1"/>
  <c r="AK23409" i="1" s="1"/>
  <c r="Z23410" i="1"/>
  <c r="Z23411" i="1"/>
  <c r="AJ23411" i="1" s="1"/>
  <c r="AK23411" i="1" s="1"/>
  <c r="Z23412" i="1"/>
  <c r="AJ23412" i="1" s="1"/>
  <c r="AK23412" i="1" s="1"/>
  <c r="Z23413" i="1"/>
  <c r="AJ23413" i="1" s="1"/>
  <c r="AK23413" i="1" s="1"/>
  <c r="Z23414" i="1"/>
  <c r="AJ23414" i="1" s="1"/>
  <c r="AK23414" i="1" s="1"/>
  <c r="Z23415" i="1"/>
  <c r="AJ23415" i="1" s="1"/>
  <c r="AK23415" i="1" s="1"/>
  <c r="Z23416" i="1"/>
  <c r="AJ23416" i="1" s="1"/>
  <c r="AK23416" i="1" s="1"/>
  <c r="Z23417" i="1"/>
  <c r="AJ23417" i="1" s="1"/>
  <c r="AK23417" i="1" s="1"/>
  <c r="Z23418" i="1"/>
  <c r="AJ23418" i="1" s="1"/>
  <c r="AK23418" i="1" s="1"/>
  <c r="Z23419" i="1"/>
  <c r="AJ23419" i="1" s="1"/>
  <c r="AK23419" i="1" s="1"/>
  <c r="Z23420" i="1"/>
  <c r="AJ23420" i="1" s="1"/>
  <c r="AK23420" i="1" s="1"/>
  <c r="Z23421" i="1"/>
  <c r="AJ23421" i="1" s="1"/>
  <c r="AK23421" i="1" s="1"/>
  <c r="Z23422" i="1"/>
  <c r="AJ23422" i="1" s="1"/>
  <c r="AK23422" i="1" s="1"/>
  <c r="Z23423" i="1"/>
  <c r="Z23424" i="1"/>
  <c r="AJ23424" i="1" s="1"/>
  <c r="AK23424" i="1" s="1"/>
  <c r="Z23425" i="1"/>
  <c r="AJ23425" i="1" s="1"/>
  <c r="AK23425" i="1" s="1"/>
  <c r="Z23426" i="1"/>
  <c r="Z23427" i="1"/>
  <c r="AJ23427" i="1" s="1"/>
  <c r="AK23427" i="1" s="1"/>
  <c r="Z23428" i="1"/>
  <c r="AJ23428" i="1" s="1"/>
  <c r="AK23428" i="1" s="1"/>
  <c r="Z23429" i="1"/>
  <c r="AJ23429" i="1" s="1"/>
  <c r="AK23429" i="1" s="1"/>
  <c r="Z23430" i="1"/>
  <c r="AJ23430" i="1" s="1"/>
  <c r="AK23430" i="1" s="1"/>
  <c r="Z23431" i="1"/>
  <c r="AJ23431" i="1" s="1"/>
  <c r="AK23431" i="1" s="1"/>
  <c r="Z23432" i="1"/>
  <c r="AJ23432" i="1" s="1"/>
  <c r="AK23432" i="1" s="1"/>
  <c r="Z23433" i="1"/>
  <c r="AJ23433" i="1" s="1"/>
  <c r="AK23433" i="1" s="1"/>
  <c r="Z23434" i="1"/>
  <c r="AJ23434" i="1" s="1"/>
  <c r="AK23434" i="1" s="1"/>
  <c r="Z23435" i="1"/>
  <c r="AJ23435" i="1" s="1"/>
  <c r="AK23435" i="1" s="1"/>
  <c r="Z23436" i="1"/>
  <c r="Z23437" i="1"/>
  <c r="Z23438" i="1"/>
  <c r="AJ23438" i="1" s="1"/>
  <c r="AK23438" i="1" s="1"/>
  <c r="Z23439" i="1"/>
  <c r="Z23440" i="1"/>
  <c r="AJ23440" i="1" s="1"/>
  <c r="AK23440" i="1" s="1"/>
  <c r="Z23441" i="1"/>
  <c r="AJ23441" i="1" s="1"/>
  <c r="AK23441" i="1" s="1"/>
  <c r="Z23442" i="1"/>
  <c r="Z23443" i="1"/>
  <c r="AJ23443" i="1" s="1"/>
  <c r="AK23443" i="1" s="1"/>
  <c r="Z23444" i="1"/>
  <c r="AJ23444" i="1" s="1"/>
  <c r="AK23444" i="1" s="1"/>
  <c r="Z23445" i="1"/>
  <c r="Z23446" i="1"/>
  <c r="AJ23446" i="1" s="1"/>
  <c r="AK23446" i="1" s="1"/>
  <c r="Z23447" i="1"/>
  <c r="AJ23447" i="1" s="1"/>
  <c r="AK23447" i="1" s="1"/>
  <c r="Z23448" i="1"/>
  <c r="AJ23448" i="1" s="1"/>
  <c r="AK23448" i="1" s="1"/>
  <c r="Z23449" i="1"/>
  <c r="Z23450" i="1"/>
  <c r="AJ23450" i="1" s="1"/>
  <c r="AK23450" i="1" s="1"/>
  <c r="Z23451" i="1"/>
  <c r="AJ23451" i="1" s="1"/>
  <c r="AK23451" i="1" s="1"/>
  <c r="Z23452" i="1"/>
  <c r="AJ23452" i="1" s="1"/>
  <c r="AK23452" i="1" s="1"/>
  <c r="Z23453" i="1"/>
  <c r="Z23454" i="1"/>
  <c r="AJ23454" i="1" s="1"/>
  <c r="AK23454" i="1" s="1"/>
  <c r="Z23455" i="1"/>
  <c r="Z23456" i="1"/>
  <c r="AJ23456" i="1" s="1"/>
  <c r="AK23456" i="1" s="1"/>
  <c r="Z23457" i="1"/>
  <c r="AJ23457" i="1" s="1"/>
  <c r="AK23457" i="1" s="1"/>
  <c r="Z23458" i="1"/>
  <c r="Z23459" i="1"/>
  <c r="AJ23459" i="1" s="1"/>
  <c r="AK23459" i="1" s="1"/>
  <c r="Z23460" i="1"/>
  <c r="AJ23460" i="1" s="1"/>
  <c r="AK23460" i="1" s="1"/>
  <c r="Z23461" i="1"/>
  <c r="AJ23461" i="1" s="1"/>
  <c r="AK23461" i="1" s="1"/>
  <c r="Z23462" i="1"/>
  <c r="AJ23462" i="1" s="1"/>
  <c r="AK23462" i="1" s="1"/>
  <c r="Z23463" i="1"/>
  <c r="Z23464" i="1"/>
  <c r="AJ23464" i="1" s="1"/>
  <c r="AK23464" i="1" s="1"/>
  <c r="Z23465" i="1"/>
  <c r="AJ23465" i="1" s="1"/>
  <c r="AK23465" i="1" s="1"/>
  <c r="Z23466" i="1"/>
  <c r="AJ23466" i="1" s="1"/>
  <c r="AK23466" i="1" s="1"/>
  <c r="Z23467" i="1"/>
  <c r="AJ23467" i="1" s="1"/>
  <c r="AK23467" i="1" s="1"/>
  <c r="Z23468" i="1"/>
  <c r="AJ23468" i="1" s="1"/>
  <c r="AK23468" i="1" s="1"/>
  <c r="Z23469" i="1"/>
  <c r="Z23470" i="1"/>
  <c r="AJ23470" i="1" s="1"/>
  <c r="AK23470" i="1" s="1"/>
  <c r="Z23471" i="1"/>
  <c r="Z23472" i="1"/>
  <c r="AJ23472" i="1" s="1"/>
  <c r="AK23472" i="1" s="1"/>
  <c r="Z23473" i="1"/>
  <c r="AJ23473" i="1" s="1"/>
  <c r="AK23473" i="1" s="1"/>
  <c r="Z23474" i="1"/>
  <c r="Z23475" i="1"/>
  <c r="AJ23475" i="1" s="1"/>
  <c r="AK23475" i="1" s="1"/>
  <c r="Z23476" i="1"/>
  <c r="AJ23476" i="1" s="1"/>
  <c r="AK23476" i="1" s="1"/>
  <c r="Z23477" i="1"/>
  <c r="AJ23477" i="1" s="1"/>
  <c r="AK23477" i="1" s="1"/>
  <c r="Z23478" i="1"/>
  <c r="AJ23478" i="1" s="1"/>
  <c r="AK23478" i="1" s="1"/>
  <c r="Z23479" i="1"/>
  <c r="AJ23479" i="1" s="1"/>
  <c r="AK23479" i="1" s="1"/>
  <c r="Z23480" i="1"/>
  <c r="AJ23480" i="1" s="1"/>
  <c r="AK23480" i="1" s="1"/>
  <c r="Z23481" i="1"/>
  <c r="AJ23481" i="1" s="1"/>
  <c r="AK23481" i="1" s="1"/>
  <c r="Z23482" i="1"/>
  <c r="AJ23482" i="1" s="1"/>
  <c r="AK23482" i="1" s="1"/>
  <c r="Z23483" i="1"/>
  <c r="AJ23483" i="1" s="1"/>
  <c r="AK23483" i="1" s="1"/>
  <c r="Z23484" i="1"/>
  <c r="AJ23484" i="1" s="1"/>
  <c r="AK23484" i="1" s="1"/>
  <c r="Z23485" i="1"/>
  <c r="Z23486" i="1"/>
  <c r="AJ23486" i="1" s="1"/>
  <c r="AK23486" i="1" s="1"/>
  <c r="Z23487" i="1"/>
  <c r="Z23488" i="1"/>
  <c r="AJ23488" i="1" s="1"/>
  <c r="AK23488" i="1" s="1"/>
  <c r="Z23489" i="1"/>
  <c r="AJ23489" i="1" s="1"/>
  <c r="AK23489" i="1" s="1"/>
  <c r="Z23490" i="1"/>
  <c r="Z23491" i="1"/>
  <c r="AJ23491" i="1" s="1"/>
  <c r="AK23491" i="1" s="1"/>
  <c r="Z23492" i="1"/>
  <c r="AJ23492" i="1" s="1"/>
  <c r="AK23492" i="1" s="1"/>
  <c r="Z23493" i="1"/>
  <c r="AJ23493" i="1" s="1"/>
  <c r="AK23493" i="1" s="1"/>
  <c r="Z23494" i="1"/>
  <c r="AJ23494" i="1" s="1"/>
  <c r="AK23494" i="1" s="1"/>
  <c r="Z23495" i="1"/>
  <c r="AJ23495" i="1" s="1"/>
  <c r="AK23495" i="1" s="1"/>
  <c r="Z23496" i="1"/>
  <c r="AJ23496" i="1" s="1"/>
  <c r="AK23496" i="1" s="1"/>
  <c r="Z23497" i="1"/>
  <c r="Z23498" i="1"/>
  <c r="AJ23498" i="1" s="1"/>
  <c r="AK23498" i="1" s="1"/>
  <c r="Z23499" i="1"/>
  <c r="AJ23499" i="1" s="1"/>
  <c r="AK23499" i="1" s="1"/>
  <c r="Z23500" i="1"/>
  <c r="AJ23500" i="1" s="1"/>
  <c r="AK23500" i="1" s="1"/>
  <c r="Z23501" i="1"/>
  <c r="AJ23501" i="1" s="1"/>
  <c r="AK23501" i="1" s="1"/>
  <c r="Z23502" i="1"/>
  <c r="Z23503" i="1"/>
  <c r="Z23504" i="1"/>
  <c r="AJ23504" i="1" s="1"/>
  <c r="AK23504" i="1" s="1"/>
  <c r="Z23505" i="1"/>
  <c r="AJ23505" i="1" s="1"/>
  <c r="AK23505" i="1" s="1"/>
  <c r="Z23506" i="1"/>
  <c r="Z23507" i="1"/>
  <c r="AJ23507" i="1" s="1"/>
  <c r="AK23507" i="1" s="1"/>
  <c r="Z23508" i="1"/>
  <c r="AJ23508" i="1" s="1"/>
  <c r="AK23508" i="1" s="1"/>
  <c r="Z23509" i="1"/>
  <c r="AJ23509" i="1" s="1"/>
  <c r="AK23509" i="1" s="1"/>
  <c r="Z23510" i="1"/>
  <c r="AJ23510" i="1" s="1"/>
  <c r="AK23510" i="1" s="1"/>
  <c r="Z23511" i="1"/>
  <c r="Z23512" i="1"/>
  <c r="AJ23512" i="1" s="1"/>
  <c r="AK23512" i="1" s="1"/>
  <c r="Z23513" i="1"/>
  <c r="AJ23513" i="1" s="1"/>
  <c r="AK23513" i="1" s="1"/>
  <c r="Z23514" i="1"/>
  <c r="AJ23514" i="1" s="1"/>
  <c r="AK23514" i="1" s="1"/>
  <c r="Z23515" i="1"/>
  <c r="AJ23515" i="1" s="1"/>
  <c r="AK23515" i="1" s="1"/>
  <c r="Z23516" i="1"/>
  <c r="AJ23516" i="1" s="1"/>
  <c r="AK23516" i="1" s="1"/>
  <c r="Z23517" i="1"/>
  <c r="Z23518" i="1"/>
  <c r="AJ23518" i="1" s="1"/>
  <c r="AK23518" i="1" s="1"/>
  <c r="Z23519" i="1"/>
  <c r="Z23520" i="1"/>
  <c r="AJ23520" i="1" s="1"/>
  <c r="AK23520" i="1" s="1"/>
  <c r="Z23521" i="1"/>
  <c r="AJ23521" i="1" s="1"/>
  <c r="AK23521" i="1" s="1"/>
  <c r="Z23522" i="1"/>
  <c r="Z23523" i="1"/>
  <c r="AJ23523" i="1" s="1"/>
  <c r="AK23523" i="1" s="1"/>
  <c r="Z23524" i="1"/>
  <c r="AJ23524" i="1" s="1"/>
  <c r="AK23524" i="1" s="1"/>
  <c r="Z23525" i="1"/>
  <c r="AJ23525" i="1" s="1"/>
  <c r="AK23525" i="1" s="1"/>
  <c r="Z23526" i="1"/>
  <c r="AJ23526" i="1" s="1"/>
  <c r="AK23526" i="1" s="1"/>
  <c r="Z23527" i="1"/>
  <c r="Z23528" i="1"/>
  <c r="AJ23528" i="1" s="1"/>
  <c r="AK23528" i="1" s="1"/>
  <c r="Z23529" i="1"/>
  <c r="AJ23529" i="1" s="1"/>
  <c r="AK23529" i="1" s="1"/>
  <c r="Z23530" i="1"/>
  <c r="AJ23530" i="1" s="1"/>
  <c r="AK23530" i="1" s="1"/>
  <c r="Z23531" i="1"/>
  <c r="AJ23531" i="1" s="1"/>
  <c r="AK23531" i="1" s="1"/>
  <c r="Z23532" i="1"/>
  <c r="Z23533" i="1"/>
  <c r="AJ23533" i="1" s="1"/>
  <c r="AK23533" i="1" s="1"/>
  <c r="Z23534" i="1"/>
  <c r="AJ23534" i="1" s="1"/>
  <c r="AK23534" i="1" s="1"/>
  <c r="Z23535" i="1"/>
  <c r="AJ23535" i="1" s="1"/>
  <c r="AK23535" i="1" s="1"/>
  <c r="Z23536" i="1"/>
  <c r="AJ23536" i="1" s="1"/>
  <c r="AK23536" i="1" s="1"/>
  <c r="Z23537" i="1"/>
  <c r="AJ23537" i="1" s="1"/>
  <c r="AK23537" i="1" s="1"/>
  <c r="Z23538" i="1"/>
  <c r="Z23539" i="1"/>
  <c r="AJ23539" i="1" s="1"/>
  <c r="AK23539" i="1" s="1"/>
  <c r="Z23540" i="1"/>
  <c r="AJ23540" i="1" s="1"/>
  <c r="AK23540" i="1" s="1"/>
  <c r="Z23541" i="1"/>
  <c r="AJ23541" i="1" s="1"/>
  <c r="AK23541" i="1" s="1"/>
  <c r="Z23542" i="1"/>
  <c r="AJ23542" i="1" s="1"/>
  <c r="AK23542" i="1" s="1"/>
  <c r="Z23543" i="1"/>
  <c r="AJ23543" i="1" s="1"/>
  <c r="AK23543" i="1" s="1"/>
  <c r="Z23544" i="1"/>
  <c r="AJ23544" i="1" s="1"/>
  <c r="AK23544" i="1" s="1"/>
  <c r="Z23545" i="1"/>
  <c r="Z23546" i="1"/>
  <c r="AJ23546" i="1" s="1"/>
  <c r="AK23546" i="1" s="1"/>
  <c r="Z23547" i="1"/>
  <c r="AJ23547" i="1" s="1"/>
  <c r="AK23547" i="1" s="1"/>
  <c r="Z23548" i="1"/>
  <c r="AJ23548" i="1" s="1"/>
  <c r="AK23548" i="1" s="1"/>
  <c r="Z23549" i="1"/>
  <c r="Z23550" i="1"/>
  <c r="AJ23550" i="1" s="1"/>
  <c r="AK23550" i="1" s="1"/>
  <c r="Z23551" i="1"/>
  <c r="Z23552" i="1"/>
  <c r="AJ23552" i="1" s="1"/>
  <c r="AK23552" i="1" s="1"/>
  <c r="Z23553" i="1"/>
  <c r="AJ23553" i="1" s="1"/>
  <c r="AK23553" i="1" s="1"/>
  <c r="Z23554" i="1"/>
  <c r="Z23555" i="1"/>
  <c r="AJ23555" i="1" s="1"/>
  <c r="AK23555" i="1" s="1"/>
  <c r="Z23556" i="1"/>
  <c r="AJ23556" i="1" s="1"/>
  <c r="AK23556" i="1" s="1"/>
  <c r="Z23557" i="1"/>
  <c r="AJ23557" i="1" s="1"/>
  <c r="AK23557" i="1" s="1"/>
  <c r="Z23558" i="1"/>
  <c r="AJ23558" i="1" s="1"/>
  <c r="AK23558" i="1" s="1"/>
  <c r="Z23559" i="1"/>
  <c r="Z23560" i="1"/>
  <c r="AJ23560" i="1" s="1"/>
  <c r="AK23560" i="1" s="1"/>
  <c r="Z23561" i="1"/>
  <c r="AJ23561" i="1" s="1"/>
  <c r="AK23561" i="1" s="1"/>
  <c r="Z23562" i="1"/>
  <c r="AJ23562" i="1" s="1"/>
  <c r="AK23562" i="1" s="1"/>
  <c r="Z23563" i="1"/>
  <c r="AJ23563" i="1" s="1"/>
  <c r="AK23563" i="1" s="1"/>
  <c r="Z23564" i="1"/>
  <c r="AJ23564" i="1" s="1"/>
  <c r="AK23564" i="1" s="1"/>
  <c r="Z23565" i="1"/>
  <c r="Z23566" i="1"/>
  <c r="AJ23566" i="1" s="1"/>
  <c r="AK23566" i="1" s="1"/>
  <c r="Z23567" i="1"/>
  <c r="Z23568" i="1"/>
  <c r="AJ23568" i="1" s="1"/>
  <c r="AK23568" i="1" s="1"/>
  <c r="Z23569" i="1"/>
  <c r="AJ23569" i="1" s="1"/>
  <c r="AK23569" i="1" s="1"/>
  <c r="Z23570" i="1"/>
  <c r="Z23571" i="1"/>
  <c r="AJ23571" i="1" s="1"/>
  <c r="AK23571" i="1" s="1"/>
  <c r="Z23572" i="1"/>
  <c r="AJ23572" i="1" s="1"/>
  <c r="AK23572" i="1" s="1"/>
  <c r="Z23573" i="1"/>
  <c r="AJ23573" i="1" s="1"/>
  <c r="AK23573" i="1" s="1"/>
  <c r="Z23574" i="1"/>
  <c r="AJ23574" i="1" s="1"/>
  <c r="AK23574" i="1" s="1"/>
  <c r="Z23575" i="1"/>
  <c r="AJ23575" i="1" s="1"/>
  <c r="AK23575" i="1" s="1"/>
  <c r="Z23576" i="1"/>
  <c r="AJ23576" i="1" s="1"/>
  <c r="AK23576" i="1" s="1"/>
  <c r="Z23577" i="1"/>
  <c r="AJ23577" i="1" s="1"/>
  <c r="AK23577" i="1" s="1"/>
  <c r="Z23578" i="1"/>
  <c r="AJ23578" i="1" s="1"/>
  <c r="AK23578" i="1" s="1"/>
  <c r="Z23579" i="1"/>
  <c r="AJ23579" i="1" s="1"/>
  <c r="AK23579" i="1" s="1"/>
  <c r="Z23580" i="1"/>
  <c r="AJ23580" i="1" s="1"/>
  <c r="AK23580" i="1" s="1"/>
  <c r="Z23581" i="1"/>
  <c r="AJ23581" i="1" s="1"/>
  <c r="AK23581" i="1" s="1"/>
  <c r="Z23582" i="1"/>
  <c r="AJ23582" i="1" s="1"/>
  <c r="AK23582" i="1" s="1"/>
  <c r="Z23583" i="1"/>
  <c r="Z23584" i="1"/>
  <c r="AJ23584" i="1" s="1"/>
  <c r="AK23584" i="1" s="1"/>
  <c r="Z23585" i="1"/>
  <c r="AJ23585" i="1" s="1"/>
  <c r="AK23585" i="1" s="1"/>
  <c r="Z23586" i="1"/>
  <c r="Z23587" i="1"/>
  <c r="AJ23587" i="1" s="1"/>
  <c r="AK23587" i="1" s="1"/>
  <c r="Z23588" i="1"/>
  <c r="AJ23588" i="1" s="1"/>
  <c r="AK23588" i="1" s="1"/>
  <c r="Z23589" i="1"/>
  <c r="AJ23589" i="1" s="1"/>
  <c r="AK23589" i="1" s="1"/>
  <c r="Z23590" i="1"/>
  <c r="AJ23590" i="1" s="1"/>
  <c r="AK23590" i="1" s="1"/>
  <c r="Z23591" i="1"/>
  <c r="AJ23591" i="1" s="1"/>
  <c r="AK23591" i="1" s="1"/>
  <c r="Z23592" i="1"/>
  <c r="AJ23592" i="1" s="1"/>
  <c r="AK23592" i="1" s="1"/>
  <c r="Z23593" i="1"/>
  <c r="AJ23593" i="1" s="1"/>
  <c r="AK23593" i="1" s="1"/>
  <c r="Z23594" i="1"/>
  <c r="AJ23594" i="1" s="1"/>
  <c r="AK23594" i="1" s="1"/>
  <c r="Z23595" i="1"/>
  <c r="AJ23595" i="1" s="1"/>
  <c r="AK23595" i="1" s="1"/>
  <c r="Z23596" i="1"/>
  <c r="AJ23596" i="1" s="1"/>
  <c r="AK23596" i="1" s="1"/>
  <c r="Z23597" i="1"/>
  <c r="Z23598" i="1"/>
  <c r="AJ23598" i="1" s="1"/>
  <c r="AK23598" i="1" s="1"/>
  <c r="Z23599" i="1"/>
  <c r="Z23600" i="1"/>
  <c r="AJ23600" i="1" s="1"/>
  <c r="AK23600" i="1" s="1"/>
  <c r="Z23601" i="1"/>
  <c r="AJ23601" i="1" s="1"/>
  <c r="AK23601" i="1" s="1"/>
  <c r="Z23602" i="1"/>
  <c r="Z23603" i="1"/>
  <c r="AJ23603" i="1" s="1"/>
  <c r="AK23603" i="1" s="1"/>
  <c r="Z23604" i="1"/>
  <c r="AJ23604" i="1" s="1"/>
  <c r="AK23604" i="1" s="1"/>
  <c r="Z23605" i="1"/>
  <c r="AJ23605" i="1" s="1"/>
  <c r="AK23605" i="1" s="1"/>
  <c r="Z23606" i="1"/>
  <c r="AJ23606" i="1" s="1"/>
  <c r="AK23606" i="1" s="1"/>
  <c r="Z23607" i="1"/>
  <c r="Z23608" i="1"/>
  <c r="AJ23608" i="1" s="1"/>
  <c r="AK23608" i="1" s="1"/>
  <c r="Z23609" i="1"/>
  <c r="AJ23609" i="1" s="1"/>
  <c r="AK23609" i="1" s="1"/>
  <c r="Z23610" i="1"/>
  <c r="AJ23610" i="1" s="1"/>
  <c r="AK23610" i="1" s="1"/>
  <c r="Z23611" i="1"/>
  <c r="AJ23611" i="1" s="1"/>
  <c r="AK23611" i="1" s="1"/>
  <c r="Z23612" i="1"/>
  <c r="AJ23612" i="1" s="1"/>
  <c r="AK23612" i="1" s="1"/>
  <c r="Z23613" i="1"/>
  <c r="Z23614" i="1"/>
  <c r="AJ23614" i="1" s="1"/>
  <c r="AK23614" i="1" s="1"/>
  <c r="Z23615" i="1"/>
  <c r="Z23616" i="1"/>
  <c r="AJ23616" i="1" s="1"/>
  <c r="AK23616" i="1" s="1"/>
  <c r="Z23617" i="1"/>
  <c r="AJ23617" i="1" s="1"/>
  <c r="AK23617" i="1" s="1"/>
  <c r="Z23618" i="1"/>
  <c r="Z23619" i="1"/>
  <c r="AJ23619" i="1" s="1"/>
  <c r="AK23619" i="1" s="1"/>
  <c r="Z23620" i="1"/>
  <c r="AJ23620" i="1" s="1"/>
  <c r="AK23620" i="1" s="1"/>
  <c r="Z23621" i="1"/>
  <c r="AJ23621" i="1" s="1"/>
  <c r="AK23621" i="1" s="1"/>
  <c r="Z23622" i="1"/>
  <c r="AJ23622" i="1" s="1"/>
  <c r="AK23622" i="1" s="1"/>
  <c r="Z23623" i="1"/>
  <c r="AJ23623" i="1" s="1"/>
  <c r="AK23623" i="1" s="1"/>
  <c r="Z23624" i="1"/>
  <c r="AJ23624" i="1" s="1"/>
  <c r="AK23624" i="1" s="1"/>
  <c r="Z23625" i="1"/>
  <c r="AJ23625" i="1" s="1"/>
  <c r="AK23625" i="1" s="1"/>
  <c r="Z23626" i="1"/>
  <c r="AJ23626" i="1" s="1"/>
  <c r="AK23626" i="1" s="1"/>
  <c r="Z23627" i="1"/>
  <c r="AJ23627" i="1" s="1"/>
  <c r="AK23627" i="1" s="1"/>
  <c r="Z23628" i="1"/>
  <c r="AJ23628" i="1" s="1"/>
  <c r="AK23628" i="1" s="1"/>
  <c r="Z23629" i="1"/>
  <c r="Z23630" i="1"/>
  <c r="AJ23630" i="1" s="1"/>
  <c r="AK23630" i="1" s="1"/>
  <c r="Z23631" i="1"/>
  <c r="AJ23631" i="1" s="1"/>
  <c r="AK23631" i="1" s="1"/>
  <c r="Z23632" i="1"/>
  <c r="AJ23632" i="1" s="1"/>
  <c r="AK23632" i="1" s="1"/>
  <c r="Z23633" i="1"/>
  <c r="AJ23633" i="1" s="1"/>
  <c r="AK23633" i="1" s="1"/>
  <c r="Z23634" i="1"/>
  <c r="AA23634" i="1" s="1"/>
  <c r="Z23635" i="1"/>
  <c r="AJ23635" i="1" s="1"/>
  <c r="AK23635" i="1" s="1"/>
  <c r="Z23636" i="1"/>
  <c r="AJ23636" i="1" s="1"/>
  <c r="AK23636" i="1" s="1"/>
  <c r="Z23637" i="1"/>
  <c r="Z23638" i="1"/>
  <c r="AJ23638" i="1" s="1"/>
  <c r="AK23638" i="1" s="1"/>
  <c r="Z23639" i="1"/>
  <c r="AJ23639" i="1" s="1"/>
  <c r="AK23639" i="1" s="1"/>
  <c r="Z23640" i="1"/>
  <c r="AJ23640" i="1" s="1"/>
  <c r="AK23640" i="1" s="1"/>
  <c r="Z23641" i="1"/>
  <c r="Z23642" i="1"/>
  <c r="AJ23642" i="1" s="1"/>
  <c r="AK23642" i="1" s="1"/>
  <c r="Z23643" i="1"/>
  <c r="AJ23643" i="1" s="1"/>
  <c r="AK23643" i="1" s="1"/>
  <c r="Z23644" i="1"/>
  <c r="AJ23644" i="1" s="1"/>
  <c r="AK23644" i="1" s="1"/>
  <c r="Z23645" i="1"/>
  <c r="AJ23645" i="1" s="1"/>
  <c r="AK23645" i="1" s="1"/>
  <c r="Z23646" i="1"/>
  <c r="AJ23646" i="1" s="1"/>
  <c r="AK23646" i="1" s="1"/>
  <c r="Z23647" i="1"/>
  <c r="Z23648" i="1"/>
  <c r="AJ23648" i="1" s="1"/>
  <c r="AK23648" i="1" s="1"/>
  <c r="Z23649" i="1"/>
  <c r="AJ23649" i="1" s="1"/>
  <c r="AK23649" i="1" s="1"/>
  <c r="Z23650" i="1"/>
  <c r="Z23651" i="1"/>
  <c r="AJ23651" i="1" s="1"/>
  <c r="AK23651" i="1" s="1"/>
  <c r="Z23652" i="1"/>
  <c r="AJ23652" i="1" s="1"/>
  <c r="AK23652" i="1" s="1"/>
  <c r="Z23653" i="1"/>
  <c r="AJ23653" i="1" s="1"/>
  <c r="AK23653" i="1" s="1"/>
  <c r="Z23654" i="1"/>
  <c r="AJ23654" i="1" s="1"/>
  <c r="AK23654" i="1" s="1"/>
  <c r="Z23655" i="1"/>
  <c r="AJ23655" i="1" s="1"/>
  <c r="AK23655" i="1" s="1"/>
  <c r="Z23656" i="1"/>
  <c r="AJ23656" i="1" s="1"/>
  <c r="AK23656" i="1" s="1"/>
  <c r="Z23657" i="1"/>
  <c r="AJ23657" i="1" s="1"/>
  <c r="AK23657" i="1" s="1"/>
  <c r="Z23658" i="1"/>
  <c r="AJ23658" i="1" s="1"/>
  <c r="AK23658" i="1" s="1"/>
  <c r="Z23659" i="1"/>
  <c r="AJ23659" i="1" s="1"/>
  <c r="AK23659" i="1" s="1"/>
  <c r="Z23660" i="1"/>
  <c r="AJ23660" i="1" s="1"/>
  <c r="AK23660" i="1" s="1"/>
  <c r="Z23661" i="1"/>
  <c r="AJ23661" i="1" s="1"/>
  <c r="AK23661" i="1" s="1"/>
  <c r="Z23662" i="1"/>
  <c r="AJ23662" i="1" s="1"/>
  <c r="AK23662" i="1" s="1"/>
  <c r="Z23663" i="1"/>
  <c r="AJ23663" i="1" s="1"/>
  <c r="AK23663" i="1" s="1"/>
  <c r="Z23664" i="1"/>
  <c r="AJ23664" i="1" s="1"/>
  <c r="AK23664" i="1" s="1"/>
  <c r="Z23665" i="1"/>
  <c r="AJ23665" i="1" s="1"/>
  <c r="AK23665" i="1" s="1"/>
  <c r="Z23666" i="1"/>
  <c r="Z23667" i="1"/>
  <c r="AJ23667" i="1" s="1"/>
  <c r="AK23667" i="1" s="1"/>
  <c r="Z23668" i="1"/>
  <c r="AJ23668" i="1" s="1"/>
  <c r="AK23668" i="1" s="1"/>
  <c r="Z23669" i="1"/>
  <c r="Z23670" i="1"/>
  <c r="AJ23670" i="1" s="1"/>
  <c r="AK23670" i="1" s="1"/>
  <c r="Z23671" i="1"/>
  <c r="AJ23671" i="1" s="1"/>
  <c r="AK23671" i="1" s="1"/>
  <c r="Z23672" i="1"/>
  <c r="AJ23672" i="1" s="1"/>
  <c r="AK23672" i="1" s="1"/>
  <c r="Z23673" i="1"/>
  <c r="AJ23673" i="1" s="1"/>
  <c r="AK23673" i="1" s="1"/>
  <c r="Z23674" i="1"/>
  <c r="AJ23674" i="1" s="1"/>
  <c r="AK23674" i="1" s="1"/>
  <c r="Z23675" i="1"/>
  <c r="AJ23675" i="1" s="1"/>
  <c r="AK23675" i="1" s="1"/>
  <c r="Z23676" i="1"/>
  <c r="AJ23676" i="1" s="1"/>
  <c r="AK23676" i="1" s="1"/>
  <c r="Z23677" i="1"/>
  <c r="AJ23677" i="1" s="1"/>
  <c r="AK23677" i="1" s="1"/>
  <c r="Z23678" i="1"/>
  <c r="AJ23678" i="1" s="1"/>
  <c r="AK23678" i="1" s="1"/>
  <c r="Z23679" i="1"/>
  <c r="Z23680" i="1"/>
  <c r="AJ23680" i="1" s="1"/>
  <c r="AK23680" i="1" s="1"/>
  <c r="Z23681" i="1"/>
  <c r="AJ23681" i="1" s="1"/>
  <c r="AK23681" i="1" s="1"/>
  <c r="Z23682" i="1"/>
  <c r="Z23683" i="1"/>
  <c r="AJ23683" i="1" s="1"/>
  <c r="AK23683" i="1" s="1"/>
  <c r="Z23684" i="1"/>
  <c r="AJ23684" i="1" s="1"/>
  <c r="AK23684" i="1" s="1"/>
  <c r="Z23685" i="1"/>
  <c r="AJ23685" i="1" s="1"/>
  <c r="AK23685" i="1" s="1"/>
  <c r="Z23686" i="1"/>
  <c r="AJ23686" i="1" s="1"/>
  <c r="AK23686" i="1" s="1"/>
  <c r="Z23687" i="1"/>
  <c r="AJ23687" i="1" s="1"/>
  <c r="AK23687" i="1" s="1"/>
  <c r="Z23688" i="1"/>
  <c r="AJ23688" i="1" s="1"/>
  <c r="AK23688" i="1" s="1"/>
  <c r="Z23689" i="1"/>
  <c r="Z23690" i="1"/>
  <c r="AJ23690" i="1" s="1"/>
  <c r="AK23690" i="1" s="1"/>
  <c r="Z23691" i="1"/>
  <c r="AJ23691" i="1" s="1"/>
  <c r="AK23691" i="1" s="1"/>
  <c r="Z23692" i="1"/>
  <c r="AJ23692" i="1" s="1"/>
  <c r="AK23692" i="1" s="1"/>
  <c r="Z23693" i="1"/>
  <c r="Z23694" i="1"/>
  <c r="AJ23694" i="1" s="1"/>
  <c r="AK23694" i="1" s="1"/>
  <c r="Z23695" i="1"/>
  <c r="Z23696" i="1"/>
  <c r="AJ23696" i="1" s="1"/>
  <c r="AK23696" i="1" s="1"/>
  <c r="Z23697" i="1"/>
  <c r="AJ23697" i="1" s="1"/>
  <c r="AK23697" i="1" s="1"/>
  <c r="Z23698" i="1"/>
  <c r="Z23699" i="1"/>
  <c r="AJ23699" i="1" s="1"/>
  <c r="AK23699" i="1" s="1"/>
  <c r="Z23700" i="1"/>
  <c r="AJ23700" i="1" s="1"/>
  <c r="AK23700" i="1" s="1"/>
  <c r="Z23701" i="1"/>
  <c r="AJ23701" i="1" s="1"/>
  <c r="AK23701" i="1" s="1"/>
  <c r="Z23702" i="1"/>
  <c r="AJ23702" i="1" s="1"/>
  <c r="AK23702" i="1" s="1"/>
  <c r="Z23703" i="1"/>
  <c r="Z23704" i="1"/>
  <c r="AJ23704" i="1" s="1"/>
  <c r="AK23704" i="1" s="1"/>
  <c r="Z23705" i="1"/>
  <c r="AJ23705" i="1" s="1"/>
  <c r="AK23705" i="1" s="1"/>
  <c r="Z23706" i="1"/>
  <c r="AJ23706" i="1" s="1"/>
  <c r="AK23706" i="1" s="1"/>
  <c r="Z23707" i="1"/>
  <c r="AJ23707" i="1" s="1"/>
  <c r="AK23707" i="1" s="1"/>
  <c r="Z23708" i="1"/>
  <c r="AJ23708" i="1" s="1"/>
  <c r="AK23708" i="1" s="1"/>
  <c r="Z23709" i="1"/>
  <c r="Z23710" i="1"/>
  <c r="AJ23710" i="1" s="1"/>
  <c r="AK23710" i="1" s="1"/>
  <c r="Z23711" i="1"/>
  <c r="Z23712" i="1"/>
  <c r="AJ23712" i="1" s="1"/>
  <c r="AK23712" i="1" s="1"/>
  <c r="Z23713" i="1"/>
  <c r="AJ23713" i="1" s="1"/>
  <c r="AK23713" i="1" s="1"/>
  <c r="Z23714" i="1"/>
  <c r="Z23715" i="1"/>
  <c r="AJ23715" i="1" s="1"/>
  <c r="AK23715" i="1" s="1"/>
  <c r="Z23716" i="1"/>
  <c r="AJ23716" i="1" s="1"/>
  <c r="AK23716" i="1" s="1"/>
  <c r="Z23717" i="1"/>
  <c r="AJ23717" i="1" s="1"/>
  <c r="AK23717" i="1" s="1"/>
  <c r="Z23718" i="1"/>
  <c r="AJ23718" i="1" s="1"/>
  <c r="AK23718" i="1" s="1"/>
  <c r="Z23719" i="1"/>
  <c r="Z23720" i="1"/>
  <c r="AJ23720" i="1" s="1"/>
  <c r="AK23720" i="1" s="1"/>
  <c r="Z23721" i="1"/>
  <c r="AJ23721" i="1" s="1"/>
  <c r="AK23721" i="1" s="1"/>
  <c r="Z23722" i="1"/>
  <c r="AJ23722" i="1" s="1"/>
  <c r="AK23722" i="1" s="1"/>
  <c r="Z23723" i="1"/>
  <c r="AJ23723" i="1" s="1"/>
  <c r="AK23723" i="1" s="1"/>
  <c r="Z23724" i="1"/>
  <c r="AJ23724" i="1" s="1"/>
  <c r="AK23724" i="1" s="1"/>
  <c r="Z23725" i="1"/>
  <c r="Z23726" i="1"/>
  <c r="AJ23726" i="1" s="1"/>
  <c r="AK23726" i="1" s="1"/>
  <c r="Z23727" i="1"/>
  <c r="Z23728" i="1"/>
  <c r="AJ23728" i="1" s="1"/>
  <c r="AK23728" i="1" s="1"/>
  <c r="Z23729" i="1"/>
  <c r="AJ23729" i="1" s="1"/>
  <c r="AK23729" i="1" s="1"/>
  <c r="Z23730" i="1"/>
  <c r="Z23731" i="1"/>
  <c r="AJ23731" i="1" s="1"/>
  <c r="AK23731" i="1" s="1"/>
  <c r="Z23732" i="1"/>
  <c r="AJ23732" i="1" s="1"/>
  <c r="AK23732" i="1" s="1"/>
  <c r="Z23733" i="1"/>
  <c r="AJ23733" i="1" s="1"/>
  <c r="AK23733" i="1" s="1"/>
  <c r="Z23734" i="1"/>
  <c r="AJ23734" i="1" s="1"/>
  <c r="AK23734" i="1" s="1"/>
  <c r="Z23735" i="1"/>
  <c r="AJ23735" i="1" s="1"/>
  <c r="AK23735" i="1" s="1"/>
  <c r="Z23736" i="1"/>
  <c r="AJ23736" i="1" s="1"/>
  <c r="AK23736" i="1" s="1"/>
  <c r="Z23737" i="1"/>
  <c r="Z23738" i="1"/>
  <c r="AJ23738" i="1" s="1"/>
  <c r="AK23738" i="1" s="1"/>
  <c r="Z23739" i="1"/>
  <c r="AJ23739" i="1" s="1"/>
  <c r="AK23739" i="1" s="1"/>
  <c r="Z23740" i="1"/>
  <c r="AJ23740" i="1" s="1"/>
  <c r="AK23740" i="1" s="1"/>
  <c r="Z23741" i="1"/>
  <c r="Z23742" i="1"/>
  <c r="AJ23742" i="1" s="1"/>
  <c r="AK23742" i="1" s="1"/>
  <c r="Z23743" i="1"/>
  <c r="Z23744" i="1"/>
  <c r="AJ23744" i="1" s="1"/>
  <c r="AK23744" i="1" s="1"/>
  <c r="Z23745" i="1"/>
  <c r="AJ23745" i="1" s="1"/>
  <c r="AK23745" i="1" s="1"/>
  <c r="Z23746" i="1"/>
  <c r="Z23747" i="1"/>
  <c r="AJ23747" i="1" s="1"/>
  <c r="AK23747" i="1" s="1"/>
  <c r="Z23748" i="1"/>
  <c r="AJ23748" i="1" s="1"/>
  <c r="AK23748" i="1" s="1"/>
  <c r="Z23749" i="1"/>
  <c r="AJ23749" i="1" s="1"/>
  <c r="AK23749" i="1" s="1"/>
  <c r="Z23750" i="1"/>
  <c r="AJ23750" i="1" s="1"/>
  <c r="AK23750" i="1" s="1"/>
  <c r="Z23751" i="1"/>
  <c r="Z23752" i="1"/>
  <c r="AJ23752" i="1" s="1"/>
  <c r="AK23752" i="1" s="1"/>
  <c r="Z23753" i="1"/>
  <c r="AJ23753" i="1" s="1"/>
  <c r="AK23753" i="1" s="1"/>
  <c r="Z23754" i="1"/>
  <c r="AJ23754" i="1" s="1"/>
  <c r="AK23754" i="1" s="1"/>
  <c r="Z23755" i="1"/>
  <c r="AJ23755" i="1" s="1"/>
  <c r="AK23755" i="1" s="1"/>
  <c r="Z23756" i="1"/>
  <c r="AJ23756" i="1" s="1"/>
  <c r="AK23756" i="1" s="1"/>
  <c r="Z23757" i="1"/>
  <c r="Z23758" i="1"/>
  <c r="AJ23758" i="1" s="1"/>
  <c r="AK23758" i="1" s="1"/>
  <c r="Z23759" i="1"/>
  <c r="Z23760" i="1"/>
  <c r="AJ23760" i="1" s="1"/>
  <c r="AK23760" i="1" s="1"/>
  <c r="Z23761" i="1"/>
  <c r="AJ23761" i="1" s="1"/>
  <c r="AK23761" i="1" s="1"/>
  <c r="Z23762" i="1"/>
  <c r="AA23762" i="1" s="1"/>
  <c r="Z23763" i="1"/>
  <c r="AJ23763" i="1" s="1"/>
  <c r="AK23763" i="1" s="1"/>
  <c r="Z23764" i="1"/>
  <c r="AJ23764" i="1" s="1"/>
  <c r="AK23764" i="1" s="1"/>
  <c r="Z23765" i="1"/>
  <c r="AJ23765" i="1" s="1"/>
  <c r="AK23765" i="1" s="1"/>
  <c r="Z23766" i="1"/>
  <c r="AJ23766" i="1" s="1"/>
  <c r="AK23766" i="1" s="1"/>
  <c r="Z23767" i="1"/>
  <c r="AJ23767" i="1" s="1"/>
  <c r="AK23767" i="1" s="1"/>
  <c r="Z23768" i="1"/>
  <c r="AJ23768" i="1" s="1"/>
  <c r="AK23768" i="1" s="1"/>
  <c r="Z23769" i="1"/>
  <c r="AJ23769" i="1" s="1"/>
  <c r="AK23769" i="1" s="1"/>
  <c r="Z23770" i="1"/>
  <c r="AJ23770" i="1" s="1"/>
  <c r="AK23770" i="1" s="1"/>
  <c r="Z23771" i="1"/>
  <c r="AJ23771" i="1" s="1"/>
  <c r="AK23771" i="1" s="1"/>
  <c r="Z23772" i="1"/>
  <c r="Z23773" i="1"/>
  <c r="AJ23773" i="1" s="1"/>
  <c r="AK23773" i="1" s="1"/>
  <c r="Z23774" i="1"/>
  <c r="AJ23774" i="1" s="1"/>
  <c r="AK23774" i="1" s="1"/>
  <c r="Z23775" i="1"/>
  <c r="Z23776" i="1"/>
  <c r="AJ23776" i="1" s="1"/>
  <c r="AK23776" i="1" s="1"/>
  <c r="Z23777" i="1"/>
  <c r="AJ23777" i="1" s="1"/>
  <c r="AK23777" i="1" s="1"/>
  <c r="Z23778" i="1"/>
  <c r="Z23779" i="1"/>
  <c r="AJ23779" i="1" s="1"/>
  <c r="AK23779" i="1" s="1"/>
  <c r="Z23780" i="1"/>
  <c r="AJ23780" i="1" s="1"/>
  <c r="AK23780" i="1" s="1"/>
  <c r="Z23781" i="1"/>
  <c r="AJ23781" i="1" s="1"/>
  <c r="AK23781" i="1" s="1"/>
  <c r="Z23782" i="1"/>
  <c r="AJ23782" i="1" s="1"/>
  <c r="AK23782" i="1" s="1"/>
  <c r="Z23783" i="1"/>
  <c r="AJ23783" i="1" s="1"/>
  <c r="AK23783" i="1" s="1"/>
  <c r="Z23784" i="1"/>
  <c r="AJ23784" i="1" s="1"/>
  <c r="AK23784" i="1" s="1"/>
  <c r="Z23785" i="1"/>
  <c r="AJ23785" i="1" s="1"/>
  <c r="AK23785" i="1" s="1"/>
  <c r="Z23786" i="1"/>
  <c r="AJ23786" i="1" s="1"/>
  <c r="AK23786" i="1" s="1"/>
  <c r="Z23787" i="1"/>
  <c r="AJ23787" i="1" s="1"/>
  <c r="AK23787" i="1" s="1"/>
  <c r="Z23788" i="1"/>
  <c r="AJ23788" i="1" s="1"/>
  <c r="AK23788" i="1" s="1"/>
  <c r="Z23789" i="1"/>
  <c r="Z23790" i="1"/>
  <c r="AJ23790" i="1" s="1"/>
  <c r="AK23790" i="1" s="1"/>
  <c r="Z23791" i="1"/>
  <c r="Z23792" i="1"/>
  <c r="AJ23792" i="1" s="1"/>
  <c r="AK23792" i="1" s="1"/>
  <c r="Z23793" i="1"/>
  <c r="AJ23793" i="1" s="1"/>
  <c r="AK23793" i="1" s="1"/>
  <c r="Z23794" i="1"/>
  <c r="Z23795" i="1"/>
  <c r="AJ23795" i="1" s="1"/>
  <c r="AK23795" i="1" s="1"/>
  <c r="Z23796" i="1"/>
  <c r="AJ23796" i="1" s="1"/>
  <c r="AK23796" i="1" s="1"/>
  <c r="Z23797" i="1"/>
  <c r="AJ23797" i="1" s="1"/>
  <c r="AK23797" i="1" s="1"/>
  <c r="Z23798" i="1"/>
  <c r="AJ23798" i="1" s="1"/>
  <c r="AK23798" i="1" s="1"/>
  <c r="Z23799" i="1"/>
  <c r="AJ23799" i="1" s="1"/>
  <c r="AK23799" i="1" s="1"/>
  <c r="Z23800" i="1"/>
  <c r="AJ23800" i="1" s="1"/>
  <c r="AK23800" i="1" s="1"/>
  <c r="Z23801" i="1"/>
  <c r="AJ23801" i="1" s="1"/>
  <c r="AK23801" i="1" s="1"/>
  <c r="Z23802" i="1"/>
  <c r="AJ23802" i="1" s="1"/>
  <c r="AK23802" i="1" s="1"/>
  <c r="Z23803" i="1"/>
  <c r="AJ23803" i="1" s="1"/>
  <c r="AK23803" i="1" s="1"/>
  <c r="Z23804" i="1"/>
  <c r="AJ23804" i="1" s="1"/>
  <c r="AK23804" i="1" s="1"/>
  <c r="Z23805" i="1"/>
  <c r="Z23806" i="1"/>
  <c r="AJ23806" i="1" s="1"/>
  <c r="AK23806" i="1" s="1"/>
  <c r="Z23807" i="1"/>
  <c r="Z23808" i="1"/>
  <c r="AJ23808" i="1" s="1"/>
  <c r="AK23808" i="1" s="1"/>
  <c r="Z23809" i="1"/>
  <c r="AJ23809" i="1" s="1"/>
  <c r="AK23809" i="1" s="1"/>
  <c r="Z23810" i="1"/>
  <c r="Z23811" i="1"/>
  <c r="AJ23811" i="1" s="1"/>
  <c r="AK23811" i="1" s="1"/>
  <c r="Z23812" i="1"/>
  <c r="AJ23812" i="1" s="1"/>
  <c r="AK23812" i="1" s="1"/>
  <c r="Z23813" i="1"/>
  <c r="AJ23813" i="1" s="1"/>
  <c r="AK23813" i="1" s="1"/>
  <c r="Z23814" i="1"/>
  <c r="AJ23814" i="1" s="1"/>
  <c r="AK23814" i="1" s="1"/>
  <c r="Z23815" i="1"/>
  <c r="Z23816" i="1"/>
  <c r="AJ23816" i="1" s="1"/>
  <c r="AK23816" i="1" s="1"/>
  <c r="Z23817" i="1"/>
  <c r="AJ23817" i="1" s="1"/>
  <c r="AK23817" i="1" s="1"/>
  <c r="Z23818" i="1"/>
  <c r="AJ23818" i="1" s="1"/>
  <c r="AK23818" i="1" s="1"/>
  <c r="Z23819" i="1"/>
  <c r="AJ23819" i="1" s="1"/>
  <c r="AK23819" i="1" s="1"/>
  <c r="Z23820" i="1"/>
  <c r="AJ23820" i="1" s="1"/>
  <c r="AK23820" i="1" s="1"/>
  <c r="Z23821" i="1"/>
  <c r="Z23822" i="1"/>
  <c r="AJ23822" i="1" s="1"/>
  <c r="AK23822" i="1" s="1"/>
  <c r="Z23823" i="1"/>
  <c r="Z23824" i="1"/>
  <c r="AJ23824" i="1" s="1"/>
  <c r="AK23824" i="1" s="1"/>
  <c r="Z23825" i="1"/>
  <c r="AJ23825" i="1" s="1"/>
  <c r="AK23825" i="1" s="1"/>
  <c r="Z23826" i="1"/>
  <c r="Z23827" i="1"/>
  <c r="AJ23827" i="1" s="1"/>
  <c r="AK23827" i="1" s="1"/>
  <c r="Z23828" i="1"/>
  <c r="AJ23828" i="1" s="1"/>
  <c r="AK23828" i="1" s="1"/>
  <c r="Z23829" i="1"/>
  <c r="AJ23829" i="1" s="1"/>
  <c r="AK23829" i="1" s="1"/>
  <c r="Z23830" i="1"/>
  <c r="AJ23830" i="1" s="1"/>
  <c r="AK23830" i="1" s="1"/>
  <c r="Z23831" i="1"/>
  <c r="AJ23831" i="1" s="1"/>
  <c r="AK23831" i="1" s="1"/>
  <c r="Z23832" i="1"/>
  <c r="AJ23832" i="1" s="1"/>
  <c r="AK23832" i="1" s="1"/>
  <c r="Z23833" i="1"/>
  <c r="AJ23833" i="1" s="1"/>
  <c r="AK23833" i="1" s="1"/>
  <c r="Z23834" i="1"/>
  <c r="AJ23834" i="1" s="1"/>
  <c r="AK23834" i="1" s="1"/>
  <c r="Z23835" i="1"/>
  <c r="AJ23835" i="1" s="1"/>
  <c r="AK23835" i="1" s="1"/>
  <c r="Z23836" i="1"/>
  <c r="AJ23836" i="1" s="1"/>
  <c r="AK23836" i="1" s="1"/>
  <c r="Z23837" i="1"/>
  <c r="Z23838" i="1"/>
  <c r="AJ23838" i="1" s="1"/>
  <c r="AK23838" i="1" s="1"/>
  <c r="Z23839" i="1"/>
  <c r="Z23840" i="1"/>
  <c r="AJ23840" i="1" s="1"/>
  <c r="AK23840" i="1" s="1"/>
  <c r="Z23841" i="1"/>
  <c r="AJ23841" i="1" s="1"/>
  <c r="AK23841" i="1" s="1"/>
  <c r="Z23842" i="1"/>
  <c r="Z23843" i="1"/>
  <c r="AJ23843" i="1" s="1"/>
  <c r="AK23843" i="1" s="1"/>
  <c r="Z23844" i="1"/>
  <c r="AJ23844" i="1" s="1"/>
  <c r="AK23844" i="1" s="1"/>
  <c r="Z23845" i="1"/>
  <c r="AJ23845" i="1" s="1"/>
  <c r="AK23845" i="1" s="1"/>
  <c r="Z23846" i="1"/>
  <c r="AJ23846" i="1" s="1"/>
  <c r="AK23846" i="1" s="1"/>
  <c r="Z23847" i="1"/>
  <c r="AJ23847" i="1" s="1"/>
  <c r="AK23847" i="1" s="1"/>
  <c r="Z23848" i="1"/>
  <c r="AJ23848" i="1" s="1"/>
  <c r="AK23848" i="1" s="1"/>
  <c r="Z23849" i="1"/>
  <c r="AJ23849" i="1" s="1"/>
  <c r="AK23849" i="1" s="1"/>
  <c r="Z23850" i="1"/>
  <c r="AJ23850" i="1" s="1"/>
  <c r="AK23850" i="1" s="1"/>
  <c r="Z23851" i="1"/>
  <c r="AJ23851" i="1" s="1"/>
  <c r="AK23851" i="1" s="1"/>
  <c r="Z23852" i="1"/>
  <c r="AJ23852" i="1" s="1"/>
  <c r="AK23852" i="1" s="1"/>
  <c r="Z23853" i="1"/>
  <c r="AJ23853" i="1" s="1"/>
  <c r="AK23853" i="1" s="1"/>
  <c r="Z23854" i="1"/>
  <c r="AJ23854" i="1" s="1"/>
  <c r="AK23854" i="1" s="1"/>
  <c r="Z23855" i="1"/>
  <c r="Z23856" i="1"/>
  <c r="AJ23856" i="1" s="1"/>
  <c r="AK23856" i="1" s="1"/>
  <c r="Z23857" i="1"/>
  <c r="AJ23857" i="1" s="1"/>
  <c r="AK23857" i="1" s="1"/>
  <c r="Z23858" i="1"/>
  <c r="Z23859" i="1"/>
  <c r="AJ23859" i="1" s="1"/>
  <c r="AK23859" i="1" s="1"/>
  <c r="Z23860" i="1"/>
  <c r="AJ23860" i="1" s="1"/>
  <c r="AK23860" i="1" s="1"/>
  <c r="Z23861" i="1"/>
  <c r="AJ23861" i="1" s="1"/>
  <c r="AK23861" i="1" s="1"/>
  <c r="Z23862" i="1"/>
  <c r="AJ23862" i="1" s="1"/>
  <c r="AK23862" i="1" s="1"/>
  <c r="Z23863" i="1"/>
  <c r="AJ23863" i="1" s="1"/>
  <c r="AK23863" i="1" s="1"/>
  <c r="Z23864" i="1"/>
  <c r="AJ23864" i="1" s="1"/>
  <c r="AK23864" i="1" s="1"/>
  <c r="Z23865" i="1"/>
  <c r="AJ23865" i="1" s="1"/>
  <c r="AK23865" i="1" s="1"/>
  <c r="Z23866" i="1"/>
  <c r="AJ23866" i="1" s="1"/>
  <c r="AK23866" i="1" s="1"/>
  <c r="Z23867" i="1"/>
  <c r="AJ23867" i="1" s="1"/>
  <c r="AK23867" i="1" s="1"/>
  <c r="Z23868" i="1"/>
  <c r="AJ23868" i="1" s="1"/>
  <c r="AK23868" i="1" s="1"/>
  <c r="Z23869" i="1"/>
  <c r="AJ23869" i="1" s="1"/>
  <c r="AK23869" i="1" s="1"/>
  <c r="Z23870" i="1"/>
  <c r="AJ23870" i="1" s="1"/>
  <c r="AK23870" i="1" s="1"/>
  <c r="Z23871" i="1"/>
  <c r="Z23872" i="1"/>
  <c r="AJ23872" i="1" s="1"/>
  <c r="AK23872" i="1" s="1"/>
  <c r="Z23873" i="1"/>
  <c r="AJ23873" i="1" s="1"/>
  <c r="AK23873" i="1" s="1"/>
  <c r="Z23874" i="1"/>
  <c r="Z23875" i="1"/>
  <c r="AJ23875" i="1" s="1"/>
  <c r="AK23875" i="1" s="1"/>
  <c r="Z23876" i="1"/>
  <c r="AJ23876" i="1" s="1"/>
  <c r="AK23876" i="1" s="1"/>
  <c r="Z23877" i="1"/>
  <c r="AJ23877" i="1" s="1"/>
  <c r="AK23877" i="1" s="1"/>
  <c r="Z23878" i="1"/>
  <c r="AJ23878" i="1" s="1"/>
  <c r="AK23878" i="1" s="1"/>
  <c r="Z23879" i="1"/>
  <c r="AJ23879" i="1" s="1"/>
  <c r="AK23879" i="1" s="1"/>
  <c r="Z23880" i="1"/>
  <c r="AJ23880" i="1" s="1"/>
  <c r="AK23880" i="1" s="1"/>
  <c r="Z23881" i="1"/>
  <c r="Z23882" i="1"/>
  <c r="AJ23882" i="1" s="1"/>
  <c r="AK23882" i="1" s="1"/>
  <c r="Z23883" i="1"/>
  <c r="AJ23883" i="1" s="1"/>
  <c r="AK23883" i="1" s="1"/>
  <c r="Z23884" i="1"/>
  <c r="AJ23884" i="1" s="1"/>
  <c r="AK23884" i="1" s="1"/>
  <c r="Z23885" i="1"/>
  <c r="Z23886" i="1"/>
  <c r="AJ23886" i="1" s="1"/>
  <c r="AK23886" i="1" s="1"/>
  <c r="Z23887" i="1"/>
  <c r="Z23888" i="1"/>
  <c r="AJ23888" i="1" s="1"/>
  <c r="AK23888" i="1" s="1"/>
  <c r="Z23889" i="1"/>
  <c r="AJ23889" i="1" s="1"/>
  <c r="AK23889" i="1" s="1"/>
  <c r="Z23890" i="1"/>
  <c r="Z23891" i="1"/>
  <c r="AJ23891" i="1" s="1"/>
  <c r="AK23891" i="1" s="1"/>
  <c r="Z23892" i="1"/>
  <c r="AJ23892" i="1" s="1"/>
  <c r="AK23892" i="1" s="1"/>
  <c r="Z23893" i="1"/>
  <c r="AJ23893" i="1" s="1"/>
  <c r="AK23893" i="1" s="1"/>
  <c r="Z23894" i="1"/>
  <c r="AJ23894" i="1" s="1"/>
  <c r="AK23894" i="1" s="1"/>
  <c r="Z23895" i="1"/>
  <c r="AJ23895" i="1" s="1"/>
  <c r="AK23895" i="1" s="1"/>
  <c r="Z23896" i="1"/>
  <c r="AJ23896" i="1" s="1"/>
  <c r="AK23896" i="1" s="1"/>
  <c r="Z23897" i="1"/>
  <c r="AJ23897" i="1" s="1"/>
  <c r="AK23897" i="1" s="1"/>
  <c r="Z23898" i="1"/>
  <c r="AJ23898" i="1" s="1"/>
  <c r="AK23898" i="1" s="1"/>
  <c r="Z23899" i="1"/>
  <c r="AJ23899" i="1" s="1"/>
  <c r="AK23899" i="1" s="1"/>
  <c r="Z23900" i="1"/>
  <c r="Z23901" i="1"/>
  <c r="Z23902" i="1"/>
  <c r="AJ23902" i="1" s="1"/>
  <c r="AK23902" i="1" s="1"/>
  <c r="Z23903" i="1"/>
  <c r="Z23904" i="1"/>
  <c r="AJ23904" i="1" s="1"/>
  <c r="AK23904" i="1" s="1"/>
  <c r="Z23905" i="1"/>
  <c r="AJ23905" i="1" s="1"/>
  <c r="AK23905" i="1" s="1"/>
  <c r="Z23906" i="1"/>
  <c r="Z23907" i="1"/>
  <c r="AJ23907" i="1" s="1"/>
  <c r="AK23907" i="1" s="1"/>
  <c r="Z23908" i="1"/>
  <c r="AJ23908" i="1" s="1"/>
  <c r="AK23908" i="1" s="1"/>
  <c r="Z23909" i="1"/>
  <c r="AJ23909" i="1" s="1"/>
  <c r="AK23909" i="1" s="1"/>
  <c r="Z23910" i="1"/>
  <c r="AJ23910" i="1" s="1"/>
  <c r="AK23910" i="1" s="1"/>
  <c r="Z23911" i="1"/>
  <c r="AJ23911" i="1" s="1"/>
  <c r="AK23911" i="1" s="1"/>
  <c r="Z23912" i="1"/>
  <c r="AJ23912" i="1" s="1"/>
  <c r="AK23912" i="1" s="1"/>
  <c r="Z23913" i="1"/>
  <c r="AJ23913" i="1" s="1"/>
  <c r="AK23913" i="1" s="1"/>
  <c r="Z23914" i="1"/>
  <c r="AJ23914" i="1" s="1"/>
  <c r="AK23914" i="1" s="1"/>
  <c r="Z23915" i="1"/>
  <c r="AJ23915" i="1" s="1"/>
  <c r="AK23915" i="1" s="1"/>
  <c r="Z23916" i="1"/>
  <c r="AJ23916" i="1" s="1"/>
  <c r="AK23916" i="1" s="1"/>
  <c r="Z23917" i="1"/>
  <c r="AJ23917" i="1" s="1"/>
  <c r="AK23917" i="1" s="1"/>
  <c r="Z23918" i="1"/>
  <c r="AJ23918" i="1" s="1"/>
  <c r="AK23918" i="1" s="1"/>
  <c r="Z23919" i="1"/>
  <c r="Z23920" i="1"/>
  <c r="AJ23920" i="1" s="1"/>
  <c r="AK23920" i="1" s="1"/>
  <c r="Z23921" i="1"/>
  <c r="AJ23921" i="1" s="1"/>
  <c r="AK23921" i="1" s="1"/>
  <c r="Z23922" i="1"/>
  <c r="Z23923" i="1"/>
  <c r="AJ23923" i="1" s="1"/>
  <c r="AK23923" i="1" s="1"/>
  <c r="Z23924" i="1"/>
  <c r="AJ23924" i="1" s="1"/>
  <c r="AK23924" i="1" s="1"/>
  <c r="Z23925" i="1"/>
  <c r="AJ23925" i="1" s="1"/>
  <c r="AK23925" i="1" s="1"/>
  <c r="Z23926" i="1"/>
  <c r="AJ23926" i="1" s="1"/>
  <c r="AK23926" i="1" s="1"/>
  <c r="Z23927" i="1"/>
  <c r="AJ23927" i="1" s="1"/>
  <c r="AK23927" i="1" s="1"/>
  <c r="Z23928" i="1"/>
  <c r="AJ23928" i="1" s="1"/>
  <c r="AK23928" i="1" s="1"/>
  <c r="Z23929" i="1"/>
  <c r="Z23930" i="1"/>
  <c r="AJ23930" i="1" s="1"/>
  <c r="AK23930" i="1" s="1"/>
  <c r="Z23931" i="1"/>
  <c r="AJ23931" i="1" s="1"/>
  <c r="AK23931" i="1" s="1"/>
  <c r="Z23932" i="1"/>
  <c r="AJ23932" i="1" s="1"/>
  <c r="AK23932" i="1" s="1"/>
  <c r="Z23933" i="1"/>
  <c r="AJ23933" i="1" s="1"/>
  <c r="AK23933" i="1" s="1"/>
  <c r="Z23934" i="1"/>
  <c r="AJ23934" i="1" s="1"/>
  <c r="AK23934" i="1" s="1"/>
  <c r="Z23935" i="1"/>
  <c r="AJ23935" i="1" s="1"/>
  <c r="AK23935" i="1" s="1"/>
  <c r="Z23936" i="1"/>
  <c r="AJ23936" i="1" s="1"/>
  <c r="AK23936" i="1" s="1"/>
  <c r="Z23937" i="1"/>
  <c r="AJ23937" i="1" s="1"/>
  <c r="AK23937" i="1" s="1"/>
  <c r="Z23938" i="1"/>
  <c r="Z23939" i="1"/>
  <c r="AJ23939" i="1" s="1"/>
  <c r="AK23939" i="1" s="1"/>
  <c r="Z23940" i="1"/>
  <c r="AJ23940" i="1" s="1"/>
  <c r="AK23940" i="1" s="1"/>
  <c r="Z23941" i="1"/>
  <c r="AJ23941" i="1" s="1"/>
  <c r="AK23941" i="1" s="1"/>
  <c r="Z23942" i="1"/>
  <c r="AJ23942" i="1" s="1"/>
  <c r="AK23942" i="1" s="1"/>
  <c r="Z23943" i="1"/>
  <c r="AJ23943" i="1" s="1"/>
  <c r="AK23943" i="1" s="1"/>
  <c r="Z23944" i="1"/>
  <c r="AJ23944" i="1" s="1"/>
  <c r="AK23944" i="1" s="1"/>
  <c r="Z23945" i="1"/>
  <c r="AJ23945" i="1" s="1"/>
  <c r="AK23945" i="1" s="1"/>
  <c r="Z23946" i="1"/>
  <c r="AJ23946" i="1" s="1"/>
  <c r="AK23946" i="1" s="1"/>
  <c r="Z23947" i="1"/>
  <c r="AJ23947" i="1" s="1"/>
  <c r="AK23947" i="1" s="1"/>
  <c r="Z23948" i="1"/>
  <c r="AJ23948" i="1" s="1"/>
  <c r="AK23948" i="1" s="1"/>
  <c r="Z23949" i="1"/>
  <c r="Z23950" i="1"/>
  <c r="AJ23950" i="1" s="1"/>
  <c r="AK23950" i="1" s="1"/>
  <c r="Z23951" i="1"/>
  <c r="Z23952" i="1"/>
  <c r="AJ23952" i="1" s="1"/>
  <c r="AK23952" i="1" s="1"/>
  <c r="Z23953" i="1"/>
  <c r="AJ23953" i="1" s="1"/>
  <c r="AK23953" i="1" s="1"/>
  <c r="Z23954" i="1"/>
  <c r="Z23955" i="1"/>
  <c r="AJ23955" i="1" s="1"/>
  <c r="AK23955" i="1" s="1"/>
  <c r="Z23956" i="1"/>
  <c r="AJ23956" i="1" s="1"/>
  <c r="AK23956" i="1" s="1"/>
  <c r="Z23957" i="1"/>
  <c r="AJ23957" i="1" s="1"/>
  <c r="AK23957" i="1" s="1"/>
  <c r="Z23958" i="1"/>
  <c r="AJ23958" i="1" s="1"/>
  <c r="AK23958" i="1" s="1"/>
  <c r="Z23959" i="1"/>
  <c r="AJ23959" i="1" s="1"/>
  <c r="AK23959" i="1" s="1"/>
  <c r="Z23960" i="1"/>
  <c r="AJ23960" i="1" s="1"/>
  <c r="AK23960" i="1" s="1"/>
  <c r="Z23961" i="1"/>
  <c r="AJ23961" i="1" s="1"/>
  <c r="AK23961" i="1" s="1"/>
  <c r="Z23962" i="1"/>
  <c r="AJ23962" i="1" s="1"/>
  <c r="AK23962" i="1" s="1"/>
  <c r="Z23963" i="1"/>
  <c r="AJ23963" i="1" s="1"/>
  <c r="AK23963" i="1" s="1"/>
  <c r="Z23964" i="1"/>
  <c r="AJ23964" i="1" s="1"/>
  <c r="AK23964" i="1" s="1"/>
  <c r="Z23965" i="1"/>
  <c r="Z23966" i="1"/>
  <c r="AJ23966" i="1" s="1"/>
  <c r="AK23966" i="1" s="1"/>
  <c r="Z23967" i="1"/>
  <c r="Z23968" i="1"/>
  <c r="AJ23968" i="1" s="1"/>
  <c r="AK23968" i="1" s="1"/>
  <c r="Z23969" i="1"/>
  <c r="AJ23969" i="1" s="1"/>
  <c r="AK23969" i="1" s="1"/>
  <c r="Z23970" i="1"/>
  <c r="Z23971" i="1"/>
  <c r="AJ23971" i="1" s="1"/>
  <c r="AK23971" i="1" s="1"/>
  <c r="Z23972" i="1"/>
  <c r="Z23973" i="1"/>
  <c r="AJ23973" i="1" s="1"/>
  <c r="AK23973" i="1" s="1"/>
  <c r="Z23974" i="1"/>
  <c r="AJ23974" i="1" s="1"/>
  <c r="AK23974" i="1" s="1"/>
  <c r="Z23975" i="1"/>
  <c r="AJ23975" i="1" s="1"/>
  <c r="AK23975" i="1" s="1"/>
  <c r="Z23976" i="1"/>
  <c r="AJ23976" i="1" s="1"/>
  <c r="AK23976" i="1" s="1"/>
  <c r="Z23977" i="1"/>
  <c r="AJ23977" i="1" s="1"/>
  <c r="AK23977" i="1" s="1"/>
  <c r="Z23978" i="1"/>
  <c r="AJ23978" i="1" s="1"/>
  <c r="AK23978" i="1" s="1"/>
  <c r="Z23979" i="1"/>
  <c r="AJ23979" i="1" s="1"/>
  <c r="AK23979" i="1" s="1"/>
  <c r="Z23980" i="1"/>
  <c r="AJ23980" i="1" s="1"/>
  <c r="AK23980" i="1" s="1"/>
  <c r="Z23981" i="1"/>
  <c r="Z23982" i="1"/>
  <c r="AJ23982" i="1" s="1"/>
  <c r="AK23982" i="1" s="1"/>
  <c r="Z23983" i="1"/>
  <c r="Z23984" i="1"/>
  <c r="AJ23984" i="1" s="1"/>
  <c r="AK23984" i="1" s="1"/>
  <c r="Z23985" i="1"/>
  <c r="AJ23985" i="1" s="1"/>
  <c r="AK23985" i="1" s="1"/>
  <c r="Z23986" i="1"/>
  <c r="Z23987" i="1"/>
  <c r="AJ23987" i="1" s="1"/>
  <c r="AK23987" i="1" s="1"/>
  <c r="Z23988" i="1"/>
  <c r="AJ23988" i="1" s="1"/>
  <c r="AK23988" i="1" s="1"/>
  <c r="Z23989" i="1"/>
  <c r="AJ23989" i="1" s="1"/>
  <c r="AK23989" i="1" s="1"/>
  <c r="Z23990" i="1"/>
  <c r="AJ23990" i="1" s="1"/>
  <c r="AK23990" i="1" s="1"/>
  <c r="Z23991" i="1"/>
  <c r="AJ23991" i="1" s="1"/>
  <c r="AK23991" i="1" s="1"/>
  <c r="Z23992" i="1"/>
  <c r="AJ23992" i="1" s="1"/>
  <c r="AK23992" i="1" s="1"/>
  <c r="Z23993" i="1"/>
  <c r="Z23994" i="1"/>
  <c r="AJ23994" i="1" s="1"/>
  <c r="AK23994" i="1" s="1"/>
  <c r="Z23995" i="1"/>
  <c r="AJ23995" i="1" s="1"/>
  <c r="AK23995" i="1" s="1"/>
  <c r="Z23996" i="1"/>
  <c r="AJ23996" i="1" s="1"/>
  <c r="AK23996" i="1" s="1"/>
  <c r="Z23997" i="1"/>
  <c r="AJ23997" i="1" s="1"/>
  <c r="AK23997" i="1" s="1"/>
  <c r="Z23998" i="1"/>
  <c r="AJ23998" i="1" s="1"/>
  <c r="AK23998" i="1" s="1"/>
  <c r="Z23999" i="1"/>
  <c r="Z24000" i="1"/>
  <c r="AJ24000" i="1" s="1"/>
  <c r="AK24000" i="1" s="1"/>
  <c r="Z24001" i="1"/>
  <c r="AJ24001" i="1" s="1"/>
  <c r="AK24001" i="1" s="1"/>
  <c r="Z24002" i="1"/>
  <c r="Z24003" i="1"/>
  <c r="AJ24003" i="1" s="1"/>
  <c r="AK24003" i="1" s="1"/>
  <c r="Z24004" i="1"/>
  <c r="AJ24004" i="1" s="1"/>
  <c r="AK24004" i="1" s="1"/>
  <c r="Z24005" i="1"/>
  <c r="AJ24005" i="1" s="1"/>
  <c r="AK24005" i="1" s="1"/>
  <c r="Z24006" i="1"/>
  <c r="AJ24006" i="1" s="1"/>
  <c r="AK24006" i="1" s="1"/>
  <c r="Z24007" i="1"/>
  <c r="AJ24007" i="1" s="1"/>
  <c r="AK24007" i="1" s="1"/>
  <c r="Z24008" i="1"/>
  <c r="AJ24008" i="1" s="1"/>
  <c r="AK24008" i="1" s="1"/>
  <c r="Z24009" i="1"/>
  <c r="AJ24009" i="1" s="1"/>
  <c r="AK24009" i="1" s="1"/>
  <c r="Z24010" i="1"/>
  <c r="AJ24010" i="1" s="1"/>
  <c r="AK24010" i="1" s="1"/>
  <c r="Z24011" i="1"/>
  <c r="AJ24011" i="1" s="1"/>
  <c r="AK24011" i="1" s="1"/>
  <c r="Z24012" i="1"/>
  <c r="Z24013" i="1"/>
  <c r="Z24014" i="1"/>
  <c r="AJ24014" i="1" s="1"/>
  <c r="AK24014" i="1" s="1"/>
  <c r="Z24015" i="1"/>
  <c r="Z24016" i="1"/>
  <c r="AJ24016" i="1" s="1"/>
  <c r="AK24016" i="1" s="1"/>
  <c r="Z24017" i="1"/>
  <c r="AJ24017" i="1" s="1"/>
  <c r="AK24017" i="1" s="1"/>
  <c r="Z24018" i="1"/>
  <c r="Z24019" i="1"/>
  <c r="AJ24019" i="1" s="1"/>
  <c r="AK24019" i="1" s="1"/>
  <c r="Z24020" i="1"/>
  <c r="AJ24020" i="1" s="1"/>
  <c r="AK24020" i="1" s="1"/>
  <c r="Z24021" i="1"/>
  <c r="AJ24021" i="1" s="1"/>
  <c r="AK24021" i="1" s="1"/>
  <c r="Z24022" i="1"/>
  <c r="AJ24022" i="1" s="1"/>
  <c r="AK24022" i="1" s="1"/>
  <c r="Z24023" i="1"/>
  <c r="AJ24023" i="1" s="1"/>
  <c r="AK24023" i="1" s="1"/>
  <c r="Z24024" i="1"/>
  <c r="AJ24024" i="1" s="1"/>
  <c r="AK24024" i="1" s="1"/>
  <c r="Z24025" i="1"/>
  <c r="AJ24025" i="1" s="1"/>
  <c r="AK24025" i="1" s="1"/>
  <c r="Z24026" i="1"/>
  <c r="AJ24026" i="1" s="1"/>
  <c r="AK24026" i="1" s="1"/>
  <c r="Z24027" i="1"/>
  <c r="AJ24027" i="1" s="1"/>
  <c r="AK24027" i="1" s="1"/>
  <c r="Z24028" i="1"/>
  <c r="AJ24028" i="1" s="1"/>
  <c r="AK24028" i="1" s="1"/>
  <c r="Z24029" i="1"/>
  <c r="Z24030" i="1"/>
  <c r="AJ24030" i="1" s="1"/>
  <c r="AK24030" i="1" s="1"/>
  <c r="Z24031" i="1"/>
  <c r="Z24032" i="1"/>
  <c r="AJ24032" i="1" s="1"/>
  <c r="AK24032" i="1" s="1"/>
  <c r="Z24033" i="1"/>
  <c r="AJ24033" i="1" s="1"/>
  <c r="AK24033" i="1" s="1"/>
  <c r="Z24034" i="1"/>
  <c r="Z24035" i="1"/>
  <c r="AJ24035" i="1" s="1"/>
  <c r="AK24035" i="1" s="1"/>
  <c r="Z24036" i="1"/>
  <c r="AJ24036" i="1" s="1"/>
  <c r="AK24036" i="1" s="1"/>
  <c r="Z24037" i="1"/>
  <c r="AJ24037" i="1" s="1"/>
  <c r="AK24037" i="1" s="1"/>
  <c r="Z24038" i="1"/>
  <c r="AJ24038" i="1" s="1"/>
  <c r="AK24038" i="1" s="1"/>
  <c r="Z24039" i="1"/>
  <c r="AJ24039" i="1" s="1"/>
  <c r="AK24039" i="1" s="1"/>
  <c r="Z24040" i="1"/>
  <c r="AJ24040" i="1" s="1"/>
  <c r="AK24040" i="1" s="1"/>
  <c r="Z24041" i="1"/>
  <c r="AJ24041" i="1" s="1"/>
  <c r="AK24041" i="1" s="1"/>
  <c r="Z24042" i="1"/>
  <c r="AJ24042" i="1" s="1"/>
  <c r="AK24042" i="1" s="1"/>
  <c r="Z24043" i="1"/>
  <c r="AJ24043" i="1" s="1"/>
  <c r="AK24043" i="1" s="1"/>
  <c r="Z24044" i="1"/>
  <c r="AJ24044" i="1" s="1"/>
  <c r="AK24044" i="1" s="1"/>
  <c r="Z24045" i="1"/>
  <c r="Z24046" i="1"/>
  <c r="AJ24046" i="1" s="1"/>
  <c r="AK24046" i="1" s="1"/>
  <c r="Z24047" i="1"/>
  <c r="Z24048" i="1"/>
  <c r="AJ24048" i="1" s="1"/>
  <c r="AK24048" i="1" s="1"/>
  <c r="Z24049" i="1"/>
  <c r="AJ24049" i="1" s="1"/>
  <c r="AK24049" i="1" s="1"/>
  <c r="Z24050" i="1"/>
  <c r="Z24051" i="1"/>
  <c r="AJ24051" i="1" s="1"/>
  <c r="AK24051" i="1" s="1"/>
  <c r="Z24052" i="1"/>
  <c r="AJ24052" i="1" s="1"/>
  <c r="AK24052" i="1" s="1"/>
  <c r="Z24053" i="1"/>
  <c r="AJ24053" i="1" s="1"/>
  <c r="AK24053" i="1" s="1"/>
  <c r="Z24054" i="1"/>
  <c r="AJ24054" i="1" s="1"/>
  <c r="AK24054" i="1" s="1"/>
  <c r="Z24055" i="1"/>
  <c r="AJ24055" i="1" s="1"/>
  <c r="AK24055" i="1" s="1"/>
  <c r="Z24056" i="1"/>
  <c r="AJ24056" i="1" s="1"/>
  <c r="AK24056" i="1" s="1"/>
  <c r="Z24057" i="1"/>
  <c r="AJ24057" i="1" s="1"/>
  <c r="AK24057" i="1" s="1"/>
  <c r="Z24058" i="1"/>
  <c r="AJ24058" i="1" s="1"/>
  <c r="AK24058" i="1" s="1"/>
  <c r="Z24059" i="1"/>
  <c r="AJ24059" i="1" s="1"/>
  <c r="AK24059" i="1" s="1"/>
  <c r="Z24060" i="1"/>
  <c r="AJ24060" i="1" s="1"/>
  <c r="AK24060" i="1" s="1"/>
  <c r="Z24061" i="1"/>
  <c r="AJ24061" i="1" s="1"/>
  <c r="AK24061" i="1" s="1"/>
  <c r="Z24062" i="1"/>
  <c r="AJ24062" i="1" s="1"/>
  <c r="AK24062" i="1" s="1"/>
  <c r="Z24063" i="1"/>
  <c r="Z24064" i="1"/>
  <c r="AJ24064" i="1" s="1"/>
  <c r="AK24064" i="1" s="1"/>
  <c r="Z24065" i="1"/>
  <c r="AJ24065" i="1" s="1"/>
  <c r="AK24065" i="1" s="1"/>
  <c r="Z24066" i="1"/>
  <c r="Z24067" i="1"/>
  <c r="AJ24067" i="1" s="1"/>
  <c r="AK24067" i="1" s="1"/>
  <c r="Z24068" i="1"/>
  <c r="AJ24068" i="1" s="1"/>
  <c r="AK24068" i="1" s="1"/>
  <c r="Z24069" i="1"/>
  <c r="AJ24069" i="1" s="1"/>
  <c r="AK24069" i="1" s="1"/>
  <c r="Z24070" i="1"/>
  <c r="AJ24070" i="1" s="1"/>
  <c r="AK24070" i="1" s="1"/>
  <c r="Z24071" i="1"/>
  <c r="AJ24071" i="1" s="1"/>
  <c r="AK24071" i="1" s="1"/>
  <c r="Z24072" i="1"/>
  <c r="AJ24072" i="1" s="1"/>
  <c r="AK24072" i="1" s="1"/>
  <c r="Z24073" i="1"/>
  <c r="Z24074" i="1"/>
  <c r="AJ24074" i="1" s="1"/>
  <c r="AK24074" i="1" s="1"/>
  <c r="Z24075" i="1"/>
  <c r="AJ24075" i="1" s="1"/>
  <c r="AK24075" i="1" s="1"/>
  <c r="Z24076" i="1"/>
  <c r="AJ24076" i="1" s="1"/>
  <c r="AK24076" i="1" s="1"/>
  <c r="Z24077" i="1"/>
  <c r="Z24078" i="1"/>
  <c r="AJ24078" i="1" s="1"/>
  <c r="AK24078" i="1" s="1"/>
  <c r="Z24079" i="1"/>
  <c r="Z24080" i="1"/>
  <c r="AJ24080" i="1" s="1"/>
  <c r="AK24080" i="1" s="1"/>
  <c r="Z24081" i="1"/>
  <c r="AJ24081" i="1" s="1"/>
  <c r="AK24081" i="1" s="1"/>
  <c r="Z24082" i="1"/>
  <c r="Z24083" i="1"/>
  <c r="AJ24083" i="1" s="1"/>
  <c r="AK24083" i="1" s="1"/>
  <c r="Z24084" i="1"/>
  <c r="AJ24084" i="1" s="1"/>
  <c r="AK24084" i="1" s="1"/>
  <c r="Z24085" i="1"/>
  <c r="AJ24085" i="1" s="1"/>
  <c r="AK24085" i="1" s="1"/>
  <c r="Z24086" i="1"/>
  <c r="AJ24086" i="1" s="1"/>
  <c r="AK24086" i="1" s="1"/>
  <c r="Z24087" i="1"/>
  <c r="AJ24087" i="1" s="1"/>
  <c r="AK24087" i="1" s="1"/>
  <c r="Z24088" i="1"/>
  <c r="AJ24088" i="1" s="1"/>
  <c r="AK24088" i="1" s="1"/>
  <c r="Z24089" i="1"/>
  <c r="Z24090" i="1"/>
  <c r="AJ24090" i="1" s="1"/>
  <c r="AK24090" i="1" s="1"/>
  <c r="Z24091" i="1"/>
  <c r="AJ24091" i="1" s="1"/>
  <c r="AK24091" i="1" s="1"/>
  <c r="Z24092" i="1"/>
  <c r="AJ24092" i="1" s="1"/>
  <c r="AK24092" i="1" s="1"/>
  <c r="Z24093" i="1"/>
  <c r="Z24094" i="1"/>
  <c r="AJ24094" i="1" s="1"/>
  <c r="AK24094" i="1" s="1"/>
  <c r="Z24095" i="1"/>
  <c r="Z24096" i="1"/>
  <c r="AJ24096" i="1" s="1"/>
  <c r="AK24096" i="1" s="1"/>
  <c r="Z24097" i="1"/>
  <c r="AJ24097" i="1" s="1"/>
  <c r="AK24097" i="1" s="1"/>
  <c r="Z24098" i="1"/>
  <c r="Z24099" i="1"/>
  <c r="AJ24099" i="1" s="1"/>
  <c r="AK24099" i="1" s="1"/>
  <c r="Z24100" i="1"/>
  <c r="AJ24100" i="1" s="1"/>
  <c r="AK24100" i="1" s="1"/>
  <c r="Z24101" i="1"/>
  <c r="AJ24101" i="1" s="1"/>
  <c r="AK24101" i="1" s="1"/>
  <c r="Z24102" i="1"/>
  <c r="AJ24102" i="1" s="1"/>
  <c r="AK24102" i="1" s="1"/>
  <c r="Z24103" i="1"/>
  <c r="AJ24103" i="1" s="1"/>
  <c r="AK24103" i="1" s="1"/>
  <c r="Z24104" i="1"/>
  <c r="AJ24104" i="1" s="1"/>
  <c r="AK24104" i="1" s="1"/>
  <c r="Z24105" i="1"/>
  <c r="AJ24105" i="1" s="1"/>
  <c r="AK24105" i="1" s="1"/>
  <c r="Z24106" i="1"/>
  <c r="AJ24106" i="1" s="1"/>
  <c r="AK24106" i="1" s="1"/>
  <c r="Z24107" i="1"/>
  <c r="AJ24107" i="1" s="1"/>
  <c r="AK24107" i="1" s="1"/>
  <c r="Z24108" i="1"/>
  <c r="AJ24108" i="1" s="1"/>
  <c r="AK24108" i="1" s="1"/>
  <c r="Z24109" i="1"/>
  <c r="Z24110" i="1"/>
  <c r="AJ24110" i="1" s="1"/>
  <c r="AK24110" i="1" s="1"/>
  <c r="Z24111" i="1"/>
  <c r="Z24112" i="1"/>
  <c r="AJ24112" i="1" s="1"/>
  <c r="AK24112" i="1" s="1"/>
  <c r="Z24113" i="1"/>
  <c r="AJ24113" i="1" s="1"/>
  <c r="AK24113" i="1" s="1"/>
  <c r="Z24114" i="1"/>
  <c r="Z24115" i="1"/>
  <c r="AJ24115" i="1" s="1"/>
  <c r="AK24115" i="1" s="1"/>
  <c r="Z24116" i="1"/>
  <c r="AJ24116" i="1" s="1"/>
  <c r="AK24116" i="1" s="1"/>
  <c r="Z24117" i="1"/>
  <c r="AJ24117" i="1" s="1"/>
  <c r="AK24117" i="1" s="1"/>
  <c r="Z24118" i="1"/>
  <c r="AJ24118" i="1" s="1"/>
  <c r="AK24118" i="1" s="1"/>
  <c r="Z24119" i="1"/>
  <c r="AJ24119" i="1" s="1"/>
  <c r="AK24119" i="1" s="1"/>
  <c r="Z24120" i="1"/>
  <c r="AJ24120" i="1" s="1"/>
  <c r="AK24120" i="1" s="1"/>
  <c r="Z24121" i="1"/>
  <c r="Z24122" i="1"/>
  <c r="AJ24122" i="1" s="1"/>
  <c r="AK24122" i="1" s="1"/>
  <c r="Z24123" i="1"/>
  <c r="AJ24123" i="1" s="1"/>
  <c r="AK24123" i="1" s="1"/>
  <c r="Z24124" i="1"/>
  <c r="AJ24124" i="1" s="1"/>
  <c r="AK24124" i="1" s="1"/>
  <c r="Z24125" i="1"/>
  <c r="AJ24125" i="1" s="1"/>
  <c r="AK24125" i="1" s="1"/>
  <c r="Z24126" i="1"/>
  <c r="AJ24126" i="1" s="1"/>
  <c r="AK24126" i="1" s="1"/>
  <c r="Z24127" i="1"/>
  <c r="Z24128" i="1"/>
  <c r="AJ24128" i="1" s="1"/>
  <c r="AK24128" i="1" s="1"/>
  <c r="Z24129" i="1"/>
  <c r="AJ24129" i="1" s="1"/>
  <c r="AK24129" i="1" s="1"/>
  <c r="Z24130" i="1"/>
  <c r="Z24131" i="1"/>
  <c r="AJ24131" i="1" s="1"/>
  <c r="AK24131" i="1" s="1"/>
  <c r="Z24132" i="1"/>
  <c r="AJ24132" i="1" s="1"/>
  <c r="AK24132" i="1" s="1"/>
  <c r="Z24133" i="1"/>
  <c r="AJ24133" i="1" s="1"/>
  <c r="AK24133" i="1" s="1"/>
  <c r="Z24134" i="1"/>
  <c r="AJ24134" i="1" s="1"/>
  <c r="AK24134" i="1" s="1"/>
  <c r="Z24135" i="1"/>
  <c r="AJ24135" i="1" s="1"/>
  <c r="AK24135" i="1" s="1"/>
  <c r="Z24136" i="1"/>
  <c r="AJ24136" i="1" s="1"/>
  <c r="AK24136" i="1" s="1"/>
  <c r="Z24137" i="1"/>
  <c r="AJ24137" i="1" s="1"/>
  <c r="AK24137" i="1" s="1"/>
  <c r="Z24138" i="1"/>
  <c r="AJ24138" i="1" s="1"/>
  <c r="AK24138" i="1" s="1"/>
  <c r="Z24139" i="1"/>
  <c r="AJ24139" i="1" s="1"/>
  <c r="AK24139" i="1" s="1"/>
  <c r="Z24140" i="1"/>
  <c r="Z24141" i="1"/>
  <c r="Z24142" i="1"/>
  <c r="AJ24142" i="1" s="1"/>
  <c r="AK24142" i="1" s="1"/>
  <c r="Z24143" i="1"/>
  <c r="Z24144" i="1"/>
  <c r="AJ24144" i="1" s="1"/>
  <c r="AK24144" i="1" s="1"/>
  <c r="Z24145" i="1"/>
  <c r="AJ24145" i="1" s="1"/>
  <c r="AK24145" i="1" s="1"/>
  <c r="Z24146" i="1"/>
  <c r="Z24147" i="1"/>
  <c r="AJ24147" i="1" s="1"/>
  <c r="AK24147" i="1" s="1"/>
  <c r="Z24148" i="1"/>
  <c r="Z24149" i="1"/>
  <c r="Z24150" i="1"/>
  <c r="AJ24150" i="1" s="1"/>
  <c r="AK24150" i="1" s="1"/>
  <c r="Z24151" i="1"/>
  <c r="AJ24151" i="1" s="1"/>
  <c r="AK24151" i="1" s="1"/>
  <c r="Z24152" i="1"/>
  <c r="AJ24152" i="1" s="1"/>
  <c r="AK24152" i="1" s="1"/>
  <c r="Z24153" i="1"/>
  <c r="AJ24153" i="1" s="1"/>
  <c r="AK24153" i="1" s="1"/>
  <c r="Z24154" i="1"/>
  <c r="AJ24154" i="1" s="1"/>
  <c r="AK24154" i="1" s="1"/>
  <c r="Z24155" i="1"/>
  <c r="AJ24155" i="1" s="1"/>
  <c r="AK24155" i="1" s="1"/>
  <c r="Z24156" i="1"/>
  <c r="AJ24156" i="1" s="1"/>
  <c r="AK24156" i="1" s="1"/>
  <c r="Z24157" i="1"/>
  <c r="Z24158" i="1"/>
  <c r="AJ24158" i="1" s="1"/>
  <c r="AK24158" i="1" s="1"/>
  <c r="Z24159" i="1"/>
  <c r="Z24160" i="1"/>
  <c r="AJ24160" i="1" s="1"/>
  <c r="AK24160" i="1" s="1"/>
  <c r="Z24161" i="1"/>
  <c r="AJ24161" i="1" s="1"/>
  <c r="AK24161" i="1" s="1"/>
  <c r="Z24162" i="1"/>
  <c r="Z24163" i="1"/>
  <c r="AJ24163" i="1" s="1"/>
  <c r="AK24163" i="1" s="1"/>
  <c r="Z24164" i="1"/>
  <c r="AJ24164" i="1" s="1"/>
  <c r="AK24164" i="1" s="1"/>
  <c r="Z24165" i="1"/>
  <c r="AJ24165" i="1" s="1"/>
  <c r="AK24165" i="1" s="1"/>
  <c r="Z24166" i="1"/>
  <c r="AJ24166" i="1" s="1"/>
  <c r="AK24166" i="1" s="1"/>
  <c r="Z24167" i="1"/>
  <c r="AJ24167" i="1" s="1"/>
  <c r="AK24167" i="1" s="1"/>
  <c r="Z24168" i="1"/>
  <c r="AJ24168" i="1" s="1"/>
  <c r="AK24168" i="1" s="1"/>
  <c r="Z24169" i="1"/>
  <c r="Z24170" i="1"/>
  <c r="AJ24170" i="1" s="1"/>
  <c r="AK24170" i="1" s="1"/>
  <c r="Z24171" i="1"/>
  <c r="AJ24171" i="1" s="1"/>
  <c r="AK24171" i="1" s="1"/>
  <c r="Z24172" i="1"/>
  <c r="AJ24172" i="1" s="1"/>
  <c r="AK24172" i="1" s="1"/>
  <c r="Z24173" i="1"/>
  <c r="AJ24173" i="1" s="1"/>
  <c r="AK24173" i="1" s="1"/>
  <c r="Z24174" i="1"/>
  <c r="AJ24174" i="1" s="1"/>
  <c r="AK24174" i="1" s="1"/>
  <c r="Z24175" i="1"/>
  <c r="Z24176" i="1"/>
  <c r="AJ24176" i="1" s="1"/>
  <c r="AK24176" i="1" s="1"/>
  <c r="Z24177" i="1"/>
  <c r="AJ24177" i="1" s="1"/>
  <c r="AK24177" i="1" s="1"/>
  <c r="Z24178" i="1"/>
  <c r="Z24179" i="1"/>
  <c r="AJ24179" i="1" s="1"/>
  <c r="AK24179" i="1" s="1"/>
  <c r="Z24180" i="1"/>
  <c r="AJ24180" i="1" s="1"/>
  <c r="AK24180" i="1" s="1"/>
  <c r="Z24181" i="1"/>
  <c r="AJ24181" i="1" s="1"/>
  <c r="AK24181" i="1" s="1"/>
  <c r="Z24182" i="1"/>
  <c r="AJ24182" i="1" s="1"/>
  <c r="AK24182" i="1" s="1"/>
  <c r="Z24183" i="1"/>
  <c r="AJ24183" i="1" s="1"/>
  <c r="AK24183" i="1" s="1"/>
  <c r="Z24184" i="1"/>
  <c r="AJ24184" i="1" s="1"/>
  <c r="AK24184" i="1" s="1"/>
  <c r="Z24185" i="1"/>
  <c r="AJ24185" i="1" s="1"/>
  <c r="AK24185" i="1" s="1"/>
  <c r="Z24186" i="1"/>
  <c r="AJ24186" i="1" s="1"/>
  <c r="AK24186" i="1" s="1"/>
  <c r="Z24187" i="1"/>
  <c r="AJ24187" i="1" s="1"/>
  <c r="AK24187" i="1" s="1"/>
  <c r="Z24188" i="1"/>
  <c r="AJ24188" i="1" s="1"/>
  <c r="AK24188" i="1" s="1"/>
  <c r="Z24189" i="1"/>
  <c r="AJ24189" i="1" s="1"/>
  <c r="AK24189" i="1" s="1"/>
  <c r="Z24190" i="1"/>
  <c r="AJ24190" i="1" s="1"/>
  <c r="AK24190" i="1" s="1"/>
  <c r="Z24191" i="1"/>
  <c r="Z24192" i="1"/>
  <c r="AJ24192" i="1" s="1"/>
  <c r="AK24192" i="1" s="1"/>
  <c r="Z24193" i="1"/>
  <c r="AJ24193" i="1" s="1"/>
  <c r="AK24193" i="1" s="1"/>
  <c r="Z24194" i="1"/>
  <c r="Z24195" i="1"/>
  <c r="AJ24195" i="1" s="1"/>
  <c r="AK24195" i="1" s="1"/>
  <c r="Z24196" i="1"/>
  <c r="AJ24196" i="1" s="1"/>
  <c r="AK24196" i="1" s="1"/>
  <c r="Z24197" i="1"/>
  <c r="AJ24197" i="1" s="1"/>
  <c r="AK24197" i="1" s="1"/>
  <c r="Z24198" i="1"/>
  <c r="AJ24198" i="1" s="1"/>
  <c r="AK24198" i="1" s="1"/>
  <c r="Z24199" i="1"/>
  <c r="AJ24199" i="1" s="1"/>
  <c r="AK24199" i="1" s="1"/>
  <c r="Z24200" i="1"/>
  <c r="AJ24200" i="1" s="1"/>
  <c r="AK24200" i="1" s="1"/>
  <c r="Z24201" i="1"/>
  <c r="AJ24201" i="1" s="1"/>
  <c r="AK24201" i="1" s="1"/>
  <c r="Z24202" i="1"/>
  <c r="AJ24202" i="1" s="1"/>
  <c r="AK24202" i="1" s="1"/>
  <c r="Z24203" i="1"/>
  <c r="AJ24203" i="1" s="1"/>
  <c r="AK24203" i="1" s="1"/>
  <c r="Z24204" i="1"/>
  <c r="AJ24204" i="1" s="1"/>
  <c r="AK24204" i="1" s="1"/>
  <c r="Z24205" i="1"/>
  <c r="Z24206" i="1"/>
  <c r="AJ24206" i="1" s="1"/>
  <c r="AK24206" i="1" s="1"/>
  <c r="Z24207" i="1"/>
  <c r="Z24208" i="1"/>
  <c r="AJ24208" i="1" s="1"/>
  <c r="AK24208" i="1" s="1"/>
  <c r="Z24209" i="1"/>
  <c r="AJ24209" i="1" s="1"/>
  <c r="AK24209" i="1" s="1"/>
  <c r="Z24210" i="1"/>
  <c r="Z24211" i="1"/>
  <c r="AJ24211" i="1" s="1"/>
  <c r="AK24211" i="1" s="1"/>
  <c r="Z24212" i="1"/>
  <c r="AJ24212" i="1" s="1"/>
  <c r="AK24212" i="1" s="1"/>
  <c r="Z24213" i="1"/>
  <c r="AJ24213" i="1" s="1"/>
  <c r="AK24213" i="1" s="1"/>
  <c r="Z24214" i="1"/>
  <c r="AJ24214" i="1" s="1"/>
  <c r="AK24214" i="1" s="1"/>
  <c r="Z24215" i="1"/>
  <c r="AJ24215" i="1" s="1"/>
  <c r="AK24215" i="1" s="1"/>
  <c r="Z24216" i="1"/>
  <c r="AJ24216" i="1" s="1"/>
  <c r="AK24216" i="1" s="1"/>
  <c r="Z24217" i="1"/>
  <c r="AJ24217" i="1" s="1"/>
  <c r="AK24217" i="1" s="1"/>
  <c r="Z24218" i="1"/>
  <c r="AJ24218" i="1" s="1"/>
  <c r="AK24218" i="1" s="1"/>
  <c r="Z24219" i="1"/>
  <c r="AJ24219" i="1" s="1"/>
  <c r="AK24219" i="1" s="1"/>
  <c r="Z24220" i="1"/>
  <c r="AJ24220" i="1" s="1"/>
  <c r="AK24220" i="1" s="1"/>
  <c r="Z24221" i="1"/>
  <c r="Z24222" i="1"/>
  <c r="AJ24222" i="1" s="1"/>
  <c r="AK24222" i="1" s="1"/>
  <c r="Z24223" i="1"/>
  <c r="Z24224" i="1"/>
  <c r="AJ24224" i="1" s="1"/>
  <c r="AK24224" i="1" s="1"/>
  <c r="Z24225" i="1"/>
  <c r="AJ24225" i="1" s="1"/>
  <c r="AK24225" i="1" s="1"/>
  <c r="Z24226" i="1"/>
  <c r="Z24227" i="1"/>
  <c r="AJ24227" i="1" s="1"/>
  <c r="AK24227" i="1" s="1"/>
  <c r="Z24228" i="1"/>
  <c r="AJ24228" i="1" s="1"/>
  <c r="AK24228" i="1" s="1"/>
  <c r="Z24229" i="1"/>
  <c r="AJ24229" i="1" s="1"/>
  <c r="AK24229" i="1" s="1"/>
  <c r="Z24230" i="1"/>
  <c r="AJ24230" i="1" s="1"/>
  <c r="AK24230" i="1" s="1"/>
  <c r="Z24231" i="1"/>
  <c r="AJ24231" i="1" s="1"/>
  <c r="AK24231" i="1" s="1"/>
  <c r="Z24232" i="1"/>
  <c r="AJ24232" i="1" s="1"/>
  <c r="AK24232" i="1" s="1"/>
  <c r="Z24233" i="1"/>
  <c r="AJ24233" i="1" s="1"/>
  <c r="AK24233" i="1" s="1"/>
  <c r="Z24234" i="1"/>
  <c r="AJ24234" i="1" s="1"/>
  <c r="AK24234" i="1" s="1"/>
  <c r="Z24235" i="1"/>
  <c r="AJ24235" i="1" s="1"/>
  <c r="AK24235" i="1" s="1"/>
  <c r="Z24236" i="1"/>
  <c r="AJ24236" i="1" s="1"/>
  <c r="AK24236" i="1" s="1"/>
  <c r="Z24237" i="1"/>
  <c r="Z24238" i="1"/>
  <c r="AJ24238" i="1" s="1"/>
  <c r="AK24238" i="1" s="1"/>
  <c r="Z24239" i="1"/>
  <c r="Z24240" i="1"/>
  <c r="AJ24240" i="1" s="1"/>
  <c r="AK24240" i="1" s="1"/>
  <c r="Z24241" i="1"/>
  <c r="AJ24241" i="1" s="1"/>
  <c r="AK24241" i="1" s="1"/>
  <c r="Z24242" i="1"/>
  <c r="Z24243" i="1"/>
  <c r="AJ24243" i="1" s="1"/>
  <c r="AK24243" i="1" s="1"/>
  <c r="Z24244" i="1"/>
  <c r="AJ24244" i="1" s="1"/>
  <c r="AK24244" i="1" s="1"/>
  <c r="Z24245" i="1"/>
  <c r="Z24246" i="1"/>
  <c r="AJ24246" i="1" s="1"/>
  <c r="AK24246" i="1" s="1"/>
  <c r="Z24247" i="1"/>
  <c r="AJ24247" i="1" s="1"/>
  <c r="AK24247" i="1" s="1"/>
  <c r="Z24248" i="1"/>
  <c r="AJ24248" i="1" s="1"/>
  <c r="AK24248" i="1" s="1"/>
  <c r="Z24249" i="1"/>
  <c r="Z24250" i="1"/>
  <c r="AJ24250" i="1" s="1"/>
  <c r="AK24250" i="1" s="1"/>
  <c r="Z24251" i="1"/>
  <c r="AJ24251" i="1" s="1"/>
  <c r="AK24251" i="1" s="1"/>
  <c r="Z24252" i="1"/>
  <c r="AJ24252" i="1" s="1"/>
  <c r="AK24252" i="1" s="1"/>
  <c r="Z24253" i="1"/>
  <c r="Z24254" i="1"/>
  <c r="AJ24254" i="1" s="1"/>
  <c r="AK24254" i="1" s="1"/>
  <c r="Z24255" i="1"/>
  <c r="Z24256" i="1"/>
  <c r="AJ24256" i="1" s="1"/>
  <c r="AK24256" i="1" s="1"/>
  <c r="Z24257" i="1"/>
  <c r="AJ24257" i="1" s="1"/>
  <c r="AK24257" i="1" s="1"/>
  <c r="Z24258" i="1"/>
  <c r="Z24259" i="1"/>
  <c r="AJ24259" i="1" s="1"/>
  <c r="AK24259" i="1" s="1"/>
  <c r="Z24260" i="1"/>
  <c r="Z24261" i="1"/>
  <c r="Z24262" i="1"/>
  <c r="AJ24262" i="1" s="1"/>
  <c r="AK24262" i="1" s="1"/>
  <c r="Z24263" i="1"/>
  <c r="AJ24263" i="1" s="1"/>
  <c r="AK24263" i="1" s="1"/>
  <c r="Z24264" i="1"/>
  <c r="AJ24264" i="1" s="1"/>
  <c r="AK24264" i="1" s="1"/>
  <c r="Z24265" i="1"/>
  <c r="AJ24265" i="1" s="1"/>
  <c r="AK24265" i="1" s="1"/>
  <c r="Z24266" i="1"/>
  <c r="AJ24266" i="1" s="1"/>
  <c r="AK24266" i="1" s="1"/>
  <c r="Z24267" i="1"/>
  <c r="AJ24267" i="1" s="1"/>
  <c r="AK24267" i="1" s="1"/>
  <c r="Z24268" i="1"/>
  <c r="AJ24268" i="1" s="1"/>
  <c r="AK24268" i="1" s="1"/>
  <c r="Z24269" i="1"/>
  <c r="Z24270" i="1"/>
  <c r="AJ24270" i="1" s="1"/>
  <c r="AK24270" i="1" s="1"/>
  <c r="Z24271" i="1"/>
  <c r="AJ24271" i="1" s="1"/>
  <c r="AK24271" i="1" s="1"/>
  <c r="Z24272" i="1"/>
  <c r="AJ24272" i="1" s="1"/>
  <c r="AK24272" i="1" s="1"/>
  <c r="Z24273" i="1"/>
  <c r="AJ24273" i="1" s="1"/>
  <c r="AK24273" i="1" s="1"/>
  <c r="Z24274" i="1"/>
  <c r="Z24275" i="1"/>
  <c r="AJ24275" i="1" s="1"/>
  <c r="AK24275" i="1" s="1"/>
  <c r="Z24276" i="1"/>
  <c r="AJ24276" i="1" s="1"/>
  <c r="AK24276" i="1" s="1"/>
  <c r="Z24277" i="1"/>
  <c r="AJ24277" i="1" s="1"/>
  <c r="AK24277" i="1" s="1"/>
  <c r="Z24278" i="1"/>
  <c r="AJ24278" i="1" s="1"/>
  <c r="AK24278" i="1" s="1"/>
  <c r="Z24279" i="1"/>
  <c r="AJ24279" i="1" s="1"/>
  <c r="AK24279" i="1" s="1"/>
  <c r="Z24280" i="1"/>
  <c r="AJ24280" i="1" s="1"/>
  <c r="AK24280" i="1" s="1"/>
  <c r="Z24281" i="1"/>
  <c r="AJ24281" i="1" s="1"/>
  <c r="AK24281" i="1" s="1"/>
  <c r="Z24282" i="1"/>
  <c r="AJ24282" i="1" s="1"/>
  <c r="AK24282" i="1" s="1"/>
  <c r="Z24283" i="1"/>
  <c r="AJ24283" i="1" s="1"/>
  <c r="AK24283" i="1" s="1"/>
  <c r="Z24284" i="1"/>
  <c r="AJ24284" i="1" s="1"/>
  <c r="AK24284" i="1" s="1"/>
  <c r="Z24285" i="1"/>
  <c r="Z24286" i="1"/>
  <c r="AJ24286" i="1" s="1"/>
  <c r="AK24286" i="1" s="1"/>
  <c r="Z24287" i="1"/>
  <c r="Z24288" i="1"/>
  <c r="AJ24288" i="1" s="1"/>
  <c r="AK24288" i="1" s="1"/>
  <c r="Z24289" i="1"/>
  <c r="AJ24289" i="1" s="1"/>
  <c r="AK24289" i="1" s="1"/>
  <c r="Z24290" i="1"/>
  <c r="Z24291" i="1"/>
  <c r="AJ24291" i="1" s="1"/>
  <c r="AK24291" i="1" s="1"/>
  <c r="Z24292" i="1"/>
  <c r="Z24293" i="1"/>
  <c r="AJ24293" i="1" s="1"/>
  <c r="AK24293" i="1" s="1"/>
  <c r="Z24294" i="1"/>
  <c r="AJ24294" i="1" s="1"/>
  <c r="AK24294" i="1" s="1"/>
  <c r="Z24295" i="1"/>
  <c r="Z24296" i="1"/>
  <c r="AJ24296" i="1" s="1"/>
  <c r="AK24296" i="1" s="1"/>
  <c r="Z24297" i="1"/>
  <c r="AJ24297" i="1" s="1"/>
  <c r="AK24297" i="1" s="1"/>
  <c r="Z24298" i="1"/>
  <c r="AJ24298" i="1" s="1"/>
  <c r="AK24298" i="1" s="1"/>
  <c r="Z24299" i="1"/>
  <c r="AJ24299" i="1" s="1"/>
  <c r="AK24299" i="1" s="1"/>
  <c r="Z24300" i="1"/>
  <c r="AJ24300" i="1" s="1"/>
  <c r="AK24300" i="1" s="1"/>
  <c r="Z24301" i="1"/>
  <c r="AJ24301" i="1" s="1"/>
  <c r="AK24301" i="1" s="1"/>
  <c r="Z24302" i="1"/>
  <c r="Z24303" i="1"/>
  <c r="Z24304" i="1"/>
  <c r="AJ24304" i="1" s="1"/>
  <c r="AK24304" i="1" s="1"/>
  <c r="Z24305" i="1"/>
  <c r="AJ24305" i="1" s="1"/>
  <c r="AK24305" i="1" s="1"/>
  <c r="Z24306" i="1"/>
  <c r="Z24307" i="1"/>
  <c r="AJ24307" i="1" s="1"/>
  <c r="AK24307" i="1" s="1"/>
  <c r="Z24308" i="1"/>
  <c r="AJ24308" i="1" s="1"/>
  <c r="AK24308" i="1" s="1"/>
  <c r="Z24309" i="1"/>
  <c r="Z24310" i="1"/>
  <c r="AJ24310" i="1" s="1"/>
  <c r="AK24310" i="1" s="1"/>
  <c r="Z24311" i="1"/>
  <c r="AJ24311" i="1" s="1"/>
  <c r="AK24311" i="1" s="1"/>
  <c r="Z24312" i="1"/>
  <c r="AJ24312" i="1" s="1"/>
  <c r="AK24312" i="1" s="1"/>
  <c r="Z24313" i="1"/>
  <c r="AJ24313" i="1" s="1"/>
  <c r="AK24313" i="1" s="1"/>
  <c r="Z24314" i="1"/>
  <c r="AJ24314" i="1" s="1"/>
  <c r="AK24314" i="1" s="1"/>
  <c r="Z24315" i="1"/>
  <c r="AJ24315" i="1" s="1"/>
  <c r="AK24315" i="1" s="1"/>
  <c r="Z24316" i="1"/>
  <c r="AJ24316" i="1" s="1"/>
  <c r="AK24316" i="1" s="1"/>
  <c r="Z24317" i="1"/>
  <c r="Z24318" i="1"/>
  <c r="AJ24318" i="1" s="1"/>
  <c r="AK24318" i="1" s="1"/>
  <c r="Z24319" i="1"/>
  <c r="Z24320" i="1"/>
  <c r="AJ24320" i="1" s="1"/>
  <c r="AK24320" i="1" s="1"/>
  <c r="Z24321" i="1"/>
  <c r="AJ24321" i="1" s="1"/>
  <c r="AK24321" i="1" s="1"/>
  <c r="Z24322" i="1"/>
  <c r="Z24323" i="1"/>
  <c r="AJ24323" i="1" s="1"/>
  <c r="AK24323" i="1" s="1"/>
  <c r="Z24324" i="1"/>
  <c r="AJ24324" i="1" s="1"/>
  <c r="AK24324" i="1" s="1"/>
  <c r="Z24325" i="1"/>
  <c r="AJ24325" i="1" s="1"/>
  <c r="AK24325" i="1" s="1"/>
  <c r="Z24326" i="1"/>
  <c r="AJ24326" i="1" s="1"/>
  <c r="AK24326" i="1" s="1"/>
  <c r="Z24327" i="1"/>
  <c r="AJ24327" i="1" s="1"/>
  <c r="AK24327" i="1" s="1"/>
  <c r="Z24328" i="1"/>
  <c r="AJ24328" i="1" s="1"/>
  <c r="AK24328" i="1" s="1"/>
  <c r="Z24329" i="1"/>
  <c r="AJ24329" i="1" s="1"/>
  <c r="AK24329" i="1" s="1"/>
  <c r="Z24330" i="1"/>
  <c r="AJ24330" i="1" s="1"/>
  <c r="AK24330" i="1" s="1"/>
  <c r="Z24331" i="1"/>
  <c r="AJ24331" i="1" s="1"/>
  <c r="AK24331" i="1" s="1"/>
  <c r="Z24332" i="1"/>
  <c r="AJ24332" i="1" s="1"/>
  <c r="AK24332" i="1" s="1"/>
  <c r="Z24333" i="1"/>
  <c r="Z24334" i="1"/>
  <c r="AJ24334" i="1" s="1"/>
  <c r="AK24334" i="1" s="1"/>
  <c r="Z24335" i="1"/>
  <c r="Z24336" i="1"/>
  <c r="AJ24336" i="1" s="1"/>
  <c r="AK24336" i="1" s="1"/>
  <c r="Z24337" i="1"/>
  <c r="AJ24337" i="1" s="1"/>
  <c r="AK24337" i="1" s="1"/>
  <c r="Z24338" i="1"/>
  <c r="Z24339" i="1"/>
  <c r="AJ24339" i="1" s="1"/>
  <c r="AK24339" i="1" s="1"/>
  <c r="Z24340" i="1"/>
  <c r="Z24341" i="1"/>
  <c r="AJ24341" i="1" s="1"/>
  <c r="AK24341" i="1" s="1"/>
  <c r="Z24342" i="1"/>
  <c r="AJ24342" i="1" s="1"/>
  <c r="AK24342" i="1" s="1"/>
  <c r="Z24343" i="1"/>
  <c r="Z24344" i="1"/>
  <c r="AJ24344" i="1" s="1"/>
  <c r="AK24344" i="1" s="1"/>
  <c r="Z24345" i="1"/>
  <c r="AJ24345" i="1" s="1"/>
  <c r="AK24345" i="1" s="1"/>
  <c r="Z24346" i="1"/>
  <c r="AJ24346" i="1" s="1"/>
  <c r="AK24346" i="1" s="1"/>
  <c r="Z24347" i="1"/>
  <c r="AJ24347" i="1" s="1"/>
  <c r="AK24347" i="1" s="1"/>
  <c r="Z24348" i="1"/>
  <c r="AJ24348" i="1" s="1"/>
  <c r="AK24348" i="1" s="1"/>
  <c r="Z24349" i="1"/>
  <c r="Z24350" i="1"/>
  <c r="AJ24350" i="1" s="1"/>
  <c r="AK24350" i="1" s="1"/>
  <c r="Z24351" i="1"/>
  <c r="AJ24351" i="1" s="1"/>
  <c r="AK24351" i="1" s="1"/>
  <c r="Z24352" i="1"/>
  <c r="AJ24352" i="1" s="1"/>
  <c r="AK24352" i="1" s="1"/>
  <c r="Z24353" i="1"/>
  <c r="AJ24353" i="1" s="1"/>
  <c r="AK24353" i="1" s="1"/>
  <c r="Z24354" i="1"/>
  <c r="Z24355" i="1"/>
  <c r="AJ24355" i="1" s="1"/>
  <c r="AK24355" i="1" s="1"/>
  <c r="Z24356" i="1"/>
  <c r="AJ24356" i="1" s="1"/>
  <c r="AK24356" i="1" s="1"/>
  <c r="Z24357" i="1"/>
  <c r="AJ24357" i="1" s="1"/>
  <c r="AK24357" i="1" s="1"/>
  <c r="Z24358" i="1"/>
  <c r="AJ24358" i="1" s="1"/>
  <c r="AK24358" i="1" s="1"/>
  <c r="Z24359" i="1"/>
  <c r="AJ24359" i="1" s="1"/>
  <c r="AK24359" i="1" s="1"/>
  <c r="Z24360" i="1"/>
  <c r="AJ24360" i="1" s="1"/>
  <c r="AK24360" i="1" s="1"/>
  <c r="Z24361" i="1"/>
  <c r="AJ24361" i="1" s="1"/>
  <c r="AK24361" i="1" s="1"/>
  <c r="Z24362" i="1"/>
  <c r="AJ24362" i="1" s="1"/>
  <c r="AK24362" i="1" s="1"/>
  <c r="Z24363" i="1"/>
  <c r="AJ24363" i="1" s="1"/>
  <c r="AK24363" i="1" s="1"/>
  <c r="Z24364" i="1"/>
  <c r="AJ24364" i="1" s="1"/>
  <c r="AK24364" i="1" s="1"/>
  <c r="Z24365" i="1"/>
  <c r="Z24366" i="1"/>
  <c r="AJ24366" i="1" s="1"/>
  <c r="AK24366" i="1" s="1"/>
  <c r="Z24367" i="1"/>
  <c r="Z24368" i="1"/>
  <c r="AJ24368" i="1" s="1"/>
  <c r="AK24368" i="1" s="1"/>
  <c r="Z24369" i="1"/>
  <c r="AJ24369" i="1" s="1"/>
  <c r="AK24369" i="1" s="1"/>
  <c r="Z24370" i="1"/>
  <c r="Z24371" i="1"/>
  <c r="AJ24371" i="1" s="1"/>
  <c r="AK24371" i="1" s="1"/>
  <c r="Z24372" i="1"/>
  <c r="AJ24372" i="1" s="1"/>
  <c r="AK24372" i="1" s="1"/>
  <c r="Z24373" i="1"/>
  <c r="AJ24373" i="1" s="1"/>
  <c r="AK24373" i="1" s="1"/>
  <c r="Z24374" i="1"/>
  <c r="AJ24374" i="1" s="1"/>
  <c r="AK24374" i="1" s="1"/>
  <c r="Z24375" i="1"/>
  <c r="AJ24375" i="1" s="1"/>
  <c r="AK24375" i="1" s="1"/>
  <c r="Z24376" i="1"/>
  <c r="AJ24376" i="1" s="1"/>
  <c r="AK24376" i="1" s="1"/>
  <c r="Z24377" i="1"/>
  <c r="AJ24377" i="1" s="1"/>
  <c r="AK24377" i="1" s="1"/>
  <c r="Z24378" i="1"/>
  <c r="AJ24378" i="1" s="1"/>
  <c r="AK24378" i="1" s="1"/>
  <c r="Z24379" i="1"/>
  <c r="AJ24379" i="1" s="1"/>
  <c r="AK24379" i="1" s="1"/>
  <c r="Z24380" i="1"/>
  <c r="AJ24380" i="1" s="1"/>
  <c r="AK24380" i="1" s="1"/>
  <c r="Z24381" i="1"/>
  <c r="AJ24381" i="1" s="1"/>
  <c r="AK24381" i="1" s="1"/>
  <c r="Z24382" i="1"/>
  <c r="AJ24382" i="1" s="1"/>
  <c r="AK24382" i="1" s="1"/>
  <c r="Z24383" i="1"/>
  <c r="AJ24383" i="1" s="1"/>
  <c r="AK24383" i="1" s="1"/>
  <c r="Z24384" i="1"/>
  <c r="AJ24384" i="1" s="1"/>
  <c r="AK24384" i="1" s="1"/>
  <c r="Z24385" i="1"/>
  <c r="AJ24385" i="1" s="1"/>
  <c r="AK24385" i="1" s="1"/>
  <c r="Z24386" i="1"/>
  <c r="Z24387" i="1"/>
  <c r="AJ24387" i="1" s="1"/>
  <c r="AK24387" i="1" s="1"/>
  <c r="Z24388" i="1"/>
  <c r="Z24389" i="1"/>
  <c r="AJ24389" i="1" s="1"/>
  <c r="AK24389" i="1" s="1"/>
  <c r="Z24390" i="1"/>
  <c r="AJ24390" i="1" s="1"/>
  <c r="AK24390" i="1" s="1"/>
  <c r="Z24391" i="1"/>
  <c r="AJ24391" i="1" s="1"/>
  <c r="AK24391" i="1" s="1"/>
  <c r="Z24392" i="1"/>
  <c r="AJ24392" i="1" s="1"/>
  <c r="AK24392" i="1" s="1"/>
  <c r="Z24393" i="1"/>
  <c r="AJ24393" i="1" s="1"/>
  <c r="AK24393" i="1" s="1"/>
  <c r="Z24394" i="1"/>
  <c r="AJ24394" i="1" s="1"/>
  <c r="AK24394" i="1" s="1"/>
  <c r="Z24395" i="1"/>
  <c r="AJ24395" i="1" s="1"/>
  <c r="AK24395" i="1" s="1"/>
  <c r="Z24396" i="1"/>
  <c r="AJ24396" i="1" s="1"/>
  <c r="AK24396" i="1" s="1"/>
  <c r="Z24397" i="1"/>
  <c r="Z24398" i="1"/>
  <c r="AJ24398" i="1" s="1"/>
  <c r="AK24398" i="1" s="1"/>
  <c r="Z24399" i="1"/>
  <c r="Z24400" i="1"/>
  <c r="AJ24400" i="1" s="1"/>
  <c r="AK24400" i="1" s="1"/>
  <c r="Z24401" i="1"/>
  <c r="AJ24401" i="1" s="1"/>
  <c r="AK24401" i="1" s="1"/>
  <c r="Z24402" i="1"/>
  <c r="Z24403" i="1"/>
  <c r="AJ24403" i="1" s="1"/>
  <c r="AK24403" i="1" s="1"/>
  <c r="Z24404" i="1"/>
  <c r="AJ24404" i="1" s="1"/>
  <c r="AK24404" i="1" s="1"/>
  <c r="Z24405" i="1"/>
  <c r="AJ24405" i="1" s="1"/>
  <c r="AK24405" i="1" s="1"/>
  <c r="Z24406" i="1"/>
  <c r="AJ24406" i="1" s="1"/>
  <c r="AK24406" i="1" s="1"/>
  <c r="Z24407" i="1"/>
  <c r="AJ24407" i="1" s="1"/>
  <c r="AK24407" i="1" s="1"/>
  <c r="Z24408" i="1"/>
  <c r="AJ24408" i="1" s="1"/>
  <c r="AK24408" i="1" s="1"/>
  <c r="Z24409" i="1"/>
  <c r="Z24410" i="1"/>
  <c r="AJ24410" i="1" s="1"/>
  <c r="AK24410" i="1" s="1"/>
  <c r="Z24411" i="1"/>
  <c r="AJ24411" i="1" s="1"/>
  <c r="AK24411" i="1" s="1"/>
  <c r="Z24412" i="1"/>
  <c r="Z24413" i="1"/>
  <c r="Z24414" i="1"/>
  <c r="AJ24414" i="1" s="1"/>
  <c r="AK24414" i="1" s="1"/>
  <c r="Z24415" i="1"/>
  <c r="Z24416" i="1"/>
  <c r="AJ24416" i="1" s="1"/>
  <c r="AK24416" i="1" s="1"/>
  <c r="Z24417" i="1"/>
  <c r="AJ24417" i="1" s="1"/>
  <c r="AK24417" i="1" s="1"/>
  <c r="Z24418" i="1"/>
  <c r="Z24419" i="1"/>
  <c r="AJ24419" i="1" s="1"/>
  <c r="AK24419" i="1" s="1"/>
  <c r="Z24420" i="1"/>
  <c r="Z24421" i="1"/>
  <c r="Z24422" i="1"/>
  <c r="AJ24422" i="1" s="1"/>
  <c r="AK24422" i="1" s="1"/>
  <c r="Z24423" i="1"/>
  <c r="AJ24423" i="1" s="1"/>
  <c r="AK24423" i="1" s="1"/>
  <c r="Z24424" i="1"/>
  <c r="AJ24424" i="1" s="1"/>
  <c r="AK24424" i="1" s="1"/>
  <c r="Z24425" i="1"/>
  <c r="AJ24425" i="1" s="1"/>
  <c r="AK24425" i="1" s="1"/>
  <c r="Z24426" i="1"/>
  <c r="AJ24426" i="1" s="1"/>
  <c r="AK24426" i="1" s="1"/>
  <c r="Z24427" i="1"/>
  <c r="AJ24427" i="1" s="1"/>
  <c r="AK24427" i="1" s="1"/>
  <c r="Z24428" i="1"/>
  <c r="AJ24428" i="1" s="1"/>
  <c r="AK24428" i="1" s="1"/>
  <c r="Z24429" i="1"/>
  <c r="AJ24429" i="1" s="1"/>
  <c r="AK24429" i="1" s="1"/>
  <c r="Z24430" i="1"/>
  <c r="AJ24430" i="1" s="1"/>
  <c r="AK24430" i="1" s="1"/>
  <c r="Z24431" i="1"/>
  <c r="Z24432" i="1"/>
  <c r="AJ24432" i="1" s="1"/>
  <c r="AK24432" i="1" s="1"/>
  <c r="Z24433" i="1"/>
  <c r="AJ24433" i="1" s="1"/>
  <c r="AK24433" i="1" s="1"/>
  <c r="Z24434" i="1"/>
  <c r="Z24435" i="1"/>
  <c r="AJ24435" i="1" s="1"/>
  <c r="AK24435" i="1" s="1"/>
  <c r="Z24436" i="1"/>
  <c r="AJ24436" i="1" s="1"/>
  <c r="AK24436" i="1" s="1"/>
  <c r="Z24437" i="1"/>
  <c r="AJ24437" i="1" s="1"/>
  <c r="AK24437" i="1" s="1"/>
  <c r="Z24438" i="1"/>
  <c r="AJ24438" i="1" s="1"/>
  <c r="AK24438" i="1" s="1"/>
  <c r="Z24439" i="1"/>
  <c r="AJ24439" i="1" s="1"/>
  <c r="AK24439" i="1" s="1"/>
  <c r="Z24440" i="1"/>
  <c r="AJ24440" i="1" s="1"/>
  <c r="AK24440" i="1" s="1"/>
  <c r="Z24441" i="1"/>
  <c r="AJ24441" i="1" s="1"/>
  <c r="AK24441" i="1" s="1"/>
  <c r="Z24442" i="1"/>
  <c r="AJ24442" i="1" s="1"/>
  <c r="AK24442" i="1" s="1"/>
  <c r="Z24443" i="1"/>
  <c r="AJ24443" i="1" s="1"/>
  <c r="AK24443" i="1" s="1"/>
  <c r="Z24444" i="1"/>
  <c r="AJ24444" i="1" s="1"/>
  <c r="AK24444" i="1" s="1"/>
  <c r="Z24445" i="1"/>
  <c r="AJ24445" i="1" s="1"/>
  <c r="AK24445" i="1" s="1"/>
  <c r="Z24446" i="1"/>
  <c r="AJ24446" i="1" s="1"/>
  <c r="AK24446" i="1" s="1"/>
  <c r="Z24447" i="1"/>
  <c r="Z24448" i="1"/>
  <c r="AJ24448" i="1" s="1"/>
  <c r="AK24448" i="1" s="1"/>
  <c r="Z24449" i="1"/>
  <c r="AJ24449" i="1" s="1"/>
  <c r="AK24449" i="1" s="1"/>
  <c r="Z24450" i="1"/>
  <c r="Z24451" i="1"/>
  <c r="AJ24451" i="1" s="1"/>
  <c r="AK24451" i="1" s="1"/>
  <c r="Z24452" i="1"/>
  <c r="AJ24452" i="1" s="1"/>
  <c r="AK24452" i="1" s="1"/>
  <c r="Z24453" i="1"/>
  <c r="AJ24453" i="1" s="1"/>
  <c r="AK24453" i="1" s="1"/>
  <c r="Z24454" i="1"/>
  <c r="AJ24454" i="1" s="1"/>
  <c r="AK24454" i="1" s="1"/>
  <c r="Z24455" i="1"/>
  <c r="AJ24455" i="1" s="1"/>
  <c r="AK24455" i="1" s="1"/>
  <c r="Z24456" i="1"/>
  <c r="AJ24456" i="1" s="1"/>
  <c r="AK24456" i="1" s="1"/>
  <c r="Z24457" i="1"/>
  <c r="Z24458" i="1"/>
  <c r="AJ24458" i="1" s="1"/>
  <c r="AK24458" i="1" s="1"/>
  <c r="Z24459" i="1"/>
  <c r="AJ24459" i="1" s="1"/>
  <c r="AK24459" i="1" s="1"/>
  <c r="Z24460" i="1"/>
  <c r="AJ24460" i="1" s="1"/>
  <c r="AK24460" i="1" s="1"/>
  <c r="Z24461" i="1"/>
  <c r="AJ24461" i="1" s="1"/>
  <c r="AK24461" i="1" s="1"/>
  <c r="Z24462" i="1"/>
  <c r="AJ24462" i="1" s="1"/>
  <c r="AK24462" i="1" s="1"/>
  <c r="Z24463" i="1"/>
  <c r="Z24464" i="1"/>
  <c r="AJ24464" i="1" s="1"/>
  <c r="AK24464" i="1" s="1"/>
  <c r="Z24465" i="1"/>
  <c r="AJ24465" i="1" s="1"/>
  <c r="AK24465" i="1" s="1"/>
  <c r="Z24466" i="1"/>
  <c r="Z24467" i="1"/>
  <c r="AJ24467" i="1" s="1"/>
  <c r="AK24467" i="1" s="1"/>
  <c r="Z24468" i="1"/>
  <c r="AJ24468" i="1" s="1"/>
  <c r="AK24468" i="1" s="1"/>
  <c r="Z24469" i="1"/>
  <c r="AJ24469" i="1" s="1"/>
  <c r="AK24469" i="1" s="1"/>
  <c r="Z24470" i="1"/>
  <c r="AJ24470" i="1" s="1"/>
  <c r="AK24470" i="1" s="1"/>
  <c r="Z24471" i="1"/>
  <c r="AJ24471" i="1" s="1"/>
  <c r="AK24471" i="1" s="1"/>
  <c r="Z24472" i="1"/>
  <c r="AJ24472" i="1" s="1"/>
  <c r="AK24472" i="1" s="1"/>
  <c r="Z24473" i="1"/>
  <c r="AJ24473" i="1" s="1"/>
  <c r="AK24473" i="1" s="1"/>
  <c r="Z24474" i="1"/>
  <c r="AJ24474" i="1" s="1"/>
  <c r="AK24474" i="1" s="1"/>
  <c r="Z24475" i="1"/>
  <c r="AJ24475" i="1" s="1"/>
  <c r="AK24475" i="1" s="1"/>
  <c r="Z24476" i="1"/>
  <c r="AJ24476" i="1" s="1"/>
  <c r="AK24476" i="1" s="1"/>
  <c r="Z24477" i="1"/>
  <c r="Z24478" i="1"/>
  <c r="AJ24478" i="1" s="1"/>
  <c r="AK24478" i="1" s="1"/>
  <c r="Z24479" i="1"/>
  <c r="Z24480" i="1"/>
  <c r="AJ24480" i="1" s="1"/>
  <c r="AK24480" i="1" s="1"/>
  <c r="Z24481" i="1"/>
  <c r="AJ24481" i="1" s="1"/>
  <c r="AK24481" i="1" s="1"/>
  <c r="Z24482" i="1"/>
  <c r="Z24483" i="1"/>
  <c r="AJ24483" i="1" s="1"/>
  <c r="AK24483" i="1" s="1"/>
  <c r="Z24484" i="1"/>
  <c r="AJ24484" i="1" s="1"/>
  <c r="AK24484" i="1" s="1"/>
  <c r="Z24485" i="1"/>
  <c r="AJ24485" i="1" s="1"/>
  <c r="AK24485" i="1" s="1"/>
  <c r="Z24486" i="1"/>
  <c r="AJ24486" i="1" s="1"/>
  <c r="AK24486" i="1" s="1"/>
  <c r="Z24487" i="1"/>
  <c r="AJ24487" i="1" s="1"/>
  <c r="AK24487" i="1" s="1"/>
  <c r="Z24488" i="1"/>
  <c r="AJ24488" i="1" s="1"/>
  <c r="AK24488" i="1" s="1"/>
  <c r="Z24489" i="1"/>
  <c r="Z24490" i="1"/>
  <c r="AJ24490" i="1" s="1"/>
  <c r="AK24490" i="1" s="1"/>
  <c r="Z24491" i="1"/>
  <c r="AJ24491" i="1" s="1"/>
  <c r="AK24491" i="1" s="1"/>
  <c r="Z24492" i="1"/>
  <c r="AJ24492" i="1" s="1"/>
  <c r="AK24492" i="1" s="1"/>
  <c r="Z24493" i="1"/>
  <c r="Z24494" i="1"/>
  <c r="AJ24494" i="1" s="1"/>
  <c r="AK24494" i="1" s="1"/>
  <c r="Z24495" i="1"/>
  <c r="Z24496" i="1"/>
  <c r="AJ24496" i="1" s="1"/>
  <c r="AK24496" i="1" s="1"/>
  <c r="Z24497" i="1"/>
  <c r="AJ24497" i="1" s="1"/>
  <c r="AK24497" i="1" s="1"/>
  <c r="Z24498" i="1"/>
  <c r="Z24499" i="1"/>
  <c r="AJ24499" i="1" s="1"/>
  <c r="AK24499" i="1" s="1"/>
  <c r="Z24500" i="1"/>
  <c r="AJ24500" i="1" s="1"/>
  <c r="AK24500" i="1" s="1"/>
  <c r="Z24501" i="1"/>
  <c r="AJ24501" i="1" s="1"/>
  <c r="AK24501" i="1" s="1"/>
  <c r="Z24502" i="1"/>
  <c r="AJ24502" i="1" s="1"/>
  <c r="AK24502" i="1" s="1"/>
  <c r="Z24503" i="1"/>
  <c r="AJ24503" i="1" s="1"/>
  <c r="AK24503" i="1" s="1"/>
  <c r="Z24504" i="1"/>
  <c r="AJ24504" i="1" s="1"/>
  <c r="AK24504" i="1" s="1"/>
  <c r="Z24505" i="1"/>
  <c r="AJ24505" i="1" s="1"/>
  <c r="AK24505" i="1" s="1"/>
  <c r="Z24506" i="1"/>
  <c r="AJ24506" i="1" s="1"/>
  <c r="AK24506" i="1" s="1"/>
  <c r="Z24507" i="1"/>
  <c r="AJ24507" i="1" s="1"/>
  <c r="AK24507" i="1" s="1"/>
  <c r="Z24508" i="1"/>
  <c r="AJ24508" i="1" s="1"/>
  <c r="AK24508" i="1" s="1"/>
  <c r="Z24509" i="1"/>
  <c r="Z24510" i="1"/>
  <c r="AJ24510" i="1" s="1"/>
  <c r="AK24510" i="1" s="1"/>
  <c r="Z24511" i="1"/>
  <c r="Z24512" i="1"/>
  <c r="AJ24512" i="1" s="1"/>
  <c r="AK24512" i="1" s="1"/>
  <c r="Z24513" i="1"/>
  <c r="AJ24513" i="1" s="1"/>
  <c r="AK24513" i="1" s="1"/>
  <c r="Z24514" i="1"/>
  <c r="Z24515" i="1"/>
  <c r="AJ24515" i="1" s="1"/>
  <c r="AK24515" i="1" s="1"/>
  <c r="Z24516" i="1"/>
  <c r="AJ24516" i="1" s="1"/>
  <c r="AK24516" i="1" s="1"/>
  <c r="Z24517" i="1"/>
  <c r="AJ24517" i="1" s="1"/>
  <c r="AK24517" i="1" s="1"/>
  <c r="Z24518" i="1"/>
  <c r="AJ24518" i="1" s="1"/>
  <c r="AK24518" i="1" s="1"/>
  <c r="Z24519" i="1"/>
  <c r="AJ24519" i="1" s="1"/>
  <c r="AK24519" i="1" s="1"/>
  <c r="Z24520" i="1"/>
  <c r="AJ24520" i="1" s="1"/>
  <c r="AK24520" i="1" s="1"/>
  <c r="Z24521" i="1"/>
  <c r="AJ24521" i="1" s="1"/>
  <c r="AK24521" i="1" s="1"/>
  <c r="Z24522" i="1"/>
  <c r="AJ24522" i="1" s="1"/>
  <c r="AK24522" i="1" s="1"/>
  <c r="Z24523" i="1"/>
  <c r="AJ24523" i="1" s="1"/>
  <c r="AK24523" i="1" s="1"/>
  <c r="Z24524" i="1"/>
  <c r="Z24525" i="1"/>
  <c r="AJ24525" i="1" s="1"/>
  <c r="AK24525" i="1" s="1"/>
  <c r="Z24526" i="1"/>
  <c r="AJ24526" i="1" s="1"/>
  <c r="AK24526" i="1" s="1"/>
  <c r="Z24527" i="1"/>
  <c r="Z24528" i="1"/>
  <c r="AJ24528" i="1" s="1"/>
  <c r="AK24528" i="1" s="1"/>
  <c r="Z24529" i="1"/>
  <c r="AJ24529" i="1" s="1"/>
  <c r="AK24529" i="1" s="1"/>
  <c r="Z24530" i="1"/>
  <c r="Z24531" i="1"/>
  <c r="AJ24531" i="1" s="1"/>
  <c r="AK24531" i="1" s="1"/>
  <c r="Z24532" i="1"/>
  <c r="AJ24532" i="1" s="1"/>
  <c r="AK24532" i="1" s="1"/>
  <c r="Z24533" i="1"/>
  <c r="AJ24533" i="1" s="1"/>
  <c r="AK24533" i="1" s="1"/>
  <c r="Z24534" i="1"/>
  <c r="AJ24534" i="1" s="1"/>
  <c r="AK24534" i="1" s="1"/>
  <c r="Z24535" i="1"/>
  <c r="AJ24535" i="1" s="1"/>
  <c r="AK24535" i="1" s="1"/>
  <c r="Z24536" i="1"/>
  <c r="AJ24536" i="1" s="1"/>
  <c r="AK24536" i="1" s="1"/>
  <c r="Z24537" i="1"/>
  <c r="AJ24537" i="1" s="1"/>
  <c r="AK24537" i="1" s="1"/>
  <c r="Z24538" i="1"/>
  <c r="AJ24538" i="1" s="1"/>
  <c r="AK24538" i="1" s="1"/>
  <c r="Z24539" i="1"/>
  <c r="AJ24539" i="1" s="1"/>
  <c r="AK24539" i="1" s="1"/>
  <c r="Z24540" i="1"/>
  <c r="AJ24540" i="1" s="1"/>
  <c r="AK24540" i="1" s="1"/>
  <c r="Z24541" i="1"/>
  <c r="Z24542" i="1"/>
  <c r="AJ24542" i="1" s="1"/>
  <c r="AK24542" i="1" s="1"/>
  <c r="Z24543" i="1"/>
  <c r="Z24544" i="1"/>
  <c r="AJ24544" i="1" s="1"/>
  <c r="AK24544" i="1" s="1"/>
  <c r="Z24545" i="1"/>
  <c r="AJ24545" i="1" s="1"/>
  <c r="AK24545" i="1" s="1"/>
  <c r="Z24546" i="1"/>
  <c r="Z24547" i="1"/>
  <c r="AJ24547" i="1" s="1"/>
  <c r="AK24547" i="1" s="1"/>
  <c r="Z24548" i="1"/>
  <c r="AJ24548" i="1" s="1"/>
  <c r="AK24548" i="1" s="1"/>
  <c r="Z24549" i="1"/>
  <c r="AJ24549" i="1" s="1"/>
  <c r="AK24549" i="1" s="1"/>
  <c r="Z24550" i="1"/>
  <c r="AJ24550" i="1" s="1"/>
  <c r="AK24550" i="1" s="1"/>
  <c r="Z24551" i="1"/>
  <c r="AJ24551" i="1" s="1"/>
  <c r="AK24551" i="1" s="1"/>
  <c r="Z24552" i="1"/>
  <c r="AJ24552" i="1" s="1"/>
  <c r="AK24552" i="1" s="1"/>
  <c r="Z24553" i="1"/>
  <c r="AJ24553" i="1" s="1"/>
  <c r="AK24553" i="1" s="1"/>
  <c r="Z24554" i="1"/>
  <c r="AJ24554" i="1" s="1"/>
  <c r="AK24554" i="1" s="1"/>
  <c r="Z24555" i="1"/>
  <c r="AJ24555" i="1" s="1"/>
  <c r="AK24555" i="1" s="1"/>
  <c r="Z24556" i="1"/>
  <c r="AJ24556" i="1" s="1"/>
  <c r="AK24556" i="1" s="1"/>
  <c r="Z24557" i="1"/>
  <c r="Z24558" i="1"/>
  <c r="AJ24558" i="1" s="1"/>
  <c r="AK24558" i="1" s="1"/>
  <c r="Z24559" i="1"/>
  <c r="Z24560" i="1"/>
  <c r="AJ24560" i="1" s="1"/>
  <c r="AK24560" i="1" s="1"/>
  <c r="Z24561" i="1"/>
  <c r="AJ24561" i="1" s="1"/>
  <c r="AK24561" i="1" s="1"/>
  <c r="Z24562" i="1"/>
  <c r="Z24563" i="1"/>
  <c r="AJ24563" i="1" s="1"/>
  <c r="AK24563" i="1" s="1"/>
  <c r="Z24564" i="1"/>
  <c r="AJ24564" i="1" s="1"/>
  <c r="AK24564" i="1" s="1"/>
  <c r="Z24565" i="1"/>
  <c r="AJ24565" i="1" s="1"/>
  <c r="AK24565" i="1" s="1"/>
  <c r="Z24566" i="1"/>
  <c r="AJ24566" i="1" s="1"/>
  <c r="AK24566" i="1" s="1"/>
  <c r="Z24567" i="1"/>
  <c r="AJ24567" i="1" s="1"/>
  <c r="AK24567" i="1" s="1"/>
  <c r="Z24568" i="1"/>
  <c r="AJ24568" i="1" s="1"/>
  <c r="AK24568" i="1" s="1"/>
  <c r="Z24569" i="1"/>
  <c r="AJ24569" i="1" s="1"/>
  <c r="AK24569" i="1" s="1"/>
  <c r="Z24570" i="1"/>
  <c r="AJ24570" i="1" s="1"/>
  <c r="AK24570" i="1" s="1"/>
  <c r="Z24571" i="1"/>
  <c r="AJ24571" i="1" s="1"/>
  <c r="AK24571" i="1" s="1"/>
  <c r="Z24572" i="1"/>
  <c r="AJ24572" i="1" s="1"/>
  <c r="AK24572" i="1" s="1"/>
  <c r="Z24573" i="1"/>
  <c r="Z24574" i="1"/>
  <c r="AJ24574" i="1" s="1"/>
  <c r="AK24574" i="1" s="1"/>
  <c r="Z24575" i="1"/>
  <c r="Z24576" i="1"/>
  <c r="AJ24576" i="1" s="1"/>
  <c r="AK24576" i="1" s="1"/>
  <c r="Z24577" i="1"/>
  <c r="AJ24577" i="1" s="1"/>
  <c r="AK24577" i="1" s="1"/>
  <c r="Z24578" i="1"/>
  <c r="Z24579" i="1"/>
  <c r="AJ24579" i="1" s="1"/>
  <c r="AK24579" i="1" s="1"/>
  <c r="Z24580" i="1"/>
  <c r="AJ24580" i="1" s="1"/>
  <c r="AK24580" i="1" s="1"/>
  <c r="Z24581" i="1"/>
  <c r="AJ24581" i="1" s="1"/>
  <c r="AK24581" i="1" s="1"/>
  <c r="Z24582" i="1"/>
  <c r="AJ24582" i="1" s="1"/>
  <c r="AK24582" i="1" s="1"/>
  <c r="Z24583" i="1"/>
  <c r="AJ24583" i="1" s="1"/>
  <c r="AK24583" i="1" s="1"/>
  <c r="Z24584" i="1"/>
  <c r="AJ24584" i="1" s="1"/>
  <c r="AK24584" i="1" s="1"/>
  <c r="Z24585" i="1"/>
  <c r="Z24586" i="1"/>
  <c r="AJ24586" i="1" s="1"/>
  <c r="AK24586" i="1" s="1"/>
  <c r="Z24587" i="1"/>
  <c r="AJ24587" i="1" s="1"/>
  <c r="AK24587" i="1" s="1"/>
  <c r="Z24588" i="1"/>
  <c r="AJ24588" i="1" s="1"/>
  <c r="AK24588" i="1" s="1"/>
  <c r="Z24589" i="1"/>
  <c r="Z24590" i="1"/>
  <c r="AJ24590" i="1" s="1"/>
  <c r="AK24590" i="1" s="1"/>
  <c r="Z24591" i="1"/>
  <c r="Z24592" i="1"/>
  <c r="AJ24592" i="1" s="1"/>
  <c r="AK24592" i="1" s="1"/>
  <c r="Z24593" i="1"/>
  <c r="AJ24593" i="1" s="1"/>
  <c r="AK24593" i="1" s="1"/>
  <c r="Z24594" i="1"/>
  <c r="Z24595" i="1"/>
  <c r="AJ24595" i="1" s="1"/>
  <c r="AK24595" i="1" s="1"/>
  <c r="Z24596" i="1"/>
  <c r="AJ24596" i="1" s="1"/>
  <c r="AK24596" i="1" s="1"/>
  <c r="Z24597" i="1"/>
  <c r="Z24598" i="1"/>
  <c r="AJ24598" i="1" s="1"/>
  <c r="AK24598" i="1" s="1"/>
  <c r="Z24599" i="1"/>
  <c r="AJ24599" i="1" s="1"/>
  <c r="AK24599" i="1" s="1"/>
  <c r="Z24600" i="1"/>
  <c r="AJ24600" i="1" s="1"/>
  <c r="AK24600" i="1" s="1"/>
  <c r="Z24601" i="1"/>
  <c r="Z24602" i="1"/>
  <c r="AJ24602" i="1" s="1"/>
  <c r="AK24602" i="1" s="1"/>
  <c r="Z24603" i="1"/>
  <c r="AJ24603" i="1" s="1"/>
  <c r="AK24603" i="1" s="1"/>
  <c r="Z24604" i="1"/>
  <c r="AJ24604" i="1" s="1"/>
  <c r="AK24604" i="1" s="1"/>
  <c r="Z24605" i="1"/>
  <c r="Z24606" i="1"/>
  <c r="AJ24606" i="1" s="1"/>
  <c r="AK24606" i="1" s="1"/>
  <c r="Z24607" i="1"/>
  <c r="Z24608" i="1"/>
  <c r="AJ24608" i="1" s="1"/>
  <c r="AK24608" i="1" s="1"/>
  <c r="Z24609" i="1"/>
  <c r="AJ24609" i="1" s="1"/>
  <c r="AK24609" i="1" s="1"/>
  <c r="Z24610" i="1"/>
  <c r="Z24611" i="1"/>
  <c r="AJ24611" i="1" s="1"/>
  <c r="AK24611" i="1" s="1"/>
  <c r="Z24612" i="1"/>
  <c r="AJ24612" i="1" s="1"/>
  <c r="AK24612" i="1" s="1"/>
  <c r="Z24613" i="1"/>
  <c r="AJ24613" i="1" s="1"/>
  <c r="AK24613" i="1" s="1"/>
  <c r="Z24614" i="1"/>
  <c r="AJ24614" i="1" s="1"/>
  <c r="AK24614" i="1" s="1"/>
  <c r="Z24615" i="1"/>
  <c r="AJ24615" i="1" s="1"/>
  <c r="AK24615" i="1" s="1"/>
  <c r="Z24616" i="1"/>
  <c r="AJ24616" i="1" s="1"/>
  <c r="AK24616" i="1" s="1"/>
  <c r="Z24617" i="1"/>
  <c r="AJ24617" i="1" s="1"/>
  <c r="AK24617" i="1" s="1"/>
  <c r="Z24618" i="1"/>
  <c r="AJ24618" i="1" s="1"/>
  <c r="AK24618" i="1" s="1"/>
  <c r="Z24619" i="1"/>
  <c r="AJ24619" i="1" s="1"/>
  <c r="AK24619" i="1" s="1"/>
  <c r="Z24620" i="1"/>
  <c r="AJ24620" i="1" s="1"/>
  <c r="AK24620" i="1" s="1"/>
  <c r="Z24621" i="1"/>
  <c r="AJ24621" i="1" s="1"/>
  <c r="AK24621" i="1" s="1"/>
  <c r="Z24622" i="1"/>
  <c r="AJ24622" i="1" s="1"/>
  <c r="AK24622" i="1" s="1"/>
  <c r="Z24623" i="1"/>
  <c r="AJ24623" i="1" s="1"/>
  <c r="AK24623" i="1" s="1"/>
  <c r="Z24624" i="1"/>
  <c r="AJ24624" i="1" s="1"/>
  <c r="AK24624" i="1" s="1"/>
  <c r="Z24625" i="1"/>
  <c r="AJ24625" i="1" s="1"/>
  <c r="AK24625" i="1" s="1"/>
  <c r="Z24626" i="1"/>
  <c r="Z24627" i="1"/>
  <c r="AJ24627" i="1" s="1"/>
  <c r="AK24627" i="1" s="1"/>
  <c r="Z24628" i="1"/>
  <c r="AJ24628" i="1" s="1"/>
  <c r="AK24628" i="1" s="1"/>
  <c r="Z24629" i="1"/>
  <c r="AJ24629" i="1" s="1"/>
  <c r="AK24629" i="1" s="1"/>
  <c r="Z24630" i="1"/>
  <c r="AJ24630" i="1" s="1"/>
  <c r="AK24630" i="1" s="1"/>
  <c r="Z24631" i="1"/>
  <c r="AJ24631" i="1" s="1"/>
  <c r="AK24631" i="1" s="1"/>
  <c r="Z24632" i="1"/>
  <c r="AJ24632" i="1" s="1"/>
  <c r="AK24632" i="1" s="1"/>
  <c r="Z24633" i="1"/>
  <c r="AJ24633" i="1" s="1"/>
  <c r="AK24633" i="1" s="1"/>
  <c r="Z24634" i="1"/>
  <c r="AJ24634" i="1" s="1"/>
  <c r="AK24634" i="1" s="1"/>
  <c r="Z24635" i="1"/>
  <c r="AJ24635" i="1" s="1"/>
  <c r="AK24635" i="1" s="1"/>
  <c r="Z24636" i="1"/>
  <c r="Z24637" i="1"/>
  <c r="Z24638" i="1"/>
  <c r="AJ24638" i="1" s="1"/>
  <c r="AK24638" i="1" s="1"/>
  <c r="Z24639" i="1"/>
  <c r="Z24640" i="1"/>
  <c r="AJ24640" i="1" s="1"/>
  <c r="AK24640" i="1" s="1"/>
  <c r="Z24641" i="1"/>
  <c r="AJ24641" i="1" s="1"/>
  <c r="AK24641" i="1" s="1"/>
  <c r="Z24642" i="1"/>
  <c r="Z24643" i="1"/>
  <c r="AJ24643" i="1" s="1"/>
  <c r="AK24643" i="1" s="1"/>
  <c r="Z24644" i="1"/>
  <c r="AJ24644" i="1" s="1"/>
  <c r="AK24644" i="1" s="1"/>
  <c r="Z24645" i="1"/>
  <c r="AJ24645" i="1" s="1"/>
  <c r="AK24645" i="1" s="1"/>
  <c r="Z24646" i="1"/>
  <c r="AJ24646" i="1" s="1"/>
  <c r="AK24646" i="1" s="1"/>
  <c r="Z24647" i="1"/>
  <c r="AJ24647" i="1" s="1"/>
  <c r="AK24647" i="1" s="1"/>
  <c r="Z24648" i="1"/>
  <c r="AJ24648" i="1" s="1"/>
  <c r="AK24648" i="1" s="1"/>
  <c r="Z24649" i="1"/>
  <c r="AJ24649" i="1" s="1"/>
  <c r="AK24649" i="1" s="1"/>
  <c r="Z24650" i="1"/>
  <c r="AJ24650" i="1" s="1"/>
  <c r="AK24650" i="1" s="1"/>
  <c r="Z24651" i="1"/>
  <c r="AJ24651" i="1" s="1"/>
  <c r="AK24651" i="1" s="1"/>
  <c r="Z24652" i="1"/>
  <c r="AJ24652" i="1" s="1"/>
  <c r="AK24652" i="1" s="1"/>
  <c r="Z24653" i="1"/>
  <c r="Z24654" i="1"/>
  <c r="AJ24654" i="1" s="1"/>
  <c r="AK24654" i="1" s="1"/>
  <c r="Z24655" i="1"/>
  <c r="Z24656" i="1"/>
  <c r="AJ24656" i="1" s="1"/>
  <c r="AK24656" i="1" s="1"/>
  <c r="Z24657" i="1"/>
  <c r="AJ24657" i="1" s="1"/>
  <c r="AK24657" i="1" s="1"/>
  <c r="Z24658" i="1"/>
  <c r="Z24659" i="1"/>
  <c r="AJ24659" i="1" s="1"/>
  <c r="AK24659" i="1" s="1"/>
  <c r="Z24660" i="1"/>
  <c r="AJ24660" i="1" s="1"/>
  <c r="AK24660" i="1" s="1"/>
  <c r="Z24661" i="1"/>
  <c r="Z24662" i="1"/>
  <c r="AJ24662" i="1" s="1"/>
  <c r="AK24662" i="1" s="1"/>
  <c r="Z24663" i="1"/>
  <c r="AJ24663" i="1" s="1"/>
  <c r="AK24663" i="1" s="1"/>
  <c r="Z24664" i="1"/>
  <c r="AJ24664" i="1" s="1"/>
  <c r="AK24664" i="1" s="1"/>
  <c r="Z24665" i="1"/>
  <c r="AJ24665" i="1" s="1"/>
  <c r="AK24665" i="1" s="1"/>
  <c r="Z24666" i="1"/>
  <c r="AJ24666" i="1" s="1"/>
  <c r="AK24666" i="1" s="1"/>
  <c r="Z24667" i="1"/>
  <c r="AJ24667" i="1" s="1"/>
  <c r="AK24667" i="1" s="1"/>
  <c r="Z24668" i="1"/>
  <c r="AJ24668" i="1" s="1"/>
  <c r="AK24668" i="1" s="1"/>
  <c r="Z24669" i="1"/>
  <c r="Z24670" i="1"/>
  <c r="AJ24670" i="1" s="1"/>
  <c r="AK24670" i="1" s="1"/>
  <c r="Z24671" i="1"/>
  <c r="Z24672" i="1"/>
  <c r="AJ24672" i="1" s="1"/>
  <c r="AK24672" i="1" s="1"/>
  <c r="Z24673" i="1"/>
  <c r="AJ24673" i="1" s="1"/>
  <c r="AK24673" i="1" s="1"/>
  <c r="Z24674" i="1"/>
  <c r="Z24675" i="1"/>
  <c r="AJ24675" i="1" s="1"/>
  <c r="AK24675" i="1" s="1"/>
  <c r="Z24676" i="1"/>
  <c r="AJ24676" i="1" s="1"/>
  <c r="AK24676" i="1" s="1"/>
  <c r="Z24677" i="1"/>
  <c r="AJ24677" i="1" s="1"/>
  <c r="AK24677" i="1" s="1"/>
  <c r="Z24678" i="1"/>
  <c r="AJ24678" i="1" s="1"/>
  <c r="AK24678" i="1" s="1"/>
  <c r="Z24679" i="1"/>
  <c r="AJ24679" i="1" s="1"/>
  <c r="AK24679" i="1" s="1"/>
  <c r="Z24680" i="1"/>
  <c r="AJ24680" i="1" s="1"/>
  <c r="AK24680" i="1" s="1"/>
  <c r="Z24681" i="1"/>
  <c r="AJ24681" i="1" s="1"/>
  <c r="AK24681" i="1" s="1"/>
  <c r="Z24682" i="1"/>
  <c r="AJ24682" i="1" s="1"/>
  <c r="AK24682" i="1" s="1"/>
  <c r="Z24683" i="1"/>
  <c r="AJ24683" i="1" s="1"/>
  <c r="AK24683" i="1" s="1"/>
  <c r="Z24684" i="1"/>
  <c r="AJ24684" i="1" s="1"/>
  <c r="AK24684" i="1" s="1"/>
  <c r="Z24685" i="1"/>
  <c r="Z24686" i="1"/>
  <c r="AJ24686" i="1" s="1"/>
  <c r="AK24686" i="1" s="1"/>
  <c r="Z24687" i="1"/>
  <c r="Z24688" i="1"/>
  <c r="AJ24688" i="1" s="1"/>
  <c r="AK24688" i="1" s="1"/>
  <c r="Z24689" i="1"/>
  <c r="AJ24689" i="1" s="1"/>
  <c r="AK24689" i="1" s="1"/>
  <c r="Z24690" i="1"/>
  <c r="Z24691" i="1"/>
  <c r="AJ24691" i="1" s="1"/>
  <c r="AK24691" i="1" s="1"/>
  <c r="Z24692" i="1"/>
  <c r="AJ24692" i="1" s="1"/>
  <c r="AK24692" i="1" s="1"/>
  <c r="Z24693" i="1"/>
  <c r="AJ24693" i="1" s="1"/>
  <c r="AK24693" i="1" s="1"/>
  <c r="Z24694" i="1"/>
  <c r="AJ24694" i="1" s="1"/>
  <c r="AK24694" i="1" s="1"/>
  <c r="Z24695" i="1"/>
  <c r="AJ24695" i="1" s="1"/>
  <c r="AK24695" i="1" s="1"/>
  <c r="Z24696" i="1"/>
  <c r="AJ24696" i="1" s="1"/>
  <c r="AK24696" i="1" s="1"/>
  <c r="Z24697" i="1"/>
  <c r="AJ24697" i="1" s="1"/>
  <c r="AK24697" i="1" s="1"/>
  <c r="Z24698" i="1"/>
  <c r="AJ24698" i="1" s="1"/>
  <c r="AK24698" i="1" s="1"/>
  <c r="Z24699" i="1"/>
  <c r="AJ24699" i="1" s="1"/>
  <c r="AK24699" i="1" s="1"/>
  <c r="Z24700" i="1"/>
  <c r="AJ24700" i="1" s="1"/>
  <c r="AK24700" i="1" s="1"/>
  <c r="Z24701" i="1"/>
  <c r="Z24702" i="1"/>
  <c r="AJ24702" i="1" s="1"/>
  <c r="AK24702" i="1" s="1"/>
  <c r="Z24703" i="1"/>
  <c r="Z24704" i="1"/>
  <c r="AJ24704" i="1" s="1"/>
  <c r="AK24704" i="1" s="1"/>
  <c r="Z24705" i="1"/>
  <c r="AJ24705" i="1" s="1"/>
  <c r="AK24705" i="1" s="1"/>
  <c r="Z24706" i="1"/>
  <c r="Z24707" i="1"/>
  <c r="AJ24707" i="1" s="1"/>
  <c r="AK24707" i="1" s="1"/>
  <c r="Z24708" i="1"/>
  <c r="Z24709" i="1"/>
  <c r="AJ24709" i="1" s="1"/>
  <c r="AK24709" i="1" s="1"/>
  <c r="Z24710" i="1"/>
  <c r="AJ24710" i="1" s="1"/>
  <c r="AK24710" i="1" s="1"/>
  <c r="Z24711" i="1"/>
  <c r="AJ24711" i="1" s="1"/>
  <c r="AK24711" i="1" s="1"/>
  <c r="Z24712" i="1"/>
  <c r="AJ24712" i="1" s="1"/>
  <c r="AK24712" i="1" s="1"/>
  <c r="Z24713" i="1"/>
  <c r="Z24714" i="1"/>
  <c r="AJ24714" i="1" s="1"/>
  <c r="AK24714" i="1" s="1"/>
  <c r="Z24715" i="1"/>
  <c r="AJ24715" i="1" s="1"/>
  <c r="AK24715" i="1" s="1"/>
  <c r="Z24716" i="1"/>
  <c r="AJ24716" i="1" s="1"/>
  <c r="AK24716" i="1" s="1"/>
  <c r="Z24717" i="1"/>
  <c r="Z24718" i="1"/>
  <c r="AJ24718" i="1" s="1"/>
  <c r="AK24718" i="1" s="1"/>
  <c r="Z24719" i="1"/>
  <c r="Z24720" i="1"/>
  <c r="AJ24720" i="1" s="1"/>
  <c r="AK24720" i="1" s="1"/>
  <c r="Z24721" i="1"/>
  <c r="AJ24721" i="1" s="1"/>
  <c r="AK24721" i="1" s="1"/>
  <c r="Z24722" i="1"/>
  <c r="Z24723" i="1"/>
  <c r="AJ24723" i="1" s="1"/>
  <c r="AK24723" i="1" s="1"/>
  <c r="Z24724" i="1"/>
  <c r="AJ24724" i="1" s="1"/>
  <c r="AK24724" i="1" s="1"/>
  <c r="Z24725" i="1"/>
  <c r="AJ24725" i="1" s="1"/>
  <c r="AK24725" i="1" s="1"/>
  <c r="Z24726" i="1"/>
  <c r="AJ24726" i="1" s="1"/>
  <c r="AK24726" i="1" s="1"/>
  <c r="Z24727" i="1"/>
  <c r="AJ24727" i="1" s="1"/>
  <c r="AK24727" i="1" s="1"/>
  <c r="Z24728" i="1"/>
  <c r="AJ24728" i="1" s="1"/>
  <c r="AK24728" i="1" s="1"/>
  <c r="Z24729" i="1"/>
  <c r="AJ24729" i="1" s="1"/>
  <c r="AK24729" i="1" s="1"/>
  <c r="Z24730" i="1"/>
  <c r="AJ24730" i="1" s="1"/>
  <c r="AK24730" i="1" s="1"/>
  <c r="Z24731" i="1"/>
  <c r="AJ24731" i="1" s="1"/>
  <c r="AK24731" i="1" s="1"/>
  <c r="Z24732" i="1"/>
  <c r="AJ24732" i="1" s="1"/>
  <c r="AK24732" i="1" s="1"/>
  <c r="Z24733" i="1"/>
  <c r="Z24734" i="1"/>
  <c r="AJ24734" i="1" s="1"/>
  <c r="AK24734" i="1" s="1"/>
  <c r="Z24735" i="1"/>
  <c r="Z24736" i="1"/>
  <c r="AJ24736" i="1" s="1"/>
  <c r="AK24736" i="1" s="1"/>
  <c r="Z24737" i="1"/>
  <c r="AJ24737" i="1" s="1"/>
  <c r="AK24737" i="1" s="1"/>
  <c r="Z24738" i="1"/>
  <c r="Z24739" i="1"/>
  <c r="AJ24739" i="1" s="1"/>
  <c r="AK24739" i="1" s="1"/>
  <c r="Z24740" i="1"/>
  <c r="AJ24740" i="1" s="1"/>
  <c r="AK24740" i="1" s="1"/>
  <c r="Z24741" i="1"/>
  <c r="AJ24741" i="1" s="1"/>
  <c r="AK24741" i="1" s="1"/>
  <c r="Z24742" i="1"/>
  <c r="AJ24742" i="1" s="1"/>
  <c r="AK24742" i="1" s="1"/>
  <c r="Z24743" i="1"/>
  <c r="AJ24743" i="1" s="1"/>
  <c r="AK24743" i="1" s="1"/>
  <c r="Z24744" i="1"/>
  <c r="AJ24744" i="1" s="1"/>
  <c r="AK24744" i="1" s="1"/>
  <c r="Z24745" i="1"/>
  <c r="AJ24745" i="1" s="1"/>
  <c r="AK24745" i="1" s="1"/>
  <c r="Z24746" i="1"/>
  <c r="AJ24746" i="1" s="1"/>
  <c r="AK24746" i="1" s="1"/>
  <c r="Z24747" i="1"/>
  <c r="AJ24747" i="1" s="1"/>
  <c r="AK24747" i="1" s="1"/>
  <c r="Z24748" i="1"/>
  <c r="AJ24748" i="1" s="1"/>
  <c r="AK24748" i="1" s="1"/>
  <c r="Z24749" i="1"/>
  <c r="AJ24749" i="1" s="1"/>
  <c r="AK24749" i="1" s="1"/>
  <c r="Z24750" i="1"/>
  <c r="AJ24750" i="1" s="1"/>
  <c r="AK24750" i="1" s="1"/>
  <c r="Z24751" i="1"/>
  <c r="Z24752" i="1"/>
  <c r="AJ24752" i="1" s="1"/>
  <c r="AK24752" i="1" s="1"/>
  <c r="Z24753" i="1"/>
  <c r="AJ24753" i="1" s="1"/>
  <c r="AK24753" i="1" s="1"/>
  <c r="Z24754" i="1"/>
  <c r="Z24755" i="1"/>
  <c r="AJ24755" i="1" s="1"/>
  <c r="AK24755" i="1" s="1"/>
  <c r="Z24756" i="1"/>
  <c r="AJ24756" i="1" s="1"/>
  <c r="AK24756" i="1" s="1"/>
  <c r="Z24757" i="1"/>
  <c r="AJ24757" i="1" s="1"/>
  <c r="AK24757" i="1" s="1"/>
  <c r="Z24758" i="1"/>
  <c r="AJ24758" i="1" s="1"/>
  <c r="AK24758" i="1" s="1"/>
  <c r="Z24759" i="1"/>
  <c r="AJ24759" i="1" s="1"/>
  <c r="AK24759" i="1" s="1"/>
  <c r="Z24760" i="1"/>
  <c r="AJ24760" i="1" s="1"/>
  <c r="AK24760" i="1" s="1"/>
  <c r="Z24761" i="1"/>
  <c r="AJ24761" i="1" s="1"/>
  <c r="AK24761" i="1" s="1"/>
  <c r="Z24762" i="1"/>
  <c r="AJ24762" i="1" s="1"/>
  <c r="AK24762" i="1" s="1"/>
  <c r="Z24763" i="1"/>
  <c r="AJ24763" i="1" s="1"/>
  <c r="AK24763" i="1" s="1"/>
  <c r="Z24764" i="1"/>
  <c r="Z24765" i="1"/>
  <c r="Z24766" i="1"/>
  <c r="AJ24766" i="1" s="1"/>
  <c r="AK24766" i="1" s="1"/>
  <c r="Z24767" i="1"/>
  <c r="Z24768" i="1"/>
  <c r="AJ24768" i="1" s="1"/>
  <c r="AK24768" i="1" s="1"/>
  <c r="Z24769" i="1"/>
  <c r="AJ24769" i="1" s="1"/>
  <c r="AK24769" i="1" s="1"/>
  <c r="Z24770" i="1"/>
  <c r="Z24771" i="1"/>
  <c r="AJ24771" i="1" s="1"/>
  <c r="AK24771" i="1" s="1"/>
  <c r="Z24772" i="1"/>
  <c r="AJ24772" i="1" s="1"/>
  <c r="AK24772" i="1" s="1"/>
  <c r="Z24773" i="1"/>
  <c r="Z24774" i="1"/>
  <c r="AJ24774" i="1" s="1"/>
  <c r="AK24774" i="1" s="1"/>
  <c r="Z24775" i="1"/>
  <c r="AJ24775" i="1" s="1"/>
  <c r="AK24775" i="1" s="1"/>
  <c r="Z24776" i="1"/>
  <c r="AJ24776" i="1" s="1"/>
  <c r="AK24776" i="1" s="1"/>
  <c r="Z24777" i="1"/>
  <c r="AJ24777" i="1" s="1"/>
  <c r="AK24777" i="1" s="1"/>
  <c r="Z24778" i="1"/>
  <c r="AJ24778" i="1" s="1"/>
  <c r="AK24778" i="1" s="1"/>
  <c r="Z24779" i="1"/>
  <c r="AJ24779" i="1" s="1"/>
  <c r="AK24779" i="1" s="1"/>
  <c r="Z24780" i="1"/>
  <c r="AJ24780" i="1" s="1"/>
  <c r="AK24780" i="1" s="1"/>
  <c r="Z24781" i="1"/>
  <c r="Z24782" i="1"/>
  <c r="AJ24782" i="1" s="1"/>
  <c r="AK24782" i="1" s="1"/>
  <c r="Z24783" i="1"/>
  <c r="Z24784" i="1"/>
  <c r="AJ24784" i="1" s="1"/>
  <c r="AK24784" i="1" s="1"/>
  <c r="Z24785" i="1"/>
  <c r="AJ24785" i="1" s="1"/>
  <c r="AK24785" i="1" s="1"/>
  <c r="Z24786" i="1"/>
  <c r="Z24787" i="1"/>
  <c r="AJ24787" i="1" s="1"/>
  <c r="AK24787" i="1" s="1"/>
  <c r="Z24788" i="1"/>
  <c r="AJ24788" i="1" s="1"/>
  <c r="AK24788" i="1" s="1"/>
  <c r="Z24789" i="1"/>
  <c r="AJ24789" i="1" s="1"/>
  <c r="AK24789" i="1" s="1"/>
  <c r="Z24790" i="1"/>
  <c r="AJ24790" i="1" s="1"/>
  <c r="AK24790" i="1" s="1"/>
  <c r="Z24791" i="1"/>
  <c r="AJ24791" i="1" s="1"/>
  <c r="AK24791" i="1" s="1"/>
  <c r="Z24792" i="1"/>
  <c r="AJ24792" i="1" s="1"/>
  <c r="AK24792" i="1" s="1"/>
  <c r="Z24793" i="1"/>
  <c r="AJ24793" i="1" s="1"/>
  <c r="AK24793" i="1" s="1"/>
  <c r="Z24794" i="1"/>
  <c r="AJ24794" i="1" s="1"/>
  <c r="AK24794" i="1" s="1"/>
  <c r="Z24795" i="1"/>
  <c r="AJ24795" i="1" s="1"/>
  <c r="AK24795" i="1" s="1"/>
  <c r="Z24796" i="1"/>
  <c r="AJ24796" i="1" s="1"/>
  <c r="AK24796" i="1" s="1"/>
  <c r="Z24797" i="1"/>
  <c r="Z24798" i="1"/>
  <c r="AJ24798" i="1" s="1"/>
  <c r="AK24798" i="1" s="1"/>
  <c r="Z24799" i="1"/>
  <c r="Z24800" i="1"/>
  <c r="AJ24800" i="1" s="1"/>
  <c r="AK24800" i="1" s="1"/>
  <c r="Z24801" i="1"/>
  <c r="AJ24801" i="1" s="1"/>
  <c r="AK24801" i="1" s="1"/>
  <c r="Z24802" i="1"/>
  <c r="Z24803" i="1"/>
  <c r="AJ24803" i="1" s="1"/>
  <c r="AK24803" i="1" s="1"/>
  <c r="Z24804" i="1"/>
  <c r="AJ24804" i="1" s="1"/>
  <c r="AK24804" i="1" s="1"/>
  <c r="Z24805" i="1"/>
  <c r="AJ24805" i="1" s="1"/>
  <c r="AK24805" i="1" s="1"/>
  <c r="Z24806" i="1"/>
  <c r="AJ24806" i="1" s="1"/>
  <c r="AK24806" i="1" s="1"/>
  <c r="Z24807" i="1"/>
  <c r="AJ24807" i="1" s="1"/>
  <c r="AK24807" i="1" s="1"/>
  <c r="Z24808" i="1"/>
  <c r="AJ24808" i="1" s="1"/>
  <c r="AK24808" i="1" s="1"/>
  <c r="Z24809" i="1"/>
  <c r="AJ24809" i="1" s="1"/>
  <c r="AK24809" i="1" s="1"/>
  <c r="Z24810" i="1"/>
  <c r="AJ24810" i="1" s="1"/>
  <c r="AK24810" i="1" s="1"/>
  <c r="Z24811" i="1"/>
  <c r="AJ24811" i="1" s="1"/>
  <c r="AK24811" i="1" s="1"/>
  <c r="Z24812" i="1"/>
  <c r="AJ24812" i="1" s="1"/>
  <c r="AK24812" i="1" s="1"/>
  <c r="Z24813" i="1"/>
  <c r="Z24814" i="1"/>
  <c r="AJ24814" i="1" s="1"/>
  <c r="AK24814" i="1" s="1"/>
  <c r="Z24815" i="1"/>
  <c r="Z24816" i="1"/>
  <c r="AJ24816" i="1" s="1"/>
  <c r="AK24816" i="1" s="1"/>
  <c r="Z24817" i="1"/>
  <c r="AJ24817" i="1" s="1"/>
  <c r="AK24817" i="1" s="1"/>
  <c r="Z24818" i="1"/>
  <c r="Z24819" i="1"/>
  <c r="AJ24819" i="1" s="1"/>
  <c r="AK24819" i="1" s="1"/>
  <c r="Z24820" i="1"/>
  <c r="AJ24820" i="1" s="1"/>
  <c r="AK24820" i="1" s="1"/>
  <c r="Z24821" i="1"/>
  <c r="AJ24821" i="1" s="1"/>
  <c r="AK24821" i="1" s="1"/>
  <c r="Z24822" i="1"/>
  <c r="AJ24822" i="1" s="1"/>
  <c r="AK24822" i="1" s="1"/>
  <c r="Z24823" i="1"/>
  <c r="AJ24823" i="1" s="1"/>
  <c r="AK24823" i="1" s="1"/>
  <c r="Z24824" i="1"/>
  <c r="AJ24824" i="1" s="1"/>
  <c r="AK24824" i="1" s="1"/>
  <c r="Z24825" i="1"/>
  <c r="AJ24825" i="1" s="1"/>
  <c r="AK24825" i="1" s="1"/>
  <c r="Z24826" i="1"/>
  <c r="AJ24826" i="1" s="1"/>
  <c r="AK24826" i="1" s="1"/>
  <c r="Z24827" i="1"/>
  <c r="AJ24827" i="1" s="1"/>
  <c r="AK24827" i="1" s="1"/>
  <c r="Z24828" i="1"/>
  <c r="AJ24828" i="1" s="1"/>
  <c r="AK24828" i="1" s="1"/>
  <c r="Z24829" i="1"/>
  <c r="Z24830" i="1"/>
  <c r="AJ24830" i="1" s="1"/>
  <c r="AK24830" i="1" s="1"/>
  <c r="Z24831" i="1"/>
  <c r="Z24832" i="1"/>
  <c r="AJ24832" i="1" s="1"/>
  <c r="AK24832" i="1" s="1"/>
  <c r="Z24833" i="1"/>
  <c r="AJ24833" i="1" s="1"/>
  <c r="AK24833" i="1" s="1"/>
  <c r="Z24834" i="1"/>
  <c r="Z24835" i="1"/>
  <c r="AJ24835" i="1" s="1"/>
  <c r="AK24835" i="1" s="1"/>
  <c r="Z24836" i="1"/>
  <c r="AJ24836" i="1" s="1"/>
  <c r="AK24836" i="1" s="1"/>
  <c r="Z24837" i="1"/>
  <c r="Z24838" i="1"/>
  <c r="AJ24838" i="1" s="1"/>
  <c r="AK24838" i="1" s="1"/>
  <c r="Z24839" i="1"/>
  <c r="AJ24839" i="1" s="1"/>
  <c r="AK24839" i="1" s="1"/>
  <c r="Z24840" i="1"/>
  <c r="AJ24840" i="1" s="1"/>
  <c r="AK24840" i="1" s="1"/>
  <c r="Z24841" i="1"/>
  <c r="Z24842" i="1"/>
  <c r="AJ24842" i="1" s="1"/>
  <c r="AK24842" i="1" s="1"/>
  <c r="Z24843" i="1"/>
  <c r="AJ24843" i="1" s="1"/>
  <c r="AK24843" i="1" s="1"/>
  <c r="Z24844" i="1"/>
  <c r="AJ24844" i="1" s="1"/>
  <c r="AK24844" i="1" s="1"/>
  <c r="Z24845" i="1"/>
  <c r="AJ24845" i="1" s="1"/>
  <c r="AK24845" i="1" s="1"/>
  <c r="Z24846" i="1"/>
  <c r="AJ24846" i="1" s="1"/>
  <c r="AK24846" i="1" s="1"/>
  <c r="Z24847" i="1"/>
  <c r="Z24848" i="1"/>
  <c r="AJ24848" i="1" s="1"/>
  <c r="AK24848" i="1" s="1"/>
  <c r="Z24849" i="1"/>
  <c r="AJ24849" i="1" s="1"/>
  <c r="AK24849" i="1" s="1"/>
  <c r="Z24850" i="1"/>
  <c r="Z24851" i="1"/>
  <c r="AJ24851" i="1" s="1"/>
  <c r="AK24851" i="1" s="1"/>
  <c r="Z24852" i="1"/>
  <c r="AJ24852" i="1" s="1"/>
  <c r="AK24852" i="1" s="1"/>
  <c r="Z24853" i="1"/>
  <c r="AJ24853" i="1" s="1"/>
  <c r="AK24853" i="1" s="1"/>
  <c r="Z24854" i="1"/>
  <c r="AJ24854" i="1" s="1"/>
  <c r="AK24854" i="1" s="1"/>
  <c r="Z24855" i="1"/>
  <c r="AJ24855" i="1" s="1"/>
  <c r="AK24855" i="1" s="1"/>
  <c r="Z24856" i="1"/>
  <c r="AJ24856" i="1" s="1"/>
  <c r="AK24856" i="1" s="1"/>
  <c r="Z24857" i="1"/>
  <c r="AJ24857" i="1" s="1"/>
  <c r="AK24857" i="1" s="1"/>
  <c r="Z24858" i="1"/>
  <c r="AJ24858" i="1" s="1"/>
  <c r="AK24858" i="1" s="1"/>
  <c r="Z24859" i="1"/>
  <c r="AJ24859" i="1" s="1"/>
  <c r="AK24859" i="1" s="1"/>
  <c r="Z24860" i="1"/>
  <c r="AJ24860" i="1" s="1"/>
  <c r="AK24860" i="1" s="1"/>
  <c r="Z24861" i="1"/>
  <c r="AJ24861" i="1" s="1"/>
  <c r="AK24861" i="1" s="1"/>
  <c r="Z24862" i="1"/>
  <c r="AJ24862" i="1" s="1"/>
  <c r="AK24862" i="1" s="1"/>
  <c r="Z24863" i="1"/>
  <c r="Z24864" i="1"/>
  <c r="AJ24864" i="1" s="1"/>
  <c r="AK24864" i="1" s="1"/>
  <c r="Z24865" i="1"/>
  <c r="AJ24865" i="1" s="1"/>
  <c r="AK24865" i="1" s="1"/>
  <c r="Z24866" i="1"/>
  <c r="Z24867" i="1"/>
  <c r="AJ24867" i="1" s="1"/>
  <c r="AK24867" i="1" s="1"/>
  <c r="Z24868" i="1"/>
  <c r="AJ24868" i="1" s="1"/>
  <c r="AK24868" i="1" s="1"/>
  <c r="Z24869" i="1"/>
  <c r="AJ24869" i="1" s="1"/>
  <c r="AK24869" i="1" s="1"/>
  <c r="Z24870" i="1"/>
  <c r="AJ24870" i="1" s="1"/>
  <c r="AK24870" i="1" s="1"/>
  <c r="Z24871" i="1"/>
  <c r="AJ24871" i="1" s="1"/>
  <c r="AK24871" i="1" s="1"/>
  <c r="Z24872" i="1"/>
  <c r="AJ24872" i="1" s="1"/>
  <c r="AK24872" i="1" s="1"/>
  <c r="Z24873" i="1"/>
  <c r="AJ24873" i="1" s="1"/>
  <c r="AK24873" i="1" s="1"/>
  <c r="Z24874" i="1"/>
  <c r="AJ24874" i="1" s="1"/>
  <c r="AK24874" i="1" s="1"/>
  <c r="Z24875" i="1"/>
  <c r="AJ24875" i="1" s="1"/>
  <c r="AK24875" i="1" s="1"/>
  <c r="Z24876" i="1"/>
  <c r="Z24877" i="1"/>
  <c r="AJ24877" i="1" s="1"/>
  <c r="AK24877" i="1" s="1"/>
  <c r="Z24878" i="1"/>
  <c r="AJ24878" i="1" s="1"/>
  <c r="AK24878" i="1" s="1"/>
  <c r="Z24879" i="1"/>
  <c r="AJ24879" i="1" s="1"/>
  <c r="AK24879" i="1" s="1"/>
  <c r="Z24880" i="1"/>
  <c r="AJ24880" i="1" s="1"/>
  <c r="AK24880" i="1" s="1"/>
  <c r="Z24881" i="1"/>
  <c r="AJ24881" i="1" s="1"/>
  <c r="AK24881" i="1" s="1"/>
  <c r="Z24882" i="1"/>
  <c r="Z24883" i="1"/>
  <c r="AJ24883" i="1" s="1"/>
  <c r="AK24883" i="1" s="1"/>
  <c r="Z24884" i="1"/>
  <c r="AJ24884" i="1" s="1"/>
  <c r="AK24884" i="1" s="1"/>
  <c r="Z24885" i="1"/>
  <c r="Z24886" i="1"/>
  <c r="AJ24886" i="1" s="1"/>
  <c r="AK24886" i="1" s="1"/>
  <c r="Z24887" i="1"/>
  <c r="AJ24887" i="1" s="1"/>
  <c r="AK24887" i="1" s="1"/>
  <c r="Z24888" i="1"/>
  <c r="AJ24888" i="1" s="1"/>
  <c r="AK24888" i="1" s="1"/>
  <c r="Z24889" i="1"/>
  <c r="AJ24889" i="1" s="1"/>
  <c r="AK24889" i="1" s="1"/>
  <c r="Z24890" i="1"/>
  <c r="AJ24890" i="1" s="1"/>
  <c r="AK24890" i="1" s="1"/>
  <c r="Z24891" i="1"/>
  <c r="AJ24891" i="1" s="1"/>
  <c r="AK24891" i="1" s="1"/>
  <c r="Z24892" i="1"/>
  <c r="AJ24892" i="1" s="1"/>
  <c r="AK24892" i="1" s="1"/>
  <c r="Z24893" i="1"/>
  <c r="Z24894" i="1"/>
  <c r="AJ24894" i="1" s="1"/>
  <c r="AK24894" i="1" s="1"/>
  <c r="Z24895" i="1"/>
  <c r="Z24896" i="1"/>
  <c r="AJ24896" i="1" s="1"/>
  <c r="AK24896" i="1" s="1"/>
  <c r="Z24897" i="1"/>
  <c r="AJ24897" i="1" s="1"/>
  <c r="AK24897" i="1" s="1"/>
  <c r="Z24898" i="1"/>
  <c r="AJ24898" i="1" s="1"/>
  <c r="AK24898" i="1" s="1"/>
  <c r="Z24899" i="1"/>
  <c r="AJ24899" i="1" s="1"/>
  <c r="AK24899" i="1" s="1"/>
  <c r="Z24900" i="1"/>
  <c r="AJ24900" i="1" s="1"/>
  <c r="AK24900" i="1" s="1"/>
  <c r="Z24901" i="1"/>
  <c r="Z24902" i="1"/>
  <c r="AJ24902" i="1" s="1"/>
  <c r="AK24902" i="1" s="1"/>
  <c r="Z24903" i="1"/>
  <c r="AJ24903" i="1" s="1"/>
  <c r="AK24903" i="1" s="1"/>
  <c r="Z24904" i="1"/>
  <c r="AJ24904" i="1" s="1"/>
  <c r="AK24904" i="1" s="1"/>
  <c r="Z24905" i="1"/>
  <c r="Z24906" i="1"/>
  <c r="AJ24906" i="1" s="1"/>
  <c r="AK24906" i="1" s="1"/>
  <c r="Z24907" i="1"/>
  <c r="AJ24907" i="1" s="1"/>
  <c r="AK24907" i="1" s="1"/>
  <c r="Z24908" i="1"/>
  <c r="AJ24908" i="1" s="1"/>
  <c r="AK24908" i="1" s="1"/>
  <c r="Z24909" i="1"/>
  <c r="Z24910" i="1"/>
  <c r="AJ24910" i="1" s="1"/>
  <c r="AK24910" i="1" s="1"/>
  <c r="Z24911" i="1"/>
  <c r="Z24912" i="1"/>
  <c r="AJ24912" i="1" s="1"/>
  <c r="AK24912" i="1" s="1"/>
  <c r="Z24913" i="1"/>
  <c r="AJ24913" i="1" s="1"/>
  <c r="AK24913" i="1" s="1"/>
  <c r="Z24914" i="1"/>
  <c r="Z24915" i="1"/>
  <c r="AJ24915" i="1" s="1"/>
  <c r="AK24915" i="1" s="1"/>
  <c r="Z24916" i="1"/>
  <c r="AJ24916" i="1" s="1"/>
  <c r="AK24916" i="1" s="1"/>
  <c r="Z24917" i="1"/>
  <c r="AJ24917" i="1" s="1"/>
  <c r="AK24917" i="1" s="1"/>
  <c r="Z24918" i="1"/>
  <c r="AJ24918" i="1" s="1"/>
  <c r="AK24918" i="1" s="1"/>
  <c r="Z24919" i="1"/>
  <c r="AJ24919" i="1" s="1"/>
  <c r="AK24919" i="1" s="1"/>
  <c r="Z24920" i="1"/>
  <c r="AJ24920" i="1" s="1"/>
  <c r="AK24920" i="1" s="1"/>
  <c r="Z24921" i="1"/>
  <c r="Z24922" i="1"/>
  <c r="AJ24922" i="1" s="1"/>
  <c r="AK24922" i="1" s="1"/>
  <c r="Z24923" i="1"/>
  <c r="AJ24923" i="1" s="1"/>
  <c r="AK24923" i="1" s="1"/>
  <c r="Z24924" i="1"/>
  <c r="AJ24924" i="1" s="1"/>
  <c r="AK24924" i="1" s="1"/>
  <c r="Z24925" i="1"/>
  <c r="AJ24925" i="1" s="1"/>
  <c r="AK24925" i="1" s="1"/>
  <c r="Z24926" i="1"/>
  <c r="AJ24926" i="1" s="1"/>
  <c r="AK24926" i="1" s="1"/>
  <c r="Z24927" i="1"/>
  <c r="Z24928" i="1"/>
  <c r="AJ24928" i="1" s="1"/>
  <c r="AK24928" i="1" s="1"/>
  <c r="Z24929" i="1"/>
  <c r="AJ24929" i="1" s="1"/>
  <c r="AK24929" i="1" s="1"/>
  <c r="Z24930" i="1"/>
  <c r="Z24931" i="1"/>
  <c r="AJ24931" i="1" s="1"/>
  <c r="AK24931" i="1" s="1"/>
  <c r="Z24932" i="1"/>
  <c r="AJ24932" i="1" s="1"/>
  <c r="AK24932" i="1" s="1"/>
  <c r="Z24933" i="1"/>
  <c r="AJ24933" i="1" s="1"/>
  <c r="AK24933" i="1" s="1"/>
  <c r="Z24934" i="1"/>
  <c r="AJ24934" i="1" s="1"/>
  <c r="AK24934" i="1" s="1"/>
  <c r="Z24935" i="1"/>
  <c r="AJ24935" i="1" s="1"/>
  <c r="AK24935" i="1" s="1"/>
  <c r="Z24936" i="1"/>
  <c r="AJ24936" i="1" s="1"/>
  <c r="AK24936" i="1" s="1"/>
  <c r="Z24937" i="1"/>
  <c r="AJ24937" i="1" s="1"/>
  <c r="AK24937" i="1" s="1"/>
  <c r="Z24938" i="1"/>
  <c r="AJ24938" i="1" s="1"/>
  <c r="AK24938" i="1" s="1"/>
  <c r="Z24939" i="1"/>
  <c r="AJ24939" i="1" s="1"/>
  <c r="AK24939" i="1" s="1"/>
  <c r="Z24940" i="1"/>
  <c r="AJ24940" i="1" s="1"/>
  <c r="AK24940" i="1" s="1"/>
  <c r="Z24941" i="1"/>
  <c r="Z24942" i="1"/>
  <c r="AJ24942" i="1" s="1"/>
  <c r="AK24942" i="1" s="1"/>
  <c r="Z24943" i="1"/>
  <c r="AJ24943" i="1" s="1"/>
  <c r="AK24943" i="1" s="1"/>
  <c r="Z24944" i="1"/>
  <c r="AJ24944" i="1" s="1"/>
  <c r="AK24944" i="1" s="1"/>
  <c r="Z24945" i="1"/>
  <c r="AJ24945" i="1" s="1"/>
  <c r="AK24945" i="1" s="1"/>
  <c r="Z24946" i="1"/>
  <c r="Z24947" i="1"/>
  <c r="AJ24947" i="1" s="1"/>
  <c r="AK24947" i="1" s="1"/>
  <c r="Z24948" i="1"/>
  <c r="AJ24948" i="1" s="1"/>
  <c r="AK24948" i="1" s="1"/>
  <c r="Z24949" i="1"/>
  <c r="AJ24949" i="1" s="1"/>
  <c r="AK24949" i="1" s="1"/>
  <c r="Z24950" i="1"/>
  <c r="AJ24950" i="1" s="1"/>
  <c r="AK24950" i="1" s="1"/>
  <c r="Z24951" i="1"/>
  <c r="AJ24951" i="1" s="1"/>
  <c r="AK24951" i="1" s="1"/>
  <c r="Z24952" i="1"/>
  <c r="AJ24952" i="1" s="1"/>
  <c r="AK24952" i="1" s="1"/>
  <c r="Z24953" i="1"/>
  <c r="Z24954" i="1"/>
  <c r="AJ24954" i="1" s="1"/>
  <c r="AK24954" i="1" s="1"/>
  <c r="Z24955" i="1"/>
  <c r="AJ24955" i="1" s="1"/>
  <c r="AK24955" i="1" s="1"/>
  <c r="Z24956" i="1"/>
  <c r="AJ24956" i="1" s="1"/>
  <c r="AK24956" i="1" s="1"/>
  <c r="Z24957" i="1"/>
  <c r="Z24958" i="1"/>
  <c r="AJ24958" i="1" s="1"/>
  <c r="AK24958" i="1" s="1"/>
  <c r="Z24959" i="1"/>
  <c r="AJ24959" i="1" s="1"/>
  <c r="AK24959" i="1" s="1"/>
  <c r="Z24960" i="1"/>
  <c r="AJ24960" i="1" s="1"/>
  <c r="AK24960" i="1" s="1"/>
  <c r="Z24961" i="1"/>
  <c r="AJ24961" i="1" s="1"/>
  <c r="AK24961" i="1" s="1"/>
  <c r="Z24962" i="1"/>
  <c r="Z24963" i="1"/>
  <c r="AJ24963" i="1" s="1"/>
  <c r="AK24963" i="1" s="1"/>
  <c r="Z24964" i="1"/>
  <c r="AJ24964" i="1" s="1"/>
  <c r="AK24964" i="1" s="1"/>
  <c r="Z24965" i="1"/>
  <c r="AJ24965" i="1" s="1"/>
  <c r="AK24965" i="1" s="1"/>
  <c r="Z24966" i="1"/>
  <c r="AJ24966" i="1" s="1"/>
  <c r="AK24966" i="1" s="1"/>
  <c r="Z24967" i="1"/>
  <c r="AJ24967" i="1" s="1"/>
  <c r="AK24967" i="1" s="1"/>
  <c r="Z24968" i="1"/>
  <c r="AJ24968" i="1" s="1"/>
  <c r="AK24968" i="1" s="1"/>
  <c r="Z24969" i="1"/>
  <c r="AJ24969" i="1" s="1"/>
  <c r="AK24969" i="1" s="1"/>
  <c r="Z24970" i="1"/>
  <c r="AJ24970" i="1" s="1"/>
  <c r="AK24970" i="1" s="1"/>
  <c r="Z24971" i="1"/>
  <c r="AJ24971" i="1" s="1"/>
  <c r="AK24971" i="1" s="1"/>
  <c r="Z24972" i="1"/>
  <c r="AJ24972" i="1" s="1"/>
  <c r="AK24972" i="1" s="1"/>
  <c r="Z24973" i="1"/>
  <c r="AJ24973" i="1" s="1"/>
  <c r="AK24973" i="1" s="1"/>
  <c r="Z24974" i="1"/>
  <c r="AJ24974" i="1" s="1"/>
  <c r="AK24974" i="1" s="1"/>
  <c r="Z24975" i="1"/>
  <c r="Z24976" i="1"/>
  <c r="AJ24976" i="1" s="1"/>
  <c r="AK24976" i="1" s="1"/>
  <c r="Z24977" i="1"/>
  <c r="AJ24977" i="1" s="1"/>
  <c r="AK24977" i="1" s="1"/>
  <c r="Z24978" i="1"/>
  <c r="Z24979" i="1"/>
  <c r="AJ24979" i="1" s="1"/>
  <c r="AK24979" i="1" s="1"/>
  <c r="Z24980" i="1"/>
  <c r="Z24981" i="1"/>
  <c r="AJ24981" i="1" s="1"/>
  <c r="AK24981" i="1" s="1"/>
  <c r="Z24982" i="1"/>
  <c r="AJ24982" i="1" s="1"/>
  <c r="AK24982" i="1" s="1"/>
  <c r="Z24983" i="1"/>
  <c r="AJ24983" i="1" s="1"/>
  <c r="AK24983" i="1" s="1"/>
  <c r="Z24984" i="1"/>
  <c r="AJ24984" i="1" s="1"/>
  <c r="AK24984" i="1" s="1"/>
  <c r="Z24985" i="1"/>
  <c r="AJ24985" i="1" s="1"/>
  <c r="AK24985" i="1" s="1"/>
  <c r="Z24986" i="1"/>
  <c r="AJ24986" i="1" s="1"/>
  <c r="AK24986" i="1" s="1"/>
  <c r="Z24987" i="1"/>
  <c r="AJ24987" i="1" s="1"/>
  <c r="AK24987" i="1" s="1"/>
  <c r="Z24988" i="1"/>
  <c r="AJ24988" i="1" s="1"/>
  <c r="AK24988" i="1" s="1"/>
  <c r="Z24989" i="1"/>
  <c r="Z24990" i="1"/>
  <c r="AJ24990" i="1" s="1"/>
  <c r="AK24990" i="1" s="1"/>
  <c r="Z24991" i="1"/>
  <c r="Z24992" i="1"/>
  <c r="AJ24992" i="1" s="1"/>
  <c r="AK24992" i="1" s="1"/>
  <c r="Z24993" i="1"/>
  <c r="AJ24993" i="1" s="1"/>
  <c r="AK24993" i="1" s="1"/>
  <c r="Z24994" i="1"/>
  <c r="Z24995" i="1"/>
  <c r="AJ24995" i="1" s="1"/>
  <c r="AK24995" i="1" s="1"/>
  <c r="Z24996" i="1"/>
  <c r="AJ24996" i="1" s="1"/>
  <c r="AK24996" i="1" s="1"/>
  <c r="Z24997" i="1"/>
  <c r="AJ24997" i="1" s="1"/>
  <c r="AK24997" i="1" s="1"/>
  <c r="Z24998" i="1"/>
  <c r="AJ24998" i="1" s="1"/>
  <c r="AK24998" i="1" s="1"/>
  <c r="Z24999" i="1"/>
  <c r="AJ24999" i="1" s="1"/>
  <c r="AK24999" i="1" s="1"/>
  <c r="Z25000" i="1"/>
  <c r="AJ25000" i="1" s="1"/>
  <c r="AK25000" i="1" s="1"/>
  <c r="Z25001" i="1"/>
  <c r="AJ25001" i="1" s="1"/>
  <c r="AK25001" i="1" s="1"/>
  <c r="Z25002" i="1"/>
  <c r="AJ25002" i="1" s="1"/>
  <c r="AK25002" i="1" s="1"/>
  <c r="Z25003" i="1"/>
  <c r="AJ25003" i="1" s="1"/>
  <c r="AK25003" i="1" s="1"/>
  <c r="Z25004" i="1"/>
  <c r="AJ25004" i="1" s="1"/>
  <c r="AK25004" i="1" s="1"/>
  <c r="Z25005" i="1"/>
  <c r="Z25006" i="1"/>
  <c r="AJ25006" i="1" s="1"/>
  <c r="AK25006" i="1" s="1"/>
  <c r="Z25007" i="1"/>
  <c r="AJ25007" i="1" s="1"/>
  <c r="AK25007" i="1" s="1"/>
  <c r="Z25008" i="1"/>
  <c r="AJ25008" i="1" s="1"/>
  <c r="AK25008" i="1" s="1"/>
  <c r="Z25009" i="1"/>
  <c r="AJ25009" i="1" s="1"/>
  <c r="AK25009" i="1" s="1"/>
  <c r="Z25010" i="1"/>
  <c r="Z25011" i="1"/>
  <c r="AJ25011" i="1" s="1"/>
  <c r="AK25011" i="1" s="1"/>
  <c r="Z25012" i="1"/>
  <c r="AJ25012" i="1" s="1"/>
  <c r="AK25012" i="1" s="1"/>
  <c r="Z25013" i="1"/>
  <c r="AJ25013" i="1" s="1"/>
  <c r="AK25013" i="1" s="1"/>
  <c r="Z25014" i="1"/>
  <c r="AJ25014" i="1" s="1"/>
  <c r="AK25014" i="1" s="1"/>
  <c r="Z25015" i="1"/>
  <c r="AJ25015" i="1" s="1"/>
  <c r="AK25015" i="1" s="1"/>
  <c r="Z25016" i="1"/>
  <c r="AJ25016" i="1" s="1"/>
  <c r="AK25016" i="1" s="1"/>
  <c r="Z25017" i="1"/>
  <c r="AJ25017" i="1" s="1"/>
  <c r="AK25017" i="1" s="1"/>
  <c r="Z25018" i="1"/>
  <c r="AJ25018" i="1" s="1"/>
  <c r="AK25018" i="1" s="1"/>
  <c r="Z25019" i="1"/>
  <c r="AJ25019" i="1" s="1"/>
  <c r="AK25019" i="1" s="1"/>
  <c r="Z25020" i="1"/>
  <c r="AJ25020" i="1" s="1"/>
  <c r="AK25020" i="1" s="1"/>
  <c r="Z25021" i="1"/>
  <c r="AJ25021" i="1" s="1"/>
  <c r="AK25021" i="1" s="1"/>
  <c r="Z25022" i="1"/>
  <c r="AJ25022" i="1" s="1"/>
  <c r="AK25022" i="1" s="1"/>
  <c r="Z25023" i="1"/>
  <c r="Z25024" i="1"/>
  <c r="AJ25024" i="1" s="1"/>
  <c r="AK25024" i="1" s="1"/>
  <c r="Z25025" i="1"/>
  <c r="AJ25025" i="1" s="1"/>
  <c r="AK25025" i="1" s="1"/>
  <c r="Z25026" i="1"/>
  <c r="Z25027" i="1"/>
  <c r="AJ25027" i="1" s="1"/>
  <c r="AK25027" i="1" s="1"/>
  <c r="Z25028" i="1"/>
  <c r="AJ25028" i="1" s="1"/>
  <c r="AK25028" i="1" s="1"/>
  <c r="Z25029" i="1"/>
  <c r="AJ25029" i="1" s="1"/>
  <c r="AK25029" i="1" s="1"/>
  <c r="Z25030" i="1"/>
  <c r="AJ25030" i="1" s="1"/>
  <c r="AK25030" i="1" s="1"/>
  <c r="Z25031" i="1"/>
  <c r="AJ25031" i="1" s="1"/>
  <c r="AK25031" i="1" s="1"/>
  <c r="Z25032" i="1"/>
  <c r="AJ25032" i="1" s="1"/>
  <c r="AK25032" i="1" s="1"/>
  <c r="Z25033" i="1"/>
  <c r="AJ25033" i="1" s="1"/>
  <c r="AK25033" i="1" s="1"/>
  <c r="Z25034" i="1"/>
  <c r="AJ25034" i="1" s="1"/>
  <c r="AK25034" i="1" s="1"/>
  <c r="Z25035" i="1"/>
  <c r="AJ25035" i="1" s="1"/>
  <c r="AK25035" i="1" s="1"/>
  <c r="Z25036" i="1"/>
  <c r="AJ25036" i="1" s="1"/>
  <c r="AK25036" i="1" s="1"/>
  <c r="Z25037" i="1"/>
  <c r="AJ25037" i="1" s="1"/>
  <c r="AK25037" i="1" s="1"/>
  <c r="Z25038" i="1"/>
  <c r="AJ25038" i="1" s="1"/>
  <c r="AK25038" i="1" s="1"/>
  <c r="Z25039" i="1"/>
  <c r="Z25040" i="1"/>
  <c r="AJ25040" i="1" s="1"/>
  <c r="AK25040" i="1" s="1"/>
  <c r="Z25041" i="1"/>
  <c r="AJ25041" i="1" s="1"/>
  <c r="AK25041" i="1" s="1"/>
  <c r="Z25042" i="1"/>
  <c r="Z25043" i="1"/>
  <c r="AJ25043" i="1" s="1"/>
  <c r="AK25043" i="1" s="1"/>
  <c r="Z25044" i="1"/>
  <c r="AJ25044" i="1" s="1"/>
  <c r="AK25044" i="1" s="1"/>
  <c r="Z25045" i="1"/>
  <c r="AJ25045" i="1" s="1"/>
  <c r="AK25045" i="1" s="1"/>
  <c r="Z25046" i="1"/>
  <c r="AJ25046" i="1" s="1"/>
  <c r="AK25046" i="1" s="1"/>
  <c r="Z25047" i="1"/>
  <c r="AJ25047" i="1" s="1"/>
  <c r="AK25047" i="1" s="1"/>
  <c r="Z25048" i="1"/>
  <c r="AJ25048" i="1" s="1"/>
  <c r="AK25048" i="1" s="1"/>
  <c r="Z25049" i="1"/>
  <c r="AJ25049" i="1" s="1"/>
  <c r="AK25049" i="1" s="1"/>
  <c r="Z25050" i="1"/>
  <c r="AJ25050" i="1" s="1"/>
  <c r="AK25050" i="1" s="1"/>
  <c r="Z25051" i="1"/>
  <c r="AJ25051" i="1" s="1"/>
  <c r="AK25051" i="1" s="1"/>
  <c r="Z25052" i="1"/>
  <c r="AJ25052" i="1" s="1"/>
  <c r="AK25052" i="1" s="1"/>
  <c r="Z25053" i="1"/>
  <c r="Z25054" i="1"/>
  <c r="AJ25054" i="1" s="1"/>
  <c r="AK25054" i="1" s="1"/>
  <c r="Z25055" i="1"/>
  <c r="Z25056" i="1"/>
  <c r="AJ25056" i="1" s="1"/>
  <c r="AK25056" i="1" s="1"/>
  <c r="Z25057" i="1"/>
  <c r="AJ25057" i="1" s="1"/>
  <c r="AK25057" i="1" s="1"/>
  <c r="Z25058" i="1"/>
  <c r="Z25059" i="1"/>
  <c r="AJ25059" i="1" s="1"/>
  <c r="AK25059" i="1" s="1"/>
  <c r="Z25060" i="1"/>
  <c r="AJ25060" i="1" s="1"/>
  <c r="AK25060" i="1" s="1"/>
  <c r="Z25061" i="1"/>
  <c r="AJ25061" i="1" s="1"/>
  <c r="AK25061" i="1" s="1"/>
  <c r="Z25062" i="1"/>
  <c r="AJ25062" i="1" s="1"/>
  <c r="AK25062" i="1" s="1"/>
  <c r="Z25063" i="1"/>
  <c r="AJ25063" i="1" s="1"/>
  <c r="AK25063" i="1" s="1"/>
  <c r="Z25064" i="1"/>
  <c r="AJ25064" i="1" s="1"/>
  <c r="AK25064" i="1" s="1"/>
  <c r="Z25065" i="1"/>
  <c r="AJ25065" i="1" s="1"/>
  <c r="AK25065" i="1" s="1"/>
  <c r="Z25066" i="1"/>
  <c r="AJ25066" i="1" s="1"/>
  <c r="AK25066" i="1" s="1"/>
  <c r="Z25067" i="1"/>
  <c r="AJ25067" i="1" s="1"/>
  <c r="AK25067" i="1" s="1"/>
  <c r="Z25068" i="1"/>
  <c r="Z25069" i="1"/>
  <c r="Z25070" i="1"/>
  <c r="AJ25070" i="1" s="1"/>
  <c r="AK25070" i="1" s="1"/>
  <c r="Z25071" i="1"/>
  <c r="Z25072" i="1"/>
  <c r="AJ25072" i="1" s="1"/>
  <c r="AK25072" i="1" s="1"/>
  <c r="Z25073" i="1"/>
  <c r="AJ25073" i="1" s="1"/>
  <c r="AK25073" i="1" s="1"/>
  <c r="Z25074" i="1"/>
  <c r="Z25075" i="1"/>
  <c r="AJ25075" i="1" s="1"/>
  <c r="AK25075" i="1" s="1"/>
  <c r="Z25076" i="1"/>
  <c r="AJ25076" i="1" s="1"/>
  <c r="AK25076" i="1" s="1"/>
  <c r="Z25077" i="1"/>
  <c r="Z25078" i="1"/>
  <c r="AJ25078" i="1" s="1"/>
  <c r="AK25078" i="1" s="1"/>
  <c r="Z25079" i="1"/>
  <c r="AJ25079" i="1" s="1"/>
  <c r="AK25079" i="1" s="1"/>
  <c r="Z25080" i="1"/>
  <c r="AJ25080" i="1" s="1"/>
  <c r="AK25080" i="1" s="1"/>
  <c r="Z25081" i="1"/>
  <c r="AJ25081" i="1" s="1"/>
  <c r="AK25081" i="1" s="1"/>
  <c r="Z25082" i="1"/>
  <c r="AJ25082" i="1" s="1"/>
  <c r="AK25082" i="1" s="1"/>
  <c r="Z25083" i="1"/>
  <c r="AJ25083" i="1" s="1"/>
  <c r="AK25083" i="1" s="1"/>
  <c r="Z25084" i="1"/>
  <c r="AJ25084" i="1" s="1"/>
  <c r="AK25084" i="1" s="1"/>
  <c r="Z25085" i="1"/>
  <c r="AJ25085" i="1" s="1"/>
  <c r="AK25085" i="1" s="1"/>
  <c r="Z25086" i="1"/>
  <c r="AJ25086" i="1" s="1"/>
  <c r="AK25086" i="1" s="1"/>
  <c r="Z25087" i="1"/>
  <c r="Z25088" i="1"/>
  <c r="AJ25088" i="1" s="1"/>
  <c r="AK25088" i="1" s="1"/>
  <c r="Z25089" i="1"/>
  <c r="AJ25089" i="1" s="1"/>
  <c r="AK25089" i="1" s="1"/>
  <c r="Z25090" i="1"/>
  <c r="Z25091" i="1"/>
  <c r="AJ25091" i="1" s="1"/>
  <c r="AK25091" i="1" s="1"/>
  <c r="Z25092" i="1"/>
  <c r="AJ25092" i="1" s="1"/>
  <c r="AK25092" i="1" s="1"/>
  <c r="Z25093" i="1"/>
  <c r="AJ25093" i="1" s="1"/>
  <c r="AK25093" i="1" s="1"/>
  <c r="Z25094" i="1"/>
  <c r="AJ25094" i="1" s="1"/>
  <c r="AK25094" i="1" s="1"/>
  <c r="Z25095" i="1"/>
  <c r="AJ25095" i="1" s="1"/>
  <c r="AK25095" i="1" s="1"/>
  <c r="Z25096" i="1"/>
  <c r="AJ25096" i="1" s="1"/>
  <c r="AK25096" i="1" s="1"/>
  <c r="Z25097" i="1"/>
  <c r="Z25098" i="1"/>
  <c r="AJ25098" i="1" s="1"/>
  <c r="AK25098" i="1" s="1"/>
  <c r="Z25099" i="1"/>
  <c r="AJ25099" i="1" s="1"/>
  <c r="AK25099" i="1" s="1"/>
  <c r="Z25100" i="1"/>
  <c r="AJ25100" i="1" s="1"/>
  <c r="AK25100" i="1" s="1"/>
  <c r="Z25101" i="1"/>
  <c r="AJ25101" i="1" s="1"/>
  <c r="AK25101" i="1" s="1"/>
  <c r="Z25102" i="1"/>
  <c r="AJ25102" i="1" s="1"/>
  <c r="AK25102" i="1" s="1"/>
  <c r="Z25103" i="1"/>
  <c r="Z25104" i="1"/>
  <c r="AJ25104" i="1" s="1"/>
  <c r="AK25104" i="1" s="1"/>
  <c r="Z25105" i="1"/>
  <c r="AJ25105" i="1" s="1"/>
  <c r="AK25105" i="1" s="1"/>
  <c r="Z25106" i="1"/>
  <c r="Z25107" i="1"/>
  <c r="AJ25107" i="1" s="1"/>
  <c r="AK25107" i="1" s="1"/>
  <c r="Z25108" i="1"/>
  <c r="AJ25108" i="1" s="1"/>
  <c r="AK25108" i="1" s="1"/>
  <c r="Z25109" i="1"/>
  <c r="AJ25109" i="1" s="1"/>
  <c r="AK25109" i="1" s="1"/>
  <c r="Z25110" i="1"/>
  <c r="AJ25110" i="1" s="1"/>
  <c r="AK25110" i="1" s="1"/>
  <c r="Z25111" i="1"/>
  <c r="AJ25111" i="1" s="1"/>
  <c r="AK25111" i="1" s="1"/>
  <c r="Z2" i="1"/>
  <c r="AA3954" i="1"/>
  <c r="AA10626" i="1"/>
  <c r="AA12561" i="1"/>
  <c r="AA12673" i="1"/>
  <c r="AA12913" i="1"/>
  <c r="AA13553" i="1"/>
  <c r="AA14050" i="1"/>
  <c r="AA19794" i="1"/>
  <c r="AA20914" i="1"/>
  <c r="AA22530" i="1"/>
  <c r="AA24898" i="1"/>
  <c r="AA1675" i="1"/>
  <c r="AA1931" i="1"/>
  <c r="AA2187" i="1"/>
  <c r="AA2459" i="1"/>
  <c r="AA2715" i="1"/>
  <c r="AA2971" i="1"/>
  <c r="AA3227" i="1"/>
  <c r="AA3483" i="1"/>
  <c r="AA3771" i="1"/>
  <c r="AA4043" i="1"/>
  <c r="AA10221" i="1"/>
  <c r="AA11021" i="1"/>
  <c r="AA11101" i="1"/>
  <c r="AA11228" i="1"/>
  <c r="AA11244" i="1"/>
  <c r="AA11260" i="1"/>
  <c r="AA11261" i="1"/>
  <c r="AA11276" i="1"/>
  <c r="AA11308" i="1"/>
  <c r="AA11324" i="1"/>
  <c r="AA11340" i="1"/>
  <c r="AA11356" i="1"/>
  <c r="AA11372" i="1"/>
  <c r="AA11388" i="1"/>
  <c r="AA11404" i="1"/>
  <c r="AA11420" i="1"/>
  <c r="AA11436" i="1"/>
  <c r="AA11452" i="1"/>
  <c r="AA11468" i="1"/>
  <c r="AA11484" i="1"/>
  <c r="AA11500" i="1"/>
  <c r="AA11501" i="1"/>
  <c r="AA11516" i="1"/>
  <c r="AA11532" i="1"/>
  <c r="AA11548" i="1"/>
  <c r="AA11580" i="1"/>
  <c r="AA11596" i="1"/>
  <c r="AA11612" i="1"/>
  <c r="AA11628" i="1"/>
  <c r="AA11660" i="1"/>
  <c r="AA11676" i="1"/>
  <c r="AA11677" i="1"/>
  <c r="AA11692" i="1"/>
  <c r="AA11708" i="1"/>
  <c r="AA11724" i="1"/>
  <c r="AA11740" i="1"/>
  <c r="AA11756" i="1"/>
  <c r="AA11772" i="1"/>
  <c r="AA11788" i="1"/>
  <c r="AA11804" i="1"/>
  <c r="AA11820" i="1"/>
  <c r="AA11852" i="1"/>
  <c r="AA11866" i="1"/>
  <c r="AA11868" i="1"/>
  <c r="AA11884" i="1"/>
  <c r="AA11900" i="1"/>
  <c r="AA11916" i="1"/>
  <c r="AA11932" i="1"/>
  <c r="AA11948" i="1"/>
  <c r="AA11964" i="1"/>
  <c r="AA11980" i="1"/>
  <c r="AA11981" i="1"/>
  <c r="AA11996" i="1"/>
  <c r="AA12010" i="1"/>
  <c r="AA12012" i="1"/>
  <c r="AA12044" i="1"/>
  <c r="AA12060" i="1"/>
  <c r="AA12076" i="1"/>
  <c r="AA12092" i="1"/>
  <c r="AA12108" i="1"/>
  <c r="AA12124" i="1"/>
  <c r="AA12140" i="1"/>
  <c r="AA12156" i="1"/>
  <c r="AA12172" i="1"/>
  <c r="AA12188" i="1"/>
  <c r="AA12204" i="1"/>
  <c r="AA12205" i="1"/>
  <c r="AA12220" i="1"/>
  <c r="AA12252" i="1"/>
  <c r="AA12268" i="1"/>
  <c r="AA12284" i="1"/>
  <c r="AA12300" i="1"/>
  <c r="AA12314" i="1"/>
  <c r="AA12316" i="1"/>
  <c r="AA12332" i="1"/>
  <c r="AA12348" i="1"/>
  <c r="AA12349" i="1"/>
  <c r="AA12364" i="1"/>
  <c r="AA12380" i="1"/>
  <c r="AA12396" i="1"/>
  <c r="AA12428" i="1"/>
  <c r="AA12444" i="1"/>
  <c r="AA12460" i="1"/>
  <c r="AA12497" i="1"/>
  <c r="AA12513" i="1"/>
  <c r="AA12524" i="1"/>
  <c r="AA12540" i="1"/>
  <c r="AA12554" i="1"/>
  <c r="AA12556" i="1"/>
  <c r="AA12572" i="1"/>
  <c r="AA12588" i="1"/>
  <c r="AA12593" i="1"/>
  <c r="AA12604" i="1"/>
  <c r="AA12609" i="1"/>
  <c r="AA12620" i="1"/>
  <c r="AA12641" i="1"/>
  <c r="AA12668" i="1"/>
  <c r="AA12689" i="1"/>
  <c r="AA12700" i="1"/>
  <c r="AA12732" i="1"/>
  <c r="AA12764" i="1"/>
  <c r="AA12769" i="1"/>
  <c r="AA12780" i="1"/>
  <c r="AA12785" i="1"/>
  <c r="AA12796" i="1"/>
  <c r="AA12828" i="1"/>
  <c r="AA12844" i="1"/>
  <c r="AA12849" i="1"/>
  <c r="AA12860" i="1"/>
  <c r="AA12876" i="1"/>
  <c r="AA12897" i="1"/>
  <c r="AA12908" i="1"/>
  <c r="AA12924" i="1"/>
  <c r="AA12929" i="1"/>
  <c r="AA12940" i="1"/>
  <c r="AA12972" i="1"/>
  <c r="AA12993" i="1"/>
  <c r="AA13009" i="1"/>
  <c r="AA13020" i="1"/>
  <c r="AA13025" i="1"/>
  <c r="AA13036" i="1"/>
  <c r="AA13041" i="1"/>
  <c r="AA13052" i="1"/>
  <c r="AA13055" i="1"/>
  <c r="AA13084" i="1"/>
  <c r="AA13100" i="1"/>
  <c r="AA13116" i="1"/>
  <c r="AA13121" i="1"/>
  <c r="AA13132" i="1"/>
  <c r="AA13137" i="1"/>
  <c r="AA13178" i="1"/>
  <c r="AA13180" i="1"/>
  <c r="AA13185" i="1"/>
  <c r="AA13196" i="1"/>
  <c r="AA13201" i="1"/>
  <c r="AA13228" i="1"/>
  <c r="AA13244" i="1"/>
  <c r="AA13260" i="1"/>
  <c r="AA13265" i="1"/>
  <c r="AA13276" i="1"/>
  <c r="AA13281" i="1"/>
  <c r="AA13306" i="1"/>
  <c r="AA13345" i="1"/>
  <c r="AA13356" i="1"/>
  <c r="AA13372" i="1"/>
  <c r="AA13409" i="1"/>
  <c r="AA13420" i="1"/>
  <c r="AA13425" i="1"/>
  <c r="AA13441" i="1"/>
  <c r="AA13489" i="1"/>
  <c r="AA13500" i="1"/>
  <c r="AA13505" i="1"/>
  <c r="AA13521" i="1"/>
  <c r="AA13548" i="1"/>
  <c r="AA13585" i="1"/>
  <c r="AA13596" i="1"/>
  <c r="AA13617" i="1"/>
  <c r="AA13644" i="1"/>
  <c r="AA13729" i="1"/>
  <c r="AA13788" i="1"/>
  <c r="AA13820" i="1"/>
  <c r="AA13841" i="1"/>
  <c r="AA13884" i="1"/>
  <c r="AA13953" i="1"/>
  <c r="AA14045" i="1"/>
  <c r="AA14065" i="1"/>
  <c r="AA14076" i="1"/>
  <c r="AA8305" i="1"/>
  <c r="AA8929" i="1"/>
  <c r="AA9073" i="1"/>
  <c r="AA9137" i="1"/>
  <c r="AA9201" i="1"/>
  <c r="AA9437" i="1"/>
  <c r="AA9473" i="1"/>
  <c r="AA9681" i="1"/>
  <c r="AA9757" i="1"/>
  <c r="AA9761" i="1"/>
  <c r="AA9857" i="1"/>
  <c r="AA10161" i="1"/>
  <c r="AA10321" i="1"/>
  <c r="AA10497" i="1"/>
  <c r="AA10657" i="1"/>
  <c r="AA11121" i="1"/>
  <c r="AA11345" i="1"/>
  <c r="AA11391" i="1"/>
  <c r="AA11425" i="1"/>
  <c r="AA11489" i="1"/>
  <c r="AA11569" i="1"/>
  <c r="AA11585" i="1"/>
  <c r="AA11649" i="1"/>
  <c r="AA11770" i="1"/>
  <c r="AA11857" i="1"/>
  <c r="AA11921" i="1"/>
  <c r="AA11937" i="1"/>
  <c r="AA12017" i="1"/>
  <c r="AA12081" i="1"/>
  <c r="AA12177" i="1"/>
  <c r="AA12193" i="1"/>
  <c r="AA12353" i="1"/>
  <c r="AA12433" i="1"/>
  <c r="AA12529" i="1"/>
  <c r="AA12545" i="1"/>
  <c r="AA12801" i="1"/>
  <c r="AA12881" i="1"/>
  <c r="AA12977" i="1"/>
  <c r="AA13249" i="1"/>
  <c r="AA13313" i="1"/>
  <c r="AA13457" i="1"/>
  <c r="AA13793" i="1"/>
  <c r="AA17" i="1"/>
  <c r="AA33" i="1"/>
  <c r="AA49" i="1"/>
  <c r="AA61" i="1"/>
  <c r="AA65" i="1"/>
  <c r="AA77" i="1"/>
  <c r="AA81" i="1"/>
  <c r="AA93" i="1"/>
  <c r="AA97" i="1"/>
  <c r="AA113" i="1"/>
  <c r="AA125" i="1"/>
  <c r="AA129" i="1"/>
  <c r="AA141" i="1"/>
  <c r="AA145" i="1"/>
  <c r="AA157" i="1"/>
  <c r="AA159" i="1"/>
  <c r="AA161" i="1"/>
  <c r="AA173" i="1"/>
  <c r="AA177" i="1"/>
  <c r="AA193" i="1"/>
  <c r="AA209" i="1"/>
  <c r="AA221" i="1"/>
  <c r="AA225" i="1"/>
  <c r="AA237" i="1"/>
  <c r="AA241" i="1"/>
  <c r="AA253" i="1"/>
  <c r="AA255" i="1"/>
  <c r="AA257" i="1"/>
  <c r="AA269" i="1"/>
  <c r="AA273" i="1"/>
  <c r="AA285" i="1"/>
  <c r="AA289" i="1"/>
  <c r="AA305" i="1"/>
  <c r="AA317" i="1"/>
  <c r="AA321" i="1"/>
  <c r="AA333" i="1"/>
  <c r="AA337" i="1"/>
  <c r="AA349" i="1"/>
  <c r="AA353" i="1"/>
  <c r="AA369" i="1"/>
  <c r="AA381" i="1"/>
  <c r="AA385" i="1"/>
  <c r="AA397" i="1"/>
  <c r="AA401" i="1"/>
  <c r="AA413" i="1"/>
  <c r="AA417" i="1"/>
  <c r="AA429" i="1"/>
  <c r="AA433" i="1"/>
  <c r="AA449" i="1"/>
  <c r="AA465" i="1"/>
  <c r="AA477" i="1"/>
  <c r="AA481" i="1"/>
  <c r="AA493" i="1"/>
  <c r="AA497" i="1"/>
  <c r="AA509" i="1"/>
  <c r="AA513" i="1"/>
  <c r="AA525" i="1"/>
  <c r="AA529" i="1"/>
  <c r="AA541" i="1"/>
  <c r="AA545" i="1"/>
  <c r="AA557" i="1"/>
  <c r="AA561" i="1"/>
  <c r="AA573" i="1"/>
  <c r="AA577" i="1"/>
  <c r="AA589" i="1"/>
  <c r="AA593" i="1"/>
  <c r="AA605" i="1"/>
  <c r="AA609" i="1"/>
  <c r="AA623" i="1"/>
  <c r="AA625" i="1"/>
  <c r="AA641" i="1"/>
  <c r="AA653" i="1"/>
  <c r="AA657" i="1"/>
  <c r="AA669" i="1"/>
  <c r="AA673" i="1"/>
  <c r="AA685" i="1"/>
  <c r="AA689" i="1"/>
  <c r="AA701" i="1"/>
  <c r="AA705" i="1"/>
  <c r="AA717" i="1"/>
  <c r="AA721" i="1"/>
  <c r="AA737" i="1"/>
  <c r="AA749" i="1"/>
  <c r="AA753" i="1"/>
  <c r="AA765" i="1"/>
  <c r="AA769" i="1"/>
  <c r="AA781" i="1"/>
  <c r="AA785" i="1"/>
  <c r="AA801" i="1"/>
  <c r="AA813" i="1"/>
  <c r="AA817" i="1"/>
  <c r="AA829" i="1"/>
  <c r="AA833" i="1"/>
  <c r="AA845" i="1"/>
  <c r="AA849" i="1"/>
  <c r="AA861" i="1"/>
  <c r="AA865" i="1"/>
  <c r="AA881" i="1"/>
  <c r="AA897" i="1"/>
  <c r="AA909" i="1"/>
  <c r="AA913" i="1"/>
  <c r="AA925" i="1"/>
  <c r="AA929" i="1"/>
  <c r="AA941" i="1"/>
  <c r="AA945" i="1"/>
  <c r="AA957" i="1"/>
  <c r="AA961" i="1"/>
  <c r="AA973" i="1"/>
  <c r="AA977" i="1"/>
  <c r="AA993" i="1"/>
  <c r="AA1005" i="1"/>
  <c r="AA1009" i="1"/>
  <c r="AA1021" i="1"/>
  <c r="AA1025" i="1"/>
  <c r="AA1037" i="1"/>
  <c r="AA1041" i="1"/>
  <c r="AA1057" i="1"/>
  <c r="AA1069" i="1"/>
  <c r="AA1073" i="1"/>
  <c r="AA1085" i="1"/>
  <c r="AA1087" i="1"/>
  <c r="AA1089" i="1"/>
  <c r="AA1101" i="1"/>
  <c r="AA1105" i="1"/>
  <c r="AA1117" i="1"/>
  <c r="AA1121" i="1"/>
  <c r="AA1137" i="1"/>
  <c r="AA1153" i="1"/>
  <c r="AA1165" i="1"/>
  <c r="AA1169" i="1"/>
  <c r="AA1181" i="1"/>
  <c r="AA1183" i="1"/>
  <c r="AA1185" i="1"/>
  <c r="AA1197" i="1"/>
  <c r="AA1201" i="1"/>
  <c r="AA1213" i="1"/>
  <c r="AA1217" i="1"/>
  <c r="AA1229" i="1"/>
  <c r="AA1233" i="1"/>
  <c r="AA1245" i="1"/>
  <c r="AA1249" i="1"/>
  <c r="AA1261" i="1"/>
  <c r="AA1265" i="1"/>
  <c r="AA1277" i="1"/>
  <c r="AA1281" i="1"/>
  <c r="AA1293" i="1"/>
  <c r="AA1297" i="1"/>
  <c r="AA1309" i="1"/>
  <c r="AA1313" i="1"/>
  <c r="AA1329" i="1"/>
  <c r="AA1341" i="1"/>
  <c r="AA1345" i="1"/>
  <c r="AA1357" i="1"/>
  <c r="AA1359" i="1"/>
  <c r="AA1361" i="1"/>
  <c r="AA1373" i="1"/>
  <c r="AA1377" i="1"/>
  <c r="AA1389" i="1"/>
  <c r="AA1393" i="1"/>
  <c r="AA1405" i="1"/>
  <c r="AA1409" i="1"/>
  <c r="AA1421" i="1"/>
  <c r="AA1425" i="1"/>
  <c r="AA1437" i="1"/>
  <c r="AA1441" i="1"/>
  <c r="AA1453" i="1"/>
  <c r="AA1457" i="1"/>
  <c r="AA1469" i="1"/>
  <c r="AA1473" i="1"/>
  <c r="AA1485" i="1"/>
  <c r="AA1489" i="1"/>
  <c r="AA1501" i="1"/>
  <c r="AA1505" i="1"/>
  <c r="AA1517" i="1"/>
  <c r="AA1521" i="1"/>
  <c r="AA1533" i="1"/>
  <c r="AA1537" i="1"/>
  <c r="AA1549" i="1"/>
  <c r="AA1553" i="1"/>
  <c r="AA1565" i="1"/>
  <c r="AA1569" i="1"/>
  <c r="AA1581" i="1"/>
  <c r="AA1585" i="1"/>
  <c r="AA1597" i="1"/>
  <c r="AA1601" i="1"/>
  <c r="AA1613" i="1"/>
  <c r="AA1615" i="1"/>
  <c r="AA1617" i="1"/>
  <c r="AA1629" i="1"/>
  <c r="AA1633" i="1"/>
  <c r="AA1645" i="1"/>
  <c r="AA1649" i="1"/>
  <c r="AA1661" i="1"/>
  <c r="AA1665" i="1"/>
  <c r="AA1681" i="1"/>
  <c r="AA1693" i="1"/>
  <c r="AA1697" i="1"/>
  <c r="AA1709" i="1"/>
  <c r="AA1713" i="1"/>
  <c r="AA1725" i="1"/>
  <c r="AA1729" i="1"/>
  <c r="AA1745" i="1"/>
  <c r="AA1757" i="1"/>
  <c r="AA1761" i="1"/>
  <c r="AA1773" i="1"/>
  <c r="AA1777" i="1"/>
  <c r="AA1789" i="1"/>
  <c r="AA1793" i="1"/>
  <c r="AA1805" i="1"/>
  <c r="AA1809" i="1"/>
  <c r="AA1825" i="1"/>
  <c r="AA1837" i="1"/>
  <c r="AA1841" i="1"/>
  <c r="AA1853" i="1"/>
  <c r="AA1857" i="1"/>
  <c r="AA1869" i="1"/>
  <c r="AA1873" i="1"/>
  <c r="AA1885" i="1"/>
  <c r="AA1887" i="1"/>
  <c r="AA1889" i="1"/>
  <c r="AA1901" i="1"/>
  <c r="AA1905" i="1"/>
  <c r="AA1917" i="1"/>
  <c r="AA1921" i="1"/>
  <c r="AA1933" i="1"/>
  <c r="AA1937" i="1"/>
  <c r="AA1949" i="1"/>
  <c r="AA1953" i="1"/>
  <c r="AA1965" i="1"/>
  <c r="AA1969" i="1"/>
  <c r="AA1981" i="1"/>
  <c r="AA1985" i="1"/>
  <c r="AA1997" i="1"/>
  <c r="AA2001" i="1"/>
  <c r="AA2017" i="1"/>
  <c r="AA2029" i="1"/>
  <c r="AA2033" i="1"/>
  <c r="AA2045" i="1"/>
  <c r="AA2049" i="1"/>
  <c r="AA2061" i="1"/>
  <c r="AA2063" i="1"/>
  <c r="AA2065" i="1"/>
  <c r="AA2077" i="1"/>
  <c r="AA2081" i="1"/>
  <c r="AA2093" i="1"/>
  <c r="AA2097" i="1"/>
  <c r="AA2109" i="1"/>
  <c r="AA2113" i="1"/>
  <c r="AA2125" i="1"/>
  <c r="AA2129" i="1"/>
  <c r="AA2141" i="1"/>
  <c r="AA2145" i="1"/>
  <c r="AA2157" i="1"/>
  <c r="AA2161" i="1"/>
  <c r="AA2173" i="1"/>
  <c r="AA2177" i="1"/>
  <c r="AA2189" i="1"/>
  <c r="AA2193" i="1"/>
  <c r="AA2205" i="1"/>
  <c r="AA2209" i="1"/>
  <c r="AA2221" i="1"/>
  <c r="AA2225" i="1"/>
  <c r="AA2237" i="1"/>
  <c r="AA2241" i="1"/>
  <c r="AA2253" i="1"/>
  <c r="AA2257" i="1"/>
  <c r="AA2269" i="1"/>
  <c r="AA2273" i="1"/>
  <c r="AA2289" i="1"/>
  <c r="AA2301" i="1"/>
  <c r="AA2305" i="1"/>
  <c r="AA2317" i="1"/>
  <c r="AA2321" i="1"/>
  <c r="AA2333" i="1"/>
  <c r="AA2337" i="1"/>
  <c r="AA2349" i="1"/>
  <c r="AA2353" i="1"/>
  <c r="AA2365" i="1"/>
  <c r="AA2369" i="1"/>
  <c r="AA2381" i="1"/>
  <c r="AA2385" i="1"/>
  <c r="AA2397" i="1"/>
  <c r="AA2401" i="1"/>
  <c r="AA2413" i="1"/>
  <c r="AA2417" i="1"/>
  <c r="AA2433" i="1"/>
  <c r="AA2445" i="1"/>
  <c r="AA2449" i="1"/>
  <c r="AA2461" i="1"/>
  <c r="AA2465" i="1"/>
  <c r="AA2477" i="1"/>
  <c r="AA2481" i="1"/>
  <c r="AA2493" i="1"/>
  <c r="AA2497" i="1"/>
  <c r="AA2509" i="1"/>
  <c r="AA2513" i="1"/>
  <c r="AA2525" i="1"/>
  <c r="AA2529" i="1"/>
  <c r="AA2541" i="1"/>
  <c r="AA2545" i="1"/>
  <c r="AA2557" i="1"/>
  <c r="AA2561" i="1"/>
  <c r="AA2573" i="1"/>
  <c r="AA2577" i="1"/>
  <c r="AA2589" i="1"/>
  <c r="AA2593" i="1"/>
  <c r="AA2605" i="1"/>
  <c r="AA2609" i="1"/>
  <c r="AA2621" i="1"/>
  <c r="AA2625" i="1"/>
  <c r="AA2637" i="1"/>
  <c r="AA2641" i="1"/>
  <c r="AA2653" i="1"/>
  <c r="AA2657" i="1"/>
  <c r="AA2669" i="1"/>
  <c r="AA2671" i="1"/>
  <c r="AA2673" i="1"/>
  <c r="AA2685" i="1"/>
  <c r="AA2689" i="1"/>
  <c r="AA2701" i="1"/>
  <c r="AA2705" i="1"/>
  <c r="AA2717" i="1"/>
  <c r="AA2721" i="1"/>
  <c r="AA2733" i="1"/>
  <c r="AA2737" i="1"/>
  <c r="AA2749" i="1"/>
  <c r="AA2753" i="1"/>
  <c r="AA2765" i="1"/>
  <c r="AA2769" i="1"/>
  <c r="AA2785" i="1"/>
  <c r="AA2797" i="1"/>
  <c r="AA2801" i="1"/>
  <c r="AA2813" i="1"/>
  <c r="AA2817" i="1"/>
  <c r="AA2829" i="1"/>
  <c r="AA2833" i="1"/>
  <c r="AA2845" i="1"/>
  <c r="AA2847" i="1"/>
  <c r="AA2849" i="1"/>
  <c r="AA2861" i="1"/>
  <c r="AA2865" i="1"/>
  <c r="AA2877" i="1"/>
  <c r="AA2881" i="1"/>
  <c r="AA2893" i="1"/>
  <c r="AA2897" i="1"/>
  <c r="AA2909" i="1"/>
  <c r="AA2913" i="1"/>
  <c r="AA2925" i="1"/>
  <c r="AA2929" i="1"/>
  <c r="AA2941" i="1"/>
  <c r="AA2945" i="1"/>
  <c r="AA2957" i="1"/>
  <c r="AA2961" i="1"/>
  <c r="AA2973" i="1"/>
  <c r="AA2977" i="1"/>
  <c r="AA2989" i="1"/>
  <c r="AA2993" i="1"/>
  <c r="AA3005" i="1"/>
  <c r="AA3009" i="1"/>
  <c r="AA3021" i="1"/>
  <c r="AA3025" i="1"/>
  <c r="AA3041" i="1"/>
  <c r="AA3053" i="1"/>
  <c r="AA3057" i="1"/>
  <c r="AA3069" i="1"/>
  <c r="AA3073" i="1"/>
  <c r="AA3085" i="1"/>
  <c r="AA3089" i="1"/>
  <c r="AA3101" i="1"/>
  <c r="AA3105" i="1"/>
  <c r="AA3117" i="1"/>
  <c r="AA3121" i="1"/>
  <c r="AA3133" i="1"/>
  <c r="AA3137" i="1"/>
  <c r="AA3149" i="1"/>
  <c r="AA3153" i="1"/>
  <c r="AA3165" i="1"/>
  <c r="AA3169" i="1"/>
  <c r="AA3181" i="1"/>
  <c r="AA3185" i="1"/>
  <c r="AA3197" i="1"/>
  <c r="AA3201" i="1"/>
  <c r="AA3213" i="1"/>
  <c r="AA3217" i="1"/>
  <c r="AA3229" i="1"/>
  <c r="AA3233" i="1"/>
  <c r="AA3245" i="1"/>
  <c r="AA3249" i="1"/>
  <c r="AA3261" i="1"/>
  <c r="AA3265" i="1"/>
  <c r="AA3277" i="1"/>
  <c r="AA3279" i="1"/>
  <c r="AA3281" i="1"/>
  <c r="AA3293" i="1"/>
  <c r="AA3297" i="1"/>
  <c r="AA3309" i="1"/>
  <c r="AA3313" i="1"/>
  <c r="AA3325" i="1"/>
  <c r="AA3329" i="1"/>
  <c r="AA3341" i="1"/>
  <c r="AA3345" i="1"/>
  <c r="AA3357" i="1"/>
  <c r="AA3361" i="1"/>
  <c r="AA3373" i="1"/>
  <c r="AA3377" i="1"/>
  <c r="AA3393" i="1"/>
  <c r="AA3405" i="1"/>
  <c r="AA3409" i="1"/>
  <c r="AA3421" i="1"/>
  <c r="AA3425" i="1"/>
  <c r="AA3437" i="1"/>
  <c r="AA3441" i="1"/>
  <c r="AA3453" i="1"/>
  <c r="AA3455" i="1"/>
  <c r="AA3457" i="1"/>
  <c r="AA3469" i="1"/>
  <c r="AA3473" i="1"/>
  <c r="AA3485" i="1"/>
  <c r="AA3489" i="1"/>
  <c r="AA3501" i="1"/>
  <c r="AA3505" i="1"/>
  <c r="AA3517" i="1"/>
  <c r="AA3521" i="1"/>
  <c r="AA3533" i="1"/>
  <c r="AA3537" i="1"/>
  <c r="AA3549" i="1"/>
  <c r="AA3553" i="1"/>
  <c r="AA3565" i="1"/>
  <c r="AA3569" i="1"/>
  <c r="AA3581" i="1"/>
  <c r="AA3585" i="1"/>
  <c r="AA3597" i="1"/>
  <c r="AA3601" i="1"/>
  <c r="AA3613" i="1"/>
  <c r="AA3617" i="1"/>
  <c r="AA3629" i="1"/>
  <c r="AA3633" i="1"/>
  <c r="AA3645" i="1"/>
  <c r="AA3649" i="1"/>
  <c r="AA3661" i="1"/>
  <c r="AA3665" i="1"/>
  <c r="AA3677" i="1"/>
  <c r="AA3681" i="1"/>
  <c r="AA3693" i="1"/>
  <c r="AA3697" i="1"/>
  <c r="AA3709" i="1"/>
  <c r="AA3711" i="1"/>
  <c r="AA3713" i="1"/>
  <c r="AA3725" i="1"/>
  <c r="AA3729" i="1"/>
  <c r="AA3741" i="1"/>
  <c r="AA3745" i="1"/>
  <c r="AA3757" i="1"/>
  <c r="AA3761" i="1"/>
  <c r="AA3773" i="1"/>
  <c r="AA3777" i="1"/>
  <c r="AA3789" i="1"/>
  <c r="AA3793" i="1"/>
  <c r="AA3809" i="1"/>
  <c r="AA3821" i="1"/>
  <c r="AA3825" i="1"/>
  <c r="AA3837" i="1"/>
  <c r="AA3841" i="1"/>
  <c r="AA3853" i="1"/>
  <c r="AA3857" i="1"/>
  <c r="AA3869" i="1"/>
  <c r="AA3873" i="1"/>
  <c r="AA3885" i="1"/>
  <c r="AA3887" i="1"/>
  <c r="AA3889" i="1"/>
  <c r="AA3901" i="1"/>
  <c r="AA3905" i="1"/>
  <c r="AA3917" i="1"/>
  <c r="AA3921" i="1"/>
  <c r="AA3933" i="1"/>
  <c r="AA3937" i="1"/>
  <c r="AA3949" i="1"/>
  <c r="AA3953" i="1"/>
  <c r="AA3965" i="1"/>
  <c r="AA3969" i="1"/>
  <c r="AA3981" i="1"/>
  <c r="AA3985" i="1"/>
  <c r="AA3997" i="1"/>
  <c r="AA4001" i="1"/>
  <c r="AA4013" i="1"/>
  <c r="AA4017" i="1"/>
  <c r="AA4029" i="1"/>
  <c r="AA4033" i="1"/>
  <c r="AA4045" i="1"/>
  <c r="AA4049" i="1"/>
  <c r="AA4063" i="1"/>
  <c r="AA4065" i="1"/>
  <c r="AA4077" i="1"/>
  <c r="AA4081" i="1"/>
  <c r="AA4093" i="1"/>
  <c r="AA4097" i="1"/>
  <c r="AA4109" i="1"/>
  <c r="AA4113" i="1"/>
  <c r="AA4125" i="1"/>
  <c r="AA4129" i="1"/>
  <c r="AA4141" i="1"/>
  <c r="AA4145" i="1"/>
  <c r="AA4157" i="1"/>
  <c r="AA4161" i="1"/>
  <c r="AA4173" i="1"/>
  <c r="AA4177" i="1"/>
  <c r="AA4189" i="1"/>
  <c r="AA4193" i="1"/>
  <c r="AA4205" i="1"/>
  <c r="AA4209" i="1"/>
  <c r="AA4221" i="1"/>
  <c r="AA4225" i="1"/>
  <c r="AA4237" i="1"/>
  <c r="AA4241" i="1"/>
  <c r="AA4253" i="1"/>
  <c r="AA4257" i="1"/>
  <c r="AA4269" i="1"/>
  <c r="AA4273" i="1"/>
  <c r="AA4285" i="1"/>
  <c r="AA4289" i="1"/>
  <c r="AA4301" i="1"/>
  <c r="AA4305" i="1"/>
  <c r="AA4317" i="1"/>
  <c r="AA4319" i="1"/>
  <c r="AA4321" i="1"/>
  <c r="AA4333" i="1"/>
  <c r="AA4337" i="1"/>
  <c r="AA4349" i="1"/>
  <c r="AA4353" i="1"/>
  <c r="AA4365" i="1"/>
  <c r="AA4369" i="1"/>
  <c r="AA4381" i="1"/>
  <c r="AA4385" i="1"/>
  <c r="AA4397" i="1"/>
  <c r="AA4401" i="1"/>
  <c r="AA4417" i="1"/>
  <c r="AA4429" i="1"/>
  <c r="AA4433" i="1"/>
  <c r="AA4445" i="1"/>
  <c r="AA4449" i="1"/>
  <c r="AA4461" i="1"/>
  <c r="AA4465" i="1"/>
  <c r="AA4477" i="1"/>
  <c r="AA4481" i="1"/>
  <c r="AA4493" i="1"/>
  <c r="AA4495" i="1"/>
  <c r="AA4497" i="1"/>
  <c r="AA4509" i="1"/>
  <c r="AA4513" i="1"/>
  <c r="AA4525" i="1"/>
  <c r="AA4529" i="1"/>
  <c r="AA4541" i="1"/>
  <c r="AA4545" i="1"/>
  <c r="AA4557" i="1"/>
  <c r="AA4561" i="1"/>
  <c r="AA4573" i="1"/>
  <c r="AA4577" i="1"/>
  <c r="AA4589" i="1"/>
  <c r="AA4593" i="1"/>
  <c r="AA4605" i="1"/>
  <c r="AA4609" i="1"/>
  <c r="AA4621" i="1"/>
  <c r="AA4625" i="1"/>
  <c r="AA4637" i="1"/>
  <c r="AA4641" i="1"/>
  <c r="AA4653" i="1"/>
  <c r="AA4657" i="1"/>
  <c r="AA4669" i="1"/>
  <c r="AA4673" i="1"/>
  <c r="AA4685" i="1"/>
  <c r="AA4689" i="1"/>
  <c r="AA4701" i="1"/>
  <c r="AA4705" i="1"/>
  <c r="AA4717" i="1"/>
  <c r="AA4721" i="1"/>
  <c r="AA4733" i="1"/>
  <c r="AA4737" i="1"/>
  <c r="AA4749" i="1"/>
  <c r="AA4751" i="1"/>
  <c r="AA4753" i="1"/>
  <c r="AA4769" i="1"/>
  <c r="AA4781" i="1"/>
  <c r="AA4785" i="1"/>
  <c r="AA4797" i="1"/>
  <c r="AA4801" i="1"/>
  <c r="AA4813" i="1"/>
  <c r="AA4817" i="1"/>
  <c r="AA4829" i="1"/>
  <c r="AA4833" i="1"/>
  <c r="AA4845" i="1"/>
  <c r="AA4849" i="1"/>
  <c r="AA4861" i="1"/>
  <c r="AA4865" i="1"/>
  <c r="AA4877" i="1"/>
  <c r="AA4881" i="1"/>
  <c r="AA4893" i="1"/>
  <c r="AA4897" i="1"/>
  <c r="AA4909" i="1"/>
  <c r="AA4913" i="1"/>
  <c r="AA4925" i="1"/>
  <c r="AA4927" i="1"/>
  <c r="AA4929" i="1"/>
  <c r="AA4941" i="1"/>
  <c r="AA4945" i="1"/>
  <c r="AA4957" i="1"/>
  <c r="AA4961" i="1"/>
  <c r="AA4973" i="1"/>
  <c r="AA4977" i="1"/>
  <c r="AA4989" i="1"/>
  <c r="AA4993" i="1"/>
  <c r="AA5005" i="1"/>
  <c r="AA5009" i="1"/>
  <c r="AA5021" i="1"/>
  <c r="AA5025" i="1"/>
  <c r="AA5037" i="1"/>
  <c r="AA5041" i="1"/>
  <c r="AA5053" i="1"/>
  <c r="AA5057" i="1"/>
  <c r="AA5069" i="1"/>
  <c r="AA5073" i="1"/>
  <c r="AA5085" i="1"/>
  <c r="AA5089" i="1"/>
  <c r="AA5101" i="1"/>
  <c r="AA5105" i="1"/>
  <c r="AA5117" i="1"/>
  <c r="AA5121" i="1"/>
  <c r="AA5133" i="1"/>
  <c r="AA5137" i="1"/>
  <c r="AA5149" i="1"/>
  <c r="AA5153" i="1"/>
  <c r="AA5169" i="1"/>
  <c r="AA5181" i="1"/>
  <c r="AA5185" i="1"/>
  <c r="AA5197" i="1"/>
  <c r="AA5201" i="1"/>
  <c r="AA5213" i="1"/>
  <c r="AA5217" i="1"/>
  <c r="AA5229" i="1"/>
  <c r="AA5233" i="1"/>
  <c r="AA5245" i="1"/>
  <c r="AA5249" i="1"/>
  <c r="AA5261" i="1"/>
  <c r="AA5265" i="1"/>
  <c r="AA5277" i="1"/>
  <c r="AA5281" i="1"/>
  <c r="AA5293" i="1"/>
  <c r="AA5297" i="1"/>
  <c r="AA5309" i="1"/>
  <c r="AA5313" i="1"/>
  <c r="AA5325" i="1"/>
  <c r="AA5329" i="1"/>
  <c r="AA5341" i="1"/>
  <c r="AA5345" i="1"/>
  <c r="AA5357" i="1"/>
  <c r="AA5359" i="1"/>
  <c r="AA5361" i="1"/>
  <c r="AA5373" i="1"/>
  <c r="AA5377" i="1"/>
  <c r="AA5389" i="1"/>
  <c r="AA5393" i="1"/>
  <c r="AA5405" i="1"/>
  <c r="AA5409" i="1"/>
  <c r="AA5421" i="1"/>
  <c r="AA5425" i="1"/>
  <c r="AA5437" i="1"/>
  <c r="AA5441" i="1"/>
  <c r="AA5453" i="1"/>
  <c r="AA5457" i="1"/>
  <c r="AA5469" i="1"/>
  <c r="AA5473" i="1"/>
  <c r="AA5485" i="1"/>
  <c r="AA5489" i="1"/>
  <c r="AA5501" i="1"/>
  <c r="AA5505" i="1"/>
  <c r="AA5517" i="1"/>
  <c r="AA5521" i="1"/>
  <c r="AA5533" i="1"/>
  <c r="AA5537" i="1"/>
  <c r="AA5549" i="1"/>
  <c r="AA5553" i="1"/>
  <c r="AA5565" i="1"/>
  <c r="AA5569" i="1"/>
  <c r="AA5581" i="1"/>
  <c r="AA5585" i="1"/>
  <c r="AA5601" i="1"/>
  <c r="AA5613" i="1"/>
  <c r="AA5617" i="1"/>
  <c r="AA5629" i="1"/>
  <c r="AA5633" i="1"/>
  <c r="AA5645" i="1"/>
  <c r="AA5649" i="1"/>
  <c r="AA5661" i="1"/>
  <c r="AA5665" i="1"/>
  <c r="AA5677" i="1"/>
  <c r="AA5681" i="1"/>
  <c r="AA5693" i="1"/>
  <c r="AA5697" i="1"/>
  <c r="AA5709" i="1"/>
  <c r="AA5713" i="1"/>
  <c r="AA5725" i="1"/>
  <c r="AA5729" i="1"/>
  <c r="AA5741" i="1"/>
  <c r="AA5745" i="1"/>
  <c r="AA5757" i="1"/>
  <c r="AA5761" i="1"/>
  <c r="AA5773" i="1"/>
  <c r="AA5777" i="1"/>
  <c r="AA5793" i="1"/>
  <c r="AA5805" i="1"/>
  <c r="AA5809" i="1"/>
  <c r="AA5821" i="1"/>
  <c r="AA5825" i="1"/>
  <c r="AA5837" i="1"/>
  <c r="AA5841" i="1"/>
  <c r="AA5853" i="1"/>
  <c r="AA5857" i="1"/>
  <c r="AA5873" i="1"/>
  <c r="AA5885" i="1"/>
  <c r="AA5887" i="1"/>
  <c r="AA5889" i="1"/>
  <c r="AA5901" i="1"/>
  <c r="AA5905" i="1"/>
  <c r="AA5917" i="1"/>
  <c r="AA5921" i="1"/>
  <c r="AA5933" i="1"/>
  <c r="AA5937" i="1"/>
  <c r="AA5953" i="1"/>
  <c r="AA5965" i="1"/>
  <c r="AA5969" i="1"/>
  <c r="AA5981" i="1"/>
  <c r="AA5985" i="1"/>
  <c r="AA5997" i="1"/>
  <c r="AA6001" i="1"/>
  <c r="AA6013" i="1"/>
  <c r="AA6017" i="1"/>
  <c r="AA6029" i="1"/>
  <c r="AA6033" i="1"/>
  <c r="AA6045" i="1"/>
  <c r="AA6049" i="1"/>
  <c r="AA6061" i="1"/>
  <c r="AA6063" i="1"/>
  <c r="AA6065" i="1"/>
  <c r="AA6077" i="1"/>
  <c r="AA6081" i="1"/>
  <c r="AA6093" i="1"/>
  <c r="AA6097" i="1"/>
  <c r="AA6109" i="1"/>
  <c r="AA6113" i="1"/>
  <c r="AA6125" i="1"/>
  <c r="AA6129" i="1"/>
  <c r="AA6141" i="1"/>
  <c r="AA6145" i="1"/>
  <c r="AA6157" i="1"/>
  <c r="AA6161" i="1"/>
  <c r="AA6173" i="1"/>
  <c r="AA6177" i="1"/>
  <c r="AA6189" i="1"/>
  <c r="AA6193" i="1"/>
  <c r="AA6205" i="1"/>
  <c r="AA6209" i="1"/>
  <c r="AA6221" i="1"/>
  <c r="AA6225" i="1"/>
  <c r="AA6237" i="1"/>
  <c r="AA6241" i="1"/>
  <c r="AA6253" i="1"/>
  <c r="AA6257" i="1"/>
  <c r="AA6269" i="1"/>
  <c r="AA6273" i="1"/>
  <c r="AA6285" i="1"/>
  <c r="AA6289" i="1"/>
  <c r="AA6301" i="1"/>
  <c r="AA6305" i="1"/>
  <c r="AA6317" i="1"/>
  <c r="AA6321" i="1"/>
  <c r="AA6333" i="1"/>
  <c r="AA6337" i="1"/>
  <c r="AA6349" i="1"/>
  <c r="AA6353" i="1"/>
  <c r="AA6365" i="1"/>
  <c r="AA6369" i="1"/>
  <c r="AA6381" i="1"/>
  <c r="AA6385" i="1"/>
  <c r="AA6397" i="1"/>
  <c r="AA6401" i="1"/>
  <c r="AA6413" i="1"/>
  <c r="AA6417" i="1"/>
  <c r="AA6429" i="1"/>
  <c r="AA6433" i="1"/>
  <c r="AA6445" i="1"/>
  <c r="AA6447" i="1"/>
  <c r="AA6449" i="1"/>
  <c r="AA6461" i="1"/>
  <c r="AA6465" i="1"/>
  <c r="AA6477" i="1"/>
  <c r="AA6481" i="1"/>
  <c r="AA6493" i="1"/>
  <c r="AA6497" i="1"/>
  <c r="AA6509" i="1"/>
  <c r="AA6513" i="1"/>
  <c r="AA6525" i="1"/>
  <c r="AA6529" i="1"/>
  <c r="AA6541" i="1"/>
  <c r="AA6545" i="1"/>
  <c r="AA6561" i="1"/>
  <c r="AA6573" i="1"/>
  <c r="AA6577" i="1"/>
  <c r="AA6589" i="1"/>
  <c r="AA6593" i="1"/>
  <c r="AA6605" i="1"/>
  <c r="AA6609" i="1"/>
  <c r="AA6625" i="1"/>
  <c r="AA6637" i="1"/>
  <c r="AA6641" i="1"/>
  <c r="AA6653" i="1"/>
  <c r="AA6657" i="1"/>
  <c r="AA6669" i="1"/>
  <c r="AA6673" i="1"/>
  <c r="AA6685" i="1"/>
  <c r="AA6689" i="1"/>
  <c r="AA6705" i="1"/>
  <c r="AA6717" i="1"/>
  <c r="AA6721" i="1"/>
  <c r="AA6733" i="1"/>
  <c r="AA6737" i="1"/>
  <c r="AA6749" i="1"/>
  <c r="AA6753" i="1"/>
  <c r="AA6765" i="1"/>
  <c r="AA6769" i="1"/>
  <c r="AA6781" i="1"/>
  <c r="AA6785" i="1"/>
  <c r="AA6797" i="1"/>
  <c r="AA6801" i="1"/>
  <c r="AA6813" i="1"/>
  <c r="AA6817" i="1"/>
  <c r="AA6833" i="1"/>
  <c r="AA6845" i="1"/>
  <c r="AA6847" i="1"/>
  <c r="AA6849" i="1"/>
  <c r="AA6861" i="1"/>
  <c r="AA6865" i="1"/>
  <c r="AA6877" i="1"/>
  <c r="AA6881" i="1"/>
  <c r="AA6893" i="1"/>
  <c r="AA6897" i="1"/>
  <c r="AA6909" i="1"/>
  <c r="AA6913" i="1"/>
  <c r="AA6925" i="1"/>
  <c r="AA6929" i="1"/>
  <c r="AA6945" i="1"/>
  <c r="AA6961" i="1"/>
  <c r="AA6977" i="1"/>
  <c r="AA6989" i="1"/>
  <c r="AA6993" i="1"/>
  <c r="AA7005" i="1"/>
  <c r="AA7009" i="1"/>
  <c r="AA7025" i="1"/>
  <c r="AA7037" i="1"/>
  <c r="AA7041" i="1"/>
  <c r="AA7057" i="1"/>
  <c r="AA7069" i="1"/>
  <c r="AA7071" i="1"/>
  <c r="AA7073" i="1"/>
  <c r="AA7085" i="1"/>
  <c r="AA7089" i="1"/>
  <c r="AA7105" i="1"/>
  <c r="AA7121" i="1"/>
  <c r="AA7133" i="1"/>
  <c r="AA7137" i="1"/>
  <c r="AA7149" i="1"/>
  <c r="AA7153" i="1"/>
  <c r="AA7169" i="1"/>
  <c r="AA7181" i="1"/>
  <c r="AA7185" i="1"/>
  <c r="AA7197" i="1"/>
  <c r="AA7201" i="1"/>
  <c r="AA7213" i="1"/>
  <c r="AA7217" i="1"/>
  <c r="AA7229" i="1"/>
  <c r="AA7233" i="1"/>
  <c r="AA7249" i="1"/>
  <c r="AA7265" i="1"/>
  <c r="AA7277" i="1"/>
  <c r="AA7281" i="1"/>
  <c r="AA7293" i="1"/>
  <c r="AA7297" i="1"/>
  <c r="AA7313" i="1"/>
  <c r="AA7329" i="1"/>
  <c r="AA7345" i="1"/>
  <c r="AA7357" i="1"/>
  <c r="AA7361" i="1"/>
  <c r="AA7373" i="1"/>
  <c r="AA7377" i="1"/>
  <c r="AA7393" i="1"/>
  <c r="AA7409" i="1"/>
  <c r="AA7421" i="1"/>
  <c r="AA7425" i="1"/>
  <c r="AA7437" i="1"/>
  <c r="AA7441" i="1"/>
  <c r="AA7453" i="1"/>
  <c r="AA7457" i="1"/>
  <c r="AA7469" i="1"/>
  <c r="AA7473" i="1"/>
  <c r="AA7485" i="1"/>
  <c r="AA7489" i="1"/>
  <c r="AA7505" i="1"/>
  <c r="AA7517" i="1"/>
  <c r="AA7521" i="1"/>
  <c r="AA7533" i="1"/>
  <c r="AA7537" i="1"/>
  <c r="AA7553" i="1"/>
  <c r="AA7565" i="1"/>
  <c r="AA7569" i="1"/>
  <c r="AA7581" i="1"/>
  <c r="AA7585" i="1"/>
  <c r="AA7597" i="1"/>
  <c r="AA7601" i="1"/>
  <c r="AA7613" i="1"/>
  <c r="AA7617" i="1"/>
  <c r="AA7631" i="1"/>
  <c r="AA7633" i="1"/>
  <c r="AA7645" i="1"/>
  <c r="AA7649" i="1"/>
  <c r="AA7661" i="1"/>
  <c r="AA7665" i="1"/>
  <c r="AA7681" i="1"/>
  <c r="AA7697" i="1"/>
  <c r="AA7709" i="1"/>
  <c r="AA7713" i="1"/>
  <c r="AA7725" i="1"/>
  <c r="AA7727" i="1"/>
  <c r="AA7729" i="1"/>
  <c r="AA7741" i="1"/>
  <c r="AA7745" i="1"/>
  <c r="AA7757" i="1"/>
  <c r="AA7761" i="1"/>
  <c r="AA7773" i="1"/>
  <c r="AA7777" i="1"/>
  <c r="AA7793" i="1"/>
  <c r="AA7805" i="1"/>
  <c r="AA7809" i="1"/>
  <c r="AA7823" i="1"/>
  <c r="AA7825" i="1"/>
  <c r="AA7841" i="1"/>
  <c r="AA7857" i="1"/>
  <c r="AA7869" i="1"/>
  <c r="AA7873" i="1"/>
  <c r="AA7889" i="1"/>
  <c r="AA7901" i="1"/>
  <c r="AA7905" i="1"/>
  <c r="AA7917" i="1"/>
  <c r="AA7921" i="1"/>
  <c r="AA7937" i="1"/>
  <c r="AA7953" i="1"/>
  <c r="AA7969" i="1"/>
  <c r="AA7985" i="1"/>
  <c r="AA8001" i="1"/>
  <c r="AA8017" i="1"/>
  <c r="AA8033" i="1"/>
  <c r="AA8049" i="1"/>
  <c r="AA8065" i="1"/>
  <c r="AA8081" i="1"/>
  <c r="AA8097" i="1"/>
  <c r="AA8113" i="1"/>
  <c r="AA8125" i="1"/>
  <c r="AA8129" i="1"/>
  <c r="AA8145" i="1"/>
  <c r="AA8161" i="1"/>
  <c r="AA8173" i="1"/>
  <c r="AA8177" i="1"/>
  <c r="AA8191" i="1"/>
  <c r="AA8193" i="1"/>
  <c r="AA8205" i="1"/>
  <c r="AA8209" i="1"/>
  <c r="AA8225" i="1"/>
  <c r="AA8241" i="1"/>
  <c r="AA8253" i="1"/>
  <c r="AA8257" i="1"/>
  <c r="AA8273" i="1"/>
  <c r="AA8285" i="1"/>
  <c r="AA8289" i="1"/>
  <c r="AA8317" i="1"/>
  <c r="AA8321" i="1"/>
  <c r="AA8333" i="1"/>
  <c r="AA8337" i="1"/>
  <c r="AA8353" i="1"/>
  <c r="AA8369" i="1"/>
  <c r="AA8385" i="1"/>
  <c r="AA8397" i="1"/>
  <c r="AA8401" i="1"/>
  <c r="AA8417" i="1"/>
  <c r="AA8429" i="1"/>
  <c r="AA8433" i="1"/>
  <c r="AA8449" i="1"/>
  <c r="AA8465" i="1"/>
  <c r="AA8481" i="1"/>
  <c r="AA8497" i="1"/>
  <c r="AA8513" i="1"/>
  <c r="AA8529" i="1"/>
  <c r="AA8541" i="1"/>
  <c r="AA8545" i="1"/>
  <c r="AA8557" i="1"/>
  <c r="AA8561" i="1"/>
  <c r="AA8577" i="1"/>
  <c r="AA8593" i="1"/>
  <c r="AA8605" i="1"/>
  <c r="AA8609" i="1"/>
  <c r="AA8621" i="1"/>
  <c r="AA8625" i="1"/>
  <c r="AA8637" i="1"/>
  <c r="AA8641" i="1"/>
  <c r="AA8657" i="1"/>
  <c r="AA8669" i="1"/>
  <c r="AA8673" i="1"/>
  <c r="AA8689" i="1"/>
  <c r="AA8701" i="1"/>
  <c r="AA8705" i="1"/>
  <c r="AA8721" i="1"/>
  <c r="AA8733" i="1"/>
  <c r="AA8737" i="1"/>
  <c r="AA8749" i="1"/>
  <c r="AA8753" i="1"/>
  <c r="AA8769" i="1"/>
  <c r="AA8785" i="1"/>
  <c r="AA8797" i="1"/>
  <c r="AA8801" i="1"/>
  <c r="AA8817" i="1"/>
  <c r="AA8829" i="1"/>
  <c r="AA8833" i="1"/>
  <c r="AA8845" i="1"/>
  <c r="AA8849" i="1"/>
  <c r="AA8861" i="1"/>
  <c r="AA8865" i="1"/>
  <c r="AA8881" i="1"/>
  <c r="AA8893" i="1"/>
  <c r="AA8897" i="1"/>
  <c r="AA8913" i="1"/>
  <c r="AA8945" i="1"/>
  <c r="AA8961" i="1"/>
  <c r="AA8973" i="1"/>
  <c r="AA8977" i="1"/>
  <c r="AA8989" i="1"/>
  <c r="AA8993" i="1"/>
  <c r="AA9009" i="1"/>
  <c r="AA9025" i="1"/>
  <c r="AA9037" i="1"/>
  <c r="AA9041" i="1"/>
  <c r="AA9057" i="1"/>
  <c r="AA9085" i="1"/>
  <c r="AA9089" i="1"/>
  <c r="AA9105" i="1"/>
  <c r="AA9117" i="1"/>
  <c r="AA9121" i="1"/>
  <c r="AA9153" i="1"/>
  <c r="AA9169" i="1"/>
  <c r="AA9185" i="1"/>
  <c r="AA9197" i="1"/>
  <c r="AA9213" i="1"/>
  <c r="AA9217" i="1"/>
  <c r="AA9229" i="1"/>
  <c r="AA9233" i="1"/>
  <c r="AA9249" i="1"/>
  <c r="AA9265" i="1"/>
  <c r="AA9281" i="1"/>
  <c r="AA9297" i="1"/>
  <c r="AA9311" i="1"/>
  <c r="AA9313" i="1"/>
  <c r="AA9325" i="1"/>
  <c r="AA9329" i="1"/>
  <c r="AA9341" i="1"/>
  <c r="AA9345" i="1"/>
  <c r="AA9361" i="1"/>
  <c r="AA9377" i="1"/>
  <c r="AA9389" i="1"/>
  <c r="AA9393" i="1"/>
  <c r="AA9405" i="1"/>
  <c r="AA9409" i="1"/>
  <c r="AA9425" i="1"/>
  <c r="AA9441" i="1"/>
  <c r="AA9457" i="1"/>
  <c r="AA9485" i="1"/>
  <c r="AA9489" i="1"/>
  <c r="AA9505" i="1"/>
  <c r="AA9521" i="1"/>
  <c r="AA9537" i="1"/>
  <c r="AA9553" i="1"/>
  <c r="AA9569" i="1"/>
  <c r="AA9585" i="1"/>
  <c r="AA9597" i="1"/>
  <c r="AA9601" i="1"/>
  <c r="AA9617" i="1"/>
  <c r="AA9633" i="1"/>
  <c r="AA9649" i="1"/>
  <c r="AA9665" i="1"/>
  <c r="AA9693" i="1"/>
  <c r="AA9697" i="1"/>
  <c r="AA9713" i="1"/>
  <c r="AA9725" i="1"/>
  <c r="AA9729" i="1"/>
  <c r="AA9745" i="1"/>
  <c r="AA9775" i="1"/>
  <c r="AA9777" i="1"/>
  <c r="AA9793" i="1"/>
  <c r="AA9809" i="1"/>
  <c r="AA9825" i="1"/>
  <c r="AA9841" i="1"/>
  <c r="AA9873" i="1"/>
  <c r="AA9885" i="1"/>
  <c r="AA9889" i="1"/>
  <c r="AA9905" i="1"/>
  <c r="AA9917" i="1"/>
  <c r="AA9919" i="1"/>
  <c r="AA9921" i="1"/>
  <c r="AA9937" i="1"/>
  <c r="AA9953" i="1"/>
  <c r="AA9969" i="1"/>
  <c r="AA9981" i="1"/>
  <c r="AA9985" i="1"/>
  <c r="AA10001" i="1"/>
  <c r="AA10017" i="1"/>
  <c r="AA10033" i="1"/>
  <c r="AA10045" i="1"/>
  <c r="AA10049" i="1"/>
  <c r="AA10065" i="1"/>
  <c r="AA10081" i="1"/>
  <c r="AA10097" i="1"/>
  <c r="AA10113" i="1"/>
  <c r="AA10125" i="1"/>
  <c r="AA10129" i="1"/>
  <c r="AA10145" i="1"/>
  <c r="AA10159" i="1"/>
  <c r="AA10177" i="1"/>
  <c r="AA10189" i="1"/>
  <c r="AA10193" i="1"/>
  <c r="AA10209" i="1"/>
  <c r="AA10225" i="1"/>
  <c r="AA10241" i="1"/>
  <c r="AA10253" i="1"/>
  <c r="AA10257" i="1"/>
  <c r="AA10269" i="1"/>
  <c r="AA10273" i="1"/>
  <c r="AA10289" i="1"/>
  <c r="AA10305" i="1"/>
  <c r="AA10337" i="1"/>
  <c r="AA10353" i="1"/>
  <c r="AA10369" i="1"/>
  <c r="AA10385" i="1"/>
  <c r="AA10401" i="1"/>
  <c r="AA10417" i="1"/>
  <c r="AA10433" i="1"/>
  <c r="AA10449" i="1"/>
  <c r="AA10465" i="1"/>
  <c r="AA10481" i="1"/>
  <c r="AA10513" i="1"/>
  <c r="AA10529" i="1"/>
  <c r="AA10541" i="1"/>
  <c r="AA10545" i="1"/>
  <c r="AA10561" i="1"/>
  <c r="AA10577" i="1"/>
  <c r="AA10593" i="1"/>
  <c r="AA10609" i="1"/>
  <c r="AA10625" i="1"/>
  <c r="AA10641" i="1"/>
  <c r="AA10673" i="1"/>
  <c r="AA10689" i="1"/>
  <c r="AA10705" i="1"/>
  <c r="AA10721" i="1"/>
  <c r="AA10733" i="1"/>
  <c r="AA10737" i="1"/>
  <c r="AA10753" i="1"/>
  <c r="AA10769" i="1"/>
  <c r="AA10785" i="1"/>
  <c r="AA10801" i="1"/>
  <c r="AA10817" i="1"/>
  <c r="AA10833" i="1"/>
  <c r="AA10849" i="1"/>
  <c r="AA10865" i="1"/>
  <c r="AA10881" i="1"/>
  <c r="AA10897" i="1"/>
  <c r="AA10913" i="1"/>
  <c r="AA10929" i="1"/>
  <c r="AA10945" i="1"/>
  <c r="AA10961" i="1"/>
  <c r="AA10977" i="1"/>
  <c r="AA10993" i="1"/>
  <c r="AA11009" i="1"/>
  <c r="AA11025" i="1"/>
  <c r="AA11041" i="1"/>
  <c r="AA11057" i="1"/>
  <c r="AA11073" i="1"/>
  <c r="AA11089" i="1"/>
  <c r="AA11105" i="1"/>
  <c r="AA11137" i="1"/>
  <c r="AA11153" i="1"/>
  <c r="AA11169" i="1"/>
  <c r="AA11185" i="1"/>
  <c r="AA11201" i="1"/>
  <c r="AA11217" i="1"/>
  <c r="AA11233" i="1"/>
  <c r="AA11249" i="1"/>
  <c r="AA11263" i="1"/>
  <c r="AA11265" i="1"/>
  <c r="AA11281" i="1"/>
  <c r="AA11297" i="1"/>
  <c r="AA11313" i="1"/>
  <c r="AA11329" i="1"/>
  <c r="AA11357" i="1"/>
  <c r="AA11361" i="1"/>
  <c r="AA11377" i="1"/>
  <c r="AA11393" i="1"/>
  <c r="AA11409" i="1"/>
  <c r="AA11423" i="1"/>
  <c r="AA11441" i="1"/>
  <c r="AA11457" i="1"/>
  <c r="AA11473" i="1"/>
  <c r="AA11505" i="1"/>
  <c r="AA11521" i="1"/>
  <c r="AA11537" i="1"/>
  <c r="AA11553" i="1"/>
  <c r="AA11601" i="1"/>
  <c r="AA11617" i="1"/>
  <c r="AA11631" i="1"/>
  <c r="AA11633" i="1"/>
  <c r="AA11665" i="1"/>
  <c r="AA11681" i="1"/>
  <c r="AA11697" i="1"/>
  <c r="AA11713" i="1"/>
  <c r="AA11729" i="1"/>
  <c r="AA11745" i="1"/>
  <c r="AA11761" i="1"/>
  <c r="AA11777" i="1"/>
  <c r="AA11793" i="1"/>
  <c r="AA11809" i="1"/>
  <c r="AA11825" i="1"/>
  <c r="AA11841" i="1"/>
  <c r="AA11873" i="1"/>
  <c r="AA11889" i="1"/>
  <c r="AA11905" i="1"/>
  <c r="AA11953" i="1"/>
  <c r="AA11969" i="1"/>
  <c r="AA11985" i="1"/>
  <c r="AA12001" i="1"/>
  <c r="AA12033" i="1"/>
  <c r="AA12049" i="1"/>
  <c r="AA12065" i="1"/>
  <c r="AA12097" i="1"/>
  <c r="AA12113" i="1"/>
  <c r="AA12129" i="1"/>
  <c r="AA12145" i="1"/>
  <c r="AA12161" i="1"/>
  <c r="AA12209" i="1"/>
  <c r="AA12223" i="1"/>
  <c r="AA12225" i="1"/>
  <c r="AA12241" i="1"/>
  <c r="AA12257" i="1"/>
  <c r="AA12273" i="1"/>
  <c r="AA12289" i="1"/>
  <c r="AA12305" i="1"/>
  <c r="AA12321" i="1"/>
  <c r="AA12337" i="1"/>
  <c r="AA12369" i="1"/>
  <c r="AA12385" i="1"/>
  <c r="AA12401" i="1"/>
  <c r="AA12417" i="1"/>
  <c r="AA12449" i="1"/>
  <c r="AA12465" i="1"/>
  <c r="AA12481" i="1"/>
  <c r="AA12577" i="1"/>
  <c r="AA12625" i="1"/>
  <c r="AA12657" i="1"/>
  <c r="AA12705" i="1"/>
  <c r="AA12721" i="1"/>
  <c r="AA12737" i="1"/>
  <c r="AA12753" i="1"/>
  <c r="AA12817" i="1"/>
  <c r="AA12833" i="1"/>
  <c r="AA12865" i="1"/>
  <c r="AA12945" i="1"/>
  <c r="AA12961" i="1"/>
  <c r="AA13057" i="1"/>
  <c r="AA13089" i="1"/>
  <c r="AA13105" i="1"/>
  <c r="AA13169" i="1"/>
  <c r="AA13217" i="1"/>
  <c r="AA13297" i="1"/>
  <c r="AA13329" i="1"/>
  <c r="AA13361" i="1"/>
  <c r="AA13601" i="1"/>
  <c r="AA13713" i="1"/>
  <c r="AA13761" i="1"/>
  <c r="AA13809" i="1"/>
  <c r="AA14001" i="1"/>
  <c r="AA14033" i="1"/>
  <c r="AA14113" i="1"/>
  <c r="AA14145" i="1"/>
  <c r="AA14161" i="1"/>
  <c r="AA14273" i="1"/>
  <c r="AA14449" i="1"/>
  <c r="AA14513" i="1"/>
  <c r="AA14625" i="1"/>
  <c r="AA14769" i="1"/>
  <c r="AA14945" i="1"/>
  <c r="AA14977" i="1"/>
  <c r="AA3" i="1"/>
  <c r="AA4" i="1"/>
  <c r="AA5" i="1"/>
  <c r="AA6" i="1"/>
  <c r="AA7" i="1"/>
  <c r="AA8" i="1"/>
  <c r="AA9" i="1"/>
  <c r="AA10" i="1"/>
  <c r="AA11" i="1"/>
  <c r="AA12" i="1"/>
  <c r="AA13" i="1"/>
  <c r="AA19" i="1"/>
  <c r="AA20" i="1"/>
  <c r="AA21" i="1"/>
  <c r="AA22" i="1"/>
  <c r="AA23" i="1"/>
  <c r="AA24" i="1"/>
  <c r="AA25" i="1"/>
  <c r="AA26" i="1"/>
  <c r="AA27" i="1"/>
  <c r="AA28" i="1"/>
  <c r="AA29" i="1"/>
  <c r="AA35" i="1"/>
  <c r="AA36" i="1"/>
  <c r="AA38" i="1"/>
  <c r="AA39" i="1"/>
  <c r="AA40" i="1"/>
  <c r="AA41" i="1"/>
  <c r="AA42" i="1"/>
  <c r="AA43" i="1"/>
  <c r="AA44" i="1"/>
  <c r="AA45" i="1"/>
  <c r="AA51" i="1"/>
  <c r="AA52" i="1"/>
  <c r="AA54" i="1"/>
  <c r="AA55" i="1"/>
  <c r="AA56" i="1"/>
  <c r="AA57" i="1"/>
  <c r="AA58" i="1"/>
  <c r="AA59" i="1"/>
  <c r="AA60" i="1"/>
  <c r="AA67" i="1"/>
  <c r="AA68" i="1"/>
  <c r="AA70" i="1"/>
  <c r="AA71" i="1"/>
  <c r="AA72" i="1"/>
  <c r="AA73" i="1"/>
  <c r="AA74" i="1"/>
  <c r="AA75" i="1"/>
  <c r="AA76" i="1"/>
  <c r="AA83" i="1"/>
  <c r="AA84" i="1"/>
  <c r="AA86" i="1"/>
  <c r="AA87" i="1"/>
  <c r="AA88" i="1"/>
  <c r="AA90" i="1"/>
  <c r="AA91" i="1"/>
  <c r="AA92" i="1"/>
  <c r="AA99" i="1"/>
  <c r="AA100" i="1"/>
  <c r="AA101" i="1"/>
  <c r="AA102" i="1"/>
  <c r="AA103" i="1"/>
  <c r="AA104" i="1"/>
  <c r="AA105" i="1"/>
  <c r="AA106" i="1"/>
  <c r="AA107" i="1"/>
  <c r="AA108" i="1"/>
  <c r="AA109" i="1"/>
  <c r="AA115" i="1"/>
  <c r="AA116" i="1"/>
  <c r="AA117" i="1"/>
  <c r="AA118" i="1"/>
  <c r="AA119" i="1"/>
  <c r="AA120" i="1"/>
  <c r="AA121" i="1"/>
  <c r="AA122" i="1"/>
  <c r="AA123" i="1"/>
  <c r="AA124" i="1"/>
  <c r="AA131" i="1"/>
  <c r="AA132" i="1"/>
  <c r="AA134" i="1"/>
  <c r="AA135" i="1"/>
  <c r="AA136" i="1"/>
  <c r="AA137" i="1"/>
  <c r="AA138" i="1"/>
  <c r="AA139" i="1"/>
  <c r="AA140" i="1"/>
  <c r="AA147" i="1"/>
  <c r="AA148" i="1"/>
  <c r="AA150" i="1"/>
  <c r="AA151" i="1"/>
  <c r="AA152" i="1"/>
  <c r="AA154" i="1"/>
  <c r="AA155" i="1"/>
  <c r="AA156" i="1"/>
  <c r="AA163" i="1"/>
  <c r="AA164" i="1"/>
  <c r="AA166" i="1"/>
  <c r="AA167" i="1"/>
  <c r="AA168" i="1"/>
  <c r="AA169" i="1"/>
  <c r="AA170" i="1"/>
  <c r="AA171" i="1"/>
  <c r="AA172" i="1"/>
  <c r="AA179" i="1"/>
  <c r="AA180" i="1"/>
  <c r="AA181" i="1"/>
  <c r="AA182" i="1"/>
  <c r="AA183" i="1"/>
  <c r="AA184" i="1"/>
  <c r="AA185" i="1"/>
  <c r="AA186" i="1"/>
  <c r="AA187" i="1"/>
  <c r="AA188" i="1"/>
  <c r="AA189" i="1"/>
  <c r="AA195" i="1"/>
  <c r="AA196" i="1"/>
  <c r="AA198" i="1"/>
  <c r="AA199" i="1"/>
  <c r="AA200" i="1"/>
  <c r="AA201" i="1"/>
  <c r="AA202" i="1"/>
  <c r="AA203" i="1"/>
  <c r="AA204" i="1"/>
  <c r="AA205" i="1"/>
  <c r="AA211" i="1"/>
  <c r="AA212" i="1"/>
  <c r="AA214" i="1"/>
  <c r="AA215" i="1"/>
  <c r="AA216" i="1"/>
  <c r="AA217" i="1"/>
  <c r="AA218" i="1"/>
  <c r="AA219" i="1"/>
  <c r="AA220" i="1"/>
  <c r="AA227" i="1"/>
  <c r="AA228" i="1"/>
  <c r="AA229" i="1"/>
  <c r="AA230" i="1"/>
  <c r="AA231" i="1"/>
  <c r="AA232" i="1"/>
  <c r="AA233" i="1"/>
  <c r="AA234" i="1"/>
  <c r="AA235" i="1"/>
  <c r="AA236" i="1"/>
  <c r="AA243" i="1"/>
  <c r="AA244" i="1"/>
  <c r="AA245" i="1"/>
  <c r="AA246" i="1"/>
  <c r="AA247" i="1"/>
  <c r="AA248" i="1"/>
  <c r="AA249" i="1"/>
  <c r="AA250" i="1"/>
  <c r="AA251" i="1"/>
  <c r="AA252" i="1"/>
  <c r="AA259" i="1"/>
  <c r="AA260" i="1"/>
  <c r="AA262" i="1"/>
  <c r="AA263" i="1"/>
  <c r="AA264" i="1"/>
  <c r="AA265" i="1"/>
  <c r="AA266" i="1"/>
  <c r="AA267" i="1"/>
  <c r="AA268" i="1"/>
  <c r="AA275" i="1"/>
  <c r="AA276" i="1"/>
  <c r="AA277" i="1"/>
  <c r="AA278" i="1"/>
  <c r="AA279" i="1"/>
  <c r="AA280" i="1"/>
  <c r="AA281" i="1"/>
  <c r="AA282" i="1"/>
  <c r="AA283" i="1"/>
  <c r="AA284" i="1"/>
  <c r="AA291" i="1"/>
  <c r="AA292" i="1"/>
  <c r="AA293" i="1"/>
  <c r="AA294" i="1"/>
  <c r="AA295" i="1"/>
  <c r="AA296" i="1"/>
  <c r="AA297" i="1"/>
  <c r="AA298" i="1"/>
  <c r="AA299" i="1"/>
  <c r="AA300" i="1"/>
  <c r="AA301" i="1"/>
  <c r="AA307" i="1"/>
  <c r="AA308" i="1"/>
  <c r="AA310" i="1"/>
  <c r="AA311" i="1"/>
  <c r="AA312" i="1"/>
  <c r="AA313" i="1"/>
  <c r="AA314" i="1"/>
  <c r="AA315" i="1"/>
  <c r="AA316" i="1"/>
  <c r="AA323" i="1"/>
  <c r="AA324" i="1"/>
  <c r="AA326" i="1"/>
  <c r="AA327" i="1"/>
  <c r="AA328" i="1"/>
  <c r="AA329" i="1"/>
  <c r="AA330" i="1"/>
  <c r="AA331" i="1"/>
  <c r="AA332" i="1"/>
  <c r="AA339" i="1"/>
  <c r="AA340" i="1"/>
  <c r="AA342" i="1"/>
  <c r="AA343" i="1"/>
  <c r="AA344" i="1"/>
  <c r="AA345" i="1"/>
  <c r="AA346" i="1"/>
  <c r="AA347" i="1"/>
  <c r="AA348" i="1"/>
  <c r="AA355" i="1"/>
  <c r="AA356" i="1"/>
  <c r="AA358" i="1"/>
  <c r="AA359" i="1"/>
  <c r="AA360" i="1"/>
  <c r="AA361" i="1"/>
  <c r="AA362" i="1"/>
  <c r="AA363" i="1"/>
  <c r="AA364" i="1"/>
  <c r="AA365" i="1"/>
  <c r="AA371" i="1"/>
  <c r="AA372" i="1"/>
  <c r="AA373" i="1"/>
  <c r="AA374" i="1"/>
  <c r="AA375" i="1"/>
  <c r="AA376" i="1"/>
  <c r="AA377" i="1"/>
  <c r="AA378" i="1"/>
  <c r="AA379" i="1"/>
  <c r="AA380" i="1"/>
  <c r="AA387" i="1"/>
  <c r="AA388" i="1"/>
  <c r="AA390" i="1"/>
  <c r="AA391" i="1"/>
  <c r="AA392" i="1"/>
  <c r="AA393" i="1"/>
  <c r="AA394" i="1"/>
  <c r="AA395" i="1"/>
  <c r="AA396" i="1"/>
  <c r="AA403" i="1"/>
  <c r="AA404" i="1"/>
  <c r="AA405" i="1"/>
  <c r="AA406" i="1"/>
  <c r="AA407" i="1"/>
  <c r="AA408" i="1"/>
  <c r="AA409" i="1"/>
  <c r="AA410" i="1"/>
  <c r="AA411" i="1"/>
  <c r="AA412" i="1"/>
  <c r="AA419" i="1"/>
  <c r="AA420" i="1"/>
  <c r="AA421" i="1"/>
  <c r="AA422" i="1"/>
  <c r="AA423" i="1"/>
  <c r="AA424" i="1"/>
  <c r="AA425" i="1"/>
  <c r="AA426" i="1"/>
  <c r="AA427" i="1"/>
  <c r="AA428" i="1"/>
  <c r="AA435" i="1"/>
  <c r="AA436" i="1"/>
  <c r="AA438" i="1"/>
  <c r="AA439" i="1"/>
  <c r="AA440" i="1"/>
  <c r="AA441" i="1"/>
  <c r="AA442" i="1"/>
  <c r="AA443" i="1"/>
  <c r="AA444" i="1"/>
  <c r="AA445" i="1"/>
  <c r="AA451" i="1"/>
  <c r="AA452" i="1"/>
  <c r="AA453" i="1"/>
  <c r="AA454" i="1"/>
  <c r="AA455" i="1"/>
  <c r="AA456" i="1"/>
  <c r="AA457" i="1"/>
  <c r="AA458" i="1"/>
  <c r="AA459" i="1"/>
  <c r="AA460" i="1"/>
  <c r="AA461" i="1"/>
  <c r="AA467" i="1"/>
  <c r="AA468" i="1"/>
  <c r="AA469" i="1"/>
  <c r="AA470" i="1"/>
  <c r="AA471" i="1"/>
  <c r="AA472" i="1"/>
  <c r="AA473" i="1"/>
  <c r="AA474" i="1"/>
  <c r="AA475" i="1"/>
  <c r="AA476" i="1"/>
  <c r="AA483" i="1"/>
  <c r="AA484" i="1"/>
  <c r="AA486" i="1"/>
  <c r="AA487" i="1"/>
  <c r="AA488" i="1"/>
  <c r="AA489" i="1"/>
  <c r="AA490" i="1"/>
  <c r="AA491" i="1"/>
  <c r="AA492" i="1"/>
  <c r="AA499" i="1"/>
  <c r="AA500" i="1"/>
  <c r="AA501" i="1"/>
  <c r="AA502" i="1"/>
  <c r="AA503" i="1"/>
  <c r="AA504" i="1"/>
  <c r="AA505" i="1"/>
  <c r="AA506" i="1"/>
  <c r="AA508" i="1"/>
  <c r="AA515" i="1"/>
  <c r="AA516" i="1"/>
  <c r="AA518" i="1"/>
  <c r="AA519" i="1"/>
  <c r="AA520" i="1"/>
  <c r="AA522" i="1"/>
  <c r="AA524" i="1"/>
  <c r="AA531" i="1"/>
  <c r="AA532" i="1"/>
  <c r="AA533" i="1"/>
  <c r="AA534" i="1"/>
  <c r="AA535" i="1"/>
  <c r="AA536" i="1"/>
  <c r="AA537" i="1"/>
  <c r="AA538" i="1"/>
  <c r="AA540" i="1"/>
  <c r="AA547" i="1"/>
  <c r="AA548" i="1"/>
  <c r="AA549" i="1"/>
  <c r="AA550" i="1"/>
  <c r="AA551" i="1"/>
  <c r="AA552" i="1"/>
  <c r="AA553" i="1"/>
  <c r="AA554" i="1"/>
  <c r="AA556" i="1"/>
  <c r="AA563" i="1"/>
  <c r="AA564" i="1"/>
  <c r="AA566" i="1"/>
  <c r="AA567" i="1"/>
  <c r="AA568" i="1"/>
  <c r="AA569" i="1"/>
  <c r="AA570" i="1"/>
  <c r="AA572" i="1"/>
  <c r="AA579" i="1"/>
  <c r="AA580" i="1"/>
  <c r="AA581" i="1"/>
  <c r="AA582" i="1"/>
  <c r="AA583" i="1"/>
  <c r="AA584" i="1"/>
  <c r="AA585" i="1"/>
  <c r="AA586" i="1"/>
  <c r="AA588" i="1"/>
  <c r="AA595" i="1"/>
  <c r="AA596" i="1"/>
  <c r="AA598" i="1"/>
  <c r="AA599" i="1"/>
  <c r="AA600" i="1"/>
  <c r="AA601" i="1"/>
  <c r="AA602" i="1"/>
  <c r="AA603" i="1"/>
  <c r="AA604" i="1"/>
  <c r="AA611" i="1"/>
  <c r="AA612" i="1"/>
  <c r="AA614" i="1"/>
  <c r="AA615" i="1"/>
  <c r="AA616" i="1"/>
  <c r="AA617" i="1"/>
  <c r="AA618" i="1"/>
  <c r="AA620" i="1"/>
  <c r="AA621" i="1"/>
  <c r="AA627" i="1"/>
  <c r="AA628" i="1"/>
  <c r="AA630" i="1"/>
  <c r="AA631" i="1"/>
  <c r="AA632" i="1"/>
  <c r="AA633" i="1"/>
  <c r="AA634" i="1"/>
  <c r="AA636" i="1"/>
  <c r="AA637" i="1"/>
  <c r="AA643" i="1"/>
  <c r="AA644" i="1"/>
  <c r="AA646" i="1"/>
  <c r="AA647" i="1"/>
  <c r="AA648" i="1"/>
  <c r="AA649" i="1"/>
  <c r="AA650" i="1"/>
  <c r="AA651" i="1"/>
  <c r="AA652" i="1"/>
  <c r="AA659" i="1"/>
  <c r="AA660" i="1"/>
  <c r="AA662" i="1"/>
  <c r="AA663" i="1"/>
  <c r="AA664" i="1"/>
  <c r="AA665" i="1"/>
  <c r="AA666" i="1"/>
  <c r="AA668" i="1"/>
  <c r="AA675" i="1"/>
  <c r="AA676" i="1"/>
  <c r="AA678" i="1"/>
  <c r="AA679" i="1"/>
  <c r="AA680" i="1"/>
  <c r="AA682" i="1"/>
  <c r="AA683" i="1"/>
  <c r="AA684" i="1"/>
  <c r="AA691" i="1"/>
  <c r="AA692" i="1"/>
  <c r="AA694" i="1"/>
  <c r="AA695" i="1"/>
  <c r="AA696" i="1"/>
  <c r="AA697" i="1"/>
  <c r="AA698" i="1"/>
  <c r="AA700" i="1"/>
  <c r="AA707" i="1"/>
  <c r="AA708" i="1"/>
  <c r="AA710" i="1"/>
  <c r="AA711" i="1"/>
  <c r="AA712" i="1"/>
  <c r="AA713" i="1"/>
  <c r="AA714" i="1"/>
  <c r="AA716" i="1"/>
  <c r="AA723" i="1"/>
  <c r="AA724" i="1"/>
  <c r="AA725" i="1"/>
  <c r="AA726" i="1"/>
  <c r="AA727" i="1"/>
  <c r="AA728" i="1"/>
  <c r="AA729" i="1"/>
  <c r="AA730" i="1"/>
  <c r="AA732" i="1"/>
  <c r="AA733" i="1"/>
  <c r="AA739" i="1"/>
  <c r="AA740" i="1"/>
  <c r="AA741" i="1"/>
  <c r="AA742" i="1"/>
  <c r="AA743" i="1"/>
  <c r="AA744" i="1"/>
  <c r="AA746" i="1"/>
  <c r="AA748" i="1"/>
  <c r="AA755" i="1"/>
  <c r="AA756" i="1"/>
  <c r="AA758" i="1"/>
  <c r="AA759" i="1"/>
  <c r="AA760" i="1"/>
  <c r="AA761" i="1"/>
  <c r="AA762" i="1"/>
  <c r="AA764" i="1"/>
  <c r="AA771" i="1"/>
  <c r="AA772" i="1"/>
  <c r="AA773" i="1"/>
  <c r="AA774" i="1"/>
  <c r="AA775" i="1"/>
  <c r="AA776" i="1"/>
  <c r="AA777" i="1"/>
  <c r="AA778" i="1"/>
  <c r="AA780" i="1"/>
  <c r="AA787" i="1"/>
  <c r="AA788" i="1"/>
  <c r="AA790" i="1"/>
  <c r="AA791" i="1"/>
  <c r="AA792" i="1"/>
  <c r="AA793" i="1"/>
  <c r="AA794" i="1"/>
  <c r="AA796" i="1"/>
  <c r="AA797" i="1"/>
  <c r="AA803" i="1"/>
  <c r="AA804" i="1"/>
  <c r="AA806" i="1"/>
  <c r="AA807" i="1"/>
  <c r="AA808" i="1"/>
  <c r="AA809" i="1"/>
  <c r="AA810" i="1"/>
  <c r="AA812" i="1"/>
  <c r="AA819" i="1"/>
  <c r="AA820" i="1"/>
  <c r="AA822" i="1"/>
  <c r="AA823" i="1"/>
  <c r="AA824" i="1"/>
  <c r="AA825" i="1"/>
  <c r="AA826" i="1"/>
  <c r="AA828" i="1"/>
  <c r="AA835" i="1"/>
  <c r="AA836" i="1"/>
  <c r="AA837" i="1"/>
  <c r="AA838" i="1"/>
  <c r="AA839" i="1"/>
  <c r="AA840" i="1"/>
  <c r="AA842" i="1"/>
  <c r="AA844" i="1"/>
  <c r="AA851" i="1"/>
  <c r="AA852" i="1"/>
  <c r="AA854" i="1"/>
  <c r="AA855" i="1"/>
  <c r="AA856" i="1"/>
  <c r="AA857" i="1"/>
  <c r="AA858" i="1"/>
  <c r="AA860" i="1"/>
  <c r="AA867" i="1"/>
  <c r="AA868" i="1"/>
  <c r="AA869" i="1"/>
  <c r="AA870" i="1"/>
  <c r="AA871" i="1"/>
  <c r="AA872" i="1"/>
  <c r="AA873" i="1"/>
  <c r="AA874" i="1"/>
  <c r="AA876" i="1"/>
  <c r="AA877" i="1"/>
  <c r="AA883" i="1"/>
  <c r="AA884" i="1"/>
  <c r="AA885" i="1"/>
  <c r="AA886" i="1"/>
  <c r="AA887" i="1"/>
  <c r="AA888" i="1"/>
  <c r="AA890" i="1"/>
  <c r="AA892" i="1"/>
  <c r="AA893" i="1"/>
  <c r="AA899" i="1"/>
  <c r="AA900" i="1"/>
  <c r="AA902" i="1"/>
  <c r="AA903" i="1"/>
  <c r="AA904" i="1"/>
  <c r="AA906" i="1"/>
  <c r="AA908" i="1"/>
  <c r="AA915" i="1"/>
  <c r="AA916" i="1"/>
  <c r="AA918" i="1"/>
  <c r="AA919" i="1"/>
  <c r="AA920" i="1"/>
  <c r="AA922" i="1"/>
  <c r="AA924" i="1"/>
  <c r="AA931" i="1"/>
  <c r="AA932" i="1"/>
  <c r="AA934" i="1"/>
  <c r="AA935" i="1"/>
  <c r="AA936" i="1"/>
  <c r="AA938" i="1"/>
  <c r="AA940" i="1"/>
  <c r="AA947" i="1"/>
  <c r="AA948" i="1"/>
  <c r="AA949" i="1"/>
  <c r="AA950" i="1"/>
  <c r="AA951" i="1"/>
  <c r="AA952" i="1"/>
  <c r="AA954" i="1"/>
  <c r="AA956" i="1"/>
  <c r="AA963" i="1"/>
  <c r="AA964" i="1"/>
  <c r="AA965" i="1"/>
  <c r="AA966" i="1"/>
  <c r="AA967" i="1"/>
  <c r="AA968" i="1"/>
  <c r="AA970" i="1"/>
  <c r="AA972" i="1"/>
  <c r="AA979" i="1"/>
  <c r="AA980" i="1"/>
  <c r="AA982" i="1"/>
  <c r="AA983" i="1"/>
  <c r="AA984" i="1"/>
  <c r="AA986" i="1"/>
  <c r="AA987" i="1"/>
  <c r="AA988" i="1"/>
  <c r="AA989" i="1"/>
  <c r="AA995" i="1"/>
  <c r="AA996" i="1"/>
  <c r="AA997" i="1"/>
  <c r="AA998" i="1"/>
  <c r="AA999" i="1"/>
  <c r="AA1000" i="1"/>
  <c r="AA1002" i="1"/>
  <c r="AA1004" i="1"/>
  <c r="AA1011" i="1"/>
  <c r="AA1012" i="1"/>
  <c r="AA1014" i="1"/>
  <c r="AA1015" i="1"/>
  <c r="AA1016" i="1"/>
  <c r="AA1017" i="1"/>
  <c r="AA1018" i="1"/>
  <c r="AA1020" i="1"/>
  <c r="AA1027" i="1"/>
  <c r="AA1028" i="1"/>
  <c r="AA1029" i="1"/>
  <c r="AA1030" i="1"/>
  <c r="AA1031" i="1"/>
  <c r="AA1032" i="1"/>
  <c r="AA1034" i="1"/>
  <c r="AA1036" i="1"/>
  <c r="AA1043" i="1"/>
  <c r="AA1044" i="1"/>
  <c r="AA1046" i="1"/>
  <c r="AA1047" i="1"/>
  <c r="AA1048" i="1"/>
  <c r="AA1050" i="1"/>
  <c r="AA1052" i="1"/>
  <c r="AA1053" i="1"/>
  <c r="AA1059" i="1"/>
  <c r="AA1060" i="1"/>
  <c r="AA1062" i="1"/>
  <c r="AA1063" i="1"/>
  <c r="AA1064" i="1"/>
  <c r="AA1066" i="1"/>
  <c r="AA1068" i="1"/>
  <c r="AA1075" i="1"/>
  <c r="AA1076" i="1"/>
  <c r="AA1077" i="1"/>
  <c r="AA1078" i="1"/>
  <c r="AA1079" i="1"/>
  <c r="AA1080" i="1"/>
  <c r="AA1082" i="1"/>
  <c r="AA1084" i="1"/>
  <c r="AA1091" i="1"/>
  <c r="AA1092" i="1"/>
  <c r="AA1094" i="1"/>
  <c r="AA1095" i="1"/>
  <c r="AA1096" i="1"/>
  <c r="AA1098" i="1"/>
  <c r="AA1100" i="1"/>
  <c r="AA1107" i="1"/>
  <c r="AA1108" i="1"/>
  <c r="AA1109" i="1"/>
  <c r="AA1110" i="1"/>
  <c r="AA1111" i="1"/>
  <c r="AA1112" i="1"/>
  <c r="AA1114" i="1"/>
  <c r="AA1116" i="1"/>
  <c r="AA1123" i="1"/>
  <c r="AA1124" i="1"/>
  <c r="AA1126" i="1"/>
  <c r="AA1127" i="1"/>
  <c r="AA1128" i="1"/>
  <c r="AA1130" i="1"/>
  <c r="AA1132" i="1"/>
  <c r="AA1133" i="1"/>
  <c r="AA1139" i="1"/>
  <c r="AA1140" i="1"/>
  <c r="AA1141" i="1"/>
  <c r="AA1142" i="1"/>
  <c r="AA1143" i="1"/>
  <c r="AA1144" i="1"/>
  <c r="AA1146" i="1"/>
  <c r="AA1148" i="1"/>
  <c r="AA1149" i="1"/>
  <c r="AA1155" i="1"/>
  <c r="AA1156" i="1"/>
  <c r="AA1157" i="1"/>
  <c r="AA1158" i="1"/>
  <c r="AA1159" i="1"/>
  <c r="AA1160" i="1"/>
  <c r="AA1161" i="1"/>
  <c r="AA1162" i="1"/>
  <c r="AA1164" i="1"/>
  <c r="AA1171" i="1"/>
  <c r="AA1172" i="1"/>
  <c r="AA1173" i="1"/>
  <c r="AA1174" i="1"/>
  <c r="AA1175" i="1"/>
  <c r="AA1176" i="1"/>
  <c r="AA1178" i="1"/>
  <c r="AA1180" i="1"/>
  <c r="AA1187" i="1"/>
  <c r="AA1188" i="1"/>
  <c r="AA1189" i="1"/>
  <c r="AA1190" i="1"/>
  <c r="AA1191" i="1"/>
  <c r="AA1192" i="1"/>
  <c r="AA1194" i="1"/>
  <c r="AA1196" i="1"/>
  <c r="AA1203" i="1"/>
  <c r="AA1204" i="1"/>
  <c r="AA1206" i="1"/>
  <c r="AA1207" i="1"/>
  <c r="AA1208" i="1"/>
  <c r="AA1210" i="1"/>
  <c r="AA1212" i="1"/>
  <c r="AA1219" i="1"/>
  <c r="AA1220" i="1"/>
  <c r="AA1221" i="1"/>
  <c r="AA1222" i="1"/>
  <c r="AA1223" i="1"/>
  <c r="AA1224" i="1"/>
  <c r="AA1226" i="1"/>
  <c r="AA1228" i="1"/>
  <c r="AA1235" i="1"/>
  <c r="AA1236" i="1"/>
  <c r="AA1238" i="1"/>
  <c r="AA1239" i="1"/>
  <c r="AA1240" i="1"/>
  <c r="AA1242" i="1"/>
  <c r="AA1244" i="1"/>
  <c r="AA1251" i="1"/>
  <c r="AA1252" i="1"/>
  <c r="AA1253" i="1"/>
  <c r="AA1254" i="1"/>
  <c r="AA1255" i="1"/>
  <c r="AA1256" i="1"/>
  <c r="AA1258" i="1"/>
  <c r="AA1259" i="1"/>
  <c r="AA1260" i="1"/>
  <c r="AA1267" i="1"/>
  <c r="AA1268" i="1"/>
  <c r="AA1269" i="1"/>
  <c r="AA1270" i="1"/>
  <c r="AA1271" i="1"/>
  <c r="AA1272" i="1"/>
  <c r="AA1274" i="1"/>
  <c r="AA1276" i="1"/>
  <c r="AA1283" i="1"/>
  <c r="AA1284" i="1"/>
  <c r="AA1286" i="1"/>
  <c r="AA1287" i="1"/>
  <c r="AA1288" i="1"/>
  <c r="AA1290" i="1"/>
  <c r="AA1292" i="1"/>
  <c r="AA1299" i="1"/>
  <c r="AA1300" i="1"/>
  <c r="AA1301" i="1"/>
  <c r="AA1302" i="1"/>
  <c r="AA1303" i="1"/>
  <c r="AA1304" i="1"/>
  <c r="AA1306" i="1"/>
  <c r="AA1308" i="1"/>
  <c r="AA1315" i="1"/>
  <c r="AA1316" i="1"/>
  <c r="AA1318" i="1"/>
  <c r="AA1319" i="1"/>
  <c r="AA1320" i="1"/>
  <c r="AA1322" i="1"/>
  <c r="AA1324" i="1"/>
  <c r="AA1325" i="1"/>
  <c r="AA1331" i="1"/>
  <c r="AA1332" i="1"/>
  <c r="AA1333" i="1"/>
  <c r="AA1334" i="1"/>
  <c r="AA1335" i="1"/>
  <c r="AA1336" i="1"/>
  <c r="AA1338" i="1"/>
  <c r="AA1340" i="1"/>
  <c r="AA1347" i="1"/>
  <c r="AA1348" i="1"/>
  <c r="AA1350" i="1"/>
  <c r="AA1351" i="1"/>
  <c r="AA1352" i="1"/>
  <c r="AA1354" i="1"/>
  <c r="AA1356" i="1"/>
  <c r="AA1363" i="1"/>
  <c r="AA1364" i="1"/>
  <c r="AA1365" i="1"/>
  <c r="AA1366" i="1"/>
  <c r="AA1367" i="1"/>
  <c r="AA1368" i="1"/>
  <c r="AA1369" i="1"/>
  <c r="AA1370" i="1"/>
  <c r="AA1372" i="1"/>
  <c r="AA1379" i="1"/>
  <c r="AA1380" i="1"/>
  <c r="AA1382" i="1"/>
  <c r="AA1383" i="1"/>
  <c r="AA1384" i="1"/>
  <c r="AA1386" i="1"/>
  <c r="AA1388" i="1"/>
  <c r="AA1395" i="1"/>
  <c r="AA1396" i="1"/>
  <c r="AA1397" i="1"/>
  <c r="AA1398" i="1"/>
  <c r="AA1399" i="1"/>
  <c r="AA1400" i="1"/>
  <c r="AA1401" i="1"/>
  <c r="AA1402" i="1"/>
  <c r="AA1404" i="1"/>
  <c r="AA1411" i="1"/>
  <c r="AA1412" i="1"/>
  <c r="AA1413" i="1"/>
  <c r="AA1414" i="1"/>
  <c r="AA1415" i="1"/>
  <c r="AA1416" i="1"/>
  <c r="AA1418" i="1"/>
  <c r="AA1419" i="1"/>
  <c r="AA1420" i="1"/>
  <c r="AA1427" i="1"/>
  <c r="AA1428" i="1"/>
  <c r="AA1429" i="1"/>
  <c r="AA1430" i="1"/>
  <c r="AA1431" i="1"/>
  <c r="AA1432" i="1"/>
  <c r="AA1434" i="1"/>
  <c r="AA1436" i="1"/>
  <c r="AA1443" i="1"/>
  <c r="AA1444" i="1"/>
  <c r="AA1446" i="1"/>
  <c r="AA1447" i="1"/>
  <c r="AA1448" i="1"/>
  <c r="AA1450" i="1"/>
  <c r="AA1452" i="1"/>
  <c r="AA1459" i="1"/>
  <c r="AA1460" i="1"/>
  <c r="AA1462" i="1"/>
  <c r="AA1463" i="1"/>
  <c r="AA1464" i="1"/>
  <c r="AA1466" i="1"/>
  <c r="AA1468" i="1"/>
  <c r="AA1475" i="1"/>
  <c r="AA1476" i="1"/>
  <c r="AA1478" i="1"/>
  <c r="AA1479" i="1"/>
  <c r="AA1480" i="1"/>
  <c r="AA1482" i="1"/>
  <c r="AA1484" i="1"/>
  <c r="AA1491" i="1"/>
  <c r="AA1492" i="1"/>
  <c r="AA1494" i="1"/>
  <c r="AA1495" i="1"/>
  <c r="AA1496" i="1"/>
  <c r="AA1498" i="1"/>
  <c r="AA1500" i="1"/>
  <c r="AA1507" i="1"/>
  <c r="AA1508" i="1"/>
  <c r="AA1509" i="1"/>
  <c r="AA1510" i="1"/>
  <c r="AA1511" i="1"/>
  <c r="AA1512" i="1"/>
  <c r="AA1514" i="1"/>
  <c r="AA1516" i="1"/>
  <c r="AA1523" i="1"/>
  <c r="AA1524" i="1"/>
  <c r="AA1525" i="1"/>
  <c r="AA1526" i="1"/>
  <c r="AA1527" i="1"/>
  <c r="AA1528" i="1"/>
  <c r="AA1530" i="1"/>
  <c r="AA1532" i="1"/>
  <c r="AA1539" i="1"/>
  <c r="AA1540" i="1"/>
  <c r="AA1541" i="1"/>
  <c r="AA1542" i="1"/>
  <c r="AA1543" i="1"/>
  <c r="AA1544" i="1"/>
  <c r="AA1546" i="1"/>
  <c r="AA1548" i="1"/>
  <c r="AA1555" i="1"/>
  <c r="AA1556" i="1"/>
  <c r="AA1557" i="1"/>
  <c r="AA1558" i="1"/>
  <c r="AA1559" i="1"/>
  <c r="AA1560" i="1"/>
  <c r="AA1562" i="1"/>
  <c r="AA1564" i="1"/>
  <c r="AA1571" i="1"/>
  <c r="AA1572" i="1"/>
  <c r="AA1573" i="1"/>
  <c r="AA1574" i="1"/>
  <c r="AA1575" i="1"/>
  <c r="AA1576" i="1"/>
  <c r="AA1578" i="1"/>
  <c r="AA1580" i="1"/>
  <c r="AA1587" i="1"/>
  <c r="AA1588" i="1"/>
  <c r="AA1590" i="1"/>
  <c r="AA1591" i="1"/>
  <c r="AA1592" i="1"/>
  <c r="AA1594" i="1"/>
  <c r="AA1595" i="1"/>
  <c r="AA1596" i="1"/>
  <c r="AA1603" i="1"/>
  <c r="AA1604" i="1"/>
  <c r="AA1606" i="1"/>
  <c r="AA1607" i="1"/>
  <c r="AA1608" i="1"/>
  <c r="AA1609" i="1"/>
  <c r="AA1610" i="1"/>
  <c r="AA1612" i="1"/>
  <c r="AA1619" i="1"/>
  <c r="AA1620" i="1"/>
  <c r="AA1621" i="1"/>
  <c r="AA1622" i="1"/>
  <c r="AA1623" i="1"/>
  <c r="AA1624" i="1"/>
  <c r="AA1626" i="1"/>
  <c r="AA1628" i="1"/>
  <c r="AA1635" i="1"/>
  <c r="AA1636" i="1"/>
  <c r="AA1638" i="1"/>
  <c r="AA1639" i="1"/>
  <c r="AA1640" i="1"/>
  <c r="AA1642" i="1"/>
  <c r="AA1644" i="1"/>
  <c r="AA1651" i="1"/>
  <c r="AA1652" i="1"/>
  <c r="AA1653" i="1"/>
  <c r="AA1654" i="1"/>
  <c r="AA1655" i="1"/>
  <c r="AA1656" i="1"/>
  <c r="AA1658" i="1"/>
  <c r="AA1660" i="1"/>
  <c r="AA1667" i="1"/>
  <c r="AA1668" i="1"/>
  <c r="AA1669" i="1"/>
  <c r="AA1670" i="1"/>
  <c r="AA1671" i="1"/>
  <c r="AA1672" i="1"/>
  <c r="AA1674" i="1"/>
  <c r="AA1676" i="1"/>
  <c r="AA1677" i="1"/>
  <c r="AA1683" i="1"/>
  <c r="AA1684" i="1"/>
  <c r="AA1685" i="1"/>
  <c r="AA1686" i="1"/>
  <c r="AA1687" i="1"/>
  <c r="AA1688" i="1"/>
  <c r="AA1690" i="1"/>
  <c r="AA1692" i="1"/>
  <c r="AA1699" i="1"/>
  <c r="AA1700" i="1"/>
  <c r="AA1702" i="1"/>
  <c r="AA1703" i="1"/>
  <c r="AA1704" i="1"/>
  <c r="AA1706" i="1"/>
  <c r="AA1708" i="1"/>
  <c r="AA1715" i="1"/>
  <c r="AA1716" i="1"/>
  <c r="AA1718" i="1"/>
  <c r="AA1719" i="1"/>
  <c r="AA1720" i="1"/>
  <c r="AA1722" i="1"/>
  <c r="AA1724" i="1"/>
  <c r="AA1731" i="1"/>
  <c r="AA1732" i="1"/>
  <c r="AA1734" i="1"/>
  <c r="AA1735" i="1"/>
  <c r="AA1736" i="1"/>
  <c r="AA1738" i="1"/>
  <c r="AA1740" i="1"/>
  <c r="AA1741" i="1"/>
  <c r="AA1747" i="1"/>
  <c r="AA1748" i="1"/>
  <c r="AA1750" i="1"/>
  <c r="AA1751" i="1"/>
  <c r="AA1752" i="1"/>
  <c r="AA1754" i="1"/>
  <c r="AA1756" i="1"/>
  <c r="AA1763" i="1"/>
  <c r="AA1764" i="1"/>
  <c r="AA1765" i="1"/>
  <c r="AA1766" i="1"/>
  <c r="AA1767" i="1"/>
  <c r="AA1768" i="1"/>
  <c r="AA1770" i="1"/>
  <c r="AA1772" i="1"/>
  <c r="AA1779" i="1"/>
  <c r="AA1780" i="1"/>
  <c r="AA1781" i="1"/>
  <c r="AA1782" i="1"/>
  <c r="AA1783" i="1"/>
  <c r="AA1784" i="1"/>
  <c r="AA1786" i="1"/>
  <c r="AA1788" i="1"/>
  <c r="AA1795" i="1"/>
  <c r="AA1796" i="1"/>
  <c r="AA1797" i="1"/>
  <c r="AA1798" i="1"/>
  <c r="AA1799" i="1"/>
  <c r="AA1800" i="1"/>
  <c r="AA1802" i="1"/>
  <c r="AA1804" i="1"/>
  <c r="AA1811" i="1"/>
  <c r="AA1812" i="1"/>
  <c r="AA1814" i="1"/>
  <c r="AA1815" i="1"/>
  <c r="AA1816" i="1"/>
  <c r="AA1817" i="1"/>
  <c r="AA1818" i="1"/>
  <c r="AA1820" i="1"/>
  <c r="AA1821" i="1"/>
  <c r="AA1827" i="1"/>
  <c r="AA1828" i="1"/>
  <c r="AA1830" i="1"/>
  <c r="AA1831" i="1"/>
  <c r="AA1832" i="1"/>
  <c r="AA1834" i="1"/>
  <c r="AA1836" i="1"/>
  <c r="AA1843" i="1"/>
  <c r="AA1844" i="1"/>
  <c r="AA1845" i="1"/>
  <c r="AA1846" i="1"/>
  <c r="AA1847" i="1"/>
  <c r="AA1848" i="1"/>
  <c r="AA1850" i="1"/>
  <c r="AA1852" i="1"/>
  <c r="AA1859" i="1"/>
  <c r="AA1860" i="1"/>
  <c r="AA1862" i="1"/>
  <c r="AA1863" i="1"/>
  <c r="AA1864" i="1"/>
  <c r="AA1866" i="1"/>
  <c r="AA1868" i="1"/>
  <c r="AA1875" i="1"/>
  <c r="AA1876" i="1"/>
  <c r="AA1877" i="1"/>
  <c r="AA1878" i="1"/>
  <c r="AA1879" i="1"/>
  <c r="AA1880" i="1"/>
  <c r="AA1882" i="1"/>
  <c r="AA1884" i="1"/>
  <c r="AA1891" i="1"/>
  <c r="AA1892" i="1"/>
  <c r="AA1893" i="1"/>
  <c r="AA1894" i="1"/>
  <c r="AA1895" i="1"/>
  <c r="AA1896" i="1"/>
  <c r="AA1898" i="1"/>
  <c r="AA1900" i="1"/>
  <c r="AA1907" i="1"/>
  <c r="AA1908" i="1"/>
  <c r="AA1909" i="1"/>
  <c r="AA1910" i="1"/>
  <c r="AA1911" i="1"/>
  <c r="AA1912" i="1"/>
  <c r="AA1914" i="1"/>
  <c r="AA1916" i="1"/>
  <c r="AA1923" i="1"/>
  <c r="AA1924" i="1"/>
  <c r="AA1926" i="1"/>
  <c r="AA1927" i="1"/>
  <c r="AA1928" i="1"/>
  <c r="AA1930" i="1"/>
  <c r="AA1932" i="1"/>
  <c r="AA1939" i="1"/>
  <c r="AA1940" i="1"/>
  <c r="AA1942" i="1"/>
  <c r="AA1943" i="1"/>
  <c r="AA1944" i="1"/>
  <c r="AA1946" i="1"/>
  <c r="AA1948" i="1"/>
  <c r="AA1955" i="1"/>
  <c r="AA1956" i="1"/>
  <c r="AA1957" i="1"/>
  <c r="AA1958" i="1"/>
  <c r="AA1959" i="1"/>
  <c r="AA1960" i="1"/>
  <c r="AA1962" i="1"/>
  <c r="AA1964" i="1"/>
  <c r="AA1971" i="1"/>
  <c r="AA1972" i="1"/>
  <c r="AA1974" i="1"/>
  <c r="AA1975" i="1"/>
  <c r="AA1976" i="1"/>
  <c r="AA1978" i="1"/>
  <c r="AA1980" i="1"/>
  <c r="AA1987" i="1"/>
  <c r="AA1988" i="1"/>
  <c r="AA1989" i="1"/>
  <c r="AA1990" i="1"/>
  <c r="AA1991" i="1"/>
  <c r="AA1992" i="1"/>
  <c r="AA1994" i="1"/>
  <c r="AA1996" i="1"/>
  <c r="AA2003" i="1"/>
  <c r="AA2004" i="1"/>
  <c r="AA2006" i="1"/>
  <c r="AA2007" i="1"/>
  <c r="AA2008" i="1"/>
  <c r="AA2010" i="1"/>
  <c r="AA2012" i="1"/>
  <c r="AA2013" i="1"/>
  <c r="AA2019" i="1"/>
  <c r="AA2020" i="1"/>
  <c r="AA2022" i="1"/>
  <c r="AA2023" i="1"/>
  <c r="AA2024" i="1"/>
  <c r="AA2026" i="1"/>
  <c r="AA2028" i="1"/>
  <c r="AA2035" i="1"/>
  <c r="AA2036" i="1"/>
  <c r="AA2037" i="1"/>
  <c r="AA2038" i="1"/>
  <c r="AA2039" i="1"/>
  <c r="AA2040" i="1"/>
  <c r="AA2042" i="1"/>
  <c r="AA2044" i="1"/>
  <c r="AA2051" i="1"/>
  <c r="AA2052" i="1"/>
  <c r="AA2053" i="1"/>
  <c r="AA2054" i="1"/>
  <c r="AA2055" i="1"/>
  <c r="AA2056" i="1"/>
  <c r="AA2057" i="1"/>
  <c r="AA2058" i="1"/>
  <c r="AA2060" i="1"/>
  <c r="AA2067" i="1"/>
  <c r="AA2068" i="1"/>
  <c r="AA2070" i="1"/>
  <c r="AA2071" i="1"/>
  <c r="AA2072" i="1"/>
  <c r="AA2074" i="1"/>
  <c r="AA2076" i="1"/>
  <c r="AA2083" i="1"/>
  <c r="AA2084" i="1"/>
  <c r="AA2086" i="1"/>
  <c r="AA2087" i="1"/>
  <c r="AA2088" i="1"/>
  <c r="AA2089" i="1"/>
  <c r="AA2090" i="1"/>
  <c r="AA2092" i="1"/>
  <c r="AA2099" i="1"/>
  <c r="AA2100" i="1"/>
  <c r="AA2102" i="1"/>
  <c r="AA2103" i="1"/>
  <c r="AA2104" i="1"/>
  <c r="AA2106" i="1"/>
  <c r="AA2108" i="1"/>
  <c r="AA2115" i="1"/>
  <c r="AA2116" i="1"/>
  <c r="AA2118" i="1"/>
  <c r="AA2119" i="1"/>
  <c r="AA2120" i="1"/>
  <c r="AA2121" i="1"/>
  <c r="AA2122" i="1"/>
  <c r="AA2124" i="1"/>
  <c r="AA2131" i="1"/>
  <c r="AA2132" i="1"/>
  <c r="AA2133" i="1"/>
  <c r="AA2134" i="1"/>
  <c r="AA2135" i="1"/>
  <c r="AA2136" i="1"/>
  <c r="AA2138" i="1"/>
  <c r="AA2140" i="1"/>
  <c r="AA2147" i="1"/>
  <c r="AA2148" i="1"/>
  <c r="AA2149" i="1"/>
  <c r="AA2150" i="1"/>
  <c r="AA2151" i="1"/>
  <c r="AA2152" i="1"/>
  <c r="AA2154" i="1"/>
  <c r="AA2156" i="1"/>
  <c r="AA2163" i="1"/>
  <c r="AA2164" i="1"/>
  <c r="AA2166" i="1"/>
  <c r="AA2167" i="1"/>
  <c r="AA2168" i="1"/>
  <c r="AA2170" i="1"/>
  <c r="AA2172" i="1"/>
  <c r="AA2179" i="1"/>
  <c r="AA2180" i="1"/>
  <c r="AA2181" i="1"/>
  <c r="AA2182" i="1"/>
  <c r="AA2183" i="1"/>
  <c r="AA2184" i="1"/>
  <c r="AA2186" i="1"/>
  <c r="AA2188" i="1"/>
  <c r="AA2195" i="1"/>
  <c r="AA2196" i="1"/>
  <c r="AA2197" i="1"/>
  <c r="AA2198" i="1"/>
  <c r="AA2199" i="1"/>
  <c r="AA2200" i="1"/>
  <c r="AA2202" i="1"/>
  <c r="AA2204" i="1"/>
  <c r="AA2211" i="1"/>
  <c r="AA2212" i="1"/>
  <c r="AA2214" i="1"/>
  <c r="AA2215" i="1"/>
  <c r="AA2216" i="1"/>
  <c r="AA2218" i="1"/>
  <c r="AA2220" i="1"/>
  <c r="AA2227" i="1"/>
  <c r="AA2228" i="1"/>
  <c r="AA2230" i="1"/>
  <c r="AA2231" i="1"/>
  <c r="AA2232" i="1"/>
  <c r="AA2234" i="1"/>
  <c r="AA2236" i="1"/>
  <c r="AA2243" i="1"/>
  <c r="AA2244" i="1"/>
  <c r="AA2246" i="1"/>
  <c r="AA2247" i="1"/>
  <c r="AA2248" i="1"/>
  <c r="AA2250" i="1"/>
  <c r="AA2252" i="1"/>
  <c r="AA2259" i="1"/>
  <c r="AA2260" i="1"/>
  <c r="AA2262" i="1"/>
  <c r="AA2263" i="1"/>
  <c r="AA2264" i="1"/>
  <c r="AA2266" i="1"/>
  <c r="AA2268" i="1"/>
  <c r="AA2275" i="1"/>
  <c r="AA2276" i="1"/>
  <c r="AA2277" i="1"/>
  <c r="AA2278" i="1"/>
  <c r="AA2279" i="1"/>
  <c r="AA2280" i="1"/>
  <c r="AA2282" i="1"/>
  <c r="AA2284" i="1"/>
  <c r="AA2285" i="1"/>
  <c r="AA2291" i="1"/>
  <c r="AA2292" i="1"/>
  <c r="AA2293" i="1"/>
  <c r="AA2294" i="1"/>
  <c r="AA2295" i="1"/>
  <c r="AA2296" i="1"/>
  <c r="AA2298" i="1"/>
  <c r="AA2300" i="1"/>
  <c r="AA2307" i="1"/>
  <c r="AA2308" i="1"/>
  <c r="AA2310" i="1"/>
  <c r="AA2311" i="1"/>
  <c r="AA2312" i="1"/>
  <c r="AA2314" i="1"/>
  <c r="AA2316" i="1"/>
  <c r="AA2323" i="1"/>
  <c r="AA2324" i="1"/>
  <c r="AA2325" i="1"/>
  <c r="AA2326" i="1"/>
  <c r="AA2327" i="1"/>
  <c r="AA2328" i="1"/>
  <c r="AA2330" i="1"/>
  <c r="AA2332" i="1"/>
  <c r="AA2339" i="1"/>
  <c r="AA2340" i="1"/>
  <c r="AA2342" i="1"/>
  <c r="AA2343" i="1"/>
  <c r="AA2344" i="1"/>
  <c r="AA2346" i="1"/>
  <c r="AA2348" i="1"/>
  <c r="AA2355" i="1"/>
  <c r="AA2356" i="1"/>
  <c r="AA2358" i="1"/>
  <c r="AA2359" i="1"/>
  <c r="AA2360" i="1"/>
  <c r="AA2362" i="1"/>
  <c r="AA2364" i="1"/>
  <c r="AA2371" i="1"/>
  <c r="AA2372" i="1"/>
  <c r="AA2374" i="1"/>
  <c r="AA2375" i="1"/>
  <c r="AA2376" i="1"/>
  <c r="AA2378" i="1"/>
  <c r="AA2380" i="1"/>
  <c r="AA2387" i="1"/>
  <c r="AA2388" i="1"/>
  <c r="AA2390" i="1"/>
  <c r="AA2391" i="1"/>
  <c r="AA2392" i="1"/>
  <c r="AA2394" i="1"/>
  <c r="AA2396" i="1"/>
  <c r="AA2403" i="1"/>
  <c r="AA2404" i="1"/>
  <c r="AA2406" i="1"/>
  <c r="AA2407" i="1"/>
  <c r="AA2408" i="1"/>
  <c r="AA2410" i="1"/>
  <c r="AA2412" i="1"/>
  <c r="AA2419" i="1"/>
  <c r="AA2420" i="1"/>
  <c r="AA2421" i="1"/>
  <c r="AA2422" i="1"/>
  <c r="AA2423" i="1"/>
  <c r="AA2424" i="1"/>
  <c r="AA2426" i="1"/>
  <c r="AA2428" i="1"/>
  <c r="AA2429" i="1"/>
  <c r="AA2435" i="1"/>
  <c r="AA2436" i="1"/>
  <c r="AA2437" i="1"/>
  <c r="AA2438" i="1"/>
  <c r="AA2439" i="1"/>
  <c r="AA2440" i="1"/>
  <c r="AA2442" i="1"/>
  <c r="AA2444" i="1"/>
  <c r="AA2451" i="1"/>
  <c r="AA2452" i="1"/>
  <c r="AA2453" i="1"/>
  <c r="AA2454" i="1"/>
  <c r="AA2455" i="1"/>
  <c r="AA2456" i="1"/>
  <c r="AA2458" i="1"/>
  <c r="AA2460" i="1"/>
  <c r="AA2467" i="1"/>
  <c r="AA2468" i="1"/>
  <c r="AA2470" i="1"/>
  <c r="AA2471" i="1"/>
  <c r="AA2472" i="1"/>
  <c r="AA2474" i="1"/>
  <c r="AA2476" i="1"/>
  <c r="AA2483" i="1"/>
  <c r="AA2484" i="1"/>
  <c r="AA2486" i="1"/>
  <c r="AA2487" i="1"/>
  <c r="AA2488" i="1"/>
  <c r="AA2490" i="1"/>
  <c r="AA2492" i="1"/>
  <c r="AA2499" i="1"/>
  <c r="AA2500" i="1"/>
  <c r="AA2502" i="1"/>
  <c r="AA2503" i="1"/>
  <c r="AA2504" i="1"/>
  <c r="AA2506" i="1"/>
  <c r="AA2508" i="1"/>
  <c r="AA2515" i="1"/>
  <c r="AA2516" i="1"/>
  <c r="AA2518" i="1"/>
  <c r="AA2519" i="1"/>
  <c r="AA2520" i="1"/>
  <c r="AA2522" i="1"/>
  <c r="AA2524" i="1"/>
  <c r="AA2531" i="1"/>
  <c r="AA2532" i="1"/>
  <c r="AA2533" i="1"/>
  <c r="AA2534" i="1"/>
  <c r="AA2535" i="1"/>
  <c r="AA2536" i="1"/>
  <c r="AA2538" i="1"/>
  <c r="AA2540" i="1"/>
  <c r="AA2547" i="1"/>
  <c r="AA2548" i="1"/>
  <c r="AA2549" i="1"/>
  <c r="AA2550" i="1"/>
  <c r="AA2551" i="1"/>
  <c r="AA2552" i="1"/>
  <c r="AA2554" i="1"/>
  <c r="AA2556" i="1"/>
  <c r="AA2563" i="1"/>
  <c r="AA2564" i="1"/>
  <c r="AA2565" i="1"/>
  <c r="AA2566" i="1"/>
  <c r="AA2567" i="1"/>
  <c r="AA2568" i="1"/>
  <c r="AA2570" i="1"/>
  <c r="AA2572" i="1"/>
  <c r="AA2579" i="1"/>
  <c r="AA2580" i="1"/>
  <c r="AA2581" i="1"/>
  <c r="AA2582" i="1"/>
  <c r="AA2583" i="1"/>
  <c r="AA2584" i="1"/>
  <c r="AA2586" i="1"/>
  <c r="AA2588" i="1"/>
  <c r="AA2595" i="1"/>
  <c r="AA2596" i="1"/>
  <c r="AA2597" i="1"/>
  <c r="AA2598" i="1"/>
  <c r="AA2599" i="1"/>
  <c r="AA2600" i="1"/>
  <c r="AA2602" i="1"/>
  <c r="AA2604" i="1"/>
  <c r="AA2611" i="1"/>
  <c r="AA2612" i="1"/>
  <c r="AA2614" i="1"/>
  <c r="AA2615" i="1"/>
  <c r="AA2616" i="1"/>
  <c r="AA2618" i="1"/>
  <c r="AA2620" i="1"/>
  <c r="AA2627" i="1"/>
  <c r="AA2628" i="1"/>
  <c r="AA2630" i="1"/>
  <c r="AA2631" i="1"/>
  <c r="AA2632" i="1"/>
  <c r="AA2634" i="1"/>
  <c r="AA2636" i="1"/>
  <c r="AA2643" i="1"/>
  <c r="AA2644" i="1"/>
  <c r="AA2646" i="1"/>
  <c r="AA2647" i="1"/>
  <c r="AA2648" i="1"/>
  <c r="AA2650" i="1"/>
  <c r="AA2652" i="1"/>
  <c r="AA2659" i="1"/>
  <c r="AA2660" i="1"/>
  <c r="AA2662" i="1"/>
  <c r="AA2663" i="1"/>
  <c r="AA2664" i="1"/>
  <c r="AA2666" i="1"/>
  <c r="AA2668" i="1"/>
  <c r="AA2675" i="1"/>
  <c r="AA2676" i="1"/>
  <c r="AA2677" i="1"/>
  <c r="AA2678" i="1"/>
  <c r="AA2679" i="1"/>
  <c r="AA2680" i="1"/>
  <c r="AA2682" i="1"/>
  <c r="AA2684" i="1"/>
  <c r="AA2691" i="1"/>
  <c r="AA2692" i="1"/>
  <c r="AA2694" i="1"/>
  <c r="AA2695" i="1"/>
  <c r="AA2696" i="1"/>
  <c r="AA2698" i="1"/>
  <c r="AA2700" i="1"/>
  <c r="AA2707" i="1"/>
  <c r="AA2708" i="1"/>
  <c r="AA2709" i="1"/>
  <c r="AA2710" i="1"/>
  <c r="AA2711" i="1"/>
  <c r="AA2712" i="1"/>
  <c r="AA2714" i="1"/>
  <c r="AA2716" i="1"/>
  <c r="AA2723" i="1"/>
  <c r="AA2724" i="1"/>
  <c r="AA2725" i="1"/>
  <c r="AA2726" i="1"/>
  <c r="AA2727" i="1"/>
  <c r="AA2728" i="1"/>
  <c r="AA2730" i="1"/>
  <c r="AA2732" i="1"/>
  <c r="AA2739" i="1"/>
  <c r="AA2740" i="1"/>
  <c r="AA2741" i="1"/>
  <c r="AA2742" i="1"/>
  <c r="AA2743" i="1"/>
  <c r="AA2744" i="1"/>
  <c r="AA2746" i="1"/>
  <c r="AA2748" i="1"/>
  <c r="AA2755" i="1"/>
  <c r="AA2756" i="1"/>
  <c r="AA2758" i="1"/>
  <c r="AA2759" i="1"/>
  <c r="AA2760" i="1"/>
  <c r="AA2761" i="1"/>
  <c r="AA2762" i="1"/>
  <c r="AA2764" i="1"/>
  <c r="AA2771" i="1"/>
  <c r="AA2772" i="1"/>
  <c r="AA2774" i="1"/>
  <c r="AA2775" i="1"/>
  <c r="AA2776" i="1"/>
  <c r="AA2778" i="1"/>
  <c r="AA2780" i="1"/>
  <c r="AA2781" i="1"/>
  <c r="AA2787" i="1"/>
  <c r="AA2788" i="1"/>
  <c r="AA2789" i="1"/>
  <c r="AA2790" i="1"/>
  <c r="AA2791" i="1"/>
  <c r="AA2792" i="1"/>
  <c r="AA2794" i="1"/>
  <c r="AA2796" i="1"/>
  <c r="AA2803" i="1"/>
  <c r="AA2804" i="1"/>
  <c r="AA2806" i="1"/>
  <c r="AA2807" i="1"/>
  <c r="AA2808" i="1"/>
  <c r="AA2810" i="1"/>
  <c r="AA2812" i="1"/>
  <c r="AA2819" i="1"/>
  <c r="AA2820" i="1"/>
  <c r="AA2821" i="1"/>
  <c r="AA2822" i="1"/>
  <c r="AA2823" i="1"/>
  <c r="AA2824" i="1"/>
  <c r="AA2826" i="1"/>
  <c r="AA2828" i="1"/>
  <c r="AA2835" i="1"/>
  <c r="AA2836" i="1"/>
  <c r="AA2837" i="1"/>
  <c r="AA2838" i="1"/>
  <c r="AA2839" i="1"/>
  <c r="AA2840" i="1"/>
  <c r="AA2842" i="1"/>
  <c r="AA2844" i="1"/>
  <c r="AA2851" i="1"/>
  <c r="AA2852" i="1"/>
  <c r="AA2853" i="1"/>
  <c r="AA2854" i="1"/>
  <c r="AA2855" i="1"/>
  <c r="AA2856" i="1"/>
  <c r="AA2858" i="1"/>
  <c r="AA2860" i="1"/>
  <c r="AA2867" i="1"/>
  <c r="AA2868" i="1"/>
  <c r="AA2869" i="1"/>
  <c r="AA2870" i="1"/>
  <c r="AA2871" i="1"/>
  <c r="AA2872" i="1"/>
  <c r="AA2874" i="1"/>
  <c r="AA2876" i="1"/>
  <c r="AA2883" i="1"/>
  <c r="AA2884" i="1"/>
  <c r="AA2885" i="1"/>
  <c r="AA2886" i="1"/>
  <c r="AA2887" i="1"/>
  <c r="AA2888" i="1"/>
  <c r="AA2890" i="1"/>
  <c r="AA2892" i="1"/>
  <c r="AA2899" i="1"/>
  <c r="AA2900" i="1"/>
  <c r="AA2901" i="1"/>
  <c r="AA2902" i="1"/>
  <c r="AA2903" i="1"/>
  <c r="AA2904" i="1"/>
  <c r="AA2906" i="1"/>
  <c r="AA2908" i="1"/>
  <c r="AA2915" i="1"/>
  <c r="AA2916" i="1"/>
  <c r="AA2917" i="1"/>
  <c r="AA2918" i="1"/>
  <c r="AA2919" i="1"/>
  <c r="AA2920" i="1"/>
  <c r="AA2922" i="1"/>
  <c r="AA2924" i="1"/>
  <c r="AA2931" i="1"/>
  <c r="AA2932" i="1"/>
  <c r="AA2933" i="1"/>
  <c r="AA2934" i="1"/>
  <c r="AA2935" i="1"/>
  <c r="AA2936" i="1"/>
  <c r="AA2938" i="1"/>
  <c r="AA2940" i="1"/>
  <c r="AA2947" i="1"/>
  <c r="AA2948" i="1"/>
  <c r="AA2949" i="1"/>
  <c r="AA2950" i="1"/>
  <c r="AA2951" i="1"/>
  <c r="AA2952" i="1"/>
  <c r="AA2954" i="1"/>
  <c r="AA2956" i="1"/>
  <c r="AA2963" i="1"/>
  <c r="AA2964" i="1"/>
  <c r="AA2965" i="1"/>
  <c r="AA2966" i="1"/>
  <c r="AA2967" i="1"/>
  <c r="AA2968" i="1"/>
  <c r="AA2970" i="1"/>
  <c r="AA2972" i="1"/>
  <c r="AA2979" i="1"/>
  <c r="AA2980" i="1"/>
  <c r="AA2981" i="1"/>
  <c r="AA2982" i="1"/>
  <c r="AA2983" i="1"/>
  <c r="AA2984" i="1"/>
  <c r="AA2986" i="1"/>
  <c r="AA2988" i="1"/>
  <c r="AA2995" i="1"/>
  <c r="AA2996" i="1"/>
  <c r="AA2997" i="1"/>
  <c r="AA2998" i="1"/>
  <c r="AA2999" i="1"/>
  <c r="AA3000" i="1"/>
  <c r="AA3002" i="1"/>
  <c r="AA3004" i="1"/>
  <c r="AA3011" i="1"/>
  <c r="AA3012" i="1"/>
  <c r="AA3014" i="1"/>
  <c r="AA3015" i="1"/>
  <c r="AA3016" i="1"/>
  <c r="AA3018" i="1"/>
  <c r="AA3020" i="1"/>
  <c r="AA3027" i="1"/>
  <c r="AA3028" i="1"/>
  <c r="AA3029" i="1"/>
  <c r="AA3030" i="1"/>
  <c r="AA3031" i="1"/>
  <c r="AA3032" i="1"/>
  <c r="AA3034" i="1"/>
  <c r="AA3036" i="1"/>
  <c r="AA3037" i="1"/>
  <c r="AA3043" i="1"/>
  <c r="AA3044" i="1"/>
  <c r="AA3045" i="1"/>
  <c r="AA3046" i="1"/>
  <c r="AA3047" i="1"/>
  <c r="AA3048" i="1"/>
  <c r="AA3050" i="1"/>
  <c r="AA3052" i="1"/>
  <c r="AA3059" i="1"/>
  <c r="AA3060" i="1"/>
  <c r="AA3061" i="1"/>
  <c r="AA3062" i="1"/>
  <c r="AA3063" i="1"/>
  <c r="AA3064" i="1"/>
  <c r="AA3066" i="1"/>
  <c r="AA3068" i="1"/>
  <c r="AA3075" i="1"/>
  <c r="AA3076" i="1"/>
  <c r="AA3077" i="1"/>
  <c r="AA3078" i="1"/>
  <c r="AA3079" i="1"/>
  <c r="AA3080" i="1"/>
  <c r="AA3082" i="1"/>
  <c r="AA3084" i="1"/>
  <c r="AA3091" i="1"/>
  <c r="AA3092" i="1"/>
  <c r="AA3093" i="1"/>
  <c r="AA3094" i="1"/>
  <c r="AA3095" i="1"/>
  <c r="AA3096" i="1"/>
  <c r="AA3098" i="1"/>
  <c r="AA3100" i="1"/>
  <c r="AA3107" i="1"/>
  <c r="AA3108" i="1"/>
  <c r="AA3109" i="1"/>
  <c r="AA3110" i="1"/>
  <c r="AA3111" i="1"/>
  <c r="AA3112" i="1"/>
  <c r="AA3114" i="1"/>
  <c r="AA3116" i="1"/>
  <c r="AA3123" i="1"/>
  <c r="AA3124" i="1"/>
  <c r="AA3125" i="1"/>
  <c r="AA3126" i="1"/>
  <c r="AA3127" i="1"/>
  <c r="AA3128" i="1"/>
  <c r="AA3130" i="1"/>
  <c r="AA3132" i="1"/>
  <c r="AA3139" i="1"/>
  <c r="AA3140" i="1"/>
  <c r="AA3141" i="1"/>
  <c r="AA3142" i="1"/>
  <c r="AA3143" i="1"/>
  <c r="AA3144" i="1"/>
  <c r="AA3146" i="1"/>
  <c r="AA3148" i="1"/>
  <c r="AA3155" i="1"/>
  <c r="AA3156" i="1"/>
  <c r="AA3157" i="1"/>
  <c r="AA3158" i="1"/>
  <c r="AA3159" i="1"/>
  <c r="AA3160" i="1"/>
  <c r="AA3162" i="1"/>
  <c r="AA3164" i="1"/>
  <c r="AA3171" i="1"/>
  <c r="AA3172" i="1"/>
  <c r="AA3173" i="1"/>
  <c r="AA3174" i="1"/>
  <c r="AA3175" i="1"/>
  <c r="AA3176" i="1"/>
  <c r="AA3178" i="1"/>
  <c r="AA3180" i="1"/>
  <c r="AA3187" i="1"/>
  <c r="AA3188" i="1"/>
  <c r="AA3189" i="1"/>
  <c r="AA3190" i="1"/>
  <c r="AA3191" i="1"/>
  <c r="AA3192" i="1"/>
  <c r="AA3194" i="1"/>
  <c r="AA3196" i="1"/>
  <c r="AA3203" i="1"/>
  <c r="AA3204" i="1"/>
  <c r="AA3205" i="1"/>
  <c r="AA3206" i="1"/>
  <c r="AA3207" i="1"/>
  <c r="AA3208" i="1"/>
  <c r="AA3210" i="1"/>
  <c r="AA3212" i="1"/>
  <c r="AA3219" i="1"/>
  <c r="AA3220" i="1"/>
  <c r="AA3221" i="1"/>
  <c r="AA3222" i="1"/>
  <c r="AA3223" i="1"/>
  <c r="AA3224" i="1"/>
  <c r="AA3226" i="1"/>
  <c r="AA3228" i="1"/>
  <c r="AA3235" i="1"/>
  <c r="AA3236" i="1"/>
  <c r="AA3237" i="1"/>
  <c r="AA3238" i="1"/>
  <c r="AA3239" i="1"/>
  <c r="AA3240" i="1"/>
  <c r="AA3242" i="1"/>
  <c r="AA3244" i="1"/>
  <c r="AA3251" i="1"/>
  <c r="AA3252" i="1"/>
  <c r="AA3254" i="1"/>
  <c r="AA3255" i="1"/>
  <c r="AA3256" i="1"/>
  <c r="AA3258" i="1"/>
  <c r="AA3260" i="1"/>
  <c r="AA3267" i="1"/>
  <c r="AA3268" i="1"/>
  <c r="AA3270" i="1"/>
  <c r="AA3271" i="1"/>
  <c r="AA3272" i="1"/>
  <c r="AA3274" i="1"/>
  <c r="AA3276" i="1"/>
  <c r="AA3283" i="1"/>
  <c r="AA3284" i="1"/>
  <c r="AA3286" i="1"/>
  <c r="AA3287" i="1"/>
  <c r="AA3288" i="1"/>
  <c r="AA3290" i="1"/>
  <c r="AA3292" i="1"/>
  <c r="AA3299" i="1"/>
  <c r="AA3300" i="1"/>
  <c r="AA3302" i="1"/>
  <c r="AA3303" i="1"/>
  <c r="AA3304" i="1"/>
  <c r="AA3306" i="1"/>
  <c r="AA3308" i="1"/>
  <c r="AA3315" i="1"/>
  <c r="AA3316" i="1"/>
  <c r="AA3318" i="1"/>
  <c r="AA3319" i="1"/>
  <c r="AA3320" i="1"/>
  <c r="AA3322" i="1"/>
  <c r="AA3324" i="1"/>
  <c r="AA3331" i="1"/>
  <c r="AA3332" i="1"/>
  <c r="AA3334" i="1"/>
  <c r="AA3335" i="1"/>
  <c r="AA3336" i="1"/>
  <c r="AA3338" i="1"/>
  <c r="AA3340" i="1"/>
  <c r="AA3347" i="1"/>
  <c r="AA3348" i="1"/>
  <c r="AA3350" i="1"/>
  <c r="AA3351" i="1"/>
  <c r="AA3352" i="1"/>
  <c r="AA3354" i="1"/>
  <c r="AA3356" i="1"/>
  <c r="AA3363" i="1"/>
  <c r="AA3364" i="1"/>
  <c r="AA3366" i="1"/>
  <c r="AA3367" i="1"/>
  <c r="AA3368" i="1"/>
  <c r="AA3370" i="1"/>
  <c r="AA3372" i="1"/>
  <c r="AA3379" i="1"/>
  <c r="AA3380" i="1"/>
  <c r="AA3381" i="1"/>
  <c r="AA3382" i="1"/>
  <c r="AA3383" i="1"/>
  <c r="AA3384" i="1"/>
  <c r="AA3386" i="1"/>
  <c r="AA3388" i="1"/>
  <c r="AA3389" i="1"/>
  <c r="AA3395" i="1"/>
  <c r="AA3396" i="1"/>
  <c r="AA3398" i="1"/>
  <c r="AA3399" i="1"/>
  <c r="AA3400" i="1"/>
  <c r="AA3402" i="1"/>
  <c r="AA3404" i="1"/>
  <c r="AA3411" i="1"/>
  <c r="AA3412" i="1"/>
  <c r="AA3414" i="1"/>
  <c r="AA3415" i="1"/>
  <c r="AA3416" i="1"/>
  <c r="AA3418" i="1"/>
  <c r="AA3420" i="1"/>
  <c r="AA3427" i="1"/>
  <c r="AA3428" i="1"/>
  <c r="AA3430" i="1"/>
  <c r="AA3431" i="1"/>
  <c r="AA3432" i="1"/>
  <c r="AA3434" i="1"/>
  <c r="AA3436" i="1"/>
  <c r="AA3443" i="1"/>
  <c r="AA3444" i="1"/>
  <c r="AA3445" i="1"/>
  <c r="AA3446" i="1"/>
  <c r="AA3447" i="1"/>
  <c r="AA3448" i="1"/>
  <c r="AA3450" i="1"/>
  <c r="AA3452" i="1"/>
  <c r="AA3459" i="1"/>
  <c r="AA3460" i="1"/>
  <c r="AA3462" i="1"/>
  <c r="AA3463" i="1"/>
  <c r="AA3464" i="1"/>
  <c r="AA3466" i="1"/>
  <c r="AA3468" i="1"/>
  <c r="AA3475" i="1"/>
  <c r="AA3476" i="1"/>
  <c r="AA3477" i="1"/>
  <c r="AA3478" i="1"/>
  <c r="AA3479" i="1"/>
  <c r="AA3480" i="1"/>
  <c r="AA3482" i="1"/>
  <c r="AA3484" i="1"/>
  <c r="AA3491" i="1"/>
  <c r="AA3492" i="1"/>
  <c r="AA3494" i="1"/>
  <c r="AA3495" i="1"/>
  <c r="AA3496" i="1"/>
  <c r="AA3498" i="1"/>
  <c r="AA3500" i="1"/>
  <c r="AA3507" i="1"/>
  <c r="AA3508" i="1"/>
  <c r="AA3509" i="1"/>
  <c r="AA3510" i="1"/>
  <c r="AA3511" i="1"/>
  <c r="AA3512" i="1"/>
  <c r="AA3514" i="1"/>
  <c r="AA3516" i="1"/>
  <c r="AA3523" i="1"/>
  <c r="AA3524" i="1"/>
  <c r="AA3526" i="1"/>
  <c r="AA3527" i="1"/>
  <c r="AA3528" i="1"/>
  <c r="AA3530" i="1"/>
  <c r="AA3532" i="1"/>
  <c r="AA3539" i="1"/>
  <c r="AA3540" i="1"/>
  <c r="AA3541" i="1"/>
  <c r="AA3542" i="1"/>
  <c r="AA3543" i="1"/>
  <c r="AA3544" i="1"/>
  <c r="AA3546" i="1"/>
  <c r="AA3548" i="1"/>
  <c r="AA3555" i="1"/>
  <c r="AA3556" i="1"/>
  <c r="AA3558" i="1"/>
  <c r="AA3559" i="1"/>
  <c r="AA3560" i="1"/>
  <c r="AA3562" i="1"/>
  <c r="AA3564" i="1"/>
  <c r="AA3571" i="1"/>
  <c r="AA3572" i="1"/>
  <c r="AA3573" i="1"/>
  <c r="AA3574" i="1"/>
  <c r="AA3575" i="1"/>
  <c r="AA3576" i="1"/>
  <c r="AA3578" i="1"/>
  <c r="AA3580" i="1"/>
  <c r="AA3587" i="1"/>
  <c r="AA3588" i="1"/>
  <c r="AA3590" i="1"/>
  <c r="AA3591" i="1"/>
  <c r="AA3592" i="1"/>
  <c r="AA3594" i="1"/>
  <c r="AA3596" i="1"/>
  <c r="AA3603" i="1"/>
  <c r="AA3604" i="1"/>
  <c r="AA3605" i="1"/>
  <c r="AA3606" i="1"/>
  <c r="AA3607" i="1"/>
  <c r="AA3608" i="1"/>
  <c r="AA3610" i="1"/>
  <c r="AA3612" i="1"/>
  <c r="AA3619" i="1"/>
  <c r="AA3620" i="1"/>
  <c r="AA3622" i="1"/>
  <c r="AA3623" i="1"/>
  <c r="AA3624" i="1"/>
  <c r="AA3626" i="1"/>
  <c r="AA3628" i="1"/>
  <c r="AA3636" i="1"/>
  <c r="AA3637" i="1"/>
  <c r="AA3638" i="1"/>
  <c r="AA3639" i="1"/>
  <c r="AA3640" i="1"/>
  <c r="AA3642" i="1"/>
  <c r="AA3644" i="1"/>
  <c r="AA3652" i="1"/>
  <c r="AA3654" i="1"/>
  <c r="AA3655" i="1"/>
  <c r="AA3656" i="1"/>
  <c r="AA3658" i="1"/>
  <c r="AA3660" i="1"/>
  <c r="AA3668" i="1"/>
  <c r="AA3669" i="1"/>
  <c r="AA3670" i="1"/>
  <c r="AA3671" i="1"/>
  <c r="AA3672" i="1"/>
  <c r="AA3674" i="1"/>
  <c r="AA3676" i="1"/>
  <c r="AA3684" i="1"/>
  <c r="AA3685" i="1"/>
  <c r="AA3686" i="1"/>
  <c r="AA3687" i="1"/>
  <c r="AA3688" i="1"/>
  <c r="AA3690" i="1"/>
  <c r="AA3692" i="1"/>
  <c r="AA3700" i="1"/>
  <c r="AA3701" i="1"/>
  <c r="AA3702" i="1"/>
  <c r="AA3703" i="1"/>
  <c r="AA3704" i="1"/>
  <c r="AA3706" i="1"/>
  <c r="AA3708" i="1"/>
  <c r="AA3716" i="1"/>
  <c r="AA3717" i="1"/>
  <c r="AA3718" i="1"/>
  <c r="AA3719" i="1"/>
  <c r="AA3720" i="1"/>
  <c r="AA3722" i="1"/>
  <c r="AA3724" i="1"/>
  <c r="AA3732" i="1"/>
  <c r="AA3733" i="1"/>
  <c r="AA3734" i="1"/>
  <c r="AA3735" i="1"/>
  <c r="AA3736" i="1"/>
  <c r="AA3738" i="1"/>
  <c r="AA3740" i="1"/>
  <c r="AA3748" i="1"/>
  <c r="AA3749" i="1"/>
  <c r="AA3750" i="1"/>
  <c r="AA3751" i="1"/>
  <c r="AA3752" i="1"/>
  <c r="AA3754" i="1"/>
  <c r="AA3756" i="1"/>
  <c r="AA3764" i="1"/>
  <c r="AA3765" i="1"/>
  <c r="AA3766" i="1"/>
  <c r="AA3767" i="1"/>
  <c r="AA3768" i="1"/>
  <c r="AA3770" i="1"/>
  <c r="AA3772" i="1"/>
  <c r="AA3780" i="1"/>
  <c r="AA3781" i="1"/>
  <c r="AA3782" i="1"/>
  <c r="AA3783" i="1"/>
  <c r="AA3784" i="1"/>
  <c r="AA3786" i="1"/>
  <c r="AA3788" i="1"/>
  <c r="AA3796" i="1"/>
  <c r="AA3797" i="1"/>
  <c r="AA3798" i="1"/>
  <c r="AA3799" i="1"/>
  <c r="AA3800" i="1"/>
  <c r="AA3801" i="1"/>
  <c r="AA3802" i="1"/>
  <c r="AA3804" i="1"/>
  <c r="AA3805" i="1"/>
  <c r="AA3811" i="1"/>
  <c r="AA3812" i="1"/>
  <c r="AA3813" i="1"/>
  <c r="AA3814" i="1"/>
  <c r="AA3815" i="1"/>
  <c r="AA3816" i="1"/>
  <c r="AA3818" i="1"/>
  <c r="AA3820" i="1"/>
  <c r="AA3828" i="1"/>
  <c r="AA3829" i="1"/>
  <c r="AA3830" i="1"/>
  <c r="AA3831" i="1"/>
  <c r="AA3832" i="1"/>
  <c r="AA3834" i="1"/>
  <c r="AA3836" i="1"/>
  <c r="AA3843" i="1"/>
  <c r="AA3844" i="1"/>
  <c r="AA3845" i="1"/>
  <c r="AA3846" i="1"/>
  <c r="AA3847" i="1"/>
  <c r="AA3848" i="1"/>
  <c r="AA3850" i="1"/>
  <c r="AA3852" i="1"/>
  <c r="AA3860" i="1"/>
  <c r="AA3861" i="1"/>
  <c r="AA3862" i="1"/>
  <c r="AA3863" i="1"/>
  <c r="AA3864" i="1"/>
  <c r="AA3866" i="1"/>
  <c r="AA3868" i="1"/>
  <c r="AA3875" i="1"/>
  <c r="AA3876" i="1"/>
  <c r="AA3877" i="1"/>
  <c r="AA3878" i="1"/>
  <c r="AA3879" i="1"/>
  <c r="AA3880" i="1"/>
  <c r="AA3882" i="1"/>
  <c r="AA3884" i="1"/>
  <c r="AA3892" i="1"/>
  <c r="AA3893" i="1"/>
  <c r="AA3894" i="1"/>
  <c r="AA3895" i="1"/>
  <c r="AA3896" i="1"/>
  <c r="AA3898" i="1"/>
  <c r="AA3900" i="1"/>
  <c r="AA3907" i="1"/>
  <c r="AA3908" i="1"/>
  <c r="AA3909" i="1"/>
  <c r="AA3910" i="1"/>
  <c r="AA3911" i="1"/>
  <c r="AA3912" i="1"/>
  <c r="AA3914" i="1"/>
  <c r="AA3916" i="1"/>
  <c r="AA3924" i="1"/>
  <c r="AA3925" i="1"/>
  <c r="AA3926" i="1"/>
  <c r="AA3927" i="1"/>
  <c r="AA3928" i="1"/>
  <c r="AA3930" i="1"/>
  <c r="AA3932" i="1"/>
  <c r="AA3939" i="1"/>
  <c r="AA3940" i="1"/>
  <c r="AA3942" i="1"/>
  <c r="AA3943" i="1"/>
  <c r="AA3944" i="1"/>
  <c r="AA3946" i="1"/>
  <c r="AA3948" i="1"/>
  <c r="AA3956" i="1"/>
  <c r="AA3958" i="1"/>
  <c r="AA3959" i="1"/>
  <c r="AA3960" i="1"/>
  <c r="AA3962" i="1"/>
  <c r="AA3964" i="1"/>
  <c r="AA3972" i="1"/>
  <c r="AA3974" i="1"/>
  <c r="AA3975" i="1"/>
  <c r="AA3976" i="1"/>
  <c r="AA3978" i="1"/>
  <c r="AA3980" i="1"/>
  <c r="AA3988" i="1"/>
  <c r="AA3990" i="1"/>
  <c r="AA3991" i="1"/>
  <c r="AA3992" i="1"/>
  <c r="AA3994" i="1"/>
  <c r="AA3996" i="1"/>
  <c r="AA4004" i="1"/>
  <c r="AA4005" i="1"/>
  <c r="AA4006" i="1"/>
  <c r="AA4007" i="1"/>
  <c r="AA4008" i="1"/>
  <c r="AA4010" i="1"/>
  <c r="AA4012" i="1"/>
  <c r="AA4020" i="1"/>
  <c r="AA4022" i="1"/>
  <c r="AA4023" i="1"/>
  <c r="AA4024" i="1"/>
  <c r="AA4026" i="1"/>
  <c r="AA4028" i="1"/>
  <c r="AA4036" i="1"/>
  <c r="AA4037" i="1"/>
  <c r="AA4038" i="1"/>
  <c r="AA4039" i="1"/>
  <c r="AA4040" i="1"/>
  <c r="AA4042" i="1"/>
  <c r="AA4044" i="1"/>
  <c r="AA4052" i="1"/>
  <c r="AA4054" i="1"/>
  <c r="AA4055" i="1"/>
  <c r="AA4056" i="1"/>
  <c r="AA4058" i="1"/>
  <c r="AA4060" i="1"/>
  <c r="AA4061" i="1"/>
  <c r="AA4068" i="1"/>
  <c r="AA4069" i="1"/>
  <c r="AA4070" i="1"/>
  <c r="AA4071" i="1"/>
  <c r="AA4072" i="1"/>
  <c r="AA4074" i="1"/>
  <c r="AA4076" i="1"/>
  <c r="AA4084" i="1"/>
  <c r="AA4086" i="1"/>
  <c r="AA4087" i="1"/>
  <c r="AA4088" i="1"/>
  <c r="AA4090" i="1"/>
  <c r="AA4092" i="1"/>
  <c r="AA4100" i="1"/>
  <c r="AA4101" i="1"/>
  <c r="AA4102" i="1"/>
  <c r="AA4103" i="1"/>
  <c r="AA4104" i="1"/>
  <c r="AA4106" i="1"/>
  <c r="AA4108" i="1"/>
  <c r="AA4116" i="1"/>
  <c r="AA4118" i="1"/>
  <c r="AA4119" i="1"/>
  <c r="AA4120" i="1"/>
  <c r="AA4122" i="1"/>
  <c r="AA4124" i="1"/>
  <c r="AA4132" i="1"/>
  <c r="AA4133" i="1"/>
  <c r="AA4134" i="1"/>
  <c r="AA4135" i="1"/>
  <c r="AA4136" i="1"/>
  <c r="AA4138" i="1"/>
  <c r="AA4140" i="1"/>
  <c r="AA4148" i="1"/>
  <c r="AA4150" i="1"/>
  <c r="AA4151" i="1"/>
  <c r="AA4152" i="1"/>
  <c r="AA4154" i="1"/>
  <c r="AA4156" i="1"/>
  <c r="AA4164" i="1"/>
  <c r="AA4165" i="1"/>
  <c r="AA4166" i="1"/>
  <c r="AA4167" i="1"/>
  <c r="AA4168" i="1"/>
  <c r="AA4170" i="1"/>
  <c r="AA4172" i="1"/>
  <c r="AA4179" i="1"/>
  <c r="AA4180" i="1"/>
  <c r="AA4182" i="1"/>
  <c r="AA4183" i="1"/>
  <c r="AA4184" i="1"/>
  <c r="AA4186" i="1"/>
  <c r="AA4188" i="1"/>
  <c r="AA4196" i="1"/>
  <c r="AA4197" i="1"/>
  <c r="AA4198" i="1"/>
  <c r="AA4199" i="1"/>
  <c r="AA4200" i="1"/>
  <c r="AA4202" i="1"/>
  <c r="AA4204" i="1"/>
  <c r="AA4212" i="1"/>
  <c r="AA4214" i="1"/>
  <c r="AA4215" i="1"/>
  <c r="AA4216" i="1"/>
  <c r="AA4218" i="1"/>
  <c r="AA4220" i="1"/>
  <c r="AA4228" i="1"/>
  <c r="AA4229" i="1"/>
  <c r="AA4230" i="1"/>
  <c r="AA4231" i="1"/>
  <c r="AA4232" i="1"/>
  <c r="AA4234" i="1"/>
  <c r="AA4236" i="1"/>
  <c r="AA4244" i="1"/>
  <c r="AA4245" i="1"/>
  <c r="AA4246" i="1"/>
  <c r="AA4247" i="1"/>
  <c r="AA4248" i="1"/>
  <c r="AA4250" i="1"/>
  <c r="AA4252" i="1"/>
  <c r="AA4260" i="1"/>
  <c r="AA4261" i="1"/>
  <c r="AA4262" i="1"/>
  <c r="AA4263" i="1"/>
  <c r="AA4264" i="1"/>
  <c r="AA4266" i="1"/>
  <c r="AA4268" i="1"/>
  <c r="AA4276" i="1"/>
  <c r="AA4277" i="1"/>
  <c r="AA4278" i="1"/>
  <c r="AA4279" i="1"/>
  <c r="AA4280" i="1"/>
  <c r="AA4282" i="1"/>
  <c r="AA4284" i="1"/>
  <c r="AA4292" i="1"/>
  <c r="AA4293" i="1"/>
  <c r="AA4294" i="1"/>
  <c r="AA4295" i="1"/>
  <c r="AA4296" i="1"/>
  <c r="AA4298" i="1"/>
  <c r="AA4300" i="1"/>
  <c r="AA4308" i="1"/>
  <c r="AA4309" i="1"/>
  <c r="AA4310" i="1"/>
  <c r="AA4311" i="1"/>
  <c r="AA4312" i="1"/>
  <c r="AA4314" i="1"/>
  <c r="AA4316" i="1"/>
  <c r="AA4324" i="1"/>
  <c r="AA4325" i="1"/>
  <c r="AA4326" i="1"/>
  <c r="AA4327" i="1"/>
  <c r="AA4328" i="1"/>
  <c r="AA4330" i="1"/>
  <c r="AA4332" i="1"/>
  <c r="AA4340" i="1"/>
  <c r="AA4341" i="1"/>
  <c r="AA4342" i="1"/>
  <c r="AA4343" i="1"/>
  <c r="AA4344" i="1"/>
  <c r="AA4346" i="1"/>
  <c r="AA4348" i="1"/>
  <c r="AA4356" i="1"/>
  <c r="AA4357" i="1"/>
  <c r="AA4358" i="1"/>
  <c r="AA4359" i="1"/>
  <c r="AA4360" i="1"/>
  <c r="AA4362" i="1"/>
  <c r="AA4364" i="1"/>
  <c r="AA4372" i="1"/>
  <c r="AA4373" i="1"/>
  <c r="AA4374" i="1"/>
  <c r="AA4375" i="1"/>
  <c r="AA4376" i="1"/>
  <c r="AA4378" i="1"/>
  <c r="AA4380" i="1"/>
  <c r="AA4388" i="1"/>
  <c r="AA4390" i="1"/>
  <c r="AA4391" i="1"/>
  <c r="AA4392" i="1"/>
  <c r="AA4394" i="1"/>
  <c r="AA4396" i="1"/>
  <c r="AA4404" i="1"/>
  <c r="AA4405" i="1"/>
  <c r="AA4406" i="1"/>
  <c r="AA4407" i="1"/>
  <c r="AA4408" i="1"/>
  <c r="AA4410" i="1"/>
  <c r="AA4412" i="1"/>
  <c r="AA4413" i="1"/>
  <c r="AA4420" i="1"/>
  <c r="AA4421" i="1"/>
  <c r="AA4422" i="1"/>
  <c r="AA4423" i="1"/>
  <c r="AA4424" i="1"/>
  <c r="AA4426" i="1"/>
  <c r="AA4428" i="1"/>
  <c r="AA4436" i="1"/>
  <c r="AA4438" i="1"/>
  <c r="AA4439" i="1"/>
  <c r="AA4440" i="1"/>
  <c r="AA4442" i="1"/>
  <c r="AA4444" i="1"/>
  <c r="AA4452" i="1"/>
  <c r="AA4454" i="1"/>
  <c r="AA4455" i="1"/>
  <c r="AA4456" i="1"/>
  <c r="AA4458" i="1"/>
  <c r="AA4460" i="1"/>
  <c r="AA4468" i="1"/>
  <c r="AA4470" i="1"/>
  <c r="AA4471" i="1"/>
  <c r="AA4472" i="1"/>
  <c r="AA4474" i="1"/>
  <c r="AA4476" i="1"/>
  <c r="AA4484" i="1"/>
  <c r="AA4486" i="1"/>
  <c r="AA4487" i="1"/>
  <c r="AA4488" i="1"/>
  <c r="AA4490" i="1"/>
  <c r="AA4492" i="1"/>
  <c r="AA4500" i="1"/>
  <c r="AA4501" i="1"/>
  <c r="AA4502" i="1"/>
  <c r="AA4503" i="1"/>
  <c r="AA4504" i="1"/>
  <c r="AA4506" i="1"/>
  <c r="AA4508" i="1"/>
  <c r="AA4516" i="1"/>
  <c r="AA4518" i="1"/>
  <c r="AA4519" i="1"/>
  <c r="AA4520" i="1"/>
  <c r="AA4522" i="1"/>
  <c r="AA4524" i="1"/>
  <c r="AA4532" i="1"/>
  <c r="AA4533" i="1"/>
  <c r="AA4534" i="1"/>
  <c r="AA4535" i="1"/>
  <c r="AA4536" i="1"/>
  <c r="AA4538" i="1"/>
  <c r="AA4540" i="1"/>
  <c r="AA4548" i="1"/>
  <c r="AA4550" i="1"/>
  <c r="AA4551" i="1"/>
  <c r="AA4552" i="1"/>
  <c r="AA4554" i="1"/>
  <c r="AA4556" i="1"/>
  <c r="AA4564" i="1"/>
  <c r="AA4566" i="1"/>
  <c r="AA4567" i="1"/>
  <c r="AA4568" i="1"/>
  <c r="AA4570" i="1"/>
  <c r="AA4572" i="1"/>
  <c r="AA4580" i="1"/>
  <c r="AA4582" i="1"/>
  <c r="AA4583" i="1"/>
  <c r="AA4584" i="1"/>
  <c r="AA4586" i="1"/>
  <c r="AA4588" i="1"/>
  <c r="AA4596" i="1"/>
  <c r="AA4598" i="1"/>
  <c r="AA4599" i="1"/>
  <c r="AA4600" i="1"/>
  <c r="AA4602" i="1"/>
  <c r="AA4604" i="1"/>
  <c r="AA4612" i="1"/>
  <c r="AA4614" i="1"/>
  <c r="AA4615" i="1"/>
  <c r="AA4616" i="1"/>
  <c r="AA4618" i="1"/>
  <c r="AA4620" i="1"/>
  <c r="AA4628" i="1"/>
  <c r="AA4629" i="1"/>
  <c r="AA4630" i="1"/>
  <c r="AA4631" i="1"/>
  <c r="AA4632" i="1"/>
  <c r="AA4634" i="1"/>
  <c r="AA4636" i="1"/>
  <c r="AA4644" i="1"/>
  <c r="AA4646" i="1"/>
  <c r="AA4647" i="1"/>
  <c r="AA4648" i="1"/>
  <c r="AA4650" i="1"/>
  <c r="AA4652" i="1"/>
  <c r="AA4660" i="1"/>
  <c r="AA4661" i="1"/>
  <c r="AA4662" i="1"/>
  <c r="AA4663" i="1"/>
  <c r="AA4664" i="1"/>
  <c r="AA4666" i="1"/>
  <c r="AA4668" i="1"/>
  <c r="AA4676" i="1"/>
  <c r="AA4678" i="1"/>
  <c r="AA4679" i="1"/>
  <c r="AA4680" i="1"/>
  <c r="AA4682" i="1"/>
  <c r="AA4684" i="1"/>
  <c r="AA4692" i="1"/>
  <c r="AA4693" i="1"/>
  <c r="AA4694" i="1"/>
  <c r="AA4695" i="1"/>
  <c r="AA4696" i="1"/>
  <c r="AA4698" i="1"/>
  <c r="AA4700" i="1"/>
  <c r="AA4708" i="1"/>
  <c r="AA4710" i="1"/>
  <c r="AA4711" i="1"/>
  <c r="AA4712" i="1"/>
  <c r="AA4714" i="1"/>
  <c r="AA4716" i="1"/>
  <c r="AA4724" i="1"/>
  <c r="AA4725" i="1"/>
  <c r="AA4726" i="1"/>
  <c r="AA4727" i="1"/>
  <c r="AA4728" i="1"/>
  <c r="AA4730" i="1"/>
  <c r="AA4732" i="1"/>
  <c r="AA4740" i="1"/>
  <c r="AA4741" i="1"/>
  <c r="AA4742" i="1"/>
  <c r="AA4743" i="1"/>
  <c r="AA4744" i="1"/>
  <c r="AA4746" i="1"/>
  <c r="AA4748" i="1"/>
  <c r="AA4756" i="1"/>
  <c r="AA4757" i="1"/>
  <c r="AA4758" i="1"/>
  <c r="AA4759" i="1"/>
  <c r="AA4760" i="1"/>
  <c r="AA4762" i="1"/>
  <c r="AA4764" i="1"/>
  <c r="AA4765" i="1"/>
  <c r="AA4772" i="1"/>
  <c r="AA4773" i="1"/>
  <c r="AA4774" i="1"/>
  <c r="AA4775" i="1"/>
  <c r="AA4776" i="1"/>
  <c r="AA4778" i="1"/>
  <c r="AA4780" i="1"/>
  <c r="AA4788" i="1"/>
  <c r="AA4789" i="1"/>
  <c r="AA4790" i="1"/>
  <c r="AA4791" i="1"/>
  <c r="AA4792" i="1"/>
  <c r="AA4794" i="1"/>
  <c r="AA4796" i="1"/>
  <c r="AA4804" i="1"/>
  <c r="AA4805" i="1"/>
  <c r="AA4806" i="1"/>
  <c r="AA4807" i="1"/>
  <c r="AA4808" i="1"/>
  <c r="AA4810" i="1"/>
  <c r="AA4812" i="1"/>
  <c r="AA4820" i="1"/>
  <c r="AA4822" i="1"/>
  <c r="AA4823" i="1"/>
  <c r="AA4824" i="1"/>
  <c r="AA4826" i="1"/>
  <c r="AA4828" i="1"/>
  <c r="AA4836" i="1"/>
  <c r="AA4837" i="1"/>
  <c r="AA4838" i="1"/>
  <c r="AA4839" i="1"/>
  <c r="AA4840" i="1"/>
  <c r="AA4842" i="1"/>
  <c r="AA4844" i="1"/>
  <c r="AA4852" i="1"/>
  <c r="AA4854" i="1"/>
  <c r="AA4855" i="1"/>
  <c r="AA4856" i="1"/>
  <c r="AA4858" i="1"/>
  <c r="AA4860" i="1"/>
  <c r="AA4868" i="1"/>
  <c r="AA4869" i="1"/>
  <c r="AA4870" i="1"/>
  <c r="AA4871" i="1"/>
  <c r="AA4872" i="1"/>
  <c r="AA4874" i="1"/>
  <c r="AA4876" i="1"/>
  <c r="AA4883" i="1"/>
  <c r="AA4884" i="1"/>
  <c r="AA4886" i="1"/>
  <c r="AA4887" i="1"/>
  <c r="AA4888" i="1"/>
  <c r="AA4890" i="1"/>
  <c r="AA4892" i="1"/>
  <c r="AA4900" i="1"/>
  <c r="AA4901" i="1"/>
  <c r="AA4902" i="1"/>
  <c r="AA4903" i="1"/>
  <c r="AA4904" i="1"/>
  <c r="AA4906" i="1"/>
  <c r="AA4908" i="1"/>
  <c r="AA4916" i="1"/>
  <c r="AA4918" i="1"/>
  <c r="AA4919" i="1"/>
  <c r="AA4920" i="1"/>
  <c r="AA4922" i="1"/>
  <c r="AA4924" i="1"/>
  <c r="AA4932" i="1"/>
  <c r="AA4933" i="1"/>
  <c r="AA4934" i="1"/>
  <c r="AA4935" i="1"/>
  <c r="AA4936" i="1"/>
  <c r="AA4938" i="1"/>
  <c r="AA4940" i="1"/>
  <c r="AA4948" i="1"/>
  <c r="AA4949" i="1"/>
  <c r="AA4950" i="1"/>
  <c r="AA4951" i="1"/>
  <c r="AA4952" i="1"/>
  <c r="AA4954" i="1"/>
  <c r="AA4956" i="1"/>
  <c r="AA4964" i="1"/>
  <c r="AA4965" i="1"/>
  <c r="AA4966" i="1"/>
  <c r="AA4967" i="1"/>
  <c r="AA4968" i="1"/>
  <c r="AA4970" i="1"/>
  <c r="AA4972" i="1"/>
  <c r="AA4980" i="1"/>
  <c r="AA4981" i="1"/>
  <c r="AA4982" i="1"/>
  <c r="AA4983" i="1"/>
  <c r="AA4984" i="1"/>
  <c r="AA4986" i="1"/>
  <c r="AA4988" i="1"/>
  <c r="AA4996" i="1"/>
  <c r="AA4997" i="1"/>
  <c r="AA4998" i="1"/>
  <c r="AA4999" i="1"/>
  <c r="AA5000" i="1"/>
  <c r="AA5002" i="1"/>
  <c r="AA5004" i="1"/>
  <c r="AA5012" i="1"/>
  <c r="AA5013" i="1"/>
  <c r="AA5014" i="1"/>
  <c r="AA5015" i="1"/>
  <c r="AA5016" i="1"/>
  <c r="AA5018" i="1"/>
  <c r="AA5020" i="1"/>
  <c r="AA5028" i="1"/>
  <c r="AA5029" i="1"/>
  <c r="AA5030" i="1"/>
  <c r="AA5031" i="1"/>
  <c r="AA5032" i="1"/>
  <c r="AA5034" i="1"/>
  <c r="AA5036" i="1"/>
  <c r="AA5044" i="1"/>
  <c r="AA5045" i="1"/>
  <c r="AA5046" i="1"/>
  <c r="AA5047" i="1"/>
  <c r="AA5048" i="1"/>
  <c r="AA5050" i="1"/>
  <c r="AA5052" i="1"/>
  <c r="AA5060" i="1"/>
  <c r="AA5062" i="1"/>
  <c r="AA5063" i="1"/>
  <c r="AA5064" i="1"/>
  <c r="AA5066" i="1"/>
  <c r="AA5068" i="1"/>
  <c r="AA5076" i="1"/>
  <c r="AA5078" i="1"/>
  <c r="AA5079" i="1"/>
  <c r="AA5080" i="1"/>
  <c r="AA5082" i="1"/>
  <c r="AA5084" i="1"/>
  <c r="AA5092" i="1"/>
  <c r="AA5094" i="1"/>
  <c r="AA5095" i="1"/>
  <c r="AA5096" i="1"/>
  <c r="AA5098" i="1"/>
  <c r="AA5100" i="1"/>
  <c r="AA5108" i="1"/>
  <c r="AA5110" i="1"/>
  <c r="AA5111" i="1"/>
  <c r="AA5112" i="1"/>
  <c r="AA5114" i="1"/>
  <c r="AA5116" i="1"/>
  <c r="AA5124" i="1"/>
  <c r="AA5126" i="1"/>
  <c r="AA5127" i="1"/>
  <c r="AA5128" i="1"/>
  <c r="AA5130" i="1"/>
  <c r="AA5132" i="1"/>
  <c r="AA5140" i="1"/>
  <c r="AA5142" i="1"/>
  <c r="AA5143" i="1"/>
  <c r="AA5144" i="1"/>
  <c r="AA5146" i="1"/>
  <c r="AA5148" i="1"/>
  <c r="AA5155" i="1"/>
  <c r="AA5156" i="1"/>
  <c r="AA5158" i="1"/>
  <c r="AA5159" i="1"/>
  <c r="AA5160" i="1"/>
  <c r="AA5162" i="1"/>
  <c r="AA5164" i="1"/>
  <c r="AA5165" i="1"/>
  <c r="AA5172" i="1"/>
  <c r="AA5174" i="1"/>
  <c r="AA5175" i="1"/>
  <c r="AA5176" i="1"/>
  <c r="AA5178" i="1"/>
  <c r="AA5180" i="1"/>
  <c r="AA5188" i="1"/>
  <c r="AA5190" i="1"/>
  <c r="AA5191" i="1"/>
  <c r="AA5192" i="1"/>
  <c r="AA5194" i="1"/>
  <c r="AA5196" i="1"/>
  <c r="AA5204" i="1"/>
  <c r="AA5206" i="1"/>
  <c r="AA5207" i="1"/>
  <c r="AA5208" i="1"/>
  <c r="AA5210" i="1"/>
  <c r="AA5212" i="1"/>
  <c r="AA5220" i="1"/>
  <c r="AA5222" i="1"/>
  <c r="AA5223" i="1"/>
  <c r="AA5224" i="1"/>
  <c r="AA5226" i="1"/>
  <c r="AA5228" i="1"/>
  <c r="AA5236" i="1"/>
  <c r="AA5238" i="1"/>
  <c r="AA5239" i="1"/>
  <c r="AA5240" i="1"/>
  <c r="AA5242" i="1"/>
  <c r="AA5244" i="1"/>
  <c r="AA5252" i="1"/>
  <c r="AA5253" i="1"/>
  <c r="AA5254" i="1"/>
  <c r="AA5255" i="1"/>
  <c r="AA5256" i="1"/>
  <c r="AA5258" i="1"/>
  <c r="AA5260" i="1"/>
  <c r="AA5268" i="1"/>
  <c r="AA5270" i="1"/>
  <c r="AA5271" i="1"/>
  <c r="AA5272" i="1"/>
  <c r="AA5274" i="1"/>
  <c r="AA5276" i="1"/>
  <c r="AA5284" i="1"/>
  <c r="AA5285" i="1"/>
  <c r="AA5286" i="1"/>
  <c r="AA5287" i="1"/>
  <c r="AA5288" i="1"/>
  <c r="AA5290" i="1"/>
  <c r="AA5292" i="1"/>
  <c r="AA5300" i="1"/>
  <c r="AA5302" i="1"/>
  <c r="AA5303" i="1"/>
  <c r="AA5304" i="1"/>
  <c r="AA5306" i="1"/>
  <c r="AA5308" i="1"/>
  <c r="AA5316" i="1"/>
  <c r="AA5317" i="1"/>
  <c r="AA5318" i="1"/>
  <c r="AA5319" i="1"/>
  <c r="AA5320" i="1"/>
  <c r="AA5322" i="1"/>
  <c r="AA5324" i="1"/>
  <c r="AA5332" i="1"/>
  <c r="AA5334" i="1"/>
  <c r="AA5335" i="1"/>
  <c r="AA5336" i="1"/>
  <c r="AA5338" i="1"/>
  <c r="AA5340" i="1"/>
  <c r="AA5348" i="1"/>
  <c r="AA5349" i="1"/>
  <c r="AA5350" i="1"/>
  <c r="AA5351" i="1"/>
  <c r="AA5352" i="1"/>
  <c r="AA5354" i="1"/>
  <c r="AA5356" i="1"/>
  <c r="AA5363" i="1"/>
  <c r="AA5364" i="1"/>
  <c r="AA5366" i="1"/>
  <c r="AA5367" i="1"/>
  <c r="AA5368" i="1"/>
  <c r="AA5370" i="1"/>
  <c r="AA5372" i="1"/>
  <c r="AA5380" i="1"/>
  <c r="AA5381" i="1"/>
  <c r="AA5382" i="1"/>
  <c r="AA5383" i="1"/>
  <c r="AA5384" i="1"/>
  <c r="AA5386" i="1"/>
  <c r="AA5388" i="1"/>
  <c r="AA5396" i="1"/>
  <c r="AA5397" i="1"/>
  <c r="AA5398" i="1"/>
  <c r="AA5399" i="1"/>
  <c r="AA5400" i="1"/>
  <c r="AA5402" i="1"/>
  <c r="AA5404" i="1"/>
  <c r="AA5412" i="1"/>
  <c r="AA5413" i="1"/>
  <c r="AA5414" i="1"/>
  <c r="AA5415" i="1"/>
  <c r="AA5416" i="1"/>
  <c r="AA5418" i="1"/>
  <c r="AA5420" i="1"/>
  <c r="AA5428" i="1"/>
  <c r="AA5429" i="1"/>
  <c r="AA5430" i="1"/>
  <c r="AA5431" i="1"/>
  <c r="AA5432" i="1"/>
  <c r="AA5434" i="1"/>
  <c r="AA5436" i="1"/>
  <c r="AA5444" i="1"/>
  <c r="AA5445" i="1"/>
  <c r="AA5446" i="1"/>
  <c r="AA5447" i="1"/>
  <c r="AA5448" i="1"/>
  <c r="AA5450" i="1"/>
  <c r="AA5452" i="1"/>
  <c r="AA5460" i="1"/>
  <c r="AA5461" i="1"/>
  <c r="AA5462" i="1"/>
  <c r="AA5463" i="1"/>
  <c r="AA5464" i="1"/>
  <c r="AA5466" i="1"/>
  <c r="AA5468" i="1"/>
  <c r="AA5476" i="1"/>
  <c r="AA5477" i="1"/>
  <c r="AA5478" i="1"/>
  <c r="AA5479" i="1"/>
  <c r="AA5480" i="1"/>
  <c r="AA5482" i="1"/>
  <c r="AA5484" i="1"/>
  <c r="AA5492" i="1"/>
  <c r="AA5493" i="1"/>
  <c r="AA5494" i="1"/>
  <c r="AA5495" i="1"/>
  <c r="AA5496" i="1"/>
  <c r="AA5498" i="1"/>
  <c r="AA5500" i="1"/>
  <c r="AA5508" i="1"/>
  <c r="AA5509" i="1"/>
  <c r="AA5510" i="1"/>
  <c r="AA5511" i="1"/>
  <c r="AA5512" i="1"/>
  <c r="AA5514" i="1"/>
  <c r="AA5516" i="1"/>
  <c r="AA5524" i="1"/>
  <c r="AA5525" i="1"/>
  <c r="AA5526" i="1"/>
  <c r="AA5527" i="1"/>
  <c r="AA5528" i="1"/>
  <c r="AA5530" i="1"/>
  <c r="AA5532" i="1"/>
  <c r="AA5540" i="1"/>
  <c r="AA5541" i="1"/>
  <c r="AA5542" i="1"/>
  <c r="AA5543" i="1"/>
  <c r="AA5544" i="1"/>
  <c r="AA5546" i="1"/>
  <c r="AA5548" i="1"/>
  <c r="AA5556" i="1"/>
  <c r="AA5557" i="1"/>
  <c r="AA5558" i="1"/>
  <c r="AA5559" i="1"/>
  <c r="AA5560" i="1"/>
  <c r="AA5562" i="1"/>
  <c r="AA5564" i="1"/>
  <c r="AA5572" i="1"/>
  <c r="AA5573" i="1"/>
  <c r="AA5574" i="1"/>
  <c r="AA5575" i="1"/>
  <c r="AA5576" i="1"/>
  <c r="AA5578" i="1"/>
  <c r="AA5580" i="1"/>
  <c r="AA5588" i="1"/>
  <c r="AA5589" i="1"/>
  <c r="AA5590" i="1"/>
  <c r="AA5591" i="1"/>
  <c r="AA5592" i="1"/>
  <c r="AA5594" i="1"/>
  <c r="AA5596" i="1"/>
  <c r="AA5597" i="1"/>
  <c r="AA5604" i="1"/>
  <c r="AA5605" i="1"/>
  <c r="AA5606" i="1"/>
  <c r="AA5607" i="1"/>
  <c r="AA5608" i="1"/>
  <c r="AA5610" i="1"/>
  <c r="AA5612" i="1"/>
  <c r="AA5619" i="1"/>
  <c r="AA5620" i="1"/>
  <c r="AA5621" i="1"/>
  <c r="AA5622" i="1"/>
  <c r="AA5623" i="1"/>
  <c r="AA5624" i="1"/>
  <c r="AA5626" i="1"/>
  <c r="AA5628" i="1"/>
  <c r="AA5636" i="1"/>
  <c r="AA5637" i="1"/>
  <c r="AA5638" i="1"/>
  <c r="AA5639" i="1"/>
  <c r="AA5640" i="1"/>
  <c r="AA5642" i="1"/>
  <c r="AA5644" i="1"/>
  <c r="AA5651" i="1"/>
  <c r="AA5652" i="1"/>
  <c r="AA5653" i="1"/>
  <c r="AA5654" i="1"/>
  <c r="AA5655" i="1"/>
  <c r="AA5656" i="1"/>
  <c r="AA5658" i="1"/>
  <c r="AA5660" i="1"/>
  <c r="AA5668" i="1"/>
  <c r="AA5669" i="1"/>
  <c r="AA5670" i="1"/>
  <c r="AA5671" i="1"/>
  <c r="AA5672" i="1"/>
  <c r="AA5674" i="1"/>
  <c r="AA5676" i="1"/>
  <c r="AA5683" i="1"/>
  <c r="AA5684" i="1"/>
  <c r="AA5685" i="1"/>
  <c r="AA5686" i="1"/>
  <c r="AA5687" i="1"/>
  <c r="AA5688" i="1"/>
  <c r="AA5690" i="1"/>
  <c r="AA5692" i="1"/>
  <c r="AA5700" i="1"/>
  <c r="AA5701" i="1"/>
  <c r="AA5702" i="1"/>
  <c r="AA5703" i="1"/>
  <c r="AA5704" i="1"/>
  <c r="AA5706" i="1"/>
  <c r="AA5708" i="1"/>
  <c r="AA5715" i="1"/>
  <c r="AA5716" i="1"/>
  <c r="AA5717" i="1"/>
  <c r="AA5718" i="1"/>
  <c r="AA5719" i="1"/>
  <c r="AA5720" i="1"/>
  <c r="AA5722" i="1"/>
  <c r="AA5724" i="1"/>
  <c r="AA5732" i="1"/>
  <c r="AA5733" i="1"/>
  <c r="AA5734" i="1"/>
  <c r="AA5735" i="1"/>
  <c r="AA5736" i="1"/>
  <c r="AA5738" i="1"/>
  <c r="AA5740" i="1"/>
  <c r="AA5747" i="1"/>
  <c r="AA5748" i="1"/>
  <c r="AA5749" i="1"/>
  <c r="AA5750" i="1"/>
  <c r="AA5751" i="1"/>
  <c r="AA5752" i="1"/>
  <c r="AA5754" i="1"/>
  <c r="AA5756" i="1"/>
  <c r="AA5764" i="1"/>
  <c r="AA5765" i="1"/>
  <c r="AA5766" i="1"/>
  <c r="AA5767" i="1"/>
  <c r="AA5768" i="1"/>
  <c r="AA5770" i="1"/>
  <c r="AA5772" i="1"/>
  <c r="AA5779" i="1"/>
  <c r="AA5780" i="1"/>
  <c r="AA5781" i="1"/>
  <c r="AA5782" i="1"/>
  <c r="AA5783" i="1"/>
  <c r="AA5784" i="1"/>
  <c r="AA5786" i="1"/>
  <c r="AA5788" i="1"/>
  <c r="AA5789" i="1"/>
  <c r="AA5796" i="1"/>
  <c r="AA5798" i="1"/>
  <c r="AA5799" i="1"/>
  <c r="AA5800" i="1"/>
  <c r="AA5802" i="1"/>
  <c r="AA5804" i="1"/>
  <c r="AA5811" i="1"/>
  <c r="AA5812" i="1"/>
  <c r="AA5813" i="1"/>
  <c r="AA5814" i="1"/>
  <c r="AA5815" i="1"/>
  <c r="AA5816" i="1"/>
  <c r="AA5818" i="1"/>
  <c r="AA5820" i="1"/>
  <c r="AA5828" i="1"/>
  <c r="AA5830" i="1"/>
  <c r="AA5831" i="1"/>
  <c r="AA5832" i="1"/>
  <c r="AA5834" i="1"/>
  <c r="AA5836" i="1"/>
  <c r="AA5844" i="1"/>
  <c r="AA5845" i="1"/>
  <c r="AA5846" i="1"/>
  <c r="AA5847" i="1"/>
  <c r="AA5848" i="1"/>
  <c r="AA5850" i="1"/>
  <c r="AA5852" i="1"/>
  <c r="AA5860" i="1"/>
  <c r="AA5862" i="1"/>
  <c r="AA5863" i="1"/>
  <c r="AA5864" i="1"/>
  <c r="AA5866" i="1"/>
  <c r="AA5868" i="1"/>
  <c r="AA5869" i="1"/>
  <c r="AA5876" i="1"/>
  <c r="AA5878" i="1"/>
  <c r="AA5880" i="1"/>
  <c r="AA5882" i="1"/>
  <c r="AA5884" i="1"/>
  <c r="AA5892" i="1"/>
  <c r="AA5894" i="1"/>
  <c r="AA5895" i="1"/>
  <c r="AA5896" i="1"/>
  <c r="AA5898" i="1"/>
  <c r="AA5900" i="1"/>
  <c r="AA5908" i="1"/>
  <c r="AA5909" i="1"/>
  <c r="AA5910" i="1"/>
  <c r="AA5911" i="1"/>
  <c r="AA5912" i="1"/>
  <c r="AA5914" i="1"/>
  <c r="AA5916" i="1"/>
  <c r="AA5924" i="1"/>
  <c r="AA5926" i="1"/>
  <c r="AA5927" i="1"/>
  <c r="AA5928" i="1"/>
  <c r="AA5930" i="1"/>
  <c r="AA5932" i="1"/>
  <c r="AA5940" i="1"/>
  <c r="AA5941" i="1"/>
  <c r="AA5942" i="1"/>
  <c r="AA5943" i="1"/>
  <c r="AA5944" i="1"/>
  <c r="AA5946" i="1"/>
  <c r="AA5948" i="1"/>
  <c r="AA5949" i="1"/>
  <c r="AA5956" i="1"/>
  <c r="AA5958" i="1"/>
  <c r="AA5959" i="1"/>
  <c r="AA5960" i="1"/>
  <c r="AA5962" i="1"/>
  <c r="AA5964" i="1"/>
  <c r="AA5972" i="1"/>
  <c r="AA5974" i="1"/>
  <c r="AA5975" i="1"/>
  <c r="AA5976" i="1"/>
  <c r="AA5978" i="1"/>
  <c r="AA5980" i="1"/>
  <c r="AA5988" i="1"/>
  <c r="AA5990" i="1"/>
  <c r="AA5992" i="1"/>
  <c r="AA5994" i="1"/>
  <c r="AA5996" i="1"/>
  <c r="AA6004" i="1"/>
  <c r="AA6005" i="1"/>
  <c r="AA6006" i="1"/>
  <c r="AA6007" i="1"/>
  <c r="AA6008" i="1"/>
  <c r="AA6010" i="1"/>
  <c r="AA6012" i="1"/>
  <c r="AA6019" i="1"/>
  <c r="AA6020" i="1"/>
  <c r="AA6022" i="1"/>
  <c r="AA6023" i="1"/>
  <c r="AA6024" i="1"/>
  <c r="AA6026" i="1"/>
  <c r="AA6028" i="1"/>
  <c r="AA6036" i="1"/>
  <c r="AA6037" i="1"/>
  <c r="AA6038" i="1"/>
  <c r="AA6039" i="1"/>
  <c r="AA6040" i="1"/>
  <c r="AA6042" i="1"/>
  <c r="AA6044" i="1"/>
  <c r="AA6052" i="1"/>
  <c r="AA6054" i="1"/>
  <c r="AA6055" i="1"/>
  <c r="AA6056" i="1"/>
  <c r="AA6058" i="1"/>
  <c r="AA6060" i="1"/>
  <c r="AA6068" i="1"/>
  <c r="AA6069" i="1"/>
  <c r="AA6070" i="1"/>
  <c r="AA6071" i="1"/>
  <c r="AA6072" i="1"/>
  <c r="AA6074" i="1"/>
  <c r="AA6076" i="1"/>
  <c r="AA6084" i="1"/>
  <c r="AA6086" i="1"/>
  <c r="AA6087" i="1"/>
  <c r="AA6088" i="1"/>
  <c r="AA6090" i="1"/>
  <c r="AA6092" i="1"/>
  <c r="AA6100" i="1"/>
  <c r="AA6101" i="1"/>
  <c r="AA6102" i="1"/>
  <c r="AA6103" i="1"/>
  <c r="AA6104" i="1"/>
  <c r="AA6106" i="1"/>
  <c r="AA6108" i="1"/>
  <c r="AA6116" i="1"/>
  <c r="AA6118" i="1"/>
  <c r="AA6119" i="1"/>
  <c r="AA6120" i="1"/>
  <c r="AA6122" i="1"/>
  <c r="AA6124" i="1"/>
  <c r="AA6132" i="1"/>
  <c r="AA6133" i="1"/>
  <c r="AA6134" i="1"/>
  <c r="AA6135" i="1"/>
  <c r="AA6136" i="1"/>
  <c r="AA6138" i="1"/>
  <c r="AA6140" i="1"/>
  <c r="AA6148" i="1"/>
  <c r="AA6150" i="1"/>
  <c r="AA6151" i="1"/>
  <c r="AA6152" i="1"/>
  <c r="AA6154" i="1"/>
  <c r="AA6156" i="1"/>
  <c r="AA6164" i="1"/>
  <c r="AA6165" i="1"/>
  <c r="AA6166" i="1"/>
  <c r="AA6167" i="1"/>
  <c r="AA6168" i="1"/>
  <c r="AA6170" i="1"/>
  <c r="AA6172" i="1"/>
  <c r="AA6180" i="1"/>
  <c r="AA6182" i="1"/>
  <c r="AA6183" i="1"/>
  <c r="AA6184" i="1"/>
  <c r="AA6186" i="1"/>
  <c r="AA6188" i="1"/>
  <c r="AA6196" i="1"/>
  <c r="AA6198" i="1"/>
  <c r="AA6199" i="1"/>
  <c r="AA6200" i="1"/>
  <c r="AA6202" i="1"/>
  <c r="AA6204" i="1"/>
  <c r="AA6212" i="1"/>
  <c r="AA6214" i="1"/>
  <c r="AA6215" i="1"/>
  <c r="AA6216" i="1"/>
  <c r="AA6218" i="1"/>
  <c r="AA6220" i="1"/>
  <c r="AA6227" i="1"/>
  <c r="AA6228" i="1"/>
  <c r="AA6230" i="1"/>
  <c r="AA6231" i="1"/>
  <c r="AA6232" i="1"/>
  <c r="AA6234" i="1"/>
  <c r="AA6236" i="1"/>
  <c r="AA6244" i="1"/>
  <c r="AA6246" i="1"/>
  <c r="AA6247" i="1"/>
  <c r="AA6248" i="1"/>
  <c r="AA6250" i="1"/>
  <c r="AA6252" i="1"/>
  <c r="AA6260" i="1"/>
  <c r="AA6262" i="1"/>
  <c r="AA6263" i="1"/>
  <c r="AA6264" i="1"/>
  <c r="AA6266" i="1"/>
  <c r="AA6268" i="1"/>
  <c r="AA6276" i="1"/>
  <c r="AA6278" i="1"/>
  <c r="AA6279" i="1"/>
  <c r="AA6280" i="1"/>
  <c r="AA6282" i="1"/>
  <c r="AA6284" i="1"/>
  <c r="AA6292" i="1"/>
  <c r="AA6294" i="1"/>
  <c r="AA6295" i="1"/>
  <c r="AA6296" i="1"/>
  <c r="AA6298" i="1"/>
  <c r="AA6300" i="1"/>
  <c r="AA6308" i="1"/>
  <c r="AA6310" i="1"/>
  <c r="AA6311" i="1"/>
  <c r="AA6312" i="1"/>
  <c r="AA6314" i="1"/>
  <c r="AA6316" i="1"/>
  <c r="AA6324" i="1"/>
  <c r="AA6326" i="1"/>
  <c r="AA6327" i="1"/>
  <c r="AA6328" i="1"/>
  <c r="AA6330" i="1"/>
  <c r="AA6332" i="1"/>
  <c r="AA6340" i="1"/>
  <c r="AA6342" i="1"/>
  <c r="AA6343" i="1"/>
  <c r="AA6344" i="1"/>
  <c r="AA6346" i="1"/>
  <c r="AA6348" i="1"/>
  <c r="AA6356" i="1"/>
  <c r="AA6358" i="1"/>
  <c r="AA6360" i="1"/>
  <c r="AA6362" i="1"/>
  <c r="AA6364" i="1"/>
  <c r="AA6372" i="1"/>
  <c r="AA6374" i="1"/>
  <c r="AA6375" i="1"/>
  <c r="AA6376" i="1"/>
  <c r="AA6378" i="1"/>
  <c r="AA6380" i="1"/>
  <c r="AA6388" i="1"/>
  <c r="AA6389" i="1"/>
  <c r="AA6390" i="1"/>
  <c r="AA6391" i="1"/>
  <c r="AA6392" i="1"/>
  <c r="AA6394" i="1"/>
  <c r="AA6396" i="1"/>
  <c r="AA6404" i="1"/>
  <c r="AA6406" i="1"/>
  <c r="AA6407" i="1"/>
  <c r="AA6408" i="1"/>
  <c r="AA6410" i="1"/>
  <c r="AA6412" i="1"/>
  <c r="AA6420" i="1"/>
  <c r="AA6421" i="1"/>
  <c r="AA6422" i="1"/>
  <c r="AA6423" i="1"/>
  <c r="AA6424" i="1"/>
  <c r="AA6426" i="1"/>
  <c r="AA6428" i="1"/>
  <c r="AA6436" i="1"/>
  <c r="AA6438" i="1"/>
  <c r="AA6440" i="1"/>
  <c r="AA6442" i="1"/>
  <c r="AA6444" i="1"/>
  <c r="AA6452" i="1"/>
  <c r="AA6454" i="1"/>
  <c r="AA6455" i="1"/>
  <c r="AA6456" i="1"/>
  <c r="AA6458" i="1"/>
  <c r="AA6460" i="1"/>
  <c r="AA6468" i="1"/>
  <c r="AA6470" i="1"/>
  <c r="AA6471" i="1"/>
  <c r="AA6472" i="1"/>
  <c r="AA6474" i="1"/>
  <c r="AA6476" i="1"/>
  <c r="AA6483" i="1"/>
  <c r="AA6484" i="1"/>
  <c r="AA6486" i="1"/>
  <c r="AA6487" i="1"/>
  <c r="AA6488" i="1"/>
  <c r="AA6490" i="1"/>
  <c r="AA6492" i="1"/>
  <c r="AA6500" i="1"/>
  <c r="AA6502" i="1"/>
  <c r="AA6503" i="1"/>
  <c r="AA6504" i="1"/>
  <c r="AA6506" i="1"/>
  <c r="AA6508" i="1"/>
  <c r="AA6516" i="1"/>
  <c r="AA6518" i="1"/>
  <c r="AA6519" i="1"/>
  <c r="AA6520" i="1"/>
  <c r="AA6522" i="1"/>
  <c r="AA6524" i="1"/>
  <c r="AA6532" i="1"/>
  <c r="AA6534" i="1"/>
  <c r="AA6535" i="1"/>
  <c r="AA6536" i="1"/>
  <c r="AA6538" i="1"/>
  <c r="AA6540" i="1"/>
  <c r="AA6548" i="1"/>
  <c r="AA6550" i="1"/>
  <c r="AA6551" i="1"/>
  <c r="AA6552" i="1"/>
  <c r="AA6554" i="1"/>
  <c r="AA6556" i="1"/>
  <c r="AA6564" i="1"/>
  <c r="AA6566" i="1"/>
  <c r="AA6567" i="1"/>
  <c r="AA6568" i="1"/>
  <c r="AA6570" i="1"/>
  <c r="AA6572" i="1"/>
  <c r="AA6580" i="1"/>
  <c r="AA6582" i="1"/>
  <c r="AA6583" i="1"/>
  <c r="AA6584" i="1"/>
  <c r="AA6586" i="1"/>
  <c r="AA6588" i="1"/>
  <c r="AA6596" i="1"/>
  <c r="AA6598" i="1"/>
  <c r="AA6599" i="1"/>
  <c r="AA6600" i="1"/>
  <c r="AA6602" i="1"/>
  <c r="AA6604" i="1"/>
  <c r="AA6612" i="1"/>
  <c r="AA6614" i="1"/>
  <c r="AA6616" i="1"/>
  <c r="AA6618" i="1"/>
  <c r="AA6620" i="1"/>
  <c r="AA6621" i="1"/>
  <c r="AA6628" i="1"/>
  <c r="AA6630" i="1"/>
  <c r="AA6631" i="1"/>
  <c r="AA6632" i="1"/>
  <c r="AA6634" i="1"/>
  <c r="AA6636" i="1"/>
  <c r="AA6644" i="1"/>
  <c r="AA6646" i="1"/>
  <c r="AA6647" i="1"/>
  <c r="AA6648" i="1"/>
  <c r="AA6650" i="1"/>
  <c r="AA6652" i="1"/>
  <c r="AA6660" i="1"/>
  <c r="AA6662" i="1"/>
  <c r="AA6663" i="1"/>
  <c r="AA6664" i="1"/>
  <c r="AA6666" i="1"/>
  <c r="AA6668" i="1"/>
  <c r="AA6676" i="1"/>
  <c r="AA6678" i="1"/>
  <c r="AA6679" i="1"/>
  <c r="AA6680" i="1"/>
  <c r="AA6682" i="1"/>
  <c r="AA6684" i="1"/>
  <c r="AA6692" i="1"/>
  <c r="AA6694" i="1"/>
  <c r="AA6695" i="1"/>
  <c r="AA6696" i="1"/>
  <c r="AA6698" i="1"/>
  <c r="AA6700" i="1"/>
  <c r="AA6701" i="1"/>
  <c r="AA6708" i="1"/>
  <c r="AA6709" i="1"/>
  <c r="AA6710" i="1"/>
  <c r="AA6711" i="1"/>
  <c r="AA6712" i="1"/>
  <c r="AA6714" i="1"/>
  <c r="AA6716" i="1"/>
  <c r="AA6724" i="1"/>
  <c r="AA6726" i="1"/>
  <c r="AA6727" i="1"/>
  <c r="AA6728" i="1"/>
  <c r="AA6730" i="1"/>
  <c r="AA6732" i="1"/>
  <c r="AA6740" i="1"/>
  <c r="AA6741" i="1"/>
  <c r="AA6742" i="1"/>
  <c r="AA6743" i="1"/>
  <c r="AA6744" i="1"/>
  <c r="AA6746" i="1"/>
  <c r="AA6748" i="1"/>
  <c r="AA6756" i="1"/>
  <c r="AA6758" i="1"/>
  <c r="AA6759" i="1"/>
  <c r="AA6760" i="1"/>
  <c r="AA6762" i="1"/>
  <c r="AA6764" i="1"/>
  <c r="AA6772" i="1"/>
  <c r="AA6773" i="1"/>
  <c r="AA6774" i="1"/>
  <c r="AA6775" i="1"/>
  <c r="AA6776" i="1"/>
  <c r="AA6778" i="1"/>
  <c r="AA6780" i="1"/>
  <c r="AA6788" i="1"/>
  <c r="AA6790" i="1"/>
  <c r="AA6791" i="1"/>
  <c r="AA6792" i="1"/>
  <c r="AA6794" i="1"/>
  <c r="AA6796" i="1"/>
  <c r="AA6803" i="1"/>
  <c r="AA6804" i="1"/>
  <c r="AA6806" i="1"/>
  <c r="AA6807" i="1"/>
  <c r="AA6808" i="1"/>
  <c r="AA6810" i="1"/>
  <c r="AA6812" i="1"/>
  <c r="AA6820" i="1"/>
  <c r="AA6822" i="1"/>
  <c r="AA6823" i="1"/>
  <c r="AA6824" i="1"/>
  <c r="AA6826" i="1"/>
  <c r="AA6828" i="1"/>
  <c r="AA6836" i="1"/>
  <c r="AA6837" i="1"/>
  <c r="AA6838" i="1"/>
  <c r="AA6840" i="1"/>
  <c r="AA6842" i="1"/>
  <c r="AA6844" i="1"/>
  <c r="AA6852" i="1"/>
  <c r="AA6854" i="1"/>
  <c r="AA6855" i="1"/>
  <c r="AA6856" i="1"/>
  <c r="AA6858" i="1"/>
  <c r="AA6860" i="1"/>
  <c r="AA6868" i="1"/>
  <c r="AA6870" i="1"/>
  <c r="AA6871" i="1"/>
  <c r="AA6872" i="1"/>
  <c r="AA6874" i="1"/>
  <c r="AA6876" i="1"/>
  <c r="AA6884" i="1"/>
  <c r="AA6886" i="1"/>
  <c r="AA6887" i="1"/>
  <c r="AA6888" i="1"/>
  <c r="AA6890" i="1"/>
  <c r="AA6892" i="1"/>
  <c r="AA6900" i="1"/>
  <c r="AA6901" i="1"/>
  <c r="AA6902" i="1"/>
  <c r="AA6903" i="1"/>
  <c r="AA6904" i="1"/>
  <c r="AA6906" i="1"/>
  <c r="AA6908" i="1"/>
  <c r="AA6916" i="1"/>
  <c r="AA6918" i="1"/>
  <c r="AA6919" i="1"/>
  <c r="AA6920" i="1"/>
  <c r="AA6922" i="1"/>
  <c r="AA6924" i="1"/>
  <c r="AA6932" i="1"/>
  <c r="AA6934" i="1"/>
  <c r="AA6935" i="1"/>
  <c r="AA6936" i="1"/>
  <c r="AA6938" i="1"/>
  <c r="AA6940" i="1"/>
  <c r="AA6947" i="1"/>
  <c r="AA6948" i="1"/>
  <c r="AA6950" i="1"/>
  <c r="AA6952" i="1"/>
  <c r="AA6954" i="1"/>
  <c r="AA6956" i="1"/>
  <c r="AA6964" i="1"/>
  <c r="AA6966" i="1"/>
  <c r="AA6967" i="1"/>
  <c r="AA6968" i="1"/>
  <c r="AA6970" i="1"/>
  <c r="AA6972" i="1"/>
  <c r="AA6973" i="1"/>
  <c r="AA6980" i="1"/>
  <c r="AA6982" i="1"/>
  <c r="AA6983" i="1"/>
  <c r="AA6984" i="1"/>
  <c r="AA6986" i="1"/>
  <c r="AA6988" i="1"/>
  <c r="AA6996" i="1"/>
  <c r="AA6997" i="1"/>
  <c r="AA6998" i="1"/>
  <c r="AA6999" i="1"/>
  <c r="AA7000" i="1"/>
  <c r="AA7002" i="1"/>
  <c r="AA7004" i="1"/>
  <c r="AA7012" i="1"/>
  <c r="AA7014" i="1"/>
  <c r="AA7015" i="1"/>
  <c r="AA7016" i="1"/>
  <c r="AA7018" i="1"/>
  <c r="AA7020" i="1"/>
  <c r="AA7028" i="1"/>
  <c r="AA7030" i="1"/>
  <c r="AA7031" i="1"/>
  <c r="AA7032" i="1"/>
  <c r="AA7034" i="1"/>
  <c r="AA7036" i="1"/>
  <c r="AA7044" i="1"/>
  <c r="AA7046" i="1"/>
  <c r="AA7047" i="1"/>
  <c r="AA7048" i="1"/>
  <c r="AA7050" i="1"/>
  <c r="AA7052" i="1"/>
  <c r="AA7060" i="1"/>
  <c r="AA7062" i="1"/>
  <c r="AA7064" i="1"/>
  <c r="AA7066" i="1"/>
  <c r="AA7068" i="1"/>
  <c r="AA7076" i="1"/>
  <c r="AA7078" i="1"/>
  <c r="AA7079" i="1"/>
  <c r="AA7080" i="1"/>
  <c r="AA7082" i="1"/>
  <c r="AA7084" i="1"/>
  <c r="AA7092" i="1"/>
  <c r="AA7094" i="1"/>
  <c r="AA7095" i="1"/>
  <c r="AA7096" i="1"/>
  <c r="AA7098" i="1"/>
  <c r="AA7100" i="1"/>
  <c r="AA7108" i="1"/>
  <c r="AA7110" i="1"/>
  <c r="AA7112" i="1"/>
  <c r="AA7114" i="1"/>
  <c r="AA7116" i="1"/>
  <c r="AA7124" i="1"/>
  <c r="AA7125" i="1"/>
  <c r="AA7126" i="1"/>
  <c r="AA7127" i="1"/>
  <c r="AA7128" i="1"/>
  <c r="AA7130" i="1"/>
  <c r="AA7132" i="1"/>
  <c r="AA7140" i="1"/>
  <c r="AA7141" i="1"/>
  <c r="AA7142" i="1"/>
  <c r="AA7144" i="1"/>
  <c r="AA7146" i="1"/>
  <c r="AA7148" i="1"/>
  <c r="AA7156" i="1"/>
  <c r="AA7157" i="1"/>
  <c r="AA7158" i="1"/>
  <c r="AA7159" i="1"/>
  <c r="AA7160" i="1"/>
  <c r="AA7162" i="1"/>
  <c r="AA7164" i="1"/>
  <c r="AA7172" i="1"/>
  <c r="AA7174" i="1"/>
  <c r="AA7175" i="1"/>
  <c r="AA7176" i="1"/>
  <c r="AA7178" i="1"/>
  <c r="AA7180" i="1"/>
  <c r="AA7188" i="1"/>
  <c r="AA7190" i="1"/>
  <c r="AA7191" i="1"/>
  <c r="AA7192" i="1"/>
  <c r="AA7194" i="1"/>
  <c r="AA7196" i="1"/>
  <c r="AA7204" i="1"/>
  <c r="AA7206" i="1"/>
  <c r="AA7207" i="1"/>
  <c r="AA7210" i="1"/>
  <c r="AA7212" i="1"/>
  <c r="AA7220" i="1"/>
  <c r="AA7221" i="1"/>
  <c r="AA7222" i="1"/>
  <c r="AA7223" i="1"/>
  <c r="AA7224" i="1"/>
  <c r="AA7226" i="1"/>
  <c r="AA7228" i="1"/>
  <c r="AA7235" i="1"/>
  <c r="AA7236" i="1"/>
  <c r="AA7238" i="1"/>
  <c r="AA7239" i="1"/>
  <c r="AA7240" i="1"/>
  <c r="AA7242" i="1"/>
  <c r="AA7244" i="1"/>
  <c r="AA7252" i="1"/>
  <c r="AA7254" i="1"/>
  <c r="AA7255" i="1"/>
  <c r="AA7256" i="1"/>
  <c r="AA7258" i="1"/>
  <c r="AA7260" i="1"/>
  <c r="AA7268" i="1"/>
  <c r="AA7270" i="1"/>
  <c r="AA7271" i="1"/>
  <c r="AA7272" i="1"/>
  <c r="AA7274" i="1"/>
  <c r="AA7276" i="1"/>
  <c r="AA7284" i="1"/>
  <c r="AA7285" i="1"/>
  <c r="AA7286" i="1"/>
  <c r="AA7287" i="1"/>
  <c r="AA7288" i="1"/>
  <c r="AA7290" i="1"/>
  <c r="AA7292" i="1"/>
  <c r="AA7300" i="1"/>
  <c r="AA7302" i="1"/>
  <c r="AA7303" i="1"/>
  <c r="AA7304" i="1"/>
  <c r="AA7306" i="1"/>
  <c r="AA7308" i="1"/>
  <c r="AA7316" i="1"/>
  <c r="AA7318" i="1"/>
  <c r="AA7320" i="1"/>
  <c r="AA7322" i="1"/>
  <c r="AA7324" i="1"/>
  <c r="AA7325" i="1"/>
  <c r="AA7332" i="1"/>
  <c r="AA7334" i="1"/>
  <c r="AA7335" i="1"/>
  <c r="AA7336" i="1"/>
  <c r="AA7338" i="1"/>
  <c r="AA7340" i="1"/>
  <c r="AA7348" i="1"/>
  <c r="AA7349" i="1"/>
  <c r="AA7350" i="1"/>
  <c r="AA7351" i="1"/>
  <c r="AA7352" i="1"/>
  <c r="AA7354" i="1"/>
  <c r="AA7356" i="1"/>
  <c r="AA7364" i="1"/>
  <c r="AA7366" i="1"/>
  <c r="AA7367" i="1"/>
  <c r="AA7370" i="1"/>
  <c r="AA7372" i="1"/>
  <c r="AA7380" i="1"/>
  <c r="AA7381" i="1"/>
  <c r="AA7382" i="1"/>
  <c r="AA7383" i="1"/>
  <c r="AA7384" i="1"/>
  <c r="AA7386" i="1"/>
  <c r="AA7388" i="1"/>
  <c r="AA7396" i="1"/>
  <c r="AA7398" i="1"/>
  <c r="AA7399" i="1"/>
  <c r="AA7400" i="1"/>
  <c r="AA7402" i="1"/>
  <c r="AA7404" i="1"/>
  <c r="AA7405" i="1"/>
  <c r="AA7412" i="1"/>
  <c r="AA7413" i="1"/>
  <c r="AA7414" i="1"/>
  <c r="AA7415" i="1"/>
  <c r="AA7416" i="1"/>
  <c r="AA7418" i="1"/>
  <c r="AA7420" i="1"/>
  <c r="AA7428" i="1"/>
  <c r="AA7430" i="1"/>
  <c r="AA7431" i="1"/>
  <c r="AA7432" i="1"/>
  <c r="AA7434" i="1"/>
  <c r="AA7436" i="1"/>
  <c r="AA7443" i="1"/>
  <c r="AA7444" i="1"/>
  <c r="AA7445" i="1"/>
  <c r="AA7446" i="1"/>
  <c r="AA7447" i="1"/>
  <c r="AA7448" i="1"/>
  <c r="AA7450" i="1"/>
  <c r="AA7452" i="1"/>
  <c r="AA7460" i="1"/>
  <c r="AA7462" i="1"/>
  <c r="AA7463" i="1"/>
  <c r="AA7464" i="1"/>
  <c r="AA7466" i="1"/>
  <c r="AA7468" i="1"/>
  <c r="AA7476" i="1"/>
  <c r="AA7477" i="1"/>
  <c r="AA7478" i="1"/>
  <c r="AA7479" i="1"/>
  <c r="AA7482" i="1"/>
  <c r="AA7484" i="1"/>
  <c r="AA7492" i="1"/>
  <c r="AA7494" i="1"/>
  <c r="AA7495" i="1"/>
  <c r="AA7496" i="1"/>
  <c r="AA7498" i="1"/>
  <c r="AA7500" i="1"/>
  <c r="AA7508" i="1"/>
  <c r="AA7509" i="1"/>
  <c r="AA7510" i="1"/>
  <c r="AA7511" i="1"/>
  <c r="AA7512" i="1"/>
  <c r="AA7514" i="1"/>
  <c r="AA7516" i="1"/>
  <c r="AA7524" i="1"/>
  <c r="AA7526" i="1"/>
  <c r="AA7527" i="1"/>
  <c r="AA7528" i="1"/>
  <c r="AA7530" i="1"/>
  <c r="AA7532" i="1"/>
  <c r="AA7540" i="1"/>
  <c r="AA7541" i="1"/>
  <c r="AA7542" i="1"/>
  <c r="AA7544" i="1"/>
  <c r="AA7546" i="1"/>
  <c r="AA7548" i="1"/>
  <c r="AA7556" i="1"/>
  <c r="AA7558" i="1"/>
  <c r="AA7559" i="1"/>
  <c r="AA7560" i="1"/>
  <c r="AA7562" i="1"/>
  <c r="AA7564" i="1"/>
  <c r="AA7572" i="1"/>
  <c r="AA7574" i="1"/>
  <c r="AA7575" i="1"/>
  <c r="AA7576" i="1"/>
  <c r="AA7578" i="1"/>
  <c r="AA7580" i="1"/>
  <c r="AA7588" i="1"/>
  <c r="AA7590" i="1"/>
  <c r="AA7592" i="1"/>
  <c r="AA7594" i="1"/>
  <c r="AA7596" i="1"/>
  <c r="AA7604" i="1"/>
  <c r="AA7606" i="1"/>
  <c r="AA7607" i="1"/>
  <c r="AA7610" i="1"/>
  <c r="AA7612" i="1"/>
  <c r="AA7620" i="1"/>
  <c r="AA7622" i="1"/>
  <c r="AA7624" i="1"/>
  <c r="AA7626" i="1"/>
  <c r="AA7628" i="1"/>
  <c r="AA7636" i="1"/>
  <c r="AA7637" i="1"/>
  <c r="AA7638" i="1"/>
  <c r="AA7639" i="1"/>
  <c r="AA7640" i="1"/>
  <c r="AA7642" i="1"/>
  <c r="AA7644" i="1"/>
  <c r="AA7652" i="1"/>
  <c r="AA7653" i="1"/>
  <c r="AA7654" i="1"/>
  <c r="AA7655" i="1"/>
  <c r="AA7656" i="1"/>
  <c r="AA7658" i="1"/>
  <c r="AA7660" i="1"/>
  <c r="AA7668" i="1"/>
  <c r="AA7669" i="1"/>
  <c r="AA7670" i="1"/>
  <c r="AA7671" i="1"/>
  <c r="AA7672" i="1"/>
  <c r="AA7674" i="1"/>
  <c r="AA7676" i="1"/>
  <c r="AA7677" i="1"/>
  <c r="AA7684" i="1"/>
  <c r="AA7686" i="1"/>
  <c r="AA7687" i="1"/>
  <c r="AA7688" i="1"/>
  <c r="AA7690" i="1"/>
  <c r="AA7692" i="1"/>
  <c r="AA7700" i="1"/>
  <c r="AA7702" i="1"/>
  <c r="AA7704" i="1"/>
  <c r="AA7706" i="1"/>
  <c r="AA7708" i="1"/>
  <c r="AA7716" i="1"/>
  <c r="AA7717" i="1"/>
  <c r="AA7718" i="1"/>
  <c r="AA7719" i="1"/>
  <c r="AA7720" i="1"/>
  <c r="AA7722" i="1"/>
  <c r="AA7724" i="1"/>
  <c r="AA7732" i="1"/>
  <c r="AA7733" i="1"/>
  <c r="AA7734" i="1"/>
  <c r="AA7736" i="1"/>
  <c r="AA7738" i="1"/>
  <c r="AA7740" i="1"/>
  <c r="AA7748" i="1"/>
  <c r="AA7750" i="1"/>
  <c r="AA7751" i="1"/>
  <c r="AA7752" i="1"/>
  <c r="AA7754" i="1"/>
  <c r="AA7756" i="1"/>
  <c r="AA7764" i="1"/>
  <c r="AA7766" i="1"/>
  <c r="AA7767" i="1"/>
  <c r="AA7768" i="1"/>
  <c r="AA7770" i="1"/>
  <c r="AA7772" i="1"/>
  <c r="AA7780" i="1"/>
  <c r="AA7782" i="1"/>
  <c r="AA7783" i="1"/>
  <c r="AA7784" i="1"/>
  <c r="AA7786" i="1"/>
  <c r="AA7788" i="1"/>
  <c r="AA7796" i="1"/>
  <c r="AA7798" i="1"/>
  <c r="AA7799" i="1"/>
  <c r="AA7800" i="1"/>
  <c r="AA7802" i="1"/>
  <c r="AA7804" i="1"/>
  <c r="AA7812" i="1"/>
  <c r="AA7813" i="1"/>
  <c r="AA7814" i="1"/>
  <c r="AA7815" i="1"/>
  <c r="AA7816" i="1"/>
  <c r="AA7818" i="1"/>
  <c r="AA7820" i="1"/>
  <c r="AA7828" i="1"/>
  <c r="AA7830" i="1"/>
  <c r="AA7831" i="1"/>
  <c r="AA7832" i="1"/>
  <c r="AA7834" i="1"/>
  <c r="AA7836" i="1"/>
  <c r="AA7844" i="1"/>
  <c r="AA7846" i="1"/>
  <c r="AA7847" i="1"/>
  <c r="AA7848" i="1"/>
  <c r="AA7850" i="1"/>
  <c r="AA7852" i="1"/>
  <c r="AA7860" i="1"/>
  <c r="AA7862" i="1"/>
  <c r="AA7863" i="1"/>
  <c r="AA7864" i="1"/>
  <c r="AA7866" i="1"/>
  <c r="AA7868" i="1"/>
  <c r="AA7876" i="1"/>
  <c r="AA7878" i="1"/>
  <c r="AA7879" i="1"/>
  <c r="AA7880" i="1"/>
  <c r="AA7882" i="1"/>
  <c r="AA7884" i="1"/>
  <c r="AA7892" i="1"/>
  <c r="AA7894" i="1"/>
  <c r="AA7895" i="1"/>
  <c r="AA7898" i="1"/>
  <c r="AA7900" i="1"/>
  <c r="AA7908" i="1"/>
  <c r="AA7910" i="1"/>
  <c r="AA7912" i="1"/>
  <c r="AA7914" i="1"/>
  <c r="AA7916" i="1"/>
  <c r="AA7924" i="1"/>
  <c r="AA7926" i="1"/>
  <c r="AA7927" i="1"/>
  <c r="AA7928" i="1"/>
  <c r="AA7930" i="1"/>
  <c r="AA7932" i="1"/>
  <c r="AA7940" i="1"/>
  <c r="AA7942" i="1"/>
  <c r="AA7943" i="1"/>
  <c r="AA7944" i="1"/>
  <c r="AA7946" i="1"/>
  <c r="AA7948" i="1"/>
  <c r="AA7949" i="1"/>
  <c r="AA7956" i="1"/>
  <c r="AA7958" i="1"/>
  <c r="AA7959" i="1"/>
  <c r="AA7960" i="1"/>
  <c r="AA7962" i="1"/>
  <c r="AA7964" i="1"/>
  <c r="AA7972" i="1"/>
  <c r="AA7974" i="1"/>
  <c r="AA7975" i="1"/>
  <c r="AA7976" i="1"/>
  <c r="AA7978" i="1"/>
  <c r="AA7980" i="1"/>
  <c r="AA7988" i="1"/>
  <c r="AA7990" i="1"/>
  <c r="AA7991" i="1"/>
  <c r="AA7992" i="1"/>
  <c r="AA7994" i="1"/>
  <c r="AA7996" i="1"/>
  <c r="AA8004" i="1"/>
  <c r="AA8005" i="1"/>
  <c r="AA8006" i="1"/>
  <c r="AA8007" i="1"/>
  <c r="AA8008" i="1"/>
  <c r="AA8010" i="1"/>
  <c r="AA8012" i="1"/>
  <c r="AA8013" i="1"/>
  <c r="AA8020" i="1"/>
  <c r="AA8022" i="1"/>
  <c r="AA8023" i="1"/>
  <c r="AA8024" i="1"/>
  <c r="AA8026" i="1"/>
  <c r="AA8028" i="1"/>
  <c r="AA8036" i="1"/>
  <c r="AA8038" i="1"/>
  <c r="AA8039" i="1"/>
  <c r="AA8040" i="1"/>
  <c r="AA8042" i="1"/>
  <c r="AA8044" i="1"/>
  <c r="AA8052" i="1"/>
  <c r="AA8054" i="1"/>
  <c r="AA8055" i="1"/>
  <c r="AA8056" i="1"/>
  <c r="AA8058" i="1"/>
  <c r="AA8060" i="1"/>
  <c r="AA8068" i="1"/>
  <c r="AA8070" i="1"/>
  <c r="AA8071" i="1"/>
  <c r="AA8072" i="1"/>
  <c r="AA8074" i="1"/>
  <c r="AA8076" i="1"/>
  <c r="AA8083" i="1"/>
  <c r="AA8084" i="1"/>
  <c r="AA8086" i="1"/>
  <c r="AA8087" i="1"/>
  <c r="AA8088" i="1"/>
  <c r="AA8090" i="1"/>
  <c r="AA8092" i="1"/>
  <c r="AA8093" i="1"/>
  <c r="AA8100" i="1"/>
  <c r="AA8101" i="1"/>
  <c r="AA8102" i="1"/>
  <c r="AA8103" i="1"/>
  <c r="AA8104" i="1"/>
  <c r="AA8106" i="1"/>
  <c r="AA8108" i="1"/>
  <c r="AA8115" i="1"/>
  <c r="AA8116" i="1"/>
  <c r="AA8117" i="1"/>
  <c r="AA8118" i="1"/>
  <c r="AA8119" i="1"/>
  <c r="AA8120" i="1"/>
  <c r="AA8122" i="1"/>
  <c r="AA8124" i="1"/>
  <c r="AA8132" i="1"/>
  <c r="AA8133" i="1"/>
  <c r="AA8134" i="1"/>
  <c r="AA8135" i="1"/>
  <c r="AA8136" i="1"/>
  <c r="AA8138" i="1"/>
  <c r="AA8140" i="1"/>
  <c r="AA8147" i="1"/>
  <c r="AA8148" i="1"/>
  <c r="AA8149" i="1"/>
  <c r="AA8150" i="1"/>
  <c r="AA8151" i="1"/>
  <c r="AA8152" i="1"/>
  <c r="AA8154" i="1"/>
  <c r="AA8156" i="1"/>
  <c r="AA8164" i="1"/>
  <c r="AA8165" i="1"/>
  <c r="AA8166" i="1"/>
  <c r="AA8167" i="1"/>
  <c r="AA8168" i="1"/>
  <c r="AA8170" i="1"/>
  <c r="AA8172" i="1"/>
  <c r="AA8179" i="1"/>
  <c r="AA8180" i="1"/>
  <c r="AA8181" i="1"/>
  <c r="AA8182" i="1"/>
  <c r="AA8183" i="1"/>
  <c r="AA8184" i="1"/>
  <c r="AA8186" i="1"/>
  <c r="AA8188" i="1"/>
  <c r="AA8196" i="1"/>
  <c r="AA8197" i="1"/>
  <c r="AA8198" i="1"/>
  <c r="AA8199" i="1"/>
  <c r="AA8202" i="1"/>
  <c r="AA8204" i="1"/>
  <c r="AA8211" i="1"/>
  <c r="AA8212" i="1"/>
  <c r="AA8213" i="1"/>
  <c r="AA8214" i="1"/>
  <c r="AA8215" i="1"/>
  <c r="AA8216" i="1"/>
  <c r="AA8218" i="1"/>
  <c r="AA8220" i="1"/>
  <c r="AA8228" i="1"/>
  <c r="AA8229" i="1"/>
  <c r="AA8230" i="1"/>
  <c r="AA8231" i="1"/>
  <c r="AA8232" i="1"/>
  <c r="AA8234" i="1"/>
  <c r="AA8236" i="1"/>
  <c r="AA8243" i="1"/>
  <c r="AA8244" i="1"/>
  <c r="AA8245" i="1"/>
  <c r="AA8246" i="1"/>
  <c r="AA8248" i="1"/>
  <c r="AA8250" i="1"/>
  <c r="AA8252" i="1"/>
  <c r="AA8260" i="1"/>
  <c r="AA8262" i="1"/>
  <c r="AA8263" i="1"/>
  <c r="AA8264" i="1"/>
  <c r="AA8266" i="1"/>
  <c r="AA8268" i="1"/>
  <c r="AA8276" i="1"/>
  <c r="AA8278" i="1"/>
  <c r="AA8279" i="1"/>
  <c r="AA8280" i="1"/>
  <c r="AA8282" i="1"/>
  <c r="AA8284" i="1"/>
  <c r="AA8292" i="1"/>
  <c r="AA8294" i="1"/>
  <c r="AA8296" i="1"/>
  <c r="AA8298" i="1"/>
  <c r="AA8300" i="1"/>
  <c r="AA8308" i="1"/>
  <c r="AA8310" i="1"/>
  <c r="AA8311" i="1"/>
  <c r="AA8312" i="1"/>
  <c r="AA8314" i="1"/>
  <c r="AA8316" i="1"/>
  <c r="AA8324" i="1"/>
  <c r="AA8326" i="1"/>
  <c r="AA8328" i="1"/>
  <c r="AA8330" i="1"/>
  <c r="AA8332" i="1"/>
  <c r="AA8340" i="1"/>
  <c r="AA8342" i="1"/>
  <c r="AA8343" i="1"/>
  <c r="AA8344" i="1"/>
  <c r="AA8346" i="1"/>
  <c r="AA8348" i="1"/>
  <c r="AA8356" i="1"/>
  <c r="AA8358" i="1"/>
  <c r="AA8359" i="1"/>
  <c r="AA8360" i="1"/>
  <c r="AA8362" i="1"/>
  <c r="AA8364" i="1"/>
  <c r="AA8372" i="1"/>
  <c r="AA8374" i="1"/>
  <c r="AA8375" i="1"/>
  <c r="AA8376" i="1"/>
  <c r="AA8378" i="1"/>
  <c r="AA8380" i="1"/>
  <c r="AA8388" i="1"/>
  <c r="AA8390" i="1"/>
  <c r="AA8392" i="1"/>
  <c r="AA8394" i="1"/>
  <c r="AA8396" i="1"/>
  <c r="AA8404" i="1"/>
  <c r="AA8406" i="1"/>
  <c r="AA8407" i="1"/>
  <c r="AA8408" i="1"/>
  <c r="AA8410" i="1"/>
  <c r="AA8412" i="1"/>
  <c r="AA8420" i="1"/>
  <c r="AA8422" i="1"/>
  <c r="AA8423" i="1"/>
  <c r="AA8424" i="1"/>
  <c r="AA8426" i="1"/>
  <c r="AA8428" i="1"/>
  <c r="AA8436" i="1"/>
  <c r="AA8438" i="1"/>
  <c r="AA8439" i="1"/>
  <c r="AA8440" i="1"/>
  <c r="AA8442" i="1"/>
  <c r="AA8444" i="1"/>
  <c r="AA8452" i="1"/>
  <c r="AA8454" i="1"/>
  <c r="AA8455" i="1"/>
  <c r="AA8456" i="1"/>
  <c r="AA8458" i="1"/>
  <c r="AA8460" i="1"/>
  <c r="AA8468" i="1"/>
  <c r="AA8470" i="1"/>
  <c r="AA8471" i="1"/>
  <c r="AA8472" i="1"/>
  <c r="AA8474" i="1"/>
  <c r="AA8476" i="1"/>
  <c r="AA8484" i="1"/>
  <c r="AA8485" i="1"/>
  <c r="AA8486" i="1"/>
  <c r="AA8487" i="1"/>
  <c r="AA8488" i="1"/>
  <c r="AA8490" i="1"/>
  <c r="AA8492" i="1"/>
  <c r="AA8500" i="1"/>
  <c r="AA8502" i="1"/>
  <c r="AA8503" i="1"/>
  <c r="AA8504" i="1"/>
  <c r="AA8506" i="1"/>
  <c r="AA8508" i="1"/>
  <c r="AA8516" i="1"/>
  <c r="AA8518" i="1"/>
  <c r="AA8519" i="1"/>
  <c r="AA8520" i="1"/>
  <c r="AA8522" i="1"/>
  <c r="AA8524" i="1"/>
  <c r="AA8525" i="1"/>
  <c r="AA8532" i="1"/>
  <c r="AA8534" i="1"/>
  <c r="AA8538" i="1"/>
  <c r="AA8540" i="1"/>
  <c r="AA8548" i="1"/>
  <c r="AA8550" i="1"/>
  <c r="AA8551" i="1"/>
  <c r="AA8552" i="1"/>
  <c r="AA8554" i="1"/>
  <c r="AA8556" i="1"/>
  <c r="AA8564" i="1"/>
  <c r="AA8566" i="1"/>
  <c r="AA8567" i="1"/>
  <c r="AA8568" i="1"/>
  <c r="AA8570" i="1"/>
  <c r="AA8572" i="1"/>
  <c r="AA8582" i="1"/>
  <c r="AA8583" i="1"/>
  <c r="AA8584" i="1"/>
  <c r="AA8586" i="1"/>
  <c r="AA8588" i="1"/>
  <c r="AA8596" i="1"/>
  <c r="AA8598" i="1"/>
  <c r="AA8599" i="1"/>
  <c r="AA8600" i="1"/>
  <c r="AA8602" i="1"/>
  <c r="AA8604" i="1"/>
  <c r="AA8612" i="1"/>
  <c r="AA8614" i="1"/>
  <c r="AA8615" i="1"/>
  <c r="AA8616" i="1"/>
  <c r="AA8618" i="1"/>
  <c r="AA8620" i="1"/>
  <c r="AA8628" i="1"/>
  <c r="AA8630" i="1"/>
  <c r="AA8631" i="1"/>
  <c r="AA8632" i="1"/>
  <c r="AA8634" i="1"/>
  <c r="AA8636" i="1"/>
  <c r="AA8644" i="1"/>
  <c r="AA8646" i="1"/>
  <c r="AA8647" i="1"/>
  <c r="AA8648" i="1"/>
  <c r="AA8650" i="1"/>
  <c r="AA8652" i="1"/>
  <c r="AA8660" i="1"/>
  <c r="AA8661" i="1"/>
  <c r="AA8662" i="1"/>
  <c r="AA8663" i="1"/>
  <c r="AA8666" i="1"/>
  <c r="AA8668" i="1"/>
  <c r="AA8676" i="1"/>
  <c r="AA8678" i="1"/>
  <c r="AA8679" i="1"/>
  <c r="AA8680" i="1"/>
  <c r="AA8682" i="1"/>
  <c r="AA8684" i="1"/>
  <c r="AA8692" i="1"/>
  <c r="AA8694" i="1"/>
  <c r="AA8695" i="1"/>
  <c r="AA8696" i="1"/>
  <c r="AA8698" i="1"/>
  <c r="AA8700" i="1"/>
  <c r="AA8708" i="1"/>
  <c r="AA8710" i="1"/>
  <c r="AA8712" i="1"/>
  <c r="AA8714" i="1"/>
  <c r="AA8716" i="1"/>
  <c r="AA8723" i="1"/>
  <c r="AA8724" i="1"/>
  <c r="AA8726" i="1"/>
  <c r="AA8727" i="1"/>
  <c r="AA8728" i="1"/>
  <c r="AA8730" i="1"/>
  <c r="AA8732" i="1"/>
  <c r="AA8740" i="1"/>
  <c r="AA8742" i="1"/>
  <c r="AA8744" i="1"/>
  <c r="AA8746" i="1"/>
  <c r="AA8748" i="1"/>
  <c r="AA8756" i="1"/>
  <c r="AA8758" i="1"/>
  <c r="AA8759" i="1"/>
  <c r="AA8760" i="1"/>
  <c r="AA8762" i="1"/>
  <c r="AA8764" i="1"/>
  <c r="AA8772" i="1"/>
  <c r="AA8774" i="1"/>
  <c r="AA8775" i="1"/>
  <c r="AA8776" i="1"/>
  <c r="AA8778" i="1"/>
  <c r="AA8780" i="1"/>
  <c r="AA8788" i="1"/>
  <c r="AA8790" i="1"/>
  <c r="AA8791" i="1"/>
  <c r="AA8792" i="1"/>
  <c r="AA8794" i="1"/>
  <c r="AA8796" i="1"/>
  <c r="AA8804" i="1"/>
  <c r="AA8806" i="1"/>
  <c r="AA8807" i="1"/>
  <c r="AA8808" i="1"/>
  <c r="AA8810" i="1"/>
  <c r="AA8812" i="1"/>
  <c r="AA8820" i="1"/>
  <c r="AA8822" i="1"/>
  <c r="AA8823" i="1"/>
  <c r="AA8824" i="1"/>
  <c r="AA8826" i="1"/>
  <c r="AA8828" i="1"/>
  <c r="AA8835" i="1"/>
  <c r="AA8836" i="1"/>
  <c r="AA8838" i="1"/>
  <c r="AA8839" i="1"/>
  <c r="AA8840" i="1"/>
  <c r="AA8842" i="1"/>
  <c r="AA8844" i="1"/>
  <c r="AA8852" i="1"/>
  <c r="AA8854" i="1"/>
  <c r="AA8856" i="1"/>
  <c r="AA8858" i="1"/>
  <c r="AA8860" i="1"/>
  <c r="AA8868" i="1"/>
  <c r="AA8870" i="1"/>
  <c r="AA8871" i="1"/>
  <c r="AA8872" i="1"/>
  <c r="AA8874" i="1"/>
  <c r="AA8876" i="1"/>
  <c r="AA8877" i="1"/>
  <c r="AA8884" i="1"/>
  <c r="AA8886" i="1"/>
  <c r="AA8887" i="1"/>
  <c r="AA8888" i="1"/>
  <c r="AA8890" i="1"/>
  <c r="AA8892" i="1"/>
  <c r="AA8900" i="1"/>
  <c r="AA8902" i="1"/>
  <c r="AA8903" i="1"/>
  <c r="AA8904" i="1"/>
  <c r="AA8906" i="1"/>
  <c r="AA8908" i="1"/>
  <c r="AA8916" i="1"/>
  <c r="AA8918" i="1"/>
  <c r="AA8919" i="1"/>
  <c r="AA8922" i="1"/>
  <c r="AA8924" i="1"/>
  <c r="AA8932" i="1"/>
  <c r="AA8934" i="1"/>
  <c r="AA8935" i="1"/>
  <c r="AA8936" i="1"/>
  <c r="AA8938" i="1"/>
  <c r="AA8940" i="1"/>
  <c r="AA8941" i="1"/>
  <c r="AA8948" i="1"/>
  <c r="AA8950" i="1"/>
  <c r="AA8951" i="1"/>
  <c r="AA8952" i="1"/>
  <c r="AA8954" i="1"/>
  <c r="AA8956" i="1"/>
  <c r="AA8964" i="1"/>
  <c r="AA8966" i="1"/>
  <c r="AA8967" i="1"/>
  <c r="AA8968" i="1"/>
  <c r="AA8970" i="1"/>
  <c r="AA8972" i="1"/>
  <c r="AA8979" i="1"/>
  <c r="AA8980" i="1"/>
  <c r="AA8982" i="1"/>
  <c r="AA8983" i="1"/>
  <c r="AA8984" i="1"/>
  <c r="AA8986" i="1"/>
  <c r="AA8988" i="1"/>
  <c r="AA8996" i="1"/>
  <c r="AA8997" i="1"/>
  <c r="AA8998" i="1"/>
  <c r="AA9002" i="1"/>
  <c r="AA9004" i="1"/>
  <c r="AA9012" i="1"/>
  <c r="AA9014" i="1"/>
  <c r="AA9015" i="1"/>
  <c r="AA9016" i="1"/>
  <c r="AA9018" i="1"/>
  <c r="AA9020" i="1"/>
  <c r="AA9021" i="1"/>
  <c r="AA9028" i="1"/>
  <c r="AA9030" i="1"/>
  <c r="AA9031" i="1"/>
  <c r="AA9032" i="1"/>
  <c r="AA9034" i="1"/>
  <c r="AA9036" i="1"/>
  <c r="AA9044" i="1"/>
  <c r="AA9046" i="1"/>
  <c r="AA9047" i="1"/>
  <c r="AA9048" i="1"/>
  <c r="AA9050" i="1"/>
  <c r="AA9052" i="1"/>
  <c r="AA9060" i="1"/>
  <c r="AA9062" i="1"/>
  <c r="AA9063" i="1"/>
  <c r="AA9064" i="1"/>
  <c r="AA9066" i="1"/>
  <c r="AA9068" i="1"/>
  <c r="AA9076" i="1"/>
  <c r="AA9078" i="1"/>
  <c r="AA9079" i="1"/>
  <c r="AA9080" i="1"/>
  <c r="AA9082" i="1"/>
  <c r="AA9084" i="1"/>
  <c r="AA9092" i="1"/>
  <c r="AA9094" i="1"/>
  <c r="AA9095" i="1"/>
  <c r="AA9096" i="1"/>
  <c r="AA9098" i="1"/>
  <c r="AA9100" i="1"/>
  <c r="AA9108" i="1"/>
  <c r="AA9110" i="1"/>
  <c r="AA9112" i="1"/>
  <c r="AA9114" i="1"/>
  <c r="AA9116" i="1"/>
  <c r="AA9124" i="1"/>
  <c r="AA9126" i="1"/>
  <c r="AA9127" i="1"/>
  <c r="AA9130" i="1"/>
  <c r="AA9132" i="1"/>
  <c r="AA9140" i="1"/>
  <c r="AA9142" i="1"/>
  <c r="AA9144" i="1"/>
  <c r="AA9146" i="1"/>
  <c r="AA9148" i="1"/>
  <c r="AA9156" i="1"/>
  <c r="AA9157" i="1"/>
  <c r="AA9158" i="1"/>
  <c r="AA9159" i="1"/>
  <c r="AA9160" i="1"/>
  <c r="AA9162" i="1"/>
  <c r="AA9164" i="1"/>
  <c r="AA9172" i="1"/>
  <c r="AA9174" i="1"/>
  <c r="AA9175" i="1"/>
  <c r="AA9176" i="1"/>
  <c r="AA9178" i="1"/>
  <c r="AA9180" i="1"/>
  <c r="AA9188" i="1"/>
  <c r="AA9189" i="1"/>
  <c r="AA9190" i="1"/>
  <c r="AA9191" i="1"/>
  <c r="AA9192" i="1"/>
  <c r="AA9194" i="1"/>
  <c r="AA9196" i="1"/>
  <c r="AA9204" i="1"/>
  <c r="AA9206" i="1"/>
  <c r="AA9208" i="1"/>
  <c r="AA9210" i="1"/>
  <c r="AA9212" i="1"/>
  <c r="AA9220" i="1"/>
  <c r="AA9222" i="1"/>
  <c r="AA9223" i="1"/>
  <c r="AA9224" i="1"/>
  <c r="AA9226" i="1"/>
  <c r="AA9228" i="1"/>
  <c r="AA9235" i="1"/>
  <c r="AA9236" i="1"/>
  <c r="AA9238" i="1"/>
  <c r="AA9239" i="1"/>
  <c r="AA9240" i="1"/>
  <c r="AA9242" i="1"/>
  <c r="AA9244" i="1"/>
  <c r="AA9254" i="1"/>
  <c r="AA9255" i="1"/>
  <c r="AA9258" i="1"/>
  <c r="AA9260" i="1"/>
  <c r="AA9268" i="1"/>
  <c r="AA9270" i="1"/>
  <c r="AA9272" i="1"/>
  <c r="AA9274" i="1"/>
  <c r="AA9276" i="1"/>
  <c r="AA9284" i="1"/>
  <c r="AA9286" i="1"/>
  <c r="AA9287" i="1"/>
  <c r="AA9288" i="1"/>
  <c r="AA9290" i="1"/>
  <c r="AA9292" i="1"/>
  <c r="AA9300" i="1"/>
  <c r="AA9302" i="1"/>
  <c r="AA9303" i="1"/>
  <c r="AA9304" i="1"/>
  <c r="AA9306" i="1"/>
  <c r="AA9308" i="1"/>
  <c r="AA9316" i="1"/>
  <c r="AA9318" i="1"/>
  <c r="AA9319" i="1"/>
  <c r="AA9320" i="1"/>
  <c r="AA9322" i="1"/>
  <c r="AA9324" i="1"/>
  <c r="AA9334" i="1"/>
  <c r="AA9336" i="1"/>
  <c r="AA9338" i="1"/>
  <c r="AA9340" i="1"/>
  <c r="AA9347" i="1"/>
  <c r="AA9348" i="1"/>
  <c r="AA9350" i="1"/>
  <c r="AA9352" i="1"/>
  <c r="AA9354" i="1"/>
  <c r="AA9356" i="1"/>
  <c r="AA9364" i="1"/>
  <c r="AA9366" i="1"/>
  <c r="AA9367" i="1"/>
  <c r="AA9368" i="1"/>
  <c r="AA9370" i="1"/>
  <c r="AA9372" i="1"/>
  <c r="AA9380" i="1"/>
  <c r="AA9382" i="1"/>
  <c r="AA9383" i="1"/>
  <c r="AA9384" i="1"/>
  <c r="AA9386" i="1"/>
  <c r="AA9388" i="1"/>
  <c r="AA9396" i="1"/>
  <c r="AA9398" i="1"/>
  <c r="AA9399" i="1"/>
  <c r="AA9400" i="1"/>
  <c r="AA9402" i="1"/>
  <c r="AA9404" i="1"/>
  <c r="AA9412" i="1"/>
  <c r="AA9414" i="1"/>
  <c r="AA9415" i="1"/>
  <c r="AA9416" i="1"/>
  <c r="AA9418" i="1"/>
  <c r="AA9420" i="1"/>
  <c r="AA9428" i="1"/>
  <c r="AA9430" i="1"/>
  <c r="AA9431" i="1"/>
  <c r="AA9432" i="1"/>
  <c r="AA9434" i="1"/>
  <c r="AA9436" i="1"/>
  <c r="AA9446" i="1"/>
  <c r="AA9447" i="1"/>
  <c r="AA9448" i="1"/>
  <c r="AA9450" i="1"/>
  <c r="AA9452" i="1"/>
  <c r="AA9460" i="1"/>
  <c r="AA9462" i="1"/>
  <c r="AA9464" i="1"/>
  <c r="AA9466" i="1"/>
  <c r="AA9468" i="1"/>
  <c r="AA9476" i="1"/>
  <c r="AA9478" i="1"/>
  <c r="AA9479" i="1"/>
  <c r="AA9480" i="1"/>
  <c r="AA9482" i="1"/>
  <c r="AA9484" i="1"/>
  <c r="AA9492" i="1"/>
  <c r="AA9494" i="1"/>
  <c r="AA9496" i="1"/>
  <c r="AA9498" i="1"/>
  <c r="AA9500" i="1"/>
  <c r="AA9508" i="1"/>
  <c r="AA9510" i="1"/>
  <c r="AA9512" i="1"/>
  <c r="AA9514" i="1"/>
  <c r="AA9516" i="1"/>
  <c r="AA9524" i="1"/>
  <c r="AA9526" i="1"/>
  <c r="AA9527" i="1"/>
  <c r="AA9528" i="1"/>
  <c r="AA9530" i="1"/>
  <c r="AA9532" i="1"/>
  <c r="AA9540" i="1"/>
  <c r="AA9541" i="1"/>
  <c r="AA9542" i="1"/>
  <c r="AA9543" i="1"/>
  <c r="AA9544" i="1"/>
  <c r="AA9546" i="1"/>
  <c r="AA9548" i="1"/>
  <c r="AA9558" i="1"/>
  <c r="AA9559" i="1"/>
  <c r="AA9560" i="1"/>
  <c r="AA9562" i="1"/>
  <c r="AA9564" i="1"/>
  <c r="AA9565" i="1"/>
  <c r="AA9572" i="1"/>
  <c r="AA9574" i="1"/>
  <c r="AA9575" i="1"/>
  <c r="AA9576" i="1"/>
  <c r="AA9578" i="1"/>
  <c r="AA9580" i="1"/>
  <c r="AA9590" i="1"/>
  <c r="AA9592" i="1"/>
  <c r="AA9594" i="1"/>
  <c r="AA9596" i="1"/>
  <c r="AA9604" i="1"/>
  <c r="AA9606" i="1"/>
  <c r="AA9607" i="1"/>
  <c r="AA9608" i="1"/>
  <c r="AA9610" i="1"/>
  <c r="AA9612" i="1"/>
  <c r="AA9620" i="1"/>
  <c r="AA9622" i="1"/>
  <c r="AA9623" i="1"/>
  <c r="AA9624" i="1"/>
  <c r="AA9626" i="1"/>
  <c r="AA9628" i="1"/>
  <c r="AA9636" i="1"/>
  <c r="AA9638" i="1"/>
  <c r="AA9640" i="1"/>
  <c r="AA9642" i="1"/>
  <c r="AA9644" i="1"/>
  <c r="AA9652" i="1"/>
  <c r="AA9654" i="1"/>
  <c r="AA9655" i="1"/>
  <c r="AA9656" i="1"/>
  <c r="AA9658" i="1"/>
  <c r="AA9660" i="1"/>
  <c r="AA9668" i="1"/>
  <c r="AA9670" i="1"/>
  <c r="AA9672" i="1"/>
  <c r="AA9674" i="1"/>
  <c r="AA9676" i="1"/>
  <c r="AA9684" i="1"/>
  <c r="AA9686" i="1"/>
  <c r="AA9688" i="1"/>
  <c r="AA9690" i="1"/>
  <c r="AA9692" i="1"/>
  <c r="AA9700" i="1"/>
  <c r="AA9702" i="1"/>
  <c r="AA9703" i="1"/>
  <c r="AA9704" i="1"/>
  <c r="AA9706" i="1"/>
  <c r="AA9708" i="1"/>
  <c r="AA9709" i="1"/>
  <c r="AA9716" i="1"/>
  <c r="AA9718" i="1"/>
  <c r="AA9719" i="1"/>
  <c r="AA9720" i="1"/>
  <c r="AA9722" i="1"/>
  <c r="AA9724" i="1"/>
  <c r="AA9732" i="1"/>
  <c r="AA9734" i="1"/>
  <c r="AA9735" i="1"/>
  <c r="AA9736" i="1"/>
  <c r="AA9738" i="1"/>
  <c r="AA9740" i="1"/>
  <c r="AA9748" i="1"/>
  <c r="AA9750" i="1"/>
  <c r="AA9751" i="1"/>
  <c r="AA9754" i="1"/>
  <c r="AA9756" i="1"/>
  <c r="AA9764" i="1"/>
  <c r="AA9766" i="1"/>
  <c r="AA9767" i="1"/>
  <c r="AA9768" i="1"/>
  <c r="AA9770" i="1"/>
  <c r="AA9772" i="1"/>
  <c r="AA9780" i="1"/>
  <c r="AA9782" i="1"/>
  <c r="AA9784" i="1"/>
  <c r="AA9786" i="1"/>
  <c r="AA9788" i="1"/>
  <c r="AA9796" i="1"/>
  <c r="AA9797" i="1"/>
  <c r="AA9798" i="1"/>
  <c r="AA9799" i="1"/>
  <c r="AA9800" i="1"/>
  <c r="AA9802" i="1"/>
  <c r="AA9804" i="1"/>
  <c r="AA9814" i="1"/>
  <c r="AA9816" i="1"/>
  <c r="AA9818" i="1"/>
  <c r="AA9820" i="1"/>
  <c r="AA9828" i="1"/>
  <c r="AA9829" i="1"/>
  <c r="AA9830" i="1"/>
  <c r="AA9831" i="1"/>
  <c r="AA9832" i="1"/>
  <c r="AA9834" i="1"/>
  <c r="AA9836" i="1"/>
  <c r="AA9844" i="1"/>
  <c r="AA9846" i="1"/>
  <c r="AA9848" i="1"/>
  <c r="AA9850" i="1"/>
  <c r="AA9852" i="1"/>
  <c r="AA9860" i="1"/>
  <c r="AA9861" i="1"/>
  <c r="AA9862" i="1"/>
  <c r="AA9863" i="1"/>
  <c r="AA9864" i="1"/>
  <c r="AA9866" i="1"/>
  <c r="AA9868" i="1"/>
  <c r="AA9878" i="1"/>
  <c r="AA9880" i="1"/>
  <c r="AA9882" i="1"/>
  <c r="AA9884" i="1"/>
  <c r="AA9892" i="1"/>
  <c r="AA9894" i="1"/>
  <c r="AA9895" i="1"/>
  <c r="AA9896" i="1"/>
  <c r="AA9898" i="1"/>
  <c r="AA9900" i="1"/>
  <c r="AA9907" i="1"/>
  <c r="AA9908" i="1"/>
  <c r="AA9910" i="1"/>
  <c r="AA9911" i="1"/>
  <c r="AA9912" i="1"/>
  <c r="AA9914" i="1"/>
  <c r="AA9916" i="1"/>
  <c r="AA9924" i="1"/>
  <c r="AA9926" i="1"/>
  <c r="AA9927" i="1"/>
  <c r="AA9930" i="1"/>
  <c r="AA9932" i="1"/>
  <c r="AA9940" i="1"/>
  <c r="AA9942" i="1"/>
  <c r="AA9943" i="1"/>
  <c r="AA9944" i="1"/>
  <c r="AA9946" i="1"/>
  <c r="AA9948" i="1"/>
  <c r="AA9956" i="1"/>
  <c r="AA9958" i="1"/>
  <c r="AA9959" i="1"/>
  <c r="AA9960" i="1"/>
  <c r="AA9962" i="1"/>
  <c r="AA9964" i="1"/>
  <c r="AA9972" i="1"/>
  <c r="AA9974" i="1"/>
  <c r="AA9975" i="1"/>
  <c r="AA9976" i="1"/>
  <c r="AA9978" i="1"/>
  <c r="AA9980" i="1"/>
  <c r="AA9988" i="1"/>
  <c r="AA9990" i="1"/>
  <c r="AA9992" i="1"/>
  <c r="AA9994" i="1"/>
  <c r="AA9996" i="1"/>
  <c r="AA9997" i="1"/>
  <c r="AA10006" i="1"/>
  <c r="AA10007" i="1"/>
  <c r="AA10008" i="1"/>
  <c r="AA10010" i="1"/>
  <c r="AA10012" i="1"/>
  <c r="AA10020" i="1"/>
  <c r="AA10022" i="1"/>
  <c r="AA10024" i="1"/>
  <c r="AA10026" i="1"/>
  <c r="AA10028" i="1"/>
  <c r="AA10036" i="1"/>
  <c r="AA10038" i="1"/>
  <c r="AA10039" i="1"/>
  <c r="AA10040" i="1"/>
  <c r="AA10042" i="1"/>
  <c r="AA10044" i="1"/>
  <c r="AA10052" i="1"/>
  <c r="AA10054" i="1"/>
  <c r="AA10055" i="1"/>
  <c r="AA10056" i="1"/>
  <c r="AA10058" i="1"/>
  <c r="AA10060" i="1"/>
  <c r="AA10070" i="1"/>
  <c r="AA10072" i="1"/>
  <c r="AA10074" i="1"/>
  <c r="AA10076" i="1"/>
  <c r="AA10084" i="1"/>
  <c r="AA10086" i="1"/>
  <c r="AA10087" i="1"/>
  <c r="AA10088" i="1"/>
  <c r="AA10090" i="1"/>
  <c r="AA10092" i="1"/>
  <c r="AA10100" i="1"/>
  <c r="AA10102" i="1"/>
  <c r="AA10104" i="1"/>
  <c r="AA10106" i="1"/>
  <c r="AA10108" i="1"/>
  <c r="AA10116" i="1"/>
  <c r="AA10118" i="1"/>
  <c r="AA10120" i="1"/>
  <c r="AA10122" i="1"/>
  <c r="AA10124" i="1"/>
  <c r="AA10132" i="1"/>
  <c r="AA10133" i="1"/>
  <c r="AA10134" i="1"/>
  <c r="AA10136" i="1"/>
  <c r="AA10138" i="1"/>
  <c r="AA10140" i="1"/>
  <c r="AA10148" i="1"/>
  <c r="AA10150" i="1"/>
  <c r="AA10152" i="1"/>
  <c r="AA10154" i="1"/>
  <c r="AA10156" i="1"/>
  <c r="AA10164" i="1"/>
  <c r="AA10166" i="1"/>
  <c r="AA10167" i="1"/>
  <c r="AA10168" i="1"/>
  <c r="AA10170" i="1"/>
  <c r="AA10172" i="1"/>
  <c r="AA10182" i="1"/>
  <c r="AA10183" i="1"/>
  <c r="AA10184" i="1"/>
  <c r="AA10186" i="1"/>
  <c r="AA10188" i="1"/>
  <c r="AA10196" i="1"/>
  <c r="AA10198" i="1"/>
  <c r="AA10199" i="1"/>
  <c r="AA10200" i="1"/>
  <c r="AA10202" i="1"/>
  <c r="AA10204" i="1"/>
  <c r="AA10212" i="1"/>
  <c r="AA10213" i="1"/>
  <c r="AA10214" i="1"/>
  <c r="AA10215" i="1"/>
  <c r="AA10216" i="1"/>
  <c r="AA10218" i="1"/>
  <c r="AA10220" i="1"/>
  <c r="AA10228" i="1"/>
  <c r="AA10230" i="1"/>
  <c r="AA10231" i="1"/>
  <c r="AA10232" i="1"/>
  <c r="AA10234" i="1"/>
  <c r="AA10236" i="1"/>
  <c r="AA10244" i="1"/>
  <c r="AA10246" i="1"/>
  <c r="AA10247" i="1"/>
  <c r="AA10248" i="1"/>
  <c r="AA10250" i="1"/>
  <c r="AA10252" i="1"/>
  <c r="AA10260" i="1"/>
  <c r="AA10262" i="1"/>
  <c r="AA10263" i="1"/>
  <c r="AA10264" i="1"/>
  <c r="AA10266" i="1"/>
  <c r="AA10268" i="1"/>
  <c r="AA10276" i="1"/>
  <c r="AA10278" i="1"/>
  <c r="AA10280" i="1"/>
  <c r="AA10282" i="1"/>
  <c r="AA10284" i="1"/>
  <c r="AA10292" i="1"/>
  <c r="AA10294" i="1"/>
  <c r="AA10295" i="1"/>
  <c r="AA10296" i="1"/>
  <c r="AA10298" i="1"/>
  <c r="AA10300" i="1"/>
  <c r="AA10308" i="1"/>
  <c r="AA10309" i="1"/>
  <c r="AA10310" i="1"/>
  <c r="AA10311" i="1"/>
  <c r="AA10312" i="1"/>
  <c r="AA10314" i="1"/>
  <c r="AA10316" i="1"/>
  <c r="AA10326" i="1"/>
  <c r="AA10327" i="1"/>
  <c r="AA10328" i="1"/>
  <c r="AA10330" i="1"/>
  <c r="AA10332" i="1"/>
  <c r="AA10340" i="1"/>
  <c r="AA10342" i="1"/>
  <c r="AA10343" i="1"/>
  <c r="AA10344" i="1"/>
  <c r="AA10346" i="1"/>
  <c r="AA10348" i="1"/>
  <c r="AA10358" i="1"/>
  <c r="AA10359" i="1"/>
  <c r="AA10360" i="1"/>
  <c r="AA10362" i="1"/>
  <c r="AA10364" i="1"/>
  <c r="AA10372" i="1"/>
  <c r="AA10374" i="1"/>
  <c r="AA10376" i="1"/>
  <c r="AA10378" i="1"/>
  <c r="AA10380" i="1"/>
  <c r="AA10388" i="1"/>
  <c r="AA10390" i="1"/>
  <c r="AA10391" i="1"/>
  <c r="AA10392" i="1"/>
  <c r="AA10394" i="1"/>
  <c r="AA10396" i="1"/>
  <c r="AA10404" i="1"/>
  <c r="AA10406" i="1"/>
  <c r="AA10407" i="1"/>
  <c r="AA10408" i="1"/>
  <c r="AA10410" i="1"/>
  <c r="AA10412" i="1"/>
  <c r="AA10420" i="1"/>
  <c r="AA10422" i="1"/>
  <c r="AA10424" i="1"/>
  <c r="AA10426" i="1"/>
  <c r="AA10428" i="1"/>
  <c r="AA10437" i="1"/>
  <c r="AA10438" i="1"/>
  <c r="AA10439" i="1"/>
  <c r="AA10440" i="1"/>
  <c r="AA10442" i="1"/>
  <c r="AA10444" i="1"/>
  <c r="AA10445" i="1"/>
  <c r="AA10452" i="1"/>
  <c r="AA10454" i="1"/>
  <c r="AA10456" i="1"/>
  <c r="AA10458" i="1"/>
  <c r="AA10460" i="1"/>
  <c r="AA10468" i="1"/>
  <c r="AA10470" i="1"/>
  <c r="AA10471" i="1"/>
  <c r="AA10472" i="1"/>
  <c r="AA10474" i="1"/>
  <c r="AA10476" i="1"/>
  <c r="AA10484" i="1"/>
  <c r="AA10486" i="1"/>
  <c r="AA10488" i="1"/>
  <c r="AA10490" i="1"/>
  <c r="AA10492" i="1"/>
  <c r="AA10500" i="1"/>
  <c r="AA10502" i="1"/>
  <c r="AA10504" i="1"/>
  <c r="AA10506" i="1"/>
  <c r="AA10508" i="1"/>
  <c r="AA10516" i="1"/>
  <c r="AA10518" i="1"/>
  <c r="AA10519" i="1"/>
  <c r="AA10520" i="1"/>
  <c r="AA10522" i="1"/>
  <c r="AA10524" i="1"/>
  <c r="AA10532" i="1"/>
  <c r="AA10534" i="1"/>
  <c r="AA10535" i="1"/>
  <c r="AA10536" i="1"/>
  <c r="AA10538" i="1"/>
  <c r="AA10540" i="1"/>
  <c r="AA10548" i="1"/>
  <c r="AA10550" i="1"/>
  <c r="AA10551" i="1"/>
  <c r="AA10552" i="1"/>
  <c r="AA10554" i="1"/>
  <c r="AA10556" i="1"/>
  <c r="AA10564" i="1"/>
  <c r="AA10566" i="1"/>
  <c r="AA10567" i="1"/>
  <c r="AA10568" i="1"/>
  <c r="AA10570" i="1"/>
  <c r="AA10572" i="1"/>
  <c r="AA10581" i="1"/>
  <c r="AA10582" i="1"/>
  <c r="AA10583" i="1"/>
  <c r="AA10584" i="1"/>
  <c r="AA10586" i="1"/>
  <c r="AA10588" i="1"/>
  <c r="AA10596" i="1"/>
  <c r="AA10598" i="1"/>
  <c r="AA10599" i="1"/>
  <c r="AA10600" i="1"/>
  <c r="AA10602" i="1"/>
  <c r="AA10604" i="1"/>
  <c r="AA10611" i="1"/>
  <c r="AA10612" i="1"/>
  <c r="AA10614" i="1"/>
  <c r="AA10615" i="1"/>
  <c r="AA10616" i="1"/>
  <c r="AA10618" i="1"/>
  <c r="AA10620" i="1"/>
  <c r="AA10628" i="1"/>
  <c r="AA10630" i="1"/>
  <c r="AA10632" i="1"/>
  <c r="AA10634" i="1"/>
  <c r="AA10636" i="1"/>
  <c r="AA10644" i="1"/>
  <c r="AA10646" i="1"/>
  <c r="AA10647" i="1"/>
  <c r="AA10648" i="1"/>
  <c r="AA10650" i="1"/>
  <c r="AA10652" i="1"/>
  <c r="AA10660" i="1"/>
  <c r="AA10662" i="1"/>
  <c r="AA10663" i="1"/>
  <c r="AA10664" i="1"/>
  <c r="AA10666" i="1"/>
  <c r="AA10668" i="1"/>
  <c r="AA10676" i="1"/>
  <c r="AA10678" i="1"/>
  <c r="AA10679" i="1"/>
  <c r="AA10680" i="1"/>
  <c r="AA10682" i="1"/>
  <c r="AA10684" i="1"/>
  <c r="AA10692" i="1"/>
  <c r="AA10694" i="1"/>
  <c r="AA10695" i="1"/>
  <c r="AA10696" i="1"/>
  <c r="AA10698" i="1"/>
  <c r="AA10700" i="1"/>
  <c r="AA10710" i="1"/>
  <c r="AA10711" i="1"/>
  <c r="AA10712" i="1"/>
  <c r="AA10714" i="1"/>
  <c r="AA10716" i="1"/>
  <c r="AA10726" i="1"/>
  <c r="AA10728" i="1"/>
  <c r="AA10730" i="1"/>
  <c r="AA10732" i="1"/>
  <c r="AA10740" i="1"/>
  <c r="AA10741" i="1"/>
  <c r="AA10742" i="1"/>
  <c r="AA10743" i="1"/>
  <c r="AA10744" i="1"/>
  <c r="AA10746" i="1"/>
  <c r="AA10748" i="1"/>
  <c r="AA10749" i="1"/>
  <c r="AA10758" i="1"/>
  <c r="AA10760" i="1"/>
  <c r="AA10762" i="1"/>
  <c r="AA10764" i="1"/>
  <c r="AA10772" i="1"/>
  <c r="AA10773" i="1"/>
  <c r="AA10774" i="1"/>
  <c r="AA10776" i="1"/>
  <c r="AA10778" i="1"/>
  <c r="AA10780" i="1"/>
  <c r="AA10788" i="1"/>
  <c r="AA10790" i="1"/>
  <c r="AA10791" i="1"/>
  <c r="AA10792" i="1"/>
  <c r="AA10794" i="1"/>
  <c r="AA10796" i="1"/>
  <c r="AA10804" i="1"/>
  <c r="AA10806" i="1"/>
  <c r="AA10808" i="1"/>
  <c r="AA10810" i="1"/>
  <c r="AA10812" i="1"/>
  <c r="AA10820" i="1"/>
  <c r="AA10822" i="1"/>
  <c r="AA10823" i="1"/>
  <c r="AA10824" i="1"/>
  <c r="AA10826" i="1"/>
  <c r="AA10828" i="1"/>
  <c r="AA10829" i="1"/>
  <c r="AA10836" i="1"/>
  <c r="AA10838" i="1"/>
  <c r="AA10839" i="1"/>
  <c r="AA10840" i="1"/>
  <c r="AA10842" i="1"/>
  <c r="AA10844" i="1"/>
  <c r="AA10852" i="1"/>
  <c r="AA10854" i="1"/>
  <c r="AA10855" i="1"/>
  <c r="AA10856" i="1"/>
  <c r="AA10858" i="1"/>
  <c r="AA10860" i="1"/>
  <c r="AA10867" i="1"/>
  <c r="AA10870" i="1"/>
  <c r="AA10872" i="1"/>
  <c r="AA10874" i="1"/>
  <c r="AA10876" i="1"/>
  <c r="AA10884" i="1"/>
  <c r="AA10886" i="1"/>
  <c r="AA10887" i="1"/>
  <c r="AA10890" i="1"/>
  <c r="AA10892" i="1"/>
  <c r="AA10900" i="1"/>
  <c r="AA10901" i="1"/>
  <c r="AA10902" i="1"/>
  <c r="AA10903" i="1"/>
  <c r="AA10904" i="1"/>
  <c r="AA10906" i="1"/>
  <c r="AA10908" i="1"/>
  <c r="AA10916" i="1"/>
  <c r="AA10917" i="1"/>
  <c r="AA10918" i="1"/>
  <c r="AA10919" i="1"/>
  <c r="AA10920" i="1"/>
  <c r="AA10922" i="1"/>
  <c r="AA10924" i="1"/>
  <c r="AA10932" i="1"/>
  <c r="AA10933" i="1"/>
  <c r="AA10934" i="1"/>
  <c r="AA10935" i="1"/>
  <c r="AA10936" i="1"/>
  <c r="AA10938" i="1"/>
  <c r="AA10940" i="1"/>
  <c r="AA10948" i="1"/>
  <c r="AA10950" i="1"/>
  <c r="AA10952" i="1"/>
  <c r="AA10954" i="1"/>
  <c r="AA10956" i="1"/>
  <c r="AA10964" i="1"/>
  <c r="AA10965" i="1"/>
  <c r="AA10966" i="1"/>
  <c r="AA10970" i="1"/>
  <c r="AA10972" i="1"/>
  <c r="AA10980" i="1"/>
  <c r="AA10982" i="1"/>
  <c r="AA10986" i="1"/>
  <c r="AA10988" i="1"/>
  <c r="AA10996" i="1"/>
  <c r="AA10997" i="1"/>
  <c r="AA10998" i="1"/>
  <c r="AA10999" i="1"/>
  <c r="AA11000" i="1"/>
  <c r="AA11002" i="1"/>
  <c r="AA11004" i="1"/>
  <c r="AA11014" i="1"/>
  <c r="AA11018" i="1"/>
  <c r="AA11020" i="1"/>
  <c r="AA11028" i="1"/>
  <c r="AA11030" i="1"/>
  <c r="AA11031" i="1"/>
  <c r="AA11032" i="1"/>
  <c r="AA11034" i="1"/>
  <c r="AA11036" i="1"/>
  <c r="AA11044" i="1"/>
  <c r="AA11046" i="1"/>
  <c r="AA11047" i="1"/>
  <c r="AA11050" i="1"/>
  <c r="AA11052" i="1"/>
  <c r="AA11060" i="1"/>
  <c r="AA11062" i="1"/>
  <c r="AA11064" i="1"/>
  <c r="AA11066" i="1"/>
  <c r="AA11068" i="1"/>
  <c r="AA11076" i="1"/>
  <c r="AA11078" i="1"/>
  <c r="AA11079" i="1"/>
  <c r="AA11082" i="1"/>
  <c r="AA11084" i="1"/>
  <c r="AA11094" i="1"/>
  <c r="AA11095" i="1"/>
  <c r="AA11096" i="1"/>
  <c r="AA11098" i="1"/>
  <c r="AA11100" i="1"/>
  <c r="AA11108" i="1"/>
  <c r="AA11110" i="1"/>
  <c r="AA11114" i="1"/>
  <c r="AA11116" i="1"/>
  <c r="AA11126" i="1"/>
  <c r="AA11127" i="1"/>
  <c r="AA11128" i="1"/>
  <c r="AA11130" i="1"/>
  <c r="AA11132" i="1"/>
  <c r="AA11140" i="1"/>
  <c r="AA11142" i="1"/>
  <c r="AA11143" i="1"/>
  <c r="AA11146" i="1"/>
  <c r="AA11148" i="1"/>
  <c r="AA11156" i="1"/>
  <c r="AA11158" i="1"/>
  <c r="AA11159" i="1"/>
  <c r="AA11160" i="1"/>
  <c r="AA11162" i="1"/>
  <c r="AA11164" i="1"/>
  <c r="AA11172" i="1"/>
  <c r="AA11174" i="1"/>
  <c r="AA11175" i="1"/>
  <c r="AA11176" i="1"/>
  <c r="AA11178" i="1"/>
  <c r="AA11180" i="1"/>
  <c r="AA11188" i="1"/>
  <c r="AA11190" i="1"/>
  <c r="AA11192" i="1"/>
  <c r="AA11194" i="1"/>
  <c r="AA11196" i="1"/>
  <c r="AA11204" i="1"/>
  <c r="AA11206" i="1"/>
  <c r="AA11207" i="1"/>
  <c r="AA11208" i="1"/>
  <c r="AA11210" i="1"/>
  <c r="AA11212" i="1"/>
  <c r="AA11213" i="1"/>
  <c r="AA11220" i="1"/>
  <c r="AA11222" i="1"/>
  <c r="AA11223" i="1"/>
  <c r="AA11224" i="1"/>
  <c r="AA11226" i="1"/>
  <c r="AA11236" i="1"/>
  <c r="AA11238" i="1"/>
  <c r="AA11239" i="1"/>
  <c r="AA11242" i="1"/>
  <c r="AA11251" i="1"/>
  <c r="AA11252" i="1"/>
  <c r="AA11254" i="1"/>
  <c r="AA11256" i="1"/>
  <c r="AA11258" i="1"/>
  <c r="AA11268" i="1"/>
  <c r="AA11270" i="1"/>
  <c r="AA11271" i="1"/>
  <c r="AA11272" i="1"/>
  <c r="AA11274" i="1"/>
  <c r="AA11284" i="1"/>
  <c r="AA11286" i="1"/>
  <c r="AA11288" i="1"/>
  <c r="AA11290" i="1"/>
  <c r="AA11292" i="1"/>
  <c r="AA11300" i="1"/>
  <c r="AA11301" i="1"/>
  <c r="AA11302" i="1"/>
  <c r="AA11304" i="1"/>
  <c r="AA11306" i="1"/>
  <c r="AA11316" i="1"/>
  <c r="AA11318" i="1"/>
  <c r="AA11320" i="1"/>
  <c r="AA11322" i="1"/>
  <c r="AA11332" i="1"/>
  <c r="AA11334" i="1"/>
  <c r="AA11335" i="1"/>
  <c r="AA11336" i="1"/>
  <c r="AA11338" i="1"/>
  <c r="AA11348" i="1"/>
  <c r="AA11350" i="1"/>
  <c r="AA11351" i="1"/>
  <c r="AA11352" i="1"/>
  <c r="AA11354" i="1"/>
  <c r="AA11364" i="1"/>
  <c r="AA11366" i="1"/>
  <c r="AA11367" i="1"/>
  <c r="AA11370" i="1"/>
  <c r="AA11373" i="1"/>
  <c r="AA11380" i="1"/>
  <c r="AA11381" i="1"/>
  <c r="AA11382" i="1"/>
  <c r="AA11384" i="1"/>
  <c r="AA11386" i="1"/>
  <c r="AA11398" i="1"/>
  <c r="AA11399" i="1"/>
  <c r="AA11400" i="1"/>
  <c r="AA11402" i="1"/>
  <c r="AA11414" i="1"/>
  <c r="AA11416" i="1"/>
  <c r="AA11418" i="1"/>
  <c r="AA11430" i="1"/>
  <c r="AA11431" i="1"/>
  <c r="AA11432" i="1"/>
  <c r="AA11434" i="1"/>
  <c r="AA11446" i="1"/>
  <c r="AA11450" i="1"/>
  <c r="AA11462" i="1"/>
  <c r="AA11463" i="1"/>
  <c r="AA11464" i="1"/>
  <c r="AA11466" i="1"/>
  <c r="AA11478" i="1"/>
  <c r="AA11479" i="1"/>
  <c r="AA11480" i="1"/>
  <c r="AA11482" i="1"/>
  <c r="AA11494" i="1"/>
  <c r="AA11495" i="1"/>
  <c r="AA11496" i="1"/>
  <c r="AA11509" i="1"/>
  <c r="AA11510" i="1"/>
  <c r="AA11512" i="1"/>
  <c r="AA11514" i="1"/>
  <c r="AA11526" i="1"/>
  <c r="AA11528" i="1"/>
  <c r="AA11530" i="1"/>
  <c r="AA11542" i="1"/>
  <c r="AA11544" i="1"/>
  <c r="AA11546" i="1"/>
  <c r="AA11558" i="1"/>
  <c r="AA11559" i="1"/>
  <c r="AA11560" i="1"/>
  <c r="AA11564" i="1"/>
  <c r="AA11574" i="1"/>
  <c r="AA11575" i="1"/>
  <c r="AA11578" i="1"/>
  <c r="AA11590" i="1"/>
  <c r="AA11591" i="1"/>
  <c r="AA11592" i="1"/>
  <c r="AA11594" i="1"/>
  <c r="AA11606" i="1"/>
  <c r="AA11608" i="1"/>
  <c r="AA11610" i="1"/>
  <c r="AA11622" i="1"/>
  <c r="AA11623" i="1"/>
  <c r="AA11624" i="1"/>
  <c r="AA11626" i="1"/>
  <c r="AA11638" i="1"/>
  <c r="AA11639" i="1"/>
  <c r="AA11640" i="1"/>
  <c r="AA11642" i="1"/>
  <c r="AA11644" i="1"/>
  <c r="AA11654" i="1"/>
  <c r="AA11655" i="1"/>
  <c r="AA11656" i="1"/>
  <c r="AA11658" i="1"/>
  <c r="AA11670" i="1"/>
  <c r="AA11671" i="1"/>
  <c r="AA11672" i="1"/>
  <c r="AA11674" i="1"/>
  <c r="AA11686" i="1"/>
  <c r="AA11687" i="1"/>
  <c r="AA11688" i="1"/>
  <c r="AA11690" i="1"/>
  <c r="AA11693" i="1"/>
  <c r="AA11702" i="1"/>
  <c r="AA11703" i="1"/>
  <c r="AA11704" i="1"/>
  <c r="AA11706" i="1"/>
  <c r="AA11717" i="1"/>
  <c r="AA11718" i="1"/>
  <c r="AA11719" i="1"/>
  <c r="AA11720" i="1"/>
  <c r="AA11722" i="1"/>
  <c r="AA11731" i="1"/>
  <c r="AA11734" i="1"/>
  <c r="AA11735" i="1"/>
  <c r="AA11736" i="1"/>
  <c r="AA11750" i="1"/>
  <c r="AA11751" i="1"/>
  <c r="AA11752" i="1"/>
  <c r="AA11754" i="1"/>
  <c r="AA11764" i="1"/>
  <c r="AA11766" i="1"/>
  <c r="AA11768" i="1"/>
  <c r="AA11773" i="1"/>
  <c r="AA11780" i="1"/>
  <c r="AA11782" i="1"/>
  <c r="AA11784" i="1"/>
  <c r="AA11786" i="1"/>
  <c r="AA11797" i="1"/>
  <c r="AA11798" i="1"/>
  <c r="AA11799" i="1"/>
  <c r="AA11802" i="1"/>
  <c r="AA11814" i="1"/>
  <c r="AA11815" i="1"/>
  <c r="AA11816" i="1"/>
  <c r="AA11818" i="1"/>
  <c r="AA11830" i="1"/>
  <c r="AA11831" i="1"/>
  <c r="AA11832" i="1"/>
  <c r="AA11834" i="1"/>
  <c r="AA11836" i="1"/>
  <c r="AA11846" i="1"/>
  <c r="AA11847" i="1"/>
  <c r="AA11850" i="1"/>
  <c r="AA11853" i="1"/>
  <c r="AA11862" i="1"/>
  <c r="AA11864" i="1"/>
  <c r="AA11878" i="1"/>
  <c r="AA11879" i="1"/>
  <c r="AA11880" i="1"/>
  <c r="AA11882" i="1"/>
  <c r="AA11894" i="1"/>
  <c r="AA11895" i="1"/>
  <c r="AA11898" i="1"/>
  <c r="AA11910" i="1"/>
  <c r="AA11912" i="1"/>
  <c r="AA11914" i="1"/>
  <c r="AA11926" i="1"/>
  <c r="AA11927" i="1"/>
  <c r="AA11928" i="1"/>
  <c r="AA11930" i="1"/>
  <c r="AA11942" i="1"/>
  <c r="AA11943" i="1"/>
  <c r="AA11944" i="1"/>
  <c r="AA11946" i="1"/>
  <c r="AA11956" i="1"/>
  <c r="AA11958" i="1"/>
  <c r="AA11959" i="1"/>
  <c r="AA11962" i="1"/>
  <c r="AA11974" i="1"/>
  <c r="AA11975" i="1"/>
  <c r="AA11976" i="1"/>
  <c r="AA11978" i="1"/>
  <c r="AA11990" i="1"/>
  <c r="AA11994" i="1"/>
  <c r="AA12006" i="1"/>
  <c r="AA12007" i="1"/>
  <c r="AA12020" i="1"/>
  <c r="AA12022" i="1"/>
  <c r="AA12023" i="1"/>
  <c r="AA12026" i="1"/>
  <c r="AA12028" i="1"/>
  <c r="AA12038" i="1"/>
  <c r="AA12039" i="1"/>
  <c r="AA12040" i="1"/>
  <c r="AA12042" i="1"/>
  <c r="AA12054" i="1"/>
  <c r="AA12055" i="1"/>
  <c r="AA12070" i="1"/>
  <c r="AA12074" i="1"/>
  <c r="AA12084" i="1"/>
  <c r="AA12086" i="1"/>
  <c r="AA12087" i="1"/>
  <c r="AA12090" i="1"/>
  <c r="AA12101" i="1"/>
  <c r="AA12102" i="1"/>
  <c r="AA12106" i="1"/>
  <c r="AA12118" i="1"/>
  <c r="AA12119" i="1"/>
  <c r="AA12122" i="1"/>
  <c r="AA12134" i="1"/>
  <c r="AA12135" i="1"/>
  <c r="AA12138" i="1"/>
  <c r="AA12150" i="1"/>
  <c r="AA12154" i="1"/>
  <c r="AA12165" i="1"/>
  <c r="AA12166" i="1"/>
  <c r="AA12167" i="1"/>
  <c r="AA12170" i="1"/>
  <c r="AA12182" i="1"/>
  <c r="AA12183" i="1"/>
  <c r="AA12186" i="1"/>
  <c r="AA12197" i="1"/>
  <c r="AA12198" i="1"/>
  <c r="AA12199" i="1"/>
  <c r="AA12214" i="1"/>
  <c r="AA12215" i="1"/>
  <c r="AA12228" i="1"/>
  <c r="AA12230" i="1"/>
  <c r="AA12231" i="1"/>
  <c r="AA12246" i="1"/>
  <c r="AA12247" i="1"/>
  <c r="AA12253" i="1"/>
  <c r="AA12261" i="1"/>
  <c r="AA12262" i="1"/>
  <c r="AA12263" i="1"/>
  <c r="AA12266" i="1"/>
  <c r="AA12276" i="1"/>
  <c r="AA12277" i="1"/>
  <c r="AA12278" i="1"/>
  <c r="AA12279" i="1"/>
  <c r="AA12292" i="1"/>
  <c r="AA12293" i="1"/>
  <c r="AA12294" i="1"/>
  <c r="AA12295" i="1"/>
  <c r="AA12296" i="1"/>
  <c r="AA12310" i="1"/>
  <c r="AA12326" i="1"/>
  <c r="AA12330" i="1"/>
  <c r="AA12342" i="1"/>
  <c r="AA12343" i="1"/>
  <c r="AA12356" i="1"/>
  <c r="AA12358" i="1"/>
  <c r="AA12374" i="1"/>
  <c r="AA12375" i="1"/>
  <c r="AA12390" i="1"/>
  <c r="AA12391" i="1"/>
  <c r="AA12405" i="1"/>
  <c r="AA12406" i="1"/>
  <c r="AA12407" i="1"/>
  <c r="AA12412" i="1"/>
  <c r="AA12422" i="1"/>
  <c r="AA12423" i="1"/>
  <c r="AA12438" i="1"/>
  <c r="AA12439" i="1"/>
  <c r="AA12454" i="1"/>
  <c r="AA12455" i="1"/>
  <c r="AA12470" i="1"/>
  <c r="AA12471" i="1"/>
  <c r="AA12486" i="1"/>
  <c r="AA12487" i="1"/>
  <c r="AA12493" i="1"/>
  <c r="AA12501" i="1"/>
  <c r="AA12502" i="1"/>
  <c r="AA12503" i="1"/>
  <c r="AA12518" i="1"/>
  <c r="AA12534" i="1"/>
  <c r="AA12535" i="1"/>
  <c r="AA12548" i="1"/>
  <c r="AA12550" i="1"/>
  <c r="AA12566" i="1"/>
  <c r="AA12582" i="1"/>
  <c r="AA12597" i="1"/>
  <c r="AA12598" i="1"/>
  <c r="AA12600" i="1"/>
  <c r="AA12614" i="1"/>
  <c r="AA12615" i="1"/>
  <c r="AA12627" i="1"/>
  <c r="AA12630" i="1"/>
  <c r="AA12631" i="1"/>
  <c r="AA12646" i="1"/>
  <c r="AA12647" i="1"/>
  <c r="AA12653" i="1"/>
  <c r="AA12661" i="1"/>
  <c r="AA12662" i="1"/>
  <c r="AA12663" i="1"/>
  <c r="AA12677" i="1"/>
  <c r="AA12678" i="1"/>
  <c r="AA12679" i="1"/>
  <c r="AA12692" i="1"/>
  <c r="AA12694" i="1"/>
  <c r="AA12709" i="1"/>
  <c r="AA12710" i="1"/>
  <c r="AA12711" i="1"/>
  <c r="AA12726" i="1"/>
  <c r="AA12727" i="1"/>
  <c r="AA12742" i="1"/>
  <c r="AA12743" i="1"/>
  <c r="AA12758" i="1"/>
  <c r="AA12774" i="1"/>
  <c r="AA12775" i="1"/>
  <c r="AA12789" i="1"/>
  <c r="AA12790" i="1"/>
  <c r="AA12805" i="1"/>
  <c r="AA12806" i="1"/>
  <c r="AA12807" i="1"/>
  <c r="AA12813" i="1"/>
  <c r="AA12822" i="1"/>
  <c r="AA12823" i="1"/>
  <c r="AA12837" i="1"/>
  <c r="AA12838" i="1"/>
  <c r="AA12854" i="1"/>
  <c r="AA12870" i="1"/>
  <c r="AA12871" i="1"/>
  <c r="AA12886" i="1"/>
  <c r="AA12902" i="1"/>
  <c r="AA12903" i="1"/>
  <c r="AA12918" i="1"/>
  <c r="AA12919" i="1"/>
  <c r="AA12934" i="1"/>
  <c r="AA12935" i="1"/>
  <c r="AA12947" i="1"/>
  <c r="AA12950" i="1"/>
  <c r="AA12966" i="1"/>
  <c r="AA12967" i="1"/>
  <c r="AA12982" i="1"/>
  <c r="AA12988" i="1"/>
  <c r="AA12998" i="1"/>
  <c r="AA13014" i="1"/>
  <c r="AA13015" i="1"/>
  <c r="AA13030" i="1"/>
  <c r="AA13043" i="1"/>
  <c r="AA13046" i="1"/>
  <c r="AA13062" i="1"/>
  <c r="AA13078" i="1"/>
  <c r="AA13079" i="1"/>
  <c r="AA13094" i="1"/>
  <c r="AA13108" i="1"/>
  <c r="AA13110" i="1"/>
  <c r="AA13126" i="1"/>
  <c r="AA13127" i="1"/>
  <c r="AA13142" i="1"/>
  <c r="AA13143" i="1"/>
  <c r="AA13158" i="1"/>
  <c r="AA13174" i="1"/>
  <c r="AA13175" i="1"/>
  <c r="AA13190" i="1"/>
  <c r="AA13191" i="1"/>
  <c r="AA13206" i="1"/>
  <c r="AA13212" i="1"/>
  <c r="AA13221" i="1"/>
  <c r="AA13222" i="1"/>
  <c r="AA13238" i="1"/>
  <c r="AA13239" i="1"/>
  <c r="AA13254" i="1"/>
  <c r="AA13255" i="1"/>
  <c r="AA13270" i="1"/>
  <c r="AA13271" i="1"/>
  <c r="AA13286" i="1"/>
  <c r="AA13287" i="1"/>
  <c r="AA13292" i="1"/>
  <c r="AA13302" i="1"/>
  <c r="AA13303" i="1"/>
  <c r="AA13317" i="1"/>
  <c r="AA13318" i="1"/>
  <c r="AA13322" i="1"/>
  <c r="AA13334" i="1"/>
  <c r="AA13349" i="1"/>
  <c r="AA13350" i="1"/>
  <c r="AA13366" i="1"/>
  <c r="AA13367" i="1"/>
  <c r="AA13381" i="1"/>
  <c r="AA13382" i="1"/>
  <c r="AA13383" i="1"/>
  <c r="AA13396" i="1"/>
  <c r="AA13398" i="1"/>
  <c r="AA13400" i="1"/>
  <c r="AA13414" i="1"/>
  <c r="AA13415" i="1"/>
  <c r="AA13430" i="1"/>
  <c r="AA13445" i="1"/>
  <c r="AA13446" i="1"/>
  <c r="AA13461" i="1"/>
  <c r="AA13462" i="1"/>
  <c r="AA13463" i="1"/>
  <c r="AA13478" i="1"/>
  <c r="AA13494" i="1"/>
  <c r="AA13495" i="1"/>
  <c r="AA13509" i="1"/>
  <c r="AA13510" i="1"/>
  <c r="AA13511" i="1"/>
  <c r="AA13516" i="1"/>
  <c r="AA13526" i="1"/>
  <c r="AA13542" i="1"/>
  <c r="AA13543" i="1"/>
  <c r="AA13558" i="1"/>
  <c r="AA13559" i="1"/>
  <c r="AA13574" i="1"/>
  <c r="AA13575" i="1"/>
  <c r="AA13590" i="1"/>
  <c r="AA13591" i="1"/>
  <c r="AA13606" i="1"/>
  <c r="AA13622" i="1"/>
  <c r="AA13623" i="1"/>
  <c r="AA13628" i="1"/>
  <c r="AA13637" i="1"/>
  <c r="AA13638" i="1"/>
  <c r="AA13654" i="1"/>
  <c r="AA13655" i="1"/>
  <c r="AA13670" i="1"/>
  <c r="AA13671" i="1"/>
  <c r="AA13684" i="1"/>
  <c r="AA13686" i="1"/>
  <c r="AA13687" i="1"/>
  <c r="AA13702" i="1"/>
  <c r="AA13703" i="1"/>
  <c r="AA13718" i="1"/>
  <c r="AA13734" i="1"/>
  <c r="AA13735" i="1"/>
  <c r="AA13750" i="1"/>
  <c r="AA13751" i="1"/>
  <c r="AA13766" i="1"/>
  <c r="AA13767" i="1"/>
  <c r="AA13780" i="1"/>
  <c r="AA13782" i="1"/>
  <c r="AA13783" i="1"/>
  <c r="AA13798" i="1"/>
  <c r="AA13813" i="1"/>
  <c r="AA13814" i="1"/>
  <c r="AA13815" i="1"/>
  <c r="AA13830" i="1"/>
  <c r="AA13831" i="1"/>
  <c r="AA13846" i="1"/>
  <c r="AA13862" i="1"/>
  <c r="AA13876" i="1"/>
  <c r="AA13878" i="1"/>
  <c r="AA13893" i="1"/>
  <c r="AA13894" i="1"/>
  <c r="AA13895" i="1"/>
  <c r="AA13910" i="1"/>
  <c r="AA13911" i="1"/>
  <c r="AA13926" i="1"/>
  <c r="AA13927" i="1"/>
  <c r="AA13942" i="1"/>
  <c r="AA13959" i="1"/>
  <c r="AA13964" i="1"/>
  <c r="AA13971" i="1"/>
  <c r="AA13974" i="1"/>
  <c r="AA13990" i="1"/>
  <c r="AA13991" i="1"/>
  <c r="AA14006" i="1"/>
  <c r="AA14007" i="1"/>
  <c r="AA14022" i="1"/>
  <c r="AA14023" i="1"/>
  <c r="AA14038" i="1"/>
  <c r="AA14054" i="1"/>
  <c r="AA14071" i="1"/>
  <c r="AA14086" i="1"/>
  <c r="AA14099" i="1"/>
  <c r="AA14102" i="1"/>
  <c r="AA14103" i="1"/>
  <c r="AA14108" i="1"/>
  <c r="AA14118" i="1"/>
  <c r="AA14134" i="1"/>
  <c r="AA14135" i="1"/>
  <c r="AA14150" i="1"/>
  <c r="AA14165" i="1"/>
  <c r="AA14182" i="1"/>
  <c r="AA14183" i="1"/>
  <c r="AA14198" i="1"/>
  <c r="AA14199" i="1"/>
  <c r="AA14214" i="1"/>
  <c r="AA14215" i="1"/>
  <c r="AA14230" i="1"/>
  <c r="AA14231" i="1"/>
  <c r="AA14246" i="1"/>
  <c r="AA14262" i="1"/>
  <c r="AA14277" i="1"/>
  <c r="AA14278" i="1"/>
  <c r="AA14294" i="1"/>
  <c r="AA14310" i="1"/>
  <c r="AA14311" i="1"/>
  <c r="AA14326" i="1"/>
  <c r="AA14342" i="1"/>
  <c r="AA14343" i="1"/>
  <c r="AA14358" i="1"/>
  <c r="AA14374" i="1"/>
  <c r="AA14390" i="1"/>
  <c r="AA14406" i="1"/>
  <c r="AA14438" i="1"/>
  <c r="AA14439" i="1"/>
  <c r="AA14454" i="1"/>
  <c r="AA14455" i="1"/>
  <c r="AA14470" i="1"/>
  <c r="AA14486" i="1"/>
  <c r="AA14487" i="1"/>
  <c r="AA14502" i="1"/>
  <c r="AA14503" i="1"/>
  <c r="AA14518" i="1"/>
  <c r="AA14534" i="1"/>
  <c r="AA14551" i="1"/>
  <c r="AA14566" i="1"/>
  <c r="AA14567" i="1"/>
  <c r="AA14582" i="1"/>
  <c r="AA14598" i="1"/>
  <c r="AA14599" i="1"/>
  <c r="AA14612" i="1"/>
  <c r="AA14614" i="1"/>
  <c r="AA14630" i="1"/>
  <c r="AA14646" i="1"/>
  <c r="AA14652" i="1"/>
  <c r="AA14659" i="1"/>
  <c r="AA14662" i="1"/>
  <c r="AA14663" i="1"/>
  <c r="AA14678" i="1"/>
  <c r="AA14694" i="1"/>
  <c r="AA14709" i="1"/>
  <c r="AA14710" i="1"/>
  <c r="AA14724" i="1"/>
  <c r="AA14726" i="1"/>
  <c r="AA14727" i="1"/>
  <c r="AA14742" i="1"/>
  <c r="AA14743" i="1"/>
  <c r="AA14758" i="1"/>
  <c r="AA14774" i="1"/>
  <c r="AA14775" i="1"/>
  <c r="AA14787" i="1"/>
  <c r="AA14790" i="1"/>
  <c r="AA14791" i="1"/>
  <c r="AA14806" i="1"/>
  <c r="AA14807" i="1"/>
  <c r="AA14822" i="1"/>
  <c r="AA14838" i="1"/>
  <c r="AA14839" i="1"/>
  <c r="AA14854" i="1"/>
  <c r="AA14870" i="1"/>
  <c r="AA14886" i="1"/>
  <c r="AA14887" i="1"/>
  <c r="AA14902" i="1"/>
  <c r="AA14903" i="1"/>
  <c r="AA14918" i="1"/>
  <c r="AA14934" i="1"/>
  <c r="AA14935" i="1"/>
  <c r="AA14940" i="1"/>
  <c r="AA14950" i="1"/>
  <c r="AA14951" i="1"/>
  <c r="AA14966" i="1"/>
  <c r="AA14967" i="1"/>
  <c r="AA14972" i="1"/>
  <c r="AA14982" i="1"/>
  <c r="AA14999" i="1"/>
  <c r="AA15014" i="1"/>
  <c r="AA15030" i="1"/>
  <c r="AA15046" i="1"/>
  <c r="AA15047" i="1"/>
  <c r="AA15060" i="1"/>
  <c r="AA15062" i="1"/>
  <c r="AA15078" i="1"/>
  <c r="AA15079" i="1"/>
  <c r="AA15084" i="1"/>
  <c r="AA15094" i="1"/>
  <c r="AA15110" i="1"/>
  <c r="AA15111" i="1"/>
  <c r="AA15116" i="1"/>
  <c r="AA15126" i="1"/>
  <c r="AA15142" i="1"/>
  <c r="AA15148" i="1"/>
  <c r="AA15158" i="1"/>
  <c r="AA15174" i="1"/>
  <c r="AA15175" i="1"/>
  <c r="AA15190" i="1"/>
  <c r="AA15191" i="1"/>
  <c r="AA15207" i="1"/>
  <c r="AA15222" i="1"/>
  <c r="AA15223" i="1"/>
  <c r="AA15238" i="1"/>
  <c r="AA15254" i="1"/>
  <c r="AA15270" i="1"/>
  <c r="AA15286" i="1"/>
  <c r="AA15287" i="1"/>
  <c r="AA15302" i="1"/>
  <c r="AA15303" i="1"/>
  <c r="AA15318" i="1"/>
  <c r="AA15319" i="1"/>
  <c r="AA15334" i="1"/>
  <c r="AA15350" i="1"/>
  <c r="AA15366" i="1"/>
  <c r="AA15382" i="1"/>
  <c r="AA15398" i="1"/>
  <c r="AA15399" i="1"/>
  <c r="AA15414" i="1"/>
  <c r="AA15430" i="1"/>
  <c r="AA15431" i="1"/>
  <c r="AA15447" i="1"/>
  <c r="AA15462" i="1"/>
  <c r="AA15463" i="1"/>
  <c r="AA15478" i="1"/>
  <c r="AA15479" i="1"/>
  <c r="AA15494" i="1"/>
  <c r="AA15495" i="1"/>
  <c r="AA15500" i="1"/>
  <c r="AA15511" i="1"/>
  <c r="AA15527" i="1"/>
  <c r="AA15532" i="1"/>
  <c r="AA15542" i="1"/>
  <c r="AA15543" i="1"/>
  <c r="AA15558" i="1"/>
  <c r="AA15574" i="1"/>
  <c r="AA15590" i="1"/>
  <c r="AA15591" i="1"/>
  <c r="AA15606" i="1"/>
  <c r="AA15607" i="1"/>
  <c r="AA15622" i="1"/>
  <c r="AA15623" i="1"/>
  <c r="AA15637" i="1"/>
  <c r="AA15639" i="1"/>
  <c r="AA15655" i="1"/>
  <c r="AA15671" i="1"/>
  <c r="AA15686" i="1"/>
  <c r="AA15702" i="1"/>
  <c r="AA15708" i="1"/>
  <c r="AA15715" i="1"/>
  <c r="AA15735" i="1"/>
  <c r="AA15766" i="1"/>
  <c r="AA15767" i="1"/>
  <c r="AA15798" i="1"/>
  <c r="AA15813" i="1"/>
  <c r="AA15814" i="1"/>
  <c r="AA15831" i="1"/>
  <c r="AA15862" i="1"/>
  <c r="AA15895" i="1"/>
  <c r="AA15911" i="1"/>
  <c r="AA15926" i="1"/>
  <c r="AA15927" i="1"/>
  <c r="AA15943" i="1"/>
  <c r="AA15973" i="1"/>
  <c r="AA15975" i="1"/>
  <c r="AA15991" i="1"/>
  <c r="AA16022" i="1"/>
  <c r="AA16023" i="1"/>
  <c r="AA16038" i="1"/>
  <c r="AA16103" i="1"/>
  <c r="AA16151" i="1"/>
  <c r="AA16156" i="1"/>
  <c r="AA16167" i="1"/>
  <c r="AA16183" i="1"/>
  <c r="AA16199" i="1"/>
  <c r="AA16231" i="1"/>
  <c r="AA16243" i="1"/>
  <c r="AA16247" i="1"/>
  <c r="AA16310" i="1"/>
  <c r="AA16359" i="1"/>
  <c r="AA16364" i="1"/>
  <c r="AA16428" i="1"/>
  <c r="AA16439" i="1"/>
  <c r="AA16471" i="1"/>
  <c r="AA16487" i="1"/>
  <c r="AA16519" i="1"/>
  <c r="AA16583" i="1"/>
  <c r="AA16663" i="1"/>
  <c r="AA16903" i="1"/>
  <c r="AA17287" i="1"/>
  <c r="AA17381" i="1"/>
  <c r="AA17383" i="1"/>
  <c r="AF3" i="1"/>
  <c r="AF4" i="1"/>
  <c r="AF5" i="1"/>
  <c r="AF6" i="1"/>
  <c r="AF7" i="1"/>
  <c r="AF8" i="1"/>
  <c r="AF9" i="1"/>
  <c r="AF10" i="1"/>
  <c r="AF11" i="1"/>
  <c r="AF12" i="1"/>
  <c r="AF13" i="1"/>
  <c r="AF14" i="1"/>
  <c r="AF15" i="1"/>
  <c r="AF16" i="1"/>
  <c r="AF17" i="1"/>
  <c r="AF18" i="1"/>
  <c r="AF19" i="1"/>
  <c r="AF20" i="1"/>
  <c r="AF21" i="1"/>
  <c r="AF22" i="1"/>
  <c r="AF23" i="1"/>
  <c r="AF24" i="1"/>
  <c r="AF25" i="1"/>
  <c r="AF26" i="1"/>
  <c r="AF27" i="1"/>
  <c r="AF28" i="1"/>
  <c r="AF29" i="1"/>
  <c r="AF30" i="1"/>
  <c r="AF31" i="1"/>
  <c r="AF32" i="1"/>
  <c r="AF33" i="1"/>
  <c r="AF34" i="1"/>
  <c r="AF35" i="1"/>
  <c r="AF36" i="1"/>
  <c r="AF37" i="1"/>
  <c r="AF38" i="1"/>
  <c r="AF39" i="1"/>
  <c r="AF40" i="1"/>
  <c r="AF41" i="1"/>
  <c r="AF42" i="1"/>
  <c r="AF43" i="1"/>
  <c r="AF44" i="1"/>
  <c r="AF45" i="1"/>
  <c r="AF46" i="1"/>
  <c r="AF47" i="1"/>
  <c r="AF48" i="1"/>
  <c r="AF49" i="1"/>
  <c r="AF50" i="1"/>
  <c r="AF51" i="1"/>
  <c r="AF52" i="1"/>
  <c r="AF53" i="1"/>
  <c r="AF54" i="1"/>
  <c r="AF55" i="1"/>
  <c r="AF56" i="1"/>
  <c r="AF57" i="1"/>
  <c r="AF58" i="1"/>
  <c r="AF59" i="1"/>
  <c r="AF60" i="1"/>
  <c r="AF61" i="1"/>
  <c r="AF62" i="1"/>
  <c r="AF63" i="1"/>
  <c r="AF64" i="1"/>
  <c r="AF65" i="1"/>
  <c r="AF66" i="1"/>
  <c r="AF67" i="1"/>
  <c r="AF68" i="1"/>
  <c r="AF69" i="1"/>
  <c r="AF70" i="1"/>
  <c r="AF71" i="1"/>
  <c r="AF72" i="1"/>
  <c r="AF73" i="1"/>
  <c r="AF74" i="1"/>
  <c r="AF75" i="1"/>
  <c r="AF76" i="1"/>
  <c r="AF77" i="1"/>
  <c r="AF78" i="1"/>
  <c r="AF79" i="1"/>
  <c r="AF80" i="1"/>
  <c r="AF81" i="1"/>
  <c r="AF82" i="1"/>
  <c r="AF83" i="1"/>
  <c r="AF84" i="1"/>
  <c r="AF85" i="1"/>
  <c r="AF86" i="1"/>
  <c r="AF87" i="1"/>
  <c r="AF88" i="1"/>
  <c r="AF89" i="1"/>
  <c r="AF90" i="1"/>
  <c r="AF91" i="1"/>
  <c r="AF92" i="1"/>
  <c r="AF93" i="1"/>
  <c r="AF94" i="1"/>
  <c r="AF95" i="1"/>
  <c r="AF96" i="1"/>
  <c r="AF97" i="1"/>
  <c r="AF98" i="1"/>
  <c r="AF99" i="1"/>
  <c r="AF100" i="1"/>
  <c r="AF101" i="1"/>
  <c r="AF102" i="1"/>
  <c r="AF103" i="1"/>
  <c r="AF104" i="1"/>
  <c r="AF105" i="1"/>
  <c r="AF106" i="1"/>
  <c r="AF107" i="1"/>
  <c r="AF108" i="1"/>
  <c r="AF109" i="1"/>
  <c r="AF110" i="1"/>
  <c r="AF111" i="1"/>
  <c r="AF112" i="1"/>
  <c r="AF113" i="1"/>
  <c r="AF114" i="1"/>
  <c r="AF115" i="1"/>
  <c r="AF116" i="1"/>
  <c r="AF117" i="1"/>
  <c r="AF118" i="1"/>
  <c r="AF119" i="1"/>
  <c r="AF120" i="1"/>
  <c r="AF121" i="1"/>
  <c r="AF122" i="1"/>
  <c r="AF123" i="1"/>
  <c r="AF124" i="1"/>
  <c r="AF125" i="1"/>
  <c r="AF126" i="1"/>
  <c r="AF127" i="1"/>
  <c r="AF128" i="1"/>
  <c r="AF129" i="1"/>
  <c r="AF130" i="1"/>
  <c r="AF131" i="1"/>
  <c r="AF132" i="1"/>
  <c r="AF133" i="1"/>
  <c r="AF134" i="1"/>
  <c r="AF135" i="1"/>
  <c r="AF136" i="1"/>
  <c r="AF137" i="1"/>
  <c r="AF138" i="1"/>
  <c r="AF139" i="1"/>
  <c r="AF140" i="1"/>
  <c r="AF141" i="1"/>
  <c r="AF142" i="1"/>
  <c r="AF143" i="1"/>
  <c r="AF144" i="1"/>
  <c r="AF145" i="1"/>
  <c r="AF146" i="1"/>
  <c r="AF147" i="1"/>
  <c r="AF148" i="1"/>
  <c r="AF149" i="1"/>
  <c r="AF150" i="1"/>
  <c r="AF151" i="1"/>
  <c r="AF152" i="1"/>
  <c r="AF153" i="1"/>
  <c r="AF154" i="1"/>
  <c r="AF155" i="1"/>
  <c r="AF156" i="1"/>
  <c r="AF157" i="1"/>
  <c r="AF158" i="1"/>
  <c r="AF159" i="1"/>
  <c r="AF160" i="1"/>
  <c r="AF161" i="1"/>
  <c r="AF162" i="1"/>
  <c r="AF163" i="1"/>
  <c r="AF164" i="1"/>
  <c r="AF165" i="1"/>
  <c r="AF166" i="1"/>
  <c r="AF167" i="1"/>
  <c r="AF168" i="1"/>
  <c r="AF169" i="1"/>
  <c r="AF170" i="1"/>
  <c r="AF171" i="1"/>
  <c r="AF172" i="1"/>
  <c r="AF173" i="1"/>
  <c r="AF174" i="1"/>
  <c r="AF175" i="1"/>
  <c r="AF176" i="1"/>
  <c r="AF177" i="1"/>
  <c r="AF178" i="1"/>
  <c r="AF179" i="1"/>
  <c r="AF180" i="1"/>
  <c r="AF181" i="1"/>
  <c r="AF182" i="1"/>
  <c r="AF183" i="1"/>
  <c r="AF184" i="1"/>
  <c r="AF185" i="1"/>
  <c r="AF186" i="1"/>
  <c r="AF187" i="1"/>
  <c r="AF188" i="1"/>
  <c r="AF189" i="1"/>
  <c r="AF190" i="1"/>
  <c r="AF191" i="1"/>
  <c r="AF192" i="1"/>
  <c r="AF193" i="1"/>
  <c r="AF194" i="1"/>
  <c r="AF195" i="1"/>
  <c r="AF196" i="1"/>
  <c r="AF197" i="1"/>
  <c r="AF198" i="1"/>
  <c r="AF199" i="1"/>
  <c r="AF200" i="1"/>
  <c r="AF201" i="1"/>
  <c r="AF202" i="1"/>
  <c r="AF203" i="1"/>
  <c r="AF204" i="1"/>
  <c r="AF205" i="1"/>
  <c r="AF206" i="1"/>
  <c r="AF207" i="1"/>
  <c r="AF208" i="1"/>
  <c r="AF209" i="1"/>
  <c r="AF210" i="1"/>
  <c r="AF211" i="1"/>
  <c r="AF212" i="1"/>
  <c r="AF213" i="1"/>
  <c r="AF214" i="1"/>
  <c r="AF215" i="1"/>
  <c r="AF216" i="1"/>
  <c r="AF217" i="1"/>
  <c r="AF218" i="1"/>
  <c r="AF219" i="1"/>
  <c r="AF220" i="1"/>
  <c r="AF221" i="1"/>
  <c r="AF222" i="1"/>
  <c r="AF223" i="1"/>
  <c r="AF224" i="1"/>
  <c r="AF225" i="1"/>
  <c r="AF226" i="1"/>
  <c r="AF227" i="1"/>
  <c r="AF228" i="1"/>
  <c r="AF229" i="1"/>
  <c r="AF230" i="1"/>
  <c r="AF231" i="1"/>
  <c r="AF232" i="1"/>
  <c r="AF233" i="1"/>
  <c r="AF234" i="1"/>
  <c r="AF235" i="1"/>
  <c r="AF236" i="1"/>
  <c r="AF237" i="1"/>
  <c r="AF238" i="1"/>
  <c r="AF239" i="1"/>
  <c r="AF240" i="1"/>
  <c r="AF241" i="1"/>
  <c r="AF242" i="1"/>
  <c r="AF243" i="1"/>
  <c r="AF244" i="1"/>
  <c r="AF245" i="1"/>
  <c r="AF246" i="1"/>
  <c r="AF247" i="1"/>
  <c r="AF248" i="1"/>
  <c r="AF249" i="1"/>
  <c r="AF250" i="1"/>
  <c r="AF251" i="1"/>
  <c r="AF252" i="1"/>
  <c r="AF253" i="1"/>
  <c r="AF254" i="1"/>
  <c r="AF255" i="1"/>
  <c r="AF256" i="1"/>
  <c r="AF257" i="1"/>
  <c r="AF258" i="1"/>
  <c r="AF259" i="1"/>
  <c r="AF260" i="1"/>
  <c r="AF261" i="1"/>
  <c r="AF262" i="1"/>
  <c r="AF263" i="1"/>
  <c r="AF264" i="1"/>
  <c r="AF265" i="1"/>
  <c r="AF266" i="1"/>
  <c r="AF267" i="1"/>
  <c r="AF268" i="1"/>
  <c r="AF269" i="1"/>
  <c r="AF270" i="1"/>
  <c r="AF271" i="1"/>
  <c r="AF272" i="1"/>
  <c r="AF273" i="1"/>
  <c r="AF274" i="1"/>
  <c r="AF275" i="1"/>
  <c r="AF276" i="1"/>
  <c r="AF277" i="1"/>
  <c r="AF278" i="1"/>
  <c r="AF279" i="1"/>
  <c r="AF280" i="1"/>
  <c r="AF281" i="1"/>
  <c r="AF282" i="1"/>
  <c r="AF283" i="1"/>
  <c r="AF284" i="1"/>
  <c r="AF285" i="1"/>
  <c r="AF286" i="1"/>
  <c r="AF287" i="1"/>
  <c r="AF288" i="1"/>
  <c r="AF289" i="1"/>
  <c r="AF290" i="1"/>
  <c r="AF291" i="1"/>
  <c r="AF292" i="1"/>
  <c r="AF293" i="1"/>
  <c r="AF294" i="1"/>
  <c r="AF295" i="1"/>
  <c r="AF296" i="1"/>
  <c r="AF297" i="1"/>
  <c r="AF298" i="1"/>
  <c r="AF299" i="1"/>
  <c r="AF300" i="1"/>
  <c r="AF301" i="1"/>
  <c r="AF302" i="1"/>
  <c r="AF303" i="1"/>
  <c r="AF304" i="1"/>
  <c r="AF305" i="1"/>
  <c r="AF306" i="1"/>
  <c r="AF307" i="1"/>
  <c r="AF308" i="1"/>
  <c r="AF309" i="1"/>
  <c r="AF310" i="1"/>
  <c r="AF311" i="1"/>
  <c r="AF312" i="1"/>
  <c r="AF313" i="1"/>
  <c r="AF314" i="1"/>
  <c r="AF315" i="1"/>
  <c r="AF316" i="1"/>
  <c r="AF317" i="1"/>
  <c r="AF318" i="1"/>
  <c r="AF319" i="1"/>
  <c r="AF320" i="1"/>
  <c r="AF321" i="1"/>
  <c r="AF322" i="1"/>
  <c r="AF323" i="1"/>
  <c r="AF324" i="1"/>
  <c r="AF325" i="1"/>
  <c r="AF326" i="1"/>
  <c r="AF327" i="1"/>
  <c r="AF328" i="1"/>
  <c r="AF329" i="1"/>
  <c r="AF330" i="1"/>
  <c r="AF331" i="1"/>
  <c r="AF332" i="1"/>
  <c r="AF333" i="1"/>
  <c r="AF334" i="1"/>
  <c r="AF335" i="1"/>
  <c r="AF336" i="1"/>
  <c r="AF337" i="1"/>
  <c r="AF338" i="1"/>
  <c r="AF339" i="1"/>
  <c r="AF340" i="1"/>
  <c r="AF341" i="1"/>
  <c r="AF342" i="1"/>
  <c r="AF343" i="1"/>
  <c r="AF344" i="1"/>
  <c r="AF345" i="1"/>
  <c r="AF346" i="1"/>
  <c r="AF347" i="1"/>
  <c r="AF348" i="1"/>
  <c r="AF349" i="1"/>
  <c r="AF350" i="1"/>
  <c r="AF351" i="1"/>
  <c r="AF352" i="1"/>
  <c r="AF353" i="1"/>
  <c r="AF354" i="1"/>
  <c r="AF355" i="1"/>
  <c r="AF356" i="1"/>
  <c r="AF357" i="1"/>
  <c r="AF358" i="1"/>
  <c r="AF359" i="1"/>
  <c r="AF360" i="1"/>
  <c r="AF361" i="1"/>
  <c r="AF362" i="1"/>
  <c r="AF363" i="1"/>
  <c r="AF364" i="1"/>
  <c r="AF365" i="1"/>
  <c r="AF366" i="1"/>
  <c r="AF367" i="1"/>
  <c r="AF368" i="1"/>
  <c r="AF369" i="1"/>
  <c r="AF370" i="1"/>
  <c r="AF371" i="1"/>
  <c r="AF372" i="1"/>
  <c r="AF373" i="1"/>
  <c r="AF374" i="1"/>
  <c r="AF375" i="1"/>
  <c r="AF376" i="1"/>
  <c r="AF377" i="1"/>
  <c r="AF378" i="1"/>
  <c r="AF379" i="1"/>
  <c r="AF380" i="1"/>
  <c r="AF381" i="1"/>
  <c r="AF382" i="1"/>
  <c r="AF383" i="1"/>
  <c r="AF384" i="1"/>
  <c r="AF385" i="1"/>
  <c r="AF386" i="1"/>
  <c r="AF387" i="1"/>
  <c r="AF388" i="1"/>
  <c r="AF389" i="1"/>
  <c r="AF390" i="1"/>
  <c r="AF391" i="1"/>
  <c r="AF392" i="1"/>
  <c r="AF393" i="1"/>
  <c r="AF394" i="1"/>
  <c r="AF395" i="1"/>
  <c r="AF396" i="1"/>
  <c r="AF397" i="1"/>
  <c r="AF398" i="1"/>
  <c r="AF399" i="1"/>
  <c r="AF400" i="1"/>
  <c r="AF401" i="1"/>
  <c r="AF402" i="1"/>
  <c r="AF403" i="1"/>
  <c r="AF404" i="1"/>
  <c r="AF405" i="1"/>
  <c r="AF406" i="1"/>
  <c r="AF407" i="1"/>
  <c r="AF408" i="1"/>
  <c r="AF409" i="1"/>
  <c r="AF410" i="1"/>
  <c r="AF411" i="1"/>
  <c r="AF412" i="1"/>
  <c r="AF413" i="1"/>
  <c r="AF414" i="1"/>
  <c r="AF415" i="1"/>
  <c r="AF416" i="1"/>
  <c r="AF417" i="1"/>
  <c r="AF418" i="1"/>
  <c r="AF419" i="1"/>
  <c r="AF420" i="1"/>
  <c r="AF421" i="1"/>
  <c r="AF422" i="1"/>
  <c r="AF423" i="1"/>
  <c r="AF424" i="1"/>
  <c r="AF425" i="1"/>
  <c r="AF426" i="1"/>
  <c r="AF427" i="1"/>
  <c r="AF428" i="1"/>
  <c r="AF429" i="1"/>
  <c r="AF430" i="1"/>
  <c r="AF431" i="1"/>
  <c r="AF432" i="1"/>
  <c r="AF433" i="1"/>
  <c r="AF434" i="1"/>
  <c r="AF435" i="1"/>
  <c r="AF436" i="1"/>
  <c r="AF437" i="1"/>
  <c r="AF438" i="1"/>
  <c r="AF439" i="1"/>
  <c r="AF440" i="1"/>
  <c r="AF441" i="1"/>
  <c r="AF442" i="1"/>
  <c r="AF443" i="1"/>
  <c r="AF444" i="1"/>
  <c r="AF445" i="1"/>
  <c r="AF446" i="1"/>
  <c r="AF447" i="1"/>
  <c r="AF448" i="1"/>
  <c r="AF449" i="1"/>
  <c r="AF450" i="1"/>
  <c r="AF451" i="1"/>
  <c r="AF452" i="1"/>
  <c r="AF453" i="1"/>
  <c r="AF454" i="1"/>
  <c r="AF455" i="1"/>
  <c r="AF456" i="1"/>
  <c r="AF457" i="1"/>
  <c r="AF458" i="1"/>
  <c r="AF459" i="1"/>
  <c r="AF460" i="1"/>
  <c r="AF461" i="1"/>
  <c r="AF462" i="1"/>
  <c r="AF463" i="1"/>
  <c r="AF464" i="1"/>
  <c r="AF465" i="1"/>
  <c r="AF466" i="1"/>
  <c r="AF467" i="1"/>
  <c r="AF468" i="1"/>
  <c r="AF469" i="1"/>
  <c r="AF470" i="1"/>
  <c r="AF471" i="1"/>
  <c r="AF472" i="1"/>
  <c r="AF473" i="1"/>
  <c r="AF474" i="1"/>
  <c r="AF475" i="1"/>
  <c r="AF476" i="1"/>
  <c r="AF477" i="1"/>
  <c r="AF478" i="1"/>
  <c r="AF479" i="1"/>
  <c r="AF480" i="1"/>
  <c r="AF481" i="1"/>
  <c r="AF482" i="1"/>
  <c r="AF483" i="1"/>
  <c r="AF484" i="1"/>
  <c r="AF485" i="1"/>
  <c r="AF486" i="1"/>
  <c r="AF487" i="1"/>
  <c r="AF488" i="1"/>
  <c r="AF489" i="1"/>
  <c r="AF490" i="1"/>
  <c r="AF491" i="1"/>
  <c r="AF492" i="1"/>
  <c r="AF493" i="1"/>
  <c r="AF494" i="1"/>
  <c r="AF495" i="1"/>
  <c r="AF496" i="1"/>
  <c r="AF497" i="1"/>
  <c r="AF498" i="1"/>
  <c r="AF499" i="1"/>
  <c r="AF500" i="1"/>
  <c r="AF501" i="1"/>
  <c r="AF502" i="1"/>
  <c r="AF503" i="1"/>
  <c r="AF504" i="1"/>
  <c r="AF505" i="1"/>
  <c r="AF506" i="1"/>
  <c r="AF507" i="1"/>
  <c r="AF508" i="1"/>
  <c r="AF509" i="1"/>
  <c r="AF510" i="1"/>
  <c r="AF511" i="1"/>
  <c r="AF512" i="1"/>
  <c r="AF513" i="1"/>
  <c r="AF514" i="1"/>
  <c r="AF515" i="1"/>
  <c r="AF516" i="1"/>
  <c r="AF517" i="1"/>
  <c r="AF518" i="1"/>
  <c r="AF519" i="1"/>
  <c r="AF520" i="1"/>
  <c r="AF521" i="1"/>
  <c r="AF522" i="1"/>
  <c r="AF523" i="1"/>
  <c r="AF524" i="1"/>
  <c r="AF525" i="1"/>
  <c r="AF526" i="1"/>
  <c r="AF527" i="1"/>
  <c r="AF528" i="1"/>
  <c r="AF529" i="1"/>
  <c r="AF530" i="1"/>
  <c r="AF531" i="1"/>
  <c r="AF532" i="1"/>
  <c r="AF533" i="1"/>
  <c r="AF534" i="1"/>
  <c r="AF535" i="1"/>
  <c r="AF536" i="1"/>
  <c r="AF537" i="1"/>
  <c r="AF538" i="1"/>
  <c r="AF539" i="1"/>
  <c r="AF540" i="1"/>
  <c r="AF541" i="1"/>
  <c r="AF542" i="1"/>
  <c r="AF543" i="1"/>
  <c r="AF544" i="1"/>
  <c r="AF545" i="1"/>
  <c r="AF546" i="1"/>
  <c r="AF547" i="1"/>
  <c r="AF548" i="1"/>
  <c r="AF549" i="1"/>
  <c r="AF550" i="1"/>
  <c r="AF551" i="1"/>
  <c r="AF552" i="1"/>
  <c r="AF553" i="1"/>
  <c r="AF554" i="1"/>
  <c r="AF555" i="1"/>
  <c r="AF556" i="1"/>
  <c r="AF557" i="1"/>
  <c r="AF558" i="1"/>
  <c r="AF559" i="1"/>
  <c r="AF560" i="1"/>
  <c r="AF561" i="1"/>
  <c r="AF562" i="1"/>
  <c r="AF563" i="1"/>
  <c r="AF564" i="1"/>
  <c r="AF565" i="1"/>
  <c r="AF566" i="1"/>
  <c r="AF567" i="1"/>
  <c r="AF568" i="1"/>
  <c r="AF569" i="1"/>
  <c r="AF570" i="1"/>
  <c r="AF571" i="1"/>
  <c r="AF572" i="1"/>
  <c r="AF573" i="1"/>
  <c r="AF574" i="1"/>
  <c r="AF575" i="1"/>
  <c r="AF576" i="1"/>
  <c r="AF577" i="1"/>
  <c r="AF578" i="1"/>
  <c r="AF579" i="1"/>
  <c r="AF580" i="1"/>
  <c r="AF581" i="1"/>
  <c r="AF582" i="1"/>
  <c r="AF583" i="1"/>
  <c r="AF584" i="1"/>
  <c r="AF585" i="1"/>
  <c r="AF586" i="1"/>
  <c r="AF587" i="1"/>
  <c r="AF588" i="1"/>
  <c r="AF589" i="1"/>
  <c r="AF590" i="1"/>
  <c r="AF591" i="1"/>
  <c r="AF592" i="1"/>
  <c r="AF593" i="1"/>
  <c r="AF594" i="1"/>
  <c r="AF595" i="1"/>
  <c r="AF596" i="1"/>
  <c r="AF597" i="1"/>
  <c r="AF598" i="1"/>
  <c r="AF599" i="1"/>
  <c r="AF600" i="1"/>
  <c r="AF601" i="1"/>
  <c r="AF602" i="1"/>
  <c r="AF603" i="1"/>
  <c r="AF604" i="1"/>
  <c r="AF605" i="1"/>
  <c r="AF606" i="1"/>
  <c r="AF607" i="1"/>
  <c r="AF608" i="1"/>
  <c r="AF609" i="1"/>
  <c r="AF610" i="1"/>
  <c r="AF611" i="1"/>
  <c r="AF612" i="1"/>
  <c r="AF613" i="1"/>
  <c r="AF614" i="1"/>
  <c r="AF615" i="1"/>
  <c r="AF616" i="1"/>
  <c r="AF617" i="1"/>
  <c r="AF618" i="1"/>
  <c r="AF619" i="1"/>
  <c r="AF620" i="1"/>
  <c r="AF621" i="1"/>
  <c r="AF622" i="1"/>
  <c r="AF623" i="1"/>
  <c r="AF624" i="1"/>
  <c r="AF625" i="1"/>
  <c r="AF626" i="1"/>
  <c r="AF627" i="1"/>
  <c r="AF628" i="1"/>
  <c r="AF629" i="1"/>
  <c r="AF630" i="1"/>
  <c r="AF631" i="1"/>
  <c r="AF632" i="1"/>
  <c r="AF633" i="1"/>
  <c r="AF634" i="1"/>
  <c r="AF635" i="1"/>
  <c r="AF636" i="1"/>
  <c r="AF637" i="1"/>
  <c r="AF638" i="1"/>
  <c r="AF639" i="1"/>
  <c r="AF640" i="1"/>
  <c r="AF641" i="1"/>
  <c r="AF642" i="1"/>
  <c r="AF643" i="1"/>
  <c r="AF644" i="1"/>
  <c r="AF645" i="1"/>
  <c r="AF646" i="1"/>
  <c r="AF647" i="1"/>
  <c r="AF648" i="1"/>
  <c r="AF649" i="1"/>
  <c r="AF650" i="1"/>
  <c r="AF651" i="1"/>
  <c r="AF652" i="1"/>
  <c r="AF653" i="1"/>
  <c r="AF654" i="1"/>
  <c r="AF655" i="1"/>
  <c r="AF656" i="1"/>
  <c r="AF657" i="1"/>
  <c r="AF658" i="1"/>
  <c r="AF659" i="1"/>
  <c r="AF660" i="1"/>
  <c r="AF661" i="1"/>
  <c r="AF662" i="1"/>
  <c r="AF663" i="1"/>
  <c r="AF664" i="1"/>
  <c r="AF665" i="1"/>
  <c r="AF666" i="1"/>
  <c r="AF667" i="1"/>
  <c r="AF668" i="1"/>
  <c r="AF669" i="1"/>
  <c r="AF670" i="1"/>
  <c r="AF671" i="1"/>
  <c r="AF672" i="1"/>
  <c r="AF673" i="1"/>
  <c r="AF674" i="1"/>
  <c r="AF675" i="1"/>
  <c r="AF676" i="1"/>
  <c r="AF677" i="1"/>
  <c r="AF678" i="1"/>
  <c r="AF679" i="1"/>
  <c r="AF680" i="1"/>
  <c r="AF681" i="1"/>
  <c r="AF682" i="1"/>
  <c r="AF683" i="1"/>
  <c r="AF684" i="1"/>
  <c r="AF685" i="1"/>
  <c r="AF686" i="1"/>
  <c r="AF687" i="1"/>
  <c r="AF688" i="1"/>
  <c r="AF689" i="1"/>
  <c r="AF690" i="1"/>
  <c r="AF691" i="1"/>
  <c r="AF692" i="1"/>
  <c r="AF693" i="1"/>
  <c r="AF694" i="1"/>
  <c r="AF695" i="1"/>
  <c r="AF696" i="1"/>
  <c r="AF697" i="1"/>
  <c r="AF698" i="1"/>
  <c r="AF699" i="1"/>
  <c r="AF700" i="1"/>
  <c r="AF701" i="1"/>
  <c r="AF702" i="1"/>
  <c r="AF703" i="1"/>
  <c r="AF704" i="1"/>
  <c r="AF705" i="1"/>
  <c r="AF706" i="1"/>
  <c r="AF707" i="1"/>
  <c r="AF708" i="1"/>
  <c r="AF709" i="1"/>
  <c r="AF710" i="1"/>
  <c r="AF711" i="1"/>
  <c r="AF712" i="1"/>
  <c r="AF713" i="1"/>
  <c r="AF714" i="1"/>
  <c r="AF715" i="1"/>
  <c r="AF716" i="1"/>
  <c r="AF717" i="1"/>
  <c r="AF718" i="1"/>
  <c r="AF719" i="1"/>
  <c r="AF720" i="1"/>
  <c r="AF721" i="1"/>
  <c r="AF722" i="1"/>
  <c r="AF723" i="1"/>
  <c r="AF724" i="1"/>
  <c r="AF725" i="1"/>
  <c r="AF726" i="1"/>
  <c r="AF727" i="1"/>
  <c r="AF728" i="1"/>
  <c r="AF729" i="1"/>
  <c r="AF730" i="1"/>
  <c r="AF731" i="1"/>
  <c r="AF732" i="1"/>
  <c r="AF733" i="1"/>
  <c r="AF734" i="1"/>
  <c r="AF735" i="1"/>
  <c r="AF736" i="1"/>
  <c r="AF737" i="1"/>
  <c r="AF738" i="1"/>
  <c r="AF739" i="1"/>
  <c r="AF740" i="1"/>
  <c r="AF741" i="1"/>
  <c r="AF742" i="1"/>
  <c r="AF743" i="1"/>
  <c r="AF744" i="1"/>
  <c r="AF745" i="1"/>
  <c r="AF746" i="1"/>
  <c r="AF747" i="1"/>
  <c r="AF748" i="1"/>
  <c r="AF749" i="1"/>
  <c r="AF750" i="1"/>
  <c r="AF751" i="1"/>
  <c r="AF752" i="1"/>
  <c r="AF753" i="1"/>
  <c r="AF754" i="1"/>
  <c r="AF755" i="1"/>
  <c r="AF756" i="1"/>
  <c r="AF757" i="1"/>
  <c r="AF758" i="1"/>
  <c r="AF759" i="1"/>
  <c r="AF760" i="1"/>
  <c r="AF761" i="1"/>
  <c r="AF762" i="1"/>
  <c r="AF763" i="1"/>
  <c r="AF764" i="1"/>
  <c r="AF765" i="1"/>
  <c r="AF766" i="1"/>
  <c r="AF767" i="1"/>
  <c r="AF768" i="1"/>
  <c r="AF769" i="1"/>
  <c r="AF770" i="1"/>
  <c r="AF771" i="1"/>
  <c r="AF772" i="1"/>
  <c r="AF773" i="1"/>
  <c r="AF774" i="1"/>
  <c r="AF775" i="1"/>
  <c r="AF776" i="1"/>
  <c r="AF777" i="1"/>
  <c r="AF778" i="1"/>
  <c r="AF779" i="1"/>
  <c r="AF780" i="1"/>
  <c r="AF781" i="1"/>
  <c r="AF782" i="1"/>
  <c r="AF783" i="1"/>
  <c r="AF784" i="1"/>
  <c r="AF785" i="1"/>
  <c r="AF786" i="1"/>
  <c r="AF787" i="1"/>
  <c r="AF788" i="1"/>
  <c r="AF789" i="1"/>
  <c r="AF790" i="1"/>
  <c r="AF791" i="1"/>
  <c r="AF792" i="1"/>
  <c r="AF793" i="1"/>
  <c r="AF794" i="1"/>
  <c r="AF795" i="1"/>
  <c r="AF796" i="1"/>
  <c r="AF797" i="1"/>
  <c r="AF798" i="1"/>
  <c r="AF799" i="1"/>
  <c r="AF800" i="1"/>
  <c r="AF801" i="1"/>
  <c r="AF802" i="1"/>
  <c r="AF803" i="1"/>
  <c r="AF804" i="1"/>
  <c r="AF805" i="1"/>
  <c r="AF806" i="1"/>
  <c r="AF807" i="1"/>
  <c r="AF808" i="1"/>
  <c r="AF809" i="1"/>
  <c r="AF810" i="1"/>
  <c r="AF811" i="1"/>
  <c r="AF812" i="1"/>
  <c r="AF813" i="1"/>
  <c r="AF814" i="1"/>
  <c r="AF815" i="1"/>
  <c r="AF816" i="1"/>
  <c r="AF817" i="1"/>
  <c r="AF818" i="1"/>
  <c r="AF819" i="1"/>
  <c r="AF820" i="1"/>
  <c r="AF821" i="1"/>
  <c r="AF822" i="1"/>
  <c r="AF823" i="1"/>
  <c r="AF824" i="1"/>
  <c r="AF825" i="1"/>
  <c r="AF826" i="1"/>
  <c r="AF827" i="1"/>
  <c r="AF828" i="1"/>
  <c r="AF829" i="1"/>
  <c r="AF830" i="1"/>
  <c r="AF831" i="1"/>
  <c r="AF832" i="1"/>
  <c r="AF833" i="1"/>
  <c r="AF834" i="1"/>
  <c r="AF835" i="1"/>
  <c r="AF836" i="1"/>
  <c r="AF837" i="1"/>
  <c r="AF838" i="1"/>
  <c r="AF839" i="1"/>
  <c r="AF840" i="1"/>
  <c r="AF841" i="1"/>
  <c r="AF842" i="1"/>
  <c r="AF843" i="1"/>
  <c r="AF844" i="1"/>
  <c r="AF845" i="1"/>
  <c r="AF846" i="1"/>
  <c r="AF847" i="1"/>
  <c r="AF848" i="1"/>
  <c r="AF849" i="1"/>
  <c r="AF850" i="1"/>
  <c r="AF851" i="1"/>
  <c r="AF852" i="1"/>
  <c r="AF853" i="1"/>
  <c r="AF854" i="1"/>
  <c r="AF855" i="1"/>
  <c r="AF856" i="1"/>
  <c r="AF857" i="1"/>
  <c r="AF858" i="1"/>
  <c r="AF859" i="1"/>
  <c r="AF860" i="1"/>
  <c r="AF861" i="1"/>
  <c r="AF862" i="1"/>
  <c r="AF863" i="1"/>
  <c r="AF864" i="1"/>
  <c r="AF865" i="1"/>
  <c r="AF866" i="1"/>
  <c r="AF867" i="1"/>
  <c r="AF868" i="1"/>
  <c r="AF869" i="1"/>
  <c r="AF870" i="1"/>
  <c r="AF871" i="1"/>
  <c r="AF872" i="1"/>
  <c r="AF873" i="1"/>
  <c r="AF874" i="1"/>
  <c r="AF875" i="1"/>
  <c r="AF876" i="1"/>
  <c r="AF877" i="1"/>
  <c r="AF878" i="1"/>
  <c r="AF879" i="1"/>
  <c r="AF880" i="1"/>
  <c r="AF881" i="1"/>
  <c r="AF882" i="1"/>
  <c r="AF883" i="1"/>
  <c r="AF884" i="1"/>
  <c r="AF885" i="1"/>
  <c r="AF886" i="1"/>
  <c r="AF887" i="1"/>
  <c r="AF888" i="1"/>
  <c r="AF889" i="1"/>
  <c r="AF890" i="1"/>
  <c r="AF891" i="1"/>
  <c r="AF892" i="1"/>
  <c r="AF893" i="1"/>
  <c r="AF894" i="1"/>
  <c r="AF895" i="1"/>
  <c r="AF896" i="1"/>
  <c r="AF897" i="1"/>
  <c r="AF898" i="1"/>
  <c r="AF899" i="1"/>
  <c r="AF900" i="1"/>
  <c r="AF901" i="1"/>
  <c r="AF902" i="1"/>
  <c r="AF903" i="1"/>
  <c r="AF904" i="1"/>
  <c r="AF905" i="1"/>
  <c r="AF906" i="1"/>
  <c r="AF907" i="1"/>
  <c r="AF908" i="1"/>
  <c r="AF909" i="1"/>
  <c r="AF910" i="1"/>
  <c r="AF911" i="1"/>
  <c r="AF912" i="1"/>
  <c r="AF913" i="1"/>
  <c r="AF914" i="1"/>
  <c r="AF915" i="1"/>
  <c r="AF916" i="1"/>
  <c r="AF917" i="1"/>
  <c r="AF918" i="1"/>
  <c r="AF919" i="1"/>
  <c r="AF920" i="1"/>
  <c r="AF921" i="1"/>
  <c r="AF922" i="1"/>
  <c r="AF923" i="1"/>
  <c r="AF924" i="1"/>
  <c r="AF925" i="1"/>
  <c r="AF926" i="1"/>
  <c r="AF927" i="1"/>
  <c r="AF928" i="1"/>
  <c r="AF929" i="1"/>
  <c r="AF930" i="1"/>
  <c r="AF931" i="1"/>
  <c r="AF932" i="1"/>
  <c r="AF933" i="1"/>
  <c r="AF934" i="1"/>
  <c r="AF935" i="1"/>
  <c r="AF936" i="1"/>
  <c r="AF937" i="1"/>
  <c r="AF938" i="1"/>
  <c r="AF939" i="1"/>
  <c r="AF940" i="1"/>
  <c r="AF941" i="1"/>
  <c r="AF942" i="1"/>
  <c r="AF943" i="1"/>
  <c r="AF944" i="1"/>
  <c r="AF945" i="1"/>
  <c r="AF946" i="1"/>
  <c r="AF947" i="1"/>
  <c r="AF948" i="1"/>
  <c r="AF949" i="1"/>
  <c r="AF950" i="1"/>
  <c r="AF951" i="1"/>
  <c r="AF952" i="1"/>
  <c r="AF953" i="1"/>
  <c r="AF954" i="1"/>
  <c r="AF955" i="1"/>
  <c r="AF956" i="1"/>
  <c r="AF957" i="1"/>
  <c r="AF958" i="1"/>
  <c r="AF959" i="1"/>
  <c r="AF960" i="1"/>
  <c r="AF961" i="1"/>
  <c r="AF962" i="1"/>
  <c r="AF963" i="1"/>
  <c r="AF964" i="1"/>
  <c r="AF965" i="1"/>
  <c r="AF966" i="1"/>
  <c r="AF967" i="1"/>
  <c r="AF968" i="1"/>
  <c r="AF969" i="1"/>
  <c r="AF970" i="1"/>
  <c r="AF971" i="1"/>
  <c r="AF972" i="1"/>
  <c r="AF973" i="1"/>
  <c r="AF974" i="1"/>
  <c r="AF975" i="1"/>
  <c r="AF976" i="1"/>
  <c r="AF977" i="1"/>
  <c r="AF978" i="1"/>
  <c r="AF979" i="1"/>
  <c r="AF980" i="1"/>
  <c r="AF981" i="1"/>
  <c r="AF982" i="1"/>
  <c r="AF983" i="1"/>
  <c r="AF984" i="1"/>
  <c r="AF985" i="1"/>
  <c r="AF986" i="1"/>
  <c r="AF987" i="1"/>
  <c r="AF988" i="1"/>
  <c r="AF989" i="1"/>
  <c r="AF990" i="1"/>
  <c r="AF991" i="1"/>
  <c r="AF992" i="1"/>
  <c r="AF993" i="1"/>
  <c r="AF994" i="1"/>
  <c r="AF995" i="1"/>
  <c r="AF996" i="1"/>
  <c r="AF997" i="1"/>
  <c r="AF998" i="1"/>
  <c r="AF999" i="1"/>
  <c r="AF1000" i="1"/>
  <c r="AF1001" i="1"/>
  <c r="AF1002" i="1"/>
  <c r="AF1003" i="1"/>
  <c r="AF1004" i="1"/>
  <c r="AF1005" i="1"/>
  <c r="AF1006" i="1"/>
  <c r="AF1007" i="1"/>
  <c r="AF1008" i="1"/>
  <c r="AF1009" i="1"/>
  <c r="AF1010" i="1"/>
  <c r="AF1011" i="1"/>
  <c r="AF1012" i="1"/>
  <c r="AF1013" i="1"/>
  <c r="AF1014" i="1"/>
  <c r="AF1015" i="1"/>
  <c r="AF1016" i="1"/>
  <c r="AF1017" i="1"/>
  <c r="AF1018" i="1"/>
  <c r="AF1019" i="1"/>
  <c r="AF1020" i="1"/>
  <c r="AF1021" i="1"/>
  <c r="AF1022" i="1"/>
  <c r="AF1023" i="1"/>
  <c r="AF1024" i="1"/>
  <c r="AF1025" i="1"/>
  <c r="AF1026" i="1"/>
  <c r="AF1027" i="1"/>
  <c r="AF1028" i="1"/>
  <c r="AF1029" i="1"/>
  <c r="AF1030" i="1"/>
  <c r="AF1031" i="1"/>
  <c r="AF1032" i="1"/>
  <c r="AF1033" i="1"/>
  <c r="AF1034" i="1"/>
  <c r="AF1035" i="1"/>
  <c r="AF1036" i="1"/>
  <c r="AF1037" i="1"/>
  <c r="AF1038" i="1"/>
  <c r="AF1039" i="1"/>
  <c r="AF1040" i="1"/>
  <c r="AF1041" i="1"/>
  <c r="AF1042" i="1"/>
  <c r="AF1043" i="1"/>
  <c r="AF1044" i="1"/>
  <c r="AF1045" i="1"/>
  <c r="AF1046" i="1"/>
  <c r="AF1047" i="1"/>
  <c r="AF1048" i="1"/>
  <c r="AF1049" i="1"/>
  <c r="AF1050" i="1"/>
  <c r="AF1051" i="1"/>
  <c r="AF1052" i="1"/>
  <c r="AF1053" i="1"/>
  <c r="AF1054" i="1"/>
  <c r="AF1055" i="1"/>
  <c r="AF1056" i="1"/>
  <c r="AF1057" i="1"/>
  <c r="AF1058" i="1"/>
  <c r="AF1059" i="1"/>
  <c r="AF1060" i="1"/>
  <c r="AF1061" i="1"/>
  <c r="AF1062" i="1"/>
  <c r="AF1063" i="1"/>
  <c r="AF1064" i="1"/>
  <c r="AF1065" i="1"/>
  <c r="AF1066" i="1"/>
  <c r="AF1067" i="1"/>
  <c r="AF1068" i="1"/>
  <c r="AF1069" i="1"/>
  <c r="AF1070" i="1"/>
  <c r="AF1071" i="1"/>
  <c r="AF1072" i="1"/>
  <c r="AF1073" i="1"/>
  <c r="AF1074" i="1"/>
  <c r="AF1075" i="1"/>
  <c r="AF1076" i="1"/>
  <c r="AF1077" i="1"/>
  <c r="AF1078" i="1"/>
  <c r="AF1079" i="1"/>
  <c r="AF1080" i="1"/>
  <c r="AF1081" i="1"/>
  <c r="AF1082" i="1"/>
  <c r="AF1083" i="1"/>
  <c r="AF1084" i="1"/>
  <c r="AF1085" i="1"/>
  <c r="AF1086" i="1"/>
  <c r="AF1087" i="1"/>
  <c r="AF1088" i="1"/>
  <c r="AF1089" i="1"/>
  <c r="AF1090" i="1"/>
  <c r="AF1091" i="1"/>
  <c r="AF1092" i="1"/>
  <c r="AF1093" i="1"/>
  <c r="AF1094" i="1"/>
  <c r="AF1095" i="1"/>
  <c r="AF1096" i="1"/>
  <c r="AF1097" i="1"/>
  <c r="AF1098" i="1"/>
  <c r="AF1099" i="1"/>
  <c r="AF1100" i="1"/>
  <c r="AF1101" i="1"/>
  <c r="AF1102" i="1"/>
  <c r="AF1103" i="1"/>
  <c r="AF1104" i="1"/>
  <c r="AF1105" i="1"/>
  <c r="AF1106" i="1"/>
  <c r="AF1107" i="1"/>
  <c r="AF1108" i="1"/>
  <c r="AF1109" i="1"/>
  <c r="AF1110" i="1"/>
  <c r="AF1111" i="1"/>
  <c r="AF1112" i="1"/>
  <c r="AF1113" i="1"/>
  <c r="AF1114" i="1"/>
  <c r="AF1115" i="1"/>
  <c r="AF1116" i="1"/>
  <c r="AF1117" i="1"/>
  <c r="AF1118" i="1"/>
  <c r="AF1119" i="1"/>
  <c r="AF1120" i="1"/>
  <c r="AF1121" i="1"/>
  <c r="AF1122" i="1"/>
  <c r="AF1123" i="1"/>
  <c r="AF1124" i="1"/>
  <c r="AF1125" i="1"/>
  <c r="AF1126" i="1"/>
  <c r="AF1127" i="1"/>
  <c r="AF1128" i="1"/>
  <c r="AF1129" i="1"/>
  <c r="AF1130" i="1"/>
  <c r="AF1131" i="1"/>
  <c r="AF1132" i="1"/>
  <c r="AF1133" i="1"/>
  <c r="AF1134" i="1"/>
  <c r="AF1135" i="1"/>
  <c r="AF1136" i="1"/>
  <c r="AF1137" i="1"/>
  <c r="AF1138" i="1"/>
  <c r="AF1139" i="1"/>
  <c r="AF1140" i="1"/>
  <c r="AF1141" i="1"/>
  <c r="AF1142" i="1"/>
  <c r="AF1143" i="1"/>
  <c r="AF1144" i="1"/>
  <c r="AF1145" i="1"/>
  <c r="AF1146" i="1"/>
  <c r="AF1147" i="1"/>
  <c r="AF1148" i="1"/>
  <c r="AF1149" i="1"/>
  <c r="AF1150" i="1"/>
  <c r="AF1151" i="1"/>
  <c r="AF1152" i="1"/>
  <c r="AF1153" i="1"/>
  <c r="AF1154" i="1"/>
  <c r="AF1155" i="1"/>
  <c r="AF1156" i="1"/>
  <c r="AF1157" i="1"/>
  <c r="AF1158" i="1"/>
  <c r="AF1159" i="1"/>
  <c r="AF1160" i="1"/>
  <c r="AF1161" i="1"/>
  <c r="AF1162" i="1"/>
  <c r="AF1163" i="1"/>
  <c r="AF1164" i="1"/>
  <c r="AF1165" i="1"/>
  <c r="AF1166" i="1"/>
  <c r="AF1167" i="1"/>
  <c r="AF1168" i="1"/>
  <c r="AF1169" i="1"/>
  <c r="AF1170" i="1"/>
  <c r="AF1171" i="1"/>
  <c r="AF1172" i="1"/>
  <c r="AF1173" i="1"/>
  <c r="AF1174" i="1"/>
  <c r="AF1175" i="1"/>
  <c r="AF1176" i="1"/>
  <c r="AF1177" i="1"/>
  <c r="AF1178" i="1"/>
  <c r="AF1179" i="1"/>
  <c r="AF1180" i="1"/>
  <c r="AF1181" i="1"/>
  <c r="AF1182" i="1"/>
  <c r="AF1183" i="1"/>
  <c r="AF1184" i="1"/>
  <c r="AF1185" i="1"/>
  <c r="AF1186" i="1"/>
  <c r="AF1187" i="1"/>
  <c r="AF1188" i="1"/>
  <c r="AF1189" i="1"/>
  <c r="AF1190" i="1"/>
  <c r="AF1191" i="1"/>
  <c r="AF1192" i="1"/>
  <c r="AF1193" i="1"/>
  <c r="AF1194" i="1"/>
  <c r="AF1195" i="1"/>
  <c r="AF1196" i="1"/>
  <c r="AF1197" i="1"/>
  <c r="AF1198" i="1"/>
  <c r="AF1199" i="1"/>
  <c r="AF1200" i="1"/>
  <c r="AF1201" i="1"/>
  <c r="AF1202" i="1"/>
  <c r="AF1203" i="1"/>
  <c r="AF1204" i="1"/>
  <c r="AF1205" i="1"/>
  <c r="AF1206" i="1"/>
  <c r="AF1207" i="1"/>
  <c r="AF1208" i="1"/>
  <c r="AF1209" i="1"/>
  <c r="AF1210" i="1"/>
  <c r="AF1211" i="1"/>
  <c r="AF1212" i="1"/>
  <c r="AF1213" i="1"/>
  <c r="AF1214" i="1"/>
  <c r="AF1215" i="1"/>
  <c r="AF1216" i="1"/>
  <c r="AF1217" i="1"/>
  <c r="AF1218" i="1"/>
  <c r="AF1219" i="1"/>
  <c r="AF1220" i="1"/>
  <c r="AF1221" i="1"/>
  <c r="AF1222" i="1"/>
  <c r="AF1223" i="1"/>
  <c r="AF1224" i="1"/>
  <c r="AF1225" i="1"/>
  <c r="AF1226" i="1"/>
  <c r="AF1227" i="1"/>
  <c r="AF1228" i="1"/>
  <c r="AF1229" i="1"/>
  <c r="AF1230" i="1"/>
  <c r="AF1231" i="1"/>
  <c r="AF1232" i="1"/>
  <c r="AF1233" i="1"/>
  <c r="AF1234" i="1"/>
  <c r="AF1235" i="1"/>
  <c r="AF1236" i="1"/>
  <c r="AF1237" i="1"/>
  <c r="AF1238" i="1"/>
  <c r="AF1239" i="1"/>
  <c r="AF1240" i="1"/>
  <c r="AF1241" i="1"/>
  <c r="AF1242" i="1"/>
  <c r="AF1243" i="1"/>
  <c r="AF1244" i="1"/>
  <c r="AF1245" i="1"/>
  <c r="AF1246" i="1"/>
  <c r="AF1247" i="1"/>
  <c r="AF1248" i="1"/>
  <c r="AF1249" i="1"/>
  <c r="AF1250" i="1"/>
  <c r="AF1251" i="1"/>
  <c r="AF1252" i="1"/>
  <c r="AF1253" i="1"/>
  <c r="AF1254" i="1"/>
  <c r="AF1255" i="1"/>
  <c r="AF1256" i="1"/>
  <c r="AF1257" i="1"/>
  <c r="AF1258" i="1"/>
  <c r="AF1259" i="1"/>
  <c r="AF1260" i="1"/>
  <c r="AF1261" i="1"/>
  <c r="AF1262" i="1"/>
  <c r="AF1263" i="1"/>
  <c r="AF1264" i="1"/>
  <c r="AF1265" i="1"/>
  <c r="AF1266" i="1"/>
  <c r="AF1267" i="1"/>
  <c r="AF1268" i="1"/>
  <c r="AF1269" i="1"/>
  <c r="AF1270" i="1"/>
  <c r="AF1271" i="1"/>
  <c r="AF1272" i="1"/>
  <c r="AF1273" i="1"/>
  <c r="AF1274" i="1"/>
  <c r="AF1275" i="1"/>
  <c r="AF1276" i="1"/>
  <c r="AF1277" i="1"/>
  <c r="AF1278" i="1"/>
  <c r="AF1279" i="1"/>
  <c r="AF1280" i="1"/>
  <c r="AF1281" i="1"/>
  <c r="AF1282" i="1"/>
  <c r="AF1283" i="1"/>
  <c r="AF1284" i="1"/>
  <c r="AF1285" i="1"/>
  <c r="AF1286" i="1"/>
  <c r="AF1287" i="1"/>
  <c r="AF1288" i="1"/>
  <c r="AF1289" i="1"/>
  <c r="AF1290" i="1"/>
  <c r="AF1291" i="1"/>
  <c r="AF1292" i="1"/>
  <c r="AF1293" i="1"/>
  <c r="AF1294" i="1"/>
  <c r="AF1295" i="1"/>
  <c r="AF1296" i="1"/>
  <c r="AF1297" i="1"/>
  <c r="AF1298" i="1"/>
  <c r="AF1299" i="1"/>
  <c r="AF1300" i="1"/>
  <c r="AF1301" i="1"/>
  <c r="AF1302" i="1"/>
  <c r="AF1303" i="1"/>
  <c r="AF1304" i="1"/>
  <c r="AF1305" i="1"/>
  <c r="AF1306" i="1"/>
  <c r="AF1307" i="1"/>
  <c r="AF1308" i="1"/>
  <c r="AF1309" i="1"/>
  <c r="AF1310" i="1"/>
  <c r="AF1311" i="1"/>
  <c r="AF1312" i="1"/>
  <c r="AF1313" i="1"/>
  <c r="AF1314" i="1"/>
  <c r="AF1315" i="1"/>
  <c r="AF1316" i="1"/>
  <c r="AF1317" i="1"/>
  <c r="AF1318" i="1"/>
  <c r="AF1319" i="1"/>
  <c r="AF1320" i="1"/>
  <c r="AF1321" i="1"/>
  <c r="AF1322" i="1"/>
  <c r="AF1323" i="1"/>
  <c r="AF1324" i="1"/>
  <c r="AF1325" i="1"/>
  <c r="AF1326" i="1"/>
  <c r="AF1327" i="1"/>
  <c r="AF1328" i="1"/>
  <c r="AF1329" i="1"/>
  <c r="AF1330" i="1"/>
  <c r="AF1331" i="1"/>
  <c r="AF1332" i="1"/>
  <c r="AF1333" i="1"/>
  <c r="AF1334" i="1"/>
  <c r="AF1335" i="1"/>
  <c r="AF1336" i="1"/>
  <c r="AF1337" i="1"/>
  <c r="AF1338" i="1"/>
  <c r="AF1339" i="1"/>
  <c r="AF1340" i="1"/>
  <c r="AF1341" i="1"/>
  <c r="AF1342" i="1"/>
  <c r="AF1343" i="1"/>
  <c r="AF1344" i="1"/>
  <c r="AF1345" i="1"/>
  <c r="AF1346" i="1"/>
  <c r="AF1347" i="1"/>
  <c r="AF1348" i="1"/>
  <c r="AF1349" i="1"/>
  <c r="AF1350" i="1"/>
  <c r="AF1351" i="1"/>
  <c r="AF1352" i="1"/>
  <c r="AF1353" i="1"/>
  <c r="AF1354" i="1"/>
  <c r="AF1355" i="1"/>
  <c r="AF1356" i="1"/>
  <c r="AF1357" i="1"/>
  <c r="AF1358" i="1"/>
  <c r="AF1359" i="1"/>
  <c r="AF1360" i="1"/>
  <c r="AF1361" i="1"/>
  <c r="AF1362" i="1"/>
  <c r="AF1363" i="1"/>
  <c r="AF1364" i="1"/>
  <c r="AF1365" i="1"/>
  <c r="AF1366" i="1"/>
  <c r="AF1367" i="1"/>
  <c r="AF1368" i="1"/>
  <c r="AF1369" i="1"/>
  <c r="AF1370" i="1"/>
  <c r="AF1371" i="1"/>
  <c r="AF1372" i="1"/>
  <c r="AF1373" i="1"/>
  <c r="AF1374" i="1"/>
  <c r="AF1375" i="1"/>
  <c r="AF1376" i="1"/>
  <c r="AF1377" i="1"/>
  <c r="AF1378" i="1"/>
  <c r="AF1379" i="1"/>
  <c r="AF1380" i="1"/>
  <c r="AF1381" i="1"/>
  <c r="AF1382" i="1"/>
  <c r="AF1383" i="1"/>
  <c r="AF1384" i="1"/>
  <c r="AF1385" i="1"/>
  <c r="AF1386" i="1"/>
  <c r="AF1387" i="1"/>
  <c r="AF1388" i="1"/>
  <c r="AF1389" i="1"/>
  <c r="AF1390" i="1"/>
  <c r="AF1391" i="1"/>
  <c r="AF1392" i="1"/>
  <c r="AF1393" i="1"/>
  <c r="AF1394" i="1"/>
  <c r="AF1395" i="1"/>
  <c r="AF1396" i="1"/>
  <c r="AF1397" i="1"/>
  <c r="AF1398" i="1"/>
  <c r="AF1399" i="1"/>
  <c r="AF1400" i="1"/>
  <c r="AF1401" i="1"/>
  <c r="AF1402" i="1"/>
  <c r="AF1403" i="1"/>
  <c r="AF1404" i="1"/>
  <c r="AF1405" i="1"/>
  <c r="AF1406" i="1"/>
  <c r="AF1407" i="1"/>
  <c r="AF1408" i="1"/>
  <c r="AF1409" i="1"/>
  <c r="AF1410" i="1"/>
  <c r="AF1411" i="1"/>
  <c r="AF1412" i="1"/>
  <c r="AF1413" i="1"/>
  <c r="AF1414" i="1"/>
  <c r="AF1415" i="1"/>
  <c r="AF1416" i="1"/>
  <c r="AF1417" i="1"/>
  <c r="AF1418" i="1"/>
  <c r="AF1419" i="1"/>
  <c r="AF1420" i="1"/>
  <c r="AF1421" i="1"/>
  <c r="AF1422" i="1"/>
  <c r="AF1423" i="1"/>
  <c r="AF1424" i="1"/>
  <c r="AF1425" i="1"/>
  <c r="AF1426" i="1"/>
  <c r="AF1427" i="1"/>
  <c r="AF1428" i="1"/>
  <c r="AF1429" i="1"/>
  <c r="AF1430" i="1"/>
  <c r="AF1431" i="1"/>
  <c r="AF1432" i="1"/>
  <c r="AF1433" i="1"/>
  <c r="AF1434" i="1"/>
  <c r="AF1435" i="1"/>
  <c r="AF1436" i="1"/>
  <c r="AF1437" i="1"/>
  <c r="AF1438" i="1"/>
  <c r="AF1439" i="1"/>
  <c r="AF1440" i="1"/>
  <c r="AF1441" i="1"/>
  <c r="AF1442" i="1"/>
  <c r="AF1443" i="1"/>
  <c r="AF1444" i="1"/>
  <c r="AF1445" i="1"/>
  <c r="AF1446" i="1"/>
  <c r="AF1447" i="1"/>
  <c r="AF1448" i="1"/>
  <c r="AF1449" i="1"/>
  <c r="AF1450" i="1"/>
  <c r="AF1451" i="1"/>
  <c r="AF1452" i="1"/>
  <c r="AF1453" i="1"/>
  <c r="AF1454" i="1"/>
  <c r="AF1455" i="1"/>
  <c r="AF1456" i="1"/>
  <c r="AF1457" i="1"/>
  <c r="AF1458" i="1"/>
  <c r="AF1459" i="1"/>
  <c r="AF1460" i="1"/>
  <c r="AF1461" i="1"/>
  <c r="AF1462" i="1"/>
  <c r="AF1463" i="1"/>
  <c r="AF1464" i="1"/>
  <c r="AF1465" i="1"/>
  <c r="AF1466" i="1"/>
  <c r="AF1467" i="1"/>
  <c r="AF1468" i="1"/>
  <c r="AF1469" i="1"/>
  <c r="AF1470" i="1"/>
  <c r="AF1471" i="1"/>
  <c r="AF1472" i="1"/>
  <c r="AF1473" i="1"/>
  <c r="AF1474" i="1"/>
  <c r="AF1475" i="1"/>
  <c r="AF1476" i="1"/>
  <c r="AF1477" i="1"/>
  <c r="AF1478" i="1"/>
  <c r="AF1479" i="1"/>
  <c r="AF1480" i="1"/>
  <c r="AF1481" i="1"/>
  <c r="AF1482" i="1"/>
  <c r="AF1483" i="1"/>
  <c r="AF1484" i="1"/>
  <c r="AF1485" i="1"/>
  <c r="AF1486" i="1"/>
  <c r="AF1487" i="1"/>
  <c r="AF1488" i="1"/>
  <c r="AF1489" i="1"/>
  <c r="AF1490" i="1"/>
  <c r="AF1491" i="1"/>
  <c r="AF1492" i="1"/>
  <c r="AF1493" i="1"/>
  <c r="AF1494" i="1"/>
  <c r="AF1495" i="1"/>
  <c r="AF1496" i="1"/>
  <c r="AF1497" i="1"/>
  <c r="AF1498" i="1"/>
  <c r="AF1499" i="1"/>
  <c r="AF1500" i="1"/>
  <c r="AF1501" i="1"/>
  <c r="AF1502" i="1"/>
  <c r="AF1503" i="1"/>
  <c r="AF1504" i="1"/>
  <c r="AF1505" i="1"/>
  <c r="AF1506" i="1"/>
  <c r="AF1507" i="1"/>
  <c r="AF1508" i="1"/>
  <c r="AF1509" i="1"/>
  <c r="AF1510" i="1"/>
  <c r="AF1511" i="1"/>
  <c r="AF1512" i="1"/>
  <c r="AF1513" i="1"/>
  <c r="AF1514" i="1"/>
  <c r="AF1515" i="1"/>
  <c r="AF1516" i="1"/>
  <c r="AF1517" i="1"/>
  <c r="AF1518" i="1"/>
  <c r="AF1519" i="1"/>
  <c r="AF1520" i="1"/>
  <c r="AF1521" i="1"/>
  <c r="AF1522" i="1"/>
  <c r="AF1523" i="1"/>
  <c r="AF1524" i="1"/>
  <c r="AF1525" i="1"/>
  <c r="AF1526" i="1"/>
  <c r="AF1527" i="1"/>
  <c r="AF1528" i="1"/>
  <c r="AF1529" i="1"/>
  <c r="AF1530" i="1"/>
  <c r="AF1531" i="1"/>
  <c r="AF1532" i="1"/>
  <c r="AF1533" i="1"/>
  <c r="AF1534" i="1"/>
  <c r="AF1535" i="1"/>
  <c r="AF1536" i="1"/>
  <c r="AF1537" i="1"/>
  <c r="AF1538" i="1"/>
  <c r="AF1539" i="1"/>
  <c r="AF1540" i="1"/>
  <c r="AF1541" i="1"/>
  <c r="AF1542" i="1"/>
  <c r="AF1543" i="1"/>
  <c r="AF1544" i="1"/>
  <c r="AF1545" i="1"/>
  <c r="AF1546" i="1"/>
  <c r="AF1547" i="1"/>
  <c r="AF1548" i="1"/>
  <c r="AF1549" i="1"/>
  <c r="AF1550" i="1"/>
  <c r="AF1551" i="1"/>
  <c r="AF1552" i="1"/>
  <c r="AF1553" i="1"/>
  <c r="AF1554" i="1"/>
  <c r="AF1555" i="1"/>
  <c r="AF1556" i="1"/>
  <c r="AF1557" i="1"/>
  <c r="AF1558" i="1"/>
  <c r="AF1559" i="1"/>
  <c r="AF1560" i="1"/>
  <c r="AF1561" i="1"/>
  <c r="AF1562" i="1"/>
  <c r="AF1563" i="1"/>
  <c r="AF1564" i="1"/>
  <c r="AF1565" i="1"/>
  <c r="AF1566" i="1"/>
  <c r="AF1567" i="1"/>
  <c r="AF1568" i="1"/>
  <c r="AF1569" i="1"/>
  <c r="AF1570" i="1"/>
  <c r="AF1571" i="1"/>
  <c r="AF1572" i="1"/>
  <c r="AF1573" i="1"/>
  <c r="AF1574" i="1"/>
  <c r="AF1575" i="1"/>
  <c r="AF1576" i="1"/>
  <c r="AF1577" i="1"/>
  <c r="AF1578" i="1"/>
  <c r="AF1579" i="1"/>
  <c r="AF1580" i="1"/>
  <c r="AF1581" i="1"/>
  <c r="AF1582" i="1"/>
  <c r="AF1583" i="1"/>
  <c r="AF1584" i="1"/>
  <c r="AF1585" i="1"/>
  <c r="AF1586" i="1"/>
  <c r="AF1587" i="1"/>
  <c r="AF1588" i="1"/>
  <c r="AF1589" i="1"/>
  <c r="AF1590" i="1"/>
  <c r="AF1591" i="1"/>
  <c r="AF1592" i="1"/>
  <c r="AF1593" i="1"/>
  <c r="AF1594" i="1"/>
  <c r="AF1595" i="1"/>
  <c r="AF1596" i="1"/>
  <c r="AF1597" i="1"/>
  <c r="AF1598" i="1"/>
  <c r="AF1599" i="1"/>
  <c r="AF1600" i="1"/>
  <c r="AF1601" i="1"/>
  <c r="AF1602" i="1"/>
  <c r="AF1603" i="1"/>
  <c r="AF1604" i="1"/>
  <c r="AF1605" i="1"/>
  <c r="AF1606" i="1"/>
  <c r="AF1607" i="1"/>
  <c r="AF1608" i="1"/>
  <c r="AF1609" i="1"/>
  <c r="AF1610" i="1"/>
  <c r="AF1611" i="1"/>
  <c r="AF1612" i="1"/>
  <c r="AF1613" i="1"/>
  <c r="AF1614" i="1"/>
  <c r="AF1615" i="1"/>
  <c r="AF1616" i="1"/>
  <c r="AF1617" i="1"/>
  <c r="AF1618" i="1"/>
  <c r="AF1619" i="1"/>
  <c r="AF1620" i="1"/>
  <c r="AF1621" i="1"/>
  <c r="AF1622" i="1"/>
  <c r="AF1623" i="1"/>
  <c r="AF1624" i="1"/>
  <c r="AF1625" i="1"/>
  <c r="AF1626" i="1"/>
  <c r="AF1627" i="1"/>
  <c r="AF1628" i="1"/>
  <c r="AF1629" i="1"/>
  <c r="AF1630" i="1"/>
  <c r="AF1631" i="1"/>
  <c r="AF1632" i="1"/>
  <c r="AF1633" i="1"/>
  <c r="AF1634" i="1"/>
  <c r="AF1635" i="1"/>
  <c r="AF1636" i="1"/>
  <c r="AF1637" i="1"/>
  <c r="AF1638" i="1"/>
  <c r="AF1639" i="1"/>
  <c r="AF1640" i="1"/>
  <c r="AF1641" i="1"/>
  <c r="AF1642" i="1"/>
  <c r="AF1643" i="1"/>
  <c r="AF1644" i="1"/>
  <c r="AF1645" i="1"/>
  <c r="AF1646" i="1"/>
  <c r="AF1647" i="1"/>
  <c r="AF1648" i="1"/>
  <c r="AF1649" i="1"/>
  <c r="AF1650" i="1"/>
  <c r="AF1651" i="1"/>
  <c r="AF1652" i="1"/>
  <c r="AF1653" i="1"/>
  <c r="AF1654" i="1"/>
  <c r="AF1655" i="1"/>
  <c r="AF1656" i="1"/>
  <c r="AF1657" i="1"/>
  <c r="AF1658" i="1"/>
  <c r="AF1659" i="1"/>
  <c r="AF1660" i="1"/>
  <c r="AF1661" i="1"/>
  <c r="AF1662" i="1"/>
  <c r="AF1663" i="1"/>
  <c r="AF1664" i="1"/>
  <c r="AF1665" i="1"/>
  <c r="AF1666" i="1"/>
  <c r="AF1667" i="1"/>
  <c r="AF1668" i="1"/>
  <c r="AF1669" i="1"/>
  <c r="AF1670" i="1"/>
  <c r="AF1671" i="1"/>
  <c r="AF1672" i="1"/>
  <c r="AF1673" i="1"/>
  <c r="AF1674" i="1"/>
  <c r="AF1675" i="1"/>
  <c r="AF1676" i="1"/>
  <c r="AF1677" i="1"/>
  <c r="AF1678" i="1"/>
  <c r="AF1679" i="1"/>
  <c r="AF1680" i="1"/>
  <c r="AF1681" i="1"/>
  <c r="AF1682" i="1"/>
  <c r="AF1683" i="1"/>
  <c r="AF1684" i="1"/>
  <c r="AF1685" i="1"/>
  <c r="AF1686" i="1"/>
  <c r="AF1687" i="1"/>
  <c r="AF1688" i="1"/>
  <c r="AF1689" i="1"/>
  <c r="AF1690" i="1"/>
  <c r="AF1691" i="1"/>
  <c r="AF1692" i="1"/>
  <c r="AF1693" i="1"/>
  <c r="AF1694" i="1"/>
  <c r="AF1695" i="1"/>
  <c r="AF1696" i="1"/>
  <c r="AF1697" i="1"/>
  <c r="AF1698" i="1"/>
  <c r="AF1699" i="1"/>
  <c r="AF1700" i="1"/>
  <c r="AF1701" i="1"/>
  <c r="AF1702" i="1"/>
  <c r="AF1703" i="1"/>
  <c r="AF1704" i="1"/>
  <c r="AF1705" i="1"/>
  <c r="AF1706" i="1"/>
  <c r="AF1707" i="1"/>
  <c r="AF1708" i="1"/>
  <c r="AF1709" i="1"/>
  <c r="AF1710" i="1"/>
  <c r="AF1711" i="1"/>
  <c r="AF1712" i="1"/>
  <c r="AF1713" i="1"/>
  <c r="AF1714" i="1"/>
  <c r="AF1715" i="1"/>
  <c r="AF1716" i="1"/>
  <c r="AF1717" i="1"/>
  <c r="AF1718" i="1"/>
  <c r="AF1719" i="1"/>
  <c r="AF1720" i="1"/>
  <c r="AF1721" i="1"/>
  <c r="AF1722" i="1"/>
  <c r="AF1723" i="1"/>
  <c r="AF1724" i="1"/>
  <c r="AF1725" i="1"/>
  <c r="AF1726" i="1"/>
  <c r="AF1727" i="1"/>
  <c r="AF1728" i="1"/>
  <c r="AF1729" i="1"/>
  <c r="AF1730" i="1"/>
  <c r="AF1731" i="1"/>
  <c r="AF1732" i="1"/>
  <c r="AF1733" i="1"/>
  <c r="AF1734" i="1"/>
  <c r="AF1735" i="1"/>
  <c r="AF1736" i="1"/>
  <c r="AF1737" i="1"/>
  <c r="AF1738" i="1"/>
  <c r="AF1739" i="1"/>
  <c r="AF1740" i="1"/>
  <c r="AF1741" i="1"/>
  <c r="AF1742" i="1"/>
  <c r="AF1743" i="1"/>
  <c r="AF1744" i="1"/>
  <c r="AF1745" i="1"/>
  <c r="AF1746" i="1"/>
  <c r="AF1747" i="1"/>
  <c r="AF1748" i="1"/>
  <c r="AF1749" i="1"/>
  <c r="AF1750" i="1"/>
  <c r="AF1751" i="1"/>
  <c r="AF1752" i="1"/>
  <c r="AF1753" i="1"/>
  <c r="AF1754" i="1"/>
  <c r="AF1755" i="1"/>
  <c r="AF1756" i="1"/>
  <c r="AF1757" i="1"/>
  <c r="AF1758" i="1"/>
  <c r="AF1759" i="1"/>
  <c r="AF1760" i="1"/>
  <c r="AF1761" i="1"/>
  <c r="AF1762" i="1"/>
  <c r="AF1763" i="1"/>
  <c r="AF1764" i="1"/>
  <c r="AF1765" i="1"/>
  <c r="AF1766" i="1"/>
  <c r="AF1767" i="1"/>
  <c r="AF1768" i="1"/>
  <c r="AF1769" i="1"/>
  <c r="AF1770" i="1"/>
  <c r="AF1771" i="1"/>
  <c r="AF1772" i="1"/>
  <c r="AF1773" i="1"/>
  <c r="AF1774" i="1"/>
  <c r="AF1775" i="1"/>
  <c r="AF1776" i="1"/>
  <c r="AF1777" i="1"/>
  <c r="AF1778" i="1"/>
  <c r="AF1779" i="1"/>
  <c r="AF1780" i="1"/>
  <c r="AF1781" i="1"/>
  <c r="AF1782" i="1"/>
  <c r="AF1783" i="1"/>
  <c r="AF1784" i="1"/>
  <c r="AF1785" i="1"/>
  <c r="AF1786" i="1"/>
  <c r="AF1787" i="1"/>
  <c r="AF1788" i="1"/>
  <c r="AF1789" i="1"/>
  <c r="AF1790" i="1"/>
  <c r="AF1791" i="1"/>
  <c r="AF1792" i="1"/>
  <c r="AF1793" i="1"/>
  <c r="AF1794" i="1"/>
  <c r="AF1795" i="1"/>
  <c r="AF1796" i="1"/>
  <c r="AF1797" i="1"/>
  <c r="AF1798" i="1"/>
  <c r="AF1799" i="1"/>
  <c r="AF1800" i="1"/>
  <c r="AF1801" i="1"/>
  <c r="AF1802" i="1"/>
  <c r="AF1803" i="1"/>
  <c r="AF1804" i="1"/>
  <c r="AF1805" i="1"/>
  <c r="AF1806" i="1"/>
  <c r="AF1807" i="1"/>
  <c r="AF1808" i="1"/>
  <c r="AF1809" i="1"/>
  <c r="AF1810" i="1"/>
  <c r="AF1811" i="1"/>
  <c r="AF1812" i="1"/>
  <c r="AF1813" i="1"/>
  <c r="AF1814" i="1"/>
  <c r="AF1815" i="1"/>
  <c r="AF1816" i="1"/>
  <c r="AF1817" i="1"/>
  <c r="AF1818" i="1"/>
  <c r="AF1819" i="1"/>
  <c r="AF1820" i="1"/>
  <c r="AF1821" i="1"/>
  <c r="AF1822" i="1"/>
  <c r="AF1823" i="1"/>
  <c r="AF1824" i="1"/>
  <c r="AF1825" i="1"/>
  <c r="AF1826" i="1"/>
  <c r="AF1827" i="1"/>
  <c r="AF1828" i="1"/>
  <c r="AF1829" i="1"/>
  <c r="AF1830" i="1"/>
  <c r="AF1831" i="1"/>
  <c r="AF1832" i="1"/>
  <c r="AF1833" i="1"/>
  <c r="AF1834" i="1"/>
  <c r="AF1835" i="1"/>
  <c r="AF1836" i="1"/>
  <c r="AF1837" i="1"/>
  <c r="AF1838" i="1"/>
  <c r="AF1839" i="1"/>
  <c r="AF1840" i="1"/>
  <c r="AF1841" i="1"/>
  <c r="AF1842" i="1"/>
  <c r="AF1843" i="1"/>
  <c r="AF1844" i="1"/>
  <c r="AF1845" i="1"/>
  <c r="AF1846" i="1"/>
  <c r="AF1847" i="1"/>
  <c r="AF1848" i="1"/>
  <c r="AF1849" i="1"/>
  <c r="AF1850" i="1"/>
  <c r="AF1851" i="1"/>
  <c r="AF1852" i="1"/>
  <c r="AF1853" i="1"/>
  <c r="AF1854" i="1"/>
  <c r="AF1855" i="1"/>
  <c r="AF1856" i="1"/>
  <c r="AF1857" i="1"/>
  <c r="AF1858" i="1"/>
  <c r="AF1859" i="1"/>
  <c r="AF1860" i="1"/>
  <c r="AF1861" i="1"/>
  <c r="AF1862" i="1"/>
  <c r="AF1863" i="1"/>
  <c r="AF1864" i="1"/>
  <c r="AF1865" i="1"/>
  <c r="AF1866" i="1"/>
  <c r="AF1867" i="1"/>
  <c r="AF1868" i="1"/>
  <c r="AF1869" i="1"/>
  <c r="AF1870" i="1"/>
  <c r="AF1871" i="1"/>
  <c r="AF1872" i="1"/>
  <c r="AF1873" i="1"/>
  <c r="AF1874" i="1"/>
  <c r="AF1875" i="1"/>
  <c r="AF1876" i="1"/>
  <c r="AF1877" i="1"/>
  <c r="AF1878" i="1"/>
  <c r="AF1879" i="1"/>
  <c r="AF1880" i="1"/>
  <c r="AF1881" i="1"/>
  <c r="AF1882" i="1"/>
  <c r="AF1883" i="1"/>
  <c r="AF1884" i="1"/>
  <c r="AF1885" i="1"/>
  <c r="AF1886" i="1"/>
  <c r="AF1887" i="1"/>
  <c r="AF1888" i="1"/>
  <c r="AF1889" i="1"/>
  <c r="AF1890" i="1"/>
  <c r="AF1891" i="1"/>
  <c r="AF1892" i="1"/>
  <c r="AF1893" i="1"/>
  <c r="AF1894" i="1"/>
  <c r="AF1895" i="1"/>
  <c r="AF1896" i="1"/>
  <c r="AF1897" i="1"/>
  <c r="AF1898" i="1"/>
  <c r="AF1899" i="1"/>
  <c r="AF1900" i="1"/>
  <c r="AF1901" i="1"/>
  <c r="AF1902" i="1"/>
  <c r="AF1903" i="1"/>
  <c r="AF1904" i="1"/>
  <c r="AF1905" i="1"/>
  <c r="AF1906" i="1"/>
  <c r="AF1907" i="1"/>
  <c r="AF1908" i="1"/>
  <c r="AF1909" i="1"/>
  <c r="AF1910" i="1"/>
  <c r="AF1911" i="1"/>
  <c r="AF1912" i="1"/>
  <c r="AF1913" i="1"/>
  <c r="AF1914" i="1"/>
  <c r="AF1915" i="1"/>
  <c r="AF1916" i="1"/>
  <c r="AF1917" i="1"/>
  <c r="AF1918" i="1"/>
  <c r="AF1919" i="1"/>
  <c r="AF1920" i="1"/>
  <c r="AF1921" i="1"/>
  <c r="AF1922" i="1"/>
  <c r="AF1923" i="1"/>
  <c r="AF1924" i="1"/>
  <c r="AF1925" i="1"/>
  <c r="AF1926" i="1"/>
  <c r="AF1927" i="1"/>
  <c r="AF1928" i="1"/>
  <c r="AF1929" i="1"/>
  <c r="AF1930" i="1"/>
  <c r="AF1931" i="1"/>
  <c r="AF1932" i="1"/>
  <c r="AF1933" i="1"/>
  <c r="AF1934" i="1"/>
  <c r="AF1935" i="1"/>
  <c r="AF1936" i="1"/>
  <c r="AF1937" i="1"/>
  <c r="AF1938" i="1"/>
  <c r="AF1939" i="1"/>
  <c r="AF1940" i="1"/>
  <c r="AF1941" i="1"/>
  <c r="AF1942" i="1"/>
  <c r="AF1943" i="1"/>
  <c r="AF1944" i="1"/>
  <c r="AF1945" i="1"/>
  <c r="AF1946" i="1"/>
  <c r="AF1947" i="1"/>
  <c r="AF1948" i="1"/>
  <c r="AF1949" i="1"/>
  <c r="AF1950" i="1"/>
  <c r="AF1951" i="1"/>
  <c r="AF1952" i="1"/>
  <c r="AF1953" i="1"/>
  <c r="AF1954" i="1"/>
  <c r="AF1955" i="1"/>
  <c r="AF1956" i="1"/>
  <c r="AF1957" i="1"/>
  <c r="AF1958" i="1"/>
  <c r="AF1959" i="1"/>
  <c r="AF1960" i="1"/>
  <c r="AF1961" i="1"/>
  <c r="AF1962" i="1"/>
  <c r="AF1963" i="1"/>
  <c r="AF1964" i="1"/>
  <c r="AF1965" i="1"/>
  <c r="AF1966" i="1"/>
  <c r="AF1967" i="1"/>
  <c r="AF1968" i="1"/>
  <c r="AF1969" i="1"/>
  <c r="AF1970" i="1"/>
  <c r="AF1971" i="1"/>
  <c r="AF1972" i="1"/>
  <c r="AF1973" i="1"/>
  <c r="AF1974" i="1"/>
  <c r="AF1975" i="1"/>
  <c r="AF1976" i="1"/>
  <c r="AF1977" i="1"/>
  <c r="AF1978" i="1"/>
  <c r="AF1979" i="1"/>
  <c r="AF1980" i="1"/>
  <c r="AF1981" i="1"/>
  <c r="AF1982" i="1"/>
  <c r="AF1983" i="1"/>
  <c r="AF1984" i="1"/>
  <c r="AF1985" i="1"/>
  <c r="AF1986" i="1"/>
  <c r="AF1987" i="1"/>
  <c r="AF1988" i="1"/>
  <c r="AF1989" i="1"/>
  <c r="AF1990" i="1"/>
  <c r="AF1991" i="1"/>
  <c r="AF1992" i="1"/>
  <c r="AF1993" i="1"/>
  <c r="AF1994" i="1"/>
  <c r="AF1995" i="1"/>
  <c r="AF1996" i="1"/>
  <c r="AF1997" i="1"/>
  <c r="AF1998" i="1"/>
  <c r="AF1999" i="1"/>
  <c r="AF2000" i="1"/>
  <c r="AF2001" i="1"/>
  <c r="AF2002" i="1"/>
  <c r="AF2003" i="1"/>
  <c r="AF2004" i="1"/>
  <c r="AF2005" i="1"/>
  <c r="AF2006" i="1"/>
  <c r="AF2007" i="1"/>
  <c r="AF2008" i="1"/>
  <c r="AF2009" i="1"/>
  <c r="AF2010" i="1"/>
  <c r="AF2011" i="1"/>
  <c r="AF2012" i="1"/>
  <c r="AF2013" i="1"/>
  <c r="AF2014" i="1"/>
  <c r="AF2015" i="1"/>
  <c r="AF2016" i="1"/>
  <c r="AF2017" i="1"/>
  <c r="AF2018" i="1"/>
  <c r="AF2019" i="1"/>
  <c r="AF2020" i="1"/>
  <c r="AF2021" i="1"/>
  <c r="AF2022" i="1"/>
  <c r="AF2023" i="1"/>
  <c r="AF2024" i="1"/>
  <c r="AF2025" i="1"/>
  <c r="AF2026" i="1"/>
  <c r="AF2027" i="1"/>
  <c r="AF2028" i="1"/>
  <c r="AF2029" i="1"/>
  <c r="AF2030" i="1"/>
  <c r="AF2031" i="1"/>
  <c r="AF2032" i="1"/>
  <c r="AF2033" i="1"/>
  <c r="AF2034" i="1"/>
  <c r="AF2035" i="1"/>
  <c r="AF2036" i="1"/>
  <c r="AF2037" i="1"/>
  <c r="AF2038" i="1"/>
  <c r="AF2039" i="1"/>
  <c r="AF2040" i="1"/>
  <c r="AF2041" i="1"/>
  <c r="AF2042" i="1"/>
  <c r="AF2043" i="1"/>
  <c r="AF2044" i="1"/>
  <c r="AF2045" i="1"/>
  <c r="AF2046" i="1"/>
  <c r="AF2047" i="1"/>
  <c r="AF2048" i="1"/>
  <c r="AF2049" i="1"/>
  <c r="AF2050" i="1"/>
  <c r="AF2051" i="1"/>
  <c r="AF2052" i="1"/>
  <c r="AF2053" i="1"/>
  <c r="AF2054" i="1"/>
  <c r="AF2055" i="1"/>
  <c r="AF2056" i="1"/>
  <c r="AF2057" i="1"/>
  <c r="AF2058" i="1"/>
  <c r="AF2059" i="1"/>
  <c r="AF2060" i="1"/>
  <c r="AF2061" i="1"/>
  <c r="AF2062" i="1"/>
  <c r="AF2063" i="1"/>
  <c r="AF2064" i="1"/>
  <c r="AF2065" i="1"/>
  <c r="AF2066" i="1"/>
  <c r="AF2067" i="1"/>
  <c r="AF2068" i="1"/>
  <c r="AF2069" i="1"/>
  <c r="AF2070" i="1"/>
  <c r="AF2071" i="1"/>
  <c r="AF2072" i="1"/>
  <c r="AF2073" i="1"/>
  <c r="AF2074" i="1"/>
  <c r="AF2075" i="1"/>
  <c r="AF2076" i="1"/>
  <c r="AF2077" i="1"/>
  <c r="AF2078" i="1"/>
  <c r="AF2079" i="1"/>
  <c r="AF2080" i="1"/>
  <c r="AF2081" i="1"/>
  <c r="AF2082" i="1"/>
  <c r="AF2083" i="1"/>
  <c r="AF2084" i="1"/>
  <c r="AF2085" i="1"/>
  <c r="AF2086" i="1"/>
  <c r="AF2087" i="1"/>
  <c r="AF2088" i="1"/>
  <c r="AF2089" i="1"/>
  <c r="AF2090" i="1"/>
  <c r="AF2091" i="1"/>
  <c r="AF2092" i="1"/>
  <c r="AF2093" i="1"/>
  <c r="AF2094" i="1"/>
  <c r="AF2095" i="1"/>
  <c r="AF2096" i="1"/>
  <c r="AF2097" i="1"/>
  <c r="AF2098" i="1"/>
  <c r="AF2099" i="1"/>
  <c r="AF2100" i="1"/>
  <c r="AF2101" i="1"/>
  <c r="AF2102" i="1"/>
  <c r="AF2103" i="1"/>
  <c r="AF2104" i="1"/>
  <c r="AF2105" i="1"/>
  <c r="AF2106" i="1"/>
  <c r="AF2107" i="1"/>
  <c r="AF2108" i="1"/>
  <c r="AF2109" i="1"/>
  <c r="AF2110" i="1"/>
  <c r="AF2111" i="1"/>
  <c r="AF2112" i="1"/>
  <c r="AF2113" i="1"/>
  <c r="AF2114" i="1"/>
  <c r="AF2115" i="1"/>
  <c r="AF2116" i="1"/>
  <c r="AF2117" i="1"/>
  <c r="AF2118" i="1"/>
  <c r="AF2119" i="1"/>
  <c r="AF2120" i="1"/>
  <c r="AF2121" i="1"/>
  <c r="AF2122" i="1"/>
  <c r="AF2123" i="1"/>
  <c r="AF2124" i="1"/>
  <c r="AF2125" i="1"/>
  <c r="AF2126" i="1"/>
  <c r="AF2127" i="1"/>
  <c r="AF2128" i="1"/>
  <c r="AF2129" i="1"/>
  <c r="AF2130" i="1"/>
  <c r="AF2131" i="1"/>
  <c r="AF2132" i="1"/>
  <c r="AF2133" i="1"/>
  <c r="AF2134" i="1"/>
  <c r="AF2135" i="1"/>
  <c r="AF2136" i="1"/>
  <c r="AF2137" i="1"/>
  <c r="AF2138" i="1"/>
  <c r="AF2139" i="1"/>
  <c r="AF2140" i="1"/>
  <c r="AF2141" i="1"/>
  <c r="AF2142" i="1"/>
  <c r="AF2143" i="1"/>
  <c r="AF2144" i="1"/>
  <c r="AF2145" i="1"/>
  <c r="AF2146" i="1"/>
  <c r="AF2147" i="1"/>
  <c r="AF2148" i="1"/>
  <c r="AF2149" i="1"/>
  <c r="AF2150" i="1"/>
  <c r="AF2151" i="1"/>
  <c r="AF2152" i="1"/>
  <c r="AF2153" i="1"/>
  <c r="AF2154" i="1"/>
  <c r="AF2155" i="1"/>
  <c r="AF2156" i="1"/>
  <c r="AF2157" i="1"/>
  <c r="AF2158" i="1"/>
  <c r="AF2159" i="1"/>
  <c r="AF2160" i="1"/>
  <c r="AF2161" i="1"/>
  <c r="AF2162" i="1"/>
  <c r="AF2163" i="1"/>
  <c r="AF2164" i="1"/>
  <c r="AF2165" i="1"/>
  <c r="AF2166" i="1"/>
  <c r="AF2167" i="1"/>
  <c r="AF2168" i="1"/>
  <c r="AF2169" i="1"/>
  <c r="AF2170" i="1"/>
  <c r="AF2171" i="1"/>
  <c r="AF2172" i="1"/>
  <c r="AF2173" i="1"/>
  <c r="AF2174" i="1"/>
  <c r="AF2175" i="1"/>
  <c r="AF2176" i="1"/>
  <c r="AF2177" i="1"/>
  <c r="AF2178" i="1"/>
  <c r="AF2179" i="1"/>
  <c r="AF2180" i="1"/>
  <c r="AF2181" i="1"/>
  <c r="AF2182" i="1"/>
  <c r="AF2183" i="1"/>
  <c r="AF2184" i="1"/>
  <c r="AF2185" i="1"/>
  <c r="AF2186" i="1"/>
  <c r="AF2187" i="1"/>
  <c r="AF2188" i="1"/>
  <c r="AF2189" i="1"/>
  <c r="AF2190" i="1"/>
  <c r="AF2191" i="1"/>
  <c r="AF2192" i="1"/>
  <c r="AF2193" i="1"/>
  <c r="AF2194" i="1"/>
  <c r="AF2195" i="1"/>
  <c r="AF2196" i="1"/>
  <c r="AF2197" i="1"/>
  <c r="AF2198" i="1"/>
  <c r="AF2199" i="1"/>
  <c r="AF2200" i="1"/>
  <c r="AF2201" i="1"/>
  <c r="AF2202" i="1"/>
  <c r="AF2203" i="1"/>
  <c r="AF2204" i="1"/>
  <c r="AF2205" i="1"/>
  <c r="AF2206" i="1"/>
  <c r="AF2207" i="1"/>
  <c r="AF2208" i="1"/>
  <c r="AF2209" i="1"/>
  <c r="AF2210" i="1"/>
  <c r="AF2211" i="1"/>
  <c r="AF2212" i="1"/>
  <c r="AF2213" i="1"/>
  <c r="AF2214" i="1"/>
  <c r="AF2215" i="1"/>
  <c r="AF2216" i="1"/>
  <c r="AF2217" i="1"/>
  <c r="AF2218" i="1"/>
  <c r="AF2219" i="1"/>
  <c r="AF2220" i="1"/>
  <c r="AF2221" i="1"/>
  <c r="AF2222" i="1"/>
  <c r="AF2223" i="1"/>
  <c r="AF2224" i="1"/>
  <c r="AF2225" i="1"/>
  <c r="AF2226" i="1"/>
  <c r="AF2227" i="1"/>
  <c r="AF2228" i="1"/>
  <c r="AF2229" i="1"/>
  <c r="AF2230" i="1"/>
  <c r="AF2231" i="1"/>
  <c r="AF2232" i="1"/>
  <c r="AF2233" i="1"/>
  <c r="AF2234" i="1"/>
  <c r="AF2235" i="1"/>
  <c r="AF2236" i="1"/>
  <c r="AF2237" i="1"/>
  <c r="AF2238" i="1"/>
  <c r="AF2239" i="1"/>
  <c r="AF2240" i="1"/>
  <c r="AF2241" i="1"/>
  <c r="AF2242" i="1"/>
  <c r="AF2243" i="1"/>
  <c r="AF2244" i="1"/>
  <c r="AF2245" i="1"/>
  <c r="AF2246" i="1"/>
  <c r="AF2247" i="1"/>
  <c r="AF2248" i="1"/>
  <c r="AF2249" i="1"/>
  <c r="AF2250" i="1"/>
  <c r="AF2251" i="1"/>
  <c r="AF2252" i="1"/>
  <c r="AF2253" i="1"/>
  <c r="AF2254" i="1"/>
  <c r="AF2255" i="1"/>
  <c r="AF2256" i="1"/>
  <c r="AF2257" i="1"/>
  <c r="AF2258" i="1"/>
  <c r="AF2259" i="1"/>
  <c r="AF2260" i="1"/>
  <c r="AF2261" i="1"/>
  <c r="AF2262" i="1"/>
  <c r="AF2263" i="1"/>
  <c r="AF2264" i="1"/>
  <c r="AF2265" i="1"/>
  <c r="AF2266" i="1"/>
  <c r="AF2267" i="1"/>
  <c r="AF2268" i="1"/>
  <c r="AF2269" i="1"/>
  <c r="AF2270" i="1"/>
  <c r="AF2271" i="1"/>
  <c r="AF2272" i="1"/>
  <c r="AF2273" i="1"/>
  <c r="AF2274" i="1"/>
  <c r="AF2275" i="1"/>
  <c r="AF2276" i="1"/>
  <c r="AF2277" i="1"/>
  <c r="AF2278" i="1"/>
  <c r="AF2279" i="1"/>
  <c r="AF2280" i="1"/>
  <c r="AF2281" i="1"/>
  <c r="AF2282" i="1"/>
  <c r="AF2283" i="1"/>
  <c r="AF2284" i="1"/>
  <c r="AF2285" i="1"/>
  <c r="AF2286" i="1"/>
  <c r="AF2287" i="1"/>
  <c r="AF2288" i="1"/>
  <c r="AF2289" i="1"/>
  <c r="AF2290" i="1"/>
  <c r="AF2291" i="1"/>
  <c r="AF2292" i="1"/>
  <c r="AF2293" i="1"/>
  <c r="AF2294" i="1"/>
  <c r="AF2295" i="1"/>
  <c r="AF2296" i="1"/>
  <c r="AF2297" i="1"/>
  <c r="AF2298" i="1"/>
  <c r="AF2299" i="1"/>
  <c r="AF2300" i="1"/>
  <c r="AF2301" i="1"/>
  <c r="AF2302" i="1"/>
  <c r="AF2303" i="1"/>
  <c r="AF2304" i="1"/>
  <c r="AF2305" i="1"/>
  <c r="AF2306" i="1"/>
  <c r="AF2307" i="1"/>
  <c r="AF2308" i="1"/>
  <c r="AF2309" i="1"/>
  <c r="AF2310" i="1"/>
  <c r="AF2311" i="1"/>
  <c r="AF2312" i="1"/>
  <c r="AF2313" i="1"/>
  <c r="AF2314" i="1"/>
  <c r="AF2315" i="1"/>
  <c r="AF2316" i="1"/>
  <c r="AF2317" i="1"/>
  <c r="AF2318" i="1"/>
  <c r="AF2319" i="1"/>
  <c r="AF2320" i="1"/>
  <c r="AF2321" i="1"/>
  <c r="AF2322" i="1"/>
  <c r="AF2323" i="1"/>
  <c r="AF2324" i="1"/>
  <c r="AF2325" i="1"/>
  <c r="AF2326" i="1"/>
  <c r="AF2327" i="1"/>
  <c r="AF2328" i="1"/>
  <c r="AF2329" i="1"/>
  <c r="AF2330" i="1"/>
  <c r="AF2331" i="1"/>
  <c r="AF2332" i="1"/>
  <c r="AF2333" i="1"/>
  <c r="AF2334" i="1"/>
  <c r="AF2335" i="1"/>
  <c r="AF2336" i="1"/>
  <c r="AF2337" i="1"/>
  <c r="AF2338" i="1"/>
  <c r="AF2339" i="1"/>
  <c r="AF2340" i="1"/>
  <c r="AF2341" i="1"/>
  <c r="AF2342" i="1"/>
  <c r="AF2343" i="1"/>
  <c r="AF2344" i="1"/>
  <c r="AF2345" i="1"/>
  <c r="AF2346" i="1"/>
  <c r="AF2347" i="1"/>
  <c r="AF2348" i="1"/>
  <c r="AF2349" i="1"/>
  <c r="AF2350" i="1"/>
  <c r="AF2351" i="1"/>
  <c r="AF2352" i="1"/>
  <c r="AF2353" i="1"/>
  <c r="AF2354" i="1"/>
  <c r="AF2355" i="1"/>
  <c r="AF2356" i="1"/>
  <c r="AF2357" i="1"/>
  <c r="AF2358" i="1"/>
  <c r="AF2359" i="1"/>
  <c r="AF2360" i="1"/>
  <c r="AF2361" i="1"/>
  <c r="AF2362" i="1"/>
  <c r="AF2363" i="1"/>
  <c r="AF2364" i="1"/>
  <c r="AF2365" i="1"/>
  <c r="AF2366" i="1"/>
  <c r="AF2367" i="1"/>
  <c r="AF2368" i="1"/>
  <c r="AF2369" i="1"/>
  <c r="AF2370" i="1"/>
  <c r="AF2371" i="1"/>
  <c r="AF2372" i="1"/>
  <c r="AF2373" i="1"/>
  <c r="AF2374" i="1"/>
  <c r="AF2375" i="1"/>
  <c r="AF2376" i="1"/>
  <c r="AF2377" i="1"/>
  <c r="AF2378" i="1"/>
  <c r="AF2379" i="1"/>
  <c r="AF2380" i="1"/>
  <c r="AF2381" i="1"/>
  <c r="AF2382" i="1"/>
  <c r="AF2383" i="1"/>
  <c r="AF2384" i="1"/>
  <c r="AF2385" i="1"/>
  <c r="AF2386" i="1"/>
  <c r="AF2387" i="1"/>
  <c r="AF2388" i="1"/>
  <c r="AF2389" i="1"/>
  <c r="AF2390" i="1"/>
  <c r="AF2391" i="1"/>
  <c r="AF2392" i="1"/>
  <c r="AF2393" i="1"/>
  <c r="AF2394" i="1"/>
  <c r="AF2395" i="1"/>
  <c r="AF2396" i="1"/>
  <c r="AF2397" i="1"/>
  <c r="AF2398" i="1"/>
  <c r="AF2399" i="1"/>
  <c r="AF2400" i="1"/>
  <c r="AF2401" i="1"/>
  <c r="AF2402" i="1"/>
  <c r="AF2403" i="1"/>
  <c r="AF2404" i="1"/>
  <c r="AF2405" i="1"/>
  <c r="AF2406" i="1"/>
  <c r="AF2407" i="1"/>
  <c r="AF2408" i="1"/>
  <c r="AF2409" i="1"/>
  <c r="AF2410" i="1"/>
  <c r="AF2411" i="1"/>
  <c r="AF2412" i="1"/>
  <c r="AF2413" i="1"/>
  <c r="AF2414" i="1"/>
  <c r="AF2415" i="1"/>
  <c r="AF2416" i="1"/>
  <c r="AF2417" i="1"/>
  <c r="AF2418" i="1"/>
  <c r="AF2419" i="1"/>
  <c r="AF2420" i="1"/>
  <c r="AF2421" i="1"/>
  <c r="AF2422" i="1"/>
  <c r="AF2423" i="1"/>
  <c r="AF2424" i="1"/>
  <c r="AF2425" i="1"/>
  <c r="AF2426" i="1"/>
  <c r="AF2427" i="1"/>
  <c r="AF2428" i="1"/>
  <c r="AF2429" i="1"/>
  <c r="AF2430" i="1"/>
  <c r="AF2431" i="1"/>
  <c r="AF2432" i="1"/>
  <c r="AF2433" i="1"/>
  <c r="AF2434" i="1"/>
  <c r="AF2435" i="1"/>
  <c r="AF2436" i="1"/>
  <c r="AF2437" i="1"/>
  <c r="AF2438" i="1"/>
  <c r="AF2439" i="1"/>
  <c r="AF2440" i="1"/>
  <c r="AF2441" i="1"/>
  <c r="AF2442" i="1"/>
  <c r="AF2443" i="1"/>
  <c r="AF2444" i="1"/>
  <c r="AF2445" i="1"/>
  <c r="AF2446" i="1"/>
  <c r="AF2447" i="1"/>
  <c r="AF2448" i="1"/>
  <c r="AF2449" i="1"/>
  <c r="AF2450" i="1"/>
  <c r="AF2451" i="1"/>
  <c r="AF2452" i="1"/>
  <c r="AF2453" i="1"/>
  <c r="AF2454" i="1"/>
  <c r="AF2455" i="1"/>
  <c r="AF2456" i="1"/>
  <c r="AF2457" i="1"/>
  <c r="AF2458" i="1"/>
  <c r="AF2459" i="1"/>
  <c r="AF2460" i="1"/>
  <c r="AF2461" i="1"/>
  <c r="AF2462" i="1"/>
  <c r="AF2463" i="1"/>
  <c r="AF2464" i="1"/>
  <c r="AF2465" i="1"/>
  <c r="AF2466" i="1"/>
  <c r="AF2467" i="1"/>
  <c r="AF2468" i="1"/>
  <c r="AF2469" i="1"/>
  <c r="AF2470" i="1"/>
  <c r="AF2471" i="1"/>
  <c r="AF2472" i="1"/>
  <c r="AF2473" i="1"/>
  <c r="AF2474" i="1"/>
  <c r="AF2475" i="1"/>
  <c r="AF2476" i="1"/>
  <c r="AF2477" i="1"/>
  <c r="AF2478" i="1"/>
  <c r="AF2479" i="1"/>
  <c r="AF2480" i="1"/>
  <c r="AF2481" i="1"/>
  <c r="AF2482" i="1"/>
  <c r="AF2483" i="1"/>
  <c r="AF2484" i="1"/>
  <c r="AF2485" i="1"/>
  <c r="AF2486" i="1"/>
  <c r="AF2487" i="1"/>
  <c r="AF2488" i="1"/>
  <c r="AF2489" i="1"/>
  <c r="AF2490" i="1"/>
  <c r="AF2491" i="1"/>
  <c r="AF2492" i="1"/>
  <c r="AF2493" i="1"/>
  <c r="AF2494" i="1"/>
  <c r="AF2495" i="1"/>
  <c r="AF2496" i="1"/>
  <c r="AF2497" i="1"/>
  <c r="AF2498" i="1"/>
  <c r="AF2499" i="1"/>
  <c r="AF2500" i="1"/>
  <c r="AF2501" i="1"/>
  <c r="AF2502" i="1"/>
  <c r="AF2503" i="1"/>
  <c r="AF2504" i="1"/>
  <c r="AF2505" i="1"/>
  <c r="AF2506" i="1"/>
  <c r="AF2507" i="1"/>
  <c r="AF2508" i="1"/>
  <c r="AF2509" i="1"/>
  <c r="AF2510" i="1"/>
  <c r="AF2511" i="1"/>
  <c r="AF2512" i="1"/>
  <c r="AF2513" i="1"/>
  <c r="AF2514" i="1"/>
  <c r="AF2515" i="1"/>
  <c r="AF2516" i="1"/>
  <c r="AF2517" i="1"/>
  <c r="AF2518" i="1"/>
  <c r="AF2519" i="1"/>
  <c r="AF2520" i="1"/>
  <c r="AF2521" i="1"/>
  <c r="AF2522" i="1"/>
  <c r="AF2523" i="1"/>
  <c r="AF2524" i="1"/>
  <c r="AF2525" i="1"/>
  <c r="AF2526" i="1"/>
  <c r="AF2527" i="1"/>
  <c r="AF2528" i="1"/>
  <c r="AF2529" i="1"/>
  <c r="AF2530" i="1"/>
  <c r="AF2531" i="1"/>
  <c r="AF2532" i="1"/>
  <c r="AF2533" i="1"/>
  <c r="AF2534" i="1"/>
  <c r="AF2535" i="1"/>
  <c r="AF2536" i="1"/>
  <c r="AF2537" i="1"/>
  <c r="AF2538" i="1"/>
  <c r="AF2539" i="1"/>
  <c r="AF2540" i="1"/>
  <c r="AF2541" i="1"/>
  <c r="AF2542" i="1"/>
  <c r="AF2543" i="1"/>
  <c r="AF2544" i="1"/>
  <c r="AF2545" i="1"/>
  <c r="AF2546" i="1"/>
  <c r="AF2547" i="1"/>
  <c r="AF2548" i="1"/>
  <c r="AF2549" i="1"/>
  <c r="AF2550" i="1"/>
  <c r="AF2551" i="1"/>
  <c r="AF2552" i="1"/>
  <c r="AF2553" i="1"/>
  <c r="AF2554" i="1"/>
  <c r="AF2555" i="1"/>
  <c r="AF2556" i="1"/>
  <c r="AF2557" i="1"/>
  <c r="AF2558" i="1"/>
  <c r="AF2559" i="1"/>
  <c r="AF2560" i="1"/>
  <c r="AF2561" i="1"/>
  <c r="AF2562" i="1"/>
  <c r="AF2563" i="1"/>
  <c r="AF2564" i="1"/>
  <c r="AF2565" i="1"/>
  <c r="AF2566" i="1"/>
  <c r="AF2567" i="1"/>
  <c r="AF2568" i="1"/>
  <c r="AF2569" i="1"/>
  <c r="AF2570" i="1"/>
  <c r="AF2571" i="1"/>
  <c r="AF2572" i="1"/>
  <c r="AF2573" i="1"/>
  <c r="AF2574" i="1"/>
  <c r="AF2575" i="1"/>
  <c r="AF2576" i="1"/>
  <c r="AF2577" i="1"/>
  <c r="AF2578" i="1"/>
  <c r="AF2579" i="1"/>
  <c r="AF2580" i="1"/>
  <c r="AF2581" i="1"/>
  <c r="AF2582" i="1"/>
  <c r="AF2583" i="1"/>
  <c r="AF2584" i="1"/>
  <c r="AF2585" i="1"/>
  <c r="AF2586" i="1"/>
  <c r="AF2587" i="1"/>
  <c r="AF2588" i="1"/>
  <c r="AF2589" i="1"/>
  <c r="AF2590" i="1"/>
  <c r="AF2591" i="1"/>
  <c r="AF2592" i="1"/>
  <c r="AF2593" i="1"/>
  <c r="AF2594" i="1"/>
  <c r="AF2595" i="1"/>
  <c r="AF2596" i="1"/>
  <c r="AF2597" i="1"/>
  <c r="AF2598" i="1"/>
  <c r="AF2599" i="1"/>
  <c r="AF2600" i="1"/>
  <c r="AF2601" i="1"/>
  <c r="AF2602" i="1"/>
  <c r="AF2603" i="1"/>
  <c r="AF2604" i="1"/>
  <c r="AF2605" i="1"/>
  <c r="AF2606" i="1"/>
  <c r="AF2607" i="1"/>
  <c r="AF2608" i="1"/>
  <c r="AF2609" i="1"/>
  <c r="AF2610" i="1"/>
  <c r="AF2611" i="1"/>
  <c r="AF2612" i="1"/>
  <c r="AF2613" i="1"/>
  <c r="AF2614" i="1"/>
  <c r="AF2615" i="1"/>
  <c r="AF2616" i="1"/>
  <c r="AF2617" i="1"/>
  <c r="AF2618" i="1"/>
  <c r="AF2619" i="1"/>
  <c r="AF2620" i="1"/>
  <c r="AF2621" i="1"/>
  <c r="AF2622" i="1"/>
  <c r="AF2623" i="1"/>
  <c r="AF2624" i="1"/>
  <c r="AF2625" i="1"/>
  <c r="AF2626" i="1"/>
  <c r="AF2627" i="1"/>
  <c r="AF2628" i="1"/>
  <c r="AF2629" i="1"/>
  <c r="AF2630" i="1"/>
  <c r="AF2631" i="1"/>
  <c r="AF2632" i="1"/>
  <c r="AF2633" i="1"/>
  <c r="AF2634" i="1"/>
  <c r="AF2635" i="1"/>
  <c r="AF2636" i="1"/>
  <c r="AF2637" i="1"/>
  <c r="AF2638" i="1"/>
  <c r="AF2639" i="1"/>
  <c r="AF2640" i="1"/>
  <c r="AF2641" i="1"/>
  <c r="AF2642" i="1"/>
  <c r="AF2643" i="1"/>
  <c r="AF2644" i="1"/>
  <c r="AF2645" i="1"/>
  <c r="AF2646" i="1"/>
  <c r="AF2647" i="1"/>
  <c r="AF2648" i="1"/>
  <c r="AF2649" i="1"/>
  <c r="AF2650" i="1"/>
  <c r="AF2651" i="1"/>
  <c r="AF2652" i="1"/>
  <c r="AF2653" i="1"/>
  <c r="AF2654" i="1"/>
  <c r="AF2655" i="1"/>
  <c r="AF2656" i="1"/>
  <c r="AF2657" i="1"/>
  <c r="AF2658" i="1"/>
  <c r="AF2659" i="1"/>
  <c r="AF2660" i="1"/>
  <c r="AF2661" i="1"/>
  <c r="AF2662" i="1"/>
  <c r="AF2663" i="1"/>
  <c r="AF2664" i="1"/>
  <c r="AF2665" i="1"/>
  <c r="AF2666" i="1"/>
  <c r="AF2667" i="1"/>
  <c r="AF2668" i="1"/>
  <c r="AF2669" i="1"/>
  <c r="AF2670" i="1"/>
  <c r="AF2671" i="1"/>
  <c r="AF2672" i="1"/>
  <c r="AF2673" i="1"/>
  <c r="AF2674" i="1"/>
  <c r="AF2675" i="1"/>
  <c r="AF2676" i="1"/>
  <c r="AF2677" i="1"/>
  <c r="AF2678" i="1"/>
  <c r="AF2679" i="1"/>
  <c r="AF2680" i="1"/>
  <c r="AF2681" i="1"/>
  <c r="AF2682" i="1"/>
  <c r="AF2683" i="1"/>
  <c r="AF2684" i="1"/>
  <c r="AF2685" i="1"/>
  <c r="AF2686" i="1"/>
  <c r="AF2687" i="1"/>
  <c r="AF2688" i="1"/>
  <c r="AF2689" i="1"/>
  <c r="AF2690" i="1"/>
  <c r="AF2691" i="1"/>
  <c r="AF2692" i="1"/>
  <c r="AF2693" i="1"/>
  <c r="AF2694" i="1"/>
  <c r="AF2695" i="1"/>
  <c r="AF2696" i="1"/>
  <c r="AF2697" i="1"/>
  <c r="AF2698" i="1"/>
  <c r="AF2699" i="1"/>
  <c r="AF2700" i="1"/>
  <c r="AF2701" i="1"/>
  <c r="AF2702" i="1"/>
  <c r="AF2703" i="1"/>
  <c r="AF2704" i="1"/>
  <c r="AF2705" i="1"/>
  <c r="AF2706" i="1"/>
  <c r="AF2707" i="1"/>
  <c r="AF2708" i="1"/>
  <c r="AF2709" i="1"/>
  <c r="AF2710" i="1"/>
  <c r="AF2711" i="1"/>
  <c r="AF2712" i="1"/>
  <c r="AF2713" i="1"/>
  <c r="AF2714" i="1"/>
  <c r="AF2715" i="1"/>
  <c r="AF2716" i="1"/>
  <c r="AF2717" i="1"/>
  <c r="AF2718" i="1"/>
  <c r="AF2719" i="1"/>
  <c r="AF2720" i="1"/>
  <c r="AF2721" i="1"/>
  <c r="AF2722" i="1"/>
  <c r="AF2723" i="1"/>
  <c r="AF2724" i="1"/>
  <c r="AF2725" i="1"/>
  <c r="AF2726" i="1"/>
  <c r="AF2727" i="1"/>
  <c r="AF2728" i="1"/>
  <c r="AF2729" i="1"/>
  <c r="AF2730" i="1"/>
  <c r="AF2731" i="1"/>
  <c r="AF2732" i="1"/>
  <c r="AF2733" i="1"/>
  <c r="AF2734" i="1"/>
  <c r="AF2735" i="1"/>
  <c r="AF2736" i="1"/>
  <c r="AF2737" i="1"/>
  <c r="AF2738" i="1"/>
  <c r="AF2739" i="1"/>
  <c r="AF2740" i="1"/>
  <c r="AF2741" i="1"/>
  <c r="AF2742" i="1"/>
  <c r="AF2743" i="1"/>
  <c r="AF2744" i="1"/>
  <c r="AF2745" i="1"/>
  <c r="AF2746" i="1"/>
  <c r="AF2747" i="1"/>
  <c r="AF2748" i="1"/>
  <c r="AF2749" i="1"/>
  <c r="AF2750" i="1"/>
  <c r="AF2751" i="1"/>
  <c r="AF2752" i="1"/>
  <c r="AF2753" i="1"/>
  <c r="AF2754" i="1"/>
  <c r="AF2755" i="1"/>
  <c r="AF2756" i="1"/>
  <c r="AF2757" i="1"/>
  <c r="AF2758" i="1"/>
  <c r="AF2759" i="1"/>
  <c r="AF2760" i="1"/>
  <c r="AF2761" i="1"/>
  <c r="AF2762" i="1"/>
  <c r="AF2763" i="1"/>
  <c r="AF2764" i="1"/>
  <c r="AF2765" i="1"/>
  <c r="AF2766" i="1"/>
  <c r="AF2767" i="1"/>
  <c r="AF2768" i="1"/>
  <c r="AF2769" i="1"/>
  <c r="AF2770" i="1"/>
  <c r="AF2771" i="1"/>
  <c r="AF2772" i="1"/>
  <c r="AF2773" i="1"/>
  <c r="AF2774" i="1"/>
  <c r="AF2775" i="1"/>
  <c r="AF2776" i="1"/>
  <c r="AF2777" i="1"/>
  <c r="AF2778" i="1"/>
  <c r="AF2779" i="1"/>
  <c r="AF2780" i="1"/>
  <c r="AF2781" i="1"/>
  <c r="AF2782" i="1"/>
  <c r="AF2783" i="1"/>
  <c r="AF2784" i="1"/>
  <c r="AF2785" i="1"/>
  <c r="AF2786" i="1"/>
  <c r="AF2787" i="1"/>
  <c r="AF2788" i="1"/>
  <c r="AF2789" i="1"/>
  <c r="AF2790" i="1"/>
  <c r="AF2791" i="1"/>
  <c r="AF2792" i="1"/>
  <c r="AF2793" i="1"/>
  <c r="AF2794" i="1"/>
  <c r="AF2795" i="1"/>
  <c r="AF2796" i="1"/>
  <c r="AF2797" i="1"/>
  <c r="AF2798" i="1"/>
  <c r="AF2799" i="1"/>
  <c r="AF2800" i="1"/>
  <c r="AF2801" i="1"/>
  <c r="AF2802" i="1"/>
  <c r="AF2803" i="1"/>
  <c r="AF2804" i="1"/>
  <c r="AF2805" i="1"/>
  <c r="AF2806" i="1"/>
  <c r="AF2807" i="1"/>
  <c r="AF2808" i="1"/>
  <c r="AF2809" i="1"/>
  <c r="AF2810" i="1"/>
  <c r="AF2811" i="1"/>
  <c r="AF2812" i="1"/>
  <c r="AF2813" i="1"/>
  <c r="AF2814" i="1"/>
  <c r="AF2815" i="1"/>
  <c r="AF2816" i="1"/>
  <c r="AF2817" i="1"/>
  <c r="AF2818" i="1"/>
  <c r="AF2819" i="1"/>
  <c r="AF2820" i="1"/>
  <c r="AF2821" i="1"/>
  <c r="AF2822" i="1"/>
  <c r="AF2823" i="1"/>
  <c r="AF2824" i="1"/>
  <c r="AF2825" i="1"/>
  <c r="AF2826" i="1"/>
  <c r="AF2827" i="1"/>
  <c r="AF2828" i="1"/>
  <c r="AF2829" i="1"/>
  <c r="AF2830" i="1"/>
  <c r="AF2831" i="1"/>
  <c r="AF2832" i="1"/>
  <c r="AF2833" i="1"/>
  <c r="AF2834" i="1"/>
  <c r="AF2835" i="1"/>
  <c r="AF2836" i="1"/>
  <c r="AF2837" i="1"/>
  <c r="AF2838" i="1"/>
  <c r="AF2839" i="1"/>
  <c r="AF2840" i="1"/>
  <c r="AF2841" i="1"/>
  <c r="AF2842" i="1"/>
  <c r="AF2843" i="1"/>
  <c r="AF2844" i="1"/>
  <c r="AF2845" i="1"/>
  <c r="AF2846" i="1"/>
  <c r="AF2847" i="1"/>
  <c r="AF2848" i="1"/>
  <c r="AF2849" i="1"/>
  <c r="AF2850" i="1"/>
  <c r="AF2851" i="1"/>
  <c r="AF2852" i="1"/>
  <c r="AF2853" i="1"/>
  <c r="AF2854" i="1"/>
  <c r="AF2855" i="1"/>
  <c r="AF2856" i="1"/>
  <c r="AF2857" i="1"/>
  <c r="AF2858" i="1"/>
  <c r="AF2859" i="1"/>
  <c r="AF2860" i="1"/>
  <c r="AF2861" i="1"/>
  <c r="AF2862" i="1"/>
  <c r="AF2863" i="1"/>
  <c r="AF2864" i="1"/>
  <c r="AF2865" i="1"/>
  <c r="AF2866" i="1"/>
  <c r="AF2867" i="1"/>
  <c r="AF2868" i="1"/>
  <c r="AF2869" i="1"/>
  <c r="AF2870" i="1"/>
  <c r="AF2871" i="1"/>
  <c r="AF2872" i="1"/>
  <c r="AF2873" i="1"/>
  <c r="AF2874" i="1"/>
  <c r="AF2875" i="1"/>
  <c r="AF2876" i="1"/>
  <c r="AF2877" i="1"/>
  <c r="AF2878" i="1"/>
  <c r="AF2879" i="1"/>
  <c r="AF2880" i="1"/>
  <c r="AF2881" i="1"/>
  <c r="AF2882" i="1"/>
  <c r="AF2883" i="1"/>
  <c r="AF2884" i="1"/>
  <c r="AF2885" i="1"/>
  <c r="AF2886" i="1"/>
  <c r="AF2887" i="1"/>
  <c r="AF2888" i="1"/>
  <c r="AF2889" i="1"/>
  <c r="AF2890" i="1"/>
  <c r="AF2891" i="1"/>
  <c r="AF2892" i="1"/>
  <c r="AF2893" i="1"/>
  <c r="AF2894" i="1"/>
  <c r="AF2895" i="1"/>
  <c r="AF2896" i="1"/>
  <c r="AF2897" i="1"/>
  <c r="AF2898" i="1"/>
  <c r="AF2899" i="1"/>
  <c r="AF2900" i="1"/>
  <c r="AF2901" i="1"/>
  <c r="AF2902" i="1"/>
  <c r="AF2903" i="1"/>
  <c r="AF2904" i="1"/>
  <c r="AF2905" i="1"/>
  <c r="AF2906" i="1"/>
  <c r="AF2907" i="1"/>
  <c r="AF2908" i="1"/>
  <c r="AF2909" i="1"/>
  <c r="AF2910" i="1"/>
  <c r="AF2911" i="1"/>
  <c r="AF2912" i="1"/>
  <c r="AF2913" i="1"/>
  <c r="AF2914" i="1"/>
  <c r="AF2915" i="1"/>
  <c r="AF2916" i="1"/>
  <c r="AF2917" i="1"/>
  <c r="AF2918" i="1"/>
  <c r="AF2919" i="1"/>
  <c r="AF2920" i="1"/>
  <c r="AF2921" i="1"/>
  <c r="AF2922" i="1"/>
  <c r="AF2923" i="1"/>
  <c r="AF2924" i="1"/>
  <c r="AF2925" i="1"/>
  <c r="AF2926" i="1"/>
  <c r="AF2927" i="1"/>
  <c r="AF2928" i="1"/>
  <c r="AF2929" i="1"/>
  <c r="AF2930" i="1"/>
  <c r="AF2931" i="1"/>
  <c r="AF2932" i="1"/>
  <c r="AF2933" i="1"/>
  <c r="AF2934" i="1"/>
  <c r="AF2935" i="1"/>
  <c r="AF2936" i="1"/>
  <c r="AF2937" i="1"/>
  <c r="AF2938" i="1"/>
  <c r="AF2939" i="1"/>
  <c r="AF2940" i="1"/>
  <c r="AF2941" i="1"/>
  <c r="AF2942" i="1"/>
  <c r="AF2943" i="1"/>
  <c r="AF2944" i="1"/>
  <c r="AF2945" i="1"/>
  <c r="AF2946" i="1"/>
  <c r="AF2947" i="1"/>
  <c r="AF2948" i="1"/>
  <c r="AF2949" i="1"/>
  <c r="AF2950" i="1"/>
  <c r="AF2951" i="1"/>
  <c r="AF2952" i="1"/>
  <c r="AF2953" i="1"/>
  <c r="AF2954" i="1"/>
  <c r="AF2955" i="1"/>
  <c r="AF2956" i="1"/>
  <c r="AF2957" i="1"/>
  <c r="AF2958" i="1"/>
  <c r="AF2959" i="1"/>
  <c r="AF2960" i="1"/>
  <c r="AF2961" i="1"/>
  <c r="AF2962" i="1"/>
  <c r="AF2963" i="1"/>
  <c r="AF2964" i="1"/>
  <c r="AF2965" i="1"/>
  <c r="AF2966" i="1"/>
  <c r="AF2967" i="1"/>
  <c r="AF2968" i="1"/>
  <c r="AF2969" i="1"/>
  <c r="AF2970" i="1"/>
  <c r="AF2971" i="1"/>
  <c r="AF2972" i="1"/>
  <c r="AF2973" i="1"/>
  <c r="AF2974" i="1"/>
  <c r="AF2975" i="1"/>
  <c r="AF2976" i="1"/>
  <c r="AF2977" i="1"/>
  <c r="AF2978" i="1"/>
  <c r="AF2979" i="1"/>
  <c r="AF2980" i="1"/>
  <c r="AF2981" i="1"/>
  <c r="AF2982" i="1"/>
  <c r="AF2983" i="1"/>
  <c r="AF2984" i="1"/>
  <c r="AF2985" i="1"/>
  <c r="AF2986" i="1"/>
  <c r="AF2987" i="1"/>
  <c r="AF2988" i="1"/>
  <c r="AF2989" i="1"/>
  <c r="AF2990" i="1"/>
  <c r="AF2991" i="1"/>
  <c r="AF2992" i="1"/>
  <c r="AF2993" i="1"/>
  <c r="AF2994" i="1"/>
  <c r="AF2995" i="1"/>
  <c r="AF2996" i="1"/>
  <c r="AF2997" i="1"/>
  <c r="AF2998" i="1"/>
  <c r="AF2999" i="1"/>
  <c r="AF3000" i="1"/>
  <c r="AF3001" i="1"/>
  <c r="AF3002" i="1"/>
  <c r="AF3003" i="1"/>
  <c r="AF3004" i="1"/>
  <c r="AF3005" i="1"/>
  <c r="AF3006" i="1"/>
  <c r="AF3007" i="1"/>
  <c r="AF3008" i="1"/>
  <c r="AF3009" i="1"/>
  <c r="AF3010" i="1"/>
  <c r="AF3011" i="1"/>
  <c r="AF3012" i="1"/>
  <c r="AF3013" i="1"/>
  <c r="AF3014" i="1"/>
  <c r="AF3015" i="1"/>
  <c r="AF3016" i="1"/>
  <c r="AF3017" i="1"/>
  <c r="AF3018" i="1"/>
  <c r="AF3019" i="1"/>
  <c r="AF3020" i="1"/>
  <c r="AF3021" i="1"/>
  <c r="AF3022" i="1"/>
  <c r="AF3023" i="1"/>
  <c r="AF3024" i="1"/>
  <c r="AF3025" i="1"/>
  <c r="AF3026" i="1"/>
  <c r="AF3027" i="1"/>
  <c r="AF3028" i="1"/>
  <c r="AF3029" i="1"/>
  <c r="AF3030" i="1"/>
  <c r="AF3031" i="1"/>
  <c r="AF3032" i="1"/>
  <c r="AF3033" i="1"/>
  <c r="AF3034" i="1"/>
  <c r="AF3035" i="1"/>
  <c r="AF3036" i="1"/>
  <c r="AF3037" i="1"/>
  <c r="AF3038" i="1"/>
  <c r="AF3039" i="1"/>
  <c r="AF3040" i="1"/>
  <c r="AF3041" i="1"/>
  <c r="AF3042" i="1"/>
  <c r="AF3043" i="1"/>
  <c r="AF3044" i="1"/>
  <c r="AF3045" i="1"/>
  <c r="AF3046" i="1"/>
  <c r="AF3047" i="1"/>
  <c r="AF3048" i="1"/>
  <c r="AF3049" i="1"/>
  <c r="AF3050" i="1"/>
  <c r="AF3051" i="1"/>
  <c r="AF3052" i="1"/>
  <c r="AF3053" i="1"/>
  <c r="AF3054" i="1"/>
  <c r="AF3055" i="1"/>
  <c r="AF3056" i="1"/>
  <c r="AF3057" i="1"/>
  <c r="AF3058" i="1"/>
  <c r="AF3059" i="1"/>
  <c r="AF3060" i="1"/>
  <c r="AF3061" i="1"/>
  <c r="AF3062" i="1"/>
  <c r="AF3063" i="1"/>
  <c r="AF3064" i="1"/>
  <c r="AF3065" i="1"/>
  <c r="AF3066" i="1"/>
  <c r="AF3067" i="1"/>
  <c r="AF3068" i="1"/>
  <c r="AF3069" i="1"/>
  <c r="AF3070" i="1"/>
  <c r="AF3071" i="1"/>
  <c r="AF3072" i="1"/>
  <c r="AF3073" i="1"/>
  <c r="AF3074" i="1"/>
  <c r="AF3075" i="1"/>
  <c r="AF3076" i="1"/>
  <c r="AF3077" i="1"/>
  <c r="AF3078" i="1"/>
  <c r="AF3079" i="1"/>
  <c r="AF3080" i="1"/>
  <c r="AF3081" i="1"/>
  <c r="AF3082" i="1"/>
  <c r="AF3083" i="1"/>
  <c r="AF3084" i="1"/>
  <c r="AF3085" i="1"/>
  <c r="AF3086" i="1"/>
  <c r="AF3087" i="1"/>
  <c r="AF3088" i="1"/>
  <c r="AF3089" i="1"/>
  <c r="AF3090" i="1"/>
  <c r="AF3091" i="1"/>
  <c r="AF3092" i="1"/>
  <c r="AF3093" i="1"/>
  <c r="AF3094" i="1"/>
  <c r="AF3095" i="1"/>
  <c r="AF3096" i="1"/>
  <c r="AF3097" i="1"/>
  <c r="AF3098" i="1"/>
  <c r="AF3099" i="1"/>
  <c r="AF3100" i="1"/>
  <c r="AF3101" i="1"/>
  <c r="AF3102" i="1"/>
  <c r="AF3103" i="1"/>
  <c r="AF3104" i="1"/>
  <c r="AF3105" i="1"/>
  <c r="AF3106" i="1"/>
  <c r="AF3107" i="1"/>
  <c r="AF3108" i="1"/>
  <c r="AF3109" i="1"/>
  <c r="AF3110" i="1"/>
  <c r="AF3111" i="1"/>
  <c r="AF3112" i="1"/>
  <c r="AF3113" i="1"/>
  <c r="AF3114" i="1"/>
  <c r="AF3115" i="1"/>
  <c r="AF3116" i="1"/>
  <c r="AF3117" i="1"/>
  <c r="AF3118" i="1"/>
  <c r="AF3119" i="1"/>
  <c r="AF3120" i="1"/>
  <c r="AF3121" i="1"/>
  <c r="AF3122" i="1"/>
  <c r="AF3123" i="1"/>
  <c r="AF3124" i="1"/>
  <c r="AF3125" i="1"/>
  <c r="AF3126" i="1"/>
  <c r="AF3127" i="1"/>
  <c r="AF3128" i="1"/>
  <c r="AF3129" i="1"/>
  <c r="AF3130" i="1"/>
  <c r="AF3131" i="1"/>
  <c r="AF3132" i="1"/>
  <c r="AF3133" i="1"/>
  <c r="AF3134" i="1"/>
  <c r="AF3135" i="1"/>
  <c r="AF3136" i="1"/>
  <c r="AF3137" i="1"/>
  <c r="AF3138" i="1"/>
  <c r="AF3139" i="1"/>
  <c r="AF3140" i="1"/>
  <c r="AF3141" i="1"/>
  <c r="AF3142" i="1"/>
  <c r="AF3143" i="1"/>
  <c r="AF3144" i="1"/>
  <c r="AF3145" i="1"/>
  <c r="AF3146" i="1"/>
  <c r="AF3147" i="1"/>
  <c r="AF3148" i="1"/>
  <c r="AF3149" i="1"/>
  <c r="AF3150" i="1"/>
  <c r="AF3151" i="1"/>
  <c r="AF3152" i="1"/>
  <c r="AF3153" i="1"/>
  <c r="AF3154" i="1"/>
  <c r="AF3155" i="1"/>
  <c r="AF3156" i="1"/>
  <c r="AF3157" i="1"/>
  <c r="AF3158" i="1"/>
  <c r="AF3159" i="1"/>
  <c r="AF3160" i="1"/>
  <c r="AF3161" i="1"/>
  <c r="AF3162" i="1"/>
  <c r="AF3163" i="1"/>
  <c r="AF3164" i="1"/>
  <c r="AF3165" i="1"/>
  <c r="AF3166" i="1"/>
  <c r="AF3167" i="1"/>
  <c r="AF3168" i="1"/>
  <c r="AF3169" i="1"/>
  <c r="AF3170" i="1"/>
  <c r="AF3171" i="1"/>
  <c r="AF3172" i="1"/>
  <c r="AF3173" i="1"/>
  <c r="AF3174" i="1"/>
  <c r="AF3175" i="1"/>
  <c r="AF3176" i="1"/>
  <c r="AF3177" i="1"/>
  <c r="AF3178" i="1"/>
  <c r="AF3179" i="1"/>
  <c r="AF3180" i="1"/>
  <c r="AF3181" i="1"/>
  <c r="AF3182" i="1"/>
  <c r="AF3183" i="1"/>
  <c r="AF3184" i="1"/>
  <c r="AF3185" i="1"/>
  <c r="AF3186" i="1"/>
  <c r="AF3187" i="1"/>
  <c r="AF3188" i="1"/>
  <c r="AF3189" i="1"/>
  <c r="AF3190" i="1"/>
  <c r="AF3191" i="1"/>
  <c r="AF3192" i="1"/>
  <c r="AF3193" i="1"/>
  <c r="AF3194" i="1"/>
  <c r="AF3195" i="1"/>
  <c r="AF3196" i="1"/>
  <c r="AF3197" i="1"/>
  <c r="AF3198" i="1"/>
  <c r="AF3199" i="1"/>
  <c r="AF3200" i="1"/>
  <c r="AF3201" i="1"/>
  <c r="AF3202" i="1"/>
  <c r="AF3203" i="1"/>
  <c r="AF3204" i="1"/>
  <c r="AF3205" i="1"/>
  <c r="AF3206" i="1"/>
  <c r="AF3207" i="1"/>
  <c r="AF3208" i="1"/>
  <c r="AF3209" i="1"/>
  <c r="AF3210" i="1"/>
  <c r="AF3211" i="1"/>
  <c r="AF3212" i="1"/>
  <c r="AF3213" i="1"/>
  <c r="AF3214" i="1"/>
  <c r="AF3215" i="1"/>
  <c r="AF3216" i="1"/>
  <c r="AF3217" i="1"/>
  <c r="AF3218" i="1"/>
  <c r="AF3219" i="1"/>
  <c r="AF3220" i="1"/>
  <c r="AF3221" i="1"/>
  <c r="AF3222" i="1"/>
  <c r="AF3223" i="1"/>
  <c r="AF3224" i="1"/>
  <c r="AF3225" i="1"/>
  <c r="AF3226" i="1"/>
  <c r="AF3227" i="1"/>
  <c r="AF3228" i="1"/>
  <c r="AF3229" i="1"/>
  <c r="AF3230" i="1"/>
  <c r="AF3231" i="1"/>
  <c r="AF3232" i="1"/>
  <c r="AF3233" i="1"/>
  <c r="AF3234" i="1"/>
  <c r="AF3235" i="1"/>
  <c r="AF3236" i="1"/>
  <c r="AF3237" i="1"/>
  <c r="AF3238" i="1"/>
  <c r="AF3239" i="1"/>
  <c r="AF3240" i="1"/>
  <c r="AF3241" i="1"/>
  <c r="AF3242" i="1"/>
  <c r="AF3243" i="1"/>
  <c r="AF3244" i="1"/>
  <c r="AF3245" i="1"/>
  <c r="AF3246" i="1"/>
  <c r="AF3247" i="1"/>
  <c r="AF3248" i="1"/>
  <c r="AF3249" i="1"/>
  <c r="AF3250" i="1"/>
  <c r="AF3251" i="1"/>
  <c r="AF3252" i="1"/>
  <c r="AF3253" i="1"/>
  <c r="AF3254" i="1"/>
  <c r="AF3255" i="1"/>
  <c r="AF3256" i="1"/>
  <c r="AF3257" i="1"/>
  <c r="AF3258" i="1"/>
  <c r="AF3259" i="1"/>
  <c r="AF3260" i="1"/>
  <c r="AF3261" i="1"/>
  <c r="AF3262" i="1"/>
  <c r="AF3263" i="1"/>
  <c r="AF3264" i="1"/>
  <c r="AF3265" i="1"/>
  <c r="AF3266" i="1"/>
  <c r="AF3267" i="1"/>
  <c r="AF3268" i="1"/>
  <c r="AF3269" i="1"/>
  <c r="AF3270" i="1"/>
  <c r="AF3271" i="1"/>
  <c r="AF3272" i="1"/>
  <c r="AF3273" i="1"/>
  <c r="AF3274" i="1"/>
  <c r="AF3275" i="1"/>
  <c r="AF3276" i="1"/>
  <c r="AF3277" i="1"/>
  <c r="AF3278" i="1"/>
  <c r="AF3279" i="1"/>
  <c r="AF3280" i="1"/>
  <c r="AF3281" i="1"/>
  <c r="AF3282" i="1"/>
  <c r="AF3283" i="1"/>
  <c r="AF3284" i="1"/>
  <c r="AF3285" i="1"/>
  <c r="AF3286" i="1"/>
  <c r="AF3287" i="1"/>
  <c r="AF3288" i="1"/>
  <c r="AF3289" i="1"/>
  <c r="AF3290" i="1"/>
  <c r="AF3291" i="1"/>
  <c r="AF3292" i="1"/>
  <c r="AF3293" i="1"/>
  <c r="AF3294" i="1"/>
  <c r="AF3295" i="1"/>
  <c r="AF3296" i="1"/>
  <c r="AF3297" i="1"/>
  <c r="AF3298" i="1"/>
  <c r="AF3299" i="1"/>
  <c r="AF3300" i="1"/>
  <c r="AF3301" i="1"/>
  <c r="AF3302" i="1"/>
  <c r="AF3303" i="1"/>
  <c r="AF3304" i="1"/>
  <c r="AF3305" i="1"/>
  <c r="AF3306" i="1"/>
  <c r="AF3307" i="1"/>
  <c r="AF3308" i="1"/>
  <c r="AF3309" i="1"/>
  <c r="AF3310" i="1"/>
  <c r="AF3311" i="1"/>
  <c r="AF3312" i="1"/>
  <c r="AF3313" i="1"/>
  <c r="AF3314" i="1"/>
  <c r="AF3315" i="1"/>
  <c r="AF3316" i="1"/>
  <c r="AF3317" i="1"/>
  <c r="AF3318" i="1"/>
  <c r="AF3319" i="1"/>
  <c r="AF3320" i="1"/>
  <c r="AF3321" i="1"/>
  <c r="AF3322" i="1"/>
  <c r="AF3323" i="1"/>
  <c r="AF3324" i="1"/>
  <c r="AF3325" i="1"/>
  <c r="AF3326" i="1"/>
  <c r="AF3327" i="1"/>
  <c r="AF3328" i="1"/>
  <c r="AF3329" i="1"/>
  <c r="AF3330" i="1"/>
  <c r="AF3331" i="1"/>
  <c r="AF3332" i="1"/>
  <c r="AF3333" i="1"/>
  <c r="AF3334" i="1"/>
  <c r="AF3335" i="1"/>
  <c r="AF3336" i="1"/>
  <c r="AF3337" i="1"/>
  <c r="AF3338" i="1"/>
  <c r="AF3339" i="1"/>
  <c r="AF3340" i="1"/>
  <c r="AF3341" i="1"/>
  <c r="AF3342" i="1"/>
  <c r="AF3343" i="1"/>
  <c r="AF3344" i="1"/>
  <c r="AF3345" i="1"/>
  <c r="AF3346" i="1"/>
  <c r="AF3347" i="1"/>
  <c r="AF3348" i="1"/>
  <c r="AF3349" i="1"/>
  <c r="AF3350" i="1"/>
  <c r="AF3351" i="1"/>
  <c r="AF3352" i="1"/>
  <c r="AF3353" i="1"/>
  <c r="AF3354" i="1"/>
  <c r="AF3355" i="1"/>
  <c r="AF3356" i="1"/>
  <c r="AF3357" i="1"/>
  <c r="AF3358" i="1"/>
  <c r="AF3359" i="1"/>
  <c r="AF3360" i="1"/>
  <c r="AF3361" i="1"/>
  <c r="AF3362" i="1"/>
  <c r="AF3363" i="1"/>
  <c r="AF3364" i="1"/>
  <c r="AF3365" i="1"/>
  <c r="AF3366" i="1"/>
  <c r="AF3367" i="1"/>
  <c r="AF3368" i="1"/>
  <c r="AF3369" i="1"/>
  <c r="AF3370" i="1"/>
  <c r="AF3371" i="1"/>
  <c r="AF3372" i="1"/>
  <c r="AF3373" i="1"/>
  <c r="AF3374" i="1"/>
  <c r="AF3375" i="1"/>
  <c r="AF3376" i="1"/>
  <c r="AF3377" i="1"/>
  <c r="AF3378" i="1"/>
  <c r="AF3379" i="1"/>
  <c r="AF3380" i="1"/>
  <c r="AF3381" i="1"/>
  <c r="AF3382" i="1"/>
  <c r="AF3383" i="1"/>
  <c r="AF3384" i="1"/>
  <c r="AF3385" i="1"/>
  <c r="AF3386" i="1"/>
  <c r="AF3387" i="1"/>
  <c r="AF3388" i="1"/>
  <c r="AF3389" i="1"/>
  <c r="AF3390" i="1"/>
  <c r="AF3391" i="1"/>
  <c r="AF3392" i="1"/>
  <c r="AF3393" i="1"/>
  <c r="AF3394" i="1"/>
  <c r="AF3395" i="1"/>
  <c r="AF3396" i="1"/>
  <c r="AF3397" i="1"/>
  <c r="AF3398" i="1"/>
  <c r="AF3399" i="1"/>
  <c r="AF3400" i="1"/>
  <c r="AF3401" i="1"/>
  <c r="AF3402" i="1"/>
  <c r="AF3403" i="1"/>
  <c r="AF3404" i="1"/>
  <c r="AF3405" i="1"/>
  <c r="AF3406" i="1"/>
  <c r="AF3407" i="1"/>
  <c r="AF3408" i="1"/>
  <c r="AF3409" i="1"/>
  <c r="AF3410" i="1"/>
  <c r="AF3411" i="1"/>
  <c r="AF3412" i="1"/>
  <c r="AF3413" i="1"/>
  <c r="AF3414" i="1"/>
  <c r="AF3415" i="1"/>
  <c r="AF3416" i="1"/>
  <c r="AF3417" i="1"/>
  <c r="AF3418" i="1"/>
  <c r="AF3419" i="1"/>
  <c r="AF3420" i="1"/>
  <c r="AF3421" i="1"/>
  <c r="AF3422" i="1"/>
  <c r="AF3423" i="1"/>
  <c r="AF3424" i="1"/>
  <c r="AF3425" i="1"/>
  <c r="AF3426" i="1"/>
  <c r="AF3427" i="1"/>
  <c r="AF3428" i="1"/>
  <c r="AF3429" i="1"/>
  <c r="AF3430" i="1"/>
  <c r="AF3431" i="1"/>
  <c r="AF3432" i="1"/>
  <c r="AF3433" i="1"/>
  <c r="AF3434" i="1"/>
  <c r="AF3435" i="1"/>
  <c r="AF3436" i="1"/>
  <c r="AF3437" i="1"/>
  <c r="AF3438" i="1"/>
  <c r="AF3439" i="1"/>
  <c r="AF3440" i="1"/>
  <c r="AF3441" i="1"/>
  <c r="AF3442" i="1"/>
  <c r="AF3443" i="1"/>
  <c r="AF3444" i="1"/>
  <c r="AF3445" i="1"/>
  <c r="AF3446" i="1"/>
  <c r="AF3447" i="1"/>
  <c r="AF3448" i="1"/>
  <c r="AF3449" i="1"/>
  <c r="AF3450" i="1"/>
  <c r="AF3451" i="1"/>
  <c r="AF3452" i="1"/>
  <c r="AF3453" i="1"/>
  <c r="AF3454" i="1"/>
  <c r="AF3455" i="1"/>
  <c r="AF3456" i="1"/>
  <c r="AF3457" i="1"/>
  <c r="AF3458" i="1"/>
  <c r="AF3459" i="1"/>
  <c r="AF3460" i="1"/>
  <c r="AF3461" i="1"/>
  <c r="AF3462" i="1"/>
  <c r="AF3463" i="1"/>
  <c r="AF3464" i="1"/>
  <c r="AF3465" i="1"/>
  <c r="AF3466" i="1"/>
  <c r="AF3467" i="1"/>
  <c r="AF3468" i="1"/>
  <c r="AF3469" i="1"/>
  <c r="AF3470" i="1"/>
  <c r="AF3471" i="1"/>
  <c r="AF3472" i="1"/>
  <c r="AF3473" i="1"/>
  <c r="AF3474" i="1"/>
  <c r="AF3475" i="1"/>
  <c r="AF3476" i="1"/>
  <c r="AF3477" i="1"/>
  <c r="AF3478" i="1"/>
  <c r="AF3479" i="1"/>
  <c r="AF3480" i="1"/>
  <c r="AF3481" i="1"/>
  <c r="AF3482" i="1"/>
  <c r="AF3483" i="1"/>
  <c r="AF3484" i="1"/>
  <c r="AF3485" i="1"/>
  <c r="AF3486" i="1"/>
  <c r="AF3487" i="1"/>
  <c r="AF3488" i="1"/>
  <c r="AF3489" i="1"/>
  <c r="AF3490" i="1"/>
  <c r="AF3491" i="1"/>
  <c r="AF3492" i="1"/>
  <c r="AF3493" i="1"/>
  <c r="AF3494" i="1"/>
  <c r="AF3495" i="1"/>
  <c r="AF3496" i="1"/>
  <c r="AF3497" i="1"/>
  <c r="AF3498" i="1"/>
  <c r="AF3499" i="1"/>
  <c r="AF3500" i="1"/>
  <c r="AF3501" i="1"/>
  <c r="AF3502" i="1"/>
  <c r="AF3503" i="1"/>
  <c r="AF3504" i="1"/>
  <c r="AF3505" i="1"/>
  <c r="AF3506" i="1"/>
  <c r="AF3507" i="1"/>
  <c r="AF3508" i="1"/>
  <c r="AF3509" i="1"/>
  <c r="AF3510" i="1"/>
  <c r="AF3511" i="1"/>
  <c r="AF3512" i="1"/>
  <c r="AF3513" i="1"/>
  <c r="AF3514" i="1"/>
  <c r="AF3515" i="1"/>
  <c r="AF3516" i="1"/>
  <c r="AF3517" i="1"/>
  <c r="AF3518" i="1"/>
  <c r="AF3519" i="1"/>
  <c r="AF3520" i="1"/>
  <c r="AF3521" i="1"/>
  <c r="AF3522" i="1"/>
  <c r="AF3523" i="1"/>
  <c r="AF3524" i="1"/>
  <c r="AF3525" i="1"/>
  <c r="AF3526" i="1"/>
  <c r="AF3527" i="1"/>
  <c r="AF3528" i="1"/>
  <c r="AF3529" i="1"/>
  <c r="AF3530" i="1"/>
  <c r="AF3531" i="1"/>
  <c r="AF3532" i="1"/>
  <c r="AF3533" i="1"/>
  <c r="AF3534" i="1"/>
  <c r="AF3535" i="1"/>
  <c r="AF3536" i="1"/>
  <c r="AF3537" i="1"/>
  <c r="AF3538" i="1"/>
  <c r="AF3539" i="1"/>
  <c r="AF3540" i="1"/>
  <c r="AF3541" i="1"/>
  <c r="AF3542" i="1"/>
  <c r="AF3543" i="1"/>
  <c r="AF3544" i="1"/>
  <c r="AF3545" i="1"/>
  <c r="AF3546" i="1"/>
  <c r="AF3547" i="1"/>
  <c r="AF3548" i="1"/>
  <c r="AF3549" i="1"/>
  <c r="AF3550" i="1"/>
  <c r="AF3551" i="1"/>
  <c r="AF3552" i="1"/>
  <c r="AF3553" i="1"/>
  <c r="AF3554" i="1"/>
  <c r="AF3555" i="1"/>
  <c r="AF3556" i="1"/>
  <c r="AF3557" i="1"/>
  <c r="AF3558" i="1"/>
  <c r="AF3559" i="1"/>
  <c r="AF3560" i="1"/>
  <c r="AF3561" i="1"/>
  <c r="AF3562" i="1"/>
  <c r="AF3563" i="1"/>
  <c r="AF3564" i="1"/>
  <c r="AF3565" i="1"/>
  <c r="AF3566" i="1"/>
  <c r="AF3567" i="1"/>
  <c r="AF3568" i="1"/>
  <c r="AF3569" i="1"/>
  <c r="AF3570" i="1"/>
  <c r="AF3571" i="1"/>
  <c r="AF3572" i="1"/>
  <c r="AF3573" i="1"/>
  <c r="AF3574" i="1"/>
  <c r="AF3575" i="1"/>
  <c r="AF3576" i="1"/>
  <c r="AF3577" i="1"/>
  <c r="AF3578" i="1"/>
  <c r="AF3579" i="1"/>
  <c r="AF3580" i="1"/>
  <c r="AF3581" i="1"/>
  <c r="AF3582" i="1"/>
  <c r="AF3583" i="1"/>
  <c r="AF3584" i="1"/>
  <c r="AF3585" i="1"/>
  <c r="AF3586" i="1"/>
  <c r="AF3587" i="1"/>
  <c r="AF3588" i="1"/>
  <c r="AF3589" i="1"/>
  <c r="AF3590" i="1"/>
  <c r="AF3591" i="1"/>
  <c r="AF3592" i="1"/>
  <c r="AF3593" i="1"/>
  <c r="AF3594" i="1"/>
  <c r="AF3595" i="1"/>
  <c r="AF3596" i="1"/>
  <c r="AF3597" i="1"/>
  <c r="AF3598" i="1"/>
  <c r="AF3599" i="1"/>
  <c r="AF3600" i="1"/>
  <c r="AF3601" i="1"/>
  <c r="AF3602" i="1"/>
  <c r="AF3603" i="1"/>
  <c r="AF3604" i="1"/>
  <c r="AF3605" i="1"/>
  <c r="AF3606" i="1"/>
  <c r="AF3607" i="1"/>
  <c r="AF3608" i="1"/>
  <c r="AF3609" i="1"/>
  <c r="AF3610" i="1"/>
  <c r="AF3611" i="1"/>
  <c r="AF3612" i="1"/>
  <c r="AF3613" i="1"/>
  <c r="AF3614" i="1"/>
  <c r="AF3615" i="1"/>
  <c r="AF3616" i="1"/>
  <c r="AF3617" i="1"/>
  <c r="AF3618" i="1"/>
  <c r="AF3619" i="1"/>
  <c r="AF3620" i="1"/>
  <c r="AF3621" i="1"/>
  <c r="AF3622" i="1"/>
  <c r="AF3623" i="1"/>
  <c r="AF3624" i="1"/>
  <c r="AF3625" i="1"/>
  <c r="AF3626" i="1"/>
  <c r="AF3627" i="1"/>
  <c r="AF3628" i="1"/>
  <c r="AF3629" i="1"/>
  <c r="AF3630" i="1"/>
  <c r="AF3631" i="1"/>
  <c r="AF3632" i="1"/>
  <c r="AF3633" i="1"/>
  <c r="AF3634" i="1"/>
  <c r="AF3635" i="1"/>
  <c r="AF3636" i="1"/>
  <c r="AF3637" i="1"/>
  <c r="AF3638" i="1"/>
  <c r="AF3639" i="1"/>
  <c r="AF3640" i="1"/>
  <c r="AF3641" i="1"/>
  <c r="AF3642" i="1"/>
  <c r="AF3643" i="1"/>
  <c r="AF3644" i="1"/>
  <c r="AF3645" i="1"/>
  <c r="AF3646" i="1"/>
  <c r="AF3647" i="1"/>
  <c r="AF3648" i="1"/>
  <c r="AF3649" i="1"/>
  <c r="AF3650" i="1"/>
  <c r="AF3651" i="1"/>
  <c r="AF3652" i="1"/>
  <c r="AF3653" i="1"/>
  <c r="AF3654" i="1"/>
  <c r="AF3655" i="1"/>
  <c r="AF3656" i="1"/>
  <c r="AF3657" i="1"/>
  <c r="AF3658" i="1"/>
  <c r="AF3659" i="1"/>
  <c r="AF3660" i="1"/>
  <c r="AF3661" i="1"/>
  <c r="AF3662" i="1"/>
  <c r="AF3663" i="1"/>
  <c r="AF3664" i="1"/>
  <c r="AF3665" i="1"/>
  <c r="AF3666" i="1"/>
  <c r="AF3667" i="1"/>
  <c r="AF3668" i="1"/>
  <c r="AF3669" i="1"/>
  <c r="AF3670" i="1"/>
  <c r="AF3671" i="1"/>
  <c r="AF3672" i="1"/>
  <c r="AF3673" i="1"/>
  <c r="AF3674" i="1"/>
  <c r="AF3675" i="1"/>
  <c r="AF3676" i="1"/>
  <c r="AF3677" i="1"/>
  <c r="AF3678" i="1"/>
  <c r="AF3679" i="1"/>
  <c r="AF3680" i="1"/>
  <c r="AF3681" i="1"/>
  <c r="AF3682" i="1"/>
  <c r="AF3683" i="1"/>
  <c r="AF3684" i="1"/>
  <c r="AF3685" i="1"/>
  <c r="AF3686" i="1"/>
  <c r="AF3687" i="1"/>
  <c r="AF3688" i="1"/>
  <c r="AF3689" i="1"/>
  <c r="AF3690" i="1"/>
  <c r="AF3691" i="1"/>
  <c r="AF3692" i="1"/>
  <c r="AF3693" i="1"/>
  <c r="AF3694" i="1"/>
  <c r="AF3695" i="1"/>
  <c r="AF3696" i="1"/>
  <c r="AF3697" i="1"/>
  <c r="AF3698" i="1"/>
  <c r="AF3699" i="1"/>
  <c r="AF3700" i="1"/>
  <c r="AF3701" i="1"/>
  <c r="AF3702" i="1"/>
  <c r="AF3703" i="1"/>
  <c r="AF3704" i="1"/>
  <c r="AF3705" i="1"/>
  <c r="AF3706" i="1"/>
  <c r="AF3707" i="1"/>
  <c r="AF3708" i="1"/>
  <c r="AF3709" i="1"/>
  <c r="AF3710" i="1"/>
  <c r="AF3711" i="1"/>
  <c r="AF3712" i="1"/>
  <c r="AF3713" i="1"/>
  <c r="AF3714" i="1"/>
  <c r="AF3715" i="1"/>
  <c r="AF3716" i="1"/>
  <c r="AF3717" i="1"/>
  <c r="AF3718" i="1"/>
  <c r="AF3719" i="1"/>
  <c r="AF3720" i="1"/>
  <c r="AF3721" i="1"/>
  <c r="AF3722" i="1"/>
  <c r="AF3723" i="1"/>
  <c r="AF3724" i="1"/>
  <c r="AF3725" i="1"/>
  <c r="AF3726" i="1"/>
  <c r="AF3727" i="1"/>
  <c r="AF3728" i="1"/>
  <c r="AF3729" i="1"/>
  <c r="AF3730" i="1"/>
  <c r="AF3731" i="1"/>
  <c r="AF3732" i="1"/>
  <c r="AF3733" i="1"/>
  <c r="AF3734" i="1"/>
  <c r="AF3735" i="1"/>
  <c r="AF3736" i="1"/>
  <c r="AF3737" i="1"/>
  <c r="AF3738" i="1"/>
  <c r="AF3739" i="1"/>
  <c r="AF3740" i="1"/>
  <c r="AF3741" i="1"/>
  <c r="AF3742" i="1"/>
  <c r="AF3743" i="1"/>
  <c r="AF3744" i="1"/>
  <c r="AF3745" i="1"/>
  <c r="AF3746" i="1"/>
  <c r="AF3747" i="1"/>
  <c r="AF3748" i="1"/>
  <c r="AF3749" i="1"/>
  <c r="AF3750" i="1"/>
  <c r="AF3751" i="1"/>
  <c r="AF3752" i="1"/>
  <c r="AF3753" i="1"/>
  <c r="AF3754" i="1"/>
  <c r="AF3755" i="1"/>
  <c r="AF3756" i="1"/>
  <c r="AF3757" i="1"/>
  <c r="AF3758" i="1"/>
  <c r="AF3759" i="1"/>
  <c r="AF3760" i="1"/>
  <c r="AF3761" i="1"/>
  <c r="AF3762" i="1"/>
  <c r="AF3763" i="1"/>
  <c r="AF3764" i="1"/>
  <c r="AF3765" i="1"/>
  <c r="AF3766" i="1"/>
  <c r="AF3767" i="1"/>
  <c r="AF3768" i="1"/>
  <c r="AF3769" i="1"/>
  <c r="AF3770" i="1"/>
  <c r="AF3771" i="1"/>
  <c r="AF3772" i="1"/>
  <c r="AF3773" i="1"/>
  <c r="AF3774" i="1"/>
  <c r="AF3775" i="1"/>
  <c r="AF3776" i="1"/>
  <c r="AF3777" i="1"/>
  <c r="AF3778" i="1"/>
  <c r="AF3779" i="1"/>
  <c r="AF3780" i="1"/>
  <c r="AF3781" i="1"/>
  <c r="AF3782" i="1"/>
  <c r="AF3783" i="1"/>
  <c r="AF3784" i="1"/>
  <c r="AF3785" i="1"/>
  <c r="AF3786" i="1"/>
  <c r="AF3787" i="1"/>
  <c r="AF3788" i="1"/>
  <c r="AF3789" i="1"/>
  <c r="AF3790" i="1"/>
  <c r="AF3791" i="1"/>
  <c r="AF3792" i="1"/>
  <c r="AF3793" i="1"/>
  <c r="AF3794" i="1"/>
  <c r="AF3795" i="1"/>
  <c r="AF3796" i="1"/>
  <c r="AF3797" i="1"/>
  <c r="AF3798" i="1"/>
  <c r="AF3799" i="1"/>
  <c r="AF3800" i="1"/>
  <c r="AF3801" i="1"/>
  <c r="AF3802" i="1"/>
  <c r="AF3803" i="1"/>
  <c r="AF3804" i="1"/>
  <c r="AF3805" i="1"/>
  <c r="AF3806" i="1"/>
  <c r="AF3807" i="1"/>
  <c r="AF3808" i="1"/>
  <c r="AF3809" i="1"/>
  <c r="AF3810" i="1"/>
  <c r="AF3811" i="1"/>
  <c r="AF3812" i="1"/>
  <c r="AF3813" i="1"/>
  <c r="AF3814" i="1"/>
  <c r="AF3815" i="1"/>
  <c r="AF3816" i="1"/>
  <c r="AF3817" i="1"/>
  <c r="AF3818" i="1"/>
  <c r="AF3819" i="1"/>
  <c r="AF3820" i="1"/>
  <c r="AF3821" i="1"/>
  <c r="AF3822" i="1"/>
  <c r="AF3823" i="1"/>
  <c r="AF3824" i="1"/>
  <c r="AF3825" i="1"/>
  <c r="AF3826" i="1"/>
  <c r="AF3827" i="1"/>
  <c r="AF3828" i="1"/>
  <c r="AF3829" i="1"/>
  <c r="AF3830" i="1"/>
  <c r="AF3831" i="1"/>
  <c r="AF3832" i="1"/>
  <c r="AF3833" i="1"/>
  <c r="AF3834" i="1"/>
  <c r="AF3835" i="1"/>
  <c r="AF3836" i="1"/>
  <c r="AF3837" i="1"/>
  <c r="AF3838" i="1"/>
  <c r="AF3839" i="1"/>
  <c r="AF3840" i="1"/>
  <c r="AF3841" i="1"/>
  <c r="AF3842" i="1"/>
  <c r="AF3843" i="1"/>
  <c r="AF3844" i="1"/>
  <c r="AF3845" i="1"/>
  <c r="AF3846" i="1"/>
  <c r="AF3847" i="1"/>
  <c r="AF3848" i="1"/>
  <c r="AF3849" i="1"/>
  <c r="AF3850" i="1"/>
  <c r="AF3851" i="1"/>
  <c r="AF3852" i="1"/>
  <c r="AF3853" i="1"/>
  <c r="AF3854" i="1"/>
  <c r="AF3855" i="1"/>
  <c r="AF3856" i="1"/>
  <c r="AF3857" i="1"/>
  <c r="AF3858" i="1"/>
  <c r="AF3859" i="1"/>
  <c r="AF3860" i="1"/>
  <c r="AF3861" i="1"/>
  <c r="AF3862" i="1"/>
  <c r="AF3863" i="1"/>
  <c r="AF3864" i="1"/>
  <c r="AF3865" i="1"/>
  <c r="AF3866" i="1"/>
  <c r="AF3867" i="1"/>
  <c r="AF3868" i="1"/>
  <c r="AF3869" i="1"/>
  <c r="AF3870" i="1"/>
  <c r="AF3871" i="1"/>
  <c r="AF3872" i="1"/>
  <c r="AF3873" i="1"/>
  <c r="AF3874" i="1"/>
  <c r="AF3875" i="1"/>
  <c r="AF3876" i="1"/>
  <c r="AF3877" i="1"/>
  <c r="AF3878" i="1"/>
  <c r="AF3879" i="1"/>
  <c r="AF3880" i="1"/>
  <c r="AF3881" i="1"/>
  <c r="AF3882" i="1"/>
  <c r="AF3883" i="1"/>
  <c r="AF3884" i="1"/>
  <c r="AF3885" i="1"/>
  <c r="AF3886" i="1"/>
  <c r="AF3887" i="1"/>
  <c r="AF3888" i="1"/>
  <c r="AF3889" i="1"/>
  <c r="AF3890" i="1"/>
  <c r="AF3891" i="1"/>
  <c r="AF3892" i="1"/>
  <c r="AF3893" i="1"/>
  <c r="AF3894" i="1"/>
  <c r="AF3895" i="1"/>
  <c r="AF3896" i="1"/>
  <c r="AF3897" i="1"/>
  <c r="AF3898" i="1"/>
  <c r="AF3899" i="1"/>
  <c r="AF3900" i="1"/>
  <c r="AF3901" i="1"/>
  <c r="AF3902" i="1"/>
  <c r="AF3903" i="1"/>
  <c r="AF3904" i="1"/>
  <c r="AF3905" i="1"/>
  <c r="AF3906" i="1"/>
  <c r="AF3907" i="1"/>
  <c r="AF3908" i="1"/>
  <c r="AF3909" i="1"/>
  <c r="AF3910" i="1"/>
  <c r="AF3911" i="1"/>
  <c r="AF3912" i="1"/>
  <c r="AF3913" i="1"/>
  <c r="AF3914" i="1"/>
  <c r="AF3915" i="1"/>
  <c r="AF3916" i="1"/>
  <c r="AF3917" i="1"/>
  <c r="AF3918" i="1"/>
  <c r="AF3919" i="1"/>
  <c r="AF3920" i="1"/>
  <c r="AF3921" i="1"/>
  <c r="AF3922" i="1"/>
  <c r="AF3923" i="1"/>
  <c r="AF3924" i="1"/>
  <c r="AF3925" i="1"/>
  <c r="AF3926" i="1"/>
  <c r="AF3927" i="1"/>
  <c r="AF3928" i="1"/>
  <c r="AF3929" i="1"/>
  <c r="AF3930" i="1"/>
  <c r="AF3931" i="1"/>
  <c r="AF3932" i="1"/>
  <c r="AF3933" i="1"/>
  <c r="AF3934" i="1"/>
  <c r="AF3935" i="1"/>
  <c r="AF3936" i="1"/>
  <c r="AF3937" i="1"/>
  <c r="AF3938" i="1"/>
  <c r="AF3939" i="1"/>
  <c r="AF3940" i="1"/>
  <c r="AF3941" i="1"/>
  <c r="AF3942" i="1"/>
  <c r="AF3943" i="1"/>
  <c r="AF3944" i="1"/>
  <c r="AF3945" i="1"/>
  <c r="AF3946" i="1"/>
  <c r="AF3947" i="1"/>
  <c r="AF3948" i="1"/>
  <c r="AF3949" i="1"/>
  <c r="AF3950" i="1"/>
  <c r="AF3951" i="1"/>
  <c r="AF3952" i="1"/>
  <c r="AF3953" i="1"/>
  <c r="AF3954" i="1"/>
  <c r="AF3955" i="1"/>
  <c r="AF3956" i="1"/>
  <c r="AF3957" i="1"/>
  <c r="AF3958" i="1"/>
  <c r="AF3959" i="1"/>
  <c r="AF3960" i="1"/>
  <c r="AF3961" i="1"/>
  <c r="AF3962" i="1"/>
  <c r="AF3963" i="1"/>
  <c r="AF3964" i="1"/>
  <c r="AF3965" i="1"/>
  <c r="AF3966" i="1"/>
  <c r="AF3967" i="1"/>
  <c r="AF3968" i="1"/>
  <c r="AF3969" i="1"/>
  <c r="AF3970" i="1"/>
  <c r="AF3971" i="1"/>
  <c r="AF3972" i="1"/>
  <c r="AF3973" i="1"/>
  <c r="AF3974" i="1"/>
  <c r="AF3975" i="1"/>
  <c r="AF3976" i="1"/>
  <c r="AF3977" i="1"/>
  <c r="AF3978" i="1"/>
  <c r="AF3979" i="1"/>
  <c r="AF3980" i="1"/>
  <c r="AF3981" i="1"/>
  <c r="AF3982" i="1"/>
  <c r="AF3983" i="1"/>
  <c r="AF3984" i="1"/>
  <c r="AF3985" i="1"/>
  <c r="AF3986" i="1"/>
  <c r="AF3987" i="1"/>
  <c r="AF3988" i="1"/>
  <c r="AF3989" i="1"/>
  <c r="AF3990" i="1"/>
  <c r="AF3991" i="1"/>
  <c r="AF3992" i="1"/>
  <c r="AF3993" i="1"/>
  <c r="AF3994" i="1"/>
  <c r="AF3995" i="1"/>
  <c r="AF3996" i="1"/>
  <c r="AF3997" i="1"/>
  <c r="AF3998" i="1"/>
  <c r="AF3999" i="1"/>
  <c r="AF4000" i="1"/>
  <c r="AF4001" i="1"/>
  <c r="AF4002" i="1"/>
  <c r="AF4003" i="1"/>
  <c r="AF4004" i="1"/>
  <c r="AF4005" i="1"/>
  <c r="AF4006" i="1"/>
  <c r="AF4007" i="1"/>
  <c r="AF4008" i="1"/>
  <c r="AF4009" i="1"/>
  <c r="AF4010" i="1"/>
  <c r="AF4011" i="1"/>
  <c r="AF4012" i="1"/>
  <c r="AF4013" i="1"/>
  <c r="AF4014" i="1"/>
  <c r="AF4015" i="1"/>
  <c r="AF4016" i="1"/>
  <c r="AF4017" i="1"/>
  <c r="AF4018" i="1"/>
  <c r="AF4019" i="1"/>
  <c r="AF4020" i="1"/>
  <c r="AF4021" i="1"/>
  <c r="AF4022" i="1"/>
  <c r="AF4023" i="1"/>
  <c r="AF4024" i="1"/>
  <c r="AF4025" i="1"/>
  <c r="AF4026" i="1"/>
  <c r="AF4027" i="1"/>
  <c r="AF4028" i="1"/>
  <c r="AF4029" i="1"/>
  <c r="AF4030" i="1"/>
  <c r="AF4031" i="1"/>
  <c r="AF4032" i="1"/>
  <c r="AF4033" i="1"/>
  <c r="AF4034" i="1"/>
  <c r="AF4035" i="1"/>
  <c r="AF4036" i="1"/>
  <c r="AF4037" i="1"/>
  <c r="AF4038" i="1"/>
  <c r="AF4039" i="1"/>
  <c r="AF4040" i="1"/>
  <c r="AF4041" i="1"/>
  <c r="AF4042" i="1"/>
  <c r="AF4043" i="1"/>
  <c r="AF4044" i="1"/>
  <c r="AF4045" i="1"/>
  <c r="AF4046" i="1"/>
  <c r="AF4047" i="1"/>
  <c r="AF4048" i="1"/>
  <c r="AF4049" i="1"/>
  <c r="AF4050" i="1"/>
  <c r="AF4051" i="1"/>
  <c r="AF4052" i="1"/>
  <c r="AF4053" i="1"/>
  <c r="AF4054" i="1"/>
  <c r="AF4055" i="1"/>
  <c r="AF4056" i="1"/>
  <c r="AF4057" i="1"/>
  <c r="AF4058" i="1"/>
  <c r="AF4059" i="1"/>
  <c r="AF4060" i="1"/>
  <c r="AF4061" i="1"/>
  <c r="AF4062" i="1"/>
  <c r="AF4063" i="1"/>
  <c r="AF4064" i="1"/>
  <c r="AF4065" i="1"/>
  <c r="AF4066" i="1"/>
  <c r="AF4067" i="1"/>
  <c r="AF4068" i="1"/>
  <c r="AF4069" i="1"/>
  <c r="AF4070" i="1"/>
  <c r="AF4071" i="1"/>
  <c r="AF4072" i="1"/>
  <c r="AF4073" i="1"/>
  <c r="AF4074" i="1"/>
  <c r="AF4075" i="1"/>
  <c r="AF4076" i="1"/>
  <c r="AF4077" i="1"/>
  <c r="AF4078" i="1"/>
  <c r="AF4079" i="1"/>
  <c r="AF4080" i="1"/>
  <c r="AF4081" i="1"/>
  <c r="AF4082" i="1"/>
  <c r="AF4083" i="1"/>
  <c r="AF4084" i="1"/>
  <c r="AF4085" i="1"/>
  <c r="AF4086" i="1"/>
  <c r="AF4087" i="1"/>
  <c r="AF4088" i="1"/>
  <c r="AF4089" i="1"/>
  <c r="AF4090" i="1"/>
  <c r="AF4091" i="1"/>
  <c r="AF4092" i="1"/>
  <c r="AF4093" i="1"/>
  <c r="AF4094" i="1"/>
  <c r="AF4095" i="1"/>
  <c r="AF4096" i="1"/>
  <c r="AF4097" i="1"/>
  <c r="AF4098" i="1"/>
  <c r="AF4099" i="1"/>
  <c r="AF4100" i="1"/>
  <c r="AF4101" i="1"/>
  <c r="AF4102" i="1"/>
  <c r="AF4103" i="1"/>
  <c r="AF4104" i="1"/>
  <c r="AF4105" i="1"/>
  <c r="AF4106" i="1"/>
  <c r="AF4107" i="1"/>
  <c r="AF4108" i="1"/>
  <c r="AF4109" i="1"/>
  <c r="AF4110" i="1"/>
  <c r="AF4111" i="1"/>
  <c r="AF4112" i="1"/>
  <c r="AF4113" i="1"/>
  <c r="AF4114" i="1"/>
  <c r="AF4115" i="1"/>
  <c r="AF4116" i="1"/>
  <c r="AF4117" i="1"/>
  <c r="AF4118" i="1"/>
  <c r="AF4119" i="1"/>
  <c r="AF4120" i="1"/>
  <c r="AF4121" i="1"/>
  <c r="AF4122" i="1"/>
  <c r="AF4123" i="1"/>
  <c r="AF4124" i="1"/>
  <c r="AF4125" i="1"/>
  <c r="AF4126" i="1"/>
  <c r="AF4127" i="1"/>
  <c r="AF4128" i="1"/>
  <c r="AF4129" i="1"/>
  <c r="AF4130" i="1"/>
  <c r="AF4131" i="1"/>
  <c r="AF4132" i="1"/>
  <c r="AF4133" i="1"/>
  <c r="AF4134" i="1"/>
  <c r="AF4135" i="1"/>
  <c r="AF4136" i="1"/>
  <c r="AF4137" i="1"/>
  <c r="AF4138" i="1"/>
  <c r="AF4139" i="1"/>
  <c r="AF4140" i="1"/>
  <c r="AF4141" i="1"/>
  <c r="AF4142" i="1"/>
  <c r="AF4143" i="1"/>
  <c r="AF4144" i="1"/>
  <c r="AF4145" i="1"/>
  <c r="AF4146" i="1"/>
  <c r="AF4147" i="1"/>
  <c r="AF4148" i="1"/>
  <c r="AF4149" i="1"/>
  <c r="AF4150" i="1"/>
  <c r="AF4151" i="1"/>
  <c r="AF4152" i="1"/>
  <c r="AF4153" i="1"/>
  <c r="AF4154" i="1"/>
  <c r="AF4155" i="1"/>
  <c r="AF4156" i="1"/>
  <c r="AF4157" i="1"/>
  <c r="AF4158" i="1"/>
  <c r="AF4159" i="1"/>
  <c r="AF4160" i="1"/>
  <c r="AF4161" i="1"/>
  <c r="AF4162" i="1"/>
  <c r="AF4163" i="1"/>
  <c r="AF4164" i="1"/>
  <c r="AF4165" i="1"/>
  <c r="AF4166" i="1"/>
  <c r="AF4167" i="1"/>
  <c r="AF4168" i="1"/>
  <c r="AF4169" i="1"/>
  <c r="AF4170" i="1"/>
  <c r="AF4171" i="1"/>
  <c r="AF4172" i="1"/>
  <c r="AF4173" i="1"/>
  <c r="AF4174" i="1"/>
  <c r="AF4175" i="1"/>
  <c r="AF4176" i="1"/>
  <c r="AF4177" i="1"/>
  <c r="AF4178" i="1"/>
  <c r="AF4179" i="1"/>
  <c r="AF4180" i="1"/>
  <c r="AF4181" i="1"/>
  <c r="AF4182" i="1"/>
  <c r="AF4183" i="1"/>
  <c r="AF4184" i="1"/>
  <c r="AF4185" i="1"/>
  <c r="AF4186" i="1"/>
  <c r="AF4187" i="1"/>
  <c r="AF4188" i="1"/>
  <c r="AF4189" i="1"/>
  <c r="AF4190" i="1"/>
  <c r="AF4191" i="1"/>
  <c r="AF4192" i="1"/>
  <c r="AF4193" i="1"/>
  <c r="AF4194" i="1"/>
  <c r="AF4195" i="1"/>
  <c r="AF4196" i="1"/>
  <c r="AF4197" i="1"/>
  <c r="AF4198" i="1"/>
  <c r="AF4199" i="1"/>
  <c r="AF4200" i="1"/>
  <c r="AF4201" i="1"/>
  <c r="AF4202" i="1"/>
  <c r="AF4203" i="1"/>
  <c r="AF4204" i="1"/>
  <c r="AF4205" i="1"/>
  <c r="AF4206" i="1"/>
  <c r="AF4207" i="1"/>
  <c r="AF4208" i="1"/>
  <c r="AF4209" i="1"/>
  <c r="AF4210" i="1"/>
  <c r="AF4211" i="1"/>
  <c r="AF4212" i="1"/>
  <c r="AF4213" i="1"/>
  <c r="AF4214" i="1"/>
  <c r="AF4215" i="1"/>
  <c r="AF4216" i="1"/>
  <c r="AF4217" i="1"/>
  <c r="AF4218" i="1"/>
  <c r="AF4219" i="1"/>
  <c r="AF4220" i="1"/>
  <c r="AF4221" i="1"/>
  <c r="AF4222" i="1"/>
  <c r="AF4223" i="1"/>
  <c r="AF4224" i="1"/>
  <c r="AF4225" i="1"/>
  <c r="AF4226" i="1"/>
  <c r="AF4227" i="1"/>
  <c r="AF4228" i="1"/>
  <c r="AF4229" i="1"/>
  <c r="AF4230" i="1"/>
  <c r="AF4231" i="1"/>
  <c r="AF4232" i="1"/>
  <c r="AF4233" i="1"/>
  <c r="AF4234" i="1"/>
  <c r="AF4235" i="1"/>
  <c r="AF4236" i="1"/>
  <c r="AF4237" i="1"/>
  <c r="AF4238" i="1"/>
  <c r="AF4239" i="1"/>
  <c r="AF4240" i="1"/>
  <c r="AF4241" i="1"/>
  <c r="AF4242" i="1"/>
  <c r="AF4243" i="1"/>
  <c r="AF4244" i="1"/>
  <c r="AF4245" i="1"/>
  <c r="AF4246" i="1"/>
  <c r="AF4247" i="1"/>
  <c r="AF4248" i="1"/>
  <c r="AF4249" i="1"/>
  <c r="AF4250" i="1"/>
  <c r="AF4251" i="1"/>
  <c r="AF4252" i="1"/>
  <c r="AF4253" i="1"/>
  <c r="AF4254" i="1"/>
  <c r="AF4255" i="1"/>
  <c r="AF4256" i="1"/>
  <c r="AF4257" i="1"/>
  <c r="AF4258" i="1"/>
  <c r="AF4259" i="1"/>
  <c r="AF4260" i="1"/>
  <c r="AF4261" i="1"/>
  <c r="AF4262" i="1"/>
  <c r="AF4263" i="1"/>
  <c r="AF4264" i="1"/>
  <c r="AF4265" i="1"/>
  <c r="AF4266" i="1"/>
  <c r="AF4267" i="1"/>
  <c r="AF4268" i="1"/>
  <c r="AF4269" i="1"/>
  <c r="AF4270" i="1"/>
  <c r="AF4271" i="1"/>
  <c r="AF4272" i="1"/>
  <c r="AF4273" i="1"/>
  <c r="AF4274" i="1"/>
  <c r="AF4275" i="1"/>
  <c r="AF4276" i="1"/>
  <c r="AF4277" i="1"/>
  <c r="AF4278" i="1"/>
  <c r="AF4279" i="1"/>
  <c r="AF4280" i="1"/>
  <c r="AF4281" i="1"/>
  <c r="AF4282" i="1"/>
  <c r="AF4283" i="1"/>
  <c r="AF4284" i="1"/>
  <c r="AF4285" i="1"/>
  <c r="AF4286" i="1"/>
  <c r="AF4287" i="1"/>
  <c r="AF4288" i="1"/>
  <c r="AF4289" i="1"/>
  <c r="AF4290" i="1"/>
  <c r="AF4291" i="1"/>
  <c r="AF4292" i="1"/>
  <c r="AF4293" i="1"/>
  <c r="AF4294" i="1"/>
  <c r="AF4295" i="1"/>
  <c r="AF4296" i="1"/>
  <c r="AF4297" i="1"/>
  <c r="AF4298" i="1"/>
  <c r="AF4299" i="1"/>
  <c r="AF4300" i="1"/>
  <c r="AF4301" i="1"/>
  <c r="AF4302" i="1"/>
  <c r="AF4303" i="1"/>
  <c r="AF4304" i="1"/>
  <c r="AF4305" i="1"/>
  <c r="AF4306" i="1"/>
  <c r="AF4307" i="1"/>
  <c r="AF4308" i="1"/>
  <c r="AF4309" i="1"/>
  <c r="AF4310" i="1"/>
  <c r="AF4311" i="1"/>
  <c r="AF4312" i="1"/>
  <c r="AF4313" i="1"/>
  <c r="AF4314" i="1"/>
  <c r="AF4315" i="1"/>
  <c r="AF4316" i="1"/>
  <c r="AF4317" i="1"/>
  <c r="AF4318" i="1"/>
  <c r="AF4319" i="1"/>
  <c r="AF4320" i="1"/>
  <c r="AF4321" i="1"/>
  <c r="AF4322" i="1"/>
  <c r="AF4323" i="1"/>
  <c r="AF4324" i="1"/>
  <c r="AF4325" i="1"/>
  <c r="AF4326" i="1"/>
  <c r="AF4327" i="1"/>
  <c r="AF4328" i="1"/>
  <c r="AF4329" i="1"/>
  <c r="AF4330" i="1"/>
  <c r="AF4331" i="1"/>
  <c r="AF4332" i="1"/>
  <c r="AF4333" i="1"/>
  <c r="AF4334" i="1"/>
  <c r="AF4335" i="1"/>
  <c r="AF4336" i="1"/>
  <c r="AF4337" i="1"/>
  <c r="AF4338" i="1"/>
  <c r="AF4339" i="1"/>
  <c r="AF4340" i="1"/>
  <c r="AF4341" i="1"/>
  <c r="AF4342" i="1"/>
  <c r="AF4343" i="1"/>
  <c r="AF4344" i="1"/>
  <c r="AF4345" i="1"/>
  <c r="AF4346" i="1"/>
  <c r="AF4347" i="1"/>
  <c r="AF4348" i="1"/>
  <c r="AF4349" i="1"/>
  <c r="AF4350" i="1"/>
  <c r="AF4351" i="1"/>
  <c r="AF4352" i="1"/>
  <c r="AF4353" i="1"/>
  <c r="AF4354" i="1"/>
  <c r="AF4355" i="1"/>
  <c r="AF4356" i="1"/>
  <c r="AF4357" i="1"/>
  <c r="AF4358" i="1"/>
  <c r="AF4359" i="1"/>
  <c r="AF4360" i="1"/>
  <c r="AF4361" i="1"/>
  <c r="AF4362" i="1"/>
  <c r="AF4363" i="1"/>
  <c r="AF4364" i="1"/>
  <c r="AF4365" i="1"/>
  <c r="AF4366" i="1"/>
  <c r="AF4367" i="1"/>
  <c r="AF4368" i="1"/>
  <c r="AF4369" i="1"/>
  <c r="AF4370" i="1"/>
  <c r="AF4371" i="1"/>
  <c r="AF4372" i="1"/>
  <c r="AF4373" i="1"/>
  <c r="AF4374" i="1"/>
  <c r="AF4375" i="1"/>
  <c r="AF4376" i="1"/>
  <c r="AF4377" i="1"/>
  <c r="AF4378" i="1"/>
  <c r="AF4379" i="1"/>
  <c r="AF4380" i="1"/>
  <c r="AF4381" i="1"/>
  <c r="AF4382" i="1"/>
  <c r="AF4383" i="1"/>
  <c r="AF4384" i="1"/>
  <c r="AF4385" i="1"/>
  <c r="AF4386" i="1"/>
  <c r="AF4387" i="1"/>
  <c r="AF4388" i="1"/>
  <c r="AF4389" i="1"/>
  <c r="AF4390" i="1"/>
  <c r="AF4391" i="1"/>
  <c r="AF4392" i="1"/>
  <c r="AF4393" i="1"/>
  <c r="AF4394" i="1"/>
  <c r="AF4395" i="1"/>
  <c r="AF4396" i="1"/>
  <c r="AF4397" i="1"/>
  <c r="AF4398" i="1"/>
  <c r="AF4399" i="1"/>
  <c r="AF4400" i="1"/>
  <c r="AF4401" i="1"/>
  <c r="AF4402" i="1"/>
  <c r="AF4403" i="1"/>
  <c r="AF4404" i="1"/>
  <c r="AF4405" i="1"/>
  <c r="AF4406" i="1"/>
  <c r="AF4407" i="1"/>
  <c r="AF4408" i="1"/>
  <c r="AF4409" i="1"/>
  <c r="AF4410" i="1"/>
  <c r="AF4411" i="1"/>
  <c r="AF4412" i="1"/>
  <c r="AF4413" i="1"/>
  <c r="AF4414" i="1"/>
  <c r="AF4415" i="1"/>
  <c r="AF4416" i="1"/>
  <c r="AF4417" i="1"/>
  <c r="AF4418" i="1"/>
  <c r="AF4419" i="1"/>
  <c r="AF4420" i="1"/>
  <c r="AF4421" i="1"/>
  <c r="AF4422" i="1"/>
  <c r="AF4423" i="1"/>
  <c r="AF4424" i="1"/>
  <c r="AF4425" i="1"/>
  <c r="AF4426" i="1"/>
  <c r="AF4427" i="1"/>
  <c r="AF4428" i="1"/>
  <c r="AF4429" i="1"/>
  <c r="AF4430" i="1"/>
  <c r="AF4431" i="1"/>
  <c r="AF4432" i="1"/>
  <c r="AF4433" i="1"/>
  <c r="AF4434" i="1"/>
  <c r="AF4435" i="1"/>
  <c r="AF4436" i="1"/>
  <c r="AF4437" i="1"/>
  <c r="AF4438" i="1"/>
  <c r="AF4439" i="1"/>
  <c r="AF4440" i="1"/>
  <c r="AF4441" i="1"/>
  <c r="AF4442" i="1"/>
  <c r="AF4443" i="1"/>
  <c r="AF4444" i="1"/>
  <c r="AF4445" i="1"/>
  <c r="AF4446" i="1"/>
  <c r="AF4447" i="1"/>
  <c r="AF4448" i="1"/>
  <c r="AF4449" i="1"/>
  <c r="AF4450" i="1"/>
  <c r="AF4451" i="1"/>
  <c r="AF4452" i="1"/>
  <c r="AF4453" i="1"/>
  <c r="AF4454" i="1"/>
  <c r="AF4455" i="1"/>
  <c r="AF4456" i="1"/>
  <c r="AF4457" i="1"/>
  <c r="AF4458" i="1"/>
  <c r="AF4459" i="1"/>
  <c r="AF4460" i="1"/>
  <c r="AF4461" i="1"/>
  <c r="AF4462" i="1"/>
  <c r="AF4463" i="1"/>
  <c r="AF4464" i="1"/>
  <c r="AF4465" i="1"/>
  <c r="AF4466" i="1"/>
  <c r="AF4467" i="1"/>
  <c r="AF4468" i="1"/>
  <c r="AF4469" i="1"/>
  <c r="AF4470" i="1"/>
  <c r="AF4471" i="1"/>
  <c r="AF4472" i="1"/>
  <c r="AF4473" i="1"/>
  <c r="AF4474" i="1"/>
  <c r="AF4475" i="1"/>
  <c r="AF4476" i="1"/>
  <c r="AF4477" i="1"/>
  <c r="AF4478" i="1"/>
  <c r="AF4479" i="1"/>
  <c r="AF4480" i="1"/>
  <c r="AF4481" i="1"/>
  <c r="AF4482" i="1"/>
  <c r="AF4483" i="1"/>
  <c r="AF4484" i="1"/>
  <c r="AF4485" i="1"/>
  <c r="AF4486" i="1"/>
  <c r="AF4487" i="1"/>
  <c r="AF4488" i="1"/>
  <c r="AF4489" i="1"/>
  <c r="AF4490" i="1"/>
  <c r="AF4491" i="1"/>
  <c r="AF4492" i="1"/>
  <c r="AF4493" i="1"/>
  <c r="AF4494" i="1"/>
  <c r="AF4495" i="1"/>
  <c r="AF4496" i="1"/>
  <c r="AF4497" i="1"/>
  <c r="AF4498" i="1"/>
  <c r="AF4499" i="1"/>
  <c r="AF4500" i="1"/>
  <c r="AF4501" i="1"/>
  <c r="AF4502" i="1"/>
  <c r="AF4503" i="1"/>
  <c r="AF4504" i="1"/>
  <c r="AF4505" i="1"/>
  <c r="AF4506" i="1"/>
  <c r="AF4507" i="1"/>
  <c r="AF4508" i="1"/>
  <c r="AF4509" i="1"/>
  <c r="AF4510" i="1"/>
  <c r="AF4511" i="1"/>
  <c r="AF4512" i="1"/>
  <c r="AF4513" i="1"/>
  <c r="AF4514" i="1"/>
  <c r="AF4515" i="1"/>
  <c r="AF4516" i="1"/>
  <c r="AF4517" i="1"/>
  <c r="AF4518" i="1"/>
  <c r="AF4519" i="1"/>
  <c r="AF4520" i="1"/>
  <c r="AF4521" i="1"/>
  <c r="AF4522" i="1"/>
  <c r="AF4523" i="1"/>
  <c r="AF4524" i="1"/>
  <c r="AF4525" i="1"/>
  <c r="AF4526" i="1"/>
  <c r="AF4527" i="1"/>
  <c r="AF4528" i="1"/>
  <c r="AF4529" i="1"/>
  <c r="AF4530" i="1"/>
  <c r="AF4531" i="1"/>
  <c r="AF4532" i="1"/>
  <c r="AF4533" i="1"/>
  <c r="AF4534" i="1"/>
  <c r="AF4535" i="1"/>
  <c r="AF4536" i="1"/>
  <c r="AF4537" i="1"/>
  <c r="AF4538" i="1"/>
  <c r="AF4539" i="1"/>
  <c r="AF4540" i="1"/>
  <c r="AF4541" i="1"/>
  <c r="AF4542" i="1"/>
  <c r="AF4543" i="1"/>
  <c r="AF4544" i="1"/>
  <c r="AF4545" i="1"/>
  <c r="AF4546" i="1"/>
  <c r="AF4547" i="1"/>
  <c r="AF4548" i="1"/>
  <c r="AF4549" i="1"/>
  <c r="AF4550" i="1"/>
  <c r="AF4551" i="1"/>
  <c r="AF4552" i="1"/>
  <c r="AF4553" i="1"/>
  <c r="AF4554" i="1"/>
  <c r="AF4555" i="1"/>
  <c r="AF4556" i="1"/>
  <c r="AF4557" i="1"/>
  <c r="AF4558" i="1"/>
  <c r="AF4559" i="1"/>
  <c r="AF4560" i="1"/>
  <c r="AF4561" i="1"/>
  <c r="AF4562" i="1"/>
  <c r="AF4563" i="1"/>
  <c r="AF4564" i="1"/>
  <c r="AF4565" i="1"/>
  <c r="AF4566" i="1"/>
  <c r="AF4567" i="1"/>
  <c r="AF4568" i="1"/>
  <c r="AF4569" i="1"/>
  <c r="AF4570" i="1"/>
  <c r="AF4571" i="1"/>
  <c r="AF4572" i="1"/>
  <c r="AF4573" i="1"/>
  <c r="AF4574" i="1"/>
  <c r="AF4575" i="1"/>
  <c r="AF4576" i="1"/>
  <c r="AF4577" i="1"/>
  <c r="AF4578" i="1"/>
  <c r="AF4579" i="1"/>
  <c r="AF4580" i="1"/>
  <c r="AF4581" i="1"/>
  <c r="AF4582" i="1"/>
  <c r="AF4583" i="1"/>
  <c r="AF4584" i="1"/>
  <c r="AF4585" i="1"/>
  <c r="AF4586" i="1"/>
  <c r="AF4587" i="1"/>
  <c r="AF4588" i="1"/>
  <c r="AF4589" i="1"/>
  <c r="AF4590" i="1"/>
  <c r="AF4591" i="1"/>
  <c r="AF4592" i="1"/>
  <c r="AF4593" i="1"/>
  <c r="AF4594" i="1"/>
  <c r="AF4595" i="1"/>
  <c r="AF4596" i="1"/>
  <c r="AF4597" i="1"/>
  <c r="AF4598" i="1"/>
  <c r="AF4599" i="1"/>
  <c r="AF4600" i="1"/>
  <c r="AF4601" i="1"/>
  <c r="AF4602" i="1"/>
  <c r="AF4603" i="1"/>
  <c r="AF4604" i="1"/>
  <c r="AF4605" i="1"/>
  <c r="AF4606" i="1"/>
  <c r="AF4607" i="1"/>
  <c r="AF4608" i="1"/>
  <c r="AF4609" i="1"/>
  <c r="AF4610" i="1"/>
  <c r="AF4611" i="1"/>
  <c r="AF4612" i="1"/>
  <c r="AF4613" i="1"/>
  <c r="AF4614" i="1"/>
  <c r="AF4615" i="1"/>
  <c r="AF4616" i="1"/>
  <c r="AF4617" i="1"/>
  <c r="AF4618" i="1"/>
  <c r="AF4619" i="1"/>
  <c r="AF4620" i="1"/>
  <c r="AF4621" i="1"/>
  <c r="AF4622" i="1"/>
  <c r="AF4623" i="1"/>
  <c r="AF4624" i="1"/>
  <c r="AF4625" i="1"/>
  <c r="AF4626" i="1"/>
  <c r="AF4627" i="1"/>
  <c r="AF4628" i="1"/>
  <c r="AF4629" i="1"/>
  <c r="AF4630" i="1"/>
  <c r="AF4631" i="1"/>
  <c r="AF4632" i="1"/>
  <c r="AF4633" i="1"/>
  <c r="AF4634" i="1"/>
  <c r="AF4635" i="1"/>
  <c r="AF4636" i="1"/>
  <c r="AF4637" i="1"/>
  <c r="AF4638" i="1"/>
  <c r="AF4639" i="1"/>
  <c r="AF4640" i="1"/>
  <c r="AF4641" i="1"/>
  <c r="AF4642" i="1"/>
  <c r="AF4643" i="1"/>
  <c r="AF4644" i="1"/>
  <c r="AF4645" i="1"/>
  <c r="AF4646" i="1"/>
  <c r="AF4647" i="1"/>
  <c r="AF4648" i="1"/>
  <c r="AF4649" i="1"/>
  <c r="AF4650" i="1"/>
  <c r="AF4651" i="1"/>
  <c r="AF4652" i="1"/>
  <c r="AF4653" i="1"/>
  <c r="AF4654" i="1"/>
  <c r="AF4655" i="1"/>
  <c r="AF4656" i="1"/>
  <c r="AF4657" i="1"/>
  <c r="AF4658" i="1"/>
  <c r="AF4659" i="1"/>
  <c r="AF4660" i="1"/>
  <c r="AF4661" i="1"/>
  <c r="AF4662" i="1"/>
  <c r="AF4663" i="1"/>
  <c r="AF4664" i="1"/>
  <c r="AF4665" i="1"/>
  <c r="AF4666" i="1"/>
  <c r="AF4667" i="1"/>
  <c r="AF4668" i="1"/>
  <c r="AF4669" i="1"/>
  <c r="AF4670" i="1"/>
  <c r="AF4671" i="1"/>
  <c r="AF4672" i="1"/>
  <c r="AF4673" i="1"/>
  <c r="AF4674" i="1"/>
  <c r="AF4675" i="1"/>
  <c r="AF4676" i="1"/>
  <c r="AF4677" i="1"/>
  <c r="AF4678" i="1"/>
  <c r="AF4679" i="1"/>
  <c r="AF4680" i="1"/>
  <c r="AF4681" i="1"/>
  <c r="AF4682" i="1"/>
  <c r="AF4683" i="1"/>
  <c r="AF4684" i="1"/>
  <c r="AF4685" i="1"/>
  <c r="AF4686" i="1"/>
  <c r="AF4687" i="1"/>
  <c r="AF4688" i="1"/>
  <c r="AF4689" i="1"/>
  <c r="AF4690" i="1"/>
  <c r="AF4691" i="1"/>
  <c r="AF4692" i="1"/>
  <c r="AF4693" i="1"/>
  <c r="AF4694" i="1"/>
  <c r="AF4695" i="1"/>
  <c r="AF4696" i="1"/>
  <c r="AF4697" i="1"/>
  <c r="AF4698" i="1"/>
  <c r="AF4699" i="1"/>
  <c r="AF4700" i="1"/>
  <c r="AF4701" i="1"/>
  <c r="AF4702" i="1"/>
  <c r="AF4703" i="1"/>
  <c r="AF4704" i="1"/>
  <c r="AF4705" i="1"/>
  <c r="AF4706" i="1"/>
  <c r="AF4707" i="1"/>
  <c r="AF4708" i="1"/>
  <c r="AF4709" i="1"/>
  <c r="AF4710" i="1"/>
  <c r="AF4711" i="1"/>
  <c r="AF4712" i="1"/>
  <c r="AF4713" i="1"/>
  <c r="AF4714" i="1"/>
  <c r="AF4715" i="1"/>
  <c r="AF4716" i="1"/>
  <c r="AF4717" i="1"/>
  <c r="AF4718" i="1"/>
  <c r="AF4719" i="1"/>
  <c r="AF4720" i="1"/>
  <c r="AF4721" i="1"/>
  <c r="AF4722" i="1"/>
  <c r="AF4723" i="1"/>
  <c r="AF4724" i="1"/>
  <c r="AF4725" i="1"/>
  <c r="AF4726" i="1"/>
  <c r="AF4727" i="1"/>
  <c r="AF4728" i="1"/>
  <c r="AF4729" i="1"/>
  <c r="AF4730" i="1"/>
  <c r="AF4731" i="1"/>
  <c r="AF4732" i="1"/>
  <c r="AF4733" i="1"/>
  <c r="AF4734" i="1"/>
  <c r="AF4735" i="1"/>
  <c r="AF4736" i="1"/>
  <c r="AF4737" i="1"/>
  <c r="AF4738" i="1"/>
  <c r="AF4739" i="1"/>
  <c r="AF4740" i="1"/>
  <c r="AF4741" i="1"/>
  <c r="AF4742" i="1"/>
  <c r="AF4743" i="1"/>
  <c r="AF4744" i="1"/>
  <c r="AF4745" i="1"/>
  <c r="AF4746" i="1"/>
  <c r="AF4747" i="1"/>
  <c r="AF4748" i="1"/>
  <c r="AF4749" i="1"/>
  <c r="AF4750" i="1"/>
  <c r="AF4751" i="1"/>
  <c r="AF4752" i="1"/>
  <c r="AF4753" i="1"/>
  <c r="AF4754" i="1"/>
  <c r="AF4755" i="1"/>
  <c r="AF4756" i="1"/>
  <c r="AF4757" i="1"/>
  <c r="AF4758" i="1"/>
  <c r="AF4759" i="1"/>
  <c r="AF4760" i="1"/>
  <c r="AF4761" i="1"/>
  <c r="AF4762" i="1"/>
  <c r="AF4763" i="1"/>
  <c r="AF4764" i="1"/>
  <c r="AF4765" i="1"/>
  <c r="AF4766" i="1"/>
  <c r="AF4767" i="1"/>
  <c r="AF4768" i="1"/>
  <c r="AF4769" i="1"/>
  <c r="AF4770" i="1"/>
  <c r="AF4771" i="1"/>
  <c r="AF4772" i="1"/>
  <c r="AF4773" i="1"/>
  <c r="AF4774" i="1"/>
  <c r="AF4775" i="1"/>
  <c r="AF4776" i="1"/>
  <c r="AF4777" i="1"/>
  <c r="AF4778" i="1"/>
  <c r="AF4779" i="1"/>
  <c r="AF4780" i="1"/>
  <c r="AF4781" i="1"/>
  <c r="AF4782" i="1"/>
  <c r="AF4783" i="1"/>
  <c r="AF4784" i="1"/>
  <c r="AF4785" i="1"/>
  <c r="AF4786" i="1"/>
  <c r="AF4787" i="1"/>
  <c r="AF4788" i="1"/>
  <c r="AF4789" i="1"/>
  <c r="AF4790" i="1"/>
  <c r="AF4791" i="1"/>
  <c r="AF4792" i="1"/>
  <c r="AF4793" i="1"/>
  <c r="AF4794" i="1"/>
  <c r="AF4795" i="1"/>
  <c r="AF4796" i="1"/>
  <c r="AF4797" i="1"/>
  <c r="AF4798" i="1"/>
  <c r="AF4799" i="1"/>
  <c r="AF4800" i="1"/>
  <c r="AF4801" i="1"/>
  <c r="AF4802" i="1"/>
  <c r="AF4803" i="1"/>
  <c r="AF4804" i="1"/>
  <c r="AF4805" i="1"/>
  <c r="AF4806" i="1"/>
  <c r="AF4807" i="1"/>
  <c r="AF4808" i="1"/>
  <c r="AF4809" i="1"/>
  <c r="AF4810" i="1"/>
  <c r="AF4811" i="1"/>
  <c r="AF4812" i="1"/>
  <c r="AF4813" i="1"/>
  <c r="AF4814" i="1"/>
  <c r="AF4815" i="1"/>
  <c r="AF4816" i="1"/>
  <c r="AF4817" i="1"/>
  <c r="AF4818" i="1"/>
  <c r="AF4819" i="1"/>
  <c r="AF4820" i="1"/>
  <c r="AF4821" i="1"/>
  <c r="AF4822" i="1"/>
  <c r="AF4823" i="1"/>
  <c r="AF4824" i="1"/>
  <c r="AF4825" i="1"/>
  <c r="AF4826" i="1"/>
  <c r="AF4827" i="1"/>
  <c r="AF4828" i="1"/>
  <c r="AF4829" i="1"/>
  <c r="AF4830" i="1"/>
  <c r="AF4831" i="1"/>
  <c r="AF4832" i="1"/>
  <c r="AF4833" i="1"/>
  <c r="AF4834" i="1"/>
  <c r="AF4835" i="1"/>
  <c r="AF4836" i="1"/>
  <c r="AF4837" i="1"/>
  <c r="AF4838" i="1"/>
  <c r="AF4839" i="1"/>
  <c r="AF4840" i="1"/>
  <c r="AF4841" i="1"/>
  <c r="AF4842" i="1"/>
  <c r="AF4843" i="1"/>
  <c r="AF4844" i="1"/>
  <c r="AF4845" i="1"/>
  <c r="AF4846" i="1"/>
  <c r="AF4847" i="1"/>
  <c r="AF4848" i="1"/>
  <c r="AF4849" i="1"/>
  <c r="AF4850" i="1"/>
  <c r="AF4851" i="1"/>
  <c r="AF4852" i="1"/>
  <c r="AF4853" i="1"/>
  <c r="AF4854" i="1"/>
  <c r="AF4855" i="1"/>
  <c r="AF4856" i="1"/>
  <c r="AF4857" i="1"/>
  <c r="AF4858" i="1"/>
  <c r="AF4859" i="1"/>
  <c r="AF4860" i="1"/>
  <c r="AF4861" i="1"/>
  <c r="AF4862" i="1"/>
  <c r="AF4863" i="1"/>
  <c r="AF4864" i="1"/>
  <c r="AF4865" i="1"/>
  <c r="AF4866" i="1"/>
  <c r="AF4867" i="1"/>
  <c r="AF4868" i="1"/>
  <c r="AF4869" i="1"/>
  <c r="AF4870" i="1"/>
  <c r="AF4871" i="1"/>
  <c r="AF4872" i="1"/>
  <c r="AF4873" i="1"/>
  <c r="AF4874" i="1"/>
  <c r="AF4875" i="1"/>
  <c r="AF4876" i="1"/>
  <c r="AF4877" i="1"/>
  <c r="AF4878" i="1"/>
  <c r="AF4879" i="1"/>
  <c r="AF4880" i="1"/>
  <c r="AF4881" i="1"/>
  <c r="AF4882" i="1"/>
  <c r="AF4883" i="1"/>
  <c r="AF4884" i="1"/>
  <c r="AF4885" i="1"/>
  <c r="AF4886" i="1"/>
  <c r="AF4887" i="1"/>
  <c r="AF4888" i="1"/>
  <c r="AF4889" i="1"/>
  <c r="AF4890" i="1"/>
  <c r="AF4891" i="1"/>
  <c r="AF4892" i="1"/>
  <c r="AF4893" i="1"/>
  <c r="AF4894" i="1"/>
  <c r="AF4895" i="1"/>
  <c r="AF4896" i="1"/>
  <c r="AF4897" i="1"/>
  <c r="AF4898" i="1"/>
  <c r="AF4899" i="1"/>
  <c r="AF4900" i="1"/>
  <c r="AF4901" i="1"/>
  <c r="AF4902" i="1"/>
  <c r="AF4903" i="1"/>
  <c r="AF4904" i="1"/>
  <c r="AF4905" i="1"/>
  <c r="AF4906" i="1"/>
  <c r="AF4907" i="1"/>
  <c r="AF4908" i="1"/>
  <c r="AF4909" i="1"/>
  <c r="AF4910" i="1"/>
  <c r="AF4911" i="1"/>
  <c r="AF4912" i="1"/>
  <c r="AF4913" i="1"/>
  <c r="AF4914" i="1"/>
  <c r="AF4915" i="1"/>
  <c r="AF4916" i="1"/>
  <c r="AF4917" i="1"/>
  <c r="AF4918" i="1"/>
  <c r="AF4919" i="1"/>
  <c r="AF4920" i="1"/>
  <c r="AF4921" i="1"/>
  <c r="AF4922" i="1"/>
  <c r="AF4923" i="1"/>
  <c r="AF4924" i="1"/>
  <c r="AF4925" i="1"/>
  <c r="AF4926" i="1"/>
  <c r="AF4927" i="1"/>
  <c r="AF4928" i="1"/>
  <c r="AF4929" i="1"/>
  <c r="AF4930" i="1"/>
  <c r="AF4931" i="1"/>
  <c r="AF4932" i="1"/>
  <c r="AF4933" i="1"/>
  <c r="AF4934" i="1"/>
  <c r="AF4935" i="1"/>
  <c r="AF4936" i="1"/>
  <c r="AF4937" i="1"/>
  <c r="AF4938" i="1"/>
  <c r="AF4939" i="1"/>
  <c r="AF4940" i="1"/>
  <c r="AF4941" i="1"/>
  <c r="AF4942" i="1"/>
  <c r="AF4943" i="1"/>
  <c r="AF4944" i="1"/>
  <c r="AF4945" i="1"/>
  <c r="AF4946" i="1"/>
  <c r="AF4947" i="1"/>
  <c r="AF4948" i="1"/>
  <c r="AF4949" i="1"/>
  <c r="AF4950" i="1"/>
  <c r="AF4951" i="1"/>
  <c r="AF4952" i="1"/>
  <c r="AF4953" i="1"/>
  <c r="AF4954" i="1"/>
  <c r="AF4955" i="1"/>
  <c r="AF4956" i="1"/>
  <c r="AF4957" i="1"/>
  <c r="AF4958" i="1"/>
  <c r="AF4959" i="1"/>
  <c r="AF4960" i="1"/>
  <c r="AF4961" i="1"/>
  <c r="AF4962" i="1"/>
  <c r="AF4963" i="1"/>
  <c r="AF4964" i="1"/>
  <c r="AF4965" i="1"/>
  <c r="AF4966" i="1"/>
  <c r="AF4967" i="1"/>
  <c r="AF4968" i="1"/>
  <c r="AF4969" i="1"/>
  <c r="AF4970" i="1"/>
  <c r="AF4971" i="1"/>
  <c r="AF4972" i="1"/>
  <c r="AF4973" i="1"/>
  <c r="AF4974" i="1"/>
  <c r="AF4975" i="1"/>
  <c r="AF4976" i="1"/>
  <c r="AF4977" i="1"/>
  <c r="AF4978" i="1"/>
  <c r="AF4979" i="1"/>
  <c r="AF4980" i="1"/>
  <c r="AF4981" i="1"/>
  <c r="AF4982" i="1"/>
  <c r="AF4983" i="1"/>
  <c r="AF4984" i="1"/>
  <c r="AF4985" i="1"/>
  <c r="AF4986" i="1"/>
  <c r="AF4987" i="1"/>
  <c r="AF4988" i="1"/>
  <c r="AF4989" i="1"/>
  <c r="AF4990" i="1"/>
  <c r="AF4991" i="1"/>
  <c r="AF4992" i="1"/>
  <c r="AF4993" i="1"/>
  <c r="AF4994" i="1"/>
  <c r="AF4995" i="1"/>
  <c r="AF4996" i="1"/>
  <c r="AF4997" i="1"/>
  <c r="AF4998" i="1"/>
  <c r="AF4999" i="1"/>
  <c r="AF5000" i="1"/>
  <c r="AF5001" i="1"/>
  <c r="AF5002" i="1"/>
  <c r="AF5003" i="1"/>
  <c r="AF5004" i="1"/>
  <c r="AF5005" i="1"/>
  <c r="AF5006" i="1"/>
  <c r="AF5007" i="1"/>
  <c r="AF5008" i="1"/>
  <c r="AF5009" i="1"/>
  <c r="AF5010" i="1"/>
  <c r="AF5011" i="1"/>
  <c r="AF5012" i="1"/>
  <c r="AF5013" i="1"/>
  <c r="AF5014" i="1"/>
  <c r="AF5015" i="1"/>
  <c r="AF5016" i="1"/>
  <c r="AF5017" i="1"/>
  <c r="AF5018" i="1"/>
  <c r="AF5019" i="1"/>
  <c r="AF5020" i="1"/>
  <c r="AF5021" i="1"/>
  <c r="AF5022" i="1"/>
  <c r="AF5023" i="1"/>
  <c r="AF5024" i="1"/>
  <c r="AF5025" i="1"/>
  <c r="AF5026" i="1"/>
  <c r="AF5027" i="1"/>
  <c r="AF5028" i="1"/>
  <c r="AF5029" i="1"/>
  <c r="AF5030" i="1"/>
  <c r="AF5031" i="1"/>
  <c r="AF5032" i="1"/>
  <c r="AF5033" i="1"/>
  <c r="AF5034" i="1"/>
  <c r="AF5035" i="1"/>
  <c r="AF5036" i="1"/>
  <c r="AF5037" i="1"/>
  <c r="AF5038" i="1"/>
  <c r="AF5039" i="1"/>
  <c r="AF5040" i="1"/>
  <c r="AF5041" i="1"/>
  <c r="AF5042" i="1"/>
  <c r="AF5043" i="1"/>
  <c r="AF5044" i="1"/>
  <c r="AF5045" i="1"/>
  <c r="AF5046" i="1"/>
  <c r="AF5047" i="1"/>
  <c r="AF5048" i="1"/>
  <c r="AF5049" i="1"/>
  <c r="AF5050" i="1"/>
  <c r="AF5051" i="1"/>
  <c r="AF5052" i="1"/>
  <c r="AF5053" i="1"/>
  <c r="AF5054" i="1"/>
  <c r="AF5055" i="1"/>
  <c r="AF5056" i="1"/>
  <c r="AF5057" i="1"/>
  <c r="AF5058" i="1"/>
  <c r="AF5059" i="1"/>
  <c r="AF5060" i="1"/>
  <c r="AF5061" i="1"/>
  <c r="AF5062" i="1"/>
  <c r="AF5063" i="1"/>
  <c r="AF5064" i="1"/>
  <c r="AF5065" i="1"/>
  <c r="AF5066" i="1"/>
  <c r="AF5067" i="1"/>
  <c r="AF5068" i="1"/>
  <c r="AF5069" i="1"/>
  <c r="AF5070" i="1"/>
  <c r="AF5071" i="1"/>
  <c r="AF5072" i="1"/>
  <c r="AF5073" i="1"/>
  <c r="AF5074" i="1"/>
  <c r="AF5075" i="1"/>
  <c r="AF5076" i="1"/>
  <c r="AF5077" i="1"/>
  <c r="AF5078" i="1"/>
  <c r="AF5079" i="1"/>
  <c r="AF5080" i="1"/>
  <c r="AF5081" i="1"/>
  <c r="AF5082" i="1"/>
  <c r="AF5083" i="1"/>
  <c r="AF5084" i="1"/>
  <c r="AF5085" i="1"/>
  <c r="AF5086" i="1"/>
  <c r="AF5087" i="1"/>
  <c r="AF5088" i="1"/>
  <c r="AF5089" i="1"/>
  <c r="AF5090" i="1"/>
  <c r="AF5091" i="1"/>
  <c r="AF5092" i="1"/>
  <c r="AF5093" i="1"/>
  <c r="AF5094" i="1"/>
  <c r="AF5095" i="1"/>
  <c r="AF5096" i="1"/>
  <c r="AF5097" i="1"/>
  <c r="AF5098" i="1"/>
  <c r="AF5099" i="1"/>
  <c r="AF5100" i="1"/>
  <c r="AF5101" i="1"/>
  <c r="AF5102" i="1"/>
  <c r="AF5103" i="1"/>
  <c r="AF5104" i="1"/>
  <c r="AF5105" i="1"/>
  <c r="AF5106" i="1"/>
  <c r="AF5107" i="1"/>
  <c r="AF5108" i="1"/>
  <c r="AF5109" i="1"/>
  <c r="AF5110" i="1"/>
  <c r="AF5111" i="1"/>
  <c r="AF5112" i="1"/>
  <c r="AF5113" i="1"/>
  <c r="AF5114" i="1"/>
  <c r="AF5115" i="1"/>
  <c r="AF5116" i="1"/>
  <c r="AF5117" i="1"/>
  <c r="AF5118" i="1"/>
  <c r="AF5119" i="1"/>
  <c r="AF5120" i="1"/>
  <c r="AF5121" i="1"/>
  <c r="AF5122" i="1"/>
  <c r="AF5123" i="1"/>
  <c r="AF5124" i="1"/>
  <c r="AF5125" i="1"/>
  <c r="AF5126" i="1"/>
  <c r="AF5127" i="1"/>
  <c r="AF5128" i="1"/>
  <c r="AF5129" i="1"/>
  <c r="AF5130" i="1"/>
  <c r="AF5131" i="1"/>
  <c r="AF5132" i="1"/>
  <c r="AF5133" i="1"/>
  <c r="AF5134" i="1"/>
  <c r="AF5135" i="1"/>
  <c r="AF5136" i="1"/>
  <c r="AF5137" i="1"/>
  <c r="AF5138" i="1"/>
  <c r="AF5139" i="1"/>
  <c r="AF5140" i="1"/>
  <c r="AF5141" i="1"/>
  <c r="AF5142" i="1"/>
  <c r="AF5143" i="1"/>
  <c r="AF5144" i="1"/>
  <c r="AF5145" i="1"/>
  <c r="AF5146" i="1"/>
  <c r="AF5147" i="1"/>
  <c r="AF5148" i="1"/>
  <c r="AF5149" i="1"/>
  <c r="AF5150" i="1"/>
  <c r="AF5151" i="1"/>
  <c r="AF5152" i="1"/>
  <c r="AF5153" i="1"/>
  <c r="AF5154" i="1"/>
  <c r="AF5155" i="1"/>
  <c r="AF5156" i="1"/>
  <c r="AF5157" i="1"/>
  <c r="AF5158" i="1"/>
  <c r="AF5159" i="1"/>
  <c r="AF5160" i="1"/>
  <c r="AF5161" i="1"/>
  <c r="AF5162" i="1"/>
  <c r="AF5163" i="1"/>
  <c r="AF5164" i="1"/>
  <c r="AF5165" i="1"/>
  <c r="AF5166" i="1"/>
  <c r="AF5167" i="1"/>
  <c r="AF5168" i="1"/>
  <c r="AF5169" i="1"/>
  <c r="AF5170" i="1"/>
  <c r="AF5171" i="1"/>
  <c r="AF5172" i="1"/>
  <c r="AF5173" i="1"/>
  <c r="AF5174" i="1"/>
  <c r="AF5175" i="1"/>
  <c r="AF5176" i="1"/>
  <c r="AF5177" i="1"/>
  <c r="AF5178" i="1"/>
  <c r="AF5179" i="1"/>
  <c r="AF5180" i="1"/>
  <c r="AF5181" i="1"/>
  <c r="AF5182" i="1"/>
  <c r="AF5183" i="1"/>
  <c r="AF5184" i="1"/>
  <c r="AF5185" i="1"/>
  <c r="AF5186" i="1"/>
  <c r="AF5187" i="1"/>
  <c r="AF5188" i="1"/>
  <c r="AF5189" i="1"/>
  <c r="AF5190" i="1"/>
  <c r="AF5191" i="1"/>
  <c r="AF5192" i="1"/>
  <c r="AF5193" i="1"/>
  <c r="AF5194" i="1"/>
  <c r="AF5195" i="1"/>
  <c r="AF5196" i="1"/>
  <c r="AF5197" i="1"/>
  <c r="AF5198" i="1"/>
  <c r="AF5199" i="1"/>
  <c r="AF5200" i="1"/>
  <c r="AF5201" i="1"/>
  <c r="AF5202" i="1"/>
  <c r="AF5203" i="1"/>
  <c r="AF5204" i="1"/>
  <c r="AF5205" i="1"/>
  <c r="AF5206" i="1"/>
  <c r="AF5207" i="1"/>
  <c r="AF5208" i="1"/>
  <c r="AF5209" i="1"/>
  <c r="AF5210" i="1"/>
  <c r="AF5211" i="1"/>
  <c r="AF5212" i="1"/>
  <c r="AF5213" i="1"/>
  <c r="AF5214" i="1"/>
  <c r="AF5215" i="1"/>
  <c r="AF5216" i="1"/>
  <c r="AF5217" i="1"/>
  <c r="AF5218" i="1"/>
  <c r="AF5219" i="1"/>
  <c r="AF5220" i="1"/>
  <c r="AF5221" i="1"/>
  <c r="AF5222" i="1"/>
  <c r="AF5223" i="1"/>
  <c r="AF5224" i="1"/>
  <c r="AF5225" i="1"/>
  <c r="AF5226" i="1"/>
  <c r="AF5227" i="1"/>
  <c r="AF5228" i="1"/>
  <c r="AF5229" i="1"/>
  <c r="AF5230" i="1"/>
  <c r="AF5231" i="1"/>
  <c r="AF5232" i="1"/>
  <c r="AF5233" i="1"/>
  <c r="AF5234" i="1"/>
  <c r="AF5235" i="1"/>
  <c r="AF5236" i="1"/>
  <c r="AF5237" i="1"/>
  <c r="AF5238" i="1"/>
  <c r="AF5239" i="1"/>
  <c r="AF5240" i="1"/>
  <c r="AF5241" i="1"/>
  <c r="AF5242" i="1"/>
  <c r="AF5243" i="1"/>
  <c r="AF5244" i="1"/>
  <c r="AF5245" i="1"/>
  <c r="AF5246" i="1"/>
  <c r="AF5247" i="1"/>
  <c r="AF5248" i="1"/>
  <c r="AF5249" i="1"/>
  <c r="AF5250" i="1"/>
  <c r="AF5251" i="1"/>
  <c r="AF5252" i="1"/>
  <c r="AF5253" i="1"/>
  <c r="AF5254" i="1"/>
  <c r="AF5255" i="1"/>
  <c r="AF5256" i="1"/>
  <c r="AF5257" i="1"/>
  <c r="AF5258" i="1"/>
  <c r="AF5259" i="1"/>
  <c r="AF5260" i="1"/>
  <c r="AF5261" i="1"/>
  <c r="AF5262" i="1"/>
  <c r="AF5263" i="1"/>
  <c r="AF5264" i="1"/>
  <c r="AF5265" i="1"/>
  <c r="AF5266" i="1"/>
  <c r="AF5267" i="1"/>
  <c r="AF5268" i="1"/>
  <c r="AF5269" i="1"/>
  <c r="AF5270" i="1"/>
  <c r="AF5271" i="1"/>
  <c r="AF5272" i="1"/>
  <c r="AF5273" i="1"/>
  <c r="AF5274" i="1"/>
  <c r="AF5275" i="1"/>
  <c r="AF5276" i="1"/>
  <c r="AF5277" i="1"/>
  <c r="AF5278" i="1"/>
  <c r="AF5279" i="1"/>
  <c r="AF5280" i="1"/>
  <c r="AF5281" i="1"/>
  <c r="AF5282" i="1"/>
  <c r="AF5283" i="1"/>
  <c r="AF5284" i="1"/>
  <c r="AF5285" i="1"/>
  <c r="AF5286" i="1"/>
  <c r="AF5287" i="1"/>
  <c r="AF5288" i="1"/>
  <c r="AF5289" i="1"/>
  <c r="AF5290" i="1"/>
  <c r="AF5291" i="1"/>
  <c r="AF5292" i="1"/>
  <c r="AF5293" i="1"/>
  <c r="AF5294" i="1"/>
  <c r="AF5295" i="1"/>
  <c r="AF5296" i="1"/>
  <c r="AF5297" i="1"/>
  <c r="AF5298" i="1"/>
  <c r="AF5299" i="1"/>
  <c r="AF5300" i="1"/>
  <c r="AF5301" i="1"/>
  <c r="AF5302" i="1"/>
  <c r="AF5303" i="1"/>
  <c r="AF5304" i="1"/>
  <c r="AF5305" i="1"/>
  <c r="AF5306" i="1"/>
  <c r="AF5307" i="1"/>
  <c r="AF5308" i="1"/>
  <c r="AF5309" i="1"/>
  <c r="AF5310" i="1"/>
  <c r="AF5311" i="1"/>
  <c r="AF5312" i="1"/>
  <c r="AF5313" i="1"/>
  <c r="AF5314" i="1"/>
  <c r="AF5315" i="1"/>
  <c r="AF5316" i="1"/>
  <c r="AF5317" i="1"/>
  <c r="AF5318" i="1"/>
  <c r="AF5319" i="1"/>
  <c r="AF5320" i="1"/>
  <c r="AF5321" i="1"/>
  <c r="AF5322" i="1"/>
  <c r="AF5323" i="1"/>
  <c r="AF5324" i="1"/>
  <c r="AF5325" i="1"/>
  <c r="AF5326" i="1"/>
  <c r="AF5327" i="1"/>
  <c r="AF5328" i="1"/>
  <c r="AF5329" i="1"/>
  <c r="AF5330" i="1"/>
  <c r="AF5331" i="1"/>
  <c r="AF5332" i="1"/>
  <c r="AF5333" i="1"/>
  <c r="AF5334" i="1"/>
  <c r="AF5335" i="1"/>
  <c r="AF5336" i="1"/>
  <c r="AF5337" i="1"/>
  <c r="AF5338" i="1"/>
  <c r="AF5339" i="1"/>
  <c r="AF5340" i="1"/>
  <c r="AF5341" i="1"/>
  <c r="AF5342" i="1"/>
  <c r="AF5343" i="1"/>
  <c r="AF5344" i="1"/>
  <c r="AF5345" i="1"/>
  <c r="AF5346" i="1"/>
  <c r="AF5347" i="1"/>
  <c r="AF5348" i="1"/>
  <c r="AF5349" i="1"/>
  <c r="AF5350" i="1"/>
  <c r="AF5351" i="1"/>
  <c r="AF5352" i="1"/>
  <c r="AF5353" i="1"/>
  <c r="AF5354" i="1"/>
  <c r="AF5355" i="1"/>
  <c r="AF5356" i="1"/>
  <c r="AF5357" i="1"/>
  <c r="AF5358" i="1"/>
  <c r="AF5359" i="1"/>
  <c r="AF5360" i="1"/>
  <c r="AF5361" i="1"/>
  <c r="AF5362" i="1"/>
  <c r="AF5363" i="1"/>
  <c r="AF5364" i="1"/>
  <c r="AF5365" i="1"/>
  <c r="AF5366" i="1"/>
  <c r="AF5367" i="1"/>
  <c r="AF5368" i="1"/>
  <c r="AF5369" i="1"/>
  <c r="AF5370" i="1"/>
  <c r="AF5371" i="1"/>
  <c r="AF5372" i="1"/>
  <c r="AF5373" i="1"/>
  <c r="AF5374" i="1"/>
  <c r="AF5375" i="1"/>
  <c r="AF5376" i="1"/>
  <c r="AF5377" i="1"/>
  <c r="AF5378" i="1"/>
  <c r="AF5379" i="1"/>
  <c r="AF5380" i="1"/>
  <c r="AF5381" i="1"/>
  <c r="AF5382" i="1"/>
  <c r="AF5383" i="1"/>
  <c r="AF5384" i="1"/>
  <c r="AF5385" i="1"/>
  <c r="AF5386" i="1"/>
  <c r="AF5387" i="1"/>
  <c r="AF5388" i="1"/>
  <c r="AF5389" i="1"/>
  <c r="AF5390" i="1"/>
  <c r="AF5391" i="1"/>
  <c r="AF5392" i="1"/>
  <c r="AF5393" i="1"/>
  <c r="AF5394" i="1"/>
  <c r="AF5395" i="1"/>
  <c r="AF5396" i="1"/>
  <c r="AF5397" i="1"/>
  <c r="AF5398" i="1"/>
  <c r="AF5399" i="1"/>
  <c r="AF5400" i="1"/>
  <c r="AF5401" i="1"/>
  <c r="AF5402" i="1"/>
  <c r="AF5403" i="1"/>
  <c r="AF5404" i="1"/>
  <c r="AF5405" i="1"/>
  <c r="AF5406" i="1"/>
  <c r="AF5407" i="1"/>
  <c r="AF5408" i="1"/>
  <c r="AF5409" i="1"/>
  <c r="AF5410" i="1"/>
  <c r="AF5411" i="1"/>
  <c r="AF5412" i="1"/>
  <c r="AF5413" i="1"/>
  <c r="AF5414" i="1"/>
  <c r="AF5415" i="1"/>
  <c r="AF5416" i="1"/>
  <c r="AF5417" i="1"/>
  <c r="AF5418" i="1"/>
  <c r="AF5419" i="1"/>
  <c r="AF5420" i="1"/>
  <c r="AF5421" i="1"/>
  <c r="AF5422" i="1"/>
  <c r="AF5423" i="1"/>
  <c r="AF5424" i="1"/>
  <c r="AF5425" i="1"/>
  <c r="AF5426" i="1"/>
  <c r="AF5427" i="1"/>
  <c r="AF5428" i="1"/>
  <c r="AF5429" i="1"/>
  <c r="AF5430" i="1"/>
  <c r="AF5431" i="1"/>
  <c r="AF5432" i="1"/>
  <c r="AF5433" i="1"/>
  <c r="AF5434" i="1"/>
  <c r="AF5435" i="1"/>
  <c r="AF5436" i="1"/>
  <c r="AF5437" i="1"/>
  <c r="AF5438" i="1"/>
  <c r="AF5439" i="1"/>
  <c r="AF5440" i="1"/>
  <c r="AF5441" i="1"/>
  <c r="AF5442" i="1"/>
  <c r="AF5443" i="1"/>
  <c r="AF5444" i="1"/>
  <c r="AF5445" i="1"/>
  <c r="AF5446" i="1"/>
  <c r="AF5447" i="1"/>
  <c r="AF5448" i="1"/>
  <c r="AF5449" i="1"/>
  <c r="AF5450" i="1"/>
  <c r="AF5451" i="1"/>
  <c r="AF5452" i="1"/>
  <c r="AF5453" i="1"/>
  <c r="AF5454" i="1"/>
  <c r="AF5455" i="1"/>
  <c r="AF5456" i="1"/>
  <c r="AF5457" i="1"/>
  <c r="AF5458" i="1"/>
  <c r="AF5459" i="1"/>
  <c r="AF5460" i="1"/>
  <c r="AF5461" i="1"/>
  <c r="AF5462" i="1"/>
  <c r="AF5463" i="1"/>
  <c r="AF5464" i="1"/>
  <c r="AF5465" i="1"/>
  <c r="AF5466" i="1"/>
  <c r="AF5467" i="1"/>
  <c r="AF5468" i="1"/>
  <c r="AF5469" i="1"/>
  <c r="AF5470" i="1"/>
  <c r="AF5471" i="1"/>
  <c r="AF5472" i="1"/>
  <c r="AF5473" i="1"/>
  <c r="AF5474" i="1"/>
  <c r="AF5475" i="1"/>
  <c r="AF5476" i="1"/>
  <c r="AF5477" i="1"/>
  <c r="AF5478" i="1"/>
  <c r="AF5479" i="1"/>
  <c r="AF5480" i="1"/>
  <c r="AF5481" i="1"/>
  <c r="AF5482" i="1"/>
  <c r="AF5483" i="1"/>
  <c r="AF5484" i="1"/>
  <c r="AF5485" i="1"/>
  <c r="AF5486" i="1"/>
  <c r="AF5487" i="1"/>
  <c r="AF5488" i="1"/>
  <c r="AF5489" i="1"/>
  <c r="AF5490" i="1"/>
  <c r="AF5491" i="1"/>
  <c r="AF5492" i="1"/>
  <c r="AF5493" i="1"/>
  <c r="AF5494" i="1"/>
  <c r="AF5495" i="1"/>
  <c r="AF5496" i="1"/>
  <c r="AF5497" i="1"/>
  <c r="AF5498" i="1"/>
  <c r="AF5499" i="1"/>
  <c r="AF5500" i="1"/>
  <c r="AF5501" i="1"/>
  <c r="AF5502" i="1"/>
  <c r="AF5503" i="1"/>
  <c r="AF5504" i="1"/>
  <c r="AF5505" i="1"/>
  <c r="AF5506" i="1"/>
  <c r="AF5507" i="1"/>
  <c r="AF5508" i="1"/>
  <c r="AF5509" i="1"/>
  <c r="AF5510" i="1"/>
  <c r="AF5511" i="1"/>
  <c r="AF5512" i="1"/>
  <c r="AF5513" i="1"/>
  <c r="AF5514" i="1"/>
  <c r="AF5515" i="1"/>
  <c r="AF5516" i="1"/>
  <c r="AF5517" i="1"/>
  <c r="AF5518" i="1"/>
  <c r="AF5519" i="1"/>
  <c r="AF5520" i="1"/>
  <c r="AF5521" i="1"/>
  <c r="AF5522" i="1"/>
  <c r="AF5523" i="1"/>
  <c r="AF5524" i="1"/>
  <c r="AF5525" i="1"/>
  <c r="AF5526" i="1"/>
  <c r="AF5527" i="1"/>
  <c r="AF5528" i="1"/>
  <c r="AF5529" i="1"/>
  <c r="AF5530" i="1"/>
  <c r="AF5531" i="1"/>
  <c r="AF5532" i="1"/>
  <c r="AF5533" i="1"/>
  <c r="AF5534" i="1"/>
  <c r="AF5535" i="1"/>
  <c r="AF5536" i="1"/>
  <c r="AF5537" i="1"/>
  <c r="AF5538" i="1"/>
  <c r="AF5539" i="1"/>
  <c r="AF5540" i="1"/>
  <c r="AF5541" i="1"/>
  <c r="AF5542" i="1"/>
  <c r="AF5543" i="1"/>
  <c r="AF5544" i="1"/>
  <c r="AF5545" i="1"/>
  <c r="AF5546" i="1"/>
  <c r="AF5547" i="1"/>
  <c r="AF5548" i="1"/>
  <c r="AF5549" i="1"/>
  <c r="AF5550" i="1"/>
  <c r="AF5551" i="1"/>
  <c r="AF5552" i="1"/>
  <c r="AF5553" i="1"/>
  <c r="AF5554" i="1"/>
  <c r="AF5555" i="1"/>
  <c r="AF5556" i="1"/>
  <c r="AF5557" i="1"/>
  <c r="AF5558" i="1"/>
  <c r="AF5559" i="1"/>
  <c r="AF5560" i="1"/>
  <c r="AF5561" i="1"/>
  <c r="AF5562" i="1"/>
  <c r="AF5563" i="1"/>
  <c r="AF5564" i="1"/>
  <c r="AF5565" i="1"/>
  <c r="AF5566" i="1"/>
  <c r="AF5567" i="1"/>
  <c r="AF5568" i="1"/>
  <c r="AF5569" i="1"/>
  <c r="AF5570" i="1"/>
  <c r="AF5571" i="1"/>
  <c r="AF5572" i="1"/>
  <c r="AF5573" i="1"/>
  <c r="AF5574" i="1"/>
  <c r="AF5575" i="1"/>
  <c r="AF5576" i="1"/>
  <c r="AF5577" i="1"/>
  <c r="AF5578" i="1"/>
  <c r="AF5579" i="1"/>
  <c r="AF5580" i="1"/>
  <c r="AF5581" i="1"/>
  <c r="AF5582" i="1"/>
  <c r="AF5583" i="1"/>
  <c r="AF5584" i="1"/>
  <c r="AF5585" i="1"/>
  <c r="AF5586" i="1"/>
  <c r="AF5587" i="1"/>
  <c r="AF5588" i="1"/>
  <c r="AF5589" i="1"/>
  <c r="AF5590" i="1"/>
  <c r="AF5591" i="1"/>
  <c r="AF5592" i="1"/>
  <c r="AF5593" i="1"/>
  <c r="AF5594" i="1"/>
  <c r="AF5595" i="1"/>
  <c r="AF5596" i="1"/>
  <c r="AF5597" i="1"/>
  <c r="AF5598" i="1"/>
  <c r="AF5599" i="1"/>
  <c r="AF5600" i="1"/>
  <c r="AF5601" i="1"/>
  <c r="AF5602" i="1"/>
  <c r="AF5603" i="1"/>
  <c r="AF5604" i="1"/>
  <c r="AF5605" i="1"/>
  <c r="AF5606" i="1"/>
  <c r="AF5607" i="1"/>
  <c r="AF5608" i="1"/>
  <c r="AF5609" i="1"/>
  <c r="AF5610" i="1"/>
  <c r="AF5611" i="1"/>
  <c r="AF5612" i="1"/>
  <c r="AF5613" i="1"/>
  <c r="AF5614" i="1"/>
  <c r="AF5615" i="1"/>
  <c r="AF5616" i="1"/>
  <c r="AF5617" i="1"/>
  <c r="AF5618" i="1"/>
  <c r="AF5619" i="1"/>
  <c r="AF5620" i="1"/>
  <c r="AF5621" i="1"/>
  <c r="AF5622" i="1"/>
  <c r="AF5623" i="1"/>
  <c r="AF5624" i="1"/>
  <c r="AF5625" i="1"/>
  <c r="AF5626" i="1"/>
  <c r="AF5627" i="1"/>
  <c r="AF5628" i="1"/>
  <c r="AF5629" i="1"/>
  <c r="AF5630" i="1"/>
  <c r="AF5631" i="1"/>
  <c r="AF5632" i="1"/>
  <c r="AF5633" i="1"/>
  <c r="AF5634" i="1"/>
  <c r="AF5635" i="1"/>
  <c r="AF5636" i="1"/>
  <c r="AF5637" i="1"/>
  <c r="AF5638" i="1"/>
  <c r="AF5639" i="1"/>
  <c r="AF5640" i="1"/>
  <c r="AF5641" i="1"/>
  <c r="AF5642" i="1"/>
  <c r="AF5643" i="1"/>
  <c r="AF5644" i="1"/>
  <c r="AF5645" i="1"/>
  <c r="AF5646" i="1"/>
  <c r="AF5647" i="1"/>
  <c r="AF5648" i="1"/>
  <c r="AF5649" i="1"/>
  <c r="AF5650" i="1"/>
  <c r="AF5651" i="1"/>
  <c r="AF5652" i="1"/>
  <c r="AF5653" i="1"/>
  <c r="AF5654" i="1"/>
  <c r="AF5655" i="1"/>
  <c r="AF5656" i="1"/>
  <c r="AF5657" i="1"/>
  <c r="AF5658" i="1"/>
  <c r="AF5659" i="1"/>
  <c r="AF5660" i="1"/>
  <c r="AF5661" i="1"/>
  <c r="AF5662" i="1"/>
  <c r="AF5663" i="1"/>
  <c r="AF5664" i="1"/>
  <c r="AF5665" i="1"/>
  <c r="AF5666" i="1"/>
  <c r="AF5667" i="1"/>
  <c r="AF5668" i="1"/>
  <c r="AF5669" i="1"/>
  <c r="AF5670" i="1"/>
  <c r="AF5671" i="1"/>
  <c r="AF5672" i="1"/>
  <c r="AF5673" i="1"/>
  <c r="AF5674" i="1"/>
  <c r="AF5675" i="1"/>
  <c r="AF5676" i="1"/>
  <c r="AF5677" i="1"/>
  <c r="AF5678" i="1"/>
  <c r="AF5679" i="1"/>
  <c r="AF5680" i="1"/>
  <c r="AF5681" i="1"/>
  <c r="AF5682" i="1"/>
  <c r="AF5683" i="1"/>
  <c r="AF5684" i="1"/>
  <c r="AF5685" i="1"/>
  <c r="AF5686" i="1"/>
  <c r="AF5687" i="1"/>
  <c r="AF5688" i="1"/>
  <c r="AF5689" i="1"/>
  <c r="AF5690" i="1"/>
  <c r="AF5691" i="1"/>
  <c r="AF5692" i="1"/>
  <c r="AF5693" i="1"/>
  <c r="AF5694" i="1"/>
  <c r="AF5695" i="1"/>
  <c r="AF5696" i="1"/>
  <c r="AF5697" i="1"/>
  <c r="AF5698" i="1"/>
  <c r="AF5699" i="1"/>
  <c r="AF5700" i="1"/>
  <c r="AF5701" i="1"/>
  <c r="AF5702" i="1"/>
  <c r="AF5703" i="1"/>
  <c r="AF5704" i="1"/>
  <c r="AF5705" i="1"/>
  <c r="AF5706" i="1"/>
  <c r="AF5707" i="1"/>
  <c r="AF5708" i="1"/>
  <c r="AF5709" i="1"/>
  <c r="AF5710" i="1"/>
  <c r="AF5711" i="1"/>
  <c r="AF5712" i="1"/>
  <c r="AF5713" i="1"/>
  <c r="AF5714" i="1"/>
  <c r="AF5715" i="1"/>
  <c r="AF5716" i="1"/>
  <c r="AF5717" i="1"/>
  <c r="AF5718" i="1"/>
  <c r="AF5719" i="1"/>
  <c r="AF5720" i="1"/>
  <c r="AF5721" i="1"/>
  <c r="AF5722" i="1"/>
  <c r="AF5723" i="1"/>
  <c r="AF5724" i="1"/>
  <c r="AF5725" i="1"/>
  <c r="AF5726" i="1"/>
  <c r="AF5727" i="1"/>
  <c r="AF5728" i="1"/>
  <c r="AF5729" i="1"/>
  <c r="AF5730" i="1"/>
  <c r="AF5731" i="1"/>
  <c r="AF5732" i="1"/>
  <c r="AF5733" i="1"/>
  <c r="AF5734" i="1"/>
  <c r="AF5735" i="1"/>
  <c r="AF5736" i="1"/>
  <c r="AF5737" i="1"/>
  <c r="AF5738" i="1"/>
  <c r="AF5739" i="1"/>
  <c r="AF5740" i="1"/>
  <c r="AF5741" i="1"/>
  <c r="AF5742" i="1"/>
  <c r="AF5743" i="1"/>
  <c r="AF5744" i="1"/>
  <c r="AF5745" i="1"/>
  <c r="AF5746" i="1"/>
  <c r="AF5747" i="1"/>
  <c r="AF5748" i="1"/>
  <c r="AF5749" i="1"/>
  <c r="AF5750" i="1"/>
  <c r="AF5751" i="1"/>
  <c r="AF5752" i="1"/>
  <c r="AF5753" i="1"/>
  <c r="AF5754" i="1"/>
  <c r="AF5755" i="1"/>
  <c r="AF5756" i="1"/>
  <c r="AF5757" i="1"/>
  <c r="AF5758" i="1"/>
  <c r="AF5759" i="1"/>
  <c r="AF5760" i="1"/>
  <c r="AF5761" i="1"/>
  <c r="AF5762" i="1"/>
  <c r="AF5763" i="1"/>
  <c r="AF5764" i="1"/>
  <c r="AF5765" i="1"/>
  <c r="AF5766" i="1"/>
  <c r="AF5767" i="1"/>
  <c r="AF5768" i="1"/>
  <c r="AF5769" i="1"/>
  <c r="AF5770" i="1"/>
  <c r="AF5771" i="1"/>
  <c r="AF5772" i="1"/>
  <c r="AF5773" i="1"/>
  <c r="AF5774" i="1"/>
  <c r="AF5775" i="1"/>
  <c r="AF5776" i="1"/>
  <c r="AF5777" i="1"/>
  <c r="AF5778" i="1"/>
  <c r="AF5779" i="1"/>
  <c r="AF5780" i="1"/>
  <c r="AF5781" i="1"/>
  <c r="AF5782" i="1"/>
  <c r="AF5783" i="1"/>
  <c r="AF5784" i="1"/>
  <c r="AF5785" i="1"/>
  <c r="AF5786" i="1"/>
  <c r="AF5787" i="1"/>
  <c r="AF5788" i="1"/>
  <c r="AF5789" i="1"/>
  <c r="AF5790" i="1"/>
  <c r="AF5791" i="1"/>
  <c r="AF5792" i="1"/>
  <c r="AF5793" i="1"/>
  <c r="AF5794" i="1"/>
  <c r="AF5795" i="1"/>
  <c r="AF5796" i="1"/>
  <c r="AF5797" i="1"/>
  <c r="AF5798" i="1"/>
  <c r="AF5799" i="1"/>
  <c r="AF5800" i="1"/>
  <c r="AF5801" i="1"/>
  <c r="AF5802" i="1"/>
  <c r="AF5803" i="1"/>
  <c r="AF5804" i="1"/>
  <c r="AF5805" i="1"/>
  <c r="AF5806" i="1"/>
  <c r="AF5807" i="1"/>
  <c r="AF5808" i="1"/>
  <c r="AF5809" i="1"/>
  <c r="AF5810" i="1"/>
  <c r="AF5811" i="1"/>
  <c r="AF5812" i="1"/>
  <c r="AF5813" i="1"/>
  <c r="AF5814" i="1"/>
  <c r="AF5815" i="1"/>
  <c r="AF5816" i="1"/>
  <c r="AF5817" i="1"/>
  <c r="AF5818" i="1"/>
  <c r="AF5819" i="1"/>
  <c r="AF5820" i="1"/>
  <c r="AF5821" i="1"/>
  <c r="AF5822" i="1"/>
  <c r="AF5823" i="1"/>
  <c r="AF5824" i="1"/>
  <c r="AF5825" i="1"/>
  <c r="AF5826" i="1"/>
  <c r="AF5827" i="1"/>
  <c r="AF5828" i="1"/>
  <c r="AF5829" i="1"/>
  <c r="AF5830" i="1"/>
  <c r="AF5831" i="1"/>
  <c r="AF5832" i="1"/>
  <c r="AF5833" i="1"/>
  <c r="AF5834" i="1"/>
  <c r="AF5835" i="1"/>
  <c r="AF5836" i="1"/>
  <c r="AF5837" i="1"/>
  <c r="AF5838" i="1"/>
  <c r="AF5839" i="1"/>
  <c r="AF5840" i="1"/>
  <c r="AF5841" i="1"/>
  <c r="AF5842" i="1"/>
  <c r="AF5843" i="1"/>
  <c r="AF5844" i="1"/>
  <c r="AF5845" i="1"/>
  <c r="AF5846" i="1"/>
  <c r="AF5847" i="1"/>
  <c r="AF5848" i="1"/>
  <c r="AF5849" i="1"/>
  <c r="AF5850" i="1"/>
  <c r="AF5851" i="1"/>
  <c r="AF5852" i="1"/>
  <c r="AF5853" i="1"/>
  <c r="AF5854" i="1"/>
  <c r="AF5855" i="1"/>
  <c r="AF5856" i="1"/>
  <c r="AF5857" i="1"/>
  <c r="AF5858" i="1"/>
  <c r="AF5859" i="1"/>
  <c r="AF5860" i="1"/>
  <c r="AF5861" i="1"/>
  <c r="AF5862" i="1"/>
  <c r="AF5863" i="1"/>
  <c r="AF5864" i="1"/>
  <c r="AF5865" i="1"/>
  <c r="AF5866" i="1"/>
  <c r="AF5867" i="1"/>
  <c r="AF5868" i="1"/>
  <c r="AF5869" i="1"/>
  <c r="AF5870" i="1"/>
  <c r="AF5871" i="1"/>
  <c r="AF5872" i="1"/>
  <c r="AF5873" i="1"/>
  <c r="AF5874" i="1"/>
  <c r="AF5875" i="1"/>
  <c r="AF5876" i="1"/>
  <c r="AF5877" i="1"/>
  <c r="AF5878" i="1"/>
  <c r="AF5879" i="1"/>
  <c r="AF5880" i="1"/>
  <c r="AF5881" i="1"/>
  <c r="AF5882" i="1"/>
  <c r="AF5883" i="1"/>
  <c r="AF5884" i="1"/>
  <c r="AF5885" i="1"/>
  <c r="AF5886" i="1"/>
  <c r="AF5887" i="1"/>
  <c r="AF5888" i="1"/>
  <c r="AF5889" i="1"/>
  <c r="AF5890" i="1"/>
  <c r="AF5891" i="1"/>
  <c r="AF5892" i="1"/>
  <c r="AF5893" i="1"/>
  <c r="AF5894" i="1"/>
  <c r="AF5895" i="1"/>
  <c r="AF5896" i="1"/>
  <c r="AF5897" i="1"/>
  <c r="AF5898" i="1"/>
  <c r="AF5899" i="1"/>
  <c r="AF5900" i="1"/>
  <c r="AF5901" i="1"/>
  <c r="AF5902" i="1"/>
  <c r="AF5903" i="1"/>
  <c r="AF5904" i="1"/>
  <c r="AF5905" i="1"/>
  <c r="AF5906" i="1"/>
  <c r="AF5907" i="1"/>
  <c r="AF5908" i="1"/>
  <c r="AF5909" i="1"/>
  <c r="AF5910" i="1"/>
  <c r="AF5911" i="1"/>
  <c r="AF5912" i="1"/>
  <c r="AF5913" i="1"/>
  <c r="AF5914" i="1"/>
  <c r="AF5915" i="1"/>
  <c r="AF5916" i="1"/>
  <c r="AF5917" i="1"/>
  <c r="AF5918" i="1"/>
  <c r="AF5919" i="1"/>
  <c r="AF5920" i="1"/>
  <c r="AF5921" i="1"/>
  <c r="AF5922" i="1"/>
  <c r="AF5923" i="1"/>
  <c r="AF5924" i="1"/>
  <c r="AF5925" i="1"/>
  <c r="AF5926" i="1"/>
  <c r="AF5927" i="1"/>
  <c r="AF5928" i="1"/>
  <c r="AF5929" i="1"/>
  <c r="AF5930" i="1"/>
  <c r="AF5931" i="1"/>
  <c r="AF5932" i="1"/>
  <c r="AF5933" i="1"/>
  <c r="AF5934" i="1"/>
  <c r="AF5935" i="1"/>
  <c r="AF5936" i="1"/>
  <c r="AF5937" i="1"/>
  <c r="AF5938" i="1"/>
  <c r="AF5939" i="1"/>
  <c r="AF5940" i="1"/>
  <c r="AF5941" i="1"/>
  <c r="AF5942" i="1"/>
  <c r="AF5943" i="1"/>
  <c r="AF5944" i="1"/>
  <c r="AF5945" i="1"/>
  <c r="AF5946" i="1"/>
  <c r="AF5947" i="1"/>
  <c r="AF5948" i="1"/>
  <c r="AF5949" i="1"/>
  <c r="AF5950" i="1"/>
  <c r="AF5951" i="1"/>
  <c r="AF5952" i="1"/>
  <c r="AF5953" i="1"/>
  <c r="AF5954" i="1"/>
  <c r="AF5955" i="1"/>
  <c r="AF5956" i="1"/>
  <c r="AF5957" i="1"/>
  <c r="AF5958" i="1"/>
  <c r="AF5959" i="1"/>
  <c r="AF5960" i="1"/>
  <c r="AF5961" i="1"/>
  <c r="AF5962" i="1"/>
  <c r="AF5963" i="1"/>
  <c r="AF5964" i="1"/>
  <c r="AF5965" i="1"/>
  <c r="AF5966" i="1"/>
  <c r="AF5967" i="1"/>
  <c r="AF5968" i="1"/>
  <c r="AF5969" i="1"/>
  <c r="AF5970" i="1"/>
  <c r="AF5971" i="1"/>
  <c r="AF5972" i="1"/>
  <c r="AF5973" i="1"/>
  <c r="AF5974" i="1"/>
  <c r="AF5975" i="1"/>
  <c r="AF5976" i="1"/>
  <c r="AF5977" i="1"/>
  <c r="AF5978" i="1"/>
  <c r="AF5979" i="1"/>
  <c r="AF5980" i="1"/>
  <c r="AF5981" i="1"/>
  <c r="AF5982" i="1"/>
  <c r="AF5983" i="1"/>
  <c r="AF5984" i="1"/>
  <c r="AF5985" i="1"/>
  <c r="AF5986" i="1"/>
  <c r="AF5987" i="1"/>
  <c r="AF5988" i="1"/>
  <c r="AF5989" i="1"/>
  <c r="AF5990" i="1"/>
  <c r="AF5991" i="1"/>
  <c r="AF5992" i="1"/>
  <c r="AF5993" i="1"/>
  <c r="AF5994" i="1"/>
  <c r="AF5995" i="1"/>
  <c r="AF5996" i="1"/>
  <c r="AF5997" i="1"/>
  <c r="AF5998" i="1"/>
  <c r="AF5999" i="1"/>
  <c r="AF6000" i="1"/>
  <c r="AF6001" i="1"/>
  <c r="AF6002" i="1"/>
  <c r="AF6003" i="1"/>
  <c r="AF6004" i="1"/>
  <c r="AF6005" i="1"/>
  <c r="AF6006" i="1"/>
  <c r="AF6007" i="1"/>
  <c r="AF6008" i="1"/>
  <c r="AF6009" i="1"/>
  <c r="AF6010" i="1"/>
  <c r="AF6011" i="1"/>
  <c r="AF6012" i="1"/>
  <c r="AF6013" i="1"/>
  <c r="AF6014" i="1"/>
  <c r="AF6015" i="1"/>
  <c r="AF6016" i="1"/>
  <c r="AF6017" i="1"/>
  <c r="AF6018" i="1"/>
  <c r="AF6019" i="1"/>
  <c r="AF6020" i="1"/>
  <c r="AF6021" i="1"/>
  <c r="AF6022" i="1"/>
  <c r="AF6023" i="1"/>
  <c r="AF6024" i="1"/>
  <c r="AF6025" i="1"/>
  <c r="AF6026" i="1"/>
  <c r="AF6027" i="1"/>
  <c r="AF6028" i="1"/>
  <c r="AF6029" i="1"/>
  <c r="AF6030" i="1"/>
  <c r="AF6031" i="1"/>
  <c r="AF6032" i="1"/>
  <c r="AF6033" i="1"/>
  <c r="AF6034" i="1"/>
  <c r="AF6035" i="1"/>
  <c r="AF6036" i="1"/>
  <c r="AF6037" i="1"/>
  <c r="AF6038" i="1"/>
  <c r="AF6039" i="1"/>
  <c r="AF6040" i="1"/>
  <c r="AF6041" i="1"/>
  <c r="AF6042" i="1"/>
  <c r="AF6043" i="1"/>
  <c r="AF6044" i="1"/>
  <c r="AF6045" i="1"/>
  <c r="AF6046" i="1"/>
  <c r="AF6047" i="1"/>
  <c r="AF6048" i="1"/>
  <c r="AF6049" i="1"/>
  <c r="AF6050" i="1"/>
  <c r="AF6051" i="1"/>
  <c r="AF6052" i="1"/>
  <c r="AF6053" i="1"/>
  <c r="AF6054" i="1"/>
  <c r="AF6055" i="1"/>
  <c r="AF6056" i="1"/>
  <c r="AF6057" i="1"/>
  <c r="AF6058" i="1"/>
  <c r="AF6059" i="1"/>
  <c r="AF6060" i="1"/>
  <c r="AF6061" i="1"/>
  <c r="AF6062" i="1"/>
  <c r="AF6063" i="1"/>
  <c r="AF6064" i="1"/>
  <c r="AF6065" i="1"/>
  <c r="AF6066" i="1"/>
  <c r="AF6067" i="1"/>
  <c r="AF6068" i="1"/>
  <c r="AF6069" i="1"/>
  <c r="AF6070" i="1"/>
  <c r="AF6071" i="1"/>
  <c r="AF6072" i="1"/>
  <c r="AF6073" i="1"/>
  <c r="AF6074" i="1"/>
  <c r="AF6075" i="1"/>
  <c r="AF6076" i="1"/>
  <c r="AF6077" i="1"/>
  <c r="AF6078" i="1"/>
  <c r="AF6079" i="1"/>
  <c r="AF6080" i="1"/>
  <c r="AF6081" i="1"/>
  <c r="AF6082" i="1"/>
  <c r="AF6083" i="1"/>
  <c r="AF6084" i="1"/>
  <c r="AF6085" i="1"/>
  <c r="AF6086" i="1"/>
  <c r="AF6087" i="1"/>
  <c r="AF6088" i="1"/>
  <c r="AF6089" i="1"/>
  <c r="AF6090" i="1"/>
  <c r="AF6091" i="1"/>
  <c r="AF6092" i="1"/>
  <c r="AF6093" i="1"/>
  <c r="AF6094" i="1"/>
  <c r="AF6095" i="1"/>
  <c r="AF6096" i="1"/>
  <c r="AF6097" i="1"/>
  <c r="AF6098" i="1"/>
  <c r="AF6099" i="1"/>
  <c r="AF6100" i="1"/>
  <c r="AF6101" i="1"/>
  <c r="AF6102" i="1"/>
  <c r="AF6103" i="1"/>
  <c r="AF6104" i="1"/>
  <c r="AF6105" i="1"/>
  <c r="AF6106" i="1"/>
  <c r="AF6107" i="1"/>
  <c r="AF6108" i="1"/>
  <c r="AF6109" i="1"/>
  <c r="AF6110" i="1"/>
  <c r="AF6111" i="1"/>
  <c r="AF6112" i="1"/>
  <c r="AF6113" i="1"/>
  <c r="AF6114" i="1"/>
  <c r="AF6115" i="1"/>
  <c r="AF6116" i="1"/>
  <c r="AF6117" i="1"/>
  <c r="AF6118" i="1"/>
  <c r="AF6119" i="1"/>
  <c r="AF6120" i="1"/>
  <c r="AF6121" i="1"/>
  <c r="AF6122" i="1"/>
  <c r="AF6123" i="1"/>
  <c r="AF6124" i="1"/>
  <c r="AF6125" i="1"/>
  <c r="AF6126" i="1"/>
  <c r="AF6127" i="1"/>
  <c r="AF6128" i="1"/>
  <c r="AF6129" i="1"/>
  <c r="AF6130" i="1"/>
  <c r="AF6131" i="1"/>
  <c r="AF6132" i="1"/>
  <c r="AF6133" i="1"/>
  <c r="AF6134" i="1"/>
  <c r="AF6135" i="1"/>
  <c r="AF6136" i="1"/>
  <c r="AF6137" i="1"/>
  <c r="AF6138" i="1"/>
  <c r="AF6139" i="1"/>
  <c r="AF6140" i="1"/>
  <c r="AF6141" i="1"/>
  <c r="AF6142" i="1"/>
  <c r="AF6143" i="1"/>
  <c r="AF6144" i="1"/>
  <c r="AF6145" i="1"/>
  <c r="AF6146" i="1"/>
  <c r="AF6147" i="1"/>
  <c r="AF6148" i="1"/>
  <c r="AF6149" i="1"/>
  <c r="AF6150" i="1"/>
  <c r="AF6151" i="1"/>
  <c r="AF6152" i="1"/>
  <c r="AF6153" i="1"/>
  <c r="AF6154" i="1"/>
  <c r="AF6155" i="1"/>
  <c r="AF6156" i="1"/>
  <c r="AF6157" i="1"/>
  <c r="AF6158" i="1"/>
  <c r="AF6159" i="1"/>
  <c r="AF6160" i="1"/>
  <c r="AF6161" i="1"/>
  <c r="AF6162" i="1"/>
  <c r="AF6163" i="1"/>
  <c r="AF6164" i="1"/>
  <c r="AF6165" i="1"/>
  <c r="AF6166" i="1"/>
  <c r="AF6167" i="1"/>
  <c r="AF6168" i="1"/>
  <c r="AF6169" i="1"/>
  <c r="AF6170" i="1"/>
  <c r="AF6171" i="1"/>
  <c r="AF6172" i="1"/>
  <c r="AF6173" i="1"/>
  <c r="AF6174" i="1"/>
  <c r="AF6175" i="1"/>
  <c r="AF6176" i="1"/>
  <c r="AF6177" i="1"/>
  <c r="AF6178" i="1"/>
  <c r="AF6179" i="1"/>
  <c r="AF6180" i="1"/>
  <c r="AF6181" i="1"/>
  <c r="AF6182" i="1"/>
  <c r="AF6183" i="1"/>
  <c r="AF6184" i="1"/>
  <c r="AF6185" i="1"/>
  <c r="AF6186" i="1"/>
  <c r="AF6187" i="1"/>
  <c r="AF6188" i="1"/>
  <c r="AF6189" i="1"/>
  <c r="AF6190" i="1"/>
  <c r="AF6191" i="1"/>
  <c r="AF6192" i="1"/>
  <c r="AF6193" i="1"/>
  <c r="AF6194" i="1"/>
  <c r="AF6195" i="1"/>
  <c r="AF6196" i="1"/>
  <c r="AF6197" i="1"/>
  <c r="AF6198" i="1"/>
  <c r="AF6199" i="1"/>
  <c r="AF6200" i="1"/>
  <c r="AF6201" i="1"/>
  <c r="AF6202" i="1"/>
  <c r="AF6203" i="1"/>
  <c r="AF6204" i="1"/>
  <c r="AF6205" i="1"/>
  <c r="AF6206" i="1"/>
  <c r="AF6207" i="1"/>
  <c r="AF6208" i="1"/>
  <c r="AF6209" i="1"/>
  <c r="AF6210" i="1"/>
  <c r="AF6211" i="1"/>
  <c r="AF6212" i="1"/>
  <c r="AF6213" i="1"/>
  <c r="AF6214" i="1"/>
  <c r="AF6215" i="1"/>
  <c r="AF6216" i="1"/>
  <c r="AF6217" i="1"/>
  <c r="AF6218" i="1"/>
  <c r="AF6219" i="1"/>
  <c r="AF6220" i="1"/>
  <c r="AF6221" i="1"/>
  <c r="AF6222" i="1"/>
  <c r="AF6223" i="1"/>
  <c r="AF6224" i="1"/>
  <c r="AF6225" i="1"/>
  <c r="AF6226" i="1"/>
  <c r="AF6227" i="1"/>
  <c r="AF6228" i="1"/>
  <c r="AF6229" i="1"/>
  <c r="AF6230" i="1"/>
  <c r="AF6231" i="1"/>
  <c r="AF6232" i="1"/>
  <c r="AF6233" i="1"/>
  <c r="AF6234" i="1"/>
  <c r="AF6235" i="1"/>
  <c r="AF6236" i="1"/>
  <c r="AF6237" i="1"/>
  <c r="AF6238" i="1"/>
  <c r="AF6239" i="1"/>
  <c r="AF6240" i="1"/>
  <c r="AF6241" i="1"/>
  <c r="AF6242" i="1"/>
  <c r="AF6243" i="1"/>
  <c r="AF6244" i="1"/>
  <c r="AF6245" i="1"/>
  <c r="AF6246" i="1"/>
  <c r="AF6247" i="1"/>
  <c r="AF6248" i="1"/>
  <c r="AF6249" i="1"/>
  <c r="AF6250" i="1"/>
  <c r="AF6251" i="1"/>
  <c r="AF6252" i="1"/>
  <c r="AF6253" i="1"/>
  <c r="AF6254" i="1"/>
  <c r="AF6255" i="1"/>
  <c r="AF6256" i="1"/>
  <c r="AF6257" i="1"/>
  <c r="AF6258" i="1"/>
  <c r="AF6259" i="1"/>
  <c r="AF6260" i="1"/>
  <c r="AF6261" i="1"/>
  <c r="AF6262" i="1"/>
  <c r="AF6263" i="1"/>
  <c r="AF6264" i="1"/>
  <c r="AF6265" i="1"/>
  <c r="AF6266" i="1"/>
  <c r="AF6267" i="1"/>
  <c r="AF6268" i="1"/>
  <c r="AF6269" i="1"/>
  <c r="AF6270" i="1"/>
  <c r="AF6271" i="1"/>
  <c r="AF6272" i="1"/>
  <c r="AF6273" i="1"/>
  <c r="AF6274" i="1"/>
  <c r="AF6275" i="1"/>
  <c r="AF6276" i="1"/>
  <c r="AF6277" i="1"/>
  <c r="AF6278" i="1"/>
  <c r="AF6279" i="1"/>
  <c r="AF6280" i="1"/>
  <c r="AF6281" i="1"/>
  <c r="AF6282" i="1"/>
  <c r="AF6283" i="1"/>
  <c r="AF6284" i="1"/>
  <c r="AF6285" i="1"/>
  <c r="AF6286" i="1"/>
  <c r="AF6287" i="1"/>
  <c r="AF6288" i="1"/>
  <c r="AF6289" i="1"/>
  <c r="AF6290" i="1"/>
  <c r="AF6291" i="1"/>
  <c r="AF6292" i="1"/>
  <c r="AF6293" i="1"/>
  <c r="AF6294" i="1"/>
  <c r="AF6295" i="1"/>
  <c r="AF6296" i="1"/>
  <c r="AF6297" i="1"/>
  <c r="AF6298" i="1"/>
  <c r="AF6299" i="1"/>
  <c r="AF6300" i="1"/>
  <c r="AF6301" i="1"/>
  <c r="AF6302" i="1"/>
  <c r="AF6303" i="1"/>
  <c r="AF6304" i="1"/>
  <c r="AF6305" i="1"/>
  <c r="AF6306" i="1"/>
  <c r="AF6307" i="1"/>
  <c r="AF6308" i="1"/>
  <c r="AF6309" i="1"/>
  <c r="AF6310" i="1"/>
  <c r="AF6311" i="1"/>
  <c r="AF6312" i="1"/>
  <c r="AF6313" i="1"/>
  <c r="AF6314" i="1"/>
  <c r="AF6315" i="1"/>
  <c r="AF6316" i="1"/>
  <c r="AF6317" i="1"/>
  <c r="AF6318" i="1"/>
  <c r="AF6319" i="1"/>
  <c r="AF6320" i="1"/>
  <c r="AF6321" i="1"/>
  <c r="AF6322" i="1"/>
  <c r="AF6323" i="1"/>
  <c r="AF6324" i="1"/>
  <c r="AF6325" i="1"/>
  <c r="AF6326" i="1"/>
  <c r="AF6327" i="1"/>
  <c r="AF6328" i="1"/>
  <c r="AF6329" i="1"/>
  <c r="AF6330" i="1"/>
  <c r="AF6331" i="1"/>
  <c r="AF6332" i="1"/>
  <c r="AF6333" i="1"/>
  <c r="AF6334" i="1"/>
  <c r="AF6335" i="1"/>
  <c r="AF6336" i="1"/>
  <c r="AF6337" i="1"/>
  <c r="AF6338" i="1"/>
  <c r="AF6339" i="1"/>
  <c r="AF6340" i="1"/>
  <c r="AF6341" i="1"/>
  <c r="AF6342" i="1"/>
  <c r="AF6343" i="1"/>
  <c r="AF6344" i="1"/>
  <c r="AF6345" i="1"/>
  <c r="AF6346" i="1"/>
  <c r="AF6347" i="1"/>
  <c r="AF6348" i="1"/>
  <c r="AF6349" i="1"/>
  <c r="AF6350" i="1"/>
  <c r="AF6351" i="1"/>
  <c r="AF6352" i="1"/>
  <c r="AF6353" i="1"/>
  <c r="AF6354" i="1"/>
  <c r="AF6355" i="1"/>
  <c r="AF6356" i="1"/>
  <c r="AF6357" i="1"/>
  <c r="AF6358" i="1"/>
  <c r="AF6359" i="1"/>
  <c r="AF6360" i="1"/>
  <c r="AF6361" i="1"/>
  <c r="AF6362" i="1"/>
  <c r="AF6363" i="1"/>
  <c r="AF6364" i="1"/>
  <c r="AF6365" i="1"/>
  <c r="AF6366" i="1"/>
  <c r="AF6367" i="1"/>
  <c r="AF6368" i="1"/>
  <c r="AF6369" i="1"/>
  <c r="AF6370" i="1"/>
  <c r="AF6371" i="1"/>
  <c r="AF6372" i="1"/>
  <c r="AF6373" i="1"/>
  <c r="AF6374" i="1"/>
  <c r="AF6375" i="1"/>
  <c r="AF6376" i="1"/>
  <c r="AF6377" i="1"/>
  <c r="AF6378" i="1"/>
  <c r="AF6379" i="1"/>
  <c r="AF6380" i="1"/>
  <c r="AF6381" i="1"/>
  <c r="AF6382" i="1"/>
  <c r="AF6383" i="1"/>
  <c r="AF6384" i="1"/>
  <c r="AF6385" i="1"/>
  <c r="AF6386" i="1"/>
  <c r="AF6387" i="1"/>
  <c r="AF6388" i="1"/>
  <c r="AF6389" i="1"/>
  <c r="AF6390" i="1"/>
  <c r="AF6391" i="1"/>
  <c r="AF6392" i="1"/>
  <c r="AF6393" i="1"/>
  <c r="AF6394" i="1"/>
  <c r="AF6395" i="1"/>
  <c r="AF6396" i="1"/>
  <c r="AF6397" i="1"/>
  <c r="AF6398" i="1"/>
  <c r="AF6399" i="1"/>
  <c r="AF6400" i="1"/>
  <c r="AF6401" i="1"/>
  <c r="AF6402" i="1"/>
  <c r="AF6403" i="1"/>
  <c r="AF6404" i="1"/>
  <c r="AF6405" i="1"/>
  <c r="AF6406" i="1"/>
  <c r="AF6407" i="1"/>
  <c r="AF6408" i="1"/>
  <c r="AF6409" i="1"/>
  <c r="AF6410" i="1"/>
  <c r="AF6411" i="1"/>
  <c r="AF6412" i="1"/>
  <c r="AF6413" i="1"/>
  <c r="AF6414" i="1"/>
  <c r="AF6415" i="1"/>
  <c r="AF6416" i="1"/>
  <c r="AF6417" i="1"/>
  <c r="AF6418" i="1"/>
  <c r="AF6419" i="1"/>
  <c r="AF6420" i="1"/>
  <c r="AF6421" i="1"/>
  <c r="AF6422" i="1"/>
  <c r="AF6423" i="1"/>
  <c r="AF6424" i="1"/>
  <c r="AF6425" i="1"/>
  <c r="AF6426" i="1"/>
  <c r="AF6427" i="1"/>
  <c r="AF6428" i="1"/>
  <c r="AF6429" i="1"/>
  <c r="AF6430" i="1"/>
  <c r="AF6431" i="1"/>
  <c r="AF6432" i="1"/>
  <c r="AF6433" i="1"/>
  <c r="AF6434" i="1"/>
  <c r="AF6435" i="1"/>
  <c r="AF6436" i="1"/>
  <c r="AF6437" i="1"/>
  <c r="AF6438" i="1"/>
  <c r="AF6439" i="1"/>
  <c r="AF6440" i="1"/>
  <c r="AF6441" i="1"/>
  <c r="AF6442" i="1"/>
  <c r="AF6443" i="1"/>
  <c r="AF6444" i="1"/>
  <c r="AF6445" i="1"/>
  <c r="AF6446" i="1"/>
  <c r="AF6447" i="1"/>
  <c r="AF6448" i="1"/>
  <c r="AF6449" i="1"/>
  <c r="AF6450" i="1"/>
  <c r="AF6451" i="1"/>
  <c r="AF6452" i="1"/>
  <c r="AF6453" i="1"/>
  <c r="AF6454" i="1"/>
  <c r="AF6455" i="1"/>
  <c r="AF6456" i="1"/>
  <c r="AF6457" i="1"/>
  <c r="AF6458" i="1"/>
  <c r="AF6459" i="1"/>
  <c r="AF6460" i="1"/>
  <c r="AF6461" i="1"/>
  <c r="AF6462" i="1"/>
  <c r="AF6463" i="1"/>
  <c r="AF6464" i="1"/>
  <c r="AF6465" i="1"/>
  <c r="AF6466" i="1"/>
  <c r="AF6467" i="1"/>
  <c r="AF6468" i="1"/>
  <c r="AF6469" i="1"/>
  <c r="AF6470" i="1"/>
  <c r="AF6471" i="1"/>
  <c r="AF6472" i="1"/>
  <c r="AF6473" i="1"/>
  <c r="AF6474" i="1"/>
  <c r="AF6475" i="1"/>
  <c r="AF6476" i="1"/>
  <c r="AF6477" i="1"/>
  <c r="AF6478" i="1"/>
  <c r="AF6479" i="1"/>
  <c r="AF6480" i="1"/>
  <c r="AF6481" i="1"/>
  <c r="AF6482" i="1"/>
  <c r="AF6483" i="1"/>
  <c r="AF6484" i="1"/>
  <c r="AF6485" i="1"/>
  <c r="AF6486" i="1"/>
  <c r="AF6487" i="1"/>
  <c r="AF6488" i="1"/>
  <c r="AF6489" i="1"/>
  <c r="AF6490" i="1"/>
  <c r="AF6491" i="1"/>
  <c r="AF6492" i="1"/>
  <c r="AF6493" i="1"/>
  <c r="AF6494" i="1"/>
  <c r="AF6495" i="1"/>
  <c r="AF6496" i="1"/>
  <c r="AF6497" i="1"/>
  <c r="AF6498" i="1"/>
  <c r="AF6499" i="1"/>
  <c r="AF6500" i="1"/>
  <c r="AF6501" i="1"/>
  <c r="AF6502" i="1"/>
  <c r="AF6503" i="1"/>
  <c r="AF6504" i="1"/>
  <c r="AF6505" i="1"/>
  <c r="AF6506" i="1"/>
  <c r="AF6507" i="1"/>
  <c r="AF6508" i="1"/>
  <c r="AF6509" i="1"/>
  <c r="AF6510" i="1"/>
  <c r="AF6511" i="1"/>
  <c r="AF6512" i="1"/>
  <c r="AF6513" i="1"/>
  <c r="AF6514" i="1"/>
  <c r="AF6515" i="1"/>
  <c r="AF6516" i="1"/>
  <c r="AF6517" i="1"/>
  <c r="AF6518" i="1"/>
  <c r="AF6519" i="1"/>
  <c r="AF6520" i="1"/>
  <c r="AF6521" i="1"/>
  <c r="AF6522" i="1"/>
  <c r="AF6523" i="1"/>
  <c r="AF6524" i="1"/>
  <c r="AF6525" i="1"/>
  <c r="AF6526" i="1"/>
  <c r="AF6527" i="1"/>
  <c r="AF6528" i="1"/>
  <c r="AF6529" i="1"/>
  <c r="AF6530" i="1"/>
  <c r="AF6531" i="1"/>
  <c r="AF6532" i="1"/>
  <c r="AF6533" i="1"/>
  <c r="AF6534" i="1"/>
  <c r="AF6535" i="1"/>
  <c r="AF6536" i="1"/>
  <c r="AF6537" i="1"/>
  <c r="AF6538" i="1"/>
  <c r="AF6539" i="1"/>
  <c r="AF6540" i="1"/>
  <c r="AF6541" i="1"/>
  <c r="AF6542" i="1"/>
  <c r="AF6543" i="1"/>
  <c r="AF6544" i="1"/>
  <c r="AF6545" i="1"/>
  <c r="AF6546" i="1"/>
  <c r="AF6547" i="1"/>
  <c r="AF6548" i="1"/>
  <c r="AF6549" i="1"/>
  <c r="AF6550" i="1"/>
  <c r="AF6551" i="1"/>
  <c r="AF6552" i="1"/>
  <c r="AF6553" i="1"/>
  <c r="AF6554" i="1"/>
  <c r="AF6555" i="1"/>
  <c r="AF6556" i="1"/>
  <c r="AF6557" i="1"/>
  <c r="AF6558" i="1"/>
  <c r="AF6559" i="1"/>
  <c r="AF6560" i="1"/>
  <c r="AF6561" i="1"/>
  <c r="AF6562" i="1"/>
  <c r="AF6563" i="1"/>
  <c r="AF6564" i="1"/>
  <c r="AF6565" i="1"/>
  <c r="AF6566" i="1"/>
  <c r="AF6567" i="1"/>
  <c r="AF6568" i="1"/>
  <c r="AF6569" i="1"/>
  <c r="AF6570" i="1"/>
  <c r="AF6571" i="1"/>
  <c r="AF6572" i="1"/>
  <c r="AF6573" i="1"/>
  <c r="AF6574" i="1"/>
  <c r="AF6575" i="1"/>
  <c r="AF6576" i="1"/>
  <c r="AF6577" i="1"/>
  <c r="AF6578" i="1"/>
  <c r="AF6579" i="1"/>
  <c r="AF6580" i="1"/>
  <c r="AF6581" i="1"/>
  <c r="AF6582" i="1"/>
  <c r="AF6583" i="1"/>
  <c r="AF6584" i="1"/>
  <c r="AF6585" i="1"/>
  <c r="AF6586" i="1"/>
  <c r="AF6587" i="1"/>
  <c r="AF6588" i="1"/>
  <c r="AF6589" i="1"/>
  <c r="AF6590" i="1"/>
  <c r="AF6591" i="1"/>
  <c r="AF6592" i="1"/>
  <c r="AF6593" i="1"/>
  <c r="AF6594" i="1"/>
  <c r="AF6595" i="1"/>
  <c r="AF6596" i="1"/>
  <c r="AF6597" i="1"/>
  <c r="AF6598" i="1"/>
  <c r="AF6599" i="1"/>
  <c r="AF6600" i="1"/>
  <c r="AF6601" i="1"/>
  <c r="AF6602" i="1"/>
  <c r="AF6603" i="1"/>
  <c r="AF6604" i="1"/>
  <c r="AF6605" i="1"/>
  <c r="AF6606" i="1"/>
  <c r="AF6607" i="1"/>
  <c r="AF6608" i="1"/>
  <c r="AF6609" i="1"/>
  <c r="AF6610" i="1"/>
  <c r="AF6611" i="1"/>
  <c r="AF6612" i="1"/>
  <c r="AF6613" i="1"/>
  <c r="AF6614" i="1"/>
  <c r="AF6615" i="1"/>
  <c r="AF6616" i="1"/>
  <c r="AF6617" i="1"/>
  <c r="AF6618" i="1"/>
  <c r="AF6619" i="1"/>
  <c r="AF6620" i="1"/>
  <c r="AF6621" i="1"/>
  <c r="AF6622" i="1"/>
  <c r="AF6623" i="1"/>
  <c r="AF6624" i="1"/>
  <c r="AF6625" i="1"/>
  <c r="AF6626" i="1"/>
  <c r="AF6627" i="1"/>
  <c r="AF6628" i="1"/>
  <c r="AF6629" i="1"/>
  <c r="AF6630" i="1"/>
  <c r="AF6631" i="1"/>
  <c r="AF6632" i="1"/>
  <c r="AF6633" i="1"/>
  <c r="AF6634" i="1"/>
  <c r="AF6635" i="1"/>
  <c r="AF6636" i="1"/>
  <c r="AF6637" i="1"/>
  <c r="AF6638" i="1"/>
  <c r="AF6639" i="1"/>
  <c r="AF6640" i="1"/>
  <c r="AF6641" i="1"/>
  <c r="AF6642" i="1"/>
  <c r="AF6643" i="1"/>
  <c r="AF6644" i="1"/>
  <c r="AF6645" i="1"/>
  <c r="AF6646" i="1"/>
  <c r="AF6647" i="1"/>
  <c r="AF6648" i="1"/>
  <c r="AF6649" i="1"/>
  <c r="AF6650" i="1"/>
  <c r="AF6651" i="1"/>
  <c r="AF6652" i="1"/>
  <c r="AF6653" i="1"/>
  <c r="AF6654" i="1"/>
  <c r="AF6655" i="1"/>
  <c r="AF6656" i="1"/>
  <c r="AF6657" i="1"/>
  <c r="AF6658" i="1"/>
  <c r="AF6659" i="1"/>
  <c r="AF6660" i="1"/>
  <c r="AF6661" i="1"/>
  <c r="AF6662" i="1"/>
  <c r="AF6663" i="1"/>
  <c r="AF6664" i="1"/>
  <c r="AF6665" i="1"/>
  <c r="AF6666" i="1"/>
  <c r="AF6667" i="1"/>
  <c r="AF6668" i="1"/>
  <c r="AF6669" i="1"/>
  <c r="AF6670" i="1"/>
  <c r="AF6671" i="1"/>
  <c r="AF6672" i="1"/>
  <c r="AF6673" i="1"/>
  <c r="AF6674" i="1"/>
  <c r="AF6675" i="1"/>
  <c r="AF6676" i="1"/>
  <c r="AF6677" i="1"/>
  <c r="AF6678" i="1"/>
  <c r="AF6679" i="1"/>
  <c r="AF6680" i="1"/>
  <c r="AF6681" i="1"/>
  <c r="AF6682" i="1"/>
  <c r="AF6683" i="1"/>
  <c r="AF6684" i="1"/>
  <c r="AF6685" i="1"/>
  <c r="AF6686" i="1"/>
  <c r="AF6687" i="1"/>
  <c r="AF6688" i="1"/>
  <c r="AF6689" i="1"/>
  <c r="AF6690" i="1"/>
  <c r="AF6691" i="1"/>
  <c r="AF6692" i="1"/>
  <c r="AF6693" i="1"/>
  <c r="AF6694" i="1"/>
  <c r="AF6695" i="1"/>
  <c r="AF6696" i="1"/>
  <c r="AF6697" i="1"/>
  <c r="AF6698" i="1"/>
  <c r="AF6699" i="1"/>
  <c r="AF6700" i="1"/>
  <c r="AF6701" i="1"/>
  <c r="AF6702" i="1"/>
  <c r="AF6703" i="1"/>
  <c r="AF6704" i="1"/>
  <c r="AF6705" i="1"/>
  <c r="AF6706" i="1"/>
  <c r="AF6707" i="1"/>
  <c r="AF6708" i="1"/>
  <c r="AF6709" i="1"/>
  <c r="AF6710" i="1"/>
  <c r="AF6711" i="1"/>
  <c r="AF6712" i="1"/>
  <c r="AF6713" i="1"/>
  <c r="AF6714" i="1"/>
  <c r="AF6715" i="1"/>
  <c r="AF6716" i="1"/>
  <c r="AF6717" i="1"/>
  <c r="AF6718" i="1"/>
  <c r="AF6719" i="1"/>
  <c r="AF6720" i="1"/>
  <c r="AF6721" i="1"/>
  <c r="AF6722" i="1"/>
  <c r="AF6723" i="1"/>
  <c r="AF6724" i="1"/>
  <c r="AF6725" i="1"/>
  <c r="AF6726" i="1"/>
  <c r="AF6727" i="1"/>
  <c r="AF6728" i="1"/>
  <c r="AF6729" i="1"/>
  <c r="AF6730" i="1"/>
  <c r="AF6731" i="1"/>
  <c r="AF6732" i="1"/>
  <c r="AF6733" i="1"/>
  <c r="AF6734" i="1"/>
  <c r="AF6735" i="1"/>
  <c r="AF6736" i="1"/>
  <c r="AF6737" i="1"/>
  <c r="AF6738" i="1"/>
  <c r="AF6739" i="1"/>
  <c r="AF6740" i="1"/>
  <c r="AF6741" i="1"/>
  <c r="AF6742" i="1"/>
  <c r="AF6743" i="1"/>
  <c r="AF6744" i="1"/>
  <c r="AF6745" i="1"/>
  <c r="AF6746" i="1"/>
  <c r="AF6747" i="1"/>
  <c r="AF6748" i="1"/>
  <c r="AF6749" i="1"/>
  <c r="AF6750" i="1"/>
  <c r="AF6751" i="1"/>
  <c r="AF6752" i="1"/>
  <c r="AF6753" i="1"/>
  <c r="AF6754" i="1"/>
  <c r="AF6755" i="1"/>
  <c r="AF6756" i="1"/>
  <c r="AF6757" i="1"/>
  <c r="AF6758" i="1"/>
  <c r="AF6759" i="1"/>
  <c r="AF6760" i="1"/>
  <c r="AF6761" i="1"/>
  <c r="AF6762" i="1"/>
  <c r="AF6763" i="1"/>
  <c r="AF6764" i="1"/>
  <c r="AF6765" i="1"/>
  <c r="AF6766" i="1"/>
  <c r="AF6767" i="1"/>
  <c r="AF6768" i="1"/>
  <c r="AF6769" i="1"/>
  <c r="AF6770" i="1"/>
  <c r="AF6771" i="1"/>
  <c r="AF6772" i="1"/>
  <c r="AF6773" i="1"/>
  <c r="AF6774" i="1"/>
  <c r="AF6775" i="1"/>
  <c r="AF6776" i="1"/>
  <c r="AF6777" i="1"/>
  <c r="AF6778" i="1"/>
  <c r="AF6779" i="1"/>
  <c r="AF6780" i="1"/>
  <c r="AF6781" i="1"/>
  <c r="AF6782" i="1"/>
  <c r="AF6783" i="1"/>
  <c r="AF6784" i="1"/>
  <c r="AF6785" i="1"/>
  <c r="AF6786" i="1"/>
  <c r="AF6787" i="1"/>
  <c r="AF6788" i="1"/>
  <c r="AF6789" i="1"/>
  <c r="AF6790" i="1"/>
  <c r="AF6791" i="1"/>
  <c r="AF6792" i="1"/>
  <c r="AF6793" i="1"/>
  <c r="AF6794" i="1"/>
  <c r="AF6795" i="1"/>
  <c r="AF6796" i="1"/>
  <c r="AF6797" i="1"/>
  <c r="AF6798" i="1"/>
  <c r="AF6799" i="1"/>
  <c r="AF6800" i="1"/>
  <c r="AF6801" i="1"/>
  <c r="AF6802" i="1"/>
  <c r="AF6803" i="1"/>
  <c r="AF6804" i="1"/>
  <c r="AF6805" i="1"/>
  <c r="AF6806" i="1"/>
  <c r="AF6807" i="1"/>
  <c r="AF6808" i="1"/>
  <c r="AF6809" i="1"/>
  <c r="AF6810" i="1"/>
  <c r="AF6811" i="1"/>
  <c r="AF6812" i="1"/>
  <c r="AF6813" i="1"/>
  <c r="AF6814" i="1"/>
  <c r="AF6815" i="1"/>
  <c r="AF6816" i="1"/>
  <c r="AF6817" i="1"/>
  <c r="AF6818" i="1"/>
  <c r="AF6819" i="1"/>
  <c r="AF6820" i="1"/>
  <c r="AF6821" i="1"/>
  <c r="AF6822" i="1"/>
  <c r="AF6823" i="1"/>
  <c r="AF6824" i="1"/>
  <c r="AF6825" i="1"/>
  <c r="AF6826" i="1"/>
  <c r="AF6827" i="1"/>
  <c r="AF6828" i="1"/>
  <c r="AF6829" i="1"/>
  <c r="AF6830" i="1"/>
  <c r="AF6831" i="1"/>
  <c r="AF6832" i="1"/>
  <c r="AF6833" i="1"/>
  <c r="AF6834" i="1"/>
  <c r="AF6835" i="1"/>
  <c r="AF6836" i="1"/>
  <c r="AF6837" i="1"/>
  <c r="AF6838" i="1"/>
  <c r="AF6839" i="1"/>
  <c r="AF6840" i="1"/>
  <c r="AF6841" i="1"/>
  <c r="AF6842" i="1"/>
  <c r="AF6843" i="1"/>
  <c r="AF6844" i="1"/>
  <c r="AF6845" i="1"/>
  <c r="AF6846" i="1"/>
  <c r="AF6847" i="1"/>
  <c r="AF6848" i="1"/>
  <c r="AF6849" i="1"/>
  <c r="AF6850" i="1"/>
  <c r="AF6851" i="1"/>
  <c r="AF6852" i="1"/>
  <c r="AF6853" i="1"/>
  <c r="AF6854" i="1"/>
  <c r="AF6855" i="1"/>
  <c r="AF6856" i="1"/>
  <c r="AF6857" i="1"/>
  <c r="AF6858" i="1"/>
  <c r="AF6859" i="1"/>
  <c r="AF6860" i="1"/>
  <c r="AF6861" i="1"/>
  <c r="AF6862" i="1"/>
  <c r="AF6863" i="1"/>
  <c r="AF6864" i="1"/>
  <c r="AF6865" i="1"/>
  <c r="AF6866" i="1"/>
  <c r="AF6867" i="1"/>
  <c r="AF6868" i="1"/>
  <c r="AF6869" i="1"/>
  <c r="AF6870" i="1"/>
  <c r="AF6871" i="1"/>
  <c r="AF6872" i="1"/>
  <c r="AF6873" i="1"/>
  <c r="AF6874" i="1"/>
  <c r="AF6875" i="1"/>
  <c r="AF6876" i="1"/>
  <c r="AF6877" i="1"/>
  <c r="AF6878" i="1"/>
  <c r="AF6879" i="1"/>
  <c r="AF6880" i="1"/>
  <c r="AF6881" i="1"/>
  <c r="AF6882" i="1"/>
  <c r="AF6883" i="1"/>
  <c r="AF6884" i="1"/>
  <c r="AF6885" i="1"/>
  <c r="AF6886" i="1"/>
  <c r="AF6887" i="1"/>
  <c r="AF6888" i="1"/>
  <c r="AF6889" i="1"/>
  <c r="AF6890" i="1"/>
  <c r="AF6891" i="1"/>
  <c r="AF6892" i="1"/>
  <c r="AF6893" i="1"/>
  <c r="AF6894" i="1"/>
  <c r="AF6895" i="1"/>
  <c r="AF6896" i="1"/>
  <c r="AF6897" i="1"/>
  <c r="AF6898" i="1"/>
  <c r="AF6899" i="1"/>
  <c r="AF6900" i="1"/>
  <c r="AF6901" i="1"/>
  <c r="AF6902" i="1"/>
  <c r="AF6903" i="1"/>
  <c r="AF6904" i="1"/>
  <c r="AF6905" i="1"/>
  <c r="AF6906" i="1"/>
  <c r="AF6907" i="1"/>
  <c r="AF6908" i="1"/>
  <c r="AF6909" i="1"/>
  <c r="AF6910" i="1"/>
  <c r="AF6911" i="1"/>
  <c r="AF6912" i="1"/>
  <c r="AF6913" i="1"/>
  <c r="AF6914" i="1"/>
  <c r="AF6915" i="1"/>
  <c r="AF6916" i="1"/>
  <c r="AF6917" i="1"/>
  <c r="AF6918" i="1"/>
  <c r="AF6919" i="1"/>
  <c r="AF6920" i="1"/>
  <c r="AF6921" i="1"/>
  <c r="AF6922" i="1"/>
  <c r="AF6923" i="1"/>
  <c r="AF6924" i="1"/>
  <c r="AF6925" i="1"/>
  <c r="AF6926" i="1"/>
  <c r="AF6927" i="1"/>
  <c r="AF6928" i="1"/>
  <c r="AF6929" i="1"/>
  <c r="AF6930" i="1"/>
  <c r="AF6931" i="1"/>
  <c r="AF6932" i="1"/>
  <c r="AF6933" i="1"/>
  <c r="AF6934" i="1"/>
  <c r="AF6935" i="1"/>
  <c r="AF6936" i="1"/>
  <c r="AF6937" i="1"/>
  <c r="AF6938" i="1"/>
  <c r="AF6939" i="1"/>
  <c r="AF6940" i="1"/>
  <c r="AF6941" i="1"/>
  <c r="AF6942" i="1"/>
  <c r="AF6943" i="1"/>
  <c r="AF6944" i="1"/>
  <c r="AF6945" i="1"/>
  <c r="AF6946" i="1"/>
  <c r="AF6947" i="1"/>
  <c r="AF6948" i="1"/>
  <c r="AF6949" i="1"/>
  <c r="AF6950" i="1"/>
  <c r="AF6951" i="1"/>
  <c r="AF6952" i="1"/>
  <c r="AF6953" i="1"/>
  <c r="AF6954" i="1"/>
  <c r="AF6955" i="1"/>
  <c r="AF6956" i="1"/>
  <c r="AF6957" i="1"/>
  <c r="AF6958" i="1"/>
  <c r="AF6959" i="1"/>
  <c r="AF6960" i="1"/>
  <c r="AF6961" i="1"/>
  <c r="AF6962" i="1"/>
  <c r="AF6963" i="1"/>
  <c r="AF6964" i="1"/>
  <c r="AF6965" i="1"/>
  <c r="AF6966" i="1"/>
  <c r="AF6967" i="1"/>
  <c r="AF6968" i="1"/>
  <c r="AF6969" i="1"/>
  <c r="AF6970" i="1"/>
  <c r="AF6971" i="1"/>
  <c r="AF6972" i="1"/>
  <c r="AF6973" i="1"/>
  <c r="AF6974" i="1"/>
  <c r="AF6975" i="1"/>
  <c r="AF6976" i="1"/>
  <c r="AF6977" i="1"/>
  <c r="AF6978" i="1"/>
  <c r="AF6979" i="1"/>
  <c r="AF6980" i="1"/>
  <c r="AF6981" i="1"/>
  <c r="AF6982" i="1"/>
  <c r="AF6983" i="1"/>
  <c r="AF6984" i="1"/>
  <c r="AF6985" i="1"/>
  <c r="AF6986" i="1"/>
  <c r="AF6987" i="1"/>
  <c r="AF6988" i="1"/>
  <c r="AF6989" i="1"/>
  <c r="AF6990" i="1"/>
  <c r="AF6991" i="1"/>
  <c r="AF6992" i="1"/>
  <c r="AF6993" i="1"/>
  <c r="AF6994" i="1"/>
  <c r="AF6995" i="1"/>
  <c r="AF6996" i="1"/>
  <c r="AF6997" i="1"/>
  <c r="AF6998" i="1"/>
  <c r="AF6999" i="1"/>
  <c r="AF7000" i="1"/>
  <c r="AF7001" i="1"/>
  <c r="AF7002" i="1"/>
  <c r="AF7003" i="1"/>
  <c r="AF7004" i="1"/>
  <c r="AF7005" i="1"/>
  <c r="AF7006" i="1"/>
  <c r="AF7007" i="1"/>
  <c r="AF7008" i="1"/>
  <c r="AF7009" i="1"/>
  <c r="AF7010" i="1"/>
  <c r="AF7011" i="1"/>
  <c r="AF7012" i="1"/>
  <c r="AF7013" i="1"/>
  <c r="AF7014" i="1"/>
  <c r="AF7015" i="1"/>
  <c r="AF7016" i="1"/>
  <c r="AF7017" i="1"/>
  <c r="AF7018" i="1"/>
  <c r="AF7019" i="1"/>
  <c r="AF7020" i="1"/>
  <c r="AF7021" i="1"/>
  <c r="AF7022" i="1"/>
  <c r="AF7023" i="1"/>
  <c r="AF7024" i="1"/>
  <c r="AF7025" i="1"/>
  <c r="AF7026" i="1"/>
  <c r="AF7027" i="1"/>
  <c r="AF7028" i="1"/>
  <c r="AF7029" i="1"/>
  <c r="AF7030" i="1"/>
  <c r="AF7031" i="1"/>
  <c r="AF7032" i="1"/>
  <c r="AF7033" i="1"/>
  <c r="AF7034" i="1"/>
  <c r="AF7035" i="1"/>
  <c r="AF7036" i="1"/>
  <c r="AF7037" i="1"/>
  <c r="AF7038" i="1"/>
  <c r="AF7039" i="1"/>
  <c r="AF7040" i="1"/>
  <c r="AF7041" i="1"/>
  <c r="AF7042" i="1"/>
  <c r="AF7043" i="1"/>
  <c r="AF7044" i="1"/>
  <c r="AF7045" i="1"/>
  <c r="AF7046" i="1"/>
  <c r="AF7047" i="1"/>
  <c r="AF7048" i="1"/>
  <c r="AF7049" i="1"/>
  <c r="AF7050" i="1"/>
  <c r="AF7051" i="1"/>
  <c r="AF7052" i="1"/>
  <c r="AF7053" i="1"/>
  <c r="AF7054" i="1"/>
  <c r="AF7055" i="1"/>
  <c r="AF7056" i="1"/>
  <c r="AF7057" i="1"/>
  <c r="AF7058" i="1"/>
  <c r="AF7059" i="1"/>
  <c r="AF7060" i="1"/>
  <c r="AF7061" i="1"/>
  <c r="AF7062" i="1"/>
  <c r="AF7063" i="1"/>
  <c r="AF7064" i="1"/>
  <c r="AF7065" i="1"/>
  <c r="AF7066" i="1"/>
  <c r="AF7067" i="1"/>
  <c r="AF7068" i="1"/>
  <c r="AF7069" i="1"/>
  <c r="AF7070" i="1"/>
  <c r="AF7071" i="1"/>
  <c r="AF7072" i="1"/>
  <c r="AF7073" i="1"/>
  <c r="AF7074" i="1"/>
  <c r="AF7075" i="1"/>
  <c r="AF7076" i="1"/>
  <c r="AF7077" i="1"/>
  <c r="AF7078" i="1"/>
  <c r="AF7079" i="1"/>
  <c r="AF7080" i="1"/>
  <c r="AF7081" i="1"/>
  <c r="AF7082" i="1"/>
  <c r="AF7083" i="1"/>
  <c r="AF7084" i="1"/>
  <c r="AF7085" i="1"/>
  <c r="AF7086" i="1"/>
  <c r="AF7087" i="1"/>
  <c r="AF7088" i="1"/>
  <c r="AF7089" i="1"/>
  <c r="AF7090" i="1"/>
  <c r="AF7091" i="1"/>
  <c r="AF7092" i="1"/>
  <c r="AF7093" i="1"/>
  <c r="AF7094" i="1"/>
  <c r="AF7095" i="1"/>
  <c r="AF7096" i="1"/>
  <c r="AF7097" i="1"/>
  <c r="AF7098" i="1"/>
  <c r="AF7099" i="1"/>
  <c r="AF7100" i="1"/>
  <c r="AF7101" i="1"/>
  <c r="AF7102" i="1"/>
  <c r="AF7103" i="1"/>
  <c r="AF7104" i="1"/>
  <c r="AF7105" i="1"/>
  <c r="AF7106" i="1"/>
  <c r="AF7107" i="1"/>
  <c r="AF7108" i="1"/>
  <c r="AF7109" i="1"/>
  <c r="AF7110" i="1"/>
  <c r="AF7111" i="1"/>
  <c r="AF7112" i="1"/>
  <c r="AF7113" i="1"/>
  <c r="AF7114" i="1"/>
  <c r="AF7115" i="1"/>
  <c r="AF7116" i="1"/>
  <c r="AF7117" i="1"/>
  <c r="AF7118" i="1"/>
  <c r="AF7119" i="1"/>
  <c r="AF7120" i="1"/>
  <c r="AF7121" i="1"/>
  <c r="AF7122" i="1"/>
  <c r="AF7123" i="1"/>
  <c r="AF7124" i="1"/>
  <c r="AF7125" i="1"/>
  <c r="AF7126" i="1"/>
  <c r="AF7127" i="1"/>
  <c r="AF7128" i="1"/>
  <c r="AF7129" i="1"/>
  <c r="AF7130" i="1"/>
  <c r="AF7131" i="1"/>
  <c r="AF7132" i="1"/>
  <c r="AF7133" i="1"/>
  <c r="AF7134" i="1"/>
  <c r="AF7135" i="1"/>
  <c r="AF7136" i="1"/>
  <c r="AF7137" i="1"/>
  <c r="AF7138" i="1"/>
  <c r="AF7139" i="1"/>
  <c r="AF7140" i="1"/>
  <c r="AF7141" i="1"/>
  <c r="AF7142" i="1"/>
  <c r="AF7143" i="1"/>
  <c r="AF7144" i="1"/>
  <c r="AF7145" i="1"/>
  <c r="AF7146" i="1"/>
  <c r="AF7147" i="1"/>
  <c r="AF7148" i="1"/>
  <c r="AF7149" i="1"/>
  <c r="AF7150" i="1"/>
  <c r="AF7151" i="1"/>
  <c r="AF7152" i="1"/>
  <c r="AF7153" i="1"/>
  <c r="AF7154" i="1"/>
  <c r="AF7155" i="1"/>
  <c r="AF7156" i="1"/>
  <c r="AF7157" i="1"/>
  <c r="AF7158" i="1"/>
  <c r="AF7159" i="1"/>
  <c r="AF7160" i="1"/>
  <c r="AF7161" i="1"/>
  <c r="AF7162" i="1"/>
  <c r="AF7163" i="1"/>
  <c r="AF7164" i="1"/>
  <c r="AF7165" i="1"/>
  <c r="AF7166" i="1"/>
  <c r="AF7167" i="1"/>
  <c r="AF7168" i="1"/>
  <c r="AF7169" i="1"/>
  <c r="AF7170" i="1"/>
  <c r="AF7171" i="1"/>
  <c r="AF7172" i="1"/>
  <c r="AF7173" i="1"/>
  <c r="AF7174" i="1"/>
  <c r="AF7175" i="1"/>
  <c r="AF7176" i="1"/>
  <c r="AF7177" i="1"/>
  <c r="AF7178" i="1"/>
  <c r="AF7179" i="1"/>
  <c r="AF7180" i="1"/>
  <c r="AF7181" i="1"/>
  <c r="AF7182" i="1"/>
  <c r="AF7183" i="1"/>
  <c r="AF7184" i="1"/>
  <c r="AF7185" i="1"/>
  <c r="AF7186" i="1"/>
  <c r="AF7187" i="1"/>
  <c r="AF7188" i="1"/>
  <c r="AF7189" i="1"/>
  <c r="AF7190" i="1"/>
  <c r="AF7191" i="1"/>
  <c r="AF7192" i="1"/>
  <c r="AF7193" i="1"/>
  <c r="AF7194" i="1"/>
  <c r="AF7195" i="1"/>
  <c r="AF7196" i="1"/>
  <c r="AF7197" i="1"/>
  <c r="AF7198" i="1"/>
  <c r="AF7199" i="1"/>
  <c r="AF7200" i="1"/>
  <c r="AF7201" i="1"/>
  <c r="AF7202" i="1"/>
  <c r="AF7203" i="1"/>
  <c r="AF7204" i="1"/>
  <c r="AF7205" i="1"/>
  <c r="AF7206" i="1"/>
  <c r="AF7207" i="1"/>
  <c r="AF7208" i="1"/>
  <c r="AF7209" i="1"/>
  <c r="AF7210" i="1"/>
  <c r="AF7211" i="1"/>
  <c r="AF7212" i="1"/>
  <c r="AF7213" i="1"/>
  <c r="AF7214" i="1"/>
  <c r="AF7215" i="1"/>
  <c r="AF7216" i="1"/>
  <c r="AF7217" i="1"/>
  <c r="AF7218" i="1"/>
  <c r="AF7219" i="1"/>
  <c r="AF7220" i="1"/>
  <c r="AF7221" i="1"/>
  <c r="AF7222" i="1"/>
  <c r="AF7223" i="1"/>
  <c r="AF7224" i="1"/>
  <c r="AF7225" i="1"/>
  <c r="AF7226" i="1"/>
  <c r="AF7227" i="1"/>
  <c r="AF7228" i="1"/>
  <c r="AF7229" i="1"/>
  <c r="AF7230" i="1"/>
  <c r="AF7231" i="1"/>
  <c r="AF7232" i="1"/>
  <c r="AF7233" i="1"/>
  <c r="AF7234" i="1"/>
  <c r="AF7235" i="1"/>
  <c r="AF7236" i="1"/>
  <c r="AF7237" i="1"/>
  <c r="AF7238" i="1"/>
  <c r="AF7239" i="1"/>
  <c r="AF7240" i="1"/>
  <c r="AF7241" i="1"/>
  <c r="AF7242" i="1"/>
  <c r="AF7243" i="1"/>
  <c r="AF7244" i="1"/>
  <c r="AF7245" i="1"/>
  <c r="AF7246" i="1"/>
  <c r="AF7247" i="1"/>
  <c r="AF7248" i="1"/>
  <c r="AF7249" i="1"/>
  <c r="AF7250" i="1"/>
  <c r="AF7251" i="1"/>
  <c r="AF7252" i="1"/>
  <c r="AF7253" i="1"/>
  <c r="AF7254" i="1"/>
  <c r="AF7255" i="1"/>
  <c r="AF7256" i="1"/>
  <c r="AF7257" i="1"/>
  <c r="AF7258" i="1"/>
  <c r="AF7259" i="1"/>
  <c r="AF7260" i="1"/>
  <c r="AF7261" i="1"/>
  <c r="AF7262" i="1"/>
  <c r="AF7263" i="1"/>
  <c r="AF7264" i="1"/>
  <c r="AF7265" i="1"/>
  <c r="AF7266" i="1"/>
  <c r="AF7267" i="1"/>
  <c r="AF7268" i="1"/>
  <c r="AF7269" i="1"/>
  <c r="AF7270" i="1"/>
  <c r="AF7271" i="1"/>
  <c r="AF7272" i="1"/>
  <c r="AF7273" i="1"/>
  <c r="AF7274" i="1"/>
  <c r="AF7275" i="1"/>
  <c r="AF7276" i="1"/>
  <c r="AF7277" i="1"/>
  <c r="AF7278" i="1"/>
  <c r="AF7279" i="1"/>
  <c r="AF7280" i="1"/>
  <c r="AF7281" i="1"/>
  <c r="AF7282" i="1"/>
  <c r="AF7283" i="1"/>
  <c r="AF7284" i="1"/>
  <c r="AF7285" i="1"/>
  <c r="AF7286" i="1"/>
  <c r="AF7287" i="1"/>
  <c r="AF7288" i="1"/>
  <c r="AF7289" i="1"/>
  <c r="AF7290" i="1"/>
  <c r="AF7291" i="1"/>
  <c r="AF7292" i="1"/>
  <c r="AF7293" i="1"/>
  <c r="AF7294" i="1"/>
  <c r="AF7295" i="1"/>
  <c r="AF7296" i="1"/>
  <c r="AF7297" i="1"/>
  <c r="AF7298" i="1"/>
  <c r="AF7299" i="1"/>
  <c r="AF7300" i="1"/>
  <c r="AF7301" i="1"/>
  <c r="AF7302" i="1"/>
  <c r="AF7303" i="1"/>
  <c r="AF7304" i="1"/>
  <c r="AF7305" i="1"/>
  <c r="AF7306" i="1"/>
  <c r="AF7307" i="1"/>
  <c r="AF7308" i="1"/>
  <c r="AF7309" i="1"/>
  <c r="AF7310" i="1"/>
  <c r="AF7311" i="1"/>
  <c r="AF7312" i="1"/>
  <c r="AF7313" i="1"/>
  <c r="AF7314" i="1"/>
  <c r="AF7315" i="1"/>
  <c r="AF7316" i="1"/>
  <c r="AF7317" i="1"/>
  <c r="AF7318" i="1"/>
  <c r="AF7319" i="1"/>
  <c r="AF7320" i="1"/>
  <c r="AF7321" i="1"/>
  <c r="AF7322" i="1"/>
  <c r="AF7323" i="1"/>
  <c r="AF7324" i="1"/>
  <c r="AF7325" i="1"/>
  <c r="AF7326" i="1"/>
  <c r="AF7327" i="1"/>
  <c r="AF7328" i="1"/>
  <c r="AF7329" i="1"/>
  <c r="AF7330" i="1"/>
  <c r="AF7331" i="1"/>
  <c r="AF7332" i="1"/>
  <c r="AF7333" i="1"/>
  <c r="AF7334" i="1"/>
  <c r="AF7335" i="1"/>
  <c r="AF7336" i="1"/>
  <c r="AF7337" i="1"/>
  <c r="AF7338" i="1"/>
  <c r="AF7339" i="1"/>
  <c r="AF7340" i="1"/>
  <c r="AF7341" i="1"/>
  <c r="AF7342" i="1"/>
  <c r="AF7343" i="1"/>
  <c r="AF7344" i="1"/>
  <c r="AF7345" i="1"/>
  <c r="AF7346" i="1"/>
  <c r="AF7347" i="1"/>
  <c r="AF7348" i="1"/>
  <c r="AF7349" i="1"/>
  <c r="AF7350" i="1"/>
  <c r="AF7351" i="1"/>
  <c r="AF7352" i="1"/>
  <c r="AF7353" i="1"/>
  <c r="AF7354" i="1"/>
  <c r="AF7355" i="1"/>
  <c r="AF7356" i="1"/>
  <c r="AF7357" i="1"/>
  <c r="AF7358" i="1"/>
  <c r="AF7359" i="1"/>
  <c r="AF7360" i="1"/>
  <c r="AF7361" i="1"/>
  <c r="AF7362" i="1"/>
  <c r="AF7363" i="1"/>
  <c r="AF7364" i="1"/>
  <c r="AF7365" i="1"/>
  <c r="AF7366" i="1"/>
  <c r="AF7367" i="1"/>
  <c r="AF7368" i="1"/>
  <c r="AF7369" i="1"/>
  <c r="AF7370" i="1"/>
  <c r="AF7371" i="1"/>
  <c r="AF7372" i="1"/>
  <c r="AF7373" i="1"/>
  <c r="AF7374" i="1"/>
  <c r="AF7375" i="1"/>
  <c r="AF7376" i="1"/>
  <c r="AF7377" i="1"/>
  <c r="AF7378" i="1"/>
  <c r="AF7379" i="1"/>
  <c r="AF7380" i="1"/>
  <c r="AF7381" i="1"/>
  <c r="AF7382" i="1"/>
  <c r="AF7383" i="1"/>
  <c r="AF7384" i="1"/>
  <c r="AF7385" i="1"/>
  <c r="AF7386" i="1"/>
  <c r="AF7387" i="1"/>
  <c r="AF7388" i="1"/>
  <c r="AF7389" i="1"/>
  <c r="AF7390" i="1"/>
  <c r="AF7391" i="1"/>
  <c r="AF7392" i="1"/>
  <c r="AF7393" i="1"/>
  <c r="AF7394" i="1"/>
  <c r="AF7395" i="1"/>
  <c r="AF7396" i="1"/>
  <c r="AF7397" i="1"/>
  <c r="AF7398" i="1"/>
  <c r="AF7399" i="1"/>
  <c r="AF7400" i="1"/>
  <c r="AF7401" i="1"/>
  <c r="AF7402" i="1"/>
  <c r="AF7403" i="1"/>
  <c r="AF7404" i="1"/>
  <c r="AF7405" i="1"/>
  <c r="AF7406" i="1"/>
  <c r="AF7407" i="1"/>
  <c r="AF7408" i="1"/>
  <c r="AF7409" i="1"/>
  <c r="AF7410" i="1"/>
  <c r="AF7411" i="1"/>
  <c r="AF7412" i="1"/>
  <c r="AF7413" i="1"/>
  <c r="AF7414" i="1"/>
  <c r="AF7415" i="1"/>
  <c r="AF7416" i="1"/>
  <c r="AF7417" i="1"/>
  <c r="AF7418" i="1"/>
  <c r="AF7419" i="1"/>
  <c r="AF7420" i="1"/>
  <c r="AF7421" i="1"/>
  <c r="AF7422" i="1"/>
  <c r="AF7423" i="1"/>
  <c r="AF7424" i="1"/>
  <c r="AF7425" i="1"/>
  <c r="AF7426" i="1"/>
  <c r="AF7427" i="1"/>
  <c r="AF7428" i="1"/>
  <c r="AF7429" i="1"/>
  <c r="AF7430" i="1"/>
  <c r="AF7431" i="1"/>
  <c r="AF7432" i="1"/>
  <c r="AF7433" i="1"/>
  <c r="AF7434" i="1"/>
  <c r="AF7435" i="1"/>
  <c r="AF7436" i="1"/>
  <c r="AF7437" i="1"/>
  <c r="AF7438" i="1"/>
  <c r="AF7439" i="1"/>
  <c r="AF7440" i="1"/>
  <c r="AF7441" i="1"/>
  <c r="AF7442" i="1"/>
  <c r="AF7443" i="1"/>
  <c r="AF7444" i="1"/>
  <c r="AF7445" i="1"/>
  <c r="AF7446" i="1"/>
  <c r="AF7447" i="1"/>
  <c r="AF7448" i="1"/>
  <c r="AF7449" i="1"/>
  <c r="AF7450" i="1"/>
  <c r="AF7451" i="1"/>
  <c r="AF7452" i="1"/>
  <c r="AF7453" i="1"/>
  <c r="AF7454" i="1"/>
  <c r="AF7455" i="1"/>
  <c r="AF7456" i="1"/>
  <c r="AF7457" i="1"/>
  <c r="AF7458" i="1"/>
  <c r="AF7459" i="1"/>
  <c r="AF7460" i="1"/>
  <c r="AF7461" i="1"/>
  <c r="AF7462" i="1"/>
  <c r="AF7463" i="1"/>
  <c r="AF7464" i="1"/>
  <c r="AF7465" i="1"/>
  <c r="AF7466" i="1"/>
  <c r="AF7467" i="1"/>
  <c r="AF7468" i="1"/>
  <c r="AF7469" i="1"/>
  <c r="AF7470" i="1"/>
  <c r="AF7471" i="1"/>
  <c r="AF7472" i="1"/>
  <c r="AF7473" i="1"/>
  <c r="AF7474" i="1"/>
  <c r="AF7475" i="1"/>
  <c r="AF7476" i="1"/>
  <c r="AF7477" i="1"/>
  <c r="AF7478" i="1"/>
  <c r="AF7479" i="1"/>
  <c r="AF7480" i="1"/>
  <c r="AF7481" i="1"/>
  <c r="AF7482" i="1"/>
  <c r="AF7483" i="1"/>
  <c r="AF7484" i="1"/>
  <c r="AF7485" i="1"/>
  <c r="AF7486" i="1"/>
  <c r="AF7487" i="1"/>
  <c r="AF7488" i="1"/>
  <c r="AF7489" i="1"/>
  <c r="AF7490" i="1"/>
  <c r="AF7491" i="1"/>
  <c r="AF7492" i="1"/>
  <c r="AF7493" i="1"/>
  <c r="AF7494" i="1"/>
  <c r="AF7495" i="1"/>
  <c r="AF7496" i="1"/>
  <c r="AF7497" i="1"/>
  <c r="AF7498" i="1"/>
  <c r="AF7499" i="1"/>
  <c r="AF7500" i="1"/>
  <c r="AF7501" i="1"/>
  <c r="AF7502" i="1"/>
  <c r="AF7503" i="1"/>
  <c r="AF7504" i="1"/>
  <c r="AF7505" i="1"/>
  <c r="AF7506" i="1"/>
  <c r="AF7507" i="1"/>
  <c r="AF7508" i="1"/>
  <c r="AF7509" i="1"/>
  <c r="AF7510" i="1"/>
  <c r="AF7511" i="1"/>
  <c r="AF7512" i="1"/>
  <c r="AF7513" i="1"/>
  <c r="AF7514" i="1"/>
  <c r="AF7515" i="1"/>
  <c r="AF7516" i="1"/>
  <c r="AF7517" i="1"/>
  <c r="AF7518" i="1"/>
  <c r="AF7519" i="1"/>
  <c r="AF7520" i="1"/>
  <c r="AF7521" i="1"/>
  <c r="AF7522" i="1"/>
  <c r="AF7523" i="1"/>
  <c r="AF7524" i="1"/>
  <c r="AF7525" i="1"/>
  <c r="AF7526" i="1"/>
  <c r="AF7527" i="1"/>
  <c r="AF7528" i="1"/>
  <c r="AF7529" i="1"/>
  <c r="AF7530" i="1"/>
  <c r="AF7531" i="1"/>
  <c r="AF7532" i="1"/>
  <c r="AF7533" i="1"/>
  <c r="AF7534" i="1"/>
  <c r="AF7535" i="1"/>
  <c r="AF7536" i="1"/>
  <c r="AF7537" i="1"/>
  <c r="AF7538" i="1"/>
  <c r="AF7539" i="1"/>
  <c r="AF7540" i="1"/>
  <c r="AF7541" i="1"/>
  <c r="AF7542" i="1"/>
  <c r="AF7543" i="1"/>
  <c r="AF7544" i="1"/>
  <c r="AF7545" i="1"/>
  <c r="AF7546" i="1"/>
  <c r="AF7547" i="1"/>
  <c r="AF7548" i="1"/>
  <c r="AF7549" i="1"/>
  <c r="AF7550" i="1"/>
  <c r="AF7551" i="1"/>
  <c r="AF7552" i="1"/>
  <c r="AF7553" i="1"/>
  <c r="AF7554" i="1"/>
  <c r="AF7555" i="1"/>
  <c r="AF7556" i="1"/>
  <c r="AF7557" i="1"/>
  <c r="AF7558" i="1"/>
  <c r="AF7559" i="1"/>
  <c r="AF7560" i="1"/>
  <c r="AF7561" i="1"/>
  <c r="AF7562" i="1"/>
  <c r="AF7563" i="1"/>
  <c r="AF7564" i="1"/>
  <c r="AF7565" i="1"/>
  <c r="AF7566" i="1"/>
  <c r="AF7567" i="1"/>
  <c r="AF7568" i="1"/>
  <c r="AF7569" i="1"/>
  <c r="AF7570" i="1"/>
  <c r="AF7571" i="1"/>
  <c r="AF7572" i="1"/>
  <c r="AF7573" i="1"/>
  <c r="AF7574" i="1"/>
  <c r="AF7575" i="1"/>
  <c r="AF7576" i="1"/>
  <c r="AF7577" i="1"/>
  <c r="AF7578" i="1"/>
  <c r="AF7579" i="1"/>
  <c r="AF7580" i="1"/>
  <c r="AF7581" i="1"/>
  <c r="AF7582" i="1"/>
  <c r="AF7583" i="1"/>
  <c r="AF7584" i="1"/>
  <c r="AF7585" i="1"/>
  <c r="AF7586" i="1"/>
  <c r="AF7587" i="1"/>
  <c r="AF7588" i="1"/>
  <c r="AF7589" i="1"/>
  <c r="AF7590" i="1"/>
  <c r="AF7591" i="1"/>
  <c r="AF7592" i="1"/>
  <c r="AF7593" i="1"/>
  <c r="AF7594" i="1"/>
  <c r="AF7595" i="1"/>
  <c r="AF7596" i="1"/>
  <c r="AF7597" i="1"/>
  <c r="AF7598" i="1"/>
  <c r="AF7599" i="1"/>
  <c r="AF7600" i="1"/>
  <c r="AF7601" i="1"/>
  <c r="AF7602" i="1"/>
  <c r="AF7603" i="1"/>
  <c r="AF7604" i="1"/>
  <c r="AF7605" i="1"/>
  <c r="AF7606" i="1"/>
  <c r="AF7607" i="1"/>
  <c r="AF7608" i="1"/>
  <c r="AF7609" i="1"/>
  <c r="AF7610" i="1"/>
  <c r="AF7611" i="1"/>
  <c r="AF7612" i="1"/>
  <c r="AF7613" i="1"/>
  <c r="AF7614" i="1"/>
  <c r="AF7615" i="1"/>
  <c r="AF7616" i="1"/>
  <c r="AF7617" i="1"/>
  <c r="AF7618" i="1"/>
  <c r="AF7619" i="1"/>
  <c r="AF7620" i="1"/>
  <c r="AF7621" i="1"/>
  <c r="AF7622" i="1"/>
  <c r="AF7623" i="1"/>
  <c r="AF7624" i="1"/>
  <c r="AF7625" i="1"/>
  <c r="AF7626" i="1"/>
  <c r="AF7627" i="1"/>
  <c r="AF7628" i="1"/>
  <c r="AF7629" i="1"/>
  <c r="AF7630" i="1"/>
  <c r="AF7631" i="1"/>
  <c r="AF7632" i="1"/>
  <c r="AF7633" i="1"/>
  <c r="AF7634" i="1"/>
  <c r="AF7635" i="1"/>
  <c r="AF7636" i="1"/>
  <c r="AF7637" i="1"/>
  <c r="AF7638" i="1"/>
  <c r="AF7639" i="1"/>
  <c r="AF7640" i="1"/>
  <c r="AF7641" i="1"/>
  <c r="AF7642" i="1"/>
  <c r="AF7643" i="1"/>
  <c r="AF7644" i="1"/>
  <c r="AF7645" i="1"/>
  <c r="AF7646" i="1"/>
  <c r="AF7647" i="1"/>
  <c r="AF7648" i="1"/>
  <c r="AF7649" i="1"/>
  <c r="AF7650" i="1"/>
  <c r="AF7651" i="1"/>
  <c r="AF7652" i="1"/>
  <c r="AF7653" i="1"/>
  <c r="AF7654" i="1"/>
  <c r="AF7655" i="1"/>
  <c r="AF7656" i="1"/>
  <c r="AF7657" i="1"/>
  <c r="AF7658" i="1"/>
  <c r="AF7659" i="1"/>
  <c r="AF7660" i="1"/>
  <c r="AF7661" i="1"/>
  <c r="AF7662" i="1"/>
  <c r="AF7663" i="1"/>
  <c r="AF7664" i="1"/>
  <c r="AF7665" i="1"/>
  <c r="AF7666" i="1"/>
  <c r="AF7667" i="1"/>
  <c r="AF7668" i="1"/>
  <c r="AF7669" i="1"/>
  <c r="AF7670" i="1"/>
  <c r="AF7671" i="1"/>
  <c r="AF7672" i="1"/>
  <c r="AF7673" i="1"/>
  <c r="AF7674" i="1"/>
  <c r="AF7675" i="1"/>
  <c r="AF7676" i="1"/>
  <c r="AF7677" i="1"/>
  <c r="AF7678" i="1"/>
  <c r="AF7679" i="1"/>
  <c r="AF7680" i="1"/>
  <c r="AF7681" i="1"/>
  <c r="AF7682" i="1"/>
  <c r="AF7683" i="1"/>
  <c r="AF7684" i="1"/>
  <c r="AF7685" i="1"/>
  <c r="AF7686" i="1"/>
  <c r="AF7687" i="1"/>
  <c r="AF7688" i="1"/>
  <c r="AF7689" i="1"/>
  <c r="AF7690" i="1"/>
  <c r="AF7691" i="1"/>
  <c r="AF7692" i="1"/>
  <c r="AF7693" i="1"/>
  <c r="AF7694" i="1"/>
  <c r="AF7695" i="1"/>
  <c r="AF7696" i="1"/>
  <c r="AF7697" i="1"/>
  <c r="AF7698" i="1"/>
  <c r="AF7699" i="1"/>
  <c r="AF7700" i="1"/>
  <c r="AF7701" i="1"/>
  <c r="AF7702" i="1"/>
  <c r="AF7703" i="1"/>
  <c r="AF7704" i="1"/>
  <c r="AF7705" i="1"/>
  <c r="AF7706" i="1"/>
  <c r="AF7707" i="1"/>
  <c r="AF7708" i="1"/>
  <c r="AF7709" i="1"/>
  <c r="AF7710" i="1"/>
  <c r="AF7711" i="1"/>
  <c r="AF7712" i="1"/>
  <c r="AF7713" i="1"/>
  <c r="AF7714" i="1"/>
  <c r="AF7715" i="1"/>
  <c r="AF7716" i="1"/>
  <c r="AF7717" i="1"/>
  <c r="AF7718" i="1"/>
  <c r="AF7719" i="1"/>
  <c r="AF7720" i="1"/>
  <c r="AF7721" i="1"/>
  <c r="AF7722" i="1"/>
  <c r="AF7723" i="1"/>
  <c r="AF7724" i="1"/>
  <c r="AF7725" i="1"/>
  <c r="AF7726" i="1"/>
  <c r="AF7727" i="1"/>
  <c r="AF7728" i="1"/>
  <c r="AF7729" i="1"/>
  <c r="AF7730" i="1"/>
  <c r="AF7731" i="1"/>
  <c r="AF7732" i="1"/>
  <c r="AF7733" i="1"/>
  <c r="AF7734" i="1"/>
  <c r="AF7735" i="1"/>
  <c r="AF7736" i="1"/>
  <c r="AF7737" i="1"/>
  <c r="AF7738" i="1"/>
  <c r="AF7739" i="1"/>
  <c r="AF7740" i="1"/>
  <c r="AF7741" i="1"/>
  <c r="AF7742" i="1"/>
  <c r="AF7743" i="1"/>
  <c r="AF7744" i="1"/>
  <c r="AF7745" i="1"/>
  <c r="AF7746" i="1"/>
  <c r="AF7747" i="1"/>
  <c r="AF7748" i="1"/>
  <c r="AF7749" i="1"/>
  <c r="AF7750" i="1"/>
  <c r="AF7751" i="1"/>
  <c r="AF7752" i="1"/>
  <c r="AF7753" i="1"/>
  <c r="AF7754" i="1"/>
  <c r="AF7755" i="1"/>
  <c r="AF7756" i="1"/>
  <c r="AF7757" i="1"/>
  <c r="AF7758" i="1"/>
  <c r="AF7759" i="1"/>
  <c r="AF7760" i="1"/>
  <c r="AF7761" i="1"/>
  <c r="AF7762" i="1"/>
  <c r="AF7763" i="1"/>
  <c r="AF7764" i="1"/>
  <c r="AF7765" i="1"/>
  <c r="AF7766" i="1"/>
  <c r="AF7767" i="1"/>
  <c r="AF7768" i="1"/>
  <c r="AF7769" i="1"/>
  <c r="AF7770" i="1"/>
  <c r="AF7771" i="1"/>
  <c r="AF7772" i="1"/>
  <c r="AF7773" i="1"/>
  <c r="AF7774" i="1"/>
  <c r="AF7775" i="1"/>
  <c r="AF7776" i="1"/>
  <c r="AF7777" i="1"/>
  <c r="AF7778" i="1"/>
  <c r="AF7779" i="1"/>
  <c r="AF7780" i="1"/>
  <c r="AF7781" i="1"/>
  <c r="AF7782" i="1"/>
  <c r="AF7783" i="1"/>
  <c r="AF7784" i="1"/>
  <c r="AF7785" i="1"/>
  <c r="AF7786" i="1"/>
  <c r="AF7787" i="1"/>
  <c r="AF7788" i="1"/>
  <c r="AF7789" i="1"/>
  <c r="AF7790" i="1"/>
  <c r="AF7791" i="1"/>
  <c r="AF7792" i="1"/>
  <c r="AF7793" i="1"/>
  <c r="AF7794" i="1"/>
  <c r="AF7795" i="1"/>
  <c r="AF7796" i="1"/>
  <c r="AF7797" i="1"/>
  <c r="AF7798" i="1"/>
  <c r="AF7799" i="1"/>
  <c r="AF7800" i="1"/>
  <c r="AF7801" i="1"/>
  <c r="AF7802" i="1"/>
  <c r="AF7803" i="1"/>
  <c r="AF7804" i="1"/>
  <c r="AF7805" i="1"/>
  <c r="AF7806" i="1"/>
  <c r="AF7807" i="1"/>
  <c r="AF7808" i="1"/>
  <c r="AF7809" i="1"/>
  <c r="AF7810" i="1"/>
  <c r="AF7811" i="1"/>
  <c r="AF7812" i="1"/>
  <c r="AF7813" i="1"/>
  <c r="AF7814" i="1"/>
  <c r="AF7815" i="1"/>
  <c r="AF7816" i="1"/>
  <c r="AF7817" i="1"/>
  <c r="AF7818" i="1"/>
  <c r="AF7819" i="1"/>
  <c r="AF7820" i="1"/>
  <c r="AF7821" i="1"/>
  <c r="AF7822" i="1"/>
  <c r="AF7823" i="1"/>
  <c r="AF7824" i="1"/>
  <c r="AF7825" i="1"/>
  <c r="AF7826" i="1"/>
  <c r="AF7827" i="1"/>
  <c r="AF7828" i="1"/>
  <c r="AF7829" i="1"/>
  <c r="AF7830" i="1"/>
  <c r="AF7831" i="1"/>
  <c r="AF7832" i="1"/>
  <c r="AF7833" i="1"/>
  <c r="AF7834" i="1"/>
  <c r="AF7835" i="1"/>
  <c r="AF7836" i="1"/>
  <c r="AF7837" i="1"/>
  <c r="AF7838" i="1"/>
  <c r="AF7839" i="1"/>
  <c r="AF7840" i="1"/>
  <c r="AF7841" i="1"/>
  <c r="AF7842" i="1"/>
  <c r="AF7843" i="1"/>
  <c r="AF7844" i="1"/>
  <c r="AF7845" i="1"/>
  <c r="AF7846" i="1"/>
  <c r="AF7847" i="1"/>
  <c r="AF7848" i="1"/>
  <c r="AF7849" i="1"/>
  <c r="AF7850" i="1"/>
  <c r="AF7851" i="1"/>
  <c r="AF7852" i="1"/>
  <c r="AF7853" i="1"/>
  <c r="AF7854" i="1"/>
  <c r="AF7855" i="1"/>
  <c r="AF7856" i="1"/>
  <c r="AF7857" i="1"/>
  <c r="AF7858" i="1"/>
  <c r="AF7859" i="1"/>
  <c r="AF7860" i="1"/>
  <c r="AF7861" i="1"/>
  <c r="AF7862" i="1"/>
  <c r="AF7863" i="1"/>
  <c r="AF7864" i="1"/>
  <c r="AF7865" i="1"/>
  <c r="AF7866" i="1"/>
  <c r="AF7867" i="1"/>
  <c r="AF7868" i="1"/>
  <c r="AF7869" i="1"/>
  <c r="AF7870" i="1"/>
  <c r="AF7871" i="1"/>
  <c r="AF7872" i="1"/>
  <c r="AF7873" i="1"/>
  <c r="AF7874" i="1"/>
  <c r="AF7875" i="1"/>
  <c r="AF7876" i="1"/>
  <c r="AF7877" i="1"/>
  <c r="AF7878" i="1"/>
  <c r="AF7879" i="1"/>
  <c r="AF7880" i="1"/>
  <c r="AF7881" i="1"/>
  <c r="AF7882" i="1"/>
  <c r="AF7883" i="1"/>
  <c r="AF7884" i="1"/>
  <c r="AF7885" i="1"/>
  <c r="AF7886" i="1"/>
  <c r="AF7887" i="1"/>
  <c r="AF7888" i="1"/>
  <c r="AF7889" i="1"/>
  <c r="AF7890" i="1"/>
  <c r="AF7891" i="1"/>
  <c r="AF7892" i="1"/>
  <c r="AF7893" i="1"/>
  <c r="AF7894" i="1"/>
  <c r="AF7895" i="1"/>
  <c r="AF7896" i="1"/>
  <c r="AF7897" i="1"/>
  <c r="AF7898" i="1"/>
  <c r="AF7899" i="1"/>
  <c r="AF7900" i="1"/>
  <c r="AF7901" i="1"/>
  <c r="AF7902" i="1"/>
  <c r="AF7903" i="1"/>
  <c r="AF7904" i="1"/>
  <c r="AF7905" i="1"/>
  <c r="AF7906" i="1"/>
  <c r="AF7907" i="1"/>
  <c r="AF7908" i="1"/>
  <c r="AF7909" i="1"/>
  <c r="AF7910" i="1"/>
  <c r="AF7911" i="1"/>
  <c r="AF7912" i="1"/>
  <c r="AF7913" i="1"/>
  <c r="AF7914" i="1"/>
  <c r="AF7915" i="1"/>
  <c r="AF7916" i="1"/>
  <c r="AF7917" i="1"/>
  <c r="AF7918" i="1"/>
  <c r="AF7919" i="1"/>
  <c r="AF7920" i="1"/>
  <c r="AF7921" i="1"/>
  <c r="AF7922" i="1"/>
  <c r="AF7923" i="1"/>
  <c r="AF7924" i="1"/>
  <c r="AF7925" i="1"/>
  <c r="AF7926" i="1"/>
  <c r="AF7927" i="1"/>
  <c r="AF7928" i="1"/>
  <c r="AF7929" i="1"/>
  <c r="AF7930" i="1"/>
  <c r="AF7931" i="1"/>
  <c r="AF7932" i="1"/>
  <c r="AF7933" i="1"/>
  <c r="AF7934" i="1"/>
  <c r="AF7935" i="1"/>
  <c r="AF7936" i="1"/>
  <c r="AF7937" i="1"/>
  <c r="AF7938" i="1"/>
  <c r="AF7939" i="1"/>
  <c r="AF7940" i="1"/>
  <c r="AF7941" i="1"/>
  <c r="AF7942" i="1"/>
  <c r="AF7943" i="1"/>
  <c r="AF7944" i="1"/>
  <c r="AF7945" i="1"/>
  <c r="AF7946" i="1"/>
  <c r="AF7947" i="1"/>
  <c r="AF7948" i="1"/>
  <c r="AF7949" i="1"/>
  <c r="AF7950" i="1"/>
  <c r="AF7951" i="1"/>
  <c r="AF7952" i="1"/>
  <c r="AF7953" i="1"/>
  <c r="AF7954" i="1"/>
  <c r="AF7955" i="1"/>
  <c r="AF7956" i="1"/>
  <c r="AF7957" i="1"/>
  <c r="AF7958" i="1"/>
  <c r="AF7959" i="1"/>
  <c r="AF7960" i="1"/>
  <c r="AF7961" i="1"/>
  <c r="AF7962" i="1"/>
  <c r="AF7963" i="1"/>
  <c r="AF7964" i="1"/>
  <c r="AF7965" i="1"/>
  <c r="AF7966" i="1"/>
  <c r="AF7967" i="1"/>
  <c r="AF7968" i="1"/>
  <c r="AF7969" i="1"/>
  <c r="AF7970" i="1"/>
  <c r="AF7971" i="1"/>
  <c r="AF7972" i="1"/>
  <c r="AF7973" i="1"/>
  <c r="AF7974" i="1"/>
  <c r="AF7975" i="1"/>
  <c r="AF7976" i="1"/>
  <c r="AF7977" i="1"/>
  <c r="AF7978" i="1"/>
  <c r="AF7979" i="1"/>
  <c r="AF7980" i="1"/>
  <c r="AF7981" i="1"/>
  <c r="AF7982" i="1"/>
  <c r="AF7983" i="1"/>
  <c r="AF7984" i="1"/>
  <c r="AF7985" i="1"/>
  <c r="AF7986" i="1"/>
  <c r="AF7987" i="1"/>
  <c r="AF7988" i="1"/>
  <c r="AF7989" i="1"/>
  <c r="AF7990" i="1"/>
  <c r="AF7991" i="1"/>
  <c r="AF7992" i="1"/>
  <c r="AF7993" i="1"/>
  <c r="AF7994" i="1"/>
  <c r="AF7995" i="1"/>
  <c r="AF7996" i="1"/>
  <c r="AF7997" i="1"/>
  <c r="AF7998" i="1"/>
  <c r="AF7999" i="1"/>
  <c r="AF8000" i="1"/>
  <c r="AF8001" i="1"/>
  <c r="AF8002" i="1"/>
  <c r="AF8003" i="1"/>
  <c r="AF8004" i="1"/>
  <c r="AF8005" i="1"/>
  <c r="AF8006" i="1"/>
  <c r="AF8007" i="1"/>
  <c r="AF8008" i="1"/>
  <c r="AF8009" i="1"/>
  <c r="AF8010" i="1"/>
  <c r="AF8011" i="1"/>
  <c r="AF8012" i="1"/>
  <c r="AF8013" i="1"/>
  <c r="AF8014" i="1"/>
  <c r="AF8015" i="1"/>
  <c r="AF8016" i="1"/>
  <c r="AF8017" i="1"/>
  <c r="AF8018" i="1"/>
  <c r="AF8019" i="1"/>
  <c r="AF8020" i="1"/>
  <c r="AF8021" i="1"/>
  <c r="AF8022" i="1"/>
  <c r="AF8023" i="1"/>
  <c r="AF8024" i="1"/>
  <c r="AF8025" i="1"/>
  <c r="AF8026" i="1"/>
  <c r="AF8027" i="1"/>
  <c r="AF8028" i="1"/>
  <c r="AF8029" i="1"/>
  <c r="AF8030" i="1"/>
  <c r="AF8031" i="1"/>
  <c r="AF8032" i="1"/>
  <c r="AF8033" i="1"/>
  <c r="AF8034" i="1"/>
  <c r="AF8035" i="1"/>
  <c r="AF8036" i="1"/>
  <c r="AF8037" i="1"/>
  <c r="AF8038" i="1"/>
  <c r="AF8039" i="1"/>
  <c r="AF8040" i="1"/>
  <c r="AF8041" i="1"/>
  <c r="AF8042" i="1"/>
  <c r="AF8043" i="1"/>
  <c r="AF8044" i="1"/>
  <c r="AF8045" i="1"/>
  <c r="AF8046" i="1"/>
  <c r="AF8047" i="1"/>
  <c r="AF8048" i="1"/>
  <c r="AF8049" i="1"/>
  <c r="AF8050" i="1"/>
  <c r="AF8051" i="1"/>
  <c r="AF8052" i="1"/>
  <c r="AF8053" i="1"/>
  <c r="AF8054" i="1"/>
  <c r="AF8055" i="1"/>
  <c r="AF8056" i="1"/>
  <c r="AF8057" i="1"/>
  <c r="AF8058" i="1"/>
  <c r="AF8059" i="1"/>
  <c r="AF8060" i="1"/>
  <c r="AF8061" i="1"/>
  <c r="AF8062" i="1"/>
  <c r="AF8063" i="1"/>
  <c r="AF8064" i="1"/>
  <c r="AF8065" i="1"/>
  <c r="AF8066" i="1"/>
  <c r="AF8067" i="1"/>
  <c r="AF8068" i="1"/>
  <c r="AF8069" i="1"/>
  <c r="AF8070" i="1"/>
  <c r="AF8071" i="1"/>
  <c r="AF8072" i="1"/>
  <c r="AF8073" i="1"/>
  <c r="AF8074" i="1"/>
  <c r="AF8075" i="1"/>
  <c r="AF8076" i="1"/>
  <c r="AF8077" i="1"/>
  <c r="AF8078" i="1"/>
  <c r="AF8079" i="1"/>
  <c r="AF8080" i="1"/>
  <c r="AF8081" i="1"/>
  <c r="AF8082" i="1"/>
  <c r="AF8083" i="1"/>
  <c r="AF8084" i="1"/>
  <c r="AF8085" i="1"/>
  <c r="AF8086" i="1"/>
  <c r="AF8087" i="1"/>
  <c r="AF8088" i="1"/>
  <c r="AF8089" i="1"/>
  <c r="AF8090" i="1"/>
  <c r="AF8091" i="1"/>
  <c r="AF8092" i="1"/>
  <c r="AF8093" i="1"/>
  <c r="AF8094" i="1"/>
  <c r="AF8095" i="1"/>
  <c r="AF8096" i="1"/>
  <c r="AF8097" i="1"/>
  <c r="AF8098" i="1"/>
  <c r="AF8099" i="1"/>
  <c r="AF8100" i="1"/>
  <c r="AF8101" i="1"/>
  <c r="AF8102" i="1"/>
  <c r="AF8103" i="1"/>
  <c r="AF8104" i="1"/>
  <c r="AF8105" i="1"/>
  <c r="AF8106" i="1"/>
  <c r="AF8107" i="1"/>
  <c r="AF8108" i="1"/>
  <c r="AF8109" i="1"/>
  <c r="AF8110" i="1"/>
  <c r="AF8111" i="1"/>
  <c r="AF8112" i="1"/>
  <c r="AF8113" i="1"/>
  <c r="AF8114" i="1"/>
  <c r="AF8115" i="1"/>
  <c r="AF8116" i="1"/>
  <c r="AF8117" i="1"/>
  <c r="AF8118" i="1"/>
  <c r="AF8119" i="1"/>
  <c r="AF8120" i="1"/>
  <c r="AF8121" i="1"/>
  <c r="AF8122" i="1"/>
  <c r="AF8123" i="1"/>
  <c r="AF8124" i="1"/>
  <c r="AF8125" i="1"/>
  <c r="AF8126" i="1"/>
  <c r="AF8127" i="1"/>
  <c r="AF8128" i="1"/>
  <c r="AF8129" i="1"/>
  <c r="AF8130" i="1"/>
  <c r="AF8131" i="1"/>
  <c r="AF8132" i="1"/>
  <c r="AF8133" i="1"/>
  <c r="AF8134" i="1"/>
  <c r="AF8135" i="1"/>
  <c r="AF8136" i="1"/>
  <c r="AF8137" i="1"/>
  <c r="AF8138" i="1"/>
  <c r="AF8139" i="1"/>
  <c r="AF8140" i="1"/>
  <c r="AF8141" i="1"/>
  <c r="AF8142" i="1"/>
  <c r="AF8143" i="1"/>
  <c r="AF8144" i="1"/>
  <c r="AF8145" i="1"/>
  <c r="AF8146" i="1"/>
  <c r="AF8147" i="1"/>
  <c r="AF8148" i="1"/>
  <c r="AF8149" i="1"/>
  <c r="AF8150" i="1"/>
  <c r="AF8151" i="1"/>
  <c r="AF8152" i="1"/>
  <c r="AF8153" i="1"/>
  <c r="AF8154" i="1"/>
  <c r="AF8155" i="1"/>
  <c r="AF8156" i="1"/>
  <c r="AF8157" i="1"/>
  <c r="AF8158" i="1"/>
  <c r="AF8159" i="1"/>
  <c r="AF8160" i="1"/>
  <c r="AF8161" i="1"/>
  <c r="AF8162" i="1"/>
  <c r="AF8163" i="1"/>
  <c r="AF8164" i="1"/>
  <c r="AF8165" i="1"/>
  <c r="AF8166" i="1"/>
  <c r="AF8167" i="1"/>
  <c r="AF8168" i="1"/>
  <c r="AF8169" i="1"/>
  <c r="AF8170" i="1"/>
  <c r="AF8171" i="1"/>
  <c r="AF8172" i="1"/>
  <c r="AF8173" i="1"/>
  <c r="AF8174" i="1"/>
  <c r="AF8175" i="1"/>
  <c r="AF8176" i="1"/>
  <c r="AF8177" i="1"/>
  <c r="AF8178" i="1"/>
  <c r="AF8179" i="1"/>
  <c r="AF8180" i="1"/>
  <c r="AF8181" i="1"/>
  <c r="AF8182" i="1"/>
  <c r="AF8183" i="1"/>
  <c r="AF8184" i="1"/>
  <c r="AF8185" i="1"/>
  <c r="AF8186" i="1"/>
  <c r="AF8187" i="1"/>
  <c r="AF8188" i="1"/>
  <c r="AF8189" i="1"/>
  <c r="AF8190" i="1"/>
  <c r="AF8191" i="1"/>
  <c r="AF8192" i="1"/>
  <c r="AF8193" i="1"/>
  <c r="AF8194" i="1"/>
  <c r="AF8195" i="1"/>
  <c r="AF8196" i="1"/>
  <c r="AF8197" i="1"/>
  <c r="AF8198" i="1"/>
  <c r="AF8199" i="1"/>
  <c r="AF8200" i="1"/>
  <c r="AF8201" i="1"/>
  <c r="AF8202" i="1"/>
  <c r="AF8203" i="1"/>
  <c r="AF8204" i="1"/>
  <c r="AF8205" i="1"/>
  <c r="AF8206" i="1"/>
  <c r="AF8207" i="1"/>
  <c r="AF8208" i="1"/>
  <c r="AF8209" i="1"/>
  <c r="AF8210" i="1"/>
  <c r="AF8211" i="1"/>
  <c r="AF8212" i="1"/>
  <c r="AF8213" i="1"/>
  <c r="AF8214" i="1"/>
  <c r="AF8215" i="1"/>
  <c r="AF8216" i="1"/>
  <c r="AF8217" i="1"/>
  <c r="AF8218" i="1"/>
  <c r="AF8219" i="1"/>
  <c r="AF8220" i="1"/>
  <c r="AF8221" i="1"/>
  <c r="AF8222" i="1"/>
  <c r="AF8223" i="1"/>
  <c r="AF8224" i="1"/>
  <c r="AF8225" i="1"/>
  <c r="AF8226" i="1"/>
  <c r="AF8227" i="1"/>
  <c r="AF8228" i="1"/>
  <c r="AF8229" i="1"/>
  <c r="AF8230" i="1"/>
  <c r="AF8231" i="1"/>
  <c r="AF8232" i="1"/>
  <c r="AF8233" i="1"/>
  <c r="AF8234" i="1"/>
  <c r="AF8235" i="1"/>
  <c r="AF8236" i="1"/>
  <c r="AF8237" i="1"/>
  <c r="AF8238" i="1"/>
  <c r="AF8239" i="1"/>
  <c r="AF8240" i="1"/>
  <c r="AF8241" i="1"/>
  <c r="AF8242" i="1"/>
  <c r="AF8243" i="1"/>
  <c r="AF8244" i="1"/>
  <c r="AF8245" i="1"/>
  <c r="AF8246" i="1"/>
  <c r="AF8247" i="1"/>
  <c r="AF8248" i="1"/>
  <c r="AF8249" i="1"/>
  <c r="AF8250" i="1"/>
  <c r="AF8251" i="1"/>
  <c r="AF8252" i="1"/>
  <c r="AF8253" i="1"/>
  <c r="AF8254" i="1"/>
  <c r="AF8255" i="1"/>
  <c r="AF8256" i="1"/>
  <c r="AF8257" i="1"/>
  <c r="AF8258" i="1"/>
  <c r="AF8259" i="1"/>
  <c r="AF8260" i="1"/>
  <c r="AF8261" i="1"/>
  <c r="AF8262" i="1"/>
  <c r="AF8263" i="1"/>
  <c r="AF8264" i="1"/>
  <c r="AF8265" i="1"/>
  <c r="AF8266" i="1"/>
  <c r="AF8267" i="1"/>
  <c r="AF8268" i="1"/>
  <c r="AF8269" i="1"/>
  <c r="AF8270" i="1"/>
  <c r="AF8271" i="1"/>
  <c r="AF8272" i="1"/>
  <c r="AF8273" i="1"/>
  <c r="AF8274" i="1"/>
  <c r="AF8275" i="1"/>
  <c r="AF8276" i="1"/>
  <c r="AF8277" i="1"/>
  <c r="AF8278" i="1"/>
  <c r="AF8279" i="1"/>
  <c r="AF8280" i="1"/>
  <c r="AF8281" i="1"/>
  <c r="AF8282" i="1"/>
  <c r="AF8283" i="1"/>
  <c r="AF8284" i="1"/>
  <c r="AF8285" i="1"/>
  <c r="AF8286" i="1"/>
  <c r="AF8287" i="1"/>
  <c r="AF8288" i="1"/>
  <c r="AF8289" i="1"/>
  <c r="AF8290" i="1"/>
  <c r="AF8291" i="1"/>
  <c r="AF8292" i="1"/>
  <c r="AF8293" i="1"/>
  <c r="AF8294" i="1"/>
  <c r="AF8295" i="1"/>
  <c r="AF8296" i="1"/>
  <c r="AF8297" i="1"/>
  <c r="AF8298" i="1"/>
  <c r="AF8299" i="1"/>
  <c r="AF8300" i="1"/>
  <c r="AF8301" i="1"/>
  <c r="AF8302" i="1"/>
  <c r="AF8303" i="1"/>
  <c r="AF8304" i="1"/>
  <c r="AF8305" i="1"/>
  <c r="AF8306" i="1"/>
  <c r="AF8307" i="1"/>
  <c r="AF8308" i="1"/>
  <c r="AF8309" i="1"/>
  <c r="AF8310" i="1"/>
  <c r="AF8311" i="1"/>
  <c r="AF8312" i="1"/>
  <c r="AF8313" i="1"/>
  <c r="AF8314" i="1"/>
  <c r="AF8315" i="1"/>
  <c r="AF8316" i="1"/>
  <c r="AF8317" i="1"/>
  <c r="AF8318" i="1"/>
  <c r="AF8319" i="1"/>
  <c r="AF8320" i="1"/>
  <c r="AF8321" i="1"/>
  <c r="AF8322" i="1"/>
  <c r="AF8323" i="1"/>
  <c r="AF8324" i="1"/>
  <c r="AF8325" i="1"/>
  <c r="AF8326" i="1"/>
  <c r="AF8327" i="1"/>
  <c r="AF8328" i="1"/>
  <c r="AF8329" i="1"/>
  <c r="AF8330" i="1"/>
  <c r="AF8331" i="1"/>
  <c r="AF8332" i="1"/>
  <c r="AF8333" i="1"/>
  <c r="AF8334" i="1"/>
  <c r="AF8335" i="1"/>
  <c r="AF8336" i="1"/>
  <c r="AF8337" i="1"/>
  <c r="AF8338" i="1"/>
  <c r="AF8339" i="1"/>
  <c r="AF8340" i="1"/>
  <c r="AF8341" i="1"/>
  <c r="AF8342" i="1"/>
  <c r="AF8343" i="1"/>
  <c r="AF8344" i="1"/>
  <c r="AF8345" i="1"/>
  <c r="AF8346" i="1"/>
  <c r="AF8347" i="1"/>
  <c r="AF8348" i="1"/>
  <c r="AF8349" i="1"/>
  <c r="AF8350" i="1"/>
  <c r="AF8351" i="1"/>
  <c r="AF8352" i="1"/>
  <c r="AF8353" i="1"/>
  <c r="AF8354" i="1"/>
  <c r="AF8355" i="1"/>
  <c r="AF8356" i="1"/>
  <c r="AF8357" i="1"/>
  <c r="AF8358" i="1"/>
  <c r="AF8359" i="1"/>
  <c r="AF8360" i="1"/>
  <c r="AF8361" i="1"/>
  <c r="AF8362" i="1"/>
  <c r="AF8363" i="1"/>
  <c r="AF8364" i="1"/>
  <c r="AF8365" i="1"/>
  <c r="AF8366" i="1"/>
  <c r="AF8367" i="1"/>
  <c r="AF8368" i="1"/>
  <c r="AF8369" i="1"/>
  <c r="AF8370" i="1"/>
  <c r="AF8371" i="1"/>
  <c r="AF8372" i="1"/>
  <c r="AF8373" i="1"/>
  <c r="AF8374" i="1"/>
  <c r="AF8375" i="1"/>
  <c r="AF8376" i="1"/>
  <c r="AF8377" i="1"/>
  <c r="AF8378" i="1"/>
  <c r="AF8379" i="1"/>
  <c r="AF8380" i="1"/>
  <c r="AF8381" i="1"/>
  <c r="AF8382" i="1"/>
  <c r="AF8383" i="1"/>
  <c r="AF8384" i="1"/>
  <c r="AF8385" i="1"/>
  <c r="AF8386" i="1"/>
  <c r="AF8387" i="1"/>
  <c r="AF8388" i="1"/>
  <c r="AF8389" i="1"/>
  <c r="AF8390" i="1"/>
  <c r="AF8391" i="1"/>
  <c r="AF8392" i="1"/>
  <c r="AF8393" i="1"/>
  <c r="AF8394" i="1"/>
  <c r="AF8395" i="1"/>
  <c r="AF8396" i="1"/>
  <c r="AF8397" i="1"/>
  <c r="AF8398" i="1"/>
  <c r="AF8399" i="1"/>
  <c r="AF8400" i="1"/>
  <c r="AF8401" i="1"/>
  <c r="AF8402" i="1"/>
  <c r="AF8403" i="1"/>
  <c r="AF8404" i="1"/>
  <c r="AF8405" i="1"/>
  <c r="AF8406" i="1"/>
  <c r="AF8407" i="1"/>
  <c r="AF8408" i="1"/>
  <c r="AF8409" i="1"/>
  <c r="AF8410" i="1"/>
  <c r="AF8411" i="1"/>
  <c r="AF8412" i="1"/>
  <c r="AF8413" i="1"/>
  <c r="AF8414" i="1"/>
  <c r="AF8415" i="1"/>
  <c r="AF8416" i="1"/>
  <c r="AF8417" i="1"/>
  <c r="AF8418" i="1"/>
  <c r="AF8419" i="1"/>
  <c r="AF8420" i="1"/>
  <c r="AF8421" i="1"/>
  <c r="AF8422" i="1"/>
  <c r="AF8423" i="1"/>
  <c r="AF8424" i="1"/>
  <c r="AF8425" i="1"/>
  <c r="AF8426" i="1"/>
  <c r="AF8427" i="1"/>
  <c r="AF8428" i="1"/>
  <c r="AF8429" i="1"/>
  <c r="AF8430" i="1"/>
  <c r="AF8431" i="1"/>
  <c r="AF8432" i="1"/>
  <c r="AF8433" i="1"/>
  <c r="AF8434" i="1"/>
  <c r="AF8435" i="1"/>
  <c r="AF8436" i="1"/>
  <c r="AF8437" i="1"/>
  <c r="AF8438" i="1"/>
  <c r="AF8439" i="1"/>
  <c r="AF8440" i="1"/>
  <c r="AF8441" i="1"/>
  <c r="AF8442" i="1"/>
  <c r="AF8443" i="1"/>
  <c r="AF8444" i="1"/>
  <c r="AF8445" i="1"/>
  <c r="AF8446" i="1"/>
  <c r="AF8447" i="1"/>
  <c r="AF8448" i="1"/>
  <c r="AF8449" i="1"/>
  <c r="AF8450" i="1"/>
  <c r="AF8451" i="1"/>
  <c r="AF8452" i="1"/>
  <c r="AF8453" i="1"/>
  <c r="AF8454" i="1"/>
  <c r="AF8455" i="1"/>
  <c r="AF8456" i="1"/>
  <c r="AF8457" i="1"/>
  <c r="AF8458" i="1"/>
  <c r="AF8459" i="1"/>
  <c r="AF8460" i="1"/>
  <c r="AF8461" i="1"/>
  <c r="AF8462" i="1"/>
  <c r="AF8463" i="1"/>
  <c r="AF8464" i="1"/>
  <c r="AF8465" i="1"/>
  <c r="AF8466" i="1"/>
  <c r="AF8467" i="1"/>
  <c r="AF8468" i="1"/>
  <c r="AF8469" i="1"/>
  <c r="AF8470" i="1"/>
  <c r="AF8471" i="1"/>
  <c r="AF8472" i="1"/>
  <c r="AF8473" i="1"/>
  <c r="AF8474" i="1"/>
  <c r="AF8475" i="1"/>
  <c r="AF8476" i="1"/>
  <c r="AF8477" i="1"/>
  <c r="AF8478" i="1"/>
  <c r="AF8479" i="1"/>
  <c r="AF8480" i="1"/>
  <c r="AF8481" i="1"/>
  <c r="AF8482" i="1"/>
  <c r="AF8483" i="1"/>
  <c r="AF8484" i="1"/>
  <c r="AF8485" i="1"/>
  <c r="AF8486" i="1"/>
  <c r="AF8487" i="1"/>
  <c r="AF8488" i="1"/>
  <c r="AF8489" i="1"/>
  <c r="AF8490" i="1"/>
  <c r="AF8491" i="1"/>
  <c r="AF8492" i="1"/>
  <c r="AF8493" i="1"/>
  <c r="AF8494" i="1"/>
  <c r="AF8495" i="1"/>
  <c r="AF8496" i="1"/>
  <c r="AF8497" i="1"/>
  <c r="AF8498" i="1"/>
  <c r="AF8499" i="1"/>
  <c r="AF8500" i="1"/>
  <c r="AF8501" i="1"/>
  <c r="AF8502" i="1"/>
  <c r="AF8503" i="1"/>
  <c r="AF8504" i="1"/>
  <c r="AF8505" i="1"/>
  <c r="AF8506" i="1"/>
  <c r="AF8507" i="1"/>
  <c r="AF8508" i="1"/>
  <c r="AF8509" i="1"/>
  <c r="AF8510" i="1"/>
  <c r="AF8511" i="1"/>
  <c r="AF8512" i="1"/>
  <c r="AF8513" i="1"/>
  <c r="AF8514" i="1"/>
  <c r="AF8515" i="1"/>
  <c r="AF8516" i="1"/>
  <c r="AF8517" i="1"/>
  <c r="AF8518" i="1"/>
  <c r="AF8519" i="1"/>
  <c r="AF8520" i="1"/>
  <c r="AF8521" i="1"/>
  <c r="AF8522" i="1"/>
  <c r="AF8523" i="1"/>
  <c r="AF8524" i="1"/>
  <c r="AF8525" i="1"/>
  <c r="AF8526" i="1"/>
  <c r="AF8527" i="1"/>
  <c r="AF8528" i="1"/>
  <c r="AF8529" i="1"/>
  <c r="AF8530" i="1"/>
  <c r="AF8531" i="1"/>
  <c r="AF8532" i="1"/>
  <c r="AF8533" i="1"/>
  <c r="AF8534" i="1"/>
  <c r="AF8535" i="1"/>
  <c r="AF8536" i="1"/>
  <c r="AF8537" i="1"/>
  <c r="AF8538" i="1"/>
  <c r="AF8539" i="1"/>
  <c r="AF8540" i="1"/>
  <c r="AF8541" i="1"/>
  <c r="AF8542" i="1"/>
  <c r="AF8543" i="1"/>
  <c r="AF8544" i="1"/>
  <c r="AF8545" i="1"/>
  <c r="AF8546" i="1"/>
  <c r="AF8547" i="1"/>
  <c r="AF8548" i="1"/>
  <c r="AF8549" i="1"/>
  <c r="AF8550" i="1"/>
  <c r="AF8551" i="1"/>
  <c r="AF8552" i="1"/>
  <c r="AF8553" i="1"/>
  <c r="AF8554" i="1"/>
  <c r="AF8555" i="1"/>
  <c r="AF8556" i="1"/>
  <c r="AF8557" i="1"/>
  <c r="AF8558" i="1"/>
  <c r="AF8559" i="1"/>
  <c r="AF8560" i="1"/>
  <c r="AF8561" i="1"/>
  <c r="AF8562" i="1"/>
  <c r="AF8563" i="1"/>
  <c r="AF8564" i="1"/>
  <c r="AF8565" i="1"/>
  <c r="AF8566" i="1"/>
  <c r="AF8567" i="1"/>
  <c r="AF8568" i="1"/>
  <c r="AF8569" i="1"/>
  <c r="AF8570" i="1"/>
  <c r="AF8571" i="1"/>
  <c r="AF8572" i="1"/>
  <c r="AF8573" i="1"/>
  <c r="AF8574" i="1"/>
  <c r="AF8575" i="1"/>
  <c r="AF8576" i="1"/>
  <c r="AF8577" i="1"/>
  <c r="AF8578" i="1"/>
  <c r="AF8579" i="1"/>
  <c r="AF8580" i="1"/>
  <c r="AF8581" i="1"/>
  <c r="AF8582" i="1"/>
  <c r="AF8583" i="1"/>
  <c r="AF8584" i="1"/>
  <c r="AF8585" i="1"/>
  <c r="AF8586" i="1"/>
  <c r="AF8587" i="1"/>
  <c r="AF8588" i="1"/>
  <c r="AF8589" i="1"/>
  <c r="AF8590" i="1"/>
  <c r="AF8591" i="1"/>
  <c r="AF8592" i="1"/>
  <c r="AF8593" i="1"/>
  <c r="AF8594" i="1"/>
  <c r="AF8595" i="1"/>
  <c r="AF8596" i="1"/>
  <c r="AF8597" i="1"/>
  <c r="AF8598" i="1"/>
  <c r="AF8599" i="1"/>
  <c r="AF8600" i="1"/>
  <c r="AF8601" i="1"/>
  <c r="AF8602" i="1"/>
  <c r="AF8603" i="1"/>
  <c r="AF8604" i="1"/>
  <c r="AF8605" i="1"/>
  <c r="AF8606" i="1"/>
  <c r="AF8607" i="1"/>
  <c r="AF8608" i="1"/>
  <c r="AF8609" i="1"/>
  <c r="AF8610" i="1"/>
  <c r="AF8611" i="1"/>
  <c r="AF8612" i="1"/>
  <c r="AF8613" i="1"/>
  <c r="AF8614" i="1"/>
  <c r="AF8615" i="1"/>
  <c r="AF8616" i="1"/>
  <c r="AF8617" i="1"/>
  <c r="AF8618" i="1"/>
  <c r="AF8619" i="1"/>
  <c r="AF8620" i="1"/>
  <c r="AF8621" i="1"/>
  <c r="AF8622" i="1"/>
  <c r="AF8623" i="1"/>
  <c r="AF8624" i="1"/>
  <c r="AF8625" i="1"/>
  <c r="AF8626" i="1"/>
  <c r="AF8627" i="1"/>
  <c r="AF8628" i="1"/>
  <c r="AF8629" i="1"/>
  <c r="AF8630" i="1"/>
  <c r="AF8631" i="1"/>
  <c r="AF8632" i="1"/>
  <c r="AF8633" i="1"/>
  <c r="AF8634" i="1"/>
  <c r="AF8635" i="1"/>
  <c r="AF8636" i="1"/>
  <c r="AF8637" i="1"/>
  <c r="AF8638" i="1"/>
  <c r="AF8639" i="1"/>
  <c r="AF8640" i="1"/>
  <c r="AF8641" i="1"/>
  <c r="AF8642" i="1"/>
  <c r="AF8643" i="1"/>
  <c r="AF8644" i="1"/>
  <c r="AF8645" i="1"/>
  <c r="AF8646" i="1"/>
  <c r="AF8647" i="1"/>
  <c r="AF8648" i="1"/>
  <c r="AF8649" i="1"/>
  <c r="AF8650" i="1"/>
  <c r="AF8651" i="1"/>
  <c r="AF8652" i="1"/>
  <c r="AF8653" i="1"/>
  <c r="AF8654" i="1"/>
  <c r="AF8655" i="1"/>
  <c r="AF8656" i="1"/>
  <c r="AF8657" i="1"/>
  <c r="AF8658" i="1"/>
  <c r="AF8659" i="1"/>
  <c r="AF8660" i="1"/>
  <c r="AF8661" i="1"/>
  <c r="AF8662" i="1"/>
  <c r="AF8663" i="1"/>
  <c r="AF8664" i="1"/>
  <c r="AF8665" i="1"/>
  <c r="AF8666" i="1"/>
  <c r="AF8667" i="1"/>
  <c r="AF8668" i="1"/>
  <c r="AF8669" i="1"/>
  <c r="AF8670" i="1"/>
  <c r="AF8671" i="1"/>
  <c r="AF8672" i="1"/>
  <c r="AF8673" i="1"/>
  <c r="AF8674" i="1"/>
  <c r="AF8675" i="1"/>
  <c r="AF8676" i="1"/>
  <c r="AF8677" i="1"/>
  <c r="AF8678" i="1"/>
  <c r="AF8679" i="1"/>
  <c r="AF8680" i="1"/>
  <c r="AF8681" i="1"/>
  <c r="AF8682" i="1"/>
  <c r="AF8683" i="1"/>
  <c r="AF8684" i="1"/>
  <c r="AF8685" i="1"/>
  <c r="AF8686" i="1"/>
  <c r="AF8687" i="1"/>
  <c r="AF8688" i="1"/>
  <c r="AF8689" i="1"/>
  <c r="AF8690" i="1"/>
  <c r="AF8691" i="1"/>
  <c r="AF8692" i="1"/>
  <c r="AF8693" i="1"/>
  <c r="AF8694" i="1"/>
  <c r="AF8695" i="1"/>
  <c r="AF8696" i="1"/>
  <c r="AF8697" i="1"/>
  <c r="AF8698" i="1"/>
  <c r="AF8699" i="1"/>
  <c r="AF8700" i="1"/>
  <c r="AF8701" i="1"/>
  <c r="AF8702" i="1"/>
  <c r="AF8703" i="1"/>
  <c r="AF8704" i="1"/>
  <c r="AF8705" i="1"/>
  <c r="AF8706" i="1"/>
  <c r="AF8707" i="1"/>
  <c r="AF8708" i="1"/>
  <c r="AF8709" i="1"/>
  <c r="AF8710" i="1"/>
  <c r="AF8711" i="1"/>
  <c r="AF8712" i="1"/>
  <c r="AF8713" i="1"/>
  <c r="AF8714" i="1"/>
  <c r="AF8715" i="1"/>
  <c r="AF8716" i="1"/>
  <c r="AF8717" i="1"/>
  <c r="AF8718" i="1"/>
  <c r="AF8719" i="1"/>
  <c r="AF8720" i="1"/>
  <c r="AF8721" i="1"/>
  <c r="AF8722" i="1"/>
  <c r="AF8723" i="1"/>
  <c r="AF8724" i="1"/>
  <c r="AF8725" i="1"/>
  <c r="AF8726" i="1"/>
  <c r="AF8727" i="1"/>
  <c r="AF8728" i="1"/>
  <c r="AF8729" i="1"/>
  <c r="AF8730" i="1"/>
  <c r="AF8731" i="1"/>
  <c r="AF8732" i="1"/>
  <c r="AF8733" i="1"/>
  <c r="AF8734" i="1"/>
  <c r="AF8735" i="1"/>
  <c r="AF8736" i="1"/>
  <c r="AF8737" i="1"/>
  <c r="AF8738" i="1"/>
  <c r="AF8739" i="1"/>
  <c r="AF8740" i="1"/>
  <c r="AF8741" i="1"/>
  <c r="AF8742" i="1"/>
  <c r="AF8743" i="1"/>
  <c r="AF8744" i="1"/>
  <c r="AF8745" i="1"/>
  <c r="AF8746" i="1"/>
  <c r="AF8747" i="1"/>
  <c r="AF8748" i="1"/>
  <c r="AF8749" i="1"/>
  <c r="AF8750" i="1"/>
  <c r="AF8751" i="1"/>
  <c r="AF8752" i="1"/>
  <c r="AF8753" i="1"/>
  <c r="AF8754" i="1"/>
  <c r="AF8755" i="1"/>
  <c r="AF8756" i="1"/>
  <c r="AF8757" i="1"/>
  <c r="AF8758" i="1"/>
  <c r="AF8759" i="1"/>
  <c r="AF8760" i="1"/>
  <c r="AF8761" i="1"/>
  <c r="AF8762" i="1"/>
  <c r="AF8763" i="1"/>
  <c r="AF8764" i="1"/>
  <c r="AF8765" i="1"/>
  <c r="AF8766" i="1"/>
  <c r="AF8767" i="1"/>
  <c r="AF8768" i="1"/>
  <c r="AF8769" i="1"/>
  <c r="AF8770" i="1"/>
  <c r="AF8771" i="1"/>
  <c r="AF8772" i="1"/>
  <c r="AF8773" i="1"/>
  <c r="AF8774" i="1"/>
  <c r="AF8775" i="1"/>
  <c r="AF8776" i="1"/>
  <c r="AF8777" i="1"/>
  <c r="AF8778" i="1"/>
  <c r="AF8779" i="1"/>
  <c r="AF8780" i="1"/>
  <c r="AF8781" i="1"/>
  <c r="AF8782" i="1"/>
  <c r="AF8783" i="1"/>
  <c r="AF8784" i="1"/>
  <c r="AF8785" i="1"/>
  <c r="AF8786" i="1"/>
  <c r="AF8787" i="1"/>
  <c r="AF8788" i="1"/>
  <c r="AF8789" i="1"/>
  <c r="AF8790" i="1"/>
  <c r="AF8791" i="1"/>
  <c r="AF8792" i="1"/>
  <c r="AF8793" i="1"/>
  <c r="AF8794" i="1"/>
  <c r="AF8795" i="1"/>
  <c r="AF8796" i="1"/>
  <c r="AF8797" i="1"/>
  <c r="AF8798" i="1"/>
  <c r="AF8799" i="1"/>
  <c r="AF8800" i="1"/>
  <c r="AF8801" i="1"/>
  <c r="AF8802" i="1"/>
  <c r="AF8803" i="1"/>
  <c r="AF8804" i="1"/>
  <c r="AF8805" i="1"/>
  <c r="AF8806" i="1"/>
  <c r="AF8807" i="1"/>
  <c r="AF8808" i="1"/>
  <c r="AF8809" i="1"/>
  <c r="AF8810" i="1"/>
  <c r="AF8811" i="1"/>
  <c r="AF8812" i="1"/>
  <c r="AF8813" i="1"/>
  <c r="AF8814" i="1"/>
  <c r="AF8815" i="1"/>
  <c r="AF8816" i="1"/>
  <c r="AF8817" i="1"/>
  <c r="AF8818" i="1"/>
  <c r="AF8819" i="1"/>
  <c r="AF8820" i="1"/>
  <c r="AF8821" i="1"/>
  <c r="AF8822" i="1"/>
  <c r="AF8823" i="1"/>
  <c r="AF8824" i="1"/>
  <c r="AF8825" i="1"/>
  <c r="AF8826" i="1"/>
  <c r="AF8827" i="1"/>
  <c r="AF8828" i="1"/>
  <c r="AF8829" i="1"/>
  <c r="AF8830" i="1"/>
  <c r="AF8831" i="1"/>
  <c r="AF8832" i="1"/>
  <c r="AF8833" i="1"/>
  <c r="AF8834" i="1"/>
  <c r="AF8835" i="1"/>
  <c r="AF8836" i="1"/>
  <c r="AF8837" i="1"/>
  <c r="AF8838" i="1"/>
  <c r="AF8839" i="1"/>
  <c r="AF8840" i="1"/>
  <c r="AF8841" i="1"/>
  <c r="AF8842" i="1"/>
  <c r="AF8843" i="1"/>
  <c r="AF8844" i="1"/>
  <c r="AF8845" i="1"/>
  <c r="AF8846" i="1"/>
  <c r="AF8847" i="1"/>
  <c r="AF8848" i="1"/>
  <c r="AF8849" i="1"/>
  <c r="AF8850" i="1"/>
  <c r="AF8851" i="1"/>
  <c r="AF8852" i="1"/>
  <c r="AF8853" i="1"/>
  <c r="AF8854" i="1"/>
  <c r="AF8855" i="1"/>
  <c r="AF8856" i="1"/>
  <c r="AF8857" i="1"/>
  <c r="AF8858" i="1"/>
  <c r="AF8859" i="1"/>
  <c r="AF8860" i="1"/>
  <c r="AF8861" i="1"/>
  <c r="AF8862" i="1"/>
  <c r="AF8863" i="1"/>
  <c r="AF8864" i="1"/>
  <c r="AF8865" i="1"/>
  <c r="AF8866" i="1"/>
  <c r="AF8867" i="1"/>
  <c r="AF8868" i="1"/>
  <c r="AF8869" i="1"/>
  <c r="AF8870" i="1"/>
  <c r="AF8871" i="1"/>
  <c r="AF8872" i="1"/>
  <c r="AF8873" i="1"/>
  <c r="AF8874" i="1"/>
  <c r="AF8875" i="1"/>
  <c r="AF8876" i="1"/>
  <c r="AF8877" i="1"/>
  <c r="AF8878" i="1"/>
  <c r="AF8879" i="1"/>
  <c r="AF8880" i="1"/>
  <c r="AF8881" i="1"/>
  <c r="AF8882" i="1"/>
  <c r="AF8883" i="1"/>
  <c r="AF8884" i="1"/>
  <c r="AF8885" i="1"/>
  <c r="AF8886" i="1"/>
  <c r="AF8887" i="1"/>
  <c r="AF8888" i="1"/>
  <c r="AF8889" i="1"/>
  <c r="AF8890" i="1"/>
  <c r="AF8891" i="1"/>
  <c r="AF8892" i="1"/>
  <c r="AF8893" i="1"/>
  <c r="AF8894" i="1"/>
  <c r="AF8895" i="1"/>
  <c r="AF8896" i="1"/>
  <c r="AF8897" i="1"/>
  <c r="AF8898" i="1"/>
  <c r="AF8899" i="1"/>
  <c r="AF8900" i="1"/>
  <c r="AF8901" i="1"/>
  <c r="AF8902" i="1"/>
  <c r="AF8903" i="1"/>
  <c r="AF8904" i="1"/>
  <c r="AF8905" i="1"/>
  <c r="AF8906" i="1"/>
  <c r="AF8907" i="1"/>
  <c r="AF8908" i="1"/>
  <c r="AF8909" i="1"/>
  <c r="AF8910" i="1"/>
  <c r="AF8911" i="1"/>
  <c r="AF8912" i="1"/>
  <c r="AF8913" i="1"/>
  <c r="AF8914" i="1"/>
  <c r="AF8915" i="1"/>
  <c r="AF8916" i="1"/>
  <c r="AF8917" i="1"/>
  <c r="AF8918" i="1"/>
  <c r="AF8919" i="1"/>
  <c r="AF8920" i="1"/>
  <c r="AF8921" i="1"/>
  <c r="AF8922" i="1"/>
  <c r="AF8923" i="1"/>
  <c r="AF8924" i="1"/>
  <c r="AF8925" i="1"/>
  <c r="AF8926" i="1"/>
  <c r="AF8927" i="1"/>
  <c r="AF8928" i="1"/>
  <c r="AF8929" i="1"/>
  <c r="AF8930" i="1"/>
  <c r="AF8931" i="1"/>
  <c r="AF8932" i="1"/>
  <c r="AF8933" i="1"/>
  <c r="AF8934" i="1"/>
  <c r="AF8935" i="1"/>
  <c r="AF8936" i="1"/>
  <c r="AF8937" i="1"/>
  <c r="AF8938" i="1"/>
  <c r="AF8939" i="1"/>
  <c r="AF8940" i="1"/>
  <c r="AF8941" i="1"/>
  <c r="AF8942" i="1"/>
  <c r="AF8943" i="1"/>
  <c r="AF8944" i="1"/>
  <c r="AF8945" i="1"/>
  <c r="AF8946" i="1"/>
  <c r="AF8947" i="1"/>
  <c r="AF8948" i="1"/>
  <c r="AF8949" i="1"/>
  <c r="AF8950" i="1"/>
  <c r="AF8951" i="1"/>
  <c r="AF8952" i="1"/>
  <c r="AF8953" i="1"/>
  <c r="AF8954" i="1"/>
  <c r="AF8955" i="1"/>
  <c r="AF8956" i="1"/>
  <c r="AF8957" i="1"/>
  <c r="AF8958" i="1"/>
  <c r="AF8959" i="1"/>
  <c r="AF8960" i="1"/>
  <c r="AF8961" i="1"/>
  <c r="AF8962" i="1"/>
  <c r="AF8963" i="1"/>
  <c r="AF8964" i="1"/>
  <c r="AF8965" i="1"/>
  <c r="AF8966" i="1"/>
  <c r="AF8967" i="1"/>
  <c r="AF8968" i="1"/>
  <c r="AF8969" i="1"/>
  <c r="AF8970" i="1"/>
  <c r="AF8971" i="1"/>
  <c r="AF8972" i="1"/>
  <c r="AF8973" i="1"/>
  <c r="AF8974" i="1"/>
  <c r="AF8975" i="1"/>
  <c r="AF8976" i="1"/>
  <c r="AF8977" i="1"/>
  <c r="AF8978" i="1"/>
  <c r="AF8979" i="1"/>
  <c r="AF8980" i="1"/>
  <c r="AF8981" i="1"/>
  <c r="AF8982" i="1"/>
  <c r="AF8983" i="1"/>
  <c r="AF8984" i="1"/>
  <c r="AF8985" i="1"/>
  <c r="AF8986" i="1"/>
  <c r="AF8987" i="1"/>
  <c r="AF8988" i="1"/>
  <c r="AF8989" i="1"/>
  <c r="AF8990" i="1"/>
  <c r="AF8991" i="1"/>
  <c r="AF8992" i="1"/>
  <c r="AF8993" i="1"/>
  <c r="AF8994" i="1"/>
  <c r="AF8995" i="1"/>
  <c r="AF8996" i="1"/>
  <c r="AF8997" i="1"/>
  <c r="AF8998" i="1"/>
  <c r="AF8999" i="1"/>
  <c r="AF9000" i="1"/>
  <c r="AF9001" i="1"/>
  <c r="AF9002" i="1"/>
  <c r="AF9003" i="1"/>
  <c r="AF9004" i="1"/>
  <c r="AF9005" i="1"/>
  <c r="AF9006" i="1"/>
  <c r="AF9007" i="1"/>
  <c r="AF9008" i="1"/>
  <c r="AF9009" i="1"/>
  <c r="AF9010" i="1"/>
  <c r="AF9011" i="1"/>
  <c r="AF9012" i="1"/>
  <c r="AF9013" i="1"/>
  <c r="AF9014" i="1"/>
  <c r="AF9015" i="1"/>
  <c r="AF9016" i="1"/>
  <c r="AF9017" i="1"/>
  <c r="AF9018" i="1"/>
  <c r="AF9019" i="1"/>
  <c r="AF9020" i="1"/>
  <c r="AF9021" i="1"/>
  <c r="AF9022" i="1"/>
  <c r="AF9023" i="1"/>
  <c r="AF9024" i="1"/>
  <c r="AF9025" i="1"/>
  <c r="AF9026" i="1"/>
  <c r="AF9027" i="1"/>
  <c r="AF9028" i="1"/>
  <c r="AF9029" i="1"/>
  <c r="AF9030" i="1"/>
  <c r="AF9031" i="1"/>
  <c r="AF9032" i="1"/>
  <c r="AF9033" i="1"/>
  <c r="AF9034" i="1"/>
  <c r="AF9035" i="1"/>
  <c r="AF9036" i="1"/>
  <c r="AF9037" i="1"/>
  <c r="AF9038" i="1"/>
  <c r="AF9039" i="1"/>
  <c r="AF9040" i="1"/>
  <c r="AF9041" i="1"/>
  <c r="AF9042" i="1"/>
  <c r="AF9043" i="1"/>
  <c r="AF9044" i="1"/>
  <c r="AF9045" i="1"/>
  <c r="AF9046" i="1"/>
  <c r="AF9047" i="1"/>
  <c r="AF9048" i="1"/>
  <c r="AF9049" i="1"/>
  <c r="AF9050" i="1"/>
  <c r="AF9051" i="1"/>
  <c r="AF9052" i="1"/>
  <c r="AF9053" i="1"/>
  <c r="AF9054" i="1"/>
  <c r="AF9055" i="1"/>
  <c r="AF9056" i="1"/>
  <c r="AF9057" i="1"/>
  <c r="AF9058" i="1"/>
  <c r="AF9059" i="1"/>
  <c r="AF9060" i="1"/>
  <c r="AF9061" i="1"/>
  <c r="AF9062" i="1"/>
  <c r="AF9063" i="1"/>
  <c r="AF9064" i="1"/>
  <c r="AF9065" i="1"/>
  <c r="AF9066" i="1"/>
  <c r="AF9067" i="1"/>
  <c r="AF9068" i="1"/>
  <c r="AF9069" i="1"/>
  <c r="AF9070" i="1"/>
  <c r="AF9071" i="1"/>
  <c r="AF9072" i="1"/>
  <c r="AF9073" i="1"/>
  <c r="AF9074" i="1"/>
  <c r="AF9075" i="1"/>
  <c r="AF9076" i="1"/>
  <c r="AF9077" i="1"/>
  <c r="AF9078" i="1"/>
  <c r="AF9079" i="1"/>
  <c r="AF9080" i="1"/>
  <c r="AF9081" i="1"/>
  <c r="AF9082" i="1"/>
  <c r="AF9083" i="1"/>
  <c r="AF9084" i="1"/>
  <c r="AF9085" i="1"/>
  <c r="AF9086" i="1"/>
  <c r="AF9087" i="1"/>
  <c r="AF9088" i="1"/>
  <c r="AF9089" i="1"/>
  <c r="AF9090" i="1"/>
  <c r="AF9091" i="1"/>
  <c r="AF9092" i="1"/>
  <c r="AF9093" i="1"/>
  <c r="AF9094" i="1"/>
  <c r="AF9095" i="1"/>
  <c r="AF9096" i="1"/>
  <c r="AF9097" i="1"/>
  <c r="AF9098" i="1"/>
  <c r="AF9099" i="1"/>
  <c r="AF9100" i="1"/>
  <c r="AF9101" i="1"/>
  <c r="AF9102" i="1"/>
  <c r="AF9103" i="1"/>
  <c r="AF9104" i="1"/>
  <c r="AF9105" i="1"/>
  <c r="AF9106" i="1"/>
  <c r="AF9107" i="1"/>
  <c r="AF9108" i="1"/>
  <c r="AF9109" i="1"/>
  <c r="AF9110" i="1"/>
  <c r="AF9111" i="1"/>
  <c r="AF9112" i="1"/>
  <c r="AF9113" i="1"/>
  <c r="AF9114" i="1"/>
  <c r="AF9115" i="1"/>
  <c r="AF9116" i="1"/>
  <c r="AF9117" i="1"/>
  <c r="AF9118" i="1"/>
  <c r="AF9119" i="1"/>
  <c r="AF9120" i="1"/>
  <c r="AF9121" i="1"/>
  <c r="AF9122" i="1"/>
  <c r="AF9123" i="1"/>
  <c r="AF9124" i="1"/>
  <c r="AF9125" i="1"/>
  <c r="AF9126" i="1"/>
  <c r="AF9127" i="1"/>
  <c r="AF9128" i="1"/>
  <c r="AF9129" i="1"/>
  <c r="AF9130" i="1"/>
  <c r="AF9131" i="1"/>
  <c r="AF9132" i="1"/>
  <c r="AF9133" i="1"/>
  <c r="AF9134" i="1"/>
  <c r="AF9135" i="1"/>
  <c r="AF9136" i="1"/>
  <c r="AF9137" i="1"/>
  <c r="AF9138" i="1"/>
  <c r="AF9139" i="1"/>
  <c r="AF9140" i="1"/>
  <c r="AF9141" i="1"/>
  <c r="AF9142" i="1"/>
  <c r="AF9143" i="1"/>
  <c r="AF9144" i="1"/>
  <c r="AF9145" i="1"/>
  <c r="AF9146" i="1"/>
  <c r="AF9147" i="1"/>
  <c r="AF9148" i="1"/>
  <c r="AF9149" i="1"/>
  <c r="AF9150" i="1"/>
  <c r="AF9151" i="1"/>
  <c r="AF9152" i="1"/>
  <c r="AF9153" i="1"/>
  <c r="AF9154" i="1"/>
  <c r="AF9155" i="1"/>
  <c r="AF9156" i="1"/>
  <c r="AF9157" i="1"/>
  <c r="AF9158" i="1"/>
  <c r="AF9159" i="1"/>
  <c r="AF9160" i="1"/>
  <c r="AF9161" i="1"/>
  <c r="AF9162" i="1"/>
  <c r="AF9163" i="1"/>
  <c r="AF9164" i="1"/>
  <c r="AF9165" i="1"/>
  <c r="AF9166" i="1"/>
  <c r="AF9167" i="1"/>
  <c r="AF9168" i="1"/>
  <c r="AF9169" i="1"/>
  <c r="AF9170" i="1"/>
  <c r="AF9171" i="1"/>
  <c r="AF9172" i="1"/>
  <c r="AF9173" i="1"/>
  <c r="AF9174" i="1"/>
  <c r="AF9175" i="1"/>
  <c r="AF9176" i="1"/>
  <c r="AF9177" i="1"/>
  <c r="AF9178" i="1"/>
  <c r="AF9179" i="1"/>
  <c r="AF9180" i="1"/>
  <c r="AF9181" i="1"/>
  <c r="AF9182" i="1"/>
  <c r="AF9183" i="1"/>
  <c r="AF9184" i="1"/>
  <c r="AF9185" i="1"/>
  <c r="AF9186" i="1"/>
  <c r="AF9187" i="1"/>
  <c r="AF9188" i="1"/>
  <c r="AF9189" i="1"/>
  <c r="AF9190" i="1"/>
  <c r="AF9191" i="1"/>
  <c r="AF9192" i="1"/>
  <c r="AF9193" i="1"/>
  <c r="AF9194" i="1"/>
  <c r="AF9195" i="1"/>
  <c r="AF9196" i="1"/>
  <c r="AF9197" i="1"/>
  <c r="AF9198" i="1"/>
  <c r="AF9199" i="1"/>
  <c r="AF9200" i="1"/>
  <c r="AF9201" i="1"/>
  <c r="AF9202" i="1"/>
  <c r="AF9203" i="1"/>
  <c r="AF9204" i="1"/>
  <c r="AF9205" i="1"/>
  <c r="AF9206" i="1"/>
  <c r="AF9207" i="1"/>
  <c r="AF9208" i="1"/>
  <c r="AF9209" i="1"/>
  <c r="AF9210" i="1"/>
  <c r="AF9211" i="1"/>
  <c r="AF9212" i="1"/>
  <c r="AF9213" i="1"/>
  <c r="AF9214" i="1"/>
  <c r="AF9215" i="1"/>
  <c r="AF9216" i="1"/>
  <c r="AF9217" i="1"/>
  <c r="AF9218" i="1"/>
  <c r="AF9219" i="1"/>
  <c r="AF9220" i="1"/>
  <c r="AF9221" i="1"/>
  <c r="AF9222" i="1"/>
  <c r="AF9223" i="1"/>
  <c r="AF9224" i="1"/>
  <c r="AF9225" i="1"/>
  <c r="AF9226" i="1"/>
  <c r="AF9227" i="1"/>
  <c r="AF9228" i="1"/>
  <c r="AF9229" i="1"/>
  <c r="AF9230" i="1"/>
  <c r="AF9231" i="1"/>
  <c r="AF9232" i="1"/>
  <c r="AF9233" i="1"/>
  <c r="AF9234" i="1"/>
  <c r="AF9235" i="1"/>
  <c r="AF9236" i="1"/>
  <c r="AF9237" i="1"/>
  <c r="AF9238" i="1"/>
  <c r="AF9239" i="1"/>
  <c r="AF9240" i="1"/>
  <c r="AF9241" i="1"/>
  <c r="AF9242" i="1"/>
  <c r="AF9243" i="1"/>
  <c r="AF9244" i="1"/>
  <c r="AF9245" i="1"/>
  <c r="AF9246" i="1"/>
  <c r="AF9247" i="1"/>
  <c r="AF9248" i="1"/>
  <c r="AF9249" i="1"/>
  <c r="AF9250" i="1"/>
  <c r="AF9251" i="1"/>
  <c r="AF9252" i="1"/>
  <c r="AF9253" i="1"/>
  <c r="AF9254" i="1"/>
  <c r="AF9255" i="1"/>
  <c r="AF9256" i="1"/>
  <c r="AF9257" i="1"/>
  <c r="AF9258" i="1"/>
  <c r="AF9259" i="1"/>
  <c r="AF9260" i="1"/>
  <c r="AF9261" i="1"/>
  <c r="AF9262" i="1"/>
  <c r="AF9263" i="1"/>
  <c r="AF9264" i="1"/>
  <c r="AF9265" i="1"/>
  <c r="AF9266" i="1"/>
  <c r="AF9267" i="1"/>
  <c r="AF9268" i="1"/>
  <c r="AF9269" i="1"/>
  <c r="AF9270" i="1"/>
  <c r="AF9271" i="1"/>
  <c r="AF9272" i="1"/>
  <c r="AF9273" i="1"/>
  <c r="AF9274" i="1"/>
  <c r="AF9275" i="1"/>
  <c r="AF9276" i="1"/>
  <c r="AF9277" i="1"/>
  <c r="AF9278" i="1"/>
  <c r="AF9279" i="1"/>
  <c r="AF9280" i="1"/>
  <c r="AF9281" i="1"/>
  <c r="AF9282" i="1"/>
  <c r="AF9283" i="1"/>
  <c r="AF9284" i="1"/>
  <c r="AF9285" i="1"/>
  <c r="AF9286" i="1"/>
  <c r="AF9287" i="1"/>
  <c r="AF9288" i="1"/>
  <c r="AF9289" i="1"/>
  <c r="AF9290" i="1"/>
  <c r="AF9291" i="1"/>
  <c r="AF9292" i="1"/>
  <c r="AF9293" i="1"/>
  <c r="AF9294" i="1"/>
  <c r="AF9295" i="1"/>
  <c r="AF9296" i="1"/>
  <c r="AF9297" i="1"/>
  <c r="AF9298" i="1"/>
  <c r="AF9299" i="1"/>
  <c r="AF9300" i="1"/>
  <c r="AF9301" i="1"/>
  <c r="AF9302" i="1"/>
  <c r="AF9303" i="1"/>
  <c r="AF9304" i="1"/>
  <c r="AF9305" i="1"/>
  <c r="AF9306" i="1"/>
  <c r="AF9307" i="1"/>
  <c r="AF9308" i="1"/>
  <c r="AF9309" i="1"/>
  <c r="AF9310" i="1"/>
  <c r="AF9311" i="1"/>
  <c r="AF9312" i="1"/>
  <c r="AF9313" i="1"/>
  <c r="AF9314" i="1"/>
  <c r="AF9315" i="1"/>
  <c r="AF9316" i="1"/>
  <c r="AF9317" i="1"/>
  <c r="AF9318" i="1"/>
  <c r="AF9319" i="1"/>
  <c r="AF9320" i="1"/>
  <c r="AF9321" i="1"/>
  <c r="AF9322" i="1"/>
  <c r="AF9323" i="1"/>
  <c r="AF9324" i="1"/>
  <c r="AF9325" i="1"/>
  <c r="AF9326" i="1"/>
  <c r="AF9327" i="1"/>
  <c r="AF9328" i="1"/>
  <c r="AF9329" i="1"/>
  <c r="AF9330" i="1"/>
  <c r="AF9331" i="1"/>
  <c r="AF9332" i="1"/>
  <c r="AF9333" i="1"/>
  <c r="AF9334" i="1"/>
  <c r="AF9335" i="1"/>
  <c r="AF9336" i="1"/>
  <c r="AF9337" i="1"/>
  <c r="AF9338" i="1"/>
  <c r="AF9339" i="1"/>
  <c r="AF9340" i="1"/>
  <c r="AF9341" i="1"/>
  <c r="AF9342" i="1"/>
  <c r="AF9343" i="1"/>
  <c r="AF9344" i="1"/>
  <c r="AF9345" i="1"/>
  <c r="AF9346" i="1"/>
  <c r="AF9347" i="1"/>
  <c r="AF9348" i="1"/>
  <c r="AF9349" i="1"/>
  <c r="AF9350" i="1"/>
  <c r="AF9351" i="1"/>
  <c r="AF9352" i="1"/>
  <c r="AF9353" i="1"/>
  <c r="AF9354" i="1"/>
  <c r="AF9355" i="1"/>
  <c r="AF9356" i="1"/>
  <c r="AF9357" i="1"/>
  <c r="AF9358" i="1"/>
  <c r="AF9359" i="1"/>
  <c r="AF9360" i="1"/>
  <c r="AF9361" i="1"/>
  <c r="AF9362" i="1"/>
  <c r="AF9363" i="1"/>
  <c r="AF9364" i="1"/>
  <c r="AF9365" i="1"/>
  <c r="AF9366" i="1"/>
  <c r="AF9367" i="1"/>
  <c r="AF9368" i="1"/>
  <c r="AF9369" i="1"/>
  <c r="AF9370" i="1"/>
  <c r="AF9371" i="1"/>
  <c r="AF9372" i="1"/>
  <c r="AF9373" i="1"/>
  <c r="AF9374" i="1"/>
  <c r="AF9375" i="1"/>
  <c r="AF9376" i="1"/>
  <c r="AF9377" i="1"/>
  <c r="AF9378" i="1"/>
  <c r="AF9379" i="1"/>
  <c r="AF9380" i="1"/>
  <c r="AF9381" i="1"/>
  <c r="AF9382" i="1"/>
  <c r="AF9383" i="1"/>
  <c r="AF9384" i="1"/>
  <c r="AF9385" i="1"/>
  <c r="AF9386" i="1"/>
  <c r="AF9387" i="1"/>
  <c r="AF9388" i="1"/>
  <c r="AF9389" i="1"/>
  <c r="AF9390" i="1"/>
  <c r="AF9391" i="1"/>
  <c r="AF9392" i="1"/>
  <c r="AF9393" i="1"/>
  <c r="AF9394" i="1"/>
  <c r="AF9395" i="1"/>
  <c r="AF9396" i="1"/>
  <c r="AF9397" i="1"/>
  <c r="AF9398" i="1"/>
  <c r="AF9399" i="1"/>
  <c r="AF9400" i="1"/>
  <c r="AF9401" i="1"/>
  <c r="AF9402" i="1"/>
  <c r="AF9403" i="1"/>
  <c r="AF9404" i="1"/>
  <c r="AF9405" i="1"/>
  <c r="AF9406" i="1"/>
  <c r="AF9407" i="1"/>
  <c r="AF9408" i="1"/>
  <c r="AF9409" i="1"/>
  <c r="AF9410" i="1"/>
  <c r="AF9411" i="1"/>
  <c r="AF9412" i="1"/>
  <c r="AF9413" i="1"/>
  <c r="AF9414" i="1"/>
  <c r="AF9415" i="1"/>
  <c r="AF9416" i="1"/>
  <c r="AF9417" i="1"/>
  <c r="AF9418" i="1"/>
  <c r="AF9419" i="1"/>
  <c r="AF9420" i="1"/>
  <c r="AF9421" i="1"/>
  <c r="AF9422" i="1"/>
  <c r="AF9423" i="1"/>
  <c r="AF9424" i="1"/>
  <c r="AF9425" i="1"/>
  <c r="AF9426" i="1"/>
  <c r="AF9427" i="1"/>
  <c r="AF9428" i="1"/>
  <c r="AF9429" i="1"/>
  <c r="AF9430" i="1"/>
  <c r="AF9431" i="1"/>
  <c r="AF9432" i="1"/>
  <c r="AF9433" i="1"/>
  <c r="AF9434" i="1"/>
  <c r="AF9435" i="1"/>
  <c r="AF9436" i="1"/>
  <c r="AF9437" i="1"/>
  <c r="AF9438" i="1"/>
  <c r="AF9439" i="1"/>
  <c r="AF9440" i="1"/>
  <c r="AF9441" i="1"/>
  <c r="AF9442" i="1"/>
  <c r="AF9443" i="1"/>
  <c r="AF9444" i="1"/>
  <c r="AF9445" i="1"/>
  <c r="AF9446" i="1"/>
  <c r="AF9447" i="1"/>
  <c r="AF9448" i="1"/>
  <c r="AF9449" i="1"/>
  <c r="AF9450" i="1"/>
  <c r="AF9451" i="1"/>
  <c r="AF9452" i="1"/>
  <c r="AF9453" i="1"/>
  <c r="AF9454" i="1"/>
  <c r="AF9455" i="1"/>
  <c r="AF9456" i="1"/>
  <c r="AF9457" i="1"/>
  <c r="AF9458" i="1"/>
  <c r="AF9459" i="1"/>
  <c r="AF9460" i="1"/>
  <c r="AF9461" i="1"/>
  <c r="AF9462" i="1"/>
  <c r="AF9463" i="1"/>
  <c r="AF9464" i="1"/>
  <c r="AF9465" i="1"/>
  <c r="AF9466" i="1"/>
  <c r="AF9467" i="1"/>
  <c r="AF9468" i="1"/>
  <c r="AF9469" i="1"/>
  <c r="AF9470" i="1"/>
  <c r="AF9471" i="1"/>
  <c r="AF9472" i="1"/>
  <c r="AF9473" i="1"/>
  <c r="AF9474" i="1"/>
  <c r="AF9475" i="1"/>
  <c r="AF9476" i="1"/>
  <c r="AF9477" i="1"/>
  <c r="AF9478" i="1"/>
  <c r="AF9479" i="1"/>
  <c r="AF9480" i="1"/>
  <c r="AF9481" i="1"/>
  <c r="AF9482" i="1"/>
  <c r="AF9483" i="1"/>
  <c r="AF9484" i="1"/>
  <c r="AF9485" i="1"/>
  <c r="AF9486" i="1"/>
  <c r="AF9487" i="1"/>
  <c r="AF9488" i="1"/>
  <c r="AF9489" i="1"/>
  <c r="AF9490" i="1"/>
  <c r="AF9491" i="1"/>
  <c r="AF9492" i="1"/>
  <c r="AF9493" i="1"/>
  <c r="AF9494" i="1"/>
  <c r="AF9495" i="1"/>
  <c r="AF9496" i="1"/>
  <c r="AF9497" i="1"/>
  <c r="AF9498" i="1"/>
  <c r="AF9499" i="1"/>
  <c r="AF9500" i="1"/>
  <c r="AF9501" i="1"/>
  <c r="AF9502" i="1"/>
  <c r="AF9503" i="1"/>
  <c r="AF9504" i="1"/>
  <c r="AF9505" i="1"/>
  <c r="AF9506" i="1"/>
  <c r="AF9507" i="1"/>
  <c r="AF9508" i="1"/>
  <c r="AF9509" i="1"/>
  <c r="AF9510" i="1"/>
  <c r="AF9511" i="1"/>
  <c r="AF9512" i="1"/>
  <c r="AF9513" i="1"/>
  <c r="AF9514" i="1"/>
  <c r="AF9515" i="1"/>
  <c r="AF9516" i="1"/>
  <c r="AF9517" i="1"/>
  <c r="AF9518" i="1"/>
  <c r="AF9519" i="1"/>
  <c r="AF9520" i="1"/>
  <c r="AF9521" i="1"/>
  <c r="AF9522" i="1"/>
  <c r="AF9523" i="1"/>
  <c r="AF9524" i="1"/>
  <c r="AF9525" i="1"/>
  <c r="AF9526" i="1"/>
  <c r="AF9527" i="1"/>
  <c r="AF9528" i="1"/>
  <c r="AF9529" i="1"/>
  <c r="AF9530" i="1"/>
  <c r="AF9531" i="1"/>
  <c r="AF9532" i="1"/>
  <c r="AF9533" i="1"/>
  <c r="AF9534" i="1"/>
  <c r="AF9535" i="1"/>
  <c r="AF9536" i="1"/>
  <c r="AF9537" i="1"/>
  <c r="AF9538" i="1"/>
  <c r="AF9539" i="1"/>
  <c r="AF9540" i="1"/>
  <c r="AF9541" i="1"/>
  <c r="AF9542" i="1"/>
  <c r="AF9543" i="1"/>
  <c r="AF9544" i="1"/>
  <c r="AF9545" i="1"/>
  <c r="AF9546" i="1"/>
  <c r="AF9547" i="1"/>
  <c r="AF9548" i="1"/>
  <c r="AF9549" i="1"/>
  <c r="AF9550" i="1"/>
  <c r="AF9551" i="1"/>
  <c r="AF9552" i="1"/>
  <c r="AF9553" i="1"/>
  <c r="AF9554" i="1"/>
  <c r="AF9555" i="1"/>
  <c r="AF9556" i="1"/>
  <c r="AF9557" i="1"/>
  <c r="AF9558" i="1"/>
  <c r="AF9559" i="1"/>
  <c r="AF9560" i="1"/>
  <c r="AF9561" i="1"/>
  <c r="AF9562" i="1"/>
  <c r="AF9563" i="1"/>
  <c r="AF9564" i="1"/>
  <c r="AF9565" i="1"/>
  <c r="AF9566" i="1"/>
  <c r="AF9567" i="1"/>
  <c r="AF9568" i="1"/>
  <c r="AF9569" i="1"/>
  <c r="AF9570" i="1"/>
  <c r="AF9571" i="1"/>
  <c r="AF9572" i="1"/>
  <c r="AF9573" i="1"/>
  <c r="AF9574" i="1"/>
  <c r="AF9575" i="1"/>
  <c r="AF9576" i="1"/>
  <c r="AF9577" i="1"/>
  <c r="AF9578" i="1"/>
  <c r="AF9579" i="1"/>
  <c r="AF9580" i="1"/>
  <c r="AF9581" i="1"/>
  <c r="AF9582" i="1"/>
  <c r="AF9583" i="1"/>
  <c r="AF9584" i="1"/>
  <c r="AF9585" i="1"/>
  <c r="AF9586" i="1"/>
  <c r="AF9587" i="1"/>
  <c r="AF9588" i="1"/>
  <c r="AF9589" i="1"/>
  <c r="AF9590" i="1"/>
  <c r="AF9591" i="1"/>
  <c r="AF9592" i="1"/>
  <c r="AF9593" i="1"/>
  <c r="AF9594" i="1"/>
  <c r="AF9595" i="1"/>
  <c r="AF9596" i="1"/>
  <c r="AF9597" i="1"/>
  <c r="AF9598" i="1"/>
  <c r="AF9599" i="1"/>
  <c r="AF9600" i="1"/>
  <c r="AF9601" i="1"/>
  <c r="AF9602" i="1"/>
  <c r="AF9603" i="1"/>
  <c r="AF9604" i="1"/>
  <c r="AF9605" i="1"/>
  <c r="AF9606" i="1"/>
  <c r="AF9607" i="1"/>
  <c r="AF9608" i="1"/>
  <c r="AF9609" i="1"/>
  <c r="AF9610" i="1"/>
  <c r="AF9611" i="1"/>
  <c r="AF9612" i="1"/>
  <c r="AF9613" i="1"/>
  <c r="AF9614" i="1"/>
  <c r="AF9615" i="1"/>
  <c r="AF9616" i="1"/>
  <c r="AF9617" i="1"/>
  <c r="AF9618" i="1"/>
  <c r="AF9619" i="1"/>
  <c r="AF9620" i="1"/>
  <c r="AF9621" i="1"/>
  <c r="AF9622" i="1"/>
  <c r="AF9623" i="1"/>
  <c r="AF9624" i="1"/>
  <c r="AF9625" i="1"/>
  <c r="AF9626" i="1"/>
  <c r="AF9627" i="1"/>
  <c r="AF9628" i="1"/>
  <c r="AF9629" i="1"/>
  <c r="AF9630" i="1"/>
  <c r="AF9631" i="1"/>
  <c r="AF9632" i="1"/>
  <c r="AF9633" i="1"/>
  <c r="AF9634" i="1"/>
  <c r="AF9635" i="1"/>
  <c r="AF9636" i="1"/>
  <c r="AF9637" i="1"/>
  <c r="AF9638" i="1"/>
  <c r="AF9639" i="1"/>
  <c r="AF9640" i="1"/>
  <c r="AF9641" i="1"/>
  <c r="AF9642" i="1"/>
  <c r="AF9643" i="1"/>
  <c r="AF9644" i="1"/>
  <c r="AF9645" i="1"/>
  <c r="AF9646" i="1"/>
  <c r="AF9647" i="1"/>
  <c r="AF9648" i="1"/>
  <c r="AF9649" i="1"/>
  <c r="AF9650" i="1"/>
  <c r="AF9651" i="1"/>
  <c r="AF9652" i="1"/>
  <c r="AF9653" i="1"/>
  <c r="AF9654" i="1"/>
  <c r="AF9655" i="1"/>
  <c r="AF9656" i="1"/>
  <c r="AF9657" i="1"/>
  <c r="AF9658" i="1"/>
  <c r="AF9659" i="1"/>
  <c r="AF9660" i="1"/>
  <c r="AF9661" i="1"/>
  <c r="AF9662" i="1"/>
  <c r="AF9663" i="1"/>
  <c r="AF9664" i="1"/>
  <c r="AF9665" i="1"/>
  <c r="AF9666" i="1"/>
  <c r="AF9667" i="1"/>
  <c r="AF9668" i="1"/>
  <c r="AF9669" i="1"/>
  <c r="AF9670" i="1"/>
  <c r="AF9671" i="1"/>
  <c r="AF9672" i="1"/>
  <c r="AF9673" i="1"/>
  <c r="AF9674" i="1"/>
  <c r="AF9675" i="1"/>
  <c r="AF9676" i="1"/>
  <c r="AF9677" i="1"/>
  <c r="AF9678" i="1"/>
  <c r="AF9679" i="1"/>
  <c r="AF9680" i="1"/>
  <c r="AF9681" i="1"/>
  <c r="AF9682" i="1"/>
  <c r="AF9683" i="1"/>
  <c r="AF9684" i="1"/>
  <c r="AF9685" i="1"/>
  <c r="AF9686" i="1"/>
  <c r="AF9687" i="1"/>
  <c r="AF9688" i="1"/>
  <c r="AF9689" i="1"/>
  <c r="AF9690" i="1"/>
  <c r="AF9691" i="1"/>
  <c r="AF9692" i="1"/>
  <c r="AF9693" i="1"/>
  <c r="AF9694" i="1"/>
  <c r="AF9695" i="1"/>
  <c r="AF9696" i="1"/>
  <c r="AF9697" i="1"/>
  <c r="AF9698" i="1"/>
  <c r="AF9699" i="1"/>
  <c r="AF9700" i="1"/>
  <c r="AF9701" i="1"/>
  <c r="AF9702" i="1"/>
  <c r="AF9703" i="1"/>
  <c r="AF9704" i="1"/>
  <c r="AF9705" i="1"/>
  <c r="AF9706" i="1"/>
  <c r="AF9707" i="1"/>
  <c r="AF9708" i="1"/>
  <c r="AF9709" i="1"/>
  <c r="AF9710" i="1"/>
  <c r="AF9711" i="1"/>
  <c r="AF9712" i="1"/>
  <c r="AF9713" i="1"/>
  <c r="AF9714" i="1"/>
  <c r="AF9715" i="1"/>
  <c r="AF9716" i="1"/>
  <c r="AF9717" i="1"/>
  <c r="AF9718" i="1"/>
  <c r="AF9719" i="1"/>
  <c r="AF9720" i="1"/>
  <c r="AF9721" i="1"/>
  <c r="AF9722" i="1"/>
  <c r="AF9723" i="1"/>
  <c r="AF9724" i="1"/>
  <c r="AF9725" i="1"/>
  <c r="AF9726" i="1"/>
  <c r="AF9727" i="1"/>
  <c r="AF9728" i="1"/>
  <c r="AF9729" i="1"/>
  <c r="AF9730" i="1"/>
  <c r="AF9731" i="1"/>
  <c r="AF9732" i="1"/>
  <c r="AF9733" i="1"/>
  <c r="AF9734" i="1"/>
  <c r="AF9735" i="1"/>
  <c r="AF9736" i="1"/>
  <c r="AF9737" i="1"/>
  <c r="AF9738" i="1"/>
  <c r="AF9739" i="1"/>
  <c r="AF9740" i="1"/>
  <c r="AF9741" i="1"/>
  <c r="AF9742" i="1"/>
  <c r="AF9743" i="1"/>
  <c r="AF9744" i="1"/>
  <c r="AF9745" i="1"/>
  <c r="AF9746" i="1"/>
  <c r="AF9747" i="1"/>
  <c r="AF9748" i="1"/>
  <c r="AF9749" i="1"/>
  <c r="AF9750" i="1"/>
  <c r="AF9751" i="1"/>
  <c r="AF9752" i="1"/>
  <c r="AF9753" i="1"/>
  <c r="AF9754" i="1"/>
  <c r="AF9755" i="1"/>
  <c r="AF9756" i="1"/>
  <c r="AF9757" i="1"/>
  <c r="AF9758" i="1"/>
  <c r="AF9759" i="1"/>
  <c r="AF9760" i="1"/>
  <c r="AF9761" i="1"/>
  <c r="AF9762" i="1"/>
  <c r="AF9763" i="1"/>
  <c r="AF9764" i="1"/>
  <c r="AF9765" i="1"/>
  <c r="AF9766" i="1"/>
  <c r="AF9767" i="1"/>
  <c r="AF9768" i="1"/>
  <c r="AF9769" i="1"/>
  <c r="AF9770" i="1"/>
  <c r="AF9771" i="1"/>
  <c r="AF9772" i="1"/>
  <c r="AF9773" i="1"/>
  <c r="AF9774" i="1"/>
  <c r="AF9775" i="1"/>
  <c r="AF9776" i="1"/>
  <c r="AF9777" i="1"/>
  <c r="AF9778" i="1"/>
  <c r="AF9779" i="1"/>
  <c r="AF9780" i="1"/>
  <c r="AF9781" i="1"/>
  <c r="AF9782" i="1"/>
  <c r="AF9783" i="1"/>
  <c r="AF9784" i="1"/>
  <c r="AF9785" i="1"/>
  <c r="AF9786" i="1"/>
  <c r="AF9787" i="1"/>
  <c r="AF9788" i="1"/>
  <c r="AF9789" i="1"/>
  <c r="AF9790" i="1"/>
  <c r="AF9791" i="1"/>
  <c r="AF9792" i="1"/>
  <c r="AF9793" i="1"/>
  <c r="AF9794" i="1"/>
  <c r="AF9795" i="1"/>
  <c r="AF9796" i="1"/>
  <c r="AF9797" i="1"/>
  <c r="AF9798" i="1"/>
  <c r="AF9799" i="1"/>
  <c r="AF9800" i="1"/>
  <c r="AF9801" i="1"/>
  <c r="AF9802" i="1"/>
  <c r="AF9803" i="1"/>
  <c r="AF9804" i="1"/>
  <c r="AF9805" i="1"/>
  <c r="AF9806" i="1"/>
  <c r="AF9807" i="1"/>
  <c r="AF9808" i="1"/>
  <c r="AF9809" i="1"/>
  <c r="AF9810" i="1"/>
  <c r="AF9811" i="1"/>
  <c r="AF9812" i="1"/>
  <c r="AF9813" i="1"/>
  <c r="AF9814" i="1"/>
  <c r="AF9815" i="1"/>
  <c r="AF9816" i="1"/>
  <c r="AF9817" i="1"/>
  <c r="AF9818" i="1"/>
  <c r="AF9819" i="1"/>
  <c r="AF9820" i="1"/>
  <c r="AF9821" i="1"/>
  <c r="AF9822" i="1"/>
  <c r="AF9823" i="1"/>
  <c r="AF9824" i="1"/>
  <c r="AF9825" i="1"/>
  <c r="AF9826" i="1"/>
  <c r="AF9827" i="1"/>
  <c r="AF9828" i="1"/>
  <c r="AF9829" i="1"/>
  <c r="AF9830" i="1"/>
  <c r="AF9831" i="1"/>
  <c r="AF9832" i="1"/>
  <c r="AF9833" i="1"/>
  <c r="AF9834" i="1"/>
  <c r="AF9835" i="1"/>
  <c r="AF9836" i="1"/>
  <c r="AF9837" i="1"/>
  <c r="AF9838" i="1"/>
  <c r="AF9839" i="1"/>
  <c r="AF9840" i="1"/>
  <c r="AF9841" i="1"/>
  <c r="AF9842" i="1"/>
  <c r="AF9843" i="1"/>
  <c r="AF9844" i="1"/>
  <c r="AF9845" i="1"/>
  <c r="AF9846" i="1"/>
  <c r="AF9847" i="1"/>
  <c r="AF9848" i="1"/>
  <c r="AF9849" i="1"/>
  <c r="AF9850" i="1"/>
  <c r="AF9851" i="1"/>
  <c r="AF9852" i="1"/>
  <c r="AF9853" i="1"/>
  <c r="AF9854" i="1"/>
  <c r="AF9855" i="1"/>
  <c r="AF9856" i="1"/>
  <c r="AF9857" i="1"/>
  <c r="AF9858" i="1"/>
  <c r="AF9859" i="1"/>
  <c r="AF9860" i="1"/>
  <c r="AF9861" i="1"/>
  <c r="AF9862" i="1"/>
  <c r="AF9863" i="1"/>
  <c r="AF9864" i="1"/>
  <c r="AF9865" i="1"/>
  <c r="AF9866" i="1"/>
  <c r="AF9867" i="1"/>
  <c r="AF9868" i="1"/>
  <c r="AF9869" i="1"/>
  <c r="AF9870" i="1"/>
  <c r="AF9871" i="1"/>
  <c r="AF9872" i="1"/>
  <c r="AF9873" i="1"/>
  <c r="AF9874" i="1"/>
  <c r="AF9875" i="1"/>
  <c r="AF9876" i="1"/>
  <c r="AF9877" i="1"/>
  <c r="AF9878" i="1"/>
  <c r="AF9879" i="1"/>
  <c r="AF9880" i="1"/>
  <c r="AF9881" i="1"/>
  <c r="AF9882" i="1"/>
  <c r="AF9883" i="1"/>
  <c r="AF9884" i="1"/>
  <c r="AF9885" i="1"/>
  <c r="AF9886" i="1"/>
  <c r="AF9887" i="1"/>
  <c r="AF9888" i="1"/>
  <c r="AF9889" i="1"/>
  <c r="AF9890" i="1"/>
  <c r="AF9891" i="1"/>
  <c r="AF9892" i="1"/>
  <c r="AF9893" i="1"/>
  <c r="AF9894" i="1"/>
  <c r="AF9895" i="1"/>
  <c r="AF9896" i="1"/>
  <c r="AF9897" i="1"/>
  <c r="AF9898" i="1"/>
  <c r="AF9899" i="1"/>
  <c r="AF9900" i="1"/>
  <c r="AF9901" i="1"/>
  <c r="AF9902" i="1"/>
  <c r="AF9903" i="1"/>
  <c r="AF9904" i="1"/>
  <c r="AF9905" i="1"/>
  <c r="AF9906" i="1"/>
  <c r="AF9907" i="1"/>
  <c r="AF9908" i="1"/>
  <c r="AF9909" i="1"/>
  <c r="AF9910" i="1"/>
  <c r="AF9911" i="1"/>
  <c r="AF9912" i="1"/>
  <c r="AF9913" i="1"/>
  <c r="AF9914" i="1"/>
  <c r="AF9915" i="1"/>
  <c r="AF9916" i="1"/>
  <c r="AF9917" i="1"/>
  <c r="AF9918" i="1"/>
  <c r="AF9919" i="1"/>
  <c r="AF9920" i="1"/>
  <c r="AF9921" i="1"/>
  <c r="AF9922" i="1"/>
  <c r="AF9923" i="1"/>
  <c r="AF9924" i="1"/>
  <c r="AF9925" i="1"/>
  <c r="AF9926" i="1"/>
  <c r="AF9927" i="1"/>
  <c r="AF9928" i="1"/>
  <c r="AF9929" i="1"/>
  <c r="AF9930" i="1"/>
  <c r="AF9931" i="1"/>
  <c r="AF9932" i="1"/>
  <c r="AF9933" i="1"/>
  <c r="AF9934" i="1"/>
  <c r="AF9935" i="1"/>
  <c r="AF9936" i="1"/>
  <c r="AF9937" i="1"/>
  <c r="AF9938" i="1"/>
  <c r="AF9939" i="1"/>
  <c r="AF9940" i="1"/>
  <c r="AF9941" i="1"/>
  <c r="AF9942" i="1"/>
  <c r="AF9943" i="1"/>
  <c r="AF9944" i="1"/>
  <c r="AF9945" i="1"/>
  <c r="AF9946" i="1"/>
  <c r="AF9947" i="1"/>
  <c r="AF9948" i="1"/>
  <c r="AF9949" i="1"/>
  <c r="AF9950" i="1"/>
  <c r="AF9951" i="1"/>
  <c r="AF9952" i="1"/>
  <c r="AF9953" i="1"/>
  <c r="AF9954" i="1"/>
  <c r="AF9955" i="1"/>
  <c r="AF9956" i="1"/>
  <c r="AF9957" i="1"/>
  <c r="AF9958" i="1"/>
  <c r="AF9959" i="1"/>
  <c r="AF9960" i="1"/>
  <c r="AF9961" i="1"/>
  <c r="AF9962" i="1"/>
  <c r="AF9963" i="1"/>
  <c r="AF9964" i="1"/>
  <c r="AF9965" i="1"/>
  <c r="AF9966" i="1"/>
  <c r="AF9967" i="1"/>
  <c r="AF9968" i="1"/>
  <c r="AF9969" i="1"/>
  <c r="AF9970" i="1"/>
  <c r="AF9971" i="1"/>
  <c r="AF9972" i="1"/>
  <c r="AF9973" i="1"/>
  <c r="AF9974" i="1"/>
  <c r="AF9975" i="1"/>
  <c r="AF9976" i="1"/>
  <c r="AF9977" i="1"/>
  <c r="AF9978" i="1"/>
  <c r="AF9979" i="1"/>
  <c r="AF9980" i="1"/>
  <c r="AF9981" i="1"/>
  <c r="AF9982" i="1"/>
  <c r="AF9983" i="1"/>
  <c r="AF9984" i="1"/>
  <c r="AF9985" i="1"/>
  <c r="AF9986" i="1"/>
  <c r="AF9987" i="1"/>
  <c r="AF9988" i="1"/>
  <c r="AF9989" i="1"/>
  <c r="AF9990" i="1"/>
  <c r="AF9991" i="1"/>
  <c r="AF9992" i="1"/>
  <c r="AF9993" i="1"/>
  <c r="AF9994" i="1"/>
  <c r="AF9995" i="1"/>
  <c r="AF9996" i="1"/>
  <c r="AF9997" i="1"/>
  <c r="AF9998" i="1"/>
  <c r="AF9999" i="1"/>
  <c r="AF10000" i="1"/>
  <c r="AF10001" i="1"/>
  <c r="AF10002" i="1"/>
  <c r="AF10003" i="1"/>
  <c r="AF10004" i="1"/>
  <c r="AF10005" i="1"/>
  <c r="AF10006" i="1"/>
  <c r="AF10007" i="1"/>
  <c r="AF10008" i="1"/>
  <c r="AF10009" i="1"/>
  <c r="AF10010" i="1"/>
  <c r="AF10011" i="1"/>
  <c r="AF10012" i="1"/>
  <c r="AF10013" i="1"/>
  <c r="AF10014" i="1"/>
  <c r="AF10015" i="1"/>
  <c r="AF10016" i="1"/>
  <c r="AF10017" i="1"/>
  <c r="AF10018" i="1"/>
  <c r="AF10019" i="1"/>
  <c r="AF10020" i="1"/>
  <c r="AF10021" i="1"/>
  <c r="AF10022" i="1"/>
  <c r="AF10023" i="1"/>
  <c r="AF10024" i="1"/>
  <c r="AF10025" i="1"/>
  <c r="AF10026" i="1"/>
  <c r="AF10027" i="1"/>
  <c r="AF10028" i="1"/>
  <c r="AF10029" i="1"/>
  <c r="AF10030" i="1"/>
  <c r="AF10031" i="1"/>
  <c r="AF10032" i="1"/>
  <c r="AF10033" i="1"/>
  <c r="AF10034" i="1"/>
  <c r="AF10035" i="1"/>
  <c r="AF10036" i="1"/>
  <c r="AF10037" i="1"/>
  <c r="AF10038" i="1"/>
  <c r="AF10039" i="1"/>
  <c r="AF10040" i="1"/>
  <c r="AF10041" i="1"/>
  <c r="AF10042" i="1"/>
  <c r="AF10043" i="1"/>
  <c r="AF10044" i="1"/>
  <c r="AF10045" i="1"/>
  <c r="AF10046" i="1"/>
  <c r="AF10047" i="1"/>
  <c r="AF10048" i="1"/>
  <c r="AF10049" i="1"/>
  <c r="AF10050" i="1"/>
  <c r="AF10051" i="1"/>
  <c r="AF10052" i="1"/>
  <c r="AF10053" i="1"/>
  <c r="AF10054" i="1"/>
  <c r="AF10055" i="1"/>
  <c r="AF10056" i="1"/>
  <c r="AF10057" i="1"/>
  <c r="AF10058" i="1"/>
  <c r="AF10059" i="1"/>
  <c r="AF10060" i="1"/>
  <c r="AF10061" i="1"/>
  <c r="AF10062" i="1"/>
  <c r="AF10063" i="1"/>
  <c r="AF10064" i="1"/>
  <c r="AF10065" i="1"/>
  <c r="AF10066" i="1"/>
  <c r="AF10067" i="1"/>
  <c r="AF10068" i="1"/>
  <c r="AF10069" i="1"/>
  <c r="AF10070" i="1"/>
  <c r="AF10071" i="1"/>
  <c r="AF10072" i="1"/>
  <c r="AF10073" i="1"/>
  <c r="AF10074" i="1"/>
  <c r="AF10075" i="1"/>
  <c r="AF10076" i="1"/>
  <c r="AF10077" i="1"/>
  <c r="AF10078" i="1"/>
  <c r="AF10079" i="1"/>
  <c r="AF10080" i="1"/>
  <c r="AF10081" i="1"/>
  <c r="AF10082" i="1"/>
  <c r="AF10083" i="1"/>
  <c r="AF10084" i="1"/>
  <c r="AF10085" i="1"/>
  <c r="AF10086" i="1"/>
  <c r="AF10087" i="1"/>
  <c r="AF10088" i="1"/>
  <c r="AF10089" i="1"/>
  <c r="AF10090" i="1"/>
  <c r="AF10091" i="1"/>
  <c r="AF10092" i="1"/>
  <c r="AF10093" i="1"/>
  <c r="AF10094" i="1"/>
  <c r="AF10095" i="1"/>
  <c r="AF10096" i="1"/>
  <c r="AF10097" i="1"/>
  <c r="AF10098" i="1"/>
  <c r="AF10099" i="1"/>
  <c r="AF10100" i="1"/>
  <c r="AF10101" i="1"/>
  <c r="AF10102" i="1"/>
  <c r="AF10103" i="1"/>
  <c r="AF10104" i="1"/>
  <c r="AF10105" i="1"/>
  <c r="AF10106" i="1"/>
  <c r="AF10107" i="1"/>
  <c r="AF10108" i="1"/>
  <c r="AF10109" i="1"/>
  <c r="AF10110" i="1"/>
  <c r="AF10111" i="1"/>
  <c r="AF10112" i="1"/>
  <c r="AF10113" i="1"/>
  <c r="AF10114" i="1"/>
  <c r="AF10115" i="1"/>
  <c r="AF10116" i="1"/>
  <c r="AF10117" i="1"/>
  <c r="AF10118" i="1"/>
  <c r="AF10119" i="1"/>
  <c r="AF10120" i="1"/>
  <c r="AF10121" i="1"/>
  <c r="AF10122" i="1"/>
  <c r="AF10123" i="1"/>
  <c r="AF10124" i="1"/>
  <c r="AF10125" i="1"/>
  <c r="AF10126" i="1"/>
  <c r="AF10127" i="1"/>
  <c r="AF10128" i="1"/>
  <c r="AF10129" i="1"/>
  <c r="AF10130" i="1"/>
  <c r="AF10131" i="1"/>
  <c r="AF10132" i="1"/>
  <c r="AF10133" i="1"/>
  <c r="AF10134" i="1"/>
  <c r="AF10135" i="1"/>
  <c r="AF10136" i="1"/>
  <c r="AF10137" i="1"/>
  <c r="AF10138" i="1"/>
  <c r="AF10139" i="1"/>
  <c r="AF10140" i="1"/>
  <c r="AF10141" i="1"/>
  <c r="AF10142" i="1"/>
  <c r="AF10143" i="1"/>
  <c r="AF10144" i="1"/>
  <c r="AF10145" i="1"/>
  <c r="AF10146" i="1"/>
  <c r="AF10147" i="1"/>
  <c r="AF10148" i="1"/>
  <c r="AF10149" i="1"/>
  <c r="AF10150" i="1"/>
  <c r="AF10151" i="1"/>
  <c r="AF10152" i="1"/>
  <c r="AF10153" i="1"/>
  <c r="AF10154" i="1"/>
  <c r="AF10155" i="1"/>
  <c r="AF10156" i="1"/>
  <c r="AF10157" i="1"/>
  <c r="AF10158" i="1"/>
  <c r="AF10159" i="1"/>
  <c r="AF10160" i="1"/>
  <c r="AF10161" i="1"/>
  <c r="AF10162" i="1"/>
  <c r="AF10163" i="1"/>
  <c r="AF10164" i="1"/>
  <c r="AF10165" i="1"/>
  <c r="AF10166" i="1"/>
  <c r="AF10167" i="1"/>
  <c r="AF10168" i="1"/>
  <c r="AF10169" i="1"/>
  <c r="AF10170" i="1"/>
  <c r="AF10171" i="1"/>
  <c r="AF10172" i="1"/>
  <c r="AF10173" i="1"/>
  <c r="AF10174" i="1"/>
  <c r="AF10175" i="1"/>
  <c r="AF10176" i="1"/>
  <c r="AF10177" i="1"/>
  <c r="AF10178" i="1"/>
  <c r="AF10179" i="1"/>
  <c r="AF10180" i="1"/>
  <c r="AF10181" i="1"/>
  <c r="AF10182" i="1"/>
  <c r="AF10183" i="1"/>
  <c r="AF10184" i="1"/>
  <c r="AF10185" i="1"/>
  <c r="AF10186" i="1"/>
  <c r="AF10187" i="1"/>
  <c r="AF10188" i="1"/>
  <c r="AF10189" i="1"/>
  <c r="AF10190" i="1"/>
  <c r="AF10191" i="1"/>
  <c r="AF10192" i="1"/>
  <c r="AF10193" i="1"/>
  <c r="AF10194" i="1"/>
  <c r="AF10195" i="1"/>
  <c r="AF10196" i="1"/>
  <c r="AF10197" i="1"/>
  <c r="AF10198" i="1"/>
  <c r="AF10199" i="1"/>
  <c r="AF10200" i="1"/>
  <c r="AF10201" i="1"/>
  <c r="AF10202" i="1"/>
  <c r="AF10203" i="1"/>
  <c r="AF10204" i="1"/>
  <c r="AF10205" i="1"/>
  <c r="AF10206" i="1"/>
  <c r="AF10207" i="1"/>
  <c r="AF10208" i="1"/>
  <c r="AF10209" i="1"/>
  <c r="AF10210" i="1"/>
  <c r="AF10211" i="1"/>
  <c r="AF10212" i="1"/>
  <c r="AF10213" i="1"/>
  <c r="AF10214" i="1"/>
  <c r="AF10215" i="1"/>
  <c r="AF10216" i="1"/>
  <c r="AF10217" i="1"/>
  <c r="AF10218" i="1"/>
  <c r="AF10219" i="1"/>
  <c r="AF10220" i="1"/>
  <c r="AF10221" i="1"/>
  <c r="AF10222" i="1"/>
  <c r="AF10223" i="1"/>
  <c r="AF10224" i="1"/>
  <c r="AF10225" i="1"/>
  <c r="AF10226" i="1"/>
  <c r="AF10227" i="1"/>
  <c r="AF10228" i="1"/>
  <c r="AF10229" i="1"/>
  <c r="AF10230" i="1"/>
  <c r="AF10231" i="1"/>
  <c r="AF10232" i="1"/>
  <c r="AF10233" i="1"/>
  <c r="AF10234" i="1"/>
  <c r="AF10235" i="1"/>
  <c r="AF10236" i="1"/>
  <c r="AF10237" i="1"/>
  <c r="AF10238" i="1"/>
  <c r="AF10239" i="1"/>
  <c r="AF10240" i="1"/>
  <c r="AF10241" i="1"/>
  <c r="AF10242" i="1"/>
  <c r="AF10243" i="1"/>
  <c r="AF10244" i="1"/>
  <c r="AF10245" i="1"/>
  <c r="AF10246" i="1"/>
  <c r="AF10247" i="1"/>
  <c r="AF10248" i="1"/>
  <c r="AF10249" i="1"/>
  <c r="AF10250" i="1"/>
  <c r="AF10251" i="1"/>
  <c r="AF10252" i="1"/>
  <c r="AF10253" i="1"/>
  <c r="AF10254" i="1"/>
  <c r="AF10255" i="1"/>
  <c r="AF10256" i="1"/>
  <c r="AF10257" i="1"/>
  <c r="AF10258" i="1"/>
  <c r="AF10259" i="1"/>
  <c r="AF10260" i="1"/>
  <c r="AF10261" i="1"/>
  <c r="AF10262" i="1"/>
  <c r="AF10263" i="1"/>
  <c r="AF10264" i="1"/>
  <c r="AF10265" i="1"/>
  <c r="AF10266" i="1"/>
  <c r="AF10267" i="1"/>
  <c r="AF10268" i="1"/>
  <c r="AF10269" i="1"/>
  <c r="AF10270" i="1"/>
  <c r="AF10271" i="1"/>
  <c r="AF10272" i="1"/>
  <c r="AF10273" i="1"/>
  <c r="AF10274" i="1"/>
  <c r="AF10275" i="1"/>
  <c r="AF10276" i="1"/>
  <c r="AF10277" i="1"/>
  <c r="AF10278" i="1"/>
  <c r="AF10279" i="1"/>
  <c r="AF10280" i="1"/>
  <c r="AF10281" i="1"/>
  <c r="AF10282" i="1"/>
  <c r="AF10283" i="1"/>
  <c r="AF10284" i="1"/>
  <c r="AF10285" i="1"/>
  <c r="AF10286" i="1"/>
  <c r="AF10287" i="1"/>
  <c r="AF10288" i="1"/>
  <c r="AF10289" i="1"/>
  <c r="AF10290" i="1"/>
  <c r="AF10291" i="1"/>
  <c r="AF10292" i="1"/>
  <c r="AF10293" i="1"/>
  <c r="AF10294" i="1"/>
  <c r="AF10295" i="1"/>
  <c r="AF10296" i="1"/>
  <c r="AF10297" i="1"/>
  <c r="AF10298" i="1"/>
  <c r="AF10299" i="1"/>
  <c r="AF10300" i="1"/>
  <c r="AF10301" i="1"/>
  <c r="AF10302" i="1"/>
  <c r="AF10303" i="1"/>
  <c r="AF10304" i="1"/>
  <c r="AF10305" i="1"/>
  <c r="AF10306" i="1"/>
  <c r="AF10307" i="1"/>
  <c r="AF10308" i="1"/>
  <c r="AF10309" i="1"/>
  <c r="AF10310" i="1"/>
  <c r="AF10311" i="1"/>
  <c r="AF10312" i="1"/>
  <c r="AF10313" i="1"/>
  <c r="AF10314" i="1"/>
  <c r="AF10315" i="1"/>
  <c r="AF10316" i="1"/>
  <c r="AF10317" i="1"/>
  <c r="AF10318" i="1"/>
  <c r="AF10319" i="1"/>
  <c r="AF10320" i="1"/>
  <c r="AF10321" i="1"/>
  <c r="AF10322" i="1"/>
  <c r="AF10323" i="1"/>
  <c r="AF10324" i="1"/>
  <c r="AF10325" i="1"/>
  <c r="AF10326" i="1"/>
  <c r="AF10327" i="1"/>
  <c r="AF10328" i="1"/>
  <c r="AF10329" i="1"/>
  <c r="AF10330" i="1"/>
  <c r="AF10331" i="1"/>
  <c r="AF10332" i="1"/>
  <c r="AF10333" i="1"/>
  <c r="AF10334" i="1"/>
  <c r="AF10335" i="1"/>
  <c r="AF10336" i="1"/>
  <c r="AF10337" i="1"/>
  <c r="AF10338" i="1"/>
  <c r="AF10339" i="1"/>
  <c r="AF10340" i="1"/>
  <c r="AF10341" i="1"/>
  <c r="AF10342" i="1"/>
  <c r="AF10343" i="1"/>
  <c r="AF10344" i="1"/>
  <c r="AF10345" i="1"/>
  <c r="AF10346" i="1"/>
  <c r="AF10347" i="1"/>
  <c r="AF10348" i="1"/>
  <c r="AF10349" i="1"/>
  <c r="AF10350" i="1"/>
  <c r="AF10351" i="1"/>
  <c r="AF10352" i="1"/>
  <c r="AF10353" i="1"/>
  <c r="AF10354" i="1"/>
  <c r="AF10355" i="1"/>
  <c r="AF10356" i="1"/>
  <c r="AF10357" i="1"/>
  <c r="AF10358" i="1"/>
  <c r="AF10359" i="1"/>
  <c r="AF10360" i="1"/>
  <c r="AF10361" i="1"/>
  <c r="AF10362" i="1"/>
  <c r="AF10363" i="1"/>
  <c r="AF10364" i="1"/>
  <c r="AF10365" i="1"/>
  <c r="AF10366" i="1"/>
  <c r="AF10367" i="1"/>
  <c r="AF10368" i="1"/>
  <c r="AF10369" i="1"/>
  <c r="AF10370" i="1"/>
  <c r="AF10371" i="1"/>
  <c r="AF10372" i="1"/>
  <c r="AF10373" i="1"/>
  <c r="AF10374" i="1"/>
  <c r="AF10375" i="1"/>
  <c r="AF10376" i="1"/>
  <c r="AF10377" i="1"/>
  <c r="AF10378" i="1"/>
  <c r="AF10379" i="1"/>
  <c r="AF10380" i="1"/>
  <c r="AF10381" i="1"/>
  <c r="AF10382" i="1"/>
  <c r="AF10383" i="1"/>
  <c r="AF10384" i="1"/>
  <c r="AF10385" i="1"/>
  <c r="AF10386" i="1"/>
  <c r="AF10387" i="1"/>
  <c r="AF10388" i="1"/>
  <c r="AF10389" i="1"/>
  <c r="AF10390" i="1"/>
  <c r="AF10391" i="1"/>
  <c r="AF10392" i="1"/>
  <c r="AF10393" i="1"/>
  <c r="AF10394" i="1"/>
  <c r="AF10395" i="1"/>
  <c r="AF10396" i="1"/>
  <c r="AF10397" i="1"/>
  <c r="AF10398" i="1"/>
  <c r="AF10399" i="1"/>
  <c r="AF10400" i="1"/>
  <c r="AF10401" i="1"/>
  <c r="AF10402" i="1"/>
  <c r="AF10403" i="1"/>
  <c r="AF10404" i="1"/>
  <c r="AF10405" i="1"/>
  <c r="AF10406" i="1"/>
  <c r="AF10407" i="1"/>
  <c r="AF10408" i="1"/>
  <c r="AF10409" i="1"/>
  <c r="AF10410" i="1"/>
  <c r="AF10411" i="1"/>
  <c r="AF10412" i="1"/>
  <c r="AF10413" i="1"/>
  <c r="AF10414" i="1"/>
  <c r="AF10415" i="1"/>
  <c r="AF10416" i="1"/>
  <c r="AF10417" i="1"/>
  <c r="AF10418" i="1"/>
  <c r="AF10419" i="1"/>
  <c r="AF10420" i="1"/>
  <c r="AF10421" i="1"/>
  <c r="AF10422" i="1"/>
  <c r="AF10423" i="1"/>
  <c r="AF10424" i="1"/>
  <c r="AF10425" i="1"/>
  <c r="AF10426" i="1"/>
  <c r="AF10427" i="1"/>
  <c r="AF10428" i="1"/>
  <c r="AF10429" i="1"/>
  <c r="AF10430" i="1"/>
  <c r="AF10431" i="1"/>
  <c r="AF10432" i="1"/>
  <c r="AF10433" i="1"/>
  <c r="AF10434" i="1"/>
  <c r="AF10435" i="1"/>
  <c r="AF10436" i="1"/>
  <c r="AF10437" i="1"/>
  <c r="AF10438" i="1"/>
  <c r="AF10439" i="1"/>
  <c r="AF10440" i="1"/>
  <c r="AF10441" i="1"/>
  <c r="AF10442" i="1"/>
  <c r="AF10443" i="1"/>
  <c r="AF10444" i="1"/>
  <c r="AF10445" i="1"/>
  <c r="AF10446" i="1"/>
  <c r="AF10447" i="1"/>
  <c r="AF10448" i="1"/>
  <c r="AF10449" i="1"/>
  <c r="AF10450" i="1"/>
  <c r="AF10451" i="1"/>
  <c r="AF10452" i="1"/>
  <c r="AF10453" i="1"/>
  <c r="AF10454" i="1"/>
  <c r="AF10455" i="1"/>
  <c r="AF10456" i="1"/>
  <c r="AF10457" i="1"/>
  <c r="AF10458" i="1"/>
  <c r="AF10459" i="1"/>
  <c r="AF10460" i="1"/>
  <c r="AF10461" i="1"/>
  <c r="AF10462" i="1"/>
  <c r="AF10463" i="1"/>
  <c r="AF10464" i="1"/>
  <c r="AF10465" i="1"/>
  <c r="AF10466" i="1"/>
  <c r="AF10467" i="1"/>
  <c r="AF10468" i="1"/>
  <c r="AF10469" i="1"/>
  <c r="AF10470" i="1"/>
  <c r="AF10471" i="1"/>
  <c r="AF10472" i="1"/>
  <c r="AF10473" i="1"/>
  <c r="AF10474" i="1"/>
  <c r="AF10475" i="1"/>
  <c r="AF10476" i="1"/>
  <c r="AF10477" i="1"/>
  <c r="AF10478" i="1"/>
  <c r="AF10479" i="1"/>
  <c r="AF10480" i="1"/>
  <c r="AF10481" i="1"/>
  <c r="AF10482" i="1"/>
  <c r="AF10483" i="1"/>
  <c r="AF10484" i="1"/>
  <c r="AF10485" i="1"/>
  <c r="AF10486" i="1"/>
  <c r="AF10487" i="1"/>
  <c r="AF10488" i="1"/>
  <c r="AF10489" i="1"/>
  <c r="AF10490" i="1"/>
  <c r="AF10491" i="1"/>
  <c r="AF10492" i="1"/>
  <c r="AF10493" i="1"/>
  <c r="AF10494" i="1"/>
  <c r="AF10495" i="1"/>
  <c r="AF10496" i="1"/>
  <c r="AF10497" i="1"/>
  <c r="AF10498" i="1"/>
  <c r="AF10499" i="1"/>
  <c r="AF10500" i="1"/>
  <c r="AF10501" i="1"/>
  <c r="AF10502" i="1"/>
  <c r="AF10503" i="1"/>
  <c r="AF10504" i="1"/>
  <c r="AF10505" i="1"/>
  <c r="AF10506" i="1"/>
  <c r="AF10507" i="1"/>
  <c r="AF10508" i="1"/>
  <c r="AF10509" i="1"/>
  <c r="AF10510" i="1"/>
  <c r="AF10511" i="1"/>
  <c r="AF10512" i="1"/>
  <c r="AF10513" i="1"/>
  <c r="AF10514" i="1"/>
  <c r="AF10515" i="1"/>
  <c r="AF10516" i="1"/>
  <c r="AF10517" i="1"/>
  <c r="AF10518" i="1"/>
  <c r="AF10519" i="1"/>
  <c r="AF10520" i="1"/>
  <c r="AF10521" i="1"/>
  <c r="AF10522" i="1"/>
  <c r="AF10523" i="1"/>
  <c r="AF10524" i="1"/>
  <c r="AF10525" i="1"/>
  <c r="AF10526" i="1"/>
  <c r="AF10527" i="1"/>
  <c r="AF10528" i="1"/>
  <c r="AF10529" i="1"/>
  <c r="AF10530" i="1"/>
  <c r="AF10531" i="1"/>
  <c r="AF10532" i="1"/>
  <c r="AF10533" i="1"/>
  <c r="AF10534" i="1"/>
  <c r="AF10535" i="1"/>
  <c r="AF10536" i="1"/>
  <c r="AF10537" i="1"/>
  <c r="AF10538" i="1"/>
  <c r="AF10539" i="1"/>
  <c r="AF10540" i="1"/>
  <c r="AF10541" i="1"/>
  <c r="AF10542" i="1"/>
  <c r="AF10543" i="1"/>
  <c r="AF10544" i="1"/>
  <c r="AF10545" i="1"/>
  <c r="AF10546" i="1"/>
  <c r="AF10547" i="1"/>
  <c r="AF10548" i="1"/>
  <c r="AF10549" i="1"/>
  <c r="AF10550" i="1"/>
  <c r="AF10551" i="1"/>
  <c r="AF10552" i="1"/>
  <c r="AF10553" i="1"/>
  <c r="AF10554" i="1"/>
  <c r="AF10555" i="1"/>
  <c r="AF10556" i="1"/>
  <c r="AF10557" i="1"/>
  <c r="AF10558" i="1"/>
  <c r="AF10559" i="1"/>
  <c r="AF10560" i="1"/>
  <c r="AF10561" i="1"/>
  <c r="AF10562" i="1"/>
  <c r="AF10563" i="1"/>
  <c r="AF10564" i="1"/>
  <c r="AF10565" i="1"/>
  <c r="AF10566" i="1"/>
  <c r="AF10567" i="1"/>
  <c r="AF10568" i="1"/>
  <c r="AF10569" i="1"/>
  <c r="AF10570" i="1"/>
  <c r="AF10571" i="1"/>
  <c r="AF10572" i="1"/>
  <c r="AF10573" i="1"/>
  <c r="AF10574" i="1"/>
  <c r="AF10575" i="1"/>
  <c r="AF10576" i="1"/>
  <c r="AF10577" i="1"/>
  <c r="AF10578" i="1"/>
  <c r="AF10579" i="1"/>
  <c r="AF10580" i="1"/>
  <c r="AF10581" i="1"/>
  <c r="AF10582" i="1"/>
  <c r="AF10583" i="1"/>
  <c r="AF10584" i="1"/>
  <c r="AF10585" i="1"/>
  <c r="AF10586" i="1"/>
  <c r="AF10587" i="1"/>
  <c r="AF10588" i="1"/>
  <c r="AF10589" i="1"/>
  <c r="AF10590" i="1"/>
  <c r="AF10591" i="1"/>
  <c r="AF10592" i="1"/>
  <c r="AF10593" i="1"/>
  <c r="AF10594" i="1"/>
  <c r="AF10595" i="1"/>
  <c r="AF10596" i="1"/>
  <c r="AF10597" i="1"/>
  <c r="AF10598" i="1"/>
  <c r="AF10599" i="1"/>
  <c r="AF10600" i="1"/>
  <c r="AF10601" i="1"/>
  <c r="AF10602" i="1"/>
  <c r="AF10603" i="1"/>
  <c r="AF10604" i="1"/>
  <c r="AF10605" i="1"/>
  <c r="AF10606" i="1"/>
  <c r="AF10607" i="1"/>
  <c r="AF10608" i="1"/>
  <c r="AF10609" i="1"/>
  <c r="AF10610" i="1"/>
  <c r="AF10611" i="1"/>
  <c r="AF10612" i="1"/>
  <c r="AF10613" i="1"/>
  <c r="AF10614" i="1"/>
  <c r="AF10615" i="1"/>
  <c r="AF10616" i="1"/>
  <c r="AF10617" i="1"/>
  <c r="AF10618" i="1"/>
  <c r="AF10619" i="1"/>
  <c r="AF10620" i="1"/>
  <c r="AF10621" i="1"/>
  <c r="AF10622" i="1"/>
  <c r="AF10623" i="1"/>
  <c r="AF10624" i="1"/>
  <c r="AF10625" i="1"/>
  <c r="AF10626" i="1"/>
  <c r="AF10627" i="1"/>
  <c r="AF10628" i="1"/>
  <c r="AF10629" i="1"/>
  <c r="AF10630" i="1"/>
  <c r="AF10631" i="1"/>
  <c r="AF10632" i="1"/>
  <c r="AF10633" i="1"/>
  <c r="AF10634" i="1"/>
  <c r="AF10635" i="1"/>
  <c r="AF10636" i="1"/>
  <c r="AF10637" i="1"/>
  <c r="AF10638" i="1"/>
  <c r="AF10639" i="1"/>
  <c r="AF10640" i="1"/>
  <c r="AF10641" i="1"/>
  <c r="AF10642" i="1"/>
  <c r="AF10643" i="1"/>
  <c r="AF10644" i="1"/>
  <c r="AF10645" i="1"/>
  <c r="AF10646" i="1"/>
  <c r="AF10647" i="1"/>
  <c r="AF10648" i="1"/>
  <c r="AF10649" i="1"/>
  <c r="AF10650" i="1"/>
  <c r="AF10651" i="1"/>
  <c r="AF10652" i="1"/>
  <c r="AF10653" i="1"/>
  <c r="AF10654" i="1"/>
  <c r="AF10655" i="1"/>
  <c r="AF10656" i="1"/>
  <c r="AF10657" i="1"/>
  <c r="AF10658" i="1"/>
  <c r="AF10659" i="1"/>
  <c r="AF10660" i="1"/>
  <c r="AF10661" i="1"/>
  <c r="AF10662" i="1"/>
  <c r="AF10663" i="1"/>
  <c r="AF10664" i="1"/>
  <c r="AF10665" i="1"/>
  <c r="AF10666" i="1"/>
  <c r="AF10667" i="1"/>
  <c r="AF10668" i="1"/>
  <c r="AF10669" i="1"/>
  <c r="AF10670" i="1"/>
  <c r="AF10671" i="1"/>
  <c r="AF10672" i="1"/>
  <c r="AF10673" i="1"/>
  <c r="AF10674" i="1"/>
  <c r="AF10675" i="1"/>
  <c r="AF10676" i="1"/>
  <c r="AF10677" i="1"/>
  <c r="AF10678" i="1"/>
  <c r="AF10679" i="1"/>
  <c r="AF10680" i="1"/>
  <c r="AF10681" i="1"/>
  <c r="AF10682" i="1"/>
  <c r="AF10683" i="1"/>
  <c r="AF10684" i="1"/>
  <c r="AF10685" i="1"/>
  <c r="AF10686" i="1"/>
  <c r="AF10687" i="1"/>
  <c r="AF10688" i="1"/>
  <c r="AF10689" i="1"/>
  <c r="AF10690" i="1"/>
  <c r="AF10691" i="1"/>
  <c r="AF10692" i="1"/>
  <c r="AF10693" i="1"/>
  <c r="AF10694" i="1"/>
  <c r="AF10695" i="1"/>
  <c r="AF10696" i="1"/>
  <c r="AF10697" i="1"/>
  <c r="AF10698" i="1"/>
  <c r="AF10699" i="1"/>
  <c r="AF10700" i="1"/>
  <c r="AF10701" i="1"/>
  <c r="AF10702" i="1"/>
  <c r="AF10703" i="1"/>
  <c r="AF10704" i="1"/>
  <c r="AF10705" i="1"/>
  <c r="AF10706" i="1"/>
  <c r="AF10707" i="1"/>
  <c r="AF10708" i="1"/>
  <c r="AF10709" i="1"/>
  <c r="AF10710" i="1"/>
  <c r="AF10711" i="1"/>
  <c r="AF10712" i="1"/>
  <c r="AF10713" i="1"/>
  <c r="AF10714" i="1"/>
  <c r="AF10715" i="1"/>
  <c r="AF10716" i="1"/>
  <c r="AF10717" i="1"/>
  <c r="AF10718" i="1"/>
  <c r="AF10719" i="1"/>
  <c r="AF10720" i="1"/>
  <c r="AF10721" i="1"/>
  <c r="AF10722" i="1"/>
  <c r="AF10723" i="1"/>
  <c r="AF10724" i="1"/>
  <c r="AF10725" i="1"/>
  <c r="AF10726" i="1"/>
  <c r="AF10727" i="1"/>
  <c r="AF10728" i="1"/>
  <c r="AF10729" i="1"/>
  <c r="AF10730" i="1"/>
  <c r="AF10731" i="1"/>
  <c r="AF10732" i="1"/>
  <c r="AF10733" i="1"/>
  <c r="AF10734" i="1"/>
  <c r="AF10735" i="1"/>
  <c r="AF10736" i="1"/>
  <c r="AF10737" i="1"/>
  <c r="AF10738" i="1"/>
  <c r="AF10739" i="1"/>
  <c r="AF10740" i="1"/>
  <c r="AF10741" i="1"/>
  <c r="AF10742" i="1"/>
  <c r="AF10743" i="1"/>
  <c r="AF10744" i="1"/>
  <c r="AF10745" i="1"/>
  <c r="AF10746" i="1"/>
  <c r="AF10747" i="1"/>
  <c r="AF10748" i="1"/>
  <c r="AF10749" i="1"/>
  <c r="AF10750" i="1"/>
  <c r="AF10751" i="1"/>
  <c r="AF10752" i="1"/>
  <c r="AF10753" i="1"/>
  <c r="AF10754" i="1"/>
  <c r="AF10755" i="1"/>
  <c r="AF10756" i="1"/>
  <c r="AF10757" i="1"/>
  <c r="AF10758" i="1"/>
  <c r="AF10759" i="1"/>
  <c r="AF10760" i="1"/>
  <c r="AF10761" i="1"/>
  <c r="AF10762" i="1"/>
  <c r="AF10763" i="1"/>
  <c r="AF10764" i="1"/>
  <c r="AF10765" i="1"/>
  <c r="AF10766" i="1"/>
  <c r="AF10767" i="1"/>
  <c r="AF10768" i="1"/>
  <c r="AF10769" i="1"/>
  <c r="AF10770" i="1"/>
  <c r="AF10771" i="1"/>
  <c r="AF10772" i="1"/>
  <c r="AF10773" i="1"/>
  <c r="AF10774" i="1"/>
  <c r="AF10775" i="1"/>
  <c r="AF10776" i="1"/>
  <c r="AF10777" i="1"/>
  <c r="AF10778" i="1"/>
  <c r="AF10779" i="1"/>
  <c r="AF10780" i="1"/>
  <c r="AF10781" i="1"/>
  <c r="AF10782" i="1"/>
  <c r="AF10783" i="1"/>
  <c r="AF10784" i="1"/>
  <c r="AF10785" i="1"/>
  <c r="AF10786" i="1"/>
  <c r="AF10787" i="1"/>
  <c r="AF10788" i="1"/>
  <c r="AF10789" i="1"/>
  <c r="AF10790" i="1"/>
  <c r="AF10791" i="1"/>
  <c r="AF10792" i="1"/>
  <c r="AF10793" i="1"/>
  <c r="AF10794" i="1"/>
  <c r="AF10795" i="1"/>
  <c r="AF10796" i="1"/>
  <c r="AF10797" i="1"/>
  <c r="AF10798" i="1"/>
  <c r="AF10799" i="1"/>
  <c r="AF10800" i="1"/>
  <c r="AF10801" i="1"/>
  <c r="AF10802" i="1"/>
  <c r="AF10803" i="1"/>
  <c r="AF10804" i="1"/>
  <c r="AF10805" i="1"/>
  <c r="AF10806" i="1"/>
  <c r="AF10807" i="1"/>
  <c r="AF10808" i="1"/>
  <c r="AF10809" i="1"/>
  <c r="AF10810" i="1"/>
  <c r="AF10811" i="1"/>
  <c r="AF10812" i="1"/>
  <c r="AF10813" i="1"/>
  <c r="AF10814" i="1"/>
  <c r="AF10815" i="1"/>
  <c r="AF10816" i="1"/>
  <c r="AF10817" i="1"/>
  <c r="AF10818" i="1"/>
  <c r="AF10819" i="1"/>
  <c r="AF10820" i="1"/>
  <c r="AF10821" i="1"/>
  <c r="AF10822" i="1"/>
  <c r="AF10823" i="1"/>
  <c r="AF10824" i="1"/>
  <c r="AF10825" i="1"/>
  <c r="AF10826" i="1"/>
  <c r="AF10827" i="1"/>
  <c r="AF10828" i="1"/>
  <c r="AF10829" i="1"/>
  <c r="AF10830" i="1"/>
  <c r="AF10831" i="1"/>
  <c r="AF10832" i="1"/>
  <c r="AF10833" i="1"/>
  <c r="AF10834" i="1"/>
  <c r="AF10835" i="1"/>
  <c r="AF10836" i="1"/>
  <c r="AF10837" i="1"/>
  <c r="AF10838" i="1"/>
  <c r="AF10839" i="1"/>
  <c r="AF10840" i="1"/>
  <c r="AF10841" i="1"/>
  <c r="AF10842" i="1"/>
  <c r="AF10843" i="1"/>
  <c r="AF10844" i="1"/>
  <c r="AF10845" i="1"/>
  <c r="AF10846" i="1"/>
  <c r="AF10847" i="1"/>
  <c r="AF10848" i="1"/>
  <c r="AF10849" i="1"/>
  <c r="AF10850" i="1"/>
  <c r="AF10851" i="1"/>
  <c r="AF10852" i="1"/>
  <c r="AF10853" i="1"/>
  <c r="AF10854" i="1"/>
  <c r="AF10855" i="1"/>
  <c r="AF10856" i="1"/>
  <c r="AF10857" i="1"/>
  <c r="AF10858" i="1"/>
  <c r="AF10859" i="1"/>
  <c r="AF10860" i="1"/>
  <c r="AF10861" i="1"/>
  <c r="AF10862" i="1"/>
  <c r="AF10863" i="1"/>
  <c r="AF10864" i="1"/>
  <c r="AF10865" i="1"/>
  <c r="AF10866" i="1"/>
  <c r="AF10867" i="1"/>
  <c r="AF10868" i="1"/>
  <c r="AF10869" i="1"/>
  <c r="AF10870" i="1"/>
  <c r="AF10871" i="1"/>
  <c r="AF10872" i="1"/>
  <c r="AF10873" i="1"/>
  <c r="AF10874" i="1"/>
  <c r="AF10875" i="1"/>
  <c r="AF10876" i="1"/>
  <c r="AF10877" i="1"/>
  <c r="AF10878" i="1"/>
  <c r="AF10879" i="1"/>
  <c r="AF10880" i="1"/>
  <c r="AF10881" i="1"/>
  <c r="AF10882" i="1"/>
  <c r="AF10883" i="1"/>
  <c r="AF10884" i="1"/>
  <c r="AF10885" i="1"/>
  <c r="AF10886" i="1"/>
  <c r="AF10887" i="1"/>
  <c r="AF10888" i="1"/>
  <c r="AF10889" i="1"/>
  <c r="AF10890" i="1"/>
  <c r="AF10891" i="1"/>
  <c r="AF10892" i="1"/>
  <c r="AF10893" i="1"/>
  <c r="AF10894" i="1"/>
  <c r="AF10895" i="1"/>
  <c r="AF10896" i="1"/>
  <c r="AF10897" i="1"/>
  <c r="AF10898" i="1"/>
  <c r="AF10899" i="1"/>
  <c r="AF10900" i="1"/>
  <c r="AF10901" i="1"/>
  <c r="AF10902" i="1"/>
  <c r="AF10903" i="1"/>
  <c r="AF10904" i="1"/>
  <c r="AF10905" i="1"/>
  <c r="AF10906" i="1"/>
  <c r="AF10907" i="1"/>
  <c r="AF10908" i="1"/>
  <c r="AF10909" i="1"/>
  <c r="AF10910" i="1"/>
  <c r="AF10911" i="1"/>
  <c r="AF10912" i="1"/>
  <c r="AF10913" i="1"/>
  <c r="AF10914" i="1"/>
  <c r="AF10915" i="1"/>
  <c r="AF10916" i="1"/>
  <c r="AF10917" i="1"/>
  <c r="AF10918" i="1"/>
  <c r="AF10919" i="1"/>
  <c r="AF10920" i="1"/>
  <c r="AF10921" i="1"/>
  <c r="AF10922" i="1"/>
  <c r="AF10923" i="1"/>
  <c r="AF10924" i="1"/>
  <c r="AF10925" i="1"/>
  <c r="AF10926" i="1"/>
  <c r="AF10927" i="1"/>
  <c r="AF10928" i="1"/>
  <c r="AF10929" i="1"/>
  <c r="AF10930" i="1"/>
  <c r="AF10931" i="1"/>
  <c r="AF10932" i="1"/>
  <c r="AF10933" i="1"/>
  <c r="AF10934" i="1"/>
  <c r="AF10935" i="1"/>
  <c r="AF10936" i="1"/>
  <c r="AF10937" i="1"/>
  <c r="AF10938" i="1"/>
  <c r="AF10939" i="1"/>
  <c r="AF10940" i="1"/>
  <c r="AF10941" i="1"/>
  <c r="AF10942" i="1"/>
  <c r="AF10943" i="1"/>
  <c r="AF10944" i="1"/>
  <c r="AF10945" i="1"/>
  <c r="AF10946" i="1"/>
  <c r="AF10947" i="1"/>
  <c r="AF10948" i="1"/>
  <c r="AF10949" i="1"/>
  <c r="AF10950" i="1"/>
  <c r="AF10951" i="1"/>
  <c r="AF10952" i="1"/>
  <c r="AF10953" i="1"/>
  <c r="AF10954" i="1"/>
  <c r="AF10955" i="1"/>
  <c r="AF10956" i="1"/>
  <c r="AF10957" i="1"/>
  <c r="AF10958" i="1"/>
  <c r="AF10959" i="1"/>
  <c r="AF10960" i="1"/>
  <c r="AF10961" i="1"/>
  <c r="AF10962" i="1"/>
  <c r="AF10963" i="1"/>
  <c r="AF10964" i="1"/>
  <c r="AF10965" i="1"/>
  <c r="AF10966" i="1"/>
  <c r="AF10967" i="1"/>
  <c r="AF10968" i="1"/>
  <c r="AF10969" i="1"/>
  <c r="AF10970" i="1"/>
  <c r="AF10971" i="1"/>
  <c r="AF10972" i="1"/>
  <c r="AF10973" i="1"/>
  <c r="AF10974" i="1"/>
  <c r="AF10975" i="1"/>
  <c r="AF10976" i="1"/>
  <c r="AF10977" i="1"/>
  <c r="AF10978" i="1"/>
  <c r="AF10979" i="1"/>
  <c r="AF10980" i="1"/>
  <c r="AF10981" i="1"/>
  <c r="AF10982" i="1"/>
  <c r="AF10983" i="1"/>
  <c r="AF10984" i="1"/>
  <c r="AF10985" i="1"/>
  <c r="AF10986" i="1"/>
  <c r="AF10987" i="1"/>
  <c r="AF10988" i="1"/>
  <c r="AF10989" i="1"/>
  <c r="AF10990" i="1"/>
  <c r="AF10991" i="1"/>
  <c r="AF10992" i="1"/>
  <c r="AF10993" i="1"/>
  <c r="AF10994" i="1"/>
  <c r="AF10995" i="1"/>
  <c r="AF10996" i="1"/>
  <c r="AF10997" i="1"/>
  <c r="AF10998" i="1"/>
  <c r="AF10999" i="1"/>
  <c r="AF11000" i="1"/>
  <c r="AF11001" i="1"/>
  <c r="AF11002" i="1"/>
  <c r="AF11003" i="1"/>
  <c r="AF11004" i="1"/>
  <c r="AF11005" i="1"/>
  <c r="AF11006" i="1"/>
  <c r="AF11007" i="1"/>
  <c r="AF11008" i="1"/>
  <c r="AF11009" i="1"/>
  <c r="AF11010" i="1"/>
  <c r="AF11011" i="1"/>
  <c r="AF11012" i="1"/>
  <c r="AF11013" i="1"/>
  <c r="AF11014" i="1"/>
  <c r="AF11015" i="1"/>
  <c r="AF11016" i="1"/>
  <c r="AF11017" i="1"/>
  <c r="AF11018" i="1"/>
  <c r="AF11019" i="1"/>
  <c r="AF11020" i="1"/>
  <c r="AF11021" i="1"/>
  <c r="AF11022" i="1"/>
  <c r="AF11023" i="1"/>
  <c r="AF11024" i="1"/>
  <c r="AF11025" i="1"/>
  <c r="AF11026" i="1"/>
  <c r="AF11027" i="1"/>
  <c r="AF11028" i="1"/>
  <c r="AF11029" i="1"/>
  <c r="AF11030" i="1"/>
  <c r="AF11031" i="1"/>
  <c r="AF11032" i="1"/>
  <c r="AF11033" i="1"/>
  <c r="AF11034" i="1"/>
  <c r="AF11035" i="1"/>
  <c r="AF11036" i="1"/>
  <c r="AF11037" i="1"/>
  <c r="AF11038" i="1"/>
  <c r="AF11039" i="1"/>
  <c r="AF11040" i="1"/>
  <c r="AF11041" i="1"/>
  <c r="AF11042" i="1"/>
  <c r="AF11043" i="1"/>
  <c r="AF11044" i="1"/>
  <c r="AF11045" i="1"/>
  <c r="AF11046" i="1"/>
  <c r="AF11047" i="1"/>
  <c r="AF11048" i="1"/>
  <c r="AF11049" i="1"/>
  <c r="AF11050" i="1"/>
  <c r="AF11051" i="1"/>
  <c r="AF11052" i="1"/>
  <c r="AF11053" i="1"/>
  <c r="AF11054" i="1"/>
  <c r="AF11055" i="1"/>
  <c r="AF11056" i="1"/>
  <c r="AF11057" i="1"/>
  <c r="AF11058" i="1"/>
  <c r="AF11059" i="1"/>
  <c r="AF11060" i="1"/>
  <c r="AF11061" i="1"/>
  <c r="AF11062" i="1"/>
  <c r="AF11063" i="1"/>
  <c r="AF11064" i="1"/>
  <c r="AF11065" i="1"/>
  <c r="AF11066" i="1"/>
  <c r="AF11067" i="1"/>
  <c r="AF11068" i="1"/>
  <c r="AF11069" i="1"/>
  <c r="AF11070" i="1"/>
  <c r="AF11071" i="1"/>
  <c r="AF11072" i="1"/>
  <c r="AF11073" i="1"/>
  <c r="AF11074" i="1"/>
  <c r="AF11075" i="1"/>
  <c r="AF11076" i="1"/>
  <c r="AF11077" i="1"/>
  <c r="AF11078" i="1"/>
  <c r="AF11079" i="1"/>
  <c r="AF11080" i="1"/>
  <c r="AF11081" i="1"/>
  <c r="AF11082" i="1"/>
  <c r="AF11083" i="1"/>
  <c r="AF11084" i="1"/>
  <c r="AF11085" i="1"/>
  <c r="AF11086" i="1"/>
  <c r="AF11087" i="1"/>
  <c r="AF11088" i="1"/>
  <c r="AF11089" i="1"/>
  <c r="AF11090" i="1"/>
  <c r="AF11091" i="1"/>
  <c r="AF11092" i="1"/>
  <c r="AF11093" i="1"/>
  <c r="AF11094" i="1"/>
  <c r="AF11095" i="1"/>
  <c r="AF11096" i="1"/>
  <c r="AF11097" i="1"/>
  <c r="AF11098" i="1"/>
  <c r="AF11099" i="1"/>
  <c r="AF11100" i="1"/>
  <c r="AF11101" i="1"/>
  <c r="AF11102" i="1"/>
  <c r="AF11103" i="1"/>
  <c r="AF11104" i="1"/>
  <c r="AF11105" i="1"/>
  <c r="AF11106" i="1"/>
  <c r="AF11107" i="1"/>
  <c r="AF11108" i="1"/>
  <c r="AF11109" i="1"/>
  <c r="AF11110" i="1"/>
  <c r="AF11111" i="1"/>
  <c r="AF11112" i="1"/>
  <c r="AF11113" i="1"/>
  <c r="AF11114" i="1"/>
  <c r="AF11115" i="1"/>
  <c r="AF11116" i="1"/>
  <c r="AF11117" i="1"/>
  <c r="AF11118" i="1"/>
  <c r="AF11119" i="1"/>
  <c r="AF11120" i="1"/>
  <c r="AF11121" i="1"/>
  <c r="AF11122" i="1"/>
  <c r="AF11123" i="1"/>
  <c r="AF11124" i="1"/>
  <c r="AF11125" i="1"/>
  <c r="AF11126" i="1"/>
  <c r="AF11127" i="1"/>
  <c r="AF11128" i="1"/>
  <c r="AF11129" i="1"/>
  <c r="AF11130" i="1"/>
  <c r="AF11131" i="1"/>
  <c r="AF11132" i="1"/>
  <c r="AF11133" i="1"/>
  <c r="AF11134" i="1"/>
  <c r="AF11135" i="1"/>
  <c r="AF11136" i="1"/>
  <c r="AF11137" i="1"/>
  <c r="AF11138" i="1"/>
  <c r="AF11139" i="1"/>
  <c r="AF11140" i="1"/>
  <c r="AF11141" i="1"/>
  <c r="AF11142" i="1"/>
  <c r="AF11143" i="1"/>
  <c r="AF11144" i="1"/>
  <c r="AF11145" i="1"/>
  <c r="AF11146" i="1"/>
  <c r="AF11147" i="1"/>
  <c r="AF11148" i="1"/>
  <c r="AF11149" i="1"/>
  <c r="AF11150" i="1"/>
  <c r="AF11151" i="1"/>
  <c r="AF11152" i="1"/>
  <c r="AF11153" i="1"/>
  <c r="AF11154" i="1"/>
  <c r="AF11155" i="1"/>
  <c r="AF11156" i="1"/>
  <c r="AF11157" i="1"/>
  <c r="AF11158" i="1"/>
  <c r="AF11159" i="1"/>
  <c r="AF11160" i="1"/>
  <c r="AF11161" i="1"/>
  <c r="AF11162" i="1"/>
  <c r="AF11163" i="1"/>
  <c r="AF11164" i="1"/>
  <c r="AF11165" i="1"/>
  <c r="AF11166" i="1"/>
  <c r="AF11167" i="1"/>
  <c r="AF11168" i="1"/>
  <c r="AF11169" i="1"/>
  <c r="AF11170" i="1"/>
  <c r="AF11171" i="1"/>
  <c r="AF11172" i="1"/>
  <c r="AF11173" i="1"/>
  <c r="AF11174" i="1"/>
  <c r="AF11175" i="1"/>
  <c r="AF11176" i="1"/>
  <c r="AF11177" i="1"/>
  <c r="AF11178" i="1"/>
  <c r="AF11179" i="1"/>
  <c r="AF11180" i="1"/>
  <c r="AF11181" i="1"/>
  <c r="AF11182" i="1"/>
  <c r="AF11183" i="1"/>
  <c r="AF11184" i="1"/>
  <c r="AF11185" i="1"/>
  <c r="AF11186" i="1"/>
  <c r="AF11187" i="1"/>
  <c r="AF11188" i="1"/>
  <c r="AF11189" i="1"/>
  <c r="AF11190" i="1"/>
  <c r="AF11191" i="1"/>
  <c r="AF11192" i="1"/>
  <c r="AF11193" i="1"/>
  <c r="AF11194" i="1"/>
  <c r="AF11195" i="1"/>
  <c r="AF11196" i="1"/>
  <c r="AF11197" i="1"/>
  <c r="AF11198" i="1"/>
  <c r="AF11199" i="1"/>
  <c r="AF11200" i="1"/>
  <c r="AF11201" i="1"/>
  <c r="AF11202" i="1"/>
  <c r="AF11203" i="1"/>
  <c r="AF11204" i="1"/>
  <c r="AF11205" i="1"/>
  <c r="AF11206" i="1"/>
  <c r="AF11207" i="1"/>
  <c r="AF11208" i="1"/>
  <c r="AF11209" i="1"/>
  <c r="AF11210" i="1"/>
  <c r="AF11211" i="1"/>
  <c r="AF11212" i="1"/>
  <c r="AF11213" i="1"/>
  <c r="AF11214" i="1"/>
  <c r="AF11215" i="1"/>
  <c r="AF11216" i="1"/>
  <c r="AF11217" i="1"/>
  <c r="AF11218" i="1"/>
  <c r="AF11219" i="1"/>
  <c r="AF11220" i="1"/>
  <c r="AF11221" i="1"/>
  <c r="AF11222" i="1"/>
  <c r="AF11223" i="1"/>
  <c r="AF11224" i="1"/>
  <c r="AF11225" i="1"/>
  <c r="AF11226" i="1"/>
  <c r="AF11227" i="1"/>
  <c r="AF11228" i="1"/>
  <c r="AF11229" i="1"/>
  <c r="AF11230" i="1"/>
  <c r="AF11231" i="1"/>
  <c r="AF11232" i="1"/>
  <c r="AF11233" i="1"/>
  <c r="AF11234" i="1"/>
  <c r="AF11235" i="1"/>
  <c r="AF11236" i="1"/>
  <c r="AF11237" i="1"/>
  <c r="AF11238" i="1"/>
  <c r="AF11239" i="1"/>
  <c r="AF11240" i="1"/>
  <c r="AF11241" i="1"/>
  <c r="AF11242" i="1"/>
  <c r="AF11243" i="1"/>
  <c r="AF11244" i="1"/>
  <c r="AF11245" i="1"/>
  <c r="AF11246" i="1"/>
  <c r="AF11247" i="1"/>
  <c r="AF11248" i="1"/>
  <c r="AF11249" i="1"/>
  <c r="AF11250" i="1"/>
  <c r="AF11251" i="1"/>
  <c r="AF11252" i="1"/>
  <c r="AF11253" i="1"/>
  <c r="AF11254" i="1"/>
  <c r="AF11255" i="1"/>
  <c r="AF11256" i="1"/>
  <c r="AF11257" i="1"/>
  <c r="AF11258" i="1"/>
  <c r="AF11259" i="1"/>
  <c r="AF11260" i="1"/>
  <c r="AF11261" i="1"/>
  <c r="AF11262" i="1"/>
  <c r="AF11263" i="1"/>
  <c r="AF11264" i="1"/>
  <c r="AF11265" i="1"/>
  <c r="AF11266" i="1"/>
  <c r="AF11267" i="1"/>
  <c r="AF11268" i="1"/>
  <c r="AF11269" i="1"/>
  <c r="AF11270" i="1"/>
  <c r="AF11271" i="1"/>
  <c r="AF11272" i="1"/>
  <c r="AF11273" i="1"/>
  <c r="AF11274" i="1"/>
  <c r="AF11275" i="1"/>
  <c r="AF11276" i="1"/>
  <c r="AF11277" i="1"/>
  <c r="AF11278" i="1"/>
  <c r="AF11279" i="1"/>
  <c r="AF11280" i="1"/>
  <c r="AF11281" i="1"/>
  <c r="AF11282" i="1"/>
  <c r="AF11283" i="1"/>
  <c r="AF11284" i="1"/>
  <c r="AF11285" i="1"/>
  <c r="AF11286" i="1"/>
  <c r="AF11287" i="1"/>
  <c r="AF11288" i="1"/>
  <c r="AF11289" i="1"/>
  <c r="AF11290" i="1"/>
  <c r="AF11291" i="1"/>
  <c r="AF11292" i="1"/>
  <c r="AF11293" i="1"/>
  <c r="AF11294" i="1"/>
  <c r="AF11295" i="1"/>
  <c r="AF11296" i="1"/>
  <c r="AF11297" i="1"/>
  <c r="AF11298" i="1"/>
  <c r="AF11299" i="1"/>
  <c r="AF11300" i="1"/>
  <c r="AF11301" i="1"/>
  <c r="AF11302" i="1"/>
  <c r="AF11303" i="1"/>
  <c r="AF11304" i="1"/>
  <c r="AF11305" i="1"/>
  <c r="AF11306" i="1"/>
  <c r="AF11307" i="1"/>
  <c r="AF11308" i="1"/>
  <c r="AF11309" i="1"/>
  <c r="AF11310" i="1"/>
  <c r="AF11311" i="1"/>
  <c r="AF11312" i="1"/>
  <c r="AF11313" i="1"/>
  <c r="AF11314" i="1"/>
  <c r="AF11315" i="1"/>
  <c r="AF11316" i="1"/>
  <c r="AF11317" i="1"/>
  <c r="AF11318" i="1"/>
  <c r="AF11319" i="1"/>
  <c r="AF11320" i="1"/>
  <c r="AF11321" i="1"/>
  <c r="AF11322" i="1"/>
  <c r="AF11323" i="1"/>
  <c r="AF11324" i="1"/>
  <c r="AF11325" i="1"/>
  <c r="AF11326" i="1"/>
  <c r="AF11327" i="1"/>
  <c r="AF11328" i="1"/>
  <c r="AF11329" i="1"/>
  <c r="AF11330" i="1"/>
  <c r="AF11331" i="1"/>
  <c r="AF11332" i="1"/>
  <c r="AF11333" i="1"/>
  <c r="AF11334" i="1"/>
  <c r="AF11335" i="1"/>
  <c r="AF11336" i="1"/>
  <c r="AF11337" i="1"/>
  <c r="AF11338" i="1"/>
  <c r="AF11339" i="1"/>
  <c r="AF11340" i="1"/>
  <c r="AF11341" i="1"/>
  <c r="AF11342" i="1"/>
  <c r="AF11343" i="1"/>
  <c r="AF11344" i="1"/>
  <c r="AF11345" i="1"/>
  <c r="AF11346" i="1"/>
  <c r="AF11347" i="1"/>
  <c r="AF11348" i="1"/>
  <c r="AF11349" i="1"/>
  <c r="AF11350" i="1"/>
  <c r="AF11351" i="1"/>
  <c r="AF11352" i="1"/>
  <c r="AF11353" i="1"/>
  <c r="AF11354" i="1"/>
  <c r="AF11355" i="1"/>
  <c r="AF11356" i="1"/>
  <c r="AF11357" i="1"/>
  <c r="AF11358" i="1"/>
  <c r="AF11359" i="1"/>
  <c r="AF11360" i="1"/>
  <c r="AF11361" i="1"/>
  <c r="AF11362" i="1"/>
  <c r="AF11363" i="1"/>
  <c r="AF11364" i="1"/>
  <c r="AF11365" i="1"/>
  <c r="AF11366" i="1"/>
  <c r="AF11367" i="1"/>
  <c r="AF11368" i="1"/>
  <c r="AF11369" i="1"/>
  <c r="AF11370" i="1"/>
  <c r="AF11371" i="1"/>
  <c r="AF11372" i="1"/>
  <c r="AF11373" i="1"/>
  <c r="AF11374" i="1"/>
  <c r="AF11375" i="1"/>
  <c r="AF11376" i="1"/>
  <c r="AF11377" i="1"/>
  <c r="AF11378" i="1"/>
  <c r="AF11379" i="1"/>
  <c r="AF11380" i="1"/>
  <c r="AF11381" i="1"/>
  <c r="AF11382" i="1"/>
  <c r="AF11383" i="1"/>
  <c r="AF11384" i="1"/>
  <c r="AF11385" i="1"/>
  <c r="AF11386" i="1"/>
  <c r="AF11387" i="1"/>
  <c r="AF11388" i="1"/>
  <c r="AF11389" i="1"/>
  <c r="AF11390" i="1"/>
  <c r="AF11391" i="1"/>
  <c r="AF11392" i="1"/>
  <c r="AF11393" i="1"/>
  <c r="AF11394" i="1"/>
  <c r="AF11395" i="1"/>
  <c r="AF11396" i="1"/>
  <c r="AF11397" i="1"/>
  <c r="AF11398" i="1"/>
  <c r="AF11399" i="1"/>
  <c r="AF11400" i="1"/>
  <c r="AF11401" i="1"/>
  <c r="AF11402" i="1"/>
  <c r="AF11403" i="1"/>
  <c r="AF11404" i="1"/>
  <c r="AF11405" i="1"/>
  <c r="AF11406" i="1"/>
  <c r="AF11407" i="1"/>
  <c r="AF11408" i="1"/>
  <c r="AF11409" i="1"/>
  <c r="AF11410" i="1"/>
  <c r="AF11411" i="1"/>
  <c r="AF11412" i="1"/>
  <c r="AF11413" i="1"/>
  <c r="AF11414" i="1"/>
  <c r="AF11415" i="1"/>
  <c r="AF11416" i="1"/>
  <c r="AF11417" i="1"/>
  <c r="AF11418" i="1"/>
  <c r="AF11419" i="1"/>
  <c r="AF11420" i="1"/>
  <c r="AF11421" i="1"/>
  <c r="AF11422" i="1"/>
  <c r="AF11423" i="1"/>
  <c r="AF11424" i="1"/>
  <c r="AF11425" i="1"/>
  <c r="AF11426" i="1"/>
  <c r="AF11427" i="1"/>
  <c r="AF11428" i="1"/>
  <c r="AF11429" i="1"/>
  <c r="AF11430" i="1"/>
  <c r="AF11431" i="1"/>
  <c r="AF11432" i="1"/>
  <c r="AF11433" i="1"/>
  <c r="AF11434" i="1"/>
  <c r="AF11435" i="1"/>
  <c r="AF11436" i="1"/>
  <c r="AF11437" i="1"/>
  <c r="AF11438" i="1"/>
  <c r="AF11439" i="1"/>
  <c r="AF11440" i="1"/>
  <c r="AF11441" i="1"/>
  <c r="AF11442" i="1"/>
  <c r="AF11443" i="1"/>
  <c r="AF11444" i="1"/>
  <c r="AF11445" i="1"/>
  <c r="AF11446" i="1"/>
  <c r="AF11447" i="1"/>
  <c r="AF11448" i="1"/>
  <c r="AF11449" i="1"/>
  <c r="AF11450" i="1"/>
  <c r="AF11451" i="1"/>
  <c r="AF11452" i="1"/>
  <c r="AF11453" i="1"/>
  <c r="AF11454" i="1"/>
  <c r="AF11455" i="1"/>
  <c r="AF11456" i="1"/>
  <c r="AF11457" i="1"/>
  <c r="AF11458" i="1"/>
  <c r="AF11459" i="1"/>
  <c r="AF11460" i="1"/>
  <c r="AF11461" i="1"/>
  <c r="AF11462" i="1"/>
  <c r="AF11463" i="1"/>
  <c r="AF11464" i="1"/>
  <c r="AF11465" i="1"/>
  <c r="AF11466" i="1"/>
  <c r="AF11467" i="1"/>
  <c r="AF11468" i="1"/>
  <c r="AF11469" i="1"/>
  <c r="AF11470" i="1"/>
  <c r="AF11471" i="1"/>
  <c r="AF11472" i="1"/>
  <c r="AF11473" i="1"/>
  <c r="AF11474" i="1"/>
  <c r="AF11475" i="1"/>
  <c r="AF11476" i="1"/>
  <c r="AF11477" i="1"/>
  <c r="AF11478" i="1"/>
  <c r="AF11479" i="1"/>
  <c r="AF11480" i="1"/>
  <c r="AF11481" i="1"/>
  <c r="AF11482" i="1"/>
  <c r="AF11483" i="1"/>
  <c r="AF11484" i="1"/>
  <c r="AF11485" i="1"/>
  <c r="AF11486" i="1"/>
  <c r="AF11487" i="1"/>
  <c r="AF11488" i="1"/>
  <c r="AF11489" i="1"/>
  <c r="AF11490" i="1"/>
  <c r="AF11491" i="1"/>
  <c r="AF11492" i="1"/>
  <c r="AF11493" i="1"/>
  <c r="AF11494" i="1"/>
  <c r="AF11495" i="1"/>
  <c r="AF11496" i="1"/>
  <c r="AF11497" i="1"/>
  <c r="AF11498" i="1"/>
  <c r="AF11499" i="1"/>
  <c r="AF11500" i="1"/>
  <c r="AF11501" i="1"/>
  <c r="AF11502" i="1"/>
  <c r="AF11503" i="1"/>
  <c r="AF11504" i="1"/>
  <c r="AF11505" i="1"/>
  <c r="AF11506" i="1"/>
  <c r="AF11507" i="1"/>
  <c r="AF11508" i="1"/>
  <c r="AF11509" i="1"/>
  <c r="AF11510" i="1"/>
  <c r="AF11511" i="1"/>
  <c r="AF11512" i="1"/>
  <c r="AF11513" i="1"/>
  <c r="AF11514" i="1"/>
  <c r="AF11515" i="1"/>
  <c r="AF11516" i="1"/>
  <c r="AF11517" i="1"/>
  <c r="AF11518" i="1"/>
  <c r="AF11519" i="1"/>
  <c r="AF11520" i="1"/>
  <c r="AF11521" i="1"/>
  <c r="AF11522" i="1"/>
  <c r="AF11523" i="1"/>
  <c r="AF11524" i="1"/>
  <c r="AF11525" i="1"/>
  <c r="AF11526" i="1"/>
  <c r="AF11527" i="1"/>
  <c r="AF11528" i="1"/>
  <c r="AF11529" i="1"/>
  <c r="AF11530" i="1"/>
  <c r="AF11531" i="1"/>
  <c r="AF11532" i="1"/>
  <c r="AF11533" i="1"/>
  <c r="AF11534" i="1"/>
  <c r="AF11535" i="1"/>
  <c r="AF11536" i="1"/>
  <c r="AF11537" i="1"/>
  <c r="AF11538" i="1"/>
  <c r="AF11539" i="1"/>
  <c r="AF11540" i="1"/>
  <c r="AF11541" i="1"/>
  <c r="AF11542" i="1"/>
  <c r="AF11543" i="1"/>
  <c r="AF11544" i="1"/>
  <c r="AF11545" i="1"/>
  <c r="AF11546" i="1"/>
  <c r="AF11547" i="1"/>
  <c r="AF11548" i="1"/>
  <c r="AF11549" i="1"/>
  <c r="AF11550" i="1"/>
  <c r="AF11551" i="1"/>
  <c r="AF11552" i="1"/>
  <c r="AF11553" i="1"/>
  <c r="AF11554" i="1"/>
  <c r="AF11555" i="1"/>
  <c r="AF11556" i="1"/>
  <c r="AF11557" i="1"/>
  <c r="AF11558" i="1"/>
  <c r="AF11559" i="1"/>
  <c r="AF11560" i="1"/>
  <c r="AF11561" i="1"/>
  <c r="AF11562" i="1"/>
  <c r="AF11563" i="1"/>
  <c r="AF11564" i="1"/>
  <c r="AF11565" i="1"/>
  <c r="AF11566" i="1"/>
  <c r="AF11567" i="1"/>
  <c r="AF11568" i="1"/>
  <c r="AF11569" i="1"/>
  <c r="AF11570" i="1"/>
  <c r="AF11571" i="1"/>
  <c r="AF11572" i="1"/>
  <c r="AF11573" i="1"/>
  <c r="AF11574" i="1"/>
  <c r="AF11575" i="1"/>
  <c r="AF11576" i="1"/>
  <c r="AF11577" i="1"/>
  <c r="AF11578" i="1"/>
  <c r="AF11579" i="1"/>
  <c r="AF11580" i="1"/>
  <c r="AF11581" i="1"/>
  <c r="AF11582" i="1"/>
  <c r="AF11583" i="1"/>
  <c r="AF11584" i="1"/>
  <c r="AF11585" i="1"/>
  <c r="AF11586" i="1"/>
  <c r="AF11587" i="1"/>
  <c r="AF11588" i="1"/>
  <c r="AF11589" i="1"/>
  <c r="AF11590" i="1"/>
  <c r="AF11591" i="1"/>
  <c r="AF11592" i="1"/>
  <c r="AF11593" i="1"/>
  <c r="AF11594" i="1"/>
  <c r="AF11595" i="1"/>
  <c r="AF11596" i="1"/>
  <c r="AF11597" i="1"/>
  <c r="AF11598" i="1"/>
  <c r="AF11599" i="1"/>
  <c r="AF11600" i="1"/>
  <c r="AF11601" i="1"/>
  <c r="AF11602" i="1"/>
  <c r="AF11603" i="1"/>
  <c r="AF11604" i="1"/>
  <c r="AF11605" i="1"/>
  <c r="AF11606" i="1"/>
  <c r="AF11607" i="1"/>
  <c r="AF11608" i="1"/>
  <c r="AF11609" i="1"/>
  <c r="AF11610" i="1"/>
  <c r="AF11611" i="1"/>
  <c r="AF11612" i="1"/>
  <c r="AF11613" i="1"/>
  <c r="AF11614" i="1"/>
  <c r="AF11615" i="1"/>
  <c r="AF11616" i="1"/>
  <c r="AF11617" i="1"/>
  <c r="AF11618" i="1"/>
  <c r="AF11619" i="1"/>
  <c r="AF11620" i="1"/>
  <c r="AF11621" i="1"/>
  <c r="AF11622" i="1"/>
  <c r="AF11623" i="1"/>
  <c r="AF11624" i="1"/>
  <c r="AF11625" i="1"/>
  <c r="AF11626" i="1"/>
  <c r="AF11627" i="1"/>
  <c r="AF11628" i="1"/>
  <c r="AF11629" i="1"/>
  <c r="AF11630" i="1"/>
  <c r="AF11631" i="1"/>
  <c r="AF11632" i="1"/>
  <c r="AF11633" i="1"/>
  <c r="AF11634" i="1"/>
  <c r="AF11635" i="1"/>
  <c r="AF11636" i="1"/>
  <c r="AF11637" i="1"/>
  <c r="AF11638" i="1"/>
  <c r="AF11639" i="1"/>
  <c r="AF11640" i="1"/>
  <c r="AF11641" i="1"/>
  <c r="AF11642" i="1"/>
  <c r="AF11643" i="1"/>
  <c r="AF11644" i="1"/>
  <c r="AF11645" i="1"/>
  <c r="AF11646" i="1"/>
  <c r="AF11647" i="1"/>
  <c r="AF11648" i="1"/>
  <c r="AF11649" i="1"/>
  <c r="AF11650" i="1"/>
  <c r="AF11651" i="1"/>
  <c r="AF11652" i="1"/>
  <c r="AF11653" i="1"/>
  <c r="AF11654" i="1"/>
  <c r="AF11655" i="1"/>
  <c r="AF11656" i="1"/>
  <c r="AF11657" i="1"/>
  <c r="AF11658" i="1"/>
  <c r="AF11659" i="1"/>
  <c r="AF11660" i="1"/>
  <c r="AF11661" i="1"/>
  <c r="AF11662" i="1"/>
  <c r="AF11663" i="1"/>
  <c r="AF11664" i="1"/>
  <c r="AF11665" i="1"/>
  <c r="AF11666" i="1"/>
  <c r="AF11667" i="1"/>
  <c r="AF11668" i="1"/>
  <c r="AF11669" i="1"/>
  <c r="AF11670" i="1"/>
  <c r="AF11671" i="1"/>
  <c r="AF11672" i="1"/>
  <c r="AF11673" i="1"/>
  <c r="AF11674" i="1"/>
  <c r="AF11675" i="1"/>
  <c r="AF11676" i="1"/>
  <c r="AF11677" i="1"/>
  <c r="AF11678" i="1"/>
  <c r="AF11679" i="1"/>
  <c r="AF11680" i="1"/>
  <c r="AF11681" i="1"/>
  <c r="AF11682" i="1"/>
  <c r="AF11683" i="1"/>
  <c r="AF11684" i="1"/>
  <c r="AF11685" i="1"/>
  <c r="AF11686" i="1"/>
  <c r="AF11687" i="1"/>
  <c r="AF11688" i="1"/>
  <c r="AF11689" i="1"/>
  <c r="AF11690" i="1"/>
  <c r="AF11691" i="1"/>
  <c r="AF11692" i="1"/>
  <c r="AF11693" i="1"/>
  <c r="AF11694" i="1"/>
  <c r="AF11695" i="1"/>
  <c r="AF11696" i="1"/>
  <c r="AF11697" i="1"/>
  <c r="AF11698" i="1"/>
  <c r="AF11699" i="1"/>
  <c r="AF11700" i="1"/>
  <c r="AF11701" i="1"/>
  <c r="AF11702" i="1"/>
  <c r="AF11703" i="1"/>
  <c r="AF11704" i="1"/>
  <c r="AF11705" i="1"/>
  <c r="AF11706" i="1"/>
  <c r="AF11707" i="1"/>
  <c r="AF11708" i="1"/>
  <c r="AF11709" i="1"/>
  <c r="AF11710" i="1"/>
  <c r="AF11711" i="1"/>
  <c r="AF11712" i="1"/>
  <c r="AF11713" i="1"/>
  <c r="AF11714" i="1"/>
  <c r="AF11715" i="1"/>
  <c r="AF11716" i="1"/>
  <c r="AF11717" i="1"/>
  <c r="AF11718" i="1"/>
  <c r="AF11719" i="1"/>
  <c r="AF11720" i="1"/>
  <c r="AF11721" i="1"/>
  <c r="AF11722" i="1"/>
  <c r="AF11723" i="1"/>
  <c r="AF11724" i="1"/>
  <c r="AF11725" i="1"/>
  <c r="AF11726" i="1"/>
  <c r="AF11727" i="1"/>
  <c r="AF11728" i="1"/>
  <c r="AF11729" i="1"/>
  <c r="AF11730" i="1"/>
  <c r="AF11731" i="1"/>
  <c r="AF11732" i="1"/>
  <c r="AF11733" i="1"/>
  <c r="AF11734" i="1"/>
  <c r="AF11735" i="1"/>
  <c r="AF11736" i="1"/>
  <c r="AF11737" i="1"/>
  <c r="AF11738" i="1"/>
  <c r="AF11739" i="1"/>
  <c r="AF11740" i="1"/>
  <c r="AF11741" i="1"/>
  <c r="AF11742" i="1"/>
  <c r="AF11743" i="1"/>
  <c r="AF11744" i="1"/>
  <c r="AF11745" i="1"/>
  <c r="AF11746" i="1"/>
  <c r="AF11747" i="1"/>
  <c r="AF11748" i="1"/>
  <c r="AF11749" i="1"/>
  <c r="AF11750" i="1"/>
  <c r="AF11751" i="1"/>
  <c r="AF11752" i="1"/>
  <c r="AF11753" i="1"/>
  <c r="AF11754" i="1"/>
  <c r="AF11755" i="1"/>
  <c r="AF11756" i="1"/>
  <c r="AF11757" i="1"/>
  <c r="AF11758" i="1"/>
  <c r="AF11759" i="1"/>
  <c r="AF11760" i="1"/>
  <c r="AF11761" i="1"/>
  <c r="AF11762" i="1"/>
  <c r="AF11763" i="1"/>
  <c r="AF11764" i="1"/>
  <c r="AF11765" i="1"/>
  <c r="AF11766" i="1"/>
  <c r="AF11767" i="1"/>
  <c r="AF11768" i="1"/>
  <c r="AF11769" i="1"/>
  <c r="AF11770" i="1"/>
  <c r="AF11771" i="1"/>
  <c r="AF11772" i="1"/>
  <c r="AF11773" i="1"/>
  <c r="AF11774" i="1"/>
  <c r="AF11775" i="1"/>
  <c r="AF11776" i="1"/>
  <c r="AF11777" i="1"/>
  <c r="AF11778" i="1"/>
  <c r="AF11779" i="1"/>
  <c r="AF11780" i="1"/>
  <c r="AF11781" i="1"/>
  <c r="AF11782" i="1"/>
  <c r="AF11783" i="1"/>
  <c r="AF11784" i="1"/>
  <c r="AF11785" i="1"/>
  <c r="AF11786" i="1"/>
  <c r="AF11787" i="1"/>
  <c r="AF11788" i="1"/>
  <c r="AF11789" i="1"/>
  <c r="AF11790" i="1"/>
  <c r="AF11791" i="1"/>
  <c r="AF11792" i="1"/>
  <c r="AF11793" i="1"/>
  <c r="AF11794" i="1"/>
  <c r="AF11795" i="1"/>
  <c r="AF11796" i="1"/>
  <c r="AF11797" i="1"/>
  <c r="AF11798" i="1"/>
  <c r="AF11799" i="1"/>
  <c r="AF11800" i="1"/>
  <c r="AF11801" i="1"/>
  <c r="AF11802" i="1"/>
  <c r="AF11803" i="1"/>
  <c r="AF11804" i="1"/>
  <c r="AF11805" i="1"/>
  <c r="AF11806" i="1"/>
  <c r="AF11807" i="1"/>
  <c r="AF11808" i="1"/>
  <c r="AF11809" i="1"/>
  <c r="AF11810" i="1"/>
  <c r="AF11811" i="1"/>
  <c r="AF11812" i="1"/>
  <c r="AF11813" i="1"/>
  <c r="AF11814" i="1"/>
  <c r="AF11815" i="1"/>
  <c r="AF11816" i="1"/>
  <c r="AF11817" i="1"/>
  <c r="AF11818" i="1"/>
  <c r="AF11819" i="1"/>
  <c r="AF11820" i="1"/>
  <c r="AF11821" i="1"/>
  <c r="AF11822" i="1"/>
  <c r="AF11823" i="1"/>
  <c r="AF11824" i="1"/>
  <c r="AF11825" i="1"/>
  <c r="AF11826" i="1"/>
  <c r="AF11827" i="1"/>
  <c r="AF11828" i="1"/>
  <c r="AF11829" i="1"/>
  <c r="AF11830" i="1"/>
  <c r="AF11831" i="1"/>
  <c r="AF11832" i="1"/>
  <c r="AF11833" i="1"/>
  <c r="AF11834" i="1"/>
  <c r="AF11835" i="1"/>
  <c r="AF11836" i="1"/>
  <c r="AF11837" i="1"/>
  <c r="AF11838" i="1"/>
  <c r="AF11839" i="1"/>
  <c r="AF11840" i="1"/>
  <c r="AF11841" i="1"/>
  <c r="AF11842" i="1"/>
  <c r="AF11843" i="1"/>
  <c r="AF11844" i="1"/>
  <c r="AF11845" i="1"/>
  <c r="AF11846" i="1"/>
  <c r="AF11847" i="1"/>
  <c r="AF11848" i="1"/>
  <c r="AF11849" i="1"/>
  <c r="AF11850" i="1"/>
  <c r="AF11851" i="1"/>
  <c r="AF11852" i="1"/>
  <c r="AF11853" i="1"/>
  <c r="AF11854" i="1"/>
  <c r="AF11855" i="1"/>
  <c r="AF11856" i="1"/>
  <c r="AF11857" i="1"/>
  <c r="AF11858" i="1"/>
  <c r="AF11859" i="1"/>
  <c r="AF11860" i="1"/>
  <c r="AF11861" i="1"/>
  <c r="AF11862" i="1"/>
  <c r="AF11863" i="1"/>
  <c r="AF11864" i="1"/>
  <c r="AF11865" i="1"/>
  <c r="AF11866" i="1"/>
  <c r="AF11867" i="1"/>
  <c r="AF11868" i="1"/>
  <c r="AF11869" i="1"/>
  <c r="AF11870" i="1"/>
  <c r="AF11871" i="1"/>
  <c r="AF11872" i="1"/>
  <c r="AF11873" i="1"/>
  <c r="AF11874" i="1"/>
  <c r="AF11875" i="1"/>
  <c r="AF11876" i="1"/>
  <c r="AF11877" i="1"/>
  <c r="AF11878" i="1"/>
  <c r="AF11879" i="1"/>
  <c r="AF11880" i="1"/>
  <c r="AF11881" i="1"/>
  <c r="AF11882" i="1"/>
  <c r="AF11883" i="1"/>
  <c r="AF11884" i="1"/>
  <c r="AF11885" i="1"/>
  <c r="AF11886" i="1"/>
  <c r="AF11887" i="1"/>
  <c r="AF11888" i="1"/>
  <c r="AF11889" i="1"/>
  <c r="AF11890" i="1"/>
  <c r="AF11891" i="1"/>
  <c r="AF11892" i="1"/>
  <c r="AF11893" i="1"/>
  <c r="AF11894" i="1"/>
  <c r="AF11895" i="1"/>
  <c r="AF11896" i="1"/>
  <c r="AF11897" i="1"/>
  <c r="AF11898" i="1"/>
  <c r="AF11899" i="1"/>
  <c r="AF11900" i="1"/>
  <c r="AF11901" i="1"/>
  <c r="AF11902" i="1"/>
  <c r="AF11903" i="1"/>
  <c r="AF11904" i="1"/>
  <c r="AF11905" i="1"/>
  <c r="AF11906" i="1"/>
  <c r="AF11907" i="1"/>
  <c r="AF11908" i="1"/>
  <c r="AF11909" i="1"/>
  <c r="AF11910" i="1"/>
  <c r="AF11911" i="1"/>
  <c r="AF11912" i="1"/>
  <c r="AF11913" i="1"/>
  <c r="AF11914" i="1"/>
  <c r="AF11915" i="1"/>
  <c r="AF11916" i="1"/>
  <c r="AF11917" i="1"/>
  <c r="AF11918" i="1"/>
  <c r="AF11919" i="1"/>
  <c r="AF11920" i="1"/>
  <c r="AF11921" i="1"/>
  <c r="AF11922" i="1"/>
  <c r="AF11923" i="1"/>
  <c r="AF11924" i="1"/>
  <c r="AF11925" i="1"/>
  <c r="AF11926" i="1"/>
  <c r="AF11927" i="1"/>
  <c r="AF11928" i="1"/>
  <c r="AF11929" i="1"/>
  <c r="AF11930" i="1"/>
  <c r="AF11931" i="1"/>
  <c r="AF11932" i="1"/>
  <c r="AF11933" i="1"/>
  <c r="AF11934" i="1"/>
  <c r="AF11935" i="1"/>
  <c r="AF11936" i="1"/>
  <c r="AF11937" i="1"/>
  <c r="AF11938" i="1"/>
  <c r="AF11939" i="1"/>
  <c r="AF11940" i="1"/>
  <c r="AF11941" i="1"/>
  <c r="AF11942" i="1"/>
  <c r="AF11943" i="1"/>
  <c r="AF11944" i="1"/>
  <c r="AF11945" i="1"/>
  <c r="AF11946" i="1"/>
  <c r="AF11947" i="1"/>
  <c r="AF11948" i="1"/>
  <c r="AF11949" i="1"/>
  <c r="AF11950" i="1"/>
  <c r="AF11951" i="1"/>
  <c r="AF11952" i="1"/>
  <c r="AF11953" i="1"/>
  <c r="AF11954" i="1"/>
  <c r="AF11955" i="1"/>
  <c r="AF11956" i="1"/>
  <c r="AF11957" i="1"/>
  <c r="AF11958" i="1"/>
  <c r="AF11959" i="1"/>
  <c r="AF11960" i="1"/>
  <c r="AF11961" i="1"/>
  <c r="AF11962" i="1"/>
  <c r="AF11963" i="1"/>
  <c r="AF11964" i="1"/>
  <c r="AF11965" i="1"/>
  <c r="AF11966" i="1"/>
  <c r="AF11967" i="1"/>
  <c r="AF11968" i="1"/>
  <c r="AF11969" i="1"/>
  <c r="AF11970" i="1"/>
  <c r="AF11971" i="1"/>
  <c r="AF11972" i="1"/>
  <c r="AF11973" i="1"/>
  <c r="AF11974" i="1"/>
  <c r="AF11975" i="1"/>
  <c r="AF11976" i="1"/>
  <c r="AF11977" i="1"/>
  <c r="AF11978" i="1"/>
  <c r="AF11979" i="1"/>
  <c r="AF11980" i="1"/>
  <c r="AF11981" i="1"/>
  <c r="AF11982" i="1"/>
  <c r="AF11983" i="1"/>
  <c r="AF11984" i="1"/>
  <c r="AF11985" i="1"/>
  <c r="AF11986" i="1"/>
  <c r="AF11987" i="1"/>
  <c r="AF11988" i="1"/>
  <c r="AF11989" i="1"/>
  <c r="AF11990" i="1"/>
  <c r="AF11991" i="1"/>
  <c r="AF11992" i="1"/>
  <c r="AF11993" i="1"/>
  <c r="AF11994" i="1"/>
  <c r="AF11995" i="1"/>
  <c r="AF11996" i="1"/>
  <c r="AF11997" i="1"/>
  <c r="AF11998" i="1"/>
  <c r="AF11999" i="1"/>
  <c r="AF12000" i="1"/>
  <c r="AF12001" i="1"/>
  <c r="AF12002" i="1"/>
  <c r="AF12003" i="1"/>
  <c r="AF12004" i="1"/>
  <c r="AF12005" i="1"/>
  <c r="AF12006" i="1"/>
  <c r="AF12007" i="1"/>
  <c r="AF12008" i="1"/>
  <c r="AF12009" i="1"/>
  <c r="AF12010" i="1"/>
  <c r="AF12011" i="1"/>
  <c r="AF12012" i="1"/>
  <c r="AF12013" i="1"/>
  <c r="AF12014" i="1"/>
  <c r="AF12015" i="1"/>
  <c r="AF12016" i="1"/>
  <c r="AF12017" i="1"/>
  <c r="AF12018" i="1"/>
  <c r="AF12019" i="1"/>
  <c r="AF12020" i="1"/>
  <c r="AF12021" i="1"/>
  <c r="AF12022" i="1"/>
  <c r="AF12023" i="1"/>
  <c r="AF12024" i="1"/>
  <c r="AF12025" i="1"/>
  <c r="AF12026" i="1"/>
  <c r="AF12027" i="1"/>
  <c r="AF12028" i="1"/>
  <c r="AF12029" i="1"/>
  <c r="AF12030" i="1"/>
  <c r="AF12031" i="1"/>
  <c r="AF12032" i="1"/>
  <c r="AF12033" i="1"/>
  <c r="AF12034" i="1"/>
  <c r="AF12035" i="1"/>
  <c r="AF12036" i="1"/>
  <c r="AF12037" i="1"/>
  <c r="AF12038" i="1"/>
  <c r="AF12039" i="1"/>
  <c r="AF12040" i="1"/>
  <c r="AF12041" i="1"/>
  <c r="AF12042" i="1"/>
  <c r="AF12043" i="1"/>
  <c r="AF12044" i="1"/>
  <c r="AF12045" i="1"/>
  <c r="AF12046" i="1"/>
  <c r="AF12047" i="1"/>
  <c r="AF12048" i="1"/>
  <c r="AF12049" i="1"/>
  <c r="AF12050" i="1"/>
  <c r="AF12051" i="1"/>
  <c r="AF12052" i="1"/>
  <c r="AF12053" i="1"/>
  <c r="AF12054" i="1"/>
  <c r="AF12055" i="1"/>
  <c r="AF12056" i="1"/>
  <c r="AF12057" i="1"/>
  <c r="AF12058" i="1"/>
  <c r="AF12059" i="1"/>
  <c r="AF12060" i="1"/>
  <c r="AF12061" i="1"/>
  <c r="AF12062" i="1"/>
  <c r="AF12063" i="1"/>
  <c r="AF12064" i="1"/>
  <c r="AF12065" i="1"/>
  <c r="AF12066" i="1"/>
  <c r="AF12067" i="1"/>
  <c r="AF12068" i="1"/>
  <c r="AF12069" i="1"/>
  <c r="AF12070" i="1"/>
  <c r="AF12071" i="1"/>
  <c r="AF12072" i="1"/>
  <c r="AF12073" i="1"/>
  <c r="AF12074" i="1"/>
  <c r="AF12075" i="1"/>
  <c r="AF12076" i="1"/>
  <c r="AF12077" i="1"/>
  <c r="AF12078" i="1"/>
  <c r="AF12079" i="1"/>
  <c r="AF12080" i="1"/>
  <c r="AF12081" i="1"/>
  <c r="AF12082" i="1"/>
  <c r="AF12083" i="1"/>
  <c r="AF12084" i="1"/>
  <c r="AF12085" i="1"/>
  <c r="AF12086" i="1"/>
  <c r="AF12087" i="1"/>
  <c r="AF12088" i="1"/>
  <c r="AF12089" i="1"/>
  <c r="AF12090" i="1"/>
  <c r="AF12091" i="1"/>
  <c r="AF12092" i="1"/>
  <c r="AF12093" i="1"/>
  <c r="AF12094" i="1"/>
  <c r="AF12095" i="1"/>
  <c r="AF12096" i="1"/>
  <c r="AF12097" i="1"/>
  <c r="AF12098" i="1"/>
  <c r="AF12099" i="1"/>
  <c r="AF12100" i="1"/>
  <c r="AF12101" i="1"/>
  <c r="AF12102" i="1"/>
  <c r="AF12103" i="1"/>
  <c r="AF12104" i="1"/>
  <c r="AF12105" i="1"/>
  <c r="AF12106" i="1"/>
  <c r="AF12107" i="1"/>
  <c r="AF12108" i="1"/>
  <c r="AF12109" i="1"/>
  <c r="AF12110" i="1"/>
  <c r="AF12111" i="1"/>
  <c r="AF12112" i="1"/>
  <c r="AF12113" i="1"/>
  <c r="AF12114" i="1"/>
  <c r="AF12115" i="1"/>
  <c r="AF12116" i="1"/>
  <c r="AF12117" i="1"/>
  <c r="AF12118" i="1"/>
  <c r="AF12119" i="1"/>
  <c r="AF12120" i="1"/>
  <c r="AF12121" i="1"/>
  <c r="AF12122" i="1"/>
  <c r="AF12123" i="1"/>
  <c r="AF12124" i="1"/>
  <c r="AF12125" i="1"/>
  <c r="AF12126" i="1"/>
  <c r="AF12127" i="1"/>
  <c r="AF12128" i="1"/>
  <c r="AF12129" i="1"/>
  <c r="AF12130" i="1"/>
  <c r="AF12131" i="1"/>
  <c r="AF12132" i="1"/>
  <c r="AF12133" i="1"/>
  <c r="AF12134" i="1"/>
  <c r="AF12135" i="1"/>
  <c r="AF12136" i="1"/>
  <c r="AF12137" i="1"/>
  <c r="AF12138" i="1"/>
  <c r="AF12139" i="1"/>
  <c r="AF12140" i="1"/>
  <c r="AF12141" i="1"/>
  <c r="AF12142" i="1"/>
  <c r="AF12143" i="1"/>
  <c r="AF12144" i="1"/>
  <c r="AF12145" i="1"/>
  <c r="AF12146" i="1"/>
  <c r="AF12147" i="1"/>
  <c r="AF12148" i="1"/>
  <c r="AF12149" i="1"/>
  <c r="AF12150" i="1"/>
  <c r="AF12151" i="1"/>
  <c r="AF12152" i="1"/>
  <c r="AF12153" i="1"/>
  <c r="AF12154" i="1"/>
  <c r="AF12155" i="1"/>
  <c r="AF12156" i="1"/>
  <c r="AF12157" i="1"/>
  <c r="AF12158" i="1"/>
  <c r="AF12159" i="1"/>
  <c r="AF12160" i="1"/>
  <c r="AF12161" i="1"/>
  <c r="AF12162" i="1"/>
  <c r="AF12163" i="1"/>
  <c r="AF12164" i="1"/>
  <c r="AF12165" i="1"/>
  <c r="AF12166" i="1"/>
  <c r="AF12167" i="1"/>
  <c r="AF12168" i="1"/>
  <c r="AF12169" i="1"/>
  <c r="AF12170" i="1"/>
  <c r="AF12171" i="1"/>
  <c r="AF12172" i="1"/>
  <c r="AF12173" i="1"/>
  <c r="AF12174" i="1"/>
  <c r="AF12175" i="1"/>
  <c r="AF12176" i="1"/>
  <c r="AF12177" i="1"/>
  <c r="AF12178" i="1"/>
  <c r="AF12179" i="1"/>
  <c r="AF12180" i="1"/>
  <c r="AF12181" i="1"/>
  <c r="AF12182" i="1"/>
  <c r="AF12183" i="1"/>
  <c r="AF12184" i="1"/>
  <c r="AF12185" i="1"/>
  <c r="AF12186" i="1"/>
  <c r="AF12187" i="1"/>
  <c r="AF12188" i="1"/>
  <c r="AF12189" i="1"/>
  <c r="AF12190" i="1"/>
  <c r="AF12191" i="1"/>
  <c r="AF12192" i="1"/>
  <c r="AF12193" i="1"/>
  <c r="AF12194" i="1"/>
  <c r="AF12195" i="1"/>
  <c r="AF12196" i="1"/>
  <c r="AF12197" i="1"/>
  <c r="AF12198" i="1"/>
  <c r="AF12199" i="1"/>
  <c r="AF12200" i="1"/>
  <c r="AF12201" i="1"/>
  <c r="AF12202" i="1"/>
  <c r="AF12203" i="1"/>
  <c r="AF12204" i="1"/>
  <c r="AF12205" i="1"/>
  <c r="AF12206" i="1"/>
  <c r="AF12207" i="1"/>
  <c r="AF12208" i="1"/>
  <c r="AF12209" i="1"/>
  <c r="AF12210" i="1"/>
  <c r="AF12211" i="1"/>
  <c r="AF12212" i="1"/>
  <c r="AF12213" i="1"/>
  <c r="AF12214" i="1"/>
  <c r="AF12215" i="1"/>
  <c r="AF12216" i="1"/>
  <c r="AF12217" i="1"/>
  <c r="AF12218" i="1"/>
  <c r="AF12219" i="1"/>
  <c r="AF12220" i="1"/>
  <c r="AF12221" i="1"/>
  <c r="AF12222" i="1"/>
  <c r="AF12223" i="1"/>
  <c r="AF12224" i="1"/>
  <c r="AF12225" i="1"/>
  <c r="AF12226" i="1"/>
  <c r="AF12227" i="1"/>
  <c r="AF12228" i="1"/>
  <c r="AF12229" i="1"/>
  <c r="AF12230" i="1"/>
  <c r="AF12231" i="1"/>
  <c r="AF12232" i="1"/>
  <c r="AF12233" i="1"/>
  <c r="AF12234" i="1"/>
  <c r="AF12235" i="1"/>
  <c r="AF12236" i="1"/>
  <c r="AF12237" i="1"/>
  <c r="AF12238" i="1"/>
  <c r="AF12239" i="1"/>
  <c r="AF12240" i="1"/>
  <c r="AF12241" i="1"/>
  <c r="AF12242" i="1"/>
  <c r="AF12243" i="1"/>
  <c r="AF12244" i="1"/>
  <c r="AF12245" i="1"/>
  <c r="AF12246" i="1"/>
  <c r="AF12247" i="1"/>
  <c r="AF12248" i="1"/>
  <c r="AF12249" i="1"/>
  <c r="AF12250" i="1"/>
  <c r="AF12251" i="1"/>
  <c r="AF12252" i="1"/>
  <c r="AF12253" i="1"/>
  <c r="AF12254" i="1"/>
  <c r="AF12255" i="1"/>
  <c r="AF12256" i="1"/>
  <c r="AF12257" i="1"/>
  <c r="AF12258" i="1"/>
  <c r="AF12259" i="1"/>
  <c r="AF12260" i="1"/>
  <c r="AF12261" i="1"/>
  <c r="AF12262" i="1"/>
  <c r="AF12263" i="1"/>
  <c r="AF12264" i="1"/>
  <c r="AF12265" i="1"/>
  <c r="AF12266" i="1"/>
  <c r="AF12267" i="1"/>
  <c r="AF12268" i="1"/>
  <c r="AF12269" i="1"/>
  <c r="AF12270" i="1"/>
  <c r="AF12271" i="1"/>
  <c r="AF12272" i="1"/>
  <c r="AF12273" i="1"/>
  <c r="AF12274" i="1"/>
  <c r="AF12275" i="1"/>
  <c r="AF12276" i="1"/>
  <c r="AF12277" i="1"/>
  <c r="AF12278" i="1"/>
  <c r="AF12279" i="1"/>
  <c r="AF12280" i="1"/>
  <c r="AF12281" i="1"/>
  <c r="AF12282" i="1"/>
  <c r="AF12283" i="1"/>
  <c r="AF12284" i="1"/>
  <c r="AF12285" i="1"/>
  <c r="AF12286" i="1"/>
  <c r="AF12287" i="1"/>
  <c r="AF12288" i="1"/>
  <c r="AF12289" i="1"/>
  <c r="AF12290" i="1"/>
  <c r="AF12291" i="1"/>
  <c r="AF12292" i="1"/>
  <c r="AF12293" i="1"/>
  <c r="AF12294" i="1"/>
  <c r="AF12295" i="1"/>
  <c r="AF12296" i="1"/>
  <c r="AF12297" i="1"/>
  <c r="AF12298" i="1"/>
  <c r="AF12299" i="1"/>
  <c r="AF12300" i="1"/>
  <c r="AF12301" i="1"/>
  <c r="AF12302" i="1"/>
  <c r="AF12303" i="1"/>
  <c r="AF12304" i="1"/>
  <c r="AF12305" i="1"/>
  <c r="AF12306" i="1"/>
  <c r="AF12307" i="1"/>
  <c r="AF12308" i="1"/>
  <c r="AF12309" i="1"/>
  <c r="AF12310" i="1"/>
  <c r="AF12311" i="1"/>
  <c r="AF12312" i="1"/>
  <c r="AF12313" i="1"/>
  <c r="AF12314" i="1"/>
  <c r="AF12315" i="1"/>
  <c r="AF12316" i="1"/>
  <c r="AF12317" i="1"/>
  <c r="AF12318" i="1"/>
  <c r="AF12319" i="1"/>
  <c r="AF12320" i="1"/>
  <c r="AF12321" i="1"/>
  <c r="AF12322" i="1"/>
  <c r="AF12323" i="1"/>
  <c r="AF12324" i="1"/>
  <c r="AF12325" i="1"/>
  <c r="AF12326" i="1"/>
  <c r="AF12327" i="1"/>
  <c r="AF12328" i="1"/>
  <c r="AF12329" i="1"/>
  <c r="AF12330" i="1"/>
  <c r="AF12331" i="1"/>
  <c r="AF12332" i="1"/>
  <c r="AF12333" i="1"/>
  <c r="AF12334" i="1"/>
  <c r="AF12335" i="1"/>
  <c r="AF12336" i="1"/>
  <c r="AF12337" i="1"/>
  <c r="AF12338" i="1"/>
  <c r="AF12339" i="1"/>
  <c r="AF12340" i="1"/>
  <c r="AF12341" i="1"/>
  <c r="AF12342" i="1"/>
  <c r="AF12343" i="1"/>
  <c r="AF12344" i="1"/>
  <c r="AF12345" i="1"/>
  <c r="AF12346" i="1"/>
  <c r="AF12347" i="1"/>
  <c r="AF12348" i="1"/>
  <c r="AF12349" i="1"/>
  <c r="AF12350" i="1"/>
  <c r="AF12351" i="1"/>
  <c r="AF12352" i="1"/>
  <c r="AF12353" i="1"/>
  <c r="AF12354" i="1"/>
  <c r="AF12355" i="1"/>
  <c r="AF12356" i="1"/>
  <c r="AF12357" i="1"/>
  <c r="AF12358" i="1"/>
  <c r="AF12359" i="1"/>
  <c r="AF12360" i="1"/>
  <c r="AF12361" i="1"/>
  <c r="AF12362" i="1"/>
  <c r="AF12363" i="1"/>
  <c r="AF12364" i="1"/>
  <c r="AF12365" i="1"/>
  <c r="AF12366" i="1"/>
  <c r="AF12367" i="1"/>
  <c r="AF12368" i="1"/>
  <c r="AF12369" i="1"/>
  <c r="AF12370" i="1"/>
  <c r="AF12371" i="1"/>
  <c r="AF12372" i="1"/>
  <c r="AF12373" i="1"/>
  <c r="AF12374" i="1"/>
  <c r="AF12375" i="1"/>
  <c r="AF12376" i="1"/>
  <c r="AF12377" i="1"/>
  <c r="AF12378" i="1"/>
  <c r="AF12379" i="1"/>
  <c r="AF12380" i="1"/>
  <c r="AF12381" i="1"/>
  <c r="AF12382" i="1"/>
  <c r="AF12383" i="1"/>
  <c r="AF12384" i="1"/>
  <c r="AF12385" i="1"/>
  <c r="AF12386" i="1"/>
  <c r="AF12387" i="1"/>
  <c r="AF12388" i="1"/>
  <c r="AF12389" i="1"/>
  <c r="AF12390" i="1"/>
  <c r="AF12391" i="1"/>
  <c r="AF12392" i="1"/>
  <c r="AF12393" i="1"/>
  <c r="AF12394" i="1"/>
  <c r="AF12395" i="1"/>
  <c r="AF12396" i="1"/>
  <c r="AF12397" i="1"/>
  <c r="AF12398" i="1"/>
  <c r="AF12399" i="1"/>
  <c r="AF12400" i="1"/>
  <c r="AF12401" i="1"/>
  <c r="AF12402" i="1"/>
  <c r="AF12403" i="1"/>
  <c r="AF12404" i="1"/>
  <c r="AF12405" i="1"/>
  <c r="AF12406" i="1"/>
  <c r="AF12407" i="1"/>
  <c r="AF12408" i="1"/>
  <c r="AF12409" i="1"/>
  <c r="AF12410" i="1"/>
  <c r="AF12411" i="1"/>
  <c r="AF12412" i="1"/>
  <c r="AF12413" i="1"/>
  <c r="AF12414" i="1"/>
  <c r="AF12415" i="1"/>
  <c r="AF12416" i="1"/>
  <c r="AF12417" i="1"/>
  <c r="AF12418" i="1"/>
  <c r="AF12419" i="1"/>
  <c r="AF12420" i="1"/>
  <c r="AF12421" i="1"/>
  <c r="AF12422" i="1"/>
  <c r="AF12423" i="1"/>
  <c r="AF12424" i="1"/>
  <c r="AF12425" i="1"/>
  <c r="AF12426" i="1"/>
  <c r="AF12427" i="1"/>
  <c r="AF12428" i="1"/>
  <c r="AF12429" i="1"/>
  <c r="AF12430" i="1"/>
  <c r="AF12431" i="1"/>
  <c r="AF12432" i="1"/>
  <c r="AF12433" i="1"/>
  <c r="AF12434" i="1"/>
  <c r="AF12435" i="1"/>
  <c r="AF12436" i="1"/>
  <c r="AF12437" i="1"/>
  <c r="AF12438" i="1"/>
  <c r="AF12439" i="1"/>
  <c r="AF12440" i="1"/>
  <c r="AF12441" i="1"/>
  <c r="AF12442" i="1"/>
  <c r="AF12443" i="1"/>
  <c r="AF12444" i="1"/>
  <c r="AF12445" i="1"/>
  <c r="AF12446" i="1"/>
  <c r="AF12447" i="1"/>
  <c r="AF12448" i="1"/>
  <c r="AF12449" i="1"/>
  <c r="AF12450" i="1"/>
  <c r="AF12451" i="1"/>
  <c r="AF12452" i="1"/>
  <c r="AF12453" i="1"/>
  <c r="AF12454" i="1"/>
  <c r="AF12455" i="1"/>
  <c r="AF12456" i="1"/>
  <c r="AF12457" i="1"/>
  <c r="AF12458" i="1"/>
  <c r="AF12459" i="1"/>
  <c r="AF12460" i="1"/>
  <c r="AF12461" i="1"/>
  <c r="AF12462" i="1"/>
  <c r="AF12463" i="1"/>
  <c r="AF12464" i="1"/>
  <c r="AF12465" i="1"/>
  <c r="AF12466" i="1"/>
  <c r="AF12467" i="1"/>
  <c r="AF12468" i="1"/>
  <c r="AF12469" i="1"/>
  <c r="AF12470" i="1"/>
  <c r="AF12471" i="1"/>
  <c r="AF12472" i="1"/>
  <c r="AF12473" i="1"/>
  <c r="AF12474" i="1"/>
  <c r="AF12475" i="1"/>
  <c r="AF12476" i="1"/>
  <c r="AF12477" i="1"/>
  <c r="AF12478" i="1"/>
  <c r="AF12479" i="1"/>
  <c r="AF12480" i="1"/>
  <c r="AF12481" i="1"/>
  <c r="AF12482" i="1"/>
  <c r="AF12483" i="1"/>
  <c r="AF12484" i="1"/>
  <c r="AF12485" i="1"/>
  <c r="AF12486" i="1"/>
  <c r="AF12487" i="1"/>
  <c r="AF12488" i="1"/>
  <c r="AF12489" i="1"/>
  <c r="AF12490" i="1"/>
  <c r="AF12491" i="1"/>
  <c r="AF12492" i="1"/>
  <c r="AF12493" i="1"/>
  <c r="AF12494" i="1"/>
  <c r="AF12495" i="1"/>
  <c r="AF12496" i="1"/>
  <c r="AF12497" i="1"/>
  <c r="AF12498" i="1"/>
  <c r="AF12499" i="1"/>
  <c r="AF12500" i="1"/>
  <c r="AF12501" i="1"/>
  <c r="AF12502" i="1"/>
  <c r="AF12503" i="1"/>
  <c r="AF12504" i="1"/>
  <c r="AF12505" i="1"/>
  <c r="AF12506" i="1"/>
  <c r="AF12507" i="1"/>
  <c r="AF12508" i="1"/>
  <c r="AF12509" i="1"/>
  <c r="AF12510" i="1"/>
  <c r="AF12511" i="1"/>
  <c r="AF12512" i="1"/>
  <c r="AF12513" i="1"/>
  <c r="AF12514" i="1"/>
  <c r="AF12515" i="1"/>
  <c r="AF12516" i="1"/>
  <c r="AF12517" i="1"/>
  <c r="AF12518" i="1"/>
  <c r="AF12519" i="1"/>
  <c r="AF12520" i="1"/>
  <c r="AF12521" i="1"/>
  <c r="AF12522" i="1"/>
  <c r="AF12523" i="1"/>
  <c r="AF12524" i="1"/>
  <c r="AF12525" i="1"/>
  <c r="AF12526" i="1"/>
  <c r="AF12527" i="1"/>
  <c r="AF12528" i="1"/>
  <c r="AF12529" i="1"/>
  <c r="AF12530" i="1"/>
  <c r="AF12531" i="1"/>
  <c r="AF12532" i="1"/>
  <c r="AF12533" i="1"/>
  <c r="AF12534" i="1"/>
  <c r="AF12535" i="1"/>
  <c r="AF12536" i="1"/>
  <c r="AF12537" i="1"/>
  <c r="AF12538" i="1"/>
  <c r="AF12539" i="1"/>
  <c r="AF12540" i="1"/>
  <c r="AF12541" i="1"/>
  <c r="AF12542" i="1"/>
  <c r="AF12543" i="1"/>
  <c r="AF12544" i="1"/>
  <c r="AF12545" i="1"/>
  <c r="AF12546" i="1"/>
  <c r="AF12547" i="1"/>
  <c r="AF12548" i="1"/>
  <c r="AF12549" i="1"/>
  <c r="AF12550" i="1"/>
  <c r="AF12551" i="1"/>
  <c r="AF12552" i="1"/>
  <c r="AF12553" i="1"/>
  <c r="AF12554" i="1"/>
  <c r="AF12555" i="1"/>
  <c r="AF12556" i="1"/>
  <c r="AF12557" i="1"/>
  <c r="AF12558" i="1"/>
  <c r="AF12559" i="1"/>
  <c r="AF12560" i="1"/>
  <c r="AF12561" i="1"/>
  <c r="AF12562" i="1"/>
  <c r="AF12563" i="1"/>
  <c r="AF12564" i="1"/>
  <c r="AF12565" i="1"/>
  <c r="AF12566" i="1"/>
  <c r="AF12567" i="1"/>
  <c r="AF12568" i="1"/>
  <c r="AF12569" i="1"/>
  <c r="AF12570" i="1"/>
  <c r="AF12571" i="1"/>
  <c r="AF12572" i="1"/>
  <c r="AF12573" i="1"/>
  <c r="AF12574" i="1"/>
  <c r="AF12575" i="1"/>
  <c r="AF12576" i="1"/>
  <c r="AF12577" i="1"/>
  <c r="AF12578" i="1"/>
  <c r="AF12579" i="1"/>
  <c r="AF12580" i="1"/>
  <c r="AF12581" i="1"/>
  <c r="AF12582" i="1"/>
  <c r="AF12583" i="1"/>
  <c r="AF12584" i="1"/>
  <c r="AF12585" i="1"/>
  <c r="AF12586" i="1"/>
  <c r="AF12587" i="1"/>
  <c r="AF12588" i="1"/>
  <c r="AF12589" i="1"/>
  <c r="AF12590" i="1"/>
  <c r="AF12591" i="1"/>
  <c r="AF12592" i="1"/>
  <c r="AF12593" i="1"/>
  <c r="AF12594" i="1"/>
  <c r="AF12595" i="1"/>
  <c r="AF12596" i="1"/>
  <c r="AF12597" i="1"/>
  <c r="AF12598" i="1"/>
  <c r="AF12599" i="1"/>
  <c r="AF12600" i="1"/>
  <c r="AF12601" i="1"/>
  <c r="AF12602" i="1"/>
  <c r="AF12603" i="1"/>
  <c r="AF12604" i="1"/>
  <c r="AF12605" i="1"/>
  <c r="AF12606" i="1"/>
  <c r="AF12607" i="1"/>
  <c r="AF12608" i="1"/>
  <c r="AF12609" i="1"/>
  <c r="AF12610" i="1"/>
  <c r="AF12611" i="1"/>
  <c r="AF12612" i="1"/>
  <c r="AF12613" i="1"/>
  <c r="AF12614" i="1"/>
  <c r="AF12615" i="1"/>
  <c r="AF12616" i="1"/>
  <c r="AF12617" i="1"/>
  <c r="AF12618" i="1"/>
  <c r="AF12619" i="1"/>
  <c r="AF12620" i="1"/>
  <c r="AF12621" i="1"/>
  <c r="AF12622" i="1"/>
  <c r="AF12623" i="1"/>
  <c r="AF12624" i="1"/>
  <c r="AF12625" i="1"/>
  <c r="AF12626" i="1"/>
  <c r="AF12627" i="1"/>
  <c r="AF12628" i="1"/>
  <c r="AF12629" i="1"/>
  <c r="AF12630" i="1"/>
  <c r="AF12631" i="1"/>
  <c r="AF12632" i="1"/>
  <c r="AF12633" i="1"/>
  <c r="AF12634" i="1"/>
  <c r="AF12635" i="1"/>
  <c r="AF12636" i="1"/>
  <c r="AF12637" i="1"/>
  <c r="AF12638" i="1"/>
  <c r="AF12639" i="1"/>
  <c r="AF12640" i="1"/>
  <c r="AF12641" i="1"/>
  <c r="AF12642" i="1"/>
  <c r="AF12643" i="1"/>
  <c r="AF12644" i="1"/>
  <c r="AF12645" i="1"/>
  <c r="AF12646" i="1"/>
  <c r="AF12647" i="1"/>
  <c r="AF12648" i="1"/>
  <c r="AF12649" i="1"/>
  <c r="AF12650" i="1"/>
  <c r="AF12651" i="1"/>
  <c r="AF12652" i="1"/>
  <c r="AF12653" i="1"/>
  <c r="AF12654" i="1"/>
  <c r="AF12655" i="1"/>
  <c r="AF12656" i="1"/>
  <c r="AF12657" i="1"/>
  <c r="AF12658" i="1"/>
  <c r="AF12659" i="1"/>
  <c r="AF12660" i="1"/>
  <c r="AF12661" i="1"/>
  <c r="AF12662" i="1"/>
  <c r="AF12663" i="1"/>
  <c r="AF12664" i="1"/>
  <c r="AF12665" i="1"/>
  <c r="AF12666" i="1"/>
  <c r="AF12667" i="1"/>
  <c r="AF12668" i="1"/>
  <c r="AF12669" i="1"/>
  <c r="AF12670" i="1"/>
  <c r="AF12671" i="1"/>
  <c r="AF12672" i="1"/>
  <c r="AF12673" i="1"/>
  <c r="AF12674" i="1"/>
  <c r="AF12675" i="1"/>
  <c r="AF12676" i="1"/>
  <c r="AF12677" i="1"/>
  <c r="AF12678" i="1"/>
  <c r="AF12679" i="1"/>
  <c r="AF12680" i="1"/>
  <c r="AF12681" i="1"/>
  <c r="AF12682" i="1"/>
  <c r="AF12683" i="1"/>
  <c r="AF12684" i="1"/>
  <c r="AF12685" i="1"/>
  <c r="AF12686" i="1"/>
  <c r="AF12687" i="1"/>
  <c r="AF12688" i="1"/>
  <c r="AF12689" i="1"/>
  <c r="AF12690" i="1"/>
  <c r="AF12691" i="1"/>
  <c r="AF12692" i="1"/>
  <c r="AF12693" i="1"/>
  <c r="AF12694" i="1"/>
  <c r="AF12695" i="1"/>
  <c r="AF12696" i="1"/>
  <c r="AF12697" i="1"/>
  <c r="AF12698" i="1"/>
  <c r="AF12699" i="1"/>
  <c r="AF12700" i="1"/>
  <c r="AF12701" i="1"/>
  <c r="AF12702" i="1"/>
  <c r="AF12703" i="1"/>
  <c r="AF12704" i="1"/>
  <c r="AF12705" i="1"/>
  <c r="AF12706" i="1"/>
  <c r="AF12707" i="1"/>
  <c r="AF12708" i="1"/>
  <c r="AF12709" i="1"/>
  <c r="AF12710" i="1"/>
  <c r="AF12711" i="1"/>
  <c r="AF12712" i="1"/>
  <c r="AF12713" i="1"/>
  <c r="AF12714" i="1"/>
  <c r="AF12715" i="1"/>
  <c r="AF12716" i="1"/>
  <c r="AF12717" i="1"/>
  <c r="AF12718" i="1"/>
  <c r="AF12719" i="1"/>
  <c r="AF12720" i="1"/>
  <c r="AF12721" i="1"/>
  <c r="AF12722" i="1"/>
  <c r="AF12723" i="1"/>
  <c r="AF12724" i="1"/>
  <c r="AF12725" i="1"/>
  <c r="AF12726" i="1"/>
  <c r="AF12727" i="1"/>
  <c r="AF12728" i="1"/>
  <c r="AF12729" i="1"/>
  <c r="AF12730" i="1"/>
  <c r="AF12731" i="1"/>
  <c r="AF12732" i="1"/>
  <c r="AF12733" i="1"/>
  <c r="AF12734" i="1"/>
  <c r="AF12735" i="1"/>
  <c r="AF12736" i="1"/>
  <c r="AF12737" i="1"/>
  <c r="AF12738" i="1"/>
  <c r="AF12739" i="1"/>
  <c r="AF12740" i="1"/>
  <c r="AF12741" i="1"/>
  <c r="AF12742" i="1"/>
  <c r="AF12743" i="1"/>
  <c r="AF12744" i="1"/>
  <c r="AF12745" i="1"/>
  <c r="AF12746" i="1"/>
  <c r="AF12747" i="1"/>
  <c r="AF12748" i="1"/>
  <c r="AF12749" i="1"/>
  <c r="AF12750" i="1"/>
  <c r="AF12751" i="1"/>
  <c r="AF12752" i="1"/>
  <c r="AF12753" i="1"/>
  <c r="AF12754" i="1"/>
  <c r="AF12755" i="1"/>
  <c r="AF12756" i="1"/>
  <c r="AF12757" i="1"/>
  <c r="AF12758" i="1"/>
  <c r="AF12759" i="1"/>
  <c r="AF12760" i="1"/>
  <c r="AF12761" i="1"/>
  <c r="AF12762" i="1"/>
  <c r="AF12763" i="1"/>
  <c r="AF12764" i="1"/>
  <c r="AF12765" i="1"/>
  <c r="AF12766" i="1"/>
  <c r="AF12767" i="1"/>
  <c r="AF12768" i="1"/>
  <c r="AF12769" i="1"/>
  <c r="AF12770" i="1"/>
  <c r="AF12771" i="1"/>
  <c r="AF12772" i="1"/>
  <c r="AF12773" i="1"/>
  <c r="AF12774" i="1"/>
  <c r="AF12775" i="1"/>
  <c r="AF12776" i="1"/>
  <c r="AF12777" i="1"/>
  <c r="AF12778" i="1"/>
  <c r="AF12779" i="1"/>
  <c r="AF12780" i="1"/>
  <c r="AF12781" i="1"/>
  <c r="AF12782" i="1"/>
  <c r="AF12783" i="1"/>
  <c r="AF12784" i="1"/>
  <c r="AF12785" i="1"/>
  <c r="AF12786" i="1"/>
  <c r="AF12787" i="1"/>
  <c r="AF12788" i="1"/>
  <c r="AF12789" i="1"/>
  <c r="AF12790" i="1"/>
  <c r="AF12791" i="1"/>
  <c r="AF12792" i="1"/>
  <c r="AF12793" i="1"/>
  <c r="AF12794" i="1"/>
  <c r="AF12795" i="1"/>
  <c r="AF12796" i="1"/>
  <c r="AF12797" i="1"/>
  <c r="AF12798" i="1"/>
  <c r="AF12799" i="1"/>
  <c r="AF12800" i="1"/>
  <c r="AF12801" i="1"/>
  <c r="AF12802" i="1"/>
  <c r="AF12803" i="1"/>
  <c r="AF12804" i="1"/>
  <c r="AF12805" i="1"/>
  <c r="AF12806" i="1"/>
  <c r="AF12807" i="1"/>
  <c r="AF12808" i="1"/>
  <c r="AF12809" i="1"/>
  <c r="AF12810" i="1"/>
  <c r="AF12811" i="1"/>
  <c r="AF12812" i="1"/>
  <c r="AF12813" i="1"/>
  <c r="AF12814" i="1"/>
  <c r="AF12815" i="1"/>
  <c r="AF12816" i="1"/>
  <c r="AF12817" i="1"/>
  <c r="AF12818" i="1"/>
  <c r="AF12819" i="1"/>
  <c r="AF12820" i="1"/>
  <c r="AF12821" i="1"/>
  <c r="AF12822" i="1"/>
  <c r="AF12823" i="1"/>
  <c r="AF12824" i="1"/>
  <c r="AF12825" i="1"/>
  <c r="AF12826" i="1"/>
  <c r="AF12827" i="1"/>
  <c r="AF12828" i="1"/>
  <c r="AF12829" i="1"/>
  <c r="AF12830" i="1"/>
  <c r="AF12831" i="1"/>
  <c r="AF12832" i="1"/>
  <c r="AF12833" i="1"/>
  <c r="AF12834" i="1"/>
  <c r="AF12835" i="1"/>
  <c r="AF12836" i="1"/>
  <c r="AF12837" i="1"/>
  <c r="AF12838" i="1"/>
  <c r="AF12839" i="1"/>
  <c r="AF12840" i="1"/>
  <c r="AF12841" i="1"/>
  <c r="AF12842" i="1"/>
  <c r="AF12843" i="1"/>
  <c r="AF12844" i="1"/>
  <c r="AF12845" i="1"/>
  <c r="AF12846" i="1"/>
  <c r="AF12847" i="1"/>
  <c r="AF12848" i="1"/>
  <c r="AF12849" i="1"/>
  <c r="AF12850" i="1"/>
  <c r="AF12851" i="1"/>
  <c r="AF12852" i="1"/>
  <c r="AF12853" i="1"/>
  <c r="AF12854" i="1"/>
  <c r="AF12855" i="1"/>
  <c r="AF12856" i="1"/>
  <c r="AF12857" i="1"/>
  <c r="AF12858" i="1"/>
  <c r="AF12859" i="1"/>
  <c r="AF12860" i="1"/>
  <c r="AF12861" i="1"/>
  <c r="AF12862" i="1"/>
  <c r="AF12863" i="1"/>
  <c r="AF12864" i="1"/>
  <c r="AF12865" i="1"/>
  <c r="AF12866" i="1"/>
  <c r="AF12867" i="1"/>
  <c r="AF12868" i="1"/>
  <c r="AF12869" i="1"/>
  <c r="AF12870" i="1"/>
  <c r="AF12871" i="1"/>
  <c r="AF12872" i="1"/>
  <c r="AF12873" i="1"/>
  <c r="AF12874" i="1"/>
  <c r="AF12875" i="1"/>
  <c r="AF12876" i="1"/>
  <c r="AF12877" i="1"/>
  <c r="AF12878" i="1"/>
  <c r="AF12879" i="1"/>
  <c r="AF12880" i="1"/>
  <c r="AF12881" i="1"/>
  <c r="AF12882" i="1"/>
  <c r="AF12883" i="1"/>
  <c r="AF12884" i="1"/>
  <c r="AF12885" i="1"/>
  <c r="AF12886" i="1"/>
  <c r="AF12887" i="1"/>
  <c r="AF12888" i="1"/>
  <c r="AF12889" i="1"/>
  <c r="AF12890" i="1"/>
  <c r="AF12891" i="1"/>
  <c r="AF12892" i="1"/>
  <c r="AF12893" i="1"/>
  <c r="AF12894" i="1"/>
  <c r="AF12895" i="1"/>
  <c r="AF12896" i="1"/>
  <c r="AF12897" i="1"/>
  <c r="AF12898" i="1"/>
  <c r="AF12899" i="1"/>
  <c r="AF12900" i="1"/>
  <c r="AF12901" i="1"/>
  <c r="AF12902" i="1"/>
  <c r="AF12903" i="1"/>
  <c r="AF12904" i="1"/>
  <c r="AF12905" i="1"/>
  <c r="AF12906" i="1"/>
  <c r="AF12907" i="1"/>
  <c r="AF12908" i="1"/>
  <c r="AF12909" i="1"/>
  <c r="AF12910" i="1"/>
  <c r="AF12911" i="1"/>
  <c r="AF12912" i="1"/>
  <c r="AF12913" i="1"/>
  <c r="AF12914" i="1"/>
  <c r="AF12915" i="1"/>
  <c r="AF12916" i="1"/>
  <c r="AF12917" i="1"/>
  <c r="AF12918" i="1"/>
  <c r="AF12919" i="1"/>
  <c r="AF12920" i="1"/>
  <c r="AF12921" i="1"/>
  <c r="AF12922" i="1"/>
  <c r="AF12923" i="1"/>
  <c r="AF12924" i="1"/>
  <c r="AF12925" i="1"/>
  <c r="AF12926" i="1"/>
  <c r="AF12927" i="1"/>
  <c r="AF12928" i="1"/>
  <c r="AF12929" i="1"/>
  <c r="AF12930" i="1"/>
  <c r="AF12931" i="1"/>
  <c r="AF12932" i="1"/>
  <c r="AF12933" i="1"/>
  <c r="AF12934" i="1"/>
  <c r="AF12935" i="1"/>
  <c r="AF12936" i="1"/>
  <c r="AF12937" i="1"/>
  <c r="AF12938" i="1"/>
  <c r="AF12939" i="1"/>
  <c r="AF12940" i="1"/>
  <c r="AF12941" i="1"/>
  <c r="AF12942" i="1"/>
  <c r="AF12943" i="1"/>
  <c r="AF12944" i="1"/>
  <c r="AF12945" i="1"/>
  <c r="AF12946" i="1"/>
  <c r="AF12947" i="1"/>
  <c r="AF12948" i="1"/>
  <c r="AF12949" i="1"/>
  <c r="AF12950" i="1"/>
  <c r="AF12951" i="1"/>
  <c r="AF12952" i="1"/>
  <c r="AF12953" i="1"/>
  <c r="AF12954" i="1"/>
  <c r="AF12955" i="1"/>
  <c r="AF12956" i="1"/>
  <c r="AF12957" i="1"/>
  <c r="AF12958" i="1"/>
  <c r="AF12959" i="1"/>
  <c r="AF12960" i="1"/>
  <c r="AF12961" i="1"/>
  <c r="AF12962" i="1"/>
  <c r="AF12963" i="1"/>
  <c r="AF12964" i="1"/>
  <c r="AF12965" i="1"/>
  <c r="AF12966" i="1"/>
  <c r="AF12967" i="1"/>
  <c r="AF12968" i="1"/>
  <c r="AF12969" i="1"/>
  <c r="AF12970" i="1"/>
  <c r="AF12971" i="1"/>
  <c r="AF12972" i="1"/>
  <c r="AF12973" i="1"/>
  <c r="AF12974" i="1"/>
  <c r="AF12975" i="1"/>
  <c r="AF12976" i="1"/>
  <c r="AF12977" i="1"/>
  <c r="AF12978" i="1"/>
  <c r="AF12979" i="1"/>
  <c r="AF12980" i="1"/>
  <c r="AF12981" i="1"/>
  <c r="AF12982" i="1"/>
  <c r="AF12983" i="1"/>
  <c r="AF12984" i="1"/>
  <c r="AF12985" i="1"/>
  <c r="AF12986" i="1"/>
  <c r="AF12987" i="1"/>
  <c r="AF12988" i="1"/>
  <c r="AF12989" i="1"/>
  <c r="AF12990" i="1"/>
  <c r="AF12991" i="1"/>
  <c r="AF12992" i="1"/>
  <c r="AF12993" i="1"/>
  <c r="AF12994" i="1"/>
  <c r="AF12995" i="1"/>
  <c r="AF12996" i="1"/>
  <c r="AF12997" i="1"/>
  <c r="AF12998" i="1"/>
  <c r="AF12999" i="1"/>
  <c r="AF13000" i="1"/>
  <c r="AF13001" i="1"/>
  <c r="AF13002" i="1"/>
  <c r="AF13003" i="1"/>
  <c r="AF13004" i="1"/>
  <c r="AF13005" i="1"/>
  <c r="AF13006" i="1"/>
  <c r="AF13007" i="1"/>
  <c r="AF13008" i="1"/>
  <c r="AF13009" i="1"/>
  <c r="AF13010" i="1"/>
  <c r="AF13011" i="1"/>
  <c r="AF13012" i="1"/>
  <c r="AF13013" i="1"/>
  <c r="AF13014" i="1"/>
  <c r="AF13015" i="1"/>
  <c r="AF13016" i="1"/>
  <c r="AF13017" i="1"/>
  <c r="AF13018" i="1"/>
  <c r="AF13019" i="1"/>
  <c r="AF13020" i="1"/>
  <c r="AF13021" i="1"/>
  <c r="AF13022" i="1"/>
  <c r="AF13023" i="1"/>
  <c r="AF13024" i="1"/>
  <c r="AF13025" i="1"/>
  <c r="AF13026" i="1"/>
  <c r="AF13027" i="1"/>
  <c r="AF13028" i="1"/>
  <c r="AF13029" i="1"/>
  <c r="AF13030" i="1"/>
  <c r="AF13031" i="1"/>
  <c r="AF13032" i="1"/>
  <c r="AF13033" i="1"/>
  <c r="AF13034" i="1"/>
  <c r="AF13035" i="1"/>
  <c r="AF13036" i="1"/>
  <c r="AF13037" i="1"/>
  <c r="AF13038" i="1"/>
  <c r="AF13039" i="1"/>
  <c r="AF13040" i="1"/>
  <c r="AF13041" i="1"/>
  <c r="AF13042" i="1"/>
  <c r="AF13043" i="1"/>
  <c r="AF13044" i="1"/>
  <c r="AF13045" i="1"/>
  <c r="AF13046" i="1"/>
  <c r="AF13047" i="1"/>
  <c r="AF13048" i="1"/>
  <c r="AF13049" i="1"/>
  <c r="AF13050" i="1"/>
  <c r="AF13051" i="1"/>
  <c r="AF13052" i="1"/>
  <c r="AF13053" i="1"/>
  <c r="AF13054" i="1"/>
  <c r="AF13055" i="1"/>
  <c r="AF13056" i="1"/>
  <c r="AF13057" i="1"/>
  <c r="AF13058" i="1"/>
  <c r="AF13059" i="1"/>
  <c r="AF13060" i="1"/>
  <c r="AF13061" i="1"/>
  <c r="AF13062" i="1"/>
  <c r="AF13063" i="1"/>
  <c r="AF13064" i="1"/>
  <c r="AF13065" i="1"/>
  <c r="AF13066" i="1"/>
  <c r="AF13067" i="1"/>
  <c r="AF13068" i="1"/>
  <c r="AF13069" i="1"/>
  <c r="AF13070" i="1"/>
  <c r="AF13071" i="1"/>
  <c r="AF13072" i="1"/>
  <c r="AF13073" i="1"/>
  <c r="AF13074" i="1"/>
  <c r="AF13075" i="1"/>
  <c r="AF13076" i="1"/>
  <c r="AF13077" i="1"/>
  <c r="AF13078" i="1"/>
  <c r="AF13079" i="1"/>
  <c r="AF13080" i="1"/>
  <c r="AF13081" i="1"/>
  <c r="AF13082" i="1"/>
  <c r="AF13083" i="1"/>
  <c r="AF13084" i="1"/>
  <c r="AF13085" i="1"/>
  <c r="AF13086" i="1"/>
  <c r="AF13087" i="1"/>
  <c r="AF13088" i="1"/>
  <c r="AF13089" i="1"/>
  <c r="AF13090" i="1"/>
  <c r="AF13091" i="1"/>
  <c r="AF13092" i="1"/>
  <c r="AF13093" i="1"/>
  <c r="AF13094" i="1"/>
  <c r="AF13095" i="1"/>
  <c r="AF13096" i="1"/>
  <c r="AF13097" i="1"/>
  <c r="AF13098" i="1"/>
  <c r="AF13099" i="1"/>
  <c r="AF13100" i="1"/>
  <c r="AF13101" i="1"/>
  <c r="AF13102" i="1"/>
  <c r="AF13103" i="1"/>
  <c r="AF13104" i="1"/>
  <c r="AF13105" i="1"/>
  <c r="AF13106" i="1"/>
  <c r="AF13107" i="1"/>
  <c r="AF13108" i="1"/>
  <c r="AF13109" i="1"/>
  <c r="AF13110" i="1"/>
  <c r="AF13111" i="1"/>
  <c r="AF13112" i="1"/>
  <c r="AF13113" i="1"/>
  <c r="AF13114" i="1"/>
  <c r="AF13115" i="1"/>
  <c r="AF13116" i="1"/>
  <c r="AF13117" i="1"/>
  <c r="AF13118" i="1"/>
  <c r="AF13119" i="1"/>
  <c r="AF13120" i="1"/>
  <c r="AF13121" i="1"/>
  <c r="AF13122" i="1"/>
  <c r="AF13123" i="1"/>
  <c r="AF13124" i="1"/>
  <c r="AF13125" i="1"/>
  <c r="AF13126" i="1"/>
  <c r="AF13127" i="1"/>
  <c r="AF13128" i="1"/>
  <c r="AF13129" i="1"/>
  <c r="AF13130" i="1"/>
  <c r="AF13131" i="1"/>
  <c r="AF13132" i="1"/>
  <c r="AF13133" i="1"/>
  <c r="AF13134" i="1"/>
  <c r="AF13135" i="1"/>
  <c r="AF13136" i="1"/>
  <c r="AF13137" i="1"/>
  <c r="AF13138" i="1"/>
  <c r="AF13139" i="1"/>
  <c r="AF13140" i="1"/>
  <c r="AF13141" i="1"/>
  <c r="AF13142" i="1"/>
  <c r="AF13143" i="1"/>
  <c r="AF13144" i="1"/>
  <c r="AF13145" i="1"/>
  <c r="AF13146" i="1"/>
  <c r="AF13147" i="1"/>
  <c r="AF13148" i="1"/>
  <c r="AF13149" i="1"/>
  <c r="AF13150" i="1"/>
  <c r="AF13151" i="1"/>
  <c r="AF13152" i="1"/>
  <c r="AF13153" i="1"/>
  <c r="AF13154" i="1"/>
  <c r="AF13155" i="1"/>
  <c r="AF13156" i="1"/>
  <c r="AF13157" i="1"/>
  <c r="AF13158" i="1"/>
  <c r="AF13159" i="1"/>
  <c r="AF13160" i="1"/>
  <c r="AF13161" i="1"/>
  <c r="AF13162" i="1"/>
  <c r="AF13163" i="1"/>
  <c r="AF13164" i="1"/>
  <c r="AF13165" i="1"/>
  <c r="AF13166" i="1"/>
  <c r="AF13167" i="1"/>
  <c r="AF13168" i="1"/>
  <c r="AF13169" i="1"/>
  <c r="AF13170" i="1"/>
  <c r="AF13171" i="1"/>
  <c r="AF13172" i="1"/>
  <c r="AF13173" i="1"/>
  <c r="AF13174" i="1"/>
  <c r="AF13175" i="1"/>
  <c r="AF13176" i="1"/>
  <c r="AF13177" i="1"/>
  <c r="AF13178" i="1"/>
  <c r="AF13179" i="1"/>
  <c r="AF13180" i="1"/>
  <c r="AF13181" i="1"/>
  <c r="AF13182" i="1"/>
  <c r="AF13183" i="1"/>
  <c r="AF13184" i="1"/>
  <c r="AF13185" i="1"/>
  <c r="AF13186" i="1"/>
  <c r="AF13187" i="1"/>
  <c r="AF13188" i="1"/>
  <c r="AF13189" i="1"/>
  <c r="AF13190" i="1"/>
  <c r="AF13191" i="1"/>
  <c r="AF13192" i="1"/>
  <c r="AF13193" i="1"/>
  <c r="AF13194" i="1"/>
  <c r="AF13195" i="1"/>
  <c r="AF13196" i="1"/>
  <c r="AF13197" i="1"/>
  <c r="AF13198" i="1"/>
  <c r="AF13199" i="1"/>
  <c r="AF13200" i="1"/>
  <c r="AF13201" i="1"/>
  <c r="AF13202" i="1"/>
  <c r="AF13203" i="1"/>
  <c r="AF13204" i="1"/>
  <c r="AF13205" i="1"/>
  <c r="AF13206" i="1"/>
  <c r="AF13207" i="1"/>
  <c r="AF13208" i="1"/>
  <c r="AF13209" i="1"/>
  <c r="AF13210" i="1"/>
  <c r="AF13211" i="1"/>
  <c r="AF13212" i="1"/>
  <c r="AF13213" i="1"/>
  <c r="AF13214" i="1"/>
  <c r="AF13215" i="1"/>
  <c r="AF13216" i="1"/>
  <c r="AF13217" i="1"/>
  <c r="AF13218" i="1"/>
  <c r="AF13219" i="1"/>
  <c r="AF13220" i="1"/>
  <c r="AF13221" i="1"/>
  <c r="AF13222" i="1"/>
  <c r="AF13223" i="1"/>
  <c r="AF13224" i="1"/>
  <c r="AF13225" i="1"/>
  <c r="AF13226" i="1"/>
  <c r="AF13227" i="1"/>
  <c r="AF13228" i="1"/>
  <c r="AF13229" i="1"/>
  <c r="AF13230" i="1"/>
  <c r="AF13231" i="1"/>
  <c r="AF13232" i="1"/>
  <c r="AF13233" i="1"/>
  <c r="AF13234" i="1"/>
  <c r="AF13235" i="1"/>
  <c r="AF13236" i="1"/>
  <c r="AF13237" i="1"/>
  <c r="AF13238" i="1"/>
  <c r="AF13239" i="1"/>
  <c r="AF13240" i="1"/>
  <c r="AF13241" i="1"/>
  <c r="AF13242" i="1"/>
  <c r="AF13243" i="1"/>
  <c r="AF13244" i="1"/>
  <c r="AF13245" i="1"/>
  <c r="AF13246" i="1"/>
  <c r="AF13247" i="1"/>
  <c r="AF13248" i="1"/>
  <c r="AF13249" i="1"/>
  <c r="AF13250" i="1"/>
  <c r="AF13251" i="1"/>
  <c r="AF13252" i="1"/>
  <c r="AF13253" i="1"/>
  <c r="AF13254" i="1"/>
  <c r="AF13255" i="1"/>
  <c r="AF13256" i="1"/>
  <c r="AF13257" i="1"/>
  <c r="AF13258" i="1"/>
  <c r="AF13259" i="1"/>
  <c r="AF13260" i="1"/>
  <c r="AF13261" i="1"/>
  <c r="AF13262" i="1"/>
  <c r="AF13263" i="1"/>
  <c r="AF13264" i="1"/>
  <c r="AF13265" i="1"/>
  <c r="AF13266" i="1"/>
  <c r="AF13267" i="1"/>
  <c r="AF13268" i="1"/>
  <c r="AF13269" i="1"/>
  <c r="AF13270" i="1"/>
  <c r="AF13271" i="1"/>
  <c r="AF13272" i="1"/>
  <c r="AF13273" i="1"/>
  <c r="AF13274" i="1"/>
  <c r="AF13275" i="1"/>
  <c r="AF13276" i="1"/>
  <c r="AF13277" i="1"/>
  <c r="AF13278" i="1"/>
  <c r="AF13279" i="1"/>
  <c r="AF13280" i="1"/>
  <c r="AF13281" i="1"/>
  <c r="AF13282" i="1"/>
  <c r="AF13283" i="1"/>
  <c r="AF13284" i="1"/>
  <c r="AF13285" i="1"/>
  <c r="AF13286" i="1"/>
  <c r="AF13287" i="1"/>
  <c r="AF13288" i="1"/>
  <c r="AF13289" i="1"/>
  <c r="AF13290" i="1"/>
  <c r="AF13291" i="1"/>
  <c r="AF13292" i="1"/>
  <c r="AF13293" i="1"/>
  <c r="AF13294" i="1"/>
  <c r="AF13295" i="1"/>
  <c r="AF13296" i="1"/>
  <c r="AF13297" i="1"/>
  <c r="AF13298" i="1"/>
  <c r="AF13299" i="1"/>
  <c r="AF13300" i="1"/>
  <c r="AF13301" i="1"/>
  <c r="AF13302" i="1"/>
  <c r="AF13303" i="1"/>
  <c r="AF13304" i="1"/>
  <c r="AF13305" i="1"/>
  <c r="AF13306" i="1"/>
  <c r="AF13307" i="1"/>
  <c r="AF13308" i="1"/>
  <c r="AF13309" i="1"/>
  <c r="AF13310" i="1"/>
  <c r="AF13311" i="1"/>
  <c r="AF13312" i="1"/>
  <c r="AF13313" i="1"/>
  <c r="AF13314" i="1"/>
  <c r="AF13315" i="1"/>
  <c r="AF13316" i="1"/>
  <c r="AF13317" i="1"/>
  <c r="AF13318" i="1"/>
  <c r="AF13319" i="1"/>
  <c r="AF13320" i="1"/>
  <c r="AF13321" i="1"/>
  <c r="AF13322" i="1"/>
  <c r="AF13323" i="1"/>
  <c r="AF13324" i="1"/>
  <c r="AF13325" i="1"/>
  <c r="AF13326" i="1"/>
  <c r="AF13327" i="1"/>
  <c r="AF13328" i="1"/>
  <c r="AF13329" i="1"/>
  <c r="AF13330" i="1"/>
  <c r="AF13331" i="1"/>
  <c r="AF13332" i="1"/>
  <c r="AF13333" i="1"/>
  <c r="AF13334" i="1"/>
  <c r="AF13335" i="1"/>
  <c r="AF13336" i="1"/>
  <c r="AF13337" i="1"/>
  <c r="AF13338" i="1"/>
  <c r="AF13339" i="1"/>
  <c r="AF13340" i="1"/>
  <c r="AF13341" i="1"/>
  <c r="AF13342" i="1"/>
  <c r="AF13343" i="1"/>
  <c r="AF13344" i="1"/>
  <c r="AF13345" i="1"/>
  <c r="AF13346" i="1"/>
  <c r="AF13347" i="1"/>
  <c r="AF13348" i="1"/>
  <c r="AF13349" i="1"/>
  <c r="AF13350" i="1"/>
  <c r="AF13351" i="1"/>
  <c r="AF13352" i="1"/>
  <c r="AF13353" i="1"/>
  <c r="AF13354" i="1"/>
  <c r="AF13355" i="1"/>
  <c r="AF13356" i="1"/>
  <c r="AF13357" i="1"/>
  <c r="AF13358" i="1"/>
  <c r="AF13359" i="1"/>
  <c r="AF13360" i="1"/>
  <c r="AF13361" i="1"/>
  <c r="AF13362" i="1"/>
  <c r="AF13363" i="1"/>
  <c r="AF13364" i="1"/>
  <c r="AF13365" i="1"/>
  <c r="AF13366" i="1"/>
  <c r="AF13367" i="1"/>
  <c r="AF13368" i="1"/>
  <c r="AF13369" i="1"/>
  <c r="AF13370" i="1"/>
  <c r="AF13371" i="1"/>
  <c r="AF13372" i="1"/>
  <c r="AF13373" i="1"/>
  <c r="AF13374" i="1"/>
  <c r="AF13375" i="1"/>
  <c r="AF13376" i="1"/>
  <c r="AF13377" i="1"/>
  <c r="AF13378" i="1"/>
  <c r="AF13379" i="1"/>
  <c r="AF13380" i="1"/>
  <c r="AF13381" i="1"/>
  <c r="AF13382" i="1"/>
  <c r="AF13383" i="1"/>
  <c r="AF13384" i="1"/>
  <c r="AF13385" i="1"/>
  <c r="AF13386" i="1"/>
  <c r="AF13387" i="1"/>
  <c r="AF13388" i="1"/>
  <c r="AF13389" i="1"/>
  <c r="AF13390" i="1"/>
  <c r="AF13391" i="1"/>
  <c r="AF13392" i="1"/>
  <c r="AF13393" i="1"/>
  <c r="AF13394" i="1"/>
  <c r="AF13395" i="1"/>
  <c r="AF13396" i="1"/>
  <c r="AF13397" i="1"/>
  <c r="AF13398" i="1"/>
  <c r="AF13399" i="1"/>
  <c r="AF13400" i="1"/>
  <c r="AF13401" i="1"/>
  <c r="AF13402" i="1"/>
  <c r="AF13403" i="1"/>
  <c r="AF13404" i="1"/>
  <c r="AF13405" i="1"/>
  <c r="AF13406" i="1"/>
  <c r="AF13407" i="1"/>
  <c r="AF13408" i="1"/>
  <c r="AF13409" i="1"/>
  <c r="AF13410" i="1"/>
  <c r="AF13411" i="1"/>
  <c r="AF13412" i="1"/>
  <c r="AF13413" i="1"/>
  <c r="AF13414" i="1"/>
  <c r="AF13415" i="1"/>
  <c r="AF13416" i="1"/>
  <c r="AF13417" i="1"/>
  <c r="AF13418" i="1"/>
  <c r="AF13419" i="1"/>
  <c r="AF13420" i="1"/>
  <c r="AF13421" i="1"/>
  <c r="AF13422" i="1"/>
  <c r="AF13423" i="1"/>
  <c r="AF13424" i="1"/>
  <c r="AF13425" i="1"/>
  <c r="AF13426" i="1"/>
  <c r="AF13427" i="1"/>
  <c r="AF13428" i="1"/>
  <c r="AF13429" i="1"/>
  <c r="AF13430" i="1"/>
  <c r="AF13431" i="1"/>
  <c r="AF13432" i="1"/>
  <c r="AF13433" i="1"/>
  <c r="AF13434" i="1"/>
  <c r="AF13435" i="1"/>
  <c r="AF13436" i="1"/>
  <c r="AF13437" i="1"/>
  <c r="AF13438" i="1"/>
  <c r="AF13439" i="1"/>
  <c r="AF13440" i="1"/>
  <c r="AF13441" i="1"/>
  <c r="AF13442" i="1"/>
  <c r="AF13443" i="1"/>
  <c r="AF13444" i="1"/>
  <c r="AF13445" i="1"/>
  <c r="AF13446" i="1"/>
  <c r="AF13447" i="1"/>
  <c r="AF13448" i="1"/>
  <c r="AF13449" i="1"/>
  <c r="AF13450" i="1"/>
  <c r="AF13451" i="1"/>
  <c r="AF13452" i="1"/>
  <c r="AF13453" i="1"/>
  <c r="AF13454" i="1"/>
  <c r="AF13455" i="1"/>
  <c r="AF13456" i="1"/>
  <c r="AF13457" i="1"/>
  <c r="AF13458" i="1"/>
  <c r="AF13459" i="1"/>
  <c r="AF13460" i="1"/>
  <c r="AF13461" i="1"/>
  <c r="AF13462" i="1"/>
  <c r="AF13463" i="1"/>
  <c r="AF13464" i="1"/>
  <c r="AF13465" i="1"/>
  <c r="AF13466" i="1"/>
  <c r="AF13467" i="1"/>
  <c r="AF13468" i="1"/>
  <c r="AF13469" i="1"/>
  <c r="AF13470" i="1"/>
  <c r="AF13471" i="1"/>
  <c r="AF13472" i="1"/>
  <c r="AF13473" i="1"/>
  <c r="AF13474" i="1"/>
  <c r="AF13475" i="1"/>
  <c r="AF13476" i="1"/>
  <c r="AF13477" i="1"/>
  <c r="AF13478" i="1"/>
  <c r="AF13479" i="1"/>
  <c r="AF13480" i="1"/>
  <c r="AF13481" i="1"/>
  <c r="AF13482" i="1"/>
  <c r="AF13483" i="1"/>
  <c r="AF13484" i="1"/>
  <c r="AF13485" i="1"/>
  <c r="AF13486" i="1"/>
  <c r="AF13487" i="1"/>
  <c r="AF13488" i="1"/>
  <c r="AF13489" i="1"/>
  <c r="AF13490" i="1"/>
  <c r="AF13491" i="1"/>
  <c r="AF13492" i="1"/>
  <c r="AF13493" i="1"/>
  <c r="AF13494" i="1"/>
  <c r="AF13495" i="1"/>
  <c r="AF13496" i="1"/>
  <c r="AF13497" i="1"/>
  <c r="AF13498" i="1"/>
  <c r="AF13499" i="1"/>
  <c r="AF13500" i="1"/>
  <c r="AF13501" i="1"/>
  <c r="AF13502" i="1"/>
  <c r="AF13503" i="1"/>
  <c r="AF13504" i="1"/>
  <c r="AF13505" i="1"/>
  <c r="AF13506" i="1"/>
  <c r="AF13507" i="1"/>
  <c r="AF13508" i="1"/>
  <c r="AF13509" i="1"/>
  <c r="AF13510" i="1"/>
  <c r="AF13511" i="1"/>
  <c r="AF13512" i="1"/>
  <c r="AF13513" i="1"/>
  <c r="AF13514" i="1"/>
  <c r="AF13515" i="1"/>
  <c r="AF13516" i="1"/>
  <c r="AF13517" i="1"/>
  <c r="AF13518" i="1"/>
  <c r="AF13519" i="1"/>
  <c r="AF13520" i="1"/>
  <c r="AF13521" i="1"/>
  <c r="AF13522" i="1"/>
  <c r="AF13523" i="1"/>
  <c r="AF13524" i="1"/>
  <c r="AF13525" i="1"/>
  <c r="AF13526" i="1"/>
  <c r="AF13527" i="1"/>
  <c r="AF13528" i="1"/>
  <c r="AF13529" i="1"/>
  <c r="AF13530" i="1"/>
  <c r="AF13531" i="1"/>
  <c r="AF13532" i="1"/>
  <c r="AF13533" i="1"/>
  <c r="AF13534" i="1"/>
  <c r="AF13535" i="1"/>
  <c r="AF13536" i="1"/>
  <c r="AF13537" i="1"/>
  <c r="AF13538" i="1"/>
  <c r="AF13539" i="1"/>
  <c r="AF13540" i="1"/>
  <c r="AF13541" i="1"/>
  <c r="AF13542" i="1"/>
  <c r="AF13543" i="1"/>
  <c r="AF13544" i="1"/>
  <c r="AF13545" i="1"/>
  <c r="AF13546" i="1"/>
  <c r="AF13547" i="1"/>
  <c r="AF13548" i="1"/>
  <c r="AF13549" i="1"/>
  <c r="AF13550" i="1"/>
  <c r="AF13551" i="1"/>
  <c r="AF13552" i="1"/>
  <c r="AF13553" i="1"/>
  <c r="AF13554" i="1"/>
  <c r="AF13555" i="1"/>
  <c r="AF13556" i="1"/>
  <c r="AF13557" i="1"/>
  <c r="AF13558" i="1"/>
  <c r="AF13559" i="1"/>
  <c r="AF13560" i="1"/>
  <c r="AF13561" i="1"/>
  <c r="AF13562" i="1"/>
  <c r="AF13563" i="1"/>
  <c r="AF13564" i="1"/>
  <c r="AF13565" i="1"/>
  <c r="AF13566" i="1"/>
  <c r="AF13567" i="1"/>
  <c r="AF13568" i="1"/>
  <c r="AF13569" i="1"/>
  <c r="AF13570" i="1"/>
  <c r="AF13571" i="1"/>
  <c r="AF13572" i="1"/>
  <c r="AF13573" i="1"/>
  <c r="AF13574" i="1"/>
  <c r="AF13575" i="1"/>
  <c r="AF13576" i="1"/>
  <c r="AF13577" i="1"/>
  <c r="AF13578" i="1"/>
  <c r="AF13579" i="1"/>
  <c r="AF13580" i="1"/>
  <c r="AF13581" i="1"/>
  <c r="AF13582" i="1"/>
  <c r="AF13583" i="1"/>
  <c r="AF13584" i="1"/>
  <c r="AF13585" i="1"/>
  <c r="AF13586" i="1"/>
  <c r="AF13587" i="1"/>
  <c r="AF13588" i="1"/>
  <c r="AF13589" i="1"/>
  <c r="AF13590" i="1"/>
  <c r="AF13591" i="1"/>
  <c r="AF13592" i="1"/>
  <c r="AF13593" i="1"/>
  <c r="AF13594" i="1"/>
  <c r="AF13595" i="1"/>
  <c r="AF13596" i="1"/>
  <c r="AF13597" i="1"/>
  <c r="AF13598" i="1"/>
  <c r="AF13599" i="1"/>
  <c r="AF13600" i="1"/>
  <c r="AF13601" i="1"/>
  <c r="AF13602" i="1"/>
  <c r="AF13603" i="1"/>
  <c r="AF13604" i="1"/>
  <c r="AF13605" i="1"/>
  <c r="AF13606" i="1"/>
  <c r="AF13607" i="1"/>
  <c r="AF13608" i="1"/>
  <c r="AF13609" i="1"/>
  <c r="AF13610" i="1"/>
  <c r="AF13611" i="1"/>
  <c r="AF13612" i="1"/>
  <c r="AF13613" i="1"/>
  <c r="AF13614" i="1"/>
  <c r="AF13615" i="1"/>
  <c r="AF13616" i="1"/>
  <c r="AF13617" i="1"/>
  <c r="AF13618" i="1"/>
  <c r="AF13619" i="1"/>
  <c r="AF13620" i="1"/>
  <c r="AF13621" i="1"/>
  <c r="AF13622" i="1"/>
  <c r="AF13623" i="1"/>
  <c r="AF13624" i="1"/>
  <c r="AF13625" i="1"/>
  <c r="AF13626" i="1"/>
  <c r="AF13627" i="1"/>
  <c r="AF13628" i="1"/>
  <c r="AF13629" i="1"/>
  <c r="AF13630" i="1"/>
  <c r="AF13631" i="1"/>
  <c r="AF13632" i="1"/>
  <c r="AF13633" i="1"/>
  <c r="AF13634" i="1"/>
  <c r="AF13635" i="1"/>
  <c r="AF13636" i="1"/>
  <c r="AF13637" i="1"/>
  <c r="AF13638" i="1"/>
  <c r="AF13639" i="1"/>
  <c r="AF13640" i="1"/>
  <c r="AF13641" i="1"/>
  <c r="AF13642" i="1"/>
  <c r="AF13643" i="1"/>
  <c r="AF13644" i="1"/>
  <c r="AF13645" i="1"/>
  <c r="AF13646" i="1"/>
  <c r="AF13647" i="1"/>
  <c r="AF13648" i="1"/>
  <c r="AF13649" i="1"/>
  <c r="AF13650" i="1"/>
  <c r="AF13651" i="1"/>
  <c r="AF13652" i="1"/>
  <c r="AF13653" i="1"/>
  <c r="AF13654" i="1"/>
  <c r="AF13655" i="1"/>
  <c r="AF13656" i="1"/>
  <c r="AF13657" i="1"/>
  <c r="AF13658" i="1"/>
  <c r="AF13659" i="1"/>
  <c r="AF13660" i="1"/>
  <c r="AF13661" i="1"/>
  <c r="AF13662" i="1"/>
  <c r="AF13663" i="1"/>
  <c r="AF13664" i="1"/>
  <c r="AF13665" i="1"/>
  <c r="AF13666" i="1"/>
  <c r="AF13667" i="1"/>
  <c r="AF13668" i="1"/>
  <c r="AF13669" i="1"/>
  <c r="AF13670" i="1"/>
  <c r="AF13671" i="1"/>
  <c r="AF13672" i="1"/>
  <c r="AF13673" i="1"/>
  <c r="AF13674" i="1"/>
  <c r="AF13675" i="1"/>
  <c r="AF13676" i="1"/>
  <c r="AF13677" i="1"/>
  <c r="AF13678" i="1"/>
  <c r="AF13679" i="1"/>
  <c r="AF13680" i="1"/>
  <c r="AF13681" i="1"/>
  <c r="AF13682" i="1"/>
  <c r="AF13683" i="1"/>
  <c r="AF13684" i="1"/>
  <c r="AF13685" i="1"/>
  <c r="AF13686" i="1"/>
  <c r="AF13687" i="1"/>
  <c r="AF13688" i="1"/>
  <c r="AF13689" i="1"/>
  <c r="AF13690" i="1"/>
  <c r="AF13691" i="1"/>
  <c r="AF13692" i="1"/>
  <c r="AF13693" i="1"/>
  <c r="AF13694" i="1"/>
  <c r="AF13695" i="1"/>
  <c r="AF13696" i="1"/>
  <c r="AF13697" i="1"/>
  <c r="AF13698" i="1"/>
  <c r="AF13699" i="1"/>
  <c r="AF13700" i="1"/>
  <c r="AF13701" i="1"/>
  <c r="AF13702" i="1"/>
  <c r="AF13703" i="1"/>
  <c r="AF13704" i="1"/>
  <c r="AF13705" i="1"/>
  <c r="AF13706" i="1"/>
  <c r="AF13707" i="1"/>
  <c r="AF13708" i="1"/>
  <c r="AF13709" i="1"/>
  <c r="AF13710" i="1"/>
  <c r="AF13711" i="1"/>
  <c r="AF13712" i="1"/>
  <c r="AF13713" i="1"/>
  <c r="AF13714" i="1"/>
  <c r="AF13715" i="1"/>
  <c r="AF13716" i="1"/>
  <c r="AF13717" i="1"/>
  <c r="AF13718" i="1"/>
  <c r="AF13719" i="1"/>
  <c r="AF13720" i="1"/>
  <c r="AF13721" i="1"/>
  <c r="AF13722" i="1"/>
  <c r="AF13723" i="1"/>
  <c r="AF13724" i="1"/>
  <c r="AF13725" i="1"/>
  <c r="AF13726" i="1"/>
  <c r="AF13727" i="1"/>
  <c r="AF13728" i="1"/>
  <c r="AF13729" i="1"/>
  <c r="AF13730" i="1"/>
  <c r="AF13731" i="1"/>
  <c r="AF13732" i="1"/>
  <c r="AF13733" i="1"/>
  <c r="AF13734" i="1"/>
  <c r="AF13735" i="1"/>
  <c r="AF13736" i="1"/>
  <c r="AF13737" i="1"/>
  <c r="AF13738" i="1"/>
  <c r="AF13739" i="1"/>
  <c r="AF13740" i="1"/>
  <c r="AF13741" i="1"/>
  <c r="AF13742" i="1"/>
  <c r="AF13743" i="1"/>
  <c r="AF13744" i="1"/>
  <c r="AF13745" i="1"/>
  <c r="AF13746" i="1"/>
  <c r="AF13747" i="1"/>
  <c r="AF13748" i="1"/>
  <c r="AF13749" i="1"/>
  <c r="AF13750" i="1"/>
  <c r="AF13751" i="1"/>
  <c r="AF13752" i="1"/>
  <c r="AF13753" i="1"/>
  <c r="AF13754" i="1"/>
  <c r="AF13755" i="1"/>
  <c r="AF13756" i="1"/>
  <c r="AF13757" i="1"/>
  <c r="AF13758" i="1"/>
  <c r="AF13759" i="1"/>
  <c r="AF13760" i="1"/>
  <c r="AF13761" i="1"/>
  <c r="AF13762" i="1"/>
  <c r="AF13763" i="1"/>
  <c r="AF13764" i="1"/>
  <c r="AF13765" i="1"/>
  <c r="AF13766" i="1"/>
  <c r="AF13767" i="1"/>
  <c r="AF13768" i="1"/>
  <c r="AF13769" i="1"/>
  <c r="AF13770" i="1"/>
  <c r="AF13771" i="1"/>
  <c r="AF13772" i="1"/>
  <c r="AF13773" i="1"/>
  <c r="AF13774" i="1"/>
  <c r="AF13775" i="1"/>
  <c r="AF13776" i="1"/>
  <c r="AF13777" i="1"/>
  <c r="AF13778" i="1"/>
  <c r="AF13779" i="1"/>
  <c r="AF13780" i="1"/>
  <c r="AF13781" i="1"/>
  <c r="AF13782" i="1"/>
  <c r="AF13783" i="1"/>
  <c r="AF13784" i="1"/>
  <c r="AF13785" i="1"/>
  <c r="AF13786" i="1"/>
  <c r="AF13787" i="1"/>
  <c r="AF13788" i="1"/>
  <c r="AF13789" i="1"/>
  <c r="AF13790" i="1"/>
  <c r="AF13791" i="1"/>
  <c r="AF13792" i="1"/>
  <c r="AF13793" i="1"/>
  <c r="AF13794" i="1"/>
  <c r="AF13795" i="1"/>
  <c r="AF13796" i="1"/>
  <c r="AF13797" i="1"/>
  <c r="AF13798" i="1"/>
  <c r="AF13799" i="1"/>
  <c r="AF13800" i="1"/>
  <c r="AF13801" i="1"/>
  <c r="AF13802" i="1"/>
  <c r="AF13803" i="1"/>
  <c r="AF13804" i="1"/>
  <c r="AF13805" i="1"/>
  <c r="AF13806" i="1"/>
  <c r="AF13807" i="1"/>
  <c r="AF13808" i="1"/>
  <c r="AF13809" i="1"/>
  <c r="AF13810" i="1"/>
  <c r="AF13811" i="1"/>
  <c r="AF13812" i="1"/>
  <c r="AF13813" i="1"/>
  <c r="AF13814" i="1"/>
  <c r="AF13815" i="1"/>
  <c r="AF13816" i="1"/>
  <c r="AF13817" i="1"/>
  <c r="AF13818" i="1"/>
  <c r="AF13819" i="1"/>
  <c r="AF13820" i="1"/>
  <c r="AF13821" i="1"/>
  <c r="AF13822" i="1"/>
  <c r="AF13823" i="1"/>
  <c r="AF13824" i="1"/>
  <c r="AF13825" i="1"/>
  <c r="AF13826" i="1"/>
  <c r="AF13827" i="1"/>
  <c r="AF13828" i="1"/>
  <c r="AF13829" i="1"/>
  <c r="AF13830" i="1"/>
  <c r="AF13831" i="1"/>
  <c r="AF13832" i="1"/>
  <c r="AF13833" i="1"/>
  <c r="AF13834" i="1"/>
  <c r="AF13835" i="1"/>
  <c r="AF13836" i="1"/>
  <c r="AF13837" i="1"/>
  <c r="AF13838" i="1"/>
  <c r="AF13839" i="1"/>
  <c r="AF13840" i="1"/>
  <c r="AF13841" i="1"/>
  <c r="AF13842" i="1"/>
  <c r="AF13843" i="1"/>
  <c r="AF13844" i="1"/>
  <c r="AF13845" i="1"/>
  <c r="AF13846" i="1"/>
  <c r="AF13847" i="1"/>
  <c r="AF13848" i="1"/>
  <c r="AF13849" i="1"/>
  <c r="AF13850" i="1"/>
  <c r="AF13851" i="1"/>
  <c r="AF13852" i="1"/>
  <c r="AF13853" i="1"/>
  <c r="AF13854" i="1"/>
  <c r="AF13855" i="1"/>
  <c r="AF13856" i="1"/>
  <c r="AF13857" i="1"/>
  <c r="AF13858" i="1"/>
  <c r="AF13859" i="1"/>
  <c r="AF13860" i="1"/>
  <c r="AF13861" i="1"/>
  <c r="AF13862" i="1"/>
  <c r="AF13863" i="1"/>
  <c r="AF13864" i="1"/>
  <c r="AF13865" i="1"/>
  <c r="AF13866" i="1"/>
  <c r="AF13867" i="1"/>
  <c r="AF13868" i="1"/>
  <c r="AF13869" i="1"/>
  <c r="AF13870" i="1"/>
  <c r="AF13871" i="1"/>
  <c r="AF13872" i="1"/>
  <c r="AF13873" i="1"/>
  <c r="AF13874" i="1"/>
  <c r="AF13875" i="1"/>
  <c r="AF13876" i="1"/>
  <c r="AF13877" i="1"/>
  <c r="AF13878" i="1"/>
  <c r="AF13879" i="1"/>
  <c r="AF13880" i="1"/>
  <c r="AF13881" i="1"/>
  <c r="AF13882" i="1"/>
  <c r="AF13883" i="1"/>
  <c r="AF13884" i="1"/>
  <c r="AF13885" i="1"/>
  <c r="AF13886" i="1"/>
  <c r="AF13887" i="1"/>
  <c r="AF13888" i="1"/>
  <c r="AF13889" i="1"/>
  <c r="AF13890" i="1"/>
  <c r="AF13891" i="1"/>
  <c r="AF13892" i="1"/>
  <c r="AF13893" i="1"/>
  <c r="AF13894" i="1"/>
  <c r="AF13895" i="1"/>
  <c r="AF13896" i="1"/>
  <c r="AF13897" i="1"/>
  <c r="AF13898" i="1"/>
  <c r="AF13899" i="1"/>
  <c r="AF13900" i="1"/>
  <c r="AF13901" i="1"/>
  <c r="AF13902" i="1"/>
  <c r="AF13903" i="1"/>
  <c r="AF13904" i="1"/>
  <c r="AF13905" i="1"/>
  <c r="AF13906" i="1"/>
  <c r="AF13907" i="1"/>
  <c r="AF13908" i="1"/>
  <c r="AF13909" i="1"/>
  <c r="AF13910" i="1"/>
  <c r="AF13911" i="1"/>
  <c r="AF13912" i="1"/>
  <c r="AF13913" i="1"/>
  <c r="AF13914" i="1"/>
  <c r="AF13915" i="1"/>
  <c r="AF13916" i="1"/>
  <c r="AF13917" i="1"/>
  <c r="AF13918" i="1"/>
  <c r="AF13919" i="1"/>
  <c r="AF13920" i="1"/>
  <c r="AF13921" i="1"/>
  <c r="AF13922" i="1"/>
  <c r="AF13923" i="1"/>
  <c r="AF13924" i="1"/>
  <c r="AF13925" i="1"/>
  <c r="AF13926" i="1"/>
  <c r="AF13927" i="1"/>
  <c r="AF13928" i="1"/>
  <c r="AF13929" i="1"/>
  <c r="AF13930" i="1"/>
  <c r="AF13931" i="1"/>
  <c r="AF13932" i="1"/>
  <c r="AF13933" i="1"/>
  <c r="AF13934" i="1"/>
  <c r="AF13935" i="1"/>
  <c r="AF13936" i="1"/>
  <c r="AF13937" i="1"/>
  <c r="AF13938" i="1"/>
  <c r="AF13939" i="1"/>
  <c r="AF13940" i="1"/>
  <c r="AF13941" i="1"/>
  <c r="AF13942" i="1"/>
  <c r="AF13943" i="1"/>
  <c r="AF13944" i="1"/>
  <c r="AF13945" i="1"/>
  <c r="AF13946" i="1"/>
  <c r="AF13947" i="1"/>
  <c r="AF13948" i="1"/>
  <c r="AF13949" i="1"/>
  <c r="AF13950" i="1"/>
  <c r="AF13951" i="1"/>
  <c r="AF13952" i="1"/>
  <c r="AF13953" i="1"/>
  <c r="AF13954" i="1"/>
  <c r="AF13955" i="1"/>
  <c r="AF13956" i="1"/>
  <c r="AF13957" i="1"/>
  <c r="AF13958" i="1"/>
  <c r="AF13959" i="1"/>
  <c r="AF13960" i="1"/>
  <c r="AF13961" i="1"/>
  <c r="AF13962" i="1"/>
  <c r="AF13963" i="1"/>
  <c r="AF13964" i="1"/>
  <c r="AF13965" i="1"/>
  <c r="AF13966" i="1"/>
  <c r="AF13967" i="1"/>
  <c r="AF13968" i="1"/>
  <c r="AF13969" i="1"/>
  <c r="AF13970" i="1"/>
  <c r="AF13971" i="1"/>
  <c r="AF13972" i="1"/>
  <c r="AF13973" i="1"/>
  <c r="AF13974" i="1"/>
  <c r="AF13975" i="1"/>
  <c r="AF13976" i="1"/>
  <c r="AF13977" i="1"/>
  <c r="AF13978" i="1"/>
  <c r="AF13979" i="1"/>
  <c r="AF13980" i="1"/>
  <c r="AF13981" i="1"/>
  <c r="AF13982" i="1"/>
  <c r="AF13983" i="1"/>
  <c r="AF13984" i="1"/>
  <c r="AF13985" i="1"/>
  <c r="AF13986" i="1"/>
  <c r="AF13987" i="1"/>
  <c r="AF13988" i="1"/>
  <c r="AF13989" i="1"/>
  <c r="AF13990" i="1"/>
  <c r="AF13991" i="1"/>
  <c r="AF13992" i="1"/>
  <c r="AF13993" i="1"/>
  <c r="AF13994" i="1"/>
  <c r="AF13995" i="1"/>
  <c r="AF13996" i="1"/>
  <c r="AF13997" i="1"/>
  <c r="AF13998" i="1"/>
  <c r="AF13999" i="1"/>
  <c r="AF14000" i="1"/>
  <c r="AF14001" i="1"/>
  <c r="AF14002" i="1"/>
  <c r="AF14003" i="1"/>
  <c r="AF14004" i="1"/>
  <c r="AF14005" i="1"/>
  <c r="AF14006" i="1"/>
  <c r="AF14007" i="1"/>
  <c r="AF14008" i="1"/>
  <c r="AF14009" i="1"/>
  <c r="AF14010" i="1"/>
  <c r="AF14011" i="1"/>
  <c r="AF14012" i="1"/>
  <c r="AF14013" i="1"/>
  <c r="AF14014" i="1"/>
  <c r="AF14015" i="1"/>
  <c r="AF14016" i="1"/>
  <c r="AF14017" i="1"/>
  <c r="AF14018" i="1"/>
  <c r="AF14019" i="1"/>
  <c r="AF14020" i="1"/>
  <c r="AF14021" i="1"/>
  <c r="AF14022" i="1"/>
  <c r="AF14023" i="1"/>
  <c r="AF14024" i="1"/>
  <c r="AF14025" i="1"/>
  <c r="AF14026" i="1"/>
  <c r="AF14027" i="1"/>
  <c r="AF14028" i="1"/>
  <c r="AF14029" i="1"/>
  <c r="AF14030" i="1"/>
  <c r="AF14031" i="1"/>
  <c r="AF14032" i="1"/>
  <c r="AF14033" i="1"/>
  <c r="AF14034" i="1"/>
  <c r="AF14035" i="1"/>
  <c r="AF14036" i="1"/>
  <c r="AF14037" i="1"/>
  <c r="AF14038" i="1"/>
  <c r="AF14039" i="1"/>
  <c r="AF14040" i="1"/>
  <c r="AF14041" i="1"/>
  <c r="AF14042" i="1"/>
  <c r="AF14043" i="1"/>
  <c r="AF14044" i="1"/>
  <c r="AF14045" i="1"/>
  <c r="AF14046" i="1"/>
  <c r="AF14047" i="1"/>
  <c r="AF14048" i="1"/>
  <c r="AF14049" i="1"/>
  <c r="AF14050" i="1"/>
  <c r="AF14051" i="1"/>
  <c r="AF14052" i="1"/>
  <c r="AF14053" i="1"/>
  <c r="AF14054" i="1"/>
  <c r="AF14055" i="1"/>
  <c r="AF14056" i="1"/>
  <c r="AF14057" i="1"/>
  <c r="AF14058" i="1"/>
  <c r="AF14059" i="1"/>
  <c r="AF14060" i="1"/>
  <c r="AF14061" i="1"/>
  <c r="AF14062" i="1"/>
  <c r="AF14063" i="1"/>
  <c r="AF14064" i="1"/>
  <c r="AF14065" i="1"/>
  <c r="AF14066" i="1"/>
  <c r="AF14067" i="1"/>
  <c r="AF14068" i="1"/>
  <c r="AF14069" i="1"/>
  <c r="AF14070" i="1"/>
  <c r="AF14071" i="1"/>
  <c r="AF14072" i="1"/>
  <c r="AF14073" i="1"/>
  <c r="AF14074" i="1"/>
  <c r="AF14075" i="1"/>
  <c r="AF14076" i="1"/>
  <c r="AF14077" i="1"/>
  <c r="AF14078" i="1"/>
  <c r="AF14079" i="1"/>
  <c r="AF14080" i="1"/>
  <c r="AF14081" i="1"/>
  <c r="AF14082" i="1"/>
  <c r="AF14083" i="1"/>
  <c r="AF14084" i="1"/>
  <c r="AF14085" i="1"/>
  <c r="AF14086" i="1"/>
  <c r="AF14087" i="1"/>
  <c r="AF14088" i="1"/>
  <c r="AF14089" i="1"/>
  <c r="AF14090" i="1"/>
  <c r="AF14091" i="1"/>
  <c r="AF14092" i="1"/>
  <c r="AF14093" i="1"/>
  <c r="AF14094" i="1"/>
  <c r="AF14095" i="1"/>
  <c r="AF14096" i="1"/>
  <c r="AF14097" i="1"/>
  <c r="AF14098" i="1"/>
  <c r="AF14099" i="1"/>
  <c r="AF14100" i="1"/>
  <c r="AF14101" i="1"/>
  <c r="AF14102" i="1"/>
  <c r="AF14103" i="1"/>
  <c r="AF14104" i="1"/>
  <c r="AF14105" i="1"/>
  <c r="AF14106" i="1"/>
  <c r="AF14107" i="1"/>
  <c r="AF14108" i="1"/>
  <c r="AF14109" i="1"/>
  <c r="AF14110" i="1"/>
  <c r="AF14111" i="1"/>
  <c r="AF14112" i="1"/>
  <c r="AF14113" i="1"/>
  <c r="AF14114" i="1"/>
  <c r="AF14115" i="1"/>
  <c r="AF14116" i="1"/>
  <c r="AF14117" i="1"/>
  <c r="AF14118" i="1"/>
  <c r="AF14119" i="1"/>
  <c r="AF14120" i="1"/>
  <c r="AF14121" i="1"/>
  <c r="AF14122" i="1"/>
  <c r="AF14123" i="1"/>
  <c r="AF14124" i="1"/>
  <c r="AF14125" i="1"/>
  <c r="AF14126" i="1"/>
  <c r="AF14127" i="1"/>
  <c r="AF14128" i="1"/>
  <c r="AF14129" i="1"/>
  <c r="AF14130" i="1"/>
  <c r="AF14131" i="1"/>
  <c r="AF14132" i="1"/>
  <c r="AF14133" i="1"/>
  <c r="AF14134" i="1"/>
  <c r="AF14135" i="1"/>
  <c r="AF14136" i="1"/>
  <c r="AF14137" i="1"/>
  <c r="AF14138" i="1"/>
  <c r="AF14139" i="1"/>
  <c r="AF14140" i="1"/>
  <c r="AF14141" i="1"/>
  <c r="AF14142" i="1"/>
  <c r="AF14143" i="1"/>
  <c r="AF14144" i="1"/>
  <c r="AF14145" i="1"/>
  <c r="AF14146" i="1"/>
  <c r="AF14147" i="1"/>
  <c r="AF14148" i="1"/>
  <c r="AF14149" i="1"/>
  <c r="AF14150" i="1"/>
  <c r="AF14151" i="1"/>
  <c r="AF14152" i="1"/>
  <c r="AF14153" i="1"/>
  <c r="AF14154" i="1"/>
  <c r="AF14155" i="1"/>
  <c r="AF14156" i="1"/>
  <c r="AF14157" i="1"/>
  <c r="AF14158" i="1"/>
  <c r="AF14159" i="1"/>
  <c r="AF14160" i="1"/>
  <c r="AF14161" i="1"/>
  <c r="AF14162" i="1"/>
  <c r="AF14163" i="1"/>
  <c r="AF14164" i="1"/>
  <c r="AF14165" i="1"/>
  <c r="AF14166" i="1"/>
  <c r="AF14167" i="1"/>
  <c r="AF14168" i="1"/>
  <c r="AF14169" i="1"/>
  <c r="AF14170" i="1"/>
  <c r="AF14171" i="1"/>
  <c r="AF14172" i="1"/>
  <c r="AF14173" i="1"/>
  <c r="AF14174" i="1"/>
  <c r="AF14175" i="1"/>
  <c r="AF14176" i="1"/>
  <c r="AF14177" i="1"/>
  <c r="AF14178" i="1"/>
  <c r="AF14179" i="1"/>
  <c r="AF14180" i="1"/>
  <c r="AF14181" i="1"/>
  <c r="AF14182" i="1"/>
  <c r="AF14183" i="1"/>
  <c r="AF14184" i="1"/>
  <c r="AF14185" i="1"/>
  <c r="AF14186" i="1"/>
  <c r="AF14187" i="1"/>
  <c r="AF14188" i="1"/>
  <c r="AF14189" i="1"/>
  <c r="AF14190" i="1"/>
  <c r="AF14191" i="1"/>
  <c r="AF14192" i="1"/>
  <c r="AF14193" i="1"/>
  <c r="AF14194" i="1"/>
  <c r="AF14195" i="1"/>
  <c r="AF14196" i="1"/>
  <c r="AF14197" i="1"/>
  <c r="AF14198" i="1"/>
  <c r="AF14199" i="1"/>
  <c r="AF14200" i="1"/>
  <c r="AF14201" i="1"/>
  <c r="AF14202" i="1"/>
  <c r="AF14203" i="1"/>
  <c r="AF14204" i="1"/>
  <c r="AF14205" i="1"/>
  <c r="AF14206" i="1"/>
  <c r="AF14207" i="1"/>
  <c r="AF14208" i="1"/>
  <c r="AF14209" i="1"/>
  <c r="AF14210" i="1"/>
  <c r="AF14211" i="1"/>
  <c r="AF14212" i="1"/>
  <c r="AF14213" i="1"/>
  <c r="AF14214" i="1"/>
  <c r="AF14215" i="1"/>
  <c r="AF14216" i="1"/>
  <c r="AF14217" i="1"/>
  <c r="AF14218" i="1"/>
  <c r="AF14219" i="1"/>
  <c r="AF14220" i="1"/>
  <c r="AF14221" i="1"/>
  <c r="AF14222" i="1"/>
  <c r="AF14223" i="1"/>
  <c r="AF14224" i="1"/>
  <c r="AF14225" i="1"/>
  <c r="AF14226" i="1"/>
  <c r="AF14227" i="1"/>
  <c r="AF14228" i="1"/>
  <c r="AF14229" i="1"/>
  <c r="AF14230" i="1"/>
  <c r="AF14231" i="1"/>
  <c r="AF14232" i="1"/>
  <c r="AF14233" i="1"/>
  <c r="AF14234" i="1"/>
  <c r="AF14235" i="1"/>
  <c r="AF14236" i="1"/>
  <c r="AF14237" i="1"/>
  <c r="AF14238" i="1"/>
  <c r="AF14239" i="1"/>
  <c r="AF14240" i="1"/>
  <c r="AF14241" i="1"/>
  <c r="AF14242" i="1"/>
  <c r="AF14243" i="1"/>
  <c r="AF14244" i="1"/>
  <c r="AF14245" i="1"/>
  <c r="AF14246" i="1"/>
  <c r="AF14247" i="1"/>
  <c r="AF14248" i="1"/>
  <c r="AF14249" i="1"/>
  <c r="AF14250" i="1"/>
  <c r="AF14251" i="1"/>
  <c r="AF14252" i="1"/>
  <c r="AF14253" i="1"/>
  <c r="AF14254" i="1"/>
  <c r="AF14255" i="1"/>
  <c r="AF14256" i="1"/>
  <c r="AF14257" i="1"/>
  <c r="AF14258" i="1"/>
  <c r="AF14259" i="1"/>
  <c r="AF14260" i="1"/>
  <c r="AF14261" i="1"/>
  <c r="AF14262" i="1"/>
  <c r="AF14263" i="1"/>
  <c r="AF14264" i="1"/>
  <c r="AF14265" i="1"/>
  <c r="AF14266" i="1"/>
  <c r="AF14267" i="1"/>
  <c r="AF14268" i="1"/>
  <c r="AF14269" i="1"/>
  <c r="AF14270" i="1"/>
  <c r="AF14271" i="1"/>
  <c r="AF14272" i="1"/>
  <c r="AF14273" i="1"/>
  <c r="AF14274" i="1"/>
  <c r="AF14275" i="1"/>
  <c r="AF14276" i="1"/>
  <c r="AF14277" i="1"/>
  <c r="AF14278" i="1"/>
  <c r="AF14279" i="1"/>
  <c r="AF14280" i="1"/>
  <c r="AF14281" i="1"/>
  <c r="AF14282" i="1"/>
  <c r="AF14283" i="1"/>
  <c r="AF14284" i="1"/>
  <c r="AF14285" i="1"/>
  <c r="AF14286" i="1"/>
  <c r="AF14287" i="1"/>
  <c r="AF14288" i="1"/>
  <c r="AF14289" i="1"/>
  <c r="AF14290" i="1"/>
  <c r="AF14291" i="1"/>
  <c r="AF14292" i="1"/>
  <c r="AF14293" i="1"/>
  <c r="AF14294" i="1"/>
  <c r="AF14295" i="1"/>
  <c r="AF14296" i="1"/>
  <c r="AF14297" i="1"/>
  <c r="AF14298" i="1"/>
  <c r="AF14299" i="1"/>
  <c r="AF14300" i="1"/>
  <c r="AF14301" i="1"/>
  <c r="AF14302" i="1"/>
  <c r="AF14303" i="1"/>
  <c r="AF14304" i="1"/>
  <c r="AF14305" i="1"/>
  <c r="AF14306" i="1"/>
  <c r="AF14307" i="1"/>
  <c r="AF14308" i="1"/>
  <c r="AF14309" i="1"/>
  <c r="AF14310" i="1"/>
  <c r="AF14311" i="1"/>
  <c r="AF14312" i="1"/>
  <c r="AF14313" i="1"/>
  <c r="AF14314" i="1"/>
  <c r="AF14315" i="1"/>
  <c r="AF14316" i="1"/>
  <c r="AF14317" i="1"/>
  <c r="AF14318" i="1"/>
  <c r="AF14319" i="1"/>
  <c r="AF14320" i="1"/>
  <c r="AF14321" i="1"/>
  <c r="AF14322" i="1"/>
  <c r="AF14323" i="1"/>
  <c r="AF14324" i="1"/>
  <c r="AF14325" i="1"/>
  <c r="AF14326" i="1"/>
  <c r="AF14327" i="1"/>
  <c r="AF14328" i="1"/>
  <c r="AF14329" i="1"/>
  <c r="AF14330" i="1"/>
  <c r="AF14331" i="1"/>
  <c r="AF14332" i="1"/>
  <c r="AF14333" i="1"/>
  <c r="AF14334" i="1"/>
  <c r="AF14335" i="1"/>
  <c r="AF14336" i="1"/>
  <c r="AF14337" i="1"/>
  <c r="AF14338" i="1"/>
  <c r="AF14339" i="1"/>
  <c r="AF14340" i="1"/>
  <c r="AF14341" i="1"/>
  <c r="AF14342" i="1"/>
  <c r="AF14343" i="1"/>
  <c r="AF14344" i="1"/>
  <c r="AF14345" i="1"/>
  <c r="AF14346" i="1"/>
  <c r="AF14347" i="1"/>
  <c r="AF14348" i="1"/>
  <c r="AF14349" i="1"/>
  <c r="AF14350" i="1"/>
  <c r="AF14351" i="1"/>
  <c r="AF14352" i="1"/>
  <c r="AF14353" i="1"/>
  <c r="AF14354" i="1"/>
  <c r="AF14355" i="1"/>
  <c r="AF14356" i="1"/>
  <c r="AF14357" i="1"/>
  <c r="AF14358" i="1"/>
  <c r="AF14359" i="1"/>
  <c r="AF14360" i="1"/>
  <c r="AF14361" i="1"/>
  <c r="AF14362" i="1"/>
  <c r="AF14363" i="1"/>
  <c r="AF14364" i="1"/>
  <c r="AF14365" i="1"/>
  <c r="AF14366" i="1"/>
  <c r="AF14367" i="1"/>
  <c r="AF14368" i="1"/>
  <c r="AF14369" i="1"/>
  <c r="AF14370" i="1"/>
  <c r="AF14371" i="1"/>
  <c r="AF14372" i="1"/>
  <c r="AF14373" i="1"/>
  <c r="AF14374" i="1"/>
  <c r="AF14375" i="1"/>
  <c r="AF14376" i="1"/>
  <c r="AF14377" i="1"/>
  <c r="AF14378" i="1"/>
  <c r="AF14379" i="1"/>
  <c r="AF14380" i="1"/>
  <c r="AF14381" i="1"/>
  <c r="AF14382" i="1"/>
  <c r="AF14383" i="1"/>
  <c r="AF14384" i="1"/>
  <c r="AF14385" i="1"/>
  <c r="AF14386" i="1"/>
  <c r="AF14387" i="1"/>
  <c r="AF14388" i="1"/>
  <c r="AF14389" i="1"/>
  <c r="AF14390" i="1"/>
  <c r="AF14391" i="1"/>
  <c r="AF14392" i="1"/>
  <c r="AF14393" i="1"/>
  <c r="AF14394" i="1"/>
  <c r="AF14395" i="1"/>
  <c r="AF14396" i="1"/>
  <c r="AF14397" i="1"/>
  <c r="AF14398" i="1"/>
  <c r="AF14399" i="1"/>
  <c r="AF14400" i="1"/>
  <c r="AF14401" i="1"/>
  <c r="AF14402" i="1"/>
  <c r="AF14403" i="1"/>
  <c r="AF14404" i="1"/>
  <c r="AF14405" i="1"/>
  <c r="AF14406" i="1"/>
  <c r="AF14407" i="1"/>
  <c r="AF14408" i="1"/>
  <c r="AF14409" i="1"/>
  <c r="AF14410" i="1"/>
  <c r="AF14411" i="1"/>
  <c r="AF14412" i="1"/>
  <c r="AF14413" i="1"/>
  <c r="AF14414" i="1"/>
  <c r="AF14415" i="1"/>
  <c r="AF14416" i="1"/>
  <c r="AF14417" i="1"/>
  <c r="AF14418" i="1"/>
  <c r="AF14419" i="1"/>
  <c r="AF14420" i="1"/>
  <c r="AF14421" i="1"/>
  <c r="AF14422" i="1"/>
  <c r="AF14423" i="1"/>
  <c r="AF14424" i="1"/>
  <c r="AF14425" i="1"/>
  <c r="AF14426" i="1"/>
  <c r="AF14427" i="1"/>
  <c r="AF14428" i="1"/>
  <c r="AF14429" i="1"/>
  <c r="AF14430" i="1"/>
  <c r="AF14431" i="1"/>
  <c r="AF14432" i="1"/>
  <c r="AF14433" i="1"/>
  <c r="AF14434" i="1"/>
  <c r="AF14435" i="1"/>
  <c r="AF14436" i="1"/>
  <c r="AF14437" i="1"/>
  <c r="AF14438" i="1"/>
  <c r="AF14439" i="1"/>
  <c r="AF14440" i="1"/>
  <c r="AF14441" i="1"/>
  <c r="AF14442" i="1"/>
  <c r="AF14443" i="1"/>
  <c r="AF14444" i="1"/>
  <c r="AF14445" i="1"/>
  <c r="AF14446" i="1"/>
  <c r="AF14447" i="1"/>
  <c r="AF14448" i="1"/>
  <c r="AF14449" i="1"/>
  <c r="AF14450" i="1"/>
  <c r="AF14451" i="1"/>
  <c r="AF14452" i="1"/>
  <c r="AF14453" i="1"/>
  <c r="AF14454" i="1"/>
  <c r="AF14455" i="1"/>
  <c r="AF14456" i="1"/>
  <c r="AF14457" i="1"/>
  <c r="AF14458" i="1"/>
  <c r="AF14459" i="1"/>
  <c r="AF14460" i="1"/>
  <c r="AF14461" i="1"/>
  <c r="AF14462" i="1"/>
  <c r="AF14463" i="1"/>
  <c r="AF14464" i="1"/>
  <c r="AF14465" i="1"/>
  <c r="AF14466" i="1"/>
  <c r="AF14467" i="1"/>
  <c r="AF14468" i="1"/>
  <c r="AF14469" i="1"/>
  <c r="AF14470" i="1"/>
  <c r="AF14471" i="1"/>
  <c r="AF14472" i="1"/>
  <c r="AF14473" i="1"/>
  <c r="AF14474" i="1"/>
  <c r="AF14475" i="1"/>
  <c r="AF14476" i="1"/>
  <c r="AF14477" i="1"/>
  <c r="AF14478" i="1"/>
  <c r="AF14479" i="1"/>
  <c r="AF14480" i="1"/>
  <c r="AF14481" i="1"/>
  <c r="AF14482" i="1"/>
  <c r="AF14483" i="1"/>
  <c r="AF14484" i="1"/>
  <c r="AF14485" i="1"/>
  <c r="AF14486" i="1"/>
  <c r="AF14487" i="1"/>
  <c r="AF14488" i="1"/>
  <c r="AF14489" i="1"/>
  <c r="AF14490" i="1"/>
  <c r="AF14491" i="1"/>
  <c r="AF14492" i="1"/>
  <c r="AF14493" i="1"/>
  <c r="AF14494" i="1"/>
  <c r="AF14495" i="1"/>
  <c r="AF14496" i="1"/>
  <c r="AF14497" i="1"/>
  <c r="AF14498" i="1"/>
  <c r="AF14499" i="1"/>
  <c r="AF14500" i="1"/>
  <c r="AF14501" i="1"/>
  <c r="AF14502" i="1"/>
  <c r="AF14503" i="1"/>
  <c r="AF14504" i="1"/>
  <c r="AF14505" i="1"/>
  <c r="AF14506" i="1"/>
  <c r="AF14507" i="1"/>
  <c r="AF14508" i="1"/>
  <c r="AF14509" i="1"/>
  <c r="AF14510" i="1"/>
  <c r="AF14511" i="1"/>
  <c r="AF14512" i="1"/>
  <c r="AF14513" i="1"/>
  <c r="AF14514" i="1"/>
  <c r="AF14515" i="1"/>
  <c r="AF14516" i="1"/>
  <c r="AF14517" i="1"/>
  <c r="AF14518" i="1"/>
  <c r="AF14519" i="1"/>
  <c r="AF14520" i="1"/>
  <c r="AF14521" i="1"/>
  <c r="AF14522" i="1"/>
  <c r="AF14523" i="1"/>
  <c r="AF14524" i="1"/>
  <c r="AF14525" i="1"/>
  <c r="AF14526" i="1"/>
  <c r="AF14527" i="1"/>
  <c r="AF14528" i="1"/>
  <c r="AF14529" i="1"/>
  <c r="AF14530" i="1"/>
  <c r="AF14531" i="1"/>
  <c r="AF14532" i="1"/>
  <c r="AF14533" i="1"/>
  <c r="AF14534" i="1"/>
  <c r="AF14535" i="1"/>
  <c r="AF14536" i="1"/>
  <c r="AF14537" i="1"/>
  <c r="AF14538" i="1"/>
  <c r="AF14539" i="1"/>
  <c r="AF14540" i="1"/>
  <c r="AF14541" i="1"/>
  <c r="AF14542" i="1"/>
  <c r="AF14543" i="1"/>
  <c r="AF14544" i="1"/>
  <c r="AF14545" i="1"/>
  <c r="AF14546" i="1"/>
  <c r="AF14547" i="1"/>
  <c r="AF14548" i="1"/>
  <c r="AF14549" i="1"/>
  <c r="AF14550" i="1"/>
  <c r="AF14551" i="1"/>
  <c r="AF14552" i="1"/>
  <c r="AF14553" i="1"/>
  <c r="AF14554" i="1"/>
  <c r="AF14555" i="1"/>
  <c r="AF14556" i="1"/>
  <c r="AF14557" i="1"/>
  <c r="AF14558" i="1"/>
  <c r="AF14559" i="1"/>
  <c r="AF14560" i="1"/>
  <c r="AF14561" i="1"/>
  <c r="AF14562" i="1"/>
  <c r="AF14563" i="1"/>
  <c r="AF14564" i="1"/>
  <c r="AF14565" i="1"/>
  <c r="AF14566" i="1"/>
  <c r="AF14567" i="1"/>
  <c r="AF14568" i="1"/>
  <c r="AF14569" i="1"/>
  <c r="AF14570" i="1"/>
  <c r="AF14571" i="1"/>
  <c r="AF14572" i="1"/>
  <c r="AF14573" i="1"/>
  <c r="AF14574" i="1"/>
  <c r="AF14575" i="1"/>
  <c r="AF14576" i="1"/>
  <c r="AF14577" i="1"/>
  <c r="AF14578" i="1"/>
  <c r="AF14579" i="1"/>
  <c r="AF14580" i="1"/>
  <c r="AF14581" i="1"/>
  <c r="AF14582" i="1"/>
  <c r="AF14583" i="1"/>
  <c r="AF14584" i="1"/>
  <c r="AF14585" i="1"/>
  <c r="AF14586" i="1"/>
  <c r="AF14587" i="1"/>
  <c r="AF14588" i="1"/>
  <c r="AF14589" i="1"/>
  <c r="AF14590" i="1"/>
  <c r="AF14591" i="1"/>
  <c r="AF14592" i="1"/>
  <c r="AF14593" i="1"/>
  <c r="AF14594" i="1"/>
  <c r="AF14595" i="1"/>
  <c r="AF14596" i="1"/>
  <c r="AF14597" i="1"/>
  <c r="AF14598" i="1"/>
  <c r="AF14599" i="1"/>
  <c r="AF14600" i="1"/>
  <c r="AF14601" i="1"/>
  <c r="AF14602" i="1"/>
  <c r="AF14603" i="1"/>
  <c r="AF14604" i="1"/>
  <c r="AF14605" i="1"/>
  <c r="AF14606" i="1"/>
  <c r="AF14607" i="1"/>
  <c r="AF14608" i="1"/>
  <c r="AF14609" i="1"/>
  <c r="AF14610" i="1"/>
  <c r="AF14611" i="1"/>
  <c r="AF14612" i="1"/>
  <c r="AF14613" i="1"/>
  <c r="AF14614" i="1"/>
  <c r="AF14615" i="1"/>
  <c r="AF14616" i="1"/>
  <c r="AF14617" i="1"/>
  <c r="AF14618" i="1"/>
  <c r="AF14619" i="1"/>
  <c r="AF14620" i="1"/>
  <c r="AF14621" i="1"/>
  <c r="AF14622" i="1"/>
  <c r="AF14623" i="1"/>
  <c r="AF14624" i="1"/>
  <c r="AF14625" i="1"/>
  <c r="AF14626" i="1"/>
  <c r="AF14627" i="1"/>
  <c r="AF14628" i="1"/>
  <c r="AF14629" i="1"/>
  <c r="AF14630" i="1"/>
  <c r="AF14631" i="1"/>
  <c r="AF14632" i="1"/>
  <c r="AF14633" i="1"/>
  <c r="AF14634" i="1"/>
  <c r="AF14635" i="1"/>
  <c r="AF14636" i="1"/>
  <c r="AF14637" i="1"/>
  <c r="AF14638" i="1"/>
  <c r="AF14639" i="1"/>
  <c r="AF14640" i="1"/>
  <c r="AF14641" i="1"/>
  <c r="AF14642" i="1"/>
  <c r="AF14643" i="1"/>
  <c r="AF14644" i="1"/>
  <c r="AF14645" i="1"/>
  <c r="AF14646" i="1"/>
  <c r="AF14647" i="1"/>
  <c r="AF14648" i="1"/>
  <c r="AF14649" i="1"/>
  <c r="AF14650" i="1"/>
  <c r="AF14651" i="1"/>
  <c r="AF14652" i="1"/>
  <c r="AF14653" i="1"/>
  <c r="AF14654" i="1"/>
  <c r="AF14655" i="1"/>
  <c r="AF14656" i="1"/>
  <c r="AF14657" i="1"/>
  <c r="AF14658" i="1"/>
  <c r="AF14659" i="1"/>
  <c r="AF14660" i="1"/>
  <c r="AF14661" i="1"/>
  <c r="AF14662" i="1"/>
  <c r="AF14663" i="1"/>
  <c r="AF14664" i="1"/>
  <c r="AF14665" i="1"/>
  <c r="AF14666" i="1"/>
  <c r="AF14667" i="1"/>
  <c r="AF14668" i="1"/>
  <c r="AF14669" i="1"/>
  <c r="AF14670" i="1"/>
  <c r="AF14671" i="1"/>
  <c r="AF14672" i="1"/>
  <c r="AF14673" i="1"/>
  <c r="AF14674" i="1"/>
  <c r="AF14675" i="1"/>
  <c r="AF14676" i="1"/>
  <c r="AF14677" i="1"/>
  <c r="AF14678" i="1"/>
  <c r="AF14679" i="1"/>
  <c r="AF14680" i="1"/>
  <c r="AF14681" i="1"/>
  <c r="AF14682" i="1"/>
  <c r="AF14683" i="1"/>
  <c r="AF14684" i="1"/>
  <c r="AF14685" i="1"/>
  <c r="AF14686" i="1"/>
  <c r="AF14687" i="1"/>
  <c r="AF14688" i="1"/>
  <c r="AF14689" i="1"/>
  <c r="AF14690" i="1"/>
  <c r="AF14691" i="1"/>
  <c r="AF14692" i="1"/>
  <c r="AF14693" i="1"/>
  <c r="AF14694" i="1"/>
  <c r="AF14695" i="1"/>
  <c r="AF14696" i="1"/>
  <c r="AF14697" i="1"/>
  <c r="AF14698" i="1"/>
  <c r="AF14699" i="1"/>
  <c r="AF14700" i="1"/>
  <c r="AF14701" i="1"/>
  <c r="AF14702" i="1"/>
  <c r="AF14703" i="1"/>
  <c r="AF14704" i="1"/>
  <c r="AF14705" i="1"/>
  <c r="AF14706" i="1"/>
  <c r="AF14707" i="1"/>
  <c r="AF14708" i="1"/>
  <c r="AF14709" i="1"/>
  <c r="AF14710" i="1"/>
  <c r="AF14711" i="1"/>
  <c r="AF14712" i="1"/>
  <c r="AF14713" i="1"/>
  <c r="AF14714" i="1"/>
  <c r="AF14715" i="1"/>
  <c r="AF14716" i="1"/>
  <c r="AF14717" i="1"/>
  <c r="AF14718" i="1"/>
  <c r="AF14719" i="1"/>
  <c r="AF14720" i="1"/>
  <c r="AF14721" i="1"/>
  <c r="AF14722" i="1"/>
  <c r="AF14723" i="1"/>
  <c r="AF14724" i="1"/>
  <c r="AF14725" i="1"/>
  <c r="AF14726" i="1"/>
  <c r="AF14727" i="1"/>
  <c r="AF14728" i="1"/>
  <c r="AF14729" i="1"/>
  <c r="AF14730" i="1"/>
  <c r="AF14731" i="1"/>
  <c r="AF14732" i="1"/>
  <c r="AF14733" i="1"/>
  <c r="AF14734" i="1"/>
  <c r="AF14735" i="1"/>
  <c r="AF14736" i="1"/>
  <c r="AF14737" i="1"/>
  <c r="AF14738" i="1"/>
  <c r="AF14739" i="1"/>
  <c r="AF14740" i="1"/>
  <c r="AF14741" i="1"/>
  <c r="AF14742" i="1"/>
  <c r="AF14743" i="1"/>
  <c r="AF14744" i="1"/>
  <c r="AF14745" i="1"/>
  <c r="AF14746" i="1"/>
  <c r="AF14747" i="1"/>
  <c r="AF14748" i="1"/>
  <c r="AF14749" i="1"/>
  <c r="AF14750" i="1"/>
  <c r="AF14751" i="1"/>
  <c r="AF14752" i="1"/>
  <c r="AF14753" i="1"/>
  <c r="AF14754" i="1"/>
  <c r="AF14755" i="1"/>
  <c r="AF14756" i="1"/>
  <c r="AF14757" i="1"/>
  <c r="AF14758" i="1"/>
  <c r="AF14759" i="1"/>
  <c r="AF14760" i="1"/>
  <c r="AF14761" i="1"/>
  <c r="AF14762" i="1"/>
  <c r="AF14763" i="1"/>
  <c r="AF14764" i="1"/>
  <c r="AF14765" i="1"/>
  <c r="AF14766" i="1"/>
  <c r="AF14767" i="1"/>
  <c r="AF14768" i="1"/>
  <c r="AF14769" i="1"/>
  <c r="AF14770" i="1"/>
  <c r="AF14771" i="1"/>
  <c r="AF14772" i="1"/>
  <c r="AF14773" i="1"/>
  <c r="AF14774" i="1"/>
  <c r="AF14775" i="1"/>
  <c r="AF14776" i="1"/>
  <c r="AF14777" i="1"/>
  <c r="AF14778" i="1"/>
  <c r="AF14779" i="1"/>
  <c r="AF14780" i="1"/>
  <c r="AF14781" i="1"/>
  <c r="AF14782" i="1"/>
  <c r="AF14783" i="1"/>
  <c r="AF14784" i="1"/>
  <c r="AF14785" i="1"/>
  <c r="AF14786" i="1"/>
  <c r="AF14787" i="1"/>
  <c r="AF14788" i="1"/>
  <c r="AF14789" i="1"/>
  <c r="AF14790" i="1"/>
  <c r="AF14791" i="1"/>
  <c r="AF14792" i="1"/>
  <c r="AF14793" i="1"/>
  <c r="AF14794" i="1"/>
  <c r="AF14795" i="1"/>
  <c r="AF14796" i="1"/>
  <c r="AF14797" i="1"/>
  <c r="AF14798" i="1"/>
  <c r="AF14799" i="1"/>
  <c r="AF14800" i="1"/>
  <c r="AF14801" i="1"/>
  <c r="AF14802" i="1"/>
  <c r="AF14803" i="1"/>
  <c r="AF14804" i="1"/>
  <c r="AF14805" i="1"/>
  <c r="AF14806" i="1"/>
  <c r="AF14807" i="1"/>
  <c r="AF14808" i="1"/>
  <c r="AF14809" i="1"/>
  <c r="AF14810" i="1"/>
  <c r="AF14811" i="1"/>
  <c r="AF14812" i="1"/>
  <c r="AF14813" i="1"/>
  <c r="AF14814" i="1"/>
  <c r="AF14815" i="1"/>
  <c r="AF14816" i="1"/>
  <c r="AF14817" i="1"/>
  <c r="AF14818" i="1"/>
  <c r="AF14819" i="1"/>
  <c r="AF14820" i="1"/>
  <c r="AF14821" i="1"/>
  <c r="AF14822" i="1"/>
  <c r="AF14823" i="1"/>
  <c r="AF14824" i="1"/>
  <c r="AF14825" i="1"/>
  <c r="AF14826" i="1"/>
  <c r="AF14827" i="1"/>
  <c r="AF14828" i="1"/>
  <c r="AF14829" i="1"/>
  <c r="AF14830" i="1"/>
  <c r="AF14831" i="1"/>
  <c r="AF14832" i="1"/>
  <c r="AF14833" i="1"/>
  <c r="AF14834" i="1"/>
  <c r="AF14835" i="1"/>
  <c r="AF14836" i="1"/>
  <c r="AF14837" i="1"/>
  <c r="AF14838" i="1"/>
  <c r="AF14839" i="1"/>
  <c r="AF14840" i="1"/>
  <c r="AF14841" i="1"/>
  <c r="AF14842" i="1"/>
  <c r="AF14843" i="1"/>
  <c r="AF14844" i="1"/>
  <c r="AF14845" i="1"/>
  <c r="AF14846" i="1"/>
  <c r="AF14847" i="1"/>
  <c r="AF14848" i="1"/>
  <c r="AF14849" i="1"/>
  <c r="AF14850" i="1"/>
  <c r="AF14851" i="1"/>
  <c r="AF14852" i="1"/>
  <c r="AF14853" i="1"/>
  <c r="AF14854" i="1"/>
  <c r="AF14855" i="1"/>
  <c r="AF14856" i="1"/>
  <c r="AF14857" i="1"/>
  <c r="AF14858" i="1"/>
  <c r="AF14859" i="1"/>
  <c r="AF14860" i="1"/>
  <c r="AF14861" i="1"/>
  <c r="AF14862" i="1"/>
  <c r="AF14863" i="1"/>
  <c r="AF14864" i="1"/>
  <c r="AF14865" i="1"/>
  <c r="AF14866" i="1"/>
  <c r="AF14867" i="1"/>
  <c r="AF14868" i="1"/>
  <c r="AF14869" i="1"/>
  <c r="AF14870" i="1"/>
  <c r="AF14871" i="1"/>
  <c r="AF14872" i="1"/>
  <c r="AF14873" i="1"/>
  <c r="AF14874" i="1"/>
  <c r="AF14875" i="1"/>
  <c r="AF14876" i="1"/>
  <c r="AF14877" i="1"/>
  <c r="AF14878" i="1"/>
  <c r="AF14879" i="1"/>
  <c r="AF14880" i="1"/>
  <c r="AF14881" i="1"/>
  <c r="AF14882" i="1"/>
  <c r="AF14883" i="1"/>
  <c r="AF14884" i="1"/>
  <c r="AF14885" i="1"/>
  <c r="AF14886" i="1"/>
  <c r="AF14887" i="1"/>
  <c r="AF14888" i="1"/>
  <c r="AF14889" i="1"/>
  <c r="AF14890" i="1"/>
  <c r="AF14891" i="1"/>
  <c r="AF14892" i="1"/>
  <c r="AF14893" i="1"/>
  <c r="AF14894" i="1"/>
  <c r="AF14895" i="1"/>
  <c r="AF14896" i="1"/>
  <c r="AF14897" i="1"/>
  <c r="AF14898" i="1"/>
  <c r="AF14899" i="1"/>
  <c r="AF14900" i="1"/>
  <c r="AF14901" i="1"/>
  <c r="AF14902" i="1"/>
  <c r="AF14903" i="1"/>
  <c r="AF14904" i="1"/>
  <c r="AF14905" i="1"/>
  <c r="AF14906" i="1"/>
  <c r="AF14907" i="1"/>
  <c r="AF14908" i="1"/>
  <c r="AF14909" i="1"/>
  <c r="AF14910" i="1"/>
  <c r="AF14911" i="1"/>
  <c r="AF14912" i="1"/>
  <c r="AF14913" i="1"/>
  <c r="AF14914" i="1"/>
  <c r="AF14915" i="1"/>
  <c r="AF14916" i="1"/>
  <c r="AF14917" i="1"/>
  <c r="AF14918" i="1"/>
  <c r="AF14919" i="1"/>
  <c r="AF14920" i="1"/>
  <c r="AF14921" i="1"/>
  <c r="AF14922" i="1"/>
  <c r="AF14923" i="1"/>
  <c r="AF14924" i="1"/>
  <c r="AF14925" i="1"/>
  <c r="AF14926" i="1"/>
  <c r="AF14927" i="1"/>
  <c r="AF14928" i="1"/>
  <c r="AF14929" i="1"/>
  <c r="AF14930" i="1"/>
  <c r="AF14931" i="1"/>
  <c r="AF14932" i="1"/>
  <c r="AF14933" i="1"/>
  <c r="AF14934" i="1"/>
  <c r="AF14935" i="1"/>
  <c r="AF14936" i="1"/>
  <c r="AF14937" i="1"/>
  <c r="AF14938" i="1"/>
  <c r="AF14939" i="1"/>
  <c r="AF14940" i="1"/>
  <c r="AF14941" i="1"/>
  <c r="AF14942" i="1"/>
  <c r="AF14943" i="1"/>
  <c r="AF14944" i="1"/>
  <c r="AF14945" i="1"/>
  <c r="AF14946" i="1"/>
  <c r="AF14947" i="1"/>
  <c r="AF14948" i="1"/>
  <c r="AF14949" i="1"/>
  <c r="AF14950" i="1"/>
  <c r="AF14951" i="1"/>
  <c r="AF14952" i="1"/>
  <c r="AF14953" i="1"/>
  <c r="AF14954" i="1"/>
  <c r="AF14955" i="1"/>
  <c r="AF14956" i="1"/>
  <c r="AF14957" i="1"/>
  <c r="AF14958" i="1"/>
  <c r="AF14959" i="1"/>
  <c r="AF14960" i="1"/>
  <c r="AF14961" i="1"/>
  <c r="AF14962" i="1"/>
  <c r="AF14963" i="1"/>
  <c r="AF14964" i="1"/>
  <c r="AF14965" i="1"/>
  <c r="AF14966" i="1"/>
  <c r="AF14967" i="1"/>
  <c r="AF14968" i="1"/>
  <c r="AF14969" i="1"/>
  <c r="AF14970" i="1"/>
  <c r="AF14971" i="1"/>
  <c r="AF14972" i="1"/>
  <c r="AF14973" i="1"/>
  <c r="AF14974" i="1"/>
  <c r="AF14975" i="1"/>
  <c r="AF14976" i="1"/>
  <c r="AF14977" i="1"/>
  <c r="AF14978" i="1"/>
  <c r="AF14979" i="1"/>
  <c r="AF14980" i="1"/>
  <c r="AF14981" i="1"/>
  <c r="AF14982" i="1"/>
  <c r="AF14983" i="1"/>
  <c r="AF14984" i="1"/>
  <c r="AF14985" i="1"/>
  <c r="AF14986" i="1"/>
  <c r="AF14987" i="1"/>
  <c r="AF14988" i="1"/>
  <c r="AF14989" i="1"/>
  <c r="AF14990" i="1"/>
  <c r="AF14991" i="1"/>
  <c r="AF14992" i="1"/>
  <c r="AF14993" i="1"/>
  <c r="AF14994" i="1"/>
  <c r="AF14995" i="1"/>
  <c r="AF14996" i="1"/>
  <c r="AF14997" i="1"/>
  <c r="AF14998" i="1"/>
  <c r="AF14999" i="1"/>
  <c r="AF15000" i="1"/>
  <c r="AF15001" i="1"/>
  <c r="AF15002" i="1"/>
  <c r="AF15003" i="1"/>
  <c r="AF15004" i="1"/>
  <c r="AF15005" i="1"/>
  <c r="AF15006" i="1"/>
  <c r="AF15007" i="1"/>
  <c r="AF15008" i="1"/>
  <c r="AF15009" i="1"/>
  <c r="AF15010" i="1"/>
  <c r="AF15011" i="1"/>
  <c r="AF15012" i="1"/>
  <c r="AF15013" i="1"/>
  <c r="AF15014" i="1"/>
  <c r="AF15015" i="1"/>
  <c r="AF15016" i="1"/>
  <c r="AF15017" i="1"/>
  <c r="AF15018" i="1"/>
  <c r="AF15019" i="1"/>
  <c r="AF15020" i="1"/>
  <c r="AF15021" i="1"/>
  <c r="AF15022" i="1"/>
  <c r="AF15023" i="1"/>
  <c r="AF15024" i="1"/>
  <c r="AF15025" i="1"/>
  <c r="AF15026" i="1"/>
  <c r="AF15027" i="1"/>
  <c r="AF15028" i="1"/>
  <c r="AF15029" i="1"/>
  <c r="AF15030" i="1"/>
  <c r="AF15031" i="1"/>
  <c r="AF15032" i="1"/>
  <c r="AF15033" i="1"/>
  <c r="AF15034" i="1"/>
  <c r="AF15035" i="1"/>
  <c r="AF15036" i="1"/>
  <c r="AF15037" i="1"/>
  <c r="AF15038" i="1"/>
  <c r="AF15039" i="1"/>
  <c r="AF15040" i="1"/>
  <c r="AF15041" i="1"/>
  <c r="AF15042" i="1"/>
  <c r="AF15043" i="1"/>
  <c r="AF15044" i="1"/>
  <c r="AF15045" i="1"/>
  <c r="AF15046" i="1"/>
  <c r="AF15047" i="1"/>
  <c r="AF15048" i="1"/>
  <c r="AF15049" i="1"/>
  <c r="AF15050" i="1"/>
  <c r="AF15051" i="1"/>
  <c r="AF15052" i="1"/>
  <c r="AF15053" i="1"/>
  <c r="AF15054" i="1"/>
  <c r="AF15055" i="1"/>
  <c r="AF15056" i="1"/>
  <c r="AF15057" i="1"/>
  <c r="AF15058" i="1"/>
  <c r="AF15059" i="1"/>
  <c r="AF15060" i="1"/>
  <c r="AF15061" i="1"/>
  <c r="AF15062" i="1"/>
  <c r="AF15063" i="1"/>
  <c r="AF15064" i="1"/>
  <c r="AF15065" i="1"/>
  <c r="AF15066" i="1"/>
  <c r="AF15067" i="1"/>
  <c r="AF15068" i="1"/>
  <c r="AF15069" i="1"/>
  <c r="AF15070" i="1"/>
  <c r="AF15071" i="1"/>
  <c r="AF15072" i="1"/>
  <c r="AF15073" i="1"/>
  <c r="AF15074" i="1"/>
  <c r="AF15075" i="1"/>
  <c r="AF15076" i="1"/>
  <c r="AF15077" i="1"/>
  <c r="AF15078" i="1"/>
  <c r="AF15079" i="1"/>
  <c r="AF15080" i="1"/>
  <c r="AF15081" i="1"/>
  <c r="AF15082" i="1"/>
  <c r="AF15083" i="1"/>
  <c r="AF15084" i="1"/>
  <c r="AF15085" i="1"/>
  <c r="AF15086" i="1"/>
  <c r="AF15087" i="1"/>
  <c r="AF15088" i="1"/>
  <c r="AF15089" i="1"/>
  <c r="AF15090" i="1"/>
  <c r="AF15091" i="1"/>
  <c r="AF15092" i="1"/>
  <c r="AF15093" i="1"/>
  <c r="AF15094" i="1"/>
  <c r="AF15095" i="1"/>
  <c r="AF15096" i="1"/>
  <c r="AF15097" i="1"/>
  <c r="AF15098" i="1"/>
  <c r="AF15099" i="1"/>
  <c r="AF15100" i="1"/>
  <c r="AF15101" i="1"/>
  <c r="AF15102" i="1"/>
  <c r="AF15103" i="1"/>
  <c r="AF15104" i="1"/>
  <c r="AF15105" i="1"/>
  <c r="AF15106" i="1"/>
  <c r="AF15107" i="1"/>
  <c r="AF15108" i="1"/>
  <c r="AF15109" i="1"/>
  <c r="AF15110" i="1"/>
  <c r="AF15111" i="1"/>
  <c r="AF15112" i="1"/>
  <c r="AF15113" i="1"/>
  <c r="AF15114" i="1"/>
  <c r="AF15115" i="1"/>
  <c r="AF15116" i="1"/>
  <c r="AF15117" i="1"/>
  <c r="AF15118" i="1"/>
  <c r="AF15119" i="1"/>
  <c r="AF15120" i="1"/>
  <c r="AF15121" i="1"/>
  <c r="AF15122" i="1"/>
  <c r="AF15123" i="1"/>
  <c r="AF15124" i="1"/>
  <c r="AF15125" i="1"/>
  <c r="AF15126" i="1"/>
  <c r="AF15127" i="1"/>
  <c r="AF15128" i="1"/>
  <c r="AF15129" i="1"/>
  <c r="AF15130" i="1"/>
  <c r="AF15131" i="1"/>
  <c r="AF15132" i="1"/>
  <c r="AF15133" i="1"/>
  <c r="AF15134" i="1"/>
  <c r="AF15135" i="1"/>
  <c r="AF15136" i="1"/>
  <c r="AF15137" i="1"/>
  <c r="AF15138" i="1"/>
  <c r="AF15139" i="1"/>
  <c r="AF15140" i="1"/>
  <c r="AF15141" i="1"/>
  <c r="AF15142" i="1"/>
  <c r="AF15143" i="1"/>
  <c r="AF15144" i="1"/>
  <c r="AF15145" i="1"/>
  <c r="AF15146" i="1"/>
  <c r="AF15147" i="1"/>
  <c r="AF15148" i="1"/>
  <c r="AF15149" i="1"/>
  <c r="AF15150" i="1"/>
  <c r="AF15151" i="1"/>
  <c r="AF15152" i="1"/>
  <c r="AF15153" i="1"/>
  <c r="AF15154" i="1"/>
  <c r="AF15155" i="1"/>
  <c r="AF15156" i="1"/>
  <c r="AF15157" i="1"/>
  <c r="AF15158" i="1"/>
  <c r="AF15159" i="1"/>
  <c r="AF15160" i="1"/>
  <c r="AF15161" i="1"/>
  <c r="AF15162" i="1"/>
  <c r="AF15163" i="1"/>
  <c r="AF15164" i="1"/>
  <c r="AF15165" i="1"/>
  <c r="AF15166" i="1"/>
  <c r="AF15167" i="1"/>
  <c r="AF15168" i="1"/>
  <c r="AF15169" i="1"/>
  <c r="AF15170" i="1"/>
  <c r="AF15171" i="1"/>
  <c r="AF15172" i="1"/>
  <c r="AF15173" i="1"/>
  <c r="AF15174" i="1"/>
  <c r="AF15175" i="1"/>
  <c r="AF15176" i="1"/>
  <c r="AF15177" i="1"/>
  <c r="AF15178" i="1"/>
  <c r="AF15179" i="1"/>
  <c r="AF15180" i="1"/>
  <c r="AF15181" i="1"/>
  <c r="AF15182" i="1"/>
  <c r="AF15183" i="1"/>
  <c r="AF15184" i="1"/>
  <c r="AF15185" i="1"/>
  <c r="AF15186" i="1"/>
  <c r="AF15187" i="1"/>
  <c r="AF15188" i="1"/>
  <c r="AF15189" i="1"/>
  <c r="AF15190" i="1"/>
  <c r="AF15191" i="1"/>
  <c r="AF15192" i="1"/>
  <c r="AF15193" i="1"/>
  <c r="AF15194" i="1"/>
  <c r="AF15195" i="1"/>
  <c r="AF15196" i="1"/>
  <c r="AF15197" i="1"/>
  <c r="AF15198" i="1"/>
  <c r="AF15199" i="1"/>
  <c r="AF15200" i="1"/>
  <c r="AF15201" i="1"/>
  <c r="AF15202" i="1"/>
  <c r="AF15203" i="1"/>
  <c r="AF15204" i="1"/>
  <c r="AF15205" i="1"/>
  <c r="AF15206" i="1"/>
  <c r="AF15207" i="1"/>
  <c r="AF15208" i="1"/>
  <c r="AF15209" i="1"/>
  <c r="AF15210" i="1"/>
  <c r="AF15211" i="1"/>
  <c r="AF15212" i="1"/>
  <c r="AF15213" i="1"/>
  <c r="AF15214" i="1"/>
  <c r="AF15215" i="1"/>
  <c r="AF15216" i="1"/>
  <c r="AF15217" i="1"/>
  <c r="AF15218" i="1"/>
  <c r="AF15219" i="1"/>
  <c r="AF15220" i="1"/>
  <c r="AF15221" i="1"/>
  <c r="AF15222" i="1"/>
  <c r="AF15223" i="1"/>
  <c r="AF15224" i="1"/>
  <c r="AF15225" i="1"/>
  <c r="AF15226" i="1"/>
  <c r="AF15227" i="1"/>
  <c r="AF15228" i="1"/>
  <c r="AF15229" i="1"/>
  <c r="AF15230" i="1"/>
  <c r="AF15231" i="1"/>
  <c r="AF15232" i="1"/>
  <c r="AF15233" i="1"/>
  <c r="AF15234" i="1"/>
  <c r="AF15235" i="1"/>
  <c r="AF15236" i="1"/>
  <c r="AF15237" i="1"/>
  <c r="AF15238" i="1"/>
  <c r="AF15239" i="1"/>
  <c r="AF15240" i="1"/>
  <c r="AF15241" i="1"/>
  <c r="AF15242" i="1"/>
  <c r="AF15243" i="1"/>
  <c r="AF15244" i="1"/>
  <c r="AF15245" i="1"/>
  <c r="AF15246" i="1"/>
  <c r="AF15247" i="1"/>
  <c r="AF15248" i="1"/>
  <c r="AF15249" i="1"/>
  <c r="AF15250" i="1"/>
  <c r="AF15251" i="1"/>
  <c r="AF15252" i="1"/>
  <c r="AF15253" i="1"/>
  <c r="AF15254" i="1"/>
  <c r="AF15255" i="1"/>
  <c r="AF15256" i="1"/>
  <c r="AF15257" i="1"/>
  <c r="AF15258" i="1"/>
  <c r="AF15259" i="1"/>
  <c r="AF15260" i="1"/>
  <c r="AF15261" i="1"/>
  <c r="AF15262" i="1"/>
  <c r="AF15263" i="1"/>
  <c r="AF15264" i="1"/>
  <c r="AF15265" i="1"/>
  <c r="AF15266" i="1"/>
  <c r="AF15267" i="1"/>
  <c r="AF15268" i="1"/>
  <c r="AF15269" i="1"/>
  <c r="AF15270" i="1"/>
  <c r="AF15271" i="1"/>
  <c r="AF15272" i="1"/>
  <c r="AF15273" i="1"/>
  <c r="AF15274" i="1"/>
  <c r="AF15275" i="1"/>
  <c r="AF15276" i="1"/>
  <c r="AF15277" i="1"/>
  <c r="AF15278" i="1"/>
  <c r="AF15279" i="1"/>
  <c r="AF15280" i="1"/>
  <c r="AF15281" i="1"/>
  <c r="AF15282" i="1"/>
  <c r="AF15283" i="1"/>
  <c r="AF15284" i="1"/>
  <c r="AF15285" i="1"/>
  <c r="AF15286" i="1"/>
  <c r="AF15287" i="1"/>
  <c r="AF15288" i="1"/>
  <c r="AF15289" i="1"/>
  <c r="AF15290" i="1"/>
  <c r="AF15291" i="1"/>
  <c r="AF15292" i="1"/>
  <c r="AF15293" i="1"/>
  <c r="AF15294" i="1"/>
  <c r="AF15295" i="1"/>
  <c r="AF15296" i="1"/>
  <c r="AF15297" i="1"/>
  <c r="AF15298" i="1"/>
  <c r="AF15299" i="1"/>
  <c r="AF15300" i="1"/>
  <c r="AF15301" i="1"/>
  <c r="AF15302" i="1"/>
  <c r="AF15303" i="1"/>
  <c r="AF15304" i="1"/>
  <c r="AF15305" i="1"/>
  <c r="AF15306" i="1"/>
  <c r="AF15307" i="1"/>
  <c r="AF15308" i="1"/>
  <c r="AF15309" i="1"/>
  <c r="AF15310" i="1"/>
  <c r="AF15311" i="1"/>
  <c r="AF15312" i="1"/>
  <c r="AF15313" i="1"/>
  <c r="AF15314" i="1"/>
  <c r="AF15315" i="1"/>
  <c r="AF15316" i="1"/>
  <c r="AF15317" i="1"/>
  <c r="AF15318" i="1"/>
  <c r="AF15319" i="1"/>
  <c r="AF15320" i="1"/>
  <c r="AF15321" i="1"/>
  <c r="AF15322" i="1"/>
  <c r="AF15323" i="1"/>
  <c r="AF15324" i="1"/>
  <c r="AF15325" i="1"/>
  <c r="AF15326" i="1"/>
  <c r="AF15327" i="1"/>
  <c r="AF15328" i="1"/>
  <c r="AF15329" i="1"/>
  <c r="AF15330" i="1"/>
  <c r="AF15331" i="1"/>
  <c r="AF15332" i="1"/>
  <c r="AF15333" i="1"/>
  <c r="AF15334" i="1"/>
  <c r="AF15335" i="1"/>
  <c r="AF15336" i="1"/>
  <c r="AF15337" i="1"/>
  <c r="AF15338" i="1"/>
  <c r="AF15339" i="1"/>
  <c r="AF15340" i="1"/>
  <c r="AF15341" i="1"/>
  <c r="AF15342" i="1"/>
  <c r="AF15343" i="1"/>
  <c r="AF15344" i="1"/>
  <c r="AF15345" i="1"/>
  <c r="AF15346" i="1"/>
  <c r="AF15347" i="1"/>
  <c r="AF15348" i="1"/>
  <c r="AF15349" i="1"/>
  <c r="AF15350" i="1"/>
  <c r="AF15351" i="1"/>
  <c r="AF15352" i="1"/>
  <c r="AF15353" i="1"/>
  <c r="AF15354" i="1"/>
  <c r="AF15355" i="1"/>
  <c r="AF15356" i="1"/>
  <c r="AF15357" i="1"/>
  <c r="AF15358" i="1"/>
  <c r="AF15359" i="1"/>
  <c r="AF15360" i="1"/>
  <c r="AF15361" i="1"/>
  <c r="AF15362" i="1"/>
  <c r="AF15363" i="1"/>
  <c r="AF15364" i="1"/>
  <c r="AF15365" i="1"/>
  <c r="AF15366" i="1"/>
  <c r="AF15367" i="1"/>
  <c r="AF15368" i="1"/>
  <c r="AF15369" i="1"/>
  <c r="AF15370" i="1"/>
  <c r="AF15371" i="1"/>
  <c r="AF15372" i="1"/>
  <c r="AF15373" i="1"/>
  <c r="AF15374" i="1"/>
  <c r="AF15375" i="1"/>
  <c r="AF15376" i="1"/>
  <c r="AF15377" i="1"/>
  <c r="AF15378" i="1"/>
  <c r="AF15379" i="1"/>
  <c r="AF15380" i="1"/>
  <c r="AF15381" i="1"/>
  <c r="AF15382" i="1"/>
  <c r="AF15383" i="1"/>
  <c r="AF15384" i="1"/>
  <c r="AF15385" i="1"/>
  <c r="AF15386" i="1"/>
  <c r="AF15387" i="1"/>
  <c r="AF15388" i="1"/>
  <c r="AF15389" i="1"/>
  <c r="AF15390" i="1"/>
  <c r="AF15391" i="1"/>
  <c r="AF15392" i="1"/>
  <c r="AF15393" i="1"/>
  <c r="AF15394" i="1"/>
  <c r="AF15395" i="1"/>
  <c r="AF15396" i="1"/>
  <c r="AF15397" i="1"/>
  <c r="AF15398" i="1"/>
  <c r="AF15399" i="1"/>
  <c r="AF15400" i="1"/>
  <c r="AF15401" i="1"/>
  <c r="AF15402" i="1"/>
  <c r="AF15403" i="1"/>
  <c r="AF15404" i="1"/>
  <c r="AF15405" i="1"/>
  <c r="AF15406" i="1"/>
  <c r="AF15407" i="1"/>
  <c r="AF15408" i="1"/>
  <c r="AF15409" i="1"/>
  <c r="AF15410" i="1"/>
  <c r="AF15411" i="1"/>
  <c r="AF15412" i="1"/>
  <c r="AF15413" i="1"/>
  <c r="AF15414" i="1"/>
  <c r="AF15415" i="1"/>
  <c r="AF15416" i="1"/>
  <c r="AF15417" i="1"/>
  <c r="AF15418" i="1"/>
  <c r="AF15419" i="1"/>
  <c r="AF15420" i="1"/>
  <c r="AF15421" i="1"/>
  <c r="AF15422" i="1"/>
  <c r="AF15423" i="1"/>
  <c r="AF15424" i="1"/>
  <c r="AF15425" i="1"/>
  <c r="AF15426" i="1"/>
  <c r="AF15427" i="1"/>
  <c r="AF15428" i="1"/>
  <c r="AF15429" i="1"/>
  <c r="AF15430" i="1"/>
  <c r="AF15431" i="1"/>
  <c r="AF15432" i="1"/>
  <c r="AF15433" i="1"/>
  <c r="AF15434" i="1"/>
  <c r="AF15435" i="1"/>
  <c r="AF15436" i="1"/>
  <c r="AF15437" i="1"/>
  <c r="AF15438" i="1"/>
  <c r="AF15439" i="1"/>
  <c r="AF15440" i="1"/>
  <c r="AF15441" i="1"/>
  <c r="AF15442" i="1"/>
  <c r="AF15443" i="1"/>
  <c r="AF15444" i="1"/>
  <c r="AF15445" i="1"/>
  <c r="AF15446" i="1"/>
  <c r="AF15447" i="1"/>
  <c r="AF15448" i="1"/>
  <c r="AF15449" i="1"/>
  <c r="AF15450" i="1"/>
  <c r="AF15451" i="1"/>
  <c r="AF15452" i="1"/>
  <c r="AF15453" i="1"/>
  <c r="AF15454" i="1"/>
  <c r="AF15455" i="1"/>
  <c r="AF15456" i="1"/>
  <c r="AF15457" i="1"/>
  <c r="AF15458" i="1"/>
  <c r="AF15459" i="1"/>
  <c r="AF15460" i="1"/>
  <c r="AF15461" i="1"/>
  <c r="AF15462" i="1"/>
  <c r="AF15463" i="1"/>
  <c r="AF15464" i="1"/>
  <c r="AF15465" i="1"/>
  <c r="AF15466" i="1"/>
  <c r="AF15467" i="1"/>
  <c r="AF15468" i="1"/>
  <c r="AF15469" i="1"/>
  <c r="AF15470" i="1"/>
  <c r="AF15471" i="1"/>
  <c r="AF15472" i="1"/>
  <c r="AF15473" i="1"/>
  <c r="AF15474" i="1"/>
  <c r="AF15475" i="1"/>
  <c r="AF15476" i="1"/>
  <c r="AF15477" i="1"/>
  <c r="AF15478" i="1"/>
  <c r="AF15479" i="1"/>
  <c r="AF15480" i="1"/>
  <c r="AF15481" i="1"/>
  <c r="AF15482" i="1"/>
  <c r="AF15483" i="1"/>
  <c r="AF15484" i="1"/>
  <c r="AF15485" i="1"/>
  <c r="AF15486" i="1"/>
  <c r="AF15487" i="1"/>
  <c r="AF15488" i="1"/>
  <c r="AF15489" i="1"/>
  <c r="AF15490" i="1"/>
  <c r="AF15491" i="1"/>
  <c r="AF15492" i="1"/>
  <c r="AF15493" i="1"/>
  <c r="AF15494" i="1"/>
  <c r="AF15495" i="1"/>
  <c r="AF15496" i="1"/>
  <c r="AF15497" i="1"/>
  <c r="AF15498" i="1"/>
  <c r="AF15499" i="1"/>
  <c r="AF15500" i="1"/>
  <c r="AF15501" i="1"/>
  <c r="AF15502" i="1"/>
  <c r="AF15503" i="1"/>
  <c r="AF15504" i="1"/>
  <c r="AF15505" i="1"/>
  <c r="AF15506" i="1"/>
  <c r="AF15507" i="1"/>
  <c r="AF15508" i="1"/>
  <c r="AF15509" i="1"/>
  <c r="AF15510" i="1"/>
  <c r="AF15511" i="1"/>
  <c r="AF15512" i="1"/>
  <c r="AF15513" i="1"/>
  <c r="AF15514" i="1"/>
  <c r="AF15515" i="1"/>
  <c r="AF15516" i="1"/>
  <c r="AF15517" i="1"/>
  <c r="AF15518" i="1"/>
  <c r="AF15519" i="1"/>
  <c r="AF15520" i="1"/>
  <c r="AF15521" i="1"/>
  <c r="AF15522" i="1"/>
  <c r="AF15523" i="1"/>
  <c r="AF15524" i="1"/>
  <c r="AF15525" i="1"/>
  <c r="AF15526" i="1"/>
  <c r="AF15527" i="1"/>
  <c r="AF15528" i="1"/>
  <c r="AF15529" i="1"/>
  <c r="AF15530" i="1"/>
  <c r="AF15531" i="1"/>
  <c r="AF15532" i="1"/>
  <c r="AF15533" i="1"/>
  <c r="AF15534" i="1"/>
  <c r="AF15535" i="1"/>
  <c r="AF15536" i="1"/>
  <c r="AF15537" i="1"/>
  <c r="AF15538" i="1"/>
  <c r="AF15539" i="1"/>
  <c r="AF15540" i="1"/>
  <c r="AF15541" i="1"/>
  <c r="AF15542" i="1"/>
  <c r="AF15543" i="1"/>
  <c r="AF15544" i="1"/>
  <c r="AF15545" i="1"/>
  <c r="AF15546" i="1"/>
  <c r="AF15547" i="1"/>
  <c r="AF15548" i="1"/>
  <c r="AF15549" i="1"/>
  <c r="AF15550" i="1"/>
  <c r="AF15551" i="1"/>
  <c r="AF15552" i="1"/>
  <c r="AF15553" i="1"/>
  <c r="AF15554" i="1"/>
  <c r="AF15555" i="1"/>
  <c r="AF15556" i="1"/>
  <c r="AF15557" i="1"/>
  <c r="AF15558" i="1"/>
  <c r="AF15559" i="1"/>
  <c r="AF15560" i="1"/>
  <c r="AF15561" i="1"/>
  <c r="AF15562" i="1"/>
  <c r="AF15563" i="1"/>
  <c r="AF15564" i="1"/>
  <c r="AF15565" i="1"/>
  <c r="AF15566" i="1"/>
  <c r="AF15567" i="1"/>
  <c r="AF15568" i="1"/>
  <c r="AF15569" i="1"/>
  <c r="AF15570" i="1"/>
  <c r="AF15571" i="1"/>
  <c r="AF15572" i="1"/>
  <c r="AF15573" i="1"/>
  <c r="AF15574" i="1"/>
  <c r="AF15575" i="1"/>
  <c r="AF15576" i="1"/>
  <c r="AF15577" i="1"/>
  <c r="AF15578" i="1"/>
  <c r="AF15579" i="1"/>
  <c r="AF15580" i="1"/>
  <c r="AF15581" i="1"/>
  <c r="AF15582" i="1"/>
  <c r="AF15583" i="1"/>
  <c r="AF15584" i="1"/>
  <c r="AF15585" i="1"/>
  <c r="AF15586" i="1"/>
  <c r="AF15587" i="1"/>
  <c r="AF15588" i="1"/>
  <c r="AF15589" i="1"/>
  <c r="AF15590" i="1"/>
  <c r="AF15591" i="1"/>
  <c r="AF15592" i="1"/>
  <c r="AF15593" i="1"/>
  <c r="AF15594" i="1"/>
  <c r="AF15595" i="1"/>
  <c r="AF15596" i="1"/>
  <c r="AF15597" i="1"/>
  <c r="AF15598" i="1"/>
  <c r="AF15599" i="1"/>
  <c r="AF15600" i="1"/>
  <c r="AF15601" i="1"/>
  <c r="AF15602" i="1"/>
  <c r="AF15603" i="1"/>
  <c r="AF15604" i="1"/>
  <c r="AF15605" i="1"/>
  <c r="AF15606" i="1"/>
  <c r="AF15607" i="1"/>
  <c r="AF15608" i="1"/>
  <c r="AF15609" i="1"/>
  <c r="AF15610" i="1"/>
  <c r="AF15611" i="1"/>
  <c r="AF15612" i="1"/>
  <c r="AF15613" i="1"/>
  <c r="AF15614" i="1"/>
  <c r="AF15615" i="1"/>
  <c r="AF15616" i="1"/>
  <c r="AF15617" i="1"/>
  <c r="AF15618" i="1"/>
  <c r="AF15619" i="1"/>
  <c r="AF15620" i="1"/>
  <c r="AF15621" i="1"/>
  <c r="AF15622" i="1"/>
  <c r="AF15623" i="1"/>
  <c r="AF15624" i="1"/>
  <c r="AF15625" i="1"/>
  <c r="AF15626" i="1"/>
  <c r="AF15627" i="1"/>
  <c r="AF15628" i="1"/>
  <c r="AF15629" i="1"/>
  <c r="AF15630" i="1"/>
  <c r="AF15631" i="1"/>
  <c r="AF15632" i="1"/>
  <c r="AF15633" i="1"/>
  <c r="AF15634" i="1"/>
  <c r="AF15635" i="1"/>
  <c r="AF15636" i="1"/>
  <c r="AF15637" i="1"/>
  <c r="AF15638" i="1"/>
  <c r="AF15639" i="1"/>
  <c r="AF15640" i="1"/>
  <c r="AF15641" i="1"/>
  <c r="AF15642" i="1"/>
  <c r="AF15643" i="1"/>
  <c r="AF15644" i="1"/>
  <c r="AF15645" i="1"/>
  <c r="AF15646" i="1"/>
  <c r="AF15647" i="1"/>
  <c r="AF15648" i="1"/>
  <c r="AF15649" i="1"/>
  <c r="AF15650" i="1"/>
  <c r="AF15651" i="1"/>
  <c r="AF15652" i="1"/>
  <c r="AF15653" i="1"/>
  <c r="AF15654" i="1"/>
  <c r="AF15655" i="1"/>
  <c r="AF15656" i="1"/>
  <c r="AF15657" i="1"/>
  <c r="AF15658" i="1"/>
  <c r="AF15659" i="1"/>
  <c r="AF15660" i="1"/>
  <c r="AF15661" i="1"/>
  <c r="AF15662" i="1"/>
  <c r="AF15663" i="1"/>
  <c r="AF15664" i="1"/>
  <c r="AF15665" i="1"/>
  <c r="AF15666" i="1"/>
  <c r="AF15667" i="1"/>
  <c r="AF15668" i="1"/>
  <c r="AF15669" i="1"/>
  <c r="AF15670" i="1"/>
  <c r="AF15671" i="1"/>
  <c r="AF15672" i="1"/>
  <c r="AF15673" i="1"/>
  <c r="AF15674" i="1"/>
  <c r="AF15675" i="1"/>
  <c r="AF15676" i="1"/>
  <c r="AF15677" i="1"/>
  <c r="AF15678" i="1"/>
  <c r="AF15679" i="1"/>
  <c r="AF15680" i="1"/>
  <c r="AF15681" i="1"/>
  <c r="AF15682" i="1"/>
  <c r="AF15683" i="1"/>
  <c r="AF15684" i="1"/>
  <c r="AF15685" i="1"/>
  <c r="AF15686" i="1"/>
  <c r="AF15687" i="1"/>
  <c r="AF15688" i="1"/>
  <c r="AF15689" i="1"/>
  <c r="AF15690" i="1"/>
  <c r="AF15691" i="1"/>
  <c r="AF15692" i="1"/>
  <c r="AF15693" i="1"/>
  <c r="AF15694" i="1"/>
  <c r="AF15695" i="1"/>
  <c r="AF15696" i="1"/>
  <c r="AF15697" i="1"/>
  <c r="AF15698" i="1"/>
  <c r="AF15699" i="1"/>
  <c r="AF15700" i="1"/>
  <c r="AF15701" i="1"/>
  <c r="AF15702" i="1"/>
  <c r="AF15703" i="1"/>
  <c r="AF15704" i="1"/>
  <c r="AF15705" i="1"/>
  <c r="AF15706" i="1"/>
  <c r="AF15707" i="1"/>
  <c r="AF15708" i="1"/>
  <c r="AF15709" i="1"/>
  <c r="AF15710" i="1"/>
  <c r="AF15711" i="1"/>
  <c r="AF15712" i="1"/>
  <c r="AF15713" i="1"/>
  <c r="AF15714" i="1"/>
  <c r="AF15715" i="1"/>
  <c r="AF15716" i="1"/>
  <c r="AF15717" i="1"/>
  <c r="AF15718" i="1"/>
  <c r="AF15719" i="1"/>
  <c r="AF15720" i="1"/>
  <c r="AF15721" i="1"/>
  <c r="AF15722" i="1"/>
  <c r="AF15723" i="1"/>
  <c r="AF15724" i="1"/>
  <c r="AF15725" i="1"/>
  <c r="AF15726" i="1"/>
  <c r="AF15727" i="1"/>
  <c r="AF15728" i="1"/>
  <c r="AF15729" i="1"/>
  <c r="AF15730" i="1"/>
  <c r="AF15731" i="1"/>
  <c r="AF15732" i="1"/>
  <c r="AF15733" i="1"/>
  <c r="AF15734" i="1"/>
  <c r="AF15735" i="1"/>
  <c r="AF15736" i="1"/>
  <c r="AF15737" i="1"/>
  <c r="AF15738" i="1"/>
  <c r="AF15739" i="1"/>
  <c r="AF15740" i="1"/>
  <c r="AF15741" i="1"/>
  <c r="AF15742" i="1"/>
  <c r="AF15743" i="1"/>
  <c r="AF15744" i="1"/>
  <c r="AF15745" i="1"/>
  <c r="AF15746" i="1"/>
  <c r="AF15747" i="1"/>
  <c r="AF15748" i="1"/>
  <c r="AF15749" i="1"/>
  <c r="AF15750" i="1"/>
  <c r="AF15751" i="1"/>
  <c r="AF15752" i="1"/>
  <c r="AF15753" i="1"/>
  <c r="AF15754" i="1"/>
  <c r="AF15755" i="1"/>
  <c r="AF15756" i="1"/>
  <c r="AF15757" i="1"/>
  <c r="AF15758" i="1"/>
  <c r="AF15759" i="1"/>
  <c r="AF15760" i="1"/>
  <c r="AF15761" i="1"/>
  <c r="AF15762" i="1"/>
  <c r="AF15763" i="1"/>
  <c r="AF15764" i="1"/>
  <c r="AF15765" i="1"/>
  <c r="AF15766" i="1"/>
  <c r="AF15767" i="1"/>
  <c r="AF15768" i="1"/>
  <c r="AF15769" i="1"/>
  <c r="AF15770" i="1"/>
  <c r="AF15771" i="1"/>
  <c r="AF15772" i="1"/>
  <c r="AF15773" i="1"/>
  <c r="AF15774" i="1"/>
  <c r="AF15775" i="1"/>
  <c r="AF15776" i="1"/>
  <c r="AF15777" i="1"/>
  <c r="AF15778" i="1"/>
  <c r="AF15779" i="1"/>
  <c r="AF15780" i="1"/>
  <c r="AF15781" i="1"/>
  <c r="AF15782" i="1"/>
  <c r="AF15783" i="1"/>
  <c r="AF15784" i="1"/>
  <c r="AF15785" i="1"/>
  <c r="AF15786" i="1"/>
  <c r="AF15787" i="1"/>
  <c r="AF15788" i="1"/>
  <c r="AF15789" i="1"/>
  <c r="AF15790" i="1"/>
  <c r="AF15791" i="1"/>
  <c r="AF15792" i="1"/>
  <c r="AF15793" i="1"/>
  <c r="AF15794" i="1"/>
  <c r="AF15795" i="1"/>
  <c r="AF15796" i="1"/>
  <c r="AF15797" i="1"/>
  <c r="AF15798" i="1"/>
  <c r="AF15799" i="1"/>
  <c r="AF15800" i="1"/>
  <c r="AF15801" i="1"/>
  <c r="AF15802" i="1"/>
  <c r="AF15803" i="1"/>
  <c r="AF15804" i="1"/>
  <c r="AF15805" i="1"/>
  <c r="AF15806" i="1"/>
  <c r="AF15807" i="1"/>
  <c r="AF15808" i="1"/>
  <c r="AF15809" i="1"/>
  <c r="AF15810" i="1"/>
  <c r="AF15811" i="1"/>
  <c r="AF15812" i="1"/>
  <c r="AF15813" i="1"/>
  <c r="AF15814" i="1"/>
  <c r="AF15815" i="1"/>
  <c r="AF15816" i="1"/>
  <c r="AF15817" i="1"/>
  <c r="AF15818" i="1"/>
  <c r="AF15819" i="1"/>
  <c r="AF15820" i="1"/>
  <c r="AF15821" i="1"/>
  <c r="AF15822" i="1"/>
  <c r="AF15823" i="1"/>
  <c r="AF15824" i="1"/>
  <c r="AF15825" i="1"/>
  <c r="AF15826" i="1"/>
  <c r="AF15827" i="1"/>
  <c r="AF15828" i="1"/>
  <c r="AF15829" i="1"/>
  <c r="AF15830" i="1"/>
  <c r="AF15831" i="1"/>
  <c r="AF15832" i="1"/>
  <c r="AF15833" i="1"/>
  <c r="AF15834" i="1"/>
  <c r="AF15835" i="1"/>
  <c r="AF15836" i="1"/>
  <c r="AF15837" i="1"/>
  <c r="AF15838" i="1"/>
  <c r="AF15839" i="1"/>
  <c r="AF15840" i="1"/>
  <c r="AF15841" i="1"/>
  <c r="AF15842" i="1"/>
  <c r="AF15843" i="1"/>
  <c r="AF15844" i="1"/>
  <c r="AF15845" i="1"/>
  <c r="AF15846" i="1"/>
  <c r="AF15847" i="1"/>
  <c r="AF15848" i="1"/>
  <c r="AF15849" i="1"/>
  <c r="AF15850" i="1"/>
  <c r="AF15851" i="1"/>
  <c r="AF15852" i="1"/>
  <c r="AF15853" i="1"/>
  <c r="AF15854" i="1"/>
  <c r="AF15855" i="1"/>
  <c r="AF15856" i="1"/>
  <c r="AF15857" i="1"/>
  <c r="AF15858" i="1"/>
  <c r="AF15859" i="1"/>
  <c r="AF15860" i="1"/>
  <c r="AF15861" i="1"/>
  <c r="AF15862" i="1"/>
  <c r="AF15863" i="1"/>
  <c r="AF15864" i="1"/>
  <c r="AF15865" i="1"/>
  <c r="AF15866" i="1"/>
  <c r="AF15867" i="1"/>
  <c r="AF15868" i="1"/>
  <c r="AF15869" i="1"/>
  <c r="AF15870" i="1"/>
  <c r="AF15871" i="1"/>
  <c r="AF15872" i="1"/>
  <c r="AF15873" i="1"/>
  <c r="AF15874" i="1"/>
  <c r="AF15875" i="1"/>
  <c r="AF15876" i="1"/>
  <c r="AF15877" i="1"/>
  <c r="AF15878" i="1"/>
  <c r="AF15879" i="1"/>
  <c r="AF15880" i="1"/>
  <c r="AF15881" i="1"/>
  <c r="AF15882" i="1"/>
  <c r="AF15883" i="1"/>
  <c r="AF15884" i="1"/>
  <c r="AF15885" i="1"/>
  <c r="AF15886" i="1"/>
  <c r="AF15887" i="1"/>
  <c r="AF15888" i="1"/>
  <c r="AF15889" i="1"/>
  <c r="AF15890" i="1"/>
  <c r="AF15891" i="1"/>
  <c r="AF15892" i="1"/>
  <c r="AF15893" i="1"/>
  <c r="AF15894" i="1"/>
  <c r="AF15895" i="1"/>
  <c r="AF15896" i="1"/>
  <c r="AF15897" i="1"/>
  <c r="AF15898" i="1"/>
  <c r="AF15899" i="1"/>
  <c r="AF15900" i="1"/>
  <c r="AF15901" i="1"/>
  <c r="AF15902" i="1"/>
  <c r="AF15903" i="1"/>
  <c r="AF15904" i="1"/>
  <c r="AF15905" i="1"/>
  <c r="AF15906" i="1"/>
  <c r="AF15907" i="1"/>
  <c r="AF15908" i="1"/>
  <c r="AF15909" i="1"/>
  <c r="AF15910" i="1"/>
  <c r="AF15911" i="1"/>
  <c r="AF15912" i="1"/>
  <c r="AF15913" i="1"/>
  <c r="AF15914" i="1"/>
  <c r="AF15915" i="1"/>
  <c r="AF15916" i="1"/>
  <c r="AF15917" i="1"/>
  <c r="AF15918" i="1"/>
  <c r="AF15919" i="1"/>
  <c r="AF15920" i="1"/>
  <c r="AF15921" i="1"/>
  <c r="AF15922" i="1"/>
  <c r="AF15923" i="1"/>
  <c r="AF15924" i="1"/>
  <c r="AF15925" i="1"/>
  <c r="AF15926" i="1"/>
  <c r="AF15927" i="1"/>
  <c r="AF15928" i="1"/>
  <c r="AF15929" i="1"/>
  <c r="AF15930" i="1"/>
  <c r="AF15931" i="1"/>
  <c r="AF15932" i="1"/>
  <c r="AF15933" i="1"/>
  <c r="AF15934" i="1"/>
  <c r="AF15935" i="1"/>
  <c r="AF15936" i="1"/>
  <c r="AF15937" i="1"/>
  <c r="AF15938" i="1"/>
  <c r="AF15939" i="1"/>
  <c r="AF15940" i="1"/>
  <c r="AF15941" i="1"/>
  <c r="AF15942" i="1"/>
  <c r="AF15943" i="1"/>
  <c r="AF15944" i="1"/>
  <c r="AF15945" i="1"/>
  <c r="AF15946" i="1"/>
  <c r="AF15947" i="1"/>
  <c r="AF15948" i="1"/>
  <c r="AF15949" i="1"/>
  <c r="AF15950" i="1"/>
  <c r="AF15951" i="1"/>
  <c r="AF15952" i="1"/>
  <c r="AF15953" i="1"/>
  <c r="AF15954" i="1"/>
  <c r="AF15955" i="1"/>
  <c r="AF15956" i="1"/>
  <c r="AF15957" i="1"/>
  <c r="AF15958" i="1"/>
  <c r="AF15959" i="1"/>
  <c r="AF15960" i="1"/>
  <c r="AF15961" i="1"/>
  <c r="AF15962" i="1"/>
  <c r="AF15963" i="1"/>
  <c r="AF15964" i="1"/>
  <c r="AF15965" i="1"/>
  <c r="AF15966" i="1"/>
  <c r="AF15967" i="1"/>
  <c r="AF15968" i="1"/>
  <c r="AF15969" i="1"/>
  <c r="AF15970" i="1"/>
  <c r="AF15971" i="1"/>
  <c r="AF15972" i="1"/>
  <c r="AF15973" i="1"/>
  <c r="AF15974" i="1"/>
  <c r="AF15975" i="1"/>
  <c r="AF15976" i="1"/>
  <c r="AF15977" i="1"/>
  <c r="AF15978" i="1"/>
  <c r="AF15979" i="1"/>
  <c r="AF15980" i="1"/>
  <c r="AF15981" i="1"/>
  <c r="AF15982" i="1"/>
  <c r="AF15983" i="1"/>
  <c r="AF15984" i="1"/>
  <c r="AF15985" i="1"/>
  <c r="AF15986" i="1"/>
  <c r="AF15987" i="1"/>
  <c r="AF15988" i="1"/>
  <c r="AF15989" i="1"/>
  <c r="AF15990" i="1"/>
  <c r="AF15991" i="1"/>
  <c r="AF15992" i="1"/>
  <c r="AF15993" i="1"/>
  <c r="AF15994" i="1"/>
  <c r="AF15995" i="1"/>
  <c r="AF15996" i="1"/>
  <c r="AF15997" i="1"/>
  <c r="AF15998" i="1"/>
  <c r="AF15999" i="1"/>
  <c r="AF16000" i="1"/>
  <c r="AF16001" i="1"/>
  <c r="AF16002" i="1"/>
  <c r="AF16003" i="1"/>
  <c r="AF16004" i="1"/>
  <c r="AF16005" i="1"/>
  <c r="AF16006" i="1"/>
  <c r="AF16007" i="1"/>
  <c r="AF16008" i="1"/>
  <c r="AF16009" i="1"/>
  <c r="AF16010" i="1"/>
  <c r="AF16011" i="1"/>
  <c r="AF16012" i="1"/>
  <c r="AF16013" i="1"/>
  <c r="AF16014" i="1"/>
  <c r="AF16015" i="1"/>
  <c r="AF16016" i="1"/>
  <c r="AF16017" i="1"/>
  <c r="AF16018" i="1"/>
  <c r="AF16019" i="1"/>
  <c r="AF16020" i="1"/>
  <c r="AF16021" i="1"/>
  <c r="AF16022" i="1"/>
  <c r="AF16023" i="1"/>
  <c r="AF16024" i="1"/>
  <c r="AF16025" i="1"/>
  <c r="AF16026" i="1"/>
  <c r="AF16027" i="1"/>
  <c r="AF16028" i="1"/>
  <c r="AF16029" i="1"/>
  <c r="AF16030" i="1"/>
  <c r="AF16031" i="1"/>
  <c r="AF16032" i="1"/>
  <c r="AF16033" i="1"/>
  <c r="AF16034" i="1"/>
  <c r="AF16035" i="1"/>
  <c r="AF16036" i="1"/>
  <c r="AF16037" i="1"/>
  <c r="AF16038" i="1"/>
  <c r="AF16039" i="1"/>
  <c r="AF16040" i="1"/>
  <c r="AF16041" i="1"/>
  <c r="AF16042" i="1"/>
  <c r="AF16043" i="1"/>
  <c r="AF16044" i="1"/>
  <c r="AF16045" i="1"/>
  <c r="AF16046" i="1"/>
  <c r="AF16047" i="1"/>
  <c r="AF16048" i="1"/>
  <c r="AF16049" i="1"/>
  <c r="AF16050" i="1"/>
  <c r="AF16051" i="1"/>
  <c r="AF16052" i="1"/>
  <c r="AF16053" i="1"/>
  <c r="AF16054" i="1"/>
  <c r="AF16055" i="1"/>
  <c r="AF16056" i="1"/>
  <c r="AF16057" i="1"/>
  <c r="AF16058" i="1"/>
  <c r="AF16059" i="1"/>
  <c r="AF16060" i="1"/>
  <c r="AF16061" i="1"/>
  <c r="AF16062" i="1"/>
  <c r="AF16063" i="1"/>
  <c r="AF16064" i="1"/>
  <c r="AF16065" i="1"/>
  <c r="AF16066" i="1"/>
  <c r="AF16067" i="1"/>
  <c r="AF16068" i="1"/>
  <c r="AF16069" i="1"/>
  <c r="AF16070" i="1"/>
  <c r="AF16071" i="1"/>
  <c r="AF16072" i="1"/>
  <c r="AF16073" i="1"/>
  <c r="AF16074" i="1"/>
  <c r="AF16075" i="1"/>
  <c r="AF16076" i="1"/>
  <c r="AF16077" i="1"/>
  <c r="AF16078" i="1"/>
  <c r="AF16079" i="1"/>
  <c r="AF16080" i="1"/>
  <c r="AF16081" i="1"/>
  <c r="AF16082" i="1"/>
  <c r="AF16083" i="1"/>
  <c r="AF16084" i="1"/>
  <c r="AF16085" i="1"/>
  <c r="AF16086" i="1"/>
  <c r="AF16087" i="1"/>
  <c r="AF16088" i="1"/>
  <c r="AF16089" i="1"/>
  <c r="AF16090" i="1"/>
  <c r="AF16091" i="1"/>
  <c r="AF16092" i="1"/>
  <c r="AF16093" i="1"/>
  <c r="AF16094" i="1"/>
  <c r="AF16095" i="1"/>
  <c r="AF16096" i="1"/>
  <c r="AF16097" i="1"/>
  <c r="AF16098" i="1"/>
  <c r="AF16099" i="1"/>
  <c r="AF16100" i="1"/>
  <c r="AF16101" i="1"/>
  <c r="AF16102" i="1"/>
  <c r="AF16103" i="1"/>
  <c r="AF16104" i="1"/>
  <c r="AF16105" i="1"/>
  <c r="AF16106" i="1"/>
  <c r="AF16107" i="1"/>
  <c r="AF16108" i="1"/>
  <c r="AF16109" i="1"/>
  <c r="AF16110" i="1"/>
  <c r="AF16111" i="1"/>
  <c r="AF16112" i="1"/>
  <c r="AF16113" i="1"/>
  <c r="AF16114" i="1"/>
  <c r="AF16115" i="1"/>
  <c r="AF16116" i="1"/>
  <c r="AF16117" i="1"/>
  <c r="AF16118" i="1"/>
  <c r="AF16119" i="1"/>
  <c r="AF16120" i="1"/>
  <c r="AF16121" i="1"/>
  <c r="AF16122" i="1"/>
  <c r="AF16123" i="1"/>
  <c r="AF16124" i="1"/>
  <c r="AF16125" i="1"/>
  <c r="AF16126" i="1"/>
  <c r="AF16127" i="1"/>
  <c r="AF16128" i="1"/>
  <c r="AF16129" i="1"/>
  <c r="AF16130" i="1"/>
  <c r="AF16131" i="1"/>
  <c r="AF16132" i="1"/>
  <c r="AF16133" i="1"/>
  <c r="AF16134" i="1"/>
  <c r="AF16135" i="1"/>
  <c r="AF16136" i="1"/>
  <c r="AF16137" i="1"/>
  <c r="AF16138" i="1"/>
  <c r="AF16139" i="1"/>
  <c r="AF16140" i="1"/>
  <c r="AF16141" i="1"/>
  <c r="AF16142" i="1"/>
  <c r="AF16143" i="1"/>
  <c r="AF16144" i="1"/>
  <c r="AF16145" i="1"/>
  <c r="AF16146" i="1"/>
  <c r="AF16147" i="1"/>
  <c r="AF16148" i="1"/>
  <c r="AF16149" i="1"/>
  <c r="AF16150" i="1"/>
  <c r="AF16151" i="1"/>
  <c r="AF16152" i="1"/>
  <c r="AF16153" i="1"/>
  <c r="AF16154" i="1"/>
  <c r="AF16155" i="1"/>
  <c r="AF16156" i="1"/>
  <c r="AF16157" i="1"/>
  <c r="AF16158" i="1"/>
  <c r="AF16159" i="1"/>
  <c r="AF16160" i="1"/>
  <c r="AF16161" i="1"/>
  <c r="AF16162" i="1"/>
  <c r="AF16163" i="1"/>
  <c r="AF16164" i="1"/>
  <c r="AF16165" i="1"/>
  <c r="AF16166" i="1"/>
  <c r="AF16167" i="1"/>
  <c r="AF16168" i="1"/>
  <c r="AF16169" i="1"/>
  <c r="AF16170" i="1"/>
  <c r="AF16171" i="1"/>
  <c r="AF16172" i="1"/>
  <c r="AF16173" i="1"/>
  <c r="AF16174" i="1"/>
  <c r="AF16175" i="1"/>
  <c r="AF16176" i="1"/>
  <c r="AF16177" i="1"/>
  <c r="AF16178" i="1"/>
  <c r="AF16179" i="1"/>
  <c r="AF16180" i="1"/>
  <c r="AF16181" i="1"/>
  <c r="AF16182" i="1"/>
  <c r="AF16183" i="1"/>
  <c r="AF16184" i="1"/>
  <c r="AF16185" i="1"/>
  <c r="AF16186" i="1"/>
  <c r="AF16187" i="1"/>
  <c r="AF16188" i="1"/>
  <c r="AF16189" i="1"/>
  <c r="AF16190" i="1"/>
  <c r="AF16191" i="1"/>
  <c r="AF16192" i="1"/>
  <c r="AF16193" i="1"/>
  <c r="AF16194" i="1"/>
  <c r="AF16195" i="1"/>
  <c r="AF16196" i="1"/>
  <c r="AF16197" i="1"/>
  <c r="AF16198" i="1"/>
  <c r="AF16199" i="1"/>
  <c r="AF16200" i="1"/>
  <c r="AF16201" i="1"/>
  <c r="AF16202" i="1"/>
  <c r="AF16203" i="1"/>
  <c r="AF16204" i="1"/>
  <c r="AF16205" i="1"/>
  <c r="AF16206" i="1"/>
  <c r="AF16207" i="1"/>
  <c r="AF16208" i="1"/>
  <c r="AF16209" i="1"/>
  <c r="AF16210" i="1"/>
  <c r="AF16211" i="1"/>
  <c r="AF16212" i="1"/>
  <c r="AF16213" i="1"/>
  <c r="AF16214" i="1"/>
  <c r="AF16215" i="1"/>
  <c r="AF16216" i="1"/>
  <c r="AF16217" i="1"/>
  <c r="AF16218" i="1"/>
  <c r="AF16219" i="1"/>
  <c r="AF16220" i="1"/>
  <c r="AF16221" i="1"/>
  <c r="AF16222" i="1"/>
  <c r="AF16223" i="1"/>
  <c r="AF16224" i="1"/>
  <c r="AF16225" i="1"/>
  <c r="AF16226" i="1"/>
  <c r="AF16227" i="1"/>
  <c r="AF16228" i="1"/>
  <c r="AF16229" i="1"/>
  <c r="AF16230" i="1"/>
  <c r="AF16231" i="1"/>
  <c r="AF16232" i="1"/>
  <c r="AF16233" i="1"/>
  <c r="AF16234" i="1"/>
  <c r="AF16235" i="1"/>
  <c r="AF16236" i="1"/>
  <c r="AF16237" i="1"/>
  <c r="AF16238" i="1"/>
  <c r="AF16239" i="1"/>
  <c r="AF16240" i="1"/>
  <c r="AF16241" i="1"/>
  <c r="AF16242" i="1"/>
  <c r="AF16243" i="1"/>
  <c r="AF16244" i="1"/>
  <c r="AF16245" i="1"/>
  <c r="AF16246" i="1"/>
  <c r="AF16247" i="1"/>
  <c r="AF16248" i="1"/>
  <c r="AF16249" i="1"/>
  <c r="AF16250" i="1"/>
  <c r="AF16251" i="1"/>
  <c r="AF16252" i="1"/>
  <c r="AF16253" i="1"/>
  <c r="AF16254" i="1"/>
  <c r="AF16255" i="1"/>
  <c r="AF16256" i="1"/>
  <c r="AF16257" i="1"/>
  <c r="AF16258" i="1"/>
  <c r="AF16259" i="1"/>
  <c r="AF16260" i="1"/>
  <c r="AF16261" i="1"/>
  <c r="AF16262" i="1"/>
  <c r="AF16263" i="1"/>
  <c r="AF16264" i="1"/>
  <c r="AF16265" i="1"/>
  <c r="AF16266" i="1"/>
  <c r="AF16267" i="1"/>
  <c r="AF16268" i="1"/>
  <c r="AF16269" i="1"/>
  <c r="AF16270" i="1"/>
  <c r="AF16271" i="1"/>
  <c r="AF16272" i="1"/>
  <c r="AF16273" i="1"/>
  <c r="AF16274" i="1"/>
  <c r="AF16275" i="1"/>
  <c r="AF16276" i="1"/>
  <c r="AF16277" i="1"/>
  <c r="AF16278" i="1"/>
  <c r="AF16279" i="1"/>
  <c r="AF16280" i="1"/>
  <c r="AF16281" i="1"/>
  <c r="AF16282" i="1"/>
  <c r="AF16283" i="1"/>
  <c r="AF16284" i="1"/>
  <c r="AF16285" i="1"/>
  <c r="AF16286" i="1"/>
  <c r="AF16287" i="1"/>
  <c r="AF16288" i="1"/>
  <c r="AF16289" i="1"/>
  <c r="AF16290" i="1"/>
  <c r="AF16291" i="1"/>
  <c r="AF16292" i="1"/>
  <c r="AF16293" i="1"/>
  <c r="AF16294" i="1"/>
  <c r="AF16295" i="1"/>
  <c r="AF16296" i="1"/>
  <c r="AF16297" i="1"/>
  <c r="AF16298" i="1"/>
  <c r="AF16299" i="1"/>
  <c r="AF16300" i="1"/>
  <c r="AF16301" i="1"/>
  <c r="AF16302" i="1"/>
  <c r="AF16303" i="1"/>
  <c r="AF16304" i="1"/>
  <c r="AF16305" i="1"/>
  <c r="AF16306" i="1"/>
  <c r="AF16307" i="1"/>
  <c r="AF16308" i="1"/>
  <c r="AF16309" i="1"/>
  <c r="AF16310" i="1"/>
  <c r="AF16311" i="1"/>
  <c r="AF16312" i="1"/>
  <c r="AF16313" i="1"/>
  <c r="AF16314" i="1"/>
  <c r="AF16315" i="1"/>
  <c r="AF16316" i="1"/>
  <c r="AF16317" i="1"/>
  <c r="AF16318" i="1"/>
  <c r="AF16319" i="1"/>
  <c r="AF16320" i="1"/>
  <c r="AF16321" i="1"/>
  <c r="AF16322" i="1"/>
  <c r="AF16323" i="1"/>
  <c r="AF16324" i="1"/>
  <c r="AF16325" i="1"/>
  <c r="AF16326" i="1"/>
  <c r="AF16327" i="1"/>
  <c r="AF16328" i="1"/>
  <c r="AF16329" i="1"/>
  <c r="AF16330" i="1"/>
  <c r="AF16331" i="1"/>
  <c r="AF16332" i="1"/>
  <c r="AF16333" i="1"/>
  <c r="AF16334" i="1"/>
  <c r="AF16335" i="1"/>
  <c r="AF16336" i="1"/>
  <c r="AF16337" i="1"/>
  <c r="AF16338" i="1"/>
  <c r="AF16339" i="1"/>
  <c r="AF16340" i="1"/>
  <c r="AF16341" i="1"/>
  <c r="AF16342" i="1"/>
  <c r="AF16343" i="1"/>
  <c r="AF16344" i="1"/>
  <c r="AF16345" i="1"/>
  <c r="AF16346" i="1"/>
  <c r="AF16347" i="1"/>
  <c r="AF16348" i="1"/>
  <c r="AF16349" i="1"/>
  <c r="AF16350" i="1"/>
  <c r="AF16351" i="1"/>
  <c r="AF16352" i="1"/>
  <c r="AF16353" i="1"/>
  <c r="AF16354" i="1"/>
  <c r="AF16355" i="1"/>
  <c r="AF16356" i="1"/>
  <c r="AF16357" i="1"/>
  <c r="AF16358" i="1"/>
  <c r="AF16359" i="1"/>
  <c r="AF16360" i="1"/>
  <c r="AF16361" i="1"/>
  <c r="AF16362" i="1"/>
  <c r="AF16363" i="1"/>
  <c r="AF16364" i="1"/>
  <c r="AF16365" i="1"/>
  <c r="AF16366" i="1"/>
  <c r="AF16367" i="1"/>
  <c r="AF16368" i="1"/>
  <c r="AF16369" i="1"/>
  <c r="AF16370" i="1"/>
  <c r="AF16371" i="1"/>
  <c r="AF16372" i="1"/>
  <c r="AF16373" i="1"/>
  <c r="AF16374" i="1"/>
  <c r="AF16375" i="1"/>
  <c r="AF16376" i="1"/>
  <c r="AF16377" i="1"/>
  <c r="AF16378" i="1"/>
  <c r="AF16379" i="1"/>
  <c r="AF16380" i="1"/>
  <c r="AF16381" i="1"/>
  <c r="AF16382" i="1"/>
  <c r="AF16383" i="1"/>
  <c r="AF16384" i="1"/>
  <c r="AF16385" i="1"/>
  <c r="AF16386" i="1"/>
  <c r="AF16387" i="1"/>
  <c r="AF16388" i="1"/>
  <c r="AF16389" i="1"/>
  <c r="AF16390" i="1"/>
  <c r="AF16391" i="1"/>
  <c r="AF16392" i="1"/>
  <c r="AF16393" i="1"/>
  <c r="AF16394" i="1"/>
  <c r="AF16395" i="1"/>
  <c r="AF16396" i="1"/>
  <c r="AF16397" i="1"/>
  <c r="AF16398" i="1"/>
  <c r="AF16399" i="1"/>
  <c r="AF16400" i="1"/>
  <c r="AF16401" i="1"/>
  <c r="AF16402" i="1"/>
  <c r="AF16403" i="1"/>
  <c r="AF16404" i="1"/>
  <c r="AF16405" i="1"/>
  <c r="AF16406" i="1"/>
  <c r="AF16407" i="1"/>
  <c r="AF16408" i="1"/>
  <c r="AF16409" i="1"/>
  <c r="AF16410" i="1"/>
  <c r="AF16411" i="1"/>
  <c r="AF16412" i="1"/>
  <c r="AF16413" i="1"/>
  <c r="AF16414" i="1"/>
  <c r="AF16415" i="1"/>
  <c r="AF16416" i="1"/>
  <c r="AF16417" i="1"/>
  <c r="AF16418" i="1"/>
  <c r="AF16419" i="1"/>
  <c r="AF16420" i="1"/>
  <c r="AF16421" i="1"/>
  <c r="AF16422" i="1"/>
  <c r="AF16423" i="1"/>
  <c r="AF16424" i="1"/>
  <c r="AF16425" i="1"/>
  <c r="AF16426" i="1"/>
  <c r="AF16427" i="1"/>
  <c r="AF16428" i="1"/>
  <c r="AF16429" i="1"/>
  <c r="AF16430" i="1"/>
  <c r="AF16431" i="1"/>
  <c r="AF16432" i="1"/>
  <c r="AF16433" i="1"/>
  <c r="AF16434" i="1"/>
  <c r="AF16435" i="1"/>
  <c r="AF16436" i="1"/>
  <c r="AF16437" i="1"/>
  <c r="AF16438" i="1"/>
  <c r="AF16439" i="1"/>
  <c r="AF16440" i="1"/>
  <c r="AF16441" i="1"/>
  <c r="AF16442" i="1"/>
  <c r="AF16443" i="1"/>
  <c r="AF16444" i="1"/>
  <c r="AF16445" i="1"/>
  <c r="AF16446" i="1"/>
  <c r="AF16447" i="1"/>
  <c r="AF16448" i="1"/>
  <c r="AF16449" i="1"/>
  <c r="AF16450" i="1"/>
  <c r="AF16451" i="1"/>
  <c r="AF16452" i="1"/>
  <c r="AF16453" i="1"/>
  <c r="AF16454" i="1"/>
  <c r="AF16455" i="1"/>
  <c r="AF16456" i="1"/>
  <c r="AF16457" i="1"/>
  <c r="AF16458" i="1"/>
  <c r="AF16459" i="1"/>
  <c r="AF16460" i="1"/>
  <c r="AF16461" i="1"/>
  <c r="AF16462" i="1"/>
  <c r="AF16463" i="1"/>
  <c r="AF16464" i="1"/>
  <c r="AF16465" i="1"/>
  <c r="AF16466" i="1"/>
  <c r="AF16467" i="1"/>
  <c r="AF16468" i="1"/>
  <c r="AF16469" i="1"/>
  <c r="AF16470" i="1"/>
  <c r="AF16471" i="1"/>
  <c r="AF16472" i="1"/>
  <c r="AF16473" i="1"/>
  <c r="AF16474" i="1"/>
  <c r="AF16475" i="1"/>
  <c r="AF16476" i="1"/>
  <c r="AF16477" i="1"/>
  <c r="AF16478" i="1"/>
  <c r="AF16479" i="1"/>
  <c r="AF16480" i="1"/>
  <c r="AF16481" i="1"/>
  <c r="AF16482" i="1"/>
  <c r="AF16483" i="1"/>
  <c r="AF16484" i="1"/>
  <c r="AF16485" i="1"/>
  <c r="AF16486" i="1"/>
  <c r="AF16487" i="1"/>
  <c r="AF16488" i="1"/>
  <c r="AF16489" i="1"/>
  <c r="AF16490" i="1"/>
  <c r="AF16491" i="1"/>
  <c r="AF16492" i="1"/>
  <c r="AF16493" i="1"/>
  <c r="AF16494" i="1"/>
  <c r="AF16495" i="1"/>
  <c r="AF16496" i="1"/>
  <c r="AF16497" i="1"/>
  <c r="AF16498" i="1"/>
  <c r="AF16499" i="1"/>
  <c r="AF16500" i="1"/>
  <c r="AF16501" i="1"/>
  <c r="AF16502" i="1"/>
  <c r="AF16503" i="1"/>
  <c r="AF16504" i="1"/>
  <c r="AF16505" i="1"/>
  <c r="AF16506" i="1"/>
  <c r="AF16507" i="1"/>
  <c r="AF16508" i="1"/>
  <c r="AF16509" i="1"/>
  <c r="AF16510" i="1"/>
  <c r="AF16511" i="1"/>
  <c r="AF16512" i="1"/>
  <c r="AF16513" i="1"/>
  <c r="AF16514" i="1"/>
  <c r="AF16515" i="1"/>
  <c r="AF16516" i="1"/>
  <c r="AF16517" i="1"/>
  <c r="AF16518" i="1"/>
  <c r="AF16519" i="1"/>
  <c r="AF16520" i="1"/>
  <c r="AF16521" i="1"/>
  <c r="AF16522" i="1"/>
  <c r="AF16523" i="1"/>
  <c r="AF16524" i="1"/>
  <c r="AF16525" i="1"/>
  <c r="AF16526" i="1"/>
  <c r="AF16527" i="1"/>
  <c r="AF16528" i="1"/>
  <c r="AF16529" i="1"/>
  <c r="AF16530" i="1"/>
  <c r="AF16531" i="1"/>
  <c r="AF16532" i="1"/>
  <c r="AF16533" i="1"/>
  <c r="AF16534" i="1"/>
  <c r="AF16535" i="1"/>
  <c r="AF16536" i="1"/>
  <c r="AF16537" i="1"/>
  <c r="AF16538" i="1"/>
  <c r="AF16539" i="1"/>
  <c r="AF16540" i="1"/>
  <c r="AF16541" i="1"/>
  <c r="AF16542" i="1"/>
  <c r="AF16543" i="1"/>
  <c r="AF16544" i="1"/>
  <c r="AF16545" i="1"/>
  <c r="AF16546" i="1"/>
  <c r="AF16547" i="1"/>
  <c r="AF16548" i="1"/>
  <c r="AF16549" i="1"/>
  <c r="AF16550" i="1"/>
  <c r="AF16551" i="1"/>
  <c r="AF16552" i="1"/>
  <c r="AF16553" i="1"/>
  <c r="AF16554" i="1"/>
  <c r="AF16555" i="1"/>
  <c r="AF16556" i="1"/>
  <c r="AF16557" i="1"/>
  <c r="AF16558" i="1"/>
  <c r="AF16559" i="1"/>
  <c r="AF16560" i="1"/>
  <c r="AF16561" i="1"/>
  <c r="AF16562" i="1"/>
  <c r="AF16563" i="1"/>
  <c r="AF16564" i="1"/>
  <c r="AF16565" i="1"/>
  <c r="AF16566" i="1"/>
  <c r="AF16567" i="1"/>
  <c r="AF16568" i="1"/>
  <c r="AF16569" i="1"/>
  <c r="AF16570" i="1"/>
  <c r="AF16571" i="1"/>
  <c r="AF16572" i="1"/>
  <c r="AF16573" i="1"/>
  <c r="AF16574" i="1"/>
  <c r="AF16575" i="1"/>
  <c r="AF16576" i="1"/>
  <c r="AF16577" i="1"/>
  <c r="AF16578" i="1"/>
  <c r="AF16579" i="1"/>
  <c r="AF16580" i="1"/>
  <c r="AF16581" i="1"/>
  <c r="AF16582" i="1"/>
  <c r="AF16583" i="1"/>
  <c r="AF16584" i="1"/>
  <c r="AF16585" i="1"/>
  <c r="AF16586" i="1"/>
  <c r="AF16587" i="1"/>
  <c r="AF16588" i="1"/>
  <c r="AF16589" i="1"/>
  <c r="AF16590" i="1"/>
  <c r="AF16591" i="1"/>
  <c r="AF16592" i="1"/>
  <c r="AF16593" i="1"/>
  <c r="AF16594" i="1"/>
  <c r="AF16595" i="1"/>
  <c r="AF16596" i="1"/>
  <c r="AF16597" i="1"/>
  <c r="AF16598" i="1"/>
  <c r="AF16599" i="1"/>
  <c r="AF16600" i="1"/>
  <c r="AF16601" i="1"/>
  <c r="AF16602" i="1"/>
  <c r="AF16603" i="1"/>
  <c r="AF16604" i="1"/>
  <c r="AF16605" i="1"/>
  <c r="AF16606" i="1"/>
  <c r="AF16607" i="1"/>
  <c r="AF16608" i="1"/>
  <c r="AF16609" i="1"/>
  <c r="AF16610" i="1"/>
  <c r="AF16611" i="1"/>
  <c r="AF16612" i="1"/>
  <c r="AF16613" i="1"/>
  <c r="AF16614" i="1"/>
  <c r="AF16615" i="1"/>
  <c r="AF16616" i="1"/>
  <c r="AF16617" i="1"/>
  <c r="AF16618" i="1"/>
  <c r="AF16619" i="1"/>
  <c r="AF16620" i="1"/>
  <c r="AF16621" i="1"/>
  <c r="AF16622" i="1"/>
  <c r="AF16623" i="1"/>
  <c r="AF16624" i="1"/>
  <c r="AF16625" i="1"/>
  <c r="AF16626" i="1"/>
  <c r="AF16627" i="1"/>
  <c r="AF16628" i="1"/>
  <c r="AF16629" i="1"/>
  <c r="AF16630" i="1"/>
  <c r="AF16631" i="1"/>
  <c r="AF16632" i="1"/>
  <c r="AF16633" i="1"/>
  <c r="AF16634" i="1"/>
  <c r="AF16635" i="1"/>
  <c r="AF16636" i="1"/>
  <c r="AF16637" i="1"/>
  <c r="AF16638" i="1"/>
  <c r="AF16639" i="1"/>
  <c r="AF16640" i="1"/>
  <c r="AF16641" i="1"/>
  <c r="AF16642" i="1"/>
  <c r="AF16643" i="1"/>
  <c r="AF16644" i="1"/>
  <c r="AF16645" i="1"/>
  <c r="AF16646" i="1"/>
  <c r="AF16647" i="1"/>
  <c r="AF16648" i="1"/>
  <c r="AF16649" i="1"/>
  <c r="AF16650" i="1"/>
  <c r="AF16651" i="1"/>
  <c r="AF16652" i="1"/>
  <c r="AF16653" i="1"/>
  <c r="AF16654" i="1"/>
  <c r="AF16655" i="1"/>
  <c r="AF16656" i="1"/>
  <c r="AF16657" i="1"/>
  <c r="AF16658" i="1"/>
  <c r="AF16659" i="1"/>
  <c r="AF16660" i="1"/>
  <c r="AF16661" i="1"/>
  <c r="AF16662" i="1"/>
  <c r="AF16663" i="1"/>
  <c r="AF16664" i="1"/>
  <c r="AF16665" i="1"/>
  <c r="AF16666" i="1"/>
  <c r="AF16667" i="1"/>
  <c r="AF16668" i="1"/>
  <c r="AF16669" i="1"/>
  <c r="AF16670" i="1"/>
  <c r="AF16671" i="1"/>
  <c r="AF16672" i="1"/>
  <c r="AF16673" i="1"/>
  <c r="AF16674" i="1"/>
  <c r="AF16675" i="1"/>
  <c r="AF16676" i="1"/>
  <c r="AF16677" i="1"/>
  <c r="AF16678" i="1"/>
  <c r="AF16679" i="1"/>
  <c r="AF16680" i="1"/>
  <c r="AF16681" i="1"/>
  <c r="AF16682" i="1"/>
  <c r="AF16683" i="1"/>
  <c r="AF16684" i="1"/>
  <c r="AF16685" i="1"/>
  <c r="AF16686" i="1"/>
  <c r="AF16687" i="1"/>
  <c r="AF16688" i="1"/>
  <c r="AF16689" i="1"/>
  <c r="AF16690" i="1"/>
  <c r="AF16691" i="1"/>
  <c r="AF16692" i="1"/>
  <c r="AF16693" i="1"/>
  <c r="AF16694" i="1"/>
  <c r="AF16695" i="1"/>
  <c r="AF16696" i="1"/>
  <c r="AF16697" i="1"/>
  <c r="AF16698" i="1"/>
  <c r="AF16699" i="1"/>
  <c r="AF16700" i="1"/>
  <c r="AF16701" i="1"/>
  <c r="AF16702" i="1"/>
  <c r="AF16703" i="1"/>
  <c r="AF16704" i="1"/>
  <c r="AF16705" i="1"/>
  <c r="AF16706" i="1"/>
  <c r="AF16707" i="1"/>
  <c r="AF16708" i="1"/>
  <c r="AF16709" i="1"/>
  <c r="AF16710" i="1"/>
  <c r="AF16711" i="1"/>
  <c r="AF16712" i="1"/>
  <c r="AF16713" i="1"/>
  <c r="AF16714" i="1"/>
  <c r="AF16715" i="1"/>
  <c r="AF16716" i="1"/>
  <c r="AF16717" i="1"/>
  <c r="AF16718" i="1"/>
  <c r="AF16719" i="1"/>
  <c r="AF16720" i="1"/>
  <c r="AF16721" i="1"/>
  <c r="AF16722" i="1"/>
  <c r="AF16723" i="1"/>
  <c r="AF16724" i="1"/>
  <c r="AF16725" i="1"/>
  <c r="AF16726" i="1"/>
  <c r="AF16727" i="1"/>
  <c r="AF16728" i="1"/>
  <c r="AF16729" i="1"/>
  <c r="AF16730" i="1"/>
  <c r="AF16731" i="1"/>
  <c r="AF16732" i="1"/>
  <c r="AF16733" i="1"/>
  <c r="AF16734" i="1"/>
  <c r="AF16735" i="1"/>
  <c r="AF16736" i="1"/>
  <c r="AF16737" i="1"/>
  <c r="AF16738" i="1"/>
  <c r="AF16739" i="1"/>
  <c r="AF16740" i="1"/>
  <c r="AF16741" i="1"/>
  <c r="AF16742" i="1"/>
  <c r="AF16743" i="1"/>
  <c r="AF16744" i="1"/>
  <c r="AF16745" i="1"/>
  <c r="AF16746" i="1"/>
  <c r="AF16747" i="1"/>
  <c r="AF16748" i="1"/>
  <c r="AF16749" i="1"/>
  <c r="AF16750" i="1"/>
  <c r="AF16751" i="1"/>
  <c r="AF16752" i="1"/>
  <c r="AF16753" i="1"/>
  <c r="AF16754" i="1"/>
  <c r="AF16755" i="1"/>
  <c r="AF16756" i="1"/>
  <c r="AF16757" i="1"/>
  <c r="AF16758" i="1"/>
  <c r="AF16759" i="1"/>
  <c r="AF16760" i="1"/>
  <c r="AF16761" i="1"/>
  <c r="AF16762" i="1"/>
  <c r="AF16763" i="1"/>
  <c r="AF16764" i="1"/>
  <c r="AF16765" i="1"/>
  <c r="AF16766" i="1"/>
  <c r="AF16767" i="1"/>
  <c r="AF16768" i="1"/>
  <c r="AF16769" i="1"/>
  <c r="AF16770" i="1"/>
  <c r="AF16771" i="1"/>
  <c r="AF16772" i="1"/>
  <c r="AF16773" i="1"/>
  <c r="AF16774" i="1"/>
  <c r="AF16775" i="1"/>
  <c r="AF16776" i="1"/>
  <c r="AF16777" i="1"/>
  <c r="AF16778" i="1"/>
  <c r="AF16779" i="1"/>
  <c r="AF16780" i="1"/>
  <c r="AF16781" i="1"/>
  <c r="AF16782" i="1"/>
  <c r="AF16783" i="1"/>
  <c r="AF16784" i="1"/>
  <c r="AF16785" i="1"/>
  <c r="AF16786" i="1"/>
  <c r="AF16787" i="1"/>
  <c r="AF16788" i="1"/>
  <c r="AF16789" i="1"/>
  <c r="AF16790" i="1"/>
  <c r="AF16791" i="1"/>
  <c r="AF16792" i="1"/>
  <c r="AF16793" i="1"/>
  <c r="AF16794" i="1"/>
  <c r="AF16795" i="1"/>
  <c r="AF16796" i="1"/>
  <c r="AF16797" i="1"/>
  <c r="AF16798" i="1"/>
  <c r="AF16799" i="1"/>
  <c r="AF16800" i="1"/>
  <c r="AF16801" i="1"/>
  <c r="AF16802" i="1"/>
  <c r="AF16803" i="1"/>
  <c r="AF16804" i="1"/>
  <c r="AF16805" i="1"/>
  <c r="AF16806" i="1"/>
  <c r="AF16807" i="1"/>
  <c r="AF16808" i="1"/>
  <c r="AF16809" i="1"/>
  <c r="AF16810" i="1"/>
  <c r="AF16811" i="1"/>
  <c r="AF16812" i="1"/>
  <c r="AF16813" i="1"/>
  <c r="AF16814" i="1"/>
  <c r="AF16815" i="1"/>
  <c r="AF16816" i="1"/>
  <c r="AF16817" i="1"/>
  <c r="AF16818" i="1"/>
  <c r="AF16819" i="1"/>
  <c r="AF16820" i="1"/>
  <c r="AF16821" i="1"/>
  <c r="AF16822" i="1"/>
  <c r="AF16823" i="1"/>
  <c r="AF16824" i="1"/>
  <c r="AF16825" i="1"/>
  <c r="AF16826" i="1"/>
  <c r="AF16827" i="1"/>
  <c r="AF16828" i="1"/>
  <c r="AF16829" i="1"/>
  <c r="AF16830" i="1"/>
  <c r="AF16831" i="1"/>
  <c r="AF16832" i="1"/>
  <c r="AF16833" i="1"/>
  <c r="AF16834" i="1"/>
  <c r="AF16835" i="1"/>
  <c r="AF16836" i="1"/>
  <c r="AF16837" i="1"/>
  <c r="AF16838" i="1"/>
  <c r="AF16839" i="1"/>
  <c r="AF16840" i="1"/>
  <c r="AF16841" i="1"/>
  <c r="AF16842" i="1"/>
  <c r="AF16843" i="1"/>
  <c r="AF16844" i="1"/>
  <c r="AF16845" i="1"/>
  <c r="AF16846" i="1"/>
  <c r="AF16847" i="1"/>
  <c r="AF16848" i="1"/>
  <c r="AF16849" i="1"/>
  <c r="AF16850" i="1"/>
  <c r="AF16851" i="1"/>
  <c r="AF16852" i="1"/>
  <c r="AF16853" i="1"/>
  <c r="AF16854" i="1"/>
  <c r="AF16855" i="1"/>
  <c r="AF16856" i="1"/>
  <c r="AF16857" i="1"/>
  <c r="AF16858" i="1"/>
  <c r="AF16859" i="1"/>
  <c r="AF16860" i="1"/>
  <c r="AF16861" i="1"/>
  <c r="AF16862" i="1"/>
  <c r="AF16863" i="1"/>
  <c r="AF16864" i="1"/>
  <c r="AF16865" i="1"/>
  <c r="AF16866" i="1"/>
  <c r="AF16867" i="1"/>
  <c r="AF16868" i="1"/>
  <c r="AF16869" i="1"/>
  <c r="AF16870" i="1"/>
  <c r="AF16871" i="1"/>
  <c r="AF16872" i="1"/>
  <c r="AF16873" i="1"/>
  <c r="AF16874" i="1"/>
  <c r="AF16875" i="1"/>
  <c r="AF16876" i="1"/>
  <c r="AF16877" i="1"/>
  <c r="AF16878" i="1"/>
  <c r="AF16879" i="1"/>
  <c r="AF16880" i="1"/>
  <c r="AF16881" i="1"/>
  <c r="AF16882" i="1"/>
  <c r="AF16883" i="1"/>
  <c r="AF16884" i="1"/>
  <c r="AF16885" i="1"/>
  <c r="AF16886" i="1"/>
  <c r="AF16887" i="1"/>
  <c r="AF16888" i="1"/>
  <c r="AF16889" i="1"/>
  <c r="AF16890" i="1"/>
  <c r="AF16891" i="1"/>
  <c r="AF16892" i="1"/>
  <c r="AF16893" i="1"/>
  <c r="AF16894" i="1"/>
  <c r="AF16895" i="1"/>
  <c r="AF16896" i="1"/>
  <c r="AF16897" i="1"/>
  <c r="AF16898" i="1"/>
  <c r="AF16899" i="1"/>
  <c r="AF16900" i="1"/>
  <c r="AF16901" i="1"/>
  <c r="AF16902" i="1"/>
  <c r="AF16903" i="1"/>
  <c r="AF16904" i="1"/>
  <c r="AF16905" i="1"/>
  <c r="AF16906" i="1"/>
  <c r="AF16907" i="1"/>
  <c r="AF16908" i="1"/>
  <c r="AF16909" i="1"/>
  <c r="AF16910" i="1"/>
  <c r="AF16911" i="1"/>
  <c r="AF16912" i="1"/>
  <c r="AF16913" i="1"/>
  <c r="AF16914" i="1"/>
  <c r="AF16915" i="1"/>
  <c r="AF16916" i="1"/>
  <c r="AF16917" i="1"/>
  <c r="AF16918" i="1"/>
  <c r="AF16919" i="1"/>
  <c r="AF16920" i="1"/>
  <c r="AF16921" i="1"/>
  <c r="AF16922" i="1"/>
  <c r="AF16923" i="1"/>
  <c r="AF16924" i="1"/>
  <c r="AF16925" i="1"/>
  <c r="AF16926" i="1"/>
  <c r="AF16927" i="1"/>
  <c r="AF16928" i="1"/>
  <c r="AF16929" i="1"/>
  <c r="AF16930" i="1"/>
  <c r="AF16931" i="1"/>
  <c r="AF16932" i="1"/>
  <c r="AF16933" i="1"/>
  <c r="AF16934" i="1"/>
  <c r="AF16935" i="1"/>
  <c r="AF16936" i="1"/>
  <c r="AF16937" i="1"/>
  <c r="AF16938" i="1"/>
  <c r="AF16939" i="1"/>
  <c r="AF16940" i="1"/>
  <c r="AF16941" i="1"/>
  <c r="AF16942" i="1"/>
  <c r="AF16943" i="1"/>
  <c r="AF16944" i="1"/>
  <c r="AF16945" i="1"/>
  <c r="AF16946" i="1"/>
  <c r="AF16947" i="1"/>
  <c r="AF16948" i="1"/>
  <c r="AF16949" i="1"/>
  <c r="AF16950" i="1"/>
  <c r="AF16951" i="1"/>
  <c r="AF16952" i="1"/>
  <c r="AF16953" i="1"/>
  <c r="AF16954" i="1"/>
  <c r="AF16955" i="1"/>
  <c r="AF16956" i="1"/>
  <c r="AF16957" i="1"/>
  <c r="AF16958" i="1"/>
  <c r="AF16959" i="1"/>
  <c r="AF16960" i="1"/>
  <c r="AF16961" i="1"/>
  <c r="AF16962" i="1"/>
  <c r="AF16963" i="1"/>
  <c r="AF16964" i="1"/>
  <c r="AF16965" i="1"/>
  <c r="AF16966" i="1"/>
  <c r="AF16967" i="1"/>
  <c r="AF16968" i="1"/>
  <c r="AF16969" i="1"/>
  <c r="AF16970" i="1"/>
  <c r="AF16971" i="1"/>
  <c r="AF16972" i="1"/>
  <c r="AF16973" i="1"/>
  <c r="AF16974" i="1"/>
  <c r="AF16975" i="1"/>
  <c r="AF16976" i="1"/>
  <c r="AF16977" i="1"/>
  <c r="AF16978" i="1"/>
  <c r="AF16979" i="1"/>
  <c r="AF16980" i="1"/>
  <c r="AF16981" i="1"/>
  <c r="AF16982" i="1"/>
  <c r="AF16983" i="1"/>
  <c r="AF16984" i="1"/>
  <c r="AF16985" i="1"/>
  <c r="AF16986" i="1"/>
  <c r="AF16987" i="1"/>
  <c r="AF16988" i="1"/>
  <c r="AF16989" i="1"/>
  <c r="AF16990" i="1"/>
  <c r="AF16991" i="1"/>
  <c r="AF16992" i="1"/>
  <c r="AF16993" i="1"/>
  <c r="AF16994" i="1"/>
  <c r="AF16995" i="1"/>
  <c r="AF16996" i="1"/>
  <c r="AF16997" i="1"/>
  <c r="AF16998" i="1"/>
  <c r="AF16999" i="1"/>
  <c r="AF17000" i="1"/>
  <c r="AF17001" i="1"/>
  <c r="AF17002" i="1"/>
  <c r="AF17003" i="1"/>
  <c r="AF17004" i="1"/>
  <c r="AF17005" i="1"/>
  <c r="AF17006" i="1"/>
  <c r="AF17007" i="1"/>
  <c r="AF17008" i="1"/>
  <c r="AF17009" i="1"/>
  <c r="AF17010" i="1"/>
  <c r="AF17011" i="1"/>
  <c r="AF17012" i="1"/>
  <c r="AF17013" i="1"/>
  <c r="AF17014" i="1"/>
  <c r="AF17015" i="1"/>
  <c r="AF17016" i="1"/>
  <c r="AF17017" i="1"/>
  <c r="AF17018" i="1"/>
  <c r="AF17019" i="1"/>
  <c r="AF17020" i="1"/>
  <c r="AF17021" i="1"/>
  <c r="AF17022" i="1"/>
  <c r="AF17023" i="1"/>
  <c r="AF17024" i="1"/>
  <c r="AF17025" i="1"/>
  <c r="AF17026" i="1"/>
  <c r="AF17027" i="1"/>
  <c r="AF17028" i="1"/>
  <c r="AF17029" i="1"/>
  <c r="AF17030" i="1"/>
  <c r="AF17031" i="1"/>
  <c r="AF17032" i="1"/>
  <c r="AF17033" i="1"/>
  <c r="AF17034" i="1"/>
  <c r="AF17035" i="1"/>
  <c r="AF17036" i="1"/>
  <c r="AF17037" i="1"/>
  <c r="AF17038" i="1"/>
  <c r="AF17039" i="1"/>
  <c r="AF17040" i="1"/>
  <c r="AF17041" i="1"/>
  <c r="AF17042" i="1"/>
  <c r="AF17043" i="1"/>
  <c r="AF17044" i="1"/>
  <c r="AF17045" i="1"/>
  <c r="AF17046" i="1"/>
  <c r="AF17047" i="1"/>
  <c r="AF17048" i="1"/>
  <c r="AF17049" i="1"/>
  <c r="AF17050" i="1"/>
  <c r="AF17051" i="1"/>
  <c r="AF17052" i="1"/>
  <c r="AF17053" i="1"/>
  <c r="AF17054" i="1"/>
  <c r="AF17055" i="1"/>
  <c r="AF17056" i="1"/>
  <c r="AF17057" i="1"/>
  <c r="AF17058" i="1"/>
  <c r="AF17059" i="1"/>
  <c r="AF17060" i="1"/>
  <c r="AF17061" i="1"/>
  <c r="AF17062" i="1"/>
  <c r="AF17063" i="1"/>
  <c r="AF17064" i="1"/>
  <c r="AF17065" i="1"/>
  <c r="AF17066" i="1"/>
  <c r="AF17067" i="1"/>
  <c r="AF17068" i="1"/>
  <c r="AF17069" i="1"/>
  <c r="AF17070" i="1"/>
  <c r="AF17071" i="1"/>
  <c r="AF17072" i="1"/>
  <c r="AF17073" i="1"/>
  <c r="AF17074" i="1"/>
  <c r="AF17075" i="1"/>
  <c r="AF17076" i="1"/>
  <c r="AF17077" i="1"/>
  <c r="AF17078" i="1"/>
  <c r="AF17079" i="1"/>
  <c r="AF17080" i="1"/>
  <c r="AF17081" i="1"/>
  <c r="AF17082" i="1"/>
  <c r="AF17083" i="1"/>
  <c r="AF17084" i="1"/>
  <c r="AF17085" i="1"/>
  <c r="AF17086" i="1"/>
  <c r="AF17087" i="1"/>
  <c r="AF17088" i="1"/>
  <c r="AF17089" i="1"/>
  <c r="AF17090" i="1"/>
  <c r="AF17091" i="1"/>
  <c r="AF17092" i="1"/>
  <c r="AF17093" i="1"/>
  <c r="AF17094" i="1"/>
  <c r="AF17095" i="1"/>
  <c r="AF17096" i="1"/>
  <c r="AF17097" i="1"/>
  <c r="AF17098" i="1"/>
  <c r="AF17099" i="1"/>
  <c r="AF17100" i="1"/>
  <c r="AF17101" i="1"/>
  <c r="AF17102" i="1"/>
  <c r="AF17103" i="1"/>
  <c r="AF17104" i="1"/>
  <c r="AF17105" i="1"/>
  <c r="AF17106" i="1"/>
  <c r="AF17107" i="1"/>
  <c r="AF17108" i="1"/>
  <c r="AF17109" i="1"/>
  <c r="AF17110" i="1"/>
  <c r="AF17111" i="1"/>
  <c r="AF17112" i="1"/>
  <c r="AF17113" i="1"/>
  <c r="AF17114" i="1"/>
  <c r="AF17115" i="1"/>
  <c r="AF17116" i="1"/>
  <c r="AF17117" i="1"/>
  <c r="AF17118" i="1"/>
  <c r="AF17119" i="1"/>
  <c r="AF17120" i="1"/>
  <c r="AF17121" i="1"/>
  <c r="AF17122" i="1"/>
  <c r="AF17123" i="1"/>
  <c r="AF17124" i="1"/>
  <c r="AF17125" i="1"/>
  <c r="AF17126" i="1"/>
  <c r="AF17127" i="1"/>
  <c r="AF17128" i="1"/>
  <c r="AF17129" i="1"/>
  <c r="AF17130" i="1"/>
  <c r="AF17131" i="1"/>
  <c r="AF17132" i="1"/>
  <c r="AF17133" i="1"/>
  <c r="AF17134" i="1"/>
  <c r="AF17135" i="1"/>
  <c r="AF17136" i="1"/>
  <c r="AF17137" i="1"/>
  <c r="AF17138" i="1"/>
  <c r="AF17139" i="1"/>
  <c r="AF17140" i="1"/>
  <c r="AF17141" i="1"/>
  <c r="AF17142" i="1"/>
  <c r="AF17143" i="1"/>
  <c r="AF17144" i="1"/>
  <c r="AF17145" i="1"/>
  <c r="AF17146" i="1"/>
  <c r="AF17147" i="1"/>
  <c r="AF17148" i="1"/>
  <c r="AF17149" i="1"/>
  <c r="AF17150" i="1"/>
  <c r="AF17151" i="1"/>
  <c r="AF17152" i="1"/>
  <c r="AF17153" i="1"/>
  <c r="AF17154" i="1"/>
  <c r="AF17155" i="1"/>
  <c r="AF17156" i="1"/>
  <c r="AF17157" i="1"/>
  <c r="AF17158" i="1"/>
  <c r="AF17159" i="1"/>
  <c r="AF17160" i="1"/>
  <c r="AF17161" i="1"/>
  <c r="AF17162" i="1"/>
  <c r="AF17163" i="1"/>
  <c r="AF17164" i="1"/>
  <c r="AF17165" i="1"/>
  <c r="AF17166" i="1"/>
  <c r="AF17167" i="1"/>
  <c r="AF17168" i="1"/>
  <c r="AF17169" i="1"/>
  <c r="AF17170" i="1"/>
  <c r="AF17171" i="1"/>
  <c r="AF17172" i="1"/>
  <c r="AF17173" i="1"/>
  <c r="AF17174" i="1"/>
  <c r="AF17175" i="1"/>
  <c r="AF17176" i="1"/>
  <c r="AF17177" i="1"/>
  <c r="AF17178" i="1"/>
  <c r="AF17179" i="1"/>
  <c r="AF17180" i="1"/>
  <c r="AF17181" i="1"/>
  <c r="AF17182" i="1"/>
  <c r="AF17183" i="1"/>
  <c r="AF17184" i="1"/>
  <c r="AF17185" i="1"/>
  <c r="AF17186" i="1"/>
  <c r="AF17187" i="1"/>
  <c r="AF17188" i="1"/>
  <c r="AF17189" i="1"/>
  <c r="AF17190" i="1"/>
  <c r="AF17191" i="1"/>
  <c r="AF17192" i="1"/>
  <c r="AF17193" i="1"/>
  <c r="AF17194" i="1"/>
  <c r="AF17195" i="1"/>
  <c r="AF17196" i="1"/>
  <c r="AF17197" i="1"/>
  <c r="AF17198" i="1"/>
  <c r="AF17199" i="1"/>
  <c r="AF17200" i="1"/>
  <c r="AF17201" i="1"/>
  <c r="AF17202" i="1"/>
  <c r="AF17203" i="1"/>
  <c r="AF17204" i="1"/>
  <c r="AF17205" i="1"/>
  <c r="AF17206" i="1"/>
  <c r="AF17207" i="1"/>
  <c r="AF17208" i="1"/>
  <c r="AF17209" i="1"/>
  <c r="AF17210" i="1"/>
  <c r="AF17211" i="1"/>
  <c r="AF17212" i="1"/>
  <c r="AF17213" i="1"/>
  <c r="AF17214" i="1"/>
  <c r="AF17215" i="1"/>
  <c r="AF17216" i="1"/>
  <c r="AF17217" i="1"/>
  <c r="AF17218" i="1"/>
  <c r="AF17219" i="1"/>
  <c r="AF17220" i="1"/>
  <c r="AF17221" i="1"/>
  <c r="AF17222" i="1"/>
  <c r="AF17223" i="1"/>
  <c r="AF17224" i="1"/>
  <c r="AF17225" i="1"/>
  <c r="AF17226" i="1"/>
  <c r="AF17227" i="1"/>
  <c r="AF17228" i="1"/>
  <c r="AF17229" i="1"/>
  <c r="AF17230" i="1"/>
  <c r="AF17231" i="1"/>
  <c r="AF17232" i="1"/>
  <c r="AF17233" i="1"/>
  <c r="AF17234" i="1"/>
  <c r="AF17235" i="1"/>
  <c r="AF17236" i="1"/>
  <c r="AF17237" i="1"/>
  <c r="AF17238" i="1"/>
  <c r="AF17239" i="1"/>
  <c r="AF17240" i="1"/>
  <c r="AF17241" i="1"/>
  <c r="AF17242" i="1"/>
  <c r="AF17243" i="1"/>
  <c r="AF17244" i="1"/>
  <c r="AF17245" i="1"/>
  <c r="AF17246" i="1"/>
  <c r="AF17247" i="1"/>
  <c r="AF17248" i="1"/>
  <c r="AF17249" i="1"/>
  <c r="AF17250" i="1"/>
  <c r="AF17251" i="1"/>
  <c r="AF17252" i="1"/>
  <c r="AF17253" i="1"/>
  <c r="AF17254" i="1"/>
  <c r="AF17255" i="1"/>
  <c r="AF17256" i="1"/>
  <c r="AF17257" i="1"/>
  <c r="AF17258" i="1"/>
  <c r="AF17259" i="1"/>
  <c r="AF17260" i="1"/>
  <c r="AF17261" i="1"/>
  <c r="AF17262" i="1"/>
  <c r="AF17263" i="1"/>
  <c r="AF17264" i="1"/>
  <c r="AF17265" i="1"/>
  <c r="AF17266" i="1"/>
  <c r="AF17267" i="1"/>
  <c r="AF17268" i="1"/>
  <c r="AF17269" i="1"/>
  <c r="AF17270" i="1"/>
  <c r="AF17271" i="1"/>
  <c r="AF17272" i="1"/>
  <c r="AF17273" i="1"/>
  <c r="AF17274" i="1"/>
  <c r="AF17275" i="1"/>
  <c r="AF17276" i="1"/>
  <c r="AF17277" i="1"/>
  <c r="AF17278" i="1"/>
  <c r="AF17279" i="1"/>
  <c r="AF17280" i="1"/>
  <c r="AF17281" i="1"/>
  <c r="AF17282" i="1"/>
  <c r="AF17283" i="1"/>
  <c r="AF17284" i="1"/>
  <c r="AF17285" i="1"/>
  <c r="AF17286" i="1"/>
  <c r="AF17287" i="1"/>
  <c r="AF17288" i="1"/>
  <c r="AF17289" i="1"/>
  <c r="AF17290" i="1"/>
  <c r="AF17291" i="1"/>
  <c r="AF17292" i="1"/>
  <c r="AF17293" i="1"/>
  <c r="AF17294" i="1"/>
  <c r="AF17295" i="1"/>
  <c r="AF17296" i="1"/>
  <c r="AF17297" i="1"/>
  <c r="AF17298" i="1"/>
  <c r="AF17299" i="1"/>
  <c r="AF17300" i="1"/>
  <c r="AF17301" i="1"/>
  <c r="AF17302" i="1"/>
  <c r="AF17303" i="1"/>
  <c r="AF17304" i="1"/>
  <c r="AF17305" i="1"/>
  <c r="AF17306" i="1"/>
  <c r="AF17307" i="1"/>
  <c r="AF17308" i="1"/>
  <c r="AF17309" i="1"/>
  <c r="AF17310" i="1"/>
  <c r="AF17311" i="1"/>
  <c r="AF17312" i="1"/>
  <c r="AF17313" i="1"/>
  <c r="AF17314" i="1"/>
  <c r="AF17315" i="1"/>
  <c r="AF17316" i="1"/>
  <c r="AF17317" i="1"/>
  <c r="AF17318" i="1"/>
  <c r="AF17319" i="1"/>
  <c r="AF17320" i="1"/>
  <c r="AF17321" i="1"/>
  <c r="AF17322" i="1"/>
  <c r="AF17323" i="1"/>
  <c r="AF17324" i="1"/>
  <c r="AF17325" i="1"/>
  <c r="AF17326" i="1"/>
  <c r="AF17327" i="1"/>
  <c r="AF17328" i="1"/>
  <c r="AF17329" i="1"/>
  <c r="AF17330" i="1"/>
  <c r="AF17331" i="1"/>
  <c r="AF17332" i="1"/>
  <c r="AF17333" i="1"/>
  <c r="AF17334" i="1"/>
  <c r="AF17335" i="1"/>
  <c r="AF17336" i="1"/>
  <c r="AF17337" i="1"/>
  <c r="AF17338" i="1"/>
  <c r="AF17339" i="1"/>
  <c r="AF17340" i="1"/>
  <c r="AF17341" i="1"/>
  <c r="AF17342" i="1"/>
  <c r="AF17343" i="1"/>
  <c r="AF17344" i="1"/>
  <c r="AF17345" i="1"/>
  <c r="AF17346" i="1"/>
  <c r="AF17347" i="1"/>
  <c r="AF17348" i="1"/>
  <c r="AF17349" i="1"/>
  <c r="AF17350" i="1"/>
  <c r="AF17351" i="1"/>
  <c r="AF17352" i="1"/>
  <c r="AF17353" i="1"/>
  <c r="AF17354" i="1"/>
  <c r="AF17355" i="1"/>
  <c r="AF17356" i="1"/>
  <c r="AF17357" i="1"/>
  <c r="AF17358" i="1"/>
  <c r="AF17359" i="1"/>
  <c r="AF17360" i="1"/>
  <c r="AF17361" i="1"/>
  <c r="AF17362" i="1"/>
  <c r="AF17363" i="1"/>
  <c r="AF17364" i="1"/>
  <c r="AF17365" i="1"/>
  <c r="AF17366" i="1"/>
  <c r="AF17367" i="1"/>
  <c r="AF17368" i="1"/>
  <c r="AF17369" i="1"/>
  <c r="AF17370" i="1"/>
  <c r="AF17371" i="1"/>
  <c r="AF17372" i="1"/>
  <c r="AF17373" i="1"/>
  <c r="AF17374" i="1"/>
  <c r="AF17375" i="1"/>
  <c r="AF17376" i="1"/>
  <c r="AF17377" i="1"/>
  <c r="AF17378" i="1"/>
  <c r="AF17379" i="1"/>
  <c r="AF17380" i="1"/>
  <c r="AF17381" i="1"/>
  <c r="AF17382" i="1"/>
  <c r="AF17383" i="1"/>
  <c r="AF17384" i="1"/>
  <c r="AF17385" i="1"/>
  <c r="AF17386" i="1"/>
  <c r="AF17387" i="1"/>
  <c r="AF17388" i="1"/>
  <c r="AF17389" i="1"/>
  <c r="AF17390" i="1"/>
  <c r="AF17391" i="1"/>
  <c r="AF17392" i="1"/>
  <c r="AF17393" i="1"/>
  <c r="AF17394" i="1"/>
  <c r="AF17395" i="1"/>
  <c r="AF17396" i="1"/>
  <c r="AF17397" i="1"/>
  <c r="AF17398" i="1"/>
  <c r="AF17399" i="1"/>
  <c r="AF17400" i="1"/>
  <c r="AF17401" i="1"/>
  <c r="AF17402" i="1"/>
  <c r="AF17403" i="1"/>
  <c r="AF17404" i="1"/>
  <c r="AF17405" i="1"/>
  <c r="AF17406" i="1"/>
  <c r="AF17407" i="1"/>
  <c r="AF17408" i="1"/>
  <c r="AF17409" i="1"/>
  <c r="AF17410" i="1"/>
  <c r="AF17411" i="1"/>
  <c r="AF17412" i="1"/>
  <c r="AF17413" i="1"/>
  <c r="AF17414" i="1"/>
  <c r="AF17415" i="1"/>
  <c r="AF17416" i="1"/>
  <c r="AF17417" i="1"/>
  <c r="AF17418" i="1"/>
  <c r="AF17419" i="1"/>
  <c r="AF17420" i="1"/>
  <c r="AF17421" i="1"/>
  <c r="AF17422" i="1"/>
  <c r="AF17423" i="1"/>
  <c r="AF17424" i="1"/>
  <c r="AF17425" i="1"/>
  <c r="AF17426" i="1"/>
  <c r="AF17427" i="1"/>
  <c r="AF17428" i="1"/>
  <c r="AF17429" i="1"/>
  <c r="AF17430" i="1"/>
  <c r="AF17431" i="1"/>
  <c r="AF17432" i="1"/>
  <c r="AF17433" i="1"/>
  <c r="AF17434" i="1"/>
  <c r="AF17435" i="1"/>
  <c r="AF17436" i="1"/>
  <c r="AF17437" i="1"/>
  <c r="AF17438" i="1"/>
  <c r="AF17439" i="1"/>
  <c r="AF17440" i="1"/>
  <c r="AF17441" i="1"/>
  <c r="AF17442" i="1"/>
  <c r="AF17443" i="1"/>
  <c r="AF17444" i="1"/>
  <c r="AF17445" i="1"/>
  <c r="AF17446" i="1"/>
  <c r="AF17447" i="1"/>
  <c r="AF17448" i="1"/>
  <c r="AF17449" i="1"/>
  <c r="AF17450" i="1"/>
  <c r="AF17451" i="1"/>
  <c r="AF17452" i="1"/>
  <c r="AF17453" i="1"/>
  <c r="AF17454" i="1"/>
  <c r="AF17455" i="1"/>
  <c r="AF17456" i="1"/>
  <c r="AF17457" i="1"/>
  <c r="AF17458" i="1"/>
  <c r="AF17459" i="1"/>
  <c r="AF17460" i="1"/>
  <c r="AF17461" i="1"/>
  <c r="AF17462" i="1"/>
  <c r="AF17463" i="1"/>
  <c r="AF17464" i="1"/>
  <c r="AF17465" i="1"/>
  <c r="AF17466" i="1"/>
  <c r="AF17467" i="1"/>
  <c r="AF17468" i="1"/>
  <c r="AF17469" i="1"/>
  <c r="AF17470" i="1"/>
  <c r="AF17471" i="1"/>
  <c r="AF17472" i="1"/>
  <c r="AF17473" i="1"/>
  <c r="AF17474" i="1"/>
  <c r="AF17475" i="1"/>
  <c r="AF17476" i="1"/>
  <c r="AF17477" i="1"/>
  <c r="AF17478" i="1"/>
  <c r="AF17479" i="1"/>
  <c r="AF17480" i="1"/>
  <c r="AF17481" i="1"/>
  <c r="AF17482" i="1"/>
  <c r="AF17483" i="1"/>
  <c r="AF17484" i="1"/>
  <c r="AF17485" i="1"/>
  <c r="AF17486" i="1"/>
  <c r="AF17487" i="1"/>
  <c r="AF17488" i="1"/>
  <c r="AF17489" i="1"/>
  <c r="AF17490" i="1"/>
  <c r="AF17491" i="1"/>
  <c r="AF17492" i="1"/>
  <c r="AF17493" i="1"/>
  <c r="AF17494" i="1"/>
  <c r="AF17495" i="1"/>
  <c r="AF17496" i="1"/>
  <c r="AF17497" i="1"/>
  <c r="AF17498" i="1"/>
  <c r="AF17499" i="1"/>
  <c r="AF17500" i="1"/>
  <c r="AF17501" i="1"/>
  <c r="AF17502" i="1"/>
  <c r="AF17503" i="1"/>
  <c r="AF17504" i="1"/>
  <c r="AF17505" i="1"/>
  <c r="AF17506" i="1"/>
  <c r="AF17507" i="1"/>
  <c r="AF17508" i="1"/>
  <c r="AF17509" i="1"/>
  <c r="AF17510" i="1"/>
  <c r="AF17511" i="1"/>
  <c r="AF17512" i="1"/>
  <c r="AF17513" i="1"/>
  <c r="AF17514" i="1"/>
  <c r="AF17515" i="1"/>
  <c r="AF17516" i="1"/>
  <c r="AF17517" i="1"/>
  <c r="AF17518" i="1"/>
  <c r="AF17519" i="1"/>
  <c r="AF17520" i="1"/>
  <c r="AF17521" i="1"/>
  <c r="AF17522" i="1"/>
  <c r="AF17523" i="1"/>
  <c r="AF17524" i="1"/>
  <c r="AF17525" i="1"/>
  <c r="AF17526" i="1"/>
  <c r="AF17527" i="1"/>
  <c r="AF17528" i="1"/>
  <c r="AF17529" i="1"/>
  <c r="AF17530" i="1"/>
  <c r="AF17531" i="1"/>
  <c r="AF17532" i="1"/>
  <c r="AF17533" i="1"/>
  <c r="AF17534" i="1"/>
  <c r="AF17535" i="1"/>
  <c r="AF17536" i="1"/>
  <c r="AF17537" i="1"/>
  <c r="AF17538" i="1"/>
  <c r="AF17539" i="1"/>
  <c r="AF17540" i="1"/>
  <c r="AF17541" i="1"/>
  <c r="AF17542" i="1"/>
  <c r="AF17543" i="1"/>
  <c r="AF17544" i="1"/>
  <c r="AF17545" i="1"/>
  <c r="AF17546" i="1"/>
  <c r="AF17547" i="1"/>
  <c r="AF17548" i="1"/>
  <c r="AF17549" i="1"/>
  <c r="AF17550" i="1"/>
  <c r="AF17551" i="1"/>
  <c r="AF17552" i="1"/>
  <c r="AF17553" i="1"/>
  <c r="AF17554" i="1"/>
  <c r="AF17555" i="1"/>
  <c r="AF17556" i="1"/>
  <c r="AF17557" i="1"/>
  <c r="AF17558" i="1"/>
  <c r="AF17559" i="1"/>
  <c r="AF17560" i="1"/>
  <c r="AF17561" i="1"/>
  <c r="AF17562" i="1"/>
  <c r="AF17563" i="1"/>
  <c r="AF17564" i="1"/>
  <c r="AF17565" i="1"/>
  <c r="AF17566" i="1"/>
  <c r="AF17567" i="1"/>
  <c r="AF17568" i="1"/>
  <c r="AF17569" i="1"/>
  <c r="AF17570" i="1"/>
  <c r="AF17571" i="1"/>
  <c r="AF17572" i="1"/>
  <c r="AF17573" i="1"/>
  <c r="AF17574" i="1"/>
  <c r="AF17575" i="1"/>
  <c r="AF17576" i="1"/>
  <c r="AF17577" i="1"/>
  <c r="AF17578" i="1"/>
  <c r="AF17579" i="1"/>
  <c r="AF17580" i="1"/>
  <c r="AF17581" i="1"/>
  <c r="AF17582" i="1"/>
  <c r="AF17583" i="1"/>
  <c r="AF17584" i="1"/>
  <c r="AF17585" i="1"/>
  <c r="AF17586" i="1"/>
  <c r="AF17587" i="1"/>
  <c r="AF17588" i="1"/>
  <c r="AF17589" i="1"/>
  <c r="AF17590" i="1"/>
  <c r="AF17591" i="1"/>
  <c r="AF17592" i="1"/>
  <c r="AF17593" i="1"/>
  <c r="AF17594" i="1"/>
  <c r="AF17595" i="1"/>
  <c r="AF17596" i="1"/>
  <c r="AF17597" i="1"/>
  <c r="AF17598" i="1"/>
  <c r="AF17599" i="1"/>
  <c r="AF17600" i="1"/>
  <c r="AF17601" i="1"/>
  <c r="AF17602" i="1"/>
  <c r="AF17603" i="1"/>
  <c r="AF17604" i="1"/>
  <c r="AF17605" i="1"/>
  <c r="AF17606" i="1"/>
  <c r="AF17607" i="1"/>
  <c r="AF17608" i="1"/>
  <c r="AF17609" i="1"/>
  <c r="AF17610" i="1"/>
  <c r="AF17611" i="1"/>
  <c r="AF17612" i="1"/>
  <c r="AF17613" i="1"/>
  <c r="AF17614" i="1"/>
  <c r="AF17615" i="1"/>
  <c r="AF17616" i="1"/>
  <c r="AF17617" i="1"/>
  <c r="AF17618" i="1"/>
  <c r="AF17619" i="1"/>
  <c r="AF17620" i="1"/>
  <c r="AF17621" i="1"/>
  <c r="AF17622" i="1"/>
  <c r="AF17623" i="1"/>
  <c r="AF17624" i="1"/>
  <c r="AF17625" i="1"/>
  <c r="AF17626" i="1"/>
  <c r="AF17627" i="1"/>
  <c r="AF17628" i="1"/>
  <c r="AF17629" i="1"/>
  <c r="AF17630" i="1"/>
  <c r="AF17631" i="1"/>
  <c r="AF17632" i="1"/>
  <c r="AF17633" i="1"/>
  <c r="AF17634" i="1"/>
  <c r="AF17635" i="1"/>
  <c r="AF17636" i="1"/>
  <c r="AF17637" i="1"/>
  <c r="AF17638" i="1"/>
  <c r="AF17639" i="1"/>
  <c r="AF17640" i="1"/>
  <c r="AF17641" i="1"/>
  <c r="AF17642" i="1"/>
  <c r="AF17643" i="1"/>
  <c r="AF17644" i="1"/>
  <c r="AF17645" i="1"/>
  <c r="AF17646" i="1"/>
  <c r="AF17647" i="1"/>
  <c r="AF17648" i="1"/>
  <c r="AF17649" i="1"/>
  <c r="AF17650" i="1"/>
  <c r="AF17651" i="1"/>
  <c r="AF17652" i="1"/>
  <c r="AF17653" i="1"/>
  <c r="AF17654" i="1"/>
  <c r="AF17655" i="1"/>
  <c r="AF17656" i="1"/>
  <c r="AF17657" i="1"/>
  <c r="AF17658" i="1"/>
  <c r="AF17659" i="1"/>
  <c r="AF17660" i="1"/>
  <c r="AF17661" i="1"/>
  <c r="AF17662" i="1"/>
  <c r="AF17663" i="1"/>
  <c r="AF17664" i="1"/>
  <c r="AF17665" i="1"/>
  <c r="AF17666" i="1"/>
  <c r="AF17667" i="1"/>
  <c r="AF17668" i="1"/>
  <c r="AF17669" i="1"/>
  <c r="AF17670" i="1"/>
  <c r="AF17671" i="1"/>
  <c r="AF17672" i="1"/>
  <c r="AF17673" i="1"/>
  <c r="AF17674" i="1"/>
  <c r="AF17675" i="1"/>
  <c r="AF17676" i="1"/>
  <c r="AF17677" i="1"/>
  <c r="AF17678" i="1"/>
  <c r="AF17679" i="1"/>
  <c r="AF17680" i="1"/>
  <c r="AF17681" i="1"/>
  <c r="AF17682" i="1"/>
  <c r="AF17683" i="1"/>
  <c r="AF17684" i="1"/>
  <c r="AF17685" i="1"/>
  <c r="AF17686" i="1"/>
  <c r="AF17687" i="1"/>
  <c r="AF17688" i="1"/>
  <c r="AF17689" i="1"/>
  <c r="AF17690" i="1"/>
  <c r="AF17691" i="1"/>
  <c r="AF17692" i="1"/>
  <c r="AF17693" i="1"/>
  <c r="AF17694" i="1"/>
  <c r="AF17695" i="1"/>
  <c r="AF17696" i="1"/>
  <c r="AF17697" i="1"/>
  <c r="AF17698" i="1"/>
  <c r="AF17699" i="1"/>
  <c r="AF17700" i="1"/>
  <c r="AF17701" i="1"/>
  <c r="AF17702" i="1"/>
  <c r="AF17703" i="1"/>
  <c r="AF17704" i="1"/>
  <c r="AF17705" i="1"/>
  <c r="AF17706" i="1"/>
  <c r="AF17707" i="1"/>
  <c r="AF17708" i="1"/>
  <c r="AF17709" i="1"/>
  <c r="AF17710" i="1"/>
  <c r="AF17711" i="1"/>
  <c r="AF17712" i="1"/>
  <c r="AF17713" i="1"/>
  <c r="AF17714" i="1"/>
  <c r="AF17715" i="1"/>
  <c r="AF17716" i="1"/>
  <c r="AF17717" i="1"/>
  <c r="AF17718" i="1"/>
  <c r="AF17719" i="1"/>
  <c r="AF17720" i="1"/>
  <c r="AF17721" i="1"/>
  <c r="AF17722" i="1"/>
  <c r="AF17723" i="1"/>
  <c r="AF17724" i="1"/>
  <c r="AF17725" i="1"/>
  <c r="AF17726" i="1"/>
  <c r="AF17727" i="1"/>
  <c r="AF17728" i="1"/>
  <c r="AF17729" i="1"/>
  <c r="AF17730" i="1"/>
  <c r="AF17731" i="1"/>
  <c r="AF17732" i="1"/>
  <c r="AF17733" i="1"/>
  <c r="AF17734" i="1"/>
  <c r="AF17735" i="1"/>
  <c r="AF17736" i="1"/>
  <c r="AF17737" i="1"/>
  <c r="AF17738" i="1"/>
  <c r="AF17739" i="1"/>
  <c r="AF17740" i="1"/>
  <c r="AF17741" i="1"/>
  <c r="AF17742" i="1"/>
  <c r="AF17743" i="1"/>
  <c r="AF17744" i="1"/>
  <c r="AF17745" i="1"/>
  <c r="AF17746" i="1"/>
  <c r="AF17747" i="1"/>
  <c r="AF17748" i="1"/>
  <c r="AF17749" i="1"/>
  <c r="AF17750" i="1"/>
  <c r="AF17751" i="1"/>
  <c r="AF17752" i="1"/>
  <c r="AF17753" i="1"/>
  <c r="AF17754" i="1"/>
  <c r="AF17755" i="1"/>
  <c r="AF17756" i="1"/>
  <c r="AF17757" i="1"/>
  <c r="AF17758" i="1"/>
  <c r="AF17759" i="1"/>
  <c r="AF17760" i="1"/>
  <c r="AF17761" i="1"/>
  <c r="AF17762" i="1"/>
  <c r="AF17763" i="1"/>
  <c r="AF17764" i="1"/>
  <c r="AF17765" i="1"/>
  <c r="AF17766" i="1"/>
  <c r="AF17767" i="1"/>
  <c r="AF17768" i="1"/>
  <c r="AF17769" i="1"/>
  <c r="AF17770" i="1"/>
  <c r="AF17771" i="1"/>
  <c r="AF17772" i="1"/>
  <c r="AF17773" i="1"/>
  <c r="AF17774" i="1"/>
  <c r="AF17775" i="1"/>
  <c r="AF17776" i="1"/>
  <c r="AF17777" i="1"/>
  <c r="AF17778" i="1"/>
  <c r="AF17779" i="1"/>
  <c r="AF17780" i="1"/>
  <c r="AF17781" i="1"/>
  <c r="AF17782" i="1"/>
  <c r="AF17783" i="1"/>
  <c r="AF17784" i="1"/>
  <c r="AF17785" i="1"/>
  <c r="AF17786" i="1"/>
  <c r="AF17787" i="1"/>
  <c r="AF17788" i="1"/>
  <c r="AF17789" i="1"/>
  <c r="AF17790" i="1"/>
  <c r="AF17791" i="1"/>
  <c r="AF17792" i="1"/>
  <c r="AF17793" i="1"/>
  <c r="AF17794" i="1"/>
  <c r="AF17795" i="1"/>
  <c r="AF17796" i="1"/>
  <c r="AF17797" i="1"/>
  <c r="AF17798" i="1"/>
  <c r="AF17799" i="1"/>
  <c r="AF17800" i="1"/>
  <c r="AF17801" i="1"/>
  <c r="AF17802" i="1"/>
  <c r="AF17803" i="1"/>
  <c r="AF17804" i="1"/>
  <c r="AF17805" i="1"/>
  <c r="AF17806" i="1"/>
  <c r="AF17807" i="1"/>
  <c r="AF17808" i="1"/>
  <c r="AF17809" i="1"/>
  <c r="AF17810" i="1"/>
  <c r="AF17811" i="1"/>
  <c r="AF17812" i="1"/>
  <c r="AF17813" i="1"/>
  <c r="AF17814" i="1"/>
  <c r="AF17815" i="1"/>
  <c r="AF17816" i="1"/>
  <c r="AF17817" i="1"/>
  <c r="AF17818" i="1"/>
  <c r="AF17819" i="1"/>
  <c r="AF17820" i="1"/>
  <c r="AF17821" i="1"/>
  <c r="AF17822" i="1"/>
  <c r="AF17823" i="1"/>
  <c r="AF17824" i="1"/>
  <c r="AF17825" i="1"/>
  <c r="AF17826" i="1"/>
  <c r="AF17827" i="1"/>
  <c r="AF17828" i="1"/>
  <c r="AF17829" i="1"/>
  <c r="AF17830" i="1"/>
  <c r="AF17831" i="1"/>
  <c r="AF17832" i="1"/>
  <c r="AF17833" i="1"/>
  <c r="AF17834" i="1"/>
  <c r="AF17835" i="1"/>
  <c r="AF17836" i="1"/>
  <c r="AF17837" i="1"/>
  <c r="AF17838" i="1"/>
  <c r="AF17839" i="1"/>
  <c r="AF17840" i="1"/>
  <c r="AF17841" i="1"/>
  <c r="AF17842" i="1"/>
  <c r="AF17843" i="1"/>
  <c r="AF17844" i="1"/>
  <c r="AF17845" i="1"/>
  <c r="AF17846" i="1"/>
  <c r="AF17847" i="1"/>
  <c r="AF17848" i="1"/>
  <c r="AF17849" i="1"/>
  <c r="AF17850" i="1"/>
  <c r="AF17851" i="1"/>
  <c r="AF17852" i="1"/>
  <c r="AF17853" i="1"/>
  <c r="AF17854" i="1"/>
  <c r="AF17855" i="1"/>
  <c r="AF17856" i="1"/>
  <c r="AF17857" i="1"/>
  <c r="AF17858" i="1"/>
  <c r="AF17859" i="1"/>
  <c r="AF17860" i="1"/>
  <c r="AF17861" i="1"/>
  <c r="AF17862" i="1"/>
  <c r="AF17863" i="1"/>
  <c r="AF17864" i="1"/>
  <c r="AF17865" i="1"/>
  <c r="AF17866" i="1"/>
  <c r="AF17867" i="1"/>
  <c r="AF17868" i="1"/>
  <c r="AF17869" i="1"/>
  <c r="AF17870" i="1"/>
  <c r="AF17871" i="1"/>
  <c r="AF17872" i="1"/>
  <c r="AF17873" i="1"/>
  <c r="AF17874" i="1"/>
  <c r="AF17875" i="1"/>
  <c r="AF17876" i="1"/>
  <c r="AF17877" i="1"/>
  <c r="AF17878" i="1"/>
  <c r="AF17879" i="1"/>
  <c r="AF17880" i="1"/>
  <c r="AF17881" i="1"/>
  <c r="AF17882" i="1"/>
  <c r="AF17883" i="1"/>
  <c r="AF17884" i="1"/>
  <c r="AF17885" i="1"/>
  <c r="AF17886" i="1"/>
  <c r="AF17887" i="1"/>
  <c r="AF17888" i="1"/>
  <c r="AF17889" i="1"/>
  <c r="AF17890" i="1"/>
  <c r="AF17891" i="1"/>
  <c r="AF17892" i="1"/>
  <c r="AF17893" i="1"/>
  <c r="AF17894" i="1"/>
  <c r="AF17895" i="1"/>
  <c r="AF17896" i="1"/>
  <c r="AF17897" i="1"/>
  <c r="AF17898" i="1"/>
  <c r="AF17899" i="1"/>
  <c r="AF17900" i="1"/>
  <c r="AF17901" i="1"/>
  <c r="AF17902" i="1"/>
  <c r="AF17903" i="1"/>
  <c r="AF17904" i="1"/>
  <c r="AF17905" i="1"/>
  <c r="AF17906" i="1"/>
  <c r="AF17907" i="1"/>
  <c r="AF17908" i="1"/>
  <c r="AF17909" i="1"/>
  <c r="AF17910" i="1"/>
  <c r="AF17911" i="1"/>
  <c r="AF17912" i="1"/>
  <c r="AF17913" i="1"/>
  <c r="AF17914" i="1"/>
  <c r="AF17915" i="1"/>
  <c r="AF17916" i="1"/>
  <c r="AF17917" i="1"/>
  <c r="AF17918" i="1"/>
  <c r="AF17919" i="1"/>
  <c r="AF17920" i="1"/>
  <c r="AF17921" i="1"/>
  <c r="AF17922" i="1"/>
  <c r="AF17923" i="1"/>
  <c r="AF17924" i="1"/>
  <c r="AF17925" i="1"/>
  <c r="AF17926" i="1"/>
  <c r="AF17927" i="1"/>
  <c r="AF17928" i="1"/>
  <c r="AF17929" i="1"/>
  <c r="AF17930" i="1"/>
  <c r="AF17931" i="1"/>
  <c r="AF17932" i="1"/>
  <c r="AF17933" i="1"/>
  <c r="AF17934" i="1"/>
  <c r="AF17935" i="1"/>
  <c r="AF17936" i="1"/>
  <c r="AF17937" i="1"/>
  <c r="AF17938" i="1"/>
  <c r="AF17939" i="1"/>
  <c r="AF17940" i="1"/>
  <c r="AF17941" i="1"/>
  <c r="AF17942" i="1"/>
  <c r="AF17943" i="1"/>
  <c r="AF17944" i="1"/>
  <c r="AF17945" i="1"/>
  <c r="AF17946" i="1"/>
  <c r="AF17947" i="1"/>
  <c r="AF17948" i="1"/>
  <c r="AF17949" i="1"/>
  <c r="AF17950" i="1"/>
  <c r="AF17951" i="1"/>
  <c r="AF17952" i="1"/>
  <c r="AF17953" i="1"/>
  <c r="AF17954" i="1"/>
  <c r="AF17955" i="1"/>
  <c r="AF17956" i="1"/>
  <c r="AF17957" i="1"/>
  <c r="AF17958" i="1"/>
  <c r="AF17959" i="1"/>
  <c r="AF17960" i="1"/>
  <c r="AF17961" i="1"/>
  <c r="AF17962" i="1"/>
  <c r="AF17963" i="1"/>
  <c r="AF17964" i="1"/>
  <c r="AF17965" i="1"/>
  <c r="AF17966" i="1"/>
  <c r="AF17967" i="1"/>
  <c r="AF17968" i="1"/>
  <c r="AF17969" i="1"/>
  <c r="AF17970" i="1"/>
  <c r="AF17971" i="1"/>
  <c r="AF17972" i="1"/>
  <c r="AF17973" i="1"/>
  <c r="AF17974" i="1"/>
  <c r="AF17975" i="1"/>
  <c r="AF17976" i="1"/>
  <c r="AF17977" i="1"/>
  <c r="AF17978" i="1"/>
  <c r="AF17979" i="1"/>
  <c r="AF17980" i="1"/>
  <c r="AF17981" i="1"/>
  <c r="AF17982" i="1"/>
  <c r="AF17983" i="1"/>
  <c r="AF17984" i="1"/>
  <c r="AF17985" i="1"/>
  <c r="AF17986" i="1"/>
  <c r="AF17987" i="1"/>
  <c r="AF17988" i="1"/>
  <c r="AF17989" i="1"/>
  <c r="AF17990" i="1"/>
  <c r="AF17991" i="1"/>
  <c r="AF17992" i="1"/>
  <c r="AF17993" i="1"/>
  <c r="AF17994" i="1"/>
  <c r="AF17995" i="1"/>
  <c r="AF17996" i="1"/>
  <c r="AF17997" i="1"/>
  <c r="AF17998" i="1"/>
  <c r="AF17999" i="1"/>
  <c r="AF18000" i="1"/>
  <c r="AF18001" i="1"/>
  <c r="AF18002" i="1"/>
  <c r="AF18003" i="1"/>
  <c r="AF18004" i="1"/>
  <c r="AF18005" i="1"/>
  <c r="AF18006" i="1"/>
  <c r="AF18007" i="1"/>
  <c r="AF18008" i="1"/>
  <c r="AF18009" i="1"/>
  <c r="AF18010" i="1"/>
  <c r="AF18011" i="1"/>
  <c r="AF18012" i="1"/>
  <c r="AF18013" i="1"/>
  <c r="AF18014" i="1"/>
  <c r="AF18015" i="1"/>
  <c r="AF18016" i="1"/>
  <c r="AF18017" i="1"/>
  <c r="AF18018" i="1"/>
  <c r="AF18019" i="1"/>
  <c r="AF18020" i="1"/>
  <c r="AF18021" i="1"/>
  <c r="AF18022" i="1"/>
  <c r="AF18023" i="1"/>
  <c r="AF18024" i="1"/>
  <c r="AF18025" i="1"/>
  <c r="AF18026" i="1"/>
  <c r="AF18027" i="1"/>
  <c r="AF18028" i="1"/>
  <c r="AF18029" i="1"/>
  <c r="AF18030" i="1"/>
  <c r="AF18031" i="1"/>
  <c r="AF18032" i="1"/>
  <c r="AF18033" i="1"/>
  <c r="AF18034" i="1"/>
  <c r="AF18035" i="1"/>
  <c r="AF18036" i="1"/>
  <c r="AF18037" i="1"/>
  <c r="AF18038" i="1"/>
  <c r="AF18039" i="1"/>
  <c r="AF18040" i="1"/>
  <c r="AF18041" i="1"/>
  <c r="AF18042" i="1"/>
  <c r="AF18043" i="1"/>
  <c r="AF18044" i="1"/>
  <c r="AF18045" i="1"/>
  <c r="AF18046" i="1"/>
  <c r="AF18047" i="1"/>
  <c r="AF18048" i="1"/>
  <c r="AF18049" i="1"/>
  <c r="AF18050" i="1"/>
  <c r="AF18051" i="1"/>
  <c r="AF18052" i="1"/>
  <c r="AF18053" i="1"/>
  <c r="AF18054" i="1"/>
  <c r="AF18055" i="1"/>
  <c r="AF18056" i="1"/>
  <c r="AF18057" i="1"/>
  <c r="AF18058" i="1"/>
  <c r="AF18059" i="1"/>
  <c r="AF18060" i="1"/>
  <c r="AF18061" i="1"/>
  <c r="AF18062" i="1"/>
  <c r="AF18063" i="1"/>
  <c r="AF18064" i="1"/>
  <c r="AF18065" i="1"/>
  <c r="AF18066" i="1"/>
  <c r="AF18067" i="1"/>
  <c r="AF18068" i="1"/>
  <c r="AF18069" i="1"/>
  <c r="AF18070" i="1"/>
  <c r="AF18071" i="1"/>
  <c r="AF18072" i="1"/>
  <c r="AF18073" i="1"/>
  <c r="AF18074" i="1"/>
  <c r="AF18075" i="1"/>
  <c r="AF18076" i="1"/>
  <c r="AF18077" i="1"/>
  <c r="AF18078" i="1"/>
  <c r="AF18079" i="1"/>
  <c r="AF18080" i="1"/>
  <c r="AF18081" i="1"/>
  <c r="AF18082" i="1"/>
  <c r="AF18083" i="1"/>
  <c r="AF18084" i="1"/>
  <c r="AF18085" i="1"/>
  <c r="AF18086" i="1"/>
  <c r="AF18087" i="1"/>
  <c r="AF18088" i="1"/>
  <c r="AF18089" i="1"/>
  <c r="AF18090" i="1"/>
  <c r="AF18091" i="1"/>
  <c r="AF18092" i="1"/>
  <c r="AF18093" i="1"/>
  <c r="AF18094" i="1"/>
  <c r="AF18095" i="1"/>
  <c r="AF18096" i="1"/>
  <c r="AF18097" i="1"/>
  <c r="AF18098" i="1"/>
  <c r="AF18099" i="1"/>
  <c r="AF18100" i="1"/>
  <c r="AF18101" i="1"/>
  <c r="AF18102" i="1"/>
  <c r="AF18103" i="1"/>
  <c r="AF18104" i="1"/>
  <c r="AF18105" i="1"/>
  <c r="AF18106" i="1"/>
  <c r="AF18107" i="1"/>
  <c r="AF18108" i="1"/>
  <c r="AF18109" i="1"/>
  <c r="AF18110" i="1"/>
  <c r="AF18111" i="1"/>
  <c r="AF18112" i="1"/>
  <c r="AF18113" i="1"/>
  <c r="AF18114" i="1"/>
  <c r="AF18115" i="1"/>
  <c r="AF18116" i="1"/>
  <c r="AF18117" i="1"/>
  <c r="AF18118" i="1"/>
  <c r="AF18119" i="1"/>
  <c r="AF18120" i="1"/>
  <c r="AF18121" i="1"/>
  <c r="AF18122" i="1"/>
  <c r="AF18123" i="1"/>
  <c r="AF18124" i="1"/>
  <c r="AF18125" i="1"/>
  <c r="AF18126" i="1"/>
  <c r="AF18127" i="1"/>
  <c r="AF18128" i="1"/>
  <c r="AF18129" i="1"/>
  <c r="AF18130" i="1"/>
  <c r="AF18131" i="1"/>
  <c r="AF18132" i="1"/>
  <c r="AF18133" i="1"/>
  <c r="AF18134" i="1"/>
  <c r="AF18135" i="1"/>
  <c r="AF18136" i="1"/>
  <c r="AF18137" i="1"/>
  <c r="AF18138" i="1"/>
  <c r="AF18139" i="1"/>
  <c r="AF18140" i="1"/>
  <c r="AF18141" i="1"/>
  <c r="AF18142" i="1"/>
  <c r="AF18143" i="1"/>
  <c r="AF18144" i="1"/>
  <c r="AF18145" i="1"/>
  <c r="AF18146" i="1"/>
  <c r="AF18147" i="1"/>
  <c r="AF18148" i="1"/>
  <c r="AF18149" i="1"/>
  <c r="AF18150" i="1"/>
  <c r="AF18151" i="1"/>
  <c r="AF18152" i="1"/>
  <c r="AF18153" i="1"/>
  <c r="AF18154" i="1"/>
  <c r="AF18155" i="1"/>
  <c r="AF18156" i="1"/>
  <c r="AF18157" i="1"/>
  <c r="AF18158" i="1"/>
  <c r="AF18159" i="1"/>
  <c r="AF18160" i="1"/>
  <c r="AF18161" i="1"/>
  <c r="AF18162" i="1"/>
  <c r="AF18163" i="1"/>
  <c r="AF18164" i="1"/>
  <c r="AF18165" i="1"/>
  <c r="AF18166" i="1"/>
  <c r="AF18167" i="1"/>
  <c r="AF18168" i="1"/>
  <c r="AF18169" i="1"/>
  <c r="AF18170" i="1"/>
  <c r="AF18171" i="1"/>
  <c r="AF18172" i="1"/>
  <c r="AF18173" i="1"/>
  <c r="AF18174" i="1"/>
  <c r="AF18175" i="1"/>
  <c r="AF18176" i="1"/>
  <c r="AF18177" i="1"/>
  <c r="AF18178" i="1"/>
  <c r="AF18179" i="1"/>
  <c r="AF18180" i="1"/>
  <c r="AF18181" i="1"/>
  <c r="AF18182" i="1"/>
  <c r="AF18183" i="1"/>
  <c r="AF18184" i="1"/>
  <c r="AF18185" i="1"/>
  <c r="AF18186" i="1"/>
  <c r="AF18187" i="1"/>
  <c r="AF18188" i="1"/>
  <c r="AF18189" i="1"/>
  <c r="AF18190" i="1"/>
  <c r="AF18191" i="1"/>
  <c r="AF18192" i="1"/>
  <c r="AF18193" i="1"/>
  <c r="AF18194" i="1"/>
  <c r="AF18195" i="1"/>
  <c r="AF18196" i="1"/>
  <c r="AF18197" i="1"/>
  <c r="AF18198" i="1"/>
  <c r="AF18199" i="1"/>
  <c r="AF18200" i="1"/>
  <c r="AF18201" i="1"/>
  <c r="AF18202" i="1"/>
  <c r="AF18203" i="1"/>
  <c r="AF18204" i="1"/>
  <c r="AF18205" i="1"/>
  <c r="AF18206" i="1"/>
  <c r="AF18207" i="1"/>
  <c r="AF18208" i="1"/>
  <c r="AF18209" i="1"/>
  <c r="AF18210" i="1"/>
  <c r="AF18211" i="1"/>
  <c r="AF18212" i="1"/>
  <c r="AF18213" i="1"/>
  <c r="AF18214" i="1"/>
  <c r="AF18215" i="1"/>
  <c r="AF18216" i="1"/>
  <c r="AF18217" i="1"/>
  <c r="AF18218" i="1"/>
  <c r="AF18219" i="1"/>
  <c r="AF18220" i="1"/>
  <c r="AF18221" i="1"/>
  <c r="AF18222" i="1"/>
  <c r="AF18223" i="1"/>
  <c r="AF18224" i="1"/>
  <c r="AF18225" i="1"/>
  <c r="AF18226" i="1"/>
  <c r="AF18227" i="1"/>
  <c r="AF18228" i="1"/>
  <c r="AF18229" i="1"/>
  <c r="AF18230" i="1"/>
  <c r="AF18231" i="1"/>
  <c r="AF18232" i="1"/>
  <c r="AF18233" i="1"/>
  <c r="AF18234" i="1"/>
  <c r="AF18235" i="1"/>
  <c r="AF18236" i="1"/>
  <c r="AF18237" i="1"/>
  <c r="AF18238" i="1"/>
  <c r="AF18239" i="1"/>
  <c r="AF18240" i="1"/>
  <c r="AF18241" i="1"/>
  <c r="AF18242" i="1"/>
  <c r="AF18243" i="1"/>
  <c r="AF18244" i="1"/>
  <c r="AF18245" i="1"/>
  <c r="AF18246" i="1"/>
  <c r="AF18247" i="1"/>
  <c r="AF18248" i="1"/>
  <c r="AF18249" i="1"/>
  <c r="AF18250" i="1"/>
  <c r="AF18251" i="1"/>
  <c r="AF18252" i="1"/>
  <c r="AF18253" i="1"/>
  <c r="AF18254" i="1"/>
  <c r="AF18255" i="1"/>
  <c r="AF18256" i="1"/>
  <c r="AF18257" i="1"/>
  <c r="AF18258" i="1"/>
  <c r="AF18259" i="1"/>
  <c r="AF18260" i="1"/>
  <c r="AF18261" i="1"/>
  <c r="AF18262" i="1"/>
  <c r="AF18263" i="1"/>
  <c r="AF18264" i="1"/>
  <c r="AF18265" i="1"/>
  <c r="AF18266" i="1"/>
  <c r="AF18267" i="1"/>
  <c r="AF18268" i="1"/>
  <c r="AF18269" i="1"/>
  <c r="AF18270" i="1"/>
  <c r="AF18271" i="1"/>
  <c r="AF18272" i="1"/>
  <c r="AF18273" i="1"/>
  <c r="AF18274" i="1"/>
  <c r="AF18275" i="1"/>
  <c r="AF18276" i="1"/>
  <c r="AF18277" i="1"/>
  <c r="AF18278" i="1"/>
  <c r="AF18279" i="1"/>
  <c r="AF18280" i="1"/>
  <c r="AF18281" i="1"/>
  <c r="AF18282" i="1"/>
  <c r="AF18283" i="1"/>
  <c r="AF18284" i="1"/>
  <c r="AF18285" i="1"/>
  <c r="AF18286" i="1"/>
  <c r="AF18287" i="1"/>
  <c r="AF18288" i="1"/>
  <c r="AF18289" i="1"/>
  <c r="AF18290" i="1"/>
  <c r="AF18291" i="1"/>
  <c r="AF18292" i="1"/>
  <c r="AF18293" i="1"/>
  <c r="AF18294" i="1"/>
  <c r="AF18295" i="1"/>
  <c r="AF18296" i="1"/>
  <c r="AF18297" i="1"/>
  <c r="AF18298" i="1"/>
  <c r="AF18299" i="1"/>
  <c r="AF18300" i="1"/>
  <c r="AF18301" i="1"/>
  <c r="AF18302" i="1"/>
  <c r="AF18303" i="1"/>
  <c r="AF18304" i="1"/>
  <c r="AF18305" i="1"/>
  <c r="AF18306" i="1"/>
  <c r="AF18307" i="1"/>
  <c r="AF18308" i="1"/>
  <c r="AF18309" i="1"/>
  <c r="AF18310" i="1"/>
  <c r="AF18311" i="1"/>
  <c r="AF18312" i="1"/>
  <c r="AF18313" i="1"/>
  <c r="AF18314" i="1"/>
  <c r="AF18315" i="1"/>
  <c r="AF18316" i="1"/>
  <c r="AF18317" i="1"/>
  <c r="AF18318" i="1"/>
  <c r="AF18319" i="1"/>
  <c r="AF18320" i="1"/>
  <c r="AF18321" i="1"/>
  <c r="AF18322" i="1"/>
  <c r="AF18323" i="1"/>
  <c r="AF18324" i="1"/>
  <c r="AF18325" i="1"/>
  <c r="AF18326" i="1"/>
  <c r="AF18327" i="1"/>
  <c r="AF18328" i="1"/>
  <c r="AF18329" i="1"/>
  <c r="AF18330" i="1"/>
  <c r="AF18331" i="1"/>
  <c r="AF18332" i="1"/>
  <c r="AF18333" i="1"/>
  <c r="AF18334" i="1"/>
  <c r="AF18335" i="1"/>
  <c r="AF18336" i="1"/>
  <c r="AF18337" i="1"/>
  <c r="AF18338" i="1"/>
  <c r="AF18339" i="1"/>
  <c r="AF18340" i="1"/>
  <c r="AF18341" i="1"/>
  <c r="AF18342" i="1"/>
  <c r="AF18343" i="1"/>
  <c r="AF18344" i="1"/>
  <c r="AF18345" i="1"/>
  <c r="AF18346" i="1"/>
  <c r="AF18347" i="1"/>
  <c r="AF18348" i="1"/>
  <c r="AF18349" i="1"/>
  <c r="AF18350" i="1"/>
  <c r="AF18351" i="1"/>
  <c r="AF18352" i="1"/>
  <c r="AF18353" i="1"/>
  <c r="AF18354" i="1"/>
  <c r="AF18355" i="1"/>
  <c r="AF18356" i="1"/>
  <c r="AF18357" i="1"/>
  <c r="AF18358" i="1"/>
  <c r="AF18359" i="1"/>
  <c r="AF18360" i="1"/>
  <c r="AF18361" i="1"/>
  <c r="AF18362" i="1"/>
  <c r="AF18363" i="1"/>
  <c r="AF18364" i="1"/>
  <c r="AF18365" i="1"/>
  <c r="AF18366" i="1"/>
  <c r="AF18367" i="1"/>
  <c r="AF18368" i="1"/>
  <c r="AF18369" i="1"/>
  <c r="AF18370" i="1"/>
  <c r="AF18371" i="1"/>
  <c r="AF18372" i="1"/>
  <c r="AF18373" i="1"/>
  <c r="AF18374" i="1"/>
  <c r="AF18375" i="1"/>
  <c r="AF18376" i="1"/>
  <c r="AF18377" i="1"/>
  <c r="AF18378" i="1"/>
  <c r="AF18379" i="1"/>
  <c r="AF18380" i="1"/>
  <c r="AF18381" i="1"/>
  <c r="AF18382" i="1"/>
  <c r="AF18383" i="1"/>
  <c r="AF18384" i="1"/>
  <c r="AF18385" i="1"/>
  <c r="AF18386" i="1"/>
  <c r="AF18387" i="1"/>
  <c r="AF18388" i="1"/>
  <c r="AF18389" i="1"/>
  <c r="AF18390" i="1"/>
  <c r="AF18391" i="1"/>
  <c r="AF18392" i="1"/>
  <c r="AF18393" i="1"/>
  <c r="AF18394" i="1"/>
  <c r="AF18395" i="1"/>
  <c r="AF18396" i="1"/>
  <c r="AF18397" i="1"/>
  <c r="AF18398" i="1"/>
  <c r="AF18399" i="1"/>
  <c r="AF18400" i="1"/>
  <c r="AF18401" i="1"/>
  <c r="AF18402" i="1"/>
  <c r="AF18403" i="1"/>
  <c r="AF18404" i="1"/>
  <c r="AF18405" i="1"/>
  <c r="AF18406" i="1"/>
  <c r="AF18407" i="1"/>
  <c r="AF18408" i="1"/>
  <c r="AF18409" i="1"/>
  <c r="AF18410" i="1"/>
  <c r="AF18411" i="1"/>
  <c r="AF18412" i="1"/>
  <c r="AF18413" i="1"/>
  <c r="AF18414" i="1"/>
  <c r="AF18415" i="1"/>
  <c r="AF18416" i="1"/>
  <c r="AF18417" i="1"/>
  <c r="AF18418" i="1"/>
  <c r="AF18419" i="1"/>
  <c r="AF18420" i="1"/>
  <c r="AF18421" i="1"/>
  <c r="AF18422" i="1"/>
  <c r="AF18423" i="1"/>
  <c r="AF18424" i="1"/>
  <c r="AF18425" i="1"/>
  <c r="AF18426" i="1"/>
  <c r="AF18427" i="1"/>
  <c r="AF18428" i="1"/>
  <c r="AF18429" i="1"/>
  <c r="AF18430" i="1"/>
  <c r="AF18431" i="1"/>
  <c r="AF18432" i="1"/>
  <c r="AF18433" i="1"/>
  <c r="AF18434" i="1"/>
  <c r="AF18435" i="1"/>
  <c r="AF18436" i="1"/>
  <c r="AF18437" i="1"/>
  <c r="AF18438" i="1"/>
  <c r="AF18439" i="1"/>
  <c r="AF18440" i="1"/>
  <c r="AF18441" i="1"/>
  <c r="AF18442" i="1"/>
  <c r="AF18443" i="1"/>
  <c r="AF18444" i="1"/>
  <c r="AF18445" i="1"/>
  <c r="AF18446" i="1"/>
  <c r="AF18447" i="1"/>
  <c r="AF18448" i="1"/>
  <c r="AF18449" i="1"/>
  <c r="AF18450" i="1"/>
  <c r="AF18451" i="1"/>
  <c r="AF18452" i="1"/>
  <c r="AF18453" i="1"/>
  <c r="AF18454" i="1"/>
  <c r="AF18455" i="1"/>
  <c r="AF18456" i="1"/>
  <c r="AF18457" i="1"/>
  <c r="AF18458" i="1"/>
  <c r="AF18459" i="1"/>
  <c r="AF18460" i="1"/>
  <c r="AF18461" i="1"/>
  <c r="AF18462" i="1"/>
  <c r="AF18463" i="1"/>
  <c r="AF18464" i="1"/>
  <c r="AF18465" i="1"/>
  <c r="AF18466" i="1"/>
  <c r="AF18467" i="1"/>
  <c r="AF18468" i="1"/>
  <c r="AF18469" i="1"/>
  <c r="AF18470" i="1"/>
  <c r="AF18471" i="1"/>
  <c r="AF18472" i="1"/>
  <c r="AF18473" i="1"/>
  <c r="AF18474" i="1"/>
  <c r="AF18475" i="1"/>
  <c r="AF18476" i="1"/>
  <c r="AF18477" i="1"/>
  <c r="AF18478" i="1"/>
  <c r="AF18479" i="1"/>
  <c r="AF18480" i="1"/>
  <c r="AF18481" i="1"/>
  <c r="AF18482" i="1"/>
  <c r="AF18483" i="1"/>
  <c r="AF18484" i="1"/>
  <c r="AF18485" i="1"/>
  <c r="AF18486" i="1"/>
  <c r="AF18487" i="1"/>
  <c r="AF18488" i="1"/>
  <c r="AF18489" i="1"/>
  <c r="AF18490" i="1"/>
  <c r="AF18491" i="1"/>
  <c r="AF18492" i="1"/>
  <c r="AF18493" i="1"/>
  <c r="AF18494" i="1"/>
  <c r="AF18495" i="1"/>
  <c r="AF18496" i="1"/>
  <c r="AF18497" i="1"/>
  <c r="AF18498" i="1"/>
  <c r="AF18499" i="1"/>
  <c r="AF18500" i="1"/>
  <c r="AF18501" i="1"/>
  <c r="AF18502" i="1"/>
  <c r="AF18503" i="1"/>
  <c r="AF18504" i="1"/>
  <c r="AF18505" i="1"/>
  <c r="AF18506" i="1"/>
  <c r="AF18507" i="1"/>
  <c r="AF18508" i="1"/>
  <c r="AF18509" i="1"/>
  <c r="AF18510" i="1"/>
  <c r="AF18511" i="1"/>
  <c r="AF18512" i="1"/>
  <c r="AF18513" i="1"/>
  <c r="AF18514" i="1"/>
  <c r="AF18515" i="1"/>
  <c r="AF18516" i="1"/>
  <c r="AF18517" i="1"/>
  <c r="AF18518" i="1"/>
  <c r="AF18519" i="1"/>
  <c r="AF18520" i="1"/>
  <c r="AF18521" i="1"/>
  <c r="AF18522" i="1"/>
  <c r="AF18523" i="1"/>
  <c r="AF18524" i="1"/>
  <c r="AF18525" i="1"/>
  <c r="AF18526" i="1"/>
  <c r="AF18527" i="1"/>
  <c r="AF18528" i="1"/>
  <c r="AF18529" i="1"/>
  <c r="AF18530" i="1"/>
  <c r="AF18531" i="1"/>
  <c r="AF18532" i="1"/>
  <c r="AF18533" i="1"/>
  <c r="AF18534" i="1"/>
  <c r="AF18535" i="1"/>
  <c r="AF18536" i="1"/>
  <c r="AF18537" i="1"/>
  <c r="AF18538" i="1"/>
  <c r="AF18539" i="1"/>
  <c r="AF18540" i="1"/>
  <c r="AF18541" i="1"/>
  <c r="AF18542" i="1"/>
  <c r="AF18543" i="1"/>
  <c r="AF18544" i="1"/>
  <c r="AF18545" i="1"/>
  <c r="AF18546" i="1"/>
  <c r="AF18547" i="1"/>
  <c r="AF18548" i="1"/>
  <c r="AF18549" i="1"/>
  <c r="AF18550" i="1"/>
  <c r="AF18551" i="1"/>
  <c r="AF18552" i="1"/>
  <c r="AF18553" i="1"/>
  <c r="AF18554" i="1"/>
  <c r="AF18555" i="1"/>
  <c r="AF18556" i="1"/>
  <c r="AF18557" i="1"/>
  <c r="AF18558" i="1"/>
  <c r="AF18559" i="1"/>
  <c r="AF18560" i="1"/>
  <c r="AF18561" i="1"/>
  <c r="AF18562" i="1"/>
  <c r="AF18563" i="1"/>
  <c r="AF18564" i="1"/>
  <c r="AF18565" i="1"/>
  <c r="AF18566" i="1"/>
  <c r="AF18567" i="1"/>
  <c r="AF18568" i="1"/>
  <c r="AF18569" i="1"/>
  <c r="AF18570" i="1"/>
  <c r="AF18571" i="1"/>
  <c r="AF18572" i="1"/>
  <c r="AF18573" i="1"/>
  <c r="AF18574" i="1"/>
  <c r="AF18575" i="1"/>
  <c r="AF18576" i="1"/>
  <c r="AF18577" i="1"/>
  <c r="AF18578" i="1"/>
  <c r="AF18579" i="1"/>
  <c r="AF18580" i="1"/>
  <c r="AF18581" i="1"/>
  <c r="AF18582" i="1"/>
  <c r="AF18583" i="1"/>
  <c r="AF18584" i="1"/>
  <c r="AF18585" i="1"/>
  <c r="AF18586" i="1"/>
  <c r="AF18587" i="1"/>
  <c r="AF18588" i="1"/>
  <c r="AF18589" i="1"/>
  <c r="AF18590" i="1"/>
  <c r="AF18591" i="1"/>
  <c r="AF18592" i="1"/>
  <c r="AF18593" i="1"/>
  <c r="AF18594" i="1"/>
  <c r="AF18595" i="1"/>
  <c r="AF18596" i="1"/>
  <c r="AF18597" i="1"/>
  <c r="AF18598" i="1"/>
  <c r="AF18599" i="1"/>
  <c r="AF18600" i="1"/>
  <c r="AF18601" i="1"/>
  <c r="AF18602" i="1"/>
  <c r="AF18603" i="1"/>
  <c r="AF18604" i="1"/>
  <c r="AF18605" i="1"/>
  <c r="AF18606" i="1"/>
  <c r="AF18607" i="1"/>
  <c r="AF18608" i="1"/>
  <c r="AF18609" i="1"/>
  <c r="AF18610" i="1"/>
  <c r="AF18611" i="1"/>
  <c r="AF18612" i="1"/>
  <c r="AF18613" i="1"/>
  <c r="AF18614" i="1"/>
  <c r="AF18615" i="1"/>
  <c r="AF18616" i="1"/>
  <c r="AF18617" i="1"/>
  <c r="AF18618" i="1"/>
  <c r="AF18619" i="1"/>
  <c r="AF18620" i="1"/>
  <c r="AF18621" i="1"/>
  <c r="AF18622" i="1"/>
  <c r="AF18623" i="1"/>
  <c r="AF18624" i="1"/>
  <c r="AF18625" i="1"/>
  <c r="AF18626" i="1"/>
  <c r="AF18627" i="1"/>
  <c r="AF18628" i="1"/>
  <c r="AF18629" i="1"/>
  <c r="AF18630" i="1"/>
  <c r="AF18631" i="1"/>
  <c r="AF18632" i="1"/>
  <c r="AF18633" i="1"/>
  <c r="AF18634" i="1"/>
  <c r="AF18635" i="1"/>
  <c r="AF18636" i="1"/>
  <c r="AF18637" i="1"/>
  <c r="AF18638" i="1"/>
  <c r="AF18639" i="1"/>
  <c r="AF18640" i="1"/>
  <c r="AF18641" i="1"/>
  <c r="AF18642" i="1"/>
  <c r="AF18643" i="1"/>
  <c r="AF18644" i="1"/>
  <c r="AF18645" i="1"/>
  <c r="AF18646" i="1"/>
  <c r="AF18647" i="1"/>
  <c r="AF18648" i="1"/>
  <c r="AF18649" i="1"/>
  <c r="AF18650" i="1"/>
  <c r="AF18651" i="1"/>
  <c r="AF18652" i="1"/>
  <c r="AF18653" i="1"/>
  <c r="AF18654" i="1"/>
  <c r="AF18655" i="1"/>
  <c r="AF18656" i="1"/>
  <c r="AF18657" i="1"/>
  <c r="AF18658" i="1"/>
  <c r="AF18659" i="1"/>
  <c r="AF18660" i="1"/>
  <c r="AF18661" i="1"/>
  <c r="AF18662" i="1"/>
  <c r="AF18663" i="1"/>
  <c r="AF18664" i="1"/>
  <c r="AF18665" i="1"/>
  <c r="AF18666" i="1"/>
  <c r="AF18667" i="1"/>
  <c r="AF18668" i="1"/>
  <c r="AF18669" i="1"/>
  <c r="AF18670" i="1"/>
  <c r="AF18671" i="1"/>
  <c r="AF18672" i="1"/>
  <c r="AF18673" i="1"/>
  <c r="AF18674" i="1"/>
  <c r="AF18675" i="1"/>
  <c r="AF18676" i="1"/>
  <c r="AF18677" i="1"/>
  <c r="AF18678" i="1"/>
  <c r="AF18679" i="1"/>
  <c r="AF18680" i="1"/>
  <c r="AF18681" i="1"/>
  <c r="AF18682" i="1"/>
  <c r="AF18683" i="1"/>
  <c r="AF18684" i="1"/>
  <c r="AF18685" i="1"/>
  <c r="AF18686" i="1"/>
  <c r="AF18687" i="1"/>
  <c r="AF18688" i="1"/>
  <c r="AF18689" i="1"/>
  <c r="AF18690" i="1"/>
  <c r="AF18691" i="1"/>
  <c r="AF18692" i="1"/>
  <c r="AF18693" i="1"/>
  <c r="AF18694" i="1"/>
  <c r="AF18695" i="1"/>
  <c r="AF18696" i="1"/>
  <c r="AF18697" i="1"/>
  <c r="AF18698" i="1"/>
  <c r="AF18699" i="1"/>
  <c r="AF18700" i="1"/>
  <c r="AF18701" i="1"/>
  <c r="AF18702" i="1"/>
  <c r="AF18703" i="1"/>
  <c r="AF18704" i="1"/>
  <c r="AF18705" i="1"/>
  <c r="AF18706" i="1"/>
  <c r="AF18707" i="1"/>
  <c r="AF18708" i="1"/>
  <c r="AF18709" i="1"/>
  <c r="AF18710" i="1"/>
  <c r="AF18711" i="1"/>
  <c r="AF18712" i="1"/>
  <c r="AF18713" i="1"/>
  <c r="AF18714" i="1"/>
  <c r="AF18715" i="1"/>
  <c r="AF18716" i="1"/>
  <c r="AF18717" i="1"/>
  <c r="AF18718" i="1"/>
  <c r="AF18719" i="1"/>
  <c r="AF18720" i="1"/>
  <c r="AF18721" i="1"/>
  <c r="AF18722" i="1"/>
  <c r="AF18723" i="1"/>
  <c r="AF18724" i="1"/>
  <c r="AF18725" i="1"/>
  <c r="AF18726" i="1"/>
  <c r="AF18727" i="1"/>
  <c r="AF18728" i="1"/>
  <c r="AF18729" i="1"/>
  <c r="AF18730" i="1"/>
  <c r="AF18731" i="1"/>
  <c r="AF18732" i="1"/>
  <c r="AF18733" i="1"/>
  <c r="AF18734" i="1"/>
  <c r="AF18735" i="1"/>
  <c r="AF18736" i="1"/>
  <c r="AF18737" i="1"/>
  <c r="AF18738" i="1"/>
  <c r="AF18739" i="1"/>
  <c r="AF18740" i="1"/>
  <c r="AF18741" i="1"/>
  <c r="AF18742" i="1"/>
  <c r="AF18743" i="1"/>
  <c r="AF18744" i="1"/>
  <c r="AF18745" i="1"/>
  <c r="AF18746" i="1"/>
  <c r="AF18747" i="1"/>
  <c r="AF18748" i="1"/>
  <c r="AF18749" i="1"/>
  <c r="AF18750" i="1"/>
  <c r="AF18751" i="1"/>
  <c r="AF18752" i="1"/>
  <c r="AF18753" i="1"/>
  <c r="AF18754" i="1"/>
  <c r="AF18755" i="1"/>
  <c r="AF18756" i="1"/>
  <c r="AF18757" i="1"/>
  <c r="AF18758" i="1"/>
  <c r="AF18759" i="1"/>
  <c r="AF18760" i="1"/>
  <c r="AF18761" i="1"/>
  <c r="AF18762" i="1"/>
  <c r="AF18763" i="1"/>
  <c r="AF18764" i="1"/>
  <c r="AF18765" i="1"/>
  <c r="AF18766" i="1"/>
  <c r="AF18767" i="1"/>
  <c r="AF18768" i="1"/>
  <c r="AF18769" i="1"/>
  <c r="AF18770" i="1"/>
  <c r="AF18771" i="1"/>
  <c r="AF18772" i="1"/>
  <c r="AF18773" i="1"/>
  <c r="AF18774" i="1"/>
  <c r="AF18775" i="1"/>
  <c r="AF18776" i="1"/>
  <c r="AF18777" i="1"/>
  <c r="AF18778" i="1"/>
  <c r="AF18779" i="1"/>
  <c r="AF18780" i="1"/>
  <c r="AF18781" i="1"/>
  <c r="AF18782" i="1"/>
  <c r="AF18783" i="1"/>
  <c r="AF18784" i="1"/>
  <c r="AF18785" i="1"/>
  <c r="AF18786" i="1"/>
  <c r="AF18787" i="1"/>
  <c r="AF18788" i="1"/>
  <c r="AF18789" i="1"/>
  <c r="AF18790" i="1"/>
  <c r="AF18791" i="1"/>
  <c r="AF18792" i="1"/>
  <c r="AF18793" i="1"/>
  <c r="AF18794" i="1"/>
  <c r="AF18795" i="1"/>
  <c r="AF18796" i="1"/>
  <c r="AF18797" i="1"/>
  <c r="AF18798" i="1"/>
  <c r="AF18799" i="1"/>
  <c r="AF18800" i="1"/>
  <c r="AF18801" i="1"/>
  <c r="AF18802" i="1"/>
  <c r="AF18803" i="1"/>
  <c r="AF18804" i="1"/>
  <c r="AF18805" i="1"/>
  <c r="AF18806" i="1"/>
  <c r="AF18807" i="1"/>
  <c r="AF18808" i="1"/>
  <c r="AF18809" i="1"/>
  <c r="AF18810" i="1"/>
  <c r="AF18811" i="1"/>
  <c r="AF18812" i="1"/>
  <c r="AF18813" i="1"/>
  <c r="AF18814" i="1"/>
  <c r="AF18815" i="1"/>
  <c r="AF18816" i="1"/>
  <c r="AF18817" i="1"/>
  <c r="AF18818" i="1"/>
  <c r="AF18819" i="1"/>
  <c r="AF18820" i="1"/>
  <c r="AF18821" i="1"/>
  <c r="AF18822" i="1"/>
  <c r="AF18823" i="1"/>
  <c r="AF18824" i="1"/>
  <c r="AF18825" i="1"/>
  <c r="AF18826" i="1"/>
  <c r="AF18827" i="1"/>
  <c r="AF18828" i="1"/>
  <c r="AF18829" i="1"/>
  <c r="AF18830" i="1"/>
  <c r="AF18831" i="1"/>
  <c r="AF18832" i="1"/>
  <c r="AF18833" i="1"/>
  <c r="AF18834" i="1"/>
  <c r="AF18835" i="1"/>
  <c r="AF18836" i="1"/>
  <c r="AF18837" i="1"/>
  <c r="AF18838" i="1"/>
  <c r="AF18839" i="1"/>
  <c r="AF18840" i="1"/>
  <c r="AF18841" i="1"/>
  <c r="AF18842" i="1"/>
  <c r="AF18843" i="1"/>
  <c r="AF18844" i="1"/>
  <c r="AF18845" i="1"/>
  <c r="AF18846" i="1"/>
  <c r="AF18847" i="1"/>
  <c r="AF18848" i="1"/>
  <c r="AF18849" i="1"/>
  <c r="AF18850" i="1"/>
  <c r="AF18851" i="1"/>
  <c r="AF18852" i="1"/>
  <c r="AF18853" i="1"/>
  <c r="AF18854" i="1"/>
  <c r="AF18855" i="1"/>
  <c r="AF18856" i="1"/>
  <c r="AF18857" i="1"/>
  <c r="AF18858" i="1"/>
  <c r="AF18859" i="1"/>
  <c r="AF18860" i="1"/>
  <c r="AF18861" i="1"/>
  <c r="AF18862" i="1"/>
  <c r="AF18863" i="1"/>
  <c r="AF18864" i="1"/>
  <c r="AF18865" i="1"/>
  <c r="AF18866" i="1"/>
  <c r="AF18867" i="1"/>
  <c r="AF18868" i="1"/>
  <c r="AF18869" i="1"/>
  <c r="AF18870" i="1"/>
  <c r="AF18871" i="1"/>
  <c r="AF18872" i="1"/>
  <c r="AF18873" i="1"/>
  <c r="AF18874" i="1"/>
  <c r="AF18875" i="1"/>
  <c r="AF18876" i="1"/>
  <c r="AF18877" i="1"/>
  <c r="AF18878" i="1"/>
  <c r="AF18879" i="1"/>
  <c r="AF18880" i="1"/>
  <c r="AF18881" i="1"/>
  <c r="AF18882" i="1"/>
  <c r="AF18883" i="1"/>
  <c r="AF18884" i="1"/>
  <c r="AF18885" i="1"/>
  <c r="AF18886" i="1"/>
  <c r="AF18887" i="1"/>
  <c r="AF18888" i="1"/>
  <c r="AF18889" i="1"/>
  <c r="AF18890" i="1"/>
  <c r="AF18891" i="1"/>
  <c r="AF18892" i="1"/>
  <c r="AF18893" i="1"/>
  <c r="AF18894" i="1"/>
  <c r="AF18895" i="1"/>
  <c r="AF18896" i="1"/>
  <c r="AF18897" i="1"/>
  <c r="AF18898" i="1"/>
  <c r="AF18899" i="1"/>
  <c r="AF18900" i="1"/>
  <c r="AF18901" i="1"/>
  <c r="AF18902" i="1"/>
  <c r="AF18903" i="1"/>
  <c r="AF18904" i="1"/>
  <c r="AF18905" i="1"/>
  <c r="AF18906" i="1"/>
  <c r="AF18907" i="1"/>
  <c r="AF18908" i="1"/>
  <c r="AF18909" i="1"/>
  <c r="AF18910" i="1"/>
  <c r="AF18911" i="1"/>
  <c r="AF18912" i="1"/>
  <c r="AF18913" i="1"/>
  <c r="AF18914" i="1"/>
  <c r="AF18915" i="1"/>
  <c r="AF18916" i="1"/>
  <c r="AF18917" i="1"/>
  <c r="AF18918" i="1"/>
  <c r="AF18919" i="1"/>
  <c r="AF18920" i="1"/>
  <c r="AF18921" i="1"/>
  <c r="AF18922" i="1"/>
  <c r="AF18923" i="1"/>
  <c r="AF18924" i="1"/>
  <c r="AF18925" i="1"/>
  <c r="AF18926" i="1"/>
  <c r="AF18927" i="1"/>
  <c r="AF18928" i="1"/>
  <c r="AF18929" i="1"/>
  <c r="AF18930" i="1"/>
  <c r="AF18931" i="1"/>
  <c r="AF18932" i="1"/>
  <c r="AF18933" i="1"/>
  <c r="AF18934" i="1"/>
  <c r="AF18935" i="1"/>
  <c r="AF18936" i="1"/>
  <c r="AF18937" i="1"/>
  <c r="AF18938" i="1"/>
  <c r="AF18939" i="1"/>
  <c r="AF18940" i="1"/>
  <c r="AF18941" i="1"/>
  <c r="AF18942" i="1"/>
  <c r="AF18943" i="1"/>
  <c r="AF18944" i="1"/>
  <c r="AF18945" i="1"/>
  <c r="AF18946" i="1"/>
  <c r="AF18947" i="1"/>
  <c r="AF18948" i="1"/>
  <c r="AF18949" i="1"/>
  <c r="AF18950" i="1"/>
  <c r="AF18951" i="1"/>
  <c r="AF18952" i="1"/>
  <c r="AF18953" i="1"/>
  <c r="AF18954" i="1"/>
  <c r="AF18955" i="1"/>
  <c r="AF18956" i="1"/>
  <c r="AF18957" i="1"/>
  <c r="AF18958" i="1"/>
  <c r="AF18959" i="1"/>
  <c r="AF18960" i="1"/>
  <c r="AF18961" i="1"/>
  <c r="AF18962" i="1"/>
  <c r="AF18963" i="1"/>
  <c r="AF18964" i="1"/>
  <c r="AF18965" i="1"/>
  <c r="AF18966" i="1"/>
  <c r="AF18967" i="1"/>
  <c r="AF18968" i="1"/>
  <c r="AF18969" i="1"/>
  <c r="AF18970" i="1"/>
  <c r="AF18971" i="1"/>
  <c r="AF18972" i="1"/>
  <c r="AF18973" i="1"/>
  <c r="AF18974" i="1"/>
  <c r="AF18975" i="1"/>
  <c r="AF18976" i="1"/>
  <c r="AF18977" i="1"/>
  <c r="AF18978" i="1"/>
  <c r="AF18979" i="1"/>
  <c r="AF18980" i="1"/>
  <c r="AF18981" i="1"/>
  <c r="AF18982" i="1"/>
  <c r="AF18983" i="1"/>
  <c r="AF18984" i="1"/>
  <c r="AF18985" i="1"/>
  <c r="AF18986" i="1"/>
  <c r="AF18987" i="1"/>
  <c r="AF18988" i="1"/>
  <c r="AF18989" i="1"/>
  <c r="AF18990" i="1"/>
  <c r="AF18991" i="1"/>
  <c r="AF18992" i="1"/>
  <c r="AF18993" i="1"/>
  <c r="AF18994" i="1"/>
  <c r="AF18995" i="1"/>
  <c r="AF18996" i="1"/>
  <c r="AF18997" i="1"/>
  <c r="AF18998" i="1"/>
  <c r="AF18999" i="1"/>
  <c r="AF19000" i="1"/>
  <c r="AF19001" i="1"/>
  <c r="AF19002" i="1"/>
  <c r="AF19003" i="1"/>
  <c r="AF19004" i="1"/>
  <c r="AF19005" i="1"/>
  <c r="AF19006" i="1"/>
  <c r="AF19007" i="1"/>
  <c r="AF19008" i="1"/>
  <c r="AF19009" i="1"/>
  <c r="AF19010" i="1"/>
  <c r="AF19011" i="1"/>
  <c r="AF19012" i="1"/>
  <c r="AF19013" i="1"/>
  <c r="AF19014" i="1"/>
  <c r="AF19015" i="1"/>
  <c r="AF19016" i="1"/>
  <c r="AF19017" i="1"/>
  <c r="AF19018" i="1"/>
  <c r="AF19019" i="1"/>
  <c r="AF19020" i="1"/>
  <c r="AF19021" i="1"/>
  <c r="AF19022" i="1"/>
  <c r="AF19023" i="1"/>
  <c r="AF19024" i="1"/>
  <c r="AF19025" i="1"/>
  <c r="AF19026" i="1"/>
  <c r="AF19027" i="1"/>
  <c r="AF19028" i="1"/>
  <c r="AF19029" i="1"/>
  <c r="AF19030" i="1"/>
  <c r="AF19031" i="1"/>
  <c r="AF19032" i="1"/>
  <c r="AF19033" i="1"/>
  <c r="AF19034" i="1"/>
  <c r="AF19035" i="1"/>
  <c r="AF19036" i="1"/>
  <c r="AF19037" i="1"/>
  <c r="AF19038" i="1"/>
  <c r="AF19039" i="1"/>
  <c r="AF19040" i="1"/>
  <c r="AF19041" i="1"/>
  <c r="AF19042" i="1"/>
  <c r="AF19043" i="1"/>
  <c r="AF19044" i="1"/>
  <c r="AF19045" i="1"/>
  <c r="AF19046" i="1"/>
  <c r="AF19047" i="1"/>
  <c r="AF19048" i="1"/>
  <c r="AF19049" i="1"/>
  <c r="AF19050" i="1"/>
  <c r="AF19051" i="1"/>
  <c r="AF19052" i="1"/>
  <c r="AF19053" i="1"/>
  <c r="AF19054" i="1"/>
  <c r="AF19055" i="1"/>
  <c r="AF19056" i="1"/>
  <c r="AF19057" i="1"/>
  <c r="AF19058" i="1"/>
  <c r="AF19059" i="1"/>
  <c r="AF19060" i="1"/>
  <c r="AF19061" i="1"/>
  <c r="AF19062" i="1"/>
  <c r="AF19063" i="1"/>
  <c r="AF19064" i="1"/>
  <c r="AF19065" i="1"/>
  <c r="AF19066" i="1"/>
  <c r="AF19067" i="1"/>
  <c r="AF19068" i="1"/>
  <c r="AF19069" i="1"/>
  <c r="AF19070" i="1"/>
  <c r="AF19071" i="1"/>
  <c r="AF19072" i="1"/>
  <c r="AF19073" i="1"/>
  <c r="AF19074" i="1"/>
  <c r="AF19075" i="1"/>
  <c r="AF19076" i="1"/>
  <c r="AF19077" i="1"/>
  <c r="AF19078" i="1"/>
  <c r="AF19079" i="1"/>
  <c r="AF19080" i="1"/>
  <c r="AF19081" i="1"/>
  <c r="AF19082" i="1"/>
  <c r="AF19083" i="1"/>
  <c r="AF19084" i="1"/>
  <c r="AF19085" i="1"/>
  <c r="AF19086" i="1"/>
  <c r="AF19087" i="1"/>
  <c r="AF19088" i="1"/>
  <c r="AF19089" i="1"/>
  <c r="AF19090" i="1"/>
  <c r="AF19091" i="1"/>
  <c r="AF19092" i="1"/>
  <c r="AF19093" i="1"/>
  <c r="AF19094" i="1"/>
  <c r="AF19095" i="1"/>
  <c r="AF19096" i="1"/>
  <c r="AF19097" i="1"/>
  <c r="AF19098" i="1"/>
  <c r="AF19099" i="1"/>
  <c r="AF19100" i="1"/>
  <c r="AF19101" i="1"/>
  <c r="AF19102" i="1"/>
  <c r="AF19103" i="1"/>
  <c r="AF19104" i="1"/>
  <c r="AF19105" i="1"/>
  <c r="AF19106" i="1"/>
  <c r="AF19107" i="1"/>
  <c r="AF19108" i="1"/>
  <c r="AF19109" i="1"/>
  <c r="AF19110" i="1"/>
  <c r="AF19111" i="1"/>
  <c r="AF19112" i="1"/>
  <c r="AF19113" i="1"/>
  <c r="AF19114" i="1"/>
  <c r="AF19115" i="1"/>
  <c r="AF19116" i="1"/>
  <c r="AF19117" i="1"/>
  <c r="AF19118" i="1"/>
  <c r="AF19119" i="1"/>
  <c r="AF19120" i="1"/>
  <c r="AF19121" i="1"/>
  <c r="AF19122" i="1"/>
  <c r="AF19123" i="1"/>
  <c r="AF19124" i="1"/>
  <c r="AF19125" i="1"/>
  <c r="AF19126" i="1"/>
  <c r="AF19127" i="1"/>
  <c r="AF19128" i="1"/>
  <c r="AF19129" i="1"/>
  <c r="AF19130" i="1"/>
  <c r="AF19131" i="1"/>
  <c r="AF19132" i="1"/>
  <c r="AF19133" i="1"/>
  <c r="AF19134" i="1"/>
  <c r="AF19135" i="1"/>
  <c r="AF19136" i="1"/>
  <c r="AF19137" i="1"/>
  <c r="AF19138" i="1"/>
  <c r="AF19139" i="1"/>
  <c r="AF19140" i="1"/>
  <c r="AF19141" i="1"/>
  <c r="AF19142" i="1"/>
  <c r="AF19143" i="1"/>
  <c r="AF19144" i="1"/>
  <c r="AF19145" i="1"/>
  <c r="AF19146" i="1"/>
  <c r="AF19147" i="1"/>
  <c r="AF19148" i="1"/>
  <c r="AF19149" i="1"/>
  <c r="AF19150" i="1"/>
  <c r="AF19151" i="1"/>
  <c r="AF19152" i="1"/>
  <c r="AF19153" i="1"/>
  <c r="AF19154" i="1"/>
  <c r="AF19155" i="1"/>
  <c r="AF19156" i="1"/>
  <c r="AF19157" i="1"/>
  <c r="AF19158" i="1"/>
  <c r="AF19159" i="1"/>
  <c r="AF19160" i="1"/>
  <c r="AF19161" i="1"/>
  <c r="AF19162" i="1"/>
  <c r="AF19163" i="1"/>
  <c r="AF19164" i="1"/>
  <c r="AF19165" i="1"/>
  <c r="AF19166" i="1"/>
  <c r="AF19167" i="1"/>
  <c r="AF19168" i="1"/>
  <c r="AF19169" i="1"/>
  <c r="AF19170" i="1"/>
  <c r="AF19171" i="1"/>
  <c r="AF19172" i="1"/>
  <c r="AF19173" i="1"/>
  <c r="AF19174" i="1"/>
  <c r="AF19175" i="1"/>
  <c r="AF19176" i="1"/>
  <c r="AF19177" i="1"/>
  <c r="AF19178" i="1"/>
  <c r="AF19179" i="1"/>
  <c r="AF19180" i="1"/>
  <c r="AF19181" i="1"/>
  <c r="AF19182" i="1"/>
  <c r="AF19183" i="1"/>
  <c r="AF19184" i="1"/>
  <c r="AF19185" i="1"/>
  <c r="AF19186" i="1"/>
  <c r="AF19187" i="1"/>
  <c r="AF19188" i="1"/>
  <c r="AF19189" i="1"/>
  <c r="AF19190" i="1"/>
  <c r="AF19191" i="1"/>
  <c r="AF19192" i="1"/>
  <c r="AF19193" i="1"/>
  <c r="AF19194" i="1"/>
  <c r="AF19195" i="1"/>
  <c r="AF19196" i="1"/>
  <c r="AF19197" i="1"/>
  <c r="AF19198" i="1"/>
  <c r="AF19199" i="1"/>
  <c r="AF19200" i="1"/>
  <c r="AF19201" i="1"/>
  <c r="AF19202" i="1"/>
  <c r="AF19203" i="1"/>
  <c r="AF19204" i="1"/>
  <c r="AF19205" i="1"/>
  <c r="AF19206" i="1"/>
  <c r="AF19207" i="1"/>
  <c r="AF19208" i="1"/>
  <c r="AF19209" i="1"/>
  <c r="AF19210" i="1"/>
  <c r="AF19211" i="1"/>
  <c r="AF19212" i="1"/>
  <c r="AF19213" i="1"/>
  <c r="AF19214" i="1"/>
  <c r="AF19215" i="1"/>
  <c r="AF19216" i="1"/>
  <c r="AF19217" i="1"/>
  <c r="AF19218" i="1"/>
  <c r="AF19219" i="1"/>
  <c r="AF19220" i="1"/>
  <c r="AF19221" i="1"/>
  <c r="AF19222" i="1"/>
  <c r="AF19223" i="1"/>
  <c r="AF19224" i="1"/>
  <c r="AF19225" i="1"/>
  <c r="AF19226" i="1"/>
  <c r="AF19227" i="1"/>
  <c r="AF19228" i="1"/>
  <c r="AF19229" i="1"/>
  <c r="AF19230" i="1"/>
  <c r="AF19231" i="1"/>
  <c r="AF19232" i="1"/>
  <c r="AF19233" i="1"/>
  <c r="AF19234" i="1"/>
  <c r="AF19235" i="1"/>
  <c r="AF19236" i="1"/>
  <c r="AF19237" i="1"/>
  <c r="AF19238" i="1"/>
  <c r="AF19239" i="1"/>
  <c r="AF19240" i="1"/>
  <c r="AF19241" i="1"/>
  <c r="AF19242" i="1"/>
  <c r="AF19243" i="1"/>
  <c r="AF19244" i="1"/>
  <c r="AF19245" i="1"/>
  <c r="AF19246" i="1"/>
  <c r="AF19247" i="1"/>
  <c r="AF19248" i="1"/>
  <c r="AF19249" i="1"/>
  <c r="AF19250" i="1"/>
  <c r="AF19251" i="1"/>
  <c r="AF19252" i="1"/>
  <c r="AF19253" i="1"/>
  <c r="AF19254" i="1"/>
  <c r="AF19255" i="1"/>
  <c r="AF19256" i="1"/>
  <c r="AF19257" i="1"/>
  <c r="AF19258" i="1"/>
  <c r="AF19259" i="1"/>
  <c r="AF19260" i="1"/>
  <c r="AF19261" i="1"/>
  <c r="AF19262" i="1"/>
  <c r="AF19263" i="1"/>
  <c r="AF19264" i="1"/>
  <c r="AF19265" i="1"/>
  <c r="AF19266" i="1"/>
  <c r="AF19267" i="1"/>
  <c r="AF19268" i="1"/>
  <c r="AF19269" i="1"/>
  <c r="AF19270" i="1"/>
  <c r="AF19271" i="1"/>
  <c r="AF19272" i="1"/>
  <c r="AF19273" i="1"/>
  <c r="AF19274" i="1"/>
  <c r="AF19275" i="1"/>
  <c r="AF19276" i="1"/>
  <c r="AF19277" i="1"/>
  <c r="AF19278" i="1"/>
  <c r="AF19279" i="1"/>
  <c r="AF19280" i="1"/>
  <c r="AF19281" i="1"/>
  <c r="AF19282" i="1"/>
  <c r="AF19283" i="1"/>
  <c r="AF19284" i="1"/>
  <c r="AF19285" i="1"/>
  <c r="AF19286" i="1"/>
  <c r="AF19287" i="1"/>
  <c r="AF19288" i="1"/>
  <c r="AF19289" i="1"/>
  <c r="AF19290" i="1"/>
  <c r="AF19291" i="1"/>
  <c r="AF19292" i="1"/>
  <c r="AF19293" i="1"/>
  <c r="AF19294" i="1"/>
  <c r="AF19295" i="1"/>
  <c r="AF19296" i="1"/>
  <c r="AF19297" i="1"/>
  <c r="AF19298" i="1"/>
  <c r="AF19299" i="1"/>
  <c r="AF19300" i="1"/>
  <c r="AF19301" i="1"/>
  <c r="AF19302" i="1"/>
  <c r="AF19303" i="1"/>
  <c r="AF19304" i="1"/>
  <c r="AF19305" i="1"/>
  <c r="AF19306" i="1"/>
  <c r="AF19307" i="1"/>
  <c r="AF19308" i="1"/>
  <c r="AF19309" i="1"/>
  <c r="AF19310" i="1"/>
  <c r="AF19311" i="1"/>
  <c r="AF19312" i="1"/>
  <c r="AF19313" i="1"/>
  <c r="AF19314" i="1"/>
  <c r="AF19315" i="1"/>
  <c r="AF19316" i="1"/>
  <c r="AF19317" i="1"/>
  <c r="AF19318" i="1"/>
  <c r="AF19319" i="1"/>
  <c r="AF19320" i="1"/>
  <c r="AF19321" i="1"/>
  <c r="AF19322" i="1"/>
  <c r="AF19323" i="1"/>
  <c r="AF19324" i="1"/>
  <c r="AF19325" i="1"/>
  <c r="AF19326" i="1"/>
  <c r="AF19327" i="1"/>
  <c r="AF19328" i="1"/>
  <c r="AF19329" i="1"/>
  <c r="AF19330" i="1"/>
  <c r="AF19331" i="1"/>
  <c r="AF19332" i="1"/>
  <c r="AF19333" i="1"/>
  <c r="AF19334" i="1"/>
  <c r="AF19335" i="1"/>
  <c r="AF19336" i="1"/>
  <c r="AF19337" i="1"/>
  <c r="AF19338" i="1"/>
  <c r="AF19339" i="1"/>
  <c r="AF19340" i="1"/>
  <c r="AF19341" i="1"/>
  <c r="AF19342" i="1"/>
  <c r="AF19343" i="1"/>
  <c r="AF19344" i="1"/>
  <c r="AF19345" i="1"/>
  <c r="AF19346" i="1"/>
  <c r="AF19347" i="1"/>
  <c r="AF19348" i="1"/>
  <c r="AF19349" i="1"/>
  <c r="AF19350" i="1"/>
  <c r="AF19351" i="1"/>
  <c r="AF19352" i="1"/>
  <c r="AF19353" i="1"/>
  <c r="AF19354" i="1"/>
  <c r="AF19355" i="1"/>
  <c r="AF19356" i="1"/>
  <c r="AF19357" i="1"/>
  <c r="AF19358" i="1"/>
  <c r="AF19359" i="1"/>
  <c r="AF19360" i="1"/>
  <c r="AF19361" i="1"/>
  <c r="AF19362" i="1"/>
  <c r="AF19363" i="1"/>
  <c r="AF19364" i="1"/>
  <c r="AF19365" i="1"/>
  <c r="AF19366" i="1"/>
  <c r="AF19367" i="1"/>
  <c r="AF19368" i="1"/>
  <c r="AF19369" i="1"/>
  <c r="AF19370" i="1"/>
  <c r="AF19371" i="1"/>
  <c r="AF19372" i="1"/>
  <c r="AF19373" i="1"/>
  <c r="AF19374" i="1"/>
  <c r="AF19375" i="1"/>
  <c r="AF19376" i="1"/>
  <c r="AF19377" i="1"/>
  <c r="AF19378" i="1"/>
  <c r="AF19379" i="1"/>
  <c r="AF19380" i="1"/>
  <c r="AF19381" i="1"/>
  <c r="AF19382" i="1"/>
  <c r="AF19383" i="1"/>
  <c r="AF19384" i="1"/>
  <c r="AF19385" i="1"/>
  <c r="AF19386" i="1"/>
  <c r="AF19387" i="1"/>
  <c r="AF19388" i="1"/>
  <c r="AF19389" i="1"/>
  <c r="AF19390" i="1"/>
  <c r="AF19391" i="1"/>
  <c r="AF19392" i="1"/>
  <c r="AF19393" i="1"/>
  <c r="AF19394" i="1"/>
  <c r="AF19395" i="1"/>
  <c r="AF19396" i="1"/>
  <c r="AF19397" i="1"/>
  <c r="AF19398" i="1"/>
  <c r="AF19399" i="1"/>
  <c r="AF19400" i="1"/>
  <c r="AF19401" i="1"/>
  <c r="AF19402" i="1"/>
  <c r="AF19403" i="1"/>
  <c r="AF19404" i="1"/>
  <c r="AF19405" i="1"/>
  <c r="AF19406" i="1"/>
  <c r="AF19407" i="1"/>
  <c r="AF19408" i="1"/>
  <c r="AF19409" i="1"/>
  <c r="AF19410" i="1"/>
  <c r="AF19411" i="1"/>
  <c r="AF19412" i="1"/>
  <c r="AF19413" i="1"/>
  <c r="AF19414" i="1"/>
  <c r="AF19415" i="1"/>
  <c r="AF19416" i="1"/>
  <c r="AF19417" i="1"/>
  <c r="AF19418" i="1"/>
  <c r="AF19419" i="1"/>
  <c r="AF19420" i="1"/>
  <c r="AF19421" i="1"/>
  <c r="AF19422" i="1"/>
  <c r="AF19423" i="1"/>
  <c r="AF19424" i="1"/>
  <c r="AF19425" i="1"/>
  <c r="AF19426" i="1"/>
  <c r="AF19427" i="1"/>
  <c r="AF19428" i="1"/>
  <c r="AF19429" i="1"/>
  <c r="AF19430" i="1"/>
  <c r="AF19431" i="1"/>
  <c r="AF19432" i="1"/>
  <c r="AF19433" i="1"/>
  <c r="AF19434" i="1"/>
  <c r="AF19435" i="1"/>
  <c r="AF19436" i="1"/>
  <c r="AF19437" i="1"/>
  <c r="AF19438" i="1"/>
  <c r="AF19439" i="1"/>
  <c r="AF19440" i="1"/>
  <c r="AF19441" i="1"/>
  <c r="AF19442" i="1"/>
  <c r="AF19443" i="1"/>
  <c r="AF19444" i="1"/>
  <c r="AF19445" i="1"/>
  <c r="AF19446" i="1"/>
  <c r="AF19447" i="1"/>
  <c r="AF19448" i="1"/>
  <c r="AF19449" i="1"/>
  <c r="AF19450" i="1"/>
  <c r="AF19451" i="1"/>
  <c r="AF19452" i="1"/>
  <c r="AF19453" i="1"/>
  <c r="AF19454" i="1"/>
  <c r="AF19455" i="1"/>
  <c r="AF19456" i="1"/>
  <c r="AF19457" i="1"/>
  <c r="AF19458" i="1"/>
  <c r="AF19459" i="1"/>
  <c r="AF19460" i="1"/>
  <c r="AF19461" i="1"/>
  <c r="AF19462" i="1"/>
  <c r="AF19463" i="1"/>
  <c r="AF19464" i="1"/>
  <c r="AF19465" i="1"/>
  <c r="AF19466" i="1"/>
  <c r="AF19467" i="1"/>
  <c r="AF19468" i="1"/>
  <c r="AF19469" i="1"/>
  <c r="AF19470" i="1"/>
  <c r="AF19471" i="1"/>
  <c r="AF19472" i="1"/>
  <c r="AF19473" i="1"/>
  <c r="AF19474" i="1"/>
  <c r="AF19475" i="1"/>
  <c r="AF19476" i="1"/>
  <c r="AF19477" i="1"/>
  <c r="AF19478" i="1"/>
  <c r="AF19479" i="1"/>
  <c r="AF19480" i="1"/>
  <c r="AF19481" i="1"/>
  <c r="AF19482" i="1"/>
  <c r="AF19483" i="1"/>
  <c r="AF19484" i="1"/>
  <c r="AF19485" i="1"/>
  <c r="AF19486" i="1"/>
  <c r="AF19487" i="1"/>
  <c r="AF19488" i="1"/>
  <c r="AF19489" i="1"/>
  <c r="AF19490" i="1"/>
  <c r="AF19491" i="1"/>
  <c r="AF19492" i="1"/>
  <c r="AF19493" i="1"/>
  <c r="AF19494" i="1"/>
  <c r="AF19495" i="1"/>
  <c r="AF19496" i="1"/>
  <c r="AF19497" i="1"/>
  <c r="AF19498" i="1"/>
  <c r="AF19499" i="1"/>
  <c r="AF19500" i="1"/>
  <c r="AF19501" i="1"/>
  <c r="AF19502" i="1"/>
  <c r="AF19503" i="1"/>
  <c r="AF19504" i="1"/>
  <c r="AF19505" i="1"/>
  <c r="AF19506" i="1"/>
  <c r="AF19507" i="1"/>
  <c r="AF19508" i="1"/>
  <c r="AF19509" i="1"/>
  <c r="AF19510" i="1"/>
  <c r="AF19511" i="1"/>
  <c r="AF19512" i="1"/>
  <c r="AF19513" i="1"/>
  <c r="AF19514" i="1"/>
  <c r="AF19515" i="1"/>
  <c r="AF19516" i="1"/>
  <c r="AF19517" i="1"/>
  <c r="AF19518" i="1"/>
  <c r="AF19519" i="1"/>
  <c r="AF19520" i="1"/>
  <c r="AF19521" i="1"/>
  <c r="AF19522" i="1"/>
  <c r="AF19523" i="1"/>
  <c r="AF19524" i="1"/>
  <c r="AF19525" i="1"/>
  <c r="AF19526" i="1"/>
  <c r="AF19527" i="1"/>
  <c r="AF19528" i="1"/>
  <c r="AF19529" i="1"/>
  <c r="AF19530" i="1"/>
  <c r="AF19531" i="1"/>
  <c r="AF19532" i="1"/>
  <c r="AF19533" i="1"/>
  <c r="AF19534" i="1"/>
  <c r="AF19535" i="1"/>
  <c r="AF19536" i="1"/>
  <c r="AF19537" i="1"/>
  <c r="AF19538" i="1"/>
  <c r="AF19539" i="1"/>
  <c r="AF19540" i="1"/>
  <c r="AF19541" i="1"/>
  <c r="AF19542" i="1"/>
  <c r="AF19543" i="1"/>
  <c r="AF19544" i="1"/>
  <c r="AF19545" i="1"/>
  <c r="AF19546" i="1"/>
  <c r="AF19547" i="1"/>
  <c r="AF19548" i="1"/>
  <c r="AF19549" i="1"/>
  <c r="AF19550" i="1"/>
  <c r="AF19551" i="1"/>
  <c r="AF19552" i="1"/>
  <c r="AF19553" i="1"/>
  <c r="AF19554" i="1"/>
  <c r="AF19555" i="1"/>
  <c r="AF19556" i="1"/>
  <c r="AF19557" i="1"/>
  <c r="AF19558" i="1"/>
  <c r="AF19559" i="1"/>
  <c r="AF19560" i="1"/>
  <c r="AF19561" i="1"/>
  <c r="AF19562" i="1"/>
  <c r="AF19563" i="1"/>
  <c r="AF19564" i="1"/>
  <c r="AF19565" i="1"/>
  <c r="AF19566" i="1"/>
  <c r="AF19567" i="1"/>
  <c r="AF19568" i="1"/>
  <c r="AF19569" i="1"/>
  <c r="AF19570" i="1"/>
  <c r="AF19571" i="1"/>
  <c r="AF19572" i="1"/>
  <c r="AF19573" i="1"/>
  <c r="AF19574" i="1"/>
  <c r="AF19575" i="1"/>
  <c r="AF19576" i="1"/>
  <c r="AF19577" i="1"/>
  <c r="AF19578" i="1"/>
  <c r="AF19579" i="1"/>
  <c r="AF19580" i="1"/>
  <c r="AF19581" i="1"/>
  <c r="AF19582" i="1"/>
  <c r="AF19583" i="1"/>
  <c r="AF19584" i="1"/>
  <c r="AF19585" i="1"/>
  <c r="AF19586" i="1"/>
  <c r="AF19587" i="1"/>
  <c r="AF19588" i="1"/>
  <c r="AF19589" i="1"/>
  <c r="AF19590" i="1"/>
  <c r="AF19591" i="1"/>
  <c r="AF19592" i="1"/>
  <c r="AF19593" i="1"/>
  <c r="AF19594" i="1"/>
  <c r="AF19595" i="1"/>
  <c r="AF19596" i="1"/>
  <c r="AF19597" i="1"/>
  <c r="AF19598" i="1"/>
  <c r="AF19599" i="1"/>
  <c r="AF19600" i="1"/>
  <c r="AF19601" i="1"/>
  <c r="AF19602" i="1"/>
  <c r="AF19603" i="1"/>
  <c r="AF19604" i="1"/>
  <c r="AF19605" i="1"/>
  <c r="AF19606" i="1"/>
  <c r="AF19607" i="1"/>
  <c r="AF19608" i="1"/>
  <c r="AF19609" i="1"/>
  <c r="AF19610" i="1"/>
  <c r="AF19611" i="1"/>
  <c r="AF19612" i="1"/>
  <c r="AF19613" i="1"/>
  <c r="AF19614" i="1"/>
  <c r="AF19615" i="1"/>
  <c r="AF19616" i="1"/>
  <c r="AF19617" i="1"/>
  <c r="AF19618" i="1"/>
  <c r="AF19619" i="1"/>
  <c r="AF19620" i="1"/>
  <c r="AF19621" i="1"/>
  <c r="AF19622" i="1"/>
  <c r="AF19623" i="1"/>
  <c r="AF19624" i="1"/>
  <c r="AF19625" i="1"/>
  <c r="AF19626" i="1"/>
  <c r="AF19627" i="1"/>
  <c r="AF19628" i="1"/>
  <c r="AF19629" i="1"/>
  <c r="AF19630" i="1"/>
  <c r="AF19631" i="1"/>
  <c r="AF19632" i="1"/>
  <c r="AF19633" i="1"/>
  <c r="AF19634" i="1"/>
  <c r="AF19635" i="1"/>
  <c r="AF19636" i="1"/>
  <c r="AF19637" i="1"/>
  <c r="AF19638" i="1"/>
  <c r="AF19639" i="1"/>
  <c r="AF19640" i="1"/>
  <c r="AF19641" i="1"/>
  <c r="AF19642" i="1"/>
  <c r="AF19643" i="1"/>
  <c r="AF19644" i="1"/>
  <c r="AF19645" i="1"/>
  <c r="AF19646" i="1"/>
  <c r="AF19647" i="1"/>
  <c r="AF19648" i="1"/>
  <c r="AF19649" i="1"/>
  <c r="AF19650" i="1"/>
  <c r="AF19651" i="1"/>
  <c r="AF19652" i="1"/>
  <c r="AF19653" i="1"/>
  <c r="AF19654" i="1"/>
  <c r="AF19655" i="1"/>
  <c r="AF19656" i="1"/>
  <c r="AF19657" i="1"/>
  <c r="AF19658" i="1"/>
  <c r="AF19659" i="1"/>
  <c r="AF19660" i="1"/>
  <c r="AF19661" i="1"/>
  <c r="AF19662" i="1"/>
  <c r="AF19663" i="1"/>
  <c r="AF19664" i="1"/>
  <c r="AF19665" i="1"/>
  <c r="AF19666" i="1"/>
  <c r="AF19667" i="1"/>
  <c r="AF19668" i="1"/>
  <c r="AF19669" i="1"/>
  <c r="AF19670" i="1"/>
  <c r="AF19671" i="1"/>
  <c r="AF19672" i="1"/>
  <c r="AF19673" i="1"/>
  <c r="AF19674" i="1"/>
  <c r="AF19675" i="1"/>
  <c r="AF19676" i="1"/>
  <c r="AF19677" i="1"/>
  <c r="AF19678" i="1"/>
  <c r="AF19679" i="1"/>
  <c r="AF19680" i="1"/>
  <c r="AF19681" i="1"/>
  <c r="AF19682" i="1"/>
  <c r="AF19683" i="1"/>
  <c r="AF19684" i="1"/>
  <c r="AF19685" i="1"/>
  <c r="AF19686" i="1"/>
  <c r="AF19687" i="1"/>
  <c r="AF19688" i="1"/>
  <c r="AF19689" i="1"/>
  <c r="AF19690" i="1"/>
  <c r="AF19691" i="1"/>
  <c r="AF19692" i="1"/>
  <c r="AF19693" i="1"/>
  <c r="AF19694" i="1"/>
  <c r="AF19695" i="1"/>
  <c r="AF19696" i="1"/>
  <c r="AF19697" i="1"/>
  <c r="AF19698" i="1"/>
  <c r="AF19699" i="1"/>
  <c r="AF19700" i="1"/>
  <c r="AF19701" i="1"/>
  <c r="AF19702" i="1"/>
  <c r="AF19703" i="1"/>
  <c r="AF19704" i="1"/>
  <c r="AF19705" i="1"/>
  <c r="AF19706" i="1"/>
  <c r="AF19707" i="1"/>
  <c r="AF19708" i="1"/>
  <c r="AF19709" i="1"/>
  <c r="AF19710" i="1"/>
  <c r="AF19711" i="1"/>
  <c r="AF19712" i="1"/>
  <c r="AF19713" i="1"/>
  <c r="AF19714" i="1"/>
  <c r="AF19715" i="1"/>
  <c r="AF19716" i="1"/>
  <c r="AF19717" i="1"/>
  <c r="AF19718" i="1"/>
  <c r="AF19719" i="1"/>
  <c r="AF19720" i="1"/>
  <c r="AF19721" i="1"/>
  <c r="AF19722" i="1"/>
  <c r="AF19723" i="1"/>
  <c r="AF19724" i="1"/>
  <c r="AF19725" i="1"/>
  <c r="AF19726" i="1"/>
  <c r="AF19727" i="1"/>
  <c r="AF19728" i="1"/>
  <c r="AF19729" i="1"/>
  <c r="AF19730" i="1"/>
  <c r="AF19731" i="1"/>
  <c r="AF19732" i="1"/>
  <c r="AF19733" i="1"/>
  <c r="AF19734" i="1"/>
  <c r="AF19735" i="1"/>
  <c r="AF19736" i="1"/>
  <c r="AF19737" i="1"/>
  <c r="AF19738" i="1"/>
  <c r="AF19739" i="1"/>
  <c r="AF19740" i="1"/>
  <c r="AF19741" i="1"/>
  <c r="AF19742" i="1"/>
  <c r="AF19743" i="1"/>
  <c r="AF19744" i="1"/>
  <c r="AF19745" i="1"/>
  <c r="AF19746" i="1"/>
  <c r="AF19747" i="1"/>
  <c r="AF19748" i="1"/>
  <c r="AF19749" i="1"/>
  <c r="AF19750" i="1"/>
  <c r="AF19751" i="1"/>
  <c r="AF19752" i="1"/>
  <c r="AF19753" i="1"/>
  <c r="AF19754" i="1"/>
  <c r="AF19755" i="1"/>
  <c r="AF19756" i="1"/>
  <c r="AF19757" i="1"/>
  <c r="AF19758" i="1"/>
  <c r="AF19759" i="1"/>
  <c r="AF19760" i="1"/>
  <c r="AF19761" i="1"/>
  <c r="AF19762" i="1"/>
  <c r="AF19763" i="1"/>
  <c r="AF19764" i="1"/>
  <c r="AF19765" i="1"/>
  <c r="AF19766" i="1"/>
  <c r="AF19767" i="1"/>
  <c r="AF19768" i="1"/>
  <c r="AF19769" i="1"/>
  <c r="AF19770" i="1"/>
  <c r="AF19771" i="1"/>
  <c r="AF19772" i="1"/>
  <c r="AF19773" i="1"/>
  <c r="AF19774" i="1"/>
  <c r="AF19775" i="1"/>
  <c r="AF19776" i="1"/>
  <c r="AF19777" i="1"/>
  <c r="AF19778" i="1"/>
  <c r="AF19779" i="1"/>
  <c r="AF19780" i="1"/>
  <c r="AF19781" i="1"/>
  <c r="AF19782" i="1"/>
  <c r="AF19783" i="1"/>
  <c r="AF19784" i="1"/>
  <c r="AF19785" i="1"/>
  <c r="AF19786" i="1"/>
  <c r="AF19787" i="1"/>
  <c r="AF19788" i="1"/>
  <c r="AF19789" i="1"/>
  <c r="AF19790" i="1"/>
  <c r="AF19791" i="1"/>
  <c r="AF19792" i="1"/>
  <c r="AF19793" i="1"/>
  <c r="AF19794" i="1"/>
  <c r="AF19795" i="1"/>
  <c r="AF19796" i="1"/>
  <c r="AF19797" i="1"/>
  <c r="AF19798" i="1"/>
  <c r="AF19799" i="1"/>
  <c r="AF19800" i="1"/>
  <c r="AF19801" i="1"/>
  <c r="AF19802" i="1"/>
  <c r="AF19803" i="1"/>
  <c r="AF19804" i="1"/>
  <c r="AF19805" i="1"/>
  <c r="AF19806" i="1"/>
  <c r="AF19807" i="1"/>
  <c r="AF19808" i="1"/>
  <c r="AF19809" i="1"/>
  <c r="AF19810" i="1"/>
  <c r="AF19811" i="1"/>
  <c r="AF19812" i="1"/>
  <c r="AF19813" i="1"/>
  <c r="AF19814" i="1"/>
  <c r="AF19815" i="1"/>
  <c r="AF19816" i="1"/>
  <c r="AF19817" i="1"/>
  <c r="AF19818" i="1"/>
  <c r="AF19819" i="1"/>
  <c r="AF19820" i="1"/>
  <c r="AF19821" i="1"/>
  <c r="AF19822" i="1"/>
  <c r="AF19823" i="1"/>
  <c r="AF19824" i="1"/>
  <c r="AF19825" i="1"/>
  <c r="AF19826" i="1"/>
  <c r="AF19827" i="1"/>
  <c r="AF19828" i="1"/>
  <c r="AF19829" i="1"/>
  <c r="AF19830" i="1"/>
  <c r="AF19831" i="1"/>
  <c r="AF19832" i="1"/>
  <c r="AF19833" i="1"/>
  <c r="AF19834" i="1"/>
  <c r="AF19835" i="1"/>
  <c r="AF19836" i="1"/>
  <c r="AF19837" i="1"/>
  <c r="AF19838" i="1"/>
  <c r="AF19839" i="1"/>
  <c r="AF19840" i="1"/>
  <c r="AF19841" i="1"/>
  <c r="AF19842" i="1"/>
  <c r="AF19843" i="1"/>
  <c r="AF19844" i="1"/>
  <c r="AF19845" i="1"/>
  <c r="AF19846" i="1"/>
  <c r="AF19847" i="1"/>
  <c r="AF19848" i="1"/>
  <c r="AF19849" i="1"/>
  <c r="AF19850" i="1"/>
  <c r="AF19851" i="1"/>
  <c r="AF19852" i="1"/>
  <c r="AF19853" i="1"/>
  <c r="AF19854" i="1"/>
  <c r="AF19855" i="1"/>
  <c r="AF19856" i="1"/>
  <c r="AF19857" i="1"/>
  <c r="AF19858" i="1"/>
  <c r="AF19859" i="1"/>
  <c r="AF19860" i="1"/>
  <c r="AF19861" i="1"/>
  <c r="AF19862" i="1"/>
  <c r="AF19863" i="1"/>
  <c r="AF19864" i="1"/>
  <c r="AF19865" i="1"/>
  <c r="AF19866" i="1"/>
  <c r="AF19867" i="1"/>
  <c r="AF19868" i="1"/>
  <c r="AF19869" i="1"/>
  <c r="AF19870" i="1"/>
  <c r="AF19871" i="1"/>
  <c r="AF19872" i="1"/>
  <c r="AF19873" i="1"/>
  <c r="AF19874" i="1"/>
  <c r="AF19875" i="1"/>
  <c r="AF19876" i="1"/>
  <c r="AF19877" i="1"/>
  <c r="AF19878" i="1"/>
  <c r="AF19879" i="1"/>
  <c r="AF19880" i="1"/>
  <c r="AF19881" i="1"/>
  <c r="AF19882" i="1"/>
  <c r="AF19883" i="1"/>
  <c r="AF19884" i="1"/>
  <c r="AF19885" i="1"/>
  <c r="AF19886" i="1"/>
  <c r="AF19887" i="1"/>
  <c r="AF19888" i="1"/>
  <c r="AF19889" i="1"/>
  <c r="AF19890" i="1"/>
  <c r="AF19891" i="1"/>
  <c r="AF19892" i="1"/>
  <c r="AF19893" i="1"/>
  <c r="AF19894" i="1"/>
  <c r="AF19895" i="1"/>
  <c r="AF19896" i="1"/>
  <c r="AF19897" i="1"/>
  <c r="AF19898" i="1"/>
  <c r="AF19899" i="1"/>
  <c r="AF19900" i="1"/>
  <c r="AF19901" i="1"/>
  <c r="AF19902" i="1"/>
  <c r="AF19903" i="1"/>
  <c r="AF19904" i="1"/>
  <c r="AF19905" i="1"/>
  <c r="AF19906" i="1"/>
  <c r="AF19907" i="1"/>
  <c r="AF19908" i="1"/>
  <c r="AF19909" i="1"/>
  <c r="AF19910" i="1"/>
  <c r="AF19911" i="1"/>
  <c r="AF19912" i="1"/>
  <c r="AF19913" i="1"/>
  <c r="AF19914" i="1"/>
  <c r="AF19915" i="1"/>
  <c r="AF19916" i="1"/>
  <c r="AF19917" i="1"/>
  <c r="AF19918" i="1"/>
  <c r="AF19919" i="1"/>
  <c r="AF19920" i="1"/>
  <c r="AF19921" i="1"/>
  <c r="AF19922" i="1"/>
  <c r="AF19923" i="1"/>
  <c r="AF19924" i="1"/>
  <c r="AF19925" i="1"/>
  <c r="AF19926" i="1"/>
  <c r="AF19927" i="1"/>
  <c r="AF19928" i="1"/>
  <c r="AF19929" i="1"/>
  <c r="AF19930" i="1"/>
  <c r="AF19931" i="1"/>
  <c r="AF19932" i="1"/>
  <c r="AF19933" i="1"/>
  <c r="AF19934" i="1"/>
  <c r="AF19935" i="1"/>
  <c r="AF19936" i="1"/>
  <c r="AF19937" i="1"/>
  <c r="AF19938" i="1"/>
  <c r="AF19939" i="1"/>
  <c r="AF19940" i="1"/>
  <c r="AF19941" i="1"/>
  <c r="AF19942" i="1"/>
  <c r="AF19943" i="1"/>
  <c r="AF19944" i="1"/>
  <c r="AF19945" i="1"/>
  <c r="AF19946" i="1"/>
  <c r="AF19947" i="1"/>
  <c r="AF19948" i="1"/>
  <c r="AF19949" i="1"/>
  <c r="AF19950" i="1"/>
  <c r="AF19951" i="1"/>
  <c r="AF19952" i="1"/>
  <c r="AF19953" i="1"/>
  <c r="AF19954" i="1"/>
  <c r="AF19955" i="1"/>
  <c r="AF19956" i="1"/>
  <c r="AF19957" i="1"/>
  <c r="AF19958" i="1"/>
  <c r="AF19959" i="1"/>
  <c r="AF19960" i="1"/>
  <c r="AF19961" i="1"/>
  <c r="AF19962" i="1"/>
  <c r="AF19963" i="1"/>
  <c r="AF19964" i="1"/>
  <c r="AF19965" i="1"/>
  <c r="AF19966" i="1"/>
  <c r="AF19967" i="1"/>
  <c r="AF19968" i="1"/>
  <c r="AF19969" i="1"/>
  <c r="AF19970" i="1"/>
  <c r="AF19971" i="1"/>
  <c r="AF19972" i="1"/>
  <c r="AF19973" i="1"/>
  <c r="AF19974" i="1"/>
  <c r="AF19975" i="1"/>
  <c r="AF19976" i="1"/>
  <c r="AF19977" i="1"/>
  <c r="AF19978" i="1"/>
  <c r="AF19979" i="1"/>
  <c r="AF19980" i="1"/>
  <c r="AF19981" i="1"/>
  <c r="AF19982" i="1"/>
  <c r="AF19983" i="1"/>
  <c r="AF19984" i="1"/>
  <c r="AF19985" i="1"/>
  <c r="AF19986" i="1"/>
  <c r="AF19987" i="1"/>
  <c r="AF19988" i="1"/>
  <c r="AF19989" i="1"/>
  <c r="AF19990" i="1"/>
  <c r="AF19991" i="1"/>
  <c r="AF19992" i="1"/>
  <c r="AF19993" i="1"/>
  <c r="AF19994" i="1"/>
  <c r="AF19995" i="1"/>
  <c r="AF19996" i="1"/>
  <c r="AF19997" i="1"/>
  <c r="AF19998" i="1"/>
  <c r="AF19999" i="1"/>
  <c r="AF20000" i="1"/>
  <c r="AF20001" i="1"/>
  <c r="AF20002" i="1"/>
  <c r="AF20003" i="1"/>
  <c r="AF20004" i="1"/>
  <c r="AF20005" i="1"/>
  <c r="AF20006" i="1"/>
  <c r="AF20007" i="1"/>
  <c r="AF20008" i="1"/>
  <c r="AF20009" i="1"/>
  <c r="AF20010" i="1"/>
  <c r="AF20011" i="1"/>
  <c r="AF20012" i="1"/>
  <c r="AF20013" i="1"/>
  <c r="AF20014" i="1"/>
  <c r="AF20015" i="1"/>
  <c r="AF20016" i="1"/>
  <c r="AF20017" i="1"/>
  <c r="AF20018" i="1"/>
  <c r="AF20019" i="1"/>
  <c r="AF20020" i="1"/>
  <c r="AF20021" i="1"/>
  <c r="AF20022" i="1"/>
  <c r="AF20023" i="1"/>
  <c r="AF20024" i="1"/>
  <c r="AF20025" i="1"/>
  <c r="AF20026" i="1"/>
  <c r="AF20027" i="1"/>
  <c r="AF20028" i="1"/>
  <c r="AF20029" i="1"/>
  <c r="AF20030" i="1"/>
  <c r="AF20031" i="1"/>
  <c r="AF20032" i="1"/>
  <c r="AF20033" i="1"/>
  <c r="AF20034" i="1"/>
  <c r="AF20035" i="1"/>
  <c r="AF20036" i="1"/>
  <c r="AF20037" i="1"/>
  <c r="AF20038" i="1"/>
  <c r="AF20039" i="1"/>
  <c r="AF20040" i="1"/>
  <c r="AF20041" i="1"/>
  <c r="AF20042" i="1"/>
  <c r="AF20043" i="1"/>
  <c r="AF20044" i="1"/>
  <c r="AF20045" i="1"/>
  <c r="AF20046" i="1"/>
  <c r="AF20047" i="1"/>
  <c r="AF20048" i="1"/>
  <c r="AF20049" i="1"/>
  <c r="AF20050" i="1"/>
  <c r="AF20051" i="1"/>
  <c r="AF20052" i="1"/>
  <c r="AF20053" i="1"/>
  <c r="AF20054" i="1"/>
  <c r="AF20055" i="1"/>
  <c r="AF20056" i="1"/>
  <c r="AF20057" i="1"/>
  <c r="AF20058" i="1"/>
  <c r="AF20059" i="1"/>
  <c r="AF20060" i="1"/>
  <c r="AF20061" i="1"/>
  <c r="AF20062" i="1"/>
  <c r="AF20063" i="1"/>
  <c r="AF20064" i="1"/>
  <c r="AF20065" i="1"/>
  <c r="AF20066" i="1"/>
  <c r="AF20067" i="1"/>
  <c r="AF20068" i="1"/>
  <c r="AF20069" i="1"/>
  <c r="AF20070" i="1"/>
  <c r="AF20071" i="1"/>
  <c r="AF20072" i="1"/>
  <c r="AF20073" i="1"/>
  <c r="AF20074" i="1"/>
  <c r="AF20075" i="1"/>
  <c r="AF20076" i="1"/>
  <c r="AF20077" i="1"/>
  <c r="AF20078" i="1"/>
  <c r="AF20079" i="1"/>
  <c r="AF20080" i="1"/>
  <c r="AF20081" i="1"/>
  <c r="AF20082" i="1"/>
  <c r="AF20083" i="1"/>
  <c r="AF20084" i="1"/>
  <c r="AF20085" i="1"/>
  <c r="AF20086" i="1"/>
  <c r="AF20087" i="1"/>
  <c r="AF20088" i="1"/>
  <c r="AF20089" i="1"/>
  <c r="AF20090" i="1"/>
  <c r="AF20091" i="1"/>
  <c r="AF20092" i="1"/>
  <c r="AF20093" i="1"/>
  <c r="AF20094" i="1"/>
  <c r="AF20095" i="1"/>
  <c r="AF20096" i="1"/>
  <c r="AF20097" i="1"/>
  <c r="AF20098" i="1"/>
  <c r="AF20099" i="1"/>
  <c r="AF20100" i="1"/>
  <c r="AF20101" i="1"/>
  <c r="AF20102" i="1"/>
  <c r="AF20103" i="1"/>
  <c r="AF20104" i="1"/>
  <c r="AF20105" i="1"/>
  <c r="AF20106" i="1"/>
  <c r="AF20107" i="1"/>
  <c r="AF20108" i="1"/>
  <c r="AF20109" i="1"/>
  <c r="AF20110" i="1"/>
  <c r="AF20111" i="1"/>
  <c r="AF20112" i="1"/>
  <c r="AF20113" i="1"/>
  <c r="AF20114" i="1"/>
  <c r="AF20115" i="1"/>
  <c r="AF20116" i="1"/>
  <c r="AF20117" i="1"/>
  <c r="AF20118" i="1"/>
  <c r="AF20119" i="1"/>
  <c r="AF20120" i="1"/>
  <c r="AF20121" i="1"/>
  <c r="AF20122" i="1"/>
  <c r="AF20123" i="1"/>
  <c r="AF20124" i="1"/>
  <c r="AF20125" i="1"/>
  <c r="AF20126" i="1"/>
  <c r="AF20127" i="1"/>
  <c r="AF20128" i="1"/>
  <c r="AF20129" i="1"/>
  <c r="AF20130" i="1"/>
  <c r="AF20131" i="1"/>
  <c r="AF20132" i="1"/>
  <c r="AF20133" i="1"/>
  <c r="AF20134" i="1"/>
  <c r="AF20135" i="1"/>
  <c r="AF20136" i="1"/>
  <c r="AF20137" i="1"/>
  <c r="AF20138" i="1"/>
  <c r="AF20139" i="1"/>
  <c r="AF20140" i="1"/>
  <c r="AF20141" i="1"/>
  <c r="AF20142" i="1"/>
  <c r="AF20143" i="1"/>
  <c r="AF20144" i="1"/>
  <c r="AF20145" i="1"/>
  <c r="AF20146" i="1"/>
  <c r="AF20147" i="1"/>
  <c r="AF20148" i="1"/>
  <c r="AF20149" i="1"/>
  <c r="AF20150" i="1"/>
  <c r="AF20151" i="1"/>
  <c r="AF20152" i="1"/>
  <c r="AF20153" i="1"/>
  <c r="AF20154" i="1"/>
  <c r="AF20155" i="1"/>
  <c r="AF20156" i="1"/>
  <c r="AF20157" i="1"/>
  <c r="AF20158" i="1"/>
  <c r="AF20159" i="1"/>
  <c r="AF20160" i="1"/>
  <c r="AF20161" i="1"/>
  <c r="AF20162" i="1"/>
  <c r="AF20163" i="1"/>
  <c r="AF20164" i="1"/>
  <c r="AF20165" i="1"/>
  <c r="AF20166" i="1"/>
  <c r="AF20167" i="1"/>
  <c r="AF20168" i="1"/>
  <c r="AF20169" i="1"/>
  <c r="AF20170" i="1"/>
  <c r="AF20171" i="1"/>
  <c r="AF20172" i="1"/>
  <c r="AF20173" i="1"/>
  <c r="AF20174" i="1"/>
  <c r="AF20175" i="1"/>
  <c r="AF20176" i="1"/>
  <c r="AF20177" i="1"/>
  <c r="AF20178" i="1"/>
  <c r="AF20179" i="1"/>
  <c r="AF20180" i="1"/>
  <c r="AF20181" i="1"/>
  <c r="AF20182" i="1"/>
  <c r="AF20183" i="1"/>
  <c r="AF20184" i="1"/>
  <c r="AF20185" i="1"/>
  <c r="AF20186" i="1"/>
  <c r="AF20187" i="1"/>
  <c r="AF20188" i="1"/>
  <c r="AF20189" i="1"/>
  <c r="AF20190" i="1"/>
  <c r="AF20191" i="1"/>
  <c r="AF20192" i="1"/>
  <c r="AF20193" i="1"/>
  <c r="AF20194" i="1"/>
  <c r="AF20195" i="1"/>
  <c r="AF20196" i="1"/>
  <c r="AF20197" i="1"/>
  <c r="AF20198" i="1"/>
  <c r="AF20199" i="1"/>
  <c r="AF20200" i="1"/>
  <c r="AF20201" i="1"/>
  <c r="AF20202" i="1"/>
  <c r="AF20203" i="1"/>
  <c r="AF20204" i="1"/>
  <c r="AF20205" i="1"/>
  <c r="AF20206" i="1"/>
  <c r="AF20207" i="1"/>
  <c r="AF20208" i="1"/>
  <c r="AF20209" i="1"/>
  <c r="AF20210" i="1"/>
  <c r="AF20211" i="1"/>
  <c r="AF20212" i="1"/>
  <c r="AF20213" i="1"/>
  <c r="AF20214" i="1"/>
  <c r="AF20215" i="1"/>
  <c r="AF20216" i="1"/>
  <c r="AF20217" i="1"/>
  <c r="AF20218" i="1"/>
  <c r="AF20219" i="1"/>
  <c r="AF20220" i="1"/>
  <c r="AF20221" i="1"/>
  <c r="AF20222" i="1"/>
  <c r="AF20223" i="1"/>
  <c r="AF20224" i="1"/>
  <c r="AF20225" i="1"/>
  <c r="AF20226" i="1"/>
  <c r="AF20227" i="1"/>
  <c r="AF20228" i="1"/>
  <c r="AF20229" i="1"/>
  <c r="AF20230" i="1"/>
  <c r="AF20231" i="1"/>
  <c r="AF20232" i="1"/>
  <c r="AF20233" i="1"/>
  <c r="AF20234" i="1"/>
  <c r="AF20235" i="1"/>
  <c r="AF20236" i="1"/>
  <c r="AF20237" i="1"/>
  <c r="AF20238" i="1"/>
  <c r="AF20239" i="1"/>
  <c r="AF20240" i="1"/>
  <c r="AF20241" i="1"/>
  <c r="AF20242" i="1"/>
  <c r="AF20243" i="1"/>
  <c r="AF20244" i="1"/>
  <c r="AF20245" i="1"/>
  <c r="AF20246" i="1"/>
  <c r="AF20247" i="1"/>
  <c r="AF20248" i="1"/>
  <c r="AF20249" i="1"/>
  <c r="AF20250" i="1"/>
  <c r="AF20251" i="1"/>
  <c r="AF20252" i="1"/>
  <c r="AF20253" i="1"/>
  <c r="AF20254" i="1"/>
  <c r="AF20255" i="1"/>
  <c r="AF20256" i="1"/>
  <c r="AF20257" i="1"/>
  <c r="AF20258" i="1"/>
  <c r="AF20259" i="1"/>
  <c r="AF20260" i="1"/>
  <c r="AF20261" i="1"/>
  <c r="AF20262" i="1"/>
  <c r="AF20263" i="1"/>
  <c r="AF20264" i="1"/>
  <c r="AF20265" i="1"/>
  <c r="AF20266" i="1"/>
  <c r="AF20267" i="1"/>
  <c r="AF20268" i="1"/>
  <c r="AF20269" i="1"/>
  <c r="AF20270" i="1"/>
  <c r="AF20271" i="1"/>
  <c r="AF20272" i="1"/>
  <c r="AF20273" i="1"/>
  <c r="AF20274" i="1"/>
  <c r="AF20275" i="1"/>
  <c r="AF20276" i="1"/>
  <c r="AF20277" i="1"/>
  <c r="AF20278" i="1"/>
  <c r="AF20279" i="1"/>
  <c r="AF20280" i="1"/>
  <c r="AF20281" i="1"/>
  <c r="AF20282" i="1"/>
  <c r="AF20283" i="1"/>
  <c r="AF20284" i="1"/>
  <c r="AF20285" i="1"/>
  <c r="AF20286" i="1"/>
  <c r="AF20287" i="1"/>
  <c r="AF20288" i="1"/>
  <c r="AF20289" i="1"/>
  <c r="AF20290" i="1"/>
  <c r="AF20291" i="1"/>
  <c r="AF20292" i="1"/>
  <c r="AF20293" i="1"/>
  <c r="AF20294" i="1"/>
  <c r="AF20295" i="1"/>
  <c r="AF20296" i="1"/>
  <c r="AF20297" i="1"/>
  <c r="AF20298" i="1"/>
  <c r="AF20299" i="1"/>
  <c r="AF20300" i="1"/>
  <c r="AF20301" i="1"/>
  <c r="AF20302" i="1"/>
  <c r="AF20303" i="1"/>
  <c r="AF20304" i="1"/>
  <c r="AF20305" i="1"/>
  <c r="AF20306" i="1"/>
  <c r="AF20307" i="1"/>
  <c r="AF20308" i="1"/>
  <c r="AF20309" i="1"/>
  <c r="AF20310" i="1"/>
  <c r="AF20311" i="1"/>
  <c r="AF20312" i="1"/>
  <c r="AF20313" i="1"/>
  <c r="AF20314" i="1"/>
  <c r="AF20315" i="1"/>
  <c r="AF20316" i="1"/>
  <c r="AF20317" i="1"/>
  <c r="AF20318" i="1"/>
  <c r="AF20319" i="1"/>
  <c r="AF20320" i="1"/>
  <c r="AF20321" i="1"/>
  <c r="AF20322" i="1"/>
  <c r="AF20323" i="1"/>
  <c r="AF20324" i="1"/>
  <c r="AF20325" i="1"/>
  <c r="AF20326" i="1"/>
  <c r="AF20327" i="1"/>
  <c r="AF20328" i="1"/>
  <c r="AF20329" i="1"/>
  <c r="AF20330" i="1"/>
  <c r="AF20331" i="1"/>
  <c r="AF20332" i="1"/>
  <c r="AF20333" i="1"/>
  <c r="AF20334" i="1"/>
  <c r="AF20335" i="1"/>
  <c r="AF20336" i="1"/>
  <c r="AF20337" i="1"/>
  <c r="AF20338" i="1"/>
  <c r="AF20339" i="1"/>
  <c r="AF20340" i="1"/>
  <c r="AF20341" i="1"/>
  <c r="AF20342" i="1"/>
  <c r="AF20343" i="1"/>
  <c r="AF20344" i="1"/>
  <c r="AF20345" i="1"/>
  <c r="AF20346" i="1"/>
  <c r="AF20347" i="1"/>
  <c r="AF20348" i="1"/>
  <c r="AF20349" i="1"/>
  <c r="AF20350" i="1"/>
  <c r="AF20351" i="1"/>
  <c r="AF20352" i="1"/>
  <c r="AF20353" i="1"/>
  <c r="AF20354" i="1"/>
  <c r="AF20355" i="1"/>
  <c r="AF20356" i="1"/>
  <c r="AF20357" i="1"/>
  <c r="AF20358" i="1"/>
  <c r="AF20359" i="1"/>
  <c r="AF20360" i="1"/>
  <c r="AF20361" i="1"/>
  <c r="AF20362" i="1"/>
  <c r="AF20363" i="1"/>
  <c r="AF20364" i="1"/>
  <c r="AF20365" i="1"/>
  <c r="AF20366" i="1"/>
  <c r="AF20367" i="1"/>
  <c r="AF20368" i="1"/>
  <c r="AF20369" i="1"/>
  <c r="AF20370" i="1"/>
  <c r="AF20371" i="1"/>
  <c r="AF20372" i="1"/>
  <c r="AF20373" i="1"/>
  <c r="AF20374" i="1"/>
  <c r="AF20375" i="1"/>
  <c r="AF20376" i="1"/>
  <c r="AF20377" i="1"/>
  <c r="AF20378" i="1"/>
  <c r="AF20379" i="1"/>
  <c r="AF20380" i="1"/>
  <c r="AF20381" i="1"/>
  <c r="AF20382" i="1"/>
  <c r="AF20383" i="1"/>
  <c r="AF20384" i="1"/>
  <c r="AF20385" i="1"/>
  <c r="AF20386" i="1"/>
  <c r="AF20387" i="1"/>
  <c r="AF20388" i="1"/>
  <c r="AF20389" i="1"/>
  <c r="AF20390" i="1"/>
  <c r="AF20391" i="1"/>
  <c r="AF20392" i="1"/>
  <c r="AF20393" i="1"/>
  <c r="AF20394" i="1"/>
  <c r="AF20395" i="1"/>
  <c r="AF20396" i="1"/>
  <c r="AF20397" i="1"/>
  <c r="AF20398" i="1"/>
  <c r="AF20399" i="1"/>
  <c r="AF20400" i="1"/>
  <c r="AF20401" i="1"/>
  <c r="AF20402" i="1"/>
  <c r="AF20403" i="1"/>
  <c r="AF20404" i="1"/>
  <c r="AF20405" i="1"/>
  <c r="AF20406" i="1"/>
  <c r="AF20407" i="1"/>
  <c r="AF20408" i="1"/>
  <c r="AF20409" i="1"/>
  <c r="AF20410" i="1"/>
  <c r="AF20411" i="1"/>
  <c r="AF20412" i="1"/>
  <c r="AF20413" i="1"/>
  <c r="AF20414" i="1"/>
  <c r="AF20415" i="1"/>
  <c r="AF20416" i="1"/>
  <c r="AF20417" i="1"/>
  <c r="AF20418" i="1"/>
  <c r="AF20419" i="1"/>
  <c r="AF20420" i="1"/>
  <c r="AF20421" i="1"/>
  <c r="AF20422" i="1"/>
  <c r="AF20423" i="1"/>
  <c r="AF20424" i="1"/>
  <c r="AF20425" i="1"/>
  <c r="AF20426" i="1"/>
  <c r="AF20427" i="1"/>
  <c r="AF20428" i="1"/>
  <c r="AF20429" i="1"/>
  <c r="AF20430" i="1"/>
  <c r="AF20431" i="1"/>
  <c r="AF20432" i="1"/>
  <c r="AF20433" i="1"/>
  <c r="AF20434" i="1"/>
  <c r="AF20435" i="1"/>
  <c r="AF20436" i="1"/>
  <c r="AF20437" i="1"/>
  <c r="AF20438" i="1"/>
  <c r="AF20439" i="1"/>
  <c r="AF20440" i="1"/>
  <c r="AF20441" i="1"/>
  <c r="AF20442" i="1"/>
  <c r="AF20443" i="1"/>
  <c r="AF20444" i="1"/>
  <c r="AF20445" i="1"/>
  <c r="AF20446" i="1"/>
  <c r="AF20447" i="1"/>
  <c r="AF20448" i="1"/>
  <c r="AF20449" i="1"/>
  <c r="AF20450" i="1"/>
  <c r="AF20451" i="1"/>
  <c r="AF20452" i="1"/>
  <c r="AF20453" i="1"/>
  <c r="AF20454" i="1"/>
  <c r="AF20455" i="1"/>
  <c r="AF20456" i="1"/>
  <c r="AF20457" i="1"/>
  <c r="AF20458" i="1"/>
  <c r="AF20459" i="1"/>
  <c r="AF20460" i="1"/>
  <c r="AF20461" i="1"/>
  <c r="AF20462" i="1"/>
  <c r="AF20463" i="1"/>
  <c r="AF20464" i="1"/>
  <c r="AF20465" i="1"/>
  <c r="AF20466" i="1"/>
  <c r="AF20467" i="1"/>
  <c r="AF20468" i="1"/>
  <c r="AF20469" i="1"/>
  <c r="AF20470" i="1"/>
  <c r="AF20471" i="1"/>
  <c r="AF20472" i="1"/>
  <c r="AF20473" i="1"/>
  <c r="AF20474" i="1"/>
  <c r="AF20475" i="1"/>
  <c r="AF20476" i="1"/>
  <c r="AF20477" i="1"/>
  <c r="AF20478" i="1"/>
  <c r="AF20479" i="1"/>
  <c r="AF20480" i="1"/>
  <c r="AF20481" i="1"/>
  <c r="AF20482" i="1"/>
  <c r="AF20483" i="1"/>
  <c r="AF20484" i="1"/>
  <c r="AF20485" i="1"/>
  <c r="AF20486" i="1"/>
  <c r="AF20487" i="1"/>
  <c r="AF20488" i="1"/>
  <c r="AF20489" i="1"/>
  <c r="AF20490" i="1"/>
  <c r="AF20491" i="1"/>
  <c r="AF20492" i="1"/>
  <c r="AF20493" i="1"/>
  <c r="AF20494" i="1"/>
  <c r="AF20495" i="1"/>
  <c r="AF20496" i="1"/>
  <c r="AF20497" i="1"/>
  <c r="AF20498" i="1"/>
  <c r="AF20499" i="1"/>
  <c r="AF20500" i="1"/>
  <c r="AF20501" i="1"/>
  <c r="AF20502" i="1"/>
  <c r="AF20503" i="1"/>
  <c r="AF20504" i="1"/>
  <c r="AF20505" i="1"/>
  <c r="AF20506" i="1"/>
  <c r="AF20507" i="1"/>
  <c r="AF20508" i="1"/>
  <c r="AF20509" i="1"/>
  <c r="AF20510" i="1"/>
  <c r="AF20511" i="1"/>
  <c r="AF20512" i="1"/>
  <c r="AF20513" i="1"/>
  <c r="AF20514" i="1"/>
  <c r="AF20515" i="1"/>
  <c r="AF20516" i="1"/>
  <c r="AF20517" i="1"/>
  <c r="AF20518" i="1"/>
  <c r="AF20519" i="1"/>
  <c r="AF20520" i="1"/>
  <c r="AF20521" i="1"/>
  <c r="AF20522" i="1"/>
  <c r="AF20523" i="1"/>
  <c r="AF20524" i="1"/>
  <c r="AF20525" i="1"/>
  <c r="AF20526" i="1"/>
  <c r="AF20527" i="1"/>
  <c r="AF20528" i="1"/>
  <c r="AF20529" i="1"/>
  <c r="AF20530" i="1"/>
  <c r="AF20531" i="1"/>
  <c r="AF20532" i="1"/>
  <c r="AF20533" i="1"/>
  <c r="AF20534" i="1"/>
  <c r="AF20535" i="1"/>
  <c r="AF20536" i="1"/>
  <c r="AF20537" i="1"/>
  <c r="AF20538" i="1"/>
  <c r="AF20539" i="1"/>
  <c r="AF20540" i="1"/>
  <c r="AF20541" i="1"/>
  <c r="AF20542" i="1"/>
  <c r="AF20543" i="1"/>
  <c r="AF20544" i="1"/>
  <c r="AF20545" i="1"/>
  <c r="AF20546" i="1"/>
  <c r="AF20547" i="1"/>
  <c r="AF20548" i="1"/>
  <c r="AF20549" i="1"/>
  <c r="AF20550" i="1"/>
  <c r="AF20551" i="1"/>
  <c r="AF20552" i="1"/>
  <c r="AF20553" i="1"/>
  <c r="AF20554" i="1"/>
  <c r="AF20555" i="1"/>
  <c r="AF20556" i="1"/>
  <c r="AF20557" i="1"/>
  <c r="AF20558" i="1"/>
  <c r="AF20559" i="1"/>
  <c r="AF20560" i="1"/>
  <c r="AF20561" i="1"/>
  <c r="AF20562" i="1"/>
  <c r="AF20563" i="1"/>
  <c r="AF20564" i="1"/>
  <c r="AF20565" i="1"/>
  <c r="AF20566" i="1"/>
  <c r="AF20567" i="1"/>
  <c r="AF20568" i="1"/>
  <c r="AF20569" i="1"/>
  <c r="AF20570" i="1"/>
  <c r="AF20571" i="1"/>
  <c r="AF20572" i="1"/>
  <c r="AF20573" i="1"/>
  <c r="AF20574" i="1"/>
  <c r="AF20575" i="1"/>
  <c r="AF20576" i="1"/>
  <c r="AF20577" i="1"/>
  <c r="AF20578" i="1"/>
  <c r="AF20579" i="1"/>
  <c r="AF20580" i="1"/>
  <c r="AF20581" i="1"/>
  <c r="AF20582" i="1"/>
  <c r="AF20583" i="1"/>
  <c r="AF20584" i="1"/>
  <c r="AF20585" i="1"/>
  <c r="AF20586" i="1"/>
  <c r="AF20587" i="1"/>
  <c r="AF20588" i="1"/>
  <c r="AF20589" i="1"/>
  <c r="AF20590" i="1"/>
  <c r="AF20591" i="1"/>
  <c r="AF20592" i="1"/>
  <c r="AF20593" i="1"/>
  <c r="AF20594" i="1"/>
  <c r="AF20595" i="1"/>
  <c r="AF20596" i="1"/>
  <c r="AF20597" i="1"/>
  <c r="AF20598" i="1"/>
  <c r="AF20599" i="1"/>
  <c r="AF20600" i="1"/>
  <c r="AF20601" i="1"/>
  <c r="AF20602" i="1"/>
  <c r="AF20603" i="1"/>
  <c r="AF20604" i="1"/>
  <c r="AF20605" i="1"/>
  <c r="AF20606" i="1"/>
  <c r="AF20607" i="1"/>
  <c r="AF20608" i="1"/>
  <c r="AF20609" i="1"/>
  <c r="AF20610" i="1"/>
  <c r="AF20611" i="1"/>
  <c r="AF20612" i="1"/>
  <c r="AF20613" i="1"/>
  <c r="AF20614" i="1"/>
  <c r="AF20615" i="1"/>
  <c r="AF20616" i="1"/>
  <c r="AF20617" i="1"/>
  <c r="AF20618" i="1"/>
  <c r="AF20619" i="1"/>
  <c r="AF20620" i="1"/>
  <c r="AF20621" i="1"/>
  <c r="AF20622" i="1"/>
  <c r="AF20623" i="1"/>
  <c r="AF20624" i="1"/>
  <c r="AF20625" i="1"/>
  <c r="AF20626" i="1"/>
  <c r="AF20627" i="1"/>
  <c r="AF20628" i="1"/>
  <c r="AF20629" i="1"/>
  <c r="AF20630" i="1"/>
  <c r="AF20631" i="1"/>
  <c r="AF20632" i="1"/>
  <c r="AF20633" i="1"/>
  <c r="AF20634" i="1"/>
  <c r="AF20635" i="1"/>
  <c r="AF20636" i="1"/>
  <c r="AF20637" i="1"/>
  <c r="AF20638" i="1"/>
  <c r="AF20639" i="1"/>
  <c r="AF20640" i="1"/>
  <c r="AF20641" i="1"/>
  <c r="AF20642" i="1"/>
  <c r="AF20643" i="1"/>
  <c r="AF20644" i="1"/>
  <c r="AF20645" i="1"/>
  <c r="AF20646" i="1"/>
  <c r="AF20647" i="1"/>
  <c r="AF20648" i="1"/>
  <c r="AF20649" i="1"/>
  <c r="AF20650" i="1"/>
  <c r="AF20651" i="1"/>
  <c r="AF20652" i="1"/>
  <c r="AF20653" i="1"/>
  <c r="AF20654" i="1"/>
  <c r="AF20655" i="1"/>
  <c r="AF20656" i="1"/>
  <c r="AF20657" i="1"/>
  <c r="AF20658" i="1"/>
  <c r="AF20659" i="1"/>
  <c r="AF20660" i="1"/>
  <c r="AF20661" i="1"/>
  <c r="AF20662" i="1"/>
  <c r="AF20663" i="1"/>
  <c r="AF20664" i="1"/>
  <c r="AF20665" i="1"/>
  <c r="AF20666" i="1"/>
  <c r="AF20667" i="1"/>
  <c r="AF20668" i="1"/>
  <c r="AF20669" i="1"/>
  <c r="AF20670" i="1"/>
  <c r="AF20671" i="1"/>
  <c r="AF20672" i="1"/>
  <c r="AF20673" i="1"/>
  <c r="AF20674" i="1"/>
  <c r="AF20675" i="1"/>
  <c r="AF20676" i="1"/>
  <c r="AF20677" i="1"/>
  <c r="AF20678" i="1"/>
  <c r="AF20679" i="1"/>
  <c r="AF20680" i="1"/>
  <c r="AF20681" i="1"/>
  <c r="AF20682" i="1"/>
  <c r="AF20683" i="1"/>
  <c r="AF20684" i="1"/>
  <c r="AF20685" i="1"/>
  <c r="AF20686" i="1"/>
  <c r="AF20687" i="1"/>
  <c r="AF20688" i="1"/>
  <c r="AF20689" i="1"/>
  <c r="AF20690" i="1"/>
  <c r="AF20691" i="1"/>
  <c r="AF20692" i="1"/>
  <c r="AF20693" i="1"/>
  <c r="AF20694" i="1"/>
  <c r="AF20695" i="1"/>
  <c r="AF20696" i="1"/>
  <c r="AF20697" i="1"/>
  <c r="AF20698" i="1"/>
  <c r="AF20699" i="1"/>
  <c r="AF20700" i="1"/>
  <c r="AF20701" i="1"/>
  <c r="AF20702" i="1"/>
  <c r="AF20703" i="1"/>
  <c r="AF20704" i="1"/>
  <c r="AF20705" i="1"/>
  <c r="AF20706" i="1"/>
  <c r="AF20707" i="1"/>
  <c r="AF20708" i="1"/>
  <c r="AF20709" i="1"/>
  <c r="AF20710" i="1"/>
  <c r="AF20711" i="1"/>
  <c r="AF20712" i="1"/>
  <c r="AF20713" i="1"/>
  <c r="AF20714" i="1"/>
  <c r="AF20715" i="1"/>
  <c r="AF20716" i="1"/>
  <c r="AF20717" i="1"/>
  <c r="AF20718" i="1"/>
  <c r="AF20719" i="1"/>
  <c r="AF20720" i="1"/>
  <c r="AF20721" i="1"/>
  <c r="AF20722" i="1"/>
  <c r="AF20723" i="1"/>
  <c r="AF20724" i="1"/>
  <c r="AF20725" i="1"/>
  <c r="AF20726" i="1"/>
  <c r="AF20727" i="1"/>
  <c r="AF20728" i="1"/>
  <c r="AF20729" i="1"/>
  <c r="AF20730" i="1"/>
  <c r="AF20731" i="1"/>
  <c r="AF20732" i="1"/>
  <c r="AF20733" i="1"/>
  <c r="AF20734" i="1"/>
  <c r="AF20735" i="1"/>
  <c r="AF20736" i="1"/>
  <c r="AF20737" i="1"/>
  <c r="AF20738" i="1"/>
  <c r="AF20739" i="1"/>
  <c r="AF20740" i="1"/>
  <c r="AF20741" i="1"/>
  <c r="AF20742" i="1"/>
  <c r="AF20743" i="1"/>
  <c r="AF20744" i="1"/>
  <c r="AF20745" i="1"/>
  <c r="AF20746" i="1"/>
  <c r="AF20747" i="1"/>
  <c r="AF20748" i="1"/>
  <c r="AF20749" i="1"/>
  <c r="AF20750" i="1"/>
  <c r="AF20751" i="1"/>
  <c r="AF20752" i="1"/>
  <c r="AF20753" i="1"/>
  <c r="AF20754" i="1"/>
  <c r="AF20755" i="1"/>
  <c r="AF20756" i="1"/>
  <c r="AF20757" i="1"/>
  <c r="AF20758" i="1"/>
  <c r="AF20759" i="1"/>
  <c r="AF20760" i="1"/>
  <c r="AF20761" i="1"/>
  <c r="AF20762" i="1"/>
  <c r="AF20763" i="1"/>
  <c r="AF20764" i="1"/>
  <c r="AF20765" i="1"/>
  <c r="AF20766" i="1"/>
  <c r="AF20767" i="1"/>
  <c r="AF20768" i="1"/>
  <c r="AF20769" i="1"/>
  <c r="AF20770" i="1"/>
  <c r="AF20771" i="1"/>
  <c r="AF20772" i="1"/>
  <c r="AF20773" i="1"/>
  <c r="AF20774" i="1"/>
  <c r="AF20775" i="1"/>
  <c r="AF20776" i="1"/>
  <c r="AF20777" i="1"/>
  <c r="AF20778" i="1"/>
  <c r="AF20779" i="1"/>
  <c r="AF20780" i="1"/>
  <c r="AF20781" i="1"/>
  <c r="AF20782" i="1"/>
  <c r="AF20783" i="1"/>
  <c r="AF20784" i="1"/>
  <c r="AF20785" i="1"/>
  <c r="AF20786" i="1"/>
  <c r="AF20787" i="1"/>
  <c r="AF20788" i="1"/>
  <c r="AF20789" i="1"/>
  <c r="AF20790" i="1"/>
  <c r="AF20791" i="1"/>
  <c r="AF20792" i="1"/>
  <c r="AF20793" i="1"/>
  <c r="AF20794" i="1"/>
  <c r="AF20795" i="1"/>
  <c r="AF20796" i="1"/>
  <c r="AF20797" i="1"/>
  <c r="AF20798" i="1"/>
  <c r="AF20799" i="1"/>
  <c r="AF20800" i="1"/>
  <c r="AF20801" i="1"/>
  <c r="AF20802" i="1"/>
  <c r="AF20803" i="1"/>
  <c r="AF20804" i="1"/>
  <c r="AF20805" i="1"/>
  <c r="AF20806" i="1"/>
  <c r="AF20807" i="1"/>
  <c r="AF20808" i="1"/>
  <c r="AF20809" i="1"/>
  <c r="AF20810" i="1"/>
  <c r="AF20811" i="1"/>
  <c r="AF20812" i="1"/>
  <c r="AF20813" i="1"/>
  <c r="AF20814" i="1"/>
  <c r="AF20815" i="1"/>
  <c r="AF20816" i="1"/>
  <c r="AF20817" i="1"/>
  <c r="AF20818" i="1"/>
  <c r="AF20819" i="1"/>
  <c r="AF20820" i="1"/>
  <c r="AF20821" i="1"/>
  <c r="AF20822" i="1"/>
  <c r="AF20823" i="1"/>
  <c r="AF20824" i="1"/>
  <c r="AF20825" i="1"/>
  <c r="AF20826" i="1"/>
  <c r="AF20827" i="1"/>
  <c r="AF20828" i="1"/>
  <c r="AF20829" i="1"/>
  <c r="AF20830" i="1"/>
  <c r="AF20831" i="1"/>
  <c r="AF20832" i="1"/>
  <c r="AF20833" i="1"/>
  <c r="AF20834" i="1"/>
  <c r="AF20835" i="1"/>
  <c r="AF20836" i="1"/>
  <c r="AF20837" i="1"/>
  <c r="AF20838" i="1"/>
  <c r="AF20839" i="1"/>
  <c r="AF20840" i="1"/>
  <c r="AF20841" i="1"/>
  <c r="AF20842" i="1"/>
  <c r="AF20843" i="1"/>
  <c r="AF20844" i="1"/>
  <c r="AF20845" i="1"/>
  <c r="AF20846" i="1"/>
  <c r="AF20847" i="1"/>
  <c r="AF20848" i="1"/>
  <c r="AF20849" i="1"/>
  <c r="AF20850" i="1"/>
  <c r="AF20851" i="1"/>
  <c r="AF20852" i="1"/>
  <c r="AF20853" i="1"/>
  <c r="AF20854" i="1"/>
  <c r="AF20855" i="1"/>
  <c r="AF20856" i="1"/>
  <c r="AF20857" i="1"/>
  <c r="AF20858" i="1"/>
  <c r="AF20859" i="1"/>
  <c r="AF20860" i="1"/>
  <c r="AF20861" i="1"/>
  <c r="AF20862" i="1"/>
  <c r="AF20863" i="1"/>
  <c r="AF20864" i="1"/>
  <c r="AF20865" i="1"/>
  <c r="AF20866" i="1"/>
  <c r="AF20867" i="1"/>
  <c r="AF20868" i="1"/>
  <c r="AF20869" i="1"/>
  <c r="AF20870" i="1"/>
  <c r="AF20871" i="1"/>
  <c r="AF20872" i="1"/>
  <c r="AF20873" i="1"/>
  <c r="AF20874" i="1"/>
  <c r="AF20875" i="1"/>
  <c r="AF20876" i="1"/>
  <c r="AF20877" i="1"/>
  <c r="AF20878" i="1"/>
  <c r="AF20879" i="1"/>
  <c r="AF20880" i="1"/>
  <c r="AF20881" i="1"/>
  <c r="AF20882" i="1"/>
  <c r="AF20883" i="1"/>
  <c r="AF20884" i="1"/>
  <c r="AF20885" i="1"/>
  <c r="AF20886" i="1"/>
  <c r="AF20887" i="1"/>
  <c r="AF20888" i="1"/>
  <c r="AF20889" i="1"/>
  <c r="AF20890" i="1"/>
  <c r="AF20891" i="1"/>
  <c r="AF20892" i="1"/>
  <c r="AF20893" i="1"/>
  <c r="AF20894" i="1"/>
  <c r="AF20895" i="1"/>
  <c r="AF20896" i="1"/>
  <c r="AF20897" i="1"/>
  <c r="AF20898" i="1"/>
  <c r="AF20899" i="1"/>
  <c r="AF20900" i="1"/>
  <c r="AF20901" i="1"/>
  <c r="AF20902" i="1"/>
  <c r="AF20903" i="1"/>
  <c r="AF20904" i="1"/>
  <c r="AF20905" i="1"/>
  <c r="AF20906" i="1"/>
  <c r="AF20907" i="1"/>
  <c r="AF20908" i="1"/>
  <c r="AF20909" i="1"/>
  <c r="AF20910" i="1"/>
  <c r="AF20911" i="1"/>
  <c r="AF20912" i="1"/>
  <c r="AF20913" i="1"/>
  <c r="AF20914" i="1"/>
  <c r="AF20915" i="1"/>
  <c r="AF20916" i="1"/>
  <c r="AF20917" i="1"/>
  <c r="AF20918" i="1"/>
  <c r="AF20919" i="1"/>
  <c r="AF20920" i="1"/>
  <c r="AF20921" i="1"/>
  <c r="AF20922" i="1"/>
  <c r="AF20923" i="1"/>
  <c r="AF20924" i="1"/>
  <c r="AF20925" i="1"/>
  <c r="AF20926" i="1"/>
  <c r="AF20927" i="1"/>
  <c r="AF20928" i="1"/>
  <c r="AF20929" i="1"/>
  <c r="AF20930" i="1"/>
  <c r="AF20931" i="1"/>
  <c r="AF20932" i="1"/>
  <c r="AF20933" i="1"/>
  <c r="AF20934" i="1"/>
  <c r="AF20935" i="1"/>
  <c r="AF20936" i="1"/>
  <c r="AF20937" i="1"/>
  <c r="AF20938" i="1"/>
  <c r="AF20939" i="1"/>
  <c r="AF20940" i="1"/>
  <c r="AF20941" i="1"/>
  <c r="AF20942" i="1"/>
  <c r="AF20943" i="1"/>
  <c r="AF20944" i="1"/>
  <c r="AF20945" i="1"/>
  <c r="AF20946" i="1"/>
  <c r="AF20947" i="1"/>
  <c r="AF20948" i="1"/>
  <c r="AF20949" i="1"/>
  <c r="AF20950" i="1"/>
  <c r="AF20951" i="1"/>
  <c r="AF20952" i="1"/>
  <c r="AF20953" i="1"/>
  <c r="AF20954" i="1"/>
  <c r="AF20955" i="1"/>
  <c r="AF20956" i="1"/>
  <c r="AF20957" i="1"/>
  <c r="AF20958" i="1"/>
  <c r="AF20959" i="1"/>
  <c r="AF20960" i="1"/>
  <c r="AF20961" i="1"/>
  <c r="AF20962" i="1"/>
  <c r="AF20963" i="1"/>
  <c r="AF20964" i="1"/>
  <c r="AF20965" i="1"/>
  <c r="AF20966" i="1"/>
  <c r="AF20967" i="1"/>
  <c r="AF20968" i="1"/>
  <c r="AF20969" i="1"/>
  <c r="AF20970" i="1"/>
  <c r="AF20971" i="1"/>
  <c r="AF20972" i="1"/>
  <c r="AF20973" i="1"/>
  <c r="AF20974" i="1"/>
  <c r="AF20975" i="1"/>
  <c r="AF20976" i="1"/>
  <c r="AF20977" i="1"/>
  <c r="AF20978" i="1"/>
  <c r="AF20979" i="1"/>
  <c r="AF20980" i="1"/>
  <c r="AF20981" i="1"/>
  <c r="AF20982" i="1"/>
  <c r="AF20983" i="1"/>
  <c r="AF20984" i="1"/>
  <c r="AF20985" i="1"/>
  <c r="AF20986" i="1"/>
  <c r="AF20987" i="1"/>
  <c r="AF20988" i="1"/>
  <c r="AF20989" i="1"/>
  <c r="AF20990" i="1"/>
  <c r="AF20991" i="1"/>
  <c r="AF20992" i="1"/>
  <c r="AF20993" i="1"/>
  <c r="AF20994" i="1"/>
  <c r="AF20995" i="1"/>
  <c r="AF20996" i="1"/>
  <c r="AF20997" i="1"/>
  <c r="AF20998" i="1"/>
  <c r="AF20999" i="1"/>
  <c r="AF21000" i="1"/>
  <c r="AF21001" i="1"/>
  <c r="AF21002" i="1"/>
  <c r="AF21003" i="1"/>
  <c r="AF21004" i="1"/>
  <c r="AF21005" i="1"/>
  <c r="AF21006" i="1"/>
  <c r="AF21007" i="1"/>
  <c r="AF21008" i="1"/>
  <c r="AF21009" i="1"/>
  <c r="AF21010" i="1"/>
  <c r="AF21011" i="1"/>
  <c r="AF21012" i="1"/>
  <c r="AF21013" i="1"/>
  <c r="AF21014" i="1"/>
  <c r="AF21015" i="1"/>
  <c r="AF21016" i="1"/>
  <c r="AF21017" i="1"/>
  <c r="AF21018" i="1"/>
  <c r="AF21019" i="1"/>
  <c r="AF21020" i="1"/>
  <c r="AF21021" i="1"/>
  <c r="AF21022" i="1"/>
  <c r="AF21023" i="1"/>
  <c r="AF21024" i="1"/>
  <c r="AF21025" i="1"/>
  <c r="AF21026" i="1"/>
  <c r="AF21027" i="1"/>
  <c r="AF21028" i="1"/>
  <c r="AF21029" i="1"/>
  <c r="AF21030" i="1"/>
  <c r="AF21031" i="1"/>
  <c r="AF21032" i="1"/>
  <c r="AF21033" i="1"/>
  <c r="AF21034" i="1"/>
  <c r="AF21035" i="1"/>
  <c r="AF21036" i="1"/>
  <c r="AF21037" i="1"/>
  <c r="AF21038" i="1"/>
  <c r="AF21039" i="1"/>
  <c r="AF21040" i="1"/>
  <c r="AF21041" i="1"/>
  <c r="AF21042" i="1"/>
  <c r="AF21043" i="1"/>
  <c r="AF21044" i="1"/>
  <c r="AF21045" i="1"/>
  <c r="AF21046" i="1"/>
  <c r="AF21047" i="1"/>
  <c r="AF21048" i="1"/>
  <c r="AF21049" i="1"/>
  <c r="AF21050" i="1"/>
  <c r="AF21051" i="1"/>
  <c r="AF21052" i="1"/>
  <c r="AF21053" i="1"/>
  <c r="AF21054" i="1"/>
  <c r="AF21055" i="1"/>
  <c r="AF21056" i="1"/>
  <c r="AF21057" i="1"/>
  <c r="AF21058" i="1"/>
  <c r="AF21059" i="1"/>
  <c r="AF21060" i="1"/>
  <c r="AF21061" i="1"/>
  <c r="AF21062" i="1"/>
  <c r="AF21063" i="1"/>
  <c r="AF21064" i="1"/>
  <c r="AF21065" i="1"/>
  <c r="AF21066" i="1"/>
  <c r="AF21067" i="1"/>
  <c r="AF21068" i="1"/>
  <c r="AF21069" i="1"/>
  <c r="AF21070" i="1"/>
  <c r="AF21071" i="1"/>
  <c r="AF21072" i="1"/>
  <c r="AF21073" i="1"/>
  <c r="AF21074" i="1"/>
  <c r="AF21075" i="1"/>
  <c r="AF21076" i="1"/>
  <c r="AF21077" i="1"/>
  <c r="AF21078" i="1"/>
  <c r="AF21079" i="1"/>
  <c r="AF21080" i="1"/>
  <c r="AF21081" i="1"/>
  <c r="AF21082" i="1"/>
  <c r="AF21083" i="1"/>
  <c r="AF21084" i="1"/>
  <c r="AF21085" i="1"/>
  <c r="AF21086" i="1"/>
  <c r="AF21087" i="1"/>
  <c r="AF21088" i="1"/>
  <c r="AF21089" i="1"/>
  <c r="AF21090" i="1"/>
  <c r="AF21091" i="1"/>
  <c r="AF21092" i="1"/>
  <c r="AF21093" i="1"/>
  <c r="AF21094" i="1"/>
  <c r="AF21095" i="1"/>
  <c r="AF21096" i="1"/>
  <c r="AF21097" i="1"/>
  <c r="AF21098" i="1"/>
  <c r="AF21099" i="1"/>
  <c r="AF21100" i="1"/>
  <c r="AF21101" i="1"/>
  <c r="AF21102" i="1"/>
  <c r="AF21103" i="1"/>
  <c r="AF21104" i="1"/>
  <c r="AF21105" i="1"/>
  <c r="AF21106" i="1"/>
  <c r="AF21107" i="1"/>
  <c r="AF21108" i="1"/>
  <c r="AF21109" i="1"/>
  <c r="AF21110" i="1"/>
  <c r="AF21111" i="1"/>
  <c r="AF21112" i="1"/>
  <c r="AF21113" i="1"/>
  <c r="AF21114" i="1"/>
  <c r="AF21115" i="1"/>
  <c r="AF21116" i="1"/>
  <c r="AF21117" i="1"/>
  <c r="AF21118" i="1"/>
  <c r="AF21119" i="1"/>
  <c r="AF21120" i="1"/>
  <c r="AF21121" i="1"/>
  <c r="AF21122" i="1"/>
  <c r="AF21123" i="1"/>
  <c r="AF21124" i="1"/>
  <c r="AF21125" i="1"/>
  <c r="AF21126" i="1"/>
  <c r="AF21127" i="1"/>
  <c r="AF21128" i="1"/>
  <c r="AF21129" i="1"/>
  <c r="AF21130" i="1"/>
  <c r="AF21131" i="1"/>
  <c r="AF21132" i="1"/>
  <c r="AF21133" i="1"/>
  <c r="AF21134" i="1"/>
  <c r="AF21135" i="1"/>
  <c r="AF21136" i="1"/>
  <c r="AF21137" i="1"/>
  <c r="AF21138" i="1"/>
  <c r="AF21139" i="1"/>
  <c r="AF21140" i="1"/>
  <c r="AF21141" i="1"/>
  <c r="AF21142" i="1"/>
  <c r="AF21143" i="1"/>
  <c r="AF21144" i="1"/>
  <c r="AF21145" i="1"/>
  <c r="AF21146" i="1"/>
  <c r="AF21147" i="1"/>
  <c r="AF21148" i="1"/>
  <c r="AF21149" i="1"/>
  <c r="AF21150" i="1"/>
  <c r="AF21151" i="1"/>
  <c r="AF21152" i="1"/>
  <c r="AF21153" i="1"/>
  <c r="AF21154" i="1"/>
  <c r="AF21155" i="1"/>
  <c r="AF21156" i="1"/>
  <c r="AF21157" i="1"/>
  <c r="AF21158" i="1"/>
  <c r="AF21159" i="1"/>
  <c r="AF21160" i="1"/>
  <c r="AF21161" i="1"/>
  <c r="AF21162" i="1"/>
  <c r="AF21163" i="1"/>
  <c r="AF21164" i="1"/>
  <c r="AF21165" i="1"/>
  <c r="AF21166" i="1"/>
  <c r="AF21167" i="1"/>
  <c r="AF21168" i="1"/>
  <c r="AF21169" i="1"/>
  <c r="AF21170" i="1"/>
  <c r="AF21171" i="1"/>
  <c r="AF21172" i="1"/>
  <c r="AF21173" i="1"/>
  <c r="AF21174" i="1"/>
  <c r="AF21175" i="1"/>
  <c r="AF21176" i="1"/>
  <c r="AF21177" i="1"/>
  <c r="AF21178" i="1"/>
  <c r="AF21179" i="1"/>
  <c r="AF21180" i="1"/>
  <c r="AF21181" i="1"/>
  <c r="AF21182" i="1"/>
  <c r="AF21183" i="1"/>
  <c r="AF21184" i="1"/>
  <c r="AF21185" i="1"/>
  <c r="AF21186" i="1"/>
  <c r="AF21187" i="1"/>
  <c r="AF21188" i="1"/>
  <c r="AF21189" i="1"/>
  <c r="AF21190" i="1"/>
  <c r="AF21191" i="1"/>
  <c r="AF21192" i="1"/>
  <c r="AF21193" i="1"/>
  <c r="AF21194" i="1"/>
  <c r="AF21195" i="1"/>
  <c r="AF21196" i="1"/>
  <c r="AF21197" i="1"/>
  <c r="AF21198" i="1"/>
  <c r="AF21199" i="1"/>
  <c r="AF21200" i="1"/>
  <c r="AF21201" i="1"/>
  <c r="AF21202" i="1"/>
  <c r="AF21203" i="1"/>
  <c r="AF21204" i="1"/>
  <c r="AF21205" i="1"/>
  <c r="AF21206" i="1"/>
  <c r="AF21207" i="1"/>
  <c r="AF21208" i="1"/>
  <c r="AF21209" i="1"/>
  <c r="AF21210" i="1"/>
  <c r="AF21211" i="1"/>
  <c r="AF21212" i="1"/>
  <c r="AF21213" i="1"/>
  <c r="AF21214" i="1"/>
  <c r="AF21215" i="1"/>
  <c r="AF21216" i="1"/>
  <c r="AF21217" i="1"/>
  <c r="AF21218" i="1"/>
  <c r="AF21219" i="1"/>
  <c r="AF21220" i="1"/>
  <c r="AF21221" i="1"/>
  <c r="AF21222" i="1"/>
  <c r="AF21223" i="1"/>
  <c r="AF21224" i="1"/>
  <c r="AF21225" i="1"/>
  <c r="AF21226" i="1"/>
  <c r="AF21227" i="1"/>
  <c r="AF21228" i="1"/>
  <c r="AF21229" i="1"/>
  <c r="AF21230" i="1"/>
  <c r="AF21231" i="1"/>
  <c r="AF21232" i="1"/>
  <c r="AF21233" i="1"/>
  <c r="AF21234" i="1"/>
  <c r="AF21235" i="1"/>
  <c r="AF21236" i="1"/>
  <c r="AF21237" i="1"/>
  <c r="AF21238" i="1"/>
  <c r="AF21239" i="1"/>
  <c r="AF21240" i="1"/>
  <c r="AF21241" i="1"/>
  <c r="AF21242" i="1"/>
  <c r="AF21243" i="1"/>
  <c r="AF21244" i="1"/>
  <c r="AF21245" i="1"/>
  <c r="AF21246" i="1"/>
  <c r="AF21247" i="1"/>
  <c r="AF21248" i="1"/>
  <c r="AF21249" i="1"/>
  <c r="AF21250" i="1"/>
  <c r="AF21251" i="1"/>
  <c r="AF21252" i="1"/>
  <c r="AF21253" i="1"/>
  <c r="AF21254" i="1"/>
  <c r="AF21255" i="1"/>
  <c r="AF21256" i="1"/>
  <c r="AF21257" i="1"/>
  <c r="AF21258" i="1"/>
  <c r="AF21259" i="1"/>
  <c r="AF21260" i="1"/>
  <c r="AF21261" i="1"/>
  <c r="AF21262" i="1"/>
  <c r="AF21263" i="1"/>
  <c r="AF21264" i="1"/>
  <c r="AF21265" i="1"/>
  <c r="AF21266" i="1"/>
  <c r="AF21267" i="1"/>
  <c r="AF21268" i="1"/>
  <c r="AF21269" i="1"/>
  <c r="AF21270" i="1"/>
  <c r="AF21271" i="1"/>
  <c r="AF21272" i="1"/>
  <c r="AF21273" i="1"/>
  <c r="AF21274" i="1"/>
  <c r="AF21275" i="1"/>
  <c r="AF21276" i="1"/>
  <c r="AF21277" i="1"/>
  <c r="AF21278" i="1"/>
  <c r="AF21279" i="1"/>
  <c r="AF21280" i="1"/>
  <c r="AF21281" i="1"/>
  <c r="AF21282" i="1"/>
  <c r="AF21283" i="1"/>
  <c r="AF21284" i="1"/>
  <c r="AF21285" i="1"/>
  <c r="AF21286" i="1"/>
  <c r="AF21287" i="1"/>
  <c r="AF21288" i="1"/>
  <c r="AF21289" i="1"/>
  <c r="AF21290" i="1"/>
  <c r="AF21291" i="1"/>
  <c r="AF21292" i="1"/>
  <c r="AF21293" i="1"/>
  <c r="AF21294" i="1"/>
  <c r="AF21295" i="1"/>
  <c r="AF21296" i="1"/>
  <c r="AF21297" i="1"/>
  <c r="AF21298" i="1"/>
  <c r="AF21299" i="1"/>
  <c r="AF21300" i="1"/>
  <c r="AF21301" i="1"/>
  <c r="AF21302" i="1"/>
  <c r="AF21303" i="1"/>
  <c r="AF21304" i="1"/>
  <c r="AF21305" i="1"/>
  <c r="AF21306" i="1"/>
  <c r="AF21307" i="1"/>
  <c r="AF21308" i="1"/>
  <c r="AF21309" i="1"/>
  <c r="AF21310" i="1"/>
  <c r="AF21311" i="1"/>
  <c r="AF21312" i="1"/>
  <c r="AF21313" i="1"/>
  <c r="AF21314" i="1"/>
  <c r="AF21315" i="1"/>
  <c r="AF21316" i="1"/>
  <c r="AF21317" i="1"/>
  <c r="AF21318" i="1"/>
  <c r="AF21319" i="1"/>
  <c r="AF21320" i="1"/>
  <c r="AF21321" i="1"/>
  <c r="AF21322" i="1"/>
  <c r="AF21323" i="1"/>
  <c r="AF21324" i="1"/>
  <c r="AF21325" i="1"/>
  <c r="AF21326" i="1"/>
  <c r="AF21327" i="1"/>
  <c r="AF21328" i="1"/>
  <c r="AF21329" i="1"/>
  <c r="AF21330" i="1"/>
  <c r="AF21331" i="1"/>
  <c r="AF21332" i="1"/>
  <c r="AF21333" i="1"/>
  <c r="AF21334" i="1"/>
  <c r="AF21335" i="1"/>
  <c r="AF21336" i="1"/>
  <c r="AF21337" i="1"/>
  <c r="AF21338" i="1"/>
  <c r="AF21339" i="1"/>
  <c r="AF21340" i="1"/>
  <c r="AF21341" i="1"/>
  <c r="AF21342" i="1"/>
  <c r="AF21343" i="1"/>
  <c r="AF21344" i="1"/>
  <c r="AF21345" i="1"/>
  <c r="AF21346" i="1"/>
  <c r="AF21347" i="1"/>
  <c r="AF21348" i="1"/>
  <c r="AF21349" i="1"/>
  <c r="AF21350" i="1"/>
  <c r="AF21351" i="1"/>
  <c r="AF21352" i="1"/>
  <c r="AF21353" i="1"/>
  <c r="AF21354" i="1"/>
  <c r="AF21355" i="1"/>
  <c r="AF21356" i="1"/>
  <c r="AF21357" i="1"/>
  <c r="AF21358" i="1"/>
  <c r="AF21359" i="1"/>
  <c r="AF21360" i="1"/>
  <c r="AF21361" i="1"/>
  <c r="AF21362" i="1"/>
  <c r="AF21363" i="1"/>
  <c r="AF21364" i="1"/>
  <c r="AF21365" i="1"/>
  <c r="AF21366" i="1"/>
  <c r="AF21367" i="1"/>
  <c r="AF21368" i="1"/>
  <c r="AF21369" i="1"/>
  <c r="AF21370" i="1"/>
  <c r="AF21371" i="1"/>
  <c r="AF21372" i="1"/>
  <c r="AF21373" i="1"/>
  <c r="AF21374" i="1"/>
  <c r="AF21375" i="1"/>
  <c r="AF21376" i="1"/>
  <c r="AF21377" i="1"/>
  <c r="AF21378" i="1"/>
  <c r="AF21379" i="1"/>
  <c r="AF21380" i="1"/>
  <c r="AF21381" i="1"/>
  <c r="AF21382" i="1"/>
  <c r="AF21383" i="1"/>
  <c r="AF21384" i="1"/>
  <c r="AF21385" i="1"/>
  <c r="AF21386" i="1"/>
  <c r="AF21387" i="1"/>
  <c r="AF21388" i="1"/>
  <c r="AF21389" i="1"/>
  <c r="AF21390" i="1"/>
  <c r="AF21391" i="1"/>
  <c r="AF21392" i="1"/>
  <c r="AF21393" i="1"/>
  <c r="AF21394" i="1"/>
  <c r="AF21395" i="1"/>
  <c r="AF21396" i="1"/>
  <c r="AF21397" i="1"/>
  <c r="AF21398" i="1"/>
  <c r="AF21399" i="1"/>
  <c r="AF21400" i="1"/>
  <c r="AF21401" i="1"/>
  <c r="AF21402" i="1"/>
  <c r="AF21403" i="1"/>
  <c r="AF21404" i="1"/>
  <c r="AF21405" i="1"/>
  <c r="AF21406" i="1"/>
  <c r="AF21407" i="1"/>
  <c r="AF21408" i="1"/>
  <c r="AF21409" i="1"/>
  <c r="AF21410" i="1"/>
  <c r="AF21411" i="1"/>
  <c r="AF21412" i="1"/>
  <c r="AF21413" i="1"/>
  <c r="AF21414" i="1"/>
  <c r="AF21415" i="1"/>
  <c r="AF21416" i="1"/>
  <c r="AF21417" i="1"/>
  <c r="AF21418" i="1"/>
  <c r="AF21419" i="1"/>
  <c r="AF21420" i="1"/>
  <c r="AF21421" i="1"/>
  <c r="AF21422" i="1"/>
  <c r="AF21423" i="1"/>
  <c r="AF21424" i="1"/>
  <c r="AF21425" i="1"/>
  <c r="AF21426" i="1"/>
  <c r="AF21427" i="1"/>
  <c r="AF21428" i="1"/>
  <c r="AF21429" i="1"/>
  <c r="AF21430" i="1"/>
  <c r="AF21431" i="1"/>
  <c r="AF21432" i="1"/>
  <c r="AF21433" i="1"/>
  <c r="AF21434" i="1"/>
  <c r="AF21435" i="1"/>
  <c r="AF21436" i="1"/>
  <c r="AF21437" i="1"/>
  <c r="AF21438" i="1"/>
  <c r="AF21439" i="1"/>
  <c r="AF21440" i="1"/>
  <c r="AF21441" i="1"/>
  <c r="AF21442" i="1"/>
  <c r="AF21443" i="1"/>
  <c r="AF21444" i="1"/>
  <c r="AF21445" i="1"/>
  <c r="AF21446" i="1"/>
  <c r="AF21447" i="1"/>
  <c r="AF21448" i="1"/>
  <c r="AF21449" i="1"/>
  <c r="AF21450" i="1"/>
  <c r="AF21451" i="1"/>
  <c r="AF21452" i="1"/>
  <c r="AF21453" i="1"/>
  <c r="AF21454" i="1"/>
  <c r="AF21455" i="1"/>
  <c r="AF21456" i="1"/>
  <c r="AF21457" i="1"/>
  <c r="AF21458" i="1"/>
  <c r="AF21459" i="1"/>
  <c r="AF21460" i="1"/>
  <c r="AF21461" i="1"/>
  <c r="AF21462" i="1"/>
  <c r="AF21463" i="1"/>
  <c r="AF21464" i="1"/>
  <c r="AF21465" i="1"/>
  <c r="AF21466" i="1"/>
  <c r="AF21467" i="1"/>
  <c r="AF21468" i="1"/>
  <c r="AF21469" i="1"/>
  <c r="AF21470" i="1"/>
  <c r="AF21471" i="1"/>
  <c r="AF21472" i="1"/>
  <c r="AF21473" i="1"/>
  <c r="AF21474" i="1"/>
  <c r="AF21475" i="1"/>
  <c r="AF21476" i="1"/>
  <c r="AF21477" i="1"/>
  <c r="AF21478" i="1"/>
  <c r="AF21479" i="1"/>
  <c r="AF21480" i="1"/>
  <c r="AF21481" i="1"/>
  <c r="AF21482" i="1"/>
  <c r="AF21483" i="1"/>
  <c r="AF21484" i="1"/>
  <c r="AF21485" i="1"/>
  <c r="AF21486" i="1"/>
  <c r="AF21487" i="1"/>
  <c r="AF21488" i="1"/>
  <c r="AF21489" i="1"/>
  <c r="AF21490" i="1"/>
  <c r="AF21491" i="1"/>
  <c r="AF21492" i="1"/>
  <c r="AF21493" i="1"/>
  <c r="AF21494" i="1"/>
  <c r="AF21495" i="1"/>
  <c r="AF21496" i="1"/>
  <c r="AF21497" i="1"/>
  <c r="AF21498" i="1"/>
  <c r="AF21499" i="1"/>
  <c r="AF21500" i="1"/>
  <c r="AF21501" i="1"/>
  <c r="AF21502" i="1"/>
  <c r="AF21503" i="1"/>
  <c r="AF21504" i="1"/>
  <c r="AF21505" i="1"/>
  <c r="AF21506" i="1"/>
  <c r="AF21507" i="1"/>
  <c r="AF21508" i="1"/>
  <c r="AF21509" i="1"/>
  <c r="AF21510" i="1"/>
  <c r="AF21511" i="1"/>
  <c r="AF21512" i="1"/>
  <c r="AF21513" i="1"/>
  <c r="AF21514" i="1"/>
  <c r="AF21515" i="1"/>
  <c r="AF21516" i="1"/>
  <c r="AF21517" i="1"/>
  <c r="AF21518" i="1"/>
  <c r="AF21519" i="1"/>
  <c r="AF21520" i="1"/>
  <c r="AF21521" i="1"/>
  <c r="AF21522" i="1"/>
  <c r="AF21523" i="1"/>
  <c r="AF21524" i="1"/>
  <c r="AF21525" i="1"/>
  <c r="AF21526" i="1"/>
  <c r="AF21527" i="1"/>
  <c r="AF21528" i="1"/>
  <c r="AF21529" i="1"/>
  <c r="AF21530" i="1"/>
  <c r="AF21531" i="1"/>
  <c r="AF21532" i="1"/>
  <c r="AF21533" i="1"/>
  <c r="AF21534" i="1"/>
  <c r="AF21535" i="1"/>
  <c r="AF21536" i="1"/>
  <c r="AF21537" i="1"/>
  <c r="AF21538" i="1"/>
  <c r="AF21539" i="1"/>
  <c r="AF21540" i="1"/>
  <c r="AF21541" i="1"/>
  <c r="AF21542" i="1"/>
  <c r="AF21543" i="1"/>
  <c r="AF21544" i="1"/>
  <c r="AF21545" i="1"/>
  <c r="AF21546" i="1"/>
  <c r="AF21547" i="1"/>
  <c r="AF21548" i="1"/>
  <c r="AF21549" i="1"/>
  <c r="AF21550" i="1"/>
  <c r="AF21551" i="1"/>
  <c r="AF21552" i="1"/>
  <c r="AF21553" i="1"/>
  <c r="AF21554" i="1"/>
  <c r="AF21555" i="1"/>
  <c r="AF21556" i="1"/>
  <c r="AF21557" i="1"/>
  <c r="AF21558" i="1"/>
  <c r="AF21559" i="1"/>
  <c r="AF21560" i="1"/>
  <c r="AF21561" i="1"/>
  <c r="AF21562" i="1"/>
  <c r="AF21563" i="1"/>
  <c r="AF21564" i="1"/>
  <c r="AF21565" i="1"/>
  <c r="AF21566" i="1"/>
  <c r="AF21567" i="1"/>
  <c r="AF21568" i="1"/>
  <c r="AF21569" i="1"/>
  <c r="AF21570" i="1"/>
  <c r="AF21571" i="1"/>
  <c r="AF21572" i="1"/>
  <c r="AF21573" i="1"/>
  <c r="AF21574" i="1"/>
  <c r="AF21575" i="1"/>
  <c r="AF21576" i="1"/>
  <c r="AF21577" i="1"/>
  <c r="AF21578" i="1"/>
  <c r="AF21579" i="1"/>
  <c r="AF21580" i="1"/>
  <c r="AF21581" i="1"/>
  <c r="AF21582" i="1"/>
  <c r="AF21583" i="1"/>
  <c r="AF21584" i="1"/>
  <c r="AF21585" i="1"/>
  <c r="AF21586" i="1"/>
  <c r="AF21587" i="1"/>
  <c r="AF21588" i="1"/>
  <c r="AF21589" i="1"/>
  <c r="AF21590" i="1"/>
  <c r="AF21591" i="1"/>
  <c r="AF21592" i="1"/>
  <c r="AF21593" i="1"/>
  <c r="AF21594" i="1"/>
  <c r="AF21595" i="1"/>
  <c r="AF21596" i="1"/>
  <c r="AF21597" i="1"/>
  <c r="AF21598" i="1"/>
  <c r="AF21599" i="1"/>
  <c r="AF21600" i="1"/>
  <c r="AF21601" i="1"/>
  <c r="AF21602" i="1"/>
  <c r="AF21603" i="1"/>
  <c r="AF21604" i="1"/>
  <c r="AF21605" i="1"/>
  <c r="AF21606" i="1"/>
  <c r="AF21607" i="1"/>
  <c r="AF21608" i="1"/>
  <c r="AF21609" i="1"/>
  <c r="AF21610" i="1"/>
  <c r="AF21611" i="1"/>
  <c r="AF21612" i="1"/>
  <c r="AF21613" i="1"/>
  <c r="AF21614" i="1"/>
  <c r="AF21615" i="1"/>
  <c r="AF21616" i="1"/>
  <c r="AF21617" i="1"/>
  <c r="AF21618" i="1"/>
  <c r="AF21619" i="1"/>
  <c r="AF21620" i="1"/>
  <c r="AF21621" i="1"/>
  <c r="AF21622" i="1"/>
  <c r="AF21623" i="1"/>
  <c r="AF21624" i="1"/>
  <c r="AF21625" i="1"/>
  <c r="AF21626" i="1"/>
  <c r="AF21627" i="1"/>
  <c r="AF21628" i="1"/>
  <c r="AF21629" i="1"/>
  <c r="AF21630" i="1"/>
  <c r="AF21631" i="1"/>
  <c r="AF21632" i="1"/>
  <c r="AF21633" i="1"/>
  <c r="AF21634" i="1"/>
  <c r="AF21635" i="1"/>
  <c r="AF21636" i="1"/>
  <c r="AF21637" i="1"/>
  <c r="AF21638" i="1"/>
  <c r="AF21639" i="1"/>
  <c r="AF21640" i="1"/>
  <c r="AF21641" i="1"/>
  <c r="AF21642" i="1"/>
  <c r="AF21643" i="1"/>
  <c r="AF21644" i="1"/>
  <c r="AF21645" i="1"/>
  <c r="AF21646" i="1"/>
  <c r="AF21647" i="1"/>
  <c r="AF21648" i="1"/>
  <c r="AF21649" i="1"/>
  <c r="AF21650" i="1"/>
  <c r="AF21651" i="1"/>
  <c r="AF21652" i="1"/>
  <c r="AF21653" i="1"/>
  <c r="AF21654" i="1"/>
  <c r="AF21655" i="1"/>
  <c r="AF21656" i="1"/>
  <c r="AF21657" i="1"/>
  <c r="AF21658" i="1"/>
  <c r="AF21659" i="1"/>
  <c r="AF21660" i="1"/>
  <c r="AF21661" i="1"/>
  <c r="AF21662" i="1"/>
  <c r="AF21663" i="1"/>
  <c r="AF21664" i="1"/>
  <c r="AF21665" i="1"/>
  <c r="AF21666" i="1"/>
  <c r="AF21667" i="1"/>
  <c r="AF21668" i="1"/>
  <c r="AF21669" i="1"/>
  <c r="AF21670" i="1"/>
  <c r="AF21671" i="1"/>
  <c r="AF21672" i="1"/>
  <c r="AF21673" i="1"/>
  <c r="AF21674" i="1"/>
  <c r="AF21675" i="1"/>
  <c r="AF21676" i="1"/>
  <c r="AF21677" i="1"/>
  <c r="AF21678" i="1"/>
  <c r="AF21679" i="1"/>
  <c r="AF21680" i="1"/>
  <c r="AF21681" i="1"/>
  <c r="AF21682" i="1"/>
  <c r="AF21683" i="1"/>
  <c r="AF21684" i="1"/>
  <c r="AF21685" i="1"/>
  <c r="AF21686" i="1"/>
  <c r="AF21687" i="1"/>
  <c r="AF21688" i="1"/>
  <c r="AF21689" i="1"/>
  <c r="AF21690" i="1"/>
  <c r="AF21691" i="1"/>
  <c r="AF21692" i="1"/>
  <c r="AF21693" i="1"/>
  <c r="AF21694" i="1"/>
  <c r="AF21695" i="1"/>
  <c r="AF21696" i="1"/>
  <c r="AF21697" i="1"/>
  <c r="AF21698" i="1"/>
  <c r="AF21699" i="1"/>
  <c r="AF21700" i="1"/>
  <c r="AF21701" i="1"/>
  <c r="AF21702" i="1"/>
  <c r="AF21703" i="1"/>
  <c r="AF21704" i="1"/>
  <c r="AF21705" i="1"/>
  <c r="AF21706" i="1"/>
  <c r="AF21707" i="1"/>
  <c r="AF21708" i="1"/>
  <c r="AF21709" i="1"/>
  <c r="AF21710" i="1"/>
  <c r="AF21711" i="1"/>
  <c r="AF21712" i="1"/>
  <c r="AF21713" i="1"/>
  <c r="AF21714" i="1"/>
  <c r="AF21715" i="1"/>
  <c r="AF21716" i="1"/>
  <c r="AF21717" i="1"/>
  <c r="AF21718" i="1"/>
  <c r="AF21719" i="1"/>
  <c r="AF21720" i="1"/>
  <c r="AF21721" i="1"/>
  <c r="AF21722" i="1"/>
  <c r="AF21723" i="1"/>
  <c r="AF21724" i="1"/>
  <c r="AF21725" i="1"/>
  <c r="AF21726" i="1"/>
  <c r="AF21727" i="1"/>
  <c r="AF21728" i="1"/>
  <c r="AF21729" i="1"/>
  <c r="AF21730" i="1"/>
  <c r="AF21731" i="1"/>
  <c r="AF21732" i="1"/>
  <c r="AF21733" i="1"/>
  <c r="AF21734" i="1"/>
  <c r="AF21735" i="1"/>
  <c r="AF21736" i="1"/>
  <c r="AF21737" i="1"/>
  <c r="AF21738" i="1"/>
  <c r="AF21739" i="1"/>
  <c r="AF21740" i="1"/>
  <c r="AF21741" i="1"/>
  <c r="AF21742" i="1"/>
  <c r="AF21743" i="1"/>
  <c r="AF21744" i="1"/>
  <c r="AF21745" i="1"/>
  <c r="AF21746" i="1"/>
  <c r="AF21747" i="1"/>
  <c r="AF21748" i="1"/>
  <c r="AF21749" i="1"/>
  <c r="AF21750" i="1"/>
  <c r="AF21751" i="1"/>
  <c r="AF21752" i="1"/>
  <c r="AF21753" i="1"/>
  <c r="AF21754" i="1"/>
  <c r="AF21755" i="1"/>
  <c r="AF21756" i="1"/>
  <c r="AF21757" i="1"/>
  <c r="AF21758" i="1"/>
  <c r="AF21759" i="1"/>
  <c r="AF21760" i="1"/>
  <c r="AF21761" i="1"/>
  <c r="AF21762" i="1"/>
  <c r="AF21763" i="1"/>
  <c r="AF21764" i="1"/>
  <c r="AF21765" i="1"/>
  <c r="AF21766" i="1"/>
  <c r="AF21767" i="1"/>
  <c r="AF21768" i="1"/>
  <c r="AF21769" i="1"/>
  <c r="AF21770" i="1"/>
  <c r="AF21771" i="1"/>
  <c r="AF21772" i="1"/>
  <c r="AF21773" i="1"/>
  <c r="AF21774" i="1"/>
  <c r="AF21775" i="1"/>
  <c r="AF21776" i="1"/>
  <c r="AF21777" i="1"/>
  <c r="AF21778" i="1"/>
  <c r="AF21779" i="1"/>
  <c r="AF21780" i="1"/>
  <c r="AF21781" i="1"/>
  <c r="AF21782" i="1"/>
  <c r="AF21783" i="1"/>
  <c r="AF21784" i="1"/>
  <c r="AF21785" i="1"/>
  <c r="AF21786" i="1"/>
  <c r="AF21787" i="1"/>
  <c r="AF21788" i="1"/>
  <c r="AF21789" i="1"/>
  <c r="AF21790" i="1"/>
  <c r="AF21791" i="1"/>
  <c r="AF21792" i="1"/>
  <c r="AF21793" i="1"/>
  <c r="AF21794" i="1"/>
  <c r="AF21795" i="1"/>
  <c r="AF21796" i="1"/>
  <c r="AF21797" i="1"/>
  <c r="AF21798" i="1"/>
  <c r="AF21799" i="1"/>
  <c r="AF21800" i="1"/>
  <c r="AF21801" i="1"/>
  <c r="AF21802" i="1"/>
  <c r="AF21803" i="1"/>
  <c r="AF21804" i="1"/>
  <c r="AF21805" i="1"/>
  <c r="AF21806" i="1"/>
  <c r="AF21807" i="1"/>
  <c r="AF21808" i="1"/>
  <c r="AF21809" i="1"/>
  <c r="AF21810" i="1"/>
  <c r="AF21811" i="1"/>
  <c r="AF21812" i="1"/>
  <c r="AF21813" i="1"/>
  <c r="AF21814" i="1"/>
  <c r="AF21815" i="1"/>
  <c r="AF21816" i="1"/>
  <c r="AF21817" i="1"/>
  <c r="AF21818" i="1"/>
  <c r="AF21819" i="1"/>
  <c r="AF21820" i="1"/>
  <c r="AF21821" i="1"/>
  <c r="AF21822" i="1"/>
  <c r="AF21823" i="1"/>
  <c r="AF21824" i="1"/>
  <c r="AF21825" i="1"/>
  <c r="AF21826" i="1"/>
  <c r="AF21827" i="1"/>
  <c r="AF21828" i="1"/>
  <c r="AF21829" i="1"/>
  <c r="AF21830" i="1"/>
  <c r="AF21831" i="1"/>
  <c r="AF21832" i="1"/>
  <c r="AF21833" i="1"/>
  <c r="AF21834" i="1"/>
  <c r="AF21835" i="1"/>
  <c r="AF21836" i="1"/>
  <c r="AF21837" i="1"/>
  <c r="AF21838" i="1"/>
  <c r="AF21839" i="1"/>
  <c r="AF21840" i="1"/>
  <c r="AF21841" i="1"/>
  <c r="AF21842" i="1"/>
  <c r="AF21843" i="1"/>
  <c r="AF21844" i="1"/>
  <c r="AF21845" i="1"/>
  <c r="AF21846" i="1"/>
  <c r="AF21847" i="1"/>
  <c r="AF21848" i="1"/>
  <c r="AF21849" i="1"/>
  <c r="AF21850" i="1"/>
  <c r="AF21851" i="1"/>
  <c r="AF21852" i="1"/>
  <c r="AF21853" i="1"/>
  <c r="AF21854" i="1"/>
  <c r="AF21855" i="1"/>
  <c r="AF21856" i="1"/>
  <c r="AF21857" i="1"/>
  <c r="AF21858" i="1"/>
  <c r="AF21859" i="1"/>
  <c r="AF21860" i="1"/>
  <c r="AF21861" i="1"/>
  <c r="AF21862" i="1"/>
  <c r="AF21863" i="1"/>
  <c r="AF21864" i="1"/>
  <c r="AF21865" i="1"/>
  <c r="AF21866" i="1"/>
  <c r="AF21867" i="1"/>
  <c r="AF21868" i="1"/>
  <c r="AF21869" i="1"/>
  <c r="AF21870" i="1"/>
  <c r="AF21871" i="1"/>
  <c r="AF21872" i="1"/>
  <c r="AF21873" i="1"/>
  <c r="AF21874" i="1"/>
  <c r="AF21875" i="1"/>
  <c r="AF21876" i="1"/>
  <c r="AF21877" i="1"/>
  <c r="AF21878" i="1"/>
  <c r="AF21879" i="1"/>
  <c r="AF21880" i="1"/>
  <c r="AF21881" i="1"/>
  <c r="AF21882" i="1"/>
  <c r="AF21883" i="1"/>
  <c r="AF21884" i="1"/>
  <c r="AF21885" i="1"/>
  <c r="AF21886" i="1"/>
  <c r="AF21887" i="1"/>
  <c r="AF21888" i="1"/>
  <c r="AF21889" i="1"/>
  <c r="AF21890" i="1"/>
  <c r="AF21891" i="1"/>
  <c r="AF21892" i="1"/>
  <c r="AF21893" i="1"/>
  <c r="AF21894" i="1"/>
  <c r="AF21895" i="1"/>
  <c r="AF21896" i="1"/>
  <c r="AF21897" i="1"/>
  <c r="AF21898" i="1"/>
  <c r="AF21899" i="1"/>
  <c r="AF21900" i="1"/>
  <c r="AF21901" i="1"/>
  <c r="AF21902" i="1"/>
  <c r="AF21903" i="1"/>
  <c r="AF21904" i="1"/>
  <c r="AF21905" i="1"/>
  <c r="AF21906" i="1"/>
  <c r="AF21907" i="1"/>
  <c r="AF21908" i="1"/>
  <c r="AF21909" i="1"/>
  <c r="AF21910" i="1"/>
  <c r="AF21911" i="1"/>
  <c r="AF21912" i="1"/>
  <c r="AF21913" i="1"/>
  <c r="AF21914" i="1"/>
  <c r="AF21915" i="1"/>
  <c r="AF21916" i="1"/>
  <c r="AF21917" i="1"/>
  <c r="AF21918" i="1"/>
  <c r="AF21919" i="1"/>
  <c r="AF21920" i="1"/>
  <c r="AF21921" i="1"/>
  <c r="AF21922" i="1"/>
  <c r="AF21923" i="1"/>
  <c r="AF21924" i="1"/>
  <c r="AF21925" i="1"/>
  <c r="AF21926" i="1"/>
  <c r="AF21927" i="1"/>
  <c r="AF21928" i="1"/>
  <c r="AF21929" i="1"/>
  <c r="AF21930" i="1"/>
  <c r="AF21931" i="1"/>
  <c r="AF21932" i="1"/>
  <c r="AF21933" i="1"/>
  <c r="AF21934" i="1"/>
  <c r="AF21935" i="1"/>
  <c r="AF21936" i="1"/>
  <c r="AF21937" i="1"/>
  <c r="AF21938" i="1"/>
  <c r="AF21939" i="1"/>
  <c r="AF21940" i="1"/>
  <c r="AF21941" i="1"/>
  <c r="AF21942" i="1"/>
  <c r="AF21943" i="1"/>
  <c r="AF21944" i="1"/>
  <c r="AF21945" i="1"/>
  <c r="AF21946" i="1"/>
  <c r="AF21947" i="1"/>
  <c r="AF21948" i="1"/>
  <c r="AF21949" i="1"/>
  <c r="AF21950" i="1"/>
  <c r="AF21951" i="1"/>
  <c r="AF21952" i="1"/>
  <c r="AF21953" i="1"/>
  <c r="AF21954" i="1"/>
  <c r="AF21955" i="1"/>
  <c r="AF21956" i="1"/>
  <c r="AF21957" i="1"/>
  <c r="AF21958" i="1"/>
  <c r="AF21959" i="1"/>
  <c r="AF21960" i="1"/>
  <c r="AF21961" i="1"/>
  <c r="AF21962" i="1"/>
  <c r="AF21963" i="1"/>
  <c r="AF21964" i="1"/>
  <c r="AF21965" i="1"/>
  <c r="AF21966" i="1"/>
  <c r="AF21967" i="1"/>
  <c r="AF21968" i="1"/>
  <c r="AF21969" i="1"/>
  <c r="AF21970" i="1"/>
  <c r="AF21971" i="1"/>
  <c r="AF21972" i="1"/>
  <c r="AF21973" i="1"/>
  <c r="AF21974" i="1"/>
  <c r="AF21975" i="1"/>
  <c r="AF21976" i="1"/>
  <c r="AF21977" i="1"/>
  <c r="AF21978" i="1"/>
  <c r="AF21979" i="1"/>
  <c r="AF21980" i="1"/>
  <c r="AF21981" i="1"/>
  <c r="AF21982" i="1"/>
  <c r="AF21983" i="1"/>
  <c r="AF21984" i="1"/>
  <c r="AF21985" i="1"/>
  <c r="AF21986" i="1"/>
  <c r="AF21987" i="1"/>
  <c r="AF21988" i="1"/>
  <c r="AF21989" i="1"/>
  <c r="AF21990" i="1"/>
  <c r="AF21991" i="1"/>
  <c r="AF21992" i="1"/>
  <c r="AF21993" i="1"/>
  <c r="AF21994" i="1"/>
  <c r="AF21995" i="1"/>
  <c r="AF21996" i="1"/>
  <c r="AF21997" i="1"/>
  <c r="AF21998" i="1"/>
  <c r="AF21999" i="1"/>
  <c r="AF22000" i="1"/>
  <c r="AF22001" i="1"/>
  <c r="AF22002" i="1"/>
  <c r="AF22003" i="1"/>
  <c r="AF22004" i="1"/>
  <c r="AF22005" i="1"/>
  <c r="AF22006" i="1"/>
  <c r="AF22007" i="1"/>
  <c r="AF22008" i="1"/>
  <c r="AF22009" i="1"/>
  <c r="AF22010" i="1"/>
  <c r="AF22011" i="1"/>
  <c r="AF22012" i="1"/>
  <c r="AF22013" i="1"/>
  <c r="AF22014" i="1"/>
  <c r="AF22015" i="1"/>
  <c r="AF22016" i="1"/>
  <c r="AF22017" i="1"/>
  <c r="AF22018" i="1"/>
  <c r="AF22019" i="1"/>
  <c r="AF22020" i="1"/>
  <c r="AF22021" i="1"/>
  <c r="AF22022" i="1"/>
  <c r="AF22023" i="1"/>
  <c r="AF22024" i="1"/>
  <c r="AF22025" i="1"/>
  <c r="AF22026" i="1"/>
  <c r="AF22027" i="1"/>
  <c r="AF22028" i="1"/>
  <c r="AF22029" i="1"/>
  <c r="AF22030" i="1"/>
  <c r="AF22031" i="1"/>
  <c r="AF22032" i="1"/>
  <c r="AF22033" i="1"/>
  <c r="AF22034" i="1"/>
  <c r="AF22035" i="1"/>
  <c r="AF22036" i="1"/>
  <c r="AF22037" i="1"/>
  <c r="AF22038" i="1"/>
  <c r="AF22039" i="1"/>
  <c r="AF22040" i="1"/>
  <c r="AF22041" i="1"/>
  <c r="AF22042" i="1"/>
  <c r="AF22043" i="1"/>
  <c r="AF22044" i="1"/>
  <c r="AF22045" i="1"/>
  <c r="AF22046" i="1"/>
  <c r="AF22047" i="1"/>
  <c r="AF22048" i="1"/>
  <c r="AF22049" i="1"/>
  <c r="AF22050" i="1"/>
  <c r="AF22051" i="1"/>
  <c r="AF22052" i="1"/>
  <c r="AF22053" i="1"/>
  <c r="AF22054" i="1"/>
  <c r="AF22055" i="1"/>
  <c r="AF22056" i="1"/>
  <c r="AF22057" i="1"/>
  <c r="AF22058" i="1"/>
  <c r="AF22059" i="1"/>
  <c r="AF22060" i="1"/>
  <c r="AF22061" i="1"/>
  <c r="AF22062" i="1"/>
  <c r="AF22063" i="1"/>
  <c r="AF22064" i="1"/>
  <c r="AF22065" i="1"/>
  <c r="AF22066" i="1"/>
  <c r="AF22067" i="1"/>
  <c r="AF22068" i="1"/>
  <c r="AF22069" i="1"/>
  <c r="AF22070" i="1"/>
  <c r="AF22071" i="1"/>
  <c r="AF22072" i="1"/>
  <c r="AF22073" i="1"/>
  <c r="AF22074" i="1"/>
  <c r="AF22075" i="1"/>
  <c r="AF22076" i="1"/>
  <c r="AF22077" i="1"/>
  <c r="AF22078" i="1"/>
  <c r="AF22079" i="1"/>
  <c r="AF22080" i="1"/>
  <c r="AF22081" i="1"/>
  <c r="AF22082" i="1"/>
  <c r="AF22083" i="1"/>
  <c r="AF22084" i="1"/>
  <c r="AF22085" i="1"/>
  <c r="AF22086" i="1"/>
  <c r="AF22087" i="1"/>
  <c r="AF22088" i="1"/>
  <c r="AF22089" i="1"/>
  <c r="AF22090" i="1"/>
  <c r="AF22091" i="1"/>
  <c r="AF22092" i="1"/>
  <c r="AF22093" i="1"/>
  <c r="AF22094" i="1"/>
  <c r="AF22095" i="1"/>
  <c r="AF22096" i="1"/>
  <c r="AF22097" i="1"/>
  <c r="AF22098" i="1"/>
  <c r="AF22099" i="1"/>
  <c r="AF22100" i="1"/>
  <c r="AF22101" i="1"/>
  <c r="AF22102" i="1"/>
  <c r="AF22103" i="1"/>
  <c r="AF22104" i="1"/>
  <c r="AF22105" i="1"/>
  <c r="AF22106" i="1"/>
  <c r="AF22107" i="1"/>
  <c r="AF22108" i="1"/>
  <c r="AF22109" i="1"/>
  <c r="AF22110" i="1"/>
  <c r="AF22111" i="1"/>
  <c r="AF22112" i="1"/>
  <c r="AF22113" i="1"/>
  <c r="AF22114" i="1"/>
  <c r="AF22115" i="1"/>
  <c r="AF22116" i="1"/>
  <c r="AF22117" i="1"/>
  <c r="AF22118" i="1"/>
  <c r="AF22119" i="1"/>
  <c r="AF22120" i="1"/>
  <c r="AF22121" i="1"/>
  <c r="AF22122" i="1"/>
  <c r="AF22123" i="1"/>
  <c r="AF22124" i="1"/>
  <c r="AF22125" i="1"/>
  <c r="AF22126" i="1"/>
  <c r="AF22127" i="1"/>
  <c r="AF22128" i="1"/>
  <c r="AF22129" i="1"/>
  <c r="AF22130" i="1"/>
  <c r="AF22131" i="1"/>
  <c r="AF22132" i="1"/>
  <c r="AF22133" i="1"/>
  <c r="AF22134" i="1"/>
  <c r="AF22135" i="1"/>
  <c r="AF22136" i="1"/>
  <c r="AF22137" i="1"/>
  <c r="AF22138" i="1"/>
  <c r="AF22139" i="1"/>
  <c r="AF22140" i="1"/>
  <c r="AF22141" i="1"/>
  <c r="AF22142" i="1"/>
  <c r="AF22143" i="1"/>
  <c r="AF22144" i="1"/>
  <c r="AF22145" i="1"/>
  <c r="AF22146" i="1"/>
  <c r="AF22147" i="1"/>
  <c r="AF22148" i="1"/>
  <c r="AF22149" i="1"/>
  <c r="AF22150" i="1"/>
  <c r="AF22151" i="1"/>
  <c r="AF22152" i="1"/>
  <c r="AF22153" i="1"/>
  <c r="AF22154" i="1"/>
  <c r="AF22155" i="1"/>
  <c r="AF22156" i="1"/>
  <c r="AF22157" i="1"/>
  <c r="AF22158" i="1"/>
  <c r="AF22159" i="1"/>
  <c r="AF22160" i="1"/>
  <c r="AF22161" i="1"/>
  <c r="AF22162" i="1"/>
  <c r="AF22163" i="1"/>
  <c r="AF22164" i="1"/>
  <c r="AF22165" i="1"/>
  <c r="AF22166" i="1"/>
  <c r="AF22167" i="1"/>
  <c r="AF22168" i="1"/>
  <c r="AF22169" i="1"/>
  <c r="AF22170" i="1"/>
  <c r="AF22171" i="1"/>
  <c r="AF22172" i="1"/>
  <c r="AF22173" i="1"/>
  <c r="AF22174" i="1"/>
  <c r="AF22175" i="1"/>
  <c r="AF22176" i="1"/>
  <c r="AF22177" i="1"/>
  <c r="AF22178" i="1"/>
  <c r="AF22179" i="1"/>
  <c r="AF22180" i="1"/>
  <c r="AF22181" i="1"/>
  <c r="AF22182" i="1"/>
  <c r="AF22183" i="1"/>
  <c r="AF22184" i="1"/>
  <c r="AF22185" i="1"/>
  <c r="AF22186" i="1"/>
  <c r="AF22187" i="1"/>
  <c r="AF22188" i="1"/>
  <c r="AF22189" i="1"/>
  <c r="AF22190" i="1"/>
  <c r="AF22191" i="1"/>
  <c r="AF22192" i="1"/>
  <c r="AF22193" i="1"/>
  <c r="AF22194" i="1"/>
  <c r="AF22195" i="1"/>
  <c r="AF22196" i="1"/>
  <c r="AF22197" i="1"/>
  <c r="AF22198" i="1"/>
  <c r="AF22199" i="1"/>
  <c r="AF22200" i="1"/>
  <c r="AF22201" i="1"/>
  <c r="AF22202" i="1"/>
  <c r="AF22203" i="1"/>
  <c r="AF22204" i="1"/>
  <c r="AF22205" i="1"/>
  <c r="AF22206" i="1"/>
  <c r="AF22207" i="1"/>
  <c r="AF22208" i="1"/>
  <c r="AF22209" i="1"/>
  <c r="AF22210" i="1"/>
  <c r="AF22211" i="1"/>
  <c r="AF22212" i="1"/>
  <c r="AF22213" i="1"/>
  <c r="AF22214" i="1"/>
  <c r="AF22215" i="1"/>
  <c r="AF22216" i="1"/>
  <c r="AF22217" i="1"/>
  <c r="AF22218" i="1"/>
  <c r="AF22219" i="1"/>
  <c r="AF22220" i="1"/>
  <c r="AF22221" i="1"/>
  <c r="AF22222" i="1"/>
  <c r="AF22223" i="1"/>
  <c r="AF22224" i="1"/>
  <c r="AF22225" i="1"/>
  <c r="AF22226" i="1"/>
  <c r="AF22227" i="1"/>
  <c r="AF22228" i="1"/>
  <c r="AF22229" i="1"/>
  <c r="AF22230" i="1"/>
  <c r="AF22231" i="1"/>
  <c r="AF22232" i="1"/>
  <c r="AF22233" i="1"/>
  <c r="AF22234" i="1"/>
  <c r="AF22235" i="1"/>
  <c r="AF22236" i="1"/>
  <c r="AF22237" i="1"/>
  <c r="AF22238" i="1"/>
  <c r="AF22239" i="1"/>
  <c r="AF22240" i="1"/>
  <c r="AF22241" i="1"/>
  <c r="AF22242" i="1"/>
  <c r="AF22243" i="1"/>
  <c r="AF22244" i="1"/>
  <c r="AF22245" i="1"/>
  <c r="AF22246" i="1"/>
  <c r="AF22247" i="1"/>
  <c r="AF22248" i="1"/>
  <c r="AF22249" i="1"/>
  <c r="AF22250" i="1"/>
  <c r="AF22251" i="1"/>
  <c r="AF22252" i="1"/>
  <c r="AF22253" i="1"/>
  <c r="AF22254" i="1"/>
  <c r="AF22255" i="1"/>
  <c r="AF22256" i="1"/>
  <c r="AF22257" i="1"/>
  <c r="AF22258" i="1"/>
  <c r="AF22259" i="1"/>
  <c r="AF22260" i="1"/>
  <c r="AF22261" i="1"/>
  <c r="AF22262" i="1"/>
  <c r="AF22263" i="1"/>
  <c r="AF22264" i="1"/>
  <c r="AF22265" i="1"/>
  <c r="AF22266" i="1"/>
  <c r="AF22267" i="1"/>
  <c r="AF22268" i="1"/>
  <c r="AF22269" i="1"/>
  <c r="AF22270" i="1"/>
  <c r="AF22271" i="1"/>
  <c r="AF22272" i="1"/>
  <c r="AF22273" i="1"/>
  <c r="AF22274" i="1"/>
  <c r="AF22275" i="1"/>
  <c r="AF22276" i="1"/>
  <c r="AF22277" i="1"/>
  <c r="AF22278" i="1"/>
  <c r="AF22279" i="1"/>
  <c r="AF22280" i="1"/>
  <c r="AF22281" i="1"/>
  <c r="AF22282" i="1"/>
  <c r="AF22283" i="1"/>
  <c r="AF22284" i="1"/>
  <c r="AF22285" i="1"/>
  <c r="AF22286" i="1"/>
  <c r="AF22287" i="1"/>
  <c r="AF22288" i="1"/>
  <c r="AF22289" i="1"/>
  <c r="AF22290" i="1"/>
  <c r="AF22291" i="1"/>
  <c r="AF22292" i="1"/>
  <c r="AF22293" i="1"/>
  <c r="AF22294" i="1"/>
  <c r="AF22295" i="1"/>
  <c r="AF22296" i="1"/>
  <c r="AF22297" i="1"/>
  <c r="AF22298" i="1"/>
  <c r="AF22299" i="1"/>
  <c r="AF22300" i="1"/>
  <c r="AF22301" i="1"/>
  <c r="AF22302" i="1"/>
  <c r="AF22303" i="1"/>
  <c r="AF22304" i="1"/>
  <c r="AF22305" i="1"/>
  <c r="AF22306" i="1"/>
  <c r="AF22307" i="1"/>
  <c r="AF22308" i="1"/>
  <c r="AF22309" i="1"/>
  <c r="AF22310" i="1"/>
  <c r="AF22311" i="1"/>
  <c r="AF22312" i="1"/>
  <c r="AF22313" i="1"/>
  <c r="AF22314" i="1"/>
  <c r="AF22315" i="1"/>
  <c r="AF22316" i="1"/>
  <c r="AF22317" i="1"/>
  <c r="AF22318" i="1"/>
  <c r="AF22319" i="1"/>
  <c r="AF22320" i="1"/>
  <c r="AF22321" i="1"/>
  <c r="AF22322" i="1"/>
  <c r="AF22323" i="1"/>
  <c r="AF22324" i="1"/>
  <c r="AF22325" i="1"/>
  <c r="AF22326" i="1"/>
  <c r="AF22327" i="1"/>
  <c r="AF22328" i="1"/>
  <c r="AF22329" i="1"/>
  <c r="AF22330" i="1"/>
  <c r="AF22331" i="1"/>
  <c r="AF22332" i="1"/>
  <c r="AF22333" i="1"/>
  <c r="AF22334" i="1"/>
  <c r="AF22335" i="1"/>
  <c r="AF22336" i="1"/>
  <c r="AF22337" i="1"/>
  <c r="AF22338" i="1"/>
  <c r="AF22339" i="1"/>
  <c r="AF22340" i="1"/>
  <c r="AF22341" i="1"/>
  <c r="AF22342" i="1"/>
  <c r="AF22343" i="1"/>
  <c r="AF22344" i="1"/>
  <c r="AF22345" i="1"/>
  <c r="AF22346" i="1"/>
  <c r="AF22347" i="1"/>
  <c r="AF22348" i="1"/>
  <c r="AF22349" i="1"/>
  <c r="AF22350" i="1"/>
  <c r="AF22351" i="1"/>
  <c r="AF22352" i="1"/>
  <c r="AF22353" i="1"/>
  <c r="AF22354" i="1"/>
  <c r="AF22355" i="1"/>
  <c r="AF22356" i="1"/>
  <c r="AF22357" i="1"/>
  <c r="AF22358" i="1"/>
  <c r="AF22359" i="1"/>
  <c r="AF22360" i="1"/>
  <c r="AF22361" i="1"/>
  <c r="AF22362" i="1"/>
  <c r="AF22363" i="1"/>
  <c r="AF22364" i="1"/>
  <c r="AF22365" i="1"/>
  <c r="AF22366" i="1"/>
  <c r="AF22367" i="1"/>
  <c r="AF22368" i="1"/>
  <c r="AF22369" i="1"/>
  <c r="AF22370" i="1"/>
  <c r="AF22371" i="1"/>
  <c r="AF22372" i="1"/>
  <c r="AF22373" i="1"/>
  <c r="AF22374" i="1"/>
  <c r="AF22375" i="1"/>
  <c r="AF22376" i="1"/>
  <c r="AF22377" i="1"/>
  <c r="AF22378" i="1"/>
  <c r="AF22379" i="1"/>
  <c r="AF22380" i="1"/>
  <c r="AF22381" i="1"/>
  <c r="AF22382" i="1"/>
  <c r="AF22383" i="1"/>
  <c r="AF22384" i="1"/>
  <c r="AF22385" i="1"/>
  <c r="AF22386" i="1"/>
  <c r="AF22387" i="1"/>
  <c r="AF22388" i="1"/>
  <c r="AF22389" i="1"/>
  <c r="AF22390" i="1"/>
  <c r="AF22391" i="1"/>
  <c r="AF22392" i="1"/>
  <c r="AF22393" i="1"/>
  <c r="AF22394" i="1"/>
  <c r="AF22395" i="1"/>
  <c r="AF22396" i="1"/>
  <c r="AF22397" i="1"/>
  <c r="AF22398" i="1"/>
  <c r="AF22399" i="1"/>
  <c r="AF22400" i="1"/>
  <c r="AF22401" i="1"/>
  <c r="AF22402" i="1"/>
  <c r="AF22403" i="1"/>
  <c r="AF22404" i="1"/>
  <c r="AF22405" i="1"/>
  <c r="AF22406" i="1"/>
  <c r="AF22407" i="1"/>
  <c r="AF22408" i="1"/>
  <c r="AF22409" i="1"/>
  <c r="AF22410" i="1"/>
  <c r="AF22411" i="1"/>
  <c r="AF22412" i="1"/>
  <c r="AF22413" i="1"/>
  <c r="AF22414" i="1"/>
  <c r="AF22415" i="1"/>
  <c r="AF22416" i="1"/>
  <c r="AF22417" i="1"/>
  <c r="AF22418" i="1"/>
  <c r="AF22419" i="1"/>
  <c r="AF22420" i="1"/>
  <c r="AF22421" i="1"/>
  <c r="AF22422" i="1"/>
  <c r="AF22423" i="1"/>
  <c r="AF22424" i="1"/>
  <c r="AF22425" i="1"/>
  <c r="AF22426" i="1"/>
  <c r="AF22427" i="1"/>
  <c r="AF22428" i="1"/>
  <c r="AF22429" i="1"/>
  <c r="AF22430" i="1"/>
  <c r="AF22431" i="1"/>
  <c r="AF22432" i="1"/>
  <c r="AF22433" i="1"/>
  <c r="AF22434" i="1"/>
  <c r="AF22435" i="1"/>
  <c r="AF22436" i="1"/>
  <c r="AF22437" i="1"/>
  <c r="AF22438" i="1"/>
  <c r="AF22439" i="1"/>
  <c r="AF22440" i="1"/>
  <c r="AF22441" i="1"/>
  <c r="AF22442" i="1"/>
  <c r="AF22443" i="1"/>
  <c r="AF22444" i="1"/>
  <c r="AF22445" i="1"/>
  <c r="AF22446" i="1"/>
  <c r="AF22447" i="1"/>
  <c r="AF22448" i="1"/>
  <c r="AF22449" i="1"/>
  <c r="AF22450" i="1"/>
  <c r="AF22451" i="1"/>
  <c r="AF22452" i="1"/>
  <c r="AF22453" i="1"/>
  <c r="AF22454" i="1"/>
  <c r="AF22455" i="1"/>
  <c r="AF22456" i="1"/>
  <c r="AF22457" i="1"/>
  <c r="AF22458" i="1"/>
  <c r="AF22459" i="1"/>
  <c r="AF22460" i="1"/>
  <c r="AF22461" i="1"/>
  <c r="AF22462" i="1"/>
  <c r="AF22463" i="1"/>
  <c r="AF22464" i="1"/>
  <c r="AF22465" i="1"/>
  <c r="AF22466" i="1"/>
  <c r="AF22467" i="1"/>
  <c r="AF22468" i="1"/>
  <c r="AF22469" i="1"/>
  <c r="AF22470" i="1"/>
  <c r="AF22471" i="1"/>
  <c r="AF22472" i="1"/>
  <c r="AF22473" i="1"/>
  <c r="AF22474" i="1"/>
  <c r="AF22475" i="1"/>
  <c r="AF22476" i="1"/>
  <c r="AF22477" i="1"/>
  <c r="AF22478" i="1"/>
  <c r="AF22479" i="1"/>
  <c r="AF22480" i="1"/>
  <c r="AF22481" i="1"/>
  <c r="AF22482" i="1"/>
  <c r="AF22483" i="1"/>
  <c r="AF22484" i="1"/>
  <c r="AF22485" i="1"/>
  <c r="AF22486" i="1"/>
  <c r="AF22487" i="1"/>
  <c r="AF22488" i="1"/>
  <c r="AF22489" i="1"/>
  <c r="AF22490" i="1"/>
  <c r="AF22491" i="1"/>
  <c r="AF22492" i="1"/>
  <c r="AF22493" i="1"/>
  <c r="AF22494" i="1"/>
  <c r="AF22495" i="1"/>
  <c r="AF22496" i="1"/>
  <c r="AF22497" i="1"/>
  <c r="AF22498" i="1"/>
  <c r="AF22499" i="1"/>
  <c r="AF22500" i="1"/>
  <c r="AF22501" i="1"/>
  <c r="AF22502" i="1"/>
  <c r="AF22503" i="1"/>
  <c r="AF22504" i="1"/>
  <c r="AF22505" i="1"/>
  <c r="AF22506" i="1"/>
  <c r="AF22507" i="1"/>
  <c r="AF22508" i="1"/>
  <c r="AF22509" i="1"/>
  <c r="AF22510" i="1"/>
  <c r="AF22511" i="1"/>
  <c r="AF22512" i="1"/>
  <c r="AF22513" i="1"/>
  <c r="AF22514" i="1"/>
  <c r="AF22515" i="1"/>
  <c r="AF22516" i="1"/>
  <c r="AF22517" i="1"/>
  <c r="AF22518" i="1"/>
  <c r="AF22519" i="1"/>
  <c r="AF22520" i="1"/>
  <c r="AF22521" i="1"/>
  <c r="AF22522" i="1"/>
  <c r="AF22523" i="1"/>
  <c r="AF22524" i="1"/>
  <c r="AF22525" i="1"/>
  <c r="AF22526" i="1"/>
  <c r="AF22527" i="1"/>
  <c r="AF22528" i="1"/>
  <c r="AF22529" i="1"/>
  <c r="AF22530" i="1"/>
  <c r="AF22531" i="1"/>
  <c r="AF22532" i="1"/>
  <c r="AF22533" i="1"/>
  <c r="AF22534" i="1"/>
  <c r="AF22535" i="1"/>
  <c r="AF22536" i="1"/>
  <c r="AF22537" i="1"/>
  <c r="AF22538" i="1"/>
  <c r="AF22539" i="1"/>
  <c r="AF22540" i="1"/>
  <c r="AF22541" i="1"/>
  <c r="AF22542" i="1"/>
  <c r="AF22543" i="1"/>
  <c r="AF22544" i="1"/>
  <c r="AF22545" i="1"/>
  <c r="AF22546" i="1"/>
  <c r="AF22547" i="1"/>
  <c r="AF22548" i="1"/>
  <c r="AF22549" i="1"/>
  <c r="AF22550" i="1"/>
  <c r="AF22551" i="1"/>
  <c r="AF22552" i="1"/>
  <c r="AF22553" i="1"/>
  <c r="AF22554" i="1"/>
  <c r="AF22555" i="1"/>
  <c r="AF22556" i="1"/>
  <c r="AF22557" i="1"/>
  <c r="AF22558" i="1"/>
  <c r="AF22559" i="1"/>
  <c r="AF22560" i="1"/>
  <c r="AF22561" i="1"/>
  <c r="AF22562" i="1"/>
  <c r="AF22563" i="1"/>
  <c r="AF22564" i="1"/>
  <c r="AF22565" i="1"/>
  <c r="AF22566" i="1"/>
  <c r="AF22567" i="1"/>
  <c r="AF22568" i="1"/>
  <c r="AF22569" i="1"/>
  <c r="AF22570" i="1"/>
  <c r="AF22571" i="1"/>
  <c r="AF22572" i="1"/>
  <c r="AF22573" i="1"/>
  <c r="AF22574" i="1"/>
  <c r="AF22575" i="1"/>
  <c r="AF22576" i="1"/>
  <c r="AF22577" i="1"/>
  <c r="AF22578" i="1"/>
  <c r="AF22579" i="1"/>
  <c r="AF22580" i="1"/>
  <c r="AF22581" i="1"/>
  <c r="AF22582" i="1"/>
  <c r="AF22583" i="1"/>
  <c r="AF22584" i="1"/>
  <c r="AF22585" i="1"/>
  <c r="AF22586" i="1"/>
  <c r="AF22587" i="1"/>
  <c r="AF22588" i="1"/>
  <c r="AF22589" i="1"/>
  <c r="AF22590" i="1"/>
  <c r="AF22591" i="1"/>
  <c r="AF22592" i="1"/>
  <c r="AF22593" i="1"/>
  <c r="AF22594" i="1"/>
  <c r="AF22595" i="1"/>
  <c r="AF22596" i="1"/>
  <c r="AF22597" i="1"/>
  <c r="AF22598" i="1"/>
  <c r="AF22599" i="1"/>
  <c r="AF22600" i="1"/>
  <c r="AF22601" i="1"/>
  <c r="AF22602" i="1"/>
  <c r="AF22603" i="1"/>
  <c r="AF22604" i="1"/>
  <c r="AF22605" i="1"/>
  <c r="AF22606" i="1"/>
  <c r="AF22607" i="1"/>
  <c r="AF22608" i="1"/>
  <c r="AF22609" i="1"/>
  <c r="AF22610" i="1"/>
  <c r="AF22611" i="1"/>
  <c r="AF22612" i="1"/>
  <c r="AF22613" i="1"/>
  <c r="AF22614" i="1"/>
  <c r="AF22615" i="1"/>
  <c r="AF22616" i="1"/>
  <c r="AF22617" i="1"/>
  <c r="AF22618" i="1"/>
  <c r="AF22619" i="1"/>
  <c r="AF22620" i="1"/>
  <c r="AF22621" i="1"/>
  <c r="AF22622" i="1"/>
  <c r="AF22623" i="1"/>
  <c r="AF22624" i="1"/>
  <c r="AF22625" i="1"/>
  <c r="AF22626" i="1"/>
  <c r="AF22627" i="1"/>
  <c r="AF22628" i="1"/>
  <c r="AF22629" i="1"/>
  <c r="AF22630" i="1"/>
  <c r="AF22631" i="1"/>
  <c r="AF22632" i="1"/>
  <c r="AF22633" i="1"/>
  <c r="AF22634" i="1"/>
  <c r="AF22635" i="1"/>
  <c r="AF22636" i="1"/>
  <c r="AF22637" i="1"/>
  <c r="AF22638" i="1"/>
  <c r="AF22639" i="1"/>
  <c r="AF22640" i="1"/>
  <c r="AF22641" i="1"/>
  <c r="AF22642" i="1"/>
  <c r="AF22643" i="1"/>
  <c r="AF22644" i="1"/>
  <c r="AF22645" i="1"/>
  <c r="AF22646" i="1"/>
  <c r="AF22647" i="1"/>
  <c r="AF22648" i="1"/>
  <c r="AF22649" i="1"/>
  <c r="AF22650" i="1"/>
  <c r="AF22651" i="1"/>
  <c r="AF22652" i="1"/>
  <c r="AF22653" i="1"/>
  <c r="AF22654" i="1"/>
  <c r="AF22655" i="1"/>
  <c r="AF22656" i="1"/>
  <c r="AF22657" i="1"/>
  <c r="AF22658" i="1"/>
  <c r="AF22659" i="1"/>
  <c r="AF22660" i="1"/>
  <c r="AF22661" i="1"/>
  <c r="AF22662" i="1"/>
  <c r="AF22663" i="1"/>
  <c r="AF22664" i="1"/>
  <c r="AF22665" i="1"/>
  <c r="AF22666" i="1"/>
  <c r="AF22667" i="1"/>
  <c r="AF22668" i="1"/>
  <c r="AF22669" i="1"/>
  <c r="AF22670" i="1"/>
  <c r="AF22671" i="1"/>
  <c r="AF22672" i="1"/>
  <c r="AF22673" i="1"/>
  <c r="AF22674" i="1"/>
  <c r="AF22675" i="1"/>
  <c r="AF22676" i="1"/>
  <c r="AF22677" i="1"/>
  <c r="AF22678" i="1"/>
  <c r="AF22679" i="1"/>
  <c r="AF22680" i="1"/>
  <c r="AF22681" i="1"/>
  <c r="AF22682" i="1"/>
  <c r="AF22683" i="1"/>
  <c r="AF22684" i="1"/>
  <c r="AF22685" i="1"/>
  <c r="AF22686" i="1"/>
  <c r="AF22687" i="1"/>
  <c r="AF22688" i="1"/>
  <c r="AF22689" i="1"/>
  <c r="AF22690" i="1"/>
  <c r="AF22691" i="1"/>
  <c r="AF22692" i="1"/>
  <c r="AF22693" i="1"/>
  <c r="AF22694" i="1"/>
  <c r="AF22695" i="1"/>
  <c r="AF22696" i="1"/>
  <c r="AF22697" i="1"/>
  <c r="AF22698" i="1"/>
  <c r="AF22699" i="1"/>
  <c r="AF22700" i="1"/>
  <c r="AF22701" i="1"/>
  <c r="AF22702" i="1"/>
  <c r="AF22703" i="1"/>
  <c r="AF22704" i="1"/>
  <c r="AF22705" i="1"/>
  <c r="AF22706" i="1"/>
  <c r="AF22707" i="1"/>
  <c r="AF22708" i="1"/>
  <c r="AF22709" i="1"/>
  <c r="AF22710" i="1"/>
  <c r="AF22711" i="1"/>
  <c r="AF22712" i="1"/>
  <c r="AF22713" i="1"/>
  <c r="AF22714" i="1"/>
  <c r="AF22715" i="1"/>
  <c r="AF22716" i="1"/>
  <c r="AF22717" i="1"/>
  <c r="AF22718" i="1"/>
  <c r="AF22719" i="1"/>
  <c r="AF22720" i="1"/>
  <c r="AF22721" i="1"/>
  <c r="AF22722" i="1"/>
  <c r="AF22723" i="1"/>
  <c r="AF22724" i="1"/>
  <c r="AF22725" i="1"/>
  <c r="AF22726" i="1"/>
  <c r="AF22727" i="1"/>
  <c r="AF22728" i="1"/>
  <c r="AF22729" i="1"/>
  <c r="AF22730" i="1"/>
  <c r="AF22731" i="1"/>
  <c r="AF22732" i="1"/>
  <c r="AF22733" i="1"/>
  <c r="AF22734" i="1"/>
  <c r="AF22735" i="1"/>
  <c r="AF22736" i="1"/>
  <c r="AF22737" i="1"/>
  <c r="AF22738" i="1"/>
  <c r="AF22739" i="1"/>
  <c r="AF22740" i="1"/>
  <c r="AF22741" i="1"/>
  <c r="AF22742" i="1"/>
  <c r="AF22743" i="1"/>
  <c r="AF22744" i="1"/>
  <c r="AF22745" i="1"/>
  <c r="AF22746" i="1"/>
  <c r="AF22747" i="1"/>
  <c r="AF22748" i="1"/>
  <c r="AF22749" i="1"/>
  <c r="AF22750" i="1"/>
  <c r="AF22751" i="1"/>
  <c r="AF22752" i="1"/>
  <c r="AF22753" i="1"/>
  <c r="AF22754" i="1"/>
  <c r="AF22755" i="1"/>
  <c r="AF22756" i="1"/>
  <c r="AF22757" i="1"/>
  <c r="AF22758" i="1"/>
  <c r="AF22759" i="1"/>
  <c r="AF22760" i="1"/>
  <c r="AF22761" i="1"/>
  <c r="AF22762" i="1"/>
  <c r="AF22763" i="1"/>
  <c r="AF22764" i="1"/>
  <c r="AF22765" i="1"/>
  <c r="AF22766" i="1"/>
  <c r="AF22767" i="1"/>
  <c r="AF22768" i="1"/>
  <c r="AF22769" i="1"/>
  <c r="AF22770" i="1"/>
  <c r="AF22771" i="1"/>
  <c r="AF22772" i="1"/>
  <c r="AF22773" i="1"/>
  <c r="AF22774" i="1"/>
  <c r="AF22775" i="1"/>
  <c r="AF22776" i="1"/>
  <c r="AF22777" i="1"/>
  <c r="AF22778" i="1"/>
  <c r="AF22779" i="1"/>
  <c r="AF22780" i="1"/>
  <c r="AF22781" i="1"/>
  <c r="AF22782" i="1"/>
  <c r="AF22783" i="1"/>
  <c r="AF22784" i="1"/>
  <c r="AF22785" i="1"/>
  <c r="AF22786" i="1"/>
  <c r="AF22787" i="1"/>
  <c r="AF22788" i="1"/>
  <c r="AF22789" i="1"/>
  <c r="AF22790" i="1"/>
  <c r="AF22791" i="1"/>
  <c r="AF22792" i="1"/>
  <c r="AF22793" i="1"/>
  <c r="AF22794" i="1"/>
  <c r="AF22795" i="1"/>
  <c r="AF22796" i="1"/>
  <c r="AF22797" i="1"/>
  <c r="AF22798" i="1"/>
  <c r="AF22799" i="1"/>
  <c r="AF22800" i="1"/>
  <c r="AF22801" i="1"/>
  <c r="AF22802" i="1"/>
  <c r="AF22803" i="1"/>
  <c r="AF22804" i="1"/>
  <c r="AF22805" i="1"/>
  <c r="AF22806" i="1"/>
  <c r="AF22807" i="1"/>
  <c r="AF22808" i="1"/>
  <c r="AF22809" i="1"/>
  <c r="AF22810" i="1"/>
  <c r="AF22811" i="1"/>
  <c r="AF22812" i="1"/>
  <c r="AF22813" i="1"/>
  <c r="AF22814" i="1"/>
  <c r="AF22815" i="1"/>
  <c r="AF22816" i="1"/>
  <c r="AF22817" i="1"/>
  <c r="AF22818" i="1"/>
  <c r="AF22819" i="1"/>
  <c r="AF22820" i="1"/>
  <c r="AF22821" i="1"/>
  <c r="AF22822" i="1"/>
  <c r="AF22823" i="1"/>
  <c r="AF22824" i="1"/>
  <c r="AF22825" i="1"/>
  <c r="AF22826" i="1"/>
  <c r="AF22827" i="1"/>
  <c r="AF22828" i="1"/>
  <c r="AF22829" i="1"/>
  <c r="AF22830" i="1"/>
  <c r="AF22831" i="1"/>
  <c r="AF22832" i="1"/>
  <c r="AF22833" i="1"/>
  <c r="AF22834" i="1"/>
  <c r="AF22835" i="1"/>
  <c r="AF22836" i="1"/>
  <c r="AF22837" i="1"/>
  <c r="AF22838" i="1"/>
  <c r="AF22839" i="1"/>
  <c r="AF22840" i="1"/>
  <c r="AF22841" i="1"/>
  <c r="AF22842" i="1"/>
  <c r="AF22843" i="1"/>
  <c r="AF22844" i="1"/>
  <c r="AF22845" i="1"/>
  <c r="AF22846" i="1"/>
  <c r="AF22847" i="1"/>
  <c r="AF22848" i="1"/>
  <c r="AF22849" i="1"/>
  <c r="AF22850" i="1"/>
  <c r="AF22851" i="1"/>
  <c r="AF22852" i="1"/>
  <c r="AF22853" i="1"/>
  <c r="AF22854" i="1"/>
  <c r="AF22855" i="1"/>
  <c r="AF22856" i="1"/>
  <c r="AF22857" i="1"/>
  <c r="AF22858" i="1"/>
  <c r="AF22859" i="1"/>
  <c r="AF22860" i="1"/>
  <c r="AF22861" i="1"/>
  <c r="AF22862" i="1"/>
  <c r="AF22863" i="1"/>
  <c r="AF22864" i="1"/>
  <c r="AF22865" i="1"/>
  <c r="AF22866" i="1"/>
  <c r="AF22867" i="1"/>
  <c r="AF22868" i="1"/>
  <c r="AF22869" i="1"/>
  <c r="AF22870" i="1"/>
  <c r="AF22871" i="1"/>
  <c r="AF22872" i="1"/>
  <c r="AF22873" i="1"/>
  <c r="AF22874" i="1"/>
  <c r="AF22875" i="1"/>
  <c r="AF22876" i="1"/>
  <c r="AF22877" i="1"/>
  <c r="AF22878" i="1"/>
  <c r="AF22879" i="1"/>
  <c r="AF22880" i="1"/>
  <c r="AF22881" i="1"/>
  <c r="AF22882" i="1"/>
  <c r="AF22883" i="1"/>
  <c r="AF22884" i="1"/>
  <c r="AF22885" i="1"/>
  <c r="AF22886" i="1"/>
  <c r="AF22887" i="1"/>
  <c r="AF22888" i="1"/>
  <c r="AF22889" i="1"/>
  <c r="AF22890" i="1"/>
  <c r="AF22891" i="1"/>
  <c r="AF22892" i="1"/>
  <c r="AF22893" i="1"/>
  <c r="AF22894" i="1"/>
  <c r="AF22895" i="1"/>
  <c r="AF22896" i="1"/>
  <c r="AF22897" i="1"/>
  <c r="AF22898" i="1"/>
  <c r="AF22899" i="1"/>
  <c r="AF22900" i="1"/>
  <c r="AF22901" i="1"/>
  <c r="AF22902" i="1"/>
  <c r="AF22903" i="1"/>
  <c r="AF22904" i="1"/>
  <c r="AF22905" i="1"/>
  <c r="AF22906" i="1"/>
  <c r="AF22907" i="1"/>
  <c r="AF22908" i="1"/>
  <c r="AF22909" i="1"/>
  <c r="AF22910" i="1"/>
  <c r="AF22911" i="1"/>
  <c r="AF22912" i="1"/>
  <c r="AF22913" i="1"/>
  <c r="AF22914" i="1"/>
  <c r="AF22915" i="1"/>
  <c r="AF22916" i="1"/>
  <c r="AF22917" i="1"/>
  <c r="AF22918" i="1"/>
  <c r="AF22919" i="1"/>
  <c r="AF22920" i="1"/>
  <c r="AF22921" i="1"/>
  <c r="AF22922" i="1"/>
  <c r="AF22923" i="1"/>
  <c r="AF22924" i="1"/>
  <c r="AF22925" i="1"/>
  <c r="AF22926" i="1"/>
  <c r="AF22927" i="1"/>
  <c r="AF22928" i="1"/>
  <c r="AF22929" i="1"/>
  <c r="AF22930" i="1"/>
  <c r="AF22931" i="1"/>
  <c r="AF22932" i="1"/>
  <c r="AF22933" i="1"/>
  <c r="AF22934" i="1"/>
  <c r="AF22935" i="1"/>
  <c r="AF22936" i="1"/>
  <c r="AF22937" i="1"/>
  <c r="AF22938" i="1"/>
  <c r="AF22939" i="1"/>
  <c r="AF22940" i="1"/>
  <c r="AF22941" i="1"/>
  <c r="AF22942" i="1"/>
  <c r="AF22943" i="1"/>
  <c r="AF22944" i="1"/>
  <c r="AF22945" i="1"/>
  <c r="AF22946" i="1"/>
  <c r="AF22947" i="1"/>
  <c r="AF22948" i="1"/>
  <c r="AF22949" i="1"/>
  <c r="AF22950" i="1"/>
  <c r="AF22951" i="1"/>
  <c r="AF22952" i="1"/>
  <c r="AF22953" i="1"/>
  <c r="AF22954" i="1"/>
  <c r="AF22955" i="1"/>
  <c r="AF22956" i="1"/>
  <c r="AF22957" i="1"/>
  <c r="AF22958" i="1"/>
  <c r="AF22959" i="1"/>
  <c r="AF22960" i="1"/>
  <c r="AF22961" i="1"/>
  <c r="AF22962" i="1"/>
  <c r="AF22963" i="1"/>
  <c r="AF22964" i="1"/>
  <c r="AF22965" i="1"/>
  <c r="AF22966" i="1"/>
  <c r="AF22967" i="1"/>
  <c r="AF22968" i="1"/>
  <c r="AF22969" i="1"/>
  <c r="AF22970" i="1"/>
  <c r="AF22971" i="1"/>
  <c r="AF22972" i="1"/>
  <c r="AF22973" i="1"/>
  <c r="AF22974" i="1"/>
  <c r="AF22975" i="1"/>
  <c r="AF22976" i="1"/>
  <c r="AF22977" i="1"/>
  <c r="AF22978" i="1"/>
  <c r="AF22979" i="1"/>
  <c r="AF22980" i="1"/>
  <c r="AF22981" i="1"/>
  <c r="AF22982" i="1"/>
  <c r="AF22983" i="1"/>
  <c r="AF22984" i="1"/>
  <c r="AF22985" i="1"/>
  <c r="AF22986" i="1"/>
  <c r="AF22987" i="1"/>
  <c r="AF22988" i="1"/>
  <c r="AF22989" i="1"/>
  <c r="AF22990" i="1"/>
  <c r="AF22991" i="1"/>
  <c r="AF22992" i="1"/>
  <c r="AF22993" i="1"/>
  <c r="AF22994" i="1"/>
  <c r="AF22995" i="1"/>
  <c r="AF22996" i="1"/>
  <c r="AF22997" i="1"/>
  <c r="AF22998" i="1"/>
  <c r="AF22999" i="1"/>
  <c r="AF23000" i="1"/>
  <c r="AF23001" i="1"/>
  <c r="AF23002" i="1"/>
  <c r="AF23003" i="1"/>
  <c r="AF23004" i="1"/>
  <c r="AF23005" i="1"/>
  <c r="AF23006" i="1"/>
  <c r="AF23007" i="1"/>
  <c r="AF23008" i="1"/>
  <c r="AF23009" i="1"/>
  <c r="AF23010" i="1"/>
  <c r="AF23011" i="1"/>
  <c r="AF23012" i="1"/>
  <c r="AF23013" i="1"/>
  <c r="AF23014" i="1"/>
  <c r="AF23015" i="1"/>
  <c r="AF23016" i="1"/>
  <c r="AF23017" i="1"/>
  <c r="AF23018" i="1"/>
  <c r="AF23019" i="1"/>
  <c r="AF23020" i="1"/>
  <c r="AF23021" i="1"/>
  <c r="AF23022" i="1"/>
  <c r="AF23023" i="1"/>
  <c r="AF23024" i="1"/>
  <c r="AF23025" i="1"/>
  <c r="AF23026" i="1"/>
  <c r="AF23027" i="1"/>
  <c r="AF23028" i="1"/>
  <c r="AF23029" i="1"/>
  <c r="AF23030" i="1"/>
  <c r="AF23031" i="1"/>
  <c r="AF23032" i="1"/>
  <c r="AF23033" i="1"/>
  <c r="AF23034" i="1"/>
  <c r="AF23035" i="1"/>
  <c r="AF23036" i="1"/>
  <c r="AF23037" i="1"/>
  <c r="AF23038" i="1"/>
  <c r="AF23039" i="1"/>
  <c r="AF23040" i="1"/>
  <c r="AF23041" i="1"/>
  <c r="AF23042" i="1"/>
  <c r="AF23043" i="1"/>
  <c r="AF23044" i="1"/>
  <c r="AF23045" i="1"/>
  <c r="AF23046" i="1"/>
  <c r="AF23047" i="1"/>
  <c r="AF23048" i="1"/>
  <c r="AF23049" i="1"/>
  <c r="AF23050" i="1"/>
  <c r="AF23051" i="1"/>
  <c r="AF23052" i="1"/>
  <c r="AF23053" i="1"/>
  <c r="AF23054" i="1"/>
  <c r="AF23055" i="1"/>
  <c r="AF23056" i="1"/>
  <c r="AF23057" i="1"/>
  <c r="AF23058" i="1"/>
  <c r="AF23059" i="1"/>
  <c r="AF23060" i="1"/>
  <c r="AF23061" i="1"/>
  <c r="AF23062" i="1"/>
  <c r="AF23063" i="1"/>
  <c r="AF23064" i="1"/>
  <c r="AF23065" i="1"/>
  <c r="AF23066" i="1"/>
  <c r="AF23067" i="1"/>
  <c r="AF23068" i="1"/>
  <c r="AF23069" i="1"/>
  <c r="AF23070" i="1"/>
  <c r="AF23071" i="1"/>
  <c r="AF23072" i="1"/>
  <c r="AF23073" i="1"/>
  <c r="AF23074" i="1"/>
  <c r="AF23075" i="1"/>
  <c r="AF23076" i="1"/>
  <c r="AF23077" i="1"/>
  <c r="AF23078" i="1"/>
  <c r="AF23079" i="1"/>
  <c r="AF23080" i="1"/>
  <c r="AF23081" i="1"/>
  <c r="AF23082" i="1"/>
  <c r="AF23083" i="1"/>
  <c r="AF23084" i="1"/>
  <c r="AF23085" i="1"/>
  <c r="AF23086" i="1"/>
  <c r="AF23087" i="1"/>
  <c r="AF23088" i="1"/>
  <c r="AF23089" i="1"/>
  <c r="AF23090" i="1"/>
  <c r="AF23091" i="1"/>
  <c r="AF23092" i="1"/>
  <c r="AF23093" i="1"/>
  <c r="AF23094" i="1"/>
  <c r="AF23095" i="1"/>
  <c r="AF23096" i="1"/>
  <c r="AF23097" i="1"/>
  <c r="AF23098" i="1"/>
  <c r="AF23099" i="1"/>
  <c r="AF23100" i="1"/>
  <c r="AF23101" i="1"/>
  <c r="AF23102" i="1"/>
  <c r="AF23103" i="1"/>
  <c r="AF23104" i="1"/>
  <c r="AF23105" i="1"/>
  <c r="AF23106" i="1"/>
  <c r="AF23107" i="1"/>
  <c r="AF23108" i="1"/>
  <c r="AF23109" i="1"/>
  <c r="AF23110" i="1"/>
  <c r="AF23111" i="1"/>
  <c r="AF23112" i="1"/>
  <c r="AF23113" i="1"/>
  <c r="AF23114" i="1"/>
  <c r="AF23115" i="1"/>
  <c r="AF23116" i="1"/>
  <c r="AF23117" i="1"/>
  <c r="AF23118" i="1"/>
  <c r="AF23119" i="1"/>
  <c r="AF23120" i="1"/>
  <c r="AF23121" i="1"/>
  <c r="AF23122" i="1"/>
  <c r="AF23123" i="1"/>
  <c r="AF23124" i="1"/>
  <c r="AF23125" i="1"/>
  <c r="AF23126" i="1"/>
  <c r="AF23127" i="1"/>
  <c r="AF23128" i="1"/>
  <c r="AF23129" i="1"/>
  <c r="AF23130" i="1"/>
  <c r="AF23131" i="1"/>
  <c r="AF23132" i="1"/>
  <c r="AF23133" i="1"/>
  <c r="AF23134" i="1"/>
  <c r="AF23135" i="1"/>
  <c r="AF23136" i="1"/>
  <c r="AF23137" i="1"/>
  <c r="AF23138" i="1"/>
  <c r="AF23139" i="1"/>
  <c r="AF23140" i="1"/>
  <c r="AF23141" i="1"/>
  <c r="AF23142" i="1"/>
  <c r="AF23143" i="1"/>
  <c r="AF23144" i="1"/>
  <c r="AF23145" i="1"/>
  <c r="AF23146" i="1"/>
  <c r="AF23147" i="1"/>
  <c r="AF23148" i="1"/>
  <c r="AF23149" i="1"/>
  <c r="AF23150" i="1"/>
  <c r="AF23151" i="1"/>
  <c r="AF23152" i="1"/>
  <c r="AF23153" i="1"/>
  <c r="AF23154" i="1"/>
  <c r="AF23155" i="1"/>
  <c r="AF23156" i="1"/>
  <c r="AF23157" i="1"/>
  <c r="AF23158" i="1"/>
  <c r="AF23159" i="1"/>
  <c r="AF23160" i="1"/>
  <c r="AF23161" i="1"/>
  <c r="AF23162" i="1"/>
  <c r="AF23163" i="1"/>
  <c r="AF23164" i="1"/>
  <c r="AF23165" i="1"/>
  <c r="AF23166" i="1"/>
  <c r="AF23167" i="1"/>
  <c r="AF23168" i="1"/>
  <c r="AF23169" i="1"/>
  <c r="AF23170" i="1"/>
  <c r="AF23171" i="1"/>
  <c r="AF23172" i="1"/>
  <c r="AF23173" i="1"/>
  <c r="AF23174" i="1"/>
  <c r="AF23175" i="1"/>
  <c r="AF23176" i="1"/>
  <c r="AF23177" i="1"/>
  <c r="AF23178" i="1"/>
  <c r="AF23179" i="1"/>
  <c r="AF23180" i="1"/>
  <c r="AF23181" i="1"/>
  <c r="AF23182" i="1"/>
  <c r="AF23183" i="1"/>
  <c r="AF23184" i="1"/>
  <c r="AF23185" i="1"/>
  <c r="AF23186" i="1"/>
  <c r="AF23187" i="1"/>
  <c r="AF23188" i="1"/>
  <c r="AF23189" i="1"/>
  <c r="AF23190" i="1"/>
  <c r="AF23191" i="1"/>
  <c r="AF23192" i="1"/>
  <c r="AF23193" i="1"/>
  <c r="AF23194" i="1"/>
  <c r="AF23195" i="1"/>
  <c r="AF23196" i="1"/>
  <c r="AF23197" i="1"/>
  <c r="AF23198" i="1"/>
  <c r="AF23199" i="1"/>
  <c r="AF23200" i="1"/>
  <c r="AF23201" i="1"/>
  <c r="AF23202" i="1"/>
  <c r="AF23203" i="1"/>
  <c r="AF23204" i="1"/>
  <c r="AF23205" i="1"/>
  <c r="AF23206" i="1"/>
  <c r="AF23207" i="1"/>
  <c r="AF23208" i="1"/>
  <c r="AF23209" i="1"/>
  <c r="AF23210" i="1"/>
  <c r="AF23211" i="1"/>
  <c r="AF23212" i="1"/>
  <c r="AF23213" i="1"/>
  <c r="AF23214" i="1"/>
  <c r="AF23215" i="1"/>
  <c r="AF23216" i="1"/>
  <c r="AF23217" i="1"/>
  <c r="AF23218" i="1"/>
  <c r="AF23219" i="1"/>
  <c r="AF23220" i="1"/>
  <c r="AF23221" i="1"/>
  <c r="AF23222" i="1"/>
  <c r="AF23223" i="1"/>
  <c r="AF23224" i="1"/>
  <c r="AF23225" i="1"/>
  <c r="AF23226" i="1"/>
  <c r="AF23227" i="1"/>
  <c r="AF23228" i="1"/>
  <c r="AF23229" i="1"/>
  <c r="AF23230" i="1"/>
  <c r="AF23231" i="1"/>
  <c r="AF23232" i="1"/>
  <c r="AF23233" i="1"/>
  <c r="AF23234" i="1"/>
  <c r="AF23235" i="1"/>
  <c r="AF23236" i="1"/>
  <c r="AF23237" i="1"/>
  <c r="AF23238" i="1"/>
  <c r="AF23239" i="1"/>
  <c r="AF23240" i="1"/>
  <c r="AF23241" i="1"/>
  <c r="AF23242" i="1"/>
  <c r="AF23243" i="1"/>
  <c r="AF23244" i="1"/>
  <c r="AF23245" i="1"/>
  <c r="AF23246" i="1"/>
  <c r="AF23247" i="1"/>
  <c r="AF23248" i="1"/>
  <c r="AF23249" i="1"/>
  <c r="AF23250" i="1"/>
  <c r="AF23251" i="1"/>
  <c r="AF23252" i="1"/>
  <c r="AF23253" i="1"/>
  <c r="AF23254" i="1"/>
  <c r="AF23255" i="1"/>
  <c r="AF23256" i="1"/>
  <c r="AF23257" i="1"/>
  <c r="AF23258" i="1"/>
  <c r="AF23259" i="1"/>
  <c r="AF23260" i="1"/>
  <c r="AF23261" i="1"/>
  <c r="AF23262" i="1"/>
  <c r="AF23263" i="1"/>
  <c r="AF23264" i="1"/>
  <c r="AF23265" i="1"/>
  <c r="AF23266" i="1"/>
  <c r="AF23267" i="1"/>
  <c r="AF23268" i="1"/>
  <c r="AF23269" i="1"/>
  <c r="AF23270" i="1"/>
  <c r="AF23271" i="1"/>
  <c r="AF23272" i="1"/>
  <c r="AF23273" i="1"/>
  <c r="AF23274" i="1"/>
  <c r="AF23275" i="1"/>
  <c r="AF23276" i="1"/>
  <c r="AF23277" i="1"/>
  <c r="AF23278" i="1"/>
  <c r="AF23279" i="1"/>
  <c r="AF23280" i="1"/>
  <c r="AF23281" i="1"/>
  <c r="AF23282" i="1"/>
  <c r="AF23283" i="1"/>
  <c r="AF23284" i="1"/>
  <c r="AF23285" i="1"/>
  <c r="AF23286" i="1"/>
  <c r="AF23287" i="1"/>
  <c r="AF23288" i="1"/>
  <c r="AF23289" i="1"/>
  <c r="AF23290" i="1"/>
  <c r="AF23291" i="1"/>
  <c r="AF23292" i="1"/>
  <c r="AF23293" i="1"/>
  <c r="AF23294" i="1"/>
  <c r="AF23295" i="1"/>
  <c r="AF23296" i="1"/>
  <c r="AF23297" i="1"/>
  <c r="AF23298" i="1"/>
  <c r="AF23299" i="1"/>
  <c r="AF23300" i="1"/>
  <c r="AF23301" i="1"/>
  <c r="AF23302" i="1"/>
  <c r="AF23303" i="1"/>
  <c r="AF23304" i="1"/>
  <c r="AF23305" i="1"/>
  <c r="AF23306" i="1"/>
  <c r="AF23307" i="1"/>
  <c r="AF23308" i="1"/>
  <c r="AF23309" i="1"/>
  <c r="AF23310" i="1"/>
  <c r="AF23311" i="1"/>
  <c r="AF23312" i="1"/>
  <c r="AF23313" i="1"/>
  <c r="AF23314" i="1"/>
  <c r="AF23315" i="1"/>
  <c r="AF23316" i="1"/>
  <c r="AF23317" i="1"/>
  <c r="AF23318" i="1"/>
  <c r="AF23319" i="1"/>
  <c r="AF23320" i="1"/>
  <c r="AF23321" i="1"/>
  <c r="AF23322" i="1"/>
  <c r="AF23323" i="1"/>
  <c r="AF23324" i="1"/>
  <c r="AF23325" i="1"/>
  <c r="AF23326" i="1"/>
  <c r="AF23327" i="1"/>
  <c r="AF23328" i="1"/>
  <c r="AF23329" i="1"/>
  <c r="AF23330" i="1"/>
  <c r="AF23331" i="1"/>
  <c r="AF23332" i="1"/>
  <c r="AF23333" i="1"/>
  <c r="AF23334" i="1"/>
  <c r="AF23335" i="1"/>
  <c r="AF23336" i="1"/>
  <c r="AF23337" i="1"/>
  <c r="AF23338" i="1"/>
  <c r="AF23339" i="1"/>
  <c r="AF23340" i="1"/>
  <c r="AF23341" i="1"/>
  <c r="AF23342" i="1"/>
  <c r="AF23343" i="1"/>
  <c r="AF23344" i="1"/>
  <c r="AF23345" i="1"/>
  <c r="AF23346" i="1"/>
  <c r="AF23347" i="1"/>
  <c r="AF23348" i="1"/>
  <c r="AF23349" i="1"/>
  <c r="AF23350" i="1"/>
  <c r="AF23351" i="1"/>
  <c r="AF23352" i="1"/>
  <c r="AF23353" i="1"/>
  <c r="AF23354" i="1"/>
  <c r="AF23355" i="1"/>
  <c r="AF23356" i="1"/>
  <c r="AF23357" i="1"/>
  <c r="AF23358" i="1"/>
  <c r="AF23359" i="1"/>
  <c r="AF23360" i="1"/>
  <c r="AF23361" i="1"/>
  <c r="AF23362" i="1"/>
  <c r="AF23363" i="1"/>
  <c r="AF23364" i="1"/>
  <c r="AF23365" i="1"/>
  <c r="AF23366" i="1"/>
  <c r="AF23367" i="1"/>
  <c r="AF23368" i="1"/>
  <c r="AF23369" i="1"/>
  <c r="AF23370" i="1"/>
  <c r="AF23371" i="1"/>
  <c r="AF23372" i="1"/>
  <c r="AF23373" i="1"/>
  <c r="AF23374" i="1"/>
  <c r="AF23375" i="1"/>
  <c r="AF23376" i="1"/>
  <c r="AF23377" i="1"/>
  <c r="AF23378" i="1"/>
  <c r="AF23379" i="1"/>
  <c r="AF23380" i="1"/>
  <c r="AF23381" i="1"/>
  <c r="AF23382" i="1"/>
  <c r="AF23383" i="1"/>
  <c r="AF23384" i="1"/>
  <c r="AF23385" i="1"/>
  <c r="AF23386" i="1"/>
  <c r="AF23387" i="1"/>
  <c r="AF23388" i="1"/>
  <c r="AF23389" i="1"/>
  <c r="AF23390" i="1"/>
  <c r="AF23391" i="1"/>
  <c r="AF23392" i="1"/>
  <c r="AF23393" i="1"/>
  <c r="AF23394" i="1"/>
  <c r="AF23395" i="1"/>
  <c r="AF23396" i="1"/>
  <c r="AF23397" i="1"/>
  <c r="AF23398" i="1"/>
  <c r="AF23399" i="1"/>
  <c r="AF23400" i="1"/>
  <c r="AF23401" i="1"/>
  <c r="AF23402" i="1"/>
  <c r="AF23403" i="1"/>
  <c r="AF23404" i="1"/>
  <c r="AF23405" i="1"/>
  <c r="AF23406" i="1"/>
  <c r="AF23407" i="1"/>
  <c r="AF23408" i="1"/>
  <c r="AF23409" i="1"/>
  <c r="AF23410" i="1"/>
  <c r="AF23411" i="1"/>
  <c r="AF23412" i="1"/>
  <c r="AF23413" i="1"/>
  <c r="AF23414" i="1"/>
  <c r="AF23415" i="1"/>
  <c r="AF23416" i="1"/>
  <c r="AF23417" i="1"/>
  <c r="AF23418" i="1"/>
  <c r="AF23419" i="1"/>
  <c r="AF23420" i="1"/>
  <c r="AF23421" i="1"/>
  <c r="AF23422" i="1"/>
  <c r="AF23423" i="1"/>
  <c r="AF23424" i="1"/>
  <c r="AF23425" i="1"/>
  <c r="AF23426" i="1"/>
  <c r="AF23427" i="1"/>
  <c r="AF23428" i="1"/>
  <c r="AF23429" i="1"/>
  <c r="AF23430" i="1"/>
  <c r="AF23431" i="1"/>
  <c r="AF23432" i="1"/>
  <c r="AF23433" i="1"/>
  <c r="AF23434" i="1"/>
  <c r="AF23435" i="1"/>
  <c r="AF23436" i="1"/>
  <c r="AF23437" i="1"/>
  <c r="AF23438" i="1"/>
  <c r="AF23439" i="1"/>
  <c r="AF23440" i="1"/>
  <c r="AF23441" i="1"/>
  <c r="AF23442" i="1"/>
  <c r="AF23443" i="1"/>
  <c r="AF23444" i="1"/>
  <c r="AF23445" i="1"/>
  <c r="AF23446" i="1"/>
  <c r="AF23447" i="1"/>
  <c r="AF23448" i="1"/>
  <c r="AF23449" i="1"/>
  <c r="AF23450" i="1"/>
  <c r="AF23451" i="1"/>
  <c r="AF23452" i="1"/>
  <c r="AF23453" i="1"/>
  <c r="AF23454" i="1"/>
  <c r="AF23455" i="1"/>
  <c r="AF23456" i="1"/>
  <c r="AF23457" i="1"/>
  <c r="AF23458" i="1"/>
  <c r="AF23459" i="1"/>
  <c r="AF23460" i="1"/>
  <c r="AF23461" i="1"/>
  <c r="AF23462" i="1"/>
  <c r="AF23463" i="1"/>
  <c r="AF23464" i="1"/>
  <c r="AF23465" i="1"/>
  <c r="AF23466" i="1"/>
  <c r="AF23467" i="1"/>
  <c r="AF23468" i="1"/>
  <c r="AF23469" i="1"/>
  <c r="AF23470" i="1"/>
  <c r="AF23471" i="1"/>
  <c r="AF23472" i="1"/>
  <c r="AF23473" i="1"/>
  <c r="AF23474" i="1"/>
  <c r="AF23475" i="1"/>
  <c r="AF23476" i="1"/>
  <c r="AF23477" i="1"/>
  <c r="AF23478" i="1"/>
  <c r="AF23479" i="1"/>
  <c r="AF23480" i="1"/>
  <c r="AF23481" i="1"/>
  <c r="AF23482" i="1"/>
  <c r="AF23483" i="1"/>
  <c r="AF23484" i="1"/>
  <c r="AF23485" i="1"/>
  <c r="AF23486" i="1"/>
  <c r="AF23487" i="1"/>
  <c r="AF23488" i="1"/>
  <c r="AF23489" i="1"/>
  <c r="AF23490" i="1"/>
  <c r="AF23491" i="1"/>
  <c r="AF23492" i="1"/>
  <c r="AF23493" i="1"/>
  <c r="AF23494" i="1"/>
  <c r="AF23495" i="1"/>
  <c r="AF23496" i="1"/>
  <c r="AF23497" i="1"/>
  <c r="AF23498" i="1"/>
  <c r="AF23499" i="1"/>
  <c r="AF23500" i="1"/>
  <c r="AF23501" i="1"/>
  <c r="AF23502" i="1"/>
  <c r="AF23503" i="1"/>
  <c r="AF23504" i="1"/>
  <c r="AF23505" i="1"/>
  <c r="AF23506" i="1"/>
  <c r="AF23507" i="1"/>
  <c r="AF23508" i="1"/>
  <c r="AF23509" i="1"/>
  <c r="AF23510" i="1"/>
  <c r="AF23511" i="1"/>
  <c r="AF23512" i="1"/>
  <c r="AF23513" i="1"/>
  <c r="AF23514" i="1"/>
  <c r="AF23515" i="1"/>
  <c r="AF23516" i="1"/>
  <c r="AF23517" i="1"/>
  <c r="AF23518" i="1"/>
  <c r="AF23519" i="1"/>
  <c r="AF23520" i="1"/>
  <c r="AF23521" i="1"/>
  <c r="AF23522" i="1"/>
  <c r="AF23523" i="1"/>
  <c r="AF23524" i="1"/>
  <c r="AF23525" i="1"/>
  <c r="AF23526" i="1"/>
  <c r="AF23527" i="1"/>
  <c r="AF23528" i="1"/>
  <c r="AF23529" i="1"/>
  <c r="AF23530" i="1"/>
  <c r="AF23531" i="1"/>
  <c r="AF23532" i="1"/>
  <c r="AF23533" i="1"/>
  <c r="AF23534" i="1"/>
  <c r="AF23535" i="1"/>
  <c r="AF23536" i="1"/>
  <c r="AF23537" i="1"/>
  <c r="AF23538" i="1"/>
  <c r="AF23539" i="1"/>
  <c r="AF23540" i="1"/>
  <c r="AF23541" i="1"/>
  <c r="AF23542" i="1"/>
  <c r="AF23543" i="1"/>
  <c r="AF23544" i="1"/>
  <c r="AF23545" i="1"/>
  <c r="AF23546" i="1"/>
  <c r="AF23547" i="1"/>
  <c r="AF23548" i="1"/>
  <c r="AF23549" i="1"/>
  <c r="AF23550" i="1"/>
  <c r="AF23551" i="1"/>
  <c r="AF23552" i="1"/>
  <c r="AF23553" i="1"/>
  <c r="AF23554" i="1"/>
  <c r="AF23555" i="1"/>
  <c r="AF23556" i="1"/>
  <c r="AF23557" i="1"/>
  <c r="AF23558" i="1"/>
  <c r="AF23559" i="1"/>
  <c r="AF23560" i="1"/>
  <c r="AF23561" i="1"/>
  <c r="AF23562" i="1"/>
  <c r="AF23563" i="1"/>
  <c r="AF23564" i="1"/>
  <c r="AF23565" i="1"/>
  <c r="AF23566" i="1"/>
  <c r="AF23567" i="1"/>
  <c r="AF23568" i="1"/>
  <c r="AF23569" i="1"/>
  <c r="AF23570" i="1"/>
  <c r="AF23571" i="1"/>
  <c r="AF23572" i="1"/>
  <c r="AF23573" i="1"/>
  <c r="AF23574" i="1"/>
  <c r="AF23575" i="1"/>
  <c r="AF23576" i="1"/>
  <c r="AF23577" i="1"/>
  <c r="AF23578" i="1"/>
  <c r="AF23579" i="1"/>
  <c r="AF23580" i="1"/>
  <c r="AF23581" i="1"/>
  <c r="AF23582" i="1"/>
  <c r="AF23583" i="1"/>
  <c r="AF23584" i="1"/>
  <c r="AF23585" i="1"/>
  <c r="AF23586" i="1"/>
  <c r="AF23587" i="1"/>
  <c r="AF23588" i="1"/>
  <c r="AF23589" i="1"/>
  <c r="AF23590" i="1"/>
  <c r="AF23591" i="1"/>
  <c r="AF23592" i="1"/>
  <c r="AF23593" i="1"/>
  <c r="AF23594" i="1"/>
  <c r="AF23595" i="1"/>
  <c r="AF23596" i="1"/>
  <c r="AF23597" i="1"/>
  <c r="AF23598" i="1"/>
  <c r="AF23599" i="1"/>
  <c r="AF23600" i="1"/>
  <c r="AF23601" i="1"/>
  <c r="AF23602" i="1"/>
  <c r="AF23603" i="1"/>
  <c r="AF23604" i="1"/>
  <c r="AF23605" i="1"/>
  <c r="AF23606" i="1"/>
  <c r="AF23607" i="1"/>
  <c r="AF23608" i="1"/>
  <c r="AF23609" i="1"/>
  <c r="AF23610" i="1"/>
  <c r="AF23611" i="1"/>
  <c r="AF23612" i="1"/>
  <c r="AF23613" i="1"/>
  <c r="AF23614" i="1"/>
  <c r="AF23615" i="1"/>
  <c r="AF23616" i="1"/>
  <c r="AF23617" i="1"/>
  <c r="AF23618" i="1"/>
  <c r="AF23619" i="1"/>
  <c r="AF23620" i="1"/>
  <c r="AF23621" i="1"/>
  <c r="AF23622" i="1"/>
  <c r="AF23623" i="1"/>
  <c r="AF23624" i="1"/>
  <c r="AF23625" i="1"/>
  <c r="AF23626" i="1"/>
  <c r="AF23627" i="1"/>
  <c r="AF23628" i="1"/>
  <c r="AF23629" i="1"/>
  <c r="AF23630" i="1"/>
  <c r="AF23631" i="1"/>
  <c r="AF23632" i="1"/>
  <c r="AF23633" i="1"/>
  <c r="AF23634" i="1"/>
  <c r="AF23635" i="1"/>
  <c r="AF23636" i="1"/>
  <c r="AF23637" i="1"/>
  <c r="AF23638" i="1"/>
  <c r="AF23639" i="1"/>
  <c r="AF23640" i="1"/>
  <c r="AF23641" i="1"/>
  <c r="AF23642" i="1"/>
  <c r="AF23643" i="1"/>
  <c r="AF23644" i="1"/>
  <c r="AF23645" i="1"/>
  <c r="AF23646" i="1"/>
  <c r="AF23647" i="1"/>
  <c r="AF23648" i="1"/>
  <c r="AF23649" i="1"/>
  <c r="AF23650" i="1"/>
  <c r="AF23651" i="1"/>
  <c r="AF23652" i="1"/>
  <c r="AF23653" i="1"/>
  <c r="AF23654" i="1"/>
  <c r="AF23655" i="1"/>
  <c r="AF23656" i="1"/>
  <c r="AF23657" i="1"/>
  <c r="AF23658" i="1"/>
  <c r="AF23659" i="1"/>
  <c r="AF23660" i="1"/>
  <c r="AF23661" i="1"/>
  <c r="AF23662" i="1"/>
  <c r="AF23663" i="1"/>
  <c r="AF23664" i="1"/>
  <c r="AF23665" i="1"/>
  <c r="AF23666" i="1"/>
  <c r="AF23667" i="1"/>
  <c r="AF23668" i="1"/>
  <c r="AF23669" i="1"/>
  <c r="AF23670" i="1"/>
  <c r="AF23671" i="1"/>
  <c r="AF23672" i="1"/>
  <c r="AF23673" i="1"/>
  <c r="AF23674" i="1"/>
  <c r="AF23675" i="1"/>
  <c r="AF23676" i="1"/>
  <c r="AF23677" i="1"/>
  <c r="AF23678" i="1"/>
  <c r="AF23679" i="1"/>
  <c r="AF23680" i="1"/>
  <c r="AF23681" i="1"/>
  <c r="AF23682" i="1"/>
  <c r="AF23683" i="1"/>
  <c r="AF23684" i="1"/>
  <c r="AF23685" i="1"/>
  <c r="AF23686" i="1"/>
  <c r="AF23687" i="1"/>
  <c r="AF23688" i="1"/>
  <c r="AF23689" i="1"/>
  <c r="AF23690" i="1"/>
  <c r="AF23691" i="1"/>
  <c r="AF23692" i="1"/>
  <c r="AF23693" i="1"/>
  <c r="AF23694" i="1"/>
  <c r="AF23695" i="1"/>
  <c r="AF23696" i="1"/>
  <c r="AF23697" i="1"/>
  <c r="AF23698" i="1"/>
  <c r="AF23699" i="1"/>
  <c r="AF23700" i="1"/>
  <c r="AF23701" i="1"/>
  <c r="AF23702" i="1"/>
  <c r="AF23703" i="1"/>
  <c r="AF23704" i="1"/>
  <c r="AF23705" i="1"/>
  <c r="AF23706" i="1"/>
  <c r="AF23707" i="1"/>
  <c r="AF23708" i="1"/>
  <c r="AF23709" i="1"/>
  <c r="AF23710" i="1"/>
  <c r="AF23711" i="1"/>
  <c r="AF23712" i="1"/>
  <c r="AF23713" i="1"/>
  <c r="AF23714" i="1"/>
  <c r="AF23715" i="1"/>
  <c r="AF23716" i="1"/>
  <c r="AF23717" i="1"/>
  <c r="AF23718" i="1"/>
  <c r="AF23719" i="1"/>
  <c r="AF23720" i="1"/>
  <c r="AF23721" i="1"/>
  <c r="AF23722" i="1"/>
  <c r="AF23723" i="1"/>
  <c r="AF23724" i="1"/>
  <c r="AF23725" i="1"/>
  <c r="AF23726" i="1"/>
  <c r="AF23727" i="1"/>
  <c r="AF23728" i="1"/>
  <c r="AF23729" i="1"/>
  <c r="AF23730" i="1"/>
  <c r="AF23731" i="1"/>
  <c r="AF23732" i="1"/>
  <c r="AF23733" i="1"/>
  <c r="AF23734" i="1"/>
  <c r="AF23735" i="1"/>
  <c r="AF23736" i="1"/>
  <c r="AF23737" i="1"/>
  <c r="AF23738" i="1"/>
  <c r="AF23739" i="1"/>
  <c r="AF23740" i="1"/>
  <c r="AF23741" i="1"/>
  <c r="AF23742" i="1"/>
  <c r="AF23743" i="1"/>
  <c r="AF23744" i="1"/>
  <c r="AF23745" i="1"/>
  <c r="AF23746" i="1"/>
  <c r="AF23747" i="1"/>
  <c r="AF23748" i="1"/>
  <c r="AF23749" i="1"/>
  <c r="AF23750" i="1"/>
  <c r="AF23751" i="1"/>
  <c r="AF23752" i="1"/>
  <c r="AF23753" i="1"/>
  <c r="AF23754" i="1"/>
  <c r="AF23755" i="1"/>
  <c r="AF23756" i="1"/>
  <c r="AF23757" i="1"/>
  <c r="AF23758" i="1"/>
  <c r="AF23759" i="1"/>
  <c r="AF23760" i="1"/>
  <c r="AF23761" i="1"/>
  <c r="AF23762" i="1"/>
  <c r="AF23763" i="1"/>
  <c r="AF23764" i="1"/>
  <c r="AF23765" i="1"/>
  <c r="AF23766" i="1"/>
  <c r="AF23767" i="1"/>
  <c r="AF23768" i="1"/>
  <c r="AF23769" i="1"/>
  <c r="AF23770" i="1"/>
  <c r="AF23771" i="1"/>
  <c r="AF23772" i="1"/>
  <c r="AF23773" i="1"/>
  <c r="AF23774" i="1"/>
  <c r="AF23775" i="1"/>
  <c r="AF23776" i="1"/>
  <c r="AF23777" i="1"/>
  <c r="AF23778" i="1"/>
  <c r="AF23779" i="1"/>
  <c r="AF23780" i="1"/>
  <c r="AF23781" i="1"/>
  <c r="AF23782" i="1"/>
  <c r="AF23783" i="1"/>
  <c r="AF23784" i="1"/>
  <c r="AF23785" i="1"/>
  <c r="AF23786" i="1"/>
  <c r="AF23787" i="1"/>
  <c r="AF23788" i="1"/>
  <c r="AF23789" i="1"/>
  <c r="AF23790" i="1"/>
  <c r="AF23791" i="1"/>
  <c r="AF23792" i="1"/>
  <c r="AF23793" i="1"/>
  <c r="AF23794" i="1"/>
  <c r="AF23795" i="1"/>
  <c r="AF23796" i="1"/>
  <c r="AF23797" i="1"/>
  <c r="AF23798" i="1"/>
  <c r="AF23799" i="1"/>
  <c r="AF23800" i="1"/>
  <c r="AF23801" i="1"/>
  <c r="AF23802" i="1"/>
  <c r="AF23803" i="1"/>
  <c r="AF23804" i="1"/>
  <c r="AF23805" i="1"/>
  <c r="AF23806" i="1"/>
  <c r="AF23807" i="1"/>
  <c r="AF23808" i="1"/>
  <c r="AF23809" i="1"/>
  <c r="AF23810" i="1"/>
  <c r="AF23811" i="1"/>
  <c r="AF23812" i="1"/>
  <c r="AF23813" i="1"/>
  <c r="AF23814" i="1"/>
  <c r="AF23815" i="1"/>
  <c r="AF23816" i="1"/>
  <c r="AF23817" i="1"/>
  <c r="AF23818" i="1"/>
  <c r="AF23819" i="1"/>
  <c r="AF23820" i="1"/>
  <c r="AF23821" i="1"/>
  <c r="AF23822" i="1"/>
  <c r="AF23823" i="1"/>
  <c r="AF23824" i="1"/>
  <c r="AF23825" i="1"/>
  <c r="AF23826" i="1"/>
  <c r="AF23827" i="1"/>
  <c r="AF23828" i="1"/>
  <c r="AF23829" i="1"/>
  <c r="AF23830" i="1"/>
  <c r="AF23831" i="1"/>
  <c r="AF23832" i="1"/>
  <c r="AF23833" i="1"/>
  <c r="AF23834" i="1"/>
  <c r="AF23835" i="1"/>
  <c r="AF23836" i="1"/>
  <c r="AF23837" i="1"/>
  <c r="AF23838" i="1"/>
  <c r="AF23839" i="1"/>
  <c r="AF23840" i="1"/>
  <c r="AF23841" i="1"/>
  <c r="AF23842" i="1"/>
  <c r="AF23843" i="1"/>
  <c r="AF23844" i="1"/>
  <c r="AF23845" i="1"/>
  <c r="AF23846" i="1"/>
  <c r="AF23847" i="1"/>
  <c r="AF23848" i="1"/>
  <c r="AF23849" i="1"/>
  <c r="AF23850" i="1"/>
  <c r="AF23851" i="1"/>
  <c r="AF23852" i="1"/>
  <c r="AF23853" i="1"/>
  <c r="AF23854" i="1"/>
  <c r="AF23855" i="1"/>
  <c r="AF23856" i="1"/>
  <c r="AF23857" i="1"/>
  <c r="AF23858" i="1"/>
  <c r="AF23859" i="1"/>
  <c r="AF23860" i="1"/>
  <c r="AF23861" i="1"/>
  <c r="AF23862" i="1"/>
  <c r="AF23863" i="1"/>
  <c r="AF23864" i="1"/>
  <c r="AF23865" i="1"/>
  <c r="AF23866" i="1"/>
  <c r="AF23867" i="1"/>
  <c r="AF23868" i="1"/>
  <c r="AF23869" i="1"/>
  <c r="AF23870" i="1"/>
  <c r="AF23871" i="1"/>
  <c r="AF23872" i="1"/>
  <c r="AF23873" i="1"/>
  <c r="AF23874" i="1"/>
  <c r="AF23875" i="1"/>
  <c r="AF23876" i="1"/>
  <c r="AF23877" i="1"/>
  <c r="AF23878" i="1"/>
  <c r="AF23879" i="1"/>
  <c r="AF23880" i="1"/>
  <c r="AF23881" i="1"/>
  <c r="AF23882" i="1"/>
  <c r="AF23883" i="1"/>
  <c r="AF23884" i="1"/>
  <c r="AF23885" i="1"/>
  <c r="AF23886" i="1"/>
  <c r="AF23887" i="1"/>
  <c r="AF23888" i="1"/>
  <c r="AF23889" i="1"/>
  <c r="AF23890" i="1"/>
  <c r="AF23891" i="1"/>
  <c r="AF23892" i="1"/>
  <c r="AF23893" i="1"/>
  <c r="AF23894" i="1"/>
  <c r="AF23895" i="1"/>
  <c r="AF23896" i="1"/>
  <c r="AF23897" i="1"/>
  <c r="AF23898" i="1"/>
  <c r="AF23899" i="1"/>
  <c r="AF23900" i="1"/>
  <c r="AF23901" i="1"/>
  <c r="AF23902" i="1"/>
  <c r="AF23903" i="1"/>
  <c r="AF23904" i="1"/>
  <c r="AF23905" i="1"/>
  <c r="AF23906" i="1"/>
  <c r="AF23907" i="1"/>
  <c r="AF23908" i="1"/>
  <c r="AF23909" i="1"/>
  <c r="AF23910" i="1"/>
  <c r="AF23911" i="1"/>
  <c r="AF23912" i="1"/>
  <c r="AF23913" i="1"/>
  <c r="AF23914" i="1"/>
  <c r="AF23915" i="1"/>
  <c r="AF23916" i="1"/>
  <c r="AF23917" i="1"/>
  <c r="AF23918" i="1"/>
  <c r="AF23919" i="1"/>
  <c r="AF23920" i="1"/>
  <c r="AF23921" i="1"/>
  <c r="AF23922" i="1"/>
  <c r="AF23923" i="1"/>
  <c r="AF23924" i="1"/>
  <c r="AF23925" i="1"/>
  <c r="AF23926" i="1"/>
  <c r="AF23927" i="1"/>
  <c r="AF23928" i="1"/>
  <c r="AF23929" i="1"/>
  <c r="AF23930" i="1"/>
  <c r="AF23931" i="1"/>
  <c r="AF23932" i="1"/>
  <c r="AF23933" i="1"/>
  <c r="AF23934" i="1"/>
  <c r="AF23935" i="1"/>
  <c r="AF23936" i="1"/>
  <c r="AF23937" i="1"/>
  <c r="AF23938" i="1"/>
  <c r="AF23939" i="1"/>
  <c r="AF23940" i="1"/>
  <c r="AF23941" i="1"/>
  <c r="AF23942" i="1"/>
  <c r="AF23943" i="1"/>
  <c r="AF23944" i="1"/>
  <c r="AF23945" i="1"/>
  <c r="AF23946" i="1"/>
  <c r="AF23947" i="1"/>
  <c r="AF23948" i="1"/>
  <c r="AF23949" i="1"/>
  <c r="AF23950" i="1"/>
  <c r="AF23951" i="1"/>
  <c r="AF23952" i="1"/>
  <c r="AF23953" i="1"/>
  <c r="AF23954" i="1"/>
  <c r="AF23955" i="1"/>
  <c r="AF23956" i="1"/>
  <c r="AF23957" i="1"/>
  <c r="AF23958" i="1"/>
  <c r="AF23959" i="1"/>
  <c r="AF23960" i="1"/>
  <c r="AF23961" i="1"/>
  <c r="AF23962" i="1"/>
  <c r="AF23963" i="1"/>
  <c r="AF23964" i="1"/>
  <c r="AF23965" i="1"/>
  <c r="AF23966" i="1"/>
  <c r="AF23967" i="1"/>
  <c r="AF23968" i="1"/>
  <c r="AF23969" i="1"/>
  <c r="AF23970" i="1"/>
  <c r="AF23971" i="1"/>
  <c r="AF23972" i="1"/>
  <c r="AF23973" i="1"/>
  <c r="AF23974" i="1"/>
  <c r="AF23975" i="1"/>
  <c r="AF23976" i="1"/>
  <c r="AF23977" i="1"/>
  <c r="AF23978" i="1"/>
  <c r="AF23979" i="1"/>
  <c r="AF23980" i="1"/>
  <c r="AF23981" i="1"/>
  <c r="AF23982" i="1"/>
  <c r="AF23983" i="1"/>
  <c r="AF23984" i="1"/>
  <c r="AF23985" i="1"/>
  <c r="AF23986" i="1"/>
  <c r="AF23987" i="1"/>
  <c r="AF23988" i="1"/>
  <c r="AF23989" i="1"/>
  <c r="AF23990" i="1"/>
  <c r="AF23991" i="1"/>
  <c r="AF23992" i="1"/>
  <c r="AF23993" i="1"/>
  <c r="AF23994" i="1"/>
  <c r="AF23995" i="1"/>
  <c r="AF23996" i="1"/>
  <c r="AF23997" i="1"/>
  <c r="AF23998" i="1"/>
  <c r="AF23999" i="1"/>
  <c r="AF24000" i="1"/>
  <c r="AF24001" i="1"/>
  <c r="AF24002" i="1"/>
  <c r="AF24003" i="1"/>
  <c r="AF24004" i="1"/>
  <c r="AF24005" i="1"/>
  <c r="AF24006" i="1"/>
  <c r="AF24007" i="1"/>
  <c r="AF24008" i="1"/>
  <c r="AF24009" i="1"/>
  <c r="AF24010" i="1"/>
  <c r="AF24011" i="1"/>
  <c r="AF24012" i="1"/>
  <c r="AF24013" i="1"/>
  <c r="AF24014" i="1"/>
  <c r="AF24015" i="1"/>
  <c r="AF24016" i="1"/>
  <c r="AF24017" i="1"/>
  <c r="AF24018" i="1"/>
  <c r="AF24019" i="1"/>
  <c r="AF24020" i="1"/>
  <c r="AF24021" i="1"/>
  <c r="AF24022" i="1"/>
  <c r="AF24023" i="1"/>
  <c r="AF24024" i="1"/>
  <c r="AF24025" i="1"/>
  <c r="AF24026" i="1"/>
  <c r="AF24027" i="1"/>
  <c r="AF24028" i="1"/>
  <c r="AF24029" i="1"/>
  <c r="AF24030" i="1"/>
  <c r="AF24031" i="1"/>
  <c r="AF24032" i="1"/>
  <c r="AF24033" i="1"/>
  <c r="AF24034" i="1"/>
  <c r="AF24035" i="1"/>
  <c r="AF24036" i="1"/>
  <c r="AF24037" i="1"/>
  <c r="AF24038" i="1"/>
  <c r="AF24039" i="1"/>
  <c r="AF24040" i="1"/>
  <c r="AF24041" i="1"/>
  <c r="AF24042" i="1"/>
  <c r="AF24043" i="1"/>
  <c r="AF24044" i="1"/>
  <c r="AF24045" i="1"/>
  <c r="AF24046" i="1"/>
  <c r="AF24047" i="1"/>
  <c r="AF24048" i="1"/>
  <c r="AF24049" i="1"/>
  <c r="AF24050" i="1"/>
  <c r="AF24051" i="1"/>
  <c r="AF24052" i="1"/>
  <c r="AF24053" i="1"/>
  <c r="AF24054" i="1"/>
  <c r="AF24055" i="1"/>
  <c r="AF24056" i="1"/>
  <c r="AF24057" i="1"/>
  <c r="AF24058" i="1"/>
  <c r="AF24059" i="1"/>
  <c r="AF24060" i="1"/>
  <c r="AF24061" i="1"/>
  <c r="AF24062" i="1"/>
  <c r="AF24063" i="1"/>
  <c r="AF24064" i="1"/>
  <c r="AF24065" i="1"/>
  <c r="AF24066" i="1"/>
  <c r="AF24067" i="1"/>
  <c r="AF24068" i="1"/>
  <c r="AF24069" i="1"/>
  <c r="AF24070" i="1"/>
  <c r="AF24071" i="1"/>
  <c r="AF24072" i="1"/>
  <c r="AF24073" i="1"/>
  <c r="AF24074" i="1"/>
  <c r="AF24075" i="1"/>
  <c r="AF24076" i="1"/>
  <c r="AF24077" i="1"/>
  <c r="AF24078" i="1"/>
  <c r="AF24079" i="1"/>
  <c r="AF24080" i="1"/>
  <c r="AF24081" i="1"/>
  <c r="AF24082" i="1"/>
  <c r="AF24083" i="1"/>
  <c r="AF24084" i="1"/>
  <c r="AF24085" i="1"/>
  <c r="AF24086" i="1"/>
  <c r="AF24087" i="1"/>
  <c r="AF24088" i="1"/>
  <c r="AF24089" i="1"/>
  <c r="AF24090" i="1"/>
  <c r="AF24091" i="1"/>
  <c r="AF24092" i="1"/>
  <c r="AF24093" i="1"/>
  <c r="AF24094" i="1"/>
  <c r="AF24095" i="1"/>
  <c r="AF24096" i="1"/>
  <c r="AF24097" i="1"/>
  <c r="AF24098" i="1"/>
  <c r="AF24099" i="1"/>
  <c r="AF24100" i="1"/>
  <c r="AF24101" i="1"/>
  <c r="AF24102" i="1"/>
  <c r="AF24103" i="1"/>
  <c r="AF24104" i="1"/>
  <c r="AF24105" i="1"/>
  <c r="AF24106" i="1"/>
  <c r="AF24107" i="1"/>
  <c r="AF24108" i="1"/>
  <c r="AF24109" i="1"/>
  <c r="AF24110" i="1"/>
  <c r="AF24111" i="1"/>
  <c r="AF24112" i="1"/>
  <c r="AF24113" i="1"/>
  <c r="AF24114" i="1"/>
  <c r="AF24115" i="1"/>
  <c r="AF24116" i="1"/>
  <c r="AF24117" i="1"/>
  <c r="AF24118" i="1"/>
  <c r="AF24119" i="1"/>
  <c r="AF24120" i="1"/>
  <c r="AF24121" i="1"/>
  <c r="AF24122" i="1"/>
  <c r="AF24123" i="1"/>
  <c r="AF24124" i="1"/>
  <c r="AF24125" i="1"/>
  <c r="AF24126" i="1"/>
  <c r="AF24127" i="1"/>
  <c r="AF24128" i="1"/>
  <c r="AF24129" i="1"/>
  <c r="AF24130" i="1"/>
  <c r="AF24131" i="1"/>
  <c r="AF24132" i="1"/>
  <c r="AF24133" i="1"/>
  <c r="AF24134" i="1"/>
  <c r="AF24135" i="1"/>
  <c r="AF24136" i="1"/>
  <c r="AF24137" i="1"/>
  <c r="AF24138" i="1"/>
  <c r="AF24139" i="1"/>
  <c r="AF24140" i="1"/>
  <c r="AF24141" i="1"/>
  <c r="AF24142" i="1"/>
  <c r="AF24143" i="1"/>
  <c r="AF24144" i="1"/>
  <c r="AF24145" i="1"/>
  <c r="AF24146" i="1"/>
  <c r="AF24147" i="1"/>
  <c r="AF24148" i="1"/>
  <c r="AF24149" i="1"/>
  <c r="AF24150" i="1"/>
  <c r="AF24151" i="1"/>
  <c r="AF24152" i="1"/>
  <c r="AF24153" i="1"/>
  <c r="AF24154" i="1"/>
  <c r="AF24155" i="1"/>
  <c r="AF24156" i="1"/>
  <c r="AF24157" i="1"/>
  <c r="AF24158" i="1"/>
  <c r="AF24159" i="1"/>
  <c r="AF24160" i="1"/>
  <c r="AF24161" i="1"/>
  <c r="AF24162" i="1"/>
  <c r="AF24163" i="1"/>
  <c r="AF24164" i="1"/>
  <c r="AF24165" i="1"/>
  <c r="AF24166" i="1"/>
  <c r="AF24167" i="1"/>
  <c r="AF24168" i="1"/>
  <c r="AF24169" i="1"/>
  <c r="AF24170" i="1"/>
  <c r="AF24171" i="1"/>
  <c r="AF24172" i="1"/>
  <c r="AF24173" i="1"/>
  <c r="AF24174" i="1"/>
  <c r="AF24175" i="1"/>
  <c r="AF24176" i="1"/>
  <c r="AF24177" i="1"/>
  <c r="AF24178" i="1"/>
  <c r="AF24179" i="1"/>
  <c r="AF24180" i="1"/>
  <c r="AF24181" i="1"/>
  <c r="AF24182" i="1"/>
  <c r="AF24183" i="1"/>
  <c r="AF24184" i="1"/>
  <c r="AF24185" i="1"/>
  <c r="AF24186" i="1"/>
  <c r="AF24187" i="1"/>
  <c r="AF24188" i="1"/>
  <c r="AF24189" i="1"/>
  <c r="AF24190" i="1"/>
  <c r="AF24191" i="1"/>
  <c r="AF24192" i="1"/>
  <c r="AF24193" i="1"/>
  <c r="AF24194" i="1"/>
  <c r="AF24195" i="1"/>
  <c r="AF24196" i="1"/>
  <c r="AF24197" i="1"/>
  <c r="AF24198" i="1"/>
  <c r="AF24199" i="1"/>
  <c r="AF24200" i="1"/>
  <c r="AF24201" i="1"/>
  <c r="AF24202" i="1"/>
  <c r="AF24203" i="1"/>
  <c r="AF24204" i="1"/>
  <c r="AF24205" i="1"/>
  <c r="AF24206" i="1"/>
  <c r="AF24207" i="1"/>
  <c r="AF24208" i="1"/>
  <c r="AF24209" i="1"/>
  <c r="AF24210" i="1"/>
  <c r="AF24211" i="1"/>
  <c r="AF24212" i="1"/>
  <c r="AF24213" i="1"/>
  <c r="AF24214" i="1"/>
  <c r="AF24215" i="1"/>
  <c r="AF24216" i="1"/>
  <c r="AF24217" i="1"/>
  <c r="AF24218" i="1"/>
  <c r="AF24219" i="1"/>
  <c r="AF24220" i="1"/>
  <c r="AF24221" i="1"/>
  <c r="AF24222" i="1"/>
  <c r="AF24223" i="1"/>
  <c r="AF24224" i="1"/>
  <c r="AF24225" i="1"/>
  <c r="AF24226" i="1"/>
  <c r="AF24227" i="1"/>
  <c r="AF24228" i="1"/>
  <c r="AF24229" i="1"/>
  <c r="AF24230" i="1"/>
  <c r="AF24231" i="1"/>
  <c r="AF24232" i="1"/>
  <c r="AF24233" i="1"/>
  <c r="AF24234" i="1"/>
  <c r="AF24235" i="1"/>
  <c r="AF24236" i="1"/>
  <c r="AF24237" i="1"/>
  <c r="AF24238" i="1"/>
  <c r="AF24239" i="1"/>
  <c r="AF24240" i="1"/>
  <c r="AF24241" i="1"/>
  <c r="AF24242" i="1"/>
  <c r="AF24243" i="1"/>
  <c r="AF24244" i="1"/>
  <c r="AF24245" i="1"/>
  <c r="AF24246" i="1"/>
  <c r="AF24247" i="1"/>
  <c r="AF24248" i="1"/>
  <c r="AF24249" i="1"/>
  <c r="AF24250" i="1"/>
  <c r="AF24251" i="1"/>
  <c r="AF24252" i="1"/>
  <c r="AF24253" i="1"/>
  <c r="AF24254" i="1"/>
  <c r="AF24255" i="1"/>
  <c r="AF24256" i="1"/>
  <c r="AF24257" i="1"/>
  <c r="AF24258" i="1"/>
  <c r="AF24259" i="1"/>
  <c r="AF24260" i="1"/>
  <c r="AF24261" i="1"/>
  <c r="AF24262" i="1"/>
  <c r="AF24263" i="1"/>
  <c r="AF24264" i="1"/>
  <c r="AF24265" i="1"/>
  <c r="AF24266" i="1"/>
  <c r="AF24267" i="1"/>
  <c r="AF24268" i="1"/>
  <c r="AF24269" i="1"/>
  <c r="AF24270" i="1"/>
  <c r="AF24271" i="1"/>
  <c r="AF24272" i="1"/>
  <c r="AF24273" i="1"/>
  <c r="AF24274" i="1"/>
  <c r="AF24275" i="1"/>
  <c r="AF24276" i="1"/>
  <c r="AF24277" i="1"/>
  <c r="AF24278" i="1"/>
  <c r="AF24279" i="1"/>
  <c r="AF24280" i="1"/>
  <c r="AF24281" i="1"/>
  <c r="AF24282" i="1"/>
  <c r="AF24283" i="1"/>
  <c r="AF24284" i="1"/>
  <c r="AF24285" i="1"/>
  <c r="AF24286" i="1"/>
  <c r="AF24287" i="1"/>
  <c r="AF24288" i="1"/>
  <c r="AF24289" i="1"/>
  <c r="AF24290" i="1"/>
  <c r="AF24291" i="1"/>
  <c r="AF24292" i="1"/>
  <c r="AF24293" i="1"/>
  <c r="AF24294" i="1"/>
  <c r="AF24295" i="1"/>
  <c r="AF24296" i="1"/>
  <c r="AF24297" i="1"/>
  <c r="AF24298" i="1"/>
  <c r="AF24299" i="1"/>
  <c r="AF24300" i="1"/>
  <c r="AF24301" i="1"/>
  <c r="AF24302" i="1"/>
  <c r="AF24303" i="1"/>
  <c r="AF24304" i="1"/>
  <c r="AF24305" i="1"/>
  <c r="AF24306" i="1"/>
  <c r="AF24307" i="1"/>
  <c r="AF24308" i="1"/>
  <c r="AF24309" i="1"/>
  <c r="AF24310" i="1"/>
  <c r="AF24311" i="1"/>
  <c r="AF24312" i="1"/>
  <c r="AF24313" i="1"/>
  <c r="AF24314" i="1"/>
  <c r="AF24315" i="1"/>
  <c r="AF24316" i="1"/>
  <c r="AF24317" i="1"/>
  <c r="AF24318" i="1"/>
  <c r="AF24319" i="1"/>
  <c r="AF24320" i="1"/>
  <c r="AF24321" i="1"/>
  <c r="AF24322" i="1"/>
  <c r="AF24323" i="1"/>
  <c r="AF24324" i="1"/>
  <c r="AF24325" i="1"/>
  <c r="AF24326" i="1"/>
  <c r="AF24327" i="1"/>
  <c r="AF24328" i="1"/>
  <c r="AF24329" i="1"/>
  <c r="AF24330" i="1"/>
  <c r="AF24331" i="1"/>
  <c r="AF24332" i="1"/>
  <c r="AF24333" i="1"/>
  <c r="AF24334" i="1"/>
  <c r="AF24335" i="1"/>
  <c r="AF24336" i="1"/>
  <c r="AF24337" i="1"/>
  <c r="AF24338" i="1"/>
  <c r="AF24339" i="1"/>
  <c r="AF24340" i="1"/>
  <c r="AF24341" i="1"/>
  <c r="AF24342" i="1"/>
  <c r="AF24343" i="1"/>
  <c r="AF24344" i="1"/>
  <c r="AF24345" i="1"/>
  <c r="AF24346" i="1"/>
  <c r="AF24347" i="1"/>
  <c r="AF24348" i="1"/>
  <c r="AF24349" i="1"/>
  <c r="AF24350" i="1"/>
  <c r="AF24351" i="1"/>
  <c r="AF24352" i="1"/>
  <c r="AF24353" i="1"/>
  <c r="AF24354" i="1"/>
  <c r="AF24355" i="1"/>
  <c r="AF24356" i="1"/>
  <c r="AF24357" i="1"/>
  <c r="AF24358" i="1"/>
  <c r="AF24359" i="1"/>
  <c r="AF24360" i="1"/>
  <c r="AF24361" i="1"/>
  <c r="AF24362" i="1"/>
  <c r="AF24363" i="1"/>
  <c r="AF24364" i="1"/>
  <c r="AF24365" i="1"/>
  <c r="AF24366" i="1"/>
  <c r="AF24367" i="1"/>
  <c r="AF24368" i="1"/>
  <c r="AF24369" i="1"/>
  <c r="AF24370" i="1"/>
  <c r="AF24371" i="1"/>
  <c r="AF24372" i="1"/>
  <c r="AF24373" i="1"/>
  <c r="AF24374" i="1"/>
  <c r="AF24375" i="1"/>
  <c r="AF24376" i="1"/>
  <c r="AF24377" i="1"/>
  <c r="AF24378" i="1"/>
  <c r="AF24379" i="1"/>
  <c r="AF24380" i="1"/>
  <c r="AF24381" i="1"/>
  <c r="AF24382" i="1"/>
  <c r="AF24383" i="1"/>
  <c r="AF24384" i="1"/>
  <c r="AF24385" i="1"/>
  <c r="AF24386" i="1"/>
  <c r="AF24387" i="1"/>
  <c r="AF24388" i="1"/>
  <c r="AF24389" i="1"/>
  <c r="AF24390" i="1"/>
  <c r="AF24391" i="1"/>
  <c r="AF24392" i="1"/>
  <c r="AF24393" i="1"/>
  <c r="AF24394" i="1"/>
  <c r="AF24395" i="1"/>
  <c r="AF24396" i="1"/>
  <c r="AF24397" i="1"/>
  <c r="AF24398" i="1"/>
  <c r="AF24399" i="1"/>
  <c r="AF24400" i="1"/>
  <c r="AF24401" i="1"/>
  <c r="AF24402" i="1"/>
  <c r="AF24403" i="1"/>
  <c r="AF24404" i="1"/>
  <c r="AF24405" i="1"/>
  <c r="AF24406" i="1"/>
  <c r="AF24407" i="1"/>
  <c r="AF24408" i="1"/>
  <c r="AF24409" i="1"/>
  <c r="AF24410" i="1"/>
  <c r="AF24411" i="1"/>
  <c r="AF24412" i="1"/>
  <c r="AF24413" i="1"/>
  <c r="AF24414" i="1"/>
  <c r="AF24415" i="1"/>
  <c r="AF24416" i="1"/>
  <c r="AF24417" i="1"/>
  <c r="AF24418" i="1"/>
  <c r="AF24419" i="1"/>
  <c r="AF24420" i="1"/>
  <c r="AF24421" i="1"/>
  <c r="AF24422" i="1"/>
  <c r="AF24423" i="1"/>
  <c r="AF24424" i="1"/>
  <c r="AF24425" i="1"/>
  <c r="AF24426" i="1"/>
  <c r="AF24427" i="1"/>
  <c r="AF24428" i="1"/>
  <c r="AF24429" i="1"/>
  <c r="AF24430" i="1"/>
  <c r="AF24431" i="1"/>
  <c r="AF24432" i="1"/>
  <c r="AF24433" i="1"/>
  <c r="AF24434" i="1"/>
  <c r="AF24435" i="1"/>
  <c r="AF24436" i="1"/>
  <c r="AF24437" i="1"/>
  <c r="AF24438" i="1"/>
  <c r="AF24439" i="1"/>
  <c r="AF24440" i="1"/>
  <c r="AF24441" i="1"/>
  <c r="AF24442" i="1"/>
  <c r="AF24443" i="1"/>
  <c r="AF24444" i="1"/>
  <c r="AF24445" i="1"/>
  <c r="AF24446" i="1"/>
  <c r="AF24447" i="1"/>
  <c r="AF24448" i="1"/>
  <c r="AF24449" i="1"/>
  <c r="AF24450" i="1"/>
  <c r="AF24451" i="1"/>
  <c r="AF24452" i="1"/>
  <c r="AF24453" i="1"/>
  <c r="AF24454" i="1"/>
  <c r="AF24455" i="1"/>
  <c r="AF24456" i="1"/>
  <c r="AF24457" i="1"/>
  <c r="AF24458" i="1"/>
  <c r="AF24459" i="1"/>
  <c r="AF24460" i="1"/>
  <c r="AF24461" i="1"/>
  <c r="AF24462" i="1"/>
  <c r="AF24463" i="1"/>
  <c r="AF24464" i="1"/>
  <c r="AF24465" i="1"/>
  <c r="AF24466" i="1"/>
  <c r="AF24467" i="1"/>
  <c r="AF24468" i="1"/>
  <c r="AF24469" i="1"/>
  <c r="AF24470" i="1"/>
  <c r="AF24471" i="1"/>
  <c r="AF24472" i="1"/>
  <c r="AF24473" i="1"/>
  <c r="AF24474" i="1"/>
  <c r="AF24475" i="1"/>
  <c r="AF24476" i="1"/>
  <c r="AF24477" i="1"/>
  <c r="AF24478" i="1"/>
  <c r="AF24479" i="1"/>
  <c r="AF24480" i="1"/>
  <c r="AF24481" i="1"/>
  <c r="AF24482" i="1"/>
  <c r="AF24483" i="1"/>
  <c r="AF24484" i="1"/>
  <c r="AF24485" i="1"/>
  <c r="AF24486" i="1"/>
  <c r="AF24487" i="1"/>
  <c r="AF24488" i="1"/>
  <c r="AF24489" i="1"/>
  <c r="AF24490" i="1"/>
  <c r="AF24491" i="1"/>
  <c r="AF24492" i="1"/>
  <c r="AF24493" i="1"/>
  <c r="AF24494" i="1"/>
  <c r="AF24495" i="1"/>
  <c r="AF24496" i="1"/>
  <c r="AF24497" i="1"/>
  <c r="AF24498" i="1"/>
  <c r="AF24499" i="1"/>
  <c r="AF24500" i="1"/>
  <c r="AF24501" i="1"/>
  <c r="AF24502" i="1"/>
  <c r="AF24503" i="1"/>
  <c r="AF24504" i="1"/>
  <c r="AF24505" i="1"/>
  <c r="AF24506" i="1"/>
  <c r="AF24507" i="1"/>
  <c r="AF24508" i="1"/>
  <c r="AF24509" i="1"/>
  <c r="AF24510" i="1"/>
  <c r="AF24511" i="1"/>
  <c r="AF24512" i="1"/>
  <c r="AF24513" i="1"/>
  <c r="AF24514" i="1"/>
  <c r="AF24515" i="1"/>
  <c r="AF24516" i="1"/>
  <c r="AF24517" i="1"/>
  <c r="AF24518" i="1"/>
  <c r="AF24519" i="1"/>
  <c r="AF24520" i="1"/>
  <c r="AF24521" i="1"/>
  <c r="AF24522" i="1"/>
  <c r="AF24523" i="1"/>
  <c r="AF24524" i="1"/>
  <c r="AF24525" i="1"/>
  <c r="AF24526" i="1"/>
  <c r="AF24527" i="1"/>
  <c r="AF24528" i="1"/>
  <c r="AF24529" i="1"/>
  <c r="AF24530" i="1"/>
  <c r="AF24531" i="1"/>
  <c r="AF24532" i="1"/>
  <c r="AF24533" i="1"/>
  <c r="AF24534" i="1"/>
  <c r="AF24535" i="1"/>
  <c r="AF24536" i="1"/>
  <c r="AF24537" i="1"/>
  <c r="AF24538" i="1"/>
  <c r="AF24539" i="1"/>
  <c r="AF24540" i="1"/>
  <c r="AF24541" i="1"/>
  <c r="AF24542" i="1"/>
  <c r="AF24543" i="1"/>
  <c r="AF24544" i="1"/>
  <c r="AF24545" i="1"/>
  <c r="AF24546" i="1"/>
  <c r="AF24547" i="1"/>
  <c r="AF24548" i="1"/>
  <c r="AF24549" i="1"/>
  <c r="AF24550" i="1"/>
  <c r="AF24551" i="1"/>
  <c r="AF24552" i="1"/>
  <c r="AF24553" i="1"/>
  <c r="AF24554" i="1"/>
  <c r="AF24555" i="1"/>
  <c r="AF24556" i="1"/>
  <c r="AF24557" i="1"/>
  <c r="AF24558" i="1"/>
  <c r="AF24559" i="1"/>
  <c r="AF24560" i="1"/>
  <c r="AF24561" i="1"/>
  <c r="AF24562" i="1"/>
  <c r="AF24563" i="1"/>
  <c r="AF24564" i="1"/>
  <c r="AF24565" i="1"/>
  <c r="AF24566" i="1"/>
  <c r="AF24567" i="1"/>
  <c r="AF24568" i="1"/>
  <c r="AF24569" i="1"/>
  <c r="AF24570" i="1"/>
  <c r="AF24571" i="1"/>
  <c r="AF24572" i="1"/>
  <c r="AF24573" i="1"/>
  <c r="AF24574" i="1"/>
  <c r="AF24575" i="1"/>
  <c r="AF24576" i="1"/>
  <c r="AF24577" i="1"/>
  <c r="AF24578" i="1"/>
  <c r="AF24579" i="1"/>
  <c r="AF24580" i="1"/>
  <c r="AF24581" i="1"/>
  <c r="AF24582" i="1"/>
  <c r="AF24583" i="1"/>
  <c r="AF24584" i="1"/>
  <c r="AF24585" i="1"/>
  <c r="AF24586" i="1"/>
  <c r="AF24587" i="1"/>
  <c r="AF24588" i="1"/>
  <c r="AF24589" i="1"/>
  <c r="AF24590" i="1"/>
  <c r="AF24591" i="1"/>
  <c r="AF24592" i="1"/>
  <c r="AF24593" i="1"/>
  <c r="AF24594" i="1"/>
  <c r="AF24595" i="1"/>
  <c r="AF24596" i="1"/>
  <c r="AF24597" i="1"/>
  <c r="AF24598" i="1"/>
  <c r="AF24599" i="1"/>
  <c r="AF24600" i="1"/>
  <c r="AF24601" i="1"/>
  <c r="AF24602" i="1"/>
  <c r="AF24603" i="1"/>
  <c r="AF24604" i="1"/>
  <c r="AF24605" i="1"/>
  <c r="AF24606" i="1"/>
  <c r="AF24607" i="1"/>
  <c r="AF24608" i="1"/>
  <c r="AF24609" i="1"/>
  <c r="AF24610" i="1"/>
  <c r="AF24611" i="1"/>
  <c r="AF24612" i="1"/>
  <c r="AF24613" i="1"/>
  <c r="AF24614" i="1"/>
  <c r="AF24615" i="1"/>
  <c r="AF24616" i="1"/>
  <c r="AF24617" i="1"/>
  <c r="AF24618" i="1"/>
  <c r="AF24619" i="1"/>
  <c r="AF24620" i="1"/>
  <c r="AF24621" i="1"/>
  <c r="AF24622" i="1"/>
  <c r="AF24623" i="1"/>
  <c r="AF24624" i="1"/>
  <c r="AF24625" i="1"/>
  <c r="AF24626" i="1"/>
  <c r="AF24627" i="1"/>
  <c r="AF24628" i="1"/>
  <c r="AF24629" i="1"/>
  <c r="AF24630" i="1"/>
  <c r="AF24631" i="1"/>
  <c r="AF24632" i="1"/>
  <c r="AF24633" i="1"/>
  <c r="AF24634" i="1"/>
  <c r="AF24635" i="1"/>
  <c r="AF24636" i="1"/>
  <c r="AF24637" i="1"/>
  <c r="AF24638" i="1"/>
  <c r="AF24639" i="1"/>
  <c r="AF24640" i="1"/>
  <c r="AF24641" i="1"/>
  <c r="AF24642" i="1"/>
  <c r="AF24643" i="1"/>
  <c r="AF24644" i="1"/>
  <c r="AF24645" i="1"/>
  <c r="AF24646" i="1"/>
  <c r="AF24647" i="1"/>
  <c r="AF24648" i="1"/>
  <c r="AF24649" i="1"/>
  <c r="AF24650" i="1"/>
  <c r="AF24651" i="1"/>
  <c r="AF24652" i="1"/>
  <c r="AF24653" i="1"/>
  <c r="AF24654" i="1"/>
  <c r="AF24655" i="1"/>
  <c r="AF24656" i="1"/>
  <c r="AF24657" i="1"/>
  <c r="AF24658" i="1"/>
  <c r="AF24659" i="1"/>
  <c r="AF24660" i="1"/>
  <c r="AF24661" i="1"/>
  <c r="AF24662" i="1"/>
  <c r="AF24663" i="1"/>
  <c r="AF24664" i="1"/>
  <c r="AF24665" i="1"/>
  <c r="AF24666" i="1"/>
  <c r="AF24667" i="1"/>
  <c r="AF24668" i="1"/>
  <c r="AF24669" i="1"/>
  <c r="AF24670" i="1"/>
  <c r="AF24671" i="1"/>
  <c r="AF24672" i="1"/>
  <c r="AF24673" i="1"/>
  <c r="AF24674" i="1"/>
  <c r="AF24675" i="1"/>
  <c r="AF24676" i="1"/>
  <c r="AF24677" i="1"/>
  <c r="AF24678" i="1"/>
  <c r="AF24679" i="1"/>
  <c r="AF24680" i="1"/>
  <c r="AF24681" i="1"/>
  <c r="AF24682" i="1"/>
  <c r="AF24683" i="1"/>
  <c r="AF24684" i="1"/>
  <c r="AF24685" i="1"/>
  <c r="AF24686" i="1"/>
  <c r="AF24687" i="1"/>
  <c r="AF24688" i="1"/>
  <c r="AF24689" i="1"/>
  <c r="AF24690" i="1"/>
  <c r="AF24691" i="1"/>
  <c r="AF24692" i="1"/>
  <c r="AF24693" i="1"/>
  <c r="AF24694" i="1"/>
  <c r="AF24695" i="1"/>
  <c r="AF24696" i="1"/>
  <c r="AF24697" i="1"/>
  <c r="AF24698" i="1"/>
  <c r="AF24699" i="1"/>
  <c r="AF24700" i="1"/>
  <c r="AF24701" i="1"/>
  <c r="AF24702" i="1"/>
  <c r="AF24703" i="1"/>
  <c r="AF24704" i="1"/>
  <c r="AF24705" i="1"/>
  <c r="AF24706" i="1"/>
  <c r="AF24707" i="1"/>
  <c r="AF24708" i="1"/>
  <c r="AF24709" i="1"/>
  <c r="AF24710" i="1"/>
  <c r="AF24711" i="1"/>
  <c r="AF24712" i="1"/>
  <c r="AF24713" i="1"/>
  <c r="AF24714" i="1"/>
  <c r="AF24715" i="1"/>
  <c r="AF24716" i="1"/>
  <c r="AF24717" i="1"/>
  <c r="AF24718" i="1"/>
  <c r="AF24719" i="1"/>
  <c r="AF24720" i="1"/>
  <c r="AF24721" i="1"/>
  <c r="AF24722" i="1"/>
  <c r="AF24723" i="1"/>
  <c r="AF24724" i="1"/>
  <c r="AF24725" i="1"/>
  <c r="AF24726" i="1"/>
  <c r="AF24727" i="1"/>
  <c r="AF24728" i="1"/>
  <c r="AF24729" i="1"/>
  <c r="AF24730" i="1"/>
  <c r="AF24731" i="1"/>
  <c r="AF24732" i="1"/>
  <c r="AF24733" i="1"/>
  <c r="AF24734" i="1"/>
  <c r="AF24735" i="1"/>
  <c r="AF24736" i="1"/>
  <c r="AF24737" i="1"/>
  <c r="AF24738" i="1"/>
  <c r="AF24739" i="1"/>
  <c r="AF24740" i="1"/>
  <c r="AF24741" i="1"/>
  <c r="AF24742" i="1"/>
  <c r="AF24743" i="1"/>
  <c r="AF24744" i="1"/>
  <c r="AF24745" i="1"/>
  <c r="AF24746" i="1"/>
  <c r="AF24747" i="1"/>
  <c r="AF24748" i="1"/>
  <c r="AF24749" i="1"/>
  <c r="AF24750" i="1"/>
  <c r="AF24751" i="1"/>
  <c r="AF24752" i="1"/>
  <c r="AF24753" i="1"/>
  <c r="AF24754" i="1"/>
  <c r="AF24755" i="1"/>
  <c r="AF24756" i="1"/>
  <c r="AF24757" i="1"/>
  <c r="AF24758" i="1"/>
  <c r="AF24759" i="1"/>
  <c r="AF24760" i="1"/>
  <c r="AF24761" i="1"/>
  <c r="AF24762" i="1"/>
  <c r="AF24763" i="1"/>
  <c r="AF24764" i="1"/>
  <c r="AF24765" i="1"/>
  <c r="AF24766" i="1"/>
  <c r="AF24767" i="1"/>
  <c r="AF24768" i="1"/>
  <c r="AF24769" i="1"/>
  <c r="AF24770" i="1"/>
  <c r="AF24771" i="1"/>
  <c r="AF24772" i="1"/>
  <c r="AF24773" i="1"/>
  <c r="AF24774" i="1"/>
  <c r="AF24775" i="1"/>
  <c r="AF24776" i="1"/>
  <c r="AF24777" i="1"/>
  <c r="AF24778" i="1"/>
  <c r="AF24779" i="1"/>
  <c r="AF24780" i="1"/>
  <c r="AF24781" i="1"/>
  <c r="AF24782" i="1"/>
  <c r="AF24783" i="1"/>
  <c r="AF24784" i="1"/>
  <c r="AF24785" i="1"/>
  <c r="AF24786" i="1"/>
  <c r="AF24787" i="1"/>
  <c r="AF24788" i="1"/>
  <c r="AF24789" i="1"/>
  <c r="AF24790" i="1"/>
  <c r="AF24791" i="1"/>
  <c r="AF24792" i="1"/>
  <c r="AF24793" i="1"/>
  <c r="AF24794" i="1"/>
  <c r="AF24795" i="1"/>
  <c r="AF24796" i="1"/>
  <c r="AF24797" i="1"/>
  <c r="AF24798" i="1"/>
  <c r="AF24799" i="1"/>
  <c r="AF24800" i="1"/>
  <c r="AF24801" i="1"/>
  <c r="AF24802" i="1"/>
  <c r="AF24803" i="1"/>
  <c r="AF24804" i="1"/>
  <c r="AF24805" i="1"/>
  <c r="AF24806" i="1"/>
  <c r="AF24807" i="1"/>
  <c r="AF24808" i="1"/>
  <c r="AF24809" i="1"/>
  <c r="AF24810" i="1"/>
  <c r="AF24811" i="1"/>
  <c r="AF24812" i="1"/>
  <c r="AF24813" i="1"/>
  <c r="AF24814" i="1"/>
  <c r="AF24815" i="1"/>
  <c r="AF24816" i="1"/>
  <c r="AF24817" i="1"/>
  <c r="AF24818" i="1"/>
  <c r="AF24819" i="1"/>
  <c r="AF24820" i="1"/>
  <c r="AF24821" i="1"/>
  <c r="AF24822" i="1"/>
  <c r="AF24823" i="1"/>
  <c r="AF24824" i="1"/>
  <c r="AF24825" i="1"/>
  <c r="AF24826" i="1"/>
  <c r="AF24827" i="1"/>
  <c r="AF24828" i="1"/>
  <c r="AF24829" i="1"/>
  <c r="AF24830" i="1"/>
  <c r="AF24831" i="1"/>
  <c r="AF24832" i="1"/>
  <c r="AF24833" i="1"/>
  <c r="AF24834" i="1"/>
  <c r="AF24835" i="1"/>
  <c r="AF24836" i="1"/>
  <c r="AF24837" i="1"/>
  <c r="AF24838" i="1"/>
  <c r="AF24839" i="1"/>
  <c r="AF24840" i="1"/>
  <c r="AF24841" i="1"/>
  <c r="AF24842" i="1"/>
  <c r="AF24843" i="1"/>
  <c r="AF24844" i="1"/>
  <c r="AF24845" i="1"/>
  <c r="AF24846" i="1"/>
  <c r="AF24847" i="1"/>
  <c r="AF24848" i="1"/>
  <c r="AF24849" i="1"/>
  <c r="AF24850" i="1"/>
  <c r="AF24851" i="1"/>
  <c r="AF24852" i="1"/>
  <c r="AF24853" i="1"/>
  <c r="AF24854" i="1"/>
  <c r="AF24855" i="1"/>
  <c r="AF24856" i="1"/>
  <c r="AF24857" i="1"/>
  <c r="AF24858" i="1"/>
  <c r="AF24859" i="1"/>
  <c r="AF24860" i="1"/>
  <c r="AF24861" i="1"/>
  <c r="AF24862" i="1"/>
  <c r="AF24863" i="1"/>
  <c r="AF24864" i="1"/>
  <c r="AF24865" i="1"/>
  <c r="AF24866" i="1"/>
  <c r="AF24867" i="1"/>
  <c r="AF24868" i="1"/>
  <c r="AF24869" i="1"/>
  <c r="AF24870" i="1"/>
  <c r="AF24871" i="1"/>
  <c r="AF24872" i="1"/>
  <c r="AF24873" i="1"/>
  <c r="AF24874" i="1"/>
  <c r="AF24875" i="1"/>
  <c r="AF24876" i="1"/>
  <c r="AF24877" i="1"/>
  <c r="AF24878" i="1"/>
  <c r="AF24879" i="1"/>
  <c r="AF24880" i="1"/>
  <c r="AF24881" i="1"/>
  <c r="AF24882" i="1"/>
  <c r="AF24883" i="1"/>
  <c r="AF24884" i="1"/>
  <c r="AF24885" i="1"/>
  <c r="AF24886" i="1"/>
  <c r="AF24887" i="1"/>
  <c r="AF24888" i="1"/>
  <c r="AF24889" i="1"/>
  <c r="AF24890" i="1"/>
  <c r="AF24891" i="1"/>
  <c r="AF24892" i="1"/>
  <c r="AF24893" i="1"/>
  <c r="AF24894" i="1"/>
  <c r="AF24895" i="1"/>
  <c r="AF24896" i="1"/>
  <c r="AF24897" i="1"/>
  <c r="AF24898" i="1"/>
  <c r="AF24899" i="1"/>
  <c r="AF24900" i="1"/>
  <c r="AF24901" i="1"/>
  <c r="AF24902" i="1"/>
  <c r="AF24903" i="1"/>
  <c r="AF24904" i="1"/>
  <c r="AF24905" i="1"/>
  <c r="AF24906" i="1"/>
  <c r="AF24907" i="1"/>
  <c r="AF24908" i="1"/>
  <c r="AF24909" i="1"/>
  <c r="AF24910" i="1"/>
  <c r="AF24911" i="1"/>
  <c r="AF24912" i="1"/>
  <c r="AF24913" i="1"/>
  <c r="AF24914" i="1"/>
  <c r="AF24915" i="1"/>
  <c r="AF24916" i="1"/>
  <c r="AF24917" i="1"/>
  <c r="AF24918" i="1"/>
  <c r="AF24919" i="1"/>
  <c r="AF24920" i="1"/>
  <c r="AF24921" i="1"/>
  <c r="AF24922" i="1"/>
  <c r="AF24923" i="1"/>
  <c r="AF24924" i="1"/>
  <c r="AF24925" i="1"/>
  <c r="AF24926" i="1"/>
  <c r="AF24927" i="1"/>
  <c r="AF24928" i="1"/>
  <c r="AF24929" i="1"/>
  <c r="AF24930" i="1"/>
  <c r="AF24931" i="1"/>
  <c r="AF24932" i="1"/>
  <c r="AF24933" i="1"/>
  <c r="AF24934" i="1"/>
  <c r="AF24935" i="1"/>
  <c r="AF24936" i="1"/>
  <c r="AF24937" i="1"/>
  <c r="AF24938" i="1"/>
  <c r="AF24939" i="1"/>
  <c r="AF24940" i="1"/>
  <c r="AF24941" i="1"/>
  <c r="AF24942" i="1"/>
  <c r="AF24943" i="1"/>
  <c r="AF24944" i="1"/>
  <c r="AF24945" i="1"/>
  <c r="AF24946" i="1"/>
  <c r="AF24947" i="1"/>
  <c r="AF24948" i="1"/>
  <c r="AF24949" i="1"/>
  <c r="AF24950" i="1"/>
  <c r="AF24951" i="1"/>
  <c r="AF24952" i="1"/>
  <c r="AF24953" i="1"/>
  <c r="AF24954" i="1"/>
  <c r="AF24955" i="1"/>
  <c r="AF24956" i="1"/>
  <c r="AF24957" i="1"/>
  <c r="AF24958" i="1"/>
  <c r="AF24959" i="1"/>
  <c r="AF24960" i="1"/>
  <c r="AF24961" i="1"/>
  <c r="AF24962" i="1"/>
  <c r="AF24963" i="1"/>
  <c r="AF24964" i="1"/>
  <c r="AF24965" i="1"/>
  <c r="AF24966" i="1"/>
  <c r="AF24967" i="1"/>
  <c r="AF24968" i="1"/>
  <c r="AF24969" i="1"/>
  <c r="AF24970" i="1"/>
  <c r="AF24971" i="1"/>
  <c r="AF24972" i="1"/>
  <c r="AF24973" i="1"/>
  <c r="AF24974" i="1"/>
  <c r="AF24975" i="1"/>
  <c r="AF24976" i="1"/>
  <c r="AF24977" i="1"/>
  <c r="AF24978" i="1"/>
  <c r="AF24979" i="1"/>
  <c r="AF24980" i="1"/>
  <c r="AF24981" i="1"/>
  <c r="AF24982" i="1"/>
  <c r="AF24983" i="1"/>
  <c r="AF24984" i="1"/>
  <c r="AF24985" i="1"/>
  <c r="AF24986" i="1"/>
  <c r="AF24987" i="1"/>
  <c r="AF24988" i="1"/>
  <c r="AF24989" i="1"/>
  <c r="AF24990" i="1"/>
  <c r="AF24991" i="1"/>
  <c r="AF24992" i="1"/>
  <c r="AF24993" i="1"/>
  <c r="AF24994" i="1"/>
  <c r="AF24995" i="1"/>
  <c r="AF24996" i="1"/>
  <c r="AF24997" i="1"/>
  <c r="AF24998" i="1"/>
  <c r="AF24999" i="1"/>
  <c r="AF25000" i="1"/>
  <c r="AF25001" i="1"/>
  <c r="AF25002" i="1"/>
  <c r="AF25003" i="1"/>
  <c r="AF25004" i="1"/>
  <c r="AF25005" i="1"/>
  <c r="AF25006" i="1"/>
  <c r="AF25007" i="1"/>
  <c r="AF25008" i="1"/>
  <c r="AF25009" i="1"/>
  <c r="AF25010" i="1"/>
  <c r="AF25011" i="1"/>
  <c r="AF25012" i="1"/>
  <c r="AF25013" i="1"/>
  <c r="AF25014" i="1"/>
  <c r="AF25015" i="1"/>
  <c r="AF25016" i="1"/>
  <c r="AF25017" i="1"/>
  <c r="AF25018" i="1"/>
  <c r="AF25019" i="1"/>
  <c r="AF25020" i="1"/>
  <c r="AF25021" i="1"/>
  <c r="AF25022" i="1"/>
  <c r="AF25023" i="1"/>
  <c r="AF25024" i="1"/>
  <c r="AF25025" i="1"/>
  <c r="AF25026" i="1"/>
  <c r="AF25027" i="1"/>
  <c r="AF25028" i="1"/>
  <c r="AF25029" i="1"/>
  <c r="AF25030" i="1"/>
  <c r="AF25031" i="1"/>
  <c r="AF25032" i="1"/>
  <c r="AF25033" i="1"/>
  <c r="AF25034" i="1"/>
  <c r="AF25035" i="1"/>
  <c r="AF25036" i="1"/>
  <c r="AF25037" i="1"/>
  <c r="AF25038" i="1"/>
  <c r="AF25039" i="1"/>
  <c r="AF25040" i="1"/>
  <c r="AF25041" i="1"/>
  <c r="AF25042" i="1"/>
  <c r="AF25043" i="1"/>
  <c r="AF25044" i="1"/>
  <c r="AF25045" i="1"/>
  <c r="AF25046" i="1"/>
  <c r="AF25047" i="1"/>
  <c r="AF25048" i="1"/>
  <c r="AF25049" i="1"/>
  <c r="AF25050" i="1"/>
  <c r="AF25051" i="1"/>
  <c r="AF25052" i="1"/>
  <c r="AF25053" i="1"/>
  <c r="AF25054" i="1"/>
  <c r="AF25055" i="1"/>
  <c r="AF25056" i="1"/>
  <c r="AF25057" i="1"/>
  <c r="AF25058" i="1"/>
  <c r="AF25059" i="1"/>
  <c r="AF25060" i="1"/>
  <c r="AF25061" i="1"/>
  <c r="AF25062" i="1"/>
  <c r="AF25063" i="1"/>
  <c r="AF25064" i="1"/>
  <c r="AF25065" i="1"/>
  <c r="AF25066" i="1"/>
  <c r="AF25067" i="1"/>
  <c r="AF25068" i="1"/>
  <c r="AF25069" i="1"/>
  <c r="AF25070" i="1"/>
  <c r="AF25071" i="1"/>
  <c r="AF25072" i="1"/>
  <c r="AF25073" i="1"/>
  <c r="AF25074" i="1"/>
  <c r="AF25075" i="1"/>
  <c r="AF25076" i="1"/>
  <c r="AF25077" i="1"/>
  <c r="AF25078" i="1"/>
  <c r="AF25079" i="1"/>
  <c r="AF25080" i="1"/>
  <c r="AF25081" i="1"/>
  <c r="AF25082" i="1"/>
  <c r="AF25083" i="1"/>
  <c r="AF25084" i="1"/>
  <c r="AF25085" i="1"/>
  <c r="AF25086" i="1"/>
  <c r="AF25087" i="1"/>
  <c r="AF25088" i="1"/>
  <c r="AF25089" i="1"/>
  <c r="AF25090" i="1"/>
  <c r="AF25091" i="1"/>
  <c r="AF25092" i="1"/>
  <c r="AF25093" i="1"/>
  <c r="AF25094" i="1"/>
  <c r="AF25095" i="1"/>
  <c r="AF25096" i="1"/>
  <c r="AF25097" i="1"/>
  <c r="AF25098" i="1"/>
  <c r="AF25099" i="1"/>
  <c r="AF25100" i="1"/>
  <c r="AF25101" i="1"/>
  <c r="AF25102" i="1"/>
  <c r="AF25103" i="1"/>
  <c r="AF25104" i="1"/>
  <c r="AF25105" i="1"/>
  <c r="AF25106" i="1"/>
  <c r="AF25107" i="1"/>
  <c r="AF25108" i="1"/>
  <c r="AF25109" i="1"/>
  <c r="AF25110" i="1"/>
  <c r="AF25111" i="1"/>
  <c r="AF2" i="1"/>
  <c r="P4" i="1"/>
  <c r="P5" i="1"/>
  <c r="P6" i="1"/>
  <c r="P7" i="1"/>
  <c r="P8" i="1"/>
  <c r="P9" i="1"/>
  <c r="P11" i="1"/>
  <c r="P12" i="1"/>
  <c r="Q12" i="1" s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Q73" i="1" s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140" i="1"/>
  <c r="P141" i="1"/>
  <c r="P142" i="1"/>
  <c r="P143" i="1"/>
  <c r="P144" i="1"/>
  <c r="P145" i="1"/>
  <c r="P146" i="1"/>
  <c r="P147" i="1"/>
  <c r="P148" i="1"/>
  <c r="P149" i="1"/>
  <c r="P150" i="1"/>
  <c r="P151" i="1"/>
  <c r="P152" i="1"/>
  <c r="P153" i="1"/>
  <c r="P154" i="1"/>
  <c r="P155" i="1"/>
  <c r="P156" i="1"/>
  <c r="P157" i="1"/>
  <c r="P158" i="1"/>
  <c r="P159" i="1"/>
  <c r="P160" i="1"/>
  <c r="P161" i="1"/>
  <c r="P162" i="1"/>
  <c r="P163" i="1"/>
  <c r="P164" i="1"/>
  <c r="P165" i="1"/>
  <c r="P166" i="1"/>
  <c r="P167" i="1"/>
  <c r="P168" i="1"/>
  <c r="P169" i="1"/>
  <c r="P170" i="1"/>
  <c r="P171" i="1"/>
  <c r="P172" i="1"/>
  <c r="P173" i="1"/>
  <c r="P174" i="1"/>
  <c r="P175" i="1"/>
  <c r="P176" i="1"/>
  <c r="P177" i="1"/>
  <c r="P178" i="1"/>
  <c r="P179" i="1"/>
  <c r="P180" i="1"/>
  <c r="P181" i="1"/>
  <c r="P182" i="1"/>
  <c r="P183" i="1"/>
  <c r="P184" i="1"/>
  <c r="P185" i="1"/>
  <c r="P186" i="1"/>
  <c r="P187" i="1"/>
  <c r="P188" i="1"/>
  <c r="P189" i="1"/>
  <c r="P190" i="1"/>
  <c r="P191" i="1"/>
  <c r="P192" i="1"/>
  <c r="P193" i="1"/>
  <c r="P194" i="1"/>
  <c r="P195" i="1"/>
  <c r="P196" i="1"/>
  <c r="P197" i="1"/>
  <c r="P198" i="1"/>
  <c r="P199" i="1"/>
  <c r="P200" i="1"/>
  <c r="P201" i="1"/>
  <c r="P202" i="1"/>
  <c r="P203" i="1"/>
  <c r="P204" i="1"/>
  <c r="P205" i="1"/>
  <c r="P206" i="1"/>
  <c r="P207" i="1"/>
  <c r="P208" i="1"/>
  <c r="P209" i="1"/>
  <c r="P210" i="1"/>
  <c r="P211" i="1"/>
  <c r="P212" i="1"/>
  <c r="P213" i="1"/>
  <c r="P214" i="1"/>
  <c r="P215" i="1"/>
  <c r="P216" i="1"/>
  <c r="P217" i="1"/>
  <c r="P218" i="1"/>
  <c r="P219" i="1"/>
  <c r="P220" i="1"/>
  <c r="P221" i="1"/>
  <c r="P222" i="1"/>
  <c r="P223" i="1"/>
  <c r="P224" i="1"/>
  <c r="P225" i="1"/>
  <c r="P226" i="1"/>
  <c r="P227" i="1"/>
  <c r="P228" i="1"/>
  <c r="P229" i="1"/>
  <c r="P230" i="1"/>
  <c r="P231" i="1"/>
  <c r="P232" i="1"/>
  <c r="P233" i="1"/>
  <c r="P234" i="1"/>
  <c r="P235" i="1"/>
  <c r="P236" i="1"/>
  <c r="P237" i="1"/>
  <c r="P238" i="1"/>
  <c r="P239" i="1"/>
  <c r="P240" i="1"/>
  <c r="P241" i="1"/>
  <c r="P242" i="1"/>
  <c r="P243" i="1"/>
  <c r="P244" i="1"/>
  <c r="P245" i="1"/>
  <c r="P246" i="1"/>
  <c r="P247" i="1"/>
  <c r="P248" i="1"/>
  <c r="P249" i="1"/>
  <c r="P250" i="1"/>
  <c r="P251" i="1"/>
  <c r="P252" i="1"/>
  <c r="P253" i="1"/>
  <c r="P254" i="1"/>
  <c r="P255" i="1"/>
  <c r="P256" i="1"/>
  <c r="P257" i="1"/>
  <c r="P258" i="1"/>
  <c r="P259" i="1"/>
  <c r="P260" i="1"/>
  <c r="P261" i="1"/>
  <c r="P262" i="1"/>
  <c r="P263" i="1"/>
  <c r="P264" i="1"/>
  <c r="P265" i="1"/>
  <c r="P266" i="1"/>
  <c r="P267" i="1"/>
  <c r="P268" i="1"/>
  <c r="P269" i="1"/>
  <c r="P270" i="1"/>
  <c r="P271" i="1"/>
  <c r="P272" i="1"/>
  <c r="P273" i="1"/>
  <c r="P274" i="1"/>
  <c r="P275" i="1"/>
  <c r="P276" i="1"/>
  <c r="P277" i="1"/>
  <c r="P278" i="1"/>
  <c r="P279" i="1"/>
  <c r="P280" i="1"/>
  <c r="P281" i="1"/>
  <c r="P282" i="1"/>
  <c r="P283" i="1"/>
  <c r="P284" i="1"/>
  <c r="P285" i="1"/>
  <c r="P286" i="1"/>
  <c r="P287" i="1"/>
  <c r="P288" i="1"/>
  <c r="P289" i="1"/>
  <c r="P290" i="1"/>
  <c r="P291" i="1"/>
  <c r="P292" i="1"/>
  <c r="P293" i="1"/>
  <c r="P294" i="1"/>
  <c r="P295" i="1"/>
  <c r="P296" i="1"/>
  <c r="P297" i="1"/>
  <c r="P298" i="1"/>
  <c r="P299" i="1"/>
  <c r="P300" i="1"/>
  <c r="P301" i="1"/>
  <c r="P302" i="1"/>
  <c r="P303" i="1"/>
  <c r="P304" i="1"/>
  <c r="P305" i="1"/>
  <c r="P306" i="1"/>
  <c r="P307" i="1"/>
  <c r="P308" i="1"/>
  <c r="P309" i="1"/>
  <c r="P310" i="1"/>
  <c r="P311" i="1"/>
  <c r="P312" i="1"/>
  <c r="P313" i="1"/>
  <c r="P314" i="1"/>
  <c r="P315" i="1"/>
  <c r="P316" i="1"/>
  <c r="P317" i="1"/>
  <c r="P318" i="1"/>
  <c r="P319" i="1"/>
  <c r="P320" i="1"/>
  <c r="P321" i="1"/>
  <c r="P322" i="1"/>
  <c r="P323" i="1"/>
  <c r="P324" i="1"/>
  <c r="P325" i="1"/>
  <c r="P326" i="1"/>
  <c r="P327" i="1"/>
  <c r="P328" i="1"/>
  <c r="P329" i="1"/>
  <c r="P330" i="1"/>
  <c r="P331" i="1"/>
  <c r="P332" i="1"/>
  <c r="P333" i="1"/>
  <c r="P334" i="1"/>
  <c r="P335" i="1"/>
  <c r="P336" i="1"/>
  <c r="P337" i="1"/>
  <c r="P338" i="1"/>
  <c r="P339" i="1"/>
  <c r="P340" i="1"/>
  <c r="P341" i="1"/>
  <c r="P342" i="1"/>
  <c r="P343" i="1"/>
  <c r="P344" i="1"/>
  <c r="P345" i="1"/>
  <c r="P346" i="1"/>
  <c r="P347" i="1"/>
  <c r="P348" i="1"/>
  <c r="P349" i="1"/>
  <c r="P350" i="1"/>
  <c r="P351" i="1"/>
  <c r="P352" i="1"/>
  <c r="P353" i="1"/>
  <c r="P354" i="1"/>
  <c r="P355" i="1"/>
  <c r="P356" i="1"/>
  <c r="P357" i="1"/>
  <c r="P358" i="1"/>
  <c r="P359" i="1"/>
  <c r="P360" i="1"/>
  <c r="P361" i="1"/>
  <c r="P362" i="1"/>
  <c r="P363" i="1"/>
  <c r="P364" i="1"/>
  <c r="P365" i="1"/>
  <c r="P366" i="1"/>
  <c r="P367" i="1"/>
  <c r="P368" i="1"/>
  <c r="P369" i="1"/>
  <c r="P370" i="1"/>
  <c r="P371" i="1"/>
  <c r="P372" i="1"/>
  <c r="P373" i="1"/>
  <c r="P374" i="1"/>
  <c r="P375" i="1"/>
  <c r="P376" i="1"/>
  <c r="P377" i="1"/>
  <c r="P378" i="1"/>
  <c r="P379" i="1"/>
  <c r="P380" i="1"/>
  <c r="P381" i="1"/>
  <c r="P382" i="1"/>
  <c r="P383" i="1"/>
  <c r="P384" i="1"/>
  <c r="P385" i="1"/>
  <c r="P386" i="1"/>
  <c r="P387" i="1"/>
  <c r="P388" i="1"/>
  <c r="P389" i="1"/>
  <c r="P390" i="1"/>
  <c r="P391" i="1"/>
  <c r="P392" i="1"/>
  <c r="P393" i="1"/>
  <c r="P394" i="1"/>
  <c r="P395" i="1"/>
  <c r="P396" i="1"/>
  <c r="P397" i="1"/>
  <c r="P398" i="1"/>
  <c r="P399" i="1"/>
  <c r="P400" i="1"/>
  <c r="P401" i="1"/>
  <c r="P402" i="1"/>
  <c r="P403" i="1"/>
  <c r="P404" i="1"/>
  <c r="P405" i="1"/>
  <c r="P406" i="1"/>
  <c r="P407" i="1"/>
  <c r="P408" i="1"/>
  <c r="P409" i="1"/>
  <c r="P410" i="1"/>
  <c r="P411" i="1"/>
  <c r="P412" i="1"/>
  <c r="P413" i="1"/>
  <c r="P414" i="1"/>
  <c r="P415" i="1"/>
  <c r="P416" i="1"/>
  <c r="P417" i="1"/>
  <c r="P418" i="1"/>
  <c r="P419" i="1"/>
  <c r="P420" i="1"/>
  <c r="P421" i="1"/>
  <c r="P422" i="1"/>
  <c r="P423" i="1"/>
  <c r="P424" i="1"/>
  <c r="P425" i="1"/>
  <c r="P426" i="1"/>
  <c r="P427" i="1"/>
  <c r="P428" i="1"/>
  <c r="P429" i="1"/>
  <c r="P430" i="1"/>
  <c r="P431" i="1"/>
  <c r="P432" i="1"/>
  <c r="P433" i="1"/>
  <c r="P434" i="1"/>
  <c r="P435" i="1"/>
  <c r="P436" i="1"/>
  <c r="P437" i="1"/>
  <c r="P438" i="1"/>
  <c r="P439" i="1"/>
  <c r="P440" i="1"/>
  <c r="P441" i="1"/>
  <c r="P442" i="1"/>
  <c r="P443" i="1"/>
  <c r="P444" i="1"/>
  <c r="P445" i="1"/>
  <c r="P446" i="1"/>
  <c r="P447" i="1"/>
  <c r="P448" i="1"/>
  <c r="P449" i="1"/>
  <c r="P450" i="1"/>
  <c r="P451" i="1"/>
  <c r="P452" i="1"/>
  <c r="P453" i="1"/>
  <c r="P454" i="1"/>
  <c r="P455" i="1"/>
  <c r="P456" i="1"/>
  <c r="P457" i="1"/>
  <c r="P458" i="1"/>
  <c r="P459" i="1"/>
  <c r="P460" i="1"/>
  <c r="P461" i="1"/>
  <c r="P462" i="1"/>
  <c r="P463" i="1"/>
  <c r="P464" i="1"/>
  <c r="P465" i="1"/>
  <c r="P466" i="1"/>
  <c r="P467" i="1"/>
  <c r="P468" i="1"/>
  <c r="P469" i="1"/>
  <c r="P470" i="1"/>
  <c r="P471" i="1"/>
  <c r="P472" i="1"/>
  <c r="P473" i="1"/>
  <c r="P474" i="1"/>
  <c r="P475" i="1"/>
  <c r="P476" i="1"/>
  <c r="P477" i="1"/>
  <c r="P478" i="1"/>
  <c r="P479" i="1"/>
  <c r="P480" i="1"/>
  <c r="P481" i="1"/>
  <c r="P482" i="1"/>
  <c r="P483" i="1"/>
  <c r="P484" i="1"/>
  <c r="P485" i="1"/>
  <c r="P486" i="1"/>
  <c r="P487" i="1"/>
  <c r="P488" i="1"/>
  <c r="P489" i="1"/>
  <c r="P490" i="1"/>
  <c r="P491" i="1"/>
  <c r="P492" i="1"/>
  <c r="P493" i="1"/>
  <c r="P494" i="1"/>
  <c r="P495" i="1"/>
  <c r="P496" i="1"/>
  <c r="P497" i="1"/>
  <c r="P498" i="1"/>
  <c r="P499" i="1"/>
  <c r="P500" i="1"/>
  <c r="P501" i="1"/>
  <c r="P502" i="1"/>
  <c r="P503" i="1"/>
  <c r="P504" i="1"/>
  <c r="P505" i="1"/>
  <c r="P506" i="1"/>
  <c r="P507" i="1"/>
  <c r="P508" i="1"/>
  <c r="P509" i="1"/>
  <c r="P510" i="1"/>
  <c r="P511" i="1"/>
  <c r="P512" i="1"/>
  <c r="P513" i="1"/>
  <c r="P514" i="1"/>
  <c r="P515" i="1"/>
  <c r="P516" i="1"/>
  <c r="P517" i="1"/>
  <c r="P518" i="1"/>
  <c r="P519" i="1"/>
  <c r="P520" i="1"/>
  <c r="P521" i="1"/>
  <c r="P522" i="1"/>
  <c r="P523" i="1"/>
  <c r="P524" i="1"/>
  <c r="P525" i="1"/>
  <c r="P526" i="1"/>
  <c r="P527" i="1"/>
  <c r="P528" i="1"/>
  <c r="P529" i="1"/>
  <c r="P530" i="1"/>
  <c r="P531" i="1"/>
  <c r="P532" i="1"/>
  <c r="P533" i="1"/>
  <c r="P534" i="1"/>
  <c r="P535" i="1"/>
  <c r="P536" i="1"/>
  <c r="P537" i="1"/>
  <c r="P538" i="1"/>
  <c r="P539" i="1"/>
  <c r="P540" i="1"/>
  <c r="P541" i="1"/>
  <c r="P542" i="1"/>
  <c r="P543" i="1"/>
  <c r="P544" i="1"/>
  <c r="P545" i="1"/>
  <c r="P546" i="1"/>
  <c r="P547" i="1"/>
  <c r="P548" i="1"/>
  <c r="P549" i="1"/>
  <c r="P550" i="1"/>
  <c r="P551" i="1"/>
  <c r="P552" i="1"/>
  <c r="P553" i="1"/>
  <c r="P554" i="1"/>
  <c r="P555" i="1"/>
  <c r="P556" i="1"/>
  <c r="P557" i="1"/>
  <c r="P558" i="1"/>
  <c r="P559" i="1"/>
  <c r="P560" i="1"/>
  <c r="P561" i="1"/>
  <c r="P562" i="1"/>
  <c r="P563" i="1"/>
  <c r="P564" i="1"/>
  <c r="P565" i="1"/>
  <c r="P566" i="1"/>
  <c r="P567" i="1"/>
  <c r="P568" i="1"/>
  <c r="P569" i="1"/>
  <c r="P570" i="1"/>
  <c r="P571" i="1"/>
  <c r="P572" i="1"/>
  <c r="P573" i="1"/>
  <c r="P574" i="1"/>
  <c r="P575" i="1"/>
  <c r="P576" i="1"/>
  <c r="P577" i="1"/>
  <c r="P578" i="1"/>
  <c r="P579" i="1"/>
  <c r="P580" i="1"/>
  <c r="P581" i="1"/>
  <c r="P582" i="1"/>
  <c r="P583" i="1"/>
  <c r="P584" i="1"/>
  <c r="P585" i="1"/>
  <c r="P586" i="1"/>
  <c r="P587" i="1"/>
  <c r="P588" i="1"/>
  <c r="P589" i="1"/>
  <c r="P590" i="1"/>
  <c r="P591" i="1"/>
  <c r="P592" i="1"/>
  <c r="P593" i="1"/>
  <c r="P594" i="1"/>
  <c r="P595" i="1"/>
  <c r="P596" i="1"/>
  <c r="P597" i="1"/>
  <c r="P598" i="1"/>
  <c r="P599" i="1"/>
  <c r="P600" i="1"/>
  <c r="P601" i="1"/>
  <c r="P602" i="1"/>
  <c r="P603" i="1"/>
  <c r="P604" i="1"/>
  <c r="P605" i="1"/>
  <c r="P606" i="1"/>
  <c r="P607" i="1"/>
  <c r="P608" i="1"/>
  <c r="P609" i="1"/>
  <c r="P610" i="1"/>
  <c r="P611" i="1"/>
  <c r="P612" i="1"/>
  <c r="P613" i="1"/>
  <c r="P614" i="1"/>
  <c r="P615" i="1"/>
  <c r="P616" i="1"/>
  <c r="P617" i="1"/>
  <c r="P618" i="1"/>
  <c r="P619" i="1"/>
  <c r="P620" i="1"/>
  <c r="P621" i="1"/>
  <c r="P622" i="1"/>
  <c r="P623" i="1"/>
  <c r="P624" i="1"/>
  <c r="P625" i="1"/>
  <c r="P626" i="1"/>
  <c r="P627" i="1"/>
  <c r="P628" i="1"/>
  <c r="P629" i="1"/>
  <c r="P630" i="1"/>
  <c r="P631" i="1"/>
  <c r="P632" i="1"/>
  <c r="P633" i="1"/>
  <c r="P634" i="1"/>
  <c r="P635" i="1"/>
  <c r="P636" i="1"/>
  <c r="P637" i="1"/>
  <c r="P638" i="1"/>
  <c r="P639" i="1"/>
  <c r="P640" i="1"/>
  <c r="P641" i="1"/>
  <c r="P642" i="1"/>
  <c r="P643" i="1"/>
  <c r="P644" i="1"/>
  <c r="P645" i="1"/>
  <c r="P646" i="1"/>
  <c r="P647" i="1"/>
  <c r="P648" i="1"/>
  <c r="P649" i="1"/>
  <c r="P650" i="1"/>
  <c r="P651" i="1"/>
  <c r="P652" i="1"/>
  <c r="P653" i="1"/>
  <c r="P654" i="1"/>
  <c r="P655" i="1"/>
  <c r="P656" i="1"/>
  <c r="P657" i="1"/>
  <c r="P658" i="1"/>
  <c r="P659" i="1"/>
  <c r="P660" i="1"/>
  <c r="P661" i="1"/>
  <c r="P662" i="1"/>
  <c r="P663" i="1"/>
  <c r="P664" i="1"/>
  <c r="P665" i="1"/>
  <c r="P666" i="1"/>
  <c r="P667" i="1"/>
  <c r="P668" i="1"/>
  <c r="P669" i="1"/>
  <c r="P670" i="1"/>
  <c r="P671" i="1"/>
  <c r="P672" i="1"/>
  <c r="P673" i="1"/>
  <c r="P674" i="1"/>
  <c r="P675" i="1"/>
  <c r="P676" i="1"/>
  <c r="P677" i="1"/>
  <c r="P678" i="1"/>
  <c r="P679" i="1"/>
  <c r="P680" i="1"/>
  <c r="P681" i="1"/>
  <c r="P682" i="1"/>
  <c r="P683" i="1"/>
  <c r="P684" i="1"/>
  <c r="P685" i="1"/>
  <c r="P686" i="1"/>
  <c r="P687" i="1"/>
  <c r="P688" i="1"/>
  <c r="P689" i="1"/>
  <c r="P690" i="1"/>
  <c r="P691" i="1"/>
  <c r="P692" i="1"/>
  <c r="P693" i="1"/>
  <c r="P694" i="1"/>
  <c r="P695" i="1"/>
  <c r="P696" i="1"/>
  <c r="P697" i="1"/>
  <c r="P698" i="1"/>
  <c r="P699" i="1"/>
  <c r="P700" i="1"/>
  <c r="P701" i="1"/>
  <c r="P702" i="1"/>
  <c r="P703" i="1"/>
  <c r="P704" i="1"/>
  <c r="P705" i="1"/>
  <c r="P706" i="1"/>
  <c r="P707" i="1"/>
  <c r="P708" i="1"/>
  <c r="P709" i="1"/>
  <c r="P710" i="1"/>
  <c r="P711" i="1"/>
  <c r="P712" i="1"/>
  <c r="P713" i="1"/>
  <c r="P714" i="1"/>
  <c r="P715" i="1"/>
  <c r="P716" i="1"/>
  <c r="P717" i="1"/>
  <c r="P718" i="1"/>
  <c r="P719" i="1"/>
  <c r="P720" i="1"/>
  <c r="P721" i="1"/>
  <c r="P722" i="1"/>
  <c r="P723" i="1"/>
  <c r="P724" i="1"/>
  <c r="P725" i="1"/>
  <c r="P726" i="1"/>
  <c r="P727" i="1"/>
  <c r="P728" i="1"/>
  <c r="P729" i="1"/>
  <c r="P730" i="1"/>
  <c r="P731" i="1"/>
  <c r="P732" i="1"/>
  <c r="P733" i="1"/>
  <c r="P734" i="1"/>
  <c r="P735" i="1"/>
  <c r="P736" i="1"/>
  <c r="P737" i="1"/>
  <c r="P738" i="1"/>
  <c r="P739" i="1"/>
  <c r="P740" i="1"/>
  <c r="P741" i="1"/>
  <c r="P742" i="1"/>
  <c r="P743" i="1"/>
  <c r="P744" i="1"/>
  <c r="P745" i="1"/>
  <c r="P746" i="1"/>
  <c r="P747" i="1"/>
  <c r="P748" i="1"/>
  <c r="P749" i="1"/>
  <c r="P750" i="1"/>
  <c r="P751" i="1"/>
  <c r="P752" i="1"/>
  <c r="P753" i="1"/>
  <c r="P754" i="1"/>
  <c r="P755" i="1"/>
  <c r="P756" i="1"/>
  <c r="P757" i="1"/>
  <c r="P758" i="1"/>
  <c r="P759" i="1"/>
  <c r="P760" i="1"/>
  <c r="P761" i="1"/>
  <c r="P762" i="1"/>
  <c r="P763" i="1"/>
  <c r="P764" i="1"/>
  <c r="P765" i="1"/>
  <c r="P766" i="1"/>
  <c r="P767" i="1"/>
  <c r="P768" i="1"/>
  <c r="P769" i="1"/>
  <c r="P770" i="1"/>
  <c r="P771" i="1"/>
  <c r="P772" i="1"/>
  <c r="P773" i="1"/>
  <c r="P774" i="1"/>
  <c r="P775" i="1"/>
  <c r="P776" i="1"/>
  <c r="P777" i="1"/>
  <c r="P778" i="1"/>
  <c r="P779" i="1"/>
  <c r="P780" i="1"/>
  <c r="P781" i="1"/>
  <c r="P782" i="1"/>
  <c r="P783" i="1"/>
  <c r="P784" i="1"/>
  <c r="P785" i="1"/>
  <c r="P786" i="1"/>
  <c r="P787" i="1"/>
  <c r="P788" i="1"/>
  <c r="P789" i="1"/>
  <c r="P790" i="1"/>
  <c r="P791" i="1"/>
  <c r="P792" i="1"/>
  <c r="P793" i="1"/>
  <c r="P794" i="1"/>
  <c r="P795" i="1"/>
  <c r="P796" i="1"/>
  <c r="P797" i="1"/>
  <c r="P798" i="1"/>
  <c r="P799" i="1"/>
  <c r="P800" i="1"/>
  <c r="P801" i="1"/>
  <c r="P802" i="1"/>
  <c r="P803" i="1"/>
  <c r="P804" i="1"/>
  <c r="P805" i="1"/>
  <c r="P806" i="1"/>
  <c r="P807" i="1"/>
  <c r="P808" i="1"/>
  <c r="P809" i="1"/>
  <c r="P810" i="1"/>
  <c r="P811" i="1"/>
  <c r="P812" i="1"/>
  <c r="P813" i="1"/>
  <c r="P814" i="1"/>
  <c r="P815" i="1"/>
  <c r="P816" i="1"/>
  <c r="P817" i="1"/>
  <c r="P818" i="1"/>
  <c r="P819" i="1"/>
  <c r="P820" i="1"/>
  <c r="P821" i="1"/>
  <c r="P822" i="1"/>
  <c r="P823" i="1"/>
  <c r="P824" i="1"/>
  <c r="P825" i="1"/>
  <c r="P826" i="1"/>
  <c r="P827" i="1"/>
  <c r="P828" i="1"/>
  <c r="P829" i="1"/>
  <c r="P830" i="1"/>
  <c r="P831" i="1"/>
  <c r="P832" i="1"/>
  <c r="P833" i="1"/>
  <c r="P834" i="1"/>
  <c r="P835" i="1"/>
  <c r="P836" i="1"/>
  <c r="P837" i="1"/>
  <c r="P838" i="1"/>
  <c r="P839" i="1"/>
  <c r="P840" i="1"/>
  <c r="P841" i="1"/>
  <c r="P842" i="1"/>
  <c r="P843" i="1"/>
  <c r="P844" i="1"/>
  <c r="P845" i="1"/>
  <c r="P846" i="1"/>
  <c r="P847" i="1"/>
  <c r="P848" i="1"/>
  <c r="P849" i="1"/>
  <c r="P850" i="1"/>
  <c r="P851" i="1"/>
  <c r="P852" i="1"/>
  <c r="P853" i="1"/>
  <c r="P854" i="1"/>
  <c r="P855" i="1"/>
  <c r="P856" i="1"/>
  <c r="P857" i="1"/>
  <c r="P858" i="1"/>
  <c r="P859" i="1"/>
  <c r="P860" i="1"/>
  <c r="P861" i="1"/>
  <c r="P862" i="1"/>
  <c r="P863" i="1"/>
  <c r="P864" i="1"/>
  <c r="P865" i="1"/>
  <c r="P866" i="1"/>
  <c r="P867" i="1"/>
  <c r="P868" i="1"/>
  <c r="P869" i="1"/>
  <c r="P870" i="1"/>
  <c r="P871" i="1"/>
  <c r="P872" i="1"/>
  <c r="P873" i="1"/>
  <c r="P874" i="1"/>
  <c r="P875" i="1"/>
  <c r="P876" i="1"/>
  <c r="P877" i="1"/>
  <c r="P878" i="1"/>
  <c r="P879" i="1"/>
  <c r="P880" i="1"/>
  <c r="P881" i="1"/>
  <c r="P882" i="1"/>
  <c r="P883" i="1"/>
  <c r="P884" i="1"/>
  <c r="P885" i="1"/>
  <c r="P886" i="1"/>
  <c r="P887" i="1"/>
  <c r="P888" i="1"/>
  <c r="P889" i="1"/>
  <c r="P890" i="1"/>
  <c r="P891" i="1"/>
  <c r="P892" i="1"/>
  <c r="P893" i="1"/>
  <c r="P894" i="1"/>
  <c r="P895" i="1"/>
  <c r="P896" i="1"/>
  <c r="P897" i="1"/>
  <c r="P898" i="1"/>
  <c r="P899" i="1"/>
  <c r="P900" i="1"/>
  <c r="P901" i="1"/>
  <c r="P902" i="1"/>
  <c r="P903" i="1"/>
  <c r="P904" i="1"/>
  <c r="P905" i="1"/>
  <c r="P906" i="1"/>
  <c r="P907" i="1"/>
  <c r="P908" i="1"/>
  <c r="P909" i="1"/>
  <c r="P910" i="1"/>
  <c r="P911" i="1"/>
  <c r="P912" i="1"/>
  <c r="P913" i="1"/>
  <c r="P914" i="1"/>
  <c r="P915" i="1"/>
  <c r="P916" i="1"/>
  <c r="P917" i="1"/>
  <c r="P918" i="1"/>
  <c r="P919" i="1"/>
  <c r="P920" i="1"/>
  <c r="P921" i="1"/>
  <c r="P922" i="1"/>
  <c r="P923" i="1"/>
  <c r="P924" i="1"/>
  <c r="P925" i="1"/>
  <c r="P926" i="1"/>
  <c r="P927" i="1"/>
  <c r="P928" i="1"/>
  <c r="P929" i="1"/>
  <c r="P930" i="1"/>
  <c r="P931" i="1"/>
  <c r="P932" i="1"/>
  <c r="P933" i="1"/>
  <c r="P934" i="1"/>
  <c r="P935" i="1"/>
  <c r="P936" i="1"/>
  <c r="P937" i="1"/>
  <c r="P938" i="1"/>
  <c r="P939" i="1"/>
  <c r="P940" i="1"/>
  <c r="P941" i="1"/>
  <c r="P942" i="1"/>
  <c r="P943" i="1"/>
  <c r="P944" i="1"/>
  <c r="P945" i="1"/>
  <c r="P946" i="1"/>
  <c r="P947" i="1"/>
  <c r="P948" i="1"/>
  <c r="P949" i="1"/>
  <c r="P950" i="1"/>
  <c r="P951" i="1"/>
  <c r="P952" i="1"/>
  <c r="P953" i="1"/>
  <c r="P954" i="1"/>
  <c r="P955" i="1"/>
  <c r="P956" i="1"/>
  <c r="P957" i="1"/>
  <c r="P958" i="1"/>
  <c r="P959" i="1"/>
  <c r="P960" i="1"/>
  <c r="P961" i="1"/>
  <c r="P962" i="1"/>
  <c r="P963" i="1"/>
  <c r="P964" i="1"/>
  <c r="P965" i="1"/>
  <c r="P966" i="1"/>
  <c r="P967" i="1"/>
  <c r="P968" i="1"/>
  <c r="P969" i="1"/>
  <c r="P970" i="1"/>
  <c r="P971" i="1"/>
  <c r="P972" i="1"/>
  <c r="P973" i="1"/>
  <c r="P974" i="1"/>
  <c r="P975" i="1"/>
  <c r="P976" i="1"/>
  <c r="P977" i="1"/>
  <c r="P978" i="1"/>
  <c r="P979" i="1"/>
  <c r="P980" i="1"/>
  <c r="P981" i="1"/>
  <c r="P982" i="1"/>
  <c r="P983" i="1"/>
  <c r="P984" i="1"/>
  <c r="P985" i="1"/>
  <c r="P986" i="1"/>
  <c r="P987" i="1"/>
  <c r="P988" i="1"/>
  <c r="P989" i="1"/>
  <c r="P990" i="1"/>
  <c r="P991" i="1"/>
  <c r="P992" i="1"/>
  <c r="P993" i="1"/>
  <c r="P994" i="1"/>
  <c r="P995" i="1"/>
  <c r="P996" i="1"/>
  <c r="P997" i="1"/>
  <c r="P998" i="1"/>
  <c r="P999" i="1"/>
  <c r="P1000" i="1"/>
  <c r="P1001" i="1"/>
  <c r="P1002" i="1"/>
  <c r="P1003" i="1"/>
  <c r="P1004" i="1"/>
  <c r="P1005" i="1"/>
  <c r="P1006" i="1"/>
  <c r="P1007" i="1"/>
  <c r="P1008" i="1"/>
  <c r="P1009" i="1"/>
  <c r="P1010" i="1"/>
  <c r="P1011" i="1"/>
  <c r="P1012" i="1"/>
  <c r="P1013" i="1"/>
  <c r="P1014" i="1"/>
  <c r="P1015" i="1"/>
  <c r="P1016" i="1"/>
  <c r="P1017" i="1"/>
  <c r="P1018" i="1"/>
  <c r="P1019" i="1"/>
  <c r="P1020" i="1"/>
  <c r="P1021" i="1"/>
  <c r="P1022" i="1"/>
  <c r="P1023" i="1"/>
  <c r="P1024" i="1"/>
  <c r="P1025" i="1"/>
  <c r="P1026" i="1"/>
  <c r="P1027" i="1"/>
  <c r="P1028" i="1"/>
  <c r="P1029" i="1"/>
  <c r="P1030" i="1"/>
  <c r="P1031" i="1"/>
  <c r="P1032" i="1"/>
  <c r="P1033" i="1"/>
  <c r="P1034" i="1"/>
  <c r="P1035" i="1"/>
  <c r="P1036" i="1"/>
  <c r="P1037" i="1"/>
  <c r="P1038" i="1"/>
  <c r="P1039" i="1"/>
  <c r="P1040" i="1"/>
  <c r="P1041" i="1"/>
  <c r="P1042" i="1"/>
  <c r="P1043" i="1"/>
  <c r="P1044" i="1"/>
  <c r="P1045" i="1"/>
  <c r="P1046" i="1"/>
  <c r="P1047" i="1"/>
  <c r="P1048" i="1"/>
  <c r="P1049" i="1"/>
  <c r="P1050" i="1"/>
  <c r="P1051" i="1"/>
  <c r="P1052" i="1"/>
  <c r="P1053" i="1"/>
  <c r="P1054" i="1"/>
  <c r="P1055" i="1"/>
  <c r="P1056" i="1"/>
  <c r="P1057" i="1"/>
  <c r="P1058" i="1"/>
  <c r="P1059" i="1"/>
  <c r="P1060" i="1"/>
  <c r="P1061" i="1"/>
  <c r="P1062" i="1"/>
  <c r="P1063" i="1"/>
  <c r="P1064" i="1"/>
  <c r="P1065" i="1"/>
  <c r="P1066" i="1"/>
  <c r="P1067" i="1"/>
  <c r="P1068" i="1"/>
  <c r="P1069" i="1"/>
  <c r="P1070" i="1"/>
  <c r="P1071" i="1"/>
  <c r="P1072" i="1"/>
  <c r="P1073" i="1"/>
  <c r="P1074" i="1"/>
  <c r="P1075" i="1"/>
  <c r="P1076" i="1"/>
  <c r="P1077" i="1"/>
  <c r="P1078" i="1"/>
  <c r="P1079" i="1"/>
  <c r="P1080" i="1"/>
  <c r="P1081" i="1"/>
  <c r="P1082" i="1"/>
  <c r="P1083" i="1"/>
  <c r="P1084" i="1"/>
  <c r="P1085" i="1"/>
  <c r="P1086" i="1"/>
  <c r="P1087" i="1"/>
  <c r="P1088" i="1"/>
  <c r="P1089" i="1"/>
  <c r="P1090" i="1"/>
  <c r="P1091" i="1"/>
  <c r="P1092" i="1"/>
  <c r="P1093" i="1"/>
  <c r="P1094" i="1"/>
  <c r="P1095" i="1"/>
  <c r="P1096" i="1"/>
  <c r="P1097" i="1"/>
  <c r="P1098" i="1"/>
  <c r="P1099" i="1"/>
  <c r="P1100" i="1"/>
  <c r="P1101" i="1"/>
  <c r="P1102" i="1"/>
  <c r="P1103" i="1"/>
  <c r="P1104" i="1"/>
  <c r="P1105" i="1"/>
  <c r="P1106" i="1"/>
  <c r="P1107" i="1"/>
  <c r="P1108" i="1"/>
  <c r="P1109" i="1"/>
  <c r="P1110" i="1"/>
  <c r="P1111" i="1"/>
  <c r="P1112" i="1"/>
  <c r="P1113" i="1"/>
  <c r="P1114" i="1"/>
  <c r="P1115" i="1"/>
  <c r="P1116" i="1"/>
  <c r="P1117" i="1"/>
  <c r="P1118" i="1"/>
  <c r="P1119" i="1"/>
  <c r="P1120" i="1"/>
  <c r="P1121" i="1"/>
  <c r="P1122" i="1"/>
  <c r="P1123" i="1"/>
  <c r="P1124" i="1"/>
  <c r="P1125" i="1"/>
  <c r="P1126" i="1"/>
  <c r="P1127" i="1"/>
  <c r="P1128" i="1"/>
  <c r="P1129" i="1"/>
  <c r="P1130" i="1"/>
  <c r="P1131" i="1"/>
  <c r="P1132" i="1"/>
  <c r="P1133" i="1"/>
  <c r="P1134" i="1"/>
  <c r="P1135" i="1"/>
  <c r="P1136" i="1"/>
  <c r="P1137" i="1"/>
  <c r="P1138" i="1"/>
  <c r="P1139" i="1"/>
  <c r="P1140" i="1"/>
  <c r="P1141" i="1"/>
  <c r="P1142" i="1"/>
  <c r="P1143" i="1"/>
  <c r="P1144" i="1"/>
  <c r="P1145" i="1"/>
  <c r="P1146" i="1"/>
  <c r="P1147" i="1"/>
  <c r="P1148" i="1"/>
  <c r="P1149" i="1"/>
  <c r="P1150" i="1"/>
  <c r="P1151" i="1"/>
  <c r="P1152" i="1"/>
  <c r="P1153" i="1"/>
  <c r="P1154" i="1"/>
  <c r="P1155" i="1"/>
  <c r="P1156" i="1"/>
  <c r="P1157" i="1"/>
  <c r="P1158" i="1"/>
  <c r="P1159" i="1"/>
  <c r="P1160" i="1"/>
  <c r="P1161" i="1"/>
  <c r="P1162" i="1"/>
  <c r="P1163" i="1"/>
  <c r="P1164" i="1"/>
  <c r="P1165" i="1"/>
  <c r="P1166" i="1"/>
  <c r="P1167" i="1"/>
  <c r="P1168" i="1"/>
  <c r="P1169" i="1"/>
  <c r="P1170" i="1"/>
  <c r="P1171" i="1"/>
  <c r="P1172" i="1"/>
  <c r="P1173" i="1"/>
  <c r="P1174" i="1"/>
  <c r="P1175" i="1"/>
  <c r="P1176" i="1"/>
  <c r="P1177" i="1"/>
  <c r="P1178" i="1"/>
  <c r="P1179" i="1"/>
  <c r="P1180" i="1"/>
  <c r="P1181" i="1"/>
  <c r="P1182" i="1"/>
  <c r="P1183" i="1"/>
  <c r="P1184" i="1"/>
  <c r="P1185" i="1"/>
  <c r="P1186" i="1"/>
  <c r="P1187" i="1"/>
  <c r="P1188" i="1"/>
  <c r="P1189" i="1"/>
  <c r="P1190" i="1"/>
  <c r="P1191" i="1"/>
  <c r="P1192" i="1"/>
  <c r="P1193" i="1"/>
  <c r="P1194" i="1"/>
  <c r="P1195" i="1"/>
  <c r="P1196" i="1"/>
  <c r="P1197" i="1"/>
  <c r="P1198" i="1"/>
  <c r="P1199" i="1"/>
  <c r="P1200" i="1"/>
  <c r="P1201" i="1"/>
  <c r="P1202" i="1"/>
  <c r="P1203" i="1"/>
  <c r="P1204" i="1"/>
  <c r="P1205" i="1"/>
  <c r="P1206" i="1"/>
  <c r="P1207" i="1"/>
  <c r="P1208" i="1"/>
  <c r="P1209" i="1"/>
  <c r="P1210" i="1"/>
  <c r="P1211" i="1"/>
  <c r="P1212" i="1"/>
  <c r="P1213" i="1"/>
  <c r="P1214" i="1"/>
  <c r="P1215" i="1"/>
  <c r="P1216" i="1"/>
  <c r="P1217" i="1"/>
  <c r="P1218" i="1"/>
  <c r="P1219" i="1"/>
  <c r="P1220" i="1"/>
  <c r="P1221" i="1"/>
  <c r="P1222" i="1"/>
  <c r="P1223" i="1"/>
  <c r="P1224" i="1"/>
  <c r="P1225" i="1"/>
  <c r="P1226" i="1"/>
  <c r="P1227" i="1"/>
  <c r="P1228" i="1"/>
  <c r="P1229" i="1"/>
  <c r="P1230" i="1"/>
  <c r="P1231" i="1"/>
  <c r="P1232" i="1"/>
  <c r="P1233" i="1"/>
  <c r="P1234" i="1"/>
  <c r="P1235" i="1"/>
  <c r="P1236" i="1"/>
  <c r="P1237" i="1"/>
  <c r="P1238" i="1"/>
  <c r="P1239" i="1"/>
  <c r="P1240" i="1"/>
  <c r="P1241" i="1"/>
  <c r="P1242" i="1"/>
  <c r="P1243" i="1"/>
  <c r="P1244" i="1"/>
  <c r="P1245" i="1"/>
  <c r="P1246" i="1"/>
  <c r="P1247" i="1"/>
  <c r="P1248" i="1"/>
  <c r="P1249" i="1"/>
  <c r="P1250" i="1"/>
  <c r="P1251" i="1"/>
  <c r="P1252" i="1"/>
  <c r="P1253" i="1"/>
  <c r="P1254" i="1"/>
  <c r="P1255" i="1"/>
  <c r="P1256" i="1"/>
  <c r="P1257" i="1"/>
  <c r="P1258" i="1"/>
  <c r="P1259" i="1"/>
  <c r="P1260" i="1"/>
  <c r="P1261" i="1"/>
  <c r="P1262" i="1"/>
  <c r="P1263" i="1"/>
  <c r="P1264" i="1"/>
  <c r="P1265" i="1"/>
  <c r="P1266" i="1"/>
  <c r="P1267" i="1"/>
  <c r="P1268" i="1"/>
  <c r="P1269" i="1"/>
  <c r="P1270" i="1"/>
  <c r="P1271" i="1"/>
  <c r="P1272" i="1"/>
  <c r="P1273" i="1"/>
  <c r="P1274" i="1"/>
  <c r="P1275" i="1"/>
  <c r="P1276" i="1"/>
  <c r="P1277" i="1"/>
  <c r="P1278" i="1"/>
  <c r="P1279" i="1"/>
  <c r="P1280" i="1"/>
  <c r="P1281" i="1"/>
  <c r="P1282" i="1"/>
  <c r="P1283" i="1"/>
  <c r="P1284" i="1"/>
  <c r="P1285" i="1"/>
  <c r="P1286" i="1"/>
  <c r="P1287" i="1"/>
  <c r="P1288" i="1"/>
  <c r="P1289" i="1"/>
  <c r="P1290" i="1"/>
  <c r="P1291" i="1"/>
  <c r="P1292" i="1"/>
  <c r="P1293" i="1"/>
  <c r="P1294" i="1"/>
  <c r="P1295" i="1"/>
  <c r="P1296" i="1"/>
  <c r="P1297" i="1"/>
  <c r="P1298" i="1"/>
  <c r="P1299" i="1"/>
  <c r="P1300" i="1"/>
  <c r="P1301" i="1"/>
  <c r="P1302" i="1"/>
  <c r="P1303" i="1"/>
  <c r="P1304" i="1"/>
  <c r="P1305" i="1"/>
  <c r="P1306" i="1"/>
  <c r="P1307" i="1"/>
  <c r="P1308" i="1"/>
  <c r="P1309" i="1"/>
  <c r="P1310" i="1"/>
  <c r="P1311" i="1"/>
  <c r="P1312" i="1"/>
  <c r="P1313" i="1"/>
  <c r="P1314" i="1"/>
  <c r="P1315" i="1"/>
  <c r="P1316" i="1"/>
  <c r="P1317" i="1"/>
  <c r="P1318" i="1"/>
  <c r="P1319" i="1"/>
  <c r="P1320" i="1"/>
  <c r="P1321" i="1"/>
  <c r="P1322" i="1"/>
  <c r="P1323" i="1"/>
  <c r="P1324" i="1"/>
  <c r="P1325" i="1"/>
  <c r="P1326" i="1"/>
  <c r="P1327" i="1"/>
  <c r="P1328" i="1"/>
  <c r="P1329" i="1"/>
  <c r="P1330" i="1"/>
  <c r="P1331" i="1"/>
  <c r="P1332" i="1"/>
  <c r="P1333" i="1"/>
  <c r="P1334" i="1"/>
  <c r="P1335" i="1"/>
  <c r="P1336" i="1"/>
  <c r="P1337" i="1"/>
  <c r="P1338" i="1"/>
  <c r="P1339" i="1"/>
  <c r="P1340" i="1"/>
  <c r="P1341" i="1"/>
  <c r="P1342" i="1"/>
  <c r="P1343" i="1"/>
  <c r="P1344" i="1"/>
  <c r="P1345" i="1"/>
  <c r="P1346" i="1"/>
  <c r="P1347" i="1"/>
  <c r="P1348" i="1"/>
  <c r="P1349" i="1"/>
  <c r="P1350" i="1"/>
  <c r="P1351" i="1"/>
  <c r="P1352" i="1"/>
  <c r="P1353" i="1"/>
  <c r="P1354" i="1"/>
  <c r="P1355" i="1"/>
  <c r="P1356" i="1"/>
  <c r="P1357" i="1"/>
  <c r="P1358" i="1"/>
  <c r="P1359" i="1"/>
  <c r="P1360" i="1"/>
  <c r="P1361" i="1"/>
  <c r="P1362" i="1"/>
  <c r="P1363" i="1"/>
  <c r="P1364" i="1"/>
  <c r="P1365" i="1"/>
  <c r="P1366" i="1"/>
  <c r="P1367" i="1"/>
  <c r="P1368" i="1"/>
  <c r="P1369" i="1"/>
  <c r="P1370" i="1"/>
  <c r="P1371" i="1"/>
  <c r="P1372" i="1"/>
  <c r="P1373" i="1"/>
  <c r="P1374" i="1"/>
  <c r="P1375" i="1"/>
  <c r="P1376" i="1"/>
  <c r="P1377" i="1"/>
  <c r="P1378" i="1"/>
  <c r="P1379" i="1"/>
  <c r="P1380" i="1"/>
  <c r="P1381" i="1"/>
  <c r="P1382" i="1"/>
  <c r="P1383" i="1"/>
  <c r="P1384" i="1"/>
  <c r="P1385" i="1"/>
  <c r="P1386" i="1"/>
  <c r="P1387" i="1"/>
  <c r="P1388" i="1"/>
  <c r="P1389" i="1"/>
  <c r="P1390" i="1"/>
  <c r="P1391" i="1"/>
  <c r="P1392" i="1"/>
  <c r="P1393" i="1"/>
  <c r="P1394" i="1"/>
  <c r="P1395" i="1"/>
  <c r="P1396" i="1"/>
  <c r="P1397" i="1"/>
  <c r="P1398" i="1"/>
  <c r="P1399" i="1"/>
  <c r="P1400" i="1"/>
  <c r="P1401" i="1"/>
  <c r="P1402" i="1"/>
  <c r="P1403" i="1"/>
  <c r="P1404" i="1"/>
  <c r="P1405" i="1"/>
  <c r="P1406" i="1"/>
  <c r="P1407" i="1"/>
  <c r="P1408" i="1"/>
  <c r="P1409" i="1"/>
  <c r="P1410" i="1"/>
  <c r="P1411" i="1"/>
  <c r="P1412" i="1"/>
  <c r="P1413" i="1"/>
  <c r="P1414" i="1"/>
  <c r="P1415" i="1"/>
  <c r="P1416" i="1"/>
  <c r="P1417" i="1"/>
  <c r="P1418" i="1"/>
  <c r="P1419" i="1"/>
  <c r="P1420" i="1"/>
  <c r="P1421" i="1"/>
  <c r="P1422" i="1"/>
  <c r="P1423" i="1"/>
  <c r="P1424" i="1"/>
  <c r="P1425" i="1"/>
  <c r="P1426" i="1"/>
  <c r="P1427" i="1"/>
  <c r="P1428" i="1"/>
  <c r="P1429" i="1"/>
  <c r="P1430" i="1"/>
  <c r="P1431" i="1"/>
  <c r="P1432" i="1"/>
  <c r="P1433" i="1"/>
  <c r="P1434" i="1"/>
  <c r="P1435" i="1"/>
  <c r="P1436" i="1"/>
  <c r="P1437" i="1"/>
  <c r="P1438" i="1"/>
  <c r="P1439" i="1"/>
  <c r="P1440" i="1"/>
  <c r="P1441" i="1"/>
  <c r="P1442" i="1"/>
  <c r="P1443" i="1"/>
  <c r="P1444" i="1"/>
  <c r="P1445" i="1"/>
  <c r="P1446" i="1"/>
  <c r="P1447" i="1"/>
  <c r="P1448" i="1"/>
  <c r="P1449" i="1"/>
  <c r="P1450" i="1"/>
  <c r="P1451" i="1"/>
  <c r="P1452" i="1"/>
  <c r="P1453" i="1"/>
  <c r="P1454" i="1"/>
  <c r="P1455" i="1"/>
  <c r="P1456" i="1"/>
  <c r="P1457" i="1"/>
  <c r="P1458" i="1"/>
  <c r="P1459" i="1"/>
  <c r="P1460" i="1"/>
  <c r="P1461" i="1"/>
  <c r="P1462" i="1"/>
  <c r="P1463" i="1"/>
  <c r="P1464" i="1"/>
  <c r="P1465" i="1"/>
  <c r="P1466" i="1"/>
  <c r="P1467" i="1"/>
  <c r="P1468" i="1"/>
  <c r="P1469" i="1"/>
  <c r="P1470" i="1"/>
  <c r="P1471" i="1"/>
  <c r="P1472" i="1"/>
  <c r="P1473" i="1"/>
  <c r="P1474" i="1"/>
  <c r="P1475" i="1"/>
  <c r="P1476" i="1"/>
  <c r="P1477" i="1"/>
  <c r="P1478" i="1"/>
  <c r="P1479" i="1"/>
  <c r="P1480" i="1"/>
  <c r="P1481" i="1"/>
  <c r="P1482" i="1"/>
  <c r="P1483" i="1"/>
  <c r="P1484" i="1"/>
  <c r="P1485" i="1"/>
  <c r="P1486" i="1"/>
  <c r="P1487" i="1"/>
  <c r="P1488" i="1"/>
  <c r="P1489" i="1"/>
  <c r="P1490" i="1"/>
  <c r="P1491" i="1"/>
  <c r="P1492" i="1"/>
  <c r="P1493" i="1"/>
  <c r="P1494" i="1"/>
  <c r="P1495" i="1"/>
  <c r="P1496" i="1"/>
  <c r="P1497" i="1"/>
  <c r="P1498" i="1"/>
  <c r="P1499" i="1"/>
  <c r="P1500" i="1"/>
  <c r="P1501" i="1"/>
  <c r="P1502" i="1"/>
  <c r="P1503" i="1"/>
  <c r="P1504" i="1"/>
  <c r="P1505" i="1"/>
  <c r="P1506" i="1"/>
  <c r="P1507" i="1"/>
  <c r="P1508" i="1"/>
  <c r="P1509" i="1"/>
  <c r="P1510" i="1"/>
  <c r="P1511" i="1"/>
  <c r="P1512" i="1"/>
  <c r="P1513" i="1"/>
  <c r="P1514" i="1"/>
  <c r="P1515" i="1"/>
  <c r="P1516" i="1"/>
  <c r="P1517" i="1"/>
  <c r="P1518" i="1"/>
  <c r="P1519" i="1"/>
  <c r="P1520" i="1"/>
  <c r="P1521" i="1"/>
  <c r="P1522" i="1"/>
  <c r="P1523" i="1"/>
  <c r="P1524" i="1"/>
  <c r="P1525" i="1"/>
  <c r="P1526" i="1"/>
  <c r="P1527" i="1"/>
  <c r="P1528" i="1"/>
  <c r="P1529" i="1"/>
  <c r="P1530" i="1"/>
  <c r="P1531" i="1"/>
  <c r="P1532" i="1"/>
  <c r="P1533" i="1"/>
  <c r="P1534" i="1"/>
  <c r="P1535" i="1"/>
  <c r="P1536" i="1"/>
  <c r="P1537" i="1"/>
  <c r="P1538" i="1"/>
  <c r="P1539" i="1"/>
  <c r="P1540" i="1"/>
  <c r="P1541" i="1"/>
  <c r="P1542" i="1"/>
  <c r="P1543" i="1"/>
  <c r="P1544" i="1"/>
  <c r="P1545" i="1"/>
  <c r="P1546" i="1"/>
  <c r="P1547" i="1"/>
  <c r="P1548" i="1"/>
  <c r="P1549" i="1"/>
  <c r="P1550" i="1"/>
  <c r="P1551" i="1"/>
  <c r="P1552" i="1"/>
  <c r="P1553" i="1"/>
  <c r="P1554" i="1"/>
  <c r="P1555" i="1"/>
  <c r="P1556" i="1"/>
  <c r="P1557" i="1"/>
  <c r="P1558" i="1"/>
  <c r="P1559" i="1"/>
  <c r="P1560" i="1"/>
  <c r="P1561" i="1"/>
  <c r="P1562" i="1"/>
  <c r="P1563" i="1"/>
  <c r="P1564" i="1"/>
  <c r="P1565" i="1"/>
  <c r="P1566" i="1"/>
  <c r="P1567" i="1"/>
  <c r="P1568" i="1"/>
  <c r="P1569" i="1"/>
  <c r="P1570" i="1"/>
  <c r="P1571" i="1"/>
  <c r="P1572" i="1"/>
  <c r="P1573" i="1"/>
  <c r="P1574" i="1"/>
  <c r="P1575" i="1"/>
  <c r="P1576" i="1"/>
  <c r="P1577" i="1"/>
  <c r="P1578" i="1"/>
  <c r="P1579" i="1"/>
  <c r="P1580" i="1"/>
  <c r="P1581" i="1"/>
  <c r="P1582" i="1"/>
  <c r="P1583" i="1"/>
  <c r="P1584" i="1"/>
  <c r="P1585" i="1"/>
  <c r="P1586" i="1"/>
  <c r="P1587" i="1"/>
  <c r="P1588" i="1"/>
  <c r="P1589" i="1"/>
  <c r="P1590" i="1"/>
  <c r="P1591" i="1"/>
  <c r="P1592" i="1"/>
  <c r="P1593" i="1"/>
  <c r="P1594" i="1"/>
  <c r="P1595" i="1"/>
  <c r="P1596" i="1"/>
  <c r="P1597" i="1"/>
  <c r="P1598" i="1"/>
  <c r="P1599" i="1"/>
  <c r="P1600" i="1"/>
  <c r="P1601" i="1"/>
  <c r="P1602" i="1"/>
  <c r="P1603" i="1"/>
  <c r="P1604" i="1"/>
  <c r="P1605" i="1"/>
  <c r="P1606" i="1"/>
  <c r="P1607" i="1"/>
  <c r="P1608" i="1"/>
  <c r="P1609" i="1"/>
  <c r="P1610" i="1"/>
  <c r="P1611" i="1"/>
  <c r="P1612" i="1"/>
  <c r="P1613" i="1"/>
  <c r="P1614" i="1"/>
  <c r="P1615" i="1"/>
  <c r="P1616" i="1"/>
  <c r="P1617" i="1"/>
  <c r="P1618" i="1"/>
  <c r="P1619" i="1"/>
  <c r="P1620" i="1"/>
  <c r="P1621" i="1"/>
  <c r="P1622" i="1"/>
  <c r="P1623" i="1"/>
  <c r="P1624" i="1"/>
  <c r="P1625" i="1"/>
  <c r="P1626" i="1"/>
  <c r="P1627" i="1"/>
  <c r="P1628" i="1"/>
  <c r="P1629" i="1"/>
  <c r="P1630" i="1"/>
  <c r="P1631" i="1"/>
  <c r="P1632" i="1"/>
  <c r="P1633" i="1"/>
  <c r="P1634" i="1"/>
  <c r="P1635" i="1"/>
  <c r="P1636" i="1"/>
  <c r="P1637" i="1"/>
  <c r="P1638" i="1"/>
  <c r="P1639" i="1"/>
  <c r="P1640" i="1"/>
  <c r="P1641" i="1"/>
  <c r="P1642" i="1"/>
  <c r="P1643" i="1"/>
  <c r="P1644" i="1"/>
  <c r="P1645" i="1"/>
  <c r="P1646" i="1"/>
  <c r="P1647" i="1"/>
  <c r="P1648" i="1"/>
  <c r="P1649" i="1"/>
  <c r="P1650" i="1"/>
  <c r="P1651" i="1"/>
  <c r="P1652" i="1"/>
  <c r="P1653" i="1"/>
  <c r="P1654" i="1"/>
  <c r="P1655" i="1"/>
  <c r="P1656" i="1"/>
  <c r="P1657" i="1"/>
  <c r="P1658" i="1"/>
  <c r="P1659" i="1"/>
  <c r="P1660" i="1"/>
  <c r="P1661" i="1"/>
  <c r="P1662" i="1"/>
  <c r="P1663" i="1"/>
  <c r="P1664" i="1"/>
  <c r="P1665" i="1"/>
  <c r="P1666" i="1"/>
  <c r="P1667" i="1"/>
  <c r="P1668" i="1"/>
  <c r="P1669" i="1"/>
  <c r="P1670" i="1"/>
  <c r="P1671" i="1"/>
  <c r="P1672" i="1"/>
  <c r="P1673" i="1"/>
  <c r="P1674" i="1"/>
  <c r="P1675" i="1"/>
  <c r="P1676" i="1"/>
  <c r="P1677" i="1"/>
  <c r="P1678" i="1"/>
  <c r="P1679" i="1"/>
  <c r="P1680" i="1"/>
  <c r="P1681" i="1"/>
  <c r="P1682" i="1"/>
  <c r="P1683" i="1"/>
  <c r="P1684" i="1"/>
  <c r="P1685" i="1"/>
  <c r="P1686" i="1"/>
  <c r="P1687" i="1"/>
  <c r="P1688" i="1"/>
  <c r="P1689" i="1"/>
  <c r="P1690" i="1"/>
  <c r="P1691" i="1"/>
  <c r="P1692" i="1"/>
  <c r="P1693" i="1"/>
  <c r="P1694" i="1"/>
  <c r="P1695" i="1"/>
  <c r="P1696" i="1"/>
  <c r="P1697" i="1"/>
  <c r="P1698" i="1"/>
  <c r="P1699" i="1"/>
  <c r="P1700" i="1"/>
  <c r="P1701" i="1"/>
  <c r="P1702" i="1"/>
  <c r="P1703" i="1"/>
  <c r="P1704" i="1"/>
  <c r="P1705" i="1"/>
  <c r="P1706" i="1"/>
  <c r="P1707" i="1"/>
  <c r="P1708" i="1"/>
  <c r="P1709" i="1"/>
  <c r="P1710" i="1"/>
  <c r="P1711" i="1"/>
  <c r="P1712" i="1"/>
  <c r="P1713" i="1"/>
  <c r="P1714" i="1"/>
  <c r="P1715" i="1"/>
  <c r="P1716" i="1"/>
  <c r="P1717" i="1"/>
  <c r="P1718" i="1"/>
  <c r="P1719" i="1"/>
  <c r="P1720" i="1"/>
  <c r="P1721" i="1"/>
  <c r="P1722" i="1"/>
  <c r="P1723" i="1"/>
  <c r="P1724" i="1"/>
  <c r="P1725" i="1"/>
  <c r="P1726" i="1"/>
  <c r="P1727" i="1"/>
  <c r="P1728" i="1"/>
  <c r="P1729" i="1"/>
  <c r="P1730" i="1"/>
  <c r="P1731" i="1"/>
  <c r="P1732" i="1"/>
  <c r="P1733" i="1"/>
  <c r="P1734" i="1"/>
  <c r="P1735" i="1"/>
  <c r="P1736" i="1"/>
  <c r="P1737" i="1"/>
  <c r="P1738" i="1"/>
  <c r="P1739" i="1"/>
  <c r="P1740" i="1"/>
  <c r="P1741" i="1"/>
  <c r="P1742" i="1"/>
  <c r="P1743" i="1"/>
  <c r="P1744" i="1"/>
  <c r="P1745" i="1"/>
  <c r="P1746" i="1"/>
  <c r="P1747" i="1"/>
  <c r="P1748" i="1"/>
  <c r="P1749" i="1"/>
  <c r="P1750" i="1"/>
  <c r="P1751" i="1"/>
  <c r="P1752" i="1"/>
  <c r="P1753" i="1"/>
  <c r="P1754" i="1"/>
  <c r="P1755" i="1"/>
  <c r="P1756" i="1"/>
  <c r="P1757" i="1"/>
  <c r="P1758" i="1"/>
  <c r="P1759" i="1"/>
  <c r="P1760" i="1"/>
  <c r="P1761" i="1"/>
  <c r="P1762" i="1"/>
  <c r="P1763" i="1"/>
  <c r="P1764" i="1"/>
  <c r="P1765" i="1"/>
  <c r="P1766" i="1"/>
  <c r="P1767" i="1"/>
  <c r="P1768" i="1"/>
  <c r="P1769" i="1"/>
  <c r="P1770" i="1"/>
  <c r="P1771" i="1"/>
  <c r="P1772" i="1"/>
  <c r="P1773" i="1"/>
  <c r="P1774" i="1"/>
  <c r="P1775" i="1"/>
  <c r="P1776" i="1"/>
  <c r="P1777" i="1"/>
  <c r="P1778" i="1"/>
  <c r="P1779" i="1"/>
  <c r="P1780" i="1"/>
  <c r="P1781" i="1"/>
  <c r="P1782" i="1"/>
  <c r="P1783" i="1"/>
  <c r="P1784" i="1"/>
  <c r="P1785" i="1"/>
  <c r="P1786" i="1"/>
  <c r="P1787" i="1"/>
  <c r="P1788" i="1"/>
  <c r="P1789" i="1"/>
  <c r="P1790" i="1"/>
  <c r="P1791" i="1"/>
  <c r="P1792" i="1"/>
  <c r="P1793" i="1"/>
  <c r="P1794" i="1"/>
  <c r="P1795" i="1"/>
  <c r="P1796" i="1"/>
  <c r="P1797" i="1"/>
  <c r="P1798" i="1"/>
  <c r="P1799" i="1"/>
  <c r="P1800" i="1"/>
  <c r="P1801" i="1"/>
  <c r="P1802" i="1"/>
  <c r="P1803" i="1"/>
  <c r="P1804" i="1"/>
  <c r="P1805" i="1"/>
  <c r="P1806" i="1"/>
  <c r="P1807" i="1"/>
  <c r="P1808" i="1"/>
  <c r="P1809" i="1"/>
  <c r="P1810" i="1"/>
  <c r="P1811" i="1"/>
  <c r="P1812" i="1"/>
  <c r="P1813" i="1"/>
  <c r="P1814" i="1"/>
  <c r="P1815" i="1"/>
  <c r="P1816" i="1"/>
  <c r="P1817" i="1"/>
  <c r="P1818" i="1"/>
  <c r="P1819" i="1"/>
  <c r="P1820" i="1"/>
  <c r="P1821" i="1"/>
  <c r="P1822" i="1"/>
  <c r="P1823" i="1"/>
  <c r="P1824" i="1"/>
  <c r="P1825" i="1"/>
  <c r="P1826" i="1"/>
  <c r="P1827" i="1"/>
  <c r="P1828" i="1"/>
  <c r="P1829" i="1"/>
  <c r="P1830" i="1"/>
  <c r="P1831" i="1"/>
  <c r="P1832" i="1"/>
  <c r="P1833" i="1"/>
  <c r="P1834" i="1"/>
  <c r="P1835" i="1"/>
  <c r="P1836" i="1"/>
  <c r="P1837" i="1"/>
  <c r="P1838" i="1"/>
  <c r="P1839" i="1"/>
  <c r="P1840" i="1"/>
  <c r="P1841" i="1"/>
  <c r="P1842" i="1"/>
  <c r="P1843" i="1"/>
  <c r="P1844" i="1"/>
  <c r="P1845" i="1"/>
  <c r="P1846" i="1"/>
  <c r="P1847" i="1"/>
  <c r="P1848" i="1"/>
  <c r="P1849" i="1"/>
  <c r="P1850" i="1"/>
  <c r="P1851" i="1"/>
  <c r="P1852" i="1"/>
  <c r="P1853" i="1"/>
  <c r="P1854" i="1"/>
  <c r="P1855" i="1"/>
  <c r="P1856" i="1"/>
  <c r="P1857" i="1"/>
  <c r="P1858" i="1"/>
  <c r="P1859" i="1"/>
  <c r="P1860" i="1"/>
  <c r="P1861" i="1"/>
  <c r="P1862" i="1"/>
  <c r="P1863" i="1"/>
  <c r="P1864" i="1"/>
  <c r="P1865" i="1"/>
  <c r="P1866" i="1"/>
  <c r="P1867" i="1"/>
  <c r="P1868" i="1"/>
  <c r="P1869" i="1"/>
  <c r="P1870" i="1"/>
  <c r="P1871" i="1"/>
  <c r="P1872" i="1"/>
  <c r="P1873" i="1"/>
  <c r="P1874" i="1"/>
  <c r="P1875" i="1"/>
  <c r="P1876" i="1"/>
  <c r="P1877" i="1"/>
  <c r="P1878" i="1"/>
  <c r="P1879" i="1"/>
  <c r="P1880" i="1"/>
  <c r="P1881" i="1"/>
  <c r="P1882" i="1"/>
  <c r="P1883" i="1"/>
  <c r="P1884" i="1"/>
  <c r="P1885" i="1"/>
  <c r="P1886" i="1"/>
  <c r="P1887" i="1"/>
  <c r="P1888" i="1"/>
  <c r="P1889" i="1"/>
  <c r="P1890" i="1"/>
  <c r="P1891" i="1"/>
  <c r="P1892" i="1"/>
  <c r="P1893" i="1"/>
  <c r="P1894" i="1"/>
  <c r="P1895" i="1"/>
  <c r="P1896" i="1"/>
  <c r="P1897" i="1"/>
  <c r="P1898" i="1"/>
  <c r="P1899" i="1"/>
  <c r="P1900" i="1"/>
  <c r="P1901" i="1"/>
  <c r="P1902" i="1"/>
  <c r="P1903" i="1"/>
  <c r="P1904" i="1"/>
  <c r="P1905" i="1"/>
  <c r="P1906" i="1"/>
  <c r="P1907" i="1"/>
  <c r="P1908" i="1"/>
  <c r="P1909" i="1"/>
  <c r="P1910" i="1"/>
  <c r="P1911" i="1"/>
  <c r="P1912" i="1"/>
  <c r="P1913" i="1"/>
  <c r="P1914" i="1"/>
  <c r="P1915" i="1"/>
  <c r="P1916" i="1"/>
  <c r="P1917" i="1"/>
  <c r="P1918" i="1"/>
  <c r="P1919" i="1"/>
  <c r="P1920" i="1"/>
  <c r="P1921" i="1"/>
  <c r="P1922" i="1"/>
  <c r="P1923" i="1"/>
  <c r="P1924" i="1"/>
  <c r="P1925" i="1"/>
  <c r="P1926" i="1"/>
  <c r="P1927" i="1"/>
  <c r="P1928" i="1"/>
  <c r="P1929" i="1"/>
  <c r="P1930" i="1"/>
  <c r="P1931" i="1"/>
  <c r="P1932" i="1"/>
  <c r="P1933" i="1"/>
  <c r="P1934" i="1"/>
  <c r="P1935" i="1"/>
  <c r="P1936" i="1"/>
  <c r="P1937" i="1"/>
  <c r="P1938" i="1"/>
  <c r="P1939" i="1"/>
  <c r="P1940" i="1"/>
  <c r="P1941" i="1"/>
  <c r="P1942" i="1"/>
  <c r="P1943" i="1"/>
  <c r="P1944" i="1"/>
  <c r="P1945" i="1"/>
  <c r="P1946" i="1"/>
  <c r="P1947" i="1"/>
  <c r="P1948" i="1"/>
  <c r="P1949" i="1"/>
  <c r="P1950" i="1"/>
  <c r="P1951" i="1"/>
  <c r="P1952" i="1"/>
  <c r="P1953" i="1"/>
  <c r="P1954" i="1"/>
  <c r="P1955" i="1"/>
  <c r="P1956" i="1"/>
  <c r="P1957" i="1"/>
  <c r="P1958" i="1"/>
  <c r="P1959" i="1"/>
  <c r="P1960" i="1"/>
  <c r="P1961" i="1"/>
  <c r="P1962" i="1"/>
  <c r="P1963" i="1"/>
  <c r="P1964" i="1"/>
  <c r="P1965" i="1"/>
  <c r="P1966" i="1"/>
  <c r="P1967" i="1"/>
  <c r="P1968" i="1"/>
  <c r="P1969" i="1"/>
  <c r="P1970" i="1"/>
  <c r="P1971" i="1"/>
  <c r="P1972" i="1"/>
  <c r="P1973" i="1"/>
  <c r="P1974" i="1"/>
  <c r="P1975" i="1"/>
  <c r="P1976" i="1"/>
  <c r="P1977" i="1"/>
  <c r="P1978" i="1"/>
  <c r="P1979" i="1"/>
  <c r="P1980" i="1"/>
  <c r="P1981" i="1"/>
  <c r="P1982" i="1"/>
  <c r="P1983" i="1"/>
  <c r="P1984" i="1"/>
  <c r="P1985" i="1"/>
  <c r="P1986" i="1"/>
  <c r="P1987" i="1"/>
  <c r="P1988" i="1"/>
  <c r="P1989" i="1"/>
  <c r="P1990" i="1"/>
  <c r="P1991" i="1"/>
  <c r="P1992" i="1"/>
  <c r="P1993" i="1"/>
  <c r="P1994" i="1"/>
  <c r="P1995" i="1"/>
  <c r="P1996" i="1"/>
  <c r="P1997" i="1"/>
  <c r="P1998" i="1"/>
  <c r="P1999" i="1"/>
  <c r="P2000" i="1"/>
  <c r="P2001" i="1"/>
  <c r="P2002" i="1"/>
  <c r="P2003" i="1"/>
  <c r="P2004" i="1"/>
  <c r="P2005" i="1"/>
  <c r="P2006" i="1"/>
  <c r="P2007" i="1"/>
  <c r="P2008" i="1"/>
  <c r="P2009" i="1"/>
  <c r="P2010" i="1"/>
  <c r="P2011" i="1"/>
  <c r="P2012" i="1"/>
  <c r="P2013" i="1"/>
  <c r="P2014" i="1"/>
  <c r="P2015" i="1"/>
  <c r="P2016" i="1"/>
  <c r="P2017" i="1"/>
  <c r="P2018" i="1"/>
  <c r="P2019" i="1"/>
  <c r="P2020" i="1"/>
  <c r="P2021" i="1"/>
  <c r="P2022" i="1"/>
  <c r="P2023" i="1"/>
  <c r="P2024" i="1"/>
  <c r="P2025" i="1"/>
  <c r="P2026" i="1"/>
  <c r="P2027" i="1"/>
  <c r="P2028" i="1"/>
  <c r="P2029" i="1"/>
  <c r="P2030" i="1"/>
  <c r="P2031" i="1"/>
  <c r="P2032" i="1"/>
  <c r="P2033" i="1"/>
  <c r="P2034" i="1"/>
  <c r="P2035" i="1"/>
  <c r="P2036" i="1"/>
  <c r="P2037" i="1"/>
  <c r="P2038" i="1"/>
  <c r="P2039" i="1"/>
  <c r="P2040" i="1"/>
  <c r="P2041" i="1"/>
  <c r="P2042" i="1"/>
  <c r="P2043" i="1"/>
  <c r="P2044" i="1"/>
  <c r="P2045" i="1"/>
  <c r="P2046" i="1"/>
  <c r="P2047" i="1"/>
  <c r="P2048" i="1"/>
  <c r="P2049" i="1"/>
  <c r="P2050" i="1"/>
  <c r="P2051" i="1"/>
  <c r="P2052" i="1"/>
  <c r="P2053" i="1"/>
  <c r="P2054" i="1"/>
  <c r="P2055" i="1"/>
  <c r="P2056" i="1"/>
  <c r="P2057" i="1"/>
  <c r="P2058" i="1"/>
  <c r="P2059" i="1"/>
  <c r="P2060" i="1"/>
  <c r="P2061" i="1"/>
  <c r="P2062" i="1"/>
  <c r="P2063" i="1"/>
  <c r="P2064" i="1"/>
  <c r="P2065" i="1"/>
  <c r="P2066" i="1"/>
  <c r="P2067" i="1"/>
  <c r="P2068" i="1"/>
  <c r="P2069" i="1"/>
  <c r="P2070" i="1"/>
  <c r="P2071" i="1"/>
  <c r="P2072" i="1"/>
  <c r="P2073" i="1"/>
  <c r="P2074" i="1"/>
  <c r="P2075" i="1"/>
  <c r="P2076" i="1"/>
  <c r="P2077" i="1"/>
  <c r="P2078" i="1"/>
  <c r="P2079" i="1"/>
  <c r="P2080" i="1"/>
  <c r="P2081" i="1"/>
  <c r="P2082" i="1"/>
  <c r="P2083" i="1"/>
  <c r="P2084" i="1"/>
  <c r="P2085" i="1"/>
  <c r="P2086" i="1"/>
  <c r="P2087" i="1"/>
  <c r="P2088" i="1"/>
  <c r="P2089" i="1"/>
  <c r="P2090" i="1"/>
  <c r="P2091" i="1"/>
  <c r="P2092" i="1"/>
  <c r="P2093" i="1"/>
  <c r="P2094" i="1"/>
  <c r="P2095" i="1"/>
  <c r="P2096" i="1"/>
  <c r="P2097" i="1"/>
  <c r="P2098" i="1"/>
  <c r="P2099" i="1"/>
  <c r="P2100" i="1"/>
  <c r="P2101" i="1"/>
  <c r="P2102" i="1"/>
  <c r="P2103" i="1"/>
  <c r="P2104" i="1"/>
  <c r="P2105" i="1"/>
  <c r="P2106" i="1"/>
  <c r="P2107" i="1"/>
  <c r="P2108" i="1"/>
  <c r="P2109" i="1"/>
  <c r="P2110" i="1"/>
  <c r="P2111" i="1"/>
  <c r="P2112" i="1"/>
  <c r="P2113" i="1"/>
  <c r="P2114" i="1"/>
  <c r="P2115" i="1"/>
  <c r="P2116" i="1"/>
  <c r="P2117" i="1"/>
  <c r="P2118" i="1"/>
  <c r="P2119" i="1"/>
  <c r="P2120" i="1"/>
  <c r="P2121" i="1"/>
  <c r="P2122" i="1"/>
  <c r="P2123" i="1"/>
  <c r="P2124" i="1"/>
  <c r="P2125" i="1"/>
  <c r="P2126" i="1"/>
  <c r="P2127" i="1"/>
  <c r="P2128" i="1"/>
  <c r="P2129" i="1"/>
  <c r="P2130" i="1"/>
  <c r="P2131" i="1"/>
  <c r="P2132" i="1"/>
  <c r="P2133" i="1"/>
  <c r="P2134" i="1"/>
  <c r="P2135" i="1"/>
  <c r="P2136" i="1"/>
  <c r="P2137" i="1"/>
  <c r="P2138" i="1"/>
  <c r="P2139" i="1"/>
  <c r="P2140" i="1"/>
  <c r="P2141" i="1"/>
  <c r="P2142" i="1"/>
  <c r="P2143" i="1"/>
  <c r="P2144" i="1"/>
  <c r="P2145" i="1"/>
  <c r="P2146" i="1"/>
  <c r="P2147" i="1"/>
  <c r="P2148" i="1"/>
  <c r="P2149" i="1"/>
  <c r="P2150" i="1"/>
  <c r="P2151" i="1"/>
  <c r="P2152" i="1"/>
  <c r="P2153" i="1"/>
  <c r="P2154" i="1"/>
  <c r="P2155" i="1"/>
  <c r="P2156" i="1"/>
  <c r="P2157" i="1"/>
  <c r="P2158" i="1"/>
  <c r="P2159" i="1"/>
  <c r="P2160" i="1"/>
  <c r="P2161" i="1"/>
  <c r="P2162" i="1"/>
  <c r="P2163" i="1"/>
  <c r="P2164" i="1"/>
  <c r="P2165" i="1"/>
  <c r="P2166" i="1"/>
  <c r="P2167" i="1"/>
  <c r="P2168" i="1"/>
  <c r="P2169" i="1"/>
  <c r="P2170" i="1"/>
  <c r="P2171" i="1"/>
  <c r="P2172" i="1"/>
  <c r="P2173" i="1"/>
  <c r="P2174" i="1"/>
  <c r="P2175" i="1"/>
  <c r="P2176" i="1"/>
  <c r="P2177" i="1"/>
  <c r="P2178" i="1"/>
  <c r="P2179" i="1"/>
  <c r="P2180" i="1"/>
  <c r="P2181" i="1"/>
  <c r="P2182" i="1"/>
  <c r="P2183" i="1"/>
  <c r="P2184" i="1"/>
  <c r="P2185" i="1"/>
  <c r="P2186" i="1"/>
  <c r="P2187" i="1"/>
  <c r="P2188" i="1"/>
  <c r="P2189" i="1"/>
  <c r="P2190" i="1"/>
  <c r="P2191" i="1"/>
  <c r="P2192" i="1"/>
  <c r="P2193" i="1"/>
  <c r="P2194" i="1"/>
  <c r="P2195" i="1"/>
  <c r="P2196" i="1"/>
  <c r="P2197" i="1"/>
  <c r="P2198" i="1"/>
  <c r="P2199" i="1"/>
  <c r="P2200" i="1"/>
  <c r="P2201" i="1"/>
  <c r="P2202" i="1"/>
  <c r="P2203" i="1"/>
  <c r="P2204" i="1"/>
  <c r="P2205" i="1"/>
  <c r="P2206" i="1"/>
  <c r="P2207" i="1"/>
  <c r="P2208" i="1"/>
  <c r="P2209" i="1"/>
  <c r="P2210" i="1"/>
  <c r="P2211" i="1"/>
  <c r="P2212" i="1"/>
  <c r="P2213" i="1"/>
  <c r="P2214" i="1"/>
  <c r="P2215" i="1"/>
  <c r="P2216" i="1"/>
  <c r="P2217" i="1"/>
  <c r="P2218" i="1"/>
  <c r="P2219" i="1"/>
  <c r="P2220" i="1"/>
  <c r="P2221" i="1"/>
  <c r="P2222" i="1"/>
  <c r="P2223" i="1"/>
  <c r="P2224" i="1"/>
  <c r="P2225" i="1"/>
  <c r="P2226" i="1"/>
  <c r="P2227" i="1"/>
  <c r="P2228" i="1"/>
  <c r="P2229" i="1"/>
  <c r="P2230" i="1"/>
  <c r="P2231" i="1"/>
  <c r="P2232" i="1"/>
  <c r="P2233" i="1"/>
  <c r="P2234" i="1"/>
  <c r="P2235" i="1"/>
  <c r="P2236" i="1"/>
  <c r="P2237" i="1"/>
  <c r="P2238" i="1"/>
  <c r="P2239" i="1"/>
  <c r="P2240" i="1"/>
  <c r="P2241" i="1"/>
  <c r="P2242" i="1"/>
  <c r="P2243" i="1"/>
  <c r="P2244" i="1"/>
  <c r="P2245" i="1"/>
  <c r="P2246" i="1"/>
  <c r="P2247" i="1"/>
  <c r="P2248" i="1"/>
  <c r="P2249" i="1"/>
  <c r="P2250" i="1"/>
  <c r="P2251" i="1"/>
  <c r="P2252" i="1"/>
  <c r="P2253" i="1"/>
  <c r="P2254" i="1"/>
  <c r="P2255" i="1"/>
  <c r="P2256" i="1"/>
  <c r="P2257" i="1"/>
  <c r="P2258" i="1"/>
  <c r="P2259" i="1"/>
  <c r="P2260" i="1"/>
  <c r="P2261" i="1"/>
  <c r="P2262" i="1"/>
  <c r="P2263" i="1"/>
  <c r="P2264" i="1"/>
  <c r="P2265" i="1"/>
  <c r="P2266" i="1"/>
  <c r="P2267" i="1"/>
  <c r="P2268" i="1"/>
  <c r="P2269" i="1"/>
  <c r="P2270" i="1"/>
  <c r="P2271" i="1"/>
  <c r="P2272" i="1"/>
  <c r="P2273" i="1"/>
  <c r="P2274" i="1"/>
  <c r="P2275" i="1"/>
  <c r="P2276" i="1"/>
  <c r="P2277" i="1"/>
  <c r="P2278" i="1"/>
  <c r="P2279" i="1"/>
  <c r="P2280" i="1"/>
  <c r="P2281" i="1"/>
  <c r="P2282" i="1"/>
  <c r="P2283" i="1"/>
  <c r="P2284" i="1"/>
  <c r="P2285" i="1"/>
  <c r="P2286" i="1"/>
  <c r="P2287" i="1"/>
  <c r="P2288" i="1"/>
  <c r="P2289" i="1"/>
  <c r="P2290" i="1"/>
  <c r="P2291" i="1"/>
  <c r="P2292" i="1"/>
  <c r="P2293" i="1"/>
  <c r="P2294" i="1"/>
  <c r="P2295" i="1"/>
  <c r="P2296" i="1"/>
  <c r="P2297" i="1"/>
  <c r="P2298" i="1"/>
  <c r="P2299" i="1"/>
  <c r="P2300" i="1"/>
  <c r="P2301" i="1"/>
  <c r="P2302" i="1"/>
  <c r="P2303" i="1"/>
  <c r="P2304" i="1"/>
  <c r="P2305" i="1"/>
  <c r="P2306" i="1"/>
  <c r="P2307" i="1"/>
  <c r="P2308" i="1"/>
  <c r="P2309" i="1"/>
  <c r="P2310" i="1"/>
  <c r="P2311" i="1"/>
  <c r="P2312" i="1"/>
  <c r="P2313" i="1"/>
  <c r="P2314" i="1"/>
  <c r="P2315" i="1"/>
  <c r="P2316" i="1"/>
  <c r="P2317" i="1"/>
  <c r="P2318" i="1"/>
  <c r="P2319" i="1"/>
  <c r="P2320" i="1"/>
  <c r="P2321" i="1"/>
  <c r="P2322" i="1"/>
  <c r="P2323" i="1"/>
  <c r="P2324" i="1"/>
  <c r="P2325" i="1"/>
  <c r="P2326" i="1"/>
  <c r="P2327" i="1"/>
  <c r="P2328" i="1"/>
  <c r="P2329" i="1"/>
  <c r="P2330" i="1"/>
  <c r="P2331" i="1"/>
  <c r="P2332" i="1"/>
  <c r="P2333" i="1"/>
  <c r="P2334" i="1"/>
  <c r="P2335" i="1"/>
  <c r="P2336" i="1"/>
  <c r="P2337" i="1"/>
  <c r="P2338" i="1"/>
  <c r="P2339" i="1"/>
  <c r="P2340" i="1"/>
  <c r="P2341" i="1"/>
  <c r="P2342" i="1"/>
  <c r="P2343" i="1"/>
  <c r="P2344" i="1"/>
  <c r="P2345" i="1"/>
  <c r="P2346" i="1"/>
  <c r="P2347" i="1"/>
  <c r="P2348" i="1"/>
  <c r="P2349" i="1"/>
  <c r="P2350" i="1"/>
  <c r="P2351" i="1"/>
  <c r="P2352" i="1"/>
  <c r="P2353" i="1"/>
  <c r="P2354" i="1"/>
  <c r="P2355" i="1"/>
  <c r="P2356" i="1"/>
  <c r="P2357" i="1"/>
  <c r="P2358" i="1"/>
  <c r="P2359" i="1"/>
  <c r="P2360" i="1"/>
  <c r="P2361" i="1"/>
  <c r="P2362" i="1"/>
  <c r="P2363" i="1"/>
  <c r="P2364" i="1"/>
  <c r="P2365" i="1"/>
  <c r="P2366" i="1"/>
  <c r="P2367" i="1"/>
  <c r="P2368" i="1"/>
  <c r="P2369" i="1"/>
  <c r="P2370" i="1"/>
  <c r="P2371" i="1"/>
  <c r="P2372" i="1"/>
  <c r="P2373" i="1"/>
  <c r="P2374" i="1"/>
  <c r="P2375" i="1"/>
  <c r="P2376" i="1"/>
  <c r="P2377" i="1"/>
  <c r="P2378" i="1"/>
  <c r="P2379" i="1"/>
  <c r="P2380" i="1"/>
  <c r="P2381" i="1"/>
  <c r="P2382" i="1"/>
  <c r="P2383" i="1"/>
  <c r="P2384" i="1"/>
  <c r="P2385" i="1"/>
  <c r="P2386" i="1"/>
  <c r="P2387" i="1"/>
  <c r="P2388" i="1"/>
  <c r="P2389" i="1"/>
  <c r="P2390" i="1"/>
  <c r="P2391" i="1"/>
  <c r="P2392" i="1"/>
  <c r="P2393" i="1"/>
  <c r="P2394" i="1"/>
  <c r="P2395" i="1"/>
  <c r="P2396" i="1"/>
  <c r="P2397" i="1"/>
  <c r="P2398" i="1"/>
  <c r="P2399" i="1"/>
  <c r="P2400" i="1"/>
  <c r="P2401" i="1"/>
  <c r="P2402" i="1"/>
  <c r="P2403" i="1"/>
  <c r="P2404" i="1"/>
  <c r="P2405" i="1"/>
  <c r="P2406" i="1"/>
  <c r="P2407" i="1"/>
  <c r="P2408" i="1"/>
  <c r="P2409" i="1"/>
  <c r="P2410" i="1"/>
  <c r="P2411" i="1"/>
  <c r="P2412" i="1"/>
  <c r="P2413" i="1"/>
  <c r="P2414" i="1"/>
  <c r="P2415" i="1"/>
  <c r="P2416" i="1"/>
  <c r="P2417" i="1"/>
  <c r="P2418" i="1"/>
  <c r="P2419" i="1"/>
  <c r="P2420" i="1"/>
  <c r="P2421" i="1"/>
  <c r="P2422" i="1"/>
  <c r="P2423" i="1"/>
  <c r="P2424" i="1"/>
  <c r="P2425" i="1"/>
  <c r="P2426" i="1"/>
  <c r="P2427" i="1"/>
  <c r="P2428" i="1"/>
  <c r="P2429" i="1"/>
  <c r="P2430" i="1"/>
  <c r="P2431" i="1"/>
  <c r="P2432" i="1"/>
  <c r="P2433" i="1"/>
  <c r="P2434" i="1"/>
  <c r="P2435" i="1"/>
  <c r="P2436" i="1"/>
  <c r="P2437" i="1"/>
  <c r="P2438" i="1"/>
  <c r="P2439" i="1"/>
  <c r="P2440" i="1"/>
  <c r="P2441" i="1"/>
  <c r="P2442" i="1"/>
  <c r="P2443" i="1"/>
  <c r="P2444" i="1"/>
  <c r="P2445" i="1"/>
  <c r="P2446" i="1"/>
  <c r="P2447" i="1"/>
  <c r="P2448" i="1"/>
  <c r="P2449" i="1"/>
  <c r="P2450" i="1"/>
  <c r="P2451" i="1"/>
  <c r="P2452" i="1"/>
  <c r="P2453" i="1"/>
  <c r="P2454" i="1"/>
  <c r="P2455" i="1"/>
  <c r="P2456" i="1"/>
  <c r="P2457" i="1"/>
  <c r="P2458" i="1"/>
  <c r="P2459" i="1"/>
  <c r="P2460" i="1"/>
  <c r="P2461" i="1"/>
  <c r="P2462" i="1"/>
  <c r="P2463" i="1"/>
  <c r="P2464" i="1"/>
  <c r="P2465" i="1"/>
  <c r="P2466" i="1"/>
  <c r="P2467" i="1"/>
  <c r="P2468" i="1"/>
  <c r="P2469" i="1"/>
  <c r="P2470" i="1"/>
  <c r="P2471" i="1"/>
  <c r="P2472" i="1"/>
  <c r="P2473" i="1"/>
  <c r="P2474" i="1"/>
  <c r="P2475" i="1"/>
  <c r="P2476" i="1"/>
  <c r="P2477" i="1"/>
  <c r="P2478" i="1"/>
  <c r="P2479" i="1"/>
  <c r="P2480" i="1"/>
  <c r="P2481" i="1"/>
  <c r="P2482" i="1"/>
  <c r="P2483" i="1"/>
  <c r="P2484" i="1"/>
  <c r="P2485" i="1"/>
  <c r="P2486" i="1"/>
  <c r="P2487" i="1"/>
  <c r="P2488" i="1"/>
  <c r="P2489" i="1"/>
  <c r="P2490" i="1"/>
  <c r="P2491" i="1"/>
  <c r="P2492" i="1"/>
  <c r="P2493" i="1"/>
  <c r="P2494" i="1"/>
  <c r="P2495" i="1"/>
  <c r="P2496" i="1"/>
  <c r="P2497" i="1"/>
  <c r="P2498" i="1"/>
  <c r="P2499" i="1"/>
  <c r="P2500" i="1"/>
  <c r="P2501" i="1"/>
  <c r="P2502" i="1"/>
  <c r="P2503" i="1"/>
  <c r="P2504" i="1"/>
  <c r="P2505" i="1"/>
  <c r="P2506" i="1"/>
  <c r="P2507" i="1"/>
  <c r="P2508" i="1"/>
  <c r="P2509" i="1"/>
  <c r="P2510" i="1"/>
  <c r="P2511" i="1"/>
  <c r="P2512" i="1"/>
  <c r="P2513" i="1"/>
  <c r="P2514" i="1"/>
  <c r="P2515" i="1"/>
  <c r="P2516" i="1"/>
  <c r="P2517" i="1"/>
  <c r="P2518" i="1"/>
  <c r="P2519" i="1"/>
  <c r="P2520" i="1"/>
  <c r="P2521" i="1"/>
  <c r="P2522" i="1"/>
  <c r="P2523" i="1"/>
  <c r="P2524" i="1"/>
  <c r="P2525" i="1"/>
  <c r="P2526" i="1"/>
  <c r="P2527" i="1"/>
  <c r="P2528" i="1"/>
  <c r="P2529" i="1"/>
  <c r="P2530" i="1"/>
  <c r="P2531" i="1"/>
  <c r="P2532" i="1"/>
  <c r="P2533" i="1"/>
  <c r="P2534" i="1"/>
  <c r="P2535" i="1"/>
  <c r="P2536" i="1"/>
  <c r="P2537" i="1"/>
  <c r="P2538" i="1"/>
  <c r="P2539" i="1"/>
  <c r="P2540" i="1"/>
  <c r="P2541" i="1"/>
  <c r="P2542" i="1"/>
  <c r="P2543" i="1"/>
  <c r="P2544" i="1"/>
  <c r="P2545" i="1"/>
  <c r="P2546" i="1"/>
  <c r="P2547" i="1"/>
  <c r="P2548" i="1"/>
  <c r="P2549" i="1"/>
  <c r="P2550" i="1"/>
  <c r="P2551" i="1"/>
  <c r="P2552" i="1"/>
  <c r="P2553" i="1"/>
  <c r="P2554" i="1"/>
  <c r="P2555" i="1"/>
  <c r="P2556" i="1"/>
  <c r="P2557" i="1"/>
  <c r="P2558" i="1"/>
  <c r="P2559" i="1"/>
  <c r="P2560" i="1"/>
  <c r="P2561" i="1"/>
  <c r="P2562" i="1"/>
  <c r="P2563" i="1"/>
  <c r="P2564" i="1"/>
  <c r="P2565" i="1"/>
  <c r="P2566" i="1"/>
  <c r="P2567" i="1"/>
  <c r="P2568" i="1"/>
  <c r="P2569" i="1"/>
  <c r="P2570" i="1"/>
  <c r="P2571" i="1"/>
  <c r="P2572" i="1"/>
  <c r="P2573" i="1"/>
  <c r="P2574" i="1"/>
  <c r="P2575" i="1"/>
  <c r="P2576" i="1"/>
  <c r="P2577" i="1"/>
  <c r="P2578" i="1"/>
  <c r="P2579" i="1"/>
  <c r="P2580" i="1"/>
  <c r="P2581" i="1"/>
  <c r="P2582" i="1"/>
  <c r="P2583" i="1"/>
  <c r="P2584" i="1"/>
  <c r="P2585" i="1"/>
  <c r="P2586" i="1"/>
  <c r="P2587" i="1"/>
  <c r="P2588" i="1"/>
  <c r="P2589" i="1"/>
  <c r="P2590" i="1"/>
  <c r="P2591" i="1"/>
  <c r="P2592" i="1"/>
  <c r="P2593" i="1"/>
  <c r="P2594" i="1"/>
  <c r="P2595" i="1"/>
  <c r="P2596" i="1"/>
  <c r="P2597" i="1"/>
  <c r="P2598" i="1"/>
  <c r="P2599" i="1"/>
  <c r="P2600" i="1"/>
  <c r="P2601" i="1"/>
  <c r="P2602" i="1"/>
  <c r="P2603" i="1"/>
  <c r="P2604" i="1"/>
  <c r="P2605" i="1"/>
  <c r="P2606" i="1"/>
  <c r="P2607" i="1"/>
  <c r="P2608" i="1"/>
  <c r="P2609" i="1"/>
  <c r="P2610" i="1"/>
  <c r="P2611" i="1"/>
  <c r="P2612" i="1"/>
  <c r="P2613" i="1"/>
  <c r="P2614" i="1"/>
  <c r="P2615" i="1"/>
  <c r="P2616" i="1"/>
  <c r="P2617" i="1"/>
  <c r="P2618" i="1"/>
  <c r="P2619" i="1"/>
  <c r="P2620" i="1"/>
  <c r="P2621" i="1"/>
  <c r="P2622" i="1"/>
  <c r="P2623" i="1"/>
  <c r="P2624" i="1"/>
  <c r="P2625" i="1"/>
  <c r="P2626" i="1"/>
  <c r="P2627" i="1"/>
  <c r="P2628" i="1"/>
  <c r="P2629" i="1"/>
  <c r="P2630" i="1"/>
  <c r="P2631" i="1"/>
  <c r="P2632" i="1"/>
  <c r="P2633" i="1"/>
  <c r="P2634" i="1"/>
  <c r="P2635" i="1"/>
  <c r="P2636" i="1"/>
  <c r="P2637" i="1"/>
  <c r="P2638" i="1"/>
  <c r="P2639" i="1"/>
  <c r="P2640" i="1"/>
  <c r="P2641" i="1"/>
  <c r="P2642" i="1"/>
  <c r="P2643" i="1"/>
  <c r="P2644" i="1"/>
  <c r="P2645" i="1"/>
  <c r="P2646" i="1"/>
  <c r="P2647" i="1"/>
  <c r="P2648" i="1"/>
  <c r="P2649" i="1"/>
  <c r="P2650" i="1"/>
  <c r="P2651" i="1"/>
  <c r="P2652" i="1"/>
  <c r="P2653" i="1"/>
  <c r="P2654" i="1"/>
  <c r="P2655" i="1"/>
  <c r="P2656" i="1"/>
  <c r="P2657" i="1"/>
  <c r="P2658" i="1"/>
  <c r="P2659" i="1"/>
  <c r="P2660" i="1"/>
  <c r="P2661" i="1"/>
  <c r="P2662" i="1"/>
  <c r="P2663" i="1"/>
  <c r="P2664" i="1"/>
  <c r="P2665" i="1"/>
  <c r="P2666" i="1"/>
  <c r="P2667" i="1"/>
  <c r="P2668" i="1"/>
  <c r="P2669" i="1"/>
  <c r="P2670" i="1"/>
  <c r="P2671" i="1"/>
  <c r="P2672" i="1"/>
  <c r="P2673" i="1"/>
  <c r="P2674" i="1"/>
  <c r="P2675" i="1"/>
  <c r="P2676" i="1"/>
  <c r="P2677" i="1"/>
  <c r="P2678" i="1"/>
  <c r="P2679" i="1"/>
  <c r="P2680" i="1"/>
  <c r="P2681" i="1"/>
  <c r="P2682" i="1"/>
  <c r="P2683" i="1"/>
  <c r="P2684" i="1"/>
  <c r="P2685" i="1"/>
  <c r="P2686" i="1"/>
  <c r="P2687" i="1"/>
  <c r="P2688" i="1"/>
  <c r="P2689" i="1"/>
  <c r="P2690" i="1"/>
  <c r="P2691" i="1"/>
  <c r="P2692" i="1"/>
  <c r="P2693" i="1"/>
  <c r="P2694" i="1"/>
  <c r="P2695" i="1"/>
  <c r="P2696" i="1"/>
  <c r="P2697" i="1"/>
  <c r="P2698" i="1"/>
  <c r="P2699" i="1"/>
  <c r="P2700" i="1"/>
  <c r="P2701" i="1"/>
  <c r="P2702" i="1"/>
  <c r="P2703" i="1"/>
  <c r="P2704" i="1"/>
  <c r="P2705" i="1"/>
  <c r="P2706" i="1"/>
  <c r="P2707" i="1"/>
  <c r="P2708" i="1"/>
  <c r="P2709" i="1"/>
  <c r="P2710" i="1"/>
  <c r="P2711" i="1"/>
  <c r="P2712" i="1"/>
  <c r="P2713" i="1"/>
  <c r="P2714" i="1"/>
  <c r="P2715" i="1"/>
  <c r="P2716" i="1"/>
  <c r="P2717" i="1"/>
  <c r="P2718" i="1"/>
  <c r="P2719" i="1"/>
  <c r="P2720" i="1"/>
  <c r="P2721" i="1"/>
  <c r="P2722" i="1"/>
  <c r="P2723" i="1"/>
  <c r="P2724" i="1"/>
  <c r="P2725" i="1"/>
  <c r="P2726" i="1"/>
  <c r="P2727" i="1"/>
  <c r="P2728" i="1"/>
  <c r="P2729" i="1"/>
  <c r="P2730" i="1"/>
  <c r="P2731" i="1"/>
  <c r="P2732" i="1"/>
  <c r="P2733" i="1"/>
  <c r="P2734" i="1"/>
  <c r="P2735" i="1"/>
  <c r="P2736" i="1"/>
  <c r="P2737" i="1"/>
  <c r="P2738" i="1"/>
  <c r="P2739" i="1"/>
  <c r="P2740" i="1"/>
  <c r="P2741" i="1"/>
  <c r="P2742" i="1"/>
  <c r="P2743" i="1"/>
  <c r="P2744" i="1"/>
  <c r="P2745" i="1"/>
  <c r="P2746" i="1"/>
  <c r="P2747" i="1"/>
  <c r="P2748" i="1"/>
  <c r="P2749" i="1"/>
  <c r="P2750" i="1"/>
  <c r="P2751" i="1"/>
  <c r="P2752" i="1"/>
  <c r="P2753" i="1"/>
  <c r="P2754" i="1"/>
  <c r="P2755" i="1"/>
  <c r="P2756" i="1"/>
  <c r="P2757" i="1"/>
  <c r="P2758" i="1"/>
  <c r="P2759" i="1"/>
  <c r="P2760" i="1"/>
  <c r="P2761" i="1"/>
  <c r="P2762" i="1"/>
  <c r="P2763" i="1"/>
  <c r="P2764" i="1"/>
  <c r="P2765" i="1"/>
  <c r="P2766" i="1"/>
  <c r="P2767" i="1"/>
  <c r="P2768" i="1"/>
  <c r="P2769" i="1"/>
  <c r="P2770" i="1"/>
  <c r="P2771" i="1"/>
  <c r="P2772" i="1"/>
  <c r="P2773" i="1"/>
  <c r="P2774" i="1"/>
  <c r="P2775" i="1"/>
  <c r="P2776" i="1"/>
  <c r="P2777" i="1"/>
  <c r="P2778" i="1"/>
  <c r="P2779" i="1"/>
  <c r="P2780" i="1"/>
  <c r="P2781" i="1"/>
  <c r="P2782" i="1"/>
  <c r="P2783" i="1"/>
  <c r="P2784" i="1"/>
  <c r="P2785" i="1"/>
  <c r="P2786" i="1"/>
  <c r="P2787" i="1"/>
  <c r="P2788" i="1"/>
  <c r="P2789" i="1"/>
  <c r="P2790" i="1"/>
  <c r="P2791" i="1"/>
  <c r="P2792" i="1"/>
  <c r="P2793" i="1"/>
  <c r="P2794" i="1"/>
  <c r="P2795" i="1"/>
  <c r="P2796" i="1"/>
  <c r="P2797" i="1"/>
  <c r="P2798" i="1"/>
  <c r="P2799" i="1"/>
  <c r="P2800" i="1"/>
  <c r="P2801" i="1"/>
  <c r="P2802" i="1"/>
  <c r="P2803" i="1"/>
  <c r="P2804" i="1"/>
  <c r="P2805" i="1"/>
  <c r="P2806" i="1"/>
  <c r="P2807" i="1"/>
  <c r="P2808" i="1"/>
  <c r="P2809" i="1"/>
  <c r="P2810" i="1"/>
  <c r="P2811" i="1"/>
  <c r="P2812" i="1"/>
  <c r="P2813" i="1"/>
  <c r="P2814" i="1"/>
  <c r="P2815" i="1"/>
  <c r="P2816" i="1"/>
  <c r="P2817" i="1"/>
  <c r="P2818" i="1"/>
  <c r="P2819" i="1"/>
  <c r="P2820" i="1"/>
  <c r="P2821" i="1"/>
  <c r="P2822" i="1"/>
  <c r="P2823" i="1"/>
  <c r="P2824" i="1"/>
  <c r="P2825" i="1"/>
  <c r="P2826" i="1"/>
  <c r="P2827" i="1"/>
  <c r="P2828" i="1"/>
  <c r="P2829" i="1"/>
  <c r="P2830" i="1"/>
  <c r="P2831" i="1"/>
  <c r="P2832" i="1"/>
  <c r="P2833" i="1"/>
  <c r="P2834" i="1"/>
  <c r="P2835" i="1"/>
  <c r="P2836" i="1"/>
  <c r="P2837" i="1"/>
  <c r="P2838" i="1"/>
  <c r="P2839" i="1"/>
  <c r="P2840" i="1"/>
  <c r="P2841" i="1"/>
  <c r="P2842" i="1"/>
  <c r="P2843" i="1"/>
  <c r="P2844" i="1"/>
  <c r="P2845" i="1"/>
  <c r="P2846" i="1"/>
  <c r="P2847" i="1"/>
  <c r="P2848" i="1"/>
  <c r="P2849" i="1"/>
  <c r="P2850" i="1"/>
  <c r="P2851" i="1"/>
  <c r="P2852" i="1"/>
  <c r="P2853" i="1"/>
  <c r="P2854" i="1"/>
  <c r="P2855" i="1"/>
  <c r="P2856" i="1"/>
  <c r="P2857" i="1"/>
  <c r="P2858" i="1"/>
  <c r="P2859" i="1"/>
  <c r="P2860" i="1"/>
  <c r="P2861" i="1"/>
  <c r="P2862" i="1"/>
  <c r="P2863" i="1"/>
  <c r="P2864" i="1"/>
  <c r="P2865" i="1"/>
  <c r="P2866" i="1"/>
  <c r="P2867" i="1"/>
  <c r="P2868" i="1"/>
  <c r="P2869" i="1"/>
  <c r="P2870" i="1"/>
  <c r="P2871" i="1"/>
  <c r="P2872" i="1"/>
  <c r="P2873" i="1"/>
  <c r="P2874" i="1"/>
  <c r="P2875" i="1"/>
  <c r="P2876" i="1"/>
  <c r="P2877" i="1"/>
  <c r="P2878" i="1"/>
  <c r="P2879" i="1"/>
  <c r="P2880" i="1"/>
  <c r="P2881" i="1"/>
  <c r="P2882" i="1"/>
  <c r="P2883" i="1"/>
  <c r="P2884" i="1"/>
  <c r="P2885" i="1"/>
  <c r="P2886" i="1"/>
  <c r="P2887" i="1"/>
  <c r="P2888" i="1"/>
  <c r="P2889" i="1"/>
  <c r="P2890" i="1"/>
  <c r="P2891" i="1"/>
  <c r="P2892" i="1"/>
  <c r="P2893" i="1"/>
  <c r="P2894" i="1"/>
  <c r="P2895" i="1"/>
  <c r="P2896" i="1"/>
  <c r="P2897" i="1"/>
  <c r="P2898" i="1"/>
  <c r="P2899" i="1"/>
  <c r="P2900" i="1"/>
  <c r="P2901" i="1"/>
  <c r="P2902" i="1"/>
  <c r="P2903" i="1"/>
  <c r="P2904" i="1"/>
  <c r="P2905" i="1"/>
  <c r="P2906" i="1"/>
  <c r="P2907" i="1"/>
  <c r="P2908" i="1"/>
  <c r="P2909" i="1"/>
  <c r="P2910" i="1"/>
  <c r="P2911" i="1"/>
  <c r="P2912" i="1"/>
  <c r="P2913" i="1"/>
  <c r="P2914" i="1"/>
  <c r="P2915" i="1"/>
  <c r="P2916" i="1"/>
  <c r="P2917" i="1"/>
  <c r="P2918" i="1"/>
  <c r="P2919" i="1"/>
  <c r="P2920" i="1"/>
  <c r="P2921" i="1"/>
  <c r="P2922" i="1"/>
  <c r="P2923" i="1"/>
  <c r="P2924" i="1"/>
  <c r="P2925" i="1"/>
  <c r="P2926" i="1"/>
  <c r="P2927" i="1"/>
  <c r="P2928" i="1"/>
  <c r="P2929" i="1"/>
  <c r="P2930" i="1"/>
  <c r="P2931" i="1"/>
  <c r="P2932" i="1"/>
  <c r="P2933" i="1"/>
  <c r="P2934" i="1"/>
  <c r="P2935" i="1"/>
  <c r="P2936" i="1"/>
  <c r="P2937" i="1"/>
  <c r="P2938" i="1"/>
  <c r="P2939" i="1"/>
  <c r="P2940" i="1"/>
  <c r="P2941" i="1"/>
  <c r="P2942" i="1"/>
  <c r="P2943" i="1"/>
  <c r="P2944" i="1"/>
  <c r="P2945" i="1"/>
  <c r="P2946" i="1"/>
  <c r="P2947" i="1"/>
  <c r="P2948" i="1"/>
  <c r="P2949" i="1"/>
  <c r="P2950" i="1"/>
  <c r="P2951" i="1"/>
  <c r="P2952" i="1"/>
  <c r="P2953" i="1"/>
  <c r="P2954" i="1"/>
  <c r="P2955" i="1"/>
  <c r="P2956" i="1"/>
  <c r="P2957" i="1"/>
  <c r="P2958" i="1"/>
  <c r="P2959" i="1"/>
  <c r="P2960" i="1"/>
  <c r="P2961" i="1"/>
  <c r="P2962" i="1"/>
  <c r="P2963" i="1"/>
  <c r="P2964" i="1"/>
  <c r="P2965" i="1"/>
  <c r="P2966" i="1"/>
  <c r="P2967" i="1"/>
  <c r="P2968" i="1"/>
  <c r="P2969" i="1"/>
  <c r="P2970" i="1"/>
  <c r="P2971" i="1"/>
  <c r="P2972" i="1"/>
  <c r="P2973" i="1"/>
  <c r="P2974" i="1"/>
  <c r="P2975" i="1"/>
  <c r="P2976" i="1"/>
  <c r="P2977" i="1"/>
  <c r="P2978" i="1"/>
  <c r="P2979" i="1"/>
  <c r="P2980" i="1"/>
  <c r="P2981" i="1"/>
  <c r="P2982" i="1"/>
  <c r="P2983" i="1"/>
  <c r="P2984" i="1"/>
  <c r="P2985" i="1"/>
  <c r="P2986" i="1"/>
  <c r="P2987" i="1"/>
  <c r="P2988" i="1"/>
  <c r="P2989" i="1"/>
  <c r="P2990" i="1"/>
  <c r="P2991" i="1"/>
  <c r="P2992" i="1"/>
  <c r="P2993" i="1"/>
  <c r="P2994" i="1"/>
  <c r="P2995" i="1"/>
  <c r="P2996" i="1"/>
  <c r="P2997" i="1"/>
  <c r="P2998" i="1"/>
  <c r="P2999" i="1"/>
  <c r="P3000" i="1"/>
  <c r="P3001" i="1"/>
  <c r="P3002" i="1"/>
  <c r="P3003" i="1"/>
  <c r="P3004" i="1"/>
  <c r="P3005" i="1"/>
  <c r="P3006" i="1"/>
  <c r="P3007" i="1"/>
  <c r="P3008" i="1"/>
  <c r="P3009" i="1"/>
  <c r="P3010" i="1"/>
  <c r="P3011" i="1"/>
  <c r="P3012" i="1"/>
  <c r="P3013" i="1"/>
  <c r="P3014" i="1"/>
  <c r="P3015" i="1"/>
  <c r="P3016" i="1"/>
  <c r="P3017" i="1"/>
  <c r="P3018" i="1"/>
  <c r="P3019" i="1"/>
  <c r="P3020" i="1"/>
  <c r="P3021" i="1"/>
  <c r="P3022" i="1"/>
  <c r="P3023" i="1"/>
  <c r="P3024" i="1"/>
  <c r="P3025" i="1"/>
  <c r="P3026" i="1"/>
  <c r="P3027" i="1"/>
  <c r="P3028" i="1"/>
  <c r="P3029" i="1"/>
  <c r="P3030" i="1"/>
  <c r="P3031" i="1"/>
  <c r="P3032" i="1"/>
  <c r="P3033" i="1"/>
  <c r="P3034" i="1"/>
  <c r="P3035" i="1"/>
  <c r="P3036" i="1"/>
  <c r="P3037" i="1"/>
  <c r="P3038" i="1"/>
  <c r="P3039" i="1"/>
  <c r="P3040" i="1"/>
  <c r="P3041" i="1"/>
  <c r="P3042" i="1"/>
  <c r="P3043" i="1"/>
  <c r="P3044" i="1"/>
  <c r="P3045" i="1"/>
  <c r="P3046" i="1"/>
  <c r="P3047" i="1"/>
  <c r="P3048" i="1"/>
  <c r="P3049" i="1"/>
  <c r="P3050" i="1"/>
  <c r="P3051" i="1"/>
  <c r="P3052" i="1"/>
  <c r="P3053" i="1"/>
  <c r="P3054" i="1"/>
  <c r="P3055" i="1"/>
  <c r="P3056" i="1"/>
  <c r="P3057" i="1"/>
  <c r="P3058" i="1"/>
  <c r="P3059" i="1"/>
  <c r="P3060" i="1"/>
  <c r="P3061" i="1"/>
  <c r="P3062" i="1"/>
  <c r="P3063" i="1"/>
  <c r="P3064" i="1"/>
  <c r="P3065" i="1"/>
  <c r="P3066" i="1"/>
  <c r="P3067" i="1"/>
  <c r="P3068" i="1"/>
  <c r="P3069" i="1"/>
  <c r="P3070" i="1"/>
  <c r="P3071" i="1"/>
  <c r="P3072" i="1"/>
  <c r="P3073" i="1"/>
  <c r="P3074" i="1"/>
  <c r="P3075" i="1"/>
  <c r="P3076" i="1"/>
  <c r="P3077" i="1"/>
  <c r="P3078" i="1"/>
  <c r="P3079" i="1"/>
  <c r="P3080" i="1"/>
  <c r="P3081" i="1"/>
  <c r="P3082" i="1"/>
  <c r="P3083" i="1"/>
  <c r="P3084" i="1"/>
  <c r="P3085" i="1"/>
  <c r="P3086" i="1"/>
  <c r="P3087" i="1"/>
  <c r="P3088" i="1"/>
  <c r="P3089" i="1"/>
  <c r="P3090" i="1"/>
  <c r="P3091" i="1"/>
  <c r="P3092" i="1"/>
  <c r="P3093" i="1"/>
  <c r="P3094" i="1"/>
  <c r="P3095" i="1"/>
  <c r="P3096" i="1"/>
  <c r="P3097" i="1"/>
  <c r="P3098" i="1"/>
  <c r="P3099" i="1"/>
  <c r="P3100" i="1"/>
  <c r="P3101" i="1"/>
  <c r="P3102" i="1"/>
  <c r="P3103" i="1"/>
  <c r="P3104" i="1"/>
  <c r="P3105" i="1"/>
  <c r="P3106" i="1"/>
  <c r="P3107" i="1"/>
  <c r="P3108" i="1"/>
  <c r="P3109" i="1"/>
  <c r="P3110" i="1"/>
  <c r="P3111" i="1"/>
  <c r="P3112" i="1"/>
  <c r="P3113" i="1"/>
  <c r="P3114" i="1"/>
  <c r="P3115" i="1"/>
  <c r="P3116" i="1"/>
  <c r="P3117" i="1"/>
  <c r="P3118" i="1"/>
  <c r="P3119" i="1"/>
  <c r="P3120" i="1"/>
  <c r="P3121" i="1"/>
  <c r="P3122" i="1"/>
  <c r="P3123" i="1"/>
  <c r="P3124" i="1"/>
  <c r="P3125" i="1"/>
  <c r="P3126" i="1"/>
  <c r="P3127" i="1"/>
  <c r="P3128" i="1"/>
  <c r="P3129" i="1"/>
  <c r="P3130" i="1"/>
  <c r="P3131" i="1"/>
  <c r="P3132" i="1"/>
  <c r="P3133" i="1"/>
  <c r="P3134" i="1"/>
  <c r="P3135" i="1"/>
  <c r="P3136" i="1"/>
  <c r="P3137" i="1"/>
  <c r="P3138" i="1"/>
  <c r="P3139" i="1"/>
  <c r="P3140" i="1"/>
  <c r="P3141" i="1"/>
  <c r="P3142" i="1"/>
  <c r="P3143" i="1"/>
  <c r="P3144" i="1"/>
  <c r="P3145" i="1"/>
  <c r="P3146" i="1"/>
  <c r="P3147" i="1"/>
  <c r="P3148" i="1"/>
  <c r="P3149" i="1"/>
  <c r="P3150" i="1"/>
  <c r="P3151" i="1"/>
  <c r="P3152" i="1"/>
  <c r="P3153" i="1"/>
  <c r="P3154" i="1"/>
  <c r="P3155" i="1"/>
  <c r="P3156" i="1"/>
  <c r="P3157" i="1"/>
  <c r="P3158" i="1"/>
  <c r="P3159" i="1"/>
  <c r="P3160" i="1"/>
  <c r="P3161" i="1"/>
  <c r="P3162" i="1"/>
  <c r="P3163" i="1"/>
  <c r="P3164" i="1"/>
  <c r="P3165" i="1"/>
  <c r="P3166" i="1"/>
  <c r="P3167" i="1"/>
  <c r="P3168" i="1"/>
  <c r="P3169" i="1"/>
  <c r="P3170" i="1"/>
  <c r="P3171" i="1"/>
  <c r="P3172" i="1"/>
  <c r="P3173" i="1"/>
  <c r="P3174" i="1"/>
  <c r="P3175" i="1"/>
  <c r="P3176" i="1"/>
  <c r="P3177" i="1"/>
  <c r="P3178" i="1"/>
  <c r="P3179" i="1"/>
  <c r="P3180" i="1"/>
  <c r="P3181" i="1"/>
  <c r="P3182" i="1"/>
  <c r="P3183" i="1"/>
  <c r="P3184" i="1"/>
  <c r="P3185" i="1"/>
  <c r="P3186" i="1"/>
  <c r="P3187" i="1"/>
  <c r="P3188" i="1"/>
  <c r="P3189" i="1"/>
  <c r="P3190" i="1"/>
  <c r="P3191" i="1"/>
  <c r="P3192" i="1"/>
  <c r="P3193" i="1"/>
  <c r="P3194" i="1"/>
  <c r="P3195" i="1"/>
  <c r="P3196" i="1"/>
  <c r="P3197" i="1"/>
  <c r="P3198" i="1"/>
  <c r="P3199" i="1"/>
  <c r="P3200" i="1"/>
  <c r="P3201" i="1"/>
  <c r="P3202" i="1"/>
  <c r="P3203" i="1"/>
  <c r="P3204" i="1"/>
  <c r="P3205" i="1"/>
  <c r="P3206" i="1"/>
  <c r="P3207" i="1"/>
  <c r="P3208" i="1"/>
  <c r="P3209" i="1"/>
  <c r="P3210" i="1"/>
  <c r="P3211" i="1"/>
  <c r="P3212" i="1"/>
  <c r="P3213" i="1"/>
  <c r="P3214" i="1"/>
  <c r="P3215" i="1"/>
  <c r="P3216" i="1"/>
  <c r="P3217" i="1"/>
  <c r="P3218" i="1"/>
  <c r="P3219" i="1"/>
  <c r="P3220" i="1"/>
  <c r="P3221" i="1"/>
  <c r="P3222" i="1"/>
  <c r="P3223" i="1"/>
  <c r="P3224" i="1"/>
  <c r="P3225" i="1"/>
  <c r="P3226" i="1"/>
  <c r="P3227" i="1"/>
  <c r="P3228" i="1"/>
  <c r="P3229" i="1"/>
  <c r="P3230" i="1"/>
  <c r="P3231" i="1"/>
  <c r="P3232" i="1"/>
  <c r="P3233" i="1"/>
  <c r="P3234" i="1"/>
  <c r="P3235" i="1"/>
  <c r="P3236" i="1"/>
  <c r="P3237" i="1"/>
  <c r="P3238" i="1"/>
  <c r="P3239" i="1"/>
  <c r="P3240" i="1"/>
  <c r="P3241" i="1"/>
  <c r="P3242" i="1"/>
  <c r="P3243" i="1"/>
  <c r="P3244" i="1"/>
  <c r="P3245" i="1"/>
  <c r="P3246" i="1"/>
  <c r="P3247" i="1"/>
  <c r="P3248" i="1"/>
  <c r="P3249" i="1"/>
  <c r="P3250" i="1"/>
  <c r="P3251" i="1"/>
  <c r="P3252" i="1"/>
  <c r="P3253" i="1"/>
  <c r="P3254" i="1"/>
  <c r="P3255" i="1"/>
  <c r="P3256" i="1"/>
  <c r="P3257" i="1"/>
  <c r="P3258" i="1"/>
  <c r="P3259" i="1"/>
  <c r="P3260" i="1"/>
  <c r="P3261" i="1"/>
  <c r="P3262" i="1"/>
  <c r="P3263" i="1"/>
  <c r="P3264" i="1"/>
  <c r="P3265" i="1"/>
  <c r="P3266" i="1"/>
  <c r="P3267" i="1"/>
  <c r="P3268" i="1"/>
  <c r="P3269" i="1"/>
  <c r="P3270" i="1"/>
  <c r="P3271" i="1"/>
  <c r="P3272" i="1"/>
  <c r="P3273" i="1"/>
  <c r="P3274" i="1"/>
  <c r="P3275" i="1"/>
  <c r="P3276" i="1"/>
  <c r="P3277" i="1"/>
  <c r="P3278" i="1"/>
  <c r="P3279" i="1"/>
  <c r="P3280" i="1"/>
  <c r="P3281" i="1"/>
  <c r="P3282" i="1"/>
  <c r="P3283" i="1"/>
  <c r="P3284" i="1"/>
  <c r="P3285" i="1"/>
  <c r="P3286" i="1"/>
  <c r="P3287" i="1"/>
  <c r="P3288" i="1"/>
  <c r="P3289" i="1"/>
  <c r="P3290" i="1"/>
  <c r="P3291" i="1"/>
  <c r="P3292" i="1"/>
  <c r="P3293" i="1"/>
  <c r="P3294" i="1"/>
  <c r="P3295" i="1"/>
  <c r="P3296" i="1"/>
  <c r="P3297" i="1"/>
  <c r="P3298" i="1"/>
  <c r="P3299" i="1"/>
  <c r="P3300" i="1"/>
  <c r="P3301" i="1"/>
  <c r="P3302" i="1"/>
  <c r="P3303" i="1"/>
  <c r="P3304" i="1"/>
  <c r="P3305" i="1"/>
  <c r="P3306" i="1"/>
  <c r="P3307" i="1"/>
  <c r="P3308" i="1"/>
  <c r="P3309" i="1"/>
  <c r="P3310" i="1"/>
  <c r="P3311" i="1"/>
  <c r="P3312" i="1"/>
  <c r="P3313" i="1"/>
  <c r="P3314" i="1"/>
  <c r="P3315" i="1"/>
  <c r="P3316" i="1"/>
  <c r="P3317" i="1"/>
  <c r="P3318" i="1"/>
  <c r="P3319" i="1"/>
  <c r="P3320" i="1"/>
  <c r="P3321" i="1"/>
  <c r="P3322" i="1"/>
  <c r="P3323" i="1"/>
  <c r="P3324" i="1"/>
  <c r="P3325" i="1"/>
  <c r="P3326" i="1"/>
  <c r="P3327" i="1"/>
  <c r="P3328" i="1"/>
  <c r="P3329" i="1"/>
  <c r="P3330" i="1"/>
  <c r="P3331" i="1"/>
  <c r="P3332" i="1"/>
  <c r="P3333" i="1"/>
  <c r="P3334" i="1"/>
  <c r="P3335" i="1"/>
  <c r="P3336" i="1"/>
  <c r="P3337" i="1"/>
  <c r="P3338" i="1"/>
  <c r="P3339" i="1"/>
  <c r="P3340" i="1"/>
  <c r="P3341" i="1"/>
  <c r="P3342" i="1"/>
  <c r="P3343" i="1"/>
  <c r="P3344" i="1"/>
  <c r="P3345" i="1"/>
  <c r="P3346" i="1"/>
  <c r="P3347" i="1"/>
  <c r="P3348" i="1"/>
  <c r="P3349" i="1"/>
  <c r="P3350" i="1"/>
  <c r="P3351" i="1"/>
  <c r="P3352" i="1"/>
  <c r="P3353" i="1"/>
  <c r="P3354" i="1"/>
  <c r="P3355" i="1"/>
  <c r="P3356" i="1"/>
  <c r="P3357" i="1"/>
  <c r="P3358" i="1"/>
  <c r="P3359" i="1"/>
  <c r="P3360" i="1"/>
  <c r="P3361" i="1"/>
  <c r="P3362" i="1"/>
  <c r="P3363" i="1"/>
  <c r="P3364" i="1"/>
  <c r="P3365" i="1"/>
  <c r="P3366" i="1"/>
  <c r="P3367" i="1"/>
  <c r="P3368" i="1"/>
  <c r="P3369" i="1"/>
  <c r="P3370" i="1"/>
  <c r="P3371" i="1"/>
  <c r="P3372" i="1"/>
  <c r="P3373" i="1"/>
  <c r="P3374" i="1"/>
  <c r="P3375" i="1"/>
  <c r="P3376" i="1"/>
  <c r="P3377" i="1"/>
  <c r="P3378" i="1"/>
  <c r="P3379" i="1"/>
  <c r="P3380" i="1"/>
  <c r="P3381" i="1"/>
  <c r="P3382" i="1"/>
  <c r="P3383" i="1"/>
  <c r="P3384" i="1"/>
  <c r="P3385" i="1"/>
  <c r="P3386" i="1"/>
  <c r="P3387" i="1"/>
  <c r="P3388" i="1"/>
  <c r="P3389" i="1"/>
  <c r="P3390" i="1"/>
  <c r="P3391" i="1"/>
  <c r="P3392" i="1"/>
  <c r="P3393" i="1"/>
  <c r="P3394" i="1"/>
  <c r="P3395" i="1"/>
  <c r="P3396" i="1"/>
  <c r="P3397" i="1"/>
  <c r="P3398" i="1"/>
  <c r="P3399" i="1"/>
  <c r="P3400" i="1"/>
  <c r="P3401" i="1"/>
  <c r="P3402" i="1"/>
  <c r="P3403" i="1"/>
  <c r="P3404" i="1"/>
  <c r="P3405" i="1"/>
  <c r="P3406" i="1"/>
  <c r="P3407" i="1"/>
  <c r="P3408" i="1"/>
  <c r="P3409" i="1"/>
  <c r="P3410" i="1"/>
  <c r="P3411" i="1"/>
  <c r="P3412" i="1"/>
  <c r="P3413" i="1"/>
  <c r="P3414" i="1"/>
  <c r="P3415" i="1"/>
  <c r="P3416" i="1"/>
  <c r="P3417" i="1"/>
  <c r="P3418" i="1"/>
  <c r="P3419" i="1"/>
  <c r="P3420" i="1"/>
  <c r="P3421" i="1"/>
  <c r="P3422" i="1"/>
  <c r="P3423" i="1"/>
  <c r="P3424" i="1"/>
  <c r="P3425" i="1"/>
  <c r="P3426" i="1"/>
  <c r="P3427" i="1"/>
  <c r="P3428" i="1"/>
  <c r="P3429" i="1"/>
  <c r="P3430" i="1"/>
  <c r="P3431" i="1"/>
  <c r="P3432" i="1"/>
  <c r="P3433" i="1"/>
  <c r="P3434" i="1"/>
  <c r="P3435" i="1"/>
  <c r="P3436" i="1"/>
  <c r="P3437" i="1"/>
  <c r="P3438" i="1"/>
  <c r="P3439" i="1"/>
  <c r="P3440" i="1"/>
  <c r="P3441" i="1"/>
  <c r="P3442" i="1"/>
  <c r="P3443" i="1"/>
  <c r="P3444" i="1"/>
  <c r="P3445" i="1"/>
  <c r="P3446" i="1"/>
  <c r="P3447" i="1"/>
  <c r="P3448" i="1"/>
  <c r="P3449" i="1"/>
  <c r="P3450" i="1"/>
  <c r="P3451" i="1"/>
  <c r="P3452" i="1"/>
  <c r="P3453" i="1"/>
  <c r="P3454" i="1"/>
  <c r="P3455" i="1"/>
  <c r="P3456" i="1"/>
  <c r="P3457" i="1"/>
  <c r="P3458" i="1"/>
  <c r="P3459" i="1"/>
  <c r="P3460" i="1"/>
  <c r="P3461" i="1"/>
  <c r="P3462" i="1"/>
  <c r="P3463" i="1"/>
  <c r="P3464" i="1"/>
  <c r="P3465" i="1"/>
  <c r="P3466" i="1"/>
  <c r="P3467" i="1"/>
  <c r="P3468" i="1"/>
  <c r="P3469" i="1"/>
  <c r="P3470" i="1"/>
  <c r="P3471" i="1"/>
  <c r="P3472" i="1"/>
  <c r="P3473" i="1"/>
  <c r="P3474" i="1"/>
  <c r="P3475" i="1"/>
  <c r="P3476" i="1"/>
  <c r="P3477" i="1"/>
  <c r="P3478" i="1"/>
  <c r="P3479" i="1"/>
  <c r="P3480" i="1"/>
  <c r="P3481" i="1"/>
  <c r="P3482" i="1"/>
  <c r="P3483" i="1"/>
  <c r="P3484" i="1"/>
  <c r="P3485" i="1"/>
  <c r="P3486" i="1"/>
  <c r="P3487" i="1"/>
  <c r="P3488" i="1"/>
  <c r="P3489" i="1"/>
  <c r="P3490" i="1"/>
  <c r="P3491" i="1"/>
  <c r="P3492" i="1"/>
  <c r="P3493" i="1"/>
  <c r="P3494" i="1"/>
  <c r="P3495" i="1"/>
  <c r="P3496" i="1"/>
  <c r="P3497" i="1"/>
  <c r="P3498" i="1"/>
  <c r="P3499" i="1"/>
  <c r="P3500" i="1"/>
  <c r="P3501" i="1"/>
  <c r="P3502" i="1"/>
  <c r="P3503" i="1"/>
  <c r="P3504" i="1"/>
  <c r="P3505" i="1"/>
  <c r="P3506" i="1"/>
  <c r="P3507" i="1"/>
  <c r="P3508" i="1"/>
  <c r="P3509" i="1"/>
  <c r="P3510" i="1"/>
  <c r="P3511" i="1"/>
  <c r="P3512" i="1"/>
  <c r="P3513" i="1"/>
  <c r="P3514" i="1"/>
  <c r="P3515" i="1"/>
  <c r="P3516" i="1"/>
  <c r="P3517" i="1"/>
  <c r="P3518" i="1"/>
  <c r="P3519" i="1"/>
  <c r="P3520" i="1"/>
  <c r="P3521" i="1"/>
  <c r="P3522" i="1"/>
  <c r="P3523" i="1"/>
  <c r="P3524" i="1"/>
  <c r="P3525" i="1"/>
  <c r="P3526" i="1"/>
  <c r="P3527" i="1"/>
  <c r="P3528" i="1"/>
  <c r="P3529" i="1"/>
  <c r="P3530" i="1"/>
  <c r="P3531" i="1"/>
  <c r="P3532" i="1"/>
  <c r="P3533" i="1"/>
  <c r="P3534" i="1"/>
  <c r="P3535" i="1"/>
  <c r="P3536" i="1"/>
  <c r="P3537" i="1"/>
  <c r="P3538" i="1"/>
  <c r="P3539" i="1"/>
  <c r="P3540" i="1"/>
  <c r="P3541" i="1"/>
  <c r="P3542" i="1"/>
  <c r="P3543" i="1"/>
  <c r="P3544" i="1"/>
  <c r="P3545" i="1"/>
  <c r="P3546" i="1"/>
  <c r="P3547" i="1"/>
  <c r="P3548" i="1"/>
  <c r="P3549" i="1"/>
  <c r="P3550" i="1"/>
  <c r="P3551" i="1"/>
  <c r="P3552" i="1"/>
  <c r="P3553" i="1"/>
  <c r="P3554" i="1"/>
  <c r="P3555" i="1"/>
  <c r="P3556" i="1"/>
  <c r="P3557" i="1"/>
  <c r="P3558" i="1"/>
  <c r="P3559" i="1"/>
  <c r="P3560" i="1"/>
  <c r="P3561" i="1"/>
  <c r="P3562" i="1"/>
  <c r="P3563" i="1"/>
  <c r="P3564" i="1"/>
  <c r="P3565" i="1"/>
  <c r="P3566" i="1"/>
  <c r="P3567" i="1"/>
  <c r="P3568" i="1"/>
  <c r="P3569" i="1"/>
  <c r="P3570" i="1"/>
  <c r="P3571" i="1"/>
  <c r="P3572" i="1"/>
  <c r="P3573" i="1"/>
  <c r="P3574" i="1"/>
  <c r="P3575" i="1"/>
  <c r="P3576" i="1"/>
  <c r="P3577" i="1"/>
  <c r="P3578" i="1"/>
  <c r="P3579" i="1"/>
  <c r="P3580" i="1"/>
  <c r="P3581" i="1"/>
  <c r="P3582" i="1"/>
  <c r="P3583" i="1"/>
  <c r="P3584" i="1"/>
  <c r="P3585" i="1"/>
  <c r="P3586" i="1"/>
  <c r="P3587" i="1"/>
  <c r="P3588" i="1"/>
  <c r="P3589" i="1"/>
  <c r="P3590" i="1"/>
  <c r="P3591" i="1"/>
  <c r="P3592" i="1"/>
  <c r="P3593" i="1"/>
  <c r="P3594" i="1"/>
  <c r="P3595" i="1"/>
  <c r="P3596" i="1"/>
  <c r="P3597" i="1"/>
  <c r="P3598" i="1"/>
  <c r="P3599" i="1"/>
  <c r="P3600" i="1"/>
  <c r="P3601" i="1"/>
  <c r="P3602" i="1"/>
  <c r="P3603" i="1"/>
  <c r="P3604" i="1"/>
  <c r="P3605" i="1"/>
  <c r="P3606" i="1"/>
  <c r="P3607" i="1"/>
  <c r="P3608" i="1"/>
  <c r="P3609" i="1"/>
  <c r="P3610" i="1"/>
  <c r="P3611" i="1"/>
  <c r="P3612" i="1"/>
  <c r="P3613" i="1"/>
  <c r="P3614" i="1"/>
  <c r="P3615" i="1"/>
  <c r="P3616" i="1"/>
  <c r="P3617" i="1"/>
  <c r="P3618" i="1"/>
  <c r="P3619" i="1"/>
  <c r="P3620" i="1"/>
  <c r="P3621" i="1"/>
  <c r="P3622" i="1"/>
  <c r="P3623" i="1"/>
  <c r="P3624" i="1"/>
  <c r="P3625" i="1"/>
  <c r="P3626" i="1"/>
  <c r="P3627" i="1"/>
  <c r="P3628" i="1"/>
  <c r="P3629" i="1"/>
  <c r="P3630" i="1"/>
  <c r="P3631" i="1"/>
  <c r="P3632" i="1"/>
  <c r="P3633" i="1"/>
  <c r="P3634" i="1"/>
  <c r="P3635" i="1"/>
  <c r="P3636" i="1"/>
  <c r="P3637" i="1"/>
  <c r="P3638" i="1"/>
  <c r="P3639" i="1"/>
  <c r="P3640" i="1"/>
  <c r="P3641" i="1"/>
  <c r="P3642" i="1"/>
  <c r="P3643" i="1"/>
  <c r="P3644" i="1"/>
  <c r="P3645" i="1"/>
  <c r="P3646" i="1"/>
  <c r="P3647" i="1"/>
  <c r="P3648" i="1"/>
  <c r="P3649" i="1"/>
  <c r="P3650" i="1"/>
  <c r="P3651" i="1"/>
  <c r="P3652" i="1"/>
  <c r="P3653" i="1"/>
  <c r="P3654" i="1"/>
  <c r="P3655" i="1"/>
  <c r="P3656" i="1"/>
  <c r="P3657" i="1"/>
  <c r="P3658" i="1"/>
  <c r="P3659" i="1"/>
  <c r="P3660" i="1"/>
  <c r="P3661" i="1"/>
  <c r="P3662" i="1"/>
  <c r="P3663" i="1"/>
  <c r="P3664" i="1"/>
  <c r="P3665" i="1"/>
  <c r="P3666" i="1"/>
  <c r="P3667" i="1"/>
  <c r="P3668" i="1"/>
  <c r="P3669" i="1"/>
  <c r="P3670" i="1"/>
  <c r="P3671" i="1"/>
  <c r="P3672" i="1"/>
  <c r="P3673" i="1"/>
  <c r="P3674" i="1"/>
  <c r="P3675" i="1"/>
  <c r="P3676" i="1"/>
  <c r="P3677" i="1"/>
  <c r="P3678" i="1"/>
  <c r="P3679" i="1"/>
  <c r="P3680" i="1"/>
  <c r="P3681" i="1"/>
  <c r="P3682" i="1"/>
  <c r="P3683" i="1"/>
  <c r="P3684" i="1"/>
  <c r="P3685" i="1"/>
  <c r="P3686" i="1"/>
  <c r="P3687" i="1"/>
  <c r="P3688" i="1"/>
  <c r="P3689" i="1"/>
  <c r="P3690" i="1"/>
  <c r="P3691" i="1"/>
  <c r="P3692" i="1"/>
  <c r="P3693" i="1"/>
  <c r="P3694" i="1"/>
  <c r="P3695" i="1"/>
  <c r="P3696" i="1"/>
  <c r="P3697" i="1"/>
  <c r="P3698" i="1"/>
  <c r="P3699" i="1"/>
  <c r="P3700" i="1"/>
  <c r="P3701" i="1"/>
  <c r="P3702" i="1"/>
  <c r="P3703" i="1"/>
  <c r="P3704" i="1"/>
  <c r="P3705" i="1"/>
  <c r="P3706" i="1"/>
  <c r="P3707" i="1"/>
  <c r="P3708" i="1"/>
  <c r="P3709" i="1"/>
  <c r="P3710" i="1"/>
  <c r="P3711" i="1"/>
  <c r="P3712" i="1"/>
  <c r="P3713" i="1"/>
  <c r="P3714" i="1"/>
  <c r="P3715" i="1"/>
  <c r="P3716" i="1"/>
  <c r="P3717" i="1"/>
  <c r="P3718" i="1"/>
  <c r="P3719" i="1"/>
  <c r="P3720" i="1"/>
  <c r="P3721" i="1"/>
  <c r="P3722" i="1"/>
  <c r="P3723" i="1"/>
  <c r="P3724" i="1"/>
  <c r="P3725" i="1"/>
  <c r="P3726" i="1"/>
  <c r="P3727" i="1"/>
  <c r="P3728" i="1"/>
  <c r="P3729" i="1"/>
  <c r="P3730" i="1"/>
  <c r="P3731" i="1"/>
  <c r="P3732" i="1"/>
  <c r="P3733" i="1"/>
  <c r="P3734" i="1"/>
  <c r="P3735" i="1"/>
  <c r="P3736" i="1"/>
  <c r="P3737" i="1"/>
  <c r="P3738" i="1"/>
  <c r="P3739" i="1"/>
  <c r="P3740" i="1"/>
  <c r="P3741" i="1"/>
  <c r="P3742" i="1"/>
  <c r="P3743" i="1"/>
  <c r="P3744" i="1"/>
  <c r="P3745" i="1"/>
  <c r="P3746" i="1"/>
  <c r="P3747" i="1"/>
  <c r="P3748" i="1"/>
  <c r="P3749" i="1"/>
  <c r="P3750" i="1"/>
  <c r="P3751" i="1"/>
  <c r="P3752" i="1"/>
  <c r="P3753" i="1"/>
  <c r="P3754" i="1"/>
  <c r="P3755" i="1"/>
  <c r="P3756" i="1"/>
  <c r="P3757" i="1"/>
  <c r="P3758" i="1"/>
  <c r="P3759" i="1"/>
  <c r="P3760" i="1"/>
  <c r="P3761" i="1"/>
  <c r="P3762" i="1"/>
  <c r="P3763" i="1"/>
  <c r="P3764" i="1"/>
  <c r="P3765" i="1"/>
  <c r="P3766" i="1"/>
  <c r="P3767" i="1"/>
  <c r="P3768" i="1"/>
  <c r="P3769" i="1"/>
  <c r="P3770" i="1"/>
  <c r="P3771" i="1"/>
  <c r="P3772" i="1"/>
  <c r="P3773" i="1"/>
  <c r="P3774" i="1"/>
  <c r="P3775" i="1"/>
  <c r="P3776" i="1"/>
  <c r="P3777" i="1"/>
  <c r="P3778" i="1"/>
  <c r="P3779" i="1"/>
  <c r="P3780" i="1"/>
  <c r="P3781" i="1"/>
  <c r="P3782" i="1"/>
  <c r="P3783" i="1"/>
  <c r="P3784" i="1"/>
  <c r="P3785" i="1"/>
  <c r="P3786" i="1"/>
  <c r="P3787" i="1"/>
  <c r="P3788" i="1"/>
  <c r="P3789" i="1"/>
  <c r="P3790" i="1"/>
  <c r="P3791" i="1"/>
  <c r="P3792" i="1"/>
  <c r="P3793" i="1"/>
  <c r="P3794" i="1"/>
  <c r="P3795" i="1"/>
  <c r="P3796" i="1"/>
  <c r="P3797" i="1"/>
  <c r="P3798" i="1"/>
  <c r="P3799" i="1"/>
  <c r="P3800" i="1"/>
  <c r="P3801" i="1"/>
  <c r="P3802" i="1"/>
  <c r="P3803" i="1"/>
  <c r="P3804" i="1"/>
  <c r="P3805" i="1"/>
  <c r="P3806" i="1"/>
  <c r="P3807" i="1"/>
  <c r="P3808" i="1"/>
  <c r="P3809" i="1"/>
  <c r="P3810" i="1"/>
  <c r="P3811" i="1"/>
  <c r="P3812" i="1"/>
  <c r="P3813" i="1"/>
  <c r="P3814" i="1"/>
  <c r="P3815" i="1"/>
  <c r="P3816" i="1"/>
  <c r="P3817" i="1"/>
  <c r="P3818" i="1"/>
  <c r="P3819" i="1"/>
  <c r="P3820" i="1"/>
  <c r="P3821" i="1"/>
  <c r="P3822" i="1"/>
  <c r="P3823" i="1"/>
  <c r="P3824" i="1"/>
  <c r="P3825" i="1"/>
  <c r="P3826" i="1"/>
  <c r="P3827" i="1"/>
  <c r="P3828" i="1"/>
  <c r="P3829" i="1"/>
  <c r="P3830" i="1"/>
  <c r="P3831" i="1"/>
  <c r="P3832" i="1"/>
  <c r="P3833" i="1"/>
  <c r="P3834" i="1"/>
  <c r="P3835" i="1"/>
  <c r="P3836" i="1"/>
  <c r="P3837" i="1"/>
  <c r="P3838" i="1"/>
  <c r="P3839" i="1"/>
  <c r="P3840" i="1"/>
  <c r="P3841" i="1"/>
  <c r="P3842" i="1"/>
  <c r="P3843" i="1"/>
  <c r="P3844" i="1"/>
  <c r="P3845" i="1"/>
  <c r="P3846" i="1"/>
  <c r="P3847" i="1"/>
  <c r="P3848" i="1"/>
  <c r="P3849" i="1"/>
  <c r="P3850" i="1"/>
  <c r="P3851" i="1"/>
  <c r="P3852" i="1"/>
  <c r="P3853" i="1"/>
  <c r="P3854" i="1"/>
  <c r="P3855" i="1"/>
  <c r="P3856" i="1"/>
  <c r="P3857" i="1"/>
  <c r="P3858" i="1"/>
  <c r="P3859" i="1"/>
  <c r="P3860" i="1"/>
  <c r="P3861" i="1"/>
  <c r="P3862" i="1"/>
  <c r="P3863" i="1"/>
  <c r="P3864" i="1"/>
  <c r="P3865" i="1"/>
  <c r="P3866" i="1"/>
  <c r="P3867" i="1"/>
  <c r="P3868" i="1"/>
  <c r="P3869" i="1"/>
  <c r="P3870" i="1"/>
  <c r="P3871" i="1"/>
  <c r="P3872" i="1"/>
  <c r="P3873" i="1"/>
  <c r="P3874" i="1"/>
  <c r="P3875" i="1"/>
  <c r="P3876" i="1"/>
  <c r="P3877" i="1"/>
  <c r="P3878" i="1"/>
  <c r="P3879" i="1"/>
  <c r="P3880" i="1"/>
  <c r="P3881" i="1"/>
  <c r="P3882" i="1"/>
  <c r="P3883" i="1"/>
  <c r="P3884" i="1"/>
  <c r="P3885" i="1"/>
  <c r="P3886" i="1"/>
  <c r="P3887" i="1"/>
  <c r="P3888" i="1"/>
  <c r="P3889" i="1"/>
  <c r="P3890" i="1"/>
  <c r="P3891" i="1"/>
  <c r="P3892" i="1"/>
  <c r="P3893" i="1"/>
  <c r="P3894" i="1"/>
  <c r="P3895" i="1"/>
  <c r="P3896" i="1"/>
  <c r="P3897" i="1"/>
  <c r="P3898" i="1"/>
  <c r="P3899" i="1"/>
  <c r="P3900" i="1"/>
  <c r="P3901" i="1"/>
  <c r="P3902" i="1"/>
  <c r="P3903" i="1"/>
  <c r="P3904" i="1"/>
  <c r="P3905" i="1"/>
  <c r="P3906" i="1"/>
  <c r="P3907" i="1"/>
  <c r="P3908" i="1"/>
  <c r="P3909" i="1"/>
  <c r="P3910" i="1"/>
  <c r="P3911" i="1"/>
  <c r="P3912" i="1"/>
  <c r="P3913" i="1"/>
  <c r="P3914" i="1"/>
  <c r="P3915" i="1"/>
  <c r="P3916" i="1"/>
  <c r="P3917" i="1"/>
  <c r="P3918" i="1"/>
  <c r="P3919" i="1"/>
  <c r="P3920" i="1"/>
  <c r="P3921" i="1"/>
  <c r="P3922" i="1"/>
  <c r="P3923" i="1"/>
  <c r="P3924" i="1"/>
  <c r="P3925" i="1"/>
  <c r="P3926" i="1"/>
  <c r="P3927" i="1"/>
  <c r="P3928" i="1"/>
  <c r="P3929" i="1"/>
  <c r="P3930" i="1"/>
  <c r="P3931" i="1"/>
  <c r="P3932" i="1"/>
  <c r="P3933" i="1"/>
  <c r="P3934" i="1"/>
  <c r="P3935" i="1"/>
  <c r="P3936" i="1"/>
  <c r="P3937" i="1"/>
  <c r="P3938" i="1"/>
  <c r="P3939" i="1"/>
  <c r="P3940" i="1"/>
  <c r="P3941" i="1"/>
  <c r="P3942" i="1"/>
  <c r="P3943" i="1"/>
  <c r="P3944" i="1"/>
  <c r="P3945" i="1"/>
  <c r="P3946" i="1"/>
  <c r="P3947" i="1"/>
  <c r="P3948" i="1"/>
  <c r="P3949" i="1"/>
  <c r="P3950" i="1"/>
  <c r="P3951" i="1"/>
  <c r="P3952" i="1"/>
  <c r="P3953" i="1"/>
  <c r="P3954" i="1"/>
  <c r="P3955" i="1"/>
  <c r="P3956" i="1"/>
  <c r="P3957" i="1"/>
  <c r="P3958" i="1"/>
  <c r="P3959" i="1"/>
  <c r="P3960" i="1"/>
  <c r="P3961" i="1"/>
  <c r="P3962" i="1"/>
  <c r="P3963" i="1"/>
  <c r="P3964" i="1"/>
  <c r="P3965" i="1"/>
  <c r="P3966" i="1"/>
  <c r="P3967" i="1"/>
  <c r="P3968" i="1"/>
  <c r="P3969" i="1"/>
  <c r="P3970" i="1"/>
  <c r="P3971" i="1"/>
  <c r="P3972" i="1"/>
  <c r="P3973" i="1"/>
  <c r="P3974" i="1"/>
  <c r="P3975" i="1"/>
  <c r="P3976" i="1"/>
  <c r="P3977" i="1"/>
  <c r="P3978" i="1"/>
  <c r="P3979" i="1"/>
  <c r="P3980" i="1"/>
  <c r="P3981" i="1"/>
  <c r="P3982" i="1"/>
  <c r="P3983" i="1"/>
  <c r="P3984" i="1"/>
  <c r="P3985" i="1"/>
  <c r="P3986" i="1"/>
  <c r="P3987" i="1"/>
  <c r="P3988" i="1"/>
  <c r="P3989" i="1"/>
  <c r="P3990" i="1"/>
  <c r="P3991" i="1"/>
  <c r="P3992" i="1"/>
  <c r="P3993" i="1"/>
  <c r="P3994" i="1"/>
  <c r="P3995" i="1"/>
  <c r="P3996" i="1"/>
  <c r="P3997" i="1"/>
  <c r="P3998" i="1"/>
  <c r="P3999" i="1"/>
  <c r="P4000" i="1"/>
  <c r="P4001" i="1"/>
  <c r="P4002" i="1"/>
  <c r="P4003" i="1"/>
  <c r="P4004" i="1"/>
  <c r="P4005" i="1"/>
  <c r="P4006" i="1"/>
  <c r="P4007" i="1"/>
  <c r="P4008" i="1"/>
  <c r="P4009" i="1"/>
  <c r="P4010" i="1"/>
  <c r="P4011" i="1"/>
  <c r="P4012" i="1"/>
  <c r="P4013" i="1"/>
  <c r="P4014" i="1"/>
  <c r="P4015" i="1"/>
  <c r="P4016" i="1"/>
  <c r="P4017" i="1"/>
  <c r="P4018" i="1"/>
  <c r="P4019" i="1"/>
  <c r="P4020" i="1"/>
  <c r="P4021" i="1"/>
  <c r="P4022" i="1"/>
  <c r="P4023" i="1"/>
  <c r="P4024" i="1"/>
  <c r="P4025" i="1"/>
  <c r="P4026" i="1"/>
  <c r="P4027" i="1"/>
  <c r="P4028" i="1"/>
  <c r="P4029" i="1"/>
  <c r="P4030" i="1"/>
  <c r="P4031" i="1"/>
  <c r="P4032" i="1"/>
  <c r="P4033" i="1"/>
  <c r="P4034" i="1"/>
  <c r="P4035" i="1"/>
  <c r="P4036" i="1"/>
  <c r="P4037" i="1"/>
  <c r="P4038" i="1"/>
  <c r="P4039" i="1"/>
  <c r="P4040" i="1"/>
  <c r="P4041" i="1"/>
  <c r="P4042" i="1"/>
  <c r="P4043" i="1"/>
  <c r="P4044" i="1"/>
  <c r="P4045" i="1"/>
  <c r="P4046" i="1"/>
  <c r="P4047" i="1"/>
  <c r="P4048" i="1"/>
  <c r="P4049" i="1"/>
  <c r="P4050" i="1"/>
  <c r="P4051" i="1"/>
  <c r="P4052" i="1"/>
  <c r="P4053" i="1"/>
  <c r="P4054" i="1"/>
  <c r="P4055" i="1"/>
  <c r="P4056" i="1"/>
  <c r="P4057" i="1"/>
  <c r="P4058" i="1"/>
  <c r="P4059" i="1"/>
  <c r="P4060" i="1"/>
  <c r="P4061" i="1"/>
  <c r="P4062" i="1"/>
  <c r="P4063" i="1"/>
  <c r="P4064" i="1"/>
  <c r="P4065" i="1"/>
  <c r="P4066" i="1"/>
  <c r="P4067" i="1"/>
  <c r="P4068" i="1"/>
  <c r="P4069" i="1"/>
  <c r="P4070" i="1"/>
  <c r="P4071" i="1"/>
  <c r="P4072" i="1"/>
  <c r="P4073" i="1"/>
  <c r="P4074" i="1"/>
  <c r="P4075" i="1"/>
  <c r="P4076" i="1"/>
  <c r="P4077" i="1"/>
  <c r="P4078" i="1"/>
  <c r="P4079" i="1"/>
  <c r="P4080" i="1"/>
  <c r="P4081" i="1"/>
  <c r="P4082" i="1"/>
  <c r="P4083" i="1"/>
  <c r="P4084" i="1"/>
  <c r="P4085" i="1"/>
  <c r="P4086" i="1"/>
  <c r="P4087" i="1"/>
  <c r="P4088" i="1"/>
  <c r="P4089" i="1"/>
  <c r="P4090" i="1"/>
  <c r="P4091" i="1"/>
  <c r="P4092" i="1"/>
  <c r="P4093" i="1"/>
  <c r="P4094" i="1"/>
  <c r="P4095" i="1"/>
  <c r="P4096" i="1"/>
  <c r="P4097" i="1"/>
  <c r="P4098" i="1"/>
  <c r="P4099" i="1"/>
  <c r="P4100" i="1"/>
  <c r="P4101" i="1"/>
  <c r="P4102" i="1"/>
  <c r="P4103" i="1"/>
  <c r="P4104" i="1"/>
  <c r="P4105" i="1"/>
  <c r="P4106" i="1"/>
  <c r="P4107" i="1"/>
  <c r="P4108" i="1"/>
  <c r="P4109" i="1"/>
  <c r="P4110" i="1"/>
  <c r="P4111" i="1"/>
  <c r="P4112" i="1"/>
  <c r="P4113" i="1"/>
  <c r="P4114" i="1"/>
  <c r="P4115" i="1"/>
  <c r="P4116" i="1"/>
  <c r="P4117" i="1"/>
  <c r="P4118" i="1"/>
  <c r="P4119" i="1"/>
  <c r="P4120" i="1"/>
  <c r="P4121" i="1"/>
  <c r="P4122" i="1"/>
  <c r="P4123" i="1"/>
  <c r="P4124" i="1"/>
  <c r="P4125" i="1"/>
  <c r="P4126" i="1"/>
  <c r="P4127" i="1"/>
  <c r="P4128" i="1"/>
  <c r="P4129" i="1"/>
  <c r="P4130" i="1"/>
  <c r="P4131" i="1"/>
  <c r="P4132" i="1"/>
  <c r="P4133" i="1"/>
  <c r="P4134" i="1"/>
  <c r="P4135" i="1"/>
  <c r="P4136" i="1"/>
  <c r="P4137" i="1"/>
  <c r="P4138" i="1"/>
  <c r="P4139" i="1"/>
  <c r="P4140" i="1"/>
  <c r="P4141" i="1"/>
  <c r="P4142" i="1"/>
  <c r="P4143" i="1"/>
  <c r="P4144" i="1"/>
  <c r="P4145" i="1"/>
  <c r="P4146" i="1"/>
  <c r="P4147" i="1"/>
  <c r="P4148" i="1"/>
  <c r="P4149" i="1"/>
  <c r="P4150" i="1"/>
  <c r="P4151" i="1"/>
  <c r="P4152" i="1"/>
  <c r="P4153" i="1"/>
  <c r="P4154" i="1"/>
  <c r="P4155" i="1"/>
  <c r="P4156" i="1"/>
  <c r="P4157" i="1"/>
  <c r="P4158" i="1"/>
  <c r="P4159" i="1"/>
  <c r="P4160" i="1"/>
  <c r="P4161" i="1"/>
  <c r="P4162" i="1"/>
  <c r="P4163" i="1"/>
  <c r="P4164" i="1"/>
  <c r="P4165" i="1"/>
  <c r="P4166" i="1"/>
  <c r="P4167" i="1"/>
  <c r="P4168" i="1"/>
  <c r="P4169" i="1"/>
  <c r="P4170" i="1"/>
  <c r="P4171" i="1"/>
  <c r="P4172" i="1"/>
  <c r="P4173" i="1"/>
  <c r="P4174" i="1"/>
  <c r="P4175" i="1"/>
  <c r="P4176" i="1"/>
  <c r="P4177" i="1"/>
  <c r="P4178" i="1"/>
  <c r="P4179" i="1"/>
  <c r="P4180" i="1"/>
  <c r="P4181" i="1"/>
  <c r="P4182" i="1"/>
  <c r="P4183" i="1"/>
  <c r="P4184" i="1"/>
  <c r="P4185" i="1"/>
  <c r="P4186" i="1"/>
  <c r="P4187" i="1"/>
  <c r="P4188" i="1"/>
  <c r="P4189" i="1"/>
  <c r="P4190" i="1"/>
  <c r="P4191" i="1"/>
  <c r="P4192" i="1"/>
  <c r="P4193" i="1"/>
  <c r="P4194" i="1"/>
  <c r="P4195" i="1"/>
  <c r="P4196" i="1"/>
  <c r="P4197" i="1"/>
  <c r="P4198" i="1"/>
  <c r="P4199" i="1"/>
  <c r="P4200" i="1"/>
  <c r="P4201" i="1"/>
  <c r="P4202" i="1"/>
  <c r="P4203" i="1"/>
  <c r="P4204" i="1"/>
  <c r="P4205" i="1"/>
  <c r="P4206" i="1"/>
  <c r="P4207" i="1"/>
  <c r="P4208" i="1"/>
  <c r="P4209" i="1"/>
  <c r="P4210" i="1"/>
  <c r="P4211" i="1"/>
  <c r="P4212" i="1"/>
  <c r="P4213" i="1"/>
  <c r="P4214" i="1"/>
  <c r="P4215" i="1"/>
  <c r="P4216" i="1"/>
  <c r="P4217" i="1"/>
  <c r="P4218" i="1"/>
  <c r="P4219" i="1"/>
  <c r="P4220" i="1"/>
  <c r="P4221" i="1"/>
  <c r="P4222" i="1"/>
  <c r="P4223" i="1"/>
  <c r="P4224" i="1"/>
  <c r="P4225" i="1"/>
  <c r="P4226" i="1"/>
  <c r="P4227" i="1"/>
  <c r="P4228" i="1"/>
  <c r="P4229" i="1"/>
  <c r="P4230" i="1"/>
  <c r="P4231" i="1"/>
  <c r="P4232" i="1"/>
  <c r="P4233" i="1"/>
  <c r="P4234" i="1"/>
  <c r="P4235" i="1"/>
  <c r="P4236" i="1"/>
  <c r="P4237" i="1"/>
  <c r="P4238" i="1"/>
  <c r="P4239" i="1"/>
  <c r="P4240" i="1"/>
  <c r="P4241" i="1"/>
  <c r="P4242" i="1"/>
  <c r="P4243" i="1"/>
  <c r="P4244" i="1"/>
  <c r="P4245" i="1"/>
  <c r="P4246" i="1"/>
  <c r="P4247" i="1"/>
  <c r="P4248" i="1"/>
  <c r="P4249" i="1"/>
  <c r="P4250" i="1"/>
  <c r="P4251" i="1"/>
  <c r="P4252" i="1"/>
  <c r="P4253" i="1"/>
  <c r="P4254" i="1"/>
  <c r="P4255" i="1"/>
  <c r="P4256" i="1"/>
  <c r="P4257" i="1"/>
  <c r="P4258" i="1"/>
  <c r="P4259" i="1"/>
  <c r="P4260" i="1"/>
  <c r="P4261" i="1"/>
  <c r="P4262" i="1"/>
  <c r="P4263" i="1"/>
  <c r="P4264" i="1"/>
  <c r="P4265" i="1"/>
  <c r="P4266" i="1"/>
  <c r="P4267" i="1"/>
  <c r="P4268" i="1"/>
  <c r="P4269" i="1"/>
  <c r="P4270" i="1"/>
  <c r="P4271" i="1"/>
  <c r="P4272" i="1"/>
  <c r="P4273" i="1"/>
  <c r="P4274" i="1"/>
  <c r="P4275" i="1"/>
  <c r="P4276" i="1"/>
  <c r="P4277" i="1"/>
  <c r="P4278" i="1"/>
  <c r="P4279" i="1"/>
  <c r="P4280" i="1"/>
  <c r="P4281" i="1"/>
  <c r="P4282" i="1"/>
  <c r="P4283" i="1"/>
  <c r="P4284" i="1"/>
  <c r="P4285" i="1"/>
  <c r="P4286" i="1"/>
  <c r="P4287" i="1"/>
  <c r="P4288" i="1"/>
  <c r="P4289" i="1"/>
  <c r="P4290" i="1"/>
  <c r="P4291" i="1"/>
  <c r="P4292" i="1"/>
  <c r="P4293" i="1"/>
  <c r="P4294" i="1"/>
  <c r="P4295" i="1"/>
  <c r="P4296" i="1"/>
  <c r="P4297" i="1"/>
  <c r="P4298" i="1"/>
  <c r="P4299" i="1"/>
  <c r="P4300" i="1"/>
  <c r="P4301" i="1"/>
  <c r="P4302" i="1"/>
  <c r="P4303" i="1"/>
  <c r="P4304" i="1"/>
  <c r="P4305" i="1"/>
  <c r="P4306" i="1"/>
  <c r="P4307" i="1"/>
  <c r="P4308" i="1"/>
  <c r="P4309" i="1"/>
  <c r="P4310" i="1"/>
  <c r="P4311" i="1"/>
  <c r="P4312" i="1"/>
  <c r="P4313" i="1"/>
  <c r="P4314" i="1"/>
  <c r="P4315" i="1"/>
  <c r="P4316" i="1"/>
  <c r="P4317" i="1"/>
  <c r="P4318" i="1"/>
  <c r="P4319" i="1"/>
  <c r="P4320" i="1"/>
  <c r="P4321" i="1"/>
  <c r="P4322" i="1"/>
  <c r="P4323" i="1"/>
  <c r="P4324" i="1"/>
  <c r="P4325" i="1"/>
  <c r="P4326" i="1"/>
  <c r="P4327" i="1"/>
  <c r="P4328" i="1"/>
  <c r="P4329" i="1"/>
  <c r="P4330" i="1"/>
  <c r="P4331" i="1"/>
  <c r="P4332" i="1"/>
  <c r="P4333" i="1"/>
  <c r="P4334" i="1"/>
  <c r="P4335" i="1"/>
  <c r="P4336" i="1"/>
  <c r="P4337" i="1"/>
  <c r="P4338" i="1"/>
  <c r="P4339" i="1"/>
  <c r="P4340" i="1"/>
  <c r="P4341" i="1"/>
  <c r="P4342" i="1"/>
  <c r="P4343" i="1"/>
  <c r="P4344" i="1"/>
  <c r="P4345" i="1"/>
  <c r="P4346" i="1"/>
  <c r="P4347" i="1"/>
  <c r="P4348" i="1"/>
  <c r="P4349" i="1"/>
  <c r="P4350" i="1"/>
  <c r="P4351" i="1"/>
  <c r="P4352" i="1"/>
  <c r="P4353" i="1"/>
  <c r="P4354" i="1"/>
  <c r="P4355" i="1"/>
  <c r="P4356" i="1"/>
  <c r="P4357" i="1"/>
  <c r="P4358" i="1"/>
  <c r="P4359" i="1"/>
  <c r="P4360" i="1"/>
  <c r="P4361" i="1"/>
  <c r="P4362" i="1"/>
  <c r="P4363" i="1"/>
  <c r="P4364" i="1"/>
  <c r="P4365" i="1"/>
  <c r="P4366" i="1"/>
  <c r="P4367" i="1"/>
  <c r="P4368" i="1"/>
  <c r="P4369" i="1"/>
  <c r="P4370" i="1"/>
  <c r="P4371" i="1"/>
  <c r="P4372" i="1"/>
  <c r="P4373" i="1"/>
  <c r="P4374" i="1"/>
  <c r="P4375" i="1"/>
  <c r="P4376" i="1"/>
  <c r="P4377" i="1"/>
  <c r="P4378" i="1"/>
  <c r="P4379" i="1"/>
  <c r="P4380" i="1"/>
  <c r="P4381" i="1"/>
  <c r="P4382" i="1"/>
  <c r="P4383" i="1"/>
  <c r="P4384" i="1"/>
  <c r="P4385" i="1"/>
  <c r="P4386" i="1"/>
  <c r="P4387" i="1"/>
  <c r="P4388" i="1"/>
  <c r="P4389" i="1"/>
  <c r="P4390" i="1"/>
  <c r="P4391" i="1"/>
  <c r="P4392" i="1"/>
  <c r="P4393" i="1"/>
  <c r="P4394" i="1"/>
  <c r="P4395" i="1"/>
  <c r="P4396" i="1"/>
  <c r="P4397" i="1"/>
  <c r="P4398" i="1"/>
  <c r="P4399" i="1"/>
  <c r="P4400" i="1"/>
  <c r="P4401" i="1"/>
  <c r="P4402" i="1"/>
  <c r="P4403" i="1"/>
  <c r="P4404" i="1"/>
  <c r="P4405" i="1"/>
  <c r="P4406" i="1"/>
  <c r="P4407" i="1"/>
  <c r="P4408" i="1"/>
  <c r="P4409" i="1"/>
  <c r="P4410" i="1"/>
  <c r="P4411" i="1"/>
  <c r="P4412" i="1"/>
  <c r="P4413" i="1"/>
  <c r="P4414" i="1"/>
  <c r="P4415" i="1"/>
  <c r="P4416" i="1"/>
  <c r="P4417" i="1"/>
  <c r="P4418" i="1"/>
  <c r="P4419" i="1"/>
  <c r="P4420" i="1"/>
  <c r="P4421" i="1"/>
  <c r="P4422" i="1"/>
  <c r="P4423" i="1"/>
  <c r="P4424" i="1"/>
  <c r="P4425" i="1"/>
  <c r="P4426" i="1"/>
  <c r="P4427" i="1"/>
  <c r="P4428" i="1"/>
  <c r="P4429" i="1"/>
  <c r="P4430" i="1"/>
  <c r="P4431" i="1"/>
  <c r="P4432" i="1"/>
  <c r="P4433" i="1"/>
  <c r="P4434" i="1"/>
  <c r="P4435" i="1"/>
  <c r="P4436" i="1"/>
  <c r="P4437" i="1"/>
  <c r="P4438" i="1"/>
  <c r="P4439" i="1"/>
  <c r="P4440" i="1"/>
  <c r="P4441" i="1"/>
  <c r="P4442" i="1"/>
  <c r="P4443" i="1"/>
  <c r="P4444" i="1"/>
  <c r="P4445" i="1"/>
  <c r="P4446" i="1"/>
  <c r="P4447" i="1"/>
  <c r="P4448" i="1"/>
  <c r="P4449" i="1"/>
  <c r="P4450" i="1"/>
  <c r="P4451" i="1"/>
  <c r="P4452" i="1"/>
  <c r="P4453" i="1"/>
  <c r="P4454" i="1"/>
  <c r="P4455" i="1"/>
  <c r="P4456" i="1"/>
  <c r="P4457" i="1"/>
  <c r="P4458" i="1"/>
  <c r="P4459" i="1"/>
  <c r="P4460" i="1"/>
  <c r="P4461" i="1"/>
  <c r="P4462" i="1"/>
  <c r="P4463" i="1"/>
  <c r="P4464" i="1"/>
  <c r="P4465" i="1"/>
  <c r="P4466" i="1"/>
  <c r="P4467" i="1"/>
  <c r="P4468" i="1"/>
  <c r="P4469" i="1"/>
  <c r="P4470" i="1"/>
  <c r="P4471" i="1"/>
  <c r="P4472" i="1"/>
  <c r="P4473" i="1"/>
  <c r="P4474" i="1"/>
  <c r="P4475" i="1"/>
  <c r="P4476" i="1"/>
  <c r="P4477" i="1"/>
  <c r="P4478" i="1"/>
  <c r="P4479" i="1"/>
  <c r="P4480" i="1"/>
  <c r="P4481" i="1"/>
  <c r="P4482" i="1"/>
  <c r="P4483" i="1"/>
  <c r="P4484" i="1"/>
  <c r="P4485" i="1"/>
  <c r="P4486" i="1"/>
  <c r="P4487" i="1"/>
  <c r="P4488" i="1"/>
  <c r="P4489" i="1"/>
  <c r="P4490" i="1"/>
  <c r="P4491" i="1"/>
  <c r="P4492" i="1"/>
  <c r="P4493" i="1"/>
  <c r="P4494" i="1"/>
  <c r="P4495" i="1"/>
  <c r="P4496" i="1"/>
  <c r="P4497" i="1"/>
  <c r="P4498" i="1"/>
  <c r="P4499" i="1"/>
  <c r="P4500" i="1"/>
  <c r="P4501" i="1"/>
  <c r="P4502" i="1"/>
  <c r="P4503" i="1"/>
  <c r="P4504" i="1"/>
  <c r="P4505" i="1"/>
  <c r="P4506" i="1"/>
  <c r="P4507" i="1"/>
  <c r="P4508" i="1"/>
  <c r="P4509" i="1"/>
  <c r="P4510" i="1"/>
  <c r="P4511" i="1"/>
  <c r="P4512" i="1"/>
  <c r="P4513" i="1"/>
  <c r="P4514" i="1"/>
  <c r="P4515" i="1"/>
  <c r="P4516" i="1"/>
  <c r="P4517" i="1"/>
  <c r="P4518" i="1"/>
  <c r="P4519" i="1"/>
  <c r="P4520" i="1"/>
  <c r="P4521" i="1"/>
  <c r="P4522" i="1"/>
  <c r="P4523" i="1"/>
  <c r="P4524" i="1"/>
  <c r="P4525" i="1"/>
  <c r="P4526" i="1"/>
  <c r="P4527" i="1"/>
  <c r="P4528" i="1"/>
  <c r="P4529" i="1"/>
  <c r="P4530" i="1"/>
  <c r="P4531" i="1"/>
  <c r="P4532" i="1"/>
  <c r="P4533" i="1"/>
  <c r="P4534" i="1"/>
  <c r="P4535" i="1"/>
  <c r="P4536" i="1"/>
  <c r="P4537" i="1"/>
  <c r="P4538" i="1"/>
  <c r="P4539" i="1"/>
  <c r="P4540" i="1"/>
  <c r="P4541" i="1"/>
  <c r="P4542" i="1"/>
  <c r="P4543" i="1"/>
  <c r="P4544" i="1"/>
  <c r="P4545" i="1"/>
  <c r="P4546" i="1"/>
  <c r="P4547" i="1"/>
  <c r="P4548" i="1"/>
  <c r="P4549" i="1"/>
  <c r="P4550" i="1"/>
  <c r="P4551" i="1"/>
  <c r="P4552" i="1"/>
  <c r="P4553" i="1"/>
  <c r="P4554" i="1"/>
  <c r="P4555" i="1"/>
  <c r="P4556" i="1"/>
  <c r="P4557" i="1"/>
  <c r="P4558" i="1"/>
  <c r="P4559" i="1"/>
  <c r="P4560" i="1"/>
  <c r="P4561" i="1"/>
  <c r="P4562" i="1"/>
  <c r="P4563" i="1"/>
  <c r="P4564" i="1"/>
  <c r="P4565" i="1"/>
  <c r="P4566" i="1"/>
  <c r="P4567" i="1"/>
  <c r="P4568" i="1"/>
  <c r="P4569" i="1"/>
  <c r="P4570" i="1"/>
  <c r="P4571" i="1"/>
  <c r="P4572" i="1"/>
  <c r="P4573" i="1"/>
  <c r="P4574" i="1"/>
  <c r="P4575" i="1"/>
  <c r="P4576" i="1"/>
  <c r="P4577" i="1"/>
  <c r="P4578" i="1"/>
  <c r="P4579" i="1"/>
  <c r="P4580" i="1"/>
  <c r="P4581" i="1"/>
  <c r="P4582" i="1"/>
  <c r="P4583" i="1"/>
  <c r="P4584" i="1"/>
  <c r="P4585" i="1"/>
  <c r="P4586" i="1"/>
  <c r="P4587" i="1"/>
  <c r="P4588" i="1"/>
  <c r="P4589" i="1"/>
  <c r="P4590" i="1"/>
  <c r="P4591" i="1"/>
  <c r="P4592" i="1"/>
  <c r="P4593" i="1"/>
  <c r="P4594" i="1"/>
  <c r="P4595" i="1"/>
  <c r="P4596" i="1"/>
  <c r="P4597" i="1"/>
  <c r="P4598" i="1"/>
  <c r="P4599" i="1"/>
  <c r="P4600" i="1"/>
  <c r="P4601" i="1"/>
  <c r="P4602" i="1"/>
  <c r="P4603" i="1"/>
  <c r="P4604" i="1"/>
  <c r="P4605" i="1"/>
  <c r="P4606" i="1"/>
  <c r="P4607" i="1"/>
  <c r="P4608" i="1"/>
  <c r="P4609" i="1"/>
  <c r="P4610" i="1"/>
  <c r="P4611" i="1"/>
  <c r="P4612" i="1"/>
  <c r="P4613" i="1"/>
  <c r="P4614" i="1"/>
  <c r="P4615" i="1"/>
  <c r="P4616" i="1"/>
  <c r="P4617" i="1"/>
  <c r="P4618" i="1"/>
  <c r="P4619" i="1"/>
  <c r="P4620" i="1"/>
  <c r="P4621" i="1"/>
  <c r="P4622" i="1"/>
  <c r="P4623" i="1"/>
  <c r="P4624" i="1"/>
  <c r="P4625" i="1"/>
  <c r="P4626" i="1"/>
  <c r="P4627" i="1"/>
  <c r="P4628" i="1"/>
  <c r="P4629" i="1"/>
  <c r="P4630" i="1"/>
  <c r="P4631" i="1"/>
  <c r="P4632" i="1"/>
  <c r="P4633" i="1"/>
  <c r="P4634" i="1"/>
  <c r="P4635" i="1"/>
  <c r="P4636" i="1"/>
  <c r="P4637" i="1"/>
  <c r="P4638" i="1"/>
  <c r="P4639" i="1"/>
  <c r="P4640" i="1"/>
  <c r="P4641" i="1"/>
  <c r="P4642" i="1"/>
  <c r="P4643" i="1"/>
  <c r="P4644" i="1"/>
  <c r="P4645" i="1"/>
  <c r="P4646" i="1"/>
  <c r="P4647" i="1"/>
  <c r="P4648" i="1"/>
  <c r="P4649" i="1"/>
  <c r="P4650" i="1"/>
  <c r="P4651" i="1"/>
  <c r="P4652" i="1"/>
  <c r="P4653" i="1"/>
  <c r="P4654" i="1"/>
  <c r="P4655" i="1"/>
  <c r="P4656" i="1"/>
  <c r="P4657" i="1"/>
  <c r="P4658" i="1"/>
  <c r="P4659" i="1"/>
  <c r="P4660" i="1"/>
  <c r="P4661" i="1"/>
  <c r="P4662" i="1"/>
  <c r="P4663" i="1"/>
  <c r="P4664" i="1"/>
  <c r="P4665" i="1"/>
  <c r="P4666" i="1"/>
  <c r="P4667" i="1"/>
  <c r="P4668" i="1"/>
  <c r="P4669" i="1"/>
  <c r="P4670" i="1"/>
  <c r="P4671" i="1"/>
  <c r="P4672" i="1"/>
  <c r="P4673" i="1"/>
  <c r="P4674" i="1"/>
  <c r="P4675" i="1"/>
  <c r="P4676" i="1"/>
  <c r="P4677" i="1"/>
  <c r="P4678" i="1"/>
  <c r="P4679" i="1"/>
  <c r="P4680" i="1"/>
  <c r="P4681" i="1"/>
  <c r="P4682" i="1"/>
  <c r="P4683" i="1"/>
  <c r="P4684" i="1"/>
  <c r="P4685" i="1"/>
  <c r="P4686" i="1"/>
  <c r="P4687" i="1"/>
  <c r="P4688" i="1"/>
  <c r="P4689" i="1"/>
  <c r="P4690" i="1"/>
  <c r="P4691" i="1"/>
  <c r="P4692" i="1"/>
  <c r="P4693" i="1"/>
  <c r="P4694" i="1"/>
  <c r="P4695" i="1"/>
  <c r="P4696" i="1"/>
  <c r="P4697" i="1"/>
  <c r="P4698" i="1"/>
  <c r="P4699" i="1"/>
  <c r="P4700" i="1"/>
  <c r="P4701" i="1"/>
  <c r="P4702" i="1"/>
  <c r="P4703" i="1"/>
  <c r="P4704" i="1"/>
  <c r="P4705" i="1"/>
  <c r="P4706" i="1"/>
  <c r="P4707" i="1"/>
  <c r="P4708" i="1"/>
  <c r="P4709" i="1"/>
  <c r="P4710" i="1"/>
  <c r="P4711" i="1"/>
  <c r="P4712" i="1"/>
  <c r="P4713" i="1"/>
  <c r="P4714" i="1"/>
  <c r="P4715" i="1"/>
  <c r="P4716" i="1"/>
  <c r="P4717" i="1"/>
  <c r="P4718" i="1"/>
  <c r="P4719" i="1"/>
  <c r="P4720" i="1"/>
  <c r="P4721" i="1"/>
  <c r="P4722" i="1"/>
  <c r="P4723" i="1"/>
  <c r="P4724" i="1"/>
  <c r="P4725" i="1"/>
  <c r="P4726" i="1"/>
  <c r="P4727" i="1"/>
  <c r="P4728" i="1"/>
  <c r="P4729" i="1"/>
  <c r="P4730" i="1"/>
  <c r="P4731" i="1"/>
  <c r="P4732" i="1"/>
  <c r="P4733" i="1"/>
  <c r="P4734" i="1"/>
  <c r="P4735" i="1"/>
  <c r="P4736" i="1"/>
  <c r="P4737" i="1"/>
  <c r="P4738" i="1"/>
  <c r="P4739" i="1"/>
  <c r="P4740" i="1"/>
  <c r="P4741" i="1"/>
  <c r="P4742" i="1"/>
  <c r="P4743" i="1"/>
  <c r="P4744" i="1"/>
  <c r="P4745" i="1"/>
  <c r="P4746" i="1"/>
  <c r="P4747" i="1"/>
  <c r="P4748" i="1"/>
  <c r="P4749" i="1"/>
  <c r="P4750" i="1"/>
  <c r="P4751" i="1"/>
  <c r="P4752" i="1"/>
  <c r="P4753" i="1"/>
  <c r="P4754" i="1"/>
  <c r="P4755" i="1"/>
  <c r="P4756" i="1"/>
  <c r="P4757" i="1"/>
  <c r="P4758" i="1"/>
  <c r="P4759" i="1"/>
  <c r="P4760" i="1"/>
  <c r="P4761" i="1"/>
  <c r="P4762" i="1"/>
  <c r="P4763" i="1"/>
  <c r="P4764" i="1"/>
  <c r="P4765" i="1"/>
  <c r="P4766" i="1"/>
  <c r="P4767" i="1"/>
  <c r="P4768" i="1"/>
  <c r="P4769" i="1"/>
  <c r="P4770" i="1"/>
  <c r="P4771" i="1"/>
  <c r="P4772" i="1"/>
  <c r="P4773" i="1"/>
  <c r="P4774" i="1"/>
  <c r="P4775" i="1"/>
  <c r="P4776" i="1"/>
  <c r="P4777" i="1"/>
  <c r="P4778" i="1"/>
  <c r="P4779" i="1"/>
  <c r="P4780" i="1"/>
  <c r="P4781" i="1"/>
  <c r="P4782" i="1"/>
  <c r="P4783" i="1"/>
  <c r="P4784" i="1"/>
  <c r="P4785" i="1"/>
  <c r="P4786" i="1"/>
  <c r="P4787" i="1"/>
  <c r="P4788" i="1"/>
  <c r="P4789" i="1"/>
  <c r="P4790" i="1"/>
  <c r="P4791" i="1"/>
  <c r="P4792" i="1"/>
  <c r="P4793" i="1"/>
  <c r="P4794" i="1"/>
  <c r="P4795" i="1"/>
  <c r="P4796" i="1"/>
  <c r="P4797" i="1"/>
  <c r="P4798" i="1"/>
  <c r="P4799" i="1"/>
  <c r="P4800" i="1"/>
  <c r="P4801" i="1"/>
  <c r="P4802" i="1"/>
  <c r="P4803" i="1"/>
  <c r="P4804" i="1"/>
  <c r="P4805" i="1"/>
  <c r="P4806" i="1"/>
  <c r="P4807" i="1"/>
  <c r="P4808" i="1"/>
  <c r="P4809" i="1"/>
  <c r="P4810" i="1"/>
  <c r="P4811" i="1"/>
  <c r="P4812" i="1"/>
  <c r="P4813" i="1"/>
  <c r="P4814" i="1"/>
  <c r="P4815" i="1"/>
  <c r="P4816" i="1"/>
  <c r="P4817" i="1"/>
  <c r="P4818" i="1"/>
  <c r="P4819" i="1"/>
  <c r="P4820" i="1"/>
  <c r="P4821" i="1"/>
  <c r="P4822" i="1"/>
  <c r="P4823" i="1"/>
  <c r="P4824" i="1"/>
  <c r="P4825" i="1"/>
  <c r="P4826" i="1"/>
  <c r="P4827" i="1"/>
  <c r="P4828" i="1"/>
  <c r="P4829" i="1"/>
  <c r="P4830" i="1"/>
  <c r="P4831" i="1"/>
  <c r="P4832" i="1"/>
  <c r="P4833" i="1"/>
  <c r="P4834" i="1"/>
  <c r="P4835" i="1"/>
  <c r="P4836" i="1"/>
  <c r="P4837" i="1"/>
  <c r="P4838" i="1"/>
  <c r="P4839" i="1"/>
  <c r="P4840" i="1"/>
  <c r="P4841" i="1"/>
  <c r="P4842" i="1"/>
  <c r="P4843" i="1"/>
  <c r="P4844" i="1"/>
  <c r="P4845" i="1"/>
  <c r="P4846" i="1"/>
  <c r="P4847" i="1"/>
  <c r="P4848" i="1"/>
  <c r="P4849" i="1"/>
  <c r="P4850" i="1"/>
  <c r="P4851" i="1"/>
  <c r="P4852" i="1"/>
  <c r="P4853" i="1"/>
  <c r="P4854" i="1"/>
  <c r="P4855" i="1"/>
  <c r="P4856" i="1"/>
  <c r="P4857" i="1"/>
  <c r="P4858" i="1"/>
  <c r="P4859" i="1"/>
  <c r="P4860" i="1"/>
  <c r="P4861" i="1"/>
  <c r="P4862" i="1"/>
  <c r="P4863" i="1"/>
  <c r="P4864" i="1"/>
  <c r="P4865" i="1"/>
  <c r="P4866" i="1"/>
  <c r="P4867" i="1"/>
  <c r="P4868" i="1"/>
  <c r="P4869" i="1"/>
  <c r="P4870" i="1"/>
  <c r="P4871" i="1"/>
  <c r="P4872" i="1"/>
  <c r="P4873" i="1"/>
  <c r="P4874" i="1"/>
  <c r="P4875" i="1"/>
  <c r="P4876" i="1"/>
  <c r="P4877" i="1"/>
  <c r="P4878" i="1"/>
  <c r="P4879" i="1"/>
  <c r="P4880" i="1"/>
  <c r="P4881" i="1"/>
  <c r="P4882" i="1"/>
  <c r="P4883" i="1"/>
  <c r="P4884" i="1"/>
  <c r="P4885" i="1"/>
  <c r="P4886" i="1"/>
  <c r="P4887" i="1"/>
  <c r="P4888" i="1"/>
  <c r="P4889" i="1"/>
  <c r="P4890" i="1"/>
  <c r="P4891" i="1"/>
  <c r="P4892" i="1"/>
  <c r="P4893" i="1"/>
  <c r="P4894" i="1"/>
  <c r="P4895" i="1"/>
  <c r="P4896" i="1"/>
  <c r="P4897" i="1"/>
  <c r="P4898" i="1"/>
  <c r="P4899" i="1"/>
  <c r="P4900" i="1"/>
  <c r="P4901" i="1"/>
  <c r="P4902" i="1"/>
  <c r="P4903" i="1"/>
  <c r="P4904" i="1"/>
  <c r="P4905" i="1"/>
  <c r="P4906" i="1"/>
  <c r="P4907" i="1"/>
  <c r="P4908" i="1"/>
  <c r="P4909" i="1"/>
  <c r="P4910" i="1"/>
  <c r="P4911" i="1"/>
  <c r="P4912" i="1"/>
  <c r="P4913" i="1"/>
  <c r="P4914" i="1"/>
  <c r="P4915" i="1"/>
  <c r="P4916" i="1"/>
  <c r="P4917" i="1"/>
  <c r="P4918" i="1"/>
  <c r="P4919" i="1"/>
  <c r="P4920" i="1"/>
  <c r="P4921" i="1"/>
  <c r="P4922" i="1"/>
  <c r="P4923" i="1"/>
  <c r="P4924" i="1"/>
  <c r="P4925" i="1"/>
  <c r="P4926" i="1"/>
  <c r="P4927" i="1"/>
  <c r="P4928" i="1"/>
  <c r="P4929" i="1"/>
  <c r="P4930" i="1"/>
  <c r="P4931" i="1"/>
  <c r="P4932" i="1"/>
  <c r="P4933" i="1"/>
  <c r="P4934" i="1"/>
  <c r="P4935" i="1"/>
  <c r="P4936" i="1"/>
  <c r="P4937" i="1"/>
  <c r="P4938" i="1"/>
  <c r="P4939" i="1"/>
  <c r="P4940" i="1"/>
  <c r="P4941" i="1"/>
  <c r="P4942" i="1"/>
  <c r="P4943" i="1"/>
  <c r="P4944" i="1"/>
  <c r="P4945" i="1"/>
  <c r="P4946" i="1"/>
  <c r="P4947" i="1"/>
  <c r="P4948" i="1"/>
  <c r="P4949" i="1"/>
  <c r="P4950" i="1"/>
  <c r="P4951" i="1"/>
  <c r="P4952" i="1"/>
  <c r="P4953" i="1"/>
  <c r="P4954" i="1"/>
  <c r="P4955" i="1"/>
  <c r="P4956" i="1"/>
  <c r="P4957" i="1"/>
  <c r="P4958" i="1"/>
  <c r="P4959" i="1"/>
  <c r="P4960" i="1"/>
  <c r="P4961" i="1"/>
  <c r="P4962" i="1"/>
  <c r="P4963" i="1"/>
  <c r="P4964" i="1"/>
  <c r="P4965" i="1"/>
  <c r="P4966" i="1"/>
  <c r="P4967" i="1"/>
  <c r="P4968" i="1"/>
  <c r="P4969" i="1"/>
  <c r="P4970" i="1"/>
  <c r="P4971" i="1"/>
  <c r="P4972" i="1"/>
  <c r="P4973" i="1"/>
  <c r="P4974" i="1"/>
  <c r="P4975" i="1"/>
  <c r="P4976" i="1"/>
  <c r="P4977" i="1"/>
  <c r="P4978" i="1"/>
  <c r="P4979" i="1"/>
  <c r="P4980" i="1"/>
  <c r="P4981" i="1"/>
  <c r="P4982" i="1"/>
  <c r="P4983" i="1"/>
  <c r="P4984" i="1"/>
  <c r="P4985" i="1"/>
  <c r="P4986" i="1"/>
  <c r="P4987" i="1"/>
  <c r="P4988" i="1"/>
  <c r="P4989" i="1"/>
  <c r="P4990" i="1"/>
  <c r="P4991" i="1"/>
  <c r="P4992" i="1"/>
  <c r="P4993" i="1"/>
  <c r="P4994" i="1"/>
  <c r="P4995" i="1"/>
  <c r="P4996" i="1"/>
  <c r="P4997" i="1"/>
  <c r="P4998" i="1"/>
  <c r="P4999" i="1"/>
  <c r="P5000" i="1"/>
  <c r="P5001" i="1"/>
  <c r="P5002" i="1"/>
  <c r="P5003" i="1"/>
  <c r="P5004" i="1"/>
  <c r="P5005" i="1"/>
  <c r="P5006" i="1"/>
  <c r="P5007" i="1"/>
  <c r="P5008" i="1"/>
  <c r="P5009" i="1"/>
  <c r="P5010" i="1"/>
  <c r="P5011" i="1"/>
  <c r="P5012" i="1"/>
  <c r="P5013" i="1"/>
  <c r="P5014" i="1"/>
  <c r="P5015" i="1"/>
  <c r="P5016" i="1"/>
  <c r="P5017" i="1"/>
  <c r="P5018" i="1"/>
  <c r="P5019" i="1"/>
  <c r="P5020" i="1"/>
  <c r="P5021" i="1"/>
  <c r="P5022" i="1"/>
  <c r="P5023" i="1"/>
  <c r="P5024" i="1"/>
  <c r="P5025" i="1"/>
  <c r="P5026" i="1"/>
  <c r="P5027" i="1"/>
  <c r="P5028" i="1"/>
  <c r="P5029" i="1"/>
  <c r="P5030" i="1"/>
  <c r="P5031" i="1"/>
  <c r="P5032" i="1"/>
  <c r="P5033" i="1"/>
  <c r="P5034" i="1"/>
  <c r="P5035" i="1"/>
  <c r="P5036" i="1"/>
  <c r="P5037" i="1"/>
  <c r="P5038" i="1"/>
  <c r="P5039" i="1"/>
  <c r="P5040" i="1"/>
  <c r="P5041" i="1"/>
  <c r="P5042" i="1"/>
  <c r="P5043" i="1"/>
  <c r="P5044" i="1"/>
  <c r="P5045" i="1"/>
  <c r="P5046" i="1"/>
  <c r="P5047" i="1"/>
  <c r="P5048" i="1"/>
  <c r="P5049" i="1"/>
  <c r="P5050" i="1"/>
  <c r="P5051" i="1"/>
  <c r="P5052" i="1"/>
  <c r="P5053" i="1"/>
  <c r="P5054" i="1"/>
  <c r="P5055" i="1"/>
  <c r="P5056" i="1"/>
  <c r="P5057" i="1"/>
  <c r="P5058" i="1"/>
  <c r="P5059" i="1"/>
  <c r="P5060" i="1"/>
  <c r="P5061" i="1"/>
  <c r="P5062" i="1"/>
  <c r="P5063" i="1"/>
  <c r="P5064" i="1"/>
  <c r="P5065" i="1"/>
  <c r="P5066" i="1"/>
  <c r="P5067" i="1"/>
  <c r="P5068" i="1"/>
  <c r="P5069" i="1"/>
  <c r="P5070" i="1"/>
  <c r="P5071" i="1"/>
  <c r="P5072" i="1"/>
  <c r="P5073" i="1"/>
  <c r="P5074" i="1"/>
  <c r="P5075" i="1"/>
  <c r="P5076" i="1"/>
  <c r="P5077" i="1"/>
  <c r="P5078" i="1"/>
  <c r="P5079" i="1"/>
  <c r="P5080" i="1"/>
  <c r="P5081" i="1"/>
  <c r="P5082" i="1"/>
  <c r="P5083" i="1"/>
  <c r="P5084" i="1"/>
  <c r="P5085" i="1"/>
  <c r="P5086" i="1"/>
  <c r="P5087" i="1"/>
  <c r="P5088" i="1"/>
  <c r="P5089" i="1"/>
  <c r="P5090" i="1"/>
  <c r="P5091" i="1"/>
  <c r="P5092" i="1"/>
  <c r="P5093" i="1"/>
  <c r="P5094" i="1"/>
  <c r="P5095" i="1"/>
  <c r="P5096" i="1"/>
  <c r="P5097" i="1"/>
  <c r="P5098" i="1"/>
  <c r="P5099" i="1"/>
  <c r="P5100" i="1"/>
  <c r="P5101" i="1"/>
  <c r="P5102" i="1"/>
  <c r="P5103" i="1"/>
  <c r="P5104" i="1"/>
  <c r="P5105" i="1"/>
  <c r="P5106" i="1"/>
  <c r="P5107" i="1"/>
  <c r="P5108" i="1"/>
  <c r="P5109" i="1"/>
  <c r="P5110" i="1"/>
  <c r="P5111" i="1"/>
  <c r="P5112" i="1"/>
  <c r="P5113" i="1"/>
  <c r="P5114" i="1"/>
  <c r="P5115" i="1"/>
  <c r="P5116" i="1"/>
  <c r="P5117" i="1"/>
  <c r="P5118" i="1"/>
  <c r="P5119" i="1"/>
  <c r="P5120" i="1"/>
  <c r="P5121" i="1"/>
  <c r="P5122" i="1"/>
  <c r="P5123" i="1"/>
  <c r="P5124" i="1"/>
  <c r="P5125" i="1"/>
  <c r="P5126" i="1"/>
  <c r="P5127" i="1"/>
  <c r="P5128" i="1"/>
  <c r="P5129" i="1"/>
  <c r="P5130" i="1"/>
  <c r="P5131" i="1"/>
  <c r="P5132" i="1"/>
  <c r="P5133" i="1"/>
  <c r="P5134" i="1"/>
  <c r="P5135" i="1"/>
  <c r="P5136" i="1"/>
  <c r="P5137" i="1"/>
  <c r="P5138" i="1"/>
  <c r="P5139" i="1"/>
  <c r="P5140" i="1"/>
  <c r="P5141" i="1"/>
  <c r="P5142" i="1"/>
  <c r="P5143" i="1"/>
  <c r="P5144" i="1"/>
  <c r="P5145" i="1"/>
  <c r="P5146" i="1"/>
  <c r="P5147" i="1"/>
  <c r="P5148" i="1"/>
  <c r="P5149" i="1"/>
  <c r="P5150" i="1"/>
  <c r="P5151" i="1"/>
  <c r="P5152" i="1"/>
  <c r="P5153" i="1"/>
  <c r="P5154" i="1"/>
  <c r="P5155" i="1"/>
  <c r="P5156" i="1"/>
  <c r="P5157" i="1"/>
  <c r="P5158" i="1"/>
  <c r="P5159" i="1"/>
  <c r="P5160" i="1"/>
  <c r="P5161" i="1"/>
  <c r="P5162" i="1"/>
  <c r="P5163" i="1"/>
  <c r="P5164" i="1"/>
  <c r="P5165" i="1"/>
  <c r="P5166" i="1"/>
  <c r="P5167" i="1"/>
  <c r="P5168" i="1"/>
  <c r="P5169" i="1"/>
  <c r="P5170" i="1"/>
  <c r="P5171" i="1"/>
  <c r="P5172" i="1"/>
  <c r="P5173" i="1"/>
  <c r="P5174" i="1"/>
  <c r="P5175" i="1"/>
  <c r="P5176" i="1"/>
  <c r="P5177" i="1"/>
  <c r="P5178" i="1"/>
  <c r="P5179" i="1"/>
  <c r="P5180" i="1"/>
  <c r="P5181" i="1"/>
  <c r="P5182" i="1"/>
  <c r="P5183" i="1"/>
  <c r="P5184" i="1"/>
  <c r="P5185" i="1"/>
  <c r="P5186" i="1"/>
  <c r="P5187" i="1"/>
  <c r="P5188" i="1"/>
  <c r="P5189" i="1"/>
  <c r="P5190" i="1"/>
  <c r="P5191" i="1"/>
  <c r="P5192" i="1"/>
  <c r="P5193" i="1"/>
  <c r="P5194" i="1"/>
  <c r="P5195" i="1"/>
  <c r="P5196" i="1"/>
  <c r="P5197" i="1"/>
  <c r="P5198" i="1"/>
  <c r="P5199" i="1"/>
  <c r="P5200" i="1"/>
  <c r="P5201" i="1"/>
  <c r="P5202" i="1"/>
  <c r="P5203" i="1"/>
  <c r="P5204" i="1"/>
  <c r="P5205" i="1"/>
  <c r="P5206" i="1"/>
  <c r="P5207" i="1"/>
  <c r="P5208" i="1"/>
  <c r="P5209" i="1"/>
  <c r="P5210" i="1"/>
  <c r="P5211" i="1"/>
  <c r="P5212" i="1"/>
  <c r="P5213" i="1"/>
  <c r="P5214" i="1"/>
  <c r="P5215" i="1"/>
  <c r="P5216" i="1"/>
  <c r="P5217" i="1"/>
  <c r="P5218" i="1"/>
  <c r="P5219" i="1"/>
  <c r="P5220" i="1"/>
  <c r="P5221" i="1"/>
  <c r="P5222" i="1"/>
  <c r="P5223" i="1"/>
  <c r="P5224" i="1"/>
  <c r="P5225" i="1"/>
  <c r="P5226" i="1"/>
  <c r="P5227" i="1"/>
  <c r="P5228" i="1"/>
  <c r="P5229" i="1"/>
  <c r="P5230" i="1"/>
  <c r="P5231" i="1"/>
  <c r="P5232" i="1"/>
  <c r="P5233" i="1"/>
  <c r="P5234" i="1"/>
  <c r="P5235" i="1"/>
  <c r="P5236" i="1"/>
  <c r="P5237" i="1"/>
  <c r="P5238" i="1"/>
  <c r="P5239" i="1"/>
  <c r="P5240" i="1"/>
  <c r="P5241" i="1"/>
  <c r="P5242" i="1"/>
  <c r="P5243" i="1"/>
  <c r="P5244" i="1"/>
  <c r="P5245" i="1"/>
  <c r="P5246" i="1"/>
  <c r="P5247" i="1"/>
  <c r="P5248" i="1"/>
  <c r="P5249" i="1"/>
  <c r="P5250" i="1"/>
  <c r="P5251" i="1"/>
  <c r="P5252" i="1"/>
  <c r="P5253" i="1"/>
  <c r="P5254" i="1"/>
  <c r="P5255" i="1"/>
  <c r="P5256" i="1"/>
  <c r="P5257" i="1"/>
  <c r="P5258" i="1"/>
  <c r="P5259" i="1"/>
  <c r="P5260" i="1"/>
  <c r="P5261" i="1"/>
  <c r="P5262" i="1"/>
  <c r="P5263" i="1"/>
  <c r="P5264" i="1"/>
  <c r="P5265" i="1"/>
  <c r="P5266" i="1"/>
  <c r="P5267" i="1"/>
  <c r="P5268" i="1"/>
  <c r="P5269" i="1"/>
  <c r="P5270" i="1"/>
  <c r="P5271" i="1"/>
  <c r="P5272" i="1"/>
  <c r="P5273" i="1"/>
  <c r="P5274" i="1"/>
  <c r="P5275" i="1"/>
  <c r="P5276" i="1"/>
  <c r="P5277" i="1"/>
  <c r="P5278" i="1"/>
  <c r="P5279" i="1"/>
  <c r="P5280" i="1"/>
  <c r="P5281" i="1"/>
  <c r="P5282" i="1"/>
  <c r="P5283" i="1"/>
  <c r="P5284" i="1"/>
  <c r="P5285" i="1"/>
  <c r="P5286" i="1"/>
  <c r="P5287" i="1"/>
  <c r="P5288" i="1"/>
  <c r="P5289" i="1"/>
  <c r="P5290" i="1"/>
  <c r="P5291" i="1"/>
  <c r="P5292" i="1"/>
  <c r="P5293" i="1"/>
  <c r="P5294" i="1"/>
  <c r="P5295" i="1"/>
  <c r="P5296" i="1"/>
  <c r="P5297" i="1"/>
  <c r="P5298" i="1"/>
  <c r="P5299" i="1"/>
  <c r="P5300" i="1"/>
  <c r="P5301" i="1"/>
  <c r="P5302" i="1"/>
  <c r="P5303" i="1"/>
  <c r="P5304" i="1"/>
  <c r="P5305" i="1"/>
  <c r="P5306" i="1"/>
  <c r="P5307" i="1"/>
  <c r="P5308" i="1"/>
  <c r="P5309" i="1"/>
  <c r="P5310" i="1"/>
  <c r="P5311" i="1"/>
  <c r="P5312" i="1"/>
  <c r="P5313" i="1"/>
  <c r="P5314" i="1"/>
  <c r="P5315" i="1"/>
  <c r="P5316" i="1"/>
  <c r="P5317" i="1"/>
  <c r="P5318" i="1"/>
  <c r="P5319" i="1"/>
  <c r="P5320" i="1"/>
  <c r="P5321" i="1"/>
  <c r="P5322" i="1"/>
  <c r="P5323" i="1"/>
  <c r="P5324" i="1"/>
  <c r="P5325" i="1"/>
  <c r="P5326" i="1"/>
  <c r="P5327" i="1"/>
  <c r="P5328" i="1"/>
  <c r="P5329" i="1"/>
  <c r="P5330" i="1"/>
  <c r="P5331" i="1"/>
  <c r="P5332" i="1"/>
  <c r="P5333" i="1"/>
  <c r="P5334" i="1"/>
  <c r="P5335" i="1"/>
  <c r="P5336" i="1"/>
  <c r="P5337" i="1"/>
  <c r="P5338" i="1"/>
  <c r="P5339" i="1"/>
  <c r="P5340" i="1"/>
  <c r="P5341" i="1"/>
  <c r="P5342" i="1"/>
  <c r="P5343" i="1"/>
  <c r="P5344" i="1"/>
  <c r="P5345" i="1"/>
  <c r="P5346" i="1"/>
  <c r="P5347" i="1"/>
  <c r="P5348" i="1"/>
  <c r="P5349" i="1"/>
  <c r="P5350" i="1"/>
  <c r="P5351" i="1"/>
  <c r="P5352" i="1"/>
  <c r="P5353" i="1"/>
  <c r="P5354" i="1"/>
  <c r="P5355" i="1"/>
  <c r="P5356" i="1"/>
  <c r="P5357" i="1"/>
  <c r="P5358" i="1"/>
  <c r="P5359" i="1"/>
  <c r="P5360" i="1"/>
  <c r="P5361" i="1"/>
  <c r="P5362" i="1"/>
  <c r="P5363" i="1"/>
  <c r="P5364" i="1"/>
  <c r="P5365" i="1"/>
  <c r="P5366" i="1"/>
  <c r="P5367" i="1"/>
  <c r="P5368" i="1"/>
  <c r="P5369" i="1"/>
  <c r="P5370" i="1"/>
  <c r="P5371" i="1"/>
  <c r="P5372" i="1"/>
  <c r="P5373" i="1"/>
  <c r="P5374" i="1"/>
  <c r="P5375" i="1"/>
  <c r="P5376" i="1"/>
  <c r="P5377" i="1"/>
  <c r="P5378" i="1"/>
  <c r="P5379" i="1"/>
  <c r="P5380" i="1"/>
  <c r="P5381" i="1"/>
  <c r="P5382" i="1"/>
  <c r="P5383" i="1"/>
  <c r="P5384" i="1"/>
  <c r="P5385" i="1"/>
  <c r="P5386" i="1"/>
  <c r="P5387" i="1"/>
  <c r="P5388" i="1"/>
  <c r="P5389" i="1"/>
  <c r="P5390" i="1"/>
  <c r="P5391" i="1"/>
  <c r="P5392" i="1"/>
  <c r="P5393" i="1"/>
  <c r="P5394" i="1"/>
  <c r="P5395" i="1"/>
  <c r="P5396" i="1"/>
  <c r="P5397" i="1"/>
  <c r="P5398" i="1"/>
  <c r="P5399" i="1"/>
  <c r="P5400" i="1"/>
  <c r="P5401" i="1"/>
  <c r="P5402" i="1"/>
  <c r="P5403" i="1"/>
  <c r="P5404" i="1"/>
  <c r="P5405" i="1"/>
  <c r="P5406" i="1"/>
  <c r="P5407" i="1"/>
  <c r="P5408" i="1"/>
  <c r="P5409" i="1"/>
  <c r="P5410" i="1"/>
  <c r="P5411" i="1"/>
  <c r="P5412" i="1"/>
  <c r="P5413" i="1"/>
  <c r="P5414" i="1"/>
  <c r="P5415" i="1"/>
  <c r="P5416" i="1"/>
  <c r="P5417" i="1"/>
  <c r="P5418" i="1"/>
  <c r="P5419" i="1"/>
  <c r="P5420" i="1"/>
  <c r="P5421" i="1"/>
  <c r="P5422" i="1"/>
  <c r="P5423" i="1"/>
  <c r="P5424" i="1"/>
  <c r="P5425" i="1"/>
  <c r="P5426" i="1"/>
  <c r="P5427" i="1"/>
  <c r="P5428" i="1"/>
  <c r="P5429" i="1"/>
  <c r="P5430" i="1"/>
  <c r="P5431" i="1"/>
  <c r="P5432" i="1"/>
  <c r="P5433" i="1"/>
  <c r="P5434" i="1"/>
  <c r="P5435" i="1"/>
  <c r="P5436" i="1"/>
  <c r="P5437" i="1"/>
  <c r="P5438" i="1"/>
  <c r="P5439" i="1"/>
  <c r="P5440" i="1"/>
  <c r="P5441" i="1"/>
  <c r="P5442" i="1"/>
  <c r="P5443" i="1"/>
  <c r="P5444" i="1"/>
  <c r="P5445" i="1"/>
  <c r="P5446" i="1"/>
  <c r="P5447" i="1"/>
  <c r="P5448" i="1"/>
  <c r="P5449" i="1"/>
  <c r="P5450" i="1"/>
  <c r="P5451" i="1"/>
  <c r="P5452" i="1"/>
  <c r="P5453" i="1"/>
  <c r="P5454" i="1"/>
  <c r="P5455" i="1"/>
  <c r="P5456" i="1"/>
  <c r="P5457" i="1"/>
  <c r="P5458" i="1"/>
  <c r="P5459" i="1"/>
  <c r="P5460" i="1"/>
  <c r="P5461" i="1"/>
  <c r="P5462" i="1"/>
  <c r="P5463" i="1"/>
  <c r="P5464" i="1"/>
  <c r="P5465" i="1"/>
  <c r="P5466" i="1"/>
  <c r="P5467" i="1"/>
  <c r="P5468" i="1"/>
  <c r="P5469" i="1"/>
  <c r="P5470" i="1"/>
  <c r="P5471" i="1"/>
  <c r="P5472" i="1"/>
  <c r="P5473" i="1"/>
  <c r="P5474" i="1"/>
  <c r="P5475" i="1"/>
  <c r="P5476" i="1"/>
  <c r="P5477" i="1"/>
  <c r="P5478" i="1"/>
  <c r="P5479" i="1"/>
  <c r="P5480" i="1"/>
  <c r="P5481" i="1"/>
  <c r="P5482" i="1"/>
  <c r="P5483" i="1"/>
  <c r="P5484" i="1"/>
  <c r="P5485" i="1"/>
  <c r="P5486" i="1"/>
  <c r="P5487" i="1"/>
  <c r="P5488" i="1"/>
  <c r="P5489" i="1"/>
  <c r="P5490" i="1"/>
  <c r="P5491" i="1"/>
  <c r="P5492" i="1"/>
  <c r="P5493" i="1"/>
  <c r="P5494" i="1"/>
  <c r="P5495" i="1"/>
  <c r="P5496" i="1"/>
  <c r="P5497" i="1"/>
  <c r="P5498" i="1"/>
  <c r="P5499" i="1"/>
  <c r="P5500" i="1"/>
  <c r="P5501" i="1"/>
  <c r="P5502" i="1"/>
  <c r="P5503" i="1"/>
  <c r="P5504" i="1"/>
  <c r="P5505" i="1"/>
  <c r="P5506" i="1"/>
  <c r="P5507" i="1"/>
  <c r="P5508" i="1"/>
  <c r="P5509" i="1"/>
  <c r="P5510" i="1"/>
  <c r="P5511" i="1"/>
  <c r="P5512" i="1"/>
  <c r="P5513" i="1"/>
  <c r="P5514" i="1"/>
  <c r="P5515" i="1"/>
  <c r="P5516" i="1"/>
  <c r="P5517" i="1"/>
  <c r="P5518" i="1"/>
  <c r="P5519" i="1"/>
  <c r="P5520" i="1"/>
  <c r="P5521" i="1"/>
  <c r="P5522" i="1"/>
  <c r="P5523" i="1"/>
  <c r="P5524" i="1"/>
  <c r="P5525" i="1"/>
  <c r="P5526" i="1"/>
  <c r="P5527" i="1"/>
  <c r="P5528" i="1"/>
  <c r="P5529" i="1"/>
  <c r="P5530" i="1"/>
  <c r="P5531" i="1"/>
  <c r="P5532" i="1"/>
  <c r="P5533" i="1"/>
  <c r="P5534" i="1"/>
  <c r="P5535" i="1"/>
  <c r="P5536" i="1"/>
  <c r="P5537" i="1"/>
  <c r="P5538" i="1"/>
  <c r="P5539" i="1"/>
  <c r="P5540" i="1"/>
  <c r="P5541" i="1"/>
  <c r="P5542" i="1"/>
  <c r="P5543" i="1"/>
  <c r="P5544" i="1"/>
  <c r="P5545" i="1"/>
  <c r="P5546" i="1"/>
  <c r="P5547" i="1"/>
  <c r="P5548" i="1"/>
  <c r="P5549" i="1"/>
  <c r="P5550" i="1"/>
  <c r="P5551" i="1"/>
  <c r="P5552" i="1"/>
  <c r="P5553" i="1"/>
  <c r="P5554" i="1"/>
  <c r="P5555" i="1"/>
  <c r="P5556" i="1"/>
  <c r="P5557" i="1"/>
  <c r="P5558" i="1"/>
  <c r="P5559" i="1"/>
  <c r="P5560" i="1"/>
  <c r="P5561" i="1"/>
  <c r="P5562" i="1"/>
  <c r="P5563" i="1"/>
  <c r="P5564" i="1"/>
  <c r="P5565" i="1"/>
  <c r="P5566" i="1"/>
  <c r="P5567" i="1"/>
  <c r="P5568" i="1"/>
  <c r="P5569" i="1"/>
  <c r="P5570" i="1"/>
  <c r="P5571" i="1"/>
  <c r="P5572" i="1"/>
  <c r="P5573" i="1"/>
  <c r="P5574" i="1"/>
  <c r="P5575" i="1"/>
  <c r="P5576" i="1"/>
  <c r="P5577" i="1"/>
  <c r="P5578" i="1"/>
  <c r="P5579" i="1"/>
  <c r="P5580" i="1"/>
  <c r="P5581" i="1"/>
  <c r="P5582" i="1"/>
  <c r="P5583" i="1"/>
  <c r="P5584" i="1"/>
  <c r="P5585" i="1"/>
  <c r="P5586" i="1"/>
  <c r="P5587" i="1"/>
  <c r="P5588" i="1"/>
  <c r="P5589" i="1"/>
  <c r="P5590" i="1"/>
  <c r="P5591" i="1"/>
  <c r="P5592" i="1"/>
  <c r="P5593" i="1"/>
  <c r="P5594" i="1"/>
  <c r="P5595" i="1"/>
  <c r="P5596" i="1"/>
  <c r="P5597" i="1"/>
  <c r="P5598" i="1"/>
  <c r="P5599" i="1"/>
  <c r="P5600" i="1"/>
  <c r="P5601" i="1"/>
  <c r="P5602" i="1"/>
  <c r="P5603" i="1"/>
  <c r="P5604" i="1"/>
  <c r="P5605" i="1"/>
  <c r="P5606" i="1"/>
  <c r="P5607" i="1"/>
  <c r="P5608" i="1"/>
  <c r="P5609" i="1"/>
  <c r="P5610" i="1"/>
  <c r="P5611" i="1"/>
  <c r="P5612" i="1"/>
  <c r="P5613" i="1"/>
  <c r="P5614" i="1"/>
  <c r="P5615" i="1"/>
  <c r="P5616" i="1"/>
  <c r="P5617" i="1"/>
  <c r="P5618" i="1"/>
  <c r="P5619" i="1"/>
  <c r="P5620" i="1"/>
  <c r="P5621" i="1"/>
  <c r="P5622" i="1"/>
  <c r="P5623" i="1"/>
  <c r="P5624" i="1"/>
  <c r="P5625" i="1"/>
  <c r="P5626" i="1"/>
  <c r="P5627" i="1"/>
  <c r="P5628" i="1"/>
  <c r="P5629" i="1"/>
  <c r="P5630" i="1"/>
  <c r="P5631" i="1"/>
  <c r="P5632" i="1"/>
  <c r="P5633" i="1"/>
  <c r="P5634" i="1"/>
  <c r="P5635" i="1"/>
  <c r="P5636" i="1"/>
  <c r="P5637" i="1"/>
  <c r="P5638" i="1"/>
  <c r="P5639" i="1"/>
  <c r="P5640" i="1"/>
  <c r="P5641" i="1"/>
  <c r="P5642" i="1"/>
  <c r="P5643" i="1"/>
  <c r="P5644" i="1"/>
  <c r="P5645" i="1"/>
  <c r="P5646" i="1"/>
  <c r="P5647" i="1"/>
  <c r="P5648" i="1"/>
  <c r="P5649" i="1"/>
  <c r="P5650" i="1"/>
  <c r="P5651" i="1"/>
  <c r="P5652" i="1"/>
  <c r="P5653" i="1"/>
  <c r="P5654" i="1"/>
  <c r="P5655" i="1"/>
  <c r="P5656" i="1"/>
  <c r="P5657" i="1"/>
  <c r="P5658" i="1"/>
  <c r="P5659" i="1"/>
  <c r="P5660" i="1"/>
  <c r="P5661" i="1"/>
  <c r="P5662" i="1"/>
  <c r="P5663" i="1"/>
  <c r="P5664" i="1"/>
  <c r="P5665" i="1"/>
  <c r="P5666" i="1"/>
  <c r="P5667" i="1"/>
  <c r="P5668" i="1"/>
  <c r="P5669" i="1"/>
  <c r="P5670" i="1"/>
  <c r="P5671" i="1"/>
  <c r="P5672" i="1"/>
  <c r="P5673" i="1"/>
  <c r="P5674" i="1"/>
  <c r="P5675" i="1"/>
  <c r="P5676" i="1"/>
  <c r="P5677" i="1"/>
  <c r="P5678" i="1"/>
  <c r="P5679" i="1"/>
  <c r="P5680" i="1"/>
  <c r="P5681" i="1"/>
  <c r="P5682" i="1"/>
  <c r="P5683" i="1"/>
  <c r="P5684" i="1"/>
  <c r="P5685" i="1"/>
  <c r="P5686" i="1"/>
  <c r="P5687" i="1"/>
  <c r="P5688" i="1"/>
  <c r="P5689" i="1"/>
  <c r="P5690" i="1"/>
  <c r="P5691" i="1"/>
  <c r="P5692" i="1"/>
  <c r="P5693" i="1"/>
  <c r="P5694" i="1"/>
  <c r="P5695" i="1"/>
  <c r="P5696" i="1"/>
  <c r="P5697" i="1"/>
  <c r="P5698" i="1"/>
  <c r="P5699" i="1"/>
  <c r="P5700" i="1"/>
  <c r="P5701" i="1"/>
  <c r="P5702" i="1"/>
  <c r="P5703" i="1"/>
  <c r="P5704" i="1"/>
  <c r="P5705" i="1"/>
  <c r="P5706" i="1"/>
  <c r="P5707" i="1"/>
  <c r="P5708" i="1"/>
  <c r="P5709" i="1"/>
  <c r="P5710" i="1"/>
  <c r="P5711" i="1"/>
  <c r="P5712" i="1"/>
  <c r="P5713" i="1"/>
  <c r="P5714" i="1"/>
  <c r="P5715" i="1"/>
  <c r="P5716" i="1"/>
  <c r="P5717" i="1"/>
  <c r="P5718" i="1"/>
  <c r="P5719" i="1"/>
  <c r="P5720" i="1"/>
  <c r="P5721" i="1"/>
  <c r="P5722" i="1"/>
  <c r="P5723" i="1"/>
  <c r="P5724" i="1"/>
  <c r="P5725" i="1"/>
  <c r="P5726" i="1"/>
  <c r="P5727" i="1"/>
  <c r="P5728" i="1"/>
  <c r="P5729" i="1"/>
  <c r="P5730" i="1"/>
  <c r="P5731" i="1"/>
  <c r="P5732" i="1"/>
  <c r="P5733" i="1"/>
  <c r="P5734" i="1"/>
  <c r="P5735" i="1"/>
  <c r="P5736" i="1"/>
  <c r="P5737" i="1"/>
  <c r="P5738" i="1"/>
  <c r="P5739" i="1"/>
  <c r="P5740" i="1"/>
  <c r="P5741" i="1"/>
  <c r="P5742" i="1"/>
  <c r="P5743" i="1"/>
  <c r="P5744" i="1"/>
  <c r="P5745" i="1"/>
  <c r="P5746" i="1"/>
  <c r="P5747" i="1"/>
  <c r="P5748" i="1"/>
  <c r="P5749" i="1"/>
  <c r="P5750" i="1"/>
  <c r="P5751" i="1"/>
  <c r="P5752" i="1"/>
  <c r="P5753" i="1"/>
  <c r="P5754" i="1"/>
  <c r="P5755" i="1"/>
  <c r="P5756" i="1"/>
  <c r="P5757" i="1"/>
  <c r="P5758" i="1"/>
  <c r="P5759" i="1"/>
  <c r="P5760" i="1"/>
  <c r="P5761" i="1"/>
  <c r="P5762" i="1"/>
  <c r="P5763" i="1"/>
  <c r="P5764" i="1"/>
  <c r="P5765" i="1"/>
  <c r="P5766" i="1"/>
  <c r="P5767" i="1"/>
  <c r="P5768" i="1"/>
  <c r="P5769" i="1"/>
  <c r="P5770" i="1"/>
  <c r="P5771" i="1"/>
  <c r="P5772" i="1"/>
  <c r="P5773" i="1"/>
  <c r="P5774" i="1"/>
  <c r="P5775" i="1"/>
  <c r="P5776" i="1"/>
  <c r="P5777" i="1"/>
  <c r="P5778" i="1"/>
  <c r="P5779" i="1"/>
  <c r="P5780" i="1"/>
  <c r="P5781" i="1"/>
  <c r="P5782" i="1"/>
  <c r="P5783" i="1"/>
  <c r="P5784" i="1"/>
  <c r="P5785" i="1"/>
  <c r="P5786" i="1"/>
  <c r="P5787" i="1"/>
  <c r="P5788" i="1"/>
  <c r="P5789" i="1"/>
  <c r="P5790" i="1"/>
  <c r="P5791" i="1"/>
  <c r="P5792" i="1"/>
  <c r="P5793" i="1"/>
  <c r="P5794" i="1"/>
  <c r="P5795" i="1"/>
  <c r="P5796" i="1"/>
  <c r="P5797" i="1"/>
  <c r="P5798" i="1"/>
  <c r="P5799" i="1"/>
  <c r="P5800" i="1"/>
  <c r="P5801" i="1"/>
  <c r="P5802" i="1"/>
  <c r="P5803" i="1"/>
  <c r="P5804" i="1"/>
  <c r="P5805" i="1"/>
  <c r="P5806" i="1"/>
  <c r="P5807" i="1"/>
  <c r="P5808" i="1"/>
  <c r="P5809" i="1"/>
  <c r="P5810" i="1"/>
  <c r="P5811" i="1"/>
  <c r="P5812" i="1"/>
  <c r="P5813" i="1"/>
  <c r="P5814" i="1"/>
  <c r="P5815" i="1"/>
  <c r="P5816" i="1"/>
  <c r="P5817" i="1"/>
  <c r="P5818" i="1"/>
  <c r="P5819" i="1"/>
  <c r="P5820" i="1"/>
  <c r="P5821" i="1"/>
  <c r="P5822" i="1"/>
  <c r="P5823" i="1"/>
  <c r="P5824" i="1"/>
  <c r="P5825" i="1"/>
  <c r="P5826" i="1"/>
  <c r="P5827" i="1"/>
  <c r="P5828" i="1"/>
  <c r="P5829" i="1"/>
  <c r="P5830" i="1"/>
  <c r="P5831" i="1"/>
  <c r="P5832" i="1"/>
  <c r="P5833" i="1"/>
  <c r="P5834" i="1"/>
  <c r="P5835" i="1"/>
  <c r="P5836" i="1"/>
  <c r="P5837" i="1"/>
  <c r="P5838" i="1"/>
  <c r="P5839" i="1"/>
  <c r="P5840" i="1"/>
  <c r="P5841" i="1"/>
  <c r="P5842" i="1"/>
  <c r="P5843" i="1"/>
  <c r="P5844" i="1"/>
  <c r="P5845" i="1"/>
  <c r="P5846" i="1"/>
  <c r="P5847" i="1"/>
  <c r="P5848" i="1"/>
  <c r="P5849" i="1"/>
  <c r="P5850" i="1"/>
  <c r="P5851" i="1"/>
  <c r="P5852" i="1"/>
  <c r="P5853" i="1"/>
  <c r="P5854" i="1"/>
  <c r="P5855" i="1"/>
  <c r="P5856" i="1"/>
  <c r="P5857" i="1"/>
  <c r="P5858" i="1"/>
  <c r="P5859" i="1"/>
  <c r="P5860" i="1"/>
  <c r="P5861" i="1"/>
  <c r="P5862" i="1"/>
  <c r="P5863" i="1"/>
  <c r="P5864" i="1"/>
  <c r="P5865" i="1"/>
  <c r="P5866" i="1"/>
  <c r="P5867" i="1"/>
  <c r="P5868" i="1"/>
  <c r="P5869" i="1"/>
  <c r="P5870" i="1"/>
  <c r="P5871" i="1"/>
  <c r="P5872" i="1"/>
  <c r="P5873" i="1"/>
  <c r="P5874" i="1"/>
  <c r="P5875" i="1"/>
  <c r="P5876" i="1"/>
  <c r="P5877" i="1"/>
  <c r="P5878" i="1"/>
  <c r="P5879" i="1"/>
  <c r="P5880" i="1"/>
  <c r="P5881" i="1"/>
  <c r="P5882" i="1"/>
  <c r="P5883" i="1"/>
  <c r="P5884" i="1"/>
  <c r="P5885" i="1"/>
  <c r="P5886" i="1"/>
  <c r="P5887" i="1"/>
  <c r="P5888" i="1"/>
  <c r="P5889" i="1"/>
  <c r="P5890" i="1"/>
  <c r="P5891" i="1"/>
  <c r="P5892" i="1"/>
  <c r="P5893" i="1"/>
  <c r="P5894" i="1"/>
  <c r="P5895" i="1"/>
  <c r="P5896" i="1"/>
  <c r="P5897" i="1"/>
  <c r="P5898" i="1"/>
  <c r="P5899" i="1"/>
  <c r="P5900" i="1"/>
  <c r="P5901" i="1"/>
  <c r="P5902" i="1"/>
  <c r="P5903" i="1"/>
  <c r="P5904" i="1"/>
  <c r="P5905" i="1"/>
  <c r="P5906" i="1"/>
  <c r="P5907" i="1"/>
  <c r="P5908" i="1"/>
  <c r="P5909" i="1"/>
  <c r="P5910" i="1"/>
  <c r="P5911" i="1"/>
  <c r="P5912" i="1"/>
  <c r="P5913" i="1"/>
  <c r="P5914" i="1"/>
  <c r="P5915" i="1"/>
  <c r="P5916" i="1"/>
  <c r="P5917" i="1"/>
  <c r="P5918" i="1"/>
  <c r="P5919" i="1"/>
  <c r="P5920" i="1"/>
  <c r="P5921" i="1"/>
  <c r="P5922" i="1"/>
  <c r="P5923" i="1"/>
  <c r="P5924" i="1"/>
  <c r="P5925" i="1"/>
  <c r="P5926" i="1"/>
  <c r="P5927" i="1"/>
  <c r="P5928" i="1"/>
  <c r="P5929" i="1"/>
  <c r="P5930" i="1"/>
  <c r="P5931" i="1"/>
  <c r="P5932" i="1"/>
  <c r="P5933" i="1"/>
  <c r="P5934" i="1"/>
  <c r="P5935" i="1"/>
  <c r="P5936" i="1"/>
  <c r="P5937" i="1"/>
  <c r="P5938" i="1"/>
  <c r="P5939" i="1"/>
  <c r="P5940" i="1"/>
  <c r="P5941" i="1"/>
  <c r="P5942" i="1"/>
  <c r="P5943" i="1"/>
  <c r="P5944" i="1"/>
  <c r="P5945" i="1"/>
  <c r="P5946" i="1"/>
  <c r="P5947" i="1"/>
  <c r="P5948" i="1"/>
  <c r="P5949" i="1"/>
  <c r="P5950" i="1"/>
  <c r="P5951" i="1"/>
  <c r="P5952" i="1"/>
  <c r="P5953" i="1"/>
  <c r="P5954" i="1"/>
  <c r="P5955" i="1"/>
  <c r="P5956" i="1"/>
  <c r="P5957" i="1"/>
  <c r="P5958" i="1"/>
  <c r="P5959" i="1"/>
  <c r="P5960" i="1"/>
  <c r="P5961" i="1"/>
  <c r="P5962" i="1"/>
  <c r="P5963" i="1"/>
  <c r="P5964" i="1"/>
  <c r="P5965" i="1"/>
  <c r="P5966" i="1"/>
  <c r="P5967" i="1"/>
  <c r="P5968" i="1"/>
  <c r="P5969" i="1"/>
  <c r="P5970" i="1"/>
  <c r="P5971" i="1"/>
  <c r="P5972" i="1"/>
  <c r="P5973" i="1"/>
  <c r="P5974" i="1"/>
  <c r="P5975" i="1"/>
  <c r="P5976" i="1"/>
  <c r="P5977" i="1"/>
  <c r="P5978" i="1"/>
  <c r="P5979" i="1"/>
  <c r="P5980" i="1"/>
  <c r="P5981" i="1"/>
  <c r="P5982" i="1"/>
  <c r="P5983" i="1"/>
  <c r="P5984" i="1"/>
  <c r="P5985" i="1"/>
  <c r="P5986" i="1"/>
  <c r="P5987" i="1"/>
  <c r="P5988" i="1"/>
  <c r="P5989" i="1"/>
  <c r="P5990" i="1"/>
  <c r="P5991" i="1"/>
  <c r="P5992" i="1"/>
  <c r="P5993" i="1"/>
  <c r="P5994" i="1"/>
  <c r="P5995" i="1"/>
  <c r="P5996" i="1"/>
  <c r="P5997" i="1"/>
  <c r="P5998" i="1"/>
  <c r="P5999" i="1"/>
  <c r="P6000" i="1"/>
  <c r="P6001" i="1"/>
  <c r="P6002" i="1"/>
  <c r="P6003" i="1"/>
  <c r="P6004" i="1"/>
  <c r="P6005" i="1"/>
  <c r="P6006" i="1"/>
  <c r="P6007" i="1"/>
  <c r="P6008" i="1"/>
  <c r="P6009" i="1"/>
  <c r="P6010" i="1"/>
  <c r="P6011" i="1"/>
  <c r="P6012" i="1"/>
  <c r="P6013" i="1"/>
  <c r="P6014" i="1"/>
  <c r="P6015" i="1"/>
  <c r="P6016" i="1"/>
  <c r="P6017" i="1"/>
  <c r="P6018" i="1"/>
  <c r="P6019" i="1"/>
  <c r="P6020" i="1"/>
  <c r="P6021" i="1"/>
  <c r="P6022" i="1"/>
  <c r="P6023" i="1"/>
  <c r="P6024" i="1"/>
  <c r="P6025" i="1"/>
  <c r="P6026" i="1"/>
  <c r="P6027" i="1"/>
  <c r="P6028" i="1"/>
  <c r="P6029" i="1"/>
  <c r="P6030" i="1"/>
  <c r="P6031" i="1"/>
  <c r="P6032" i="1"/>
  <c r="P6033" i="1"/>
  <c r="P6034" i="1"/>
  <c r="P6035" i="1"/>
  <c r="P6036" i="1"/>
  <c r="P6037" i="1"/>
  <c r="P6038" i="1"/>
  <c r="P6039" i="1"/>
  <c r="P6040" i="1"/>
  <c r="P6041" i="1"/>
  <c r="P6042" i="1"/>
  <c r="P6043" i="1"/>
  <c r="P6044" i="1"/>
  <c r="P6045" i="1"/>
  <c r="P6046" i="1"/>
  <c r="P6047" i="1"/>
  <c r="P6048" i="1"/>
  <c r="P6049" i="1"/>
  <c r="P6050" i="1"/>
  <c r="P6051" i="1"/>
  <c r="P6052" i="1"/>
  <c r="P6053" i="1"/>
  <c r="P6054" i="1"/>
  <c r="P6055" i="1"/>
  <c r="P6056" i="1"/>
  <c r="P6057" i="1"/>
  <c r="P6058" i="1"/>
  <c r="P6059" i="1"/>
  <c r="P6060" i="1"/>
  <c r="P6061" i="1"/>
  <c r="P6062" i="1"/>
  <c r="P6063" i="1"/>
  <c r="P6064" i="1"/>
  <c r="P6065" i="1"/>
  <c r="P6066" i="1"/>
  <c r="P6067" i="1"/>
  <c r="P6068" i="1"/>
  <c r="P6069" i="1"/>
  <c r="P6070" i="1"/>
  <c r="P6071" i="1"/>
  <c r="P6072" i="1"/>
  <c r="P6073" i="1"/>
  <c r="P6074" i="1"/>
  <c r="P6075" i="1"/>
  <c r="P6076" i="1"/>
  <c r="P6077" i="1"/>
  <c r="P6078" i="1"/>
  <c r="P6079" i="1"/>
  <c r="P6080" i="1"/>
  <c r="P6081" i="1"/>
  <c r="P6082" i="1"/>
  <c r="P6083" i="1"/>
  <c r="P6084" i="1"/>
  <c r="P6085" i="1"/>
  <c r="P6086" i="1"/>
  <c r="P6087" i="1"/>
  <c r="P6088" i="1"/>
  <c r="P6089" i="1"/>
  <c r="P6090" i="1"/>
  <c r="P6091" i="1"/>
  <c r="P6092" i="1"/>
  <c r="P6093" i="1"/>
  <c r="P6094" i="1"/>
  <c r="P6095" i="1"/>
  <c r="P6096" i="1"/>
  <c r="P6097" i="1"/>
  <c r="P6098" i="1"/>
  <c r="P6099" i="1"/>
  <c r="P6100" i="1"/>
  <c r="P6101" i="1"/>
  <c r="P6102" i="1"/>
  <c r="P6103" i="1"/>
  <c r="P6104" i="1"/>
  <c r="P6105" i="1"/>
  <c r="P6106" i="1"/>
  <c r="P6107" i="1"/>
  <c r="P6108" i="1"/>
  <c r="P6109" i="1"/>
  <c r="P6110" i="1"/>
  <c r="P6111" i="1"/>
  <c r="P6112" i="1"/>
  <c r="P6113" i="1"/>
  <c r="P6114" i="1"/>
  <c r="P6115" i="1"/>
  <c r="P6116" i="1"/>
  <c r="P6117" i="1"/>
  <c r="P6118" i="1"/>
  <c r="P6119" i="1"/>
  <c r="P6120" i="1"/>
  <c r="P6121" i="1"/>
  <c r="P6122" i="1"/>
  <c r="P6123" i="1"/>
  <c r="P6124" i="1"/>
  <c r="P6125" i="1"/>
  <c r="P6126" i="1"/>
  <c r="P6127" i="1"/>
  <c r="P6128" i="1"/>
  <c r="P6129" i="1"/>
  <c r="P6130" i="1"/>
  <c r="P6131" i="1"/>
  <c r="P6132" i="1"/>
  <c r="P6133" i="1"/>
  <c r="P6134" i="1"/>
  <c r="P6135" i="1"/>
  <c r="P6136" i="1"/>
  <c r="P6137" i="1"/>
  <c r="P6138" i="1"/>
  <c r="P6139" i="1"/>
  <c r="P6140" i="1"/>
  <c r="P6141" i="1"/>
  <c r="P6142" i="1"/>
  <c r="P6143" i="1"/>
  <c r="P6144" i="1"/>
  <c r="P6145" i="1"/>
  <c r="P6146" i="1"/>
  <c r="P6147" i="1"/>
  <c r="P6148" i="1"/>
  <c r="P6149" i="1"/>
  <c r="P6150" i="1"/>
  <c r="P6151" i="1"/>
  <c r="P6152" i="1"/>
  <c r="P6153" i="1"/>
  <c r="P6154" i="1"/>
  <c r="P6155" i="1"/>
  <c r="P6156" i="1"/>
  <c r="P6157" i="1"/>
  <c r="P6158" i="1"/>
  <c r="P6159" i="1"/>
  <c r="P6160" i="1"/>
  <c r="P6161" i="1"/>
  <c r="P6162" i="1"/>
  <c r="P6163" i="1"/>
  <c r="P6164" i="1"/>
  <c r="P6165" i="1"/>
  <c r="P6166" i="1"/>
  <c r="P6167" i="1"/>
  <c r="P6168" i="1"/>
  <c r="P6169" i="1"/>
  <c r="P6170" i="1"/>
  <c r="P6171" i="1"/>
  <c r="P6172" i="1"/>
  <c r="P6173" i="1"/>
  <c r="P6174" i="1"/>
  <c r="P6175" i="1"/>
  <c r="P6176" i="1"/>
  <c r="P6177" i="1"/>
  <c r="P6178" i="1"/>
  <c r="P6179" i="1"/>
  <c r="P6180" i="1"/>
  <c r="P6181" i="1"/>
  <c r="P6182" i="1"/>
  <c r="P6183" i="1"/>
  <c r="P6184" i="1"/>
  <c r="P6185" i="1"/>
  <c r="P6186" i="1"/>
  <c r="P6187" i="1"/>
  <c r="P6188" i="1"/>
  <c r="P6189" i="1"/>
  <c r="P6190" i="1"/>
  <c r="P6191" i="1"/>
  <c r="P6192" i="1"/>
  <c r="P6193" i="1"/>
  <c r="P6194" i="1"/>
  <c r="P6195" i="1"/>
  <c r="P6196" i="1"/>
  <c r="P6197" i="1"/>
  <c r="P6198" i="1"/>
  <c r="P6199" i="1"/>
  <c r="P6200" i="1"/>
  <c r="P6201" i="1"/>
  <c r="P6202" i="1"/>
  <c r="P6203" i="1"/>
  <c r="P6204" i="1"/>
  <c r="P6205" i="1"/>
  <c r="P6206" i="1"/>
  <c r="P6207" i="1"/>
  <c r="P6208" i="1"/>
  <c r="P6209" i="1"/>
  <c r="P6210" i="1"/>
  <c r="P6211" i="1"/>
  <c r="P6212" i="1"/>
  <c r="P6213" i="1"/>
  <c r="P6214" i="1"/>
  <c r="P6215" i="1"/>
  <c r="P6216" i="1"/>
  <c r="P6217" i="1"/>
  <c r="P6218" i="1"/>
  <c r="P6219" i="1"/>
  <c r="P6220" i="1"/>
  <c r="P6221" i="1"/>
  <c r="P6222" i="1"/>
  <c r="P6223" i="1"/>
  <c r="P6224" i="1"/>
  <c r="P6225" i="1"/>
  <c r="P6226" i="1"/>
  <c r="P6227" i="1"/>
  <c r="P6228" i="1"/>
  <c r="P6229" i="1"/>
  <c r="P6230" i="1"/>
  <c r="P6231" i="1"/>
  <c r="P6232" i="1"/>
  <c r="P6233" i="1"/>
  <c r="P6234" i="1"/>
  <c r="P6235" i="1"/>
  <c r="P6236" i="1"/>
  <c r="P6237" i="1"/>
  <c r="P6238" i="1"/>
  <c r="P6239" i="1"/>
  <c r="P6240" i="1"/>
  <c r="P6241" i="1"/>
  <c r="P6242" i="1"/>
  <c r="P6243" i="1"/>
  <c r="P6244" i="1"/>
  <c r="P6245" i="1"/>
  <c r="P6246" i="1"/>
  <c r="P6247" i="1"/>
  <c r="P6248" i="1"/>
  <c r="P6249" i="1"/>
  <c r="P6250" i="1"/>
  <c r="P6251" i="1"/>
  <c r="P6252" i="1"/>
  <c r="P6253" i="1"/>
  <c r="P6254" i="1"/>
  <c r="P6255" i="1"/>
  <c r="P6256" i="1"/>
  <c r="P6257" i="1"/>
  <c r="P6258" i="1"/>
  <c r="P6259" i="1"/>
  <c r="P6260" i="1"/>
  <c r="P6261" i="1"/>
  <c r="P6262" i="1"/>
  <c r="P6263" i="1"/>
  <c r="P6264" i="1"/>
  <c r="P6265" i="1"/>
  <c r="P6266" i="1"/>
  <c r="P6267" i="1"/>
  <c r="P6268" i="1"/>
  <c r="P6269" i="1"/>
  <c r="P6270" i="1"/>
  <c r="P6271" i="1"/>
  <c r="P6272" i="1"/>
  <c r="P6273" i="1"/>
  <c r="P6274" i="1"/>
  <c r="P6275" i="1"/>
  <c r="P6276" i="1"/>
  <c r="P6277" i="1"/>
  <c r="P6278" i="1"/>
  <c r="P6279" i="1"/>
  <c r="P6280" i="1"/>
  <c r="P6281" i="1"/>
  <c r="P6282" i="1"/>
  <c r="P6283" i="1"/>
  <c r="P6284" i="1"/>
  <c r="P6285" i="1"/>
  <c r="P6286" i="1"/>
  <c r="P6287" i="1"/>
  <c r="P6288" i="1"/>
  <c r="P6289" i="1"/>
  <c r="P6290" i="1"/>
  <c r="P6291" i="1"/>
  <c r="P6292" i="1"/>
  <c r="P6293" i="1"/>
  <c r="P6294" i="1"/>
  <c r="P6295" i="1"/>
  <c r="P6296" i="1"/>
  <c r="P6297" i="1"/>
  <c r="P6298" i="1"/>
  <c r="P6299" i="1"/>
  <c r="P6300" i="1"/>
  <c r="P6301" i="1"/>
  <c r="P6302" i="1"/>
  <c r="P6303" i="1"/>
  <c r="P6304" i="1"/>
  <c r="P6305" i="1"/>
  <c r="P6306" i="1"/>
  <c r="P6307" i="1"/>
  <c r="P6308" i="1"/>
  <c r="P6309" i="1"/>
  <c r="P6310" i="1"/>
  <c r="P6311" i="1"/>
  <c r="P6312" i="1"/>
  <c r="P6313" i="1"/>
  <c r="P6314" i="1"/>
  <c r="P6315" i="1"/>
  <c r="P6316" i="1"/>
  <c r="P6317" i="1"/>
  <c r="P6318" i="1"/>
  <c r="P6319" i="1"/>
  <c r="P6320" i="1"/>
  <c r="P6321" i="1"/>
  <c r="P6322" i="1"/>
  <c r="P6323" i="1"/>
  <c r="P6324" i="1"/>
  <c r="P6325" i="1"/>
  <c r="P6326" i="1"/>
  <c r="P6327" i="1"/>
  <c r="P6328" i="1"/>
  <c r="P6329" i="1"/>
  <c r="P6330" i="1"/>
  <c r="P6331" i="1"/>
  <c r="P6332" i="1"/>
  <c r="P6333" i="1"/>
  <c r="P6334" i="1"/>
  <c r="P6335" i="1"/>
  <c r="P6336" i="1"/>
  <c r="P6337" i="1"/>
  <c r="P6338" i="1"/>
  <c r="P6339" i="1"/>
  <c r="P6340" i="1"/>
  <c r="P6341" i="1"/>
  <c r="P6342" i="1"/>
  <c r="P6343" i="1"/>
  <c r="P6344" i="1"/>
  <c r="P6345" i="1"/>
  <c r="P6346" i="1"/>
  <c r="P6347" i="1"/>
  <c r="P6348" i="1"/>
  <c r="P6349" i="1"/>
  <c r="P6350" i="1"/>
  <c r="P6351" i="1"/>
  <c r="P6352" i="1"/>
  <c r="P6353" i="1"/>
  <c r="P6354" i="1"/>
  <c r="P6355" i="1"/>
  <c r="P6356" i="1"/>
  <c r="P6357" i="1"/>
  <c r="P6358" i="1"/>
  <c r="P6359" i="1"/>
  <c r="P6360" i="1"/>
  <c r="P6361" i="1"/>
  <c r="P6362" i="1"/>
  <c r="P6363" i="1"/>
  <c r="P6364" i="1"/>
  <c r="P6365" i="1"/>
  <c r="P6366" i="1"/>
  <c r="P6367" i="1"/>
  <c r="P6368" i="1"/>
  <c r="P6369" i="1"/>
  <c r="P6370" i="1"/>
  <c r="P6371" i="1"/>
  <c r="P6372" i="1"/>
  <c r="P6373" i="1"/>
  <c r="P6374" i="1"/>
  <c r="P6375" i="1"/>
  <c r="P6376" i="1"/>
  <c r="P6377" i="1"/>
  <c r="P6378" i="1"/>
  <c r="P6379" i="1"/>
  <c r="P6380" i="1"/>
  <c r="P6381" i="1"/>
  <c r="P6382" i="1"/>
  <c r="P6383" i="1"/>
  <c r="P6384" i="1"/>
  <c r="P6385" i="1"/>
  <c r="P6386" i="1"/>
  <c r="P6387" i="1"/>
  <c r="P6388" i="1"/>
  <c r="P6389" i="1"/>
  <c r="P6390" i="1"/>
  <c r="P6391" i="1"/>
  <c r="P6392" i="1"/>
  <c r="P6393" i="1"/>
  <c r="P6394" i="1"/>
  <c r="P6395" i="1"/>
  <c r="P6396" i="1"/>
  <c r="P6397" i="1"/>
  <c r="P6398" i="1"/>
  <c r="P6399" i="1"/>
  <c r="P6400" i="1"/>
  <c r="P6401" i="1"/>
  <c r="P6402" i="1"/>
  <c r="P6403" i="1"/>
  <c r="P6404" i="1"/>
  <c r="P6405" i="1"/>
  <c r="P6406" i="1"/>
  <c r="P6407" i="1"/>
  <c r="P6408" i="1"/>
  <c r="P6409" i="1"/>
  <c r="P6410" i="1"/>
  <c r="P6411" i="1"/>
  <c r="P6412" i="1"/>
  <c r="P6413" i="1"/>
  <c r="P6414" i="1"/>
  <c r="P6415" i="1"/>
  <c r="P6416" i="1"/>
  <c r="P6417" i="1"/>
  <c r="P6418" i="1"/>
  <c r="P6419" i="1"/>
  <c r="P6420" i="1"/>
  <c r="P6421" i="1"/>
  <c r="P6422" i="1"/>
  <c r="P6423" i="1"/>
  <c r="P6424" i="1"/>
  <c r="P6425" i="1"/>
  <c r="P6426" i="1"/>
  <c r="P6427" i="1"/>
  <c r="P6428" i="1"/>
  <c r="P6429" i="1"/>
  <c r="P6430" i="1"/>
  <c r="P6431" i="1"/>
  <c r="P6432" i="1"/>
  <c r="P6433" i="1"/>
  <c r="P6434" i="1"/>
  <c r="P6435" i="1"/>
  <c r="P6436" i="1"/>
  <c r="P6437" i="1"/>
  <c r="P6438" i="1"/>
  <c r="P6439" i="1"/>
  <c r="P6440" i="1"/>
  <c r="P6441" i="1"/>
  <c r="P6442" i="1"/>
  <c r="P6443" i="1"/>
  <c r="P6444" i="1"/>
  <c r="P6445" i="1"/>
  <c r="P6446" i="1"/>
  <c r="P6447" i="1"/>
  <c r="P6448" i="1"/>
  <c r="P6449" i="1"/>
  <c r="P6450" i="1"/>
  <c r="P6451" i="1"/>
  <c r="P6452" i="1"/>
  <c r="P6453" i="1"/>
  <c r="P6454" i="1"/>
  <c r="P6455" i="1"/>
  <c r="P6456" i="1"/>
  <c r="P6457" i="1"/>
  <c r="P6458" i="1"/>
  <c r="P6459" i="1"/>
  <c r="P6460" i="1"/>
  <c r="P6461" i="1"/>
  <c r="P6462" i="1"/>
  <c r="P6463" i="1"/>
  <c r="P6464" i="1"/>
  <c r="P6465" i="1"/>
  <c r="P6466" i="1"/>
  <c r="P6467" i="1"/>
  <c r="P6468" i="1"/>
  <c r="P6469" i="1"/>
  <c r="P6470" i="1"/>
  <c r="P6471" i="1"/>
  <c r="P6472" i="1"/>
  <c r="P6473" i="1"/>
  <c r="P6474" i="1"/>
  <c r="P6475" i="1"/>
  <c r="P6476" i="1"/>
  <c r="P6477" i="1"/>
  <c r="P6478" i="1"/>
  <c r="P6479" i="1"/>
  <c r="P6480" i="1"/>
  <c r="P6481" i="1"/>
  <c r="P6482" i="1"/>
  <c r="P6483" i="1"/>
  <c r="P6484" i="1"/>
  <c r="P6485" i="1"/>
  <c r="P6486" i="1"/>
  <c r="P6487" i="1"/>
  <c r="P6488" i="1"/>
  <c r="P6489" i="1"/>
  <c r="P6490" i="1"/>
  <c r="P6491" i="1"/>
  <c r="P6492" i="1"/>
  <c r="P6493" i="1"/>
  <c r="P6494" i="1"/>
  <c r="P6495" i="1"/>
  <c r="P6496" i="1"/>
  <c r="P6497" i="1"/>
  <c r="P6498" i="1"/>
  <c r="P6499" i="1"/>
  <c r="P6500" i="1"/>
  <c r="P6501" i="1"/>
  <c r="P6502" i="1"/>
  <c r="P6503" i="1"/>
  <c r="P6504" i="1"/>
  <c r="P6505" i="1"/>
  <c r="P6506" i="1"/>
  <c r="P6507" i="1"/>
  <c r="P6508" i="1"/>
  <c r="P6509" i="1"/>
  <c r="P6510" i="1"/>
  <c r="P6511" i="1"/>
  <c r="P6512" i="1"/>
  <c r="P6513" i="1"/>
  <c r="P6514" i="1"/>
  <c r="P6515" i="1"/>
  <c r="P6516" i="1"/>
  <c r="P6517" i="1"/>
  <c r="P6518" i="1"/>
  <c r="P6519" i="1"/>
  <c r="P6520" i="1"/>
  <c r="P6521" i="1"/>
  <c r="P6522" i="1"/>
  <c r="P6523" i="1"/>
  <c r="P6524" i="1"/>
  <c r="P6525" i="1"/>
  <c r="P6526" i="1"/>
  <c r="P6527" i="1"/>
  <c r="P6528" i="1"/>
  <c r="P6529" i="1"/>
  <c r="P6530" i="1"/>
  <c r="P6531" i="1"/>
  <c r="P6532" i="1"/>
  <c r="P6533" i="1"/>
  <c r="P6534" i="1"/>
  <c r="P6535" i="1"/>
  <c r="P6536" i="1"/>
  <c r="P6537" i="1"/>
  <c r="P6538" i="1"/>
  <c r="P6539" i="1"/>
  <c r="P6540" i="1"/>
  <c r="P6541" i="1"/>
  <c r="P6542" i="1"/>
  <c r="P6543" i="1"/>
  <c r="P6544" i="1"/>
  <c r="P6545" i="1"/>
  <c r="P6546" i="1"/>
  <c r="P6547" i="1"/>
  <c r="P6548" i="1"/>
  <c r="P6549" i="1"/>
  <c r="P6550" i="1"/>
  <c r="P6551" i="1"/>
  <c r="P6552" i="1"/>
  <c r="P6553" i="1"/>
  <c r="P6554" i="1"/>
  <c r="P6555" i="1"/>
  <c r="P6556" i="1"/>
  <c r="P6557" i="1"/>
  <c r="P6558" i="1"/>
  <c r="P6559" i="1"/>
  <c r="P6560" i="1"/>
  <c r="P6561" i="1"/>
  <c r="P6562" i="1"/>
  <c r="P6563" i="1"/>
  <c r="P6564" i="1"/>
  <c r="P6565" i="1"/>
  <c r="P6566" i="1"/>
  <c r="P6567" i="1"/>
  <c r="P6568" i="1"/>
  <c r="P6569" i="1"/>
  <c r="P6570" i="1"/>
  <c r="P6571" i="1"/>
  <c r="P6572" i="1"/>
  <c r="P6573" i="1"/>
  <c r="P6574" i="1"/>
  <c r="P6575" i="1"/>
  <c r="P6576" i="1"/>
  <c r="P6577" i="1"/>
  <c r="P6578" i="1"/>
  <c r="P6579" i="1"/>
  <c r="P6580" i="1"/>
  <c r="P6581" i="1"/>
  <c r="P6582" i="1"/>
  <c r="P6583" i="1"/>
  <c r="P6584" i="1"/>
  <c r="P6585" i="1"/>
  <c r="P6586" i="1"/>
  <c r="P6587" i="1"/>
  <c r="P6588" i="1"/>
  <c r="P6589" i="1"/>
  <c r="P6590" i="1"/>
  <c r="P6591" i="1"/>
  <c r="P6592" i="1"/>
  <c r="P6593" i="1"/>
  <c r="P6594" i="1"/>
  <c r="P6595" i="1"/>
  <c r="P6596" i="1"/>
  <c r="P6597" i="1"/>
  <c r="P6598" i="1"/>
  <c r="P6599" i="1"/>
  <c r="P6600" i="1"/>
  <c r="P6601" i="1"/>
  <c r="P6602" i="1"/>
  <c r="P6603" i="1"/>
  <c r="P6604" i="1"/>
  <c r="P6605" i="1"/>
  <c r="P6606" i="1"/>
  <c r="P6607" i="1"/>
  <c r="P6608" i="1"/>
  <c r="P6609" i="1"/>
  <c r="P6610" i="1"/>
  <c r="P6611" i="1"/>
  <c r="P6612" i="1"/>
  <c r="P6613" i="1"/>
  <c r="P6614" i="1"/>
  <c r="P6615" i="1"/>
  <c r="P6616" i="1"/>
  <c r="P6617" i="1"/>
  <c r="P6618" i="1"/>
  <c r="P6619" i="1"/>
  <c r="P6620" i="1"/>
  <c r="P6621" i="1"/>
  <c r="P6622" i="1"/>
  <c r="P6623" i="1"/>
  <c r="P6624" i="1"/>
  <c r="P6625" i="1"/>
  <c r="P6626" i="1"/>
  <c r="P6627" i="1"/>
  <c r="P6628" i="1"/>
  <c r="P6629" i="1"/>
  <c r="P6630" i="1"/>
  <c r="P6631" i="1"/>
  <c r="P6632" i="1"/>
  <c r="P6633" i="1"/>
  <c r="P6634" i="1"/>
  <c r="P6635" i="1"/>
  <c r="P6636" i="1"/>
  <c r="P6637" i="1"/>
  <c r="P6638" i="1"/>
  <c r="P6639" i="1"/>
  <c r="P6640" i="1"/>
  <c r="P6641" i="1"/>
  <c r="P6642" i="1"/>
  <c r="P6643" i="1"/>
  <c r="P6644" i="1"/>
  <c r="P6645" i="1"/>
  <c r="P6646" i="1"/>
  <c r="P6647" i="1"/>
  <c r="P6648" i="1"/>
  <c r="P6649" i="1"/>
  <c r="P6650" i="1"/>
  <c r="P6651" i="1"/>
  <c r="P6652" i="1"/>
  <c r="P6653" i="1"/>
  <c r="P6654" i="1"/>
  <c r="P6655" i="1"/>
  <c r="P6656" i="1"/>
  <c r="P6657" i="1"/>
  <c r="P6658" i="1"/>
  <c r="P6659" i="1"/>
  <c r="P6660" i="1"/>
  <c r="P6661" i="1"/>
  <c r="P6662" i="1"/>
  <c r="P6663" i="1"/>
  <c r="P6664" i="1"/>
  <c r="P6665" i="1"/>
  <c r="P6666" i="1"/>
  <c r="P6667" i="1"/>
  <c r="P6668" i="1"/>
  <c r="P6669" i="1"/>
  <c r="P6670" i="1"/>
  <c r="P6671" i="1"/>
  <c r="P6672" i="1"/>
  <c r="P6673" i="1"/>
  <c r="P6674" i="1"/>
  <c r="P6675" i="1"/>
  <c r="P6676" i="1"/>
  <c r="P6677" i="1"/>
  <c r="P6678" i="1"/>
  <c r="P6679" i="1"/>
  <c r="P6680" i="1"/>
  <c r="P6681" i="1"/>
  <c r="P6682" i="1"/>
  <c r="P6683" i="1"/>
  <c r="P6684" i="1"/>
  <c r="P6685" i="1"/>
  <c r="P6686" i="1"/>
  <c r="P6687" i="1"/>
  <c r="P6688" i="1"/>
  <c r="P6689" i="1"/>
  <c r="P6690" i="1"/>
  <c r="P6691" i="1"/>
  <c r="P6692" i="1"/>
  <c r="P6693" i="1"/>
  <c r="P6694" i="1"/>
  <c r="P6695" i="1"/>
  <c r="P6696" i="1"/>
  <c r="P6697" i="1"/>
  <c r="P6698" i="1"/>
  <c r="P6699" i="1"/>
  <c r="P6700" i="1"/>
  <c r="P6701" i="1"/>
  <c r="P6702" i="1"/>
  <c r="P6703" i="1"/>
  <c r="P6704" i="1"/>
  <c r="P6705" i="1"/>
  <c r="P6706" i="1"/>
  <c r="P6707" i="1"/>
  <c r="P6708" i="1"/>
  <c r="P6709" i="1"/>
  <c r="P6710" i="1"/>
  <c r="P6711" i="1"/>
  <c r="P6712" i="1"/>
  <c r="P6713" i="1"/>
  <c r="P6714" i="1"/>
  <c r="P6715" i="1"/>
  <c r="P6716" i="1"/>
  <c r="P6717" i="1"/>
  <c r="P6718" i="1"/>
  <c r="P6719" i="1"/>
  <c r="P6720" i="1"/>
  <c r="P6721" i="1"/>
  <c r="P6722" i="1"/>
  <c r="P6723" i="1"/>
  <c r="P6724" i="1"/>
  <c r="P6725" i="1"/>
  <c r="P6726" i="1"/>
  <c r="P6727" i="1"/>
  <c r="P6728" i="1"/>
  <c r="P6729" i="1"/>
  <c r="P6730" i="1"/>
  <c r="P6731" i="1"/>
  <c r="P6732" i="1"/>
  <c r="P6733" i="1"/>
  <c r="P6734" i="1"/>
  <c r="P6735" i="1"/>
  <c r="P6736" i="1"/>
  <c r="P6737" i="1"/>
  <c r="P6738" i="1"/>
  <c r="P6739" i="1"/>
  <c r="P6740" i="1"/>
  <c r="P6741" i="1"/>
  <c r="P6742" i="1"/>
  <c r="P6743" i="1"/>
  <c r="P6744" i="1"/>
  <c r="P6745" i="1"/>
  <c r="P6746" i="1"/>
  <c r="P6747" i="1"/>
  <c r="P6748" i="1"/>
  <c r="P6749" i="1"/>
  <c r="P6750" i="1"/>
  <c r="P6751" i="1"/>
  <c r="P6752" i="1"/>
  <c r="P6753" i="1"/>
  <c r="P6754" i="1"/>
  <c r="P6755" i="1"/>
  <c r="P6756" i="1"/>
  <c r="P6757" i="1"/>
  <c r="P6758" i="1"/>
  <c r="P6759" i="1"/>
  <c r="P6760" i="1"/>
  <c r="P6761" i="1"/>
  <c r="P6762" i="1"/>
  <c r="P6763" i="1"/>
  <c r="P6764" i="1"/>
  <c r="P6765" i="1"/>
  <c r="P6766" i="1"/>
  <c r="P6767" i="1"/>
  <c r="P6768" i="1"/>
  <c r="P6769" i="1"/>
  <c r="P6770" i="1"/>
  <c r="P6771" i="1"/>
  <c r="P6772" i="1"/>
  <c r="P6773" i="1"/>
  <c r="P6774" i="1"/>
  <c r="P6775" i="1"/>
  <c r="P6776" i="1"/>
  <c r="P6777" i="1"/>
  <c r="P6778" i="1"/>
  <c r="P6779" i="1"/>
  <c r="P6780" i="1"/>
  <c r="P6781" i="1"/>
  <c r="P6782" i="1"/>
  <c r="P6783" i="1"/>
  <c r="P6784" i="1"/>
  <c r="P6785" i="1"/>
  <c r="P6786" i="1"/>
  <c r="P6787" i="1"/>
  <c r="P6788" i="1"/>
  <c r="P6789" i="1"/>
  <c r="P6790" i="1"/>
  <c r="P6791" i="1"/>
  <c r="P6792" i="1"/>
  <c r="P6793" i="1"/>
  <c r="P6794" i="1"/>
  <c r="P6795" i="1"/>
  <c r="P6796" i="1"/>
  <c r="P6797" i="1"/>
  <c r="P6798" i="1"/>
  <c r="P6799" i="1"/>
  <c r="P6800" i="1"/>
  <c r="P6801" i="1"/>
  <c r="P6802" i="1"/>
  <c r="P6803" i="1"/>
  <c r="P6804" i="1"/>
  <c r="P6805" i="1"/>
  <c r="P6806" i="1"/>
  <c r="P6807" i="1"/>
  <c r="P6808" i="1"/>
  <c r="P6809" i="1"/>
  <c r="P6810" i="1"/>
  <c r="P6811" i="1"/>
  <c r="P6812" i="1"/>
  <c r="P6813" i="1"/>
  <c r="P6814" i="1"/>
  <c r="P6815" i="1"/>
  <c r="P6816" i="1"/>
  <c r="P6817" i="1"/>
  <c r="P6818" i="1"/>
  <c r="P6819" i="1"/>
  <c r="P6820" i="1"/>
  <c r="P6821" i="1"/>
  <c r="P6822" i="1"/>
  <c r="P6823" i="1"/>
  <c r="P6824" i="1"/>
  <c r="P6825" i="1"/>
  <c r="P6826" i="1"/>
  <c r="P6827" i="1"/>
  <c r="P6828" i="1"/>
  <c r="P6829" i="1"/>
  <c r="P6830" i="1"/>
  <c r="P6831" i="1"/>
  <c r="P6832" i="1"/>
  <c r="P6833" i="1"/>
  <c r="P6834" i="1"/>
  <c r="P6835" i="1"/>
  <c r="P6836" i="1"/>
  <c r="P6837" i="1"/>
  <c r="P6838" i="1"/>
  <c r="P6839" i="1"/>
  <c r="P6840" i="1"/>
  <c r="P6841" i="1"/>
  <c r="P6842" i="1"/>
  <c r="P6843" i="1"/>
  <c r="P6844" i="1"/>
  <c r="P6845" i="1"/>
  <c r="P6846" i="1"/>
  <c r="P6847" i="1"/>
  <c r="P6848" i="1"/>
  <c r="P6849" i="1"/>
  <c r="P6850" i="1"/>
  <c r="P6851" i="1"/>
  <c r="P6852" i="1"/>
  <c r="P6853" i="1"/>
  <c r="P6854" i="1"/>
  <c r="P6855" i="1"/>
  <c r="P6856" i="1"/>
  <c r="P6857" i="1"/>
  <c r="P6858" i="1"/>
  <c r="P6859" i="1"/>
  <c r="P6860" i="1"/>
  <c r="P6861" i="1"/>
  <c r="P6862" i="1"/>
  <c r="P6863" i="1"/>
  <c r="P6864" i="1"/>
  <c r="P6865" i="1"/>
  <c r="P6866" i="1"/>
  <c r="P6867" i="1"/>
  <c r="P6868" i="1"/>
  <c r="P6869" i="1"/>
  <c r="P6870" i="1"/>
  <c r="P6871" i="1"/>
  <c r="P6872" i="1"/>
  <c r="P6873" i="1"/>
  <c r="P6874" i="1"/>
  <c r="P6875" i="1"/>
  <c r="P6876" i="1"/>
  <c r="P6877" i="1"/>
  <c r="P6878" i="1"/>
  <c r="P6879" i="1"/>
  <c r="P6880" i="1"/>
  <c r="P6881" i="1"/>
  <c r="P6882" i="1"/>
  <c r="P6883" i="1"/>
  <c r="P6884" i="1"/>
  <c r="P6885" i="1"/>
  <c r="P6886" i="1"/>
  <c r="P6887" i="1"/>
  <c r="P6888" i="1"/>
  <c r="P6889" i="1"/>
  <c r="P6890" i="1"/>
  <c r="P6891" i="1"/>
  <c r="P6892" i="1"/>
  <c r="P6893" i="1"/>
  <c r="P6894" i="1"/>
  <c r="P6895" i="1"/>
  <c r="P6896" i="1"/>
  <c r="P6897" i="1"/>
  <c r="P6898" i="1"/>
  <c r="P6899" i="1"/>
  <c r="P6900" i="1"/>
  <c r="P6901" i="1"/>
  <c r="P6902" i="1"/>
  <c r="P6903" i="1"/>
  <c r="P6904" i="1"/>
  <c r="P6905" i="1"/>
  <c r="P6906" i="1"/>
  <c r="P6907" i="1"/>
  <c r="P6908" i="1"/>
  <c r="P6909" i="1"/>
  <c r="P6910" i="1"/>
  <c r="P6911" i="1"/>
  <c r="P6912" i="1"/>
  <c r="P6913" i="1"/>
  <c r="P6914" i="1"/>
  <c r="P6915" i="1"/>
  <c r="P6916" i="1"/>
  <c r="P6917" i="1"/>
  <c r="P6918" i="1"/>
  <c r="P6919" i="1"/>
  <c r="P6920" i="1"/>
  <c r="P6921" i="1"/>
  <c r="P6922" i="1"/>
  <c r="P6923" i="1"/>
  <c r="P6924" i="1"/>
  <c r="P6925" i="1"/>
  <c r="P6926" i="1"/>
  <c r="P6927" i="1"/>
  <c r="P6928" i="1"/>
  <c r="P6929" i="1"/>
  <c r="P6930" i="1"/>
  <c r="P6931" i="1"/>
  <c r="P6932" i="1"/>
  <c r="P6933" i="1"/>
  <c r="P6934" i="1"/>
  <c r="P6935" i="1"/>
  <c r="P6936" i="1"/>
  <c r="P6937" i="1"/>
  <c r="P6938" i="1"/>
  <c r="P6939" i="1"/>
  <c r="P6940" i="1"/>
  <c r="P6941" i="1"/>
  <c r="P6942" i="1"/>
  <c r="P6943" i="1"/>
  <c r="P6944" i="1"/>
  <c r="P6945" i="1"/>
  <c r="P6946" i="1"/>
  <c r="P6947" i="1"/>
  <c r="P6948" i="1"/>
  <c r="P6949" i="1"/>
  <c r="P6950" i="1"/>
  <c r="P6951" i="1"/>
  <c r="P6952" i="1"/>
  <c r="P6953" i="1"/>
  <c r="P6954" i="1"/>
  <c r="P6955" i="1"/>
  <c r="P6956" i="1"/>
  <c r="P6957" i="1"/>
  <c r="P6958" i="1"/>
  <c r="P6959" i="1"/>
  <c r="P6960" i="1"/>
  <c r="P6961" i="1"/>
  <c r="P6962" i="1"/>
  <c r="P6963" i="1"/>
  <c r="P6964" i="1"/>
  <c r="P6965" i="1"/>
  <c r="P6966" i="1"/>
  <c r="P6967" i="1"/>
  <c r="P6968" i="1"/>
  <c r="P6969" i="1"/>
  <c r="P6970" i="1"/>
  <c r="P6971" i="1"/>
  <c r="P6972" i="1"/>
  <c r="P6973" i="1"/>
  <c r="P6974" i="1"/>
  <c r="P6975" i="1"/>
  <c r="P6976" i="1"/>
  <c r="P6977" i="1"/>
  <c r="P6978" i="1"/>
  <c r="P6979" i="1"/>
  <c r="P6980" i="1"/>
  <c r="P6981" i="1"/>
  <c r="P6982" i="1"/>
  <c r="P6983" i="1"/>
  <c r="P6984" i="1"/>
  <c r="P6985" i="1"/>
  <c r="P6986" i="1"/>
  <c r="P6987" i="1"/>
  <c r="P6988" i="1"/>
  <c r="P6989" i="1"/>
  <c r="P6990" i="1"/>
  <c r="P6991" i="1"/>
  <c r="P6992" i="1"/>
  <c r="P6993" i="1"/>
  <c r="P6994" i="1"/>
  <c r="P6995" i="1"/>
  <c r="P6996" i="1"/>
  <c r="P6997" i="1"/>
  <c r="P6998" i="1"/>
  <c r="P6999" i="1"/>
  <c r="P7000" i="1"/>
  <c r="P7001" i="1"/>
  <c r="P7002" i="1"/>
  <c r="P7003" i="1"/>
  <c r="P7004" i="1"/>
  <c r="P7005" i="1"/>
  <c r="P7006" i="1"/>
  <c r="P7007" i="1"/>
  <c r="P7008" i="1"/>
  <c r="P7009" i="1"/>
  <c r="P7010" i="1"/>
  <c r="P7011" i="1"/>
  <c r="P7012" i="1"/>
  <c r="P7013" i="1"/>
  <c r="P7014" i="1"/>
  <c r="P7015" i="1"/>
  <c r="P7016" i="1"/>
  <c r="P7017" i="1"/>
  <c r="P7018" i="1"/>
  <c r="P7019" i="1"/>
  <c r="P7020" i="1"/>
  <c r="P7021" i="1"/>
  <c r="P7022" i="1"/>
  <c r="P7023" i="1"/>
  <c r="P7024" i="1"/>
  <c r="P7025" i="1"/>
  <c r="P7026" i="1"/>
  <c r="P7027" i="1"/>
  <c r="P7028" i="1"/>
  <c r="P7029" i="1"/>
  <c r="P7030" i="1"/>
  <c r="P7031" i="1"/>
  <c r="P7032" i="1"/>
  <c r="P7033" i="1"/>
  <c r="P7034" i="1"/>
  <c r="P7035" i="1"/>
  <c r="P7036" i="1"/>
  <c r="P7037" i="1"/>
  <c r="P7038" i="1"/>
  <c r="P7039" i="1"/>
  <c r="P7040" i="1"/>
  <c r="P7041" i="1"/>
  <c r="P7042" i="1"/>
  <c r="P7043" i="1"/>
  <c r="P7044" i="1"/>
  <c r="P7045" i="1"/>
  <c r="P7046" i="1"/>
  <c r="P7047" i="1"/>
  <c r="P7048" i="1"/>
  <c r="P7049" i="1"/>
  <c r="P7050" i="1"/>
  <c r="P7051" i="1"/>
  <c r="P7052" i="1"/>
  <c r="P7053" i="1"/>
  <c r="P7054" i="1"/>
  <c r="P7055" i="1"/>
  <c r="P7056" i="1"/>
  <c r="P7057" i="1"/>
  <c r="P7058" i="1"/>
  <c r="P7059" i="1"/>
  <c r="P7060" i="1"/>
  <c r="P7061" i="1"/>
  <c r="P7062" i="1"/>
  <c r="P7063" i="1"/>
  <c r="P7064" i="1"/>
  <c r="P7065" i="1"/>
  <c r="P7066" i="1"/>
  <c r="P7067" i="1"/>
  <c r="P7068" i="1"/>
  <c r="P7069" i="1"/>
  <c r="P7070" i="1"/>
  <c r="P7071" i="1"/>
  <c r="P7072" i="1"/>
  <c r="P7073" i="1"/>
  <c r="P7074" i="1"/>
  <c r="P7075" i="1"/>
  <c r="P7076" i="1"/>
  <c r="P7077" i="1"/>
  <c r="P7078" i="1"/>
  <c r="P7079" i="1"/>
  <c r="P7080" i="1"/>
  <c r="P7081" i="1"/>
  <c r="P7082" i="1"/>
  <c r="P7083" i="1"/>
  <c r="P7084" i="1"/>
  <c r="P7085" i="1"/>
  <c r="P7086" i="1"/>
  <c r="P7087" i="1"/>
  <c r="P7088" i="1"/>
  <c r="P7089" i="1"/>
  <c r="P7090" i="1"/>
  <c r="P7091" i="1"/>
  <c r="P7092" i="1"/>
  <c r="P7093" i="1"/>
  <c r="P7094" i="1"/>
  <c r="P7095" i="1"/>
  <c r="P7096" i="1"/>
  <c r="P7097" i="1"/>
  <c r="P7098" i="1"/>
  <c r="P7099" i="1"/>
  <c r="P7100" i="1"/>
  <c r="P7101" i="1"/>
  <c r="P7102" i="1"/>
  <c r="P7103" i="1"/>
  <c r="P7104" i="1"/>
  <c r="P7105" i="1"/>
  <c r="P7106" i="1"/>
  <c r="P7107" i="1"/>
  <c r="P7108" i="1"/>
  <c r="P7109" i="1"/>
  <c r="P7110" i="1"/>
  <c r="P7111" i="1"/>
  <c r="P7112" i="1"/>
  <c r="P7113" i="1"/>
  <c r="P7114" i="1"/>
  <c r="P7115" i="1"/>
  <c r="P7116" i="1"/>
  <c r="P7117" i="1"/>
  <c r="P7118" i="1"/>
  <c r="P7119" i="1"/>
  <c r="P7120" i="1"/>
  <c r="P7121" i="1"/>
  <c r="P7122" i="1"/>
  <c r="P7123" i="1"/>
  <c r="P7124" i="1"/>
  <c r="P7125" i="1"/>
  <c r="P7126" i="1"/>
  <c r="P7127" i="1"/>
  <c r="P7128" i="1"/>
  <c r="P7129" i="1"/>
  <c r="P7130" i="1"/>
  <c r="P7131" i="1"/>
  <c r="P7132" i="1"/>
  <c r="P7133" i="1"/>
  <c r="P7134" i="1"/>
  <c r="P7135" i="1"/>
  <c r="P7136" i="1"/>
  <c r="P7137" i="1"/>
  <c r="P7138" i="1"/>
  <c r="P7139" i="1"/>
  <c r="P7140" i="1"/>
  <c r="P7141" i="1"/>
  <c r="P7142" i="1"/>
  <c r="P7143" i="1"/>
  <c r="P7144" i="1"/>
  <c r="P7145" i="1"/>
  <c r="P7146" i="1"/>
  <c r="P7147" i="1"/>
  <c r="P7148" i="1"/>
  <c r="P7149" i="1"/>
  <c r="P7150" i="1"/>
  <c r="P7151" i="1"/>
  <c r="P7152" i="1"/>
  <c r="P7153" i="1"/>
  <c r="P7154" i="1"/>
  <c r="P7155" i="1"/>
  <c r="P7156" i="1"/>
  <c r="P7157" i="1"/>
  <c r="P7158" i="1"/>
  <c r="P7159" i="1"/>
  <c r="P7160" i="1"/>
  <c r="P7161" i="1"/>
  <c r="P7162" i="1"/>
  <c r="P7163" i="1"/>
  <c r="P7164" i="1"/>
  <c r="P7165" i="1"/>
  <c r="P7166" i="1"/>
  <c r="P7167" i="1"/>
  <c r="P7168" i="1"/>
  <c r="P7169" i="1"/>
  <c r="P7170" i="1"/>
  <c r="P7171" i="1"/>
  <c r="P7172" i="1"/>
  <c r="P7173" i="1"/>
  <c r="P7174" i="1"/>
  <c r="P7175" i="1"/>
  <c r="P7176" i="1"/>
  <c r="P7177" i="1"/>
  <c r="P7178" i="1"/>
  <c r="P7179" i="1"/>
  <c r="P7180" i="1"/>
  <c r="P7181" i="1"/>
  <c r="P7182" i="1"/>
  <c r="P7183" i="1"/>
  <c r="P7184" i="1"/>
  <c r="P7185" i="1"/>
  <c r="P7186" i="1"/>
  <c r="P7187" i="1"/>
  <c r="P7188" i="1"/>
  <c r="P7189" i="1"/>
  <c r="P7190" i="1"/>
  <c r="P7191" i="1"/>
  <c r="P7192" i="1"/>
  <c r="P7193" i="1"/>
  <c r="P7194" i="1"/>
  <c r="P7195" i="1"/>
  <c r="P7196" i="1"/>
  <c r="P7197" i="1"/>
  <c r="P7198" i="1"/>
  <c r="P7199" i="1"/>
  <c r="P7200" i="1"/>
  <c r="P7201" i="1"/>
  <c r="P7202" i="1"/>
  <c r="P7203" i="1"/>
  <c r="P7204" i="1"/>
  <c r="P7205" i="1"/>
  <c r="P7206" i="1"/>
  <c r="P7207" i="1"/>
  <c r="P7208" i="1"/>
  <c r="P7209" i="1"/>
  <c r="P7210" i="1"/>
  <c r="P7211" i="1"/>
  <c r="P7212" i="1"/>
  <c r="P7213" i="1"/>
  <c r="P7214" i="1"/>
  <c r="P7215" i="1"/>
  <c r="P7216" i="1"/>
  <c r="P7217" i="1"/>
  <c r="P7218" i="1"/>
  <c r="P7219" i="1"/>
  <c r="P7220" i="1"/>
  <c r="P7221" i="1"/>
  <c r="P7222" i="1"/>
  <c r="P7223" i="1"/>
  <c r="P7224" i="1"/>
  <c r="P7225" i="1"/>
  <c r="P7226" i="1"/>
  <c r="P7227" i="1"/>
  <c r="P7228" i="1"/>
  <c r="P7229" i="1"/>
  <c r="P7230" i="1"/>
  <c r="P7231" i="1"/>
  <c r="P7232" i="1"/>
  <c r="P7233" i="1"/>
  <c r="P7234" i="1"/>
  <c r="P7235" i="1"/>
  <c r="P7236" i="1"/>
  <c r="P7237" i="1"/>
  <c r="P7238" i="1"/>
  <c r="P7239" i="1"/>
  <c r="P7240" i="1"/>
  <c r="P7241" i="1"/>
  <c r="P7242" i="1"/>
  <c r="P7243" i="1"/>
  <c r="P7244" i="1"/>
  <c r="P7245" i="1"/>
  <c r="P7246" i="1"/>
  <c r="P7247" i="1"/>
  <c r="P7248" i="1"/>
  <c r="P7249" i="1"/>
  <c r="P7250" i="1"/>
  <c r="P7251" i="1"/>
  <c r="P7252" i="1"/>
  <c r="P7253" i="1"/>
  <c r="P7254" i="1"/>
  <c r="P7255" i="1"/>
  <c r="P7256" i="1"/>
  <c r="P7257" i="1"/>
  <c r="P7258" i="1"/>
  <c r="P7259" i="1"/>
  <c r="P7260" i="1"/>
  <c r="P7261" i="1"/>
  <c r="P7262" i="1"/>
  <c r="P7263" i="1"/>
  <c r="P7264" i="1"/>
  <c r="P7265" i="1"/>
  <c r="P7266" i="1"/>
  <c r="P7267" i="1"/>
  <c r="P7268" i="1"/>
  <c r="P7269" i="1"/>
  <c r="P7270" i="1"/>
  <c r="P7271" i="1"/>
  <c r="P7272" i="1"/>
  <c r="P7273" i="1"/>
  <c r="P7274" i="1"/>
  <c r="P7275" i="1"/>
  <c r="P7276" i="1"/>
  <c r="P7277" i="1"/>
  <c r="P7278" i="1"/>
  <c r="P7279" i="1"/>
  <c r="P7280" i="1"/>
  <c r="P7281" i="1"/>
  <c r="P7282" i="1"/>
  <c r="P7283" i="1"/>
  <c r="P7284" i="1"/>
  <c r="P7285" i="1"/>
  <c r="P7286" i="1"/>
  <c r="P7287" i="1"/>
  <c r="P7288" i="1"/>
  <c r="P7289" i="1"/>
  <c r="P7290" i="1"/>
  <c r="P7291" i="1"/>
  <c r="P7292" i="1"/>
  <c r="P7293" i="1"/>
  <c r="P7294" i="1"/>
  <c r="P7295" i="1"/>
  <c r="P7296" i="1"/>
  <c r="P7297" i="1"/>
  <c r="P7298" i="1"/>
  <c r="P7299" i="1"/>
  <c r="P7300" i="1"/>
  <c r="P7301" i="1"/>
  <c r="P7302" i="1"/>
  <c r="P7303" i="1"/>
  <c r="P7304" i="1"/>
  <c r="P7305" i="1"/>
  <c r="P7306" i="1"/>
  <c r="P7307" i="1"/>
  <c r="P7308" i="1"/>
  <c r="P7309" i="1"/>
  <c r="P7310" i="1"/>
  <c r="P7311" i="1"/>
  <c r="P7312" i="1"/>
  <c r="P7313" i="1"/>
  <c r="P7314" i="1"/>
  <c r="P7315" i="1"/>
  <c r="P7316" i="1"/>
  <c r="P7317" i="1"/>
  <c r="P7318" i="1"/>
  <c r="P7319" i="1"/>
  <c r="P7320" i="1"/>
  <c r="P7321" i="1"/>
  <c r="P7322" i="1"/>
  <c r="P7323" i="1"/>
  <c r="P7324" i="1"/>
  <c r="P7325" i="1"/>
  <c r="P7326" i="1"/>
  <c r="P7327" i="1"/>
  <c r="P7328" i="1"/>
  <c r="P7329" i="1"/>
  <c r="P7330" i="1"/>
  <c r="P7331" i="1"/>
  <c r="P7332" i="1"/>
  <c r="P7333" i="1"/>
  <c r="P7334" i="1"/>
  <c r="P7335" i="1"/>
  <c r="P7336" i="1"/>
  <c r="P7337" i="1"/>
  <c r="P7338" i="1"/>
  <c r="P7339" i="1"/>
  <c r="P7340" i="1"/>
  <c r="P7341" i="1"/>
  <c r="P7342" i="1"/>
  <c r="P7343" i="1"/>
  <c r="P7344" i="1"/>
  <c r="P7345" i="1"/>
  <c r="P7346" i="1"/>
  <c r="P7347" i="1"/>
  <c r="P7348" i="1"/>
  <c r="P7349" i="1"/>
  <c r="P7350" i="1"/>
  <c r="P7351" i="1"/>
  <c r="P7352" i="1"/>
  <c r="P7353" i="1"/>
  <c r="P7354" i="1"/>
  <c r="P7355" i="1"/>
  <c r="P7356" i="1"/>
  <c r="P7357" i="1"/>
  <c r="P7358" i="1"/>
  <c r="P7359" i="1"/>
  <c r="P7360" i="1"/>
  <c r="P7361" i="1"/>
  <c r="P7362" i="1"/>
  <c r="P7363" i="1"/>
  <c r="P7364" i="1"/>
  <c r="P7365" i="1"/>
  <c r="P7366" i="1"/>
  <c r="P7367" i="1"/>
  <c r="P7368" i="1"/>
  <c r="P7369" i="1"/>
  <c r="P7370" i="1"/>
  <c r="P7371" i="1"/>
  <c r="P7372" i="1"/>
  <c r="P7373" i="1"/>
  <c r="P7374" i="1"/>
  <c r="P7375" i="1"/>
  <c r="P7376" i="1"/>
  <c r="P7377" i="1"/>
  <c r="P7378" i="1"/>
  <c r="P7379" i="1"/>
  <c r="P7380" i="1"/>
  <c r="P7381" i="1"/>
  <c r="P7382" i="1"/>
  <c r="P7383" i="1"/>
  <c r="P7384" i="1"/>
  <c r="P7385" i="1"/>
  <c r="P7386" i="1"/>
  <c r="P7387" i="1"/>
  <c r="P7388" i="1"/>
  <c r="P7389" i="1"/>
  <c r="P7390" i="1"/>
  <c r="P7391" i="1"/>
  <c r="P7392" i="1"/>
  <c r="P7393" i="1"/>
  <c r="P7394" i="1"/>
  <c r="P7395" i="1"/>
  <c r="P7396" i="1"/>
  <c r="P7397" i="1"/>
  <c r="P7398" i="1"/>
  <c r="P7399" i="1"/>
  <c r="P7400" i="1"/>
  <c r="P7401" i="1"/>
  <c r="P7402" i="1"/>
  <c r="P7403" i="1"/>
  <c r="P7404" i="1"/>
  <c r="P7405" i="1"/>
  <c r="P7406" i="1"/>
  <c r="P7407" i="1"/>
  <c r="P7408" i="1"/>
  <c r="P7409" i="1"/>
  <c r="P7410" i="1"/>
  <c r="P7411" i="1"/>
  <c r="P7412" i="1"/>
  <c r="P7413" i="1"/>
  <c r="P7414" i="1"/>
  <c r="P7415" i="1"/>
  <c r="P7416" i="1"/>
  <c r="P7417" i="1"/>
  <c r="P7418" i="1"/>
  <c r="P7419" i="1"/>
  <c r="P7420" i="1"/>
  <c r="P7421" i="1"/>
  <c r="P7422" i="1"/>
  <c r="P7423" i="1"/>
  <c r="P7424" i="1"/>
  <c r="P7425" i="1"/>
  <c r="P7426" i="1"/>
  <c r="P7427" i="1"/>
  <c r="P7428" i="1"/>
  <c r="P7429" i="1"/>
  <c r="P7430" i="1"/>
  <c r="P7431" i="1"/>
  <c r="P7432" i="1"/>
  <c r="P7433" i="1"/>
  <c r="P7434" i="1"/>
  <c r="P7435" i="1"/>
  <c r="P7436" i="1"/>
  <c r="P7437" i="1"/>
  <c r="P7438" i="1"/>
  <c r="P7439" i="1"/>
  <c r="P7440" i="1"/>
  <c r="P7441" i="1"/>
  <c r="P7442" i="1"/>
  <c r="P7443" i="1"/>
  <c r="P7444" i="1"/>
  <c r="P7445" i="1"/>
  <c r="P7446" i="1"/>
  <c r="P7447" i="1"/>
  <c r="P7448" i="1"/>
  <c r="P7449" i="1"/>
  <c r="P7450" i="1"/>
  <c r="P7451" i="1"/>
  <c r="P7452" i="1"/>
  <c r="P7453" i="1"/>
  <c r="P7454" i="1"/>
  <c r="P7455" i="1"/>
  <c r="P7456" i="1"/>
  <c r="P7457" i="1"/>
  <c r="P7458" i="1"/>
  <c r="P7459" i="1"/>
  <c r="P7460" i="1"/>
  <c r="P7461" i="1"/>
  <c r="P7462" i="1"/>
  <c r="P7463" i="1"/>
  <c r="P7464" i="1"/>
  <c r="P7465" i="1"/>
  <c r="P7466" i="1"/>
  <c r="P7467" i="1"/>
  <c r="P7468" i="1"/>
  <c r="P7469" i="1"/>
  <c r="P7470" i="1"/>
  <c r="P7471" i="1"/>
  <c r="P7472" i="1"/>
  <c r="P7473" i="1"/>
  <c r="P7474" i="1"/>
  <c r="P7475" i="1"/>
  <c r="P7476" i="1"/>
  <c r="P7477" i="1"/>
  <c r="P7478" i="1"/>
  <c r="P7479" i="1"/>
  <c r="P7480" i="1"/>
  <c r="P7481" i="1"/>
  <c r="P7482" i="1"/>
  <c r="P7483" i="1"/>
  <c r="P7484" i="1"/>
  <c r="P7485" i="1"/>
  <c r="P7486" i="1"/>
  <c r="P7487" i="1"/>
  <c r="P7488" i="1"/>
  <c r="P7489" i="1"/>
  <c r="P7490" i="1"/>
  <c r="P7491" i="1"/>
  <c r="P7492" i="1"/>
  <c r="P7493" i="1"/>
  <c r="P7494" i="1"/>
  <c r="P7495" i="1"/>
  <c r="P7496" i="1"/>
  <c r="P7497" i="1"/>
  <c r="P7498" i="1"/>
  <c r="P7499" i="1"/>
  <c r="P7500" i="1"/>
  <c r="P7501" i="1"/>
  <c r="P7502" i="1"/>
  <c r="P7503" i="1"/>
  <c r="P7504" i="1"/>
  <c r="P7505" i="1"/>
  <c r="P7506" i="1"/>
  <c r="P7507" i="1"/>
  <c r="P7508" i="1"/>
  <c r="P7509" i="1"/>
  <c r="P7510" i="1"/>
  <c r="P7511" i="1"/>
  <c r="P7512" i="1"/>
  <c r="P7513" i="1"/>
  <c r="P7514" i="1"/>
  <c r="P7515" i="1"/>
  <c r="P7516" i="1"/>
  <c r="P7517" i="1"/>
  <c r="P7518" i="1"/>
  <c r="P7519" i="1"/>
  <c r="P7520" i="1"/>
  <c r="P7521" i="1"/>
  <c r="P7522" i="1"/>
  <c r="P7523" i="1"/>
  <c r="P7524" i="1"/>
  <c r="P7525" i="1"/>
  <c r="P7526" i="1"/>
  <c r="P7527" i="1"/>
  <c r="P7528" i="1"/>
  <c r="P7529" i="1"/>
  <c r="P7530" i="1"/>
  <c r="P7531" i="1"/>
  <c r="P7532" i="1"/>
  <c r="P7533" i="1"/>
  <c r="P7534" i="1"/>
  <c r="P7535" i="1"/>
  <c r="P7536" i="1"/>
  <c r="P7537" i="1"/>
  <c r="P7538" i="1"/>
  <c r="P7539" i="1"/>
  <c r="P7540" i="1"/>
  <c r="P7541" i="1"/>
  <c r="P7542" i="1"/>
  <c r="P7543" i="1"/>
  <c r="P7544" i="1"/>
  <c r="P7545" i="1"/>
  <c r="P7546" i="1"/>
  <c r="P7547" i="1"/>
  <c r="P7548" i="1"/>
  <c r="P7549" i="1"/>
  <c r="P7550" i="1"/>
  <c r="P7551" i="1"/>
  <c r="P7552" i="1"/>
  <c r="P7553" i="1"/>
  <c r="P7554" i="1"/>
  <c r="P7555" i="1"/>
  <c r="P7556" i="1"/>
  <c r="P7557" i="1"/>
  <c r="P7558" i="1"/>
  <c r="P7559" i="1"/>
  <c r="P7560" i="1"/>
  <c r="P7561" i="1"/>
  <c r="P7562" i="1"/>
  <c r="P7563" i="1"/>
  <c r="P7564" i="1"/>
  <c r="P7565" i="1"/>
  <c r="P7566" i="1"/>
  <c r="P7567" i="1"/>
  <c r="P7568" i="1"/>
  <c r="P7569" i="1"/>
  <c r="P7570" i="1"/>
  <c r="P7571" i="1"/>
  <c r="P7572" i="1"/>
  <c r="P7573" i="1"/>
  <c r="P7574" i="1"/>
  <c r="P7575" i="1"/>
  <c r="P7576" i="1"/>
  <c r="P7577" i="1"/>
  <c r="P7578" i="1"/>
  <c r="P7579" i="1"/>
  <c r="P7580" i="1"/>
  <c r="P7581" i="1"/>
  <c r="P7582" i="1"/>
  <c r="P7583" i="1"/>
  <c r="P7584" i="1"/>
  <c r="P7585" i="1"/>
  <c r="P7586" i="1"/>
  <c r="P7587" i="1"/>
  <c r="P7588" i="1"/>
  <c r="P7589" i="1"/>
  <c r="P7590" i="1"/>
  <c r="P7591" i="1"/>
  <c r="P7592" i="1"/>
  <c r="P7593" i="1"/>
  <c r="P7594" i="1"/>
  <c r="P7595" i="1"/>
  <c r="P7596" i="1"/>
  <c r="P7597" i="1"/>
  <c r="P7598" i="1"/>
  <c r="P7599" i="1"/>
  <c r="P7600" i="1"/>
  <c r="P7601" i="1"/>
  <c r="P7602" i="1"/>
  <c r="P7603" i="1"/>
  <c r="P7604" i="1"/>
  <c r="P7605" i="1"/>
  <c r="P7606" i="1"/>
  <c r="P7607" i="1"/>
  <c r="P7608" i="1"/>
  <c r="P7609" i="1"/>
  <c r="P7610" i="1"/>
  <c r="P7611" i="1"/>
  <c r="P7612" i="1"/>
  <c r="P7613" i="1"/>
  <c r="P7614" i="1"/>
  <c r="P7615" i="1"/>
  <c r="P7616" i="1"/>
  <c r="P7617" i="1"/>
  <c r="P7618" i="1"/>
  <c r="P7619" i="1"/>
  <c r="P7620" i="1"/>
  <c r="P7621" i="1"/>
  <c r="P7622" i="1"/>
  <c r="P7623" i="1"/>
  <c r="P7624" i="1"/>
  <c r="P7625" i="1"/>
  <c r="P7626" i="1"/>
  <c r="P7627" i="1"/>
  <c r="P7628" i="1"/>
  <c r="P7629" i="1"/>
  <c r="P7630" i="1"/>
  <c r="P7631" i="1"/>
  <c r="P7632" i="1"/>
  <c r="P7633" i="1"/>
  <c r="P7634" i="1"/>
  <c r="P7635" i="1"/>
  <c r="P7636" i="1"/>
  <c r="P7637" i="1"/>
  <c r="P7638" i="1"/>
  <c r="P7639" i="1"/>
  <c r="P7640" i="1"/>
  <c r="P7641" i="1"/>
  <c r="P7642" i="1"/>
  <c r="P7643" i="1"/>
  <c r="P7644" i="1"/>
  <c r="P7645" i="1"/>
  <c r="P7646" i="1"/>
  <c r="P7647" i="1"/>
  <c r="P7648" i="1"/>
  <c r="P7649" i="1"/>
  <c r="P7650" i="1"/>
  <c r="P7651" i="1"/>
  <c r="P7652" i="1"/>
  <c r="P7653" i="1"/>
  <c r="P7654" i="1"/>
  <c r="P7655" i="1"/>
  <c r="P7656" i="1"/>
  <c r="P7657" i="1"/>
  <c r="P7658" i="1"/>
  <c r="P7659" i="1"/>
  <c r="P7660" i="1"/>
  <c r="P7661" i="1"/>
  <c r="P7662" i="1"/>
  <c r="P7663" i="1"/>
  <c r="P7664" i="1"/>
  <c r="P7665" i="1"/>
  <c r="P7666" i="1"/>
  <c r="P7667" i="1"/>
  <c r="P7668" i="1"/>
  <c r="P7669" i="1"/>
  <c r="P7670" i="1"/>
  <c r="P7671" i="1"/>
  <c r="P7672" i="1"/>
  <c r="P7673" i="1"/>
  <c r="P7674" i="1"/>
  <c r="P7675" i="1"/>
  <c r="P7676" i="1"/>
  <c r="P7677" i="1"/>
  <c r="P7678" i="1"/>
  <c r="P7679" i="1"/>
  <c r="P7680" i="1"/>
  <c r="P7681" i="1"/>
  <c r="P7682" i="1"/>
  <c r="P7683" i="1"/>
  <c r="P7684" i="1"/>
  <c r="P7685" i="1"/>
  <c r="P7686" i="1"/>
  <c r="P7687" i="1"/>
  <c r="P7688" i="1"/>
  <c r="P7689" i="1"/>
  <c r="P7690" i="1"/>
  <c r="P7691" i="1"/>
  <c r="P7692" i="1"/>
  <c r="P7693" i="1"/>
  <c r="P7694" i="1"/>
  <c r="P7695" i="1"/>
  <c r="P7696" i="1"/>
  <c r="P7697" i="1"/>
  <c r="P7698" i="1"/>
  <c r="P7699" i="1"/>
  <c r="P7700" i="1"/>
  <c r="P7701" i="1"/>
  <c r="P7702" i="1"/>
  <c r="P7703" i="1"/>
  <c r="P7704" i="1"/>
  <c r="P7705" i="1"/>
  <c r="P7706" i="1"/>
  <c r="P7707" i="1"/>
  <c r="P7708" i="1"/>
  <c r="P7709" i="1"/>
  <c r="P7710" i="1"/>
  <c r="P7711" i="1"/>
  <c r="P7712" i="1"/>
  <c r="P7713" i="1"/>
  <c r="P7714" i="1"/>
  <c r="P7715" i="1"/>
  <c r="P7716" i="1"/>
  <c r="P7717" i="1"/>
  <c r="P7718" i="1"/>
  <c r="P7719" i="1"/>
  <c r="P7720" i="1"/>
  <c r="P7721" i="1"/>
  <c r="P7722" i="1"/>
  <c r="P7723" i="1"/>
  <c r="P7724" i="1"/>
  <c r="P7725" i="1"/>
  <c r="P7726" i="1"/>
  <c r="P7727" i="1"/>
  <c r="P7728" i="1"/>
  <c r="P7729" i="1"/>
  <c r="P7730" i="1"/>
  <c r="P7731" i="1"/>
  <c r="P7732" i="1"/>
  <c r="P7733" i="1"/>
  <c r="P7734" i="1"/>
  <c r="P7735" i="1"/>
  <c r="P7736" i="1"/>
  <c r="P7737" i="1"/>
  <c r="P7738" i="1"/>
  <c r="P7739" i="1"/>
  <c r="P7740" i="1"/>
  <c r="P7741" i="1"/>
  <c r="P7742" i="1"/>
  <c r="P7743" i="1"/>
  <c r="P7744" i="1"/>
  <c r="P7745" i="1"/>
  <c r="P7746" i="1"/>
  <c r="P7747" i="1"/>
  <c r="P7748" i="1"/>
  <c r="P7749" i="1"/>
  <c r="P7750" i="1"/>
  <c r="P7751" i="1"/>
  <c r="P7752" i="1"/>
  <c r="P7753" i="1"/>
  <c r="P7754" i="1"/>
  <c r="P7755" i="1"/>
  <c r="P7756" i="1"/>
  <c r="P7757" i="1"/>
  <c r="P7758" i="1"/>
  <c r="P7759" i="1"/>
  <c r="P7760" i="1"/>
  <c r="P7761" i="1"/>
  <c r="P7762" i="1"/>
  <c r="P7763" i="1"/>
  <c r="P7764" i="1"/>
  <c r="P7765" i="1"/>
  <c r="P7766" i="1"/>
  <c r="P7767" i="1"/>
  <c r="P7768" i="1"/>
  <c r="P7769" i="1"/>
  <c r="P7770" i="1"/>
  <c r="P7771" i="1"/>
  <c r="P7772" i="1"/>
  <c r="P7773" i="1"/>
  <c r="P7774" i="1"/>
  <c r="P7775" i="1"/>
  <c r="P7776" i="1"/>
  <c r="P7777" i="1"/>
  <c r="P7778" i="1"/>
  <c r="P7779" i="1"/>
  <c r="P7780" i="1"/>
  <c r="P7781" i="1"/>
  <c r="P7782" i="1"/>
  <c r="P7783" i="1"/>
  <c r="P7784" i="1"/>
  <c r="P7785" i="1"/>
  <c r="P7786" i="1"/>
  <c r="P7787" i="1"/>
  <c r="P7788" i="1"/>
  <c r="P7789" i="1"/>
  <c r="P7790" i="1"/>
  <c r="P7791" i="1"/>
  <c r="P7792" i="1"/>
  <c r="P7793" i="1"/>
  <c r="P7794" i="1"/>
  <c r="P7795" i="1"/>
  <c r="P7796" i="1"/>
  <c r="P7797" i="1"/>
  <c r="P7798" i="1"/>
  <c r="P7799" i="1"/>
  <c r="P7800" i="1"/>
  <c r="P7801" i="1"/>
  <c r="P7802" i="1"/>
  <c r="P7803" i="1"/>
  <c r="P7804" i="1"/>
  <c r="P7805" i="1"/>
  <c r="P7806" i="1"/>
  <c r="P7807" i="1"/>
  <c r="P7808" i="1"/>
  <c r="P7809" i="1"/>
  <c r="P7810" i="1"/>
  <c r="P7811" i="1"/>
  <c r="P7812" i="1"/>
  <c r="P7813" i="1"/>
  <c r="P7814" i="1"/>
  <c r="P7815" i="1"/>
  <c r="P7816" i="1"/>
  <c r="P7817" i="1"/>
  <c r="P7818" i="1"/>
  <c r="P7819" i="1"/>
  <c r="P7820" i="1"/>
  <c r="P7821" i="1"/>
  <c r="P7822" i="1"/>
  <c r="P7823" i="1"/>
  <c r="P7824" i="1"/>
  <c r="P7825" i="1"/>
  <c r="P7826" i="1"/>
  <c r="P7827" i="1"/>
  <c r="P7828" i="1"/>
  <c r="P7829" i="1"/>
  <c r="P7830" i="1"/>
  <c r="P7831" i="1"/>
  <c r="P7832" i="1"/>
  <c r="P7833" i="1"/>
  <c r="P7834" i="1"/>
  <c r="P7835" i="1"/>
  <c r="P7836" i="1"/>
  <c r="P7837" i="1"/>
  <c r="P7838" i="1"/>
  <c r="P7839" i="1"/>
  <c r="P7840" i="1"/>
  <c r="P7841" i="1"/>
  <c r="P7842" i="1"/>
  <c r="P7843" i="1"/>
  <c r="P7844" i="1"/>
  <c r="P7845" i="1"/>
  <c r="P7846" i="1"/>
  <c r="P7847" i="1"/>
  <c r="P7848" i="1"/>
  <c r="P7849" i="1"/>
  <c r="P7850" i="1"/>
  <c r="P7851" i="1"/>
  <c r="P7852" i="1"/>
  <c r="P7853" i="1"/>
  <c r="P7854" i="1"/>
  <c r="P7855" i="1"/>
  <c r="P7856" i="1"/>
  <c r="P7857" i="1"/>
  <c r="P7858" i="1"/>
  <c r="P7859" i="1"/>
  <c r="P7860" i="1"/>
  <c r="P7861" i="1"/>
  <c r="P7862" i="1"/>
  <c r="P7863" i="1"/>
  <c r="P7864" i="1"/>
  <c r="P7865" i="1"/>
  <c r="P7866" i="1"/>
  <c r="P7867" i="1"/>
  <c r="P7868" i="1"/>
  <c r="P7869" i="1"/>
  <c r="P7870" i="1"/>
  <c r="P7871" i="1"/>
  <c r="P7872" i="1"/>
  <c r="P7873" i="1"/>
  <c r="P7874" i="1"/>
  <c r="P7875" i="1"/>
  <c r="P7876" i="1"/>
  <c r="P7877" i="1"/>
  <c r="P7878" i="1"/>
  <c r="P7879" i="1"/>
  <c r="P7880" i="1"/>
  <c r="P7881" i="1"/>
  <c r="P7882" i="1"/>
  <c r="P7883" i="1"/>
  <c r="P7884" i="1"/>
  <c r="P7885" i="1"/>
  <c r="P7886" i="1"/>
  <c r="P7887" i="1"/>
  <c r="P7888" i="1"/>
  <c r="P7889" i="1"/>
  <c r="P7890" i="1"/>
  <c r="P7891" i="1"/>
  <c r="P7892" i="1"/>
  <c r="P7893" i="1"/>
  <c r="P7894" i="1"/>
  <c r="P7895" i="1"/>
  <c r="P7896" i="1"/>
  <c r="P7897" i="1"/>
  <c r="P7898" i="1"/>
  <c r="P7899" i="1"/>
  <c r="P7900" i="1"/>
  <c r="P7901" i="1"/>
  <c r="P7902" i="1"/>
  <c r="P7903" i="1"/>
  <c r="P7904" i="1"/>
  <c r="P7905" i="1"/>
  <c r="P7906" i="1"/>
  <c r="P7907" i="1"/>
  <c r="P7908" i="1"/>
  <c r="P7909" i="1"/>
  <c r="P7910" i="1"/>
  <c r="P7911" i="1"/>
  <c r="P7912" i="1"/>
  <c r="P7913" i="1"/>
  <c r="P7914" i="1"/>
  <c r="P7915" i="1"/>
  <c r="P7916" i="1"/>
  <c r="P7917" i="1"/>
  <c r="P7918" i="1"/>
  <c r="P7919" i="1"/>
  <c r="P7920" i="1"/>
  <c r="P7921" i="1"/>
  <c r="P7922" i="1"/>
  <c r="P7923" i="1"/>
  <c r="P7924" i="1"/>
  <c r="P7925" i="1"/>
  <c r="P7926" i="1"/>
  <c r="P7927" i="1"/>
  <c r="P7928" i="1"/>
  <c r="P7929" i="1"/>
  <c r="P7930" i="1"/>
  <c r="P7931" i="1"/>
  <c r="P7932" i="1"/>
  <c r="P7933" i="1"/>
  <c r="P7934" i="1"/>
  <c r="P7935" i="1"/>
  <c r="P7936" i="1"/>
  <c r="P7937" i="1"/>
  <c r="P7938" i="1"/>
  <c r="P7939" i="1"/>
  <c r="P7940" i="1"/>
  <c r="P7941" i="1"/>
  <c r="P7942" i="1"/>
  <c r="P7943" i="1"/>
  <c r="P7944" i="1"/>
  <c r="P7945" i="1"/>
  <c r="P7946" i="1"/>
  <c r="P7947" i="1"/>
  <c r="P7948" i="1"/>
  <c r="P7949" i="1"/>
  <c r="P7950" i="1"/>
  <c r="P7951" i="1"/>
  <c r="P7952" i="1"/>
  <c r="P7953" i="1"/>
  <c r="P7954" i="1"/>
  <c r="P7955" i="1"/>
  <c r="P7956" i="1"/>
  <c r="P7957" i="1"/>
  <c r="P7958" i="1"/>
  <c r="P7959" i="1"/>
  <c r="P7960" i="1"/>
  <c r="P7961" i="1"/>
  <c r="P7962" i="1"/>
  <c r="P7963" i="1"/>
  <c r="P7964" i="1"/>
  <c r="P7965" i="1"/>
  <c r="P7966" i="1"/>
  <c r="P7967" i="1"/>
  <c r="P7968" i="1"/>
  <c r="P7969" i="1"/>
  <c r="P7970" i="1"/>
  <c r="P7971" i="1"/>
  <c r="P7972" i="1"/>
  <c r="P7973" i="1"/>
  <c r="P7974" i="1"/>
  <c r="P7975" i="1"/>
  <c r="P7976" i="1"/>
  <c r="P7977" i="1"/>
  <c r="P7978" i="1"/>
  <c r="P7979" i="1"/>
  <c r="P7980" i="1"/>
  <c r="P7981" i="1"/>
  <c r="P7982" i="1"/>
  <c r="P7983" i="1"/>
  <c r="P7984" i="1"/>
  <c r="P7985" i="1"/>
  <c r="P7986" i="1"/>
  <c r="P7987" i="1"/>
  <c r="P7988" i="1"/>
  <c r="P7989" i="1"/>
  <c r="P7990" i="1"/>
  <c r="P7991" i="1"/>
  <c r="P7992" i="1"/>
  <c r="P7993" i="1"/>
  <c r="P7994" i="1"/>
  <c r="P7995" i="1"/>
  <c r="P7996" i="1"/>
  <c r="P7997" i="1"/>
  <c r="P7998" i="1"/>
  <c r="P7999" i="1"/>
  <c r="P8000" i="1"/>
  <c r="P8001" i="1"/>
  <c r="P8002" i="1"/>
  <c r="P8003" i="1"/>
  <c r="P8004" i="1"/>
  <c r="P8005" i="1"/>
  <c r="P8006" i="1"/>
  <c r="P8007" i="1"/>
  <c r="P8008" i="1"/>
  <c r="P8009" i="1"/>
  <c r="P8010" i="1"/>
  <c r="P8011" i="1"/>
  <c r="P8012" i="1"/>
  <c r="P8013" i="1"/>
  <c r="P8014" i="1"/>
  <c r="P8015" i="1"/>
  <c r="P8016" i="1"/>
  <c r="P8017" i="1"/>
  <c r="P8018" i="1"/>
  <c r="P8019" i="1"/>
  <c r="P8020" i="1"/>
  <c r="P8021" i="1"/>
  <c r="P8022" i="1"/>
  <c r="P8023" i="1"/>
  <c r="P8024" i="1"/>
  <c r="P8025" i="1"/>
  <c r="P8026" i="1"/>
  <c r="P8027" i="1"/>
  <c r="P8028" i="1"/>
  <c r="P8029" i="1"/>
  <c r="P8030" i="1"/>
  <c r="P8031" i="1"/>
  <c r="P8032" i="1"/>
  <c r="P8033" i="1"/>
  <c r="P8034" i="1"/>
  <c r="P8035" i="1"/>
  <c r="P8036" i="1"/>
  <c r="P8037" i="1"/>
  <c r="P8038" i="1"/>
  <c r="P8039" i="1"/>
  <c r="P8040" i="1"/>
  <c r="P8041" i="1"/>
  <c r="P8042" i="1"/>
  <c r="P8043" i="1"/>
  <c r="P8044" i="1"/>
  <c r="P8045" i="1"/>
  <c r="P8046" i="1"/>
  <c r="P8047" i="1"/>
  <c r="P8048" i="1"/>
  <c r="P8049" i="1"/>
  <c r="P8050" i="1"/>
  <c r="P8051" i="1"/>
  <c r="P8052" i="1"/>
  <c r="P8053" i="1"/>
  <c r="P8054" i="1"/>
  <c r="P8055" i="1"/>
  <c r="P8056" i="1"/>
  <c r="P8057" i="1"/>
  <c r="P8058" i="1"/>
  <c r="P8059" i="1"/>
  <c r="P8060" i="1"/>
  <c r="P8061" i="1"/>
  <c r="P8062" i="1"/>
  <c r="P8063" i="1"/>
  <c r="P8064" i="1"/>
  <c r="P8065" i="1"/>
  <c r="P8066" i="1"/>
  <c r="P8067" i="1"/>
  <c r="P8068" i="1"/>
  <c r="P8069" i="1"/>
  <c r="P8070" i="1"/>
  <c r="P8071" i="1"/>
  <c r="P8072" i="1"/>
  <c r="P8073" i="1"/>
  <c r="P8074" i="1"/>
  <c r="P8075" i="1"/>
  <c r="P8076" i="1"/>
  <c r="P8077" i="1"/>
  <c r="P8078" i="1"/>
  <c r="P8079" i="1"/>
  <c r="P8080" i="1"/>
  <c r="P8081" i="1"/>
  <c r="P8082" i="1"/>
  <c r="P8083" i="1"/>
  <c r="P8084" i="1"/>
  <c r="P8085" i="1"/>
  <c r="P8086" i="1"/>
  <c r="P8087" i="1"/>
  <c r="P8088" i="1"/>
  <c r="P8089" i="1"/>
  <c r="P8090" i="1"/>
  <c r="P8091" i="1"/>
  <c r="P8092" i="1"/>
  <c r="P8093" i="1"/>
  <c r="P8094" i="1"/>
  <c r="P8095" i="1"/>
  <c r="P8096" i="1"/>
  <c r="P8097" i="1"/>
  <c r="P8098" i="1"/>
  <c r="P8099" i="1"/>
  <c r="P8100" i="1"/>
  <c r="P8101" i="1"/>
  <c r="P8102" i="1"/>
  <c r="P8103" i="1"/>
  <c r="P8104" i="1"/>
  <c r="P8105" i="1"/>
  <c r="P8106" i="1"/>
  <c r="P8107" i="1"/>
  <c r="P8108" i="1"/>
  <c r="P8109" i="1"/>
  <c r="P8110" i="1"/>
  <c r="P8111" i="1"/>
  <c r="P8112" i="1"/>
  <c r="P8113" i="1"/>
  <c r="P8114" i="1"/>
  <c r="P8115" i="1"/>
  <c r="P8116" i="1"/>
  <c r="P8117" i="1"/>
  <c r="P8118" i="1"/>
  <c r="P8119" i="1"/>
  <c r="P8120" i="1"/>
  <c r="P8121" i="1"/>
  <c r="P8122" i="1"/>
  <c r="P8123" i="1"/>
  <c r="P8124" i="1"/>
  <c r="P8125" i="1"/>
  <c r="P8126" i="1"/>
  <c r="P8127" i="1"/>
  <c r="P8128" i="1"/>
  <c r="P8129" i="1"/>
  <c r="P8130" i="1"/>
  <c r="P8131" i="1"/>
  <c r="P8132" i="1"/>
  <c r="P8133" i="1"/>
  <c r="P8134" i="1"/>
  <c r="P8135" i="1"/>
  <c r="P8136" i="1"/>
  <c r="P8137" i="1"/>
  <c r="P8138" i="1"/>
  <c r="P8139" i="1"/>
  <c r="P8140" i="1"/>
  <c r="P8141" i="1"/>
  <c r="P8142" i="1"/>
  <c r="P8143" i="1"/>
  <c r="P8144" i="1"/>
  <c r="P8145" i="1"/>
  <c r="P8146" i="1"/>
  <c r="P8147" i="1"/>
  <c r="P8148" i="1"/>
  <c r="P8149" i="1"/>
  <c r="P8150" i="1"/>
  <c r="P8151" i="1"/>
  <c r="P8152" i="1"/>
  <c r="P8153" i="1"/>
  <c r="P8154" i="1"/>
  <c r="P8155" i="1"/>
  <c r="P8156" i="1"/>
  <c r="P8157" i="1"/>
  <c r="P8158" i="1"/>
  <c r="P8159" i="1"/>
  <c r="P8160" i="1"/>
  <c r="P8161" i="1"/>
  <c r="P8162" i="1"/>
  <c r="P8163" i="1"/>
  <c r="P8164" i="1"/>
  <c r="P8165" i="1"/>
  <c r="P8166" i="1"/>
  <c r="P8167" i="1"/>
  <c r="P8168" i="1"/>
  <c r="P8169" i="1"/>
  <c r="P8170" i="1"/>
  <c r="P8171" i="1"/>
  <c r="P8172" i="1"/>
  <c r="P8173" i="1"/>
  <c r="P8174" i="1"/>
  <c r="P8175" i="1"/>
  <c r="P8176" i="1"/>
  <c r="P8177" i="1"/>
  <c r="P8178" i="1"/>
  <c r="P8179" i="1"/>
  <c r="P8180" i="1"/>
  <c r="P8181" i="1"/>
  <c r="P8182" i="1"/>
  <c r="P8183" i="1"/>
  <c r="P8184" i="1"/>
  <c r="P8185" i="1"/>
  <c r="P8186" i="1"/>
  <c r="P8187" i="1"/>
  <c r="P8188" i="1"/>
  <c r="P8189" i="1"/>
  <c r="P8190" i="1"/>
  <c r="P8191" i="1"/>
  <c r="P8192" i="1"/>
  <c r="P8193" i="1"/>
  <c r="P8194" i="1"/>
  <c r="P8195" i="1"/>
  <c r="P8196" i="1"/>
  <c r="P8197" i="1"/>
  <c r="P8198" i="1"/>
  <c r="P8199" i="1"/>
  <c r="P8200" i="1"/>
  <c r="P8201" i="1"/>
  <c r="P8202" i="1"/>
  <c r="P8203" i="1"/>
  <c r="P8204" i="1"/>
  <c r="P8205" i="1"/>
  <c r="P8206" i="1"/>
  <c r="P8207" i="1"/>
  <c r="P8208" i="1"/>
  <c r="P8209" i="1"/>
  <c r="P8210" i="1"/>
  <c r="P8211" i="1"/>
  <c r="P8212" i="1"/>
  <c r="P8213" i="1"/>
  <c r="P8214" i="1"/>
  <c r="P8215" i="1"/>
  <c r="P8216" i="1"/>
  <c r="P8217" i="1"/>
  <c r="P8218" i="1"/>
  <c r="P8219" i="1"/>
  <c r="P8220" i="1"/>
  <c r="P8221" i="1"/>
  <c r="P8222" i="1"/>
  <c r="P8223" i="1"/>
  <c r="P8224" i="1"/>
  <c r="P8225" i="1"/>
  <c r="P8226" i="1"/>
  <c r="P8227" i="1"/>
  <c r="P8228" i="1"/>
  <c r="P8229" i="1"/>
  <c r="P8230" i="1"/>
  <c r="P8231" i="1"/>
  <c r="P8232" i="1"/>
  <c r="P8233" i="1"/>
  <c r="P8234" i="1"/>
  <c r="P8235" i="1"/>
  <c r="P8236" i="1"/>
  <c r="P8237" i="1"/>
  <c r="P8238" i="1"/>
  <c r="P8239" i="1"/>
  <c r="P8240" i="1"/>
  <c r="P8241" i="1"/>
  <c r="P8242" i="1"/>
  <c r="P8243" i="1"/>
  <c r="P8244" i="1"/>
  <c r="P8245" i="1"/>
  <c r="P8246" i="1"/>
  <c r="P8247" i="1"/>
  <c r="P8248" i="1"/>
  <c r="P8249" i="1"/>
  <c r="P8250" i="1"/>
  <c r="P8251" i="1"/>
  <c r="P8252" i="1"/>
  <c r="P8253" i="1"/>
  <c r="P8254" i="1"/>
  <c r="P8255" i="1"/>
  <c r="P8256" i="1"/>
  <c r="P8257" i="1"/>
  <c r="P8258" i="1"/>
  <c r="P8259" i="1"/>
  <c r="P8260" i="1"/>
  <c r="P8261" i="1"/>
  <c r="P8262" i="1"/>
  <c r="P8263" i="1"/>
  <c r="P8264" i="1"/>
  <c r="P8265" i="1"/>
  <c r="P8266" i="1"/>
  <c r="P8267" i="1"/>
  <c r="P8268" i="1"/>
  <c r="P8269" i="1"/>
  <c r="P8270" i="1"/>
  <c r="P8271" i="1"/>
  <c r="P8272" i="1"/>
  <c r="P8273" i="1"/>
  <c r="P8274" i="1"/>
  <c r="P8275" i="1"/>
  <c r="P8276" i="1"/>
  <c r="P8277" i="1"/>
  <c r="P8278" i="1"/>
  <c r="P8279" i="1"/>
  <c r="P8280" i="1"/>
  <c r="P8281" i="1"/>
  <c r="P8282" i="1"/>
  <c r="P8283" i="1"/>
  <c r="P8284" i="1"/>
  <c r="P8285" i="1"/>
  <c r="P8286" i="1"/>
  <c r="P8287" i="1"/>
  <c r="P8288" i="1"/>
  <c r="P8289" i="1"/>
  <c r="P8290" i="1"/>
  <c r="P8291" i="1"/>
  <c r="P8292" i="1"/>
  <c r="P8293" i="1"/>
  <c r="P8294" i="1"/>
  <c r="P8295" i="1"/>
  <c r="P8296" i="1"/>
  <c r="P8297" i="1"/>
  <c r="P8298" i="1"/>
  <c r="P8299" i="1"/>
  <c r="P8300" i="1"/>
  <c r="P8301" i="1"/>
  <c r="P8302" i="1"/>
  <c r="P8303" i="1"/>
  <c r="P8304" i="1"/>
  <c r="P8305" i="1"/>
  <c r="P8306" i="1"/>
  <c r="P8307" i="1"/>
  <c r="P8308" i="1"/>
  <c r="P8309" i="1"/>
  <c r="P8310" i="1"/>
  <c r="P8311" i="1"/>
  <c r="P8312" i="1"/>
  <c r="P8313" i="1"/>
  <c r="P8314" i="1"/>
  <c r="P8315" i="1"/>
  <c r="P8316" i="1"/>
  <c r="P8317" i="1"/>
  <c r="P8318" i="1"/>
  <c r="P8319" i="1"/>
  <c r="P8320" i="1"/>
  <c r="P8321" i="1"/>
  <c r="P8322" i="1"/>
  <c r="P8323" i="1"/>
  <c r="P8324" i="1"/>
  <c r="P8325" i="1"/>
  <c r="P8326" i="1"/>
  <c r="P8327" i="1"/>
  <c r="P8328" i="1"/>
  <c r="P8329" i="1"/>
  <c r="P8330" i="1"/>
  <c r="P8331" i="1"/>
  <c r="P8332" i="1"/>
  <c r="P8333" i="1"/>
  <c r="P8334" i="1"/>
  <c r="P8335" i="1"/>
  <c r="P8336" i="1"/>
  <c r="P8337" i="1"/>
  <c r="P8338" i="1"/>
  <c r="P8339" i="1"/>
  <c r="P8340" i="1"/>
  <c r="P8341" i="1"/>
  <c r="P8342" i="1"/>
  <c r="P8343" i="1"/>
  <c r="P8344" i="1"/>
  <c r="P8345" i="1"/>
  <c r="P8346" i="1"/>
  <c r="P8347" i="1"/>
  <c r="P8348" i="1"/>
  <c r="P8349" i="1"/>
  <c r="P8350" i="1"/>
  <c r="P8351" i="1"/>
  <c r="P8352" i="1"/>
  <c r="P8353" i="1"/>
  <c r="P8354" i="1"/>
  <c r="P8355" i="1"/>
  <c r="P8356" i="1"/>
  <c r="P8357" i="1"/>
  <c r="P8358" i="1"/>
  <c r="P8359" i="1"/>
  <c r="P8360" i="1"/>
  <c r="P8361" i="1"/>
  <c r="P8362" i="1"/>
  <c r="P8363" i="1"/>
  <c r="P8364" i="1"/>
  <c r="P8365" i="1"/>
  <c r="P8366" i="1"/>
  <c r="P8367" i="1"/>
  <c r="P8368" i="1"/>
  <c r="P8369" i="1"/>
  <c r="P8370" i="1"/>
  <c r="P8371" i="1"/>
  <c r="P8372" i="1"/>
  <c r="P8373" i="1"/>
  <c r="P8374" i="1"/>
  <c r="P8375" i="1"/>
  <c r="P8376" i="1"/>
  <c r="P8377" i="1"/>
  <c r="P8378" i="1"/>
  <c r="P8379" i="1"/>
  <c r="P8380" i="1"/>
  <c r="P8381" i="1"/>
  <c r="P8382" i="1"/>
  <c r="P8383" i="1"/>
  <c r="P8384" i="1"/>
  <c r="P8385" i="1"/>
  <c r="P8386" i="1"/>
  <c r="P8387" i="1"/>
  <c r="P8388" i="1"/>
  <c r="P8389" i="1"/>
  <c r="P8390" i="1"/>
  <c r="P8391" i="1"/>
  <c r="P8392" i="1"/>
  <c r="P8393" i="1"/>
  <c r="P8394" i="1"/>
  <c r="P8395" i="1"/>
  <c r="P8396" i="1"/>
  <c r="P8397" i="1"/>
  <c r="P8398" i="1"/>
  <c r="P8399" i="1"/>
  <c r="P8400" i="1"/>
  <c r="P8401" i="1"/>
  <c r="P8402" i="1"/>
  <c r="P8403" i="1"/>
  <c r="P8404" i="1"/>
  <c r="P8405" i="1"/>
  <c r="P8406" i="1"/>
  <c r="P8407" i="1"/>
  <c r="P8408" i="1"/>
  <c r="P8409" i="1"/>
  <c r="P8410" i="1"/>
  <c r="P8411" i="1"/>
  <c r="P8412" i="1"/>
  <c r="P8413" i="1"/>
  <c r="P8414" i="1"/>
  <c r="P8415" i="1"/>
  <c r="P8416" i="1"/>
  <c r="P8417" i="1"/>
  <c r="P8418" i="1"/>
  <c r="P8419" i="1"/>
  <c r="P8420" i="1"/>
  <c r="P8421" i="1"/>
  <c r="P8422" i="1"/>
  <c r="P8423" i="1"/>
  <c r="P8424" i="1"/>
  <c r="P8425" i="1"/>
  <c r="P8426" i="1"/>
  <c r="P8427" i="1"/>
  <c r="P8428" i="1"/>
  <c r="P8429" i="1"/>
  <c r="P8430" i="1"/>
  <c r="P8431" i="1"/>
  <c r="P8432" i="1"/>
  <c r="P8433" i="1"/>
  <c r="P8434" i="1"/>
  <c r="P8435" i="1"/>
  <c r="P8436" i="1"/>
  <c r="P8437" i="1"/>
  <c r="P8438" i="1"/>
  <c r="P8439" i="1"/>
  <c r="P8440" i="1"/>
  <c r="P8441" i="1"/>
  <c r="P8442" i="1"/>
  <c r="P8443" i="1"/>
  <c r="P8444" i="1"/>
  <c r="P8445" i="1"/>
  <c r="P8446" i="1"/>
  <c r="P8447" i="1"/>
  <c r="P8448" i="1"/>
  <c r="P8449" i="1"/>
  <c r="P8450" i="1"/>
  <c r="P8451" i="1"/>
  <c r="P8452" i="1"/>
  <c r="P8453" i="1"/>
  <c r="P8454" i="1"/>
  <c r="P8455" i="1"/>
  <c r="P8456" i="1"/>
  <c r="P8457" i="1"/>
  <c r="P8458" i="1"/>
  <c r="P8459" i="1"/>
  <c r="P8460" i="1"/>
  <c r="P8461" i="1"/>
  <c r="P8462" i="1"/>
  <c r="P8463" i="1"/>
  <c r="P8464" i="1"/>
  <c r="P8465" i="1"/>
  <c r="P8466" i="1"/>
  <c r="P8467" i="1"/>
  <c r="P8468" i="1"/>
  <c r="P8469" i="1"/>
  <c r="P8470" i="1"/>
  <c r="P8471" i="1"/>
  <c r="P8472" i="1"/>
  <c r="P8473" i="1"/>
  <c r="P8474" i="1"/>
  <c r="P8475" i="1"/>
  <c r="P8476" i="1"/>
  <c r="P8477" i="1"/>
  <c r="P8478" i="1"/>
  <c r="P8479" i="1"/>
  <c r="P8480" i="1"/>
  <c r="P8481" i="1"/>
  <c r="P8482" i="1"/>
  <c r="P8483" i="1"/>
  <c r="P8484" i="1"/>
  <c r="P8485" i="1"/>
  <c r="P8486" i="1"/>
  <c r="P8487" i="1"/>
  <c r="P8488" i="1"/>
  <c r="P8489" i="1"/>
  <c r="P8490" i="1"/>
  <c r="P8491" i="1"/>
  <c r="P8492" i="1"/>
  <c r="P8493" i="1"/>
  <c r="P8494" i="1"/>
  <c r="P8495" i="1"/>
  <c r="P8496" i="1"/>
  <c r="P8497" i="1"/>
  <c r="P8498" i="1"/>
  <c r="P8499" i="1"/>
  <c r="P8500" i="1"/>
  <c r="P8501" i="1"/>
  <c r="P8502" i="1"/>
  <c r="P8503" i="1"/>
  <c r="P8504" i="1"/>
  <c r="P8505" i="1"/>
  <c r="P8506" i="1"/>
  <c r="P8507" i="1"/>
  <c r="P8508" i="1"/>
  <c r="P8509" i="1"/>
  <c r="P8510" i="1"/>
  <c r="P8511" i="1"/>
  <c r="P8512" i="1"/>
  <c r="P8513" i="1"/>
  <c r="P8514" i="1"/>
  <c r="P8515" i="1"/>
  <c r="P8516" i="1"/>
  <c r="P8517" i="1"/>
  <c r="P8518" i="1"/>
  <c r="P8519" i="1"/>
  <c r="P8520" i="1"/>
  <c r="P8521" i="1"/>
  <c r="P8522" i="1"/>
  <c r="P8523" i="1"/>
  <c r="P8524" i="1"/>
  <c r="P8525" i="1"/>
  <c r="P8526" i="1"/>
  <c r="P8527" i="1"/>
  <c r="P8528" i="1"/>
  <c r="P8529" i="1"/>
  <c r="P8530" i="1"/>
  <c r="P8531" i="1"/>
  <c r="P8532" i="1"/>
  <c r="P8533" i="1"/>
  <c r="P8534" i="1"/>
  <c r="P8535" i="1"/>
  <c r="P8536" i="1"/>
  <c r="P8537" i="1"/>
  <c r="P8538" i="1"/>
  <c r="P8539" i="1"/>
  <c r="P8540" i="1"/>
  <c r="P8541" i="1"/>
  <c r="P8542" i="1"/>
  <c r="P8543" i="1"/>
  <c r="P8544" i="1"/>
  <c r="P8545" i="1"/>
  <c r="P8546" i="1"/>
  <c r="P8547" i="1"/>
  <c r="P8548" i="1"/>
  <c r="P8549" i="1"/>
  <c r="P8550" i="1"/>
  <c r="P8551" i="1"/>
  <c r="P8552" i="1"/>
  <c r="P8553" i="1"/>
  <c r="P8554" i="1"/>
  <c r="P8555" i="1"/>
  <c r="P8556" i="1"/>
  <c r="P8557" i="1"/>
  <c r="P8558" i="1"/>
  <c r="P8559" i="1"/>
  <c r="P8560" i="1"/>
  <c r="P8561" i="1"/>
  <c r="P8562" i="1"/>
  <c r="P8563" i="1"/>
  <c r="P8564" i="1"/>
  <c r="P8565" i="1"/>
  <c r="P8566" i="1"/>
  <c r="P8567" i="1"/>
  <c r="P8568" i="1"/>
  <c r="P8569" i="1"/>
  <c r="P8570" i="1"/>
  <c r="P8571" i="1"/>
  <c r="P8572" i="1"/>
  <c r="P8573" i="1"/>
  <c r="P8574" i="1"/>
  <c r="P8575" i="1"/>
  <c r="P8576" i="1"/>
  <c r="P8577" i="1"/>
  <c r="P8578" i="1"/>
  <c r="P8579" i="1"/>
  <c r="P8580" i="1"/>
  <c r="P8581" i="1"/>
  <c r="P8582" i="1"/>
  <c r="P8583" i="1"/>
  <c r="P8584" i="1"/>
  <c r="P8585" i="1"/>
  <c r="P8586" i="1"/>
  <c r="P8587" i="1"/>
  <c r="P8588" i="1"/>
  <c r="P8589" i="1"/>
  <c r="P8590" i="1"/>
  <c r="P8591" i="1"/>
  <c r="P8592" i="1"/>
  <c r="P8593" i="1"/>
  <c r="P8594" i="1"/>
  <c r="P8595" i="1"/>
  <c r="P8596" i="1"/>
  <c r="P8597" i="1"/>
  <c r="P8598" i="1"/>
  <c r="P8599" i="1"/>
  <c r="P8600" i="1"/>
  <c r="P8601" i="1"/>
  <c r="P8602" i="1"/>
  <c r="P8603" i="1"/>
  <c r="P8604" i="1"/>
  <c r="P8605" i="1"/>
  <c r="P8606" i="1"/>
  <c r="P8607" i="1"/>
  <c r="P8608" i="1"/>
  <c r="P8609" i="1"/>
  <c r="P8610" i="1"/>
  <c r="P8611" i="1"/>
  <c r="P8612" i="1"/>
  <c r="P8613" i="1"/>
  <c r="P8614" i="1"/>
  <c r="P8615" i="1"/>
  <c r="P8616" i="1"/>
  <c r="P8617" i="1"/>
  <c r="P8618" i="1"/>
  <c r="P8619" i="1"/>
  <c r="P8620" i="1"/>
  <c r="P8621" i="1"/>
  <c r="P8622" i="1"/>
  <c r="P8623" i="1"/>
  <c r="P8624" i="1"/>
  <c r="P8625" i="1"/>
  <c r="P8626" i="1"/>
  <c r="P8627" i="1"/>
  <c r="P8628" i="1"/>
  <c r="P8629" i="1"/>
  <c r="P8630" i="1"/>
  <c r="P8631" i="1"/>
  <c r="P8632" i="1"/>
  <c r="P8633" i="1"/>
  <c r="P8634" i="1"/>
  <c r="P8635" i="1"/>
  <c r="P8636" i="1"/>
  <c r="P8637" i="1"/>
  <c r="P8638" i="1"/>
  <c r="P8639" i="1"/>
  <c r="P8640" i="1"/>
  <c r="P8641" i="1"/>
  <c r="P8642" i="1"/>
  <c r="P8643" i="1"/>
  <c r="P8644" i="1"/>
  <c r="P8645" i="1"/>
  <c r="P8646" i="1"/>
  <c r="P8647" i="1"/>
  <c r="P8648" i="1"/>
  <c r="P8649" i="1"/>
  <c r="P8650" i="1"/>
  <c r="P8651" i="1"/>
  <c r="P8652" i="1"/>
  <c r="P8653" i="1"/>
  <c r="P8654" i="1"/>
  <c r="P8655" i="1"/>
  <c r="P8656" i="1"/>
  <c r="P8657" i="1"/>
  <c r="P8658" i="1"/>
  <c r="P8659" i="1"/>
  <c r="P8660" i="1"/>
  <c r="P8661" i="1"/>
  <c r="P8662" i="1"/>
  <c r="P8663" i="1"/>
  <c r="P8664" i="1"/>
  <c r="P8665" i="1"/>
  <c r="P8666" i="1"/>
  <c r="P8667" i="1"/>
  <c r="P8668" i="1"/>
  <c r="P8669" i="1"/>
  <c r="P8670" i="1"/>
  <c r="P8671" i="1"/>
  <c r="P8672" i="1"/>
  <c r="P8673" i="1"/>
  <c r="P8674" i="1"/>
  <c r="P8675" i="1"/>
  <c r="P8676" i="1"/>
  <c r="P8677" i="1"/>
  <c r="P8678" i="1"/>
  <c r="P8679" i="1"/>
  <c r="P8680" i="1"/>
  <c r="P8681" i="1"/>
  <c r="P8682" i="1"/>
  <c r="P8683" i="1"/>
  <c r="P8684" i="1"/>
  <c r="P8685" i="1"/>
  <c r="P8686" i="1"/>
  <c r="P8687" i="1"/>
  <c r="P8688" i="1"/>
  <c r="P8689" i="1"/>
  <c r="P8690" i="1"/>
  <c r="P8691" i="1"/>
  <c r="P8692" i="1"/>
  <c r="P8693" i="1"/>
  <c r="P8694" i="1"/>
  <c r="P8695" i="1"/>
  <c r="P8696" i="1"/>
  <c r="P8697" i="1"/>
  <c r="P8698" i="1"/>
  <c r="P8699" i="1"/>
  <c r="P8700" i="1"/>
  <c r="P8701" i="1"/>
  <c r="P8702" i="1"/>
  <c r="P8703" i="1"/>
  <c r="P8704" i="1"/>
  <c r="P8705" i="1"/>
  <c r="P8706" i="1"/>
  <c r="P8707" i="1"/>
  <c r="P8708" i="1"/>
  <c r="P8709" i="1"/>
  <c r="P8710" i="1"/>
  <c r="P8711" i="1"/>
  <c r="P8712" i="1"/>
  <c r="P8713" i="1"/>
  <c r="P8714" i="1"/>
  <c r="P8715" i="1"/>
  <c r="P8716" i="1"/>
  <c r="P8717" i="1"/>
  <c r="P8718" i="1"/>
  <c r="P8719" i="1"/>
  <c r="P8720" i="1"/>
  <c r="P8721" i="1"/>
  <c r="P8722" i="1"/>
  <c r="P8723" i="1"/>
  <c r="P8724" i="1"/>
  <c r="P8725" i="1"/>
  <c r="P8726" i="1"/>
  <c r="P8727" i="1"/>
  <c r="P8728" i="1"/>
  <c r="P8729" i="1"/>
  <c r="P8730" i="1"/>
  <c r="P8731" i="1"/>
  <c r="P8732" i="1"/>
  <c r="P8733" i="1"/>
  <c r="P8734" i="1"/>
  <c r="P8735" i="1"/>
  <c r="P8736" i="1"/>
  <c r="P8737" i="1"/>
  <c r="P8738" i="1"/>
  <c r="P8739" i="1"/>
  <c r="P8740" i="1"/>
  <c r="P8741" i="1"/>
  <c r="P8742" i="1"/>
  <c r="P8743" i="1"/>
  <c r="P8744" i="1"/>
  <c r="P8745" i="1"/>
  <c r="P8746" i="1"/>
  <c r="P8747" i="1"/>
  <c r="P8748" i="1"/>
  <c r="P8749" i="1"/>
  <c r="P8750" i="1"/>
  <c r="P8751" i="1"/>
  <c r="P8752" i="1"/>
  <c r="P8753" i="1"/>
  <c r="P8754" i="1"/>
  <c r="P8755" i="1"/>
  <c r="P8756" i="1"/>
  <c r="P8757" i="1"/>
  <c r="P8758" i="1"/>
  <c r="P8759" i="1"/>
  <c r="P8760" i="1"/>
  <c r="P8761" i="1"/>
  <c r="P8762" i="1"/>
  <c r="P8763" i="1"/>
  <c r="P8764" i="1"/>
  <c r="P8765" i="1"/>
  <c r="P8766" i="1"/>
  <c r="P8767" i="1"/>
  <c r="P8768" i="1"/>
  <c r="P8769" i="1"/>
  <c r="P8770" i="1"/>
  <c r="P8771" i="1"/>
  <c r="P8772" i="1"/>
  <c r="P8773" i="1"/>
  <c r="P8774" i="1"/>
  <c r="P8775" i="1"/>
  <c r="P8776" i="1"/>
  <c r="P8777" i="1"/>
  <c r="P8778" i="1"/>
  <c r="P8779" i="1"/>
  <c r="P8780" i="1"/>
  <c r="P8781" i="1"/>
  <c r="P8782" i="1"/>
  <c r="P8783" i="1"/>
  <c r="P8784" i="1"/>
  <c r="P8785" i="1"/>
  <c r="P8786" i="1"/>
  <c r="P8787" i="1"/>
  <c r="P8788" i="1"/>
  <c r="P8789" i="1"/>
  <c r="P8790" i="1"/>
  <c r="P8791" i="1"/>
  <c r="P8792" i="1"/>
  <c r="P8793" i="1"/>
  <c r="P8794" i="1"/>
  <c r="P8795" i="1"/>
  <c r="P8796" i="1"/>
  <c r="P8797" i="1"/>
  <c r="P8798" i="1"/>
  <c r="P8799" i="1"/>
  <c r="P8800" i="1"/>
  <c r="P8801" i="1"/>
  <c r="P8802" i="1"/>
  <c r="P8803" i="1"/>
  <c r="P8804" i="1"/>
  <c r="P8805" i="1"/>
  <c r="P8806" i="1"/>
  <c r="P8807" i="1"/>
  <c r="P8808" i="1"/>
  <c r="P8809" i="1"/>
  <c r="P8810" i="1"/>
  <c r="P8811" i="1"/>
  <c r="P8812" i="1"/>
  <c r="P8813" i="1"/>
  <c r="P8814" i="1"/>
  <c r="P8815" i="1"/>
  <c r="P8816" i="1"/>
  <c r="P8817" i="1"/>
  <c r="P8818" i="1"/>
  <c r="P8819" i="1"/>
  <c r="P8820" i="1"/>
  <c r="P8821" i="1"/>
  <c r="P8822" i="1"/>
  <c r="P8823" i="1"/>
  <c r="P8824" i="1"/>
  <c r="P8825" i="1"/>
  <c r="P8826" i="1"/>
  <c r="P8827" i="1"/>
  <c r="P8828" i="1"/>
  <c r="P8829" i="1"/>
  <c r="P8830" i="1"/>
  <c r="P8831" i="1"/>
  <c r="P8832" i="1"/>
  <c r="P8833" i="1"/>
  <c r="P8834" i="1"/>
  <c r="P8835" i="1"/>
  <c r="P8836" i="1"/>
  <c r="P8837" i="1"/>
  <c r="P8838" i="1"/>
  <c r="P8839" i="1"/>
  <c r="P8840" i="1"/>
  <c r="P8841" i="1"/>
  <c r="P8842" i="1"/>
  <c r="P8843" i="1"/>
  <c r="P8844" i="1"/>
  <c r="P8845" i="1"/>
  <c r="P8846" i="1"/>
  <c r="P8847" i="1"/>
  <c r="P8848" i="1"/>
  <c r="P8849" i="1"/>
  <c r="P8850" i="1"/>
  <c r="P8851" i="1"/>
  <c r="P8852" i="1"/>
  <c r="P8853" i="1"/>
  <c r="P8854" i="1"/>
  <c r="P8855" i="1"/>
  <c r="P8856" i="1"/>
  <c r="P8857" i="1"/>
  <c r="P8858" i="1"/>
  <c r="P8859" i="1"/>
  <c r="P8860" i="1"/>
  <c r="P8861" i="1"/>
  <c r="P8862" i="1"/>
  <c r="P8863" i="1"/>
  <c r="P8864" i="1"/>
  <c r="P8865" i="1"/>
  <c r="P8866" i="1"/>
  <c r="P8867" i="1"/>
  <c r="P8868" i="1"/>
  <c r="P8869" i="1"/>
  <c r="P8870" i="1"/>
  <c r="P8871" i="1"/>
  <c r="P8872" i="1"/>
  <c r="P8873" i="1"/>
  <c r="P8874" i="1"/>
  <c r="P8875" i="1"/>
  <c r="P8876" i="1"/>
  <c r="P8877" i="1"/>
  <c r="P8878" i="1"/>
  <c r="P8879" i="1"/>
  <c r="P8880" i="1"/>
  <c r="P8881" i="1"/>
  <c r="P8882" i="1"/>
  <c r="P8883" i="1"/>
  <c r="P8884" i="1"/>
  <c r="P8885" i="1"/>
  <c r="P8886" i="1"/>
  <c r="P8887" i="1"/>
  <c r="P8888" i="1"/>
  <c r="P8889" i="1"/>
  <c r="P8890" i="1"/>
  <c r="P8891" i="1"/>
  <c r="P8892" i="1"/>
  <c r="P8893" i="1"/>
  <c r="P8894" i="1"/>
  <c r="P8895" i="1"/>
  <c r="P8896" i="1"/>
  <c r="P8897" i="1"/>
  <c r="P8898" i="1"/>
  <c r="P8899" i="1"/>
  <c r="P8900" i="1"/>
  <c r="P8901" i="1"/>
  <c r="P8902" i="1"/>
  <c r="P8903" i="1"/>
  <c r="P8904" i="1"/>
  <c r="P8905" i="1"/>
  <c r="P8906" i="1"/>
  <c r="P8907" i="1"/>
  <c r="P8908" i="1"/>
  <c r="P8909" i="1"/>
  <c r="P8910" i="1"/>
  <c r="P8911" i="1"/>
  <c r="P8912" i="1"/>
  <c r="P8913" i="1"/>
  <c r="P8914" i="1"/>
  <c r="P8915" i="1"/>
  <c r="P8916" i="1"/>
  <c r="P8917" i="1"/>
  <c r="P8918" i="1"/>
  <c r="P8919" i="1"/>
  <c r="P8920" i="1"/>
  <c r="P8921" i="1"/>
  <c r="P8922" i="1"/>
  <c r="P8923" i="1"/>
  <c r="P8924" i="1"/>
  <c r="P8925" i="1"/>
  <c r="P8926" i="1"/>
  <c r="P8927" i="1"/>
  <c r="P8928" i="1"/>
  <c r="P8929" i="1"/>
  <c r="P8930" i="1"/>
  <c r="P8931" i="1"/>
  <c r="P8932" i="1"/>
  <c r="P8933" i="1"/>
  <c r="P8934" i="1"/>
  <c r="P8935" i="1"/>
  <c r="P8936" i="1"/>
  <c r="P8937" i="1"/>
  <c r="P8938" i="1"/>
  <c r="P8939" i="1"/>
  <c r="P8940" i="1"/>
  <c r="P8941" i="1"/>
  <c r="P8942" i="1"/>
  <c r="P8943" i="1"/>
  <c r="P8944" i="1"/>
  <c r="P8945" i="1"/>
  <c r="P8946" i="1"/>
  <c r="P8947" i="1"/>
  <c r="P8948" i="1"/>
  <c r="P8949" i="1"/>
  <c r="P8950" i="1"/>
  <c r="P8951" i="1"/>
  <c r="P8952" i="1"/>
  <c r="P8953" i="1"/>
  <c r="P8954" i="1"/>
  <c r="P8955" i="1"/>
  <c r="P8956" i="1"/>
  <c r="P8957" i="1"/>
  <c r="P8958" i="1"/>
  <c r="P8959" i="1"/>
  <c r="P8960" i="1"/>
  <c r="P8961" i="1"/>
  <c r="P8962" i="1"/>
  <c r="P8963" i="1"/>
  <c r="P8964" i="1"/>
  <c r="P8965" i="1"/>
  <c r="P8966" i="1"/>
  <c r="P8967" i="1"/>
  <c r="P8968" i="1"/>
  <c r="P8969" i="1"/>
  <c r="P8970" i="1"/>
  <c r="P8971" i="1"/>
  <c r="P8972" i="1"/>
  <c r="P8973" i="1"/>
  <c r="P8974" i="1"/>
  <c r="P8975" i="1"/>
  <c r="P8976" i="1"/>
  <c r="P8977" i="1"/>
  <c r="P8978" i="1"/>
  <c r="P8979" i="1"/>
  <c r="P8980" i="1"/>
  <c r="P8981" i="1"/>
  <c r="P8982" i="1"/>
  <c r="P8983" i="1"/>
  <c r="P8984" i="1"/>
  <c r="P8985" i="1"/>
  <c r="P8986" i="1"/>
  <c r="P8987" i="1"/>
  <c r="P8988" i="1"/>
  <c r="P8989" i="1"/>
  <c r="P8990" i="1"/>
  <c r="P8991" i="1"/>
  <c r="P8992" i="1"/>
  <c r="P8993" i="1"/>
  <c r="P8994" i="1"/>
  <c r="P8995" i="1"/>
  <c r="P8996" i="1"/>
  <c r="P8997" i="1"/>
  <c r="P8998" i="1"/>
  <c r="P8999" i="1"/>
  <c r="P9000" i="1"/>
  <c r="P9001" i="1"/>
  <c r="P9002" i="1"/>
  <c r="P9003" i="1"/>
  <c r="P9004" i="1"/>
  <c r="P9005" i="1"/>
  <c r="P9006" i="1"/>
  <c r="P9007" i="1"/>
  <c r="P9008" i="1"/>
  <c r="P9009" i="1"/>
  <c r="P9010" i="1"/>
  <c r="P9011" i="1"/>
  <c r="P9012" i="1"/>
  <c r="P9013" i="1"/>
  <c r="P9014" i="1"/>
  <c r="P9015" i="1"/>
  <c r="P9016" i="1"/>
  <c r="P9017" i="1"/>
  <c r="P9018" i="1"/>
  <c r="P9019" i="1"/>
  <c r="P9020" i="1"/>
  <c r="P9021" i="1"/>
  <c r="P9022" i="1"/>
  <c r="P9023" i="1"/>
  <c r="P9024" i="1"/>
  <c r="P9025" i="1"/>
  <c r="P9026" i="1"/>
  <c r="P9027" i="1"/>
  <c r="P9028" i="1"/>
  <c r="P9029" i="1"/>
  <c r="P9030" i="1"/>
  <c r="P9031" i="1"/>
  <c r="P9032" i="1"/>
  <c r="P9033" i="1"/>
  <c r="P9034" i="1"/>
  <c r="P9035" i="1"/>
  <c r="P9036" i="1"/>
  <c r="P9037" i="1"/>
  <c r="P9038" i="1"/>
  <c r="P9039" i="1"/>
  <c r="P9040" i="1"/>
  <c r="P9041" i="1"/>
  <c r="P9042" i="1"/>
  <c r="P9043" i="1"/>
  <c r="P9044" i="1"/>
  <c r="P9045" i="1"/>
  <c r="P9046" i="1"/>
  <c r="P9047" i="1"/>
  <c r="P9048" i="1"/>
  <c r="P9049" i="1"/>
  <c r="P9050" i="1"/>
  <c r="P9051" i="1"/>
  <c r="P9052" i="1"/>
  <c r="P9053" i="1"/>
  <c r="P9054" i="1"/>
  <c r="P9055" i="1"/>
  <c r="P9056" i="1"/>
  <c r="P9057" i="1"/>
  <c r="P9058" i="1"/>
  <c r="P9059" i="1"/>
  <c r="P9060" i="1"/>
  <c r="P9061" i="1"/>
  <c r="P9062" i="1"/>
  <c r="P9063" i="1"/>
  <c r="P9064" i="1"/>
  <c r="P9065" i="1"/>
  <c r="P9066" i="1"/>
  <c r="P9067" i="1"/>
  <c r="P9068" i="1"/>
  <c r="P9069" i="1"/>
  <c r="P9070" i="1"/>
  <c r="P9071" i="1"/>
  <c r="P9072" i="1"/>
  <c r="P9073" i="1"/>
  <c r="P9074" i="1"/>
  <c r="P9075" i="1"/>
  <c r="P9076" i="1"/>
  <c r="P9077" i="1"/>
  <c r="P9078" i="1"/>
  <c r="P9079" i="1"/>
  <c r="P9080" i="1"/>
  <c r="P9081" i="1"/>
  <c r="P9082" i="1"/>
  <c r="P9083" i="1"/>
  <c r="P9084" i="1"/>
  <c r="P9085" i="1"/>
  <c r="P9086" i="1"/>
  <c r="P9087" i="1"/>
  <c r="P9088" i="1"/>
  <c r="P9089" i="1"/>
  <c r="P9090" i="1"/>
  <c r="P9091" i="1"/>
  <c r="P9092" i="1"/>
  <c r="P9093" i="1"/>
  <c r="P9094" i="1"/>
  <c r="P9095" i="1"/>
  <c r="P9096" i="1"/>
  <c r="P9097" i="1"/>
  <c r="P9098" i="1"/>
  <c r="P9099" i="1"/>
  <c r="P9100" i="1"/>
  <c r="P9101" i="1"/>
  <c r="P9102" i="1"/>
  <c r="P9103" i="1"/>
  <c r="P9104" i="1"/>
  <c r="P9105" i="1"/>
  <c r="P9106" i="1"/>
  <c r="P9107" i="1"/>
  <c r="P9108" i="1"/>
  <c r="P9109" i="1"/>
  <c r="P9110" i="1"/>
  <c r="P9111" i="1"/>
  <c r="P9112" i="1"/>
  <c r="P9113" i="1"/>
  <c r="P9114" i="1"/>
  <c r="P9115" i="1"/>
  <c r="P9116" i="1"/>
  <c r="P9117" i="1"/>
  <c r="P9118" i="1"/>
  <c r="P9119" i="1"/>
  <c r="P9120" i="1"/>
  <c r="P9121" i="1"/>
  <c r="P9122" i="1"/>
  <c r="P9123" i="1"/>
  <c r="P9124" i="1"/>
  <c r="P9125" i="1"/>
  <c r="P9126" i="1"/>
  <c r="P9127" i="1"/>
  <c r="P9128" i="1"/>
  <c r="P9129" i="1"/>
  <c r="P9130" i="1"/>
  <c r="P9131" i="1"/>
  <c r="P9132" i="1"/>
  <c r="P9133" i="1"/>
  <c r="P9134" i="1"/>
  <c r="P9135" i="1"/>
  <c r="P9136" i="1"/>
  <c r="P9137" i="1"/>
  <c r="P9138" i="1"/>
  <c r="P9139" i="1"/>
  <c r="P9140" i="1"/>
  <c r="P9141" i="1"/>
  <c r="P9142" i="1"/>
  <c r="P9143" i="1"/>
  <c r="P9144" i="1"/>
  <c r="P9145" i="1"/>
  <c r="P9146" i="1"/>
  <c r="P9147" i="1"/>
  <c r="P9148" i="1"/>
  <c r="P9149" i="1"/>
  <c r="P9150" i="1"/>
  <c r="P9151" i="1"/>
  <c r="P9152" i="1"/>
  <c r="P9153" i="1"/>
  <c r="P9154" i="1"/>
  <c r="P9155" i="1"/>
  <c r="P9156" i="1"/>
  <c r="P9157" i="1"/>
  <c r="P9158" i="1"/>
  <c r="P9159" i="1"/>
  <c r="P9160" i="1"/>
  <c r="P9161" i="1"/>
  <c r="P9162" i="1"/>
  <c r="P9163" i="1"/>
  <c r="P9164" i="1"/>
  <c r="P9165" i="1"/>
  <c r="P9166" i="1"/>
  <c r="P9167" i="1"/>
  <c r="P9168" i="1"/>
  <c r="P9169" i="1"/>
  <c r="P9170" i="1"/>
  <c r="P9171" i="1"/>
  <c r="P9172" i="1"/>
  <c r="P9173" i="1"/>
  <c r="P9174" i="1"/>
  <c r="P9175" i="1"/>
  <c r="P9176" i="1"/>
  <c r="P9177" i="1"/>
  <c r="P9178" i="1"/>
  <c r="P9179" i="1"/>
  <c r="P9180" i="1"/>
  <c r="P9181" i="1"/>
  <c r="P9182" i="1"/>
  <c r="P9183" i="1"/>
  <c r="P9184" i="1"/>
  <c r="P9185" i="1"/>
  <c r="P9186" i="1"/>
  <c r="P9187" i="1"/>
  <c r="P9188" i="1"/>
  <c r="P9189" i="1"/>
  <c r="P9190" i="1"/>
  <c r="P9191" i="1"/>
  <c r="P9192" i="1"/>
  <c r="P9193" i="1"/>
  <c r="P9194" i="1"/>
  <c r="P9195" i="1"/>
  <c r="P9196" i="1"/>
  <c r="P9197" i="1"/>
  <c r="P9198" i="1"/>
  <c r="P9199" i="1"/>
  <c r="P9200" i="1"/>
  <c r="P9201" i="1"/>
  <c r="P9202" i="1"/>
  <c r="P9203" i="1"/>
  <c r="P9204" i="1"/>
  <c r="P9205" i="1"/>
  <c r="P9206" i="1"/>
  <c r="P9207" i="1"/>
  <c r="P9208" i="1"/>
  <c r="P9209" i="1"/>
  <c r="P9210" i="1"/>
  <c r="P9211" i="1"/>
  <c r="P9212" i="1"/>
  <c r="P9213" i="1"/>
  <c r="P9214" i="1"/>
  <c r="P9215" i="1"/>
  <c r="P9216" i="1"/>
  <c r="P9217" i="1"/>
  <c r="P9218" i="1"/>
  <c r="P9219" i="1"/>
  <c r="P9220" i="1"/>
  <c r="P9221" i="1"/>
  <c r="P9222" i="1"/>
  <c r="P9223" i="1"/>
  <c r="P9224" i="1"/>
  <c r="P9225" i="1"/>
  <c r="P9226" i="1"/>
  <c r="P9227" i="1"/>
  <c r="P9228" i="1"/>
  <c r="P9229" i="1"/>
  <c r="P9230" i="1"/>
  <c r="P9231" i="1"/>
  <c r="P9232" i="1"/>
  <c r="P9233" i="1"/>
  <c r="P9234" i="1"/>
  <c r="P9235" i="1"/>
  <c r="P9236" i="1"/>
  <c r="P9237" i="1"/>
  <c r="P9238" i="1"/>
  <c r="P9239" i="1"/>
  <c r="P9240" i="1"/>
  <c r="P9241" i="1"/>
  <c r="P9242" i="1"/>
  <c r="P9243" i="1"/>
  <c r="P9244" i="1"/>
  <c r="P9245" i="1"/>
  <c r="P9246" i="1"/>
  <c r="P9247" i="1"/>
  <c r="P9248" i="1"/>
  <c r="P9249" i="1"/>
  <c r="P9250" i="1"/>
  <c r="P9251" i="1"/>
  <c r="P9252" i="1"/>
  <c r="P9253" i="1"/>
  <c r="P9254" i="1"/>
  <c r="P9255" i="1"/>
  <c r="P9256" i="1"/>
  <c r="P9257" i="1"/>
  <c r="P9258" i="1"/>
  <c r="P9259" i="1"/>
  <c r="P9260" i="1"/>
  <c r="P9261" i="1"/>
  <c r="P9262" i="1"/>
  <c r="P9263" i="1"/>
  <c r="P9264" i="1"/>
  <c r="P9265" i="1"/>
  <c r="P9266" i="1"/>
  <c r="P9267" i="1"/>
  <c r="P9268" i="1"/>
  <c r="P9269" i="1"/>
  <c r="P9270" i="1"/>
  <c r="P9271" i="1"/>
  <c r="P9272" i="1"/>
  <c r="P9273" i="1"/>
  <c r="P9274" i="1"/>
  <c r="P9275" i="1"/>
  <c r="P9276" i="1"/>
  <c r="P9277" i="1"/>
  <c r="P9278" i="1"/>
  <c r="P9279" i="1"/>
  <c r="P9280" i="1"/>
  <c r="P9281" i="1"/>
  <c r="P9282" i="1"/>
  <c r="P9283" i="1"/>
  <c r="P9284" i="1"/>
  <c r="P9285" i="1"/>
  <c r="P9286" i="1"/>
  <c r="P9287" i="1"/>
  <c r="P9288" i="1"/>
  <c r="P9289" i="1"/>
  <c r="P9290" i="1"/>
  <c r="P9291" i="1"/>
  <c r="P9292" i="1"/>
  <c r="P9293" i="1"/>
  <c r="P9294" i="1"/>
  <c r="P9295" i="1"/>
  <c r="P9296" i="1"/>
  <c r="P9297" i="1"/>
  <c r="P9298" i="1"/>
  <c r="P9299" i="1"/>
  <c r="P9300" i="1"/>
  <c r="P9301" i="1"/>
  <c r="P9302" i="1"/>
  <c r="P9303" i="1"/>
  <c r="P9304" i="1"/>
  <c r="P9305" i="1"/>
  <c r="P9306" i="1"/>
  <c r="P9307" i="1"/>
  <c r="P9308" i="1"/>
  <c r="P9309" i="1"/>
  <c r="P9310" i="1"/>
  <c r="P9311" i="1"/>
  <c r="P9312" i="1"/>
  <c r="P9313" i="1"/>
  <c r="P9314" i="1"/>
  <c r="P9315" i="1"/>
  <c r="P9316" i="1"/>
  <c r="P9317" i="1"/>
  <c r="P9318" i="1"/>
  <c r="P9319" i="1"/>
  <c r="P9320" i="1"/>
  <c r="P9321" i="1"/>
  <c r="P9322" i="1"/>
  <c r="P9323" i="1"/>
  <c r="P9324" i="1"/>
  <c r="P9325" i="1"/>
  <c r="P9326" i="1"/>
  <c r="P9327" i="1"/>
  <c r="P9328" i="1"/>
  <c r="P9329" i="1"/>
  <c r="P9330" i="1"/>
  <c r="P9331" i="1"/>
  <c r="P9332" i="1"/>
  <c r="P9333" i="1"/>
  <c r="P9334" i="1"/>
  <c r="P9335" i="1"/>
  <c r="P9336" i="1"/>
  <c r="P9337" i="1"/>
  <c r="P9338" i="1"/>
  <c r="P9339" i="1"/>
  <c r="P9340" i="1"/>
  <c r="P9341" i="1"/>
  <c r="P9342" i="1"/>
  <c r="P9343" i="1"/>
  <c r="P9344" i="1"/>
  <c r="P9345" i="1"/>
  <c r="P9346" i="1"/>
  <c r="P9347" i="1"/>
  <c r="P9348" i="1"/>
  <c r="P9349" i="1"/>
  <c r="P9350" i="1"/>
  <c r="P9351" i="1"/>
  <c r="P9352" i="1"/>
  <c r="P9353" i="1"/>
  <c r="P9354" i="1"/>
  <c r="P9355" i="1"/>
  <c r="P9356" i="1"/>
  <c r="P9357" i="1"/>
  <c r="P9358" i="1"/>
  <c r="P9359" i="1"/>
  <c r="P9360" i="1"/>
  <c r="P9361" i="1"/>
  <c r="P9362" i="1"/>
  <c r="P9363" i="1"/>
  <c r="P9364" i="1"/>
  <c r="P9365" i="1"/>
  <c r="P9366" i="1"/>
  <c r="P9367" i="1"/>
  <c r="P9368" i="1"/>
  <c r="P9369" i="1"/>
  <c r="P9370" i="1"/>
  <c r="P9371" i="1"/>
  <c r="P9372" i="1"/>
  <c r="P9373" i="1"/>
  <c r="P9374" i="1"/>
  <c r="P9375" i="1"/>
  <c r="P9376" i="1"/>
  <c r="P9377" i="1"/>
  <c r="P9378" i="1"/>
  <c r="P9379" i="1"/>
  <c r="P9380" i="1"/>
  <c r="P9381" i="1"/>
  <c r="P9382" i="1"/>
  <c r="P9383" i="1"/>
  <c r="P9384" i="1"/>
  <c r="P9385" i="1"/>
  <c r="P9386" i="1"/>
  <c r="P9387" i="1"/>
  <c r="P9388" i="1"/>
  <c r="P9389" i="1"/>
  <c r="P9390" i="1"/>
  <c r="P9391" i="1"/>
  <c r="P9392" i="1"/>
  <c r="P9393" i="1"/>
  <c r="P9394" i="1"/>
  <c r="P9395" i="1"/>
  <c r="P9396" i="1"/>
  <c r="P9397" i="1"/>
  <c r="P9398" i="1"/>
  <c r="P9399" i="1"/>
  <c r="P9400" i="1"/>
  <c r="P9401" i="1"/>
  <c r="P9402" i="1"/>
  <c r="P9403" i="1"/>
  <c r="P9404" i="1"/>
  <c r="P9405" i="1"/>
  <c r="P9406" i="1"/>
  <c r="P9407" i="1"/>
  <c r="P9408" i="1"/>
  <c r="P9409" i="1"/>
  <c r="P9410" i="1"/>
  <c r="P9411" i="1"/>
  <c r="P9412" i="1"/>
  <c r="P9413" i="1"/>
  <c r="P9414" i="1"/>
  <c r="P9415" i="1"/>
  <c r="P9416" i="1"/>
  <c r="P9417" i="1"/>
  <c r="P9418" i="1"/>
  <c r="P9419" i="1"/>
  <c r="P9420" i="1"/>
  <c r="P9421" i="1"/>
  <c r="P9422" i="1"/>
  <c r="P9423" i="1"/>
  <c r="P9424" i="1"/>
  <c r="P9425" i="1"/>
  <c r="P9426" i="1"/>
  <c r="P9427" i="1"/>
  <c r="P9428" i="1"/>
  <c r="P9429" i="1"/>
  <c r="P9430" i="1"/>
  <c r="P9431" i="1"/>
  <c r="P9432" i="1"/>
  <c r="P9433" i="1"/>
  <c r="P9434" i="1"/>
  <c r="P9435" i="1"/>
  <c r="P9436" i="1"/>
  <c r="P9437" i="1"/>
  <c r="P9438" i="1"/>
  <c r="P9439" i="1"/>
  <c r="P9440" i="1"/>
  <c r="P9441" i="1"/>
  <c r="P9442" i="1"/>
  <c r="P9443" i="1"/>
  <c r="P9444" i="1"/>
  <c r="P9445" i="1"/>
  <c r="P9446" i="1"/>
  <c r="P9447" i="1"/>
  <c r="P9448" i="1"/>
  <c r="P9449" i="1"/>
  <c r="P9450" i="1"/>
  <c r="P9451" i="1"/>
  <c r="P9452" i="1"/>
  <c r="P9453" i="1"/>
  <c r="P9454" i="1"/>
  <c r="P9455" i="1"/>
  <c r="P9456" i="1"/>
  <c r="P9457" i="1"/>
  <c r="P9458" i="1"/>
  <c r="P9459" i="1"/>
  <c r="P9460" i="1"/>
  <c r="P9461" i="1"/>
  <c r="P9462" i="1"/>
  <c r="P9463" i="1"/>
  <c r="P9464" i="1"/>
  <c r="P9465" i="1"/>
  <c r="P9466" i="1"/>
  <c r="P9467" i="1"/>
  <c r="P9468" i="1"/>
  <c r="P9469" i="1"/>
  <c r="P9470" i="1"/>
  <c r="P9471" i="1"/>
  <c r="P9472" i="1"/>
  <c r="P9473" i="1"/>
  <c r="P9474" i="1"/>
  <c r="P9475" i="1"/>
  <c r="P9476" i="1"/>
  <c r="P9477" i="1"/>
  <c r="P9478" i="1"/>
  <c r="P9479" i="1"/>
  <c r="P9480" i="1"/>
  <c r="P9481" i="1"/>
  <c r="P9482" i="1"/>
  <c r="P9483" i="1"/>
  <c r="P9484" i="1"/>
  <c r="P9485" i="1"/>
  <c r="P9486" i="1"/>
  <c r="P9487" i="1"/>
  <c r="P9488" i="1"/>
  <c r="P9489" i="1"/>
  <c r="P9490" i="1"/>
  <c r="P9491" i="1"/>
  <c r="P9492" i="1"/>
  <c r="P9493" i="1"/>
  <c r="P9494" i="1"/>
  <c r="P9495" i="1"/>
  <c r="P9496" i="1"/>
  <c r="P9497" i="1"/>
  <c r="P9498" i="1"/>
  <c r="P9499" i="1"/>
  <c r="P9500" i="1"/>
  <c r="P9501" i="1"/>
  <c r="P9502" i="1"/>
  <c r="P9503" i="1"/>
  <c r="P9504" i="1"/>
  <c r="P9505" i="1"/>
  <c r="P9506" i="1"/>
  <c r="P9507" i="1"/>
  <c r="P9508" i="1"/>
  <c r="P9509" i="1"/>
  <c r="P9510" i="1"/>
  <c r="P9511" i="1"/>
  <c r="P9512" i="1"/>
  <c r="P9513" i="1"/>
  <c r="P9514" i="1"/>
  <c r="P9515" i="1"/>
  <c r="P9516" i="1"/>
  <c r="P9517" i="1"/>
  <c r="P9518" i="1"/>
  <c r="P9519" i="1"/>
  <c r="P9520" i="1"/>
  <c r="P9521" i="1"/>
  <c r="P9522" i="1"/>
  <c r="P9523" i="1"/>
  <c r="P9524" i="1"/>
  <c r="P9525" i="1"/>
  <c r="P9526" i="1"/>
  <c r="P9527" i="1"/>
  <c r="P9528" i="1"/>
  <c r="P9529" i="1"/>
  <c r="P9530" i="1"/>
  <c r="P9531" i="1"/>
  <c r="P9532" i="1"/>
  <c r="P9533" i="1"/>
  <c r="P9534" i="1"/>
  <c r="P9535" i="1"/>
  <c r="P9536" i="1"/>
  <c r="P9537" i="1"/>
  <c r="P9538" i="1"/>
  <c r="P9539" i="1"/>
  <c r="P9540" i="1"/>
  <c r="P9541" i="1"/>
  <c r="P9542" i="1"/>
  <c r="P9543" i="1"/>
  <c r="P9544" i="1"/>
  <c r="P9545" i="1"/>
  <c r="P9546" i="1"/>
  <c r="P9547" i="1"/>
  <c r="P9548" i="1"/>
  <c r="P9549" i="1"/>
  <c r="P9550" i="1"/>
  <c r="P9551" i="1"/>
  <c r="P9552" i="1"/>
  <c r="P9553" i="1"/>
  <c r="P9554" i="1"/>
  <c r="P9555" i="1"/>
  <c r="P9556" i="1"/>
  <c r="P9557" i="1"/>
  <c r="P9558" i="1"/>
  <c r="P9559" i="1"/>
  <c r="P9560" i="1"/>
  <c r="P9561" i="1"/>
  <c r="P9562" i="1"/>
  <c r="P9563" i="1"/>
  <c r="P9564" i="1"/>
  <c r="P9565" i="1"/>
  <c r="P9566" i="1"/>
  <c r="P9567" i="1"/>
  <c r="P9568" i="1"/>
  <c r="P9569" i="1"/>
  <c r="P9570" i="1"/>
  <c r="P9571" i="1"/>
  <c r="P9572" i="1"/>
  <c r="P9573" i="1"/>
  <c r="P9574" i="1"/>
  <c r="P9575" i="1"/>
  <c r="P9576" i="1"/>
  <c r="P9577" i="1"/>
  <c r="P9578" i="1"/>
  <c r="P9579" i="1"/>
  <c r="P9580" i="1"/>
  <c r="P9581" i="1"/>
  <c r="P9582" i="1"/>
  <c r="P9583" i="1"/>
  <c r="P9584" i="1"/>
  <c r="P9585" i="1"/>
  <c r="P9586" i="1"/>
  <c r="P9587" i="1"/>
  <c r="P9588" i="1"/>
  <c r="P9589" i="1"/>
  <c r="P9590" i="1"/>
  <c r="P9591" i="1"/>
  <c r="P9592" i="1"/>
  <c r="P9593" i="1"/>
  <c r="P9594" i="1"/>
  <c r="P9595" i="1"/>
  <c r="P9596" i="1"/>
  <c r="P9597" i="1"/>
  <c r="P9598" i="1"/>
  <c r="P9599" i="1"/>
  <c r="P9600" i="1"/>
  <c r="P9601" i="1"/>
  <c r="P9602" i="1"/>
  <c r="P9603" i="1"/>
  <c r="P9604" i="1"/>
  <c r="P9605" i="1"/>
  <c r="P9606" i="1"/>
  <c r="P9607" i="1"/>
  <c r="P9608" i="1"/>
  <c r="P9609" i="1"/>
  <c r="P9610" i="1"/>
  <c r="P9611" i="1"/>
  <c r="P9612" i="1"/>
  <c r="P9613" i="1"/>
  <c r="P9614" i="1"/>
  <c r="P9615" i="1"/>
  <c r="P9616" i="1"/>
  <c r="P9617" i="1"/>
  <c r="P9618" i="1"/>
  <c r="P9619" i="1"/>
  <c r="P9620" i="1"/>
  <c r="P9621" i="1"/>
  <c r="P9622" i="1"/>
  <c r="P9623" i="1"/>
  <c r="P9624" i="1"/>
  <c r="P9625" i="1"/>
  <c r="P9626" i="1"/>
  <c r="P9627" i="1"/>
  <c r="P9628" i="1"/>
  <c r="P9629" i="1"/>
  <c r="P9630" i="1"/>
  <c r="P9631" i="1"/>
  <c r="P9632" i="1"/>
  <c r="P9633" i="1"/>
  <c r="P9634" i="1"/>
  <c r="P9635" i="1"/>
  <c r="P9636" i="1"/>
  <c r="P9637" i="1"/>
  <c r="P9638" i="1"/>
  <c r="P9639" i="1"/>
  <c r="P9640" i="1"/>
  <c r="P9641" i="1"/>
  <c r="P9642" i="1"/>
  <c r="P9643" i="1"/>
  <c r="P9644" i="1"/>
  <c r="P9645" i="1"/>
  <c r="P9646" i="1"/>
  <c r="P9647" i="1"/>
  <c r="P9648" i="1"/>
  <c r="P9649" i="1"/>
  <c r="P9650" i="1"/>
  <c r="P9651" i="1"/>
  <c r="P9652" i="1"/>
  <c r="P9653" i="1"/>
  <c r="P9654" i="1"/>
  <c r="P9655" i="1"/>
  <c r="P9656" i="1"/>
  <c r="P9657" i="1"/>
  <c r="P9658" i="1"/>
  <c r="P9659" i="1"/>
  <c r="P9660" i="1"/>
  <c r="P9661" i="1"/>
  <c r="P9662" i="1"/>
  <c r="P9663" i="1"/>
  <c r="P9664" i="1"/>
  <c r="P9665" i="1"/>
  <c r="P9666" i="1"/>
  <c r="P9667" i="1"/>
  <c r="P9668" i="1"/>
  <c r="P9669" i="1"/>
  <c r="P9670" i="1"/>
  <c r="P9671" i="1"/>
  <c r="P9672" i="1"/>
  <c r="P9673" i="1"/>
  <c r="P9674" i="1"/>
  <c r="P9675" i="1"/>
  <c r="P9676" i="1"/>
  <c r="P9677" i="1"/>
  <c r="P9678" i="1"/>
  <c r="P9679" i="1"/>
  <c r="P9680" i="1"/>
  <c r="P9681" i="1"/>
  <c r="P9682" i="1"/>
  <c r="P9683" i="1"/>
  <c r="P9684" i="1"/>
  <c r="P9685" i="1"/>
  <c r="P9686" i="1"/>
  <c r="P9687" i="1"/>
  <c r="P9688" i="1"/>
  <c r="P9689" i="1"/>
  <c r="P9690" i="1"/>
  <c r="P9691" i="1"/>
  <c r="P9692" i="1"/>
  <c r="P9693" i="1"/>
  <c r="P9694" i="1"/>
  <c r="P9695" i="1"/>
  <c r="P9696" i="1"/>
  <c r="P9697" i="1"/>
  <c r="P9698" i="1"/>
  <c r="P9699" i="1"/>
  <c r="P9700" i="1"/>
  <c r="P9701" i="1"/>
  <c r="P9702" i="1"/>
  <c r="P9703" i="1"/>
  <c r="P9704" i="1"/>
  <c r="P9705" i="1"/>
  <c r="P9706" i="1"/>
  <c r="P9707" i="1"/>
  <c r="P9708" i="1"/>
  <c r="P9709" i="1"/>
  <c r="P9710" i="1"/>
  <c r="P9711" i="1"/>
  <c r="P9712" i="1"/>
  <c r="P9713" i="1"/>
  <c r="P9714" i="1"/>
  <c r="P9715" i="1"/>
  <c r="P9716" i="1"/>
  <c r="P9717" i="1"/>
  <c r="P9718" i="1"/>
  <c r="P9719" i="1"/>
  <c r="P9720" i="1"/>
  <c r="P9721" i="1"/>
  <c r="P9722" i="1"/>
  <c r="P9723" i="1"/>
  <c r="P9724" i="1"/>
  <c r="P9725" i="1"/>
  <c r="P9726" i="1"/>
  <c r="P9727" i="1"/>
  <c r="P9728" i="1"/>
  <c r="P9729" i="1"/>
  <c r="P9730" i="1"/>
  <c r="P9731" i="1"/>
  <c r="P9732" i="1"/>
  <c r="P9733" i="1"/>
  <c r="P9734" i="1"/>
  <c r="P9735" i="1"/>
  <c r="P9736" i="1"/>
  <c r="P9737" i="1"/>
  <c r="P9738" i="1"/>
  <c r="P9739" i="1"/>
  <c r="P9740" i="1"/>
  <c r="P9741" i="1"/>
  <c r="P9742" i="1"/>
  <c r="P9743" i="1"/>
  <c r="P9744" i="1"/>
  <c r="P9745" i="1"/>
  <c r="P9746" i="1"/>
  <c r="P9747" i="1"/>
  <c r="P9748" i="1"/>
  <c r="P9749" i="1"/>
  <c r="P9750" i="1"/>
  <c r="P9751" i="1"/>
  <c r="P9752" i="1"/>
  <c r="P9753" i="1"/>
  <c r="P9754" i="1"/>
  <c r="P9755" i="1"/>
  <c r="P9756" i="1"/>
  <c r="P9757" i="1"/>
  <c r="P9758" i="1"/>
  <c r="P9759" i="1"/>
  <c r="P9760" i="1"/>
  <c r="P9761" i="1"/>
  <c r="P9762" i="1"/>
  <c r="P9763" i="1"/>
  <c r="P9764" i="1"/>
  <c r="P9765" i="1"/>
  <c r="P9766" i="1"/>
  <c r="P9767" i="1"/>
  <c r="P9768" i="1"/>
  <c r="P9769" i="1"/>
  <c r="P9770" i="1"/>
  <c r="P9771" i="1"/>
  <c r="P9772" i="1"/>
  <c r="P9773" i="1"/>
  <c r="P9774" i="1"/>
  <c r="P9775" i="1"/>
  <c r="P9776" i="1"/>
  <c r="P9777" i="1"/>
  <c r="P9778" i="1"/>
  <c r="P9779" i="1"/>
  <c r="P9780" i="1"/>
  <c r="P9781" i="1"/>
  <c r="P9782" i="1"/>
  <c r="P9783" i="1"/>
  <c r="P9784" i="1"/>
  <c r="P9785" i="1"/>
  <c r="P9786" i="1"/>
  <c r="P9787" i="1"/>
  <c r="P9788" i="1"/>
  <c r="P9789" i="1"/>
  <c r="P9790" i="1"/>
  <c r="P9791" i="1"/>
  <c r="P9792" i="1"/>
  <c r="P9793" i="1"/>
  <c r="P9794" i="1"/>
  <c r="P9795" i="1"/>
  <c r="P9796" i="1"/>
  <c r="P9797" i="1"/>
  <c r="P9798" i="1"/>
  <c r="P9799" i="1"/>
  <c r="P9800" i="1"/>
  <c r="P9801" i="1"/>
  <c r="P9802" i="1"/>
  <c r="P9803" i="1"/>
  <c r="P9804" i="1"/>
  <c r="P9805" i="1"/>
  <c r="P9806" i="1"/>
  <c r="P9807" i="1"/>
  <c r="P9808" i="1"/>
  <c r="P9809" i="1"/>
  <c r="P9810" i="1"/>
  <c r="P9811" i="1"/>
  <c r="P9812" i="1"/>
  <c r="P9813" i="1"/>
  <c r="P9814" i="1"/>
  <c r="P9815" i="1"/>
  <c r="P9816" i="1"/>
  <c r="P9817" i="1"/>
  <c r="P9818" i="1"/>
  <c r="P9819" i="1"/>
  <c r="P9820" i="1"/>
  <c r="P9821" i="1"/>
  <c r="P9822" i="1"/>
  <c r="P9823" i="1"/>
  <c r="P9824" i="1"/>
  <c r="P9825" i="1"/>
  <c r="P9826" i="1"/>
  <c r="P9827" i="1"/>
  <c r="P9828" i="1"/>
  <c r="P9829" i="1"/>
  <c r="P9830" i="1"/>
  <c r="P9831" i="1"/>
  <c r="P9832" i="1"/>
  <c r="P9833" i="1"/>
  <c r="P9834" i="1"/>
  <c r="P9835" i="1"/>
  <c r="P9836" i="1"/>
  <c r="P9837" i="1"/>
  <c r="P9838" i="1"/>
  <c r="P9839" i="1"/>
  <c r="P9840" i="1"/>
  <c r="P9841" i="1"/>
  <c r="P9842" i="1"/>
  <c r="P9843" i="1"/>
  <c r="P9844" i="1"/>
  <c r="P9845" i="1"/>
  <c r="P9846" i="1"/>
  <c r="P9847" i="1"/>
  <c r="P9848" i="1"/>
  <c r="P9849" i="1"/>
  <c r="P9850" i="1"/>
  <c r="P9851" i="1"/>
  <c r="P9852" i="1"/>
  <c r="P9853" i="1"/>
  <c r="P9854" i="1"/>
  <c r="P9855" i="1"/>
  <c r="P9856" i="1"/>
  <c r="P9857" i="1"/>
  <c r="P9858" i="1"/>
  <c r="P9859" i="1"/>
  <c r="P9860" i="1"/>
  <c r="P9861" i="1"/>
  <c r="P9862" i="1"/>
  <c r="P9863" i="1"/>
  <c r="P9864" i="1"/>
  <c r="P9865" i="1"/>
  <c r="P9866" i="1"/>
  <c r="P9867" i="1"/>
  <c r="P9868" i="1"/>
  <c r="P9869" i="1"/>
  <c r="P9870" i="1"/>
  <c r="P9871" i="1"/>
  <c r="P9872" i="1"/>
  <c r="P9873" i="1"/>
  <c r="P9874" i="1"/>
  <c r="P9875" i="1"/>
  <c r="P9876" i="1"/>
  <c r="P9877" i="1"/>
  <c r="P9878" i="1"/>
  <c r="P9879" i="1"/>
  <c r="P9880" i="1"/>
  <c r="P9881" i="1"/>
  <c r="P9882" i="1"/>
  <c r="P9883" i="1"/>
  <c r="P9884" i="1"/>
  <c r="P9885" i="1"/>
  <c r="P9886" i="1"/>
  <c r="P9887" i="1"/>
  <c r="P9888" i="1"/>
  <c r="P9889" i="1"/>
  <c r="P9890" i="1"/>
  <c r="P9891" i="1"/>
  <c r="P9892" i="1"/>
  <c r="P9893" i="1"/>
  <c r="P9894" i="1"/>
  <c r="P9895" i="1"/>
  <c r="P9896" i="1"/>
  <c r="P9897" i="1"/>
  <c r="P9898" i="1"/>
  <c r="P9899" i="1"/>
  <c r="P9900" i="1"/>
  <c r="P9901" i="1"/>
  <c r="P9902" i="1"/>
  <c r="P9903" i="1"/>
  <c r="P9904" i="1"/>
  <c r="P9905" i="1"/>
  <c r="P9906" i="1"/>
  <c r="P9907" i="1"/>
  <c r="P9908" i="1"/>
  <c r="P9909" i="1"/>
  <c r="P9910" i="1"/>
  <c r="P9911" i="1"/>
  <c r="P9912" i="1"/>
  <c r="P9913" i="1"/>
  <c r="P9914" i="1"/>
  <c r="P9915" i="1"/>
  <c r="P9916" i="1"/>
  <c r="P9917" i="1"/>
  <c r="P9918" i="1"/>
  <c r="P9919" i="1"/>
  <c r="P9920" i="1"/>
  <c r="P9921" i="1"/>
  <c r="P9922" i="1"/>
  <c r="P9923" i="1"/>
  <c r="P9924" i="1"/>
  <c r="P9925" i="1"/>
  <c r="P9926" i="1"/>
  <c r="P9927" i="1"/>
  <c r="P9928" i="1"/>
  <c r="P9929" i="1"/>
  <c r="P9930" i="1"/>
  <c r="P9931" i="1"/>
  <c r="P9932" i="1"/>
  <c r="P9933" i="1"/>
  <c r="P9934" i="1"/>
  <c r="P9935" i="1"/>
  <c r="P9936" i="1"/>
  <c r="P9937" i="1"/>
  <c r="P9938" i="1"/>
  <c r="P9939" i="1"/>
  <c r="P9940" i="1"/>
  <c r="P9941" i="1"/>
  <c r="P9942" i="1"/>
  <c r="P9943" i="1"/>
  <c r="P9944" i="1"/>
  <c r="P9945" i="1"/>
  <c r="P9946" i="1"/>
  <c r="P9947" i="1"/>
  <c r="P9948" i="1"/>
  <c r="P9949" i="1"/>
  <c r="P9950" i="1"/>
  <c r="P9951" i="1"/>
  <c r="P9952" i="1"/>
  <c r="P9953" i="1"/>
  <c r="P9954" i="1"/>
  <c r="P9955" i="1"/>
  <c r="P9956" i="1"/>
  <c r="P9957" i="1"/>
  <c r="P9958" i="1"/>
  <c r="P9959" i="1"/>
  <c r="P9960" i="1"/>
  <c r="P9961" i="1"/>
  <c r="P9962" i="1"/>
  <c r="P9963" i="1"/>
  <c r="P9964" i="1"/>
  <c r="P9965" i="1"/>
  <c r="P9966" i="1"/>
  <c r="P9967" i="1"/>
  <c r="P9968" i="1"/>
  <c r="P9969" i="1"/>
  <c r="P9970" i="1"/>
  <c r="P9971" i="1"/>
  <c r="P9972" i="1"/>
  <c r="P9973" i="1"/>
  <c r="P9974" i="1"/>
  <c r="P9975" i="1"/>
  <c r="P9976" i="1"/>
  <c r="P9977" i="1"/>
  <c r="P9978" i="1"/>
  <c r="P9979" i="1"/>
  <c r="P9980" i="1"/>
  <c r="P9981" i="1"/>
  <c r="P9982" i="1"/>
  <c r="P9983" i="1"/>
  <c r="P9984" i="1"/>
  <c r="P9985" i="1"/>
  <c r="P9986" i="1"/>
  <c r="P9987" i="1"/>
  <c r="P9988" i="1"/>
  <c r="P9989" i="1"/>
  <c r="P9990" i="1"/>
  <c r="P9991" i="1"/>
  <c r="P9992" i="1"/>
  <c r="P9993" i="1"/>
  <c r="P9994" i="1"/>
  <c r="P9995" i="1"/>
  <c r="P9996" i="1"/>
  <c r="P9997" i="1"/>
  <c r="P9998" i="1"/>
  <c r="P9999" i="1"/>
  <c r="P10000" i="1"/>
  <c r="P10001" i="1"/>
  <c r="P10002" i="1"/>
  <c r="P10003" i="1"/>
  <c r="P10004" i="1"/>
  <c r="P10005" i="1"/>
  <c r="P10006" i="1"/>
  <c r="P10007" i="1"/>
  <c r="P10008" i="1"/>
  <c r="P10009" i="1"/>
  <c r="P10010" i="1"/>
  <c r="P10011" i="1"/>
  <c r="P10012" i="1"/>
  <c r="P10013" i="1"/>
  <c r="P10014" i="1"/>
  <c r="P10015" i="1"/>
  <c r="P10016" i="1"/>
  <c r="P10017" i="1"/>
  <c r="P10018" i="1"/>
  <c r="P10019" i="1"/>
  <c r="P10020" i="1"/>
  <c r="P10021" i="1"/>
  <c r="P10022" i="1"/>
  <c r="P10023" i="1"/>
  <c r="P10024" i="1"/>
  <c r="P10025" i="1"/>
  <c r="P10026" i="1"/>
  <c r="P10027" i="1"/>
  <c r="P10028" i="1"/>
  <c r="P10029" i="1"/>
  <c r="P10030" i="1"/>
  <c r="P10031" i="1"/>
  <c r="P10032" i="1"/>
  <c r="P10033" i="1"/>
  <c r="P10034" i="1"/>
  <c r="P10035" i="1"/>
  <c r="P10036" i="1"/>
  <c r="P10037" i="1"/>
  <c r="P10038" i="1"/>
  <c r="P10039" i="1"/>
  <c r="P10040" i="1"/>
  <c r="P10041" i="1"/>
  <c r="P10042" i="1"/>
  <c r="P10043" i="1"/>
  <c r="P10044" i="1"/>
  <c r="P10045" i="1"/>
  <c r="P10046" i="1"/>
  <c r="P10047" i="1"/>
  <c r="P10048" i="1"/>
  <c r="P10049" i="1"/>
  <c r="P10050" i="1"/>
  <c r="P10051" i="1"/>
  <c r="P10052" i="1"/>
  <c r="P10053" i="1"/>
  <c r="P10054" i="1"/>
  <c r="P10055" i="1"/>
  <c r="P10056" i="1"/>
  <c r="P10057" i="1"/>
  <c r="P10058" i="1"/>
  <c r="P10059" i="1"/>
  <c r="P10060" i="1"/>
  <c r="P10061" i="1"/>
  <c r="P10062" i="1"/>
  <c r="P10063" i="1"/>
  <c r="P10064" i="1"/>
  <c r="P10065" i="1"/>
  <c r="P10066" i="1"/>
  <c r="P10067" i="1"/>
  <c r="P10068" i="1"/>
  <c r="P10069" i="1"/>
  <c r="P10070" i="1"/>
  <c r="P10071" i="1"/>
  <c r="P10072" i="1"/>
  <c r="P10073" i="1"/>
  <c r="P10074" i="1"/>
  <c r="P10075" i="1"/>
  <c r="P10076" i="1"/>
  <c r="P10077" i="1"/>
  <c r="P10078" i="1"/>
  <c r="P10079" i="1"/>
  <c r="P10080" i="1"/>
  <c r="P10081" i="1"/>
  <c r="P10082" i="1"/>
  <c r="P10083" i="1"/>
  <c r="P10084" i="1"/>
  <c r="P10085" i="1"/>
  <c r="P10086" i="1"/>
  <c r="P10087" i="1"/>
  <c r="P10088" i="1"/>
  <c r="P10089" i="1"/>
  <c r="P10090" i="1"/>
  <c r="P10091" i="1"/>
  <c r="P10092" i="1"/>
  <c r="P10093" i="1"/>
  <c r="P10094" i="1"/>
  <c r="P10095" i="1"/>
  <c r="P10096" i="1"/>
  <c r="P10097" i="1"/>
  <c r="P10098" i="1"/>
  <c r="P10099" i="1"/>
  <c r="P10100" i="1"/>
  <c r="P10101" i="1"/>
  <c r="P10102" i="1"/>
  <c r="P10103" i="1"/>
  <c r="P10104" i="1"/>
  <c r="P10105" i="1"/>
  <c r="P10106" i="1"/>
  <c r="P10107" i="1"/>
  <c r="P10108" i="1"/>
  <c r="P10109" i="1"/>
  <c r="P10110" i="1"/>
  <c r="P10111" i="1"/>
  <c r="P10112" i="1"/>
  <c r="P10113" i="1"/>
  <c r="P10114" i="1"/>
  <c r="P10115" i="1"/>
  <c r="P10116" i="1"/>
  <c r="P10117" i="1"/>
  <c r="P10118" i="1"/>
  <c r="P10119" i="1"/>
  <c r="P10120" i="1"/>
  <c r="P10121" i="1"/>
  <c r="P10122" i="1"/>
  <c r="P10123" i="1"/>
  <c r="P10124" i="1"/>
  <c r="P10125" i="1"/>
  <c r="P10126" i="1"/>
  <c r="P10127" i="1"/>
  <c r="P10128" i="1"/>
  <c r="P10129" i="1"/>
  <c r="P10130" i="1"/>
  <c r="P10131" i="1"/>
  <c r="P10132" i="1"/>
  <c r="P10133" i="1"/>
  <c r="P10134" i="1"/>
  <c r="P10135" i="1"/>
  <c r="P10136" i="1"/>
  <c r="P10137" i="1"/>
  <c r="P10138" i="1"/>
  <c r="P10139" i="1"/>
  <c r="P10140" i="1"/>
  <c r="P10141" i="1"/>
  <c r="P10142" i="1"/>
  <c r="P10143" i="1"/>
  <c r="P10144" i="1"/>
  <c r="P10145" i="1"/>
  <c r="P10146" i="1"/>
  <c r="P10147" i="1"/>
  <c r="P10148" i="1"/>
  <c r="P10149" i="1"/>
  <c r="P10150" i="1"/>
  <c r="P10151" i="1"/>
  <c r="P10152" i="1"/>
  <c r="P10153" i="1"/>
  <c r="P10154" i="1"/>
  <c r="P10155" i="1"/>
  <c r="P10156" i="1"/>
  <c r="P10157" i="1"/>
  <c r="P10158" i="1"/>
  <c r="P10159" i="1"/>
  <c r="P10160" i="1"/>
  <c r="P10161" i="1"/>
  <c r="P10162" i="1"/>
  <c r="P10163" i="1"/>
  <c r="P10164" i="1"/>
  <c r="P10165" i="1"/>
  <c r="P10166" i="1"/>
  <c r="P10167" i="1"/>
  <c r="P10168" i="1"/>
  <c r="P10169" i="1"/>
  <c r="P10170" i="1"/>
  <c r="P10171" i="1"/>
  <c r="P10172" i="1"/>
  <c r="P10173" i="1"/>
  <c r="P10174" i="1"/>
  <c r="P10175" i="1"/>
  <c r="P10176" i="1"/>
  <c r="P10177" i="1"/>
  <c r="P10178" i="1"/>
  <c r="P10179" i="1"/>
  <c r="P10180" i="1"/>
  <c r="P10181" i="1"/>
  <c r="P10182" i="1"/>
  <c r="P10183" i="1"/>
  <c r="P10184" i="1"/>
  <c r="P10185" i="1"/>
  <c r="P10186" i="1"/>
  <c r="P10187" i="1"/>
  <c r="P10188" i="1"/>
  <c r="P10189" i="1"/>
  <c r="P10190" i="1"/>
  <c r="P10191" i="1"/>
  <c r="P10192" i="1"/>
  <c r="P10193" i="1"/>
  <c r="P10194" i="1"/>
  <c r="P10195" i="1"/>
  <c r="P10196" i="1"/>
  <c r="P10197" i="1"/>
  <c r="P10198" i="1"/>
  <c r="P10199" i="1"/>
  <c r="P10200" i="1"/>
  <c r="P10201" i="1"/>
  <c r="P10202" i="1"/>
  <c r="P10203" i="1"/>
  <c r="P10204" i="1"/>
  <c r="P10205" i="1"/>
  <c r="P10206" i="1"/>
  <c r="P10207" i="1"/>
  <c r="P10208" i="1"/>
  <c r="P10209" i="1"/>
  <c r="P10210" i="1"/>
  <c r="P10211" i="1"/>
  <c r="P10212" i="1"/>
  <c r="P10213" i="1"/>
  <c r="P10214" i="1"/>
  <c r="P10215" i="1"/>
  <c r="P10216" i="1"/>
  <c r="P10217" i="1"/>
  <c r="P10218" i="1"/>
  <c r="P10219" i="1"/>
  <c r="P10220" i="1"/>
  <c r="P10221" i="1"/>
  <c r="P10222" i="1"/>
  <c r="P10223" i="1"/>
  <c r="P10224" i="1"/>
  <c r="P10225" i="1"/>
  <c r="P10226" i="1"/>
  <c r="P10227" i="1"/>
  <c r="P10228" i="1"/>
  <c r="P10229" i="1"/>
  <c r="P10230" i="1"/>
  <c r="P10231" i="1"/>
  <c r="P10232" i="1"/>
  <c r="P10233" i="1"/>
  <c r="P10234" i="1"/>
  <c r="P10235" i="1"/>
  <c r="P10236" i="1"/>
  <c r="P10237" i="1"/>
  <c r="P10238" i="1"/>
  <c r="P10239" i="1"/>
  <c r="P10240" i="1"/>
  <c r="P10241" i="1"/>
  <c r="P10242" i="1"/>
  <c r="P10243" i="1"/>
  <c r="P10244" i="1"/>
  <c r="P10245" i="1"/>
  <c r="P10246" i="1"/>
  <c r="P10247" i="1"/>
  <c r="P10248" i="1"/>
  <c r="P10249" i="1"/>
  <c r="P10250" i="1"/>
  <c r="P10251" i="1"/>
  <c r="P10252" i="1"/>
  <c r="P10253" i="1"/>
  <c r="P10254" i="1"/>
  <c r="P10255" i="1"/>
  <c r="P10256" i="1"/>
  <c r="P10257" i="1"/>
  <c r="P10258" i="1"/>
  <c r="P10259" i="1"/>
  <c r="P10260" i="1"/>
  <c r="P10261" i="1"/>
  <c r="P10262" i="1"/>
  <c r="P10263" i="1"/>
  <c r="P10264" i="1"/>
  <c r="P10265" i="1"/>
  <c r="P10266" i="1"/>
  <c r="P10267" i="1"/>
  <c r="P10268" i="1"/>
  <c r="P10269" i="1"/>
  <c r="P10270" i="1"/>
  <c r="P10271" i="1"/>
  <c r="P10272" i="1"/>
  <c r="P10273" i="1"/>
  <c r="P10274" i="1"/>
  <c r="P10275" i="1"/>
  <c r="P10276" i="1"/>
  <c r="P10277" i="1"/>
  <c r="P10278" i="1"/>
  <c r="P10279" i="1"/>
  <c r="P10280" i="1"/>
  <c r="P10281" i="1"/>
  <c r="P10282" i="1"/>
  <c r="P10283" i="1"/>
  <c r="P10284" i="1"/>
  <c r="P10285" i="1"/>
  <c r="P10286" i="1"/>
  <c r="P10287" i="1"/>
  <c r="P10288" i="1"/>
  <c r="P10289" i="1"/>
  <c r="P10290" i="1"/>
  <c r="P10291" i="1"/>
  <c r="P10292" i="1"/>
  <c r="P10293" i="1"/>
  <c r="P10294" i="1"/>
  <c r="P10295" i="1"/>
  <c r="P10296" i="1"/>
  <c r="P10297" i="1"/>
  <c r="P10298" i="1"/>
  <c r="P10299" i="1"/>
  <c r="P10300" i="1"/>
  <c r="P10301" i="1"/>
  <c r="P10302" i="1"/>
  <c r="P10303" i="1"/>
  <c r="P10304" i="1"/>
  <c r="P10305" i="1"/>
  <c r="P10306" i="1"/>
  <c r="P10307" i="1"/>
  <c r="P10308" i="1"/>
  <c r="P10309" i="1"/>
  <c r="P10310" i="1"/>
  <c r="P10311" i="1"/>
  <c r="P10312" i="1"/>
  <c r="P10313" i="1"/>
  <c r="P10314" i="1"/>
  <c r="P10315" i="1"/>
  <c r="P10316" i="1"/>
  <c r="P10317" i="1"/>
  <c r="P10318" i="1"/>
  <c r="P10319" i="1"/>
  <c r="P10320" i="1"/>
  <c r="P10321" i="1"/>
  <c r="P10322" i="1"/>
  <c r="P10323" i="1"/>
  <c r="P10324" i="1"/>
  <c r="P10325" i="1"/>
  <c r="P10326" i="1"/>
  <c r="P10327" i="1"/>
  <c r="P10328" i="1"/>
  <c r="P10329" i="1"/>
  <c r="P10330" i="1"/>
  <c r="P10331" i="1"/>
  <c r="P10332" i="1"/>
  <c r="P10333" i="1"/>
  <c r="P10334" i="1"/>
  <c r="P10335" i="1"/>
  <c r="P10336" i="1"/>
  <c r="P10337" i="1"/>
  <c r="P10338" i="1"/>
  <c r="P10339" i="1"/>
  <c r="P10340" i="1"/>
  <c r="P10341" i="1"/>
  <c r="P10342" i="1"/>
  <c r="P10343" i="1"/>
  <c r="P10344" i="1"/>
  <c r="P10345" i="1"/>
  <c r="P10346" i="1"/>
  <c r="P10347" i="1"/>
  <c r="P10348" i="1"/>
  <c r="P10349" i="1"/>
  <c r="P10350" i="1"/>
  <c r="P10351" i="1"/>
  <c r="P10352" i="1"/>
  <c r="P10353" i="1"/>
  <c r="P10354" i="1"/>
  <c r="P10355" i="1"/>
  <c r="P10356" i="1"/>
  <c r="P10357" i="1"/>
  <c r="P10358" i="1"/>
  <c r="P10359" i="1"/>
  <c r="P10360" i="1"/>
  <c r="P10361" i="1"/>
  <c r="P10362" i="1"/>
  <c r="P10363" i="1"/>
  <c r="P10364" i="1"/>
  <c r="P10365" i="1"/>
  <c r="P10366" i="1"/>
  <c r="P10367" i="1"/>
  <c r="P10368" i="1"/>
  <c r="P10369" i="1"/>
  <c r="P10370" i="1"/>
  <c r="P10371" i="1"/>
  <c r="P10372" i="1"/>
  <c r="P10373" i="1"/>
  <c r="P10374" i="1"/>
  <c r="P10375" i="1"/>
  <c r="P10376" i="1"/>
  <c r="P10377" i="1"/>
  <c r="P10378" i="1"/>
  <c r="P10379" i="1"/>
  <c r="P10380" i="1"/>
  <c r="P10381" i="1"/>
  <c r="P10382" i="1"/>
  <c r="P10383" i="1"/>
  <c r="P10384" i="1"/>
  <c r="P10385" i="1"/>
  <c r="P10386" i="1"/>
  <c r="P10387" i="1"/>
  <c r="P10388" i="1"/>
  <c r="P10389" i="1"/>
  <c r="P10390" i="1"/>
  <c r="P10391" i="1"/>
  <c r="P10392" i="1"/>
  <c r="P10393" i="1"/>
  <c r="P10394" i="1"/>
  <c r="P10395" i="1"/>
  <c r="P10396" i="1"/>
  <c r="P10397" i="1"/>
  <c r="P10398" i="1"/>
  <c r="P10399" i="1"/>
  <c r="P10400" i="1"/>
  <c r="P10401" i="1"/>
  <c r="P10402" i="1"/>
  <c r="P10403" i="1"/>
  <c r="P10404" i="1"/>
  <c r="P10405" i="1"/>
  <c r="P10406" i="1"/>
  <c r="P10407" i="1"/>
  <c r="P10408" i="1"/>
  <c r="P10409" i="1"/>
  <c r="P10410" i="1"/>
  <c r="P10411" i="1"/>
  <c r="P10412" i="1"/>
  <c r="P10413" i="1"/>
  <c r="P10414" i="1"/>
  <c r="P10415" i="1"/>
  <c r="P10416" i="1"/>
  <c r="P10417" i="1"/>
  <c r="P10418" i="1"/>
  <c r="P10419" i="1"/>
  <c r="P10420" i="1"/>
  <c r="P10421" i="1"/>
  <c r="P10422" i="1"/>
  <c r="P10423" i="1"/>
  <c r="P10424" i="1"/>
  <c r="P10425" i="1"/>
  <c r="P10426" i="1"/>
  <c r="P10427" i="1"/>
  <c r="P10428" i="1"/>
  <c r="P10429" i="1"/>
  <c r="P10430" i="1"/>
  <c r="P10431" i="1"/>
  <c r="P10432" i="1"/>
  <c r="P10433" i="1"/>
  <c r="P10434" i="1"/>
  <c r="P10435" i="1"/>
  <c r="P10436" i="1"/>
  <c r="P10437" i="1"/>
  <c r="P10438" i="1"/>
  <c r="P10439" i="1"/>
  <c r="P10440" i="1"/>
  <c r="P10441" i="1"/>
  <c r="P10442" i="1"/>
  <c r="P10443" i="1"/>
  <c r="P10444" i="1"/>
  <c r="P10445" i="1"/>
  <c r="P10446" i="1"/>
  <c r="P10447" i="1"/>
  <c r="P10448" i="1"/>
  <c r="P10449" i="1"/>
  <c r="P10450" i="1"/>
  <c r="P10451" i="1"/>
  <c r="P10452" i="1"/>
  <c r="P10453" i="1"/>
  <c r="P10454" i="1"/>
  <c r="P10455" i="1"/>
  <c r="P10456" i="1"/>
  <c r="P10457" i="1"/>
  <c r="P10458" i="1"/>
  <c r="P10459" i="1"/>
  <c r="P10460" i="1"/>
  <c r="P10461" i="1"/>
  <c r="P10462" i="1"/>
  <c r="P10463" i="1"/>
  <c r="P10464" i="1"/>
  <c r="P10465" i="1"/>
  <c r="P10466" i="1"/>
  <c r="P10467" i="1"/>
  <c r="P10468" i="1"/>
  <c r="P10469" i="1"/>
  <c r="P10470" i="1"/>
  <c r="P10471" i="1"/>
  <c r="P10472" i="1"/>
  <c r="P10473" i="1"/>
  <c r="P10474" i="1"/>
  <c r="P10475" i="1"/>
  <c r="P10476" i="1"/>
  <c r="P10477" i="1"/>
  <c r="P10478" i="1"/>
  <c r="P10479" i="1"/>
  <c r="P10480" i="1"/>
  <c r="P10481" i="1"/>
  <c r="P10482" i="1"/>
  <c r="P10483" i="1"/>
  <c r="P10484" i="1"/>
  <c r="P10485" i="1"/>
  <c r="P10486" i="1"/>
  <c r="P10487" i="1"/>
  <c r="P10488" i="1"/>
  <c r="P10489" i="1"/>
  <c r="P10490" i="1"/>
  <c r="P10491" i="1"/>
  <c r="P10492" i="1"/>
  <c r="P10493" i="1"/>
  <c r="P10494" i="1"/>
  <c r="P10495" i="1"/>
  <c r="P10496" i="1"/>
  <c r="P10497" i="1"/>
  <c r="P10498" i="1"/>
  <c r="P10499" i="1"/>
  <c r="P10500" i="1"/>
  <c r="P10501" i="1"/>
  <c r="P10502" i="1"/>
  <c r="P10503" i="1"/>
  <c r="P10504" i="1"/>
  <c r="P10505" i="1"/>
  <c r="P10506" i="1"/>
  <c r="P10507" i="1"/>
  <c r="P10508" i="1"/>
  <c r="P10509" i="1"/>
  <c r="P10510" i="1"/>
  <c r="P10511" i="1"/>
  <c r="P10512" i="1"/>
  <c r="P10513" i="1"/>
  <c r="P10514" i="1"/>
  <c r="P10515" i="1"/>
  <c r="P10516" i="1"/>
  <c r="P10517" i="1"/>
  <c r="P10518" i="1"/>
  <c r="P10519" i="1"/>
  <c r="P10520" i="1"/>
  <c r="P10521" i="1"/>
  <c r="P10522" i="1"/>
  <c r="P10523" i="1"/>
  <c r="P10524" i="1"/>
  <c r="P10525" i="1"/>
  <c r="P10526" i="1"/>
  <c r="P10527" i="1"/>
  <c r="P10528" i="1"/>
  <c r="P10529" i="1"/>
  <c r="P10530" i="1"/>
  <c r="P10531" i="1"/>
  <c r="P10532" i="1"/>
  <c r="P10533" i="1"/>
  <c r="P10534" i="1"/>
  <c r="P10535" i="1"/>
  <c r="P10536" i="1"/>
  <c r="P10537" i="1"/>
  <c r="P10538" i="1"/>
  <c r="P10539" i="1"/>
  <c r="P10540" i="1"/>
  <c r="P10541" i="1"/>
  <c r="P10542" i="1"/>
  <c r="P10543" i="1"/>
  <c r="P10544" i="1"/>
  <c r="P10545" i="1"/>
  <c r="P10546" i="1"/>
  <c r="P10547" i="1"/>
  <c r="P10548" i="1"/>
  <c r="P10549" i="1"/>
  <c r="P10550" i="1"/>
  <c r="P10551" i="1"/>
  <c r="P10552" i="1"/>
  <c r="P10553" i="1"/>
  <c r="P10554" i="1"/>
  <c r="P10555" i="1"/>
  <c r="P10556" i="1"/>
  <c r="P10557" i="1"/>
  <c r="P10558" i="1"/>
  <c r="P10559" i="1"/>
  <c r="P10560" i="1"/>
  <c r="P10561" i="1"/>
  <c r="P10562" i="1"/>
  <c r="P10563" i="1"/>
  <c r="P10564" i="1"/>
  <c r="P10565" i="1"/>
  <c r="P10566" i="1"/>
  <c r="P10567" i="1"/>
  <c r="P10568" i="1"/>
  <c r="P10569" i="1"/>
  <c r="P10570" i="1"/>
  <c r="P10571" i="1"/>
  <c r="P10572" i="1"/>
  <c r="P10573" i="1"/>
  <c r="P10574" i="1"/>
  <c r="P10575" i="1"/>
  <c r="P10576" i="1"/>
  <c r="P10577" i="1"/>
  <c r="P10578" i="1"/>
  <c r="P10579" i="1"/>
  <c r="P10580" i="1"/>
  <c r="P10581" i="1"/>
  <c r="P10582" i="1"/>
  <c r="P10583" i="1"/>
  <c r="P10584" i="1"/>
  <c r="P10585" i="1"/>
  <c r="P10586" i="1"/>
  <c r="P10587" i="1"/>
  <c r="P10588" i="1"/>
  <c r="P10589" i="1"/>
  <c r="P10590" i="1"/>
  <c r="P10591" i="1"/>
  <c r="P10592" i="1"/>
  <c r="P10593" i="1"/>
  <c r="P10594" i="1"/>
  <c r="P10595" i="1"/>
  <c r="P10596" i="1"/>
  <c r="P10597" i="1"/>
  <c r="P10598" i="1"/>
  <c r="P10599" i="1"/>
  <c r="P10600" i="1"/>
  <c r="P10601" i="1"/>
  <c r="P10602" i="1"/>
  <c r="P10603" i="1"/>
  <c r="P10604" i="1"/>
  <c r="P10605" i="1"/>
  <c r="P10606" i="1"/>
  <c r="P10607" i="1"/>
  <c r="P10608" i="1"/>
  <c r="P10609" i="1"/>
  <c r="P10610" i="1"/>
  <c r="P10611" i="1"/>
  <c r="P10612" i="1"/>
  <c r="P10613" i="1"/>
  <c r="P10614" i="1"/>
  <c r="P10615" i="1"/>
  <c r="P10616" i="1"/>
  <c r="P10617" i="1"/>
  <c r="P10618" i="1"/>
  <c r="P10619" i="1"/>
  <c r="P10620" i="1"/>
  <c r="P10621" i="1"/>
  <c r="P10622" i="1"/>
  <c r="P10623" i="1"/>
  <c r="P10624" i="1"/>
  <c r="P10625" i="1"/>
  <c r="P10626" i="1"/>
  <c r="P10627" i="1"/>
  <c r="P10628" i="1"/>
  <c r="P10629" i="1"/>
  <c r="P10630" i="1"/>
  <c r="P10631" i="1"/>
  <c r="P10632" i="1"/>
  <c r="P10633" i="1"/>
  <c r="P10634" i="1"/>
  <c r="P10635" i="1"/>
  <c r="P10636" i="1"/>
  <c r="P10637" i="1"/>
  <c r="P10638" i="1"/>
  <c r="P10639" i="1"/>
  <c r="P10640" i="1"/>
  <c r="P10641" i="1"/>
  <c r="P10642" i="1"/>
  <c r="P10643" i="1"/>
  <c r="P10644" i="1"/>
  <c r="P10645" i="1"/>
  <c r="P10646" i="1"/>
  <c r="P10647" i="1"/>
  <c r="P10648" i="1"/>
  <c r="P10649" i="1"/>
  <c r="P10650" i="1"/>
  <c r="P10651" i="1"/>
  <c r="P10652" i="1"/>
  <c r="P10653" i="1"/>
  <c r="P10654" i="1"/>
  <c r="P10655" i="1"/>
  <c r="P10656" i="1"/>
  <c r="P10657" i="1"/>
  <c r="P10658" i="1"/>
  <c r="P10659" i="1"/>
  <c r="P10660" i="1"/>
  <c r="P10661" i="1"/>
  <c r="P10662" i="1"/>
  <c r="P10663" i="1"/>
  <c r="P10664" i="1"/>
  <c r="P10665" i="1"/>
  <c r="P10666" i="1"/>
  <c r="P10667" i="1"/>
  <c r="P10668" i="1"/>
  <c r="P10669" i="1"/>
  <c r="P10670" i="1"/>
  <c r="P10671" i="1"/>
  <c r="P10672" i="1"/>
  <c r="P10673" i="1"/>
  <c r="P10674" i="1"/>
  <c r="P10675" i="1"/>
  <c r="P10676" i="1"/>
  <c r="P10677" i="1"/>
  <c r="P10678" i="1"/>
  <c r="P10679" i="1"/>
  <c r="P10680" i="1"/>
  <c r="P10681" i="1"/>
  <c r="P10682" i="1"/>
  <c r="P10683" i="1"/>
  <c r="P10684" i="1"/>
  <c r="P10685" i="1"/>
  <c r="P10686" i="1"/>
  <c r="P10687" i="1"/>
  <c r="P10688" i="1"/>
  <c r="P10689" i="1"/>
  <c r="P10690" i="1"/>
  <c r="P10691" i="1"/>
  <c r="P10692" i="1"/>
  <c r="P10693" i="1"/>
  <c r="P10694" i="1"/>
  <c r="P10695" i="1"/>
  <c r="P10696" i="1"/>
  <c r="P10697" i="1"/>
  <c r="P10698" i="1"/>
  <c r="P10699" i="1"/>
  <c r="P10700" i="1"/>
  <c r="P10701" i="1"/>
  <c r="P10702" i="1"/>
  <c r="P10703" i="1"/>
  <c r="P10704" i="1"/>
  <c r="P10705" i="1"/>
  <c r="P10706" i="1"/>
  <c r="P10707" i="1"/>
  <c r="P10708" i="1"/>
  <c r="P10709" i="1"/>
  <c r="P10710" i="1"/>
  <c r="P10711" i="1"/>
  <c r="P10712" i="1"/>
  <c r="P10713" i="1"/>
  <c r="P10714" i="1"/>
  <c r="P10715" i="1"/>
  <c r="P10716" i="1"/>
  <c r="P10717" i="1"/>
  <c r="P10718" i="1"/>
  <c r="P10719" i="1"/>
  <c r="P10720" i="1"/>
  <c r="P10721" i="1"/>
  <c r="P10722" i="1"/>
  <c r="P10723" i="1"/>
  <c r="P10724" i="1"/>
  <c r="P10725" i="1"/>
  <c r="P10726" i="1"/>
  <c r="P10727" i="1"/>
  <c r="P10728" i="1"/>
  <c r="P10729" i="1"/>
  <c r="P10730" i="1"/>
  <c r="P10731" i="1"/>
  <c r="P10732" i="1"/>
  <c r="P10733" i="1"/>
  <c r="P10734" i="1"/>
  <c r="P10735" i="1"/>
  <c r="P10736" i="1"/>
  <c r="P10737" i="1"/>
  <c r="P10738" i="1"/>
  <c r="P10739" i="1"/>
  <c r="P10740" i="1"/>
  <c r="P10741" i="1"/>
  <c r="P10742" i="1"/>
  <c r="P10743" i="1"/>
  <c r="P10744" i="1"/>
  <c r="P10745" i="1"/>
  <c r="P10746" i="1"/>
  <c r="P10747" i="1"/>
  <c r="P10748" i="1"/>
  <c r="P10749" i="1"/>
  <c r="P10750" i="1"/>
  <c r="P10751" i="1"/>
  <c r="P10752" i="1"/>
  <c r="P10753" i="1"/>
  <c r="P10754" i="1"/>
  <c r="P10755" i="1"/>
  <c r="P10756" i="1"/>
  <c r="P10757" i="1"/>
  <c r="P10758" i="1"/>
  <c r="P10759" i="1"/>
  <c r="P10760" i="1"/>
  <c r="P10761" i="1"/>
  <c r="P10762" i="1"/>
  <c r="P10763" i="1"/>
  <c r="P10764" i="1"/>
  <c r="P10765" i="1"/>
  <c r="P10766" i="1"/>
  <c r="P10767" i="1"/>
  <c r="P10768" i="1"/>
  <c r="P10769" i="1"/>
  <c r="P10770" i="1"/>
  <c r="P10771" i="1"/>
  <c r="P10772" i="1"/>
  <c r="P10773" i="1"/>
  <c r="P10774" i="1"/>
  <c r="P10775" i="1"/>
  <c r="P10776" i="1"/>
  <c r="P10777" i="1"/>
  <c r="P10778" i="1"/>
  <c r="P10779" i="1"/>
  <c r="P10780" i="1"/>
  <c r="P10781" i="1"/>
  <c r="P10782" i="1"/>
  <c r="P10783" i="1"/>
  <c r="P10784" i="1"/>
  <c r="P10785" i="1"/>
  <c r="P10786" i="1"/>
  <c r="P10787" i="1"/>
  <c r="P10788" i="1"/>
  <c r="P10789" i="1"/>
  <c r="P10790" i="1"/>
  <c r="P10791" i="1"/>
  <c r="P10792" i="1"/>
  <c r="P10793" i="1"/>
  <c r="P10794" i="1"/>
  <c r="P10795" i="1"/>
  <c r="P10796" i="1"/>
  <c r="P10797" i="1"/>
  <c r="P10798" i="1"/>
  <c r="P10799" i="1"/>
  <c r="P10800" i="1"/>
  <c r="P10801" i="1"/>
  <c r="P10802" i="1"/>
  <c r="P10803" i="1"/>
  <c r="P10804" i="1"/>
  <c r="P10805" i="1"/>
  <c r="P10806" i="1"/>
  <c r="P10807" i="1"/>
  <c r="P10808" i="1"/>
  <c r="P10809" i="1"/>
  <c r="P10810" i="1"/>
  <c r="P10811" i="1"/>
  <c r="P10812" i="1"/>
  <c r="P10813" i="1"/>
  <c r="P10814" i="1"/>
  <c r="P10815" i="1"/>
  <c r="P10816" i="1"/>
  <c r="P10817" i="1"/>
  <c r="P10818" i="1"/>
  <c r="P10819" i="1"/>
  <c r="P10820" i="1"/>
  <c r="P10821" i="1"/>
  <c r="P10822" i="1"/>
  <c r="P10823" i="1"/>
  <c r="P10824" i="1"/>
  <c r="P10825" i="1"/>
  <c r="P10826" i="1"/>
  <c r="P10827" i="1"/>
  <c r="P10828" i="1"/>
  <c r="P10829" i="1"/>
  <c r="P10830" i="1"/>
  <c r="P10831" i="1"/>
  <c r="P10832" i="1"/>
  <c r="P10833" i="1"/>
  <c r="P10834" i="1"/>
  <c r="P10835" i="1"/>
  <c r="P10836" i="1"/>
  <c r="P10837" i="1"/>
  <c r="P10838" i="1"/>
  <c r="P10839" i="1"/>
  <c r="P10840" i="1"/>
  <c r="P10841" i="1"/>
  <c r="P10842" i="1"/>
  <c r="P10843" i="1"/>
  <c r="P10844" i="1"/>
  <c r="P10845" i="1"/>
  <c r="P10846" i="1"/>
  <c r="P10847" i="1"/>
  <c r="P10848" i="1"/>
  <c r="P10849" i="1"/>
  <c r="P10850" i="1"/>
  <c r="P10851" i="1"/>
  <c r="P10852" i="1"/>
  <c r="P10853" i="1"/>
  <c r="P10854" i="1"/>
  <c r="P10855" i="1"/>
  <c r="P10856" i="1"/>
  <c r="P10857" i="1"/>
  <c r="P10858" i="1"/>
  <c r="P10859" i="1"/>
  <c r="P10860" i="1"/>
  <c r="P10861" i="1"/>
  <c r="P10862" i="1"/>
  <c r="P10863" i="1"/>
  <c r="P10864" i="1"/>
  <c r="P10865" i="1"/>
  <c r="P10866" i="1"/>
  <c r="P10867" i="1"/>
  <c r="P10868" i="1"/>
  <c r="P10869" i="1"/>
  <c r="P10870" i="1"/>
  <c r="P10871" i="1"/>
  <c r="P10872" i="1"/>
  <c r="P10873" i="1"/>
  <c r="P10874" i="1"/>
  <c r="P10875" i="1"/>
  <c r="P10876" i="1"/>
  <c r="P10877" i="1"/>
  <c r="P10878" i="1"/>
  <c r="P10879" i="1"/>
  <c r="P10880" i="1"/>
  <c r="P10881" i="1"/>
  <c r="P10882" i="1"/>
  <c r="P10883" i="1"/>
  <c r="P10884" i="1"/>
  <c r="P10885" i="1"/>
  <c r="P10886" i="1"/>
  <c r="P10887" i="1"/>
  <c r="P10888" i="1"/>
  <c r="P10889" i="1"/>
  <c r="P10890" i="1"/>
  <c r="P10891" i="1"/>
  <c r="P10892" i="1"/>
  <c r="P10893" i="1"/>
  <c r="P10894" i="1"/>
  <c r="P10895" i="1"/>
  <c r="P10896" i="1"/>
  <c r="P10897" i="1"/>
  <c r="P10898" i="1"/>
  <c r="P10899" i="1"/>
  <c r="P10900" i="1"/>
  <c r="P10901" i="1"/>
  <c r="P10902" i="1"/>
  <c r="P10903" i="1"/>
  <c r="P10904" i="1"/>
  <c r="P10905" i="1"/>
  <c r="P10906" i="1"/>
  <c r="P10907" i="1"/>
  <c r="P10908" i="1"/>
  <c r="P10909" i="1"/>
  <c r="P10910" i="1"/>
  <c r="P10911" i="1"/>
  <c r="P10912" i="1"/>
  <c r="P10913" i="1"/>
  <c r="P10914" i="1"/>
  <c r="P10915" i="1"/>
  <c r="P10916" i="1"/>
  <c r="P10917" i="1"/>
  <c r="P10918" i="1"/>
  <c r="P10919" i="1"/>
  <c r="P10920" i="1"/>
  <c r="P10921" i="1"/>
  <c r="P10922" i="1"/>
  <c r="P10923" i="1"/>
  <c r="P10924" i="1"/>
  <c r="P10925" i="1"/>
  <c r="P10926" i="1"/>
  <c r="P10927" i="1"/>
  <c r="P10928" i="1"/>
  <c r="P10929" i="1"/>
  <c r="P10930" i="1"/>
  <c r="P10931" i="1"/>
  <c r="P10932" i="1"/>
  <c r="P10933" i="1"/>
  <c r="P10934" i="1"/>
  <c r="P10935" i="1"/>
  <c r="P10936" i="1"/>
  <c r="P10937" i="1"/>
  <c r="P10938" i="1"/>
  <c r="P10939" i="1"/>
  <c r="P10940" i="1"/>
  <c r="P10941" i="1"/>
  <c r="P10942" i="1"/>
  <c r="P10943" i="1"/>
  <c r="P10944" i="1"/>
  <c r="P10945" i="1"/>
  <c r="P10946" i="1"/>
  <c r="P10947" i="1"/>
  <c r="P10948" i="1"/>
  <c r="P10949" i="1"/>
  <c r="P10950" i="1"/>
  <c r="P10951" i="1"/>
  <c r="P10952" i="1"/>
  <c r="P10953" i="1"/>
  <c r="P10954" i="1"/>
  <c r="P10955" i="1"/>
  <c r="P10956" i="1"/>
  <c r="P10957" i="1"/>
  <c r="P10958" i="1"/>
  <c r="P10959" i="1"/>
  <c r="P10960" i="1"/>
  <c r="P10961" i="1"/>
  <c r="P10962" i="1"/>
  <c r="P10963" i="1"/>
  <c r="P10964" i="1"/>
  <c r="P10965" i="1"/>
  <c r="P10966" i="1"/>
  <c r="P10967" i="1"/>
  <c r="P10968" i="1"/>
  <c r="P10969" i="1"/>
  <c r="P10970" i="1"/>
  <c r="P10971" i="1"/>
  <c r="P10972" i="1"/>
  <c r="P10973" i="1"/>
  <c r="P10974" i="1"/>
  <c r="P10975" i="1"/>
  <c r="P10976" i="1"/>
  <c r="P10977" i="1"/>
  <c r="P10978" i="1"/>
  <c r="P10979" i="1"/>
  <c r="P10980" i="1"/>
  <c r="P10981" i="1"/>
  <c r="P10982" i="1"/>
  <c r="P10983" i="1"/>
  <c r="P10984" i="1"/>
  <c r="P10985" i="1"/>
  <c r="P10986" i="1"/>
  <c r="P10987" i="1"/>
  <c r="P10988" i="1"/>
  <c r="P10989" i="1"/>
  <c r="P10990" i="1"/>
  <c r="P10991" i="1"/>
  <c r="P10992" i="1"/>
  <c r="P10993" i="1"/>
  <c r="P10994" i="1"/>
  <c r="P10995" i="1"/>
  <c r="P10996" i="1"/>
  <c r="P10997" i="1"/>
  <c r="P10998" i="1"/>
  <c r="P10999" i="1"/>
  <c r="P11000" i="1"/>
  <c r="P11001" i="1"/>
  <c r="P11002" i="1"/>
  <c r="P11003" i="1"/>
  <c r="P11004" i="1"/>
  <c r="P11005" i="1"/>
  <c r="P11006" i="1"/>
  <c r="P11007" i="1"/>
  <c r="P11008" i="1"/>
  <c r="P11009" i="1"/>
  <c r="P11010" i="1"/>
  <c r="P11011" i="1"/>
  <c r="P11012" i="1"/>
  <c r="P11013" i="1"/>
  <c r="P11014" i="1"/>
  <c r="P11015" i="1"/>
  <c r="P11016" i="1"/>
  <c r="P11017" i="1"/>
  <c r="P11018" i="1"/>
  <c r="P11019" i="1"/>
  <c r="P11020" i="1"/>
  <c r="P11021" i="1"/>
  <c r="P11022" i="1"/>
  <c r="P11023" i="1"/>
  <c r="P11024" i="1"/>
  <c r="P11025" i="1"/>
  <c r="P11026" i="1"/>
  <c r="P11027" i="1"/>
  <c r="P11028" i="1"/>
  <c r="P11029" i="1"/>
  <c r="P11030" i="1"/>
  <c r="P11031" i="1"/>
  <c r="P11032" i="1"/>
  <c r="P11033" i="1"/>
  <c r="P11034" i="1"/>
  <c r="P11035" i="1"/>
  <c r="P11036" i="1"/>
  <c r="P11037" i="1"/>
  <c r="P11038" i="1"/>
  <c r="P11039" i="1"/>
  <c r="P11040" i="1"/>
  <c r="P11041" i="1"/>
  <c r="P11042" i="1"/>
  <c r="P11043" i="1"/>
  <c r="P11044" i="1"/>
  <c r="P11045" i="1"/>
  <c r="P11046" i="1"/>
  <c r="P11047" i="1"/>
  <c r="P11048" i="1"/>
  <c r="P11049" i="1"/>
  <c r="P11050" i="1"/>
  <c r="P11051" i="1"/>
  <c r="P11052" i="1"/>
  <c r="P11053" i="1"/>
  <c r="P11054" i="1"/>
  <c r="P11055" i="1"/>
  <c r="P11056" i="1"/>
  <c r="P11057" i="1"/>
  <c r="P11058" i="1"/>
  <c r="P11059" i="1"/>
  <c r="P11060" i="1"/>
  <c r="P11061" i="1"/>
  <c r="P11062" i="1"/>
  <c r="P11063" i="1"/>
  <c r="P11064" i="1"/>
  <c r="P11065" i="1"/>
  <c r="P11066" i="1"/>
  <c r="P11067" i="1"/>
  <c r="P11068" i="1"/>
  <c r="P11069" i="1"/>
  <c r="P11070" i="1"/>
  <c r="P11071" i="1"/>
  <c r="P11072" i="1"/>
  <c r="P11073" i="1"/>
  <c r="P11074" i="1"/>
  <c r="P11075" i="1"/>
  <c r="P11076" i="1"/>
  <c r="P11077" i="1"/>
  <c r="P11078" i="1"/>
  <c r="P11079" i="1"/>
  <c r="P11080" i="1"/>
  <c r="P11081" i="1"/>
  <c r="P11082" i="1"/>
  <c r="P11083" i="1"/>
  <c r="P11084" i="1"/>
  <c r="P11085" i="1"/>
  <c r="P11086" i="1"/>
  <c r="P11087" i="1"/>
  <c r="P11088" i="1"/>
  <c r="P11089" i="1"/>
  <c r="P11090" i="1"/>
  <c r="P11091" i="1"/>
  <c r="P11092" i="1"/>
  <c r="P11093" i="1"/>
  <c r="P11094" i="1"/>
  <c r="P11095" i="1"/>
  <c r="P11096" i="1"/>
  <c r="P11097" i="1"/>
  <c r="P11098" i="1"/>
  <c r="P11099" i="1"/>
  <c r="P11100" i="1"/>
  <c r="P11101" i="1"/>
  <c r="P11102" i="1"/>
  <c r="P11103" i="1"/>
  <c r="P11104" i="1"/>
  <c r="P11105" i="1"/>
  <c r="P11106" i="1"/>
  <c r="P11107" i="1"/>
  <c r="P11108" i="1"/>
  <c r="P11109" i="1"/>
  <c r="P11110" i="1"/>
  <c r="P11111" i="1"/>
  <c r="P11112" i="1"/>
  <c r="P11113" i="1"/>
  <c r="P11114" i="1"/>
  <c r="P11115" i="1"/>
  <c r="P11116" i="1"/>
  <c r="P11117" i="1"/>
  <c r="P11118" i="1"/>
  <c r="P11119" i="1"/>
  <c r="P11120" i="1"/>
  <c r="P11121" i="1"/>
  <c r="P11122" i="1"/>
  <c r="P11123" i="1"/>
  <c r="P11124" i="1"/>
  <c r="P11125" i="1"/>
  <c r="P11126" i="1"/>
  <c r="P11127" i="1"/>
  <c r="P11128" i="1"/>
  <c r="P11129" i="1"/>
  <c r="P11130" i="1"/>
  <c r="P11131" i="1"/>
  <c r="P11132" i="1"/>
  <c r="P11133" i="1"/>
  <c r="P11134" i="1"/>
  <c r="P11135" i="1"/>
  <c r="P11136" i="1"/>
  <c r="P11137" i="1"/>
  <c r="P11138" i="1"/>
  <c r="P11139" i="1"/>
  <c r="P11140" i="1"/>
  <c r="P11141" i="1"/>
  <c r="P11142" i="1"/>
  <c r="P11143" i="1"/>
  <c r="P11144" i="1"/>
  <c r="P11145" i="1"/>
  <c r="P11146" i="1"/>
  <c r="P11147" i="1"/>
  <c r="P11148" i="1"/>
  <c r="P11149" i="1"/>
  <c r="P11150" i="1"/>
  <c r="P11151" i="1"/>
  <c r="P11152" i="1"/>
  <c r="P11153" i="1"/>
  <c r="P11154" i="1"/>
  <c r="P11155" i="1"/>
  <c r="P11156" i="1"/>
  <c r="P11157" i="1"/>
  <c r="P11158" i="1"/>
  <c r="P11159" i="1"/>
  <c r="P11160" i="1"/>
  <c r="P11161" i="1"/>
  <c r="P11162" i="1"/>
  <c r="P11163" i="1"/>
  <c r="P11164" i="1"/>
  <c r="P11165" i="1"/>
  <c r="P11166" i="1"/>
  <c r="P11167" i="1"/>
  <c r="P11168" i="1"/>
  <c r="P11169" i="1"/>
  <c r="P11170" i="1"/>
  <c r="P11171" i="1"/>
  <c r="P11172" i="1"/>
  <c r="P11173" i="1"/>
  <c r="P11174" i="1"/>
  <c r="P11175" i="1"/>
  <c r="P11176" i="1"/>
  <c r="P11177" i="1"/>
  <c r="P11178" i="1"/>
  <c r="P11179" i="1"/>
  <c r="P11180" i="1"/>
  <c r="P11181" i="1"/>
  <c r="P11182" i="1"/>
  <c r="P11183" i="1"/>
  <c r="P11184" i="1"/>
  <c r="P11185" i="1"/>
  <c r="P11186" i="1"/>
  <c r="P11187" i="1"/>
  <c r="P11188" i="1"/>
  <c r="P11189" i="1"/>
  <c r="P11190" i="1"/>
  <c r="P11191" i="1"/>
  <c r="P11192" i="1"/>
  <c r="P11193" i="1"/>
  <c r="P11194" i="1"/>
  <c r="P11195" i="1"/>
  <c r="P11196" i="1"/>
  <c r="P11197" i="1"/>
  <c r="P11198" i="1"/>
  <c r="P11199" i="1"/>
  <c r="P11200" i="1"/>
  <c r="P11201" i="1"/>
  <c r="P11202" i="1"/>
  <c r="P11203" i="1"/>
  <c r="P11204" i="1"/>
  <c r="P11205" i="1"/>
  <c r="P11206" i="1"/>
  <c r="P11207" i="1"/>
  <c r="P11208" i="1"/>
  <c r="P11209" i="1"/>
  <c r="P11210" i="1"/>
  <c r="P11211" i="1"/>
  <c r="P11212" i="1"/>
  <c r="P11213" i="1"/>
  <c r="P11214" i="1"/>
  <c r="P11215" i="1"/>
  <c r="P11216" i="1"/>
  <c r="P11217" i="1"/>
  <c r="P11218" i="1"/>
  <c r="P11219" i="1"/>
  <c r="P11220" i="1"/>
  <c r="P11221" i="1"/>
  <c r="P11222" i="1"/>
  <c r="P11223" i="1"/>
  <c r="P11224" i="1"/>
  <c r="P11225" i="1"/>
  <c r="P11226" i="1"/>
  <c r="P11227" i="1"/>
  <c r="P11228" i="1"/>
  <c r="P11229" i="1"/>
  <c r="P11230" i="1"/>
  <c r="P11231" i="1"/>
  <c r="P11232" i="1"/>
  <c r="P11233" i="1"/>
  <c r="P11234" i="1"/>
  <c r="P11235" i="1"/>
  <c r="P11236" i="1"/>
  <c r="P11237" i="1"/>
  <c r="P11238" i="1"/>
  <c r="P11239" i="1"/>
  <c r="P11240" i="1"/>
  <c r="P11241" i="1"/>
  <c r="P11242" i="1"/>
  <c r="P11243" i="1"/>
  <c r="P11244" i="1"/>
  <c r="P11245" i="1"/>
  <c r="P11246" i="1"/>
  <c r="P11247" i="1"/>
  <c r="P11248" i="1"/>
  <c r="P11249" i="1"/>
  <c r="P11250" i="1"/>
  <c r="P11251" i="1"/>
  <c r="P11252" i="1"/>
  <c r="P11253" i="1"/>
  <c r="P11254" i="1"/>
  <c r="P11255" i="1"/>
  <c r="P11256" i="1"/>
  <c r="P11257" i="1"/>
  <c r="P11258" i="1"/>
  <c r="P11259" i="1"/>
  <c r="P11260" i="1"/>
  <c r="P11261" i="1"/>
  <c r="P11262" i="1"/>
  <c r="P11263" i="1"/>
  <c r="P11264" i="1"/>
  <c r="P11265" i="1"/>
  <c r="P11266" i="1"/>
  <c r="P11267" i="1"/>
  <c r="P11268" i="1"/>
  <c r="P11269" i="1"/>
  <c r="P11270" i="1"/>
  <c r="P11271" i="1"/>
  <c r="P11272" i="1"/>
  <c r="P11273" i="1"/>
  <c r="P11274" i="1"/>
  <c r="P11275" i="1"/>
  <c r="P11276" i="1"/>
  <c r="P11277" i="1"/>
  <c r="P11278" i="1"/>
  <c r="P11279" i="1"/>
  <c r="P11280" i="1"/>
  <c r="P11281" i="1"/>
  <c r="P11282" i="1"/>
  <c r="P11283" i="1"/>
  <c r="P11284" i="1"/>
  <c r="P11285" i="1"/>
  <c r="P11286" i="1"/>
  <c r="P11287" i="1"/>
  <c r="P11288" i="1"/>
  <c r="P11289" i="1"/>
  <c r="P11290" i="1"/>
  <c r="P11291" i="1"/>
  <c r="P11292" i="1"/>
  <c r="P11293" i="1"/>
  <c r="P11294" i="1"/>
  <c r="P11295" i="1"/>
  <c r="P11296" i="1"/>
  <c r="P11297" i="1"/>
  <c r="P11298" i="1"/>
  <c r="P11299" i="1"/>
  <c r="P11300" i="1"/>
  <c r="P11301" i="1"/>
  <c r="P11302" i="1"/>
  <c r="P11303" i="1"/>
  <c r="P11304" i="1"/>
  <c r="P11305" i="1"/>
  <c r="P11306" i="1"/>
  <c r="P11307" i="1"/>
  <c r="P11308" i="1"/>
  <c r="P11309" i="1"/>
  <c r="P11310" i="1"/>
  <c r="P11311" i="1"/>
  <c r="P11312" i="1"/>
  <c r="P11313" i="1"/>
  <c r="P11314" i="1"/>
  <c r="P11315" i="1"/>
  <c r="P11316" i="1"/>
  <c r="P11317" i="1"/>
  <c r="P11318" i="1"/>
  <c r="P11319" i="1"/>
  <c r="P11320" i="1"/>
  <c r="P11321" i="1"/>
  <c r="P11322" i="1"/>
  <c r="P11323" i="1"/>
  <c r="P11324" i="1"/>
  <c r="P11325" i="1"/>
  <c r="P11326" i="1"/>
  <c r="P11327" i="1"/>
  <c r="P11328" i="1"/>
  <c r="P11329" i="1"/>
  <c r="P11330" i="1"/>
  <c r="P11331" i="1"/>
  <c r="P11332" i="1"/>
  <c r="P11333" i="1"/>
  <c r="P11334" i="1"/>
  <c r="P11335" i="1"/>
  <c r="P11336" i="1"/>
  <c r="P11337" i="1"/>
  <c r="P11338" i="1"/>
  <c r="P11339" i="1"/>
  <c r="P11340" i="1"/>
  <c r="P11341" i="1"/>
  <c r="P11342" i="1"/>
  <c r="P11343" i="1"/>
  <c r="P11344" i="1"/>
  <c r="P11345" i="1"/>
  <c r="P11346" i="1"/>
  <c r="P11347" i="1"/>
  <c r="P11348" i="1"/>
  <c r="P11349" i="1"/>
  <c r="P11350" i="1"/>
  <c r="P11351" i="1"/>
  <c r="P11352" i="1"/>
  <c r="P11353" i="1"/>
  <c r="P11354" i="1"/>
  <c r="P11355" i="1"/>
  <c r="P11356" i="1"/>
  <c r="P11357" i="1"/>
  <c r="P11358" i="1"/>
  <c r="P11359" i="1"/>
  <c r="P11360" i="1"/>
  <c r="P11361" i="1"/>
  <c r="P11362" i="1"/>
  <c r="P11363" i="1"/>
  <c r="P11364" i="1"/>
  <c r="P11365" i="1"/>
  <c r="P11366" i="1"/>
  <c r="P11367" i="1"/>
  <c r="P11368" i="1"/>
  <c r="P11369" i="1"/>
  <c r="P11370" i="1"/>
  <c r="P11371" i="1"/>
  <c r="P11372" i="1"/>
  <c r="P11373" i="1"/>
  <c r="P11374" i="1"/>
  <c r="P11375" i="1"/>
  <c r="P11376" i="1"/>
  <c r="P11377" i="1"/>
  <c r="P11378" i="1"/>
  <c r="P11379" i="1"/>
  <c r="P11380" i="1"/>
  <c r="P11381" i="1"/>
  <c r="P11382" i="1"/>
  <c r="P11383" i="1"/>
  <c r="P11384" i="1"/>
  <c r="P11385" i="1"/>
  <c r="P11386" i="1"/>
  <c r="P11387" i="1"/>
  <c r="P11388" i="1"/>
  <c r="P11389" i="1"/>
  <c r="P11390" i="1"/>
  <c r="P11391" i="1"/>
  <c r="P11392" i="1"/>
  <c r="P11393" i="1"/>
  <c r="P11394" i="1"/>
  <c r="P11395" i="1"/>
  <c r="P11396" i="1"/>
  <c r="P11397" i="1"/>
  <c r="P11398" i="1"/>
  <c r="P11399" i="1"/>
  <c r="P11400" i="1"/>
  <c r="P11401" i="1"/>
  <c r="P11402" i="1"/>
  <c r="P11403" i="1"/>
  <c r="P11404" i="1"/>
  <c r="P11405" i="1"/>
  <c r="P11406" i="1"/>
  <c r="P11407" i="1"/>
  <c r="P11408" i="1"/>
  <c r="P11409" i="1"/>
  <c r="P11410" i="1"/>
  <c r="P11411" i="1"/>
  <c r="P11412" i="1"/>
  <c r="P11413" i="1"/>
  <c r="P11414" i="1"/>
  <c r="P11415" i="1"/>
  <c r="P11416" i="1"/>
  <c r="P11417" i="1"/>
  <c r="P11418" i="1"/>
  <c r="P11419" i="1"/>
  <c r="P11420" i="1"/>
  <c r="P11421" i="1"/>
  <c r="P11422" i="1"/>
  <c r="P11423" i="1"/>
  <c r="P11424" i="1"/>
  <c r="P11425" i="1"/>
  <c r="P11426" i="1"/>
  <c r="P11427" i="1"/>
  <c r="P11428" i="1"/>
  <c r="P11429" i="1"/>
  <c r="P11430" i="1"/>
  <c r="P11431" i="1"/>
  <c r="P11432" i="1"/>
  <c r="P11433" i="1"/>
  <c r="P11434" i="1"/>
  <c r="P11435" i="1"/>
  <c r="P11436" i="1"/>
  <c r="P11437" i="1"/>
  <c r="P11438" i="1"/>
  <c r="P11439" i="1"/>
  <c r="P11440" i="1"/>
  <c r="P11441" i="1"/>
  <c r="P11442" i="1"/>
  <c r="P11443" i="1"/>
  <c r="P11444" i="1"/>
  <c r="P11445" i="1"/>
  <c r="P11446" i="1"/>
  <c r="P11447" i="1"/>
  <c r="P11448" i="1"/>
  <c r="P11449" i="1"/>
  <c r="P11450" i="1"/>
  <c r="P11451" i="1"/>
  <c r="P11452" i="1"/>
  <c r="P11453" i="1"/>
  <c r="P11454" i="1"/>
  <c r="P11455" i="1"/>
  <c r="P11456" i="1"/>
  <c r="P11457" i="1"/>
  <c r="P11458" i="1"/>
  <c r="P11459" i="1"/>
  <c r="P11460" i="1"/>
  <c r="P11461" i="1"/>
  <c r="P11462" i="1"/>
  <c r="P11463" i="1"/>
  <c r="P11464" i="1"/>
  <c r="P11465" i="1"/>
  <c r="P11466" i="1"/>
  <c r="P11467" i="1"/>
  <c r="P11468" i="1"/>
  <c r="P11469" i="1"/>
  <c r="P11470" i="1"/>
  <c r="P11471" i="1"/>
  <c r="P11472" i="1"/>
  <c r="P11473" i="1"/>
  <c r="P11474" i="1"/>
  <c r="P11475" i="1"/>
  <c r="P11476" i="1"/>
  <c r="P11477" i="1"/>
  <c r="P11478" i="1"/>
  <c r="P11479" i="1"/>
  <c r="P11480" i="1"/>
  <c r="P11481" i="1"/>
  <c r="P11482" i="1"/>
  <c r="P11483" i="1"/>
  <c r="P11484" i="1"/>
  <c r="P11485" i="1"/>
  <c r="P11486" i="1"/>
  <c r="P11487" i="1"/>
  <c r="P11488" i="1"/>
  <c r="P11489" i="1"/>
  <c r="P11490" i="1"/>
  <c r="P11491" i="1"/>
  <c r="P11492" i="1"/>
  <c r="P11493" i="1"/>
  <c r="P11494" i="1"/>
  <c r="P11495" i="1"/>
  <c r="P11496" i="1"/>
  <c r="P11497" i="1"/>
  <c r="P11498" i="1"/>
  <c r="P11499" i="1"/>
  <c r="P11500" i="1"/>
  <c r="P11501" i="1"/>
  <c r="P11502" i="1"/>
  <c r="P11503" i="1"/>
  <c r="P11504" i="1"/>
  <c r="P11505" i="1"/>
  <c r="P11506" i="1"/>
  <c r="P11507" i="1"/>
  <c r="P11508" i="1"/>
  <c r="P11509" i="1"/>
  <c r="P11510" i="1"/>
  <c r="P11511" i="1"/>
  <c r="P11512" i="1"/>
  <c r="P11513" i="1"/>
  <c r="P11514" i="1"/>
  <c r="P11515" i="1"/>
  <c r="P11516" i="1"/>
  <c r="P11517" i="1"/>
  <c r="P11518" i="1"/>
  <c r="P11519" i="1"/>
  <c r="P11520" i="1"/>
  <c r="P11521" i="1"/>
  <c r="P11522" i="1"/>
  <c r="P11523" i="1"/>
  <c r="P11524" i="1"/>
  <c r="P11525" i="1"/>
  <c r="P11526" i="1"/>
  <c r="P11527" i="1"/>
  <c r="P11528" i="1"/>
  <c r="P11529" i="1"/>
  <c r="P11530" i="1"/>
  <c r="P11531" i="1"/>
  <c r="P11532" i="1"/>
  <c r="P11533" i="1"/>
  <c r="P11534" i="1"/>
  <c r="P11535" i="1"/>
  <c r="P11536" i="1"/>
  <c r="P11537" i="1"/>
  <c r="P11538" i="1"/>
  <c r="P11539" i="1"/>
  <c r="P11540" i="1"/>
  <c r="P11541" i="1"/>
  <c r="P11542" i="1"/>
  <c r="P11543" i="1"/>
  <c r="P11544" i="1"/>
  <c r="P11545" i="1"/>
  <c r="P11546" i="1"/>
  <c r="P11547" i="1"/>
  <c r="P11548" i="1"/>
  <c r="P11549" i="1"/>
  <c r="P11550" i="1"/>
  <c r="P11551" i="1"/>
  <c r="P11552" i="1"/>
  <c r="P11553" i="1"/>
  <c r="P11554" i="1"/>
  <c r="P11555" i="1"/>
  <c r="P11556" i="1"/>
  <c r="P11557" i="1"/>
  <c r="P11558" i="1"/>
  <c r="P11559" i="1"/>
  <c r="P11560" i="1"/>
  <c r="P11561" i="1"/>
  <c r="P11562" i="1"/>
  <c r="P11563" i="1"/>
  <c r="P11564" i="1"/>
  <c r="P11565" i="1"/>
  <c r="P11566" i="1"/>
  <c r="P11567" i="1"/>
  <c r="P11568" i="1"/>
  <c r="P11569" i="1"/>
  <c r="P11570" i="1"/>
  <c r="P11571" i="1"/>
  <c r="P11572" i="1"/>
  <c r="P11573" i="1"/>
  <c r="P11574" i="1"/>
  <c r="P11575" i="1"/>
  <c r="P11576" i="1"/>
  <c r="P11577" i="1"/>
  <c r="P11578" i="1"/>
  <c r="P11579" i="1"/>
  <c r="P11580" i="1"/>
  <c r="P11581" i="1"/>
  <c r="P11582" i="1"/>
  <c r="P11583" i="1"/>
  <c r="P11584" i="1"/>
  <c r="P11585" i="1"/>
  <c r="P11586" i="1"/>
  <c r="P11587" i="1"/>
  <c r="P11588" i="1"/>
  <c r="P11589" i="1"/>
  <c r="P11590" i="1"/>
  <c r="P11591" i="1"/>
  <c r="P11592" i="1"/>
  <c r="P11593" i="1"/>
  <c r="P11594" i="1"/>
  <c r="P11595" i="1"/>
  <c r="P11596" i="1"/>
  <c r="P11597" i="1"/>
  <c r="P11598" i="1"/>
  <c r="P11599" i="1"/>
  <c r="P11600" i="1"/>
  <c r="P11601" i="1"/>
  <c r="P11602" i="1"/>
  <c r="P11603" i="1"/>
  <c r="P11604" i="1"/>
  <c r="P11605" i="1"/>
  <c r="P11606" i="1"/>
  <c r="P11607" i="1"/>
  <c r="P11608" i="1"/>
  <c r="P11609" i="1"/>
  <c r="P11610" i="1"/>
  <c r="P11611" i="1"/>
  <c r="P11612" i="1"/>
  <c r="P11613" i="1"/>
  <c r="P11614" i="1"/>
  <c r="P11615" i="1"/>
  <c r="P11616" i="1"/>
  <c r="P11617" i="1"/>
  <c r="P11618" i="1"/>
  <c r="P11619" i="1"/>
  <c r="P11620" i="1"/>
  <c r="P11621" i="1"/>
  <c r="P11622" i="1"/>
  <c r="P11623" i="1"/>
  <c r="P11624" i="1"/>
  <c r="P11625" i="1"/>
  <c r="P11626" i="1"/>
  <c r="P11627" i="1"/>
  <c r="P11628" i="1"/>
  <c r="P11629" i="1"/>
  <c r="P11630" i="1"/>
  <c r="P11631" i="1"/>
  <c r="P11632" i="1"/>
  <c r="P11633" i="1"/>
  <c r="P11634" i="1"/>
  <c r="P11635" i="1"/>
  <c r="P11636" i="1"/>
  <c r="P11637" i="1"/>
  <c r="P11638" i="1"/>
  <c r="P11639" i="1"/>
  <c r="P11640" i="1"/>
  <c r="P11641" i="1"/>
  <c r="P11642" i="1"/>
  <c r="P11643" i="1"/>
  <c r="P11644" i="1"/>
  <c r="P11645" i="1"/>
  <c r="P11646" i="1"/>
  <c r="P11647" i="1"/>
  <c r="P11648" i="1"/>
  <c r="P11649" i="1"/>
  <c r="P11650" i="1"/>
  <c r="P11651" i="1"/>
  <c r="P11652" i="1"/>
  <c r="P11653" i="1"/>
  <c r="P11654" i="1"/>
  <c r="P11655" i="1"/>
  <c r="P11656" i="1"/>
  <c r="P11657" i="1"/>
  <c r="P11658" i="1"/>
  <c r="P11659" i="1"/>
  <c r="P11660" i="1"/>
  <c r="P11661" i="1"/>
  <c r="P11662" i="1"/>
  <c r="P11663" i="1"/>
  <c r="P11664" i="1"/>
  <c r="P11665" i="1"/>
  <c r="P11666" i="1"/>
  <c r="P11667" i="1"/>
  <c r="P11668" i="1"/>
  <c r="P11669" i="1"/>
  <c r="P11670" i="1"/>
  <c r="P11671" i="1"/>
  <c r="P11672" i="1"/>
  <c r="P11673" i="1"/>
  <c r="P11674" i="1"/>
  <c r="P11675" i="1"/>
  <c r="P11676" i="1"/>
  <c r="P11677" i="1"/>
  <c r="P11678" i="1"/>
  <c r="P11679" i="1"/>
  <c r="P11680" i="1"/>
  <c r="P11681" i="1"/>
  <c r="P11682" i="1"/>
  <c r="P11683" i="1"/>
  <c r="P11684" i="1"/>
  <c r="P11685" i="1"/>
  <c r="P11686" i="1"/>
  <c r="P11687" i="1"/>
  <c r="P11688" i="1"/>
  <c r="P11689" i="1"/>
  <c r="P11690" i="1"/>
  <c r="P11691" i="1"/>
  <c r="P11692" i="1"/>
  <c r="P11693" i="1"/>
  <c r="P11694" i="1"/>
  <c r="P11695" i="1"/>
  <c r="P11696" i="1"/>
  <c r="P11697" i="1"/>
  <c r="P11698" i="1"/>
  <c r="P11699" i="1"/>
  <c r="P11700" i="1"/>
  <c r="P11701" i="1"/>
  <c r="P11702" i="1"/>
  <c r="P11703" i="1"/>
  <c r="P11704" i="1"/>
  <c r="P11705" i="1"/>
  <c r="P11706" i="1"/>
  <c r="P11707" i="1"/>
  <c r="P11708" i="1"/>
  <c r="P11709" i="1"/>
  <c r="P11710" i="1"/>
  <c r="P11711" i="1"/>
  <c r="P11712" i="1"/>
  <c r="P11713" i="1"/>
  <c r="P11714" i="1"/>
  <c r="P11715" i="1"/>
  <c r="P11716" i="1"/>
  <c r="P11717" i="1"/>
  <c r="P11718" i="1"/>
  <c r="P11719" i="1"/>
  <c r="P11720" i="1"/>
  <c r="P11721" i="1"/>
  <c r="P11722" i="1"/>
  <c r="P11723" i="1"/>
  <c r="P11724" i="1"/>
  <c r="P11725" i="1"/>
  <c r="P11726" i="1"/>
  <c r="P11727" i="1"/>
  <c r="P11728" i="1"/>
  <c r="P11729" i="1"/>
  <c r="P11730" i="1"/>
  <c r="P11731" i="1"/>
  <c r="P11732" i="1"/>
  <c r="P11733" i="1"/>
  <c r="P11734" i="1"/>
  <c r="P11735" i="1"/>
  <c r="P11736" i="1"/>
  <c r="P11737" i="1"/>
  <c r="P11738" i="1"/>
  <c r="P11739" i="1"/>
  <c r="P11740" i="1"/>
  <c r="P11741" i="1"/>
  <c r="P11742" i="1"/>
  <c r="P11743" i="1"/>
  <c r="P11744" i="1"/>
  <c r="P11745" i="1"/>
  <c r="P11746" i="1"/>
  <c r="P11747" i="1"/>
  <c r="P11748" i="1"/>
  <c r="P11749" i="1"/>
  <c r="P11750" i="1"/>
  <c r="P11751" i="1"/>
  <c r="P11752" i="1"/>
  <c r="P11753" i="1"/>
  <c r="P11754" i="1"/>
  <c r="P11755" i="1"/>
  <c r="P11756" i="1"/>
  <c r="P11757" i="1"/>
  <c r="P11758" i="1"/>
  <c r="P11759" i="1"/>
  <c r="P11760" i="1"/>
  <c r="P11761" i="1"/>
  <c r="P11762" i="1"/>
  <c r="P11763" i="1"/>
  <c r="P11764" i="1"/>
  <c r="P11765" i="1"/>
  <c r="P11766" i="1"/>
  <c r="P11767" i="1"/>
  <c r="P11768" i="1"/>
  <c r="P11769" i="1"/>
  <c r="P11770" i="1"/>
  <c r="P11771" i="1"/>
  <c r="P11772" i="1"/>
  <c r="P11773" i="1"/>
  <c r="P11774" i="1"/>
  <c r="P11775" i="1"/>
  <c r="P11776" i="1"/>
  <c r="P11777" i="1"/>
  <c r="P11778" i="1"/>
  <c r="P11779" i="1"/>
  <c r="P11780" i="1"/>
  <c r="P11781" i="1"/>
  <c r="P11782" i="1"/>
  <c r="P11783" i="1"/>
  <c r="P11784" i="1"/>
  <c r="P11785" i="1"/>
  <c r="P11786" i="1"/>
  <c r="P11787" i="1"/>
  <c r="P11788" i="1"/>
  <c r="P11789" i="1"/>
  <c r="P11790" i="1"/>
  <c r="P11791" i="1"/>
  <c r="P11792" i="1"/>
  <c r="P11793" i="1"/>
  <c r="P11794" i="1"/>
  <c r="P11795" i="1"/>
  <c r="P11796" i="1"/>
  <c r="P11797" i="1"/>
  <c r="P11798" i="1"/>
  <c r="P11799" i="1"/>
  <c r="P11800" i="1"/>
  <c r="P11801" i="1"/>
  <c r="P11802" i="1"/>
  <c r="P11803" i="1"/>
  <c r="P11804" i="1"/>
  <c r="P11805" i="1"/>
  <c r="P11806" i="1"/>
  <c r="P11807" i="1"/>
  <c r="P11808" i="1"/>
  <c r="P11809" i="1"/>
  <c r="P11810" i="1"/>
  <c r="P11811" i="1"/>
  <c r="P11812" i="1"/>
  <c r="P11813" i="1"/>
  <c r="P11814" i="1"/>
  <c r="P11815" i="1"/>
  <c r="P11816" i="1"/>
  <c r="P11817" i="1"/>
  <c r="P11818" i="1"/>
  <c r="P11819" i="1"/>
  <c r="P11820" i="1"/>
  <c r="P11821" i="1"/>
  <c r="P11822" i="1"/>
  <c r="P11823" i="1"/>
  <c r="P11824" i="1"/>
  <c r="P11825" i="1"/>
  <c r="P11826" i="1"/>
  <c r="P11827" i="1"/>
  <c r="P11828" i="1"/>
  <c r="P11829" i="1"/>
  <c r="P11830" i="1"/>
  <c r="P11831" i="1"/>
  <c r="P11832" i="1"/>
  <c r="P11833" i="1"/>
  <c r="P11834" i="1"/>
  <c r="P11835" i="1"/>
  <c r="P11836" i="1"/>
  <c r="P11837" i="1"/>
  <c r="P11838" i="1"/>
  <c r="P11839" i="1"/>
  <c r="P11840" i="1"/>
  <c r="P11841" i="1"/>
  <c r="P11842" i="1"/>
  <c r="P11843" i="1"/>
  <c r="P11844" i="1"/>
  <c r="P11845" i="1"/>
  <c r="P11846" i="1"/>
  <c r="P11847" i="1"/>
  <c r="P11848" i="1"/>
  <c r="P11849" i="1"/>
  <c r="P11850" i="1"/>
  <c r="P11851" i="1"/>
  <c r="P11852" i="1"/>
  <c r="P11853" i="1"/>
  <c r="P11854" i="1"/>
  <c r="P11855" i="1"/>
  <c r="P11856" i="1"/>
  <c r="P11857" i="1"/>
  <c r="P11858" i="1"/>
  <c r="P11859" i="1"/>
  <c r="P11860" i="1"/>
  <c r="P11861" i="1"/>
  <c r="P11862" i="1"/>
  <c r="P11863" i="1"/>
  <c r="P11864" i="1"/>
  <c r="P11865" i="1"/>
  <c r="P11866" i="1"/>
  <c r="P11867" i="1"/>
  <c r="P11868" i="1"/>
  <c r="P11869" i="1"/>
  <c r="P11870" i="1"/>
  <c r="P11871" i="1"/>
  <c r="P11872" i="1"/>
  <c r="P11873" i="1"/>
  <c r="P11874" i="1"/>
  <c r="P11875" i="1"/>
  <c r="P11876" i="1"/>
  <c r="P11877" i="1"/>
  <c r="P11878" i="1"/>
  <c r="P11879" i="1"/>
  <c r="P11880" i="1"/>
  <c r="P11881" i="1"/>
  <c r="P11882" i="1"/>
  <c r="P11883" i="1"/>
  <c r="P11884" i="1"/>
  <c r="P11885" i="1"/>
  <c r="P11886" i="1"/>
  <c r="P11887" i="1"/>
  <c r="P11888" i="1"/>
  <c r="P11889" i="1"/>
  <c r="P11890" i="1"/>
  <c r="P11891" i="1"/>
  <c r="P11892" i="1"/>
  <c r="P11893" i="1"/>
  <c r="P11894" i="1"/>
  <c r="P11895" i="1"/>
  <c r="P11896" i="1"/>
  <c r="P11897" i="1"/>
  <c r="P11898" i="1"/>
  <c r="P11899" i="1"/>
  <c r="P11900" i="1"/>
  <c r="P11901" i="1"/>
  <c r="P11902" i="1"/>
  <c r="P11903" i="1"/>
  <c r="P11904" i="1"/>
  <c r="P11905" i="1"/>
  <c r="P11906" i="1"/>
  <c r="P11907" i="1"/>
  <c r="P11908" i="1"/>
  <c r="P11909" i="1"/>
  <c r="P11910" i="1"/>
  <c r="P11911" i="1"/>
  <c r="P11912" i="1"/>
  <c r="P11913" i="1"/>
  <c r="P11914" i="1"/>
  <c r="P11915" i="1"/>
  <c r="P11916" i="1"/>
  <c r="P11917" i="1"/>
  <c r="P11918" i="1"/>
  <c r="P11919" i="1"/>
  <c r="P11920" i="1"/>
  <c r="P11921" i="1"/>
  <c r="P11922" i="1"/>
  <c r="P11923" i="1"/>
  <c r="P11924" i="1"/>
  <c r="P11925" i="1"/>
  <c r="P11926" i="1"/>
  <c r="P11927" i="1"/>
  <c r="P11928" i="1"/>
  <c r="P11929" i="1"/>
  <c r="P11930" i="1"/>
  <c r="P11931" i="1"/>
  <c r="P11932" i="1"/>
  <c r="P11933" i="1"/>
  <c r="P11934" i="1"/>
  <c r="P11935" i="1"/>
  <c r="P11936" i="1"/>
  <c r="P11937" i="1"/>
  <c r="P11938" i="1"/>
  <c r="P11939" i="1"/>
  <c r="P11940" i="1"/>
  <c r="P11941" i="1"/>
  <c r="P11942" i="1"/>
  <c r="P11943" i="1"/>
  <c r="P11944" i="1"/>
  <c r="P11945" i="1"/>
  <c r="P11946" i="1"/>
  <c r="P11947" i="1"/>
  <c r="P11948" i="1"/>
  <c r="P11949" i="1"/>
  <c r="P11950" i="1"/>
  <c r="P11951" i="1"/>
  <c r="P11952" i="1"/>
  <c r="P11953" i="1"/>
  <c r="P11954" i="1"/>
  <c r="P11955" i="1"/>
  <c r="P11956" i="1"/>
  <c r="P11957" i="1"/>
  <c r="P11958" i="1"/>
  <c r="P11959" i="1"/>
  <c r="P11960" i="1"/>
  <c r="P11961" i="1"/>
  <c r="P11962" i="1"/>
  <c r="P11963" i="1"/>
  <c r="P11964" i="1"/>
  <c r="P11965" i="1"/>
  <c r="P11966" i="1"/>
  <c r="P11967" i="1"/>
  <c r="P11968" i="1"/>
  <c r="P11969" i="1"/>
  <c r="P11970" i="1"/>
  <c r="P11971" i="1"/>
  <c r="P11972" i="1"/>
  <c r="P11973" i="1"/>
  <c r="P11974" i="1"/>
  <c r="P11975" i="1"/>
  <c r="P11976" i="1"/>
  <c r="P11977" i="1"/>
  <c r="P11978" i="1"/>
  <c r="P11979" i="1"/>
  <c r="P11980" i="1"/>
  <c r="P11981" i="1"/>
  <c r="P11982" i="1"/>
  <c r="P11983" i="1"/>
  <c r="P11984" i="1"/>
  <c r="P11985" i="1"/>
  <c r="P11986" i="1"/>
  <c r="P11987" i="1"/>
  <c r="P11988" i="1"/>
  <c r="P11989" i="1"/>
  <c r="P11990" i="1"/>
  <c r="P11991" i="1"/>
  <c r="P11992" i="1"/>
  <c r="P11993" i="1"/>
  <c r="P11994" i="1"/>
  <c r="P11995" i="1"/>
  <c r="P11996" i="1"/>
  <c r="P11997" i="1"/>
  <c r="P11998" i="1"/>
  <c r="P11999" i="1"/>
  <c r="P12000" i="1"/>
  <c r="P12001" i="1"/>
  <c r="P12002" i="1"/>
  <c r="P12003" i="1"/>
  <c r="P12004" i="1"/>
  <c r="P12005" i="1"/>
  <c r="P12006" i="1"/>
  <c r="P12007" i="1"/>
  <c r="P12008" i="1"/>
  <c r="P12009" i="1"/>
  <c r="P12010" i="1"/>
  <c r="P12011" i="1"/>
  <c r="P12012" i="1"/>
  <c r="P12013" i="1"/>
  <c r="P12014" i="1"/>
  <c r="P12015" i="1"/>
  <c r="P12016" i="1"/>
  <c r="P12017" i="1"/>
  <c r="P12018" i="1"/>
  <c r="P12019" i="1"/>
  <c r="P12020" i="1"/>
  <c r="P12021" i="1"/>
  <c r="P12022" i="1"/>
  <c r="P12023" i="1"/>
  <c r="P12024" i="1"/>
  <c r="P12025" i="1"/>
  <c r="P12026" i="1"/>
  <c r="P12027" i="1"/>
  <c r="P12028" i="1"/>
  <c r="P12029" i="1"/>
  <c r="P12030" i="1"/>
  <c r="P12031" i="1"/>
  <c r="P12032" i="1"/>
  <c r="P12033" i="1"/>
  <c r="P12034" i="1"/>
  <c r="P12035" i="1"/>
  <c r="P12036" i="1"/>
  <c r="P12037" i="1"/>
  <c r="P12038" i="1"/>
  <c r="P12039" i="1"/>
  <c r="P12040" i="1"/>
  <c r="P12041" i="1"/>
  <c r="P12042" i="1"/>
  <c r="P12043" i="1"/>
  <c r="P12044" i="1"/>
  <c r="P12045" i="1"/>
  <c r="P12046" i="1"/>
  <c r="P12047" i="1"/>
  <c r="P12048" i="1"/>
  <c r="P12049" i="1"/>
  <c r="P12050" i="1"/>
  <c r="P12051" i="1"/>
  <c r="P12052" i="1"/>
  <c r="P12053" i="1"/>
  <c r="P12054" i="1"/>
  <c r="P12055" i="1"/>
  <c r="P12056" i="1"/>
  <c r="P12057" i="1"/>
  <c r="P12058" i="1"/>
  <c r="P12059" i="1"/>
  <c r="P12060" i="1"/>
  <c r="P12061" i="1"/>
  <c r="P12062" i="1"/>
  <c r="P12063" i="1"/>
  <c r="P12064" i="1"/>
  <c r="P12065" i="1"/>
  <c r="P12066" i="1"/>
  <c r="P12067" i="1"/>
  <c r="P12068" i="1"/>
  <c r="P12069" i="1"/>
  <c r="P12070" i="1"/>
  <c r="P12071" i="1"/>
  <c r="P12072" i="1"/>
  <c r="P12073" i="1"/>
  <c r="P12074" i="1"/>
  <c r="P12075" i="1"/>
  <c r="P12076" i="1"/>
  <c r="P12077" i="1"/>
  <c r="P12078" i="1"/>
  <c r="P12079" i="1"/>
  <c r="P12080" i="1"/>
  <c r="P12081" i="1"/>
  <c r="P12082" i="1"/>
  <c r="P12083" i="1"/>
  <c r="P12084" i="1"/>
  <c r="P12085" i="1"/>
  <c r="P12086" i="1"/>
  <c r="P12087" i="1"/>
  <c r="P12088" i="1"/>
  <c r="P12089" i="1"/>
  <c r="P12090" i="1"/>
  <c r="P12091" i="1"/>
  <c r="P12092" i="1"/>
  <c r="P12093" i="1"/>
  <c r="P12094" i="1"/>
  <c r="P12095" i="1"/>
  <c r="P12096" i="1"/>
  <c r="P12097" i="1"/>
  <c r="P12098" i="1"/>
  <c r="P12099" i="1"/>
  <c r="P12100" i="1"/>
  <c r="P12101" i="1"/>
  <c r="P12102" i="1"/>
  <c r="P12103" i="1"/>
  <c r="P12104" i="1"/>
  <c r="P12105" i="1"/>
  <c r="P12106" i="1"/>
  <c r="P12107" i="1"/>
  <c r="P12108" i="1"/>
  <c r="P12109" i="1"/>
  <c r="P12110" i="1"/>
  <c r="P12111" i="1"/>
  <c r="P12112" i="1"/>
  <c r="P12113" i="1"/>
  <c r="P12114" i="1"/>
  <c r="P12115" i="1"/>
  <c r="P12116" i="1"/>
  <c r="P12117" i="1"/>
  <c r="P12118" i="1"/>
  <c r="P12119" i="1"/>
  <c r="P12120" i="1"/>
  <c r="P12121" i="1"/>
  <c r="P12122" i="1"/>
  <c r="P12123" i="1"/>
  <c r="P12124" i="1"/>
  <c r="P12125" i="1"/>
  <c r="P12126" i="1"/>
  <c r="P12127" i="1"/>
  <c r="P12128" i="1"/>
  <c r="P12129" i="1"/>
  <c r="P12130" i="1"/>
  <c r="P12131" i="1"/>
  <c r="P12132" i="1"/>
  <c r="P12133" i="1"/>
  <c r="P12134" i="1"/>
  <c r="P12135" i="1"/>
  <c r="P12136" i="1"/>
  <c r="P12137" i="1"/>
  <c r="P12138" i="1"/>
  <c r="P12139" i="1"/>
  <c r="P12140" i="1"/>
  <c r="P12141" i="1"/>
  <c r="P12142" i="1"/>
  <c r="P12143" i="1"/>
  <c r="P12144" i="1"/>
  <c r="P12145" i="1"/>
  <c r="P12146" i="1"/>
  <c r="P12147" i="1"/>
  <c r="P12148" i="1"/>
  <c r="P12149" i="1"/>
  <c r="P12150" i="1"/>
  <c r="P12151" i="1"/>
  <c r="P12152" i="1"/>
  <c r="P12153" i="1"/>
  <c r="P12154" i="1"/>
  <c r="P12155" i="1"/>
  <c r="P12156" i="1"/>
  <c r="P12157" i="1"/>
  <c r="P12158" i="1"/>
  <c r="P12159" i="1"/>
  <c r="P12160" i="1"/>
  <c r="P12161" i="1"/>
  <c r="P12162" i="1"/>
  <c r="P12163" i="1"/>
  <c r="P12164" i="1"/>
  <c r="P12165" i="1"/>
  <c r="P12166" i="1"/>
  <c r="P12167" i="1"/>
  <c r="P12168" i="1"/>
  <c r="P12169" i="1"/>
  <c r="P12170" i="1"/>
  <c r="P12171" i="1"/>
  <c r="P12172" i="1"/>
  <c r="P12173" i="1"/>
  <c r="P12174" i="1"/>
  <c r="P12175" i="1"/>
  <c r="P12176" i="1"/>
  <c r="P12177" i="1"/>
  <c r="P12178" i="1"/>
  <c r="P12179" i="1"/>
  <c r="P12180" i="1"/>
  <c r="P12181" i="1"/>
  <c r="P12182" i="1"/>
  <c r="P12183" i="1"/>
  <c r="P12184" i="1"/>
  <c r="P12185" i="1"/>
  <c r="P12186" i="1"/>
  <c r="P12187" i="1"/>
  <c r="P12188" i="1"/>
  <c r="P12189" i="1"/>
  <c r="P12190" i="1"/>
  <c r="P12191" i="1"/>
  <c r="P12192" i="1"/>
  <c r="P12193" i="1"/>
  <c r="P12194" i="1"/>
  <c r="P12195" i="1"/>
  <c r="P12196" i="1"/>
  <c r="P12197" i="1"/>
  <c r="P12198" i="1"/>
  <c r="P12199" i="1"/>
  <c r="P12200" i="1"/>
  <c r="P12201" i="1"/>
  <c r="P12202" i="1"/>
  <c r="P12203" i="1"/>
  <c r="P12204" i="1"/>
  <c r="P12205" i="1"/>
  <c r="P12206" i="1"/>
  <c r="P12207" i="1"/>
  <c r="P12208" i="1"/>
  <c r="P12209" i="1"/>
  <c r="P12210" i="1"/>
  <c r="P12211" i="1"/>
  <c r="P12212" i="1"/>
  <c r="P12213" i="1"/>
  <c r="P12214" i="1"/>
  <c r="P12215" i="1"/>
  <c r="P12216" i="1"/>
  <c r="P12217" i="1"/>
  <c r="P12218" i="1"/>
  <c r="P12219" i="1"/>
  <c r="P12220" i="1"/>
  <c r="P12221" i="1"/>
  <c r="P12222" i="1"/>
  <c r="P12223" i="1"/>
  <c r="P12224" i="1"/>
  <c r="P12225" i="1"/>
  <c r="P12226" i="1"/>
  <c r="P12227" i="1"/>
  <c r="P12228" i="1"/>
  <c r="P12229" i="1"/>
  <c r="P12230" i="1"/>
  <c r="P12231" i="1"/>
  <c r="P12232" i="1"/>
  <c r="P12233" i="1"/>
  <c r="P12234" i="1"/>
  <c r="P12235" i="1"/>
  <c r="P12236" i="1"/>
  <c r="P12237" i="1"/>
  <c r="P12238" i="1"/>
  <c r="P12239" i="1"/>
  <c r="P12240" i="1"/>
  <c r="P12241" i="1"/>
  <c r="P12242" i="1"/>
  <c r="P12243" i="1"/>
  <c r="P12244" i="1"/>
  <c r="P12245" i="1"/>
  <c r="P12246" i="1"/>
  <c r="P12247" i="1"/>
  <c r="P12248" i="1"/>
  <c r="P12249" i="1"/>
  <c r="P12250" i="1"/>
  <c r="P12251" i="1"/>
  <c r="P12252" i="1"/>
  <c r="P12253" i="1"/>
  <c r="P12254" i="1"/>
  <c r="P12255" i="1"/>
  <c r="P12256" i="1"/>
  <c r="P12257" i="1"/>
  <c r="P12258" i="1"/>
  <c r="P12259" i="1"/>
  <c r="P12260" i="1"/>
  <c r="P12261" i="1"/>
  <c r="P12262" i="1"/>
  <c r="P12263" i="1"/>
  <c r="P12264" i="1"/>
  <c r="P12265" i="1"/>
  <c r="P12266" i="1"/>
  <c r="P12267" i="1"/>
  <c r="P12268" i="1"/>
  <c r="P12269" i="1"/>
  <c r="P12270" i="1"/>
  <c r="P12271" i="1"/>
  <c r="P12272" i="1"/>
  <c r="P12273" i="1"/>
  <c r="P12274" i="1"/>
  <c r="P12275" i="1"/>
  <c r="P12276" i="1"/>
  <c r="P12277" i="1"/>
  <c r="P12278" i="1"/>
  <c r="P12279" i="1"/>
  <c r="P12280" i="1"/>
  <c r="P12281" i="1"/>
  <c r="P12282" i="1"/>
  <c r="P12283" i="1"/>
  <c r="P12284" i="1"/>
  <c r="P12285" i="1"/>
  <c r="P12286" i="1"/>
  <c r="P12287" i="1"/>
  <c r="P12288" i="1"/>
  <c r="P12289" i="1"/>
  <c r="P12290" i="1"/>
  <c r="P12291" i="1"/>
  <c r="P12292" i="1"/>
  <c r="P12293" i="1"/>
  <c r="P12294" i="1"/>
  <c r="P12295" i="1"/>
  <c r="P12296" i="1"/>
  <c r="P12297" i="1"/>
  <c r="P12298" i="1"/>
  <c r="P12299" i="1"/>
  <c r="P12300" i="1"/>
  <c r="P12301" i="1"/>
  <c r="P12302" i="1"/>
  <c r="P12303" i="1"/>
  <c r="P12304" i="1"/>
  <c r="P12305" i="1"/>
  <c r="P12306" i="1"/>
  <c r="P12307" i="1"/>
  <c r="P12308" i="1"/>
  <c r="P12309" i="1"/>
  <c r="P12310" i="1"/>
  <c r="P12311" i="1"/>
  <c r="P12312" i="1"/>
  <c r="P12313" i="1"/>
  <c r="P12314" i="1"/>
  <c r="P12315" i="1"/>
  <c r="P12316" i="1"/>
  <c r="P12317" i="1"/>
  <c r="P12318" i="1"/>
  <c r="P12319" i="1"/>
  <c r="P12320" i="1"/>
  <c r="P12321" i="1"/>
  <c r="P12322" i="1"/>
  <c r="P12323" i="1"/>
  <c r="P12324" i="1"/>
  <c r="P12325" i="1"/>
  <c r="P12326" i="1"/>
  <c r="P12327" i="1"/>
  <c r="P12328" i="1"/>
  <c r="P12329" i="1"/>
  <c r="P12330" i="1"/>
  <c r="P12331" i="1"/>
  <c r="P12332" i="1"/>
  <c r="P12333" i="1"/>
  <c r="P12334" i="1"/>
  <c r="P12335" i="1"/>
  <c r="P12336" i="1"/>
  <c r="P12337" i="1"/>
  <c r="P12338" i="1"/>
  <c r="P12339" i="1"/>
  <c r="P12340" i="1"/>
  <c r="P12341" i="1"/>
  <c r="P12342" i="1"/>
  <c r="P12343" i="1"/>
  <c r="P12344" i="1"/>
  <c r="P12345" i="1"/>
  <c r="P12346" i="1"/>
  <c r="P12347" i="1"/>
  <c r="P12348" i="1"/>
  <c r="P12349" i="1"/>
  <c r="P12350" i="1"/>
  <c r="P12351" i="1"/>
  <c r="P12352" i="1"/>
  <c r="P12353" i="1"/>
  <c r="P12354" i="1"/>
  <c r="P12355" i="1"/>
  <c r="P12356" i="1"/>
  <c r="P12357" i="1"/>
  <c r="P12358" i="1"/>
  <c r="P12359" i="1"/>
  <c r="P12360" i="1"/>
  <c r="P12361" i="1"/>
  <c r="P12362" i="1"/>
  <c r="P12363" i="1"/>
  <c r="P12364" i="1"/>
  <c r="P12365" i="1"/>
  <c r="P12366" i="1"/>
  <c r="P12367" i="1"/>
  <c r="P12368" i="1"/>
  <c r="P12369" i="1"/>
  <c r="P12370" i="1"/>
  <c r="P12371" i="1"/>
  <c r="P12372" i="1"/>
  <c r="P12373" i="1"/>
  <c r="P12374" i="1"/>
  <c r="P12375" i="1"/>
  <c r="P12376" i="1"/>
  <c r="P12377" i="1"/>
  <c r="P12378" i="1"/>
  <c r="P12379" i="1"/>
  <c r="P12380" i="1"/>
  <c r="P12381" i="1"/>
  <c r="P12382" i="1"/>
  <c r="P12383" i="1"/>
  <c r="P12384" i="1"/>
  <c r="P12385" i="1"/>
  <c r="P12386" i="1"/>
  <c r="P12387" i="1"/>
  <c r="P12388" i="1"/>
  <c r="P12389" i="1"/>
  <c r="P12390" i="1"/>
  <c r="P12391" i="1"/>
  <c r="P12392" i="1"/>
  <c r="P12393" i="1"/>
  <c r="P12394" i="1"/>
  <c r="P12395" i="1"/>
  <c r="P12396" i="1"/>
  <c r="P12397" i="1"/>
  <c r="P12398" i="1"/>
  <c r="P12399" i="1"/>
  <c r="P12400" i="1"/>
  <c r="P12401" i="1"/>
  <c r="P12402" i="1"/>
  <c r="P12403" i="1"/>
  <c r="P12404" i="1"/>
  <c r="P12405" i="1"/>
  <c r="P12406" i="1"/>
  <c r="P12407" i="1"/>
  <c r="P12408" i="1"/>
  <c r="P12409" i="1"/>
  <c r="P12410" i="1"/>
  <c r="P12411" i="1"/>
  <c r="P12412" i="1"/>
  <c r="P12413" i="1"/>
  <c r="P12414" i="1"/>
  <c r="P12415" i="1"/>
  <c r="P12416" i="1"/>
  <c r="P12417" i="1"/>
  <c r="P12418" i="1"/>
  <c r="P12419" i="1"/>
  <c r="P12420" i="1"/>
  <c r="P12421" i="1"/>
  <c r="P12422" i="1"/>
  <c r="P12423" i="1"/>
  <c r="P12424" i="1"/>
  <c r="P12425" i="1"/>
  <c r="P12426" i="1"/>
  <c r="P12427" i="1"/>
  <c r="P12428" i="1"/>
  <c r="P12429" i="1"/>
  <c r="P12430" i="1"/>
  <c r="P12431" i="1"/>
  <c r="P12432" i="1"/>
  <c r="P12433" i="1"/>
  <c r="P12434" i="1"/>
  <c r="P12435" i="1"/>
  <c r="P12436" i="1"/>
  <c r="P12437" i="1"/>
  <c r="P12438" i="1"/>
  <c r="P12439" i="1"/>
  <c r="P12440" i="1"/>
  <c r="P12441" i="1"/>
  <c r="P12442" i="1"/>
  <c r="P12443" i="1"/>
  <c r="P12444" i="1"/>
  <c r="P12445" i="1"/>
  <c r="P12446" i="1"/>
  <c r="P12447" i="1"/>
  <c r="P12448" i="1"/>
  <c r="P12449" i="1"/>
  <c r="P12450" i="1"/>
  <c r="P12451" i="1"/>
  <c r="P12452" i="1"/>
  <c r="P12453" i="1"/>
  <c r="P12454" i="1"/>
  <c r="P12455" i="1"/>
  <c r="P12456" i="1"/>
  <c r="P12457" i="1"/>
  <c r="P12458" i="1"/>
  <c r="P12459" i="1"/>
  <c r="P12460" i="1"/>
  <c r="P12461" i="1"/>
  <c r="P12462" i="1"/>
  <c r="P12463" i="1"/>
  <c r="P12464" i="1"/>
  <c r="P12465" i="1"/>
  <c r="P12466" i="1"/>
  <c r="P12467" i="1"/>
  <c r="P12468" i="1"/>
  <c r="P12469" i="1"/>
  <c r="P12470" i="1"/>
  <c r="P12471" i="1"/>
  <c r="P12472" i="1"/>
  <c r="P12473" i="1"/>
  <c r="P12474" i="1"/>
  <c r="P12475" i="1"/>
  <c r="P12476" i="1"/>
  <c r="P12477" i="1"/>
  <c r="P12478" i="1"/>
  <c r="P12479" i="1"/>
  <c r="P12480" i="1"/>
  <c r="P12481" i="1"/>
  <c r="P12482" i="1"/>
  <c r="P12483" i="1"/>
  <c r="P12484" i="1"/>
  <c r="P12485" i="1"/>
  <c r="P12486" i="1"/>
  <c r="P12487" i="1"/>
  <c r="P12488" i="1"/>
  <c r="P12489" i="1"/>
  <c r="P12490" i="1"/>
  <c r="P12491" i="1"/>
  <c r="P12492" i="1"/>
  <c r="P12493" i="1"/>
  <c r="P12494" i="1"/>
  <c r="P12495" i="1"/>
  <c r="P12496" i="1"/>
  <c r="P12497" i="1"/>
  <c r="P12498" i="1"/>
  <c r="P12499" i="1"/>
  <c r="P12500" i="1"/>
  <c r="P12501" i="1"/>
  <c r="P12502" i="1"/>
  <c r="P12503" i="1"/>
  <c r="P12504" i="1"/>
  <c r="P12505" i="1"/>
  <c r="P12506" i="1"/>
  <c r="P12507" i="1"/>
  <c r="P12508" i="1"/>
  <c r="P12509" i="1"/>
  <c r="P12510" i="1"/>
  <c r="P12511" i="1"/>
  <c r="P12512" i="1"/>
  <c r="P12513" i="1"/>
  <c r="P12514" i="1"/>
  <c r="P12515" i="1"/>
  <c r="P12516" i="1"/>
  <c r="P12517" i="1"/>
  <c r="P12518" i="1"/>
  <c r="P12519" i="1"/>
  <c r="P12520" i="1"/>
  <c r="P12521" i="1"/>
  <c r="P12522" i="1"/>
  <c r="P12523" i="1"/>
  <c r="P12524" i="1"/>
  <c r="P12525" i="1"/>
  <c r="P12526" i="1"/>
  <c r="P12527" i="1"/>
  <c r="P12528" i="1"/>
  <c r="P12529" i="1"/>
  <c r="P12530" i="1"/>
  <c r="P12531" i="1"/>
  <c r="P12532" i="1"/>
  <c r="P12533" i="1"/>
  <c r="P12534" i="1"/>
  <c r="P12535" i="1"/>
  <c r="P12536" i="1"/>
  <c r="P12537" i="1"/>
  <c r="P12538" i="1"/>
  <c r="P12539" i="1"/>
  <c r="P12540" i="1"/>
  <c r="P12541" i="1"/>
  <c r="P12542" i="1"/>
  <c r="P12543" i="1"/>
  <c r="P12544" i="1"/>
  <c r="P12545" i="1"/>
  <c r="P12546" i="1"/>
  <c r="P12547" i="1"/>
  <c r="P12548" i="1"/>
  <c r="P12549" i="1"/>
  <c r="P12550" i="1"/>
  <c r="P12551" i="1"/>
  <c r="P12552" i="1"/>
  <c r="P12553" i="1"/>
  <c r="P12554" i="1"/>
  <c r="P12555" i="1"/>
  <c r="P12556" i="1"/>
  <c r="P12557" i="1"/>
  <c r="P12558" i="1"/>
  <c r="P12559" i="1"/>
  <c r="P12560" i="1"/>
  <c r="P12561" i="1"/>
  <c r="P12562" i="1"/>
  <c r="P12563" i="1"/>
  <c r="P12564" i="1"/>
  <c r="P12565" i="1"/>
  <c r="P12566" i="1"/>
  <c r="P12567" i="1"/>
  <c r="P12568" i="1"/>
  <c r="P12569" i="1"/>
  <c r="P12570" i="1"/>
  <c r="P12571" i="1"/>
  <c r="P12572" i="1"/>
  <c r="P12573" i="1"/>
  <c r="P12574" i="1"/>
  <c r="P12575" i="1"/>
  <c r="P12576" i="1"/>
  <c r="P12577" i="1"/>
  <c r="P12578" i="1"/>
  <c r="P12579" i="1"/>
  <c r="P12580" i="1"/>
  <c r="P12581" i="1"/>
  <c r="P12582" i="1"/>
  <c r="P12583" i="1"/>
  <c r="P12584" i="1"/>
  <c r="P12585" i="1"/>
  <c r="P12586" i="1"/>
  <c r="P12587" i="1"/>
  <c r="P12588" i="1"/>
  <c r="P12589" i="1"/>
  <c r="P12590" i="1"/>
  <c r="P12591" i="1"/>
  <c r="P12592" i="1"/>
  <c r="P12593" i="1"/>
  <c r="P12594" i="1"/>
  <c r="P12595" i="1"/>
  <c r="P12596" i="1"/>
  <c r="P12597" i="1"/>
  <c r="P12598" i="1"/>
  <c r="P12599" i="1"/>
  <c r="P12600" i="1"/>
  <c r="P12601" i="1"/>
  <c r="P12602" i="1"/>
  <c r="P12603" i="1"/>
  <c r="P12604" i="1"/>
  <c r="P12605" i="1"/>
  <c r="P12606" i="1"/>
  <c r="P12607" i="1"/>
  <c r="P12608" i="1"/>
  <c r="P12609" i="1"/>
  <c r="P12610" i="1"/>
  <c r="P12611" i="1"/>
  <c r="P12612" i="1"/>
  <c r="P12613" i="1"/>
  <c r="P12614" i="1"/>
  <c r="P12615" i="1"/>
  <c r="P12616" i="1"/>
  <c r="P12617" i="1"/>
  <c r="P12618" i="1"/>
  <c r="P12619" i="1"/>
  <c r="P12620" i="1"/>
  <c r="P12621" i="1"/>
  <c r="P12622" i="1"/>
  <c r="P12623" i="1"/>
  <c r="P12624" i="1"/>
  <c r="P12625" i="1"/>
  <c r="P12626" i="1"/>
  <c r="P12627" i="1"/>
  <c r="P12628" i="1"/>
  <c r="P12629" i="1"/>
  <c r="P12630" i="1"/>
  <c r="P12631" i="1"/>
  <c r="P12632" i="1"/>
  <c r="P12633" i="1"/>
  <c r="P12634" i="1"/>
  <c r="P12635" i="1"/>
  <c r="P12636" i="1"/>
  <c r="P12637" i="1"/>
  <c r="P12638" i="1"/>
  <c r="P12639" i="1"/>
  <c r="P12640" i="1"/>
  <c r="P12641" i="1"/>
  <c r="P12642" i="1"/>
  <c r="P12643" i="1"/>
  <c r="P12644" i="1"/>
  <c r="P12645" i="1"/>
  <c r="P12646" i="1"/>
  <c r="P12647" i="1"/>
  <c r="P12648" i="1"/>
  <c r="P12649" i="1"/>
  <c r="P12650" i="1"/>
  <c r="P12651" i="1"/>
  <c r="P12652" i="1"/>
  <c r="P12653" i="1"/>
  <c r="P12654" i="1"/>
  <c r="P12655" i="1"/>
  <c r="P12656" i="1"/>
  <c r="P12657" i="1"/>
  <c r="P12658" i="1"/>
  <c r="P12659" i="1"/>
  <c r="P12660" i="1"/>
  <c r="P12661" i="1"/>
  <c r="P12662" i="1"/>
  <c r="P12663" i="1"/>
  <c r="P12664" i="1"/>
  <c r="P12665" i="1"/>
  <c r="P12666" i="1"/>
  <c r="P12667" i="1"/>
  <c r="P12668" i="1"/>
  <c r="P12669" i="1"/>
  <c r="P12670" i="1"/>
  <c r="P12671" i="1"/>
  <c r="P12672" i="1"/>
  <c r="P12673" i="1"/>
  <c r="P12674" i="1"/>
  <c r="P12675" i="1"/>
  <c r="P12676" i="1"/>
  <c r="P12677" i="1"/>
  <c r="P12678" i="1"/>
  <c r="P12679" i="1"/>
  <c r="P12680" i="1"/>
  <c r="P12681" i="1"/>
  <c r="P12682" i="1"/>
  <c r="P12683" i="1"/>
  <c r="P12684" i="1"/>
  <c r="P12685" i="1"/>
  <c r="P12686" i="1"/>
  <c r="P12687" i="1"/>
  <c r="P12688" i="1"/>
  <c r="P12689" i="1"/>
  <c r="P12690" i="1"/>
  <c r="P12691" i="1"/>
  <c r="P12692" i="1"/>
  <c r="P12693" i="1"/>
  <c r="P12694" i="1"/>
  <c r="P12695" i="1"/>
  <c r="P12696" i="1"/>
  <c r="P12697" i="1"/>
  <c r="P12698" i="1"/>
  <c r="P12699" i="1"/>
  <c r="P12700" i="1"/>
  <c r="P12701" i="1"/>
  <c r="P12702" i="1"/>
  <c r="P12703" i="1"/>
  <c r="P12704" i="1"/>
  <c r="P12705" i="1"/>
  <c r="P12706" i="1"/>
  <c r="P12707" i="1"/>
  <c r="P12708" i="1"/>
  <c r="P12709" i="1"/>
  <c r="P12710" i="1"/>
  <c r="P12711" i="1"/>
  <c r="P12712" i="1"/>
  <c r="P12713" i="1"/>
  <c r="P12714" i="1"/>
  <c r="P12715" i="1"/>
  <c r="P12716" i="1"/>
  <c r="P12717" i="1"/>
  <c r="P12718" i="1"/>
  <c r="P12719" i="1"/>
  <c r="P12720" i="1"/>
  <c r="P12721" i="1"/>
  <c r="P12722" i="1"/>
  <c r="P12723" i="1"/>
  <c r="P12724" i="1"/>
  <c r="P12725" i="1"/>
  <c r="P12726" i="1"/>
  <c r="P12727" i="1"/>
  <c r="P12728" i="1"/>
  <c r="P12729" i="1"/>
  <c r="P12730" i="1"/>
  <c r="P12731" i="1"/>
  <c r="P12732" i="1"/>
  <c r="P12733" i="1"/>
  <c r="P12734" i="1"/>
  <c r="P12735" i="1"/>
  <c r="P12736" i="1"/>
  <c r="P12737" i="1"/>
  <c r="P12738" i="1"/>
  <c r="P12739" i="1"/>
  <c r="P12740" i="1"/>
  <c r="P12741" i="1"/>
  <c r="P12742" i="1"/>
  <c r="P12743" i="1"/>
  <c r="P12744" i="1"/>
  <c r="P12745" i="1"/>
  <c r="P12746" i="1"/>
  <c r="P12747" i="1"/>
  <c r="P12748" i="1"/>
  <c r="P12749" i="1"/>
  <c r="P12750" i="1"/>
  <c r="P12751" i="1"/>
  <c r="P12752" i="1"/>
  <c r="P12753" i="1"/>
  <c r="P12754" i="1"/>
  <c r="P12755" i="1"/>
  <c r="P12756" i="1"/>
  <c r="P12757" i="1"/>
  <c r="P12758" i="1"/>
  <c r="P12759" i="1"/>
  <c r="P12760" i="1"/>
  <c r="P12761" i="1"/>
  <c r="P12762" i="1"/>
  <c r="P12763" i="1"/>
  <c r="P12764" i="1"/>
  <c r="P12765" i="1"/>
  <c r="P12766" i="1"/>
  <c r="P12767" i="1"/>
  <c r="P12768" i="1"/>
  <c r="P12769" i="1"/>
  <c r="P12770" i="1"/>
  <c r="P12771" i="1"/>
  <c r="P12772" i="1"/>
  <c r="P12773" i="1"/>
  <c r="P12774" i="1"/>
  <c r="P12775" i="1"/>
  <c r="P12776" i="1"/>
  <c r="P12777" i="1"/>
  <c r="P12778" i="1"/>
  <c r="P12779" i="1"/>
  <c r="P12780" i="1"/>
  <c r="P12781" i="1"/>
  <c r="P12782" i="1"/>
  <c r="P12783" i="1"/>
  <c r="P12784" i="1"/>
  <c r="P12785" i="1"/>
  <c r="P12786" i="1"/>
  <c r="P12787" i="1"/>
  <c r="P12788" i="1"/>
  <c r="P12789" i="1"/>
  <c r="P12790" i="1"/>
  <c r="P12791" i="1"/>
  <c r="P12792" i="1"/>
  <c r="P12793" i="1"/>
  <c r="P12794" i="1"/>
  <c r="P12795" i="1"/>
  <c r="P12796" i="1"/>
  <c r="P12797" i="1"/>
  <c r="P12798" i="1"/>
  <c r="P12799" i="1"/>
  <c r="P12800" i="1"/>
  <c r="P12801" i="1"/>
  <c r="P12802" i="1"/>
  <c r="P12803" i="1"/>
  <c r="P12804" i="1"/>
  <c r="P12805" i="1"/>
  <c r="P12806" i="1"/>
  <c r="P12807" i="1"/>
  <c r="P12808" i="1"/>
  <c r="P12809" i="1"/>
  <c r="P12810" i="1"/>
  <c r="P12811" i="1"/>
  <c r="P12812" i="1"/>
  <c r="P12813" i="1"/>
  <c r="P12814" i="1"/>
  <c r="P12815" i="1"/>
  <c r="P12816" i="1"/>
  <c r="P12817" i="1"/>
  <c r="P12818" i="1"/>
  <c r="P12819" i="1"/>
  <c r="P12820" i="1"/>
  <c r="P12821" i="1"/>
  <c r="P12822" i="1"/>
  <c r="P12823" i="1"/>
  <c r="P12824" i="1"/>
  <c r="P12825" i="1"/>
  <c r="P12826" i="1"/>
  <c r="P12827" i="1"/>
  <c r="P12828" i="1"/>
  <c r="P12829" i="1"/>
  <c r="P12830" i="1"/>
  <c r="P12831" i="1"/>
  <c r="P12832" i="1"/>
  <c r="P12833" i="1"/>
  <c r="P12834" i="1"/>
  <c r="P12835" i="1"/>
  <c r="P12836" i="1"/>
  <c r="P12837" i="1"/>
  <c r="P12838" i="1"/>
  <c r="P12839" i="1"/>
  <c r="P12840" i="1"/>
  <c r="P12841" i="1"/>
  <c r="P12842" i="1"/>
  <c r="P12843" i="1"/>
  <c r="P12844" i="1"/>
  <c r="P12845" i="1"/>
  <c r="P12846" i="1"/>
  <c r="P12847" i="1"/>
  <c r="P12848" i="1"/>
  <c r="P12849" i="1"/>
  <c r="P12850" i="1"/>
  <c r="P12851" i="1"/>
  <c r="P12852" i="1"/>
  <c r="P12853" i="1"/>
  <c r="P12854" i="1"/>
  <c r="P12855" i="1"/>
  <c r="P12856" i="1"/>
  <c r="P12857" i="1"/>
  <c r="P12858" i="1"/>
  <c r="P12859" i="1"/>
  <c r="P12860" i="1"/>
  <c r="P12861" i="1"/>
  <c r="P12862" i="1"/>
  <c r="P12863" i="1"/>
  <c r="P12864" i="1"/>
  <c r="P12865" i="1"/>
  <c r="P12866" i="1"/>
  <c r="P12867" i="1"/>
  <c r="P12868" i="1"/>
  <c r="P12869" i="1"/>
  <c r="P12870" i="1"/>
  <c r="P12871" i="1"/>
  <c r="P12872" i="1"/>
  <c r="P12873" i="1"/>
  <c r="P12874" i="1"/>
  <c r="P12875" i="1"/>
  <c r="P12876" i="1"/>
  <c r="P12877" i="1"/>
  <c r="P12878" i="1"/>
  <c r="P12879" i="1"/>
  <c r="P12880" i="1"/>
  <c r="P12881" i="1"/>
  <c r="P12882" i="1"/>
  <c r="P12883" i="1"/>
  <c r="P12884" i="1"/>
  <c r="P12885" i="1"/>
  <c r="P12886" i="1"/>
  <c r="P12887" i="1"/>
  <c r="P12888" i="1"/>
  <c r="P12889" i="1"/>
  <c r="P12890" i="1"/>
  <c r="P12891" i="1"/>
  <c r="P12892" i="1"/>
  <c r="P12893" i="1"/>
  <c r="P12894" i="1"/>
  <c r="P12895" i="1"/>
  <c r="P12896" i="1"/>
  <c r="P12897" i="1"/>
  <c r="P12898" i="1"/>
  <c r="P12899" i="1"/>
  <c r="P12900" i="1"/>
  <c r="P12901" i="1"/>
  <c r="P12902" i="1"/>
  <c r="P12903" i="1"/>
  <c r="P12904" i="1"/>
  <c r="P12905" i="1"/>
  <c r="P12906" i="1"/>
  <c r="P12907" i="1"/>
  <c r="P12908" i="1"/>
  <c r="P12909" i="1"/>
  <c r="P12910" i="1"/>
  <c r="P12911" i="1"/>
  <c r="P12912" i="1"/>
  <c r="P12913" i="1"/>
  <c r="P12914" i="1"/>
  <c r="P12915" i="1"/>
  <c r="P12916" i="1"/>
  <c r="P12917" i="1"/>
  <c r="P12918" i="1"/>
  <c r="P12919" i="1"/>
  <c r="P12920" i="1"/>
  <c r="P12921" i="1"/>
  <c r="P12922" i="1"/>
  <c r="P12923" i="1"/>
  <c r="P12924" i="1"/>
  <c r="P12925" i="1"/>
  <c r="P12926" i="1"/>
  <c r="P12927" i="1"/>
  <c r="P12928" i="1"/>
  <c r="P12929" i="1"/>
  <c r="P12930" i="1"/>
  <c r="P12931" i="1"/>
  <c r="P12932" i="1"/>
  <c r="P12933" i="1"/>
  <c r="P12934" i="1"/>
  <c r="P12935" i="1"/>
  <c r="P12936" i="1"/>
  <c r="P12937" i="1"/>
  <c r="P12938" i="1"/>
  <c r="P12939" i="1"/>
  <c r="P12940" i="1"/>
  <c r="P12941" i="1"/>
  <c r="P12942" i="1"/>
  <c r="P12943" i="1"/>
  <c r="P12944" i="1"/>
  <c r="P12945" i="1"/>
  <c r="P12946" i="1"/>
  <c r="P12947" i="1"/>
  <c r="P12948" i="1"/>
  <c r="P12949" i="1"/>
  <c r="P12950" i="1"/>
  <c r="P12951" i="1"/>
  <c r="P12952" i="1"/>
  <c r="P12953" i="1"/>
  <c r="P12954" i="1"/>
  <c r="P12955" i="1"/>
  <c r="P12956" i="1"/>
  <c r="P12957" i="1"/>
  <c r="P12958" i="1"/>
  <c r="P12959" i="1"/>
  <c r="P12960" i="1"/>
  <c r="P12961" i="1"/>
  <c r="P12962" i="1"/>
  <c r="P12963" i="1"/>
  <c r="P12964" i="1"/>
  <c r="P12965" i="1"/>
  <c r="P12966" i="1"/>
  <c r="P12967" i="1"/>
  <c r="P12968" i="1"/>
  <c r="P12969" i="1"/>
  <c r="P12970" i="1"/>
  <c r="P12971" i="1"/>
  <c r="P12972" i="1"/>
  <c r="P12973" i="1"/>
  <c r="P12974" i="1"/>
  <c r="P12975" i="1"/>
  <c r="P12976" i="1"/>
  <c r="P12977" i="1"/>
  <c r="P12978" i="1"/>
  <c r="P12979" i="1"/>
  <c r="P12980" i="1"/>
  <c r="P12981" i="1"/>
  <c r="P12982" i="1"/>
  <c r="P12983" i="1"/>
  <c r="P12984" i="1"/>
  <c r="P12985" i="1"/>
  <c r="P12986" i="1"/>
  <c r="P12987" i="1"/>
  <c r="P12988" i="1"/>
  <c r="P12989" i="1"/>
  <c r="P12990" i="1"/>
  <c r="P12991" i="1"/>
  <c r="P12992" i="1"/>
  <c r="P12993" i="1"/>
  <c r="P12994" i="1"/>
  <c r="P12995" i="1"/>
  <c r="P12996" i="1"/>
  <c r="P12997" i="1"/>
  <c r="P12998" i="1"/>
  <c r="P12999" i="1"/>
  <c r="P13000" i="1"/>
  <c r="P13001" i="1"/>
  <c r="P13002" i="1"/>
  <c r="P13003" i="1"/>
  <c r="P13004" i="1"/>
  <c r="P13005" i="1"/>
  <c r="P13006" i="1"/>
  <c r="P13007" i="1"/>
  <c r="P13008" i="1"/>
  <c r="P13009" i="1"/>
  <c r="P13010" i="1"/>
  <c r="P13011" i="1"/>
  <c r="P13012" i="1"/>
  <c r="P13013" i="1"/>
  <c r="P13014" i="1"/>
  <c r="P13015" i="1"/>
  <c r="P13016" i="1"/>
  <c r="P13017" i="1"/>
  <c r="P13018" i="1"/>
  <c r="P13019" i="1"/>
  <c r="P13020" i="1"/>
  <c r="P13021" i="1"/>
  <c r="P13022" i="1"/>
  <c r="P13023" i="1"/>
  <c r="P13024" i="1"/>
  <c r="P13025" i="1"/>
  <c r="P13026" i="1"/>
  <c r="P13027" i="1"/>
  <c r="P13028" i="1"/>
  <c r="P13029" i="1"/>
  <c r="P13030" i="1"/>
  <c r="P13031" i="1"/>
  <c r="P13032" i="1"/>
  <c r="P13033" i="1"/>
  <c r="P13034" i="1"/>
  <c r="P13035" i="1"/>
  <c r="P13036" i="1"/>
  <c r="P13037" i="1"/>
  <c r="P13038" i="1"/>
  <c r="P13039" i="1"/>
  <c r="P13040" i="1"/>
  <c r="P13041" i="1"/>
  <c r="P13042" i="1"/>
  <c r="P13043" i="1"/>
  <c r="P13044" i="1"/>
  <c r="P13045" i="1"/>
  <c r="P13046" i="1"/>
  <c r="P13047" i="1"/>
  <c r="P13048" i="1"/>
  <c r="P13049" i="1"/>
  <c r="P13050" i="1"/>
  <c r="P13051" i="1"/>
  <c r="P13052" i="1"/>
  <c r="P13053" i="1"/>
  <c r="P13054" i="1"/>
  <c r="P13055" i="1"/>
  <c r="P13056" i="1"/>
  <c r="P13057" i="1"/>
  <c r="P13058" i="1"/>
  <c r="P13059" i="1"/>
  <c r="P13060" i="1"/>
  <c r="P13061" i="1"/>
  <c r="P13062" i="1"/>
  <c r="P13063" i="1"/>
  <c r="P13064" i="1"/>
  <c r="P13065" i="1"/>
  <c r="P13066" i="1"/>
  <c r="P13067" i="1"/>
  <c r="P13068" i="1"/>
  <c r="P13069" i="1"/>
  <c r="P13070" i="1"/>
  <c r="P13071" i="1"/>
  <c r="P13072" i="1"/>
  <c r="P13073" i="1"/>
  <c r="P13074" i="1"/>
  <c r="P13075" i="1"/>
  <c r="P13076" i="1"/>
  <c r="P13077" i="1"/>
  <c r="P13078" i="1"/>
  <c r="P13079" i="1"/>
  <c r="P13080" i="1"/>
  <c r="P13081" i="1"/>
  <c r="P13082" i="1"/>
  <c r="P13083" i="1"/>
  <c r="P13084" i="1"/>
  <c r="P13085" i="1"/>
  <c r="P13086" i="1"/>
  <c r="P13087" i="1"/>
  <c r="P13088" i="1"/>
  <c r="P13089" i="1"/>
  <c r="P13090" i="1"/>
  <c r="P13091" i="1"/>
  <c r="P13092" i="1"/>
  <c r="P13093" i="1"/>
  <c r="P13094" i="1"/>
  <c r="P13095" i="1"/>
  <c r="P13096" i="1"/>
  <c r="P13097" i="1"/>
  <c r="P13098" i="1"/>
  <c r="P13099" i="1"/>
  <c r="P13100" i="1"/>
  <c r="P13101" i="1"/>
  <c r="P13102" i="1"/>
  <c r="P13103" i="1"/>
  <c r="P13104" i="1"/>
  <c r="P13105" i="1"/>
  <c r="P13106" i="1"/>
  <c r="P13107" i="1"/>
  <c r="P13108" i="1"/>
  <c r="P13109" i="1"/>
  <c r="P13110" i="1"/>
  <c r="P13111" i="1"/>
  <c r="P13112" i="1"/>
  <c r="P13113" i="1"/>
  <c r="P13114" i="1"/>
  <c r="P13115" i="1"/>
  <c r="P13116" i="1"/>
  <c r="P13117" i="1"/>
  <c r="P13118" i="1"/>
  <c r="P13119" i="1"/>
  <c r="P13120" i="1"/>
  <c r="P13121" i="1"/>
  <c r="P13122" i="1"/>
  <c r="P13123" i="1"/>
  <c r="P13124" i="1"/>
  <c r="P13125" i="1"/>
  <c r="P13126" i="1"/>
  <c r="P13127" i="1"/>
  <c r="P13128" i="1"/>
  <c r="P13129" i="1"/>
  <c r="P13130" i="1"/>
  <c r="P13131" i="1"/>
  <c r="P13132" i="1"/>
  <c r="P13133" i="1"/>
  <c r="P13134" i="1"/>
  <c r="P13135" i="1"/>
  <c r="P13136" i="1"/>
  <c r="P13137" i="1"/>
  <c r="P13138" i="1"/>
  <c r="P13139" i="1"/>
  <c r="P13140" i="1"/>
  <c r="P13141" i="1"/>
  <c r="P13142" i="1"/>
  <c r="P13143" i="1"/>
  <c r="P13144" i="1"/>
  <c r="P13145" i="1"/>
  <c r="P13146" i="1"/>
  <c r="P13147" i="1"/>
  <c r="P13148" i="1"/>
  <c r="P13149" i="1"/>
  <c r="P13150" i="1"/>
  <c r="P13151" i="1"/>
  <c r="P13152" i="1"/>
  <c r="P13153" i="1"/>
  <c r="P13154" i="1"/>
  <c r="P13155" i="1"/>
  <c r="P13156" i="1"/>
  <c r="P13157" i="1"/>
  <c r="P13158" i="1"/>
  <c r="P13159" i="1"/>
  <c r="P13160" i="1"/>
  <c r="P13161" i="1"/>
  <c r="P13162" i="1"/>
  <c r="P13163" i="1"/>
  <c r="P13164" i="1"/>
  <c r="P13165" i="1"/>
  <c r="P13166" i="1"/>
  <c r="P13167" i="1"/>
  <c r="P13168" i="1"/>
  <c r="P13169" i="1"/>
  <c r="P13170" i="1"/>
  <c r="P13171" i="1"/>
  <c r="P13172" i="1"/>
  <c r="P13173" i="1"/>
  <c r="P13174" i="1"/>
  <c r="P13175" i="1"/>
  <c r="P13176" i="1"/>
  <c r="P13177" i="1"/>
  <c r="P13178" i="1"/>
  <c r="P13179" i="1"/>
  <c r="P13180" i="1"/>
  <c r="P13181" i="1"/>
  <c r="P13182" i="1"/>
  <c r="P13183" i="1"/>
  <c r="P13184" i="1"/>
  <c r="P13185" i="1"/>
  <c r="P13186" i="1"/>
  <c r="P13187" i="1"/>
  <c r="P13188" i="1"/>
  <c r="P13189" i="1"/>
  <c r="P13190" i="1"/>
  <c r="P13191" i="1"/>
  <c r="P13192" i="1"/>
  <c r="P13193" i="1"/>
  <c r="P13194" i="1"/>
  <c r="P13195" i="1"/>
  <c r="P13196" i="1"/>
  <c r="P13197" i="1"/>
  <c r="P13198" i="1"/>
  <c r="P13199" i="1"/>
  <c r="P13200" i="1"/>
  <c r="P13201" i="1"/>
  <c r="P13202" i="1"/>
  <c r="P13203" i="1"/>
  <c r="P13204" i="1"/>
  <c r="P13205" i="1"/>
  <c r="P13206" i="1"/>
  <c r="P13207" i="1"/>
  <c r="P13208" i="1"/>
  <c r="P13209" i="1"/>
  <c r="P13210" i="1"/>
  <c r="P13211" i="1"/>
  <c r="P13212" i="1"/>
  <c r="P13213" i="1"/>
  <c r="P13214" i="1"/>
  <c r="P13215" i="1"/>
  <c r="P13216" i="1"/>
  <c r="P13217" i="1"/>
  <c r="P13218" i="1"/>
  <c r="P13219" i="1"/>
  <c r="P13220" i="1"/>
  <c r="P13221" i="1"/>
  <c r="P13222" i="1"/>
  <c r="P13223" i="1"/>
  <c r="P13224" i="1"/>
  <c r="P13225" i="1"/>
  <c r="P13226" i="1"/>
  <c r="P13227" i="1"/>
  <c r="P13228" i="1"/>
  <c r="P13229" i="1"/>
  <c r="P13230" i="1"/>
  <c r="P13231" i="1"/>
  <c r="P13232" i="1"/>
  <c r="P13233" i="1"/>
  <c r="P13234" i="1"/>
  <c r="P13235" i="1"/>
  <c r="P13236" i="1"/>
  <c r="P13237" i="1"/>
  <c r="P13238" i="1"/>
  <c r="P13239" i="1"/>
  <c r="P13240" i="1"/>
  <c r="P13241" i="1"/>
  <c r="P13242" i="1"/>
  <c r="P13243" i="1"/>
  <c r="P13244" i="1"/>
  <c r="P13245" i="1"/>
  <c r="P13246" i="1"/>
  <c r="P13247" i="1"/>
  <c r="P13248" i="1"/>
  <c r="P13249" i="1"/>
  <c r="P13250" i="1"/>
  <c r="P13251" i="1"/>
  <c r="P13252" i="1"/>
  <c r="P13253" i="1"/>
  <c r="P13254" i="1"/>
  <c r="P13255" i="1"/>
  <c r="P13256" i="1"/>
  <c r="P13257" i="1"/>
  <c r="P13258" i="1"/>
  <c r="P13259" i="1"/>
  <c r="P13260" i="1"/>
  <c r="P13261" i="1"/>
  <c r="P13262" i="1"/>
  <c r="P13263" i="1"/>
  <c r="P13264" i="1"/>
  <c r="P13265" i="1"/>
  <c r="P13266" i="1"/>
  <c r="P13267" i="1"/>
  <c r="P13268" i="1"/>
  <c r="P13269" i="1"/>
  <c r="P13270" i="1"/>
  <c r="P13271" i="1"/>
  <c r="P13272" i="1"/>
  <c r="P13273" i="1"/>
  <c r="P13274" i="1"/>
  <c r="P13275" i="1"/>
  <c r="P13276" i="1"/>
  <c r="P13277" i="1"/>
  <c r="P13278" i="1"/>
  <c r="P13279" i="1"/>
  <c r="P13280" i="1"/>
  <c r="P13281" i="1"/>
  <c r="P13282" i="1"/>
  <c r="P13283" i="1"/>
  <c r="P13284" i="1"/>
  <c r="P13285" i="1"/>
  <c r="P13286" i="1"/>
  <c r="P13287" i="1"/>
  <c r="P13288" i="1"/>
  <c r="P13289" i="1"/>
  <c r="P13290" i="1"/>
  <c r="P13291" i="1"/>
  <c r="P13292" i="1"/>
  <c r="P13293" i="1"/>
  <c r="P13294" i="1"/>
  <c r="P13295" i="1"/>
  <c r="P13296" i="1"/>
  <c r="P13297" i="1"/>
  <c r="P13298" i="1"/>
  <c r="P13299" i="1"/>
  <c r="P13300" i="1"/>
  <c r="P13301" i="1"/>
  <c r="P13302" i="1"/>
  <c r="P13303" i="1"/>
  <c r="P13304" i="1"/>
  <c r="P13305" i="1"/>
  <c r="P13306" i="1"/>
  <c r="P13307" i="1"/>
  <c r="P13308" i="1"/>
  <c r="P13309" i="1"/>
  <c r="P13310" i="1"/>
  <c r="P13311" i="1"/>
  <c r="P13312" i="1"/>
  <c r="P13313" i="1"/>
  <c r="P13314" i="1"/>
  <c r="P13315" i="1"/>
  <c r="P13316" i="1"/>
  <c r="P13317" i="1"/>
  <c r="P13318" i="1"/>
  <c r="P13319" i="1"/>
  <c r="P13320" i="1"/>
  <c r="P13321" i="1"/>
  <c r="P13322" i="1"/>
  <c r="P13323" i="1"/>
  <c r="P13324" i="1"/>
  <c r="P13325" i="1"/>
  <c r="P13326" i="1"/>
  <c r="P13327" i="1"/>
  <c r="P13328" i="1"/>
  <c r="P13329" i="1"/>
  <c r="P13330" i="1"/>
  <c r="P13331" i="1"/>
  <c r="P13332" i="1"/>
  <c r="P13333" i="1"/>
  <c r="P13334" i="1"/>
  <c r="P13335" i="1"/>
  <c r="P13336" i="1"/>
  <c r="P13337" i="1"/>
  <c r="P13338" i="1"/>
  <c r="P13339" i="1"/>
  <c r="P13340" i="1"/>
  <c r="P13341" i="1"/>
  <c r="P13342" i="1"/>
  <c r="P13343" i="1"/>
  <c r="P13344" i="1"/>
  <c r="P13345" i="1"/>
  <c r="P13346" i="1"/>
  <c r="P13347" i="1"/>
  <c r="P13348" i="1"/>
  <c r="P13349" i="1"/>
  <c r="P13350" i="1"/>
  <c r="P13351" i="1"/>
  <c r="P13352" i="1"/>
  <c r="P13353" i="1"/>
  <c r="P13354" i="1"/>
  <c r="P13355" i="1"/>
  <c r="P13356" i="1"/>
  <c r="P13357" i="1"/>
  <c r="P13358" i="1"/>
  <c r="P13359" i="1"/>
  <c r="P13360" i="1"/>
  <c r="P13361" i="1"/>
  <c r="P13362" i="1"/>
  <c r="P13363" i="1"/>
  <c r="P13364" i="1"/>
  <c r="P13365" i="1"/>
  <c r="P13366" i="1"/>
  <c r="P13367" i="1"/>
  <c r="P13368" i="1"/>
  <c r="P13369" i="1"/>
  <c r="P13370" i="1"/>
  <c r="P13371" i="1"/>
  <c r="P13372" i="1"/>
  <c r="P13373" i="1"/>
  <c r="P13374" i="1"/>
  <c r="P13375" i="1"/>
  <c r="P13376" i="1"/>
  <c r="P13377" i="1"/>
  <c r="P13378" i="1"/>
  <c r="P13379" i="1"/>
  <c r="P13380" i="1"/>
  <c r="P13381" i="1"/>
  <c r="P13382" i="1"/>
  <c r="P13383" i="1"/>
  <c r="P13384" i="1"/>
  <c r="P13385" i="1"/>
  <c r="P13386" i="1"/>
  <c r="P13387" i="1"/>
  <c r="P13388" i="1"/>
  <c r="P13389" i="1"/>
  <c r="P13390" i="1"/>
  <c r="P13391" i="1"/>
  <c r="P13392" i="1"/>
  <c r="P13393" i="1"/>
  <c r="P13394" i="1"/>
  <c r="P13395" i="1"/>
  <c r="P13396" i="1"/>
  <c r="P13397" i="1"/>
  <c r="P13398" i="1"/>
  <c r="P13399" i="1"/>
  <c r="P13400" i="1"/>
  <c r="P13401" i="1"/>
  <c r="P13402" i="1"/>
  <c r="P13403" i="1"/>
  <c r="P13404" i="1"/>
  <c r="P13405" i="1"/>
  <c r="P13406" i="1"/>
  <c r="P13407" i="1"/>
  <c r="P13408" i="1"/>
  <c r="P13409" i="1"/>
  <c r="P13410" i="1"/>
  <c r="P13411" i="1"/>
  <c r="P13412" i="1"/>
  <c r="P13413" i="1"/>
  <c r="P13414" i="1"/>
  <c r="P13415" i="1"/>
  <c r="P13416" i="1"/>
  <c r="P13417" i="1"/>
  <c r="P13418" i="1"/>
  <c r="P13419" i="1"/>
  <c r="P13420" i="1"/>
  <c r="P13421" i="1"/>
  <c r="P13422" i="1"/>
  <c r="P13423" i="1"/>
  <c r="P13424" i="1"/>
  <c r="P13425" i="1"/>
  <c r="P13426" i="1"/>
  <c r="P13427" i="1"/>
  <c r="P13428" i="1"/>
  <c r="P13429" i="1"/>
  <c r="P13430" i="1"/>
  <c r="P13431" i="1"/>
  <c r="P13432" i="1"/>
  <c r="P13433" i="1"/>
  <c r="P13434" i="1"/>
  <c r="P13435" i="1"/>
  <c r="P13436" i="1"/>
  <c r="P13437" i="1"/>
  <c r="P13438" i="1"/>
  <c r="P13439" i="1"/>
  <c r="P13440" i="1"/>
  <c r="P13441" i="1"/>
  <c r="P13442" i="1"/>
  <c r="P13443" i="1"/>
  <c r="P13444" i="1"/>
  <c r="P13445" i="1"/>
  <c r="P13446" i="1"/>
  <c r="P13447" i="1"/>
  <c r="P13448" i="1"/>
  <c r="P13449" i="1"/>
  <c r="P13450" i="1"/>
  <c r="P13451" i="1"/>
  <c r="P13452" i="1"/>
  <c r="P13453" i="1"/>
  <c r="P13454" i="1"/>
  <c r="P13455" i="1"/>
  <c r="P13456" i="1"/>
  <c r="P13457" i="1"/>
  <c r="P13458" i="1"/>
  <c r="P13459" i="1"/>
  <c r="P13460" i="1"/>
  <c r="P13461" i="1"/>
  <c r="P13462" i="1"/>
  <c r="P13463" i="1"/>
  <c r="P13464" i="1"/>
  <c r="P13465" i="1"/>
  <c r="P13466" i="1"/>
  <c r="P13467" i="1"/>
  <c r="P13468" i="1"/>
  <c r="P13469" i="1"/>
  <c r="P13470" i="1"/>
  <c r="P13471" i="1"/>
  <c r="P13472" i="1"/>
  <c r="P13473" i="1"/>
  <c r="P13474" i="1"/>
  <c r="P13475" i="1"/>
  <c r="P13476" i="1"/>
  <c r="P13477" i="1"/>
  <c r="P13478" i="1"/>
  <c r="P13479" i="1"/>
  <c r="P13480" i="1"/>
  <c r="P13481" i="1"/>
  <c r="P13482" i="1"/>
  <c r="P13483" i="1"/>
  <c r="P13484" i="1"/>
  <c r="P13485" i="1"/>
  <c r="P13486" i="1"/>
  <c r="P13487" i="1"/>
  <c r="P13488" i="1"/>
  <c r="P13489" i="1"/>
  <c r="P13490" i="1"/>
  <c r="P13491" i="1"/>
  <c r="P13492" i="1"/>
  <c r="P13493" i="1"/>
  <c r="P13494" i="1"/>
  <c r="P13495" i="1"/>
  <c r="P13496" i="1"/>
  <c r="P13497" i="1"/>
  <c r="P13498" i="1"/>
  <c r="P13499" i="1"/>
  <c r="P13500" i="1"/>
  <c r="P13501" i="1"/>
  <c r="P13502" i="1"/>
  <c r="P13503" i="1"/>
  <c r="P13504" i="1"/>
  <c r="P13505" i="1"/>
  <c r="P13506" i="1"/>
  <c r="P13507" i="1"/>
  <c r="P13508" i="1"/>
  <c r="P13509" i="1"/>
  <c r="P13510" i="1"/>
  <c r="P13511" i="1"/>
  <c r="P13512" i="1"/>
  <c r="P13513" i="1"/>
  <c r="P13514" i="1"/>
  <c r="P13515" i="1"/>
  <c r="P13516" i="1"/>
  <c r="P13517" i="1"/>
  <c r="P13518" i="1"/>
  <c r="P13519" i="1"/>
  <c r="P13520" i="1"/>
  <c r="P13521" i="1"/>
  <c r="P13522" i="1"/>
  <c r="P13523" i="1"/>
  <c r="P13524" i="1"/>
  <c r="P13525" i="1"/>
  <c r="P13526" i="1"/>
  <c r="P13527" i="1"/>
  <c r="P13528" i="1"/>
  <c r="P13529" i="1"/>
  <c r="P13530" i="1"/>
  <c r="P13531" i="1"/>
  <c r="P13532" i="1"/>
  <c r="P13533" i="1"/>
  <c r="P13534" i="1"/>
  <c r="P13535" i="1"/>
  <c r="P13536" i="1"/>
  <c r="P13537" i="1"/>
  <c r="P13538" i="1"/>
  <c r="P13539" i="1"/>
  <c r="P13540" i="1"/>
  <c r="P13541" i="1"/>
  <c r="P13542" i="1"/>
  <c r="P13543" i="1"/>
  <c r="P13544" i="1"/>
  <c r="P13545" i="1"/>
  <c r="P13546" i="1"/>
  <c r="P13547" i="1"/>
  <c r="P13548" i="1"/>
  <c r="P13549" i="1"/>
  <c r="P13550" i="1"/>
  <c r="P13551" i="1"/>
  <c r="P13552" i="1"/>
  <c r="P13553" i="1"/>
  <c r="P13554" i="1"/>
  <c r="P13555" i="1"/>
  <c r="P13556" i="1"/>
  <c r="P13557" i="1"/>
  <c r="P13558" i="1"/>
  <c r="P13559" i="1"/>
  <c r="P13560" i="1"/>
  <c r="P13561" i="1"/>
  <c r="P13562" i="1"/>
  <c r="P13563" i="1"/>
  <c r="P13564" i="1"/>
  <c r="P13565" i="1"/>
  <c r="P13566" i="1"/>
  <c r="P13567" i="1"/>
  <c r="P13568" i="1"/>
  <c r="P13569" i="1"/>
  <c r="P13570" i="1"/>
  <c r="P13571" i="1"/>
  <c r="P13572" i="1"/>
  <c r="P13573" i="1"/>
  <c r="P13574" i="1"/>
  <c r="P13575" i="1"/>
  <c r="P13576" i="1"/>
  <c r="P13577" i="1"/>
  <c r="P13578" i="1"/>
  <c r="P13579" i="1"/>
  <c r="P13580" i="1"/>
  <c r="P13581" i="1"/>
  <c r="P13582" i="1"/>
  <c r="P13583" i="1"/>
  <c r="P13584" i="1"/>
  <c r="P13585" i="1"/>
  <c r="P13586" i="1"/>
  <c r="P13587" i="1"/>
  <c r="P13588" i="1"/>
  <c r="P13589" i="1"/>
  <c r="P13590" i="1"/>
  <c r="P13591" i="1"/>
  <c r="P13592" i="1"/>
  <c r="P13593" i="1"/>
  <c r="P13594" i="1"/>
  <c r="P13595" i="1"/>
  <c r="P13596" i="1"/>
  <c r="P13597" i="1"/>
  <c r="P13598" i="1"/>
  <c r="P13599" i="1"/>
  <c r="P13600" i="1"/>
  <c r="P13601" i="1"/>
  <c r="P13602" i="1"/>
  <c r="P13603" i="1"/>
  <c r="P13604" i="1"/>
  <c r="P13605" i="1"/>
  <c r="P13606" i="1"/>
  <c r="P13607" i="1"/>
  <c r="P13608" i="1"/>
  <c r="P13609" i="1"/>
  <c r="P13610" i="1"/>
  <c r="P13611" i="1"/>
  <c r="P13612" i="1"/>
  <c r="P13613" i="1"/>
  <c r="P13614" i="1"/>
  <c r="P13615" i="1"/>
  <c r="P13616" i="1"/>
  <c r="P13617" i="1"/>
  <c r="P13618" i="1"/>
  <c r="P13619" i="1"/>
  <c r="P13620" i="1"/>
  <c r="P13621" i="1"/>
  <c r="P13622" i="1"/>
  <c r="P13623" i="1"/>
  <c r="P13624" i="1"/>
  <c r="P13625" i="1"/>
  <c r="P13626" i="1"/>
  <c r="P13627" i="1"/>
  <c r="P13628" i="1"/>
  <c r="P13629" i="1"/>
  <c r="P13630" i="1"/>
  <c r="P13631" i="1"/>
  <c r="P13632" i="1"/>
  <c r="P13633" i="1"/>
  <c r="P13634" i="1"/>
  <c r="P13635" i="1"/>
  <c r="P13636" i="1"/>
  <c r="P13637" i="1"/>
  <c r="P13638" i="1"/>
  <c r="P13639" i="1"/>
  <c r="P13640" i="1"/>
  <c r="P13641" i="1"/>
  <c r="P13642" i="1"/>
  <c r="P13643" i="1"/>
  <c r="P13644" i="1"/>
  <c r="P13645" i="1"/>
  <c r="P13646" i="1"/>
  <c r="P13647" i="1"/>
  <c r="P13648" i="1"/>
  <c r="P13649" i="1"/>
  <c r="P13650" i="1"/>
  <c r="P13651" i="1"/>
  <c r="P13652" i="1"/>
  <c r="P13653" i="1"/>
  <c r="P13654" i="1"/>
  <c r="P13655" i="1"/>
  <c r="P13656" i="1"/>
  <c r="P13657" i="1"/>
  <c r="P13658" i="1"/>
  <c r="P13659" i="1"/>
  <c r="P13660" i="1"/>
  <c r="P13661" i="1"/>
  <c r="P13662" i="1"/>
  <c r="P13663" i="1"/>
  <c r="P13664" i="1"/>
  <c r="P13665" i="1"/>
  <c r="P13666" i="1"/>
  <c r="P13667" i="1"/>
  <c r="P13668" i="1"/>
  <c r="P13669" i="1"/>
  <c r="P13670" i="1"/>
  <c r="P13671" i="1"/>
  <c r="P13672" i="1"/>
  <c r="P13673" i="1"/>
  <c r="P13674" i="1"/>
  <c r="P13675" i="1"/>
  <c r="P13676" i="1"/>
  <c r="P13677" i="1"/>
  <c r="P13678" i="1"/>
  <c r="P13679" i="1"/>
  <c r="P13680" i="1"/>
  <c r="P13681" i="1"/>
  <c r="P13682" i="1"/>
  <c r="P13683" i="1"/>
  <c r="P13684" i="1"/>
  <c r="P13685" i="1"/>
  <c r="P13686" i="1"/>
  <c r="P13687" i="1"/>
  <c r="P13688" i="1"/>
  <c r="P13689" i="1"/>
  <c r="P13690" i="1"/>
  <c r="P13691" i="1"/>
  <c r="P13692" i="1"/>
  <c r="P13693" i="1"/>
  <c r="P13694" i="1"/>
  <c r="P13695" i="1"/>
  <c r="P13696" i="1"/>
  <c r="P13697" i="1"/>
  <c r="P13698" i="1"/>
  <c r="P13699" i="1"/>
  <c r="P13700" i="1"/>
  <c r="P13701" i="1"/>
  <c r="P13702" i="1"/>
  <c r="P13703" i="1"/>
  <c r="P13704" i="1"/>
  <c r="P13705" i="1"/>
  <c r="P13706" i="1"/>
  <c r="P13707" i="1"/>
  <c r="P13708" i="1"/>
  <c r="P13709" i="1"/>
  <c r="P13710" i="1"/>
  <c r="P13711" i="1"/>
  <c r="P13712" i="1"/>
  <c r="P13713" i="1"/>
  <c r="P13714" i="1"/>
  <c r="P13715" i="1"/>
  <c r="P13716" i="1"/>
  <c r="P13717" i="1"/>
  <c r="P13718" i="1"/>
  <c r="P13719" i="1"/>
  <c r="P13720" i="1"/>
  <c r="P13721" i="1"/>
  <c r="P13722" i="1"/>
  <c r="P13723" i="1"/>
  <c r="P13724" i="1"/>
  <c r="P13725" i="1"/>
  <c r="P13726" i="1"/>
  <c r="P13727" i="1"/>
  <c r="P13728" i="1"/>
  <c r="P13729" i="1"/>
  <c r="P13730" i="1"/>
  <c r="P13731" i="1"/>
  <c r="P13732" i="1"/>
  <c r="P13733" i="1"/>
  <c r="P13734" i="1"/>
  <c r="P13735" i="1"/>
  <c r="P13736" i="1"/>
  <c r="P13737" i="1"/>
  <c r="P13738" i="1"/>
  <c r="P13739" i="1"/>
  <c r="P13740" i="1"/>
  <c r="P13741" i="1"/>
  <c r="P13742" i="1"/>
  <c r="P13743" i="1"/>
  <c r="P13744" i="1"/>
  <c r="P13745" i="1"/>
  <c r="P13746" i="1"/>
  <c r="P13747" i="1"/>
  <c r="P13748" i="1"/>
  <c r="P13749" i="1"/>
  <c r="P13750" i="1"/>
  <c r="P13751" i="1"/>
  <c r="P13752" i="1"/>
  <c r="P13753" i="1"/>
  <c r="P13754" i="1"/>
  <c r="P13755" i="1"/>
  <c r="P13756" i="1"/>
  <c r="P13757" i="1"/>
  <c r="P13758" i="1"/>
  <c r="P13759" i="1"/>
  <c r="P13760" i="1"/>
  <c r="P13761" i="1"/>
  <c r="P13762" i="1"/>
  <c r="P13763" i="1"/>
  <c r="P13764" i="1"/>
  <c r="P13765" i="1"/>
  <c r="P13766" i="1"/>
  <c r="P13767" i="1"/>
  <c r="P13768" i="1"/>
  <c r="P13769" i="1"/>
  <c r="P13770" i="1"/>
  <c r="P13771" i="1"/>
  <c r="P13772" i="1"/>
  <c r="P13773" i="1"/>
  <c r="P13774" i="1"/>
  <c r="P13775" i="1"/>
  <c r="P13776" i="1"/>
  <c r="P13777" i="1"/>
  <c r="P13778" i="1"/>
  <c r="P13779" i="1"/>
  <c r="P13780" i="1"/>
  <c r="P13781" i="1"/>
  <c r="P13782" i="1"/>
  <c r="P13783" i="1"/>
  <c r="P13784" i="1"/>
  <c r="P13785" i="1"/>
  <c r="P13786" i="1"/>
  <c r="P13787" i="1"/>
  <c r="P13788" i="1"/>
  <c r="P13789" i="1"/>
  <c r="P13790" i="1"/>
  <c r="P13791" i="1"/>
  <c r="P13792" i="1"/>
  <c r="P13793" i="1"/>
  <c r="P13794" i="1"/>
  <c r="P13795" i="1"/>
  <c r="P13796" i="1"/>
  <c r="P13797" i="1"/>
  <c r="P13798" i="1"/>
  <c r="P13799" i="1"/>
  <c r="P13800" i="1"/>
  <c r="P13801" i="1"/>
  <c r="P13802" i="1"/>
  <c r="P13803" i="1"/>
  <c r="P13804" i="1"/>
  <c r="P13805" i="1"/>
  <c r="P13806" i="1"/>
  <c r="P13807" i="1"/>
  <c r="P13808" i="1"/>
  <c r="P13809" i="1"/>
  <c r="P13810" i="1"/>
  <c r="P13811" i="1"/>
  <c r="P13812" i="1"/>
  <c r="P13813" i="1"/>
  <c r="P13814" i="1"/>
  <c r="P13815" i="1"/>
  <c r="P13816" i="1"/>
  <c r="P13817" i="1"/>
  <c r="P13818" i="1"/>
  <c r="P13819" i="1"/>
  <c r="P13820" i="1"/>
  <c r="P13821" i="1"/>
  <c r="P13822" i="1"/>
  <c r="P13823" i="1"/>
  <c r="P13824" i="1"/>
  <c r="P13825" i="1"/>
  <c r="P13826" i="1"/>
  <c r="P13827" i="1"/>
  <c r="P13828" i="1"/>
  <c r="P13829" i="1"/>
  <c r="P13830" i="1"/>
  <c r="P13831" i="1"/>
  <c r="P13832" i="1"/>
  <c r="P13833" i="1"/>
  <c r="P13834" i="1"/>
  <c r="P13835" i="1"/>
  <c r="P13836" i="1"/>
  <c r="P13837" i="1"/>
  <c r="P13838" i="1"/>
  <c r="P13839" i="1"/>
  <c r="P13840" i="1"/>
  <c r="P13841" i="1"/>
  <c r="P13842" i="1"/>
  <c r="P13843" i="1"/>
  <c r="P13844" i="1"/>
  <c r="P13845" i="1"/>
  <c r="P13846" i="1"/>
  <c r="P13847" i="1"/>
  <c r="P13848" i="1"/>
  <c r="P13849" i="1"/>
  <c r="P13850" i="1"/>
  <c r="P13851" i="1"/>
  <c r="P13852" i="1"/>
  <c r="P13853" i="1"/>
  <c r="P13854" i="1"/>
  <c r="P13855" i="1"/>
  <c r="P13856" i="1"/>
  <c r="P13857" i="1"/>
  <c r="P13858" i="1"/>
  <c r="P13859" i="1"/>
  <c r="P13860" i="1"/>
  <c r="P13861" i="1"/>
  <c r="P13862" i="1"/>
  <c r="P13863" i="1"/>
  <c r="P13864" i="1"/>
  <c r="P13865" i="1"/>
  <c r="P13866" i="1"/>
  <c r="P13867" i="1"/>
  <c r="P13868" i="1"/>
  <c r="P13869" i="1"/>
  <c r="P13870" i="1"/>
  <c r="P13871" i="1"/>
  <c r="P13872" i="1"/>
  <c r="P13873" i="1"/>
  <c r="P13874" i="1"/>
  <c r="P13875" i="1"/>
  <c r="P13876" i="1"/>
  <c r="P13877" i="1"/>
  <c r="P13878" i="1"/>
  <c r="P13879" i="1"/>
  <c r="P13880" i="1"/>
  <c r="P13881" i="1"/>
  <c r="P13882" i="1"/>
  <c r="P13883" i="1"/>
  <c r="P13884" i="1"/>
  <c r="P13885" i="1"/>
  <c r="P13886" i="1"/>
  <c r="P13887" i="1"/>
  <c r="P13888" i="1"/>
  <c r="P13889" i="1"/>
  <c r="P13890" i="1"/>
  <c r="P13891" i="1"/>
  <c r="P13892" i="1"/>
  <c r="P13893" i="1"/>
  <c r="P13894" i="1"/>
  <c r="P13895" i="1"/>
  <c r="P13896" i="1"/>
  <c r="P13897" i="1"/>
  <c r="P13898" i="1"/>
  <c r="P13899" i="1"/>
  <c r="P13900" i="1"/>
  <c r="P13901" i="1"/>
  <c r="P13902" i="1"/>
  <c r="P13903" i="1"/>
  <c r="P13904" i="1"/>
  <c r="P13905" i="1"/>
  <c r="P13906" i="1"/>
  <c r="P13907" i="1"/>
  <c r="P13908" i="1"/>
  <c r="P13909" i="1"/>
  <c r="P13910" i="1"/>
  <c r="P13911" i="1"/>
  <c r="P13912" i="1"/>
  <c r="P13913" i="1"/>
  <c r="P13914" i="1"/>
  <c r="P13915" i="1"/>
  <c r="P13916" i="1"/>
  <c r="P13917" i="1"/>
  <c r="P13918" i="1"/>
  <c r="P13919" i="1"/>
  <c r="P13920" i="1"/>
  <c r="P13921" i="1"/>
  <c r="P13922" i="1"/>
  <c r="P13923" i="1"/>
  <c r="P13924" i="1"/>
  <c r="P13925" i="1"/>
  <c r="P13926" i="1"/>
  <c r="P13927" i="1"/>
  <c r="P13928" i="1"/>
  <c r="P13929" i="1"/>
  <c r="P13930" i="1"/>
  <c r="P13931" i="1"/>
  <c r="P13932" i="1"/>
  <c r="P13933" i="1"/>
  <c r="P13934" i="1"/>
  <c r="P13935" i="1"/>
  <c r="P13936" i="1"/>
  <c r="P13937" i="1"/>
  <c r="P13938" i="1"/>
  <c r="P13939" i="1"/>
  <c r="P13940" i="1"/>
  <c r="P13941" i="1"/>
  <c r="P13942" i="1"/>
  <c r="P13943" i="1"/>
  <c r="P13944" i="1"/>
  <c r="P13945" i="1"/>
  <c r="P13946" i="1"/>
  <c r="P13947" i="1"/>
  <c r="P13948" i="1"/>
  <c r="P13949" i="1"/>
  <c r="P13950" i="1"/>
  <c r="P13951" i="1"/>
  <c r="P13952" i="1"/>
  <c r="P13953" i="1"/>
  <c r="P13954" i="1"/>
  <c r="P13955" i="1"/>
  <c r="P13956" i="1"/>
  <c r="P13957" i="1"/>
  <c r="P13958" i="1"/>
  <c r="P13959" i="1"/>
  <c r="P13960" i="1"/>
  <c r="P13961" i="1"/>
  <c r="P13962" i="1"/>
  <c r="P13963" i="1"/>
  <c r="P13964" i="1"/>
  <c r="P13965" i="1"/>
  <c r="P13966" i="1"/>
  <c r="P13967" i="1"/>
  <c r="P13968" i="1"/>
  <c r="P13969" i="1"/>
  <c r="P13970" i="1"/>
  <c r="P13971" i="1"/>
  <c r="P13972" i="1"/>
  <c r="P13973" i="1"/>
  <c r="P13974" i="1"/>
  <c r="P13975" i="1"/>
  <c r="P13976" i="1"/>
  <c r="P13977" i="1"/>
  <c r="P13978" i="1"/>
  <c r="P13979" i="1"/>
  <c r="P13980" i="1"/>
  <c r="P13981" i="1"/>
  <c r="P13982" i="1"/>
  <c r="P13983" i="1"/>
  <c r="P13984" i="1"/>
  <c r="P13985" i="1"/>
  <c r="P13986" i="1"/>
  <c r="P13987" i="1"/>
  <c r="P13988" i="1"/>
  <c r="P13989" i="1"/>
  <c r="P13990" i="1"/>
  <c r="P13991" i="1"/>
  <c r="P13992" i="1"/>
  <c r="P13993" i="1"/>
  <c r="P13994" i="1"/>
  <c r="P13995" i="1"/>
  <c r="P13996" i="1"/>
  <c r="P13997" i="1"/>
  <c r="P13998" i="1"/>
  <c r="P13999" i="1"/>
  <c r="P14000" i="1"/>
  <c r="P14001" i="1"/>
  <c r="P14002" i="1"/>
  <c r="P14003" i="1"/>
  <c r="P14004" i="1"/>
  <c r="P14005" i="1"/>
  <c r="P14006" i="1"/>
  <c r="P14007" i="1"/>
  <c r="P14008" i="1"/>
  <c r="P14009" i="1"/>
  <c r="P14010" i="1"/>
  <c r="P14011" i="1"/>
  <c r="P14012" i="1"/>
  <c r="P14013" i="1"/>
  <c r="P14014" i="1"/>
  <c r="P14015" i="1"/>
  <c r="P14016" i="1"/>
  <c r="P14017" i="1"/>
  <c r="P14018" i="1"/>
  <c r="P14019" i="1"/>
  <c r="P14020" i="1"/>
  <c r="P14021" i="1"/>
  <c r="P14022" i="1"/>
  <c r="P14023" i="1"/>
  <c r="P14024" i="1"/>
  <c r="P14025" i="1"/>
  <c r="P14026" i="1"/>
  <c r="P14027" i="1"/>
  <c r="P14028" i="1"/>
  <c r="P14029" i="1"/>
  <c r="P14030" i="1"/>
  <c r="P14031" i="1"/>
  <c r="P14032" i="1"/>
  <c r="P14033" i="1"/>
  <c r="P14034" i="1"/>
  <c r="P14035" i="1"/>
  <c r="P14036" i="1"/>
  <c r="P14037" i="1"/>
  <c r="P14038" i="1"/>
  <c r="P14039" i="1"/>
  <c r="P14040" i="1"/>
  <c r="P14041" i="1"/>
  <c r="P14042" i="1"/>
  <c r="P14043" i="1"/>
  <c r="P14044" i="1"/>
  <c r="P14045" i="1"/>
  <c r="P14046" i="1"/>
  <c r="P14047" i="1"/>
  <c r="P14048" i="1"/>
  <c r="P14049" i="1"/>
  <c r="P14050" i="1"/>
  <c r="P14051" i="1"/>
  <c r="P14052" i="1"/>
  <c r="P14053" i="1"/>
  <c r="P14054" i="1"/>
  <c r="P14055" i="1"/>
  <c r="P14056" i="1"/>
  <c r="P14057" i="1"/>
  <c r="P14058" i="1"/>
  <c r="P14059" i="1"/>
  <c r="P14060" i="1"/>
  <c r="P14061" i="1"/>
  <c r="P14062" i="1"/>
  <c r="P14063" i="1"/>
  <c r="P14064" i="1"/>
  <c r="P14065" i="1"/>
  <c r="P14066" i="1"/>
  <c r="P14067" i="1"/>
  <c r="P14068" i="1"/>
  <c r="P14069" i="1"/>
  <c r="P14070" i="1"/>
  <c r="P14071" i="1"/>
  <c r="P14072" i="1"/>
  <c r="P14073" i="1"/>
  <c r="P14074" i="1"/>
  <c r="P14075" i="1"/>
  <c r="P14076" i="1"/>
  <c r="P14077" i="1"/>
  <c r="P14078" i="1"/>
  <c r="P14079" i="1"/>
  <c r="P14080" i="1"/>
  <c r="P14081" i="1"/>
  <c r="P14082" i="1"/>
  <c r="P14083" i="1"/>
  <c r="P14084" i="1"/>
  <c r="P14085" i="1"/>
  <c r="P14086" i="1"/>
  <c r="P14087" i="1"/>
  <c r="P14088" i="1"/>
  <c r="P14089" i="1"/>
  <c r="P14090" i="1"/>
  <c r="P14091" i="1"/>
  <c r="P14092" i="1"/>
  <c r="P14093" i="1"/>
  <c r="P14094" i="1"/>
  <c r="P14095" i="1"/>
  <c r="P14096" i="1"/>
  <c r="P14097" i="1"/>
  <c r="P14098" i="1"/>
  <c r="P14099" i="1"/>
  <c r="P14100" i="1"/>
  <c r="P14101" i="1"/>
  <c r="P14102" i="1"/>
  <c r="P14103" i="1"/>
  <c r="P14104" i="1"/>
  <c r="P14105" i="1"/>
  <c r="P14106" i="1"/>
  <c r="P14107" i="1"/>
  <c r="P14108" i="1"/>
  <c r="P14109" i="1"/>
  <c r="P14110" i="1"/>
  <c r="P14111" i="1"/>
  <c r="P14112" i="1"/>
  <c r="P14113" i="1"/>
  <c r="P14114" i="1"/>
  <c r="P14115" i="1"/>
  <c r="P14116" i="1"/>
  <c r="P14117" i="1"/>
  <c r="P14118" i="1"/>
  <c r="P14119" i="1"/>
  <c r="P14120" i="1"/>
  <c r="P14121" i="1"/>
  <c r="P14122" i="1"/>
  <c r="P14123" i="1"/>
  <c r="P14124" i="1"/>
  <c r="P14125" i="1"/>
  <c r="P14126" i="1"/>
  <c r="P14127" i="1"/>
  <c r="P14128" i="1"/>
  <c r="P14129" i="1"/>
  <c r="P14130" i="1"/>
  <c r="P14131" i="1"/>
  <c r="P14132" i="1"/>
  <c r="P14133" i="1"/>
  <c r="P14134" i="1"/>
  <c r="P14135" i="1"/>
  <c r="P14136" i="1"/>
  <c r="P14137" i="1"/>
  <c r="P14138" i="1"/>
  <c r="P14139" i="1"/>
  <c r="P14140" i="1"/>
  <c r="P14141" i="1"/>
  <c r="P14142" i="1"/>
  <c r="P14143" i="1"/>
  <c r="P14144" i="1"/>
  <c r="P14145" i="1"/>
  <c r="P14146" i="1"/>
  <c r="P14147" i="1"/>
  <c r="P14148" i="1"/>
  <c r="P14149" i="1"/>
  <c r="P14150" i="1"/>
  <c r="P14151" i="1"/>
  <c r="P14152" i="1"/>
  <c r="P14153" i="1"/>
  <c r="P14154" i="1"/>
  <c r="P14155" i="1"/>
  <c r="P14156" i="1"/>
  <c r="P14157" i="1"/>
  <c r="P14158" i="1"/>
  <c r="P14159" i="1"/>
  <c r="P14160" i="1"/>
  <c r="P14161" i="1"/>
  <c r="P14162" i="1"/>
  <c r="P14163" i="1"/>
  <c r="P14164" i="1"/>
  <c r="P14165" i="1"/>
  <c r="P14166" i="1"/>
  <c r="P14167" i="1"/>
  <c r="P14168" i="1"/>
  <c r="P14169" i="1"/>
  <c r="P14170" i="1"/>
  <c r="P14171" i="1"/>
  <c r="P14172" i="1"/>
  <c r="P14173" i="1"/>
  <c r="P14174" i="1"/>
  <c r="P14175" i="1"/>
  <c r="P14176" i="1"/>
  <c r="P14177" i="1"/>
  <c r="P14178" i="1"/>
  <c r="P14179" i="1"/>
  <c r="P14180" i="1"/>
  <c r="P14181" i="1"/>
  <c r="P14182" i="1"/>
  <c r="P14183" i="1"/>
  <c r="P14184" i="1"/>
  <c r="P14185" i="1"/>
  <c r="P14186" i="1"/>
  <c r="P14187" i="1"/>
  <c r="P14188" i="1"/>
  <c r="P14189" i="1"/>
  <c r="P14190" i="1"/>
  <c r="P14191" i="1"/>
  <c r="P14192" i="1"/>
  <c r="P14193" i="1"/>
  <c r="P14194" i="1"/>
  <c r="P14195" i="1"/>
  <c r="P14196" i="1"/>
  <c r="P14197" i="1"/>
  <c r="P14198" i="1"/>
  <c r="P14199" i="1"/>
  <c r="P14200" i="1"/>
  <c r="P14201" i="1"/>
  <c r="P14202" i="1"/>
  <c r="P14203" i="1"/>
  <c r="P14204" i="1"/>
  <c r="P14205" i="1"/>
  <c r="P14206" i="1"/>
  <c r="P14207" i="1"/>
  <c r="P14208" i="1"/>
  <c r="P14209" i="1"/>
  <c r="P14210" i="1"/>
  <c r="P14211" i="1"/>
  <c r="P14212" i="1"/>
  <c r="P14213" i="1"/>
  <c r="P14214" i="1"/>
  <c r="P14215" i="1"/>
  <c r="P14216" i="1"/>
  <c r="P14217" i="1"/>
  <c r="P14218" i="1"/>
  <c r="P14219" i="1"/>
  <c r="P14220" i="1"/>
  <c r="P14221" i="1"/>
  <c r="P14222" i="1"/>
  <c r="P14223" i="1"/>
  <c r="P14224" i="1"/>
  <c r="P14225" i="1"/>
  <c r="P14226" i="1"/>
  <c r="P14227" i="1"/>
  <c r="P14228" i="1"/>
  <c r="P14229" i="1"/>
  <c r="P14230" i="1"/>
  <c r="P14231" i="1"/>
  <c r="P14232" i="1"/>
  <c r="P14233" i="1"/>
  <c r="P14234" i="1"/>
  <c r="P14235" i="1"/>
  <c r="P14236" i="1"/>
  <c r="P14237" i="1"/>
  <c r="P14238" i="1"/>
  <c r="P14239" i="1"/>
  <c r="P14240" i="1"/>
  <c r="P14241" i="1"/>
  <c r="P14242" i="1"/>
  <c r="P14243" i="1"/>
  <c r="P14244" i="1"/>
  <c r="P14245" i="1"/>
  <c r="P14246" i="1"/>
  <c r="P14247" i="1"/>
  <c r="P14248" i="1"/>
  <c r="P14249" i="1"/>
  <c r="P14250" i="1"/>
  <c r="P14251" i="1"/>
  <c r="P14252" i="1"/>
  <c r="P14253" i="1"/>
  <c r="P14254" i="1"/>
  <c r="P14255" i="1"/>
  <c r="P14256" i="1"/>
  <c r="P14257" i="1"/>
  <c r="P14258" i="1"/>
  <c r="P14259" i="1"/>
  <c r="P14260" i="1"/>
  <c r="P14261" i="1"/>
  <c r="P14262" i="1"/>
  <c r="P14263" i="1"/>
  <c r="P14264" i="1"/>
  <c r="P14265" i="1"/>
  <c r="P14266" i="1"/>
  <c r="P14267" i="1"/>
  <c r="P14268" i="1"/>
  <c r="P14269" i="1"/>
  <c r="P14270" i="1"/>
  <c r="P14271" i="1"/>
  <c r="P14272" i="1"/>
  <c r="P14273" i="1"/>
  <c r="P14274" i="1"/>
  <c r="P14275" i="1"/>
  <c r="P14276" i="1"/>
  <c r="P14277" i="1"/>
  <c r="P14278" i="1"/>
  <c r="P14279" i="1"/>
  <c r="P14280" i="1"/>
  <c r="P14281" i="1"/>
  <c r="P14282" i="1"/>
  <c r="P14283" i="1"/>
  <c r="P14284" i="1"/>
  <c r="P14285" i="1"/>
  <c r="P14286" i="1"/>
  <c r="P14287" i="1"/>
  <c r="P14288" i="1"/>
  <c r="P14289" i="1"/>
  <c r="P14290" i="1"/>
  <c r="P14291" i="1"/>
  <c r="P14292" i="1"/>
  <c r="P14293" i="1"/>
  <c r="P14294" i="1"/>
  <c r="P14295" i="1"/>
  <c r="P14296" i="1"/>
  <c r="P14297" i="1"/>
  <c r="P14298" i="1"/>
  <c r="P14299" i="1"/>
  <c r="P14300" i="1"/>
  <c r="P14301" i="1"/>
  <c r="P14302" i="1"/>
  <c r="P14303" i="1"/>
  <c r="P14304" i="1"/>
  <c r="P14305" i="1"/>
  <c r="P14306" i="1"/>
  <c r="P14307" i="1"/>
  <c r="P14308" i="1"/>
  <c r="P14309" i="1"/>
  <c r="P14310" i="1"/>
  <c r="P14311" i="1"/>
  <c r="P14312" i="1"/>
  <c r="P14313" i="1"/>
  <c r="P14314" i="1"/>
  <c r="P14315" i="1"/>
  <c r="P14316" i="1"/>
  <c r="P14317" i="1"/>
  <c r="P14318" i="1"/>
  <c r="P14319" i="1"/>
  <c r="P14320" i="1"/>
  <c r="P14321" i="1"/>
  <c r="P14322" i="1"/>
  <c r="P14323" i="1"/>
  <c r="P14324" i="1"/>
  <c r="P14325" i="1"/>
  <c r="P14326" i="1"/>
  <c r="P14327" i="1"/>
  <c r="P14328" i="1"/>
  <c r="P14329" i="1"/>
  <c r="P14330" i="1"/>
  <c r="P14331" i="1"/>
  <c r="P14332" i="1"/>
  <c r="P14333" i="1"/>
  <c r="P14334" i="1"/>
  <c r="P14335" i="1"/>
  <c r="P14336" i="1"/>
  <c r="P14337" i="1"/>
  <c r="P14338" i="1"/>
  <c r="P14339" i="1"/>
  <c r="P14340" i="1"/>
  <c r="P14341" i="1"/>
  <c r="P14342" i="1"/>
  <c r="P14343" i="1"/>
  <c r="P14344" i="1"/>
  <c r="P14345" i="1"/>
  <c r="P14346" i="1"/>
  <c r="P14347" i="1"/>
  <c r="P14348" i="1"/>
  <c r="P14349" i="1"/>
  <c r="P14350" i="1"/>
  <c r="P14351" i="1"/>
  <c r="P14352" i="1"/>
  <c r="P14353" i="1"/>
  <c r="P14354" i="1"/>
  <c r="P14355" i="1"/>
  <c r="P14356" i="1"/>
  <c r="P14357" i="1"/>
  <c r="P14358" i="1"/>
  <c r="P14359" i="1"/>
  <c r="P14360" i="1"/>
  <c r="P14361" i="1"/>
  <c r="P14362" i="1"/>
  <c r="P14363" i="1"/>
  <c r="P14364" i="1"/>
  <c r="P14365" i="1"/>
  <c r="P14366" i="1"/>
  <c r="P14367" i="1"/>
  <c r="P14368" i="1"/>
  <c r="P14369" i="1"/>
  <c r="P14370" i="1"/>
  <c r="P14371" i="1"/>
  <c r="P14372" i="1"/>
  <c r="P14373" i="1"/>
  <c r="P14374" i="1"/>
  <c r="P14375" i="1"/>
  <c r="P14376" i="1"/>
  <c r="P14377" i="1"/>
  <c r="P14378" i="1"/>
  <c r="P14379" i="1"/>
  <c r="P14380" i="1"/>
  <c r="P14381" i="1"/>
  <c r="P14382" i="1"/>
  <c r="P14383" i="1"/>
  <c r="P14384" i="1"/>
  <c r="P14385" i="1"/>
  <c r="P14386" i="1"/>
  <c r="P14387" i="1"/>
  <c r="P14388" i="1"/>
  <c r="P14389" i="1"/>
  <c r="P14390" i="1"/>
  <c r="P14391" i="1"/>
  <c r="P14392" i="1"/>
  <c r="P14393" i="1"/>
  <c r="P14394" i="1"/>
  <c r="P14395" i="1"/>
  <c r="P14396" i="1"/>
  <c r="P14397" i="1"/>
  <c r="P14398" i="1"/>
  <c r="P14399" i="1"/>
  <c r="P14400" i="1"/>
  <c r="P14401" i="1"/>
  <c r="P14402" i="1"/>
  <c r="P14403" i="1"/>
  <c r="P14404" i="1"/>
  <c r="P14405" i="1"/>
  <c r="P14406" i="1"/>
  <c r="P14407" i="1"/>
  <c r="P14408" i="1"/>
  <c r="P14409" i="1"/>
  <c r="P14410" i="1"/>
  <c r="P14411" i="1"/>
  <c r="P14412" i="1"/>
  <c r="P14413" i="1"/>
  <c r="P14414" i="1"/>
  <c r="P14415" i="1"/>
  <c r="P14416" i="1"/>
  <c r="P14417" i="1"/>
  <c r="P14418" i="1"/>
  <c r="P14419" i="1"/>
  <c r="P14420" i="1"/>
  <c r="P14421" i="1"/>
  <c r="P14422" i="1"/>
  <c r="P14423" i="1"/>
  <c r="P14424" i="1"/>
  <c r="P14425" i="1"/>
  <c r="P14426" i="1"/>
  <c r="P14427" i="1"/>
  <c r="P14428" i="1"/>
  <c r="P14429" i="1"/>
  <c r="P14430" i="1"/>
  <c r="P14431" i="1"/>
  <c r="P14432" i="1"/>
  <c r="P14433" i="1"/>
  <c r="P14434" i="1"/>
  <c r="P14435" i="1"/>
  <c r="P14436" i="1"/>
  <c r="P14437" i="1"/>
  <c r="P14438" i="1"/>
  <c r="P14439" i="1"/>
  <c r="P14440" i="1"/>
  <c r="P14441" i="1"/>
  <c r="P14442" i="1"/>
  <c r="P14443" i="1"/>
  <c r="P14444" i="1"/>
  <c r="P14445" i="1"/>
  <c r="P14446" i="1"/>
  <c r="P14447" i="1"/>
  <c r="P14448" i="1"/>
  <c r="P14449" i="1"/>
  <c r="P14450" i="1"/>
  <c r="P14451" i="1"/>
  <c r="P14452" i="1"/>
  <c r="P14453" i="1"/>
  <c r="P14454" i="1"/>
  <c r="P14455" i="1"/>
  <c r="P14456" i="1"/>
  <c r="P14457" i="1"/>
  <c r="P14458" i="1"/>
  <c r="P14459" i="1"/>
  <c r="P14460" i="1"/>
  <c r="P14461" i="1"/>
  <c r="P14462" i="1"/>
  <c r="P14463" i="1"/>
  <c r="P14464" i="1"/>
  <c r="P14465" i="1"/>
  <c r="P14466" i="1"/>
  <c r="P14467" i="1"/>
  <c r="P14468" i="1"/>
  <c r="P14469" i="1"/>
  <c r="P14470" i="1"/>
  <c r="P14471" i="1"/>
  <c r="P14472" i="1"/>
  <c r="P14473" i="1"/>
  <c r="P14474" i="1"/>
  <c r="P14475" i="1"/>
  <c r="P14476" i="1"/>
  <c r="P14477" i="1"/>
  <c r="P14478" i="1"/>
  <c r="P14479" i="1"/>
  <c r="P14480" i="1"/>
  <c r="P14481" i="1"/>
  <c r="P14482" i="1"/>
  <c r="P14483" i="1"/>
  <c r="P14484" i="1"/>
  <c r="P14485" i="1"/>
  <c r="P14486" i="1"/>
  <c r="P14487" i="1"/>
  <c r="P14488" i="1"/>
  <c r="P14489" i="1"/>
  <c r="P14490" i="1"/>
  <c r="P14491" i="1"/>
  <c r="P14492" i="1"/>
  <c r="P14493" i="1"/>
  <c r="P14494" i="1"/>
  <c r="P14495" i="1"/>
  <c r="P14496" i="1"/>
  <c r="P14497" i="1"/>
  <c r="P14498" i="1"/>
  <c r="P14499" i="1"/>
  <c r="P14500" i="1"/>
  <c r="P14501" i="1"/>
  <c r="P14502" i="1"/>
  <c r="P14503" i="1"/>
  <c r="P14504" i="1"/>
  <c r="P14505" i="1"/>
  <c r="P14506" i="1"/>
  <c r="P14507" i="1"/>
  <c r="P14508" i="1"/>
  <c r="P14509" i="1"/>
  <c r="P14510" i="1"/>
  <c r="P14511" i="1"/>
  <c r="P14512" i="1"/>
  <c r="P14513" i="1"/>
  <c r="P14514" i="1"/>
  <c r="P14515" i="1"/>
  <c r="P14516" i="1"/>
  <c r="P14517" i="1"/>
  <c r="P14518" i="1"/>
  <c r="P14519" i="1"/>
  <c r="P14520" i="1"/>
  <c r="P14521" i="1"/>
  <c r="P14522" i="1"/>
  <c r="P14523" i="1"/>
  <c r="P14524" i="1"/>
  <c r="P14525" i="1"/>
  <c r="P14526" i="1"/>
  <c r="P14527" i="1"/>
  <c r="P14528" i="1"/>
  <c r="P14529" i="1"/>
  <c r="P14530" i="1"/>
  <c r="P14531" i="1"/>
  <c r="P14532" i="1"/>
  <c r="P14533" i="1"/>
  <c r="P14534" i="1"/>
  <c r="P14535" i="1"/>
  <c r="P14536" i="1"/>
  <c r="P14537" i="1"/>
  <c r="P14538" i="1"/>
  <c r="P14539" i="1"/>
  <c r="P14540" i="1"/>
  <c r="P14541" i="1"/>
  <c r="P14542" i="1"/>
  <c r="P14543" i="1"/>
  <c r="P14544" i="1"/>
  <c r="P14545" i="1"/>
  <c r="P14546" i="1"/>
  <c r="P14547" i="1"/>
  <c r="P14548" i="1"/>
  <c r="P14549" i="1"/>
  <c r="P14550" i="1"/>
  <c r="P14551" i="1"/>
  <c r="P14552" i="1"/>
  <c r="P14553" i="1"/>
  <c r="P14554" i="1"/>
  <c r="P14555" i="1"/>
  <c r="P14556" i="1"/>
  <c r="P14557" i="1"/>
  <c r="P14558" i="1"/>
  <c r="P14559" i="1"/>
  <c r="P14560" i="1"/>
  <c r="P14561" i="1"/>
  <c r="P14562" i="1"/>
  <c r="P14563" i="1"/>
  <c r="P14564" i="1"/>
  <c r="P14565" i="1"/>
  <c r="P14566" i="1"/>
  <c r="P14567" i="1"/>
  <c r="P14568" i="1"/>
  <c r="P14569" i="1"/>
  <c r="P14570" i="1"/>
  <c r="P14571" i="1"/>
  <c r="P14572" i="1"/>
  <c r="P14573" i="1"/>
  <c r="P14574" i="1"/>
  <c r="P14575" i="1"/>
  <c r="P14576" i="1"/>
  <c r="P14577" i="1"/>
  <c r="P14578" i="1"/>
  <c r="P14579" i="1"/>
  <c r="P14580" i="1"/>
  <c r="P14581" i="1"/>
  <c r="P14582" i="1"/>
  <c r="P14583" i="1"/>
  <c r="P14584" i="1"/>
  <c r="P14585" i="1"/>
  <c r="P14586" i="1"/>
  <c r="P14587" i="1"/>
  <c r="P14588" i="1"/>
  <c r="P14589" i="1"/>
  <c r="P14590" i="1"/>
  <c r="P14591" i="1"/>
  <c r="P14592" i="1"/>
  <c r="P14593" i="1"/>
  <c r="P14594" i="1"/>
  <c r="P14595" i="1"/>
  <c r="P14596" i="1"/>
  <c r="P14597" i="1"/>
  <c r="P14598" i="1"/>
  <c r="P14599" i="1"/>
  <c r="P14600" i="1"/>
  <c r="P14601" i="1"/>
  <c r="P14602" i="1"/>
  <c r="P14603" i="1"/>
  <c r="P14604" i="1"/>
  <c r="P14605" i="1"/>
  <c r="P14606" i="1"/>
  <c r="P14607" i="1"/>
  <c r="P14608" i="1"/>
  <c r="P14609" i="1"/>
  <c r="P14610" i="1"/>
  <c r="P14611" i="1"/>
  <c r="P14612" i="1"/>
  <c r="P14613" i="1"/>
  <c r="P14614" i="1"/>
  <c r="P14615" i="1"/>
  <c r="P14616" i="1"/>
  <c r="P14617" i="1"/>
  <c r="P14618" i="1"/>
  <c r="P14619" i="1"/>
  <c r="P14620" i="1"/>
  <c r="P14621" i="1"/>
  <c r="P14622" i="1"/>
  <c r="P14623" i="1"/>
  <c r="P14624" i="1"/>
  <c r="P14625" i="1"/>
  <c r="P14626" i="1"/>
  <c r="P14627" i="1"/>
  <c r="P14628" i="1"/>
  <c r="P14629" i="1"/>
  <c r="P14630" i="1"/>
  <c r="P14631" i="1"/>
  <c r="P14632" i="1"/>
  <c r="P14633" i="1"/>
  <c r="P14634" i="1"/>
  <c r="P14635" i="1"/>
  <c r="P14636" i="1"/>
  <c r="P14637" i="1"/>
  <c r="P14638" i="1"/>
  <c r="P14639" i="1"/>
  <c r="P14640" i="1"/>
  <c r="P14641" i="1"/>
  <c r="P14642" i="1"/>
  <c r="P14643" i="1"/>
  <c r="P14644" i="1"/>
  <c r="P14645" i="1"/>
  <c r="P14646" i="1"/>
  <c r="P14647" i="1"/>
  <c r="P14648" i="1"/>
  <c r="P14649" i="1"/>
  <c r="P14650" i="1"/>
  <c r="P14651" i="1"/>
  <c r="P14652" i="1"/>
  <c r="P14653" i="1"/>
  <c r="P14654" i="1"/>
  <c r="P14655" i="1"/>
  <c r="P14656" i="1"/>
  <c r="P14657" i="1"/>
  <c r="P14658" i="1"/>
  <c r="P14659" i="1"/>
  <c r="P14660" i="1"/>
  <c r="P14661" i="1"/>
  <c r="P14662" i="1"/>
  <c r="P14663" i="1"/>
  <c r="P14664" i="1"/>
  <c r="P14665" i="1"/>
  <c r="P14666" i="1"/>
  <c r="P14667" i="1"/>
  <c r="P14668" i="1"/>
  <c r="P14669" i="1"/>
  <c r="P14670" i="1"/>
  <c r="P14671" i="1"/>
  <c r="P14672" i="1"/>
  <c r="P14673" i="1"/>
  <c r="P14674" i="1"/>
  <c r="P14675" i="1"/>
  <c r="P14676" i="1"/>
  <c r="P14677" i="1"/>
  <c r="P14678" i="1"/>
  <c r="P14679" i="1"/>
  <c r="P14680" i="1"/>
  <c r="P14681" i="1"/>
  <c r="P14682" i="1"/>
  <c r="P14683" i="1"/>
  <c r="P14684" i="1"/>
  <c r="P14685" i="1"/>
  <c r="P14686" i="1"/>
  <c r="P14687" i="1"/>
  <c r="P14688" i="1"/>
  <c r="P14689" i="1"/>
  <c r="P14690" i="1"/>
  <c r="P14691" i="1"/>
  <c r="P14692" i="1"/>
  <c r="P14693" i="1"/>
  <c r="P14694" i="1"/>
  <c r="P14695" i="1"/>
  <c r="P14696" i="1"/>
  <c r="P14697" i="1"/>
  <c r="P14698" i="1"/>
  <c r="P14699" i="1"/>
  <c r="P14700" i="1"/>
  <c r="P14701" i="1"/>
  <c r="P14702" i="1"/>
  <c r="P14703" i="1"/>
  <c r="P14704" i="1"/>
  <c r="P14705" i="1"/>
  <c r="P14706" i="1"/>
  <c r="P14707" i="1"/>
  <c r="P14708" i="1"/>
  <c r="P14709" i="1"/>
  <c r="P14710" i="1"/>
  <c r="P14711" i="1"/>
  <c r="P14712" i="1"/>
  <c r="P14713" i="1"/>
  <c r="P14714" i="1"/>
  <c r="P14715" i="1"/>
  <c r="P14716" i="1"/>
  <c r="P14717" i="1"/>
  <c r="P14718" i="1"/>
  <c r="P14719" i="1"/>
  <c r="P14720" i="1"/>
  <c r="P14721" i="1"/>
  <c r="P14722" i="1"/>
  <c r="P14723" i="1"/>
  <c r="P14724" i="1"/>
  <c r="P14725" i="1"/>
  <c r="P14726" i="1"/>
  <c r="P14727" i="1"/>
  <c r="P14728" i="1"/>
  <c r="P14729" i="1"/>
  <c r="P14730" i="1"/>
  <c r="P14731" i="1"/>
  <c r="P14732" i="1"/>
  <c r="P14733" i="1"/>
  <c r="P14734" i="1"/>
  <c r="P14735" i="1"/>
  <c r="P14736" i="1"/>
  <c r="P14737" i="1"/>
  <c r="P14738" i="1"/>
  <c r="P14739" i="1"/>
  <c r="P14740" i="1"/>
  <c r="P14741" i="1"/>
  <c r="P14742" i="1"/>
  <c r="P14743" i="1"/>
  <c r="P14744" i="1"/>
  <c r="P14745" i="1"/>
  <c r="P14746" i="1"/>
  <c r="P14747" i="1"/>
  <c r="P14748" i="1"/>
  <c r="P14749" i="1"/>
  <c r="P14750" i="1"/>
  <c r="P14751" i="1"/>
  <c r="P14752" i="1"/>
  <c r="P14753" i="1"/>
  <c r="P14754" i="1"/>
  <c r="P14755" i="1"/>
  <c r="P14756" i="1"/>
  <c r="P14757" i="1"/>
  <c r="P14758" i="1"/>
  <c r="P14759" i="1"/>
  <c r="P14760" i="1"/>
  <c r="P14761" i="1"/>
  <c r="P14762" i="1"/>
  <c r="P14763" i="1"/>
  <c r="P14764" i="1"/>
  <c r="P14765" i="1"/>
  <c r="P14766" i="1"/>
  <c r="P14767" i="1"/>
  <c r="P14768" i="1"/>
  <c r="P14769" i="1"/>
  <c r="P14770" i="1"/>
  <c r="P14771" i="1"/>
  <c r="P14772" i="1"/>
  <c r="P14773" i="1"/>
  <c r="P14774" i="1"/>
  <c r="P14775" i="1"/>
  <c r="P14776" i="1"/>
  <c r="P14777" i="1"/>
  <c r="P14778" i="1"/>
  <c r="P14779" i="1"/>
  <c r="P14780" i="1"/>
  <c r="P14781" i="1"/>
  <c r="P14782" i="1"/>
  <c r="P14783" i="1"/>
  <c r="P14784" i="1"/>
  <c r="P14785" i="1"/>
  <c r="P14786" i="1"/>
  <c r="P14787" i="1"/>
  <c r="P14788" i="1"/>
  <c r="P14789" i="1"/>
  <c r="P14790" i="1"/>
  <c r="P14791" i="1"/>
  <c r="P14792" i="1"/>
  <c r="P14793" i="1"/>
  <c r="P14794" i="1"/>
  <c r="P14795" i="1"/>
  <c r="P14796" i="1"/>
  <c r="P14797" i="1"/>
  <c r="P14798" i="1"/>
  <c r="P14799" i="1"/>
  <c r="P14800" i="1"/>
  <c r="P14801" i="1"/>
  <c r="P14802" i="1"/>
  <c r="P14803" i="1"/>
  <c r="P14804" i="1"/>
  <c r="P14805" i="1"/>
  <c r="P14806" i="1"/>
  <c r="P14807" i="1"/>
  <c r="P14808" i="1"/>
  <c r="P14809" i="1"/>
  <c r="P14810" i="1"/>
  <c r="P14811" i="1"/>
  <c r="P14812" i="1"/>
  <c r="P14813" i="1"/>
  <c r="P14814" i="1"/>
  <c r="P14815" i="1"/>
  <c r="P14816" i="1"/>
  <c r="P14817" i="1"/>
  <c r="P14818" i="1"/>
  <c r="P14819" i="1"/>
  <c r="P14820" i="1"/>
  <c r="P14821" i="1"/>
  <c r="P14822" i="1"/>
  <c r="P14823" i="1"/>
  <c r="P14824" i="1"/>
  <c r="P14825" i="1"/>
  <c r="P14826" i="1"/>
  <c r="P14827" i="1"/>
  <c r="P14828" i="1"/>
  <c r="P14829" i="1"/>
  <c r="P14830" i="1"/>
  <c r="P14831" i="1"/>
  <c r="P14832" i="1"/>
  <c r="P14833" i="1"/>
  <c r="P14834" i="1"/>
  <c r="P14835" i="1"/>
  <c r="P14836" i="1"/>
  <c r="P14837" i="1"/>
  <c r="P14838" i="1"/>
  <c r="P14839" i="1"/>
  <c r="P14840" i="1"/>
  <c r="P14841" i="1"/>
  <c r="P14842" i="1"/>
  <c r="P14843" i="1"/>
  <c r="P14844" i="1"/>
  <c r="P14845" i="1"/>
  <c r="P14846" i="1"/>
  <c r="P14847" i="1"/>
  <c r="P14848" i="1"/>
  <c r="P14849" i="1"/>
  <c r="P14850" i="1"/>
  <c r="P14851" i="1"/>
  <c r="P14852" i="1"/>
  <c r="P14853" i="1"/>
  <c r="P14854" i="1"/>
  <c r="P14855" i="1"/>
  <c r="P14856" i="1"/>
  <c r="P14857" i="1"/>
  <c r="P14858" i="1"/>
  <c r="P14859" i="1"/>
  <c r="P14860" i="1"/>
  <c r="P14861" i="1"/>
  <c r="P14862" i="1"/>
  <c r="P14863" i="1"/>
  <c r="P14864" i="1"/>
  <c r="P14865" i="1"/>
  <c r="P14866" i="1"/>
  <c r="P14867" i="1"/>
  <c r="P14868" i="1"/>
  <c r="P14869" i="1"/>
  <c r="P14870" i="1"/>
  <c r="P14871" i="1"/>
  <c r="P14872" i="1"/>
  <c r="P14873" i="1"/>
  <c r="P14874" i="1"/>
  <c r="P14875" i="1"/>
  <c r="P14876" i="1"/>
  <c r="P14877" i="1"/>
  <c r="P14878" i="1"/>
  <c r="P14879" i="1"/>
  <c r="P14880" i="1"/>
  <c r="P14881" i="1"/>
  <c r="P14882" i="1"/>
  <c r="P14883" i="1"/>
  <c r="P14884" i="1"/>
  <c r="P14885" i="1"/>
  <c r="P14886" i="1"/>
  <c r="P14887" i="1"/>
  <c r="P14888" i="1"/>
  <c r="P14889" i="1"/>
  <c r="P14890" i="1"/>
  <c r="P14891" i="1"/>
  <c r="P14892" i="1"/>
  <c r="P14893" i="1"/>
  <c r="P14894" i="1"/>
  <c r="P14895" i="1"/>
  <c r="P14896" i="1"/>
  <c r="P14897" i="1"/>
  <c r="P14898" i="1"/>
  <c r="P14899" i="1"/>
  <c r="P14900" i="1"/>
  <c r="P14901" i="1"/>
  <c r="P14902" i="1"/>
  <c r="P14903" i="1"/>
  <c r="P14904" i="1"/>
  <c r="P14905" i="1"/>
  <c r="P14906" i="1"/>
  <c r="P14907" i="1"/>
  <c r="P14908" i="1"/>
  <c r="P14909" i="1"/>
  <c r="P14910" i="1"/>
  <c r="P14911" i="1"/>
  <c r="P14912" i="1"/>
  <c r="P14913" i="1"/>
  <c r="P14914" i="1"/>
  <c r="P14915" i="1"/>
  <c r="P14916" i="1"/>
  <c r="P14917" i="1"/>
  <c r="P14918" i="1"/>
  <c r="P14919" i="1"/>
  <c r="P14920" i="1"/>
  <c r="P14921" i="1"/>
  <c r="P14922" i="1"/>
  <c r="P14923" i="1"/>
  <c r="P14924" i="1"/>
  <c r="P14925" i="1"/>
  <c r="P14926" i="1"/>
  <c r="P14927" i="1"/>
  <c r="P14928" i="1"/>
  <c r="P14929" i="1"/>
  <c r="P14930" i="1"/>
  <c r="P14931" i="1"/>
  <c r="P14932" i="1"/>
  <c r="P14933" i="1"/>
  <c r="P14934" i="1"/>
  <c r="P14935" i="1"/>
  <c r="P14936" i="1"/>
  <c r="P14937" i="1"/>
  <c r="P14938" i="1"/>
  <c r="P14939" i="1"/>
  <c r="P14940" i="1"/>
  <c r="P14941" i="1"/>
  <c r="P14942" i="1"/>
  <c r="P14943" i="1"/>
  <c r="P14944" i="1"/>
  <c r="P14945" i="1"/>
  <c r="P14946" i="1"/>
  <c r="P14947" i="1"/>
  <c r="P14948" i="1"/>
  <c r="P14949" i="1"/>
  <c r="P14950" i="1"/>
  <c r="P14951" i="1"/>
  <c r="P14952" i="1"/>
  <c r="P14953" i="1"/>
  <c r="P14954" i="1"/>
  <c r="P14955" i="1"/>
  <c r="P14956" i="1"/>
  <c r="P14957" i="1"/>
  <c r="P14958" i="1"/>
  <c r="P14959" i="1"/>
  <c r="P14960" i="1"/>
  <c r="P14961" i="1"/>
  <c r="P14962" i="1"/>
  <c r="P14963" i="1"/>
  <c r="P14964" i="1"/>
  <c r="P14965" i="1"/>
  <c r="P14966" i="1"/>
  <c r="P14967" i="1"/>
  <c r="P14968" i="1"/>
  <c r="P14969" i="1"/>
  <c r="P14970" i="1"/>
  <c r="P14971" i="1"/>
  <c r="P14972" i="1"/>
  <c r="P14973" i="1"/>
  <c r="P14974" i="1"/>
  <c r="P14975" i="1"/>
  <c r="P14976" i="1"/>
  <c r="P14977" i="1"/>
  <c r="P14978" i="1"/>
  <c r="P14979" i="1"/>
  <c r="P14980" i="1"/>
  <c r="P14981" i="1"/>
  <c r="P14982" i="1"/>
  <c r="P14983" i="1"/>
  <c r="P14984" i="1"/>
  <c r="P14985" i="1"/>
  <c r="P14986" i="1"/>
  <c r="P14987" i="1"/>
  <c r="P14988" i="1"/>
  <c r="P14989" i="1"/>
  <c r="P14990" i="1"/>
  <c r="P14991" i="1"/>
  <c r="P14992" i="1"/>
  <c r="P14993" i="1"/>
  <c r="P14994" i="1"/>
  <c r="P14995" i="1"/>
  <c r="P14996" i="1"/>
  <c r="P14997" i="1"/>
  <c r="P14998" i="1"/>
  <c r="P14999" i="1"/>
  <c r="P15000" i="1"/>
  <c r="P15001" i="1"/>
  <c r="P15002" i="1"/>
  <c r="P15003" i="1"/>
  <c r="P15004" i="1"/>
  <c r="P15005" i="1"/>
  <c r="P15006" i="1"/>
  <c r="P15007" i="1"/>
  <c r="P15008" i="1"/>
  <c r="P15009" i="1"/>
  <c r="P15010" i="1"/>
  <c r="P15011" i="1"/>
  <c r="P15012" i="1"/>
  <c r="P15013" i="1"/>
  <c r="P15014" i="1"/>
  <c r="P15015" i="1"/>
  <c r="P15016" i="1"/>
  <c r="P15017" i="1"/>
  <c r="P15018" i="1"/>
  <c r="P15019" i="1"/>
  <c r="P15020" i="1"/>
  <c r="P15021" i="1"/>
  <c r="P15022" i="1"/>
  <c r="P15023" i="1"/>
  <c r="P15024" i="1"/>
  <c r="P15025" i="1"/>
  <c r="P15026" i="1"/>
  <c r="P15027" i="1"/>
  <c r="P15028" i="1"/>
  <c r="P15029" i="1"/>
  <c r="P15030" i="1"/>
  <c r="P15031" i="1"/>
  <c r="P15032" i="1"/>
  <c r="P15033" i="1"/>
  <c r="P15034" i="1"/>
  <c r="P15035" i="1"/>
  <c r="P15036" i="1"/>
  <c r="P15037" i="1"/>
  <c r="P15038" i="1"/>
  <c r="P15039" i="1"/>
  <c r="P15040" i="1"/>
  <c r="P15041" i="1"/>
  <c r="P15042" i="1"/>
  <c r="P15043" i="1"/>
  <c r="P15044" i="1"/>
  <c r="P15045" i="1"/>
  <c r="P15046" i="1"/>
  <c r="P15047" i="1"/>
  <c r="P15048" i="1"/>
  <c r="P15049" i="1"/>
  <c r="P15050" i="1"/>
  <c r="P15051" i="1"/>
  <c r="P15052" i="1"/>
  <c r="P15053" i="1"/>
  <c r="P15054" i="1"/>
  <c r="P15055" i="1"/>
  <c r="P15056" i="1"/>
  <c r="P15057" i="1"/>
  <c r="P15058" i="1"/>
  <c r="P15059" i="1"/>
  <c r="P15060" i="1"/>
  <c r="P15061" i="1"/>
  <c r="P15062" i="1"/>
  <c r="P15063" i="1"/>
  <c r="P15064" i="1"/>
  <c r="P15065" i="1"/>
  <c r="P15066" i="1"/>
  <c r="P15067" i="1"/>
  <c r="P15068" i="1"/>
  <c r="P15069" i="1"/>
  <c r="P15070" i="1"/>
  <c r="P15071" i="1"/>
  <c r="P15072" i="1"/>
  <c r="P15073" i="1"/>
  <c r="P15074" i="1"/>
  <c r="P15075" i="1"/>
  <c r="P15076" i="1"/>
  <c r="P15077" i="1"/>
  <c r="P15078" i="1"/>
  <c r="P15079" i="1"/>
  <c r="P15080" i="1"/>
  <c r="P15081" i="1"/>
  <c r="P15082" i="1"/>
  <c r="P15083" i="1"/>
  <c r="P15084" i="1"/>
  <c r="P15085" i="1"/>
  <c r="P15086" i="1"/>
  <c r="P15087" i="1"/>
  <c r="P15088" i="1"/>
  <c r="P15089" i="1"/>
  <c r="P15090" i="1"/>
  <c r="P15091" i="1"/>
  <c r="P15092" i="1"/>
  <c r="P15093" i="1"/>
  <c r="P15094" i="1"/>
  <c r="P15095" i="1"/>
  <c r="P15096" i="1"/>
  <c r="P15097" i="1"/>
  <c r="P15098" i="1"/>
  <c r="P15099" i="1"/>
  <c r="P15100" i="1"/>
  <c r="P15101" i="1"/>
  <c r="P15102" i="1"/>
  <c r="P15103" i="1"/>
  <c r="P15104" i="1"/>
  <c r="P15105" i="1"/>
  <c r="P15106" i="1"/>
  <c r="P15107" i="1"/>
  <c r="P15108" i="1"/>
  <c r="P15109" i="1"/>
  <c r="P15110" i="1"/>
  <c r="P15111" i="1"/>
  <c r="P15112" i="1"/>
  <c r="P15113" i="1"/>
  <c r="P15114" i="1"/>
  <c r="P15115" i="1"/>
  <c r="P15116" i="1"/>
  <c r="P15117" i="1"/>
  <c r="P15118" i="1"/>
  <c r="P15119" i="1"/>
  <c r="P15120" i="1"/>
  <c r="P15121" i="1"/>
  <c r="P15122" i="1"/>
  <c r="P15123" i="1"/>
  <c r="P15124" i="1"/>
  <c r="P15125" i="1"/>
  <c r="P15126" i="1"/>
  <c r="P15127" i="1"/>
  <c r="P15128" i="1"/>
  <c r="P15129" i="1"/>
  <c r="P15130" i="1"/>
  <c r="P15131" i="1"/>
  <c r="P15132" i="1"/>
  <c r="P15133" i="1"/>
  <c r="P15134" i="1"/>
  <c r="P15135" i="1"/>
  <c r="P15136" i="1"/>
  <c r="P15137" i="1"/>
  <c r="P15138" i="1"/>
  <c r="P15139" i="1"/>
  <c r="P15140" i="1"/>
  <c r="P15141" i="1"/>
  <c r="P15142" i="1"/>
  <c r="P15143" i="1"/>
  <c r="P15144" i="1"/>
  <c r="P15145" i="1"/>
  <c r="P15146" i="1"/>
  <c r="P15147" i="1"/>
  <c r="P15148" i="1"/>
  <c r="P15149" i="1"/>
  <c r="P15150" i="1"/>
  <c r="P15151" i="1"/>
  <c r="P15152" i="1"/>
  <c r="P15153" i="1"/>
  <c r="P15154" i="1"/>
  <c r="P15155" i="1"/>
  <c r="P15156" i="1"/>
  <c r="P15157" i="1"/>
  <c r="P15158" i="1"/>
  <c r="P15159" i="1"/>
  <c r="P15160" i="1"/>
  <c r="P15161" i="1"/>
  <c r="P15162" i="1"/>
  <c r="P15163" i="1"/>
  <c r="P15164" i="1"/>
  <c r="P15165" i="1"/>
  <c r="P15166" i="1"/>
  <c r="P15167" i="1"/>
  <c r="P15168" i="1"/>
  <c r="P15169" i="1"/>
  <c r="P15170" i="1"/>
  <c r="P15171" i="1"/>
  <c r="P15172" i="1"/>
  <c r="P15173" i="1"/>
  <c r="P15174" i="1"/>
  <c r="P15175" i="1"/>
  <c r="P15176" i="1"/>
  <c r="P15177" i="1"/>
  <c r="P15178" i="1"/>
  <c r="P15179" i="1"/>
  <c r="P15180" i="1"/>
  <c r="P15181" i="1"/>
  <c r="P15182" i="1"/>
  <c r="P15183" i="1"/>
  <c r="P15184" i="1"/>
  <c r="P15185" i="1"/>
  <c r="P15186" i="1"/>
  <c r="P15187" i="1"/>
  <c r="P15188" i="1"/>
  <c r="P15189" i="1"/>
  <c r="P15190" i="1"/>
  <c r="P15191" i="1"/>
  <c r="P15192" i="1"/>
  <c r="P15193" i="1"/>
  <c r="P15194" i="1"/>
  <c r="P15195" i="1"/>
  <c r="P15196" i="1"/>
  <c r="P15197" i="1"/>
  <c r="P15198" i="1"/>
  <c r="P15199" i="1"/>
  <c r="P15200" i="1"/>
  <c r="P15201" i="1"/>
  <c r="P15202" i="1"/>
  <c r="P15203" i="1"/>
  <c r="P15204" i="1"/>
  <c r="P15205" i="1"/>
  <c r="P15206" i="1"/>
  <c r="P15207" i="1"/>
  <c r="P15208" i="1"/>
  <c r="P15209" i="1"/>
  <c r="P15210" i="1"/>
  <c r="P15211" i="1"/>
  <c r="P15212" i="1"/>
  <c r="P15213" i="1"/>
  <c r="P15214" i="1"/>
  <c r="P15215" i="1"/>
  <c r="P15216" i="1"/>
  <c r="P15217" i="1"/>
  <c r="P15218" i="1"/>
  <c r="P15219" i="1"/>
  <c r="P15220" i="1"/>
  <c r="P15221" i="1"/>
  <c r="P15222" i="1"/>
  <c r="P15223" i="1"/>
  <c r="P15224" i="1"/>
  <c r="P15225" i="1"/>
  <c r="P15226" i="1"/>
  <c r="P15227" i="1"/>
  <c r="P15228" i="1"/>
  <c r="P15229" i="1"/>
  <c r="P15230" i="1"/>
  <c r="P15231" i="1"/>
  <c r="P15232" i="1"/>
  <c r="P15233" i="1"/>
  <c r="P15234" i="1"/>
  <c r="P15235" i="1"/>
  <c r="P15236" i="1"/>
  <c r="P15237" i="1"/>
  <c r="P15238" i="1"/>
  <c r="P15239" i="1"/>
  <c r="P15240" i="1"/>
  <c r="P15241" i="1"/>
  <c r="P15242" i="1"/>
  <c r="P15243" i="1"/>
  <c r="P15244" i="1"/>
  <c r="P15245" i="1"/>
  <c r="P15246" i="1"/>
  <c r="P15247" i="1"/>
  <c r="P15248" i="1"/>
  <c r="P15249" i="1"/>
  <c r="P15250" i="1"/>
  <c r="P15251" i="1"/>
  <c r="P15252" i="1"/>
  <c r="P15253" i="1"/>
  <c r="P15254" i="1"/>
  <c r="P15255" i="1"/>
  <c r="P15256" i="1"/>
  <c r="P15257" i="1"/>
  <c r="P15258" i="1"/>
  <c r="P15259" i="1"/>
  <c r="P15260" i="1"/>
  <c r="P15261" i="1"/>
  <c r="P15262" i="1"/>
  <c r="P15263" i="1"/>
  <c r="P15264" i="1"/>
  <c r="P15265" i="1"/>
  <c r="P15266" i="1"/>
  <c r="P15267" i="1"/>
  <c r="P15268" i="1"/>
  <c r="P15269" i="1"/>
  <c r="P15270" i="1"/>
  <c r="P15271" i="1"/>
  <c r="P15272" i="1"/>
  <c r="P15273" i="1"/>
  <c r="P15274" i="1"/>
  <c r="P15275" i="1"/>
  <c r="P15276" i="1"/>
  <c r="P15277" i="1"/>
  <c r="P15278" i="1"/>
  <c r="P15279" i="1"/>
  <c r="P15280" i="1"/>
  <c r="P15281" i="1"/>
  <c r="P15282" i="1"/>
  <c r="P15283" i="1"/>
  <c r="P15284" i="1"/>
  <c r="P15285" i="1"/>
  <c r="P15286" i="1"/>
  <c r="P15287" i="1"/>
  <c r="P15288" i="1"/>
  <c r="P15289" i="1"/>
  <c r="P15290" i="1"/>
  <c r="P15291" i="1"/>
  <c r="P15292" i="1"/>
  <c r="P15293" i="1"/>
  <c r="P15294" i="1"/>
  <c r="P15295" i="1"/>
  <c r="P15296" i="1"/>
  <c r="P15297" i="1"/>
  <c r="P15298" i="1"/>
  <c r="P15299" i="1"/>
  <c r="P15300" i="1"/>
  <c r="P15301" i="1"/>
  <c r="P15302" i="1"/>
  <c r="P15303" i="1"/>
  <c r="P15304" i="1"/>
  <c r="P15305" i="1"/>
  <c r="P15306" i="1"/>
  <c r="P15307" i="1"/>
  <c r="P15308" i="1"/>
  <c r="P15309" i="1"/>
  <c r="P15310" i="1"/>
  <c r="P15311" i="1"/>
  <c r="P15312" i="1"/>
  <c r="P15313" i="1"/>
  <c r="P15314" i="1"/>
  <c r="P15315" i="1"/>
  <c r="P15316" i="1"/>
  <c r="P15317" i="1"/>
  <c r="P15318" i="1"/>
  <c r="P15319" i="1"/>
  <c r="P15320" i="1"/>
  <c r="P15321" i="1"/>
  <c r="P15322" i="1"/>
  <c r="P15323" i="1"/>
  <c r="P15324" i="1"/>
  <c r="P15325" i="1"/>
  <c r="P15326" i="1"/>
  <c r="P15327" i="1"/>
  <c r="P15328" i="1"/>
  <c r="P15329" i="1"/>
  <c r="P15330" i="1"/>
  <c r="P15331" i="1"/>
  <c r="P15332" i="1"/>
  <c r="P15333" i="1"/>
  <c r="P15334" i="1"/>
  <c r="P15335" i="1"/>
  <c r="P15336" i="1"/>
  <c r="P15337" i="1"/>
  <c r="P15338" i="1"/>
  <c r="P15339" i="1"/>
  <c r="P15340" i="1"/>
  <c r="P15341" i="1"/>
  <c r="P15342" i="1"/>
  <c r="P15343" i="1"/>
  <c r="P15344" i="1"/>
  <c r="P15345" i="1"/>
  <c r="P15346" i="1"/>
  <c r="P15347" i="1"/>
  <c r="P15348" i="1"/>
  <c r="P15349" i="1"/>
  <c r="P15350" i="1"/>
  <c r="P15351" i="1"/>
  <c r="P15352" i="1"/>
  <c r="P15353" i="1"/>
  <c r="P15354" i="1"/>
  <c r="P15355" i="1"/>
  <c r="P15356" i="1"/>
  <c r="P15357" i="1"/>
  <c r="P15358" i="1"/>
  <c r="P15359" i="1"/>
  <c r="P15360" i="1"/>
  <c r="P15361" i="1"/>
  <c r="P15362" i="1"/>
  <c r="P15363" i="1"/>
  <c r="P15364" i="1"/>
  <c r="P15365" i="1"/>
  <c r="P15366" i="1"/>
  <c r="P15367" i="1"/>
  <c r="P15368" i="1"/>
  <c r="P15369" i="1"/>
  <c r="P15370" i="1"/>
  <c r="P15371" i="1"/>
  <c r="P15372" i="1"/>
  <c r="P15373" i="1"/>
  <c r="P15374" i="1"/>
  <c r="P15375" i="1"/>
  <c r="P15376" i="1"/>
  <c r="P15377" i="1"/>
  <c r="P15378" i="1"/>
  <c r="P15379" i="1"/>
  <c r="P15380" i="1"/>
  <c r="P15381" i="1"/>
  <c r="P15382" i="1"/>
  <c r="P15383" i="1"/>
  <c r="P15384" i="1"/>
  <c r="P15385" i="1"/>
  <c r="P15386" i="1"/>
  <c r="P15387" i="1"/>
  <c r="P15388" i="1"/>
  <c r="P15389" i="1"/>
  <c r="P15390" i="1"/>
  <c r="P15391" i="1"/>
  <c r="P15392" i="1"/>
  <c r="P15393" i="1"/>
  <c r="P15394" i="1"/>
  <c r="P15395" i="1"/>
  <c r="P15396" i="1"/>
  <c r="P15397" i="1"/>
  <c r="P15398" i="1"/>
  <c r="P15399" i="1"/>
  <c r="P15400" i="1"/>
  <c r="P15401" i="1"/>
  <c r="P15402" i="1"/>
  <c r="P15403" i="1"/>
  <c r="P15404" i="1"/>
  <c r="P15405" i="1"/>
  <c r="P15406" i="1"/>
  <c r="P15407" i="1"/>
  <c r="P15408" i="1"/>
  <c r="P15409" i="1"/>
  <c r="P15410" i="1"/>
  <c r="P15411" i="1"/>
  <c r="P15412" i="1"/>
  <c r="P15413" i="1"/>
  <c r="P15414" i="1"/>
  <c r="P15415" i="1"/>
  <c r="P15416" i="1"/>
  <c r="P15417" i="1"/>
  <c r="P15418" i="1"/>
  <c r="P15419" i="1"/>
  <c r="P15420" i="1"/>
  <c r="P15421" i="1"/>
  <c r="P15422" i="1"/>
  <c r="P15423" i="1"/>
  <c r="P15424" i="1"/>
  <c r="P15425" i="1"/>
  <c r="P15426" i="1"/>
  <c r="P15427" i="1"/>
  <c r="P15428" i="1"/>
  <c r="P15429" i="1"/>
  <c r="P15430" i="1"/>
  <c r="P15431" i="1"/>
  <c r="P15432" i="1"/>
  <c r="P15433" i="1"/>
  <c r="P15434" i="1"/>
  <c r="P15435" i="1"/>
  <c r="P15436" i="1"/>
  <c r="P15437" i="1"/>
  <c r="P15438" i="1"/>
  <c r="P15439" i="1"/>
  <c r="P15440" i="1"/>
  <c r="P15441" i="1"/>
  <c r="P15442" i="1"/>
  <c r="P15443" i="1"/>
  <c r="P15444" i="1"/>
  <c r="P15445" i="1"/>
  <c r="P15446" i="1"/>
  <c r="P15447" i="1"/>
  <c r="P15448" i="1"/>
  <c r="P15449" i="1"/>
  <c r="P15450" i="1"/>
  <c r="P15451" i="1"/>
  <c r="P15452" i="1"/>
  <c r="P15453" i="1"/>
  <c r="P15454" i="1"/>
  <c r="P15455" i="1"/>
  <c r="P15456" i="1"/>
  <c r="P15457" i="1"/>
  <c r="P15458" i="1"/>
  <c r="P15459" i="1"/>
  <c r="P15460" i="1"/>
  <c r="P15461" i="1"/>
  <c r="P15462" i="1"/>
  <c r="P15463" i="1"/>
  <c r="P15464" i="1"/>
  <c r="P15465" i="1"/>
  <c r="P15466" i="1"/>
  <c r="P15467" i="1"/>
  <c r="P15468" i="1"/>
  <c r="P15469" i="1"/>
  <c r="P15470" i="1"/>
  <c r="P15471" i="1"/>
  <c r="P15472" i="1"/>
  <c r="P15473" i="1"/>
  <c r="P15474" i="1"/>
  <c r="P15475" i="1"/>
  <c r="P15476" i="1"/>
  <c r="P15477" i="1"/>
  <c r="P15478" i="1"/>
  <c r="P15479" i="1"/>
  <c r="P15480" i="1"/>
  <c r="P15481" i="1"/>
  <c r="P15482" i="1"/>
  <c r="P15483" i="1"/>
  <c r="P15484" i="1"/>
  <c r="P15485" i="1"/>
  <c r="P15486" i="1"/>
  <c r="P15487" i="1"/>
  <c r="P15488" i="1"/>
  <c r="P15489" i="1"/>
  <c r="P15490" i="1"/>
  <c r="P15491" i="1"/>
  <c r="P15492" i="1"/>
  <c r="P15493" i="1"/>
  <c r="P15494" i="1"/>
  <c r="P15495" i="1"/>
  <c r="P15496" i="1"/>
  <c r="P15497" i="1"/>
  <c r="P15498" i="1"/>
  <c r="P15499" i="1"/>
  <c r="P15500" i="1"/>
  <c r="P15501" i="1"/>
  <c r="P15502" i="1"/>
  <c r="P15503" i="1"/>
  <c r="P15504" i="1"/>
  <c r="P15505" i="1"/>
  <c r="P15506" i="1"/>
  <c r="P15507" i="1"/>
  <c r="P15508" i="1"/>
  <c r="P15509" i="1"/>
  <c r="P15510" i="1"/>
  <c r="P15511" i="1"/>
  <c r="P15512" i="1"/>
  <c r="P15513" i="1"/>
  <c r="P15514" i="1"/>
  <c r="P15515" i="1"/>
  <c r="P15516" i="1"/>
  <c r="P15517" i="1"/>
  <c r="P15518" i="1"/>
  <c r="P15519" i="1"/>
  <c r="P15520" i="1"/>
  <c r="P15521" i="1"/>
  <c r="P15522" i="1"/>
  <c r="P15523" i="1"/>
  <c r="P15524" i="1"/>
  <c r="P15525" i="1"/>
  <c r="P15526" i="1"/>
  <c r="P15527" i="1"/>
  <c r="P15528" i="1"/>
  <c r="P15529" i="1"/>
  <c r="P15530" i="1"/>
  <c r="P15531" i="1"/>
  <c r="P15532" i="1"/>
  <c r="P15533" i="1"/>
  <c r="P15534" i="1"/>
  <c r="P15535" i="1"/>
  <c r="P15536" i="1"/>
  <c r="P15537" i="1"/>
  <c r="P15538" i="1"/>
  <c r="P15539" i="1"/>
  <c r="P15540" i="1"/>
  <c r="P15541" i="1"/>
  <c r="P15542" i="1"/>
  <c r="P15543" i="1"/>
  <c r="P15544" i="1"/>
  <c r="P15545" i="1"/>
  <c r="P15546" i="1"/>
  <c r="P15547" i="1"/>
  <c r="P15548" i="1"/>
  <c r="P15549" i="1"/>
  <c r="P15550" i="1"/>
  <c r="P15551" i="1"/>
  <c r="P15552" i="1"/>
  <c r="P15553" i="1"/>
  <c r="P15554" i="1"/>
  <c r="P15555" i="1"/>
  <c r="P15556" i="1"/>
  <c r="P15557" i="1"/>
  <c r="P15558" i="1"/>
  <c r="P15559" i="1"/>
  <c r="P15560" i="1"/>
  <c r="P15561" i="1"/>
  <c r="P15562" i="1"/>
  <c r="P15563" i="1"/>
  <c r="P15564" i="1"/>
  <c r="P15565" i="1"/>
  <c r="P15566" i="1"/>
  <c r="P15567" i="1"/>
  <c r="P15568" i="1"/>
  <c r="P15569" i="1"/>
  <c r="P15570" i="1"/>
  <c r="P15571" i="1"/>
  <c r="P15572" i="1"/>
  <c r="P15573" i="1"/>
  <c r="P15574" i="1"/>
  <c r="P15575" i="1"/>
  <c r="P15576" i="1"/>
  <c r="P15577" i="1"/>
  <c r="P15578" i="1"/>
  <c r="P15579" i="1"/>
  <c r="P15580" i="1"/>
  <c r="P15581" i="1"/>
  <c r="P15582" i="1"/>
  <c r="P15583" i="1"/>
  <c r="P15584" i="1"/>
  <c r="P15585" i="1"/>
  <c r="P15586" i="1"/>
  <c r="P15587" i="1"/>
  <c r="P15588" i="1"/>
  <c r="P15589" i="1"/>
  <c r="P15590" i="1"/>
  <c r="P15591" i="1"/>
  <c r="P15592" i="1"/>
  <c r="P15593" i="1"/>
  <c r="P15594" i="1"/>
  <c r="P15595" i="1"/>
  <c r="P15596" i="1"/>
  <c r="P15597" i="1"/>
  <c r="P15598" i="1"/>
  <c r="P15599" i="1"/>
  <c r="P15600" i="1"/>
  <c r="P15601" i="1"/>
  <c r="P15602" i="1"/>
  <c r="P15603" i="1"/>
  <c r="P15604" i="1"/>
  <c r="P15605" i="1"/>
  <c r="P15606" i="1"/>
  <c r="P15607" i="1"/>
  <c r="P15608" i="1"/>
  <c r="P15609" i="1"/>
  <c r="P15610" i="1"/>
  <c r="P15611" i="1"/>
  <c r="P15612" i="1"/>
  <c r="P15613" i="1"/>
  <c r="P15614" i="1"/>
  <c r="P15615" i="1"/>
  <c r="P15616" i="1"/>
  <c r="P15617" i="1"/>
  <c r="P15618" i="1"/>
  <c r="P15619" i="1"/>
  <c r="P15620" i="1"/>
  <c r="P15621" i="1"/>
  <c r="P15622" i="1"/>
  <c r="P15623" i="1"/>
  <c r="P15624" i="1"/>
  <c r="P15625" i="1"/>
  <c r="P15626" i="1"/>
  <c r="P15627" i="1"/>
  <c r="P15628" i="1"/>
  <c r="P15629" i="1"/>
  <c r="P15630" i="1"/>
  <c r="P15631" i="1"/>
  <c r="P15632" i="1"/>
  <c r="P15633" i="1"/>
  <c r="P15634" i="1"/>
  <c r="P15635" i="1"/>
  <c r="P15636" i="1"/>
  <c r="P15637" i="1"/>
  <c r="P15638" i="1"/>
  <c r="P15639" i="1"/>
  <c r="P15640" i="1"/>
  <c r="P15641" i="1"/>
  <c r="P15642" i="1"/>
  <c r="P15643" i="1"/>
  <c r="P15644" i="1"/>
  <c r="P15645" i="1"/>
  <c r="P15646" i="1"/>
  <c r="P15647" i="1"/>
  <c r="P15648" i="1"/>
  <c r="P15649" i="1"/>
  <c r="P15650" i="1"/>
  <c r="P15651" i="1"/>
  <c r="P15652" i="1"/>
  <c r="P15653" i="1"/>
  <c r="P15654" i="1"/>
  <c r="P15655" i="1"/>
  <c r="P15656" i="1"/>
  <c r="P15657" i="1"/>
  <c r="P15658" i="1"/>
  <c r="P15659" i="1"/>
  <c r="P15660" i="1"/>
  <c r="P15661" i="1"/>
  <c r="P15662" i="1"/>
  <c r="P15663" i="1"/>
  <c r="P15664" i="1"/>
  <c r="P15665" i="1"/>
  <c r="P15666" i="1"/>
  <c r="P15667" i="1"/>
  <c r="P15668" i="1"/>
  <c r="P15669" i="1"/>
  <c r="P15670" i="1"/>
  <c r="P15671" i="1"/>
  <c r="P15672" i="1"/>
  <c r="P15673" i="1"/>
  <c r="P15674" i="1"/>
  <c r="P15675" i="1"/>
  <c r="P15676" i="1"/>
  <c r="P15677" i="1"/>
  <c r="P15678" i="1"/>
  <c r="P15679" i="1"/>
  <c r="P15680" i="1"/>
  <c r="P15681" i="1"/>
  <c r="P15682" i="1"/>
  <c r="P15683" i="1"/>
  <c r="P15684" i="1"/>
  <c r="P15685" i="1"/>
  <c r="P15686" i="1"/>
  <c r="P15687" i="1"/>
  <c r="P15688" i="1"/>
  <c r="P15689" i="1"/>
  <c r="P15690" i="1"/>
  <c r="P15691" i="1"/>
  <c r="P15692" i="1"/>
  <c r="P15693" i="1"/>
  <c r="P15694" i="1"/>
  <c r="P15695" i="1"/>
  <c r="P15696" i="1"/>
  <c r="P15697" i="1"/>
  <c r="P15698" i="1"/>
  <c r="P15699" i="1"/>
  <c r="P15700" i="1"/>
  <c r="P15701" i="1"/>
  <c r="P15702" i="1"/>
  <c r="P15703" i="1"/>
  <c r="P15704" i="1"/>
  <c r="P15705" i="1"/>
  <c r="P15706" i="1"/>
  <c r="P15707" i="1"/>
  <c r="P15708" i="1"/>
  <c r="P15709" i="1"/>
  <c r="P15710" i="1"/>
  <c r="P15711" i="1"/>
  <c r="P15712" i="1"/>
  <c r="P15713" i="1"/>
  <c r="P15714" i="1"/>
  <c r="P15715" i="1"/>
  <c r="P15716" i="1"/>
  <c r="P15717" i="1"/>
  <c r="P15718" i="1"/>
  <c r="P15719" i="1"/>
  <c r="P15720" i="1"/>
  <c r="P15721" i="1"/>
  <c r="P15722" i="1"/>
  <c r="P15723" i="1"/>
  <c r="P15724" i="1"/>
  <c r="P15725" i="1"/>
  <c r="P15726" i="1"/>
  <c r="P15727" i="1"/>
  <c r="P15728" i="1"/>
  <c r="P15729" i="1"/>
  <c r="P15730" i="1"/>
  <c r="P15731" i="1"/>
  <c r="P15732" i="1"/>
  <c r="P15733" i="1"/>
  <c r="P15734" i="1"/>
  <c r="P15735" i="1"/>
  <c r="P15736" i="1"/>
  <c r="P15737" i="1"/>
  <c r="P15738" i="1"/>
  <c r="P15739" i="1"/>
  <c r="P15740" i="1"/>
  <c r="P15741" i="1"/>
  <c r="P15742" i="1"/>
  <c r="P15743" i="1"/>
  <c r="P15744" i="1"/>
  <c r="P15745" i="1"/>
  <c r="P15746" i="1"/>
  <c r="P15747" i="1"/>
  <c r="P15748" i="1"/>
  <c r="P15749" i="1"/>
  <c r="P15750" i="1"/>
  <c r="P15751" i="1"/>
  <c r="P15752" i="1"/>
  <c r="P15753" i="1"/>
  <c r="P15754" i="1"/>
  <c r="P15755" i="1"/>
  <c r="P15756" i="1"/>
  <c r="P15757" i="1"/>
  <c r="P15758" i="1"/>
  <c r="P15759" i="1"/>
  <c r="P15760" i="1"/>
  <c r="P15761" i="1"/>
  <c r="P15762" i="1"/>
  <c r="P15763" i="1"/>
  <c r="P15764" i="1"/>
  <c r="P15765" i="1"/>
  <c r="P15766" i="1"/>
  <c r="P15767" i="1"/>
  <c r="P15768" i="1"/>
  <c r="P15769" i="1"/>
  <c r="P15770" i="1"/>
  <c r="P15771" i="1"/>
  <c r="P15772" i="1"/>
  <c r="P15773" i="1"/>
  <c r="P15774" i="1"/>
  <c r="P15775" i="1"/>
  <c r="P15776" i="1"/>
  <c r="P15777" i="1"/>
  <c r="P15778" i="1"/>
  <c r="P15779" i="1"/>
  <c r="P15780" i="1"/>
  <c r="P15781" i="1"/>
  <c r="P15782" i="1"/>
  <c r="P15783" i="1"/>
  <c r="P15784" i="1"/>
  <c r="P15785" i="1"/>
  <c r="P15786" i="1"/>
  <c r="P15787" i="1"/>
  <c r="P15788" i="1"/>
  <c r="P15789" i="1"/>
  <c r="P15790" i="1"/>
  <c r="P15791" i="1"/>
  <c r="P15792" i="1"/>
  <c r="P15793" i="1"/>
  <c r="P15794" i="1"/>
  <c r="P15795" i="1"/>
  <c r="P15796" i="1"/>
  <c r="P15797" i="1"/>
  <c r="P15798" i="1"/>
  <c r="P15799" i="1"/>
  <c r="P15800" i="1"/>
  <c r="P15801" i="1"/>
  <c r="P15802" i="1"/>
  <c r="P15803" i="1"/>
  <c r="P15804" i="1"/>
  <c r="P15805" i="1"/>
  <c r="P15806" i="1"/>
  <c r="P15807" i="1"/>
  <c r="P15808" i="1"/>
  <c r="P15809" i="1"/>
  <c r="P15810" i="1"/>
  <c r="P15811" i="1"/>
  <c r="P15812" i="1"/>
  <c r="P15813" i="1"/>
  <c r="P15814" i="1"/>
  <c r="P15815" i="1"/>
  <c r="P15816" i="1"/>
  <c r="P15817" i="1"/>
  <c r="P15818" i="1"/>
  <c r="P15819" i="1"/>
  <c r="P15820" i="1"/>
  <c r="P15821" i="1"/>
  <c r="P15822" i="1"/>
  <c r="P15823" i="1"/>
  <c r="P15824" i="1"/>
  <c r="P15825" i="1"/>
  <c r="P15826" i="1"/>
  <c r="P15827" i="1"/>
  <c r="P15828" i="1"/>
  <c r="P15829" i="1"/>
  <c r="P15830" i="1"/>
  <c r="P15831" i="1"/>
  <c r="P15832" i="1"/>
  <c r="P15833" i="1"/>
  <c r="P15834" i="1"/>
  <c r="P15835" i="1"/>
  <c r="P15836" i="1"/>
  <c r="P15837" i="1"/>
  <c r="P15838" i="1"/>
  <c r="P15839" i="1"/>
  <c r="P15840" i="1"/>
  <c r="P15841" i="1"/>
  <c r="P15842" i="1"/>
  <c r="P15843" i="1"/>
  <c r="P15844" i="1"/>
  <c r="P15845" i="1"/>
  <c r="P15846" i="1"/>
  <c r="P15847" i="1"/>
  <c r="P15848" i="1"/>
  <c r="P15849" i="1"/>
  <c r="P15850" i="1"/>
  <c r="P15851" i="1"/>
  <c r="P15852" i="1"/>
  <c r="P15853" i="1"/>
  <c r="P15854" i="1"/>
  <c r="P15855" i="1"/>
  <c r="P15856" i="1"/>
  <c r="P15857" i="1"/>
  <c r="P15858" i="1"/>
  <c r="P15859" i="1"/>
  <c r="P15860" i="1"/>
  <c r="P15861" i="1"/>
  <c r="P15862" i="1"/>
  <c r="P15863" i="1"/>
  <c r="P15864" i="1"/>
  <c r="P15865" i="1"/>
  <c r="P15866" i="1"/>
  <c r="P15867" i="1"/>
  <c r="P15868" i="1"/>
  <c r="P15869" i="1"/>
  <c r="P15870" i="1"/>
  <c r="P15871" i="1"/>
  <c r="P15872" i="1"/>
  <c r="P15873" i="1"/>
  <c r="P15874" i="1"/>
  <c r="P15875" i="1"/>
  <c r="P15876" i="1"/>
  <c r="P15877" i="1"/>
  <c r="P15878" i="1"/>
  <c r="P15879" i="1"/>
  <c r="P15880" i="1"/>
  <c r="P15881" i="1"/>
  <c r="P15882" i="1"/>
  <c r="P15883" i="1"/>
  <c r="P15884" i="1"/>
  <c r="P15885" i="1"/>
  <c r="P15886" i="1"/>
  <c r="P15887" i="1"/>
  <c r="P15888" i="1"/>
  <c r="P15889" i="1"/>
  <c r="P15890" i="1"/>
  <c r="P15891" i="1"/>
  <c r="P15892" i="1"/>
  <c r="P15893" i="1"/>
  <c r="P15894" i="1"/>
  <c r="P15895" i="1"/>
  <c r="P15896" i="1"/>
  <c r="P15897" i="1"/>
  <c r="P15898" i="1"/>
  <c r="P15899" i="1"/>
  <c r="P15900" i="1"/>
  <c r="P15901" i="1"/>
  <c r="P15902" i="1"/>
  <c r="P15903" i="1"/>
  <c r="P15904" i="1"/>
  <c r="P15905" i="1"/>
  <c r="P15906" i="1"/>
  <c r="P15907" i="1"/>
  <c r="P15908" i="1"/>
  <c r="P15909" i="1"/>
  <c r="P15910" i="1"/>
  <c r="P15911" i="1"/>
  <c r="P15912" i="1"/>
  <c r="P15913" i="1"/>
  <c r="P15914" i="1"/>
  <c r="P15915" i="1"/>
  <c r="P15916" i="1"/>
  <c r="P15917" i="1"/>
  <c r="P15918" i="1"/>
  <c r="P15919" i="1"/>
  <c r="P15920" i="1"/>
  <c r="P15921" i="1"/>
  <c r="P15922" i="1"/>
  <c r="P15923" i="1"/>
  <c r="P15924" i="1"/>
  <c r="P15925" i="1"/>
  <c r="P15926" i="1"/>
  <c r="P15927" i="1"/>
  <c r="P15928" i="1"/>
  <c r="P15929" i="1"/>
  <c r="P15930" i="1"/>
  <c r="P15931" i="1"/>
  <c r="P15932" i="1"/>
  <c r="P15933" i="1"/>
  <c r="P15934" i="1"/>
  <c r="P15935" i="1"/>
  <c r="P15936" i="1"/>
  <c r="P15937" i="1"/>
  <c r="P15938" i="1"/>
  <c r="P15939" i="1"/>
  <c r="P15940" i="1"/>
  <c r="P15941" i="1"/>
  <c r="P15942" i="1"/>
  <c r="P15943" i="1"/>
  <c r="P15944" i="1"/>
  <c r="P15945" i="1"/>
  <c r="P15946" i="1"/>
  <c r="P15947" i="1"/>
  <c r="P15948" i="1"/>
  <c r="P15949" i="1"/>
  <c r="P15950" i="1"/>
  <c r="P15951" i="1"/>
  <c r="P15952" i="1"/>
  <c r="P15953" i="1"/>
  <c r="P15954" i="1"/>
  <c r="P15955" i="1"/>
  <c r="P15956" i="1"/>
  <c r="P15957" i="1"/>
  <c r="P15958" i="1"/>
  <c r="P15959" i="1"/>
  <c r="P15960" i="1"/>
  <c r="P15961" i="1"/>
  <c r="P15962" i="1"/>
  <c r="P15963" i="1"/>
  <c r="P15964" i="1"/>
  <c r="P15965" i="1"/>
  <c r="P15966" i="1"/>
  <c r="P15967" i="1"/>
  <c r="P15968" i="1"/>
  <c r="P15969" i="1"/>
  <c r="P15970" i="1"/>
  <c r="P15971" i="1"/>
  <c r="P15972" i="1"/>
  <c r="P15973" i="1"/>
  <c r="P15974" i="1"/>
  <c r="P15975" i="1"/>
  <c r="P15976" i="1"/>
  <c r="P15977" i="1"/>
  <c r="P15978" i="1"/>
  <c r="P15979" i="1"/>
  <c r="P15980" i="1"/>
  <c r="P15981" i="1"/>
  <c r="P15982" i="1"/>
  <c r="P15983" i="1"/>
  <c r="P15984" i="1"/>
  <c r="P15985" i="1"/>
  <c r="P15986" i="1"/>
  <c r="P15987" i="1"/>
  <c r="P15988" i="1"/>
  <c r="P15989" i="1"/>
  <c r="P15990" i="1"/>
  <c r="P15991" i="1"/>
  <c r="P15992" i="1"/>
  <c r="P15993" i="1"/>
  <c r="P15994" i="1"/>
  <c r="P15995" i="1"/>
  <c r="P15996" i="1"/>
  <c r="P15997" i="1"/>
  <c r="P15998" i="1"/>
  <c r="P15999" i="1"/>
  <c r="P16000" i="1"/>
  <c r="P16001" i="1"/>
  <c r="P16002" i="1"/>
  <c r="P16003" i="1"/>
  <c r="P16004" i="1"/>
  <c r="P16005" i="1"/>
  <c r="P16006" i="1"/>
  <c r="P16007" i="1"/>
  <c r="P16008" i="1"/>
  <c r="P16009" i="1"/>
  <c r="P16010" i="1"/>
  <c r="P16011" i="1"/>
  <c r="P16012" i="1"/>
  <c r="P16013" i="1"/>
  <c r="P16014" i="1"/>
  <c r="P16015" i="1"/>
  <c r="P16016" i="1"/>
  <c r="P16017" i="1"/>
  <c r="P16018" i="1"/>
  <c r="P16019" i="1"/>
  <c r="P16020" i="1"/>
  <c r="P16021" i="1"/>
  <c r="P16022" i="1"/>
  <c r="P16023" i="1"/>
  <c r="P16024" i="1"/>
  <c r="P16025" i="1"/>
  <c r="P16026" i="1"/>
  <c r="P16027" i="1"/>
  <c r="P16028" i="1"/>
  <c r="P16029" i="1"/>
  <c r="P16030" i="1"/>
  <c r="P16031" i="1"/>
  <c r="P16032" i="1"/>
  <c r="P16033" i="1"/>
  <c r="P16034" i="1"/>
  <c r="P16035" i="1"/>
  <c r="P16036" i="1"/>
  <c r="P16037" i="1"/>
  <c r="P16038" i="1"/>
  <c r="P16039" i="1"/>
  <c r="P16040" i="1"/>
  <c r="P16041" i="1"/>
  <c r="P16042" i="1"/>
  <c r="P16043" i="1"/>
  <c r="P16044" i="1"/>
  <c r="P16045" i="1"/>
  <c r="P16046" i="1"/>
  <c r="P16047" i="1"/>
  <c r="P16048" i="1"/>
  <c r="P16049" i="1"/>
  <c r="P16050" i="1"/>
  <c r="P16051" i="1"/>
  <c r="P16052" i="1"/>
  <c r="P16053" i="1"/>
  <c r="P16054" i="1"/>
  <c r="P16055" i="1"/>
  <c r="P16056" i="1"/>
  <c r="P16057" i="1"/>
  <c r="P16058" i="1"/>
  <c r="P16059" i="1"/>
  <c r="P16060" i="1"/>
  <c r="P16061" i="1"/>
  <c r="P16062" i="1"/>
  <c r="P16063" i="1"/>
  <c r="P16064" i="1"/>
  <c r="P16065" i="1"/>
  <c r="P16066" i="1"/>
  <c r="P16067" i="1"/>
  <c r="P16068" i="1"/>
  <c r="P16069" i="1"/>
  <c r="P16070" i="1"/>
  <c r="P16071" i="1"/>
  <c r="P16072" i="1"/>
  <c r="P16073" i="1"/>
  <c r="P16074" i="1"/>
  <c r="P16075" i="1"/>
  <c r="P16076" i="1"/>
  <c r="P16077" i="1"/>
  <c r="P16078" i="1"/>
  <c r="P16079" i="1"/>
  <c r="P16080" i="1"/>
  <c r="P16081" i="1"/>
  <c r="P16082" i="1"/>
  <c r="P16083" i="1"/>
  <c r="P16084" i="1"/>
  <c r="P16085" i="1"/>
  <c r="P16086" i="1"/>
  <c r="P16087" i="1"/>
  <c r="P16088" i="1"/>
  <c r="P16089" i="1"/>
  <c r="P16090" i="1"/>
  <c r="P16091" i="1"/>
  <c r="P16092" i="1"/>
  <c r="P16093" i="1"/>
  <c r="P16094" i="1"/>
  <c r="P16095" i="1"/>
  <c r="P16096" i="1"/>
  <c r="P16097" i="1"/>
  <c r="P16098" i="1"/>
  <c r="P16099" i="1"/>
  <c r="P16100" i="1"/>
  <c r="P16101" i="1"/>
  <c r="P16102" i="1"/>
  <c r="P16103" i="1"/>
  <c r="P16104" i="1"/>
  <c r="P16105" i="1"/>
  <c r="P16106" i="1"/>
  <c r="P16107" i="1"/>
  <c r="P16108" i="1"/>
  <c r="P16109" i="1"/>
  <c r="P16110" i="1"/>
  <c r="P16111" i="1"/>
  <c r="P16112" i="1"/>
  <c r="P16113" i="1"/>
  <c r="P16114" i="1"/>
  <c r="P16115" i="1"/>
  <c r="P16116" i="1"/>
  <c r="P16117" i="1"/>
  <c r="P16118" i="1"/>
  <c r="P16119" i="1"/>
  <c r="P16120" i="1"/>
  <c r="P16121" i="1"/>
  <c r="P16122" i="1"/>
  <c r="P16123" i="1"/>
  <c r="P16124" i="1"/>
  <c r="P16125" i="1"/>
  <c r="P16126" i="1"/>
  <c r="P16127" i="1"/>
  <c r="P16128" i="1"/>
  <c r="P16129" i="1"/>
  <c r="P16130" i="1"/>
  <c r="P16131" i="1"/>
  <c r="P16132" i="1"/>
  <c r="P16133" i="1"/>
  <c r="P16134" i="1"/>
  <c r="P16135" i="1"/>
  <c r="P16136" i="1"/>
  <c r="P16137" i="1"/>
  <c r="P16138" i="1"/>
  <c r="P16139" i="1"/>
  <c r="P16140" i="1"/>
  <c r="P16141" i="1"/>
  <c r="P16142" i="1"/>
  <c r="P16143" i="1"/>
  <c r="P16144" i="1"/>
  <c r="P16145" i="1"/>
  <c r="P16146" i="1"/>
  <c r="P16147" i="1"/>
  <c r="P16148" i="1"/>
  <c r="P16149" i="1"/>
  <c r="P16150" i="1"/>
  <c r="P16151" i="1"/>
  <c r="P16152" i="1"/>
  <c r="P16153" i="1"/>
  <c r="P16154" i="1"/>
  <c r="P16155" i="1"/>
  <c r="P16156" i="1"/>
  <c r="P16157" i="1"/>
  <c r="P16158" i="1"/>
  <c r="P16159" i="1"/>
  <c r="P16160" i="1"/>
  <c r="P16161" i="1"/>
  <c r="P16162" i="1"/>
  <c r="P16163" i="1"/>
  <c r="P16164" i="1"/>
  <c r="P16165" i="1"/>
  <c r="P16166" i="1"/>
  <c r="P16167" i="1"/>
  <c r="P16168" i="1"/>
  <c r="P16169" i="1"/>
  <c r="P16170" i="1"/>
  <c r="P16171" i="1"/>
  <c r="P16172" i="1"/>
  <c r="P16173" i="1"/>
  <c r="P16174" i="1"/>
  <c r="P16175" i="1"/>
  <c r="P16176" i="1"/>
  <c r="P16177" i="1"/>
  <c r="P16178" i="1"/>
  <c r="P16179" i="1"/>
  <c r="P16180" i="1"/>
  <c r="P16181" i="1"/>
  <c r="P16182" i="1"/>
  <c r="P16183" i="1"/>
  <c r="P16184" i="1"/>
  <c r="P16185" i="1"/>
  <c r="P16186" i="1"/>
  <c r="P16187" i="1"/>
  <c r="P16188" i="1"/>
  <c r="P16189" i="1"/>
  <c r="P16190" i="1"/>
  <c r="P16191" i="1"/>
  <c r="P16192" i="1"/>
  <c r="P16193" i="1"/>
  <c r="P16194" i="1"/>
  <c r="P16195" i="1"/>
  <c r="P16196" i="1"/>
  <c r="P16197" i="1"/>
  <c r="P16198" i="1"/>
  <c r="P16199" i="1"/>
  <c r="P16200" i="1"/>
  <c r="P16201" i="1"/>
  <c r="P16202" i="1"/>
  <c r="P16203" i="1"/>
  <c r="P16204" i="1"/>
  <c r="P16205" i="1"/>
  <c r="P16206" i="1"/>
  <c r="P16207" i="1"/>
  <c r="P16208" i="1"/>
  <c r="P16209" i="1"/>
  <c r="P16210" i="1"/>
  <c r="P16211" i="1"/>
  <c r="P16212" i="1"/>
  <c r="P16213" i="1"/>
  <c r="P16214" i="1"/>
  <c r="P16215" i="1"/>
  <c r="P16216" i="1"/>
  <c r="P16217" i="1"/>
  <c r="P16218" i="1"/>
  <c r="P16219" i="1"/>
  <c r="P16220" i="1"/>
  <c r="P16221" i="1"/>
  <c r="P16222" i="1"/>
  <c r="P16223" i="1"/>
  <c r="P16224" i="1"/>
  <c r="P16225" i="1"/>
  <c r="P16226" i="1"/>
  <c r="P16227" i="1"/>
  <c r="P16228" i="1"/>
  <c r="P16229" i="1"/>
  <c r="P16230" i="1"/>
  <c r="P16231" i="1"/>
  <c r="P16232" i="1"/>
  <c r="P16233" i="1"/>
  <c r="P16234" i="1"/>
  <c r="P16235" i="1"/>
  <c r="P16236" i="1"/>
  <c r="P16237" i="1"/>
  <c r="P16238" i="1"/>
  <c r="P16239" i="1"/>
  <c r="P16240" i="1"/>
  <c r="P16241" i="1"/>
  <c r="P16242" i="1"/>
  <c r="P16243" i="1"/>
  <c r="P16244" i="1"/>
  <c r="P16245" i="1"/>
  <c r="P16246" i="1"/>
  <c r="P16247" i="1"/>
  <c r="P16248" i="1"/>
  <c r="P16249" i="1"/>
  <c r="P16250" i="1"/>
  <c r="P16251" i="1"/>
  <c r="P16252" i="1"/>
  <c r="P16253" i="1"/>
  <c r="P16254" i="1"/>
  <c r="P16255" i="1"/>
  <c r="P16256" i="1"/>
  <c r="P16257" i="1"/>
  <c r="P16258" i="1"/>
  <c r="P16259" i="1"/>
  <c r="P16260" i="1"/>
  <c r="P16261" i="1"/>
  <c r="P16262" i="1"/>
  <c r="P16263" i="1"/>
  <c r="P16264" i="1"/>
  <c r="P16265" i="1"/>
  <c r="P16266" i="1"/>
  <c r="P16267" i="1"/>
  <c r="P16268" i="1"/>
  <c r="P16269" i="1"/>
  <c r="P16270" i="1"/>
  <c r="P16271" i="1"/>
  <c r="P16272" i="1"/>
  <c r="P16273" i="1"/>
  <c r="P16274" i="1"/>
  <c r="P16275" i="1"/>
  <c r="P16276" i="1"/>
  <c r="P16277" i="1"/>
  <c r="P16278" i="1"/>
  <c r="P16279" i="1"/>
  <c r="P16280" i="1"/>
  <c r="P16281" i="1"/>
  <c r="P16282" i="1"/>
  <c r="P16283" i="1"/>
  <c r="P16284" i="1"/>
  <c r="P16285" i="1"/>
  <c r="P16286" i="1"/>
  <c r="P16287" i="1"/>
  <c r="P16288" i="1"/>
  <c r="P16289" i="1"/>
  <c r="P16290" i="1"/>
  <c r="P16291" i="1"/>
  <c r="P16292" i="1"/>
  <c r="P16293" i="1"/>
  <c r="P16294" i="1"/>
  <c r="P16295" i="1"/>
  <c r="P16296" i="1"/>
  <c r="P16297" i="1"/>
  <c r="P16298" i="1"/>
  <c r="P16299" i="1"/>
  <c r="P16300" i="1"/>
  <c r="P16301" i="1"/>
  <c r="P16302" i="1"/>
  <c r="P16303" i="1"/>
  <c r="P16304" i="1"/>
  <c r="P16305" i="1"/>
  <c r="P16306" i="1"/>
  <c r="P16307" i="1"/>
  <c r="P16308" i="1"/>
  <c r="P16309" i="1"/>
  <c r="P16310" i="1"/>
  <c r="P16311" i="1"/>
  <c r="P16312" i="1"/>
  <c r="P16313" i="1"/>
  <c r="P16314" i="1"/>
  <c r="P16315" i="1"/>
  <c r="P16316" i="1"/>
  <c r="P16317" i="1"/>
  <c r="P16318" i="1"/>
  <c r="P16319" i="1"/>
  <c r="P16320" i="1"/>
  <c r="P16321" i="1"/>
  <c r="P16322" i="1"/>
  <c r="P16323" i="1"/>
  <c r="P16324" i="1"/>
  <c r="P16325" i="1"/>
  <c r="P16326" i="1"/>
  <c r="P16327" i="1"/>
  <c r="P16328" i="1"/>
  <c r="P16329" i="1"/>
  <c r="P16330" i="1"/>
  <c r="P16331" i="1"/>
  <c r="P16332" i="1"/>
  <c r="P16333" i="1"/>
  <c r="P16334" i="1"/>
  <c r="P16335" i="1"/>
  <c r="P16336" i="1"/>
  <c r="P16337" i="1"/>
  <c r="P16338" i="1"/>
  <c r="P16339" i="1"/>
  <c r="P16340" i="1"/>
  <c r="P16341" i="1"/>
  <c r="P16342" i="1"/>
  <c r="P16343" i="1"/>
  <c r="P16344" i="1"/>
  <c r="P16345" i="1"/>
  <c r="P16346" i="1"/>
  <c r="P16347" i="1"/>
  <c r="P16348" i="1"/>
  <c r="P16349" i="1"/>
  <c r="P16350" i="1"/>
  <c r="P16351" i="1"/>
  <c r="P16352" i="1"/>
  <c r="P16353" i="1"/>
  <c r="P16354" i="1"/>
  <c r="P16355" i="1"/>
  <c r="P16356" i="1"/>
  <c r="P16357" i="1"/>
  <c r="P16358" i="1"/>
  <c r="P16359" i="1"/>
  <c r="P16360" i="1"/>
  <c r="P16361" i="1"/>
  <c r="P16362" i="1"/>
  <c r="P16363" i="1"/>
  <c r="P16364" i="1"/>
  <c r="P16365" i="1"/>
  <c r="P16366" i="1"/>
  <c r="P16367" i="1"/>
  <c r="P16368" i="1"/>
  <c r="P16369" i="1"/>
  <c r="P16370" i="1"/>
  <c r="P16371" i="1"/>
  <c r="P16372" i="1"/>
  <c r="P16373" i="1"/>
  <c r="P16374" i="1"/>
  <c r="P16375" i="1"/>
  <c r="P16376" i="1"/>
  <c r="P16377" i="1"/>
  <c r="P16378" i="1"/>
  <c r="P16379" i="1"/>
  <c r="P16380" i="1"/>
  <c r="P16381" i="1"/>
  <c r="P16382" i="1"/>
  <c r="P16383" i="1"/>
  <c r="P16384" i="1"/>
  <c r="P16385" i="1"/>
  <c r="P16386" i="1"/>
  <c r="P16387" i="1"/>
  <c r="P16388" i="1"/>
  <c r="P16389" i="1"/>
  <c r="P16390" i="1"/>
  <c r="P16391" i="1"/>
  <c r="P16392" i="1"/>
  <c r="P16393" i="1"/>
  <c r="P16394" i="1"/>
  <c r="P16395" i="1"/>
  <c r="P16396" i="1"/>
  <c r="P16397" i="1"/>
  <c r="P16398" i="1"/>
  <c r="P16399" i="1"/>
  <c r="P16400" i="1"/>
  <c r="P16401" i="1"/>
  <c r="P16402" i="1"/>
  <c r="P16403" i="1"/>
  <c r="P16404" i="1"/>
  <c r="P16405" i="1"/>
  <c r="P16406" i="1"/>
  <c r="P16407" i="1"/>
  <c r="P16408" i="1"/>
  <c r="P16409" i="1"/>
  <c r="P16410" i="1"/>
  <c r="P16411" i="1"/>
  <c r="P16412" i="1"/>
  <c r="P16413" i="1"/>
  <c r="P16414" i="1"/>
  <c r="P16415" i="1"/>
  <c r="P16416" i="1"/>
  <c r="P16417" i="1"/>
  <c r="P16418" i="1"/>
  <c r="P16419" i="1"/>
  <c r="P16420" i="1"/>
  <c r="P16421" i="1"/>
  <c r="P16422" i="1"/>
  <c r="P16423" i="1"/>
  <c r="P16424" i="1"/>
  <c r="P16425" i="1"/>
  <c r="P16426" i="1"/>
  <c r="P16427" i="1"/>
  <c r="P16428" i="1"/>
  <c r="P16429" i="1"/>
  <c r="P16430" i="1"/>
  <c r="P16431" i="1"/>
  <c r="P16432" i="1"/>
  <c r="P16433" i="1"/>
  <c r="P16434" i="1"/>
  <c r="P16435" i="1"/>
  <c r="P16436" i="1"/>
  <c r="P16437" i="1"/>
  <c r="P16438" i="1"/>
  <c r="P16439" i="1"/>
  <c r="P16440" i="1"/>
  <c r="P16441" i="1"/>
  <c r="P16442" i="1"/>
  <c r="P16443" i="1"/>
  <c r="P16444" i="1"/>
  <c r="P16445" i="1"/>
  <c r="P16446" i="1"/>
  <c r="P16447" i="1"/>
  <c r="P16448" i="1"/>
  <c r="P16449" i="1"/>
  <c r="P16450" i="1"/>
  <c r="P16451" i="1"/>
  <c r="P16452" i="1"/>
  <c r="P16453" i="1"/>
  <c r="P16454" i="1"/>
  <c r="P16455" i="1"/>
  <c r="P16456" i="1"/>
  <c r="P16457" i="1"/>
  <c r="P16458" i="1"/>
  <c r="P16459" i="1"/>
  <c r="P16460" i="1"/>
  <c r="P16461" i="1"/>
  <c r="P16462" i="1"/>
  <c r="P16463" i="1"/>
  <c r="P16464" i="1"/>
  <c r="P16465" i="1"/>
  <c r="P16466" i="1"/>
  <c r="P16467" i="1"/>
  <c r="P16468" i="1"/>
  <c r="P16469" i="1"/>
  <c r="P16470" i="1"/>
  <c r="P16471" i="1"/>
  <c r="P16472" i="1"/>
  <c r="P16473" i="1"/>
  <c r="P16474" i="1"/>
  <c r="P16475" i="1"/>
  <c r="P16476" i="1"/>
  <c r="P16477" i="1"/>
  <c r="P16478" i="1"/>
  <c r="P16479" i="1"/>
  <c r="P16480" i="1"/>
  <c r="P16481" i="1"/>
  <c r="P16482" i="1"/>
  <c r="P16483" i="1"/>
  <c r="P16484" i="1"/>
  <c r="P16485" i="1"/>
  <c r="P16486" i="1"/>
  <c r="P16487" i="1"/>
  <c r="P16488" i="1"/>
  <c r="P16489" i="1"/>
  <c r="P16490" i="1"/>
  <c r="P16491" i="1"/>
  <c r="P16492" i="1"/>
  <c r="P16493" i="1"/>
  <c r="P16494" i="1"/>
  <c r="P16495" i="1"/>
  <c r="P16496" i="1"/>
  <c r="P16497" i="1"/>
  <c r="P16498" i="1"/>
  <c r="P16499" i="1"/>
  <c r="P16500" i="1"/>
  <c r="P16501" i="1"/>
  <c r="P16502" i="1"/>
  <c r="P16503" i="1"/>
  <c r="P16504" i="1"/>
  <c r="P16505" i="1"/>
  <c r="P16506" i="1"/>
  <c r="P16507" i="1"/>
  <c r="P16508" i="1"/>
  <c r="P16509" i="1"/>
  <c r="P16510" i="1"/>
  <c r="P16511" i="1"/>
  <c r="P16512" i="1"/>
  <c r="P16513" i="1"/>
  <c r="P16514" i="1"/>
  <c r="P16515" i="1"/>
  <c r="P16516" i="1"/>
  <c r="P16517" i="1"/>
  <c r="P16518" i="1"/>
  <c r="P16519" i="1"/>
  <c r="P16520" i="1"/>
  <c r="P16521" i="1"/>
  <c r="P16522" i="1"/>
  <c r="P16523" i="1"/>
  <c r="P16524" i="1"/>
  <c r="P16525" i="1"/>
  <c r="P16526" i="1"/>
  <c r="P16527" i="1"/>
  <c r="P16528" i="1"/>
  <c r="P16529" i="1"/>
  <c r="P16530" i="1"/>
  <c r="P16531" i="1"/>
  <c r="P16532" i="1"/>
  <c r="P16533" i="1"/>
  <c r="P16534" i="1"/>
  <c r="P16535" i="1"/>
  <c r="P16536" i="1"/>
  <c r="P16537" i="1"/>
  <c r="P16538" i="1"/>
  <c r="P16539" i="1"/>
  <c r="P16540" i="1"/>
  <c r="P16541" i="1"/>
  <c r="P16542" i="1"/>
  <c r="P16543" i="1"/>
  <c r="P16544" i="1"/>
  <c r="P16545" i="1"/>
  <c r="P16546" i="1"/>
  <c r="P16547" i="1"/>
  <c r="P16548" i="1"/>
  <c r="P16549" i="1"/>
  <c r="P16550" i="1"/>
  <c r="P16551" i="1"/>
  <c r="P16552" i="1"/>
  <c r="P16553" i="1"/>
  <c r="P16554" i="1"/>
  <c r="P16555" i="1"/>
  <c r="P16556" i="1"/>
  <c r="P16557" i="1"/>
  <c r="P16558" i="1"/>
  <c r="P16559" i="1"/>
  <c r="P16560" i="1"/>
  <c r="P16561" i="1"/>
  <c r="P16562" i="1"/>
  <c r="P16563" i="1"/>
  <c r="P16564" i="1"/>
  <c r="P16565" i="1"/>
  <c r="P16566" i="1"/>
  <c r="P16567" i="1"/>
  <c r="P16568" i="1"/>
  <c r="P16569" i="1"/>
  <c r="P16570" i="1"/>
  <c r="P16571" i="1"/>
  <c r="P16572" i="1"/>
  <c r="P16573" i="1"/>
  <c r="P16574" i="1"/>
  <c r="P16575" i="1"/>
  <c r="P16576" i="1"/>
  <c r="P16577" i="1"/>
  <c r="P16578" i="1"/>
  <c r="P16579" i="1"/>
  <c r="P16580" i="1"/>
  <c r="P16581" i="1"/>
  <c r="P16582" i="1"/>
  <c r="P16583" i="1"/>
  <c r="P16584" i="1"/>
  <c r="P16585" i="1"/>
  <c r="P16586" i="1"/>
  <c r="P16587" i="1"/>
  <c r="P16588" i="1"/>
  <c r="P16589" i="1"/>
  <c r="P16590" i="1"/>
  <c r="P16591" i="1"/>
  <c r="P16592" i="1"/>
  <c r="P16593" i="1"/>
  <c r="P16594" i="1"/>
  <c r="P16595" i="1"/>
  <c r="P16596" i="1"/>
  <c r="P16597" i="1"/>
  <c r="P16598" i="1"/>
  <c r="P16599" i="1"/>
  <c r="P16600" i="1"/>
  <c r="P16601" i="1"/>
  <c r="P16602" i="1"/>
  <c r="P16603" i="1"/>
  <c r="P16604" i="1"/>
  <c r="P16605" i="1"/>
  <c r="P16606" i="1"/>
  <c r="P16607" i="1"/>
  <c r="P16608" i="1"/>
  <c r="P16609" i="1"/>
  <c r="P16610" i="1"/>
  <c r="P16611" i="1"/>
  <c r="P16612" i="1"/>
  <c r="P16613" i="1"/>
  <c r="P16614" i="1"/>
  <c r="P16615" i="1"/>
  <c r="P16616" i="1"/>
  <c r="P16617" i="1"/>
  <c r="P16618" i="1"/>
  <c r="P16619" i="1"/>
  <c r="P16620" i="1"/>
  <c r="P16621" i="1"/>
  <c r="P16622" i="1"/>
  <c r="P16623" i="1"/>
  <c r="P16624" i="1"/>
  <c r="P16625" i="1"/>
  <c r="P16626" i="1"/>
  <c r="P16627" i="1"/>
  <c r="P16628" i="1"/>
  <c r="P16629" i="1"/>
  <c r="P16630" i="1"/>
  <c r="P16631" i="1"/>
  <c r="P16632" i="1"/>
  <c r="P16633" i="1"/>
  <c r="P16634" i="1"/>
  <c r="P16635" i="1"/>
  <c r="P16636" i="1"/>
  <c r="P16637" i="1"/>
  <c r="P16638" i="1"/>
  <c r="P16639" i="1"/>
  <c r="P16640" i="1"/>
  <c r="P16641" i="1"/>
  <c r="P16642" i="1"/>
  <c r="P16643" i="1"/>
  <c r="P16644" i="1"/>
  <c r="P16645" i="1"/>
  <c r="P16646" i="1"/>
  <c r="P16647" i="1"/>
  <c r="P16648" i="1"/>
  <c r="P16649" i="1"/>
  <c r="P16650" i="1"/>
  <c r="P16651" i="1"/>
  <c r="P16652" i="1"/>
  <c r="P16653" i="1"/>
  <c r="P16654" i="1"/>
  <c r="P16655" i="1"/>
  <c r="P16656" i="1"/>
  <c r="P16657" i="1"/>
  <c r="P16658" i="1"/>
  <c r="P16659" i="1"/>
  <c r="P16660" i="1"/>
  <c r="P16661" i="1"/>
  <c r="P16662" i="1"/>
  <c r="P16663" i="1"/>
  <c r="P16664" i="1"/>
  <c r="P16665" i="1"/>
  <c r="P16666" i="1"/>
  <c r="P16667" i="1"/>
  <c r="P16668" i="1"/>
  <c r="P16669" i="1"/>
  <c r="P16670" i="1"/>
  <c r="P16671" i="1"/>
  <c r="P16672" i="1"/>
  <c r="P16673" i="1"/>
  <c r="P16674" i="1"/>
  <c r="P16675" i="1"/>
  <c r="P16676" i="1"/>
  <c r="P16677" i="1"/>
  <c r="P16678" i="1"/>
  <c r="P16679" i="1"/>
  <c r="P16680" i="1"/>
  <c r="P16681" i="1"/>
  <c r="P16682" i="1"/>
  <c r="P16683" i="1"/>
  <c r="P16684" i="1"/>
  <c r="P16685" i="1"/>
  <c r="P16686" i="1"/>
  <c r="P16687" i="1"/>
  <c r="P16688" i="1"/>
  <c r="P16689" i="1"/>
  <c r="P16690" i="1"/>
  <c r="P16691" i="1"/>
  <c r="P16692" i="1"/>
  <c r="P16693" i="1"/>
  <c r="P16694" i="1"/>
  <c r="P16695" i="1"/>
  <c r="P16696" i="1"/>
  <c r="P16697" i="1"/>
  <c r="P16698" i="1"/>
  <c r="P16699" i="1"/>
  <c r="P16700" i="1"/>
  <c r="P16701" i="1"/>
  <c r="P16702" i="1"/>
  <c r="P16703" i="1"/>
  <c r="P16704" i="1"/>
  <c r="P16705" i="1"/>
  <c r="P16706" i="1"/>
  <c r="P16707" i="1"/>
  <c r="P16708" i="1"/>
  <c r="P16709" i="1"/>
  <c r="P16710" i="1"/>
  <c r="P16711" i="1"/>
  <c r="P16712" i="1"/>
  <c r="P16713" i="1"/>
  <c r="P16714" i="1"/>
  <c r="P16715" i="1"/>
  <c r="P16716" i="1"/>
  <c r="P16717" i="1"/>
  <c r="P16718" i="1"/>
  <c r="P16719" i="1"/>
  <c r="P16720" i="1"/>
  <c r="P16721" i="1"/>
  <c r="P16722" i="1"/>
  <c r="P16723" i="1"/>
  <c r="P16724" i="1"/>
  <c r="P16725" i="1"/>
  <c r="P16726" i="1"/>
  <c r="P16727" i="1"/>
  <c r="P16728" i="1"/>
  <c r="P16729" i="1"/>
  <c r="P16730" i="1"/>
  <c r="P16731" i="1"/>
  <c r="P16732" i="1"/>
  <c r="P16733" i="1"/>
  <c r="P16734" i="1"/>
  <c r="P16735" i="1"/>
  <c r="P16736" i="1"/>
  <c r="P16737" i="1"/>
  <c r="P16738" i="1"/>
  <c r="P16739" i="1"/>
  <c r="P16740" i="1"/>
  <c r="P16741" i="1"/>
  <c r="P16742" i="1"/>
  <c r="P16743" i="1"/>
  <c r="P16744" i="1"/>
  <c r="P16745" i="1"/>
  <c r="P16746" i="1"/>
  <c r="P16747" i="1"/>
  <c r="P16748" i="1"/>
  <c r="P16749" i="1"/>
  <c r="P16750" i="1"/>
  <c r="P16751" i="1"/>
  <c r="P16752" i="1"/>
  <c r="P16753" i="1"/>
  <c r="P16754" i="1"/>
  <c r="P16755" i="1"/>
  <c r="P16756" i="1"/>
  <c r="P16757" i="1"/>
  <c r="P16758" i="1"/>
  <c r="P16759" i="1"/>
  <c r="P16760" i="1"/>
  <c r="P16761" i="1"/>
  <c r="P16762" i="1"/>
  <c r="P16763" i="1"/>
  <c r="P16764" i="1"/>
  <c r="P16765" i="1"/>
  <c r="P16766" i="1"/>
  <c r="P16767" i="1"/>
  <c r="P16768" i="1"/>
  <c r="P16769" i="1"/>
  <c r="P16770" i="1"/>
  <c r="P16771" i="1"/>
  <c r="P16772" i="1"/>
  <c r="P16773" i="1"/>
  <c r="P16774" i="1"/>
  <c r="P16775" i="1"/>
  <c r="P16776" i="1"/>
  <c r="P16777" i="1"/>
  <c r="P16778" i="1"/>
  <c r="P16779" i="1"/>
  <c r="P16780" i="1"/>
  <c r="P16781" i="1"/>
  <c r="P16782" i="1"/>
  <c r="P16783" i="1"/>
  <c r="P16784" i="1"/>
  <c r="P16785" i="1"/>
  <c r="P16786" i="1"/>
  <c r="P16787" i="1"/>
  <c r="P16788" i="1"/>
  <c r="P16789" i="1"/>
  <c r="P16790" i="1"/>
  <c r="P16791" i="1"/>
  <c r="P16792" i="1"/>
  <c r="P16793" i="1"/>
  <c r="P16794" i="1"/>
  <c r="P16795" i="1"/>
  <c r="P16796" i="1"/>
  <c r="P16797" i="1"/>
  <c r="P16798" i="1"/>
  <c r="P16799" i="1"/>
  <c r="P16800" i="1"/>
  <c r="P16801" i="1"/>
  <c r="P16802" i="1"/>
  <c r="P16803" i="1"/>
  <c r="P16804" i="1"/>
  <c r="P16805" i="1"/>
  <c r="P16806" i="1"/>
  <c r="P16807" i="1"/>
  <c r="P16808" i="1"/>
  <c r="P16809" i="1"/>
  <c r="P16810" i="1"/>
  <c r="P16811" i="1"/>
  <c r="P16812" i="1"/>
  <c r="P16813" i="1"/>
  <c r="P16814" i="1"/>
  <c r="P16815" i="1"/>
  <c r="P16816" i="1"/>
  <c r="P16817" i="1"/>
  <c r="P16818" i="1"/>
  <c r="P16819" i="1"/>
  <c r="P16820" i="1"/>
  <c r="P16821" i="1"/>
  <c r="P16822" i="1"/>
  <c r="P16823" i="1"/>
  <c r="P16824" i="1"/>
  <c r="P16825" i="1"/>
  <c r="P16826" i="1"/>
  <c r="P16827" i="1"/>
  <c r="P16828" i="1"/>
  <c r="P16829" i="1"/>
  <c r="P16830" i="1"/>
  <c r="P16831" i="1"/>
  <c r="P16832" i="1"/>
  <c r="P16833" i="1"/>
  <c r="P16834" i="1"/>
  <c r="P16835" i="1"/>
  <c r="P16836" i="1"/>
  <c r="P16837" i="1"/>
  <c r="P16838" i="1"/>
  <c r="P16839" i="1"/>
  <c r="P16840" i="1"/>
  <c r="P16841" i="1"/>
  <c r="P16842" i="1"/>
  <c r="P16843" i="1"/>
  <c r="P16844" i="1"/>
  <c r="P16845" i="1"/>
  <c r="P16846" i="1"/>
  <c r="P16847" i="1"/>
  <c r="P16848" i="1"/>
  <c r="P16849" i="1"/>
  <c r="P16850" i="1"/>
  <c r="P16851" i="1"/>
  <c r="P16852" i="1"/>
  <c r="P16853" i="1"/>
  <c r="P16854" i="1"/>
  <c r="P16855" i="1"/>
  <c r="P16856" i="1"/>
  <c r="P16857" i="1"/>
  <c r="P16858" i="1"/>
  <c r="P16859" i="1"/>
  <c r="P16860" i="1"/>
  <c r="P16861" i="1"/>
  <c r="P16862" i="1"/>
  <c r="P16863" i="1"/>
  <c r="P16864" i="1"/>
  <c r="P16865" i="1"/>
  <c r="P16866" i="1"/>
  <c r="P16867" i="1"/>
  <c r="P16868" i="1"/>
  <c r="P16869" i="1"/>
  <c r="P16870" i="1"/>
  <c r="P16871" i="1"/>
  <c r="P16872" i="1"/>
  <c r="P16873" i="1"/>
  <c r="P16874" i="1"/>
  <c r="P16875" i="1"/>
  <c r="P16876" i="1"/>
  <c r="P16877" i="1"/>
  <c r="P16878" i="1"/>
  <c r="P16879" i="1"/>
  <c r="P16880" i="1"/>
  <c r="P16881" i="1"/>
  <c r="P16882" i="1"/>
  <c r="P16883" i="1"/>
  <c r="P16884" i="1"/>
  <c r="P16885" i="1"/>
  <c r="P16886" i="1"/>
  <c r="P16887" i="1"/>
  <c r="P16888" i="1"/>
  <c r="P16889" i="1"/>
  <c r="P16890" i="1"/>
  <c r="P16891" i="1"/>
  <c r="P16892" i="1"/>
  <c r="P16893" i="1"/>
  <c r="P16894" i="1"/>
  <c r="P16895" i="1"/>
  <c r="P16896" i="1"/>
  <c r="P16897" i="1"/>
  <c r="P16898" i="1"/>
  <c r="P16899" i="1"/>
  <c r="P16900" i="1"/>
  <c r="P16901" i="1"/>
  <c r="P16902" i="1"/>
  <c r="P16903" i="1"/>
  <c r="P16904" i="1"/>
  <c r="P16905" i="1"/>
  <c r="P16906" i="1"/>
  <c r="P16907" i="1"/>
  <c r="P16908" i="1"/>
  <c r="P16909" i="1"/>
  <c r="P16910" i="1"/>
  <c r="P16911" i="1"/>
  <c r="P16912" i="1"/>
  <c r="P16913" i="1"/>
  <c r="P16914" i="1"/>
  <c r="P16915" i="1"/>
  <c r="P16916" i="1"/>
  <c r="P16917" i="1"/>
  <c r="P16918" i="1"/>
  <c r="P16919" i="1"/>
  <c r="P16920" i="1"/>
  <c r="P16921" i="1"/>
  <c r="P16922" i="1"/>
  <c r="P16923" i="1"/>
  <c r="P16924" i="1"/>
  <c r="P16925" i="1"/>
  <c r="P16926" i="1"/>
  <c r="P16927" i="1"/>
  <c r="P16928" i="1"/>
  <c r="P16929" i="1"/>
  <c r="P16930" i="1"/>
  <c r="P16931" i="1"/>
  <c r="P16932" i="1"/>
  <c r="P16933" i="1"/>
  <c r="P16934" i="1"/>
  <c r="P16935" i="1"/>
  <c r="P16936" i="1"/>
  <c r="P16937" i="1"/>
  <c r="P16938" i="1"/>
  <c r="P16939" i="1"/>
  <c r="P16940" i="1"/>
  <c r="P16941" i="1"/>
  <c r="P16942" i="1"/>
  <c r="P16943" i="1"/>
  <c r="P16944" i="1"/>
  <c r="P16945" i="1"/>
  <c r="P16946" i="1"/>
  <c r="P16947" i="1"/>
  <c r="P16948" i="1"/>
  <c r="P16949" i="1"/>
  <c r="P16950" i="1"/>
  <c r="P16951" i="1"/>
  <c r="P16952" i="1"/>
  <c r="P16953" i="1"/>
  <c r="P16954" i="1"/>
  <c r="P16955" i="1"/>
  <c r="P16956" i="1"/>
  <c r="P16957" i="1"/>
  <c r="P16958" i="1"/>
  <c r="P16959" i="1"/>
  <c r="P16960" i="1"/>
  <c r="P16961" i="1"/>
  <c r="P16962" i="1"/>
  <c r="P16963" i="1"/>
  <c r="P16964" i="1"/>
  <c r="P16965" i="1"/>
  <c r="P16966" i="1"/>
  <c r="P16967" i="1"/>
  <c r="P16968" i="1"/>
  <c r="P16969" i="1"/>
  <c r="P16970" i="1"/>
  <c r="P16971" i="1"/>
  <c r="P16972" i="1"/>
  <c r="P16973" i="1"/>
  <c r="P16974" i="1"/>
  <c r="P16975" i="1"/>
  <c r="P16976" i="1"/>
  <c r="P16977" i="1"/>
  <c r="P16978" i="1"/>
  <c r="P16979" i="1"/>
  <c r="P16980" i="1"/>
  <c r="P16981" i="1"/>
  <c r="P16982" i="1"/>
  <c r="P16983" i="1"/>
  <c r="P16984" i="1"/>
  <c r="P16985" i="1"/>
  <c r="P16986" i="1"/>
  <c r="P16987" i="1"/>
  <c r="P16988" i="1"/>
  <c r="P16989" i="1"/>
  <c r="P16990" i="1"/>
  <c r="P16991" i="1"/>
  <c r="P16992" i="1"/>
  <c r="P16993" i="1"/>
  <c r="P16994" i="1"/>
  <c r="P16995" i="1"/>
  <c r="P16996" i="1"/>
  <c r="P16997" i="1"/>
  <c r="P16998" i="1"/>
  <c r="P16999" i="1"/>
  <c r="P17000" i="1"/>
  <c r="P17001" i="1"/>
  <c r="P17002" i="1"/>
  <c r="P17003" i="1"/>
  <c r="P17004" i="1"/>
  <c r="P17005" i="1"/>
  <c r="P17006" i="1"/>
  <c r="P17007" i="1"/>
  <c r="P17008" i="1"/>
  <c r="P17009" i="1"/>
  <c r="P17010" i="1"/>
  <c r="P17011" i="1"/>
  <c r="P17012" i="1"/>
  <c r="P17013" i="1"/>
  <c r="P17014" i="1"/>
  <c r="P17015" i="1"/>
  <c r="P17016" i="1"/>
  <c r="P17017" i="1"/>
  <c r="P17018" i="1"/>
  <c r="P17019" i="1"/>
  <c r="P17020" i="1"/>
  <c r="P17021" i="1"/>
  <c r="P17022" i="1"/>
  <c r="P17023" i="1"/>
  <c r="P17024" i="1"/>
  <c r="P17025" i="1"/>
  <c r="P17026" i="1"/>
  <c r="P17027" i="1"/>
  <c r="P17028" i="1"/>
  <c r="P17029" i="1"/>
  <c r="P17030" i="1"/>
  <c r="P17031" i="1"/>
  <c r="P17032" i="1"/>
  <c r="P17033" i="1"/>
  <c r="P17034" i="1"/>
  <c r="P17035" i="1"/>
  <c r="P17036" i="1"/>
  <c r="P17037" i="1"/>
  <c r="P17038" i="1"/>
  <c r="P17039" i="1"/>
  <c r="P17040" i="1"/>
  <c r="P17041" i="1"/>
  <c r="P17042" i="1"/>
  <c r="P17043" i="1"/>
  <c r="P17044" i="1"/>
  <c r="P17045" i="1"/>
  <c r="P17046" i="1"/>
  <c r="P17047" i="1"/>
  <c r="P17048" i="1"/>
  <c r="P17049" i="1"/>
  <c r="P17050" i="1"/>
  <c r="P17051" i="1"/>
  <c r="P17052" i="1"/>
  <c r="P17053" i="1"/>
  <c r="P17054" i="1"/>
  <c r="P17055" i="1"/>
  <c r="P17056" i="1"/>
  <c r="P17057" i="1"/>
  <c r="P17058" i="1"/>
  <c r="P17059" i="1"/>
  <c r="P17060" i="1"/>
  <c r="P17061" i="1"/>
  <c r="P17062" i="1"/>
  <c r="P17063" i="1"/>
  <c r="P17064" i="1"/>
  <c r="P17065" i="1"/>
  <c r="P17066" i="1"/>
  <c r="P17067" i="1"/>
  <c r="P17068" i="1"/>
  <c r="P17069" i="1"/>
  <c r="P17070" i="1"/>
  <c r="P17071" i="1"/>
  <c r="P17072" i="1"/>
  <c r="P17073" i="1"/>
  <c r="P17074" i="1"/>
  <c r="P17075" i="1"/>
  <c r="P17076" i="1"/>
  <c r="P17077" i="1"/>
  <c r="P17078" i="1"/>
  <c r="P17079" i="1"/>
  <c r="P17080" i="1"/>
  <c r="P17081" i="1"/>
  <c r="P17082" i="1"/>
  <c r="P17083" i="1"/>
  <c r="P17084" i="1"/>
  <c r="P17085" i="1"/>
  <c r="P17086" i="1"/>
  <c r="P17087" i="1"/>
  <c r="P17088" i="1"/>
  <c r="P17089" i="1"/>
  <c r="P17090" i="1"/>
  <c r="P17091" i="1"/>
  <c r="P17092" i="1"/>
  <c r="P17093" i="1"/>
  <c r="P17094" i="1"/>
  <c r="P17095" i="1"/>
  <c r="P17096" i="1"/>
  <c r="P17097" i="1"/>
  <c r="P17098" i="1"/>
  <c r="P17099" i="1"/>
  <c r="P17100" i="1"/>
  <c r="P17101" i="1"/>
  <c r="P17102" i="1"/>
  <c r="P17103" i="1"/>
  <c r="P17104" i="1"/>
  <c r="P17105" i="1"/>
  <c r="P17106" i="1"/>
  <c r="P17107" i="1"/>
  <c r="P17108" i="1"/>
  <c r="P17109" i="1"/>
  <c r="P17110" i="1"/>
  <c r="P17111" i="1"/>
  <c r="P17112" i="1"/>
  <c r="P17113" i="1"/>
  <c r="P17114" i="1"/>
  <c r="P17115" i="1"/>
  <c r="P17116" i="1"/>
  <c r="P17117" i="1"/>
  <c r="P17118" i="1"/>
  <c r="P17119" i="1"/>
  <c r="P17120" i="1"/>
  <c r="P17121" i="1"/>
  <c r="P17122" i="1"/>
  <c r="P17123" i="1"/>
  <c r="P17124" i="1"/>
  <c r="P17125" i="1"/>
  <c r="P17126" i="1"/>
  <c r="P17127" i="1"/>
  <c r="P17128" i="1"/>
  <c r="P17129" i="1"/>
  <c r="P17130" i="1"/>
  <c r="P17131" i="1"/>
  <c r="P17132" i="1"/>
  <c r="P17133" i="1"/>
  <c r="P17134" i="1"/>
  <c r="P17135" i="1"/>
  <c r="P17136" i="1"/>
  <c r="P17137" i="1"/>
  <c r="P17138" i="1"/>
  <c r="P17139" i="1"/>
  <c r="P17140" i="1"/>
  <c r="P17141" i="1"/>
  <c r="P17142" i="1"/>
  <c r="P17143" i="1"/>
  <c r="P17144" i="1"/>
  <c r="P17145" i="1"/>
  <c r="P17146" i="1"/>
  <c r="P17147" i="1"/>
  <c r="P17148" i="1"/>
  <c r="P17149" i="1"/>
  <c r="P17150" i="1"/>
  <c r="P17151" i="1"/>
  <c r="P17152" i="1"/>
  <c r="P17153" i="1"/>
  <c r="P17154" i="1"/>
  <c r="P17155" i="1"/>
  <c r="P17156" i="1"/>
  <c r="P17157" i="1"/>
  <c r="P17158" i="1"/>
  <c r="P17159" i="1"/>
  <c r="P17160" i="1"/>
  <c r="P17161" i="1"/>
  <c r="P17162" i="1"/>
  <c r="P17163" i="1"/>
  <c r="P17164" i="1"/>
  <c r="P17165" i="1"/>
  <c r="P17166" i="1"/>
  <c r="P17167" i="1"/>
  <c r="P17168" i="1"/>
  <c r="P17169" i="1"/>
  <c r="P17170" i="1"/>
  <c r="P17171" i="1"/>
  <c r="P17172" i="1"/>
  <c r="P17173" i="1"/>
  <c r="P17174" i="1"/>
  <c r="P17175" i="1"/>
  <c r="P17176" i="1"/>
  <c r="P17177" i="1"/>
  <c r="P17178" i="1"/>
  <c r="P17179" i="1"/>
  <c r="P17180" i="1"/>
  <c r="P17181" i="1"/>
  <c r="P17182" i="1"/>
  <c r="P17183" i="1"/>
  <c r="P17184" i="1"/>
  <c r="P17185" i="1"/>
  <c r="P17186" i="1"/>
  <c r="P17187" i="1"/>
  <c r="P17188" i="1"/>
  <c r="P17189" i="1"/>
  <c r="P17190" i="1"/>
  <c r="P17191" i="1"/>
  <c r="P17192" i="1"/>
  <c r="P17193" i="1"/>
  <c r="P17194" i="1"/>
  <c r="P17195" i="1"/>
  <c r="P17196" i="1"/>
  <c r="P17197" i="1"/>
  <c r="P17198" i="1"/>
  <c r="P17199" i="1"/>
  <c r="P17200" i="1"/>
  <c r="P17201" i="1"/>
  <c r="P17202" i="1"/>
  <c r="P17203" i="1"/>
  <c r="P17204" i="1"/>
  <c r="P17205" i="1"/>
  <c r="P17206" i="1"/>
  <c r="P17207" i="1"/>
  <c r="P17208" i="1"/>
  <c r="P17209" i="1"/>
  <c r="P17210" i="1"/>
  <c r="P17211" i="1"/>
  <c r="P17212" i="1"/>
  <c r="P17213" i="1"/>
  <c r="P17214" i="1"/>
  <c r="P17215" i="1"/>
  <c r="P17216" i="1"/>
  <c r="P17217" i="1"/>
  <c r="P17218" i="1"/>
  <c r="P17219" i="1"/>
  <c r="P17220" i="1"/>
  <c r="P17221" i="1"/>
  <c r="P17222" i="1"/>
  <c r="P17223" i="1"/>
  <c r="P17224" i="1"/>
  <c r="P17225" i="1"/>
  <c r="P17226" i="1"/>
  <c r="P17227" i="1"/>
  <c r="P17228" i="1"/>
  <c r="P17229" i="1"/>
  <c r="P17230" i="1"/>
  <c r="P17231" i="1"/>
  <c r="P17232" i="1"/>
  <c r="P17233" i="1"/>
  <c r="P17234" i="1"/>
  <c r="P17235" i="1"/>
  <c r="P17236" i="1"/>
  <c r="P17237" i="1"/>
  <c r="P17238" i="1"/>
  <c r="P17239" i="1"/>
  <c r="P17240" i="1"/>
  <c r="P17241" i="1"/>
  <c r="P17242" i="1"/>
  <c r="P17243" i="1"/>
  <c r="P17244" i="1"/>
  <c r="P17245" i="1"/>
  <c r="P17246" i="1"/>
  <c r="P17247" i="1"/>
  <c r="P17248" i="1"/>
  <c r="P17249" i="1"/>
  <c r="P17250" i="1"/>
  <c r="P17251" i="1"/>
  <c r="P17252" i="1"/>
  <c r="P17253" i="1"/>
  <c r="P17254" i="1"/>
  <c r="P17255" i="1"/>
  <c r="P17256" i="1"/>
  <c r="P17257" i="1"/>
  <c r="P17258" i="1"/>
  <c r="P17259" i="1"/>
  <c r="P17260" i="1"/>
  <c r="P17261" i="1"/>
  <c r="P17262" i="1"/>
  <c r="P17263" i="1"/>
  <c r="P17264" i="1"/>
  <c r="P17265" i="1"/>
  <c r="P17266" i="1"/>
  <c r="P17267" i="1"/>
  <c r="P17268" i="1"/>
  <c r="P17269" i="1"/>
  <c r="P17270" i="1"/>
  <c r="P17271" i="1"/>
  <c r="P17272" i="1"/>
  <c r="P17273" i="1"/>
  <c r="P17274" i="1"/>
  <c r="P17275" i="1"/>
  <c r="P17276" i="1"/>
  <c r="P17277" i="1"/>
  <c r="P17278" i="1"/>
  <c r="P17279" i="1"/>
  <c r="P17280" i="1"/>
  <c r="P17281" i="1"/>
  <c r="P17282" i="1"/>
  <c r="P17283" i="1"/>
  <c r="P17284" i="1"/>
  <c r="P17285" i="1"/>
  <c r="P17286" i="1"/>
  <c r="P17287" i="1"/>
  <c r="P17288" i="1"/>
  <c r="P17289" i="1"/>
  <c r="P17290" i="1"/>
  <c r="P17291" i="1"/>
  <c r="P17292" i="1"/>
  <c r="P17293" i="1"/>
  <c r="P17294" i="1"/>
  <c r="P17295" i="1"/>
  <c r="P17296" i="1"/>
  <c r="P17297" i="1"/>
  <c r="P17298" i="1"/>
  <c r="P17299" i="1"/>
  <c r="P17300" i="1"/>
  <c r="P17301" i="1"/>
  <c r="P17302" i="1"/>
  <c r="P17303" i="1"/>
  <c r="P17304" i="1"/>
  <c r="P17305" i="1"/>
  <c r="P17306" i="1"/>
  <c r="P17307" i="1"/>
  <c r="P17308" i="1"/>
  <c r="P17309" i="1"/>
  <c r="P17310" i="1"/>
  <c r="P17311" i="1"/>
  <c r="P17312" i="1"/>
  <c r="P17313" i="1"/>
  <c r="P17314" i="1"/>
  <c r="P17315" i="1"/>
  <c r="P17316" i="1"/>
  <c r="P17317" i="1"/>
  <c r="P17318" i="1"/>
  <c r="P17319" i="1"/>
  <c r="P17320" i="1"/>
  <c r="P17321" i="1"/>
  <c r="P17322" i="1"/>
  <c r="P17323" i="1"/>
  <c r="P17324" i="1"/>
  <c r="P17325" i="1"/>
  <c r="P17326" i="1"/>
  <c r="P17327" i="1"/>
  <c r="P17328" i="1"/>
  <c r="P17329" i="1"/>
  <c r="P17330" i="1"/>
  <c r="P17331" i="1"/>
  <c r="P17332" i="1"/>
  <c r="P17333" i="1"/>
  <c r="P17334" i="1"/>
  <c r="P17335" i="1"/>
  <c r="P17336" i="1"/>
  <c r="P17337" i="1"/>
  <c r="P17338" i="1"/>
  <c r="P17339" i="1"/>
  <c r="P17340" i="1"/>
  <c r="P17341" i="1"/>
  <c r="P17342" i="1"/>
  <c r="P17343" i="1"/>
  <c r="P17344" i="1"/>
  <c r="P17345" i="1"/>
  <c r="P17346" i="1"/>
  <c r="P17347" i="1"/>
  <c r="P17348" i="1"/>
  <c r="P17349" i="1"/>
  <c r="P17350" i="1"/>
  <c r="P17351" i="1"/>
  <c r="P17352" i="1"/>
  <c r="P17353" i="1"/>
  <c r="P17354" i="1"/>
  <c r="P17355" i="1"/>
  <c r="P17356" i="1"/>
  <c r="P17357" i="1"/>
  <c r="P17358" i="1"/>
  <c r="P17359" i="1"/>
  <c r="P17360" i="1"/>
  <c r="P17361" i="1"/>
  <c r="P17362" i="1"/>
  <c r="P17363" i="1"/>
  <c r="P17364" i="1"/>
  <c r="P17365" i="1"/>
  <c r="P17366" i="1"/>
  <c r="P17367" i="1"/>
  <c r="P17368" i="1"/>
  <c r="P17369" i="1"/>
  <c r="P17370" i="1"/>
  <c r="P17371" i="1"/>
  <c r="P17372" i="1"/>
  <c r="P17373" i="1"/>
  <c r="P17374" i="1"/>
  <c r="P17375" i="1"/>
  <c r="P17376" i="1"/>
  <c r="P17377" i="1"/>
  <c r="P17378" i="1"/>
  <c r="P17379" i="1"/>
  <c r="P17380" i="1"/>
  <c r="P17381" i="1"/>
  <c r="P17382" i="1"/>
  <c r="P17383" i="1"/>
  <c r="P17384" i="1"/>
  <c r="P17385" i="1"/>
  <c r="P17386" i="1"/>
  <c r="P17387" i="1"/>
  <c r="P17388" i="1"/>
  <c r="P17389" i="1"/>
  <c r="P17390" i="1"/>
  <c r="P17391" i="1"/>
  <c r="P17392" i="1"/>
  <c r="P17393" i="1"/>
  <c r="P17394" i="1"/>
  <c r="P17395" i="1"/>
  <c r="P17396" i="1"/>
  <c r="P17397" i="1"/>
  <c r="P17398" i="1"/>
  <c r="P17399" i="1"/>
  <c r="P17400" i="1"/>
  <c r="P17401" i="1"/>
  <c r="P17402" i="1"/>
  <c r="P17403" i="1"/>
  <c r="P17404" i="1"/>
  <c r="P17405" i="1"/>
  <c r="P17406" i="1"/>
  <c r="P17407" i="1"/>
  <c r="P17408" i="1"/>
  <c r="P17409" i="1"/>
  <c r="P17410" i="1"/>
  <c r="P17411" i="1"/>
  <c r="P17412" i="1"/>
  <c r="P17413" i="1"/>
  <c r="P17414" i="1"/>
  <c r="P17415" i="1"/>
  <c r="P17416" i="1"/>
  <c r="P17417" i="1"/>
  <c r="P17418" i="1"/>
  <c r="P17419" i="1"/>
  <c r="P17420" i="1"/>
  <c r="P17421" i="1"/>
  <c r="P17422" i="1"/>
  <c r="P17423" i="1"/>
  <c r="P17424" i="1"/>
  <c r="P17425" i="1"/>
  <c r="P17426" i="1"/>
  <c r="P17427" i="1"/>
  <c r="P17428" i="1"/>
  <c r="P17429" i="1"/>
  <c r="P17430" i="1"/>
  <c r="P17431" i="1"/>
  <c r="P17432" i="1"/>
  <c r="P17433" i="1"/>
  <c r="P17434" i="1"/>
  <c r="P17435" i="1"/>
  <c r="P17436" i="1"/>
  <c r="P17437" i="1"/>
  <c r="P17438" i="1"/>
  <c r="P17439" i="1"/>
  <c r="P17440" i="1"/>
  <c r="P17441" i="1"/>
  <c r="P17442" i="1"/>
  <c r="P17443" i="1"/>
  <c r="P17444" i="1"/>
  <c r="P17445" i="1"/>
  <c r="P17446" i="1"/>
  <c r="P17447" i="1"/>
  <c r="P17448" i="1"/>
  <c r="P17449" i="1"/>
  <c r="P17450" i="1"/>
  <c r="P17451" i="1"/>
  <c r="P17452" i="1"/>
  <c r="P17453" i="1"/>
  <c r="P17454" i="1"/>
  <c r="P17455" i="1"/>
  <c r="P17456" i="1"/>
  <c r="P17457" i="1"/>
  <c r="P17458" i="1"/>
  <c r="P17459" i="1"/>
  <c r="P17460" i="1"/>
  <c r="P17461" i="1"/>
  <c r="P17462" i="1"/>
  <c r="P17463" i="1"/>
  <c r="P17464" i="1"/>
  <c r="P17465" i="1"/>
  <c r="P17466" i="1"/>
  <c r="P17467" i="1"/>
  <c r="P17468" i="1"/>
  <c r="P17469" i="1"/>
  <c r="P17470" i="1"/>
  <c r="P17471" i="1"/>
  <c r="P17472" i="1"/>
  <c r="P17473" i="1"/>
  <c r="P17474" i="1"/>
  <c r="P17475" i="1"/>
  <c r="P17476" i="1"/>
  <c r="P17477" i="1"/>
  <c r="P17478" i="1"/>
  <c r="P17479" i="1"/>
  <c r="P17480" i="1"/>
  <c r="P17481" i="1"/>
  <c r="P17482" i="1"/>
  <c r="P17483" i="1"/>
  <c r="P17484" i="1"/>
  <c r="P17485" i="1"/>
  <c r="P17486" i="1"/>
  <c r="P17487" i="1"/>
  <c r="P17488" i="1"/>
  <c r="P17489" i="1"/>
  <c r="P17490" i="1"/>
  <c r="P17491" i="1"/>
  <c r="P17492" i="1"/>
  <c r="P17493" i="1"/>
  <c r="P17494" i="1"/>
  <c r="P17495" i="1"/>
  <c r="P17496" i="1"/>
  <c r="P17497" i="1"/>
  <c r="P17498" i="1"/>
  <c r="P17499" i="1"/>
  <c r="P17500" i="1"/>
  <c r="P17501" i="1"/>
  <c r="P17502" i="1"/>
  <c r="P17503" i="1"/>
  <c r="P17504" i="1"/>
  <c r="P17505" i="1"/>
  <c r="P17506" i="1"/>
  <c r="P17507" i="1"/>
  <c r="P17508" i="1"/>
  <c r="P17509" i="1"/>
  <c r="P17510" i="1"/>
  <c r="P17511" i="1"/>
  <c r="P17512" i="1"/>
  <c r="P17513" i="1"/>
  <c r="P17514" i="1"/>
  <c r="P17515" i="1"/>
  <c r="P17516" i="1"/>
  <c r="P17517" i="1"/>
  <c r="P17518" i="1"/>
  <c r="P17519" i="1"/>
  <c r="P17520" i="1"/>
  <c r="P17521" i="1"/>
  <c r="P17522" i="1"/>
  <c r="P17523" i="1"/>
  <c r="P17524" i="1"/>
  <c r="P17525" i="1"/>
  <c r="P17526" i="1"/>
  <c r="P17527" i="1"/>
  <c r="P17528" i="1"/>
  <c r="P17529" i="1"/>
  <c r="P17530" i="1"/>
  <c r="P17531" i="1"/>
  <c r="P17532" i="1"/>
  <c r="P17533" i="1"/>
  <c r="P17534" i="1"/>
  <c r="P17535" i="1"/>
  <c r="P17536" i="1"/>
  <c r="P17537" i="1"/>
  <c r="P17538" i="1"/>
  <c r="P17539" i="1"/>
  <c r="P17540" i="1"/>
  <c r="P17541" i="1"/>
  <c r="P17542" i="1"/>
  <c r="P17543" i="1"/>
  <c r="P17544" i="1"/>
  <c r="P17545" i="1"/>
  <c r="P17546" i="1"/>
  <c r="P17547" i="1"/>
  <c r="P17548" i="1"/>
  <c r="P17549" i="1"/>
  <c r="P17550" i="1"/>
  <c r="P17551" i="1"/>
  <c r="P17552" i="1"/>
  <c r="P17553" i="1"/>
  <c r="P17554" i="1"/>
  <c r="P17555" i="1"/>
  <c r="P17556" i="1"/>
  <c r="P17557" i="1"/>
  <c r="P17558" i="1"/>
  <c r="P17559" i="1"/>
  <c r="P17560" i="1"/>
  <c r="P17561" i="1"/>
  <c r="P17562" i="1"/>
  <c r="P17563" i="1"/>
  <c r="P17564" i="1"/>
  <c r="P17565" i="1"/>
  <c r="P17566" i="1"/>
  <c r="P17567" i="1"/>
  <c r="P17568" i="1"/>
  <c r="P17569" i="1"/>
  <c r="P17570" i="1"/>
  <c r="P17571" i="1"/>
  <c r="P17572" i="1"/>
  <c r="P17573" i="1"/>
  <c r="P17574" i="1"/>
  <c r="P17575" i="1"/>
  <c r="P17576" i="1"/>
  <c r="P17577" i="1"/>
  <c r="P17578" i="1"/>
  <c r="P17579" i="1"/>
  <c r="P17580" i="1"/>
  <c r="P17581" i="1"/>
  <c r="P17582" i="1"/>
  <c r="P17583" i="1"/>
  <c r="P17584" i="1"/>
  <c r="P17585" i="1"/>
  <c r="P17586" i="1"/>
  <c r="P17587" i="1"/>
  <c r="P17588" i="1"/>
  <c r="P17589" i="1"/>
  <c r="P17590" i="1"/>
  <c r="P17591" i="1"/>
  <c r="P17592" i="1"/>
  <c r="P17593" i="1"/>
  <c r="P17594" i="1"/>
  <c r="P17595" i="1"/>
  <c r="P17596" i="1"/>
  <c r="P17597" i="1"/>
  <c r="P17598" i="1"/>
  <c r="P17599" i="1"/>
  <c r="P17600" i="1"/>
  <c r="P17601" i="1"/>
  <c r="P17602" i="1"/>
  <c r="P17603" i="1"/>
  <c r="P17604" i="1"/>
  <c r="P17605" i="1"/>
  <c r="P17606" i="1"/>
  <c r="P17607" i="1"/>
  <c r="P17608" i="1"/>
  <c r="P17609" i="1"/>
  <c r="P17610" i="1"/>
  <c r="P17611" i="1"/>
  <c r="P17612" i="1"/>
  <c r="P17613" i="1"/>
  <c r="P17614" i="1"/>
  <c r="P17615" i="1"/>
  <c r="P17616" i="1"/>
  <c r="P17617" i="1"/>
  <c r="P17618" i="1"/>
  <c r="P17619" i="1"/>
  <c r="P17620" i="1"/>
  <c r="P17621" i="1"/>
  <c r="P17622" i="1"/>
  <c r="P17623" i="1"/>
  <c r="P17624" i="1"/>
  <c r="P17625" i="1"/>
  <c r="P17626" i="1"/>
  <c r="P17627" i="1"/>
  <c r="P17628" i="1"/>
  <c r="P17629" i="1"/>
  <c r="P17630" i="1"/>
  <c r="P17631" i="1"/>
  <c r="P17632" i="1"/>
  <c r="P17633" i="1"/>
  <c r="P17634" i="1"/>
  <c r="P17635" i="1"/>
  <c r="P17636" i="1"/>
  <c r="P17637" i="1"/>
  <c r="P17638" i="1"/>
  <c r="P17639" i="1"/>
  <c r="P17640" i="1"/>
  <c r="P17641" i="1"/>
  <c r="P17642" i="1"/>
  <c r="P17643" i="1"/>
  <c r="P17644" i="1"/>
  <c r="P17645" i="1"/>
  <c r="P17646" i="1"/>
  <c r="P17647" i="1"/>
  <c r="P17648" i="1"/>
  <c r="P17649" i="1"/>
  <c r="P17650" i="1"/>
  <c r="P17651" i="1"/>
  <c r="P17652" i="1"/>
  <c r="P17653" i="1"/>
  <c r="P17654" i="1"/>
  <c r="P17655" i="1"/>
  <c r="P17656" i="1"/>
  <c r="P17657" i="1"/>
  <c r="P17658" i="1"/>
  <c r="P17659" i="1"/>
  <c r="P17660" i="1"/>
  <c r="P17661" i="1"/>
  <c r="P17662" i="1"/>
  <c r="P17663" i="1"/>
  <c r="P17664" i="1"/>
  <c r="P17665" i="1"/>
  <c r="P17666" i="1"/>
  <c r="P17667" i="1"/>
  <c r="P17668" i="1"/>
  <c r="P17669" i="1"/>
  <c r="P17670" i="1"/>
  <c r="P17671" i="1"/>
  <c r="P17672" i="1"/>
  <c r="P17673" i="1"/>
  <c r="P17674" i="1"/>
  <c r="P17675" i="1"/>
  <c r="P17676" i="1"/>
  <c r="P17677" i="1"/>
  <c r="P17678" i="1"/>
  <c r="P17679" i="1"/>
  <c r="P17680" i="1"/>
  <c r="P17681" i="1"/>
  <c r="P17682" i="1"/>
  <c r="P17683" i="1"/>
  <c r="P17684" i="1"/>
  <c r="P17685" i="1"/>
  <c r="P17686" i="1"/>
  <c r="P17687" i="1"/>
  <c r="P17688" i="1"/>
  <c r="P17689" i="1"/>
  <c r="P17690" i="1"/>
  <c r="P17691" i="1"/>
  <c r="P17692" i="1"/>
  <c r="P17693" i="1"/>
  <c r="P17694" i="1"/>
  <c r="P17695" i="1"/>
  <c r="P17696" i="1"/>
  <c r="P17697" i="1"/>
  <c r="P17698" i="1"/>
  <c r="P17699" i="1"/>
  <c r="P17700" i="1"/>
  <c r="P17701" i="1"/>
  <c r="P17702" i="1"/>
  <c r="P17703" i="1"/>
  <c r="P17704" i="1"/>
  <c r="P17705" i="1"/>
  <c r="P17706" i="1"/>
  <c r="P17707" i="1"/>
  <c r="P17708" i="1"/>
  <c r="P17709" i="1"/>
  <c r="P17710" i="1"/>
  <c r="P17711" i="1"/>
  <c r="P17712" i="1"/>
  <c r="P17713" i="1"/>
  <c r="P17714" i="1"/>
  <c r="P17715" i="1"/>
  <c r="P17716" i="1"/>
  <c r="P17717" i="1"/>
  <c r="P17718" i="1"/>
  <c r="P17719" i="1"/>
  <c r="P17720" i="1"/>
  <c r="P17721" i="1"/>
  <c r="P17722" i="1"/>
  <c r="P17723" i="1"/>
  <c r="P17724" i="1"/>
  <c r="P17725" i="1"/>
  <c r="P17726" i="1"/>
  <c r="P17727" i="1"/>
  <c r="P17728" i="1"/>
  <c r="P17729" i="1"/>
  <c r="P17730" i="1"/>
  <c r="P17731" i="1"/>
  <c r="P17732" i="1"/>
  <c r="P17733" i="1"/>
  <c r="P17734" i="1"/>
  <c r="P17735" i="1"/>
  <c r="P17736" i="1"/>
  <c r="P17737" i="1"/>
  <c r="P17738" i="1"/>
  <c r="P17739" i="1"/>
  <c r="P17740" i="1"/>
  <c r="P17741" i="1"/>
  <c r="P17742" i="1"/>
  <c r="P17743" i="1"/>
  <c r="P17744" i="1"/>
  <c r="P17745" i="1"/>
  <c r="P17746" i="1"/>
  <c r="P17747" i="1"/>
  <c r="P17748" i="1"/>
  <c r="P17749" i="1"/>
  <c r="P17750" i="1"/>
  <c r="P17751" i="1"/>
  <c r="P17752" i="1"/>
  <c r="P17753" i="1"/>
  <c r="P17754" i="1"/>
  <c r="P17755" i="1"/>
  <c r="P17756" i="1"/>
  <c r="P17757" i="1"/>
  <c r="P17758" i="1"/>
  <c r="P17759" i="1"/>
  <c r="P17760" i="1"/>
  <c r="P17761" i="1"/>
  <c r="P17762" i="1"/>
  <c r="P17763" i="1"/>
  <c r="P17764" i="1"/>
  <c r="P17765" i="1"/>
  <c r="P17766" i="1"/>
  <c r="P17767" i="1"/>
  <c r="P17768" i="1"/>
  <c r="P17769" i="1"/>
  <c r="P17770" i="1"/>
  <c r="P17771" i="1"/>
  <c r="P17772" i="1"/>
  <c r="P17773" i="1"/>
  <c r="P17774" i="1"/>
  <c r="P17775" i="1"/>
  <c r="P17776" i="1"/>
  <c r="P17777" i="1"/>
  <c r="P17778" i="1"/>
  <c r="P17779" i="1"/>
  <c r="P17780" i="1"/>
  <c r="P17781" i="1"/>
  <c r="P17782" i="1"/>
  <c r="P17783" i="1"/>
  <c r="P17784" i="1"/>
  <c r="P17785" i="1"/>
  <c r="P17786" i="1"/>
  <c r="P17787" i="1"/>
  <c r="P17788" i="1"/>
  <c r="P17789" i="1"/>
  <c r="P17790" i="1"/>
  <c r="P17791" i="1"/>
  <c r="P17792" i="1"/>
  <c r="P17793" i="1"/>
  <c r="P17794" i="1"/>
  <c r="P17795" i="1"/>
  <c r="P17796" i="1"/>
  <c r="P17797" i="1"/>
  <c r="P17798" i="1"/>
  <c r="P17799" i="1"/>
  <c r="P17800" i="1"/>
  <c r="P17801" i="1"/>
  <c r="P17802" i="1"/>
  <c r="P17803" i="1"/>
  <c r="P17804" i="1"/>
  <c r="P17805" i="1"/>
  <c r="P17806" i="1"/>
  <c r="P17807" i="1"/>
  <c r="P17808" i="1"/>
  <c r="P17809" i="1"/>
  <c r="P17810" i="1"/>
  <c r="P17811" i="1"/>
  <c r="P17812" i="1"/>
  <c r="P17813" i="1"/>
  <c r="P17814" i="1"/>
  <c r="P17815" i="1"/>
  <c r="P17816" i="1"/>
  <c r="P17817" i="1"/>
  <c r="P17818" i="1"/>
  <c r="P17819" i="1"/>
  <c r="P17820" i="1"/>
  <c r="P17821" i="1"/>
  <c r="P17822" i="1"/>
  <c r="P17823" i="1"/>
  <c r="P17824" i="1"/>
  <c r="P17825" i="1"/>
  <c r="P17826" i="1"/>
  <c r="P17827" i="1"/>
  <c r="P17828" i="1"/>
  <c r="P17829" i="1"/>
  <c r="P17830" i="1"/>
  <c r="P17831" i="1"/>
  <c r="P17832" i="1"/>
  <c r="P17833" i="1"/>
  <c r="P17834" i="1"/>
  <c r="P17835" i="1"/>
  <c r="P17836" i="1"/>
  <c r="P17837" i="1"/>
  <c r="P17838" i="1"/>
  <c r="P17839" i="1"/>
  <c r="P17840" i="1"/>
  <c r="P17841" i="1"/>
  <c r="P17842" i="1"/>
  <c r="P17843" i="1"/>
  <c r="P17844" i="1"/>
  <c r="P17845" i="1"/>
  <c r="P17846" i="1"/>
  <c r="P17847" i="1"/>
  <c r="P17848" i="1"/>
  <c r="P17849" i="1"/>
  <c r="P17850" i="1"/>
  <c r="P17851" i="1"/>
  <c r="P17852" i="1"/>
  <c r="P17853" i="1"/>
  <c r="P17854" i="1"/>
  <c r="P17855" i="1"/>
  <c r="P17856" i="1"/>
  <c r="P17857" i="1"/>
  <c r="P17858" i="1"/>
  <c r="P17859" i="1"/>
  <c r="P17860" i="1"/>
  <c r="P17861" i="1"/>
  <c r="P17862" i="1"/>
  <c r="P17863" i="1"/>
  <c r="P17864" i="1"/>
  <c r="P17865" i="1"/>
  <c r="P17866" i="1"/>
  <c r="P17867" i="1"/>
  <c r="P17868" i="1"/>
  <c r="P17869" i="1"/>
  <c r="P17870" i="1"/>
  <c r="P17871" i="1"/>
  <c r="P17872" i="1"/>
  <c r="P17873" i="1"/>
  <c r="P17874" i="1"/>
  <c r="P17875" i="1"/>
  <c r="P17876" i="1"/>
  <c r="P17877" i="1"/>
  <c r="P17878" i="1"/>
  <c r="P17879" i="1"/>
  <c r="P17880" i="1"/>
  <c r="P17881" i="1"/>
  <c r="P17882" i="1"/>
  <c r="P17883" i="1"/>
  <c r="P17884" i="1"/>
  <c r="P17885" i="1"/>
  <c r="P17886" i="1"/>
  <c r="P17887" i="1"/>
  <c r="P17888" i="1"/>
  <c r="P17889" i="1"/>
  <c r="P17890" i="1"/>
  <c r="P17891" i="1"/>
  <c r="P17892" i="1"/>
  <c r="P17893" i="1"/>
  <c r="P17894" i="1"/>
  <c r="P17895" i="1"/>
  <c r="P17896" i="1"/>
  <c r="P17897" i="1"/>
  <c r="P17898" i="1"/>
  <c r="P17899" i="1"/>
  <c r="P17900" i="1"/>
  <c r="P17901" i="1"/>
  <c r="P17902" i="1"/>
  <c r="P17903" i="1"/>
  <c r="P17904" i="1"/>
  <c r="P17905" i="1"/>
  <c r="P17906" i="1"/>
  <c r="P17907" i="1"/>
  <c r="P17908" i="1"/>
  <c r="P17909" i="1"/>
  <c r="P17910" i="1"/>
  <c r="P17911" i="1"/>
  <c r="P17912" i="1"/>
  <c r="P17913" i="1"/>
  <c r="P17914" i="1"/>
  <c r="P17915" i="1"/>
  <c r="P17916" i="1"/>
  <c r="P17917" i="1"/>
  <c r="P17918" i="1"/>
  <c r="P17919" i="1"/>
  <c r="P17920" i="1"/>
  <c r="P17921" i="1"/>
  <c r="P17922" i="1"/>
  <c r="P17923" i="1"/>
  <c r="P17924" i="1"/>
  <c r="P17925" i="1"/>
  <c r="P17926" i="1"/>
  <c r="P17927" i="1"/>
  <c r="P17928" i="1"/>
  <c r="P17929" i="1"/>
  <c r="P17930" i="1"/>
  <c r="P17931" i="1"/>
  <c r="P17932" i="1"/>
  <c r="P17933" i="1"/>
  <c r="P17934" i="1"/>
  <c r="P17935" i="1"/>
  <c r="P17936" i="1"/>
  <c r="P17937" i="1"/>
  <c r="P17938" i="1"/>
  <c r="P17939" i="1"/>
  <c r="P17940" i="1"/>
  <c r="P17941" i="1"/>
  <c r="P17942" i="1"/>
  <c r="P17943" i="1"/>
  <c r="P17944" i="1"/>
  <c r="P17945" i="1"/>
  <c r="P17946" i="1"/>
  <c r="P17947" i="1"/>
  <c r="P17948" i="1"/>
  <c r="P17949" i="1"/>
  <c r="P17950" i="1"/>
  <c r="P17951" i="1"/>
  <c r="P17952" i="1"/>
  <c r="P17953" i="1"/>
  <c r="P17954" i="1"/>
  <c r="P17955" i="1"/>
  <c r="P17956" i="1"/>
  <c r="P17957" i="1"/>
  <c r="P17958" i="1"/>
  <c r="P17959" i="1"/>
  <c r="P17960" i="1"/>
  <c r="P17961" i="1"/>
  <c r="P17962" i="1"/>
  <c r="P17963" i="1"/>
  <c r="P17964" i="1"/>
  <c r="P17965" i="1"/>
  <c r="P17966" i="1"/>
  <c r="P17967" i="1"/>
  <c r="P17968" i="1"/>
  <c r="P17969" i="1"/>
  <c r="P17970" i="1"/>
  <c r="P17971" i="1"/>
  <c r="P17972" i="1"/>
  <c r="P17973" i="1"/>
  <c r="P17974" i="1"/>
  <c r="P17975" i="1"/>
  <c r="P17976" i="1"/>
  <c r="P17977" i="1"/>
  <c r="P17978" i="1"/>
  <c r="P17979" i="1"/>
  <c r="P17980" i="1"/>
  <c r="P17981" i="1"/>
  <c r="P17982" i="1"/>
  <c r="P17983" i="1"/>
  <c r="P17984" i="1"/>
  <c r="P17985" i="1"/>
  <c r="P17986" i="1"/>
  <c r="P17987" i="1"/>
  <c r="P17988" i="1"/>
  <c r="P17989" i="1"/>
  <c r="P17990" i="1"/>
  <c r="P17991" i="1"/>
  <c r="P17992" i="1"/>
  <c r="P17993" i="1"/>
  <c r="P17994" i="1"/>
  <c r="P17995" i="1"/>
  <c r="P17996" i="1"/>
  <c r="P17997" i="1"/>
  <c r="P17998" i="1"/>
  <c r="P17999" i="1"/>
  <c r="P18000" i="1"/>
  <c r="P18001" i="1"/>
  <c r="P18002" i="1"/>
  <c r="P18003" i="1"/>
  <c r="P18004" i="1"/>
  <c r="P18005" i="1"/>
  <c r="P18006" i="1"/>
  <c r="P18007" i="1"/>
  <c r="P18008" i="1"/>
  <c r="P18009" i="1"/>
  <c r="P18010" i="1"/>
  <c r="P18011" i="1"/>
  <c r="P18012" i="1"/>
  <c r="P18013" i="1"/>
  <c r="P18014" i="1"/>
  <c r="P18015" i="1"/>
  <c r="P18016" i="1"/>
  <c r="P18017" i="1"/>
  <c r="P18018" i="1"/>
  <c r="P18019" i="1"/>
  <c r="P18020" i="1"/>
  <c r="P18021" i="1"/>
  <c r="P18022" i="1"/>
  <c r="P18023" i="1"/>
  <c r="P18024" i="1"/>
  <c r="P18025" i="1"/>
  <c r="P18026" i="1"/>
  <c r="P18027" i="1"/>
  <c r="P18028" i="1"/>
  <c r="P18029" i="1"/>
  <c r="P18030" i="1"/>
  <c r="P18031" i="1"/>
  <c r="P18032" i="1"/>
  <c r="P18033" i="1"/>
  <c r="P18034" i="1"/>
  <c r="P18035" i="1"/>
  <c r="P18036" i="1"/>
  <c r="P18037" i="1"/>
  <c r="P18038" i="1"/>
  <c r="P18039" i="1"/>
  <c r="P18040" i="1"/>
  <c r="P18041" i="1"/>
  <c r="P18042" i="1"/>
  <c r="P18043" i="1"/>
  <c r="P18044" i="1"/>
  <c r="P18045" i="1"/>
  <c r="P18046" i="1"/>
  <c r="P18047" i="1"/>
  <c r="P18048" i="1"/>
  <c r="P18049" i="1"/>
  <c r="P18050" i="1"/>
  <c r="P18051" i="1"/>
  <c r="P18052" i="1"/>
  <c r="P18053" i="1"/>
  <c r="P18054" i="1"/>
  <c r="P18055" i="1"/>
  <c r="P18056" i="1"/>
  <c r="P18057" i="1"/>
  <c r="P18058" i="1"/>
  <c r="P18059" i="1"/>
  <c r="P18060" i="1"/>
  <c r="P18061" i="1"/>
  <c r="P18062" i="1"/>
  <c r="P18063" i="1"/>
  <c r="P18064" i="1"/>
  <c r="P18065" i="1"/>
  <c r="P18066" i="1"/>
  <c r="P18067" i="1"/>
  <c r="P18068" i="1"/>
  <c r="P18069" i="1"/>
  <c r="P18070" i="1"/>
  <c r="P18071" i="1"/>
  <c r="P18072" i="1"/>
  <c r="P18073" i="1"/>
  <c r="P18074" i="1"/>
  <c r="P18075" i="1"/>
  <c r="P18076" i="1"/>
  <c r="P18077" i="1"/>
  <c r="P18078" i="1"/>
  <c r="P18079" i="1"/>
  <c r="P18080" i="1"/>
  <c r="P18081" i="1"/>
  <c r="P18082" i="1"/>
  <c r="P18083" i="1"/>
  <c r="P18084" i="1"/>
  <c r="P18085" i="1"/>
  <c r="P18086" i="1"/>
  <c r="P18087" i="1"/>
  <c r="P18088" i="1"/>
  <c r="P18089" i="1"/>
  <c r="P18090" i="1"/>
  <c r="P18091" i="1"/>
  <c r="P18092" i="1"/>
  <c r="P18093" i="1"/>
  <c r="P18094" i="1"/>
  <c r="P18095" i="1"/>
  <c r="P18096" i="1"/>
  <c r="P18097" i="1"/>
  <c r="P18098" i="1"/>
  <c r="P18099" i="1"/>
  <c r="P18100" i="1"/>
  <c r="P18101" i="1"/>
  <c r="P18102" i="1"/>
  <c r="P18103" i="1"/>
  <c r="P18104" i="1"/>
  <c r="P18105" i="1"/>
  <c r="P18106" i="1"/>
  <c r="P18107" i="1"/>
  <c r="P18108" i="1"/>
  <c r="P18109" i="1"/>
  <c r="P18110" i="1"/>
  <c r="P18111" i="1"/>
  <c r="P18112" i="1"/>
  <c r="P18113" i="1"/>
  <c r="P18114" i="1"/>
  <c r="P18115" i="1"/>
  <c r="P18116" i="1"/>
  <c r="P18117" i="1"/>
  <c r="P18118" i="1"/>
  <c r="P18119" i="1"/>
  <c r="P18120" i="1"/>
  <c r="P18121" i="1"/>
  <c r="P18122" i="1"/>
  <c r="P18123" i="1"/>
  <c r="P18124" i="1"/>
  <c r="P18125" i="1"/>
  <c r="P18126" i="1"/>
  <c r="P18127" i="1"/>
  <c r="P18128" i="1"/>
  <c r="P18129" i="1"/>
  <c r="P18130" i="1"/>
  <c r="P18131" i="1"/>
  <c r="P18132" i="1"/>
  <c r="P18133" i="1"/>
  <c r="P18134" i="1"/>
  <c r="P18135" i="1"/>
  <c r="P18136" i="1"/>
  <c r="P18137" i="1"/>
  <c r="P18138" i="1"/>
  <c r="P18139" i="1"/>
  <c r="P18140" i="1"/>
  <c r="P18141" i="1"/>
  <c r="P18142" i="1"/>
  <c r="P18143" i="1"/>
  <c r="P18144" i="1"/>
  <c r="P18145" i="1"/>
  <c r="P18146" i="1"/>
  <c r="P18147" i="1"/>
  <c r="P18148" i="1"/>
  <c r="P18149" i="1"/>
  <c r="P18150" i="1"/>
  <c r="P18151" i="1"/>
  <c r="P18152" i="1"/>
  <c r="P18153" i="1"/>
  <c r="P18154" i="1"/>
  <c r="P18155" i="1"/>
  <c r="P18156" i="1"/>
  <c r="P18157" i="1"/>
  <c r="P18158" i="1"/>
  <c r="P18159" i="1"/>
  <c r="P18160" i="1"/>
  <c r="P18161" i="1"/>
  <c r="P18162" i="1"/>
  <c r="P18163" i="1"/>
  <c r="P18164" i="1"/>
  <c r="P18165" i="1"/>
  <c r="P18166" i="1"/>
  <c r="P18167" i="1"/>
  <c r="P18168" i="1"/>
  <c r="P18169" i="1"/>
  <c r="P18170" i="1"/>
  <c r="P18171" i="1"/>
  <c r="P18172" i="1"/>
  <c r="P18173" i="1"/>
  <c r="P18174" i="1"/>
  <c r="P18175" i="1"/>
  <c r="P18176" i="1"/>
  <c r="P18177" i="1"/>
  <c r="P18178" i="1"/>
  <c r="P18179" i="1"/>
  <c r="P18180" i="1"/>
  <c r="P18181" i="1"/>
  <c r="P18182" i="1"/>
  <c r="P18183" i="1"/>
  <c r="P18184" i="1"/>
  <c r="P18185" i="1"/>
  <c r="P18186" i="1"/>
  <c r="P18187" i="1"/>
  <c r="P18188" i="1"/>
  <c r="P18189" i="1"/>
  <c r="P18190" i="1"/>
  <c r="P18191" i="1"/>
  <c r="P18192" i="1"/>
  <c r="P18193" i="1"/>
  <c r="P18194" i="1"/>
  <c r="P18195" i="1"/>
  <c r="P18196" i="1"/>
  <c r="P18197" i="1"/>
  <c r="P18198" i="1"/>
  <c r="P18199" i="1"/>
  <c r="P18200" i="1"/>
  <c r="P18201" i="1"/>
  <c r="P18202" i="1"/>
  <c r="P18203" i="1"/>
  <c r="P18204" i="1"/>
  <c r="P18205" i="1"/>
  <c r="P18206" i="1"/>
  <c r="P18207" i="1"/>
  <c r="P18208" i="1"/>
  <c r="P18209" i="1"/>
  <c r="P18210" i="1"/>
  <c r="P18211" i="1"/>
  <c r="P18212" i="1"/>
  <c r="P18213" i="1"/>
  <c r="P18214" i="1"/>
  <c r="P18215" i="1"/>
  <c r="P18216" i="1"/>
  <c r="P18217" i="1"/>
  <c r="P18218" i="1"/>
  <c r="P18219" i="1"/>
  <c r="P18220" i="1"/>
  <c r="P18221" i="1"/>
  <c r="P18222" i="1"/>
  <c r="P18223" i="1"/>
  <c r="P18224" i="1"/>
  <c r="P18225" i="1"/>
  <c r="P18226" i="1"/>
  <c r="P18227" i="1"/>
  <c r="P18228" i="1"/>
  <c r="P18229" i="1"/>
  <c r="P18230" i="1"/>
  <c r="P18231" i="1"/>
  <c r="P18232" i="1"/>
  <c r="P18233" i="1"/>
  <c r="P18234" i="1"/>
  <c r="P18235" i="1"/>
  <c r="P18236" i="1"/>
  <c r="P18237" i="1"/>
  <c r="P18238" i="1"/>
  <c r="P18239" i="1"/>
  <c r="P18240" i="1"/>
  <c r="P18241" i="1"/>
  <c r="P18242" i="1"/>
  <c r="P18243" i="1"/>
  <c r="P18244" i="1"/>
  <c r="P18245" i="1"/>
  <c r="P18246" i="1"/>
  <c r="P18247" i="1"/>
  <c r="P18248" i="1"/>
  <c r="P18249" i="1"/>
  <c r="P18250" i="1"/>
  <c r="P18251" i="1"/>
  <c r="P18252" i="1"/>
  <c r="P18253" i="1"/>
  <c r="P18254" i="1"/>
  <c r="P18255" i="1"/>
  <c r="P18256" i="1"/>
  <c r="P18257" i="1"/>
  <c r="P18258" i="1"/>
  <c r="P18259" i="1"/>
  <c r="P18260" i="1"/>
  <c r="P18261" i="1"/>
  <c r="P18262" i="1"/>
  <c r="P18263" i="1"/>
  <c r="P18264" i="1"/>
  <c r="P18265" i="1"/>
  <c r="P18266" i="1"/>
  <c r="P18267" i="1"/>
  <c r="P18268" i="1"/>
  <c r="P18269" i="1"/>
  <c r="P18270" i="1"/>
  <c r="P18271" i="1"/>
  <c r="P18272" i="1"/>
  <c r="P18273" i="1"/>
  <c r="P18274" i="1"/>
  <c r="P18275" i="1"/>
  <c r="P18276" i="1"/>
  <c r="P18277" i="1"/>
  <c r="P18278" i="1"/>
  <c r="P18279" i="1"/>
  <c r="P18280" i="1"/>
  <c r="P18281" i="1"/>
  <c r="P18282" i="1"/>
  <c r="P18283" i="1"/>
  <c r="P18284" i="1"/>
  <c r="P18285" i="1"/>
  <c r="P18286" i="1"/>
  <c r="P18287" i="1"/>
  <c r="P18288" i="1"/>
  <c r="P18289" i="1"/>
  <c r="P18290" i="1"/>
  <c r="P18291" i="1"/>
  <c r="P18292" i="1"/>
  <c r="P18293" i="1"/>
  <c r="P18294" i="1"/>
  <c r="P18295" i="1"/>
  <c r="P18296" i="1"/>
  <c r="P18297" i="1"/>
  <c r="P18298" i="1"/>
  <c r="P18299" i="1"/>
  <c r="P18300" i="1"/>
  <c r="P18301" i="1"/>
  <c r="P18302" i="1"/>
  <c r="P18303" i="1"/>
  <c r="P18304" i="1"/>
  <c r="P18305" i="1"/>
  <c r="P18306" i="1"/>
  <c r="P18307" i="1"/>
  <c r="P18308" i="1"/>
  <c r="P18309" i="1"/>
  <c r="P18310" i="1"/>
  <c r="P18311" i="1"/>
  <c r="P18312" i="1"/>
  <c r="P18313" i="1"/>
  <c r="P18314" i="1"/>
  <c r="P18315" i="1"/>
  <c r="P18316" i="1"/>
  <c r="P18317" i="1"/>
  <c r="P18318" i="1"/>
  <c r="P18319" i="1"/>
  <c r="P18320" i="1"/>
  <c r="P18321" i="1"/>
  <c r="P18322" i="1"/>
  <c r="P18323" i="1"/>
  <c r="P18324" i="1"/>
  <c r="P18325" i="1"/>
  <c r="P18326" i="1"/>
  <c r="P18327" i="1"/>
  <c r="P18328" i="1"/>
  <c r="P18329" i="1"/>
  <c r="P18330" i="1"/>
  <c r="P18331" i="1"/>
  <c r="P18332" i="1"/>
  <c r="P18333" i="1"/>
  <c r="P18334" i="1"/>
  <c r="P18335" i="1"/>
  <c r="P18336" i="1"/>
  <c r="P18337" i="1"/>
  <c r="P18338" i="1"/>
  <c r="P18339" i="1"/>
  <c r="P18340" i="1"/>
  <c r="P18341" i="1"/>
  <c r="P18342" i="1"/>
  <c r="P18343" i="1"/>
  <c r="P18344" i="1"/>
  <c r="P18345" i="1"/>
  <c r="P18346" i="1"/>
  <c r="P18347" i="1"/>
  <c r="P18348" i="1"/>
  <c r="P18349" i="1"/>
  <c r="P18350" i="1"/>
  <c r="P18351" i="1"/>
  <c r="P18352" i="1"/>
  <c r="P18353" i="1"/>
  <c r="P18354" i="1"/>
  <c r="P18355" i="1"/>
  <c r="P18356" i="1"/>
  <c r="P18357" i="1"/>
  <c r="P18358" i="1"/>
  <c r="P18359" i="1"/>
  <c r="P18360" i="1"/>
  <c r="P18361" i="1"/>
  <c r="P18362" i="1"/>
  <c r="P18363" i="1"/>
  <c r="P18364" i="1"/>
  <c r="P18365" i="1"/>
  <c r="P18366" i="1"/>
  <c r="P18367" i="1"/>
  <c r="P18368" i="1"/>
  <c r="P18369" i="1"/>
  <c r="P18370" i="1"/>
  <c r="P18371" i="1"/>
  <c r="P18372" i="1"/>
  <c r="P18373" i="1"/>
  <c r="P18374" i="1"/>
  <c r="P18375" i="1"/>
  <c r="P18376" i="1"/>
  <c r="P18377" i="1"/>
  <c r="P18378" i="1"/>
  <c r="P18379" i="1"/>
  <c r="P18380" i="1"/>
  <c r="P18381" i="1"/>
  <c r="P18382" i="1"/>
  <c r="P18383" i="1"/>
  <c r="P18384" i="1"/>
  <c r="P18385" i="1"/>
  <c r="P18386" i="1"/>
  <c r="P18387" i="1"/>
  <c r="P18388" i="1"/>
  <c r="P18389" i="1"/>
  <c r="P18390" i="1"/>
  <c r="P18391" i="1"/>
  <c r="P18392" i="1"/>
  <c r="P18393" i="1"/>
  <c r="P18394" i="1"/>
  <c r="P18395" i="1"/>
  <c r="P18396" i="1"/>
  <c r="P18397" i="1"/>
  <c r="P18398" i="1"/>
  <c r="P18399" i="1"/>
  <c r="P18400" i="1"/>
  <c r="P18401" i="1"/>
  <c r="P18402" i="1"/>
  <c r="P18403" i="1"/>
  <c r="P18404" i="1"/>
  <c r="P18405" i="1"/>
  <c r="P18406" i="1"/>
  <c r="P18407" i="1"/>
  <c r="P18408" i="1"/>
  <c r="P18409" i="1"/>
  <c r="P18410" i="1"/>
  <c r="P18411" i="1"/>
  <c r="P18412" i="1"/>
  <c r="P18413" i="1"/>
  <c r="P18414" i="1"/>
  <c r="P18415" i="1"/>
  <c r="P18416" i="1"/>
  <c r="P18417" i="1"/>
  <c r="P18418" i="1"/>
  <c r="P18419" i="1"/>
  <c r="P18420" i="1"/>
  <c r="P18421" i="1"/>
  <c r="P18422" i="1"/>
  <c r="P18423" i="1"/>
  <c r="P18424" i="1"/>
  <c r="P18425" i="1"/>
  <c r="P18426" i="1"/>
  <c r="P18427" i="1"/>
  <c r="P18428" i="1"/>
  <c r="P18429" i="1"/>
  <c r="P18430" i="1"/>
  <c r="P18431" i="1"/>
  <c r="P18432" i="1"/>
  <c r="P18433" i="1"/>
  <c r="P18434" i="1"/>
  <c r="P18435" i="1"/>
  <c r="P18436" i="1"/>
  <c r="P18437" i="1"/>
  <c r="P18438" i="1"/>
  <c r="P18439" i="1"/>
  <c r="P18440" i="1"/>
  <c r="P18441" i="1"/>
  <c r="P18442" i="1"/>
  <c r="P18443" i="1"/>
  <c r="P18444" i="1"/>
  <c r="P18445" i="1"/>
  <c r="P18446" i="1"/>
  <c r="P18447" i="1"/>
  <c r="P18448" i="1"/>
  <c r="P18449" i="1"/>
  <c r="P18450" i="1"/>
  <c r="P18451" i="1"/>
  <c r="P18452" i="1"/>
  <c r="P18453" i="1"/>
  <c r="P18454" i="1"/>
  <c r="P18455" i="1"/>
  <c r="P18456" i="1"/>
  <c r="P18457" i="1"/>
  <c r="P18458" i="1"/>
  <c r="P18459" i="1"/>
  <c r="P18460" i="1"/>
  <c r="P18461" i="1"/>
  <c r="P18462" i="1"/>
  <c r="P18463" i="1"/>
  <c r="P18464" i="1"/>
  <c r="P18465" i="1"/>
  <c r="P18466" i="1"/>
  <c r="P18467" i="1"/>
  <c r="P18468" i="1"/>
  <c r="P18469" i="1"/>
  <c r="P18470" i="1"/>
  <c r="P18471" i="1"/>
  <c r="P18472" i="1"/>
  <c r="P18473" i="1"/>
  <c r="P18474" i="1"/>
  <c r="P18475" i="1"/>
  <c r="P18476" i="1"/>
  <c r="P18477" i="1"/>
  <c r="P18478" i="1"/>
  <c r="P18479" i="1"/>
  <c r="P18480" i="1"/>
  <c r="P18481" i="1"/>
  <c r="P18482" i="1"/>
  <c r="P18483" i="1"/>
  <c r="P18484" i="1"/>
  <c r="P18485" i="1"/>
  <c r="P18486" i="1"/>
  <c r="P18487" i="1"/>
  <c r="P18488" i="1"/>
  <c r="P18489" i="1"/>
  <c r="P18490" i="1"/>
  <c r="P18491" i="1"/>
  <c r="P18492" i="1"/>
  <c r="P18493" i="1"/>
  <c r="P18494" i="1"/>
  <c r="P18495" i="1"/>
  <c r="P18496" i="1"/>
  <c r="P18497" i="1"/>
  <c r="P18498" i="1"/>
  <c r="P18499" i="1"/>
  <c r="P18500" i="1"/>
  <c r="P18501" i="1"/>
  <c r="P18502" i="1"/>
  <c r="P18503" i="1"/>
  <c r="P18504" i="1"/>
  <c r="P18505" i="1"/>
  <c r="P18506" i="1"/>
  <c r="P18507" i="1"/>
  <c r="P18508" i="1"/>
  <c r="P18509" i="1"/>
  <c r="P18510" i="1"/>
  <c r="P18511" i="1"/>
  <c r="P18512" i="1"/>
  <c r="P18513" i="1"/>
  <c r="P18514" i="1"/>
  <c r="P18515" i="1"/>
  <c r="P18516" i="1"/>
  <c r="P18517" i="1"/>
  <c r="P18518" i="1"/>
  <c r="P18519" i="1"/>
  <c r="P18520" i="1"/>
  <c r="P18521" i="1"/>
  <c r="P18522" i="1"/>
  <c r="P18523" i="1"/>
  <c r="P18524" i="1"/>
  <c r="P18525" i="1"/>
  <c r="P18526" i="1"/>
  <c r="P18527" i="1"/>
  <c r="P18528" i="1"/>
  <c r="P18529" i="1"/>
  <c r="P18530" i="1"/>
  <c r="P18531" i="1"/>
  <c r="P18532" i="1"/>
  <c r="P18533" i="1"/>
  <c r="P18534" i="1"/>
  <c r="P18535" i="1"/>
  <c r="P18536" i="1"/>
  <c r="P18537" i="1"/>
  <c r="P18538" i="1"/>
  <c r="P18539" i="1"/>
  <c r="P18540" i="1"/>
  <c r="P18541" i="1"/>
  <c r="P18542" i="1"/>
  <c r="P18543" i="1"/>
  <c r="P18544" i="1"/>
  <c r="P18545" i="1"/>
  <c r="P18546" i="1"/>
  <c r="P18547" i="1"/>
  <c r="P18548" i="1"/>
  <c r="P18549" i="1"/>
  <c r="P18550" i="1"/>
  <c r="P18551" i="1"/>
  <c r="P18552" i="1"/>
  <c r="P18553" i="1"/>
  <c r="P18554" i="1"/>
  <c r="P18555" i="1"/>
  <c r="P18556" i="1"/>
  <c r="P18557" i="1"/>
  <c r="P18558" i="1"/>
  <c r="P18559" i="1"/>
  <c r="P18560" i="1"/>
  <c r="P18561" i="1"/>
  <c r="P18562" i="1"/>
  <c r="P18563" i="1"/>
  <c r="P18564" i="1"/>
  <c r="P18565" i="1"/>
  <c r="P18566" i="1"/>
  <c r="P18567" i="1"/>
  <c r="P18568" i="1"/>
  <c r="P18569" i="1"/>
  <c r="P18570" i="1"/>
  <c r="P18571" i="1"/>
  <c r="P18572" i="1"/>
  <c r="P18573" i="1"/>
  <c r="P18574" i="1"/>
  <c r="P18575" i="1"/>
  <c r="P18576" i="1"/>
  <c r="P18577" i="1"/>
  <c r="P18578" i="1"/>
  <c r="P18579" i="1"/>
  <c r="P18580" i="1"/>
  <c r="P18581" i="1"/>
  <c r="P18582" i="1"/>
  <c r="P18583" i="1"/>
  <c r="P18584" i="1"/>
  <c r="P18585" i="1"/>
  <c r="P18586" i="1"/>
  <c r="P18587" i="1"/>
  <c r="P18588" i="1"/>
  <c r="P18589" i="1"/>
  <c r="P18590" i="1"/>
  <c r="P18591" i="1"/>
  <c r="P18592" i="1"/>
  <c r="P18593" i="1"/>
  <c r="P18594" i="1"/>
  <c r="P18595" i="1"/>
  <c r="P18596" i="1"/>
  <c r="P18597" i="1"/>
  <c r="P18598" i="1"/>
  <c r="P18599" i="1"/>
  <c r="P18600" i="1"/>
  <c r="P18601" i="1"/>
  <c r="P18602" i="1"/>
  <c r="P18603" i="1"/>
  <c r="P18604" i="1"/>
  <c r="P18605" i="1"/>
  <c r="P18606" i="1"/>
  <c r="P18607" i="1"/>
  <c r="P18608" i="1"/>
  <c r="P18609" i="1"/>
  <c r="P18610" i="1"/>
  <c r="P18611" i="1"/>
  <c r="P18612" i="1"/>
  <c r="P18613" i="1"/>
  <c r="P18614" i="1"/>
  <c r="P18615" i="1"/>
  <c r="P18616" i="1"/>
  <c r="P18617" i="1"/>
  <c r="P18618" i="1"/>
  <c r="P18619" i="1"/>
  <c r="P18620" i="1"/>
  <c r="P18621" i="1"/>
  <c r="P18622" i="1"/>
  <c r="P18623" i="1"/>
  <c r="P18624" i="1"/>
  <c r="P18625" i="1"/>
  <c r="P18626" i="1"/>
  <c r="P18627" i="1"/>
  <c r="P18628" i="1"/>
  <c r="P18629" i="1"/>
  <c r="P18630" i="1"/>
  <c r="P18631" i="1"/>
  <c r="P18632" i="1"/>
  <c r="P18633" i="1"/>
  <c r="P18634" i="1"/>
  <c r="P18635" i="1"/>
  <c r="P18636" i="1"/>
  <c r="P18637" i="1"/>
  <c r="P18638" i="1"/>
  <c r="P18639" i="1"/>
  <c r="P18640" i="1"/>
  <c r="P18641" i="1"/>
  <c r="P18642" i="1"/>
  <c r="P18643" i="1"/>
  <c r="P18644" i="1"/>
  <c r="P18645" i="1"/>
  <c r="P18646" i="1"/>
  <c r="P18647" i="1"/>
  <c r="P18648" i="1"/>
  <c r="P18649" i="1"/>
  <c r="P18650" i="1"/>
  <c r="P18651" i="1"/>
  <c r="P18652" i="1"/>
  <c r="P18653" i="1"/>
  <c r="P18654" i="1"/>
  <c r="P18655" i="1"/>
  <c r="P18656" i="1"/>
  <c r="P18657" i="1"/>
  <c r="P18658" i="1"/>
  <c r="P18659" i="1"/>
  <c r="P18660" i="1"/>
  <c r="P18661" i="1"/>
  <c r="P18662" i="1"/>
  <c r="P18663" i="1"/>
  <c r="P18664" i="1"/>
  <c r="P18665" i="1"/>
  <c r="P18666" i="1"/>
  <c r="P18667" i="1"/>
  <c r="P18668" i="1"/>
  <c r="P18669" i="1"/>
  <c r="P18670" i="1"/>
  <c r="P18671" i="1"/>
  <c r="P18672" i="1"/>
  <c r="P18673" i="1"/>
  <c r="P18674" i="1"/>
  <c r="P18675" i="1"/>
  <c r="P18676" i="1"/>
  <c r="P18677" i="1"/>
  <c r="P18678" i="1"/>
  <c r="P18679" i="1"/>
  <c r="P18680" i="1"/>
  <c r="P18681" i="1"/>
  <c r="P18682" i="1"/>
  <c r="P18683" i="1"/>
  <c r="P18684" i="1"/>
  <c r="P18685" i="1"/>
  <c r="P18686" i="1"/>
  <c r="P18687" i="1"/>
  <c r="P18688" i="1"/>
  <c r="P18689" i="1"/>
  <c r="P18690" i="1"/>
  <c r="P18691" i="1"/>
  <c r="P18692" i="1"/>
  <c r="P18693" i="1"/>
  <c r="P18694" i="1"/>
  <c r="P18695" i="1"/>
  <c r="P18696" i="1"/>
  <c r="P18697" i="1"/>
  <c r="P18698" i="1"/>
  <c r="P18699" i="1"/>
  <c r="P18700" i="1"/>
  <c r="P18701" i="1"/>
  <c r="P18702" i="1"/>
  <c r="P18703" i="1"/>
  <c r="P18704" i="1"/>
  <c r="P18705" i="1"/>
  <c r="P18706" i="1"/>
  <c r="P18707" i="1"/>
  <c r="P18708" i="1"/>
  <c r="P18709" i="1"/>
  <c r="P18710" i="1"/>
  <c r="P18711" i="1"/>
  <c r="P18712" i="1"/>
  <c r="P18713" i="1"/>
  <c r="P18714" i="1"/>
  <c r="P18715" i="1"/>
  <c r="P18716" i="1"/>
  <c r="P18717" i="1"/>
  <c r="P18718" i="1"/>
  <c r="P18719" i="1"/>
  <c r="P18720" i="1"/>
  <c r="P18721" i="1"/>
  <c r="P18722" i="1"/>
  <c r="P18723" i="1"/>
  <c r="P18724" i="1"/>
  <c r="P18725" i="1"/>
  <c r="P18726" i="1"/>
  <c r="P18727" i="1"/>
  <c r="P18728" i="1"/>
  <c r="P18729" i="1"/>
  <c r="P18730" i="1"/>
  <c r="P18731" i="1"/>
  <c r="P18732" i="1"/>
  <c r="P18733" i="1"/>
  <c r="P18734" i="1"/>
  <c r="P18735" i="1"/>
  <c r="P18736" i="1"/>
  <c r="P18737" i="1"/>
  <c r="P18738" i="1"/>
  <c r="P18739" i="1"/>
  <c r="P18740" i="1"/>
  <c r="P18741" i="1"/>
  <c r="P18742" i="1"/>
  <c r="P18743" i="1"/>
  <c r="P18744" i="1"/>
  <c r="P18745" i="1"/>
  <c r="P18746" i="1"/>
  <c r="P18747" i="1"/>
  <c r="P18748" i="1"/>
  <c r="P18749" i="1"/>
  <c r="P18750" i="1"/>
  <c r="P18751" i="1"/>
  <c r="P18752" i="1"/>
  <c r="P18753" i="1"/>
  <c r="P18754" i="1"/>
  <c r="P18755" i="1"/>
  <c r="P18756" i="1"/>
  <c r="P18757" i="1"/>
  <c r="P18758" i="1"/>
  <c r="P18759" i="1"/>
  <c r="P18760" i="1"/>
  <c r="P18761" i="1"/>
  <c r="P18762" i="1"/>
  <c r="P18763" i="1"/>
  <c r="P18764" i="1"/>
  <c r="P18765" i="1"/>
  <c r="P18766" i="1"/>
  <c r="P18767" i="1"/>
  <c r="P18768" i="1"/>
  <c r="P18769" i="1"/>
  <c r="P18770" i="1"/>
  <c r="P18771" i="1"/>
  <c r="P18772" i="1"/>
  <c r="P18773" i="1"/>
  <c r="P18774" i="1"/>
  <c r="P18775" i="1"/>
  <c r="P18776" i="1"/>
  <c r="P18777" i="1"/>
  <c r="P18778" i="1"/>
  <c r="P18779" i="1"/>
  <c r="P18780" i="1"/>
  <c r="P18781" i="1"/>
  <c r="P18782" i="1"/>
  <c r="P18783" i="1"/>
  <c r="P18784" i="1"/>
  <c r="P18785" i="1"/>
  <c r="P18786" i="1"/>
  <c r="P18787" i="1"/>
  <c r="P18788" i="1"/>
  <c r="P18789" i="1"/>
  <c r="P18790" i="1"/>
  <c r="P18791" i="1"/>
  <c r="P18792" i="1"/>
  <c r="P18793" i="1"/>
  <c r="P18794" i="1"/>
  <c r="P18795" i="1"/>
  <c r="P18796" i="1"/>
  <c r="P18797" i="1"/>
  <c r="P18798" i="1"/>
  <c r="P18799" i="1"/>
  <c r="P18800" i="1"/>
  <c r="P18801" i="1"/>
  <c r="P18802" i="1"/>
  <c r="P18803" i="1"/>
  <c r="P18804" i="1"/>
  <c r="P18805" i="1"/>
  <c r="P18806" i="1"/>
  <c r="P18807" i="1"/>
  <c r="P18808" i="1"/>
  <c r="P18809" i="1"/>
  <c r="P18810" i="1"/>
  <c r="P18811" i="1"/>
  <c r="P18812" i="1"/>
  <c r="P18813" i="1"/>
  <c r="P18814" i="1"/>
  <c r="P18815" i="1"/>
  <c r="P18816" i="1"/>
  <c r="P18817" i="1"/>
  <c r="P18818" i="1"/>
  <c r="P18819" i="1"/>
  <c r="P18820" i="1"/>
  <c r="P18821" i="1"/>
  <c r="P18822" i="1"/>
  <c r="P18823" i="1"/>
  <c r="P18824" i="1"/>
  <c r="P18825" i="1"/>
  <c r="P18826" i="1"/>
  <c r="P18827" i="1"/>
  <c r="P18828" i="1"/>
  <c r="P18829" i="1"/>
  <c r="P18830" i="1"/>
  <c r="P18831" i="1"/>
  <c r="P18832" i="1"/>
  <c r="P18833" i="1"/>
  <c r="P18834" i="1"/>
  <c r="P18835" i="1"/>
  <c r="P18836" i="1"/>
  <c r="P18837" i="1"/>
  <c r="P18838" i="1"/>
  <c r="P18839" i="1"/>
  <c r="P18840" i="1"/>
  <c r="P18841" i="1"/>
  <c r="P18842" i="1"/>
  <c r="P18843" i="1"/>
  <c r="P18844" i="1"/>
  <c r="P18845" i="1"/>
  <c r="P18846" i="1"/>
  <c r="P18847" i="1"/>
  <c r="P18848" i="1"/>
  <c r="P18849" i="1"/>
  <c r="P18850" i="1"/>
  <c r="P18851" i="1"/>
  <c r="P18852" i="1"/>
  <c r="P18853" i="1"/>
  <c r="P18854" i="1"/>
  <c r="P18855" i="1"/>
  <c r="P18856" i="1"/>
  <c r="P18857" i="1"/>
  <c r="P18858" i="1"/>
  <c r="P18859" i="1"/>
  <c r="P18860" i="1"/>
  <c r="P18861" i="1"/>
  <c r="P18862" i="1"/>
  <c r="P18863" i="1"/>
  <c r="P18864" i="1"/>
  <c r="P18865" i="1"/>
  <c r="P18866" i="1"/>
  <c r="P18867" i="1"/>
  <c r="P18868" i="1"/>
  <c r="P18869" i="1"/>
  <c r="P18870" i="1"/>
  <c r="P18871" i="1"/>
  <c r="P18872" i="1"/>
  <c r="P18873" i="1"/>
  <c r="P18874" i="1"/>
  <c r="P18875" i="1"/>
  <c r="P18876" i="1"/>
  <c r="P18877" i="1"/>
  <c r="P18878" i="1"/>
  <c r="P18879" i="1"/>
  <c r="P18880" i="1"/>
  <c r="P18881" i="1"/>
  <c r="P18882" i="1"/>
  <c r="P18883" i="1"/>
  <c r="P18884" i="1"/>
  <c r="P18885" i="1"/>
  <c r="P18886" i="1"/>
  <c r="P18887" i="1"/>
  <c r="P18888" i="1"/>
  <c r="P18889" i="1"/>
  <c r="P18890" i="1"/>
  <c r="P18891" i="1"/>
  <c r="P18892" i="1"/>
  <c r="P18893" i="1"/>
  <c r="P18894" i="1"/>
  <c r="P18895" i="1"/>
  <c r="P18896" i="1"/>
  <c r="P18897" i="1"/>
  <c r="P18898" i="1"/>
  <c r="P18899" i="1"/>
  <c r="P18900" i="1"/>
  <c r="P18901" i="1"/>
  <c r="P18902" i="1"/>
  <c r="P18903" i="1"/>
  <c r="P18904" i="1"/>
  <c r="P18905" i="1"/>
  <c r="P18906" i="1"/>
  <c r="P18907" i="1"/>
  <c r="P18908" i="1"/>
  <c r="P18909" i="1"/>
  <c r="P18910" i="1"/>
  <c r="P18911" i="1"/>
  <c r="P18912" i="1"/>
  <c r="P18913" i="1"/>
  <c r="P18914" i="1"/>
  <c r="P18915" i="1"/>
  <c r="P18916" i="1"/>
  <c r="P18917" i="1"/>
  <c r="P18918" i="1"/>
  <c r="P18919" i="1"/>
  <c r="P18920" i="1"/>
  <c r="P18921" i="1"/>
  <c r="P18922" i="1"/>
  <c r="P18923" i="1"/>
  <c r="P18924" i="1"/>
  <c r="P18925" i="1"/>
  <c r="P18926" i="1"/>
  <c r="P18927" i="1"/>
  <c r="P18928" i="1"/>
  <c r="P18929" i="1"/>
  <c r="P18930" i="1"/>
  <c r="P18931" i="1"/>
  <c r="P18932" i="1"/>
  <c r="P18933" i="1"/>
  <c r="P18934" i="1"/>
  <c r="P18935" i="1"/>
  <c r="P18936" i="1"/>
  <c r="P18937" i="1"/>
  <c r="P18938" i="1"/>
  <c r="P18939" i="1"/>
  <c r="P18940" i="1"/>
  <c r="P18941" i="1"/>
  <c r="P18942" i="1"/>
  <c r="P18943" i="1"/>
  <c r="P18944" i="1"/>
  <c r="P18945" i="1"/>
  <c r="P18946" i="1"/>
  <c r="P18947" i="1"/>
  <c r="P18948" i="1"/>
  <c r="P18949" i="1"/>
  <c r="P18950" i="1"/>
  <c r="P18951" i="1"/>
  <c r="P18952" i="1"/>
  <c r="P18953" i="1"/>
  <c r="P18954" i="1"/>
  <c r="P18955" i="1"/>
  <c r="P18956" i="1"/>
  <c r="P18957" i="1"/>
  <c r="P18958" i="1"/>
  <c r="P18959" i="1"/>
  <c r="P18960" i="1"/>
  <c r="P18961" i="1"/>
  <c r="P18962" i="1"/>
  <c r="P18963" i="1"/>
  <c r="P18964" i="1"/>
  <c r="P18965" i="1"/>
  <c r="P18966" i="1"/>
  <c r="P18967" i="1"/>
  <c r="P18968" i="1"/>
  <c r="P18969" i="1"/>
  <c r="P18970" i="1"/>
  <c r="P18971" i="1"/>
  <c r="P18972" i="1"/>
  <c r="P18973" i="1"/>
  <c r="P18974" i="1"/>
  <c r="P18975" i="1"/>
  <c r="P18976" i="1"/>
  <c r="P18977" i="1"/>
  <c r="P18978" i="1"/>
  <c r="P18979" i="1"/>
  <c r="P18980" i="1"/>
  <c r="P18981" i="1"/>
  <c r="P18982" i="1"/>
  <c r="P18983" i="1"/>
  <c r="P18984" i="1"/>
  <c r="P18985" i="1"/>
  <c r="P18986" i="1"/>
  <c r="P18987" i="1"/>
  <c r="P18988" i="1"/>
  <c r="P18989" i="1"/>
  <c r="P18990" i="1"/>
  <c r="P18991" i="1"/>
  <c r="P18992" i="1"/>
  <c r="P18993" i="1"/>
  <c r="P18994" i="1"/>
  <c r="P18995" i="1"/>
  <c r="P18996" i="1"/>
  <c r="P18997" i="1"/>
  <c r="P18998" i="1"/>
  <c r="P18999" i="1"/>
  <c r="P19000" i="1"/>
  <c r="P19001" i="1"/>
  <c r="P19002" i="1"/>
  <c r="P19003" i="1"/>
  <c r="P19004" i="1"/>
  <c r="P19005" i="1"/>
  <c r="P19006" i="1"/>
  <c r="P19007" i="1"/>
  <c r="P19008" i="1"/>
  <c r="P19009" i="1"/>
  <c r="P19010" i="1"/>
  <c r="P19011" i="1"/>
  <c r="P19012" i="1"/>
  <c r="P19013" i="1"/>
  <c r="P19014" i="1"/>
  <c r="P19015" i="1"/>
  <c r="P19016" i="1"/>
  <c r="P19017" i="1"/>
  <c r="P19018" i="1"/>
  <c r="P19019" i="1"/>
  <c r="P19020" i="1"/>
  <c r="P19021" i="1"/>
  <c r="P19022" i="1"/>
  <c r="P19023" i="1"/>
  <c r="P19024" i="1"/>
  <c r="P19025" i="1"/>
  <c r="P19026" i="1"/>
  <c r="P19027" i="1"/>
  <c r="P19028" i="1"/>
  <c r="P19029" i="1"/>
  <c r="P19030" i="1"/>
  <c r="P19031" i="1"/>
  <c r="P19032" i="1"/>
  <c r="P19033" i="1"/>
  <c r="P19034" i="1"/>
  <c r="P19035" i="1"/>
  <c r="P19036" i="1"/>
  <c r="P19037" i="1"/>
  <c r="P19038" i="1"/>
  <c r="P19039" i="1"/>
  <c r="P19040" i="1"/>
  <c r="P19041" i="1"/>
  <c r="P19042" i="1"/>
  <c r="P19043" i="1"/>
  <c r="P19044" i="1"/>
  <c r="P19045" i="1"/>
  <c r="P19046" i="1"/>
  <c r="P19047" i="1"/>
  <c r="P19048" i="1"/>
  <c r="P19049" i="1"/>
  <c r="P19050" i="1"/>
  <c r="P19051" i="1"/>
  <c r="P19052" i="1"/>
  <c r="P19053" i="1"/>
  <c r="P19054" i="1"/>
  <c r="P19055" i="1"/>
  <c r="P19056" i="1"/>
  <c r="P19057" i="1"/>
  <c r="P19058" i="1"/>
  <c r="P19059" i="1"/>
  <c r="P19060" i="1"/>
  <c r="P19061" i="1"/>
  <c r="P19062" i="1"/>
  <c r="P19063" i="1"/>
  <c r="P19064" i="1"/>
  <c r="P19065" i="1"/>
  <c r="P19066" i="1"/>
  <c r="P19067" i="1"/>
  <c r="P19068" i="1"/>
  <c r="P19069" i="1"/>
  <c r="P19070" i="1"/>
  <c r="P19071" i="1"/>
  <c r="P19072" i="1"/>
  <c r="P19073" i="1"/>
  <c r="P19074" i="1"/>
  <c r="P19075" i="1"/>
  <c r="P19076" i="1"/>
  <c r="P19077" i="1"/>
  <c r="P19078" i="1"/>
  <c r="P19079" i="1"/>
  <c r="P19080" i="1"/>
  <c r="P19081" i="1"/>
  <c r="P19082" i="1"/>
  <c r="P19083" i="1"/>
  <c r="P19084" i="1"/>
  <c r="P19085" i="1"/>
  <c r="P19086" i="1"/>
  <c r="P19087" i="1"/>
  <c r="P19088" i="1"/>
  <c r="P19089" i="1"/>
  <c r="P19090" i="1"/>
  <c r="P19091" i="1"/>
  <c r="P19092" i="1"/>
  <c r="P19093" i="1"/>
  <c r="P19094" i="1"/>
  <c r="P19095" i="1"/>
  <c r="P19096" i="1"/>
  <c r="P19097" i="1"/>
  <c r="P19098" i="1"/>
  <c r="P19099" i="1"/>
  <c r="P19100" i="1"/>
  <c r="P19101" i="1"/>
  <c r="P19102" i="1"/>
  <c r="P19103" i="1"/>
  <c r="P19104" i="1"/>
  <c r="P19105" i="1"/>
  <c r="P19106" i="1"/>
  <c r="P19107" i="1"/>
  <c r="P19108" i="1"/>
  <c r="P19109" i="1"/>
  <c r="P19110" i="1"/>
  <c r="P19111" i="1"/>
  <c r="P19112" i="1"/>
  <c r="P19113" i="1"/>
  <c r="P19114" i="1"/>
  <c r="P19115" i="1"/>
  <c r="P19116" i="1"/>
  <c r="P19117" i="1"/>
  <c r="P19118" i="1"/>
  <c r="P19119" i="1"/>
  <c r="P19120" i="1"/>
  <c r="P19121" i="1"/>
  <c r="P19122" i="1"/>
  <c r="P19123" i="1"/>
  <c r="P19124" i="1"/>
  <c r="P19125" i="1"/>
  <c r="P19126" i="1"/>
  <c r="P19127" i="1"/>
  <c r="P19128" i="1"/>
  <c r="P19129" i="1"/>
  <c r="P19130" i="1"/>
  <c r="P19131" i="1"/>
  <c r="P19132" i="1"/>
  <c r="P19133" i="1"/>
  <c r="P19134" i="1"/>
  <c r="P19135" i="1"/>
  <c r="P19136" i="1"/>
  <c r="P19137" i="1"/>
  <c r="P19138" i="1"/>
  <c r="P19139" i="1"/>
  <c r="P19140" i="1"/>
  <c r="P19141" i="1"/>
  <c r="P19142" i="1"/>
  <c r="P19143" i="1"/>
  <c r="P19144" i="1"/>
  <c r="P19145" i="1"/>
  <c r="P19146" i="1"/>
  <c r="P19147" i="1"/>
  <c r="P19148" i="1"/>
  <c r="P19149" i="1"/>
  <c r="P19150" i="1"/>
  <c r="P19151" i="1"/>
  <c r="P19152" i="1"/>
  <c r="P19153" i="1"/>
  <c r="P19154" i="1"/>
  <c r="P19155" i="1"/>
  <c r="P19156" i="1"/>
  <c r="P19157" i="1"/>
  <c r="P19158" i="1"/>
  <c r="P19159" i="1"/>
  <c r="P19160" i="1"/>
  <c r="P19161" i="1"/>
  <c r="P19162" i="1"/>
  <c r="P19163" i="1"/>
  <c r="P19164" i="1"/>
  <c r="P19165" i="1"/>
  <c r="P19166" i="1"/>
  <c r="P19167" i="1"/>
  <c r="P19168" i="1"/>
  <c r="P19169" i="1"/>
  <c r="P19170" i="1"/>
  <c r="P19171" i="1"/>
  <c r="P19172" i="1"/>
  <c r="P19173" i="1"/>
  <c r="P19174" i="1"/>
  <c r="P19175" i="1"/>
  <c r="P19176" i="1"/>
  <c r="P19177" i="1"/>
  <c r="P19178" i="1"/>
  <c r="P19179" i="1"/>
  <c r="P19180" i="1"/>
  <c r="P19181" i="1"/>
  <c r="P19182" i="1"/>
  <c r="P19183" i="1"/>
  <c r="P19184" i="1"/>
  <c r="P19185" i="1"/>
  <c r="P19186" i="1"/>
  <c r="P19187" i="1"/>
  <c r="P19188" i="1"/>
  <c r="P19189" i="1"/>
  <c r="P19190" i="1"/>
  <c r="P19191" i="1"/>
  <c r="P19192" i="1"/>
  <c r="P19193" i="1"/>
  <c r="P19194" i="1"/>
  <c r="P19195" i="1"/>
  <c r="P19196" i="1"/>
  <c r="P19197" i="1"/>
  <c r="P19198" i="1"/>
  <c r="P19199" i="1"/>
  <c r="P19200" i="1"/>
  <c r="P19201" i="1"/>
  <c r="P19202" i="1"/>
  <c r="P19203" i="1"/>
  <c r="P19204" i="1"/>
  <c r="P19205" i="1"/>
  <c r="P19206" i="1"/>
  <c r="P19207" i="1"/>
  <c r="P19208" i="1"/>
  <c r="P19209" i="1"/>
  <c r="P19210" i="1"/>
  <c r="P19211" i="1"/>
  <c r="P19212" i="1"/>
  <c r="P19213" i="1"/>
  <c r="P19214" i="1"/>
  <c r="P19215" i="1"/>
  <c r="P19216" i="1"/>
  <c r="P19217" i="1"/>
  <c r="P19218" i="1"/>
  <c r="P19219" i="1"/>
  <c r="P19220" i="1"/>
  <c r="P19221" i="1"/>
  <c r="P19222" i="1"/>
  <c r="P19223" i="1"/>
  <c r="P19224" i="1"/>
  <c r="P19225" i="1"/>
  <c r="P19226" i="1"/>
  <c r="P19227" i="1"/>
  <c r="P19228" i="1"/>
  <c r="P19229" i="1"/>
  <c r="P19230" i="1"/>
  <c r="P19231" i="1"/>
  <c r="P19232" i="1"/>
  <c r="P19233" i="1"/>
  <c r="P19234" i="1"/>
  <c r="P19235" i="1"/>
  <c r="P19236" i="1"/>
  <c r="P19237" i="1"/>
  <c r="P19238" i="1"/>
  <c r="P19239" i="1"/>
  <c r="P19240" i="1"/>
  <c r="P19241" i="1"/>
  <c r="P19242" i="1"/>
  <c r="P19243" i="1"/>
  <c r="P19244" i="1"/>
  <c r="P19245" i="1"/>
  <c r="P19246" i="1"/>
  <c r="P19247" i="1"/>
  <c r="P19248" i="1"/>
  <c r="P19249" i="1"/>
  <c r="P19250" i="1"/>
  <c r="P19251" i="1"/>
  <c r="P19252" i="1"/>
  <c r="P19253" i="1"/>
  <c r="P19254" i="1"/>
  <c r="P19255" i="1"/>
  <c r="P19256" i="1"/>
  <c r="P19257" i="1"/>
  <c r="P19258" i="1"/>
  <c r="P19259" i="1"/>
  <c r="P19260" i="1"/>
  <c r="P19261" i="1"/>
  <c r="P19262" i="1"/>
  <c r="P19263" i="1"/>
  <c r="P19264" i="1"/>
  <c r="P19265" i="1"/>
  <c r="P19266" i="1"/>
  <c r="P19267" i="1"/>
  <c r="P19268" i="1"/>
  <c r="P19269" i="1"/>
  <c r="P19270" i="1"/>
  <c r="P19271" i="1"/>
  <c r="P19272" i="1"/>
  <c r="P19273" i="1"/>
  <c r="P19274" i="1"/>
  <c r="P19275" i="1"/>
  <c r="P19276" i="1"/>
  <c r="P19277" i="1"/>
  <c r="P19278" i="1"/>
  <c r="P19279" i="1"/>
  <c r="P19280" i="1"/>
  <c r="P19281" i="1"/>
  <c r="P19282" i="1"/>
  <c r="P19283" i="1"/>
  <c r="P19284" i="1"/>
  <c r="P19285" i="1"/>
  <c r="P19286" i="1"/>
  <c r="P19287" i="1"/>
  <c r="P19288" i="1"/>
  <c r="P19289" i="1"/>
  <c r="P19290" i="1"/>
  <c r="P19291" i="1"/>
  <c r="P19292" i="1"/>
  <c r="P19293" i="1"/>
  <c r="P19294" i="1"/>
  <c r="P19295" i="1"/>
  <c r="P19296" i="1"/>
  <c r="P19297" i="1"/>
  <c r="P19298" i="1"/>
  <c r="P19299" i="1"/>
  <c r="P19300" i="1"/>
  <c r="P19301" i="1"/>
  <c r="P19302" i="1"/>
  <c r="P19303" i="1"/>
  <c r="P19304" i="1"/>
  <c r="P19305" i="1"/>
  <c r="P19306" i="1"/>
  <c r="P19307" i="1"/>
  <c r="P19308" i="1"/>
  <c r="P19309" i="1"/>
  <c r="P19310" i="1"/>
  <c r="P19311" i="1"/>
  <c r="P19312" i="1"/>
  <c r="P19313" i="1"/>
  <c r="P19314" i="1"/>
  <c r="P19315" i="1"/>
  <c r="P19316" i="1"/>
  <c r="P19317" i="1"/>
  <c r="P19318" i="1"/>
  <c r="P19319" i="1"/>
  <c r="P19320" i="1"/>
  <c r="P19321" i="1"/>
  <c r="P19322" i="1"/>
  <c r="P19323" i="1"/>
  <c r="P19324" i="1"/>
  <c r="P19325" i="1"/>
  <c r="P19326" i="1"/>
  <c r="P19327" i="1"/>
  <c r="P19328" i="1"/>
  <c r="P19329" i="1"/>
  <c r="P19330" i="1"/>
  <c r="P19331" i="1"/>
  <c r="P19332" i="1"/>
  <c r="P19333" i="1"/>
  <c r="P19334" i="1"/>
  <c r="P19335" i="1"/>
  <c r="P19336" i="1"/>
  <c r="P19337" i="1"/>
  <c r="P19338" i="1"/>
  <c r="P19339" i="1"/>
  <c r="P19340" i="1"/>
  <c r="P19341" i="1"/>
  <c r="P19342" i="1"/>
  <c r="P19343" i="1"/>
  <c r="P19344" i="1"/>
  <c r="P19345" i="1"/>
  <c r="P19346" i="1"/>
  <c r="P19347" i="1"/>
  <c r="P19348" i="1"/>
  <c r="P19349" i="1"/>
  <c r="P19350" i="1"/>
  <c r="P19351" i="1"/>
  <c r="P19352" i="1"/>
  <c r="P19353" i="1"/>
  <c r="P19354" i="1"/>
  <c r="P19355" i="1"/>
  <c r="P19356" i="1"/>
  <c r="P19357" i="1"/>
  <c r="P19358" i="1"/>
  <c r="P19359" i="1"/>
  <c r="P19360" i="1"/>
  <c r="P19361" i="1"/>
  <c r="P19362" i="1"/>
  <c r="P19363" i="1"/>
  <c r="P19364" i="1"/>
  <c r="P19365" i="1"/>
  <c r="P19366" i="1"/>
  <c r="P19367" i="1"/>
  <c r="P19368" i="1"/>
  <c r="P19369" i="1"/>
  <c r="P19370" i="1"/>
  <c r="P19371" i="1"/>
  <c r="P19372" i="1"/>
  <c r="P19373" i="1"/>
  <c r="P19374" i="1"/>
  <c r="P19375" i="1"/>
  <c r="P19376" i="1"/>
  <c r="P19377" i="1"/>
  <c r="P19378" i="1"/>
  <c r="P19379" i="1"/>
  <c r="P19380" i="1"/>
  <c r="P19381" i="1"/>
  <c r="P19382" i="1"/>
  <c r="P19383" i="1"/>
  <c r="P19384" i="1"/>
  <c r="P19385" i="1"/>
  <c r="P19386" i="1"/>
  <c r="P19387" i="1"/>
  <c r="P19388" i="1"/>
  <c r="P19389" i="1"/>
  <c r="P19390" i="1"/>
  <c r="P19391" i="1"/>
  <c r="P19392" i="1"/>
  <c r="P19393" i="1"/>
  <c r="P19394" i="1"/>
  <c r="P19395" i="1"/>
  <c r="P19396" i="1"/>
  <c r="P19397" i="1"/>
  <c r="P19398" i="1"/>
  <c r="P19399" i="1"/>
  <c r="P19400" i="1"/>
  <c r="P19401" i="1"/>
  <c r="P19402" i="1"/>
  <c r="P19403" i="1"/>
  <c r="P19404" i="1"/>
  <c r="P19405" i="1"/>
  <c r="P19406" i="1"/>
  <c r="P19407" i="1"/>
  <c r="P19408" i="1"/>
  <c r="P19409" i="1"/>
  <c r="P19410" i="1"/>
  <c r="P19411" i="1"/>
  <c r="P19412" i="1"/>
  <c r="P19413" i="1"/>
  <c r="P19414" i="1"/>
  <c r="P19415" i="1"/>
  <c r="P19416" i="1"/>
  <c r="P19417" i="1"/>
  <c r="P19418" i="1"/>
  <c r="P19419" i="1"/>
  <c r="P19420" i="1"/>
  <c r="P19421" i="1"/>
  <c r="P19422" i="1"/>
  <c r="P19423" i="1"/>
  <c r="P19424" i="1"/>
  <c r="P19425" i="1"/>
  <c r="P19426" i="1"/>
  <c r="P19427" i="1"/>
  <c r="P19428" i="1"/>
  <c r="P19429" i="1"/>
  <c r="P19430" i="1"/>
  <c r="P19431" i="1"/>
  <c r="P19432" i="1"/>
  <c r="P19433" i="1"/>
  <c r="P19434" i="1"/>
  <c r="P19435" i="1"/>
  <c r="P19436" i="1"/>
  <c r="P19437" i="1"/>
  <c r="P19438" i="1"/>
  <c r="P19439" i="1"/>
  <c r="P19440" i="1"/>
  <c r="P19441" i="1"/>
  <c r="P19442" i="1"/>
  <c r="P19443" i="1"/>
  <c r="P19444" i="1"/>
  <c r="P19445" i="1"/>
  <c r="P19446" i="1"/>
  <c r="P19447" i="1"/>
  <c r="P19448" i="1"/>
  <c r="P19449" i="1"/>
  <c r="P19450" i="1"/>
  <c r="P19451" i="1"/>
  <c r="P19452" i="1"/>
  <c r="P19453" i="1"/>
  <c r="P19454" i="1"/>
  <c r="P19455" i="1"/>
  <c r="P19456" i="1"/>
  <c r="P19457" i="1"/>
  <c r="P19458" i="1"/>
  <c r="P19459" i="1"/>
  <c r="P19460" i="1"/>
  <c r="P19461" i="1"/>
  <c r="P19462" i="1"/>
  <c r="P19463" i="1"/>
  <c r="P19464" i="1"/>
  <c r="P19465" i="1"/>
  <c r="P19466" i="1"/>
  <c r="P19467" i="1"/>
  <c r="P19468" i="1"/>
  <c r="P19469" i="1"/>
  <c r="P19470" i="1"/>
  <c r="P19471" i="1"/>
  <c r="P19472" i="1"/>
  <c r="P19473" i="1"/>
  <c r="P19474" i="1"/>
  <c r="P19475" i="1"/>
  <c r="P19476" i="1"/>
  <c r="P19477" i="1"/>
  <c r="P19478" i="1"/>
  <c r="P19479" i="1"/>
  <c r="P19480" i="1"/>
  <c r="P19481" i="1"/>
  <c r="P19482" i="1"/>
  <c r="P19483" i="1"/>
  <c r="P19484" i="1"/>
  <c r="P19485" i="1"/>
  <c r="P19486" i="1"/>
  <c r="P19487" i="1"/>
  <c r="P19488" i="1"/>
  <c r="P19489" i="1"/>
  <c r="P19490" i="1"/>
  <c r="P19491" i="1"/>
  <c r="P19492" i="1"/>
  <c r="P19493" i="1"/>
  <c r="P19494" i="1"/>
  <c r="P19495" i="1"/>
  <c r="P19496" i="1"/>
  <c r="P19497" i="1"/>
  <c r="P19498" i="1"/>
  <c r="P19499" i="1"/>
  <c r="P19500" i="1"/>
  <c r="P19501" i="1"/>
  <c r="P19502" i="1"/>
  <c r="P19503" i="1"/>
  <c r="P19504" i="1"/>
  <c r="P19505" i="1"/>
  <c r="P19506" i="1"/>
  <c r="P19507" i="1"/>
  <c r="P19508" i="1"/>
  <c r="P19509" i="1"/>
  <c r="P19510" i="1"/>
  <c r="P19511" i="1"/>
  <c r="P19512" i="1"/>
  <c r="P19513" i="1"/>
  <c r="P19514" i="1"/>
  <c r="P19515" i="1"/>
  <c r="P19516" i="1"/>
  <c r="P19517" i="1"/>
  <c r="P19518" i="1"/>
  <c r="P19519" i="1"/>
  <c r="P19520" i="1"/>
  <c r="P19521" i="1"/>
  <c r="P19522" i="1"/>
  <c r="P19523" i="1"/>
  <c r="P19524" i="1"/>
  <c r="P19525" i="1"/>
  <c r="P19526" i="1"/>
  <c r="P19527" i="1"/>
  <c r="P19528" i="1"/>
  <c r="P19529" i="1"/>
  <c r="P19530" i="1"/>
  <c r="P19531" i="1"/>
  <c r="P19532" i="1"/>
  <c r="P19533" i="1"/>
  <c r="P19534" i="1"/>
  <c r="P19535" i="1"/>
  <c r="P19536" i="1"/>
  <c r="P19537" i="1"/>
  <c r="P19538" i="1"/>
  <c r="P19539" i="1"/>
  <c r="P19540" i="1"/>
  <c r="P19541" i="1"/>
  <c r="P19542" i="1"/>
  <c r="P19543" i="1"/>
  <c r="P19544" i="1"/>
  <c r="P19545" i="1"/>
  <c r="P19546" i="1"/>
  <c r="P19547" i="1"/>
  <c r="P19548" i="1"/>
  <c r="P19549" i="1"/>
  <c r="P19550" i="1"/>
  <c r="P19551" i="1"/>
  <c r="P19552" i="1"/>
  <c r="P19553" i="1"/>
  <c r="P19554" i="1"/>
  <c r="P19555" i="1"/>
  <c r="P19556" i="1"/>
  <c r="P19557" i="1"/>
  <c r="P19558" i="1"/>
  <c r="P19559" i="1"/>
  <c r="P19560" i="1"/>
  <c r="P19561" i="1"/>
  <c r="P19562" i="1"/>
  <c r="P19563" i="1"/>
  <c r="P19564" i="1"/>
  <c r="P19565" i="1"/>
  <c r="P19566" i="1"/>
  <c r="P19567" i="1"/>
  <c r="P19568" i="1"/>
  <c r="P19569" i="1"/>
  <c r="P19570" i="1"/>
  <c r="P19571" i="1"/>
  <c r="P19572" i="1"/>
  <c r="P19573" i="1"/>
  <c r="P19574" i="1"/>
  <c r="P19575" i="1"/>
  <c r="P19576" i="1"/>
  <c r="P19577" i="1"/>
  <c r="P19578" i="1"/>
  <c r="P19579" i="1"/>
  <c r="P19580" i="1"/>
  <c r="P19581" i="1"/>
  <c r="P19582" i="1"/>
  <c r="P19583" i="1"/>
  <c r="P19584" i="1"/>
  <c r="P19585" i="1"/>
  <c r="P19586" i="1"/>
  <c r="P19587" i="1"/>
  <c r="P19588" i="1"/>
  <c r="P19589" i="1"/>
  <c r="P19590" i="1"/>
  <c r="P19591" i="1"/>
  <c r="P19592" i="1"/>
  <c r="P19593" i="1"/>
  <c r="P19594" i="1"/>
  <c r="P19595" i="1"/>
  <c r="P19596" i="1"/>
  <c r="P19597" i="1"/>
  <c r="P19598" i="1"/>
  <c r="P19599" i="1"/>
  <c r="P19600" i="1"/>
  <c r="P19601" i="1"/>
  <c r="P19602" i="1"/>
  <c r="P19603" i="1"/>
  <c r="P19604" i="1"/>
  <c r="P19605" i="1"/>
  <c r="P19606" i="1"/>
  <c r="P19607" i="1"/>
  <c r="P19608" i="1"/>
  <c r="P19609" i="1"/>
  <c r="P19610" i="1"/>
  <c r="P19611" i="1"/>
  <c r="P19612" i="1"/>
  <c r="P19613" i="1"/>
  <c r="P19614" i="1"/>
  <c r="P19615" i="1"/>
  <c r="P19616" i="1"/>
  <c r="P19617" i="1"/>
  <c r="P19618" i="1"/>
  <c r="P19619" i="1"/>
  <c r="P19620" i="1"/>
  <c r="P19621" i="1"/>
  <c r="P19622" i="1"/>
  <c r="P19623" i="1"/>
  <c r="P19624" i="1"/>
  <c r="P19625" i="1"/>
  <c r="P19626" i="1"/>
  <c r="P19627" i="1"/>
  <c r="P19628" i="1"/>
  <c r="P19629" i="1"/>
  <c r="P19630" i="1"/>
  <c r="P19631" i="1"/>
  <c r="P19632" i="1"/>
  <c r="P19633" i="1"/>
  <c r="P19634" i="1"/>
  <c r="P19635" i="1"/>
  <c r="P19636" i="1"/>
  <c r="P19637" i="1"/>
  <c r="P19638" i="1"/>
  <c r="P19639" i="1"/>
  <c r="P19640" i="1"/>
  <c r="P19641" i="1"/>
  <c r="P19642" i="1"/>
  <c r="P19643" i="1"/>
  <c r="P19644" i="1"/>
  <c r="P19645" i="1"/>
  <c r="P19646" i="1"/>
  <c r="P19647" i="1"/>
  <c r="P19648" i="1"/>
  <c r="P19649" i="1"/>
  <c r="P19650" i="1"/>
  <c r="P19651" i="1"/>
  <c r="P19652" i="1"/>
  <c r="P19653" i="1"/>
  <c r="P19654" i="1"/>
  <c r="P19655" i="1"/>
  <c r="P19656" i="1"/>
  <c r="P19657" i="1"/>
  <c r="P19658" i="1"/>
  <c r="P19659" i="1"/>
  <c r="P19660" i="1"/>
  <c r="P19661" i="1"/>
  <c r="P19662" i="1"/>
  <c r="P19663" i="1"/>
  <c r="P19664" i="1"/>
  <c r="P19665" i="1"/>
  <c r="P19666" i="1"/>
  <c r="P19667" i="1"/>
  <c r="P19668" i="1"/>
  <c r="P19669" i="1"/>
  <c r="P19670" i="1"/>
  <c r="P19671" i="1"/>
  <c r="P19672" i="1"/>
  <c r="P19673" i="1"/>
  <c r="P19674" i="1"/>
  <c r="P19675" i="1"/>
  <c r="P19676" i="1"/>
  <c r="P19677" i="1"/>
  <c r="P19678" i="1"/>
  <c r="P19679" i="1"/>
  <c r="P19680" i="1"/>
  <c r="P19681" i="1"/>
  <c r="P19682" i="1"/>
  <c r="P19683" i="1"/>
  <c r="P19684" i="1"/>
  <c r="P19685" i="1"/>
  <c r="P19686" i="1"/>
  <c r="P19687" i="1"/>
  <c r="P19688" i="1"/>
  <c r="P19689" i="1"/>
  <c r="P19690" i="1"/>
  <c r="P19691" i="1"/>
  <c r="P19692" i="1"/>
  <c r="P19693" i="1"/>
  <c r="P19694" i="1"/>
  <c r="P19695" i="1"/>
  <c r="P19696" i="1"/>
  <c r="P19697" i="1"/>
  <c r="P19698" i="1"/>
  <c r="P19699" i="1"/>
  <c r="P19700" i="1"/>
  <c r="P19701" i="1"/>
  <c r="P19702" i="1"/>
  <c r="P19703" i="1"/>
  <c r="P19704" i="1"/>
  <c r="P19705" i="1"/>
  <c r="P19706" i="1"/>
  <c r="P19707" i="1"/>
  <c r="P19708" i="1"/>
  <c r="P19709" i="1"/>
  <c r="P19710" i="1"/>
  <c r="P19711" i="1"/>
  <c r="P19712" i="1"/>
  <c r="P19713" i="1"/>
  <c r="P19714" i="1"/>
  <c r="P19715" i="1"/>
  <c r="P19716" i="1"/>
  <c r="P19717" i="1"/>
  <c r="P19718" i="1"/>
  <c r="P19719" i="1"/>
  <c r="P19720" i="1"/>
  <c r="P19721" i="1"/>
  <c r="P19722" i="1"/>
  <c r="P19723" i="1"/>
  <c r="P19724" i="1"/>
  <c r="P19725" i="1"/>
  <c r="P19726" i="1"/>
  <c r="P19727" i="1"/>
  <c r="P19728" i="1"/>
  <c r="P19729" i="1"/>
  <c r="P19730" i="1"/>
  <c r="P19731" i="1"/>
  <c r="P19732" i="1"/>
  <c r="P19733" i="1"/>
  <c r="P19734" i="1"/>
  <c r="P19735" i="1"/>
  <c r="P19736" i="1"/>
  <c r="P19737" i="1"/>
  <c r="P19738" i="1"/>
  <c r="P19739" i="1"/>
  <c r="P19740" i="1"/>
  <c r="P19741" i="1"/>
  <c r="P19742" i="1"/>
  <c r="P19743" i="1"/>
  <c r="P19744" i="1"/>
  <c r="P19745" i="1"/>
  <c r="P19746" i="1"/>
  <c r="P19747" i="1"/>
  <c r="P19748" i="1"/>
  <c r="P19749" i="1"/>
  <c r="P19750" i="1"/>
  <c r="P19751" i="1"/>
  <c r="P19752" i="1"/>
  <c r="P19753" i="1"/>
  <c r="P19754" i="1"/>
  <c r="P19755" i="1"/>
  <c r="P19756" i="1"/>
  <c r="P19757" i="1"/>
  <c r="P19758" i="1"/>
  <c r="P19759" i="1"/>
  <c r="P19760" i="1"/>
  <c r="P19761" i="1"/>
  <c r="P19762" i="1"/>
  <c r="P19763" i="1"/>
  <c r="P19764" i="1"/>
  <c r="P19765" i="1"/>
  <c r="P19766" i="1"/>
  <c r="P19767" i="1"/>
  <c r="P19768" i="1"/>
  <c r="P19769" i="1"/>
  <c r="P19770" i="1"/>
  <c r="P19771" i="1"/>
  <c r="P19772" i="1"/>
  <c r="P19773" i="1"/>
  <c r="P19774" i="1"/>
  <c r="P19775" i="1"/>
  <c r="P19776" i="1"/>
  <c r="P19777" i="1"/>
  <c r="P19778" i="1"/>
  <c r="P19779" i="1"/>
  <c r="P19780" i="1"/>
  <c r="P19781" i="1"/>
  <c r="P19782" i="1"/>
  <c r="P19783" i="1"/>
  <c r="P19784" i="1"/>
  <c r="P19785" i="1"/>
  <c r="P19786" i="1"/>
  <c r="P19787" i="1"/>
  <c r="P19788" i="1"/>
  <c r="P19789" i="1"/>
  <c r="P19790" i="1"/>
  <c r="P19791" i="1"/>
  <c r="P19792" i="1"/>
  <c r="P19793" i="1"/>
  <c r="P19794" i="1"/>
  <c r="P19795" i="1"/>
  <c r="P19796" i="1"/>
  <c r="P19797" i="1"/>
  <c r="P19798" i="1"/>
  <c r="P19799" i="1"/>
  <c r="P19800" i="1"/>
  <c r="P19801" i="1"/>
  <c r="P19802" i="1"/>
  <c r="P19803" i="1"/>
  <c r="P19804" i="1"/>
  <c r="P19805" i="1"/>
  <c r="P19806" i="1"/>
  <c r="P19807" i="1"/>
  <c r="P19808" i="1"/>
  <c r="P19809" i="1"/>
  <c r="P19810" i="1"/>
  <c r="P19811" i="1"/>
  <c r="P19812" i="1"/>
  <c r="P19813" i="1"/>
  <c r="P19814" i="1"/>
  <c r="P19815" i="1"/>
  <c r="P19816" i="1"/>
  <c r="P19817" i="1"/>
  <c r="P19818" i="1"/>
  <c r="P19819" i="1"/>
  <c r="P19820" i="1"/>
  <c r="P19821" i="1"/>
  <c r="P19822" i="1"/>
  <c r="P19823" i="1"/>
  <c r="P19824" i="1"/>
  <c r="P19825" i="1"/>
  <c r="P19826" i="1"/>
  <c r="P19827" i="1"/>
  <c r="P19828" i="1"/>
  <c r="P19829" i="1"/>
  <c r="P19830" i="1"/>
  <c r="P19831" i="1"/>
  <c r="P19832" i="1"/>
  <c r="P19833" i="1"/>
  <c r="P19834" i="1"/>
  <c r="P19835" i="1"/>
  <c r="P19836" i="1"/>
  <c r="P19837" i="1"/>
  <c r="P19838" i="1"/>
  <c r="P19839" i="1"/>
  <c r="P19840" i="1"/>
  <c r="P19841" i="1"/>
  <c r="P19842" i="1"/>
  <c r="P19843" i="1"/>
  <c r="P19844" i="1"/>
  <c r="P19845" i="1"/>
  <c r="P19846" i="1"/>
  <c r="P19847" i="1"/>
  <c r="P19848" i="1"/>
  <c r="P19849" i="1"/>
  <c r="P19850" i="1"/>
  <c r="P19851" i="1"/>
  <c r="P19852" i="1"/>
  <c r="P19853" i="1"/>
  <c r="P19854" i="1"/>
  <c r="P19855" i="1"/>
  <c r="P19856" i="1"/>
  <c r="P19857" i="1"/>
  <c r="P19858" i="1"/>
  <c r="P19859" i="1"/>
  <c r="P19860" i="1"/>
  <c r="P19861" i="1"/>
  <c r="P19862" i="1"/>
  <c r="P19863" i="1"/>
  <c r="P19864" i="1"/>
  <c r="P19865" i="1"/>
  <c r="P19866" i="1"/>
  <c r="P19867" i="1"/>
  <c r="P19868" i="1"/>
  <c r="P19869" i="1"/>
  <c r="P19870" i="1"/>
  <c r="P19871" i="1"/>
  <c r="P19872" i="1"/>
  <c r="P19873" i="1"/>
  <c r="P19874" i="1"/>
  <c r="P19875" i="1"/>
  <c r="P19876" i="1"/>
  <c r="P19877" i="1"/>
  <c r="P19878" i="1"/>
  <c r="P19879" i="1"/>
  <c r="P19880" i="1"/>
  <c r="P19881" i="1"/>
  <c r="P19882" i="1"/>
  <c r="P19883" i="1"/>
  <c r="P19884" i="1"/>
  <c r="P19885" i="1"/>
  <c r="P19886" i="1"/>
  <c r="P19887" i="1"/>
  <c r="P19888" i="1"/>
  <c r="P19889" i="1"/>
  <c r="P19890" i="1"/>
  <c r="P19891" i="1"/>
  <c r="P19892" i="1"/>
  <c r="P19893" i="1"/>
  <c r="P19894" i="1"/>
  <c r="P19895" i="1"/>
  <c r="P19896" i="1"/>
  <c r="P19897" i="1"/>
  <c r="P19898" i="1"/>
  <c r="P19899" i="1"/>
  <c r="P19900" i="1"/>
  <c r="P19901" i="1"/>
  <c r="P19902" i="1"/>
  <c r="P19903" i="1"/>
  <c r="P19904" i="1"/>
  <c r="P19905" i="1"/>
  <c r="P19906" i="1"/>
  <c r="P19907" i="1"/>
  <c r="P19908" i="1"/>
  <c r="P19909" i="1"/>
  <c r="P19910" i="1"/>
  <c r="P19911" i="1"/>
  <c r="P19912" i="1"/>
  <c r="P19913" i="1"/>
  <c r="P19914" i="1"/>
  <c r="P19915" i="1"/>
  <c r="P19916" i="1"/>
  <c r="P19917" i="1"/>
  <c r="P19918" i="1"/>
  <c r="P19919" i="1"/>
  <c r="P19920" i="1"/>
  <c r="P19921" i="1"/>
  <c r="P19922" i="1"/>
  <c r="P19923" i="1"/>
  <c r="P19924" i="1"/>
  <c r="P19925" i="1"/>
  <c r="P19926" i="1"/>
  <c r="P19927" i="1"/>
  <c r="P19928" i="1"/>
  <c r="P19929" i="1"/>
  <c r="P19930" i="1"/>
  <c r="P19931" i="1"/>
  <c r="P19932" i="1"/>
  <c r="P19933" i="1"/>
  <c r="P19934" i="1"/>
  <c r="P19935" i="1"/>
  <c r="P19936" i="1"/>
  <c r="P19937" i="1"/>
  <c r="P19938" i="1"/>
  <c r="P19939" i="1"/>
  <c r="P19940" i="1"/>
  <c r="P19941" i="1"/>
  <c r="P19942" i="1"/>
  <c r="P19943" i="1"/>
  <c r="P19944" i="1"/>
  <c r="P19945" i="1"/>
  <c r="P19946" i="1"/>
  <c r="P19947" i="1"/>
  <c r="P19948" i="1"/>
  <c r="P19949" i="1"/>
  <c r="P19950" i="1"/>
  <c r="P19951" i="1"/>
  <c r="P19952" i="1"/>
  <c r="P19953" i="1"/>
  <c r="P19954" i="1"/>
  <c r="P19955" i="1"/>
  <c r="P19956" i="1"/>
  <c r="P19957" i="1"/>
  <c r="P19958" i="1"/>
  <c r="P19959" i="1"/>
  <c r="P19960" i="1"/>
  <c r="P19961" i="1"/>
  <c r="P19962" i="1"/>
  <c r="P19963" i="1"/>
  <c r="P19964" i="1"/>
  <c r="P19965" i="1"/>
  <c r="P19966" i="1"/>
  <c r="P19967" i="1"/>
  <c r="P19968" i="1"/>
  <c r="P19969" i="1"/>
  <c r="P19970" i="1"/>
  <c r="P19971" i="1"/>
  <c r="P19972" i="1"/>
  <c r="P19973" i="1"/>
  <c r="P19974" i="1"/>
  <c r="P19975" i="1"/>
  <c r="P19976" i="1"/>
  <c r="P19977" i="1"/>
  <c r="P19978" i="1"/>
  <c r="P19979" i="1"/>
  <c r="P19980" i="1"/>
  <c r="P19981" i="1"/>
  <c r="P19982" i="1"/>
  <c r="P19983" i="1"/>
  <c r="P19984" i="1"/>
  <c r="P19985" i="1"/>
  <c r="P19986" i="1"/>
  <c r="P19987" i="1"/>
  <c r="P19988" i="1"/>
  <c r="P19989" i="1"/>
  <c r="P19990" i="1"/>
  <c r="P19991" i="1"/>
  <c r="P19992" i="1"/>
  <c r="P19993" i="1"/>
  <c r="P19994" i="1"/>
  <c r="P19995" i="1"/>
  <c r="P19996" i="1"/>
  <c r="P19997" i="1"/>
  <c r="P19998" i="1"/>
  <c r="P19999" i="1"/>
  <c r="P20000" i="1"/>
  <c r="P20001" i="1"/>
  <c r="P20002" i="1"/>
  <c r="P20003" i="1"/>
  <c r="P20004" i="1"/>
  <c r="P20005" i="1"/>
  <c r="P20006" i="1"/>
  <c r="P20007" i="1"/>
  <c r="P20008" i="1"/>
  <c r="P20009" i="1"/>
  <c r="P20010" i="1"/>
  <c r="P20011" i="1"/>
  <c r="P20012" i="1"/>
  <c r="P20013" i="1"/>
  <c r="P20014" i="1"/>
  <c r="P20015" i="1"/>
  <c r="P20016" i="1"/>
  <c r="P20017" i="1"/>
  <c r="P20018" i="1"/>
  <c r="P20019" i="1"/>
  <c r="P20020" i="1"/>
  <c r="P20021" i="1"/>
  <c r="P20022" i="1"/>
  <c r="P20023" i="1"/>
  <c r="P20024" i="1"/>
  <c r="P20025" i="1"/>
  <c r="P20026" i="1"/>
  <c r="P20027" i="1"/>
  <c r="P20028" i="1"/>
  <c r="P20029" i="1"/>
  <c r="P20030" i="1"/>
  <c r="P20031" i="1"/>
  <c r="P20032" i="1"/>
  <c r="P20033" i="1"/>
  <c r="P20034" i="1"/>
  <c r="P20035" i="1"/>
  <c r="P20036" i="1"/>
  <c r="P20037" i="1"/>
  <c r="P20038" i="1"/>
  <c r="P20039" i="1"/>
  <c r="P20040" i="1"/>
  <c r="P20041" i="1"/>
  <c r="P20042" i="1"/>
  <c r="P20043" i="1"/>
  <c r="P20044" i="1"/>
  <c r="P20045" i="1"/>
  <c r="P20046" i="1"/>
  <c r="P20047" i="1"/>
  <c r="P20048" i="1"/>
  <c r="P20049" i="1"/>
  <c r="P20050" i="1"/>
  <c r="P20051" i="1"/>
  <c r="P20052" i="1"/>
  <c r="P20053" i="1"/>
  <c r="P20054" i="1"/>
  <c r="P20055" i="1"/>
  <c r="P20056" i="1"/>
  <c r="P20057" i="1"/>
  <c r="P20058" i="1"/>
  <c r="P20059" i="1"/>
  <c r="P20060" i="1"/>
  <c r="P20061" i="1"/>
  <c r="P20062" i="1"/>
  <c r="P20063" i="1"/>
  <c r="P20064" i="1"/>
  <c r="P20065" i="1"/>
  <c r="P20066" i="1"/>
  <c r="P20067" i="1"/>
  <c r="P20068" i="1"/>
  <c r="P20069" i="1"/>
  <c r="P20070" i="1"/>
  <c r="P20071" i="1"/>
  <c r="P20072" i="1"/>
  <c r="P20073" i="1"/>
  <c r="P20074" i="1"/>
  <c r="P20075" i="1"/>
  <c r="P20076" i="1"/>
  <c r="P20077" i="1"/>
  <c r="P20078" i="1"/>
  <c r="P20079" i="1"/>
  <c r="P20080" i="1"/>
  <c r="P20081" i="1"/>
  <c r="P20082" i="1"/>
  <c r="P20083" i="1"/>
  <c r="P20084" i="1"/>
  <c r="P20085" i="1"/>
  <c r="P20086" i="1"/>
  <c r="P20087" i="1"/>
  <c r="P20088" i="1"/>
  <c r="P20089" i="1"/>
  <c r="P20090" i="1"/>
  <c r="P20091" i="1"/>
  <c r="P20092" i="1"/>
  <c r="P20093" i="1"/>
  <c r="P20094" i="1"/>
  <c r="P20095" i="1"/>
  <c r="P20096" i="1"/>
  <c r="P20097" i="1"/>
  <c r="P20098" i="1"/>
  <c r="P20099" i="1"/>
  <c r="P20100" i="1"/>
  <c r="P20101" i="1"/>
  <c r="P20102" i="1"/>
  <c r="P20103" i="1"/>
  <c r="P20104" i="1"/>
  <c r="P20105" i="1"/>
  <c r="P20106" i="1"/>
  <c r="P20107" i="1"/>
  <c r="P20108" i="1"/>
  <c r="P20109" i="1"/>
  <c r="P20110" i="1"/>
  <c r="P20111" i="1"/>
  <c r="P20112" i="1"/>
  <c r="P20113" i="1"/>
  <c r="P20114" i="1"/>
  <c r="P20115" i="1"/>
  <c r="P20116" i="1"/>
  <c r="P20117" i="1"/>
  <c r="P20118" i="1"/>
  <c r="P20119" i="1"/>
  <c r="P20120" i="1"/>
  <c r="P20121" i="1"/>
  <c r="P20122" i="1"/>
  <c r="P20123" i="1"/>
  <c r="P20124" i="1"/>
  <c r="P20125" i="1"/>
  <c r="P20126" i="1"/>
  <c r="P20127" i="1"/>
  <c r="P20128" i="1"/>
  <c r="P20129" i="1"/>
  <c r="P20130" i="1"/>
  <c r="P20131" i="1"/>
  <c r="P20132" i="1"/>
  <c r="P20133" i="1"/>
  <c r="P20134" i="1"/>
  <c r="P20135" i="1"/>
  <c r="P20136" i="1"/>
  <c r="P20137" i="1"/>
  <c r="P20138" i="1"/>
  <c r="P20139" i="1"/>
  <c r="P20140" i="1"/>
  <c r="P20141" i="1"/>
  <c r="P20142" i="1"/>
  <c r="P20143" i="1"/>
  <c r="P20144" i="1"/>
  <c r="P20145" i="1"/>
  <c r="P20146" i="1"/>
  <c r="P20147" i="1"/>
  <c r="P20148" i="1"/>
  <c r="P20149" i="1"/>
  <c r="P20150" i="1"/>
  <c r="P20151" i="1"/>
  <c r="P20152" i="1"/>
  <c r="P20153" i="1"/>
  <c r="P20154" i="1"/>
  <c r="P20155" i="1"/>
  <c r="P20156" i="1"/>
  <c r="P20157" i="1"/>
  <c r="P20158" i="1"/>
  <c r="P20159" i="1"/>
  <c r="P20160" i="1"/>
  <c r="P20161" i="1"/>
  <c r="P20162" i="1"/>
  <c r="P20163" i="1"/>
  <c r="P20164" i="1"/>
  <c r="P20165" i="1"/>
  <c r="P20166" i="1"/>
  <c r="P20167" i="1"/>
  <c r="P20168" i="1"/>
  <c r="P20169" i="1"/>
  <c r="P20170" i="1"/>
  <c r="P20171" i="1"/>
  <c r="P20172" i="1"/>
  <c r="P20173" i="1"/>
  <c r="P20174" i="1"/>
  <c r="P20175" i="1"/>
  <c r="P20176" i="1"/>
  <c r="P20177" i="1"/>
  <c r="P20178" i="1"/>
  <c r="P20179" i="1"/>
  <c r="P20180" i="1"/>
  <c r="P20181" i="1"/>
  <c r="P20182" i="1"/>
  <c r="P20183" i="1"/>
  <c r="P20184" i="1"/>
  <c r="P20185" i="1"/>
  <c r="P20186" i="1"/>
  <c r="P20187" i="1"/>
  <c r="P20188" i="1"/>
  <c r="P20189" i="1"/>
  <c r="P20190" i="1"/>
  <c r="P20191" i="1"/>
  <c r="P20192" i="1"/>
  <c r="P20193" i="1"/>
  <c r="P20194" i="1"/>
  <c r="P20195" i="1"/>
  <c r="P20196" i="1"/>
  <c r="P20197" i="1"/>
  <c r="P20198" i="1"/>
  <c r="P20199" i="1"/>
  <c r="P20200" i="1"/>
  <c r="P20201" i="1"/>
  <c r="P20202" i="1"/>
  <c r="P20203" i="1"/>
  <c r="P20204" i="1"/>
  <c r="P20205" i="1"/>
  <c r="P20206" i="1"/>
  <c r="P20207" i="1"/>
  <c r="P20208" i="1"/>
  <c r="P20209" i="1"/>
  <c r="P20210" i="1"/>
  <c r="P20211" i="1"/>
  <c r="P20212" i="1"/>
  <c r="P20213" i="1"/>
  <c r="P20214" i="1"/>
  <c r="P20215" i="1"/>
  <c r="P20216" i="1"/>
  <c r="P20217" i="1"/>
  <c r="P20218" i="1"/>
  <c r="P20219" i="1"/>
  <c r="P20220" i="1"/>
  <c r="P20221" i="1"/>
  <c r="P20222" i="1"/>
  <c r="P20223" i="1"/>
  <c r="P20224" i="1"/>
  <c r="P20225" i="1"/>
  <c r="P20226" i="1"/>
  <c r="P20227" i="1"/>
  <c r="P20228" i="1"/>
  <c r="P20229" i="1"/>
  <c r="P20230" i="1"/>
  <c r="P20231" i="1"/>
  <c r="P20232" i="1"/>
  <c r="P20233" i="1"/>
  <c r="P20234" i="1"/>
  <c r="P20235" i="1"/>
  <c r="P20236" i="1"/>
  <c r="P20237" i="1"/>
  <c r="P20238" i="1"/>
  <c r="P20239" i="1"/>
  <c r="P20240" i="1"/>
  <c r="P20241" i="1"/>
  <c r="P20242" i="1"/>
  <c r="P20243" i="1"/>
  <c r="P20244" i="1"/>
  <c r="P20245" i="1"/>
  <c r="P20246" i="1"/>
  <c r="P20247" i="1"/>
  <c r="P20248" i="1"/>
  <c r="P20249" i="1"/>
  <c r="P20250" i="1"/>
  <c r="P20251" i="1"/>
  <c r="P20252" i="1"/>
  <c r="P20253" i="1"/>
  <c r="P20254" i="1"/>
  <c r="P20255" i="1"/>
  <c r="P20256" i="1"/>
  <c r="P20257" i="1"/>
  <c r="P20258" i="1"/>
  <c r="P20259" i="1"/>
  <c r="P20260" i="1"/>
  <c r="P20261" i="1"/>
  <c r="P20262" i="1"/>
  <c r="P20263" i="1"/>
  <c r="P20264" i="1"/>
  <c r="P20265" i="1"/>
  <c r="P20266" i="1"/>
  <c r="P20267" i="1"/>
  <c r="P20268" i="1"/>
  <c r="P20269" i="1"/>
  <c r="P20270" i="1"/>
  <c r="P20271" i="1"/>
  <c r="P20272" i="1"/>
  <c r="P20273" i="1"/>
  <c r="P20274" i="1"/>
  <c r="P20275" i="1"/>
  <c r="P20276" i="1"/>
  <c r="P20277" i="1"/>
  <c r="P20278" i="1"/>
  <c r="P20279" i="1"/>
  <c r="P20280" i="1"/>
  <c r="P20281" i="1"/>
  <c r="P20282" i="1"/>
  <c r="P20283" i="1"/>
  <c r="P20284" i="1"/>
  <c r="P20285" i="1"/>
  <c r="P20286" i="1"/>
  <c r="P20287" i="1"/>
  <c r="P20288" i="1"/>
  <c r="P20289" i="1"/>
  <c r="P20290" i="1"/>
  <c r="P20291" i="1"/>
  <c r="P20292" i="1"/>
  <c r="P20293" i="1"/>
  <c r="P20294" i="1"/>
  <c r="P20295" i="1"/>
  <c r="P20296" i="1"/>
  <c r="P20297" i="1"/>
  <c r="P20298" i="1"/>
  <c r="P20299" i="1"/>
  <c r="P20300" i="1"/>
  <c r="P20301" i="1"/>
  <c r="P20302" i="1"/>
  <c r="P20303" i="1"/>
  <c r="P20304" i="1"/>
  <c r="P20305" i="1"/>
  <c r="P20306" i="1"/>
  <c r="P20307" i="1"/>
  <c r="P20308" i="1"/>
  <c r="P20309" i="1"/>
  <c r="P20310" i="1"/>
  <c r="P20311" i="1"/>
  <c r="P20312" i="1"/>
  <c r="P20313" i="1"/>
  <c r="P20314" i="1"/>
  <c r="P20315" i="1"/>
  <c r="P20316" i="1"/>
  <c r="P20317" i="1"/>
  <c r="P20318" i="1"/>
  <c r="P20319" i="1"/>
  <c r="P20320" i="1"/>
  <c r="P20321" i="1"/>
  <c r="P20322" i="1"/>
  <c r="P20323" i="1"/>
  <c r="P20324" i="1"/>
  <c r="P20325" i="1"/>
  <c r="P20326" i="1"/>
  <c r="P20327" i="1"/>
  <c r="P20328" i="1"/>
  <c r="P20329" i="1"/>
  <c r="P20330" i="1"/>
  <c r="P20331" i="1"/>
  <c r="P20332" i="1"/>
  <c r="P20333" i="1"/>
  <c r="P20334" i="1"/>
  <c r="P20335" i="1"/>
  <c r="P20336" i="1"/>
  <c r="P20337" i="1"/>
  <c r="P20338" i="1"/>
  <c r="P20339" i="1"/>
  <c r="P20340" i="1"/>
  <c r="P20341" i="1"/>
  <c r="P20342" i="1"/>
  <c r="P20343" i="1"/>
  <c r="P20344" i="1"/>
  <c r="P20345" i="1"/>
  <c r="P20346" i="1"/>
  <c r="P20347" i="1"/>
  <c r="P20348" i="1"/>
  <c r="P20349" i="1"/>
  <c r="P20350" i="1"/>
  <c r="P20351" i="1"/>
  <c r="P20352" i="1"/>
  <c r="P20353" i="1"/>
  <c r="P20354" i="1"/>
  <c r="P20355" i="1"/>
  <c r="P20356" i="1"/>
  <c r="P20357" i="1"/>
  <c r="P20358" i="1"/>
  <c r="P20359" i="1"/>
  <c r="P20360" i="1"/>
  <c r="P20361" i="1"/>
  <c r="P20362" i="1"/>
  <c r="P20363" i="1"/>
  <c r="P20364" i="1"/>
  <c r="P20365" i="1"/>
  <c r="P20366" i="1"/>
  <c r="P20367" i="1"/>
  <c r="P20368" i="1"/>
  <c r="P20369" i="1"/>
  <c r="P20370" i="1"/>
  <c r="P20371" i="1"/>
  <c r="P20372" i="1"/>
  <c r="P20373" i="1"/>
  <c r="P20374" i="1"/>
  <c r="P20375" i="1"/>
  <c r="P20376" i="1"/>
  <c r="P20377" i="1"/>
  <c r="P20378" i="1"/>
  <c r="P20379" i="1"/>
  <c r="P20380" i="1"/>
  <c r="P20381" i="1"/>
  <c r="P20382" i="1"/>
  <c r="P20383" i="1"/>
  <c r="P20384" i="1"/>
  <c r="P20385" i="1"/>
  <c r="P20386" i="1"/>
  <c r="P20387" i="1"/>
  <c r="P20388" i="1"/>
  <c r="P20389" i="1"/>
  <c r="P20390" i="1"/>
  <c r="P20391" i="1"/>
  <c r="P20392" i="1"/>
  <c r="P20393" i="1"/>
  <c r="P20394" i="1"/>
  <c r="P20395" i="1"/>
  <c r="P20396" i="1"/>
  <c r="P20397" i="1"/>
  <c r="P20398" i="1"/>
  <c r="P20399" i="1"/>
  <c r="P20400" i="1"/>
  <c r="P20401" i="1"/>
  <c r="P20402" i="1"/>
  <c r="P20403" i="1"/>
  <c r="P20404" i="1"/>
  <c r="P20405" i="1"/>
  <c r="P20406" i="1"/>
  <c r="P20407" i="1"/>
  <c r="P20408" i="1"/>
  <c r="P20409" i="1"/>
  <c r="P20410" i="1"/>
  <c r="P20411" i="1"/>
  <c r="P20412" i="1"/>
  <c r="P20413" i="1"/>
  <c r="P20414" i="1"/>
  <c r="P20415" i="1"/>
  <c r="P20416" i="1"/>
  <c r="P20417" i="1"/>
  <c r="P20418" i="1"/>
  <c r="P20419" i="1"/>
  <c r="P20420" i="1"/>
  <c r="P20421" i="1"/>
  <c r="P20422" i="1"/>
  <c r="P20423" i="1"/>
  <c r="P20424" i="1"/>
  <c r="P20425" i="1"/>
  <c r="P20426" i="1"/>
  <c r="P20427" i="1"/>
  <c r="P20428" i="1"/>
  <c r="P20429" i="1"/>
  <c r="P20430" i="1"/>
  <c r="P20431" i="1"/>
  <c r="P20432" i="1"/>
  <c r="P20433" i="1"/>
  <c r="P20434" i="1"/>
  <c r="P20435" i="1"/>
  <c r="P20436" i="1"/>
  <c r="P20437" i="1"/>
  <c r="P20438" i="1"/>
  <c r="P20439" i="1"/>
  <c r="P20440" i="1"/>
  <c r="P20441" i="1"/>
  <c r="P20442" i="1"/>
  <c r="P20443" i="1"/>
  <c r="P20444" i="1"/>
  <c r="P20445" i="1"/>
  <c r="P20446" i="1"/>
  <c r="P20447" i="1"/>
  <c r="P20448" i="1"/>
  <c r="P20449" i="1"/>
  <c r="P20450" i="1"/>
  <c r="P20451" i="1"/>
  <c r="P20452" i="1"/>
  <c r="P20453" i="1"/>
  <c r="P20454" i="1"/>
  <c r="P20455" i="1"/>
  <c r="P20456" i="1"/>
  <c r="P20457" i="1"/>
  <c r="P20458" i="1"/>
  <c r="P20459" i="1"/>
  <c r="P20460" i="1"/>
  <c r="P20461" i="1"/>
  <c r="P20462" i="1"/>
  <c r="P20463" i="1"/>
  <c r="P20464" i="1"/>
  <c r="P20465" i="1"/>
  <c r="P20466" i="1"/>
  <c r="P20467" i="1"/>
  <c r="P20468" i="1"/>
  <c r="P20469" i="1"/>
  <c r="P20470" i="1"/>
  <c r="P20471" i="1"/>
  <c r="P20472" i="1"/>
  <c r="P20473" i="1"/>
  <c r="P20474" i="1"/>
  <c r="P20475" i="1"/>
  <c r="P20476" i="1"/>
  <c r="P20477" i="1"/>
  <c r="P20478" i="1"/>
  <c r="P20479" i="1"/>
  <c r="P20480" i="1"/>
  <c r="P20481" i="1"/>
  <c r="P20482" i="1"/>
  <c r="P20483" i="1"/>
  <c r="P20484" i="1"/>
  <c r="P20485" i="1"/>
  <c r="P20486" i="1"/>
  <c r="P20487" i="1"/>
  <c r="P20488" i="1"/>
  <c r="P20489" i="1"/>
  <c r="P20490" i="1"/>
  <c r="P20491" i="1"/>
  <c r="P20492" i="1"/>
  <c r="P20493" i="1"/>
  <c r="P20494" i="1"/>
  <c r="P20495" i="1"/>
  <c r="P20496" i="1"/>
  <c r="P20497" i="1"/>
  <c r="P20498" i="1"/>
  <c r="P20499" i="1"/>
  <c r="P20500" i="1"/>
  <c r="P20501" i="1"/>
  <c r="P20502" i="1"/>
  <c r="P20503" i="1"/>
  <c r="P20504" i="1"/>
  <c r="P20505" i="1"/>
  <c r="P20506" i="1"/>
  <c r="P20507" i="1"/>
  <c r="P20508" i="1"/>
  <c r="P20509" i="1"/>
  <c r="P20510" i="1"/>
  <c r="P20511" i="1"/>
  <c r="P20512" i="1"/>
  <c r="P20513" i="1"/>
  <c r="P20514" i="1"/>
  <c r="P20515" i="1"/>
  <c r="P20516" i="1"/>
  <c r="P20517" i="1"/>
  <c r="P20518" i="1"/>
  <c r="P20519" i="1"/>
  <c r="P20520" i="1"/>
  <c r="P20521" i="1"/>
  <c r="P20522" i="1"/>
  <c r="P20523" i="1"/>
  <c r="P20524" i="1"/>
  <c r="P20525" i="1"/>
  <c r="P20526" i="1"/>
  <c r="P20527" i="1"/>
  <c r="P20528" i="1"/>
  <c r="P20529" i="1"/>
  <c r="P20530" i="1"/>
  <c r="P20531" i="1"/>
  <c r="P20532" i="1"/>
  <c r="P20533" i="1"/>
  <c r="P20534" i="1"/>
  <c r="P20535" i="1"/>
  <c r="P20536" i="1"/>
  <c r="P20537" i="1"/>
  <c r="P20538" i="1"/>
  <c r="P20539" i="1"/>
  <c r="P20540" i="1"/>
  <c r="P20541" i="1"/>
  <c r="P20542" i="1"/>
  <c r="P20543" i="1"/>
  <c r="P20544" i="1"/>
  <c r="P20545" i="1"/>
  <c r="P20546" i="1"/>
  <c r="P20547" i="1"/>
  <c r="P20548" i="1"/>
  <c r="P20549" i="1"/>
  <c r="P20550" i="1"/>
  <c r="P20551" i="1"/>
  <c r="P20552" i="1"/>
  <c r="P20553" i="1"/>
  <c r="P20554" i="1"/>
  <c r="P20555" i="1"/>
  <c r="P20556" i="1"/>
  <c r="P20557" i="1"/>
  <c r="P20558" i="1"/>
  <c r="P20559" i="1"/>
  <c r="P20560" i="1"/>
  <c r="P20561" i="1"/>
  <c r="P20562" i="1"/>
  <c r="P20563" i="1"/>
  <c r="P20564" i="1"/>
  <c r="P20565" i="1"/>
  <c r="P20566" i="1"/>
  <c r="P20567" i="1"/>
  <c r="P20568" i="1"/>
  <c r="P20569" i="1"/>
  <c r="P20570" i="1"/>
  <c r="P20571" i="1"/>
  <c r="P20572" i="1"/>
  <c r="P20573" i="1"/>
  <c r="P20574" i="1"/>
  <c r="P20575" i="1"/>
  <c r="P20576" i="1"/>
  <c r="P20577" i="1"/>
  <c r="P20578" i="1"/>
  <c r="P20579" i="1"/>
  <c r="P20580" i="1"/>
  <c r="P20581" i="1"/>
  <c r="P20582" i="1"/>
  <c r="P20583" i="1"/>
  <c r="P20584" i="1"/>
  <c r="P20585" i="1"/>
  <c r="P20586" i="1"/>
  <c r="P20587" i="1"/>
  <c r="P20588" i="1"/>
  <c r="P20589" i="1"/>
  <c r="P20590" i="1"/>
  <c r="P20591" i="1"/>
  <c r="P20592" i="1"/>
  <c r="P20593" i="1"/>
  <c r="P20594" i="1"/>
  <c r="P20595" i="1"/>
  <c r="P20596" i="1"/>
  <c r="P20597" i="1"/>
  <c r="P20598" i="1"/>
  <c r="P20599" i="1"/>
  <c r="P20600" i="1"/>
  <c r="P20601" i="1"/>
  <c r="P20602" i="1"/>
  <c r="P20603" i="1"/>
  <c r="P20604" i="1"/>
  <c r="P20605" i="1"/>
  <c r="P20606" i="1"/>
  <c r="P20607" i="1"/>
  <c r="P20608" i="1"/>
  <c r="P20609" i="1"/>
  <c r="P20610" i="1"/>
  <c r="P20611" i="1"/>
  <c r="P20612" i="1"/>
  <c r="P20613" i="1"/>
  <c r="P20614" i="1"/>
  <c r="P20615" i="1"/>
  <c r="P20616" i="1"/>
  <c r="P20617" i="1"/>
  <c r="P20618" i="1"/>
  <c r="P20619" i="1"/>
  <c r="P20620" i="1"/>
  <c r="P20621" i="1"/>
  <c r="P20622" i="1"/>
  <c r="P20623" i="1"/>
  <c r="P20624" i="1"/>
  <c r="P20625" i="1"/>
  <c r="P20626" i="1"/>
  <c r="P20627" i="1"/>
  <c r="P20628" i="1"/>
  <c r="P20629" i="1"/>
  <c r="P20630" i="1"/>
  <c r="P20631" i="1"/>
  <c r="P20632" i="1"/>
  <c r="P20633" i="1"/>
  <c r="P20634" i="1"/>
  <c r="P20635" i="1"/>
  <c r="P20636" i="1"/>
  <c r="P20637" i="1"/>
  <c r="P20638" i="1"/>
  <c r="P20639" i="1"/>
  <c r="P20640" i="1"/>
  <c r="P20641" i="1"/>
  <c r="P20642" i="1"/>
  <c r="P20643" i="1"/>
  <c r="P20644" i="1"/>
  <c r="P20645" i="1"/>
  <c r="P20646" i="1"/>
  <c r="P20647" i="1"/>
  <c r="P20648" i="1"/>
  <c r="P20649" i="1"/>
  <c r="P20650" i="1"/>
  <c r="P20651" i="1"/>
  <c r="P20652" i="1"/>
  <c r="P20653" i="1"/>
  <c r="P20654" i="1"/>
  <c r="P20655" i="1"/>
  <c r="P20656" i="1"/>
  <c r="P20657" i="1"/>
  <c r="P20658" i="1"/>
  <c r="P20659" i="1"/>
  <c r="P20660" i="1"/>
  <c r="P20661" i="1"/>
  <c r="P20662" i="1"/>
  <c r="P20663" i="1"/>
  <c r="P20664" i="1"/>
  <c r="P20665" i="1"/>
  <c r="P20666" i="1"/>
  <c r="P20667" i="1"/>
  <c r="P20668" i="1"/>
  <c r="P20669" i="1"/>
  <c r="P20670" i="1"/>
  <c r="P20671" i="1"/>
  <c r="P20672" i="1"/>
  <c r="P20673" i="1"/>
  <c r="P20674" i="1"/>
  <c r="P20675" i="1"/>
  <c r="P20676" i="1"/>
  <c r="P20677" i="1"/>
  <c r="P20678" i="1"/>
  <c r="P20679" i="1"/>
  <c r="P20680" i="1"/>
  <c r="P20681" i="1"/>
  <c r="P20682" i="1"/>
  <c r="P20683" i="1"/>
  <c r="P20684" i="1"/>
  <c r="P20685" i="1"/>
  <c r="P20686" i="1"/>
  <c r="P20687" i="1"/>
  <c r="P20688" i="1"/>
  <c r="P20689" i="1"/>
  <c r="P20690" i="1"/>
  <c r="P20691" i="1"/>
  <c r="P20692" i="1"/>
  <c r="P20693" i="1"/>
  <c r="P20694" i="1"/>
  <c r="P20695" i="1"/>
  <c r="P20696" i="1"/>
  <c r="P20697" i="1"/>
  <c r="P20698" i="1"/>
  <c r="P20699" i="1"/>
  <c r="P20700" i="1"/>
  <c r="P20701" i="1"/>
  <c r="P20702" i="1"/>
  <c r="P20703" i="1"/>
  <c r="P20704" i="1"/>
  <c r="P20705" i="1"/>
  <c r="P20706" i="1"/>
  <c r="P20707" i="1"/>
  <c r="P20708" i="1"/>
  <c r="P20709" i="1"/>
  <c r="P20710" i="1"/>
  <c r="P20711" i="1"/>
  <c r="P20712" i="1"/>
  <c r="P20713" i="1"/>
  <c r="P20714" i="1"/>
  <c r="P20715" i="1"/>
  <c r="P20716" i="1"/>
  <c r="P20717" i="1"/>
  <c r="P20718" i="1"/>
  <c r="P20719" i="1"/>
  <c r="P20720" i="1"/>
  <c r="P20721" i="1"/>
  <c r="P20722" i="1"/>
  <c r="P20723" i="1"/>
  <c r="P20724" i="1"/>
  <c r="P20725" i="1"/>
  <c r="P20726" i="1"/>
  <c r="P20727" i="1"/>
  <c r="P20728" i="1"/>
  <c r="P20729" i="1"/>
  <c r="P20730" i="1"/>
  <c r="P20731" i="1"/>
  <c r="P20732" i="1"/>
  <c r="P20733" i="1"/>
  <c r="P20734" i="1"/>
  <c r="P20735" i="1"/>
  <c r="P20736" i="1"/>
  <c r="P20737" i="1"/>
  <c r="P20738" i="1"/>
  <c r="P20739" i="1"/>
  <c r="P20740" i="1"/>
  <c r="P20741" i="1"/>
  <c r="P20742" i="1"/>
  <c r="P20743" i="1"/>
  <c r="P20744" i="1"/>
  <c r="P20745" i="1"/>
  <c r="P20746" i="1"/>
  <c r="P20747" i="1"/>
  <c r="P20748" i="1"/>
  <c r="P20749" i="1"/>
  <c r="P20750" i="1"/>
  <c r="P20751" i="1"/>
  <c r="P20752" i="1"/>
  <c r="P20753" i="1"/>
  <c r="P20754" i="1"/>
  <c r="P20755" i="1"/>
  <c r="P20756" i="1"/>
  <c r="P20757" i="1"/>
  <c r="P20758" i="1"/>
  <c r="P20759" i="1"/>
  <c r="P20760" i="1"/>
  <c r="P20761" i="1"/>
  <c r="P20762" i="1"/>
  <c r="P20763" i="1"/>
  <c r="P20764" i="1"/>
  <c r="P20765" i="1"/>
  <c r="P20766" i="1"/>
  <c r="P20767" i="1"/>
  <c r="P20768" i="1"/>
  <c r="P20769" i="1"/>
  <c r="P20770" i="1"/>
  <c r="P20771" i="1"/>
  <c r="P20772" i="1"/>
  <c r="P20773" i="1"/>
  <c r="P20774" i="1"/>
  <c r="P20775" i="1"/>
  <c r="P20776" i="1"/>
  <c r="P20777" i="1"/>
  <c r="P20778" i="1"/>
  <c r="P20779" i="1"/>
  <c r="P20780" i="1"/>
  <c r="P20781" i="1"/>
  <c r="P20782" i="1"/>
  <c r="P20783" i="1"/>
  <c r="P20784" i="1"/>
  <c r="P20785" i="1"/>
  <c r="P20786" i="1"/>
  <c r="P20787" i="1"/>
  <c r="P20788" i="1"/>
  <c r="P20789" i="1"/>
  <c r="P20790" i="1"/>
  <c r="P20791" i="1"/>
  <c r="P20792" i="1"/>
  <c r="P20793" i="1"/>
  <c r="P20794" i="1"/>
  <c r="P20795" i="1"/>
  <c r="P20796" i="1"/>
  <c r="P20797" i="1"/>
  <c r="P20798" i="1"/>
  <c r="P20799" i="1"/>
  <c r="P20800" i="1"/>
  <c r="P20801" i="1"/>
  <c r="P20802" i="1"/>
  <c r="P20803" i="1"/>
  <c r="P20804" i="1"/>
  <c r="P20805" i="1"/>
  <c r="P20806" i="1"/>
  <c r="P20807" i="1"/>
  <c r="P20808" i="1"/>
  <c r="P20809" i="1"/>
  <c r="P20810" i="1"/>
  <c r="P20811" i="1"/>
  <c r="P20812" i="1"/>
  <c r="P20813" i="1"/>
  <c r="P20814" i="1"/>
  <c r="P20815" i="1"/>
  <c r="P20816" i="1"/>
  <c r="P20817" i="1"/>
  <c r="P20818" i="1"/>
  <c r="P20819" i="1"/>
  <c r="P20820" i="1"/>
  <c r="P20821" i="1"/>
  <c r="P20822" i="1"/>
  <c r="P20823" i="1"/>
  <c r="P20824" i="1"/>
  <c r="P20825" i="1"/>
  <c r="P20826" i="1"/>
  <c r="P20827" i="1"/>
  <c r="P20828" i="1"/>
  <c r="P20829" i="1"/>
  <c r="P20830" i="1"/>
  <c r="P20831" i="1"/>
  <c r="P20832" i="1"/>
  <c r="P20833" i="1"/>
  <c r="P20834" i="1"/>
  <c r="P20835" i="1"/>
  <c r="P20836" i="1"/>
  <c r="P20837" i="1"/>
  <c r="P20838" i="1"/>
  <c r="P20839" i="1"/>
  <c r="P20840" i="1"/>
  <c r="P20841" i="1"/>
  <c r="P20842" i="1"/>
  <c r="P20843" i="1"/>
  <c r="P20844" i="1"/>
  <c r="P20845" i="1"/>
  <c r="P20846" i="1"/>
  <c r="P20847" i="1"/>
  <c r="P20848" i="1"/>
  <c r="P20849" i="1"/>
  <c r="P20850" i="1"/>
  <c r="P20851" i="1"/>
  <c r="P20852" i="1"/>
  <c r="P20853" i="1"/>
  <c r="P20854" i="1"/>
  <c r="P20855" i="1"/>
  <c r="P20856" i="1"/>
  <c r="P20857" i="1"/>
  <c r="P20858" i="1"/>
  <c r="P20859" i="1"/>
  <c r="P20860" i="1"/>
  <c r="P20861" i="1"/>
  <c r="P20862" i="1"/>
  <c r="P20863" i="1"/>
  <c r="P20864" i="1"/>
  <c r="P20865" i="1"/>
  <c r="P20866" i="1"/>
  <c r="P20867" i="1"/>
  <c r="P20868" i="1"/>
  <c r="P20869" i="1"/>
  <c r="P20870" i="1"/>
  <c r="P20871" i="1"/>
  <c r="P20872" i="1"/>
  <c r="P20873" i="1"/>
  <c r="P20874" i="1"/>
  <c r="P20875" i="1"/>
  <c r="P20876" i="1"/>
  <c r="P20877" i="1"/>
  <c r="P20878" i="1"/>
  <c r="P20879" i="1"/>
  <c r="P20880" i="1"/>
  <c r="P20881" i="1"/>
  <c r="P20882" i="1"/>
  <c r="P20883" i="1"/>
  <c r="P20884" i="1"/>
  <c r="P20885" i="1"/>
  <c r="P20886" i="1"/>
  <c r="P20887" i="1"/>
  <c r="P20888" i="1"/>
  <c r="P20889" i="1"/>
  <c r="P20890" i="1"/>
  <c r="P20891" i="1"/>
  <c r="P20892" i="1"/>
  <c r="P20893" i="1"/>
  <c r="P20894" i="1"/>
  <c r="P20895" i="1"/>
  <c r="P20896" i="1"/>
  <c r="P20897" i="1"/>
  <c r="P20898" i="1"/>
  <c r="P20899" i="1"/>
  <c r="P20900" i="1"/>
  <c r="P20901" i="1"/>
  <c r="P20902" i="1"/>
  <c r="P20903" i="1"/>
  <c r="P20904" i="1"/>
  <c r="P20905" i="1"/>
  <c r="P20906" i="1"/>
  <c r="P20907" i="1"/>
  <c r="P20908" i="1"/>
  <c r="P20909" i="1"/>
  <c r="P20910" i="1"/>
  <c r="P20911" i="1"/>
  <c r="P20912" i="1"/>
  <c r="P20913" i="1"/>
  <c r="P20914" i="1"/>
  <c r="P20915" i="1"/>
  <c r="P20916" i="1"/>
  <c r="P20917" i="1"/>
  <c r="P20918" i="1"/>
  <c r="P20919" i="1"/>
  <c r="P20920" i="1"/>
  <c r="P20921" i="1"/>
  <c r="P20922" i="1"/>
  <c r="P20923" i="1"/>
  <c r="P20924" i="1"/>
  <c r="P20925" i="1"/>
  <c r="P20926" i="1"/>
  <c r="P20927" i="1"/>
  <c r="P20928" i="1"/>
  <c r="P20929" i="1"/>
  <c r="P20930" i="1"/>
  <c r="P20931" i="1"/>
  <c r="P20932" i="1"/>
  <c r="P20933" i="1"/>
  <c r="P20934" i="1"/>
  <c r="P20935" i="1"/>
  <c r="P20936" i="1"/>
  <c r="P20937" i="1"/>
  <c r="P20938" i="1"/>
  <c r="P20939" i="1"/>
  <c r="P20940" i="1"/>
  <c r="P20941" i="1"/>
  <c r="P20942" i="1"/>
  <c r="P20943" i="1"/>
  <c r="P20944" i="1"/>
  <c r="P20945" i="1"/>
  <c r="P20946" i="1"/>
  <c r="P20947" i="1"/>
  <c r="P20948" i="1"/>
  <c r="P20949" i="1"/>
  <c r="P20950" i="1"/>
  <c r="P20951" i="1"/>
  <c r="P20952" i="1"/>
  <c r="P20953" i="1"/>
  <c r="P20954" i="1"/>
  <c r="P20955" i="1"/>
  <c r="P20956" i="1"/>
  <c r="P20957" i="1"/>
  <c r="P20958" i="1"/>
  <c r="P20959" i="1"/>
  <c r="P20960" i="1"/>
  <c r="P20961" i="1"/>
  <c r="P20962" i="1"/>
  <c r="P20963" i="1"/>
  <c r="P20964" i="1"/>
  <c r="P20965" i="1"/>
  <c r="P20966" i="1"/>
  <c r="P20967" i="1"/>
  <c r="P20968" i="1"/>
  <c r="P20969" i="1"/>
  <c r="P20970" i="1"/>
  <c r="P20971" i="1"/>
  <c r="P20972" i="1"/>
  <c r="P20973" i="1"/>
  <c r="P20974" i="1"/>
  <c r="P20975" i="1"/>
  <c r="P20976" i="1"/>
  <c r="P20977" i="1"/>
  <c r="P20978" i="1"/>
  <c r="P20979" i="1"/>
  <c r="P20980" i="1"/>
  <c r="P20981" i="1"/>
  <c r="P20982" i="1"/>
  <c r="P20983" i="1"/>
  <c r="P20984" i="1"/>
  <c r="P20985" i="1"/>
  <c r="P20986" i="1"/>
  <c r="P20987" i="1"/>
  <c r="P20988" i="1"/>
  <c r="P20989" i="1"/>
  <c r="P20990" i="1"/>
  <c r="P20991" i="1"/>
  <c r="P20992" i="1"/>
  <c r="P20993" i="1"/>
  <c r="P20994" i="1"/>
  <c r="P20995" i="1"/>
  <c r="P20996" i="1"/>
  <c r="P20997" i="1"/>
  <c r="P20998" i="1"/>
  <c r="P20999" i="1"/>
  <c r="P21000" i="1"/>
  <c r="P21001" i="1"/>
  <c r="P21002" i="1"/>
  <c r="P21003" i="1"/>
  <c r="P21004" i="1"/>
  <c r="P21005" i="1"/>
  <c r="P21006" i="1"/>
  <c r="P21007" i="1"/>
  <c r="P21008" i="1"/>
  <c r="P21009" i="1"/>
  <c r="P21010" i="1"/>
  <c r="P21011" i="1"/>
  <c r="P21012" i="1"/>
  <c r="P21013" i="1"/>
  <c r="P21014" i="1"/>
  <c r="P21015" i="1"/>
  <c r="P21016" i="1"/>
  <c r="P21017" i="1"/>
  <c r="P21018" i="1"/>
  <c r="P21019" i="1"/>
  <c r="P21020" i="1"/>
  <c r="P21021" i="1"/>
  <c r="P21022" i="1"/>
  <c r="P21023" i="1"/>
  <c r="P21024" i="1"/>
  <c r="P21025" i="1"/>
  <c r="P21026" i="1"/>
  <c r="P21027" i="1"/>
  <c r="P21028" i="1"/>
  <c r="P21029" i="1"/>
  <c r="P21030" i="1"/>
  <c r="P21031" i="1"/>
  <c r="P21032" i="1"/>
  <c r="P21033" i="1"/>
  <c r="P21034" i="1"/>
  <c r="P21035" i="1"/>
  <c r="P21036" i="1"/>
  <c r="P21037" i="1"/>
  <c r="P21038" i="1"/>
  <c r="P21039" i="1"/>
  <c r="P21040" i="1"/>
  <c r="P21041" i="1"/>
  <c r="P21042" i="1"/>
  <c r="P21043" i="1"/>
  <c r="P21044" i="1"/>
  <c r="P21045" i="1"/>
  <c r="P21046" i="1"/>
  <c r="P21047" i="1"/>
  <c r="P21048" i="1"/>
  <c r="P21049" i="1"/>
  <c r="P21050" i="1"/>
  <c r="P21051" i="1"/>
  <c r="P21052" i="1"/>
  <c r="P21053" i="1"/>
  <c r="P21054" i="1"/>
  <c r="P21055" i="1"/>
  <c r="P21056" i="1"/>
  <c r="P21057" i="1"/>
  <c r="P21058" i="1"/>
  <c r="P21059" i="1"/>
  <c r="P21060" i="1"/>
  <c r="P21061" i="1"/>
  <c r="P21062" i="1"/>
  <c r="P21063" i="1"/>
  <c r="P21064" i="1"/>
  <c r="P21065" i="1"/>
  <c r="P21066" i="1"/>
  <c r="P21067" i="1"/>
  <c r="P21068" i="1"/>
  <c r="P21069" i="1"/>
  <c r="P21070" i="1"/>
  <c r="P21071" i="1"/>
  <c r="P21072" i="1"/>
  <c r="P21073" i="1"/>
  <c r="P21074" i="1"/>
  <c r="P21075" i="1"/>
  <c r="P21076" i="1"/>
  <c r="P21077" i="1"/>
  <c r="P21078" i="1"/>
  <c r="P21079" i="1"/>
  <c r="P21080" i="1"/>
  <c r="P21081" i="1"/>
  <c r="P21082" i="1"/>
  <c r="P21083" i="1"/>
  <c r="P21084" i="1"/>
  <c r="P21085" i="1"/>
  <c r="P21086" i="1"/>
  <c r="P21087" i="1"/>
  <c r="P21088" i="1"/>
  <c r="P21089" i="1"/>
  <c r="P21090" i="1"/>
  <c r="P21091" i="1"/>
  <c r="P21092" i="1"/>
  <c r="P21093" i="1"/>
  <c r="P21094" i="1"/>
  <c r="P21095" i="1"/>
  <c r="P21096" i="1"/>
  <c r="P21097" i="1"/>
  <c r="P21098" i="1"/>
  <c r="P21099" i="1"/>
  <c r="P21100" i="1"/>
  <c r="P21101" i="1"/>
  <c r="P21102" i="1"/>
  <c r="P21103" i="1"/>
  <c r="P21104" i="1"/>
  <c r="P21105" i="1"/>
  <c r="P21106" i="1"/>
  <c r="P21107" i="1"/>
  <c r="P21108" i="1"/>
  <c r="P21109" i="1"/>
  <c r="P21110" i="1"/>
  <c r="P21111" i="1"/>
  <c r="P21112" i="1"/>
  <c r="P21113" i="1"/>
  <c r="P21114" i="1"/>
  <c r="P21115" i="1"/>
  <c r="P21116" i="1"/>
  <c r="P21117" i="1"/>
  <c r="P21118" i="1"/>
  <c r="P21119" i="1"/>
  <c r="P21120" i="1"/>
  <c r="P21121" i="1"/>
  <c r="P21122" i="1"/>
  <c r="P21123" i="1"/>
  <c r="P21124" i="1"/>
  <c r="P21125" i="1"/>
  <c r="P21126" i="1"/>
  <c r="P21127" i="1"/>
  <c r="P21128" i="1"/>
  <c r="P21129" i="1"/>
  <c r="P21130" i="1"/>
  <c r="P21131" i="1"/>
  <c r="P21132" i="1"/>
  <c r="P21133" i="1"/>
  <c r="P21134" i="1"/>
  <c r="P21135" i="1"/>
  <c r="P21136" i="1"/>
  <c r="P21137" i="1"/>
  <c r="P21138" i="1"/>
  <c r="P21139" i="1"/>
  <c r="P21140" i="1"/>
  <c r="P21141" i="1"/>
  <c r="P21142" i="1"/>
  <c r="P21143" i="1"/>
  <c r="P21144" i="1"/>
  <c r="P21145" i="1"/>
  <c r="P21146" i="1"/>
  <c r="P21147" i="1"/>
  <c r="P21148" i="1"/>
  <c r="P21149" i="1"/>
  <c r="P21150" i="1"/>
  <c r="P21151" i="1"/>
  <c r="P21152" i="1"/>
  <c r="P21153" i="1"/>
  <c r="P21154" i="1"/>
  <c r="P21155" i="1"/>
  <c r="P21156" i="1"/>
  <c r="P21157" i="1"/>
  <c r="P21158" i="1"/>
  <c r="P21159" i="1"/>
  <c r="P21160" i="1"/>
  <c r="P21161" i="1"/>
  <c r="P21162" i="1"/>
  <c r="P21163" i="1"/>
  <c r="P21164" i="1"/>
  <c r="P21165" i="1"/>
  <c r="P21166" i="1"/>
  <c r="P21167" i="1"/>
  <c r="P21168" i="1"/>
  <c r="P21169" i="1"/>
  <c r="P21170" i="1"/>
  <c r="P21171" i="1"/>
  <c r="P21172" i="1"/>
  <c r="P21173" i="1"/>
  <c r="P21174" i="1"/>
  <c r="P21175" i="1"/>
  <c r="P21176" i="1"/>
  <c r="P21177" i="1"/>
  <c r="P21178" i="1"/>
  <c r="P21179" i="1"/>
  <c r="P21180" i="1"/>
  <c r="P21181" i="1"/>
  <c r="P21182" i="1"/>
  <c r="P21183" i="1"/>
  <c r="P21184" i="1"/>
  <c r="P21185" i="1"/>
  <c r="P21186" i="1"/>
  <c r="P21187" i="1"/>
  <c r="P21188" i="1"/>
  <c r="P21189" i="1"/>
  <c r="P21190" i="1"/>
  <c r="P21191" i="1"/>
  <c r="P21192" i="1"/>
  <c r="P21193" i="1"/>
  <c r="P21194" i="1"/>
  <c r="P21195" i="1"/>
  <c r="P21196" i="1"/>
  <c r="P21197" i="1"/>
  <c r="P21198" i="1"/>
  <c r="P21199" i="1"/>
  <c r="P21200" i="1"/>
  <c r="P21201" i="1"/>
  <c r="P21202" i="1"/>
  <c r="P21203" i="1"/>
  <c r="P21204" i="1"/>
  <c r="P21205" i="1"/>
  <c r="P21206" i="1"/>
  <c r="P21207" i="1"/>
  <c r="P21208" i="1"/>
  <c r="P21209" i="1"/>
  <c r="P21210" i="1"/>
  <c r="P21211" i="1"/>
  <c r="P21212" i="1"/>
  <c r="P21213" i="1"/>
  <c r="P21214" i="1"/>
  <c r="P21215" i="1"/>
  <c r="P21216" i="1"/>
  <c r="P21217" i="1"/>
  <c r="P21218" i="1"/>
  <c r="P21219" i="1"/>
  <c r="P21220" i="1"/>
  <c r="P21221" i="1"/>
  <c r="P21222" i="1"/>
  <c r="P21223" i="1"/>
  <c r="P21224" i="1"/>
  <c r="P21225" i="1"/>
  <c r="P21226" i="1"/>
  <c r="P21227" i="1"/>
  <c r="P21228" i="1"/>
  <c r="P21229" i="1"/>
  <c r="P21230" i="1"/>
  <c r="P21231" i="1"/>
  <c r="P21232" i="1"/>
  <c r="P21233" i="1"/>
  <c r="P21234" i="1"/>
  <c r="P21235" i="1"/>
  <c r="P21236" i="1"/>
  <c r="P21237" i="1"/>
  <c r="P21238" i="1"/>
  <c r="P21239" i="1"/>
  <c r="P21240" i="1"/>
  <c r="P21241" i="1"/>
  <c r="P21242" i="1"/>
  <c r="P21243" i="1"/>
  <c r="P21244" i="1"/>
  <c r="P21245" i="1"/>
  <c r="P21246" i="1"/>
  <c r="P21247" i="1"/>
  <c r="P21248" i="1"/>
  <c r="P21249" i="1"/>
  <c r="P21250" i="1"/>
  <c r="P21251" i="1"/>
  <c r="P21252" i="1"/>
  <c r="P21253" i="1"/>
  <c r="P21254" i="1"/>
  <c r="P21255" i="1"/>
  <c r="P21256" i="1"/>
  <c r="P21257" i="1"/>
  <c r="P21258" i="1"/>
  <c r="P21259" i="1"/>
  <c r="P21260" i="1"/>
  <c r="P21261" i="1"/>
  <c r="P21262" i="1"/>
  <c r="P21263" i="1"/>
  <c r="P21264" i="1"/>
  <c r="P21265" i="1"/>
  <c r="P21266" i="1"/>
  <c r="P21267" i="1"/>
  <c r="P21268" i="1"/>
  <c r="P21269" i="1"/>
  <c r="P21270" i="1"/>
  <c r="P21271" i="1"/>
  <c r="P21272" i="1"/>
  <c r="P21273" i="1"/>
  <c r="P21274" i="1"/>
  <c r="P21275" i="1"/>
  <c r="P21276" i="1"/>
  <c r="P21277" i="1"/>
  <c r="P21278" i="1"/>
  <c r="P21279" i="1"/>
  <c r="P21280" i="1"/>
  <c r="P21281" i="1"/>
  <c r="P21282" i="1"/>
  <c r="P21283" i="1"/>
  <c r="P21284" i="1"/>
  <c r="P21285" i="1"/>
  <c r="P21286" i="1"/>
  <c r="P21287" i="1"/>
  <c r="P21288" i="1"/>
  <c r="P21289" i="1"/>
  <c r="P21290" i="1"/>
  <c r="P21291" i="1"/>
  <c r="P21292" i="1"/>
  <c r="P21293" i="1"/>
  <c r="P21294" i="1"/>
  <c r="P21295" i="1"/>
  <c r="P21296" i="1"/>
  <c r="P21297" i="1"/>
  <c r="P21298" i="1"/>
  <c r="P21299" i="1"/>
  <c r="P21300" i="1"/>
  <c r="P21301" i="1"/>
  <c r="P21302" i="1"/>
  <c r="P21303" i="1"/>
  <c r="P21304" i="1"/>
  <c r="P21305" i="1"/>
  <c r="P21306" i="1"/>
  <c r="P21307" i="1"/>
  <c r="P21308" i="1"/>
  <c r="P21309" i="1"/>
  <c r="P21310" i="1"/>
  <c r="P21311" i="1"/>
  <c r="P21312" i="1"/>
  <c r="P21313" i="1"/>
  <c r="P21314" i="1"/>
  <c r="P21315" i="1"/>
  <c r="P21316" i="1"/>
  <c r="P21317" i="1"/>
  <c r="P21318" i="1"/>
  <c r="P21319" i="1"/>
  <c r="P21320" i="1"/>
  <c r="P21321" i="1"/>
  <c r="P21322" i="1"/>
  <c r="P21323" i="1"/>
  <c r="P21324" i="1"/>
  <c r="P21325" i="1"/>
  <c r="P21326" i="1"/>
  <c r="P21327" i="1"/>
  <c r="P21328" i="1"/>
  <c r="P21329" i="1"/>
  <c r="P21330" i="1"/>
  <c r="P21331" i="1"/>
  <c r="P21332" i="1"/>
  <c r="P21333" i="1"/>
  <c r="P21334" i="1"/>
  <c r="P21335" i="1"/>
  <c r="P21336" i="1"/>
  <c r="P21337" i="1"/>
  <c r="P21338" i="1"/>
  <c r="P21339" i="1"/>
  <c r="P21340" i="1"/>
  <c r="P21341" i="1"/>
  <c r="P21342" i="1"/>
  <c r="P21343" i="1"/>
  <c r="P21344" i="1"/>
  <c r="P21345" i="1"/>
  <c r="P21346" i="1"/>
  <c r="P21347" i="1"/>
  <c r="P21348" i="1"/>
  <c r="P21349" i="1"/>
  <c r="P21350" i="1"/>
  <c r="P21351" i="1"/>
  <c r="P21352" i="1"/>
  <c r="P21353" i="1"/>
  <c r="P21354" i="1"/>
  <c r="P21355" i="1"/>
  <c r="P21356" i="1"/>
  <c r="P21357" i="1"/>
  <c r="P21358" i="1"/>
  <c r="P21359" i="1"/>
  <c r="P21360" i="1"/>
  <c r="P21361" i="1"/>
  <c r="P21362" i="1"/>
  <c r="P21363" i="1"/>
  <c r="P21364" i="1"/>
  <c r="P21365" i="1"/>
  <c r="P21366" i="1"/>
  <c r="P21367" i="1"/>
  <c r="P21368" i="1"/>
  <c r="P21369" i="1"/>
  <c r="P21370" i="1"/>
  <c r="P21371" i="1"/>
  <c r="P21372" i="1"/>
  <c r="P21373" i="1"/>
  <c r="P21374" i="1"/>
  <c r="P21375" i="1"/>
  <c r="P21376" i="1"/>
  <c r="P21377" i="1"/>
  <c r="P21378" i="1"/>
  <c r="P21379" i="1"/>
  <c r="P21380" i="1"/>
  <c r="P21381" i="1"/>
  <c r="P21382" i="1"/>
  <c r="P21383" i="1"/>
  <c r="P21384" i="1"/>
  <c r="P21385" i="1"/>
  <c r="P21386" i="1"/>
  <c r="P21387" i="1"/>
  <c r="P21388" i="1"/>
  <c r="P21389" i="1"/>
  <c r="P21390" i="1"/>
  <c r="P21391" i="1"/>
  <c r="P21392" i="1"/>
  <c r="P21393" i="1"/>
  <c r="P21394" i="1"/>
  <c r="P21395" i="1"/>
  <c r="P21396" i="1"/>
  <c r="P21397" i="1"/>
  <c r="P21398" i="1"/>
  <c r="P21399" i="1"/>
  <c r="P21400" i="1"/>
  <c r="P21401" i="1"/>
  <c r="P21402" i="1"/>
  <c r="P21403" i="1"/>
  <c r="P21404" i="1"/>
  <c r="P21405" i="1"/>
  <c r="P21406" i="1"/>
  <c r="P21407" i="1"/>
  <c r="P21408" i="1"/>
  <c r="P21409" i="1"/>
  <c r="P21410" i="1"/>
  <c r="P21411" i="1"/>
  <c r="P21412" i="1"/>
  <c r="P21413" i="1"/>
  <c r="P21414" i="1"/>
  <c r="P21415" i="1"/>
  <c r="P21416" i="1"/>
  <c r="P21417" i="1"/>
  <c r="P21418" i="1"/>
  <c r="P21419" i="1"/>
  <c r="P21420" i="1"/>
  <c r="P21421" i="1"/>
  <c r="P21422" i="1"/>
  <c r="P21423" i="1"/>
  <c r="P21424" i="1"/>
  <c r="P21425" i="1"/>
  <c r="P21426" i="1"/>
  <c r="P21427" i="1"/>
  <c r="P21428" i="1"/>
  <c r="P21429" i="1"/>
  <c r="P21430" i="1"/>
  <c r="P21431" i="1"/>
  <c r="P21432" i="1"/>
  <c r="P21433" i="1"/>
  <c r="P21434" i="1"/>
  <c r="P21435" i="1"/>
  <c r="P21436" i="1"/>
  <c r="P21437" i="1"/>
  <c r="P21438" i="1"/>
  <c r="P21439" i="1"/>
  <c r="P21440" i="1"/>
  <c r="P21441" i="1"/>
  <c r="P21442" i="1"/>
  <c r="P21443" i="1"/>
  <c r="P21444" i="1"/>
  <c r="P21445" i="1"/>
  <c r="P21446" i="1"/>
  <c r="P21447" i="1"/>
  <c r="P21448" i="1"/>
  <c r="P21449" i="1"/>
  <c r="P21450" i="1"/>
  <c r="P21451" i="1"/>
  <c r="P21452" i="1"/>
  <c r="P21453" i="1"/>
  <c r="P21454" i="1"/>
  <c r="P21455" i="1"/>
  <c r="P21456" i="1"/>
  <c r="P21457" i="1"/>
  <c r="P21458" i="1"/>
  <c r="P21459" i="1"/>
  <c r="P21460" i="1"/>
  <c r="P21461" i="1"/>
  <c r="P21462" i="1"/>
  <c r="P21463" i="1"/>
  <c r="P21464" i="1"/>
  <c r="P21465" i="1"/>
  <c r="P21466" i="1"/>
  <c r="P21467" i="1"/>
  <c r="P21468" i="1"/>
  <c r="P21469" i="1"/>
  <c r="P21470" i="1"/>
  <c r="P21471" i="1"/>
  <c r="P21472" i="1"/>
  <c r="P21473" i="1"/>
  <c r="P21474" i="1"/>
  <c r="P21475" i="1"/>
  <c r="P21476" i="1"/>
  <c r="P21477" i="1"/>
  <c r="P21478" i="1"/>
  <c r="P21479" i="1"/>
  <c r="P21480" i="1"/>
  <c r="P21481" i="1"/>
  <c r="P21482" i="1"/>
  <c r="P21483" i="1"/>
  <c r="P21484" i="1"/>
  <c r="P21485" i="1"/>
  <c r="P21486" i="1"/>
  <c r="P21487" i="1"/>
  <c r="P21488" i="1"/>
  <c r="P21489" i="1"/>
  <c r="P21490" i="1"/>
  <c r="P21491" i="1"/>
  <c r="P21492" i="1"/>
  <c r="P21493" i="1"/>
  <c r="P21494" i="1"/>
  <c r="P21495" i="1"/>
  <c r="P21496" i="1"/>
  <c r="P21497" i="1"/>
  <c r="P21498" i="1"/>
  <c r="P21499" i="1"/>
  <c r="P21500" i="1"/>
  <c r="P21501" i="1"/>
  <c r="P21502" i="1"/>
  <c r="P21503" i="1"/>
  <c r="P21504" i="1"/>
  <c r="P21505" i="1"/>
  <c r="P21506" i="1"/>
  <c r="P21507" i="1"/>
  <c r="P21508" i="1"/>
  <c r="P21509" i="1"/>
  <c r="P21510" i="1"/>
  <c r="P21511" i="1"/>
  <c r="P21512" i="1"/>
  <c r="P21513" i="1"/>
  <c r="P21514" i="1"/>
  <c r="P21515" i="1"/>
  <c r="P21516" i="1"/>
  <c r="P21517" i="1"/>
  <c r="P21518" i="1"/>
  <c r="P21519" i="1"/>
  <c r="P21520" i="1"/>
  <c r="P21521" i="1"/>
  <c r="P21522" i="1"/>
  <c r="P21523" i="1"/>
  <c r="P21524" i="1"/>
  <c r="P21525" i="1"/>
  <c r="P21526" i="1"/>
  <c r="P21527" i="1"/>
  <c r="P21528" i="1"/>
  <c r="P21529" i="1"/>
  <c r="P21530" i="1"/>
  <c r="P21531" i="1"/>
  <c r="P21532" i="1"/>
  <c r="P21533" i="1"/>
  <c r="P21534" i="1"/>
  <c r="P21535" i="1"/>
  <c r="P21536" i="1"/>
  <c r="P21537" i="1"/>
  <c r="P21538" i="1"/>
  <c r="P21539" i="1"/>
  <c r="P21540" i="1"/>
  <c r="P21541" i="1"/>
  <c r="P21542" i="1"/>
  <c r="P21543" i="1"/>
  <c r="P21544" i="1"/>
  <c r="P21545" i="1"/>
  <c r="P21546" i="1"/>
  <c r="P21547" i="1"/>
  <c r="P21548" i="1"/>
  <c r="P21549" i="1"/>
  <c r="P21550" i="1"/>
  <c r="P21551" i="1"/>
  <c r="P21552" i="1"/>
  <c r="P21553" i="1"/>
  <c r="P21554" i="1"/>
  <c r="P21555" i="1"/>
  <c r="P21556" i="1"/>
  <c r="P21557" i="1"/>
  <c r="P21558" i="1"/>
  <c r="P21559" i="1"/>
  <c r="P21560" i="1"/>
  <c r="P21561" i="1"/>
  <c r="P21562" i="1"/>
  <c r="P21563" i="1"/>
  <c r="P21564" i="1"/>
  <c r="P21565" i="1"/>
  <c r="P21566" i="1"/>
  <c r="P21567" i="1"/>
  <c r="P21568" i="1"/>
  <c r="P21569" i="1"/>
  <c r="P21570" i="1"/>
  <c r="P21571" i="1"/>
  <c r="P21572" i="1"/>
  <c r="P21573" i="1"/>
  <c r="P21574" i="1"/>
  <c r="P21575" i="1"/>
  <c r="P21576" i="1"/>
  <c r="P21577" i="1"/>
  <c r="P21578" i="1"/>
  <c r="P21579" i="1"/>
  <c r="P21580" i="1"/>
  <c r="P21581" i="1"/>
  <c r="P21582" i="1"/>
  <c r="P21583" i="1"/>
  <c r="P21584" i="1"/>
  <c r="P21585" i="1"/>
  <c r="P21586" i="1"/>
  <c r="P21587" i="1"/>
  <c r="P21588" i="1"/>
  <c r="P21589" i="1"/>
  <c r="P21590" i="1"/>
  <c r="P21591" i="1"/>
  <c r="P21592" i="1"/>
  <c r="P21593" i="1"/>
  <c r="P21594" i="1"/>
  <c r="P21595" i="1"/>
  <c r="P21596" i="1"/>
  <c r="P21597" i="1"/>
  <c r="P21598" i="1"/>
  <c r="P21599" i="1"/>
  <c r="P21600" i="1"/>
  <c r="P21601" i="1"/>
  <c r="P21602" i="1"/>
  <c r="P21603" i="1"/>
  <c r="P21604" i="1"/>
  <c r="P21605" i="1"/>
  <c r="P21606" i="1"/>
  <c r="P21607" i="1"/>
  <c r="P21608" i="1"/>
  <c r="P21609" i="1"/>
  <c r="P21610" i="1"/>
  <c r="P21611" i="1"/>
  <c r="P21612" i="1"/>
  <c r="P21613" i="1"/>
  <c r="P21614" i="1"/>
  <c r="P21615" i="1"/>
  <c r="P21616" i="1"/>
  <c r="P21617" i="1"/>
  <c r="P21618" i="1"/>
  <c r="P21619" i="1"/>
  <c r="P21620" i="1"/>
  <c r="P21621" i="1"/>
  <c r="P21622" i="1"/>
  <c r="P21623" i="1"/>
  <c r="P21624" i="1"/>
  <c r="P21625" i="1"/>
  <c r="P21626" i="1"/>
  <c r="P21627" i="1"/>
  <c r="P21628" i="1"/>
  <c r="P21629" i="1"/>
  <c r="P21630" i="1"/>
  <c r="P21631" i="1"/>
  <c r="P21632" i="1"/>
  <c r="P21633" i="1"/>
  <c r="P21634" i="1"/>
  <c r="P21635" i="1"/>
  <c r="P21636" i="1"/>
  <c r="P21637" i="1"/>
  <c r="P21638" i="1"/>
  <c r="P21639" i="1"/>
  <c r="P21640" i="1"/>
  <c r="P21641" i="1"/>
  <c r="P21642" i="1"/>
  <c r="P21643" i="1"/>
  <c r="P21644" i="1"/>
  <c r="P21645" i="1"/>
  <c r="P21646" i="1"/>
  <c r="P21647" i="1"/>
  <c r="P21648" i="1"/>
  <c r="P21649" i="1"/>
  <c r="P21650" i="1"/>
  <c r="P21651" i="1"/>
  <c r="P21652" i="1"/>
  <c r="P21653" i="1"/>
  <c r="P21654" i="1"/>
  <c r="P21655" i="1"/>
  <c r="P21656" i="1"/>
  <c r="P21657" i="1"/>
  <c r="P21658" i="1"/>
  <c r="P21659" i="1"/>
  <c r="P21660" i="1"/>
  <c r="P21661" i="1"/>
  <c r="P21662" i="1"/>
  <c r="P21663" i="1"/>
  <c r="P21664" i="1"/>
  <c r="P21665" i="1"/>
  <c r="P21666" i="1"/>
  <c r="P21667" i="1"/>
  <c r="P21668" i="1"/>
  <c r="P21669" i="1"/>
  <c r="P21670" i="1"/>
  <c r="P21671" i="1"/>
  <c r="P21672" i="1"/>
  <c r="P21673" i="1"/>
  <c r="P21674" i="1"/>
  <c r="P21675" i="1"/>
  <c r="P21676" i="1"/>
  <c r="P21677" i="1"/>
  <c r="P21678" i="1"/>
  <c r="P21679" i="1"/>
  <c r="P21680" i="1"/>
  <c r="P21681" i="1"/>
  <c r="P21682" i="1"/>
  <c r="P21683" i="1"/>
  <c r="P21684" i="1"/>
  <c r="P21685" i="1"/>
  <c r="P21686" i="1"/>
  <c r="P21687" i="1"/>
  <c r="P21688" i="1"/>
  <c r="P21689" i="1"/>
  <c r="P21690" i="1"/>
  <c r="P21691" i="1"/>
  <c r="P21692" i="1"/>
  <c r="P21693" i="1"/>
  <c r="P21694" i="1"/>
  <c r="P21695" i="1"/>
  <c r="P21696" i="1"/>
  <c r="P21697" i="1"/>
  <c r="P21698" i="1"/>
  <c r="P21699" i="1"/>
  <c r="P21700" i="1"/>
  <c r="P21701" i="1"/>
  <c r="P21702" i="1"/>
  <c r="P21703" i="1"/>
  <c r="P21704" i="1"/>
  <c r="P21705" i="1"/>
  <c r="P21706" i="1"/>
  <c r="P21707" i="1"/>
  <c r="P21708" i="1"/>
  <c r="P21709" i="1"/>
  <c r="P21710" i="1"/>
  <c r="P21711" i="1"/>
  <c r="P21712" i="1"/>
  <c r="P21713" i="1"/>
  <c r="P21714" i="1"/>
  <c r="P21715" i="1"/>
  <c r="P21716" i="1"/>
  <c r="P21717" i="1"/>
  <c r="P21718" i="1"/>
  <c r="P21719" i="1"/>
  <c r="P21720" i="1"/>
  <c r="P21721" i="1"/>
  <c r="P21722" i="1"/>
  <c r="P21723" i="1"/>
  <c r="P21724" i="1"/>
  <c r="P21725" i="1"/>
  <c r="P21726" i="1"/>
  <c r="P21727" i="1"/>
  <c r="P21728" i="1"/>
  <c r="P21729" i="1"/>
  <c r="P21730" i="1"/>
  <c r="P21731" i="1"/>
  <c r="P21732" i="1"/>
  <c r="P21733" i="1"/>
  <c r="P21734" i="1"/>
  <c r="P21735" i="1"/>
  <c r="P21736" i="1"/>
  <c r="P21737" i="1"/>
  <c r="P21738" i="1"/>
  <c r="P21739" i="1"/>
  <c r="P21740" i="1"/>
  <c r="P21741" i="1"/>
  <c r="P21742" i="1"/>
  <c r="P21743" i="1"/>
  <c r="P21744" i="1"/>
  <c r="P21745" i="1"/>
  <c r="P21746" i="1"/>
  <c r="P21747" i="1"/>
  <c r="P21748" i="1"/>
  <c r="P21749" i="1"/>
  <c r="P21750" i="1"/>
  <c r="P21751" i="1"/>
  <c r="P21752" i="1"/>
  <c r="P21753" i="1"/>
  <c r="P21754" i="1"/>
  <c r="P21755" i="1"/>
  <c r="P21756" i="1"/>
  <c r="P21757" i="1"/>
  <c r="P21758" i="1"/>
  <c r="P21759" i="1"/>
  <c r="P21760" i="1"/>
  <c r="P21761" i="1"/>
  <c r="P21762" i="1"/>
  <c r="P21763" i="1"/>
  <c r="P21764" i="1"/>
  <c r="P21765" i="1"/>
  <c r="P21766" i="1"/>
  <c r="P21767" i="1"/>
  <c r="P21768" i="1"/>
  <c r="P21769" i="1"/>
  <c r="P21770" i="1"/>
  <c r="P21771" i="1"/>
  <c r="P21772" i="1"/>
  <c r="P21773" i="1"/>
  <c r="P21774" i="1"/>
  <c r="P21775" i="1"/>
  <c r="P21776" i="1"/>
  <c r="P21777" i="1"/>
  <c r="P21778" i="1"/>
  <c r="P21779" i="1"/>
  <c r="P21780" i="1"/>
  <c r="P21781" i="1"/>
  <c r="P21782" i="1"/>
  <c r="P21783" i="1"/>
  <c r="P21784" i="1"/>
  <c r="P21785" i="1"/>
  <c r="P21786" i="1"/>
  <c r="P21787" i="1"/>
  <c r="P21788" i="1"/>
  <c r="P21789" i="1"/>
  <c r="P21790" i="1"/>
  <c r="P21791" i="1"/>
  <c r="P21792" i="1"/>
  <c r="P21793" i="1"/>
  <c r="P21794" i="1"/>
  <c r="P21795" i="1"/>
  <c r="P21796" i="1"/>
  <c r="P21797" i="1"/>
  <c r="P21798" i="1"/>
  <c r="P21799" i="1"/>
  <c r="P21800" i="1"/>
  <c r="P21801" i="1"/>
  <c r="P21802" i="1"/>
  <c r="P21803" i="1"/>
  <c r="P21804" i="1"/>
  <c r="P21805" i="1"/>
  <c r="P21806" i="1"/>
  <c r="P21807" i="1"/>
  <c r="P21808" i="1"/>
  <c r="P21809" i="1"/>
  <c r="P21810" i="1"/>
  <c r="P21811" i="1"/>
  <c r="P21812" i="1"/>
  <c r="P21813" i="1"/>
  <c r="P21814" i="1"/>
  <c r="P21815" i="1"/>
  <c r="P21816" i="1"/>
  <c r="P21817" i="1"/>
  <c r="P21818" i="1"/>
  <c r="P21819" i="1"/>
  <c r="P21820" i="1"/>
  <c r="P21821" i="1"/>
  <c r="P21822" i="1"/>
  <c r="P21823" i="1"/>
  <c r="P21824" i="1"/>
  <c r="P21825" i="1"/>
  <c r="P21826" i="1"/>
  <c r="P21827" i="1"/>
  <c r="P21828" i="1"/>
  <c r="P21829" i="1"/>
  <c r="P21830" i="1"/>
  <c r="P21831" i="1"/>
  <c r="P21832" i="1"/>
  <c r="P21833" i="1"/>
  <c r="P21834" i="1"/>
  <c r="P21835" i="1"/>
  <c r="P21836" i="1"/>
  <c r="P21837" i="1"/>
  <c r="P21838" i="1"/>
  <c r="P21839" i="1"/>
  <c r="P21840" i="1"/>
  <c r="P21841" i="1"/>
  <c r="P21842" i="1"/>
  <c r="P21843" i="1"/>
  <c r="P21844" i="1"/>
  <c r="P21845" i="1"/>
  <c r="P21846" i="1"/>
  <c r="P21847" i="1"/>
  <c r="P21848" i="1"/>
  <c r="P21849" i="1"/>
  <c r="P21850" i="1"/>
  <c r="P21851" i="1"/>
  <c r="P21852" i="1"/>
  <c r="P21853" i="1"/>
  <c r="P21854" i="1"/>
  <c r="P21855" i="1"/>
  <c r="P21856" i="1"/>
  <c r="P21857" i="1"/>
  <c r="P21858" i="1"/>
  <c r="P21859" i="1"/>
  <c r="P21860" i="1"/>
  <c r="P21861" i="1"/>
  <c r="P21862" i="1"/>
  <c r="P21863" i="1"/>
  <c r="P21864" i="1"/>
  <c r="P21865" i="1"/>
  <c r="P21866" i="1"/>
  <c r="P21867" i="1"/>
  <c r="P21868" i="1"/>
  <c r="P21869" i="1"/>
  <c r="P21870" i="1"/>
  <c r="P21871" i="1"/>
  <c r="P21872" i="1"/>
  <c r="P21873" i="1"/>
  <c r="P21874" i="1"/>
  <c r="P21875" i="1"/>
  <c r="P21876" i="1"/>
  <c r="P21877" i="1"/>
  <c r="P21878" i="1"/>
  <c r="P21879" i="1"/>
  <c r="P21880" i="1"/>
  <c r="P21881" i="1"/>
  <c r="P21882" i="1"/>
  <c r="P21883" i="1"/>
  <c r="P21884" i="1"/>
  <c r="P21885" i="1"/>
  <c r="P21886" i="1"/>
  <c r="P21887" i="1"/>
  <c r="P21888" i="1"/>
  <c r="P21889" i="1"/>
  <c r="P21890" i="1"/>
  <c r="P21891" i="1"/>
  <c r="P21892" i="1"/>
  <c r="P21893" i="1"/>
  <c r="P21894" i="1"/>
  <c r="P21895" i="1"/>
  <c r="P21896" i="1"/>
  <c r="P21897" i="1"/>
  <c r="P21898" i="1"/>
  <c r="P21899" i="1"/>
  <c r="P21900" i="1"/>
  <c r="P21901" i="1"/>
  <c r="P21902" i="1"/>
  <c r="P21903" i="1"/>
  <c r="P21904" i="1"/>
  <c r="P21905" i="1"/>
  <c r="P21906" i="1"/>
  <c r="P21907" i="1"/>
  <c r="P21908" i="1"/>
  <c r="P21909" i="1"/>
  <c r="P21910" i="1"/>
  <c r="P21911" i="1"/>
  <c r="P21912" i="1"/>
  <c r="P21913" i="1"/>
  <c r="P21914" i="1"/>
  <c r="P21915" i="1"/>
  <c r="P21916" i="1"/>
  <c r="P21917" i="1"/>
  <c r="P21918" i="1"/>
  <c r="P21919" i="1"/>
  <c r="P21920" i="1"/>
  <c r="P21921" i="1"/>
  <c r="P21922" i="1"/>
  <c r="P21923" i="1"/>
  <c r="P21924" i="1"/>
  <c r="P21925" i="1"/>
  <c r="P21926" i="1"/>
  <c r="P21927" i="1"/>
  <c r="P21928" i="1"/>
  <c r="P21929" i="1"/>
  <c r="P21930" i="1"/>
  <c r="P21931" i="1"/>
  <c r="P21932" i="1"/>
  <c r="P21933" i="1"/>
  <c r="P21934" i="1"/>
  <c r="P21935" i="1"/>
  <c r="P21936" i="1"/>
  <c r="P21937" i="1"/>
  <c r="P21938" i="1"/>
  <c r="P21939" i="1"/>
  <c r="P21940" i="1"/>
  <c r="P21941" i="1"/>
  <c r="P21942" i="1"/>
  <c r="P21943" i="1"/>
  <c r="P21944" i="1"/>
  <c r="P21945" i="1"/>
  <c r="P21946" i="1"/>
  <c r="P21947" i="1"/>
  <c r="P21948" i="1"/>
  <c r="P21949" i="1"/>
  <c r="P21950" i="1"/>
  <c r="P21951" i="1"/>
  <c r="P21952" i="1"/>
  <c r="P21953" i="1"/>
  <c r="P21954" i="1"/>
  <c r="P21955" i="1"/>
  <c r="P21956" i="1"/>
  <c r="P21957" i="1"/>
  <c r="P21958" i="1"/>
  <c r="P21959" i="1"/>
  <c r="P21960" i="1"/>
  <c r="P21961" i="1"/>
  <c r="P21962" i="1"/>
  <c r="P21963" i="1"/>
  <c r="P21964" i="1"/>
  <c r="P21965" i="1"/>
  <c r="P21966" i="1"/>
  <c r="P21967" i="1"/>
  <c r="P21968" i="1"/>
  <c r="P21969" i="1"/>
  <c r="P21970" i="1"/>
  <c r="P21971" i="1"/>
  <c r="P21972" i="1"/>
  <c r="P21973" i="1"/>
  <c r="P21974" i="1"/>
  <c r="P21975" i="1"/>
  <c r="P21976" i="1"/>
  <c r="P21977" i="1"/>
  <c r="P21978" i="1"/>
  <c r="P21979" i="1"/>
  <c r="P21980" i="1"/>
  <c r="P21981" i="1"/>
  <c r="P21982" i="1"/>
  <c r="P21983" i="1"/>
  <c r="P21984" i="1"/>
  <c r="P21985" i="1"/>
  <c r="P21986" i="1"/>
  <c r="P21987" i="1"/>
  <c r="P21988" i="1"/>
  <c r="P21989" i="1"/>
  <c r="P21990" i="1"/>
  <c r="P21991" i="1"/>
  <c r="P21992" i="1"/>
  <c r="P21993" i="1"/>
  <c r="P21994" i="1"/>
  <c r="P21995" i="1"/>
  <c r="P21996" i="1"/>
  <c r="P21997" i="1"/>
  <c r="P21998" i="1"/>
  <c r="P21999" i="1"/>
  <c r="P22000" i="1"/>
  <c r="P22001" i="1"/>
  <c r="P22002" i="1"/>
  <c r="P22003" i="1"/>
  <c r="P22004" i="1"/>
  <c r="P22005" i="1"/>
  <c r="P22006" i="1"/>
  <c r="P22007" i="1"/>
  <c r="P22008" i="1"/>
  <c r="P22009" i="1"/>
  <c r="P22010" i="1"/>
  <c r="P22011" i="1"/>
  <c r="P22012" i="1"/>
  <c r="P22013" i="1"/>
  <c r="P22014" i="1"/>
  <c r="P22015" i="1"/>
  <c r="P22016" i="1"/>
  <c r="P22017" i="1"/>
  <c r="P22018" i="1"/>
  <c r="P22019" i="1"/>
  <c r="P22020" i="1"/>
  <c r="P22021" i="1"/>
  <c r="P22022" i="1"/>
  <c r="P22023" i="1"/>
  <c r="P22024" i="1"/>
  <c r="P22025" i="1"/>
  <c r="P22026" i="1"/>
  <c r="P22027" i="1"/>
  <c r="P22028" i="1"/>
  <c r="P22029" i="1"/>
  <c r="P22030" i="1"/>
  <c r="P22031" i="1"/>
  <c r="P22032" i="1"/>
  <c r="P22033" i="1"/>
  <c r="P22034" i="1"/>
  <c r="P22035" i="1"/>
  <c r="P22036" i="1"/>
  <c r="P22037" i="1"/>
  <c r="P22038" i="1"/>
  <c r="P22039" i="1"/>
  <c r="P22040" i="1"/>
  <c r="P22041" i="1"/>
  <c r="P22042" i="1"/>
  <c r="P22043" i="1"/>
  <c r="P22044" i="1"/>
  <c r="P22045" i="1"/>
  <c r="P22046" i="1"/>
  <c r="P22047" i="1"/>
  <c r="P22048" i="1"/>
  <c r="P22049" i="1"/>
  <c r="P22050" i="1"/>
  <c r="P22051" i="1"/>
  <c r="P22052" i="1"/>
  <c r="P22053" i="1"/>
  <c r="P22054" i="1"/>
  <c r="P22055" i="1"/>
  <c r="P22056" i="1"/>
  <c r="P22057" i="1"/>
  <c r="P22058" i="1"/>
  <c r="P22059" i="1"/>
  <c r="P22060" i="1"/>
  <c r="P22061" i="1"/>
  <c r="P22062" i="1"/>
  <c r="P22063" i="1"/>
  <c r="P22064" i="1"/>
  <c r="P22065" i="1"/>
  <c r="P22066" i="1"/>
  <c r="P22067" i="1"/>
  <c r="P22068" i="1"/>
  <c r="P22069" i="1"/>
  <c r="P22070" i="1"/>
  <c r="P22071" i="1"/>
  <c r="P22072" i="1"/>
  <c r="P22073" i="1"/>
  <c r="P22074" i="1"/>
  <c r="P22075" i="1"/>
  <c r="P22076" i="1"/>
  <c r="P22077" i="1"/>
  <c r="P22078" i="1"/>
  <c r="P22079" i="1"/>
  <c r="P22080" i="1"/>
  <c r="P22081" i="1"/>
  <c r="P22082" i="1"/>
  <c r="P22083" i="1"/>
  <c r="P22084" i="1"/>
  <c r="P22085" i="1"/>
  <c r="P22086" i="1"/>
  <c r="P22087" i="1"/>
  <c r="P22088" i="1"/>
  <c r="P22089" i="1"/>
  <c r="P22090" i="1"/>
  <c r="P22091" i="1"/>
  <c r="P22092" i="1"/>
  <c r="P22093" i="1"/>
  <c r="P22094" i="1"/>
  <c r="P22095" i="1"/>
  <c r="P22096" i="1"/>
  <c r="P22097" i="1"/>
  <c r="P22098" i="1"/>
  <c r="P22099" i="1"/>
  <c r="P22100" i="1"/>
  <c r="P22101" i="1"/>
  <c r="P22102" i="1"/>
  <c r="P22103" i="1"/>
  <c r="P22104" i="1"/>
  <c r="P22105" i="1"/>
  <c r="P22106" i="1"/>
  <c r="P22107" i="1"/>
  <c r="P22108" i="1"/>
  <c r="P22109" i="1"/>
  <c r="P22110" i="1"/>
  <c r="P22111" i="1"/>
  <c r="P22112" i="1"/>
  <c r="P22113" i="1"/>
  <c r="P22114" i="1"/>
  <c r="P22115" i="1"/>
  <c r="P22116" i="1"/>
  <c r="P22117" i="1"/>
  <c r="P22118" i="1"/>
  <c r="P22119" i="1"/>
  <c r="P22120" i="1"/>
  <c r="P22121" i="1"/>
  <c r="P22122" i="1"/>
  <c r="P22123" i="1"/>
  <c r="P22124" i="1"/>
  <c r="P22125" i="1"/>
  <c r="P22126" i="1"/>
  <c r="P22127" i="1"/>
  <c r="P22128" i="1"/>
  <c r="P22129" i="1"/>
  <c r="P22130" i="1"/>
  <c r="P22131" i="1"/>
  <c r="P22132" i="1"/>
  <c r="P22133" i="1"/>
  <c r="P22134" i="1"/>
  <c r="P22135" i="1"/>
  <c r="P22136" i="1"/>
  <c r="P22137" i="1"/>
  <c r="P22138" i="1"/>
  <c r="P22139" i="1"/>
  <c r="P22140" i="1"/>
  <c r="P22141" i="1"/>
  <c r="P22142" i="1"/>
  <c r="P22143" i="1"/>
  <c r="P22144" i="1"/>
  <c r="P22145" i="1"/>
  <c r="P22146" i="1"/>
  <c r="P22147" i="1"/>
  <c r="P22148" i="1"/>
  <c r="P22149" i="1"/>
  <c r="P22150" i="1"/>
  <c r="P22151" i="1"/>
  <c r="P22152" i="1"/>
  <c r="P22153" i="1"/>
  <c r="P22154" i="1"/>
  <c r="P22155" i="1"/>
  <c r="P22156" i="1"/>
  <c r="P22157" i="1"/>
  <c r="P22158" i="1"/>
  <c r="P22159" i="1"/>
  <c r="P22160" i="1"/>
  <c r="P22161" i="1"/>
  <c r="P22162" i="1"/>
  <c r="P22163" i="1"/>
  <c r="P22164" i="1"/>
  <c r="P22165" i="1"/>
  <c r="P22166" i="1"/>
  <c r="P22167" i="1"/>
  <c r="P22168" i="1"/>
  <c r="P22169" i="1"/>
  <c r="P22170" i="1"/>
  <c r="P22171" i="1"/>
  <c r="P22172" i="1"/>
  <c r="P22173" i="1"/>
  <c r="P22174" i="1"/>
  <c r="P22175" i="1"/>
  <c r="P22176" i="1"/>
  <c r="P22177" i="1"/>
  <c r="P22178" i="1"/>
  <c r="P22179" i="1"/>
  <c r="P22180" i="1"/>
  <c r="P22181" i="1"/>
  <c r="P22182" i="1"/>
  <c r="P22183" i="1"/>
  <c r="P22184" i="1"/>
  <c r="P22185" i="1"/>
  <c r="P22186" i="1"/>
  <c r="P22187" i="1"/>
  <c r="P22188" i="1"/>
  <c r="P22189" i="1"/>
  <c r="P22190" i="1"/>
  <c r="P22191" i="1"/>
  <c r="P22192" i="1"/>
  <c r="P22193" i="1"/>
  <c r="P22194" i="1"/>
  <c r="P22195" i="1"/>
  <c r="P22196" i="1"/>
  <c r="P22197" i="1"/>
  <c r="P22198" i="1"/>
  <c r="P22199" i="1"/>
  <c r="P22200" i="1"/>
  <c r="P22201" i="1"/>
  <c r="P22202" i="1"/>
  <c r="P22203" i="1"/>
  <c r="P22204" i="1"/>
  <c r="P22205" i="1"/>
  <c r="P22206" i="1"/>
  <c r="P22207" i="1"/>
  <c r="P22208" i="1"/>
  <c r="P22209" i="1"/>
  <c r="P22210" i="1"/>
  <c r="P22211" i="1"/>
  <c r="P22212" i="1"/>
  <c r="P22213" i="1"/>
  <c r="P22214" i="1"/>
  <c r="P22215" i="1"/>
  <c r="P22216" i="1"/>
  <c r="P22217" i="1"/>
  <c r="P22218" i="1"/>
  <c r="P22219" i="1"/>
  <c r="P22220" i="1"/>
  <c r="P22221" i="1"/>
  <c r="P22222" i="1"/>
  <c r="P22223" i="1"/>
  <c r="P22224" i="1"/>
  <c r="P22225" i="1"/>
  <c r="P22226" i="1"/>
  <c r="P22227" i="1"/>
  <c r="P22228" i="1"/>
  <c r="P22229" i="1"/>
  <c r="P22230" i="1"/>
  <c r="P22231" i="1"/>
  <c r="P22232" i="1"/>
  <c r="P22233" i="1"/>
  <c r="P22234" i="1"/>
  <c r="P22235" i="1"/>
  <c r="P22236" i="1"/>
  <c r="P22237" i="1"/>
  <c r="P22238" i="1"/>
  <c r="P22239" i="1"/>
  <c r="P22240" i="1"/>
  <c r="P22241" i="1"/>
  <c r="P22242" i="1"/>
  <c r="P22243" i="1"/>
  <c r="P22244" i="1"/>
  <c r="P22245" i="1"/>
  <c r="P22246" i="1"/>
  <c r="P22247" i="1"/>
  <c r="P22248" i="1"/>
  <c r="P22249" i="1"/>
  <c r="P22250" i="1"/>
  <c r="P22251" i="1"/>
  <c r="P22252" i="1"/>
  <c r="P22253" i="1"/>
  <c r="P22254" i="1"/>
  <c r="P22255" i="1"/>
  <c r="P22256" i="1"/>
  <c r="P22257" i="1"/>
  <c r="P22258" i="1"/>
  <c r="P22259" i="1"/>
  <c r="P22260" i="1"/>
  <c r="P22261" i="1"/>
  <c r="P22262" i="1"/>
  <c r="P22263" i="1"/>
  <c r="P22264" i="1"/>
  <c r="P22265" i="1"/>
  <c r="P22266" i="1"/>
  <c r="P22267" i="1"/>
  <c r="P22268" i="1"/>
  <c r="P22269" i="1"/>
  <c r="P22270" i="1"/>
  <c r="P22271" i="1"/>
  <c r="P22272" i="1"/>
  <c r="P22273" i="1"/>
  <c r="P22274" i="1"/>
  <c r="P22275" i="1"/>
  <c r="P22276" i="1"/>
  <c r="P22277" i="1"/>
  <c r="P22278" i="1"/>
  <c r="P22279" i="1"/>
  <c r="P22280" i="1"/>
  <c r="P22281" i="1"/>
  <c r="P22282" i="1"/>
  <c r="P22283" i="1"/>
  <c r="P22284" i="1"/>
  <c r="P22285" i="1"/>
  <c r="P22286" i="1"/>
  <c r="P22287" i="1"/>
  <c r="P22288" i="1"/>
  <c r="P22289" i="1"/>
  <c r="P22290" i="1"/>
  <c r="P22291" i="1"/>
  <c r="P22292" i="1"/>
  <c r="P22293" i="1"/>
  <c r="P22294" i="1"/>
  <c r="P22295" i="1"/>
  <c r="P22296" i="1"/>
  <c r="P22297" i="1"/>
  <c r="P22298" i="1"/>
  <c r="P22299" i="1"/>
  <c r="P22300" i="1"/>
  <c r="P22301" i="1"/>
  <c r="P22302" i="1"/>
  <c r="P22303" i="1"/>
  <c r="P22304" i="1"/>
  <c r="P22305" i="1"/>
  <c r="P22306" i="1"/>
  <c r="P22307" i="1"/>
  <c r="P22308" i="1"/>
  <c r="P22309" i="1"/>
  <c r="P22310" i="1"/>
  <c r="P22311" i="1"/>
  <c r="P22312" i="1"/>
  <c r="P22313" i="1"/>
  <c r="P22314" i="1"/>
  <c r="P22315" i="1"/>
  <c r="P22316" i="1"/>
  <c r="P22317" i="1"/>
  <c r="P22318" i="1"/>
  <c r="P22319" i="1"/>
  <c r="P22320" i="1"/>
  <c r="P22321" i="1"/>
  <c r="P22322" i="1"/>
  <c r="P22323" i="1"/>
  <c r="P22324" i="1"/>
  <c r="P22325" i="1"/>
  <c r="P22326" i="1"/>
  <c r="P22327" i="1"/>
  <c r="P22328" i="1"/>
  <c r="P22329" i="1"/>
  <c r="P22330" i="1"/>
  <c r="P22331" i="1"/>
  <c r="P22332" i="1"/>
  <c r="P22333" i="1"/>
  <c r="P22334" i="1"/>
  <c r="P22335" i="1"/>
  <c r="P22336" i="1"/>
  <c r="P22337" i="1"/>
  <c r="P22338" i="1"/>
  <c r="P22339" i="1"/>
  <c r="P22340" i="1"/>
  <c r="P22341" i="1"/>
  <c r="P22342" i="1"/>
  <c r="P22343" i="1"/>
  <c r="P22344" i="1"/>
  <c r="P22345" i="1"/>
  <c r="P22346" i="1"/>
  <c r="P22347" i="1"/>
  <c r="P22348" i="1"/>
  <c r="P22349" i="1"/>
  <c r="P22350" i="1"/>
  <c r="P22351" i="1"/>
  <c r="P22352" i="1"/>
  <c r="P22353" i="1"/>
  <c r="P22354" i="1"/>
  <c r="P22355" i="1"/>
  <c r="P22356" i="1"/>
  <c r="P22357" i="1"/>
  <c r="P22358" i="1"/>
  <c r="P22359" i="1"/>
  <c r="P22360" i="1"/>
  <c r="P22361" i="1"/>
  <c r="P22362" i="1"/>
  <c r="P22363" i="1"/>
  <c r="P22364" i="1"/>
  <c r="P22365" i="1"/>
  <c r="P22366" i="1"/>
  <c r="P22367" i="1"/>
  <c r="P22368" i="1"/>
  <c r="P22369" i="1"/>
  <c r="P22370" i="1"/>
  <c r="P22371" i="1"/>
  <c r="P22372" i="1"/>
  <c r="P22373" i="1"/>
  <c r="P22374" i="1"/>
  <c r="P22375" i="1"/>
  <c r="P22376" i="1"/>
  <c r="P22377" i="1"/>
  <c r="P22378" i="1"/>
  <c r="P22379" i="1"/>
  <c r="P22380" i="1"/>
  <c r="P22381" i="1"/>
  <c r="P22382" i="1"/>
  <c r="P22383" i="1"/>
  <c r="P22384" i="1"/>
  <c r="P22385" i="1"/>
  <c r="P22386" i="1"/>
  <c r="P22387" i="1"/>
  <c r="P22388" i="1"/>
  <c r="P22389" i="1"/>
  <c r="P22390" i="1"/>
  <c r="P22391" i="1"/>
  <c r="P22392" i="1"/>
  <c r="P22393" i="1"/>
  <c r="P22394" i="1"/>
  <c r="P22395" i="1"/>
  <c r="P22396" i="1"/>
  <c r="P22397" i="1"/>
  <c r="P22398" i="1"/>
  <c r="P22399" i="1"/>
  <c r="P22400" i="1"/>
  <c r="P22401" i="1"/>
  <c r="P22402" i="1"/>
  <c r="P22403" i="1"/>
  <c r="P22404" i="1"/>
  <c r="P22405" i="1"/>
  <c r="P22406" i="1"/>
  <c r="P22407" i="1"/>
  <c r="P22408" i="1"/>
  <c r="P22409" i="1"/>
  <c r="P22410" i="1"/>
  <c r="P22411" i="1"/>
  <c r="P22412" i="1"/>
  <c r="P22413" i="1"/>
  <c r="P22414" i="1"/>
  <c r="P22415" i="1"/>
  <c r="P22416" i="1"/>
  <c r="P22417" i="1"/>
  <c r="P22418" i="1"/>
  <c r="P22419" i="1"/>
  <c r="P22420" i="1"/>
  <c r="P22421" i="1"/>
  <c r="P22422" i="1"/>
  <c r="P22423" i="1"/>
  <c r="P22424" i="1"/>
  <c r="P22425" i="1"/>
  <c r="P22426" i="1"/>
  <c r="P22427" i="1"/>
  <c r="P22428" i="1"/>
  <c r="P22429" i="1"/>
  <c r="P22430" i="1"/>
  <c r="P22431" i="1"/>
  <c r="P22432" i="1"/>
  <c r="P22433" i="1"/>
  <c r="P22434" i="1"/>
  <c r="P22435" i="1"/>
  <c r="P22436" i="1"/>
  <c r="P22437" i="1"/>
  <c r="P22438" i="1"/>
  <c r="P22439" i="1"/>
  <c r="P22440" i="1"/>
  <c r="P22441" i="1"/>
  <c r="P22442" i="1"/>
  <c r="P22443" i="1"/>
  <c r="P22444" i="1"/>
  <c r="P22445" i="1"/>
  <c r="P22446" i="1"/>
  <c r="P22447" i="1"/>
  <c r="P22448" i="1"/>
  <c r="P22449" i="1"/>
  <c r="P22450" i="1"/>
  <c r="P22451" i="1"/>
  <c r="P22452" i="1"/>
  <c r="P22453" i="1"/>
  <c r="P22454" i="1"/>
  <c r="P22455" i="1"/>
  <c r="P22456" i="1"/>
  <c r="P22457" i="1"/>
  <c r="P22458" i="1"/>
  <c r="P22459" i="1"/>
  <c r="P22460" i="1"/>
  <c r="P22461" i="1"/>
  <c r="P22462" i="1"/>
  <c r="P22463" i="1"/>
  <c r="P22464" i="1"/>
  <c r="P22465" i="1"/>
  <c r="P22466" i="1"/>
  <c r="P22467" i="1"/>
  <c r="P22468" i="1"/>
  <c r="P22469" i="1"/>
  <c r="P22470" i="1"/>
  <c r="P22471" i="1"/>
  <c r="P22472" i="1"/>
  <c r="P22473" i="1"/>
  <c r="P22474" i="1"/>
  <c r="P22475" i="1"/>
  <c r="P22476" i="1"/>
  <c r="P22477" i="1"/>
  <c r="P22478" i="1"/>
  <c r="P22479" i="1"/>
  <c r="P22480" i="1"/>
  <c r="P22481" i="1"/>
  <c r="P22482" i="1"/>
  <c r="P22483" i="1"/>
  <c r="P22484" i="1"/>
  <c r="P22485" i="1"/>
  <c r="P22486" i="1"/>
  <c r="P22487" i="1"/>
  <c r="P22488" i="1"/>
  <c r="P22489" i="1"/>
  <c r="P22490" i="1"/>
  <c r="P22491" i="1"/>
  <c r="P22492" i="1"/>
  <c r="P22493" i="1"/>
  <c r="P22494" i="1"/>
  <c r="P22495" i="1"/>
  <c r="P22496" i="1"/>
  <c r="P22497" i="1"/>
  <c r="P22498" i="1"/>
  <c r="P22499" i="1"/>
  <c r="P22500" i="1"/>
  <c r="P22501" i="1"/>
  <c r="P22502" i="1"/>
  <c r="P22503" i="1"/>
  <c r="P22504" i="1"/>
  <c r="P22505" i="1"/>
  <c r="P22506" i="1"/>
  <c r="P22507" i="1"/>
  <c r="P22508" i="1"/>
  <c r="P22509" i="1"/>
  <c r="P22510" i="1"/>
  <c r="P22511" i="1"/>
  <c r="P22512" i="1"/>
  <c r="P22513" i="1"/>
  <c r="P22514" i="1"/>
  <c r="P22515" i="1"/>
  <c r="P22516" i="1"/>
  <c r="P22517" i="1"/>
  <c r="P22518" i="1"/>
  <c r="P22519" i="1"/>
  <c r="P22520" i="1"/>
  <c r="P22521" i="1"/>
  <c r="P22522" i="1"/>
  <c r="P22523" i="1"/>
  <c r="P22524" i="1"/>
  <c r="P22525" i="1"/>
  <c r="P22526" i="1"/>
  <c r="P22527" i="1"/>
  <c r="P22528" i="1"/>
  <c r="P22529" i="1"/>
  <c r="P22530" i="1"/>
  <c r="P22531" i="1"/>
  <c r="P22532" i="1"/>
  <c r="P22533" i="1"/>
  <c r="P22534" i="1"/>
  <c r="P22535" i="1"/>
  <c r="P22536" i="1"/>
  <c r="P22537" i="1"/>
  <c r="P22538" i="1"/>
  <c r="P22539" i="1"/>
  <c r="P22540" i="1"/>
  <c r="P22541" i="1"/>
  <c r="P22542" i="1"/>
  <c r="P22543" i="1"/>
  <c r="P22544" i="1"/>
  <c r="P22545" i="1"/>
  <c r="P22546" i="1"/>
  <c r="P22547" i="1"/>
  <c r="P22548" i="1"/>
  <c r="P22549" i="1"/>
  <c r="P22550" i="1"/>
  <c r="P22551" i="1"/>
  <c r="P22552" i="1"/>
  <c r="P22553" i="1"/>
  <c r="P22554" i="1"/>
  <c r="P22555" i="1"/>
  <c r="P22556" i="1"/>
  <c r="P22557" i="1"/>
  <c r="P22558" i="1"/>
  <c r="P22559" i="1"/>
  <c r="P22560" i="1"/>
  <c r="P22561" i="1"/>
  <c r="P22562" i="1"/>
  <c r="P22563" i="1"/>
  <c r="P22564" i="1"/>
  <c r="P22565" i="1"/>
  <c r="P22566" i="1"/>
  <c r="P22567" i="1"/>
  <c r="P22568" i="1"/>
  <c r="P22569" i="1"/>
  <c r="P22570" i="1"/>
  <c r="P22571" i="1"/>
  <c r="P22572" i="1"/>
  <c r="P22573" i="1"/>
  <c r="P22574" i="1"/>
  <c r="P22575" i="1"/>
  <c r="P22576" i="1"/>
  <c r="P22577" i="1"/>
  <c r="P22578" i="1"/>
  <c r="P22579" i="1"/>
  <c r="P22580" i="1"/>
  <c r="P22581" i="1"/>
  <c r="P22582" i="1"/>
  <c r="P22583" i="1"/>
  <c r="P22584" i="1"/>
  <c r="P22585" i="1"/>
  <c r="P22586" i="1"/>
  <c r="P22587" i="1"/>
  <c r="P22588" i="1"/>
  <c r="P22589" i="1"/>
  <c r="P22590" i="1"/>
  <c r="P22591" i="1"/>
  <c r="P22592" i="1"/>
  <c r="P22593" i="1"/>
  <c r="P22594" i="1"/>
  <c r="P22595" i="1"/>
  <c r="P22596" i="1"/>
  <c r="P22597" i="1"/>
  <c r="P22598" i="1"/>
  <c r="P22599" i="1"/>
  <c r="P22600" i="1"/>
  <c r="P22601" i="1"/>
  <c r="P22602" i="1"/>
  <c r="P22603" i="1"/>
  <c r="P22604" i="1"/>
  <c r="P22605" i="1"/>
  <c r="P22606" i="1"/>
  <c r="P22607" i="1"/>
  <c r="P22608" i="1"/>
  <c r="P22609" i="1"/>
  <c r="P22610" i="1"/>
  <c r="P22611" i="1"/>
  <c r="P22612" i="1"/>
  <c r="P22613" i="1"/>
  <c r="P22614" i="1"/>
  <c r="P22615" i="1"/>
  <c r="P22616" i="1"/>
  <c r="P22617" i="1"/>
  <c r="P22618" i="1"/>
  <c r="P22619" i="1"/>
  <c r="P22620" i="1"/>
  <c r="P22621" i="1"/>
  <c r="P22622" i="1"/>
  <c r="P22623" i="1"/>
  <c r="P22624" i="1"/>
  <c r="P22625" i="1"/>
  <c r="P22626" i="1"/>
  <c r="P22627" i="1"/>
  <c r="P22628" i="1"/>
  <c r="P22629" i="1"/>
  <c r="P22630" i="1"/>
  <c r="P22631" i="1"/>
  <c r="P22632" i="1"/>
  <c r="P22633" i="1"/>
  <c r="P22634" i="1"/>
  <c r="P22635" i="1"/>
  <c r="P22636" i="1"/>
  <c r="P22637" i="1"/>
  <c r="P22638" i="1"/>
  <c r="P22639" i="1"/>
  <c r="P22640" i="1"/>
  <c r="P22641" i="1"/>
  <c r="P22642" i="1"/>
  <c r="P22643" i="1"/>
  <c r="P22644" i="1"/>
  <c r="P22645" i="1"/>
  <c r="P22646" i="1"/>
  <c r="P22647" i="1"/>
  <c r="P22648" i="1"/>
  <c r="P22649" i="1"/>
  <c r="P22650" i="1"/>
  <c r="P22651" i="1"/>
  <c r="P22652" i="1"/>
  <c r="P22653" i="1"/>
  <c r="P22654" i="1"/>
  <c r="P22655" i="1"/>
  <c r="P22656" i="1"/>
  <c r="P22657" i="1"/>
  <c r="P22658" i="1"/>
  <c r="P22659" i="1"/>
  <c r="P22660" i="1"/>
  <c r="P22661" i="1"/>
  <c r="P22662" i="1"/>
  <c r="P22663" i="1"/>
  <c r="P22664" i="1"/>
  <c r="P22665" i="1"/>
  <c r="P22666" i="1"/>
  <c r="P22667" i="1"/>
  <c r="P22668" i="1"/>
  <c r="P22669" i="1"/>
  <c r="P22670" i="1"/>
  <c r="P22671" i="1"/>
  <c r="P22672" i="1"/>
  <c r="P22673" i="1"/>
  <c r="P22674" i="1"/>
  <c r="P22675" i="1"/>
  <c r="P22676" i="1"/>
  <c r="P22677" i="1"/>
  <c r="P22678" i="1"/>
  <c r="P22679" i="1"/>
  <c r="P22680" i="1"/>
  <c r="P22681" i="1"/>
  <c r="P22682" i="1"/>
  <c r="P22683" i="1"/>
  <c r="P22684" i="1"/>
  <c r="P22685" i="1"/>
  <c r="P22686" i="1"/>
  <c r="P22687" i="1"/>
  <c r="P22688" i="1"/>
  <c r="P22689" i="1"/>
  <c r="P22690" i="1"/>
  <c r="P22691" i="1"/>
  <c r="P22692" i="1"/>
  <c r="P22693" i="1"/>
  <c r="P22694" i="1"/>
  <c r="P22695" i="1"/>
  <c r="P22696" i="1"/>
  <c r="P22697" i="1"/>
  <c r="P22698" i="1"/>
  <c r="P22699" i="1"/>
  <c r="P22700" i="1"/>
  <c r="P22701" i="1"/>
  <c r="P22702" i="1"/>
  <c r="P22703" i="1"/>
  <c r="P22704" i="1"/>
  <c r="P22705" i="1"/>
  <c r="P22706" i="1"/>
  <c r="P22707" i="1"/>
  <c r="P22708" i="1"/>
  <c r="P22709" i="1"/>
  <c r="P22710" i="1"/>
  <c r="P22711" i="1"/>
  <c r="P22712" i="1"/>
  <c r="P22713" i="1"/>
  <c r="P22714" i="1"/>
  <c r="P22715" i="1"/>
  <c r="P22716" i="1"/>
  <c r="P22717" i="1"/>
  <c r="P22718" i="1"/>
  <c r="P22719" i="1"/>
  <c r="P22720" i="1"/>
  <c r="P22721" i="1"/>
  <c r="P22722" i="1"/>
  <c r="P22723" i="1"/>
  <c r="P22724" i="1"/>
  <c r="P22725" i="1"/>
  <c r="P22726" i="1"/>
  <c r="P22727" i="1"/>
  <c r="P22728" i="1"/>
  <c r="P22729" i="1"/>
  <c r="P22730" i="1"/>
  <c r="P22731" i="1"/>
  <c r="P22732" i="1"/>
  <c r="P22733" i="1"/>
  <c r="P22734" i="1"/>
  <c r="P22735" i="1"/>
  <c r="P22736" i="1"/>
  <c r="P22737" i="1"/>
  <c r="P22738" i="1"/>
  <c r="P22739" i="1"/>
  <c r="P22740" i="1"/>
  <c r="P22741" i="1"/>
  <c r="P22742" i="1"/>
  <c r="P22743" i="1"/>
  <c r="P22744" i="1"/>
  <c r="P22745" i="1"/>
  <c r="P22746" i="1"/>
  <c r="P22747" i="1"/>
  <c r="P22748" i="1"/>
  <c r="P22749" i="1"/>
  <c r="P22750" i="1"/>
  <c r="P22751" i="1"/>
  <c r="P22752" i="1"/>
  <c r="P22753" i="1"/>
  <c r="P22754" i="1"/>
  <c r="P22755" i="1"/>
  <c r="P22756" i="1"/>
  <c r="P22757" i="1"/>
  <c r="P22758" i="1"/>
  <c r="P22759" i="1"/>
  <c r="P22760" i="1"/>
  <c r="P22761" i="1"/>
  <c r="P22762" i="1"/>
  <c r="P22763" i="1"/>
  <c r="P22764" i="1"/>
  <c r="P22765" i="1"/>
  <c r="P22766" i="1"/>
  <c r="P22767" i="1"/>
  <c r="P22768" i="1"/>
  <c r="P22769" i="1"/>
  <c r="P22770" i="1"/>
  <c r="P22771" i="1"/>
  <c r="P22772" i="1"/>
  <c r="P22773" i="1"/>
  <c r="P22774" i="1"/>
  <c r="P22775" i="1"/>
  <c r="P22776" i="1"/>
  <c r="P22777" i="1"/>
  <c r="P22778" i="1"/>
  <c r="P22779" i="1"/>
  <c r="P22780" i="1"/>
  <c r="P22781" i="1"/>
  <c r="P22782" i="1"/>
  <c r="P22783" i="1"/>
  <c r="P22784" i="1"/>
  <c r="P22785" i="1"/>
  <c r="P22786" i="1"/>
  <c r="P22787" i="1"/>
  <c r="P22788" i="1"/>
  <c r="P22789" i="1"/>
  <c r="P22790" i="1"/>
  <c r="P22791" i="1"/>
  <c r="P22792" i="1"/>
  <c r="P22793" i="1"/>
  <c r="P22794" i="1"/>
  <c r="P22795" i="1"/>
  <c r="P22796" i="1"/>
  <c r="P22797" i="1"/>
  <c r="P22798" i="1"/>
  <c r="P22799" i="1"/>
  <c r="P22800" i="1"/>
  <c r="P22801" i="1"/>
  <c r="P22802" i="1"/>
  <c r="P22803" i="1"/>
  <c r="P22804" i="1"/>
  <c r="P22805" i="1"/>
  <c r="P22806" i="1"/>
  <c r="P22807" i="1"/>
  <c r="P22808" i="1"/>
  <c r="P22809" i="1"/>
  <c r="P22810" i="1"/>
  <c r="P22811" i="1"/>
  <c r="P22812" i="1"/>
  <c r="P22813" i="1"/>
  <c r="P22814" i="1"/>
  <c r="P22815" i="1"/>
  <c r="P22816" i="1"/>
  <c r="P22817" i="1"/>
  <c r="P22818" i="1"/>
  <c r="P22819" i="1"/>
  <c r="P22820" i="1"/>
  <c r="P22821" i="1"/>
  <c r="P22822" i="1"/>
  <c r="P22823" i="1"/>
  <c r="P22824" i="1"/>
  <c r="P22825" i="1"/>
  <c r="P22826" i="1"/>
  <c r="P22827" i="1"/>
  <c r="P22828" i="1"/>
  <c r="P22829" i="1"/>
  <c r="P22830" i="1"/>
  <c r="P22831" i="1"/>
  <c r="P22832" i="1"/>
  <c r="P22833" i="1"/>
  <c r="P22834" i="1"/>
  <c r="P22835" i="1"/>
  <c r="P22836" i="1"/>
  <c r="P22837" i="1"/>
  <c r="P22838" i="1"/>
  <c r="P22839" i="1"/>
  <c r="P22840" i="1"/>
  <c r="P22841" i="1"/>
  <c r="P22842" i="1"/>
  <c r="P22843" i="1"/>
  <c r="P22844" i="1"/>
  <c r="P22845" i="1"/>
  <c r="P22846" i="1"/>
  <c r="P22847" i="1"/>
  <c r="P22848" i="1"/>
  <c r="P22849" i="1"/>
  <c r="P22850" i="1"/>
  <c r="P22851" i="1"/>
  <c r="P22852" i="1"/>
  <c r="P22853" i="1"/>
  <c r="P22854" i="1"/>
  <c r="P22855" i="1"/>
  <c r="P22856" i="1"/>
  <c r="P22857" i="1"/>
  <c r="P22858" i="1"/>
  <c r="P22859" i="1"/>
  <c r="P22860" i="1"/>
  <c r="P22861" i="1"/>
  <c r="P22862" i="1"/>
  <c r="P22863" i="1"/>
  <c r="P22864" i="1"/>
  <c r="P22865" i="1"/>
  <c r="P22866" i="1"/>
  <c r="P22867" i="1"/>
  <c r="P22868" i="1"/>
  <c r="P22869" i="1"/>
  <c r="P22870" i="1"/>
  <c r="P22871" i="1"/>
  <c r="P22872" i="1"/>
  <c r="P22873" i="1"/>
  <c r="P22874" i="1"/>
  <c r="P22875" i="1"/>
  <c r="P22876" i="1"/>
  <c r="P22877" i="1"/>
  <c r="P22878" i="1"/>
  <c r="P22879" i="1"/>
  <c r="P22880" i="1"/>
  <c r="P22881" i="1"/>
  <c r="P22882" i="1"/>
  <c r="P22883" i="1"/>
  <c r="P22884" i="1"/>
  <c r="P22885" i="1"/>
  <c r="P22886" i="1"/>
  <c r="P22887" i="1"/>
  <c r="P22888" i="1"/>
  <c r="P22889" i="1"/>
  <c r="P22890" i="1"/>
  <c r="P22891" i="1"/>
  <c r="P22892" i="1"/>
  <c r="P22893" i="1"/>
  <c r="P22894" i="1"/>
  <c r="P22895" i="1"/>
  <c r="P22896" i="1"/>
  <c r="P22897" i="1"/>
  <c r="P22898" i="1"/>
  <c r="P22899" i="1"/>
  <c r="P22900" i="1"/>
  <c r="P22901" i="1"/>
  <c r="P22902" i="1"/>
  <c r="P22903" i="1"/>
  <c r="P22904" i="1"/>
  <c r="P22905" i="1"/>
  <c r="P22906" i="1"/>
  <c r="P22907" i="1"/>
  <c r="P22908" i="1"/>
  <c r="P22909" i="1"/>
  <c r="P22910" i="1"/>
  <c r="P22911" i="1"/>
  <c r="P22912" i="1"/>
  <c r="P22913" i="1"/>
  <c r="P22914" i="1"/>
  <c r="P22915" i="1"/>
  <c r="P22916" i="1"/>
  <c r="P22917" i="1"/>
  <c r="P22918" i="1"/>
  <c r="P22919" i="1"/>
  <c r="P22920" i="1"/>
  <c r="P22921" i="1"/>
  <c r="P22922" i="1"/>
  <c r="P22923" i="1"/>
  <c r="P22924" i="1"/>
  <c r="P22925" i="1"/>
  <c r="P22926" i="1"/>
  <c r="P22927" i="1"/>
  <c r="P22928" i="1"/>
  <c r="P22929" i="1"/>
  <c r="P22930" i="1"/>
  <c r="P22931" i="1"/>
  <c r="P22932" i="1"/>
  <c r="P22933" i="1"/>
  <c r="P22934" i="1"/>
  <c r="P22935" i="1"/>
  <c r="P22936" i="1"/>
  <c r="P22937" i="1"/>
  <c r="P22938" i="1"/>
  <c r="P22939" i="1"/>
  <c r="P22940" i="1"/>
  <c r="P22941" i="1"/>
  <c r="P22942" i="1"/>
  <c r="P22943" i="1"/>
  <c r="P22944" i="1"/>
  <c r="P22945" i="1"/>
  <c r="P22946" i="1"/>
  <c r="P22947" i="1"/>
  <c r="P22948" i="1"/>
  <c r="P22949" i="1"/>
  <c r="P22950" i="1"/>
  <c r="P22951" i="1"/>
  <c r="P22952" i="1"/>
  <c r="P22953" i="1"/>
  <c r="P22954" i="1"/>
  <c r="P22955" i="1"/>
  <c r="P22956" i="1"/>
  <c r="P22957" i="1"/>
  <c r="P22958" i="1"/>
  <c r="P22959" i="1"/>
  <c r="P22960" i="1"/>
  <c r="P22961" i="1"/>
  <c r="P22962" i="1"/>
  <c r="P22963" i="1"/>
  <c r="P22964" i="1"/>
  <c r="P22965" i="1"/>
  <c r="P22966" i="1"/>
  <c r="P22967" i="1"/>
  <c r="P22968" i="1"/>
  <c r="P22969" i="1"/>
  <c r="P22970" i="1"/>
  <c r="P22971" i="1"/>
  <c r="P22972" i="1"/>
  <c r="P22973" i="1"/>
  <c r="P22974" i="1"/>
  <c r="P22975" i="1"/>
  <c r="P22976" i="1"/>
  <c r="P22977" i="1"/>
  <c r="P22978" i="1"/>
  <c r="P22979" i="1"/>
  <c r="P22980" i="1"/>
  <c r="P22981" i="1"/>
  <c r="P22982" i="1"/>
  <c r="P22983" i="1"/>
  <c r="P22984" i="1"/>
  <c r="P22985" i="1"/>
  <c r="P22986" i="1"/>
  <c r="P22987" i="1"/>
  <c r="P22988" i="1"/>
  <c r="P22989" i="1"/>
  <c r="P22990" i="1"/>
  <c r="P22991" i="1"/>
  <c r="P22992" i="1"/>
  <c r="P22993" i="1"/>
  <c r="P22994" i="1"/>
  <c r="P22995" i="1"/>
  <c r="P22996" i="1"/>
  <c r="P22997" i="1"/>
  <c r="P22998" i="1"/>
  <c r="P22999" i="1"/>
  <c r="P23000" i="1"/>
  <c r="P23001" i="1"/>
  <c r="P23002" i="1"/>
  <c r="P23003" i="1"/>
  <c r="P23004" i="1"/>
  <c r="P23005" i="1"/>
  <c r="P23006" i="1"/>
  <c r="P23007" i="1"/>
  <c r="P23008" i="1"/>
  <c r="P23009" i="1"/>
  <c r="P23010" i="1"/>
  <c r="P23011" i="1"/>
  <c r="P23012" i="1"/>
  <c r="P23013" i="1"/>
  <c r="P23014" i="1"/>
  <c r="P23015" i="1"/>
  <c r="P23016" i="1"/>
  <c r="P23017" i="1"/>
  <c r="P23018" i="1"/>
  <c r="P23019" i="1"/>
  <c r="P23020" i="1"/>
  <c r="P23021" i="1"/>
  <c r="P23022" i="1"/>
  <c r="P23023" i="1"/>
  <c r="P23024" i="1"/>
  <c r="P23025" i="1"/>
  <c r="P23026" i="1"/>
  <c r="P23027" i="1"/>
  <c r="P23028" i="1"/>
  <c r="P23029" i="1"/>
  <c r="P23030" i="1"/>
  <c r="P23031" i="1"/>
  <c r="P23032" i="1"/>
  <c r="P23033" i="1"/>
  <c r="P23034" i="1"/>
  <c r="P23035" i="1"/>
  <c r="P23036" i="1"/>
  <c r="P23037" i="1"/>
  <c r="P23038" i="1"/>
  <c r="P23039" i="1"/>
  <c r="P23040" i="1"/>
  <c r="P23041" i="1"/>
  <c r="P23042" i="1"/>
  <c r="P23043" i="1"/>
  <c r="P23044" i="1"/>
  <c r="P23045" i="1"/>
  <c r="P23046" i="1"/>
  <c r="P23047" i="1"/>
  <c r="P23048" i="1"/>
  <c r="P23049" i="1"/>
  <c r="P23050" i="1"/>
  <c r="P23051" i="1"/>
  <c r="P23052" i="1"/>
  <c r="P23053" i="1"/>
  <c r="P23054" i="1"/>
  <c r="P23055" i="1"/>
  <c r="P23056" i="1"/>
  <c r="P23057" i="1"/>
  <c r="P23058" i="1"/>
  <c r="P23059" i="1"/>
  <c r="P23060" i="1"/>
  <c r="P23061" i="1"/>
  <c r="P23062" i="1"/>
  <c r="P23063" i="1"/>
  <c r="P23064" i="1"/>
  <c r="P23065" i="1"/>
  <c r="P23066" i="1"/>
  <c r="P23067" i="1"/>
  <c r="P23068" i="1"/>
  <c r="P23069" i="1"/>
  <c r="P23070" i="1"/>
  <c r="P23071" i="1"/>
  <c r="P23072" i="1"/>
  <c r="P23073" i="1"/>
  <c r="P23074" i="1"/>
  <c r="P23075" i="1"/>
  <c r="P23076" i="1"/>
  <c r="P23077" i="1"/>
  <c r="P23078" i="1"/>
  <c r="P23079" i="1"/>
  <c r="P23080" i="1"/>
  <c r="P23081" i="1"/>
  <c r="P23082" i="1"/>
  <c r="P23083" i="1"/>
  <c r="P23084" i="1"/>
  <c r="P23085" i="1"/>
  <c r="P23086" i="1"/>
  <c r="P23087" i="1"/>
  <c r="P23088" i="1"/>
  <c r="P23089" i="1"/>
  <c r="P23090" i="1"/>
  <c r="P23091" i="1"/>
  <c r="P23092" i="1"/>
  <c r="P23093" i="1"/>
  <c r="P23094" i="1"/>
  <c r="P23095" i="1"/>
  <c r="P23096" i="1"/>
  <c r="P23097" i="1"/>
  <c r="P23098" i="1"/>
  <c r="P23099" i="1"/>
  <c r="P23100" i="1"/>
  <c r="P23101" i="1"/>
  <c r="P23102" i="1"/>
  <c r="P23103" i="1"/>
  <c r="P23104" i="1"/>
  <c r="P23105" i="1"/>
  <c r="P23106" i="1"/>
  <c r="P23107" i="1"/>
  <c r="P23108" i="1"/>
  <c r="P23109" i="1"/>
  <c r="P23110" i="1"/>
  <c r="P23111" i="1"/>
  <c r="P23112" i="1"/>
  <c r="P23113" i="1"/>
  <c r="P23114" i="1"/>
  <c r="P23115" i="1"/>
  <c r="P23116" i="1"/>
  <c r="P23117" i="1"/>
  <c r="P23118" i="1"/>
  <c r="P23119" i="1"/>
  <c r="P23120" i="1"/>
  <c r="P23121" i="1"/>
  <c r="P23122" i="1"/>
  <c r="P23123" i="1"/>
  <c r="P23124" i="1"/>
  <c r="P23125" i="1"/>
  <c r="P23126" i="1"/>
  <c r="P23127" i="1"/>
  <c r="P23128" i="1"/>
  <c r="P23129" i="1"/>
  <c r="P23130" i="1"/>
  <c r="P23131" i="1"/>
  <c r="P23132" i="1"/>
  <c r="P23133" i="1"/>
  <c r="P23134" i="1"/>
  <c r="P23135" i="1"/>
  <c r="P23136" i="1"/>
  <c r="P23137" i="1"/>
  <c r="P23138" i="1"/>
  <c r="P23139" i="1"/>
  <c r="P23140" i="1"/>
  <c r="P23141" i="1"/>
  <c r="P23142" i="1"/>
  <c r="P23143" i="1"/>
  <c r="P23144" i="1"/>
  <c r="P23145" i="1"/>
  <c r="P23146" i="1"/>
  <c r="P23147" i="1"/>
  <c r="P23148" i="1"/>
  <c r="P23149" i="1"/>
  <c r="P23150" i="1"/>
  <c r="P23151" i="1"/>
  <c r="P23152" i="1"/>
  <c r="P23153" i="1"/>
  <c r="P23154" i="1"/>
  <c r="P23155" i="1"/>
  <c r="P23156" i="1"/>
  <c r="P23157" i="1"/>
  <c r="P23158" i="1"/>
  <c r="P23159" i="1"/>
  <c r="P23160" i="1"/>
  <c r="P23161" i="1"/>
  <c r="P23162" i="1"/>
  <c r="P23163" i="1"/>
  <c r="P23164" i="1"/>
  <c r="P23165" i="1"/>
  <c r="P23166" i="1"/>
  <c r="P23167" i="1"/>
  <c r="P23168" i="1"/>
  <c r="P23169" i="1"/>
  <c r="P23170" i="1"/>
  <c r="P23171" i="1"/>
  <c r="P23172" i="1"/>
  <c r="P23173" i="1"/>
  <c r="P23174" i="1"/>
  <c r="P23175" i="1"/>
  <c r="P23176" i="1"/>
  <c r="P23177" i="1"/>
  <c r="P23178" i="1"/>
  <c r="P23179" i="1"/>
  <c r="P23180" i="1"/>
  <c r="P23181" i="1"/>
  <c r="P23182" i="1"/>
  <c r="P23183" i="1"/>
  <c r="P23184" i="1"/>
  <c r="P23185" i="1"/>
  <c r="P23186" i="1"/>
  <c r="P23187" i="1"/>
  <c r="P23188" i="1"/>
  <c r="P23189" i="1"/>
  <c r="P23190" i="1"/>
  <c r="P23191" i="1"/>
  <c r="P23192" i="1"/>
  <c r="P23193" i="1"/>
  <c r="P23194" i="1"/>
  <c r="P23195" i="1"/>
  <c r="P23196" i="1"/>
  <c r="P23197" i="1"/>
  <c r="P23198" i="1"/>
  <c r="P23199" i="1"/>
  <c r="P23200" i="1"/>
  <c r="P23201" i="1"/>
  <c r="P23202" i="1"/>
  <c r="P23203" i="1"/>
  <c r="P23204" i="1"/>
  <c r="P23205" i="1"/>
  <c r="P23206" i="1"/>
  <c r="P23207" i="1"/>
  <c r="P23208" i="1"/>
  <c r="P23209" i="1"/>
  <c r="P23210" i="1"/>
  <c r="P23211" i="1"/>
  <c r="P23212" i="1"/>
  <c r="P23213" i="1"/>
  <c r="P23214" i="1"/>
  <c r="P23215" i="1"/>
  <c r="P23216" i="1"/>
  <c r="P23217" i="1"/>
  <c r="P23218" i="1"/>
  <c r="P23219" i="1"/>
  <c r="P23220" i="1"/>
  <c r="P23221" i="1"/>
  <c r="P23222" i="1"/>
  <c r="P23223" i="1"/>
  <c r="P23224" i="1"/>
  <c r="P23225" i="1"/>
  <c r="P23226" i="1"/>
  <c r="P23227" i="1"/>
  <c r="P23228" i="1"/>
  <c r="P23229" i="1"/>
  <c r="P23230" i="1"/>
  <c r="P23231" i="1"/>
  <c r="P23232" i="1"/>
  <c r="P23233" i="1"/>
  <c r="P23234" i="1"/>
  <c r="P23235" i="1"/>
  <c r="P23236" i="1"/>
  <c r="P23237" i="1"/>
  <c r="P23238" i="1"/>
  <c r="P23239" i="1"/>
  <c r="P23240" i="1"/>
  <c r="P23241" i="1"/>
  <c r="P23242" i="1"/>
  <c r="P23243" i="1"/>
  <c r="P23244" i="1"/>
  <c r="P23245" i="1"/>
  <c r="P23246" i="1"/>
  <c r="P23247" i="1"/>
  <c r="P23248" i="1"/>
  <c r="P23249" i="1"/>
  <c r="P23250" i="1"/>
  <c r="P23251" i="1"/>
  <c r="P23252" i="1"/>
  <c r="P23253" i="1"/>
  <c r="P23254" i="1"/>
  <c r="P23255" i="1"/>
  <c r="P23256" i="1"/>
  <c r="P23257" i="1"/>
  <c r="P23258" i="1"/>
  <c r="P23259" i="1"/>
  <c r="P23260" i="1"/>
  <c r="P23261" i="1"/>
  <c r="P23262" i="1"/>
  <c r="P23263" i="1"/>
  <c r="P23264" i="1"/>
  <c r="P23265" i="1"/>
  <c r="P23266" i="1"/>
  <c r="P23267" i="1"/>
  <c r="P23268" i="1"/>
  <c r="P23269" i="1"/>
  <c r="P23270" i="1"/>
  <c r="P23271" i="1"/>
  <c r="P23272" i="1"/>
  <c r="P23273" i="1"/>
  <c r="P23274" i="1"/>
  <c r="P23275" i="1"/>
  <c r="P23276" i="1"/>
  <c r="P23277" i="1"/>
  <c r="P23278" i="1"/>
  <c r="P23279" i="1"/>
  <c r="P23280" i="1"/>
  <c r="P23281" i="1"/>
  <c r="P23282" i="1"/>
  <c r="P23283" i="1"/>
  <c r="P23284" i="1"/>
  <c r="P23285" i="1"/>
  <c r="P23286" i="1"/>
  <c r="P23287" i="1"/>
  <c r="P23288" i="1"/>
  <c r="P23289" i="1"/>
  <c r="P23290" i="1"/>
  <c r="P23291" i="1"/>
  <c r="P23292" i="1"/>
  <c r="P23293" i="1"/>
  <c r="P23294" i="1"/>
  <c r="P23295" i="1"/>
  <c r="P23296" i="1"/>
  <c r="P23297" i="1"/>
  <c r="P23298" i="1"/>
  <c r="P23299" i="1"/>
  <c r="P23300" i="1"/>
  <c r="P23301" i="1"/>
  <c r="P23302" i="1"/>
  <c r="P23303" i="1"/>
  <c r="P23304" i="1"/>
  <c r="P23305" i="1"/>
  <c r="P23306" i="1"/>
  <c r="P23307" i="1"/>
  <c r="P23308" i="1"/>
  <c r="P23309" i="1"/>
  <c r="P23310" i="1"/>
  <c r="P23311" i="1"/>
  <c r="P23312" i="1"/>
  <c r="P23313" i="1"/>
  <c r="P23314" i="1"/>
  <c r="P23315" i="1"/>
  <c r="P23316" i="1"/>
  <c r="P23317" i="1"/>
  <c r="P23318" i="1"/>
  <c r="P23319" i="1"/>
  <c r="P23320" i="1"/>
  <c r="P23321" i="1"/>
  <c r="P23322" i="1"/>
  <c r="P23323" i="1"/>
  <c r="P23324" i="1"/>
  <c r="P23325" i="1"/>
  <c r="P23326" i="1"/>
  <c r="P23327" i="1"/>
  <c r="P23328" i="1"/>
  <c r="P23329" i="1"/>
  <c r="P23330" i="1"/>
  <c r="P23331" i="1"/>
  <c r="P23332" i="1"/>
  <c r="P23333" i="1"/>
  <c r="P23334" i="1"/>
  <c r="P23335" i="1"/>
  <c r="P23336" i="1"/>
  <c r="P23337" i="1"/>
  <c r="P23338" i="1"/>
  <c r="P23339" i="1"/>
  <c r="P23340" i="1"/>
  <c r="P23341" i="1"/>
  <c r="P23342" i="1"/>
  <c r="P23343" i="1"/>
  <c r="P23344" i="1"/>
  <c r="P23345" i="1"/>
  <c r="P23346" i="1"/>
  <c r="P23347" i="1"/>
  <c r="P23348" i="1"/>
  <c r="P23349" i="1"/>
  <c r="P23350" i="1"/>
  <c r="P23351" i="1"/>
  <c r="P23352" i="1"/>
  <c r="P23353" i="1"/>
  <c r="P23354" i="1"/>
  <c r="P23355" i="1"/>
  <c r="P23356" i="1"/>
  <c r="P23357" i="1"/>
  <c r="P23358" i="1"/>
  <c r="P23359" i="1"/>
  <c r="P23360" i="1"/>
  <c r="P23361" i="1"/>
  <c r="P23362" i="1"/>
  <c r="P23363" i="1"/>
  <c r="P23364" i="1"/>
  <c r="P23365" i="1"/>
  <c r="P23366" i="1"/>
  <c r="P23367" i="1"/>
  <c r="P23368" i="1"/>
  <c r="P23369" i="1"/>
  <c r="P23370" i="1"/>
  <c r="P23371" i="1"/>
  <c r="P23372" i="1"/>
  <c r="P23373" i="1"/>
  <c r="P23374" i="1"/>
  <c r="P23375" i="1"/>
  <c r="P23376" i="1"/>
  <c r="P23377" i="1"/>
  <c r="P23378" i="1"/>
  <c r="P23379" i="1"/>
  <c r="P23380" i="1"/>
  <c r="P23381" i="1"/>
  <c r="P23382" i="1"/>
  <c r="P23383" i="1"/>
  <c r="P23384" i="1"/>
  <c r="P23385" i="1"/>
  <c r="P23386" i="1"/>
  <c r="P23387" i="1"/>
  <c r="P23388" i="1"/>
  <c r="P23389" i="1"/>
  <c r="P23390" i="1"/>
  <c r="P23391" i="1"/>
  <c r="P23392" i="1"/>
  <c r="P23393" i="1"/>
  <c r="P23394" i="1"/>
  <c r="P23395" i="1"/>
  <c r="P23396" i="1"/>
  <c r="P23397" i="1"/>
  <c r="P23398" i="1"/>
  <c r="P23399" i="1"/>
  <c r="P23400" i="1"/>
  <c r="P23401" i="1"/>
  <c r="P23402" i="1"/>
  <c r="P23403" i="1"/>
  <c r="P23404" i="1"/>
  <c r="P23405" i="1"/>
  <c r="P23406" i="1"/>
  <c r="P23407" i="1"/>
  <c r="P23408" i="1"/>
  <c r="P23409" i="1"/>
  <c r="P23410" i="1"/>
  <c r="P23411" i="1"/>
  <c r="P23412" i="1"/>
  <c r="P23413" i="1"/>
  <c r="P23414" i="1"/>
  <c r="P23415" i="1"/>
  <c r="P23416" i="1"/>
  <c r="P23417" i="1"/>
  <c r="P23418" i="1"/>
  <c r="P23419" i="1"/>
  <c r="P23420" i="1"/>
  <c r="P23421" i="1"/>
  <c r="P23422" i="1"/>
  <c r="P23423" i="1"/>
  <c r="P23424" i="1"/>
  <c r="P23425" i="1"/>
  <c r="P23426" i="1"/>
  <c r="P23427" i="1"/>
  <c r="P23428" i="1"/>
  <c r="P23429" i="1"/>
  <c r="P23430" i="1"/>
  <c r="P23431" i="1"/>
  <c r="P23432" i="1"/>
  <c r="P23433" i="1"/>
  <c r="P23434" i="1"/>
  <c r="P23435" i="1"/>
  <c r="P23436" i="1"/>
  <c r="P23437" i="1"/>
  <c r="P23438" i="1"/>
  <c r="P23439" i="1"/>
  <c r="P23440" i="1"/>
  <c r="P23441" i="1"/>
  <c r="P23442" i="1"/>
  <c r="P23443" i="1"/>
  <c r="P23444" i="1"/>
  <c r="P23445" i="1"/>
  <c r="P23446" i="1"/>
  <c r="P23447" i="1"/>
  <c r="P23448" i="1"/>
  <c r="P23449" i="1"/>
  <c r="P23450" i="1"/>
  <c r="P23451" i="1"/>
  <c r="P23452" i="1"/>
  <c r="P23453" i="1"/>
  <c r="P23454" i="1"/>
  <c r="P23455" i="1"/>
  <c r="P23456" i="1"/>
  <c r="P23457" i="1"/>
  <c r="P23458" i="1"/>
  <c r="P23459" i="1"/>
  <c r="P23460" i="1"/>
  <c r="P23461" i="1"/>
  <c r="P23462" i="1"/>
  <c r="P23463" i="1"/>
  <c r="P23464" i="1"/>
  <c r="P23465" i="1"/>
  <c r="P23466" i="1"/>
  <c r="P23467" i="1"/>
  <c r="P23468" i="1"/>
  <c r="P23469" i="1"/>
  <c r="P23470" i="1"/>
  <c r="P23471" i="1"/>
  <c r="P23472" i="1"/>
  <c r="P23473" i="1"/>
  <c r="P23474" i="1"/>
  <c r="P23475" i="1"/>
  <c r="P23476" i="1"/>
  <c r="P23477" i="1"/>
  <c r="P23478" i="1"/>
  <c r="P23479" i="1"/>
  <c r="P23480" i="1"/>
  <c r="P23481" i="1"/>
  <c r="P23482" i="1"/>
  <c r="P23483" i="1"/>
  <c r="P23484" i="1"/>
  <c r="P23485" i="1"/>
  <c r="P23486" i="1"/>
  <c r="P23487" i="1"/>
  <c r="P23488" i="1"/>
  <c r="P23489" i="1"/>
  <c r="P23490" i="1"/>
  <c r="P23491" i="1"/>
  <c r="P23492" i="1"/>
  <c r="P23493" i="1"/>
  <c r="P23494" i="1"/>
  <c r="P23495" i="1"/>
  <c r="P23496" i="1"/>
  <c r="P23497" i="1"/>
  <c r="P23498" i="1"/>
  <c r="P23499" i="1"/>
  <c r="P23500" i="1"/>
  <c r="P23501" i="1"/>
  <c r="P23502" i="1"/>
  <c r="P23503" i="1"/>
  <c r="P23504" i="1"/>
  <c r="P23505" i="1"/>
  <c r="P23506" i="1"/>
  <c r="P23507" i="1"/>
  <c r="P23508" i="1"/>
  <c r="P23509" i="1"/>
  <c r="P23510" i="1"/>
  <c r="P23511" i="1"/>
  <c r="P23512" i="1"/>
  <c r="P23513" i="1"/>
  <c r="P23514" i="1"/>
  <c r="P23515" i="1"/>
  <c r="P23516" i="1"/>
  <c r="P23517" i="1"/>
  <c r="P23518" i="1"/>
  <c r="P23519" i="1"/>
  <c r="P23520" i="1"/>
  <c r="P23521" i="1"/>
  <c r="P23522" i="1"/>
  <c r="P23523" i="1"/>
  <c r="P23524" i="1"/>
  <c r="P23525" i="1"/>
  <c r="P23526" i="1"/>
  <c r="P23527" i="1"/>
  <c r="P23528" i="1"/>
  <c r="P23529" i="1"/>
  <c r="P23530" i="1"/>
  <c r="P23531" i="1"/>
  <c r="P23532" i="1"/>
  <c r="P23533" i="1"/>
  <c r="P23534" i="1"/>
  <c r="P23535" i="1"/>
  <c r="P23536" i="1"/>
  <c r="P23537" i="1"/>
  <c r="P23538" i="1"/>
  <c r="P23539" i="1"/>
  <c r="P23540" i="1"/>
  <c r="P23541" i="1"/>
  <c r="P23542" i="1"/>
  <c r="P23543" i="1"/>
  <c r="P23544" i="1"/>
  <c r="P23545" i="1"/>
  <c r="P23546" i="1"/>
  <c r="P23547" i="1"/>
  <c r="P23548" i="1"/>
  <c r="P23549" i="1"/>
  <c r="P23550" i="1"/>
  <c r="P23551" i="1"/>
  <c r="P23552" i="1"/>
  <c r="P23553" i="1"/>
  <c r="P23554" i="1"/>
  <c r="P23555" i="1"/>
  <c r="P23556" i="1"/>
  <c r="P23557" i="1"/>
  <c r="P23558" i="1"/>
  <c r="P23559" i="1"/>
  <c r="P23560" i="1"/>
  <c r="P23561" i="1"/>
  <c r="P23562" i="1"/>
  <c r="P23563" i="1"/>
  <c r="P23564" i="1"/>
  <c r="P23565" i="1"/>
  <c r="P23566" i="1"/>
  <c r="P23567" i="1"/>
  <c r="P23568" i="1"/>
  <c r="P23569" i="1"/>
  <c r="P23570" i="1"/>
  <c r="P23571" i="1"/>
  <c r="P23572" i="1"/>
  <c r="P23573" i="1"/>
  <c r="P23574" i="1"/>
  <c r="P23575" i="1"/>
  <c r="P23576" i="1"/>
  <c r="P23577" i="1"/>
  <c r="P23578" i="1"/>
  <c r="P23579" i="1"/>
  <c r="P23580" i="1"/>
  <c r="P23581" i="1"/>
  <c r="P23582" i="1"/>
  <c r="P23583" i="1"/>
  <c r="P23584" i="1"/>
  <c r="P23585" i="1"/>
  <c r="P23586" i="1"/>
  <c r="P23587" i="1"/>
  <c r="P23588" i="1"/>
  <c r="P23589" i="1"/>
  <c r="P23590" i="1"/>
  <c r="P23591" i="1"/>
  <c r="P23592" i="1"/>
  <c r="P23593" i="1"/>
  <c r="P23594" i="1"/>
  <c r="P23595" i="1"/>
  <c r="P23596" i="1"/>
  <c r="P23597" i="1"/>
  <c r="P23598" i="1"/>
  <c r="P23599" i="1"/>
  <c r="P23600" i="1"/>
  <c r="P23601" i="1"/>
  <c r="P23602" i="1"/>
  <c r="P23603" i="1"/>
  <c r="P23604" i="1"/>
  <c r="P23605" i="1"/>
  <c r="P23606" i="1"/>
  <c r="P23607" i="1"/>
  <c r="P23608" i="1"/>
  <c r="P23609" i="1"/>
  <c r="P23610" i="1"/>
  <c r="P23611" i="1"/>
  <c r="P23612" i="1"/>
  <c r="P23613" i="1"/>
  <c r="P23614" i="1"/>
  <c r="P23615" i="1"/>
  <c r="P23616" i="1"/>
  <c r="P23617" i="1"/>
  <c r="P23618" i="1"/>
  <c r="P23619" i="1"/>
  <c r="P23620" i="1"/>
  <c r="P23621" i="1"/>
  <c r="P23622" i="1"/>
  <c r="P23623" i="1"/>
  <c r="P23624" i="1"/>
  <c r="P23625" i="1"/>
  <c r="P23626" i="1"/>
  <c r="P23627" i="1"/>
  <c r="P23628" i="1"/>
  <c r="P23629" i="1"/>
  <c r="P23630" i="1"/>
  <c r="P23631" i="1"/>
  <c r="P23632" i="1"/>
  <c r="P23633" i="1"/>
  <c r="P23634" i="1"/>
  <c r="P23635" i="1"/>
  <c r="P23636" i="1"/>
  <c r="P23637" i="1"/>
  <c r="P23638" i="1"/>
  <c r="P23639" i="1"/>
  <c r="P23640" i="1"/>
  <c r="P23641" i="1"/>
  <c r="P23642" i="1"/>
  <c r="P23643" i="1"/>
  <c r="P23644" i="1"/>
  <c r="P23645" i="1"/>
  <c r="P23646" i="1"/>
  <c r="P23647" i="1"/>
  <c r="P23648" i="1"/>
  <c r="P23649" i="1"/>
  <c r="P23650" i="1"/>
  <c r="P23651" i="1"/>
  <c r="P23652" i="1"/>
  <c r="P23653" i="1"/>
  <c r="P23654" i="1"/>
  <c r="P23655" i="1"/>
  <c r="P23656" i="1"/>
  <c r="P23657" i="1"/>
  <c r="P23658" i="1"/>
  <c r="P23659" i="1"/>
  <c r="P23660" i="1"/>
  <c r="P23661" i="1"/>
  <c r="P23662" i="1"/>
  <c r="P23663" i="1"/>
  <c r="P23664" i="1"/>
  <c r="P23665" i="1"/>
  <c r="P23666" i="1"/>
  <c r="P23667" i="1"/>
  <c r="P23668" i="1"/>
  <c r="P23669" i="1"/>
  <c r="P23670" i="1"/>
  <c r="P23671" i="1"/>
  <c r="P23672" i="1"/>
  <c r="P23673" i="1"/>
  <c r="P23674" i="1"/>
  <c r="P23675" i="1"/>
  <c r="P23676" i="1"/>
  <c r="P23677" i="1"/>
  <c r="P23678" i="1"/>
  <c r="P23679" i="1"/>
  <c r="P23680" i="1"/>
  <c r="P23681" i="1"/>
  <c r="P23682" i="1"/>
  <c r="P23683" i="1"/>
  <c r="P23684" i="1"/>
  <c r="P23685" i="1"/>
  <c r="P23686" i="1"/>
  <c r="P23687" i="1"/>
  <c r="P23688" i="1"/>
  <c r="P23689" i="1"/>
  <c r="P23690" i="1"/>
  <c r="P23691" i="1"/>
  <c r="P23692" i="1"/>
  <c r="P23693" i="1"/>
  <c r="P23694" i="1"/>
  <c r="P23695" i="1"/>
  <c r="P23696" i="1"/>
  <c r="P23697" i="1"/>
  <c r="P23698" i="1"/>
  <c r="P23699" i="1"/>
  <c r="P23700" i="1"/>
  <c r="P23701" i="1"/>
  <c r="P23702" i="1"/>
  <c r="P23703" i="1"/>
  <c r="P23704" i="1"/>
  <c r="P23705" i="1"/>
  <c r="P23706" i="1"/>
  <c r="P23707" i="1"/>
  <c r="P23708" i="1"/>
  <c r="P23709" i="1"/>
  <c r="P23710" i="1"/>
  <c r="P23711" i="1"/>
  <c r="P23712" i="1"/>
  <c r="P23713" i="1"/>
  <c r="P23714" i="1"/>
  <c r="P23715" i="1"/>
  <c r="P23716" i="1"/>
  <c r="P23717" i="1"/>
  <c r="P23718" i="1"/>
  <c r="P23719" i="1"/>
  <c r="P23720" i="1"/>
  <c r="P23721" i="1"/>
  <c r="P23722" i="1"/>
  <c r="P23723" i="1"/>
  <c r="P23724" i="1"/>
  <c r="P23725" i="1"/>
  <c r="P23726" i="1"/>
  <c r="P23727" i="1"/>
  <c r="P23728" i="1"/>
  <c r="P23729" i="1"/>
  <c r="P23730" i="1"/>
  <c r="P23731" i="1"/>
  <c r="P23732" i="1"/>
  <c r="P23733" i="1"/>
  <c r="P23734" i="1"/>
  <c r="P23735" i="1"/>
  <c r="P23736" i="1"/>
  <c r="P23737" i="1"/>
  <c r="P23738" i="1"/>
  <c r="P23739" i="1"/>
  <c r="P23740" i="1"/>
  <c r="P23741" i="1"/>
  <c r="P23742" i="1"/>
  <c r="P23743" i="1"/>
  <c r="P23744" i="1"/>
  <c r="P23745" i="1"/>
  <c r="P23746" i="1"/>
  <c r="P23747" i="1"/>
  <c r="P23748" i="1"/>
  <c r="P23749" i="1"/>
  <c r="P23750" i="1"/>
  <c r="P23751" i="1"/>
  <c r="P23752" i="1"/>
  <c r="P23753" i="1"/>
  <c r="P23754" i="1"/>
  <c r="P23755" i="1"/>
  <c r="P23756" i="1"/>
  <c r="P23757" i="1"/>
  <c r="P23758" i="1"/>
  <c r="P23759" i="1"/>
  <c r="P23760" i="1"/>
  <c r="P23761" i="1"/>
  <c r="P23762" i="1"/>
  <c r="P23763" i="1"/>
  <c r="P23764" i="1"/>
  <c r="P23765" i="1"/>
  <c r="P23766" i="1"/>
  <c r="P23767" i="1"/>
  <c r="P23768" i="1"/>
  <c r="P23769" i="1"/>
  <c r="P23770" i="1"/>
  <c r="P23771" i="1"/>
  <c r="P23772" i="1"/>
  <c r="P23773" i="1"/>
  <c r="P23774" i="1"/>
  <c r="P23775" i="1"/>
  <c r="P23776" i="1"/>
  <c r="P23777" i="1"/>
  <c r="P23778" i="1"/>
  <c r="P23779" i="1"/>
  <c r="P23780" i="1"/>
  <c r="P23781" i="1"/>
  <c r="P23782" i="1"/>
  <c r="P23783" i="1"/>
  <c r="P23784" i="1"/>
  <c r="P23785" i="1"/>
  <c r="P23786" i="1"/>
  <c r="P23787" i="1"/>
  <c r="P23788" i="1"/>
  <c r="P23789" i="1"/>
  <c r="P23790" i="1"/>
  <c r="P23791" i="1"/>
  <c r="P23792" i="1"/>
  <c r="P23793" i="1"/>
  <c r="P23794" i="1"/>
  <c r="P23795" i="1"/>
  <c r="P23796" i="1"/>
  <c r="P23797" i="1"/>
  <c r="P23798" i="1"/>
  <c r="P23799" i="1"/>
  <c r="P23800" i="1"/>
  <c r="P23801" i="1"/>
  <c r="P23802" i="1"/>
  <c r="P23803" i="1"/>
  <c r="P23804" i="1"/>
  <c r="P23805" i="1"/>
  <c r="P23806" i="1"/>
  <c r="P23807" i="1"/>
  <c r="P23808" i="1"/>
  <c r="P23809" i="1"/>
  <c r="P23810" i="1"/>
  <c r="P23811" i="1"/>
  <c r="P23812" i="1"/>
  <c r="P23813" i="1"/>
  <c r="P23814" i="1"/>
  <c r="P23815" i="1"/>
  <c r="P23816" i="1"/>
  <c r="P23817" i="1"/>
  <c r="P23818" i="1"/>
  <c r="P23819" i="1"/>
  <c r="P23820" i="1"/>
  <c r="P23821" i="1"/>
  <c r="P23822" i="1"/>
  <c r="P23823" i="1"/>
  <c r="P23824" i="1"/>
  <c r="P23825" i="1"/>
  <c r="P23826" i="1"/>
  <c r="P23827" i="1"/>
  <c r="P23828" i="1"/>
  <c r="P23829" i="1"/>
  <c r="P23830" i="1"/>
  <c r="P23831" i="1"/>
  <c r="P23832" i="1"/>
  <c r="P23833" i="1"/>
  <c r="P23834" i="1"/>
  <c r="P23835" i="1"/>
  <c r="P23836" i="1"/>
  <c r="P23837" i="1"/>
  <c r="P23838" i="1"/>
  <c r="P23839" i="1"/>
  <c r="P23840" i="1"/>
  <c r="P23841" i="1"/>
  <c r="P23842" i="1"/>
  <c r="P23843" i="1"/>
  <c r="P23844" i="1"/>
  <c r="P23845" i="1"/>
  <c r="P23846" i="1"/>
  <c r="P23847" i="1"/>
  <c r="P23848" i="1"/>
  <c r="P23849" i="1"/>
  <c r="P23850" i="1"/>
  <c r="P23851" i="1"/>
  <c r="P23852" i="1"/>
  <c r="P23853" i="1"/>
  <c r="P23854" i="1"/>
  <c r="P23855" i="1"/>
  <c r="P23856" i="1"/>
  <c r="P23857" i="1"/>
  <c r="P23858" i="1"/>
  <c r="P23859" i="1"/>
  <c r="P23860" i="1"/>
  <c r="P23861" i="1"/>
  <c r="P23862" i="1"/>
  <c r="P23863" i="1"/>
  <c r="P23864" i="1"/>
  <c r="P23865" i="1"/>
  <c r="P23866" i="1"/>
  <c r="P23867" i="1"/>
  <c r="P23868" i="1"/>
  <c r="P23869" i="1"/>
  <c r="P23870" i="1"/>
  <c r="P23871" i="1"/>
  <c r="P23872" i="1"/>
  <c r="P23873" i="1"/>
  <c r="P23874" i="1"/>
  <c r="P23875" i="1"/>
  <c r="P23876" i="1"/>
  <c r="P23877" i="1"/>
  <c r="P23878" i="1"/>
  <c r="P23879" i="1"/>
  <c r="P23880" i="1"/>
  <c r="P23881" i="1"/>
  <c r="P23882" i="1"/>
  <c r="P23883" i="1"/>
  <c r="P23884" i="1"/>
  <c r="P23885" i="1"/>
  <c r="P23886" i="1"/>
  <c r="P23887" i="1"/>
  <c r="P23888" i="1"/>
  <c r="P23889" i="1"/>
  <c r="P23890" i="1"/>
  <c r="P23891" i="1"/>
  <c r="P23892" i="1"/>
  <c r="P23893" i="1"/>
  <c r="P23894" i="1"/>
  <c r="P23895" i="1"/>
  <c r="P23896" i="1"/>
  <c r="P23897" i="1"/>
  <c r="P23898" i="1"/>
  <c r="P23899" i="1"/>
  <c r="P23900" i="1"/>
  <c r="P23901" i="1"/>
  <c r="P23902" i="1"/>
  <c r="P23903" i="1"/>
  <c r="P23904" i="1"/>
  <c r="P23905" i="1"/>
  <c r="P23906" i="1"/>
  <c r="P23907" i="1"/>
  <c r="P23908" i="1"/>
  <c r="P23909" i="1"/>
  <c r="P23910" i="1"/>
  <c r="P23911" i="1"/>
  <c r="P23912" i="1"/>
  <c r="P23913" i="1"/>
  <c r="P23914" i="1"/>
  <c r="P23915" i="1"/>
  <c r="P23916" i="1"/>
  <c r="P23917" i="1"/>
  <c r="P23918" i="1"/>
  <c r="P23919" i="1"/>
  <c r="P23920" i="1"/>
  <c r="P23921" i="1"/>
  <c r="P23922" i="1"/>
  <c r="P23923" i="1"/>
  <c r="P23924" i="1"/>
  <c r="P23925" i="1"/>
  <c r="P23926" i="1"/>
  <c r="P23927" i="1"/>
  <c r="P23928" i="1"/>
  <c r="P23929" i="1"/>
  <c r="P23930" i="1"/>
  <c r="P23931" i="1"/>
  <c r="P23932" i="1"/>
  <c r="P23933" i="1"/>
  <c r="P23934" i="1"/>
  <c r="P23935" i="1"/>
  <c r="P23936" i="1"/>
  <c r="P23937" i="1"/>
  <c r="P23938" i="1"/>
  <c r="P23939" i="1"/>
  <c r="P23940" i="1"/>
  <c r="P23941" i="1"/>
  <c r="P23942" i="1"/>
  <c r="P23943" i="1"/>
  <c r="P23944" i="1"/>
  <c r="P23945" i="1"/>
  <c r="P23946" i="1"/>
  <c r="P23947" i="1"/>
  <c r="P23948" i="1"/>
  <c r="P23949" i="1"/>
  <c r="P23950" i="1"/>
  <c r="P23951" i="1"/>
  <c r="P23952" i="1"/>
  <c r="P23953" i="1"/>
  <c r="P23954" i="1"/>
  <c r="P23955" i="1"/>
  <c r="P23956" i="1"/>
  <c r="P23957" i="1"/>
  <c r="P23958" i="1"/>
  <c r="P23959" i="1"/>
  <c r="P23960" i="1"/>
  <c r="P23961" i="1"/>
  <c r="P23962" i="1"/>
  <c r="P23963" i="1"/>
  <c r="P23964" i="1"/>
  <c r="P23965" i="1"/>
  <c r="P23966" i="1"/>
  <c r="P23967" i="1"/>
  <c r="P23968" i="1"/>
  <c r="P23969" i="1"/>
  <c r="P23970" i="1"/>
  <c r="P23971" i="1"/>
  <c r="P23972" i="1"/>
  <c r="P23973" i="1"/>
  <c r="P23974" i="1"/>
  <c r="P23975" i="1"/>
  <c r="P23976" i="1"/>
  <c r="P23977" i="1"/>
  <c r="P23978" i="1"/>
  <c r="P23979" i="1"/>
  <c r="P23980" i="1"/>
  <c r="P23981" i="1"/>
  <c r="P23982" i="1"/>
  <c r="P23983" i="1"/>
  <c r="P23984" i="1"/>
  <c r="P23985" i="1"/>
  <c r="P23986" i="1"/>
  <c r="P23987" i="1"/>
  <c r="P23988" i="1"/>
  <c r="P23989" i="1"/>
  <c r="P23990" i="1"/>
  <c r="P23991" i="1"/>
  <c r="P23992" i="1"/>
  <c r="P23993" i="1"/>
  <c r="P23994" i="1"/>
  <c r="P23995" i="1"/>
  <c r="P23996" i="1"/>
  <c r="P23997" i="1"/>
  <c r="P23998" i="1"/>
  <c r="P23999" i="1"/>
  <c r="P24000" i="1"/>
  <c r="P24001" i="1"/>
  <c r="P24002" i="1"/>
  <c r="P24003" i="1"/>
  <c r="P24004" i="1"/>
  <c r="P24005" i="1"/>
  <c r="P24006" i="1"/>
  <c r="P24007" i="1"/>
  <c r="P24008" i="1"/>
  <c r="P24009" i="1"/>
  <c r="P24010" i="1"/>
  <c r="P24011" i="1"/>
  <c r="P24012" i="1"/>
  <c r="P24013" i="1"/>
  <c r="P24014" i="1"/>
  <c r="P24015" i="1"/>
  <c r="P24016" i="1"/>
  <c r="P24017" i="1"/>
  <c r="P24018" i="1"/>
  <c r="P24019" i="1"/>
  <c r="P24020" i="1"/>
  <c r="P24021" i="1"/>
  <c r="P24022" i="1"/>
  <c r="P24023" i="1"/>
  <c r="P24024" i="1"/>
  <c r="P24025" i="1"/>
  <c r="P24026" i="1"/>
  <c r="P24027" i="1"/>
  <c r="P24028" i="1"/>
  <c r="P24029" i="1"/>
  <c r="P24030" i="1"/>
  <c r="P24031" i="1"/>
  <c r="P24032" i="1"/>
  <c r="P24033" i="1"/>
  <c r="P24034" i="1"/>
  <c r="P24035" i="1"/>
  <c r="P24036" i="1"/>
  <c r="P24037" i="1"/>
  <c r="P24038" i="1"/>
  <c r="P24039" i="1"/>
  <c r="P24040" i="1"/>
  <c r="P24041" i="1"/>
  <c r="P24042" i="1"/>
  <c r="P24043" i="1"/>
  <c r="P24044" i="1"/>
  <c r="P24045" i="1"/>
  <c r="P24046" i="1"/>
  <c r="P24047" i="1"/>
  <c r="P24048" i="1"/>
  <c r="P24049" i="1"/>
  <c r="P24050" i="1"/>
  <c r="P24051" i="1"/>
  <c r="P24052" i="1"/>
  <c r="P24053" i="1"/>
  <c r="P24054" i="1"/>
  <c r="P24055" i="1"/>
  <c r="P24056" i="1"/>
  <c r="P24057" i="1"/>
  <c r="P24058" i="1"/>
  <c r="P24059" i="1"/>
  <c r="P24060" i="1"/>
  <c r="P24061" i="1"/>
  <c r="P24062" i="1"/>
  <c r="P24063" i="1"/>
  <c r="P24064" i="1"/>
  <c r="P24065" i="1"/>
  <c r="P24066" i="1"/>
  <c r="P24067" i="1"/>
  <c r="P24068" i="1"/>
  <c r="P24069" i="1"/>
  <c r="P24070" i="1"/>
  <c r="P24071" i="1"/>
  <c r="P24072" i="1"/>
  <c r="P24073" i="1"/>
  <c r="P24074" i="1"/>
  <c r="P24075" i="1"/>
  <c r="P24076" i="1"/>
  <c r="P24077" i="1"/>
  <c r="P24078" i="1"/>
  <c r="P24079" i="1"/>
  <c r="P24080" i="1"/>
  <c r="P24081" i="1"/>
  <c r="P24082" i="1"/>
  <c r="P24083" i="1"/>
  <c r="P24084" i="1"/>
  <c r="P24085" i="1"/>
  <c r="P24086" i="1"/>
  <c r="P24087" i="1"/>
  <c r="P24088" i="1"/>
  <c r="P24089" i="1"/>
  <c r="P24090" i="1"/>
  <c r="P24091" i="1"/>
  <c r="P24092" i="1"/>
  <c r="P24093" i="1"/>
  <c r="P24094" i="1"/>
  <c r="P24095" i="1"/>
  <c r="P24096" i="1"/>
  <c r="P24097" i="1"/>
  <c r="P24098" i="1"/>
  <c r="P24099" i="1"/>
  <c r="P24100" i="1"/>
  <c r="P24101" i="1"/>
  <c r="P24102" i="1"/>
  <c r="P24103" i="1"/>
  <c r="P24104" i="1"/>
  <c r="P24105" i="1"/>
  <c r="P24106" i="1"/>
  <c r="P24107" i="1"/>
  <c r="P24108" i="1"/>
  <c r="P24109" i="1"/>
  <c r="P24110" i="1"/>
  <c r="P24111" i="1"/>
  <c r="P24112" i="1"/>
  <c r="P24113" i="1"/>
  <c r="P24114" i="1"/>
  <c r="P24115" i="1"/>
  <c r="P24116" i="1"/>
  <c r="P24117" i="1"/>
  <c r="P24118" i="1"/>
  <c r="P24119" i="1"/>
  <c r="P24120" i="1"/>
  <c r="P24121" i="1"/>
  <c r="P24122" i="1"/>
  <c r="P24123" i="1"/>
  <c r="P24124" i="1"/>
  <c r="P24125" i="1"/>
  <c r="P24126" i="1"/>
  <c r="P24127" i="1"/>
  <c r="P24128" i="1"/>
  <c r="P24129" i="1"/>
  <c r="P24130" i="1"/>
  <c r="P24131" i="1"/>
  <c r="P24132" i="1"/>
  <c r="P24133" i="1"/>
  <c r="P24134" i="1"/>
  <c r="P24135" i="1"/>
  <c r="P24136" i="1"/>
  <c r="P24137" i="1"/>
  <c r="P24138" i="1"/>
  <c r="P24139" i="1"/>
  <c r="P24140" i="1"/>
  <c r="P24141" i="1"/>
  <c r="P24142" i="1"/>
  <c r="P24143" i="1"/>
  <c r="P24144" i="1"/>
  <c r="P24145" i="1"/>
  <c r="P24146" i="1"/>
  <c r="P24147" i="1"/>
  <c r="P24148" i="1"/>
  <c r="P24149" i="1"/>
  <c r="P24150" i="1"/>
  <c r="P24151" i="1"/>
  <c r="P24152" i="1"/>
  <c r="P24153" i="1"/>
  <c r="P24154" i="1"/>
  <c r="P24155" i="1"/>
  <c r="P24156" i="1"/>
  <c r="P24157" i="1"/>
  <c r="P24158" i="1"/>
  <c r="P24159" i="1"/>
  <c r="P24160" i="1"/>
  <c r="P24161" i="1"/>
  <c r="P24162" i="1"/>
  <c r="P24163" i="1"/>
  <c r="P24164" i="1"/>
  <c r="P24165" i="1"/>
  <c r="P24166" i="1"/>
  <c r="P24167" i="1"/>
  <c r="P24168" i="1"/>
  <c r="P24169" i="1"/>
  <c r="P24170" i="1"/>
  <c r="P24171" i="1"/>
  <c r="P24172" i="1"/>
  <c r="P24173" i="1"/>
  <c r="P24174" i="1"/>
  <c r="P24175" i="1"/>
  <c r="P24176" i="1"/>
  <c r="P24177" i="1"/>
  <c r="P24178" i="1"/>
  <c r="P24179" i="1"/>
  <c r="P24180" i="1"/>
  <c r="P24181" i="1"/>
  <c r="P24182" i="1"/>
  <c r="P24183" i="1"/>
  <c r="P24184" i="1"/>
  <c r="P24185" i="1"/>
  <c r="P24186" i="1"/>
  <c r="P24187" i="1"/>
  <c r="P24188" i="1"/>
  <c r="P24189" i="1"/>
  <c r="P24190" i="1"/>
  <c r="P24191" i="1"/>
  <c r="P24192" i="1"/>
  <c r="P24193" i="1"/>
  <c r="P24194" i="1"/>
  <c r="P24195" i="1"/>
  <c r="P24196" i="1"/>
  <c r="P24197" i="1"/>
  <c r="P24198" i="1"/>
  <c r="P24199" i="1"/>
  <c r="P24200" i="1"/>
  <c r="P24201" i="1"/>
  <c r="P24202" i="1"/>
  <c r="P24203" i="1"/>
  <c r="P24204" i="1"/>
  <c r="P24205" i="1"/>
  <c r="P24206" i="1"/>
  <c r="P24207" i="1"/>
  <c r="P24208" i="1"/>
  <c r="P24209" i="1"/>
  <c r="P24210" i="1"/>
  <c r="P24211" i="1"/>
  <c r="P24212" i="1"/>
  <c r="P24213" i="1"/>
  <c r="P24214" i="1"/>
  <c r="P24215" i="1"/>
  <c r="P24216" i="1"/>
  <c r="P24217" i="1"/>
  <c r="P24218" i="1"/>
  <c r="P24219" i="1"/>
  <c r="P24220" i="1"/>
  <c r="P24221" i="1"/>
  <c r="P24222" i="1"/>
  <c r="P24223" i="1"/>
  <c r="P24224" i="1"/>
  <c r="P24225" i="1"/>
  <c r="P24226" i="1"/>
  <c r="P24227" i="1"/>
  <c r="P24228" i="1"/>
  <c r="P24229" i="1"/>
  <c r="P24230" i="1"/>
  <c r="P24231" i="1"/>
  <c r="P24232" i="1"/>
  <c r="P24233" i="1"/>
  <c r="P24234" i="1"/>
  <c r="P24235" i="1"/>
  <c r="P24236" i="1"/>
  <c r="P24237" i="1"/>
  <c r="P24238" i="1"/>
  <c r="P24239" i="1"/>
  <c r="P24240" i="1"/>
  <c r="P24241" i="1"/>
  <c r="P24242" i="1"/>
  <c r="P24243" i="1"/>
  <c r="P24244" i="1"/>
  <c r="P24245" i="1"/>
  <c r="P24246" i="1"/>
  <c r="P24247" i="1"/>
  <c r="P24248" i="1"/>
  <c r="P24249" i="1"/>
  <c r="P24250" i="1"/>
  <c r="P24251" i="1"/>
  <c r="P24252" i="1"/>
  <c r="P24253" i="1"/>
  <c r="P24254" i="1"/>
  <c r="P24255" i="1"/>
  <c r="P24256" i="1"/>
  <c r="P24257" i="1"/>
  <c r="P24258" i="1"/>
  <c r="P24259" i="1"/>
  <c r="P24260" i="1"/>
  <c r="P24261" i="1"/>
  <c r="P24262" i="1"/>
  <c r="P24263" i="1"/>
  <c r="P24264" i="1"/>
  <c r="P24265" i="1"/>
  <c r="P24266" i="1"/>
  <c r="P24267" i="1"/>
  <c r="P24268" i="1"/>
  <c r="P24269" i="1"/>
  <c r="P24270" i="1"/>
  <c r="P24271" i="1"/>
  <c r="P24272" i="1"/>
  <c r="P24273" i="1"/>
  <c r="P24274" i="1"/>
  <c r="P24275" i="1"/>
  <c r="P24276" i="1"/>
  <c r="P24277" i="1"/>
  <c r="P24278" i="1"/>
  <c r="P24279" i="1"/>
  <c r="P24280" i="1"/>
  <c r="P24281" i="1"/>
  <c r="P24282" i="1"/>
  <c r="P24283" i="1"/>
  <c r="P24284" i="1"/>
  <c r="P24285" i="1"/>
  <c r="P24286" i="1"/>
  <c r="P24287" i="1"/>
  <c r="P24288" i="1"/>
  <c r="P24289" i="1"/>
  <c r="P24290" i="1"/>
  <c r="P24291" i="1"/>
  <c r="P24292" i="1"/>
  <c r="P24293" i="1"/>
  <c r="P24294" i="1"/>
  <c r="P24295" i="1"/>
  <c r="P24296" i="1"/>
  <c r="P24297" i="1"/>
  <c r="P24298" i="1"/>
  <c r="P24299" i="1"/>
  <c r="P24300" i="1"/>
  <c r="P24301" i="1"/>
  <c r="P24302" i="1"/>
  <c r="P24303" i="1"/>
  <c r="P24304" i="1"/>
  <c r="P24305" i="1"/>
  <c r="P24306" i="1"/>
  <c r="P24307" i="1"/>
  <c r="P24308" i="1"/>
  <c r="P24309" i="1"/>
  <c r="P24310" i="1"/>
  <c r="P24311" i="1"/>
  <c r="P24312" i="1"/>
  <c r="P24313" i="1"/>
  <c r="P24314" i="1"/>
  <c r="P24315" i="1"/>
  <c r="P24316" i="1"/>
  <c r="P24317" i="1"/>
  <c r="P24318" i="1"/>
  <c r="P24319" i="1"/>
  <c r="P24320" i="1"/>
  <c r="P24321" i="1"/>
  <c r="P24322" i="1"/>
  <c r="P24323" i="1"/>
  <c r="P24324" i="1"/>
  <c r="P24325" i="1"/>
  <c r="P24326" i="1"/>
  <c r="P24327" i="1"/>
  <c r="P24328" i="1"/>
  <c r="P24329" i="1"/>
  <c r="P24330" i="1"/>
  <c r="P24331" i="1"/>
  <c r="P24332" i="1"/>
  <c r="P24333" i="1"/>
  <c r="P24334" i="1"/>
  <c r="P24335" i="1"/>
  <c r="P24336" i="1"/>
  <c r="P24337" i="1"/>
  <c r="P24338" i="1"/>
  <c r="P24339" i="1"/>
  <c r="P24340" i="1"/>
  <c r="P24341" i="1"/>
  <c r="P24342" i="1"/>
  <c r="P24343" i="1"/>
  <c r="P24344" i="1"/>
  <c r="P24345" i="1"/>
  <c r="P24346" i="1"/>
  <c r="P24347" i="1"/>
  <c r="P24348" i="1"/>
  <c r="P24349" i="1"/>
  <c r="P24350" i="1"/>
  <c r="P24351" i="1"/>
  <c r="P24352" i="1"/>
  <c r="P24353" i="1"/>
  <c r="P24354" i="1"/>
  <c r="P24355" i="1"/>
  <c r="P24356" i="1"/>
  <c r="P24357" i="1"/>
  <c r="P24358" i="1"/>
  <c r="P24359" i="1"/>
  <c r="P24360" i="1"/>
  <c r="P24361" i="1"/>
  <c r="P24362" i="1"/>
  <c r="P24363" i="1"/>
  <c r="P24364" i="1"/>
  <c r="P24365" i="1"/>
  <c r="P24366" i="1"/>
  <c r="P24367" i="1"/>
  <c r="P24368" i="1"/>
  <c r="P24369" i="1"/>
  <c r="P24370" i="1"/>
  <c r="P24371" i="1"/>
  <c r="P24372" i="1"/>
  <c r="P24373" i="1"/>
  <c r="P24374" i="1"/>
  <c r="P24375" i="1"/>
  <c r="P24376" i="1"/>
  <c r="P24377" i="1"/>
  <c r="P24378" i="1"/>
  <c r="P24379" i="1"/>
  <c r="P24380" i="1"/>
  <c r="P24381" i="1"/>
  <c r="P24382" i="1"/>
  <c r="P24383" i="1"/>
  <c r="P24384" i="1"/>
  <c r="P24385" i="1"/>
  <c r="P24386" i="1"/>
  <c r="P24387" i="1"/>
  <c r="P24388" i="1"/>
  <c r="P24389" i="1"/>
  <c r="P24390" i="1"/>
  <c r="P24391" i="1"/>
  <c r="P24392" i="1"/>
  <c r="P24393" i="1"/>
  <c r="P24394" i="1"/>
  <c r="P24395" i="1"/>
  <c r="P24396" i="1"/>
  <c r="P24397" i="1"/>
  <c r="P24398" i="1"/>
  <c r="P24399" i="1"/>
  <c r="P24400" i="1"/>
  <c r="P24401" i="1"/>
  <c r="P24402" i="1"/>
  <c r="P24403" i="1"/>
  <c r="P24404" i="1"/>
  <c r="P24405" i="1"/>
  <c r="P24406" i="1"/>
  <c r="P24407" i="1"/>
  <c r="P24408" i="1"/>
  <c r="P24409" i="1"/>
  <c r="P24410" i="1"/>
  <c r="P24411" i="1"/>
  <c r="P24412" i="1"/>
  <c r="P24413" i="1"/>
  <c r="P24414" i="1"/>
  <c r="P24415" i="1"/>
  <c r="P24416" i="1"/>
  <c r="P24417" i="1"/>
  <c r="P24418" i="1"/>
  <c r="P24419" i="1"/>
  <c r="P24420" i="1"/>
  <c r="P24421" i="1"/>
  <c r="P24422" i="1"/>
  <c r="P24423" i="1"/>
  <c r="P24424" i="1"/>
  <c r="P24425" i="1"/>
  <c r="P24426" i="1"/>
  <c r="P24427" i="1"/>
  <c r="P24428" i="1"/>
  <c r="P24429" i="1"/>
  <c r="P24430" i="1"/>
  <c r="P24431" i="1"/>
  <c r="P24432" i="1"/>
  <c r="P24433" i="1"/>
  <c r="P24434" i="1"/>
  <c r="P24435" i="1"/>
  <c r="P24436" i="1"/>
  <c r="P24437" i="1"/>
  <c r="P24438" i="1"/>
  <c r="P24439" i="1"/>
  <c r="P24440" i="1"/>
  <c r="P24441" i="1"/>
  <c r="P24442" i="1"/>
  <c r="P24443" i="1"/>
  <c r="P24444" i="1"/>
  <c r="P24445" i="1"/>
  <c r="P24446" i="1"/>
  <c r="P24447" i="1"/>
  <c r="P24448" i="1"/>
  <c r="P24449" i="1"/>
  <c r="P24450" i="1"/>
  <c r="P24451" i="1"/>
  <c r="P24452" i="1"/>
  <c r="P24453" i="1"/>
  <c r="P24454" i="1"/>
  <c r="P24455" i="1"/>
  <c r="P24456" i="1"/>
  <c r="P24457" i="1"/>
  <c r="P24458" i="1"/>
  <c r="P24459" i="1"/>
  <c r="P24460" i="1"/>
  <c r="P24461" i="1"/>
  <c r="P24462" i="1"/>
  <c r="P24463" i="1"/>
  <c r="P24464" i="1"/>
  <c r="P24465" i="1"/>
  <c r="P24466" i="1"/>
  <c r="P24467" i="1"/>
  <c r="P24468" i="1"/>
  <c r="P24469" i="1"/>
  <c r="P24470" i="1"/>
  <c r="P24471" i="1"/>
  <c r="P24472" i="1"/>
  <c r="P24473" i="1"/>
  <c r="P24474" i="1"/>
  <c r="P24475" i="1"/>
  <c r="P24476" i="1"/>
  <c r="P24477" i="1"/>
  <c r="P24478" i="1"/>
  <c r="P24479" i="1"/>
  <c r="P24480" i="1"/>
  <c r="P24481" i="1"/>
  <c r="P24482" i="1"/>
  <c r="P24483" i="1"/>
  <c r="P24484" i="1"/>
  <c r="P24485" i="1"/>
  <c r="P24486" i="1"/>
  <c r="P24487" i="1"/>
  <c r="P24488" i="1"/>
  <c r="P24489" i="1"/>
  <c r="P24490" i="1"/>
  <c r="P24491" i="1"/>
  <c r="P24492" i="1"/>
  <c r="P24493" i="1"/>
  <c r="P24494" i="1"/>
  <c r="P24495" i="1"/>
  <c r="P24496" i="1"/>
  <c r="P24497" i="1"/>
  <c r="P24498" i="1"/>
  <c r="P24499" i="1"/>
  <c r="P24500" i="1"/>
  <c r="P24501" i="1"/>
  <c r="P24502" i="1"/>
  <c r="P24503" i="1"/>
  <c r="P24504" i="1"/>
  <c r="P24505" i="1"/>
  <c r="P24506" i="1"/>
  <c r="P24507" i="1"/>
  <c r="P24508" i="1"/>
  <c r="P24509" i="1"/>
  <c r="P24510" i="1"/>
  <c r="P24511" i="1"/>
  <c r="P24512" i="1"/>
  <c r="P24513" i="1"/>
  <c r="P24514" i="1"/>
  <c r="P24515" i="1"/>
  <c r="P24516" i="1"/>
  <c r="P24517" i="1"/>
  <c r="P24518" i="1"/>
  <c r="P24519" i="1"/>
  <c r="P24520" i="1"/>
  <c r="P24521" i="1"/>
  <c r="P24522" i="1"/>
  <c r="P24523" i="1"/>
  <c r="P24524" i="1"/>
  <c r="P24525" i="1"/>
  <c r="P24526" i="1"/>
  <c r="P24527" i="1"/>
  <c r="P24528" i="1"/>
  <c r="P24529" i="1"/>
  <c r="P24530" i="1"/>
  <c r="P24531" i="1"/>
  <c r="P24532" i="1"/>
  <c r="P24533" i="1"/>
  <c r="P24534" i="1"/>
  <c r="P24535" i="1"/>
  <c r="P24536" i="1"/>
  <c r="P24537" i="1"/>
  <c r="P24538" i="1"/>
  <c r="P24539" i="1"/>
  <c r="P24540" i="1"/>
  <c r="P24541" i="1"/>
  <c r="P24542" i="1"/>
  <c r="P24543" i="1"/>
  <c r="P24544" i="1"/>
  <c r="P24545" i="1"/>
  <c r="P24546" i="1"/>
  <c r="P24547" i="1"/>
  <c r="P24548" i="1"/>
  <c r="P24549" i="1"/>
  <c r="P24550" i="1"/>
  <c r="P24551" i="1"/>
  <c r="P24552" i="1"/>
  <c r="P24553" i="1"/>
  <c r="P24554" i="1"/>
  <c r="P24555" i="1"/>
  <c r="P24556" i="1"/>
  <c r="P24557" i="1"/>
  <c r="P24558" i="1"/>
  <c r="P24559" i="1"/>
  <c r="P24560" i="1"/>
  <c r="P24561" i="1"/>
  <c r="P24562" i="1"/>
  <c r="P24563" i="1"/>
  <c r="P24564" i="1"/>
  <c r="P24565" i="1"/>
  <c r="P24566" i="1"/>
  <c r="P24567" i="1"/>
  <c r="P24568" i="1"/>
  <c r="P24569" i="1"/>
  <c r="P24570" i="1"/>
  <c r="P24571" i="1"/>
  <c r="P24572" i="1"/>
  <c r="P24573" i="1"/>
  <c r="P24574" i="1"/>
  <c r="P24575" i="1"/>
  <c r="P24576" i="1"/>
  <c r="P24577" i="1"/>
  <c r="P24578" i="1"/>
  <c r="P24579" i="1"/>
  <c r="P24580" i="1"/>
  <c r="P24581" i="1"/>
  <c r="P24582" i="1"/>
  <c r="P24583" i="1"/>
  <c r="P24584" i="1"/>
  <c r="P24585" i="1"/>
  <c r="P24586" i="1"/>
  <c r="P24587" i="1"/>
  <c r="P24588" i="1"/>
  <c r="P24589" i="1"/>
  <c r="P24590" i="1"/>
  <c r="P24591" i="1"/>
  <c r="P24592" i="1"/>
  <c r="P24593" i="1"/>
  <c r="P24594" i="1"/>
  <c r="P24595" i="1"/>
  <c r="P24596" i="1"/>
  <c r="P24597" i="1"/>
  <c r="P24598" i="1"/>
  <c r="P24599" i="1"/>
  <c r="P24600" i="1"/>
  <c r="P24601" i="1"/>
  <c r="P24602" i="1"/>
  <c r="P24603" i="1"/>
  <c r="P24604" i="1"/>
  <c r="P24605" i="1"/>
  <c r="P24606" i="1"/>
  <c r="P24607" i="1"/>
  <c r="P24608" i="1"/>
  <c r="P24609" i="1"/>
  <c r="P24610" i="1"/>
  <c r="P24611" i="1"/>
  <c r="P24612" i="1"/>
  <c r="P24613" i="1"/>
  <c r="P24614" i="1"/>
  <c r="P24615" i="1"/>
  <c r="P24616" i="1"/>
  <c r="P24617" i="1"/>
  <c r="P24618" i="1"/>
  <c r="P24619" i="1"/>
  <c r="P24620" i="1"/>
  <c r="P24621" i="1"/>
  <c r="P24622" i="1"/>
  <c r="P24623" i="1"/>
  <c r="P24624" i="1"/>
  <c r="P24625" i="1"/>
  <c r="P24626" i="1"/>
  <c r="P24627" i="1"/>
  <c r="P24628" i="1"/>
  <c r="P24629" i="1"/>
  <c r="P24630" i="1"/>
  <c r="P24631" i="1"/>
  <c r="P24632" i="1"/>
  <c r="P24633" i="1"/>
  <c r="P24634" i="1"/>
  <c r="P24635" i="1"/>
  <c r="P24636" i="1"/>
  <c r="P24637" i="1"/>
  <c r="P24638" i="1"/>
  <c r="P24639" i="1"/>
  <c r="P24640" i="1"/>
  <c r="P24641" i="1"/>
  <c r="P24642" i="1"/>
  <c r="P24643" i="1"/>
  <c r="P24644" i="1"/>
  <c r="P24645" i="1"/>
  <c r="P24646" i="1"/>
  <c r="P24647" i="1"/>
  <c r="P24648" i="1"/>
  <c r="P24649" i="1"/>
  <c r="P24650" i="1"/>
  <c r="P24651" i="1"/>
  <c r="P24652" i="1"/>
  <c r="P24653" i="1"/>
  <c r="P24654" i="1"/>
  <c r="P24655" i="1"/>
  <c r="P24656" i="1"/>
  <c r="P24657" i="1"/>
  <c r="P24658" i="1"/>
  <c r="P24659" i="1"/>
  <c r="P24660" i="1"/>
  <c r="P24661" i="1"/>
  <c r="P24662" i="1"/>
  <c r="P24663" i="1"/>
  <c r="P24664" i="1"/>
  <c r="P24665" i="1"/>
  <c r="P24666" i="1"/>
  <c r="P24667" i="1"/>
  <c r="P24668" i="1"/>
  <c r="P24669" i="1"/>
  <c r="P24670" i="1"/>
  <c r="P24671" i="1"/>
  <c r="P24672" i="1"/>
  <c r="P24673" i="1"/>
  <c r="P24674" i="1"/>
  <c r="P24675" i="1"/>
  <c r="P24676" i="1"/>
  <c r="P24677" i="1"/>
  <c r="P24678" i="1"/>
  <c r="P24679" i="1"/>
  <c r="P24680" i="1"/>
  <c r="P24681" i="1"/>
  <c r="P24682" i="1"/>
  <c r="P24683" i="1"/>
  <c r="P24684" i="1"/>
  <c r="P24685" i="1"/>
  <c r="P24686" i="1"/>
  <c r="P24687" i="1"/>
  <c r="P24688" i="1"/>
  <c r="P24689" i="1"/>
  <c r="P24690" i="1"/>
  <c r="P24691" i="1"/>
  <c r="P24692" i="1"/>
  <c r="P24693" i="1"/>
  <c r="P24694" i="1"/>
  <c r="P24695" i="1"/>
  <c r="P24696" i="1"/>
  <c r="P24697" i="1"/>
  <c r="P24698" i="1"/>
  <c r="P24699" i="1"/>
  <c r="P24700" i="1"/>
  <c r="P24701" i="1"/>
  <c r="P24702" i="1"/>
  <c r="P24703" i="1"/>
  <c r="P24704" i="1"/>
  <c r="P24705" i="1"/>
  <c r="P24706" i="1"/>
  <c r="P24707" i="1"/>
  <c r="P24708" i="1"/>
  <c r="P24709" i="1"/>
  <c r="P24710" i="1"/>
  <c r="P24711" i="1"/>
  <c r="P24712" i="1"/>
  <c r="P24713" i="1"/>
  <c r="P24714" i="1"/>
  <c r="P24715" i="1"/>
  <c r="P24716" i="1"/>
  <c r="P24717" i="1"/>
  <c r="P24718" i="1"/>
  <c r="P24719" i="1"/>
  <c r="P24720" i="1"/>
  <c r="P24721" i="1"/>
  <c r="P24722" i="1"/>
  <c r="P24723" i="1"/>
  <c r="P24724" i="1"/>
  <c r="P24725" i="1"/>
  <c r="P24726" i="1"/>
  <c r="P24727" i="1"/>
  <c r="P24728" i="1"/>
  <c r="P24729" i="1"/>
  <c r="P24730" i="1"/>
  <c r="P24731" i="1"/>
  <c r="P24732" i="1"/>
  <c r="P24733" i="1"/>
  <c r="P24734" i="1"/>
  <c r="P24735" i="1"/>
  <c r="P24736" i="1"/>
  <c r="P24737" i="1"/>
  <c r="P24738" i="1"/>
  <c r="P24739" i="1"/>
  <c r="P24740" i="1"/>
  <c r="P24741" i="1"/>
  <c r="P24742" i="1"/>
  <c r="P24743" i="1"/>
  <c r="P24744" i="1"/>
  <c r="P24745" i="1"/>
  <c r="P24746" i="1"/>
  <c r="P24747" i="1"/>
  <c r="P24748" i="1"/>
  <c r="P24749" i="1"/>
  <c r="P24750" i="1"/>
  <c r="P24751" i="1"/>
  <c r="P24752" i="1"/>
  <c r="P24753" i="1"/>
  <c r="P24754" i="1"/>
  <c r="P24755" i="1"/>
  <c r="P24756" i="1"/>
  <c r="P24757" i="1"/>
  <c r="P24758" i="1"/>
  <c r="P24759" i="1"/>
  <c r="P24760" i="1"/>
  <c r="P24761" i="1"/>
  <c r="P24762" i="1"/>
  <c r="P24763" i="1"/>
  <c r="P24764" i="1"/>
  <c r="P24765" i="1"/>
  <c r="P24766" i="1"/>
  <c r="P24767" i="1"/>
  <c r="P24768" i="1"/>
  <c r="P24769" i="1"/>
  <c r="P24770" i="1"/>
  <c r="P24771" i="1"/>
  <c r="P24772" i="1"/>
  <c r="P24773" i="1"/>
  <c r="P24774" i="1"/>
  <c r="P24775" i="1"/>
  <c r="P24776" i="1"/>
  <c r="P24777" i="1"/>
  <c r="P24778" i="1"/>
  <c r="P24779" i="1"/>
  <c r="P24780" i="1"/>
  <c r="P24781" i="1"/>
  <c r="P24782" i="1"/>
  <c r="P24783" i="1"/>
  <c r="P24784" i="1"/>
  <c r="P24785" i="1"/>
  <c r="P24786" i="1"/>
  <c r="P24787" i="1"/>
  <c r="P24788" i="1"/>
  <c r="P24789" i="1"/>
  <c r="P24790" i="1"/>
  <c r="P24791" i="1"/>
  <c r="P24792" i="1"/>
  <c r="P24793" i="1"/>
  <c r="P24794" i="1"/>
  <c r="P24795" i="1"/>
  <c r="P24796" i="1"/>
  <c r="P24797" i="1"/>
  <c r="P24798" i="1"/>
  <c r="P24799" i="1"/>
  <c r="P24800" i="1"/>
  <c r="P24801" i="1"/>
  <c r="P24802" i="1"/>
  <c r="P24803" i="1"/>
  <c r="P24804" i="1"/>
  <c r="P24805" i="1"/>
  <c r="P24806" i="1"/>
  <c r="P24807" i="1"/>
  <c r="P24808" i="1"/>
  <c r="P24809" i="1"/>
  <c r="P24810" i="1"/>
  <c r="P24811" i="1"/>
  <c r="P24812" i="1"/>
  <c r="P24813" i="1"/>
  <c r="P24814" i="1"/>
  <c r="P24815" i="1"/>
  <c r="P24816" i="1"/>
  <c r="P24817" i="1"/>
  <c r="P24818" i="1"/>
  <c r="P24819" i="1"/>
  <c r="P24820" i="1"/>
  <c r="P24821" i="1"/>
  <c r="P24822" i="1"/>
  <c r="P24823" i="1"/>
  <c r="P24824" i="1"/>
  <c r="P24825" i="1"/>
  <c r="P24826" i="1"/>
  <c r="P24827" i="1"/>
  <c r="P24828" i="1"/>
  <c r="P24829" i="1"/>
  <c r="P24830" i="1"/>
  <c r="P24831" i="1"/>
  <c r="P24832" i="1"/>
  <c r="P24833" i="1"/>
  <c r="P24834" i="1"/>
  <c r="P24835" i="1"/>
  <c r="P24836" i="1"/>
  <c r="P24837" i="1"/>
  <c r="P24838" i="1"/>
  <c r="P24839" i="1"/>
  <c r="P24840" i="1"/>
  <c r="P24841" i="1"/>
  <c r="P24842" i="1"/>
  <c r="P24843" i="1"/>
  <c r="P24844" i="1"/>
  <c r="P24845" i="1"/>
  <c r="P24846" i="1"/>
  <c r="P24847" i="1"/>
  <c r="P24848" i="1"/>
  <c r="P24849" i="1"/>
  <c r="P24850" i="1"/>
  <c r="P24851" i="1"/>
  <c r="P24852" i="1"/>
  <c r="P24853" i="1"/>
  <c r="P24854" i="1"/>
  <c r="P24855" i="1"/>
  <c r="P24856" i="1"/>
  <c r="P24857" i="1"/>
  <c r="P24858" i="1"/>
  <c r="P24859" i="1"/>
  <c r="P24860" i="1"/>
  <c r="P24861" i="1"/>
  <c r="P24862" i="1"/>
  <c r="P24863" i="1"/>
  <c r="P24864" i="1"/>
  <c r="P24865" i="1"/>
  <c r="P24866" i="1"/>
  <c r="P24867" i="1"/>
  <c r="P24868" i="1"/>
  <c r="P24869" i="1"/>
  <c r="P24870" i="1"/>
  <c r="P24871" i="1"/>
  <c r="P24872" i="1"/>
  <c r="P24873" i="1"/>
  <c r="P24874" i="1"/>
  <c r="P24875" i="1"/>
  <c r="P24876" i="1"/>
  <c r="P24877" i="1"/>
  <c r="P24878" i="1"/>
  <c r="P24879" i="1"/>
  <c r="P24880" i="1"/>
  <c r="P24881" i="1"/>
  <c r="P24882" i="1"/>
  <c r="P24883" i="1"/>
  <c r="P24884" i="1"/>
  <c r="P24885" i="1"/>
  <c r="P24886" i="1"/>
  <c r="P24887" i="1"/>
  <c r="P24888" i="1"/>
  <c r="P24889" i="1"/>
  <c r="P24890" i="1"/>
  <c r="P24891" i="1"/>
  <c r="P24892" i="1"/>
  <c r="P24893" i="1"/>
  <c r="P24894" i="1"/>
  <c r="P24895" i="1"/>
  <c r="P24896" i="1"/>
  <c r="P24897" i="1"/>
  <c r="P24898" i="1"/>
  <c r="P24899" i="1"/>
  <c r="P24900" i="1"/>
  <c r="P24901" i="1"/>
  <c r="P24902" i="1"/>
  <c r="P24903" i="1"/>
  <c r="P24904" i="1"/>
  <c r="P24905" i="1"/>
  <c r="P24906" i="1"/>
  <c r="P24907" i="1"/>
  <c r="P24908" i="1"/>
  <c r="P24909" i="1"/>
  <c r="P24910" i="1"/>
  <c r="P24911" i="1"/>
  <c r="P24912" i="1"/>
  <c r="P24913" i="1"/>
  <c r="P24914" i="1"/>
  <c r="P24915" i="1"/>
  <c r="P24916" i="1"/>
  <c r="P24917" i="1"/>
  <c r="P24918" i="1"/>
  <c r="P24919" i="1"/>
  <c r="P24920" i="1"/>
  <c r="P24921" i="1"/>
  <c r="P24922" i="1"/>
  <c r="P24923" i="1"/>
  <c r="P24924" i="1"/>
  <c r="P24925" i="1"/>
  <c r="P24926" i="1"/>
  <c r="P24927" i="1"/>
  <c r="P24928" i="1"/>
  <c r="P24929" i="1"/>
  <c r="P24930" i="1"/>
  <c r="P24931" i="1"/>
  <c r="P24932" i="1"/>
  <c r="P24933" i="1"/>
  <c r="P24934" i="1"/>
  <c r="P24935" i="1"/>
  <c r="P24936" i="1"/>
  <c r="P24937" i="1"/>
  <c r="P24938" i="1"/>
  <c r="P24939" i="1"/>
  <c r="P24940" i="1"/>
  <c r="P24941" i="1"/>
  <c r="P24942" i="1"/>
  <c r="P24943" i="1"/>
  <c r="P24944" i="1"/>
  <c r="P24945" i="1"/>
  <c r="P24946" i="1"/>
  <c r="P24947" i="1"/>
  <c r="P24948" i="1"/>
  <c r="P24949" i="1"/>
  <c r="P24950" i="1"/>
  <c r="P24951" i="1"/>
  <c r="P24952" i="1"/>
  <c r="P24953" i="1"/>
  <c r="P24954" i="1"/>
  <c r="P24955" i="1"/>
  <c r="P24956" i="1"/>
  <c r="P24957" i="1"/>
  <c r="P24958" i="1"/>
  <c r="P24959" i="1"/>
  <c r="P24960" i="1"/>
  <c r="P24961" i="1"/>
  <c r="P24962" i="1"/>
  <c r="P24963" i="1"/>
  <c r="P24964" i="1"/>
  <c r="P24965" i="1"/>
  <c r="P24966" i="1"/>
  <c r="P24967" i="1"/>
  <c r="P24968" i="1"/>
  <c r="P24969" i="1"/>
  <c r="P24970" i="1"/>
  <c r="P24971" i="1"/>
  <c r="P24972" i="1"/>
  <c r="P24973" i="1"/>
  <c r="P24974" i="1"/>
  <c r="P24975" i="1"/>
  <c r="P24976" i="1"/>
  <c r="P24977" i="1"/>
  <c r="P24978" i="1"/>
  <c r="P24979" i="1"/>
  <c r="P24980" i="1"/>
  <c r="P24981" i="1"/>
  <c r="P24982" i="1"/>
  <c r="P24983" i="1"/>
  <c r="P24984" i="1"/>
  <c r="P24985" i="1"/>
  <c r="P24986" i="1"/>
  <c r="P24987" i="1"/>
  <c r="P24988" i="1"/>
  <c r="P24989" i="1"/>
  <c r="P24990" i="1"/>
  <c r="P24991" i="1"/>
  <c r="P24992" i="1"/>
  <c r="P24993" i="1"/>
  <c r="P24994" i="1"/>
  <c r="P24995" i="1"/>
  <c r="P24996" i="1"/>
  <c r="P24997" i="1"/>
  <c r="P24998" i="1"/>
  <c r="P24999" i="1"/>
  <c r="P25000" i="1"/>
  <c r="P25001" i="1"/>
  <c r="P25002" i="1"/>
  <c r="P25003" i="1"/>
  <c r="P25004" i="1"/>
  <c r="P25005" i="1"/>
  <c r="P25006" i="1"/>
  <c r="P25007" i="1"/>
  <c r="P25008" i="1"/>
  <c r="P25009" i="1"/>
  <c r="P25010" i="1"/>
  <c r="P25011" i="1"/>
  <c r="P25012" i="1"/>
  <c r="P25013" i="1"/>
  <c r="P25014" i="1"/>
  <c r="P25015" i="1"/>
  <c r="P25016" i="1"/>
  <c r="P25017" i="1"/>
  <c r="P25018" i="1"/>
  <c r="P25019" i="1"/>
  <c r="P25020" i="1"/>
  <c r="P25021" i="1"/>
  <c r="P25022" i="1"/>
  <c r="P25023" i="1"/>
  <c r="P25024" i="1"/>
  <c r="P25025" i="1"/>
  <c r="P25026" i="1"/>
  <c r="P25027" i="1"/>
  <c r="P25028" i="1"/>
  <c r="P25029" i="1"/>
  <c r="P25030" i="1"/>
  <c r="P25031" i="1"/>
  <c r="P25032" i="1"/>
  <c r="P25033" i="1"/>
  <c r="P25034" i="1"/>
  <c r="P25035" i="1"/>
  <c r="P25036" i="1"/>
  <c r="P25037" i="1"/>
  <c r="P25038" i="1"/>
  <c r="P25039" i="1"/>
  <c r="P25040" i="1"/>
  <c r="P25041" i="1"/>
  <c r="P25042" i="1"/>
  <c r="P25043" i="1"/>
  <c r="P25044" i="1"/>
  <c r="P25045" i="1"/>
  <c r="P25046" i="1"/>
  <c r="P25047" i="1"/>
  <c r="P25048" i="1"/>
  <c r="P25049" i="1"/>
  <c r="P25050" i="1"/>
  <c r="P25051" i="1"/>
  <c r="P25052" i="1"/>
  <c r="P25053" i="1"/>
  <c r="P25054" i="1"/>
  <c r="P25055" i="1"/>
  <c r="P25056" i="1"/>
  <c r="P25057" i="1"/>
  <c r="P25058" i="1"/>
  <c r="P25059" i="1"/>
  <c r="P25060" i="1"/>
  <c r="P25061" i="1"/>
  <c r="P25062" i="1"/>
  <c r="P25063" i="1"/>
  <c r="P25064" i="1"/>
  <c r="P25065" i="1"/>
  <c r="P25066" i="1"/>
  <c r="P25067" i="1"/>
  <c r="P25068" i="1"/>
  <c r="P25069" i="1"/>
  <c r="P25070" i="1"/>
  <c r="P25071" i="1"/>
  <c r="P25072" i="1"/>
  <c r="P25073" i="1"/>
  <c r="P25074" i="1"/>
  <c r="P25075" i="1"/>
  <c r="P25076" i="1"/>
  <c r="P25077" i="1"/>
  <c r="P25078" i="1"/>
  <c r="P25079" i="1"/>
  <c r="P25080" i="1"/>
  <c r="P25081" i="1"/>
  <c r="P25082" i="1"/>
  <c r="P25083" i="1"/>
  <c r="P25084" i="1"/>
  <c r="P25085" i="1"/>
  <c r="P25086" i="1"/>
  <c r="P25087" i="1"/>
  <c r="P25088" i="1"/>
  <c r="P25089" i="1"/>
  <c r="P25090" i="1"/>
  <c r="P25091" i="1"/>
  <c r="P25092" i="1"/>
  <c r="P25093" i="1"/>
  <c r="P25094" i="1"/>
  <c r="P25095" i="1"/>
  <c r="P25096" i="1"/>
  <c r="P25097" i="1"/>
  <c r="P25098" i="1"/>
  <c r="P25099" i="1"/>
  <c r="P25100" i="1"/>
  <c r="P25101" i="1"/>
  <c r="P25102" i="1"/>
  <c r="P25103" i="1"/>
  <c r="P25104" i="1"/>
  <c r="P25105" i="1"/>
  <c r="P25106" i="1"/>
  <c r="P25107" i="1"/>
  <c r="P25108" i="1"/>
  <c r="P25109" i="1"/>
  <c r="P25110" i="1"/>
  <c r="P25111" i="1"/>
  <c r="AA13969" i="1" l="1"/>
  <c r="AA16940" i="1"/>
  <c r="AA13436" i="1"/>
  <c r="AA16166" i="1"/>
  <c r="AA13208" i="1"/>
  <c r="AA11960" i="1"/>
  <c r="AA11576" i="1"/>
  <c r="AA11368" i="1"/>
  <c r="AA10968" i="1"/>
  <c r="AA10888" i="1"/>
  <c r="AA13864" i="1"/>
  <c r="AA11240" i="1"/>
  <c r="AA9928" i="1"/>
  <c r="AA9752" i="1"/>
  <c r="AA9256" i="1"/>
  <c r="AA9128" i="1"/>
  <c r="AA9000" i="1"/>
  <c r="AA8920" i="1"/>
  <c r="AA8664" i="1"/>
  <c r="AA8536" i="1"/>
  <c r="AA8200" i="1"/>
  <c r="AA7896" i="1"/>
  <c r="AA7608" i="1"/>
  <c r="AA7480" i="1"/>
  <c r="AA7368" i="1"/>
  <c r="AA7208" i="1"/>
  <c r="AA15718" i="1"/>
  <c r="AA13740" i="1"/>
  <c r="AA13404" i="1"/>
  <c r="AA13164" i="1"/>
  <c r="AA12956" i="1"/>
  <c r="AA12748" i="1"/>
  <c r="AA15878" i="1"/>
  <c r="AA13402" i="1"/>
  <c r="AA12762" i="1"/>
  <c r="AA13738" i="1"/>
  <c r="AA13724" i="1"/>
  <c r="AA13388" i="1"/>
  <c r="AA14068" i="1"/>
  <c r="AA13380" i="1"/>
  <c r="AA15444" i="1"/>
  <c r="AA14180" i="1"/>
  <c r="AA16372" i="1"/>
  <c r="AA16052" i="1"/>
  <c r="AA15844" i="1"/>
  <c r="AA14436" i="1"/>
  <c r="AA13940" i="1"/>
  <c r="AA13748" i="1"/>
  <c r="AA13460" i="1"/>
  <c r="AA12788" i="1"/>
  <c r="AA12516" i="1"/>
  <c r="AA12436" i="1"/>
  <c r="AA11940" i="1"/>
  <c r="AA14916" i="1"/>
  <c r="AA15668" i="1"/>
  <c r="AA15012" i="1"/>
  <c r="AA14676" i="1"/>
  <c r="AA14420" i="1"/>
  <c r="AA14276" i="1"/>
  <c r="AA14164" i="1"/>
  <c r="AA14052" i="1"/>
  <c r="AA13284" i="1"/>
  <c r="AA13204" i="1"/>
  <c r="AA13092" i="1"/>
  <c r="AA12980" i="1"/>
  <c r="AA12612" i="1"/>
  <c r="AA12132" i="1"/>
  <c r="AA12052" i="1"/>
  <c r="AA11988" i="1"/>
  <c r="AA11876" i="1"/>
  <c r="AA11476" i="1"/>
  <c r="AA16100" i="1"/>
  <c r="AA17044" i="1"/>
  <c r="AA15540" i="1"/>
  <c r="AA15428" i="1"/>
  <c r="AA15124" i="1"/>
  <c r="AA13828" i="1"/>
  <c r="AA13540" i="1"/>
  <c r="AA13364" i="1"/>
  <c r="AA12868" i="1"/>
  <c r="AA12340" i="1"/>
  <c r="AA12196" i="1"/>
  <c r="AA14404" i="1"/>
  <c r="AA13732" i="1"/>
  <c r="AA13636" i="1"/>
  <c r="AA13444" i="1"/>
  <c r="AA12772" i="1"/>
  <c r="AA12676" i="1"/>
  <c r="AA12420" i="1"/>
  <c r="AA11588" i="1"/>
  <c r="AA15252" i="1"/>
  <c r="AA14980" i="1"/>
  <c r="AA14884" i="1"/>
  <c r="AA14660" i="1"/>
  <c r="AA14516" i="1"/>
  <c r="AA14244" i="1"/>
  <c r="AA13268" i="1"/>
  <c r="AA12964" i="1"/>
  <c r="AA12852" i="1"/>
  <c r="AA12500" i="1"/>
  <c r="AA12260" i="1"/>
  <c r="AA11524" i="1"/>
  <c r="AA16868" i="1"/>
  <c r="AA15796" i="1"/>
  <c r="AA15636" i="1"/>
  <c r="AA15524" i="1"/>
  <c r="AA14756" i="1"/>
  <c r="AA14388" i="1"/>
  <c r="AA13908" i="1"/>
  <c r="AA13716" i="1"/>
  <c r="AA13428" i="1"/>
  <c r="AA13348" i="1"/>
  <c r="AA13060" i="1"/>
  <c r="AA12596" i="1"/>
  <c r="AA12324" i="1"/>
  <c r="AA16772" i="1"/>
  <c r="AA15396" i="1"/>
  <c r="AA14868" i="1"/>
  <c r="AA14116" i="1"/>
  <c r="AA13812" i="1"/>
  <c r="AA12756" i="1"/>
  <c r="AA12036" i="1"/>
  <c r="AA11972" i="1"/>
  <c r="AA11460" i="1"/>
  <c r="AA11396" i="1"/>
  <c r="AA15972" i="1"/>
  <c r="AA14500" i="1"/>
  <c r="AA14004" i="1"/>
  <c r="AA13620" i="1"/>
  <c r="AA13252" i="1"/>
  <c r="AA13156" i="1"/>
  <c r="AA13044" i="1"/>
  <c r="AA12836" i="1"/>
  <c r="AA12660" i="1"/>
  <c r="AA12580" i="1"/>
  <c r="AA11796" i="1"/>
  <c r="AA11732" i="1"/>
  <c r="AA11684" i="1"/>
  <c r="AA16644" i="1"/>
  <c r="AA16196" i="1"/>
  <c r="AA15956" i="1"/>
  <c r="AA15620" i="1"/>
  <c r="AA14852" i="1"/>
  <c r="AA14740" i="1"/>
  <c r="AA14644" i="1"/>
  <c r="AA13796" i="1"/>
  <c r="AA13700" i="1"/>
  <c r="AA12484" i="1"/>
  <c r="AA12404" i="1"/>
  <c r="AA12244" i="1"/>
  <c r="AA11908" i="1"/>
  <c r="AA11844" i="1"/>
  <c r="AA11572" i="1"/>
  <c r="AA15732" i="1"/>
  <c r="AA15364" i="1"/>
  <c r="AA14212" i="1"/>
  <c r="AA13892" i="1"/>
  <c r="AA12932" i="1"/>
  <c r="AA12564" i="1"/>
  <c r="AA11444" i="1"/>
  <c r="AA14948" i="1"/>
  <c r="AA14484" i="1"/>
  <c r="AA14100" i="1"/>
  <c r="AA13492" i="1"/>
  <c r="AA13316" i="1"/>
  <c r="AA13236" i="1"/>
  <c r="AA13140" i="1"/>
  <c r="AA12164" i="1"/>
  <c r="AA11620" i="1"/>
  <c r="AA14196" i="1"/>
  <c r="AA13476" i="1"/>
  <c r="AA13012" i="1"/>
  <c r="AA12916" i="1"/>
  <c r="AA11892" i="1"/>
  <c r="AA11668" i="1"/>
  <c r="AA11492" i="1"/>
  <c r="AA17860" i="1"/>
  <c r="AA16468" i="1"/>
  <c r="AA14084" i="1"/>
  <c r="AA13572" i="1"/>
  <c r="AA13300" i="1"/>
  <c r="AA13220" i="1"/>
  <c r="AA13124" i="1"/>
  <c r="AA12628" i="1"/>
  <c r="AA12452" i="1"/>
  <c r="AA12372" i="1"/>
  <c r="AA12148" i="1"/>
  <c r="AA11556" i="1"/>
  <c r="AA17428" i="1"/>
  <c r="AA15700" i="1"/>
  <c r="AA15572" i="1"/>
  <c r="AA15156" i="1"/>
  <c r="AA15044" i="1"/>
  <c r="AA14804" i="1"/>
  <c r="AA14708" i="1"/>
  <c r="AA14292" i="1"/>
  <c r="AA13956" i="1"/>
  <c r="AA13860" i="1"/>
  <c r="AA13668" i="1"/>
  <c r="AA12996" i="1"/>
  <c r="AA12532" i="1"/>
  <c r="AA12212" i="1"/>
  <c r="AA12068" i="1"/>
  <c r="AA12004" i="1"/>
  <c r="AA11828" i="1"/>
  <c r="AA11604" i="1"/>
  <c r="AA11428" i="1"/>
  <c r="AA17751" i="1"/>
  <c r="AA16150" i="1"/>
  <c r="AA16423" i="1"/>
  <c r="AA16119" i="1"/>
  <c r="AA16390" i="1"/>
  <c r="AA13692" i="1"/>
  <c r="AA15031" i="1"/>
  <c r="AA16054" i="1"/>
  <c r="AA13697" i="1"/>
  <c r="AA13681" i="1"/>
  <c r="AA16740" i="1"/>
  <c r="AA14833" i="1"/>
  <c r="AA13473" i="1"/>
  <c r="AA13377" i="1"/>
  <c r="AA16567" i="1"/>
  <c r="AA14140" i="1"/>
  <c r="AA14081" i="1"/>
  <c r="AA12490" i="1"/>
  <c r="AA13005" i="1"/>
  <c r="AA10637" i="1"/>
  <c r="AA9741" i="1"/>
  <c r="AA9533" i="1"/>
  <c r="AA9133" i="1"/>
  <c r="AA8957" i="1"/>
  <c r="AA8045" i="1"/>
  <c r="AA7853" i="1"/>
  <c r="AA7261" i="1"/>
  <c r="AA6957" i="1"/>
  <c r="AA6829" i="1"/>
  <c r="AA6557" i="1"/>
  <c r="AA15526" i="1"/>
  <c r="AA14998" i="1"/>
  <c r="AA14550" i="1"/>
  <c r="AA14422" i="1"/>
  <c r="AA14166" i="1"/>
  <c r="AA14070" i="1"/>
  <c r="AA13958" i="1"/>
  <c r="AA13466" i="1"/>
  <c r="AA10141" i="1"/>
  <c r="AA11005" i="1"/>
  <c r="AA9645" i="1"/>
  <c r="AA9053" i="1"/>
  <c r="AA8349" i="1"/>
  <c r="AA7981" i="1"/>
  <c r="AA7821" i="1"/>
  <c r="AA7693" i="1"/>
  <c r="AA7245" i="1"/>
  <c r="AA7101" i="1"/>
  <c r="AA16460" i="1"/>
  <c r="AA15959" i="1"/>
  <c r="AA12716" i="1"/>
  <c r="AA12508" i="1"/>
  <c r="AA17252" i="1"/>
  <c r="AA17732" i="1"/>
  <c r="AA16006" i="1"/>
  <c r="AA15830" i="1"/>
  <c r="AA15670" i="1"/>
  <c r="AA15446" i="1"/>
  <c r="AA15316" i="1"/>
  <c r="AA14836" i="1"/>
  <c r="AA14628" i="1"/>
  <c r="AA14228" i="1"/>
  <c r="AA14132" i="1"/>
  <c r="AA14036" i="1"/>
  <c r="AA13652" i="1"/>
  <c r="AA13556" i="1"/>
  <c r="AA16198" i="1"/>
  <c r="AA14028" i="1"/>
  <c r="AA14017" i="1"/>
  <c r="AA13980" i="1"/>
  <c r="AA12973" i="1"/>
  <c r="AA17223" i="1"/>
  <c r="AA16438" i="1"/>
  <c r="AA15489" i="1"/>
  <c r="AA13580" i="1"/>
  <c r="AA16871" i="1"/>
  <c r="AA16118" i="1"/>
  <c r="AA15942" i="1"/>
  <c r="AA15750" i="1"/>
  <c r="AA15409" i="1"/>
  <c r="AA15393" i="1"/>
  <c r="AA16262" i="1"/>
  <c r="AA13578" i="1"/>
  <c r="AA14849" i="1"/>
  <c r="AA13569" i="1"/>
  <c r="AA13130" i="1"/>
  <c r="AA13868" i="1"/>
  <c r="AA13821" i="1"/>
  <c r="AA13564" i="1"/>
  <c r="AA13772" i="1"/>
  <c r="AA13532" i="1"/>
  <c r="AA13308" i="1"/>
  <c r="AA16134" i="1"/>
  <c r="AA15958" i="1"/>
  <c r="AA15654" i="1"/>
  <c r="AA17156" i="1"/>
  <c r="AA16532" i="1"/>
  <c r="AA16308" i="1"/>
  <c r="AA16148" i="1"/>
  <c r="AA15684" i="1"/>
  <c r="AA15220" i="1"/>
  <c r="AA15108" i="1"/>
  <c r="AA14580" i="1"/>
  <c r="AA17124" i="1"/>
  <c r="AA16292" i="1"/>
  <c r="AA17060" i="1"/>
  <c r="AA15332" i="1"/>
  <c r="AA15204" i="1"/>
  <c r="AA15092" i="1"/>
  <c r="AA14452" i="1"/>
  <c r="AA18308" i="1"/>
  <c r="AA17828" i="1"/>
  <c r="AA16452" i="1"/>
  <c r="AA16084" i="1"/>
  <c r="AA14532" i="1"/>
  <c r="AA13988" i="1"/>
  <c r="AA16692" i="1"/>
  <c r="AA16180" i="1"/>
  <c r="AA17284" i="1"/>
  <c r="AA16628" i="1"/>
  <c r="AA16004" i="1"/>
  <c r="AA15860" i="1"/>
  <c r="AA15380" i="1"/>
  <c r="AA15028" i="1"/>
  <c r="AA14372" i="1"/>
  <c r="AA12820" i="1"/>
  <c r="AA12740" i="1"/>
  <c r="AA12308" i="1"/>
  <c r="AA12180" i="1"/>
  <c r="AA11924" i="1"/>
  <c r="AA11860" i="1"/>
  <c r="AA11812" i="1"/>
  <c r="AA11700" i="1"/>
  <c r="AA11652" i="1"/>
  <c r="AA10708" i="1"/>
  <c r="AA10356" i="1"/>
  <c r="AA9556" i="1"/>
  <c r="AA14668" i="1"/>
  <c r="AA14476" i="1"/>
  <c r="AA14444" i="1"/>
  <c r="AA14305" i="1"/>
  <c r="AA12986" i="1"/>
  <c r="AA12890" i="1"/>
  <c r="AA16230" i="1"/>
  <c r="AA15425" i="1"/>
  <c r="AA14209" i="1"/>
  <c r="AA14188" i="1"/>
  <c r="AA14156" i="1"/>
  <c r="AA16758" i="1"/>
  <c r="AA15249" i="1"/>
  <c r="AA17716" i="1"/>
  <c r="AA16964" i="1"/>
  <c r="AA16612" i="1"/>
  <c r="AA16420" i="1"/>
  <c r="AA16132" i="1"/>
  <c r="AA15892" i="1"/>
  <c r="AA15764" i="1"/>
  <c r="AA17668" i="1"/>
  <c r="AA16228" i="1"/>
  <c r="AA15988" i="1"/>
  <c r="AA15652" i="1"/>
  <c r="AA15556" i="1"/>
  <c r="AA15140" i="1"/>
  <c r="AA14548" i="1"/>
  <c r="AA14324" i="1"/>
  <c r="AA17556" i="1"/>
  <c r="AA16932" i="1"/>
  <c r="AA16580" i="1"/>
  <c r="AA16388" i="1"/>
  <c r="AA16212" i="1"/>
  <c r="AA15876" i="1"/>
  <c r="AA15748" i="1"/>
  <c r="AA15460" i="1"/>
  <c r="AA15348" i="1"/>
  <c r="AA15236" i="1"/>
  <c r="AA18660" i="1"/>
  <c r="AA18452" i="1"/>
  <c r="AA17332" i="1"/>
  <c r="AA16788" i="1"/>
  <c r="AA16500" i="1"/>
  <c r="AA16356" i="1"/>
  <c r="AA16068" i="1"/>
  <c r="AA18196" i="1"/>
  <c r="AA18132" i="1"/>
  <c r="AA18100" i="1"/>
  <c r="AA16724" i="1"/>
  <c r="AA16276" i="1"/>
  <c r="AA16164" i="1"/>
  <c r="AA16036" i="1"/>
  <c r="AA15940" i="1"/>
  <c r="AA15812" i="1"/>
  <c r="AA15604" i="1"/>
  <c r="AA15300" i="1"/>
  <c r="AA15188" i="1"/>
  <c r="AA14996" i="1"/>
  <c r="AA14788" i="1"/>
  <c r="AA14692" i="1"/>
  <c r="AA14596" i="1"/>
  <c r="AA14260" i="1"/>
  <c r="AA13604" i="1"/>
  <c r="AA17812" i="1"/>
  <c r="AA17092" i="1"/>
  <c r="AA16660" i="1"/>
  <c r="AA16244" i="1"/>
  <c r="AA16020" i="1"/>
  <c r="AA15924" i="1"/>
  <c r="AA15780" i="1"/>
  <c r="AA15588" i="1"/>
  <c r="AA15492" i="1"/>
  <c r="AA15284" i="1"/>
  <c r="AA15076" i="1"/>
  <c r="AA14468" i="1"/>
  <c r="AA14356" i="1"/>
  <c r="AA14148" i="1"/>
  <c r="AA13588" i="1"/>
  <c r="AA13412" i="1"/>
  <c r="AA13332" i="1"/>
  <c r="AA13172" i="1"/>
  <c r="AA13076" i="1"/>
  <c r="AA12884" i="1"/>
  <c r="AA12804" i="1"/>
  <c r="AA12388" i="1"/>
  <c r="AA12100" i="1"/>
  <c r="AA11748" i="1"/>
  <c r="AA11540" i="1"/>
  <c r="AA11124" i="1"/>
  <c r="AA10756" i="1"/>
  <c r="AA10004" i="1"/>
  <c r="AA9876" i="1"/>
  <c r="AA9252" i="1"/>
  <c r="AA8580" i="1"/>
  <c r="AA15169" i="1"/>
  <c r="AA13708" i="1"/>
  <c r="AA12892" i="1"/>
  <c r="AA12684" i="1"/>
  <c r="AA12492" i="1"/>
  <c r="AA12236" i="1"/>
  <c r="AA16326" i="1"/>
  <c r="AA16070" i="1"/>
  <c r="AA15846" i="1"/>
  <c r="AA15734" i="1"/>
  <c r="AA15638" i="1"/>
  <c r="AA14525" i="1"/>
  <c r="AA17085" i="1"/>
  <c r="AA11133" i="1"/>
  <c r="AA10061" i="1"/>
  <c r="AA9469" i="1"/>
  <c r="AA8589" i="1"/>
  <c r="AA13453" i="1"/>
  <c r="AA16646" i="1"/>
  <c r="AA17559" i="1"/>
  <c r="AA16631" i="1"/>
  <c r="AA15687" i="1"/>
  <c r="AA17444" i="1"/>
  <c r="AA16948" i="1"/>
  <c r="AA16918" i="1"/>
  <c r="AA16614" i="1"/>
  <c r="AA13610" i="1"/>
  <c r="AA13194" i="1"/>
  <c r="AA13594" i="1"/>
  <c r="AA12906" i="1"/>
  <c r="AA13996" i="1"/>
  <c r="AA16727" i="1"/>
  <c r="AA16087" i="1"/>
  <c r="AA15367" i="1"/>
  <c r="AA15271" i="1"/>
  <c r="AA13592" i="1"/>
  <c r="AA13112" i="1"/>
  <c r="AA12072" i="1"/>
  <c r="AA11848" i="1"/>
  <c r="AA13000" i="1"/>
  <c r="AA12008" i="1"/>
  <c r="AA11896" i="1"/>
  <c r="AA13928" i="1"/>
  <c r="AA11992" i="1"/>
  <c r="AA15304" i="1"/>
  <c r="AA13528" i="1"/>
  <c r="AA13450" i="1"/>
  <c r="AA12152" i="1"/>
  <c r="AA12024" i="1"/>
  <c r="AA17633" i="1"/>
  <c r="AA15633" i="1"/>
  <c r="AA16726" i="1"/>
  <c r="AA13770" i="1"/>
  <c r="AA13357" i="1"/>
  <c r="AA12893" i="1"/>
  <c r="AA10525" i="1"/>
  <c r="AA12333" i="1"/>
  <c r="AA11197" i="1"/>
  <c r="AA9805" i="1"/>
  <c r="AA9613" i="1"/>
  <c r="AA9421" i="1"/>
  <c r="AA9261" i="1"/>
  <c r="AA16806" i="1"/>
  <c r="AA16566" i="1"/>
  <c r="AA16374" i="1"/>
  <c r="AA15910" i="1"/>
  <c r="AA15782" i="1"/>
  <c r="AA13898" i="1"/>
  <c r="AA13546" i="1"/>
  <c r="AA12634" i="1"/>
  <c r="AA12474" i="1"/>
  <c r="AA12394" i="1"/>
  <c r="AA18900" i="1"/>
  <c r="AA18084" i="1"/>
  <c r="AA17988" i="1"/>
  <c r="AA17972" i="1"/>
  <c r="AA19540" i="1"/>
  <c r="AA16836" i="1"/>
  <c r="AA18404" i="1"/>
  <c r="AA17652" i="1"/>
  <c r="AA18164" i="1"/>
  <c r="AA17476" i="1"/>
  <c r="AA17012" i="1"/>
  <c r="AA16116" i="1"/>
  <c r="AA15908" i="1"/>
  <c r="AA14932" i="1"/>
  <c r="AA14820" i="1"/>
  <c r="AA14308" i="1"/>
  <c r="AA14020" i="1"/>
  <c r="AA13844" i="1"/>
  <c r="AA13764" i="1"/>
  <c r="AA13524" i="1"/>
  <c r="AA13028" i="1"/>
  <c r="AA12948" i="1"/>
  <c r="AA12708" i="1"/>
  <c r="AA12116" i="1"/>
  <c r="AA18580" i="1"/>
  <c r="AA17940" i="1"/>
  <c r="AA17540" i="1"/>
  <c r="AA17220" i="1"/>
  <c r="AA16916" i="1"/>
  <c r="AA18564" i="1"/>
  <c r="AA17908" i="1"/>
  <c r="AA17508" i="1"/>
  <c r="AA17204" i="1"/>
  <c r="AA18532" i="1"/>
  <c r="AA17892" i="1"/>
  <c r="AA17492" i="1"/>
  <c r="AA17172" i="1"/>
  <c r="AA18212" i="1"/>
  <c r="AA17764" i="1"/>
  <c r="AA17396" i="1"/>
  <c r="AA16804" i="1"/>
  <c r="AA18116" i="1"/>
  <c r="AA17700" i="1"/>
  <c r="AA17316" i="1"/>
  <c r="AA16980" i="1"/>
  <c r="AA16756" i="1"/>
  <c r="AA18964" i="1"/>
  <c r="AA18052" i="1"/>
  <c r="AA17604" i="1"/>
  <c r="AA17268" i="1"/>
  <c r="AA16518" i="1"/>
  <c r="AA18934" i="1"/>
  <c r="AA16102" i="1"/>
  <c r="AA15206" i="1"/>
  <c r="AA16486" i="1"/>
  <c r="AA13114" i="1"/>
  <c r="AA12458" i="1"/>
  <c r="AA16838" i="1"/>
  <c r="AA12682" i="1"/>
  <c r="AA15308" i="1"/>
  <c r="AA14429" i="1"/>
  <c r="AA12845" i="1"/>
  <c r="AA14749" i="1"/>
  <c r="AA17174" i="1"/>
  <c r="AA13213" i="1"/>
  <c r="AA11533" i="1"/>
  <c r="AA10093" i="1"/>
  <c r="AA9165" i="1"/>
  <c r="AA8813" i="1"/>
  <c r="AA8653" i="1"/>
  <c r="AA8509" i="1"/>
  <c r="AA14509" i="1"/>
  <c r="AA17847" i="1"/>
  <c r="AA16886" i="1"/>
  <c r="AA16662" i="1"/>
  <c r="AA16854" i="1"/>
  <c r="AA15105" i="1"/>
  <c r="AA17334" i="1"/>
  <c r="AA13658" i="1"/>
  <c r="AA14529" i="1"/>
  <c r="AA19508" i="1"/>
  <c r="AA14492" i="1"/>
  <c r="AA18844" i="1"/>
  <c r="AA18492" i="1"/>
  <c r="AA14764" i="1"/>
  <c r="AA14236" i="1"/>
  <c r="AA13852" i="1"/>
  <c r="AA13034" i="1"/>
  <c r="AA12652" i="1"/>
  <c r="AA12476" i="1"/>
  <c r="AA14621" i="1"/>
  <c r="AA14605" i="1"/>
  <c r="AA12717" i="1"/>
  <c r="AA12541" i="1"/>
  <c r="AA12157" i="1"/>
  <c r="AA11613" i="1"/>
  <c r="AA11405" i="1"/>
  <c r="AA10013" i="1"/>
  <c r="AA9277" i="1"/>
  <c r="AA8925" i="1"/>
  <c r="AA8781" i="1"/>
  <c r="AA8477" i="1"/>
  <c r="AA8301" i="1"/>
  <c r="AA8141" i="1"/>
  <c r="AA14781" i="1"/>
  <c r="AA13373" i="1"/>
  <c r="AA13181" i="1"/>
  <c r="AA13434" i="1"/>
  <c r="AA12730" i="1"/>
  <c r="AA12346" i="1"/>
  <c r="AA14673" i="1"/>
  <c r="AA18166" i="1"/>
  <c r="AA19092" i="1"/>
  <c r="AA13857" i="1"/>
  <c r="AA13537" i="1"/>
  <c r="AA17436" i="1"/>
  <c r="AA13139" i="1"/>
  <c r="AA18292" i="1"/>
  <c r="AA12995" i="1"/>
  <c r="AA13932" i="1"/>
  <c r="AA13676" i="1"/>
  <c r="AA13468" i="1"/>
  <c r="AA13340" i="1"/>
  <c r="AA13148" i="1"/>
  <c r="AA13004" i="1"/>
  <c r="AA12812" i="1"/>
  <c r="AA12636" i="1"/>
  <c r="AA12666" i="1"/>
  <c r="AA12602" i="1"/>
  <c r="AA12506" i="1"/>
  <c r="AA16998" i="1"/>
  <c r="AA16294" i="1"/>
  <c r="AA16086" i="1"/>
  <c r="AA15974" i="1"/>
  <c r="AA15894" i="1"/>
  <c r="AA15510" i="1"/>
  <c r="AA17975" i="1"/>
  <c r="AA16982" i="1"/>
  <c r="AA17958" i="1"/>
  <c r="AA17590" i="1"/>
  <c r="AA15153" i="1"/>
  <c r="AA18324" i="1"/>
  <c r="AA16582" i="1"/>
  <c r="AA13290" i="1"/>
  <c r="AA12810" i="1"/>
  <c r="AA19300" i="1"/>
  <c r="AA15041" i="1"/>
  <c r="AA17142" i="1"/>
  <c r="AA16550" i="1"/>
  <c r="AA16406" i="1"/>
  <c r="AA16246" i="1"/>
  <c r="AA17318" i="1"/>
  <c r="AA17062" i="1"/>
  <c r="AA16870" i="1"/>
  <c r="AA16678" i="1"/>
  <c r="AA12282" i="1"/>
  <c r="AA14394" i="1"/>
  <c r="AA20628" i="1"/>
  <c r="AA13418" i="1"/>
  <c r="AA12714" i="1"/>
  <c r="AA12426" i="1"/>
  <c r="AA19108" i="1"/>
  <c r="AA16470" i="1"/>
  <c r="AA16358" i="1"/>
  <c r="AA16214" i="1"/>
  <c r="AA12792" i="1"/>
  <c r="AA17462" i="1"/>
  <c r="AA18820" i="1"/>
  <c r="AA16598" i="1"/>
  <c r="AA16342" i="1"/>
  <c r="AA18788" i="1"/>
  <c r="AA18708" i="1"/>
  <c r="AA18614" i="1"/>
  <c r="AA17158" i="1"/>
  <c r="AA17143" i="1"/>
  <c r="AA16919" i="1"/>
  <c r="AA19604" i="1"/>
  <c r="AA17670" i="1"/>
  <c r="AA19126" i="1"/>
  <c r="AA18420" i="1"/>
  <c r="AA17974" i="1"/>
  <c r="AA17350" i="1"/>
  <c r="AA17030" i="1"/>
  <c r="AA16534" i="1"/>
  <c r="AA16278" i="1"/>
  <c r="AA16182" i="1"/>
  <c r="AA15990" i="1"/>
  <c r="AA13882" i="1"/>
  <c r="AA12650" i="1"/>
  <c r="AA12218" i="1"/>
  <c r="AA15672" i="1"/>
  <c r="AA14200" i="1"/>
  <c r="AA13896" i="1"/>
  <c r="AA14760" i="1"/>
  <c r="AA14120" i="1"/>
  <c r="AA13608" i="1"/>
  <c r="AA15176" i="1"/>
  <c r="AA14840" i="1"/>
  <c r="AA14696" i="1"/>
  <c r="AA14616" i="1"/>
  <c r="AA13032" i="1"/>
  <c r="AA12840" i="1"/>
  <c r="AA12728" i="1"/>
  <c r="AA12440" i="1"/>
  <c r="AA12392" i="1"/>
  <c r="AA12168" i="1"/>
  <c r="AA12120" i="1"/>
  <c r="AA14936" i="1"/>
  <c r="AA13688" i="1"/>
  <c r="AA15256" i="1"/>
  <c r="AA14520" i="1"/>
  <c r="AA14360" i="1"/>
  <c r="AA13816" i="1"/>
  <c r="AA13224" i="1"/>
  <c r="AA12968" i="1"/>
  <c r="AA12552" i="1"/>
  <c r="AA12328" i="1"/>
  <c r="AA15016" i="1"/>
  <c r="AA13560" i="1"/>
  <c r="AA13368" i="1"/>
  <c r="AA14440" i="1"/>
  <c r="AA14264" i="1"/>
  <c r="AA14024" i="1"/>
  <c r="AA13480" i="1"/>
  <c r="AA13416" i="1"/>
  <c r="AA13096" i="1"/>
  <c r="AA12664" i="1"/>
  <c r="AA12616" i="1"/>
  <c r="AA12216" i="1"/>
  <c r="AA12056" i="1"/>
  <c r="AA15416" i="1"/>
  <c r="AA15320" i="1"/>
  <c r="AA14920" i="1"/>
  <c r="AA14104" i="1"/>
  <c r="AA13672" i="1"/>
  <c r="AA13016" i="1"/>
  <c r="AA12776" i="1"/>
  <c r="AA12488" i="1"/>
  <c r="AA12264" i="1"/>
  <c r="AA14392" i="1"/>
  <c r="AA15576" i="1"/>
  <c r="AA15496" i="1"/>
  <c r="AA15240" i="1"/>
  <c r="AA14824" i="1"/>
  <c r="AA14744" i="1"/>
  <c r="AA14504" i="1"/>
  <c r="AA14344" i="1"/>
  <c r="AA13944" i="1"/>
  <c r="AA13144" i="1"/>
  <c r="AA12824" i="1"/>
  <c r="AA12712" i="1"/>
  <c r="AA12536" i="1"/>
  <c r="AA12376" i="1"/>
  <c r="AA12312" i="1"/>
  <c r="AA15400" i="1"/>
  <c r="AA15064" i="1"/>
  <c r="AA14984" i="1"/>
  <c r="AA14664" i="1"/>
  <c r="AA14248" i="1"/>
  <c r="AA13080" i="1"/>
  <c r="AA12952" i="1"/>
  <c r="AA12424" i="1"/>
  <c r="AA12104" i="1"/>
  <c r="AA16696" i="1"/>
  <c r="AA15720" i="1"/>
  <c r="AA15640" i="1"/>
  <c r="AA14584" i="1"/>
  <c r="AA14424" i="1"/>
  <c r="AA14008" i="1"/>
  <c r="AA13800" i="1"/>
  <c r="AA13464" i="1"/>
  <c r="AA13336" i="1"/>
  <c r="AA12888" i="1"/>
  <c r="AA12200" i="1"/>
  <c r="AA15128" i="1"/>
  <c r="AA14888" i="1"/>
  <c r="AA14728" i="1"/>
  <c r="AA14488" i="1"/>
  <c r="AA13720" i="1"/>
  <c r="AA12760" i="1"/>
  <c r="AA12520" i="1"/>
  <c r="AA12472" i="1"/>
  <c r="AA12360" i="1"/>
  <c r="AA14088" i="1"/>
  <c r="AA15544" i="1"/>
  <c r="AA14408" i="1"/>
  <c r="AA14152" i="1"/>
  <c r="AA13784" i="1"/>
  <c r="AA13064" i="1"/>
  <c r="AA12936" i="1"/>
  <c r="AA12872" i="1"/>
  <c r="AA12696" i="1"/>
  <c r="AA12648" i="1"/>
  <c r="AA12248" i="1"/>
  <c r="AA14792" i="1"/>
  <c r="AA13912" i="1"/>
  <c r="AA13848" i="1"/>
  <c r="AA13384" i="1"/>
  <c r="AA13320" i="1"/>
  <c r="AA13256" i="1"/>
  <c r="AA13128" i="1"/>
  <c r="AA12808" i="1"/>
  <c r="AA12408" i="1"/>
  <c r="AA12088" i="1"/>
  <c r="AA16520" i="1"/>
  <c r="AA15368" i="1"/>
  <c r="AA15288" i="1"/>
  <c r="AA15032" i="1"/>
  <c r="AA14648" i="1"/>
  <c r="AA14216" i="1"/>
  <c r="AA13704" i="1"/>
  <c r="AA13640" i="1"/>
  <c r="AA13576" i="1"/>
  <c r="AA13192" i="1"/>
  <c r="AA12744" i="1"/>
  <c r="AA12584" i="1"/>
  <c r="AA12136" i="1"/>
  <c r="AA14712" i="1"/>
  <c r="AA14296" i="1"/>
  <c r="AA13048" i="1"/>
  <c r="AA12504" i="1"/>
  <c r="AA12456" i="1"/>
  <c r="AA12344" i="1"/>
  <c r="AA14056" i="1"/>
  <c r="AA13976" i="1"/>
  <c r="AA13832" i="1"/>
  <c r="AA12984" i="1"/>
  <c r="AA12920" i="1"/>
  <c r="AA12856" i="1"/>
  <c r="AA12632" i="1"/>
  <c r="AA12280" i="1"/>
  <c r="AA12232" i="1"/>
  <c r="AA14536" i="1"/>
  <c r="AA14456" i="1"/>
  <c r="AA13768" i="1"/>
  <c r="AA13496" i="1"/>
  <c r="AA13304" i="1"/>
  <c r="AA13176" i="1"/>
  <c r="AA12568" i="1"/>
  <c r="AA16710" i="1"/>
  <c r="AA16454" i="1"/>
  <c r="AA16344" i="1"/>
  <c r="AA15656" i="1"/>
  <c r="AA15000" i="1"/>
  <c r="AA14362" i="1"/>
  <c r="AA14042" i="1"/>
  <c r="AA13370" i="1"/>
  <c r="AA13242" i="1"/>
  <c r="AA20836" i="1"/>
  <c r="AA18628" i="1"/>
  <c r="AA17014" i="1"/>
  <c r="AA16694" i="1"/>
  <c r="AA14401" i="1"/>
  <c r="AA19412" i="1"/>
  <c r="AA16822" i="1"/>
  <c r="AA16673" i="1"/>
  <c r="AA18273" i="1"/>
  <c r="AA14364" i="1"/>
  <c r="AA18294" i="1"/>
  <c r="AA17591" i="1"/>
  <c r="AA17127" i="1"/>
  <c r="AA16775" i="1"/>
  <c r="AA16648" i="1"/>
  <c r="AA14737" i="1"/>
  <c r="AA17452" i="1"/>
  <c r="AA16173" i="1"/>
  <c r="AA14353" i="1"/>
  <c r="AA20244" i="1"/>
  <c r="AA17526" i="1"/>
  <c r="AA17078" i="1"/>
  <c r="AA16081" i="1"/>
  <c r="AA16012" i="1"/>
  <c r="AA18932" i="1"/>
  <c r="AA14026" i="1"/>
  <c r="AA13962" i="1"/>
  <c r="AA13626" i="1"/>
  <c r="AA13562" i="1"/>
  <c r="AA13050" i="1"/>
  <c r="AA12586" i="1"/>
  <c r="AA12410" i="1"/>
  <c r="AA12250" i="1"/>
  <c r="AA15713" i="1"/>
  <c r="AA19668" i="1"/>
  <c r="AA18692" i="1"/>
  <c r="AA16774" i="1"/>
  <c r="AA16422" i="1"/>
  <c r="AA15226" i="1"/>
  <c r="AA15468" i="1"/>
  <c r="AA19718" i="1"/>
  <c r="AA19204" i="1"/>
  <c r="AA17238" i="1"/>
  <c r="AA16902" i="1"/>
  <c r="AA16502" i="1"/>
  <c r="AA15228" i="1"/>
  <c r="AA14348" i="1"/>
  <c r="AA19060" i="1"/>
  <c r="AA18038" i="1"/>
  <c r="AA17446" i="1"/>
  <c r="AA15100" i="1"/>
  <c r="AA15432" i="1"/>
  <c r="AA13338" i="1"/>
  <c r="AA12778" i="1"/>
  <c r="AA12618" i="1"/>
  <c r="AA12442" i="1"/>
  <c r="AA15073" i="1"/>
  <c r="AA18534" i="1"/>
  <c r="AA17766" i="1"/>
  <c r="AA17286" i="1"/>
  <c r="AA17094" i="1"/>
  <c r="AA16934" i="1"/>
  <c r="AA14122" i="1"/>
  <c r="AA13706" i="1"/>
  <c r="AA14785" i="1"/>
  <c r="AA19686" i="1"/>
  <c r="AA18868" i="1"/>
  <c r="AA18388" i="1"/>
  <c r="AA16904" i="1"/>
  <c r="AA16193" i="1"/>
  <c r="AA19345" i="1"/>
  <c r="AA14268" i="1"/>
  <c r="AA13921" i="1"/>
  <c r="AA19382" i="1"/>
  <c r="AA18278" i="1"/>
  <c r="AA17942" i="1"/>
  <c r="AA17654" i="1"/>
  <c r="AA18721" i="1"/>
  <c r="AA14705" i="1"/>
  <c r="AA17692" i="1"/>
  <c r="AA14252" i="1"/>
  <c r="AA16988" i="1"/>
  <c r="AA14220" i="1"/>
  <c r="AA13916" i="1"/>
  <c r="AA16748" i="1"/>
  <c r="AA19684" i="1"/>
  <c r="AA18916" i="1"/>
  <c r="AA18439" i="1"/>
  <c r="AA17798" i="1"/>
  <c r="AA16604" i="1"/>
  <c r="AA18006" i="1"/>
  <c r="AA17510" i="1"/>
  <c r="AA16476" i="1"/>
  <c r="AA20951" i="1"/>
  <c r="AA15480" i="1"/>
  <c r="AA13258" i="1"/>
  <c r="AA13002" i="1"/>
  <c r="AA18945" i="1"/>
  <c r="AA13736" i="1"/>
  <c r="AA11562" i="1"/>
  <c r="AA16257" i="1"/>
  <c r="AA20212" i="1"/>
  <c r="AA13754" i="1"/>
  <c r="AA16945" i="1"/>
  <c r="AA16204" i="1"/>
  <c r="AA19446" i="1"/>
  <c r="AA13722" i="1"/>
  <c r="AA13354" i="1"/>
  <c r="AA12858" i="1"/>
  <c r="AA12202" i="1"/>
  <c r="AA15889" i="1"/>
  <c r="AA16145" i="1"/>
  <c r="AA14620" i="1"/>
  <c r="AA19972" i="1"/>
  <c r="AA19076" i="1"/>
  <c r="AA17208" i="1"/>
  <c r="AA15297" i="1"/>
  <c r="AA14097" i="1"/>
  <c r="AA18780" i="1"/>
  <c r="AA15932" i="1"/>
  <c r="AA14193" i="1"/>
  <c r="AA13905" i="1"/>
  <c r="AA14346" i="1"/>
  <c r="AA20630" i="1"/>
  <c r="AA19286" i="1"/>
  <c r="AA18694" i="1"/>
  <c r="AA17112" i="1"/>
  <c r="AA16568" i="1"/>
  <c r="AA16232" i="1"/>
  <c r="AA13674" i="1"/>
  <c r="AA12938" i="1"/>
  <c r="AA12538" i="1"/>
  <c r="AA14040" i="1"/>
  <c r="AA17820" i="1"/>
  <c r="AA15697" i="1"/>
  <c r="AA21060" i="1"/>
  <c r="AA19430" i="1"/>
  <c r="AA18884" i="1"/>
  <c r="AA13818" i="1"/>
  <c r="AA13274" i="1"/>
  <c r="AA13146" i="1"/>
  <c r="AA12794" i="1"/>
  <c r="AA12362" i="1"/>
  <c r="AA12298" i="1"/>
  <c r="AA16433" i="1"/>
  <c r="AA13226" i="1"/>
  <c r="AA11738" i="1"/>
  <c r="AA17468" i="1"/>
  <c r="AA15484" i="1"/>
  <c r="AA19846" i="1"/>
  <c r="AA14298" i="1"/>
  <c r="AA13866" i="1"/>
  <c r="AA15473" i="1"/>
  <c r="AA14577" i="1"/>
  <c r="AA17196" i="1"/>
  <c r="AA13873" i="1"/>
  <c r="AA13665" i="1"/>
  <c r="AA19620" i="1"/>
  <c r="AA19044" i="1"/>
  <c r="AA18593" i="1"/>
  <c r="AA16913" i="1"/>
  <c r="AA15260" i="1"/>
  <c r="AA14074" i="1"/>
  <c r="AA15626" i="1"/>
  <c r="AA19796" i="1"/>
  <c r="AA19156" i="1"/>
  <c r="AA13514" i="1"/>
  <c r="AA13386" i="1"/>
  <c r="AA13098" i="1"/>
  <c r="AA12746" i="1"/>
  <c r="AA17985" i="1"/>
  <c r="AA14225" i="1"/>
  <c r="AA16481" i="1"/>
  <c r="AA15132" i="1"/>
  <c r="AA19777" i="1"/>
  <c r="AA20004" i="1"/>
  <c r="AA19350" i="1"/>
  <c r="AA18886" i="1"/>
  <c r="AA18454" i="1"/>
  <c r="AA18118" i="1"/>
  <c r="AA17878" i="1"/>
  <c r="AA17206" i="1"/>
  <c r="AA15809" i="1"/>
  <c r="AA18300" i="1"/>
  <c r="AA16188" i="1"/>
  <c r="AA15057" i="1"/>
  <c r="AA14417" i="1"/>
  <c r="AA14129" i="1"/>
  <c r="AA19700" i="1"/>
  <c r="AA19158" i="1"/>
  <c r="AA18836" i="1"/>
  <c r="AA18097" i="1"/>
  <c r="AA14895" i="1"/>
  <c r="AA20980" i="1"/>
  <c r="AA19636" i="1"/>
  <c r="AA18774" i="1"/>
  <c r="AA18406" i="1"/>
  <c r="AA18001" i="1"/>
  <c r="AA19828" i="1"/>
  <c r="AA19380" i="1"/>
  <c r="AA18230" i="1"/>
  <c r="AA17478" i="1"/>
  <c r="AA16950" i="1"/>
  <c r="AA14170" i="1"/>
  <c r="AA16689" i="1"/>
  <c r="AA17532" i="1"/>
  <c r="AA16141" i="1"/>
  <c r="AA14860" i="1"/>
  <c r="AA19876" i="1"/>
  <c r="AA19428" i="1"/>
  <c r="AA19028" i="1"/>
  <c r="AA18663" i="1"/>
  <c r="AA18342" i="1"/>
  <c r="AA18054" i="1"/>
  <c r="AA17574" i="1"/>
  <c r="AA16017" i="1"/>
  <c r="AA12058" i="1"/>
  <c r="AA19516" i="1"/>
  <c r="AA17025" i="1"/>
  <c r="AA15836" i="1"/>
  <c r="AA14753" i="1"/>
  <c r="AA14396" i="1"/>
  <c r="AA14124" i="1"/>
  <c r="AA17639" i="1"/>
  <c r="AA14855" i="1"/>
  <c r="AA14711" i="1"/>
  <c r="AA14647" i="1"/>
  <c r="AA14247" i="1"/>
  <c r="AA13719" i="1"/>
  <c r="AA13607" i="1"/>
  <c r="AA13319" i="1"/>
  <c r="AA12855" i="1"/>
  <c r="AA12695" i="1"/>
  <c r="AA12599" i="1"/>
  <c r="AA16135" i="1"/>
  <c r="AA15863" i="1"/>
  <c r="AA14983" i="1"/>
  <c r="AA14615" i="1"/>
  <c r="AA14375" i="1"/>
  <c r="AA14151" i="1"/>
  <c r="AA13879" i="1"/>
  <c r="AA13639" i="1"/>
  <c r="AA13527" i="1"/>
  <c r="AA13351" i="1"/>
  <c r="AA12999" i="1"/>
  <c r="AA12583" i="1"/>
  <c r="AA12519" i="1"/>
  <c r="AA12311" i="1"/>
  <c r="AA20705" i="1"/>
  <c r="AA20228" i="1"/>
  <c r="AA19556" i="1"/>
  <c r="AA19124" i="1"/>
  <c r="AA17270" i="1"/>
  <c r="AA17126" i="1"/>
  <c r="AA16855" i="1"/>
  <c r="AA16375" i="1"/>
  <c r="AA16263" i="1"/>
  <c r="AA15994" i="1"/>
  <c r="AA15815" i="1"/>
  <c r="AA15255" i="1"/>
  <c r="AA15178" i="1"/>
  <c r="AA15095" i="1"/>
  <c r="AA14871" i="1"/>
  <c r="AA14423" i="1"/>
  <c r="AA13850" i="1"/>
  <c r="AA13031" i="1"/>
  <c r="AA12983" i="1"/>
  <c r="AA12551" i="1"/>
  <c r="AA12151" i="1"/>
  <c r="AA11991" i="1"/>
  <c r="AA11783" i="1"/>
  <c r="AA11527" i="1"/>
  <c r="AA11303" i="1"/>
  <c r="AA11255" i="1"/>
  <c r="AA10503" i="1"/>
  <c r="AA10151" i="1"/>
  <c r="AA9847" i="1"/>
  <c r="AA9495" i="1"/>
  <c r="AA9271" i="1"/>
  <c r="AA18461" i="1"/>
  <c r="AA16732" i="1"/>
  <c r="AA15565" i="1"/>
  <c r="AA14721" i="1"/>
  <c r="AA14385" i="1"/>
  <c r="AA16311" i="1"/>
  <c r="AA16055" i="1"/>
  <c r="AA15783" i="1"/>
  <c r="AA15703" i="1"/>
  <c r="AA15559" i="1"/>
  <c r="AA15415" i="1"/>
  <c r="AA15335" i="1"/>
  <c r="AA14823" i="1"/>
  <c r="AA14679" i="1"/>
  <c r="AA14535" i="1"/>
  <c r="AA14391" i="1"/>
  <c r="AA14167" i="1"/>
  <c r="AA13447" i="1"/>
  <c r="AA13223" i="1"/>
  <c r="AA13111" i="1"/>
  <c r="AA13047" i="1"/>
  <c r="AA12887" i="1"/>
  <c r="AA16215" i="1"/>
  <c r="AA17671" i="1"/>
  <c r="AA17495" i="1"/>
  <c r="AA17191" i="1"/>
  <c r="AA16823" i="1"/>
  <c r="AA16711" i="1"/>
  <c r="AA16599" i="1"/>
  <c r="AA16391" i="1"/>
  <c r="AA19047" i="1"/>
  <c r="AA17463" i="1"/>
  <c r="AA17015" i="1"/>
  <c r="AA15751" i="1"/>
  <c r="AA15383" i="1"/>
  <c r="AA15159" i="1"/>
  <c r="AA15015" i="1"/>
  <c r="AA14279" i="1"/>
  <c r="AA14087" i="1"/>
  <c r="AA13479" i="1"/>
  <c r="AA17239" i="1"/>
  <c r="AA16983" i="1"/>
  <c r="AA16759" i="1"/>
  <c r="AA16551" i="1"/>
  <c r="AA18295" i="1"/>
  <c r="AA16839" i="1"/>
  <c r="AA20404" i="1"/>
  <c r="AA19622" i="1"/>
  <c r="AA19188" i="1"/>
  <c r="AA17382" i="1"/>
  <c r="AA17222" i="1"/>
  <c r="AA17110" i="1"/>
  <c r="AA16967" i="1"/>
  <c r="AA16742" i="1"/>
  <c r="AA16343" i="1"/>
  <c r="AA16071" i="1"/>
  <c r="AA15351" i="1"/>
  <c r="AA15127" i="1"/>
  <c r="AA14631" i="1"/>
  <c r="AA14119" i="1"/>
  <c r="AA14055" i="1"/>
  <c r="AA13863" i="1"/>
  <c r="AA12839" i="1"/>
  <c r="AA11863" i="1"/>
  <c r="AA11767" i="1"/>
  <c r="AA11111" i="1"/>
  <c r="AA11063" i="1"/>
  <c r="AA11015" i="1"/>
  <c r="AA10967" i="1"/>
  <c r="AA10759" i="1"/>
  <c r="AA10631" i="1"/>
  <c r="AA10375" i="1"/>
  <c r="AA10119" i="1"/>
  <c r="AA9687" i="1"/>
  <c r="AA9511" i="1"/>
  <c r="AA9335" i="1"/>
  <c r="AA16647" i="1"/>
  <c r="AA15096" i="1"/>
  <c r="AA14657" i="1"/>
  <c r="AA17996" i="1"/>
  <c r="AA16396" i="1"/>
  <c r="AA15325" i="1"/>
  <c r="AA14689" i="1"/>
  <c r="AA14380" i="1"/>
  <c r="AA21955" i="1"/>
  <c r="AA19139" i="1"/>
  <c r="AA16675" i="1"/>
  <c r="AA16019" i="1"/>
  <c r="AA14387" i="1"/>
  <c r="AA13763" i="1"/>
  <c r="AA13619" i="1"/>
  <c r="AA13235" i="1"/>
  <c r="AA13187" i="1"/>
  <c r="AA12707" i="1"/>
  <c r="AA12083" i="1"/>
  <c r="AA11811" i="1"/>
  <c r="AA11683" i="1"/>
  <c r="AA11555" i="1"/>
  <c r="AA11411" i="1"/>
  <c r="AA10787" i="1"/>
  <c r="AA10531" i="1"/>
  <c r="AA10419" i="1"/>
  <c r="AA9715" i="1"/>
  <c r="AA9603" i="1"/>
  <c r="AA9379" i="1"/>
  <c r="AA9043" i="1"/>
  <c r="AA8867" i="1"/>
  <c r="AA8755" i="1"/>
  <c r="AA8643" i="1"/>
  <c r="AA8531" i="1"/>
  <c r="AA8387" i="1"/>
  <c r="AA7971" i="1"/>
  <c r="AA7651" i="1"/>
  <c r="AA7539" i="1"/>
  <c r="AA7299" i="1"/>
  <c r="AA7011" i="1"/>
  <c r="AA6659" i="1"/>
  <c r="AA6403" i="1"/>
  <c r="AA6115" i="1"/>
  <c r="AA5219" i="1"/>
  <c r="AA5075" i="1"/>
  <c r="AA4611" i="1"/>
  <c r="AA4403" i="1"/>
  <c r="AA21539" i="1"/>
  <c r="AA16979" i="1"/>
  <c r="AA16307" i="1"/>
  <c r="AA15571" i="1"/>
  <c r="AA14835" i="1"/>
  <c r="AA14707" i="1"/>
  <c r="AA14307" i="1"/>
  <c r="AA14131" i="1"/>
  <c r="AA13811" i="1"/>
  <c r="AA12659" i="1"/>
  <c r="AA11939" i="1"/>
  <c r="AA11507" i="1"/>
  <c r="AA11283" i="1"/>
  <c r="AA11203" i="1"/>
  <c r="AA10931" i="1"/>
  <c r="AA10899" i="1"/>
  <c r="AA10675" i="1"/>
  <c r="AA10307" i="1"/>
  <c r="AA9971" i="1"/>
  <c r="AA9827" i="1"/>
  <c r="AA9491" i="1"/>
  <c r="AA9299" i="1"/>
  <c r="AA9155" i="1"/>
  <c r="AA8899" i="1"/>
  <c r="AA8675" i="1"/>
  <c r="AA7859" i="1"/>
  <c r="AA7123" i="1"/>
  <c r="AA6867" i="1"/>
  <c r="AA6547" i="1"/>
  <c r="AA6435" i="1"/>
  <c r="AA6291" i="1"/>
  <c r="AA6147" i="1"/>
  <c r="AA5907" i="1"/>
  <c r="AA4643" i="1"/>
  <c r="AA4467" i="1"/>
  <c r="AA4003" i="1"/>
  <c r="AA21459" i="1"/>
  <c r="AA18275" i="1"/>
  <c r="AA17827" i="1"/>
  <c r="AA17203" i="1"/>
  <c r="AA16227" i="1"/>
  <c r="AA15699" i="1"/>
  <c r="AA13027" i="1"/>
  <c r="AA12883" i="1"/>
  <c r="AA12387" i="1"/>
  <c r="AA12339" i="1"/>
  <c r="AA12291" i="1"/>
  <c r="AA11763" i="1"/>
  <c r="AA11635" i="1"/>
  <c r="AA11459" i="1"/>
  <c r="AA11043" i="1"/>
  <c r="AA10563" i="1"/>
  <c r="AA10451" i="1"/>
  <c r="AA10195" i="1"/>
  <c r="AA10083" i="1"/>
  <c r="AA9859" i="1"/>
  <c r="AA9747" i="1"/>
  <c r="AA9635" i="1"/>
  <c r="AA9411" i="1"/>
  <c r="AA9187" i="1"/>
  <c r="AA9075" i="1"/>
  <c r="AA8787" i="1"/>
  <c r="AA8307" i="1"/>
  <c r="AA8035" i="1"/>
  <c r="AA8003" i="1"/>
  <c r="AA7715" i="1"/>
  <c r="AA7571" i="1"/>
  <c r="AA7331" i="1"/>
  <c r="AA7155" i="1"/>
  <c r="AA7043" i="1"/>
  <c r="AA6723" i="1"/>
  <c r="AA6691" i="1"/>
  <c r="AA6179" i="1"/>
  <c r="AA5971" i="1"/>
  <c r="AA5939" i="1"/>
  <c r="AA5251" i="1"/>
  <c r="AA5107" i="1"/>
  <c r="AA4675" i="1"/>
  <c r="AA4067" i="1"/>
  <c r="AA4035" i="1"/>
  <c r="AA16083" i="1"/>
  <c r="AA15299" i="1"/>
  <c r="AA15027" i="1"/>
  <c r="AA14755" i="1"/>
  <c r="AA14499" i="1"/>
  <c r="AA14179" i="1"/>
  <c r="AA13955" i="1"/>
  <c r="AA13123" i="1"/>
  <c r="AA13075" i="1"/>
  <c r="AA12931" i="1"/>
  <c r="AA12611" i="1"/>
  <c r="AA12563" i="1"/>
  <c r="AA12163" i="1"/>
  <c r="AA11843" i="1"/>
  <c r="AA11715" i="1"/>
  <c r="AA11363" i="1"/>
  <c r="AA11235" i="1"/>
  <c r="AA11123" i="1"/>
  <c r="AA10963" i="1"/>
  <c r="AA10819" i="1"/>
  <c r="AA10707" i="1"/>
  <c r="AA10339" i="1"/>
  <c r="AA10227" i="1"/>
  <c r="AA10003" i="1"/>
  <c r="AA9523" i="1"/>
  <c r="AA9331" i="1"/>
  <c r="AA8931" i="1"/>
  <c r="AA8707" i="1"/>
  <c r="AA8563" i="1"/>
  <c r="AA8419" i="1"/>
  <c r="AA7891" i="1"/>
  <c r="AA7747" i="1"/>
  <c r="AA7363" i="1"/>
  <c r="AA7187" i="1"/>
  <c r="AA6899" i="1"/>
  <c r="AA6755" i="1"/>
  <c r="AA6579" i="1"/>
  <c r="AA6323" i="1"/>
  <c r="AA5283" i="1"/>
  <c r="AA4803" i="1"/>
  <c r="AA4771" i="1"/>
  <c r="AA4707" i="1"/>
  <c r="AA4499" i="1"/>
  <c r="AA4099" i="1"/>
  <c r="AA16659" i="1"/>
  <c r="AA16291" i="1"/>
  <c r="AA16147" i="1"/>
  <c r="AA15763" i="1"/>
  <c r="AA13651" i="1"/>
  <c r="AA12739" i="1"/>
  <c r="AA12467" i="1"/>
  <c r="AA11587" i="1"/>
  <c r="AA11315" i="1"/>
  <c r="AA10851" i="1"/>
  <c r="AA10595" i="1"/>
  <c r="AA9891" i="1"/>
  <c r="AA9779" i="1"/>
  <c r="AA9555" i="1"/>
  <c r="AA9443" i="1"/>
  <c r="AA9219" i="1"/>
  <c r="AA9107" i="1"/>
  <c r="AA8963" i="1"/>
  <c r="AA8819" i="1"/>
  <c r="AA8067" i="1"/>
  <c r="AA7427" i="1"/>
  <c r="AA7395" i="1"/>
  <c r="AA6931" i="1"/>
  <c r="AA6787" i="1"/>
  <c r="AA6467" i="1"/>
  <c r="AA6211" i="1"/>
  <c r="AA5795" i="1"/>
  <c r="AA5315" i="1"/>
  <c r="AA5139" i="1"/>
  <c r="AA4835" i="1"/>
  <c r="AA4739" i="1"/>
  <c r="AA4531" i="1"/>
  <c r="AA4131" i="1"/>
  <c r="AA17283" i="1"/>
  <c r="AA15555" i="1"/>
  <c r="AA13843" i="1"/>
  <c r="AA13795" i="1"/>
  <c r="AA13747" i="1"/>
  <c r="AA13699" i="1"/>
  <c r="AA13555" i="1"/>
  <c r="AA13507" i="1"/>
  <c r="AA13459" i="1"/>
  <c r="AA13267" i="1"/>
  <c r="AA13171" i="1"/>
  <c r="AA12691" i="1"/>
  <c r="AA12419" i="1"/>
  <c r="AA12115" i="1"/>
  <c r="AA11971" i="1"/>
  <c r="AA11539" i="1"/>
  <c r="AA11155" i="1"/>
  <c r="AA11075" i="1"/>
  <c r="AA10483" i="1"/>
  <c r="AA10371" i="1"/>
  <c r="AA10259" i="1"/>
  <c r="AA10115" i="1"/>
  <c r="AA9667" i="1"/>
  <c r="AA9587" i="1"/>
  <c r="AA8595" i="1"/>
  <c r="AA8451" i="1"/>
  <c r="AA8339" i="1"/>
  <c r="AA8227" i="1"/>
  <c r="AA8195" i="1"/>
  <c r="AA8163" i="1"/>
  <c r="AA8131" i="1"/>
  <c r="AA8099" i="1"/>
  <c r="AA7779" i="1"/>
  <c r="AA7603" i="1"/>
  <c r="AA7459" i="1"/>
  <c r="AA7219" i="1"/>
  <c r="AA7075" i="1"/>
  <c r="AA6611" i="1"/>
  <c r="AA6355" i="1"/>
  <c r="AA6003" i="1"/>
  <c r="AA5827" i="1"/>
  <c r="AA5763" i="1"/>
  <c r="AA5731" i="1"/>
  <c r="AA5699" i="1"/>
  <c r="AA5667" i="1"/>
  <c r="AA5635" i="1"/>
  <c r="AA5603" i="1"/>
  <c r="AA5347" i="1"/>
  <c r="AA5171" i="1"/>
  <c r="AA4867" i="1"/>
  <c r="AA4563" i="1"/>
  <c r="AA4163" i="1"/>
  <c r="AA3923" i="1"/>
  <c r="AA3891" i="1"/>
  <c r="AA3859" i="1"/>
  <c r="AA3827" i="1"/>
  <c r="AA16739" i="1"/>
  <c r="AA15923" i="1"/>
  <c r="AA15827" i="1"/>
  <c r="AA15491" i="1"/>
  <c r="AA15219" i="1"/>
  <c r="AA14627" i="1"/>
  <c r="AA14291" i="1"/>
  <c r="AA14003" i="1"/>
  <c r="AA13891" i="1"/>
  <c r="AA13315" i="1"/>
  <c r="AA13219" i="1"/>
  <c r="AA12819" i="1"/>
  <c r="AA12243" i="1"/>
  <c r="AA11795" i="1"/>
  <c r="AA11667" i="1"/>
  <c r="AA11491" i="1"/>
  <c r="AA11443" i="1"/>
  <c r="AA11395" i="1"/>
  <c r="AA10995" i="1"/>
  <c r="AA10627" i="1"/>
  <c r="AA10147" i="1"/>
  <c r="AA10035" i="1"/>
  <c r="AA9923" i="1"/>
  <c r="AA9811" i="1"/>
  <c r="AA9251" i="1"/>
  <c r="AA8995" i="1"/>
  <c r="AA8851" i="1"/>
  <c r="AA8739" i="1"/>
  <c r="AA8259" i="1"/>
  <c r="AA7923" i="1"/>
  <c r="AA7491" i="1"/>
  <c r="AA7251" i="1"/>
  <c r="AA6819" i="1"/>
  <c r="AA6499" i="1"/>
  <c r="AA6243" i="1"/>
  <c r="AA6035" i="1"/>
  <c r="AA5859" i="1"/>
  <c r="AA5571" i="1"/>
  <c r="AA5539" i="1"/>
  <c r="AA5507" i="1"/>
  <c r="AA5475" i="1"/>
  <c r="AA5443" i="1"/>
  <c r="AA5411" i="1"/>
  <c r="AA5379" i="1"/>
  <c r="AA4899" i="1"/>
  <c r="AA4195" i="1"/>
  <c r="AA3955" i="1"/>
  <c r="AA3635" i="1"/>
  <c r="AA17763" i="1"/>
  <c r="AA17571" i="1"/>
  <c r="AA17043" i="1"/>
  <c r="AA16835" i="1"/>
  <c r="AA16275" i="1"/>
  <c r="AA15987" i="1"/>
  <c r="AA15347" i="1"/>
  <c r="AA15075" i="1"/>
  <c r="AA14947" i="1"/>
  <c r="AA14547" i="1"/>
  <c r="AA14115" i="1"/>
  <c r="AA13059" i="1"/>
  <c r="AA13011" i="1"/>
  <c r="AA12643" i="1"/>
  <c r="AA12371" i="1"/>
  <c r="AA12195" i="1"/>
  <c r="AA11923" i="1"/>
  <c r="AA11875" i="1"/>
  <c r="AA11267" i="1"/>
  <c r="AA11187" i="1"/>
  <c r="AA10771" i="1"/>
  <c r="AA10739" i="1"/>
  <c r="AA10403" i="1"/>
  <c r="AA10067" i="1"/>
  <c r="AA9363" i="1"/>
  <c r="AA9139" i="1"/>
  <c r="AA9027" i="1"/>
  <c r="AA8627" i="1"/>
  <c r="AA8483" i="1"/>
  <c r="AA8371" i="1"/>
  <c r="AA7955" i="1"/>
  <c r="AA7811" i="1"/>
  <c r="AA7523" i="1"/>
  <c r="AA7107" i="1"/>
  <c r="AA6963" i="1"/>
  <c r="AA6643" i="1"/>
  <c r="AA6067" i="1"/>
  <c r="AA5203" i="1"/>
  <c r="AA5059" i="1"/>
  <c r="AA5027" i="1"/>
  <c r="AA4995" i="1"/>
  <c r="AA4963" i="1"/>
  <c r="AA4931" i="1"/>
  <c r="AA4595" i="1"/>
  <c r="AA4419" i="1"/>
  <c r="AA4387" i="1"/>
  <c r="AA4355" i="1"/>
  <c r="AA4323" i="1"/>
  <c r="AA4291" i="1"/>
  <c r="AA4259" i="1"/>
  <c r="AA4227" i="1"/>
  <c r="AA3795" i="1"/>
  <c r="AA3763" i="1"/>
  <c r="AA3731" i="1"/>
  <c r="AA3699" i="1"/>
  <c r="AA3667" i="1"/>
  <c r="AA17427" i="1"/>
  <c r="AA16131" i="1"/>
  <c r="AA14675" i="1"/>
  <c r="AA14355" i="1"/>
  <c r="AA14051" i="1"/>
  <c r="AA13395" i="1"/>
  <c r="AA12915" i="1"/>
  <c r="AA12547" i="1"/>
  <c r="AA11747" i="1"/>
  <c r="AA11619" i="1"/>
  <c r="AA10883" i="1"/>
  <c r="AA10659" i="1"/>
  <c r="AA10515" i="1"/>
  <c r="AA10291" i="1"/>
  <c r="AA10179" i="1"/>
  <c r="AA9955" i="1"/>
  <c r="AA9699" i="1"/>
  <c r="AA9475" i="1"/>
  <c r="AA9283" i="1"/>
  <c r="AA8883" i="1"/>
  <c r="AA8515" i="1"/>
  <c r="AA8291" i="1"/>
  <c r="AA7843" i="1"/>
  <c r="AA7699" i="1"/>
  <c r="AA7667" i="1"/>
  <c r="AA7635" i="1"/>
  <c r="AA7283" i="1"/>
  <c r="AA6995" i="1"/>
  <c r="AA6851" i="1"/>
  <c r="AA6531" i="1"/>
  <c r="AA6387" i="1"/>
  <c r="AA6275" i="1"/>
  <c r="AA6099" i="1"/>
  <c r="AA5891" i="1"/>
  <c r="AA4451" i="1"/>
  <c r="AA3987" i="1"/>
  <c r="AA16435" i="1"/>
  <c r="AA16355" i="1"/>
  <c r="AA14163" i="1"/>
  <c r="AA13731" i="1"/>
  <c r="AA13107" i="1"/>
  <c r="AA12963" i="1"/>
  <c r="AA12771" i="1"/>
  <c r="AA12723" i="1"/>
  <c r="AA12499" i="1"/>
  <c r="AA12275" i="1"/>
  <c r="AA12003" i="1"/>
  <c r="AA11699" i="1"/>
  <c r="AA11347" i="1"/>
  <c r="AA11219" i="1"/>
  <c r="AA11107" i="1"/>
  <c r="AA11027" i="1"/>
  <c r="AA10947" i="1"/>
  <c r="AA10915" i="1"/>
  <c r="AA10803" i="1"/>
  <c r="AA10547" i="1"/>
  <c r="AA10323" i="1"/>
  <c r="AA9843" i="1"/>
  <c r="AA9731" i="1"/>
  <c r="AA9619" i="1"/>
  <c r="AA9395" i="1"/>
  <c r="AA9171" i="1"/>
  <c r="AA9059" i="1"/>
  <c r="AA8771" i="1"/>
  <c r="AA8659" i="1"/>
  <c r="AA8019" i="1"/>
  <c r="AA7987" i="1"/>
  <c r="AA7555" i="1"/>
  <c r="AA7315" i="1"/>
  <c r="AA7139" i="1"/>
  <c r="AA7027" i="1"/>
  <c r="AA6675" i="1"/>
  <c r="AA6419" i="1"/>
  <c r="AA6131" i="1"/>
  <c r="AA5955" i="1"/>
  <c r="AA5923" i="1"/>
  <c r="AA5235" i="1"/>
  <c r="AA5091" i="1"/>
  <c r="AA4627" i="1"/>
  <c r="AA4019" i="1"/>
  <c r="AA20307" i="1"/>
  <c r="AA19027" i="1"/>
  <c r="AA17139" i="1"/>
  <c r="AA16627" i="1"/>
  <c r="AA16051" i="1"/>
  <c r="AA15603" i="1"/>
  <c r="AA15203" i="1"/>
  <c r="AA14467" i="1"/>
  <c r="AA14211" i="1"/>
  <c r="AA13987" i="1"/>
  <c r="AA13923" i="1"/>
  <c r="AA13827" i="1"/>
  <c r="AA13779" i="1"/>
  <c r="AA13635" i="1"/>
  <c r="AA13587" i="1"/>
  <c r="AA13539" i="1"/>
  <c r="AA13347" i="1"/>
  <c r="AA11827" i="1"/>
  <c r="AA11571" i="1"/>
  <c r="AA10691" i="1"/>
  <c r="AA10435" i="1"/>
  <c r="AA9987" i="1"/>
  <c r="AA9875" i="1"/>
  <c r="AA9507" i="1"/>
  <c r="AA9315" i="1"/>
  <c r="AA9203" i="1"/>
  <c r="AA8915" i="1"/>
  <c r="AA8691" i="1"/>
  <c r="AA8547" i="1"/>
  <c r="AA8403" i="1"/>
  <c r="AA7875" i="1"/>
  <c r="AA7731" i="1"/>
  <c r="AA7171" i="1"/>
  <c r="AA6883" i="1"/>
  <c r="AA6707" i="1"/>
  <c r="AA6563" i="1"/>
  <c r="AA6307" i="1"/>
  <c r="AA6163" i="1"/>
  <c r="AA5267" i="1"/>
  <c r="AA4659" i="1"/>
  <c r="AA4483" i="1"/>
  <c r="AA4083" i="1"/>
  <c r="AA4051" i="1"/>
  <c r="AA19219" i="1"/>
  <c r="AA18979" i="1"/>
  <c r="AA17539" i="1"/>
  <c r="AA15811" i="1"/>
  <c r="AA15395" i="1"/>
  <c r="AA14403" i="1"/>
  <c r="AA13875" i="1"/>
  <c r="AA13443" i="1"/>
  <c r="AA13299" i="1"/>
  <c r="AA13251" i="1"/>
  <c r="AA12307" i="1"/>
  <c r="AA12227" i="1"/>
  <c r="AA11955" i="1"/>
  <c r="AA11299" i="1"/>
  <c r="AA11139" i="1"/>
  <c r="AA10979" i="1"/>
  <c r="AA10835" i="1"/>
  <c r="AA10579" i="1"/>
  <c r="AA10211" i="1"/>
  <c r="AA10099" i="1"/>
  <c r="AA9763" i="1"/>
  <c r="AA9427" i="1"/>
  <c r="AA9091" i="1"/>
  <c r="AA8947" i="1"/>
  <c r="AA8803" i="1"/>
  <c r="AA8323" i="1"/>
  <c r="AA8051" i="1"/>
  <c r="AA7587" i="1"/>
  <c r="AA7347" i="1"/>
  <c r="AA7059" i="1"/>
  <c r="AA6915" i="1"/>
  <c r="AA6739" i="1"/>
  <c r="AA6451" i="1"/>
  <c r="AA6195" i="1"/>
  <c r="AA5987" i="1"/>
  <c r="AA5299" i="1"/>
  <c r="AA5123" i="1"/>
  <c r="AA4819" i="1"/>
  <c r="AA4787" i="1"/>
  <c r="AA4691" i="1"/>
  <c r="AA4515" i="1"/>
  <c r="AA4115" i="1"/>
  <c r="AA19580" i="1"/>
  <c r="AA18099" i="1"/>
  <c r="AA17891" i="1"/>
  <c r="AA17699" i="1"/>
  <c r="AA17011" i="1"/>
  <c r="AA16803" i="1"/>
  <c r="AA16179" i="1"/>
  <c r="AA15971" i="1"/>
  <c r="AA14995" i="1"/>
  <c r="AA14851" i="1"/>
  <c r="AA14035" i="1"/>
  <c r="AA12851" i="1"/>
  <c r="AA12355" i="1"/>
  <c r="AA12179" i="1"/>
  <c r="AA11907" i="1"/>
  <c r="AA11859" i="1"/>
  <c r="AA11779" i="1"/>
  <c r="AA11651" i="1"/>
  <c r="AA11523" i="1"/>
  <c r="AA11475" i="1"/>
  <c r="AA11427" i="1"/>
  <c r="AA11379" i="1"/>
  <c r="AA11059" i="1"/>
  <c r="AA10723" i="1"/>
  <c r="AA10467" i="1"/>
  <c r="AA10355" i="1"/>
  <c r="AA10243" i="1"/>
  <c r="AA10019" i="1"/>
  <c r="AA9651" i="1"/>
  <c r="AA9571" i="1"/>
  <c r="AA9539" i="1"/>
  <c r="AA8579" i="1"/>
  <c r="AA8435" i="1"/>
  <c r="AA7907" i="1"/>
  <c r="AA7763" i="1"/>
  <c r="AA7411" i="1"/>
  <c r="AA7379" i="1"/>
  <c r="AA7203" i="1"/>
  <c r="AA6771" i="1"/>
  <c r="AA6595" i="1"/>
  <c r="AA6339" i="1"/>
  <c r="AA5331" i="1"/>
  <c r="AA4851" i="1"/>
  <c r="AA4755" i="1"/>
  <c r="AA4723" i="1"/>
  <c r="AA4547" i="1"/>
  <c r="AA4147" i="1"/>
  <c r="AA20150" i="1"/>
  <c r="AA19572" i="1"/>
  <c r="AA18067" i="1"/>
  <c r="AA17219" i="1"/>
  <c r="AA16492" i="1"/>
  <c r="AA15523" i="1"/>
  <c r="AA15251" i="1"/>
  <c r="AA15043" i="1"/>
  <c r="AA14595" i="1"/>
  <c r="AA14259" i="1"/>
  <c r="AA13475" i="1"/>
  <c r="AA13427" i="1"/>
  <c r="AA13091" i="1"/>
  <c r="AA12803" i="1"/>
  <c r="AA12755" i="1"/>
  <c r="AA12531" i="1"/>
  <c r="AA12035" i="1"/>
  <c r="AA11603" i="1"/>
  <c r="AA11171" i="1"/>
  <c r="AA11011" i="1"/>
  <c r="AA10755" i="1"/>
  <c r="AA10387" i="1"/>
  <c r="AA10275" i="1"/>
  <c r="AA10131" i="1"/>
  <c r="AA9795" i="1"/>
  <c r="AA9459" i="1"/>
  <c r="AA9123" i="1"/>
  <c r="AA8611" i="1"/>
  <c r="AA8467" i="1"/>
  <c r="AA8355" i="1"/>
  <c r="AA7795" i="1"/>
  <c r="AA7619" i="1"/>
  <c r="AA7475" i="1"/>
  <c r="AA7091" i="1"/>
  <c r="AA6627" i="1"/>
  <c r="AA6051" i="1"/>
  <c r="AA5875" i="1"/>
  <c r="AA5843" i="1"/>
  <c r="AA5587" i="1"/>
  <c r="AA5555" i="1"/>
  <c r="AA5523" i="1"/>
  <c r="AA5491" i="1"/>
  <c r="AA5459" i="1"/>
  <c r="AA5427" i="1"/>
  <c r="AA5395" i="1"/>
  <c r="AA5187" i="1"/>
  <c r="AA4915" i="1"/>
  <c r="AA4579" i="1"/>
  <c r="AA4211" i="1"/>
  <c r="AA3651" i="1"/>
  <c r="AA19324" i="1"/>
  <c r="AA17212" i="1"/>
  <c r="AA14588" i="1"/>
  <c r="AA14316" i="1"/>
  <c r="AA13836" i="1"/>
  <c r="AA13612" i="1"/>
  <c r="AA13452" i="1"/>
  <c r="AA13324" i="1"/>
  <c r="AA17859" i="1"/>
  <c r="AA16099" i="1"/>
  <c r="AA15379" i="1"/>
  <c r="AA14451" i="1"/>
  <c r="AA14195" i="1"/>
  <c r="AA13907" i="1"/>
  <c r="AA13715" i="1"/>
  <c r="AA13667" i="1"/>
  <c r="AA13571" i="1"/>
  <c r="AA13523" i="1"/>
  <c r="AA13379" i="1"/>
  <c r="AA13331" i="1"/>
  <c r="AA12579" i="1"/>
  <c r="AA12435" i="1"/>
  <c r="AA12131" i="1"/>
  <c r="AA11987" i="1"/>
  <c r="AA11331" i="1"/>
  <c r="AA11091" i="1"/>
  <c r="AA10643" i="1"/>
  <c r="AA10499" i="1"/>
  <c r="AA10163" i="1"/>
  <c r="AA10051" i="1"/>
  <c r="AA9939" i="1"/>
  <c r="AA9683" i="1"/>
  <c r="AA9267" i="1"/>
  <c r="AA9011" i="1"/>
  <c r="AA8499" i="1"/>
  <c r="AA8275" i="1"/>
  <c r="AA7939" i="1"/>
  <c r="AA7827" i="1"/>
  <c r="AA7683" i="1"/>
  <c r="AA7507" i="1"/>
  <c r="AA7267" i="1"/>
  <c r="AA6979" i="1"/>
  <c r="AA6835" i="1"/>
  <c r="AA6515" i="1"/>
  <c r="AA6371" i="1"/>
  <c r="AA6259" i="1"/>
  <c r="AA6083" i="1"/>
  <c r="AA5043" i="1"/>
  <c r="AA5011" i="1"/>
  <c r="AA4979" i="1"/>
  <c r="AA4947" i="1"/>
  <c r="AA4435" i="1"/>
  <c r="AA4371" i="1"/>
  <c r="AA4339" i="1"/>
  <c r="AA4307" i="1"/>
  <c r="AA4275" i="1"/>
  <c r="AA4243" i="1"/>
  <c r="AA3971" i="1"/>
  <c r="AA3779" i="1"/>
  <c r="AA3747" i="1"/>
  <c r="AA3715" i="1"/>
  <c r="AA3683" i="1"/>
  <c r="AA23747" i="1"/>
  <c r="AA20054" i="1"/>
  <c r="AA19588" i="1"/>
  <c r="AA19191" i="1"/>
  <c r="AA18326" i="1"/>
  <c r="AA18102" i="1"/>
  <c r="AA17926" i="1"/>
  <c r="AA17398" i="1"/>
  <c r="AA17254" i="1"/>
  <c r="AA13930" i="1"/>
  <c r="AA16513" i="1"/>
  <c r="AA15112" i="1"/>
  <c r="AA14961" i="1"/>
  <c r="AA18396" i="1"/>
  <c r="AA16972" i="1"/>
  <c r="AA15953" i="1"/>
  <c r="AA15004" i="1"/>
  <c r="AA14561" i="1"/>
  <c r="AA15864" i="1"/>
  <c r="AA15448" i="1"/>
  <c r="AA15192" i="1"/>
  <c r="AA18732" i="1"/>
  <c r="AA21252" i="1"/>
  <c r="AA19924" i="1"/>
  <c r="AA19187" i="1"/>
  <c r="AA16264" i="1"/>
  <c r="AA15912" i="1"/>
  <c r="AA15752" i="1"/>
  <c r="AA15224" i="1"/>
  <c r="AA14072" i="1"/>
  <c r="AA13960" i="1"/>
  <c r="AA13288" i="1"/>
  <c r="AA13240" i="1"/>
  <c r="AA13880" i="1"/>
  <c r="AA18065" i="1"/>
  <c r="AA16737" i="1"/>
  <c r="AA15900" i="1"/>
  <c r="AA14908" i="1"/>
  <c r="AA20310" i="1"/>
  <c r="AA21380" i="1"/>
  <c r="AA20020" i="1"/>
  <c r="AA19606" i="1"/>
  <c r="AA19267" i="1"/>
  <c r="AA18726" i="1"/>
  <c r="AA18438" i="1"/>
  <c r="AA14154" i="1"/>
  <c r="AA14106" i="1"/>
  <c r="AA13994" i="1"/>
  <c r="AA17089" i="1"/>
  <c r="AA19388" i="1"/>
  <c r="AA17697" i="1"/>
  <c r="AA16572" i="1"/>
  <c r="AA15777" i="1"/>
  <c r="AA14556" i="1"/>
  <c r="AA20486" i="1"/>
  <c r="AA19812" i="1"/>
  <c r="AA19523" i="1"/>
  <c r="AA16584" i="1"/>
  <c r="AA17377" i="1"/>
  <c r="AA19308" i="1"/>
  <c r="AA17665" i="1"/>
  <c r="AA16545" i="1"/>
  <c r="AA22646" i="1"/>
  <c r="AA19985" i="1"/>
  <c r="AA21206" i="1"/>
  <c r="AA20564" i="1"/>
  <c r="AA19844" i="1"/>
  <c r="AA19559" i="1"/>
  <c r="AA19206" i="1"/>
  <c r="AA18182" i="1"/>
  <c r="AA17622" i="1"/>
  <c r="AA14666" i="1"/>
  <c r="AA18145" i="1"/>
  <c r="AA14808" i="1"/>
  <c r="AA18433" i="1"/>
  <c r="AA17388" i="1"/>
  <c r="AA16321" i="1"/>
  <c r="AA15644" i="1"/>
  <c r="AA14817" i="1"/>
  <c r="AA14545" i="1"/>
  <c r="AA22484" i="1"/>
  <c r="AA19830" i="1"/>
  <c r="AA21108" i="1"/>
  <c r="AA20118" i="1"/>
  <c r="AA17910" i="1"/>
  <c r="AA16769" i="1"/>
  <c r="AA19724" i="1"/>
  <c r="AA18172" i="1"/>
  <c r="AA17100" i="1"/>
  <c r="AA16252" i="1"/>
  <c r="AA15612" i="1"/>
  <c r="AA18700" i="1"/>
  <c r="AA20412" i="1"/>
  <c r="AA21508" i="1"/>
  <c r="AA20308" i="1"/>
  <c r="AA18348" i="1"/>
  <c r="AA18833" i="1"/>
  <c r="AA17793" i="1"/>
  <c r="AA16812" i="1"/>
  <c r="AA15372" i="1"/>
  <c r="AA14508" i="1"/>
  <c r="AA14300" i="1"/>
  <c r="AA14060" i="1"/>
  <c r="AA21540" i="1"/>
  <c r="AA20420" i="1"/>
  <c r="AA19859" i="1"/>
  <c r="AA19299" i="1"/>
  <c r="AA18822" i="1"/>
  <c r="AA18502" i="1"/>
  <c r="AA13914" i="1"/>
  <c r="AA16743" i="1"/>
  <c r="AA19953" i="1"/>
  <c r="AA18449" i="1"/>
  <c r="AA17489" i="1"/>
  <c r="AA16705" i="1"/>
  <c r="AA16028" i="1"/>
  <c r="AA15324" i="1"/>
  <c r="AA14497" i="1"/>
  <c r="AA23142" i="1"/>
  <c r="AA22246" i="1"/>
  <c r="AA20566" i="1"/>
  <c r="AA19974" i="1"/>
  <c r="AA19654" i="1"/>
  <c r="AA19415" i="1"/>
  <c r="AA18631" i="1"/>
  <c r="AA18390" i="1"/>
  <c r="AA17799" i="1"/>
  <c r="AA17095" i="1"/>
  <c r="AA16679" i="1"/>
  <c r="AA16312" i="1"/>
  <c r="AA15272" i="1"/>
  <c r="AA14680" i="1"/>
  <c r="AA14632" i="1"/>
  <c r="AA14568" i="1"/>
  <c r="AA14376" i="1"/>
  <c r="AA14184" i="1"/>
  <c r="AA14138" i="1"/>
  <c r="AA13448" i="1"/>
  <c r="AA17425" i="1"/>
  <c r="AA15601" i="1"/>
  <c r="AA14593" i="1"/>
  <c r="AA19244" i="1"/>
  <c r="AA18028" i="1"/>
  <c r="AA17137" i="1"/>
  <c r="AA16412" i="1"/>
  <c r="AA15868" i="1"/>
  <c r="AA15185" i="1"/>
  <c r="AA14700" i="1"/>
  <c r="AA14490" i="1"/>
  <c r="AA14289" i="1"/>
  <c r="AA12735" i="1"/>
  <c r="AA12415" i="1"/>
  <c r="AA12047" i="1"/>
  <c r="AA11855" i="1"/>
  <c r="AA11439" i="1"/>
  <c r="AA10639" i="1"/>
  <c r="AA10479" i="1"/>
  <c r="AA10175" i="1"/>
  <c r="AA9647" i="1"/>
  <c r="AA9535" i="1"/>
  <c r="AA9199" i="1"/>
  <c r="AA9087" i="1"/>
  <c r="AA8863" i="1"/>
  <c r="AA8751" i="1"/>
  <c r="AA8543" i="1"/>
  <c r="AA8319" i="1"/>
  <c r="AA8079" i="1"/>
  <c r="AA7951" i="1"/>
  <c r="AA7423" i="1"/>
  <c r="AA6751" i="1"/>
  <c r="AA6655" i="1"/>
  <c r="AA6351" i="1"/>
  <c r="AA6255" i="1"/>
  <c r="AA5983" i="1"/>
  <c r="AA5711" i="1"/>
  <c r="AA5535" i="1"/>
  <c r="AA5279" i="1"/>
  <c r="AA5103" i="1"/>
  <c r="AA4847" i="1"/>
  <c r="AA4671" i="1"/>
  <c r="AA4415" i="1"/>
  <c r="AA4239" i="1"/>
  <c r="AA3807" i="1"/>
  <c r="AA3631" i="1"/>
  <c r="AA3199" i="1"/>
  <c r="AA3023" i="1"/>
  <c r="AA2591" i="1"/>
  <c r="AA2415" i="1"/>
  <c r="AA2239" i="1"/>
  <c r="AA1711" i="1"/>
  <c r="AA1535" i="1"/>
  <c r="AA911" i="1"/>
  <c r="AA815" i="1"/>
  <c r="AA719" i="1"/>
  <c r="AA447" i="1"/>
  <c r="AA351" i="1"/>
  <c r="AA10047" i="1"/>
  <c r="AA14031" i="1"/>
  <c r="AA12943" i="1"/>
  <c r="AA13199" i="1"/>
  <c r="AA12031" i="1"/>
  <c r="AA11087" i="1"/>
  <c r="AA10783" i="1"/>
  <c r="AA10463" i="1"/>
  <c r="AA10287" i="1"/>
  <c r="AA10031" i="1"/>
  <c r="AA9759" i="1"/>
  <c r="AA9407" i="1"/>
  <c r="AA8959" i="1"/>
  <c r="AA8639" i="1"/>
  <c r="AA8303" i="1"/>
  <c r="AA7935" i="1"/>
  <c r="AA7519" i="1"/>
  <c r="AA7279" i="1"/>
  <c r="AA6943" i="1"/>
  <c r="AA5791" i="1"/>
  <c r="AA5615" i="1"/>
  <c r="AA5439" i="1"/>
  <c r="AA5183" i="1"/>
  <c r="AA5007" i="1"/>
  <c r="AA4575" i="1"/>
  <c r="AA4399" i="1"/>
  <c r="AA4143" i="1"/>
  <c r="AA3967" i="1"/>
  <c r="AA3791" i="1"/>
  <c r="AA3535" i="1"/>
  <c r="AA3359" i="1"/>
  <c r="AA3103" i="1"/>
  <c r="AA2927" i="1"/>
  <c r="AA2751" i="1"/>
  <c r="AA2495" i="1"/>
  <c r="AA2319" i="1"/>
  <c r="AA2143" i="1"/>
  <c r="AA1967" i="1"/>
  <c r="AA1791" i="1"/>
  <c r="AA1439" i="1"/>
  <c r="AA1263" i="1"/>
  <c r="AA991" i="1"/>
  <c r="AA527" i="1"/>
  <c r="AA431" i="1"/>
  <c r="AA63" i="1"/>
  <c r="AA9807" i="1"/>
  <c r="AA19967" i="1"/>
  <c r="AA14863" i="1"/>
  <c r="AA13999" i="1"/>
  <c r="AA13823" i="1"/>
  <c r="AA12703" i="1"/>
  <c r="AA12383" i="1"/>
  <c r="AA12207" i="1"/>
  <c r="AA12015" i="1"/>
  <c r="AA11247" i="1"/>
  <c r="AA10927" i="1"/>
  <c r="AA10623" i="1"/>
  <c r="AA10143" i="1"/>
  <c r="AA9631" i="1"/>
  <c r="AA9519" i="1"/>
  <c r="AA9295" i="1"/>
  <c r="AA9183" i="1"/>
  <c r="AA8735" i="1"/>
  <c r="AA8527" i="1"/>
  <c r="AA8399" i="1"/>
  <c r="AA8175" i="1"/>
  <c r="AA8047" i="1"/>
  <c r="AA7615" i="1"/>
  <c r="AA7407" i="1"/>
  <c r="AA6735" i="1"/>
  <c r="AA6639" i="1"/>
  <c r="AA6335" i="1"/>
  <c r="AA6239" i="1"/>
  <c r="AA5967" i="1"/>
  <c r="AA5695" i="1"/>
  <c r="AA5519" i="1"/>
  <c r="AA5263" i="1"/>
  <c r="AA5087" i="1"/>
  <c r="AA4831" i="1"/>
  <c r="AA4655" i="1"/>
  <c r="AA4223" i="1"/>
  <c r="AA4047" i="1"/>
  <c r="AA3615" i="1"/>
  <c r="AA3183" i="1"/>
  <c r="AA3007" i="1"/>
  <c r="AA2575" i="1"/>
  <c r="AA2399" i="1"/>
  <c r="AA2223" i="1"/>
  <c r="AA1695" i="1"/>
  <c r="AA1519" i="1"/>
  <c r="AA895" i="1"/>
  <c r="AA799" i="1"/>
  <c r="AA703" i="1"/>
  <c r="AA607" i="1"/>
  <c r="AA335" i="1"/>
  <c r="AA12815" i="1"/>
  <c r="AA11167" i="1"/>
  <c r="AA14591" i="1"/>
  <c r="AA14207" i="1"/>
  <c r="AA13487" i="1"/>
  <c r="AA12687" i="1"/>
  <c r="AA12191" i="1"/>
  <c r="AA11599" i="1"/>
  <c r="AA11071" i="1"/>
  <c r="AA10767" i="1"/>
  <c r="AA10447" i="1"/>
  <c r="AA10015" i="1"/>
  <c r="AA9743" i="1"/>
  <c r="AA7807" i="1"/>
  <c r="AA6927" i="1"/>
  <c r="AA6527" i="1"/>
  <c r="AA6047" i="1"/>
  <c r="AA5871" i="1"/>
  <c r="AA5775" i="1"/>
  <c r="AA5343" i="1"/>
  <c r="AA4911" i="1"/>
  <c r="AA4735" i="1"/>
  <c r="AA4479" i="1"/>
  <c r="AA4303" i="1"/>
  <c r="AA3871" i="1"/>
  <c r="AA3695" i="1"/>
  <c r="AA3439" i="1"/>
  <c r="AA3263" i="1"/>
  <c r="AA2831" i="1"/>
  <c r="AA2655" i="1"/>
  <c r="AA2047" i="1"/>
  <c r="AA1871" i="1"/>
  <c r="AA1599" i="1"/>
  <c r="AA1343" i="1"/>
  <c r="AA1167" i="1"/>
  <c r="AA1071" i="1"/>
  <c r="AA975" i="1"/>
  <c r="AA239" i="1"/>
  <c r="AA143" i="1"/>
  <c r="AA18703" i="1"/>
  <c r="AA13471" i="1"/>
  <c r="AA12911" i="1"/>
  <c r="AA13839" i="1"/>
  <c r="AA12367" i="1"/>
  <c r="AA11567" i="1"/>
  <c r="AA10911" i="1"/>
  <c r="AA9887" i="1"/>
  <c r="AA9503" i="1"/>
  <c r="AA9391" i="1"/>
  <c r="AA9167" i="1"/>
  <c r="AA9039" i="1"/>
  <c r="AA8943" i="1"/>
  <c r="AA8511" i="1"/>
  <c r="AA8287" i="1"/>
  <c r="AA7263" i="1"/>
  <c r="AA7151" i="1"/>
  <c r="AA6127" i="1"/>
  <c r="AA5599" i="1"/>
  <c r="AA5423" i="1"/>
  <c r="AA5167" i="1"/>
  <c r="AA4991" i="1"/>
  <c r="AA4559" i="1"/>
  <c r="AA4383" i="1"/>
  <c r="AA4127" i="1"/>
  <c r="AA3951" i="1"/>
  <c r="AA3775" i="1"/>
  <c r="AA3519" i="1"/>
  <c r="AA3343" i="1"/>
  <c r="AA3087" i="1"/>
  <c r="AA2911" i="1"/>
  <c r="AA2735" i="1"/>
  <c r="AA2479" i="1"/>
  <c r="AA2303" i="1"/>
  <c r="AA2127" i="1"/>
  <c r="AA1951" i="1"/>
  <c r="AA1775" i="1"/>
  <c r="AA1423" i="1"/>
  <c r="AA1247" i="1"/>
  <c r="AA879" i="1"/>
  <c r="AA783" i="1"/>
  <c r="AA511" i="1"/>
  <c r="AA415" i="1"/>
  <c r="AA47" i="1"/>
  <c r="AA12751" i="1"/>
  <c r="AA11759" i="1"/>
  <c r="AA10863" i="1"/>
  <c r="AA15263" i="1"/>
  <c r="AA13183" i="1"/>
  <c r="AA31" i="1"/>
  <c r="AA11983" i="1"/>
  <c r="AA11775" i="1"/>
  <c r="AA11055" i="1"/>
  <c r="AA10255" i="1"/>
  <c r="AA8927" i="1"/>
  <c r="AA8383" i="1"/>
  <c r="AA8159" i="1"/>
  <c r="AA8031" i="1"/>
  <c r="AA7903" i="1"/>
  <c r="AA7695" i="1"/>
  <c r="AA7487" i="1"/>
  <c r="AA7375" i="1"/>
  <c r="AA6815" i="1"/>
  <c r="AA6719" i="1"/>
  <c r="AA6319" i="1"/>
  <c r="AA6223" i="1"/>
  <c r="AA5951" i="1"/>
  <c r="AA5855" i="1"/>
  <c r="AA5679" i="1"/>
  <c r="AA5503" i="1"/>
  <c r="AA5247" i="1"/>
  <c r="AA5071" i="1"/>
  <c r="AA4815" i="1"/>
  <c r="AA4639" i="1"/>
  <c r="AA4207" i="1"/>
  <c r="AA4031" i="1"/>
  <c r="AA3599" i="1"/>
  <c r="AA3167" i="1"/>
  <c r="AA2991" i="1"/>
  <c r="AA2559" i="1"/>
  <c r="AA2383" i="1"/>
  <c r="AA2207" i="1"/>
  <c r="AA1679" i="1"/>
  <c r="AA1503" i="1"/>
  <c r="AA687" i="1"/>
  <c r="AA591" i="1"/>
  <c r="AA319" i="1"/>
  <c r="AA12671" i="1"/>
  <c r="AA11743" i="1"/>
  <c r="AA10799" i="1"/>
  <c r="AA13775" i="1"/>
  <c r="AA12623" i="1"/>
  <c r="AA12335" i="1"/>
  <c r="AA12143" i="1"/>
  <c r="AA11551" i="1"/>
  <c r="AA11359" i="1"/>
  <c r="AA11199" i="1"/>
  <c r="AA10895" i="1"/>
  <c r="AA10735" i="1"/>
  <c r="AA10415" i="1"/>
  <c r="AA10111" i="1"/>
  <c r="AA9999" i="1"/>
  <c r="AA9599" i="1"/>
  <c r="AA9487" i="1"/>
  <c r="AA8815" i="1"/>
  <c r="AA8703" i="1"/>
  <c r="AA8607" i="1"/>
  <c r="AA7791" i="1"/>
  <c r="AA7023" i="1"/>
  <c r="AA6911" i="1"/>
  <c r="AA6607" i="1"/>
  <c r="AA6031" i="1"/>
  <c r="AA5759" i="1"/>
  <c r="AA5583" i="1"/>
  <c r="AA5327" i="1"/>
  <c r="AA5151" i="1"/>
  <c r="AA4895" i="1"/>
  <c r="AA4719" i="1"/>
  <c r="AA4463" i="1"/>
  <c r="AA4287" i="1"/>
  <c r="AA3855" i="1"/>
  <c r="AA3679" i="1"/>
  <c r="AA3423" i="1"/>
  <c r="AA3247" i="1"/>
  <c r="AA2815" i="1"/>
  <c r="AA2639" i="1"/>
  <c r="AA2031" i="1"/>
  <c r="AA1855" i="1"/>
  <c r="AA1583" i="1"/>
  <c r="AA1327" i="1"/>
  <c r="AA1151" i="1"/>
  <c r="AA1055" i="1"/>
  <c r="AA959" i="1"/>
  <c r="AA863" i="1"/>
  <c r="AA223" i="1"/>
  <c r="AA127" i="1"/>
  <c r="AA14218" i="1"/>
  <c r="AA10719" i="1"/>
  <c r="AA13946" i="1"/>
  <c r="AA13023" i="1"/>
  <c r="AA11967" i="1"/>
  <c r="AA11039" i="1"/>
  <c r="AA10559" i="1"/>
  <c r="AA9871" i="1"/>
  <c r="AA9375" i="1"/>
  <c r="AA9151" i="1"/>
  <c r="AA9023" i="1"/>
  <c r="AA8495" i="1"/>
  <c r="AA8367" i="1"/>
  <c r="AA8143" i="1"/>
  <c r="AA7583" i="1"/>
  <c r="AA7135" i="1"/>
  <c r="AA6399" i="1"/>
  <c r="AA6111" i="1"/>
  <c r="AA5935" i="1"/>
  <c r="AA5407" i="1"/>
  <c r="AA4975" i="1"/>
  <c r="AA4543" i="1"/>
  <c r="AA4367" i="1"/>
  <c r="AA4111" i="1"/>
  <c r="AA3935" i="1"/>
  <c r="AA3759" i="1"/>
  <c r="AA3503" i="1"/>
  <c r="AA3327" i="1"/>
  <c r="AA3071" i="1"/>
  <c r="AA2895" i="1"/>
  <c r="AA2719" i="1"/>
  <c r="AA2463" i="1"/>
  <c r="AA2287" i="1"/>
  <c r="AA2111" i="1"/>
  <c r="AA1935" i="1"/>
  <c r="AA1759" i="1"/>
  <c r="AA1663" i="1"/>
  <c r="AA1407" i="1"/>
  <c r="AA1231" i="1"/>
  <c r="AA767" i="1"/>
  <c r="AA495" i="1"/>
  <c r="AA399" i="1"/>
  <c r="AA15" i="1"/>
  <c r="AA11711" i="1"/>
  <c r="AA19407" i="1"/>
  <c r="AA15215" i="1"/>
  <c r="AA13743" i="1"/>
  <c r="AA12543" i="1"/>
  <c r="AA12127" i="1"/>
  <c r="AA11343" i="1"/>
  <c r="AA10879" i="1"/>
  <c r="AA10095" i="1"/>
  <c r="AA9983" i="1"/>
  <c r="AA9855" i="1"/>
  <c r="AA9711" i="1"/>
  <c r="AA9247" i="1"/>
  <c r="AA9135" i="1"/>
  <c r="AA8911" i="1"/>
  <c r="AA8255" i="1"/>
  <c r="AA7999" i="1"/>
  <c r="AA7887" i="1"/>
  <c r="AA7775" i="1"/>
  <c r="AA7679" i="1"/>
  <c r="AA7471" i="1"/>
  <c r="AA7007" i="1"/>
  <c r="AA6799" i="1"/>
  <c r="AA6703" i="1"/>
  <c r="AA6495" i="1"/>
  <c r="AA5839" i="1"/>
  <c r="AA5663" i="1"/>
  <c r="AA5487" i="1"/>
  <c r="AA5231" i="1"/>
  <c r="AA5055" i="1"/>
  <c r="AA4799" i="1"/>
  <c r="AA4623" i="1"/>
  <c r="AA4191" i="1"/>
  <c r="AA4015" i="1"/>
  <c r="AA3583" i="1"/>
  <c r="AA3151" i="1"/>
  <c r="AA2975" i="1"/>
  <c r="AA2543" i="1"/>
  <c r="AA2367" i="1"/>
  <c r="AA2191" i="1"/>
  <c r="AA1487" i="1"/>
  <c r="AA1311" i="1"/>
  <c r="AA1135" i="1"/>
  <c r="AA1039" i="1"/>
  <c r="AA671" i="1"/>
  <c r="AA575" i="1"/>
  <c r="AA303" i="1"/>
  <c r="AA10511" i="1"/>
  <c r="AA15663" i="1"/>
  <c r="AA14735" i="1"/>
  <c r="AA13439" i="1"/>
  <c r="AA11951" i="1"/>
  <c r="AA11727" i="1"/>
  <c r="AA11183" i="1"/>
  <c r="AA10543" i="1"/>
  <c r="AA10383" i="1"/>
  <c r="AA10223" i="1"/>
  <c r="AA9583" i="1"/>
  <c r="AA9359" i="1"/>
  <c r="AA9007" i="1"/>
  <c r="AA8799" i="1"/>
  <c r="AA8687" i="1"/>
  <c r="AA8591" i="1"/>
  <c r="AA8351" i="1"/>
  <c r="AA6591" i="1"/>
  <c r="AA6015" i="1"/>
  <c r="AA5743" i="1"/>
  <c r="AA5567" i="1"/>
  <c r="AA5311" i="1"/>
  <c r="AA5135" i="1"/>
  <c r="AA4879" i="1"/>
  <c r="AA4703" i="1"/>
  <c r="AA4447" i="1"/>
  <c r="AA4271" i="1"/>
  <c r="AA3839" i="1"/>
  <c r="AA3663" i="1"/>
  <c r="AA3407" i="1"/>
  <c r="AA3231" i="1"/>
  <c r="AA2799" i="1"/>
  <c r="AA2623" i="1"/>
  <c r="AA2271" i="1"/>
  <c r="AA2015" i="1"/>
  <c r="AA1839" i="1"/>
  <c r="AA1567" i="1"/>
  <c r="AA943" i="1"/>
  <c r="AA847" i="1"/>
  <c r="AA207" i="1"/>
  <c r="AA111" i="1"/>
  <c r="AA11935" i="1"/>
  <c r="AA11503" i="1"/>
  <c r="AA11327" i="1"/>
  <c r="AA10703" i="1"/>
  <c r="AA9839" i="1"/>
  <c r="AA9455" i="1"/>
  <c r="AA9231" i="1"/>
  <c r="AA8895" i="1"/>
  <c r="AA7983" i="1"/>
  <c r="AA7663" i="1"/>
  <c r="AA7343" i="1"/>
  <c r="AA6383" i="1"/>
  <c r="AA6287" i="1"/>
  <c r="AA6191" i="1"/>
  <c r="AA6095" i="1"/>
  <c r="AA5919" i="1"/>
  <c r="AA5391" i="1"/>
  <c r="AA4959" i="1"/>
  <c r="AA4527" i="1"/>
  <c r="AA4351" i="1"/>
  <c r="AA4095" i="1"/>
  <c r="AA3919" i="1"/>
  <c r="AA3743" i="1"/>
  <c r="AA3487" i="1"/>
  <c r="AA3311" i="1"/>
  <c r="AA3055" i="1"/>
  <c r="AA2879" i="1"/>
  <c r="AA2703" i="1"/>
  <c r="AA2447" i="1"/>
  <c r="AA2095" i="1"/>
  <c r="AA1919" i="1"/>
  <c r="AA1743" i="1"/>
  <c r="AA1647" i="1"/>
  <c r="AA1391" i="1"/>
  <c r="AA1215" i="1"/>
  <c r="AA1119" i="1"/>
  <c r="AA751" i="1"/>
  <c r="AA479" i="1"/>
  <c r="AA383" i="1"/>
  <c r="AA287" i="1"/>
  <c r="AA12319" i="1"/>
  <c r="AA10431" i="1"/>
  <c r="AA12799" i="1"/>
  <c r="AA12095" i="1"/>
  <c r="AA10367" i="1"/>
  <c r="AA10079" i="1"/>
  <c r="AA9679" i="1"/>
  <c r="AA9567" i="1"/>
  <c r="AA9343" i="1"/>
  <c r="AA8991" i="1"/>
  <c r="AA8671" i="1"/>
  <c r="AA8463" i="1"/>
  <c r="AA8239" i="1"/>
  <c r="AA7759" i="1"/>
  <c r="AA7215" i="1"/>
  <c r="AA6879" i="1"/>
  <c r="AA5823" i="1"/>
  <c r="AA5647" i="1"/>
  <c r="AA5471" i="1"/>
  <c r="AA5215" i="1"/>
  <c r="AA5039" i="1"/>
  <c r="AA4783" i="1"/>
  <c r="AA4607" i="1"/>
  <c r="AA4175" i="1"/>
  <c r="AA3999" i="1"/>
  <c r="AA3567" i="1"/>
  <c r="AA3135" i="1"/>
  <c r="AA2959" i="1"/>
  <c r="AA2527" i="1"/>
  <c r="AA2351" i="1"/>
  <c r="AA2175" i="1"/>
  <c r="AA1999" i="1"/>
  <c r="AA1471" i="1"/>
  <c r="AA1295" i="1"/>
  <c r="AA1023" i="1"/>
  <c r="AA655" i="1"/>
  <c r="AA559" i="1"/>
  <c r="AA191" i="1"/>
  <c r="AA95" i="1"/>
  <c r="AA16655" i="1"/>
  <c r="AA13631" i="1"/>
  <c r="AA10351" i="1"/>
  <c r="AA12783" i="1"/>
  <c r="AA12447" i="1"/>
  <c r="AA12271" i="1"/>
  <c r="AA12079" i="1"/>
  <c r="AA11471" i="1"/>
  <c r="AA11151" i="1"/>
  <c r="AA10991" i="1"/>
  <c r="AA10831" i="1"/>
  <c r="AA10687" i="1"/>
  <c r="AA10527" i="1"/>
  <c r="AA10191" i="1"/>
  <c r="AA9951" i="1"/>
  <c r="AA9439" i="1"/>
  <c r="AA8335" i="1"/>
  <c r="AA8111" i="1"/>
  <c r="AA7551" i="1"/>
  <c r="AA7327" i="1"/>
  <c r="AA6671" i="1"/>
  <c r="AA5999" i="1"/>
  <c r="AA5727" i="1"/>
  <c r="AA5551" i="1"/>
  <c r="AA5295" i="1"/>
  <c r="AA5119" i="1"/>
  <c r="AA4863" i="1"/>
  <c r="AA4687" i="1"/>
  <c r="AA4431" i="1"/>
  <c r="AA4255" i="1"/>
  <c r="AA3823" i="1"/>
  <c r="AA3647" i="1"/>
  <c r="AA3391" i="1"/>
  <c r="AA3215" i="1"/>
  <c r="AA2783" i="1"/>
  <c r="AA2607" i="1"/>
  <c r="AA2255" i="1"/>
  <c r="AA1823" i="1"/>
  <c r="AA1727" i="1"/>
  <c r="AA1551" i="1"/>
  <c r="AA927" i="1"/>
  <c r="AA831" i="1"/>
  <c r="AA16047" i="1"/>
  <c r="AA11535" i="1"/>
  <c r="AA10335" i="1"/>
  <c r="AA21887" i="1"/>
  <c r="AA15551" i="1"/>
  <c r="AA15071" i="1"/>
  <c r="AA12991" i="1"/>
  <c r="AA21924" i="1"/>
  <c r="AA18135" i="1"/>
  <c r="AA14634" i="1"/>
  <c r="AA13786" i="1"/>
  <c r="AA13642" i="1"/>
  <c r="AA18671" i="1"/>
  <c r="AA12431" i="1"/>
  <c r="AA11295" i="1"/>
  <c r="AA10063" i="1"/>
  <c r="AA9663" i="1"/>
  <c r="AA9551" i="1"/>
  <c r="AA9215" i="1"/>
  <c r="AA9103" i="1"/>
  <c r="AA8879" i="1"/>
  <c r="AA8447" i="1"/>
  <c r="AA7967" i="1"/>
  <c r="AA7647" i="1"/>
  <c r="AA7087" i="1"/>
  <c r="AA6463" i="1"/>
  <c r="AA6175" i="1"/>
  <c r="AA6079" i="1"/>
  <c r="AA5903" i="1"/>
  <c r="AA5375" i="1"/>
  <c r="AA4943" i="1"/>
  <c r="AA4511" i="1"/>
  <c r="AA4335" i="1"/>
  <c r="AA4079" i="1"/>
  <c r="AA3903" i="1"/>
  <c r="AA3727" i="1"/>
  <c r="AA3471" i="1"/>
  <c r="AA3295" i="1"/>
  <c r="AA3039" i="1"/>
  <c r="AA2863" i="1"/>
  <c r="AA2687" i="1"/>
  <c r="AA2431" i="1"/>
  <c r="AA2079" i="1"/>
  <c r="AA1903" i="1"/>
  <c r="AA1631" i="1"/>
  <c r="AA1375" i="1"/>
  <c r="AA1199" i="1"/>
  <c r="AA1103" i="1"/>
  <c r="AA735" i="1"/>
  <c r="AA463" i="1"/>
  <c r="AA367" i="1"/>
  <c r="AA271" i="1"/>
  <c r="AA175" i="1"/>
  <c r="AA15873" i="1"/>
  <c r="AA11498" i="1"/>
  <c r="AA21775" i="1"/>
  <c r="AA19004" i="1"/>
  <c r="AA18092" i="1"/>
  <c r="AA17276" i="1"/>
  <c r="AA16593" i="1"/>
  <c r="AA16044" i="1"/>
  <c r="AA15521" i="1"/>
  <c r="AA13695" i="1"/>
  <c r="AA11871" i="1"/>
  <c r="AA11663" i="1"/>
  <c r="AA11119" i="1"/>
  <c r="AA10975" i="1"/>
  <c r="AA10815" i="1"/>
  <c r="AA10319" i="1"/>
  <c r="AA9935" i="1"/>
  <c r="AA9423" i="1"/>
  <c r="AA8975" i="1"/>
  <c r="AA8655" i="1"/>
  <c r="AA7839" i="1"/>
  <c r="AA7535" i="1"/>
  <c r="AA7199" i="1"/>
  <c r="AA6959" i="1"/>
  <c r="AA6559" i="1"/>
  <c r="AA5807" i="1"/>
  <c r="AA5631" i="1"/>
  <c r="AA5455" i="1"/>
  <c r="AA5199" i="1"/>
  <c r="AA5023" i="1"/>
  <c r="AA4767" i="1"/>
  <c r="AA4591" i="1"/>
  <c r="AA4159" i="1"/>
  <c r="AA3983" i="1"/>
  <c r="AA3551" i="1"/>
  <c r="AA3375" i="1"/>
  <c r="AA3119" i="1"/>
  <c r="AA2943" i="1"/>
  <c r="AA2767" i="1"/>
  <c r="AA2511" i="1"/>
  <c r="AA2335" i="1"/>
  <c r="AA2159" i="1"/>
  <c r="AA1983" i="1"/>
  <c r="AA1807" i="1"/>
  <c r="AA1455" i="1"/>
  <c r="AA1279" i="1"/>
  <c r="AA1007" i="1"/>
  <c r="AA639" i="1"/>
  <c r="AA543" i="1"/>
  <c r="AA79" i="1"/>
  <c r="AA15119" i="1"/>
  <c r="AA17263" i="1"/>
  <c r="AA13407" i="1"/>
  <c r="AA13834" i="1"/>
  <c r="AA20076" i="1"/>
  <c r="AA22262" i="1"/>
  <c r="AA20660" i="1"/>
  <c r="AA20068" i="1"/>
  <c r="AA18982" i="1"/>
  <c r="AA16200" i="1"/>
  <c r="AA15560" i="1"/>
  <c r="AA14410" i="1"/>
  <c r="AA13530" i="1"/>
  <c r="AA13482" i="1"/>
  <c r="AA13162" i="1"/>
  <c r="AA12970" i="1"/>
  <c r="AA12922" i="1"/>
  <c r="AA12874" i="1"/>
  <c r="AA12826" i="1"/>
  <c r="AA12698" i="1"/>
  <c r="AA12570" i="1"/>
  <c r="AA12522" i="1"/>
  <c r="AA16641" i="1"/>
  <c r="AA18369" i="1"/>
  <c r="AA14058" i="1"/>
  <c r="AA19532" i="1"/>
  <c r="AA18636" i="1"/>
  <c r="AA17724" i="1"/>
  <c r="AA17057" i="1"/>
  <c r="AA16417" i="1"/>
  <c r="AA15937" i="1"/>
  <c r="AA15441" i="1"/>
  <c r="AA14924" i="1"/>
  <c r="AA22404" i="1"/>
  <c r="AA20918" i="1"/>
  <c r="AA20182" i="1"/>
  <c r="AA19238" i="1"/>
  <c r="AA18518" i="1"/>
  <c r="AA16849" i="1"/>
  <c r="AA12954" i="1"/>
  <c r="AA20225" i="1"/>
  <c r="AA19036" i="1"/>
  <c r="AA18239" i="1"/>
  <c r="AA17484" i="1"/>
  <c r="AA16911" i="1"/>
  <c r="AA16303" i="1"/>
  <c r="AA15884" i="1"/>
  <c r="AA15329" i="1"/>
  <c r="AA14641" i="1"/>
  <c r="AA23030" i="1"/>
  <c r="AA21500" i="1"/>
  <c r="AA22022" i="1"/>
  <c r="AA20854" i="1"/>
  <c r="AA20214" i="1"/>
  <c r="AA23764" i="1"/>
  <c r="AA21412" i="1"/>
  <c r="AA20535" i="1"/>
  <c r="AA20022" i="1"/>
  <c r="AA19687" i="1"/>
  <c r="AA18758" i="1"/>
  <c r="AA18086" i="1"/>
  <c r="AA17734" i="1"/>
  <c r="AA17430" i="1"/>
  <c r="AA17190" i="1"/>
  <c r="AA17175" i="1"/>
  <c r="AA15848" i="1"/>
  <c r="AA22479" i="1"/>
  <c r="AA19473" i="1"/>
  <c r="AA18673" i="1"/>
  <c r="AA17884" i="1"/>
  <c r="AA17233" i="1"/>
  <c r="AA16625" i="1"/>
  <c r="AA16177" i="1"/>
  <c r="AA15729" i="1"/>
  <c r="AA15313" i="1"/>
  <c r="AA14892" i="1"/>
  <c r="AA14442" i="1"/>
  <c r="AA21526" i="1"/>
  <c r="AA20710" i="1"/>
  <c r="AA21222" i="1"/>
  <c r="AA20636" i="1"/>
  <c r="AA19361" i="1"/>
  <c r="AA21588" i="1"/>
  <c r="AA20900" i="1"/>
  <c r="AA20263" i="1"/>
  <c r="AA19892" i="1"/>
  <c r="AA18198" i="1"/>
  <c r="AA17862" i="1"/>
  <c r="AA17702" i="1"/>
  <c r="AA17558" i="1"/>
  <c r="AA17176" i="1"/>
  <c r="AA17255" i="1"/>
  <c r="AA15048" i="1"/>
  <c r="AA16353" i="1"/>
  <c r="AA12378" i="1"/>
  <c r="AA19788" i="1"/>
  <c r="AA18940" i="1"/>
  <c r="AA18257" i="1"/>
  <c r="AA17585" i="1"/>
  <c r="AA17036" i="1"/>
  <c r="AA16497" i="1"/>
  <c r="AA16108" i="1"/>
  <c r="AA15676" i="1"/>
  <c r="AA15281" i="1"/>
  <c r="AA14433" i="1"/>
  <c r="AA21878" i="1"/>
  <c r="AA22980" i="1"/>
  <c r="AA19809" i="1"/>
  <c r="AA22020" i="1"/>
  <c r="AA21092" i="1"/>
  <c r="AA20452" i="1"/>
  <c r="AA20052" i="1"/>
  <c r="AA19766" i="1"/>
  <c r="AA19558" i="1"/>
  <c r="AA19062" i="1"/>
  <c r="AA18566" i="1"/>
  <c r="AA18374" i="1"/>
  <c r="AA17830" i="1"/>
  <c r="AA17686" i="1"/>
  <c r="AA17542" i="1"/>
  <c r="AA14186" i="1"/>
  <c r="AA17505" i="1"/>
  <c r="AA16337" i="1"/>
  <c r="AA18161" i="1"/>
  <c r="AA20188" i="1"/>
  <c r="AA19343" i="1"/>
  <c r="AA18556" i="1"/>
  <c r="AA17901" i="1"/>
  <c r="AA17308" i="1"/>
  <c r="AA16797" i="1"/>
  <c r="AA16385" i="1"/>
  <c r="AA15985" i="1"/>
  <c r="AA15596" i="1"/>
  <c r="AA15244" i="1"/>
  <c r="AA14828" i="1"/>
  <c r="AA14241" i="1"/>
  <c r="AA22198" i="1"/>
  <c r="AA23236" i="1"/>
  <c r="AA21750" i="1"/>
  <c r="AA21030" i="1"/>
  <c r="AA19884" i="1"/>
  <c r="AA22342" i="1"/>
  <c r="AA21428" i="1"/>
  <c r="AA20804" i="1"/>
  <c r="AA20246" i="1"/>
  <c r="AA19940" i="1"/>
  <c r="AA19478" i="1"/>
  <c r="AA19030" i="1"/>
  <c r="AA18806" i="1"/>
  <c r="AA18550" i="1"/>
  <c r="AA18358" i="1"/>
  <c r="AA17846" i="1"/>
  <c r="AA17761" i="1"/>
  <c r="AA16529" i="1"/>
  <c r="AA20673" i="1"/>
  <c r="AA19484" i="1"/>
  <c r="AA18753" i="1"/>
  <c r="AA18204" i="1"/>
  <c r="AA17644" i="1"/>
  <c r="AA17132" i="1"/>
  <c r="AA16609" i="1"/>
  <c r="AA16225" i="1"/>
  <c r="AA15916" i="1"/>
  <c r="AA15548" i="1"/>
  <c r="AA14796" i="1"/>
  <c r="AA14428" i="1"/>
  <c r="AA23398" i="1"/>
  <c r="AA21958" i="1"/>
  <c r="AA22548" i="1"/>
  <c r="AA20454" i="1"/>
  <c r="AA14314" i="1"/>
  <c r="AA22036" i="1"/>
  <c r="AA21398" i="1"/>
  <c r="AA20758" i="1"/>
  <c r="AA20276" i="1"/>
  <c r="AA19988" i="1"/>
  <c r="AA19702" i="1"/>
  <c r="AA19270" i="1"/>
  <c r="AA18630" i="1"/>
  <c r="AA18246" i="1"/>
  <c r="AA17894" i="1"/>
  <c r="AA17638" i="1"/>
  <c r="AA14986" i="1"/>
  <c r="AA14714" i="1"/>
  <c r="AA14618" i="1"/>
  <c r="AA14090" i="1"/>
  <c r="AA13978" i="1"/>
  <c r="AA17511" i="1"/>
  <c r="AA19583" i="1"/>
  <c r="AA12842" i="1"/>
  <c r="AA20940" i="1"/>
  <c r="AA19569" i="1"/>
  <c r="AA18908" i="1"/>
  <c r="AA18380" i="1"/>
  <c r="AA17804" i="1"/>
  <c r="AA17292" i="1"/>
  <c r="AA16844" i="1"/>
  <c r="AA16444" i="1"/>
  <c r="AA16129" i="1"/>
  <c r="AA15740" i="1"/>
  <c r="AA15404" i="1"/>
  <c r="AA15089" i="1"/>
  <c r="AA14780" i="1"/>
  <c r="AA12234" i="1"/>
  <c r="AA18988" i="1"/>
  <c r="AA20476" i="1"/>
  <c r="AA21852" i="1"/>
  <c r="AA22726" i="1"/>
  <c r="AA21764" i="1"/>
  <c r="AA21094" i="1"/>
  <c r="AA20580" i="1"/>
  <c r="AA20230" i="1"/>
  <c r="AA19942" i="1"/>
  <c r="AA18575" i="1"/>
  <c r="AA21372" i="1"/>
  <c r="AA19745" i="1"/>
  <c r="AA19073" i="1"/>
  <c r="AA18561" i="1"/>
  <c r="AA18044" i="1"/>
  <c r="AA17516" i="1"/>
  <c r="AA17105" i="1"/>
  <c r="AA16300" i="1"/>
  <c r="AA15660" i="1"/>
  <c r="AA14988" i="1"/>
  <c r="AA14732" i="1"/>
  <c r="AA14540" i="1"/>
  <c r="AA14012" i="1"/>
  <c r="AA13690" i="1"/>
  <c r="AA22029" i="1"/>
  <c r="AA18557" i="1"/>
  <c r="AA22438" i="1"/>
  <c r="AA14813" i="1"/>
  <c r="AA20001" i="1"/>
  <c r="AA18925" i="1"/>
  <c r="AA15101" i="1"/>
  <c r="AA14845" i="1"/>
  <c r="AA14317" i="1"/>
  <c r="AA19997" i="1"/>
  <c r="AA18909" i="1"/>
  <c r="AA18477" i="1"/>
  <c r="AA16909" i="1"/>
  <c r="AA16893" i="1"/>
  <c r="AA23366" i="1"/>
  <c r="AA20902" i="1"/>
  <c r="AA16813" i="1"/>
  <c r="AA20812" i="1"/>
  <c r="AA19852" i="1"/>
  <c r="AA18381" i="1"/>
  <c r="AA15581" i="1"/>
  <c r="AA15293" i="1"/>
  <c r="AA15005" i="1"/>
  <c r="AA18301" i="1"/>
  <c r="AA16429" i="1"/>
  <c r="AA17997" i="1"/>
  <c r="AA17805" i="1"/>
  <c r="AA17053" i="1"/>
  <c r="AA16717" i="1"/>
  <c r="AA23501" i="1"/>
  <c r="AA17357" i="1"/>
  <c r="AA22614" i="1"/>
  <c r="AA21860" i="1"/>
  <c r="AA21204" i="1"/>
  <c r="AA20662" i="1"/>
  <c r="AA20294" i="1"/>
  <c r="AA19798" i="1"/>
  <c r="AA19366" i="1"/>
  <c r="AA18950" i="1"/>
  <c r="AA18710" i="1"/>
  <c r="AA17063" i="1"/>
  <c r="AA11149" i="1"/>
  <c r="AA9677" i="1"/>
  <c r="AA9453" i="1"/>
  <c r="AA9005" i="1"/>
  <c r="AA8909" i="1"/>
  <c r="AA8365" i="1"/>
  <c r="AA7789" i="1"/>
  <c r="AA23295" i="1"/>
  <c r="AA20221" i="1"/>
  <c r="AA19537" i="1"/>
  <c r="AA18991" i="1"/>
  <c r="AA18577" i="1"/>
  <c r="AA18209" i="1"/>
  <c r="AA17729" i="1"/>
  <c r="AA17329" i="1"/>
  <c r="AA17020" i="1"/>
  <c r="AA16668" i="1"/>
  <c r="AA16333" i="1"/>
  <c r="AA16076" i="1"/>
  <c r="AA15725" i="1"/>
  <c r="AA15457" i="1"/>
  <c r="AA15201" i="1"/>
  <c r="AA14881" i="1"/>
  <c r="AA13069" i="1"/>
  <c r="AA12221" i="1"/>
  <c r="AA16989" i="1"/>
  <c r="AA22916" i="1"/>
  <c r="AA24500" i="1"/>
  <c r="AA22870" i="1"/>
  <c r="AA22150" i="1"/>
  <c r="AA21716" i="1"/>
  <c r="AA23908" i="1"/>
  <c r="AA22838" i="1"/>
  <c r="AA22052" i="1"/>
  <c r="AA21686" i="1"/>
  <c r="AA21596" i="1"/>
  <c r="AA23780" i="1"/>
  <c r="AA22740" i="1"/>
  <c r="AA21988" i="1"/>
  <c r="AA23364" i="1"/>
  <c r="AA23222" i="1"/>
  <c r="AA22406" i="1"/>
  <c r="AA21894" i="1"/>
  <c r="AA20545" i="1"/>
  <c r="AA23124" i="1"/>
  <c r="AA23108" i="1"/>
  <c r="AA22276" i="1"/>
  <c r="AA21844" i="1"/>
  <c r="AA21286" i="1"/>
  <c r="AA20852" i="1"/>
  <c r="AA20438" i="1"/>
  <c r="AA20166" i="1"/>
  <c r="AA19462" i="1"/>
  <c r="AA19222" i="1"/>
  <c r="AA18870" i="1"/>
  <c r="AA18646" i="1"/>
  <c r="AA18401" i="1"/>
  <c r="AA15608" i="1"/>
  <c r="AA18929" i="1"/>
  <c r="AA22335" i="1"/>
  <c r="AA20268" i="1"/>
  <c r="AA19644" i="1"/>
  <c r="AA19196" i="1"/>
  <c r="AA18719" i="1"/>
  <c r="AA18305" i="1"/>
  <c r="AA17964" i="1"/>
  <c r="AA17500" i="1"/>
  <c r="AA17153" i="1"/>
  <c r="AA16540" i="1"/>
  <c r="AA16241" i="1"/>
  <c r="AA15964" i="1"/>
  <c r="AA15665" i="1"/>
  <c r="AA15388" i="1"/>
  <c r="AA15164" i="1"/>
  <c r="AA14865" i="1"/>
  <c r="AA21780" i="1"/>
  <c r="AA20785" i="1"/>
  <c r="AA22444" i="1"/>
  <c r="AA23492" i="1"/>
  <c r="AA22662" i="1"/>
  <c r="AA22035" i="1"/>
  <c r="AA21636" i="1"/>
  <c r="AA21124" i="1"/>
  <c r="AA20724" i="1"/>
  <c r="AA20342" i="1"/>
  <c r="AA20148" i="1"/>
  <c r="AA19862" i="1"/>
  <c r="AA19670" i="1"/>
  <c r="AA19494" i="1"/>
  <c r="AA19268" i="1"/>
  <c r="AA19094" i="1"/>
  <c r="AA18918" i="1"/>
  <c r="AA17159" i="1"/>
  <c r="AA16273" i="1"/>
  <c r="AA16305" i="1"/>
  <c r="AA13802" i="1"/>
  <c r="AA21551" i="1"/>
  <c r="AA20092" i="1"/>
  <c r="AA19565" i="1"/>
  <c r="AA19052" i="1"/>
  <c r="AA18705" i="1"/>
  <c r="AA18337" i="1"/>
  <c r="AA17999" i="1"/>
  <c r="AA17537" i="1"/>
  <c r="AA17244" i="1"/>
  <c r="AA16977" i="1"/>
  <c r="AA16621" i="1"/>
  <c r="AA16097" i="1"/>
  <c r="AA15804" i="1"/>
  <c r="AA15553" i="1"/>
  <c r="AA15068" i="1"/>
  <c r="AA14812" i="1"/>
  <c r="AA14636" i="1"/>
  <c r="AA14481" i="1"/>
  <c r="AA14321" i="1"/>
  <c r="AA14177" i="1"/>
  <c r="AA13985" i="1"/>
  <c r="AA24502" i="1"/>
  <c r="AA23638" i="1"/>
  <c r="AA22182" i="1"/>
  <c r="AA21382" i="1"/>
  <c r="AA20934" i="1"/>
  <c r="AA17194" i="1"/>
  <c r="AA20497" i="1"/>
  <c r="AA19857" i="1"/>
  <c r="AA23171" i="1"/>
  <c r="AA22451" i="1"/>
  <c r="AA22007" i="1"/>
  <c r="AA21572" i="1"/>
  <c r="AA21190" i="1"/>
  <c r="AA20806" i="1"/>
  <c r="AA20451" i="1"/>
  <c r="AA19142" i="1"/>
  <c r="AA18790" i="1"/>
  <c r="AA18598" i="1"/>
  <c r="AA18214" i="1"/>
  <c r="AA18070" i="1"/>
  <c r="AA17782" i="1"/>
  <c r="AA18559" i="1"/>
  <c r="AA16935" i="1"/>
  <c r="AA15265" i="1"/>
  <c r="AA21375" i="1"/>
  <c r="AA20113" i="1"/>
  <c r="AA19633" i="1"/>
  <c r="AA19277" i="1"/>
  <c r="AA18764" i="1"/>
  <c r="AA18460" i="1"/>
  <c r="AA18140" i="1"/>
  <c r="AA17740" i="1"/>
  <c r="AA17450" i="1"/>
  <c r="AA17116" i="1"/>
  <c r="AA16892" i="1"/>
  <c r="AA16570" i="1"/>
  <c r="AA16287" i="1"/>
  <c r="AA16065" i="1"/>
  <c r="AA15772" i="1"/>
  <c r="AA15292" i="1"/>
  <c r="AA22454" i="1"/>
  <c r="AA23766" i="1"/>
  <c r="AA17770" i="1"/>
  <c r="AA23606" i="1"/>
  <c r="AA22854" i="1"/>
  <c r="AA22291" i="1"/>
  <c r="AA21142" i="1"/>
  <c r="AA20838" i="1"/>
  <c r="AA20252" i="1"/>
  <c r="AA19836" i="1"/>
  <c r="AA24308" i="1"/>
  <c r="AA23190" i="1"/>
  <c r="AA22612" i="1"/>
  <c r="AA22148" i="1"/>
  <c r="AA21766" i="1"/>
  <c r="AA21396" i="1"/>
  <c r="AA20998" i="1"/>
  <c r="AA20694" i="1"/>
  <c r="AA20358" i="1"/>
  <c r="AA20164" i="1"/>
  <c r="AA19910" i="1"/>
  <c r="AA19542" i="1"/>
  <c r="AA19302" i="1"/>
  <c r="AA18998" i="1"/>
  <c r="AA18422" i="1"/>
  <c r="AA17814" i="1"/>
  <c r="AA14522" i="1"/>
  <c r="AA14010" i="1"/>
  <c r="AA17399" i="1"/>
  <c r="AA17548" i="1"/>
  <c r="AA14234" i="1"/>
  <c r="AA23055" i="1"/>
  <c r="AA20717" i="1"/>
  <c r="AA20028" i="1"/>
  <c r="AA19601" i="1"/>
  <c r="AA19292" i="1"/>
  <c r="AA18817" i="1"/>
  <c r="AA18508" i="1"/>
  <c r="AA18225" i="1"/>
  <c r="AA17821" i="1"/>
  <c r="AA17521" i="1"/>
  <c r="AA17260" i="1"/>
  <c r="AA17009" i="1"/>
  <c r="AA16721" i="1"/>
  <c r="AA16465" i="1"/>
  <c r="AA16220" i="1"/>
  <c r="AA15997" i="1"/>
  <c r="AA15516" i="1"/>
  <c r="AA15052" i="1"/>
  <c r="AA14801" i="1"/>
  <c r="AA23206" i="1"/>
  <c r="AA22678" i="1"/>
  <c r="AA21121" i="1"/>
  <c r="AA23846" i="1"/>
  <c r="AA23652" i="1"/>
  <c r="AA23060" i="1"/>
  <c r="AA22502" i="1"/>
  <c r="AA21788" i="1"/>
  <c r="AA21446" i="1"/>
  <c r="AA20534" i="1"/>
  <c r="AA21996" i="1"/>
  <c r="AA20684" i="1"/>
  <c r="AA20060" i="1"/>
  <c r="AA19697" i="1"/>
  <c r="AA19356" i="1"/>
  <c r="AA23284" i="1"/>
  <c r="AA22774" i="1"/>
  <c r="AA22371" i="1"/>
  <c r="AA22006" i="1"/>
  <c r="AA21654" i="1"/>
  <c r="AA21318" i="1"/>
  <c r="AA20966" i="1"/>
  <c r="AA20676" i="1"/>
  <c r="AA20406" i="1"/>
  <c r="AA20196" i="1"/>
  <c r="AA19956" i="1"/>
  <c r="AA19782" i="1"/>
  <c r="AA18134" i="1"/>
  <c r="AA17990" i="1"/>
  <c r="AA17750" i="1"/>
  <c r="AA17606" i="1"/>
  <c r="AA17494" i="1"/>
  <c r="AA17366" i="1"/>
  <c r="AA14938" i="1"/>
  <c r="AA14506" i="1"/>
  <c r="AA14330" i="1"/>
  <c r="AA14266" i="1"/>
  <c r="AA17297" i="1"/>
  <c r="AA17772" i="1"/>
  <c r="AA14570" i="1"/>
  <c r="AA13082" i="1"/>
  <c r="AA24879" i="1"/>
  <c r="AA21420" i="1"/>
  <c r="AA20271" i="1"/>
  <c r="AA19889" i="1"/>
  <c r="AA19564" i="1"/>
  <c r="AA19276" i="1"/>
  <c r="AA18796" i="1"/>
  <c r="AA18525" i="1"/>
  <c r="AA18241" i="1"/>
  <c r="AA17932" i="1"/>
  <c r="AA17612" i="1"/>
  <c r="AA17313" i="1"/>
  <c r="AA17068" i="1"/>
  <c r="AA16881" i="1"/>
  <c r="AA16588" i="1"/>
  <c r="AA16332" i="1"/>
  <c r="AA16140" i="1"/>
  <c r="AA15921" i="1"/>
  <c r="AA15437" i="1"/>
  <c r="AA14929" i="1"/>
  <c r="AA14609" i="1"/>
  <c r="AA14474" i="1"/>
  <c r="AA14172" i="1"/>
  <c r="AA23478" i="1"/>
  <c r="AA22932" i="1"/>
  <c r="AA22468" i="1"/>
  <c r="AA22134" i="1"/>
  <c r="AA21798" i="1"/>
  <c r="AA21460" i="1"/>
  <c r="AA21156" i="1"/>
  <c r="AA20884" i="1"/>
  <c r="AA20598" i="1"/>
  <c r="AA20324" i="1"/>
  <c r="AA19926" i="1"/>
  <c r="AA19750" i="1"/>
  <c r="AA19574" i="1"/>
  <c r="AA18678" i="1"/>
  <c r="AA15386" i="1"/>
  <c r="AA14586" i="1"/>
  <c r="AA14458" i="1"/>
  <c r="AA14282" i="1"/>
  <c r="AA17703" i="1"/>
  <c r="AA16791" i="1"/>
  <c r="AA15537" i="1"/>
  <c r="AA22111" i="1"/>
  <c r="AA20748" i="1"/>
  <c r="AA20145" i="1"/>
  <c r="AA19804" i="1"/>
  <c r="AA19505" i="1"/>
  <c r="AA19105" i="1"/>
  <c r="AA18765" i="1"/>
  <c r="AA18524" i="1"/>
  <c r="AA18255" i="1"/>
  <c r="AA17965" i="1"/>
  <c r="AA17676" i="1"/>
  <c r="AA17393" i="1"/>
  <c r="AA17133" i="1"/>
  <c r="AA16959" i="1"/>
  <c r="AA16684" i="1"/>
  <c r="AA16449" i="1"/>
  <c r="AA16239" i="1"/>
  <c r="AA16049" i="1"/>
  <c r="AA15825" i="1"/>
  <c r="AA15585" i="1"/>
  <c r="AA15340" i="1"/>
  <c r="AA15180" i="1"/>
  <c r="AA14913" i="1"/>
  <c r="AA14465" i="1"/>
  <c r="AA23350" i="1"/>
  <c r="AA21052" i="1"/>
  <c r="AA20348" i="1"/>
  <c r="AA19676" i="1"/>
  <c r="AA19436" i="1"/>
  <c r="AA19180" i="1"/>
  <c r="AA18604" i="1"/>
  <c r="AA23894" i="1"/>
  <c r="AA23334" i="1"/>
  <c r="AA22902" i="1"/>
  <c r="AA20988" i="1"/>
  <c r="AA19980" i="1"/>
  <c r="AA19660" i="1"/>
  <c r="AA19420" i="1"/>
  <c r="AA19132" i="1"/>
  <c r="AA18812" i="1"/>
  <c r="AA24644" i="1"/>
  <c r="AA23644" i="1"/>
  <c r="AA23244" i="1"/>
  <c r="AA24534" i="1"/>
  <c r="AA23383" i="1"/>
  <c r="AA23028" i="1"/>
  <c r="AA22564" i="1"/>
  <c r="AA22228" i="1"/>
  <c r="AA21940" i="1"/>
  <c r="AA21590" i="1"/>
  <c r="AA21334" i="1"/>
  <c r="AA21014" i="1"/>
  <c r="AA20790" i="1"/>
  <c r="AA20532" i="1"/>
  <c r="AA20292" i="1"/>
  <c r="AA20070" i="1"/>
  <c r="AA19894" i="1"/>
  <c r="AA19715" i="1"/>
  <c r="AA19398" i="1"/>
  <c r="AA22732" i="1"/>
  <c r="AA21277" i="1"/>
  <c r="AA20479" i="1"/>
  <c r="AA20012" i="1"/>
  <c r="AA19729" i="1"/>
  <c r="AA19489" i="1"/>
  <c r="AA19260" i="1"/>
  <c r="AA18881" i="1"/>
  <c r="AA18689" i="1"/>
  <c r="AA18428" i="1"/>
  <c r="AA18173" i="1"/>
  <c r="AA17852" i="1"/>
  <c r="AA17596" i="1"/>
  <c r="AA17340" i="1"/>
  <c r="AA17121" i="1"/>
  <c r="AA16924" i="1"/>
  <c r="AA16687" i="1"/>
  <c r="AA15852" i="1"/>
  <c r="AA15628" i="1"/>
  <c r="AA15436" i="1"/>
  <c r="AA15229" i="1"/>
  <c r="AA15020" i="1"/>
  <c r="AA14826" i="1"/>
  <c r="AA14684" i="1"/>
  <c r="AA14524" i="1"/>
  <c r="AA14412" i="1"/>
  <c r="AA14284" i="1"/>
  <c r="AA14092" i="1"/>
  <c r="AA13948" i="1"/>
  <c r="AA13804" i="1"/>
  <c r="AA13660" i="1"/>
  <c r="AA13210" i="1"/>
  <c r="AA21180" i="1"/>
  <c r="AA24276" i="1"/>
  <c r="AA23476" i="1"/>
  <c r="AA23420" i="1"/>
  <c r="AA20897" i="1"/>
  <c r="AA20449" i="1"/>
  <c r="AA24228" i="1"/>
  <c r="AA21772" i="1"/>
  <c r="AA20881" i="1"/>
  <c r="AA20417" i="1"/>
  <c r="AA19793" i="1"/>
  <c r="AA22636" i="1"/>
  <c r="AA23732" i="1"/>
  <c r="AA24908" i="1"/>
  <c r="AA22236" i="1"/>
  <c r="AA21249" i="1"/>
  <c r="AA20641" i="1"/>
  <c r="AA20193" i="1"/>
  <c r="AA19937" i="1"/>
  <c r="AA19441" i="1"/>
  <c r="AA25078" i="1"/>
  <c r="AA23620" i="1"/>
  <c r="AA23174" i="1"/>
  <c r="AA22742" i="1"/>
  <c r="AA22422" i="1"/>
  <c r="AA22038" i="1"/>
  <c r="AA21814" i="1"/>
  <c r="AA21527" i="1"/>
  <c r="AA21236" i="1"/>
  <c r="AA20979" i="1"/>
  <c r="AA20726" i="1"/>
  <c r="AA20518" i="1"/>
  <c r="AA20102" i="1"/>
  <c r="AA17816" i="1"/>
  <c r="AA16897" i="1"/>
  <c r="AA16033" i="1"/>
  <c r="AA16401" i="1"/>
  <c r="AA24381" i="1"/>
  <c r="AA22012" i="1"/>
  <c r="AA21087" i="1"/>
  <c r="AA20527" i="1"/>
  <c r="AA20140" i="1"/>
  <c r="AA19868" i="1"/>
  <c r="AA19612" i="1"/>
  <c r="AA19409" i="1"/>
  <c r="AA19148" i="1"/>
  <c r="AA18828" i="1"/>
  <c r="AA18637" i="1"/>
  <c r="AA18417" i="1"/>
  <c r="AA18193" i="1"/>
  <c r="AA17887" i="1"/>
  <c r="AA17645" i="1"/>
  <c r="AA17409" i="1"/>
  <c r="AA17180" i="1"/>
  <c r="AA16993" i="1"/>
  <c r="AA16764" i="1"/>
  <c r="AA16577" i="1"/>
  <c r="AA16380" i="1"/>
  <c r="AA15969" i="1"/>
  <c r="AA15745" i="1"/>
  <c r="AA15580" i="1"/>
  <c r="AA15356" i="1"/>
  <c r="AA15212" i="1"/>
  <c r="AA13777" i="1"/>
  <c r="AA13649" i="1"/>
  <c r="AA23628" i="1"/>
  <c r="AA22700" i="1"/>
  <c r="AA22204" i="1"/>
  <c r="AA21740" i="1"/>
  <c r="AA20620" i="1"/>
  <c r="AA20332" i="1"/>
  <c r="AA20124" i="1"/>
  <c r="AA24483" i="1"/>
  <c r="AA24828" i="1"/>
  <c r="AA22684" i="1"/>
  <c r="AA22188" i="1"/>
  <c r="AA21676" i="1"/>
  <c r="AA21228" i="1"/>
  <c r="AA20876" i="1"/>
  <c r="AA20572" i="1"/>
  <c r="AA20300" i="1"/>
  <c r="AA19916" i="1"/>
  <c r="AA19708" i="1"/>
  <c r="AA19100" i="1"/>
  <c r="AA18876" i="1"/>
  <c r="AA18716" i="1"/>
  <c r="AA18540" i="1"/>
  <c r="AA17980" i="1"/>
  <c r="AA17788" i="1"/>
  <c r="AA17564" i="1"/>
  <c r="AA16876" i="1"/>
  <c r="AA16636" i="1"/>
  <c r="AA16284" i="1"/>
  <c r="AA15756" i="1"/>
  <c r="AA24406" i="1"/>
  <c r="AA23524" i="1"/>
  <c r="AA24748" i="1"/>
  <c r="AA23484" i="1"/>
  <c r="AA22652" i="1"/>
  <c r="AA22156" i="1"/>
  <c r="AA21644" i="1"/>
  <c r="AA21196" i="1"/>
  <c r="AA20844" i="1"/>
  <c r="AA20556" i="1"/>
  <c r="AA20284" i="1"/>
  <c r="AA20108" i="1"/>
  <c r="AA19900" i="1"/>
  <c r="AA19500" i="1"/>
  <c r="AA19340" i="1"/>
  <c r="AA19084" i="1"/>
  <c r="AA18860" i="1"/>
  <c r="AA18316" i="1"/>
  <c r="AA18188" i="1"/>
  <c r="AA17356" i="1"/>
  <c r="AA17148" i="1"/>
  <c r="AA17004" i="1"/>
  <c r="AA16860" i="1"/>
  <c r="AA16268" i="1"/>
  <c r="AA16124" i="1"/>
  <c r="AA15948" i="1"/>
  <c r="AA24556" i="1"/>
  <c r="AA23404" i="1"/>
  <c r="AA22572" i="1"/>
  <c r="AA22044" i="1"/>
  <c r="AA21580" i="1"/>
  <c r="AA21164" i="1"/>
  <c r="AA20796" i="1"/>
  <c r="AA22508" i="1"/>
  <c r="AA24351" i="1"/>
  <c r="AA23292" i="1"/>
  <c r="AA22492" i="1"/>
  <c r="AA22028" i="1"/>
  <c r="AA21548" i="1"/>
  <c r="AA21100" i="1"/>
  <c r="AA20764" i="1"/>
  <c r="AA20492" i="1"/>
  <c r="AA20236" i="1"/>
  <c r="AA20044" i="1"/>
  <c r="AA19452" i="1"/>
  <c r="AA19020" i="1"/>
  <c r="AA18684" i="1"/>
  <c r="AA18476" i="1"/>
  <c r="AA18284" i="1"/>
  <c r="AA18108" i="1"/>
  <c r="AA17900" i="1"/>
  <c r="AA24252" i="1"/>
  <c r="AA23132" i="1"/>
  <c r="AA24220" i="1"/>
  <c r="AA22412" i="1"/>
  <c r="AA21948" i="1"/>
  <c r="AA21404" i="1"/>
  <c r="AA21036" i="1"/>
  <c r="AA20220" i="1"/>
  <c r="AA24204" i="1"/>
  <c r="AA23036" i="1"/>
  <c r="AA22396" i="1"/>
  <c r="AA21932" i="1"/>
  <c r="AA21388" i="1"/>
  <c r="AA21020" i="1"/>
  <c r="AA20700" i="1"/>
  <c r="AA20428" i="1"/>
  <c r="AA20204" i="1"/>
  <c r="AA19228" i="1"/>
  <c r="AA18956" i="1"/>
  <c r="AA18620" i="1"/>
  <c r="AA18252" i="1"/>
  <c r="AA18060" i="1"/>
  <c r="AA17836" i="1"/>
  <c r="AA17660" i="1"/>
  <c r="AA24076" i="1"/>
  <c r="AA22988" i="1"/>
  <c r="AA22348" i="1"/>
  <c r="AA24028" i="1"/>
  <c r="AA22972" i="1"/>
  <c r="AA24854" i="1"/>
  <c r="AA23686" i="1"/>
  <c r="AA23270" i="1"/>
  <c r="AA22915" i="1"/>
  <c r="AA22516" i="1"/>
  <c r="AA22244" i="1"/>
  <c r="AA21974" i="1"/>
  <c r="AA21734" i="1"/>
  <c r="AA21430" i="1"/>
  <c r="AA21174" i="1"/>
  <c r="AA20932" i="1"/>
  <c r="AA20708" i="1"/>
  <c r="AA20470" i="1"/>
  <c r="AA20278" i="1"/>
  <c r="AA19748" i="1"/>
  <c r="AA18113" i="1"/>
  <c r="AA17169" i="1"/>
  <c r="AA25004" i="1"/>
  <c r="AA23869" i="1"/>
  <c r="AA22956" i="1"/>
  <c r="AA22284" i="1"/>
  <c r="AA21836" i="1"/>
  <c r="AA21356" i="1"/>
  <c r="AA20924" i="1"/>
  <c r="AA20671" i="1"/>
  <c r="AA20401" i="1"/>
  <c r="AA20156" i="1"/>
  <c r="AA19969" i="1"/>
  <c r="AA19759" i="1"/>
  <c r="AA19548" i="1"/>
  <c r="AA19372" i="1"/>
  <c r="AA19164" i="1"/>
  <c r="AA18913" i="1"/>
  <c r="AA18748" i="1"/>
  <c r="AA18572" i="1"/>
  <c r="AA18412" i="1"/>
  <c r="AA18236" i="1"/>
  <c r="AA18012" i="1"/>
  <c r="AA17809" i="1"/>
  <c r="AA17631" i="1"/>
  <c r="AA17420" i="1"/>
  <c r="AA17213" i="1"/>
  <c r="AA17041" i="1"/>
  <c r="AA16906" i="1"/>
  <c r="AA16700" i="1"/>
  <c r="AA16508" i="1"/>
  <c r="AA16316" i="1"/>
  <c r="AA16172" i="1"/>
  <c r="AA15996" i="1"/>
  <c r="AA15820" i="1"/>
  <c r="AA15631" i="1"/>
  <c r="AA15452" i="1"/>
  <c r="AA14876" i="1"/>
  <c r="AA14748" i="1"/>
  <c r="AA14604" i="1"/>
  <c r="AA14204" i="1"/>
  <c r="AA14044" i="1"/>
  <c r="AA13900" i="1"/>
  <c r="AA13756" i="1"/>
  <c r="AA13484" i="1"/>
  <c r="AA13068" i="1"/>
  <c r="AA24959" i="1"/>
  <c r="AA23820" i="1"/>
  <c r="AA22876" i="1"/>
  <c r="AA22268" i="1"/>
  <c r="AA21292" i="1"/>
  <c r="AA20908" i="1"/>
  <c r="AA20396" i="1"/>
  <c r="AA24134" i="1"/>
  <c r="AA22294" i="1"/>
  <c r="AA21574" i="1"/>
  <c r="AA24540" i="1"/>
  <c r="AA23804" i="1"/>
  <c r="AA23052" i="1"/>
  <c r="AA21628" i="1"/>
  <c r="AA21276" i="1"/>
  <c r="AA24102" i="1"/>
  <c r="AA24492" i="1"/>
  <c r="AA23756" i="1"/>
  <c r="AA17146" i="1"/>
  <c r="AA23990" i="1"/>
  <c r="AA24460" i="1"/>
  <c r="AA23692" i="1"/>
  <c r="AA24918" i="1"/>
  <c r="AA23844" i="1"/>
  <c r="AA23412" i="1"/>
  <c r="AA23158" i="1"/>
  <c r="AA22788" i="1"/>
  <c r="AA22230" i="1"/>
  <c r="AA21510" i="1"/>
  <c r="AA21270" i="1"/>
  <c r="AA21046" i="1"/>
  <c r="AA20646" i="1"/>
  <c r="AA14554" i="1"/>
  <c r="AA25020" i="1"/>
  <c r="AA24284" i="1"/>
  <c r="AA23500" i="1"/>
  <c r="AA22844" i="1"/>
  <c r="AA22300" i="1"/>
  <c r="AA21916" i="1"/>
  <c r="AA21468" i="1"/>
  <c r="AA21132" i="1"/>
  <c r="AA20828" i="1"/>
  <c r="AA20604" i="1"/>
  <c r="AA20364" i="1"/>
  <c r="AA20177" i="1"/>
  <c r="AA19996" i="1"/>
  <c r="AA19820" i="1"/>
  <c r="AA19628" i="1"/>
  <c r="AA24092" i="1"/>
  <c r="AA24374" i="1"/>
  <c r="AA23667" i="1"/>
  <c r="AA23318" i="1"/>
  <c r="AA22996" i="1"/>
  <c r="AA22660" i="1"/>
  <c r="AA22390" i="1"/>
  <c r="AA22102" i="1"/>
  <c r="AA21892" i="1"/>
  <c r="AA21622" i="1"/>
  <c r="AA21414" i="1"/>
  <c r="AA21188" i="1"/>
  <c r="AA20964" i="1"/>
  <c r="AA20740" i="1"/>
  <c r="AA20550" i="1"/>
  <c r="AA20326" i="1"/>
  <c r="AA20198" i="1"/>
  <c r="AA19990" i="1"/>
  <c r="AA19334" i="1"/>
  <c r="AA19174" i="1"/>
  <c r="AA18854" i="1"/>
  <c r="AA18470" i="1"/>
  <c r="AA18310" i="1"/>
  <c r="AA18150" i="1"/>
  <c r="AA18022" i="1"/>
  <c r="AA14698" i="1"/>
  <c r="AA14650" i="1"/>
  <c r="AA14602" i="1"/>
  <c r="AA14538" i="1"/>
  <c r="AA14426" i="1"/>
  <c r="AA18849" i="1"/>
  <c r="AA17345" i="1"/>
  <c r="AA18801" i="1"/>
  <c r="AA24668" i="1"/>
  <c r="AA23916" i="1"/>
  <c r="AA23228" i="1"/>
  <c r="AA22525" i="1"/>
  <c r="AA22124" i="1"/>
  <c r="AA21692" i="1"/>
  <c r="AA21308" i="1"/>
  <c r="AA21004" i="1"/>
  <c r="AA20716" i="1"/>
  <c r="AA20481" i="1"/>
  <c r="AA20257" i="1"/>
  <c r="AA20093" i="1"/>
  <c r="AA19933" i="1"/>
  <c r="AA19740" i="1"/>
  <c r="AA19549" i="1"/>
  <c r="AA19404" i="1"/>
  <c r="AA19212" i="1"/>
  <c r="AA18972" i="1"/>
  <c r="AA18785" i="1"/>
  <c r="AA18652" i="1"/>
  <c r="AA18465" i="1"/>
  <c r="AA18289" i="1"/>
  <c r="AA18156" i="1"/>
  <c r="AA17951" i="1"/>
  <c r="AA17741" i="1"/>
  <c r="AA17546" i="1"/>
  <c r="AA17359" i="1"/>
  <c r="AA17185" i="1"/>
  <c r="AA17039" i="1"/>
  <c r="AA16908" i="1"/>
  <c r="AA16716" i="1"/>
  <c r="AA16556" i="1"/>
  <c r="AA16369" i="1"/>
  <c r="AA16209" i="1"/>
  <c r="AA16060" i="1"/>
  <c r="AA15901" i="1"/>
  <c r="AA15724" i="1"/>
  <c r="AA15564" i="1"/>
  <c r="AA15361" i="1"/>
  <c r="AA15217" i="1"/>
  <c r="AA15036" i="1"/>
  <c r="AA14716" i="1"/>
  <c r="AA14572" i="1"/>
  <c r="AA14460" i="1"/>
  <c r="AA14332" i="1"/>
  <c r="AA24822" i="1"/>
  <c r="AA24070" i="1"/>
  <c r="AA23670" i="1"/>
  <c r="AA23110" i="1"/>
  <c r="AA22806" i="1"/>
  <c r="AA22518" i="1"/>
  <c r="AA24988" i="1"/>
  <c r="AA24444" i="1"/>
  <c r="AA23884" i="1"/>
  <c r="AA23372" i="1"/>
  <c r="AA22764" i="1"/>
  <c r="AA22380" i="1"/>
  <c r="AA21313" i="1"/>
  <c r="AA21073" i="1"/>
  <c r="AA20817" i="1"/>
  <c r="AA24662" i="1"/>
  <c r="AA24054" i="1"/>
  <c r="AA24566" i="1"/>
  <c r="AA24006" i="1"/>
  <c r="AA24940" i="1"/>
  <c r="AA24380" i="1"/>
  <c r="AA23836" i="1"/>
  <c r="AA24486" i="1"/>
  <c r="AA23892" i="1"/>
  <c r="AA23540" i="1"/>
  <c r="AA22982" i="1"/>
  <c r="AA22710" i="1"/>
  <c r="AA21990" i="1"/>
  <c r="AA21782" i="1"/>
  <c r="AA21558" i="1"/>
  <c r="AA21158" i="1"/>
  <c r="AA16346" i="1"/>
  <c r="AA24796" i="1"/>
  <c r="AA24268" i="1"/>
  <c r="AA23724" i="1"/>
  <c r="AA23116" i="1"/>
  <c r="AA22588" i="1"/>
  <c r="AA22252" i="1"/>
  <c r="AA21900" i="1"/>
  <c r="AA21516" i="1"/>
  <c r="AA21244" i="1"/>
  <c r="AA20977" i="1"/>
  <c r="AA20524" i="1"/>
  <c r="AA20316" i="1"/>
  <c r="AA20161" i="1"/>
  <c r="AA19665" i="1"/>
  <c r="AA19521" i="1"/>
  <c r="AA24294" i="1"/>
  <c r="AA24620" i="1"/>
  <c r="AA24188" i="1"/>
  <c r="AA25110" i="1"/>
  <c r="AA24966" i="1"/>
  <c r="AA24147" i="1"/>
  <c r="AA23734" i="1"/>
  <c r="AA23396" i="1"/>
  <c r="AA23156" i="1"/>
  <c r="AA22868" i="1"/>
  <c r="AA22582" i="1"/>
  <c r="AA22356" i="1"/>
  <c r="AA22100" i="1"/>
  <c r="AA21908" i="1"/>
  <c r="AA21702" i="1"/>
  <c r="AA21462" i="1"/>
  <c r="AA21254" i="1"/>
  <c r="AA21062" i="1"/>
  <c r="AA20886" i="1"/>
  <c r="AA20678" i="1"/>
  <c r="AA20502" i="1"/>
  <c r="AA19958" i="1"/>
  <c r="AA19814" i="1"/>
  <c r="AA19014" i="1"/>
  <c r="AA18838" i="1"/>
  <c r="AA18662" i="1"/>
  <c r="AA16170" i="1"/>
  <c r="AA14202" i="1"/>
  <c r="AA17575" i="1"/>
  <c r="AA16561" i="1"/>
  <c r="AA13018" i="1"/>
  <c r="AA25101" i="1"/>
  <c r="AA24516" i="1"/>
  <c r="AA24044" i="1"/>
  <c r="AA23468" i="1"/>
  <c r="AA22924" i="1"/>
  <c r="AA22428" i="1"/>
  <c r="AA22076" i="1"/>
  <c r="AA21708" i="1"/>
  <c r="AA21373" i="1"/>
  <c r="AA21116" i="1"/>
  <c r="AA20860" i="1"/>
  <c r="AA20652" i="1"/>
  <c r="AA20444" i="1"/>
  <c r="AA20241" i="1"/>
  <c r="AA20095" i="1"/>
  <c r="AA19948" i="1"/>
  <c r="AA19772" i="1"/>
  <c r="AA19596" i="1"/>
  <c r="AA19457" i="1"/>
  <c r="AA19311" i="1"/>
  <c r="AA19089" i="1"/>
  <c r="AA18892" i="1"/>
  <c r="AA18737" i="1"/>
  <c r="AA18588" i="1"/>
  <c r="AA18444" i="1"/>
  <c r="AA18268" i="1"/>
  <c r="AA18124" i="1"/>
  <c r="AA17948" i="1"/>
  <c r="AA17756" i="1"/>
  <c r="AA17580" i="1"/>
  <c r="AA17404" i="1"/>
  <c r="AA17228" i="1"/>
  <c r="AA17073" i="1"/>
  <c r="AA16961" i="1"/>
  <c r="AA16780" i="1"/>
  <c r="AA16620" i="1"/>
  <c r="AA16461" i="1"/>
  <c r="AA16289" i="1"/>
  <c r="AA16161" i="1"/>
  <c r="AA16001" i="1"/>
  <c r="AA15857" i="1"/>
  <c r="AA15681" i="1"/>
  <c r="AA15345" i="1"/>
  <c r="AA15025" i="1"/>
  <c r="AA24758" i="1"/>
  <c r="AA23510" i="1"/>
  <c r="AA23014" i="1"/>
  <c r="AA24732" i="1"/>
  <c r="AA23996" i="1"/>
  <c r="AA23564" i="1"/>
  <c r="AA23196" i="1"/>
  <c r="AA22780" i="1"/>
  <c r="AA24742" i="1"/>
  <c r="AA24214" i="1"/>
  <c r="AA25052" i="1"/>
  <c r="AA24716" i="1"/>
  <c r="AA24332" i="1"/>
  <c r="AA23964" i="1"/>
  <c r="AA23548" i="1"/>
  <c r="AA23180" i="1"/>
  <c r="AA17354" i="1"/>
  <c r="AA16778" i="1"/>
  <c r="AA24710" i="1"/>
  <c r="AA24198" i="1"/>
  <c r="AA25036" i="1"/>
  <c r="AA24684" i="1"/>
  <c r="AA24316" i="1"/>
  <c r="AA23948" i="1"/>
  <c r="AA23516" i="1"/>
  <c r="AA23164" i="1"/>
  <c r="AA20490" i="1"/>
  <c r="AA24972" i="1"/>
  <c r="AA23034" i="1"/>
  <c r="AA24982" i="1"/>
  <c r="AA24438" i="1"/>
  <c r="AA24892" i="1"/>
  <c r="AA24476" i="1"/>
  <c r="AA24172" i="1"/>
  <c r="AA23740" i="1"/>
  <c r="AA23356" i="1"/>
  <c r="AA24886" i="1"/>
  <c r="AA24326" i="1"/>
  <c r="AA23860" i="1"/>
  <c r="AA23604" i="1"/>
  <c r="AA23302" i="1"/>
  <c r="AA23044" i="1"/>
  <c r="AA22790" i="1"/>
  <c r="AA22532" i="1"/>
  <c r="AA22310" i="1"/>
  <c r="AA22070" i="1"/>
  <c r="AA21910" i="1"/>
  <c r="AA21718" i="1"/>
  <c r="AA21524" i="1"/>
  <c r="AA21332" i="1"/>
  <c r="AA21140" i="1"/>
  <c r="AA20948" i="1"/>
  <c r="AA20390" i="1"/>
  <c r="AA20038" i="1"/>
  <c r="AA19734" i="1"/>
  <c r="AA19590" i="1"/>
  <c r="AA19254" i="1"/>
  <c r="AA19110" i="1"/>
  <c r="AA18966" i="1"/>
  <c r="AA18298" i="1"/>
  <c r="AA15466" i="1"/>
  <c r="AA15082" i="1"/>
  <c r="AA17607" i="1"/>
  <c r="AA16865" i="1"/>
  <c r="AA16801" i="1"/>
  <c r="AA24812" i="1"/>
  <c r="AA24428" i="1"/>
  <c r="AA24060" i="1"/>
  <c r="AA23676" i="1"/>
  <c r="AA23276" i="1"/>
  <c r="AA22908" i="1"/>
  <c r="AA22460" i="1"/>
  <c r="AA22140" i="1"/>
  <c r="AA21804" i="1"/>
  <c r="AA21452" i="1"/>
  <c r="AA21212" i="1"/>
  <c r="AA20945" i="1"/>
  <c r="AA20732" i="1"/>
  <c r="AA20540" i="1"/>
  <c r="AA20369" i="1"/>
  <c r="AA20209" i="1"/>
  <c r="AA20065" i="1"/>
  <c r="AA19932" i="1"/>
  <c r="AA19756" i="1"/>
  <c r="AA19585" i="1"/>
  <c r="AA19468" i="1"/>
  <c r="AA19329" i="1"/>
  <c r="AA19116" i="1"/>
  <c r="AA18924" i="1"/>
  <c r="AA18769" i="1"/>
  <c r="AA18668" i="1"/>
  <c r="AA18481" i="1"/>
  <c r="AA18332" i="1"/>
  <c r="AA18220" i="1"/>
  <c r="AA18033" i="1"/>
  <c r="AA17868" i="1"/>
  <c r="AA17708" i="1"/>
  <c r="AA17535" i="1"/>
  <c r="AA17372" i="1"/>
  <c r="AA17217" i="1"/>
  <c r="AA17084" i="1"/>
  <c r="AA16973" i="1"/>
  <c r="AA16828" i="1"/>
  <c r="AA16682" i="1"/>
  <c r="AA16524" i="1"/>
  <c r="AA16348" i="1"/>
  <c r="AA16223" i="1"/>
  <c r="AA16092" i="1"/>
  <c r="AA15951" i="1"/>
  <c r="AA15788" i="1"/>
  <c r="AA15649" i="1"/>
  <c r="AA15505" i="1"/>
  <c r="AA15196" i="1"/>
  <c r="AA15009" i="1"/>
  <c r="AA14844" i="1"/>
  <c r="AA21146" i="1"/>
  <c r="AA20586" i="1"/>
  <c r="AA25046" i="1"/>
  <c r="AA24646" i="1"/>
  <c r="AA24278" i="1"/>
  <c r="AA23974" i="1"/>
  <c r="AA23238" i="1"/>
  <c r="AA22358" i="1"/>
  <c r="AA22166" i="1"/>
  <c r="AA24604" i="1"/>
  <c r="AA24364" i="1"/>
  <c r="AA24156" i="1"/>
  <c r="AA23612" i="1"/>
  <c r="AA23340" i="1"/>
  <c r="AA23100" i="1"/>
  <c r="AA22828" i="1"/>
  <c r="AA22556" i="1"/>
  <c r="AA22332" i="1"/>
  <c r="AA22060" i="1"/>
  <c r="AA21820" i="1"/>
  <c r="AA21564" i="1"/>
  <c r="AA21340" i="1"/>
  <c r="AA25014" i="1"/>
  <c r="AA24630" i="1"/>
  <c r="AA23942" i="1"/>
  <c r="AA23718" i="1"/>
  <c r="AA25100" i="1"/>
  <c r="AA24860" i="1"/>
  <c r="AA24588" i="1"/>
  <c r="AA24124" i="1"/>
  <c r="AA23868" i="1"/>
  <c r="AA23596" i="1"/>
  <c r="AA23338" i="1"/>
  <c r="AA23068" i="1"/>
  <c r="AA22812" i="1"/>
  <c r="AA22540" i="1"/>
  <c r="AA21818" i="1"/>
  <c r="AA24998" i="1"/>
  <c r="AA24598" i="1"/>
  <c r="AA24262" i="1"/>
  <c r="AA23926" i="1"/>
  <c r="AA23702" i="1"/>
  <c r="AA25084" i="1"/>
  <c r="AA24844" i="1"/>
  <c r="AA24572" i="1"/>
  <c r="AA24348" i="1"/>
  <c r="AA24108" i="1"/>
  <c r="AA23852" i="1"/>
  <c r="AA23580" i="1"/>
  <c r="AA23324" i="1"/>
  <c r="AA22796" i="1"/>
  <c r="AA18714" i="1"/>
  <c r="AJ24221" i="1"/>
  <c r="AK24221" i="1" s="1"/>
  <c r="AA24221" i="1"/>
  <c r="AA21530" i="1"/>
  <c r="AA19946" i="1"/>
  <c r="AA19498" i="1"/>
  <c r="AJ25068" i="1"/>
  <c r="AK25068" i="1" s="1"/>
  <c r="AA25068" i="1"/>
  <c r="AJ24876" i="1"/>
  <c r="AK24876" i="1" s="1"/>
  <c r="AA24876" i="1"/>
  <c r="AJ24764" i="1"/>
  <c r="AK24764" i="1" s="1"/>
  <c r="AA24764" i="1"/>
  <c r="AJ24636" i="1"/>
  <c r="AK24636" i="1" s="1"/>
  <c r="AA24636" i="1"/>
  <c r="AJ24524" i="1"/>
  <c r="AK24524" i="1" s="1"/>
  <c r="AA24524" i="1"/>
  <c r="AJ24412" i="1"/>
  <c r="AK24412" i="1" s="1"/>
  <c r="AA24412" i="1"/>
  <c r="AJ24140" i="1"/>
  <c r="AK24140" i="1" s="1"/>
  <c r="AA24140" i="1"/>
  <c r="AJ24012" i="1"/>
  <c r="AK24012" i="1" s="1"/>
  <c r="AA24012" i="1"/>
  <c r="AJ23900" i="1"/>
  <c r="AK23900" i="1" s="1"/>
  <c r="AA23900" i="1"/>
  <c r="AJ23772" i="1"/>
  <c r="AK23772" i="1" s="1"/>
  <c r="AA23772" i="1"/>
  <c r="AJ23532" i="1"/>
  <c r="AK23532" i="1" s="1"/>
  <c r="AA23532" i="1"/>
  <c r="AJ23436" i="1"/>
  <c r="AK23436" i="1" s="1"/>
  <c r="AA23436" i="1"/>
  <c r="AJ23308" i="1"/>
  <c r="AK23308" i="1" s="1"/>
  <c r="AA23308" i="1"/>
  <c r="AJ23212" i="1"/>
  <c r="AK23212" i="1" s="1"/>
  <c r="AA23212" i="1"/>
  <c r="AJ23084" i="1"/>
  <c r="AK23084" i="1" s="1"/>
  <c r="AA23084" i="1"/>
  <c r="AJ23004" i="1"/>
  <c r="AK23004" i="1" s="1"/>
  <c r="AA23004" i="1"/>
  <c r="AJ22860" i="1"/>
  <c r="AK22860" i="1" s="1"/>
  <c r="AA22860" i="1"/>
  <c r="AJ22748" i="1"/>
  <c r="AK22748" i="1" s="1"/>
  <c r="AA22748" i="1"/>
  <c r="AJ22620" i="1"/>
  <c r="AK22620" i="1" s="1"/>
  <c r="AA22620" i="1"/>
  <c r="AJ22524" i="1"/>
  <c r="AK22524" i="1" s="1"/>
  <c r="AA22524" i="1"/>
  <c r="AJ22316" i="1"/>
  <c r="AK22316" i="1" s="1"/>
  <c r="AA22316" i="1"/>
  <c r="AJ22172" i="1"/>
  <c r="AK22172" i="1" s="1"/>
  <c r="AA22172" i="1"/>
  <c r="AJ22092" i="1"/>
  <c r="AK22092" i="1" s="1"/>
  <c r="AA22092" i="1"/>
  <c r="AJ21964" i="1"/>
  <c r="AK21964" i="1" s="1"/>
  <c r="AA21964" i="1"/>
  <c r="AJ21884" i="1"/>
  <c r="AK21884" i="1" s="1"/>
  <c r="AA21884" i="1"/>
  <c r="AJ21756" i="1"/>
  <c r="AK21756" i="1" s="1"/>
  <c r="AA21756" i="1"/>
  <c r="AJ21660" i="1"/>
  <c r="AK21660" i="1" s="1"/>
  <c r="AA21660" i="1"/>
  <c r="AJ21532" i="1"/>
  <c r="AK21532" i="1" s="1"/>
  <c r="AA21532" i="1"/>
  <c r="AJ21436" i="1"/>
  <c r="AK21436" i="1" s="1"/>
  <c r="AA21436" i="1"/>
  <c r="AJ21324" i="1"/>
  <c r="AK21324" i="1" s="1"/>
  <c r="AA21324" i="1"/>
  <c r="AJ21148" i="1"/>
  <c r="AK21148" i="1" s="1"/>
  <c r="AA21148" i="1"/>
  <c r="AJ21084" i="1"/>
  <c r="AK21084" i="1" s="1"/>
  <c r="AA21084" i="1"/>
  <c r="AJ20972" i="1"/>
  <c r="AK20972" i="1" s="1"/>
  <c r="AA20972" i="1"/>
  <c r="AJ20892" i="1"/>
  <c r="AK20892" i="1" s="1"/>
  <c r="AA20892" i="1"/>
  <c r="AJ20668" i="1"/>
  <c r="AK20668" i="1" s="1"/>
  <c r="AA20668" i="1"/>
  <c r="AJ20588" i="1"/>
  <c r="AK20588" i="1" s="1"/>
  <c r="AA20588" i="1"/>
  <c r="AJ20508" i="1"/>
  <c r="AK20508" i="1" s="1"/>
  <c r="AA20508" i="1"/>
  <c r="AJ20380" i="1"/>
  <c r="AK20380" i="1" s="1"/>
  <c r="AA20380" i="1"/>
  <c r="AJ22410" i="1"/>
  <c r="AK22410" i="1" s="1"/>
  <c r="AA22410" i="1"/>
  <c r="AJ21258" i="1"/>
  <c r="AK21258" i="1" s="1"/>
  <c r="AA21258" i="1"/>
  <c r="AJ19322" i="1"/>
  <c r="AK19322" i="1" s="1"/>
  <c r="AA19322" i="1"/>
  <c r="AJ18890" i="1"/>
  <c r="AK18890" i="1" s="1"/>
  <c r="AA18890" i="1"/>
  <c r="AJ15578" i="1"/>
  <c r="AK15578" i="1" s="1"/>
  <c r="AA15578" i="1"/>
  <c r="AJ14682" i="1"/>
  <c r="AK14682" i="1" s="1"/>
  <c r="AA14682" i="1"/>
  <c r="AA24902" i="1"/>
  <c r="AA24150" i="1"/>
  <c r="AA23878" i="1"/>
  <c r="AA23654" i="1"/>
  <c r="AA22694" i="1"/>
  <c r="AA22470" i="1"/>
  <c r="AA22278" i="1"/>
  <c r="AA22086" i="1"/>
  <c r="AA21926" i="1"/>
  <c r="AA21542" i="1"/>
  <c r="AA15402" i="1"/>
  <c r="AA25007" i="1"/>
  <c r="AA24780" i="1"/>
  <c r="AA24508" i="1"/>
  <c r="AA24300" i="1"/>
  <c r="AA24052" i="1"/>
  <c r="AA23788" i="1"/>
  <c r="AA23260" i="1"/>
  <c r="AA23020" i="1"/>
  <c r="AA22716" i="1"/>
  <c r="AA22476" i="1"/>
  <c r="AA22220" i="1"/>
  <c r="AA21980" i="1"/>
  <c r="AA21724" i="1"/>
  <c r="AA21484" i="1"/>
  <c r="AA21260" i="1"/>
  <c r="AA21068" i="1"/>
  <c r="AA20849" i="1"/>
  <c r="AA20682" i="1"/>
  <c r="AA20513" i="1"/>
  <c r="AA15242" i="1"/>
  <c r="AA22714" i="1"/>
  <c r="AA21962" i="1"/>
  <c r="AJ21830" i="1"/>
  <c r="AK21830" i="1" s="1"/>
  <c r="AA21830" i="1"/>
  <c r="AJ21638" i="1"/>
  <c r="AK21638" i="1" s="1"/>
  <c r="AA21638" i="1"/>
  <c r="AJ21494" i="1"/>
  <c r="AK21494" i="1" s="1"/>
  <c r="AA21494" i="1"/>
  <c r="AJ21302" i="1"/>
  <c r="AK21302" i="1" s="1"/>
  <c r="AA21302" i="1"/>
  <c r="AJ21126" i="1"/>
  <c r="AK21126" i="1" s="1"/>
  <c r="AA21126" i="1"/>
  <c r="AJ20950" i="1"/>
  <c r="AK20950" i="1" s="1"/>
  <c r="AA20950" i="1"/>
  <c r="AJ20774" i="1"/>
  <c r="AK20774" i="1" s="1"/>
  <c r="AA20774" i="1"/>
  <c r="AJ20582" i="1"/>
  <c r="AK20582" i="1" s="1"/>
  <c r="AA20582" i="1"/>
  <c r="AJ20422" i="1"/>
  <c r="AK20422" i="1" s="1"/>
  <c r="AA20422" i="1"/>
  <c r="AJ20086" i="1"/>
  <c r="AK20086" i="1" s="1"/>
  <c r="AA20086" i="1"/>
  <c r="AJ19638" i="1"/>
  <c r="AK19638" i="1" s="1"/>
  <c r="AA19638" i="1"/>
  <c r="AJ19510" i="1"/>
  <c r="AK19510" i="1" s="1"/>
  <c r="AA19510" i="1"/>
  <c r="AJ19318" i="1"/>
  <c r="AK19318" i="1" s="1"/>
  <c r="AA19318" i="1"/>
  <c r="AJ19046" i="1"/>
  <c r="AK19046" i="1" s="1"/>
  <c r="AA19046" i="1"/>
  <c r="AJ18902" i="1"/>
  <c r="AK18902" i="1" s="1"/>
  <c r="AA18902" i="1"/>
  <c r="AA24790" i="1"/>
  <c r="AA24422" i="1"/>
  <c r="AA24086" i="1"/>
  <c r="AA24700" i="1"/>
  <c r="AA24452" i="1"/>
  <c r="AA24236" i="1"/>
  <c r="AA23980" i="1"/>
  <c r="AA23708" i="1"/>
  <c r="AA23452" i="1"/>
  <c r="AA23194" i="1"/>
  <c r="AA22940" i="1"/>
  <c r="AA22668" i="1"/>
  <c r="AA21674" i="1"/>
  <c r="AA19098" i="1"/>
  <c r="AA24956" i="1"/>
  <c r="AA17866" i="1"/>
  <c r="AJ24980" i="1"/>
  <c r="AK24980" i="1" s="1"/>
  <c r="AA24980" i="1"/>
  <c r="AJ24340" i="1"/>
  <c r="AK24340" i="1" s="1"/>
  <c r="AA24340" i="1"/>
  <c r="AA25111" i="1"/>
  <c r="AA24726" i="1"/>
  <c r="AA24355" i="1"/>
  <c r="AA24022" i="1"/>
  <c r="AA23750" i="1"/>
  <c r="AA23526" i="1"/>
  <c r="AA23286" i="1"/>
  <c r="AA22822" i="1"/>
  <c r="AA22598" i="1"/>
  <c r="AA22214" i="1"/>
  <c r="AA21862" i="1"/>
  <c r="AA21670" i="1"/>
  <c r="AA16554" i="1"/>
  <c r="AA24924" i="1"/>
  <c r="AA24652" i="1"/>
  <c r="AA24396" i="1"/>
  <c r="AA24196" i="1"/>
  <c r="AA23932" i="1"/>
  <c r="AA23660" i="1"/>
  <c r="AA23388" i="1"/>
  <c r="AA23148" i="1"/>
  <c r="AA22892" i="1"/>
  <c r="AA22604" i="1"/>
  <c r="AA22364" i="1"/>
  <c r="AA22108" i="1"/>
  <c r="AA21868" i="1"/>
  <c r="AA21612" i="1"/>
  <c r="AA21169" i="1"/>
  <c r="AA20956" i="1"/>
  <c r="AA20780" i="1"/>
  <c r="AA20609" i="1"/>
  <c r="AA20460" i="1"/>
  <c r="AA18634" i="1"/>
  <c r="AA15642" i="1"/>
  <c r="AA22106" i="1"/>
  <c r="AJ20801" i="1"/>
  <c r="AK20801" i="1" s="1"/>
  <c r="AA20801" i="1"/>
  <c r="AJ20529" i="1"/>
  <c r="AK20529" i="1" s="1"/>
  <c r="AA20529" i="1"/>
  <c r="AJ20465" i="1"/>
  <c r="AK20465" i="1" s="1"/>
  <c r="AA20465" i="1"/>
  <c r="AA19964" i="1"/>
  <c r="AA19825" i="1"/>
  <c r="AA19692" i="1"/>
  <c r="AA14378" i="1"/>
  <c r="AA14250" i="1"/>
  <c r="AA18742" i="1"/>
  <c r="AA18582" i="1"/>
  <c r="AA16753" i="1"/>
  <c r="AA13498" i="1"/>
  <c r="AA23663" i="1"/>
  <c r="AA20719" i="1"/>
  <c r="AA20285" i="1"/>
  <c r="AA20172" i="1"/>
  <c r="AA20017" i="1"/>
  <c r="AA19921" i="1"/>
  <c r="AA19761" i="1"/>
  <c r="AA19617" i="1"/>
  <c r="AA19501" i="1"/>
  <c r="AA19377" i="1"/>
  <c r="AA19247" i="1"/>
  <c r="AA19068" i="1"/>
  <c r="AA18751" i="1"/>
  <c r="AA18639" i="1"/>
  <c r="AA18495" i="1"/>
  <c r="AA18364" i="1"/>
  <c r="AA18237" i="1"/>
  <c r="AA18076" i="1"/>
  <c r="AA17916" i="1"/>
  <c r="AA17777" i="1"/>
  <c r="AA17628" i="1"/>
  <c r="AA17457" i="1"/>
  <c r="AA17324" i="1"/>
  <c r="AA17164" i="1"/>
  <c r="AA17052" i="1"/>
  <c r="AA16956" i="1"/>
  <c r="AA16796" i="1"/>
  <c r="AA16652" i="1"/>
  <c r="AA16511" i="1"/>
  <c r="AA16349" i="1"/>
  <c r="AA16236" i="1"/>
  <c r="AA16113" i="1"/>
  <c r="AA15980" i="1"/>
  <c r="AA15841" i="1"/>
  <c r="AA15692" i="1"/>
  <c r="AA15569" i="1"/>
  <c r="AA15420" i="1"/>
  <c r="AA15276" i="1"/>
  <c r="AA15121" i="1"/>
  <c r="AA14956" i="1"/>
  <c r="AA13066" i="1"/>
  <c r="AA4793" i="1"/>
  <c r="AA4105" i="1"/>
  <c r="AA1593" i="1"/>
  <c r="AA1353" i="1"/>
  <c r="AA6665" i="1"/>
  <c r="AA5641" i="1"/>
  <c r="AA4425" i="1"/>
  <c r="AA2713" i="1"/>
  <c r="AA2009" i="1"/>
  <c r="AA1769" i="1"/>
  <c r="AA1561" i="1"/>
  <c r="AA1145" i="1"/>
  <c r="AA8377" i="1"/>
  <c r="AA8041" i="1"/>
  <c r="AA5049" i="1"/>
  <c r="AA4361" i="1"/>
  <c r="AA3417" i="1"/>
  <c r="AA2649" i="1"/>
  <c r="AA2617" i="1"/>
  <c r="AA2409" i="1"/>
  <c r="AA2377" i="1"/>
  <c r="AA2313" i="1"/>
  <c r="AA1977" i="1"/>
  <c r="AA1913" i="1"/>
  <c r="AA1289" i="1"/>
  <c r="AA969" i="1"/>
  <c r="AA10073" i="1"/>
  <c r="AA4921" i="1"/>
  <c r="AA4233" i="1"/>
  <c r="AA3241" i="1"/>
  <c r="AA2585" i="1"/>
  <c r="AA1737" i="1"/>
  <c r="AA1705" i="1"/>
  <c r="AA1113" i="1"/>
  <c r="AA10489" i="1"/>
  <c r="AA6857" i="1"/>
  <c r="AA4489" i="1"/>
  <c r="AA2985" i="1"/>
  <c r="AA2281" i="1"/>
  <c r="AA2217" i="1"/>
  <c r="AA1881" i="1"/>
  <c r="AA1497" i="1"/>
  <c r="AA1465" i="1"/>
  <c r="AA1433" i="1"/>
  <c r="AA1257" i="1"/>
  <c r="AA1081" i="1"/>
  <c r="AA937" i="1"/>
  <c r="AA905" i="1"/>
  <c r="AA4553" i="1"/>
  <c r="AA3929" i="1"/>
  <c r="AA3545" i="1"/>
  <c r="AA2793" i="1"/>
  <c r="AA2185" i="1"/>
  <c r="AA2153" i="1"/>
  <c r="AA1849" i="1"/>
  <c r="AA1673" i="1"/>
  <c r="AA1225" i="1"/>
  <c r="AA8953" i="1"/>
  <c r="AA2521" i="1"/>
  <c r="AA2489" i="1"/>
  <c r="AA2457" i="1"/>
  <c r="AA1193" i="1"/>
  <c r="AA1049" i="1"/>
  <c r="AA7785" i="1"/>
  <c r="AA5177" i="1"/>
  <c r="AA4617" i="1"/>
  <c r="AA3993" i="1"/>
  <c r="AA3673" i="1"/>
  <c r="AA2729" i="1"/>
  <c r="AA2025" i="1"/>
  <c r="AA1785" i="1"/>
  <c r="AA1577" i="1"/>
  <c r="AA1337" i="1"/>
  <c r="AA4681" i="1"/>
  <c r="AA4057" i="1"/>
  <c r="AA2425" i="1"/>
  <c r="AA2329" i="1"/>
  <c r="AA1993" i="1"/>
  <c r="AA1305" i="1"/>
  <c r="AA6905" i="1"/>
  <c r="AA5785" i="1"/>
  <c r="AA3369" i="1"/>
  <c r="AA2697" i="1"/>
  <c r="AA2665" i="1"/>
  <c r="AA2633" i="1"/>
  <c r="AA2601" i="1"/>
  <c r="AA2393" i="1"/>
  <c r="AA2361" i="1"/>
  <c r="AA2297" i="1"/>
  <c r="AA1961" i="1"/>
  <c r="AA1929" i="1"/>
  <c r="AA1753" i="1"/>
  <c r="AA1545" i="1"/>
  <c r="AA1273" i="1"/>
  <c r="AA985" i="1"/>
  <c r="AA5241" i="1"/>
  <c r="AA1897" i="1"/>
  <c r="AA1721" i="1"/>
  <c r="AA1689" i="1"/>
  <c r="AA1513" i="1"/>
  <c r="AA1129" i="1"/>
  <c r="AA953" i="1"/>
  <c r="AA5593" i="1"/>
  <c r="AA2569" i="1"/>
  <c r="AA2233" i="1"/>
  <c r="AA2201" i="1"/>
  <c r="AA1481" i="1"/>
  <c r="AA1449" i="1"/>
  <c r="AA1097" i="1"/>
  <c r="AA921" i="1"/>
  <c r="AA6985" i="1"/>
  <c r="AA5433" i="1"/>
  <c r="AA2809" i="1"/>
  <c r="AA2265" i="1"/>
  <c r="AA1241" i="1"/>
  <c r="AA1065" i="1"/>
  <c r="AA2537" i="1"/>
  <c r="AA1865" i="1"/>
  <c r="AA889" i="1"/>
  <c r="AA5369" i="1"/>
  <c r="AA2505" i="1"/>
  <c r="AA2473" i="1"/>
  <c r="AA2137" i="1"/>
  <c r="AA1833" i="1"/>
  <c r="AA1657" i="1"/>
  <c r="AA1625" i="1"/>
  <c r="AA1417" i="1"/>
  <c r="AA1209" i="1"/>
  <c r="AA1033" i="1"/>
  <c r="AA6185" i="1"/>
  <c r="AA2777" i="1"/>
  <c r="AA2745" i="1"/>
  <c r="AA2441" i="1"/>
  <c r="AA2105" i="1"/>
  <c r="AA2073" i="1"/>
  <c r="AA1801" i="1"/>
  <c r="AA1001" i="1"/>
  <c r="AA24932" i="1"/>
  <c r="AA24740" i="1"/>
  <c r="AA24596" i="1"/>
  <c r="AA24132" i="1"/>
  <c r="AA24436" i="1"/>
  <c r="AA24870" i="1"/>
  <c r="AA24614" i="1"/>
  <c r="AA24390" i="1"/>
  <c r="AA24182" i="1"/>
  <c r="AA23988" i="1"/>
  <c r="AA23830" i="1"/>
  <c r="AA23716" i="1"/>
  <c r="AA23590" i="1"/>
  <c r="AA23462" i="1"/>
  <c r="AA23348" i="1"/>
  <c r="AA23220" i="1"/>
  <c r="AA23094" i="1"/>
  <c r="AA22966" i="1"/>
  <c r="AA22852" i="1"/>
  <c r="AA22724" i="1"/>
  <c r="AA22596" i="1"/>
  <c r="AA21956" i="1"/>
  <c r="AA21828" i="1"/>
  <c r="AA21700" i="1"/>
  <c r="AA21316" i="1"/>
  <c r="AA21044" i="1"/>
  <c r="AA20788" i="1"/>
  <c r="AA20132" i="1"/>
  <c r="AA19860" i="1"/>
  <c r="AA19732" i="1"/>
  <c r="AA19492" i="1"/>
  <c r="AA19364" i="1"/>
  <c r="AA19252" i="1"/>
  <c r="AA19140" i="1"/>
  <c r="AA18772" i="1"/>
  <c r="AA18644" i="1"/>
  <c r="AA18516" i="1"/>
  <c r="AA18276" i="1"/>
  <c r="AA18148" i="1"/>
  <c r="AA17108" i="1"/>
  <c r="AA24724" i="1"/>
  <c r="AA24580" i="1"/>
  <c r="AA24116" i="1"/>
  <c r="AA23956" i="1"/>
  <c r="AA23828" i="1"/>
  <c r="AA22452" i="1"/>
  <c r="AA21556" i="1"/>
  <c r="AA21172" i="1"/>
  <c r="AA20516" i="1"/>
  <c r="AA20260" i="1"/>
  <c r="AA24900" i="1"/>
  <c r="AA24180" i="1"/>
  <c r="AA23588" i="1"/>
  <c r="AA23460" i="1"/>
  <c r="AA23092" i="1"/>
  <c r="AA22964" i="1"/>
  <c r="AA22340" i="1"/>
  <c r="AA22068" i="1"/>
  <c r="AA21444" i="1"/>
  <c r="AA20916" i="1"/>
  <c r="AA20644" i="1"/>
  <c r="AA20388" i="1"/>
  <c r="AA25094" i="1"/>
  <c r="AA24838" i="1"/>
  <c r="AA24582" i="1"/>
  <c r="AA24358" i="1"/>
  <c r="AA24166" i="1"/>
  <c r="AA23958" i="1"/>
  <c r="AA23814" i="1"/>
  <c r="AA23700" i="1"/>
  <c r="AA23574" i="1"/>
  <c r="AA23446" i="1"/>
  <c r="AA23332" i="1"/>
  <c r="AA23204" i="1"/>
  <c r="AA23078" i="1"/>
  <c r="AA22950" i="1"/>
  <c r="AA22836" i="1"/>
  <c r="AA22708" i="1"/>
  <c r="AA22580" i="1"/>
  <c r="AA22324" i="1"/>
  <c r="AA22196" i="1"/>
  <c r="AA22054" i="1"/>
  <c r="AA21942" i="1"/>
  <c r="AA21812" i="1"/>
  <c r="AA21684" i="1"/>
  <c r="AA21300" i="1"/>
  <c r="AA21028" i="1"/>
  <c r="AA20772" i="1"/>
  <c r="AA20372" i="1"/>
  <c r="AA20116" i="1"/>
  <c r="AA19716" i="1"/>
  <c r="AA19476" i="1"/>
  <c r="AA19348" i="1"/>
  <c r="AA19236" i="1"/>
  <c r="AA19012" i="1"/>
  <c r="AA18756" i="1"/>
  <c r="AA18500" i="1"/>
  <c r="AA18260" i="1"/>
  <c r="AA18020" i="1"/>
  <c r="AA17588" i="1"/>
  <c r="AA17380" i="1"/>
  <c r="AA17188" i="1"/>
  <c r="AA16996" i="1"/>
  <c r="AA16820" i="1"/>
  <c r="AA16564" i="1"/>
  <c r="AA16484" i="1"/>
  <c r="AA16404" i="1"/>
  <c r="AA16340" i="1"/>
  <c r="AA16260" i="1"/>
  <c r="AA24564" i="1"/>
  <c r="AA24244" i="1"/>
  <c r="AA24100" i="1"/>
  <c r="AA23444" i="1"/>
  <c r="AA22948" i="1"/>
  <c r="AA23812" i="1"/>
  <c r="AA23572" i="1"/>
  <c r="AA23076" i="1"/>
  <c r="AA24692" i="1"/>
  <c r="AA23924" i="1"/>
  <c r="AA25062" i="1"/>
  <c r="AA24806" i="1"/>
  <c r="AA24550" i="1"/>
  <c r="AA24342" i="1"/>
  <c r="AA23940" i="1"/>
  <c r="AA23798" i="1"/>
  <c r="AA23684" i="1"/>
  <c r="AA23558" i="1"/>
  <c r="AA23430" i="1"/>
  <c r="AA23316" i="1"/>
  <c r="AA23188" i="1"/>
  <c r="AA23062" i="1"/>
  <c r="AA22934" i="1"/>
  <c r="AA22820" i="1"/>
  <c r="AA22692" i="1"/>
  <c r="AA22550" i="1"/>
  <c r="AA22436" i="1"/>
  <c r="AA22308" i="1"/>
  <c r="AA22180" i="1"/>
  <c r="AA21796" i="1"/>
  <c r="AA21668" i="1"/>
  <c r="AA21284" i="1"/>
  <c r="AA21012" i="1"/>
  <c r="AA20756" i="1"/>
  <c r="AA20612" i="1"/>
  <c r="AA20484" i="1"/>
  <c r="AA20356" i="1"/>
  <c r="AA20100" i="1"/>
  <c r="AA19460" i="1"/>
  <c r="AA19332" i="1"/>
  <c r="AA19220" i="1"/>
  <c r="AA18996" i="1"/>
  <c r="AA18740" i="1"/>
  <c r="AA18484" i="1"/>
  <c r="AA18356" i="1"/>
  <c r="AA18244" i="1"/>
  <c r="AA18004" i="1"/>
  <c r="AA17796" i="1"/>
  <c r="AA17684" i="1"/>
  <c r="AA17572" i="1"/>
  <c r="AA17364" i="1"/>
  <c r="AA16900" i="1"/>
  <c r="AA24084" i="1"/>
  <c r="AA23796" i="1"/>
  <c r="AA23428" i="1"/>
  <c r="AA24532" i="1"/>
  <c r="AA23556" i="1"/>
  <c r="AA25030" i="1"/>
  <c r="AA24774" i="1"/>
  <c r="AA24518" i="1"/>
  <c r="AA24310" i="1"/>
  <c r="AA24118" i="1"/>
  <c r="AA23910" i="1"/>
  <c r="AA23782" i="1"/>
  <c r="AA23668" i="1"/>
  <c r="AA23542" i="1"/>
  <c r="AA23414" i="1"/>
  <c r="AA23300" i="1"/>
  <c r="AA23172" i="1"/>
  <c r="AA23046" i="1"/>
  <c r="AA22918" i="1"/>
  <c r="AA22804" i="1"/>
  <c r="AA22676" i="1"/>
  <c r="AA22534" i="1"/>
  <c r="AA22420" i="1"/>
  <c r="AA22292" i="1"/>
  <c r="AA22164" i="1"/>
  <c r="AA21652" i="1"/>
  <c r="AA21268" i="1"/>
  <c r="AA20996" i="1"/>
  <c r="AA20868" i="1"/>
  <c r="AA20596" i="1"/>
  <c r="AA20468" i="1"/>
  <c r="AA20340" i="1"/>
  <c r="AA20084" i="1"/>
  <c r="AA19444" i="1"/>
  <c r="AA19316" i="1"/>
  <c r="AA18980" i="1"/>
  <c r="AA18596" i="1"/>
  <c r="AA18468" i="1"/>
  <c r="AA18340" i="1"/>
  <c r="AA18228" i="1"/>
  <c r="AA17876" i="1"/>
  <c r="AA17780" i="1"/>
  <c r="AA17460" i="1"/>
  <c r="AA17348" i="1"/>
  <c r="AA17236" i="1"/>
  <c r="AA17076" i="1"/>
  <c r="AA16884" i="1"/>
  <c r="AA16548" i="1"/>
  <c r="AA24660" i="1"/>
  <c r="AA24356" i="1"/>
  <c r="AA24212" i="1"/>
  <c r="AA24068" i="1"/>
  <c r="AJ22566" i="1"/>
  <c r="AK22566" i="1" s="1"/>
  <c r="AA22566" i="1"/>
  <c r="AJ22326" i="1"/>
  <c r="AK22326" i="1" s="1"/>
  <c r="AA22326" i="1"/>
  <c r="AJ21846" i="1"/>
  <c r="AK21846" i="1" s="1"/>
  <c r="AA21846" i="1"/>
  <c r="AJ21366" i="1"/>
  <c r="AK21366" i="1" s="1"/>
  <c r="AA21366" i="1"/>
  <c r="AJ21238" i="1"/>
  <c r="AK21238" i="1" s="1"/>
  <c r="AA21238" i="1"/>
  <c r="AJ21110" i="1"/>
  <c r="AK21110" i="1" s="1"/>
  <c r="AA21110" i="1"/>
  <c r="AJ20982" i="1"/>
  <c r="AK20982" i="1" s="1"/>
  <c r="AA20982" i="1"/>
  <c r="AJ20870" i="1"/>
  <c r="AK20870" i="1" s="1"/>
  <c r="AA20870" i="1"/>
  <c r="AJ20742" i="1"/>
  <c r="AK20742" i="1" s="1"/>
  <c r="AA20742" i="1"/>
  <c r="AJ20614" i="1"/>
  <c r="AK20614" i="1" s="1"/>
  <c r="AA20614" i="1"/>
  <c r="AJ20374" i="1"/>
  <c r="AK20374" i="1" s="1"/>
  <c r="AA20374" i="1"/>
  <c r="AJ20262" i="1"/>
  <c r="AK20262" i="1" s="1"/>
  <c r="AA20262" i="1"/>
  <c r="AJ20134" i="1"/>
  <c r="AK20134" i="1" s="1"/>
  <c r="AA20134" i="1"/>
  <c r="AJ20006" i="1"/>
  <c r="AK20006" i="1" s="1"/>
  <c r="AA20006" i="1"/>
  <c r="AJ19878" i="1"/>
  <c r="AK19878" i="1" s="1"/>
  <c r="AA19878" i="1"/>
  <c r="AJ19526" i="1"/>
  <c r="AK19526" i="1" s="1"/>
  <c r="AA19526" i="1"/>
  <c r="AJ19414" i="1"/>
  <c r="AK19414" i="1" s="1"/>
  <c r="AA19414" i="1"/>
  <c r="AJ19190" i="1"/>
  <c r="AK19190" i="1" s="1"/>
  <c r="AA19190" i="1"/>
  <c r="AJ19078" i="1"/>
  <c r="AK19078" i="1" s="1"/>
  <c r="AA19078" i="1"/>
  <c r="AJ18486" i="1"/>
  <c r="AK18486" i="1" s="1"/>
  <c r="AA18486" i="1"/>
  <c r="AJ18262" i="1"/>
  <c r="AK18262" i="1" s="1"/>
  <c r="AA18262" i="1"/>
  <c r="AJ17718" i="1"/>
  <c r="AK17718" i="1" s="1"/>
  <c r="AA17718" i="1"/>
  <c r="AJ17414" i="1"/>
  <c r="AK17414" i="1" s="1"/>
  <c r="AA17414" i="1"/>
  <c r="AJ17302" i="1"/>
  <c r="AK17302" i="1" s="1"/>
  <c r="AA17302" i="1"/>
  <c r="AJ24708" i="1"/>
  <c r="AK24708" i="1" s="1"/>
  <c r="AA24708" i="1"/>
  <c r="AJ24388" i="1"/>
  <c r="AK24388" i="1" s="1"/>
  <c r="AA24388" i="1"/>
  <c r="AJ24292" i="1"/>
  <c r="AK24292" i="1" s="1"/>
  <c r="AA24292" i="1"/>
  <c r="AJ24260" i="1"/>
  <c r="AK24260" i="1" s="1"/>
  <c r="AA24260" i="1"/>
  <c r="AJ24148" i="1"/>
  <c r="AK24148" i="1" s="1"/>
  <c r="AA24148" i="1"/>
  <c r="AJ23972" i="1"/>
  <c r="AK23972" i="1" s="1"/>
  <c r="AA23972" i="1"/>
  <c r="AJ22212" i="1"/>
  <c r="AK22212" i="1" s="1"/>
  <c r="AA22212" i="1"/>
  <c r="AJ22084" i="1"/>
  <c r="AK22084" i="1" s="1"/>
  <c r="AA22084" i="1"/>
  <c r="AJ21972" i="1"/>
  <c r="AK21972" i="1" s="1"/>
  <c r="AA21972" i="1"/>
  <c r="AJ21732" i="1"/>
  <c r="AK21732" i="1" s="1"/>
  <c r="AA21732" i="1"/>
  <c r="AJ21604" i="1"/>
  <c r="AK21604" i="1" s="1"/>
  <c r="AA21604" i="1"/>
  <c r="AJ21492" i="1"/>
  <c r="AK21492" i="1" s="1"/>
  <c r="AA21492" i="1"/>
  <c r="AJ20500" i="1"/>
  <c r="AK20500" i="1" s="1"/>
  <c r="AA20500" i="1"/>
  <c r="AJ19764" i="1"/>
  <c r="AK19764" i="1" s="1"/>
  <c r="AA19764" i="1"/>
  <c r="AJ19652" i="1"/>
  <c r="AK19652" i="1" s="1"/>
  <c r="AA19652" i="1"/>
  <c r="AJ18852" i="1"/>
  <c r="AK18852" i="1" s="1"/>
  <c r="AA18852" i="1"/>
  <c r="AJ18724" i="1"/>
  <c r="AK18724" i="1" s="1"/>
  <c r="AA18724" i="1"/>
  <c r="AJ18612" i="1"/>
  <c r="AK18612" i="1" s="1"/>
  <c r="AA18612" i="1"/>
  <c r="AJ18372" i="1"/>
  <c r="AK18372" i="1" s="1"/>
  <c r="AA18372" i="1"/>
  <c r="AJ18036" i="1"/>
  <c r="AK18036" i="1" s="1"/>
  <c r="AA18036" i="1"/>
  <c r="AJ17924" i="1"/>
  <c r="AK17924" i="1" s="1"/>
  <c r="AA17924" i="1"/>
  <c r="AJ17620" i="1"/>
  <c r="AK17620" i="1" s="1"/>
  <c r="AA17620" i="1"/>
  <c r="AJ17524" i="1"/>
  <c r="AK17524" i="1" s="1"/>
  <c r="AA17524" i="1"/>
  <c r="AJ17140" i="1"/>
  <c r="AK17140" i="1" s="1"/>
  <c r="AA17140" i="1"/>
  <c r="AJ16708" i="1"/>
  <c r="AK16708" i="1" s="1"/>
  <c r="AA16708" i="1"/>
  <c r="AJ16324" i="1"/>
  <c r="AK16324" i="1" s="1"/>
  <c r="AA16324" i="1"/>
  <c r="AJ15828" i="1"/>
  <c r="AK15828" i="1" s="1"/>
  <c r="AA15828" i="1"/>
  <c r="AJ15508" i="1"/>
  <c r="AK15508" i="1" s="1"/>
  <c r="AA15508" i="1"/>
  <c r="AJ15268" i="1"/>
  <c r="AK15268" i="1" s="1"/>
  <c r="AA15268" i="1"/>
  <c r="AJ14964" i="1"/>
  <c r="AK14964" i="1" s="1"/>
  <c r="AA14964" i="1"/>
  <c r="AJ14900" i="1"/>
  <c r="AK14900" i="1" s="1"/>
  <c r="AA14900" i="1"/>
  <c r="AJ14772" i="1"/>
  <c r="AK14772" i="1" s="1"/>
  <c r="AA14772" i="1"/>
  <c r="AJ14564" i="1"/>
  <c r="AK14564" i="1" s="1"/>
  <c r="AA14564" i="1"/>
  <c r="AJ14340" i="1"/>
  <c r="AK14340" i="1" s="1"/>
  <c r="AA14340" i="1"/>
  <c r="AJ13972" i="1"/>
  <c r="AK13972" i="1" s="1"/>
  <c r="AA13972" i="1"/>
  <c r="AJ13924" i="1"/>
  <c r="AK13924" i="1" s="1"/>
  <c r="AA13924" i="1"/>
  <c r="AJ13508" i="1"/>
  <c r="AK13508" i="1" s="1"/>
  <c r="AA13508" i="1"/>
  <c r="AJ13188" i="1"/>
  <c r="AK13188" i="1" s="1"/>
  <c r="AA13188" i="1"/>
  <c r="AJ12900" i="1"/>
  <c r="AK12900" i="1" s="1"/>
  <c r="AA12900" i="1"/>
  <c r="AJ12724" i="1"/>
  <c r="AK12724" i="1" s="1"/>
  <c r="AA12724" i="1"/>
  <c r="AJ12644" i="1"/>
  <c r="AK12644" i="1" s="1"/>
  <c r="AA12644" i="1"/>
  <c r="AJ12468" i="1"/>
  <c r="AK12468" i="1" s="1"/>
  <c r="AA12468" i="1"/>
  <c r="AJ11716" i="1"/>
  <c r="AK11716" i="1" s="1"/>
  <c r="AA11716" i="1"/>
  <c r="AJ11636" i="1"/>
  <c r="AK11636" i="1" s="1"/>
  <c r="AA11636" i="1"/>
  <c r="AJ11508" i="1"/>
  <c r="AK11508" i="1" s="1"/>
  <c r="AA11508" i="1"/>
  <c r="AJ11412" i="1"/>
  <c r="AK11412" i="1" s="1"/>
  <c r="AA11412" i="1"/>
  <c r="AJ11092" i="1"/>
  <c r="AK11092" i="1" s="1"/>
  <c r="AA11092" i="1"/>
  <c r="AJ11012" i="1"/>
  <c r="AK11012" i="1" s="1"/>
  <c r="AA11012" i="1"/>
  <c r="AJ10868" i="1"/>
  <c r="AK10868" i="1" s="1"/>
  <c r="AA10868" i="1"/>
  <c r="AJ10724" i="1"/>
  <c r="AK10724" i="1" s="1"/>
  <c r="AA10724" i="1"/>
  <c r="AJ10580" i="1"/>
  <c r="AK10580" i="1" s="1"/>
  <c r="AA10580" i="1"/>
  <c r="AJ10436" i="1"/>
  <c r="AK10436" i="1" s="1"/>
  <c r="AA10436" i="1"/>
  <c r="AJ10324" i="1"/>
  <c r="AK10324" i="1" s="1"/>
  <c r="AA10324" i="1"/>
  <c r="AJ10180" i="1"/>
  <c r="AK10180" i="1" s="1"/>
  <c r="AA10180" i="1"/>
  <c r="AJ10068" i="1"/>
  <c r="AK10068" i="1" s="1"/>
  <c r="AA10068" i="1"/>
  <c r="AJ9812" i="1"/>
  <c r="AK9812" i="1" s="1"/>
  <c r="AA9812" i="1"/>
  <c r="AJ9588" i="1"/>
  <c r="AK9588" i="1" s="1"/>
  <c r="AA9588" i="1"/>
  <c r="AJ9444" i="1"/>
  <c r="AK9444" i="1" s="1"/>
  <c r="AA9444" i="1"/>
  <c r="AJ9332" i="1"/>
  <c r="AK9332" i="1" s="1"/>
  <c r="AA9332" i="1"/>
  <c r="AA22132" i="1"/>
  <c r="AA24628" i="1"/>
  <c r="AJ24420" i="1"/>
  <c r="AK24420" i="1" s="1"/>
  <c r="AA24420" i="1"/>
  <c r="AA23268" i="1"/>
  <c r="AA22772" i="1"/>
  <c r="AA24950" i="1"/>
  <c r="AA24694" i="1"/>
  <c r="AA24470" i="1"/>
  <c r="AA24246" i="1"/>
  <c r="AA24038" i="1"/>
  <c r="AA23876" i="1"/>
  <c r="AA23748" i="1"/>
  <c r="AA23636" i="1"/>
  <c r="AA23508" i="1"/>
  <c r="AA23382" i="1"/>
  <c r="AA23254" i="1"/>
  <c r="AA23140" i="1"/>
  <c r="AA23012" i="1"/>
  <c r="AA22886" i="1"/>
  <c r="AA22758" i="1"/>
  <c r="AA22630" i="1"/>
  <c r="AA22500" i="1"/>
  <c r="AA22374" i="1"/>
  <c r="AA22260" i="1"/>
  <c r="AA22118" i="1"/>
  <c r="AA22004" i="1"/>
  <c r="AA21876" i="1"/>
  <c r="AA21748" i="1"/>
  <c r="AA21606" i="1"/>
  <c r="AA21478" i="1"/>
  <c r="AA21350" i="1"/>
  <c r="AA21220" i="1"/>
  <c r="AA21078" i="1"/>
  <c r="AA20822" i="1"/>
  <c r="AA20692" i="1"/>
  <c r="AA20436" i="1"/>
  <c r="AA20180" i="1"/>
  <c r="AA19908" i="1"/>
  <c r="AA19780" i="1"/>
  <c r="AA19524" i="1"/>
  <c r="AA19284" i="1"/>
  <c r="AA18948" i="1"/>
  <c r="AA18676" i="1"/>
  <c r="AA18436" i="1"/>
  <c r="AA17300" i="1"/>
  <c r="AA16676" i="1"/>
  <c r="AA16596" i="1"/>
  <c r="AA16436" i="1"/>
  <c r="AA15716" i="1"/>
  <c r="AA15476" i="1"/>
  <c r="AA15412" i="1"/>
  <c r="AA15172" i="1"/>
  <c r="AA24772" i="1"/>
  <c r="AA24468" i="1"/>
  <c r="AA24324" i="1"/>
  <c r="AA24164" i="1"/>
  <c r="AA24020" i="1"/>
  <c r="AA22900" i="1"/>
  <c r="AA22644" i="1"/>
  <c r="AA22388" i="1"/>
  <c r="AA21620" i="1"/>
  <c r="AA21364" i="1"/>
  <c r="AA24934" i="1"/>
  <c r="AA24678" i="1"/>
  <c r="AA24454" i="1"/>
  <c r="AA24230" i="1"/>
  <c r="AA24036" i="1"/>
  <c r="AA23862" i="1"/>
  <c r="AA23622" i="1"/>
  <c r="AA23494" i="1"/>
  <c r="AA23380" i="1"/>
  <c r="AA23252" i="1"/>
  <c r="AA23126" i="1"/>
  <c r="AA22998" i="1"/>
  <c r="AA22884" i="1"/>
  <c r="AA22756" i="1"/>
  <c r="AA22628" i="1"/>
  <c r="AA22486" i="1"/>
  <c r="AA22372" i="1"/>
  <c r="AA22116" i="1"/>
  <c r="AA21476" i="1"/>
  <c r="AA21348" i="1"/>
  <c r="AA21076" i="1"/>
  <c r="AA20820" i="1"/>
  <c r="AA20548" i="1"/>
  <c r="AA20036" i="1"/>
  <c r="AA19396" i="1"/>
  <c r="AA19172" i="1"/>
  <c r="AA18804" i="1"/>
  <c r="AA18548" i="1"/>
  <c r="AA18180" i="1"/>
  <c r="AA18068" i="1"/>
  <c r="AA17956" i="1"/>
  <c r="AA17844" i="1"/>
  <c r="AA17748" i="1"/>
  <c r="AA17636" i="1"/>
  <c r="AA17412" i="1"/>
  <c r="AA17028" i="1"/>
  <c r="AA16852" i="1"/>
  <c r="AA16516" i="1"/>
  <c r="AA24612" i="1"/>
  <c r="AA17046" i="1"/>
  <c r="AA16966" i="1"/>
  <c r="AA16790" i="1"/>
  <c r="AA16630" i="1"/>
  <c r="AA24676" i="1"/>
  <c r="AA24548" i="1"/>
  <c r="AA24404" i="1"/>
  <c r="AA24004" i="1"/>
  <c r="AA23493" i="1"/>
  <c r="AA19301" i="1"/>
  <c r="AA14981" i="1"/>
  <c r="AA14149" i="1"/>
  <c r="AA20933" i="1"/>
  <c r="AA20581" i="1"/>
  <c r="AA17365" i="1"/>
  <c r="AA16309" i="1"/>
  <c r="AA15205" i="1"/>
  <c r="AA20693" i="1"/>
  <c r="AA19973" i="1"/>
  <c r="AA18725" i="1"/>
  <c r="AA18165" i="1"/>
  <c r="AA17957" i="1"/>
  <c r="AA17557" i="1"/>
  <c r="AA16597" i="1"/>
  <c r="AA16037" i="1"/>
  <c r="AA21397" i="1"/>
  <c r="AA20789" i="1"/>
  <c r="AA18821" i="1"/>
  <c r="AA18261" i="1"/>
  <c r="AA17237" i="1"/>
  <c r="AA16165" i="1"/>
  <c r="AA22693" i="1"/>
  <c r="AA16981" i="1"/>
  <c r="AA19813" i="1"/>
  <c r="AA19349" i="1"/>
  <c r="AA18453" i="1"/>
  <c r="AA16421" i="1"/>
  <c r="AJ24901" i="1"/>
  <c r="AK24901" i="1" s="1"/>
  <c r="AA24901" i="1"/>
  <c r="AJ24661" i="1"/>
  <c r="AK24661" i="1" s="1"/>
  <c r="AA24661" i="1"/>
  <c r="AJ24597" i="1"/>
  <c r="AK24597" i="1" s="1"/>
  <c r="AA24597" i="1"/>
  <c r="AJ23445" i="1"/>
  <c r="AK23445" i="1" s="1"/>
  <c r="AA23445" i="1"/>
  <c r="AJ22773" i="1"/>
  <c r="AK22773" i="1" s="1"/>
  <c r="AA22773" i="1"/>
  <c r="AJ21109" i="1"/>
  <c r="AK21109" i="1" s="1"/>
  <c r="AA21109" i="1"/>
  <c r="AJ20165" i="1"/>
  <c r="AK20165" i="1" s="1"/>
  <c r="AA20165" i="1"/>
  <c r="AJ20053" i="1"/>
  <c r="AK20053" i="1" s="1"/>
  <c r="AA20053" i="1"/>
  <c r="AJ19285" i="1"/>
  <c r="AK19285" i="1" s="1"/>
  <c r="AA19285" i="1"/>
  <c r="AJ18853" i="1"/>
  <c r="AK18853" i="1" s="1"/>
  <c r="AA18853" i="1"/>
  <c r="AJ18789" i="1"/>
  <c r="AK18789" i="1" s="1"/>
  <c r="AA18789" i="1"/>
  <c r="AJ18773" i="1"/>
  <c r="AK18773" i="1" s="1"/>
  <c r="AA18773" i="1"/>
  <c r="AJ18709" i="1"/>
  <c r="AK18709" i="1" s="1"/>
  <c r="AA18709" i="1"/>
  <c r="AJ18677" i="1"/>
  <c r="AK18677" i="1" s="1"/>
  <c r="AA18677" i="1"/>
  <c r="AJ18501" i="1"/>
  <c r="AK18501" i="1" s="1"/>
  <c r="AA18501" i="1"/>
  <c r="AJ18469" i="1"/>
  <c r="AK18469" i="1" s="1"/>
  <c r="AA18469" i="1"/>
  <c r="AJ18421" i="1"/>
  <c r="AK18421" i="1" s="1"/>
  <c r="AA18421" i="1"/>
  <c r="AJ18277" i="1"/>
  <c r="AK18277" i="1" s="1"/>
  <c r="AA18277" i="1"/>
  <c r="AJ18229" i="1"/>
  <c r="AK18229" i="1" s="1"/>
  <c r="AA18229" i="1"/>
  <c r="AJ18213" i="1"/>
  <c r="AK18213" i="1" s="1"/>
  <c r="AA18213" i="1"/>
  <c r="AJ18181" i="1"/>
  <c r="AK18181" i="1" s="1"/>
  <c r="AA18181" i="1"/>
  <c r="AJ18133" i="1"/>
  <c r="AK18133" i="1" s="1"/>
  <c r="AA18133" i="1"/>
  <c r="AJ18117" i="1"/>
  <c r="AK18117" i="1" s="1"/>
  <c r="AA18117" i="1"/>
  <c r="AJ18085" i="1"/>
  <c r="AK18085" i="1" s="1"/>
  <c r="AA18085" i="1"/>
  <c r="AJ18053" i="1"/>
  <c r="AK18053" i="1" s="1"/>
  <c r="AA18053" i="1"/>
  <c r="AJ17941" i="1"/>
  <c r="AK17941" i="1" s="1"/>
  <c r="AA17941" i="1"/>
  <c r="AJ17909" i="1"/>
  <c r="AK17909" i="1" s="1"/>
  <c r="AA17909" i="1"/>
  <c r="AJ17893" i="1"/>
  <c r="AK17893" i="1" s="1"/>
  <c r="AA17893" i="1"/>
  <c r="AJ17877" i="1"/>
  <c r="AK17877" i="1" s="1"/>
  <c r="AA17877" i="1"/>
  <c r="AJ17845" i="1"/>
  <c r="AK17845" i="1" s="1"/>
  <c r="AA17845" i="1"/>
  <c r="AJ17829" i="1"/>
  <c r="AK17829" i="1" s="1"/>
  <c r="AA17829" i="1"/>
  <c r="AJ17813" i="1"/>
  <c r="AK17813" i="1" s="1"/>
  <c r="AA17813" i="1"/>
  <c r="AJ17797" i="1"/>
  <c r="AK17797" i="1" s="1"/>
  <c r="AA17797" i="1"/>
  <c r="AJ17765" i="1"/>
  <c r="AK17765" i="1" s="1"/>
  <c r="AA17765" i="1"/>
  <c r="AJ17749" i="1"/>
  <c r="AK17749" i="1" s="1"/>
  <c r="AA17749" i="1"/>
  <c r="AJ17717" i="1"/>
  <c r="AK17717" i="1" s="1"/>
  <c r="AA17717" i="1"/>
  <c r="AJ17701" i="1"/>
  <c r="AK17701" i="1" s="1"/>
  <c r="AA17701" i="1"/>
  <c r="AJ17685" i="1"/>
  <c r="AK17685" i="1" s="1"/>
  <c r="AA17685" i="1"/>
  <c r="AJ17653" i="1"/>
  <c r="AK17653" i="1" s="1"/>
  <c r="AA17653" i="1"/>
  <c r="AJ17477" i="1"/>
  <c r="AK17477" i="1" s="1"/>
  <c r="AA17477" i="1"/>
  <c r="AJ17461" i="1"/>
  <c r="AK17461" i="1" s="1"/>
  <c r="AA17461" i="1"/>
  <c r="AJ17429" i="1"/>
  <c r="AK17429" i="1" s="1"/>
  <c r="AA17429" i="1"/>
  <c r="AJ17349" i="1"/>
  <c r="AK17349" i="1" s="1"/>
  <c r="AA17349" i="1"/>
  <c r="AJ17221" i="1"/>
  <c r="AK17221" i="1" s="1"/>
  <c r="AA17221" i="1"/>
  <c r="AJ17125" i="1"/>
  <c r="AK17125" i="1" s="1"/>
  <c r="AA17125" i="1"/>
  <c r="AJ17109" i="1"/>
  <c r="AK17109" i="1" s="1"/>
  <c r="AA17109" i="1"/>
  <c r="AJ17061" i="1"/>
  <c r="AK17061" i="1" s="1"/>
  <c r="AA17061" i="1"/>
  <c r="AJ16997" i="1"/>
  <c r="AK16997" i="1" s="1"/>
  <c r="AA16997" i="1"/>
  <c r="AJ16965" i="1"/>
  <c r="AK16965" i="1" s="1"/>
  <c r="AA16965" i="1"/>
  <c r="AJ16853" i="1"/>
  <c r="AK16853" i="1" s="1"/>
  <c r="AA16853" i="1"/>
  <c r="AJ16837" i="1"/>
  <c r="AK16837" i="1" s="1"/>
  <c r="AA16837" i="1"/>
  <c r="AJ16773" i="1"/>
  <c r="AK16773" i="1" s="1"/>
  <c r="AA16773" i="1"/>
  <c r="AJ16613" i="1"/>
  <c r="AK16613" i="1" s="1"/>
  <c r="AA16613" i="1"/>
  <c r="AJ16501" i="1"/>
  <c r="AK16501" i="1" s="1"/>
  <c r="AA16501" i="1"/>
  <c r="AJ16389" i="1"/>
  <c r="AK16389" i="1" s="1"/>
  <c r="AA16389" i="1"/>
  <c r="AJ16213" i="1"/>
  <c r="AK16213" i="1" s="1"/>
  <c r="AA16213" i="1"/>
  <c r="AJ16149" i="1"/>
  <c r="AK16149" i="1" s="1"/>
  <c r="AA16149" i="1"/>
  <c r="AJ16133" i="1"/>
  <c r="AK16133" i="1" s="1"/>
  <c r="AA16133" i="1"/>
  <c r="AJ16069" i="1"/>
  <c r="AK16069" i="1" s="1"/>
  <c r="AA16069" i="1"/>
  <c r="AJ16053" i="1"/>
  <c r="AK16053" i="1" s="1"/>
  <c r="AA16053" i="1"/>
  <c r="AJ15989" i="1"/>
  <c r="AK15989" i="1" s="1"/>
  <c r="AA15989" i="1"/>
  <c r="AJ15925" i="1"/>
  <c r="AK15925" i="1" s="1"/>
  <c r="AA15925" i="1"/>
  <c r="AJ15909" i="1"/>
  <c r="AK15909" i="1" s="1"/>
  <c r="AA15909" i="1"/>
  <c r="AJ15877" i="1"/>
  <c r="AK15877" i="1" s="1"/>
  <c r="AA15877" i="1"/>
  <c r="AJ15605" i="1"/>
  <c r="AK15605" i="1" s="1"/>
  <c r="AA15605" i="1"/>
  <c r="AJ15573" i="1"/>
  <c r="AK15573" i="1" s="1"/>
  <c r="AA15573" i="1"/>
  <c r="AJ15541" i="1"/>
  <c r="AK15541" i="1" s="1"/>
  <c r="AA15541" i="1"/>
  <c r="AJ15509" i="1"/>
  <c r="AK15509" i="1" s="1"/>
  <c r="AA15509" i="1"/>
  <c r="AJ15477" i="1"/>
  <c r="AK15477" i="1" s="1"/>
  <c r="AA15477" i="1"/>
  <c r="AJ15445" i="1"/>
  <c r="AK15445" i="1" s="1"/>
  <c r="AA15445" i="1"/>
  <c r="AJ15429" i="1"/>
  <c r="AK15429" i="1" s="1"/>
  <c r="AA15429" i="1"/>
  <c r="AJ15253" i="1"/>
  <c r="AK15253" i="1" s="1"/>
  <c r="AA15253" i="1"/>
  <c r="AJ15221" i="1"/>
  <c r="AK15221" i="1" s="1"/>
  <c r="AA15221" i="1"/>
  <c r="AJ15189" i="1"/>
  <c r="AK15189" i="1" s="1"/>
  <c r="AA15189" i="1"/>
  <c r="AJ15157" i="1"/>
  <c r="AK15157" i="1" s="1"/>
  <c r="AA15157" i="1"/>
  <c r="AJ15141" i="1"/>
  <c r="AK15141" i="1" s="1"/>
  <c r="AA15141" i="1"/>
  <c r="AJ15013" i="1"/>
  <c r="AK15013" i="1" s="1"/>
  <c r="AA15013" i="1"/>
  <c r="AJ14853" i="1"/>
  <c r="AK14853" i="1" s="1"/>
  <c r="AA14853" i="1"/>
  <c r="AJ14677" i="1"/>
  <c r="AK14677" i="1" s="1"/>
  <c r="AA14677" i="1"/>
  <c r="AJ14629" i="1"/>
  <c r="AK14629" i="1" s="1"/>
  <c r="AA14629" i="1"/>
  <c r="AJ14597" i="1"/>
  <c r="AK14597" i="1" s="1"/>
  <c r="AA14597" i="1"/>
  <c r="AJ14549" i="1"/>
  <c r="AK14549" i="1" s="1"/>
  <c r="AA14549" i="1"/>
  <c r="AJ14469" i="1"/>
  <c r="AK14469" i="1" s="1"/>
  <c r="AA14469" i="1"/>
  <c r="AJ14437" i="1"/>
  <c r="AK14437" i="1" s="1"/>
  <c r="AA14437" i="1"/>
  <c r="AJ14405" i="1"/>
  <c r="AK14405" i="1" s="1"/>
  <c r="AA14405" i="1"/>
  <c r="AJ14373" i="1"/>
  <c r="AK14373" i="1" s="1"/>
  <c r="AA14373" i="1"/>
  <c r="AJ14341" i="1"/>
  <c r="AK14341" i="1" s="1"/>
  <c r="AA14341" i="1"/>
  <c r="AJ14309" i="1"/>
  <c r="AK14309" i="1" s="1"/>
  <c r="AA14309" i="1"/>
  <c r="AJ14293" i="1"/>
  <c r="AK14293" i="1" s="1"/>
  <c r="AA14293" i="1"/>
  <c r="AJ14245" i="1"/>
  <c r="AK14245" i="1" s="1"/>
  <c r="AA14245" i="1"/>
  <c r="AJ14229" i="1"/>
  <c r="AK14229" i="1" s="1"/>
  <c r="AA14229" i="1"/>
  <c r="AJ14213" i="1"/>
  <c r="AK14213" i="1" s="1"/>
  <c r="AA14213" i="1"/>
  <c r="AJ14197" i="1"/>
  <c r="AK14197" i="1" s="1"/>
  <c r="AA14197" i="1"/>
  <c r="AJ14181" i="1"/>
  <c r="AK14181" i="1" s="1"/>
  <c r="AA14181" i="1"/>
  <c r="AJ14117" i="1"/>
  <c r="AK14117" i="1" s="1"/>
  <c r="AA14117" i="1"/>
  <c r="AJ14101" i="1"/>
  <c r="AK14101" i="1" s="1"/>
  <c r="AA14101" i="1"/>
  <c r="AJ14085" i="1"/>
  <c r="AK14085" i="1" s="1"/>
  <c r="AA14085" i="1"/>
  <c r="AJ14037" i="1"/>
  <c r="AK14037" i="1" s="1"/>
  <c r="AA14037" i="1"/>
  <c r="AJ13973" i="1"/>
  <c r="AK13973" i="1" s="1"/>
  <c r="AA13973" i="1"/>
  <c r="AJ13957" i="1"/>
  <c r="AK13957" i="1" s="1"/>
  <c r="AA13957" i="1"/>
  <c r="AJ13941" i="1"/>
  <c r="AK13941" i="1" s="1"/>
  <c r="AA13941" i="1"/>
  <c r="AJ13909" i="1"/>
  <c r="AK13909" i="1" s="1"/>
  <c r="AA13909" i="1"/>
  <c r="AJ13877" i="1"/>
  <c r="AK13877" i="1" s="1"/>
  <c r="AA13877" i="1"/>
  <c r="AJ13845" i="1"/>
  <c r="AK13845" i="1" s="1"/>
  <c r="AA13845" i="1"/>
  <c r="AJ13781" i="1"/>
  <c r="AK13781" i="1" s="1"/>
  <c r="AA13781" i="1"/>
  <c r="AJ13749" i="1"/>
  <c r="AK13749" i="1" s="1"/>
  <c r="AA13749" i="1"/>
  <c r="AJ13717" i="1"/>
  <c r="AK13717" i="1" s="1"/>
  <c r="AA13717" i="1"/>
  <c r="AJ13685" i="1"/>
  <c r="AK13685" i="1" s="1"/>
  <c r="AA13685" i="1"/>
  <c r="AJ13669" i="1"/>
  <c r="AK13669" i="1" s="1"/>
  <c r="AA13669" i="1"/>
  <c r="AJ13653" i="1"/>
  <c r="AK13653" i="1" s="1"/>
  <c r="AA13653" i="1"/>
  <c r="AJ13621" i="1"/>
  <c r="AK13621" i="1" s="1"/>
  <c r="AA13621" i="1"/>
  <c r="AJ13605" i="1"/>
  <c r="AK13605" i="1" s="1"/>
  <c r="AA13605" i="1"/>
  <c r="AJ13589" i="1"/>
  <c r="AK13589" i="1" s="1"/>
  <c r="AA13589" i="1"/>
  <c r="AJ13573" i="1"/>
  <c r="AK13573" i="1" s="1"/>
  <c r="AA13573" i="1"/>
  <c r="AJ13557" i="1"/>
  <c r="AK13557" i="1" s="1"/>
  <c r="AA13557" i="1"/>
  <c r="AJ13541" i="1"/>
  <c r="AK13541" i="1" s="1"/>
  <c r="AA13541" i="1"/>
  <c r="AJ13525" i="1"/>
  <c r="AK13525" i="1" s="1"/>
  <c r="AA13525" i="1"/>
  <c r="AJ13493" i="1"/>
  <c r="AK13493" i="1" s="1"/>
  <c r="AA13493" i="1"/>
  <c r="AJ13477" i="1"/>
  <c r="AK13477" i="1" s="1"/>
  <c r="AA13477" i="1"/>
  <c r="AJ13429" i="1"/>
  <c r="AK13429" i="1" s="1"/>
  <c r="AA13429" i="1"/>
  <c r="AJ13413" i="1"/>
  <c r="AK13413" i="1" s="1"/>
  <c r="AA13413" i="1"/>
  <c r="AJ13333" i="1"/>
  <c r="AK13333" i="1" s="1"/>
  <c r="AA13333" i="1"/>
  <c r="AJ13285" i="1"/>
  <c r="AK13285" i="1" s="1"/>
  <c r="AA13285" i="1"/>
  <c r="AJ13253" i="1"/>
  <c r="AK13253" i="1" s="1"/>
  <c r="AA13253" i="1"/>
  <c r="AJ13189" i="1"/>
  <c r="AK13189" i="1" s="1"/>
  <c r="AA13189" i="1"/>
  <c r="AJ13157" i="1"/>
  <c r="AK13157" i="1" s="1"/>
  <c r="AA13157" i="1"/>
  <c r="AJ13125" i="1"/>
  <c r="AK13125" i="1" s="1"/>
  <c r="AA13125" i="1"/>
  <c r="AJ13093" i="1"/>
  <c r="AK13093" i="1" s="1"/>
  <c r="AA13093" i="1"/>
  <c r="AJ13029" i="1"/>
  <c r="AK13029" i="1" s="1"/>
  <c r="AA13029" i="1"/>
  <c r="AJ12997" i="1"/>
  <c r="AK12997" i="1" s="1"/>
  <c r="AA12997" i="1"/>
  <c r="AJ12965" i="1"/>
  <c r="AK12965" i="1" s="1"/>
  <c r="AA12965" i="1"/>
  <c r="AJ12933" i="1"/>
  <c r="AK12933" i="1" s="1"/>
  <c r="AA12933" i="1"/>
  <c r="AJ12901" i="1"/>
  <c r="AK12901" i="1" s="1"/>
  <c r="AA12901" i="1"/>
  <c r="AJ12885" i="1"/>
  <c r="AK12885" i="1" s="1"/>
  <c r="AA12885" i="1"/>
  <c r="AJ12869" i="1"/>
  <c r="AK12869" i="1" s="1"/>
  <c r="AA12869" i="1"/>
  <c r="AJ12853" i="1"/>
  <c r="AK12853" i="1" s="1"/>
  <c r="AA12853" i="1"/>
  <c r="AJ12821" i="1"/>
  <c r="AK12821" i="1" s="1"/>
  <c r="AA12821" i="1"/>
  <c r="AJ12773" i="1"/>
  <c r="AK12773" i="1" s="1"/>
  <c r="AA12773" i="1"/>
  <c r="AJ12757" i="1"/>
  <c r="AK12757" i="1" s="1"/>
  <c r="AA12757" i="1"/>
  <c r="AJ12725" i="1"/>
  <c r="AK12725" i="1" s="1"/>
  <c r="AA12725" i="1"/>
  <c r="AJ12693" i="1"/>
  <c r="AK12693" i="1" s="1"/>
  <c r="AA12693" i="1"/>
  <c r="AJ12629" i="1"/>
  <c r="AK12629" i="1" s="1"/>
  <c r="AA12629" i="1"/>
  <c r="AJ12565" i="1"/>
  <c r="AK12565" i="1" s="1"/>
  <c r="AA12565" i="1"/>
  <c r="AJ12549" i="1"/>
  <c r="AK12549" i="1" s="1"/>
  <c r="AA12549" i="1"/>
  <c r="AJ12533" i="1"/>
  <c r="AK12533" i="1" s="1"/>
  <c r="AA12533" i="1"/>
  <c r="AJ12517" i="1"/>
  <c r="AK12517" i="1" s="1"/>
  <c r="AA12517" i="1"/>
  <c r="AJ12469" i="1"/>
  <c r="AK12469" i="1" s="1"/>
  <c r="AA12469" i="1"/>
  <c r="AJ12437" i="1"/>
  <c r="AK12437" i="1" s="1"/>
  <c r="AA12437" i="1"/>
  <c r="AJ12389" i="1"/>
  <c r="AK12389" i="1" s="1"/>
  <c r="AA12389" i="1"/>
  <c r="AJ12373" i="1"/>
  <c r="AK12373" i="1" s="1"/>
  <c r="AA12373" i="1"/>
  <c r="AJ12357" i="1"/>
  <c r="AK12357" i="1" s="1"/>
  <c r="AA12357" i="1"/>
  <c r="AJ12341" i="1"/>
  <c r="AK12341" i="1" s="1"/>
  <c r="AA12341" i="1"/>
  <c r="AJ12325" i="1"/>
  <c r="AK12325" i="1" s="1"/>
  <c r="AA12325" i="1"/>
  <c r="AJ12309" i="1"/>
  <c r="AK12309" i="1" s="1"/>
  <c r="AA12309" i="1"/>
  <c r="AJ12245" i="1"/>
  <c r="AK12245" i="1" s="1"/>
  <c r="AA12245" i="1"/>
  <c r="AJ12229" i="1"/>
  <c r="AK12229" i="1" s="1"/>
  <c r="AA12229" i="1"/>
  <c r="AJ12213" i="1"/>
  <c r="AK12213" i="1" s="1"/>
  <c r="AA12213" i="1"/>
  <c r="AJ12181" i="1"/>
  <c r="AK12181" i="1" s="1"/>
  <c r="AA12181" i="1"/>
  <c r="AJ12133" i="1"/>
  <c r="AK12133" i="1" s="1"/>
  <c r="AA12133" i="1"/>
  <c r="AJ12085" i="1"/>
  <c r="AK12085" i="1" s="1"/>
  <c r="AA12085" i="1"/>
  <c r="AJ12069" i="1"/>
  <c r="AK12069" i="1" s="1"/>
  <c r="AA12069" i="1"/>
  <c r="AJ12037" i="1"/>
  <c r="AK12037" i="1" s="1"/>
  <c r="AA12037" i="1"/>
  <c r="AJ12021" i="1"/>
  <c r="AK12021" i="1" s="1"/>
  <c r="AA12021" i="1"/>
  <c r="AJ12005" i="1"/>
  <c r="AK12005" i="1" s="1"/>
  <c r="AA12005" i="1"/>
  <c r="AJ11989" i="1"/>
  <c r="AK11989" i="1" s="1"/>
  <c r="AA11989" i="1"/>
  <c r="AJ11973" i="1"/>
  <c r="AK11973" i="1" s="1"/>
  <c r="AA11973" i="1"/>
  <c r="AJ11957" i="1"/>
  <c r="AK11957" i="1" s="1"/>
  <c r="AA11957" i="1"/>
  <c r="AJ11941" i="1"/>
  <c r="AK11941" i="1" s="1"/>
  <c r="AA11941" i="1"/>
  <c r="AJ11909" i="1"/>
  <c r="AK11909" i="1" s="1"/>
  <c r="AA11909" i="1"/>
  <c r="AJ11877" i="1"/>
  <c r="AK11877" i="1" s="1"/>
  <c r="AA11877" i="1"/>
  <c r="AJ11845" i="1"/>
  <c r="AK11845" i="1" s="1"/>
  <c r="AA11845" i="1"/>
  <c r="AJ11829" i="1"/>
  <c r="AK11829" i="1" s="1"/>
  <c r="AA11829" i="1"/>
  <c r="AJ11813" i="1"/>
  <c r="AK11813" i="1" s="1"/>
  <c r="AA11813" i="1"/>
  <c r="AJ11781" i="1"/>
  <c r="AK11781" i="1" s="1"/>
  <c r="AA11781" i="1"/>
  <c r="AJ11765" i="1"/>
  <c r="AK11765" i="1" s="1"/>
  <c r="AA11765" i="1"/>
  <c r="AJ11749" i="1"/>
  <c r="AK11749" i="1" s="1"/>
  <c r="AA11749" i="1"/>
  <c r="AJ11733" i="1"/>
  <c r="AK11733" i="1" s="1"/>
  <c r="AA11733" i="1"/>
  <c r="AJ11701" i="1"/>
  <c r="AK11701" i="1" s="1"/>
  <c r="AA11701" i="1"/>
  <c r="AJ11669" i="1"/>
  <c r="AK11669" i="1" s="1"/>
  <c r="AA11669" i="1"/>
  <c r="AJ11605" i="1"/>
  <c r="AK11605" i="1" s="1"/>
  <c r="AA11605" i="1"/>
  <c r="AJ11573" i="1"/>
  <c r="AK11573" i="1" s="1"/>
  <c r="AA11573" i="1"/>
  <c r="AJ11541" i="1"/>
  <c r="AK11541" i="1" s="1"/>
  <c r="AA11541" i="1"/>
  <c r="AJ11477" i="1"/>
  <c r="AK11477" i="1" s="1"/>
  <c r="AA11477" i="1"/>
  <c r="AJ11445" i="1"/>
  <c r="AK11445" i="1" s="1"/>
  <c r="AA11445" i="1"/>
  <c r="AJ11429" i="1"/>
  <c r="AK11429" i="1" s="1"/>
  <c r="AA11429" i="1"/>
  <c r="AJ11413" i="1"/>
  <c r="AK11413" i="1" s="1"/>
  <c r="AA11413" i="1"/>
  <c r="AJ11397" i="1"/>
  <c r="AK11397" i="1" s="1"/>
  <c r="AA11397" i="1"/>
  <c r="AJ11365" i="1"/>
  <c r="AK11365" i="1" s="1"/>
  <c r="AA11365" i="1"/>
  <c r="AJ11333" i="1"/>
  <c r="AK11333" i="1" s="1"/>
  <c r="AA11333" i="1"/>
  <c r="AJ11269" i="1"/>
  <c r="AK11269" i="1" s="1"/>
  <c r="AA11269" i="1"/>
  <c r="AJ11237" i="1"/>
  <c r="AK11237" i="1" s="1"/>
  <c r="AA11237" i="1"/>
  <c r="AJ11205" i="1"/>
  <c r="AK11205" i="1" s="1"/>
  <c r="AA11205" i="1"/>
  <c r="AJ11189" i="1"/>
  <c r="AK11189" i="1" s="1"/>
  <c r="AA11189" i="1"/>
  <c r="AJ11125" i="1"/>
  <c r="AK11125" i="1" s="1"/>
  <c r="AA11125" i="1"/>
  <c r="AJ11109" i="1"/>
  <c r="AK11109" i="1" s="1"/>
  <c r="AA11109" i="1"/>
  <c r="AJ11093" i="1"/>
  <c r="AK11093" i="1" s="1"/>
  <c r="AA11093" i="1"/>
  <c r="AJ11077" i="1"/>
  <c r="AK11077" i="1" s="1"/>
  <c r="AA11077" i="1"/>
  <c r="AJ11061" i="1"/>
  <c r="AK11061" i="1" s="1"/>
  <c r="AA11061" i="1"/>
  <c r="AJ11045" i="1"/>
  <c r="AK11045" i="1" s="1"/>
  <c r="AA11045" i="1"/>
  <c r="AJ11029" i="1"/>
  <c r="AK11029" i="1" s="1"/>
  <c r="AA11029" i="1"/>
  <c r="AJ11013" i="1"/>
  <c r="AK11013" i="1" s="1"/>
  <c r="AA11013" i="1"/>
  <c r="AJ10981" i="1"/>
  <c r="AK10981" i="1" s="1"/>
  <c r="AA10981" i="1"/>
  <c r="AJ10853" i="1"/>
  <c r="AK10853" i="1" s="1"/>
  <c r="AA10853" i="1"/>
  <c r="AJ10821" i="1"/>
  <c r="AK10821" i="1" s="1"/>
  <c r="AA10821" i="1"/>
  <c r="AJ10805" i="1"/>
  <c r="AK10805" i="1" s="1"/>
  <c r="AA10805" i="1"/>
  <c r="AJ10789" i="1"/>
  <c r="AK10789" i="1" s="1"/>
  <c r="AA10789" i="1"/>
  <c r="AJ10725" i="1"/>
  <c r="AK10725" i="1" s="1"/>
  <c r="AA10725" i="1"/>
  <c r="AJ10661" i="1"/>
  <c r="AK10661" i="1" s="1"/>
  <c r="AA10661" i="1"/>
  <c r="AJ10629" i="1"/>
  <c r="AK10629" i="1" s="1"/>
  <c r="AA10629" i="1"/>
  <c r="AJ10613" i="1"/>
  <c r="AK10613" i="1" s="1"/>
  <c r="AA10613" i="1"/>
  <c r="AJ10597" i="1"/>
  <c r="AK10597" i="1" s="1"/>
  <c r="AA10597" i="1"/>
  <c r="AJ10565" i="1"/>
  <c r="AK10565" i="1" s="1"/>
  <c r="AA10565" i="1"/>
  <c r="AJ10549" i="1"/>
  <c r="AK10549" i="1" s="1"/>
  <c r="AA10549" i="1"/>
  <c r="AJ10517" i="1"/>
  <c r="AK10517" i="1" s="1"/>
  <c r="AA10517" i="1"/>
  <c r="AJ10501" i="1"/>
  <c r="AK10501" i="1" s="1"/>
  <c r="AA10501" i="1"/>
  <c r="AJ10421" i="1"/>
  <c r="AK10421" i="1" s="1"/>
  <c r="AA10421" i="1"/>
  <c r="AJ10357" i="1"/>
  <c r="AK10357" i="1" s="1"/>
  <c r="AA10357" i="1"/>
  <c r="AJ10341" i="1"/>
  <c r="AK10341" i="1" s="1"/>
  <c r="AA10341" i="1"/>
  <c r="AJ10325" i="1"/>
  <c r="AK10325" i="1" s="1"/>
  <c r="AA10325" i="1"/>
  <c r="AJ10293" i="1"/>
  <c r="AK10293" i="1" s="1"/>
  <c r="AA10293" i="1"/>
  <c r="AJ10277" i="1"/>
  <c r="AK10277" i="1" s="1"/>
  <c r="AA10277" i="1"/>
  <c r="AJ10245" i="1"/>
  <c r="AK10245" i="1" s="1"/>
  <c r="AA10245" i="1"/>
  <c r="AJ10229" i="1"/>
  <c r="AK10229" i="1" s="1"/>
  <c r="AA10229" i="1"/>
  <c r="AJ10197" i="1"/>
  <c r="AK10197" i="1" s="1"/>
  <c r="AA10197" i="1"/>
  <c r="AJ10181" i="1"/>
  <c r="AK10181" i="1" s="1"/>
  <c r="AA10181" i="1"/>
  <c r="AJ10165" i="1"/>
  <c r="AK10165" i="1" s="1"/>
  <c r="AA10165" i="1"/>
  <c r="AJ10117" i="1"/>
  <c r="AK10117" i="1" s="1"/>
  <c r="AA10117" i="1"/>
  <c r="AJ10053" i="1"/>
  <c r="AK10053" i="1" s="1"/>
  <c r="AA10053" i="1"/>
  <c r="AJ10037" i="1"/>
  <c r="AK10037" i="1" s="1"/>
  <c r="AA10037" i="1"/>
  <c r="AJ10021" i="1"/>
  <c r="AK10021" i="1" s="1"/>
  <c r="AA10021" i="1"/>
  <c r="AJ10005" i="1"/>
  <c r="AK10005" i="1" s="1"/>
  <c r="AA10005" i="1"/>
  <c r="AJ9973" i="1"/>
  <c r="AK9973" i="1" s="1"/>
  <c r="AA9973" i="1"/>
  <c r="AJ9957" i="1"/>
  <c r="AK9957" i="1" s="1"/>
  <c r="AA9957" i="1"/>
  <c r="AJ9941" i="1"/>
  <c r="AK9941" i="1" s="1"/>
  <c r="AA9941" i="1"/>
  <c r="AJ9925" i="1"/>
  <c r="AK9925" i="1" s="1"/>
  <c r="AA9925" i="1"/>
  <c r="AJ9893" i="1"/>
  <c r="AK9893" i="1" s="1"/>
  <c r="AA9893" i="1"/>
  <c r="AJ9845" i="1"/>
  <c r="AK9845" i="1" s="1"/>
  <c r="AA9845" i="1"/>
  <c r="AJ9813" i="1"/>
  <c r="AK9813" i="1" s="1"/>
  <c r="AA9813" i="1"/>
  <c r="AJ9781" i="1"/>
  <c r="AK9781" i="1" s="1"/>
  <c r="AA9781" i="1"/>
  <c r="AJ9749" i="1"/>
  <c r="AK9749" i="1" s="1"/>
  <c r="AA9749" i="1"/>
  <c r="AJ9733" i="1"/>
  <c r="AK9733" i="1" s="1"/>
  <c r="AA9733" i="1"/>
  <c r="AJ9717" i="1"/>
  <c r="AK9717" i="1" s="1"/>
  <c r="AA9717" i="1"/>
  <c r="AJ9701" i="1"/>
  <c r="AK9701" i="1" s="1"/>
  <c r="AA9701" i="1"/>
  <c r="AJ9669" i="1"/>
  <c r="AK9669" i="1" s="1"/>
  <c r="AA9669" i="1"/>
  <c r="AJ9653" i="1"/>
  <c r="AK9653" i="1" s="1"/>
  <c r="AA9653" i="1"/>
  <c r="AJ9637" i="1"/>
  <c r="AK9637" i="1" s="1"/>
  <c r="AA9637" i="1"/>
  <c r="AJ9621" i="1"/>
  <c r="AK9621" i="1" s="1"/>
  <c r="AA9621" i="1"/>
  <c r="AJ9605" i="1"/>
  <c r="AK9605" i="1" s="1"/>
  <c r="AA9605" i="1"/>
  <c r="AJ9589" i="1"/>
  <c r="AK9589" i="1" s="1"/>
  <c r="AA9589" i="1"/>
  <c r="AJ9557" i="1"/>
  <c r="AK9557" i="1" s="1"/>
  <c r="AA9557" i="1"/>
  <c r="AJ9477" i="1"/>
  <c r="AK9477" i="1" s="1"/>
  <c r="AA9477" i="1"/>
  <c r="AJ9445" i="1"/>
  <c r="AK9445" i="1" s="1"/>
  <c r="AA9445" i="1"/>
  <c r="AJ9429" i="1"/>
  <c r="AK9429" i="1" s="1"/>
  <c r="AA9429" i="1"/>
  <c r="AJ9413" i="1"/>
  <c r="AK9413" i="1" s="1"/>
  <c r="AA9413" i="1"/>
  <c r="AJ9397" i="1"/>
  <c r="AK9397" i="1" s="1"/>
  <c r="AA9397" i="1"/>
  <c r="AJ9381" i="1"/>
  <c r="AK9381" i="1" s="1"/>
  <c r="AA9381" i="1"/>
  <c r="AJ9365" i="1"/>
  <c r="AK9365" i="1" s="1"/>
  <c r="AA9365" i="1"/>
  <c r="AJ9333" i="1"/>
  <c r="AK9333" i="1" s="1"/>
  <c r="AA9333" i="1"/>
  <c r="AJ9317" i="1"/>
  <c r="AK9317" i="1" s="1"/>
  <c r="AA9317" i="1"/>
  <c r="AJ9301" i="1"/>
  <c r="AK9301" i="1" s="1"/>
  <c r="AA9301" i="1"/>
  <c r="AJ9285" i="1"/>
  <c r="AK9285" i="1" s="1"/>
  <c r="AA9285" i="1"/>
  <c r="AJ9221" i="1"/>
  <c r="AK9221" i="1" s="1"/>
  <c r="AA9221" i="1"/>
  <c r="AJ9173" i="1"/>
  <c r="AK9173" i="1" s="1"/>
  <c r="AA9173" i="1"/>
  <c r="AJ9141" i="1"/>
  <c r="AK9141" i="1" s="1"/>
  <c r="AA9141" i="1"/>
  <c r="AJ9125" i="1"/>
  <c r="AK9125" i="1" s="1"/>
  <c r="AA9125" i="1"/>
  <c r="AJ9109" i="1"/>
  <c r="AK9109" i="1" s="1"/>
  <c r="AA9109" i="1"/>
  <c r="AJ24309" i="1"/>
  <c r="AK24309" i="1" s="1"/>
  <c r="AA24309" i="1"/>
  <c r="AJ22549" i="1"/>
  <c r="AK22549" i="1" s="1"/>
  <c r="AA22549" i="1"/>
  <c r="AJ22501" i="1"/>
  <c r="AK22501" i="1" s="1"/>
  <c r="AA22501" i="1"/>
  <c r="AJ21685" i="1"/>
  <c r="AK21685" i="1" s="1"/>
  <c r="AA21685" i="1"/>
  <c r="AJ20149" i="1"/>
  <c r="AK20149" i="1" s="1"/>
  <c r="AA20149" i="1"/>
  <c r="AJ19733" i="1"/>
  <c r="AK19733" i="1" s="1"/>
  <c r="AA19733" i="1"/>
  <c r="AJ19621" i="1"/>
  <c r="AK19621" i="1" s="1"/>
  <c r="AA19621" i="1"/>
  <c r="AJ19397" i="1"/>
  <c r="AK19397" i="1" s="1"/>
  <c r="AA19397" i="1"/>
  <c r="AJ19317" i="1"/>
  <c r="AK19317" i="1" s="1"/>
  <c r="AA19317" i="1"/>
  <c r="AA15045" i="1"/>
  <c r="AJ25077" i="1"/>
  <c r="AK25077" i="1" s="1"/>
  <c r="AA25077" i="1"/>
  <c r="AJ24837" i="1"/>
  <c r="AK24837" i="1" s="1"/>
  <c r="AA24837" i="1"/>
  <c r="AJ24245" i="1"/>
  <c r="AK24245" i="1" s="1"/>
  <c r="AA24245" i="1"/>
  <c r="AJ22453" i="1"/>
  <c r="AK22453" i="1" s="1"/>
  <c r="AA22453" i="1"/>
  <c r="AJ22405" i="1"/>
  <c r="AK22405" i="1" s="1"/>
  <c r="AA22405" i="1"/>
  <c r="AJ21445" i="1"/>
  <c r="AK21445" i="1" s="1"/>
  <c r="AA21445" i="1"/>
  <c r="AJ21253" i="1"/>
  <c r="AK21253" i="1" s="1"/>
  <c r="AA21253" i="1"/>
  <c r="AJ20725" i="1"/>
  <c r="AK20725" i="1" s="1"/>
  <c r="AA20725" i="1"/>
  <c r="AJ20597" i="1"/>
  <c r="AK20597" i="1" s="1"/>
  <c r="AA20597" i="1"/>
  <c r="AJ20389" i="1"/>
  <c r="AK20389" i="1" s="1"/>
  <c r="AA20389" i="1"/>
  <c r="AJ20357" i="1"/>
  <c r="AK20357" i="1" s="1"/>
  <c r="AA20357" i="1"/>
  <c r="AJ20309" i="1"/>
  <c r="AK20309" i="1" s="1"/>
  <c r="AA20309" i="1"/>
  <c r="AJ20261" i="1"/>
  <c r="AK20261" i="1" s="1"/>
  <c r="AA20261" i="1"/>
  <c r="AJ20117" i="1"/>
  <c r="AK20117" i="1" s="1"/>
  <c r="AA20117" i="1"/>
  <c r="AJ19861" i="1"/>
  <c r="AK19861" i="1" s="1"/>
  <c r="AA19861" i="1"/>
  <c r="AJ19829" i="1"/>
  <c r="AK19829" i="1" s="1"/>
  <c r="AA19829" i="1"/>
  <c r="AJ19781" i="1"/>
  <c r="AK19781" i="1" s="1"/>
  <c r="AA19781" i="1"/>
  <c r="AA20741" i="1"/>
  <c r="AJ24261" i="1"/>
  <c r="AK24261" i="1" s="1"/>
  <c r="AA24261" i="1"/>
  <c r="AJ22741" i="1"/>
  <c r="AK22741" i="1" s="1"/>
  <c r="AA22741" i="1"/>
  <c r="AJ22725" i="1"/>
  <c r="AK22725" i="1" s="1"/>
  <c r="AA22725" i="1"/>
  <c r="AJ22645" i="1"/>
  <c r="AK22645" i="1" s="1"/>
  <c r="AA22645" i="1"/>
  <c r="AJ20549" i="1"/>
  <c r="AK20549" i="1" s="1"/>
  <c r="AA20549" i="1"/>
  <c r="AJ20293" i="1"/>
  <c r="AK20293" i="1" s="1"/>
  <c r="AA20293" i="1"/>
  <c r="AJ20101" i="1"/>
  <c r="AK20101" i="1" s="1"/>
  <c r="AA20101" i="1"/>
  <c r="AJ19877" i="1"/>
  <c r="AK19877" i="1" s="1"/>
  <c r="AA19877" i="1"/>
  <c r="AJ19637" i="1"/>
  <c r="AK19637" i="1" s="1"/>
  <c r="AA19637" i="1"/>
  <c r="AJ19589" i="1"/>
  <c r="AK19589" i="1" s="1"/>
  <c r="AA19589" i="1"/>
  <c r="AJ16677" i="1"/>
  <c r="AK16677" i="1" s="1"/>
  <c r="AA16677" i="1"/>
  <c r="AA15173" i="1"/>
  <c r="AA14805" i="1"/>
  <c r="AA14693" i="1"/>
  <c r="AJ23669" i="1"/>
  <c r="AK23669" i="1" s="1"/>
  <c r="AA23669" i="1"/>
  <c r="AJ22597" i="1"/>
  <c r="AK22597" i="1" s="1"/>
  <c r="AA22597" i="1"/>
  <c r="AJ22357" i="1"/>
  <c r="AK22357" i="1" s="1"/>
  <c r="AA22357" i="1"/>
  <c r="AJ21349" i="1"/>
  <c r="AK21349" i="1" s="1"/>
  <c r="AA21349" i="1"/>
  <c r="AJ20917" i="1"/>
  <c r="AK20917" i="1" s="1"/>
  <c r="AA20917" i="1"/>
  <c r="AJ20885" i="1"/>
  <c r="AK20885" i="1" s="1"/>
  <c r="AA20885" i="1"/>
  <c r="AJ20677" i="1"/>
  <c r="AK20677" i="1" s="1"/>
  <c r="AA20677" i="1"/>
  <c r="AJ20405" i="1"/>
  <c r="AK20405" i="1" s="1"/>
  <c r="AA20405" i="1"/>
  <c r="AJ20341" i="1"/>
  <c r="AK20341" i="1" s="1"/>
  <c r="AA20341" i="1"/>
  <c r="AJ20069" i="1"/>
  <c r="AK20069" i="1" s="1"/>
  <c r="AA20069" i="1"/>
  <c r="AJ19717" i="1"/>
  <c r="AK19717" i="1" s="1"/>
  <c r="AA19717" i="1"/>
  <c r="AA14005" i="1"/>
  <c r="AA8789" i="1"/>
  <c r="AA8757" i="1"/>
  <c r="AA8293" i="1"/>
  <c r="AA8261" i="1"/>
  <c r="AA8069" i="1"/>
  <c r="AA8037" i="1"/>
  <c r="AA7973" i="1"/>
  <c r="AA8501" i="1"/>
  <c r="AA8469" i="1"/>
  <c r="AA8325" i="1"/>
  <c r="AA7525" i="1"/>
  <c r="AA7493" i="1"/>
  <c r="AA7461" i="1"/>
  <c r="AA7429" i="1"/>
  <c r="AA7189" i="1"/>
  <c r="AA6805" i="1"/>
  <c r="AA8389" i="1"/>
  <c r="AA7685" i="1"/>
  <c r="AA7621" i="1"/>
  <c r="AA7253" i="1"/>
  <c r="AA6869" i="1"/>
  <c r="AA8805" i="1"/>
  <c r="AA8773" i="1"/>
  <c r="AA8421" i="1"/>
  <c r="AA8277" i="1"/>
  <c r="AA8085" i="1"/>
  <c r="AA8053" i="1"/>
  <c r="AA8021" i="1"/>
  <c r="AA7749" i="1"/>
  <c r="AA7317" i="1"/>
  <c r="AA6933" i="1"/>
  <c r="AA8837" i="1"/>
  <c r="AA8629" i="1"/>
  <c r="AA7781" i="1"/>
  <c r="AJ9077" i="1"/>
  <c r="AK9077" i="1" s="1"/>
  <c r="AA9077" i="1"/>
  <c r="AJ9061" i="1"/>
  <c r="AK9061" i="1" s="1"/>
  <c r="AA9061" i="1"/>
  <c r="AJ9045" i="1"/>
  <c r="AK9045" i="1" s="1"/>
  <c r="AA9045" i="1"/>
  <c r="AJ9029" i="1"/>
  <c r="AK9029" i="1" s="1"/>
  <c r="AA9029" i="1"/>
  <c r="AJ8949" i="1"/>
  <c r="AK8949" i="1" s="1"/>
  <c r="AA8949" i="1"/>
  <c r="AJ8933" i="1"/>
  <c r="AK8933" i="1" s="1"/>
  <c r="AA8933" i="1"/>
  <c r="AJ8917" i="1"/>
  <c r="AK8917" i="1" s="1"/>
  <c r="AA8917" i="1"/>
  <c r="AJ8885" i="1"/>
  <c r="AK8885" i="1" s="1"/>
  <c r="AA8885" i="1"/>
  <c r="AJ8869" i="1"/>
  <c r="AK8869" i="1" s="1"/>
  <c r="AA8869" i="1"/>
  <c r="AJ8853" i="1"/>
  <c r="AK8853" i="1" s="1"/>
  <c r="AA8853" i="1"/>
  <c r="AJ8677" i="1"/>
  <c r="AK8677" i="1" s="1"/>
  <c r="AA8677" i="1"/>
  <c r="AJ8645" i="1"/>
  <c r="AK8645" i="1" s="1"/>
  <c r="AA8645" i="1"/>
  <c r="AJ8613" i="1"/>
  <c r="AK8613" i="1" s="1"/>
  <c r="AA8613" i="1"/>
  <c r="AJ8581" i="1"/>
  <c r="AK8581" i="1" s="1"/>
  <c r="AA8581" i="1"/>
  <c r="AJ8565" i="1"/>
  <c r="AK8565" i="1" s="1"/>
  <c r="AA8565" i="1"/>
  <c r="AJ8373" i="1"/>
  <c r="AK8373" i="1" s="1"/>
  <c r="AA8373" i="1"/>
  <c r="AJ8341" i="1"/>
  <c r="AK8341" i="1" s="1"/>
  <c r="AA8341" i="1"/>
  <c r="AJ8309" i="1"/>
  <c r="AK8309" i="1" s="1"/>
  <c r="AA8309" i="1"/>
  <c r="AJ7989" i="1"/>
  <c r="AK7989" i="1" s="1"/>
  <c r="AA7989" i="1"/>
  <c r="AJ7957" i="1"/>
  <c r="AK7957" i="1" s="1"/>
  <c r="AA7957" i="1"/>
  <c r="AJ7941" i="1"/>
  <c r="AK7941" i="1" s="1"/>
  <c r="AA7941" i="1"/>
  <c r="AJ7925" i="1"/>
  <c r="AK7925" i="1" s="1"/>
  <c r="AA7925" i="1"/>
  <c r="AJ7893" i="1"/>
  <c r="AK7893" i="1" s="1"/>
  <c r="AA7893" i="1"/>
  <c r="AJ7861" i="1"/>
  <c r="AK7861" i="1" s="1"/>
  <c r="AA7861" i="1"/>
  <c r="AJ7829" i="1"/>
  <c r="AK7829" i="1" s="1"/>
  <c r="AA7829" i="1"/>
  <c r="AJ7797" i="1"/>
  <c r="AK7797" i="1" s="1"/>
  <c r="AA7797" i="1"/>
  <c r="AJ7765" i="1"/>
  <c r="AK7765" i="1" s="1"/>
  <c r="AA7765" i="1"/>
  <c r="AJ7589" i="1"/>
  <c r="AK7589" i="1" s="1"/>
  <c r="AA7589" i="1"/>
  <c r="AJ7557" i="1"/>
  <c r="AK7557" i="1" s="1"/>
  <c r="AA7557" i="1"/>
  <c r="AJ7397" i="1"/>
  <c r="AK7397" i="1" s="1"/>
  <c r="AA7397" i="1"/>
  <c r="AJ7365" i="1"/>
  <c r="AK7365" i="1" s="1"/>
  <c r="AA7365" i="1"/>
  <c r="AJ7333" i="1"/>
  <c r="AK7333" i="1" s="1"/>
  <c r="AA7333" i="1"/>
  <c r="AJ7301" i="1"/>
  <c r="AK7301" i="1" s="1"/>
  <c r="AA7301" i="1"/>
  <c r="AJ7269" i="1"/>
  <c r="AK7269" i="1" s="1"/>
  <c r="AA7269" i="1"/>
  <c r="AJ7237" i="1"/>
  <c r="AK7237" i="1" s="1"/>
  <c r="AA7237" i="1"/>
  <c r="AJ7205" i="1"/>
  <c r="AK7205" i="1" s="1"/>
  <c r="AA7205" i="1"/>
  <c r="AJ7173" i="1"/>
  <c r="AK7173" i="1" s="1"/>
  <c r="AA7173" i="1"/>
  <c r="AJ7109" i="1"/>
  <c r="AK7109" i="1" s="1"/>
  <c r="AA7109" i="1"/>
  <c r="AJ7093" i="1"/>
  <c r="AK7093" i="1" s="1"/>
  <c r="AA7093" i="1"/>
  <c r="AJ7077" i="1"/>
  <c r="AK7077" i="1" s="1"/>
  <c r="AA7077" i="1"/>
  <c r="AJ7045" i="1"/>
  <c r="AK7045" i="1" s="1"/>
  <c r="AA7045" i="1"/>
  <c r="AJ7013" i="1"/>
  <c r="AK7013" i="1" s="1"/>
  <c r="AA7013" i="1"/>
  <c r="AJ6981" i="1"/>
  <c r="AK6981" i="1" s="1"/>
  <c r="AA6981" i="1"/>
  <c r="AJ6965" i="1"/>
  <c r="AK6965" i="1" s="1"/>
  <c r="AA6965" i="1"/>
  <c r="AJ6949" i="1"/>
  <c r="AK6949" i="1" s="1"/>
  <c r="AA6949" i="1"/>
  <c r="AJ6917" i="1"/>
  <c r="AK6917" i="1" s="1"/>
  <c r="AA6917" i="1"/>
  <c r="AJ6885" i="1"/>
  <c r="AK6885" i="1" s="1"/>
  <c r="AA6885" i="1"/>
  <c r="AJ6853" i="1"/>
  <c r="AK6853" i="1" s="1"/>
  <c r="AA6853" i="1"/>
  <c r="AJ6821" i="1"/>
  <c r="AK6821" i="1" s="1"/>
  <c r="AA6821" i="1"/>
  <c r="AJ6789" i="1"/>
  <c r="AK6789" i="1" s="1"/>
  <c r="AA6789" i="1"/>
  <c r="AJ6757" i="1"/>
  <c r="AK6757" i="1" s="1"/>
  <c r="AA6757" i="1"/>
  <c r="AJ6725" i="1"/>
  <c r="AK6725" i="1" s="1"/>
  <c r="AA6725" i="1"/>
  <c r="AJ6693" i="1"/>
  <c r="AK6693" i="1" s="1"/>
  <c r="AA6693" i="1"/>
  <c r="AJ6677" i="1"/>
  <c r="AK6677" i="1" s="1"/>
  <c r="AA6677" i="1"/>
  <c r="AJ6661" i="1"/>
  <c r="AK6661" i="1" s="1"/>
  <c r="AA6661" i="1"/>
  <c r="AJ6645" i="1"/>
  <c r="AK6645" i="1" s="1"/>
  <c r="AA6645" i="1"/>
  <c r="AJ6629" i="1"/>
  <c r="AK6629" i="1" s="1"/>
  <c r="AA6629" i="1"/>
  <c r="AJ6613" i="1"/>
  <c r="AK6613" i="1" s="1"/>
  <c r="AA6613" i="1"/>
  <c r="AJ6597" i="1"/>
  <c r="AK6597" i="1" s="1"/>
  <c r="AA6597" i="1"/>
  <c r="AJ6581" i="1"/>
  <c r="AK6581" i="1" s="1"/>
  <c r="AA6581" i="1"/>
  <c r="AJ6565" i="1"/>
  <c r="AK6565" i="1" s="1"/>
  <c r="AA6565" i="1"/>
  <c r="AJ6549" i="1"/>
  <c r="AK6549" i="1" s="1"/>
  <c r="AA6549" i="1"/>
  <c r="AJ6533" i="1"/>
  <c r="AK6533" i="1" s="1"/>
  <c r="AA6533" i="1"/>
  <c r="AJ6517" i="1"/>
  <c r="AK6517" i="1" s="1"/>
  <c r="AA6517" i="1"/>
  <c r="AJ6501" i="1"/>
  <c r="AK6501" i="1" s="1"/>
  <c r="AA6501" i="1"/>
  <c r="AJ6485" i="1"/>
  <c r="AK6485" i="1" s="1"/>
  <c r="AA6485" i="1"/>
  <c r="AJ6469" i="1"/>
  <c r="AK6469" i="1" s="1"/>
  <c r="AA6469" i="1"/>
  <c r="AJ6453" i="1"/>
  <c r="AK6453" i="1" s="1"/>
  <c r="AA6453" i="1"/>
  <c r="AJ6437" i="1"/>
  <c r="AK6437" i="1" s="1"/>
  <c r="AA6437" i="1"/>
  <c r="AJ6405" i="1"/>
  <c r="AK6405" i="1" s="1"/>
  <c r="AA6405" i="1"/>
  <c r="AJ6373" i="1"/>
  <c r="AK6373" i="1" s="1"/>
  <c r="AA6373" i="1"/>
  <c r="AJ6357" i="1"/>
  <c r="AK6357" i="1" s="1"/>
  <c r="AA6357" i="1"/>
  <c r="AJ6341" i="1"/>
  <c r="AK6341" i="1" s="1"/>
  <c r="AA6341" i="1"/>
  <c r="AJ6325" i="1"/>
  <c r="AK6325" i="1" s="1"/>
  <c r="AA6325" i="1"/>
  <c r="AJ6309" i="1"/>
  <c r="AK6309" i="1" s="1"/>
  <c r="AA6309" i="1"/>
  <c r="AJ6293" i="1"/>
  <c r="AK6293" i="1" s="1"/>
  <c r="AA6293" i="1"/>
  <c r="AJ6277" i="1"/>
  <c r="AK6277" i="1" s="1"/>
  <c r="AA6277" i="1"/>
  <c r="AJ6261" i="1"/>
  <c r="AK6261" i="1" s="1"/>
  <c r="AA6261" i="1"/>
  <c r="AJ6245" i="1"/>
  <c r="AK6245" i="1" s="1"/>
  <c r="AA6245" i="1"/>
  <c r="AJ6229" i="1"/>
  <c r="AK6229" i="1" s="1"/>
  <c r="AA6229" i="1"/>
  <c r="AJ6213" i="1"/>
  <c r="AK6213" i="1" s="1"/>
  <c r="AA6213" i="1"/>
  <c r="AJ6197" i="1"/>
  <c r="AK6197" i="1" s="1"/>
  <c r="AA6197" i="1"/>
  <c r="AJ6181" i="1"/>
  <c r="AK6181" i="1" s="1"/>
  <c r="AA6181" i="1"/>
  <c r="AJ6149" i="1"/>
  <c r="AK6149" i="1" s="1"/>
  <c r="AA6149" i="1"/>
  <c r="AJ6117" i="1"/>
  <c r="AK6117" i="1" s="1"/>
  <c r="AA6117" i="1"/>
  <c r="AJ6085" i="1"/>
  <c r="AK6085" i="1" s="1"/>
  <c r="AA6085" i="1"/>
  <c r="AJ6053" i="1"/>
  <c r="AK6053" i="1" s="1"/>
  <c r="AA6053" i="1"/>
  <c r="AJ6021" i="1"/>
  <c r="AK6021" i="1" s="1"/>
  <c r="AA6021" i="1"/>
  <c r="AJ5989" i="1"/>
  <c r="AK5989" i="1" s="1"/>
  <c r="AA5989" i="1"/>
  <c r="AJ5973" i="1"/>
  <c r="AK5973" i="1" s="1"/>
  <c r="AA5973" i="1"/>
  <c r="AJ5957" i="1"/>
  <c r="AK5957" i="1" s="1"/>
  <c r="AA5957" i="1"/>
  <c r="AJ5925" i="1"/>
  <c r="AK5925" i="1" s="1"/>
  <c r="AA5925" i="1"/>
  <c r="AJ5893" i="1"/>
  <c r="AK5893" i="1" s="1"/>
  <c r="AA5893" i="1"/>
  <c r="AJ5877" i="1"/>
  <c r="AK5877" i="1" s="1"/>
  <c r="AA5877" i="1"/>
  <c r="AJ5861" i="1"/>
  <c r="AK5861" i="1" s="1"/>
  <c r="AA5861" i="1"/>
  <c r="AJ5829" i="1"/>
  <c r="AK5829" i="1" s="1"/>
  <c r="AA5829" i="1"/>
  <c r="AJ5797" i="1"/>
  <c r="AK5797" i="1" s="1"/>
  <c r="AA5797" i="1"/>
  <c r="AJ5365" i="1"/>
  <c r="AK5365" i="1" s="1"/>
  <c r="AA5365" i="1"/>
  <c r="AJ5333" i="1"/>
  <c r="AK5333" i="1" s="1"/>
  <c r="AA5333" i="1"/>
  <c r="AJ5301" i="1"/>
  <c r="AK5301" i="1" s="1"/>
  <c r="AA5301" i="1"/>
  <c r="AJ5269" i="1"/>
  <c r="AK5269" i="1" s="1"/>
  <c r="AA5269" i="1"/>
  <c r="AJ5237" i="1"/>
  <c r="AK5237" i="1" s="1"/>
  <c r="AA5237" i="1"/>
  <c r="AJ5221" i="1"/>
  <c r="AK5221" i="1" s="1"/>
  <c r="AA5221" i="1"/>
  <c r="AJ5205" i="1"/>
  <c r="AK5205" i="1" s="1"/>
  <c r="AA5205" i="1"/>
  <c r="AJ5189" i="1"/>
  <c r="AK5189" i="1" s="1"/>
  <c r="AA5189" i="1"/>
  <c r="AJ5173" i="1"/>
  <c r="AK5173" i="1" s="1"/>
  <c r="AA5173" i="1"/>
  <c r="AJ5157" i="1"/>
  <c r="AK5157" i="1" s="1"/>
  <c r="AA5157" i="1"/>
  <c r="AJ5141" i="1"/>
  <c r="AK5141" i="1" s="1"/>
  <c r="AA5141" i="1"/>
  <c r="AJ5125" i="1"/>
  <c r="AK5125" i="1" s="1"/>
  <c r="AA5125" i="1"/>
  <c r="AJ5109" i="1"/>
  <c r="AK5109" i="1" s="1"/>
  <c r="AA5109" i="1"/>
  <c r="AJ5093" i="1"/>
  <c r="AK5093" i="1" s="1"/>
  <c r="AA5093" i="1"/>
  <c r="AJ5077" i="1"/>
  <c r="AK5077" i="1" s="1"/>
  <c r="AA5077" i="1"/>
  <c r="AJ5061" i="1"/>
  <c r="AK5061" i="1" s="1"/>
  <c r="AA5061" i="1"/>
  <c r="AJ4917" i="1"/>
  <c r="AK4917" i="1" s="1"/>
  <c r="AA4917" i="1"/>
  <c r="AJ4885" i="1"/>
  <c r="AK4885" i="1" s="1"/>
  <c r="AA4885" i="1"/>
  <c r="AJ4853" i="1"/>
  <c r="AK4853" i="1" s="1"/>
  <c r="AA4853" i="1"/>
  <c r="AJ4821" i="1"/>
  <c r="AK4821" i="1" s="1"/>
  <c r="AA4821" i="1"/>
  <c r="AJ4709" i="1"/>
  <c r="AK4709" i="1" s="1"/>
  <c r="AA4709" i="1"/>
  <c r="AJ4677" i="1"/>
  <c r="AK4677" i="1" s="1"/>
  <c r="AA4677" i="1"/>
  <c r="AJ4645" i="1"/>
  <c r="AK4645" i="1" s="1"/>
  <c r="AA4645" i="1"/>
  <c r="AJ4613" i="1"/>
  <c r="AK4613" i="1" s="1"/>
  <c r="AA4613" i="1"/>
  <c r="AJ4597" i="1"/>
  <c r="AK4597" i="1" s="1"/>
  <c r="AA4597" i="1"/>
  <c r="AJ4581" i="1"/>
  <c r="AK4581" i="1" s="1"/>
  <c r="AA4581" i="1"/>
  <c r="AJ4565" i="1"/>
  <c r="AK4565" i="1" s="1"/>
  <c r="AA4565" i="1"/>
  <c r="AJ4549" i="1"/>
  <c r="AK4549" i="1" s="1"/>
  <c r="AA4549" i="1"/>
  <c r="AJ4517" i="1"/>
  <c r="AK4517" i="1" s="1"/>
  <c r="AA4517" i="1"/>
  <c r="AJ4485" i="1"/>
  <c r="AK4485" i="1" s="1"/>
  <c r="AA4485" i="1"/>
  <c r="AJ4469" i="1"/>
  <c r="AK4469" i="1" s="1"/>
  <c r="AA4469" i="1"/>
  <c r="AJ4453" i="1"/>
  <c r="AK4453" i="1" s="1"/>
  <c r="AA4453" i="1"/>
  <c r="AJ4437" i="1"/>
  <c r="AK4437" i="1" s="1"/>
  <c r="AA4437" i="1"/>
  <c r="AJ4389" i="1"/>
  <c r="AK4389" i="1" s="1"/>
  <c r="AA4389" i="1"/>
  <c r="AJ4213" i="1"/>
  <c r="AK4213" i="1" s="1"/>
  <c r="AA4213" i="1"/>
  <c r="AJ4181" i="1"/>
  <c r="AK4181" i="1" s="1"/>
  <c r="AA4181" i="1"/>
  <c r="AJ4149" i="1"/>
  <c r="AK4149" i="1" s="1"/>
  <c r="AA4149" i="1"/>
  <c r="AJ4117" i="1"/>
  <c r="AK4117" i="1" s="1"/>
  <c r="AA4117" i="1"/>
  <c r="AJ4085" i="1"/>
  <c r="AK4085" i="1" s="1"/>
  <c r="AA4085" i="1"/>
  <c r="AJ4053" i="1"/>
  <c r="AK4053" i="1" s="1"/>
  <c r="AA4053" i="1"/>
  <c r="AJ4021" i="1"/>
  <c r="AK4021" i="1" s="1"/>
  <c r="AA4021" i="1"/>
  <c r="AJ3989" i="1"/>
  <c r="AK3989" i="1" s="1"/>
  <c r="AA3989" i="1"/>
  <c r="AJ3973" i="1"/>
  <c r="AK3973" i="1" s="1"/>
  <c r="AA3973" i="1"/>
  <c r="AJ3957" i="1"/>
  <c r="AK3957" i="1" s="1"/>
  <c r="AA3957" i="1"/>
  <c r="AJ3941" i="1"/>
  <c r="AK3941" i="1" s="1"/>
  <c r="AA3941" i="1"/>
  <c r="AJ3653" i="1"/>
  <c r="AK3653" i="1" s="1"/>
  <c r="AA3653" i="1"/>
  <c r="AJ3621" i="1"/>
  <c r="AK3621" i="1" s="1"/>
  <c r="AA3621" i="1"/>
  <c r="AJ3589" i="1"/>
  <c r="AK3589" i="1" s="1"/>
  <c r="AA3589" i="1"/>
  <c r="AJ3557" i="1"/>
  <c r="AK3557" i="1" s="1"/>
  <c r="AA3557" i="1"/>
  <c r="AJ3525" i="1"/>
  <c r="AK3525" i="1" s="1"/>
  <c r="AA3525" i="1"/>
  <c r="AJ3493" i="1"/>
  <c r="AK3493" i="1" s="1"/>
  <c r="AA3493" i="1"/>
  <c r="AJ3461" i="1"/>
  <c r="AK3461" i="1" s="1"/>
  <c r="AA3461" i="1"/>
  <c r="AJ3429" i="1"/>
  <c r="AK3429" i="1" s="1"/>
  <c r="AA3429" i="1"/>
  <c r="AJ3413" i="1"/>
  <c r="AK3413" i="1" s="1"/>
  <c r="AA3413" i="1"/>
  <c r="AJ3397" i="1"/>
  <c r="AK3397" i="1" s="1"/>
  <c r="AA3397" i="1"/>
  <c r="AJ3365" i="1"/>
  <c r="AK3365" i="1" s="1"/>
  <c r="AA3365" i="1"/>
  <c r="AJ3349" i="1"/>
  <c r="AK3349" i="1" s="1"/>
  <c r="AA3349" i="1"/>
  <c r="AJ3333" i="1"/>
  <c r="AK3333" i="1" s="1"/>
  <c r="AA3333" i="1"/>
  <c r="AJ3317" i="1"/>
  <c r="AK3317" i="1" s="1"/>
  <c r="AA3317" i="1"/>
  <c r="AJ3301" i="1"/>
  <c r="AK3301" i="1" s="1"/>
  <c r="AA3301" i="1"/>
  <c r="AJ3285" i="1"/>
  <c r="AK3285" i="1" s="1"/>
  <c r="AA3285" i="1"/>
  <c r="AJ3269" i="1"/>
  <c r="AK3269" i="1" s="1"/>
  <c r="AA3269" i="1"/>
  <c r="AJ3253" i="1"/>
  <c r="AK3253" i="1" s="1"/>
  <c r="AA3253" i="1"/>
  <c r="AJ3013" i="1"/>
  <c r="AK3013" i="1" s="1"/>
  <c r="AA3013" i="1"/>
  <c r="AJ2805" i="1"/>
  <c r="AK2805" i="1" s="1"/>
  <c r="AA2805" i="1"/>
  <c r="AJ2773" i="1"/>
  <c r="AK2773" i="1" s="1"/>
  <c r="AA2773" i="1"/>
  <c r="AJ2757" i="1"/>
  <c r="AK2757" i="1" s="1"/>
  <c r="AA2757" i="1"/>
  <c r="AJ2693" i="1"/>
  <c r="AK2693" i="1" s="1"/>
  <c r="AA2693" i="1"/>
  <c r="AJ2661" i="1"/>
  <c r="AK2661" i="1" s="1"/>
  <c r="AA2661" i="1"/>
  <c r="AJ2645" i="1"/>
  <c r="AK2645" i="1" s="1"/>
  <c r="AA2645" i="1"/>
  <c r="AJ2629" i="1"/>
  <c r="AK2629" i="1" s="1"/>
  <c r="AA2629" i="1"/>
  <c r="AJ2613" i="1"/>
  <c r="AK2613" i="1" s="1"/>
  <c r="AA2613" i="1"/>
  <c r="AJ2517" i="1"/>
  <c r="AK2517" i="1" s="1"/>
  <c r="AA2517" i="1"/>
  <c r="AJ2501" i="1"/>
  <c r="AK2501" i="1" s="1"/>
  <c r="AA2501" i="1"/>
  <c r="AJ2485" i="1"/>
  <c r="AK2485" i="1" s="1"/>
  <c r="AA2485" i="1"/>
  <c r="AJ2469" i="1"/>
  <c r="AK2469" i="1" s="1"/>
  <c r="AA2469" i="1"/>
  <c r="AJ2405" i="1"/>
  <c r="AK2405" i="1" s="1"/>
  <c r="AA2405" i="1"/>
  <c r="AJ2389" i="1"/>
  <c r="AK2389" i="1" s="1"/>
  <c r="AA2389" i="1"/>
  <c r="AJ2373" i="1"/>
  <c r="AK2373" i="1" s="1"/>
  <c r="AA2373" i="1"/>
  <c r="AJ2357" i="1"/>
  <c r="AK2357" i="1" s="1"/>
  <c r="AA2357" i="1"/>
  <c r="AJ2341" i="1"/>
  <c r="AK2341" i="1" s="1"/>
  <c r="AA2341" i="1"/>
  <c r="AJ2309" i="1"/>
  <c r="AK2309" i="1" s="1"/>
  <c r="AA2309" i="1"/>
  <c r="AJ2261" i="1"/>
  <c r="AK2261" i="1" s="1"/>
  <c r="AA2261" i="1"/>
  <c r="AJ2245" i="1"/>
  <c r="AK2245" i="1" s="1"/>
  <c r="AA2245" i="1"/>
  <c r="AJ2229" i="1"/>
  <c r="AK2229" i="1" s="1"/>
  <c r="AA2229" i="1"/>
  <c r="AJ2213" i="1"/>
  <c r="AK2213" i="1" s="1"/>
  <c r="AA2213" i="1"/>
  <c r="AJ2165" i="1"/>
  <c r="AK2165" i="1" s="1"/>
  <c r="AA2165" i="1"/>
  <c r="AJ2117" i="1"/>
  <c r="AK2117" i="1" s="1"/>
  <c r="AA2117" i="1"/>
  <c r="AJ2101" i="1"/>
  <c r="AK2101" i="1" s="1"/>
  <c r="AA2101" i="1"/>
  <c r="AJ2085" i="1"/>
  <c r="AK2085" i="1" s="1"/>
  <c r="AA2085" i="1"/>
  <c r="AJ2069" i="1"/>
  <c r="AK2069" i="1" s="1"/>
  <c r="AA2069" i="1"/>
  <c r="AJ2021" i="1"/>
  <c r="AK2021" i="1" s="1"/>
  <c r="AA2021" i="1"/>
  <c r="AJ2005" i="1"/>
  <c r="AK2005" i="1" s="1"/>
  <c r="AA2005" i="1"/>
  <c r="AJ1973" i="1"/>
  <c r="AK1973" i="1" s="1"/>
  <c r="AA1973" i="1"/>
  <c r="AJ1941" i="1"/>
  <c r="AK1941" i="1" s="1"/>
  <c r="AA1941" i="1"/>
  <c r="AJ1925" i="1"/>
  <c r="AK1925" i="1" s="1"/>
  <c r="AA1925" i="1"/>
  <c r="AJ1861" i="1"/>
  <c r="AK1861" i="1" s="1"/>
  <c r="AA1861" i="1"/>
  <c r="AJ1829" i="1"/>
  <c r="AK1829" i="1" s="1"/>
  <c r="AA1829" i="1"/>
  <c r="AJ1813" i="1"/>
  <c r="AK1813" i="1" s="1"/>
  <c r="AA1813" i="1"/>
  <c r="AJ1749" i="1"/>
  <c r="AK1749" i="1" s="1"/>
  <c r="AA1749" i="1"/>
  <c r="AJ1733" i="1"/>
  <c r="AK1733" i="1" s="1"/>
  <c r="AA1733" i="1"/>
  <c r="AJ1717" i="1"/>
  <c r="AK1717" i="1" s="1"/>
  <c r="AA1717" i="1"/>
  <c r="AJ1701" i="1"/>
  <c r="AK1701" i="1" s="1"/>
  <c r="AA1701" i="1"/>
  <c r="AJ1637" i="1"/>
  <c r="AK1637" i="1" s="1"/>
  <c r="AA1637" i="1"/>
  <c r="AJ1605" i="1"/>
  <c r="AK1605" i="1" s="1"/>
  <c r="AA1605" i="1"/>
  <c r="AJ1589" i="1"/>
  <c r="AK1589" i="1" s="1"/>
  <c r="AA1589" i="1"/>
  <c r="AJ1493" i="1"/>
  <c r="AK1493" i="1" s="1"/>
  <c r="AA1493" i="1"/>
  <c r="AJ1477" i="1"/>
  <c r="AK1477" i="1" s="1"/>
  <c r="AA1477" i="1"/>
  <c r="AJ1461" i="1"/>
  <c r="AK1461" i="1" s="1"/>
  <c r="AA1461" i="1"/>
  <c r="AJ1445" i="1"/>
  <c r="AK1445" i="1" s="1"/>
  <c r="AA1445" i="1"/>
  <c r="AJ1381" i="1"/>
  <c r="AK1381" i="1" s="1"/>
  <c r="AA1381" i="1"/>
  <c r="AJ1349" i="1"/>
  <c r="AK1349" i="1" s="1"/>
  <c r="AA1349" i="1"/>
  <c r="AJ1317" i="1"/>
  <c r="AK1317" i="1" s="1"/>
  <c r="AA1317" i="1"/>
  <c r="AJ1285" i="1"/>
  <c r="AK1285" i="1" s="1"/>
  <c r="AA1285" i="1"/>
  <c r="AJ1237" i="1"/>
  <c r="AK1237" i="1" s="1"/>
  <c r="AA1237" i="1"/>
  <c r="AJ1205" i="1"/>
  <c r="AK1205" i="1" s="1"/>
  <c r="AA1205" i="1"/>
  <c r="AJ1125" i="1"/>
  <c r="AK1125" i="1" s="1"/>
  <c r="AA1125" i="1"/>
  <c r="AJ1093" i="1"/>
  <c r="AK1093" i="1" s="1"/>
  <c r="AA1093" i="1"/>
  <c r="AJ1061" i="1"/>
  <c r="AK1061" i="1" s="1"/>
  <c r="AA1061" i="1"/>
  <c r="AJ1045" i="1"/>
  <c r="AK1045" i="1" s="1"/>
  <c r="AA1045" i="1"/>
  <c r="AJ1013" i="1"/>
  <c r="AK1013" i="1" s="1"/>
  <c r="AA1013" i="1"/>
  <c r="AJ981" i="1"/>
  <c r="AK981" i="1" s="1"/>
  <c r="AA981" i="1"/>
  <c r="AJ933" i="1"/>
  <c r="AK933" i="1" s="1"/>
  <c r="AA933" i="1"/>
  <c r="AJ917" i="1"/>
  <c r="AK917" i="1" s="1"/>
  <c r="AA917" i="1"/>
  <c r="AJ901" i="1"/>
  <c r="AK901" i="1" s="1"/>
  <c r="AA901" i="1"/>
  <c r="AJ853" i="1"/>
  <c r="AK853" i="1" s="1"/>
  <c r="AA853" i="1"/>
  <c r="AJ821" i="1"/>
  <c r="AK821" i="1" s="1"/>
  <c r="AA821" i="1"/>
  <c r="AJ805" i="1"/>
  <c r="AK805" i="1" s="1"/>
  <c r="AA805" i="1"/>
  <c r="AJ789" i="1"/>
  <c r="AK789" i="1" s="1"/>
  <c r="AA789" i="1"/>
  <c r="AJ757" i="1"/>
  <c r="AK757" i="1" s="1"/>
  <c r="AA757" i="1"/>
  <c r="AJ709" i="1"/>
  <c r="AK709" i="1" s="1"/>
  <c r="AA709" i="1"/>
  <c r="AJ693" i="1"/>
  <c r="AK693" i="1" s="1"/>
  <c r="AA693" i="1"/>
  <c r="AJ677" i="1"/>
  <c r="AK677" i="1" s="1"/>
  <c r="AA677" i="1"/>
  <c r="AJ661" i="1"/>
  <c r="AK661" i="1" s="1"/>
  <c r="AA661" i="1"/>
  <c r="AJ645" i="1"/>
  <c r="AK645" i="1" s="1"/>
  <c r="AA645" i="1"/>
  <c r="AJ629" i="1"/>
  <c r="AK629" i="1" s="1"/>
  <c r="AA629" i="1"/>
  <c r="AJ613" i="1"/>
  <c r="AK613" i="1" s="1"/>
  <c r="AA613" i="1"/>
  <c r="AJ597" i="1"/>
  <c r="AK597" i="1" s="1"/>
  <c r="AA597" i="1"/>
  <c r="AJ565" i="1"/>
  <c r="AK565" i="1" s="1"/>
  <c r="AA565" i="1"/>
  <c r="AJ517" i="1"/>
  <c r="AK517" i="1" s="1"/>
  <c r="AA517" i="1"/>
  <c r="AJ485" i="1"/>
  <c r="AK485" i="1" s="1"/>
  <c r="AA485" i="1"/>
  <c r="AJ437" i="1"/>
  <c r="AK437" i="1" s="1"/>
  <c r="AA437" i="1"/>
  <c r="AJ389" i="1"/>
  <c r="AK389" i="1" s="1"/>
  <c r="AA389" i="1"/>
  <c r="AJ357" i="1"/>
  <c r="AK357" i="1" s="1"/>
  <c r="AA357" i="1"/>
  <c r="AJ341" i="1"/>
  <c r="AK341" i="1" s="1"/>
  <c r="AA341" i="1"/>
  <c r="AJ325" i="1"/>
  <c r="AK325" i="1" s="1"/>
  <c r="AA325" i="1"/>
  <c r="AJ309" i="1"/>
  <c r="AK309" i="1" s="1"/>
  <c r="AA309" i="1"/>
  <c r="AJ261" i="1"/>
  <c r="AK261" i="1" s="1"/>
  <c r="AA261" i="1"/>
  <c r="AJ213" i="1"/>
  <c r="AK213" i="1" s="1"/>
  <c r="AA213" i="1"/>
  <c r="AJ197" i="1"/>
  <c r="AK197" i="1" s="1"/>
  <c r="AA197" i="1"/>
  <c r="AJ165" i="1"/>
  <c r="AK165" i="1" s="1"/>
  <c r="AA165" i="1"/>
  <c r="AJ149" i="1"/>
  <c r="AK149" i="1" s="1"/>
  <c r="AA149" i="1"/>
  <c r="AJ133" i="1"/>
  <c r="AK133" i="1" s="1"/>
  <c r="AA133" i="1"/>
  <c r="AJ85" i="1"/>
  <c r="AK85" i="1" s="1"/>
  <c r="AA85" i="1"/>
  <c r="AJ69" i="1"/>
  <c r="AK69" i="1" s="1"/>
  <c r="AA69" i="1"/>
  <c r="AJ53" i="1"/>
  <c r="AK53" i="1" s="1"/>
  <c r="AA53" i="1"/>
  <c r="AJ37" i="1"/>
  <c r="AK37" i="1" s="1"/>
  <c r="AA37" i="1"/>
  <c r="AA8693" i="1"/>
  <c r="AA7845" i="1"/>
  <c r="AA7877" i="1"/>
  <c r="AA7573" i="1"/>
  <c r="AA7029" i="1"/>
  <c r="AA7909" i="1"/>
  <c r="AA7061" i="1"/>
  <c r="AA8965" i="1"/>
  <c r="AA7701" i="1"/>
  <c r="AA7605" i="1"/>
  <c r="AA16250" i="1"/>
  <c r="AA23786" i="1"/>
  <c r="AA23242" i="1"/>
  <c r="AA23082" i="1"/>
  <c r="AA22922" i="1"/>
  <c r="AA22778" i="1"/>
  <c r="AA22618" i="1"/>
  <c r="AA22154" i="1"/>
  <c r="AA22026" i="1"/>
  <c r="AA21882" i="1"/>
  <c r="AA20826" i="1"/>
  <c r="AA20522" i="1"/>
  <c r="AA20442" i="1"/>
  <c r="AA20234" i="1"/>
  <c r="AA20154" i="1"/>
  <c r="AA19786" i="1"/>
  <c r="AA19258" i="1"/>
  <c r="AA19034" i="1"/>
  <c r="AA18922" i="1"/>
  <c r="AA18666" i="1"/>
  <c r="AA18474" i="1"/>
  <c r="AA18282" i="1"/>
  <c r="AA18106" i="1"/>
  <c r="AA17706" i="1"/>
  <c r="AA17594" i="1"/>
  <c r="AA17386" i="1"/>
  <c r="AA17290" i="1"/>
  <c r="AA17098" i="1"/>
  <c r="AA17018" i="1"/>
  <c r="AA16602" i="1"/>
  <c r="AA16490" i="1"/>
  <c r="AA15418" i="1"/>
  <c r="AA16698" i="1"/>
  <c r="AA15834" i="1"/>
  <c r="AA15162" i="1"/>
  <c r="AA15050" i="1"/>
  <c r="AA14906" i="1"/>
  <c r="AA14794" i="1"/>
  <c r="AA22314" i="1"/>
  <c r="AA21562" i="1"/>
  <c r="AA21418" i="1"/>
  <c r="AA21290" i="1"/>
  <c r="AA21178" i="1"/>
  <c r="AA21066" i="1"/>
  <c r="AA20714" i="1"/>
  <c r="AA20618" i="1"/>
  <c r="AA20330" i="1"/>
  <c r="AA20058" i="1"/>
  <c r="AA19130" i="1"/>
  <c r="AA17898" i="1"/>
  <c r="AA17802" i="1"/>
  <c r="AA17178" i="1"/>
  <c r="AA16922" i="1"/>
  <c r="AA16826" i="1"/>
  <c r="AA16714" i="1"/>
  <c r="AA16282" i="1"/>
  <c r="AA15978" i="1"/>
  <c r="AA15770" i="1"/>
  <c r="AA15594" i="1"/>
  <c r="AA15546" i="1"/>
  <c r="AA15354" i="1"/>
  <c r="AA15002" i="1"/>
  <c r="AA23370" i="1"/>
  <c r="AA23226" i="1"/>
  <c r="AA22906" i="1"/>
  <c r="AA22442" i="1"/>
  <c r="AA22138" i="1"/>
  <c r="AA21706" i="1"/>
  <c r="AA20938" i="1"/>
  <c r="AA20426" i="1"/>
  <c r="AA19882" i="1"/>
  <c r="AA19690" i="1"/>
  <c r="AA19594" i="1"/>
  <c r="AA19514" i="1"/>
  <c r="AA19434" i="1"/>
  <c r="AA19018" i="1"/>
  <c r="AA18810" i="1"/>
  <c r="AA18730" i="1"/>
  <c r="AA18650" i="1"/>
  <c r="AA18378" i="1"/>
  <c r="AA18202" i="1"/>
  <c r="AA17370" i="1"/>
  <c r="AA17274" i="1"/>
  <c r="AA17082" i="1"/>
  <c r="AA16362" i="1"/>
  <c r="AA16074" i="1"/>
  <c r="AA15882" i="1"/>
  <c r="AA15130" i="1"/>
  <c r="AA17642" i="1"/>
  <c r="AA17210" i="1"/>
  <c r="AA15898" i="1"/>
  <c r="AA15706" i="1"/>
  <c r="AA15098" i="1"/>
  <c r="AA23546" i="1"/>
  <c r="AA22746" i="1"/>
  <c r="AA22298" i="1"/>
  <c r="AA21850" i="1"/>
  <c r="AA21402" i="1"/>
  <c r="AA21050" i="1"/>
  <c r="AA20506" i="1"/>
  <c r="AA20314" i="1"/>
  <c r="AA20138" i="1"/>
  <c r="AA20042" i="1"/>
  <c r="AA19962" i="1"/>
  <c r="AA19770" i="1"/>
  <c r="AA19338" i="1"/>
  <c r="AA19242" i="1"/>
  <c r="AA19114" i="1"/>
  <c r="AA18554" i="1"/>
  <c r="AA18266" i="1"/>
  <c r="AA18090" i="1"/>
  <c r="AA17994" i="1"/>
  <c r="AA17690" i="1"/>
  <c r="AA17578" i="1"/>
  <c r="AA17466" i="1"/>
  <c r="AA17162" i="1"/>
  <c r="AA17002" i="1"/>
  <c r="AA16586" i="1"/>
  <c r="AA16474" i="1"/>
  <c r="AA15658" i="1"/>
  <c r="AA18858" i="1"/>
  <c r="AA17482" i="1"/>
  <c r="AA16426" i="1"/>
  <c r="AA15498" i="1"/>
  <c r="AA14730" i="1"/>
  <c r="AA23354" i="1"/>
  <c r="AA23210" i="1"/>
  <c r="AA23050" i="1"/>
  <c r="AA22890" i="1"/>
  <c r="AA22570" i="1"/>
  <c r="AA22426" i="1"/>
  <c r="AA21978" i="1"/>
  <c r="AA21690" i="1"/>
  <c r="AA21546" i="1"/>
  <c r="AA21274" i="1"/>
  <c r="AA21162" i="1"/>
  <c r="AA20698" i="1"/>
  <c r="AA20602" i="1"/>
  <c r="AA20218" i="1"/>
  <c r="AA19866" i="1"/>
  <c r="AA19674" i="1"/>
  <c r="AA19418" i="1"/>
  <c r="AA19002" i="1"/>
  <c r="AA18906" i="1"/>
  <c r="AA18794" i="1"/>
  <c r="AA18458" i="1"/>
  <c r="AA18362" i="1"/>
  <c r="AA17882" i="1"/>
  <c r="AA17786" i="1"/>
  <c r="AA15962" i="1"/>
  <c r="AA15866" i="1"/>
  <c r="AA15258" i="1"/>
  <c r="AA15754" i="1"/>
  <c r="AA15290" i="1"/>
  <c r="AA15194" i="1"/>
  <c r="AA21034" i="1"/>
  <c r="AA20906" i="1"/>
  <c r="AA20794" i="1"/>
  <c r="AA20410" i="1"/>
  <c r="AA20298" i="1"/>
  <c r="AA20122" i="1"/>
  <c r="AA20026" i="1"/>
  <c r="AA19578" i="1"/>
  <c r="AA19226" i="1"/>
  <c r="AA18538" i="1"/>
  <c r="AA18346" i="1"/>
  <c r="AA18186" i="1"/>
  <c r="AA18074" i="1"/>
  <c r="AA17674" i="1"/>
  <c r="AA17562" i="1"/>
  <c r="AA17258" i="1"/>
  <c r="AA17066" i="1"/>
  <c r="AA14954" i="1"/>
  <c r="AA16618" i="1"/>
  <c r="AA15034" i="1"/>
  <c r="AA24330" i="1"/>
  <c r="AA22858" i="1"/>
  <c r="AA22538" i="1"/>
  <c r="AA22250" i="1"/>
  <c r="AA21018" i="1"/>
  <c r="AA20202" i="1"/>
  <c r="AA19850" i="1"/>
  <c r="AA19754" i="1"/>
  <c r="AA19658" i="1"/>
  <c r="AA19210" i="1"/>
  <c r="AA18986" i="1"/>
  <c r="AA18778" i="1"/>
  <c r="AA18442" i="1"/>
  <c r="AA18250" i="1"/>
  <c r="AA17962" i="1"/>
  <c r="AA17242" i="1"/>
  <c r="AA16986" i="1"/>
  <c r="AA16330" i="1"/>
  <c r="AA16138" i="1"/>
  <c r="AA16042" i="1"/>
  <c r="AA15146" i="1"/>
  <c r="AA23498" i="1"/>
  <c r="AA23322" i="1"/>
  <c r="AA23178" i="1"/>
  <c r="AA22090" i="1"/>
  <c r="AA21786" i="1"/>
  <c r="AA21658" i="1"/>
  <c r="AA20778" i="1"/>
  <c r="AA20570" i="1"/>
  <c r="AA20394" i="1"/>
  <c r="AA20282" i="1"/>
  <c r="AA20106" i="1"/>
  <c r="AA20010" i="1"/>
  <c r="AA18618" i="1"/>
  <c r="AA18522" i="1"/>
  <c r="AA18330" i="1"/>
  <c r="AA18170" i="1"/>
  <c r="AA18058" i="1"/>
  <c r="AA17850" i="1"/>
  <c r="AA17754" i="1"/>
  <c r="AA17658" i="1"/>
  <c r="AA17434" i="1"/>
  <c r="AA17338" i="1"/>
  <c r="AA16762" i="1"/>
  <c r="AA16442" i="1"/>
  <c r="AA16234" i="1"/>
  <c r="AA15946" i="1"/>
  <c r="AA15722" i="1"/>
  <c r="AA15338" i="1"/>
  <c r="AA17610" i="1"/>
  <c r="AA16122" i="1"/>
  <c r="AA16058" i="1"/>
  <c r="AA15530" i="1"/>
  <c r="AA15434" i="1"/>
  <c r="AA22682" i="1"/>
  <c r="AA22378" i="1"/>
  <c r="AA22234" i="1"/>
  <c r="AA21930" i="1"/>
  <c r="AA21498" i="1"/>
  <c r="AA21354" i="1"/>
  <c r="AA21242" i="1"/>
  <c r="AA21002" i="1"/>
  <c r="AA19642" i="1"/>
  <c r="AA19562" i="1"/>
  <c r="AA19482" i="1"/>
  <c r="AA19386" i="1"/>
  <c r="AA19306" i="1"/>
  <c r="AA19194" i="1"/>
  <c r="AA19082" i="1"/>
  <c r="AA18970" i="1"/>
  <c r="AA18874" i="1"/>
  <c r="AA17050" i="1"/>
  <c r="AA16890" i="1"/>
  <c r="AA16026" i="1"/>
  <c r="AA16874" i="1"/>
  <c r="AA16810" i="1"/>
  <c r="AA16666" i="1"/>
  <c r="AA16218" i="1"/>
  <c r="AA15738" i="1"/>
  <c r="AA15482" i="1"/>
  <c r="AA15322" i="1"/>
  <c r="AA15274" i="1"/>
  <c r="AA23658" i="1"/>
  <c r="AA22826" i="1"/>
  <c r="AA22074" i="1"/>
  <c r="AA21114" i="1"/>
  <c r="AA20874" i="1"/>
  <c r="AA20762" i="1"/>
  <c r="AA20666" i="1"/>
  <c r="AA20554" i="1"/>
  <c r="AA20474" i="1"/>
  <c r="AA20378" i="1"/>
  <c r="AA20186" i="1"/>
  <c r="AA19930" i="1"/>
  <c r="AA19738" i="1"/>
  <c r="AA18698" i="1"/>
  <c r="AA18602" i="1"/>
  <c r="AA18506" i="1"/>
  <c r="AA18426" i="1"/>
  <c r="AA18314" i="1"/>
  <c r="AA18154" i="1"/>
  <c r="AA18042" i="1"/>
  <c r="AA17946" i="1"/>
  <c r="AA17834" i="1"/>
  <c r="AA17530" i="1"/>
  <c r="AA17418" i="1"/>
  <c r="AA17226" i="1"/>
  <c r="AA17130" i="1"/>
  <c r="AA16746" i="1"/>
  <c r="AA16634" i="1"/>
  <c r="AA16538" i="1"/>
  <c r="AA16314" i="1"/>
  <c r="AA16266" i="1"/>
  <c r="AA15802" i="1"/>
  <c r="AA14762" i="1"/>
  <c r="AA24410" i="1"/>
  <c r="AA22970" i="1"/>
  <c r="AA22666" i="1"/>
  <c r="AA22506" i="1"/>
  <c r="AA22362" i="1"/>
  <c r="AA21914" i="1"/>
  <c r="AA21770" i="1"/>
  <c r="AA21626" i="1"/>
  <c r="AA21338" i="1"/>
  <c r="AA21226" i="1"/>
  <c r="AA20986" i="1"/>
  <c r="AA19818" i="1"/>
  <c r="AA19290" i="1"/>
  <c r="AA19178" i="1"/>
  <c r="AA18954" i="1"/>
  <c r="AA18762" i="1"/>
  <c r="AA17738" i="1"/>
  <c r="AA17322" i="1"/>
  <c r="AA16970" i="1"/>
  <c r="AA16010" i="1"/>
  <c r="AA15930" i="1"/>
  <c r="AA15818" i="1"/>
  <c r="AA15450" i="1"/>
  <c r="AA16522" i="1"/>
  <c r="AA16458" i="1"/>
  <c r="AA15610" i="1"/>
  <c r="AA15562" i="1"/>
  <c r="AA14858" i="1"/>
  <c r="AA14810" i="1"/>
  <c r="AA14842" i="1"/>
  <c r="AA23642" i="1"/>
  <c r="AA22810" i="1"/>
  <c r="AA22202" i="1"/>
  <c r="AA21098" i="1"/>
  <c r="AA20858" i="1"/>
  <c r="AA20746" i="1"/>
  <c r="AA20650" i="1"/>
  <c r="AA20090" i="1"/>
  <c r="AA19994" i="1"/>
  <c r="AA19626" i="1"/>
  <c r="AA19546" i="1"/>
  <c r="AA19466" i="1"/>
  <c r="AA19370" i="1"/>
  <c r="AA19066" i="1"/>
  <c r="AA18842" i="1"/>
  <c r="AA18586" i="1"/>
  <c r="AA18490" i="1"/>
  <c r="AA18234" i="1"/>
  <c r="AA18138" i="1"/>
  <c r="AA17930" i="1"/>
  <c r="AA16410" i="1"/>
  <c r="AA16106" i="1"/>
  <c r="AA15690" i="1"/>
  <c r="AA14890" i="1"/>
  <c r="AA15066" i="1"/>
  <c r="AA23434" i="1"/>
  <c r="AA23114" i="1"/>
  <c r="AA22954" i="1"/>
  <c r="AA22650" i="1"/>
  <c r="AA22346" i="1"/>
  <c r="AA22042" i="1"/>
  <c r="AA21898" i="1"/>
  <c r="AA21754" i="1"/>
  <c r="AA21610" i="1"/>
  <c r="AA21450" i="1"/>
  <c r="AA21322" i="1"/>
  <c r="AA21210" i="1"/>
  <c r="AA20538" i="1"/>
  <c r="AA20458" i="1"/>
  <c r="AA20362" i="1"/>
  <c r="AA20250" i="1"/>
  <c r="AA20170" i="1"/>
  <c r="AA19914" i="1"/>
  <c r="AA19802" i="1"/>
  <c r="AA19722" i="1"/>
  <c r="AA19162" i="1"/>
  <c r="AA18938" i="1"/>
  <c r="AA18682" i="1"/>
  <c r="AA18410" i="1"/>
  <c r="AA18026" i="1"/>
  <c r="AA17818" i="1"/>
  <c r="AA17626" i="1"/>
  <c r="AA17514" i="1"/>
  <c r="AA17402" i="1"/>
  <c r="AA17114" i="1"/>
  <c r="AA17034" i="1"/>
  <c r="AA16858" i="1"/>
  <c r="AA16730" i="1"/>
  <c r="AA16298" i="1"/>
  <c r="AA19402" i="1"/>
  <c r="AA15370" i="1"/>
  <c r="AA14922" i="1"/>
  <c r="AA16938" i="1"/>
  <c r="AA16794" i="1"/>
  <c r="AA16154" i="1"/>
  <c r="AA15850" i="1"/>
  <c r="AA15514" i="1"/>
  <c r="AA23258" i="1"/>
  <c r="AA22794" i="1"/>
  <c r="AA20970" i="1"/>
  <c r="AA20074" i="1"/>
  <c r="AA19274" i="1"/>
  <c r="AA19050" i="1"/>
  <c r="AA18122" i="1"/>
  <c r="AA17914" i="1"/>
  <c r="AA17722" i="1"/>
  <c r="AA17306" i="1"/>
  <c r="AA16506" i="1"/>
  <c r="AA16394" i="1"/>
  <c r="AA15914" i="1"/>
  <c r="AA15786" i="1"/>
  <c r="AA14778" i="1"/>
  <c r="AA17978" i="1"/>
  <c r="AA16650" i="1"/>
  <c r="AA16378" i="1"/>
  <c r="AA16202" i="1"/>
  <c r="AA15306" i="1"/>
  <c r="AA15210" i="1"/>
  <c r="AA15114" i="1"/>
  <c r="AA14970" i="1"/>
  <c r="AA14746" i="1"/>
  <c r="AA22474" i="1"/>
  <c r="AA21738" i="1"/>
  <c r="AA21434" i="1"/>
  <c r="AA21194" i="1"/>
  <c r="AA20634" i="1"/>
  <c r="AA20346" i="1"/>
  <c r="AA19978" i="1"/>
  <c r="AA19898" i="1"/>
  <c r="AA19706" i="1"/>
  <c r="AA19610" i="1"/>
  <c r="AA19530" i="1"/>
  <c r="AA19450" i="1"/>
  <c r="AA19354" i="1"/>
  <c r="AA19146" i="1"/>
  <c r="AA18826" i="1"/>
  <c r="AA18746" i="1"/>
  <c r="AA18570" i="1"/>
  <c r="AA18394" i="1"/>
  <c r="AA18218" i="1"/>
  <c r="AA18010" i="1"/>
  <c r="AA17498" i="1"/>
  <c r="AA16954" i="1"/>
  <c r="AA16842" i="1"/>
  <c r="AA16186" i="1"/>
  <c r="AA16090" i="1"/>
  <c r="AA15674" i="1"/>
  <c r="AA15018" i="1"/>
  <c r="AA14874" i="1"/>
  <c r="AA24186" i="1"/>
  <c r="AA22634" i="1"/>
  <c r="AA24484" i="1"/>
  <c r="AA24372" i="1"/>
  <c r="AA23578" i="1"/>
  <c r="AA23402" i="1"/>
  <c r="AA22842" i="1"/>
  <c r="AA22698" i="1"/>
  <c r="AA22554" i="1"/>
  <c r="AA22282" i="1"/>
  <c r="AA22122" i="1"/>
  <c r="AA21994" i="1"/>
  <c r="AA21866" i="1"/>
  <c r="AA21722" i="1"/>
  <c r="AA20954" i="1"/>
  <c r="AA20842" i="1"/>
  <c r="AA23146" i="1"/>
  <c r="AA22986" i="1"/>
  <c r="AA23818" i="1"/>
  <c r="AA1531" i="1"/>
  <c r="AA1195" i="1"/>
  <c r="AA1019" i="1"/>
  <c r="AA539" i="1"/>
  <c r="AA4651" i="1"/>
  <c r="AA3851" i="1"/>
  <c r="AA3579" i="1"/>
  <c r="AA3307" i="1"/>
  <c r="AA3051" i="1"/>
  <c r="AA2795" i="1"/>
  <c r="AA2539" i="1"/>
  <c r="AA2283" i="1"/>
  <c r="AA2011" i="1"/>
  <c r="AA1755" i="1"/>
  <c r="AA1659" i="1"/>
  <c r="AA1451" i="1"/>
  <c r="AA1323" i="1"/>
  <c r="AA1067" i="1"/>
  <c r="AA843" i="1"/>
  <c r="AA715" i="1"/>
  <c r="AA4379" i="1"/>
  <c r="AA3835" i="1"/>
  <c r="AA3563" i="1"/>
  <c r="AA3291" i="1"/>
  <c r="AA3035" i="1"/>
  <c r="AA2779" i="1"/>
  <c r="AA2523" i="1"/>
  <c r="AA2267" i="1"/>
  <c r="AA1995" i="1"/>
  <c r="AA1739" i="1"/>
  <c r="AA1579" i="1"/>
  <c r="AA1371" i="1"/>
  <c r="AA1243" i="1"/>
  <c r="AA891" i="1"/>
  <c r="AA587" i="1"/>
  <c r="AA4107" i="1"/>
  <c r="AA3819" i="1"/>
  <c r="AA3547" i="1"/>
  <c r="AA3275" i="1"/>
  <c r="AA3019" i="1"/>
  <c r="AA2763" i="1"/>
  <c r="AA2507" i="1"/>
  <c r="AA2251" i="1"/>
  <c r="AA1979" i="1"/>
  <c r="AA1723" i="1"/>
  <c r="AA1499" i="1"/>
  <c r="AA1163" i="1"/>
  <c r="AA1115" i="1"/>
  <c r="AA939" i="1"/>
  <c r="AA763" i="1"/>
  <c r="AA635" i="1"/>
  <c r="AA507" i="1"/>
  <c r="AA4075" i="1"/>
  <c r="AA3803" i="1"/>
  <c r="AA3531" i="1"/>
  <c r="AA3259" i="1"/>
  <c r="AA3003" i="1"/>
  <c r="AA2747" i="1"/>
  <c r="AA2491" i="1"/>
  <c r="AA2235" i="1"/>
  <c r="AA1963" i="1"/>
  <c r="AA1707" i="1"/>
  <c r="AA1627" i="1"/>
  <c r="AA1291" i="1"/>
  <c r="AA811" i="1"/>
  <c r="AA4059" i="1"/>
  <c r="AA3787" i="1"/>
  <c r="AA3515" i="1"/>
  <c r="AA3243" i="1"/>
  <c r="AA2987" i="1"/>
  <c r="AA2731" i="1"/>
  <c r="AA2475" i="1"/>
  <c r="AA2219" i="1"/>
  <c r="AA1947" i="1"/>
  <c r="AA1691" i="1"/>
  <c r="AA1211" i="1"/>
  <c r="AA4027" i="1"/>
  <c r="AA3467" i="1"/>
  <c r="AA2955" i="1"/>
  <c r="AA2699" i="1"/>
  <c r="AA2171" i="1"/>
  <c r="AA7371" i="1"/>
  <c r="AA1547" i="1"/>
  <c r="AA1339" i="1"/>
  <c r="AA1035" i="1"/>
  <c r="AA555" i="1"/>
  <c r="AA3739" i="1"/>
  <c r="AA3211" i="1"/>
  <c r="AA2443" i="1"/>
  <c r="AA1915" i="1"/>
  <c r="AA1467" i="1"/>
  <c r="AA1083" i="1"/>
  <c r="AA907" i="1"/>
  <c r="AA859" i="1"/>
  <c r="AA731" i="1"/>
  <c r="AA3995" i="1"/>
  <c r="AA3723" i="1"/>
  <c r="AA3451" i="1"/>
  <c r="AA3195" i="1"/>
  <c r="AA2939" i="1"/>
  <c r="AA2683" i="1"/>
  <c r="AA2427" i="1"/>
  <c r="AA2155" i="1"/>
  <c r="AA1899" i="1"/>
  <c r="AA6843" i="1"/>
  <c r="AA3979" i="1"/>
  <c r="AA3707" i="1"/>
  <c r="AA3435" i="1"/>
  <c r="AA3179" i="1"/>
  <c r="AA2923" i="1"/>
  <c r="AA2667" i="1"/>
  <c r="AA2411" i="1"/>
  <c r="AA2139" i="1"/>
  <c r="AA1883" i="1"/>
  <c r="AA1515" i="1"/>
  <c r="AA1387" i="1"/>
  <c r="AA1131" i="1"/>
  <c r="AA955" i="1"/>
  <c r="AA779" i="1"/>
  <c r="AA6555" i="1"/>
  <c r="AA3963" i="1"/>
  <c r="AA3691" i="1"/>
  <c r="AA3419" i="1"/>
  <c r="AA3163" i="1"/>
  <c r="AA2907" i="1"/>
  <c r="AA2651" i="1"/>
  <c r="AA2395" i="1"/>
  <c r="AA2123" i="1"/>
  <c r="AA1867" i="1"/>
  <c r="AA1307" i="1"/>
  <c r="AA1179" i="1"/>
  <c r="AA1003" i="1"/>
  <c r="AA827" i="1"/>
  <c r="AA523" i="1"/>
  <c r="AA6283" i="1"/>
  <c r="AA3947" i="1"/>
  <c r="AA3675" i="1"/>
  <c r="AA3403" i="1"/>
  <c r="AA3147" i="1"/>
  <c r="AA2891" i="1"/>
  <c r="AA2635" i="1"/>
  <c r="AA2379" i="1"/>
  <c r="AA2107" i="1"/>
  <c r="AA1851" i="1"/>
  <c r="AA1643" i="1"/>
  <c r="AA1435" i="1"/>
  <c r="AA699" i="1"/>
  <c r="AA6011" i="1"/>
  <c r="AA3931" i="1"/>
  <c r="AA3659" i="1"/>
  <c r="AA3387" i="1"/>
  <c r="AA3131" i="1"/>
  <c r="AA2875" i="1"/>
  <c r="AA2619" i="1"/>
  <c r="AA2363" i="1"/>
  <c r="AA2091" i="1"/>
  <c r="AA1835" i="1"/>
  <c r="AA1563" i="1"/>
  <c r="AA1355" i="1"/>
  <c r="AA1227" i="1"/>
  <c r="AA1051" i="1"/>
  <c r="AA571" i="1"/>
  <c r="AA5739" i="1"/>
  <c r="AA3915" i="1"/>
  <c r="AA3643" i="1"/>
  <c r="AA3371" i="1"/>
  <c r="AA3115" i="1"/>
  <c r="AA2859" i="1"/>
  <c r="AA2603" i="1"/>
  <c r="AA2347" i="1"/>
  <c r="AA2075" i="1"/>
  <c r="AA1819" i="1"/>
  <c r="AA923" i="1"/>
  <c r="AA875" i="1"/>
  <c r="AA747" i="1"/>
  <c r="AA3899" i="1"/>
  <c r="AA3355" i="1"/>
  <c r="AA2331" i="1"/>
  <c r="AA2203" i="1"/>
  <c r="AA1483" i="1"/>
  <c r="AA1099" i="1"/>
  <c r="AA5467" i="1"/>
  <c r="AA3627" i="1"/>
  <c r="AA3099" i="1"/>
  <c r="AA2843" i="1"/>
  <c r="AA2587" i="1"/>
  <c r="AA2059" i="1"/>
  <c r="AA1803" i="1"/>
  <c r="AA1611" i="1"/>
  <c r="AA1275" i="1"/>
  <c r="AA1147" i="1"/>
  <c r="AA667" i="1"/>
  <c r="AA619" i="1"/>
  <c r="AA5195" i="1"/>
  <c r="AA3883" i="1"/>
  <c r="AA3611" i="1"/>
  <c r="AA3339" i="1"/>
  <c r="AA3083" i="1"/>
  <c r="AA2827" i="1"/>
  <c r="AA2571" i="1"/>
  <c r="AA2315" i="1"/>
  <c r="AA2043" i="1"/>
  <c r="AA1787" i="1"/>
  <c r="AA1403" i="1"/>
  <c r="AA971" i="1"/>
  <c r="AA795" i="1"/>
  <c r="AA4923" i="1"/>
  <c r="AA3867" i="1"/>
  <c r="AA3595" i="1"/>
  <c r="AA3323" i="1"/>
  <c r="AA3067" i="1"/>
  <c r="AA2811" i="1"/>
  <c r="AA2555" i="1"/>
  <c r="AA2299" i="1"/>
  <c r="AA2027" i="1"/>
  <c r="AA1771" i="1"/>
  <c r="AA24970" i="1"/>
  <c r="AA24218" i="1"/>
  <c r="AA21809" i="1"/>
  <c r="AA21025" i="1"/>
  <c r="AA20753" i="1"/>
  <c r="AA22913" i="1"/>
  <c r="AA21201" i="1"/>
  <c r="AA21105" i="1"/>
  <c r="AA21665" i="1"/>
  <c r="AA21393" i="1"/>
  <c r="AA20929" i="1"/>
  <c r="AA20833" i="1"/>
  <c r="AA20657" i="1"/>
  <c r="AA20561" i="1"/>
  <c r="AA21281" i="1"/>
  <c r="AA21009" i="1"/>
  <c r="AA20737" i="1"/>
  <c r="AA21377" i="1"/>
  <c r="AA21185" i="1"/>
  <c r="AA21089" i="1"/>
  <c r="AA20913" i="1"/>
  <c r="AA20993" i="1"/>
  <c r="AA21345" i="1"/>
  <c r="AA21057" i="1"/>
  <c r="AA21569" i="1"/>
  <c r="AA21233" i="1"/>
  <c r="AA21137" i="1"/>
  <c r="AA20961" i="1"/>
  <c r="AA20865" i="1"/>
  <c r="AA21425" i="1"/>
  <c r="AA21041" i="1"/>
  <c r="AA20769" i="1"/>
  <c r="AA20593" i="1"/>
  <c r="AA6923" i="1"/>
  <c r="AA6651" i="1"/>
  <c r="AA6379" i="1"/>
  <c r="AA6107" i="1"/>
  <c r="AA5835" i="1"/>
  <c r="AA5563" i="1"/>
  <c r="AA5275" i="1"/>
  <c r="AA5003" i="1"/>
  <c r="AA4731" i="1"/>
  <c r="AA4459" i="1"/>
  <c r="AA4187" i="1"/>
  <c r="AA8827" i="1"/>
  <c r="AA6907" i="1"/>
  <c r="AA6635" i="1"/>
  <c r="AA6363" i="1"/>
  <c r="AA6091" i="1"/>
  <c r="AA5819" i="1"/>
  <c r="AA5531" i="1"/>
  <c r="AA5259" i="1"/>
  <c r="AA4987" i="1"/>
  <c r="AA4715" i="1"/>
  <c r="AA4443" i="1"/>
  <c r="AA4171" i="1"/>
  <c r="AA8539" i="1"/>
  <c r="AA6891" i="1"/>
  <c r="AA6619" i="1"/>
  <c r="AA6347" i="1"/>
  <c r="AA6075" i="1"/>
  <c r="AA5787" i="1"/>
  <c r="AA5515" i="1"/>
  <c r="AA5243" i="1"/>
  <c r="AA4971" i="1"/>
  <c r="AA4699" i="1"/>
  <c r="AA4427" i="1"/>
  <c r="AA4155" i="1"/>
  <c r="AA8251" i="1"/>
  <c r="AA6875" i="1"/>
  <c r="AA6603" i="1"/>
  <c r="AA6331" i="1"/>
  <c r="AA6043" i="1"/>
  <c r="AA5771" i="1"/>
  <c r="AA5499" i="1"/>
  <c r="AA5227" i="1"/>
  <c r="AA4955" i="1"/>
  <c r="AA4683" i="1"/>
  <c r="AA4411" i="1"/>
  <c r="AA4139" i="1"/>
  <c r="AA7947" i="1"/>
  <c r="AA6859" i="1"/>
  <c r="AA6587" i="1"/>
  <c r="AA6299" i="1"/>
  <c r="AA6027" i="1"/>
  <c r="AA5755" i="1"/>
  <c r="AA5483" i="1"/>
  <c r="AA5211" i="1"/>
  <c r="AA4939" i="1"/>
  <c r="AA4667" i="1"/>
  <c r="AA4395" i="1"/>
  <c r="AA4123" i="1"/>
  <c r="AA7659" i="1"/>
  <c r="AA6811" i="1"/>
  <c r="AA6267" i="1"/>
  <c r="AA5723" i="1"/>
  <c r="AA5179" i="1"/>
  <c r="AA4635" i="1"/>
  <c r="AA4091" i="1"/>
  <c r="AA7083" i="1"/>
  <c r="AA6539" i="1"/>
  <c r="AA5995" i="1"/>
  <c r="AA5451" i="1"/>
  <c r="AA4907" i="1"/>
  <c r="AA4363" i="1"/>
  <c r="AA8875" i="1"/>
  <c r="AA6795" i="1"/>
  <c r="AA6523" i="1"/>
  <c r="AA6251" i="1"/>
  <c r="AA5979" i="1"/>
  <c r="AA5707" i="1"/>
  <c r="AA5435" i="1"/>
  <c r="AA5163" i="1"/>
  <c r="AA4891" i="1"/>
  <c r="AA4619" i="1"/>
  <c r="AA4347" i="1"/>
  <c r="AA7051" i="1"/>
  <c r="AA6779" i="1"/>
  <c r="AA6507" i="1"/>
  <c r="AA6235" i="1"/>
  <c r="AA5963" i="1"/>
  <c r="AA5691" i="1"/>
  <c r="AA5419" i="1"/>
  <c r="AA5147" i="1"/>
  <c r="AA4875" i="1"/>
  <c r="AA4603" i="1"/>
  <c r="AA4331" i="1"/>
  <c r="AA7035" i="1"/>
  <c r="AA6763" i="1"/>
  <c r="AA6491" i="1"/>
  <c r="AA6219" i="1"/>
  <c r="AA5947" i="1"/>
  <c r="AA5675" i="1"/>
  <c r="AA5403" i="1"/>
  <c r="AA5131" i="1"/>
  <c r="AA4859" i="1"/>
  <c r="AA4587" i="1"/>
  <c r="AA4315" i="1"/>
  <c r="AA12395" i="1"/>
  <c r="AA7019" i="1"/>
  <c r="AA6747" i="1"/>
  <c r="AA6475" i="1"/>
  <c r="AA6203" i="1"/>
  <c r="AA5931" i="1"/>
  <c r="AA5659" i="1"/>
  <c r="AA5387" i="1"/>
  <c r="AA5115" i="1"/>
  <c r="AA4843" i="1"/>
  <c r="AA4571" i="1"/>
  <c r="AA4299" i="1"/>
  <c r="AA11739" i="1"/>
  <c r="AA7003" i="1"/>
  <c r="AA6731" i="1"/>
  <c r="AA6459" i="1"/>
  <c r="AA6187" i="1"/>
  <c r="AA5915" i="1"/>
  <c r="AA5643" i="1"/>
  <c r="AA5371" i="1"/>
  <c r="AA5099" i="1"/>
  <c r="AA4827" i="1"/>
  <c r="AA4555" i="1"/>
  <c r="AA4283" i="1"/>
  <c r="AA11451" i="1"/>
  <c r="AA6987" i="1"/>
  <c r="AA6715" i="1"/>
  <c r="AA6443" i="1"/>
  <c r="AA6171" i="1"/>
  <c r="AA5899" i="1"/>
  <c r="AA5627" i="1"/>
  <c r="AA5355" i="1"/>
  <c r="AA5083" i="1"/>
  <c r="AA4811" i="1"/>
  <c r="AA4539" i="1"/>
  <c r="AA4251" i="1"/>
  <c r="AA11163" i="1"/>
  <c r="AA6971" i="1"/>
  <c r="AA6427" i="1"/>
  <c r="AA5883" i="1"/>
  <c r="AA5067" i="1"/>
  <c r="AA4235" i="1"/>
  <c r="AA10875" i="1"/>
  <c r="AA6699" i="1"/>
  <c r="AA6155" i="1"/>
  <c r="AA5611" i="1"/>
  <c r="AA5339" i="1"/>
  <c r="AA4795" i="1"/>
  <c r="AA4507" i="1"/>
  <c r="AA6955" i="1"/>
  <c r="AA6683" i="1"/>
  <c r="AA6411" i="1"/>
  <c r="AA6139" i="1"/>
  <c r="AA5867" i="1"/>
  <c r="AA5595" i="1"/>
  <c r="AA5323" i="1"/>
  <c r="AA5051" i="1"/>
  <c r="AA4763" i="1"/>
  <c r="AA4491" i="1"/>
  <c r="AA4219" i="1"/>
  <c r="AA6939" i="1"/>
  <c r="AA6667" i="1"/>
  <c r="AA6395" i="1"/>
  <c r="AA6123" i="1"/>
  <c r="AA5851" i="1"/>
  <c r="AA5579" i="1"/>
  <c r="AA5307" i="1"/>
  <c r="AA5019" i="1"/>
  <c r="AA4747" i="1"/>
  <c r="AA4475" i="1"/>
  <c r="AA4203" i="1"/>
  <c r="AA9147" i="1"/>
  <c r="AA10603" i="1"/>
  <c r="AA21368" i="1"/>
  <c r="AA19032" i="1"/>
  <c r="AA22218" i="1"/>
  <c r="AA21946" i="1"/>
  <c r="AA2142" i="1"/>
  <c r="AA23530" i="1"/>
  <c r="AA12043" i="1"/>
  <c r="AA10315" i="1"/>
  <c r="AA23690" i="1"/>
  <c r="AA24602" i="1"/>
  <c r="AA23978" i="1"/>
  <c r="AA23466" i="1"/>
  <c r="AA23018" i="1"/>
  <c r="AA22458" i="1"/>
  <c r="AA22186" i="1"/>
  <c r="AA21802" i="1"/>
  <c r="AA23802" i="1"/>
  <c r="AA24890" i="1"/>
  <c r="AA24714" i="1"/>
  <c r="AA10011" i="1"/>
  <c r="AA12683" i="1"/>
  <c r="AA9723" i="1"/>
  <c r="AA25059" i="1"/>
  <c r="AA24691" i="1"/>
  <c r="AA24003" i="1"/>
  <c r="AA23651" i="1"/>
  <c r="AA21939" i="1"/>
  <c r="AA20739" i="1"/>
  <c r="AA20435" i="1"/>
  <c r="AA19843" i="1"/>
  <c r="AA19251" i="1"/>
  <c r="AA19011" i="1"/>
  <c r="AA18851" i="1"/>
  <c r="AA16595" i="1"/>
  <c r="AA16483" i="1"/>
  <c r="AA16003" i="1"/>
  <c r="AA24931" i="1"/>
  <c r="AA24819" i="1"/>
  <c r="AA24579" i="1"/>
  <c r="AA23731" i="1"/>
  <c r="AA23155" i="1"/>
  <c r="AA22899" i="1"/>
  <c r="AA22739" i="1"/>
  <c r="AA22435" i="1"/>
  <c r="AA22275" i="1"/>
  <c r="AA22019" i="1"/>
  <c r="AA20963" i="1"/>
  <c r="AA20147" i="1"/>
  <c r="AA19699" i="1"/>
  <c r="AA19555" i="1"/>
  <c r="AA19171" i="1"/>
  <c r="AA18707" i="1"/>
  <c r="AA17523" i="1"/>
  <c r="AA15843" i="1"/>
  <c r="AA24451" i="1"/>
  <c r="AA24323" i="1"/>
  <c r="AA24115" i="1"/>
  <c r="AA23811" i="1"/>
  <c r="AA23235" i="1"/>
  <c r="AA22979" i="1"/>
  <c r="AA22659" i="1"/>
  <c r="AA22355" i="1"/>
  <c r="AA22099" i="1"/>
  <c r="AA21603" i="1"/>
  <c r="AA21523" i="1"/>
  <c r="AA21443" i="1"/>
  <c r="AA21123" i="1"/>
  <c r="AA21043" i="1"/>
  <c r="AA20515" i="1"/>
  <c r="AA20291" i="1"/>
  <c r="AA19395" i="1"/>
  <c r="AA18547" i="1"/>
  <c r="AA18323" i="1"/>
  <c r="AA18259" i="1"/>
  <c r="AA18051" i="1"/>
  <c r="AA17459" i="1"/>
  <c r="AA17315" i="1"/>
  <c r="AA16995" i="1"/>
  <c r="AA16819" i="1"/>
  <c r="AA16531" i="1"/>
  <c r="AA16371" i="1"/>
  <c r="AA16259" i="1"/>
  <c r="AA16211" i="1"/>
  <c r="AA16163" i="1"/>
  <c r="AA15731" i="1"/>
  <c r="AA15459" i="1"/>
  <c r="AA15011" i="1"/>
  <c r="AA14691" i="1"/>
  <c r="AA14611" i="1"/>
  <c r="AA14563" i="1"/>
  <c r="AA14515" i="1"/>
  <c r="AA13491" i="1"/>
  <c r="AA13411" i="1"/>
  <c r="AA13203" i="1"/>
  <c r="AA12867" i="1"/>
  <c r="AA12675" i="1"/>
  <c r="AA12483" i="1"/>
  <c r="AA12099" i="1"/>
  <c r="AA25043" i="1"/>
  <c r="AA24915" i="1"/>
  <c r="AA24803" i="1"/>
  <c r="AA24675" i="1"/>
  <c r="AA24563" i="1"/>
  <c r="AA24227" i="1"/>
  <c r="AA23891" i="1"/>
  <c r="AA23555" i="1"/>
  <c r="AA23475" i="1"/>
  <c r="AA23395" i="1"/>
  <c r="AA23315" i="1"/>
  <c r="AA23059" i="1"/>
  <c r="AA22803" i="1"/>
  <c r="AA22579" i="1"/>
  <c r="AA22179" i="1"/>
  <c r="AA21843" i="1"/>
  <c r="AA21763" i="1"/>
  <c r="AA21683" i="1"/>
  <c r="AA21363" i="1"/>
  <c r="AA21283" i="1"/>
  <c r="AA21203" i="1"/>
  <c r="AA20803" i="1"/>
  <c r="AA20659" i="1"/>
  <c r="AA20355" i="1"/>
  <c r="AA20211" i="1"/>
  <c r="AA20067" i="1"/>
  <c r="AA19987" i="1"/>
  <c r="AA19907" i="1"/>
  <c r="AA19763" i="1"/>
  <c r="AA19619" i="1"/>
  <c r="AA19459" i="1"/>
  <c r="AA19315" i="1"/>
  <c r="AA19075" i="1"/>
  <c r="AA18915" i="1"/>
  <c r="AA18771" i="1"/>
  <c r="AA18627" i="1"/>
  <c r="AA18403" i="1"/>
  <c r="AA17907" i="1"/>
  <c r="AA17843" i="1"/>
  <c r="AA17779" i="1"/>
  <c r="AA17715" i="1"/>
  <c r="AA17651" i="1"/>
  <c r="AA17587" i="1"/>
  <c r="AA17187" i="1"/>
  <c r="AA17123" i="1"/>
  <c r="AA16643" i="1"/>
  <c r="AA16115" i="1"/>
  <c r="AA15779" i="1"/>
  <c r="AA15539" i="1"/>
  <c r="AA15315" i="1"/>
  <c r="AA15187" i="1"/>
  <c r="AA14867" i="1"/>
  <c r="AA14819" i="1"/>
  <c r="AA14419" i="1"/>
  <c r="AA14323" i="1"/>
  <c r="AA13939" i="1"/>
  <c r="AA13859" i="1"/>
  <c r="AA13683" i="1"/>
  <c r="AA13155" i="1"/>
  <c r="AA12899" i="1"/>
  <c r="AA12019" i="1"/>
  <c r="AA24435" i="1"/>
  <c r="AA24099" i="1"/>
  <c r="AA23987" i="1"/>
  <c r="AA23715" i="1"/>
  <c r="AA23635" i="1"/>
  <c r="AA23139" i="1"/>
  <c r="AA22883" i="1"/>
  <c r="AA22499" i="1"/>
  <c r="AA22419" i="1"/>
  <c r="AA22259" i="1"/>
  <c r="AA21923" i="1"/>
  <c r="AA20883" i="1"/>
  <c r="AA20579" i="1"/>
  <c r="AA20419" i="1"/>
  <c r="AA20131" i="1"/>
  <c r="AA19539" i="1"/>
  <c r="AA19235" i="1"/>
  <c r="AA19155" i="1"/>
  <c r="AA18995" i="1"/>
  <c r="AA18835" i="1"/>
  <c r="AA18691" i="1"/>
  <c r="AA18467" i="1"/>
  <c r="AA18179" i="1"/>
  <c r="AA18115" i="1"/>
  <c r="AA17971" i="1"/>
  <c r="AA17507" i="1"/>
  <c r="AA17379" i="1"/>
  <c r="AA17235" i="1"/>
  <c r="AA17059" i="1"/>
  <c r="AA16931" i="1"/>
  <c r="AA16755" i="1"/>
  <c r="AA16691" i="1"/>
  <c r="AA15939" i="1"/>
  <c r="AA15891" i="1"/>
  <c r="AA15411" i="1"/>
  <c r="AA15363" i="1"/>
  <c r="AA14771" i="1"/>
  <c r="AA14371" i="1"/>
  <c r="AA14275" i="1"/>
  <c r="AA14227" i="1"/>
  <c r="AA14067" i="1"/>
  <c r="AA14019" i="1"/>
  <c r="AA13603" i="1"/>
  <c r="AA13363" i="1"/>
  <c r="AA13283" i="1"/>
  <c r="AA12979" i="1"/>
  <c r="AA12787" i="1"/>
  <c r="AA12595" i="1"/>
  <c r="AA12515" i="1"/>
  <c r="AA12403" i="1"/>
  <c r="AA12323" i="1"/>
  <c r="AA12211" i="1"/>
  <c r="AA12051" i="1"/>
  <c r="AA25027" i="1"/>
  <c r="AA24787" i="1"/>
  <c r="AA24547" i="1"/>
  <c r="AA24307" i="1"/>
  <c r="AA24211" i="1"/>
  <c r="AA23795" i="1"/>
  <c r="AA23219" i="1"/>
  <c r="AA22963" i="1"/>
  <c r="AA22723" i="1"/>
  <c r="AA22339" i="1"/>
  <c r="AA22083" i="1"/>
  <c r="AA22003" i="1"/>
  <c r="AA21587" i="1"/>
  <c r="AA21507" i="1"/>
  <c r="AA21427" i="1"/>
  <c r="AA21027" i="1"/>
  <c r="AA20947" i="1"/>
  <c r="AA20723" i="1"/>
  <c r="AA20499" i="1"/>
  <c r="AA20275" i="1"/>
  <c r="AA19827" i="1"/>
  <c r="AA19683" i="1"/>
  <c r="AA19379" i="1"/>
  <c r="AA18531" i="1"/>
  <c r="AA18307" i="1"/>
  <c r="AA18243" i="1"/>
  <c r="AA18035" i="1"/>
  <c r="AA17443" i="1"/>
  <c r="AA17299" i="1"/>
  <c r="AA16867" i="1"/>
  <c r="AA16579" i="1"/>
  <c r="AA16467" i="1"/>
  <c r="AA16419" i="1"/>
  <c r="AA15667" i="1"/>
  <c r="AA15619" i="1"/>
  <c r="AA15267" i="1"/>
  <c r="AA15139" i="1"/>
  <c r="AA15091" i="1"/>
  <c r="AA14963" i="1"/>
  <c r="AA14915" i="1"/>
  <c r="AA14723" i="1"/>
  <c r="AA14643" i="1"/>
  <c r="AA14147" i="1"/>
  <c r="AA24899" i="1"/>
  <c r="AA24659" i="1"/>
  <c r="AA24419" i="1"/>
  <c r="AA24083" i="1"/>
  <c r="AA23971" i="1"/>
  <c r="AA23875" i="1"/>
  <c r="AA23539" i="1"/>
  <c r="AA23459" i="1"/>
  <c r="AA23299" i="1"/>
  <c r="AA23043" i="1"/>
  <c r="AA22787" i="1"/>
  <c r="AA22643" i="1"/>
  <c r="AA22563" i="1"/>
  <c r="AA22163" i="1"/>
  <c r="AA21827" i="1"/>
  <c r="AA21747" i="1"/>
  <c r="AA21667" i="1"/>
  <c r="AA21267" i="1"/>
  <c r="AA21187" i="1"/>
  <c r="AA21107" i="1"/>
  <c r="AA20643" i="1"/>
  <c r="AA20195" i="1"/>
  <c r="AA19891" i="1"/>
  <c r="AA19747" i="1"/>
  <c r="AA19603" i="1"/>
  <c r="AA19443" i="1"/>
  <c r="AA19059" i="1"/>
  <c r="AA18899" i="1"/>
  <c r="AA18755" i="1"/>
  <c r="AA18611" i="1"/>
  <c r="AA18387" i="1"/>
  <c r="AA25011" i="1"/>
  <c r="AA24771" i="1"/>
  <c r="AA24195" i="1"/>
  <c r="AA23619" i="1"/>
  <c r="AA23379" i="1"/>
  <c r="AA22867" i="1"/>
  <c r="AA22243" i="1"/>
  <c r="AA21907" i="1"/>
  <c r="AA20787" i="1"/>
  <c r="AA19971" i="1"/>
  <c r="AA11891" i="1"/>
  <c r="AA24531" i="1"/>
  <c r="AA24291" i="1"/>
  <c r="AA23699" i="1"/>
  <c r="AA23123" i="1"/>
  <c r="AA22483" i="1"/>
  <c r="AA21347" i="1"/>
  <c r="AA20867" i="1"/>
  <c r="AA20563" i="1"/>
  <c r="AA20339" i="1"/>
  <c r="AA20051" i="1"/>
  <c r="AA17171" i="1"/>
  <c r="AA24883" i="1"/>
  <c r="AA24643" i="1"/>
  <c r="AA24403" i="1"/>
  <c r="AA24067" i="1"/>
  <c r="AA23955" i="1"/>
  <c r="AA23779" i="1"/>
  <c r="AA23203" i="1"/>
  <c r="AA22947" i="1"/>
  <c r="AA22707" i="1"/>
  <c r="AA22403" i="1"/>
  <c r="AA22323" i="1"/>
  <c r="AA22067" i="1"/>
  <c r="AA21987" i="1"/>
  <c r="AA21571" i="1"/>
  <c r="AA21491" i="1"/>
  <c r="AA21411" i="1"/>
  <c r="AA21011" i="1"/>
  <c r="AA20707" i="1"/>
  <c r="AA20483" i="1"/>
  <c r="AA20403" i="1"/>
  <c r="AA20115" i="1"/>
  <c r="AA19667" i="1"/>
  <c r="AA19363" i="1"/>
  <c r="AA18819" i="1"/>
  <c r="AA18675" i="1"/>
  <c r="AA18515" i="1"/>
  <c r="AA18451" i="1"/>
  <c r="AA18163" i="1"/>
  <c r="AA18019" i="1"/>
  <c r="AA17955" i="1"/>
  <c r="AA17635" i="1"/>
  <c r="AA17491" i="1"/>
  <c r="AA17363" i="1"/>
  <c r="AA17107" i="1"/>
  <c r="AA16915" i="1"/>
  <c r="AA16515" i="1"/>
  <c r="AA16403" i="1"/>
  <c r="AA16195" i="1"/>
  <c r="AA15875" i="1"/>
  <c r="AA15443" i="1"/>
  <c r="AA24995" i="1"/>
  <c r="AA24755" i="1"/>
  <c r="AA24515" i="1"/>
  <c r="AA23283" i="1"/>
  <c r="AA22627" i="1"/>
  <c r="AA22147" i="1"/>
  <c r="AA21811" i="1"/>
  <c r="AA21651" i="1"/>
  <c r="AA21171" i="1"/>
  <c r="AA20627" i="1"/>
  <c r="AA20179" i="1"/>
  <c r="AA19811" i="1"/>
  <c r="AA18883" i="1"/>
  <c r="AA18739" i="1"/>
  <c r="AA18595" i="1"/>
  <c r="AA18227" i="1"/>
  <c r="AA23859" i="1"/>
  <c r="AA23523" i="1"/>
  <c r="AA23027" i="1"/>
  <c r="AA21731" i="1"/>
  <c r="AA21091" i="1"/>
  <c r="AA20931" i="1"/>
  <c r="AA19427" i="1"/>
  <c r="AA18371" i="1"/>
  <c r="AA25107" i="1"/>
  <c r="AA24867" i="1"/>
  <c r="AA24627" i="1"/>
  <c r="AA24387" i="1"/>
  <c r="AA24275" i="1"/>
  <c r="AA24179" i="1"/>
  <c r="AA24051" i="1"/>
  <c r="AA23683" i="1"/>
  <c r="AA23603" i="1"/>
  <c r="AA23443" i="1"/>
  <c r="AA23363" i="1"/>
  <c r="AA23107" i="1"/>
  <c r="AA22851" i="1"/>
  <c r="AA22771" i="1"/>
  <c r="AA22547" i="1"/>
  <c r="AA22467" i="1"/>
  <c r="AA22227" i="1"/>
  <c r="AA21891" i="1"/>
  <c r="AA21331" i="1"/>
  <c r="AA21251" i="1"/>
  <c r="AA20851" i="1"/>
  <c r="AA20771" i="1"/>
  <c r="AA20323" i="1"/>
  <c r="AA20259" i="1"/>
  <c r="AA20035" i="1"/>
  <c r="AA19955" i="1"/>
  <c r="AA19875" i="1"/>
  <c r="AA19731" i="1"/>
  <c r="AA19587" i="1"/>
  <c r="AA19507" i="1"/>
  <c r="AA19203" i="1"/>
  <c r="AA19123" i="1"/>
  <c r="AA19043" i="1"/>
  <c r="AA18963" i="1"/>
  <c r="AA18291" i="1"/>
  <c r="AA17155" i="1"/>
  <c r="AA17027" i="1"/>
  <c r="AA16851" i="1"/>
  <c r="AA16563" i="1"/>
  <c r="AA16451" i="1"/>
  <c r="AA16035" i="1"/>
  <c r="AA15651" i="1"/>
  <c r="AA15171" i="1"/>
  <c r="AA15123" i="1"/>
  <c r="AA14899" i="1"/>
  <c r="AA14803" i="1"/>
  <c r="AA24979" i="1"/>
  <c r="AA24739" i="1"/>
  <c r="AA23939" i="1"/>
  <c r="AA23763" i="1"/>
  <c r="AA23187" i="1"/>
  <c r="AA22931" i="1"/>
  <c r="AA22387" i="1"/>
  <c r="AA22307" i="1"/>
  <c r="AA22051" i="1"/>
  <c r="AA21971" i="1"/>
  <c r="AA21555" i="1"/>
  <c r="AA21475" i="1"/>
  <c r="AA20995" i="1"/>
  <c r="AA20547" i="1"/>
  <c r="AA20467" i="1"/>
  <c r="AA19651" i="1"/>
  <c r="AA19283" i="1"/>
  <c r="AA18803" i="1"/>
  <c r="AA18147" i="1"/>
  <c r="AA18083" i="1"/>
  <c r="AA18003" i="1"/>
  <c r="AA17875" i="1"/>
  <c r="AA17811" i="1"/>
  <c r="AA17683" i="1"/>
  <c r="AA17619" i="1"/>
  <c r="AA17555" i="1"/>
  <c r="AA16787" i="1"/>
  <c r="AA16723" i="1"/>
  <c r="AA25091" i="1"/>
  <c r="AA24851" i="1"/>
  <c r="AA24611" i="1"/>
  <c r="AA24499" i="1"/>
  <c r="AA24371" i="1"/>
  <c r="AA24163" i="1"/>
  <c r="AA23843" i="1"/>
  <c r="AA23507" i="1"/>
  <c r="AA23267" i="1"/>
  <c r="AA23011" i="1"/>
  <c r="AA22691" i="1"/>
  <c r="AA22611" i="1"/>
  <c r="AA22131" i="1"/>
  <c r="AA21795" i="1"/>
  <c r="AA21715" i="1"/>
  <c r="AA21635" i="1"/>
  <c r="AA21395" i="1"/>
  <c r="AA21155" i="1"/>
  <c r="AA21075" i="1"/>
  <c r="AA20691" i="1"/>
  <c r="AA20611" i="1"/>
  <c r="AA20387" i="1"/>
  <c r="AA20099" i="1"/>
  <c r="AA19795" i="1"/>
  <c r="AA19347" i="1"/>
  <c r="AA18867" i="1"/>
  <c r="AA18659" i="1"/>
  <c r="AA18579" i="1"/>
  <c r="AA18499" i="1"/>
  <c r="AA18435" i="1"/>
  <c r="AA18355" i="1"/>
  <c r="AA17939" i="1"/>
  <c r="AA17747" i="1"/>
  <c r="AA17411" i="1"/>
  <c r="AA17347" i="1"/>
  <c r="AA17267" i="1"/>
  <c r="AA17091" i="1"/>
  <c r="AA16963" i="1"/>
  <c r="AA16611" i="1"/>
  <c r="AA16499" i="1"/>
  <c r="AA24963" i="1"/>
  <c r="AA24723" i="1"/>
  <c r="AA24259" i="1"/>
  <c r="AA24035" i="1"/>
  <c r="AA23923" i="1"/>
  <c r="AA23587" i="1"/>
  <c r="AA23427" i="1"/>
  <c r="AA23347" i="1"/>
  <c r="AA23091" i="1"/>
  <c r="AA22835" i="1"/>
  <c r="AA22755" i="1"/>
  <c r="AA22531" i="1"/>
  <c r="AA22211" i="1"/>
  <c r="AA21875" i="1"/>
  <c r="AA21315" i="1"/>
  <c r="AA21235" i="1"/>
  <c r="AA20915" i="1"/>
  <c r="AA20835" i="1"/>
  <c r="AA20755" i="1"/>
  <c r="AA20243" i="1"/>
  <c r="AA20163" i="1"/>
  <c r="AA20019" i="1"/>
  <c r="AA19939" i="1"/>
  <c r="AA19571" i="1"/>
  <c r="AA19491" i="1"/>
  <c r="AA19411" i="1"/>
  <c r="AA19107" i="1"/>
  <c r="AA18947" i="1"/>
  <c r="AA18723" i="1"/>
  <c r="AA18211" i="1"/>
  <c r="AA17475" i="1"/>
  <c r="AA16899" i="1"/>
  <c r="AA16387" i="1"/>
  <c r="AA16339" i="1"/>
  <c r="AA15859" i="1"/>
  <c r="AA15747" i="1"/>
  <c r="AA15475" i="1"/>
  <c r="AA15331" i="1"/>
  <c r="AA14579" i="1"/>
  <c r="AA14531" i="1"/>
  <c r="AA14483" i="1"/>
  <c r="AA14435" i="1"/>
  <c r="AA25075" i="1"/>
  <c r="AA24947" i="1"/>
  <c r="AA24835" i="1"/>
  <c r="AA24707" i="1"/>
  <c r="AA24595" i="1"/>
  <c r="AA24019" i="1"/>
  <c r="AA23827" i="1"/>
  <c r="AA23251" i="1"/>
  <c r="AA22995" i="1"/>
  <c r="AA22675" i="1"/>
  <c r="AA22115" i="1"/>
  <c r="AA21699" i="1"/>
  <c r="AA21619" i="1"/>
  <c r="AA21379" i="1"/>
  <c r="AA21139" i="1"/>
  <c r="AA21059" i="1"/>
  <c r="AA20531" i="1"/>
  <c r="AA20371" i="1"/>
  <c r="AA20083" i="1"/>
  <c r="AA19635" i="1"/>
  <c r="AA19331" i="1"/>
  <c r="AA18787" i="1"/>
  <c r="AA18643" i="1"/>
  <c r="AA18563" i="1"/>
  <c r="AA18339" i="1"/>
  <c r="AA17987" i="1"/>
  <c r="AA17923" i="1"/>
  <c r="AA17731" i="1"/>
  <c r="AA17667" i="1"/>
  <c r="AA17603" i="1"/>
  <c r="AA17395" i="1"/>
  <c r="AA17331" i="1"/>
  <c r="AA17251" i="1"/>
  <c r="AA16947" i="1"/>
  <c r="AA16707" i="1"/>
  <c r="AA16547" i="1"/>
  <c r="AA15907" i="1"/>
  <c r="AA15795" i="1"/>
  <c r="AA15507" i="1"/>
  <c r="AA15427" i="1"/>
  <c r="AA15283" i="1"/>
  <c r="AA15235" i="1"/>
  <c r="AA14979" i="1"/>
  <c r="AA14883" i="1"/>
  <c r="AA14739" i="1"/>
  <c r="AA14339" i="1"/>
  <c r="AA14243" i="1"/>
  <c r="AA14083" i="1"/>
  <c r="AA12835" i="1"/>
  <c r="AA12451" i="1"/>
  <c r="AA12259" i="1"/>
  <c r="AA12147" i="1"/>
  <c r="AA12067" i="1"/>
  <c r="AA24467" i="1"/>
  <c r="AA24339" i="1"/>
  <c r="AA24243" i="1"/>
  <c r="AA24131" i="1"/>
  <c r="AA23907" i="1"/>
  <c r="AA23571" i="1"/>
  <c r="AA23491" i="1"/>
  <c r="AA23411" i="1"/>
  <c r="AA23331" i="1"/>
  <c r="AA23075" i="1"/>
  <c r="AA22819" i="1"/>
  <c r="AA22595" i="1"/>
  <c r="AA22515" i="1"/>
  <c r="AA22195" i="1"/>
  <c r="AA21859" i="1"/>
  <c r="AA21779" i="1"/>
  <c r="AA21299" i="1"/>
  <c r="AA21219" i="1"/>
  <c r="AA20899" i="1"/>
  <c r="AA20819" i="1"/>
  <c r="AA20675" i="1"/>
  <c r="AA20595" i="1"/>
  <c r="AA20227" i="1"/>
  <c r="AA20003" i="1"/>
  <c r="AA19923" i="1"/>
  <c r="AA19779" i="1"/>
  <c r="AA19475" i="1"/>
  <c r="AA19091" i="1"/>
  <c r="AA18931" i="1"/>
  <c r="AA18483" i="1"/>
  <c r="AA18419" i="1"/>
  <c r="AA18195" i="1"/>
  <c r="AA18131" i="1"/>
  <c r="AA17795" i="1"/>
  <c r="AA17075" i="1"/>
  <c r="AA16883" i="1"/>
  <c r="AA16771" i="1"/>
  <c r="AA16323" i="1"/>
  <c r="AA16067" i="1"/>
  <c r="AA15955" i="1"/>
  <c r="AA15683" i="1"/>
  <c r="AA15635" i="1"/>
  <c r="AA15587" i="1"/>
  <c r="AA15155" i="1"/>
  <c r="AA15107" i="1"/>
  <c r="AA15059" i="1"/>
  <c r="AA14931" i="1"/>
  <c r="AA24074" i="1"/>
  <c r="AA23946" i="1"/>
  <c r="AA13889" i="1"/>
  <c r="AA13825" i="1"/>
  <c r="AA13745" i="1"/>
  <c r="AA22376" i="1"/>
  <c r="AA18280" i="1"/>
  <c r="AA15464" i="1"/>
  <c r="AA17000" i="1"/>
  <c r="AA16552" i="1"/>
  <c r="AA20888" i="1"/>
  <c r="AA14904" i="1"/>
  <c r="AA16040" i="1"/>
  <c r="AA19592" i="1"/>
  <c r="AA17064" i="1"/>
  <c r="AA16824" i="1"/>
  <c r="AA15832" i="1"/>
  <c r="AA15784" i="1"/>
  <c r="AA15688" i="1"/>
  <c r="AA15384" i="1"/>
  <c r="AA15208" i="1"/>
  <c r="AA14600" i="1"/>
  <c r="AA14552" i="1"/>
  <c r="AA14328" i="1"/>
  <c r="AA14280" i="1"/>
  <c r="AA13992" i="1"/>
  <c r="AA13624" i="1"/>
  <c r="AA13512" i="1"/>
  <c r="AA13352" i="1"/>
  <c r="AA15928" i="1"/>
  <c r="AA14872" i="1"/>
  <c r="AA14136" i="1"/>
  <c r="AA21320" i="1"/>
  <c r="AA17368" i="1"/>
  <c r="AA16136" i="1"/>
  <c r="AA15880" i="1"/>
  <c r="AA15736" i="1"/>
  <c r="AA15592" i="1"/>
  <c r="AA15336" i="1"/>
  <c r="AA15080" i="1"/>
  <c r="AA14232" i="1"/>
  <c r="AA13656" i="1"/>
  <c r="AA13544" i="1"/>
  <c r="AA13432" i="1"/>
  <c r="AA13272" i="1"/>
  <c r="AA20440" i="1"/>
  <c r="AA17304" i="1"/>
  <c r="AA15896" i="1"/>
  <c r="AA14856" i="1"/>
  <c r="AA20104" i="1"/>
  <c r="AA17928" i="1"/>
  <c r="AA19864" i="1"/>
  <c r="AA15816" i="1"/>
  <c r="AA15768" i="1"/>
  <c r="AA19240" i="1"/>
  <c r="AA17704" i="1"/>
  <c r="AA17160" i="1"/>
  <c r="AA15704" i="1"/>
  <c r="AA15160" i="1"/>
  <c r="AA18792" i="1"/>
  <c r="AA17096" i="1"/>
  <c r="AA15960" i="1"/>
  <c r="AA18872" i="1"/>
  <c r="AA15624" i="1"/>
  <c r="AA15144" i="1"/>
  <c r="AA17576" i="1"/>
  <c r="AA19688" i="1"/>
  <c r="AA16392" i="1"/>
  <c r="AA15528" i="1"/>
  <c r="AA19464" i="1"/>
  <c r="AA15512" i="1"/>
  <c r="AA16792" i="1"/>
  <c r="AA16152" i="1"/>
  <c r="AA18504" i="1"/>
  <c r="AA20120" i="1"/>
  <c r="AA16296" i="1"/>
  <c r="AA15992" i="1"/>
  <c r="AA15944" i="1"/>
  <c r="AA15800" i="1"/>
  <c r="AA15352" i="1"/>
  <c r="AA14968" i="1"/>
  <c r="AA14776" i="1"/>
  <c r="AA14472" i="1"/>
  <c r="AA14168" i="1"/>
  <c r="AA13752" i="1"/>
  <c r="AA13160" i="1"/>
  <c r="AA12904" i="1"/>
  <c r="AA12680" i="1"/>
  <c r="AA12184" i="1"/>
  <c r="AA11800" i="1"/>
  <c r="AA11448" i="1"/>
  <c r="AA11144" i="1"/>
  <c r="AA11112" i="1"/>
  <c r="AA11080" i="1"/>
  <c r="AA11048" i="1"/>
  <c r="AA11016" i="1"/>
  <c r="AA10984" i="1"/>
  <c r="AA14312" i="1"/>
  <c r="AA17240" i="1"/>
  <c r="AA16504" i="1"/>
  <c r="AA17432" i="1"/>
  <c r="AA16856" i="1"/>
  <c r="AA14952" i="1"/>
  <c r="AA24170" i="1"/>
  <c r="AA9435" i="1"/>
  <c r="AA13233" i="1"/>
  <c r="AA12523" i="1"/>
  <c r="AA12155" i="1"/>
  <c r="AA11835" i="1"/>
  <c r="AA11531" i="1"/>
  <c r="AA11243" i="1"/>
  <c r="AA10955" i="1"/>
  <c r="AA10667" i="1"/>
  <c r="AA10395" i="1"/>
  <c r="AA10107" i="1"/>
  <c r="AA9819" i="1"/>
  <c r="AA9531" i="1"/>
  <c r="AA9227" i="1"/>
  <c r="AA8939" i="1"/>
  <c r="AA8635" i="1"/>
  <c r="AA8347" i="1"/>
  <c r="AA8059" i="1"/>
  <c r="AA7771" i="1"/>
  <c r="AA7467" i="1"/>
  <c r="AA7163" i="1"/>
  <c r="AA12491" i="1"/>
  <c r="AA12139" i="1"/>
  <c r="AA11819" i="1"/>
  <c r="AA11515" i="1"/>
  <c r="AA11227" i="1"/>
  <c r="AA10939" i="1"/>
  <c r="AA10651" i="1"/>
  <c r="AA10379" i="1"/>
  <c r="AA10091" i="1"/>
  <c r="AA9803" i="1"/>
  <c r="AA9499" i="1"/>
  <c r="AA9211" i="1"/>
  <c r="AA8923" i="1"/>
  <c r="AA8619" i="1"/>
  <c r="AA8331" i="1"/>
  <c r="AA8043" i="1"/>
  <c r="AA7739" i="1"/>
  <c r="AA7435" i="1"/>
  <c r="AA7147" i="1"/>
  <c r="AA12779" i="1"/>
  <c r="AA12475" i="1"/>
  <c r="AA12107" i="1"/>
  <c r="AA11787" i="1"/>
  <c r="AA11499" i="1"/>
  <c r="AA11211" i="1"/>
  <c r="AA10923" i="1"/>
  <c r="AA10635" i="1"/>
  <c r="AA10363" i="1"/>
  <c r="AA10075" i="1"/>
  <c r="AA9787" i="1"/>
  <c r="AA9483" i="1"/>
  <c r="AA9195" i="1"/>
  <c r="AA8907" i="1"/>
  <c r="AA8603" i="1"/>
  <c r="AA8315" i="1"/>
  <c r="AA8011" i="1"/>
  <c r="AA7723" i="1"/>
  <c r="AA7419" i="1"/>
  <c r="AA7131" i="1"/>
  <c r="AA12763" i="1"/>
  <c r="AA12459" i="1"/>
  <c r="AA12091" i="1"/>
  <c r="AA11771" i="1"/>
  <c r="AA11483" i="1"/>
  <c r="AA11195" i="1"/>
  <c r="AA10907" i="1"/>
  <c r="AA10347" i="1"/>
  <c r="AA10059" i="1"/>
  <c r="AA9755" i="1"/>
  <c r="AA9467" i="1"/>
  <c r="AA9179" i="1"/>
  <c r="AA8891" i="1"/>
  <c r="AA8587" i="1"/>
  <c r="AA8283" i="1"/>
  <c r="AA7995" i="1"/>
  <c r="AA7691" i="1"/>
  <c r="AA7403" i="1"/>
  <c r="AA7115" i="1"/>
  <c r="AA12747" i="1"/>
  <c r="AA12411" i="1"/>
  <c r="AA12075" i="1"/>
  <c r="AA11755" i="1"/>
  <c r="AA11467" i="1"/>
  <c r="AA11179" i="1"/>
  <c r="AA10891" i="1"/>
  <c r="AA10619" i="1"/>
  <c r="AA10331" i="1"/>
  <c r="AA10043" i="1"/>
  <c r="AA9739" i="1"/>
  <c r="AA9451" i="1"/>
  <c r="AA9163" i="1"/>
  <c r="AA8859" i="1"/>
  <c r="AA8555" i="1"/>
  <c r="AA8267" i="1"/>
  <c r="AA7979" i="1"/>
  <c r="AA7675" i="1"/>
  <c r="AA7387" i="1"/>
  <c r="AA7099" i="1"/>
  <c r="AA12379" i="1"/>
  <c r="AA12027" i="1"/>
  <c r="AA11723" i="1"/>
  <c r="AA11435" i="1"/>
  <c r="AA11147" i="1"/>
  <c r="AA10859" i="1"/>
  <c r="AA10587" i="1"/>
  <c r="AA10299" i="1"/>
  <c r="AA9995" i="1"/>
  <c r="AA9707" i="1"/>
  <c r="AA9419" i="1"/>
  <c r="AA9115" i="1"/>
  <c r="AA8811" i="1"/>
  <c r="AA8523" i="1"/>
  <c r="AA8235" i="1"/>
  <c r="AA7931" i="1"/>
  <c r="AA7643" i="1"/>
  <c r="AA7355" i="1"/>
  <c r="AA7067" i="1"/>
  <c r="AA12667" i="1"/>
  <c r="AA12363" i="1"/>
  <c r="AA12011" i="1"/>
  <c r="AA11707" i="1"/>
  <c r="AA11419" i="1"/>
  <c r="AA11131" i="1"/>
  <c r="AA10843" i="1"/>
  <c r="AA10571" i="1"/>
  <c r="AA10267" i="1"/>
  <c r="AA9979" i="1"/>
  <c r="AA9691" i="1"/>
  <c r="AA9387" i="1"/>
  <c r="AA9099" i="1"/>
  <c r="AA8795" i="1"/>
  <c r="AA8507" i="1"/>
  <c r="AA8203" i="1"/>
  <c r="AA7915" i="1"/>
  <c r="AA7627" i="1"/>
  <c r="AA7339" i="1"/>
  <c r="AA12651" i="1"/>
  <c r="AA12347" i="1"/>
  <c r="AA11995" i="1"/>
  <c r="AA11691" i="1"/>
  <c r="AA11403" i="1"/>
  <c r="AA11115" i="1"/>
  <c r="AA10827" i="1"/>
  <c r="AA10555" i="1"/>
  <c r="AA10251" i="1"/>
  <c r="AA9963" i="1"/>
  <c r="AA9659" i="1"/>
  <c r="AA9371" i="1"/>
  <c r="AA9083" i="1"/>
  <c r="AA8779" i="1"/>
  <c r="AA8491" i="1"/>
  <c r="AA8187" i="1"/>
  <c r="AA7899" i="1"/>
  <c r="AA7611" i="1"/>
  <c r="AA7323" i="1"/>
  <c r="AA12635" i="1"/>
  <c r="AA12299" i="1"/>
  <c r="AA11979" i="1"/>
  <c r="AA11675" i="1"/>
  <c r="AA11387" i="1"/>
  <c r="AA11099" i="1"/>
  <c r="AA10811" i="1"/>
  <c r="AA10523" i="1"/>
  <c r="AA10235" i="1"/>
  <c r="AA9931" i="1"/>
  <c r="AA9643" i="1"/>
  <c r="AA9355" i="1"/>
  <c r="AA9067" i="1"/>
  <c r="AA8763" i="1"/>
  <c r="AA8459" i="1"/>
  <c r="AA8171" i="1"/>
  <c r="AA7883" i="1"/>
  <c r="AA7595" i="1"/>
  <c r="AA7307" i="1"/>
  <c r="AA12619" i="1"/>
  <c r="AA12283" i="1"/>
  <c r="AA11947" i="1"/>
  <c r="AA11659" i="1"/>
  <c r="AA11371" i="1"/>
  <c r="AA11083" i="1"/>
  <c r="AA10795" i="1"/>
  <c r="AA10507" i="1"/>
  <c r="AA10203" i="1"/>
  <c r="AA9915" i="1"/>
  <c r="AA9627" i="1"/>
  <c r="AA9339" i="1"/>
  <c r="AA9051" i="1"/>
  <c r="AA8747" i="1"/>
  <c r="AA8443" i="1"/>
  <c r="AA8155" i="1"/>
  <c r="AA7867" i="1"/>
  <c r="AA7579" i="1"/>
  <c r="AA7291" i="1"/>
  <c r="AA12603" i="1"/>
  <c r="AA12267" i="1"/>
  <c r="AA11931" i="1"/>
  <c r="AA11643" i="1"/>
  <c r="AA11355" i="1"/>
  <c r="AA11067" i="1"/>
  <c r="AA10763" i="1"/>
  <c r="AA10475" i="1"/>
  <c r="AA10187" i="1"/>
  <c r="AA9899" i="1"/>
  <c r="AA9611" i="1"/>
  <c r="AA9323" i="1"/>
  <c r="AA9035" i="1"/>
  <c r="AA8715" i="1"/>
  <c r="AA8427" i="1"/>
  <c r="AA8139" i="1"/>
  <c r="AA7851" i="1"/>
  <c r="AA7563" i="1"/>
  <c r="AA7275" i="1"/>
  <c r="AA12587" i="1"/>
  <c r="AA12219" i="1"/>
  <c r="AA11915" i="1"/>
  <c r="AA11627" i="1"/>
  <c r="AA11339" i="1"/>
  <c r="AA11051" i="1"/>
  <c r="AA10731" i="1"/>
  <c r="AA10459" i="1"/>
  <c r="AA10171" i="1"/>
  <c r="AA9883" i="1"/>
  <c r="AA9595" i="1"/>
  <c r="AA9307" i="1"/>
  <c r="AA9019" i="1"/>
  <c r="AA8699" i="1"/>
  <c r="AA8411" i="1"/>
  <c r="AA8123" i="1"/>
  <c r="AA7835" i="1"/>
  <c r="AA7547" i="1"/>
  <c r="AA7259" i="1"/>
  <c r="AA12203" i="1"/>
  <c r="AA11899" i="1"/>
  <c r="AA11611" i="1"/>
  <c r="AA11323" i="1"/>
  <c r="AA11003" i="1"/>
  <c r="AA10715" i="1"/>
  <c r="AA10443" i="1"/>
  <c r="AA10155" i="1"/>
  <c r="AA9867" i="1"/>
  <c r="AA9579" i="1"/>
  <c r="AA9291" i="1"/>
  <c r="AA8987" i="1"/>
  <c r="AA8683" i="1"/>
  <c r="AA8395" i="1"/>
  <c r="AA8107" i="1"/>
  <c r="AA7819" i="1"/>
  <c r="AA7531" i="1"/>
  <c r="AA7243" i="1"/>
  <c r="AA6827" i="1"/>
  <c r="AA6571" i="1"/>
  <c r="AA6315" i="1"/>
  <c r="AA6059" i="1"/>
  <c r="AA5803" i="1"/>
  <c r="AA5547" i="1"/>
  <c r="AA5291" i="1"/>
  <c r="AA5035" i="1"/>
  <c r="AA4779" i="1"/>
  <c r="AA4523" i="1"/>
  <c r="AA4267" i="1"/>
  <c r="AA4011" i="1"/>
  <c r="AA3755" i="1"/>
  <c r="AA3499" i="1"/>
  <c r="AA12555" i="1"/>
  <c r="AA12187" i="1"/>
  <c r="AA11883" i="1"/>
  <c r="AA11595" i="1"/>
  <c r="AA11275" i="1"/>
  <c r="AA10987" i="1"/>
  <c r="AA10699" i="1"/>
  <c r="AA10427" i="1"/>
  <c r="AA10139" i="1"/>
  <c r="AA9851" i="1"/>
  <c r="AA9563" i="1"/>
  <c r="AA9275" i="1"/>
  <c r="AA8971" i="1"/>
  <c r="AA8667" i="1"/>
  <c r="AA8379" i="1"/>
  <c r="AA8091" i="1"/>
  <c r="AA7803" i="1"/>
  <c r="AA7515" i="1"/>
  <c r="AA7227" i="1"/>
  <c r="AA13275" i="1"/>
  <c r="AA12539" i="1"/>
  <c r="AA12171" i="1"/>
  <c r="AA11867" i="1"/>
  <c r="AA11563" i="1"/>
  <c r="AA11259" i="1"/>
  <c r="AA10971" i="1"/>
  <c r="AA10683" i="1"/>
  <c r="AA10411" i="1"/>
  <c r="AA10123" i="1"/>
  <c r="AA9835" i="1"/>
  <c r="AA9547" i="1"/>
  <c r="AA9243" i="1"/>
  <c r="AA8955" i="1"/>
  <c r="AA8651" i="1"/>
  <c r="AA8363" i="1"/>
  <c r="AA8075" i="1"/>
  <c r="AA7787" i="1"/>
  <c r="AA7499" i="1"/>
  <c r="AA7179" i="1"/>
  <c r="AA24298" i="1"/>
  <c r="AA13435" i="1"/>
  <c r="AA13393" i="1"/>
  <c r="AA13611" i="1"/>
  <c r="AA13323" i="1"/>
  <c r="AA12251" i="1"/>
  <c r="AA11963" i="1"/>
  <c r="AA12715" i="1"/>
  <c r="AA12427" i="1"/>
  <c r="AA12123" i="1"/>
  <c r="AA11851" i="1"/>
  <c r="AA11579" i="1"/>
  <c r="AA11307" i="1"/>
  <c r="AA11019" i="1"/>
  <c r="AA10747" i="1"/>
  <c r="AA10491" i="1"/>
  <c r="AA10219" i="1"/>
  <c r="AA9947" i="1"/>
  <c r="AA9675" i="1"/>
  <c r="AA9403" i="1"/>
  <c r="AA9131" i="1"/>
  <c r="AA8843" i="1"/>
  <c r="AA8571" i="1"/>
  <c r="AA8299" i="1"/>
  <c r="AA8027" i="1"/>
  <c r="AA7755" i="1"/>
  <c r="AA7483" i="1"/>
  <c r="AA7211" i="1"/>
  <c r="AA5902" i="1"/>
  <c r="AA3790" i="1"/>
  <c r="AA5678" i="1"/>
  <c r="AA3006" i="1"/>
  <c r="AA5150" i="1"/>
  <c r="AA2734" i="1"/>
  <c r="AA6270" i="1"/>
  <c r="AA5454" i="1"/>
  <c r="AA110" i="1"/>
  <c r="AA10926" i="1"/>
  <c r="AA2526" i="1"/>
  <c r="AA3118" i="1"/>
  <c r="AA1470" i="1"/>
  <c r="AA158" i="1"/>
  <c r="AA4702" i="1"/>
  <c r="AA1758" i="1"/>
  <c r="AA2894" i="1"/>
  <c r="AA1006" i="1"/>
  <c r="AA12699" i="1"/>
  <c r="AA5038" i="1"/>
  <c r="AJ23502" i="1"/>
  <c r="AK23502" i="1" s="1"/>
  <c r="AA23502" i="1"/>
  <c r="AJ22286" i="1"/>
  <c r="AK22286" i="1" s="1"/>
  <c r="AA22286" i="1"/>
  <c r="AJ22270" i="1"/>
  <c r="AK22270" i="1" s="1"/>
  <c r="AA22270" i="1"/>
  <c r="AJ22206" i="1"/>
  <c r="AK22206" i="1" s="1"/>
  <c r="AA22206" i="1"/>
  <c r="AJ22158" i="1"/>
  <c r="AK22158" i="1" s="1"/>
  <c r="AA22158" i="1"/>
  <c r="AJ21982" i="1"/>
  <c r="AK21982" i="1" s="1"/>
  <c r="AA21982" i="1"/>
  <c r="AJ21726" i="1"/>
  <c r="AK21726" i="1" s="1"/>
  <c r="AA21726" i="1"/>
  <c r="AJ20830" i="1"/>
  <c r="AK20830" i="1" s="1"/>
  <c r="AA20830" i="1"/>
  <c r="AJ20814" i="1"/>
  <c r="AK20814" i="1" s="1"/>
  <c r="AA20814" i="1"/>
  <c r="AJ20750" i="1"/>
  <c r="AK20750" i="1" s="1"/>
  <c r="AA20750" i="1"/>
  <c r="AJ20718" i="1"/>
  <c r="AK20718" i="1" s="1"/>
  <c r="AA20718" i="1"/>
  <c r="AJ20302" i="1"/>
  <c r="AK20302" i="1" s="1"/>
  <c r="AA20302" i="1"/>
  <c r="AJ20158" i="1"/>
  <c r="AK20158" i="1" s="1"/>
  <c r="AA20158" i="1"/>
  <c r="AJ19870" i="1"/>
  <c r="AK19870" i="1" s="1"/>
  <c r="AA19870" i="1"/>
  <c r="AJ19598" i="1"/>
  <c r="AK19598" i="1" s="1"/>
  <c r="AA19598" i="1"/>
  <c r="AJ19582" i="1"/>
  <c r="AK19582" i="1" s="1"/>
  <c r="AA19582" i="1"/>
  <c r="AJ19550" i="1"/>
  <c r="AK19550" i="1" s="1"/>
  <c r="AA19550" i="1"/>
  <c r="AJ19214" i="1"/>
  <c r="AK19214" i="1" s="1"/>
  <c r="AA19214" i="1"/>
  <c r="AJ19150" i="1"/>
  <c r="AK19150" i="1" s="1"/>
  <c r="AA19150" i="1"/>
  <c r="AJ19022" i="1"/>
  <c r="AK19022" i="1" s="1"/>
  <c r="AA19022" i="1"/>
  <c r="AJ18910" i="1"/>
  <c r="AK18910" i="1" s="1"/>
  <c r="AA18910" i="1"/>
  <c r="AJ18718" i="1"/>
  <c r="AK18718" i="1" s="1"/>
  <c r="AA18718" i="1"/>
  <c r="AJ18654" i="1"/>
  <c r="AK18654" i="1" s="1"/>
  <c r="AA18654" i="1"/>
  <c r="AJ18510" i="1"/>
  <c r="AK18510" i="1" s="1"/>
  <c r="AA18510" i="1"/>
  <c r="AJ18174" i="1"/>
  <c r="AK18174" i="1" s="1"/>
  <c r="AA18174" i="1"/>
  <c r="AJ18014" i="1"/>
  <c r="AK18014" i="1" s="1"/>
  <c r="AA18014" i="1"/>
  <c r="AJ17934" i="1"/>
  <c r="AK17934" i="1" s="1"/>
  <c r="AA17934" i="1"/>
  <c r="AJ17822" i="1"/>
  <c r="AK17822" i="1" s="1"/>
  <c r="AA17822" i="1"/>
  <c r="AJ17294" i="1"/>
  <c r="AK17294" i="1" s="1"/>
  <c r="AA17294" i="1"/>
  <c r="AJ17230" i="1"/>
  <c r="AK17230" i="1" s="1"/>
  <c r="AA17230" i="1"/>
  <c r="AJ17198" i="1"/>
  <c r="AK17198" i="1" s="1"/>
  <c r="AA17198" i="1"/>
  <c r="AJ17134" i="1"/>
  <c r="AK17134" i="1" s="1"/>
  <c r="AA17134" i="1"/>
  <c r="AJ17006" i="1"/>
  <c r="AK17006" i="1" s="1"/>
  <c r="AA17006" i="1"/>
  <c r="AJ16958" i="1"/>
  <c r="AK16958" i="1" s="1"/>
  <c r="AA16958" i="1"/>
  <c r="AJ16814" i="1"/>
  <c r="AK16814" i="1" s="1"/>
  <c r="AA16814" i="1"/>
  <c r="AJ16590" i="1"/>
  <c r="AK16590" i="1" s="1"/>
  <c r="AA16590" i="1"/>
  <c r="AJ16542" i="1"/>
  <c r="AK16542" i="1" s="1"/>
  <c r="AA16542" i="1"/>
  <c r="AJ16526" i="1"/>
  <c r="AK16526" i="1" s="1"/>
  <c r="AA16526" i="1"/>
  <c r="AJ16318" i="1"/>
  <c r="AK16318" i="1" s="1"/>
  <c r="AA16318" i="1"/>
  <c r="AJ16270" i="1"/>
  <c r="AK16270" i="1" s="1"/>
  <c r="AA16270" i="1"/>
  <c r="AJ16030" i="1"/>
  <c r="AK16030" i="1" s="1"/>
  <c r="AA16030" i="1"/>
  <c r="AJ15902" i="1"/>
  <c r="AK15902" i="1" s="1"/>
  <c r="AA15902" i="1"/>
  <c r="AJ15822" i="1"/>
  <c r="AK15822" i="1" s="1"/>
  <c r="AA15822" i="1"/>
  <c r="AJ15742" i="1"/>
  <c r="AK15742" i="1" s="1"/>
  <c r="AA15742" i="1"/>
  <c r="AJ15614" i="1"/>
  <c r="AK15614" i="1" s="1"/>
  <c r="AA15614" i="1"/>
  <c r="AJ15582" i="1"/>
  <c r="AK15582" i="1" s="1"/>
  <c r="AA15582" i="1"/>
  <c r="AJ15534" i="1"/>
  <c r="AK15534" i="1" s="1"/>
  <c r="AA15534" i="1"/>
  <c r="AJ15326" i="1"/>
  <c r="AK15326" i="1" s="1"/>
  <c r="AA15326" i="1"/>
  <c r="AJ15214" i="1"/>
  <c r="AK15214" i="1" s="1"/>
  <c r="AA15214" i="1"/>
  <c r="AJ15182" i="1"/>
  <c r="AK15182" i="1" s="1"/>
  <c r="AA15182" i="1"/>
  <c r="AJ10830" i="1"/>
  <c r="AK10830" i="1" s="1"/>
  <c r="AA10830" i="1"/>
  <c r="AJ10814" i="1"/>
  <c r="AK10814" i="1" s="1"/>
  <c r="AA10814" i="1"/>
  <c r="AJ20430" i="1"/>
  <c r="AK20430" i="1" s="1"/>
  <c r="AA20430" i="1"/>
  <c r="AJ24302" i="1"/>
  <c r="AK24302" i="1" s="1"/>
  <c r="AA24302" i="1"/>
  <c r="AJ20494" i="1"/>
  <c r="AK20494" i="1" s="1"/>
  <c r="AA20494" i="1"/>
  <c r="AA9758" i="1"/>
  <c r="AA6158" i="1"/>
  <c r="AJ10766" i="1"/>
  <c r="AK10766" i="1" s="1"/>
  <c r="AA10766" i="1"/>
  <c r="AA9790" i="1"/>
  <c r="AJ15054" i="1"/>
  <c r="AK15054" i="1" s="1"/>
  <c r="AA15054" i="1"/>
  <c r="AJ13886" i="1"/>
  <c r="AK13886" i="1" s="1"/>
  <c r="AA13886" i="1"/>
  <c r="AJ13774" i="1"/>
  <c r="AK13774" i="1" s="1"/>
  <c r="AA13774" i="1"/>
  <c r="AJ13742" i="1"/>
  <c r="AK13742" i="1" s="1"/>
  <c r="AA13742" i="1"/>
  <c r="AJ13566" i="1"/>
  <c r="AK13566" i="1" s="1"/>
  <c r="AA13566" i="1"/>
  <c r="AJ13534" i="1"/>
  <c r="AK13534" i="1" s="1"/>
  <c r="AA13534" i="1"/>
  <c r="AJ13470" i="1"/>
  <c r="AK13470" i="1" s="1"/>
  <c r="AA13470" i="1"/>
  <c r="AJ13406" i="1"/>
  <c r="AK13406" i="1" s="1"/>
  <c r="AA13406" i="1"/>
  <c r="AJ13390" i="1"/>
  <c r="AK13390" i="1" s="1"/>
  <c r="AA13390" i="1"/>
  <c r="AJ13294" i="1"/>
  <c r="AK13294" i="1" s="1"/>
  <c r="AA13294" i="1"/>
  <c r="AJ13262" i="1"/>
  <c r="AK13262" i="1" s="1"/>
  <c r="AA13262" i="1"/>
  <c r="AJ13246" i="1"/>
  <c r="AK13246" i="1" s="1"/>
  <c r="AA13246" i="1"/>
  <c r="AJ13230" i="1"/>
  <c r="AK13230" i="1" s="1"/>
  <c r="AA13230" i="1"/>
  <c r="AJ13214" i="1"/>
  <c r="AK13214" i="1" s="1"/>
  <c r="AA13214" i="1"/>
  <c r="AJ13198" i="1"/>
  <c r="AK13198" i="1" s="1"/>
  <c r="AA13198" i="1"/>
  <c r="AJ13182" i="1"/>
  <c r="AK13182" i="1" s="1"/>
  <c r="AA13182" i="1"/>
  <c r="AJ13166" i="1"/>
  <c r="AK13166" i="1" s="1"/>
  <c r="AA13166" i="1"/>
  <c r="AJ13150" i="1"/>
  <c r="AK13150" i="1" s="1"/>
  <c r="AA13150" i="1"/>
  <c r="AJ13134" i="1"/>
  <c r="AK13134" i="1" s="1"/>
  <c r="AA13134" i="1"/>
  <c r="AJ13118" i="1"/>
  <c r="AK13118" i="1" s="1"/>
  <c r="AA13118" i="1"/>
  <c r="AJ13102" i="1"/>
  <c r="AK13102" i="1" s="1"/>
  <c r="AA13102" i="1"/>
  <c r="AJ13086" i="1"/>
  <c r="AK13086" i="1" s="1"/>
  <c r="AA13086" i="1"/>
  <c r="AJ13070" i="1"/>
  <c r="AK13070" i="1" s="1"/>
  <c r="AA13070" i="1"/>
  <c r="AJ13054" i="1"/>
  <c r="AK13054" i="1" s="1"/>
  <c r="AA13054" i="1"/>
  <c r="AJ13038" i="1"/>
  <c r="AK13038" i="1" s="1"/>
  <c r="AA13038" i="1"/>
  <c r="AJ13022" i="1"/>
  <c r="AK13022" i="1" s="1"/>
  <c r="AA13022" i="1"/>
  <c r="AJ13006" i="1"/>
  <c r="AK13006" i="1" s="1"/>
  <c r="AA13006" i="1"/>
  <c r="AJ12990" i="1"/>
  <c r="AK12990" i="1" s="1"/>
  <c r="AA12990" i="1"/>
  <c r="AJ12974" i="1"/>
  <c r="AK12974" i="1" s="1"/>
  <c r="AA12974" i="1"/>
  <c r="AJ12942" i="1"/>
  <c r="AK12942" i="1" s="1"/>
  <c r="AA12942" i="1"/>
  <c r="AJ12926" i="1"/>
  <c r="AK12926" i="1" s="1"/>
  <c r="AA12926" i="1"/>
  <c r="AJ12910" i="1"/>
  <c r="AK12910" i="1" s="1"/>
  <c r="AA12910" i="1"/>
  <c r="AJ12878" i="1"/>
  <c r="AK12878" i="1" s="1"/>
  <c r="AA12878" i="1"/>
  <c r="AJ12862" i="1"/>
  <c r="AK12862" i="1" s="1"/>
  <c r="AA12862" i="1"/>
  <c r="AJ12846" i="1"/>
  <c r="AK12846" i="1" s="1"/>
  <c r="AA12846" i="1"/>
  <c r="AJ12814" i="1"/>
  <c r="AK12814" i="1" s="1"/>
  <c r="AA12814" i="1"/>
  <c r="AJ12798" i="1"/>
  <c r="AK12798" i="1" s="1"/>
  <c r="AA12798" i="1"/>
  <c r="AJ12782" i="1"/>
  <c r="AK12782" i="1" s="1"/>
  <c r="AA12782" i="1"/>
  <c r="AJ12750" i="1"/>
  <c r="AK12750" i="1" s="1"/>
  <c r="AA12750" i="1"/>
  <c r="AJ12734" i="1"/>
  <c r="AK12734" i="1" s="1"/>
  <c r="AA12734" i="1"/>
  <c r="AJ12718" i="1"/>
  <c r="AK12718" i="1" s="1"/>
  <c r="AA12718" i="1"/>
  <c r="AJ12702" i="1"/>
  <c r="AK12702" i="1" s="1"/>
  <c r="AA12702" i="1"/>
  <c r="AJ12686" i="1"/>
  <c r="AK12686" i="1" s="1"/>
  <c r="AA12686" i="1"/>
  <c r="AJ12670" i="1"/>
  <c r="AK12670" i="1" s="1"/>
  <c r="AA12670" i="1"/>
  <c r="AJ12654" i="1"/>
  <c r="AK12654" i="1" s="1"/>
  <c r="AA12654" i="1"/>
  <c r="AJ12638" i="1"/>
  <c r="AK12638" i="1" s="1"/>
  <c r="AA12638" i="1"/>
  <c r="AJ12622" i="1"/>
  <c r="AK12622" i="1" s="1"/>
  <c r="AA12622" i="1"/>
  <c r="AJ12606" i="1"/>
  <c r="AK12606" i="1" s="1"/>
  <c r="AA12606" i="1"/>
  <c r="AJ12590" i="1"/>
  <c r="AK12590" i="1" s="1"/>
  <c r="AA12590" i="1"/>
  <c r="AJ12574" i="1"/>
  <c r="AK12574" i="1" s="1"/>
  <c r="AA12574" i="1"/>
  <c r="AJ12558" i="1"/>
  <c r="AK12558" i="1" s="1"/>
  <c r="AA12558" i="1"/>
  <c r="AJ12542" i="1"/>
  <c r="AK12542" i="1" s="1"/>
  <c r="AA12542" i="1"/>
  <c r="AJ12526" i="1"/>
  <c r="AK12526" i="1" s="1"/>
  <c r="AA12526" i="1"/>
  <c r="AJ12510" i="1"/>
  <c r="AK12510" i="1" s="1"/>
  <c r="AA12510" i="1"/>
  <c r="AJ12494" i="1"/>
  <c r="AK12494" i="1" s="1"/>
  <c r="AA12494" i="1"/>
  <c r="AJ12478" i="1"/>
  <c r="AK12478" i="1" s="1"/>
  <c r="AA12478" i="1"/>
  <c r="AJ12462" i="1"/>
  <c r="AK12462" i="1" s="1"/>
  <c r="AA12462" i="1"/>
  <c r="AJ12446" i="1"/>
  <c r="AK12446" i="1" s="1"/>
  <c r="AA12446" i="1"/>
  <c r="AJ12430" i="1"/>
  <c r="AK12430" i="1" s="1"/>
  <c r="AA12430" i="1"/>
  <c r="AJ12414" i="1"/>
  <c r="AK12414" i="1" s="1"/>
  <c r="AA12414" i="1"/>
  <c r="AJ12398" i="1"/>
  <c r="AK12398" i="1" s="1"/>
  <c r="AA12398" i="1"/>
  <c r="AJ12382" i="1"/>
  <c r="AK12382" i="1" s="1"/>
  <c r="AA12382" i="1"/>
  <c r="AJ12350" i="1"/>
  <c r="AK12350" i="1" s="1"/>
  <c r="AA12350" i="1"/>
  <c r="AJ12334" i="1"/>
  <c r="AK12334" i="1" s="1"/>
  <c r="AA12334" i="1"/>
  <c r="AJ12318" i="1"/>
  <c r="AK12318" i="1" s="1"/>
  <c r="AA12318" i="1"/>
  <c r="AJ12302" i="1"/>
  <c r="AK12302" i="1" s="1"/>
  <c r="AA12302" i="1"/>
  <c r="AJ12286" i="1"/>
  <c r="AK12286" i="1" s="1"/>
  <c r="AA12286" i="1"/>
  <c r="AJ12270" i="1"/>
  <c r="AK12270" i="1" s="1"/>
  <c r="AA12270" i="1"/>
  <c r="AJ12254" i="1"/>
  <c r="AK12254" i="1" s="1"/>
  <c r="AA12254" i="1"/>
  <c r="AJ12238" i="1"/>
  <c r="AK12238" i="1" s="1"/>
  <c r="AA12238" i="1"/>
  <c r="AJ12222" i="1"/>
  <c r="AK12222" i="1" s="1"/>
  <c r="AA12222" i="1"/>
  <c r="AJ12206" i="1"/>
  <c r="AK12206" i="1" s="1"/>
  <c r="AA12206" i="1"/>
  <c r="AJ12190" i="1"/>
  <c r="AK12190" i="1" s="1"/>
  <c r="AA12190" i="1"/>
  <c r="AJ12174" i="1"/>
  <c r="AK12174" i="1" s="1"/>
  <c r="AA12174" i="1"/>
  <c r="AJ12158" i="1"/>
  <c r="AK12158" i="1" s="1"/>
  <c r="AA12158" i="1"/>
  <c r="AJ12142" i="1"/>
  <c r="AK12142" i="1" s="1"/>
  <c r="AA12142" i="1"/>
  <c r="AJ12126" i="1"/>
  <c r="AK12126" i="1" s="1"/>
  <c r="AA12126" i="1"/>
  <c r="AJ12110" i="1"/>
  <c r="AK12110" i="1" s="1"/>
  <c r="AA12110" i="1"/>
  <c r="AJ12094" i="1"/>
  <c r="AK12094" i="1" s="1"/>
  <c r="AA12094" i="1"/>
  <c r="AJ12078" i="1"/>
  <c r="AK12078" i="1" s="1"/>
  <c r="AA12078" i="1"/>
  <c r="AJ12062" i="1"/>
  <c r="AK12062" i="1" s="1"/>
  <c r="AA12062" i="1"/>
  <c r="AJ12046" i="1"/>
  <c r="AK12046" i="1" s="1"/>
  <c r="AA12046" i="1"/>
  <c r="AJ12014" i="1"/>
  <c r="AK12014" i="1" s="1"/>
  <c r="AA12014" i="1"/>
  <c r="AJ11982" i="1"/>
  <c r="AK11982" i="1" s="1"/>
  <c r="AA11982" i="1"/>
  <c r="AJ11950" i="1"/>
  <c r="AK11950" i="1" s="1"/>
  <c r="AA11950" i="1"/>
  <c r="AJ11918" i="1"/>
  <c r="AK11918" i="1" s="1"/>
  <c r="AA11918" i="1"/>
  <c r="AJ11902" i="1"/>
  <c r="AK11902" i="1" s="1"/>
  <c r="AA11902" i="1"/>
  <c r="AJ11886" i="1"/>
  <c r="AK11886" i="1" s="1"/>
  <c r="AA11886" i="1"/>
  <c r="AJ11870" i="1"/>
  <c r="AK11870" i="1" s="1"/>
  <c r="AA11870" i="1"/>
  <c r="AJ11854" i="1"/>
  <c r="AK11854" i="1" s="1"/>
  <c r="AA11854" i="1"/>
  <c r="AJ11838" i="1"/>
  <c r="AK11838" i="1" s="1"/>
  <c r="AA11838" i="1"/>
  <c r="AJ11822" i="1"/>
  <c r="AK11822" i="1" s="1"/>
  <c r="AA11822" i="1"/>
  <c r="AJ11806" i="1"/>
  <c r="AK11806" i="1" s="1"/>
  <c r="AA11806" i="1"/>
  <c r="AJ11790" i="1"/>
  <c r="AK11790" i="1" s="1"/>
  <c r="AA11790" i="1"/>
  <c r="AJ11774" i="1"/>
  <c r="AK11774" i="1" s="1"/>
  <c r="AA11774" i="1"/>
  <c r="AJ11758" i="1"/>
  <c r="AK11758" i="1" s="1"/>
  <c r="AA11758" i="1"/>
  <c r="AJ11742" i="1"/>
  <c r="AK11742" i="1" s="1"/>
  <c r="AA11742" i="1"/>
  <c r="AJ11710" i="1"/>
  <c r="AK11710" i="1" s="1"/>
  <c r="AA11710" i="1"/>
  <c r="AJ11678" i="1"/>
  <c r="AK11678" i="1" s="1"/>
  <c r="AA11678" i="1"/>
  <c r="AJ11646" i="1"/>
  <c r="AK11646" i="1" s="1"/>
  <c r="AA11646" i="1"/>
  <c r="AJ11630" i="1"/>
  <c r="AK11630" i="1" s="1"/>
  <c r="AA11630" i="1"/>
  <c r="AJ11614" i="1"/>
  <c r="AK11614" i="1" s="1"/>
  <c r="AA11614" i="1"/>
  <c r="AJ11598" i="1"/>
  <c r="AK11598" i="1" s="1"/>
  <c r="AA11598" i="1"/>
  <c r="AJ11582" i="1"/>
  <c r="AK11582" i="1" s="1"/>
  <c r="AA11582" i="1"/>
  <c r="AJ11566" i="1"/>
  <c r="AK11566" i="1" s="1"/>
  <c r="AA11566" i="1"/>
  <c r="AJ11550" i="1"/>
  <c r="AK11550" i="1" s="1"/>
  <c r="AA11550" i="1"/>
  <c r="AJ11534" i="1"/>
  <c r="AK11534" i="1" s="1"/>
  <c r="AA11534" i="1"/>
  <c r="AJ11518" i="1"/>
  <c r="AK11518" i="1" s="1"/>
  <c r="AA11518" i="1"/>
  <c r="AJ11502" i="1"/>
  <c r="AK11502" i="1" s="1"/>
  <c r="AA11502" i="1"/>
  <c r="AJ11470" i="1"/>
  <c r="AK11470" i="1" s="1"/>
  <c r="AA11470" i="1"/>
  <c r="AJ11454" i="1"/>
  <c r="AK11454" i="1" s="1"/>
  <c r="AA11454" i="1"/>
  <c r="AJ11438" i="1"/>
  <c r="AK11438" i="1" s="1"/>
  <c r="AA11438" i="1"/>
  <c r="AJ11422" i="1"/>
  <c r="AK11422" i="1" s="1"/>
  <c r="AA11422" i="1"/>
  <c r="AJ11406" i="1"/>
  <c r="AK11406" i="1" s="1"/>
  <c r="AA11406" i="1"/>
  <c r="AJ11390" i="1"/>
  <c r="AK11390" i="1" s="1"/>
  <c r="AA11390" i="1"/>
  <c r="AJ11374" i="1"/>
  <c r="AK11374" i="1" s="1"/>
  <c r="AA11374" i="1"/>
  <c r="AJ11358" i="1"/>
  <c r="AK11358" i="1" s="1"/>
  <c r="AA11358" i="1"/>
  <c r="AJ11342" i="1"/>
  <c r="AK11342" i="1" s="1"/>
  <c r="AA11342" i="1"/>
  <c r="AJ11310" i="1"/>
  <c r="AK11310" i="1" s="1"/>
  <c r="AA11310" i="1"/>
  <c r="AJ11294" i="1"/>
  <c r="AK11294" i="1" s="1"/>
  <c r="AA11294" i="1"/>
  <c r="AJ11278" i="1"/>
  <c r="AK11278" i="1" s="1"/>
  <c r="AA11278" i="1"/>
  <c r="AJ11262" i="1"/>
  <c r="AK11262" i="1" s="1"/>
  <c r="AA11262" i="1"/>
  <c r="AJ11230" i="1"/>
  <c r="AK11230" i="1" s="1"/>
  <c r="AA11230" i="1"/>
  <c r="AJ11214" i="1"/>
  <c r="AK11214" i="1" s="1"/>
  <c r="AA11214" i="1"/>
  <c r="AJ11198" i="1"/>
  <c r="AK11198" i="1" s="1"/>
  <c r="AA11198" i="1"/>
  <c r="AJ11182" i="1"/>
  <c r="AK11182" i="1" s="1"/>
  <c r="AA11182" i="1"/>
  <c r="AJ11166" i="1"/>
  <c r="AK11166" i="1" s="1"/>
  <c r="AA11166" i="1"/>
  <c r="AJ11150" i="1"/>
  <c r="AK11150" i="1" s="1"/>
  <c r="AA11150" i="1"/>
  <c r="AJ11134" i="1"/>
  <c r="AK11134" i="1" s="1"/>
  <c r="AA11134" i="1"/>
  <c r="AJ11118" i="1"/>
  <c r="AK11118" i="1" s="1"/>
  <c r="AA11118" i="1"/>
  <c r="AJ11086" i="1"/>
  <c r="AK11086" i="1" s="1"/>
  <c r="AA11086" i="1"/>
  <c r="AJ11070" i="1"/>
  <c r="AK11070" i="1" s="1"/>
  <c r="AA11070" i="1"/>
  <c r="AJ11054" i="1"/>
  <c r="AK11054" i="1" s="1"/>
  <c r="AA11054" i="1"/>
  <c r="AJ11022" i="1"/>
  <c r="AK11022" i="1" s="1"/>
  <c r="AA11022" i="1"/>
  <c r="AJ11006" i="1"/>
  <c r="AK11006" i="1" s="1"/>
  <c r="AA11006" i="1"/>
  <c r="AJ10990" i="1"/>
  <c r="AK10990" i="1" s="1"/>
  <c r="AA10990" i="1"/>
  <c r="AJ10974" i="1"/>
  <c r="AK10974" i="1" s="1"/>
  <c r="AA10974" i="1"/>
  <c r="AJ10942" i="1"/>
  <c r="AK10942" i="1" s="1"/>
  <c r="AA10942" i="1"/>
  <c r="AJ10910" i="1"/>
  <c r="AK10910" i="1" s="1"/>
  <c r="AA10910" i="1"/>
  <c r="AJ10894" i="1"/>
  <c r="AK10894" i="1" s="1"/>
  <c r="AA10894" i="1"/>
  <c r="AJ10878" i="1"/>
  <c r="AK10878" i="1" s="1"/>
  <c r="AA10878" i="1"/>
  <c r="AJ10862" i="1"/>
  <c r="AK10862" i="1" s="1"/>
  <c r="AA10862" i="1"/>
  <c r="AJ10846" i="1"/>
  <c r="AK10846" i="1" s="1"/>
  <c r="AA10846" i="1"/>
  <c r="AJ10702" i="1"/>
  <c r="AK10702" i="1" s="1"/>
  <c r="AA10702" i="1"/>
  <c r="AJ10558" i="1"/>
  <c r="AK10558" i="1" s="1"/>
  <c r="AA10558" i="1"/>
  <c r="AJ10542" i="1"/>
  <c r="AK10542" i="1" s="1"/>
  <c r="AA10542" i="1"/>
  <c r="AJ10526" i="1"/>
  <c r="AK10526" i="1" s="1"/>
  <c r="AA10526" i="1"/>
  <c r="AJ10494" i="1"/>
  <c r="AK10494" i="1" s="1"/>
  <c r="AA10494" i="1"/>
  <c r="AJ10462" i="1"/>
  <c r="AK10462" i="1" s="1"/>
  <c r="AA10462" i="1"/>
  <c r="AJ10446" i="1"/>
  <c r="AK10446" i="1" s="1"/>
  <c r="AA10446" i="1"/>
  <c r="AJ10430" i="1"/>
  <c r="AK10430" i="1" s="1"/>
  <c r="AA10430" i="1"/>
  <c r="AJ10414" i="1"/>
  <c r="AK10414" i="1" s="1"/>
  <c r="AA10414" i="1"/>
  <c r="AJ10398" i="1"/>
  <c r="AK10398" i="1" s="1"/>
  <c r="AA10398" i="1"/>
  <c r="AJ10382" i="1"/>
  <c r="AK10382" i="1" s="1"/>
  <c r="AA10382" i="1"/>
  <c r="AJ10366" i="1"/>
  <c r="AK10366" i="1" s="1"/>
  <c r="AA10366" i="1"/>
  <c r="AJ10350" i="1"/>
  <c r="AK10350" i="1" s="1"/>
  <c r="AA10350" i="1"/>
  <c r="AJ10334" i="1"/>
  <c r="AK10334" i="1" s="1"/>
  <c r="AA10334" i="1"/>
  <c r="AJ10318" i="1"/>
  <c r="AK10318" i="1" s="1"/>
  <c r="AA10318" i="1"/>
  <c r="AJ10302" i="1"/>
  <c r="AK10302" i="1" s="1"/>
  <c r="AA10302" i="1"/>
  <c r="AJ10286" i="1"/>
  <c r="AK10286" i="1" s="1"/>
  <c r="AA10286" i="1"/>
  <c r="AJ10270" i="1"/>
  <c r="AK10270" i="1" s="1"/>
  <c r="AA10270" i="1"/>
  <c r="AJ10254" i="1"/>
  <c r="AK10254" i="1" s="1"/>
  <c r="AA10254" i="1"/>
  <c r="AJ10238" i="1"/>
  <c r="AK10238" i="1" s="1"/>
  <c r="AA10238" i="1"/>
  <c r="AJ10222" i="1"/>
  <c r="AK10222" i="1" s="1"/>
  <c r="AA10222" i="1"/>
  <c r="AJ10206" i="1"/>
  <c r="AK10206" i="1" s="1"/>
  <c r="AA10206" i="1"/>
  <c r="AJ10190" i="1"/>
  <c r="AK10190" i="1" s="1"/>
  <c r="AA10190" i="1"/>
  <c r="AJ10174" i="1"/>
  <c r="AK10174" i="1" s="1"/>
  <c r="AA10174" i="1"/>
  <c r="AJ10158" i="1"/>
  <c r="AK10158" i="1" s="1"/>
  <c r="AA10158" i="1"/>
  <c r="AJ10142" i="1"/>
  <c r="AK10142" i="1" s="1"/>
  <c r="AA10142" i="1"/>
  <c r="AJ10126" i="1"/>
  <c r="AK10126" i="1" s="1"/>
  <c r="AA10126" i="1"/>
  <c r="AJ10110" i="1"/>
  <c r="AK10110" i="1" s="1"/>
  <c r="AA10110" i="1"/>
  <c r="AJ10094" i="1"/>
  <c r="AK10094" i="1" s="1"/>
  <c r="AA10094" i="1"/>
  <c r="AJ10078" i="1"/>
  <c r="AK10078" i="1" s="1"/>
  <c r="AA10078" i="1"/>
  <c r="AJ10062" i="1"/>
  <c r="AK10062" i="1" s="1"/>
  <c r="AA10062" i="1"/>
  <c r="AJ10046" i="1"/>
  <c r="AK10046" i="1" s="1"/>
  <c r="AA10046" i="1"/>
  <c r="AJ10030" i="1"/>
  <c r="AK10030" i="1" s="1"/>
  <c r="AA10030" i="1"/>
  <c r="AJ10014" i="1"/>
  <c r="AK10014" i="1" s="1"/>
  <c r="AA10014" i="1"/>
  <c r="AJ9982" i="1"/>
  <c r="AK9982" i="1" s="1"/>
  <c r="AA9982" i="1"/>
  <c r="AJ9966" i="1"/>
  <c r="AK9966" i="1" s="1"/>
  <c r="AA9966" i="1"/>
  <c r="AJ9950" i="1"/>
  <c r="AK9950" i="1" s="1"/>
  <c r="AA9950" i="1"/>
  <c r="AJ9934" i="1"/>
  <c r="AK9934" i="1" s="1"/>
  <c r="AA9934" i="1"/>
  <c r="AJ9918" i="1"/>
  <c r="AK9918" i="1" s="1"/>
  <c r="AA9918" i="1"/>
  <c r="AJ9902" i="1"/>
  <c r="AK9902" i="1" s="1"/>
  <c r="AA9902" i="1"/>
  <c r="AJ9886" i="1"/>
  <c r="AK9886" i="1" s="1"/>
  <c r="AA9886" i="1"/>
  <c r="AJ9870" i="1"/>
  <c r="AK9870" i="1" s="1"/>
  <c r="AA9870" i="1"/>
  <c r="AJ9854" i="1"/>
  <c r="AK9854" i="1" s="1"/>
  <c r="AA9854" i="1"/>
  <c r="AJ9838" i="1"/>
  <c r="AK9838" i="1" s="1"/>
  <c r="AA9838" i="1"/>
  <c r="AJ9822" i="1"/>
  <c r="AK9822" i="1" s="1"/>
  <c r="AA9822" i="1"/>
  <c r="AJ9806" i="1"/>
  <c r="AK9806" i="1" s="1"/>
  <c r="AA9806" i="1"/>
  <c r="AJ9774" i="1"/>
  <c r="AK9774" i="1" s="1"/>
  <c r="AA9774" i="1"/>
  <c r="AJ9742" i="1"/>
  <c r="AK9742" i="1" s="1"/>
  <c r="AA9742" i="1"/>
  <c r="AJ9726" i="1"/>
  <c r="AK9726" i="1" s="1"/>
  <c r="AA9726" i="1"/>
  <c r="AJ9710" i="1"/>
  <c r="AK9710" i="1" s="1"/>
  <c r="AA9710" i="1"/>
  <c r="AJ9694" i="1"/>
  <c r="AK9694" i="1" s="1"/>
  <c r="AA9694" i="1"/>
  <c r="AJ9678" i="1"/>
  <c r="AK9678" i="1" s="1"/>
  <c r="AA9678" i="1"/>
  <c r="AJ9662" i="1"/>
  <c r="AK9662" i="1" s="1"/>
  <c r="AA9662" i="1"/>
  <c r="AJ9646" i="1"/>
  <c r="AK9646" i="1" s="1"/>
  <c r="AA9646" i="1"/>
  <c r="AJ9630" i="1"/>
  <c r="AK9630" i="1" s="1"/>
  <c r="AA9630" i="1"/>
  <c r="AJ9614" i="1"/>
  <c r="AK9614" i="1" s="1"/>
  <c r="AA9614" i="1"/>
  <c r="AJ9598" i="1"/>
  <c r="AK9598" i="1" s="1"/>
  <c r="AA9598" i="1"/>
  <c r="AJ9566" i="1"/>
  <c r="AK9566" i="1" s="1"/>
  <c r="AA9566" i="1"/>
  <c r="AJ9550" i="1"/>
  <c r="AK9550" i="1" s="1"/>
  <c r="AA9550" i="1"/>
  <c r="AJ9534" i="1"/>
  <c r="AK9534" i="1" s="1"/>
  <c r="AA9534" i="1"/>
  <c r="AJ9518" i="1"/>
  <c r="AK9518" i="1" s="1"/>
  <c r="AA9518" i="1"/>
  <c r="AJ9502" i="1"/>
  <c r="AK9502" i="1" s="1"/>
  <c r="AA9502" i="1"/>
  <c r="AJ9486" i="1"/>
  <c r="AK9486" i="1" s="1"/>
  <c r="AA9486" i="1"/>
  <c r="AJ9470" i="1"/>
  <c r="AK9470" i="1" s="1"/>
  <c r="AA9470" i="1"/>
  <c r="AJ9454" i="1"/>
  <c r="AK9454" i="1" s="1"/>
  <c r="AA9454" i="1"/>
  <c r="AJ9438" i="1"/>
  <c r="AK9438" i="1" s="1"/>
  <c r="AA9438" i="1"/>
  <c r="AJ9422" i="1"/>
  <c r="AK9422" i="1" s="1"/>
  <c r="AA9422" i="1"/>
  <c r="AJ9406" i="1"/>
  <c r="AK9406" i="1" s="1"/>
  <c r="AA9406" i="1"/>
  <c r="AJ9390" i="1"/>
  <c r="AK9390" i="1" s="1"/>
  <c r="AA9390" i="1"/>
  <c r="AJ9358" i="1"/>
  <c r="AK9358" i="1" s="1"/>
  <c r="AA9358" i="1"/>
  <c r="AJ9326" i="1"/>
  <c r="AK9326" i="1" s="1"/>
  <c r="AA9326" i="1"/>
  <c r="AJ9310" i="1"/>
  <c r="AK9310" i="1" s="1"/>
  <c r="AA9310" i="1"/>
  <c r="AJ9294" i="1"/>
  <c r="AK9294" i="1" s="1"/>
  <c r="AA9294" i="1"/>
  <c r="AJ9278" i="1"/>
  <c r="AK9278" i="1" s="1"/>
  <c r="AA9278" i="1"/>
  <c r="AJ9262" i="1"/>
  <c r="AK9262" i="1" s="1"/>
  <c r="AA9262" i="1"/>
  <c r="AJ9246" i="1"/>
  <c r="AK9246" i="1" s="1"/>
  <c r="AA9246" i="1"/>
  <c r="AJ9230" i="1"/>
  <c r="AK9230" i="1" s="1"/>
  <c r="AA9230" i="1"/>
  <c r="AJ9214" i="1"/>
  <c r="AK9214" i="1" s="1"/>
  <c r="AA9214" i="1"/>
  <c r="AJ9198" i="1"/>
  <c r="AK9198" i="1" s="1"/>
  <c r="AA9198" i="1"/>
  <c r="AJ9182" i="1"/>
  <c r="AK9182" i="1" s="1"/>
  <c r="AA9182" i="1"/>
  <c r="AJ9166" i="1"/>
  <c r="AK9166" i="1" s="1"/>
  <c r="AA9166" i="1"/>
  <c r="AJ9150" i="1"/>
  <c r="AK9150" i="1" s="1"/>
  <c r="AA9150" i="1"/>
  <c r="AJ9134" i="1"/>
  <c r="AK9134" i="1" s="1"/>
  <c r="AA9134" i="1"/>
  <c r="AJ9118" i="1"/>
  <c r="AK9118" i="1" s="1"/>
  <c r="AA9118" i="1"/>
  <c r="AJ9086" i="1"/>
  <c r="AK9086" i="1" s="1"/>
  <c r="AA9086" i="1"/>
  <c r="AJ9070" i="1"/>
  <c r="AK9070" i="1" s="1"/>
  <c r="AA9070" i="1"/>
  <c r="AJ9054" i="1"/>
  <c r="AK9054" i="1" s="1"/>
  <c r="AA9054" i="1"/>
  <c r="AJ9038" i="1"/>
  <c r="AK9038" i="1" s="1"/>
  <c r="AA9038" i="1"/>
  <c r="AJ9022" i="1"/>
  <c r="AK9022" i="1" s="1"/>
  <c r="AA9022" i="1"/>
  <c r="AJ9006" i="1"/>
  <c r="AK9006" i="1" s="1"/>
  <c r="AA9006" i="1"/>
  <c r="AJ8990" i="1"/>
  <c r="AK8990" i="1" s="1"/>
  <c r="AA8990" i="1"/>
  <c r="AJ8974" i="1"/>
  <c r="AK8974" i="1" s="1"/>
  <c r="AA8974" i="1"/>
  <c r="AJ8958" i="1"/>
  <c r="AK8958" i="1" s="1"/>
  <c r="AA8958" i="1"/>
  <c r="AJ8942" i="1"/>
  <c r="AK8942" i="1" s="1"/>
  <c r="AA8942" i="1"/>
  <c r="AJ8926" i="1"/>
  <c r="AK8926" i="1" s="1"/>
  <c r="AA8926" i="1"/>
  <c r="AJ8910" i="1"/>
  <c r="AK8910" i="1" s="1"/>
  <c r="AA8910" i="1"/>
  <c r="AJ8894" i="1"/>
  <c r="AK8894" i="1" s="1"/>
  <c r="AA8894" i="1"/>
  <c r="AJ8878" i="1"/>
  <c r="AK8878" i="1" s="1"/>
  <c r="AA8878" i="1"/>
  <c r="AJ8862" i="1"/>
  <c r="AK8862" i="1" s="1"/>
  <c r="AA8862" i="1"/>
  <c r="AJ8846" i="1"/>
  <c r="AK8846" i="1" s="1"/>
  <c r="AA8846" i="1"/>
  <c r="AJ8830" i="1"/>
  <c r="AK8830" i="1" s="1"/>
  <c r="AA8830" i="1"/>
  <c r="AJ8814" i="1"/>
  <c r="AK8814" i="1" s="1"/>
  <c r="AA8814" i="1"/>
  <c r="AJ8798" i="1"/>
  <c r="AK8798" i="1" s="1"/>
  <c r="AA8798" i="1"/>
  <c r="AJ8782" i="1"/>
  <c r="AK8782" i="1" s="1"/>
  <c r="AA8782" i="1"/>
  <c r="AJ8766" i="1"/>
  <c r="AK8766" i="1" s="1"/>
  <c r="AA8766" i="1"/>
  <c r="AJ8750" i="1"/>
  <c r="AK8750" i="1" s="1"/>
  <c r="AA8750" i="1"/>
  <c r="AJ8734" i="1"/>
  <c r="AK8734" i="1" s="1"/>
  <c r="AA8734" i="1"/>
  <c r="AJ8718" i="1"/>
  <c r="AK8718" i="1" s="1"/>
  <c r="AA8718" i="1"/>
  <c r="AJ8702" i="1"/>
  <c r="AK8702" i="1" s="1"/>
  <c r="AA8702" i="1"/>
  <c r="AJ8686" i="1"/>
  <c r="AK8686" i="1" s="1"/>
  <c r="AA8686" i="1"/>
  <c r="AJ8670" i="1"/>
  <c r="AK8670" i="1" s="1"/>
  <c r="AA8670" i="1"/>
  <c r="AJ8654" i="1"/>
  <c r="AK8654" i="1" s="1"/>
  <c r="AA8654" i="1"/>
  <c r="AJ8638" i="1"/>
  <c r="AK8638" i="1" s="1"/>
  <c r="AA8638" i="1"/>
  <c r="AJ8622" i="1"/>
  <c r="AK8622" i="1" s="1"/>
  <c r="AA8622" i="1"/>
  <c r="AJ8606" i="1"/>
  <c r="AK8606" i="1" s="1"/>
  <c r="AA8606" i="1"/>
  <c r="AJ8590" i="1"/>
  <c r="AK8590" i="1" s="1"/>
  <c r="AA8590" i="1"/>
  <c r="AJ8558" i="1"/>
  <c r="AK8558" i="1" s="1"/>
  <c r="AA8558" i="1"/>
  <c r="AJ8542" i="1"/>
  <c r="AK8542" i="1" s="1"/>
  <c r="AA8542" i="1"/>
  <c r="AJ8526" i="1"/>
  <c r="AK8526" i="1" s="1"/>
  <c r="AA8526" i="1"/>
  <c r="AJ8510" i="1"/>
  <c r="AK8510" i="1" s="1"/>
  <c r="AA8510" i="1"/>
  <c r="AJ8494" i="1"/>
  <c r="AK8494" i="1" s="1"/>
  <c r="AA8494" i="1"/>
  <c r="AJ8478" i="1"/>
  <c r="AK8478" i="1" s="1"/>
  <c r="AA8478" i="1"/>
  <c r="AJ8462" i="1"/>
  <c r="AK8462" i="1" s="1"/>
  <c r="AA8462" i="1"/>
  <c r="AJ8446" i="1"/>
  <c r="AK8446" i="1" s="1"/>
  <c r="AA8446" i="1"/>
  <c r="AJ8430" i="1"/>
  <c r="AK8430" i="1" s="1"/>
  <c r="AA8430" i="1"/>
  <c r="AJ8414" i="1"/>
  <c r="AK8414" i="1" s="1"/>
  <c r="AA8414" i="1"/>
  <c r="AJ8398" i="1"/>
  <c r="AK8398" i="1" s="1"/>
  <c r="AA8398" i="1"/>
  <c r="AJ8382" i="1"/>
  <c r="AK8382" i="1" s="1"/>
  <c r="AA8382" i="1"/>
  <c r="AJ8366" i="1"/>
  <c r="AK8366" i="1" s="1"/>
  <c r="AA8366" i="1"/>
  <c r="AJ8350" i="1"/>
  <c r="AK8350" i="1" s="1"/>
  <c r="AA8350" i="1"/>
  <c r="AJ8334" i="1"/>
  <c r="AK8334" i="1" s="1"/>
  <c r="AA8334" i="1"/>
  <c r="AJ8318" i="1"/>
  <c r="AK8318" i="1" s="1"/>
  <c r="AA8318" i="1"/>
  <c r="AJ8286" i="1"/>
  <c r="AK8286" i="1" s="1"/>
  <c r="AA8286" i="1"/>
  <c r="AJ8270" i="1"/>
  <c r="AK8270" i="1" s="1"/>
  <c r="AA8270" i="1"/>
  <c r="AJ8254" i="1"/>
  <c r="AK8254" i="1" s="1"/>
  <c r="AA8254" i="1"/>
  <c r="AJ8238" i="1"/>
  <c r="AK8238" i="1" s="1"/>
  <c r="AA8238" i="1"/>
  <c r="AJ8222" i="1"/>
  <c r="AK8222" i="1" s="1"/>
  <c r="AA8222" i="1"/>
  <c r="AJ8206" i="1"/>
  <c r="AK8206" i="1" s="1"/>
  <c r="AA8206" i="1"/>
  <c r="AJ8190" i="1"/>
  <c r="AK8190" i="1" s="1"/>
  <c r="AA8190" i="1"/>
  <c r="AJ8174" i="1"/>
  <c r="AK8174" i="1" s="1"/>
  <c r="AA8174" i="1"/>
  <c r="AJ8158" i="1"/>
  <c r="AK8158" i="1" s="1"/>
  <c r="AA8158" i="1"/>
  <c r="AJ8142" i="1"/>
  <c r="AK8142" i="1" s="1"/>
  <c r="AA8142" i="1"/>
  <c r="AJ8126" i="1"/>
  <c r="AK8126" i="1" s="1"/>
  <c r="AA8126" i="1"/>
  <c r="AJ8110" i="1"/>
  <c r="AK8110" i="1" s="1"/>
  <c r="AA8110" i="1"/>
  <c r="AJ8094" i="1"/>
  <c r="AK8094" i="1" s="1"/>
  <c r="AA8094" i="1"/>
  <c r="AJ8078" i="1"/>
  <c r="AK8078" i="1" s="1"/>
  <c r="AA8078" i="1"/>
  <c r="AJ8062" i="1"/>
  <c r="AK8062" i="1" s="1"/>
  <c r="AA8062" i="1"/>
  <c r="AJ8046" i="1"/>
  <c r="AK8046" i="1" s="1"/>
  <c r="AA8046" i="1"/>
  <c r="AJ8030" i="1"/>
  <c r="AK8030" i="1" s="1"/>
  <c r="AA8030" i="1"/>
  <c r="AJ8014" i="1"/>
  <c r="AK8014" i="1" s="1"/>
  <c r="AA8014" i="1"/>
  <c r="AJ7998" i="1"/>
  <c r="AK7998" i="1" s="1"/>
  <c r="AA7998" i="1"/>
  <c r="AJ7982" i="1"/>
  <c r="AK7982" i="1" s="1"/>
  <c r="AA7982" i="1"/>
  <c r="AJ7966" i="1"/>
  <c r="AK7966" i="1" s="1"/>
  <c r="AA7966" i="1"/>
  <c r="AJ7950" i="1"/>
  <c r="AK7950" i="1" s="1"/>
  <c r="AA7950" i="1"/>
  <c r="AJ7918" i="1"/>
  <c r="AK7918" i="1" s="1"/>
  <c r="AA7918" i="1"/>
  <c r="AJ7902" i="1"/>
  <c r="AK7902" i="1" s="1"/>
  <c r="AA7902" i="1"/>
  <c r="AJ7886" i="1"/>
  <c r="AK7886" i="1" s="1"/>
  <c r="AA7886" i="1"/>
  <c r="AJ7870" i="1"/>
  <c r="AK7870" i="1" s="1"/>
  <c r="AA7870" i="1"/>
  <c r="AJ7854" i="1"/>
  <c r="AK7854" i="1" s="1"/>
  <c r="AA7854" i="1"/>
  <c r="AJ7838" i="1"/>
  <c r="AK7838" i="1" s="1"/>
  <c r="AA7838" i="1"/>
  <c r="AJ7822" i="1"/>
  <c r="AK7822" i="1" s="1"/>
  <c r="AA7822" i="1"/>
  <c r="AJ7806" i="1"/>
  <c r="AK7806" i="1" s="1"/>
  <c r="AA7806" i="1"/>
  <c r="AJ7774" i="1"/>
  <c r="AK7774" i="1" s="1"/>
  <c r="AA7774" i="1"/>
  <c r="AJ7758" i="1"/>
  <c r="AK7758" i="1" s="1"/>
  <c r="AA7758" i="1"/>
  <c r="AJ7742" i="1"/>
  <c r="AK7742" i="1" s="1"/>
  <c r="AA7742" i="1"/>
  <c r="AJ7726" i="1"/>
  <c r="AK7726" i="1" s="1"/>
  <c r="AA7726" i="1"/>
  <c r="AJ7710" i="1"/>
  <c r="AK7710" i="1" s="1"/>
  <c r="AA7710" i="1"/>
  <c r="AJ7694" i="1"/>
  <c r="AK7694" i="1" s="1"/>
  <c r="AA7694" i="1"/>
  <c r="AJ7678" i="1"/>
  <c r="AK7678" i="1" s="1"/>
  <c r="AA7678" i="1"/>
  <c r="AJ7662" i="1"/>
  <c r="AK7662" i="1" s="1"/>
  <c r="AA7662" i="1"/>
  <c r="AJ7630" i="1"/>
  <c r="AK7630" i="1" s="1"/>
  <c r="AA7630" i="1"/>
  <c r="AJ7614" i="1"/>
  <c r="AK7614" i="1" s="1"/>
  <c r="AA7614" i="1"/>
  <c r="AJ7598" i="1"/>
  <c r="AK7598" i="1" s="1"/>
  <c r="AA7598" i="1"/>
  <c r="AJ7582" i="1"/>
  <c r="AK7582" i="1" s="1"/>
  <c r="AA7582" i="1"/>
  <c r="AJ7566" i="1"/>
  <c r="AK7566" i="1" s="1"/>
  <c r="AA7566" i="1"/>
  <c r="AJ7550" i="1"/>
  <c r="AK7550" i="1" s="1"/>
  <c r="AA7550" i="1"/>
  <c r="AJ7534" i="1"/>
  <c r="AK7534" i="1" s="1"/>
  <c r="AA7534" i="1"/>
  <c r="AJ7518" i="1"/>
  <c r="AK7518" i="1" s="1"/>
  <c r="AA7518" i="1"/>
  <c r="AJ7502" i="1"/>
  <c r="AK7502" i="1" s="1"/>
  <c r="AA7502" i="1"/>
  <c r="AJ7486" i="1"/>
  <c r="AK7486" i="1" s="1"/>
  <c r="AA7486" i="1"/>
  <c r="AJ7454" i="1"/>
  <c r="AK7454" i="1" s="1"/>
  <c r="AA7454" i="1"/>
  <c r="AJ7438" i="1"/>
  <c r="AK7438" i="1" s="1"/>
  <c r="AA7438" i="1"/>
  <c r="AJ7422" i="1"/>
  <c r="AK7422" i="1" s="1"/>
  <c r="AA7422" i="1"/>
  <c r="AJ7406" i="1"/>
  <c r="AK7406" i="1" s="1"/>
  <c r="AA7406" i="1"/>
  <c r="AJ7390" i="1"/>
  <c r="AK7390" i="1" s="1"/>
  <c r="AA7390" i="1"/>
  <c r="AJ7374" i="1"/>
  <c r="AK7374" i="1" s="1"/>
  <c r="AA7374" i="1"/>
  <c r="AJ7342" i="1"/>
  <c r="AK7342" i="1" s="1"/>
  <c r="AA7342" i="1"/>
  <c r="AJ7326" i="1"/>
  <c r="AK7326" i="1" s="1"/>
  <c r="AA7326" i="1"/>
  <c r="AJ7310" i="1"/>
  <c r="AK7310" i="1" s="1"/>
  <c r="AA7310" i="1"/>
  <c r="AJ7294" i="1"/>
  <c r="AK7294" i="1" s="1"/>
  <c r="AA7294" i="1"/>
  <c r="AJ7278" i="1"/>
  <c r="AK7278" i="1" s="1"/>
  <c r="AA7278" i="1"/>
  <c r="AJ7262" i="1"/>
  <c r="AK7262" i="1" s="1"/>
  <c r="AA7262" i="1"/>
  <c r="AJ7246" i="1"/>
  <c r="AK7246" i="1" s="1"/>
  <c r="AA7246" i="1"/>
  <c r="AJ7230" i="1"/>
  <c r="AK7230" i="1" s="1"/>
  <c r="AA7230" i="1"/>
  <c r="AJ7214" i="1"/>
  <c r="AK7214" i="1" s="1"/>
  <c r="AA7214" i="1"/>
  <c r="AJ7198" i="1"/>
  <c r="AK7198" i="1" s="1"/>
  <c r="AA7198" i="1"/>
  <c r="AJ7182" i="1"/>
  <c r="AK7182" i="1" s="1"/>
  <c r="AA7182" i="1"/>
  <c r="AJ7166" i="1"/>
  <c r="AK7166" i="1" s="1"/>
  <c r="AA7166" i="1"/>
  <c r="AJ7150" i="1"/>
  <c r="AK7150" i="1" s="1"/>
  <c r="AA7150" i="1"/>
  <c r="AJ7134" i="1"/>
  <c r="AK7134" i="1" s="1"/>
  <c r="AA7134" i="1"/>
  <c r="AJ7118" i="1"/>
  <c r="AK7118" i="1" s="1"/>
  <c r="AA7118" i="1"/>
  <c r="AJ7102" i="1"/>
  <c r="AK7102" i="1" s="1"/>
  <c r="AA7102" i="1"/>
  <c r="AJ7086" i="1"/>
  <c r="AK7086" i="1" s="1"/>
  <c r="AA7086" i="1"/>
  <c r="AJ7054" i="1"/>
  <c r="AK7054" i="1" s="1"/>
  <c r="AA7054" i="1"/>
  <c r="AJ7038" i="1"/>
  <c r="AK7038" i="1" s="1"/>
  <c r="AA7038" i="1"/>
  <c r="AJ7022" i="1"/>
  <c r="AK7022" i="1" s="1"/>
  <c r="AA7022" i="1"/>
  <c r="AJ7006" i="1"/>
  <c r="AK7006" i="1" s="1"/>
  <c r="AA7006" i="1"/>
  <c r="AJ6990" i="1"/>
  <c r="AK6990" i="1" s="1"/>
  <c r="AA6990" i="1"/>
  <c r="AJ6974" i="1"/>
  <c r="AK6974" i="1" s="1"/>
  <c r="AA6974" i="1"/>
  <c r="AJ6958" i="1"/>
  <c r="AK6958" i="1" s="1"/>
  <c r="AA6958" i="1"/>
  <c r="AJ6942" i="1"/>
  <c r="AK6942" i="1" s="1"/>
  <c r="AA6942" i="1"/>
  <c r="AJ6910" i="1"/>
  <c r="AK6910" i="1" s="1"/>
  <c r="AA6910" i="1"/>
  <c r="AJ6894" i="1"/>
  <c r="AK6894" i="1" s="1"/>
  <c r="AA6894" i="1"/>
  <c r="AJ6878" i="1"/>
  <c r="AK6878" i="1" s="1"/>
  <c r="AA6878" i="1"/>
  <c r="AJ6862" i="1"/>
  <c r="AK6862" i="1" s="1"/>
  <c r="AA6862" i="1"/>
  <c r="AJ6846" i="1"/>
  <c r="AK6846" i="1" s="1"/>
  <c r="AA6846" i="1"/>
  <c r="AJ6830" i="1"/>
  <c r="AK6830" i="1" s="1"/>
  <c r="AA6830" i="1"/>
  <c r="AJ6814" i="1"/>
  <c r="AK6814" i="1" s="1"/>
  <c r="AA6814" i="1"/>
  <c r="AJ6798" i="1"/>
  <c r="AK6798" i="1" s="1"/>
  <c r="AA6798" i="1"/>
  <c r="AJ6782" i="1"/>
  <c r="AK6782" i="1" s="1"/>
  <c r="AA6782" i="1"/>
  <c r="AJ6766" i="1"/>
  <c r="AK6766" i="1" s="1"/>
  <c r="AA6766" i="1"/>
  <c r="AJ6750" i="1"/>
  <c r="AK6750" i="1" s="1"/>
  <c r="AA6750" i="1"/>
  <c r="AJ6734" i="1"/>
  <c r="AK6734" i="1" s="1"/>
  <c r="AA6734" i="1"/>
  <c r="AJ6718" i="1"/>
  <c r="AK6718" i="1" s="1"/>
  <c r="AA6718" i="1"/>
  <c r="AJ6702" i="1"/>
  <c r="AK6702" i="1" s="1"/>
  <c r="AA6702" i="1"/>
  <c r="AJ6686" i="1"/>
  <c r="AK6686" i="1" s="1"/>
  <c r="AA6686" i="1"/>
  <c r="AJ6670" i="1"/>
  <c r="AK6670" i="1" s="1"/>
  <c r="AA6670" i="1"/>
  <c r="AJ6654" i="1"/>
  <c r="AK6654" i="1" s="1"/>
  <c r="AA6654" i="1"/>
  <c r="AJ6638" i="1"/>
  <c r="AK6638" i="1" s="1"/>
  <c r="AA6638" i="1"/>
  <c r="AJ6622" i="1"/>
  <c r="AK6622" i="1" s="1"/>
  <c r="AA6622" i="1"/>
  <c r="AJ6606" i="1"/>
  <c r="AK6606" i="1" s="1"/>
  <c r="AA6606" i="1"/>
  <c r="AJ6590" i="1"/>
  <c r="AK6590" i="1" s="1"/>
  <c r="AA6590" i="1"/>
  <c r="AJ6574" i="1"/>
  <c r="AK6574" i="1" s="1"/>
  <c r="AA6574" i="1"/>
  <c r="AJ6542" i="1"/>
  <c r="AK6542" i="1" s="1"/>
  <c r="AA6542" i="1"/>
  <c r="AJ6526" i="1"/>
  <c r="AK6526" i="1" s="1"/>
  <c r="AA6526" i="1"/>
  <c r="AJ6510" i="1"/>
  <c r="AK6510" i="1" s="1"/>
  <c r="AA6510" i="1"/>
  <c r="AJ6494" i="1"/>
  <c r="AK6494" i="1" s="1"/>
  <c r="AA6494" i="1"/>
  <c r="AJ6478" i="1"/>
  <c r="AK6478" i="1" s="1"/>
  <c r="AA6478" i="1"/>
  <c r="AJ6462" i="1"/>
  <c r="AK6462" i="1" s="1"/>
  <c r="AA6462" i="1"/>
  <c r="AJ6446" i="1"/>
  <c r="AK6446" i="1" s="1"/>
  <c r="AA6446" i="1"/>
  <c r="AJ6430" i="1"/>
  <c r="AK6430" i="1" s="1"/>
  <c r="AA6430" i="1"/>
  <c r="AJ6398" i="1"/>
  <c r="AK6398" i="1" s="1"/>
  <c r="AA6398" i="1"/>
  <c r="AJ6382" i="1"/>
  <c r="AK6382" i="1" s="1"/>
  <c r="AA6382" i="1"/>
  <c r="AJ6366" i="1"/>
  <c r="AK6366" i="1" s="1"/>
  <c r="AA6366" i="1"/>
  <c r="AJ6350" i="1"/>
  <c r="AK6350" i="1" s="1"/>
  <c r="AA6350" i="1"/>
  <c r="AJ6334" i="1"/>
  <c r="AK6334" i="1" s="1"/>
  <c r="AA6334" i="1"/>
  <c r="AJ6318" i="1"/>
  <c r="AK6318" i="1" s="1"/>
  <c r="AA6318" i="1"/>
  <c r="AJ6302" i="1"/>
  <c r="AK6302" i="1" s="1"/>
  <c r="AA6302" i="1"/>
  <c r="AJ6286" i="1"/>
  <c r="AK6286" i="1" s="1"/>
  <c r="AA6286" i="1"/>
  <c r="AJ6254" i="1"/>
  <c r="AK6254" i="1" s="1"/>
  <c r="AA6254" i="1"/>
  <c r="AJ6238" i="1"/>
  <c r="AK6238" i="1" s="1"/>
  <c r="AA6238" i="1"/>
  <c r="AJ6222" i="1"/>
  <c r="AK6222" i="1" s="1"/>
  <c r="AA6222" i="1"/>
  <c r="AJ6206" i="1"/>
  <c r="AK6206" i="1" s="1"/>
  <c r="AA6206" i="1"/>
  <c r="AJ6190" i="1"/>
  <c r="AK6190" i="1" s="1"/>
  <c r="AA6190" i="1"/>
  <c r="AJ6174" i="1"/>
  <c r="AK6174" i="1" s="1"/>
  <c r="AA6174" i="1"/>
  <c r="AJ6142" i="1"/>
  <c r="AK6142" i="1" s="1"/>
  <c r="AA6142" i="1"/>
  <c r="AJ6126" i="1"/>
  <c r="AK6126" i="1" s="1"/>
  <c r="AA6126" i="1"/>
  <c r="AJ6110" i="1"/>
  <c r="AK6110" i="1" s="1"/>
  <c r="AA6110" i="1"/>
  <c r="AJ6094" i="1"/>
  <c r="AK6094" i="1" s="1"/>
  <c r="AA6094" i="1"/>
  <c r="AJ6078" i="1"/>
  <c r="AK6078" i="1" s="1"/>
  <c r="AA6078" i="1"/>
  <c r="AJ6062" i="1"/>
  <c r="AK6062" i="1" s="1"/>
  <c r="AA6062" i="1"/>
  <c r="AJ6046" i="1"/>
  <c r="AK6046" i="1" s="1"/>
  <c r="AA6046" i="1"/>
  <c r="AJ6030" i="1"/>
  <c r="AK6030" i="1" s="1"/>
  <c r="AA6030" i="1"/>
  <c r="AJ6014" i="1"/>
  <c r="AK6014" i="1" s="1"/>
  <c r="AA6014" i="1"/>
  <c r="AJ5998" i="1"/>
  <c r="AK5998" i="1" s="1"/>
  <c r="AA5998" i="1"/>
  <c r="AJ5982" i="1"/>
  <c r="AK5982" i="1" s="1"/>
  <c r="AA5982" i="1"/>
  <c r="AJ5966" i="1"/>
  <c r="AK5966" i="1" s="1"/>
  <c r="AA5966" i="1"/>
  <c r="AJ5950" i="1"/>
  <c r="AK5950" i="1" s="1"/>
  <c r="AA5950" i="1"/>
  <c r="AJ5934" i="1"/>
  <c r="AK5934" i="1" s="1"/>
  <c r="AA5934" i="1"/>
  <c r="AJ5918" i="1"/>
  <c r="AK5918" i="1" s="1"/>
  <c r="AA5918" i="1"/>
  <c r="AJ5886" i="1"/>
  <c r="AK5886" i="1" s="1"/>
  <c r="AA5886" i="1"/>
  <c r="AJ5870" i="1"/>
  <c r="AK5870" i="1" s="1"/>
  <c r="AA5870" i="1"/>
  <c r="AJ5854" i="1"/>
  <c r="AK5854" i="1" s="1"/>
  <c r="AA5854" i="1"/>
  <c r="AJ5838" i="1"/>
  <c r="AK5838" i="1" s="1"/>
  <c r="AA5838" i="1"/>
  <c r="AJ5822" i="1"/>
  <c r="AK5822" i="1" s="1"/>
  <c r="AA5822" i="1"/>
  <c r="AJ5806" i="1"/>
  <c r="AK5806" i="1" s="1"/>
  <c r="AA5806" i="1"/>
  <c r="AJ5790" i="1"/>
  <c r="AK5790" i="1" s="1"/>
  <c r="AA5790" i="1"/>
  <c r="AJ5774" i="1"/>
  <c r="AK5774" i="1" s="1"/>
  <c r="AA5774" i="1"/>
  <c r="AJ5758" i="1"/>
  <c r="AK5758" i="1" s="1"/>
  <c r="AA5758" i="1"/>
  <c r="AJ5742" i="1"/>
  <c r="AK5742" i="1" s="1"/>
  <c r="AA5742" i="1"/>
  <c r="AJ5726" i="1"/>
  <c r="AK5726" i="1" s="1"/>
  <c r="AA5726" i="1"/>
  <c r="AJ5710" i="1"/>
  <c r="AK5710" i="1" s="1"/>
  <c r="AA5710" i="1"/>
  <c r="AJ5694" i="1"/>
  <c r="AK5694" i="1" s="1"/>
  <c r="AA5694" i="1"/>
  <c r="AJ5662" i="1"/>
  <c r="AK5662" i="1" s="1"/>
  <c r="AA5662" i="1"/>
  <c r="AJ5646" i="1"/>
  <c r="AK5646" i="1" s="1"/>
  <c r="AA5646" i="1"/>
  <c r="AJ5630" i="1"/>
  <c r="AK5630" i="1" s="1"/>
  <c r="AA5630" i="1"/>
  <c r="AJ5614" i="1"/>
  <c r="AK5614" i="1" s="1"/>
  <c r="AA5614" i="1"/>
  <c r="AJ5598" i="1"/>
  <c r="AK5598" i="1" s="1"/>
  <c r="AA5598" i="1"/>
  <c r="AJ5582" i="1"/>
  <c r="AK5582" i="1" s="1"/>
  <c r="AA5582" i="1"/>
  <c r="AJ5566" i="1"/>
  <c r="AK5566" i="1" s="1"/>
  <c r="AA5566" i="1"/>
  <c r="AJ5550" i="1"/>
  <c r="AK5550" i="1" s="1"/>
  <c r="AA5550" i="1"/>
  <c r="AJ5534" i="1"/>
  <c r="AK5534" i="1" s="1"/>
  <c r="AA5534" i="1"/>
  <c r="AJ5518" i="1"/>
  <c r="AK5518" i="1" s="1"/>
  <c r="AA5518" i="1"/>
  <c r="AJ5502" i="1"/>
  <c r="AK5502" i="1" s="1"/>
  <c r="AA5502" i="1"/>
  <c r="AJ5486" i="1"/>
  <c r="AK5486" i="1" s="1"/>
  <c r="AA5486" i="1"/>
  <c r="AJ5470" i="1"/>
  <c r="AK5470" i="1" s="1"/>
  <c r="AA5470" i="1"/>
  <c r="AJ5438" i="1"/>
  <c r="AK5438" i="1" s="1"/>
  <c r="AA5438" i="1"/>
  <c r="AJ5422" i="1"/>
  <c r="AK5422" i="1" s="1"/>
  <c r="AA5422" i="1"/>
  <c r="AJ5406" i="1"/>
  <c r="AK5406" i="1" s="1"/>
  <c r="AA5406" i="1"/>
  <c r="AJ5390" i="1"/>
  <c r="AK5390" i="1" s="1"/>
  <c r="AA5390" i="1"/>
  <c r="AJ5374" i="1"/>
  <c r="AK5374" i="1" s="1"/>
  <c r="AA5374" i="1"/>
  <c r="AJ5358" i="1"/>
  <c r="AK5358" i="1" s="1"/>
  <c r="AA5358" i="1"/>
  <c r="AJ5342" i="1"/>
  <c r="AK5342" i="1" s="1"/>
  <c r="AA5342" i="1"/>
  <c r="AJ5326" i="1"/>
  <c r="AK5326" i="1" s="1"/>
  <c r="AA5326" i="1"/>
  <c r="AJ5310" i="1"/>
  <c r="AK5310" i="1" s="1"/>
  <c r="AA5310" i="1"/>
  <c r="AJ5294" i="1"/>
  <c r="AK5294" i="1" s="1"/>
  <c r="AA5294" i="1"/>
  <c r="AJ5278" i="1"/>
  <c r="AK5278" i="1" s="1"/>
  <c r="AA5278" i="1"/>
  <c r="AJ5262" i="1"/>
  <c r="AK5262" i="1" s="1"/>
  <c r="AA5262" i="1"/>
  <c r="AJ5246" i="1"/>
  <c r="AK5246" i="1" s="1"/>
  <c r="AA5246" i="1"/>
  <c r="AJ5230" i="1"/>
  <c r="AK5230" i="1" s="1"/>
  <c r="AA5230" i="1"/>
  <c r="AJ5214" i="1"/>
  <c r="AK5214" i="1" s="1"/>
  <c r="AA5214" i="1"/>
  <c r="AJ5198" i="1"/>
  <c r="AK5198" i="1" s="1"/>
  <c r="AA5198" i="1"/>
  <c r="AJ5182" i="1"/>
  <c r="AK5182" i="1" s="1"/>
  <c r="AA5182" i="1"/>
  <c r="AJ5166" i="1"/>
  <c r="AK5166" i="1" s="1"/>
  <c r="AA5166" i="1"/>
  <c r="AJ5134" i="1"/>
  <c r="AK5134" i="1" s="1"/>
  <c r="AA5134" i="1"/>
  <c r="AJ5118" i="1"/>
  <c r="AK5118" i="1" s="1"/>
  <c r="AA5118" i="1"/>
  <c r="AJ5102" i="1"/>
  <c r="AK5102" i="1" s="1"/>
  <c r="AA5102" i="1"/>
  <c r="AJ5086" i="1"/>
  <c r="AK5086" i="1" s="1"/>
  <c r="AA5086" i="1"/>
  <c r="AJ5070" i="1"/>
  <c r="AK5070" i="1" s="1"/>
  <c r="AA5070" i="1"/>
  <c r="AJ5054" i="1"/>
  <c r="AK5054" i="1" s="1"/>
  <c r="AA5054" i="1"/>
  <c r="AJ5022" i="1"/>
  <c r="AK5022" i="1" s="1"/>
  <c r="AA5022" i="1"/>
  <c r="AJ5006" i="1"/>
  <c r="AK5006" i="1" s="1"/>
  <c r="AA5006" i="1"/>
  <c r="AJ4990" i="1"/>
  <c r="AK4990" i="1" s="1"/>
  <c r="AA4990" i="1"/>
  <c r="AJ4974" i="1"/>
  <c r="AK4974" i="1" s="1"/>
  <c r="AA4974" i="1"/>
  <c r="AJ4958" i="1"/>
  <c r="AK4958" i="1" s="1"/>
  <c r="AA4958" i="1"/>
  <c r="AJ4942" i="1"/>
  <c r="AK4942" i="1" s="1"/>
  <c r="AA4942" i="1"/>
  <c r="AJ4926" i="1"/>
  <c r="AK4926" i="1" s="1"/>
  <c r="AA4926" i="1"/>
  <c r="AJ4910" i="1"/>
  <c r="AK4910" i="1" s="1"/>
  <c r="AA4910" i="1"/>
  <c r="AJ4894" i="1"/>
  <c r="AK4894" i="1" s="1"/>
  <c r="AA4894" i="1"/>
  <c r="AJ4878" i="1"/>
  <c r="AK4878" i="1" s="1"/>
  <c r="AA4878" i="1"/>
  <c r="AJ4862" i="1"/>
  <c r="AK4862" i="1" s="1"/>
  <c r="AA4862" i="1"/>
  <c r="AJ4846" i="1"/>
  <c r="AK4846" i="1" s="1"/>
  <c r="AA4846" i="1"/>
  <c r="AJ4830" i="1"/>
  <c r="AK4830" i="1" s="1"/>
  <c r="AA4830" i="1"/>
  <c r="AJ4814" i="1"/>
  <c r="AK4814" i="1" s="1"/>
  <c r="AA4814" i="1"/>
  <c r="AJ4798" i="1"/>
  <c r="AK4798" i="1" s="1"/>
  <c r="AA4798" i="1"/>
  <c r="AJ4782" i="1"/>
  <c r="AK4782" i="1" s="1"/>
  <c r="AA4782" i="1"/>
  <c r="AJ4766" i="1"/>
  <c r="AK4766" i="1" s="1"/>
  <c r="AA4766" i="1"/>
  <c r="AJ4750" i="1"/>
  <c r="AK4750" i="1" s="1"/>
  <c r="AA4750" i="1"/>
  <c r="AJ4734" i="1"/>
  <c r="AK4734" i="1" s="1"/>
  <c r="AA4734" i="1"/>
  <c r="AJ4718" i="1"/>
  <c r="AK4718" i="1" s="1"/>
  <c r="AA4718" i="1"/>
  <c r="AJ4686" i="1"/>
  <c r="AK4686" i="1" s="1"/>
  <c r="AA4686" i="1"/>
  <c r="AJ4670" i="1"/>
  <c r="AK4670" i="1" s="1"/>
  <c r="AA4670" i="1"/>
  <c r="AJ4654" i="1"/>
  <c r="AK4654" i="1" s="1"/>
  <c r="AA4654" i="1"/>
  <c r="AJ4638" i="1"/>
  <c r="AK4638" i="1" s="1"/>
  <c r="AA4638" i="1"/>
  <c r="AJ4622" i="1"/>
  <c r="AK4622" i="1" s="1"/>
  <c r="AA4622" i="1"/>
  <c r="AJ4606" i="1"/>
  <c r="AK4606" i="1" s="1"/>
  <c r="AA4606" i="1"/>
  <c r="AJ4590" i="1"/>
  <c r="AK4590" i="1" s="1"/>
  <c r="AA4590" i="1"/>
  <c r="AJ4574" i="1"/>
  <c r="AK4574" i="1" s="1"/>
  <c r="AA4574" i="1"/>
  <c r="AJ4558" i="1"/>
  <c r="AK4558" i="1" s="1"/>
  <c r="AA4558" i="1"/>
  <c r="AJ4542" i="1"/>
  <c r="AK4542" i="1" s="1"/>
  <c r="AA4542" i="1"/>
  <c r="AJ4526" i="1"/>
  <c r="AK4526" i="1" s="1"/>
  <c r="AA4526" i="1"/>
  <c r="AJ4510" i="1"/>
  <c r="AK4510" i="1" s="1"/>
  <c r="AA4510" i="1"/>
  <c r="AJ4494" i="1"/>
  <c r="AK4494" i="1" s="1"/>
  <c r="AA4494" i="1"/>
  <c r="AJ4478" i="1"/>
  <c r="AK4478" i="1" s="1"/>
  <c r="AA4478" i="1"/>
  <c r="AJ4462" i="1"/>
  <c r="AK4462" i="1" s="1"/>
  <c r="AA4462" i="1"/>
  <c r="AJ4446" i="1"/>
  <c r="AK4446" i="1" s="1"/>
  <c r="AA4446" i="1"/>
  <c r="AJ4430" i="1"/>
  <c r="AK4430" i="1" s="1"/>
  <c r="AA4430" i="1"/>
  <c r="AJ4414" i="1"/>
  <c r="AK4414" i="1" s="1"/>
  <c r="AA4414" i="1"/>
  <c r="AJ4398" i="1"/>
  <c r="AK4398" i="1" s="1"/>
  <c r="AA4398" i="1"/>
  <c r="AJ4382" i="1"/>
  <c r="AK4382" i="1" s="1"/>
  <c r="AA4382" i="1"/>
  <c r="AJ4366" i="1"/>
  <c r="AK4366" i="1" s="1"/>
  <c r="AA4366" i="1"/>
  <c r="AJ4350" i="1"/>
  <c r="AK4350" i="1" s="1"/>
  <c r="AA4350" i="1"/>
  <c r="AJ4334" i="1"/>
  <c r="AK4334" i="1" s="1"/>
  <c r="AA4334" i="1"/>
  <c r="AJ4318" i="1"/>
  <c r="AK4318" i="1" s="1"/>
  <c r="AA4318" i="1"/>
  <c r="AJ4302" i="1"/>
  <c r="AK4302" i="1" s="1"/>
  <c r="AA4302" i="1"/>
  <c r="AJ4286" i="1"/>
  <c r="AK4286" i="1" s="1"/>
  <c r="AA4286" i="1"/>
  <c r="AJ4270" i="1"/>
  <c r="AK4270" i="1" s="1"/>
  <c r="AA4270" i="1"/>
  <c r="AA12958" i="1"/>
  <c r="AA11486" i="1"/>
  <c r="AA10958" i="1"/>
  <c r="AA10654" i="1"/>
  <c r="AJ15102" i="1"/>
  <c r="AK15102" i="1" s="1"/>
  <c r="AA15102" i="1"/>
  <c r="AJ14958" i="1"/>
  <c r="AK14958" i="1" s="1"/>
  <c r="AA14958" i="1"/>
  <c r="AJ14350" i="1"/>
  <c r="AK14350" i="1" s="1"/>
  <c r="AA14350" i="1"/>
  <c r="AJ10590" i="1"/>
  <c r="AK10590" i="1" s="1"/>
  <c r="AA10590" i="1"/>
  <c r="AA7070" i="1"/>
  <c r="AJ10574" i="1"/>
  <c r="AK10574" i="1" s="1"/>
  <c r="AA10574" i="1"/>
  <c r="AA14862" i="1"/>
  <c r="AA7934" i="1"/>
  <c r="AA7646" i="1"/>
  <c r="AA7358" i="1"/>
  <c r="AJ10750" i="1"/>
  <c r="AK10750" i="1" s="1"/>
  <c r="AA10750" i="1"/>
  <c r="AA12766" i="1"/>
  <c r="AA11326" i="1"/>
  <c r="AA11246" i="1"/>
  <c r="AA9582" i="1"/>
  <c r="AA6558" i="1"/>
  <c r="AJ14414" i="1"/>
  <c r="AK14414" i="1" s="1"/>
  <c r="AA14414" i="1"/>
  <c r="AJ10734" i="1"/>
  <c r="AK10734" i="1" s="1"/>
  <c r="AA10734" i="1"/>
  <c r="AA11934" i="1"/>
  <c r="AJ10638" i="1"/>
  <c r="AK10638" i="1" s="1"/>
  <c r="AA10638" i="1"/>
  <c r="AA11966" i="1"/>
  <c r="AA13438" i="1"/>
  <c r="AA12830" i="1"/>
  <c r="AA11998" i="1"/>
  <c r="AA9342" i="1"/>
  <c r="AJ14718" i="1"/>
  <c r="AK14718" i="1" s="1"/>
  <c r="AA14718" i="1"/>
  <c r="AJ14606" i="1"/>
  <c r="AK14606" i="1" s="1"/>
  <c r="AA14606" i="1"/>
  <c r="AJ10670" i="1"/>
  <c r="AK10670" i="1" s="1"/>
  <c r="AA10670" i="1"/>
  <c r="AA12030" i="1"/>
  <c r="AA11102" i="1"/>
  <c r="AA10478" i="1"/>
  <c r="AA9374" i="1"/>
  <c r="AJ10686" i="1"/>
  <c r="AK10686" i="1" s="1"/>
  <c r="AA10686" i="1"/>
  <c r="AA11038" i="1"/>
  <c r="AA10510" i="1"/>
  <c r="AA9102" i="1"/>
  <c r="AA8574" i="1"/>
  <c r="AA8302" i="1"/>
  <c r="AA7470" i="1"/>
  <c r="AJ14222" i="1"/>
  <c r="AK14222" i="1" s="1"/>
  <c r="AA14222" i="1"/>
  <c r="AJ13918" i="1"/>
  <c r="AK13918" i="1" s="1"/>
  <c r="AA13918" i="1"/>
  <c r="AJ10718" i="1"/>
  <c r="AK10718" i="1" s="1"/>
  <c r="AA10718" i="1"/>
  <c r="AA12894" i="1"/>
  <c r="AA6926" i="1"/>
  <c r="AJ10782" i="1"/>
  <c r="AK10782" i="1" s="1"/>
  <c r="AA10782" i="1"/>
  <c r="AA14270" i="1"/>
  <c r="AA11662" i="1"/>
  <c r="AA9998" i="1"/>
  <c r="AA7790" i="1"/>
  <c r="AJ14990" i="1"/>
  <c r="AK14990" i="1" s="1"/>
  <c r="AA14990" i="1"/>
  <c r="AJ10606" i="1"/>
  <c r="AK10606" i="1" s="1"/>
  <c r="AA10606" i="1"/>
  <c r="AA12366" i="1"/>
  <c r="AA11694" i="1"/>
  <c r="AA6414" i="1"/>
  <c r="AJ10622" i="1"/>
  <c r="AK10622" i="1" s="1"/>
  <c r="AA10622" i="1"/>
  <c r="AA11726" i="1"/>
  <c r="AA10798" i="1"/>
  <c r="AJ4254" i="1"/>
  <c r="AK4254" i="1" s="1"/>
  <c r="AA4254" i="1"/>
  <c r="AJ4238" i="1"/>
  <c r="AK4238" i="1" s="1"/>
  <c r="AA4238" i="1"/>
  <c r="AJ4222" i="1"/>
  <c r="AK4222" i="1" s="1"/>
  <c r="AA4222" i="1"/>
  <c r="AJ4206" i="1"/>
  <c r="AK4206" i="1" s="1"/>
  <c r="AA4206" i="1"/>
  <c r="AJ4190" i="1"/>
  <c r="AK4190" i="1" s="1"/>
  <c r="AA4190" i="1"/>
  <c r="AJ4174" i="1"/>
  <c r="AK4174" i="1" s="1"/>
  <c r="AA4174" i="1"/>
  <c r="AJ4158" i="1"/>
  <c r="AK4158" i="1" s="1"/>
  <c r="AA4158" i="1"/>
  <c r="AJ4142" i="1"/>
  <c r="AK4142" i="1" s="1"/>
  <c r="AA4142" i="1"/>
  <c r="AJ4126" i="1"/>
  <c r="AK4126" i="1" s="1"/>
  <c r="AA4126" i="1"/>
  <c r="AJ4110" i="1"/>
  <c r="AK4110" i="1" s="1"/>
  <c r="AA4110" i="1"/>
  <c r="AJ4094" i="1"/>
  <c r="AK4094" i="1" s="1"/>
  <c r="AA4094" i="1"/>
  <c r="AJ4078" i="1"/>
  <c r="AK4078" i="1" s="1"/>
  <c r="AA4078" i="1"/>
  <c r="AJ4062" i="1"/>
  <c r="AK4062" i="1" s="1"/>
  <c r="AA4062" i="1"/>
  <c r="AJ4046" i="1"/>
  <c r="AK4046" i="1" s="1"/>
  <c r="AA4046" i="1"/>
  <c r="AJ4030" i="1"/>
  <c r="AK4030" i="1" s="1"/>
  <c r="AA4030" i="1"/>
  <c r="AJ4014" i="1"/>
  <c r="AK4014" i="1" s="1"/>
  <c r="AA4014" i="1"/>
  <c r="AJ3998" i="1"/>
  <c r="AK3998" i="1" s="1"/>
  <c r="AA3998" i="1"/>
  <c r="AJ3982" i="1"/>
  <c r="AK3982" i="1" s="1"/>
  <c r="AA3982" i="1"/>
  <c r="AJ3966" i="1"/>
  <c r="AK3966" i="1" s="1"/>
  <c r="AA3966" i="1"/>
  <c r="AJ3950" i="1"/>
  <c r="AK3950" i="1" s="1"/>
  <c r="AA3950" i="1"/>
  <c r="AJ3934" i="1"/>
  <c r="AK3934" i="1" s="1"/>
  <c r="AA3934" i="1"/>
  <c r="AJ3918" i="1"/>
  <c r="AK3918" i="1" s="1"/>
  <c r="AA3918" i="1"/>
  <c r="AJ3902" i="1"/>
  <c r="AK3902" i="1" s="1"/>
  <c r="AA3902" i="1"/>
  <c r="AJ3886" i="1"/>
  <c r="AK3886" i="1" s="1"/>
  <c r="AA3886" i="1"/>
  <c r="AJ3870" i="1"/>
  <c r="AK3870" i="1" s="1"/>
  <c r="AA3870" i="1"/>
  <c r="AJ3854" i="1"/>
  <c r="AK3854" i="1" s="1"/>
  <c r="AA3854" i="1"/>
  <c r="AJ3838" i="1"/>
  <c r="AK3838" i="1" s="1"/>
  <c r="AA3838" i="1"/>
  <c r="AJ3822" i="1"/>
  <c r="AK3822" i="1" s="1"/>
  <c r="AA3822" i="1"/>
  <c r="AJ3806" i="1"/>
  <c r="AK3806" i="1" s="1"/>
  <c r="AA3806" i="1"/>
  <c r="AJ3774" i="1"/>
  <c r="AK3774" i="1" s="1"/>
  <c r="AA3774" i="1"/>
  <c r="AJ3758" i="1"/>
  <c r="AK3758" i="1" s="1"/>
  <c r="AA3758" i="1"/>
  <c r="AJ3742" i="1"/>
  <c r="AK3742" i="1" s="1"/>
  <c r="AA3742" i="1"/>
  <c r="AJ3726" i="1"/>
  <c r="AK3726" i="1" s="1"/>
  <c r="AA3726" i="1"/>
  <c r="AJ3710" i="1"/>
  <c r="AK3710" i="1" s="1"/>
  <c r="AA3710" i="1"/>
  <c r="AJ3694" i="1"/>
  <c r="AK3694" i="1" s="1"/>
  <c r="AA3694" i="1"/>
  <c r="AJ3678" i="1"/>
  <c r="AK3678" i="1" s="1"/>
  <c r="AA3678" i="1"/>
  <c r="AJ3662" i="1"/>
  <c r="AK3662" i="1" s="1"/>
  <c r="AA3662" i="1"/>
  <c r="AJ3646" i="1"/>
  <c r="AK3646" i="1" s="1"/>
  <c r="AA3646" i="1"/>
  <c r="AJ3630" i="1"/>
  <c r="AK3630" i="1" s="1"/>
  <c r="AA3630" i="1"/>
  <c r="AJ3614" i="1"/>
  <c r="AK3614" i="1" s="1"/>
  <c r="AA3614" i="1"/>
  <c r="AJ3598" i="1"/>
  <c r="AK3598" i="1" s="1"/>
  <c r="AA3598" i="1"/>
  <c r="AJ3582" i="1"/>
  <c r="AK3582" i="1" s="1"/>
  <c r="AA3582" i="1"/>
  <c r="AJ3566" i="1"/>
  <c r="AK3566" i="1" s="1"/>
  <c r="AA3566" i="1"/>
  <c r="AJ3550" i="1"/>
  <c r="AK3550" i="1" s="1"/>
  <c r="AA3550" i="1"/>
  <c r="AJ3534" i="1"/>
  <c r="AK3534" i="1" s="1"/>
  <c r="AA3534" i="1"/>
  <c r="AJ3518" i="1"/>
  <c r="AK3518" i="1" s="1"/>
  <c r="AA3518" i="1"/>
  <c r="AJ3502" i="1"/>
  <c r="AK3502" i="1" s="1"/>
  <c r="AA3502" i="1"/>
  <c r="AJ3486" i="1"/>
  <c r="AK3486" i="1" s="1"/>
  <c r="AA3486" i="1"/>
  <c r="AJ3470" i="1"/>
  <c r="AK3470" i="1" s="1"/>
  <c r="AA3470" i="1"/>
  <c r="AJ3454" i="1"/>
  <c r="AK3454" i="1" s="1"/>
  <c r="AA3454" i="1"/>
  <c r="AJ3438" i="1"/>
  <c r="AK3438" i="1" s="1"/>
  <c r="AA3438" i="1"/>
  <c r="AJ3422" i="1"/>
  <c r="AK3422" i="1" s="1"/>
  <c r="AA3422" i="1"/>
  <c r="AJ3406" i="1"/>
  <c r="AK3406" i="1" s="1"/>
  <c r="AA3406" i="1"/>
  <c r="AJ3390" i="1"/>
  <c r="AK3390" i="1" s="1"/>
  <c r="AA3390" i="1"/>
  <c r="AJ3374" i="1"/>
  <c r="AK3374" i="1" s="1"/>
  <c r="AA3374" i="1"/>
  <c r="AJ3358" i="1"/>
  <c r="AK3358" i="1" s="1"/>
  <c r="AA3358" i="1"/>
  <c r="AJ3342" i="1"/>
  <c r="AK3342" i="1" s="1"/>
  <c r="AA3342" i="1"/>
  <c r="AJ3326" i="1"/>
  <c r="AK3326" i="1" s="1"/>
  <c r="AA3326" i="1"/>
  <c r="AJ3310" i="1"/>
  <c r="AK3310" i="1" s="1"/>
  <c r="AA3310" i="1"/>
  <c r="AJ3294" i="1"/>
  <c r="AK3294" i="1" s="1"/>
  <c r="AA3294" i="1"/>
  <c r="AJ3278" i="1"/>
  <c r="AK3278" i="1" s="1"/>
  <c r="AA3278" i="1"/>
  <c r="AJ3262" i="1"/>
  <c r="AK3262" i="1" s="1"/>
  <c r="AA3262" i="1"/>
  <c r="AJ3246" i="1"/>
  <c r="AK3246" i="1" s="1"/>
  <c r="AA3246" i="1"/>
  <c r="AJ3230" i="1"/>
  <c r="AK3230" i="1" s="1"/>
  <c r="AA3230" i="1"/>
  <c r="AJ3214" i="1"/>
  <c r="AK3214" i="1" s="1"/>
  <c r="AA3214" i="1"/>
  <c r="AJ3198" i="1"/>
  <c r="AK3198" i="1" s="1"/>
  <c r="AA3198" i="1"/>
  <c r="AJ3182" i="1"/>
  <c r="AK3182" i="1" s="1"/>
  <c r="AA3182" i="1"/>
  <c r="AJ3166" i="1"/>
  <c r="AK3166" i="1" s="1"/>
  <c r="AA3166" i="1"/>
  <c r="AJ3150" i="1"/>
  <c r="AK3150" i="1" s="1"/>
  <c r="AA3150" i="1"/>
  <c r="AJ3134" i="1"/>
  <c r="AK3134" i="1" s="1"/>
  <c r="AA3134" i="1"/>
  <c r="AJ3102" i="1"/>
  <c r="AK3102" i="1" s="1"/>
  <c r="AA3102" i="1"/>
  <c r="AJ3086" i="1"/>
  <c r="AK3086" i="1" s="1"/>
  <c r="AA3086" i="1"/>
  <c r="AJ3070" i="1"/>
  <c r="AK3070" i="1" s="1"/>
  <c r="AA3070" i="1"/>
  <c r="AJ3054" i="1"/>
  <c r="AK3054" i="1" s="1"/>
  <c r="AA3054" i="1"/>
  <c r="AJ3038" i="1"/>
  <c r="AK3038" i="1" s="1"/>
  <c r="AA3038" i="1"/>
  <c r="AJ3022" i="1"/>
  <c r="AK3022" i="1" s="1"/>
  <c r="AA3022" i="1"/>
  <c r="AJ2990" i="1"/>
  <c r="AK2990" i="1" s="1"/>
  <c r="AA2990" i="1"/>
  <c r="AJ2974" i="1"/>
  <c r="AK2974" i="1" s="1"/>
  <c r="AA2974" i="1"/>
  <c r="AJ2958" i="1"/>
  <c r="AK2958" i="1" s="1"/>
  <c r="AA2958" i="1"/>
  <c r="AJ2942" i="1"/>
  <c r="AK2942" i="1" s="1"/>
  <c r="AA2942" i="1"/>
  <c r="AJ2926" i="1"/>
  <c r="AK2926" i="1" s="1"/>
  <c r="AA2926" i="1"/>
  <c r="AJ2910" i="1"/>
  <c r="AK2910" i="1" s="1"/>
  <c r="AA2910" i="1"/>
  <c r="AJ2878" i="1"/>
  <c r="AK2878" i="1" s="1"/>
  <c r="AA2878" i="1"/>
  <c r="AJ2862" i="1"/>
  <c r="AK2862" i="1" s="1"/>
  <c r="AA2862" i="1"/>
  <c r="AJ2846" i="1"/>
  <c r="AK2846" i="1" s="1"/>
  <c r="AA2846" i="1"/>
  <c r="AJ2830" i="1"/>
  <c r="AK2830" i="1" s="1"/>
  <c r="AA2830" i="1"/>
  <c r="AJ2814" i="1"/>
  <c r="AK2814" i="1" s="1"/>
  <c r="AA2814" i="1"/>
  <c r="AJ2798" i="1"/>
  <c r="AK2798" i="1" s="1"/>
  <c r="AA2798" i="1"/>
  <c r="AJ2782" i="1"/>
  <c r="AK2782" i="1" s="1"/>
  <c r="AA2782" i="1"/>
  <c r="AJ2766" i="1"/>
  <c r="AK2766" i="1" s="1"/>
  <c r="AA2766" i="1"/>
  <c r="AJ2750" i="1"/>
  <c r="AK2750" i="1" s="1"/>
  <c r="AA2750" i="1"/>
  <c r="AJ2718" i="1"/>
  <c r="AK2718" i="1" s="1"/>
  <c r="AA2718" i="1"/>
  <c r="AJ2702" i="1"/>
  <c r="AK2702" i="1" s="1"/>
  <c r="AA2702" i="1"/>
  <c r="AJ2686" i="1"/>
  <c r="AK2686" i="1" s="1"/>
  <c r="AA2686" i="1"/>
  <c r="AJ2670" i="1"/>
  <c r="AK2670" i="1" s="1"/>
  <c r="AA2670" i="1"/>
  <c r="AJ2654" i="1"/>
  <c r="AK2654" i="1" s="1"/>
  <c r="AA2654" i="1"/>
  <c r="AJ2638" i="1"/>
  <c r="AK2638" i="1" s="1"/>
  <c r="AA2638" i="1"/>
  <c r="AJ2622" i="1"/>
  <c r="AK2622" i="1" s="1"/>
  <c r="AA2622" i="1"/>
  <c r="AJ2606" i="1"/>
  <c r="AK2606" i="1" s="1"/>
  <c r="AA2606" i="1"/>
  <c r="AJ2590" i="1"/>
  <c r="AK2590" i="1" s="1"/>
  <c r="AA2590" i="1"/>
  <c r="AJ2574" i="1"/>
  <c r="AK2574" i="1" s="1"/>
  <c r="AA2574" i="1"/>
  <c r="AJ2558" i="1"/>
  <c r="AK2558" i="1" s="1"/>
  <c r="AA2558" i="1"/>
  <c r="AJ2542" i="1"/>
  <c r="AK2542" i="1" s="1"/>
  <c r="AA2542" i="1"/>
  <c r="AJ2510" i="1"/>
  <c r="AK2510" i="1" s="1"/>
  <c r="AA2510" i="1"/>
  <c r="AJ2494" i="1"/>
  <c r="AK2494" i="1" s="1"/>
  <c r="AA2494" i="1"/>
  <c r="AJ2478" i="1"/>
  <c r="AK2478" i="1" s="1"/>
  <c r="AA2478" i="1"/>
  <c r="AJ2462" i="1"/>
  <c r="AK2462" i="1" s="1"/>
  <c r="AA2462" i="1"/>
  <c r="AJ2446" i="1"/>
  <c r="AK2446" i="1" s="1"/>
  <c r="AA2446" i="1"/>
  <c r="AJ2430" i="1"/>
  <c r="AK2430" i="1" s="1"/>
  <c r="AA2430" i="1"/>
  <c r="AJ2414" i="1"/>
  <c r="AK2414" i="1" s="1"/>
  <c r="AA2414" i="1"/>
  <c r="AJ2398" i="1"/>
  <c r="AK2398" i="1" s="1"/>
  <c r="AA2398" i="1"/>
  <c r="AJ2382" i="1"/>
  <c r="AK2382" i="1" s="1"/>
  <c r="AA2382" i="1"/>
  <c r="AJ2366" i="1"/>
  <c r="AK2366" i="1" s="1"/>
  <c r="AA2366" i="1"/>
  <c r="AJ2350" i="1"/>
  <c r="AK2350" i="1" s="1"/>
  <c r="AA2350" i="1"/>
  <c r="AJ2334" i="1"/>
  <c r="AK2334" i="1" s="1"/>
  <c r="AA2334" i="1"/>
  <c r="AJ2318" i="1"/>
  <c r="AK2318" i="1" s="1"/>
  <c r="AA2318" i="1"/>
  <c r="AJ2302" i="1"/>
  <c r="AK2302" i="1" s="1"/>
  <c r="AA2302" i="1"/>
  <c r="AJ2286" i="1"/>
  <c r="AK2286" i="1" s="1"/>
  <c r="AA2286" i="1"/>
  <c r="AJ2270" i="1"/>
  <c r="AK2270" i="1" s="1"/>
  <c r="AA2270" i="1"/>
  <c r="AJ2254" i="1"/>
  <c r="AK2254" i="1" s="1"/>
  <c r="AA2254" i="1"/>
  <c r="AJ2238" i="1"/>
  <c r="AK2238" i="1" s="1"/>
  <c r="AA2238" i="1"/>
  <c r="AJ2222" i="1"/>
  <c r="AK2222" i="1" s="1"/>
  <c r="AA2222" i="1"/>
  <c r="AJ2206" i="1"/>
  <c r="AK2206" i="1" s="1"/>
  <c r="AA2206" i="1"/>
  <c r="AJ2190" i="1"/>
  <c r="AK2190" i="1" s="1"/>
  <c r="AA2190" i="1"/>
  <c r="AJ2174" i="1"/>
  <c r="AK2174" i="1" s="1"/>
  <c r="AA2174" i="1"/>
  <c r="AJ2158" i="1"/>
  <c r="AK2158" i="1" s="1"/>
  <c r="AA2158" i="1"/>
  <c r="AJ2126" i="1"/>
  <c r="AK2126" i="1" s="1"/>
  <c r="AA2126" i="1"/>
  <c r="AJ2110" i="1"/>
  <c r="AK2110" i="1" s="1"/>
  <c r="AA2110" i="1"/>
  <c r="AJ2094" i="1"/>
  <c r="AK2094" i="1" s="1"/>
  <c r="AA2094" i="1"/>
  <c r="AJ2078" i="1"/>
  <c r="AK2078" i="1" s="1"/>
  <c r="AA2078" i="1"/>
  <c r="AJ2062" i="1"/>
  <c r="AK2062" i="1" s="1"/>
  <c r="AA2062" i="1"/>
  <c r="AJ2046" i="1"/>
  <c r="AK2046" i="1" s="1"/>
  <c r="AA2046" i="1"/>
  <c r="AJ2030" i="1"/>
  <c r="AK2030" i="1" s="1"/>
  <c r="AA2030" i="1"/>
  <c r="AJ2014" i="1"/>
  <c r="AK2014" i="1" s="1"/>
  <c r="AA2014" i="1"/>
  <c r="AJ1998" i="1"/>
  <c r="AK1998" i="1" s="1"/>
  <c r="AA1998" i="1"/>
  <c r="AJ1982" i="1"/>
  <c r="AK1982" i="1" s="1"/>
  <c r="AA1982" i="1"/>
  <c r="AJ1966" i="1"/>
  <c r="AK1966" i="1" s="1"/>
  <c r="AA1966" i="1"/>
  <c r="AJ1950" i="1"/>
  <c r="AK1950" i="1" s="1"/>
  <c r="AA1950" i="1"/>
  <c r="AJ1934" i="1"/>
  <c r="AK1934" i="1" s="1"/>
  <c r="AA1934" i="1"/>
  <c r="AJ1918" i="1"/>
  <c r="AK1918" i="1" s="1"/>
  <c r="AA1918" i="1"/>
  <c r="AJ1902" i="1"/>
  <c r="AK1902" i="1" s="1"/>
  <c r="AA1902" i="1"/>
  <c r="AJ1886" i="1"/>
  <c r="AK1886" i="1" s="1"/>
  <c r="AA1886" i="1"/>
  <c r="AJ1870" i="1"/>
  <c r="AK1870" i="1" s="1"/>
  <c r="AA1870" i="1"/>
  <c r="AJ1854" i="1"/>
  <c r="AK1854" i="1" s="1"/>
  <c r="AA1854" i="1"/>
  <c r="AJ1838" i="1"/>
  <c r="AK1838" i="1" s="1"/>
  <c r="AA1838" i="1"/>
  <c r="AJ1822" i="1"/>
  <c r="AK1822" i="1" s="1"/>
  <c r="AA1822" i="1"/>
  <c r="AJ1806" i="1"/>
  <c r="AK1806" i="1" s="1"/>
  <c r="AA1806" i="1"/>
  <c r="AJ1790" i="1"/>
  <c r="AK1790" i="1" s="1"/>
  <c r="AA1790" i="1"/>
  <c r="AJ1774" i="1"/>
  <c r="AK1774" i="1" s="1"/>
  <c r="AA1774" i="1"/>
  <c r="AJ1742" i="1"/>
  <c r="AK1742" i="1" s="1"/>
  <c r="AA1742" i="1"/>
  <c r="AJ1726" i="1"/>
  <c r="AK1726" i="1" s="1"/>
  <c r="AA1726" i="1"/>
  <c r="AJ1710" i="1"/>
  <c r="AK1710" i="1" s="1"/>
  <c r="AA1710" i="1"/>
  <c r="AJ1694" i="1"/>
  <c r="AK1694" i="1" s="1"/>
  <c r="AA1694" i="1"/>
  <c r="AJ1678" i="1"/>
  <c r="AK1678" i="1" s="1"/>
  <c r="AA1678" i="1"/>
  <c r="AJ1662" i="1"/>
  <c r="AK1662" i="1" s="1"/>
  <c r="AA1662" i="1"/>
  <c r="AJ1646" i="1"/>
  <c r="AK1646" i="1" s="1"/>
  <c r="AA1646" i="1"/>
  <c r="AJ1630" i="1"/>
  <c r="AK1630" i="1" s="1"/>
  <c r="AA1630" i="1"/>
  <c r="AJ1614" i="1"/>
  <c r="AK1614" i="1" s="1"/>
  <c r="AA1614" i="1"/>
  <c r="AJ1598" i="1"/>
  <c r="AK1598" i="1" s="1"/>
  <c r="AA1598" i="1"/>
  <c r="AJ1582" i="1"/>
  <c r="AK1582" i="1" s="1"/>
  <c r="AA1582" i="1"/>
  <c r="AJ1566" i="1"/>
  <c r="AK1566" i="1" s="1"/>
  <c r="AA1566" i="1"/>
  <c r="AJ1550" i="1"/>
  <c r="AK1550" i="1" s="1"/>
  <c r="AA1550" i="1"/>
  <c r="AJ1534" i="1"/>
  <c r="AK1534" i="1" s="1"/>
  <c r="AA1534" i="1"/>
  <c r="AJ1518" i="1"/>
  <c r="AK1518" i="1" s="1"/>
  <c r="AA1518" i="1"/>
  <c r="AJ1502" i="1"/>
  <c r="AK1502" i="1" s="1"/>
  <c r="AA1502" i="1"/>
  <c r="AJ1486" i="1"/>
  <c r="AK1486" i="1" s="1"/>
  <c r="AA1486" i="1"/>
  <c r="AJ1454" i="1"/>
  <c r="AK1454" i="1" s="1"/>
  <c r="AA1454" i="1"/>
  <c r="AJ1438" i="1"/>
  <c r="AK1438" i="1" s="1"/>
  <c r="AA1438" i="1"/>
  <c r="AJ1422" i="1"/>
  <c r="AK1422" i="1" s="1"/>
  <c r="AA1422" i="1"/>
  <c r="AJ1406" i="1"/>
  <c r="AK1406" i="1" s="1"/>
  <c r="AA1406" i="1"/>
  <c r="AJ1390" i="1"/>
  <c r="AK1390" i="1" s="1"/>
  <c r="AA1390" i="1"/>
  <c r="AJ1374" i="1"/>
  <c r="AK1374" i="1" s="1"/>
  <c r="AA1374" i="1"/>
  <c r="AJ1358" i="1"/>
  <c r="AK1358" i="1" s="1"/>
  <c r="AA1358" i="1"/>
  <c r="AJ1342" i="1"/>
  <c r="AK1342" i="1" s="1"/>
  <c r="AA1342" i="1"/>
  <c r="AJ1326" i="1"/>
  <c r="AK1326" i="1" s="1"/>
  <c r="AA1326" i="1"/>
  <c r="AJ1310" i="1"/>
  <c r="AK1310" i="1" s="1"/>
  <c r="AA1310" i="1"/>
  <c r="AJ1294" i="1"/>
  <c r="AK1294" i="1" s="1"/>
  <c r="AA1294" i="1"/>
  <c r="AJ1278" i="1"/>
  <c r="AK1278" i="1" s="1"/>
  <c r="AA1278" i="1"/>
  <c r="AJ1262" i="1"/>
  <c r="AK1262" i="1" s="1"/>
  <c r="AA1262" i="1"/>
  <c r="AJ1246" i="1"/>
  <c r="AK1246" i="1" s="1"/>
  <c r="AA1246" i="1"/>
  <c r="AJ1230" i="1"/>
  <c r="AK1230" i="1" s="1"/>
  <c r="AA1230" i="1"/>
  <c r="AJ1214" i="1"/>
  <c r="AK1214" i="1" s="1"/>
  <c r="AA1214" i="1"/>
  <c r="AJ1198" i="1"/>
  <c r="AK1198" i="1" s="1"/>
  <c r="AA1198" i="1"/>
  <c r="AJ1182" i="1"/>
  <c r="AK1182" i="1" s="1"/>
  <c r="AA1182" i="1"/>
  <c r="AJ1166" i="1"/>
  <c r="AK1166" i="1" s="1"/>
  <c r="AA1166" i="1"/>
  <c r="AJ1150" i="1"/>
  <c r="AK1150" i="1" s="1"/>
  <c r="AA1150" i="1"/>
  <c r="AJ1134" i="1"/>
  <c r="AK1134" i="1" s="1"/>
  <c r="AA1134" i="1"/>
  <c r="AJ1118" i="1"/>
  <c r="AK1118" i="1" s="1"/>
  <c r="AA1118" i="1"/>
  <c r="AJ1102" i="1"/>
  <c r="AK1102" i="1" s="1"/>
  <c r="AA1102" i="1"/>
  <c r="AJ1086" i="1"/>
  <c r="AK1086" i="1" s="1"/>
  <c r="AA1086" i="1"/>
  <c r="AJ1070" i="1"/>
  <c r="AK1070" i="1" s="1"/>
  <c r="AA1070" i="1"/>
  <c r="AJ1054" i="1"/>
  <c r="AK1054" i="1" s="1"/>
  <c r="AA1054" i="1"/>
  <c r="AJ1038" i="1"/>
  <c r="AK1038" i="1" s="1"/>
  <c r="AA1038" i="1"/>
  <c r="AJ1022" i="1"/>
  <c r="AK1022" i="1" s="1"/>
  <c r="AA1022" i="1"/>
  <c r="AJ990" i="1"/>
  <c r="AK990" i="1" s="1"/>
  <c r="AA990" i="1"/>
  <c r="AJ974" i="1"/>
  <c r="AK974" i="1" s="1"/>
  <c r="AA974" i="1"/>
  <c r="AJ958" i="1"/>
  <c r="AK958" i="1" s="1"/>
  <c r="AA958" i="1"/>
  <c r="AJ942" i="1"/>
  <c r="AK942" i="1" s="1"/>
  <c r="AA942" i="1"/>
  <c r="AJ926" i="1"/>
  <c r="AK926" i="1" s="1"/>
  <c r="AA926" i="1"/>
  <c r="AJ910" i="1"/>
  <c r="AK910" i="1" s="1"/>
  <c r="AA910" i="1"/>
  <c r="AJ894" i="1"/>
  <c r="AK894" i="1" s="1"/>
  <c r="AA894" i="1"/>
  <c r="AJ878" i="1"/>
  <c r="AK878" i="1" s="1"/>
  <c r="AA878" i="1"/>
  <c r="AJ862" i="1"/>
  <c r="AK862" i="1" s="1"/>
  <c r="AA862" i="1"/>
  <c r="AJ846" i="1"/>
  <c r="AK846" i="1" s="1"/>
  <c r="AA846" i="1"/>
  <c r="AJ830" i="1"/>
  <c r="AK830" i="1" s="1"/>
  <c r="AA830" i="1"/>
  <c r="AJ814" i="1"/>
  <c r="AK814" i="1" s="1"/>
  <c r="AA814" i="1"/>
  <c r="AJ798" i="1"/>
  <c r="AK798" i="1" s="1"/>
  <c r="AA798" i="1"/>
  <c r="AJ782" i="1"/>
  <c r="AK782" i="1" s="1"/>
  <c r="AA782" i="1"/>
  <c r="AJ766" i="1"/>
  <c r="AK766" i="1" s="1"/>
  <c r="AA766" i="1"/>
  <c r="AJ750" i="1"/>
  <c r="AK750" i="1" s="1"/>
  <c r="AA750" i="1"/>
  <c r="AJ734" i="1"/>
  <c r="AK734" i="1" s="1"/>
  <c r="AA734" i="1"/>
  <c r="AJ718" i="1"/>
  <c r="AK718" i="1" s="1"/>
  <c r="AA718" i="1"/>
  <c r="AJ702" i="1"/>
  <c r="AK702" i="1" s="1"/>
  <c r="AA702" i="1"/>
  <c r="AJ686" i="1"/>
  <c r="AK686" i="1" s="1"/>
  <c r="AA686" i="1"/>
  <c r="AJ670" i="1"/>
  <c r="AK670" i="1" s="1"/>
  <c r="AA670" i="1"/>
  <c r="AJ654" i="1"/>
  <c r="AK654" i="1" s="1"/>
  <c r="AA654" i="1"/>
  <c r="AJ638" i="1"/>
  <c r="AK638" i="1" s="1"/>
  <c r="AA638" i="1"/>
  <c r="AJ622" i="1"/>
  <c r="AK622" i="1" s="1"/>
  <c r="AA622" i="1"/>
  <c r="AJ606" i="1"/>
  <c r="AK606" i="1" s="1"/>
  <c r="AA606" i="1"/>
  <c r="AJ590" i="1"/>
  <c r="AK590" i="1" s="1"/>
  <c r="AA590" i="1"/>
  <c r="AJ574" i="1"/>
  <c r="AK574" i="1" s="1"/>
  <c r="AA574" i="1"/>
  <c r="AJ558" i="1"/>
  <c r="AK558" i="1" s="1"/>
  <c r="AA558" i="1"/>
  <c r="AJ542" i="1"/>
  <c r="AK542" i="1" s="1"/>
  <c r="AA542" i="1"/>
  <c r="AJ526" i="1"/>
  <c r="AK526" i="1" s="1"/>
  <c r="AA526" i="1"/>
  <c r="AJ510" i="1"/>
  <c r="AK510" i="1" s="1"/>
  <c r="AA510" i="1"/>
  <c r="AJ494" i="1"/>
  <c r="AK494" i="1" s="1"/>
  <c r="AA494" i="1"/>
  <c r="AJ478" i="1"/>
  <c r="AK478" i="1" s="1"/>
  <c r="AA478" i="1"/>
  <c r="AJ462" i="1"/>
  <c r="AK462" i="1" s="1"/>
  <c r="AA462" i="1"/>
  <c r="AJ446" i="1"/>
  <c r="AK446" i="1" s="1"/>
  <c r="AA446" i="1"/>
  <c r="AJ430" i="1"/>
  <c r="AK430" i="1" s="1"/>
  <c r="AA430" i="1"/>
  <c r="AJ414" i="1"/>
  <c r="AK414" i="1" s="1"/>
  <c r="AA414" i="1"/>
  <c r="AJ398" i="1"/>
  <c r="AK398" i="1" s="1"/>
  <c r="AA398" i="1"/>
  <c r="AJ382" i="1"/>
  <c r="AK382" i="1" s="1"/>
  <c r="AA382" i="1"/>
  <c r="AJ366" i="1"/>
  <c r="AK366" i="1" s="1"/>
  <c r="AA366" i="1"/>
  <c r="AJ350" i="1"/>
  <c r="AK350" i="1" s="1"/>
  <c r="AA350" i="1"/>
  <c r="AJ334" i="1"/>
  <c r="AK334" i="1" s="1"/>
  <c r="AA334" i="1"/>
  <c r="AJ318" i="1"/>
  <c r="AK318" i="1" s="1"/>
  <c r="AA318" i="1"/>
  <c r="AJ302" i="1"/>
  <c r="AK302" i="1" s="1"/>
  <c r="AA302" i="1"/>
  <c r="AJ286" i="1"/>
  <c r="AK286" i="1" s="1"/>
  <c r="AA286" i="1"/>
  <c r="AJ270" i="1"/>
  <c r="AK270" i="1" s="1"/>
  <c r="AA270" i="1"/>
  <c r="AJ254" i="1"/>
  <c r="AK254" i="1" s="1"/>
  <c r="AA254" i="1"/>
  <c r="AJ238" i="1"/>
  <c r="AK238" i="1" s="1"/>
  <c r="AA238" i="1"/>
  <c r="AJ222" i="1"/>
  <c r="AK222" i="1" s="1"/>
  <c r="AA222" i="1"/>
  <c r="AJ206" i="1"/>
  <c r="AK206" i="1" s="1"/>
  <c r="AA206" i="1"/>
  <c r="AJ190" i="1"/>
  <c r="AK190" i="1" s="1"/>
  <c r="AA190" i="1"/>
  <c r="AJ174" i="1"/>
  <c r="AK174" i="1" s="1"/>
  <c r="AA174" i="1"/>
  <c r="AJ142" i="1"/>
  <c r="AK142" i="1" s="1"/>
  <c r="AA142" i="1"/>
  <c r="AJ126" i="1"/>
  <c r="AK126" i="1" s="1"/>
  <c r="AA126" i="1"/>
  <c r="AJ94" i="1"/>
  <c r="AK94" i="1" s="1"/>
  <c r="AA94" i="1"/>
  <c r="AJ78" i="1"/>
  <c r="AK78" i="1" s="1"/>
  <c r="AA78" i="1"/>
  <c r="AJ62" i="1"/>
  <c r="AK62" i="1" s="1"/>
  <c r="AA62" i="1"/>
  <c r="AJ46" i="1"/>
  <c r="AK46" i="1" s="1"/>
  <c r="AA46" i="1"/>
  <c r="AJ30" i="1"/>
  <c r="AK30" i="1" s="1"/>
  <c r="AA30" i="1"/>
  <c r="AJ14" i="1"/>
  <c r="AK14" i="1" s="1"/>
  <c r="AA14" i="1"/>
  <c r="AA24856" i="1"/>
  <c r="AA22184" i="1"/>
  <c r="AA22008" i="1"/>
  <c r="AA21720" i="1"/>
  <c r="AA21240" i="1"/>
  <c r="AA21080" i="1"/>
  <c r="AA20248" i="1"/>
  <c r="AA20744" i="1"/>
  <c r="AA24024" i="1"/>
  <c r="AA23576" i="1"/>
  <c r="AA23048" i="1"/>
  <c r="AA24712" i="1"/>
  <c r="AA24600" i="1"/>
  <c r="AA23674" i="1"/>
  <c r="AA23066" i="1"/>
  <c r="AA22522" i="1"/>
  <c r="AA22394" i="1"/>
  <c r="AA22266" i="1"/>
  <c r="AA22010" i="1"/>
  <c r="AA21642" i="1"/>
  <c r="AA21514" i="1"/>
  <c r="AA20922" i="1"/>
  <c r="AA19834" i="1"/>
  <c r="AA22696" i="1"/>
  <c r="AA23514" i="1"/>
  <c r="AA19287" i="1"/>
  <c r="AA19079" i="1"/>
  <c r="AA18359" i="1"/>
  <c r="AA22727" i="1"/>
  <c r="AA20903" i="1"/>
  <c r="AA19207" i="1"/>
  <c r="AA18119" i="1"/>
  <c r="AA20839" i="1"/>
  <c r="AA18551" i="1"/>
  <c r="AA22711" i="1"/>
  <c r="AA19015" i="1"/>
  <c r="AA21063" i="1"/>
  <c r="AA20023" i="1"/>
  <c r="AA18935" i="1"/>
  <c r="AA18807" i="1"/>
  <c r="AA18679" i="1"/>
  <c r="AA18023" i="1"/>
  <c r="AA18103" i="1"/>
  <c r="AA23639" i="1"/>
  <c r="AA22151" i="1"/>
  <c r="AA21671" i="1"/>
  <c r="AA21431" i="1"/>
  <c r="AA19943" i="1"/>
  <c r="AA18487" i="1"/>
  <c r="AA18279" i="1"/>
  <c r="AA17959" i="1"/>
  <c r="AA22455" i="1"/>
  <c r="AA20711" i="1"/>
  <c r="AA18007" i="1"/>
  <c r="AA20487" i="1"/>
  <c r="AA20343" i="1"/>
  <c r="AA19543" i="1"/>
  <c r="AA22663" i="1"/>
  <c r="AA18535" i="1"/>
  <c r="AA18743" i="1"/>
  <c r="AA20615" i="1"/>
  <c r="AA19271" i="1"/>
  <c r="AA18855" i="1"/>
  <c r="AA18727" i="1"/>
  <c r="AA17943" i="1"/>
  <c r="AA19319" i="1"/>
  <c r="AA18983" i="1"/>
  <c r="AA22183" i="1"/>
  <c r="AA20407" i="1"/>
  <c r="AA22039" i="1"/>
  <c r="AA20375" i="1"/>
  <c r="AA18647" i="1"/>
  <c r="AA17895" i="1"/>
  <c r="AA23207" i="1"/>
  <c r="AA19847" i="1"/>
  <c r="AA19255" i="1"/>
  <c r="AA18583" i="1"/>
  <c r="AA18519" i="1"/>
  <c r="AA21847" i="1"/>
  <c r="AA21175" i="1"/>
  <c r="AA20055" i="1"/>
  <c r="AA18967" i="1"/>
  <c r="AA18311" i="1"/>
  <c r="AA18471" i="1"/>
  <c r="AA21095" i="1"/>
  <c r="AA19575" i="1"/>
  <c r="AA19303" i="1"/>
  <c r="AA19175" i="1"/>
  <c r="AA21511" i="1"/>
  <c r="AA19783" i="1"/>
  <c r="AA17863" i="1"/>
  <c r="AA18247" i="1"/>
  <c r="AA21495" i="1"/>
  <c r="AA20519" i="1"/>
  <c r="AA19767" i="1"/>
  <c r="AA19095" i="1"/>
  <c r="AA19751" i="1"/>
  <c r="AA18375" i="1"/>
  <c r="AA22935" i="1"/>
  <c r="AA22327" i="1"/>
  <c r="AA21239" i="1"/>
  <c r="AA18887" i="1"/>
  <c r="AA18823" i="1"/>
  <c r="AA18567" i="1"/>
  <c r="AA23543" i="1"/>
  <c r="AA21255" i="1"/>
  <c r="AA19431" i="1"/>
  <c r="AA22471" i="1"/>
  <c r="AA20247" i="1"/>
  <c r="AA19495" i="1"/>
  <c r="AA19351" i="1"/>
  <c r="AA18951" i="1"/>
  <c r="AA18039" i="1"/>
  <c r="AA23495" i="1"/>
  <c r="AA19383" i="1"/>
  <c r="AA25098" i="1"/>
  <c r="AA24122" i="1"/>
  <c r="AA23914" i="1"/>
  <c r="AA23130" i="1"/>
  <c r="AA23002" i="1"/>
  <c r="AA22586" i="1"/>
  <c r="AA21834" i="1"/>
  <c r="AA21594" i="1"/>
  <c r="AA21466" i="1"/>
  <c r="AA21370" i="1"/>
  <c r="AA21082" i="1"/>
  <c r="AA20266" i="1"/>
  <c r="AA13937" i="1"/>
  <c r="AA13753" i="1"/>
  <c r="AA12809" i="1"/>
  <c r="AA14073" i="1"/>
  <c r="AA24250" i="1"/>
  <c r="AA23898" i="1"/>
  <c r="AA23722" i="1"/>
  <c r="AA25082" i="1"/>
  <c r="AA24010" i="1"/>
  <c r="AA23562" i="1"/>
  <c r="AA12731" i="1"/>
  <c r="AA12507" i="1"/>
  <c r="AA12235" i="1"/>
  <c r="AA12443" i="1"/>
  <c r="AA12571" i="1"/>
  <c r="AA12331" i="1"/>
  <c r="AA12059" i="1"/>
  <c r="AA11803" i="1"/>
  <c r="AA11547" i="1"/>
  <c r="AA11291" i="1"/>
  <c r="AA11035" i="1"/>
  <c r="AA10779" i="1"/>
  <c r="AA10539" i="1"/>
  <c r="AA10283" i="1"/>
  <c r="AA10027" i="1"/>
  <c r="AA9771" i="1"/>
  <c r="AA9515" i="1"/>
  <c r="AA9259" i="1"/>
  <c r="AA9003" i="1"/>
  <c r="AA8731" i="1"/>
  <c r="AA8475" i="1"/>
  <c r="AA8219" i="1"/>
  <c r="AA7963" i="1"/>
  <c r="AA7707" i="1"/>
  <c r="AA7451" i="1"/>
  <c r="AA7195" i="1"/>
  <c r="AA24778" i="1"/>
  <c r="AA24378" i="1"/>
  <c r="AA23626" i="1"/>
  <c r="AA24474" i="1"/>
  <c r="AA24266" i="1"/>
  <c r="AA21646" i="1"/>
  <c r="AA24478" i="1"/>
  <c r="AA21854" i="1"/>
  <c r="AA21422" i="1"/>
  <c r="AA21070" i="1"/>
  <c r="AA19646" i="1"/>
  <c r="AA18926" i="1"/>
  <c r="AA18542" i="1"/>
  <c r="AA17726" i="1"/>
  <c r="AA16990" i="1"/>
  <c r="AA22814" i="1"/>
  <c r="AA20654" i="1"/>
  <c r="AA18350" i="1"/>
  <c r="AA17102" i="1"/>
  <c r="AA22878" i="1"/>
  <c r="AA21918" i="1"/>
  <c r="AA21470" i="1"/>
  <c r="AA22222" i="1"/>
  <c r="AA22942" i="1"/>
  <c r="AA22590" i="1"/>
  <c r="AA21534" i="1"/>
  <c r="AA20766" i="1"/>
  <c r="AA20638" i="1"/>
  <c r="AA20366" i="1"/>
  <c r="AA25006" i="1"/>
  <c r="AA24222" i="1"/>
  <c r="AA23006" i="1"/>
  <c r="AA22862" i="1"/>
  <c r="AA21598" i="1"/>
  <c r="AA21454" i="1"/>
  <c r="AA21182" i="1"/>
  <c r="AA20894" i="1"/>
  <c r="AA19422" i="1"/>
  <c r="AA18462" i="1"/>
  <c r="AA17758" i="1"/>
  <c r="AA15070" i="1"/>
  <c r="AA24618" i="1"/>
  <c r="AA23070" i="1"/>
  <c r="AA21662" i="1"/>
  <c r="AA22990" i="1"/>
  <c r="AA22702" i="1"/>
  <c r="AA21582" i="1"/>
  <c r="AA21310" i="1"/>
  <c r="AA20942" i="1"/>
  <c r="AA24734" i="1"/>
  <c r="AA23134" i="1"/>
  <c r="AA20542" i="1"/>
  <c r="AA23054" i="1"/>
  <c r="AA21230" i="1"/>
  <c r="AA24794" i="1"/>
  <c r="AA24682" i="1"/>
  <c r="AA24586" i="1"/>
  <c r="AA24154" i="1"/>
  <c r="AA23770" i="1"/>
  <c r="AA22750" i="1"/>
  <c r="AA21358" i="1"/>
  <c r="AA19998" i="1"/>
  <c r="AA19134" i="1"/>
  <c r="AA17342" i="1"/>
  <c r="AA16942" i="1"/>
  <c r="AA16718" i="1"/>
  <c r="AA25092" i="1"/>
  <c r="AA24756" i="1"/>
  <c r="AA24868" i="1"/>
  <c r="AA24788" i="1"/>
  <c r="AA24964" i="1"/>
  <c r="AA25060" i="1"/>
  <c r="AA24852" i="1"/>
  <c r="AA24948" i="1"/>
  <c r="AA25044" i="1"/>
  <c r="AA24836" i="1"/>
  <c r="AA25028" i="1"/>
  <c r="AA24820" i="1"/>
  <c r="AA24916" i="1"/>
  <c r="AA25076" i="1"/>
  <c r="AA25012" i="1"/>
  <c r="AA24804" i="1"/>
  <c r="AA25108" i="1"/>
  <c r="AA24996" i="1"/>
  <c r="AA24884" i="1"/>
  <c r="AA23672" i="1"/>
  <c r="AA24922" i="1"/>
  <c r="AA23754" i="1"/>
  <c r="AA25066" i="1"/>
  <c r="AA24650" i="1"/>
  <c r="AA24042" i="1"/>
  <c r="AA23930" i="1"/>
  <c r="AA24506" i="1"/>
  <c r="AA24394" i="1"/>
  <c r="AA24202" i="1"/>
  <c r="AA23994" i="1"/>
  <c r="AA23882" i="1"/>
  <c r="AA23738" i="1"/>
  <c r="AA23482" i="1"/>
  <c r="AA23390" i="1"/>
  <c r="AA23198" i="1"/>
  <c r="AA24090" i="1"/>
  <c r="AA23610" i="1"/>
  <c r="AA13179" i="1"/>
  <c r="AA24762" i="1"/>
  <c r="AA24666" i="1"/>
  <c r="AA23834" i="1"/>
  <c r="AA23706" i="1"/>
  <c r="AA23594" i="1"/>
  <c r="AA13153" i="1"/>
  <c r="AA24954" i="1"/>
  <c r="AA24570" i="1"/>
  <c r="AA24910" i="1"/>
  <c r="AA24830" i="1"/>
  <c r="AA24558" i="1"/>
  <c r="AA24142" i="1"/>
  <c r="AA24046" i="1"/>
  <c r="AA23966" i="1"/>
  <c r="AA23886" i="1"/>
  <c r="AA23822" i="1"/>
  <c r="AA23758" i="1"/>
  <c r="AA23694" i="1"/>
  <c r="AA23326" i="1"/>
  <c r="AA23262" i="1"/>
  <c r="AA22526" i="1"/>
  <c r="AA22350" i="1"/>
  <c r="AA21246" i="1"/>
  <c r="AA21006" i="1"/>
  <c r="AA20318" i="1"/>
  <c r="AA19710" i="1"/>
  <c r="AA19486" i="1"/>
  <c r="AA19374" i="1"/>
  <c r="AA19038" i="1"/>
  <c r="AA18670" i="1"/>
  <c r="AA18558" i="1"/>
  <c r="AA18190" i="1"/>
  <c r="AA18030" i="1"/>
  <c r="AA17774" i="1"/>
  <c r="AA17566" i="1"/>
  <c r="AA17406" i="1"/>
  <c r="AA17358" i="1"/>
  <c r="AA17150" i="1"/>
  <c r="AA16910" i="1"/>
  <c r="AA16862" i="1"/>
  <c r="AA16414" i="1"/>
  <c r="AA16366" i="1"/>
  <c r="AA15438" i="1"/>
  <c r="AA14878" i="1"/>
  <c r="AA14798" i="1"/>
  <c r="AA14686" i="1"/>
  <c r="AA14542" i="1"/>
  <c r="AA14462" i="1"/>
  <c r="AA14062" i="1"/>
  <c r="AA24990" i="1"/>
  <c r="AA24638" i="1"/>
  <c r="AA24462" i="1"/>
  <c r="AA24366" i="1"/>
  <c r="AA24286" i="1"/>
  <c r="AA23630" i="1"/>
  <c r="AA23566" i="1"/>
  <c r="AA22638" i="1"/>
  <c r="AA22462" i="1"/>
  <c r="AA22094" i="1"/>
  <c r="AA22030" i="1"/>
  <c r="AA21118" i="1"/>
  <c r="AA20206" i="1"/>
  <c r="AA20046" i="1"/>
  <c r="AA19758" i="1"/>
  <c r="AA19086" i="1"/>
  <c r="AA18974" i="1"/>
  <c r="AA18862" i="1"/>
  <c r="AA18606" i="1"/>
  <c r="AA18398" i="1"/>
  <c r="AA18286" i="1"/>
  <c r="AA18238" i="1"/>
  <c r="AA18078" i="1"/>
  <c r="AA17870" i="1"/>
  <c r="AA17614" i="1"/>
  <c r="AA17502" i="1"/>
  <c r="AA17054" i="1"/>
  <c r="AA16670" i="1"/>
  <c r="AA16494" i="1"/>
  <c r="AA16190" i="1"/>
  <c r="AA15982" i="1"/>
  <c r="AA15774" i="1"/>
  <c r="AA15694" i="1"/>
  <c r="AA15358" i="1"/>
  <c r="AA15246" i="1"/>
  <c r="AA14830" i="1"/>
  <c r="AA14382" i="1"/>
  <c r="AA14302" i="1"/>
  <c r="AA14126" i="1"/>
  <c r="AA13982" i="1"/>
  <c r="AA13950" i="1"/>
  <c r="AA13806" i="1"/>
  <c r="AA13662" i="1"/>
  <c r="AA13630" i="1"/>
  <c r="AA13598" i="1"/>
  <c r="AA13502" i="1"/>
  <c r="AA24814" i="1"/>
  <c r="AA24542" i="1"/>
  <c r="AA23438" i="1"/>
  <c r="AA22574" i="1"/>
  <c r="AA22398" i="1"/>
  <c r="AA21966" i="1"/>
  <c r="AA21902" i="1"/>
  <c r="AA21838" i="1"/>
  <c r="AA21774" i="1"/>
  <c r="AA21710" i="1"/>
  <c r="AA21406" i="1"/>
  <c r="AA21294" i="1"/>
  <c r="AA20702" i="1"/>
  <c r="AA20590" i="1"/>
  <c r="AA20414" i="1"/>
  <c r="AA20094" i="1"/>
  <c r="AA19982" i="1"/>
  <c r="AA19310" i="1"/>
  <c r="AA19262" i="1"/>
  <c r="AA19198" i="1"/>
  <c r="AA18814" i="1"/>
  <c r="AA18766" i="1"/>
  <c r="AA18334" i="1"/>
  <c r="AA17918" i="1"/>
  <c r="AA17662" i="1"/>
  <c r="AA17454" i="1"/>
  <c r="AA16766" i="1"/>
  <c r="AA16622" i="1"/>
  <c r="AA16446" i="1"/>
  <c r="AA15854" i="1"/>
  <c r="AA15502" i="1"/>
  <c r="AA15470" i="1"/>
  <c r="AA15022" i="1"/>
  <c r="AA14750" i="1"/>
  <c r="AA14574" i="1"/>
  <c r="AA14094" i="1"/>
  <c r="AA14014" i="1"/>
  <c r="AA13694" i="1"/>
  <c r="AA13326" i="1"/>
  <c r="AA25070" i="1"/>
  <c r="AA24894" i="1"/>
  <c r="AA24718" i="1"/>
  <c r="AA24030" i="1"/>
  <c r="AA23870" i="1"/>
  <c r="AA23806" i="1"/>
  <c r="AA23742" i="1"/>
  <c r="AA23678" i="1"/>
  <c r="AA23374" i="1"/>
  <c r="AA23310" i="1"/>
  <c r="AA23246" i="1"/>
  <c r="AA22686" i="1"/>
  <c r="AA22510" i="1"/>
  <c r="AA22334" i="1"/>
  <c r="AA21054" i="1"/>
  <c r="AA20990" i="1"/>
  <c r="AA20878" i="1"/>
  <c r="AA20478" i="1"/>
  <c r="AA20254" i="1"/>
  <c r="AA20142" i="1"/>
  <c r="AA19918" i="1"/>
  <c r="AA19806" i="1"/>
  <c r="AA19694" i="1"/>
  <c r="AA19534" i="1"/>
  <c r="AA19470" i="1"/>
  <c r="AA19358" i="1"/>
  <c r="AA18494" i="1"/>
  <c r="AA18446" i="1"/>
  <c r="AA18126" i="1"/>
  <c r="AA17966" i="1"/>
  <c r="AA17710" i="1"/>
  <c r="AA17390" i="1"/>
  <c r="AA16574" i="1"/>
  <c r="AA16398" i="1"/>
  <c r="AA16222" i="1"/>
  <c r="AA16110" i="1"/>
  <c r="AA16062" i="1"/>
  <c r="AA15934" i="1"/>
  <c r="AA15646" i="1"/>
  <c r="AA15390" i="1"/>
  <c r="AA15278" i="1"/>
  <c r="AA15134" i="1"/>
  <c r="AA14910" i="1"/>
  <c r="AA14494" i="1"/>
  <c r="AA14190" i="1"/>
  <c r="AA14158" i="1"/>
  <c r="AA13838" i="1"/>
  <c r="AA13726" i="1"/>
  <c r="AA13358" i="1"/>
  <c r="AA24974" i="1"/>
  <c r="AA24526" i="1"/>
  <c r="AA24270" i="1"/>
  <c r="AA24190" i="1"/>
  <c r="AA23934" i="1"/>
  <c r="AA23614" i="1"/>
  <c r="AA23486" i="1"/>
  <c r="AA22926" i="1"/>
  <c r="AA22734" i="1"/>
  <c r="AA22622" i="1"/>
  <c r="AA22142" i="1"/>
  <c r="AA22078" i="1"/>
  <c r="AA22014" i="1"/>
  <c r="AA21518" i="1"/>
  <c r="AA21342" i="1"/>
  <c r="AA21166" i="1"/>
  <c r="AA20926" i="1"/>
  <c r="AA20526" i="1"/>
  <c r="AA20350" i="1"/>
  <c r="AA20190" i="1"/>
  <c r="AA20030" i="1"/>
  <c r="AA19854" i="1"/>
  <c r="AA19742" i="1"/>
  <c r="AA19630" i="1"/>
  <c r="AA19406" i="1"/>
  <c r="AA18702" i="1"/>
  <c r="AA18590" i="1"/>
  <c r="AA18382" i="1"/>
  <c r="AA18062" i="1"/>
  <c r="AA17854" i="1"/>
  <c r="AA17806" i="1"/>
  <c r="AA17550" i="1"/>
  <c r="AA17278" i="1"/>
  <c r="AA17038" i="1"/>
  <c r="AA16894" i="1"/>
  <c r="AA16846" i="1"/>
  <c r="AA16702" i="1"/>
  <c r="AA16350" i="1"/>
  <c r="AA16014" i="1"/>
  <c r="AA15806" i="1"/>
  <c r="AA15726" i="1"/>
  <c r="AA15566" i="1"/>
  <c r="AA15310" i="1"/>
  <c r="AA14942" i="1"/>
  <c r="AA14638" i="1"/>
  <c r="AA14334" i="1"/>
  <c r="AA14046" i="1"/>
  <c r="AA13870" i="1"/>
  <c r="AA13758" i="1"/>
  <c r="AA25054" i="1"/>
  <c r="AA23422" i="1"/>
  <c r="AA22446" i="1"/>
  <c r="AA21886" i="1"/>
  <c r="AA21758" i="1"/>
  <c r="AA21278" i="1"/>
  <c r="AA20078" i="1"/>
  <c r="AA19070" i="1"/>
  <c r="AA18318" i="1"/>
  <c r="AA18222" i="1"/>
  <c r="AA17438" i="1"/>
  <c r="AA16174" i="1"/>
  <c r="AA16142" i="1"/>
  <c r="AA15886" i="1"/>
  <c r="AA15230" i="1"/>
  <c r="AA15166" i="1"/>
  <c r="AA15086" i="1"/>
  <c r="AA14670" i="1"/>
  <c r="AA14526" i="1"/>
  <c r="AA14446" i="1"/>
  <c r="AA14254" i="1"/>
  <c r="AA13790" i="1"/>
  <c r="AA13422" i="1"/>
  <c r="AA24606" i="1"/>
  <c r="AA22558" i="1"/>
  <c r="AA22382" i="1"/>
  <c r="AA21950" i="1"/>
  <c r="AA21822" i="1"/>
  <c r="AA21694" i="1"/>
  <c r="AA18958" i="1"/>
  <c r="AA18750" i="1"/>
  <c r="AA17598" i="1"/>
  <c r="AA17486" i="1"/>
  <c r="AA17182" i="1"/>
  <c r="AA17086" i="1"/>
  <c r="AA16798" i="1"/>
  <c r="AA15198" i="1"/>
  <c r="AA14782" i="1"/>
  <c r="AA13902" i="1"/>
  <c r="AA24430" i="1"/>
  <c r="AA24334" i="1"/>
  <c r="AA23854" i="1"/>
  <c r="AA23790" i="1"/>
  <c r="AA23726" i="1"/>
  <c r="AA23358" i="1"/>
  <c r="AA23294" i="1"/>
  <c r="AA23230" i="1"/>
  <c r="AA22782" i="1"/>
  <c r="AA22670" i="1"/>
  <c r="AA21390" i="1"/>
  <c r="AA21038" i="1"/>
  <c r="AA20974" i="1"/>
  <c r="AA20862" i="1"/>
  <c r="AA20686" i="1"/>
  <c r="AA20574" i="1"/>
  <c r="AA20398" i="1"/>
  <c r="AA20126" i="1"/>
  <c r="AA19966" i="1"/>
  <c r="AA19902" i="1"/>
  <c r="AA19790" i="1"/>
  <c r="AA19518" i="1"/>
  <c r="AA19182" i="1"/>
  <c r="AA18798" i="1"/>
  <c r="AA18270" i="1"/>
  <c r="AA17902" i="1"/>
  <c r="AA17646" i="1"/>
  <c r="AA16750" i="1"/>
  <c r="AA16654" i="1"/>
  <c r="AA16478" i="1"/>
  <c r="AA16430" i="1"/>
  <c r="AA16302" i="1"/>
  <c r="AA16254" i="1"/>
  <c r="AA15966" i="1"/>
  <c r="AA15838" i="1"/>
  <c r="AA15758" i="1"/>
  <c r="AA15678" i="1"/>
  <c r="AA15598" i="1"/>
  <c r="AA15422" i="1"/>
  <c r="AA14814" i="1"/>
  <c r="AA13934" i="1"/>
  <c r="AA24862" i="1"/>
  <c r="AA24686" i="1"/>
  <c r="AA24510" i="1"/>
  <c r="AA23998" i="1"/>
  <c r="AA23918" i="1"/>
  <c r="AA23662" i="1"/>
  <c r="AA23534" i="1"/>
  <c r="AA23166" i="1"/>
  <c r="AA23102" i="1"/>
  <c r="AA23038" i="1"/>
  <c r="AA22974" i="1"/>
  <c r="AA22846" i="1"/>
  <c r="AA22494" i="1"/>
  <c r="AA22318" i="1"/>
  <c r="AA22254" i="1"/>
  <c r="AA22190" i="1"/>
  <c r="AA21630" i="1"/>
  <c r="AA21566" i="1"/>
  <c r="AA21214" i="1"/>
  <c r="AA20798" i="1"/>
  <c r="AA20622" i="1"/>
  <c r="AA19454" i="1"/>
  <c r="AA19118" i="1"/>
  <c r="AA19006" i="1"/>
  <c r="AA18894" i="1"/>
  <c r="AA18846" i="1"/>
  <c r="AA18638" i="1"/>
  <c r="AA18430" i="1"/>
  <c r="AA18110" i="1"/>
  <c r="AA17998" i="1"/>
  <c r="AA17694" i="1"/>
  <c r="AA17326" i="1"/>
  <c r="AA16606" i="1"/>
  <c r="AA16094" i="1"/>
  <c r="AA15454" i="1"/>
  <c r="AA15342" i="1"/>
  <c r="AA14974" i="1"/>
  <c r="AA14702" i="1"/>
  <c r="AA14558" i="1"/>
  <c r="AA14366" i="1"/>
  <c r="AA14286" i="1"/>
  <c r="AA13966" i="1"/>
  <c r="AA13550" i="1"/>
  <c r="AA13518" i="1"/>
  <c r="AA13486" i="1"/>
  <c r="AA13454" i="1"/>
  <c r="AA25038" i="1"/>
  <c r="AA24942" i="1"/>
  <c r="AA24174" i="1"/>
  <c r="AA23598" i="1"/>
  <c r="AA23470" i="1"/>
  <c r="AA22606" i="1"/>
  <c r="AA22126" i="1"/>
  <c r="AA22062" i="1"/>
  <c r="AA21438" i="1"/>
  <c r="AA21326" i="1"/>
  <c r="AA21150" i="1"/>
  <c r="AA20734" i="1"/>
  <c r="AA20286" i="1"/>
  <c r="AA20238" i="1"/>
  <c r="AA20174" i="1"/>
  <c r="AA19678" i="1"/>
  <c r="AA19566" i="1"/>
  <c r="AA18686" i="1"/>
  <c r="AA18526" i="1"/>
  <c r="AA18478" i="1"/>
  <c r="AA18366" i="1"/>
  <c r="AA18158" i="1"/>
  <c r="AA17950" i="1"/>
  <c r="AA17534" i="1"/>
  <c r="AA17374" i="1"/>
  <c r="AA17262" i="1"/>
  <c r="AA17022" i="1"/>
  <c r="AA16878" i="1"/>
  <c r="AA16558" i="1"/>
  <c r="AA16382" i="1"/>
  <c r="AA15998" i="1"/>
  <c r="AA15918" i="1"/>
  <c r="AA15118" i="1"/>
  <c r="AA15006" i="1"/>
  <c r="AA14894" i="1"/>
  <c r="AA14734" i="1"/>
  <c r="AA14110" i="1"/>
  <c r="AA14078" i="1"/>
  <c r="AA13822" i="1"/>
  <c r="AA13678" i="1"/>
  <c r="AA13646" i="1"/>
  <c r="AA13582" i="1"/>
  <c r="AA13278" i="1"/>
  <c r="AA23118" i="1"/>
  <c r="AA24766" i="1"/>
  <c r="AA24590" i="1"/>
  <c r="AA24318" i="1"/>
  <c r="AA23406" i="1"/>
  <c r="AA22718" i="1"/>
  <c r="AA22366" i="1"/>
  <c r="AA21998" i="1"/>
  <c r="AA21934" i="1"/>
  <c r="AA21870" i="1"/>
  <c r="AA21806" i="1"/>
  <c r="AA21742" i="1"/>
  <c r="AA21262" i="1"/>
  <c r="AA21086" i="1"/>
  <c r="AA20910" i="1"/>
  <c r="AA20510" i="1"/>
  <c r="AA20446" i="1"/>
  <c r="AA20014" i="1"/>
  <c r="AA19838" i="1"/>
  <c r="AA19726" i="1"/>
  <c r="AA19614" i="1"/>
  <c r="AA19230" i="1"/>
  <c r="AA19054" i="1"/>
  <c r="AA18734" i="1"/>
  <c r="AA18574" i="1"/>
  <c r="AA18046" i="1"/>
  <c r="AA17742" i="1"/>
  <c r="AA17214" i="1"/>
  <c r="AA17118" i="1"/>
  <c r="AA16974" i="1"/>
  <c r="AA16926" i="1"/>
  <c r="AA16830" i="1"/>
  <c r="AA16206" i="1"/>
  <c r="AA16046" i="1"/>
  <c r="AA15710" i="1"/>
  <c r="AA15630" i="1"/>
  <c r="AA15486" i="1"/>
  <c r="AA15374" i="1"/>
  <c r="AA15262" i="1"/>
  <c r="AA13998" i="1"/>
  <c r="AA13614" i="1"/>
  <c r="AA13310" i="1"/>
  <c r="AA24350" i="1"/>
  <c r="AA14478" i="1"/>
  <c r="AA24670" i="1"/>
  <c r="AA23710" i="1"/>
  <c r="AA23278" i="1"/>
  <c r="AA21022" i="1"/>
  <c r="AA20846" i="1"/>
  <c r="AA20558" i="1"/>
  <c r="AA20334" i="1"/>
  <c r="AA19886" i="1"/>
  <c r="AA18942" i="1"/>
  <c r="AA18302" i="1"/>
  <c r="AA18206" i="1"/>
  <c r="AA17422" i="1"/>
  <c r="AA16734" i="1"/>
  <c r="AA15790" i="1"/>
  <c r="AA15518" i="1"/>
  <c r="AA14318" i="1"/>
  <c r="AA14206" i="1"/>
  <c r="AA14142" i="1"/>
  <c r="AA14030" i="1"/>
  <c r="AA13342" i="1"/>
  <c r="AA24078" i="1"/>
  <c r="AA24846" i="1"/>
  <c r="AA23838" i="1"/>
  <c r="AA23774" i="1"/>
  <c r="AA23342" i="1"/>
  <c r="AA23214" i="1"/>
  <c r="AA22542" i="1"/>
  <c r="AA21678" i="1"/>
  <c r="AA21374" i="1"/>
  <c r="AA20958" i="1"/>
  <c r="AA20062" i="1"/>
  <c r="AA19950" i="1"/>
  <c r="AA19390" i="1"/>
  <c r="AA17838" i="1"/>
  <c r="AA17790" i="1"/>
  <c r="AA17582" i="1"/>
  <c r="AA17166" i="1"/>
  <c r="AA17070" i="1"/>
  <c r="AA16686" i="1"/>
  <c r="AA16510" i="1"/>
  <c r="AA15038" i="1"/>
  <c r="AA14846" i="1"/>
  <c r="AA14398" i="1"/>
  <c r="AA14174" i="1"/>
  <c r="AA13710" i="1"/>
  <c r="AA25102" i="1"/>
  <c r="AA24926" i="1"/>
  <c r="AA24398" i="1"/>
  <c r="AA24238" i="1"/>
  <c r="AA24158" i="1"/>
  <c r="AA24062" i="1"/>
  <c r="AA23982" i="1"/>
  <c r="AA23646" i="1"/>
  <c r="AA23518" i="1"/>
  <c r="AA23150" i="1"/>
  <c r="AA23086" i="1"/>
  <c r="AA23022" i="1"/>
  <c r="AA22958" i="1"/>
  <c r="AA22894" i="1"/>
  <c r="AA22830" i="1"/>
  <c r="AA22766" i="1"/>
  <c r="AA22654" i="1"/>
  <c r="AA22478" i="1"/>
  <c r="AA22302" i="1"/>
  <c r="AA22238" i="1"/>
  <c r="AA22174" i="1"/>
  <c r="AA21614" i="1"/>
  <c r="AA21550" i="1"/>
  <c r="AA21486" i="1"/>
  <c r="AA21198" i="1"/>
  <c r="AA20670" i="1"/>
  <c r="AA20382" i="1"/>
  <c r="AA19774" i="1"/>
  <c r="AA19438" i="1"/>
  <c r="AA19326" i="1"/>
  <c r="AA19166" i="1"/>
  <c r="AA19102" i="1"/>
  <c r="AA18990" i="1"/>
  <c r="AA18830" i="1"/>
  <c r="AA18254" i="1"/>
  <c r="AA18094" i="1"/>
  <c r="AA17886" i="1"/>
  <c r="AA17470" i="1"/>
  <c r="AA17310" i="1"/>
  <c r="AA16782" i="1"/>
  <c r="AA16462" i="1"/>
  <c r="AA16334" i="1"/>
  <c r="AA16286" i="1"/>
  <c r="AA15870" i="1"/>
  <c r="AA15550" i="1"/>
  <c r="AA15294" i="1"/>
  <c r="AA14766" i="1"/>
  <c r="AA14590" i="1"/>
  <c r="AA14510" i="1"/>
  <c r="AA13854" i="1"/>
  <c r="AA13374" i="1"/>
  <c r="AA23450" i="1"/>
  <c r="AA22762" i="1"/>
  <c r="AA24446" i="1"/>
  <c r="AA24110" i="1"/>
  <c r="AA23182" i="1"/>
  <c r="AA24750" i="1"/>
  <c r="AA23582" i="1"/>
  <c r="AA23454" i="1"/>
  <c r="AA22414" i="1"/>
  <c r="AA22110" i="1"/>
  <c r="AA22046" i="1"/>
  <c r="AA21134" i="1"/>
  <c r="AA20606" i="1"/>
  <c r="AA20270" i="1"/>
  <c r="AA20222" i="1"/>
  <c r="AA20110" i="1"/>
  <c r="AA19278" i="1"/>
  <c r="AA18878" i="1"/>
  <c r="AA18782" i="1"/>
  <c r="AA18622" i="1"/>
  <c r="AA18414" i="1"/>
  <c r="AA18142" i="1"/>
  <c r="AA17982" i="1"/>
  <c r="AA17678" i="1"/>
  <c r="AA17630" i="1"/>
  <c r="AA17518" i="1"/>
  <c r="AA17246" i="1"/>
  <c r="AA16638" i="1"/>
  <c r="AA16238" i="1"/>
  <c r="AA16158" i="1"/>
  <c r="AA16126" i="1"/>
  <c r="AA16078" i="1"/>
  <c r="AA15950" i="1"/>
  <c r="AA15662" i="1"/>
  <c r="AA15406" i="1"/>
  <c r="AA15150" i="1"/>
  <c r="AA14926" i="1"/>
  <c r="AA14654" i="1"/>
  <c r="AA14622" i="1"/>
  <c r="AA14430" i="1"/>
  <c r="AA14238" i="1"/>
  <c r="AA24426" i="1"/>
  <c r="AA24346" i="1"/>
  <c r="AA21419" i="1"/>
  <c r="AA13131" i="1"/>
  <c r="AA23159" i="1"/>
  <c r="AA23111" i="1"/>
  <c r="AA22407" i="1"/>
  <c r="AA21815" i="1"/>
  <c r="AA20647" i="1"/>
  <c r="AA20103" i="1"/>
  <c r="AA19399" i="1"/>
  <c r="AA23431" i="1"/>
  <c r="AA22631" i="1"/>
  <c r="AA22519" i="1"/>
  <c r="AA21639" i="1"/>
  <c r="AA23063" i="1"/>
  <c r="AA21783" i="1"/>
  <c r="AA21207" i="1"/>
  <c r="AA20567" i="1"/>
  <c r="AA20007" i="1"/>
  <c r="AA23975" i="1"/>
  <c r="AA23767" i="1"/>
  <c r="AA23655" i="1"/>
  <c r="AA22679" i="1"/>
  <c r="AA20999" i="1"/>
  <c r="AA23959" i="1"/>
  <c r="AA22375" i="1"/>
  <c r="AA21191" i="1"/>
  <c r="AA19975" i="1"/>
  <c r="AA19335" i="1"/>
  <c r="AA18599" i="1"/>
  <c r="AA18055" i="1"/>
  <c r="AA22775" i="1"/>
  <c r="AA22567" i="1"/>
  <c r="AA22343" i="1"/>
  <c r="AA22167" i="1"/>
  <c r="AA23799" i="1"/>
  <c r="AA23015" i="1"/>
  <c r="AA22311" i="1"/>
  <c r="AA21703" i="1"/>
  <c r="AA21143" i="1"/>
  <c r="AA20503" i="1"/>
  <c r="AA19927" i="1"/>
  <c r="AA24791" i="1"/>
  <c r="AA24711" i="1"/>
  <c r="AA24359" i="1"/>
  <c r="AA23191" i="1"/>
  <c r="AA22887" i="1"/>
  <c r="AA21927" i="1"/>
  <c r="AA21223" i="1"/>
  <c r="AA21047" i="1"/>
  <c r="AA20935" i="1"/>
  <c r="AA20887" i="1"/>
  <c r="AA20775" i="1"/>
  <c r="AA23783" i="1"/>
  <c r="AA22967" i="1"/>
  <c r="AA22247" i="1"/>
  <c r="AA21591" i="1"/>
  <c r="AA21127" i="1"/>
  <c r="AA20455" i="1"/>
  <c r="AA19223" i="1"/>
  <c r="AA17527" i="1"/>
  <c r="AA24279" i="1"/>
  <c r="AA23591" i="1"/>
  <c r="AA23303" i="1"/>
  <c r="AA23127" i="1"/>
  <c r="AA22103" i="1"/>
  <c r="AA21799" i="1"/>
  <c r="AA23687" i="1"/>
  <c r="AA22919" i="1"/>
  <c r="AA22231" i="1"/>
  <c r="AA21575" i="1"/>
  <c r="AA19831" i="1"/>
  <c r="AA23415" i="1"/>
  <c r="AA22823" i="1"/>
  <c r="AA22215" i="1"/>
  <c r="AA21623" i="1"/>
  <c r="AA22839" i="1"/>
  <c r="AA21559" i="1"/>
  <c r="AA21031" i="1"/>
  <c r="AA20423" i="1"/>
  <c r="AA19063" i="1"/>
  <c r="AA18455" i="1"/>
  <c r="AJ24343" i="1"/>
  <c r="AK24343" i="1" s="1"/>
  <c r="AA24343" i="1"/>
  <c r="AJ24295" i="1"/>
  <c r="AK24295" i="1" s="1"/>
  <c r="AA24295" i="1"/>
  <c r="AJ23815" i="1"/>
  <c r="AK23815" i="1" s="1"/>
  <c r="AA23815" i="1"/>
  <c r="AJ23751" i="1"/>
  <c r="AK23751" i="1" s="1"/>
  <c r="AA23751" i="1"/>
  <c r="AJ23703" i="1"/>
  <c r="AK23703" i="1" s="1"/>
  <c r="AA23703" i="1"/>
  <c r="AJ23559" i="1"/>
  <c r="AK23559" i="1" s="1"/>
  <c r="AA23559" i="1"/>
  <c r="AJ23511" i="1"/>
  <c r="AK23511" i="1" s="1"/>
  <c r="AA23511" i="1"/>
  <c r="AJ23463" i="1"/>
  <c r="AK23463" i="1" s="1"/>
  <c r="AA23463" i="1"/>
  <c r="AJ23399" i="1"/>
  <c r="AK23399" i="1" s="1"/>
  <c r="AA23399" i="1"/>
  <c r="AJ23351" i="1"/>
  <c r="AK23351" i="1" s="1"/>
  <c r="AA23351" i="1"/>
  <c r="AJ23271" i="1"/>
  <c r="AK23271" i="1" s="1"/>
  <c r="AA23271" i="1"/>
  <c r="AJ23175" i="1"/>
  <c r="AK23175" i="1" s="1"/>
  <c r="AA23175" i="1"/>
  <c r="AJ23143" i="1"/>
  <c r="AK23143" i="1" s="1"/>
  <c r="AA23143" i="1"/>
  <c r="AJ23079" i="1"/>
  <c r="AK23079" i="1" s="1"/>
  <c r="AA23079" i="1"/>
  <c r="AJ23031" i="1"/>
  <c r="AK23031" i="1" s="1"/>
  <c r="AA23031" i="1"/>
  <c r="AJ22999" i="1"/>
  <c r="AK22999" i="1" s="1"/>
  <c r="AA22999" i="1"/>
  <c r="AJ22983" i="1"/>
  <c r="AK22983" i="1" s="1"/>
  <c r="AA22983" i="1"/>
  <c r="AJ22951" i="1"/>
  <c r="AK22951" i="1" s="1"/>
  <c r="AA22951" i="1"/>
  <c r="AJ22903" i="1"/>
  <c r="AK22903" i="1" s="1"/>
  <c r="AA22903" i="1"/>
  <c r="AJ22871" i="1"/>
  <c r="AK22871" i="1" s="1"/>
  <c r="AA22871" i="1"/>
  <c r="AJ22791" i="1"/>
  <c r="AK22791" i="1" s="1"/>
  <c r="AA22791" i="1"/>
  <c r="AJ22759" i="1"/>
  <c r="AK22759" i="1" s="1"/>
  <c r="AA22759" i="1"/>
  <c r="AJ22599" i="1"/>
  <c r="AK22599" i="1" s="1"/>
  <c r="AA22599" i="1"/>
  <c r="AJ22503" i="1"/>
  <c r="AK22503" i="1" s="1"/>
  <c r="AA22503" i="1"/>
  <c r="AJ22487" i="1"/>
  <c r="AK22487" i="1" s="1"/>
  <c r="AA22487" i="1"/>
  <c r="AJ22423" i="1"/>
  <c r="AK22423" i="1" s="1"/>
  <c r="AA22423" i="1"/>
  <c r="AJ22391" i="1"/>
  <c r="AK22391" i="1" s="1"/>
  <c r="AA22391" i="1"/>
  <c r="AJ22359" i="1"/>
  <c r="AK22359" i="1" s="1"/>
  <c r="AA22359" i="1"/>
  <c r="AJ22295" i="1"/>
  <c r="AK22295" i="1" s="1"/>
  <c r="AA22295" i="1"/>
  <c r="AJ22279" i="1"/>
  <c r="AK22279" i="1" s="1"/>
  <c r="AA22279" i="1"/>
  <c r="AJ22199" i="1"/>
  <c r="AK22199" i="1" s="1"/>
  <c r="AA22199" i="1"/>
  <c r="AJ22135" i="1"/>
  <c r="AK22135" i="1" s="1"/>
  <c r="AA22135" i="1"/>
  <c r="AJ22119" i="1"/>
  <c r="AK22119" i="1" s="1"/>
  <c r="AA22119" i="1"/>
  <c r="AJ22087" i="1"/>
  <c r="AK22087" i="1" s="1"/>
  <c r="AA22087" i="1"/>
  <c r="AJ22071" i="1"/>
  <c r="AK22071" i="1" s="1"/>
  <c r="AA22071" i="1"/>
  <c r="AJ22055" i="1"/>
  <c r="AK22055" i="1" s="1"/>
  <c r="AA22055" i="1"/>
  <c r="AJ21975" i="1"/>
  <c r="AK21975" i="1" s="1"/>
  <c r="AA21975" i="1"/>
  <c r="AJ21959" i="1"/>
  <c r="AK21959" i="1" s="1"/>
  <c r="AA21959" i="1"/>
  <c r="AJ21879" i="1"/>
  <c r="AK21879" i="1" s="1"/>
  <c r="AA21879" i="1"/>
  <c r="AJ21831" i="1"/>
  <c r="AK21831" i="1" s="1"/>
  <c r="AA21831" i="1"/>
  <c r="AJ21767" i="1"/>
  <c r="AK21767" i="1" s="1"/>
  <c r="AA21767" i="1"/>
  <c r="AJ21751" i="1"/>
  <c r="AK21751" i="1" s="1"/>
  <c r="AA21751" i="1"/>
  <c r="AJ21735" i="1"/>
  <c r="AK21735" i="1" s="1"/>
  <c r="AA21735" i="1"/>
  <c r="AJ21719" i="1"/>
  <c r="AK21719" i="1" s="1"/>
  <c r="AA21719" i="1"/>
  <c r="AJ21687" i="1"/>
  <c r="AK21687" i="1" s="1"/>
  <c r="AA21687" i="1"/>
  <c r="AJ21607" i="1"/>
  <c r="AK21607" i="1" s="1"/>
  <c r="AA21607" i="1"/>
  <c r="AJ21543" i="1"/>
  <c r="AK21543" i="1" s="1"/>
  <c r="AA21543" i="1"/>
  <c r="AJ21479" i="1"/>
  <c r="AK21479" i="1" s="1"/>
  <c r="AA21479" i="1"/>
  <c r="AJ21415" i="1"/>
  <c r="AK21415" i="1" s="1"/>
  <c r="AA21415" i="1"/>
  <c r="AJ21399" i="1"/>
  <c r="AK21399" i="1" s="1"/>
  <c r="AA21399" i="1"/>
  <c r="AJ21383" i="1"/>
  <c r="AK21383" i="1" s="1"/>
  <c r="AA21383" i="1"/>
  <c r="AJ21351" i="1"/>
  <c r="AK21351" i="1" s="1"/>
  <c r="AA21351" i="1"/>
  <c r="AJ21319" i="1"/>
  <c r="AK21319" i="1" s="1"/>
  <c r="AA21319" i="1"/>
  <c r="AJ21159" i="1"/>
  <c r="AK21159" i="1" s="1"/>
  <c r="AA21159" i="1"/>
  <c r="AJ21111" i="1"/>
  <c r="AK21111" i="1" s="1"/>
  <c r="AA21111" i="1"/>
  <c r="AJ21079" i="1"/>
  <c r="AK21079" i="1" s="1"/>
  <c r="AA21079" i="1"/>
  <c r="AJ20983" i="1"/>
  <c r="AK20983" i="1" s="1"/>
  <c r="AA20983" i="1"/>
  <c r="AJ20967" i="1"/>
  <c r="AK20967" i="1" s="1"/>
  <c r="AA20967" i="1"/>
  <c r="AJ20791" i="1"/>
  <c r="AK20791" i="1" s="1"/>
  <c r="AA20791" i="1"/>
  <c r="AJ20743" i="1"/>
  <c r="AK20743" i="1" s="1"/>
  <c r="AA20743" i="1"/>
  <c r="AJ20695" i="1"/>
  <c r="AK20695" i="1" s="1"/>
  <c r="AA20695" i="1"/>
  <c r="AJ20679" i="1"/>
  <c r="AK20679" i="1" s="1"/>
  <c r="AA20679" i="1"/>
  <c r="AJ20663" i="1"/>
  <c r="AK20663" i="1" s="1"/>
  <c r="AA20663" i="1"/>
  <c r="AJ20631" i="1"/>
  <c r="AK20631" i="1" s="1"/>
  <c r="AA20631" i="1"/>
  <c r="AJ20599" i="1"/>
  <c r="AK20599" i="1" s="1"/>
  <c r="AA20599" i="1"/>
  <c r="AJ20551" i="1"/>
  <c r="AK20551" i="1" s="1"/>
  <c r="AA20551" i="1"/>
  <c r="AJ20439" i="1"/>
  <c r="AK20439" i="1" s="1"/>
  <c r="AA20439" i="1"/>
  <c r="AJ20391" i="1"/>
  <c r="AK20391" i="1" s="1"/>
  <c r="AA20391" i="1"/>
  <c r="AJ20327" i="1"/>
  <c r="AK20327" i="1" s="1"/>
  <c r="AA20327" i="1"/>
  <c r="AJ20311" i="1"/>
  <c r="AK20311" i="1" s="1"/>
  <c r="AA20311" i="1"/>
  <c r="AJ20295" i="1"/>
  <c r="AK20295" i="1" s="1"/>
  <c r="AA20295" i="1"/>
  <c r="AJ20231" i="1"/>
  <c r="AK20231" i="1" s="1"/>
  <c r="AA20231" i="1"/>
  <c r="AJ20215" i="1"/>
  <c r="AK20215" i="1" s="1"/>
  <c r="AA20215" i="1"/>
  <c r="AJ20199" i="1"/>
  <c r="AK20199" i="1" s="1"/>
  <c r="AA20199" i="1"/>
  <c r="AJ20167" i="1"/>
  <c r="AK20167" i="1" s="1"/>
  <c r="AA20167" i="1"/>
  <c r="AJ20071" i="1"/>
  <c r="AK20071" i="1" s="1"/>
  <c r="AA20071" i="1"/>
  <c r="AJ19991" i="1"/>
  <c r="AK19991" i="1" s="1"/>
  <c r="AA19991" i="1"/>
  <c r="AJ19959" i="1"/>
  <c r="AK19959" i="1" s="1"/>
  <c r="AA19959" i="1"/>
  <c r="AJ19911" i="1"/>
  <c r="AK19911" i="1" s="1"/>
  <c r="AA19911" i="1"/>
  <c r="AJ19895" i="1"/>
  <c r="AK19895" i="1" s="1"/>
  <c r="AA19895" i="1"/>
  <c r="AJ19879" i="1"/>
  <c r="AK19879" i="1" s="1"/>
  <c r="AA19879" i="1"/>
  <c r="AJ19863" i="1"/>
  <c r="AK19863" i="1" s="1"/>
  <c r="AA19863" i="1"/>
  <c r="AJ19815" i="1"/>
  <c r="AK19815" i="1" s="1"/>
  <c r="AA19815" i="1"/>
  <c r="AJ19799" i="1"/>
  <c r="AK19799" i="1" s="1"/>
  <c r="AA19799" i="1"/>
  <c r="AJ19735" i="1"/>
  <c r="AK19735" i="1" s="1"/>
  <c r="AA19735" i="1"/>
  <c r="AJ19671" i="1"/>
  <c r="AK19671" i="1" s="1"/>
  <c r="AA19671" i="1"/>
  <c r="AJ19623" i="1"/>
  <c r="AK19623" i="1" s="1"/>
  <c r="AA19623" i="1"/>
  <c r="AJ19607" i="1"/>
  <c r="AK19607" i="1" s="1"/>
  <c r="AA19607" i="1"/>
  <c r="AJ19591" i="1"/>
  <c r="AK19591" i="1" s="1"/>
  <c r="AA19591" i="1"/>
  <c r="AJ19511" i="1"/>
  <c r="AK19511" i="1" s="1"/>
  <c r="AA19511" i="1"/>
  <c r="AJ19479" i="1"/>
  <c r="AK19479" i="1" s="1"/>
  <c r="AA19479" i="1"/>
  <c r="AJ19447" i="1"/>
  <c r="AK19447" i="1" s="1"/>
  <c r="AA19447" i="1"/>
  <c r="AJ19367" i="1"/>
  <c r="AK19367" i="1" s="1"/>
  <c r="AA19367" i="1"/>
  <c r="AJ19239" i="1"/>
  <c r="AK19239" i="1" s="1"/>
  <c r="AA19239" i="1"/>
  <c r="AJ19159" i="1"/>
  <c r="AK19159" i="1" s="1"/>
  <c r="AA19159" i="1"/>
  <c r="AJ19143" i="1"/>
  <c r="AK19143" i="1" s="1"/>
  <c r="AA19143" i="1"/>
  <c r="AJ19127" i="1"/>
  <c r="AK19127" i="1" s="1"/>
  <c r="AA19127" i="1"/>
  <c r="AJ19111" i="1"/>
  <c r="AK19111" i="1" s="1"/>
  <c r="AA19111" i="1"/>
  <c r="AJ19031" i="1"/>
  <c r="AK19031" i="1" s="1"/>
  <c r="AA19031" i="1"/>
  <c r="AJ18999" i="1"/>
  <c r="AK18999" i="1" s="1"/>
  <c r="AA18999" i="1"/>
  <c r="AJ18919" i="1"/>
  <c r="AK18919" i="1" s="1"/>
  <c r="AA18919" i="1"/>
  <c r="AJ18903" i="1"/>
  <c r="AK18903" i="1" s="1"/>
  <c r="AA18903" i="1"/>
  <c r="AJ18775" i="1"/>
  <c r="AK18775" i="1" s="1"/>
  <c r="AA18775" i="1"/>
  <c r="AJ18711" i="1"/>
  <c r="AK18711" i="1" s="1"/>
  <c r="AA18711" i="1"/>
  <c r="AJ18695" i="1"/>
  <c r="AK18695" i="1" s="1"/>
  <c r="AA18695" i="1"/>
  <c r="AJ18615" i="1"/>
  <c r="AK18615" i="1" s="1"/>
  <c r="AA18615" i="1"/>
  <c r="AJ18503" i="1"/>
  <c r="AK18503" i="1" s="1"/>
  <c r="AA18503" i="1"/>
  <c r="AJ18423" i="1"/>
  <c r="AK18423" i="1" s="1"/>
  <c r="AA18423" i="1"/>
  <c r="AJ18407" i="1"/>
  <c r="AK18407" i="1" s="1"/>
  <c r="AA18407" i="1"/>
  <c r="AJ18391" i="1"/>
  <c r="AK18391" i="1" s="1"/>
  <c r="AA18391" i="1"/>
  <c r="AJ18343" i="1"/>
  <c r="AK18343" i="1" s="1"/>
  <c r="AA18343" i="1"/>
  <c r="AJ18263" i="1"/>
  <c r="AK18263" i="1" s="1"/>
  <c r="AA18263" i="1"/>
  <c r="AJ18231" i="1"/>
  <c r="AK18231" i="1" s="1"/>
  <c r="AA18231" i="1"/>
  <c r="AJ18215" i="1"/>
  <c r="AK18215" i="1" s="1"/>
  <c r="AA18215" i="1"/>
  <c r="AJ18183" i="1"/>
  <c r="AK18183" i="1" s="1"/>
  <c r="AA18183" i="1"/>
  <c r="AJ18167" i="1"/>
  <c r="AK18167" i="1" s="1"/>
  <c r="AA18167" i="1"/>
  <c r="AJ18087" i="1"/>
  <c r="AK18087" i="1" s="1"/>
  <c r="AA18087" i="1"/>
  <c r="AJ18071" i="1"/>
  <c r="AK18071" i="1" s="1"/>
  <c r="AA18071" i="1"/>
  <c r="AJ17991" i="1"/>
  <c r="AK17991" i="1" s="1"/>
  <c r="AA17991" i="1"/>
  <c r="AJ17927" i="1"/>
  <c r="AK17927" i="1" s="1"/>
  <c r="AA17927" i="1"/>
  <c r="AJ17911" i="1"/>
  <c r="AK17911" i="1" s="1"/>
  <c r="AA17911" i="1"/>
  <c r="AJ17879" i="1"/>
  <c r="AK17879" i="1" s="1"/>
  <c r="AA17879" i="1"/>
  <c r="AJ17831" i="1"/>
  <c r="AK17831" i="1" s="1"/>
  <c r="AA17831" i="1"/>
  <c r="AJ17767" i="1"/>
  <c r="AK17767" i="1" s="1"/>
  <c r="AA17767" i="1"/>
  <c r="AJ17719" i="1"/>
  <c r="AK17719" i="1" s="1"/>
  <c r="AA17719" i="1"/>
  <c r="AJ17687" i="1"/>
  <c r="AK17687" i="1" s="1"/>
  <c r="AA17687" i="1"/>
  <c r="AJ17655" i="1"/>
  <c r="AK17655" i="1" s="1"/>
  <c r="AA17655" i="1"/>
  <c r="AJ17623" i="1"/>
  <c r="AK17623" i="1" s="1"/>
  <c r="AA17623" i="1"/>
  <c r="AJ17543" i="1"/>
  <c r="AK17543" i="1" s="1"/>
  <c r="AA17543" i="1"/>
  <c r="AJ17479" i="1"/>
  <c r="AK17479" i="1" s="1"/>
  <c r="AA17479" i="1"/>
  <c r="AJ17447" i="1"/>
  <c r="AK17447" i="1" s="1"/>
  <c r="AA17447" i="1"/>
  <c r="AJ17431" i="1"/>
  <c r="AK17431" i="1" s="1"/>
  <c r="AA17431" i="1"/>
  <c r="AJ17415" i="1"/>
  <c r="AK17415" i="1" s="1"/>
  <c r="AA17415" i="1"/>
  <c r="AJ17367" i="1"/>
  <c r="AK17367" i="1" s="1"/>
  <c r="AA17367" i="1"/>
  <c r="AJ17335" i="1"/>
  <c r="AK17335" i="1" s="1"/>
  <c r="AA17335" i="1"/>
  <c r="AJ17319" i="1"/>
  <c r="AK17319" i="1" s="1"/>
  <c r="AA17319" i="1"/>
  <c r="AJ17303" i="1"/>
  <c r="AK17303" i="1" s="1"/>
  <c r="AA17303" i="1"/>
  <c r="AJ17271" i="1"/>
  <c r="AK17271" i="1" s="1"/>
  <c r="AA17271" i="1"/>
  <c r="AJ17207" i="1"/>
  <c r="AK17207" i="1" s="1"/>
  <c r="AA17207" i="1"/>
  <c r="AJ17111" i="1"/>
  <c r="AK17111" i="1" s="1"/>
  <c r="AA17111" i="1"/>
  <c r="AJ17079" i="1"/>
  <c r="AK17079" i="1" s="1"/>
  <c r="AA17079" i="1"/>
  <c r="AJ17047" i="1"/>
  <c r="AK17047" i="1" s="1"/>
  <c r="AA17047" i="1"/>
  <c r="AJ17031" i="1"/>
  <c r="AK17031" i="1" s="1"/>
  <c r="AA17031" i="1"/>
  <c r="AJ16999" i="1"/>
  <c r="AK16999" i="1" s="1"/>
  <c r="AA16999" i="1"/>
  <c r="AJ16951" i="1"/>
  <c r="AK16951" i="1" s="1"/>
  <c r="AA16951" i="1"/>
  <c r="AJ16887" i="1"/>
  <c r="AK16887" i="1" s="1"/>
  <c r="AA16887" i="1"/>
  <c r="AJ16807" i="1"/>
  <c r="AK16807" i="1" s="1"/>
  <c r="AA16807" i="1"/>
  <c r="AJ16695" i="1"/>
  <c r="AK16695" i="1" s="1"/>
  <c r="AA16695" i="1"/>
  <c r="AJ16615" i="1"/>
  <c r="AK16615" i="1" s="1"/>
  <c r="AA16615" i="1"/>
  <c r="AJ16535" i="1"/>
  <c r="AK16535" i="1" s="1"/>
  <c r="AA16535" i="1"/>
  <c r="AJ16503" i="1"/>
  <c r="AK16503" i="1" s="1"/>
  <c r="AA16503" i="1"/>
  <c r="AJ16455" i="1"/>
  <c r="AK16455" i="1" s="1"/>
  <c r="AA16455" i="1"/>
  <c r="AJ16407" i="1"/>
  <c r="AK16407" i="1" s="1"/>
  <c r="AA16407" i="1"/>
  <c r="AJ16327" i="1"/>
  <c r="AK16327" i="1" s="1"/>
  <c r="AA16327" i="1"/>
  <c r="AJ16295" i="1"/>
  <c r="AK16295" i="1" s="1"/>
  <c r="AA16295" i="1"/>
  <c r="AJ16279" i="1"/>
  <c r="AK16279" i="1" s="1"/>
  <c r="AA16279" i="1"/>
  <c r="AJ16039" i="1"/>
  <c r="AK16039" i="1" s="1"/>
  <c r="AA16039" i="1"/>
  <c r="AJ16007" i="1"/>
  <c r="AK16007" i="1" s="1"/>
  <c r="AA16007" i="1"/>
  <c r="AJ15879" i="1"/>
  <c r="AK15879" i="1" s="1"/>
  <c r="AA15879" i="1"/>
  <c r="AJ15847" i="1"/>
  <c r="AK15847" i="1" s="1"/>
  <c r="AA15847" i="1"/>
  <c r="AJ15799" i="1"/>
  <c r="AK15799" i="1" s="1"/>
  <c r="AA15799" i="1"/>
  <c r="AJ15719" i="1"/>
  <c r="AK15719" i="1" s="1"/>
  <c r="AA15719" i="1"/>
  <c r="AJ15575" i="1"/>
  <c r="AK15575" i="1" s="1"/>
  <c r="AA15575" i="1"/>
  <c r="AJ15239" i="1"/>
  <c r="AK15239" i="1" s="1"/>
  <c r="AA15239" i="1"/>
  <c r="AJ15143" i="1"/>
  <c r="AK15143" i="1" s="1"/>
  <c r="AA15143" i="1"/>
  <c r="AJ15063" i="1"/>
  <c r="AK15063" i="1" s="1"/>
  <c r="AA15063" i="1"/>
  <c r="AJ14919" i="1"/>
  <c r="AK14919" i="1" s="1"/>
  <c r="AA14919" i="1"/>
  <c r="AJ14759" i="1"/>
  <c r="AK14759" i="1" s="1"/>
  <c r="AA14759" i="1"/>
  <c r="AJ14695" i="1"/>
  <c r="AK14695" i="1" s="1"/>
  <c r="AA14695" i="1"/>
  <c r="AJ14583" i="1"/>
  <c r="AK14583" i="1" s="1"/>
  <c r="AA14583" i="1"/>
  <c r="AJ14519" i="1"/>
  <c r="AK14519" i="1" s="1"/>
  <c r="AA14519" i="1"/>
  <c r="AJ14471" i="1"/>
  <c r="AK14471" i="1" s="1"/>
  <c r="AA14471" i="1"/>
  <c r="AJ14407" i="1"/>
  <c r="AK14407" i="1" s="1"/>
  <c r="AA14407" i="1"/>
  <c r="AJ14359" i="1"/>
  <c r="AK14359" i="1" s="1"/>
  <c r="AA14359" i="1"/>
  <c r="AJ14327" i="1"/>
  <c r="AK14327" i="1" s="1"/>
  <c r="AA14327" i="1"/>
  <c r="AJ14295" i="1"/>
  <c r="AK14295" i="1" s="1"/>
  <c r="AA14295" i="1"/>
  <c r="AJ14263" i="1"/>
  <c r="AK14263" i="1" s="1"/>
  <c r="AA14263" i="1"/>
  <c r="AJ14039" i="1"/>
  <c r="AK14039" i="1" s="1"/>
  <c r="AA14039" i="1"/>
  <c r="AJ13975" i="1"/>
  <c r="AK13975" i="1" s="1"/>
  <c r="AA13975" i="1"/>
  <c r="AJ13943" i="1"/>
  <c r="AK13943" i="1" s="1"/>
  <c r="AA13943" i="1"/>
  <c r="AJ13847" i="1"/>
  <c r="AK13847" i="1" s="1"/>
  <c r="AA13847" i="1"/>
  <c r="AJ13799" i="1"/>
  <c r="AK13799" i="1" s="1"/>
  <c r="AA13799" i="1"/>
  <c r="AA22439" i="1"/>
  <c r="AA22263" i="1"/>
  <c r="AA23479" i="1"/>
  <c r="AA21463" i="1"/>
  <c r="AA20855" i="1"/>
  <c r="AA20359" i="1"/>
  <c r="AA19719" i="1"/>
  <c r="AA24007" i="1"/>
  <c r="AA23575" i="1"/>
  <c r="AA23287" i="1"/>
  <c r="AA22023" i="1"/>
  <c r="AA20919" i="1"/>
  <c r="AA20871" i="1"/>
  <c r="AA23367" i="1"/>
  <c r="AA22647" i="1"/>
  <c r="AA21991" i="1"/>
  <c r="AA21447" i="1"/>
  <c r="AA20823" i="1"/>
  <c r="AA20279" i="1"/>
  <c r="AA19703" i="1"/>
  <c r="AA18871" i="1"/>
  <c r="AA18327" i="1"/>
  <c r="AA17815" i="1"/>
  <c r="AA17351" i="1"/>
  <c r="AA23735" i="1"/>
  <c r="AA23447" i="1"/>
  <c r="AA23047" i="1"/>
  <c r="AA22807" i="1"/>
  <c r="AA20583" i="1"/>
  <c r="AA23319" i="1"/>
  <c r="AA22615" i="1"/>
  <c r="AA21943" i="1"/>
  <c r="AA21367" i="1"/>
  <c r="AA20807" i="1"/>
  <c r="AA20183" i="1"/>
  <c r="AA19655" i="1"/>
  <c r="AA17783" i="1"/>
  <c r="AA24919" i="1"/>
  <c r="AA24535" i="1"/>
  <c r="AJ23527" i="1"/>
  <c r="AK23527" i="1" s="1"/>
  <c r="AA23527" i="1"/>
  <c r="AA24583" i="1"/>
  <c r="AA23671" i="1"/>
  <c r="AA23623" i="1"/>
  <c r="AA23335" i="1"/>
  <c r="AA22695" i="1"/>
  <c r="AA21655" i="1"/>
  <c r="AA23255" i="1"/>
  <c r="AA22583" i="1"/>
  <c r="AA21911" i="1"/>
  <c r="AA21335" i="1"/>
  <c r="AA20759" i="1"/>
  <c r="AA20151" i="1"/>
  <c r="AA19639" i="1"/>
  <c r="AA18839" i="1"/>
  <c r="AA18199" i="1"/>
  <c r="AJ23607" i="1"/>
  <c r="AK23607" i="1" s="1"/>
  <c r="AA23607" i="1"/>
  <c r="AA25079" i="1"/>
  <c r="AA22855" i="1"/>
  <c r="AA22743" i="1"/>
  <c r="AA21303" i="1"/>
  <c r="AA21015" i="1"/>
  <c r="AA20471" i="1"/>
  <c r="AA20087" i="1"/>
  <c r="AA20039" i="1"/>
  <c r="AA23239" i="1"/>
  <c r="AA22551" i="1"/>
  <c r="AA21895" i="1"/>
  <c r="AA21287" i="1"/>
  <c r="AA20135" i="1"/>
  <c r="AA19527" i="1"/>
  <c r="AA18791" i="1"/>
  <c r="AA18151" i="1"/>
  <c r="AA17735" i="1"/>
  <c r="AJ23719" i="1"/>
  <c r="AK23719" i="1" s="1"/>
  <c r="AA23719" i="1"/>
  <c r="AA23095" i="1"/>
  <c r="AA23223" i="1"/>
  <c r="AA22535" i="1"/>
  <c r="AA21863" i="1"/>
  <c r="AA21271" i="1"/>
  <c r="AA20727" i="1"/>
  <c r="AA20119" i="1"/>
  <c r="AA19463" i="1"/>
  <c r="AA18759" i="1"/>
  <c r="AA13335" i="1"/>
  <c r="AA13095" i="1"/>
  <c r="AA12951" i="1"/>
  <c r="AA12791" i="1"/>
  <c r="AA12759" i="1"/>
  <c r="AA12103" i="1"/>
  <c r="AA12071" i="1"/>
  <c r="AA11543" i="1"/>
  <c r="AA11511" i="1"/>
  <c r="AA10983" i="1"/>
  <c r="AA10807" i="1"/>
  <c r="AA10487" i="1"/>
  <c r="AA10455" i="1"/>
  <c r="AA10279" i="1"/>
  <c r="AA10135" i="1"/>
  <c r="AA9991" i="1"/>
  <c r="AA9815" i="1"/>
  <c r="AA9671" i="1"/>
  <c r="AA9351" i="1"/>
  <c r="AA9143" i="1"/>
  <c r="AA8999" i="1"/>
  <c r="AA8743" i="1"/>
  <c r="AA8711" i="1"/>
  <c r="AA8535" i="1"/>
  <c r="AA8327" i="1"/>
  <c r="AA7735" i="1"/>
  <c r="AA7623" i="1"/>
  <c r="AA7143" i="1"/>
  <c r="AA6439" i="1"/>
  <c r="AA13431" i="1"/>
  <c r="AA13399" i="1"/>
  <c r="AA13159" i="1"/>
  <c r="AA12359" i="1"/>
  <c r="AA12327" i="1"/>
  <c r="AA11607" i="1"/>
  <c r="AA10951" i="1"/>
  <c r="AA10775" i="1"/>
  <c r="AA10423" i="1"/>
  <c r="AA10103" i="1"/>
  <c r="AA10071" i="1"/>
  <c r="AA9783" i="1"/>
  <c r="AA9639" i="1"/>
  <c r="AA9463" i="1"/>
  <c r="AA9111" i="1"/>
  <c r="AA8855" i="1"/>
  <c r="AA8295" i="1"/>
  <c r="AA7703" i="1"/>
  <c r="AA7591" i="1"/>
  <c r="AA7111" i="1"/>
  <c r="AA13207" i="1"/>
  <c r="AA13063" i="1"/>
  <c r="AA12567" i="1"/>
  <c r="AA11911" i="1"/>
  <c r="AA11447" i="1"/>
  <c r="AA11415" i="1"/>
  <c r="AA11383" i="1"/>
  <c r="AA11319" i="1"/>
  <c r="AA11287" i="1"/>
  <c r="AA11191" i="1"/>
  <c r="AA10871" i="1"/>
  <c r="AA10727" i="1"/>
  <c r="AA10023" i="1"/>
  <c r="AA9879" i="1"/>
  <c r="AA9591" i="1"/>
  <c r="AA9207" i="1"/>
  <c r="AA8391" i="1"/>
  <c r="AA8247" i="1"/>
  <c r="AA7911" i="1"/>
  <c r="AA7543" i="1"/>
  <c r="AA7319" i="1"/>
  <c r="AA7063" i="1"/>
  <c r="AA6951" i="1"/>
  <c r="AA6839" i="1"/>
  <c r="AA6615" i="1"/>
  <c r="AA6359" i="1"/>
  <c r="AA5991" i="1"/>
  <c r="AA5879" i="1"/>
  <c r="AA13099" i="1"/>
  <c r="AA14369" i="1"/>
  <c r="AA14139" i="1"/>
  <c r="AA14297" i="1"/>
  <c r="AA4745" i="1"/>
  <c r="AA2857" i="1"/>
  <c r="AA2345" i="1"/>
  <c r="AA2169" i="1"/>
  <c r="AA2041" i="1"/>
  <c r="AA1641" i="1"/>
  <c r="AA1385" i="1"/>
  <c r="AA1177" i="1"/>
  <c r="AA745" i="1"/>
  <c r="AA153" i="1"/>
  <c r="AA8217" i="1"/>
  <c r="AA7865" i="1"/>
  <c r="AA7145" i="1"/>
  <c r="AA6745" i="1"/>
  <c r="AA6825" i="1"/>
  <c r="AA13561" i="1"/>
  <c r="AA9273" i="1"/>
  <c r="AA10889" i="1"/>
  <c r="AA7705" i="1"/>
  <c r="AA9593" i="1"/>
  <c r="AA21193" i="1"/>
  <c r="AA8201" i="1"/>
  <c r="AA7417" i="1"/>
  <c r="AA7289" i="1"/>
  <c r="AA8457" i="1"/>
  <c r="AA7609" i="1"/>
  <c r="AA7385" i="1"/>
  <c r="AA5305" i="1"/>
  <c r="AA3865" i="1"/>
  <c r="AA3113" i="1"/>
  <c r="AA2681" i="1"/>
  <c r="AA2553" i="1"/>
  <c r="AA2249" i="1"/>
  <c r="AA1945" i="1"/>
  <c r="AA1529" i="1"/>
  <c r="AA1321" i="1"/>
  <c r="AA841" i="1"/>
  <c r="AA681" i="1"/>
  <c r="AA521" i="1"/>
  <c r="AA89" i="1"/>
  <c r="AA15497" i="1"/>
  <c r="AA7065" i="1"/>
  <c r="AA6281" i="1"/>
  <c r="AA13073" i="1"/>
  <c r="AA24826" i="1"/>
  <c r="AA24634" i="1"/>
  <c r="AA24442" i="1"/>
  <c r="AA15225" i="1"/>
  <c r="AA10057" i="1"/>
  <c r="AA17849" i="1"/>
  <c r="AA14857" i="1"/>
  <c r="AA12249" i="1"/>
  <c r="AA24505" i="1"/>
  <c r="AA23145" i="1"/>
  <c r="AA8473" i="1"/>
  <c r="AA20697" i="1"/>
  <c r="AA14281" i="1"/>
  <c r="AA19881" i="1"/>
  <c r="AA19209" i="1"/>
  <c r="AA16313" i="1"/>
  <c r="AA13065" i="1"/>
  <c r="AA12697" i="1"/>
  <c r="AA9881" i="1"/>
  <c r="AA9513" i="1"/>
  <c r="AA18073" i="1"/>
  <c r="AA16297" i="1"/>
  <c r="AA13673" i="1"/>
  <c r="AA10377" i="1"/>
  <c r="AA21881" i="1"/>
  <c r="AA15129" i="1"/>
  <c r="AA14601" i="1"/>
  <c r="AA9705" i="1"/>
  <c r="AA18745" i="1"/>
  <c r="AA17497" i="1"/>
  <c r="AA15113" i="1"/>
  <c r="AA22233" i="1"/>
  <c r="AJ24841" i="1"/>
  <c r="AK24841" i="1" s="1"/>
  <c r="AA24841" i="1"/>
  <c r="AJ23993" i="1"/>
  <c r="AK23993" i="1" s="1"/>
  <c r="AA23993" i="1"/>
  <c r="AJ23929" i="1"/>
  <c r="AK23929" i="1" s="1"/>
  <c r="AA23929" i="1"/>
  <c r="AJ23689" i="1"/>
  <c r="AK23689" i="1" s="1"/>
  <c r="AA23689" i="1"/>
  <c r="AJ23369" i="1"/>
  <c r="AK23369" i="1" s="1"/>
  <c r="AA23369" i="1"/>
  <c r="AJ23273" i="1"/>
  <c r="AK23273" i="1" s="1"/>
  <c r="AA23273" i="1"/>
  <c r="AJ21929" i="1"/>
  <c r="AK21929" i="1" s="1"/>
  <c r="AA21929" i="1"/>
  <c r="AJ21129" i="1"/>
  <c r="AK21129" i="1" s="1"/>
  <c r="AA21129" i="1"/>
  <c r="AJ21081" i="1"/>
  <c r="AK21081" i="1" s="1"/>
  <c r="AA21081" i="1"/>
  <c r="AJ20841" i="1"/>
  <c r="AK20841" i="1" s="1"/>
  <c r="AA20841" i="1"/>
  <c r="AJ20793" i="1"/>
  <c r="AK20793" i="1" s="1"/>
  <c r="AA20793" i="1"/>
  <c r="AJ20569" i="1"/>
  <c r="AK20569" i="1" s="1"/>
  <c r="AA20569" i="1"/>
  <c r="AJ20345" i="1"/>
  <c r="AK20345" i="1" s="1"/>
  <c r="AA20345" i="1"/>
  <c r="AJ19737" i="1"/>
  <c r="AK19737" i="1" s="1"/>
  <c r="AA19737" i="1"/>
  <c r="AJ19641" i="1"/>
  <c r="AK19641" i="1" s="1"/>
  <c r="AA19641" i="1"/>
  <c r="AJ19513" i="1"/>
  <c r="AK19513" i="1" s="1"/>
  <c r="AA19513" i="1"/>
  <c r="AJ19433" i="1"/>
  <c r="AK19433" i="1" s="1"/>
  <c r="AA19433" i="1"/>
  <c r="AJ19417" i="1"/>
  <c r="AK19417" i="1" s="1"/>
  <c r="AA19417" i="1"/>
  <c r="AJ19385" i="1"/>
  <c r="AK19385" i="1" s="1"/>
  <c r="AA19385" i="1"/>
  <c r="AJ19353" i="1"/>
  <c r="AK19353" i="1" s="1"/>
  <c r="AA19353" i="1"/>
  <c r="AJ19145" i="1"/>
  <c r="AK19145" i="1" s="1"/>
  <c r="AA19145" i="1"/>
  <c r="AJ19081" i="1"/>
  <c r="AK19081" i="1" s="1"/>
  <c r="AA19081" i="1"/>
  <c r="AJ19065" i="1"/>
  <c r="AK19065" i="1" s="1"/>
  <c r="AA19065" i="1"/>
  <c r="AJ19001" i="1"/>
  <c r="AK19001" i="1" s="1"/>
  <c r="AA19001" i="1"/>
  <c r="AJ18953" i="1"/>
  <c r="AK18953" i="1" s="1"/>
  <c r="AA18953" i="1"/>
  <c r="AJ18921" i="1"/>
  <c r="AK18921" i="1" s="1"/>
  <c r="AA18921" i="1"/>
  <c r="AJ18889" i="1"/>
  <c r="AK18889" i="1" s="1"/>
  <c r="AA18889" i="1"/>
  <c r="AJ18825" i="1"/>
  <c r="AK18825" i="1" s="1"/>
  <c r="AA18825" i="1"/>
  <c r="AJ18809" i="1"/>
  <c r="AK18809" i="1" s="1"/>
  <c r="AA18809" i="1"/>
  <c r="AJ18777" i="1"/>
  <c r="AK18777" i="1" s="1"/>
  <c r="AA18777" i="1"/>
  <c r="AJ18681" i="1"/>
  <c r="AK18681" i="1" s="1"/>
  <c r="AA18681" i="1"/>
  <c r="AJ18649" i="1"/>
  <c r="AK18649" i="1" s="1"/>
  <c r="AA18649" i="1"/>
  <c r="AJ18633" i="1"/>
  <c r="AK18633" i="1" s="1"/>
  <c r="AA18633" i="1"/>
  <c r="AJ18569" i="1"/>
  <c r="AK18569" i="1" s="1"/>
  <c r="AA18569" i="1"/>
  <c r="AJ18553" i="1"/>
  <c r="AK18553" i="1" s="1"/>
  <c r="AA18553" i="1"/>
  <c r="AJ18441" i="1"/>
  <c r="AK18441" i="1" s="1"/>
  <c r="AA18441" i="1"/>
  <c r="AJ18297" i="1"/>
  <c r="AK18297" i="1" s="1"/>
  <c r="AA18297" i="1"/>
  <c r="AJ18233" i="1"/>
  <c r="AK18233" i="1" s="1"/>
  <c r="AA18233" i="1"/>
  <c r="AJ18153" i="1"/>
  <c r="AK18153" i="1" s="1"/>
  <c r="AA18153" i="1"/>
  <c r="AJ18089" i="1"/>
  <c r="AK18089" i="1" s="1"/>
  <c r="AA18089" i="1"/>
  <c r="AJ17977" i="1"/>
  <c r="AK17977" i="1" s="1"/>
  <c r="AA17977" i="1"/>
  <c r="AJ17913" i="1"/>
  <c r="AK17913" i="1" s="1"/>
  <c r="AA17913" i="1"/>
  <c r="AJ17865" i="1"/>
  <c r="AK17865" i="1" s="1"/>
  <c r="AA17865" i="1"/>
  <c r="AJ17833" i="1"/>
  <c r="AK17833" i="1" s="1"/>
  <c r="AA17833" i="1"/>
  <c r="AJ17817" i="1"/>
  <c r="AK17817" i="1" s="1"/>
  <c r="AA17817" i="1"/>
  <c r="AJ17801" i="1"/>
  <c r="AK17801" i="1" s="1"/>
  <c r="AA17801" i="1"/>
  <c r="AJ17785" i="1"/>
  <c r="AK17785" i="1" s="1"/>
  <c r="AA17785" i="1"/>
  <c r="AJ17769" i="1"/>
  <c r="AK17769" i="1" s="1"/>
  <c r="AA17769" i="1"/>
  <c r="AJ17753" i="1"/>
  <c r="AK17753" i="1" s="1"/>
  <c r="AA17753" i="1"/>
  <c r="AJ17705" i="1"/>
  <c r="AK17705" i="1" s="1"/>
  <c r="AA17705" i="1"/>
  <c r="AJ17689" i="1"/>
  <c r="AK17689" i="1" s="1"/>
  <c r="AA17689" i="1"/>
  <c r="AJ17641" i="1"/>
  <c r="AK17641" i="1" s="1"/>
  <c r="AA17641" i="1"/>
  <c r="AJ17609" i="1"/>
  <c r="AK17609" i="1" s="1"/>
  <c r="AA17609" i="1"/>
  <c r="AJ17577" i="1"/>
  <c r="AK17577" i="1" s="1"/>
  <c r="AA17577" i="1"/>
  <c r="AJ17545" i="1"/>
  <c r="AK17545" i="1" s="1"/>
  <c r="AA17545" i="1"/>
  <c r="AJ17529" i="1"/>
  <c r="AK17529" i="1" s="1"/>
  <c r="AA17529" i="1"/>
  <c r="AJ17481" i="1"/>
  <c r="AK17481" i="1" s="1"/>
  <c r="AA17481" i="1"/>
  <c r="AJ17465" i="1"/>
  <c r="AK17465" i="1" s="1"/>
  <c r="AA17465" i="1"/>
  <c r="AJ17449" i="1"/>
  <c r="AK17449" i="1" s="1"/>
  <c r="AA17449" i="1"/>
  <c r="AJ17401" i="1"/>
  <c r="AK17401" i="1" s="1"/>
  <c r="AA17401" i="1"/>
  <c r="AJ17385" i="1"/>
  <c r="AK17385" i="1" s="1"/>
  <c r="AA17385" i="1"/>
  <c r="AJ17337" i="1"/>
  <c r="AK17337" i="1" s="1"/>
  <c r="AA17337" i="1"/>
  <c r="AJ17321" i="1"/>
  <c r="AK17321" i="1" s="1"/>
  <c r="AA17321" i="1"/>
  <c r="AJ17257" i="1"/>
  <c r="AK17257" i="1" s="1"/>
  <c r="AA17257" i="1"/>
  <c r="AJ17241" i="1"/>
  <c r="AK17241" i="1" s="1"/>
  <c r="AA17241" i="1"/>
  <c r="AJ17225" i="1"/>
  <c r="AK17225" i="1" s="1"/>
  <c r="AA17225" i="1"/>
  <c r="AJ17193" i="1"/>
  <c r="AK17193" i="1" s="1"/>
  <c r="AA17193" i="1"/>
  <c r="AJ17161" i="1"/>
  <c r="AK17161" i="1" s="1"/>
  <c r="AA17161" i="1"/>
  <c r="AJ17145" i="1"/>
  <c r="AK17145" i="1" s="1"/>
  <c r="AA17145" i="1"/>
  <c r="AJ17097" i="1"/>
  <c r="AK17097" i="1" s="1"/>
  <c r="AA17097" i="1"/>
  <c r="AJ17049" i="1"/>
  <c r="AK17049" i="1" s="1"/>
  <c r="AA17049" i="1"/>
  <c r="AJ17033" i="1"/>
  <c r="AK17033" i="1" s="1"/>
  <c r="AA17033" i="1"/>
  <c r="AJ16969" i="1"/>
  <c r="AK16969" i="1" s="1"/>
  <c r="AA16969" i="1"/>
  <c r="AJ16953" i="1"/>
  <c r="AK16953" i="1" s="1"/>
  <c r="AA16953" i="1"/>
  <c r="AJ16937" i="1"/>
  <c r="AK16937" i="1" s="1"/>
  <c r="AA16937" i="1"/>
  <c r="AJ16921" i="1"/>
  <c r="AK16921" i="1" s="1"/>
  <c r="AA16921" i="1"/>
  <c r="AJ16889" i="1"/>
  <c r="AK16889" i="1" s="1"/>
  <c r="AA16889" i="1"/>
  <c r="AJ16873" i="1"/>
  <c r="AK16873" i="1" s="1"/>
  <c r="AA16873" i="1"/>
  <c r="AJ16841" i="1"/>
  <c r="AK16841" i="1" s="1"/>
  <c r="AA16841" i="1"/>
  <c r="AJ16825" i="1"/>
  <c r="AK16825" i="1" s="1"/>
  <c r="AA16825" i="1"/>
  <c r="AJ16809" i="1"/>
  <c r="AK16809" i="1" s="1"/>
  <c r="AA16809" i="1"/>
  <c r="AJ16793" i="1"/>
  <c r="AK16793" i="1" s="1"/>
  <c r="AA16793" i="1"/>
  <c r="AJ16777" i="1"/>
  <c r="AK16777" i="1" s="1"/>
  <c r="AA16777" i="1"/>
  <c r="AJ16761" i="1"/>
  <c r="AK16761" i="1" s="1"/>
  <c r="AA16761" i="1"/>
  <c r="AJ16713" i="1"/>
  <c r="AK16713" i="1" s="1"/>
  <c r="AA16713" i="1"/>
  <c r="AJ16697" i="1"/>
  <c r="AK16697" i="1" s="1"/>
  <c r="AA16697" i="1"/>
  <c r="AJ16649" i="1"/>
  <c r="AK16649" i="1" s="1"/>
  <c r="AA16649" i="1"/>
  <c r="AJ16633" i="1"/>
  <c r="AK16633" i="1" s="1"/>
  <c r="AA16633" i="1"/>
  <c r="AJ16617" i="1"/>
  <c r="AK16617" i="1" s="1"/>
  <c r="AA16617" i="1"/>
  <c r="AJ16585" i="1"/>
  <c r="AK16585" i="1" s="1"/>
  <c r="AA16585" i="1"/>
  <c r="AJ16521" i="1"/>
  <c r="AK16521" i="1" s="1"/>
  <c r="AA16521" i="1"/>
  <c r="AJ16505" i="1"/>
  <c r="AK16505" i="1" s="1"/>
  <c r="AA16505" i="1"/>
  <c r="AJ16473" i="1"/>
  <c r="AK16473" i="1" s="1"/>
  <c r="AA16473" i="1"/>
  <c r="AJ16425" i="1"/>
  <c r="AK16425" i="1" s="1"/>
  <c r="AA16425" i="1"/>
  <c r="AJ16409" i="1"/>
  <c r="AK16409" i="1" s="1"/>
  <c r="AA16409" i="1"/>
  <c r="AJ16393" i="1"/>
  <c r="AK16393" i="1" s="1"/>
  <c r="AA16393" i="1"/>
  <c r="AJ16361" i="1"/>
  <c r="AK16361" i="1" s="1"/>
  <c r="AA16361" i="1"/>
  <c r="AJ16329" i="1"/>
  <c r="AK16329" i="1" s="1"/>
  <c r="AA16329" i="1"/>
  <c r="AJ16281" i="1"/>
  <c r="AK16281" i="1" s="1"/>
  <c r="AA16281" i="1"/>
  <c r="AJ16233" i="1"/>
  <c r="AK16233" i="1" s="1"/>
  <c r="AA16233" i="1"/>
  <c r="AJ16201" i="1"/>
  <c r="AK16201" i="1" s="1"/>
  <c r="AA16201" i="1"/>
  <c r="AJ16185" i="1"/>
  <c r="AK16185" i="1" s="1"/>
  <c r="AA16185" i="1"/>
  <c r="AJ16169" i="1"/>
  <c r="AK16169" i="1" s="1"/>
  <c r="AA16169" i="1"/>
  <c r="AJ16153" i="1"/>
  <c r="AK16153" i="1" s="1"/>
  <c r="AA16153" i="1"/>
  <c r="AJ16137" i="1"/>
  <c r="AK16137" i="1" s="1"/>
  <c r="AA16137" i="1"/>
  <c r="AJ16121" i="1"/>
  <c r="AK16121" i="1" s="1"/>
  <c r="AA16121" i="1"/>
  <c r="AJ16057" i="1"/>
  <c r="AK16057" i="1" s="1"/>
  <c r="AA16057" i="1"/>
  <c r="AJ16041" i="1"/>
  <c r="AK16041" i="1" s="1"/>
  <c r="AA16041" i="1"/>
  <c r="AJ16025" i="1"/>
  <c r="AK16025" i="1" s="1"/>
  <c r="AA16025" i="1"/>
  <c r="AJ15977" i="1"/>
  <c r="AK15977" i="1" s="1"/>
  <c r="AA15977" i="1"/>
  <c r="AJ15961" i="1"/>
  <c r="AK15961" i="1" s="1"/>
  <c r="AA15961" i="1"/>
  <c r="AJ15897" i="1"/>
  <c r="AK15897" i="1" s="1"/>
  <c r="AA15897" i="1"/>
  <c r="AJ15833" i="1"/>
  <c r="AK15833" i="1" s="1"/>
  <c r="AA15833" i="1"/>
  <c r="AJ15817" i="1"/>
  <c r="AK15817" i="1" s="1"/>
  <c r="AA15817" i="1"/>
  <c r="AJ15801" i="1"/>
  <c r="AK15801" i="1" s="1"/>
  <c r="AA15801" i="1"/>
  <c r="AJ15769" i="1"/>
  <c r="AK15769" i="1" s="1"/>
  <c r="AA15769" i="1"/>
  <c r="AJ15705" i="1"/>
  <c r="AK15705" i="1" s="1"/>
  <c r="AA15705" i="1"/>
  <c r="AJ15689" i="1"/>
  <c r="AK15689" i="1" s="1"/>
  <c r="AA15689" i="1"/>
  <c r="AJ15673" i="1"/>
  <c r="AK15673" i="1" s="1"/>
  <c r="AA15673" i="1"/>
  <c r="AJ15657" i="1"/>
  <c r="AK15657" i="1" s="1"/>
  <c r="AA15657" i="1"/>
  <c r="AJ15641" i="1"/>
  <c r="AK15641" i="1" s="1"/>
  <c r="AA15641" i="1"/>
  <c r="AJ15577" i="1"/>
  <c r="AK15577" i="1" s="1"/>
  <c r="AA15577" i="1"/>
  <c r="AJ15561" i="1"/>
  <c r="AK15561" i="1" s="1"/>
  <c r="AA15561" i="1"/>
  <c r="AJ15481" i="1"/>
  <c r="AK15481" i="1" s="1"/>
  <c r="AA15481" i="1"/>
  <c r="AJ15449" i="1"/>
  <c r="AK15449" i="1" s="1"/>
  <c r="AA15449" i="1"/>
  <c r="AJ15417" i="1"/>
  <c r="AK15417" i="1" s="1"/>
  <c r="AA15417" i="1"/>
  <c r="AJ15321" i="1"/>
  <c r="AK15321" i="1" s="1"/>
  <c r="AA15321" i="1"/>
  <c r="AJ15305" i="1"/>
  <c r="AK15305" i="1" s="1"/>
  <c r="AA15305" i="1"/>
  <c r="AJ15289" i="1"/>
  <c r="AK15289" i="1" s="1"/>
  <c r="AA15289" i="1"/>
  <c r="AJ15257" i="1"/>
  <c r="AK15257" i="1" s="1"/>
  <c r="AA15257" i="1"/>
  <c r="AJ15241" i="1"/>
  <c r="AK15241" i="1" s="1"/>
  <c r="AA15241" i="1"/>
  <c r="AJ15177" i="1"/>
  <c r="AK15177" i="1" s="1"/>
  <c r="AA15177" i="1"/>
  <c r="AJ15161" i="1"/>
  <c r="AK15161" i="1" s="1"/>
  <c r="AA15161" i="1"/>
  <c r="AJ15097" i="1"/>
  <c r="AK15097" i="1" s="1"/>
  <c r="AA15097" i="1"/>
  <c r="AJ15081" i="1"/>
  <c r="AK15081" i="1" s="1"/>
  <c r="AA15081" i="1"/>
  <c r="AJ14969" i="1"/>
  <c r="AK14969" i="1" s="1"/>
  <c r="AA14969" i="1"/>
  <c r="AJ14953" i="1"/>
  <c r="AK14953" i="1" s="1"/>
  <c r="AA14953" i="1"/>
  <c r="AJ14937" i="1"/>
  <c r="AK14937" i="1" s="1"/>
  <c r="AA14937" i="1"/>
  <c r="AJ14921" i="1"/>
  <c r="AK14921" i="1" s="1"/>
  <c r="AA14921" i="1"/>
  <c r="AJ14873" i="1"/>
  <c r="AK14873" i="1" s="1"/>
  <c r="AA14873" i="1"/>
  <c r="AJ14841" i="1"/>
  <c r="AK14841" i="1" s="1"/>
  <c r="AA14841" i="1"/>
  <c r="AJ14793" i="1"/>
  <c r="AK14793" i="1" s="1"/>
  <c r="AA14793" i="1"/>
  <c r="AJ14777" i="1"/>
  <c r="AK14777" i="1" s="1"/>
  <c r="AA14777" i="1"/>
  <c r="AJ14761" i="1"/>
  <c r="AK14761" i="1" s="1"/>
  <c r="AA14761" i="1"/>
  <c r="AJ14745" i="1"/>
  <c r="AK14745" i="1" s="1"/>
  <c r="AA14745" i="1"/>
  <c r="AJ14713" i="1"/>
  <c r="AK14713" i="1" s="1"/>
  <c r="AA14713" i="1"/>
  <c r="AJ14697" i="1"/>
  <c r="AK14697" i="1" s="1"/>
  <c r="AA14697" i="1"/>
  <c r="AJ14681" i="1"/>
  <c r="AK14681" i="1" s="1"/>
  <c r="AA14681" i="1"/>
  <c r="AJ14665" i="1"/>
  <c r="AK14665" i="1" s="1"/>
  <c r="AA14665" i="1"/>
  <c r="AJ14585" i="1"/>
  <c r="AK14585" i="1" s="1"/>
  <c r="AA14585" i="1"/>
  <c r="AJ14569" i="1"/>
  <c r="AK14569" i="1" s="1"/>
  <c r="AA14569" i="1"/>
  <c r="AJ14537" i="1"/>
  <c r="AK14537" i="1" s="1"/>
  <c r="AA14537" i="1"/>
  <c r="AJ14521" i="1"/>
  <c r="AK14521" i="1" s="1"/>
  <c r="AA14521" i="1"/>
  <c r="AJ14489" i="1"/>
  <c r="AK14489" i="1" s="1"/>
  <c r="AA14489" i="1"/>
  <c r="AJ14441" i="1"/>
  <c r="AK14441" i="1" s="1"/>
  <c r="AA14441" i="1"/>
  <c r="AJ14425" i="1"/>
  <c r="AK14425" i="1" s="1"/>
  <c r="AA14425" i="1"/>
  <c r="AJ14409" i="1"/>
  <c r="AK14409" i="1" s="1"/>
  <c r="AA14409" i="1"/>
  <c r="AJ14393" i="1"/>
  <c r="AK14393" i="1" s="1"/>
  <c r="AA14393" i="1"/>
  <c r="AJ14345" i="1"/>
  <c r="AK14345" i="1" s="1"/>
  <c r="AA14345" i="1"/>
  <c r="AJ14329" i="1"/>
  <c r="AK14329" i="1" s="1"/>
  <c r="AA14329" i="1"/>
  <c r="AJ14313" i="1"/>
  <c r="AK14313" i="1" s="1"/>
  <c r="AA14313" i="1"/>
  <c r="AJ14249" i="1"/>
  <c r="AK14249" i="1" s="1"/>
  <c r="AA14249" i="1"/>
  <c r="AJ14217" i="1"/>
  <c r="AK14217" i="1" s="1"/>
  <c r="AA14217" i="1"/>
  <c r="AJ14201" i="1"/>
  <c r="AK14201" i="1" s="1"/>
  <c r="AA14201" i="1"/>
  <c r="AJ14185" i="1"/>
  <c r="AK14185" i="1" s="1"/>
  <c r="AA14185" i="1"/>
  <c r="AJ14169" i="1"/>
  <c r="AK14169" i="1" s="1"/>
  <c r="AA14169" i="1"/>
  <c r="AJ14153" i="1"/>
  <c r="AK14153" i="1" s="1"/>
  <c r="AA14153" i="1"/>
  <c r="AJ14121" i="1"/>
  <c r="AK14121" i="1" s="1"/>
  <c r="AA14121" i="1"/>
  <c r="AJ14105" i="1"/>
  <c r="AK14105" i="1" s="1"/>
  <c r="AA14105" i="1"/>
  <c r="AJ14089" i="1"/>
  <c r="AK14089" i="1" s="1"/>
  <c r="AA14089" i="1"/>
  <c r="AJ14041" i="1"/>
  <c r="AK14041" i="1" s="1"/>
  <c r="AA14041" i="1"/>
  <c r="AJ14025" i="1"/>
  <c r="AK14025" i="1" s="1"/>
  <c r="AA14025" i="1"/>
  <c r="AJ14009" i="1"/>
  <c r="AK14009" i="1" s="1"/>
  <c r="AA14009" i="1"/>
  <c r="AJ13977" i="1"/>
  <c r="AK13977" i="1" s="1"/>
  <c r="AA13977" i="1"/>
  <c r="AJ13961" i="1"/>
  <c r="AK13961" i="1" s="1"/>
  <c r="AA13961" i="1"/>
  <c r="AJ13945" i="1"/>
  <c r="AK13945" i="1" s="1"/>
  <c r="AA13945" i="1"/>
  <c r="AJ13913" i="1"/>
  <c r="AK13913" i="1" s="1"/>
  <c r="AA13913" i="1"/>
  <c r="AJ13897" i="1"/>
  <c r="AK13897" i="1" s="1"/>
  <c r="AA13897" i="1"/>
  <c r="AJ13881" i="1"/>
  <c r="AK13881" i="1" s="1"/>
  <c r="AA13881" i="1"/>
  <c r="AJ13849" i="1"/>
  <c r="AK13849" i="1" s="1"/>
  <c r="AA13849" i="1"/>
  <c r="AJ13817" i="1"/>
  <c r="AK13817" i="1" s="1"/>
  <c r="AA13817" i="1"/>
  <c r="AJ13801" i="1"/>
  <c r="AK13801" i="1" s="1"/>
  <c r="AA13801" i="1"/>
  <c r="AJ13737" i="1"/>
  <c r="AK13737" i="1" s="1"/>
  <c r="AA13737" i="1"/>
  <c r="AJ13721" i="1"/>
  <c r="AK13721" i="1" s="1"/>
  <c r="AA13721" i="1"/>
  <c r="AJ13689" i="1"/>
  <c r="AK13689" i="1" s="1"/>
  <c r="AA13689" i="1"/>
  <c r="AJ13657" i="1"/>
  <c r="AK13657" i="1" s="1"/>
  <c r="AA13657" i="1"/>
  <c r="AJ13641" i="1"/>
  <c r="AK13641" i="1" s="1"/>
  <c r="AA13641" i="1"/>
  <c r="AJ13625" i="1"/>
  <c r="AK13625" i="1" s="1"/>
  <c r="AA13625" i="1"/>
  <c r="AJ13609" i="1"/>
  <c r="AK13609" i="1" s="1"/>
  <c r="AA13609" i="1"/>
  <c r="AJ13593" i="1"/>
  <c r="AK13593" i="1" s="1"/>
  <c r="AA13593" i="1"/>
  <c r="AJ13577" i="1"/>
  <c r="AK13577" i="1" s="1"/>
  <c r="AA13577" i="1"/>
  <c r="AJ13529" i="1"/>
  <c r="AK13529" i="1" s="1"/>
  <c r="AA13529" i="1"/>
  <c r="AJ13513" i="1"/>
  <c r="AK13513" i="1" s="1"/>
  <c r="AA13513" i="1"/>
  <c r="AJ13497" i="1"/>
  <c r="AK13497" i="1" s="1"/>
  <c r="AA13497" i="1"/>
  <c r="AJ13481" i="1"/>
  <c r="AK13481" i="1" s="1"/>
  <c r="AA13481" i="1"/>
  <c r="AJ13465" i="1"/>
  <c r="AK13465" i="1" s="1"/>
  <c r="AA13465" i="1"/>
  <c r="AJ13449" i="1"/>
  <c r="AK13449" i="1" s="1"/>
  <c r="AA13449" i="1"/>
  <c r="AJ13433" i="1"/>
  <c r="AK13433" i="1" s="1"/>
  <c r="AA13433" i="1"/>
  <c r="AJ13417" i="1"/>
  <c r="AK13417" i="1" s="1"/>
  <c r="AA13417" i="1"/>
  <c r="AJ13401" i="1"/>
  <c r="AK13401" i="1" s="1"/>
  <c r="AA13401" i="1"/>
  <c r="AJ13385" i="1"/>
  <c r="AK13385" i="1" s="1"/>
  <c r="AA13385" i="1"/>
  <c r="AJ13369" i="1"/>
  <c r="AK13369" i="1" s="1"/>
  <c r="AA13369" i="1"/>
  <c r="AJ13353" i="1"/>
  <c r="AK13353" i="1" s="1"/>
  <c r="AA13353" i="1"/>
  <c r="AJ13337" i="1"/>
  <c r="AK13337" i="1" s="1"/>
  <c r="AA13337" i="1"/>
  <c r="AJ13321" i="1"/>
  <c r="AK13321" i="1" s="1"/>
  <c r="AA13321" i="1"/>
  <c r="AJ13289" i="1"/>
  <c r="AK13289" i="1" s="1"/>
  <c r="AA13289" i="1"/>
  <c r="AJ13273" i="1"/>
  <c r="AK13273" i="1" s="1"/>
  <c r="AA13273" i="1"/>
  <c r="AJ13257" i="1"/>
  <c r="AK13257" i="1" s="1"/>
  <c r="AA13257" i="1"/>
  <c r="AJ13241" i="1"/>
  <c r="AK13241" i="1" s="1"/>
  <c r="AA13241" i="1"/>
  <c r="AJ13209" i="1"/>
  <c r="AK13209" i="1" s="1"/>
  <c r="AA13209" i="1"/>
  <c r="AJ13193" i="1"/>
  <c r="AK13193" i="1" s="1"/>
  <c r="AA13193" i="1"/>
  <c r="AJ13161" i="1"/>
  <c r="AK13161" i="1" s="1"/>
  <c r="AA13161" i="1"/>
  <c r="AJ13145" i="1"/>
  <c r="AK13145" i="1" s="1"/>
  <c r="AA13145" i="1"/>
  <c r="AJ13129" i="1"/>
  <c r="AK13129" i="1" s="1"/>
  <c r="AA13129" i="1"/>
  <c r="AJ13113" i="1"/>
  <c r="AK13113" i="1" s="1"/>
  <c r="AA13113" i="1"/>
  <c r="AJ13097" i="1"/>
  <c r="AK13097" i="1" s="1"/>
  <c r="AA13097" i="1"/>
  <c r="AJ13081" i="1"/>
  <c r="AK13081" i="1" s="1"/>
  <c r="AA13081" i="1"/>
  <c r="AJ13049" i="1"/>
  <c r="AK13049" i="1" s="1"/>
  <c r="AA13049" i="1"/>
  <c r="AJ13017" i="1"/>
  <c r="AK13017" i="1" s="1"/>
  <c r="AA13017" i="1"/>
  <c r="AJ13001" i="1"/>
  <c r="AK13001" i="1" s="1"/>
  <c r="AA13001" i="1"/>
  <c r="AJ12985" i="1"/>
  <c r="AK12985" i="1" s="1"/>
  <c r="AA12985" i="1"/>
  <c r="AJ12969" i="1"/>
  <c r="AK12969" i="1" s="1"/>
  <c r="AA12969" i="1"/>
  <c r="AJ12953" i="1"/>
  <c r="AK12953" i="1" s="1"/>
  <c r="AA12953" i="1"/>
  <c r="AJ12937" i="1"/>
  <c r="AK12937" i="1" s="1"/>
  <c r="AA12937" i="1"/>
  <c r="AJ12921" i="1"/>
  <c r="AK12921" i="1" s="1"/>
  <c r="AA12921" i="1"/>
  <c r="AJ12905" i="1"/>
  <c r="AK12905" i="1" s="1"/>
  <c r="AA12905" i="1"/>
  <c r="AJ12889" i="1"/>
  <c r="AK12889" i="1" s="1"/>
  <c r="AA12889" i="1"/>
  <c r="AJ12873" i="1"/>
  <c r="AK12873" i="1" s="1"/>
  <c r="AA12873" i="1"/>
  <c r="AJ12841" i="1"/>
  <c r="AK12841" i="1" s="1"/>
  <c r="AA12841" i="1"/>
  <c r="AJ12825" i="1"/>
  <c r="AK12825" i="1" s="1"/>
  <c r="AA12825" i="1"/>
  <c r="AJ12793" i="1"/>
  <c r="AK12793" i="1" s="1"/>
  <c r="AA12793" i="1"/>
  <c r="AJ12777" i="1"/>
  <c r="AK12777" i="1" s="1"/>
  <c r="AA12777" i="1"/>
  <c r="AJ12761" i="1"/>
  <c r="AK12761" i="1" s="1"/>
  <c r="AA12761" i="1"/>
  <c r="AJ12745" i="1"/>
  <c r="AK12745" i="1" s="1"/>
  <c r="AA12745" i="1"/>
  <c r="AJ12729" i="1"/>
  <c r="AK12729" i="1" s="1"/>
  <c r="AA12729" i="1"/>
  <c r="AJ12713" i="1"/>
  <c r="AK12713" i="1" s="1"/>
  <c r="AA12713" i="1"/>
  <c r="AJ12681" i="1"/>
  <c r="AK12681" i="1" s="1"/>
  <c r="AA12681" i="1"/>
  <c r="AJ12665" i="1"/>
  <c r="AK12665" i="1" s="1"/>
  <c r="AA12665" i="1"/>
  <c r="AJ12649" i="1"/>
  <c r="AK12649" i="1" s="1"/>
  <c r="AA12649" i="1"/>
  <c r="AJ12633" i="1"/>
  <c r="AK12633" i="1" s="1"/>
  <c r="AA12633" i="1"/>
  <c r="AJ12617" i="1"/>
  <c r="AK12617" i="1" s="1"/>
  <c r="AA12617" i="1"/>
  <c r="AJ12585" i="1"/>
  <c r="AK12585" i="1" s="1"/>
  <c r="AA12585" i="1"/>
  <c r="AJ12569" i="1"/>
  <c r="AK12569" i="1" s="1"/>
  <c r="AA12569" i="1"/>
  <c r="AJ12553" i="1"/>
  <c r="AK12553" i="1" s="1"/>
  <c r="AA12553" i="1"/>
  <c r="AJ12537" i="1"/>
  <c r="AK12537" i="1" s="1"/>
  <c r="AA12537" i="1"/>
  <c r="AJ12489" i="1"/>
  <c r="AK12489" i="1" s="1"/>
  <c r="AA12489" i="1"/>
  <c r="AJ12473" i="1"/>
  <c r="AK12473" i="1" s="1"/>
  <c r="AA12473" i="1"/>
  <c r="AJ12457" i="1"/>
  <c r="AK12457" i="1" s="1"/>
  <c r="AA12457" i="1"/>
  <c r="AJ12441" i="1"/>
  <c r="AK12441" i="1" s="1"/>
  <c r="AA12441" i="1"/>
  <c r="AJ12425" i="1"/>
  <c r="AK12425" i="1" s="1"/>
  <c r="AA12425" i="1"/>
  <c r="AJ12409" i="1"/>
  <c r="AK12409" i="1" s="1"/>
  <c r="AA12409" i="1"/>
  <c r="AJ12393" i="1"/>
  <c r="AK12393" i="1" s="1"/>
  <c r="AA12393" i="1"/>
  <c r="AJ12377" i="1"/>
  <c r="AK12377" i="1" s="1"/>
  <c r="AA12377" i="1"/>
  <c r="AJ12345" i="1"/>
  <c r="AK12345" i="1" s="1"/>
  <c r="AA12345" i="1"/>
  <c r="AJ12329" i="1"/>
  <c r="AK12329" i="1" s="1"/>
  <c r="AA12329" i="1"/>
  <c r="AJ12313" i="1"/>
  <c r="AK12313" i="1" s="1"/>
  <c r="AA12313" i="1"/>
  <c r="AJ12297" i="1"/>
  <c r="AK12297" i="1" s="1"/>
  <c r="AA12297" i="1"/>
  <c r="AJ12281" i="1"/>
  <c r="AK12281" i="1" s="1"/>
  <c r="AA12281" i="1"/>
  <c r="AJ12233" i="1"/>
  <c r="AK12233" i="1" s="1"/>
  <c r="AA12233" i="1"/>
  <c r="AJ12201" i="1"/>
  <c r="AK12201" i="1" s="1"/>
  <c r="AA12201" i="1"/>
  <c r="AJ12185" i="1"/>
  <c r="AK12185" i="1" s="1"/>
  <c r="AA12185" i="1"/>
  <c r="AJ12169" i="1"/>
  <c r="AK12169" i="1" s="1"/>
  <c r="AA12169" i="1"/>
  <c r="AJ12153" i="1"/>
  <c r="AK12153" i="1" s="1"/>
  <c r="AA12153" i="1"/>
  <c r="AJ12105" i="1"/>
  <c r="AK12105" i="1" s="1"/>
  <c r="AA12105" i="1"/>
  <c r="AJ12089" i="1"/>
  <c r="AK12089" i="1" s="1"/>
  <c r="AA12089" i="1"/>
  <c r="AJ12073" i="1"/>
  <c r="AK12073" i="1" s="1"/>
  <c r="AA12073" i="1"/>
  <c r="AJ12057" i="1"/>
  <c r="AK12057" i="1" s="1"/>
  <c r="AA12057" i="1"/>
  <c r="AJ12025" i="1"/>
  <c r="AK12025" i="1" s="1"/>
  <c r="AA12025" i="1"/>
  <c r="AJ12009" i="1"/>
  <c r="AK12009" i="1" s="1"/>
  <c r="AA12009" i="1"/>
  <c r="AJ11977" i="1"/>
  <c r="AK11977" i="1" s="1"/>
  <c r="AA11977" i="1"/>
  <c r="AJ11961" i="1"/>
  <c r="AK11961" i="1" s="1"/>
  <c r="AA11961" i="1"/>
  <c r="AJ11929" i="1"/>
  <c r="AK11929" i="1" s="1"/>
  <c r="AA11929" i="1"/>
  <c r="AJ11913" i="1"/>
  <c r="AK11913" i="1" s="1"/>
  <c r="AA11913" i="1"/>
  <c r="AJ11897" i="1"/>
  <c r="AK11897" i="1" s="1"/>
  <c r="AA11897" i="1"/>
  <c r="AJ11881" i="1"/>
  <c r="AK11881" i="1" s="1"/>
  <c r="AA11881" i="1"/>
  <c r="AJ11865" i="1"/>
  <c r="AK11865" i="1" s="1"/>
  <c r="AA11865" i="1"/>
  <c r="AJ11849" i="1"/>
  <c r="AK11849" i="1" s="1"/>
  <c r="AA11849" i="1"/>
  <c r="AJ11817" i="1"/>
  <c r="AK11817" i="1" s="1"/>
  <c r="AA11817" i="1"/>
  <c r="AJ11801" i="1"/>
  <c r="AK11801" i="1" s="1"/>
  <c r="AA11801" i="1"/>
  <c r="AJ11769" i="1"/>
  <c r="AK11769" i="1" s="1"/>
  <c r="AA11769" i="1"/>
  <c r="AJ11753" i="1"/>
  <c r="AK11753" i="1" s="1"/>
  <c r="AA11753" i="1"/>
  <c r="AJ11737" i="1"/>
  <c r="AK11737" i="1" s="1"/>
  <c r="AA11737" i="1"/>
  <c r="AJ11721" i="1"/>
  <c r="AK11721" i="1" s="1"/>
  <c r="AA11721" i="1"/>
  <c r="AJ11705" i="1"/>
  <c r="AK11705" i="1" s="1"/>
  <c r="AA11705" i="1"/>
  <c r="AJ11689" i="1"/>
  <c r="AK11689" i="1" s="1"/>
  <c r="AA11689" i="1"/>
  <c r="AJ11673" i="1"/>
  <c r="AK11673" i="1" s="1"/>
  <c r="AA11673" i="1"/>
  <c r="AJ11657" i="1"/>
  <c r="AK11657" i="1" s="1"/>
  <c r="AA11657" i="1"/>
  <c r="AJ11641" i="1"/>
  <c r="AK11641" i="1" s="1"/>
  <c r="AA11641" i="1"/>
  <c r="AJ11625" i="1"/>
  <c r="AK11625" i="1" s="1"/>
  <c r="AA11625" i="1"/>
  <c r="AJ11609" i="1"/>
  <c r="AK11609" i="1" s="1"/>
  <c r="AA11609" i="1"/>
  <c r="AJ11593" i="1"/>
  <c r="AK11593" i="1" s="1"/>
  <c r="AA11593" i="1"/>
  <c r="AJ11577" i="1"/>
  <c r="AK11577" i="1" s="1"/>
  <c r="AA11577" i="1"/>
  <c r="AJ11561" i="1"/>
  <c r="AK11561" i="1" s="1"/>
  <c r="AA11561" i="1"/>
  <c r="AJ11545" i="1"/>
  <c r="AK11545" i="1" s="1"/>
  <c r="AA11545" i="1"/>
  <c r="AJ11529" i="1"/>
  <c r="AK11529" i="1" s="1"/>
  <c r="AA11529" i="1"/>
  <c r="AJ11513" i="1"/>
  <c r="AK11513" i="1" s="1"/>
  <c r="AA11513" i="1"/>
  <c r="AJ11497" i="1"/>
  <c r="AK11497" i="1" s="1"/>
  <c r="AA11497" i="1"/>
  <c r="AJ11481" i="1"/>
  <c r="AK11481" i="1" s="1"/>
  <c r="AA11481" i="1"/>
  <c r="AJ11465" i="1"/>
  <c r="AK11465" i="1" s="1"/>
  <c r="AA11465" i="1"/>
  <c r="AJ11449" i="1"/>
  <c r="AK11449" i="1" s="1"/>
  <c r="AA11449" i="1"/>
  <c r="AJ11433" i="1"/>
  <c r="AK11433" i="1" s="1"/>
  <c r="AA11433" i="1"/>
  <c r="AJ11417" i="1"/>
  <c r="AK11417" i="1" s="1"/>
  <c r="AA11417" i="1"/>
  <c r="AJ11401" i="1"/>
  <c r="AK11401" i="1" s="1"/>
  <c r="AA11401" i="1"/>
  <c r="AJ11369" i="1"/>
  <c r="AK11369" i="1" s="1"/>
  <c r="AA11369" i="1"/>
  <c r="AJ11353" i="1"/>
  <c r="AK11353" i="1" s="1"/>
  <c r="AA11353" i="1"/>
  <c r="AJ11337" i="1"/>
  <c r="AK11337" i="1" s="1"/>
  <c r="AA11337" i="1"/>
  <c r="AJ11321" i="1"/>
  <c r="AK11321" i="1" s="1"/>
  <c r="AA11321" i="1"/>
  <c r="AJ11305" i="1"/>
  <c r="AK11305" i="1" s="1"/>
  <c r="AA11305" i="1"/>
  <c r="AJ11289" i="1"/>
  <c r="AK11289" i="1" s="1"/>
  <c r="AA11289" i="1"/>
  <c r="AJ11273" i="1"/>
  <c r="AK11273" i="1" s="1"/>
  <c r="AA11273" i="1"/>
  <c r="AJ11257" i="1"/>
  <c r="AK11257" i="1" s="1"/>
  <c r="AA11257" i="1"/>
  <c r="AJ11241" i="1"/>
  <c r="AK11241" i="1" s="1"/>
  <c r="AA11241" i="1"/>
  <c r="AJ11225" i="1"/>
  <c r="AK11225" i="1" s="1"/>
  <c r="AA11225" i="1"/>
  <c r="AJ11209" i="1"/>
  <c r="AK11209" i="1" s="1"/>
  <c r="AA11209" i="1"/>
  <c r="AJ11193" i="1"/>
  <c r="AK11193" i="1" s="1"/>
  <c r="AA11193" i="1"/>
  <c r="AJ11177" i="1"/>
  <c r="AK11177" i="1" s="1"/>
  <c r="AA11177" i="1"/>
  <c r="AJ11161" i="1"/>
  <c r="AK11161" i="1" s="1"/>
  <c r="AA11161" i="1"/>
  <c r="AJ11145" i="1"/>
  <c r="AK11145" i="1" s="1"/>
  <c r="AA11145" i="1"/>
  <c r="AJ11129" i="1"/>
  <c r="AK11129" i="1" s="1"/>
  <c r="AA11129" i="1"/>
  <c r="AJ11113" i="1"/>
  <c r="AK11113" i="1" s="1"/>
  <c r="AA11113" i="1"/>
  <c r="AJ11097" i="1"/>
  <c r="AK11097" i="1" s="1"/>
  <c r="AA11097" i="1"/>
  <c r="AJ11081" i="1"/>
  <c r="AK11081" i="1" s="1"/>
  <c r="AA11081" i="1"/>
  <c r="AJ11065" i="1"/>
  <c r="AK11065" i="1" s="1"/>
  <c r="AA11065" i="1"/>
  <c r="AJ11049" i="1"/>
  <c r="AK11049" i="1" s="1"/>
  <c r="AA11049" i="1"/>
  <c r="AJ11033" i="1"/>
  <c r="AK11033" i="1" s="1"/>
  <c r="AA11033" i="1"/>
  <c r="AJ11017" i="1"/>
  <c r="AK11017" i="1" s="1"/>
  <c r="AA11017" i="1"/>
  <c r="AJ11001" i="1"/>
  <c r="AK11001" i="1" s="1"/>
  <c r="AA11001" i="1"/>
  <c r="AJ10985" i="1"/>
  <c r="AK10985" i="1" s="1"/>
  <c r="AA10985" i="1"/>
  <c r="AJ10953" i="1"/>
  <c r="AK10953" i="1" s="1"/>
  <c r="AA10953" i="1"/>
  <c r="AJ10937" i="1"/>
  <c r="AK10937" i="1" s="1"/>
  <c r="AA10937" i="1"/>
  <c r="AJ10905" i="1"/>
  <c r="AK10905" i="1" s="1"/>
  <c r="AA10905" i="1"/>
  <c r="AJ10873" i="1"/>
  <c r="AK10873" i="1" s="1"/>
  <c r="AA10873" i="1"/>
  <c r="AJ10857" i="1"/>
  <c r="AK10857" i="1" s="1"/>
  <c r="AA10857" i="1"/>
  <c r="AJ10841" i="1"/>
  <c r="AK10841" i="1" s="1"/>
  <c r="AA10841" i="1"/>
  <c r="AJ10825" i="1"/>
  <c r="AK10825" i="1" s="1"/>
  <c r="AA10825" i="1"/>
  <c r="AJ10809" i="1"/>
  <c r="AK10809" i="1" s="1"/>
  <c r="AA10809" i="1"/>
  <c r="AJ10777" i="1"/>
  <c r="AK10777" i="1" s="1"/>
  <c r="AA10777" i="1"/>
  <c r="AJ10745" i="1"/>
  <c r="AK10745" i="1" s="1"/>
  <c r="AA10745" i="1"/>
  <c r="AJ10729" i="1"/>
  <c r="AK10729" i="1" s="1"/>
  <c r="AA10729" i="1"/>
  <c r="AJ10697" i="1"/>
  <c r="AK10697" i="1" s="1"/>
  <c r="AA10697" i="1"/>
  <c r="AJ10681" i="1"/>
  <c r="AK10681" i="1" s="1"/>
  <c r="AA10681" i="1"/>
  <c r="AJ10665" i="1"/>
  <c r="AK10665" i="1" s="1"/>
  <c r="AA10665" i="1"/>
  <c r="AJ10649" i="1"/>
  <c r="AK10649" i="1" s="1"/>
  <c r="AA10649" i="1"/>
  <c r="AJ10633" i="1"/>
  <c r="AK10633" i="1" s="1"/>
  <c r="AA10633" i="1"/>
  <c r="AJ10617" i="1"/>
  <c r="AK10617" i="1" s="1"/>
  <c r="AA10617" i="1"/>
  <c r="AJ10585" i="1"/>
  <c r="AK10585" i="1" s="1"/>
  <c r="AA10585" i="1"/>
  <c r="AJ10569" i="1"/>
  <c r="AK10569" i="1" s="1"/>
  <c r="AA10569" i="1"/>
  <c r="AJ10537" i="1"/>
  <c r="AK10537" i="1" s="1"/>
  <c r="AA10537" i="1"/>
  <c r="AJ10521" i="1"/>
  <c r="AK10521" i="1" s="1"/>
  <c r="AA10521" i="1"/>
  <c r="AJ10505" i="1"/>
  <c r="AK10505" i="1" s="1"/>
  <c r="AA10505" i="1"/>
  <c r="AJ10473" i="1"/>
  <c r="AK10473" i="1" s="1"/>
  <c r="AA10473" i="1"/>
  <c r="AJ10457" i="1"/>
  <c r="AK10457" i="1" s="1"/>
  <c r="AA10457" i="1"/>
  <c r="AJ10441" i="1"/>
  <c r="AK10441" i="1" s="1"/>
  <c r="AA10441" i="1"/>
  <c r="AJ10425" i="1"/>
  <c r="AK10425" i="1" s="1"/>
  <c r="AA10425" i="1"/>
  <c r="AJ10409" i="1"/>
  <c r="AK10409" i="1" s="1"/>
  <c r="AA10409" i="1"/>
  <c r="AJ10393" i="1"/>
  <c r="AK10393" i="1" s="1"/>
  <c r="AA10393" i="1"/>
  <c r="AJ10361" i="1"/>
  <c r="AK10361" i="1" s="1"/>
  <c r="AA10361" i="1"/>
  <c r="AJ10345" i="1"/>
  <c r="AK10345" i="1" s="1"/>
  <c r="AA10345" i="1"/>
  <c r="AJ10329" i="1"/>
  <c r="AK10329" i="1" s="1"/>
  <c r="AA10329" i="1"/>
  <c r="AJ10313" i="1"/>
  <c r="AK10313" i="1" s="1"/>
  <c r="AA10313" i="1"/>
  <c r="AJ10281" i="1"/>
  <c r="AK10281" i="1" s="1"/>
  <c r="AA10281" i="1"/>
  <c r="AJ10249" i="1"/>
  <c r="AK10249" i="1" s="1"/>
  <c r="AA10249" i="1"/>
  <c r="AJ10233" i="1"/>
  <c r="AK10233" i="1" s="1"/>
  <c r="AA10233" i="1"/>
  <c r="AJ10217" i="1"/>
  <c r="AK10217" i="1" s="1"/>
  <c r="AA10217" i="1"/>
  <c r="AJ10201" i="1"/>
  <c r="AK10201" i="1" s="1"/>
  <c r="AA10201" i="1"/>
  <c r="AJ10185" i="1"/>
  <c r="AK10185" i="1" s="1"/>
  <c r="AA10185" i="1"/>
  <c r="AJ10169" i="1"/>
  <c r="AK10169" i="1" s="1"/>
  <c r="AA10169" i="1"/>
  <c r="AJ10137" i="1"/>
  <c r="AK10137" i="1" s="1"/>
  <c r="AA10137" i="1"/>
  <c r="AJ10121" i="1"/>
  <c r="AK10121" i="1" s="1"/>
  <c r="AA10121" i="1"/>
  <c r="AJ10089" i="1"/>
  <c r="AK10089" i="1" s="1"/>
  <c r="AA10089" i="1"/>
  <c r="AJ10041" i="1"/>
  <c r="AK10041" i="1" s="1"/>
  <c r="AA10041" i="1"/>
  <c r="AJ10009" i="1"/>
  <c r="AK10009" i="1" s="1"/>
  <c r="AA10009" i="1"/>
  <c r="AJ9993" i="1"/>
  <c r="AK9993" i="1" s="1"/>
  <c r="AA9993" i="1"/>
  <c r="AJ9977" i="1"/>
  <c r="AK9977" i="1" s="1"/>
  <c r="AA9977" i="1"/>
  <c r="AJ9961" i="1"/>
  <c r="AK9961" i="1" s="1"/>
  <c r="AA9961" i="1"/>
  <c r="AJ9929" i="1"/>
  <c r="AK9929" i="1" s="1"/>
  <c r="AA9929" i="1"/>
  <c r="AJ9913" i="1"/>
  <c r="AK9913" i="1" s="1"/>
  <c r="AA9913" i="1"/>
  <c r="AJ9897" i="1"/>
  <c r="AK9897" i="1" s="1"/>
  <c r="AA9897" i="1"/>
  <c r="AJ9865" i="1"/>
  <c r="AK9865" i="1" s="1"/>
  <c r="AA9865" i="1"/>
  <c r="AJ9849" i="1"/>
  <c r="AK9849" i="1" s="1"/>
  <c r="AA9849" i="1"/>
  <c r="AJ9833" i="1"/>
  <c r="AK9833" i="1" s="1"/>
  <c r="AA9833" i="1"/>
  <c r="AJ9817" i="1"/>
  <c r="AK9817" i="1" s="1"/>
  <c r="AA9817" i="1"/>
  <c r="AJ9801" i="1"/>
  <c r="AK9801" i="1" s="1"/>
  <c r="AA9801" i="1"/>
  <c r="AJ9785" i="1"/>
  <c r="AK9785" i="1" s="1"/>
  <c r="AA9785" i="1"/>
  <c r="AJ9769" i="1"/>
  <c r="AK9769" i="1" s="1"/>
  <c r="AA9769" i="1"/>
  <c r="AJ9753" i="1"/>
  <c r="AK9753" i="1" s="1"/>
  <c r="AA9753" i="1"/>
  <c r="AJ9737" i="1"/>
  <c r="AK9737" i="1" s="1"/>
  <c r="AA9737" i="1"/>
  <c r="AJ9721" i="1"/>
  <c r="AK9721" i="1" s="1"/>
  <c r="AA9721" i="1"/>
  <c r="AJ9689" i="1"/>
  <c r="AK9689" i="1" s="1"/>
  <c r="AA9689" i="1"/>
  <c r="AJ9673" i="1"/>
  <c r="AK9673" i="1" s="1"/>
  <c r="AA9673" i="1"/>
  <c r="AJ9657" i="1"/>
  <c r="AK9657" i="1" s="1"/>
  <c r="AA9657" i="1"/>
  <c r="AJ9641" i="1"/>
  <c r="AK9641" i="1" s="1"/>
  <c r="AA9641" i="1"/>
  <c r="AJ9625" i="1"/>
  <c r="AK9625" i="1" s="1"/>
  <c r="AA9625" i="1"/>
  <c r="AJ9577" i="1"/>
  <c r="AK9577" i="1" s="1"/>
  <c r="AA9577" i="1"/>
  <c r="AJ9561" i="1"/>
  <c r="AK9561" i="1" s="1"/>
  <c r="AA9561" i="1"/>
  <c r="AJ9545" i="1"/>
  <c r="AK9545" i="1" s="1"/>
  <c r="AA9545" i="1"/>
  <c r="AJ9529" i="1"/>
  <c r="AK9529" i="1" s="1"/>
  <c r="AA9529" i="1"/>
  <c r="AJ9497" i="1"/>
  <c r="AK9497" i="1" s="1"/>
  <c r="AA9497" i="1"/>
  <c r="AJ9481" i="1"/>
  <c r="AK9481" i="1" s="1"/>
  <c r="AA9481" i="1"/>
  <c r="AJ9449" i="1"/>
  <c r="AK9449" i="1" s="1"/>
  <c r="AA9449" i="1"/>
  <c r="AJ9433" i="1"/>
  <c r="AK9433" i="1" s="1"/>
  <c r="AA9433" i="1"/>
  <c r="AJ9417" i="1"/>
  <c r="AK9417" i="1" s="1"/>
  <c r="AA9417" i="1"/>
  <c r="AJ9401" i="1"/>
  <c r="AK9401" i="1" s="1"/>
  <c r="AA9401" i="1"/>
  <c r="AJ9385" i="1"/>
  <c r="AK9385" i="1" s="1"/>
  <c r="AA9385" i="1"/>
  <c r="AJ9369" i="1"/>
  <c r="AK9369" i="1" s="1"/>
  <c r="AA9369" i="1"/>
  <c r="AJ9337" i="1"/>
  <c r="AK9337" i="1" s="1"/>
  <c r="AA9337" i="1"/>
  <c r="AJ9321" i="1"/>
  <c r="AK9321" i="1" s="1"/>
  <c r="AA9321" i="1"/>
  <c r="AJ9305" i="1"/>
  <c r="AK9305" i="1" s="1"/>
  <c r="AA9305" i="1"/>
  <c r="AJ9289" i="1"/>
  <c r="AK9289" i="1" s="1"/>
  <c r="AA9289" i="1"/>
  <c r="AJ9257" i="1"/>
  <c r="AK9257" i="1" s="1"/>
  <c r="AA9257" i="1"/>
  <c r="AJ9241" i="1"/>
  <c r="AK9241" i="1" s="1"/>
  <c r="AA9241" i="1"/>
  <c r="AJ9225" i="1"/>
  <c r="AK9225" i="1" s="1"/>
  <c r="AA9225" i="1"/>
  <c r="AJ9209" i="1"/>
  <c r="AK9209" i="1" s="1"/>
  <c r="AA9209" i="1"/>
  <c r="AJ9193" i="1"/>
  <c r="AK9193" i="1" s="1"/>
  <c r="AA9193" i="1"/>
  <c r="AJ9177" i="1"/>
  <c r="AK9177" i="1" s="1"/>
  <c r="AA9177" i="1"/>
  <c r="AJ9161" i="1"/>
  <c r="AK9161" i="1" s="1"/>
  <c r="AA9161" i="1"/>
  <c r="AJ9145" i="1"/>
  <c r="AK9145" i="1" s="1"/>
  <c r="AA9145" i="1"/>
  <c r="AJ9129" i="1"/>
  <c r="AK9129" i="1" s="1"/>
  <c r="AA9129" i="1"/>
  <c r="AJ9113" i="1"/>
  <c r="AK9113" i="1" s="1"/>
  <c r="AA9113" i="1"/>
  <c r="AJ9097" i="1"/>
  <c r="AK9097" i="1" s="1"/>
  <c r="AA9097" i="1"/>
  <c r="AJ9081" i="1"/>
  <c r="AK9081" i="1" s="1"/>
  <c r="AA9081" i="1"/>
  <c r="AJ9065" i="1"/>
  <c r="AK9065" i="1" s="1"/>
  <c r="AA9065" i="1"/>
  <c r="AJ9049" i="1"/>
  <c r="AK9049" i="1" s="1"/>
  <c r="AA9049" i="1"/>
  <c r="AJ9017" i="1"/>
  <c r="AK9017" i="1" s="1"/>
  <c r="AA9017" i="1"/>
  <c r="AJ9001" i="1"/>
  <c r="AK9001" i="1" s="1"/>
  <c r="AA9001" i="1"/>
  <c r="AJ8985" i="1"/>
  <c r="AK8985" i="1" s="1"/>
  <c r="AA8985" i="1"/>
  <c r="AJ8969" i="1"/>
  <c r="AK8969" i="1" s="1"/>
  <c r="AA8969" i="1"/>
  <c r="AJ8937" i="1"/>
  <c r="AK8937" i="1" s="1"/>
  <c r="AA8937" i="1"/>
  <c r="AJ8921" i="1"/>
  <c r="AK8921" i="1" s="1"/>
  <c r="AA8921" i="1"/>
  <c r="AJ8905" i="1"/>
  <c r="AK8905" i="1" s="1"/>
  <c r="AA8905" i="1"/>
  <c r="AJ8889" i="1"/>
  <c r="AK8889" i="1" s="1"/>
  <c r="AA8889" i="1"/>
  <c r="AJ8873" i="1"/>
  <c r="AK8873" i="1" s="1"/>
  <c r="AA8873" i="1"/>
  <c r="AJ8857" i="1"/>
  <c r="AK8857" i="1" s="1"/>
  <c r="AA8857" i="1"/>
  <c r="AJ8841" i="1"/>
  <c r="AK8841" i="1" s="1"/>
  <c r="AA8841" i="1"/>
  <c r="AJ8825" i="1"/>
  <c r="AK8825" i="1" s="1"/>
  <c r="AA8825" i="1"/>
  <c r="AJ8809" i="1"/>
  <c r="AK8809" i="1" s="1"/>
  <c r="AA8809" i="1"/>
  <c r="AJ8793" i="1"/>
  <c r="AK8793" i="1" s="1"/>
  <c r="AA8793" i="1"/>
  <c r="AJ8777" i="1"/>
  <c r="AK8777" i="1" s="1"/>
  <c r="AA8777" i="1"/>
  <c r="AJ8761" i="1"/>
  <c r="AK8761" i="1" s="1"/>
  <c r="AA8761" i="1"/>
  <c r="AJ8745" i="1"/>
  <c r="AK8745" i="1" s="1"/>
  <c r="AA8745" i="1"/>
  <c r="AJ8713" i="1"/>
  <c r="AK8713" i="1" s="1"/>
  <c r="AA8713" i="1"/>
  <c r="AJ8681" i="1"/>
  <c r="AK8681" i="1" s="1"/>
  <c r="AA8681" i="1"/>
  <c r="AJ8665" i="1"/>
  <c r="AK8665" i="1" s="1"/>
  <c r="AA8665" i="1"/>
  <c r="AJ8649" i="1"/>
  <c r="AK8649" i="1" s="1"/>
  <c r="AA8649" i="1"/>
  <c r="AJ8633" i="1"/>
  <c r="AK8633" i="1" s="1"/>
  <c r="AA8633" i="1"/>
  <c r="AJ8617" i="1"/>
  <c r="AK8617" i="1" s="1"/>
  <c r="AA8617" i="1"/>
  <c r="AJ8601" i="1"/>
  <c r="AK8601" i="1" s="1"/>
  <c r="AA8601" i="1"/>
  <c r="AJ8585" i="1"/>
  <c r="AK8585" i="1" s="1"/>
  <c r="AA8585" i="1"/>
  <c r="AJ8569" i="1"/>
  <c r="AK8569" i="1" s="1"/>
  <c r="AA8569" i="1"/>
  <c r="AJ8553" i="1"/>
  <c r="AK8553" i="1" s="1"/>
  <c r="AA8553" i="1"/>
  <c r="AJ8537" i="1"/>
  <c r="AK8537" i="1" s="1"/>
  <c r="AA8537" i="1"/>
  <c r="AJ8521" i="1"/>
  <c r="AK8521" i="1" s="1"/>
  <c r="AA8521" i="1"/>
  <c r="AJ8505" i="1"/>
  <c r="AK8505" i="1" s="1"/>
  <c r="AA8505" i="1"/>
  <c r="AJ8489" i="1"/>
  <c r="AK8489" i="1" s="1"/>
  <c r="AA8489" i="1"/>
  <c r="AJ8441" i="1"/>
  <c r="AK8441" i="1" s="1"/>
  <c r="AA8441" i="1"/>
  <c r="AJ8425" i="1"/>
  <c r="AK8425" i="1" s="1"/>
  <c r="AA8425" i="1"/>
  <c r="AJ8409" i="1"/>
  <c r="AK8409" i="1" s="1"/>
  <c r="AA8409" i="1"/>
  <c r="AJ8393" i="1"/>
  <c r="AK8393" i="1" s="1"/>
  <c r="AA8393" i="1"/>
  <c r="AJ8361" i="1"/>
  <c r="AK8361" i="1" s="1"/>
  <c r="AA8361" i="1"/>
  <c r="AJ8345" i="1"/>
  <c r="AK8345" i="1" s="1"/>
  <c r="AA8345" i="1"/>
  <c r="AJ8329" i="1"/>
  <c r="AK8329" i="1" s="1"/>
  <c r="AA8329" i="1"/>
  <c r="AJ8297" i="1"/>
  <c r="AK8297" i="1" s="1"/>
  <c r="AA8297" i="1"/>
  <c r="AJ8281" i="1"/>
  <c r="AK8281" i="1" s="1"/>
  <c r="AA8281" i="1"/>
  <c r="AJ8265" i="1"/>
  <c r="AK8265" i="1" s="1"/>
  <c r="AA8265" i="1"/>
  <c r="AJ8249" i="1"/>
  <c r="AK8249" i="1" s="1"/>
  <c r="AA8249" i="1"/>
  <c r="AJ8233" i="1"/>
  <c r="AK8233" i="1" s="1"/>
  <c r="AA8233" i="1"/>
  <c r="AJ8185" i="1"/>
  <c r="AK8185" i="1" s="1"/>
  <c r="AA8185" i="1"/>
  <c r="AJ8169" i="1"/>
  <c r="AK8169" i="1" s="1"/>
  <c r="AA8169" i="1"/>
  <c r="AJ8153" i="1"/>
  <c r="AK8153" i="1" s="1"/>
  <c r="AA8153" i="1"/>
  <c r="AJ8137" i="1"/>
  <c r="AK8137" i="1" s="1"/>
  <c r="AA8137" i="1"/>
  <c r="AJ8121" i="1"/>
  <c r="AK8121" i="1" s="1"/>
  <c r="AA8121" i="1"/>
  <c r="AJ8105" i="1"/>
  <c r="AK8105" i="1" s="1"/>
  <c r="AA8105" i="1"/>
  <c r="AJ8089" i="1"/>
  <c r="AK8089" i="1" s="1"/>
  <c r="AA8089" i="1"/>
  <c r="AJ8073" i="1"/>
  <c r="AK8073" i="1" s="1"/>
  <c r="AA8073" i="1"/>
  <c r="AJ8057" i="1"/>
  <c r="AK8057" i="1" s="1"/>
  <c r="AA8057" i="1"/>
  <c r="AJ8025" i="1"/>
  <c r="AK8025" i="1" s="1"/>
  <c r="AA8025" i="1"/>
  <c r="AJ8009" i="1"/>
  <c r="AK8009" i="1" s="1"/>
  <c r="AA8009" i="1"/>
  <c r="AJ7993" i="1"/>
  <c r="AK7993" i="1" s="1"/>
  <c r="AA7993" i="1"/>
  <c r="AJ7977" i="1"/>
  <c r="AK7977" i="1" s="1"/>
  <c r="AA7977" i="1"/>
  <c r="AJ7961" i="1"/>
  <c r="AK7961" i="1" s="1"/>
  <c r="AA7961" i="1"/>
  <c r="AJ7945" i="1"/>
  <c r="AK7945" i="1" s="1"/>
  <c r="AA7945" i="1"/>
  <c r="AJ7913" i="1"/>
  <c r="AK7913" i="1" s="1"/>
  <c r="AA7913" i="1"/>
  <c r="AJ7897" i="1"/>
  <c r="AK7897" i="1" s="1"/>
  <c r="AA7897" i="1"/>
  <c r="AJ7881" i="1"/>
  <c r="AK7881" i="1" s="1"/>
  <c r="AA7881" i="1"/>
  <c r="AJ7849" i="1"/>
  <c r="AK7849" i="1" s="1"/>
  <c r="AA7849" i="1"/>
  <c r="AJ7833" i="1"/>
  <c r="AK7833" i="1" s="1"/>
  <c r="AA7833" i="1"/>
  <c r="AJ7817" i="1"/>
  <c r="AK7817" i="1" s="1"/>
  <c r="AA7817" i="1"/>
  <c r="AJ7801" i="1"/>
  <c r="AK7801" i="1" s="1"/>
  <c r="AA7801" i="1"/>
  <c r="AJ7769" i="1"/>
  <c r="AK7769" i="1" s="1"/>
  <c r="AA7769" i="1"/>
  <c r="AJ7753" i="1"/>
  <c r="AK7753" i="1" s="1"/>
  <c r="AA7753" i="1"/>
  <c r="AJ7737" i="1"/>
  <c r="AK7737" i="1" s="1"/>
  <c r="AA7737" i="1"/>
  <c r="AJ7721" i="1"/>
  <c r="AK7721" i="1" s="1"/>
  <c r="AA7721" i="1"/>
  <c r="AJ7689" i="1"/>
  <c r="AK7689" i="1" s="1"/>
  <c r="AA7689" i="1"/>
  <c r="AJ7673" i="1"/>
  <c r="AK7673" i="1" s="1"/>
  <c r="AA7673" i="1"/>
  <c r="AJ7657" i="1"/>
  <c r="AK7657" i="1" s="1"/>
  <c r="AA7657" i="1"/>
  <c r="AJ7641" i="1"/>
  <c r="AK7641" i="1" s="1"/>
  <c r="AA7641" i="1"/>
  <c r="AJ24601" i="1"/>
  <c r="AK24601" i="1" s="1"/>
  <c r="AA24601" i="1"/>
  <c r="AJ22825" i="1"/>
  <c r="AK22825" i="1" s="1"/>
  <c r="AA22825" i="1"/>
  <c r="AJ22425" i="1"/>
  <c r="AK22425" i="1" s="1"/>
  <c r="AA22425" i="1"/>
  <c r="AJ22377" i="1"/>
  <c r="AK22377" i="1" s="1"/>
  <c r="AA22377" i="1"/>
  <c r="AJ21593" i="1"/>
  <c r="AK21593" i="1" s="1"/>
  <c r="AA21593" i="1"/>
  <c r="AJ21401" i="1"/>
  <c r="AK21401" i="1" s="1"/>
  <c r="AA21401" i="1"/>
  <c r="AJ20329" i="1"/>
  <c r="AK20329" i="1" s="1"/>
  <c r="AA20329" i="1"/>
  <c r="AJ20121" i="1"/>
  <c r="AK20121" i="1" s="1"/>
  <c r="AA20121" i="1"/>
  <c r="AJ20073" i="1"/>
  <c r="AK20073" i="1" s="1"/>
  <c r="AA20073" i="1"/>
  <c r="AJ19785" i="1"/>
  <c r="AK19785" i="1" s="1"/>
  <c r="AA19785" i="1"/>
  <c r="AJ19609" i="1"/>
  <c r="AK19609" i="1" s="1"/>
  <c r="AA19609" i="1"/>
  <c r="AJ19577" i="1"/>
  <c r="AK19577" i="1" s="1"/>
  <c r="AA19577" i="1"/>
  <c r="AJ19529" i="1"/>
  <c r="AK19529" i="1" s="1"/>
  <c r="AA19529" i="1"/>
  <c r="AJ19497" i="1"/>
  <c r="AK19497" i="1" s="1"/>
  <c r="AA19497" i="1"/>
  <c r="AJ19337" i="1"/>
  <c r="AK19337" i="1" s="1"/>
  <c r="AA19337" i="1"/>
  <c r="AJ19257" i="1"/>
  <c r="AK19257" i="1" s="1"/>
  <c r="AA19257" i="1"/>
  <c r="AJ19241" i="1"/>
  <c r="AK19241" i="1" s="1"/>
  <c r="AA19241" i="1"/>
  <c r="AJ19177" i="1"/>
  <c r="AK19177" i="1" s="1"/>
  <c r="AA19177" i="1"/>
  <c r="AJ19097" i="1"/>
  <c r="AK19097" i="1" s="1"/>
  <c r="AA19097" i="1"/>
  <c r="AJ18905" i="1"/>
  <c r="AK18905" i="1" s="1"/>
  <c r="AA18905" i="1"/>
  <c r="AJ18873" i="1"/>
  <c r="AK18873" i="1" s="1"/>
  <c r="AA18873" i="1"/>
  <c r="AJ18729" i="1"/>
  <c r="AK18729" i="1" s="1"/>
  <c r="AA18729" i="1"/>
  <c r="AJ18713" i="1"/>
  <c r="AK18713" i="1" s="1"/>
  <c r="AA18713" i="1"/>
  <c r="AJ18617" i="1"/>
  <c r="AK18617" i="1" s="1"/>
  <c r="AA18617" i="1"/>
  <c r="AJ18457" i="1"/>
  <c r="AK18457" i="1" s="1"/>
  <c r="AA18457" i="1"/>
  <c r="AJ18393" i="1"/>
  <c r="AK18393" i="1" s="1"/>
  <c r="AA18393" i="1"/>
  <c r="AJ18377" i="1"/>
  <c r="AK18377" i="1" s="1"/>
  <c r="AA18377" i="1"/>
  <c r="AJ18345" i="1"/>
  <c r="AK18345" i="1" s="1"/>
  <c r="AA18345" i="1"/>
  <c r="AJ18313" i="1"/>
  <c r="AK18313" i="1" s="1"/>
  <c r="AA18313" i="1"/>
  <c r="AJ18217" i="1"/>
  <c r="AK18217" i="1" s="1"/>
  <c r="AA18217" i="1"/>
  <c r="AJ18105" i="1"/>
  <c r="AK18105" i="1" s="1"/>
  <c r="AA18105" i="1"/>
  <c r="AJ18041" i="1"/>
  <c r="AK18041" i="1" s="1"/>
  <c r="AA18041" i="1"/>
  <c r="AJ17993" i="1"/>
  <c r="AK17993" i="1" s="1"/>
  <c r="AA17993" i="1"/>
  <c r="AJ17929" i="1"/>
  <c r="AK17929" i="1" s="1"/>
  <c r="AA17929" i="1"/>
  <c r="AA17129" i="1"/>
  <c r="AA18281" i="1"/>
  <c r="AA14649" i="1"/>
  <c r="AA13545" i="1"/>
  <c r="AA12857" i="1"/>
  <c r="AJ23737" i="1"/>
  <c r="AK23737" i="1" s="1"/>
  <c r="AA23737" i="1"/>
  <c r="AJ22969" i="1"/>
  <c r="AK22969" i="1" s="1"/>
  <c r="AA22969" i="1"/>
  <c r="AJ22473" i="1"/>
  <c r="AK22473" i="1" s="1"/>
  <c r="AA22473" i="1"/>
  <c r="AJ22329" i="1"/>
  <c r="AK22329" i="1" s="1"/>
  <c r="AA22329" i="1"/>
  <c r="AJ21737" i="1"/>
  <c r="AK21737" i="1" s="1"/>
  <c r="AA21737" i="1"/>
  <c r="AJ21641" i="1"/>
  <c r="AK21641" i="1" s="1"/>
  <c r="AA21641" i="1"/>
  <c r="AJ20713" i="1"/>
  <c r="AK20713" i="1" s="1"/>
  <c r="AA20713" i="1"/>
  <c r="AJ20649" i="1"/>
  <c r="AK20649" i="1" s="1"/>
  <c r="AA20649" i="1"/>
  <c r="AJ20489" i="1"/>
  <c r="AK20489" i="1" s="1"/>
  <c r="AA20489" i="1"/>
  <c r="AA18857" i="1"/>
  <c r="AA15033" i="1"/>
  <c r="AA12217" i="1"/>
  <c r="AA19449" i="1"/>
  <c r="AA15945" i="1"/>
  <c r="AA14633" i="1"/>
  <c r="AA11993" i="1"/>
  <c r="AJ24953" i="1"/>
  <c r="AK24953" i="1" s="1"/>
  <c r="AA24953" i="1"/>
  <c r="AJ22777" i="1"/>
  <c r="AK22777" i="1" s="1"/>
  <c r="AA22777" i="1"/>
  <c r="AJ22521" i="1"/>
  <c r="AK22521" i="1" s="1"/>
  <c r="AA22521" i="1"/>
  <c r="AJ22281" i="1"/>
  <c r="AK22281" i="1" s="1"/>
  <c r="AA22281" i="1"/>
  <c r="AJ22073" i="1"/>
  <c r="AK22073" i="1" s="1"/>
  <c r="AA22073" i="1"/>
  <c r="AJ21545" i="1"/>
  <c r="AK21545" i="1" s="1"/>
  <c r="AA21545" i="1"/>
  <c r="AJ21497" i="1"/>
  <c r="AK21497" i="1" s="1"/>
  <c r="AA21497" i="1"/>
  <c r="AJ20825" i="1"/>
  <c r="AK20825" i="1" s="1"/>
  <c r="AA20825" i="1"/>
  <c r="AJ20745" i="1"/>
  <c r="AK20745" i="1" s="1"/>
  <c r="AA20745" i="1"/>
  <c r="AJ20057" i="1"/>
  <c r="AK20057" i="1" s="1"/>
  <c r="AA20057" i="1"/>
  <c r="AJ15545" i="1"/>
  <c r="AK15545" i="1" s="1"/>
  <c r="AA15545" i="1"/>
  <c r="AA15353" i="1"/>
  <c r="AA13177" i="1"/>
  <c r="AA17065" i="1"/>
  <c r="AA15929" i="1"/>
  <c r="AA12521" i="1"/>
  <c r="AA10921" i="1"/>
  <c r="AA9033" i="1"/>
  <c r="AJ24905" i="1"/>
  <c r="AK24905" i="1" s="1"/>
  <c r="AA24905" i="1"/>
  <c r="AJ24073" i="1"/>
  <c r="AK24073" i="1" s="1"/>
  <c r="AA24073" i="1"/>
  <c r="AJ23641" i="1"/>
  <c r="AK23641" i="1" s="1"/>
  <c r="AA23641" i="1"/>
  <c r="AJ23321" i="1"/>
  <c r="AK23321" i="1" s="1"/>
  <c r="AA23321" i="1"/>
  <c r="AJ23129" i="1"/>
  <c r="AK23129" i="1" s="1"/>
  <c r="AA23129" i="1"/>
  <c r="AJ22921" i="1"/>
  <c r="AK22921" i="1" s="1"/>
  <c r="AA22921" i="1"/>
  <c r="AJ21833" i="1"/>
  <c r="AK21833" i="1" s="1"/>
  <c r="AA21833" i="1"/>
  <c r="AJ21449" i="1"/>
  <c r="AK21449" i="1" s="1"/>
  <c r="AA21449" i="1"/>
  <c r="AJ21353" i="1"/>
  <c r="AK21353" i="1" s="1"/>
  <c r="AA21353" i="1"/>
  <c r="AJ21305" i="1"/>
  <c r="AK21305" i="1" s="1"/>
  <c r="AA21305" i="1"/>
  <c r="AJ21065" i="1"/>
  <c r="AK21065" i="1" s="1"/>
  <c r="AA21065" i="1"/>
  <c r="AJ21017" i="1"/>
  <c r="AK21017" i="1" s="1"/>
  <c r="AA21017" i="1"/>
  <c r="AJ20937" i="1"/>
  <c r="AK20937" i="1" s="1"/>
  <c r="AA20937" i="1"/>
  <c r="AJ20617" i="1"/>
  <c r="AK20617" i="1" s="1"/>
  <c r="AA20617" i="1"/>
  <c r="AJ20585" i="1"/>
  <c r="AK20585" i="1" s="1"/>
  <c r="AA20585" i="1"/>
  <c r="AJ20425" i="1"/>
  <c r="AK20425" i="1" s="1"/>
  <c r="AA20425" i="1"/>
  <c r="AJ20393" i="1"/>
  <c r="AK20393" i="1" s="1"/>
  <c r="AA20393" i="1"/>
  <c r="AJ20185" i="1"/>
  <c r="AK20185" i="1" s="1"/>
  <c r="AA20185" i="1"/>
  <c r="AJ20137" i="1"/>
  <c r="AK20137" i="1" s="1"/>
  <c r="AA20137" i="1"/>
  <c r="AJ20089" i="1"/>
  <c r="AK20089" i="1" s="1"/>
  <c r="AA20089" i="1"/>
  <c r="AJ19929" i="1"/>
  <c r="AK19929" i="1" s="1"/>
  <c r="AA19929" i="1"/>
  <c r="AJ19849" i="1"/>
  <c r="AK19849" i="1" s="1"/>
  <c r="AA19849" i="1"/>
  <c r="AJ19801" i="1"/>
  <c r="AK19801" i="1" s="1"/>
  <c r="AA19801" i="1"/>
  <c r="AJ19769" i="1"/>
  <c r="AK19769" i="1" s="1"/>
  <c r="AA19769" i="1"/>
  <c r="AJ19689" i="1"/>
  <c r="AK19689" i="1" s="1"/>
  <c r="AA19689" i="1"/>
  <c r="AJ19161" i="1"/>
  <c r="AK19161" i="1" s="1"/>
  <c r="AA19161" i="1"/>
  <c r="AJ15721" i="1"/>
  <c r="AK15721" i="1" s="1"/>
  <c r="AA15721" i="1"/>
  <c r="AA15017" i="1"/>
  <c r="AA12505" i="1"/>
  <c r="AA8729" i="1"/>
  <c r="AJ15913" i="1"/>
  <c r="AK15913" i="1" s="1"/>
  <c r="AA15913" i="1"/>
  <c r="AA10297" i="1"/>
  <c r="AA18985" i="1"/>
  <c r="AA13305" i="1"/>
  <c r="AA10601" i="1"/>
  <c r="AA10153" i="1"/>
  <c r="AA9353" i="1"/>
  <c r="AA8313" i="1"/>
  <c r="AA14473" i="1"/>
  <c r="AA11785" i="1"/>
  <c r="AA18969" i="1"/>
  <c r="AA15401" i="1"/>
  <c r="AA12121" i="1"/>
  <c r="AJ24585" i="1"/>
  <c r="AK24585" i="1" s="1"/>
  <c r="AA24585" i="1"/>
  <c r="AJ24457" i="1"/>
  <c r="AK24457" i="1" s="1"/>
  <c r="AA24457" i="1"/>
  <c r="AJ15593" i="1"/>
  <c r="AK15593" i="1" s="1"/>
  <c r="AA15593" i="1"/>
  <c r="AA19705" i="1"/>
  <c r="AA17305" i="1"/>
  <c r="AA13785" i="1"/>
  <c r="AJ24921" i="1"/>
  <c r="AK24921" i="1" s="1"/>
  <c r="AA24921" i="1"/>
  <c r="AJ24249" i="1"/>
  <c r="AK24249" i="1" s="1"/>
  <c r="AA24249" i="1"/>
  <c r="AJ24169" i="1"/>
  <c r="AK24169" i="1" s="1"/>
  <c r="AA24169" i="1"/>
  <c r="AJ24089" i="1"/>
  <c r="AK24089" i="1" s="1"/>
  <c r="AA24089" i="1"/>
  <c r="AJ23545" i="1"/>
  <c r="AK23545" i="1" s="1"/>
  <c r="AA23545" i="1"/>
  <c r="AJ23225" i="1"/>
  <c r="AK23225" i="1" s="1"/>
  <c r="AA23225" i="1"/>
  <c r="AJ22873" i="1"/>
  <c r="AK22873" i="1" s="1"/>
  <c r="AA22873" i="1"/>
  <c r="AJ21785" i="1"/>
  <c r="AK21785" i="1" s="1"/>
  <c r="AA21785" i="1"/>
  <c r="AJ21689" i="1"/>
  <c r="AK21689" i="1" s="1"/>
  <c r="AA21689" i="1"/>
  <c r="AA11385" i="1"/>
  <c r="AA10761" i="1"/>
  <c r="AA18537" i="1"/>
  <c r="AA13769" i="1"/>
  <c r="AJ7625" i="1"/>
  <c r="AK7625" i="1" s="1"/>
  <c r="AA7625" i="1"/>
  <c r="AJ7593" i="1"/>
  <c r="AK7593" i="1" s="1"/>
  <c r="AA7593" i="1"/>
  <c r="AJ7577" i="1"/>
  <c r="AK7577" i="1" s="1"/>
  <c r="AA7577" i="1"/>
  <c r="AJ7561" i="1"/>
  <c r="AK7561" i="1" s="1"/>
  <c r="AA7561" i="1"/>
  <c r="AJ7545" i="1"/>
  <c r="AK7545" i="1" s="1"/>
  <c r="AA7545" i="1"/>
  <c r="AJ7529" i="1"/>
  <c r="AK7529" i="1" s="1"/>
  <c r="AA7529" i="1"/>
  <c r="AJ7513" i="1"/>
  <c r="AK7513" i="1" s="1"/>
  <c r="AA7513" i="1"/>
  <c r="AJ7497" i="1"/>
  <c r="AK7497" i="1" s="1"/>
  <c r="AA7497" i="1"/>
  <c r="AJ7481" i="1"/>
  <c r="AK7481" i="1" s="1"/>
  <c r="AA7481" i="1"/>
  <c r="AJ7465" i="1"/>
  <c r="AK7465" i="1" s="1"/>
  <c r="AA7465" i="1"/>
  <c r="AJ7449" i="1"/>
  <c r="AK7449" i="1" s="1"/>
  <c r="AA7449" i="1"/>
  <c r="AJ7433" i="1"/>
  <c r="AK7433" i="1" s="1"/>
  <c r="AA7433" i="1"/>
  <c r="AJ7401" i="1"/>
  <c r="AK7401" i="1" s="1"/>
  <c r="AA7401" i="1"/>
  <c r="AJ7369" i="1"/>
  <c r="AK7369" i="1" s="1"/>
  <c r="AA7369" i="1"/>
  <c r="AJ7353" i="1"/>
  <c r="AK7353" i="1" s="1"/>
  <c r="AA7353" i="1"/>
  <c r="AJ7337" i="1"/>
  <c r="AK7337" i="1" s="1"/>
  <c r="AA7337" i="1"/>
  <c r="AJ7321" i="1"/>
  <c r="AK7321" i="1" s="1"/>
  <c r="AA7321" i="1"/>
  <c r="AJ7305" i="1"/>
  <c r="AK7305" i="1" s="1"/>
  <c r="AA7305" i="1"/>
  <c r="AJ7273" i="1"/>
  <c r="AK7273" i="1" s="1"/>
  <c r="AA7273" i="1"/>
  <c r="AJ7257" i="1"/>
  <c r="AK7257" i="1" s="1"/>
  <c r="AA7257" i="1"/>
  <c r="AJ7241" i="1"/>
  <c r="AK7241" i="1" s="1"/>
  <c r="AA7241" i="1"/>
  <c r="AJ7225" i="1"/>
  <c r="AK7225" i="1" s="1"/>
  <c r="AA7225" i="1"/>
  <c r="AJ7209" i="1"/>
  <c r="AK7209" i="1" s="1"/>
  <c r="AA7209" i="1"/>
  <c r="AJ7193" i="1"/>
  <c r="AK7193" i="1" s="1"/>
  <c r="AA7193" i="1"/>
  <c r="AJ7177" i="1"/>
  <c r="AK7177" i="1" s="1"/>
  <c r="AA7177" i="1"/>
  <c r="AJ7161" i="1"/>
  <c r="AK7161" i="1" s="1"/>
  <c r="AA7161" i="1"/>
  <c r="AJ7129" i="1"/>
  <c r="AK7129" i="1" s="1"/>
  <c r="AA7129" i="1"/>
  <c r="AJ7113" i="1"/>
  <c r="AK7113" i="1" s="1"/>
  <c r="AA7113" i="1"/>
  <c r="AJ7097" i="1"/>
  <c r="AK7097" i="1" s="1"/>
  <c r="AA7097" i="1"/>
  <c r="AJ7081" i="1"/>
  <c r="AK7081" i="1" s="1"/>
  <c r="AA7081" i="1"/>
  <c r="AJ7049" i="1"/>
  <c r="AK7049" i="1" s="1"/>
  <c r="AA7049" i="1"/>
  <c r="AJ7033" i="1"/>
  <c r="AK7033" i="1" s="1"/>
  <c r="AA7033" i="1"/>
  <c r="AJ7017" i="1"/>
  <c r="AK7017" i="1" s="1"/>
  <c r="AA7017" i="1"/>
  <c r="AJ7001" i="1"/>
  <c r="AK7001" i="1" s="1"/>
  <c r="AA7001" i="1"/>
  <c r="AJ6969" i="1"/>
  <c r="AK6969" i="1" s="1"/>
  <c r="AA6969" i="1"/>
  <c r="AJ6953" i="1"/>
  <c r="AK6953" i="1" s="1"/>
  <c r="AA6953" i="1"/>
  <c r="AJ6937" i="1"/>
  <c r="AK6937" i="1" s="1"/>
  <c r="AA6937" i="1"/>
  <c r="AJ6921" i="1"/>
  <c r="AK6921" i="1" s="1"/>
  <c r="AA6921" i="1"/>
  <c r="AJ6889" i="1"/>
  <c r="AK6889" i="1" s="1"/>
  <c r="AA6889" i="1"/>
  <c r="AJ6873" i="1"/>
  <c r="AK6873" i="1" s="1"/>
  <c r="AA6873" i="1"/>
  <c r="AJ6841" i="1"/>
  <c r="AK6841" i="1" s="1"/>
  <c r="AA6841" i="1"/>
  <c r="AJ6809" i="1"/>
  <c r="AK6809" i="1" s="1"/>
  <c r="AA6809" i="1"/>
  <c r="AJ6793" i="1"/>
  <c r="AK6793" i="1" s="1"/>
  <c r="AA6793" i="1"/>
  <c r="AJ6777" i="1"/>
  <c r="AK6777" i="1" s="1"/>
  <c r="AA6777" i="1"/>
  <c r="AJ6761" i="1"/>
  <c r="AK6761" i="1" s="1"/>
  <c r="AA6761" i="1"/>
  <c r="AJ6729" i="1"/>
  <c r="AK6729" i="1" s="1"/>
  <c r="AA6729" i="1"/>
  <c r="AJ6713" i="1"/>
  <c r="AK6713" i="1" s="1"/>
  <c r="AA6713" i="1"/>
  <c r="AJ6697" i="1"/>
  <c r="AK6697" i="1" s="1"/>
  <c r="AA6697" i="1"/>
  <c r="AJ6681" i="1"/>
  <c r="AK6681" i="1" s="1"/>
  <c r="AA6681" i="1"/>
  <c r="AJ6649" i="1"/>
  <c r="AK6649" i="1" s="1"/>
  <c r="AA6649" i="1"/>
  <c r="AJ6633" i="1"/>
  <c r="AK6633" i="1" s="1"/>
  <c r="AA6633" i="1"/>
  <c r="AJ6617" i="1"/>
  <c r="AK6617" i="1" s="1"/>
  <c r="AA6617" i="1"/>
  <c r="AJ6601" i="1"/>
  <c r="AK6601" i="1" s="1"/>
  <c r="AA6601" i="1"/>
  <c r="AJ6585" i="1"/>
  <c r="AK6585" i="1" s="1"/>
  <c r="AA6585" i="1"/>
  <c r="AJ6569" i="1"/>
  <c r="AK6569" i="1" s="1"/>
  <c r="AA6569" i="1"/>
  <c r="AJ6553" i="1"/>
  <c r="AK6553" i="1" s="1"/>
  <c r="AA6553" i="1"/>
  <c r="AJ6537" i="1"/>
  <c r="AK6537" i="1" s="1"/>
  <c r="AA6537" i="1"/>
  <c r="AJ6521" i="1"/>
  <c r="AK6521" i="1" s="1"/>
  <c r="AA6521" i="1"/>
  <c r="AJ6505" i="1"/>
  <c r="AK6505" i="1" s="1"/>
  <c r="AA6505" i="1"/>
  <c r="AJ6489" i="1"/>
  <c r="AK6489" i="1" s="1"/>
  <c r="AA6489" i="1"/>
  <c r="AJ6473" i="1"/>
  <c r="AK6473" i="1" s="1"/>
  <c r="AA6473" i="1"/>
  <c r="AJ6457" i="1"/>
  <c r="AK6457" i="1" s="1"/>
  <c r="AA6457" i="1"/>
  <c r="AJ6441" i="1"/>
  <c r="AK6441" i="1" s="1"/>
  <c r="AA6441" i="1"/>
  <c r="AJ6425" i="1"/>
  <c r="AK6425" i="1" s="1"/>
  <c r="AA6425" i="1"/>
  <c r="AJ6409" i="1"/>
  <c r="AK6409" i="1" s="1"/>
  <c r="AA6409" i="1"/>
  <c r="AJ6393" i="1"/>
  <c r="AK6393" i="1" s="1"/>
  <c r="AA6393" i="1"/>
  <c r="AJ6377" i="1"/>
  <c r="AK6377" i="1" s="1"/>
  <c r="AA6377" i="1"/>
  <c r="AJ6361" i="1"/>
  <c r="AK6361" i="1" s="1"/>
  <c r="AA6361" i="1"/>
  <c r="AJ6345" i="1"/>
  <c r="AK6345" i="1" s="1"/>
  <c r="AA6345" i="1"/>
  <c r="AJ6329" i="1"/>
  <c r="AK6329" i="1" s="1"/>
  <c r="AA6329" i="1"/>
  <c r="AJ6313" i="1"/>
  <c r="AK6313" i="1" s="1"/>
  <c r="AA6313" i="1"/>
  <c r="AJ6297" i="1"/>
  <c r="AK6297" i="1" s="1"/>
  <c r="AA6297" i="1"/>
  <c r="AJ6265" i="1"/>
  <c r="AK6265" i="1" s="1"/>
  <c r="AA6265" i="1"/>
  <c r="AJ6249" i="1"/>
  <c r="AK6249" i="1" s="1"/>
  <c r="AA6249" i="1"/>
  <c r="AJ6233" i="1"/>
  <c r="AK6233" i="1" s="1"/>
  <c r="AA6233" i="1"/>
  <c r="AJ6217" i="1"/>
  <c r="AK6217" i="1" s="1"/>
  <c r="AA6217" i="1"/>
  <c r="AJ6201" i="1"/>
  <c r="AK6201" i="1" s="1"/>
  <c r="AA6201" i="1"/>
  <c r="AJ6169" i="1"/>
  <c r="AK6169" i="1" s="1"/>
  <c r="AA6169" i="1"/>
  <c r="AJ6153" i="1"/>
  <c r="AK6153" i="1" s="1"/>
  <c r="AA6153" i="1"/>
  <c r="AJ6137" i="1"/>
  <c r="AK6137" i="1" s="1"/>
  <c r="AA6137" i="1"/>
  <c r="AJ6121" i="1"/>
  <c r="AK6121" i="1" s="1"/>
  <c r="AA6121" i="1"/>
  <c r="AJ6105" i="1"/>
  <c r="AK6105" i="1" s="1"/>
  <c r="AA6105" i="1"/>
  <c r="AJ6089" i="1"/>
  <c r="AK6089" i="1" s="1"/>
  <c r="AA6089" i="1"/>
  <c r="AJ6073" i="1"/>
  <c r="AK6073" i="1" s="1"/>
  <c r="AA6073" i="1"/>
  <c r="AJ6057" i="1"/>
  <c r="AK6057" i="1" s="1"/>
  <c r="AA6057" i="1"/>
  <c r="AJ6041" i="1"/>
  <c r="AK6041" i="1" s="1"/>
  <c r="AA6041" i="1"/>
  <c r="AJ6025" i="1"/>
  <c r="AK6025" i="1" s="1"/>
  <c r="AA6025" i="1"/>
  <c r="AJ6009" i="1"/>
  <c r="AK6009" i="1" s="1"/>
  <c r="AA6009" i="1"/>
  <c r="AJ5993" i="1"/>
  <c r="AK5993" i="1" s="1"/>
  <c r="AA5993" i="1"/>
  <c r="AJ5977" i="1"/>
  <c r="AK5977" i="1" s="1"/>
  <c r="AA5977" i="1"/>
  <c r="AJ5961" i="1"/>
  <c r="AK5961" i="1" s="1"/>
  <c r="AA5961" i="1"/>
  <c r="AJ5945" i="1"/>
  <c r="AK5945" i="1" s="1"/>
  <c r="AA5945" i="1"/>
  <c r="AJ5929" i="1"/>
  <c r="AK5929" i="1" s="1"/>
  <c r="AA5929" i="1"/>
  <c r="AJ5913" i="1"/>
  <c r="AK5913" i="1" s="1"/>
  <c r="AA5913" i="1"/>
  <c r="AJ5897" i="1"/>
  <c r="AK5897" i="1" s="1"/>
  <c r="AA5897" i="1"/>
  <c r="AJ5881" i="1"/>
  <c r="AK5881" i="1" s="1"/>
  <c r="AA5881" i="1"/>
  <c r="AJ5865" i="1"/>
  <c r="AK5865" i="1" s="1"/>
  <c r="AA5865" i="1"/>
  <c r="AJ5849" i="1"/>
  <c r="AK5849" i="1" s="1"/>
  <c r="AA5849" i="1"/>
  <c r="AJ5833" i="1"/>
  <c r="AK5833" i="1" s="1"/>
  <c r="AA5833" i="1"/>
  <c r="AJ5817" i="1"/>
  <c r="AK5817" i="1" s="1"/>
  <c r="AA5817" i="1"/>
  <c r="AJ5801" i="1"/>
  <c r="AK5801" i="1" s="1"/>
  <c r="AA5801" i="1"/>
  <c r="AJ5769" i="1"/>
  <c r="AK5769" i="1" s="1"/>
  <c r="AA5769" i="1"/>
  <c r="AJ5753" i="1"/>
  <c r="AK5753" i="1" s="1"/>
  <c r="AA5753" i="1"/>
  <c r="AJ5737" i="1"/>
  <c r="AK5737" i="1" s="1"/>
  <c r="AA5737" i="1"/>
  <c r="AJ5721" i="1"/>
  <c r="AK5721" i="1" s="1"/>
  <c r="AA5721" i="1"/>
  <c r="AJ5705" i="1"/>
  <c r="AK5705" i="1" s="1"/>
  <c r="AA5705" i="1"/>
  <c r="AJ5689" i="1"/>
  <c r="AK5689" i="1" s="1"/>
  <c r="AA5689" i="1"/>
  <c r="AJ5673" i="1"/>
  <c r="AK5673" i="1" s="1"/>
  <c r="AA5673" i="1"/>
  <c r="AJ5657" i="1"/>
  <c r="AK5657" i="1" s="1"/>
  <c r="AA5657" i="1"/>
  <c r="AJ5625" i="1"/>
  <c r="AK5625" i="1" s="1"/>
  <c r="AA5625" i="1"/>
  <c r="AJ5609" i="1"/>
  <c r="AK5609" i="1" s="1"/>
  <c r="AA5609" i="1"/>
  <c r="AJ5577" i="1"/>
  <c r="AK5577" i="1" s="1"/>
  <c r="AA5577" i="1"/>
  <c r="AJ5561" i="1"/>
  <c r="AK5561" i="1" s="1"/>
  <c r="AA5561" i="1"/>
  <c r="AJ5545" i="1"/>
  <c r="AK5545" i="1" s="1"/>
  <c r="AA5545" i="1"/>
  <c r="AJ5529" i="1"/>
  <c r="AK5529" i="1" s="1"/>
  <c r="AA5529" i="1"/>
  <c r="AJ5513" i="1"/>
  <c r="AK5513" i="1" s="1"/>
  <c r="AA5513" i="1"/>
  <c r="AJ5497" i="1"/>
  <c r="AK5497" i="1" s="1"/>
  <c r="AA5497" i="1"/>
  <c r="AJ5481" i="1"/>
  <c r="AK5481" i="1" s="1"/>
  <c r="AA5481" i="1"/>
  <c r="AJ5465" i="1"/>
  <c r="AK5465" i="1" s="1"/>
  <c r="AA5465" i="1"/>
  <c r="AJ5449" i="1"/>
  <c r="AK5449" i="1" s="1"/>
  <c r="AA5449" i="1"/>
  <c r="AJ5417" i="1"/>
  <c r="AK5417" i="1" s="1"/>
  <c r="AA5417" i="1"/>
  <c r="AJ5401" i="1"/>
  <c r="AK5401" i="1" s="1"/>
  <c r="AA5401" i="1"/>
  <c r="AJ5385" i="1"/>
  <c r="AK5385" i="1" s="1"/>
  <c r="AA5385" i="1"/>
  <c r="AJ5353" i="1"/>
  <c r="AK5353" i="1" s="1"/>
  <c r="AA5353" i="1"/>
  <c r="AJ5337" i="1"/>
  <c r="AK5337" i="1" s="1"/>
  <c r="AA5337" i="1"/>
  <c r="AJ5321" i="1"/>
  <c r="AK5321" i="1" s="1"/>
  <c r="AA5321" i="1"/>
  <c r="AJ5289" i="1"/>
  <c r="AK5289" i="1" s="1"/>
  <c r="AA5289" i="1"/>
  <c r="AJ5273" i="1"/>
  <c r="AK5273" i="1" s="1"/>
  <c r="AA5273" i="1"/>
  <c r="AJ5257" i="1"/>
  <c r="AK5257" i="1" s="1"/>
  <c r="AA5257" i="1"/>
  <c r="AJ5225" i="1"/>
  <c r="AK5225" i="1" s="1"/>
  <c r="AA5225" i="1"/>
  <c r="AJ5209" i="1"/>
  <c r="AK5209" i="1" s="1"/>
  <c r="AA5209" i="1"/>
  <c r="AJ5193" i="1"/>
  <c r="AK5193" i="1" s="1"/>
  <c r="AA5193" i="1"/>
  <c r="AJ5161" i="1"/>
  <c r="AK5161" i="1" s="1"/>
  <c r="AA5161" i="1"/>
  <c r="AJ5145" i="1"/>
  <c r="AK5145" i="1" s="1"/>
  <c r="AA5145" i="1"/>
  <c r="AJ5129" i="1"/>
  <c r="AK5129" i="1" s="1"/>
  <c r="AA5129" i="1"/>
  <c r="AJ5113" i="1"/>
  <c r="AK5113" i="1" s="1"/>
  <c r="AA5113" i="1"/>
  <c r="AJ5097" i="1"/>
  <c r="AK5097" i="1" s="1"/>
  <c r="AA5097" i="1"/>
  <c r="AJ5081" i="1"/>
  <c r="AK5081" i="1" s="1"/>
  <c r="AA5081" i="1"/>
  <c r="AJ5065" i="1"/>
  <c r="AK5065" i="1" s="1"/>
  <c r="AA5065" i="1"/>
  <c r="AJ5033" i="1"/>
  <c r="AK5033" i="1" s="1"/>
  <c r="AA5033" i="1"/>
  <c r="AJ5017" i="1"/>
  <c r="AK5017" i="1" s="1"/>
  <c r="AA5017" i="1"/>
  <c r="AJ5001" i="1"/>
  <c r="AK5001" i="1" s="1"/>
  <c r="AA5001" i="1"/>
  <c r="AJ4985" i="1"/>
  <c r="AK4985" i="1" s="1"/>
  <c r="AA4985" i="1"/>
  <c r="AJ4969" i="1"/>
  <c r="AK4969" i="1" s="1"/>
  <c r="AA4969" i="1"/>
  <c r="AJ4953" i="1"/>
  <c r="AK4953" i="1" s="1"/>
  <c r="AA4953" i="1"/>
  <c r="AJ4937" i="1"/>
  <c r="AK4937" i="1" s="1"/>
  <c r="AA4937" i="1"/>
  <c r="AJ4905" i="1"/>
  <c r="AK4905" i="1" s="1"/>
  <c r="AA4905" i="1"/>
  <c r="AJ4889" i="1"/>
  <c r="AK4889" i="1" s="1"/>
  <c r="AA4889" i="1"/>
  <c r="AJ4873" i="1"/>
  <c r="AK4873" i="1" s="1"/>
  <c r="AA4873" i="1"/>
  <c r="AJ4857" i="1"/>
  <c r="AK4857" i="1" s="1"/>
  <c r="AA4857" i="1"/>
  <c r="AJ4841" i="1"/>
  <c r="AK4841" i="1" s="1"/>
  <c r="AA4841" i="1"/>
  <c r="AJ4825" i="1"/>
  <c r="AK4825" i="1" s="1"/>
  <c r="AA4825" i="1"/>
  <c r="AJ4809" i="1"/>
  <c r="AK4809" i="1" s="1"/>
  <c r="AA4809" i="1"/>
  <c r="AJ4777" i="1"/>
  <c r="AK4777" i="1" s="1"/>
  <c r="AA4777" i="1"/>
  <c r="AJ4761" i="1"/>
  <c r="AK4761" i="1" s="1"/>
  <c r="AA4761" i="1"/>
  <c r="AJ4729" i="1"/>
  <c r="AK4729" i="1" s="1"/>
  <c r="AA4729" i="1"/>
  <c r="AJ4713" i="1"/>
  <c r="AK4713" i="1" s="1"/>
  <c r="AA4713" i="1"/>
  <c r="AJ4697" i="1"/>
  <c r="AK4697" i="1" s="1"/>
  <c r="AA4697" i="1"/>
  <c r="AJ4665" i="1"/>
  <c r="AK4665" i="1" s="1"/>
  <c r="AA4665" i="1"/>
  <c r="AJ4649" i="1"/>
  <c r="AK4649" i="1" s="1"/>
  <c r="AA4649" i="1"/>
  <c r="AJ4633" i="1"/>
  <c r="AK4633" i="1" s="1"/>
  <c r="AA4633" i="1"/>
  <c r="AJ4601" i="1"/>
  <c r="AK4601" i="1" s="1"/>
  <c r="AA4601" i="1"/>
  <c r="AJ4585" i="1"/>
  <c r="AK4585" i="1" s="1"/>
  <c r="AA4585" i="1"/>
  <c r="AJ4569" i="1"/>
  <c r="AK4569" i="1" s="1"/>
  <c r="AA4569" i="1"/>
  <c r="AJ4537" i="1"/>
  <c r="AK4537" i="1" s="1"/>
  <c r="AA4537" i="1"/>
  <c r="AJ4521" i="1"/>
  <c r="AK4521" i="1" s="1"/>
  <c r="AA4521" i="1"/>
  <c r="AJ4505" i="1"/>
  <c r="AK4505" i="1" s="1"/>
  <c r="AA4505" i="1"/>
  <c r="AJ4473" i="1"/>
  <c r="AK4473" i="1" s="1"/>
  <c r="AA4473" i="1"/>
  <c r="AJ4457" i="1"/>
  <c r="AK4457" i="1" s="1"/>
  <c r="AA4457" i="1"/>
  <c r="AJ4441" i="1"/>
  <c r="AK4441" i="1" s="1"/>
  <c r="AA4441" i="1"/>
  <c r="AJ4409" i="1"/>
  <c r="AK4409" i="1" s="1"/>
  <c r="AA4409" i="1"/>
  <c r="AJ4393" i="1"/>
  <c r="AK4393" i="1" s="1"/>
  <c r="AA4393" i="1"/>
  <c r="AJ4377" i="1"/>
  <c r="AK4377" i="1" s="1"/>
  <c r="AA4377" i="1"/>
  <c r="AJ4345" i="1"/>
  <c r="AK4345" i="1" s="1"/>
  <c r="AA4345" i="1"/>
  <c r="AJ4329" i="1"/>
  <c r="AK4329" i="1" s="1"/>
  <c r="AA4329" i="1"/>
  <c r="AJ4313" i="1"/>
  <c r="AK4313" i="1" s="1"/>
  <c r="AA4313" i="1"/>
  <c r="AJ4297" i="1"/>
  <c r="AK4297" i="1" s="1"/>
  <c r="AA4297" i="1"/>
  <c r="AJ4281" i="1"/>
  <c r="AK4281" i="1" s="1"/>
  <c r="AA4281" i="1"/>
  <c r="AJ4265" i="1"/>
  <c r="AK4265" i="1" s="1"/>
  <c r="AA4265" i="1"/>
  <c r="AJ4249" i="1"/>
  <c r="AK4249" i="1" s="1"/>
  <c r="AA4249" i="1"/>
  <c r="AJ4217" i="1"/>
  <c r="AK4217" i="1" s="1"/>
  <c r="AA4217" i="1"/>
  <c r="AJ4201" i="1"/>
  <c r="AK4201" i="1" s="1"/>
  <c r="AA4201" i="1"/>
  <c r="AJ4185" i="1"/>
  <c r="AK4185" i="1" s="1"/>
  <c r="AA4185" i="1"/>
  <c r="AJ4169" i="1"/>
  <c r="AK4169" i="1" s="1"/>
  <c r="AA4169" i="1"/>
  <c r="AJ4153" i="1"/>
  <c r="AK4153" i="1" s="1"/>
  <c r="AA4153" i="1"/>
  <c r="AJ4137" i="1"/>
  <c r="AK4137" i="1" s="1"/>
  <c r="AA4137" i="1"/>
  <c r="AJ4121" i="1"/>
  <c r="AK4121" i="1" s="1"/>
  <c r="AA4121" i="1"/>
  <c r="AJ4089" i="1"/>
  <c r="AK4089" i="1" s="1"/>
  <c r="AA4089" i="1"/>
  <c r="AJ4073" i="1"/>
  <c r="AK4073" i="1" s="1"/>
  <c r="AA4073" i="1"/>
  <c r="AJ4041" i="1"/>
  <c r="AK4041" i="1" s="1"/>
  <c r="AA4041" i="1"/>
  <c r="AJ4025" i="1"/>
  <c r="AK4025" i="1" s="1"/>
  <c r="AA4025" i="1"/>
  <c r="AJ4009" i="1"/>
  <c r="AK4009" i="1" s="1"/>
  <c r="AA4009" i="1"/>
  <c r="AJ3977" i="1"/>
  <c r="AK3977" i="1" s="1"/>
  <c r="AA3977" i="1"/>
  <c r="AJ3961" i="1"/>
  <c r="AK3961" i="1" s="1"/>
  <c r="AA3961" i="1"/>
  <c r="AJ3945" i="1"/>
  <c r="AK3945" i="1" s="1"/>
  <c r="AA3945" i="1"/>
  <c r="AJ3913" i="1"/>
  <c r="AK3913" i="1" s="1"/>
  <c r="AA3913" i="1"/>
  <c r="AJ3897" i="1"/>
  <c r="AK3897" i="1" s="1"/>
  <c r="AA3897" i="1"/>
  <c r="AJ3881" i="1"/>
  <c r="AK3881" i="1" s="1"/>
  <c r="AA3881" i="1"/>
  <c r="AJ3849" i="1"/>
  <c r="AK3849" i="1" s="1"/>
  <c r="AA3849" i="1"/>
  <c r="AJ3833" i="1"/>
  <c r="AK3833" i="1" s="1"/>
  <c r="AA3833" i="1"/>
  <c r="AJ3817" i="1"/>
  <c r="AK3817" i="1" s="1"/>
  <c r="AA3817" i="1"/>
  <c r="AJ3785" i="1"/>
  <c r="AK3785" i="1" s="1"/>
  <c r="AA3785" i="1"/>
  <c r="AJ3769" i="1"/>
  <c r="AK3769" i="1" s="1"/>
  <c r="AA3769" i="1"/>
  <c r="AJ3753" i="1"/>
  <c r="AK3753" i="1" s="1"/>
  <c r="AA3753" i="1"/>
  <c r="AJ3737" i="1"/>
  <c r="AK3737" i="1" s="1"/>
  <c r="AA3737" i="1"/>
  <c r="AJ3721" i="1"/>
  <c r="AK3721" i="1" s="1"/>
  <c r="AA3721" i="1"/>
  <c r="AJ3705" i="1"/>
  <c r="AK3705" i="1" s="1"/>
  <c r="AA3705" i="1"/>
  <c r="AJ3689" i="1"/>
  <c r="AK3689" i="1" s="1"/>
  <c r="AA3689" i="1"/>
  <c r="AJ3657" i="1"/>
  <c r="AK3657" i="1" s="1"/>
  <c r="AA3657" i="1"/>
  <c r="AJ3641" i="1"/>
  <c r="AK3641" i="1" s="1"/>
  <c r="AA3641" i="1"/>
  <c r="AJ3625" i="1"/>
  <c r="AK3625" i="1" s="1"/>
  <c r="AA3625" i="1"/>
  <c r="AJ3609" i="1"/>
  <c r="AK3609" i="1" s="1"/>
  <c r="AA3609" i="1"/>
  <c r="AJ3593" i="1"/>
  <c r="AK3593" i="1" s="1"/>
  <c r="AA3593" i="1"/>
  <c r="AJ3577" i="1"/>
  <c r="AK3577" i="1" s="1"/>
  <c r="AA3577" i="1"/>
  <c r="AJ3561" i="1"/>
  <c r="AK3561" i="1" s="1"/>
  <c r="AA3561" i="1"/>
  <c r="AJ3529" i="1"/>
  <c r="AK3529" i="1" s="1"/>
  <c r="AA3529" i="1"/>
  <c r="AJ3513" i="1"/>
  <c r="AK3513" i="1" s="1"/>
  <c r="AA3513" i="1"/>
  <c r="AJ3497" i="1"/>
  <c r="AK3497" i="1" s="1"/>
  <c r="AA3497" i="1"/>
  <c r="AJ3481" i="1"/>
  <c r="AK3481" i="1" s="1"/>
  <c r="AA3481" i="1"/>
  <c r="AJ3465" i="1"/>
  <c r="AK3465" i="1" s="1"/>
  <c r="AA3465" i="1"/>
  <c r="AJ3449" i="1"/>
  <c r="AK3449" i="1" s="1"/>
  <c r="AA3449" i="1"/>
  <c r="AJ3433" i="1"/>
  <c r="AK3433" i="1" s="1"/>
  <c r="AA3433" i="1"/>
  <c r="AJ3401" i="1"/>
  <c r="AK3401" i="1" s="1"/>
  <c r="AA3401" i="1"/>
  <c r="AJ3385" i="1"/>
  <c r="AK3385" i="1" s="1"/>
  <c r="AA3385" i="1"/>
  <c r="AJ3353" i="1"/>
  <c r="AK3353" i="1" s="1"/>
  <c r="AA3353" i="1"/>
  <c r="AJ3337" i="1"/>
  <c r="AK3337" i="1" s="1"/>
  <c r="AA3337" i="1"/>
  <c r="AJ3321" i="1"/>
  <c r="AK3321" i="1" s="1"/>
  <c r="AA3321" i="1"/>
  <c r="AJ3305" i="1"/>
  <c r="AK3305" i="1" s="1"/>
  <c r="AA3305" i="1"/>
  <c r="AJ3289" i="1"/>
  <c r="AK3289" i="1" s="1"/>
  <c r="AA3289" i="1"/>
  <c r="AJ3273" i="1"/>
  <c r="AK3273" i="1" s="1"/>
  <c r="AA3273" i="1"/>
  <c r="AJ3257" i="1"/>
  <c r="AK3257" i="1" s="1"/>
  <c r="AA3257" i="1"/>
  <c r="AJ3225" i="1"/>
  <c r="AK3225" i="1" s="1"/>
  <c r="AA3225" i="1"/>
  <c r="AJ3209" i="1"/>
  <c r="AK3209" i="1" s="1"/>
  <c r="AA3209" i="1"/>
  <c r="AJ3193" i="1"/>
  <c r="AK3193" i="1" s="1"/>
  <c r="AA3193" i="1"/>
  <c r="AJ3177" i="1"/>
  <c r="AK3177" i="1" s="1"/>
  <c r="AA3177" i="1"/>
  <c r="AJ3161" i="1"/>
  <c r="AK3161" i="1" s="1"/>
  <c r="AA3161" i="1"/>
  <c r="AJ3145" i="1"/>
  <c r="AK3145" i="1" s="1"/>
  <c r="AA3145" i="1"/>
  <c r="AJ3129" i="1"/>
  <c r="AK3129" i="1" s="1"/>
  <c r="AA3129" i="1"/>
  <c r="AJ3097" i="1"/>
  <c r="AK3097" i="1" s="1"/>
  <c r="AA3097" i="1"/>
  <c r="AJ3081" i="1"/>
  <c r="AK3081" i="1" s="1"/>
  <c r="AA3081" i="1"/>
  <c r="AJ3065" i="1"/>
  <c r="AK3065" i="1" s="1"/>
  <c r="AA3065" i="1"/>
  <c r="AJ3049" i="1"/>
  <c r="AK3049" i="1" s="1"/>
  <c r="AA3049" i="1"/>
  <c r="AJ3033" i="1"/>
  <c r="AK3033" i="1" s="1"/>
  <c r="AA3033" i="1"/>
  <c r="AJ3017" i="1"/>
  <c r="AK3017" i="1" s="1"/>
  <c r="AA3017" i="1"/>
  <c r="AJ3001" i="1"/>
  <c r="AK3001" i="1" s="1"/>
  <c r="AA3001" i="1"/>
  <c r="AJ2969" i="1"/>
  <c r="AK2969" i="1" s="1"/>
  <c r="AA2969" i="1"/>
  <c r="AJ2953" i="1"/>
  <c r="AK2953" i="1" s="1"/>
  <c r="AA2953" i="1"/>
  <c r="AJ2937" i="1"/>
  <c r="AK2937" i="1" s="1"/>
  <c r="AA2937" i="1"/>
  <c r="AJ2921" i="1"/>
  <c r="AK2921" i="1" s="1"/>
  <c r="AA2921" i="1"/>
  <c r="AJ2905" i="1"/>
  <c r="AK2905" i="1" s="1"/>
  <c r="AA2905" i="1"/>
  <c r="AJ2889" i="1"/>
  <c r="AK2889" i="1" s="1"/>
  <c r="AA2889" i="1"/>
  <c r="AJ2873" i="1"/>
  <c r="AK2873" i="1" s="1"/>
  <c r="AA2873" i="1"/>
  <c r="AJ2841" i="1"/>
  <c r="AK2841" i="1" s="1"/>
  <c r="AA2841" i="1"/>
  <c r="AJ2825" i="1"/>
  <c r="AK2825" i="1" s="1"/>
  <c r="AA2825" i="1"/>
  <c r="AA24654" i="1"/>
  <c r="AA24414" i="1"/>
  <c r="AA24206" i="1"/>
  <c r="AA24126" i="1"/>
  <c r="AA23902" i="1"/>
  <c r="AA24958" i="1"/>
  <c r="AA24878" i="1"/>
  <c r="AA24798" i="1"/>
  <c r="AA24574" i="1"/>
  <c r="AA24494" i="1"/>
  <c r="AA25022" i="1"/>
  <c r="AA24254" i="1"/>
  <c r="AA23950" i="1"/>
  <c r="AA23550" i="1"/>
  <c r="AA22910" i="1"/>
  <c r="AA22798" i="1"/>
  <c r="AA22430" i="1"/>
  <c r="AA21790" i="1"/>
  <c r="AA21502" i="1"/>
  <c r="AA21102" i="1"/>
  <c r="AA20782" i="1"/>
  <c r="AA20462" i="1"/>
  <c r="AA19934" i="1"/>
  <c r="AA19822" i="1"/>
  <c r="AA19662" i="1"/>
  <c r="AA19502" i="1"/>
  <c r="AA19342" i="1"/>
  <c r="AA19294" i="1"/>
  <c r="AA19246" i="1"/>
  <c r="AA25086" i="1"/>
  <c r="AA24782" i="1"/>
  <c r="AA24702" i="1"/>
  <c r="AA24622" i="1"/>
  <c r="AA24382" i="1"/>
  <c r="AA24094" i="1"/>
  <c r="AA24014" i="1"/>
  <c r="AA24842" i="1"/>
  <c r="AA24490" i="1"/>
  <c r="AA24138" i="1"/>
  <c r="AA24058" i="1"/>
  <c r="AA23962" i="1"/>
  <c r="AA23866" i="1"/>
  <c r="AA23290" i="1"/>
  <c r="AA22938" i="1"/>
  <c r="AA22730" i="1"/>
  <c r="AA22602" i="1"/>
  <c r="AA22490" i="1"/>
  <c r="AA22170" i="1"/>
  <c r="AA22058" i="1"/>
  <c r="AA25018" i="1"/>
  <c r="AA24617" i="1"/>
  <c r="AA24282" i="1"/>
  <c r="AA24106" i="1"/>
  <c r="AA24026" i="1"/>
  <c r="AA23833" i="1"/>
  <c r="AA23386" i="1"/>
  <c r="AA23274" i="1"/>
  <c r="AA23162" i="1"/>
  <c r="AA25015" i="1"/>
  <c r="AA24951" i="1"/>
  <c r="AA24807" i="1"/>
  <c r="AA24727" i="1"/>
  <c r="AA24215" i="1"/>
  <c r="AA24519" i="1"/>
  <c r="AA24599" i="1"/>
  <c r="AA24823" i="1"/>
  <c r="AA24887" i="1"/>
  <c r="AA24455" i="1"/>
  <c r="AA24423" i="1"/>
  <c r="AA24071" i="1"/>
  <c r="AA24663" i="1"/>
  <c r="AA24375" i="1"/>
  <c r="AA24647" i="1"/>
  <c r="AA24439" i="1"/>
  <c r="AA23991" i="1"/>
  <c r="AA25095" i="1"/>
  <c r="AA24247" i="1"/>
  <c r="AA24935" i="1"/>
  <c r="AA24103" i="1"/>
  <c r="AA24999" i="1"/>
  <c r="AA24119" i="1"/>
  <c r="AA23895" i="1"/>
  <c r="AA24871" i="1"/>
  <c r="AA24503" i="1"/>
  <c r="AA24167" i="1"/>
  <c r="AA24039" i="1"/>
  <c r="AA24855" i="1"/>
  <c r="AA24055" i="1"/>
  <c r="AA25063" i="1"/>
  <c r="AA24775" i="1"/>
  <c r="AA24631" i="1"/>
  <c r="AA24023" i="1"/>
  <c r="AA24695" i="1"/>
  <c r="AA24183" i="1"/>
  <c r="AA23927" i="1"/>
  <c r="AA25047" i="1"/>
  <c r="AA24567" i="1"/>
  <c r="AA24407" i="1"/>
  <c r="AA24151" i="1"/>
  <c r="AA24487" i="1"/>
  <c r="AA23911" i="1"/>
  <c r="AA24967" i="1"/>
  <c r="AA24839" i="1"/>
  <c r="AA24759" i="1"/>
  <c r="AA23879" i="1"/>
  <c r="AA24679" i="1"/>
  <c r="AA24615" i="1"/>
  <c r="AA24471" i="1"/>
  <c r="AA23943" i="1"/>
  <c r="AA23863" i="1"/>
  <c r="AA25031" i="1"/>
  <c r="AA24551" i="1"/>
  <c r="AA24231" i="1"/>
  <c r="AA24087" i="1"/>
  <c r="AA24983" i="1"/>
  <c r="AA24903" i="1"/>
  <c r="AA24327" i="1"/>
  <c r="AA24263" i="1"/>
  <c r="AA24199" i="1"/>
  <c r="AA24135" i="1"/>
  <c r="AA23847" i="1"/>
  <c r="AA23831" i="1"/>
  <c r="AA24743" i="1"/>
  <c r="AA24391" i="1"/>
  <c r="AA24311" i="1"/>
  <c r="AA24825" i="1"/>
  <c r="AA24810" i="1"/>
  <c r="AA24538" i="1"/>
  <c r="AA24458" i="1"/>
  <c r="AA24314" i="1"/>
  <c r="AA24234" i="1"/>
  <c r="AA23850" i="1"/>
  <c r="AA23418" i="1"/>
  <c r="AA23306" i="1"/>
  <c r="AA23098" i="1"/>
  <c r="AA22874" i="1"/>
  <c r="AA22330" i="1"/>
  <c r="AA21578" i="1"/>
  <c r="AA21482" i="1"/>
  <c r="AA21386" i="1"/>
  <c r="AA21306" i="1"/>
  <c r="AA21130" i="1"/>
  <c r="AA20890" i="1"/>
  <c r="AA20810" i="1"/>
  <c r="AA20730" i="1"/>
  <c r="AA14049" i="1"/>
  <c r="AA25002" i="1"/>
  <c r="AA24938" i="1"/>
  <c r="AA13051" i="1"/>
  <c r="AA13019" i="1"/>
  <c r="AA13883" i="1"/>
  <c r="AA13003" i="1"/>
  <c r="AA13675" i="1"/>
  <c r="AA12987" i="1"/>
  <c r="AA13579" i="1"/>
  <c r="AA12971" i="1"/>
  <c r="AA12955" i="1"/>
  <c r="AA13403" i="1"/>
  <c r="AA12939" i="1"/>
  <c r="AA19371" i="1"/>
  <c r="AA12923" i="1"/>
  <c r="AA17979" i="1"/>
  <c r="AA24845" i="1"/>
  <c r="AA24525" i="1"/>
  <c r="AA23677" i="1"/>
  <c r="AA21197" i="1"/>
  <c r="AA20157" i="1"/>
  <c r="AA19421" i="1"/>
  <c r="AA19037" i="1"/>
  <c r="AA24445" i="1"/>
  <c r="AA23773" i="1"/>
  <c r="AA23581" i="1"/>
  <c r="AA23373" i="1"/>
  <c r="AA21437" i="1"/>
  <c r="AJ25069" i="1"/>
  <c r="AK25069" i="1" s="1"/>
  <c r="AA25069" i="1"/>
  <c r="AJ25053" i="1"/>
  <c r="AK25053" i="1" s="1"/>
  <c r="AA25053" i="1"/>
  <c r="AJ25005" i="1"/>
  <c r="AK25005" i="1" s="1"/>
  <c r="AA25005" i="1"/>
  <c r="AJ24989" i="1"/>
  <c r="AK24989" i="1" s="1"/>
  <c r="AA24989" i="1"/>
  <c r="AJ24957" i="1"/>
  <c r="AK24957" i="1" s="1"/>
  <c r="AA24957" i="1"/>
  <c r="AJ24941" i="1"/>
  <c r="AK24941" i="1" s="1"/>
  <c r="AA24941" i="1"/>
  <c r="AJ24909" i="1"/>
  <c r="AK24909" i="1" s="1"/>
  <c r="AA24909" i="1"/>
  <c r="AJ24893" i="1"/>
  <c r="AK24893" i="1" s="1"/>
  <c r="AA24893" i="1"/>
  <c r="AJ24829" i="1"/>
  <c r="AK24829" i="1" s="1"/>
  <c r="AA24829" i="1"/>
  <c r="AJ24813" i="1"/>
  <c r="AK24813" i="1" s="1"/>
  <c r="AA24813" i="1"/>
  <c r="AJ24797" i="1"/>
  <c r="AK24797" i="1" s="1"/>
  <c r="AA24797" i="1"/>
  <c r="AJ24781" i="1"/>
  <c r="AK24781" i="1" s="1"/>
  <c r="AA24781" i="1"/>
  <c r="AJ24765" i="1"/>
  <c r="AK24765" i="1" s="1"/>
  <c r="AA24765" i="1"/>
  <c r="AJ24733" i="1"/>
  <c r="AK24733" i="1" s="1"/>
  <c r="AA24733" i="1"/>
  <c r="AJ24717" i="1"/>
  <c r="AK24717" i="1" s="1"/>
  <c r="AA24717" i="1"/>
  <c r="AJ24701" i="1"/>
  <c r="AK24701" i="1" s="1"/>
  <c r="AA24701" i="1"/>
  <c r="AJ24685" i="1"/>
  <c r="AK24685" i="1" s="1"/>
  <c r="AA24685" i="1"/>
  <c r="AJ24669" i="1"/>
  <c r="AK24669" i="1" s="1"/>
  <c r="AA24669" i="1"/>
  <c r="AJ24653" i="1"/>
  <c r="AK24653" i="1" s="1"/>
  <c r="AA24653" i="1"/>
  <c r="AJ24637" i="1"/>
  <c r="AK24637" i="1" s="1"/>
  <c r="AA24637" i="1"/>
  <c r="AJ24605" i="1"/>
  <c r="AK24605" i="1" s="1"/>
  <c r="AA24605" i="1"/>
  <c r="AJ24589" i="1"/>
  <c r="AK24589" i="1" s="1"/>
  <c r="AA24589" i="1"/>
  <c r="AJ24573" i="1"/>
  <c r="AK24573" i="1" s="1"/>
  <c r="AA24573" i="1"/>
  <c r="AJ24557" i="1"/>
  <c r="AK24557" i="1" s="1"/>
  <c r="AA24557" i="1"/>
  <c r="AJ24541" i="1"/>
  <c r="AK24541" i="1" s="1"/>
  <c r="AA24541" i="1"/>
  <c r="AJ24509" i="1"/>
  <c r="AK24509" i="1" s="1"/>
  <c r="AA24509" i="1"/>
  <c r="AJ24493" i="1"/>
  <c r="AK24493" i="1" s="1"/>
  <c r="AA24493" i="1"/>
  <c r="AJ24477" i="1"/>
  <c r="AK24477" i="1" s="1"/>
  <c r="AA24477" i="1"/>
  <c r="AJ24413" i="1"/>
  <c r="AK24413" i="1" s="1"/>
  <c r="AA24413" i="1"/>
  <c r="AJ24397" i="1"/>
  <c r="AK24397" i="1" s="1"/>
  <c r="AA24397" i="1"/>
  <c r="AJ24365" i="1"/>
  <c r="AK24365" i="1" s="1"/>
  <c r="AA24365" i="1"/>
  <c r="AJ24349" i="1"/>
  <c r="AK24349" i="1" s="1"/>
  <c r="AA24349" i="1"/>
  <c r="AJ24333" i="1"/>
  <c r="AK24333" i="1" s="1"/>
  <c r="AA24333" i="1"/>
  <c r="AJ24317" i="1"/>
  <c r="AK24317" i="1" s="1"/>
  <c r="AA24317" i="1"/>
  <c r="AJ24285" i="1"/>
  <c r="AK24285" i="1" s="1"/>
  <c r="AA24285" i="1"/>
  <c r="AJ24269" i="1"/>
  <c r="AK24269" i="1" s="1"/>
  <c r="AA24269" i="1"/>
  <c r="AJ24253" i="1"/>
  <c r="AK24253" i="1" s="1"/>
  <c r="AA24253" i="1"/>
  <c r="AJ24237" i="1"/>
  <c r="AK24237" i="1" s="1"/>
  <c r="AA24237" i="1"/>
  <c r="AJ24205" i="1"/>
  <c r="AK24205" i="1" s="1"/>
  <c r="AA24205" i="1"/>
  <c r="AJ24157" i="1"/>
  <c r="AK24157" i="1" s="1"/>
  <c r="AA24157" i="1"/>
  <c r="AJ24141" i="1"/>
  <c r="AK24141" i="1" s="1"/>
  <c r="AA24141" i="1"/>
  <c r="AJ24109" i="1"/>
  <c r="AK24109" i="1" s="1"/>
  <c r="AA24109" i="1"/>
  <c r="AJ24093" i="1"/>
  <c r="AK24093" i="1" s="1"/>
  <c r="AA24093" i="1"/>
  <c r="AJ24077" i="1"/>
  <c r="AK24077" i="1" s="1"/>
  <c r="AA24077" i="1"/>
  <c r="AJ24045" i="1"/>
  <c r="AK24045" i="1" s="1"/>
  <c r="AA24045" i="1"/>
  <c r="AJ24029" i="1"/>
  <c r="AK24029" i="1" s="1"/>
  <c r="AA24029" i="1"/>
  <c r="AJ24013" i="1"/>
  <c r="AK24013" i="1" s="1"/>
  <c r="AA24013" i="1"/>
  <c r="AJ23981" i="1"/>
  <c r="AK23981" i="1" s="1"/>
  <c r="AA23981" i="1"/>
  <c r="AJ23965" i="1"/>
  <c r="AK23965" i="1" s="1"/>
  <c r="AA23965" i="1"/>
  <c r="AJ23949" i="1"/>
  <c r="AK23949" i="1" s="1"/>
  <c r="AA23949" i="1"/>
  <c r="AJ23901" i="1"/>
  <c r="AK23901" i="1" s="1"/>
  <c r="AA23901" i="1"/>
  <c r="AJ23885" i="1"/>
  <c r="AK23885" i="1" s="1"/>
  <c r="AA23885" i="1"/>
  <c r="AJ23837" i="1"/>
  <c r="AK23837" i="1" s="1"/>
  <c r="AA23837" i="1"/>
  <c r="AJ23821" i="1"/>
  <c r="AK23821" i="1" s="1"/>
  <c r="AA23821" i="1"/>
  <c r="AJ23805" i="1"/>
  <c r="AK23805" i="1" s="1"/>
  <c r="AA23805" i="1"/>
  <c r="AJ23789" i="1"/>
  <c r="AK23789" i="1" s="1"/>
  <c r="AA23789" i="1"/>
  <c r="AJ23757" i="1"/>
  <c r="AK23757" i="1" s="1"/>
  <c r="AA23757" i="1"/>
  <c r="AJ23741" i="1"/>
  <c r="AK23741" i="1" s="1"/>
  <c r="AA23741" i="1"/>
  <c r="AJ23725" i="1"/>
  <c r="AK23725" i="1" s="1"/>
  <c r="AA23725" i="1"/>
  <c r="AJ23709" i="1"/>
  <c r="AK23709" i="1" s="1"/>
  <c r="AA23709" i="1"/>
  <c r="AJ23693" i="1"/>
  <c r="AK23693" i="1" s="1"/>
  <c r="AA23693" i="1"/>
  <c r="AJ23629" i="1"/>
  <c r="AK23629" i="1" s="1"/>
  <c r="AA23629" i="1"/>
  <c r="AJ23613" i="1"/>
  <c r="AK23613" i="1" s="1"/>
  <c r="AA23613" i="1"/>
  <c r="AJ23597" i="1"/>
  <c r="AK23597" i="1" s="1"/>
  <c r="AA23597" i="1"/>
  <c r="AJ23565" i="1"/>
  <c r="AK23565" i="1" s="1"/>
  <c r="AA23565" i="1"/>
  <c r="AJ23549" i="1"/>
  <c r="AK23549" i="1" s="1"/>
  <c r="AA23549" i="1"/>
  <c r="AJ23517" i="1"/>
  <c r="AK23517" i="1" s="1"/>
  <c r="AA23517" i="1"/>
  <c r="AJ23485" i="1"/>
  <c r="AK23485" i="1" s="1"/>
  <c r="AA23485" i="1"/>
  <c r="AJ23469" i="1"/>
  <c r="AK23469" i="1" s="1"/>
  <c r="AA23469" i="1"/>
  <c r="AJ23453" i="1"/>
  <c r="AK23453" i="1" s="1"/>
  <c r="AA23453" i="1"/>
  <c r="AJ23437" i="1"/>
  <c r="AK23437" i="1" s="1"/>
  <c r="AA23437" i="1"/>
  <c r="AJ23389" i="1"/>
  <c r="AK23389" i="1" s="1"/>
  <c r="AA23389" i="1"/>
  <c r="AJ23357" i="1"/>
  <c r="AK23357" i="1" s="1"/>
  <c r="AA23357" i="1"/>
  <c r="AJ23341" i="1"/>
  <c r="AK23341" i="1" s="1"/>
  <c r="AA23341" i="1"/>
  <c r="AJ23325" i="1"/>
  <c r="AK23325" i="1" s="1"/>
  <c r="AA23325" i="1"/>
  <c r="AJ23309" i="1"/>
  <c r="AK23309" i="1" s="1"/>
  <c r="AA23309" i="1"/>
  <c r="AJ23293" i="1"/>
  <c r="AK23293" i="1" s="1"/>
  <c r="AA23293" i="1"/>
  <c r="AJ23277" i="1"/>
  <c r="AK23277" i="1" s="1"/>
  <c r="AA23277" i="1"/>
  <c r="AJ23261" i="1"/>
  <c r="AK23261" i="1" s="1"/>
  <c r="AA23261" i="1"/>
  <c r="AJ23245" i="1"/>
  <c r="AK23245" i="1" s="1"/>
  <c r="AA23245" i="1"/>
  <c r="AJ23213" i="1"/>
  <c r="AK23213" i="1" s="1"/>
  <c r="AA23213" i="1"/>
  <c r="AJ23181" i="1"/>
  <c r="AK23181" i="1" s="1"/>
  <c r="AA23181" i="1"/>
  <c r="AJ23165" i="1"/>
  <c r="AK23165" i="1" s="1"/>
  <c r="AA23165" i="1"/>
  <c r="AJ23149" i="1"/>
  <c r="AK23149" i="1" s="1"/>
  <c r="AA23149" i="1"/>
  <c r="AJ23133" i="1"/>
  <c r="AK23133" i="1" s="1"/>
  <c r="AA23133" i="1"/>
  <c r="AJ23117" i="1"/>
  <c r="AK23117" i="1" s="1"/>
  <c r="AA23117" i="1"/>
  <c r="AJ23101" i="1"/>
  <c r="AK23101" i="1" s="1"/>
  <c r="AA23101" i="1"/>
  <c r="AJ23085" i="1"/>
  <c r="AK23085" i="1" s="1"/>
  <c r="AA23085" i="1"/>
  <c r="AJ23069" i="1"/>
  <c r="AK23069" i="1" s="1"/>
  <c r="AA23069" i="1"/>
  <c r="AJ23053" i="1"/>
  <c r="AK23053" i="1" s="1"/>
  <c r="AA23053" i="1"/>
  <c r="AJ23037" i="1"/>
  <c r="AK23037" i="1" s="1"/>
  <c r="AA23037" i="1"/>
  <c r="AJ23021" i="1"/>
  <c r="AK23021" i="1" s="1"/>
  <c r="AA23021" i="1"/>
  <c r="AJ23005" i="1"/>
  <c r="AK23005" i="1" s="1"/>
  <c r="AA23005" i="1"/>
  <c r="AJ22973" i="1"/>
  <c r="AK22973" i="1" s="1"/>
  <c r="AA22973" i="1"/>
  <c r="AJ22957" i="1"/>
  <c r="AK22957" i="1" s="1"/>
  <c r="AA22957" i="1"/>
  <c r="AJ22941" i="1"/>
  <c r="AK22941" i="1" s="1"/>
  <c r="AA22941" i="1"/>
  <c r="AJ22925" i="1"/>
  <c r="AK22925" i="1" s="1"/>
  <c r="AA22925" i="1"/>
  <c r="AJ22909" i="1"/>
  <c r="AK22909" i="1" s="1"/>
  <c r="AA22909" i="1"/>
  <c r="AJ22893" i="1"/>
  <c r="AK22893" i="1" s="1"/>
  <c r="AA22893" i="1"/>
  <c r="AJ22861" i="1"/>
  <c r="AK22861" i="1" s="1"/>
  <c r="AA22861" i="1"/>
  <c r="AJ22845" i="1"/>
  <c r="AK22845" i="1" s="1"/>
  <c r="AA22845" i="1"/>
  <c r="AJ22829" i="1"/>
  <c r="AK22829" i="1" s="1"/>
  <c r="AA22829" i="1"/>
  <c r="AJ22813" i="1"/>
  <c r="AK22813" i="1" s="1"/>
  <c r="AA22813" i="1"/>
  <c r="AJ22781" i="1"/>
  <c r="AK22781" i="1" s="1"/>
  <c r="AA22781" i="1"/>
  <c r="AJ22765" i="1"/>
  <c r="AK22765" i="1" s="1"/>
  <c r="AA22765" i="1"/>
  <c r="AJ22749" i="1"/>
  <c r="AK22749" i="1" s="1"/>
  <c r="AA22749" i="1"/>
  <c r="AJ22717" i="1"/>
  <c r="AK22717" i="1" s="1"/>
  <c r="AA22717" i="1"/>
  <c r="AJ22701" i="1"/>
  <c r="AK22701" i="1" s="1"/>
  <c r="AA22701" i="1"/>
  <c r="AJ22685" i="1"/>
  <c r="AK22685" i="1" s="1"/>
  <c r="AA22685" i="1"/>
  <c r="AJ22669" i="1"/>
  <c r="AK22669" i="1" s="1"/>
  <c r="AA22669" i="1"/>
  <c r="AJ22653" i="1"/>
  <c r="AK22653" i="1" s="1"/>
  <c r="AA22653" i="1"/>
  <c r="AJ22637" i="1"/>
  <c r="AK22637" i="1" s="1"/>
  <c r="AA22637" i="1"/>
  <c r="AJ22621" i="1"/>
  <c r="AK22621" i="1" s="1"/>
  <c r="AA22621" i="1"/>
  <c r="AJ22605" i="1"/>
  <c r="AK22605" i="1" s="1"/>
  <c r="AA22605" i="1"/>
  <c r="AJ22589" i="1"/>
  <c r="AK22589" i="1" s="1"/>
  <c r="AA22589" i="1"/>
  <c r="AJ22573" i="1"/>
  <c r="AK22573" i="1" s="1"/>
  <c r="AA22573" i="1"/>
  <c r="AJ22557" i="1"/>
  <c r="AK22557" i="1" s="1"/>
  <c r="AA22557" i="1"/>
  <c r="AJ22541" i="1"/>
  <c r="AK22541" i="1" s="1"/>
  <c r="AA22541" i="1"/>
  <c r="AJ22509" i="1"/>
  <c r="AK22509" i="1" s="1"/>
  <c r="AA22509" i="1"/>
  <c r="AJ22493" i="1"/>
  <c r="AK22493" i="1" s="1"/>
  <c r="AA22493" i="1"/>
  <c r="AJ22477" i="1"/>
  <c r="AK22477" i="1" s="1"/>
  <c r="AA22477" i="1"/>
  <c r="AJ22445" i="1"/>
  <c r="AK22445" i="1" s="1"/>
  <c r="AA22445" i="1"/>
  <c r="AJ22429" i="1"/>
  <c r="AK22429" i="1" s="1"/>
  <c r="AA22429" i="1"/>
  <c r="AJ22413" i="1"/>
  <c r="AK22413" i="1" s="1"/>
  <c r="AA22413" i="1"/>
  <c r="AJ22397" i="1"/>
  <c r="AK22397" i="1" s="1"/>
  <c r="AA22397" i="1"/>
  <c r="AJ22381" i="1"/>
  <c r="AK22381" i="1" s="1"/>
  <c r="AA22381" i="1"/>
  <c r="AJ22365" i="1"/>
  <c r="AK22365" i="1" s="1"/>
  <c r="AA22365" i="1"/>
  <c r="AJ22349" i="1"/>
  <c r="AK22349" i="1" s="1"/>
  <c r="AA22349" i="1"/>
  <c r="AJ22333" i="1"/>
  <c r="AK22333" i="1" s="1"/>
  <c r="AA22333" i="1"/>
  <c r="AJ22317" i="1"/>
  <c r="AK22317" i="1" s="1"/>
  <c r="AA22317" i="1"/>
  <c r="AJ22285" i="1"/>
  <c r="AK22285" i="1" s="1"/>
  <c r="AA22285" i="1"/>
  <c r="AJ22253" i="1"/>
  <c r="AK22253" i="1" s="1"/>
  <c r="AA22253" i="1"/>
  <c r="AJ22237" i="1"/>
  <c r="AK22237" i="1" s="1"/>
  <c r="AA22237" i="1"/>
  <c r="AJ22221" i="1"/>
  <c r="AK22221" i="1" s="1"/>
  <c r="AA22221" i="1"/>
  <c r="AJ22205" i="1"/>
  <c r="AK22205" i="1" s="1"/>
  <c r="AA22205" i="1"/>
  <c r="AJ22173" i="1"/>
  <c r="AK22173" i="1" s="1"/>
  <c r="AA22173" i="1"/>
  <c r="AJ22157" i="1"/>
  <c r="AK22157" i="1" s="1"/>
  <c r="AA22157" i="1"/>
  <c r="AJ22141" i="1"/>
  <c r="AK22141" i="1" s="1"/>
  <c r="AA22141" i="1"/>
  <c r="AJ22125" i="1"/>
  <c r="AK22125" i="1" s="1"/>
  <c r="AA22125" i="1"/>
  <c r="AJ22093" i="1"/>
  <c r="AK22093" i="1" s="1"/>
  <c r="AA22093" i="1"/>
  <c r="AJ22077" i="1"/>
  <c r="AK22077" i="1" s="1"/>
  <c r="AA22077" i="1"/>
  <c r="AJ22061" i="1"/>
  <c r="AK22061" i="1" s="1"/>
  <c r="AA22061" i="1"/>
  <c r="AJ22045" i="1"/>
  <c r="AK22045" i="1" s="1"/>
  <c r="AA22045" i="1"/>
  <c r="AJ22013" i="1"/>
  <c r="AK22013" i="1" s="1"/>
  <c r="AA22013" i="1"/>
  <c r="AJ21997" i="1"/>
  <c r="AK21997" i="1" s="1"/>
  <c r="AA21997" i="1"/>
  <c r="AJ21981" i="1"/>
  <c r="AK21981" i="1" s="1"/>
  <c r="AA21981" i="1"/>
  <c r="AJ21965" i="1"/>
  <c r="AK21965" i="1" s="1"/>
  <c r="AA21965" i="1"/>
  <c r="AJ21949" i="1"/>
  <c r="AK21949" i="1" s="1"/>
  <c r="AA21949" i="1"/>
  <c r="AJ21933" i="1"/>
  <c r="AK21933" i="1" s="1"/>
  <c r="AA21933" i="1"/>
  <c r="AJ21917" i="1"/>
  <c r="AK21917" i="1" s="1"/>
  <c r="AA21917" i="1"/>
  <c r="AJ21901" i="1"/>
  <c r="AK21901" i="1" s="1"/>
  <c r="AA21901" i="1"/>
  <c r="AJ21885" i="1"/>
  <c r="AK21885" i="1" s="1"/>
  <c r="AA21885" i="1"/>
  <c r="AJ21869" i="1"/>
  <c r="AK21869" i="1" s="1"/>
  <c r="AA21869" i="1"/>
  <c r="AJ21837" i="1"/>
  <c r="AK21837" i="1" s="1"/>
  <c r="AA21837" i="1"/>
  <c r="AJ21821" i="1"/>
  <c r="AK21821" i="1" s="1"/>
  <c r="AA21821" i="1"/>
  <c r="AJ21805" i="1"/>
  <c r="AK21805" i="1" s="1"/>
  <c r="AA21805" i="1"/>
  <c r="AJ21789" i="1"/>
  <c r="AK21789" i="1" s="1"/>
  <c r="AA21789" i="1"/>
  <c r="AJ21757" i="1"/>
  <c r="AK21757" i="1" s="1"/>
  <c r="AA21757" i="1"/>
  <c r="AJ21741" i="1"/>
  <c r="AK21741" i="1" s="1"/>
  <c r="AA21741" i="1"/>
  <c r="AJ21725" i="1"/>
  <c r="AK21725" i="1" s="1"/>
  <c r="AA21725" i="1"/>
  <c r="AJ21709" i="1"/>
  <c r="AK21709" i="1" s="1"/>
  <c r="AA21709" i="1"/>
  <c r="AJ21677" i="1"/>
  <c r="AK21677" i="1" s="1"/>
  <c r="AA21677" i="1"/>
  <c r="AJ21661" i="1"/>
  <c r="AK21661" i="1" s="1"/>
  <c r="AA21661" i="1"/>
  <c r="AJ21645" i="1"/>
  <c r="AK21645" i="1" s="1"/>
  <c r="AA21645" i="1"/>
  <c r="AJ21629" i="1"/>
  <c r="AK21629" i="1" s="1"/>
  <c r="AA21629" i="1"/>
  <c r="AJ21597" i="1"/>
  <c r="AK21597" i="1" s="1"/>
  <c r="AA21597" i="1"/>
  <c r="AJ21581" i="1"/>
  <c r="AK21581" i="1" s="1"/>
  <c r="AA21581" i="1"/>
  <c r="AJ21565" i="1"/>
  <c r="AK21565" i="1" s="1"/>
  <c r="AA21565" i="1"/>
  <c r="AJ21549" i="1"/>
  <c r="AK21549" i="1" s="1"/>
  <c r="AA21549" i="1"/>
  <c r="AJ21533" i="1"/>
  <c r="AK21533" i="1" s="1"/>
  <c r="AA21533" i="1"/>
  <c r="AJ21517" i="1"/>
  <c r="AK21517" i="1" s="1"/>
  <c r="AA21517" i="1"/>
  <c r="AJ21501" i="1"/>
  <c r="AK21501" i="1" s="1"/>
  <c r="AA21501" i="1"/>
  <c r="AJ21485" i="1"/>
  <c r="AK21485" i="1" s="1"/>
  <c r="AA21485" i="1"/>
  <c r="AJ21469" i="1"/>
  <c r="AK21469" i="1" s="1"/>
  <c r="AA21469" i="1"/>
  <c r="AJ21453" i="1"/>
  <c r="AK21453" i="1" s="1"/>
  <c r="AA21453" i="1"/>
  <c r="AJ21421" i="1"/>
  <c r="AK21421" i="1" s="1"/>
  <c r="AA21421" i="1"/>
  <c r="AJ21405" i="1"/>
  <c r="AK21405" i="1" s="1"/>
  <c r="AA21405" i="1"/>
  <c r="AJ21389" i="1"/>
  <c r="AK21389" i="1" s="1"/>
  <c r="AA21389" i="1"/>
  <c r="AJ21357" i="1"/>
  <c r="AK21357" i="1" s="1"/>
  <c r="AA21357" i="1"/>
  <c r="AJ21341" i="1"/>
  <c r="AK21341" i="1" s="1"/>
  <c r="AA21341" i="1"/>
  <c r="AJ21325" i="1"/>
  <c r="AK21325" i="1" s="1"/>
  <c r="AA21325" i="1"/>
  <c r="AJ21293" i="1"/>
  <c r="AK21293" i="1" s="1"/>
  <c r="AA21293" i="1"/>
  <c r="AJ21261" i="1"/>
  <c r="AK21261" i="1" s="1"/>
  <c r="AA21261" i="1"/>
  <c r="AJ21245" i="1"/>
  <c r="AK21245" i="1" s="1"/>
  <c r="AA21245" i="1"/>
  <c r="AJ21229" i="1"/>
  <c r="AK21229" i="1" s="1"/>
  <c r="AA21229" i="1"/>
  <c r="AJ21213" i="1"/>
  <c r="AK21213" i="1" s="1"/>
  <c r="AA21213" i="1"/>
  <c r="AJ21181" i="1"/>
  <c r="AK21181" i="1" s="1"/>
  <c r="AA21181" i="1"/>
  <c r="AJ21149" i="1"/>
  <c r="AK21149" i="1" s="1"/>
  <c r="AA21149" i="1"/>
  <c r="AJ21133" i="1"/>
  <c r="AK21133" i="1" s="1"/>
  <c r="AA21133" i="1"/>
  <c r="AJ21117" i="1"/>
  <c r="AK21117" i="1" s="1"/>
  <c r="AA21117" i="1"/>
  <c r="AJ21101" i="1"/>
  <c r="AK21101" i="1" s="1"/>
  <c r="AA21101" i="1"/>
  <c r="AJ21069" i="1"/>
  <c r="AK21069" i="1" s="1"/>
  <c r="AA21069" i="1"/>
  <c r="AJ21053" i="1"/>
  <c r="AK21053" i="1" s="1"/>
  <c r="AA21053" i="1"/>
  <c r="AJ21037" i="1"/>
  <c r="AK21037" i="1" s="1"/>
  <c r="AA21037" i="1"/>
  <c r="AJ21021" i="1"/>
  <c r="AK21021" i="1" s="1"/>
  <c r="AA21021" i="1"/>
  <c r="AJ21005" i="1"/>
  <c r="AK21005" i="1" s="1"/>
  <c r="AA21005" i="1"/>
  <c r="AJ20989" i="1"/>
  <c r="AK20989" i="1" s="1"/>
  <c r="AA20989" i="1"/>
  <c r="AJ20973" i="1"/>
  <c r="AK20973" i="1" s="1"/>
  <c r="AA20973" i="1"/>
  <c r="AJ20957" i="1"/>
  <c r="AK20957" i="1" s="1"/>
  <c r="AA20957" i="1"/>
  <c r="AJ20941" i="1"/>
  <c r="AK20941" i="1" s="1"/>
  <c r="AA20941" i="1"/>
  <c r="AJ20925" i="1"/>
  <c r="AK20925" i="1" s="1"/>
  <c r="AA20925" i="1"/>
  <c r="AJ20909" i="1"/>
  <c r="AK20909" i="1" s="1"/>
  <c r="AA20909" i="1"/>
  <c r="AJ20893" i="1"/>
  <c r="AK20893" i="1" s="1"/>
  <c r="AA20893" i="1"/>
  <c r="AJ20877" i="1"/>
  <c r="AK20877" i="1" s="1"/>
  <c r="AA20877" i="1"/>
  <c r="AJ20861" i="1"/>
  <c r="AK20861" i="1" s="1"/>
  <c r="AA20861" i="1"/>
  <c r="AJ20845" i="1"/>
  <c r="AK20845" i="1" s="1"/>
  <c r="AA20845" i="1"/>
  <c r="AJ20829" i="1"/>
  <c r="AK20829" i="1" s="1"/>
  <c r="AA20829" i="1"/>
  <c r="AJ20813" i="1"/>
  <c r="AK20813" i="1" s="1"/>
  <c r="AA20813" i="1"/>
  <c r="AJ20797" i="1"/>
  <c r="AK20797" i="1" s="1"/>
  <c r="AA20797" i="1"/>
  <c r="AJ20781" i="1"/>
  <c r="AK20781" i="1" s="1"/>
  <c r="AA20781" i="1"/>
  <c r="AJ20749" i="1"/>
  <c r="AK20749" i="1" s="1"/>
  <c r="AA20749" i="1"/>
  <c r="AJ20733" i="1"/>
  <c r="AK20733" i="1" s="1"/>
  <c r="AA20733" i="1"/>
  <c r="AJ20701" i="1"/>
  <c r="AK20701" i="1" s="1"/>
  <c r="AA20701" i="1"/>
  <c r="AJ20685" i="1"/>
  <c r="AK20685" i="1" s="1"/>
  <c r="AA20685" i="1"/>
  <c r="AJ20669" i="1"/>
  <c r="AK20669" i="1" s="1"/>
  <c r="AA20669" i="1"/>
  <c r="AJ20653" i="1"/>
  <c r="AK20653" i="1" s="1"/>
  <c r="AA20653" i="1"/>
  <c r="AJ20637" i="1"/>
  <c r="AK20637" i="1" s="1"/>
  <c r="AA20637" i="1"/>
  <c r="AJ20621" i="1"/>
  <c r="AK20621" i="1" s="1"/>
  <c r="AA20621" i="1"/>
  <c r="AJ20605" i="1"/>
  <c r="AK20605" i="1" s="1"/>
  <c r="AA20605" i="1"/>
  <c r="AJ20589" i="1"/>
  <c r="AK20589" i="1" s="1"/>
  <c r="AA20589" i="1"/>
  <c r="AJ20573" i="1"/>
  <c r="AK20573" i="1" s="1"/>
  <c r="AA20573" i="1"/>
  <c r="AJ20557" i="1"/>
  <c r="AK20557" i="1" s="1"/>
  <c r="AA20557" i="1"/>
  <c r="AJ20541" i="1"/>
  <c r="AK20541" i="1" s="1"/>
  <c r="AA20541" i="1"/>
  <c r="AJ20525" i="1"/>
  <c r="AK20525" i="1" s="1"/>
  <c r="AA20525" i="1"/>
  <c r="AJ20509" i="1"/>
  <c r="AK20509" i="1" s="1"/>
  <c r="AA20509" i="1"/>
  <c r="AJ20493" i="1"/>
  <c r="AK20493" i="1" s="1"/>
  <c r="AA20493" i="1"/>
  <c r="AJ20477" i="1"/>
  <c r="AK20477" i="1" s="1"/>
  <c r="AA20477" i="1"/>
  <c r="AJ20461" i="1"/>
  <c r="AK20461" i="1" s="1"/>
  <c r="AA20461" i="1"/>
  <c r="AJ20445" i="1"/>
  <c r="AK20445" i="1" s="1"/>
  <c r="AA20445" i="1"/>
  <c r="AJ20429" i="1"/>
  <c r="AK20429" i="1" s="1"/>
  <c r="AA20429" i="1"/>
  <c r="AJ20413" i="1"/>
  <c r="AK20413" i="1" s="1"/>
  <c r="AA20413" i="1"/>
  <c r="AJ20397" i="1"/>
  <c r="AK20397" i="1" s="1"/>
  <c r="AA20397" i="1"/>
  <c r="AJ20349" i="1"/>
  <c r="AK20349" i="1" s="1"/>
  <c r="AA20349" i="1"/>
  <c r="AJ20333" i="1"/>
  <c r="AK20333" i="1" s="1"/>
  <c r="AA20333" i="1"/>
  <c r="AJ20317" i="1"/>
  <c r="AK20317" i="1" s="1"/>
  <c r="AA20317" i="1"/>
  <c r="AJ20301" i="1"/>
  <c r="AK20301" i="1" s="1"/>
  <c r="AA20301" i="1"/>
  <c r="AJ20269" i="1"/>
  <c r="AK20269" i="1" s="1"/>
  <c r="AA20269" i="1"/>
  <c r="AJ20253" i="1"/>
  <c r="AK20253" i="1" s="1"/>
  <c r="AA20253" i="1"/>
  <c r="AJ20237" i="1"/>
  <c r="AK20237" i="1" s="1"/>
  <c r="AA20237" i="1"/>
  <c r="AJ20205" i="1"/>
  <c r="AK20205" i="1" s="1"/>
  <c r="AA20205" i="1"/>
  <c r="AJ20189" i="1"/>
  <c r="AK20189" i="1" s="1"/>
  <c r="AA20189" i="1"/>
  <c r="AJ20173" i="1"/>
  <c r="AK20173" i="1" s="1"/>
  <c r="AA20173" i="1"/>
  <c r="AJ20141" i="1"/>
  <c r="AK20141" i="1" s="1"/>
  <c r="AA20141" i="1"/>
  <c r="AJ20109" i="1"/>
  <c r="AK20109" i="1" s="1"/>
  <c r="AA20109" i="1"/>
  <c r="AJ20077" i="1"/>
  <c r="AK20077" i="1" s="1"/>
  <c r="AA20077" i="1"/>
  <c r="AJ20061" i="1"/>
  <c r="AK20061" i="1" s="1"/>
  <c r="AA20061" i="1"/>
  <c r="AJ20045" i="1"/>
  <c r="AK20045" i="1" s="1"/>
  <c r="AA20045" i="1"/>
  <c r="AJ20029" i="1"/>
  <c r="AK20029" i="1" s="1"/>
  <c r="AA20029" i="1"/>
  <c r="AJ19981" i="1"/>
  <c r="AK19981" i="1" s="1"/>
  <c r="AA19981" i="1"/>
  <c r="AJ19965" i="1"/>
  <c r="AK19965" i="1" s="1"/>
  <c r="AA19965" i="1"/>
  <c r="AJ19949" i="1"/>
  <c r="AK19949" i="1" s="1"/>
  <c r="AA19949" i="1"/>
  <c r="AJ19917" i="1"/>
  <c r="AK19917" i="1" s="1"/>
  <c r="AA19917" i="1"/>
  <c r="AJ19901" i="1"/>
  <c r="AK19901" i="1" s="1"/>
  <c r="AA19901" i="1"/>
  <c r="AJ19885" i="1"/>
  <c r="AK19885" i="1" s="1"/>
  <c r="AA19885" i="1"/>
  <c r="AJ19853" i="1"/>
  <c r="AK19853" i="1" s="1"/>
  <c r="AA19853" i="1"/>
  <c r="AJ19837" i="1"/>
  <c r="AK19837" i="1" s="1"/>
  <c r="AA19837" i="1"/>
  <c r="AJ19821" i="1"/>
  <c r="AK19821" i="1" s="1"/>
  <c r="AA19821" i="1"/>
  <c r="AJ19805" i="1"/>
  <c r="AK19805" i="1" s="1"/>
  <c r="AA19805" i="1"/>
  <c r="AJ19789" i="1"/>
  <c r="AK19789" i="1" s="1"/>
  <c r="AA19789" i="1"/>
  <c r="AJ19773" i="1"/>
  <c r="AK19773" i="1" s="1"/>
  <c r="AA19773" i="1"/>
  <c r="AJ19757" i="1"/>
  <c r="AK19757" i="1" s="1"/>
  <c r="AA19757" i="1"/>
  <c r="AJ19741" i="1"/>
  <c r="AK19741" i="1" s="1"/>
  <c r="AA19741" i="1"/>
  <c r="AJ19725" i="1"/>
  <c r="AK19725" i="1" s="1"/>
  <c r="AA19725" i="1"/>
  <c r="AJ19693" i="1"/>
  <c r="AK19693" i="1" s="1"/>
  <c r="AA19693" i="1"/>
  <c r="AJ19677" i="1"/>
  <c r="AK19677" i="1" s="1"/>
  <c r="AA19677" i="1"/>
  <c r="AJ19661" i="1"/>
  <c r="AK19661" i="1" s="1"/>
  <c r="AA19661" i="1"/>
  <c r="AJ19645" i="1"/>
  <c r="AK19645" i="1" s="1"/>
  <c r="AA19645" i="1"/>
  <c r="AJ19629" i="1"/>
  <c r="AK19629" i="1" s="1"/>
  <c r="AA19629" i="1"/>
  <c r="AJ19613" i="1"/>
  <c r="AK19613" i="1" s="1"/>
  <c r="AA19613" i="1"/>
  <c r="AJ19597" i="1"/>
  <c r="AK19597" i="1" s="1"/>
  <c r="AA19597" i="1"/>
  <c r="AJ19581" i="1"/>
  <c r="AK19581" i="1" s="1"/>
  <c r="AA19581" i="1"/>
  <c r="AJ19533" i="1"/>
  <c r="AK19533" i="1" s="1"/>
  <c r="AA19533" i="1"/>
  <c r="AJ19517" i="1"/>
  <c r="AK19517" i="1" s="1"/>
  <c r="AA19517" i="1"/>
  <c r="AJ19485" i="1"/>
  <c r="AK19485" i="1" s="1"/>
  <c r="AA19485" i="1"/>
  <c r="AJ19469" i="1"/>
  <c r="AK19469" i="1" s="1"/>
  <c r="AA19469" i="1"/>
  <c r="AJ19453" i="1"/>
  <c r="AK19453" i="1" s="1"/>
  <c r="AA19453" i="1"/>
  <c r="AJ19437" i="1"/>
  <c r="AK19437" i="1" s="1"/>
  <c r="AA19437" i="1"/>
  <c r="AJ19405" i="1"/>
  <c r="AK19405" i="1" s="1"/>
  <c r="AA19405" i="1"/>
  <c r="AJ19389" i="1"/>
  <c r="AK19389" i="1" s="1"/>
  <c r="AA19389" i="1"/>
  <c r="AJ19373" i="1"/>
  <c r="AK19373" i="1" s="1"/>
  <c r="AA19373" i="1"/>
  <c r="AJ19357" i="1"/>
  <c r="AK19357" i="1" s="1"/>
  <c r="AA19357" i="1"/>
  <c r="AJ19341" i="1"/>
  <c r="AK19341" i="1" s="1"/>
  <c r="AA19341" i="1"/>
  <c r="AJ19325" i="1"/>
  <c r="AK19325" i="1" s="1"/>
  <c r="AA19325" i="1"/>
  <c r="AJ19309" i="1"/>
  <c r="AK19309" i="1" s="1"/>
  <c r="AA19309" i="1"/>
  <c r="AJ19293" i="1"/>
  <c r="AK19293" i="1" s="1"/>
  <c r="AA19293" i="1"/>
  <c r="AJ19261" i="1"/>
  <c r="AK19261" i="1" s="1"/>
  <c r="AA19261" i="1"/>
  <c r="AJ19245" i="1"/>
  <c r="AK19245" i="1" s="1"/>
  <c r="AA19245" i="1"/>
  <c r="AJ19229" i="1"/>
  <c r="AK19229" i="1" s="1"/>
  <c r="AA19229" i="1"/>
  <c r="AJ19213" i="1"/>
  <c r="AK19213" i="1" s="1"/>
  <c r="AA19213" i="1"/>
  <c r="AJ19197" i="1"/>
  <c r="AK19197" i="1" s="1"/>
  <c r="AA19197" i="1"/>
  <c r="AJ19149" i="1"/>
  <c r="AK19149" i="1" s="1"/>
  <c r="AA19149" i="1"/>
  <c r="AJ19133" i="1"/>
  <c r="AK19133" i="1" s="1"/>
  <c r="AA19133" i="1"/>
  <c r="AJ19117" i="1"/>
  <c r="AK19117" i="1" s="1"/>
  <c r="AA19117" i="1"/>
  <c r="AJ19085" i="1"/>
  <c r="AK19085" i="1" s="1"/>
  <c r="AA19085" i="1"/>
  <c r="AJ19069" i="1"/>
  <c r="AK19069" i="1" s="1"/>
  <c r="AA19069" i="1"/>
  <c r="AJ19053" i="1"/>
  <c r="AK19053" i="1" s="1"/>
  <c r="AA19053" i="1"/>
  <c r="AJ19021" i="1"/>
  <c r="AK19021" i="1" s="1"/>
  <c r="AA19021" i="1"/>
  <c r="AJ19005" i="1"/>
  <c r="AK19005" i="1" s="1"/>
  <c r="AA19005" i="1"/>
  <c r="AJ18989" i="1"/>
  <c r="AK18989" i="1" s="1"/>
  <c r="AA18989" i="1"/>
  <c r="AJ18973" i="1"/>
  <c r="AK18973" i="1" s="1"/>
  <c r="AA18973" i="1"/>
  <c r="AJ18957" i="1"/>
  <c r="AK18957" i="1" s="1"/>
  <c r="AA18957" i="1"/>
  <c r="AJ18893" i="1"/>
  <c r="AK18893" i="1" s="1"/>
  <c r="AA18893" i="1"/>
  <c r="AJ18877" i="1"/>
  <c r="AK18877" i="1" s="1"/>
  <c r="AA18877" i="1"/>
  <c r="AJ18861" i="1"/>
  <c r="AK18861" i="1" s="1"/>
  <c r="AA18861" i="1"/>
  <c r="AJ18845" i="1"/>
  <c r="AK18845" i="1" s="1"/>
  <c r="AA18845" i="1"/>
  <c r="AJ18829" i="1"/>
  <c r="AK18829" i="1" s="1"/>
  <c r="AA18829" i="1"/>
  <c r="AJ18813" i="1"/>
  <c r="AK18813" i="1" s="1"/>
  <c r="AA18813" i="1"/>
  <c r="AJ18797" i="1"/>
  <c r="AK18797" i="1" s="1"/>
  <c r="AA18797" i="1"/>
  <c r="AJ18781" i="1"/>
  <c r="AK18781" i="1" s="1"/>
  <c r="AA18781" i="1"/>
  <c r="AJ18749" i="1"/>
  <c r="AK18749" i="1" s="1"/>
  <c r="AA18749" i="1"/>
  <c r="AJ18733" i="1"/>
  <c r="AK18733" i="1" s="1"/>
  <c r="AA18733" i="1"/>
  <c r="AJ18717" i="1"/>
  <c r="AK18717" i="1" s="1"/>
  <c r="AA18717" i="1"/>
  <c r="AJ18701" i="1"/>
  <c r="AK18701" i="1" s="1"/>
  <c r="AA18701" i="1"/>
  <c r="AJ18685" i="1"/>
  <c r="AK18685" i="1" s="1"/>
  <c r="AA18685" i="1"/>
  <c r="AJ18669" i="1"/>
  <c r="AK18669" i="1" s="1"/>
  <c r="AA18669" i="1"/>
  <c r="AJ18653" i="1"/>
  <c r="AK18653" i="1" s="1"/>
  <c r="AA18653" i="1"/>
  <c r="AJ18621" i="1"/>
  <c r="AK18621" i="1" s="1"/>
  <c r="AA18621" i="1"/>
  <c r="AJ18605" i="1"/>
  <c r="AK18605" i="1" s="1"/>
  <c r="AA18605" i="1"/>
  <c r="AJ18589" i="1"/>
  <c r="AK18589" i="1" s="1"/>
  <c r="AA18589" i="1"/>
  <c r="AJ18573" i="1"/>
  <c r="AK18573" i="1" s="1"/>
  <c r="AA18573" i="1"/>
  <c r="AJ18541" i="1"/>
  <c r="AK18541" i="1" s="1"/>
  <c r="AA18541" i="1"/>
  <c r="AJ18509" i="1"/>
  <c r="AK18509" i="1" s="1"/>
  <c r="AA18509" i="1"/>
  <c r="AJ18493" i="1"/>
  <c r="AK18493" i="1" s="1"/>
  <c r="AA18493" i="1"/>
  <c r="AJ18445" i="1"/>
  <c r="AK18445" i="1" s="1"/>
  <c r="AA18445" i="1"/>
  <c r="AJ18429" i="1"/>
  <c r="AK18429" i="1" s="1"/>
  <c r="AA18429" i="1"/>
  <c r="AJ18413" i="1"/>
  <c r="AK18413" i="1" s="1"/>
  <c r="AA18413" i="1"/>
  <c r="AJ18397" i="1"/>
  <c r="AK18397" i="1" s="1"/>
  <c r="AA18397" i="1"/>
  <c r="AJ18365" i="1"/>
  <c r="AK18365" i="1" s="1"/>
  <c r="AA18365" i="1"/>
  <c r="AJ18349" i="1"/>
  <c r="AK18349" i="1" s="1"/>
  <c r="AA18349" i="1"/>
  <c r="AJ18333" i="1"/>
  <c r="AK18333" i="1" s="1"/>
  <c r="AA18333" i="1"/>
  <c r="AJ18317" i="1"/>
  <c r="AK18317" i="1" s="1"/>
  <c r="AA18317" i="1"/>
  <c r="AJ18285" i="1"/>
  <c r="AK18285" i="1" s="1"/>
  <c r="AA18285" i="1"/>
  <c r="AJ18269" i="1"/>
  <c r="AK18269" i="1" s="1"/>
  <c r="AA18269" i="1"/>
  <c r="AJ18253" i="1"/>
  <c r="AK18253" i="1" s="1"/>
  <c r="AA18253" i="1"/>
  <c r="AJ18221" i="1"/>
  <c r="AK18221" i="1" s="1"/>
  <c r="AA18221" i="1"/>
  <c r="AJ18205" i="1"/>
  <c r="AK18205" i="1" s="1"/>
  <c r="AA18205" i="1"/>
  <c r="AJ18189" i="1"/>
  <c r="AK18189" i="1" s="1"/>
  <c r="AA18189" i="1"/>
  <c r="AJ18157" i="1"/>
  <c r="AK18157" i="1" s="1"/>
  <c r="AA18157" i="1"/>
  <c r="AJ18141" i="1"/>
  <c r="AK18141" i="1" s="1"/>
  <c r="AA18141" i="1"/>
  <c r="AJ18125" i="1"/>
  <c r="AK18125" i="1" s="1"/>
  <c r="AA18125" i="1"/>
  <c r="AJ18109" i="1"/>
  <c r="AK18109" i="1" s="1"/>
  <c r="AA18109" i="1"/>
  <c r="AJ18093" i="1"/>
  <c r="AK18093" i="1" s="1"/>
  <c r="AA18093" i="1"/>
  <c r="AJ18077" i="1"/>
  <c r="AK18077" i="1" s="1"/>
  <c r="AA18077" i="1"/>
  <c r="AJ18061" i="1"/>
  <c r="AK18061" i="1" s="1"/>
  <c r="AA18061" i="1"/>
  <c r="AJ18045" i="1"/>
  <c r="AK18045" i="1" s="1"/>
  <c r="AA18045" i="1"/>
  <c r="AJ18029" i="1"/>
  <c r="AK18029" i="1" s="1"/>
  <c r="AA18029" i="1"/>
  <c r="AJ18013" i="1"/>
  <c r="AK18013" i="1" s="1"/>
  <c r="AA18013" i="1"/>
  <c r="AJ17981" i="1"/>
  <c r="AK17981" i="1" s="1"/>
  <c r="AA17981" i="1"/>
  <c r="AJ17949" i="1"/>
  <c r="AK17949" i="1" s="1"/>
  <c r="AA17949" i="1"/>
  <c r="AJ17933" i="1"/>
  <c r="AK17933" i="1" s="1"/>
  <c r="AA17933" i="1"/>
  <c r="AJ17917" i="1"/>
  <c r="AK17917" i="1" s="1"/>
  <c r="AA17917" i="1"/>
  <c r="AJ17885" i="1"/>
  <c r="AK17885" i="1" s="1"/>
  <c r="AA17885" i="1"/>
  <c r="AJ17869" i="1"/>
  <c r="AK17869" i="1" s="1"/>
  <c r="AA17869" i="1"/>
  <c r="AJ17853" i="1"/>
  <c r="AK17853" i="1" s="1"/>
  <c r="AA17853" i="1"/>
  <c r="AJ17837" i="1"/>
  <c r="AK17837" i="1" s="1"/>
  <c r="AA17837" i="1"/>
  <c r="AJ17789" i="1"/>
  <c r="AK17789" i="1" s="1"/>
  <c r="AA17789" i="1"/>
  <c r="AJ17773" i="1"/>
  <c r="AK17773" i="1" s="1"/>
  <c r="AA17773" i="1"/>
  <c r="AJ17757" i="1"/>
  <c r="AK17757" i="1" s="1"/>
  <c r="AA17757" i="1"/>
  <c r="AJ17725" i="1"/>
  <c r="AK17725" i="1" s="1"/>
  <c r="AA17725" i="1"/>
  <c r="AJ17709" i="1"/>
  <c r="AK17709" i="1" s="1"/>
  <c r="AA17709" i="1"/>
  <c r="AJ17693" i="1"/>
  <c r="AK17693" i="1" s="1"/>
  <c r="AA17693" i="1"/>
  <c r="AJ17677" i="1"/>
  <c r="AK17677" i="1" s="1"/>
  <c r="AA17677" i="1"/>
  <c r="AJ17661" i="1"/>
  <c r="AK17661" i="1" s="1"/>
  <c r="AA17661" i="1"/>
  <c r="AJ17629" i="1"/>
  <c r="AK17629" i="1" s="1"/>
  <c r="AA17629" i="1"/>
  <c r="AJ17613" i="1"/>
  <c r="AK17613" i="1" s="1"/>
  <c r="AA17613" i="1"/>
  <c r="AJ17597" i="1"/>
  <c r="AK17597" i="1" s="1"/>
  <c r="AA17597" i="1"/>
  <c r="AJ17581" i="1"/>
  <c r="AK17581" i="1" s="1"/>
  <c r="AA17581" i="1"/>
  <c r="AJ17565" i="1"/>
  <c r="AK17565" i="1" s="1"/>
  <c r="AA17565" i="1"/>
  <c r="AJ17549" i="1"/>
  <c r="AK17549" i="1" s="1"/>
  <c r="AA17549" i="1"/>
  <c r="AJ17533" i="1"/>
  <c r="AK17533" i="1" s="1"/>
  <c r="AA17533" i="1"/>
  <c r="AJ17517" i="1"/>
  <c r="AK17517" i="1" s="1"/>
  <c r="AA17517" i="1"/>
  <c r="AJ17501" i="1"/>
  <c r="AK17501" i="1" s="1"/>
  <c r="AA17501" i="1"/>
  <c r="AJ17485" i="1"/>
  <c r="AK17485" i="1" s="1"/>
  <c r="AA17485" i="1"/>
  <c r="AJ17469" i="1"/>
  <c r="AK17469" i="1" s="1"/>
  <c r="AA17469" i="1"/>
  <c r="AJ17453" i="1"/>
  <c r="AK17453" i="1" s="1"/>
  <c r="AA17453" i="1"/>
  <c r="AJ17437" i="1"/>
  <c r="AK17437" i="1" s="1"/>
  <c r="AA17437" i="1"/>
  <c r="AJ17421" i="1"/>
  <c r="AK17421" i="1" s="1"/>
  <c r="AA17421" i="1"/>
  <c r="AJ17405" i="1"/>
  <c r="AK17405" i="1" s="1"/>
  <c r="AA17405" i="1"/>
  <c r="AJ17389" i="1"/>
  <c r="AK17389" i="1" s="1"/>
  <c r="AA17389" i="1"/>
  <c r="AJ17373" i="1"/>
  <c r="AK17373" i="1" s="1"/>
  <c r="AA17373" i="1"/>
  <c r="AJ17341" i="1"/>
  <c r="AK17341" i="1" s="1"/>
  <c r="AA17341" i="1"/>
  <c r="AJ17325" i="1"/>
  <c r="AK17325" i="1" s="1"/>
  <c r="AA17325" i="1"/>
  <c r="AJ17309" i="1"/>
  <c r="AK17309" i="1" s="1"/>
  <c r="AA17309" i="1"/>
  <c r="AJ17293" i="1"/>
  <c r="AK17293" i="1" s="1"/>
  <c r="AA17293" i="1"/>
  <c r="AJ17277" i="1"/>
  <c r="AK17277" i="1" s="1"/>
  <c r="AA17277" i="1"/>
  <c r="AJ17261" i="1"/>
  <c r="AK17261" i="1" s="1"/>
  <c r="AA17261" i="1"/>
  <c r="AJ17245" i="1"/>
  <c r="AK17245" i="1" s="1"/>
  <c r="AA17245" i="1"/>
  <c r="AJ17229" i="1"/>
  <c r="AK17229" i="1" s="1"/>
  <c r="AA17229" i="1"/>
  <c r="AJ17197" i="1"/>
  <c r="AK17197" i="1" s="1"/>
  <c r="AA17197" i="1"/>
  <c r="AJ17181" i="1"/>
  <c r="AK17181" i="1" s="1"/>
  <c r="AA17181" i="1"/>
  <c r="AJ17165" i="1"/>
  <c r="AK17165" i="1" s="1"/>
  <c r="AA17165" i="1"/>
  <c r="AJ17149" i="1"/>
  <c r="AK17149" i="1" s="1"/>
  <c r="AA17149" i="1"/>
  <c r="AJ17117" i="1"/>
  <c r="AK17117" i="1" s="1"/>
  <c r="AA17117" i="1"/>
  <c r="AJ17101" i="1"/>
  <c r="AK17101" i="1" s="1"/>
  <c r="AA17101" i="1"/>
  <c r="AJ17069" i="1"/>
  <c r="AK17069" i="1" s="1"/>
  <c r="AA17069" i="1"/>
  <c r="AJ17037" i="1"/>
  <c r="AK17037" i="1" s="1"/>
  <c r="AA17037" i="1"/>
  <c r="AJ17021" i="1"/>
  <c r="AK17021" i="1" s="1"/>
  <c r="AA17021" i="1"/>
  <c r="AJ17005" i="1"/>
  <c r="AK17005" i="1" s="1"/>
  <c r="AA17005" i="1"/>
  <c r="AJ16957" i="1"/>
  <c r="AK16957" i="1" s="1"/>
  <c r="AA16957" i="1"/>
  <c r="AJ16941" i="1"/>
  <c r="AK16941" i="1" s="1"/>
  <c r="AA16941" i="1"/>
  <c r="AJ16925" i="1"/>
  <c r="AK16925" i="1" s="1"/>
  <c r="AA16925" i="1"/>
  <c r="AJ16877" i="1"/>
  <c r="AK16877" i="1" s="1"/>
  <c r="AA16877" i="1"/>
  <c r="AJ16861" i="1"/>
  <c r="AK16861" i="1" s="1"/>
  <c r="AA16861" i="1"/>
  <c r="AJ16845" i="1"/>
  <c r="AK16845" i="1" s="1"/>
  <c r="AA16845" i="1"/>
  <c r="AJ16829" i="1"/>
  <c r="AK16829" i="1" s="1"/>
  <c r="AA16829" i="1"/>
  <c r="AJ16781" i="1"/>
  <c r="AK16781" i="1" s="1"/>
  <c r="AA16781" i="1"/>
  <c r="AJ16765" i="1"/>
  <c r="AK16765" i="1" s="1"/>
  <c r="AA16765" i="1"/>
  <c r="AJ16749" i="1"/>
  <c r="AK16749" i="1" s="1"/>
  <c r="AA16749" i="1"/>
  <c r="AJ16733" i="1"/>
  <c r="AK16733" i="1" s="1"/>
  <c r="AA16733" i="1"/>
  <c r="AJ16701" i="1"/>
  <c r="AK16701" i="1" s="1"/>
  <c r="AA16701" i="1"/>
  <c r="AJ16685" i="1"/>
  <c r="AK16685" i="1" s="1"/>
  <c r="AA16685" i="1"/>
  <c r="AJ16669" i="1"/>
  <c r="AK16669" i="1" s="1"/>
  <c r="AA16669" i="1"/>
  <c r="AJ16653" i="1"/>
  <c r="AK16653" i="1" s="1"/>
  <c r="AA16653" i="1"/>
  <c r="AJ16637" i="1"/>
  <c r="AK16637" i="1" s="1"/>
  <c r="AA16637" i="1"/>
  <c r="AJ16605" i="1"/>
  <c r="AK16605" i="1" s="1"/>
  <c r="AA16605" i="1"/>
  <c r="AJ16589" i="1"/>
  <c r="AK16589" i="1" s="1"/>
  <c r="AA16589" i="1"/>
  <c r="AA21613" i="1"/>
  <c r="AA24621" i="1"/>
  <c r="AA23661" i="1"/>
  <c r="AA19101" i="1"/>
  <c r="AA24429" i="1"/>
  <c r="AA23933" i="1"/>
  <c r="AA22109" i="1"/>
  <c r="AA21693" i="1"/>
  <c r="AA22733" i="1"/>
  <c r="AA22301" i="1"/>
  <c r="AA20381" i="1"/>
  <c r="AA20125" i="1"/>
  <c r="AA24749" i="1"/>
  <c r="AA23997" i="1"/>
  <c r="AA23229" i="1"/>
  <c r="AA21165" i="1"/>
  <c r="AA20765" i="1"/>
  <c r="AA19709" i="1"/>
  <c r="AA19181" i="1"/>
  <c r="AA24125" i="1"/>
  <c r="AA21085" i="1"/>
  <c r="AA24189" i="1"/>
  <c r="AA22189" i="1"/>
  <c r="AA21773" i="1"/>
  <c r="AA24061" i="1"/>
  <c r="AA23917" i="1"/>
  <c r="AA21309" i="1"/>
  <c r="AA20365" i="1"/>
  <c r="AA19869" i="1"/>
  <c r="AA19165" i="1"/>
  <c r="AA23405" i="1"/>
  <c r="AA22989" i="1"/>
  <c r="AA22797" i="1"/>
  <c r="AA21853" i="1"/>
  <c r="AA24925" i="1"/>
  <c r="AA20013" i="1"/>
  <c r="AA24973" i="1"/>
  <c r="AA24173" i="1"/>
  <c r="AA22877" i="1"/>
  <c r="AA22461" i="1"/>
  <c r="AA22269" i="1"/>
  <c r="AA18941" i="1"/>
  <c r="AA16541" i="1"/>
  <c r="AA16253" i="1"/>
  <c r="AA16093" i="1"/>
  <c r="AA15933" i="1"/>
  <c r="AA14877" i="1"/>
  <c r="AA13949" i="1"/>
  <c r="AA13581" i="1"/>
  <c r="AA13085" i="1"/>
  <c r="AA11517" i="1"/>
  <c r="AJ16573" i="1"/>
  <c r="AK16573" i="1" s="1"/>
  <c r="AA16573" i="1"/>
  <c r="AJ16525" i="1"/>
  <c r="AK16525" i="1" s="1"/>
  <c r="AA16525" i="1"/>
  <c r="AJ16477" i="1"/>
  <c r="AK16477" i="1" s="1"/>
  <c r="AA16477" i="1"/>
  <c r="AJ16445" i="1"/>
  <c r="AK16445" i="1" s="1"/>
  <c r="AA16445" i="1"/>
  <c r="AJ16397" i="1"/>
  <c r="AK16397" i="1" s="1"/>
  <c r="AA16397" i="1"/>
  <c r="AJ16365" i="1"/>
  <c r="AK16365" i="1" s="1"/>
  <c r="AA16365" i="1"/>
  <c r="AJ16301" i="1"/>
  <c r="AK16301" i="1" s="1"/>
  <c r="AA16301" i="1"/>
  <c r="AJ16285" i="1"/>
  <c r="AK16285" i="1" s="1"/>
  <c r="AA16285" i="1"/>
  <c r="AJ16269" i="1"/>
  <c r="AK16269" i="1" s="1"/>
  <c r="AA16269" i="1"/>
  <c r="AJ16157" i="1"/>
  <c r="AK16157" i="1" s="1"/>
  <c r="AA16157" i="1"/>
  <c r="AJ16125" i="1"/>
  <c r="AK16125" i="1" s="1"/>
  <c r="AA16125" i="1"/>
  <c r="AJ16061" i="1"/>
  <c r="AK16061" i="1" s="1"/>
  <c r="AA16061" i="1"/>
  <c r="AJ16045" i="1"/>
  <c r="AK16045" i="1" s="1"/>
  <c r="AA16045" i="1"/>
  <c r="AJ16013" i="1"/>
  <c r="AK16013" i="1" s="1"/>
  <c r="AA16013" i="1"/>
  <c r="AJ15981" i="1"/>
  <c r="AK15981" i="1" s="1"/>
  <c r="AA15981" i="1"/>
  <c r="AJ15949" i="1"/>
  <c r="AK15949" i="1" s="1"/>
  <c r="AA15949" i="1"/>
  <c r="AJ15917" i="1"/>
  <c r="AK15917" i="1" s="1"/>
  <c r="AA15917" i="1"/>
  <c r="AJ15869" i="1"/>
  <c r="AK15869" i="1" s="1"/>
  <c r="AA15869" i="1"/>
  <c r="AJ15837" i="1"/>
  <c r="AK15837" i="1" s="1"/>
  <c r="AA15837" i="1"/>
  <c r="AJ15821" i="1"/>
  <c r="AK15821" i="1" s="1"/>
  <c r="AA15821" i="1"/>
  <c r="AJ15661" i="1"/>
  <c r="AK15661" i="1" s="1"/>
  <c r="AA15661" i="1"/>
  <c r="AJ15629" i="1"/>
  <c r="AK15629" i="1" s="1"/>
  <c r="AA15629" i="1"/>
  <c r="AJ15549" i="1"/>
  <c r="AK15549" i="1" s="1"/>
  <c r="AA15549" i="1"/>
  <c r="AJ15533" i="1"/>
  <c r="AK15533" i="1" s="1"/>
  <c r="AA15533" i="1"/>
  <c r="AJ15501" i="1"/>
  <c r="AK15501" i="1" s="1"/>
  <c r="AA15501" i="1"/>
  <c r="AJ15485" i="1"/>
  <c r="AK15485" i="1" s="1"/>
  <c r="AA15485" i="1"/>
  <c r="AJ15469" i="1"/>
  <c r="AK15469" i="1" s="1"/>
  <c r="AA15469" i="1"/>
  <c r="AJ15389" i="1"/>
  <c r="AK15389" i="1" s="1"/>
  <c r="AA15389" i="1"/>
  <c r="AJ15373" i="1"/>
  <c r="AK15373" i="1" s="1"/>
  <c r="AA15373" i="1"/>
  <c r="AJ15341" i="1"/>
  <c r="AK15341" i="1" s="1"/>
  <c r="AA15341" i="1"/>
  <c r="AJ15309" i="1"/>
  <c r="AK15309" i="1" s="1"/>
  <c r="AA15309" i="1"/>
  <c r="AJ15245" i="1"/>
  <c r="AK15245" i="1" s="1"/>
  <c r="AA15245" i="1"/>
  <c r="AJ15149" i="1"/>
  <c r="AK15149" i="1" s="1"/>
  <c r="AA15149" i="1"/>
  <c r="AJ15133" i="1"/>
  <c r="AK15133" i="1" s="1"/>
  <c r="AA15133" i="1"/>
  <c r="AJ15117" i="1"/>
  <c r="AK15117" i="1" s="1"/>
  <c r="AA15117" i="1"/>
  <c r="AJ15053" i="1"/>
  <c r="AK15053" i="1" s="1"/>
  <c r="AA15053" i="1"/>
  <c r="AJ15037" i="1"/>
  <c r="AK15037" i="1" s="1"/>
  <c r="AA15037" i="1"/>
  <c r="AJ15021" i="1"/>
  <c r="AK15021" i="1" s="1"/>
  <c r="AA15021" i="1"/>
  <c r="AJ14989" i="1"/>
  <c r="AK14989" i="1" s="1"/>
  <c r="AA14989" i="1"/>
  <c r="AJ14957" i="1"/>
  <c r="AK14957" i="1" s="1"/>
  <c r="AA14957" i="1"/>
  <c r="AJ14941" i="1"/>
  <c r="AK14941" i="1" s="1"/>
  <c r="AA14941" i="1"/>
  <c r="AJ14925" i="1"/>
  <c r="AK14925" i="1" s="1"/>
  <c r="AA14925" i="1"/>
  <c r="AJ14909" i="1"/>
  <c r="AK14909" i="1" s="1"/>
  <c r="AA14909" i="1"/>
  <c r="AJ14861" i="1"/>
  <c r="AK14861" i="1" s="1"/>
  <c r="AA14861" i="1"/>
  <c r="AJ14829" i="1"/>
  <c r="AK14829" i="1" s="1"/>
  <c r="AA14829" i="1"/>
  <c r="AJ14797" i="1"/>
  <c r="AK14797" i="1" s="1"/>
  <c r="AA14797" i="1"/>
  <c r="AJ14765" i="1"/>
  <c r="AK14765" i="1" s="1"/>
  <c r="AA14765" i="1"/>
  <c r="AJ14701" i="1"/>
  <c r="AK14701" i="1" s="1"/>
  <c r="AA14701" i="1"/>
  <c r="AJ14669" i="1"/>
  <c r="AK14669" i="1" s="1"/>
  <c r="AA14669" i="1"/>
  <c r="AJ14637" i="1"/>
  <c r="AK14637" i="1" s="1"/>
  <c r="AA14637" i="1"/>
  <c r="AJ14557" i="1"/>
  <c r="AK14557" i="1" s="1"/>
  <c r="AA14557" i="1"/>
  <c r="AJ14541" i="1"/>
  <c r="AK14541" i="1" s="1"/>
  <c r="AA14541" i="1"/>
  <c r="AJ14493" i="1"/>
  <c r="AK14493" i="1" s="1"/>
  <c r="AA14493" i="1"/>
  <c r="AJ14477" i="1"/>
  <c r="AK14477" i="1" s="1"/>
  <c r="AA14477" i="1"/>
  <c r="AJ14445" i="1"/>
  <c r="AK14445" i="1" s="1"/>
  <c r="AA14445" i="1"/>
  <c r="AJ14381" i="1"/>
  <c r="AK14381" i="1" s="1"/>
  <c r="AA14381" i="1"/>
  <c r="AJ14365" i="1"/>
  <c r="AK14365" i="1" s="1"/>
  <c r="AA14365" i="1"/>
  <c r="AJ14349" i="1"/>
  <c r="AK14349" i="1" s="1"/>
  <c r="AA14349" i="1"/>
  <c r="AJ14301" i="1"/>
  <c r="AK14301" i="1" s="1"/>
  <c r="AA14301" i="1"/>
  <c r="AJ14285" i="1"/>
  <c r="AK14285" i="1" s="1"/>
  <c r="AA14285" i="1"/>
  <c r="AJ14269" i="1"/>
  <c r="AK14269" i="1" s="1"/>
  <c r="AA14269" i="1"/>
  <c r="AJ14253" i="1"/>
  <c r="AK14253" i="1" s="1"/>
  <c r="AA14253" i="1"/>
  <c r="AJ14205" i="1"/>
  <c r="AK14205" i="1" s="1"/>
  <c r="AA14205" i="1"/>
  <c r="AJ14189" i="1"/>
  <c r="AK14189" i="1" s="1"/>
  <c r="AA14189" i="1"/>
  <c r="AJ14141" i="1"/>
  <c r="AK14141" i="1" s="1"/>
  <c r="AA14141" i="1"/>
  <c r="AJ14125" i="1"/>
  <c r="AK14125" i="1" s="1"/>
  <c r="AA14125" i="1"/>
  <c r="AJ14109" i="1"/>
  <c r="AK14109" i="1" s="1"/>
  <c r="AA14109" i="1"/>
  <c r="AJ14093" i="1"/>
  <c r="AK14093" i="1" s="1"/>
  <c r="AA14093" i="1"/>
  <c r="AJ14077" i="1"/>
  <c r="AK14077" i="1" s="1"/>
  <c r="AA14077" i="1"/>
  <c r="AJ14061" i="1"/>
  <c r="AK14061" i="1" s="1"/>
  <c r="AA14061" i="1"/>
  <c r="AJ13981" i="1"/>
  <c r="AK13981" i="1" s="1"/>
  <c r="AA13981" i="1"/>
  <c r="AJ13933" i="1"/>
  <c r="AK13933" i="1" s="1"/>
  <c r="AA13933" i="1"/>
  <c r="AJ13901" i="1"/>
  <c r="AK13901" i="1" s="1"/>
  <c r="AA13901" i="1"/>
  <c r="AJ13885" i="1"/>
  <c r="AK13885" i="1" s="1"/>
  <c r="AA13885" i="1"/>
  <c r="AJ13805" i="1"/>
  <c r="AK13805" i="1" s="1"/>
  <c r="AA13805" i="1"/>
  <c r="AJ13789" i="1"/>
  <c r="AK13789" i="1" s="1"/>
  <c r="AA13789" i="1"/>
  <c r="AJ13741" i="1"/>
  <c r="AK13741" i="1" s="1"/>
  <c r="AA13741" i="1"/>
  <c r="AJ13725" i="1"/>
  <c r="AK13725" i="1" s="1"/>
  <c r="AA13725" i="1"/>
  <c r="AJ13709" i="1"/>
  <c r="AK13709" i="1" s="1"/>
  <c r="AA13709" i="1"/>
  <c r="AJ13693" i="1"/>
  <c r="AK13693" i="1" s="1"/>
  <c r="AA13693" i="1"/>
  <c r="AJ13661" i="1"/>
  <c r="AK13661" i="1" s="1"/>
  <c r="AA13661" i="1"/>
  <c r="AJ13645" i="1"/>
  <c r="AK13645" i="1" s="1"/>
  <c r="AA13645" i="1"/>
  <c r="AJ13629" i="1"/>
  <c r="AK13629" i="1" s="1"/>
  <c r="AA13629" i="1"/>
  <c r="AJ13613" i="1"/>
  <c r="AK13613" i="1" s="1"/>
  <c r="AA13613" i="1"/>
  <c r="AJ13597" i="1"/>
  <c r="AK13597" i="1" s="1"/>
  <c r="AA13597" i="1"/>
  <c r="AJ13565" i="1"/>
  <c r="AK13565" i="1" s="1"/>
  <c r="AA13565" i="1"/>
  <c r="AJ13533" i="1"/>
  <c r="AK13533" i="1" s="1"/>
  <c r="AA13533" i="1"/>
  <c r="AJ13517" i="1"/>
  <c r="AK13517" i="1" s="1"/>
  <c r="AA13517" i="1"/>
  <c r="AJ13501" i="1"/>
  <c r="AK13501" i="1" s="1"/>
  <c r="AA13501" i="1"/>
  <c r="AJ13485" i="1"/>
  <c r="AK13485" i="1" s="1"/>
  <c r="AA13485" i="1"/>
  <c r="AJ13469" i="1"/>
  <c r="AK13469" i="1" s="1"/>
  <c r="AA13469" i="1"/>
  <c r="AJ13421" i="1"/>
  <c r="AK13421" i="1" s="1"/>
  <c r="AA13421" i="1"/>
  <c r="AJ13405" i="1"/>
  <c r="AK13405" i="1" s="1"/>
  <c r="AA13405" i="1"/>
  <c r="AJ13341" i="1"/>
  <c r="AK13341" i="1" s="1"/>
  <c r="AA13341" i="1"/>
  <c r="AJ13325" i="1"/>
  <c r="AK13325" i="1" s="1"/>
  <c r="AA13325" i="1"/>
  <c r="AJ13309" i="1"/>
  <c r="AK13309" i="1" s="1"/>
  <c r="AA13309" i="1"/>
  <c r="AJ13229" i="1"/>
  <c r="AK13229" i="1" s="1"/>
  <c r="AA13229" i="1"/>
  <c r="AJ13197" i="1"/>
  <c r="AK13197" i="1" s="1"/>
  <c r="AA13197" i="1"/>
  <c r="AJ13165" i="1"/>
  <c r="AK13165" i="1" s="1"/>
  <c r="AA13165" i="1"/>
  <c r="AJ13149" i="1"/>
  <c r="AK13149" i="1" s="1"/>
  <c r="AA13149" i="1"/>
  <c r="AJ13133" i="1"/>
  <c r="AK13133" i="1" s="1"/>
  <c r="AA13133" i="1"/>
  <c r="AJ13101" i="1"/>
  <c r="AK13101" i="1" s="1"/>
  <c r="AA13101" i="1"/>
  <c r="AJ13053" i="1"/>
  <c r="AK13053" i="1" s="1"/>
  <c r="AA13053" i="1"/>
  <c r="AJ13021" i="1"/>
  <c r="AK13021" i="1" s="1"/>
  <c r="AA13021" i="1"/>
  <c r="AJ12989" i="1"/>
  <c r="AK12989" i="1" s="1"/>
  <c r="AA12989" i="1"/>
  <c r="AJ12941" i="1"/>
  <c r="AK12941" i="1" s="1"/>
  <c r="AA12941" i="1"/>
  <c r="AJ12925" i="1"/>
  <c r="AK12925" i="1" s="1"/>
  <c r="AA12925" i="1"/>
  <c r="AJ12909" i="1"/>
  <c r="AK12909" i="1" s="1"/>
  <c r="AA12909" i="1"/>
  <c r="AJ12861" i="1"/>
  <c r="AK12861" i="1" s="1"/>
  <c r="AA12861" i="1"/>
  <c r="AJ12829" i="1"/>
  <c r="AK12829" i="1" s="1"/>
  <c r="AA12829" i="1"/>
  <c r="AJ12797" i="1"/>
  <c r="AK12797" i="1" s="1"/>
  <c r="AA12797" i="1"/>
  <c r="AJ12749" i="1"/>
  <c r="AK12749" i="1" s="1"/>
  <c r="AA12749" i="1"/>
  <c r="AJ12701" i="1"/>
  <c r="AK12701" i="1" s="1"/>
  <c r="AA12701" i="1"/>
  <c r="AJ12637" i="1"/>
  <c r="AK12637" i="1" s="1"/>
  <c r="AA12637" i="1"/>
  <c r="AJ12589" i="1"/>
  <c r="AK12589" i="1" s="1"/>
  <c r="AA12589" i="1"/>
  <c r="AJ12573" i="1"/>
  <c r="AK12573" i="1" s="1"/>
  <c r="AA12573" i="1"/>
  <c r="AJ12557" i="1"/>
  <c r="AK12557" i="1" s="1"/>
  <c r="AA12557" i="1"/>
  <c r="AJ12509" i="1"/>
  <c r="AK12509" i="1" s="1"/>
  <c r="AA12509" i="1"/>
  <c r="AJ12477" i="1"/>
  <c r="AK12477" i="1" s="1"/>
  <c r="AA12477" i="1"/>
  <c r="AJ12461" i="1"/>
  <c r="AK12461" i="1" s="1"/>
  <c r="AA12461" i="1"/>
  <c r="AJ12445" i="1"/>
  <c r="AK12445" i="1" s="1"/>
  <c r="AA12445" i="1"/>
  <c r="AJ12429" i="1"/>
  <c r="AK12429" i="1" s="1"/>
  <c r="AA12429" i="1"/>
  <c r="AJ12413" i="1"/>
  <c r="AK12413" i="1" s="1"/>
  <c r="AA12413" i="1"/>
  <c r="AJ12365" i="1"/>
  <c r="AK12365" i="1" s="1"/>
  <c r="AA12365" i="1"/>
  <c r="AJ12317" i="1"/>
  <c r="AK12317" i="1" s="1"/>
  <c r="AA12317" i="1"/>
  <c r="AJ12301" i="1"/>
  <c r="AK12301" i="1" s="1"/>
  <c r="AA12301" i="1"/>
  <c r="AJ12285" i="1"/>
  <c r="AK12285" i="1" s="1"/>
  <c r="AA12285" i="1"/>
  <c r="AJ12189" i="1"/>
  <c r="AK12189" i="1" s="1"/>
  <c r="AA12189" i="1"/>
  <c r="AJ12173" i="1"/>
  <c r="AK12173" i="1" s="1"/>
  <c r="AA12173" i="1"/>
  <c r="AJ12141" i="1"/>
  <c r="AK12141" i="1" s="1"/>
  <c r="AA12141" i="1"/>
  <c r="AJ12125" i="1"/>
  <c r="AK12125" i="1" s="1"/>
  <c r="AA12125" i="1"/>
  <c r="AJ12093" i="1"/>
  <c r="AK12093" i="1" s="1"/>
  <c r="AA12093" i="1"/>
  <c r="AJ12077" i="1"/>
  <c r="AK12077" i="1" s="1"/>
  <c r="AA12077" i="1"/>
  <c r="AJ12061" i="1"/>
  <c r="AK12061" i="1" s="1"/>
  <c r="AA12061" i="1"/>
  <c r="AJ12045" i="1"/>
  <c r="AK12045" i="1" s="1"/>
  <c r="AA12045" i="1"/>
  <c r="AJ12029" i="1"/>
  <c r="AK12029" i="1" s="1"/>
  <c r="AA12029" i="1"/>
  <c r="AJ12013" i="1"/>
  <c r="AK12013" i="1" s="1"/>
  <c r="AA12013" i="1"/>
  <c r="AJ11997" i="1"/>
  <c r="AK11997" i="1" s="1"/>
  <c r="AA11997" i="1"/>
  <c r="AJ11965" i="1"/>
  <c r="AK11965" i="1" s="1"/>
  <c r="AA11965" i="1"/>
  <c r="AJ11933" i="1"/>
  <c r="AK11933" i="1" s="1"/>
  <c r="AA11933" i="1"/>
  <c r="AJ11917" i="1"/>
  <c r="AK11917" i="1" s="1"/>
  <c r="AA11917" i="1"/>
  <c r="AJ11901" i="1"/>
  <c r="AK11901" i="1" s="1"/>
  <c r="AA11901" i="1"/>
  <c r="AJ11885" i="1"/>
  <c r="AK11885" i="1" s="1"/>
  <c r="AA11885" i="1"/>
  <c r="AJ11869" i="1"/>
  <c r="AK11869" i="1" s="1"/>
  <c r="AA11869" i="1"/>
  <c r="AJ11837" i="1"/>
  <c r="AK11837" i="1" s="1"/>
  <c r="AA11837" i="1"/>
  <c r="AJ11805" i="1"/>
  <c r="AK11805" i="1" s="1"/>
  <c r="AA11805" i="1"/>
  <c r="AJ11789" i="1"/>
  <c r="AK11789" i="1" s="1"/>
  <c r="AA11789" i="1"/>
  <c r="AJ11757" i="1"/>
  <c r="AK11757" i="1" s="1"/>
  <c r="AA11757" i="1"/>
  <c r="AJ11725" i="1"/>
  <c r="AK11725" i="1" s="1"/>
  <c r="AA11725" i="1"/>
  <c r="AJ11709" i="1"/>
  <c r="AK11709" i="1" s="1"/>
  <c r="AA11709" i="1"/>
  <c r="AJ11661" i="1"/>
  <c r="AK11661" i="1" s="1"/>
  <c r="AA11661" i="1"/>
  <c r="AJ11597" i="1"/>
  <c r="AK11597" i="1" s="1"/>
  <c r="AA11597" i="1"/>
  <c r="AJ11581" i="1"/>
  <c r="AK11581" i="1" s="1"/>
  <c r="AA11581" i="1"/>
  <c r="AJ11565" i="1"/>
  <c r="AK11565" i="1" s="1"/>
  <c r="AA11565" i="1"/>
  <c r="AJ11549" i="1"/>
  <c r="AK11549" i="1" s="1"/>
  <c r="AA11549" i="1"/>
  <c r="AJ11485" i="1"/>
  <c r="AK11485" i="1" s="1"/>
  <c r="AA11485" i="1"/>
  <c r="AJ11469" i="1"/>
  <c r="AK11469" i="1" s="1"/>
  <c r="AA11469" i="1"/>
  <c r="AJ11453" i="1"/>
  <c r="AK11453" i="1" s="1"/>
  <c r="AA11453" i="1"/>
  <c r="AJ11437" i="1"/>
  <c r="AK11437" i="1" s="1"/>
  <c r="AA11437" i="1"/>
  <c r="AJ11421" i="1"/>
  <c r="AK11421" i="1" s="1"/>
  <c r="AA11421" i="1"/>
  <c r="AJ11389" i="1"/>
  <c r="AK11389" i="1" s="1"/>
  <c r="AA11389" i="1"/>
  <c r="AJ11341" i="1"/>
  <c r="AK11341" i="1" s="1"/>
  <c r="AA11341" i="1"/>
  <c r="AJ11309" i="1"/>
  <c r="AK11309" i="1" s="1"/>
  <c r="AA11309" i="1"/>
  <c r="AJ11293" i="1"/>
  <c r="AK11293" i="1" s="1"/>
  <c r="AA11293" i="1"/>
  <c r="AJ11277" i="1"/>
  <c r="AK11277" i="1" s="1"/>
  <c r="AA11277" i="1"/>
  <c r="AJ11245" i="1"/>
  <c r="AK11245" i="1" s="1"/>
  <c r="AA11245" i="1"/>
  <c r="AJ11229" i="1"/>
  <c r="AK11229" i="1" s="1"/>
  <c r="AA11229" i="1"/>
  <c r="AJ11181" i="1"/>
  <c r="AK11181" i="1" s="1"/>
  <c r="AA11181" i="1"/>
  <c r="AJ11165" i="1"/>
  <c r="AK11165" i="1" s="1"/>
  <c r="AA11165" i="1"/>
  <c r="AJ11117" i="1"/>
  <c r="AK11117" i="1" s="1"/>
  <c r="AA11117" i="1"/>
  <c r="AJ11085" i="1"/>
  <c r="AK11085" i="1" s="1"/>
  <c r="AA11085" i="1"/>
  <c r="AJ11069" i="1"/>
  <c r="AK11069" i="1" s="1"/>
  <c r="AA11069" i="1"/>
  <c r="AJ11037" i="1"/>
  <c r="AK11037" i="1" s="1"/>
  <c r="AA11037" i="1"/>
  <c r="AJ10989" i="1"/>
  <c r="AK10989" i="1" s="1"/>
  <c r="AA10989" i="1"/>
  <c r="AJ10925" i="1"/>
  <c r="AK10925" i="1" s="1"/>
  <c r="AA10925" i="1"/>
  <c r="AJ10893" i="1"/>
  <c r="AK10893" i="1" s="1"/>
  <c r="AA10893" i="1"/>
  <c r="AJ10845" i="1"/>
  <c r="AK10845" i="1" s="1"/>
  <c r="AA10845" i="1"/>
  <c r="AJ10797" i="1"/>
  <c r="AK10797" i="1" s="1"/>
  <c r="AA10797" i="1"/>
  <c r="AJ10781" i="1"/>
  <c r="AK10781" i="1" s="1"/>
  <c r="AA10781" i="1"/>
  <c r="AJ10701" i="1"/>
  <c r="AK10701" i="1" s="1"/>
  <c r="AA10701" i="1"/>
  <c r="AJ10685" i="1"/>
  <c r="AK10685" i="1" s="1"/>
  <c r="AA10685" i="1"/>
  <c r="AJ10653" i="1"/>
  <c r="AK10653" i="1" s="1"/>
  <c r="AA10653" i="1"/>
  <c r="AJ10621" i="1"/>
  <c r="AK10621" i="1" s="1"/>
  <c r="AA10621" i="1"/>
  <c r="AJ10573" i="1"/>
  <c r="AK10573" i="1" s="1"/>
  <c r="AA10573" i="1"/>
  <c r="AJ10557" i="1"/>
  <c r="AK10557" i="1" s="1"/>
  <c r="AA10557" i="1"/>
  <c r="AJ10509" i="1"/>
  <c r="AK10509" i="1" s="1"/>
  <c r="AA10509" i="1"/>
  <c r="AJ10493" i="1"/>
  <c r="AK10493" i="1" s="1"/>
  <c r="AA10493" i="1"/>
  <c r="AJ10429" i="1"/>
  <c r="AK10429" i="1" s="1"/>
  <c r="AA10429" i="1"/>
  <c r="AJ10397" i="1"/>
  <c r="AK10397" i="1" s="1"/>
  <c r="AA10397" i="1"/>
  <c r="AJ10349" i="1"/>
  <c r="AK10349" i="1" s="1"/>
  <c r="AA10349" i="1"/>
  <c r="AJ10333" i="1"/>
  <c r="AK10333" i="1" s="1"/>
  <c r="AA10333" i="1"/>
  <c r="AJ10317" i="1"/>
  <c r="AK10317" i="1" s="1"/>
  <c r="AA10317" i="1"/>
  <c r="AJ10285" i="1"/>
  <c r="AK10285" i="1" s="1"/>
  <c r="AA10285" i="1"/>
  <c r="AJ10237" i="1"/>
  <c r="AK10237" i="1" s="1"/>
  <c r="AA10237" i="1"/>
  <c r="AJ10205" i="1"/>
  <c r="AK10205" i="1" s="1"/>
  <c r="AA10205" i="1"/>
  <c r="AJ10173" i="1"/>
  <c r="AK10173" i="1" s="1"/>
  <c r="AA10173" i="1"/>
  <c r="AJ10157" i="1"/>
  <c r="AK10157" i="1" s="1"/>
  <c r="AA10157" i="1"/>
  <c r="AJ10109" i="1"/>
  <c r="AK10109" i="1" s="1"/>
  <c r="AA10109" i="1"/>
  <c r="AJ10029" i="1"/>
  <c r="AK10029" i="1" s="1"/>
  <c r="AA10029" i="1"/>
  <c r="AJ9965" i="1"/>
  <c r="AK9965" i="1" s="1"/>
  <c r="AA9965" i="1"/>
  <c r="AJ9949" i="1"/>
  <c r="AK9949" i="1" s="1"/>
  <c r="AA9949" i="1"/>
  <c r="AJ9933" i="1"/>
  <c r="AK9933" i="1" s="1"/>
  <c r="AA9933" i="1"/>
  <c r="AJ9901" i="1"/>
  <c r="AK9901" i="1" s="1"/>
  <c r="AA9901" i="1"/>
  <c r="AJ9869" i="1"/>
  <c r="AK9869" i="1" s="1"/>
  <c r="AA9869" i="1"/>
  <c r="AJ9853" i="1"/>
  <c r="AK9853" i="1" s="1"/>
  <c r="AA9853" i="1"/>
  <c r="AJ9789" i="1"/>
  <c r="AK9789" i="1" s="1"/>
  <c r="AA9789" i="1"/>
  <c r="AJ9661" i="1"/>
  <c r="AK9661" i="1" s="1"/>
  <c r="AA9661" i="1"/>
  <c r="AJ9629" i="1"/>
  <c r="AK9629" i="1" s="1"/>
  <c r="AA9629" i="1"/>
  <c r="AJ9581" i="1"/>
  <c r="AK9581" i="1" s="1"/>
  <c r="AA9581" i="1"/>
  <c r="AJ9549" i="1"/>
  <c r="AK9549" i="1" s="1"/>
  <c r="AA9549" i="1"/>
  <c r="AJ9517" i="1"/>
  <c r="AK9517" i="1" s="1"/>
  <c r="AA9517" i="1"/>
  <c r="AJ9501" i="1"/>
  <c r="AK9501" i="1" s="1"/>
  <c r="AA9501" i="1"/>
  <c r="AJ9373" i="1"/>
  <c r="AK9373" i="1" s="1"/>
  <c r="AA9373" i="1"/>
  <c r="AJ9357" i="1"/>
  <c r="AK9357" i="1" s="1"/>
  <c r="AA9357" i="1"/>
  <c r="AJ9309" i="1"/>
  <c r="AK9309" i="1" s="1"/>
  <c r="AA9309" i="1"/>
  <c r="AJ9293" i="1"/>
  <c r="AK9293" i="1" s="1"/>
  <c r="AA9293" i="1"/>
  <c r="AJ9245" i="1"/>
  <c r="AK9245" i="1" s="1"/>
  <c r="AA9245" i="1"/>
  <c r="AJ9181" i="1"/>
  <c r="AK9181" i="1" s="1"/>
  <c r="AA9181" i="1"/>
  <c r="AJ9149" i="1"/>
  <c r="AK9149" i="1" s="1"/>
  <c r="AA9149" i="1"/>
  <c r="AJ9101" i="1"/>
  <c r="AK9101" i="1" s="1"/>
  <c r="AA9101" i="1"/>
  <c r="AJ9069" i="1"/>
  <c r="AK9069" i="1" s="1"/>
  <c r="AA9069" i="1"/>
  <c r="AJ8765" i="1"/>
  <c r="AK8765" i="1" s="1"/>
  <c r="AA8765" i="1"/>
  <c r="AJ8717" i="1"/>
  <c r="AK8717" i="1" s="1"/>
  <c r="AA8717" i="1"/>
  <c r="AJ8685" i="1"/>
  <c r="AK8685" i="1" s="1"/>
  <c r="AA8685" i="1"/>
  <c r="AJ8573" i="1"/>
  <c r="AK8573" i="1" s="1"/>
  <c r="AA8573" i="1"/>
  <c r="AJ8493" i="1"/>
  <c r="AK8493" i="1" s="1"/>
  <c r="AA8493" i="1"/>
  <c r="AJ8461" i="1"/>
  <c r="AK8461" i="1" s="1"/>
  <c r="AA8461" i="1"/>
  <c r="AJ8445" i="1"/>
  <c r="AK8445" i="1" s="1"/>
  <c r="AA8445" i="1"/>
  <c r="AJ8413" i="1"/>
  <c r="AK8413" i="1" s="1"/>
  <c r="AA8413" i="1"/>
  <c r="AJ8381" i="1"/>
  <c r="AK8381" i="1" s="1"/>
  <c r="AA8381" i="1"/>
  <c r="AJ8269" i="1"/>
  <c r="AK8269" i="1" s="1"/>
  <c r="AA8269" i="1"/>
  <c r="AJ8237" i="1"/>
  <c r="AK8237" i="1" s="1"/>
  <c r="AA8237" i="1"/>
  <c r="AJ8221" i="1"/>
  <c r="AK8221" i="1" s="1"/>
  <c r="AA8221" i="1"/>
  <c r="AJ8189" i="1"/>
  <c r="AK8189" i="1" s="1"/>
  <c r="AA8189" i="1"/>
  <c r="AJ8157" i="1"/>
  <c r="AK8157" i="1" s="1"/>
  <c r="AA8157" i="1"/>
  <c r="AJ8109" i="1"/>
  <c r="AK8109" i="1" s="1"/>
  <c r="AA8109" i="1"/>
  <c r="AJ8077" i="1"/>
  <c r="AK8077" i="1" s="1"/>
  <c r="AA8077" i="1"/>
  <c r="AJ8061" i="1"/>
  <c r="AK8061" i="1" s="1"/>
  <c r="AA8061" i="1"/>
  <c r="AJ8029" i="1"/>
  <c r="AK8029" i="1" s="1"/>
  <c r="AA8029" i="1"/>
  <c r="AJ7997" i="1"/>
  <c r="AK7997" i="1" s="1"/>
  <c r="AA7997" i="1"/>
  <c r="AJ7965" i="1"/>
  <c r="AK7965" i="1" s="1"/>
  <c r="AA7965" i="1"/>
  <c r="AJ7933" i="1"/>
  <c r="AK7933" i="1" s="1"/>
  <c r="AA7933" i="1"/>
  <c r="AJ7885" i="1"/>
  <c r="AK7885" i="1" s="1"/>
  <c r="AA7885" i="1"/>
  <c r="AJ7837" i="1"/>
  <c r="AK7837" i="1" s="1"/>
  <c r="AA7837" i="1"/>
  <c r="AJ7629" i="1"/>
  <c r="AK7629" i="1" s="1"/>
  <c r="AA7629" i="1"/>
  <c r="AJ7549" i="1"/>
  <c r="AK7549" i="1" s="1"/>
  <c r="AA7549" i="1"/>
  <c r="AJ7501" i="1"/>
  <c r="AK7501" i="1" s="1"/>
  <c r="AA7501" i="1"/>
  <c r="AJ7389" i="1"/>
  <c r="AK7389" i="1" s="1"/>
  <c r="AA7389" i="1"/>
  <c r="AJ7341" i="1"/>
  <c r="AK7341" i="1" s="1"/>
  <c r="AA7341" i="1"/>
  <c r="AJ7309" i="1"/>
  <c r="AK7309" i="1" s="1"/>
  <c r="AA7309" i="1"/>
  <c r="AJ7165" i="1"/>
  <c r="AK7165" i="1" s="1"/>
  <c r="AA7165" i="1"/>
  <c r="AJ7117" i="1"/>
  <c r="AK7117" i="1" s="1"/>
  <c r="AA7117" i="1"/>
  <c r="AJ7053" i="1"/>
  <c r="AK7053" i="1" s="1"/>
  <c r="AA7053" i="1"/>
  <c r="AJ7021" i="1"/>
  <c r="AK7021" i="1" s="1"/>
  <c r="AA7021" i="1"/>
  <c r="AA14733" i="1"/>
  <c r="AA13677" i="1"/>
  <c r="AA14397" i="1"/>
  <c r="AA11949" i="1"/>
  <c r="AA10717" i="1"/>
  <c r="AA9837" i="1"/>
  <c r="AA16237" i="1"/>
  <c r="AA16077" i="1"/>
  <c r="AA15421" i="1"/>
  <c r="AA14973" i="1"/>
  <c r="AA14413" i="1"/>
  <c r="AA12957" i="1"/>
  <c r="AA12525" i="1"/>
  <c r="AA12733" i="1"/>
  <c r="AA10909" i="1"/>
  <c r="AA9821" i="1"/>
  <c r="AA16509" i="1"/>
  <c r="AA16413" i="1"/>
  <c r="AA15805" i="1"/>
  <c r="AA15645" i="1"/>
  <c r="AA15213" i="1"/>
  <c r="AA15085" i="1"/>
  <c r="AA14173" i="1"/>
  <c r="AA14029" i="1"/>
  <c r="AA13917" i="1"/>
  <c r="AA13549" i="1"/>
  <c r="AA10605" i="1"/>
  <c r="AA9773" i="1"/>
  <c r="AA15789" i="1"/>
  <c r="AA15709" i="1"/>
  <c r="AA15405" i="1"/>
  <c r="AA14157" i="1"/>
  <c r="AA14013" i="1"/>
  <c r="AA11053" i="1"/>
  <c r="AA15965" i="1"/>
  <c r="AA15885" i="1"/>
  <c r="AA15517" i="1"/>
  <c r="AA15197" i="1"/>
  <c r="AA15069" i="1"/>
  <c r="AA14717" i="1"/>
  <c r="AA13293" i="1"/>
  <c r="AA13037" i="1"/>
  <c r="AA12781" i="1"/>
  <c r="AA12621" i="1"/>
  <c r="AA12109" i="1"/>
  <c r="AA15741" i="1"/>
  <c r="AA16493" i="1"/>
  <c r="AA16221" i="1"/>
  <c r="AA15693" i="1"/>
  <c r="AA15277" i="1"/>
  <c r="AA14589" i="1"/>
  <c r="AA13773" i="1"/>
  <c r="AA12269" i="1"/>
  <c r="AA11645" i="1"/>
  <c r="AA10861" i="1"/>
  <c r="AA13997" i="1"/>
  <c r="AA13837" i="1"/>
  <c r="AA13117" i="1"/>
  <c r="AA10973" i="1"/>
  <c r="AA10589" i="1"/>
  <c r="AA10381" i="1"/>
  <c r="AA10077" i="1"/>
  <c r="AA12381" i="1"/>
  <c r="AA15613" i="1"/>
  <c r="AA10813" i="1"/>
  <c r="AA14653" i="1"/>
  <c r="AA14237" i="1"/>
  <c r="AA11741" i="1"/>
  <c r="AA11629" i="1"/>
  <c r="AA10877" i="1"/>
  <c r="AA10477" i="1"/>
  <c r="AA16381" i="1"/>
  <c r="AA15773" i="1"/>
  <c r="AA15181" i="1"/>
  <c r="AA14573" i="1"/>
  <c r="AA13869" i="1"/>
  <c r="AA13757" i="1"/>
  <c r="AA12765" i="1"/>
  <c r="AA12605" i="1"/>
  <c r="AA10461" i="1"/>
  <c r="AA12685" i="1"/>
  <c r="AA10957" i="1"/>
  <c r="AA10765" i="1"/>
  <c r="AA10669" i="1"/>
  <c r="AA16205" i="1"/>
  <c r="AA16109" i="1"/>
  <c r="AA16029" i="1"/>
  <c r="AA15597" i="1"/>
  <c r="AA15357" i="1"/>
  <c r="AA15261" i="1"/>
  <c r="AA14893" i="1"/>
  <c r="AA14461" i="1"/>
  <c r="AA13389" i="1"/>
  <c r="AA13261" i="1"/>
  <c r="AA12237" i="1"/>
  <c r="AA11821" i="1"/>
  <c r="AA10413" i="1"/>
  <c r="AA16317" i="1"/>
  <c r="AA12669" i="1"/>
  <c r="AA15677" i="1"/>
  <c r="AA15165" i="1"/>
  <c r="AA14685" i="1"/>
  <c r="AA14221" i="1"/>
  <c r="AA13853" i="1"/>
  <c r="AA10365" i="1"/>
  <c r="AA16557" i="1"/>
  <c r="AA14333" i="1"/>
  <c r="AA13437" i="1"/>
  <c r="AA13277" i="1"/>
  <c r="AA10941" i="1"/>
  <c r="AA16189" i="1"/>
  <c r="AA15853" i="1"/>
  <c r="AA15757" i="1"/>
  <c r="AA15453" i="1"/>
  <c r="AA13965" i="1"/>
  <c r="AA13245" i="1"/>
  <c r="AA12877" i="1"/>
  <c r="AA12397" i="1"/>
  <c r="AA11325" i="1"/>
  <c r="AA10301" i="1"/>
  <c r="AA17201" i="1"/>
  <c r="AA6941" i="1"/>
  <c r="AA24645" i="1"/>
  <c r="AA24469" i="1"/>
  <c r="AA24133" i="1"/>
  <c r="AA22581" i="1"/>
  <c r="AA25061" i="1"/>
  <c r="AA24293" i="1"/>
  <c r="AA23621" i="1"/>
  <c r="AA22677" i="1"/>
  <c r="AA21381" i="1"/>
  <c r="AA25109" i="1"/>
  <c r="AA24933" i="1"/>
  <c r="AA24757" i="1"/>
  <c r="AA24517" i="1"/>
  <c r="AA24181" i="1"/>
  <c r="AA23525" i="1"/>
  <c r="AA23429" i="1"/>
  <c r="AA22629" i="1"/>
  <c r="AA22437" i="1"/>
  <c r="AA22341" i="1"/>
  <c r="AA22293" i="1"/>
  <c r="AA22245" i="1"/>
  <c r="AA22197" i="1"/>
  <c r="AA21813" i="1"/>
  <c r="AA21717" i="1"/>
  <c r="AA21669" i="1"/>
  <c r="AA21477" i="1"/>
  <c r="AA21429" i="1"/>
  <c r="AA21285" i="1"/>
  <c r="AA21237" i="1"/>
  <c r="AA21189" i="1"/>
  <c r="AA21141" i="1"/>
  <c r="AA21093" i="1"/>
  <c r="AA20869" i="1"/>
  <c r="AA20821" i="1"/>
  <c r="AA20773" i="1"/>
  <c r="AA20533" i="1"/>
  <c r="AA20437" i="1"/>
  <c r="AA20245" i="1"/>
  <c r="AA20197" i="1"/>
  <c r="AA20005" i="1"/>
  <c r="AA19957" i="1"/>
  <c r="AA19909" i="1"/>
  <c r="AA19765" i="1"/>
  <c r="AA19669" i="1"/>
  <c r="AA19573" i="1"/>
  <c r="AA19205" i="1"/>
  <c r="AA18661" i="1"/>
  <c r="AA18485" i="1"/>
  <c r="AA18437" i="1"/>
  <c r="AA18069" i="1"/>
  <c r="AA17333" i="1"/>
  <c r="AA17205" i="1"/>
  <c r="AA17045" i="1"/>
  <c r="AA16453" i="1"/>
  <c r="AA16341" i="1"/>
  <c r="AA15589" i="1"/>
  <c r="AA15557" i="1"/>
  <c r="AA15461" i="1"/>
  <c r="AA14357" i="1"/>
  <c r="AA14261" i="1"/>
  <c r="AA24997" i="1"/>
  <c r="AA24069" i="1"/>
  <c r="AA23477" i="1"/>
  <c r="AA22485" i="1"/>
  <c r="AA24693" i="1"/>
  <c r="AA24341" i="1"/>
  <c r="AA24005" i="1"/>
  <c r="AA23893" i="1"/>
  <c r="AA23845" i="1"/>
  <c r="AA23797" i="1"/>
  <c r="AA23749" i="1"/>
  <c r="AA23573" i="1"/>
  <c r="AA23381" i="1"/>
  <c r="AA23333" i="1"/>
  <c r="AA23237" i="1"/>
  <c r="AA23141" i="1"/>
  <c r="AA22949" i="1"/>
  <c r="AA22901" i="1"/>
  <c r="AA22149" i="1"/>
  <c r="AA22101" i="1"/>
  <c r="AA22053" i="1"/>
  <c r="AA21861" i="1"/>
  <c r="AA21765" i="1"/>
  <c r="AA21573" i="1"/>
  <c r="AA21525" i="1"/>
  <c r="AA21045" i="1"/>
  <c r="AA20485" i="1"/>
  <c r="AA19525" i="1"/>
  <c r="AA19253" i="1"/>
  <c r="AA19157" i="1"/>
  <c r="AA19109" i="1"/>
  <c r="AA18613" i="1"/>
  <c r="AA18389" i="1"/>
  <c r="AA18021" i="1"/>
  <c r="AA17605" i="1"/>
  <c r="AA17285" i="1"/>
  <c r="AA16917" i="1"/>
  <c r="AA16757" i="1"/>
  <c r="AA16709" i="1"/>
  <c r="AA16485" i="1"/>
  <c r="AA16373" i="1"/>
  <c r="AA16197" i="1"/>
  <c r="AA15621" i="1"/>
  <c r="AA15525" i="1"/>
  <c r="AA15493" i="1"/>
  <c r="AA15285" i="1"/>
  <c r="AA14421" i="1"/>
  <c r="AA14389" i="1"/>
  <c r="AA14325" i="1"/>
  <c r="AA14021" i="1"/>
  <c r="AA13829" i="1"/>
  <c r="AA13797" i="1"/>
  <c r="AA13765" i="1"/>
  <c r="AA24821" i="1"/>
  <c r="AA24581" i="1"/>
  <c r="AA24405" i="1"/>
  <c r="AA23957" i="1"/>
  <c r="AA22533" i="1"/>
  <c r="AA22389" i="1"/>
  <c r="AA21333" i="1"/>
  <c r="AA24869" i="1"/>
  <c r="AA24629" i="1"/>
  <c r="AA24229" i="1"/>
  <c r="AA23285" i="1"/>
  <c r="AA23189" i="1"/>
  <c r="AA23093" i="1"/>
  <c r="AA23045" i="1"/>
  <c r="AA22997" i="1"/>
  <c r="AA22853" i="1"/>
  <c r="AA22005" i="1"/>
  <c r="AA21957" i="1"/>
  <c r="AA21909" i="1"/>
  <c r="AA21621" i="1"/>
  <c r="AA20997" i="1"/>
  <c r="AA19477" i="1"/>
  <c r="AA19013" i="1"/>
  <c r="AA18885" i="1"/>
  <c r="AA18565" i="1"/>
  <c r="AA18341" i="1"/>
  <c r="AA17509" i="1"/>
  <c r="AA17157" i="1"/>
  <c r="AA16629" i="1"/>
  <c r="AA15893" i="1"/>
  <c r="AA15653" i="1"/>
  <c r="AA15317" i="1"/>
  <c r="AA14949" i="1"/>
  <c r="AA14885" i="1"/>
  <c r="AA14485" i="1"/>
  <c r="AA14453" i="1"/>
  <c r="AA25045" i="1"/>
  <c r="AA24805" i="1"/>
  <c r="AA24565" i="1"/>
  <c r="AA24389" i="1"/>
  <c r="AA24117" i="1"/>
  <c r="AA24053" i="1"/>
  <c r="AA23941" i="1"/>
  <c r="AA23701" i="1"/>
  <c r="AA22805" i="1"/>
  <c r="AA22757" i="1"/>
  <c r="AA22709" i="1"/>
  <c r="AA20949" i="1"/>
  <c r="AA20661" i="1"/>
  <c r="AA20613" i="1"/>
  <c r="AA20277" i="1"/>
  <c r="AA20133" i="1"/>
  <c r="AA19381" i="1"/>
  <c r="AA19333" i="1"/>
  <c r="AA18965" i="1"/>
  <c r="AA18741" i="1"/>
  <c r="AA18517" i="1"/>
  <c r="AA18293" i="1"/>
  <c r="AA18197" i="1"/>
  <c r="AA18149" i="1"/>
  <c r="AA24981" i="1"/>
  <c r="AA24917" i="1"/>
  <c r="AA24741" i="1"/>
  <c r="AA24453" i="1"/>
  <c r="AA24277" i="1"/>
  <c r="AA23653" i="1"/>
  <c r="AA23461" i="1"/>
  <c r="AA22373" i="1"/>
  <c r="AA20901" i="1"/>
  <c r="AA20709" i="1"/>
  <c r="AA20565" i="1"/>
  <c r="AA20373" i="1"/>
  <c r="AA20325" i="1"/>
  <c r="AA19701" i="1"/>
  <c r="AA19605" i="1"/>
  <c r="AA18837" i="1"/>
  <c r="AA18693" i="1"/>
  <c r="AA18245" i="1"/>
  <c r="AA18101" i="1"/>
  <c r="AA17973" i="1"/>
  <c r="AA17925" i="1"/>
  <c r="AA17781" i="1"/>
  <c r="AA17733" i="1"/>
  <c r="AA17413" i="1"/>
  <c r="AA17077" i="1"/>
  <c r="AA16949" i="1"/>
  <c r="AA16869" i="1"/>
  <c r="AA16789" i="1"/>
  <c r="AA16405" i="1"/>
  <c r="AA16261" i="1"/>
  <c r="AA15781" i="1"/>
  <c r="AA15749" i="1"/>
  <c r="AA15717" i="1"/>
  <c r="AA15685" i="1"/>
  <c r="AA15381" i="1"/>
  <c r="AA15349" i="1"/>
  <c r="AA15109" i="1"/>
  <c r="AA15077" i="1"/>
  <c r="AA14917" i="1"/>
  <c r="AA14773" i="1"/>
  <c r="AA14741" i="1"/>
  <c r="AA24501" i="1"/>
  <c r="AA23605" i="1"/>
  <c r="AA21461" i="1"/>
  <c r="AA21413" i="1"/>
  <c r="AA21317" i="1"/>
  <c r="AA21269" i="1"/>
  <c r="AA21125" i="1"/>
  <c r="AA20805" i="1"/>
  <c r="AA20757" i="1"/>
  <c r="AA20421" i="1"/>
  <c r="AA20037" i="1"/>
  <c r="AA19989" i="1"/>
  <c r="AA19893" i="1"/>
  <c r="AA19797" i="1"/>
  <c r="AA19749" i="1"/>
  <c r="AA19653" i="1"/>
  <c r="AA25093" i="1"/>
  <c r="AA24677" i="1"/>
  <c r="AA23989" i="1"/>
  <c r="AA23509" i="1"/>
  <c r="AA22661" i="1"/>
  <c r="AA22613" i="1"/>
  <c r="AA22565" i="1"/>
  <c r="AA22517" i="1"/>
  <c r="AA22469" i="1"/>
  <c r="AA22421" i="1"/>
  <c r="AA22277" i="1"/>
  <c r="AA22229" i="1"/>
  <c r="AA22181" i="1"/>
  <c r="AA21701" i="1"/>
  <c r="AA21365" i="1"/>
  <c r="AA21077" i="1"/>
  <c r="AA20853" i="1"/>
  <c r="AA19845" i="1"/>
  <c r="AA24853" i="1"/>
  <c r="AA24613" i="1"/>
  <c r="AA24325" i="1"/>
  <c r="AA24165" i="1"/>
  <c r="AA23877" i="1"/>
  <c r="AA23829" i="1"/>
  <c r="AA23781" i="1"/>
  <c r="AA23557" i="1"/>
  <c r="AA23413" i="1"/>
  <c r="AA23365" i="1"/>
  <c r="AA23317" i="1"/>
  <c r="AA23221" i="1"/>
  <c r="AA22325" i="1"/>
  <c r="AA22133" i="1"/>
  <c r="AA22037" i="1"/>
  <c r="AA21845" i="1"/>
  <c r="AA21797" i="1"/>
  <c r="AA21749" i="1"/>
  <c r="AA21653" i="1"/>
  <c r="AA21557" i="1"/>
  <c r="AA21509" i="1"/>
  <c r="AA21221" i="1"/>
  <c r="AA21173" i="1"/>
  <c r="AA21029" i="1"/>
  <c r="AA20517" i="1"/>
  <c r="AA19941" i="1"/>
  <c r="AA19557" i="1"/>
  <c r="AA19237" i="1"/>
  <c r="AA19189" i="1"/>
  <c r="AA19141" i="1"/>
  <c r="AA18917" i="1"/>
  <c r="AA18645" i="1"/>
  <c r="AA18597" i="1"/>
  <c r="AA18373" i="1"/>
  <c r="AA18005" i="1"/>
  <c r="AA17637" i="1"/>
  <c r="AA17317" i="1"/>
  <c r="AA17269" i="1"/>
  <c r="AA17029" i="1"/>
  <c r="AA16581" i="1"/>
  <c r="AA16549" i="1"/>
  <c r="AA16437" i="1"/>
  <c r="AA16293" i="1"/>
  <c r="AA16117" i="1"/>
  <c r="AA15957" i="1"/>
  <c r="AA15845" i="1"/>
  <c r="AA15413" i="1"/>
  <c r="AA15237" i="1"/>
  <c r="AA14837" i="1"/>
  <c r="AA25029" i="1"/>
  <c r="AA24549" i="1"/>
  <c r="AA24373" i="1"/>
  <c r="AA24213" i="1"/>
  <c r="AA24101" i="1"/>
  <c r="AA24037" i="1"/>
  <c r="AA23733" i="1"/>
  <c r="AA23269" i="1"/>
  <c r="AA23173" i="1"/>
  <c r="AA23125" i="1"/>
  <c r="AA23077" i="1"/>
  <c r="AA22981" i="1"/>
  <c r="AA22933" i="1"/>
  <c r="AA22885" i="1"/>
  <c r="AA22837" i="1"/>
  <c r="AA22085" i="1"/>
  <c r="AA21989" i="1"/>
  <c r="AA21941" i="1"/>
  <c r="AA21893" i="1"/>
  <c r="AA19509" i="1"/>
  <c r="AA19093" i="1"/>
  <c r="AA19045" i="1"/>
  <c r="AA18997" i="1"/>
  <c r="AA18869" i="1"/>
  <c r="AA18325" i="1"/>
  <c r="AA17589" i="1"/>
  <c r="AA16325" i="1"/>
  <c r="AA16181" i="1"/>
  <c r="AA24965" i="1"/>
  <c r="AA24789" i="1"/>
  <c r="AA24725" i="1"/>
  <c r="AA24437" i="1"/>
  <c r="AA23925" i="1"/>
  <c r="AA23685" i="1"/>
  <c r="AA23029" i="1"/>
  <c r="AA20981" i="1"/>
  <c r="AA20645" i="1"/>
  <c r="AA19461" i="1"/>
  <c r="AA19413" i="1"/>
  <c r="AA19365" i="1"/>
  <c r="AA18549" i="1"/>
  <c r="AA17861" i="1"/>
  <c r="AA17541" i="1"/>
  <c r="AA17493" i="1"/>
  <c r="AA17141" i="1"/>
  <c r="AA16901" i="1"/>
  <c r="AA16693" i="1"/>
  <c r="AA16469" i="1"/>
  <c r="AA16357" i="1"/>
  <c r="AJ24885" i="1"/>
  <c r="AK24885" i="1" s="1"/>
  <c r="AA24885" i="1"/>
  <c r="AJ24773" i="1"/>
  <c r="AK24773" i="1" s="1"/>
  <c r="AA24773" i="1"/>
  <c r="AJ24421" i="1"/>
  <c r="AK24421" i="1" s="1"/>
  <c r="AA24421" i="1"/>
  <c r="AJ24149" i="1"/>
  <c r="AK24149" i="1" s="1"/>
  <c r="AA24149" i="1"/>
  <c r="AJ23637" i="1"/>
  <c r="AK23637" i="1" s="1"/>
  <c r="AA23637" i="1"/>
  <c r="AJ22789" i="1"/>
  <c r="AK22789" i="1" s="1"/>
  <c r="AA22789" i="1"/>
  <c r="AJ21605" i="1"/>
  <c r="AK21605" i="1" s="1"/>
  <c r="AA21605" i="1"/>
  <c r="AJ20469" i="1"/>
  <c r="AK20469" i="1" s="1"/>
  <c r="AA20469" i="1"/>
  <c r="AJ20229" i="1"/>
  <c r="AK20229" i="1" s="1"/>
  <c r="AA20229" i="1"/>
  <c r="AJ20181" i="1"/>
  <c r="AK20181" i="1" s="1"/>
  <c r="AA20181" i="1"/>
  <c r="AJ20085" i="1"/>
  <c r="AK20085" i="1" s="1"/>
  <c r="AA20085" i="1"/>
  <c r="AJ19429" i="1"/>
  <c r="AK19429" i="1" s="1"/>
  <c r="AA19429" i="1"/>
  <c r="AJ19061" i="1"/>
  <c r="AK19061" i="1" s="1"/>
  <c r="AA19061" i="1"/>
  <c r="AJ18933" i="1"/>
  <c r="AK18933" i="1" s="1"/>
  <c r="AA18933" i="1"/>
  <c r="AJ18805" i="1"/>
  <c r="AK18805" i="1" s="1"/>
  <c r="AA18805" i="1"/>
  <c r="AJ18757" i="1"/>
  <c r="AK18757" i="1" s="1"/>
  <c r="AA18757" i="1"/>
  <c r="AJ18533" i="1"/>
  <c r="AK18533" i="1" s="1"/>
  <c r="AA18533" i="1"/>
  <c r="AJ18309" i="1"/>
  <c r="AK18309" i="1" s="1"/>
  <c r="AA18309" i="1"/>
  <c r="AJ18037" i="1"/>
  <c r="AK18037" i="1" s="1"/>
  <c r="AA18037" i="1"/>
  <c r="AJ17669" i="1"/>
  <c r="AK17669" i="1" s="1"/>
  <c r="AA17669" i="1"/>
  <c r="AJ17445" i="1"/>
  <c r="AK17445" i="1" s="1"/>
  <c r="AA17445" i="1"/>
  <c r="AJ17397" i="1"/>
  <c r="AK17397" i="1" s="1"/>
  <c r="AA17397" i="1"/>
  <c r="AJ17189" i="1"/>
  <c r="AK17189" i="1" s="1"/>
  <c r="AA17189" i="1"/>
  <c r="AJ16821" i="1"/>
  <c r="AK16821" i="1" s="1"/>
  <c r="AA16821" i="1"/>
  <c r="AJ16741" i="1"/>
  <c r="AK16741" i="1" s="1"/>
  <c r="AA16741" i="1"/>
  <c r="AJ16661" i="1"/>
  <c r="AK16661" i="1" s="1"/>
  <c r="AA16661" i="1"/>
  <c r="AJ16517" i="1"/>
  <c r="AK16517" i="1" s="1"/>
  <c r="AA16517" i="1"/>
  <c r="AJ16229" i="1"/>
  <c r="AK16229" i="1" s="1"/>
  <c r="AA16229" i="1"/>
  <c r="AJ16085" i="1"/>
  <c r="AK16085" i="1" s="1"/>
  <c r="AA16085" i="1"/>
  <c r="AJ16005" i="1"/>
  <c r="AK16005" i="1" s="1"/>
  <c r="AA16005" i="1"/>
  <c r="AJ15861" i="1"/>
  <c r="AK15861" i="1" s="1"/>
  <c r="AA15861" i="1"/>
  <c r="AJ15829" i="1"/>
  <c r="AK15829" i="1" s="1"/>
  <c r="AA15829" i="1"/>
  <c r="AJ15397" i="1"/>
  <c r="AK15397" i="1" s="1"/>
  <c r="AA15397" i="1"/>
  <c r="AJ15365" i="1"/>
  <c r="AK15365" i="1" s="1"/>
  <c r="AA15365" i="1"/>
  <c r="AJ15333" i="1"/>
  <c r="AK15333" i="1" s="1"/>
  <c r="AA15333" i="1"/>
  <c r="AJ15301" i="1"/>
  <c r="AK15301" i="1" s="1"/>
  <c r="AA15301" i="1"/>
  <c r="AJ15269" i="1"/>
  <c r="AK15269" i="1" s="1"/>
  <c r="AA15269" i="1"/>
  <c r="AJ14869" i="1"/>
  <c r="AK14869" i="1" s="1"/>
  <c r="AA14869" i="1"/>
  <c r="AJ14645" i="1"/>
  <c r="AK14645" i="1" s="1"/>
  <c r="AA14645" i="1"/>
  <c r="AJ14613" i="1"/>
  <c r="AK14613" i="1" s="1"/>
  <c r="AA14613" i="1"/>
  <c r="AJ14581" i="1"/>
  <c r="AK14581" i="1" s="1"/>
  <c r="AA14581" i="1"/>
  <c r="AJ14517" i="1"/>
  <c r="AK14517" i="1" s="1"/>
  <c r="AA14517" i="1"/>
  <c r="AJ14053" i="1"/>
  <c r="AK14053" i="1" s="1"/>
  <c r="AA14053" i="1"/>
  <c r="AJ13989" i="1"/>
  <c r="AK13989" i="1" s="1"/>
  <c r="AA13989" i="1"/>
  <c r="AJ13925" i="1"/>
  <c r="AK13925" i="1" s="1"/>
  <c r="AA13925" i="1"/>
  <c r="AJ13861" i="1"/>
  <c r="AK13861" i="1" s="1"/>
  <c r="AA13861" i="1"/>
  <c r="AJ13733" i="1"/>
  <c r="AK13733" i="1" s="1"/>
  <c r="AA13733" i="1"/>
  <c r="AJ13701" i="1"/>
  <c r="AK13701" i="1" s="1"/>
  <c r="AA13701" i="1"/>
  <c r="AJ13397" i="1"/>
  <c r="AK13397" i="1" s="1"/>
  <c r="AA13397" i="1"/>
  <c r="AJ13365" i="1"/>
  <c r="AK13365" i="1" s="1"/>
  <c r="AA13365" i="1"/>
  <c r="AJ13301" i="1"/>
  <c r="AK13301" i="1" s="1"/>
  <c r="AA13301" i="1"/>
  <c r="AJ13269" i="1"/>
  <c r="AK13269" i="1" s="1"/>
  <c r="AA13269" i="1"/>
  <c r="AJ13237" i="1"/>
  <c r="AK13237" i="1" s="1"/>
  <c r="AA13237" i="1"/>
  <c r="AJ13205" i="1"/>
  <c r="AK13205" i="1" s="1"/>
  <c r="AA13205" i="1"/>
  <c r="AJ13173" i="1"/>
  <c r="AK13173" i="1" s="1"/>
  <c r="AA13173" i="1"/>
  <c r="AJ13141" i="1"/>
  <c r="AK13141" i="1" s="1"/>
  <c r="AA13141" i="1"/>
  <c r="AJ13109" i="1"/>
  <c r="AK13109" i="1" s="1"/>
  <c r="AA13109" i="1"/>
  <c r="AJ13077" i="1"/>
  <c r="AK13077" i="1" s="1"/>
  <c r="AA13077" i="1"/>
  <c r="AJ13045" i="1"/>
  <c r="AK13045" i="1" s="1"/>
  <c r="AA13045" i="1"/>
  <c r="AJ13013" i="1"/>
  <c r="AK13013" i="1" s="1"/>
  <c r="AA13013" i="1"/>
  <c r="AJ12981" i="1"/>
  <c r="AK12981" i="1" s="1"/>
  <c r="AA12981" i="1"/>
  <c r="AJ12949" i="1"/>
  <c r="AK12949" i="1" s="1"/>
  <c r="AA12949" i="1"/>
  <c r="AJ12917" i="1"/>
  <c r="AK12917" i="1" s="1"/>
  <c r="AA12917" i="1"/>
  <c r="AJ12741" i="1"/>
  <c r="AK12741" i="1" s="1"/>
  <c r="AA12741" i="1"/>
  <c r="AJ12645" i="1"/>
  <c r="AK12645" i="1" s="1"/>
  <c r="AA12645" i="1"/>
  <c r="AJ12613" i="1"/>
  <c r="AK12613" i="1" s="1"/>
  <c r="AA12613" i="1"/>
  <c r="AJ12581" i="1"/>
  <c r="AK12581" i="1" s="1"/>
  <c r="AA12581" i="1"/>
  <c r="AJ12485" i="1"/>
  <c r="AK12485" i="1" s="1"/>
  <c r="AA12485" i="1"/>
  <c r="AJ12453" i="1"/>
  <c r="AK12453" i="1" s="1"/>
  <c r="AA12453" i="1"/>
  <c r="AJ12421" i="1"/>
  <c r="AK12421" i="1" s="1"/>
  <c r="AA12421" i="1"/>
  <c r="AJ12149" i="1"/>
  <c r="AK12149" i="1" s="1"/>
  <c r="AA12149" i="1"/>
  <c r="AJ12117" i="1"/>
  <c r="AK12117" i="1" s="1"/>
  <c r="AA12117" i="1"/>
  <c r="AJ12053" i="1"/>
  <c r="AK12053" i="1" s="1"/>
  <c r="AA12053" i="1"/>
  <c r="AJ11925" i="1"/>
  <c r="AK11925" i="1" s="1"/>
  <c r="AA11925" i="1"/>
  <c r="AJ11893" i="1"/>
  <c r="AK11893" i="1" s="1"/>
  <c r="AA11893" i="1"/>
  <c r="AJ11861" i="1"/>
  <c r="AK11861" i="1" s="1"/>
  <c r="AA11861" i="1"/>
  <c r="AJ11685" i="1"/>
  <c r="AK11685" i="1" s="1"/>
  <c r="AA11685" i="1"/>
  <c r="AJ11653" i="1"/>
  <c r="AK11653" i="1" s="1"/>
  <c r="AA11653" i="1"/>
  <c r="AJ11637" i="1"/>
  <c r="AK11637" i="1" s="1"/>
  <c r="AA11637" i="1"/>
  <c r="AJ11621" i="1"/>
  <c r="AK11621" i="1" s="1"/>
  <c r="AA11621" i="1"/>
  <c r="AJ11589" i="1"/>
  <c r="AK11589" i="1" s="1"/>
  <c r="AA11589" i="1"/>
  <c r="AJ11557" i="1"/>
  <c r="AK11557" i="1" s="1"/>
  <c r="AA11557" i="1"/>
  <c r="AJ11525" i="1"/>
  <c r="AK11525" i="1" s="1"/>
  <c r="AA11525" i="1"/>
  <c r="AJ11493" i="1"/>
  <c r="AK11493" i="1" s="1"/>
  <c r="AA11493" i="1"/>
  <c r="AJ11461" i="1"/>
  <c r="AK11461" i="1" s="1"/>
  <c r="AA11461" i="1"/>
  <c r="AJ11349" i="1"/>
  <c r="AK11349" i="1" s="1"/>
  <c r="AA11349" i="1"/>
  <c r="AJ11317" i="1"/>
  <c r="AK11317" i="1" s="1"/>
  <c r="AA11317" i="1"/>
  <c r="AJ11285" i="1"/>
  <c r="AK11285" i="1" s="1"/>
  <c r="AA11285" i="1"/>
  <c r="AJ11253" i="1"/>
  <c r="AK11253" i="1" s="1"/>
  <c r="AA11253" i="1"/>
  <c r="AJ11221" i="1"/>
  <c r="AK11221" i="1" s="1"/>
  <c r="AA11221" i="1"/>
  <c r="AJ11173" i="1"/>
  <c r="AK11173" i="1" s="1"/>
  <c r="AA11173" i="1"/>
  <c r="AJ11157" i="1"/>
  <c r="AK11157" i="1" s="1"/>
  <c r="AA11157" i="1"/>
  <c r="AJ11141" i="1"/>
  <c r="AK11141" i="1" s="1"/>
  <c r="AA11141" i="1"/>
  <c r="AJ10949" i="1"/>
  <c r="AK10949" i="1" s="1"/>
  <c r="AA10949" i="1"/>
  <c r="AJ10885" i="1"/>
  <c r="AK10885" i="1" s="1"/>
  <c r="AA10885" i="1"/>
  <c r="AJ10869" i="1"/>
  <c r="AK10869" i="1" s="1"/>
  <c r="AA10869" i="1"/>
  <c r="AJ10837" i="1"/>
  <c r="AK10837" i="1" s="1"/>
  <c r="AA10837" i="1"/>
  <c r="AJ10757" i="1"/>
  <c r="AK10757" i="1" s="1"/>
  <c r="AA10757" i="1"/>
  <c r="AJ10709" i="1"/>
  <c r="AK10709" i="1" s="1"/>
  <c r="AA10709" i="1"/>
  <c r="AJ10693" i="1"/>
  <c r="AK10693" i="1" s="1"/>
  <c r="AA10693" i="1"/>
  <c r="AJ10677" i="1"/>
  <c r="AK10677" i="1" s="1"/>
  <c r="AA10677" i="1"/>
  <c r="AJ10645" i="1"/>
  <c r="AK10645" i="1" s="1"/>
  <c r="AA10645" i="1"/>
  <c r="AJ10533" i="1"/>
  <c r="AK10533" i="1" s="1"/>
  <c r="AA10533" i="1"/>
  <c r="AJ10485" i="1"/>
  <c r="AK10485" i="1" s="1"/>
  <c r="AA10485" i="1"/>
  <c r="AJ10469" i="1"/>
  <c r="AK10469" i="1" s="1"/>
  <c r="AA10469" i="1"/>
  <c r="AJ10453" i="1"/>
  <c r="AK10453" i="1" s="1"/>
  <c r="AA10453" i="1"/>
  <c r="AJ10405" i="1"/>
  <c r="AK10405" i="1" s="1"/>
  <c r="AA10405" i="1"/>
  <c r="AJ10389" i="1"/>
  <c r="AK10389" i="1" s="1"/>
  <c r="AA10389" i="1"/>
  <c r="AJ10373" i="1"/>
  <c r="AK10373" i="1" s="1"/>
  <c r="AA10373" i="1"/>
  <c r="AJ10261" i="1"/>
  <c r="AK10261" i="1" s="1"/>
  <c r="AA10261" i="1"/>
  <c r="AJ10149" i="1"/>
  <c r="AK10149" i="1" s="1"/>
  <c r="AA10149" i="1"/>
  <c r="AJ10101" i="1"/>
  <c r="AK10101" i="1" s="1"/>
  <c r="AA10101" i="1"/>
  <c r="AJ10085" i="1"/>
  <c r="AK10085" i="1" s="1"/>
  <c r="AA10085" i="1"/>
  <c r="AJ10069" i="1"/>
  <c r="AK10069" i="1" s="1"/>
  <c r="AA10069" i="1"/>
  <c r="AJ9989" i="1"/>
  <c r="AK9989" i="1" s="1"/>
  <c r="AA9989" i="1"/>
  <c r="AJ9909" i="1"/>
  <c r="AK9909" i="1" s="1"/>
  <c r="AA9909" i="1"/>
  <c r="AJ9877" i="1"/>
  <c r="AK9877" i="1" s="1"/>
  <c r="AA9877" i="1"/>
  <c r="AJ9765" i="1"/>
  <c r="AK9765" i="1" s="1"/>
  <c r="AA9765" i="1"/>
  <c r="AJ9685" i="1"/>
  <c r="AK9685" i="1" s="1"/>
  <c r="AA9685" i="1"/>
  <c r="AJ9573" i="1"/>
  <c r="AK9573" i="1" s="1"/>
  <c r="AA9573" i="1"/>
  <c r="AJ9525" i="1"/>
  <c r="AK9525" i="1" s="1"/>
  <c r="AA9525" i="1"/>
  <c r="AJ9509" i="1"/>
  <c r="AK9509" i="1" s="1"/>
  <c r="AA9509" i="1"/>
  <c r="AJ9493" i="1"/>
  <c r="AK9493" i="1" s="1"/>
  <c r="AA9493" i="1"/>
  <c r="AJ9461" i="1"/>
  <c r="AK9461" i="1" s="1"/>
  <c r="AA9461" i="1"/>
  <c r="AJ9349" i="1"/>
  <c r="AK9349" i="1" s="1"/>
  <c r="AA9349" i="1"/>
  <c r="AJ9269" i="1"/>
  <c r="AK9269" i="1" s="1"/>
  <c r="AA9269" i="1"/>
  <c r="AJ9253" i="1"/>
  <c r="AK9253" i="1" s="1"/>
  <c r="AA9253" i="1"/>
  <c r="AJ9237" i="1"/>
  <c r="AK9237" i="1" s="1"/>
  <c r="AA9237" i="1"/>
  <c r="AJ9205" i="1"/>
  <c r="AK9205" i="1" s="1"/>
  <c r="AA9205" i="1"/>
  <c r="AJ9093" i="1"/>
  <c r="AK9093" i="1" s="1"/>
  <c r="AA9093" i="1"/>
  <c r="AJ9013" i="1"/>
  <c r="AK9013" i="1" s="1"/>
  <c r="AA9013" i="1"/>
  <c r="AJ8981" i="1"/>
  <c r="AK8981" i="1" s="1"/>
  <c r="AA8981" i="1"/>
  <c r="AJ8901" i="1"/>
  <c r="AK8901" i="1" s="1"/>
  <c r="AA8901" i="1"/>
  <c r="AJ8821" i="1"/>
  <c r="AK8821" i="1" s="1"/>
  <c r="AA8821" i="1"/>
  <c r="AJ8741" i="1"/>
  <c r="AK8741" i="1" s="1"/>
  <c r="AA8741" i="1"/>
  <c r="AJ8725" i="1"/>
  <c r="AK8725" i="1" s="1"/>
  <c r="AA8725" i="1"/>
  <c r="AJ8709" i="1"/>
  <c r="AK8709" i="1" s="1"/>
  <c r="AA8709" i="1"/>
  <c r="AJ8597" i="1"/>
  <c r="AK8597" i="1" s="1"/>
  <c r="AA8597" i="1"/>
  <c r="AJ8549" i="1"/>
  <c r="AK8549" i="1" s="1"/>
  <c r="AA8549" i="1"/>
  <c r="AJ8533" i="1"/>
  <c r="AK8533" i="1" s="1"/>
  <c r="AA8533" i="1"/>
  <c r="AJ8517" i="1"/>
  <c r="AK8517" i="1" s="1"/>
  <c r="AA8517" i="1"/>
  <c r="AJ8453" i="1"/>
  <c r="AK8453" i="1" s="1"/>
  <c r="AA8453" i="1"/>
  <c r="AJ8437" i="1"/>
  <c r="AK8437" i="1" s="1"/>
  <c r="AA8437" i="1"/>
  <c r="AJ8405" i="1"/>
  <c r="AK8405" i="1" s="1"/>
  <c r="AA8405" i="1"/>
  <c r="AA25013" i="1"/>
  <c r="AA24533" i="1"/>
  <c r="AA24485" i="1"/>
  <c r="AA24085" i="1"/>
  <c r="AA23973" i="1"/>
  <c r="AA23861" i="1"/>
  <c r="AA23589" i="1"/>
  <c r="AA23541" i="1"/>
  <c r="AA23397" i="1"/>
  <c r="AA23349" i="1"/>
  <c r="AA22309" i="1"/>
  <c r="AA22261" i="1"/>
  <c r="AA22213" i="1"/>
  <c r="AA22165" i="1"/>
  <c r="AA22117" i="1"/>
  <c r="AA21829" i="1"/>
  <c r="AA21733" i="1"/>
  <c r="AA21541" i="1"/>
  <c r="AA21493" i="1"/>
  <c r="AA21301" i="1"/>
  <c r="AA21205" i="1"/>
  <c r="AA21157" i="1"/>
  <c r="AA21061" i="1"/>
  <c r="AA20837" i="1"/>
  <c r="AA20501" i="1"/>
  <c r="AA20453" i="1"/>
  <c r="AA20213" i="1"/>
  <c r="AA20021" i="1"/>
  <c r="AA19925" i="1"/>
  <c r="AA19685" i="1"/>
  <c r="AA19269" i="1"/>
  <c r="AA19221" i="1"/>
  <c r="AA18949" i="1"/>
  <c r="AA18405" i="1"/>
  <c r="AA17621" i="1"/>
  <c r="AA17301" i="1"/>
  <c r="AA16933" i="1"/>
  <c r="AA16725" i="1"/>
  <c r="AA16245" i="1"/>
  <c r="AA16021" i="1"/>
  <c r="AA15669" i="1"/>
  <c r="AA15093" i="1"/>
  <c r="AA14997" i="1"/>
  <c r="AA14901" i="1"/>
  <c r="AA14501" i="1"/>
  <c r="AA13061" i="1"/>
  <c r="AA24949" i="1"/>
  <c r="AA24357" i="1"/>
  <c r="AA24197" i="1"/>
  <c r="AA24021" i="1"/>
  <c r="AA23909" i="1"/>
  <c r="AA23813" i="1"/>
  <c r="AA23765" i="1"/>
  <c r="AA23301" i="1"/>
  <c r="AA23253" i="1"/>
  <c r="AA23205" i="1"/>
  <c r="AA23157" i="1"/>
  <c r="AA23109" i="1"/>
  <c r="AA23061" i="1"/>
  <c r="AA22965" i="1"/>
  <c r="AA22917" i="1"/>
  <c r="AA22869" i="1"/>
  <c r="AA22069" i="1"/>
  <c r="AA22021" i="1"/>
  <c r="AA21973" i="1"/>
  <c r="AA21877" i="1"/>
  <c r="AA21781" i="1"/>
  <c r="AA21637" i="1"/>
  <c r="AA21589" i="1"/>
  <c r="AA21013" i="1"/>
  <c r="AA19541" i="1"/>
  <c r="AA19173" i="1"/>
  <c r="AA19125" i="1"/>
  <c r="AA18901" i="1"/>
  <c r="AA18629" i="1"/>
  <c r="AA18581" i="1"/>
  <c r="AA18357" i="1"/>
  <c r="AA17989" i="1"/>
  <c r="AA17253" i="1"/>
  <c r="AA17013" i="1"/>
  <c r="AA16645" i="1"/>
  <c r="AA16533" i="1"/>
  <c r="AA16277" i="1"/>
  <c r="AA16101" i="1"/>
  <c r="AA15765" i="1"/>
  <c r="AA15125" i="1"/>
  <c r="AA15061" i="1"/>
  <c r="AA15029" i="1"/>
  <c r="AA14965" i="1"/>
  <c r="AA14933" i="1"/>
  <c r="AA14757" i="1"/>
  <c r="AA14565" i="1"/>
  <c r="AA14533" i="1"/>
  <c r="AA14069" i="1"/>
  <c r="AA24709" i="1"/>
  <c r="AA23717" i="1"/>
  <c r="AA23013" i="1"/>
  <c r="AA22821" i="1"/>
  <c r="AA21925" i="1"/>
  <c r="AA20965" i="1"/>
  <c r="AA20629" i="1"/>
  <c r="AA19493" i="1"/>
  <c r="AA19445" i="1"/>
  <c r="AA19077" i="1"/>
  <c r="AA19029" i="1"/>
  <c r="AA18981" i="1"/>
  <c r="AA17573" i="1"/>
  <c r="AA17525" i="1"/>
  <c r="AA17173" i="1"/>
  <c r="AA17093" i="1"/>
  <c r="AA16885" i="1"/>
  <c r="AA16805" i="1"/>
  <c r="AA16565" i="1"/>
  <c r="AA15941" i="1"/>
  <c r="AA15797" i="1"/>
  <c r="AA15733" i="1"/>
  <c r="AA15701" i="1"/>
  <c r="AA14821" i="1"/>
  <c r="AA14789" i="1"/>
  <c r="AA14725" i="1"/>
  <c r="AA14661" i="1"/>
  <c r="AA14133" i="1"/>
  <c r="AA8357" i="1"/>
  <c r="AA16651" i="1"/>
  <c r="AA16043" i="1"/>
  <c r="AA15115" i="1"/>
  <c r="AA24641" i="1"/>
  <c r="AA23777" i="1"/>
  <c r="AA22545" i="1"/>
  <c r="AA21633" i="1"/>
  <c r="AA23985" i="1"/>
  <c r="AA23857" i="1"/>
  <c r="AA22625" i="1"/>
  <c r="AA25057" i="1"/>
  <c r="AA22769" i="1"/>
  <c r="AA22401" i="1"/>
  <c r="AA23697" i="1"/>
  <c r="AA23553" i="1"/>
  <c r="AA22689" i="1"/>
  <c r="AA24993" i="1"/>
  <c r="AA24945" i="1"/>
  <c r="AA24593" i="1"/>
  <c r="AA24129" i="1"/>
  <c r="AA21489" i="1"/>
  <c r="AA24417" i="1"/>
  <c r="AA23473" i="1"/>
  <c r="AA22257" i="1"/>
  <c r="AA22033" i="1"/>
  <c r="AA25105" i="1"/>
  <c r="AA23249" i="1"/>
  <c r="AA22177" i="1"/>
  <c r="AA21745" i="1"/>
  <c r="AA23105" i="1"/>
  <c r="AA22881" i="1"/>
  <c r="AA23745" i="1"/>
  <c r="AA23025" i="1"/>
  <c r="AA21601" i="1"/>
  <c r="AA24881" i="1"/>
  <c r="AA24225" i="1"/>
  <c r="AA24929" i="1"/>
  <c r="AA24769" i="1"/>
  <c r="AA24113" i="1"/>
  <c r="AA23889" i="1"/>
  <c r="AA22801" i="1"/>
  <c r="AA22657" i="1"/>
  <c r="AA22433" i="1"/>
  <c r="AA22369" i="1"/>
  <c r="AA24657" i="1"/>
  <c r="AA24273" i="1"/>
  <c r="AA24065" i="1"/>
  <c r="AA21457" i="1"/>
  <c r="AA24817" i="1"/>
  <c r="AA23585" i="1"/>
  <c r="AA23441" i="1"/>
  <c r="AA23361" i="1"/>
  <c r="AA22289" i="1"/>
  <c r="AA22001" i="1"/>
  <c r="AA21857" i="1"/>
  <c r="AA21521" i="1"/>
  <c r="AA24705" i="1"/>
  <c r="AA21921" i="1"/>
  <c r="AA23281" i="1"/>
  <c r="AA23217" i="1"/>
  <c r="AA22065" i="1"/>
  <c r="AA21777" i="1"/>
  <c r="AA21713" i="1"/>
  <c r="AA23137" i="1"/>
  <c r="AA15019" i="1"/>
  <c r="AA24906" i="1"/>
  <c r="AA24746" i="1"/>
  <c r="AA24554" i="1"/>
  <c r="AA14747" i="1"/>
  <c r="AA13371" i="1"/>
  <c r="AA22219" i="1"/>
  <c r="AA14257" i="1"/>
  <c r="AA14091" i="1"/>
  <c r="AA13355" i="1"/>
  <c r="AA18795" i="1"/>
  <c r="AA13307" i="1"/>
  <c r="AA12315" i="1"/>
  <c r="AJ25103" i="1"/>
  <c r="AK25103" i="1" s="1"/>
  <c r="AA25103" i="1"/>
  <c r="AJ25087" i="1"/>
  <c r="AK25087" i="1" s="1"/>
  <c r="AA25087" i="1"/>
  <c r="AJ25071" i="1"/>
  <c r="AK25071" i="1" s="1"/>
  <c r="AA25071" i="1"/>
  <c r="AJ25055" i="1"/>
  <c r="AK25055" i="1" s="1"/>
  <c r="AA25055" i="1"/>
  <c r="AJ25039" i="1"/>
  <c r="AK25039" i="1" s="1"/>
  <c r="AA25039" i="1"/>
  <c r="AJ25023" i="1"/>
  <c r="AK25023" i="1" s="1"/>
  <c r="AA25023" i="1"/>
  <c r="AJ24991" i="1"/>
  <c r="AK24991" i="1" s="1"/>
  <c r="AA24991" i="1"/>
  <c r="AJ24975" i="1"/>
  <c r="AK24975" i="1" s="1"/>
  <c r="AA24975" i="1"/>
  <c r="AJ24927" i="1"/>
  <c r="AK24927" i="1" s="1"/>
  <c r="AA24927" i="1"/>
  <c r="AJ24911" i="1"/>
  <c r="AK24911" i="1" s="1"/>
  <c r="AA24911" i="1"/>
  <c r="AJ24895" i="1"/>
  <c r="AK24895" i="1" s="1"/>
  <c r="AA24895" i="1"/>
  <c r="AJ24863" i="1"/>
  <c r="AK24863" i="1" s="1"/>
  <c r="AA24863" i="1"/>
  <c r="AJ24847" i="1"/>
  <c r="AK24847" i="1" s="1"/>
  <c r="AA24847" i="1"/>
  <c r="AJ24831" i="1"/>
  <c r="AK24831" i="1" s="1"/>
  <c r="AA24831" i="1"/>
  <c r="AJ24815" i="1"/>
  <c r="AK24815" i="1" s="1"/>
  <c r="AA24815" i="1"/>
  <c r="AJ24799" i="1"/>
  <c r="AK24799" i="1" s="1"/>
  <c r="AA24799" i="1"/>
  <c r="AJ24783" i="1"/>
  <c r="AK24783" i="1" s="1"/>
  <c r="AA24783" i="1"/>
  <c r="AJ24767" i="1"/>
  <c r="AK24767" i="1" s="1"/>
  <c r="AA24767" i="1"/>
  <c r="AJ24751" i="1"/>
  <c r="AK24751" i="1" s="1"/>
  <c r="AA24751" i="1"/>
  <c r="AJ24735" i="1"/>
  <c r="AK24735" i="1" s="1"/>
  <c r="AA24735" i="1"/>
  <c r="AJ24719" i="1"/>
  <c r="AK24719" i="1" s="1"/>
  <c r="AA24719" i="1"/>
  <c r="AJ24703" i="1"/>
  <c r="AK24703" i="1" s="1"/>
  <c r="AA24703" i="1"/>
  <c r="AJ24687" i="1"/>
  <c r="AK24687" i="1" s="1"/>
  <c r="AA24687" i="1"/>
  <c r="AJ24671" i="1"/>
  <c r="AK24671" i="1" s="1"/>
  <c r="AA24671" i="1"/>
  <c r="AJ24655" i="1"/>
  <c r="AK24655" i="1" s="1"/>
  <c r="AA24655" i="1"/>
  <c r="AJ24639" i="1"/>
  <c r="AK24639" i="1" s="1"/>
  <c r="AA24639" i="1"/>
  <c r="AJ24607" i="1"/>
  <c r="AK24607" i="1" s="1"/>
  <c r="AA24607" i="1"/>
  <c r="AJ24591" i="1"/>
  <c r="AK24591" i="1" s="1"/>
  <c r="AA24591" i="1"/>
  <c r="AJ24575" i="1"/>
  <c r="AK24575" i="1" s="1"/>
  <c r="AA24575" i="1"/>
  <c r="AJ24559" i="1"/>
  <c r="AK24559" i="1" s="1"/>
  <c r="AA24559" i="1"/>
  <c r="AJ24543" i="1"/>
  <c r="AK24543" i="1" s="1"/>
  <c r="AA24543" i="1"/>
  <c r="AJ24527" i="1"/>
  <c r="AK24527" i="1" s="1"/>
  <c r="AA24527" i="1"/>
  <c r="AJ24511" i="1"/>
  <c r="AK24511" i="1" s="1"/>
  <c r="AA24511" i="1"/>
  <c r="AJ24495" i="1"/>
  <c r="AK24495" i="1" s="1"/>
  <c r="AA24495" i="1"/>
  <c r="AJ24479" i="1"/>
  <c r="AK24479" i="1" s="1"/>
  <c r="AA24479" i="1"/>
  <c r="AJ24463" i="1"/>
  <c r="AK24463" i="1" s="1"/>
  <c r="AA24463" i="1"/>
  <c r="AJ24447" i="1"/>
  <c r="AK24447" i="1" s="1"/>
  <c r="AA24447" i="1"/>
  <c r="AJ24431" i="1"/>
  <c r="AK24431" i="1" s="1"/>
  <c r="AA24431" i="1"/>
  <c r="AJ24415" i="1"/>
  <c r="AK24415" i="1" s="1"/>
  <c r="AA24415" i="1"/>
  <c r="AJ24399" i="1"/>
  <c r="AK24399" i="1" s="1"/>
  <c r="AA24399" i="1"/>
  <c r="AJ24367" i="1"/>
  <c r="AK24367" i="1" s="1"/>
  <c r="AA24367" i="1"/>
  <c r="AJ24335" i="1"/>
  <c r="AK24335" i="1" s="1"/>
  <c r="AA24335" i="1"/>
  <c r="AJ24319" i="1"/>
  <c r="AK24319" i="1" s="1"/>
  <c r="AA24319" i="1"/>
  <c r="AJ24303" i="1"/>
  <c r="AK24303" i="1" s="1"/>
  <c r="AA24303" i="1"/>
  <c r="AJ24287" i="1"/>
  <c r="AK24287" i="1" s="1"/>
  <c r="AA24287" i="1"/>
  <c r="AJ24255" i="1"/>
  <c r="AK24255" i="1" s="1"/>
  <c r="AA24255" i="1"/>
  <c r="AJ24239" i="1"/>
  <c r="AK24239" i="1" s="1"/>
  <c r="AA24239" i="1"/>
  <c r="AJ24223" i="1"/>
  <c r="AK24223" i="1" s="1"/>
  <c r="AA24223" i="1"/>
  <c r="AJ24207" i="1"/>
  <c r="AK24207" i="1" s="1"/>
  <c r="AA24207" i="1"/>
  <c r="AJ24191" i="1"/>
  <c r="AK24191" i="1" s="1"/>
  <c r="AA24191" i="1"/>
  <c r="AJ24175" i="1"/>
  <c r="AK24175" i="1" s="1"/>
  <c r="AA24175" i="1"/>
  <c r="AJ24159" i="1"/>
  <c r="AK24159" i="1" s="1"/>
  <c r="AA24159" i="1"/>
  <c r="AJ24143" i="1"/>
  <c r="AK24143" i="1" s="1"/>
  <c r="AA24143" i="1"/>
  <c r="AJ24127" i="1"/>
  <c r="AK24127" i="1" s="1"/>
  <c r="AA24127" i="1"/>
  <c r="AJ24111" i="1"/>
  <c r="AK24111" i="1" s="1"/>
  <c r="AA24111" i="1"/>
  <c r="AJ24095" i="1"/>
  <c r="AK24095" i="1" s="1"/>
  <c r="AA24095" i="1"/>
  <c r="AJ24079" i="1"/>
  <c r="AK24079" i="1" s="1"/>
  <c r="AA24079" i="1"/>
  <c r="AJ24063" i="1"/>
  <c r="AK24063" i="1" s="1"/>
  <c r="AA24063" i="1"/>
  <c r="AJ24047" i="1"/>
  <c r="AK24047" i="1" s="1"/>
  <c r="AA24047" i="1"/>
  <c r="AJ24031" i="1"/>
  <c r="AK24031" i="1" s="1"/>
  <c r="AA24031" i="1"/>
  <c r="AJ24015" i="1"/>
  <c r="AK24015" i="1" s="1"/>
  <c r="AA24015" i="1"/>
  <c r="AJ23999" i="1"/>
  <c r="AK23999" i="1" s="1"/>
  <c r="AA23999" i="1"/>
  <c r="AJ23983" i="1"/>
  <c r="AK23983" i="1" s="1"/>
  <c r="AA23983" i="1"/>
  <c r="AJ23967" i="1"/>
  <c r="AK23967" i="1" s="1"/>
  <c r="AA23967" i="1"/>
  <c r="AJ23951" i="1"/>
  <c r="AK23951" i="1" s="1"/>
  <c r="AA23951" i="1"/>
  <c r="AJ23919" i="1"/>
  <c r="AK23919" i="1" s="1"/>
  <c r="AA23919" i="1"/>
  <c r="AJ23903" i="1"/>
  <c r="AK23903" i="1" s="1"/>
  <c r="AA23903" i="1"/>
  <c r="AJ23887" i="1"/>
  <c r="AK23887" i="1" s="1"/>
  <c r="AA23887" i="1"/>
  <c r="AJ23871" i="1"/>
  <c r="AK23871" i="1" s="1"/>
  <c r="AA23871" i="1"/>
  <c r="AJ23855" i="1"/>
  <c r="AK23855" i="1" s="1"/>
  <c r="AA23855" i="1"/>
  <c r="AJ23839" i="1"/>
  <c r="AK23839" i="1" s="1"/>
  <c r="AA23839" i="1"/>
  <c r="AJ23823" i="1"/>
  <c r="AK23823" i="1" s="1"/>
  <c r="AA23823" i="1"/>
  <c r="AJ23807" i="1"/>
  <c r="AK23807" i="1" s="1"/>
  <c r="AA23807" i="1"/>
  <c r="AJ23791" i="1"/>
  <c r="AK23791" i="1" s="1"/>
  <c r="AA23791" i="1"/>
  <c r="AJ23775" i="1"/>
  <c r="AK23775" i="1" s="1"/>
  <c r="AA23775" i="1"/>
  <c r="AJ23759" i="1"/>
  <c r="AK23759" i="1" s="1"/>
  <c r="AA23759" i="1"/>
  <c r="AJ23743" i="1"/>
  <c r="AK23743" i="1" s="1"/>
  <c r="AA23743" i="1"/>
  <c r="AJ23727" i="1"/>
  <c r="AK23727" i="1" s="1"/>
  <c r="AA23727" i="1"/>
  <c r="AJ23711" i="1"/>
  <c r="AK23711" i="1" s="1"/>
  <c r="AA23711" i="1"/>
  <c r="AJ23695" i="1"/>
  <c r="AK23695" i="1" s="1"/>
  <c r="AA23695" i="1"/>
  <c r="AJ23679" i="1"/>
  <c r="AK23679" i="1" s="1"/>
  <c r="AA23679" i="1"/>
  <c r="AJ23647" i="1"/>
  <c r="AK23647" i="1" s="1"/>
  <c r="AA23647" i="1"/>
  <c r="AJ23615" i="1"/>
  <c r="AK23615" i="1" s="1"/>
  <c r="AA23615" i="1"/>
  <c r="AJ23599" i="1"/>
  <c r="AK23599" i="1" s="1"/>
  <c r="AA23599" i="1"/>
  <c r="AJ23583" i="1"/>
  <c r="AK23583" i="1" s="1"/>
  <c r="AA23583" i="1"/>
  <c r="AJ23567" i="1"/>
  <c r="AK23567" i="1" s="1"/>
  <c r="AA23567" i="1"/>
  <c r="AJ23551" i="1"/>
  <c r="AK23551" i="1" s="1"/>
  <c r="AA23551" i="1"/>
  <c r="AJ23519" i="1"/>
  <c r="AK23519" i="1" s="1"/>
  <c r="AA23519" i="1"/>
  <c r="AJ23503" i="1"/>
  <c r="AK23503" i="1" s="1"/>
  <c r="AA23503" i="1"/>
  <c r="AJ23487" i="1"/>
  <c r="AK23487" i="1" s="1"/>
  <c r="AA23487" i="1"/>
  <c r="AJ23471" i="1"/>
  <c r="AK23471" i="1" s="1"/>
  <c r="AA23471" i="1"/>
  <c r="AJ23455" i="1"/>
  <c r="AK23455" i="1" s="1"/>
  <c r="AA23455" i="1"/>
  <c r="AJ23439" i="1"/>
  <c r="AK23439" i="1" s="1"/>
  <c r="AA23439" i="1"/>
  <c r="AJ23423" i="1"/>
  <c r="AK23423" i="1" s="1"/>
  <c r="AA23423" i="1"/>
  <c r="AJ23407" i="1"/>
  <c r="AK23407" i="1" s="1"/>
  <c r="AA23407" i="1"/>
  <c r="AJ23391" i="1"/>
  <c r="AK23391" i="1" s="1"/>
  <c r="AA23391" i="1"/>
  <c r="AJ23375" i="1"/>
  <c r="AK23375" i="1" s="1"/>
  <c r="AA23375" i="1"/>
  <c r="AJ23359" i="1"/>
  <c r="AK23359" i="1" s="1"/>
  <c r="AA23359" i="1"/>
  <c r="AJ23343" i="1"/>
  <c r="AK23343" i="1" s="1"/>
  <c r="AA23343" i="1"/>
  <c r="AJ23327" i="1"/>
  <c r="AK23327" i="1" s="1"/>
  <c r="AA23327" i="1"/>
  <c r="AJ23311" i="1"/>
  <c r="AK23311" i="1" s="1"/>
  <c r="AA23311" i="1"/>
  <c r="AJ23263" i="1"/>
  <c r="AK23263" i="1" s="1"/>
  <c r="AA23263" i="1"/>
  <c r="AJ23247" i="1"/>
  <c r="AK23247" i="1" s="1"/>
  <c r="AA23247" i="1"/>
  <c r="AJ23231" i="1"/>
  <c r="AK23231" i="1" s="1"/>
  <c r="AA23231" i="1"/>
  <c r="AJ23215" i="1"/>
  <c r="AK23215" i="1" s="1"/>
  <c r="AA23215" i="1"/>
  <c r="AJ23199" i="1"/>
  <c r="AK23199" i="1" s="1"/>
  <c r="AA23199" i="1"/>
  <c r="AJ23183" i="1"/>
  <c r="AK23183" i="1" s="1"/>
  <c r="AA23183" i="1"/>
  <c r="AJ23167" i="1"/>
  <c r="AK23167" i="1" s="1"/>
  <c r="AA23167" i="1"/>
  <c r="AJ23151" i="1"/>
  <c r="AK23151" i="1" s="1"/>
  <c r="AA23151" i="1"/>
  <c r="AJ23135" i="1"/>
  <c r="AK23135" i="1" s="1"/>
  <c r="AA23135" i="1"/>
  <c r="AJ23103" i="1"/>
  <c r="AK23103" i="1" s="1"/>
  <c r="AA23103" i="1"/>
  <c r="AJ23087" i="1"/>
  <c r="AK23087" i="1" s="1"/>
  <c r="AA23087" i="1"/>
  <c r="AJ23071" i="1"/>
  <c r="AK23071" i="1" s="1"/>
  <c r="AA23071" i="1"/>
  <c r="AJ23039" i="1"/>
  <c r="AK23039" i="1" s="1"/>
  <c r="AA23039" i="1"/>
  <c r="AJ23007" i="1"/>
  <c r="AK23007" i="1" s="1"/>
  <c r="AA23007" i="1"/>
  <c r="AJ22991" i="1"/>
  <c r="AK22991" i="1" s="1"/>
  <c r="AA22991" i="1"/>
  <c r="AJ22975" i="1"/>
  <c r="AK22975" i="1" s="1"/>
  <c r="AA22975" i="1"/>
  <c r="AJ22959" i="1"/>
  <c r="AK22959" i="1" s="1"/>
  <c r="AA22959" i="1"/>
  <c r="AJ22943" i="1"/>
  <c r="AK22943" i="1" s="1"/>
  <c r="AA22943" i="1"/>
  <c r="AJ22927" i="1"/>
  <c r="AK22927" i="1" s="1"/>
  <c r="AA22927" i="1"/>
  <c r="AJ22911" i="1"/>
  <c r="AK22911" i="1" s="1"/>
  <c r="AA22911" i="1"/>
  <c r="AJ22895" i="1"/>
  <c r="AK22895" i="1" s="1"/>
  <c r="AA22895" i="1"/>
  <c r="AJ22879" i="1"/>
  <c r="AK22879" i="1" s="1"/>
  <c r="AA22879" i="1"/>
  <c r="AJ22847" i="1"/>
  <c r="AK22847" i="1" s="1"/>
  <c r="AA22847" i="1"/>
  <c r="AJ22831" i="1"/>
  <c r="AK22831" i="1" s="1"/>
  <c r="AA22831" i="1"/>
  <c r="AJ22815" i="1"/>
  <c r="AK22815" i="1" s="1"/>
  <c r="AA22815" i="1"/>
  <c r="AJ22799" i="1"/>
  <c r="AK22799" i="1" s="1"/>
  <c r="AA22799" i="1"/>
  <c r="AJ22783" i="1"/>
  <c r="AK22783" i="1" s="1"/>
  <c r="AA22783" i="1"/>
  <c r="AJ22767" i="1"/>
  <c r="AK22767" i="1" s="1"/>
  <c r="AA22767" i="1"/>
  <c r="AJ22751" i="1"/>
  <c r="AK22751" i="1" s="1"/>
  <c r="AA22751" i="1"/>
  <c r="AJ22735" i="1"/>
  <c r="AK22735" i="1" s="1"/>
  <c r="AA22735" i="1"/>
  <c r="AJ22703" i="1"/>
  <c r="AK22703" i="1" s="1"/>
  <c r="AA22703" i="1"/>
  <c r="AJ22687" i="1"/>
  <c r="AK22687" i="1" s="1"/>
  <c r="AA22687" i="1"/>
  <c r="AJ22671" i="1"/>
  <c r="AK22671" i="1" s="1"/>
  <c r="AA22671" i="1"/>
  <c r="AJ22655" i="1"/>
  <c r="AK22655" i="1" s="1"/>
  <c r="AA22655" i="1"/>
  <c r="AJ22639" i="1"/>
  <c r="AK22639" i="1" s="1"/>
  <c r="AA22639" i="1"/>
  <c r="AJ22623" i="1"/>
  <c r="AK22623" i="1" s="1"/>
  <c r="AA22623" i="1"/>
  <c r="AJ22607" i="1"/>
  <c r="AK22607" i="1" s="1"/>
  <c r="AA22607" i="1"/>
  <c r="AJ22591" i="1"/>
  <c r="AK22591" i="1" s="1"/>
  <c r="AA22591" i="1"/>
  <c r="AJ22575" i="1"/>
  <c r="AK22575" i="1" s="1"/>
  <c r="AA22575" i="1"/>
  <c r="AJ22559" i="1"/>
  <c r="AK22559" i="1" s="1"/>
  <c r="AA22559" i="1"/>
  <c r="AJ22543" i="1"/>
  <c r="AK22543" i="1" s="1"/>
  <c r="AA22543" i="1"/>
  <c r="AJ22527" i="1"/>
  <c r="AK22527" i="1" s="1"/>
  <c r="AA22527" i="1"/>
  <c r="AJ22511" i="1"/>
  <c r="AK22511" i="1" s="1"/>
  <c r="AA22511" i="1"/>
  <c r="AJ22495" i="1"/>
  <c r="AK22495" i="1" s="1"/>
  <c r="AA22495" i="1"/>
  <c r="AJ22447" i="1"/>
  <c r="AK22447" i="1" s="1"/>
  <c r="AA22447" i="1"/>
  <c r="AJ22431" i="1"/>
  <c r="AK22431" i="1" s="1"/>
  <c r="AA22431" i="1"/>
  <c r="AJ22415" i="1"/>
  <c r="AK22415" i="1" s="1"/>
  <c r="AA22415" i="1"/>
  <c r="AJ22383" i="1"/>
  <c r="AK22383" i="1" s="1"/>
  <c r="AA22383" i="1"/>
  <c r="AJ22367" i="1"/>
  <c r="AK22367" i="1" s="1"/>
  <c r="AA22367" i="1"/>
  <c r="AJ22351" i="1"/>
  <c r="AK22351" i="1" s="1"/>
  <c r="AA22351" i="1"/>
  <c r="AJ22319" i="1"/>
  <c r="AK22319" i="1" s="1"/>
  <c r="AA22319" i="1"/>
  <c r="AJ22303" i="1"/>
  <c r="AK22303" i="1" s="1"/>
  <c r="AA22303" i="1"/>
  <c r="AJ22287" i="1"/>
  <c r="AK22287" i="1" s="1"/>
  <c r="AA22287" i="1"/>
  <c r="AJ22271" i="1"/>
  <c r="AK22271" i="1" s="1"/>
  <c r="AA22271" i="1"/>
  <c r="AJ22255" i="1"/>
  <c r="AK22255" i="1" s="1"/>
  <c r="AA22255" i="1"/>
  <c r="AJ22239" i="1"/>
  <c r="AK22239" i="1" s="1"/>
  <c r="AA22239" i="1"/>
  <c r="AJ22223" i="1"/>
  <c r="AK22223" i="1" s="1"/>
  <c r="AA22223" i="1"/>
  <c r="AJ22207" i="1"/>
  <c r="AK22207" i="1" s="1"/>
  <c r="AA22207" i="1"/>
  <c r="AJ22191" i="1"/>
  <c r="AK22191" i="1" s="1"/>
  <c r="AA22191" i="1"/>
  <c r="AJ22175" i="1"/>
  <c r="AK22175" i="1" s="1"/>
  <c r="AA22175" i="1"/>
  <c r="AJ22159" i="1"/>
  <c r="AK22159" i="1" s="1"/>
  <c r="AA22159" i="1"/>
  <c r="AJ22143" i="1"/>
  <c r="AK22143" i="1" s="1"/>
  <c r="AA22143" i="1"/>
  <c r="AJ22127" i="1"/>
  <c r="AK22127" i="1" s="1"/>
  <c r="AA22127" i="1"/>
  <c r="AJ22095" i="1"/>
  <c r="AK22095" i="1" s="1"/>
  <c r="AA22095" i="1"/>
  <c r="AJ22079" i="1"/>
  <c r="AK22079" i="1" s="1"/>
  <c r="AA22079" i="1"/>
  <c r="AJ22063" i="1"/>
  <c r="AK22063" i="1" s="1"/>
  <c r="AA22063" i="1"/>
  <c r="AJ22047" i="1"/>
  <c r="AK22047" i="1" s="1"/>
  <c r="AA22047" i="1"/>
  <c r="AJ22031" i="1"/>
  <c r="AK22031" i="1" s="1"/>
  <c r="AA22031" i="1"/>
  <c r="AJ22015" i="1"/>
  <c r="AK22015" i="1" s="1"/>
  <c r="AA22015" i="1"/>
  <c r="AJ21999" i="1"/>
  <c r="AK21999" i="1" s="1"/>
  <c r="AA21999" i="1"/>
  <c r="AJ21983" i="1"/>
  <c r="AK21983" i="1" s="1"/>
  <c r="AA21983" i="1"/>
  <c r="AJ21967" i="1"/>
  <c r="AK21967" i="1" s="1"/>
  <c r="AA21967" i="1"/>
  <c r="AJ21951" i="1"/>
  <c r="AK21951" i="1" s="1"/>
  <c r="AA21951" i="1"/>
  <c r="AJ21935" i="1"/>
  <c r="AK21935" i="1" s="1"/>
  <c r="AA21935" i="1"/>
  <c r="AJ21903" i="1"/>
  <c r="AK21903" i="1" s="1"/>
  <c r="AA21903" i="1"/>
  <c r="AJ21871" i="1"/>
  <c r="AK21871" i="1" s="1"/>
  <c r="AA21871" i="1"/>
  <c r="AJ21855" i="1"/>
  <c r="AK21855" i="1" s="1"/>
  <c r="AA21855" i="1"/>
  <c r="AJ21839" i="1"/>
  <c r="AK21839" i="1" s="1"/>
  <c r="AA21839" i="1"/>
  <c r="AJ21823" i="1"/>
  <c r="AK21823" i="1" s="1"/>
  <c r="AA21823" i="1"/>
  <c r="AJ21807" i="1"/>
  <c r="AK21807" i="1" s="1"/>
  <c r="AA21807" i="1"/>
  <c r="AJ21791" i="1"/>
  <c r="AK21791" i="1" s="1"/>
  <c r="AA21791" i="1"/>
  <c r="AJ21759" i="1"/>
  <c r="AK21759" i="1" s="1"/>
  <c r="AA21759" i="1"/>
  <c r="AJ21743" i="1"/>
  <c r="AK21743" i="1" s="1"/>
  <c r="AA21743" i="1"/>
  <c r="AJ21727" i="1"/>
  <c r="AK21727" i="1" s="1"/>
  <c r="AA21727" i="1"/>
  <c r="AJ21711" i="1"/>
  <c r="AK21711" i="1" s="1"/>
  <c r="AA21711" i="1"/>
  <c r="AJ21695" i="1"/>
  <c r="AK21695" i="1" s="1"/>
  <c r="AA21695" i="1"/>
  <c r="AJ21679" i="1"/>
  <c r="AK21679" i="1" s="1"/>
  <c r="AA21679" i="1"/>
  <c r="AJ21663" i="1"/>
  <c r="AK21663" i="1" s="1"/>
  <c r="AA21663" i="1"/>
  <c r="AJ21647" i="1"/>
  <c r="AK21647" i="1" s="1"/>
  <c r="AA21647" i="1"/>
  <c r="AJ21631" i="1"/>
  <c r="AK21631" i="1" s="1"/>
  <c r="AA21631" i="1"/>
  <c r="AJ21615" i="1"/>
  <c r="AK21615" i="1" s="1"/>
  <c r="AA21615" i="1"/>
  <c r="AJ21599" i="1"/>
  <c r="AK21599" i="1" s="1"/>
  <c r="AA21599" i="1"/>
  <c r="AJ21583" i="1"/>
  <c r="AK21583" i="1" s="1"/>
  <c r="AA21583" i="1"/>
  <c r="AJ21567" i="1"/>
  <c r="AK21567" i="1" s="1"/>
  <c r="AA21567" i="1"/>
  <c r="AJ21535" i="1"/>
  <c r="AK21535" i="1" s="1"/>
  <c r="AA21535" i="1"/>
  <c r="AJ21519" i="1"/>
  <c r="AK21519" i="1" s="1"/>
  <c r="AA21519" i="1"/>
  <c r="AJ21503" i="1"/>
  <c r="AK21503" i="1" s="1"/>
  <c r="AA21503" i="1"/>
  <c r="AJ21487" i="1"/>
  <c r="AK21487" i="1" s="1"/>
  <c r="AA21487" i="1"/>
  <c r="AJ21471" i="1"/>
  <c r="AK21471" i="1" s="1"/>
  <c r="AA21471" i="1"/>
  <c r="AJ21455" i="1"/>
  <c r="AK21455" i="1" s="1"/>
  <c r="AA21455" i="1"/>
  <c r="AJ21439" i="1"/>
  <c r="AK21439" i="1" s="1"/>
  <c r="AA21439" i="1"/>
  <c r="AJ21423" i="1"/>
  <c r="AK21423" i="1" s="1"/>
  <c r="AA21423" i="1"/>
  <c r="AJ21407" i="1"/>
  <c r="AK21407" i="1" s="1"/>
  <c r="AA21407" i="1"/>
  <c r="AJ21391" i="1"/>
  <c r="AK21391" i="1" s="1"/>
  <c r="AA21391" i="1"/>
  <c r="AJ21359" i="1"/>
  <c r="AK21359" i="1" s="1"/>
  <c r="AA21359" i="1"/>
  <c r="AJ21343" i="1"/>
  <c r="AK21343" i="1" s="1"/>
  <c r="AA21343" i="1"/>
  <c r="AJ21327" i="1"/>
  <c r="AK21327" i="1" s="1"/>
  <c r="AA21327" i="1"/>
  <c r="AJ21311" i="1"/>
  <c r="AK21311" i="1" s="1"/>
  <c r="AA21311" i="1"/>
  <c r="AJ21295" i="1"/>
  <c r="AK21295" i="1" s="1"/>
  <c r="AA21295" i="1"/>
  <c r="AJ21279" i="1"/>
  <c r="AK21279" i="1" s="1"/>
  <c r="AA21279" i="1"/>
  <c r="AJ21263" i="1"/>
  <c r="AK21263" i="1" s="1"/>
  <c r="AA21263" i="1"/>
  <c r="AJ21247" i="1"/>
  <c r="AK21247" i="1" s="1"/>
  <c r="AA21247" i="1"/>
  <c r="AJ21231" i="1"/>
  <c r="AK21231" i="1" s="1"/>
  <c r="AA21231" i="1"/>
  <c r="AJ21215" i="1"/>
  <c r="AK21215" i="1" s="1"/>
  <c r="AA21215" i="1"/>
  <c r="AJ21199" i="1"/>
  <c r="AK21199" i="1" s="1"/>
  <c r="AA21199" i="1"/>
  <c r="AJ21183" i="1"/>
  <c r="AK21183" i="1" s="1"/>
  <c r="AA21183" i="1"/>
  <c r="AJ21167" i="1"/>
  <c r="AK21167" i="1" s="1"/>
  <c r="AA21167" i="1"/>
  <c r="AJ21151" i="1"/>
  <c r="AK21151" i="1" s="1"/>
  <c r="AA21151" i="1"/>
  <c r="AJ21135" i="1"/>
  <c r="AK21135" i="1" s="1"/>
  <c r="AA21135" i="1"/>
  <c r="AJ21119" i="1"/>
  <c r="AK21119" i="1" s="1"/>
  <c r="AA21119" i="1"/>
  <c r="AJ21103" i="1"/>
  <c r="AK21103" i="1" s="1"/>
  <c r="AA21103" i="1"/>
  <c r="AJ21071" i="1"/>
  <c r="AK21071" i="1" s="1"/>
  <c r="AA21071" i="1"/>
  <c r="AJ21055" i="1"/>
  <c r="AK21055" i="1" s="1"/>
  <c r="AA21055" i="1"/>
  <c r="AJ21039" i="1"/>
  <c r="AK21039" i="1" s="1"/>
  <c r="AA21039" i="1"/>
  <c r="AJ21023" i="1"/>
  <c r="AK21023" i="1" s="1"/>
  <c r="AA21023" i="1"/>
  <c r="AJ21007" i="1"/>
  <c r="AK21007" i="1" s="1"/>
  <c r="AA21007" i="1"/>
  <c r="AJ20991" i="1"/>
  <c r="AK20991" i="1" s="1"/>
  <c r="AA20991" i="1"/>
  <c r="AJ20975" i="1"/>
  <c r="AK20975" i="1" s="1"/>
  <c r="AA20975" i="1"/>
  <c r="AJ20959" i="1"/>
  <c r="AK20959" i="1" s="1"/>
  <c r="AA20959" i="1"/>
  <c r="AJ20943" i="1"/>
  <c r="AK20943" i="1" s="1"/>
  <c r="AA20943" i="1"/>
  <c r="AJ20927" i="1"/>
  <c r="AK20927" i="1" s="1"/>
  <c r="AA20927" i="1"/>
  <c r="AJ20911" i="1"/>
  <c r="AK20911" i="1" s="1"/>
  <c r="AA20911" i="1"/>
  <c r="AJ20895" i="1"/>
  <c r="AK20895" i="1" s="1"/>
  <c r="AA20895" i="1"/>
  <c r="AJ20879" i="1"/>
  <c r="AK20879" i="1" s="1"/>
  <c r="AA20879" i="1"/>
  <c r="AJ20863" i="1"/>
  <c r="AK20863" i="1" s="1"/>
  <c r="AA20863" i="1"/>
  <c r="AJ20847" i="1"/>
  <c r="AK20847" i="1" s="1"/>
  <c r="AA20847" i="1"/>
  <c r="AJ20831" i="1"/>
  <c r="AK20831" i="1" s="1"/>
  <c r="AA20831" i="1"/>
  <c r="AJ20815" i="1"/>
  <c r="AK20815" i="1" s="1"/>
  <c r="AA20815" i="1"/>
  <c r="AJ20799" i="1"/>
  <c r="AK20799" i="1" s="1"/>
  <c r="AA20799" i="1"/>
  <c r="AJ20783" i="1"/>
  <c r="AK20783" i="1" s="1"/>
  <c r="AA20783" i="1"/>
  <c r="AJ20767" i="1"/>
  <c r="AK20767" i="1" s="1"/>
  <c r="AA20767" i="1"/>
  <c r="AJ20751" i="1"/>
  <c r="AK20751" i="1" s="1"/>
  <c r="AA20751" i="1"/>
  <c r="AJ20735" i="1"/>
  <c r="AK20735" i="1" s="1"/>
  <c r="AA20735" i="1"/>
  <c r="AJ20703" i="1"/>
  <c r="AK20703" i="1" s="1"/>
  <c r="AA20703" i="1"/>
  <c r="AJ20687" i="1"/>
  <c r="AK20687" i="1" s="1"/>
  <c r="AA20687" i="1"/>
  <c r="AJ20655" i="1"/>
  <c r="AK20655" i="1" s="1"/>
  <c r="AA20655" i="1"/>
  <c r="AJ20639" i="1"/>
  <c r="AK20639" i="1" s="1"/>
  <c r="AA20639" i="1"/>
  <c r="AJ20623" i="1"/>
  <c r="AK20623" i="1" s="1"/>
  <c r="AA20623" i="1"/>
  <c r="AJ20607" i="1"/>
  <c r="AK20607" i="1" s="1"/>
  <c r="AA20607" i="1"/>
  <c r="AJ20591" i="1"/>
  <c r="AK20591" i="1" s="1"/>
  <c r="AA20591" i="1"/>
  <c r="AJ20575" i="1"/>
  <c r="AK20575" i="1" s="1"/>
  <c r="AA20575" i="1"/>
  <c r="AJ20559" i="1"/>
  <c r="AK20559" i="1" s="1"/>
  <c r="AA20559" i="1"/>
  <c r="AJ20543" i="1"/>
  <c r="AK20543" i="1" s="1"/>
  <c r="AA20543" i="1"/>
  <c r="AJ20511" i="1"/>
  <c r="AK20511" i="1" s="1"/>
  <c r="AA20511" i="1"/>
  <c r="AJ20495" i="1"/>
  <c r="AK20495" i="1" s="1"/>
  <c r="AA20495" i="1"/>
  <c r="AJ20463" i="1"/>
  <c r="AK20463" i="1" s="1"/>
  <c r="AA20463" i="1"/>
  <c r="AJ20447" i="1"/>
  <c r="AK20447" i="1" s="1"/>
  <c r="AA20447" i="1"/>
  <c r="AJ20431" i="1"/>
  <c r="AK20431" i="1" s="1"/>
  <c r="AA20431" i="1"/>
  <c r="AJ20415" i="1"/>
  <c r="AK20415" i="1" s="1"/>
  <c r="AA20415" i="1"/>
  <c r="AJ20399" i="1"/>
  <c r="AK20399" i="1" s="1"/>
  <c r="AA20399" i="1"/>
  <c r="AJ20383" i="1"/>
  <c r="AK20383" i="1" s="1"/>
  <c r="AA20383" i="1"/>
  <c r="AJ20367" i="1"/>
  <c r="AK20367" i="1" s="1"/>
  <c r="AA20367" i="1"/>
  <c r="AJ20351" i="1"/>
  <c r="AK20351" i="1" s="1"/>
  <c r="AA20351" i="1"/>
  <c r="AJ20335" i="1"/>
  <c r="AK20335" i="1" s="1"/>
  <c r="AA20335" i="1"/>
  <c r="AJ20319" i="1"/>
  <c r="AK20319" i="1" s="1"/>
  <c r="AA20319" i="1"/>
  <c r="AJ20303" i="1"/>
  <c r="AK20303" i="1" s="1"/>
  <c r="AA20303" i="1"/>
  <c r="AJ20287" i="1"/>
  <c r="AK20287" i="1" s="1"/>
  <c r="AA20287" i="1"/>
  <c r="AJ20255" i="1"/>
  <c r="AK20255" i="1" s="1"/>
  <c r="AA20255" i="1"/>
  <c r="AJ20239" i="1"/>
  <c r="AK20239" i="1" s="1"/>
  <c r="AA20239" i="1"/>
  <c r="AJ20223" i="1"/>
  <c r="AK20223" i="1" s="1"/>
  <c r="AA20223" i="1"/>
  <c r="AJ20207" i="1"/>
  <c r="AK20207" i="1" s="1"/>
  <c r="AA20207" i="1"/>
  <c r="AJ20191" i="1"/>
  <c r="AK20191" i="1" s="1"/>
  <c r="AA20191" i="1"/>
  <c r="AJ20175" i="1"/>
  <c r="AK20175" i="1" s="1"/>
  <c r="AA20175" i="1"/>
  <c r="AJ20159" i="1"/>
  <c r="AK20159" i="1" s="1"/>
  <c r="AA20159" i="1"/>
  <c r="AJ20143" i="1"/>
  <c r="AK20143" i="1" s="1"/>
  <c r="AA20143" i="1"/>
  <c r="AJ20127" i="1"/>
  <c r="AK20127" i="1" s="1"/>
  <c r="AA20127" i="1"/>
  <c r="AJ20111" i="1"/>
  <c r="AK20111" i="1" s="1"/>
  <c r="AA20111" i="1"/>
  <c r="AJ20079" i="1"/>
  <c r="AK20079" i="1" s="1"/>
  <c r="AA20079" i="1"/>
  <c r="AJ20063" i="1"/>
  <c r="AK20063" i="1" s="1"/>
  <c r="AA20063" i="1"/>
  <c r="AJ20047" i="1"/>
  <c r="AK20047" i="1" s="1"/>
  <c r="AA20047" i="1"/>
  <c r="AJ20031" i="1"/>
  <c r="AK20031" i="1" s="1"/>
  <c r="AA20031" i="1"/>
  <c r="AJ20015" i="1"/>
  <c r="AK20015" i="1" s="1"/>
  <c r="AA20015" i="1"/>
  <c r="AJ19999" i="1"/>
  <c r="AK19999" i="1" s="1"/>
  <c r="AA19999" i="1"/>
  <c r="AJ19983" i="1"/>
  <c r="AK19983" i="1" s="1"/>
  <c r="AA19983" i="1"/>
  <c r="AJ19951" i="1"/>
  <c r="AK19951" i="1" s="1"/>
  <c r="AA19951" i="1"/>
  <c r="AJ19935" i="1"/>
  <c r="AK19935" i="1" s="1"/>
  <c r="AA19935" i="1"/>
  <c r="AJ19919" i="1"/>
  <c r="AK19919" i="1" s="1"/>
  <c r="AA19919" i="1"/>
  <c r="AJ19903" i="1"/>
  <c r="AK19903" i="1" s="1"/>
  <c r="AA19903" i="1"/>
  <c r="AJ19887" i="1"/>
  <c r="AK19887" i="1" s="1"/>
  <c r="AA19887" i="1"/>
  <c r="AJ19871" i="1"/>
  <c r="AK19871" i="1" s="1"/>
  <c r="AA19871" i="1"/>
  <c r="AJ19855" i="1"/>
  <c r="AK19855" i="1" s="1"/>
  <c r="AA19855" i="1"/>
  <c r="AJ19839" i="1"/>
  <c r="AK19839" i="1" s="1"/>
  <c r="AA19839" i="1"/>
  <c r="AJ19823" i="1"/>
  <c r="AK19823" i="1" s="1"/>
  <c r="AA19823" i="1"/>
  <c r="AJ19807" i="1"/>
  <c r="AK19807" i="1" s="1"/>
  <c r="AA19807" i="1"/>
  <c r="AJ19791" i="1"/>
  <c r="AK19791" i="1" s="1"/>
  <c r="AA19791" i="1"/>
  <c r="AJ19775" i="1"/>
  <c r="AK19775" i="1" s="1"/>
  <c r="AA19775" i="1"/>
  <c r="AJ19743" i="1"/>
  <c r="AK19743" i="1" s="1"/>
  <c r="AA19743" i="1"/>
  <c r="AJ19727" i="1"/>
  <c r="AK19727" i="1" s="1"/>
  <c r="AA19727" i="1"/>
  <c r="AJ19711" i="1"/>
  <c r="AK19711" i="1" s="1"/>
  <c r="AA19711" i="1"/>
  <c r="AJ19695" i="1"/>
  <c r="AK19695" i="1" s="1"/>
  <c r="AA19695" i="1"/>
  <c r="AJ19679" i="1"/>
  <c r="AK19679" i="1" s="1"/>
  <c r="AA19679" i="1"/>
  <c r="AJ19663" i="1"/>
  <c r="AK19663" i="1" s="1"/>
  <c r="AA19663" i="1"/>
  <c r="AJ19647" i="1"/>
  <c r="AK19647" i="1" s="1"/>
  <c r="AA19647" i="1"/>
  <c r="AJ19631" i="1"/>
  <c r="AK19631" i="1" s="1"/>
  <c r="AA19631" i="1"/>
  <c r="AJ19615" i="1"/>
  <c r="AK19615" i="1" s="1"/>
  <c r="AA19615" i="1"/>
  <c r="AJ19599" i="1"/>
  <c r="AK19599" i="1" s="1"/>
  <c r="AA19599" i="1"/>
  <c r="AJ19567" i="1"/>
  <c r="AK19567" i="1" s="1"/>
  <c r="AA19567" i="1"/>
  <c r="AJ19551" i="1"/>
  <c r="AK19551" i="1" s="1"/>
  <c r="AA19551" i="1"/>
  <c r="AJ19535" i="1"/>
  <c r="AK19535" i="1" s="1"/>
  <c r="AA19535" i="1"/>
  <c r="AJ19519" i="1"/>
  <c r="AK19519" i="1" s="1"/>
  <c r="AA19519" i="1"/>
  <c r="AJ19503" i="1"/>
  <c r="AK19503" i="1" s="1"/>
  <c r="AA19503" i="1"/>
  <c r="AJ19487" i="1"/>
  <c r="AK19487" i="1" s="1"/>
  <c r="AA19487" i="1"/>
  <c r="AJ19471" i="1"/>
  <c r="AK19471" i="1" s="1"/>
  <c r="AA19471" i="1"/>
  <c r="AJ19455" i="1"/>
  <c r="AK19455" i="1" s="1"/>
  <c r="AA19455" i="1"/>
  <c r="AJ19439" i="1"/>
  <c r="AK19439" i="1" s="1"/>
  <c r="AA19439" i="1"/>
  <c r="AJ19423" i="1"/>
  <c r="AK19423" i="1" s="1"/>
  <c r="AA19423" i="1"/>
  <c r="AJ19391" i="1"/>
  <c r="AK19391" i="1" s="1"/>
  <c r="AA19391" i="1"/>
  <c r="AJ19375" i="1"/>
  <c r="AK19375" i="1" s="1"/>
  <c r="AA19375" i="1"/>
  <c r="AJ19359" i="1"/>
  <c r="AK19359" i="1" s="1"/>
  <c r="AA19359" i="1"/>
  <c r="AJ19327" i="1"/>
  <c r="AK19327" i="1" s="1"/>
  <c r="AA19327" i="1"/>
  <c r="AJ19295" i="1"/>
  <c r="AK19295" i="1" s="1"/>
  <c r="AA19295" i="1"/>
  <c r="AJ19279" i="1"/>
  <c r="AK19279" i="1" s="1"/>
  <c r="AA19279" i="1"/>
  <c r="AJ19263" i="1"/>
  <c r="AK19263" i="1" s="1"/>
  <c r="AA19263" i="1"/>
  <c r="AJ19231" i="1"/>
  <c r="AK19231" i="1" s="1"/>
  <c r="AA19231" i="1"/>
  <c r="AJ19215" i="1"/>
  <c r="AK19215" i="1" s="1"/>
  <c r="AA19215" i="1"/>
  <c r="AJ19199" i="1"/>
  <c r="AK19199" i="1" s="1"/>
  <c r="AA19199" i="1"/>
  <c r="AJ19183" i="1"/>
  <c r="AK19183" i="1" s="1"/>
  <c r="AA19183" i="1"/>
  <c r="AJ19167" i="1"/>
  <c r="AK19167" i="1" s="1"/>
  <c r="AA19167" i="1"/>
  <c r="AJ19151" i="1"/>
  <c r="AK19151" i="1" s="1"/>
  <c r="AA19151" i="1"/>
  <c r="AJ19135" i="1"/>
  <c r="AK19135" i="1" s="1"/>
  <c r="AA19135" i="1"/>
  <c r="AJ19119" i="1"/>
  <c r="AK19119" i="1" s="1"/>
  <c r="AA19119" i="1"/>
  <c r="AJ19103" i="1"/>
  <c r="AK19103" i="1" s="1"/>
  <c r="AA19103" i="1"/>
  <c r="AJ19087" i="1"/>
  <c r="AK19087" i="1" s="1"/>
  <c r="AA19087" i="1"/>
  <c r="AJ19071" i="1"/>
  <c r="AK19071" i="1" s="1"/>
  <c r="AA19071" i="1"/>
  <c r="AJ19055" i="1"/>
  <c r="AK19055" i="1" s="1"/>
  <c r="AA19055" i="1"/>
  <c r="AJ19039" i="1"/>
  <c r="AK19039" i="1" s="1"/>
  <c r="AA19039" i="1"/>
  <c r="AJ19023" i="1"/>
  <c r="AK19023" i="1" s="1"/>
  <c r="AA19023" i="1"/>
  <c r="AJ19007" i="1"/>
  <c r="AK19007" i="1" s="1"/>
  <c r="AA19007" i="1"/>
  <c r="AJ18975" i="1"/>
  <c r="AK18975" i="1" s="1"/>
  <c r="AA18975" i="1"/>
  <c r="AJ18959" i="1"/>
  <c r="AK18959" i="1" s="1"/>
  <c r="AA18959" i="1"/>
  <c r="AJ18943" i="1"/>
  <c r="AK18943" i="1" s="1"/>
  <c r="AA18943" i="1"/>
  <c r="AJ18927" i="1"/>
  <c r="AK18927" i="1" s="1"/>
  <c r="AA18927" i="1"/>
  <c r="AJ18911" i="1"/>
  <c r="AK18911" i="1" s="1"/>
  <c r="AA18911" i="1"/>
  <c r="AJ18895" i="1"/>
  <c r="AK18895" i="1" s="1"/>
  <c r="AA18895" i="1"/>
  <c r="AJ18879" i="1"/>
  <c r="AK18879" i="1" s="1"/>
  <c r="AA18879" i="1"/>
  <c r="AJ18863" i="1"/>
  <c r="AK18863" i="1" s="1"/>
  <c r="AA18863" i="1"/>
  <c r="AJ18847" i="1"/>
  <c r="AK18847" i="1" s="1"/>
  <c r="AA18847" i="1"/>
  <c r="AJ18831" i="1"/>
  <c r="AK18831" i="1" s="1"/>
  <c r="AA18831" i="1"/>
  <c r="AJ18815" i="1"/>
  <c r="AK18815" i="1" s="1"/>
  <c r="AA18815" i="1"/>
  <c r="AJ18799" i="1"/>
  <c r="AK18799" i="1" s="1"/>
  <c r="AA18799" i="1"/>
  <c r="AJ18783" i="1"/>
  <c r="AK18783" i="1" s="1"/>
  <c r="AA18783" i="1"/>
  <c r="AJ18767" i="1"/>
  <c r="AK18767" i="1" s="1"/>
  <c r="AA18767" i="1"/>
  <c r="AJ18735" i="1"/>
  <c r="AK18735" i="1" s="1"/>
  <c r="AA18735" i="1"/>
  <c r="AJ18687" i="1"/>
  <c r="AK18687" i="1" s="1"/>
  <c r="AA18687" i="1"/>
  <c r="AJ18655" i="1"/>
  <c r="AK18655" i="1" s="1"/>
  <c r="AA18655" i="1"/>
  <c r="AJ18623" i="1"/>
  <c r="AK18623" i="1" s="1"/>
  <c r="AA18623" i="1"/>
  <c r="AJ18607" i="1"/>
  <c r="AK18607" i="1" s="1"/>
  <c r="AA18607" i="1"/>
  <c r="AJ18591" i="1"/>
  <c r="AK18591" i="1" s="1"/>
  <c r="AA18591" i="1"/>
  <c r="AJ18543" i="1"/>
  <c r="AK18543" i="1" s="1"/>
  <c r="AA18543" i="1"/>
  <c r="AJ18527" i="1"/>
  <c r="AK18527" i="1" s="1"/>
  <c r="AA18527" i="1"/>
  <c r="AJ18511" i="1"/>
  <c r="AK18511" i="1" s="1"/>
  <c r="AA18511" i="1"/>
  <c r="AJ18479" i="1"/>
  <c r="AK18479" i="1" s="1"/>
  <c r="AA18479" i="1"/>
  <c r="AJ18463" i="1"/>
  <c r="AK18463" i="1" s="1"/>
  <c r="AA18463" i="1"/>
  <c r="AJ18447" i="1"/>
  <c r="AK18447" i="1" s="1"/>
  <c r="AA18447" i="1"/>
  <c r="AJ18431" i="1"/>
  <c r="AK18431" i="1" s="1"/>
  <c r="AA18431" i="1"/>
  <c r="AJ18415" i="1"/>
  <c r="AK18415" i="1" s="1"/>
  <c r="AA18415" i="1"/>
  <c r="AJ18399" i="1"/>
  <c r="AK18399" i="1" s="1"/>
  <c r="AA18399" i="1"/>
  <c r="AJ18383" i="1"/>
  <c r="AK18383" i="1" s="1"/>
  <c r="AA18383" i="1"/>
  <c r="AJ18367" i="1"/>
  <c r="AK18367" i="1" s="1"/>
  <c r="AA18367" i="1"/>
  <c r="AJ18351" i="1"/>
  <c r="AK18351" i="1" s="1"/>
  <c r="AA18351" i="1"/>
  <c r="AJ18335" i="1"/>
  <c r="AK18335" i="1" s="1"/>
  <c r="AA18335" i="1"/>
  <c r="AJ18319" i="1"/>
  <c r="AK18319" i="1" s="1"/>
  <c r="AA18319" i="1"/>
  <c r="AJ18303" i="1"/>
  <c r="AK18303" i="1" s="1"/>
  <c r="AA18303" i="1"/>
  <c r="AJ18287" i="1"/>
  <c r="AK18287" i="1" s="1"/>
  <c r="AA18287" i="1"/>
  <c r="AJ18271" i="1"/>
  <c r="AK18271" i="1" s="1"/>
  <c r="AA18271" i="1"/>
  <c r="AJ18223" i="1"/>
  <c r="AK18223" i="1" s="1"/>
  <c r="AA18223" i="1"/>
  <c r="AJ18207" i="1"/>
  <c r="AK18207" i="1" s="1"/>
  <c r="AA18207" i="1"/>
  <c r="AJ18191" i="1"/>
  <c r="AK18191" i="1" s="1"/>
  <c r="AA18191" i="1"/>
  <c r="AJ18175" i="1"/>
  <c r="AK18175" i="1" s="1"/>
  <c r="AA18175" i="1"/>
  <c r="AJ18159" i="1"/>
  <c r="AK18159" i="1" s="1"/>
  <c r="AA18159" i="1"/>
  <c r="AJ18143" i="1"/>
  <c r="AK18143" i="1" s="1"/>
  <c r="AA18143" i="1"/>
  <c r="AA23119" i="1"/>
  <c r="AA21919" i="1"/>
  <c r="AA23535" i="1"/>
  <c r="AA24271" i="1"/>
  <c r="AA22463" i="1"/>
  <c r="AA22399" i="1"/>
  <c r="AA24943" i="1"/>
  <c r="AA24383" i="1"/>
  <c r="AA23935" i="1"/>
  <c r="AA23023" i="1"/>
  <c r="AA23279" i="1"/>
  <c r="AA24623" i="1"/>
  <c r="AA22863" i="1"/>
  <c r="AA23631" i="1"/>
  <c r="AA22719" i="1"/>
  <c r="AJ18127" i="1"/>
  <c r="AK18127" i="1" s="1"/>
  <c r="AA18127" i="1"/>
  <c r="AJ18111" i="1"/>
  <c r="AK18111" i="1" s="1"/>
  <c r="AA18111" i="1"/>
  <c r="AJ18063" i="1"/>
  <c r="AK18063" i="1" s="1"/>
  <c r="AA18063" i="1"/>
  <c r="AJ17967" i="1"/>
  <c r="AK17967" i="1" s="1"/>
  <c r="AA17967" i="1"/>
  <c r="AJ17935" i="1"/>
  <c r="AK17935" i="1" s="1"/>
  <c r="AA17935" i="1"/>
  <c r="AJ17903" i="1"/>
  <c r="AK17903" i="1" s="1"/>
  <c r="AA17903" i="1"/>
  <c r="AJ17871" i="1"/>
  <c r="AK17871" i="1" s="1"/>
  <c r="AA17871" i="1"/>
  <c r="AJ17839" i="1"/>
  <c r="AK17839" i="1" s="1"/>
  <c r="AA17839" i="1"/>
  <c r="AJ17807" i="1"/>
  <c r="AK17807" i="1" s="1"/>
  <c r="AA17807" i="1"/>
  <c r="AJ17775" i="1"/>
  <c r="AK17775" i="1" s="1"/>
  <c r="AA17775" i="1"/>
  <c r="AJ17743" i="1"/>
  <c r="AK17743" i="1" s="1"/>
  <c r="AA17743" i="1"/>
  <c r="AJ17711" i="1"/>
  <c r="AK17711" i="1" s="1"/>
  <c r="AA17711" i="1"/>
  <c r="AJ17679" i="1"/>
  <c r="AK17679" i="1" s="1"/>
  <c r="AA17679" i="1"/>
  <c r="AJ17663" i="1"/>
  <c r="AK17663" i="1" s="1"/>
  <c r="AA17663" i="1"/>
  <c r="AJ17615" i="1"/>
  <c r="AK17615" i="1" s="1"/>
  <c r="AA17615" i="1"/>
  <c r="AJ17551" i="1"/>
  <c r="AK17551" i="1" s="1"/>
  <c r="AA17551" i="1"/>
  <c r="AJ17503" i="1"/>
  <c r="AK17503" i="1" s="1"/>
  <c r="AA17503" i="1"/>
  <c r="AJ17487" i="1"/>
  <c r="AK17487" i="1" s="1"/>
  <c r="AA17487" i="1"/>
  <c r="AJ17423" i="1"/>
  <c r="AK17423" i="1" s="1"/>
  <c r="AA17423" i="1"/>
  <c r="AJ17407" i="1"/>
  <c r="AK17407" i="1" s="1"/>
  <c r="AA17407" i="1"/>
  <c r="AJ17375" i="1"/>
  <c r="AK17375" i="1" s="1"/>
  <c r="AA17375" i="1"/>
  <c r="AJ17343" i="1"/>
  <c r="AK17343" i="1" s="1"/>
  <c r="AA17343" i="1"/>
  <c r="AJ17311" i="1"/>
  <c r="AK17311" i="1" s="1"/>
  <c r="AA17311" i="1"/>
  <c r="AJ17295" i="1"/>
  <c r="AK17295" i="1" s="1"/>
  <c r="AA17295" i="1"/>
  <c r="AJ17231" i="1"/>
  <c r="AK17231" i="1" s="1"/>
  <c r="AA17231" i="1"/>
  <c r="AJ17183" i="1"/>
  <c r="AK17183" i="1" s="1"/>
  <c r="AA17183" i="1"/>
  <c r="AJ17103" i="1"/>
  <c r="AK17103" i="1" s="1"/>
  <c r="AA17103" i="1"/>
  <c r="AJ17071" i="1"/>
  <c r="AK17071" i="1" s="1"/>
  <c r="AA17071" i="1"/>
  <c r="AJ17055" i="1"/>
  <c r="AK17055" i="1" s="1"/>
  <c r="AA17055" i="1"/>
  <c r="AJ17023" i="1"/>
  <c r="AK17023" i="1" s="1"/>
  <c r="AA17023" i="1"/>
  <c r="AJ16943" i="1"/>
  <c r="AK16943" i="1" s="1"/>
  <c r="AA16943" i="1"/>
  <c r="AJ16895" i="1"/>
  <c r="AK16895" i="1" s="1"/>
  <c r="AA16895" i="1"/>
  <c r="AJ16863" i="1"/>
  <c r="AK16863" i="1" s="1"/>
  <c r="AA16863" i="1"/>
  <c r="AJ16831" i="1"/>
  <c r="AK16831" i="1" s="1"/>
  <c r="AA16831" i="1"/>
  <c r="AJ16799" i="1"/>
  <c r="AK16799" i="1" s="1"/>
  <c r="AA16799" i="1"/>
  <c r="AJ16751" i="1"/>
  <c r="AK16751" i="1" s="1"/>
  <c r="AA16751" i="1"/>
  <c r="AJ16735" i="1"/>
  <c r="AK16735" i="1" s="1"/>
  <c r="AA16735" i="1"/>
  <c r="AJ16703" i="1"/>
  <c r="AK16703" i="1" s="1"/>
  <c r="AA16703" i="1"/>
  <c r="AJ16671" i="1"/>
  <c r="AK16671" i="1" s="1"/>
  <c r="AA16671" i="1"/>
  <c r="AJ16623" i="1"/>
  <c r="AK16623" i="1" s="1"/>
  <c r="AA16623" i="1"/>
  <c r="AJ16543" i="1"/>
  <c r="AK16543" i="1" s="1"/>
  <c r="AA16543" i="1"/>
  <c r="AJ16495" i="1"/>
  <c r="AK16495" i="1" s="1"/>
  <c r="AA16495" i="1"/>
  <c r="AJ16479" i="1"/>
  <c r="AK16479" i="1" s="1"/>
  <c r="AA16479" i="1"/>
  <c r="AJ16431" i="1"/>
  <c r="AK16431" i="1" s="1"/>
  <c r="AA16431" i="1"/>
  <c r="AJ16399" i="1"/>
  <c r="AK16399" i="1" s="1"/>
  <c r="AA16399" i="1"/>
  <c r="AJ16383" i="1"/>
  <c r="AK16383" i="1" s="1"/>
  <c r="AA16383" i="1"/>
  <c r="AJ16367" i="1"/>
  <c r="AK16367" i="1" s="1"/>
  <c r="AA16367" i="1"/>
  <c r="AJ16335" i="1"/>
  <c r="AK16335" i="1" s="1"/>
  <c r="AA16335" i="1"/>
  <c r="AJ16271" i="1"/>
  <c r="AK16271" i="1" s="1"/>
  <c r="AA16271" i="1"/>
  <c r="AJ16207" i="1"/>
  <c r="AK16207" i="1" s="1"/>
  <c r="AA16207" i="1"/>
  <c r="AJ16175" i="1"/>
  <c r="AK16175" i="1" s="1"/>
  <c r="AA16175" i="1"/>
  <c r="AJ16143" i="1"/>
  <c r="AK16143" i="1" s="1"/>
  <c r="AA16143" i="1"/>
  <c r="AJ16079" i="1"/>
  <c r="AK16079" i="1" s="1"/>
  <c r="AA16079" i="1"/>
  <c r="AJ16015" i="1"/>
  <c r="AK16015" i="1" s="1"/>
  <c r="AA16015" i="1"/>
  <c r="AJ15983" i="1"/>
  <c r="AK15983" i="1" s="1"/>
  <c r="AA15983" i="1"/>
  <c r="AJ15967" i="1"/>
  <c r="AK15967" i="1" s="1"/>
  <c r="AA15967" i="1"/>
  <c r="AJ15935" i="1"/>
  <c r="AK15935" i="1" s="1"/>
  <c r="AA15935" i="1"/>
  <c r="AJ15903" i="1"/>
  <c r="AK15903" i="1" s="1"/>
  <c r="AA15903" i="1"/>
  <c r="AJ15871" i="1"/>
  <c r="AK15871" i="1" s="1"/>
  <c r="AA15871" i="1"/>
  <c r="AJ15839" i="1"/>
  <c r="AK15839" i="1" s="1"/>
  <c r="AA15839" i="1"/>
  <c r="AJ15775" i="1"/>
  <c r="AK15775" i="1" s="1"/>
  <c r="AA15775" i="1"/>
  <c r="AJ15743" i="1"/>
  <c r="AK15743" i="1" s="1"/>
  <c r="AA15743" i="1"/>
  <c r="AJ15711" i="1"/>
  <c r="AK15711" i="1" s="1"/>
  <c r="AA15711" i="1"/>
  <c r="AJ15647" i="1"/>
  <c r="AK15647" i="1" s="1"/>
  <c r="AA15647" i="1"/>
  <c r="AJ15615" i="1"/>
  <c r="AK15615" i="1" s="1"/>
  <c r="AA15615" i="1"/>
  <c r="AJ15583" i="1"/>
  <c r="AK15583" i="1" s="1"/>
  <c r="AA15583" i="1"/>
  <c r="AJ15535" i="1"/>
  <c r="AK15535" i="1" s="1"/>
  <c r="AA15535" i="1"/>
  <c r="AJ15503" i="1"/>
  <c r="AK15503" i="1" s="1"/>
  <c r="AA15503" i="1"/>
  <c r="AJ15471" i="1"/>
  <c r="AK15471" i="1" s="1"/>
  <c r="AA15471" i="1"/>
  <c r="AJ15455" i="1"/>
  <c r="AK15455" i="1" s="1"/>
  <c r="AA15455" i="1"/>
  <c r="AJ15439" i="1"/>
  <c r="AK15439" i="1" s="1"/>
  <c r="AA15439" i="1"/>
  <c r="AJ15423" i="1"/>
  <c r="AK15423" i="1" s="1"/>
  <c r="AA15423" i="1"/>
  <c r="AJ15391" i="1"/>
  <c r="AK15391" i="1" s="1"/>
  <c r="AA15391" i="1"/>
  <c r="AJ15359" i="1"/>
  <c r="AK15359" i="1" s="1"/>
  <c r="AA15359" i="1"/>
  <c r="AJ15327" i="1"/>
  <c r="AK15327" i="1" s="1"/>
  <c r="AA15327" i="1"/>
  <c r="AJ15295" i="1"/>
  <c r="AK15295" i="1" s="1"/>
  <c r="AA15295" i="1"/>
  <c r="AJ15247" i="1"/>
  <c r="AK15247" i="1" s="1"/>
  <c r="AA15247" i="1"/>
  <c r="AJ15231" i="1"/>
  <c r="AK15231" i="1" s="1"/>
  <c r="AA15231" i="1"/>
  <c r="AJ15183" i="1"/>
  <c r="AK15183" i="1" s="1"/>
  <c r="AA15183" i="1"/>
  <c r="AJ15151" i="1"/>
  <c r="AK15151" i="1" s="1"/>
  <c r="AA15151" i="1"/>
  <c r="AJ15087" i="1"/>
  <c r="AK15087" i="1" s="1"/>
  <c r="AA15087" i="1"/>
  <c r="AJ15055" i="1"/>
  <c r="AK15055" i="1" s="1"/>
  <c r="AA15055" i="1"/>
  <c r="AJ15023" i="1"/>
  <c r="AK15023" i="1" s="1"/>
  <c r="AA15023" i="1"/>
  <c r="AJ14991" i="1"/>
  <c r="AK14991" i="1" s="1"/>
  <c r="AA14991" i="1"/>
  <c r="AJ14943" i="1"/>
  <c r="AK14943" i="1" s="1"/>
  <c r="AA14943" i="1"/>
  <c r="AJ14911" i="1"/>
  <c r="AK14911" i="1" s="1"/>
  <c r="AA14911" i="1"/>
  <c r="AJ14879" i="1"/>
  <c r="AK14879" i="1" s="1"/>
  <c r="AA14879" i="1"/>
  <c r="AJ14847" i="1"/>
  <c r="AK14847" i="1" s="1"/>
  <c r="AA14847" i="1"/>
  <c r="AJ14831" i="1"/>
  <c r="AK14831" i="1" s="1"/>
  <c r="AA14831" i="1"/>
  <c r="AJ14799" i="1"/>
  <c r="AK14799" i="1" s="1"/>
  <c r="AA14799" i="1"/>
  <c r="AJ14767" i="1"/>
  <c r="AK14767" i="1" s="1"/>
  <c r="AA14767" i="1"/>
  <c r="AJ14719" i="1"/>
  <c r="AK14719" i="1" s="1"/>
  <c r="AA14719" i="1"/>
  <c r="AJ14687" i="1"/>
  <c r="AK14687" i="1" s="1"/>
  <c r="AA14687" i="1"/>
  <c r="AJ14639" i="1"/>
  <c r="AK14639" i="1" s="1"/>
  <c r="AA14639" i="1"/>
  <c r="AJ14607" i="1"/>
  <c r="AK14607" i="1" s="1"/>
  <c r="AA14607" i="1"/>
  <c r="AJ14559" i="1"/>
  <c r="AK14559" i="1" s="1"/>
  <c r="AA14559" i="1"/>
  <c r="AJ14543" i="1"/>
  <c r="AK14543" i="1" s="1"/>
  <c r="AA14543" i="1"/>
  <c r="AJ14527" i="1"/>
  <c r="AK14527" i="1" s="1"/>
  <c r="AA14527" i="1"/>
  <c r="AJ14495" i="1"/>
  <c r="AK14495" i="1" s="1"/>
  <c r="AA14495" i="1"/>
  <c r="AJ14431" i="1"/>
  <c r="AK14431" i="1" s="1"/>
  <c r="AA14431" i="1"/>
  <c r="AJ14415" i="1"/>
  <c r="AK14415" i="1" s="1"/>
  <c r="AA14415" i="1"/>
  <c r="AJ14367" i="1"/>
  <c r="AK14367" i="1" s="1"/>
  <c r="AA14367" i="1"/>
  <c r="AJ14335" i="1"/>
  <c r="AK14335" i="1" s="1"/>
  <c r="AA14335" i="1"/>
  <c r="AJ14303" i="1"/>
  <c r="AK14303" i="1" s="1"/>
  <c r="AA14303" i="1"/>
  <c r="AJ14271" i="1"/>
  <c r="AK14271" i="1" s="1"/>
  <c r="AA14271" i="1"/>
  <c r="AJ14223" i="1"/>
  <c r="AK14223" i="1" s="1"/>
  <c r="AA14223" i="1"/>
  <c r="AJ14191" i="1"/>
  <c r="AK14191" i="1" s="1"/>
  <c r="AA14191" i="1"/>
  <c r="AJ14143" i="1"/>
  <c r="AK14143" i="1" s="1"/>
  <c r="AA14143" i="1"/>
  <c r="AJ14127" i="1"/>
  <c r="AK14127" i="1" s="1"/>
  <c r="AA14127" i="1"/>
  <c r="AJ14111" i="1"/>
  <c r="AK14111" i="1" s="1"/>
  <c r="AA14111" i="1"/>
  <c r="AJ14047" i="1"/>
  <c r="AK14047" i="1" s="1"/>
  <c r="AA14047" i="1"/>
  <c r="AJ13951" i="1"/>
  <c r="AK13951" i="1" s="1"/>
  <c r="AA13951" i="1"/>
  <c r="AJ13919" i="1"/>
  <c r="AK13919" i="1" s="1"/>
  <c r="AA13919" i="1"/>
  <c r="AJ13887" i="1"/>
  <c r="AK13887" i="1" s="1"/>
  <c r="AA13887" i="1"/>
  <c r="AJ13807" i="1"/>
  <c r="AK13807" i="1" s="1"/>
  <c r="AA13807" i="1"/>
  <c r="AJ13759" i="1"/>
  <c r="AK13759" i="1" s="1"/>
  <c r="AA13759" i="1"/>
  <c r="AJ13727" i="1"/>
  <c r="AK13727" i="1" s="1"/>
  <c r="AA13727" i="1"/>
  <c r="AJ13663" i="1"/>
  <c r="AK13663" i="1" s="1"/>
  <c r="AA13663" i="1"/>
  <c r="AJ13615" i="1"/>
  <c r="AK13615" i="1" s="1"/>
  <c r="AA13615" i="1"/>
  <c r="AJ13583" i="1"/>
  <c r="AK13583" i="1" s="1"/>
  <c r="AA13583" i="1"/>
  <c r="AJ13503" i="1"/>
  <c r="AK13503" i="1" s="1"/>
  <c r="AA13503" i="1"/>
  <c r="AJ13455" i="1"/>
  <c r="AK13455" i="1" s="1"/>
  <c r="AA13455" i="1"/>
  <c r="AJ13423" i="1"/>
  <c r="AK13423" i="1" s="1"/>
  <c r="AA13423" i="1"/>
  <c r="AJ13391" i="1"/>
  <c r="AK13391" i="1" s="1"/>
  <c r="AA13391" i="1"/>
  <c r="AJ13359" i="1"/>
  <c r="AK13359" i="1" s="1"/>
  <c r="AA13359" i="1"/>
  <c r="AJ13311" i="1"/>
  <c r="AK13311" i="1" s="1"/>
  <c r="AA13311" i="1"/>
  <c r="AJ13279" i="1"/>
  <c r="AK13279" i="1" s="1"/>
  <c r="AA13279" i="1"/>
  <c r="AJ13231" i="1"/>
  <c r="AK13231" i="1" s="1"/>
  <c r="AA13231" i="1"/>
  <c r="AJ13151" i="1"/>
  <c r="AK13151" i="1" s="1"/>
  <c r="AA13151" i="1"/>
  <c r="AJ13119" i="1"/>
  <c r="AK13119" i="1" s="1"/>
  <c r="AA13119" i="1"/>
  <c r="AJ13071" i="1"/>
  <c r="AK13071" i="1" s="1"/>
  <c r="AA13071" i="1"/>
  <c r="AJ13039" i="1"/>
  <c r="AK13039" i="1" s="1"/>
  <c r="AA13039" i="1"/>
  <c r="AJ13007" i="1"/>
  <c r="AK13007" i="1" s="1"/>
  <c r="AA13007" i="1"/>
  <c r="AJ12975" i="1"/>
  <c r="AK12975" i="1" s="1"/>
  <c r="AA12975" i="1"/>
  <c r="AJ12959" i="1"/>
  <c r="AK12959" i="1" s="1"/>
  <c r="AA12959" i="1"/>
  <c r="AJ12927" i="1"/>
  <c r="AK12927" i="1" s="1"/>
  <c r="AA12927" i="1"/>
  <c r="AJ12895" i="1"/>
  <c r="AK12895" i="1" s="1"/>
  <c r="AA12895" i="1"/>
  <c r="AJ12879" i="1"/>
  <c r="AK12879" i="1" s="1"/>
  <c r="AA12879" i="1"/>
  <c r="AJ12639" i="1"/>
  <c r="AK12639" i="1" s="1"/>
  <c r="AA12639" i="1"/>
  <c r="AJ12575" i="1"/>
  <c r="AK12575" i="1" s="1"/>
  <c r="AA12575" i="1"/>
  <c r="AJ12559" i="1"/>
  <c r="AK12559" i="1" s="1"/>
  <c r="AA12559" i="1"/>
  <c r="AJ12399" i="1"/>
  <c r="AK12399" i="1" s="1"/>
  <c r="AA12399" i="1"/>
  <c r="AJ12287" i="1"/>
  <c r="AK12287" i="1" s="1"/>
  <c r="AA12287" i="1"/>
  <c r="AJ12175" i="1"/>
  <c r="AK12175" i="1" s="1"/>
  <c r="AA12175" i="1"/>
  <c r="AJ12159" i="1"/>
  <c r="AK12159" i="1" s="1"/>
  <c r="AA12159" i="1"/>
  <c r="AJ11919" i="1"/>
  <c r="AK11919" i="1" s="1"/>
  <c r="AA11919" i="1"/>
  <c r="AJ11903" i="1"/>
  <c r="AK11903" i="1" s="1"/>
  <c r="AA11903" i="1"/>
  <c r="AJ11839" i="1"/>
  <c r="AK11839" i="1" s="1"/>
  <c r="AA11839" i="1"/>
  <c r="AJ11807" i="1"/>
  <c r="AK11807" i="1" s="1"/>
  <c r="AA11807" i="1"/>
  <c r="AJ11695" i="1"/>
  <c r="AK11695" i="1" s="1"/>
  <c r="AA11695" i="1"/>
  <c r="AJ11679" i="1"/>
  <c r="AK11679" i="1" s="1"/>
  <c r="AA11679" i="1"/>
  <c r="AJ11615" i="1"/>
  <c r="AK11615" i="1" s="1"/>
  <c r="AA11615" i="1"/>
  <c r="AJ11583" i="1"/>
  <c r="AK11583" i="1" s="1"/>
  <c r="AA11583" i="1"/>
  <c r="AJ11519" i="1"/>
  <c r="AK11519" i="1" s="1"/>
  <c r="AA11519" i="1"/>
  <c r="AJ11455" i="1"/>
  <c r="AK11455" i="1" s="1"/>
  <c r="AA11455" i="1"/>
  <c r="AJ11407" i="1"/>
  <c r="AK11407" i="1" s="1"/>
  <c r="AA11407" i="1"/>
  <c r="AJ11311" i="1"/>
  <c r="AK11311" i="1" s="1"/>
  <c r="AA11311" i="1"/>
  <c r="AJ11279" i="1"/>
  <c r="AK11279" i="1" s="1"/>
  <c r="AA11279" i="1"/>
  <c r="AJ11215" i="1"/>
  <c r="AK11215" i="1" s="1"/>
  <c r="AA11215" i="1"/>
  <c r="AJ11135" i="1"/>
  <c r="AK11135" i="1" s="1"/>
  <c r="AA11135" i="1"/>
  <c r="AJ11103" i="1"/>
  <c r="AK11103" i="1" s="1"/>
  <c r="AA11103" i="1"/>
  <c r="AJ11023" i="1"/>
  <c r="AK11023" i="1" s="1"/>
  <c r="AA11023" i="1"/>
  <c r="AJ11007" i="1"/>
  <c r="AK11007" i="1" s="1"/>
  <c r="AA11007" i="1"/>
  <c r="AJ10959" i="1"/>
  <c r="AK10959" i="1" s="1"/>
  <c r="AA10959" i="1"/>
  <c r="AJ10943" i="1"/>
  <c r="AK10943" i="1" s="1"/>
  <c r="AA10943" i="1"/>
  <c r="AJ10847" i="1"/>
  <c r="AK10847" i="1" s="1"/>
  <c r="AA10847" i="1"/>
  <c r="AJ10751" i="1"/>
  <c r="AK10751" i="1" s="1"/>
  <c r="AA10751" i="1"/>
  <c r="AJ10671" i="1"/>
  <c r="AK10671" i="1" s="1"/>
  <c r="AA10671" i="1"/>
  <c r="AJ10655" i="1"/>
  <c r="AK10655" i="1" s="1"/>
  <c r="AA10655" i="1"/>
  <c r="AJ10607" i="1"/>
  <c r="AK10607" i="1" s="1"/>
  <c r="AA10607" i="1"/>
  <c r="AJ10591" i="1"/>
  <c r="AK10591" i="1" s="1"/>
  <c r="AA10591" i="1"/>
  <c r="AJ10575" i="1"/>
  <c r="AK10575" i="1" s="1"/>
  <c r="AA10575" i="1"/>
  <c r="AJ10495" i="1"/>
  <c r="AK10495" i="1" s="1"/>
  <c r="AA10495" i="1"/>
  <c r="AJ10399" i="1"/>
  <c r="AK10399" i="1" s="1"/>
  <c r="AA10399" i="1"/>
  <c r="AJ10303" i="1"/>
  <c r="AK10303" i="1" s="1"/>
  <c r="AA10303" i="1"/>
  <c r="AJ10271" i="1"/>
  <c r="AK10271" i="1" s="1"/>
  <c r="AA10271" i="1"/>
  <c r="AJ10239" i="1"/>
  <c r="AK10239" i="1" s="1"/>
  <c r="AA10239" i="1"/>
  <c r="AJ10207" i="1"/>
  <c r="AK10207" i="1" s="1"/>
  <c r="AA10207" i="1"/>
  <c r="AJ10127" i="1"/>
  <c r="AK10127" i="1" s="1"/>
  <c r="AA10127" i="1"/>
  <c r="AJ9967" i="1"/>
  <c r="AK9967" i="1" s="1"/>
  <c r="AA9967" i="1"/>
  <c r="AJ9903" i="1"/>
  <c r="AK9903" i="1" s="1"/>
  <c r="AA9903" i="1"/>
  <c r="AJ9823" i="1"/>
  <c r="AK9823" i="1" s="1"/>
  <c r="AA9823" i="1"/>
  <c r="AJ9791" i="1"/>
  <c r="AK9791" i="1" s="1"/>
  <c r="AA9791" i="1"/>
  <c r="AJ9727" i="1"/>
  <c r="AK9727" i="1" s="1"/>
  <c r="AA9727" i="1"/>
  <c r="AJ9695" i="1"/>
  <c r="AK9695" i="1" s="1"/>
  <c r="AA9695" i="1"/>
  <c r="AJ9615" i="1"/>
  <c r="AK9615" i="1" s="1"/>
  <c r="AA9615" i="1"/>
  <c r="AJ9471" i="1"/>
  <c r="AK9471" i="1" s="1"/>
  <c r="AA9471" i="1"/>
  <c r="AJ9327" i="1"/>
  <c r="AK9327" i="1" s="1"/>
  <c r="AA9327" i="1"/>
  <c r="AJ9279" i="1"/>
  <c r="AK9279" i="1" s="1"/>
  <c r="AA9279" i="1"/>
  <c r="AJ9263" i="1"/>
  <c r="AK9263" i="1" s="1"/>
  <c r="AA9263" i="1"/>
  <c r="AJ9119" i="1"/>
  <c r="AK9119" i="1" s="1"/>
  <c r="AA9119" i="1"/>
  <c r="AJ9071" i="1"/>
  <c r="AK9071" i="1" s="1"/>
  <c r="AA9071" i="1"/>
  <c r="AJ9055" i="1"/>
  <c r="AK9055" i="1" s="1"/>
  <c r="AA9055" i="1"/>
  <c r="AJ8847" i="1"/>
  <c r="AK8847" i="1" s="1"/>
  <c r="AA8847" i="1"/>
  <c r="AJ8831" i="1"/>
  <c r="AK8831" i="1" s="1"/>
  <c r="AA8831" i="1"/>
  <c r="AJ8783" i="1"/>
  <c r="AK8783" i="1" s="1"/>
  <c r="AA8783" i="1"/>
  <c r="AJ8767" i="1"/>
  <c r="AK8767" i="1" s="1"/>
  <c r="AA8767" i="1"/>
  <c r="AJ8719" i="1"/>
  <c r="AK8719" i="1" s="1"/>
  <c r="AA8719" i="1"/>
  <c r="AJ8623" i="1"/>
  <c r="AK8623" i="1" s="1"/>
  <c r="AA8623" i="1"/>
  <c r="AJ8575" i="1"/>
  <c r="AK8575" i="1" s="1"/>
  <c r="AA8575" i="1"/>
  <c r="AJ8559" i="1"/>
  <c r="AK8559" i="1" s="1"/>
  <c r="AA8559" i="1"/>
  <c r="AJ8479" i="1"/>
  <c r="AK8479" i="1" s="1"/>
  <c r="AA8479" i="1"/>
  <c r="AJ8431" i="1"/>
  <c r="AK8431" i="1" s="1"/>
  <c r="AA8431" i="1"/>
  <c r="AJ8415" i="1"/>
  <c r="AK8415" i="1" s="1"/>
  <c r="AA8415" i="1"/>
  <c r="AJ8271" i="1"/>
  <c r="AK8271" i="1" s="1"/>
  <c r="AA8271" i="1"/>
  <c r="AJ8223" i="1"/>
  <c r="AK8223" i="1" s="1"/>
  <c r="AA8223" i="1"/>
  <c r="AJ8207" i="1"/>
  <c r="AK8207" i="1" s="1"/>
  <c r="AA8207" i="1"/>
  <c r="AJ8127" i="1"/>
  <c r="AK8127" i="1" s="1"/>
  <c r="AA8127" i="1"/>
  <c r="AJ8095" i="1"/>
  <c r="AK8095" i="1" s="1"/>
  <c r="AA8095" i="1"/>
  <c r="AJ8063" i="1"/>
  <c r="AK8063" i="1" s="1"/>
  <c r="AA8063" i="1"/>
  <c r="AJ8015" i="1"/>
  <c r="AK8015" i="1" s="1"/>
  <c r="AA8015" i="1"/>
  <c r="AJ7919" i="1"/>
  <c r="AK7919" i="1" s="1"/>
  <c r="AA7919" i="1"/>
  <c r="AJ7871" i="1"/>
  <c r="AK7871" i="1" s="1"/>
  <c r="AA7871" i="1"/>
  <c r="AJ7855" i="1"/>
  <c r="AK7855" i="1" s="1"/>
  <c r="AA7855" i="1"/>
  <c r="AJ7743" i="1"/>
  <c r="AK7743" i="1" s="1"/>
  <c r="AA7743" i="1"/>
  <c r="AJ7711" i="1"/>
  <c r="AK7711" i="1" s="1"/>
  <c r="AA7711" i="1"/>
  <c r="AJ7599" i="1"/>
  <c r="AK7599" i="1" s="1"/>
  <c r="AA7599" i="1"/>
  <c r="AJ7567" i="1"/>
  <c r="AK7567" i="1" s="1"/>
  <c r="AA7567" i="1"/>
  <c r="AJ7503" i="1"/>
  <c r="AK7503" i="1" s="1"/>
  <c r="AA7503" i="1"/>
  <c r="AJ7455" i="1"/>
  <c r="AK7455" i="1" s="1"/>
  <c r="AA7455" i="1"/>
  <c r="AJ7439" i="1"/>
  <c r="AK7439" i="1" s="1"/>
  <c r="AA7439" i="1"/>
  <c r="AJ7391" i="1"/>
  <c r="AK7391" i="1" s="1"/>
  <c r="AA7391" i="1"/>
  <c r="AJ7359" i="1"/>
  <c r="AK7359" i="1" s="1"/>
  <c r="AA7359" i="1"/>
  <c r="AJ7311" i="1"/>
  <c r="AK7311" i="1" s="1"/>
  <c r="AA7311" i="1"/>
  <c r="AJ7295" i="1"/>
  <c r="AK7295" i="1" s="1"/>
  <c r="AA7295" i="1"/>
  <c r="AJ7247" i="1"/>
  <c r="AK7247" i="1" s="1"/>
  <c r="AA7247" i="1"/>
  <c r="AJ7231" i="1"/>
  <c r="AK7231" i="1" s="1"/>
  <c r="AA7231" i="1"/>
  <c r="AJ7183" i="1"/>
  <c r="AK7183" i="1" s="1"/>
  <c r="AA7183" i="1"/>
  <c r="AJ7167" i="1"/>
  <c r="AK7167" i="1" s="1"/>
  <c r="AA7167" i="1"/>
  <c r="AJ7119" i="1"/>
  <c r="AK7119" i="1" s="1"/>
  <c r="AA7119" i="1"/>
  <c r="AJ7103" i="1"/>
  <c r="AK7103" i="1" s="1"/>
  <c r="AA7103" i="1"/>
  <c r="AJ7055" i="1"/>
  <c r="AK7055" i="1" s="1"/>
  <c r="AA7055" i="1"/>
  <c r="AJ7039" i="1"/>
  <c r="AK7039" i="1" s="1"/>
  <c r="AA7039" i="1"/>
  <c r="AJ6991" i="1"/>
  <c r="AK6991" i="1" s="1"/>
  <c r="AA6991" i="1"/>
  <c r="AJ6975" i="1"/>
  <c r="AK6975" i="1" s="1"/>
  <c r="AA6975" i="1"/>
  <c r="AJ6895" i="1"/>
  <c r="AK6895" i="1" s="1"/>
  <c r="AA6895" i="1"/>
  <c r="AJ6863" i="1"/>
  <c r="AK6863" i="1" s="1"/>
  <c r="AA6863" i="1"/>
  <c r="AJ6831" i="1"/>
  <c r="AK6831" i="1" s="1"/>
  <c r="AA6831" i="1"/>
  <c r="AJ6783" i="1"/>
  <c r="AK6783" i="1" s="1"/>
  <c r="AA6783" i="1"/>
  <c r="AJ6767" i="1"/>
  <c r="AK6767" i="1" s="1"/>
  <c r="AA6767" i="1"/>
  <c r="AJ6687" i="1"/>
  <c r="AK6687" i="1" s="1"/>
  <c r="AA6687" i="1"/>
  <c r="AJ6623" i="1"/>
  <c r="AK6623" i="1" s="1"/>
  <c r="AA6623" i="1"/>
  <c r="AJ6575" i="1"/>
  <c r="AK6575" i="1" s="1"/>
  <c r="AA6575" i="1"/>
  <c r="AJ6543" i="1"/>
  <c r="AK6543" i="1" s="1"/>
  <c r="AA6543" i="1"/>
  <c r="AJ6511" i="1"/>
  <c r="AK6511" i="1" s="1"/>
  <c r="AA6511" i="1"/>
  <c r="AJ6479" i="1"/>
  <c r="AK6479" i="1" s="1"/>
  <c r="AA6479" i="1"/>
  <c r="AJ6431" i="1"/>
  <c r="AK6431" i="1" s="1"/>
  <c r="AA6431" i="1"/>
  <c r="AJ6415" i="1"/>
  <c r="AK6415" i="1" s="1"/>
  <c r="AA6415" i="1"/>
  <c r="AJ6367" i="1"/>
  <c r="AK6367" i="1" s="1"/>
  <c r="AA6367" i="1"/>
  <c r="AJ6303" i="1"/>
  <c r="AK6303" i="1" s="1"/>
  <c r="AA6303" i="1"/>
  <c r="AJ6271" i="1"/>
  <c r="AK6271" i="1" s="1"/>
  <c r="AA6271" i="1"/>
  <c r="AJ6207" i="1"/>
  <c r="AK6207" i="1" s="1"/>
  <c r="AA6207" i="1"/>
  <c r="AJ6159" i="1"/>
  <c r="AK6159" i="1" s="1"/>
  <c r="AA6159" i="1"/>
  <c r="AJ6143" i="1"/>
  <c r="AK6143" i="1" s="1"/>
  <c r="AA6143" i="1"/>
  <c r="AA17983" i="1"/>
  <c r="AA17151" i="1"/>
  <c r="AA16463" i="1"/>
  <c r="AA16095" i="1"/>
  <c r="AA16031" i="1"/>
  <c r="AA15759" i="1"/>
  <c r="AA15103" i="1"/>
  <c r="AA14927" i="1"/>
  <c r="AA14287" i="1"/>
  <c r="AA13935" i="1"/>
  <c r="AA13855" i="1"/>
  <c r="AA13599" i="1"/>
  <c r="AA13263" i="1"/>
  <c r="AA13087" i="1"/>
  <c r="AA12863" i="1"/>
  <c r="AA18095" i="1"/>
  <c r="AA16415" i="1"/>
  <c r="AA12255" i="1"/>
  <c r="AA17759" i="1"/>
  <c r="AA17695" i="1"/>
  <c r="AA16975" i="1"/>
  <c r="AA16527" i="1"/>
  <c r="AA15679" i="1"/>
  <c r="AA15279" i="1"/>
  <c r="AA14095" i="1"/>
  <c r="AA13519" i="1"/>
  <c r="AA13535" i="1"/>
  <c r="AA12719" i="1"/>
  <c r="AA12607" i="1"/>
  <c r="AA12463" i="1"/>
  <c r="AA12351" i="1"/>
  <c r="AA18047" i="1"/>
  <c r="AA13983" i="1"/>
  <c r="AA12239" i="1"/>
  <c r="AA17279" i="1"/>
  <c r="AA17215" i="1"/>
  <c r="AA17087" i="1"/>
  <c r="AA16591" i="1"/>
  <c r="AA15823" i="1"/>
  <c r="AA15199" i="1"/>
  <c r="AA14671" i="1"/>
  <c r="AA14575" i="1"/>
  <c r="AA14351" i="1"/>
  <c r="AA13343" i="1"/>
  <c r="AA13167" i="1"/>
  <c r="AA16127" i="1"/>
  <c r="AA12847" i="1"/>
  <c r="AA12591" i="1"/>
  <c r="AA12111" i="1"/>
  <c r="AA11999" i="1"/>
  <c r="AA11887" i="1"/>
  <c r="AA11647" i="1"/>
  <c r="AA17823" i="1"/>
  <c r="AA14815" i="1"/>
  <c r="AA12831" i="1"/>
  <c r="AA17471" i="1"/>
  <c r="AA16815" i="1"/>
  <c r="AA16447" i="1"/>
  <c r="AA15887" i="1"/>
  <c r="AA15599" i="1"/>
  <c r="AA15519" i="1"/>
  <c r="AA15343" i="1"/>
  <c r="AA14751" i="1"/>
  <c r="AA13679" i="1"/>
  <c r="AA13247" i="1"/>
  <c r="AA15007" i="1"/>
  <c r="AA14015" i="1"/>
  <c r="AA16159" i="1"/>
  <c r="AA18031" i="1"/>
  <c r="AA17599" i="1"/>
  <c r="AA17135" i="1"/>
  <c r="AA16639" i="1"/>
  <c r="AA16351" i="1"/>
  <c r="AA14655" i="1"/>
  <c r="AA14479" i="1"/>
  <c r="AA14255" i="1"/>
  <c r="AA14175" i="1"/>
  <c r="AA14079" i="1"/>
  <c r="AA13327" i="1"/>
  <c r="AA17247" i="1"/>
  <c r="AA13551" i="1"/>
  <c r="AA17327" i="1"/>
  <c r="AA17007" i="1"/>
  <c r="AA16783" i="1"/>
  <c r="AA16719" i="1"/>
  <c r="AA16575" i="1"/>
  <c r="AA15407" i="1"/>
  <c r="AA13903" i="1"/>
  <c r="AA17199" i="1"/>
  <c r="AA15807" i="1"/>
  <c r="AA17455" i="1"/>
  <c r="AA17391" i="1"/>
  <c r="AA15999" i="1"/>
  <c r="AA15791" i="1"/>
  <c r="AA15487" i="1"/>
  <c r="AA14975" i="1"/>
  <c r="AA14399" i="1"/>
  <c r="AA14319" i="1"/>
  <c r="AA14159" i="1"/>
  <c r="AA13567" i="1"/>
  <c r="AA13215" i="1"/>
  <c r="AA13135" i="1"/>
  <c r="AA15727" i="1"/>
  <c r="AA18015" i="1"/>
  <c r="AA17727" i="1"/>
  <c r="AA17519" i="1"/>
  <c r="AA16063" i="1"/>
  <c r="AA14623" i="1"/>
  <c r="AA13647" i="1"/>
  <c r="AA12527" i="1"/>
  <c r="AA12303" i="1"/>
  <c r="AA12063" i="1"/>
  <c r="AA11487" i="1"/>
  <c r="AA16927" i="1"/>
  <c r="AA12495" i="1"/>
  <c r="AA11375" i="1"/>
  <c r="AA18079" i="1"/>
  <c r="AA17791" i="1"/>
  <c r="AA17583" i="1"/>
  <c r="AA17119" i="1"/>
  <c r="AA16191" i="1"/>
  <c r="AA15567" i="1"/>
  <c r="AA14959" i="1"/>
  <c r="AA14463" i="1"/>
  <c r="AA14063" i="1"/>
  <c r="AA13967" i="1"/>
  <c r="AA15135" i="1"/>
  <c r="AA14703" i="1"/>
  <c r="AA12767" i="1"/>
  <c r="AA16879" i="1"/>
  <c r="AA14239" i="1"/>
  <c r="AA12479" i="1"/>
  <c r="AA11791" i="1"/>
  <c r="AA17855" i="1"/>
  <c r="AA17167" i="1"/>
  <c r="AA16767" i="1"/>
  <c r="AA16559" i="1"/>
  <c r="AA16255" i="1"/>
  <c r="AA16111" i="1"/>
  <c r="AA15855" i="1"/>
  <c r="AA15311" i="1"/>
  <c r="AA14383" i="1"/>
  <c r="AA13791" i="1"/>
  <c r="AA13711" i="1"/>
  <c r="AA13295" i="1"/>
  <c r="AA12655" i="1"/>
  <c r="AA12511" i="1"/>
  <c r="AA11823" i="1"/>
  <c r="AA11231" i="1"/>
  <c r="AA17647" i="1"/>
  <c r="AA17439" i="1"/>
  <c r="AA16991" i="1"/>
  <c r="AA16847" i="1"/>
  <c r="AA16319" i="1"/>
  <c r="AA15695" i="1"/>
  <c r="AA15375" i="1"/>
  <c r="AA15039" i="1"/>
  <c r="AA13375" i="1"/>
  <c r="AA15167" i="1"/>
  <c r="AA17919" i="1"/>
  <c r="AA17567" i="1"/>
  <c r="AA16607" i="1"/>
  <c r="AA15919" i="1"/>
  <c r="AA14783" i="1"/>
  <c r="AA14511" i="1"/>
  <c r="AA14447" i="1"/>
  <c r="AA13871" i="1"/>
  <c r="AA13103" i="1"/>
  <c r="AA20827" i="1"/>
  <c r="AA20187" i="1"/>
  <c r="AA19835" i="1"/>
  <c r="AA14043" i="1"/>
  <c r="AA18411" i="1"/>
  <c r="AA13259" i="1"/>
  <c r="AA12907" i="1"/>
  <c r="AA16811" i="1"/>
  <c r="AA13227" i="1"/>
  <c r="AA12891" i="1"/>
  <c r="AA22811" i="1"/>
  <c r="AA16459" i="1"/>
  <c r="AA13803" i="1"/>
  <c r="AA21899" i="1"/>
  <c r="AA15259" i="1"/>
  <c r="AA13787" i="1"/>
  <c r="AA20491" i="1"/>
  <c r="AA14897" i="1"/>
  <c r="AA13739" i="1"/>
  <c r="AA13211" i="1"/>
  <c r="AA19531" i="1"/>
  <c r="AA14337" i="1"/>
  <c r="AA13633" i="1"/>
  <c r="AA13195" i="1"/>
  <c r="AA25085" i="1"/>
  <c r="AA25037" i="1"/>
  <c r="AA24861" i="1"/>
  <c r="AA23645" i="1"/>
  <c r="AA23533" i="1"/>
  <c r="AA23421" i="1"/>
  <c r="AA23197" i="1"/>
  <c r="AA19099" i="1"/>
  <c r="AA14299" i="1"/>
  <c r="AA23377" i="1"/>
  <c r="AA18715" i="1"/>
  <c r="AA13627" i="1"/>
  <c r="AA22321" i="1"/>
  <c r="AA18171" i="1"/>
  <c r="AA14219" i="1"/>
  <c r="AA21537" i="1"/>
  <c r="AA17771" i="1"/>
  <c r="AA14171" i="1"/>
  <c r="AA21307" i="1"/>
  <c r="AA17595" i="1"/>
  <c r="AA17441" i="1"/>
  <c r="AA20363" i="1"/>
  <c r="AA17003" i="1"/>
  <c r="AA14155" i="1"/>
  <c r="AA19947" i="1"/>
  <c r="AA16987" i="1"/>
  <c r="AA22283" i="1"/>
  <c r="AA19201" i="1"/>
  <c r="AA16267" i="1"/>
  <c r="AA13563" i="1"/>
  <c r="AA13163" i="1"/>
  <c r="AA12875" i="1"/>
  <c r="AA21793" i="1"/>
  <c r="AA18955" i="1"/>
  <c r="AA16251" i="1"/>
  <c r="AA6096" i="1"/>
  <c r="AA20987" i="1"/>
  <c r="AA18683" i="1"/>
  <c r="AA15915" i="1"/>
  <c r="AA12859" i="1"/>
  <c r="AA20577" i="1"/>
  <c r="AA18395" i="1"/>
  <c r="AA15851" i="1"/>
  <c r="AA22779" i="1"/>
  <c r="AA20331" i="1"/>
  <c r="AA18075" i="1"/>
  <c r="AA15707" i="1"/>
  <c r="AA22241" i="1"/>
  <c r="AA19867" i="1"/>
  <c r="AA17867" i="1"/>
  <c r="AA15579" i="1"/>
  <c r="AA21553" i="1"/>
  <c r="AA19563" i="1"/>
  <c r="AA17739" i="1"/>
  <c r="AA15451" i="1"/>
  <c r="AA21115" i="1"/>
  <c r="AA19243" i="1"/>
  <c r="AA17499" i="1"/>
  <c r="AA15403" i="1"/>
  <c r="AA22603" i="1"/>
  <c r="AA20635" i="1"/>
  <c r="AA19057" i="1"/>
  <c r="AA17339" i="1"/>
  <c r="AA15339" i="1"/>
  <c r="AA21825" i="1"/>
  <c r="AA20139" i="1"/>
  <c r="AA18507" i="1"/>
  <c r="AA16817" i="1"/>
  <c r="AA15083" i="1"/>
  <c r="AA13947" i="1"/>
  <c r="AA13531" i="1"/>
  <c r="AA4176" i="1"/>
  <c r="AA22977" i="1"/>
  <c r="AA21211" i="1"/>
  <c r="AA19707" i="1"/>
  <c r="AA18139" i="1"/>
  <c r="AA16603" i="1"/>
  <c r="AA14993" i="1"/>
  <c r="AA13515" i="1"/>
  <c r="AA9696" i="1"/>
  <c r="AA22305" i="1"/>
  <c r="AA20763" i="1"/>
  <c r="AA19275" i="1"/>
  <c r="AA17931" i="1"/>
  <c r="AA16347" i="1"/>
  <c r="AA14923" i="1"/>
  <c r="AA22955" i="1"/>
  <c r="AA24353" i="1"/>
  <c r="AA21787" i="1"/>
  <c r="AA20273" i="1"/>
  <c r="AA19009" i="1"/>
  <c r="AA17659" i="1"/>
  <c r="AA16091" i="1"/>
  <c r="AA14859" i="1"/>
  <c r="AA13931" i="1"/>
  <c r="AA21003" i="1"/>
  <c r="AA19803" i="1"/>
  <c r="AA18641" i="1"/>
  <c r="AA17355" i="1"/>
  <c r="AA15899" i="1"/>
  <c r="AA14715" i="1"/>
  <c r="AA13499" i="1"/>
  <c r="AA21883" i="1"/>
  <c r="AA20625" i="1"/>
  <c r="AA19425" i="1"/>
  <c r="AA18379" i="1"/>
  <c r="AA17147" i="1"/>
  <c r="AA15755" i="1"/>
  <c r="AA14683" i="1"/>
  <c r="AA22721" i="1"/>
  <c r="AA21371" i="1"/>
  <c r="AA20235" i="1"/>
  <c r="AA19179" i="1"/>
  <c r="AA18049" i="1"/>
  <c r="AA16859" i="1"/>
  <c r="AA15643" i="1"/>
  <c r="AA14667" i="1"/>
  <c r="AA2944" i="1"/>
  <c r="AA1952" i="1"/>
  <c r="AA12608" i="1"/>
  <c r="AA5840" i="1"/>
  <c r="AA3904" i="1"/>
  <c r="AA10400" i="1"/>
  <c r="AA9456" i="1"/>
  <c r="AA6736" i="1"/>
  <c r="AA4864" i="1"/>
  <c r="AA22432" i="1"/>
  <c r="AA3632" i="1"/>
  <c r="AA1392" i="1"/>
  <c r="AA11616" i="1"/>
  <c r="AA9200" i="1"/>
  <c r="AA6480" i="1"/>
  <c r="AA2384" i="1"/>
  <c r="AA1104" i="1"/>
  <c r="AA832" i="1"/>
  <c r="AA19952" i="1"/>
  <c r="AA8928" i="1"/>
  <c r="AA3360" i="1"/>
  <c r="AA6224" i="1"/>
  <c r="AA560" i="1"/>
  <c r="AA8672" i="1"/>
  <c r="AA288" i="1"/>
  <c r="AA64" i="1"/>
  <c r="AA8400" i="1"/>
  <c r="AA6880" i="1"/>
  <c r="AA5968" i="1"/>
  <c r="AA5008" i="1"/>
  <c r="AA10208" i="1"/>
  <c r="AA8128" i="1"/>
  <c r="AA10624" i="1"/>
  <c r="AA7856" i="1"/>
  <c r="AA5712" i="1"/>
  <c r="AA11200" i="1"/>
  <c r="AA7568" i="1"/>
  <c r="AA6608" i="1"/>
  <c r="AA7280" i="1"/>
  <c r="AA9952" i="1"/>
  <c r="AA24986" i="1"/>
  <c r="AA24858" i="1"/>
  <c r="AA21296" i="1"/>
  <c r="AA6352" i="1"/>
  <c r="AA5424" i="1"/>
  <c r="AA4448" i="1"/>
  <c r="AA22049" i="1"/>
  <c r="AA20891" i="1"/>
  <c r="AA19819" i="1"/>
  <c r="AA18811" i="1"/>
  <c r="AA17841" i="1"/>
  <c r="AA16715" i="1"/>
  <c r="AA15563" i="1"/>
  <c r="AA14555" i="1"/>
  <c r="AA13440" i="1"/>
  <c r="AA15280" i="1"/>
  <c r="AA2240" i="1"/>
  <c r="AA22667" i="1"/>
  <c r="AA21467" i="1"/>
  <c r="AA20433" i="1"/>
  <c r="AA19499" i="1"/>
  <c r="AA18529" i="1"/>
  <c r="AA17601" i="1"/>
  <c r="AA16555" i="1"/>
  <c r="AA15435" i="1"/>
  <c r="AA14523" i="1"/>
  <c r="AA23457" i="1"/>
  <c r="AA22017" i="1"/>
  <c r="AA20955" i="1"/>
  <c r="AA20081" i="1"/>
  <c r="AA19195" i="1"/>
  <c r="AA18331" i="1"/>
  <c r="AA17403" i="1"/>
  <c r="AA16283" i="1"/>
  <c r="AA15355" i="1"/>
  <c r="AA14507" i="1"/>
  <c r="AA22523" i="1"/>
  <c r="AA21441" i="1"/>
  <c r="AA20539" i="1"/>
  <c r="AA19755" i="1"/>
  <c r="AA18907" i="1"/>
  <c r="AA18017" i="1"/>
  <c r="AA17195" i="1"/>
  <c r="AA16203" i="1"/>
  <c r="AA15275" i="1"/>
  <c r="AA14443" i="1"/>
  <c r="AA22785" i="1"/>
  <c r="AA21867" i="1"/>
  <c r="AA20923" i="1"/>
  <c r="AA20171" i="1"/>
  <c r="AA19307" i="1"/>
  <c r="AA18625" i="1"/>
  <c r="AA17819" i="1"/>
  <c r="AA16939" i="1"/>
  <c r="AA16011" i="1"/>
  <c r="AA15163" i="1"/>
  <c r="AA14427" i="1"/>
  <c r="AA22993" i="1"/>
  <c r="AA22097" i="1"/>
  <c r="AA21227" i="1"/>
  <c r="AA20443" i="1"/>
  <c r="AA19787" i="1"/>
  <c r="AA19051" i="1"/>
  <c r="AA18177" i="1"/>
  <c r="AA17579" i="1"/>
  <c r="AA16667" i="1"/>
  <c r="AA15803" i="1"/>
  <c r="AA15051" i="1"/>
  <c r="AA13867" i="1"/>
  <c r="AA13467" i="1"/>
  <c r="AA23841" i="1"/>
  <c r="AA22299" i="1"/>
  <c r="AA21451" i="1"/>
  <c r="AA20689" i="1"/>
  <c r="AA19995" i="1"/>
  <c r="AA19297" i="1"/>
  <c r="AA18667" i="1"/>
  <c r="AA17953" i="1"/>
  <c r="AA17281" i="1"/>
  <c r="AA16443" i="1"/>
  <c r="AA15611" i="1"/>
  <c r="AA14955" i="1"/>
  <c r="AA14267" i="1"/>
  <c r="AA13851" i="1"/>
  <c r="AA23403" i="1"/>
  <c r="AA23921" i="1"/>
  <c r="AA22513" i="1"/>
  <c r="AA21595" i="1"/>
  <c r="AA20219" i="1"/>
  <c r="AA19553" i="1"/>
  <c r="AA18987" i="1"/>
  <c r="AA18299" i="1"/>
  <c r="AA17627" i="1"/>
  <c r="AA16891" i="1"/>
  <c r="AA16123" i="1"/>
  <c r="AA15419" i="1"/>
  <c r="AA14779" i="1"/>
  <c r="AA14203" i="1"/>
  <c r="AA13819" i="1"/>
  <c r="AA13451" i="1"/>
  <c r="AA23713" i="1"/>
  <c r="AA22475" i="1"/>
  <c r="AA21611" i="1"/>
  <c r="AA20939" i="1"/>
  <c r="AA20283" i="1"/>
  <c r="AA19771" i="1"/>
  <c r="AA19115" i="1"/>
  <c r="AA18523" i="1"/>
  <c r="AA17873" i="1"/>
  <c r="AA17291" i="1"/>
  <c r="AA16587" i="1"/>
  <c r="AA15835" i="1"/>
  <c r="AA15233" i="1"/>
  <c r="AA14619" i="1"/>
  <c r="AA14107" i="1"/>
  <c r="AA13755" i="1"/>
  <c r="AA13419" i="1"/>
  <c r="AA13147" i="1"/>
  <c r="AA24337" i="1"/>
  <c r="AA21851" i="1"/>
  <c r="AA21153" i="1"/>
  <c r="AA20523" i="1"/>
  <c r="AA19915" i="1"/>
  <c r="AA19355" i="1"/>
  <c r="AA18859" i="1"/>
  <c r="AA18187" i="1"/>
  <c r="AA17707" i="1"/>
  <c r="AA17099" i="1"/>
  <c r="AA16411" i="1"/>
  <c r="AA15739" i="1"/>
  <c r="AA15147" i="1"/>
  <c r="AA14571" i="1"/>
  <c r="AA25065" i="1"/>
  <c r="AA24649" i="1"/>
  <c r="AA24377" i="1"/>
  <c r="AA24009" i="1"/>
  <c r="AA23289" i="1"/>
  <c r="AA23193" i="1"/>
  <c r="AA23097" i="1"/>
  <c r="AA22601" i="1"/>
  <c r="AA22297" i="1"/>
  <c r="AA21145" i="1"/>
  <c r="AA20665" i="1"/>
  <c r="AA19753" i="1"/>
  <c r="AA19593" i="1"/>
  <c r="AA19401" i="1"/>
  <c r="AA19225" i="1"/>
  <c r="AA18697" i="1"/>
  <c r="AA18521" i="1"/>
  <c r="AA18361" i="1"/>
  <c r="AA18201" i="1"/>
  <c r="AA21865" i="1"/>
  <c r="AA20633" i="1"/>
  <c r="AA24873" i="1"/>
  <c r="AA24761" i="1"/>
  <c r="AA24329" i="1"/>
  <c r="AA23337" i="1"/>
  <c r="AA23241" i="1"/>
  <c r="AA22937" i="1"/>
  <c r="AA22889" i="1"/>
  <c r="AA22697" i="1"/>
  <c r="AA22649" i="1"/>
  <c r="AA22441" i="1"/>
  <c r="AA21753" i="1"/>
  <c r="AA21609" i="1"/>
  <c r="AA21465" i="1"/>
  <c r="AA20857" i="1"/>
  <c r="AA20249" i="1"/>
  <c r="AA20297" i="1"/>
  <c r="AA19049" i="1"/>
  <c r="AA18505" i="1"/>
  <c r="AA18057" i="1"/>
  <c r="AA17897" i="1"/>
  <c r="AA17593" i="1"/>
  <c r="AA17433" i="1"/>
  <c r="AA17113" i="1"/>
  <c r="AA16601" i="1"/>
  <c r="AA16377" i="1"/>
  <c r="AA14905" i="1"/>
  <c r="AA14505" i="1"/>
  <c r="AA14265" i="1"/>
  <c r="AA13865" i="1"/>
  <c r="AA21657" i="1"/>
  <c r="AA19993" i="1"/>
  <c r="AA24985" i="1"/>
  <c r="AA24681" i="1"/>
  <c r="AA23385" i="1"/>
  <c r="AA22985" i="1"/>
  <c r="AA22841" i="1"/>
  <c r="AA22793" i="1"/>
  <c r="AA22489" i="1"/>
  <c r="AA22249" i="1"/>
  <c r="AA21849" i="1"/>
  <c r="AA21801" i="1"/>
  <c r="AA21705" i="1"/>
  <c r="AA21561" i="1"/>
  <c r="AA21513" i="1"/>
  <c r="AA21417" i="1"/>
  <c r="AA21321" i="1"/>
  <c r="AA21097" i="1"/>
  <c r="AA20601" i="1"/>
  <c r="AA20505" i="1"/>
  <c r="AA20361" i="1"/>
  <c r="AA20153" i="1"/>
  <c r="AA19625" i="1"/>
  <c r="AA20537" i="1"/>
  <c r="AA19961" i="1"/>
  <c r="AA25017" i="1"/>
  <c r="AA24537" i="1"/>
  <c r="AA24281" i="1"/>
  <c r="AA24201" i="1"/>
  <c r="AA23961" i="1"/>
  <c r="AA23033" i="1"/>
  <c r="AA22745" i="1"/>
  <c r="AA22089" i="1"/>
  <c r="AA22041" i="1"/>
  <c r="AA21945" i="1"/>
  <c r="AA21897" i="1"/>
  <c r="AA21049" i="1"/>
  <c r="AA21001" i="1"/>
  <c r="AA20553" i="1"/>
  <c r="AA20105" i="1"/>
  <c r="AA19897" i="1"/>
  <c r="AA19321" i="1"/>
  <c r="AA17625" i="1"/>
  <c r="AA20873" i="1"/>
  <c r="AA19561" i="1"/>
  <c r="AA19017" i="1"/>
  <c r="AA18841" i="1"/>
  <c r="AA18489" i="1"/>
  <c r="AA18329" i="1"/>
  <c r="AA18185" i="1"/>
  <c r="AA18025" i="1"/>
  <c r="AA17881" i="1"/>
  <c r="AA17289" i="1"/>
  <c r="AA16905" i="1"/>
  <c r="AA16569" i="1"/>
  <c r="AA16345" i="1"/>
  <c r="AA16105" i="1"/>
  <c r="AA15865" i="1"/>
  <c r="AA15609" i="1"/>
  <c r="AA15433" i="1"/>
  <c r="AA15209" i="1"/>
  <c r="AA15065" i="1"/>
  <c r="AA14889" i="1"/>
  <c r="AA14729" i="1"/>
  <c r="AA14457" i="1"/>
  <c r="AA14233" i="1"/>
  <c r="AA14057" i="1"/>
  <c r="AA13833" i="1"/>
  <c r="AA21369" i="1"/>
  <c r="AA20521" i="1"/>
  <c r="AA19945" i="1"/>
  <c r="AA24793" i="1"/>
  <c r="AA23817" i="1"/>
  <c r="AA23769" i="1"/>
  <c r="AA23721" i="1"/>
  <c r="AA23673" i="1"/>
  <c r="AA23625" i="1"/>
  <c r="AA23577" i="1"/>
  <c r="AA23529" i="1"/>
  <c r="AA23481" i="1"/>
  <c r="AA23433" i="1"/>
  <c r="AA22137" i="1"/>
  <c r="AA21993" i="1"/>
  <c r="AA21273" i="1"/>
  <c r="AA21225" i="1"/>
  <c r="AA20457" i="1"/>
  <c r="AA20041" i="1"/>
  <c r="AA18793" i="1"/>
  <c r="AA19865" i="1"/>
  <c r="AA19545" i="1"/>
  <c r="AA19369" i="1"/>
  <c r="AA19193" i="1"/>
  <c r="AA18665" i="1"/>
  <c r="AA18473" i="1"/>
  <c r="AA18169" i="1"/>
  <c r="AA17721" i="1"/>
  <c r="AA17417" i="1"/>
  <c r="AA17273" i="1"/>
  <c r="AA17081" i="1"/>
  <c r="AA16745" i="1"/>
  <c r="AA16553" i="1"/>
  <c r="AA16073" i="1"/>
  <c r="AA15849" i="1"/>
  <c r="AA15193" i="1"/>
  <c r="AA15049" i="1"/>
  <c r="AA21033" i="1"/>
  <c r="AA24569" i="1"/>
  <c r="AA24441" i="1"/>
  <c r="AA24361" i="1"/>
  <c r="AA24233" i="1"/>
  <c r="AA24153" i="1"/>
  <c r="AA24041" i="1"/>
  <c r="AA23913" i="1"/>
  <c r="AA23865" i="1"/>
  <c r="AA23177" i="1"/>
  <c r="AA23081" i="1"/>
  <c r="AA22185" i="1"/>
  <c r="AA21177" i="1"/>
  <c r="AJ25097" i="1"/>
  <c r="AK25097" i="1" s="1"/>
  <c r="AA25097" i="1"/>
  <c r="AJ24713" i="1"/>
  <c r="AK24713" i="1" s="1"/>
  <c r="AA24713" i="1"/>
  <c r="AJ24489" i="1"/>
  <c r="AK24489" i="1" s="1"/>
  <c r="AA24489" i="1"/>
  <c r="AJ24409" i="1"/>
  <c r="AK24409" i="1" s="1"/>
  <c r="AA24409" i="1"/>
  <c r="AJ24121" i="1"/>
  <c r="AK24121" i="1" s="1"/>
  <c r="AA24121" i="1"/>
  <c r="AJ23881" i="1"/>
  <c r="AK23881" i="1" s="1"/>
  <c r="AA23881" i="1"/>
  <c r="AJ23497" i="1"/>
  <c r="AK23497" i="1" s="1"/>
  <c r="AA23497" i="1"/>
  <c r="AJ23449" i="1"/>
  <c r="AK23449" i="1" s="1"/>
  <c r="AA23449" i="1"/>
  <c r="AJ23401" i="1"/>
  <c r="AK23401" i="1" s="1"/>
  <c r="AA23401" i="1"/>
  <c r="AJ23353" i="1"/>
  <c r="AK23353" i="1" s="1"/>
  <c r="AA23353" i="1"/>
  <c r="AJ23209" i="1"/>
  <c r="AK23209" i="1" s="1"/>
  <c r="AA23209" i="1"/>
  <c r="AJ23113" i="1"/>
  <c r="AK23113" i="1" s="1"/>
  <c r="AA23113" i="1"/>
  <c r="AJ23065" i="1"/>
  <c r="AK23065" i="1" s="1"/>
  <c r="AA23065" i="1"/>
  <c r="AJ23017" i="1"/>
  <c r="AK23017" i="1" s="1"/>
  <c r="AA23017" i="1"/>
  <c r="AJ22729" i="1"/>
  <c r="AK22729" i="1" s="1"/>
  <c r="AA22729" i="1"/>
  <c r="AJ22681" i="1"/>
  <c r="AK22681" i="1" s="1"/>
  <c r="AA22681" i="1"/>
  <c r="AJ22633" i="1"/>
  <c r="AK22633" i="1" s="1"/>
  <c r="AA22633" i="1"/>
  <c r="AJ22585" i="1"/>
  <c r="AK22585" i="1" s="1"/>
  <c r="AA22585" i="1"/>
  <c r="AJ22537" i="1"/>
  <c r="AK22537" i="1" s="1"/>
  <c r="AA22537" i="1"/>
  <c r="AJ22393" i="1"/>
  <c r="AK22393" i="1" s="1"/>
  <c r="AA22393" i="1"/>
  <c r="AJ22345" i="1"/>
  <c r="AK22345" i="1" s="1"/>
  <c r="AA22345" i="1"/>
  <c r="AJ22201" i="1"/>
  <c r="AK22201" i="1" s="1"/>
  <c r="AA22201" i="1"/>
  <c r="AJ22153" i="1"/>
  <c r="AK22153" i="1" s="1"/>
  <c r="AA22153" i="1"/>
  <c r="AJ21241" i="1"/>
  <c r="AK21241" i="1" s="1"/>
  <c r="AA21241" i="1"/>
  <c r="AJ20969" i="1"/>
  <c r="AK20969" i="1" s="1"/>
  <c r="AA20969" i="1"/>
  <c r="AJ20953" i="1"/>
  <c r="AK20953" i="1" s="1"/>
  <c r="AA20953" i="1"/>
  <c r="AJ20921" i="1"/>
  <c r="AK20921" i="1" s="1"/>
  <c r="AA20921" i="1"/>
  <c r="AJ20729" i="1"/>
  <c r="AK20729" i="1" s="1"/>
  <c r="AA20729" i="1"/>
  <c r="AJ20681" i="1"/>
  <c r="AK20681" i="1" s="1"/>
  <c r="AA20681" i="1"/>
  <c r="AJ20441" i="1"/>
  <c r="AK20441" i="1" s="1"/>
  <c r="AA20441" i="1"/>
  <c r="AJ20409" i="1"/>
  <c r="AK20409" i="1" s="1"/>
  <c r="AA20409" i="1"/>
  <c r="AJ20025" i="1"/>
  <c r="AK20025" i="1" s="1"/>
  <c r="AA20025" i="1"/>
  <c r="AJ19977" i="1"/>
  <c r="AK19977" i="1" s="1"/>
  <c r="AA19977" i="1"/>
  <c r="AJ19721" i="1"/>
  <c r="AK19721" i="1" s="1"/>
  <c r="AA19721" i="1"/>
  <c r="AJ16729" i="1"/>
  <c r="AK16729" i="1" s="1"/>
  <c r="AA16729" i="1"/>
  <c r="AJ16537" i="1"/>
  <c r="AK16537" i="1" s="1"/>
  <c r="AA16537" i="1"/>
  <c r="AJ16089" i="1"/>
  <c r="AK16089" i="1" s="1"/>
  <c r="AA16089" i="1"/>
  <c r="AJ15881" i="1"/>
  <c r="AK15881" i="1" s="1"/>
  <c r="AA15881" i="1"/>
  <c r="AJ15625" i="1"/>
  <c r="AK15625" i="1" s="1"/>
  <c r="AA15625" i="1"/>
  <c r="AJ15465" i="1"/>
  <c r="AK15465" i="1" s="1"/>
  <c r="AA15465" i="1"/>
  <c r="AJ15273" i="1"/>
  <c r="AK15273" i="1" s="1"/>
  <c r="AA15273" i="1"/>
  <c r="AJ14553" i="1"/>
  <c r="AK14553" i="1" s="1"/>
  <c r="AA14553" i="1"/>
  <c r="AJ13929" i="1"/>
  <c r="AK13929" i="1" s="1"/>
  <c r="AA13929" i="1"/>
  <c r="AJ13705" i="1"/>
  <c r="AK13705" i="1" s="1"/>
  <c r="AA13705" i="1"/>
  <c r="AJ13225" i="1"/>
  <c r="AK13225" i="1" s="1"/>
  <c r="AA13225" i="1"/>
  <c r="AJ13033" i="1"/>
  <c r="AK13033" i="1" s="1"/>
  <c r="AA13033" i="1"/>
  <c r="AJ12601" i="1"/>
  <c r="AK12601" i="1" s="1"/>
  <c r="AA12601" i="1"/>
  <c r="AJ12361" i="1"/>
  <c r="AK12361" i="1" s="1"/>
  <c r="AA12361" i="1"/>
  <c r="AJ12265" i="1"/>
  <c r="AK12265" i="1" s="1"/>
  <c r="AA12265" i="1"/>
  <c r="AJ12137" i="1"/>
  <c r="AK12137" i="1" s="1"/>
  <c r="AA12137" i="1"/>
  <c r="AJ12041" i="1"/>
  <c r="AK12041" i="1" s="1"/>
  <c r="AA12041" i="1"/>
  <c r="AJ11945" i="1"/>
  <c r="AK11945" i="1" s="1"/>
  <c r="AA11945" i="1"/>
  <c r="AJ11833" i="1"/>
  <c r="AK11833" i="1" s="1"/>
  <c r="AA11833" i="1"/>
  <c r="AJ10969" i="1"/>
  <c r="AK10969" i="1" s="1"/>
  <c r="AA10969" i="1"/>
  <c r="AJ10793" i="1"/>
  <c r="AK10793" i="1" s="1"/>
  <c r="AA10793" i="1"/>
  <c r="AJ10713" i="1"/>
  <c r="AK10713" i="1" s="1"/>
  <c r="AA10713" i="1"/>
  <c r="AJ10553" i="1"/>
  <c r="AK10553" i="1" s="1"/>
  <c r="AA10553" i="1"/>
  <c r="AJ10265" i="1"/>
  <c r="AK10265" i="1" s="1"/>
  <c r="AA10265" i="1"/>
  <c r="AJ10105" i="1"/>
  <c r="AK10105" i="1" s="1"/>
  <c r="AA10105" i="1"/>
  <c r="AJ10025" i="1"/>
  <c r="AK10025" i="1" s="1"/>
  <c r="AA10025" i="1"/>
  <c r="AJ9945" i="1"/>
  <c r="AK9945" i="1" s="1"/>
  <c r="AA9945" i="1"/>
  <c r="AJ9609" i="1"/>
  <c r="AK9609" i="1" s="1"/>
  <c r="AA9609" i="1"/>
  <c r="AJ9465" i="1"/>
  <c r="AK9465" i="1" s="1"/>
  <c r="AA9465" i="1"/>
  <c r="AJ8697" i="1"/>
  <c r="AK8697" i="1" s="1"/>
  <c r="AA8697" i="1"/>
  <c r="AJ7929" i="1"/>
  <c r="AK7929" i="1" s="1"/>
  <c r="AA7929" i="1"/>
  <c r="AA25049" i="1"/>
  <c r="AA24937" i="1"/>
  <c r="AA24857" i="1"/>
  <c r="AA24313" i="1"/>
  <c r="AA24969" i="1"/>
  <c r="AA24745" i="1"/>
  <c r="AA24633" i="1"/>
  <c r="AA19833" i="1"/>
  <c r="AA19673" i="1"/>
  <c r="AA19481" i="1"/>
  <c r="AA20905" i="1"/>
  <c r="AA20313" i="1"/>
  <c r="AA24777" i="1"/>
  <c r="AA24665" i="1"/>
  <c r="AA24521" i="1"/>
  <c r="AA24473" i="1"/>
  <c r="AA24393" i="1"/>
  <c r="AA24265" i="1"/>
  <c r="AA24185" i="1"/>
  <c r="AA24105" i="1"/>
  <c r="AA23945" i="1"/>
  <c r="AA23801" i="1"/>
  <c r="AA23753" i="1"/>
  <c r="AA23705" i="1"/>
  <c r="AA23609" i="1"/>
  <c r="AA23561" i="1"/>
  <c r="AA23417" i="1"/>
  <c r="AA22569" i="1"/>
  <c r="AA22121" i="1"/>
  <c r="AA22025" i="1"/>
  <c r="AA21977" i="1"/>
  <c r="AA21257" i="1"/>
  <c r="AA21209" i="1"/>
  <c r="AA20985" i="1"/>
  <c r="AA19817" i="1"/>
  <c r="AA20009" i="1"/>
  <c r="AA19033" i="1"/>
  <c r="AA19305" i="1"/>
  <c r="AA18601" i="1"/>
  <c r="AA18425" i="1"/>
  <c r="AA18265" i="1"/>
  <c r="AA18137" i="1"/>
  <c r="AA17961" i="1"/>
  <c r="AA17673" i="1"/>
  <c r="AA17513" i="1"/>
  <c r="AA17369" i="1"/>
  <c r="AA17209" i="1"/>
  <c r="AA17017" i="1"/>
  <c r="AA16857" i="1"/>
  <c r="AA16681" i="1"/>
  <c r="AA16489" i="1"/>
  <c r="AA16265" i="1"/>
  <c r="AA15785" i="1"/>
  <c r="AA15529" i="1"/>
  <c r="AA15385" i="1"/>
  <c r="AA15001" i="1"/>
  <c r="AA20889" i="1"/>
  <c r="AA20281" i="1"/>
  <c r="AA25001" i="1"/>
  <c r="AA24025" i="1"/>
  <c r="AA23897" i="1"/>
  <c r="AA23849" i="1"/>
  <c r="AA23657" i="1"/>
  <c r="AA23513" i="1"/>
  <c r="AA23465" i="1"/>
  <c r="AA23161" i="1"/>
  <c r="AA17737" i="1"/>
  <c r="AA19657" i="1"/>
  <c r="AA19465" i="1"/>
  <c r="AA19289" i="1"/>
  <c r="AA19129" i="1"/>
  <c r="AA18937" i="1"/>
  <c r="AA18761" i="1"/>
  <c r="AA18121" i="1"/>
  <c r="AA17945" i="1"/>
  <c r="AA17657" i="1"/>
  <c r="AA17353" i="1"/>
  <c r="AA17001" i="1"/>
  <c r="AA16457" i="1"/>
  <c r="AA16249" i="1"/>
  <c r="AA16009" i="1"/>
  <c r="AA15753" i="1"/>
  <c r="AA15369" i="1"/>
  <c r="AA15145" i="1"/>
  <c r="AA14985" i="1"/>
  <c r="AA14825" i="1"/>
  <c r="AA14377" i="1"/>
  <c r="AA20233" i="1"/>
  <c r="AA25081" i="1"/>
  <c r="AA24697" i="1"/>
  <c r="AA24345" i="1"/>
  <c r="AA24137" i="1"/>
  <c r="AA23305" i="1"/>
  <c r="AA23257" i="1"/>
  <c r="AA22665" i="1"/>
  <c r="AA22617" i="1"/>
  <c r="AA22313" i="1"/>
  <c r="AA22169" i="1"/>
  <c r="AA21161" i="1"/>
  <c r="AA20777" i="1"/>
  <c r="AA20265" i="1"/>
  <c r="AA18009" i="1"/>
  <c r="AA17561" i="1"/>
  <c r="AA19273" i="1"/>
  <c r="AA19113" i="1"/>
  <c r="AA18585" i="1"/>
  <c r="AA18409" i="1"/>
  <c r="AA18249" i="1"/>
  <c r="AA17177" i="1"/>
  <c r="AA16985" i="1"/>
  <c r="AA16665" i="1"/>
  <c r="AA16441" i="1"/>
  <c r="AA16217" i="1"/>
  <c r="AA15993" i="1"/>
  <c r="AA15737" i="1"/>
  <c r="AA15513" i="1"/>
  <c r="AA15337" i="1"/>
  <c r="AA14809" i="1"/>
  <c r="AA14617" i="1"/>
  <c r="AA14361" i="1"/>
  <c r="AA14137" i="1"/>
  <c r="AA13993" i="1"/>
  <c r="AA20809" i="1"/>
  <c r="AA20201" i="1"/>
  <c r="AA24889" i="1"/>
  <c r="AA24553" i="1"/>
  <c r="AA24425" i="1"/>
  <c r="AA24217" i="1"/>
  <c r="AA22953" i="1"/>
  <c r="AA22905" i="1"/>
  <c r="AA22809" i="1"/>
  <c r="AA22713" i="1"/>
  <c r="AA22457" i="1"/>
  <c r="AA22265" i="1"/>
  <c r="AA22217" i="1"/>
  <c r="AA21817" i="1"/>
  <c r="AA21769" i="1"/>
  <c r="AA21721" i="1"/>
  <c r="AA21673" i="1"/>
  <c r="AA21625" i="1"/>
  <c r="AA21577" i="1"/>
  <c r="AA21529" i="1"/>
  <c r="AA21481" i="1"/>
  <c r="AA21433" i="1"/>
  <c r="AA21113" i="1"/>
  <c r="AA20377" i="1"/>
  <c r="AA20217" i="1"/>
  <c r="AA20169" i="1"/>
  <c r="AA25033" i="1"/>
  <c r="AA24809" i="1"/>
  <c r="AA24297" i="1"/>
  <c r="AA23977" i="1"/>
  <c r="AA23001" i="1"/>
  <c r="AA22857" i="1"/>
  <c r="AA22761" i="1"/>
  <c r="AA22505" i="1"/>
  <c r="AA22409" i="1"/>
  <c r="AA22361" i="1"/>
  <c r="AA21385" i="1"/>
  <c r="AA21337" i="1"/>
  <c r="AA20761" i="1"/>
  <c r="AA24729" i="1"/>
  <c r="AA24057" i="1"/>
  <c r="AA23785" i="1"/>
  <c r="AA23593" i="1"/>
  <c r="AA23049" i="1"/>
  <c r="AA22553" i="1"/>
  <c r="AA22105" i="1"/>
  <c r="AA22057" i="1"/>
  <c r="AA22009" i="1"/>
  <c r="AA21961" i="1"/>
  <c r="AA21913" i="1"/>
  <c r="AA21289" i="1"/>
  <c r="AA20473" i="1"/>
  <c r="AA19913" i="1"/>
  <c r="AA23681" i="1"/>
  <c r="AA22875" i="1"/>
  <c r="AA22459" i="1"/>
  <c r="AA21985" i="1"/>
  <c r="AA25073" i="1"/>
  <c r="AA23617" i="1"/>
  <c r="AA22827" i="1"/>
  <c r="AA22385" i="1"/>
  <c r="AA21947" i="1"/>
  <c r="AA21515" i="1"/>
  <c r="AA23569" i="1"/>
  <c r="AA22817" i="1"/>
  <c r="AA22347" i="1"/>
  <c r="AA21905" i="1"/>
  <c r="AA21473" i="1"/>
  <c r="AA24625" i="1"/>
  <c r="AA24609" i="1"/>
  <c r="AA23409" i="1"/>
  <c r="AA24305" i="1"/>
  <c r="AA23265" i="1"/>
  <c r="AA24241" i="1"/>
  <c r="AA23233" i="1"/>
  <c r="AA22641" i="1"/>
  <c r="AA22225" i="1"/>
  <c r="AA21819" i="1"/>
  <c r="AA21355" i="1"/>
  <c r="AA24081" i="1"/>
  <c r="AA23201" i="1"/>
  <c r="AA23969" i="1"/>
  <c r="AA23185" i="1"/>
  <c r="AA22593" i="1"/>
  <c r="AA22161" i="1"/>
  <c r="AA23953" i="1"/>
  <c r="AA23057" i="1"/>
  <c r="AA22577" i="1"/>
  <c r="AA22145" i="1"/>
  <c r="AA21739" i="1"/>
  <c r="AA23937" i="1"/>
  <c r="AA23009" i="1"/>
  <c r="AA22123" i="1"/>
  <c r="AA21649" i="1"/>
  <c r="AA21163" i="1"/>
  <c r="AA20555" i="1"/>
  <c r="AA20059" i="1"/>
  <c r="AA19515" i="1"/>
  <c r="AA19025" i="1"/>
  <c r="AA18459" i="1"/>
  <c r="AA17921" i="1"/>
  <c r="AA17371" i="1"/>
  <c r="AA16795" i="1"/>
  <c r="AA16107" i="1"/>
  <c r="AA15547" i="1"/>
  <c r="AA15003" i="1"/>
  <c r="AA14491" i="1"/>
  <c r="AA13723" i="1"/>
  <c r="AA13115" i="1"/>
  <c r="AA12843" i="1"/>
  <c r="AA25041" i="1"/>
  <c r="AA23633" i="1"/>
  <c r="AA22945" i="1"/>
  <c r="AA22497" i="1"/>
  <c r="AA22075" i="1"/>
  <c r="AA21627" i="1"/>
  <c r="AA21179" i="1"/>
  <c r="AA20619" i="1"/>
  <c r="AA20155" i="1"/>
  <c r="AA19675" i="1"/>
  <c r="AA19137" i="1"/>
  <c r="AA18657" i="1"/>
  <c r="AA18123" i="1"/>
  <c r="AA17643" i="1"/>
  <c r="AA17115" i="1"/>
  <c r="AA16539" i="1"/>
  <c r="AA15867" i="1"/>
  <c r="AA15371" i="1"/>
  <c r="AA14907" i="1"/>
  <c r="AA14411" i="1"/>
  <c r="AA14027" i="1"/>
  <c r="AA13691" i="1"/>
  <c r="AA24577" i="1"/>
  <c r="AA23489" i="1"/>
  <c r="AA22849" i="1"/>
  <c r="AA22481" i="1"/>
  <c r="AA22081" i="1"/>
  <c r="AA21723" i="1"/>
  <c r="AA21259" i="1"/>
  <c r="AA20731" i="1"/>
  <c r="AA20251" i="1"/>
  <c r="AA19291" i="1"/>
  <c r="AA18865" i="1"/>
  <c r="AA18385" i="1"/>
  <c r="AA17883" i="1"/>
  <c r="AA17435" i="1"/>
  <c r="AA16875" i="1"/>
  <c r="AA16299" i="1"/>
  <c r="AA15793" i="1"/>
  <c r="AA15323" i="1"/>
  <c r="AA14875" i="1"/>
  <c r="AA14395" i="1"/>
  <c r="AA24017" i="1"/>
  <c r="AA23345" i="1"/>
  <c r="AA22795" i="1"/>
  <c r="AA22411" i="1"/>
  <c r="AA22059" i="1"/>
  <c r="AA21697" i="1"/>
  <c r="AA21275" i="1"/>
  <c r="AA20811" i="1"/>
  <c r="AA20289" i="1"/>
  <c r="AA19841" i="1"/>
  <c r="AA19403" i="1"/>
  <c r="AA19041" i="1"/>
  <c r="AA18555" i="1"/>
  <c r="AA18091" i="1"/>
  <c r="AA17675" i="1"/>
  <c r="AA17227" i="1"/>
  <c r="AA16699" i="1"/>
  <c r="AA16155" i="1"/>
  <c r="AA15675" i="1"/>
  <c r="AA15243" i="1"/>
  <c r="AA14827" i="1"/>
  <c r="AA14379" i="1"/>
  <c r="AA25021" i="1"/>
  <c r="AA24877" i="1"/>
  <c r="AA24461" i="1"/>
  <c r="AA24301" i="1"/>
  <c r="AA23853" i="1"/>
  <c r="AA24977" i="1"/>
  <c r="AA23729" i="1"/>
  <c r="AA23121" i="1"/>
  <c r="AA22699" i="1"/>
  <c r="AA22331" i="1"/>
  <c r="AA22027" i="1"/>
  <c r="AA21681" i="1"/>
  <c r="AA21291" i="1"/>
  <c r="AA20875" i="1"/>
  <c r="AA20395" i="1"/>
  <c r="AA19963" i="1"/>
  <c r="AA19547" i="1"/>
  <c r="AA19147" i="1"/>
  <c r="AA18731" i="1"/>
  <c r="AA18347" i="1"/>
  <c r="AA17899" i="1"/>
  <c r="AA17547" i="1"/>
  <c r="AA17035" i="1"/>
  <c r="AA16571" i="1"/>
  <c r="AA16075" i="1"/>
  <c r="AA15595" i="1"/>
  <c r="AA15179" i="1"/>
  <c r="AA14811" i="1"/>
  <c r="AA24209" i="1"/>
  <c r="AA23425" i="1"/>
  <c r="AA22923" i="1"/>
  <c r="AA22555" i="1"/>
  <c r="AA22251" i="1"/>
  <c r="AA21937" i="1"/>
  <c r="AA21617" i="1"/>
  <c r="AA21265" i="1"/>
  <c r="AA20859" i="1"/>
  <c r="AA20411" i="1"/>
  <c r="AA20049" i="1"/>
  <c r="AA19579" i="1"/>
  <c r="AA19227" i="1"/>
  <c r="AA18875" i="1"/>
  <c r="AA18491" i="1"/>
  <c r="AA18059" i="1"/>
  <c r="AA17691" i="1"/>
  <c r="AA17323" i="1"/>
  <c r="AA16843" i="1"/>
  <c r="AA16395" i="1"/>
  <c r="AA15883" i="1"/>
  <c r="AA15483" i="1"/>
  <c r="AA15131" i="1"/>
  <c r="AA14763" i="1"/>
  <c r="AA14011" i="1"/>
  <c r="AA24561" i="1"/>
  <c r="AA23665" i="1"/>
  <c r="AA23073" i="1"/>
  <c r="AA22737" i="1"/>
  <c r="AA22443" i="1"/>
  <c r="AA22107" i="1"/>
  <c r="AA21841" i="1"/>
  <c r="AA21531" i="1"/>
  <c r="AA21195" i="1"/>
  <c r="AA20779" i="1"/>
  <c r="AA20379" i="1"/>
  <c r="AA20027" i="1"/>
  <c r="AA19643" i="1"/>
  <c r="AA19249" i="1"/>
  <c r="AA18961" i="1"/>
  <c r="AA18539" i="1"/>
  <c r="AA18155" i="1"/>
  <c r="AA17857" i="1"/>
  <c r="AA17467" i="1"/>
  <c r="AA17083" i="1"/>
  <c r="AA16619" i="1"/>
  <c r="AA16171" i="1"/>
  <c r="AA15771" i="1"/>
  <c r="AA15377" i="1"/>
  <c r="AA15035" i="1"/>
  <c r="AA14699" i="1"/>
  <c r="AA14315" i="1"/>
  <c r="AA13979" i="1"/>
  <c r="AA24865" i="1"/>
  <c r="AA23873" i="1"/>
  <c r="AA23297" i="1"/>
  <c r="AA22833" i="1"/>
  <c r="AA22267" i="1"/>
  <c r="AA21995" i="1"/>
  <c r="AA21707" i="1"/>
  <c r="AA21435" i="1"/>
  <c r="AA21099" i="1"/>
  <c r="AA20651" i="1"/>
  <c r="AA20321" i="1"/>
  <c r="AA19979" i="1"/>
  <c r="AA19595" i="1"/>
  <c r="AA19259" i="1"/>
  <c r="AA18993" i="1"/>
  <c r="AA18635" i="1"/>
  <c r="AA18267" i="1"/>
  <c r="AA17905" i="1"/>
  <c r="AA17617" i="1"/>
  <c r="AA17249" i="1"/>
  <c r="AA16833" i="1"/>
  <c r="AA16427" i="1"/>
  <c r="AA16027" i="1"/>
  <c r="AA15627" i="1"/>
  <c r="AA15307" i="1"/>
  <c r="AA14971" i="1"/>
  <c r="AA14635" i="1"/>
  <c r="AA14283" i="1"/>
  <c r="AA13963" i="1"/>
  <c r="AA24032" i="1"/>
  <c r="AA21616" i="1"/>
  <c r="AA20784" i="1"/>
  <c r="AA14288" i="1"/>
  <c r="AA12016" i="1"/>
  <c r="AA11328" i="1"/>
  <c r="AA10880" i="1"/>
  <c r="AA10384" i="1"/>
  <c r="AA10192" i="1"/>
  <c r="AA9680" i="1"/>
  <c r="AA9440" i="1"/>
  <c r="AA9184" i="1"/>
  <c r="AA8912" i="1"/>
  <c r="AA8656" i="1"/>
  <c r="AA8384" i="1"/>
  <c r="AA8112" i="1"/>
  <c r="AA7840" i="1"/>
  <c r="AA7552" i="1"/>
  <c r="AA7248" i="1"/>
  <c r="AA7008" i="1"/>
  <c r="AA5552" i="1"/>
  <c r="AA5280" i="1"/>
  <c r="AA5136" i="1"/>
  <c r="AA4576" i="1"/>
  <c r="AA4304" i="1"/>
  <c r="AA4032" i="1"/>
  <c r="AA3760" i="1"/>
  <c r="AA3488" i="1"/>
  <c r="AA3072" i="1"/>
  <c r="AA2800" i="1"/>
  <c r="AA2656" i="1"/>
  <c r="AA2512" i="1"/>
  <c r="AA2080" i="1"/>
  <c r="AA1664" i="1"/>
  <c r="AA1376" i="1"/>
  <c r="AA1088" i="1"/>
  <c r="AA816" i="1"/>
  <c r="AA544" i="1"/>
  <c r="AA272" i="1"/>
  <c r="AA24800" i="1"/>
  <c r="AA21904" i="1"/>
  <c r="AA18336" i="1"/>
  <c r="AA15744" i="1"/>
  <c r="AA14896" i="1"/>
  <c r="AA13984" i="1"/>
  <c r="AA13488" i="1"/>
  <c r="AA12992" i="1"/>
  <c r="AA12352" i="1"/>
  <c r="AA11744" i="1"/>
  <c r="AA10864" i="1"/>
  <c r="AA10608" i="1"/>
  <c r="AA10176" i="1"/>
  <c r="AA9936" i="1"/>
  <c r="AA9664" i="1"/>
  <c r="AA9424" i="1"/>
  <c r="AA9168" i="1"/>
  <c r="AA8896" i="1"/>
  <c r="AA8640" i="1"/>
  <c r="AA8368" i="1"/>
  <c r="AA8096" i="1"/>
  <c r="AA7824" i="1"/>
  <c r="AA7520" i="1"/>
  <c r="AA7232" i="1"/>
  <c r="AA6720" i="1"/>
  <c r="AA6592" i="1"/>
  <c r="AA6464" i="1"/>
  <c r="AA6336" i="1"/>
  <c r="AA6208" i="1"/>
  <c r="AA6080" i="1"/>
  <c r="AA5952" i="1"/>
  <c r="AA5824" i="1"/>
  <c r="AA5696" i="1"/>
  <c r="AA5408" i="1"/>
  <c r="AA4992" i="1"/>
  <c r="AA4848" i="1"/>
  <c r="AA4704" i="1"/>
  <c r="AA4432" i="1"/>
  <c r="AA4160" i="1"/>
  <c r="AA3888" i="1"/>
  <c r="AA3616" i="1"/>
  <c r="AA3200" i="1"/>
  <c r="AA2928" i="1"/>
  <c r="AA2368" i="1"/>
  <c r="AA1936" i="1"/>
  <c r="AA1792" i="1"/>
  <c r="AA1648" i="1"/>
  <c r="AA1360" i="1"/>
  <c r="AA1072" i="1"/>
  <c r="AA800" i="1"/>
  <c r="AA528" i="1"/>
  <c r="AA256" i="1"/>
  <c r="AA2672" i="1"/>
  <c r="AA25088" i="1"/>
  <c r="AA24832" i="1"/>
  <c r="AA15616" i="1"/>
  <c r="AA15040" i="1"/>
  <c r="AA13696" i="1"/>
  <c r="AA12112" i="1"/>
  <c r="AA11104" i="1"/>
  <c r="AA10352" i="1"/>
  <c r="AA10144" i="1"/>
  <c r="AA9920" i="1"/>
  <c r="AA9648" i="1"/>
  <c r="AA9408" i="1"/>
  <c r="AA9152" i="1"/>
  <c r="AA8880" i="1"/>
  <c r="AA8624" i="1"/>
  <c r="AA8352" i="1"/>
  <c r="AA8080" i="1"/>
  <c r="AA7792" i="1"/>
  <c r="AA7504" i="1"/>
  <c r="AA7216" i="1"/>
  <c r="AA6848" i="1"/>
  <c r="AA5536" i="1"/>
  <c r="AA5264" i="1"/>
  <c r="AA5120" i="1"/>
  <c r="AA4560" i="1"/>
  <c r="AA4288" i="1"/>
  <c r="AA4016" i="1"/>
  <c r="AA3744" i="1"/>
  <c r="AA3328" i="1"/>
  <c r="AA3056" i="1"/>
  <c r="AA2784" i="1"/>
  <c r="AA2640" i="1"/>
  <c r="AA2496" i="1"/>
  <c r="AA2208" i="1"/>
  <c r="AA2064" i="1"/>
  <c r="AA1632" i="1"/>
  <c r="AA1344" i="1"/>
  <c r="AA1056" i="1"/>
  <c r="AA784" i="1"/>
  <c r="AA512" i="1"/>
  <c r="AA240" i="1"/>
  <c r="AA24529" i="1"/>
  <c r="AA20032" i="1"/>
  <c r="AA19472" i="1"/>
  <c r="AA15968" i="1"/>
  <c r="AA15792" i="1"/>
  <c r="AA15200" i="1"/>
  <c r="AA14608" i="1"/>
  <c r="AA13552" i="1"/>
  <c r="AA13344" i="1"/>
  <c r="AA13040" i="1"/>
  <c r="AA11440" i="1"/>
  <c r="AA11312" i="1"/>
  <c r="AA10848" i="1"/>
  <c r="AA10560" i="1"/>
  <c r="AA10128" i="1"/>
  <c r="AA9904" i="1"/>
  <c r="AA9632" i="1"/>
  <c r="AA9392" i="1"/>
  <c r="AA9136" i="1"/>
  <c r="AA8608" i="1"/>
  <c r="AA8336" i="1"/>
  <c r="AA8048" i="1"/>
  <c r="AA7776" i="1"/>
  <c r="AA7488" i="1"/>
  <c r="AA7200" i="1"/>
  <c r="AA6976" i="1"/>
  <c r="AA6704" i="1"/>
  <c r="AA6576" i="1"/>
  <c r="AA6448" i="1"/>
  <c r="AA6320" i="1"/>
  <c r="AA6192" i="1"/>
  <c r="AA6064" i="1"/>
  <c r="AA5936" i="1"/>
  <c r="AA5808" i="1"/>
  <c r="AA5680" i="1"/>
  <c r="AA5392" i="1"/>
  <c r="AA4976" i="1"/>
  <c r="AA4832" i="1"/>
  <c r="AA4688" i="1"/>
  <c r="AA4416" i="1"/>
  <c r="AA4144" i="1"/>
  <c r="AA3872" i="1"/>
  <c r="AA3456" i="1"/>
  <c r="AA3184" i="1"/>
  <c r="AA2912" i="1"/>
  <c r="AA2192" i="1"/>
  <c r="AA1920" i="1"/>
  <c r="AA1776" i="1"/>
  <c r="AA1616" i="1"/>
  <c r="AA1328" i="1"/>
  <c r="AA1040" i="1"/>
  <c r="AA768" i="1"/>
  <c r="AA496" i="1"/>
  <c r="AA224" i="1"/>
  <c r="AA24481" i="1"/>
  <c r="AA5632" i="1"/>
  <c r="AA1808" i="1"/>
  <c r="AA23040" i="1"/>
  <c r="AA17584" i="1"/>
  <c r="AA12224" i="1"/>
  <c r="AA11088" i="1"/>
  <c r="AA10528" i="1"/>
  <c r="AA10336" i="1"/>
  <c r="AA10112" i="1"/>
  <c r="AA9376" i="1"/>
  <c r="AA9120" i="1"/>
  <c r="AA8864" i="1"/>
  <c r="AA8592" i="1"/>
  <c r="AA8304" i="1"/>
  <c r="AA8032" i="1"/>
  <c r="AA7760" i="1"/>
  <c r="AA7472" i="1"/>
  <c r="AA7168" i="1"/>
  <c r="AA6832" i="1"/>
  <c r="AA5520" i="1"/>
  <c r="AA5248" i="1"/>
  <c r="AA5104" i="1"/>
  <c r="AA4544" i="1"/>
  <c r="AA4272" i="1"/>
  <c r="AA4000" i="1"/>
  <c r="AA3584" i="1"/>
  <c r="AA3312" i="1"/>
  <c r="AA3040" i="1"/>
  <c r="AA2768" i="1"/>
  <c r="AA2624" i="1"/>
  <c r="AA2336" i="1"/>
  <c r="AA2048" i="1"/>
  <c r="AA1600" i="1"/>
  <c r="AA1312" i="1"/>
  <c r="AA1024" i="1"/>
  <c r="AA752" i="1"/>
  <c r="AA480" i="1"/>
  <c r="AA208" i="1"/>
  <c r="AA24385" i="1"/>
  <c r="AA20080" i="1"/>
  <c r="AA19776" i="1"/>
  <c r="AA12896" i="1"/>
  <c r="AA12096" i="1"/>
  <c r="AA11568" i="1"/>
  <c r="AA10096" i="1"/>
  <c r="AA9616" i="1"/>
  <c r="AA9104" i="1"/>
  <c r="AA8560" i="1"/>
  <c r="AA8016" i="1"/>
  <c r="AA7456" i="1"/>
  <c r="AA6960" i="1"/>
  <c r="AA6688" i="1"/>
  <c r="AA6432" i="1"/>
  <c r="AA6176" i="1"/>
  <c r="AA5920" i="1"/>
  <c r="AA5664" i="1"/>
  <c r="AA5376" i="1"/>
  <c r="AA4960" i="1"/>
  <c r="AA4672" i="1"/>
  <c r="AA3712" i="1"/>
  <c r="AA3440" i="1"/>
  <c r="AA3168" i="1"/>
  <c r="AA2896" i="1"/>
  <c r="AA1760" i="1"/>
  <c r="AA736" i="1"/>
  <c r="AA18688" i="1"/>
  <c r="AA13104" i="1"/>
  <c r="AA10816" i="1"/>
  <c r="AA9888" i="1"/>
  <c r="AA9360" i="1"/>
  <c r="AA8848" i="1"/>
  <c r="AA8288" i="1"/>
  <c r="AA7744" i="1"/>
  <c r="AA7152" i="1"/>
  <c r="AA6560" i="1"/>
  <c r="AA6304" i="1"/>
  <c r="AA6048" i="1"/>
  <c r="AA5792" i="1"/>
  <c r="AA4816" i="1"/>
  <c r="AA4400" i="1"/>
  <c r="AA4128" i="1"/>
  <c r="AA2464" i="1"/>
  <c r="AA2176" i="1"/>
  <c r="AA1904" i="1"/>
  <c r="AA1584" i="1"/>
  <c r="AA1280" i="1"/>
  <c r="AA1008" i="1"/>
  <c r="AA464" i="1"/>
  <c r="AA176" i="1"/>
  <c r="AA24896" i="1"/>
  <c r="AA18976" i="1"/>
  <c r="AA14816" i="1"/>
  <c r="AA14672" i="1"/>
  <c r="AA11424" i="1"/>
  <c r="AA11072" i="1"/>
  <c r="AA10496" i="1"/>
  <c r="AA10320" i="1"/>
  <c r="AA10080" i="1"/>
  <c r="AA9872" i="1"/>
  <c r="AA9600" i="1"/>
  <c r="AA9344" i="1"/>
  <c r="AA9088" i="1"/>
  <c r="AA8816" i="1"/>
  <c r="AA8544" i="1"/>
  <c r="AA8272" i="1"/>
  <c r="AA8000" i="1"/>
  <c r="AA7728" i="1"/>
  <c r="AA7424" i="1"/>
  <c r="AA7136" i="1"/>
  <c r="AA6816" i="1"/>
  <c r="AA5504" i="1"/>
  <c r="AA5232" i="1"/>
  <c r="AA5088" i="1"/>
  <c r="AA4528" i="1"/>
  <c r="AA4256" i="1"/>
  <c r="AA3840" i="1"/>
  <c r="AA3568" i="1"/>
  <c r="AA3296" i="1"/>
  <c r="AA3024" i="1"/>
  <c r="AA2752" i="1"/>
  <c r="AA2320" i="1"/>
  <c r="AA2032" i="1"/>
  <c r="AA1552" i="1"/>
  <c r="AA1264" i="1"/>
  <c r="AA992" i="1"/>
  <c r="AA720" i="1"/>
  <c r="AA432" i="1"/>
  <c r="AA160" i="1"/>
  <c r="AA22272" i="1"/>
  <c r="AA14112" i="1"/>
  <c r="AA12784" i="1"/>
  <c r="AA11840" i="1"/>
  <c r="AA11056" i="1"/>
  <c r="AA10304" i="1"/>
  <c r="AA10064" i="1"/>
  <c r="AA9856" i="1"/>
  <c r="AA9584" i="1"/>
  <c r="AA9328" i="1"/>
  <c r="AA9056" i="1"/>
  <c r="AA8800" i="1"/>
  <c r="AA8528" i="1"/>
  <c r="AA8256" i="1"/>
  <c r="AA7984" i="1"/>
  <c r="AA7712" i="1"/>
  <c r="AA7408" i="1"/>
  <c r="AA7120" i="1"/>
  <c r="AA6944" i="1"/>
  <c r="AA6672" i="1"/>
  <c r="AA6544" i="1"/>
  <c r="AA6416" i="1"/>
  <c r="AA6288" i="1"/>
  <c r="AA6160" i="1"/>
  <c r="AA6032" i="1"/>
  <c r="AA5904" i="1"/>
  <c r="AA5776" i="1"/>
  <c r="AA5648" i="1"/>
  <c r="AA5360" i="1"/>
  <c r="AA4944" i="1"/>
  <c r="AA4656" i="1"/>
  <c r="AA4384" i="1"/>
  <c r="AA3968" i="1"/>
  <c r="AA3696" i="1"/>
  <c r="AA3424" i="1"/>
  <c r="AA3152" i="1"/>
  <c r="AA2880" i="1"/>
  <c r="AA2592" i="1"/>
  <c r="AA2448" i="1"/>
  <c r="AA2160" i="1"/>
  <c r="AA1744" i="1"/>
  <c r="AA1536" i="1"/>
  <c r="AA1248" i="1"/>
  <c r="AA976" i="1"/>
  <c r="AA688" i="1"/>
  <c r="AA416" i="1"/>
  <c r="AA144" i="1"/>
  <c r="AA23888" i="1"/>
  <c r="AA21456" i="1"/>
  <c r="AA19280" i="1"/>
  <c r="AA13952" i="1"/>
  <c r="AA13456" i="1"/>
  <c r="AA11536" i="1"/>
  <c r="AA10752" i="1"/>
  <c r="AA10480" i="1"/>
  <c r="AA10048" i="1"/>
  <c r="AA9840" i="1"/>
  <c r="AA9568" i="1"/>
  <c r="AA9040" i="1"/>
  <c r="AA8784" i="1"/>
  <c r="AA8512" i="1"/>
  <c r="AA8240" i="1"/>
  <c r="AA7968" i="1"/>
  <c r="AA7680" i="1"/>
  <c r="AA7392" i="1"/>
  <c r="AA7104" i="1"/>
  <c r="AA6800" i="1"/>
  <c r="AA5488" i="1"/>
  <c r="AA5216" i="1"/>
  <c r="AA5072" i="1"/>
  <c r="AA4784" i="1"/>
  <c r="AA4512" i="1"/>
  <c r="AA4096" i="1"/>
  <c r="AA3824" i="1"/>
  <c r="AA3552" i="1"/>
  <c r="AA3280" i="1"/>
  <c r="AA3008" i="1"/>
  <c r="AA2736" i="1"/>
  <c r="AA2304" i="1"/>
  <c r="AA1872" i="1"/>
  <c r="AA1520" i="1"/>
  <c r="AA1232" i="1"/>
  <c r="AA944" i="1"/>
  <c r="AA672" i="1"/>
  <c r="AA400" i="1"/>
  <c r="AA128" i="1"/>
  <c r="AA24672" i="1"/>
  <c r="AA18480" i="1"/>
  <c r="AA17936" i="1"/>
  <c r="AA13808" i="1"/>
  <c r="AA11040" i="1"/>
  <c r="AA10720" i="1"/>
  <c r="AA10464" i="1"/>
  <c r="AA10288" i="1"/>
  <c r="AA10032" i="1"/>
  <c r="AA9824" i="1"/>
  <c r="AA9536" i="1"/>
  <c r="AA9296" i="1"/>
  <c r="AA9024" i="1"/>
  <c r="AA8768" i="1"/>
  <c r="AA8496" i="1"/>
  <c r="AA8224" i="1"/>
  <c r="AA7952" i="1"/>
  <c r="AA7664" i="1"/>
  <c r="AA7376" i="1"/>
  <c r="AA7088" i="1"/>
  <c r="AA6928" i="1"/>
  <c r="AA6656" i="1"/>
  <c r="AA6528" i="1"/>
  <c r="AA6400" i="1"/>
  <c r="AA6272" i="1"/>
  <c r="AA6144" i="1"/>
  <c r="AA6016" i="1"/>
  <c r="AA5888" i="1"/>
  <c r="AA5760" i="1"/>
  <c r="AA5344" i="1"/>
  <c r="AA4640" i="1"/>
  <c r="AA4224" i="1"/>
  <c r="AA3952" i="1"/>
  <c r="AA3680" i="1"/>
  <c r="AA3408" i="1"/>
  <c r="AA3136" i="1"/>
  <c r="AA2864" i="1"/>
  <c r="AA2576" i="1"/>
  <c r="AA2432" i="1"/>
  <c r="AA2000" i="1"/>
  <c r="AA1728" i="1"/>
  <c r="AA1504" i="1"/>
  <c r="AA1200" i="1"/>
  <c r="AA928" i="1"/>
  <c r="AA656" i="1"/>
  <c r="AA384" i="1"/>
  <c r="AA112" i="1"/>
  <c r="AA13520" i="1"/>
  <c r="AA13312" i="1"/>
  <c r="AA12288" i="1"/>
  <c r="AA11024" i="1"/>
  <c r="AA9808" i="1"/>
  <c r="AA9520" i="1"/>
  <c r="AA9280" i="1"/>
  <c r="AA9008" i="1"/>
  <c r="AA8752" i="1"/>
  <c r="AA8480" i="1"/>
  <c r="AA8208" i="1"/>
  <c r="AA7936" i="1"/>
  <c r="AA7648" i="1"/>
  <c r="AA7360" i="1"/>
  <c r="AA7072" i="1"/>
  <c r="AA6784" i="1"/>
  <c r="AA5616" i="1"/>
  <c r="AA5472" i="1"/>
  <c r="AA5200" i="1"/>
  <c r="AA4912" i="1"/>
  <c r="AA4768" i="1"/>
  <c r="AA4352" i="1"/>
  <c r="AA4080" i="1"/>
  <c r="AA3808" i="1"/>
  <c r="AA3536" i="1"/>
  <c r="AA3264" i="1"/>
  <c r="AA2992" i="1"/>
  <c r="AA2720" i="1"/>
  <c r="AA2128" i="1"/>
  <c r="AA1856" i="1"/>
  <c r="AA1488" i="1"/>
  <c r="AA1184" i="1"/>
  <c r="AA912" i="1"/>
  <c r="AA640" i="1"/>
  <c r="AA368" i="1"/>
  <c r="AA96" i="1"/>
  <c r="AA24801" i="1"/>
  <c r="AA24193" i="1"/>
  <c r="AA10368" i="1"/>
  <c r="AA4720" i="1"/>
  <c r="AA24992" i="1"/>
  <c r="AA24704" i="1"/>
  <c r="AA22352" i="1"/>
  <c r="AA12864" i="1"/>
  <c r="AA12624" i="1"/>
  <c r="AA11936" i="1"/>
  <c r="AA11232" i="1"/>
  <c r="AA10688" i="1"/>
  <c r="AA10448" i="1"/>
  <c r="AA10272" i="1"/>
  <c r="AA10016" i="1"/>
  <c r="AA9776" i="1"/>
  <c r="AA9504" i="1"/>
  <c r="AA9264" i="1"/>
  <c r="AA8992" i="1"/>
  <c r="AA8736" i="1"/>
  <c r="AA8464" i="1"/>
  <c r="AA8192" i="1"/>
  <c r="AA7920" i="1"/>
  <c r="AA7632" i="1"/>
  <c r="AA7344" i="1"/>
  <c r="AA7056" i="1"/>
  <c r="AA6912" i="1"/>
  <c r="AA6640" i="1"/>
  <c r="AA6512" i="1"/>
  <c r="AA6384" i="1"/>
  <c r="AA6256" i="1"/>
  <c r="AA6128" i="1"/>
  <c r="AA6000" i="1"/>
  <c r="AA5872" i="1"/>
  <c r="AA5744" i="1"/>
  <c r="AA5328" i="1"/>
  <c r="AA5040" i="1"/>
  <c r="AA4480" i="1"/>
  <c r="AA4208" i="1"/>
  <c r="AA3936" i="1"/>
  <c r="AA3664" i="1"/>
  <c r="AA3392" i="1"/>
  <c r="AA3120" i="1"/>
  <c r="AA2848" i="1"/>
  <c r="AA2416" i="1"/>
  <c r="AA2272" i="1"/>
  <c r="AA1984" i="1"/>
  <c r="AA1712" i="1"/>
  <c r="AA1456" i="1"/>
  <c r="AA1168" i="1"/>
  <c r="AA896" i="1"/>
  <c r="AA624" i="1"/>
  <c r="AA352" i="1"/>
  <c r="AA80" i="1"/>
  <c r="AA24785" i="1"/>
  <c r="AA24177" i="1"/>
  <c r="AA21536" i="1"/>
  <c r="AA17184" i="1"/>
  <c r="AA15824" i="1"/>
  <c r="AA15504" i="1"/>
  <c r="AA13872" i="1"/>
  <c r="AA12048" i="1"/>
  <c r="AA11648" i="1"/>
  <c r="AA11360" i="1"/>
  <c r="AA11008" i="1"/>
  <c r="AA10432" i="1"/>
  <c r="AA10256" i="1"/>
  <c r="AA9984" i="1"/>
  <c r="AA9760" i="1"/>
  <c r="AA9248" i="1"/>
  <c r="AA8976" i="1"/>
  <c r="AA8720" i="1"/>
  <c r="AA8448" i="1"/>
  <c r="AA8176" i="1"/>
  <c r="AA7904" i="1"/>
  <c r="AA7616" i="1"/>
  <c r="AA7328" i="1"/>
  <c r="AA5600" i="1"/>
  <c r="AA5456" i="1"/>
  <c r="AA4752" i="1"/>
  <c r="AA4608" i="1"/>
  <c r="AA4336" i="1"/>
  <c r="AA4064" i="1"/>
  <c r="AA3792" i="1"/>
  <c r="AA3520" i="1"/>
  <c r="AA3248" i="1"/>
  <c r="AA2976" i="1"/>
  <c r="AA2544" i="1"/>
  <c r="AA2112" i="1"/>
  <c r="AA1840" i="1"/>
  <c r="AA1440" i="1"/>
  <c r="AA1152" i="1"/>
  <c r="AA880" i="1"/>
  <c r="AA608" i="1"/>
  <c r="AA336" i="1"/>
  <c r="AA48" i="1"/>
  <c r="AA24721" i="1"/>
  <c r="AA24161" i="1"/>
  <c r="AA14784" i="1"/>
  <c r="AA14224" i="1"/>
  <c r="AA12928" i="1"/>
  <c r="AA12272" i="1"/>
  <c r="AA10672" i="1"/>
  <c r="AA10240" i="1"/>
  <c r="AA9968" i="1"/>
  <c r="AA9744" i="1"/>
  <c r="AA9488" i="1"/>
  <c r="AA9232" i="1"/>
  <c r="AA8960" i="1"/>
  <c r="AA8704" i="1"/>
  <c r="AA8432" i="1"/>
  <c r="AA8160" i="1"/>
  <c r="AA7888" i="1"/>
  <c r="AA7600" i="1"/>
  <c r="AA7312" i="1"/>
  <c r="AA7040" i="1"/>
  <c r="AA6896" i="1"/>
  <c r="AA6752" i="1"/>
  <c r="AA6624" i="1"/>
  <c r="AA6496" i="1"/>
  <c r="AA6368" i="1"/>
  <c r="AA6240" i="1"/>
  <c r="AA6112" i="1"/>
  <c r="AA5984" i="1"/>
  <c r="AA5856" i="1"/>
  <c r="AA5728" i="1"/>
  <c r="AA5024" i="1"/>
  <c r="AA4880" i="1"/>
  <c r="AA4464" i="1"/>
  <c r="AA4192" i="1"/>
  <c r="AA3920" i="1"/>
  <c r="AA3648" i="1"/>
  <c r="AA3376" i="1"/>
  <c r="AA3104" i="1"/>
  <c r="AA2688" i="1"/>
  <c r="AA2400" i="1"/>
  <c r="AA2256" i="1"/>
  <c r="AA1968" i="1"/>
  <c r="AA1424" i="1"/>
  <c r="AA1136" i="1"/>
  <c r="AA864" i="1"/>
  <c r="AA592" i="1"/>
  <c r="AA320" i="1"/>
  <c r="AA32" i="1"/>
  <c r="AA24673" i="1"/>
  <c r="AA24097" i="1"/>
  <c r="AA23505" i="1"/>
  <c r="AA23041" i="1"/>
  <c r="AA22747" i="1"/>
  <c r="AA22465" i="1"/>
  <c r="AA22187" i="1"/>
  <c r="AA21915" i="1"/>
  <c r="AA21659" i="1"/>
  <c r="AA21403" i="1"/>
  <c r="AA21019" i="1"/>
  <c r="AA20667" i="1"/>
  <c r="AA20353" i="1"/>
  <c r="AA20043" i="1"/>
  <c r="AA19713" i="1"/>
  <c r="AA19323" i="1"/>
  <c r="AA19083" i="1"/>
  <c r="AA18779" i="1"/>
  <c r="AA18427" i="1"/>
  <c r="AA18081" i="1"/>
  <c r="AA17835" i="1"/>
  <c r="AA17483" i="1"/>
  <c r="AA17131" i="1"/>
  <c r="AA16763" i="1"/>
  <c r="AA16379" i="1"/>
  <c r="AA15963" i="1"/>
  <c r="AA15617" i="1"/>
  <c r="AA6768" i="1"/>
  <c r="AA16432" i="1"/>
  <c r="AA15872" i="1"/>
  <c r="AA12384" i="1"/>
  <c r="AA11216" i="1"/>
  <c r="AA10896" i="1"/>
  <c r="AA10656" i="1"/>
  <c r="AA9728" i="1"/>
  <c r="AA9472" i="1"/>
  <c r="AA9216" i="1"/>
  <c r="AA8944" i="1"/>
  <c r="AA8688" i="1"/>
  <c r="AA8416" i="1"/>
  <c r="AA8144" i="1"/>
  <c r="AA7872" i="1"/>
  <c r="AA7584" i="1"/>
  <c r="AA7296" i="1"/>
  <c r="AA5296" i="1"/>
  <c r="AA5152" i="1"/>
  <c r="AA4736" i="1"/>
  <c r="AA4592" i="1"/>
  <c r="AA4320" i="1"/>
  <c r="AA4048" i="1"/>
  <c r="AA3776" i="1"/>
  <c r="AA3504" i="1"/>
  <c r="AA3232" i="1"/>
  <c r="AA2816" i="1"/>
  <c r="AA2528" i="1"/>
  <c r="AA2096" i="1"/>
  <c r="AA1824" i="1"/>
  <c r="AA1680" i="1"/>
  <c r="AA1408" i="1"/>
  <c r="AA1120" i="1"/>
  <c r="AA848" i="1"/>
  <c r="AA576" i="1"/>
  <c r="AA304" i="1"/>
  <c r="AA16" i="1"/>
  <c r="AA25034" i="1"/>
  <c r="AA24961" i="1"/>
  <c r="AA24321" i="1"/>
  <c r="AA23793" i="1"/>
  <c r="AA23313" i="1"/>
  <c r="AA22907" i="1"/>
  <c r="AA22635" i="1"/>
  <c r="AA22353" i="1"/>
  <c r="AA22113" i="1"/>
  <c r="AA21889" i="1"/>
  <c r="AA21643" i="1"/>
  <c r="AA21387" i="1"/>
  <c r="AA21083" i="1"/>
  <c r="AA20699" i="1"/>
  <c r="AA20385" i="1"/>
  <c r="AA20091" i="1"/>
  <c r="AA19483" i="1"/>
  <c r="AA19185" i="1"/>
  <c r="AA18939" i="1"/>
  <c r="AA18571" i="1"/>
  <c r="AA18283" i="1"/>
  <c r="AA17937" i="1"/>
  <c r="AA17681" i="1"/>
  <c r="AA17387" i="1"/>
  <c r="AA17067" i="1"/>
  <c r="AA16683" i="1"/>
  <c r="AA16331" i="1"/>
  <c r="AA15931" i="1"/>
  <c r="AA24833" i="1"/>
  <c r="AA24257" i="1"/>
  <c r="AA23761" i="1"/>
  <c r="AA23329" i="1"/>
  <c r="AA22929" i="1"/>
  <c r="AA22673" i="1"/>
  <c r="AA22449" i="1"/>
  <c r="AA22193" i="1"/>
  <c r="AA21969" i="1"/>
  <c r="AA21729" i="1"/>
  <c r="AA21483" i="1"/>
  <c r="AA21243" i="1"/>
  <c r="AA20603" i="1"/>
  <c r="AA20305" i="1"/>
  <c r="AA20033" i="1"/>
  <c r="AA19723" i="1"/>
  <c r="AA19387" i="1"/>
  <c r="AA19163" i="1"/>
  <c r="AA18923" i="1"/>
  <c r="AA18609" i="1"/>
  <c r="AA18315" i="1"/>
  <c r="AA17995" i="1"/>
  <c r="AA17745" i="1"/>
  <c r="AA17473" i="1"/>
  <c r="AA17163" i="1"/>
  <c r="AA16827" i="1"/>
  <c r="AA16523" i="1"/>
  <c r="AA16139" i="1"/>
  <c r="AA15819" i="1"/>
  <c r="AA15515" i="1"/>
  <c r="AA15195" i="1"/>
  <c r="AA14539" i="1"/>
  <c r="AA14251" i="1"/>
  <c r="AA13659" i="1"/>
  <c r="AA13387" i="1"/>
  <c r="AA23083" i="1"/>
  <c r="AA24913" i="1"/>
  <c r="AA22587" i="1"/>
  <c r="AA22379" i="1"/>
  <c r="AA22171" i="1"/>
  <c r="AA25025" i="1"/>
  <c r="AA24513" i="1"/>
  <c r="AA24001" i="1"/>
  <c r="AA23537" i="1"/>
  <c r="AA23169" i="1"/>
  <c r="AA22843" i="1"/>
  <c r="AA22609" i="1"/>
  <c r="AA22417" i="1"/>
  <c r="AA22209" i="1"/>
  <c r="AA22011" i="1"/>
  <c r="AA21803" i="1"/>
  <c r="AA21579" i="1"/>
  <c r="AA21339" i="1"/>
  <c r="AA21035" i="1"/>
  <c r="AA20715" i="1"/>
  <c r="AA20427" i="1"/>
  <c r="AA20203" i="1"/>
  <c r="AA19931" i="1"/>
  <c r="AA19627" i="1"/>
  <c r="AA19313" i="1"/>
  <c r="AA19121" i="1"/>
  <c r="AA18891" i="1"/>
  <c r="AA18603" i="1"/>
  <c r="AA18321" i="1"/>
  <c r="AA18027" i="1"/>
  <c r="AA17825" i="1"/>
  <c r="AA17553" i="1"/>
  <c r="AA17265" i="1"/>
  <c r="AA16907" i="1"/>
  <c r="AA16635" i="1"/>
  <c r="AA16315" i="1"/>
  <c r="AA15995" i="1"/>
  <c r="AA15691" i="1"/>
  <c r="AA15099" i="1"/>
  <c r="AA14795" i="1"/>
  <c r="AA14475" i="1"/>
  <c r="AA14187" i="1"/>
  <c r="AA13899" i="1"/>
  <c r="AA13643" i="1"/>
  <c r="AA23467" i="1"/>
  <c r="AA23787" i="1"/>
  <c r="AA23771" i="1"/>
  <c r="AA23163" i="1"/>
  <c r="AA24091" i="1"/>
  <c r="AA24363" i="1"/>
  <c r="AA23035" i="1"/>
  <c r="AA23627" i="1"/>
  <c r="AA23275" i="1"/>
  <c r="AA22987" i="1"/>
  <c r="AA24737" i="1"/>
  <c r="AA24289" i="1"/>
  <c r="AA23905" i="1"/>
  <c r="AA23521" i="1"/>
  <c r="AA23227" i="1"/>
  <c r="AA22961" i="1"/>
  <c r="AA22763" i="1"/>
  <c r="AA22529" i="1"/>
  <c r="AA22337" i="1"/>
  <c r="AA22155" i="1"/>
  <c r="AA21963" i="1"/>
  <c r="AA21755" i="1"/>
  <c r="AA21547" i="1"/>
  <c r="AA21323" i="1"/>
  <c r="AA21051" i="1"/>
  <c r="AA20747" i="1"/>
  <c r="AA20475" i="1"/>
  <c r="AA20267" i="1"/>
  <c r="AA20011" i="1"/>
  <c r="AA19739" i="1"/>
  <c r="AA19435" i="1"/>
  <c r="AA19217" i="1"/>
  <c r="AA19019" i="1"/>
  <c r="AA18763" i="1"/>
  <c r="AA18513" i="1"/>
  <c r="AA18251" i="1"/>
  <c r="AA17963" i="1"/>
  <c r="AA17755" i="1"/>
  <c r="AA17531" i="1"/>
  <c r="AA17259" i="1"/>
  <c r="AA16923" i="1"/>
  <c r="AA16657" i="1"/>
  <c r="AA16363" i="1"/>
  <c r="AA16059" i="1"/>
  <c r="AA15787" i="1"/>
  <c r="AA15499" i="1"/>
  <c r="AA15211" i="1"/>
  <c r="AA14939" i="1"/>
  <c r="AA14651" i="1"/>
  <c r="AA14363" i="1"/>
  <c r="AA14075" i="1"/>
  <c r="AA13835" i="1"/>
  <c r="AA13595" i="1"/>
  <c r="AA13339" i="1"/>
  <c r="AA13083" i="1"/>
  <c r="AA12827" i="1"/>
  <c r="AA23211" i="1"/>
  <c r="AA25050" i="1"/>
  <c r="AA24874" i="1"/>
  <c r="AA24730" i="1"/>
  <c r="AA24698" i="1"/>
  <c r="AA24522" i="1"/>
  <c r="AA24362" i="1"/>
  <c r="AA24897" i="1"/>
  <c r="AA24369" i="1"/>
  <c r="AA24049" i="1"/>
  <c r="AA23707" i="1"/>
  <c r="AA23393" i="1"/>
  <c r="AA23089" i="1"/>
  <c r="AA22897" i="1"/>
  <c r="AA22683" i="1"/>
  <c r="AA22491" i="1"/>
  <c r="AA22315" i="1"/>
  <c r="AA22139" i="1"/>
  <c r="AA21953" i="1"/>
  <c r="AA21771" i="1"/>
  <c r="AA21563" i="1"/>
  <c r="AA21361" i="1"/>
  <c r="AA21131" i="1"/>
  <c r="AA20843" i="1"/>
  <c r="AA20587" i="1"/>
  <c r="AA20347" i="1"/>
  <c r="AA20123" i="1"/>
  <c r="AA19851" i="1"/>
  <c r="AA19611" i="1"/>
  <c r="AA19339" i="1"/>
  <c r="AA19169" i="1"/>
  <c r="AA18977" i="1"/>
  <c r="AA18699" i="1"/>
  <c r="AA18497" i="1"/>
  <c r="AA18203" i="1"/>
  <c r="AA17969" i="1"/>
  <c r="AA17787" i="1"/>
  <c r="AA17569" i="1"/>
  <c r="AA17307" i="1"/>
  <c r="AA17051" i="1"/>
  <c r="AA16785" i="1"/>
  <c r="AA16475" i="1"/>
  <c r="AA16187" i="1"/>
  <c r="AA15905" i="1"/>
  <c r="AA15659" i="1"/>
  <c r="AA15387" i="1"/>
  <c r="AA15137" i="1"/>
  <c r="AA14891" i="1"/>
  <c r="AA14603" i="1"/>
  <c r="AA14331" i="1"/>
  <c r="AA14059" i="1"/>
  <c r="AA24699" i="1"/>
  <c r="AA24987" i="1"/>
  <c r="AA24667" i="1"/>
  <c r="AA23483" i="1"/>
  <c r="AA23243" i="1"/>
  <c r="AA23067" i="1"/>
  <c r="AA24907" i="1"/>
  <c r="AA24571" i="1"/>
  <c r="AA23947" i="1"/>
  <c r="AA23419" i="1"/>
  <c r="AA24523" i="1"/>
  <c r="AA23579" i="1"/>
  <c r="AA23147" i="1"/>
  <c r="AA24491" i="1"/>
  <c r="AA23867" i="1"/>
  <c r="AA23131" i="1"/>
  <c r="AA23563" i="1"/>
  <c r="AA24747" i="1"/>
  <c r="AA24449" i="1"/>
  <c r="AA24145" i="1"/>
  <c r="AA23825" i="1"/>
  <c r="AA23547" i="1"/>
  <c r="AA23323" i="1"/>
  <c r="AA23115" i="1"/>
  <c r="AA22939" i="1"/>
  <c r="AA22753" i="1"/>
  <c r="AA22363" i="1"/>
  <c r="AA22203" i="1"/>
  <c r="AA22043" i="1"/>
  <c r="AA21873" i="1"/>
  <c r="AA21691" i="1"/>
  <c r="AA21499" i="1"/>
  <c r="AA21297" i="1"/>
  <c r="AA21067" i="1"/>
  <c r="AA20795" i="1"/>
  <c r="AA20571" i="1"/>
  <c r="AA20337" i="1"/>
  <c r="AA20129" i="1"/>
  <c r="AA19905" i="1"/>
  <c r="AA19649" i="1"/>
  <c r="AA19393" i="1"/>
  <c r="AA19211" i="1"/>
  <c r="AA19035" i="1"/>
  <c r="AA18843" i="1"/>
  <c r="AA18587" i="1"/>
  <c r="AA18363" i="1"/>
  <c r="AA18107" i="1"/>
  <c r="AA17915" i="1"/>
  <c r="AA17713" i="1"/>
  <c r="AA17515" i="1"/>
  <c r="AA17275" i="1"/>
  <c r="AA17019" i="1"/>
  <c r="AA16779" i="1"/>
  <c r="AA16507" i="1"/>
  <c r="AA16219" i="1"/>
  <c r="AA15947" i="1"/>
  <c r="AA15723" i="1"/>
  <c r="AA15467" i="1"/>
  <c r="AA15227" i="1"/>
  <c r="AA14987" i="1"/>
  <c r="AA14731" i="1"/>
  <c r="AA14459" i="1"/>
  <c r="AA14235" i="1"/>
  <c r="AA13995" i="1"/>
  <c r="AA13771" i="1"/>
  <c r="AA13547" i="1"/>
  <c r="AA13291" i="1"/>
  <c r="AA13067" i="1"/>
  <c r="AA12811" i="1"/>
  <c r="AA25083" i="1"/>
  <c r="AA24411" i="1"/>
  <c r="AA23099" i="1"/>
  <c r="AJ7696" i="1"/>
  <c r="AK7696" i="1" s="1"/>
  <c r="AA7696" i="1"/>
  <c r="AJ7440" i="1"/>
  <c r="AK7440" i="1" s="1"/>
  <c r="AA7440" i="1"/>
  <c r="AJ7184" i="1"/>
  <c r="AK7184" i="1" s="1"/>
  <c r="AA7184" i="1"/>
  <c r="AJ6992" i="1"/>
  <c r="AK6992" i="1" s="1"/>
  <c r="AA6992" i="1"/>
  <c r="AJ6864" i="1"/>
  <c r="AK6864" i="1" s="1"/>
  <c r="AA6864" i="1"/>
  <c r="AJ5568" i="1"/>
  <c r="AK5568" i="1" s="1"/>
  <c r="AA5568" i="1"/>
  <c r="AJ5440" i="1"/>
  <c r="AK5440" i="1" s="1"/>
  <c r="AA5440" i="1"/>
  <c r="AJ5312" i="1"/>
  <c r="AK5312" i="1" s="1"/>
  <c r="AA5312" i="1"/>
  <c r="AJ5184" i="1"/>
  <c r="AK5184" i="1" s="1"/>
  <c r="AA5184" i="1"/>
  <c r="AJ5056" i="1"/>
  <c r="AK5056" i="1" s="1"/>
  <c r="AA5056" i="1"/>
  <c r="AJ4928" i="1"/>
  <c r="AK4928" i="1" s="1"/>
  <c r="AA4928" i="1"/>
  <c r="AJ4800" i="1"/>
  <c r="AK4800" i="1" s="1"/>
  <c r="AA4800" i="1"/>
  <c r="AJ2608" i="1"/>
  <c r="AK2608" i="1" s="1"/>
  <c r="AA2608" i="1"/>
  <c r="AJ2480" i="1"/>
  <c r="AK2480" i="1" s="1"/>
  <c r="AA2480" i="1"/>
  <c r="AJ2352" i="1"/>
  <c r="AK2352" i="1" s="1"/>
  <c r="AA2352" i="1"/>
  <c r="AJ2224" i="1"/>
  <c r="AK2224" i="1" s="1"/>
  <c r="AA2224" i="1"/>
  <c r="AJ1696" i="1"/>
  <c r="AK1696" i="1" s="1"/>
  <c r="AA1696" i="1"/>
  <c r="AJ1472" i="1"/>
  <c r="AK1472" i="1" s="1"/>
  <c r="AA1472" i="1"/>
  <c r="AJ1216" i="1"/>
  <c r="AK1216" i="1" s="1"/>
  <c r="AA1216" i="1"/>
  <c r="AJ960" i="1"/>
  <c r="AK960" i="1" s="1"/>
  <c r="AA960" i="1"/>
  <c r="AJ704" i="1"/>
  <c r="AK704" i="1" s="1"/>
  <c r="AA704" i="1"/>
  <c r="AJ448" i="1"/>
  <c r="AK448" i="1" s="1"/>
  <c r="AA448" i="1"/>
  <c r="AA24928" i="1"/>
  <c r="AA24640" i="1"/>
  <c r="AA24608" i="1"/>
  <c r="AA24512" i="1"/>
  <c r="AA24304" i="1"/>
  <c r="AA24128" i="1"/>
  <c r="AA24096" i="1"/>
  <c r="AA23600" i="1"/>
  <c r="AA23280" i="1"/>
  <c r="AA23200" i="1"/>
  <c r="AA23120" i="1"/>
  <c r="AA22512" i="1"/>
  <c r="AA22064" i="1"/>
  <c r="AA21984" i="1"/>
  <c r="AA21776" i="1"/>
  <c r="AA21696" i="1"/>
  <c r="AA21376" i="1"/>
  <c r="AA21216" i="1"/>
  <c r="AA21104" i="1"/>
  <c r="AA20864" i="1"/>
  <c r="AA20704" i="1"/>
  <c r="AA20576" i="1"/>
  <c r="AA20496" i="1"/>
  <c r="AA20416" i="1"/>
  <c r="AA20240" i="1"/>
  <c r="AA20160" i="1"/>
  <c r="AA19600" i="1"/>
  <c r="AA19552" i="1"/>
  <c r="AA19424" i="1"/>
  <c r="AA19376" i="1"/>
  <c r="AA19024" i="1"/>
  <c r="AA18528" i="1"/>
  <c r="AA18240" i="1"/>
  <c r="AA18144" i="1"/>
  <c r="AA18096" i="1"/>
  <c r="AA17632" i="1"/>
  <c r="AA17136" i="1"/>
  <c r="AA16960" i="1"/>
  <c r="AA16848" i="1"/>
  <c r="AA16480" i="1"/>
  <c r="AA16064" i="1"/>
  <c r="AA15712" i="1"/>
  <c r="AA15664" i="1"/>
  <c r="AA15440" i="1"/>
  <c r="AA15168" i="1"/>
  <c r="AA14752" i="1"/>
  <c r="AA14512" i="1"/>
  <c r="AA14416" i="1"/>
  <c r="AA14192" i="1"/>
  <c r="AA14016" i="1"/>
  <c r="AA13840" i="1"/>
  <c r="AA13776" i="1"/>
  <c r="AA13664" i="1"/>
  <c r="AA13600" i="1"/>
  <c r="AA13424" i="1"/>
  <c r="AA13248" i="1"/>
  <c r="AA13184" i="1"/>
  <c r="AA12816" i="1"/>
  <c r="AA12736" i="1"/>
  <c r="AA12640" i="1"/>
  <c r="AA12496" i="1"/>
  <c r="AA12400" i="1"/>
  <c r="AA12304" i="1"/>
  <c r="AA12128" i="1"/>
  <c r="AA11760" i="1"/>
  <c r="AA11664" i="1"/>
  <c r="AA11456" i="1"/>
  <c r="AA11248" i="1"/>
  <c r="AA10912" i="1"/>
  <c r="AA10736" i="1"/>
  <c r="AA10544" i="1"/>
  <c r="AA24576" i="1"/>
  <c r="AA24544" i="1"/>
  <c r="AA24336" i="1"/>
  <c r="AA24160" i="1"/>
  <c r="AA24064" i="1"/>
  <c r="AA23920" i="1"/>
  <c r="AA23760" i="1"/>
  <c r="AA23680" i="1"/>
  <c r="AA23520" i="1"/>
  <c r="AA23360" i="1"/>
  <c r="AA22912" i="1"/>
  <c r="AA22832" i="1"/>
  <c r="AA22672" i="1"/>
  <c r="AA22592" i="1"/>
  <c r="AA22304" i="1"/>
  <c r="AA22144" i="1"/>
  <c r="AA21856" i="1"/>
  <c r="AA21024" i="1"/>
  <c r="AA20944" i="1"/>
  <c r="AA19728" i="1"/>
  <c r="AA19328" i="1"/>
  <c r="AA19120" i="1"/>
  <c r="AA18816" i="1"/>
  <c r="AA18768" i="1"/>
  <c r="AA18432" i="1"/>
  <c r="AA18384" i="1"/>
  <c r="AA17728" i="1"/>
  <c r="AA17680" i="1"/>
  <c r="AA17472" i="1"/>
  <c r="AA17424" i="1"/>
  <c r="AA17232" i="1"/>
  <c r="AA17088" i="1"/>
  <c r="AA16784" i="1"/>
  <c r="AA16736" i="1"/>
  <c r="AA16688" i="1"/>
  <c r="AA16528" i="1"/>
  <c r="AA16160" i="1"/>
  <c r="AA15920" i="1"/>
  <c r="AA15376" i="1"/>
  <c r="AA15328" i="1"/>
  <c r="AA14976" i="1"/>
  <c r="AA14864" i="1"/>
  <c r="AA14688" i="1"/>
  <c r="AA14624" i="1"/>
  <c r="AA14464" i="1"/>
  <c r="AA14304" i="1"/>
  <c r="AA12944" i="1"/>
  <c r="AA12560" i="1"/>
  <c r="AA11952" i="1"/>
  <c r="AA11552" i="1"/>
  <c r="AA11344" i="1"/>
  <c r="AA16368" i="1"/>
  <c r="AA23840" i="1"/>
  <c r="AA23440" i="1"/>
  <c r="AA23152" i="1"/>
  <c r="AA22992" i="1"/>
  <c r="AA22752" i="1"/>
  <c r="AA22464" i="1"/>
  <c r="AA22384" i="1"/>
  <c r="AA22224" i="1"/>
  <c r="AA21936" i="1"/>
  <c r="AA21648" i="1"/>
  <c r="AA21488" i="1"/>
  <c r="AA21408" i="1"/>
  <c r="AA21328" i="1"/>
  <c r="AA21136" i="1"/>
  <c r="AA20272" i="1"/>
  <c r="AA19984" i="1"/>
  <c r="AA19904" i="1"/>
  <c r="AA19680" i="1"/>
  <c r="AA19168" i="1"/>
  <c r="AA19072" i="1"/>
  <c r="AA18912" i="1"/>
  <c r="AA18864" i="1"/>
  <c r="AA18576" i="1"/>
  <c r="AA18192" i="1"/>
  <c r="AA17984" i="1"/>
  <c r="AA17824" i="1"/>
  <c r="AA17376" i="1"/>
  <c r="AA17328" i="1"/>
  <c r="AA17280" i="1"/>
  <c r="AA17040" i="1"/>
  <c r="AA16896" i="1"/>
  <c r="AA16624" i="1"/>
  <c r="AA16304" i="1"/>
  <c r="AA16256" i="1"/>
  <c r="AA16208" i="1"/>
  <c r="AA15760" i="1"/>
  <c r="AA15552" i="1"/>
  <c r="AA15488" i="1"/>
  <c r="AA15216" i="1"/>
  <c r="AA15088" i="1"/>
  <c r="AA14912" i="1"/>
  <c r="AA14800" i="1"/>
  <c r="AA14128" i="1"/>
  <c r="AA13888" i="1"/>
  <c r="AA13712" i="1"/>
  <c r="AA13360" i="1"/>
  <c r="AA13008" i="1"/>
  <c r="AA12880" i="1"/>
  <c r="AA12800" i="1"/>
  <c r="AA12720" i="1"/>
  <c r="AA12480" i="1"/>
  <c r="AA12208" i="1"/>
  <c r="AA12032" i="1"/>
  <c r="AA11856" i="1"/>
  <c r="AA10704" i="1"/>
  <c r="AA10512" i="1"/>
  <c r="AA10160" i="1"/>
  <c r="AA9712" i="1"/>
  <c r="AA24368" i="1"/>
  <c r="AA24192" i="1"/>
  <c r="AA23952" i="1"/>
  <c r="AA23312" i="1"/>
  <c r="AA23232" i="1"/>
  <c r="AA23072" i="1"/>
  <c r="AA22096" i="1"/>
  <c r="AA22016" i="1"/>
  <c r="AA21728" i="1"/>
  <c r="AA21568" i="1"/>
  <c r="AA21248" i="1"/>
  <c r="AA20816" i="1"/>
  <c r="AA20736" i="1"/>
  <c r="AA20656" i="1"/>
  <c r="AA20528" i="1"/>
  <c r="AA20368" i="1"/>
  <c r="AA20320" i="1"/>
  <c r="AA20192" i="1"/>
  <c r="AA19856" i="1"/>
  <c r="AA19808" i="1"/>
  <c r="AA19504" i="1"/>
  <c r="AA19216" i="1"/>
  <c r="AA18720" i="1"/>
  <c r="AA18624" i="1"/>
  <c r="AA18032" i="1"/>
  <c r="AA17872" i="1"/>
  <c r="AA17776" i="1"/>
  <c r="AA17568" i="1"/>
  <c r="AA17520" i="1"/>
  <c r="AA16576" i="1"/>
  <c r="AA16416" i="1"/>
  <c r="AA15600" i="1"/>
  <c r="AA15264" i="1"/>
  <c r="AA15152" i="1"/>
  <c r="AA14560" i="1"/>
  <c r="AA14352" i="1"/>
  <c r="AA14000" i="1"/>
  <c r="AA13824" i="1"/>
  <c r="AA13536" i="1"/>
  <c r="AA13472" i="1"/>
  <c r="AA13120" i="1"/>
  <c r="AA13056" i="1"/>
  <c r="AA24432" i="1"/>
  <c r="AA24400" i="1"/>
  <c r="AA24224" i="1"/>
  <c r="AA23792" i="1"/>
  <c r="AA23712" i="1"/>
  <c r="AA23632" i="1"/>
  <c r="AA23552" i="1"/>
  <c r="AA23392" i="1"/>
  <c r="AA22944" i="1"/>
  <c r="AA22784" i="1"/>
  <c r="AA22704" i="1"/>
  <c r="AA22544" i="1"/>
  <c r="AA21808" i="1"/>
  <c r="AA21056" i="1"/>
  <c r="AA20896" i="1"/>
  <c r="AA20608" i="1"/>
  <c r="AA20112" i="1"/>
  <c r="AA20064" i="1"/>
  <c r="AA19632" i="1"/>
  <c r="AA19264" i="1"/>
  <c r="AA18960" i="1"/>
  <c r="AA18320" i="1"/>
  <c r="AA18272" i="1"/>
  <c r="AA18080" i="1"/>
  <c r="AA17920" i="1"/>
  <c r="AA17168" i="1"/>
  <c r="AA16992" i="1"/>
  <c r="AA16352" i="1"/>
  <c r="AA16144" i="1"/>
  <c r="AA16096" i="1"/>
  <c r="AA16000" i="1"/>
  <c r="AA15808" i="1"/>
  <c r="AA15696" i="1"/>
  <c r="AA15424" i="1"/>
  <c r="AA15024" i="1"/>
  <c r="AA14960" i="1"/>
  <c r="AA14736" i="1"/>
  <c r="AA14240" i="1"/>
  <c r="AA14064" i="1"/>
  <c r="AA13936" i="1"/>
  <c r="AA13760" i="1"/>
  <c r="AA13296" i="1"/>
  <c r="AA13232" i="1"/>
  <c r="AA25072" i="1"/>
  <c r="AA24784" i="1"/>
  <c r="AA24464" i="1"/>
  <c r="AA24256" i="1"/>
  <c r="AA23984" i="1"/>
  <c r="AA23872" i="1"/>
  <c r="AA23472" i="1"/>
  <c r="AA22864" i="1"/>
  <c r="AA22624" i="1"/>
  <c r="AA22416" i="1"/>
  <c r="AA22336" i="1"/>
  <c r="AA22176" i="1"/>
  <c r="AA21888" i="1"/>
  <c r="AA21440" i="1"/>
  <c r="AA21360" i="1"/>
  <c r="AA21168" i="1"/>
  <c r="AA20976" i="1"/>
  <c r="AA20448" i="1"/>
  <c r="AA19936" i="1"/>
  <c r="AA19760" i="1"/>
  <c r="AA19456" i="1"/>
  <c r="AA19360" i="1"/>
  <c r="AA19312" i="1"/>
  <c r="AA19008" i="1"/>
  <c r="AA18848" i="1"/>
  <c r="AA18800" i="1"/>
  <c r="AA18672" i="1"/>
  <c r="AA18512" i="1"/>
  <c r="AA18464" i="1"/>
  <c r="AA18128" i="1"/>
  <c r="AA17968" i="1"/>
  <c r="AA17616" i="1"/>
  <c r="AA16944" i="1"/>
  <c r="AA16832" i="1"/>
  <c r="AA16512" i="1"/>
  <c r="AA16048" i="1"/>
  <c r="AA15952" i="1"/>
  <c r="AA15856" i="1"/>
  <c r="AA14848" i="1"/>
  <c r="AA14496" i="1"/>
  <c r="AA14448" i="1"/>
  <c r="AA14400" i="1"/>
  <c r="AA14176" i="1"/>
  <c r="AA13648" i="1"/>
  <c r="AA13584" i="1"/>
  <c r="AA13408" i="1"/>
  <c r="AA13168" i="1"/>
  <c r="AA12704" i="1"/>
  <c r="AA12544" i="1"/>
  <c r="AA12464" i="1"/>
  <c r="AA12368" i="1"/>
  <c r="AA12192" i="1"/>
  <c r="AA11920" i="1"/>
  <c r="AA11824" i="1"/>
  <c r="AA11728" i="1"/>
  <c r="AA11632" i="1"/>
  <c r="AA11520" i="1"/>
  <c r="AA25040" i="1"/>
  <c r="AA25008" i="1"/>
  <c r="AA24976" i="1"/>
  <c r="AA24752" i="1"/>
  <c r="AA24720" i="1"/>
  <c r="AA24496" i="1"/>
  <c r="AA24016" i="1"/>
  <c r="AA23264" i="1"/>
  <c r="AA23184" i="1"/>
  <c r="AA23024" i="1"/>
  <c r="AA22496" i="1"/>
  <c r="AA22256" i="1"/>
  <c r="AA22048" i="1"/>
  <c r="AA21968" i="1"/>
  <c r="AA21760" i="1"/>
  <c r="AA21680" i="1"/>
  <c r="AA21600" i="1"/>
  <c r="AA21520" i="1"/>
  <c r="AA21280" i="1"/>
  <c r="AA20768" i="1"/>
  <c r="AA20688" i="1"/>
  <c r="AA20400" i="1"/>
  <c r="AA20224" i="1"/>
  <c r="AA20016" i="1"/>
  <c r="AA19584" i="1"/>
  <c r="AA19536" i="1"/>
  <c r="AA19408" i="1"/>
  <c r="AA19104" i="1"/>
  <c r="AA19056" i="1"/>
  <c r="AA18368" i="1"/>
  <c r="AA18224" i="1"/>
  <c r="AA18176" i="1"/>
  <c r="AA17760" i="1"/>
  <c r="AA17712" i="1"/>
  <c r="AA17120" i="1"/>
  <c r="AA17072" i="1"/>
  <c r="AA16768" i="1"/>
  <c r="AA16672" i="1"/>
  <c r="AA16464" i="1"/>
  <c r="AA16192" i="1"/>
  <c r="AA15904" i="1"/>
  <c r="AA15648" i="1"/>
  <c r="AA15536" i="1"/>
  <c r="AA15472" i="1"/>
  <c r="AA15360" i="1"/>
  <c r="AA15312" i="1"/>
  <c r="AA15136" i="1"/>
  <c r="AA15072" i="1"/>
  <c r="AA24944" i="1"/>
  <c r="AA24880" i="1"/>
  <c r="AA24848" i="1"/>
  <c r="AA24816" i="1"/>
  <c r="AA24688" i="1"/>
  <c r="AA24656" i="1"/>
  <c r="AA24288" i="1"/>
  <c r="AA23904" i="1"/>
  <c r="AA23584" i="1"/>
  <c r="AA23344" i="1"/>
  <c r="AA23104" i="1"/>
  <c r="AA22896" i="1"/>
  <c r="AA22816" i="1"/>
  <c r="AA22576" i="1"/>
  <c r="AA22128" i="1"/>
  <c r="AA21840" i="1"/>
  <c r="AA21200" i="1"/>
  <c r="AA21088" i="1"/>
  <c r="AA21008" i="1"/>
  <c r="AA20928" i="1"/>
  <c r="AA20848" i="1"/>
  <c r="AA20560" i="1"/>
  <c r="AA20480" i="1"/>
  <c r="AA20144" i="1"/>
  <c r="AA19712" i="1"/>
  <c r="AA19152" i="1"/>
  <c r="AA18896" i="1"/>
  <c r="AA18752" i="1"/>
  <c r="AA18560" i="1"/>
  <c r="AA18416" i="1"/>
  <c r="AA17808" i="1"/>
  <c r="AA17664" i="1"/>
  <c r="AA17456" i="1"/>
  <c r="AA17408" i="1"/>
  <c r="AA17360" i="1"/>
  <c r="AA17264" i="1"/>
  <c r="AA17216" i="1"/>
  <c r="AA16720" i="1"/>
  <c r="AA16608" i="1"/>
  <c r="AA16400" i="1"/>
  <c r="AA16240" i="1"/>
  <c r="AA25104" i="1"/>
  <c r="AA24912" i="1"/>
  <c r="AA24624" i="1"/>
  <c r="AA24320" i="1"/>
  <c r="AA24144" i="1"/>
  <c r="AA24080" i="1"/>
  <c r="AA23824" i="1"/>
  <c r="AA23744" i="1"/>
  <c r="AA23664" i="1"/>
  <c r="AA23504" i="1"/>
  <c r="AA23424" i="1"/>
  <c r="AA22976" i="1"/>
  <c r="AA22736" i="1"/>
  <c r="AA22656" i="1"/>
  <c r="AA22448" i="1"/>
  <c r="AA22288" i="1"/>
  <c r="AA22208" i="1"/>
  <c r="AA21472" i="1"/>
  <c r="AA20304" i="1"/>
  <c r="AA19840" i="1"/>
  <c r="AA19664" i="1"/>
  <c r="AA19200" i="1"/>
  <c r="AA18944" i="1"/>
  <c r="AA18608" i="1"/>
  <c r="AA18016" i="1"/>
  <c r="AA17856" i="1"/>
  <c r="AA17552" i="1"/>
  <c r="AA17504" i="1"/>
  <c r="AA17312" i="1"/>
  <c r="AA17024" i="1"/>
  <c r="AA16928" i="1"/>
  <c r="AA16880" i="1"/>
  <c r="AA16560" i="1"/>
  <c r="AA16336" i="1"/>
  <c r="AA16288" i="1"/>
  <c r="AA15584" i="1"/>
  <c r="AA15248" i="1"/>
  <c r="AA14720" i="1"/>
  <c r="AA14544" i="1"/>
  <c r="AA14336" i="1"/>
  <c r="AA14048" i="1"/>
  <c r="AA13744" i="1"/>
  <c r="AA13280" i="1"/>
  <c r="AA13216" i="1"/>
  <c r="AA12528" i="1"/>
  <c r="AA12448" i="1"/>
  <c r="AA12176" i="1"/>
  <c r="AA12000" i="1"/>
  <c r="AA11904" i="1"/>
  <c r="AA11808" i="1"/>
  <c r="AA11712" i="1"/>
  <c r="AA11504" i="1"/>
  <c r="AA11184" i="1"/>
  <c r="AA10832" i="1"/>
  <c r="AA10640" i="1"/>
  <c r="AA24560" i="1"/>
  <c r="AA24528" i="1"/>
  <c r="AA24112" i="1"/>
  <c r="AA24048" i="1"/>
  <c r="AA23296" i="1"/>
  <c r="AA23056" i="1"/>
  <c r="AA22368" i="1"/>
  <c r="AA22080" i="1"/>
  <c r="AA21920" i="1"/>
  <c r="AA21632" i="1"/>
  <c r="AA21552" i="1"/>
  <c r="AA21392" i="1"/>
  <c r="AA21312" i="1"/>
  <c r="AA21120" i="1"/>
  <c r="AA20800" i="1"/>
  <c r="AA20720" i="1"/>
  <c r="AA20640" i="1"/>
  <c r="AA20512" i="1"/>
  <c r="AA20352" i="1"/>
  <c r="AA20256" i="1"/>
  <c r="AA20176" i="1"/>
  <c r="AA19968" i="1"/>
  <c r="AA19888" i="1"/>
  <c r="AA19792" i="1"/>
  <c r="AA19488" i="1"/>
  <c r="AA19248" i="1"/>
  <c r="AA18704" i="1"/>
  <c r="AA18656" i="1"/>
  <c r="AA18304" i="1"/>
  <c r="AA18064" i="1"/>
  <c r="AA17904" i="1"/>
  <c r="AA17600" i="1"/>
  <c r="AA16032" i="1"/>
  <c r="AA15984" i="1"/>
  <c r="AA15408" i="1"/>
  <c r="AA14944" i="1"/>
  <c r="AA14832" i="1"/>
  <c r="AA14384" i="1"/>
  <c r="AA14160" i="1"/>
  <c r="AA14096" i="1"/>
  <c r="AA13920" i="1"/>
  <c r="AA13632" i="1"/>
  <c r="AA13392" i="1"/>
  <c r="AA13152" i="1"/>
  <c r="AA12688" i="1"/>
  <c r="AA12256" i="1"/>
  <c r="AA12080" i="1"/>
  <c r="AA11600" i="1"/>
  <c r="AA11408" i="1"/>
  <c r="AA24592" i="1"/>
  <c r="AA24352" i="1"/>
  <c r="AA24176" i="1"/>
  <c r="AA23936" i="1"/>
  <c r="AA23616" i="1"/>
  <c r="AA23536" i="1"/>
  <c r="AA23376" i="1"/>
  <c r="AA23216" i="1"/>
  <c r="AA23136" i="1"/>
  <c r="AA22928" i="1"/>
  <c r="AA22528" i="1"/>
  <c r="AA22000" i="1"/>
  <c r="AA21792" i="1"/>
  <c r="AA21712" i="1"/>
  <c r="AA21232" i="1"/>
  <c r="AA20880" i="1"/>
  <c r="AA20592" i="1"/>
  <c r="AA20096" i="1"/>
  <c r="AA20048" i="1"/>
  <c r="AA19616" i="1"/>
  <c r="AA19392" i="1"/>
  <c r="AA19296" i="1"/>
  <c r="AA18992" i="1"/>
  <c r="AA18496" i="1"/>
  <c r="AA18352" i="1"/>
  <c r="AA18256" i="1"/>
  <c r="AA18112" i="1"/>
  <c r="AA17952" i="1"/>
  <c r="AA17152" i="1"/>
  <c r="AA16976" i="1"/>
  <c r="AA16816" i="1"/>
  <c r="AA16656" i="1"/>
  <c r="AA16448" i="1"/>
  <c r="AA16128" i="1"/>
  <c r="AA16080" i="1"/>
  <c r="AA15888" i="1"/>
  <c r="AA15840" i="1"/>
  <c r="AA15680" i="1"/>
  <c r="AA15520" i="1"/>
  <c r="AA15456" i="1"/>
  <c r="AA15296" i="1"/>
  <c r="AA15008" i="1"/>
  <c r="AA14656" i="1"/>
  <c r="AA14592" i="1"/>
  <c r="AA14272" i="1"/>
  <c r="AA13504" i="1"/>
  <c r="AA13088" i="1"/>
  <c r="AA12976" i="1"/>
  <c r="AA12912" i="1"/>
  <c r="AA12848" i="1"/>
  <c r="AA12768" i="1"/>
  <c r="AA12336" i="1"/>
  <c r="AA11296" i="1"/>
  <c r="AA11168" i="1"/>
  <c r="AA10992" i="1"/>
  <c r="AA23776" i="1"/>
  <c r="AA23696" i="1"/>
  <c r="AA23456" i="1"/>
  <c r="AA22848" i="1"/>
  <c r="AA22768" i="1"/>
  <c r="AA22688" i="1"/>
  <c r="AA22608" i="1"/>
  <c r="AA22320" i="1"/>
  <c r="AA22160" i="1"/>
  <c r="AA21872" i="1"/>
  <c r="AA21152" i="1"/>
  <c r="AA21040" i="1"/>
  <c r="AA20960" i="1"/>
  <c r="AA20432" i="1"/>
  <c r="AA19744" i="1"/>
  <c r="AA19568" i="1"/>
  <c r="AA19440" i="1"/>
  <c r="AA19344" i="1"/>
  <c r="AA19040" i="1"/>
  <c r="AA18832" i="1"/>
  <c r="AA18784" i="1"/>
  <c r="AA18544" i="1"/>
  <c r="AA18448" i="1"/>
  <c r="AA18160" i="1"/>
  <c r="AA17744" i="1"/>
  <c r="AA17200" i="1"/>
  <c r="AA16864" i="1"/>
  <c r="AA16752" i="1"/>
  <c r="AA16496" i="1"/>
  <c r="AA15936" i="1"/>
  <c r="AA15728" i="1"/>
  <c r="AA15632" i="1"/>
  <c r="AA15344" i="1"/>
  <c r="AA15120" i="1"/>
  <c r="AA15056" i="1"/>
  <c r="AA14480" i="1"/>
  <c r="AA14432" i="1"/>
  <c r="AA14320" i="1"/>
  <c r="AA14208" i="1"/>
  <c r="AA13968" i="1"/>
  <c r="AA13856" i="1"/>
  <c r="AA13792" i="1"/>
  <c r="AA13568" i="1"/>
  <c r="AA13328" i="1"/>
  <c r="AA12672" i="1"/>
  <c r="AA12592" i="1"/>
  <c r="AA12432" i="1"/>
  <c r="AA12240" i="1"/>
  <c r="AA12160" i="1"/>
  <c r="AA11984" i="1"/>
  <c r="AA11888" i="1"/>
  <c r="AA11792" i="1"/>
  <c r="AA11696" i="1"/>
  <c r="AA11488" i="1"/>
  <c r="AA11392" i="1"/>
  <c r="AA11280" i="1"/>
  <c r="AA10976" i="1"/>
  <c r="AA10800" i="1"/>
  <c r="AA24448" i="1"/>
  <c r="AA24416" i="1"/>
  <c r="AA24384" i="1"/>
  <c r="AA24240" i="1"/>
  <c r="AA24208" i="1"/>
  <c r="AA23968" i="1"/>
  <c r="AA23856" i="1"/>
  <c r="AA23168" i="1"/>
  <c r="AA23008" i="1"/>
  <c r="AA22480" i="1"/>
  <c r="AA22400" i="1"/>
  <c r="AA22240" i="1"/>
  <c r="AA21952" i="1"/>
  <c r="AA21584" i="1"/>
  <c r="AA21504" i="1"/>
  <c r="AA21424" i="1"/>
  <c r="AA21344" i="1"/>
  <c r="AA21264" i="1"/>
  <c r="AA20752" i="1"/>
  <c r="AA20384" i="1"/>
  <c r="AA20000" i="1"/>
  <c r="AA19920" i="1"/>
  <c r="AA19136" i="1"/>
  <c r="AA19088" i="1"/>
  <c r="AA18592" i="1"/>
  <c r="AA18400" i="1"/>
  <c r="AA18208" i="1"/>
  <c r="AA17696" i="1"/>
  <c r="AA17648" i="1"/>
  <c r="AA17440" i="1"/>
  <c r="AA17344" i="1"/>
  <c r="AA17248" i="1"/>
  <c r="AA17104" i="1"/>
  <c r="AA17056" i="1"/>
  <c r="AA16640" i="1"/>
  <c r="AA16544" i="1"/>
  <c r="AA16176" i="1"/>
  <c r="AA15184" i="1"/>
  <c r="AA14880" i="1"/>
  <c r="AA14768" i="1"/>
  <c r="AA14528" i="1"/>
  <c r="AA14032" i="1"/>
  <c r="AA13680" i="1"/>
  <c r="AA13616" i="1"/>
  <c r="AA13264" i="1"/>
  <c r="AA13200" i="1"/>
  <c r="AA12512" i="1"/>
  <c r="AA12320" i="1"/>
  <c r="AA12064" i="1"/>
  <c r="AA11584" i="1"/>
  <c r="AA11152" i="1"/>
  <c r="AA10960" i="1"/>
  <c r="AA10784" i="1"/>
  <c r="AA10592" i="1"/>
  <c r="AA10416" i="1"/>
  <c r="AA24480" i="1"/>
  <c r="AA24000" i="1"/>
  <c r="AA23568" i="1"/>
  <c r="AA23328" i="1"/>
  <c r="AA23248" i="1"/>
  <c r="AA23088" i="1"/>
  <c r="AA22560" i="1"/>
  <c r="AA22112" i="1"/>
  <c r="AA22032" i="1"/>
  <c r="AA21824" i="1"/>
  <c r="AA21744" i="1"/>
  <c r="AA21664" i="1"/>
  <c r="AA20672" i="1"/>
  <c r="AA20624" i="1"/>
  <c r="AA20288" i="1"/>
  <c r="AA20208" i="1"/>
  <c r="AA20128" i="1"/>
  <c r="AA19872" i="1"/>
  <c r="AA19824" i="1"/>
  <c r="AA19696" i="1"/>
  <c r="AA19648" i="1"/>
  <c r="AA19520" i="1"/>
  <c r="AA19184" i="1"/>
  <c r="AA18928" i="1"/>
  <c r="AA18880" i="1"/>
  <c r="AA18736" i="1"/>
  <c r="AA17840" i="1"/>
  <c r="AA17792" i="1"/>
  <c r="AA17536" i="1"/>
  <c r="AA17488" i="1"/>
  <c r="AA17392" i="1"/>
  <c r="AA17296" i="1"/>
  <c r="AA16912" i="1"/>
  <c r="AA16800" i="1"/>
  <c r="AA16704" i="1"/>
  <c r="AA16592" i="1"/>
  <c r="AA16384" i="1"/>
  <c r="AA16272" i="1"/>
  <c r="AA16224" i="1"/>
  <c r="AA15776" i="1"/>
  <c r="AA15568" i="1"/>
  <c r="AA15392" i="1"/>
  <c r="AA15232" i="1"/>
  <c r="AA15104" i="1"/>
  <c r="AA14992" i="1"/>
  <c r="AA14928" i="1"/>
  <c r="AA14704" i="1"/>
  <c r="AA14640" i="1"/>
  <c r="AA14144" i="1"/>
  <c r="AA13024" i="1"/>
  <c r="AA12960" i="1"/>
  <c r="AA12832" i="1"/>
  <c r="AA12752" i="1"/>
  <c r="AA12656" i="1"/>
  <c r="AA12144" i="1"/>
  <c r="AA11680" i="1"/>
  <c r="AA11472" i="1"/>
  <c r="AA11376" i="1"/>
  <c r="AA11264" i="1"/>
  <c r="AA11136" i="1"/>
  <c r="AA10944" i="1"/>
  <c r="AA10576" i="1"/>
  <c r="AA10224" i="1"/>
  <c r="AA10000" i="1"/>
  <c r="AA9792" i="1"/>
  <c r="AA9552" i="1"/>
  <c r="AA9312" i="1"/>
  <c r="AA9072" i="1"/>
  <c r="AA8832" i="1"/>
  <c r="AA8576" i="1"/>
  <c r="AA8320" i="1"/>
  <c r="AA8064" i="1"/>
  <c r="AA7808" i="1"/>
  <c r="AA7536" i="1"/>
  <c r="AA7264" i="1"/>
  <c r="AA7024" i="1"/>
  <c r="AA5584" i="1"/>
  <c r="AA5168" i="1"/>
  <c r="AA4896" i="1"/>
  <c r="AA4624" i="1"/>
  <c r="AA4496" i="1"/>
  <c r="AA4368" i="1"/>
  <c r="AA4240" i="1"/>
  <c r="AA4112" i="1"/>
  <c r="AA3984" i="1"/>
  <c r="AA3856" i="1"/>
  <c r="AA3728" i="1"/>
  <c r="AA3600" i="1"/>
  <c r="AA3472" i="1"/>
  <c r="AA3344" i="1"/>
  <c r="AA3216" i="1"/>
  <c r="AA3088" i="1"/>
  <c r="AA2960" i="1"/>
  <c r="AA2832" i="1"/>
  <c r="AA2704" i="1"/>
  <c r="AA2560" i="1"/>
  <c r="AA2288" i="1"/>
  <c r="AA2144" i="1"/>
  <c r="AA2016" i="1"/>
  <c r="AA1888" i="1"/>
  <c r="AA1568" i="1"/>
  <c r="AA1296" i="1"/>
  <c r="AA25056" i="1"/>
  <c r="AA25024" i="1"/>
  <c r="AA24960" i="1"/>
  <c r="AA24864" i="1"/>
  <c r="AA24768" i="1"/>
  <c r="AA24736" i="1"/>
  <c r="AA24272" i="1"/>
  <c r="AA23808" i="1"/>
  <c r="AA23728" i="1"/>
  <c r="AA23648" i="1"/>
  <c r="AA23488" i="1"/>
  <c r="AA23408" i="1"/>
  <c r="AA22960" i="1"/>
  <c r="AA22880" i="1"/>
  <c r="AA22800" i="1"/>
  <c r="AA22720" i="1"/>
  <c r="AA22640" i="1"/>
  <c r="AA22192" i="1"/>
  <c r="AA21184" i="1"/>
  <c r="AA21072" i="1"/>
  <c r="AA20992" i="1"/>
  <c r="AA20912" i="1"/>
  <c r="AA20832" i="1"/>
  <c r="AA20544" i="1"/>
  <c r="AA20464" i="1"/>
  <c r="AA20336" i="1"/>
  <c r="AA19232" i="1"/>
  <c r="AA18640" i="1"/>
  <c r="AA18288" i="1"/>
  <c r="AA18048" i="1"/>
  <c r="AA18000" i="1"/>
  <c r="AA17888" i="1"/>
  <c r="AA17008" i="1"/>
  <c r="AA16320" i="1"/>
  <c r="AA16112" i="1"/>
  <c r="AA16016" i="1"/>
  <c r="AA14576" i="1"/>
  <c r="AA14368" i="1"/>
  <c r="AA14256" i="1"/>
  <c r="AA14080" i="1"/>
  <c r="AA13904" i="1"/>
  <c r="AA13728" i="1"/>
  <c r="AA13376" i="1"/>
  <c r="AA13136" i="1"/>
  <c r="AA13072" i="1"/>
  <c r="AA12576" i="1"/>
  <c r="AA12416" i="1"/>
  <c r="AA11968" i="1"/>
  <c r="AA11872" i="1"/>
  <c r="AA11776" i="1"/>
  <c r="AA11120" i="1"/>
  <c r="AA10928" i="1"/>
  <c r="AA10768" i="1"/>
  <c r="AA24395" i="1"/>
  <c r="AA24251" i="1"/>
  <c r="AA25067" i="1"/>
  <c r="AA24731" i="1"/>
  <c r="AA24555" i="1"/>
  <c r="AA23931" i="1"/>
  <c r="AA24891" i="1"/>
  <c r="AA24539" i="1"/>
  <c r="AA24379" i="1"/>
  <c r="AA24235" i="1"/>
  <c r="AA24075" i="1"/>
  <c r="AA23611" i="1"/>
  <c r="AA23435" i="1"/>
  <c r="AA23291" i="1"/>
  <c r="AA22971" i="1"/>
  <c r="AA22651" i="1"/>
  <c r="AA22507" i="1"/>
  <c r="AA25035" i="1"/>
  <c r="AA24875" i="1"/>
  <c r="AA24715" i="1"/>
  <c r="AA24219" i="1"/>
  <c r="AA24059" i="1"/>
  <c r="AA23915" i="1"/>
  <c r="AA23755" i="1"/>
  <c r="AA23595" i="1"/>
  <c r="AA25019" i="1"/>
  <c r="AA24859" i="1"/>
  <c r="AA24683" i="1"/>
  <c r="AA24203" i="1"/>
  <c r="AA24043" i="1"/>
  <c r="AA23883" i="1"/>
  <c r="AA23723" i="1"/>
  <c r="AA23259" i="1"/>
  <c r="AA22619" i="1"/>
  <c r="AA25003" i="1"/>
  <c r="AA24843" i="1"/>
  <c r="AA24507" i="1"/>
  <c r="AA24347" i="1"/>
  <c r="AA24027" i="1"/>
  <c r="AA24827" i="1"/>
  <c r="AA24651" i="1"/>
  <c r="AA24171" i="1"/>
  <c r="AA24011" i="1"/>
  <c r="AA23851" i="1"/>
  <c r="AA23691" i="1"/>
  <c r="AA23387" i="1"/>
  <c r="AA24971" i="1"/>
  <c r="AA24811" i="1"/>
  <c r="AA24635" i="1"/>
  <c r="AA24475" i="1"/>
  <c r="AA24315" i="1"/>
  <c r="AA23531" i="1"/>
  <c r="AA24459" i="1"/>
  <c r="AA24155" i="1"/>
  <c r="AA23995" i="1"/>
  <c r="AA23835" i="1"/>
  <c r="AA23675" i="1"/>
  <c r="AA23371" i="1"/>
  <c r="AA23051" i="1"/>
  <c r="AA24955" i="1"/>
  <c r="AA24795" i="1"/>
  <c r="AA24619" i="1"/>
  <c r="AA24299" i="1"/>
  <c r="AA23979" i="1"/>
  <c r="AA23515" i="1"/>
  <c r="AA23355" i="1"/>
  <c r="AA23195" i="1"/>
  <c r="AA22891" i="1"/>
  <c r="AA22731" i="1"/>
  <c r="AA22571" i="1"/>
  <c r="AA24939" i="1"/>
  <c r="AA24443" i="1"/>
  <c r="AA24139" i="1"/>
  <c r="AA23819" i="1"/>
  <c r="AA23659" i="1"/>
  <c r="AA192" i="1"/>
  <c r="AA24923" i="1"/>
  <c r="AA24779" i="1"/>
  <c r="AA24587" i="1"/>
  <c r="AA24433" i="1"/>
  <c r="AA24283" i="1"/>
  <c r="AA24123" i="1"/>
  <c r="AA23963" i="1"/>
  <c r="AA23809" i="1"/>
  <c r="AA23649" i="1"/>
  <c r="AA23499" i="1"/>
  <c r="AA23339" i="1"/>
  <c r="AA23179" i="1"/>
  <c r="AA23019" i="1"/>
  <c r="AA22865" i="1"/>
  <c r="AA22705" i="1"/>
  <c r="AA22539" i="1"/>
  <c r="AA22395" i="1"/>
  <c r="AA22235" i="1"/>
  <c r="AA22091" i="1"/>
  <c r="AA21931" i="1"/>
  <c r="AA21761" i="1"/>
  <c r="AA21585" i="1"/>
  <c r="AA21409" i="1"/>
  <c r="AA21217" i="1"/>
  <c r="AA20971" i="1"/>
  <c r="AA20721" i="1"/>
  <c r="AA20507" i="1"/>
  <c r="AA20315" i="1"/>
  <c r="AA20107" i="1"/>
  <c r="AA19883" i="1"/>
  <c r="AA19659" i="1"/>
  <c r="AA19419" i="1"/>
  <c r="AA19233" i="1"/>
  <c r="AA19067" i="1"/>
  <c r="AA18897" i="1"/>
  <c r="AA18651" i="1"/>
  <c r="AA18475" i="1"/>
  <c r="AA18219" i="1"/>
  <c r="AA18011" i="1"/>
  <c r="AA17851" i="1"/>
  <c r="AA17649" i="1"/>
  <c r="AA17451" i="1"/>
  <c r="AA17243" i="1"/>
  <c r="AA16971" i="1"/>
  <c r="AA16747" i="1"/>
  <c r="AA16491" i="1"/>
  <c r="AA16235" i="1"/>
  <c r="AA15979" i="1"/>
  <c r="AA15761" i="1"/>
  <c r="AA15531" i="1"/>
  <c r="AA15291" i="1"/>
  <c r="AA15067" i="1"/>
  <c r="AA14843" i="1"/>
  <c r="AA14587" i="1"/>
  <c r="AA14347" i="1"/>
  <c r="AA14123" i="1"/>
  <c r="AA13915" i="1"/>
  <c r="AA13707" i="1"/>
  <c r="AA13483" i="1"/>
  <c r="AA13243" i="1"/>
  <c r="AA13035" i="1"/>
  <c r="AA12795" i="1"/>
  <c r="AA25099" i="1"/>
  <c r="AA24763" i="1"/>
  <c r="AA24427" i="1"/>
  <c r="AA24267" i="1"/>
  <c r="AA24107" i="1"/>
  <c r="AA23803" i="1"/>
  <c r="AA23643" i="1"/>
  <c r="AA21272" i="1"/>
  <c r="AA19992" i="1"/>
  <c r="AA18984" i="1"/>
  <c r="AA17448" i="1"/>
  <c r="AA17128" i="1"/>
  <c r="AA17016" i="1"/>
  <c r="AA16712" i="1"/>
  <c r="AA16360" i="1"/>
  <c r="AA24424" i="1"/>
  <c r="AA23816" i="1"/>
  <c r="AA23560" i="1"/>
  <c r="AA23368" i="1"/>
  <c r="AA23208" i="1"/>
  <c r="AA23032" i="1"/>
  <c r="AA22888" i="1"/>
  <c r="AA22680" i="1"/>
  <c r="AA22520" i="1"/>
  <c r="AA21992" i="1"/>
  <c r="AA21848" i="1"/>
  <c r="AA21544" i="1"/>
  <c r="AA21400" i="1"/>
  <c r="AA21224" i="1"/>
  <c r="AA20616" i="1"/>
  <c r="AA19736" i="1"/>
  <c r="AA19624" i="1"/>
  <c r="AA19496" i="1"/>
  <c r="AA19000" i="1"/>
  <c r="AA16968" i="1"/>
  <c r="AA24968" i="1"/>
  <c r="AA19768" i="1"/>
  <c r="AA18568" i="1"/>
  <c r="AA17400" i="1"/>
  <c r="AA17320" i="1"/>
  <c r="AA16600" i="1"/>
  <c r="AA16056" i="1"/>
  <c r="AA23992" i="1"/>
  <c r="AA23192" i="1"/>
  <c r="AA23016" i="1"/>
  <c r="AA22872" i="1"/>
  <c r="AA22664" i="1"/>
  <c r="AA22504" i="1"/>
  <c r="AA22360" i="1"/>
  <c r="AA22168" i="1"/>
  <c r="AA21704" i="1"/>
  <c r="AA21208" i="1"/>
  <c r="AA20872" i="1"/>
  <c r="AA20728" i="1"/>
  <c r="AA20600" i="1"/>
  <c r="AA20424" i="1"/>
  <c r="AA20296" i="1"/>
  <c r="AA20088" i="1"/>
  <c r="AA19128" i="1"/>
  <c r="AA18856" i="1"/>
  <c r="AA18744" i="1"/>
  <c r="AA18616" i="1"/>
  <c r="AA18488" i="1"/>
  <c r="AA18152" i="1"/>
  <c r="AA17688" i="1"/>
  <c r="AA16536" i="1"/>
  <c r="AA16376" i="1"/>
  <c r="AA24824" i="1"/>
  <c r="AA24680" i="1"/>
  <c r="AA24568" i="1"/>
  <c r="AA25089" i="1"/>
  <c r="AA24497" i="1"/>
  <c r="AA20152" i="1"/>
  <c r="AA19368" i="1"/>
  <c r="AA18184" i="1"/>
  <c r="AA18056" i="1"/>
  <c r="AA17848" i="1"/>
  <c r="AA17720" i="1"/>
  <c r="AA17640" i="1"/>
  <c r="AA16936" i="1"/>
  <c r="AA23976" i="1"/>
  <c r="AA23784" i="1"/>
  <c r="AA23544" i="1"/>
  <c r="AA23352" i="1"/>
  <c r="AA23176" i="1"/>
  <c r="AA22856" i="1"/>
  <c r="AA22648" i="1"/>
  <c r="AA22344" i="1"/>
  <c r="AA22152" i="1"/>
  <c r="AA21976" i="1"/>
  <c r="AA21832" i="1"/>
  <c r="AA21528" i="1"/>
  <c r="AA21384" i="1"/>
  <c r="AA21064" i="1"/>
  <c r="AA20856" i="1"/>
  <c r="AA20584" i="1"/>
  <c r="AA20056" i="1"/>
  <c r="AA19848" i="1"/>
  <c r="AA19720" i="1"/>
  <c r="AA19480" i="1"/>
  <c r="AA19224" i="1"/>
  <c r="AA18024" i="1"/>
  <c r="AA17800" i="1"/>
  <c r="AA17528" i="1"/>
  <c r="AA17416" i="1"/>
  <c r="AA16840" i="1"/>
  <c r="AA16680" i="1"/>
  <c r="AA25080" i="1"/>
  <c r="AA22264" i="1"/>
  <c r="AA20024" i="1"/>
  <c r="AA19064" i="1"/>
  <c r="AA18904" i="1"/>
  <c r="AA19448" i="1"/>
  <c r="AA18648" i="1"/>
  <c r="AA18392" i="1"/>
  <c r="AA17272" i="1"/>
  <c r="AA16744" i="1"/>
  <c r="AA16632" i="1"/>
  <c r="AA24360" i="1"/>
  <c r="AA23960" i="1"/>
  <c r="AA23000" i="1"/>
  <c r="AA22840" i="1"/>
  <c r="AA22488" i="1"/>
  <c r="AA22328" i="1"/>
  <c r="AA22136" i="1"/>
  <c r="AA21688" i="1"/>
  <c r="AA21512" i="1"/>
  <c r="AA21192" i="1"/>
  <c r="AA21048" i="1"/>
  <c r="AA20712" i="1"/>
  <c r="AA20568" i="1"/>
  <c r="AA20408" i="1"/>
  <c r="AA20280" i="1"/>
  <c r="AA19608" i="1"/>
  <c r="AA19352" i="1"/>
  <c r="AA19112" i="1"/>
  <c r="AA18472" i="1"/>
  <c r="AA17288" i="1"/>
  <c r="AA25048" i="1"/>
  <c r="AA24936" i="1"/>
  <c r="AA24792" i="1"/>
  <c r="AA24648" i="1"/>
  <c r="AA24536" i="1"/>
  <c r="AA24472" i="1"/>
  <c r="AA23384" i="1"/>
  <c r="AA20232" i="1"/>
  <c r="AA18520" i="1"/>
  <c r="AA17560" i="1"/>
  <c r="AA16776" i="1"/>
  <c r="AA16424" i="1"/>
  <c r="AA16184" i="1"/>
  <c r="AA24312" i="1"/>
  <c r="AA23752" i="1"/>
  <c r="AA23528" i="1"/>
  <c r="AA23320" i="1"/>
  <c r="AA23160" i="1"/>
  <c r="AA22632" i="1"/>
  <c r="AA22312" i="1"/>
  <c r="AA21960" i="1"/>
  <c r="AA21816" i="1"/>
  <c r="AA21032" i="1"/>
  <c r="AA20840" i="1"/>
  <c r="AA18968" i="1"/>
  <c r="AA18840" i="1"/>
  <c r="AA18728" i="1"/>
  <c r="AA18600" i="1"/>
  <c r="AA18360" i="1"/>
  <c r="AA18232" i="1"/>
  <c r="AA17896" i="1"/>
  <c r="AA17784" i="1"/>
  <c r="AA24760" i="1"/>
  <c r="AA24504" i="1"/>
  <c r="AA24440" i="1"/>
  <c r="AA24248" i="1"/>
  <c r="AA24216" i="1"/>
  <c r="AA20984" i="1"/>
  <c r="AA17752" i="1"/>
  <c r="AA17672" i="1"/>
  <c r="AA19800" i="1"/>
  <c r="AA19096" i="1"/>
  <c r="AA19016" i="1"/>
  <c r="AA18936" i="1"/>
  <c r="AA18680" i="1"/>
  <c r="AA18264" i="1"/>
  <c r="AA17352" i="1"/>
  <c r="AA16888" i="1"/>
  <c r="AA16280" i="1"/>
  <c r="AA16248" i="1"/>
  <c r="AA16216" i="1"/>
  <c r="AA16120" i="1"/>
  <c r="AA16008" i="1"/>
  <c r="AA15976" i="1"/>
  <c r="AA24296" i="1"/>
  <c r="AA23928" i="1"/>
  <c r="AA23512" i="1"/>
  <c r="AA22984" i="1"/>
  <c r="AA22824" i="1"/>
  <c r="AA22616" i="1"/>
  <c r="AA22472" i="1"/>
  <c r="AA22120" i="1"/>
  <c r="AA21944" i="1"/>
  <c r="AA21672" i="1"/>
  <c r="AA21496" i="1"/>
  <c r="AA21352" i="1"/>
  <c r="AA21176" i="1"/>
  <c r="AA20696" i="1"/>
  <c r="AA20552" i="1"/>
  <c r="AA20392" i="1"/>
  <c r="AA20264" i="1"/>
  <c r="AA19976" i="1"/>
  <c r="AA19816" i="1"/>
  <c r="AA19704" i="1"/>
  <c r="AA19336" i="1"/>
  <c r="AA19208" i="1"/>
  <c r="AA18952" i="1"/>
  <c r="AA18712" i="1"/>
  <c r="AA18136" i="1"/>
  <c r="AA16808" i="1"/>
  <c r="AA16664" i="1"/>
  <c r="AA16328" i="1"/>
  <c r="AA25016" i="1"/>
  <c r="AA24408" i="1"/>
  <c r="AA24184" i="1"/>
  <c r="AA24152" i="1"/>
  <c r="AA25051" i="1"/>
  <c r="AA24753" i="1"/>
  <c r="AA24603" i="1"/>
  <c r="AA24465" i="1"/>
  <c r="AA24331" i="1"/>
  <c r="AA24187" i="1"/>
  <c r="AA24033" i="1"/>
  <c r="AA23899" i="1"/>
  <c r="AA23739" i="1"/>
  <c r="AA23601" i="1"/>
  <c r="AA23451" i="1"/>
  <c r="AA23307" i="1"/>
  <c r="AA23153" i="1"/>
  <c r="AA23003" i="1"/>
  <c r="AA22859" i="1"/>
  <c r="AA22715" i="1"/>
  <c r="AA22561" i="1"/>
  <c r="AA22427" i="1"/>
  <c r="AA22273" i="1"/>
  <c r="AA22129" i="1"/>
  <c r="AA21979" i="1"/>
  <c r="AA21835" i="1"/>
  <c r="AA21675" i="1"/>
  <c r="AA21505" i="1"/>
  <c r="AA21329" i="1"/>
  <c r="AA21147" i="1"/>
  <c r="AA20907" i="1"/>
  <c r="AA20683" i="1"/>
  <c r="AA20459" i="1"/>
  <c r="AA20299" i="1"/>
  <c r="AA20097" i="1"/>
  <c r="AA19899" i="1"/>
  <c r="AA19691" i="1"/>
  <c r="AA19451" i="1"/>
  <c r="AA19265" i="1"/>
  <c r="AA19131" i="1"/>
  <c r="AA18971" i="1"/>
  <c r="AA18747" i="1"/>
  <c r="AA18545" i="1"/>
  <c r="AA18353" i="1"/>
  <c r="AA18129" i="1"/>
  <c r="AA17947" i="1"/>
  <c r="AA17803" i="1"/>
  <c r="AA17611" i="1"/>
  <c r="AA17419" i="1"/>
  <c r="AA17211" i="1"/>
  <c r="AA16955" i="1"/>
  <c r="AA21256" i="1"/>
  <c r="AA20184" i="1"/>
  <c r="AA19528" i="1"/>
  <c r="AA17592" i="1"/>
  <c r="AA17512" i="1"/>
  <c r="AA17224" i="1"/>
  <c r="AA17192" i="1"/>
  <c r="AA17080" i="1"/>
  <c r="AA24280" i="1"/>
  <c r="AA23736" i="1"/>
  <c r="AA23496" i="1"/>
  <c r="AA23304" i="1"/>
  <c r="AA23144" i="1"/>
  <c r="AA22808" i="1"/>
  <c r="AA22456" i="1"/>
  <c r="AA22296" i="1"/>
  <c r="AA21800" i="1"/>
  <c r="AA21656" i="1"/>
  <c r="AA21160" i="1"/>
  <c r="AA21016" i="1"/>
  <c r="AA20824" i="1"/>
  <c r="AA20536" i="1"/>
  <c r="AA20216" i="1"/>
  <c r="AA18456" i="1"/>
  <c r="AA17256" i="1"/>
  <c r="AA16088" i="1"/>
  <c r="AA24904" i="1"/>
  <c r="AA24728" i="1"/>
  <c r="AA24616" i="1"/>
  <c r="AA24344" i="1"/>
  <c r="AA24120" i="1"/>
  <c r="AA23848" i="1"/>
  <c r="AJ19873" i="1"/>
  <c r="AK19873" i="1" s="1"/>
  <c r="AA19873" i="1"/>
  <c r="AJ19681" i="1"/>
  <c r="AK19681" i="1" s="1"/>
  <c r="AA19681" i="1"/>
  <c r="AJ19281" i="1"/>
  <c r="AK19281" i="1" s="1"/>
  <c r="AA19281" i="1"/>
  <c r="AJ19153" i="1"/>
  <c r="AK19153" i="1" s="1"/>
  <c r="AA19153" i="1"/>
  <c r="AJ17889" i="1"/>
  <c r="AK17889" i="1" s="1"/>
  <c r="AA17889" i="1"/>
  <c r="AJ17361" i="1"/>
  <c r="AK17361" i="1" s="1"/>
  <c r="AA17361" i="1"/>
  <c r="AJ16929" i="1"/>
  <c r="AK16929" i="1" s="1"/>
  <c r="AA16929" i="1"/>
  <c r="AA2" i="1"/>
  <c r="AK2" i="1"/>
  <c r="AA18808" i="1"/>
  <c r="AA18008" i="1"/>
  <c r="AA17384" i="1"/>
  <c r="AA23912" i="1"/>
  <c r="AA23704" i="1"/>
  <c r="AA23288" i="1"/>
  <c r="AA23128" i="1"/>
  <c r="AA22968" i="1"/>
  <c r="AA22792" i="1"/>
  <c r="AA22600" i="1"/>
  <c r="AA22104" i="1"/>
  <c r="AA21928" i="1"/>
  <c r="AA21784" i="1"/>
  <c r="AA21640" i="1"/>
  <c r="AA21480" i="1"/>
  <c r="AA21336" i="1"/>
  <c r="AA21000" i="1"/>
  <c r="AA20680" i="1"/>
  <c r="AA20376" i="1"/>
  <c r="AA20200" i="1"/>
  <c r="AA19944" i="1"/>
  <c r="AA19320" i="1"/>
  <c r="AA19080" i="1"/>
  <c r="AA18824" i="1"/>
  <c r="AA18344" i="1"/>
  <c r="AA18216" i="1"/>
  <c r="AA17880" i="1"/>
  <c r="AA17768" i="1"/>
  <c r="AA16920" i="1"/>
  <c r="AA16488" i="1"/>
  <c r="AA24872" i="1"/>
  <c r="AA24376" i="1"/>
  <c r="AA24088" i="1"/>
  <c r="AA23768" i="1"/>
  <c r="AA23336" i="1"/>
  <c r="AA19928" i="1"/>
  <c r="AA19752" i="1"/>
  <c r="AA18296" i="1"/>
  <c r="AA17144" i="1"/>
  <c r="AA24232" i="1"/>
  <c r="AA23688" i="1"/>
  <c r="AA23272" i="1"/>
  <c r="AA23112" i="1"/>
  <c r="AA22776" i="1"/>
  <c r="AA22440" i="1"/>
  <c r="AA22280" i="1"/>
  <c r="AA22088" i="1"/>
  <c r="AA21912" i="1"/>
  <c r="AA21624" i="1"/>
  <c r="AA21144" i="1"/>
  <c r="AA20968" i="1"/>
  <c r="AA20808" i="1"/>
  <c r="AA20520" i="1"/>
  <c r="AA19576" i="1"/>
  <c r="AA19192" i="1"/>
  <c r="AA18696" i="1"/>
  <c r="AA17976" i="1"/>
  <c r="AA17496" i="1"/>
  <c r="AA24984" i="1"/>
  <c r="AA24840" i="1"/>
  <c r="AA24696" i="1"/>
  <c r="AA19880" i="1"/>
  <c r="AA19560" i="1"/>
  <c r="AA19176" i="1"/>
  <c r="AA18632" i="1"/>
  <c r="AA18120" i="1"/>
  <c r="AA18040" i="1"/>
  <c r="AA17464" i="1"/>
  <c r="AA17032" i="1"/>
  <c r="AA16728" i="1"/>
  <c r="AA16072" i="1"/>
  <c r="AA24104" i="1"/>
  <c r="AA23896" i="1"/>
  <c r="AA23464" i="1"/>
  <c r="AA22952" i="1"/>
  <c r="AA22760" i="1"/>
  <c r="AA22584" i="1"/>
  <c r="AA22424" i="1"/>
  <c r="AA22248" i="1"/>
  <c r="AA22072" i="1"/>
  <c r="AA21768" i="1"/>
  <c r="AA21608" i="1"/>
  <c r="AA21464" i="1"/>
  <c r="AA20504" i="1"/>
  <c r="AA20360" i="1"/>
  <c r="AA19672" i="1"/>
  <c r="AA18440" i="1"/>
  <c r="AA18328" i="1"/>
  <c r="AA18104" i="1"/>
  <c r="AA17608" i="1"/>
  <c r="AA17048" i="1"/>
  <c r="AA16456" i="1"/>
  <c r="AA25064" i="1"/>
  <c r="AA24952" i="1"/>
  <c r="AA24584" i="1"/>
  <c r="AA23800" i="1"/>
  <c r="AA20008" i="1"/>
  <c r="AA19832" i="1"/>
  <c r="AA19432" i="1"/>
  <c r="AA19304" i="1"/>
  <c r="AA18584" i="1"/>
  <c r="AA18376" i="1"/>
  <c r="AA17624" i="1"/>
  <c r="AA16952" i="1"/>
  <c r="AA23880" i="1"/>
  <c r="AA23656" i="1"/>
  <c r="AA23256" i="1"/>
  <c r="AA23096" i="1"/>
  <c r="AA22744" i="1"/>
  <c r="AA22056" i="1"/>
  <c r="AA21896" i="1"/>
  <c r="AA21592" i="1"/>
  <c r="AA21304" i="1"/>
  <c r="AA21128" i="1"/>
  <c r="AA20952" i="1"/>
  <c r="AA20792" i="1"/>
  <c r="AA20664" i="1"/>
  <c r="AA19896" i="1"/>
  <c r="AA19784" i="1"/>
  <c r="AA19416" i="1"/>
  <c r="AA19288" i="1"/>
  <c r="AA18920" i="1"/>
  <c r="AA18552" i="1"/>
  <c r="AA17960" i="1"/>
  <c r="AA17480" i="1"/>
  <c r="AA25096" i="1"/>
  <c r="AA24808" i="1"/>
  <c r="AA24776" i="1"/>
  <c r="AA24664" i="1"/>
  <c r="AA24552" i="1"/>
  <c r="AA25009" i="1"/>
  <c r="AA20040" i="1"/>
  <c r="AA19960" i="1"/>
  <c r="AA18248" i="1"/>
  <c r="AA17656" i="1"/>
  <c r="AA17544" i="1"/>
  <c r="AA16440" i="1"/>
  <c r="AA16408" i="1"/>
  <c r="AA24072" i="1"/>
  <c r="AA23640" i="1"/>
  <c r="AA23448" i="1"/>
  <c r="AA23080" i="1"/>
  <c r="AA22936" i="1"/>
  <c r="AA22728" i="1"/>
  <c r="AA22568" i="1"/>
  <c r="AA22408" i="1"/>
  <c r="AA21752" i="1"/>
  <c r="AA21448" i="1"/>
  <c r="AA21288" i="1"/>
  <c r="AA20936" i="1"/>
  <c r="AA20488" i="1"/>
  <c r="AA20344" i="1"/>
  <c r="AA19544" i="1"/>
  <c r="AA19160" i="1"/>
  <c r="AA19048" i="1"/>
  <c r="AA18776" i="1"/>
  <c r="AA18424" i="1"/>
  <c r="AA16616" i="1"/>
  <c r="AA24488" i="1"/>
  <c r="AA23720" i="1"/>
  <c r="AA24849" i="1"/>
  <c r="AA24545" i="1"/>
  <c r="AA20168" i="1"/>
  <c r="AA19384" i="1"/>
  <c r="AA18200" i="1"/>
  <c r="AA18072" i="1"/>
  <c r="AA17912" i="1"/>
  <c r="AA17864" i="1"/>
  <c r="AA17736" i="1"/>
  <c r="AA16872" i="1"/>
  <c r="AA16760" i="1"/>
  <c r="AA16472" i="1"/>
  <c r="AA16168" i="1"/>
  <c r="AA16104" i="1"/>
  <c r="AA24056" i="1"/>
  <c r="AA23864" i="1"/>
  <c r="AA23624" i="1"/>
  <c r="AA23432" i="1"/>
  <c r="AA23240" i="1"/>
  <c r="AA22920" i="1"/>
  <c r="AA22552" i="1"/>
  <c r="AA22216" i="1"/>
  <c r="AA22040" i="1"/>
  <c r="AA21880" i="1"/>
  <c r="AA21576" i="1"/>
  <c r="AA21112" i="1"/>
  <c r="AA20920" i="1"/>
  <c r="AA20776" i="1"/>
  <c r="AA20648" i="1"/>
  <c r="AA20472" i="1"/>
  <c r="AA20328" i="1"/>
  <c r="AA20136" i="1"/>
  <c r="AA19656" i="1"/>
  <c r="AA19400" i="1"/>
  <c r="AA19272" i="1"/>
  <c r="AA18536" i="1"/>
  <c r="AA18312" i="1"/>
  <c r="AA18088" i="1"/>
  <c r="AA17944" i="1"/>
  <c r="AA17336" i="1"/>
  <c r="AA16024" i="1"/>
  <c r="AA25032" i="1"/>
  <c r="AA24520" i="1"/>
  <c r="AA24456" i="1"/>
  <c r="AA24264" i="1"/>
  <c r="AA23944" i="1"/>
  <c r="AA23480" i="1"/>
  <c r="AA24689" i="1"/>
  <c r="AA24401" i="1"/>
  <c r="AJ20075" i="1"/>
  <c r="AK20075" i="1" s="1"/>
  <c r="AA20075" i="1"/>
  <c r="AJ19467" i="1"/>
  <c r="AK19467" i="1" s="1"/>
  <c r="AA19467" i="1"/>
  <c r="AJ19003" i="1"/>
  <c r="AK19003" i="1" s="1"/>
  <c r="AA19003" i="1"/>
  <c r="AJ18827" i="1"/>
  <c r="AK18827" i="1" s="1"/>
  <c r="AA18827" i="1"/>
  <c r="AJ18619" i="1"/>
  <c r="AK18619" i="1" s="1"/>
  <c r="AA18619" i="1"/>
  <c r="AJ18443" i="1"/>
  <c r="AK18443" i="1" s="1"/>
  <c r="AA18443" i="1"/>
  <c r="AJ18235" i="1"/>
  <c r="AK18235" i="1" s="1"/>
  <c r="AA18235" i="1"/>
  <c r="AJ18043" i="1"/>
  <c r="AK18043" i="1" s="1"/>
  <c r="AA18043" i="1"/>
  <c r="AJ17723" i="1"/>
  <c r="AK17723" i="1" s="1"/>
  <c r="AA17723" i="1"/>
  <c r="AJ17563" i="1"/>
  <c r="AK17563" i="1" s="1"/>
  <c r="AA17563" i="1"/>
  <c r="AJ17179" i="1"/>
  <c r="AK17179" i="1" s="1"/>
  <c r="AA17179" i="1"/>
  <c r="AA24040" i="1"/>
  <c r="AA23608" i="1"/>
  <c r="AA23416" i="1"/>
  <c r="AA23064" i="1"/>
  <c r="AA22712" i="1"/>
  <c r="AA22392" i="1"/>
  <c r="AA22200" i="1"/>
  <c r="AA21736" i="1"/>
  <c r="AA21432" i="1"/>
  <c r="AA20904" i="1"/>
  <c r="AA20760" i="1"/>
  <c r="AA20456" i="1"/>
  <c r="AA18888" i="1"/>
  <c r="AA18664" i="1"/>
  <c r="AA17832" i="1"/>
  <c r="AA24920" i="1"/>
  <c r="AA24744" i="1"/>
  <c r="AA24632" i="1"/>
  <c r="AA24200" i="1"/>
  <c r="AA24168" i="1"/>
  <c r="AA24136" i="1"/>
  <c r="AA19256" i="1"/>
  <c r="AA22232" i="1"/>
  <c r="AA20072" i="1"/>
  <c r="AA19912" i="1"/>
  <c r="AA17992" i="1"/>
  <c r="AA23832" i="1"/>
  <c r="AA23592" i="1"/>
  <c r="AA23400" i="1"/>
  <c r="AA23224" i="1"/>
  <c r="AA22904" i="1"/>
  <c r="AA22536" i="1"/>
  <c r="AA22024" i="1"/>
  <c r="AA21864" i="1"/>
  <c r="AA21560" i="1"/>
  <c r="AA21416" i="1"/>
  <c r="AA21096" i="1"/>
  <c r="AA20632" i="1"/>
  <c r="AA20312" i="1"/>
  <c r="AA19640" i="1"/>
  <c r="AA19512" i="1"/>
  <c r="AA19144" i="1"/>
  <c r="AA18760" i="1"/>
  <c r="AA18408" i="1"/>
  <c r="AA18168" i="1"/>
  <c r="AA16984" i="1"/>
  <c r="AA25000" i="1"/>
  <c r="AA24888" i="1"/>
  <c r="AA24392" i="1"/>
  <c r="AA24328" i="1"/>
  <c r="AA24008" i="1"/>
  <c r="AJ23634" i="1"/>
  <c r="AK23634" i="1" s="1"/>
  <c r="AJ23218" i="1"/>
  <c r="AK23218" i="1" s="1"/>
  <c r="AA16731" i="1"/>
  <c r="AA25106" i="1"/>
  <c r="AJ25106" i="1"/>
  <c r="AK25106" i="1" s="1"/>
  <c r="AA25090" i="1"/>
  <c r="AJ25090" i="1"/>
  <c r="AK25090" i="1" s="1"/>
  <c r="AA25074" i="1"/>
  <c r="AJ25074" i="1"/>
  <c r="AK25074" i="1" s="1"/>
  <c r="AA25058" i="1"/>
  <c r="AJ25058" i="1"/>
  <c r="AK25058" i="1" s="1"/>
  <c r="AA25042" i="1"/>
  <c r="AJ25042" i="1"/>
  <c r="AK25042" i="1" s="1"/>
  <c r="AA25026" i="1"/>
  <c r="AJ25026" i="1"/>
  <c r="AK25026" i="1" s="1"/>
  <c r="AA25010" i="1"/>
  <c r="AJ25010" i="1"/>
  <c r="AK25010" i="1" s="1"/>
  <c r="AA24994" i="1"/>
  <c r="AJ24994" i="1"/>
  <c r="AK24994" i="1" s="1"/>
  <c r="AA24978" i="1"/>
  <c r="AJ24978" i="1"/>
  <c r="AK24978" i="1" s="1"/>
  <c r="AA24962" i="1"/>
  <c r="AJ24962" i="1"/>
  <c r="AK24962" i="1" s="1"/>
  <c r="AA24946" i="1"/>
  <c r="AJ24946" i="1"/>
  <c r="AK24946" i="1" s="1"/>
  <c r="AA24930" i="1"/>
  <c r="AJ24930" i="1"/>
  <c r="AK24930" i="1" s="1"/>
  <c r="AA24914" i="1"/>
  <c r="AJ24914" i="1"/>
  <c r="AK24914" i="1" s="1"/>
  <c r="AA24882" i="1"/>
  <c r="AJ24882" i="1"/>
  <c r="AK24882" i="1" s="1"/>
  <c r="AA24866" i="1"/>
  <c r="AJ24866" i="1"/>
  <c r="AK24866" i="1" s="1"/>
  <c r="AA24850" i="1"/>
  <c r="AJ24850" i="1"/>
  <c r="AK24850" i="1" s="1"/>
  <c r="AA24834" i="1"/>
  <c r="AJ24834" i="1"/>
  <c r="AK24834" i="1" s="1"/>
  <c r="AA24818" i="1"/>
  <c r="AJ24818" i="1"/>
  <c r="AK24818" i="1" s="1"/>
  <c r="AA24802" i="1"/>
  <c r="AJ24802" i="1"/>
  <c r="AK24802" i="1" s="1"/>
  <c r="AA24786" i="1"/>
  <c r="AJ24786" i="1"/>
  <c r="AK24786" i="1" s="1"/>
  <c r="AA24770" i="1"/>
  <c r="AJ24770" i="1"/>
  <c r="AK24770" i="1" s="1"/>
  <c r="AA24754" i="1"/>
  <c r="AJ24754" i="1"/>
  <c r="AK24754" i="1" s="1"/>
  <c r="AA24738" i="1"/>
  <c r="AJ24738" i="1"/>
  <c r="AK24738" i="1" s="1"/>
  <c r="AA24722" i="1"/>
  <c r="AJ24722" i="1"/>
  <c r="AK24722" i="1" s="1"/>
  <c r="AA24706" i="1"/>
  <c r="AJ24706" i="1"/>
  <c r="AK24706" i="1" s="1"/>
  <c r="AA24690" i="1"/>
  <c r="AJ24690" i="1"/>
  <c r="AK24690" i="1" s="1"/>
  <c r="AA24674" i="1"/>
  <c r="AJ24674" i="1"/>
  <c r="AK24674" i="1" s="1"/>
  <c r="AA24658" i="1"/>
  <c r="AJ24658" i="1"/>
  <c r="AK24658" i="1" s="1"/>
  <c r="AA24642" i="1"/>
  <c r="AJ24642" i="1"/>
  <c r="AK24642" i="1" s="1"/>
  <c r="AA24626" i="1"/>
  <c r="AJ24626" i="1"/>
  <c r="AK24626" i="1" s="1"/>
  <c r="AA24610" i="1"/>
  <c r="AJ24610" i="1"/>
  <c r="AK24610" i="1" s="1"/>
  <c r="AA24594" i="1"/>
  <c r="AJ24594" i="1"/>
  <c r="AK24594" i="1" s="1"/>
  <c r="AA24578" i="1"/>
  <c r="AJ24578" i="1"/>
  <c r="AK24578" i="1" s="1"/>
  <c r="AA24562" i="1"/>
  <c r="AJ24562" i="1"/>
  <c r="AK24562" i="1" s="1"/>
  <c r="AA24546" i="1"/>
  <c r="AJ24546" i="1"/>
  <c r="AK24546" i="1" s="1"/>
  <c r="AA24530" i="1"/>
  <c r="AJ24530" i="1"/>
  <c r="AK24530" i="1" s="1"/>
  <c r="AA24514" i="1"/>
  <c r="AJ24514" i="1"/>
  <c r="AK24514" i="1" s="1"/>
  <c r="AA24498" i="1"/>
  <c r="AJ24498" i="1"/>
  <c r="AK24498" i="1" s="1"/>
  <c r="AA24482" i="1"/>
  <c r="AJ24482" i="1"/>
  <c r="AK24482" i="1" s="1"/>
  <c r="AA24466" i="1"/>
  <c r="AJ24466" i="1"/>
  <c r="AK24466" i="1" s="1"/>
  <c r="AA24450" i="1"/>
  <c r="AJ24450" i="1"/>
  <c r="AK24450" i="1" s="1"/>
  <c r="AA24434" i="1"/>
  <c r="AJ24434" i="1"/>
  <c r="AK24434" i="1" s="1"/>
  <c r="AA24418" i="1"/>
  <c r="AJ24418" i="1"/>
  <c r="AK24418" i="1" s="1"/>
  <c r="AA24402" i="1"/>
  <c r="AJ24402" i="1"/>
  <c r="AK24402" i="1" s="1"/>
  <c r="AA24386" i="1"/>
  <c r="AJ24386" i="1"/>
  <c r="AK24386" i="1" s="1"/>
  <c r="AA24370" i="1"/>
  <c r="AJ24370" i="1"/>
  <c r="AK24370" i="1" s="1"/>
  <c r="AA24354" i="1"/>
  <c r="AJ24354" i="1"/>
  <c r="AK24354" i="1" s="1"/>
  <c r="AA24338" i="1"/>
  <c r="AJ24338" i="1"/>
  <c r="AK24338" i="1" s="1"/>
  <c r="AA24322" i="1"/>
  <c r="AJ24322" i="1"/>
  <c r="AK24322" i="1" s="1"/>
  <c r="AA24306" i="1"/>
  <c r="AJ24306" i="1"/>
  <c r="AK24306" i="1" s="1"/>
  <c r="AA24290" i="1"/>
  <c r="AJ24290" i="1"/>
  <c r="AK24290" i="1" s="1"/>
  <c r="AA24274" i="1"/>
  <c r="AJ24274" i="1"/>
  <c r="AK24274" i="1" s="1"/>
  <c r="AA24258" i="1"/>
  <c r="AJ24258" i="1"/>
  <c r="AK24258" i="1" s="1"/>
  <c r="AA24242" i="1"/>
  <c r="AJ24242" i="1"/>
  <c r="AK24242" i="1" s="1"/>
  <c r="AA24226" i="1"/>
  <c r="AJ24226" i="1"/>
  <c r="AK24226" i="1" s="1"/>
  <c r="AA24210" i="1"/>
  <c r="AJ24210" i="1"/>
  <c r="AK24210" i="1" s="1"/>
  <c r="AA24194" i="1"/>
  <c r="AJ24194" i="1"/>
  <c r="AK24194" i="1" s="1"/>
  <c r="AA24178" i="1"/>
  <c r="AJ24178" i="1"/>
  <c r="AK24178" i="1" s="1"/>
  <c r="AA24162" i="1"/>
  <c r="AJ24162" i="1"/>
  <c r="AK24162" i="1" s="1"/>
  <c r="AA24146" i="1"/>
  <c r="AJ24146" i="1"/>
  <c r="AK24146" i="1" s="1"/>
  <c r="AA24130" i="1"/>
  <c r="AJ24130" i="1"/>
  <c r="AK24130" i="1" s="1"/>
  <c r="AA24114" i="1"/>
  <c r="AJ24114" i="1"/>
  <c r="AK24114" i="1" s="1"/>
  <c r="AA24098" i="1"/>
  <c r="AJ24098" i="1"/>
  <c r="AK24098" i="1" s="1"/>
  <c r="AA24082" i="1"/>
  <c r="AJ24082" i="1"/>
  <c r="AK24082" i="1" s="1"/>
  <c r="AA24066" i="1"/>
  <c r="AJ24066" i="1"/>
  <c r="AK24066" i="1" s="1"/>
  <c r="AA24050" i="1"/>
  <c r="AJ24050" i="1"/>
  <c r="AK24050" i="1" s="1"/>
  <c r="AA24034" i="1"/>
  <c r="AJ24034" i="1"/>
  <c r="AK24034" i="1" s="1"/>
  <c r="AA24018" i="1"/>
  <c r="AJ24018" i="1"/>
  <c r="AK24018" i="1" s="1"/>
  <c r="AA24002" i="1"/>
  <c r="AJ24002" i="1"/>
  <c r="AK24002" i="1" s="1"/>
  <c r="AA23986" i="1"/>
  <c r="AJ23986" i="1"/>
  <c r="AK23986" i="1" s="1"/>
  <c r="AA23970" i="1"/>
  <c r="AJ23970" i="1"/>
  <c r="AK23970" i="1" s="1"/>
  <c r="AA23954" i="1"/>
  <c r="AJ23954" i="1"/>
  <c r="AK23954" i="1" s="1"/>
  <c r="AA23938" i="1"/>
  <c r="AJ23938" i="1"/>
  <c r="AK23938" i="1" s="1"/>
  <c r="AA23922" i="1"/>
  <c r="AJ23922" i="1"/>
  <c r="AK23922" i="1" s="1"/>
  <c r="AA23906" i="1"/>
  <c r="AJ23906" i="1"/>
  <c r="AK23906" i="1" s="1"/>
  <c r="AA23890" i="1"/>
  <c r="AJ23890" i="1"/>
  <c r="AK23890" i="1" s="1"/>
  <c r="AA23874" i="1"/>
  <c r="AJ23874" i="1"/>
  <c r="AK23874" i="1" s="1"/>
  <c r="AA23858" i="1"/>
  <c r="AJ23858" i="1"/>
  <c r="AK23858" i="1" s="1"/>
  <c r="AA23842" i="1"/>
  <c r="AJ23842" i="1"/>
  <c r="AK23842" i="1" s="1"/>
  <c r="AA23826" i="1"/>
  <c r="AJ23826" i="1"/>
  <c r="AK23826" i="1" s="1"/>
  <c r="AA23810" i="1"/>
  <c r="AJ23810" i="1"/>
  <c r="AK23810" i="1" s="1"/>
  <c r="AA23794" i="1"/>
  <c r="AJ23794" i="1"/>
  <c r="AK23794" i="1" s="1"/>
  <c r="AA23778" i="1"/>
  <c r="AJ23778" i="1"/>
  <c r="AK23778" i="1" s="1"/>
  <c r="AA23746" i="1"/>
  <c r="AJ23746" i="1"/>
  <c r="AK23746" i="1" s="1"/>
  <c r="AA23730" i="1"/>
  <c r="AJ23730" i="1"/>
  <c r="AK23730" i="1" s="1"/>
  <c r="AA23714" i="1"/>
  <c r="AJ23714" i="1"/>
  <c r="AK23714" i="1" s="1"/>
  <c r="AA23698" i="1"/>
  <c r="AJ23698" i="1"/>
  <c r="AK23698" i="1" s="1"/>
  <c r="AA23682" i="1"/>
  <c r="AJ23682" i="1"/>
  <c r="AK23682" i="1" s="1"/>
  <c r="AA23666" i="1"/>
  <c r="AJ23666" i="1"/>
  <c r="AK23666" i="1" s="1"/>
  <c r="AA23650" i="1"/>
  <c r="AJ23650" i="1"/>
  <c r="AK23650" i="1" s="1"/>
  <c r="AA23618" i="1"/>
  <c r="AJ23618" i="1"/>
  <c r="AK23618" i="1" s="1"/>
  <c r="AA23602" i="1"/>
  <c r="AJ23602" i="1"/>
  <c r="AK23602" i="1" s="1"/>
  <c r="AA23586" i="1"/>
  <c r="AJ23586" i="1"/>
  <c r="AK23586" i="1" s="1"/>
  <c r="AA23570" i="1"/>
  <c r="AJ23570" i="1"/>
  <c r="AK23570" i="1" s="1"/>
  <c r="AA23554" i="1"/>
  <c r="AJ23554" i="1"/>
  <c r="AK23554" i="1" s="1"/>
  <c r="AA23538" i="1"/>
  <c r="AJ23538" i="1"/>
  <c r="AK23538" i="1" s="1"/>
  <c r="AA23522" i="1"/>
  <c r="AJ23522" i="1"/>
  <c r="AK23522" i="1" s="1"/>
  <c r="AA23506" i="1"/>
  <c r="AJ23506" i="1"/>
  <c r="AK23506" i="1" s="1"/>
  <c r="AA23490" i="1"/>
  <c r="AJ23490" i="1"/>
  <c r="AK23490" i="1" s="1"/>
  <c r="AA23474" i="1"/>
  <c r="AJ23474" i="1"/>
  <c r="AK23474" i="1" s="1"/>
  <c r="AA23458" i="1"/>
  <c r="AJ23458" i="1"/>
  <c r="AK23458" i="1" s="1"/>
  <c r="AA23442" i="1"/>
  <c r="AJ23442" i="1"/>
  <c r="AK23442" i="1" s="1"/>
  <c r="AA23426" i="1"/>
  <c r="AJ23426" i="1"/>
  <c r="AK23426" i="1" s="1"/>
  <c r="AA23410" i="1"/>
  <c r="AJ23410" i="1"/>
  <c r="AK23410" i="1" s="1"/>
  <c r="AA23394" i="1"/>
  <c r="AJ23394" i="1"/>
  <c r="AK23394" i="1" s="1"/>
  <c r="AA23378" i="1"/>
  <c r="AJ23378" i="1"/>
  <c r="AK23378" i="1" s="1"/>
  <c r="AA23362" i="1"/>
  <c r="AJ23362" i="1"/>
  <c r="AK23362" i="1" s="1"/>
  <c r="AA23330" i="1"/>
  <c r="AJ23330" i="1"/>
  <c r="AK23330" i="1" s="1"/>
  <c r="AA23314" i="1"/>
  <c r="AJ23314" i="1"/>
  <c r="AK23314" i="1" s="1"/>
  <c r="AA23298" i="1"/>
  <c r="AJ23298" i="1"/>
  <c r="AK23298" i="1" s="1"/>
  <c r="AA23282" i="1"/>
  <c r="AJ23282" i="1"/>
  <c r="AK23282" i="1" s="1"/>
  <c r="AA23266" i="1"/>
  <c r="AJ23266" i="1"/>
  <c r="AK23266" i="1" s="1"/>
  <c r="AA23250" i="1"/>
  <c r="AJ23250" i="1"/>
  <c r="AK23250" i="1" s="1"/>
  <c r="AA23234" i="1"/>
  <c r="AJ23234" i="1"/>
  <c r="AK23234" i="1" s="1"/>
  <c r="AA23202" i="1"/>
  <c r="AJ23202" i="1"/>
  <c r="AK23202" i="1" s="1"/>
  <c r="AA23186" i="1"/>
  <c r="AJ23186" i="1"/>
  <c r="AK23186" i="1" s="1"/>
  <c r="AA23170" i="1"/>
  <c r="AJ23170" i="1"/>
  <c r="AK23170" i="1" s="1"/>
  <c r="AA23154" i="1"/>
  <c r="AJ23154" i="1"/>
  <c r="AK23154" i="1" s="1"/>
  <c r="AA23138" i="1"/>
  <c r="AJ23138" i="1"/>
  <c r="AK23138" i="1" s="1"/>
  <c r="AA23122" i="1"/>
  <c r="AJ23122" i="1"/>
  <c r="AK23122" i="1" s="1"/>
  <c r="AA23106" i="1"/>
  <c r="AJ23106" i="1"/>
  <c r="AK23106" i="1" s="1"/>
  <c r="AA23090" i="1"/>
  <c r="AJ23090" i="1"/>
  <c r="AK23090" i="1" s="1"/>
  <c r="AA23074" i="1"/>
  <c r="AJ23074" i="1"/>
  <c r="AK23074" i="1" s="1"/>
  <c r="AA23058" i="1"/>
  <c r="AJ23058" i="1"/>
  <c r="AK23058" i="1" s="1"/>
  <c r="AA23042" i="1"/>
  <c r="AJ23042" i="1"/>
  <c r="AK23042" i="1" s="1"/>
  <c r="AA23026" i="1"/>
  <c r="AJ23026" i="1"/>
  <c r="AK23026" i="1" s="1"/>
  <c r="AA23010" i="1"/>
  <c r="AJ23010" i="1"/>
  <c r="AK23010" i="1" s="1"/>
  <c r="AA22994" i="1"/>
  <c r="AJ22994" i="1"/>
  <c r="AK22994" i="1" s="1"/>
  <c r="AA22978" i="1"/>
  <c r="AJ22978" i="1"/>
  <c r="AK22978" i="1" s="1"/>
  <c r="AA22962" i="1"/>
  <c r="AJ22962" i="1"/>
  <c r="AK22962" i="1" s="1"/>
  <c r="AA22946" i="1"/>
  <c r="AJ22946" i="1"/>
  <c r="AK22946" i="1" s="1"/>
  <c r="AA22930" i="1"/>
  <c r="AJ22930" i="1"/>
  <c r="AK22930" i="1" s="1"/>
  <c r="AA22914" i="1"/>
  <c r="AJ22914" i="1"/>
  <c r="AK22914" i="1" s="1"/>
  <c r="AA22898" i="1"/>
  <c r="AJ22898" i="1"/>
  <c r="AK22898" i="1" s="1"/>
  <c r="AA22882" i="1"/>
  <c r="AJ22882" i="1"/>
  <c r="AK22882" i="1" s="1"/>
  <c r="AA22866" i="1"/>
  <c r="AJ22866" i="1"/>
  <c r="AK22866" i="1" s="1"/>
  <c r="AA22850" i="1"/>
  <c r="AJ22850" i="1"/>
  <c r="AK22850" i="1" s="1"/>
  <c r="AA22834" i="1"/>
  <c r="AJ22834" i="1"/>
  <c r="AK22834" i="1" s="1"/>
  <c r="AA22818" i="1"/>
  <c r="AJ22818" i="1"/>
  <c r="AK22818" i="1" s="1"/>
  <c r="AA22802" i="1"/>
  <c r="AJ22802" i="1"/>
  <c r="AK22802" i="1" s="1"/>
  <c r="AA22786" i="1"/>
  <c r="AJ22786" i="1"/>
  <c r="AK22786" i="1" s="1"/>
  <c r="AA22770" i="1"/>
  <c r="AJ22770" i="1"/>
  <c r="AK22770" i="1" s="1"/>
  <c r="AA22754" i="1"/>
  <c r="AJ22754" i="1"/>
  <c r="AK22754" i="1" s="1"/>
  <c r="AA22738" i="1"/>
  <c r="AJ22738" i="1"/>
  <c r="AK22738" i="1" s="1"/>
  <c r="AA22722" i="1"/>
  <c r="AJ22722" i="1"/>
  <c r="AK22722" i="1" s="1"/>
  <c r="AA22706" i="1"/>
  <c r="AJ22706" i="1"/>
  <c r="AK22706" i="1" s="1"/>
  <c r="AA22690" i="1"/>
  <c r="AJ22690" i="1"/>
  <c r="AK22690" i="1" s="1"/>
  <c r="AA22674" i="1"/>
  <c r="AJ22674" i="1"/>
  <c r="AK22674" i="1" s="1"/>
  <c r="AA22658" i="1"/>
  <c r="AJ22658" i="1"/>
  <c r="AK22658" i="1" s="1"/>
  <c r="AA22642" i="1"/>
  <c r="AJ22642" i="1"/>
  <c r="AK22642" i="1" s="1"/>
  <c r="AA22626" i="1"/>
  <c r="AJ22626" i="1"/>
  <c r="AK22626" i="1" s="1"/>
  <c r="AA22610" i="1"/>
  <c r="AJ22610" i="1"/>
  <c r="AK22610" i="1" s="1"/>
  <c r="AA22594" i="1"/>
  <c r="AJ22594" i="1"/>
  <c r="AK22594" i="1" s="1"/>
  <c r="AA22578" i="1"/>
  <c r="AJ22578" i="1"/>
  <c r="AK22578" i="1" s="1"/>
  <c r="AA22562" i="1"/>
  <c r="AJ22562" i="1"/>
  <c r="AK22562" i="1" s="1"/>
  <c r="AA22546" i="1"/>
  <c r="AJ22546" i="1"/>
  <c r="AK22546" i="1" s="1"/>
  <c r="AA22514" i="1"/>
  <c r="AJ22514" i="1"/>
  <c r="AK22514" i="1" s="1"/>
  <c r="AA22498" i="1"/>
  <c r="AJ22498" i="1"/>
  <c r="AK22498" i="1" s="1"/>
  <c r="AA22482" i="1"/>
  <c r="AJ22482" i="1"/>
  <c r="AK22482" i="1" s="1"/>
  <c r="AA22466" i="1"/>
  <c r="AJ22466" i="1"/>
  <c r="AK22466" i="1" s="1"/>
  <c r="AA22450" i="1"/>
  <c r="AJ22450" i="1"/>
  <c r="AK22450" i="1" s="1"/>
  <c r="AA22434" i="1"/>
  <c r="AJ22434" i="1"/>
  <c r="AK22434" i="1" s="1"/>
  <c r="AA22418" i="1"/>
  <c r="AJ22418" i="1"/>
  <c r="AK22418" i="1" s="1"/>
  <c r="AA22402" i="1"/>
  <c r="AJ22402" i="1"/>
  <c r="AK22402" i="1" s="1"/>
  <c r="AA22386" i="1"/>
  <c r="AJ22386" i="1"/>
  <c r="AK22386" i="1" s="1"/>
  <c r="AA22370" i="1"/>
  <c r="AJ22370" i="1"/>
  <c r="AK22370" i="1" s="1"/>
  <c r="AA22354" i="1"/>
  <c r="AJ22354" i="1"/>
  <c r="AK22354" i="1" s="1"/>
  <c r="AA22338" i="1"/>
  <c r="AJ22338" i="1"/>
  <c r="AK22338" i="1" s="1"/>
  <c r="AA22322" i="1"/>
  <c r="AJ22322" i="1"/>
  <c r="AK22322" i="1" s="1"/>
  <c r="AA22306" i="1"/>
  <c r="AJ22306" i="1"/>
  <c r="AK22306" i="1" s="1"/>
  <c r="AA22290" i="1"/>
  <c r="AJ22290" i="1"/>
  <c r="AK22290" i="1" s="1"/>
  <c r="AA22274" i="1"/>
  <c r="AJ22274" i="1"/>
  <c r="AK22274" i="1" s="1"/>
  <c r="AA22258" i="1"/>
  <c r="AJ22258" i="1"/>
  <c r="AK22258" i="1" s="1"/>
  <c r="AA22242" i="1"/>
  <c r="AJ22242" i="1"/>
  <c r="AK22242" i="1" s="1"/>
  <c r="AA22226" i="1"/>
  <c r="AJ22226" i="1"/>
  <c r="AK22226" i="1" s="1"/>
  <c r="AA22210" i="1"/>
  <c r="AJ22210" i="1"/>
  <c r="AK22210" i="1" s="1"/>
  <c r="AA22194" i="1"/>
  <c r="AJ22194" i="1"/>
  <c r="AK22194" i="1" s="1"/>
  <c r="AA22178" i="1"/>
  <c r="AJ22178" i="1"/>
  <c r="AK22178" i="1" s="1"/>
  <c r="AA22162" i="1"/>
  <c r="AJ22162" i="1"/>
  <c r="AK22162" i="1" s="1"/>
  <c r="AA22146" i="1"/>
  <c r="AJ22146" i="1"/>
  <c r="AK22146" i="1" s="1"/>
  <c r="AA22130" i="1"/>
  <c r="AJ22130" i="1"/>
  <c r="AK22130" i="1" s="1"/>
  <c r="AA22114" i="1"/>
  <c r="AJ22114" i="1"/>
  <c r="AK22114" i="1" s="1"/>
  <c r="AA22098" i="1"/>
  <c r="AJ22098" i="1"/>
  <c r="AK22098" i="1" s="1"/>
  <c r="AA22082" i="1"/>
  <c r="AJ22082" i="1"/>
  <c r="AK22082" i="1" s="1"/>
  <c r="AA22066" i="1"/>
  <c r="AJ22066" i="1"/>
  <c r="AK22066" i="1" s="1"/>
  <c r="AA22050" i="1"/>
  <c r="AJ22050" i="1"/>
  <c r="AK22050" i="1" s="1"/>
  <c r="AA22034" i="1"/>
  <c r="AJ22034" i="1"/>
  <c r="AK22034" i="1" s="1"/>
  <c r="AA22018" i="1"/>
  <c r="AJ22018" i="1"/>
  <c r="AK22018" i="1" s="1"/>
  <c r="AA22002" i="1"/>
  <c r="AJ22002" i="1"/>
  <c r="AK22002" i="1" s="1"/>
  <c r="AA21986" i="1"/>
  <c r="AJ21986" i="1"/>
  <c r="AK21986" i="1" s="1"/>
  <c r="AA21970" i="1"/>
  <c r="AJ21970" i="1"/>
  <c r="AK21970" i="1" s="1"/>
  <c r="AA21954" i="1"/>
  <c r="AJ21954" i="1"/>
  <c r="AK21954" i="1" s="1"/>
  <c r="AA21938" i="1"/>
  <c r="AJ21938" i="1"/>
  <c r="AK21938" i="1" s="1"/>
  <c r="AA21922" i="1"/>
  <c r="AJ21922" i="1"/>
  <c r="AK21922" i="1" s="1"/>
  <c r="AA21906" i="1"/>
  <c r="AJ21906" i="1"/>
  <c r="AK21906" i="1" s="1"/>
  <c r="AA21890" i="1"/>
  <c r="AJ21890" i="1"/>
  <c r="AK21890" i="1" s="1"/>
  <c r="AA21874" i="1"/>
  <c r="AJ21874" i="1"/>
  <c r="AK21874" i="1" s="1"/>
  <c r="AA21858" i="1"/>
  <c r="AJ21858" i="1"/>
  <c r="AK21858" i="1" s="1"/>
  <c r="AA21842" i="1"/>
  <c r="AJ21842" i="1"/>
  <c r="AK21842" i="1" s="1"/>
  <c r="AA21826" i="1"/>
  <c r="AJ21826" i="1"/>
  <c r="AK21826" i="1" s="1"/>
  <c r="AA21810" i="1"/>
  <c r="AJ21810" i="1"/>
  <c r="AK21810" i="1" s="1"/>
  <c r="AA21794" i="1"/>
  <c r="AJ21794" i="1"/>
  <c r="AK21794" i="1" s="1"/>
  <c r="AA21778" i="1"/>
  <c r="AJ21778" i="1"/>
  <c r="AK21778" i="1" s="1"/>
  <c r="AA21762" i="1"/>
  <c r="AJ21762" i="1"/>
  <c r="AK21762" i="1" s="1"/>
  <c r="AA21746" i="1"/>
  <c r="AJ21746" i="1"/>
  <c r="AK21746" i="1" s="1"/>
  <c r="AA21730" i="1"/>
  <c r="AJ21730" i="1"/>
  <c r="AK21730" i="1" s="1"/>
  <c r="AA21714" i="1"/>
  <c r="AJ21714" i="1"/>
  <c r="AK21714" i="1" s="1"/>
  <c r="AA21698" i="1"/>
  <c r="AJ21698" i="1"/>
  <c r="AK21698" i="1" s="1"/>
  <c r="AA21682" i="1"/>
  <c r="AJ21682" i="1"/>
  <c r="AK21682" i="1" s="1"/>
  <c r="AA21666" i="1"/>
  <c r="AJ21666" i="1"/>
  <c r="AK21666" i="1" s="1"/>
  <c r="AA21650" i="1"/>
  <c r="AJ21650" i="1"/>
  <c r="AK21650" i="1" s="1"/>
  <c r="AA21634" i="1"/>
  <c r="AJ21634" i="1"/>
  <c r="AK21634" i="1" s="1"/>
  <c r="AA21618" i="1"/>
  <c r="AJ21618" i="1"/>
  <c r="AK21618" i="1" s="1"/>
  <c r="AA21602" i="1"/>
  <c r="AJ21602" i="1"/>
  <c r="AK21602" i="1" s="1"/>
  <c r="AA21586" i="1"/>
  <c r="AJ21586" i="1"/>
  <c r="AK21586" i="1" s="1"/>
  <c r="AA21570" i="1"/>
  <c r="AJ21570" i="1"/>
  <c r="AK21570" i="1" s="1"/>
  <c r="AA21554" i="1"/>
  <c r="AJ21554" i="1"/>
  <c r="AK21554" i="1" s="1"/>
  <c r="AA21538" i="1"/>
  <c r="AJ21538" i="1"/>
  <c r="AK21538" i="1" s="1"/>
  <c r="AA21522" i="1"/>
  <c r="AJ21522" i="1"/>
  <c r="AK21522" i="1" s="1"/>
  <c r="AA21506" i="1"/>
  <c r="AJ21506" i="1"/>
  <c r="AK21506" i="1" s="1"/>
  <c r="AA21490" i="1"/>
  <c r="AJ21490" i="1"/>
  <c r="AK21490" i="1" s="1"/>
  <c r="AA21474" i="1"/>
  <c r="AJ21474" i="1"/>
  <c r="AK21474" i="1" s="1"/>
  <c r="AA21458" i="1"/>
  <c r="AJ21458" i="1"/>
  <c r="AK21458" i="1" s="1"/>
  <c r="AA21442" i="1"/>
  <c r="AJ21442" i="1"/>
  <c r="AK21442" i="1" s="1"/>
  <c r="AA21426" i="1"/>
  <c r="AJ21426" i="1"/>
  <c r="AK21426" i="1" s="1"/>
  <c r="AA21410" i="1"/>
  <c r="AJ21410" i="1"/>
  <c r="AK21410" i="1" s="1"/>
  <c r="AA21394" i="1"/>
  <c r="AJ21394" i="1"/>
  <c r="AK21394" i="1" s="1"/>
  <c r="AA21378" i="1"/>
  <c r="AJ21378" i="1"/>
  <c r="AK21378" i="1" s="1"/>
  <c r="AA21362" i="1"/>
  <c r="AJ21362" i="1"/>
  <c r="AK21362" i="1" s="1"/>
  <c r="AA21346" i="1"/>
  <c r="AJ21346" i="1"/>
  <c r="AK21346" i="1" s="1"/>
  <c r="AA21330" i="1"/>
  <c r="AJ21330" i="1"/>
  <c r="AK21330" i="1" s="1"/>
  <c r="AA21314" i="1"/>
  <c r="AJ21314" i="1"/>
  <c r="AK21314" i="1" s="1"/>
  <c r="AA21298" i="1"/>
  <c r="AJ21298" i="1"/>
  <c r="AK21298" i="1" s="1"/>
  <c r="AA21282" i="1"/>
  <c r="AJ21282" i="1"/>
  <c r="AK21282" i="1" s="1"/>
  <c r="AA21266" i="1"/>
  <c r="AJ21266" i="1"/>
  <c r="AK21266" i="1" s="1"/>
  <c r="AA21250" i="1"/>
  <c r="AJ21250" i="1"/>
  <c r="AK21250" i="1" s="1"/>
  <c r="AA21234" i="1"/>
  <c r="AJ21234" i="1"/>
  <c r="AK21234" i="1" s="1"/>
  <c r="AA21218" i="1"/>
  <c r="AJ21218" i="1"/>
  <c r="AK21218" i="1" s="1"/>
  <c r="AA21202" i="1"/>
  <c r="AJ21202" i="1"/>
  <c r="AK21202" i="1" s="1"/>
  <c r="AA21186" i="1"/>
  <c r="AJ21186" i="1"/>
  <c r="AK21186" i="1" s="1"/>
  <c r="AA21170" i="1"/>
  <c r="AJ21170" i="1"/>
  <c r="AK21170" i="1" s="1"/>
  <c r="AA21154" i="1"/>
  <c r="AJ21154" i="1"/>
  <c r="AK21154" i="1" s="1"/>
  <c r="AA21138" i="1"/>
  <c r="AJ21138" i="1"/>
  <c r="AK21138" i="1" s="1"/>
  <c r="AA21122" i="1"/>
  <c r="AJ21122" i="1"/>
  <c r="AK21122" i="1" s="1"/>
  <c r="AA21106" i="1"/>
  <c r="AJ21106" i="1"/>
  <c r="AK21106" i="1" s="1"/>
  <c r="AA21090" i="1"/>
  <c r="AJ21090" i="1"/>
  <c r="AK21090" i="1" s="1"/>
  <c r="AA21074" i="1"/>
  <c r="AJ21074" i="1"/>
  <c r="AK21074" i="1" s="1"/>
  <c r="AA21058" i="1"/>
  <c r="AJ21058" i="1"/>
  <c r="AK21058" i="1" s="1"/>
  <c r="AA21042" i="1"/>
  <c r="AJ21042" i="1"/>
  <c r="AK21042" i="1" s="1"/>
  <c r="AA21026" i="1"/>
  <c r="AJ21026" i="1"/>
  <c r="AK21026" i="1" s="1"/>
  <c r="AA21010" i="1"/>
  <c r="AJ21010" i="1"/>
  <c r="AK21010" i="1" s="1"/>
  <c r="AA20994" i="1"/>
  <c r="AJ20994" i="1"/>
  <c r="AK20994" i="1" s="1"/>
  <c r="AA20978" i="1"/>
  <c r="AJ20978" i="1"/>
  <c r="AK20978" i="1" s="1"/>
  <c r="AA20962" i="1"/>
  <c r="AJ20962" i="1"/>
  <c r="AK20962" i="1" s="1"/>
  <c r="AA20946" i="1"/>
  <c r="AJ20946" i="1"/>
  <c r="AK20946" i="1" s="1"/>
  <c r="AA20930" i="1"/>
  <c r="AJ20930" i="1"/>
  <c r="AK20930" i="1" s="1"/>
  <c r="AA20898" i="1"/>
  <c r="AJ20898" i="1"/>
  <c r="AK20898" i="1" s="1"/>
  <c r="AA20882" i="1"/>
  <c r="AJ20882" i="1"/>
  <c r="AK20882" i="1" s="1"/>
  <c r="AA20866" i="1"/>
  <c r="AJ20866" i="1"/>
  <c r="AK20866" i="1" s="1"/>
  <c r="AA20850" i="1"/>
  <c r="AJ20850" i="1"/>
  <c r="AK20850" i="1" s="1"/>
  <c r="AA20834" i="1"/>
  <c r="AJ20834" i="1"/>
  <c r="AK20834" i="1" s="1"/>
  <c r="AA20818" i="1"/>
  <c r="AJ20818" i="1"/>
  <c r="AK20818" i="1" s="1"/>
  <c r="AA20802" i="1"/>
  <c r="AJ20802" i="1"/>
  <c r="AK20802" i="1" s="1"/>
  <c r="AA20786" i="1"/>
  <c r="AJ20786" i="1"/>
  <c r="AK20786" i="1" s="1"/>
  <c r="AA20770" i="1"/>
  <c r="AJ20770" i="1"/>
  <c r="AK20770" i="1" s="1"/>
  <c r="AA20754" i="1"/>
  <c r="AJ20754" i="1"/>
  <c r="AK20754" i="1" s="1"/>
  <c r="AA20738" i="1"/>
  <c r="AJ20738" i="1"/>
  <c r="AK20738" i="1" s="1"/>
  <c r="AA20722" i="1"/>
  <c r="AJ20722" i="1"/>
  <c r="AK20722" i="1" s="1"/>
  <c r="AA20706" i="1"/>
  <c r="AJ20706" i="1"/>
  <c r="AK20706" i="1" s="1"/>
  <c r="AA20690" i="1"/>
  <c r="AJ20690" i="1"/>
  <c r="AK20690" i="1" s="1"/>
  <c r="AA20674" i="1"/>
  <c r="AJ20674" i="1"/>
  <c r="AK20674" i="1" s="1"/>
  <c r="AA20658" i="1"/>
  <c r="AJ20658" i="1"/>
  <c r="AK20658" i="1" s="1"/>
  <c r="AA20642" i="1"/>
  <c r="AJ20642" i="1"/>
  <c r="AK20642" i="1" s="1"/>
  <c r="AA20626" i="1"/>
  <c r="AJ20626" i="1"/>
  <c r="AK20626" i="1" s="1"/>
  <c r="AA20610" i="1"/>
  <c r="AJ20610" i="1"/>
  <c r="AK20610" i="1" s="1"/>
  <c r="AA20594" i="1"/>
  <c r="AJ20594" i="1"/>
  <c r="AK20594" i="1" s="1"/>
  <c r="AA20578" i="1"/>
  <c r="AJ20578" i="1"/>
  <c r="AK20578" i="1" s="1"/>
  <c r="AA20562" i="1"/>
  <c r="AJ20562" i="1"/>
  <c r="AK20562" i="1" s="1"/>
  <c r="AA20546" i="1"/>
  <c r="AJ20546" i="1"/>
  <c r="AK20546" i="1" s="1"/>
  <c r="AA20530" i="1"/>
  <c r="AJ20530" i="1"/>
  <c r="AK20530" i="1" s="1"/>
  <c r="AA20514" i="1"/>
  <c r="AJ20514" i="1"/>
  <c r="AK20514" i="1" s="1"/>
  <c r="AA20498" i="1"/>
  <c r="AJ20498" i="1"/>
  <c r="AK20498" i="1" s="1"/>
  <c r="AA20482" i="1"/>
  <c r="AJ20482" i="1"/>
  <c r="AK20482" i="1" s="1"/>
  <c r="AA20466" i="1"/>
  <c r="AJ20466" i="1"/>
  <c r="AK20466" i="1" s="1"/>
  <c r="AA20450" i="1"/>
  <c r="AJ20450" i="1"/>
  <c r="AK20450" i="1" s="1"/>
  <c r="AA20434" i="1"/>
  <c r="AJ20434" i="1"/>
  <c r="AK20434" i="1" s="1"/>
  <c r="AA20418" i="1"/>
  <c r="AJ20418" i="1"/>
  <c r="AK20418" i="1" s="1"/>
  <c r="AA20402" i="1"/>
  <c r="AJ20402" i="1"/>
  <c r="AK20402" i="1" s="1"/>
  <c r="AA20386" i="1"/>
  <c r="AJ20386" i="1"/>
  <c r="AK20386" i="1" s="1"/>
  <c r="AA20370" i="1"/>
  <c r="AJ20370" i="1"/>
  <c r="AK20370" i="1" s="1"/>
  <c r="AA20354" i="1"/>
  <c r="AJ20354" i="1"/>
  <c r="AK20354" i="1" s="1"/>
  <c r="AA20338" i="1"/>
  <c r="AJ20338" i="1"/>
  <c r="AK20338" i="1" s="1"/>
  <c r="AA20322" i="1"/>
  <c r="AJ20322" i="1"/>
  <c r="AK20322" i="1" s="1"/>
  <c r="AA20306" i="1"/>
  <c r="AJ20306" i="1"/>
  <c r="AK20306" i="1" s="1"/>
  <c r="AA20290" i="1"/>
  <c r="AJ20290" i="1"/>
  <c r="AK20290" i="1" s="1"/>
  <c r="AA20274" i="1"/>
  <c r="AJ20274" i="1"/>
  <c r="AK20274" i="1" s="1"/>
  <c r="AA20258" i="1"/>
  <c r="AJ20258" i="1"/>
  <c r="AK20258" i="1" s="1"/>
  <c r="AA20242" i="1"/>
  <c r="AJ20242" i="1"/>
  <c r="AK20242" i="1" s="1"/>
  <c r="AA20226" i="1"/>
  <c r="AJ20226" i="1"/>
  <c r="AK20226" i="1" s="1"/>
  <c r="AA20210" i="1"/>
  <c r="AJ20210" i="1"/>
  <c r="AK20210" i="1" s="1"/>
  <c r="AA20194" i="1"/>
  <c r="AJ20194" i="1"/>
  <c r="AK20194" i="1" s="1"/>
  <c r="AA20178" i="1"/>
  <c r="AJ20178" i="1"/>
  <c r="AK20178" i="1" s="1"/>
  <c r="AA20162" i="1"/>
  <c r="AJ20162" i="1"/>
  <c r="AK20162" i="1" s="1"/>
  <c r="AA20146" i="1"/>
  <c r="AJ20146" i="1"/>
  <c r="AK20146" i="1" s="1"/>
  <c r="AA20130" i="1"/>
  <c r="AJ20130" i="1"/>
  <c r="AK20130" i="1" s="1"/>
  <c r="AA20114" i="1"/>
  <c r="AJ20114" i="1"/>
  <c r="AK20114" i="1" s="1"/>
  <c r="AA20098" i="1"/>
  <c r="AJ20098" i="1"/>
  <c r="AK20098" i="1" s="1"/>
  <c r="AA20082" i="1"/>
  <c r="AJ20082" i="1"/>
  <c r="AK20082" i="1" s="1"/>
  <c r="AA20066" i="1"/>
  <c r="AJ20066" i="1"/>
  <c r="AK20066" i="1" s="1"/>
  <c r="AA20050" i="1"/>
  <c r="AJ20050" i="1"/>
  <c r="AK20050" i="1" s="1"/>
  <c r="AA20034" i="1"/>
  <c r="AJ20034" i="1"/>
  <c r="AK20034" i="1" s="1"/>
  <c r="AA20018" i="1"/>
  <c r="AJ20018" i="1"/>
  <c r="AK20018" i="1" s="1"/>
  <c r="AA20002" i="1"/>
  <c r="AJ20002" i="1"/>
  <c r="AK20002" i="1" s="1"/>
  <c r="AA19986" i="1"/>
  <c r="AJ19986" i="1"/>
  <c r="AK19986" i="1" s="1"/>
  <c r="AA19970" i="1"/>
  <c r="AJ19970" i="1"/>
  <c r="AK19970" i="1" s="1"/>
  <c r="AA19954" i="1"/>
  <c r="AJ19954" i="1"/>
  <c r="AK19954" i="1" s="1"/>
  <c r="AA19938" i="1"/>
  <c r="AJ19938" i="1"/>
  <c r="AK19938" i="1" s="1"/>
  <c r="AA19922" i="1"/>
  <c r="AJ19922" i="1"/>
  <c r="AK19922" i="1" s="1"/>
  <c r="AA19906" i="1"/>
  <c r="AJ19906" i="1"/>
  <c r="AK19906" i="1" s="1"/>
  <c r="AA19890" i="1"/>
  <c r="AJ19890" i="1"/>
  <c r="AK19890" i="1" s="1"/>
  <c r="AA19874" i="1"/>
  <c r="AJ19874" i="1"/>
  <c r="AK19874" i="1" s="1"/>
  <c r="AA19858" i="1"/>
  <c r="AJ19858" i="1"/>
  <c r="AK19858" i="1" s="1"/>
  <c r="AA19842" i="1"/>
  <c r="AJ19842" i="1"/>
  <c r="AK19842" i="1" s="1"/>
  <c r="AA19826" i="1"/>
  <c r="AJ19826" i="1"/>
  <c r="AK19826" i="1" s="1"/>
  <c r="AA19810" i="1"/>
  <c r="AJ19810" i="1"/>
  <c r="AK19810" i="1" s="1"/>
  <c r="AA19778" i="1"/>
  <c r="AJ19778" i="1"/>
  <c r="AK19778" i="1" s="1"/>
  <c r="AA19762" i="1"/>
  <c r="AJ19762" i="1"/>
  <c r="AK19762" i="1" s="1"/>
  <c r="AA19746" i="1"/>
  <c r="AJ19746" i="1"/>
  <c r="AK19746" i="1" s="1"/>
  <c r="AA19730" i="1"/>
  <c r="AJ19730" i="1"/>
  <c r="AK19730" i="1" s="1"/>
  <c r="AA19714" i="1"/>
  <c r="AJ19714" i="1"/>
  <c r="AK19714" i="1" s="1"/>
  <c r="AA19698" i="1"/>
  <c r="AJ19698" i="1"/>
  <c r="AK19698" i="1" s="1"/>
  <c r="AA19682" i="1"/>
  <c r="AJ19682" i="1"/>
  <c r="AK19682" i="1" s="1"/>
  <c r="AA19666" i="1"/>
  <c r="AJ19666" i="1"/>
  <c r="AK19666" i="1" s="1"/>
  <c r="AA19650" i="1"/>
  <c r="AJ19650" i="1"/>
  <c r="AK19650" i="1" s="1"/>
  <c r="AA19634" i="1"/>
  <c r="AJ19634" i="1"/>
  <c r="AK19634" i="1" s="1"/>
  <c r="AA19618" i="1"/>
  <c r="AJ19618" i="1"/>
  <c r="AK19618" i="1" s="1"/>
  <c r="AA19602" i="1"/>
  <c r="AJ19602" i="1"/>
  <c r="AK19602" i="1" s="1"/>
  <c r="AA19586" i="1"/>
  <c r="AJ19586" i="1"/>
  <c r="AK19586" i="1" s="1"/>
  <c r="AA19570" i="1"/>
  <c r="AJ19570" i="1"/>
  <c r="AK19570" i="1" s="1"/>
  <c r="AA19554" i="1"/>
  <c r="AJ19554" i="1"/>
  <c r="AK19554" i="1" s="1"/>
  <c r="AA19538" i="1"/>
  <c r="AJ19538" i="1"/>
  <c r="AK19538" i="1" s="1"/>
  <c r="AA19522" i="1"/>
  <c r="AJ19522" i="1"/>
  <c r="AK19522" i="1" s="1"/>
  <c r="AA19506" i="1"/>
  <c r="AJ19506" i="1"/>
  <c r="AK19506" i="1" s="1"/>
  <c r="AA19490" i="1"/>
  <c r="AJ19490" i="1"/>
  <c r="AK19490" i="1" s="1"/>
  <c r="AA19474" i="1"/>
  <c r="AJ19474" i="1"/>
  <c r="AK19474" i="1" s="1"/>
  <c r="AA19458" i="1"/>
  <c r="AJ19458" i="1"/>
  <c r="AK19458" i="1" s="1"/>
  <c r="AA19442" i="1"/>
  <c r="AJ19442" i="1"/>
  <c r="AK19442" i="1" s="1"/>
  <c r="AA19426" i="1"/>
  <c r="AJ19426" i="1"/>
  <c r="AK19426" i="1" s="1"/>
  <c r="AA19410" i="1"/>
  <c r="AJ19410" i="1"/>
  <c r="AK19410" i="1" s="1"/>
  <c r="AA19394" i="1"/>
  <c r="AJ19394" i="1"/>
  <c r="AK19394" i="1" s="1"/>
  <c r="AA19378" i="1"/>
  <c r="AJ19378" i="1"/>
  <c r="AK19378" i="1" s="1"/>
  <c r="AA19362" i="1"/>
  <c r="AJ19362" i="1"/>
  <c r="AK19362" i="1" s="1"/>
  <c r="AA19346" i="1"/>
  <c r="AJ19346" i="1"/>
  <c r="AK19346" i="1" s="1"/>
  <c r="AA19330" i="1"/>
  <c r="AJ19330" i="1"/>
  <c r="AK19330" i="1" s="1"/>
  <c r="AA19314" i="1"/>
  <c r="AJ19314" i="1"/>
  <c r="AK19314" i="1" s="1"/>
  <c r="AA19298" i="1"/>
  <c r="AJ19298" i="1"/>
  <c r="AK19298" i="1" s="1"/>
  <c r="AA19282" i="1"/>
  <c r="AJ19282" i="1"/>
  <c r="AK19282" i="1" s="1"/>
  <c r="AA19266" i="1"/>
  <c r="AJ19266" i="1"/>
  <c r="AK19266" i="1" s="1"/>
  <c r="AA19250" i="1"/>
  <c r="AJ19250" i="1"/>
  <c r="AK19250" i="1" s="1"/>
  <c r="AA19234" i="1"/>
  <c r="AJ19234" i="1"/>
  <c r="AK19234" i="1" s="1"/>
  <c r="AA19218" i="1"/>
  <c r="AJ19218" i="1"/>
  <c r="AK19218" i="1" s="1"/>
  <c r="AA19202" i="1"/>
  <c r="AJ19202" i="1"/>
  <c r="AK19202" i="1" s="1"/>
  <c r="AA19186" i="1"/>
  <c r="AJ19186" i="1"/>
  <c r="AK19186" i="1" s="1"/>
  <c r="AA19170" i="1"/>
  <c r="AJ19170" i="1"/>
  <c r="AK19170" i="1" s="1"/>
  <c r="AA19154" i="1"/>
  <c r="AJ19154" i="1"/>
  <c r="AK19154" i="1" s="1"/>
  <c r="AA19138" i="1"/>
  <c r="AJ19138" i="1"/>
  <c r="AK19138" i="1" s="1"/>
  <c r="AA19122" i="1"/>
  <c r="AJ19122" i="1"/>
  <c r="AK19122" i="1" s="1"/>
  <c r="AA19106" i="1"/>
  <c r="AJ19106" i="1"/>
  <c r="AK19106" i="1" s="1"/>
  <c r="AA19090" i="1"/>
  <c r="AJ19090" i="1"/>
  <c r="AK19090" i="1" s="1"/>
  <c r="AA19074" i="1"/>
  <c r="AJ19074" i="1"/>
  <c r="AK19074" i="1" s="1"/>
  <c r="AA19058" i="1"/>
  <c r="AJ19058" i="1"/>
  <c r="AK19058" i="1" s="1"/>
  <c r="AA19042" i="1"/>
  <c r="AJ19042" i="1"/>
  <c r="AK19042" i="1" s="1"/>
  <c r="AA19026" i="1"/>
  <c r="AJ19026" i="1"/>
  <c r="AK19026" i="1" s="1"/>
  <c r="AA19010" i="1"/>
  <c r="AJ19010" i="1"/>
  <c r="AK19010" i="1" s="1"/>
  <c r="AA18994" i="1"/>
  <c r="AJ18994" i="1"/>
  <c r="AK18994" i="1" s="1"/>
  <c r="AA18978" i="1"/>
  <c r="AJ18978" i="1"/>
  <c r="AK18978" i="1" s="1"/>
  <c r="AA18962" i="1"/>
  <c r="AJ18962" i="1"/>
  <c r="AK18962" i="1" s="1"/>
  <c r="AA18946" i="1"/>
  <c r="AJ18946" i="1"/>
  <c r="AK18946" i="1" s="1"/>
  <c r="AA18930" i="1"/>
  <c r="AJ18930" i="1"/>
  <c r="AK18930" i="1" s="1"/>
  <c r="AA18914" i="1"/>
  <c r="AJ18914" i="1"/>
  <c r="AK18914" i="1" s="1"/>
  <c r="AA18898" i="1"/>
  <c r="AJ18898" i="1"/>
  <c r="AK18898" i="1" s="1"/>
  <c r="AA18882" i="1"/>
  <c r="AJ18882" i="1"/>
  <c r="AK18882" i="1" s="1"/>
  <c r="AA18866" i="1"/>
  <c r="AJ18866" i="1"/>
  <c r="AK18866" i="1" s="1"/>
  <c r="AA18850" i="1"/>
  <c r="AJ18850" i="1"/>
  <c r="AK18850" i="1" s="1"/>
  <c r="AA18834" i="1"/>
  <c r="AJ18834" i="1"/>
  <c r="AK18834" i="1" s="1"/>
  <c r="AA18818" i="1"/>
  <c r="AJ18818" i="1"/>
  <c r="AK18818" i="1" s="1"/>
  <c r="AA18802" i="1"/>
  <c r="AJ18802" i="1"/>
  <c r="AK18802" i="1" s="1"/>
  <c r="AA18786" i="1"/>
  <c r="AJ18786" i="1"/>
  <c r="AK18786" i="1" s="1"/>
  <c r="AA18770" i="1"/>
  <c r="AJ18770" i="1"/>
  <c r="AK18770" i="1" s="1"/>
  <c r="AA18754" i="1"/>
  <c r="AJ18754" i="1"/>
  <c r="AK18754" i="1" s="1"/>
  <c r="AA18738" i="1"/>
  <c r="AJ18738" i="1"/>
  <c r="AK18738" i="1" s="1"/>
  <c r="AA18722" i="1"/>
  <c r="AJ18722" i="1"/>
  <c r="AK18722" i="1" s="1"/>
  <c r="AA18706" i="1"/>
  <c r="AJ18706" i="1"/>
  <c r="AK18706" i="1" s="1"/>
  <c r="AA18690" i="1"/>
  <c r="AJ18690" i="1"/>
  <c r="AK18690" i="1" s="1"/>
  <c r="AA18674" i="1"/>
  <c r="AJ18674" i="1"/>
  <c r="AK18674" i="1" s="1"/>
  <c r="AA18658" i="1"/>
  <c r="AJ18658" i="1"/>
  <c r="AK18658" i="1" s="1"/>
  <c r="AA18642" i="1"/>
  <c r="AJ18642" i="1"/>
  <c r="AK18642" i="1" s="1"/>
  <c r="AA18626" i="1"/>
  <c r="AJ18626" i="1"/>
  <c r="AK18626" i="1" s="1"/>
  <c r="AA18610" i="1"/>
  <c r="AJ18610" i="1"/>
  <c r="AK18610" i="1" s="1"/>
  <c r="AA18594" i="1"/>
  <c r="AJ18594" i="1"/>
  <c r="AK18594" i="1" s="1"/>
  <c r="AA18578" i="1"/>
  <c r="AJ18578" i="1"/>
  <c r="AK18578" i="1" s="1"/>
  <c r="AA18562" i="1"/>
  <c r="AJ18562" i="1"/>
  <c r="AK18562" i="1" s="1"/>
  <c r="AA18546" i="1"/>
  <c r="AJ18546" i="1"/>
  <c r="AK18546" i="1" s="1"/>
  <c r="AA18530" i="1"/>
  <c r="AJ18530" i="1"/>
  <c r="AK18530" i="1" s="1"/>
  <c r="AA18514" i="1"/>
  <c r="AJ18514" i="1"/>
  <c r="AK18514" i="1" s="1"/>
  <c r="AA18498" i="1"/>
  <c r="AJ18498" i="1"/>
  <c r="AK18498" i="1" s="1"/>
  <c r="AA18482" i="1"/>
  <c r="AJ18482" i="1"/>
  <c r="AK18482" i="1" s="1"/>
  <c r="AA18466" i="1"/>
  <c r="AJ18466" i="1"/>
  <c r="AK18466" i="1" s="1"/>
  <c r="AA18450" i="1"/>
  <c r="AJ18450" i="1"/>
  <c r="AK18450" i="1" s="1"/>
  <c r="AA18434" i="1"/>
  <c r="AJ18434" i="1"/>
  <c r="AK18434" i="1" s="1"/>
  <c r="AA18418" i="1"/>
  <c r="AJ18418" i="1"/>
  <c r="AK18418" i="1" s="1"/>
  <c r="AA18402" i="1"/>
  <c r="AJ18402" i="1"/>
  <c r="AK18402" i="1" s="1"/>
  <c r="AA18386" i="1"/>
  <c r="AJ18386" i="1"/>
  <c r="AK18386" i="1" s="1"/>
  <c r="AA18370" i="1"/>
  <c r="AJ18370" i="1"/>
  <c r="AK18370" i="1" s="1"/>
  <c r="AA18354" i="1"/>
  <c r="AJ18354" i="1"/>
  <c r="AK18354" i="1" s="1"/>
  <c r="AA18338" i="1"/>
  <c r="AJ18338" i="1"/>
  <c r="AK18338" i="1" s="1"/>
  <c r="AA18322" i="1"/>
  <c r="AJ18322" i="1"/>
  <c r="AK18322" i="1" s="1"/>
  <c r="AA18306" i="1"/>
  <c r="AJ18306" i="1"/>
  <c r="AK18306" i="1" s="1"/>
  <c r="AA18290" i="1"/>
  <c r="AJ18290" i="1"/>
  <c r="AK18290" i="1" s="1"/>
  <c r="AA18274" i="1"/>
  <c r="AJ18274" i="1"/>
  <c r="AK18274" i="1" s="1"/>
  <c r="AA18258" i="1"/>
  <c r="AJ18258" i="1"/>
  <c r="AK18258" i="1" s="1"/>
  <c r="AA18242" i="1"/>
  <c r="AJ18242" i="1"/>
  <c r="AK18242" i="1" s="1"/>
  <c r="AA18226" i="1"/>
  <c r="AJ18226" i="1"/>
  <c r="AK18226" i="1" s="1"/>
  <c r="AA18210" i="1"/>
  <c r="AJ18210" i="1"/>
  <c r="AK18210" i="1" s="1"/>
  <c r="AA18194" i="1"/>
  <c r="AJ18194" i="1"/>
  <c r="AK18194" i="1" s="1"/>
  <c r="AA18178" i="1"/>
  <c r="AJ18178" i="1"/>
  <c r="AK18178" i="1" s="1"/>
  <c r="AA18162" i="1"/>
  <c r="AJ18162" i="1"/>
  <c r="AK18162" i="1" s="1"/>
  <c r="AA18146" i="1"/>
  <c r="AJ18146" i="1"/>
  <c r="AK18146" i="1" s="1"/>
  <c r="AA18130" i="1"/>
  <c r="AJ18130" i="1"/>
  <c r="AK18130" i="1" s="1"/>
  <c r="AA18114" i="1"/>
  <c r="AJ18114" i="1"/>
  <c r="AK18114" i="1" s="1"/>
  <c r="AA18098" i="1"/>
  <c r="AJ18098" i="1"/>
  <c r="AK18098" i="1" s="1"/>
  <c r="AA18082" i="1"/>
  <c r="AJ18082" i="1"/>
  <c r="AK18082" i="1" s="1"/>
  <c r="AA18066" i="1"/>
  <c r="AJ18066" i="1"/>
  <c r="AK18066" i="1" s="1"/>
  <c r="AA18050" i="1"/>
  <c r="AJ18050" i="1"/>
  <c r="AK18050" i="1" s="1"/>
  <c r="AA18034" i="1"/>
  <c r="AJ18034" i="1"/>
  <c r="AK18034" i="1" s="1"/>
  <c r="AA18018" i="1"/>
  <c r="AJ18018" i="1"/>
  <c r="AK18018" i="1" s="1"/>
  <c r="AA18002" i="1"/>
  <c r="AJ18002" i="1"/>
  <c r="AK18002" i="1" s="1"/>
  <c r="AA17986" i="1"/>
  <c r="AJ17986" i="1"/>
  <c r="AK17986" i="1" s="1"/>
  <c r="AA17970" i="1"/>
  <c r="AJ17970" i="1"/>
  <c r="AK17970" i="1" s="1"/>
  <c r="AA17954" i="1"/>
  <c r="AJ17954" i="1"/>
  <c r="AK17954" i="1" s="1"/>
  <c r="AA17938" i="1"/>
  <c r="AJ17938" i="1"/>
  <c r="AK17938" i="1" s="1"/>
  <c r="AA17922" i="1"/>
  <c r="AJ17922" i="1"/>
  <c r="AK17922" i="1" s="1"/>
  <c r="AA17906" i="1"/>
  <c r="AJ17906" i="1"/>
  <c r="AK17906" i="1" s="1"/>
  <c r="AA17890" i="1"/>
  <c r="AJ17890" i="1"/>
  <c r="AK17890" i="1" s="1"/>
  <c r="AA17874" i="1"/>
  <c r="AJ17874" i="1"/>
  <c r="AK17874" i="1" s="1"/>
  <c r="AA17858" i="1"/>
  <c r="AJ17858" i="1"/>
  <c r="AK17858" i="1" s="1"/>
  <c r="AA17842" i="1"/>
  <c r="AJ17842" i="1"/>
  <c r="AK17842" i="1" s="1"/>
  <c r="AA17826" i="1"/>
  <c r="AJ17826" i="1"/>
  <c r="AK17826" i="1" s="1"/>
  <c r="AA17810" i="1"/>
  <c r="AJ17810" i="1"/>
  <c r="AK17810" i="1" s="1"/>
  <c r="AA17794" i="1"/>
  <c r="AJ17794" i="1"/>
  <c r="AK17794" i="1" s="1"/>
  <c r="AA17778" i="1"/>
  <c r="AJ17778" i="1"/>
  <c r="AK17778" i="1" s="1"/>
  <c r="AA17762" i="1"/>
  <c r="AJ17762" i="1"/>
  <c r="AK17762" i="1" s="1"/>
  <c r="AA17746" i="1"/>
  <c r="AJ17746" i="1"/>
  <c r="AK17746" i="1" s="1"/>
  <c r="AA17730" i="1"/>
  <c r="AJ17730" i="1"/>
  <c r="AK17730" i="1" s="1"/>
  <c r="AA17714" i="1"/>
  <c r="AJ17714" i="1"/>
  <c r="AK17714" i="1" s="1"/>
  <c r="AA17698" i="1"/>
  <c r="AJ17698" i="1"/>
  <c r="AK17698" i="1" s="1"/>
  <c r="AA17682" i="1"/>
  <c r="AJ17682" i="1"/>
  <c r="AK17682" i="1" s="1"/>
  <c r="AA17666" i="1"/>
  <c r="AJ17666" i="1"/>
  <c r="AK17666" i="1" s="1"/>
  <c r="AA17650" i="1"/>
  <c r="AJ17650" i="1"/>
  <c r="AK17650" i="1" s="1"/>
  <c r="AA17634" i="1"/>
  <c r="AJ17634" i="1"/>
  <c r="AK17634" i="1" s="1"/>
  <c r="AA17618" i="1"/>
  <c r="AJ17618" i="1"/>
  <c r="AK17618" i="1" s="1"/>
  <c r="AA17602" i="1"/>
  <c r="AJ17602" i="1"/>
  <c r="AK17602" i="1" s="1"/>
  <c r="AA17586" i="1"/>
  <c r="AJ17586" i="1"/>
  <c r="AK17586" i="1" s="1"/>
  <c r="AA17570" i="1"/>
  <c r="AJ17570" i="1"/>
  <c r="AK17570" i="1" s="1"/>
  <c r="AA17554" i="1"/>
  <c r="AJ17554" i="1"/>
  <c r="AK17554" i="1" s="1"/>
  <c r="AA17538" i="1"/>
  <c r="AJ17538" i="1"/>
  <c r="AK17538" i="1" s="1"/>
  <c r="AA17522" i="1"/>
  <c r="AJ17522" i="1"/>
  <c r="AK17522" i="1" s="1"/>
  <c r="AA17506" i="1"/>
  <c r="AJ17506" i="1"/>
  <c r="AK17506" i="1" s="1"/>
  <c r="AA17490" i="1"/>
  <c r="AJ17490" i="1"/>
  <c r="AK17490" i="1" s="1"/>
  <c r="AA17474" i="1"/>
  <c r="AJ17474" i="1"/>
  <c r="AK17474" i="1" s="1"/>
  <c r="AA17458" i="1"/>
  <c r="AJ17458" i="1"/>
  <c r="AK17458" i="1" s="1"/>
  <c r="AA17442" i="1"/>
  <c r="AJ17442" i="1"/>
  <c r="AK17442" i="1" s="1"/>
  <c r="AA17426" i="1"/>
  <c r="AJ17426" i="1"/>
  <c r="AK17426" i="1" s="1"/>
  <c r="AA17410" i="1"/>
  <c r="AJ17410" i="1"/>
  <c r="AK17410" i="1" s="1"/>
  <c r="AA17394" i="1"/>
  <c r="AJ17394" i="1"/>
  <c r="AK17394" i="1" s="1"/>
  <c r="AA17378" i="1"/>
  <c r="AJ17378" i="1"/>
  <c r="AK17378" i="1" s="1"/>
  <c r="AA17362" i="1"/>
  <c r="AJ17362" i="1"/>
  <c r="AK17362" i="1" s="1"/>
  <c r="AA17346" i="1"/>
  <c r="AJ17346" i="1"/>
  <c r="AK17346" i="1" s="1"/>
  <c r="AA17330" i="1"/>
  <c r="AJ17330" i="1"/>
  <c r="AK17330" i="1" s="1"/>
  <c r="AA17314" i="1"/>
  <c r="AJ17314" i="1"/>
  <c r="AK17314" i="1" s="1"/>
  <c r="AA17298" i="1"/>
  <c r="AJ17298" i="1"/>
  <c r="AK17298" i="1" s="1"/>
  <c r="AA17282" i="1"/>
  <c r="AJ17282" i="1"/>
  <c r="AK17282" i="1" s="1"/>
  <c r="AA17266" i="1"/>
  <c r="AJ17266" i="1"/>
  <c r="AK17266" i="1" s="1"/>
  <c r="AA17250" i="1"/>
  <c r="AJ17250" i="1"/>
  <c r="AK17250" i="1" s="1"/>
  <c r="AA17234" i="1"/>
  <c r="AJ17234" i="1"/>
  <c r="AK17234" i="1" s="1"/>
  <c r="AA17218" i="1"/>
  <c r="AJ17218" i="1"/>
  <c r="AK17218" i="1" s="1"/>
  <c r="AA17202" i="1"/>
  <c r="AJ17202" i="1"/>
  <c r="AK17202" i="1" s="1"/>
  <c r="AA17186" i="1"/>
  <c r="AJ17186" i="1"/>
  <c r="AK17186" i="1" s="1"/>
  <c r="AA17170" i="1"/>
  <c r="AJ17170" i="1"/>
  <c r="AK17170" i="1" s="1"/>
  <c r="AA17154" i="1"/>
  <c r="AJ17154" i="1"/>
  <c r="AK17154" i="1" s="1"/>
  <c r="AA17138" i="1"/>
  <c r="AJ17138" i="1"/>
  <c r="AK17138" i="1" s="1"/>
  <c r="AA17122" i="1"/>
  <c r="AJ17122" i="1"/>
  <c r="AK17122" i="1" s="1"/>
  <c r="AA17106" i="1"/>
  <c r="AJ17106" i="1"/>
  <c r="AK17106" i="1" s="1"/>
  <c r="AA17090" i="1"/>
  <c r="AJ17090" i="1"/>
  <c r="AK17090" i="1" s="1"/>
  <c r="AA17074" i="1"/>
  <c r="AJ17074" i="1"/>
  <c r="AK17074" i="1" s="1"/>
  <c r="AA17058" i="1"/>
  <c r="AJ17058" i="1"/>
  <c r="AK17058" i="1" s="1"/>
  <c r="AA17042" i="1"/>
  <c r="AJ17042" i="1"/>
  <c r="AK17042" i="1" s="1"/>
  <c r="AA17026" i="1"/>
  <c r="AJ17026" i="1"/>
  <c r="AK17026" i="1" s="1"/>
  <c r="AA17010" i="1"/>
  <c r="AJ17010" i="1"/>
  <c r="AK17010" i="1" s="1"/>
  <c r="AA16994" i="1"/>
  <c r="AJ16994" i="1"/>
  <c r="AK16994" i="1" s="1"/>
  <c r="AA16978" i="1"/>
  <c r="AJ16978" i="1"/>
  <c r="AK16978" i="1" s="1"/>
  <c r="AA16962" i="1"/>
  <c r="AJ16962" i="1"/>
  <c r="AK16962" i="1" s="1"/>
  <c r="AA16946" i="1"/>
  <c r="AJ16946" i="1"/>
  <c r="AK16946" i="1" s="1"/>
  <c r="AA16930" i="1"/>
  <c r="AJ16930" i="1"/>
  <c r="AK16930" i="1" s="1"/>
  <c r="AA16914" i="1"/>
  <c r="AJ16914" i="1"/>
  <c r="AK16914" i="1" s="1"/>
  <c r="AA16898" i="1"/>
  <c r="AJ16898" i="1"/>
  <c r="AK16898" i="1" s="1"/>
  <c r="AA16882" i="1"/>
  <c r="AJ16882" i="1"/>
  <c r="AK16882" i="1" s="1"/>
  <c r="AA16866" i="1"/>
  <c r="AJ16866" i="1"/>
  <c r="AK16866" i="1" s="1"/>
  <c r="AA16850" i="1"/>
  <c r="AJ16850" i="1"/>
  <c r="AK16850" i="1" s="1"/>
  <c r="AA16834" i="1"/>
  <c r="AJ16834" i="1"/>
  <c r="AK16834" i="1" s="1"/>
  <c r="AA16818" i="1"/>
  <c r="AJ16818" i="1"/>
  <c r="AK16818" i="1" s="1"/>
  <c r="AA16802" i="1"/>
  <c r="AJ16802" i="1"/>
  <c r="AK16802" i="1" s="1"/>
  <c r="AA16786" i="1"/>
  <c r="AJ16786" i="1"/>
  <c r="AK16786" i="1" s="1"/>
  <c r="AA16770" i="1"/>
  <c r="AJ16770" i="1"/>
  <c r="AK16770" i="1" s="1"/>
  <c r="AA16754" i="1"/>
  <c r="AJ16754" i="1"/>
  <c r="AK16754" i="1" s="1"/>
  <c r="AA16738" i="1"/>
  <c r="AJ16738" i="1"/>
  <c r="AK16738" i="1" s="1"/>
  <c r="AA16722" i="1"/>
  <c r="AJ16722" i="1"/>
  <c r="AK16722" i="1" s="1"/>
  <c r="AA16706" i="1"/>
  <c r="AJ16706" i="1"/>
  <c r="AK16706" i="1" s="1"/>
  <c r="AA16690" i="1"/>
  <c r="AJ16690" i="1"/>
  <c r="AK16690" i="1" s="1"/>
  <c r="AA16674" i="1"/>
  <c r="AJ16674" i="1"/>
  <c r="AK16674" i="1" s="1"/>
  <c r="AA16658" i="1"/>
  <c r="AJ16658" i="1"/>
  <c r="AK16658" i="1" s="1"/>
  <c r="AA16642" i="1"/>
  <c r="AJ16642" i="1"/>
  <c r="AK16642" i="1" s="1"/>
  <c r="AA16626" i="1"/>
  <c r="AJ16626" i="1"/>
  <c r="AK16626" i="1" s="1"/>
  <c r="AA16610" i="1"/>
  <c r="AJ16610" i="1"/>
  <c r="AK16610" i="1" s="1"/>
  <c r="AA16594" i="1"/>
  <c r="AJ16594" i="1"/>
  <c r="AK16594" i="1" s="1"/>
  <c r="AA16578" i="1"/>
  <c r="AJ16578" i="1"/>
  <c r="AK16578" i="1" s="1"/>
  <c r="AA16562" i="1"/>
  <c r="AJ16562" i="1"/>
  <c r="AK16562" i="1" s="1"/>
  <c r="AA16546" i="1"/>
  <c r="AJ16546" i="1"/>
  <c r="AK16546" i="1" s="1"/>
  <c r="AA16530" i="1"/>
  <c r="AJ16530" i="1"/>
  <c r="AK16530" i="1" s="1"/>
  <c r="AA16514" i="1"/>
  <c r="AJ16514" i="1"/>
  <c r="AK16514" i="1" s="1"/>
  <c r="AA16498" i="1"/>
  <c r="AJ16498" i="1"/>
  <c r="AK16498" i="1" s="1"/>
  <c r="AA16482" i="1"/>
  <c r="AJ16482" i="1"/>
  <c r="AK16482" i="1" s="1"/>
  <c r="AA16466" i="1"/>
  <c r="AJ16466" i="1"/>
  <c r="AK16466" i="1" s="1"/>
  <c r="AA16450" i="1"/>
  <c r="AJ16450" i="1"/>
  <c r="AK16450" i="1" s="1"/>
  <c r="AA16434" i="1"/>
  <c r="AJ16434" i="1"/>
  <c r="AK16434" i="1" s="1"/>
  <c r="AA16418" i="1"/>
  <c r="AJ16418" i="1"/>
  <c r="AK16418" i="1" s="1"/>
  <c r="AA16402" i="1"/>
  <c r="AJ16402" i="1"/>
  <c r="AK16402" i="1" s="1"/>
  <c r="AA16386" i="1"/>
  <c r="AJ16386" i="1"/>
  <c r="AK16386" i="1" s="1"/>
  <c r="AA16370" i="1"/>
  <c r="AJ16370" i="1"/>
  <c r="AK16370" i="1" s="1"/>
  <c r="AA16354" i="1"/>
  <c r="AJ16354" i="1"/>
  <c r="AK16354" i="1" s="1"/>
  <c r="AA16338" i="1"/>
  <c r="AJ16338" i="1"/>
  <c r="AK16338" i="1" s="1"/>
  <c r="AA16322" i="1"/>
  <c r="AJ16322" i="1"/>
  <c r="AK16322" i="1" s="1"/>
  <c r="AA16306" i="1"/>
  <c r="AJ16306" i="1"/>
  <c r="AK16306" i="1" s="1"/>
  <c r="AA16290" i="1"/>
  <c r="AJ16290" i="1"/>
  <c r="AK16290" i="1" s="1"/>
  <c r="AA16274" i="1"/>
  <c r="AJ16274" i="1"/>
  <c r="AK16274" i="1" s="1"/>
  <c r="AA16258" i="1"/>
  <c r="AJ16258" i="1"/>
  <c r="AK16258" i="1" s="1"/>
  <c r="AA16242" i="1"/>
  <c r="AJ16242" i="1"/>
  <c r="AK16242" i="1" s="1"/>
  <c r="AA16226" i="1"/>
  <c r="AJ16226" i="1"/>
  <c r="AK16226" i="1" s="1"/>
  <c r="AA16210" i="1"/>
  <c r="AJ16210" i="1"/>
  <c r="AK16210" i="1" s="1"/>
  <c r="AA16194" i="1"/>
  <c r="AJ16194" i="1"/>
  <c r="AK16194" i="1" s="1"/>
  <c r="AA16178" i="1"/>
  <c r="AJ16178" i="1"/>
  <c r="AK16178" i="1" s="1"/>
  <c r="AA16162" i="1"/>
  <c r="AJ16162" i="1"/>
  <c r="AK16162" i="1" s="1"/>
  <c r="AA16146" i="1"/>
  <c r="AJ16146" i="1"/>
  <c r="AK16146" i="1" s="1"/>
  <c r="AA16130" i="1"/>
  <c r="AJ16130" i="1"/>
  <c r="AK16130" i="1" s="1"/>
  <c r="AA16114" i="1"/>
  <c r="AJ16114" i="1"/>
  <c r="AK16114" i="1" s="1"/>
  <c r="AA16098" i="1"/>
  <c r="AJ16098" i="1"/>
  <c r="AK16098" i="1" s="1"/>
  <c r="AA16082" i="1"/>
  <c r="AJ16082" i="1"/>
  <c r="AK16082" i="1" s="1"/>
  <c r="AA16066" i="1"/>
  <c r="AJ16066" i="1"/>
  <c r="AK16066" i="1" s="1"/>
  <c r="AA16050" i="1"/>
  <c r="AJ16050" i="1"/>
  <c r="AK16050" i="1" s="1"/>
  <c r="AA16034" i="1"/>
  <c r="AJ16034" i="1"/>
  <c r="AK16034" i="1" s="1"/>
  <c r="AA16018" i="1"/>
  <c r="AJ16018" i="1"/>
  <c r="AK16018" i="1" s="1"/>
  <c r="AA16002" i="1"/>
  <c r="AJ16002" i="1"/>
  <c r="AK16002" i="1" s="1"/>
  <c r="AA15986" i="1"/>
  <c r="AJ15986" i="1"/>
  <c r="AK15986" i="1" s="1"/>
  <c r="AA15970" i="1"/>
  <c r="AJ15970" i="1"/>
  <c r="AK15970" i="1" s="1"/>
  <c r="AA15954" i="1"/>
  <c r="AJ15954" i="1"/>
  <c r="AK15954" i="1" s="1"/>
  <c r="AA15938" i="1"/>
  <c r="AJ15938" i="1"/>
  <c r="AK15938" i="1" s="1"/>
  <c r="AA15922" i="1"/>
  <c r="AJ15922" i="1"/>
  <c r="AK15922" i="1" s="1"/>
  <c r="AA15906" i="1"/>
  <c r="AJ15906" i="1"/>
  <c r="AK15906" i="1" s="1"/>
  <c r="AA15890" i="1"/>
  <c r="AJ15890" i="1"/>
  <c r="AK15890" i="1" s="1"/>
  <c r="AA15874" i="1"/>
  <c r="AJ15874" i="1"/>
  <c r="AK15874" i="1" s="1"/>
  <c r="AA15858" i="1"/>
  <c r="AJ15858" i="1"/>
  <c r="AK15858" i="1" s="1"/>
  <c r="AA15842" i="1"/>
  <c r="AJ15842" i="1"/>
  <c r="AK15842" i="1" s="1"/>
  <c r="AA15826" i="1"/>
  <c r="AJ15826" i="1"/>
  <c r="AK15826" i="1" s="1"/>
  <c r="AA15810" i="1"/>
  <c r="AJ15810" i="1"/>
  <c r="AK15810" i="1" s="1"/>
  <c r="AA15794" i="1"/>
  <c r="AJ15794" i="1"/>
  <c r="AK15794" i="1" s="1"/>
  <c r="AA15778" i="1"/>
  <c r="AJ15778" i="1"/>
  <c r="AK15778" i="1" s="1"/>
  <c r="AA15762" i="1"/>
  <c r="AJ15762" i="1"/>
  <c r="AK15762" i="1" s="1"/>
  <c r="AA15746" i="1"/>
  <c r="AJ15746" i="1"/>
  <c r="AK15746" i="1" s="1"/>
  <c r="AA15730" i="1"/>
  <c r="AJ15730" i="1"/>
  <c r="AK15730" i="1" s="1"/>
  <c r="AA15714" i="1"/>
  <c r="AJ15714" i="1"/>
  <c r="AK15714" i="1" s="1"/>
  <c r="AA15698" i="1"/>
  <c r="AJ15698" i="1"/>
  <c r="AK15698" i="1" s="1"/>
  <c r="AA15682" i="1"/>
  <c r="AJ15682" i="1"/>
  <c r="AK15682" i="1" s="1"/>
  <c r="AA15666" i="1"/>
  <c r="AJ15666" i="1"/>
  <c r="AK15666" i="1" s="1"/>
  <c r="AA15650" i="1"/>
  <c r="AJ15650" i="1"/>
  <c r="AK15650" i="1" s="1"/>
  <c r="AA15634" i="1"/>
  <c r="AJ15634" i="1"/>
  <c r="AK15634" i="1" s="1"/>
  <c r="AA15618" i="1"/>
  <c r="AJ15618" i="1"/>
  <c r="AK15618" i="1" s="1"/>
  <c r="AA15602" i="1"/>
  <c r="AJ15602" i="1"/>
  <c r="AK15602" i="1" s="1"/>
  <c r="AA15586" i="1"/>
  <c r="AJ15586" i="1"/>
  <c r="AK15586" i="1" s="1"/>
  <c r="AA15570" i="1"/>
  <c r="AJ15570" i="1"/>
  <c r="AK15570" i="1" s="1"/>
  <c r="AA15554" i="1"/>
  <c r="AJ15554" i="1"/>
  <c r="AK15554" i="1" s="1"/>
  <c r="AA15538" i="1"/>
  <c r="AJ15538" i="1"/>
  <c r="AK15538" i="1" s="1"/>
  <c r="AA15522" i="1"/>
  <c r="AJ15522" i="1"/>
  <c r="AK15522" i="1" s="1"/>
  <c r="AA15506" i="1"/>
  <c r="AJ15506" i="1"/>
  <c r="AK15506" i="1" s="1"/>
  <c r="AA15490" i="1"/>
  <c r="AJ15490" i="1"/>
  <c r="AK15490" i="1" s="1"/>
  <c r="AA15474" i="1"/>
  <c r="AJ15474" i="1"/>
  <c r="AK15474" i="1" s="1"/>
  <c r="AA15458" i="1"/>
  <c r="AJ15458" i="1"/>
  <c r="AK15458" i="1" s="1"/>
  <c r="AA15442" i="1"/>
  <c r="AJ15442" i="1"/>
  <c r="AK15442" i="1" s="1"/>
  <c r="AA15426" i="1"/>
  <c r="AJ15426" i="1"/>
  <c r="AK15426" i="1" s="1"/>
  <c r="AA15410" i="1"/>
  <c r="AJ15410" i="1"/>
  <c r="AK15410" i="1" s="1"/>
  <c r="AA15394" i="1"/>
  <c r="AJ15394" i="1"/>
  <c r="AK15394" i="1" s="1"/>
  <c r="AA15378" i="1"/>
  <c r="AJ15378" i="1"/>
  <c r="AK15378" i="1" s="1"/>
  <c r="AA15362" i="1"/>
  <c r="AJ15362" i="1"/>
  <c r="AK15362" i="1" s="1"/>
  <c r="AA15346" i="1"/>
  <c r="AJ15346" i="1"/>
  <c r="AK15346" i="1" s="1"/>
  <c r="AA15330" i="1"/>
  <c r="AJ15330" i="1"/>
  <c r="AK15330" i="1" s="1"/>
  <c r="AA15314" i="1"/>
  <c r="AJ15314" i="1"/>
  <c r="AK15314" i="1" s="1"/>
  <c r="AA15298" i="1"/>
  <c r="AJ15298" i="1"/>
  <c r="AK15298" i="1" s="1"/>
  <c r="AA15282" i="1"/>
  <c r="AJ15282" i="1"/>
  <c r="AK15282" i="1" s="1"/>
  <c r="AA15266" i="1"/>
  <c r="AJ15266" i="1"/>
  <c r="AK15266" i="1" s="1"/>
  <c r="AA15250" i="1"/>
  <c r="AJ15250" i="1"/>
  <c r="AK15250" i="1" s="1"/>
  <c r="AA15234" i="1"/>
  <c r="AJ15234" i="1"/>
  <c r="AK15234" i="1" s="1"/>
  <c r="AA15218" i="1"/>
  <c r="AJ15218" i="1"/>
  <c r="AK15218" i="1" s="1"/>
  <c r="AA15202" i="1"/>
  <c r="AJ15202" i="1"/>
  <c r="AK15202" i="1" s="1"/>
  <c r="AA15186" i="1"/>
  <c r="AJ15186" i="1"/>
  <c r="AK15186" i="1" s="1"/>
  <c r="AA15170" i="1"/>
  <c r="AJ15170" i="1"/>
  <c r="AK15170" i="1" s="1"/>
  <c r="AA15154" i="1"/>
  <c r="AJ15154" i="1"/>
  <c r="AK15154" i="1" s="1"/>
  <c r="AA15138" i="1"/>
  <c r="AJ15138" i="1"/>
  <c r="AK15138" i="1" s="1"/>
  <c r="AA15122" i="1"/>
  <c r="AJ15122" i="1"/>
  <c r="AK15122" i="1" s="1"/>
  <c r="AA15106" i="1"/>
  <c r="AJ15106" i="1"/>
  <c r="AK15106" i="1" s="1"/>
  <c r="AA15090" i="1"/>
  <c r="AJ15090" i="1"/>
  <c r="AK15090" i="1" s="1"/>
  <c r="AA15074" i="1"/>
  <c r="AJ15074" i="1"/>
  <c r="AK15074" i="1" s="1"/>
  <c r="AA15058" i="1"/>
  <c r="AJ15058" i="1"/>
  <c r="AK15058" i="1" s="1"/>
  <c r="AA15042" i="1"/>
  <c r="AJ15042" i="1"/>
  <c r="AK15042" i="1" s="1"/>
  <c r="AA15026" i="1"/>
  <c r="AJ15026" i="1"/>
  <c r="AK15026" i="1" s="1"/>
  <c r="AA15010" i="1"/>
  <c r="AJ15010" i="1"/>
  <c r="AK15010" i="1" s="1"/>
  <c r="AA14994" i="1"/>
  <c r="AJ14994" i="1"/>
  <c r="AK14994" i="1" s="1"/>
  <c r="AA14978" i="1"/>
  <c r="AJ14978" i="1"/>
  <c r="AK14978" i="1" s="1"/>
  <c r="AA14962" i="1"/>
  <c r="AJ14962" i="1"/>
  <c r="AK14962" i="1" s="1"/>
  <c r="AA14946" i="1"/>
  <c r="AJ14946" i="1"/>
  <c r="AK14946" i="1" s="1"/>
  <c r="AA14930" i="1"/>
  <c r="AJ14930" i="1"/>
  <c r="AK14930" i="1" s="1"/>
  <c r="AA14914" i="1"/>
  <c r="AJ14914" i="1"/>
  <c r="AK14914" i="1" s="1"/>
  <c r="AA14898" i="1"/>
  <c r="AJ14898" i="1"/>
  <c r="AK14898" i="1" s="1"/>
  <c r="AA14882" i="1"/>
  <c r="AJ14882" i="1"/>
  <c r="AK14882" i="1" s="1"/>
  <c r="AA14866" i="1"/>
  <c r="AJ14866" i="1"/>
  <c r="AK14866" i="1" s="1"/>
  <c r="AA14850" i="1"/>
  <c r="AJ14850" i="1"/>
  <c r="AK14850" i="1" s="1"/>
  <c r="AA14834" i="1"/>
  <c r="AJ14834" i="1"/>
  <c r="AK14834" i="1" s="1"/>
  <c r="AA14818" i="1"/>
  <c r="AJ14818" i="1"/>
  <c r="AK14818" i="1" s="1"/>
  <c r="AA14802" i="1"/>
  <c r="AJ14802" i="1"/>
  <c r="AK14802" i="1" s="1"/>
  <c r="AA14786" i="1"/>
  <c r="AJ14786" i="1"/>
  <c r="AK14786" i="1" s="1"/>
  <c r="AA14770" i="1"/>
  <c r="AJ14770" i="1"/>
  <c r="AK14770" i="1" s="1"/>
  <c r="AA14754" i="1"/>
  <c r="AJ14754" i="1"/>
  <c r="AK14754" i="1" s="1"/>
  <c r="AA14738" i="1"/>
  <c r="AJ14738" i="1"/>
  <c r="AK14738" i="1" s="1"/>
  <c r="AA14722" i="1"/>
  <c r="AJ14722" i="1"/>
  <c r="AK14722" i="1" s="1"/>
  <c r="AA14706" i="1"/>
  <c r="AJ14706" i="1"/>
  <c r="AK14706" i="1" s="1"/>
  <c r="AA14690" i="1"/>
  <c r="AJ14690" i="1"/>
  <c r="AK14690" i="1" s="1"/>
  <c r="AA14674" i="1"/>
  <c r="AJ14674" i="1"/>
  <c r="AK14674" i="1" s="1"/>
  <c r="AA14658" i="1"/>
  <c r="AJ14658" i="1"/>
  <c r="AK14658" i="1" s="1"/>
  <c r="AA14642" i="1"/>
  <c r="AJ14642" i="1"/>
  <c r="AK14642" i="1" s="1"/>
  <c r="AA14626" i="1"/>
  <c r="AJ14626" i="1"/>
  <c r="AK14626" i="1" s="1"/>
  <c r="AA14610" i="1"/>
  <c r="AJ14610" i="1"/>
  <c r="AK14610" i="1" s="1"/>
  <c r="AA14594" i="1"/>
  <c r="AJ14594" i="1"/>
  <c r="AK14594" i="1" s="1"/>
  <c r="AA14578" i="1"/>
  <c r="AJ14578" i="1"/>
  <c r="AK14578" i="1" s="1"/>
  <c r="AA14562" i="1"/>
  <c r="AJ14562" i="1"/>
  <c r="AK14562" i="1" s="1"/>
  <c r="AA14546" i="1"/>
  <c r="AJ14546" i="1"/>
  <c r="AK14546" i="1" s="1"/>
  <c r="AA14530" i="1"/>
  <c r="AJ14530" i="1"/>
  <c r="AK14530" i="1" s="1"/>
  <c r="AA14514" i="1"/>
  <c r="AJ14514" i="1"/>
  <c r="AK14514" i="1" s="1"/>
  <c r="AA14498" i="1"/>
  <c r="AJ14498" i="1"/>
  <c r="AK14498" i="1" s="1"/>
  <c r="AA14482" i="1"/>
  <c r="AJ14482" i="1"/>
  <c r="AK14482" i="1" s="1"/>
  <c r="AA14466" i="1"/>
  <c r="AJ14466" i="1"/>
  <c r="AK14466" i="1" s="1"/>
  <c r="AA14450" i="1"/>
  <c r="AJ14450" i="1"/>
  <c r="AK14450" i="1" s="1"/>
  <c r="AA14434" i="1"/>
  <c r="AJ14434" i="1"/>
  <c r="AK14434" i="1" s="1"/>
  <c r="AA14418" i="1"/>
  <c r="AJ14418" i="1"/>
  <c r="AK14418" i="1" s="1"/>
  <c r="AA14402" i="1"/>
  <c r="AJ14402" i="1"/>
  <c r="AK14402" i="1" s="1"/>
  <c r="AA14386" i="1"/>
  <c r="AJ14386" i="1"/>
  <c r="AK14386" i="1" s="1"/>
  <c r="AA14370" i="1"/>
  <c r="AJ14370" i="1"/>
  <c r="AK14370" i="1" s="1"/>
  <c r="AA14354" i="1"/>
  <c r="AJ14354" i="1"/>
  <c r="AK14354" i="1" s="1"/>
  <c r="AA14338" i="1"/>
  <c r="AJ14338" i="1"/>
  <c r="AK14338" i="1" s="1"/>
  <c r="AA14322" i="1"/>
  <c r="AJ14322" i="1"/>
  <c r="AK14322" i="1" s="1"/>
  <c r="AA14306" i="1"/>
  <c r="AJ14306" i="1"/>
  <c r="AK14306" i="1" s="1"/>
  <c r="AA14290" i="1"/>
  <c r="AJ14290" i="1"/>
  <c r="AK14290" i="1" s="1"/>
  <c r="AA14274" i="1"/>
  <c r="AJ14274" i="1"/>
  <c r="AK14274" i="1" s="1"/>
  <c r="AA14258" i="1"/>
  <c r="AJ14258" i="1"/>
  <c r="AK14258" i="1" s="1"/>
  <c r="AA14242" i="1"/>
  <c r="AJ14242" i="1"/>
  <c r="AK14242" i="1" s="1"/>
  <c r="AA14226" i="1"/>
  <c r="AJ14226" i="1"/>
  <c r="AK14226" i="1" s="1"/>
  <c r="AA14210" i="1"/>
  <c r="AJ14210" i="1"/>
  <c r="AK14210" i="1" s="1"/>
  <c r="AA14194" i="1"/>
  <c r="AJ14194" i="1"/>
  <c r="AK14194" i="1" s="1"/>
  <c r="AA14178" i="1"/>
  <c r="AJ14178" i="1"/>
  <c r="AK14178" i="1" s="1"/>
  <c r="AA14162" i="1"/>
  <c r="AJ14162" i="1"/>
  <c r="AK14162" i="1" s="1"/>
  <c r="AA14146" i="1"/>
  <c r="AJ14146" i="1"/>
  <c r="AK14146" i="1" s="1"/>
  <c r="AA14130" i="1"/>
  <c r="AJ14130" i="1"/>
  <c r="AK14130" i="1" s="1"/>
  <c r="AA14114" i="1"/>
  <c r="AJ14114" i="1"/>
  <c r="AK14114" i="1" s="1"/>
  <c r="AA14098" i="1"/>
  <c r="AJ14098" i="1"/>
  <c r="AK14098" i="1" s="1"/>
  <c r="AA14082" i="1"/>
  <c r="AJ14082" i="1"/>
  <c r="AK14082" i="1" s="1"/>
  <c r="AA14066" i="1"/>
  <c r="AJ14066" i="1"/>
  <c r="AK14066" i="1" s="1"/>
  <c r="AA14034" i="1"/>
  <c r="AJ14034" i="1"/>
  <c r="AK14034" i="1" s="1"/>
  <c r="AA14018" i="1"/>
  <c r="AJ14018" i="1"/>
  <c r="AK14018" i="1" s="1"/>
  <c r="AA14002" i="1"/>
  <c r="AJ14002" i="1"/>
  <c r="AK14002" i="1" s="1"/>
  <c r="AA13986" i="1"/>
  <c r="AJ13986" i="1"/>
  <c r="AK13986" i="1" s="1"/>
  <c r="AA13970" i="1"/>
  <c r="AJ13970" i="1"/>
  <c r="AK13970" i="1" s="1"/>
  <c r="AA13954" i="1"/>
  <c r="AJ13954" i="1"/>
  <c r="AK13954" i="1" s="1"/>
  <c r="AA13938" i="1"/>
  <c r="AJ13938" i="1"/>
  <c r="AK13938" i="1" s="1"/>
  <c r="AA13922" i="1"/>
  <c r="AJ13922" i="1"/>
  <c r="AK13922" i="1" s="1"/>
  <c r="AA13906" i="1"/>
  <c r="AJ13906" i="1"/>
  <c r="AK13906" i="1" s="1"/>
  <c r="AA13890" i="1"/>
  <c r="AJ13890" i="1"/>
  <c r="AK13890" i="1" s="1"/>
  <c r="AA13874" i="1"/>
  <c r="AJ13874" i="1"/>
  <c r="AK13874" i="1" s="1"/>
  <c r="AA13858" i="1"/>
  <c r="AJ13858" i="1"/>
  <c r="AK13858" i="1" s="1"/>
  <c r="AA13842" i="1"/>
  <c r="AJ13842" i="1"/>
  <c r="AK13842" i="1" s="1"/>
  <c r="AA13826" i="1"/>
  <c r="AJ13826" i="1"/>
  <c r="AK13826" i="1" s="1"/>
  <c r="AA13810" i="1"/>
  <c r="AJ13810" i="1"/>
  <c r="AK13810" i="1" s="1"/>
  <c r="AA13794" i="1"/>
  <c r="AJ13794" i="1"/>
  <c r="AK13794" i="1" s="1"/>
  <c r="AA13778" i="1"/>
  <c r="AJ13778" i="1"/>
  <c r="AK13778" i="1" s="1"/>
  <c r="AA13762" i="1"/>
  <c r="AJ13762" i="1"/>
  <c r="AK13762" i="1" s="1"/>
  <c r="AA13746" i="1"/>
  <c r="AJ13746" i="1"/>
  <c r="AK13746" i="1" s="1"/>
  <c r="AA13730" i="1"/>
  <c r="AJ13730" i="1"/>
  <c r="AK13730" i="1" s="1"/>
  <c r="AA13714" i="1"/>
  <c r="AJ13714" i="1"/>
  <c r="AK13714" i="1" s="1"/>
  <c r="AA13698" i="1"/>
  <c r="AJ13698" i="1"/>
  <c r="AK13698" i="1" s="1"/>
  <c r="AA13682" i="1"/>
  <c r="AJ13682" i="1"/>
  <c r="AK13682" i="1" s="1"/>
  <c r="AA13666" i="1"/>
  <c r="AJ13666" i="1"/>
  <c r="AK13666" i="1" s="1"/>
  <c r="AA13650" i="1"/>
  <c r="AJ13650" i="1"/>
  <c r="AK13650" i="1" s="1"/>
  <c r="AA13634" i="1"/>
  <c r="AJ13634" i="1"/>
  <c r="AK13634" i="1" s="1"/>
  <c r="AA13618" i="1"/>
  <c r="AJ13618" i="1"/>
  <c r="AK13618" i="1" s="1"/>
  <c r="AA13602" i="1"/>
  <c r="AJ13602" i="1"/>
  <c r="AK13602" i="1" s="1"/>
  <c r="AA13586" i="1"/>
  <c r="AJ13586" i="1"/>
  <c r="AK13586" i="1" s="1"/>
  <c r="AA13570" i="1"/>
  <c r="AJ13570" i="1"/>
  <c r="AK13570" i="1" s="1"/>
  <c r="AA13554" i="1"/>
  <c r="AJ13554" i="1"/>
  <c r="AK13554" i="1" s="1"/>
  <c r="AA13538" i="1"/>
  <c r="AJ13538" i="1"/>
  <c r="AK13538" i="1" s="1"/>
  <c r="AA13522" i="1"/>
  <c r="AJ13522" i="1"/>
  <c r="AK13522" i="1" s="1"/>
  <c r="AA13506" i="1"/>
  <c r="AJ13506" i="1"/>
  <c r="AK13506" i="1" s="1"/>
  <c r="AA13490" i="1"/>
  <c r="AJ13490" i="1"/>
  <c r="AK13490" i="1" s="1"/>
  <c r="AA13474" i="1"/>
  <c r="AJ13474" i="1"/>
  <c r="AK13474" i="1" s="1"/>
  <c r="AA13458" i="1"/>
  <c r="AJ13458" i="1"/>
  <c r="AK13458" i="1" s="1"/>
  <c r="AA13442" i="1"/>
  <c r="AJ13442" i="1"/>
  <c r="AK13442" i="1" s="1"/>
  <c r="AA13426" i="1"/>
  <c r="AJ13426" i="1"/>
  <c r="AK13426" i="1" s="1"/>
  <c r="AA13410" i="1"/>
  <c r="AJ13410" i="1"/>
  <c r="AK13410" i="1" s="1"/>
  <c r="AA13394" i="1"/>
  <c r="AJ13394" i="1"/>
  <c r="AK13394" i="1" s="1"/>
  <c r="AA13378" i="1"/>
  <c r="AJ13378" i="1"/>
  <c r="AK13378" i="1" s="1"/>
  <c r="AA13362" i="1"/>
  <c r="AJ13362" i="1"/>
  <c r="AK13362" i="1" s="1"/>
  <c r="AA13346" i="1"/>
  <c r="AJ13346" i="1"/>
  <c r="AK13346" i="1" s="1"/>
  <c r="AA13330" i="1"/>
  <c r="AJ13330" i="1"/>
  <c r="AK13330" i="1" s="1"/>
  <c r="AA13314" i="1"/>
  <c r="AJ13314" i="1"/>
  <c r="AK13314" i="1" s="1"/>
  <c r="AA13298" i="1"/>
  <c r="AJ13298" i="1"/>
  <c r="AK13298" i="1" s="1"/>
  <c r="AA13282" i="1"/>
  <c r="AJ13282" i="1"/>
  <c r="AK13282" i="1" s="1"/>
  <c r="AA13266" i="1"/>
  <c r="AJ13266" i="1"/>
  <c r="AK13266" i="1" s="1"/>
  <c r="AA13250" i="1"/>
  <c r="AJ13250" i="1"/>
  <c r="AK13250" i="1" s="1"/>
  <c r="AA13234" i="1"/>
  <c r="AJ13234" i="1"/>
  <c r="AK13234" i="1" s="1"/>
  <c r="AA13218" i="1"/>
  <c r="AJ13218" i="1"/>
  <c r="AK13218" i="1" s="1"/>
  <c r="AA13202" i="1"/>
  <c r="AJ13202" i="1"/>
  <c r="AK13202" i="1" s="1"/>
  <c r="AA13186" i="1"/>
  <c r="AJ13186" i="1"/>
  <c r="AK13186" i="1" s="1"/>
  <c r="AA13170" i="1"/>
  <c r="AJ13170" i="1"/>
  <c r="AK13170" i="1" s="1"/>
  <c r="AA13154" i="1"/>
  <c r="AJ13154" i="1"/>
  <c r="AK13154" i="1" s="1"/>
  <c r="AA13138" i="1"/>
  <c r="AJ13138" i="1"/>
  <c r="AK13138" i="1" s="1"/>
  <c r="AA13122" i="1"/>
  <c r="AJ13122" i="1"/>
  <c r="AK13122" i="1" s="1"/>
  <c r="AA13106" i="1"/>
  <c r="AJ13106" i="1"/>
  <c r="AK13106" i="1" s="1"/>
  <c r="AA13090" i="1"/>
  <c r="AJ13090" i="1"/>
  <c r="AK13090" i="1" s="1"/>
  <c r="AA13074" i="1"/>
  <c r="AJ13074" i="1"/>
  <c r="AK13074" i="1" s="1"/>
  <c r="AA13058" i="1"/>
  <c r="AJ13058" i="1"/>
  <c r="AK13058" i="1" s="1"/>
  <c r="AA13042" i="1"/>
  <c r="AJ13042" i="1"/>
  <c r="AK13042" i="1" s="1"/>
  <c r="AA13026" i="1"/>
  <c r="AJ13026" i="1"/>
  <c r="AK13026" i="1" s="1"/>
  <c r="AA13010" i="1"/>
  <c r="AJ13010" i="1"/>
  <c r="AK13010" i="1" s="1"/>
  <c r="AA12994" i="1"/>
  <c r="AJ12994" i="1"/>
  <c r="AK12994" i="1" s="1"/>
  <c r="AA12978" i="1"/>
  <c r="AJ12978" i="1"/>
  <c r="AK12978" i="1" s="1"/>
  <c r="AA12962" i="1"/>
  <c r="AJ12962" i="1"/>
  <c r="AK12962" i="1" s="1"/>
  <c r="AA12946" i="1"/>
  <c r="AJ12946" i="1"/>
  <c r="AK12946" i="1" s="1"/>
  <c r="AA12930" i="1"/>
  <c r="AJ12930" i="1"/>
  <c r="AK12930" i="1" s="1"/>
  <c r="AA12914" i="1"/>
  <c r="AJ12914" i="1"/>
  <c r="AK12914" i="1" s="1"/>
  <c r="AA12898" i="1"/>
  <c r="AJ12898" i="1"/>
  <c r="AK12898" i="1" s="1"/>
  <c r="AA12882" i="1"/>
  <c r="AJ12882" i="1"/>
  <c r="AK12882" i="1" s="1"/>
  <c r="AA12866" i="1"/>
  <c r="AJ12866" i="1"/>
  <c r="AK12866" i="1" s="1"/>
  <c r="AA12850" i="1"/>
  <c r="AJ12850" i="1"/>
  <c r="AK12850" i="1" s="1"/>
  <c r="AA12834" i="1"/>
  <c r="AJ12834" i="1"/>
  <c r="AK12834" i="1" s="1"/>
  <c r="AA12818" i="1"/>
  <c r="AJ12818" i="1"/>
  <c r="AK12818" i="1" s="1"/>
  <c r="AA12802" i="1"/>
  <c r="AJ12802" i="1"/>
  <c r="AK12802" i="1" s="1"/>
  <c r="AA12786" i="1"/>
  <c r="AJ12786" i="1"/>
  <c r="AK12786" i="1" s="1"/>
  <c r="AA12770" i="1"/>
  <c r="AJ12770" i="1"/>
  <c r="AK12770" i="1" s="1"/>
  <c r="AA12754" i="1"/>
  <c r="AJ12754" i="1"/>
  <c r="AK12754" i="1" s="1"/>
  <c r="AA12738" i="1"/>
  <c r="AJ12738" i="1"/>
  <c r="AK12738" i="1" s="1"/>
  <c r="AA12722" i="1"/>
  <c r="AJ12722" i="1"/>
  <c r="AK12722" i="1" s="1"/>
  <c r="AA12706" i="1"/>
  <c r="AJ12706" i="1"/>
  <c r="AK12706" i="1" s="1"/>
  <c r="AA12690" i="1"/>
  <c r="AJ12690" i="1"/>
  <c r="AK12690" i="1" s="1"/>
  <c r="AA12674" i="1"/>
  <c r="AJ12674" i="1"/>
  <c r="AK12674" i="1" s="1"/>
  <c r="AA12658" i="1"/>
  <c r="AJ12658" i="1"/>
  <c r="AK12658" i="1" s="1"/>
  <c r="AA12642" i="1"/>
  <c r="AJ12642" i="1"/>
  <c r="AK12642" i="1" s="1"/>
  <c r="AA12626" i="1"/>
  <c r="AJ12626" i="1"/>
  <c r="AK12626" i="1" s="1"/>
  <c r="AA12610" i="1"/>
  <c r="AJ12610" i="1"/>
  <c r="AK12610" i="1" s="1"/>
  <c r="AA12594" i="1"/>
  <c r="AJ12594" i="1"/>
  <c r="AK12594" i="1" s="1"/>
  <c r="AA12578" i="1"/>
  <c r="AJ12578" i="1"/>
  <c r="AK12578" i="1" s="1"/>
  <c r="AA12562" i="1"/>
  <c r="AJ12562" i="1"/>
  <c r="AK12562" i="1" s="1"/>
  <c r="AA12546" i="1"/>
  <c r="AJ12546" i="1"/>
  <c r="AK12546" i="1" s="1"/>
  <c r="AA12530" i="1"/>
  <c r="AJ12530" i="1"/>
  <c r="AK12530" i="1" s="1"/>
  <c r="AA12514" i="1"/>
  <c r="AJ12514" i="1"/>
  <c r="AK12514" i="1" s="1"/>
  <c r="AA12498" i="1"/>
  <c r="AJ12498" i="1"/>
  <c r="AK12498" i="1" s="1"/>
  <c r="AA12482" i="1"/>
  <c r="AJ12482" i="1"/>
  <c r="AK12482" i="1" s="1"/>
  <c r="AA12466" i="1"/>
  <c r="AJ12466" i="1"/>
  <c r="AK12466" i="1" s="1"/>
  <c r="AA12450" i="1"/>
  <c r="AJ12450" i="1"/>
  <c r="AK12450" i="1" s="1"/>
  <c r="AA12434" i="1"/>
  <c r="AJ12434" i="1"/>
  <c r="AK12434" i="1" s="1"/>
  <c r="AA12418" i="1"/>
  <c r="AJ12418" i="1"/>
  <c r="AK12418" i="1" s="1"/>
  <c r="AA12402" i="1"/>
  <c r="AJ12402" i="1"/>
  <c r="AK12402" i="1" s="1"/>
  <c r="AA12386" i="1"/>
  <c r="AJ12386" i="1"/>
  <c r="AK12386" i="1" s="1"/>
  <c r="AA12370" i="1"/>
  <c r="AJ12370" i="1"/>
  <c r="AK12370" i="1" s="1"/>
  <c r="AA12354" i="1"/>
  <c r="AJ12354" i="1"/>
  <c r="AK12354" i="1" s="1"/>
  <c r="AA12338" i="1"/>
  <c r="AJ12338" i="1"/>
  <c r="AK12338" i="1" s="1"/>
  <c r="AA12322" i="1"/>
  <c r="AJ12322" i="1"/>
  <c r="AK12322" i="1" s="1"/>
  <c r="AA12306" i="1"/>
  <c r="AJ12306" i="1"/>
  <c r="AK12306" i="1" s="1"/>
  <c r="AA12290" i="1"/>
  <c r="AJ12290" i="1"/>
  <c r="AK12290" i="1" s="1"/>
  <c r="AA12274" i="1"/>
  <c r="AJ12274" i="1"/>
  <c r="AK12274" i="1" s="1"/>
  <c r="AA12258" i="1"/>
  <c r="AJ12258" i="1"/>
  <c r="AK12258" i="1" s="1"/>
  <c r="AA12242" i="1"/>
  <c r="AJ12242" i="1"/>
  <c r="AK12242" i="1" s="1"/>
  <c r="AA12226" i="1"/>
  <c r="AJ12226" i="1"/>
  <c r="AK12226" i="1" s="1"/>
  <c r="AA12210" i="1"/>
  <c r="AJ12210" i="1"/>
  <c r="AK12210" i="1" s="1"/>
  <c r="AA12194" i="1"/>
  <c r="AJ12194" i="1"/>
  <c r="AK12194" i="1" s="1"/>
  <c r="AA12178" i="1"/>
  <c r="AJ12178" i="1"/>
  <c r="AK12178" i="1" s="1"/>
  <c r="AA12162" i="1"/>
  <c r="AJ12162" i="1"/>
  <c r="AK12162" i="1" s="1"/>
  <c r="AA12146" i="1"/>
  <c r="AJ12146" i="1"/>
  <c r="AK12146" i="1" s="1"/>
  <c r="AA12130" i="1"/>
  <c r="AJ12130" i="1"/>
  <c r="AK12130" i="1" s="1"/>
  <c r="AA12114" i="1"/>
  <c r="AJ12114" i="1"/>
  <c r="AK12114" i="1" s="1"/>
  <c r="AA12098" i="1"/>
  <c r="AJ12098" i="1"/>
  <c r="AK12098" i="1" s="1"/>
  <c r="AA12082" i="1"/>
  <c r="AJ12082" i="1"/>
  <c r="AK12082" i="1" s="1"/>
  <c r="AA12066" i="1"/>
  <c r="AJ12066" i="1"/>
  <c r="AK12066" i="1" s="1"/>
  <c r="AA12050" i="1"/>
  <c r="AJ12050" i="1"/>
  <c r="AK12050" i="1" s="1"/>
  <c r="AA12034" i="1"/>
  <c r="AJ12034" i="1"/>
  <c r="AK12034" i="1" s="1"/>
  <c r="AA12018" i="1"/>
  <c r="AJ12018" i="1"/>
  <c r="AK12018" i="1" s="1"/>
  <c r="AA12002" i="1"/>
  <c r="AJ12002" i="1"/>
  <c r="AK12002" i="1" s="1"/>
  <c r="AA11986" i="1"/>
  <c r="AJ11986" i="1"/>
  <c r="AK11986" i="1" s="1"/>
  <c r="AA11970" i="1"/>
  <c r="AJ11970" i="1"/>
  <c r="AK11970" i="1" s="1"/>
  <c r="AA11954" i="1"/>
  <c r="AJ11954" i="1"/>
  <c r="AK11954" i="1" s="1"/>
  <c r="AA11938" i="1"/>
  <c r="AJ11938" i="1"/>
  <c r="AK11938" i="1" s="1"/>
  <c r="AA11922" i="1"/>
  <c r="AJ11922" i="1"/>
  <c r="AK11922" i="1" s="1"/>
  <c r="AA11906" i="1"/>
  <c r="AJ11906" i="1"/>
  <c r="AK11906" i="1" s="1"/>
  <c r="AA11890" i="1"/>
  <c r="AJ11890" i="1"/>
  <c r="AK11890" i="1" s="1"/>
  <c r="AA11874" i="1"/>
  <c r="AJ11874" i="1"/>
  <c r="AK11874" i="1" s="1"/>
  <c r="AA11858" i="1"/>
  <c r="AJ11858" i="1"/>
  <c r="AK11858" i="1" s="1"/>
  <c r="AA11842" i="1"/>
  <c r="AJ11842" i="1"/>
  <c r="AK11842" i="1" s="1"/>
  <c r="AA11826" i="1"/>
  <c r="AJ11826" i="1"/>
  <c r="AK11826" i="1" s="1"/>
  <c r="AA11810" i="1"/>
  <c r="AJ11810" i="1"/>
  <c r="AK11810" i="1" s="1"/>
  <c r="AA11794" i="1"/>
  <c r="AJ11794" i="1"/>
  <c r="AK11794" i="1" s="1"/>
  <c r="AA11778" i="1"/>
  <c r="AJ11778" i="1"/>
  <c r="AK11778" i="1" s="1"/>
  <c r="AA11762" i="1"/>
  <c r="AJ11762" i="1"/>
  <c r="AK11762" i="1" s="1"/>
  <c r="AA11746" i="1"/>
  <c r="AJ11746" i="1"/>
  <c r="AK11746" i="1" s="1"/>
  <c r="AA11730" i="1"/>
  <c r="AJ11730" i="1"/>
  <c r="AK11730" i="1" s="1"/>
  <c r="AA11714" i="1"/>
  <c r="AJ11714" i="1"/>
  <c r="AK11714" i="1" s="1"/>
  <c r="AA11698" i="1"/>
  <c r="AJ11698" i="1"/>
  <c r="AK11698" i="1" s="1"/>
  <c r="AA11682" i="1"/>
  <c r="AJ11682" i="1"/>
  <c r="AK11682" i="1" s="1"/>
  <c r="AA11666" i="1"/>
  <c r="AJ11666" i="1"/>
  <c r="AK11666" i="1" s="1"/>
  <c r="AA11650" i="1"/>
  <c r="AJ11650" i="1"/>
  <c r="AK11650" i="1" s="1"/>
  <c r="AA11634" i="1"/>
  <c r="AJ11634" i="1"/>
  <c r="AK11634" i="1" s="1"/>
  <c r="AA11618" i="1"/>
  <c r="AJ11618" i="1"/>
  <c r="AK11618" i="1" s="1"/>
  <c r="AA11602" i="1"/>
  <c r="AJ11602" i="1"/>
  <c r="AK11602" i="1" s="1"/>
  <c r="AA11586" i="1"/>
  <c r="AJ11586" i="1"/>
  <c r="AK11586" i="1" s="1"/>
  <c r="AA11570" i="1"/>
  <c r="AJ11570" i="1"/>
  <c r="AK11570" i="1" s="1"/>
  <c r="AA11554" i="1"/>
  <c r="AJ11554" i="1"/>
  <c r="AK11554" i="1" s="1"/>
  <c r="AA11538" i="1"/>
  <c r="AJ11538" i="1"/>
  <c r="AK11538" i="1" s="1"/>
  <c r="AA11522" i="1"/>
  <c r="AJ11522" i="1"/>
  <c r="AK11522" i="1" s="1"/>
  <c r="AA11506" i="1"/>
  <c r="AJ11506" i="1"/>
  <c r="AK11506" i="1" s="1"/>
  <c r="AA11490" i="1"/>
  <c r="AJ11490" i="1"/>
  <c r="AK11490" i="1" s="1"/>
  <c r="AA11474" i="1"/>
  <c r="AJ11474" i="1"/>
  <c r="AK11474" i="1" s="1"/>
  <c r="AA11458" i="1"/>
  <c r="AJ11458" i="1"/>
  <c r="AK11458" i="1" s="1"/>
  <c r="AA11442" i="1"/>
  <c r="AJ11442" i="1"/>
  <c r="AK11442" i="1" s="1"/>
  <c r="AA11426" i="1"/>
  <c r="AJ11426" i="1"/>
  <c r="AK11426" i="1" s="1"/>
  <c r="AA11410" i="1"/>
  <c r="AJ11410" i="1"/>
  <c r="AK11410" i="1" s="1"/>
  <c r="AA11394" i="1"/>
  <c r="AJ11394" i="1"/>
  <c r="AK11394" i="1" s="1"/>
  <c r="AA11378" i="1"/>
  <c r="AJ11378" i="1"/>
  <c r="AK11378" i="1" s="1"/>
  <c r="AA11362" i="1"/>
  <c r="AJ11362" i="1"/>
  <c r="AK11362" i="1" s="1"/>
  <c r="AA11346" i="1"/>
  <c r="AJ11346" i="1"/>
  <c r="AK11346" i="1" s="1"/>
  <c r="AA11330" i="1"/>
  <c r="AJ11330" i="1"/>
  <c r="AK11330" i="1" s="1"/>
  <c r="AA11314" i="1"/>
  <c r="AJ11314" i="1"/>
  <c r="AK11314" i="1" s="1"/>
  <c r="AA11298" i="1"/>
  <c r="AJ11298" i="1"/>
  <c r="AK11298" i="1" s="1"/>
  <c r="AA11282" i="1"/>
  <c r="AJ11282" i="1"/>
  <c r="AK11282" i="1" s="1"/>
  <c r="AA11266" i="1"/>
  <c r="AJ11266" i="1"/>
  <c r="AK11266" i="1" s="1"/>
  <c r="AA11250" i="1"/>
  <c r="AJ11250" i="1"/>
  <c r="AK11250" i="1" s="1"/>
  <c r="AA11234" i="1"/>
  <c r="AJ11234" i="1"/>
  <c r="AK11234" i="1" s="1"/>
  <c r="AA11218" i="1"/>
  <c r="AJ11218" i="1"/>
  <c r="AK11218" i="1" s="1"/>
  <c r="AA11202" i="1"/>
  <c r="AJ11202" i="1"/>
  <c r="AK11202" i="1" s="1"/>
  <c r="AA11186" i="1"/>
  <c r="AJ11186" i="1"/>
  <c r="AK11186" i="1" s="1"/>
  <c r="AA11170" i="1"/>
  <c r="AJ11170" i="1"/>
  <c r="AK11170" i="1" s="1"/>
  <c r="AA11154" i="1"/>
  <c r="AJ11154" i="1"/>
  <c r="AK11154" i="1" s="1"/>
  <c r="AA11138" i="1"/>
  <c r="AJ11138" i="1"/>
  <c r="AK11138" i="1" s="1"/>
  <c r="AA11122" i="1"/>
  <c r="AJ11122" i="1"/>
  <c r="AK11122" i="1" s="1"/>
  <c r="AA11106" i="1"/>
  <c r="AJ11106" i="1"/>
  <c r="AK11106" i="1" s="1"/>
  <c r="AA11090" i="1"/>
  <c r="AJ11090" i="1"/>
  <c r="AK11090" i="1" s="1"/>
  <c r="AA11074" i="1"/>
  <c r="AJ11074" i="1"/>
  <c r="AK11074" i="1" s="1"/>
  <c r="AA11058" i="1"/>
  <c r="AJ11058" i="1"/>
  <c r="AK11058" i="1" s="1"/>
  <c r="AA11042" i="1"/>
  <c r="AJ11042" i="1"/>
  <c r="AK11042" i="1" s="1"/>
  <c r="AA11026" i="1"/>
  <c r="AJ11026" i="1"/>
  <c r="AK11026" i="1" s="1"/>
  <c r="AA11010" i="1"/>
  <c r="AJ11010" i="1"/>
  <c r="AK11010" i="1" s="1"/>
  <c r="AA10994" i="1"/>
  <c r="AJ10994" i="1"/>
  <c r="AK10994" i="1" s="1"/>
  <c r="AA10978" i="1"/>
  <c r="AJ10978" i="1"/>
  <c r="AK10978" i="1" s="1"/>
  <c r="AA10962" i="1"/>
  <c r="AJ10962" i="1"/>
  <c r="AK10962" i="1" s="1"/>
  <c r="AA10946" i="1"/>
  <c r="AJ10946" i="1"/>
  <c r="AK10946" i="1" s="1"/>
  <c r="AA10930" i="1"/>
  <c r="AJ10930" i="1"/>
  <c r="AK10930" i="1" s="1"/>
  <c r="AA10914" i="1"/>
  <c r="AJ10914" i="1"/>
  <c r="AK10914" i="1" s="1"/>
  <c r="AA10898" i="1"/>
  <c r="AJ10898" i="1"/>
  <c r="AK10898" i="1" s="1"/>
  <c r="AA10882" i="1"/>
  <c r="AJ10882" i="1"/>
  <c r="AK10882" i="1" s="1"/>
  <c r="AA10866" i="1"/>
  <c r="AJ10866" i="1"/>
  <c r="AK10866" i="1" s="1"/>
  <c r="AA10850" i="1"/>
  <c r="AJ10850" i="1"/>
  <c r="AK10850" i="1" s="1"/>
  <c r="AA10834" i="1"/>
  <c r="AJ10834" i="1"/>
  <c r="AK10834" i="1" s="1"/>
  <c r="AA10818" i="1"/>
  <c r="AJ10818" i="1"/>
  <c r="AK10818" i="1" s="1"/>
  <c r="AA10802" i="1"/>
  <c r="AJ10802" i="1"/>
  <c r="AK10802" i="1" s="1"/>
  <c r="AA10786" i="1"/>
  <c r="AJ10786" i="1"/>
  <c r="AK10786" i="1" s="1"/>
  <c r="AA10770" i="1"/>
  <c r="AJ10770" i="1"/>
  <c r="AK10770" i="1" s="1"/>
  <c r="AA10754" i="1"/>
  <c r="AJ10754" i="1"/>
  <c r="AK10754" i="1" s="1"/>
  <c r="AA10738" i="1"/>
  <c r="AJ10738" i="1"/>
  <c r="AK10738" i="1" s="1"/>
  <c r="AA10722" i="1"/>
  <c r="AJ10722" i="1"/>
  <c r="AK10722" i="1" s="1"/>
  <c r="AA10706" i="1"/>
  <c r="AJ10706" i="1"/>
  <c r="AK10706" i="1" s="1"/>
  <c r="AA10690" i="1"/>
  <c r="AJ10690" i="1"/>
  <c r="AK10690" i="1" s="1"/>
  <c r="AA10674" i="1"/>
  <c r="AJ10674" i="1"/>
  <c r="AK10674" i="1" s="1"/>
  <c r="AA10658" i="1"/>
  <c r="AJ10658" i="1"/>
  <c r="AK10658" i="1" s="1"/>
  <c r="AA10642" i="1"/>
  <c r="AJ10642" i="1"/>
  <c r="AK10642" i="1" s="1"/>
  <c r="AA10610" i="1"/>
  <c r="AJ10610" i="1"/>
  <c r="AK10610" i="1" s="1"/>
  <c r="AA10594" i="1"/>
  <c r="AJ10594" i="1"/>
  <c r="AK10594" i="1" s="1"/>
  <c r="AA10578" i="1"/>
  <c r="AJ10578" i="1"/>
  <c r="AK10578" i="1" s="1"/>
  <c r="AA10562" i="1"/>
  <c r="AJ10562" i="1"/>
  <c r="AK10562" i="1" s="1"/>
  <c r="AA10546" i="1"/>
  <c r="AJ10546" i="1"/>
  <c r="AK10546" i="1" s="1"/>
  <c r="AA10530" i="1"/>
  <c r="AJ10530" i="1"/>
  <c r="AK10530" i="1" s="1"/>
  <c r="AA10514" i="1"/>
  <c r="AJ10514" i="1"/>
  <c r="AK10514" i="1" s="1"/>
  <c r="AA10498" i="1"/>
  <c r="AJ10498" i="1"/>
  <c r="AK10498" i="1" s="1"/>
  <c r="AA10482" i="1"/>
  <c r="AJ10482" i="1"/>
  <c r="AK10482" i="1" s="1"/>
  <c r="AA10466" i="1"/>
  <c r="AJ10466" i="1"/>
  <c r="AK10466" i="1" s="1"/>
  <c r="AA10450" i="1"/>
  <c r="AJ10450" i="1"/>
  <c r="AK10450" i="1" s="1"/>
  <c r="AA10434" i="1"/>
  <c r="AJ10434" i="1"/>
  <c r="AK10434" i="1" s="1"/>
  <c r="AA10418" i="1"/>
  <c r="AJ10418" i="1"/>
  <c r="AK10418" i="1" s="1"/>
  <c r="AA10402" i="1"/>
  <c r="AJ10402" i="1"/>
  <c r="AK10402" i="1" s="1"/>
  <c r="AA10386" i="1"/>
  <c r="AJ10386" i="1"/>
  <c r="AK10386" i="1" s="1"/>
  <c r="AA10370" i="1"/>
  <c r="AJ10370" i="1"/>
  <c r="AK10370" i="1" s="1"/>
  <c r="AA10354" i="1"/>
  <c r="AJ10354" i="1"/>
  <c r="AK10354" i="1" s="1"/>
  <c r="AA10338" i="1"/>
  <c r="AJ10338" i="1"/>
  <c r="AK10338" i="1" s="1"/>
  <c r="AA10322" i="1"/>
  <c r="AJ10322" i="1"/>
  <c r="AK10322" i="1" s="1"/>
  <c r="AA10306" i="1"/>
  <c r="AJ10306" i="1"/>
  <c r="AK10306" i="1" s="1"/>
  <c r="AA10290" i="1"/>
  <c r="AJ10290" i="1"/>
  <c r="AK10290" i="1" s="1"/>
  <c r="AA10274" i="1"/>
  <c r="AJ10274" i="1"/>
  <c r="AK10274" i="1" s="1"/>
  <c r="AA10258" i="1"/>
  <c r="AJ10258" i="1"/>
  <c r="AK10258" i="1" s="1"/>
  <c r="AA10242" i="1"/>
  <c r="AJ10242" i="1"/>
  <c r="AK10242" i="1" s="1"/>
  <c r="AA10226" i="1"/>
  <c r="AJ10226" i="1"/>
  <c r="AK10226" i="1" s="1"/>
  <c r="AA10210" i="1"/>
  <c r="AJ10210" i="1"/>
  <c r="AK10210" i="1" s="1"/>
  <c r="AA10194" i="1"/>
  <c r="AJ10194" i="1"/>
  <c r="AK10194" i="1" s="1"/>
  <c r="AA10178" i="1"/>
  <c r="AJ10178" i="1"/>
  <c r="AK10178" i="1" s="1"/>
  <c r="AA10162" i="1"/>
  <c r="AJ10162" i="1"/>
  <c r="AK10162" i="1" s="1"/>
  <c r="AA10146" i="1"/>
  <c r="AJ10146" i="1"/>
  <c r="AK10146" i="1" s="1"/>
  <c r="AA10130" i="1"/>
  <c r="AJ10130" i="1"/>
  <c r="AK10130" i="1" s="1"/>
  <c r="AA10114" i="1"/>
  <c r="AJ10114" i="1"/>
  <c r="AK10114" i="1" s="1"/>
  <c r="AA10098" i="1"/>
  <c r="AJ10098" i="1"/>
  <c r="AK10098" i="1" s="1"/>
  <c r="AA10082" i="1"/>
  <c r="AJ10082" i="1"/>
  <c r="AK10082" i="1" s="1"/>
  <c r="AA10066" i="1"/>
  <c r="AJ10066" i="1"/>
  <c r="AK10066" i="1" s="1"/>
  <c r="AA10050" i="1"/>
  <c r="AJ10050" i="1"/>
  <c r="AK10050" i="1" s="1"/>
  <c r="AA10034" i="1"/>
  <c r="AJ10034" i="1"/>
  <c r="AK10034" i="1" s="1"/>
  <c r="AA10018" i="1"/>
  <c r="AJ10018" i="1"/>
  <c r="AK10018" i="1" s="1"/>
  <c r="AA10002" i="1"/>
  <c r="AJ10002" i="1"/>
  <c r="AK10002" i="1" s="1"/>
  <c r="AA9986" i="1"/>
  <c r="AJ9986" i="1"/>
  <c r="AK9986" i="1" s="1"/>
  <c r="AA9970" i="1"/>
  <c r="AJ9970" i="1"/>
  <c r="AK9970" i="1" s="1"/>
  <c r="AA9954" i="1"/>
  <c r="AJ9954" i="1"/>
  <c r="AK9954" i="1" s="1"/>
  <c r="AA9938" i="1"/>
  <c r="AJ9938" i="1"/>
  <c r="AK9938" i="1" s="1"/>
  <c r="AA9922" i="1"/>
  <c r="AJ9922" i="1"/>
  <c r="AK9922" i="1" s="1"/>
  <c r="AA9906" i="1"/>
  <c r="AJ9906" i="1"/>
  <c r="AK9906" i="1" s="1"/>
  <c r="AJ23762" i="1"/>
  <c r="AK23762" i="1" s="1"/>
  <c r="AJ23346" i="1"/>
  <c r="AK23346" i="1" s="1"/>
  <c r="AA9890" i="1"/>
  <c r="AJ9890" i="1"/>
  <c r="AK9890" i="1" s="1"/>
  <c r="AA9874" i="1"/>
  <c r="AJ9874" i="1"/>
  <c r="AK9874" i="1" s="1"/>
  <c r="AA9858" i="1"/>
  <c r="AJ9858" i="1"/>
  <c r="AK9858" i="1" s="1"/>
  <c r="AA9842" i="1"/>
  <c r="AJ9842" i="1"/>
  <c r="AK9842" i="1" s="1"/>
  <c r="AA9826" i="1"/>
  <c r="AJ9826" i="1"/>
  <c r="AK9826" i="1" s="1"/>
  <c r="AA9810" i="1"/>
  <c r="AJ9810" i="1"/>
  <c r="AK9810" i="1" s="1"/>
  <c r="AA9794" i="1"/>
  <c r="AJ9794" i="1"/>
  <c r="AK9794" i="1" s="1"/>
  <c r="AA9778" i="1"/>
  <c r="AJ9778" i="1"/>
  <c r="AK9778" i="1" s="1"/>
  <c r="AA9762" i="1"/>
  <c r="AJ9762" i="1"/>
  <c r="AK9762" i="1" s="1"/>
  <c r="AA9746" i="1"/>
  <c r="AJ9746" i="1"/>
  <c r="AK9746" i="1" s="1"/>
  <c r="AA9730" i="1"/>
  <c r="AJ9730" i="1"/>
  <c r="AK9730" i="1" s="1"/>
  <c r="AA9714" i="1"/>
  <c r="AJ9714" i="1"/>
  <c r="AK9714" i="1" s="1"/>
  <c r="AA9698" i="1"/>
  <c r="AJ9698" i="1"/>
  <c r="AK9698" i="1" s="1"/>
  <c r="AA9682" i="1"/>
  <c r="AJ9682" i="1"/>
  <c r="AK9682" i="1" s="1"/>
  <c r="AA9666" i="1"/>
  <c r="AJ9666" i="1"/>
  <c r="AK9666" i="1" s="1"/>
  <c r="AA9650" i="1"/>
  <c r="AJ9650" i="1"/>
  <c r="AK9650" i="1" s="1"/>
  <c r="AA9634" i="1"/>
  <c r="AJ9634" i="1"/>
  <c r="AK9634" i="1" s="1"/>
  <c r="AA9618" i="1"/>
  <c r="AJ9618" i="1"/>
  <c r="AK9618" i="1" s="1"/>
  <c r="AA9602" i="1"/>
  <c r="AJ9602" i="1"/>
  <c r="AK9602" i="1" s="1"/>
  <c r="AA9586" i="1"/>
  <c r="AJ9586" i="1"/>
  <c r="AK9586" i="1" s="1"/>
  <c r="AA9570" i="1"/>
  <c r="AJ9570" i="1"/>
  <c r="AK9570" i="1" s="1"/>
  <c r="AA9554" i="1"/>
  <c r="AJ9554" i="1"/>
  <c r="AK9554" i="1" s="1"/>
  <c r="AA9538" i="1"/>
  <c r="AJ9538" i="1"/>
  <c r="AK9538" i="1" s="1"/>
  <c r="AA9522" i="1"/>
  <c r="AJ9522" i="1"/>
  <c r="AK9522" i="1" s="1"/>
  <c r="AA9506" i="1"/>
  <c r="AJ9506" i="1"/>
  <c r="AK9506" i="1" s="1"/>
  <c r="AA9490" i="1"/>
  <c r="AJ9490" i="1"/>
  <c r="AK9490" i="1" s="1"/>
  <c r="AA9474" i="1"/>
  <c r="AJ9474" i="1"/>
  <c r="AK9474" i="1" s="1"/>
  <c r="AA9458" i="1"/>
  <c r="AJ9458" i="1"/>
  <c r="AK9458" i="1" s="1"/>
  <c r="AA9442" i="1"/>
  <c r="AJ9442" i="1"/>
  <c r="AK9442" i="1" s="1"/>
  <c r="AA9426" i="1"/>
  <c r="AJ9426" i="1"/>
  <c r="AK9426" i="1" s="1"/>
  <c r="AA9410" i="1"/>
  <c r="AJ9410" i="1"/>
  <c r="AK9410" i="1" s="1"/>
  <c r="AA9394" i="1"/>
  <c r="AJ9394" i="1"/>
  <c r="AK9394" i="1" s="1"/>
  <c r="AA9378" i="1"/>
  <c r="AJ9378" i="1"/>
  <c r="AK9378" i="1" s="1"/>
  <c r="AA9362" i="1"/>
  <c r="AJ9362" i="1"/>
  <c r="AK9362" i="1" s="1"/>
  <c r="AA9346" i="1"/>
  <c r="AJ9346" i="1"/>
  <c r="AK9346" i="1" s="1"/>
  <c r="AA9330" i="1"/>
  <c r="AJ9330" i="1"/>
  <c r="AK9330" i="1" s="1"/>
  <c r="AA9314" i="1"/>
  <c r="AJ9314" i="1"/>
  <c r="AK9314" i="1" s="1"/>
  <c r="AA9298" i="1"/>
  <c r="AJ9298" i="1"/>
  <c r="AK9298" i="1" s="1"/>
  <c r="AA9282" i="1"/>
  <c r="AJ9282" i="1"/>
  <c r="AK9282" i="1" s="1"/>
  <c r="AA9266" i="1"/>
  <c r="AJ9266" i="1"/>
  <c r="AK9266" i="1" s="1"/>
  <c r="AA9250" i="1"/>
  <c r="AJ9250" i="1"/>
  <c r="AK9250" i="1" s="1"/>
  <c r="AA9234" i="1"/>
  <c r="AJ9234" i="1"/>
  <c r="AK9234" i="1" s="1"/>
  <c r="AA9218" i="1"/>
  <c r="AJ9218" i="1"/>
  <c r="AK9218" i="1" s="1"/>
  <c r="AA9202" i="1"/>
  <c r="AJ9202" i="1"/>
  <c r="AK9202" i="1" s="1"/>
  <c r="AA9186" i="1"/>
  <c r="AJ9186" i="1"/>
  <c r="AK9186" i="1" s="1"/>
  <c r="AA9170" i="1"/>
  <c r="AJ9170" i="1"/>
  <c r="AK9170" i="1" s="1"/>
  <c r="AA9154" i="1"/>
  <c r="AJ9154" i="1"/>
  <c r="AK9154" i="1" s="1"/>
  <c r="AA9138" i="1"/>
  <c r="AJ9138" i="1"/>
  <c r="AK9138" i="1" s="1"/>
  <c r="AA9122" i="1"/>
  <c r="AJ9122" i="1"/>
  <c r="AK9122" i="1" s="1"/>
  <c r="AA9106" i="1"/>
  <c r="AJ9106" i="1"/>
  <c r="AK9106" i="1" s="1"/>
  <c r="AA9090" i="1"/>
  <c r="AJ9090" i="1"/>
  <c r="AK9090" i="1" s="1"/>
  <c r="AA9074" i="1"/>
  <c r="AJ9074" i="1"/>
  <c r="AK9074" i="1" s="1"/>
  <c r="AA9058" i="1"/>
  <c r="AJ9058" i="1"/>
  <c r="AK9058" i="1" s="1"/>
  <c r="AA9042" i="1"/>
  <c r="AJ9042" i="1"/>
  <c r="AK9042" i="1" s="1"/>
  <c r="AA9026" i="1"/>
  <c r="AJ9026" i="1"/>
  <c r="AK9026" i="1" s="1"/>
  <c r="AA9010" i="1"/>
  <c r="AJ9010" i="1"/>
  <c r="AK9010" i="1" s="1"/>
  <c r="AA8994" i="1"/>
  <c r="AJ8994" i="1"/>
  <c r="AK8994" i="1" s="1"/>
  <c r="AA8978" i="1"/>
  <c r="AJ8978" i="1"/>
  <c r="AK8978" i="1" s="1"/>
  <c r="AA8962" i="1"/>
  <c r="AJ8962" i="1"/>
  <c r="AK8962" i="1" s="1"/>
  <c r="AA8946" i="1"/>
  <c r="AJ8946" i="1"/>
  <c r="AK8946" i="1" s="1"/>
  <c r="AA8930" i="1"/>
  <c r="AJ8930" i="1"/>
  <c r="AK8930" i="1" s="1"/>
  <c r="AA8914" i="1"/>
  <c r="AJ8914" i="1"/>
  <c r="AK8914" i="1" s="1"/>
  <c r="AA8898" i="1"/>
  <c r="AJ8898" i="1"/>
  <c r="AK8898" i="1" s="1"/>
  <c r="AA8882" i="1"/>
  <c r="AJ8882" i="1"/>
  <c r="AK8882" i="1" s="1"/>
  <c r="AA8866" i="1"/>
  <c r="AJ8866" i="1"/>
  <c r="AK8866" i="1" s="1"/>
  <c r="AA8850" i="1"/>
  <c r="AJ8850" i="1"/>
  <c r="AK8850" i="1" s="1"/>
  <c r="AA8834" i="1"/>
  <c r="AJ8834" i="1"/>
  <c r="AK8834" i="1" s="1"/>
  <c r="AA8818" i="1"/>
  <c r="AJ8818" i="1"/>
  <c r="AK8818" i="1" s="1"/>
  <c r="AA8802" i="1"/>
  <c r="AJ8802" i="1"/>
  <c r="AK8802" i="1" s="1"/>
  <c r="AA8786" i="1"/>
  <c r="AJ8786" i="1"/>
  <c r="AK8786" i="1" s="1"/>
  <c r="AA8770" i="1"/>
  <c r="AJ8770" i="1"/>
  <c r="AK8770" i="1" s="1"/>
  <c r="AA8754" i="1"/>
  <c r="AJ8754" i="1"/>
  <c r="AK8754" i="1" s="1"/>
  <c r="AA8738" i="1"/>
  <c r="AJ8738" i="1"/>
  <c r="AK8738" i="1" s="1"/>
  <c r="AA8722" i="1"/>
  <c r="AJ8722" i="1"/>
  <c r="AK8722" i="1" s="1"/>
  <c r="AA8706" i="1"/>
  <c r="AJ8706" i="1"/>
  <c r="AK8706" i="1" s="1"/>
  <c r="AA8690" i="1"/>
  <c r="AJ8690" i="1"/>
  <c r="AK8690" i="1" s="1"/>
  <c r="AA8674" i="1"/>
  <c r="AJ8674" i="1"/>
  <c r="AK8674" i="1" s="1"/>
  <c r="AA8658" i="1"/>
  <c r="AJ8658" i="1"/>
  <c r="AK8658" i="1" s="1"/>
  <c r="AA8642" i="1"/>
  <c r="AJ8642" i="1"/>
  <c r="AK8642" i="1" s="1"/>
  <c r="AA8626" i="1"/>
  <c r="AJ8626" i="1"/>
  <c r="AK8626" i="1" s="1"/>
  <c r="AA8610" i="1"/>
  <c r="AJ8610" i="1"/>
  <c r="AK8610" i="1" s="1"/>
  <c r="AA8594" i="1"/>
  <c r="AJ8594" i="1"/>
  <c r="AK8594" i="1" s="1"/>
  <c r="AA8578" i="1"/>
  <c r="AJ8578" i="1"/>
  <c r="AK8578" i="1" s="1"/>
  <c r="AA8562" i="1"/>
  <c r="AJ8562" i="1"/>
  <c r="AK8562" i="1" s="1"/>
  <c r="AA8546" i="1"/>
  <c r="AJ8546" i="1"/>
  <c r="AK8546" i="1" s="1"/>
  <c r="AA8530" i="1"/>
  <c r="AJ8530" i="1"/>
  <c r="AK8530" i="1" s="1"/>
  <c r="AA8514" i="1"/>
  <c r="AJ8514" i="1"/>
  <c r="AK8514" i="1" s="1"/>
  <c r="AA8498" i="1"/>
  <c r="AJ8498" i="1"/>
  <c r="AK8498" i="1" s="1"/>
  <c r="AA8482" i="1"/>
  <c r="AJ8482" i="1"/>
  <c r="AK8482" i="1" s="1"/>
  <c r="AA8466" i="1"/>
  <c r="AJ8466" i="1"/>
  <c r="AK8466" i="1" s="1"/>
  <c r="AA8450" i="1"/>
  <c r="AJ8450" i="1"/>
  <c r="AK8450" i="1" s="1"/>
  <c r="AA8434" i="1"/>
  <c r="AJ8434" i="1"/>
  <c r="AK8434" i="1" s="1"/>
  <c r="AA8418" i="1"/>
  <c r="AJ8418" i="1"/>
  <c r="AK8418" i="1" s="1"/>
  <c r="AA8402" i="1"/>
  <c r="AJ8402" i="1"/>
  <c r="AK8402" i="1" s="1"/>
  <c r="AA8386" i="1"/>
  <c r="AJ8386" i="1"/>
  <c r="AK8386" i="1" s="1"/>
  <c r="AA8370" i="1"/>
  <c r="AJ8370" i="1"/>
  <c r="AK8370" i="1" s="1"/>
  <c r="AA8354" i="1"/>
  <c r="AJ8354" i="1"/>
  <c r="AK8354" i="1" s="1"/>
  <c r="AA8338" i="1"/>
  <c r="AJ8338" i="1"/>
  <c r="AK8338" i="1" s="1"/>
  <c r="AA8322" i="1"/>
  <c r="AJ8322" i="1"/>
  <c r="AK8322" i="1" s="1"/>
  <c r="AA8306" i="1"/>
  <c r="AJ8306" i="1"/>
  <c r="AK8306" i="1" s="1"/>
  <c r="AA8290" i="1"/>
  <c r="AJ8290" i="1"/>
  <c r="AK8290" i="1" s="1"/>
  <c r="AA8274" i="1"/>
  <c r="AJ8274" i="1"/>
  <c r="AK8274" i="1" s="1"/>
  <c r="AA8258" i="1"/>
  <c r="AJ8258" i="1"/>
  <c r="AK8258" i="1" s="1"/>
  <c r="AA8242" i="1"/>
  <c r="AJ8242" i="1"/>
  <c r="AK8242" i="1" s="1"/>
  <c r="AA8226" i="1"/>
  <c r="AJ8226" i="1"/>
  <c r="AK8226" i="1" s="1"/>
  <c r="AA8210" i="1"/>
  <c r="AJ8210" i="1"/>
  <c r="AK8210" i="1" s="1"/>
  <c r="AA8194" i="1"/>
  <c r="AJ8194" i="1"/>
  <c r="AK8194" i="1" s="1"/>
  <c r="AA8178" i="1"/>
  <c r="AJ8178" i="1"/>
  <c r="AK8178" i="1" s="1"/>
  <c r="AA8162" i="1"/>
  <c r="AJ8162" i="1"/>
  <c r="AK8162" i="1" s="1"/>
  <c r="AA8146" i="1"/>
  <c r="AJ8146" i="1"/>
  <c r="AK8146" i="1" s="1"/>
  <c r="AA8130" i="1"/>
  <c r="AJ8130" i="1"/>
  <c r="AK8130" i="1" s="1"/>
  <c r="AA8114" i="1"/>
  <c r="AJ8114" i="1"/>
  <c r="AK8114" i="1" s="1"/>
  <c r="AA8098" i="1"/>
  <c r="AJ8098" i="1"/>
  <c r="AK8098" i="1" s="1"/>
  <c r="AA8082" i="1"/>
  <c r="AJ8082" i="1"/>
  <c r="AK8082" i="1" s="1"/>
  <c r="AA8066" i="1"/>
  <c r="AJ8066" i="1"/>
  <c r="AK8066" i="1" s="1"/>
  <c r="AA8050" i="1"/>
  <c r="AJ8050" i="1"/>
  <c r="AK8050" i="1" s="1"/>
  <c r="AA8034" i="1"/>
  <c r="AJ8034" i="1"/>
  <c r="AK8034" i="1" s="1"/>
  <c r="AA8018" i="1"/>
  <c r="AJ8018" i="1"/>
  <c r="AK8018" i="1" s="1"/>
  <c r="AA8002" i="1"/>
  <c r="AJ8002" i="1"/>
  <c r="AK8002" i="1" s="1"/>
  <c r="AA7986" i="1"/>
  <c r="AJ7986" i="1"/>
  <c r="AK7986" i="1" s="1"/>
  <c r="AA7970" i="1"/>
  <c r="AJ7970" i="1"/>
  <c r="AK7970" i="1" s="1"/>
  <c r="AA7954" i="1"/>
  <c r="AJ7954" i="1"/>
  <c r="AK7954" i="1" s="1"/>
  <c r="AA7938" i="1"/>
  <c r="AJ7938" i="1"/>
  <c r="AK7938" i="1" s="1"/>
  <c r="AA7922" i="1"/>
  <c r="AJ7922" i="1"/>
  <c r="AK7922" i="1" s="1"/>
  <c r="AA7906" i="1"/>
  <c r="AJ7906" i="1"/>
  <c r="AK7906" i="1" s="1"/>
  <c r="AA7890" i="1"/>
  <c r="AJ7890" i="1"/>
  <c r="AK7890" i="1" s="1"/>
  <c r="AA7874" i="1"/>
  <c r="AJ7874" i="1"/>
  <c r="AK7874" i="1" s="1"/>
  <c r="AA7858" i="1"/>
  <c r="AJ7858" i="1"/>
  <c r="AK7858" i="1" s="1"/>
  <c r="AA7842" i="1"/>
  <c r="AJ7842" i="1"/>
  <c r="AK7842" i="1" s="1"/>
  <c r="AA7826" i="1"/>
  <c r="AJ7826" i="1"/>
  <c r="AK7826" i="1" s="1"/>
  <c r="AA7810" i="1"/>
  <c r="AJ7810" i="1"/>
  <c r="AK7810" i="1" s="1"/>
  <c r="AA7794" i="1"/>
  <c r="AJ7794" i="1"/>
  <c r="AK7794" i="1" s="1"/>
  <c r="AA7778" i="1"/>
  <c r="AJ7778" i="1"/>
  <c r="AK7778" i="1" s="1"/>
  <c r="AA7762" i="1"/>
  <c r="AJ7762" i="1"/>
  <c r="AK7762" i="1" s="1"/>
  <c r="AA7746" i="1"/>
  <c r="AJ7746" i="1"/>
  <c r="AK7746" i="1" s="1"/>
  <c r="AA7730" i="1"/>
  <c r="AJ7730" i="1"/>
  <c r="AK7730" i="1" s="1"/>
  <c r="AA7714" i="1"/>
  <c r="AJ7714" i="1"/>
  <c r="AK7714" i="1" s="1"/>
  <c r="AA7698" i="1"/>
  <c r="AJ7698" i="1"/>
  <c r="AK7698" i="1" s="1"/>
  <c r="AA7682" i="1"/>
  <c r="AJ7682" i="1"/>
  <c r="AK7682" i="1" s="1"/>
  <c r="AA7666" i="1"/>
  <c r="AJ7666" i="1"/>
  <c r="AK7666" i="1" s="1"/>
  <c r="AA7650" i="1"/>
  <c r="AJ7650" i="1"/>
  <c r="AK7650" i="1" s="1"/>
  <c r="AA7634" i="1"/>
  <c r="AJ7634" i="1"/>
  <c r="AK7634" i="1" s="1"/>
  <c r="AA7618" i="1"/>
  <c r="AJ7618" i="1"/>
  <c r="AK7618" i="1" s="1"/>
  <c r="AA7602" i="1"/>
  <c r="AJ7602" i="1"/>
  <c r="AK7602" i="1" s="1"/>
  <c r="AA7586" i="1"/>
  <c r="AJ7586" i="1"/>
  <c r="AK7586" i="1" s="1"/>
  <c r="AA7570" i="1"/>
  <c r="AJ7570" i="1"/>
  <c r="AK7570" i="1" s="1"/>
  <c r="AA7554" i="1"/>
  <c r="AJ7554" i="1"/>
  <c r="AK7554" i="1" s="1"/>
  <c r="AA7538" i="1"/>
  <c r="AJ7538" i="1"/>
  <c r="AK7538" i="1" s="1"/>
  <c r="AA7522" i="1"/>
  <c r="AJ7522" i="1"/>
  <c r="AK7522" i="1" s="1"/>
  <c r="AA7506" i="1"/>
  <c r="AJ7506" i="1"/>
  <c r="AK7506" i="1" s="1"/>
  <c r="AA7490" i="1"/>
  <c r="AJ7490" i="1"/>
  <c r="AK7490" i="1" s="1"/>
  <c r="AA7474" i="1"/>
  <c r="AJ7474" i="1"/>
  <c r="AK7474" i="1" s="1"/>
  <c r="AA7458" i="1"/>
  <c r="AJ7458" i="1"/>
  <c r="AK7458" i="1" s="1"/>
  <c r="AA7442" i="1"/>
  <c r="AJ7442" i="1"/>
  <c r="AK7442" i="1" s="1"/>
  <c r="AA7426" i="1"/>
  <c r="AJ7426" i="1"/>
  <c r="AK7426" i="1" s="1"/>
  <c r="AA7410" i="1"/>
  <c r="AJ7410" i="1"/>
  <c r="AK7410" i="1" s="1"/>
  <c r="AA7394" i="1"/>
  <c r="AJ7394" i="1"/>
  <c r="AK7394" i="1" s="1"/>
  <c r="AA7378" i="1"/>
  <c r="AJ7378" i="1"/>
  <c r="AK7378" i="1" s="1"/>
  <c r="AA7362" i="1"/>
  <c r="AJ7362" i="1"/>
  <c r="AK7362" i="1" s="1"/>
  <c r="AA7346" i="1"/>
  <c r="AJ7346" i="1"/>
  <c r="AK7346" i="1" s="1"/>
  <c r="AA7330" i="1"/>
  <c r="AJ7330" i="1"/>
  <c r="AK7330" i="1" s="1"/>
  <c r="AA7314" i="1"/>
  <c r="AJ7314" i="1"/>
  <c r="AK7314" i="1" s="1"/>
  <c r="AA7298" i="1"/>
  <c r="AJ7298" i="1"/>
  <c r="AK7298" i="1" s="1"/>
  <c r="AA7282" i="1"/>
  <c r="AJ7282" i="1"/>
  <c r="AK7282" i="1" s="1"/>
  <c r="AA7266" i="1"/>
  <c r="AJ7266" i="1"/>
  <c r="AK7266" i="1" s="1"/>
  <c r="AA7250" i="1"/>
  <c r="AJ7250" i="1"/>
  <c r="AK7250" i="1" s="1"/>
  <c r="AA7234" i="1"/>
  <c r="AJ7234" i="1"/>
  <c r="AK7234" i="1" s="1"/>
  <c r="AA7218" i="1"/>
  <c r="AJ7218" i="1"/>
  <c r="AK7218" i="1" s="1"/>
  <c r="AA7202" i="1"/>
  <c r="AJ7202" i="1"/>
  <c r="AK7202" i="1" s="1"/>
  <c r="AA7186" i="1"/>
  <c r="AJ7186" i="1"/>
  <c r="AK7186" i="1" s="1"/>
  <c r="AA7170" i="1"/>
  <c r="AJ7170" i="1"/>
  <c r="AK7170" i="1" s="1"/>
  <c r="AA7154" i="1"/>
  <c r="AJ7154" i="1"/>
  <c r="AK7154" i="1" s="1"/>
  <c r="AA7138" i="1"/>
  <c r="AJ7138" i="1"/>
  <c r="AK7138" i="1" s="1"/>
  <c r="AA7122" i="1"/>
  <c r="AJ7122" i="1"/>
  <c r="AK7122" i="1" s="1"/>
  <c r="AA7106" i="1"/>
  <c r="AJ7106" i="1"/>
  <c r="AK7106" i="1" s="1"/>
  <c r="AA7090" i="1"/>
  <c r="AJ7090" i="1"/>
  <c r="AK7090" i="1" s="1"/>
  <c r="AA7074" i="1"/>
  <c r="AJ7074" i="1"/>
  <c r="AK7074" i="1" s="1"/>
  <c r="AA7058" i="1"/>
  <c r="AJ7058" i="1"/>
  <c r="AK7058" i="1" s="1"/>
  <c r="AA7042" i="1"/>
  <c r="AJ7042" i="1"/>
  <c r="AK7042" i="1" s="1"/>
  <c r="AA7026" i="1"/>
  <c r="AJ7026" i="1"/>
  <c r="AK7026" i="1" s="1"/>
  <c r="AA7010" i="1"/>
  <c r="AJ7010" i="1"/>
  <c r="AK7010" i="1" s="1"/>
  <c r="AA6994" i="1"/>
  <c r="AJ6994" i="1"/>
  <c r="AK6994" i="1" s="1"/>
  <c r="AA6978" i="1"/>
  <c r="AJ6978" i="1"/>
  <c r="AK6978" i="1" s="1"/>
  <c r="AA6962" i="1"/>
  <c r="AJ6962" i="1"/>
  <c r="AK6962" i="1" s="1"/>
  <c r="AA6946" i="1"/>
  <c r="AJ6946" i="1"/>
  <c r="AK6946" i="1" s="1"/>
  <c r="AA6930" i="1"/>
  <c r="AJ6930" i="1"/>
  <c r="AK6930" i="1" s="1"/>
  <c r="AA6914" i="1"/>
  <c r="AJ6914" i="1"/>
  <c r="AK6914" i="1" s="1"/>
  <c r="AA6898" i="1"/>
  <c r="AJ6898" i="1"/>
  <c r="AK6898" i="1" s="1"/>
  <c r="AA6882" i="1"/>
  <c r="AJ6882" i="1"/>
  <c r="AK6882" i="1" s="1"/>
  <c r="AA6866" i="1"/>
  <c r="AJ6866" i="1"/>
  <c r="AK6866" i="1" s="1"/>
  <c r="AA6850" i="1"/>
  <c r="AJ6850" i="1"/>
  <c r="AK6850" i="1" s="1"/>
  <c r="AA6834" i="1"/>
  <c r="AJ6834" i="1"/>
  <c r="AK6834" i="1" s="1"/>
  <c r="AA6818" i="1"/>
  <c r="AJ6818" i="1"/>
  <c r="AK6818" i="1" s="1"/>
  <c r="AA6802" i="1"/>
  <c r="AJ6802" i="1"/>
  <c r="AK6802" i="1" s="1"/>
  <c r="AA6786" i="1"/>
  <c r="AJ6786" i="1"/>
  <c r="AK6786" i="1" s="1"/>
  <c r="AA6770" i="1"/>
  <c r="AJ6770" i="1"/>
  <c r="AK6770" i="1" s="1"/>
  <c r="AA6754" i="1"/>
  <c r="AJ6754" i="1"/>
  <c r="AK6754" i="1" s="1"/>
  <c r="AA6738" i="1"/>
  <c r="AJ6738" i="1"/>
  <c r="AK6738" i="1" s="1"/>
  <c r="AA6722" i="1"/>
  <c r="AJ6722" i="1"/>
  <c r="AK6722" i="1" s="1"/>
  <c r="AA6706" i="1"/>
  <c r="AJ6706" i="1"/>
  <c r="AK6706" i="1" s="1"/>
  <c r="AA6690" i="1"/>
  <c r="AJ6690" i="1"/>
  <c r="AK6690" i="1" s="1"/>
  <c r="AA6674" i="1"/>
  <c r="AJ6674" i="1"/>
  <c r="AK6674" i="1" s="1"/>
  <c r="AA6658" i="1"/>
  <c r="AJ6658" i="1"/>
  <c r="AK6658" i="1" s="1"/>
  <c r="AA6642" i="1"/>
  <c r="AJ6642" i="1"/>
  <c r="AK6642" i="1" s="1"/>
  <c r="AA6626" i="1"/>
  <c r="AJ6626" i="1"/>
  <c r="AK6626" i="1" s="1"/>
  <c r="AA6610" i="1"/>
  <c r="AJ6610" i="1"/>
  <c r="AK6610" i="1" s="1"/>
  <c r="AA6594" i="1"/>
  <c r="AJ6594" i="1"/>
  <c r="AK6594" i="1" s="1"/>
  <c r="AA6578" i="1"/>
  <c r="AJ6578" i="1"/>
  <c r="AK6578" i="1" s="1"/>
  <c r="AA6562" i="1"/>
  <c r="AJ6562" i="1"/>
  <c r="AK6562" i="1" s="1"/>
  <c r="AA6546" i="1"/>
  <c r="AJ6546" i="1"/>
  <c r="AK6546" i="1" s="1"/>
  <c r="AA6530" i="1"/>
  <c r="AJ6530" i="1"/>
  <c r="AK6530" i="1" s="1"/>
  <c r="AA6514" i="1"/>
  <c r="AJ6514" i="1"/>
  <c r="AK6514" i="1" s="1"/>
  <c r="AA6498" i="1"/>
  <c r="AJ6498" i="1"/>
  <c r="AK6498" i="1" s="1"/>
  <c r="AA6482" i="1"/>
  <c r="AJ6482" i="1"/>
  <c r="AK6482" i="1" s="1"/>
  <c r="AA6466" i="1"/>
  <c r="AJ6466" i="1"/>
  <c r="AK6466" i="1" s="1"/>
  <c r="AA6450" i="1"/>
  <c r="AJ6450" i="1"/>
  <c r="AK6450" i="1" s="1"/>
  <c r="AA6434" i="1"/>
  <c r="AJ6434" i="1"/>
  <c r="AK6434" i="1" s="1"/>
  <c r="AA6418" i="1"/>
  <c r="AJ6418" i="1"/>
  <c r="AK6418" i="1" s="1"/>
  <c r="AA6402" i="1"/>
  <c r="AJ6402" i="1"/>
  <c r="AK6402" i="1" s="1"/>
  <c r="AA6386" i="1"/>
  <c r="AJ6386" i="1"/>
  <c r="AK6386" i="1" s="1"/>
  <c r="AA6370" i="1"/>
  <c r="AJ6370" i="1"/>
  <c r="AK6370" i="1" s="1"/>
  <c r="AA6354" i="1"/>
  <c r="AJ6354" i="1"/>
  <c r="AK6354" i="1" s="1"/>
  <c r="AA6338" i="1"/>
  <c r="AJ6338" i="1"/>
  <c r="AK6338" i="1" s="1"/>
  <c r="AA6322" i="1"/>
  <c r="AJ6322" i="1"/>
  <c r="AK6322" i="1" s="1"/>
  <c r="AA6306" i="1"/>
  <c r="AJ6306" i="1"/>
  <c r="AK6306" i="1" s="1"/>
  <c r="AA6290" i="1"/>
  <c r="AJ6290" i="1"/>
  <c r="AK6290" i="1" s="1"/>
  <c r="AA6274" i="1"/>
  <c r="AJ6274" i="1"/>
  <c r="AK6274" i="1" s="1"/>
  <c r="AA6258" i="1"/>
  <c r="AJ6258" i="1"/>
  <c r="AK6258" i="1" s="1"/>
  <c r="AA6242" i="1"/>
  <c r="AJ6242" i="1"/>
  <c r="AK6242" i="1" s="1"/>
  <c r="AA6226" i="1"/>
  <c r="AJ6226" i="1"/>
  <c r="AK6226" i="1" s="1"/>
  <c r="AA6210" i="1"/>
  <c r="AJ6210" i="1"/>
  <c r="AK6210" i="1" s="1"/>
  <c r="AA6194" i="1"/>
  <c r="AJ6194" i="1"/>
  <c r="AK6194" i="1" s="1"/>
  <c r="AA6178" i="1"/>
  <c r="AJ6178" i="1"/>
  <c r="AK6178" i="1" s="1"/>
  <c r="AA6162" i="1"/>
  <c r="AJ6162" i="1"/>
  <c r="AK6162" i="1" s="1"/>
  <c r="AA6146" i="1"/>
  <c r="AJ6146" i="1"/>
  <c r="AK6146" i="1" s="1"/>
  <c r="AA6130" i="1"/>
  <c r="AJ6130" i="1"/>
  <c r="AK6130" i="1" s="1"/>
  <c r="AA6114" i="1"/>
  <c r="AJ6114" i="1"/>
  <c r="AK6114" i="1" s="1"/>
  <c r="AA6098" i="1"/>
  <c r="AJ6098" i="1"/>
  <c r="AK6098" i="1" s="1"/>
  <c r="AA6082" i="1"/>
  <c r="AJ6082" i="1"/>
  <c r="AK6082" i="1" s="1"/>
  <c r="AA6066" i="1"/>
  <c r="AJ6066" i="1"/>
  <c r="AK6066" i="1" s="1"/>
  <c r="AA6050" i="1"/>
  <c r="AJ6050" i="1"/>
  <c r="AK6050" i="1" s="1"/>
  <c r="AA6034" i="1"/>
  <c r="AJ6034" i="1"/>
  <c r="AK6034" i="1" s="1"/>
  <c r="AA6018" i="1"/>
  <c r="AJ6018" i="1"/>
  <c r="AK6018" i="1" s="1"/>
  <c r="AA6002" i="1"/>
  <c r="AJ6002" i="1"/>
  <c r="AK6002" i="1" s="1"/>
  <c r="AA5986" i="1"/>
  <c r="AJ5986" i="1"/>
  <c r="AK5986" i="1" s="1"/>
  <c r="AA5970" i="1"/>
  <c r="AJ5970" i="1"/>
  <c r="AK5970" i="1" s="1"/>
  <c r="AA5954" i="1"/>
  <c r="AJ5954" i="1"/>
  <c r="AK5954" i="1" s="1"/>
  <c r="AA5938" i="1"/>
  <c r="AJ5938" i="1"/>
  <c r="AK5938" i="1" s="1"/>
  <c r="AA5922" i="1"/>
  <c r="AJ5922" i="1"/>
  <c r="AK5922" i="1" s="1"/>
  <c r="AA5906" i="1"/>
  <c r="AJ5906" i="1"/>
  <c r="AK5906" i="1" s="1"/>
  <c r="AA5890" i="1"/>
  <c r="AJ5890" i="1"/>
  <c r="AK5890" i="1" s="1"/>
  <c r="AA5874" i="1"/>
  <c r="AJ5874" i="1"/>
  <c r="AK5874" i="1" s="1"/>
  <c r="AA5858" i="1"/>
  <c r="AJ5858" i="1"/>
  <c r="AK5858" i="1" s="1"/>
  <c r="AA5842" i="1"/>
  <c r="AJ5842" i="1"/>
  <c r="AK5842" i="1" s="1"/>
  <c r="AA5826" i="1"/>
  <c r="AJ5826" i="1"/>
  <c r="AK5826" i="1" s="1"/>
  <c r="AA5810" i="1"/>
  <c r="AJ5810" i="1"/>
  <c r="AK5810" i="1" s="1"/>
  <c r="AA5794" i="1"/>
  <c r="AJ5794" i="1"/>
  <c r="AK5794" i="1" s="1"/>
  <c r="AA5778" i="1"/>
  <c r="AJ5778" i="1"/>
  <c r="AK5778" i="1" s="1"/>
  <c r="AA5762" i="1"/>
  <c r="AJ5762" i="1"/>
  <c r="AK5762" i="1" s="1"/>
  <c r="AA5746" i="1"/>
  <c r="AJ5746" i="1"/>
  <c r="AK5746" i="1" s="1"/>
  <c r="AA5730" i="1"/>
  <c r="AJ5730" i="1"/>
  <c r="AK5730" i="1" s="1"/>
  <c r="AA5714" i="1"/>
  <c r="AJ5714" i="1"/>
  <c r="AK5714" i="1" s="1"/>
  <c r="AA5698" i="1"/>
  <c r="AJ5698" i="1"/>
  <c r="AK5698" i="1" s="1"/>
  <c r="AA5682" i="1"/>
  <c r="AJ5682" i="1"/>
  <c r="AK5682" i="1" s="1"/>
  <c r="AA5666" i="1"/>
  <c r="AJ5666" i="1"/>
  <c r="AK5666" i="1" s="1"/>
  <c r="AA5650" i="1"/>
  <c r="AJ5650" i="1"/>
  <c r="AK5650" i="1" s="1"/>
  <c r="AA5634" i="1"/>
  <c r="AJ5634" i="1"/>
  <c r="AK5634" i="1" s="1"/>
  <c r="AA5618" i="1"/>
  <c r="AJ5618" i="1"/>
  <c r="AK5618" i="1" s="1"/>
  <c r="AA5602" i="1"/>
  <c r="AJ5602" i="1"/>
  <c r="AK5602" i="1" s="1"/>
  <c r="AA5586" i="1"/>
  <c r="AJ5586" i="1"/>
  <c r="AK5586" i="1" s="1"/>
  <c r="AA5570" i="1"/>
  <c r="AJ5570" i="1"/>
  <c r="AK5570" i="1" s="1"/>
  <c r="AA5554" i="1"/>
  <c r="AJ5554" i="1"/>
  <c r="AK5554" i="1" s="1"/>
  <c r="AA5538" i="1"/>
  <c r="AJ5538" i="1"/>
  <c r="AK5538" i="1" s="1"/>
  <c r="AA5522" i="1"/>
  <c r="AJ5522" i="1"/>
  <c r="AK5522" i="1" s="1"/>
  <c r="AA5506" i="1"/>
  <c r="AJ5506" i="1"/>
  <c r="AK5506" i="1" s="1"/>
  <c r="AA5490" i="1"/>
  <c r="AJ5490" i="1"/>
  <c r="AK5490" i="1" s="1"/>
  <c r="AA5474" i="1"/>
  <c r="AJ5474" i="1"/>
  <c r="AK5474" i="1" s="1"/>
  <c r="AA5458" i="1"/>
  <c r="AJ5458" i="1"/>
  <c r="AK5458" i="1" s="1"/>
  <c r="AA5442" i="1"/>
  <c r="AJ5442" i="1"/>
  <c r="AK5442" i="1" s="1"/>
  <c r="AA5426" i="1"/>
  <c r="AJ5426" i="1"/>
  <c r="AK5426" i="1" s="1"/>
  <c r="AA5410" i="1"/>
  <c r="AJ5410" i="1"/>
  <c r="AK5410" i="1" s="1"/>
  <c r="AA5394" i="1"/>
  <c r="AJ5394" i="1"/>
  <c r="AK5394" i="1" s="1"/>
  <c r="AA5378" i="1"/>
  <c r="AJ5378" i="1"/>
  <c r="AK5378" i="1" s="1"/>
  <c r="AA5362" i="1"/>
  <c r="AJ5362" i="1"/>
  <c r="AK5362" i="1" s="1"/>
  <c r="AA5346" i="1"/>
  <c r="AJ5346" i="1"/>
  <c r="AK5346" i="1" s="1"/>
  <c r="AA5330" i="1"/>
  <c r="AJ5330" i="1"/>
  <c r="AK5330" i="1" s="1"/>
  <c r="AA5314" i="1"/>
  <c r="AJ5314" i="1"/>
  <c r="AK5314" i="1" s="1"/>
  <c r="AA5298" i="1"/>
  <c r="AJ5298" i="1"/>
  <c r="AK5298" i="1" s="1"/>
  <c r="AA5282" i="1"/>
  <c r="AJ5282" i="1"/>
  <c r="AK5282" i="1" s="1"/>
  <c r="AA5266" i="1"/>
  <c r="AJ5266" i="1"/>
  <c r="AK5266" i="1" s="1"/>
  <c r="AA5250" i="1"/>
  <c r="AJ5250" i="1"/>
  <c r="AK5250" i="1" s="1"/>
  <c r="AA5234" i="1"/>
  <c r="AJ5234" i="1"/>
  <c r="AK5234" i="1" s="1"/>
  <c r="AA5218" i="1"/>
  <c r="AJ5218" i="1"/>
  <c r="AK5218" i="1" s="1"/>
  <c r="AA5202" i="1"/>
  <c r="AJ5202" i="1"/>
  <c r="AK5202" i="1" s="1"/>
  <c r="AA5186" i="1"/>
  <c r="AJ5186" i="1"/>
  <c r="AK5186" i="1" s="1"/>
  <c r="AA5170" i="1"/>
  <c r="AJ5170" i="1"/>
  <c r="AK5170" i="1" s="1"/>
  <c r="AA5154" i="1"/>
  <c r="AJ5154" i="1"/>
  <c r="AK5154" i="1" s="1"/>
  <c r="AA5138" i="1"/>
  <c r="AJ5138" i="1"/>
  <c r="AK5138" i="1" s="1"/>
  <c r="AA5122" i="1"/>
  <c r="AJ5122" i="1"/>
  <c r="AK5122" i="1" s="1"/>
  <c r="AA5106" i="1"/>
  <c r="AJ5106" i="1"/>
  <c r="AK5106" i="1" s="1"/>
  <c r="AA5090" i="1"/>
  <c r="AJ5090" i="1"/>
  <c r="AK5090" i="1" s="1"/>
  <c r="AA5074" i="1"/>
  <c r="AJ5074" i="1"/>
  <c r="AK5074" i="1" s="1"/>
  <c r="AA5058" i="1"/>
  <c r="AJ5058" i="1"/>
  <c r="AK5058" i="1" s="1"/>
  <c r="AA5042" i="1"/>
  <c r="AJ5042" i="1"/>
  <c r="AK5042" i="1" s="1"/>
  <c r="AA5026" i="1"/>
  <c r="AJ5026" i="1"/>
  <c r="AK5026" i="1" s="1"/>
  <c r="AA5010" i="1"/>
  <c r="AJ5010" i="1"/>
  <c r="AK5010" i="1" s="1"/>
  <c r="AA4994" i="1"/>
  <c r="AJ4994" i="1"/>
  <c r="AK4994" i="1" s="1"/>
  <c r="AA4978" i="1"/>
  <c r="AJ4978" i="1"/>
  <c r="AK4978" i="1" s="1"/>
  <c r="AA4962" i="1"/>
  <c r="AJ4962" i="1"/>
  <c r="AK4962" i="1" s="1"/>
  <c r="AA4946" i="1"/>
  <c r="AJ4946" i="1"/>
  <c r="AK4946" i="1" s="1"/>
  <c r="AA4930" i="1"/>
  <c r="AJ4930" i="1"/>
  <c r="AK4930" i="1" s="1"/>
  <c r="AA4914" i="1"/>
  <c r="AJ4914" i="1"/>
  <c r="AK4914" i="1" s="1"/>
  <c r="AA4898" i="1"/>
  <c r="AJ4898" i="1"/>
  <c r="AK4898" i="1" s="1"/>
  <c r="AA4882" i="1"/>
  <c r="AJ4882" i="1"/>
  <c r="AK4882" i="1" s="1"/>
  <c r="AA4866" i="1"/>
  <c r="AJ4866" i="1"/>
  <c r="AK4866" i="1" s="1"/>
  <c r="AA4850" i="1"/>
  <c r="AJ4850" i="1"/>
  <c r="AK4850" i="1" s="1"/>
  <c r="AA4834" i="1"/>
  <c r="AJ4834" i="1"/>
  <c r="AK4834" i="1" s="1"/>
  <c r="AA4818" i="1"/>
  <c r="AJ4818" i="1"/>
  <c r="AK4818" i="1" s="1"/>
  <c r="AA4802" i="1"/>
  <c r="AJ4802" i="1"/>
  <c r="AK4802" i="1" s="1"/>
  <c r="AA4786" i="1"/>
  <c r="AJ4786" i="1"/>
  <c r="AK4786" i="1" s="1"/>
  <c r="AA4770" i="1"/>
  <c r="AJ4770" i="1"/>
  <c r="AK4770" i="1" s="1"/>
  <c r="AA4754" i="1"/>
  <c r="AJ4754" i="1"/>
  <c r="AK4754" i="1" s="1"/>
  <c r="AA4738" i="1"/>
  <c r="AJ4738" i="1"/>
  <c r="AK4738" i="1" s="1"/>
  <c r="AA4722" i="1"/>
  <c r="AJ4722" i="1"/>
  <c r="AK4722" i="1" s="1"/>
  <c r="AA4706" i="1"/>
  <c r="AJ4706" i="1"/>
  <c r="AK4706" i="1" s="1"/>
  <c r="AA4690" i="1"/>
  <c r="AJ4690" i="1"/>
  <c r="AK4690" i="1" s="1"/>
  <c r="AA4674" i="1"/>
  <c r="AJ4674" i="1"/>
  <c r="AK4674" i="1" s="1"/>
  <c r="AA4658" i="1"/>
  <c r="AJ4658" i="1"/>
  <c r="AK4658" i="1" s="1"/>
  <c r="AA4642" i="1"/>
  <c r="AJ4642" i="1"/>
  <c r="AK4642" i="1" s="1"/>
  <c r="AA4626" i="1"/>
  <c r="AJ4626" i="1"/>
  <c r="AK4626" i="1" s="1"/>
  <c r="AA4610" i="1"/>
  <c r="AJ4610" i="1"/>
  <c r="AK4610" i="1" s="1"/>
  <c r="AA4594" i="1"/>
  <c r="AJ4594" i="1"/>
  <c r="AK4594" i="1" s="1"/>
  <c r="AA4578" i="1"/>
  <c r="AJ4578" i="1"/>
  <c r="AK4578" i="1" s="1"/>
  <c r="AA4562" i="1"/>
  <c r="AJ4562" i="1"/>
  <c r="AK4562" i="1" s="1"/>
  <c r="AA4546" i="1"/>
  <c r="AJ4546" i="1"/>
  <c r="AK4546" i="1" s="1"/>
  <c r="AA4530" i="1"/>
  <c r="AJ4530" i="1"/>
  <c r="AK4530" i="1" s="1"/>
  <c r="AA4514" i="1"/>
  <c r="AJ4514" i="1"/>
  <c r="AK4514" i="1" s="1"/>
  <c r="AA4498" i="1"/>
  <c r="AJ4498" i="1"/>
  <c r="AK4498" i="1" s="1"/>
  <c r="AA4482" i="1"/>
  <c r="AJ4482" i="1"/>
  <c r="AK4482" i="1" s="1"/>
  <c r="AA4466" i="1"/>
  <c r="AJ4466" i="1"/>
  <c r="AK4466" i="1" s="1"/>
  <c r="AA4450" i="1"/>
  <c r="AJ4450" i="1"/>
  <c r="AK4450" i="1" s="1"/>
  <c r="AA4434" i="1"/>
  <c r="AJ4434" i="1"/>
  <c r="AK4434" i="1" s="1"/>
  <c r="AA4418" i="1"/>
  <c r="AJ4418" i="1"/>
  <c r="AK4418" i="1" s="1"/>
  <c r="AA4402" i="1"/>
  <c r="AJ4402" i="1"/>
  <c r="AK4402" i="1" s="1"/>
  <c r="AA4386" i="1"/>
  <c r="AJ4386" i="1"/>
  <c r="AK4386" i="1" s="1"/>
  <c r="AA4370" i="1"/>
  <c r="AJ4370" i="1"/>
  <c r="AK4370" i="1" s="1"/>
  <c r="AA4354" i="1"/>
  <c r="AJ4354" i="1"/>
  <c r="AK4354" i="1" s="1"/>
  <c r="AA4338" i="1"/>
  <c r="AJ4338" i="1"/>
  <c r="AK4338" i="1" s="1"/>
  <c r="AA4322" i="1"/>
  <c r="AJ4322" i="1"/>
  <c r="AK4322" i="1" s="1"/>
  <c r="AA4306" i="1"/>
  <c r="AJ4306" i="1"/>
  <c r="AK4306" i="1" s="1"/>
  <c r="AA4290" i="1"/>
  <c r="AJ4290" i="1"/>
  <c r="AK4290" i="1" s="1"/>
  <c r="AA4274" i="1"/>
  <c r="AJ4274" i="1"/>
  <c r="AK4274" i="1" s="1"/>
  <c r="AA4258" i="1"/>
  <c r="AJ4258" i="1"/>
  <c r="AK4258" i="1" s="1"/>
  <c r="AA4242" i="1"/>
  <c r="AJ4242" i="1"/>
  <c r="AK4242" i="1" s="1"/>
  <c r="AA4226" i="1"/>
  <c r="AJ4226" i="1"/>
  <c r="AK4226" i="1" s="1"/>
  <c r="AA4210" i="1"/>
  <c r="AJ4210" i="1"/>
  <c r="AK4210" i="1" s="1"/>
  <c r="AA4194" i="1"/>
  <c r="AJ4194" i="1"/>
  <c r="AK4194" i="1" s="1"/>
  <c r="AA4178" i="1"/>
  <c r="AJ4178" i="1"/>
  <c r="AK4178" i="1" s="1"/>
  <c r="AA4162" i="1"/>
  <c r="AJ4162" i="1"/>
  <c r="AK4162" i="1" s="1"/>
  <c r="AA4146" i="1"/>
  <c r="AJ4146" i="1"/>
  <c r="AK4146" i="1" s="1"/>
  <c r="AA4130" i="1"/>
  <c r="AJ4130" i="1"/>
  <c r="AK4130" i="1" s="1"/>
  <c r="AA4114" i="1"/>
  <c r="AJ4114" i="1"/>
  <c r="AK4114" i="1" s="1"/>
  <c r="AA4098" i="1"/>
  <c r="AJ4098" i="1"/>
  <c r="AK4098" i="1" s="1"/>
  <c r="AA4082" i="1"/>
  <c r="AJ4082" i="1"/>
  <c r="AK4082" i="1" s="1"/>
  <c r="AA4066" i="1"/>
  <c r="AJ4066" i="1"/>
  <c r="AK4066" i="1" s="1"/>
  <c r="AA4050" i="1"/>
  <c r="AJ4050" i="1"/>
  <c r="AK4050" i="1" s="1"/>
  <c r="AA4034" i="1"/>
  <c r="AJ4034" i="1"/>
  <c r="AK4034" i="1" s="1"/>
  <c r="AA4018" i="1"/>
  <c r="AJ4018" i="1"/>
  <c r="AK4018" i="1" s="1"/>
  <c r="AA4002" i="1"/>
  <c r="AJ4002" i="1"/>
  <c r="AK4002" i="1" s="1"/>
  <c r="AA3986" i="1"/>
  <c r="AJ3986" i="1"/>
  <c r="AK3986" i="1" s="1"/>
  <c r="AA3970" i="1"/>
  <c r="AJ3970" i="1"/>
  <c r="AK3970" i="1" s="1"/>
  <c r="AA3938" i="1"/>
  <c r="AJ3938" i="1"/>
  <c r="AK3938" i="1" s="1"/>
  <c r="AA3922" i="1"/>
  <c r="AJ3922" i="1"/>
  <c r="AK3922" i="1" s="1"/>
  <c r="AA3906" i="1"/>
  <c r="AJ3906" i="1"/>
  <c r="AK3906" i="1" s="1"/>
  <c r="AA3890" i="1"/>
  <c r="AJ3890" i="1"/>
  <c r="AK3890" i="1" s="1"/>
  <c r="AA3874" i="1"/>
  <c r="AJ3874" i="1"/>
  <c r="AK3874" i="1" s="1"/>
  <c r="AA3858" i="1"/>
  <c r="AJ3858" i="1"/>
  <c r="AK3858" i="1" s="1"/>
  <c r="AA3842" i="1"/>
  <c r="AJ3842" i="1"/>
  <c r="AK3842" i="1" s="1"/>
  <c r="AA3826" i="1"/>
  <c r="AJ3826" i="1"/>
  <c r="AK3826" i="1" s="1"/>
  <c r="AA3810" i="1"/>
  <c r="AJ3810" i="1"/>
  <c r="AK3810" i="1" s="1"/>
  <c r="AA3794" i="1"/>
  <c r="AJ3794" i="1"/>
  <c r="AK3794" i="1" s="1"/>
  <c r="AA3778" i="1"/>
  <c r="AJ3778" i="1"/>
  <c r="AK3778" i="1" s="1"/>
  <c r="AA3762" i="1"/>
  <c r="AJ3762" i="1"/>
  <c r="AK3762" i="1" s="1"/>
  <c r="AA3746" i="1"/>
  <c r="AJ3746" i="1"/>
  <c r="AK3746" i="1" s="1"/>
  <c r="AA3730" i="1"/>
  <c r="AJ3730" i="1"/>
  <c r="AK3730" i="1" s="1"/>
  <c r="AA3714" i="1"/>
  <c r="AJ3714" i="1"/>
  <c r="AK3714" i="1" s="1"/>
  <c r="AA3698" i="1"/>
  <c r="AJ3698" i="1"/>
  <c r="AK3698" i="1" s="1"/>
  <c r="AA3682" i="1"/>
  <c r="AJ3682" i="1"/>
  <c r="AK3682" i="1" s="1"/>
  <c r="AA3666" i="1"/>
  <c r="AJ3666" i="1"/>
  <c r="AK3666" i="1" s="1"/>
  <c r="AA3650" i="1"/>
  <c r="AJ3650" i="1"/>
  <c r="AK3650" i="1" s="1"/>
  <c r="AA3634" i="1"/>
  <c r="AJ3634" i="1"/>
  <c r="AK3634" i="1" s="1"/>
  <c r="AA3618" i="1"/>
  <c r="AJ3618" i="1"/>
  <c r="AK3618" i="1" s="1"/>
  <c r="AA3602" i="1"/>
  <c r="AJ3602" i="1"/>
  <c r="AK3602" i="1" s="1"/>
  <c r="AA3586" i="1"/>
  <c r="AJ3586" i="1"/>
  <c r="AK3586" i="1" s="1"/>
  <c r="AA3570" i="1"/>
  <c r="AJ3570" i="1"/>
  <c r="AK3570" i="1" s="1"/>
  <c r="AA3554" i="1"/>
  <c r="AJ3554" i="1"/>
  <c r="AK3554" i="1" s="1"/>
  <c r="AA3538" i="1"/>
  <c r="AJ3538" i="1"/>
  <c r="AK3538" i="1" s="1"/>
  <c r="AA3522" i="1"/>
  <c r="AJ3522" i="1"/>
  <c r="AK3522" i="1" s="1"/>
  <c r="AA3506" i="1"/>
  <c r="AJ3506" i="1"/>
  <c r="AK3506" i="1" s="1"/>
  <c r="AA3490" i="1"/>
  <c r="AJ3490" i="1"/>
  <c r="AK3490" i="1" s="1"/>
  <c r="AA3474" i="1"/>
  <c r="AJ3474" i="1"/>
  <c r="AK3474" i="1" s="1"/>
  <c r="AA3458" i="1"/>
  <c r="AJ3458" i="1"/>
  <c r="AK3458" i="1" s="1"/>
  <c r="AA3442" i="1"/>
  <c r="AJ3442" i="1"/>
  <c r="AK3442" i="1" s="1"/>
  <c r="AA3426" i="1"/>
  <c r="AJ3426" i="1"/>
  <c r="AK3426" i="1" s="1"/>
  <c r="AA3410" i="1"/>
  <c r="AJ3410" i="1"/>
  <c r="AK3410" i="1" s="1"/>
  <c r="AA3394" i="1"/>
  <c r="AJ3394" i="1"/>
  <c r="AK3394" i="1" s="1"/>
  <c r="AA3378" i="1"/>
  <c r="AJ3378" i="1"/>
  <c r="AK3378" i="1" s="1"/>
  <c r="AA3362" i="1"/>
  <c r="AJ3362" i="1"/>
  <c r="AK3362" i="1" s="1"/>
  <c r="AA3346" i="1"/>
  <c r="AJ3346" i="1"/>
  <c r="AK3346" i="1" s="1"/>
  <c r="AA3330" i="1"/>
  <c r="AJ3330" i="1"/>
  <c r="AK3330" i="1" s="1"/>
  <c r="AA3314" i="1"/>
  <c r="AJ3314" i="1"/>
  <c r="AK3314" i="1" s="1"/>
  <c r="AA3298" i="1"/>
  <c r="AJ3298" i="1"/>
  <c r="AK3298" i="1" s="1"/>
  <c r="AA3282" i="1"/>
  <c r="AJ3282" i="1"/>
  <c r="AK3282" i="1" s="1"/>
  <c r="AA3266" i="1"/>
  <c r="AJ3266" i="1"/>
  <c r="AK3266" i="1" s="1"/>
  <c r="AA3250" i="1"/>
  <c r="AJ3250" i="1"/>
  <c r="AK3250" i="1" s="1"/>
  <c r="AA3234" i="1"/>
  <c r="AJ3234" i="1"/>
  <c r="AK3234" i="1" s="1"/>
  <c r="AA3218" i="1"/>
  <c r="AJ3218" i="1"/>
  <c r="AK3218" i="1" s="1"/>
  <c r="AA3202" i="1"/>
  <c r="AJ3202" i="1"/>
  <c r="AK3202" i="1" s="1"/>
  <c r="AA3186" i="1"/>
  <c r="AJ3186" i="1"/>
  <c r="AK3186" i="1" s="1"/>
  <c r="AA3170" i="1"/>
  <c r="AJ3170" i="1"/>
  <c r="AK3170" i="1" s="1"/>
  <c r="AA3154" i="1"/>
  <c r="AJ3154" i="1"/>
  <c r="AK3154" i="1" s="1"/>
  <c r="AA3138" i="1"/>
  <c r="AJ3138" i="1"/>
  <c r="AK3138" i="1" s="1"/>
  <c r="AA3122" i="1"/>
  <c r="AJ3122" i="1"/>
  <c r="AK3122" i="1" s="1"/>
  <c r="AA3106" i="1"/>
  <c r="AJ3106" i="1"/>
  <c r="AK3106" i="1" s="1"/>
  <c r="AA3090" i="1"/>
  <c r="AJ3090" i="1"/>
  <c r="AK3090" i="1" s="1"/>
  <c r="AA3074" i="1"/>
  <c r="AJ3074" i="1"/>
  <c r="AK3074" i="1" s="1"/>
  <c r="AA3058" i="1"/>
  <c r="AJ3058" i="1"/>
  <c r="AK3058" i="1" s="1"/>
  <c r="AA3042" i="1"/>
  <c r="AJ3042" i="1"/>
  <c r="AK3042" i="1" s="1"/>
  <c r="AA3026" i="1"/>
  <c r="AJ3026" i="1"/>
  <c r="AK3026" i="1" s="1"/>
  <c r="AA3010" i="1"/>
  <c r="AJ3010" i="1"/>
  <c r="AK3010" i="1" s="1"/>
  <c r="AA2994" i="1"/>
  <c r="AJ2994" i="1"/>
  <c r="AK2994" i="1" s="1"/>
  <c r="AA2978" i="1"/>
  <c r="AJ2978" i="1"/>
  <c r="AK2978" i="1" s="1"/>
  <c r="AA2962" i="1"/>
  <c r="AJ2962" i="1"/>
  <c r="AK2962" i="1" s="1"/>
  <c r="AA2946" i="1"/>
  <c r="AJ2946" i="1"/>
  <c r="AK2946" i="1" s="1"/>
  <c r="AA2930" i="1"/>
  <c r="AJ2930" i="1"/>
  <c r="AK2930" i="1" s="1"/>
  <c r="AA2914" i="1"/>
  <c r="AJ2914" i="1"/>
  <c r="AK2914" i="1" s="1"/>
  <c r="AA2898" i="1"/>
  <c r="AJ2898" i="1"/>
  <c r="AK2898" i="1" s="1"/>
  <c r="AA2882" i="1"/>
  <c r="AJ2882" i="1"/>
  <c r="AK2882" i="1" s="1"/>
  <c r="AA2866" i="1"/>
  <c r="AJ2866" i="1"/>
  <c r="AK2866" i="1" s="1"/>
  <c r="AA2850" i="1"/>
  <c r="AJ2850" i="1"/>
  <c r="AK2850" i="1" s="1"/>
  <c r="AA2834" i="1"/>
  <c r="AJ2834" i="1"/>
  <c r="AK2834" i="1" s="1"/>
  <c r="AA2818" i="1"/>
  <c r="AJ2818" i="1"/>
  <c r="AK2818" i="1" s="1"/>
  <c r="AA2802" i="1"/>
  <c r="AJ2802" i="1"/>
  <c r="AK2802" i="1" s="1"/>
  <c r="AA2786" i="1"/>
  <c r="AJ2786" i="1"/>
  <c r="AK2786" i="1" s="1"/>
  <c r="AA2770" i="1"/>
  <c r="AJ2770" i="1"/>
  <c r="AK2770" i="1" s="1"/>
  <c r="AA2754" i="1"/>
  <c r="AJ2754" i="1"/>
  <c r="AK2754" i="1" s="1"/>
  <c r="AA2738" i="1"/>
  <c r="AJ2738" i="1"/>
  <c r="AK2738" i="1" s="1"/>
  <c r="AA2722" i="1"/>
  <c r="AJ2722" i="1"/>
  <c r="AK2722" i="1" s="1"/>
  <c r="AA2706" i="1"/>
  <c r="AJ2706" i="1"/>
  <c r="AK2706" i="1" s="1"/>
  <c r="AA2690" i="1"/>
  <c r="AJ2690" i="1"/>
  <c r="AK2690" i="1" s="1"/>
  <c r="AA2674" i="1"/>
  <c r="AJ2674" i="1"/>
  <c r="AK2674" i="1" s="1"/>
  <c r="AA2658" i="1"/>
  <c r="AJ2658" i="1"/>
  <c r="AK2658" i="1" s="1"/>
  <c r="AA2642" i="1"/>
  <c r="AJ2642" i="1"/>
  <c r="AK2642" i="1" s="1"/>
  <c r="AA2626" i="1"/>
  <c r="AJ2626" i="1"/>
  <c r="AK2626" i="1" s="1"/>
  <c r="AA2610" i="1"/>
  <c r="AJ2610" i="1"/>
  <c r="AK2610" i="1" s="1"/>
  <c r="AA2594" i="1"/>
  <c r="AJ2594" i="1"/>
  <c r="AK2594" i="1" s="1"/>
  <c r="AA2578" i="1"/>
  <c r="AJ2578" i="1"/>
  <c r="AK2578" i="1" s="1"/>
  <c r="AA2562" i="1"/>
  <c r="AJ2562" i="1"/>
  <c r="AK2562" i="1" s="1"/>
  <c r="AA2546" i="1"/>
  <c r="AJ2546" i="1"/>
  <c r="AK2546" i="1" s="1"/>
  <c r="AA2530" i="1"/>
  <c r="AJ2530" i="1"/>
  <c r="AK2530" i="1" s="1"/>
  <c r="AA2514" i="1"/>
  <c r="AJ2514" i="1"/>
  <c r="AK2514" i="1" s="1"/>
  <c r="AA2498" i="1"/>
  <c r="AJ2498" i="1"/>
  <c r="AK2498" i="1" s="1"/>
  <c r="AA2482" i="1"/>
  <c r="AJ2482" i="1"/>
  <c r="AK2482" i="1" s="1"/>
  <c r="AA2466" i="1"/>
  <c r="AJ2466" i="1"/>
  <c r="AK2466" i="1" s="1"/>
  <c r="AA2450" i="1"/>
  <c r="AJ2450" i="1"/>
  <c r="AK2450" i="1" s="1"/>
  <c r="AA2434" i="1"/>
  <c r="AJ2434" i="1"/>
  <c r="AK2434" i="1" s="1"/>
  <c r="AA2418" i="1"/>
  <c r="AJ2418" i="1"/>
  <c r="AK2418" i="1" s="1"/>
  <c r="AA2402" i="1"/>
  <c r="AJ2402" i="1"/>
  <c r="AK2402" i="1" s="1"/>
  <c r="AA2386" i="1"/>
  <c r="AJ2386" i="1"/>
  <c r="AK2386" i="1" s="1"/>
  <c r="AA2370" i="1"/>
  <c r="AJ2370" i="1"/>
  <c r="AK2370" i="1" s="1"/>
  <c r="AA2354" i="1"/>
  <c r="AJ2354" i="1"/>
  <c r="AK2354" i="1" s="1"/>
  <c r="AA2338" i="1"/>
  <c r="AJ2338" i="1"/>
  <c r="AK2338" i="1" s="1"/>
  <c r="AA2322" i="1"/>
  <c r="AJ2322" i="1"/>
  <c r="AK2322" i="1" s="1"/>
  <c r="AA2306" i="1"/>
  <c r="AJ2306" i="1"/>
  <c r="AK2306" i="1" s="1"/>
  <c r="AA2290" i="1"/>
  <c r="AJ2290" i="1"/>
  <c r="AK2290" i="1" s="1"/>
  <c r="AA2274" i="1"/>
  <c r="AJ2274" i="1"/>
  <c r="AK2274" i="1" s="1"/>
  <c r="AA2258" i="1"/>
  <c r="AJ2258" i="1"/>
  <c r="AK2258" i="1" s="1"/>
  <c r="AA2242" i="1"/>
  <c r="AJ2242" i="1"/>
  <c r="AK2242" i="1" s="1"/>
  <c r="AA2226" i="1"/>
  <c r="AJ2226" i="1"/>
  <c r="AK2226" i="1" s="1"/>
  <c r="AA2210" i="1"/>
  <c r="AJ2210" i="1"/>
  <c r="AK2210" i="1" s="1"/>
  <c r="AA2194" i="1"/>
  <c r="AJ2194" i="1"/>
  <c r="AK2194" i="1" s="1"/>
  <c r="AA2178" i="1"/>
  <c r="AJ2178" i="1"/>
  <c r="AK2178" i="1" s="1"/>
  <c r="AA2162" i="1"/>
  <c r="AJ2162" i="1"/>
  <c r="AK2162" i="1" s="1"/>
  <c r="AA2146" i="1"/>
  <c r="AJ2146" i="1"/>
  <c r="AK2146" i="1" s="1"/>
  <c r="AA2130" i="1"/>
  <c r="AJ2130" i="1"/>
  <c r="AK2130" i="1" s="1"/>
  <c r="AA2114" i="1"/>
  <c r="AJ2114" i="1"/>
  <c r="AK2114" i="1" s="1"/>
  <c r="AA2098" i="1"/>
  <c r="AJ2098" i="1"/>
  <c r="AK2098" i="1" s="1"/>
  <c r="AA2082" i="1"/>
  <c r="AJ2082" i="1"/>
  <c r="AK2082" i="1" s="1"/>
  <c r="AA2066" i="1"/>
  <c r="AJ2066" i="1"/>
  <c r="AK2066" i="1" s="1"/>
  <c r="AA2050" i="1"/>
  <c r="AJ2050" i="1"/>
  <c r="AK2050" i="1" s="1"/>
  <c r="AA2034" i="1"/>
  <c r="AJ2034" i="1"/>
  <c r="AK2034" i="1" s="1"/>
  <c r="AA2018" i="1"/>
  <c r="AJ2018" i="1"/>
  <c r="AK2018" i="1" s="1"/>
  <c r="AA2002" i="1"/>
  <c r="AJ2002" i="1"/>
  <c r="AK2002" i="1" s="1"/>
  <c r="AA1986" i="1"/>
  <c r="AJ1986" i="1"/>
  <c r="AK1986" i="1" s="1"/>
  <c r="AA1970" i="1"/>
  <c r="AJ1970" i="1"/>
  <c r="AK1970" i="1" s="1"/>
  <c r="AA1954" i="1"/>
  <c r="AJ1954" i="1"/>
  <c r="AK1954" i="1" s="1"/>
  <c r="AA1938" i="1"/>
  <c r="AJ1938" i="1"/>
  <c r="AK1938" i="1" s="1"/>
  <c r="AA1922" i="1"/>
  <c r="AJ1922" i="1"/>
  <c r="AK1922" i="1" s="1"/>
  <c r="AA1906" i="1"/>
  <c r="AJ1906" i="1"/>
  <c r="AK1906" i="1" s="1"/>
  <c r="AA1890" i="1"/>
  <c r="AJ1890" i="1"/>
  <c r="AK1890" i="1" s="1"/>
  <c r="AA1874" i="1"/>
  <c r="AJ1874" i="1"/>
  <c r="AK1874" i="1" s="1"/>
  <c r="AA1858" i="1"/>
  <c r="AJ1858" i="1"/>
  <c r="AK1858" i="1" s="1"/>
  <c r="AA1842" i="1"/>
  <c r="AJ1842" i="1"/>
  <c r="AK1842" i="1" s="1"/>
  <c r="AA1826" i="1"/>
  <c r="AJ1826" i="1"/>
  <c r="AK1826" i="1" s="1"/>
  <c r="AA1810" i="1"/>
  <c r="AJ1810" i="1"/>
  <c r="AK1810" i="1" s="1"/>
  <c r="AA1794" i="1"/>
  <c r="AJ1794" i="1"/>
  <c r="AK1794" i="1" s="1"/>
  <c r="AA1778" i="1"/>
  <c r="AJ1778" i="1"/>
  <c r="AK1778" i="1" s="1"/>
  <c r="AA1762" i="1"/>
  <c r="AJ1762" i="1"/>
  <c r="AK1762" i="1" s="1"/>
  <c r="AA1746" i="1"/>
  <c r="AJ1746" i="1"/>
  <c r="AK1746" i="1" s="1"/>
  <c r="AA1730" i="1"/>
  <c r="AJ1730" i="1"/>
  <c r="AK1730" i="1" s="1"/>
  <c r="AA1714" i="1"/>
  <c r="AJ1714" i="1"/>
  <c r="AK1714" i="1" s="1"/>
  <c r="AA1698" i="1"/>
  <c r="AJ1698" i="1"/>
  <c r="AK1698" i="1" s="1"/>
  <c r="AA1682" i="1"/>
  <c r="AJ1682" i="1"/>
  <c r="AK1682" i="1" s="1"/>
  <c r="AA1666" i="1"/>
  <c r="AJ1666" i="1"/>
  <c r="AK1666" i="1" s="1"/>
  <c r="AA1650" i="1"/>
  <c r="AJ1650" i="1"/>
  <c r="AK1650" i="1" s="1"/>
  <c r="AA1634" i="1"/>
  <c r="AJ1634" i="1"/>
  <c r="AK1634" i="1" s="1"/>
  <c r="AA1618" i="1"/>
  <c r="AJ1618" i="1"/>
  <c r="AK1618" i="1" s="1"/>
  <c r="AA1602" i="1"/>
  <c r="AJ1602" i="1"/>
  <c r="AK1602" i="1" s="1"/>
  <c r="AA1586" i="1"/>
  <c r="AJ1586" i="1"/>
  <c r="AK1586" i="1" s="1"/>
  <c r="AA1570" i="1"/>
  <c r="AJ1570" i="1"/>
  <c r="AK1570" i="1" s="1"/>
  <c r="AA1554" i="1"/>
  <c r="AJ1554" i="1"/>
  <c r="AK1554" i="1" s="1"/>
  <c r="AA1538" i="1"/>
  <c r="AJ1538" i="1"/>
  <c r="AK1538" i="1" s="1"/>
  <c r="AA1522" i="1"/>
  <c r="AJ1522" i="1"/>
  <c r="AK1522" i="1" s="1"/>
  <c r="AA1506" i="1"/>
  <c r="AJ1506" i="1"/>
  <c r="AK1506" i="1" s="1"/>
  <c r="AA1490" i="1"/>
  <c r="AJ1490" i="1"/>
  <c r="AK1490" i="1" s="1"/>
  <c r="AA1474" i="1"/>
  <c r="AJ1474" i="1"/>
  <c r="AK1474" i="1" s="1"/>
  <c r="AA1458" i="1"/>
  <c r="AJ1458" i="1"/>
  <c r="AK1458" i="1" s="1"/>
  <c r="AA1442" i="1"/>
  <c r="AJ1442" i="1"/>
  <c r="AK1442" i="1" s="1"/>
  <c r="AA1426" i="1"/>
  <c r="AJ1426" i="1"/>
  <c r="AK1426" i="1" s="1"/>
  <c r="AA1410" i="1"/>
  <c r="AJ1410" i="1"/>
  <c r="AK1410" i="1" s="1"/>
  <c r="AA1394" i="1"/>
  <c r="AJ1394" i="1"/>
  <c r="AK1394" i="1" s="1"/>
  <c r="AA1378" i="1"/>
  <c r="AJ1378" i="1"/>
  <c r="AK1378" i="1" s="1"/>
  <c r="AA1362" i="1"/>
  <c r="AJ1362" i="1"/>
  <c r="AK1362" i="1" s="1"/>
  <c r="AA1346" i="1"/>
  <c r="AJ1346" i="1"/>
  <c r="AK1346" i="1" s="1"/>
  <c r="AA1330" i="1"/>
  <c r="AJ1330" i="1"/>
  <c r="AK1330" i="1" s="1"/>
  <c r="AA1314" i="1"/>
  <c r="AJ1314" i="1"/>
  <c r="AK1314" i="1" s="1"/>
  <c r="AA1298" i="1"/>
  <c r="AJ1298" i="1"/>
  <c r="AK1298" i="1" s="1"/>
  <c r="AA1282" i="1"/>
  <c r="AJ1282" i="1"/>
  <c r="AK1282" i="1" s="1"/>
  <c r="AA1266" i="1"/>
  <c r="AJ1266" i="1"/>
  <c r="AK1266" i="1" s="1"/>
  <c r="AA1250" i="1"/>
  <c r="AJ1250" i="1"/>
  <c r="AK1250" i="1" s="1"/>
  <c r="AA1234" i="1"/>
  <c r="AJ1234" i="1"/>
  <c r="AK1234" i="1" s="1"/>
  <c r="AA1218" i="1"/>
  <c r="AJ1218" i="1"/>
  <c r="AK1218" i="1" s="1"/>
  <c r="AA1202" i="1"/>
  <c r="AJ1202" i="1"/>
  <c r="AK1202" i="1" s="1"/>
  <c r="AA1186" i="1"/>
  <c r="AJ1186" i="1"/>
  <c r="AK1186" i="1" s="1"/>
  <c r="AA1170" i="1"/>
  <c r="AJ1170" i="1"/>
  <c r="AK1170" i="1" s="1"/>
  <c r="AA1154" i="1"/>
  <c r="AJ1154" i="1"/>
  <c r="AK1154" i="1" s="1"/>
  <c r="AA1138" i="1"/>
  <c r="AJ1138" i="1"/>
  <c r="AK1138" i="1" s="1"/>
  <c r="AA1122" i="1"/>
  <c r="AJ1122" i="1"/>
  <c r="AK1122" i="1" s="1"/>
  <c r="AA1106" i="1"/>
  <c r="AJ1106" i="1"/>
  <c r="AK1106" i="1" s="1"/>
  <c r="AA1090" i="1"/>
  <c r="AJ1090" i="1"/>
  <c r="AK1090" i="1" s="1"/>
  <c r="AA1074" i="1"/>
  <c r="AJ1074" i="1"/>
  <c r="AK1074" i="1" s="1"/>
  <c r="AA1058" i="1"/>
  <c r="AJ1058" i="1"/>
  <c r="AK1058" i="1" s="1"/>
  <c r="AA1042" i="1"/>
  <c r="AJ1042" i="1"/>
  <c r="AK1042" i="1" s="1"/>
  <c r="AA1026" i="1"/>
  <c r="AJ1026" i="1"/>
  <c r="AK1026" i="1" s="1"/>
  <c r="AA1010" i="1"/>
  <c r="AJ1010" i="1"/>
  <c r="AK1010" i="1" s="1"/>
  <c r="AA994" i="1"/>
  <c r="AJ994" i="1"/>
  <c r="AK994" i="1" s="1"/>
  <c r="AA978" i="1"/>
  <c r="AJ978" i="1"/>
  <c r="AK978" i="1" s="1"/>
  <c r="AA962" i="1"/>
  <c r="AJ962" i="1"/>
  <c r="AK962" i="1" s="1"/>
  <c r="AA946" i="1"/>
  <c r="AJ946" i="1"/>
  <c r="AK946" i="1" s="1"/>
  <c r="AA930" i="1"/>
  <c r="AJ930" i="1"/>
  <c r="AK930" i="1" s="1"/>
  <c r="AA914" i="1"/>
  <c r="AJ914" i="1"/>
  <c r="AK914" i="1" s="1"/>
  <c r="AA898" i="1"/>
  <c r="AJ898" i="1"/>
  <c r="AK898" i="1" s="1"/>
  <c r="AA882" i="1"/>
  <c r="AJ882" i="1"/>
  <c r="AK882" i="1" s="1"/>
  <c r="AA866" i="1"/>
  <c r="AJ866" i="1"/>
  <c r="AK866" i="1" s="1"/>
  <c r="AA850" i="1"/>
  <c r="AJ850" i="1"/>
  <c r="AK850" i="1" s="1"/>
  <c r="AA834" i="1"/>
  <c r="AJ834" i="1"/>
  <c r="AK834" i="1" s="1"/>
  <c r="AA818" i="1"/>
  <c r="AJ818" i="1"/>
  <c r="AK818" i="1" s="1"/>
  <c r="AA802" i="1"/>
  <c r="AJ802" i="1"/>
  <c r="AK802" i="1" s="1"/>
  <c r="AA786" i="1"/>
  <c r="AJ786" i="1"/>
  <c r="AK786" i="1" s="1"/>
  <c r="AA770" i="1"/>
  <c r="AJ770" i="1"/>
  <c r="AK770" i="1" s="1"/>
  <c r="AA754" i="1"/>
  <c r="AJ754" i="1"/>
  <c r="AK754" i="1" s="1"/>
  <c r="AA738" i="1"/>
  <c r="AJ738" i="1"/>
  <c r="AK738" i="1" s="1"/>
  <c r="AA722" i="1"/>
  <c r="AJ722" i="1"/>
  <c r="AK722" i="1" s="1"/>
  <c r="AA706" i="1"/>
  <c r="AJ706" i="1"/>
  <c r="AK706" i="1" s="1"/>
  <c r="AA690" i="1"/>
  <c r="AJ690" i="1"/>
  <c r="AK690" i="1" s="1"/>
  <c r="AA674" i="1"/>
  <c r="AJ674" i="1"/>
  <c r="AK674" i="1" s="1"/>
  <c r="AA658" i="1"/>
  <c r="AJ658" i="1"/>
  <c r="AK658" i="1" s="1"/>
  <c r="AA642" i="1"/>
  <c r="AJ642" i="1"/>
  <c r="AK642" i="1" s="1"/>
  <c r="AA626" i="1"/>
  <c r="AJ626" i="1"/>
  <c r="AK626" i="1" s="1"/>
  <c r="AA610" i="1"/>
  <c r="AJ610" i="1"/>
  <c r="AK610" i="1" s="1"/>
  <c r="AA594" i="1"/>
  <c r="AJ594" i="1"/>
  <c r="AK594" i="1" s="1"/>
  <c r="AA578" i="1"/>
  <c r="AJ578" i="1"/>
  <c r="AK578" i="1" s="1"/>
  <c r="AA562" i="1"/>
  <c r="AJ562" i="1"/>
  <c r="AK562" i="1" s="1"/>
  <c r="AA546" i="1"/>
  <c r="AJ546" i="1"/>
  <c r="AK546" i="1" s="1"/>
  <c r="AA530" i="1"/>
  <c r="AJ530" i="1"/>
  <c r="AK530" i="1" s="1"/>
  <c r="AA514" i="1"/>
  <c r="AJ514" i="1"/>
  <c r="AK514" i="1" s="1"/>
  <c r="AA498" i="1"/>
  <c r="AJ498" i="1"/>
  <c r="AK498" i="1" s="1"/>
  <c r="AA482" i="1"/>
  <c r="AJ482" i="1"/>
  <c r="AK482" i="1" s="1"/>
  <c r="AA466" i="1"/>
  <c r="AJ466" i="1"/>
  <c r="AK466" i="1" s="1"/>
  <c r="AA450" i="1"/>
  <c r="AJ450" i="1"/>
  <c r="AK450" i="1" s="1"/>
  <c r="AA434" i="1"/>
  <c r="AJ434" i="1"/>
  <c r="AK434" i="1" s="1"/>
  <c r="AA418" i="1"/>
  <c r="AJ418" i="1"/>
  <c r="AK418" i="1" s="1"/>
  <c r="AA402" i="1"/>
  <c r="AJ402" i="1"/>
  <c r="AK402" i="1" s="1"/>
  <c r="AA386" i="1"/>
  <c r="AJ386" i="1"/>
  <c r="AK386" i="1" s="1"/>
  <c r="AA370" i="1"/>
  <c r="AJ370" i="1"/>
  <c r="AK370" i="1" s="1"/>
  <c r="AA354" i="1"/>
  <c r="AJ354" i="1"/>
  <c r="AK354" i="1" s="1"/>
  <c r="AA338" i="1"/>
  <c r="AJ338" i="1"/>
  <c r="AK338" i="1" s="1"/>
  <c r="AA322" i="1"/>
  <c r="AJ322" i="1"/>
  <c r="AK322" i="1" s="1"/>
  <c r="AA306" i="1"/>
  <c r="AJ306" i="1"/>
  <c r="AK306" i="1" s="1"/>
  <c r="AA290" i="1"/>
  <c r="AJ290" i="1"/>
  <c r="AK290" i="1" s="1"/>
  <c r="AA274" i="1"/>
  <c r="AJ274" i="1"/>
  <c r="AK274" i="1" s="1"/>
  <c r="AA258" i="1"/>
  <c r="AJ258" i="1"/>
  <c r="AK258" i="1" s="1"/>
  <c r="AA242" i="1"/>
  <c r="AJ242" i="1"/>
  <c r="AK242" i="1" s="1"/>
  <c r="AA226" i="1"/>
  <c r="AJ226" i="1"/>
  <c r="AK226" i="1" s="1"/>
  <c r="AA210" i="1"/>
  <c r="AJ210" i="1"/>
  <c r="AK210" i="1" s="1"/>
  <c r="AA194" i="1"/>
  <c r="AJ194" i="1"/>
  <c r="AK194" i="1" s="1"/>
  <c r="AA178" i="1"/>
  <c r="AJ178" i="1"/>
  <c r="AK178" i="1" s="1"/>
  <c r="AA162" i="1"/>
  <c r="AJ162" i="1"/>
  <c r="AK162" i="1" s="1"/>
  <c r="AA146" i="1"/>
  <c r="AJ146" i="1"/>
  <c r="AK146" i="1" s="1"/>
  <c r="AA130" i="1"/>
  <c r="AJ130" i="1"/>
  <c r="AK130" i="1" s="1"/>
  <c r="AA114" i="1"/>
  <c r="AJ114" i="1"/>
  <c r="AK114" i="1" s="1"/>
  <c r="AA98" i="1"/>
  <c r="AJ98" i="1"/>
  <c r="AK98" i="1" s="1"/>
  <c r="AA82" i="1"/>
  <c r="AJ82" i="1"/>
  <c r="AK82" i="1" s="1"/>
  <c r="AA66" i="1"/>
  <c r="AJ66" i="1"/>
  <c r="AK66" i="1" s="1"/>
  <c r="AA50" i="1"/>
  <c r="AJ50" i="1"/>
  <c r="AK50" i="1" s="1"/>
  <c r="AA34" i="1"/>
  <c r="AJ34" i="1"/>
  <c r="AK34" i="1" s="1"/>
  <c r="AA18" i="1"/>
  <c r="AJ18" i="1"/>
  <c r="AK18" i="1" s="1"/>
  <c r="G6" i="1"/>
  <c r="H6" i="1"/>
  <c r="Q6" i="1" s="1"/>
  <c r="G7" i="1"/>
  <c r="H7" i="1"/>
  <c r="Q7" i="1" s="1"/>
  <c r="G8" i="1"/>
  <c r="H8" i="1"/>
  <c r="Q8" i="1" s="1"/>
  <c r="G9" i="1"/>
  <c r="H9" i="1"/>
  <c r="Q9" i="1" s="1"/>
  <c r="G10" i="1"/>
  <c r="H10" i="1"/>
  <c r="G11" i="1"/>
  <c r="H11" i="1"/>
  <c r="Q11" i="1" s="1"/>
  <c r="G12" i="1"/>
  <c r="H12" i="1"/>
  <c r="G13" i="1"/>
  <c r="H13" i="1"/>
  <c r="Q13" i="1" s="1"/>
  <c r="G14" i="1"/>
  <c r="H14" i="1"/>
  <c r="Q14" i="1" s="1"/>
  <c r="G15" i="1"/>
  <c r="H15" i="1"/>
  <c r="Q15" i="1" s="1"/>
  <c r="G16" i="1"/>
  <c r="H16" i="1"/>
  <c r="Q16" i="1" s="1"/>
  <c r="G17" i="1"/>
  <c r="H17" i="1"/>
  <c r="Q17" i="1" s="1"/>
  <c r="G18" i="1"/>
  <c r="H18" i="1"/>
  <c r="G19" i="1"/>
  <c r="H19" i="1"/>
  <c r="Q19" i="1" s="1"/>
  <c r="G20" i="1"/>
  <c r="H20" i="1"/>
  <c r="Q20" i="1" s="1"/>
  <c r="G21" i="1"/>
  <c r="H21" i="1"/>
  <c r="Q21" i="1" s="1"/>
  <c r="G22" i="1"/>
  <c r="H22" i="1"/>
  <c r="Q22" i="1" s="1"/>
  <c r="G23" i="1"/>
  <c r="H23" i="1"/>
  <c r="Q23" i="1" s="1"/>
  <c r="G24" i="1"/>
  <c r="H24" i="1"/>
  <c r="Q24" i="1" s="1"/>
  <c r="G25" i="1"/>
  <c r="H25" i="1"/>
  <c r="Q25" i="1" s="1"/>
  <c r="G26" i="1"/>
  <c r="H26" i="1"/>
  <c r="Q26" i="1" s="1"/>
  <c r="G27" i="1"/>
  <c r="H27" i="1"/>
  <c r="Q27" i="1" s="1"/>
  <c r="G28" i="1"/>
  <c r="H28" i="1"/>
  <c r="Q28" i="1" s="1"/>
  <c r="G29" i="1"/>
  <c r="H29" i="1"/>
  <c r="Q29" i="1" s="1"/>
  <c r="G30" i="1"/>
  <c r="H30" i="1"/>
  <c r="Q30" i="1" s="1"/>
  <c r="G31" i="1"/>
  <c r="H31" i="1"/>
  <c r="Q31" i="1" s="1"/>
  <c r="G32" i="1"/>
  <c r="H32" i="1"/>
  <c r="Q32" i="1" s="1"/>
  <c r="G33" i="1"/>
  <c r="H33" i="1"/>
  <c r="Q33" i="1" s="1"/>
  <c r="G34" i="1"/>
  <c r="H34" i="1"/>
  <c r="Q34" i="1" s="1"/>
  <c r="G35" i="1"/>
  <c r="H35" i="1"/>
  <c r="Q35" i="1" s="1"/>
  <c r="G36" i="1"/>
  <c r="H36" i="1"/>
  <c r="Q36" i="1" s="1"/>
  <c r="G37" i="1"/>
  <c r="H37" i="1"/>
  <c r="Q37" i="1" s="1"/>
  <c r="G38" i="1"/>
  <c r="H38" i="1"/>
  <c r="Q38" i="1" s="1"/>
  <c r="G39" i="1"/>
  <c r="H39" i="1"/>
  <c r="Q39" i="1" s="1"/>
  <c r="G40" i="1"/>
  <c r="H40" i="1"/>
  <c r="Q40" i="1" s="1"/>
  <c r="G41" i="1"/>
  <c r="H41" i="1"/>
  <c r="Q41" i="1" s="1"/>
  <c r="G42" i="1"/>
  <c r="H42" i="1"/>
  <c r="Q42" i="1" s="1"/>
  <c r="G43" i="1"/>
  <c r="H43" i="1"/>
  <c r="Q43" i="1" s="1"/>
  <c r="G44" i="1"/>
  <c r="H44" i="1"/>
  <c r="Q44" i="1" s="1"/>
  <c r="G45" i="1"/>
  <c r="H45" i="1"/>
  <c r="Q45" i="1" s="1"/>
  <c r="G46" i="1"/>
  <c r="H46" i="1"/>
  <c r="Q46" i="1" s="1"/>
  <c r="G47" i="1"/>
  <c r="H47" i="1"/>
  <c r="Q47" i="1" s="1"/>
  <c r="G48" i="1"/>
  <c r="H48" i="1"/>
  <c r="Q48" i="1" s="1"/>
  <c r="G49" i="1"/>
  <c r="H49" i="1"/>
  <c r="Q49" i="1" s="1"/>
  <c r="G50" i="1"/>
  <c r="H50" i="1"/>
  <c r="Q50" i="1" s="1"/>
  <c r="G51" i="1"/>
  <c r="H51" i="1"/>
  <c r="Q51" i="1" s="1"/>
  <c r="G52" i="1"/>
  <c r="H52" i="1"/>
  <c r="Q52" i="1" s="1"/>
  <c r="G53" i="1"/>
  <c r="H53" i="1"/>
  <c r="Q53" i="1" s="1"/>
  <c r="G54" i="1"/>
  <c r="H54" i="1"/>
  <c r="Q54" i="1" s="1"/>
  <c r="G55" i="1"/>
  <c r="H55" i="1"/>
  <c r="Q55" i="1" s="1"/>
  <c r="G56" i="1"/>
  <c r="H56" i="1"/>
  <c r="Q56" i="1" s="1"/>
  <c r="G57" i="1"/>
  <c r="H57" i="1"/>
  <c r="Q57" i="1" s="1"/>
  <c r="G58" i="1"/>
  <c r="H58" i="1"/>
  <c r="Q58" i="1" s="1"/>
  <c r="G59" i="1"/>
  <c r="H59" i="1"/>
  <c r="Q59" i="1" s="1"/>
  <c r="G60" i="1"/>
  <c r="H60" i="1"/>
  <c r="Q60" i="1" s="1"/>
  <c r="G61" i="1"/>
  <c r="H61" i="1"/>
  <c r="Q61" i="1" s="1"/>
  <c r="G62" i="1"/>
  <c r="H62" i="1"/>
  <c r="Q62" i="1" s="1"/>
  <c r="G63" i="1"/>
  <c r="H63" i="1"/>
  <c r="Q63" i="1" s="1"/>
  <c r="G64" i="1"/>
  <c r="H64" i="1"/>
  <c r="Q64" i="1" s="1"/>
  <c r="G65" i="1"/>
  <c r="H65" i="1"/>
  <c r="Q65" i="1" s="1"/>
  <c r="G66" i="1"/>
  <c r="H66" i="1"/>
  <c r="Q66" i="1" s="1"/>
  <c r="G67" i="1"/>
  <c r="H67" i="1"/>
  <c r="Q67" i="1" s="1"/>
  <c r="G68" i="1"/>
  <c r="H68" i="1"/>
  <c r="Q68" i="1" s="1"/>
  <c r="G69" i="1"/>
  <c r="H69" i="1"/>
  <c r="Q69" i="1" s="1"/>
  <c r="G70" i="1"/>
  <c r="H70" i="1"/>
  <c r="Q70" i="1" s="1"/>
  <c r="G71" i="1"/>
  <c r="H71" i="1"/>
  <c r="Q71" i="1" s="1"/>
  <c r="G72" i="1"/>
  <c r="H72" i="1"/>
  <c r="Q72" i="1" s="1"/>
  <c r="G73" i="1"/>
  <c r="H73" i="1"/>
  <c r="G74" i="1"/>
  <c r="H74" i="1"/>
  <c r="Q74" i="1" s="1"/>
  <c r="G75" i="1"/>
  <c r="H75" i="1"/>
  <c r="Q75" i="1" s="1"/>
  <c r="G76" i="1"/>
  <c r="H76" i="1"/>
  <c r="Q76" i="1" s="1"/>
  <c r="G77" i="1"/>
  <c r="H77" i="1"/>
  <c r="Q77" i="1" s="1"/>
  <c r="G78" i="1"/>
  <c r="H78" i="1"/>
  <c r="Q78" i="1" s="1"/>
  <c r="G79" i="1"/>
  <c r="H79" i="1"/>
  <c r="Q79" i="1" s="1"/>
  <c r="G80" i="1"/>
  <c r="H80" i="1"/>
  <c r="Q80" i="1" s="1"/>
  <c r="G81" i="1"/>
  <c r="H81" i="1"/>
  <c r="Q81" i="1" s="1"/>
  <c r="G82" i="1"/>
  <c r="H82" i="1"/>
  <c r="Q82" i="1" s="1"/>
  <c r="G83" i="1"/>
  <c r="H83" i="1"/>
  <c r="Q83" i="1" s="1"/>
  <c r="G84" i="1"/>
  <c r="H84" i="1"/>
  <c r="Q84" i="1" s="1"/>
  <c r="G85" i="1"/>
  <c r="H85" i="1"/>
  <c r="Q85" i="1" s="1"/>
  <c r="G86" i="1"/>
  <c r="H86" i="1"/>
  <c r="Q86" i="1" s="1"/>
  <c r="G87" i="1"/>
  <c r="H87" i="1"/>
  <c r="Q87" i="1" s="1"/>
  <c r="G88" i="1"/>
  <c r="H88" i="1"/>
  <c r="Q88" i="1" s="1"/>
  <c r="G89" i="1"/>
  <c r="H89" i="1"/>
  <c r="Q89" i="1" s="1"/>
  <c r="G90" i="1"/>
  <c r="H90" i="1"/>
  <c r="Q90" i="1" s="1"/>
  <c r="G91" i="1"/>
  <c r="H91" i="1"/>
  <c r="Q91" i="1" s="1"/>
  <c r="G92" i="1"/>
  <c r="H92" i="1"/>
  <c r="Q92" i="1" s="1"/>
  <c r="G93" i="1"/>
  <c r="H93" i="1"/>
  <c r="Q93" i="1" s="1"/>
  <c r="G94" i="1"/>
  <c r="H94" i="1"/>
  <c r="Q94" i="1" s="1"/>
  <c r="G95" i="1"/>
  <c r="H95" i="1"/>
  <c r="Q95" i="1" s="1"/>
  <c r="G96" i="1"/>
  <c r="H96" i="1"/>
  <c r="Q96" i="1" s="1"/>
  <c r="G97" i="1"/>
  <c r="H97" i="1"/>
  <c r="Q97" i="1" s="1"/>
  <c r="G98" i="1"/>
  <c r="H98" i="1"/>
  <c r="Q98" i="1" s="1"/>
  <c r="G99" i="1"/>
  <c r="H99" i="1"/>
  <c r="Q99" i="1" s="1"/>
  <c r="G100" i="1"/>
  <c r="H100" i="1"/>
  <c r="Q100" i="1" s="1"/>
  <c r="G101" i="1"/>
  <c r="H101" i="1"/>
  <c r="Q101" i="1" s="1"/>
  <c r="G102" i="1"/>
  <c r="H102" i="1"/>
  <c r="Q102" i="1" s="1"/>
  <c r="G103" i="1"/>
  <c r="H103" i="1"/>
  <c r="Q103" i="1" s="1"/>
  <c r="G104" i="1"/>
  <c r="H104" i="1"/>
  <c r="Q104" i="1" s="1"/>
  <c r="G105" i="1"/>
  <c r="H105" i="1"/>
  <c r="Q105" i="1" s="1"/>
  <c r="G106" i="1"/>
  <c r="H106" i="1"/>
  <c r="Q106" i="1" s="1"/>
  <c r="G107" i="1"/>
  <c r="H107" i="1"/>
  <c r="Q107" i="1" s="1"/>
  <c r="G108" i="1"/>
  <c r="H108" i="1"/>
  <c r="Q108" i="1" s="1"/>
  <c r="G109" i="1"/>
  <c r="H109" i="1"/>
  <c r="Q109" i="1" s="1"/>
  <c r="G110" i="1"/>
  <c r="H110" i="1"/>
  <c r="Q110" i="1" s="1"/>
  <c r="G111" i="1"/>
  <c r="H111" i="1"/>
  <c r="Q111" i="1" s="1"/>
  <c r="G112" i="1"/>
  <c r="H112" i="1"/>
  <c r="Q112" i="1" s="1"/>
  <c r="G113" i="1"/>
  <c r="H113" i="1"/>
  <c r="Q113" i="1" s="1"/>
  <c r="G114" i="1"/>
  <c r="H114" i="1"/>
  <c r="G115" i="1"/>
  <c r="H115" i="1"/>
  <c r="Q115" i="1" s="1"/>
  <c r="G116" i="1"/>
  <c r="H116" i="1"/>
  <c r="Q116" i="1" s="1"/>
  <c r="G117" i="1"/>
  <c r="H117" i="1"/>
  <c r="Q117" i="1" s="1"/>
  <c r="G118" i="1"/>
  <c r="H118" i="1"/>
  <c r="Q118" i="1" s="1"/>
  <c r="G119" i="1"/>
  <c r="H119" i="1"/>
  <c r="Q119" i="1" s="1"/>
  <c r="G120" i="1"/>
  <c r="H120" i="1"/>
  <c r="Q120" i="1" s="1"/>
  <c r="G121" i="1"/>
  <c r="H121" i="1"/>
  <c r="Q121" i="1" s="1"/>
  <c r="G122" i="1"/>
  <c r="H122" i="1"/>
  <c r="Q122" i="1" s="1"/>
  <c r="G123" i="1"/>
  <c r="H123" i="1"/>
  <c r="Q123" i="1" s="1"/>
  <c r="G124" i="1"/>
  <c r="H124" i="1"/>
  <c r="Q124" i="1" s="1"/>
  <c r="G125" i="1"/>
  <c r="H125" i="1"/>
  <c r="Q125" i="1" s="1"/>
  <c r="G126" i="1"/>
  <c r="H126" i="1"/>
  <c r="Q126" i="1" s="1"/>
  <c r="G127" i="1"/>
  <c r="H127" i="1"/>
  <c r="Q127" i="1" s="1"/>
  <c r="G128" i="1"/>
  <c r="H128" i="1"/>
  <c r="Q128" i="1" s="1"/>
  <c r="G129" i="1"/>
  <c r="H129" i="1"/>
  <c r="Q129" i="1" s="1"/>
  <c r="G130" i="1"/>
  <c r="H130" i="1"/>
  <c r="Q130" i="1" s="1"/>
  <c r="G131" i="1"/>
  <c r="H131" i="1"/>
  <c r="Q131" i="1" s="1"/>
  <c r="G132" i="1"/>
  <c r="H132" i="1"/>
  <c r="Q132" i="1" s="1"/>
  <c r="G133" i="1"/>
  <c r="H133" i="1"/>
  <c r="Q133" i="1" s="1"/>
  <c r="G134" i="1"/>
  <c r="H134" i="1"/>
  <c r="Q134" i="1" s="1"/>
  <c r="G135" i="1"/>
  <c r="H135" i="1"/>
  <c r="Q135" i="1" s="1"/>
  <c r="G136" i="1"/>
  <c r="H136" i="1"/>
  <c r="Q136" i="1" s="1"/>
  <c r="G137" i="1"/>
  <c r="H137" i="1"/>
  <c r="Q137" i="1" s="1"/>
  <c r="G138" i="1"/>
  <c r="H138" i="1"/>
  <c r="Q138" i="1" s="1"/>
  <c r="G139" i="1"/>
  <c r="H139" i="1"/>
  <c r="Q139" i="1" s="1"/>
  <c r="G140" i="1"/>
  <c r="H140" i="1"/>
  <c r="Q140" i="1" s="1"/>
  <c r="G141" i="1"/>
  <c r="H141" i="1"/>
  <c r="Q141" i="1" s="1"/>
  <c r="G142" i="1"/>
  <c r="H142" i="1"/>
  <c r="Q142" i="1" s="1"/>
  <c r="G143" i="1"/>
  <c r="H143" i="1"/>
  <c r="Q143" i="1" s="1"/>
  <c r="G144" i="1"/>
  <c r="H144" i="1"/>
  <c r="Q144" i="1" s="1"/>
  <c r="G145" i="1"/>
  <c r="H145" i="1"/>
  <c r="Q145" i="1" s="1"/>
  <c r="G146" i="1"/>
  <c r="H146" i="1"/>
  <c r="Q146" i="1" s="1"/>
  <c r="G147" i="1"/>
  <c r="H147" i="1"/>
  <c r="Q147" i="1" s="1"/>
  <c r="G148" i="1"/>
  <c r="H148" i="1"/>
  <c r="Q148" i="1" s="1"/>
  <c r="G149" i="1"/>
  <c r="H149" i="1"/>
  <c r="Q149" i="1" s="1"/>
  <c r="G150" i="1"/>
  <c r="H150" i="1"/>
  <c r="Q150" i="1" s="1"/>
  <c r="G151" i="1"/>
  <c r="H151" i="1"/>
  <c r="Q151" i="1" s="1"/>
  <c r="G152" i="1"/>
  <c r="H152" i="1"/>
  <c r="Q152" i="1" s="1"/>
  <c r="G153" i="1"/>
  <c r="H153" i="1"/>
  <c r="Q153" i="1" s="1"/>
  <c r="G154" i="1"/>
  <c r="H154" i="1"/>
  <c r="Q154" i="1" s="1"/>
  <c r="G155" i="1"/>
  <c r="H155" i="1"/>
  <c r="Q155" i="1" s="1"/>
  <c r="G156" i="1"/>
  <c r="H156" i="1"/>
  <c r="Q156" i="1" s="1"/>
  <c r="G157" i="1"/>
  <c r="H157" i="1"/>
  <c r="Q157" i="1" s="1"/>
  <c r="G158" i="1"/>
  <c r="H158" i="1"/>
  <c r="Q158" i="1" s="1"/>
  <c r="G159" i="1"/>
  <c r="H159" i="1"/>
  <c r="Q159" i="1" s="1"/>
  <c r="G160" i="1"/>
  <c r="H160" i="1"/>
  <c r="Q160" i="1" s="1"/>
  <c r="G161" i="1"/>
  <c r="H161" i="1"/>
  <c r="Q161" i="1" s="1"/>
  <c r="G162" i="1"/>
  <c r="H162" i="1"/>
  <c r="Q162" i="1" s="1"/>
  <c r="G163" i="1"/>
  <c r="H163" i="1"/>
  <c r="Q163" i="1" s="1"/>
  <c r="G164" i="1"/>
  <c r="H164" i="1"/>
  <c r="Q164" i="1" s="1"/>
  <c r="G165" i="1"/>
  <c r="H165" i="1"/>
  <c r="Q165" i="1" s="1"/>
  <c r="G166" i="1"/>
  <c r="H166" i="1"/>
  <c r="Q166" i="1" s="1"/>
  <c r="G167" i="1"/>
  <c r="H167" i="1"/>
  <c r="Q167" i="1" s="1"/>
  <c r="G168" i="1"/>
  <c r="H168" i="1"/>
  <c r="Q168" i="1" s="1"/>
  <c r="G169" i="1"/>
  <c r="H169" i="1"/>
  <c r="Q169" i="1" s="1"/>
  <c r="G170" i="1"/>
  <c r="H170" i="1"/>
  <c r="Q170" i="1" s="1"/>
  <c r="G171" i="1"/>
  <c r="H171" i="1"/>
  <c r="Q171" i="1" s="1"/>
  <c r="G172" i="1"/>
  <c r="H172" i="1"/>
  <c r="Q172" i="1" s="1"/>
  <c r="G173" i="1"/>
  <c r="H173" i="1"/>
  <c r="Q173" i="1" s="1"/>
  <c r="G174" i="1"/>
  <c r="H174" i="1"/>
  <c r="Q174" i="1" s="1"/>
  <c r="G175" i="1"/>
  <c r="H175" i="1"/>
  <c r="Q175" i="1" s="1"/>
  <c r="G176" i="1"/>
  <c r="H176" i="1"/>
  <c r="Q176" i="1" s="1"/>
  <c r="G177" i="1"/>
  <c r="H177" i="1"/>
  <c r="Q177" i="1" s="1"/>
  <c r="G178" i="1"/>
  <c r="H178" i="1"/>
  <c r="Q178" i="1" s="1"/>
  <c r="G179" i="1"/>
  <c r="H179" i="1"/>
  <c r="Q179" i="1" s="1"/>
  <c r="G180" i="1"/>
  <c r="H180" i="1"/>
  <c r="Q180" i="1" s="1"/>
  <c r="G181" i="1"/>
  <c r="H181" i="1"/>
  <c r="Q181" i="1" s="1"/>
  <c r="G182" i="1"/>
  <c r="H182" i="1"/>
  <c r="Q182" i="1" s="1"/>
  <c r="G183" i="1"/>
  <c r="H183" i="1"/>
  <c r="Q183" i="1" s="1"/>
  <c r="G184" i="1"/>
  <c r="H184" i="1"/>
  <c r="Q184" i="1" s="1"/>
  <c r="G185" i="1"/>
  <c r="H185" i="1"/>
  <c r="Q185" i="1" s="1"/>
  <c r="G186" i="1"/>
  <c r="H186" i="1"/>
  <c r="Q186" i="1" s="1"/>
  <c r="G187" i="1"/>
  <c r="H187" i="1"/>
  <c r="Q187" i="1" s="1"/>
  <c r="G188" i="1"/>
  <c r="H188" i="1"/>
  <c r="Q188" i="1" s="1"/>
  <c r="G189" i="1"/>
  <c r="H189" i="1"/>
  <c r="Q189" i="1" s="1"/>
  <c r="G190" i="1"/>
  <c r="H190" i="1"/>
  <c r="Q190" i="1" s="1"/>
  <c r="G191" i="1"/>
  <c r="H191" i="1"/>
  <c r="Q191" i="1" s="1"/>
  <c r="G192" i="1"/>
  <c r="H192" i="1"/>
  <c r="Q192" i="1" s="1"/>
  <c r="G193" i="1"/>
  <c r="H193" i="1"/>
  <c r="Q193" i="1" s="1"/>
  <c r="G194" i="1"/>
  <c r="H194" i="1"/>
  <c r="Q194" i="1" s="1"/>
  <c r="G195" i="1"/>
  <c r="H195" i="1"/>
  <c r="Q195" i="1" s="1"/>
  <c r="G196" i="1"/>
  <c r="H196" i="1"/>
  <c r="Q196" i="1" s="1"/>
  <c r="G197" i="1"/>
  <c r="H197" i="1"/>
  <c r="Q197" i="1" s="1"/>
  <c r="G198" i="1"/>
  <c r="H198" i="1"/>
  <c r="Q198" i="1" s="1"/>
  <c r="G199" i="1"/>
  <c r="H199" i="1"/>
  <c r="Q199" i="1" s="1"/>
  <c r="G200" i="1"/>
  <c r="H200" i="1"/>
  <c r="Q200" i="1" s="1"/>
  <c r="G201" i="1"/>
  <c r="H201" i="1"/>
  <c r="Q201" i="1" s="1"/>
  <c r="G202" i="1"/>
  <c r="H202" i="1"/>
  <c r="Q202" i="1" s="1"/>
  <c r="G203" i="1"/>
  <c r="H203" i="1"/>
  <c r="Q203" i="1" s="1"/>
  <c r="G204" i="1"/>
  <c r="H204" i="1"/>
  <c r="Q204" i="1" s="1"/>
  <c r="G205" i="1"/>
  <c r="H205" i="1"/>
  <c r="Q205" i="1" s="1"/>
  <c r="G206" i="1"/>
  <c r="H206" i="1"/>
  <c r="Q206" i="1" s="1"/>
  <c r="G207" i="1"/>
  <c r="H207" i="1"/>
  <c r="Q207" i="1" s="1"/>
  <c r="G208" i="1"/>
  <c r="H208" i="1"/>
  <c r="Q208" i="1" s="1"/>
  <c r="G209" i="1"/>
  <c r="H209" i="1"/>
  <c r="Q209" i="1" s="1"/>
  <c r="G210" i="1"/>
  <c r="H210" i="1"/>
  <c r="Q210" i="1" s="1"/>
  <c r="G211" i="1"/>
  <c r="H211" i="1"/>
  <c r="Q211" i="1" s="1"/>
  <c r="G212" i="1"/>
  <c r="H212" i="1"/>
  <c r="Q212" i="1" s="1"/>
  <c r="G213" i="1"/>
  <c r="H213" i="1"/>
  <c r="Q213" i="1" s="1"/>
  <c r="G214" i="1"/>
  <c r="H214" i="1"/>
  <c r="Q214" i="1" s="1"/>
  <c r="G215" i="1"/>
  <c r="H215" i="1"/>
  <c r="Q215" i="1" s="1"/>
  <c r="G216" i="1"/>
  <c r="H216" i="1"/>
  <c r="Q216" i="1" s="1"/>
  <c r="G217" i="1"/>
  <c r="H217" i="1"/>
  <c r="Q217" i="1" s="1"/>
  <c r="G218" i="1"/>
  <c r="H218" i="1"/>
  <c r="Q218" i="1" s="1"/>
  <c r="G219" i="1"/>
  <c r="H219" i="1"/>
  <c r="Q219" i="1" s="1"/>
  <c r="G220" i="1"/>
  <c r="H220" i="1"/>
  <c r="Q220" i="1" s="1"/>
  <c r="G221" i="1"/>
  <c r="H221" i="1"/>
  <c r="Q221" i="1" s="1"/>
  <c r="G222" i="1"/>
  <c r="H222" i="1"/>
  <c r="Q222" i="1" s="1"/>
  <c r="G223" i="1"/>
  <c r="H223" i="1"/>
  <c r="Q223" i="1" s="1"/>
  <c r="G224" i="1"/>
  <c r="H224" i="1"/>
  <c r="Q224" i="1" s="1"/>
  <c r="G225" i="1"/>
  <c r="H225" i="1"/>
  <c r="Q225" i="1" s="1"/>
  <c r="G226" i="1"/>
  <c r="H226" i="1"/>
  <c r="Q226" i="1" s="1"/>
  <c r="G227" i="1"/>
  <c r="H227" i="1"/>
  <c r="Q227" i="1" s="1"/>
  <c r="G228" i="1"/>
  <c r="H228" i="1"/>
  <c r="Q228" i="1" s="1"/>
  <c r="G229" i="1"/>
  <c r="H229" i="1"/>
  <c r="Q229" i="1" s="1"/>
  <c r="G230" i="1"/>
  <c r="H230" i="1"/>
  <c r="Q230" i="1" s="1"/>
  <c r="G231" i="1"/>
  <c r="H231" i="1"/>
  <c r="Q231" i="1" s="1"/>
  <c r="G232" i="1"/>
  <c r="H232" i="1"/>
  <c r="Q232" i="1" s="1"/>
  <c r="G233" i="1"/>
  <c r="H233" i="1"/>
  <c r="Q233" i="1" s="1"/>
  <c r="G234" i="1"/>
  <c r="H234" i="1"/>
  <c r="Q234" i="1" s="1"/>
  <c r="G235" i="1"/>
  <c r="H235" i="1"/>
  <c r="Q235" i="1" s="1"/>
  <c r="G236" i="1"/>
  <c r="H236" i="1"/>
  <c r="Q236" i="1" s="1"/>
  <c r="G237" i="1"/>
  <c r="H237" i="1"/>
  <c r="Q237" i="1" s="1"/>
  <c r="G238" i="1"/>
  <c r="H238" i="1"/>
  <c r="Q238" i="1" s="1"/>
  <c r="G239" i="1"/>
  <c r="H239" i="1"/>
  <c r="Q239" i="1" s="1"/>
  <c r="G240" i="1"/>
  <c r="H240" i="1"/>
  <c r="Q240" i="1" s="1"/>
  <c r="G241" i="1"/>
  <c r="H241" i="1"/>
  <c r="Q241" i="1" s="1"/>
  <c r="G242" i="1"/>
  <c r="H242" i="1"/>
  <c r="Q242" i="1" s="1"/>
  <c r="G243" i="1"/>
  <c r="H243" i="1"/>
  <c r="Q243" i="1" s="1"/>
  <c r="G244" i="1"/>
  <c r="H244" i="1"/>
  <c r="Q244" i="1" s="1"/>
  <c r="G245" i="1"/>
  <c r="H245" i="1"/>
  <c r="Q245" i="1" s="1"/>
  <c r="G246" i="1"/>
  <c r="H246" i="1"/>
  <c r="Q246" i="1" s="1"/>
  <c r="G247" i="1"/>
  <c r="H247" i="1"/>
  <c r="Q247" i="1" s="1"/>
  <c r="G248" i="1"/>
  <c r="H248" i="1"/>
  <c r="Q248" i="1" s="1"/>
  <c r="G249" i="1"/>
  <c r="H249" i="1"/>
  <c r="Q249" i="1" s="1"/>
  <c r="G250" i="1"/>
  <c r="H250" i="1"/>
  <c r="Q250" i="1" s="1"/>
  <c r="G251" i="1"/>
  <c r="H251" i="1"/>
  <c r="Q251" i="1" s="1"/>
  <c r="G252" i="1"/>
  <c r="H252" i="1"/>
  <c r="Q252" i="1" s="1"/>
  <c r="G253" i="1"/>
  <c r="H253" i="1"/>
  <c r="Q253" i="1" s="1"/>
  <c r="G254" i="1"/>
  <c r="H254" i="1"/>
  <c r="Q254" i="1" s="1"/>
  <c r="G255" i="1"/>
  <c r="H255" i="1"/>
  <c r="Q255" i="1" s="1"/>
  <c r="G256" i="1"/>
  <c r="H256" i="1"/>
  <c r="Q256" i="1" s="1"/>
  <c r="G257" i="1"/>
  <c r="H257" i="1"/>
  <c r="Q257" i="1" s="1"/>
  <c r="G258" i="1"/>
  <c r="H258" i="1"/>
  <c r="Q258" i="1" s="1"/>
  <c r="G259" i="1"/>
  <c r="H259" i="1"/>
  <c r="Q259" i="1" s="1"/>
  <c r="G260" i="1"/>
  <c r="H260" i="1"/>
  <c r="Q260" i="1" s="1"/>
  <c r="G261" i="1"/>
  <c r="H261" i="1"/>
  <c r="Q261" i="1" s="1"/>
  <c r="G262" i="1"/>
  <c r="H262" i="1"/>
  <c r="Q262" i="1" s="1"/>
  <c r="G263" i="1"/>
  <c r="H263" i="1"/>
  <c r="Q263" i="1" s="1"/>
  <c r="G264" i="1"/>
  <c r="H264" i="1"/>
  <c r="Q264" i="1" s="1"/>
  <c r="G265" i="1"/>
  <c r="H265" i="1"/>
  <c r="Q265" i="1" s="1"/>
  <c r="G266" i="1"/>
  <c r="H266" i="1"/>
  <c r="Q266" i="1" s="1"/>
  <c r="G267" i="1"/>
  <c r="H267" i="1"/>
  <c r="Q267" i="1" s="1"/>
  <c r="G268" i="1"/>
  <c r="H268" i="1"/>
  <c r="Q268" i="1" s="1"/>
  <c r="G269" i="1"/>
  <c r="H269" i="1"/>
  <c r="Q269" i="1" s="1"/>
  <c r="G270" i="1"/>
  <c r="H270" i="1"/>
  <c r="Q270" i="1" s="1"/>
  <c r="G271" i="1"/>
  <c r="H271" i="1"/>
  <c r="Q271" i="1" s="1"/>
  <c r="G272" i="1"/>
  <c r="H272" i="1"/>
  <c r="Q272" i="1" s="1"/>
  <c r="G273" i="1"/>
  <c r="H273" i="1"/>
  <c r="Q273" i="1" s="1"/>
  <c r="G274" i="1"/>
  <c r="H274" i="1"/>
  <c r="Q274" i="1" s="1"/>
  <c r="G275" i="1"/>
  <c r="H275" i="1"/>
  <c r="Q275" i="1" s="1"/>
  <c r="G276" i="1"/>
  <c r="H276" i="1"/>
  <c r="Q276" i="1" s="1"/>
  <c r="G277" i="1"/>
  <c r="H277" i="1"/>
  <c r="Q277" i="1" s="1"/>
  <c r="G278" i="1"/>
  <c r="H278" i="1"/>
  <c r="Q278" i="1" s="1"/>
  <c r="G279" i="1"/>
  <c r="H279" i="1"/>
  <c r="Q279" i="1" s="1"/>
  <c r="G280" i="1"/>
  <c r="H280" i="1"/>
  <c r="Q280" i="1" s="1"/>
  <c r="G281" i="1"/>
  <c r="H281" i="1"/>
  <c r="Q281" i="1" s="1"/>
  <c r="G282" i="1"/>
  <c r="H282" i="1"/>
  <c r="Q282" i="1" s="1"/>
  <c r="G283" i="1"/>
  <c r="H283" i="1"/>
  <c r="Q283" i="1" s="1"/>
  <c r="G284" i="1"/>
  <c r="H284" i="1"/>
  <c r="Q284" i="1" s="1"/>
  <c r="G285" i="1"/>
  <c r="H285" i="1"/>
  <c r="Q285" i="1" s="1"/>
  <c r="G286" i="1"/>
  <c r="H286" i="1"/>
  <c r="Q286" i="1" s="1"/>
  <c r="G287" i="1"/>
  <c r="H287" i="1"/>
  <c r="Q287" i="1" s="1"/>
  <c r="G288" i="1"/>
  <c r="H288" i="1"/>
  <c r="Q288" i="1" s="1"/>
  <c r="G289" i="1"/>
  <c r="H289" i="1"/>
  <c r="Q289" i="1" s="1"/>
  <c r="G290" i="1"/>
  <c r="H290" i="1"/>
  <c r="Q290" i="1" s="1"/>
  <c r="G291" i="1"/>
  <c r="H291" i="1"/>
  <c r="Q291" i="1" s="1"/>
  <c r="G292" i="1"/>
  <c r="H292" i="1"/>
  <c r="Q292" i="1" s="1"/>
  <c r="G293" i="1"/>
  <c r="H293" i="1"/>
  <c r="Q293" i="1" s="1"/>
  <c r="G294" i="1"/>
  <c r="H294" i="1"/>
  <c r="Q294" i="1" s="1"/>
  <c r="G295" i="1"/>
  <c r="H295" i="1"/>
  <c r="Q295" i="1" s="1"/>
  <c r="G296" i="1"/>
  <c r="H296" i="1"/>
  <c r="Q296" i="1" s="1"/>
  <c r="G297" i="1"/>
  <c r="H297" i="1"/>
  <c r="Q297" i="1" s="1"/>
  <c r="G298" i="1"/>
  <c r="H298" i="1"/>
  <c r="Q298" i="1" s="1"/>
  <c r="G299" i="1"/>
  <c r="H299" i="1"/>
  <c r="Q299" i="1" s="1"/>
  <c r="G300" i="1"/>
  <c r="H300" i="1"/>
  <c r="Q300" i="1" s="1"/>
  <c r="G301" i="1"/>
  <c r="H301" i="1"/>
  <c r="Q301" i="1" s="1"/>
  <c r="G302" i="1"/>
  <c r="H302" i="1"/>
  <c r="Q302" i="1" s="1"/>
  <c r="G303" i="1"/>
  <c r="H303" i="1"/>
  <c r="Q303" i="1" s="1"/>
  <c r="G304" i="1"/>
  <c r="H304" i="1"/>
  <c r="Q304" i="1" s="1"/>
  <c r="G305" i="1"/>
  <c r="H305" i="1"/>
  <c r="Q305" i="1" s="1"/>
  <c r="G306" i="1"/>
  <c r="H306" i="1"/>
  <c r="Q306" i="1" s="1"/>
  <c r="G307" i="1"/>
  <c r="H307" i="1"/>
  <c r="Q307" i="1" s="1"/>
  <c r="G308" i="1"/>
  <c r="H308" i="1"/>
  <c r="Q308" i="1" s="1"/>
  <c r="G309" i="1"/>
  <c r="H309" i="1"/>
  <c r="Q309" i="1" s="1"/>
  <c r="G310" i="1"/>
  <c r="H310" i="1"/>
  <c r="Q310" i="1" s="1"/>
  <c r="G311" i="1"/>
  <c r="H311" i="1"/>
  <c r="Q311" i="1" s="1"/>
  <c r="G312" i="1"/>
  <c r="H312" i="1"/>
  <c r="Q312" i="1" s="1"/>
  <c r="G313" i="1"/>
  <c r="H313" i="1"/>
  <c r="Q313" i="1" s="1"/>
  <c r="G314" i="1"/>
  <c r="H314" i="1"/>
  <c r="Q314" i="1" s="1"/>
  <c r="G315" i="1"/>
  <c r="H315" i="1"/>
  <c r="Q315" i="1" s="1"/>
  <c r="G316" i="1"/>
  <c r="H316" i="1"/>
  <c r="Q316" i="1" s="1"/>
  <c r="G317" i="1"/>
  <c r="H317" i="1"/>
  <c r="Q317" i="1" s="1"/>
  <c r="G318" i="1"/>
  <c r="H318" i="1"/>
  <c r="Q318" i="1" s="1"/>
  <c r="G319" i="1"/>
  <c r="H319" i="1"/>
  <c r="Q319" i="1" s="1"/>
  <c r="G320" i="1"/>
  <c r="H320" i="1"/>
  <c r="Q320" i="1" s="1"/>
  <c r="G321" i="1"/>
  <c r="H321" i="1"/>
  <c r="Q321" i="1" s="1"/>
  <c r="G322" i="1"/>
  <c r="H322" i="1"/>
  <c r="Q322" i="1" s="1"/>
  <c r="G323" i="1"/>
  <c r="H323" i="1"/>
  <c r="Q323" i="1" s="1"/>
  <c r="G324" i="1"/>
  <c r="H324" i="1"/>
  <c r="Q324" i="1" s="1"/>
  <c r="G325" i="1"/>
  <c r="H325" i="1"/>
  <c r="Q325" i="1" s="1"/>
  <c r="G326" i="1"/>
  <c r="H326" i="1"/>
  <c r="Q326" i="1" s="1"/>
  <c r="G327" i="1"/>
  <c r="H327" i="1"/>
  <c r="Q327" i="1" s="1"/>
  <c r="G328" i="1"/>
  <c r="H328" i="1"/>
  <c r="Q328" i="1" s="1"/>
  <c r="G329" i="1"/>
  <c r="H329" i="1"/>
  <c r="Q329" i="1" s="1"/>
  <c r="G330" i="1"/>
  <c r="H330" i="1"/>
  <c r="Q330" i="1" s="1"/>
  <c r="G331" i="1"/>
  <c r="H331" i="1"/>
  <c r="Q331" i="1" s="1"/>
  <c r="G332" i="1"/>
  <c r="H332" i="1"/>
  <c r="Q332" i="1" s="1"/>
  <c r="G333" i="1"/>
  <c r="H333" i="1"/>
  <c r="Q333" i="1" s="1"/>
  <c r="G334" i="1"/>
  <c r="H334" i="1"/>
  <c r="Q334" i="1" s="1"/>
  <c r="G335" i="1"/>
  <c r="H335" i="1"/>
  <c r="Q335" i="1" s="1"/>
  <c r="G336" i="1"/>
  <c r="H336" i="1"/>
  <c r="Q336" i="1" s="1"/>
  <c r="G337" i="1"/>
  <c r="H337" i="1"/>
  <c r="Q337" i="1" s="1"/>
  <c r="G338" i="1"/>
  <c r="H338" i="1"/>
  <c r="Q338" i="1" s="1"/>
  <c r="G339" i="1"/>
  <c r="H339" i="1"/>
  <c r="Q339" i="1" s="1"/>
  <c r="G340" i="1"/>
  <c r="H340" i="1"/>
  <c r="Q340" i="1" s="1"/>
  <c r="G341" i="1"/>
  <c r="H341" i="1"/>
  <c r="Q341" i="1" s="1"/>
  <c r="G342" i="1"/>
  <c r="H342" i="1"/>
  <c r="Q342" i="1" s="1"/>
  <c r="G343" i="1"/>
  <c r="H343" i="1"/>
  <c r="Q343" i="1" s="1"/>
  <c r="G344" i="1"/>
  <c r="H344" i="1"/>
  <c r="Q344" i="1" s="1"/>
  <c r="G345" i="1"/>
  <c r="H345" i="1"/>
  <c r="Q345" i="1" s="1"/>
  <c r="G346" i="1"/>
  <c r="H346" i="1"/>
  <c r="Q346" i="1" s="1"/>
  <c r="G347" i="1"/>
  <c r="H347" i="1"/>
  <c r="Q347" i="1" s="1"/>
  <c r="G348" i="1"/>
  <c r="H348" i="1"/>
  <c r="Q348" i="1" s="1"/>
  <c r="G349" i="1"/>
  <c r="H349" i="1"/>
  <c r="Q349" i="1" s="1"/>
  <c r="G350" i="1"/>
  <c r="H350" i="1"/>
  <c r="Q350" i="1" s="1"/>
  <c r="G351" i="1"/>
  <c r="H351" i="1"/>
  <c r="Q351" i="1" s="1"/>
  <c r="G352" i="1"/>
  <c r="H352" i="1"/>
  <c r="Q352" i="1" s="1"/>
  <c r="G353" i="1"/>
  <c r="H353" i="1"/>
  <c r="Q353" i="1" s="1"/>
  <c r="G354" i="1"/>
  <c r="H354" i="1"/>
  <c r="Q354" i="1" s="1"/>
  <c r="G355" i="1"/>
  <c r="H355" i="1"/>
  <c r="Q355" i="1" s="1"/>
  <c r="G356" i="1"/>
  <c r="H356" i="1"/>
  <c r="Q356" i="1" s="1"/>
  <c r="G357" i="1"/>
  <c r="H357" i="1"/>
  <c r="Q357" i="1" s="1"/>
  <c r="G358" i="1"/>
  <c r="H358" i="1"/>
  <c r="Q358" i="1" s="1"/>
  <c r="G359" i="1"/>
  <c r="H359" i="1"/>
  <c r="Q359" i="1" s="1"/>
  <c r="G360" i="1"/>
  <c r="H360" i="1"/>
  <c r="Q360" i="1" s="1"/>
  <c r="G361" i="1"/>
  <c r="H361" i="1"/>
  <c r="Q361" i="1" s="1"/>
  <c r="G362" i="1"/>
  <c r="H362" i="1"/>
  <c r="Q362" i="1" s="1"/>
  <c r="G363" i="1"/>
  <c r="H363" i="1"/>
  <c r="Q363" i="1" s="1"/>
  <c r="G364" i="1"/>
  <c r="H364" i="1"/>
  <c r="Q364" i="1" s="1"/>
  <c r="G365" i="1"/>
  <c r="H365" i="1"/>
  <c r="Q365" i="1" s="1"/>
  <c r="G366" i="1"/>
  <c r="H366" i="1"/>
  <c r="Q366" i="1" s="1"/>
  <c r="G367" i="1"/>
  <c r="H367" i="1"/>
  <c r="Q367" i="1" s="1"/>
  <c r="G368" i="1"/>
  <c r="H368" i="1"/>
  <c r="Q368" i="1" s="1"/>
  <c r="G369" i="1"/>
  <c r="H369" i="1"/>
  <c r="Q369" i="1" s="1"/>
  <c r="G370" i="1"/>
  <c r="H370" i="1"/>
  <c r="Q370" i="1" s="1"/>
  <c r="G371" i="1"/>
  <c r="H371" i="1"/>
  <c r="Q371" i="1" s="1"/>
  <c r="G372" i="1"/>
  <c r="H372" i="1"/>
  <c r="Q372" i="1" s="1"/>
  <c r="G373" i="1"/>
  <c r="H373" i="1"/>
  <c r="Q373" i="1" s="1"/>
  <c r="G374" i="1"/>
  <c r="H374" i="1"/>
  <c r="Q374" i="1" s="1"/>
  <c r="G375" i="1"/>
  <c r="H375" i="1"/>
  <c r="Q375" i="1" s="1"/>
  <c r="G376" i="1"/>
  <c r="H376" i="1"/>
  <c r="Q376" i="1" s="1"/>
  <c r="G377" i="1"/>
  <c r="H377" i="1"/>
  <c r="Q377" i="1" s="1"/>
  <c r="G378" i="1"/>
  <c r="H378" i="1"/>
  <c r="Q378" i="1" s="1"/>
  <c r="G379" i="1"/>
  <c r="H379" i="1"/>
  <c r="Q379" i="1" s="1"/>
  <c r="G380" i="1"/>
  <c r="H380" i="1"/>
  <c r="Q380" i="1" s="1"/>
  <c r="G381" i="1"/>
  <c r="H381" i="1"/>
  <c r="Q381" i="1" s="1"/>
  <c r="G382" i="1"/>
  <c r="H382" i="1"/>
  <c r="Q382" i="1" s="1"/>
  <c r="G383" i="1"/>
  <c r="H383" i="1"/>
  <c r="Q383" i="1" s="1"/>
  <c r="G384" i="1"/>
  <c r="H384" i="1"/>
  <c r="Q384" i="1" s="1"/>
  <c r="G385" i="1"/>
  <c r="H385" i="1"/>
  <c r="Q385" i="1" s="1"/>
  <c r="G386" i="1"/>
  <c r="H386" i="1"/>
  <c r="Q386" i="1" s="1"/>
  <c r="G387" i="1"/>
  <c r="H387" i="1"/>
  <c r="Q387" i="1" s="1"/>
  <c r="G388" i="1"/>
  <c r="H388" i="1"/>
  <c r="Q388" i="1" s="1"/>
  <c r="G389" i="1"/>
  <c r="H389" i="1"/>
  <c r="Q389" i="1" s="1"/>
  <c r="G390" i="1"/>
  <c r="H390" i="1"/>
  <c r="Q390" i="1" s="1"/>
  <c r="G391" i="1"/>
  <c r="H391" i="1"/>
  <c r="Q391" i="1" s="1"/>
  <c r="G392" i="1"/>
  <c r="H392" i="1"/>
  <c r="Q392" i="1" s="1"/>
  <c r="G393" i="1"/>
  <c r="H393" i="1"/>
  <c r="Q393" i="1" s="1"/>
  <c r="G394" i="1"/>
  <c r="H394" i="1"/>
  <c r="Q394" i="1" s="1"/>
  <c r="G395" i="1"/>
  <c r="H395" i="1"/>
  <c r="Q395" i="1" s="1"/>
  <c r="G396" i="1"/>
  <c r="H396" i="1"/>
  <c r="Q396" i="1" s="1"/>
  <c r="G397" i="1"/>
  <c r="H397" i="1"/>
  <c r="Q397" i="1" s="1"/>
  <c r="G398" i="1"/>
  <c r="H398" i="1"/>
  <c r="Q398" i="1" s="1"/>
  <c r="G399" i="1"/>
  <c r="H399" i="1"/>
  <c r="Q399" i="1" s="1"/>
  <c r="G400" i="1"/>
  <c r="H400" i="1"/>
  <c r="Q400" i="1" s="1"/>
  <c r="G401" i="1"/>
  <c r="H401" i="1"/>
  <c r="Q401" i="1" s="1"/>
  <c r="G402" i="1"/>
  <c r="H402" i="1"/>
  <c r="Q402" i="1" s="1"/>
  <c r="G403" i="1"/>
  <c r="H403" i="1"/>
  <c r="Q403" i="1" s="1"/>
  <c r="G404" i="1"/>
  <c r="H404" i="1"/>
  <c r="Q404" i="1" s="1"/>
  <c r="G405" i="1"/>
  <c r="H405" i="1"/>
  <c r="Q405" i="1" s="1"/>
  <c r="G406" i="1"/>
  <c r="H406" i="1"/>
  <c r="Q406" i="1" s="1"/>
  <c r="G407" i="1"/>
  <c r="H407" i="1"/>
  <c r="Q407" i="1" s="1"/>
  <c r="G408" i="1"/>
  <c r="H408" i="1"/>
  <c r="Q408" i="1" s="1"/>
  <c r="G409" i="1"/>
  <c r="H409" i="1"/>
  <c r="Q409" i="1" s="1"/>
  <c r="G410" i="1"/>
  <c r="H410" i="1"/>
  <c r="Q410" i="1" s="1"/>
  <c r="G411" i="1"/>
  <c r="H411" i="1"/>
  <c r="Q411" i="1" s="1"/>
  <c r="G412" i="1"/>
  <c r="H412" i="1"/>
  <c r="Q412" i="1" s="1"/>
  <c r="G413" i="1"/>
  <c r="H413" i="1"/>
  <c r="Q413" i="1" s="1"/>
  <c r="G414" i="1"/>
  <c r="H414" i="1"/>
  <c r="Q414" i="1" s="1"/>
  <c r="G415" i="1"/>
  <c r="H415" i="1"/>
  <c r="Q415" i="1" s="1"/>
  <c r="G416" i="1"/>
  <c r="H416" i="1"/>
  <c r="Q416" i="1" s="1"/>
  <c r="G417" i="1"/>
  <c r="H417" i="1"/>
  <c r="Q417" i="1" s="1"/>
  <c r="G418" i="1"/>
  <c r="H418" i="1"/>
  <c r="Q418" i="1" s="1"/>
  <c r="G419" i="1"/>
  <c r="H419" i="1"/>
  <c r="Q419" i="1" s="1"/>
  <c r="G420" i="1"/>
  <c r="H420" i="1"/>
  <c r="Q420" i="1" s="1"/>
  <c r="G421" i="1"/>
  <c r="H421" i="1"/>
  <c r="Q421" i="1" s="1"/>
  <c r="G422" i="1"/>
  <c r="H422" i="1"/>
  <c r="Q422" i="1" s="1"/>
  <c r="G423" i="1"/>
  <c r="H423" i="1"/>
  <c r="Q423" i="1" s="1"/>
  <c r="G424" i="1"/>
  <c r="H424" i="1"/>
  <c r="Q424" i="1" s="1"/>
  <c r="G425" i="1"/>
  <c r="H425" i="1"/>
  <c r="Q425" i="1" s="1"/>
  <c r="G426" i="1"/>
  <c r="H426" i="1"/>
  <c r="Q426" i="1" s="1"/>
  <c r="G427" i="1"/>
  <c r="H427" i="1"/>
  <c r="Q427" i="1" s="1"/>
  <c r="G428" i="1"/>
  <c r="H428" i="1"/>
  <c r="Q428" i="1" s="1"/>
  <c r="G429" i="1"/>
  <c r="H429" i="1"/>
  <c r="Q429" i="1" s="1"/>
  <c r="G430" i="1"/>
  <c r="H430" i="1"/>
  <c r="Q430" i="1" s="1"/>
  <c r="G431" i="1"/>
  <c r="H431" i="1"/>
  <c r="Q431" i="1" s="1"/>
  <c r="G432" i="1"/>
  <c r="H432" i="1"/>
  <c r="Q432" i="1" s="1"/>
  <c r="G433" i="1"/>
  <c r="H433" i="1"/>
  <c r="Q433" i="1" s="1"/>
  <c r="G434" i="1"/>
  <c r="H434" i="1"/>
  <c r="Q434" i="1" s="1"/>
  <c r="G435" i="1"/>
  <c r="H435" i="1"/>
  <c r="Q435" i="1" s="1"/>
  <c r="G436" i="1"/>
  <c r="H436" i="1"/>
  <c r="Q436" i="1" s="1"/>
  <c r="G437" i="1"/>
  <c r="H437" i="1"/>
  <c r="Q437" i="1" s="1"/>
  <c r="G438" i="1"/>
  <c r="H438" i="1"/>
  <c r="Q438" i="1" s="1"/>
  <c r="G439" i="1"/>
  <c r="H439" i="1"/>
  <c r="Q439" i="1" s="1"/>
  <c r="G440" i="1"/>
  <c r="H440" i="1"/>
  <c r="Q440" i="1" s="1"/>
  <c r="G441" i="1"/>
  <c r="H441" i="1"/>
  <c r="Q441" i="1" s="1"/>
  <c r="G442" i="1"/>
  <c r="H442" i="1"/>
  <c r="Q442" i="1" s="1"/>
  <c r="G443" i="1"/>
  <c r="H443" i="1"/>
  <c r="Q443" i="1" s="1"/>
  <c r="G444" i="1"/>
  <c r="H444" i="1"/>
  <c r="Q444" i="1" s="1"/>
  <c r="G445" i="1"/>
  <c r="H445" i="1"/>
  <c r="Q445" i="1" s="1"/>
  <c r="G446" i="1"/>
  <c r="H446" i="1"/>
  <c r="Q446" i="1" s="1"/>
  <c r="G447" i="1"/>
  <c r="H447" i="1"/>
  <c r="Q447" i="1" s="1"/>
  <c r="G448" i="1"/>
  <c r="H448" i="1"/>
  <c r="Q448" i="1" s="1"/>
  <c r="G449" i="1"/>
  <c r="H449" i="1"/>
  <c r="Q449" i="1" s="1"/>
  <c r="G450" i="1"/>
  <c r="H450" i="1"/>
  <c r="Q450" i="1" s="1"/>
  <c r="G451" i="1"/>
  <c r="H451" i="1"/>
  <c r="Q451" i="1" s="1"/>
  <c r="G452" i="1"/>
  <c r="H452" i="1"/>
  <c r="Q452" i="1" s="1"/>
  <c r="G453" i="1"/>
  <c r="H453" i="1"/>
  <c r="Q453" i="1" s="1"/>
  <c r="G454" i="1"/>
  <c r="H454" i="1"/>
  <c r="Q454" i="1" s="1"/>
  <c r="G455" i="1"/>
  <c r="H455" i="1"/>
  <c r="Q455" i="1" s="1"/>
  <c r="G456" i="1"/>
  <c r="H456" i="1"/>
  <c r="Q456" i="1" s="1"/>
  <c r="G457" i="1"/>
  <c r="H457" i="1"/>
  <c r="Q457" i="1" s="1"/>
  <c r="G458" i="1"/>
  <c r="H458" i="1"/>
  <c r="Q458" i="1" s="1"/>
  <c r="G459" i="1"/>
  <c r="H459" i="1"/>
  <c r="Q459" i="1" s="1"/>
  <c r="G460" i="1"/>
  <c r="H460" i="1"/>
  <c r="Q460" i="1" s="1"/>
  <c r="G461" i="1"/>
  <c r="H461" i="1"/>
  <c r="Q461" i="1" s="1"/>
  <c r="G462" i="1"/>
  <c r="H462" i="1"/>
  <c r="Q462" i="1" s="1"/>
  <c r="G463" i="1"/>
  <c r="H463" i="1"/>
  <c r="Q463" i="1" s="1"/>
  <c r="G464" i="1"/>
  <c r="H464" i="1"/>
  <c r="Q464" i="1" s="1"/>
  <c r="G465" i="1"/>
  <c r="H465" i="1"/>
  <c r="Q465" i="1" s="1"/>
  <c r="G466" i="1"/>
  <c r="H466" i="1"/>
  <c r="Q466" i="1" s="1"/>
  <c r="G467" i="1"/>
  <c r="H467" i="1"/>
  <c r="Q467" i="1" s="1"/>
  <c r="G468" i="1"/>
  <c r="H468" i="1"/>
  <c r="Q468" i="1" s="1"/>
  <c r="G469" i="1"/>
  <c r="H469" i="1"/>
  <c r="Q469" i="1" s="1"/>
  <c r="G470" i="1"/>
  <c r="H470" i="1"/>
  <c r="Q470" i="1" s="1"/>
  <c r="G471" i="1"/>
  <c r="H471" i="1"/>
  <c r="Q471" i="1" s="1"/>
  <c r="G472" i="1"/>
  <c r="H472" i="1"/>
  <c r="Q472" i="1" s="1"/>
  <c r="G473" i="1"/>
  <c r="H473" i="1"/>
  <c r="Q473" i="1" s="1"/>
  <c r="G474" i="1"/>
  <c r="H474" i="1"/>
  <c r="Q474" i="1" s="1"/>
  <c r="G475" i="1"/>
  <c r="H475" i="1"/>
  <c r="Q475" i="1" s="1"/>
  <c r="G476" i="1"/>
  <c r="H476" i="1"/>
  <c r="Q476" i="1" s="1"/>
  <c r="G477" i="1"/>
  <c r="H477" i="1"/>
  <c r="Q477" i="1" s="1"/>
  <c r="G478" i="1"/>
  <c r="H478" i="1"/>
  <c r="Q478" i="1" s="1"/>
  <c r="G479" i="1"/>
  <c r="H479" i="1"/>
  <c r="Q479" i="1" s="1"/>
  <c r="G480" i="1"/>
  <c r="H480" i="1"/>
  <c r="Q480" i="1" s="1"/>
  <c r="G481" i="1"/>
  <c r="H481" i="1"/>
  <c r="Q481" i="1" s="1"/>
  <c r="G482" i="1"/>
  <c r="H482" i="1"/>
  <c r="Q482" i="1" s="1"/>
  <c r="G483" i="1"/>
  <c r="H483" i="1"/>
  <c r="Q483" i="1" s="1"/>
  <c r="G484" i="1"/>
  <c r="H484" i="1"/>
  <c r="Q484" i="1" s="1"/>
  <c r="G485" i="1"/>
  <c r="H485" i="1"/>
  <c r="Q485" i="1" s="1"/>
  <c r="G486" i="1"/>
  <c r="H486" i="1"/>
  <c r="Q486" i="1" s="1"/>
  <c r="G487" i="1"/>
  <c r="H487" i="1"/>
  <c r="Q487" i="1" s="1"/>
  <c r="G488" i="1"/>
  <c r="H488" i="1"/>
  <c r="Q488" i="1" s="1"/>
  <c r="G489" i="1"/>
  <c r="H489" i="1"/>
  <c r="Q489" i="1" s="1"/>
  <c r="G490" i="1"/>
  <c r="H490" i="1"/>
  <c r="Q490" i="1" s="1"/>
  <c r="G491" i="1"/>
  <c r="H491" i="1"/>
  <c r="Q491" i="1" s="1"/>
  <c r="G492" i="1"/>
  <c r="H492" i="1"/>
  <c r="Q492" i="1" s="1"/>
  <c r="G493" i="1"/>
  <c r="H493" i="1"/>
  <c r="Q493" i="1" s="1"/>
  <c r="G494" i="1"/>
  <c r="H494" i="1"/>
  <c r="Q494" i="1" s="1"/>
  <c r="G495" i="1"/>
  <c r="H495" i="1"/>
  <c r="Q495" i="1" s="1"/>
  <c r="G496" i="1"/>
  <c r="H496" i="1"/>
  <c r="Q496" i="1" s="1"/>
  <c r="G497" i="1"/>
  <c r="H497" i="1"/>
  <c r="Q497" i="1" s="1"/>
  <c r="G498" i="1"/>
  <c r="H498" i="1"/>
  <c r="Q498" i="1" s="1"/>
  <c r="G499" i="1"/>
  <c r="H499" i="1"/>
  <c r="Q499" i="1" s="1"/>
  <c r="G500" i="1"/>
  <c r="H500" i="1"/>
  <c r="Q500" i="1" s="1"/>
  <c r="G501" i="1"/>
  <c r="H501" i="1"/>
  <c r="Q501" i="1" s="1"/>
  <c r="G502" i="1"/>
  <c r="H502" i="1"/>
  <c r="Q502" i="1" s="1"/>
  <c r="G503" i="1"/>
  <c r="H503" i="1"/>
  <c r="Q503" i="1" s="1"/>
  <c r="G504" i="1"/>
  <c r="H504" i="1"/>
  <c r="Q504" i="1" s="1"/>
  <c r="G505" i="1"/>
  <c r="H505" i="1"/>
  <c r="Q505" i="1" s="1"/>
  <c r="G506" i="1"/>
  <c r="H506" i="1"/>
  <c r="Q506" i="1" s="1"/>
  <c r="G507" i="1"/>
  <c r="H507" i="1"/>
  <c r="Q507" i="1" s="1"/>
  <c r="G508" i="1"/>
  <c r="H508" i="1"/>
  <c r="Q508" i="1" s="1"/>
  <c r="G509" i="1"/>
  <c r="H509" i="1"/>
  <c r="Q509" i="1" s="1"/>
  <c r="G510" i="1"/>
  <c r="H510" i="1"/>
  <c r="Q510" i="1" s="1"/>
  <c r="G511" i="1"/>
  <c r="H511" i="1"/>
  <c r="Q511" i="1" s="1"/>
  <c r="G512" i="1"/>
  <c r="H512" i="1"/>
  <c r="Q512" i="1" s="1"/>
  <c r="G513" i="1"/>
  <c r="H513" i="1"/>
  <c r="Q513" i="1" s="1"/>
  <c r="G514" i="1"/>
  <c r="H514" i="1"/>
  <c r="Q514" i="1" s="1"/>
  <c r="G515" i="1"/>
  <c r="H515" i="1"/>
  <c r="Q515" i="1" s="1"/>
  <c r="G516" i="1"/>
  <c r="H516" i="1"/>
  <c r="Q516" i="1" s="1"/>
  <c r="G517" i="1"/>
  <c r="H517" i="1"/>
  <c r="Q517" i="1" s="1"/>
  <c r="G518" i="1"/>
  <c r="H518" i="1"/>
  <c r="Q518" i="1" s="1"/>
  <c r="G519" i="1"/>
  <c r="H519" i="1"/>
  <c r="Q519" i="1" s="1"/>
  <c r="G520" i="1"/>
  <c r="H520" i="1"/>
  <c r="Q520" i="1" s="1"/>
  <c r="G521" i="1"/>
  <c r="H521" i="1"/>
  <c r="Q521" i="1" s="1"/>
  <c r="G522" i="1"/>
  <c r="H522" i="1"/>
  <c r="Q522" i="1" s="1"/>
  <c r="G523" i="1"/>
  <c r="H523" i="1"/>
  <c r="Q523" i="1" s="1"/>
  <c r="G524" i="1"/>
  <c r="H524" i="1"/>
  <c r="Q524" i="1" s="1"/>
  <c r="G525" i="1"/>
  <c r="H525" i="1"/>
  <c r="Q525" i="1" s="1"/>
  <c r="G526" i="1"/>
  <c r="H526" i="1"/>
  <c r="Q526" i="1" s="1"/>
  <c r="G527" i="1"/>
  <c r="H527" i="1"/>
  <c r="Q527" i="1" s="1"/>
  <c r="G528" i="1"/>
  <c r="H528" i="1"/>
  <c r="Q528" i="1" s="1"/>
  <c r="G529" i="1"/>
  <c r="H529" i="1"/>
  <c r="Q529" i="1" s="1"/>
  <c r="G530" i="1"/>
  <c r="H530" i="1"/>
  <c r="Q530" i="1" s="1"/>
  <c r="G531" i="1"/>
  <c r="H531" i="1"/>
  <c r="Q531" i="1" s="1"/>
  <c r="G532" i="1"/>
  <c r="H532" i="1"/>
  <c r="Q532" i="1" s="1"/>
  <c r="G533" i="1"/>
  <c r="H533" i="1"/>
  <c r="Q533" i="1" s="1"/>
  <c r="G534" i="1"/>
  <c r="H534" i="1"/>
  <c r="Q534" i="1" s="1"/>
  <c r="G535" i="1"/>
  <c r="H535" i="1"/>
  <c r="Q535" i="1" s="1"/>
  <c r="G536" i="1"/>
  <c r="H536" i="1"/>
  <c r="Q536" i="1" s="1"/>
  <c r="G537" i="1"/>
  <c r="H537" i="1"/>
  <c r="Q537" i="1" s="1"/>
  <c r="G538" i="1"/>
  <c r="H538" i="1"/>
  <c r="Q538" i="1" s="1"/>
  <c r="G539" i="1"/>
  <c r="H539" i="1"/>
  <c r="Q539" i="1" s="1"/>
  <c r="G540" i="1"/>
  <c r="H540" i="1"/>
  <c r="Q540" i="1" s="1"/>
  <c r="G541" i="1"/>
  <c r="H541" i="1"/>
  <c r="Q541" i="1" s="1"/>
  <c r="G542" i="1"/>
  <c r="H542" i="1"/>
  <c r="Q542" i="1" s="1"/>
  <c r="G543" i="1"/>
  <c r="H543" i="1"/>
  <c r="Q543" i="1" s="1"/>
  <c r="G544" i="1"/>
  <c r="H544" i="1"/>
  <c r="Q544" i="1" s="1"/>
  <c r="G545" i="1"/>
  <c r="H545" i="1"/>
  <c r="Q545" i="1" s="1"/>
  <c r="G546" i="1"/>
  <c r="H546" i="1"/>
  <c r="Q546" i="1" s="1"/>
  <c r="G547" i="1"/>
  <c r="H547" i="1"/>
  <c r="Q547" i="1" s="1"/>
  <c r="G548" i="1"/>
  <c r="H548" i="1"/>
  <c r="Q548" i="1" s="1"/>
  <c r="G549" i="1"/>
  <c r="H549" i="1"/>
  <c r="Q549" i="1" s="1"/>
  <c r="G550" i="1"/>
  <c r="H550" i="1"/>
  <c r="Q550" i="1" s="1"/>
  <c r="G551" i="1"/>
  <c r="H551" i="1"/>
  <c r="Q551" i="1" s="1"/>
  <c r="G552" i="1"/>
  <c r="H552" i="1"/>
  <c r="Q552" i="1" s="1"/>
  <c r="G553" i="1"/>
  <c r="H553" i="1"/>
  <c r="Q553" i="1" s="1"/>
  <c r="G554" i="1"/>
  <c r="H554" i="1"/>
  <c r="Q554" i="1" s="1"/>
  <c r="G555" i="1"/>
  <c r="H555" i="1"/>
  <c r="Q555" i="1" s="1"/>
  <c r="G556" i="1"/>
  <c r="H556" i="1"/>
  <c r="Q556" i="1" s="1"/>
  <c r="G557" i="1"/>
  <c r="H557" i="1"/>
  <c r="Q557" i="1" s="1"/>
  <c r="G558" i="1"/>
  <c r="H558" i="1"/>
  <c r="Q558" i="1" s="1"/>
  <c r="G559" i="1"/>
  <c r="H559" i="1"/>
  <c r="Q559" i="1" s="1"/>
  <c r="G560" i="1"/>
  <c r="H560" i="1"/>
  <c r="Q560" i="1" s="1"/>
  <c r="G561" i="1"/>
  <c r="H561" i="1"/>
  <c r="Q561" i="1" s="1"/>
  <c r="G562" i="1"/>
  <c r="H562" i="1"/>
  <c r="Q562" i="1" s="1"/>
  <c r="G563" i="1"/>
  <c r="H563" i="1"/>
  <c r="Q563" i="1" s="1"/>
  <c r="G564" i="1"/>
  <c r="H564" i="1"/>
  <c r="Q564" i="1" s="1"/>
  <c r="G565" i="1"/>
  <c r="H565" i="1"/>
  <c r="Q565" i="1" s="1"/>
  <c r="G566" i="1"/>
  <c r="H566" i="1"/>
  <c r="Q566" i="1" s="1"/>
  <c r="G567" i="1"/>
  <c r="H567" i="1"/>
  <c r="Q567" i="1" s="1"/>
  <c r="G568" i="1"/>
  <c r="H568" i="1"/>
  <c r="Q568" i="1" s="1"/>
  <c r="G569" i="1"/>
  <c r="H569" i="1"/>
  <c r="Q569" i="1" s="1"/>
  <c r="G570" i="1"/>
  <c r="H570" i="1"/>
  <c r="Q570" i="1" s="1"/>
  <c r="G571" i="1"/>
  <c r="H571" i="1"/>
  <c r="Q571" i="1" s="1"/>
  <c r="G572" i="1"/>
  <c r="H572" i="1"/>
  <c r="Q572" i="1" s="1"/>
  <c r="G573" i="1"/>
  <c r="H573" i="1"/>
  <c r="Q573" i="1" s="1"/>
  <c r="G574" i="1"/>
  <c r="H574" i="1"/>
  <c r="Q574" i="1" s="1"/>
  <c r="G575" i="1"/>
  <c r="H575" i="1"/>
  <c r="Q575" i="1" s="1"/>
  <c r="G576" i="1"/>
  <c r="H576" i="1"/>
  <c r="Q576" i="1" s="1"/>
  <c r="G577" i="1"/>
  <c r="H577" i="1"/>
  <c r="Q577" i="1" s="1"/>
  <c r="G578" i="1"/>
  <c r="H578" i="1"/>
  <c r="Q578" i="1" s="1"/>
  <c r="G579" i="1"/>
  <c r="H579" i="1"/>
  <c r="Q579" i="1" s="1"/>
  <c r="G580" i="1"/>
  <c r="H580" i="1"/>
  <c r="Q580" i="1" s="1"/>
  <c r="G581" i="1"/>
  <c r="H581" i="1"/>
  <c r="Q581" i="1" s="1"/>
  <c r="G582" i="1"/>
  <c r="H582" i="1"/>
  <c r="Q582" i="1" s="1"/>
  <c r="G583" i="1"/>
  <c r="H583" i="1"/>
  <c r="Q583" i="1" s="1"/>
  <c r="G584" i="1"/>
  <c r="H584" i="1"/>
  <c r="Q584" i="1" s="1"/>
  <c r="G585" i="1"/>
  <c r="H585" i="1"/>
  <c r="Q585" i="1" s="1"/>
  <c r="G586" i="1"/>
  <c r="H586" i="1"/>
  <c r="Q586" i="1" s="1"/>
  <c r="G587" i="1"/>
  <c r="H587" i="1"/>
  <c r="Q587" i="1" s="1"/>
  <c r="G588" i="1"/>
  <c r="H588" i="1"/>
  <c r="Q588" i="1" s="1"/>
  <c r="G589" i="1"/>
  <c r="H589" i="1"/>
  <c r="Q589" i="1" s="1"/>
  <c r="G590" i="1"/>
  <c r="H590" i="1"/>
  <c r="Q590" i="1" s="1"/>
  <c r="G591" i="1"/>
  <c r="H591" i="1"/>
  <c r="Q591" i="1" s="1"/>
  <c r="G592" i="1"/>
  <c r="H592" i="1"/>
  <c r="Q592" i="1" s="1"/>
  <c r="G593" i="1"/>
  <c r="H593" i="1"/>
  <c r="Q593" i="1" s="1"/>
  <c r="G594" i="1"/>
  <c r="H594" i="1"/>
  <c r="Q594" i="1" s="1"/>
  <c r="G595" i="1"/>
  <c r="H595" i="1"/>
  <c r="Q595" i="1" s="1"/>
  <c r="G596" i="1"/>
  <c r="H596" i="1"/>
  <c r="Q596" i="1" s="1"/>
  <c r="G597" i="1"/>
  <c r="H597" i="1"/>
  <c r="Q597" i="1" s="1"/>
  <c r="G598" i="1"/>
  <c r="H598" i="1"/>
  <c r="Q598" i="1" s="1"/>
  <c r="G599" i="1"/>
  <c r="H599" i="1"/>
  <c r="Q599" i="1" s="1"/>
  <c r="G600" i="1"/>
  <c r="H600" i="1"/>
  <c r="Q600" i="1" s="1"/>
  <c r="G601" i="1"/>
  <c r="H601" i="1"/>
  <c r="Q601" i="1" s="1"/>
  <c r="G602" i="1"/>
  <c r="H602" i="1"/>
  <c r="Q602" i="1" s="1"/>
  <c r="G603" i="1"/>
  <c r="H603" i="1"/>
  <c r="Q603" i="1" s="1"/>
  <c r="G604" i="1"/>
  <c r="H604" i="1"/>
  <c r="Q604" i="1" s="1"/>
  <c r="G605" i="1"/>
  <c r="H605" i="1"/>
  <c r="Q605" i="1" s="1"/>
  <c r="G606" i="1"/>
  <c r="H606" i="1"/>
  <c r="Q606" i="1" s="1"/>
  <c r="G607" i="1"/>
  <c r="H607" i="1"/>
  <c r="Q607" i="1" s="1"/>
  <c r="G608" i="1"/>
  <c r="H608" i="1"/>
  <c r="Q608" i="1" s="1"/>
  <c r="G609" i="1"/>
  <c r="H609" i="1"/>
  <c r="Q609" i="1" s="1"/>
  <c r="G610" i="1"/>
  <c r="H610" i="1"/>
  <c r="Q610" i="1" s="1"/>
  <c r="G611" i="1"/>
  <c r="H611" i="1"/>
  <c r="Q611" i="1" s="1"/>
  <c r="G612" i="1"/>
  <c r="H612" i="1"/>
  <c r="Q612" i="1" s="1"/>
  <c r="G613" i="1"/>
  <c r="H613" i="1"/>
  <c r="Q613" i="1" s="1"/>
  <c r="G614" i="1"/>
  <c r="H614" i="1"/>
  <c r="Q614" i="1" s="1"/>
  <c r="G615" i="1"/>
  <c r="H615" i="1"/>
  <c r="Q615" i="1" s="1"/>
  <c r="G616" i="1"/>
  <c r="H616" i="1"/>
  <c r="Q616" i="1" s="1"/>
  <c r="G617" i="1"/>
  <c r="H617" i="1"/>
  <c r="Q617" i="1" s="1"/>
  <c r="G618" i="1"/>
  <c r="H618" i="1"/>
  <c r="Q618" i="1" s="1"/>
  <c r="G619" i="1"/>
  <c r="H619" i="1"/>
  <c r="Q619" i="1" s="1"/>
  <c r="G620" i="1"/>
  <c r="H620" i="1"/>
  <c r="Q620" i="1" s="1"/>
  <c r="G621" i="1"/>
  <c r="H621" i="1"/>
  <c r="Q621" i="1" s="1"/>
  <c r="G622" i="1"/>
  <c r="H622" i="1"/>
  <c r="Q622" i="1" s="1"/>
  <c r="G623" i="1"/>
  <c r="H623" i="1"/>
  <c r="Q623" i="1" s="1"/>
  <c r="G624" i="1"/>
  <c r="H624" i="1"/>
  <c r="Q624" i="1" s="1"/>
  <c r="G625" i="1"/>
  <c r="H625" i="1"/>
  <c r="Q625" i="1" s="1"/>
  <c r="G626" i="1"/>
  <c r="H626" i="1"/>
  <c r="Q626" i="1" s="1"/>
  <c r="G627" i="1"/>
  <c r="H627" i="1"/>
  <c r="Q627" i="1" s="1"/>
  <c r="G628" i="1"/>
  <c r="H628" i="1"/>
  <c r="Q628" i="1" s="1"/>
  <c r="G629" i="1"/>
  <c r="H629" i="1"/>
  <c r="Q629" i="1" s="1"/>
  <c r="G630" i="1"/>
  <c r="H630" i="1"/>
  <c r="Q630" i="1" s="1"/>
  <c r="G631" i="1"/>
  <c r="H631" i="1"/>
  <c r="Q631" i="1" s="1"/>
  <c r="G632" i="1"/>
  <c r="H632" i="1"/>
  <c r="Q632" i="1" s="1"/>
  <c r="G633" i="1"/>
  <c r="H633" i="1"/>
  <c r="Q633" i="1" s="1"/>
  <c r="G634" i="1"/>
  <c r="H634" i="1"/>
  <c r="Q634" i="1" s="1"/>
  <c r="G635" i="1"/>
  <c r="H635" i="1"/>
  <c r="Q635" i="1" s="1"/>
  <c r="G636" i="1"/>
  <c r="H636" i="1"/>
  <c r="Q636" i="1" s="1"/>
  <c r="G637" i="1"/>
  <c r="H637" i="1"/>
  <c r="Q637" i="1" s="1"/>
  <c r="G638" i="1"/>
  <c r="H638" i="1"/>
  <c r="Q638" i="1" s="1"/>
  <c r="G639" i="1"/>
  <c r="H639" i="1"/>
  <c r="Q639" i="1" s="1"/>
  <c r="G640" i="1"/>
  <c r="H640" i="1"/>
  <c r="Q640" i="1" s="1"/>
  <c r="G641" i="1"/>
  <c r="H641" i="1"/>
  <c r="Q641" i="1" s="1"/>
  <c r="G642" i="1"/>
  <c r="H642" i="1"/>
  <c r="Q642" i="1" s="1"/>
  <c r="G643" i="1"/>
  <c r="H643" i="1"/>
  <c r="Q643" i="1" s="1"/>
  <c r="G644" i="1"/>
  <c r="H644" i="1"/>
  <c r="Q644" i="1" s="1"/>
  <c r="G645" i="1"/>
  <c r="H645" i="1"/>
  <c r="Q645" i="1" s="1"/>
  <c r="G646" i="1"/>
  <c r="H646" i="1"/>
  <c r="Q646" i="1" s="1"/>
  <c r="G647" i="1"/>
  <c r="H647" i="1"/>
  <c r="Q647" i="1" s="1"/>
  <c r="G648" i="1"/>
  <c r="H648" i="1"/>
  <c r="Q648" i="1" s="1"/>
  <c r="G649" i="1"/>
  <c r="H649" i="1"/>
  <c r="Q649" i="1" s="1"/>
  <c r="G650" i="1"/>
  <c r="H650" i="1"/>
  <c r="Q650" i="1" s="1"/>
  <c r="G651" i="1"/>
  <c r="H651" i="1"/>
  <c r="Q651" i="1" s="1"/>
  <c r="G652" i="1"/>
  <c r="H652" i="1"/>
  <c r="Q652" i="1" s="1"/>
  <c r="G653" i="1"/>
  <c r="H653" i="1"/>
  <c r="Q653" i="1" s="1"/>
  <c r="G654" i="1"/>
  <c r="H654" i="1"/>
  <c r="Q654" i="1" s="1"/>
  <c r="G655" i="1"/>
  <c r="H655" i="1"/>
  <c r="Q655" i="1" s="1"/>
  <c r="G656" i="1"/>
  <c r="H656" i="1"/>
  <c r="Q656" i="1" s="1"/>
  <c r="G657" i="1"/>
  <c r="H657" i="1"/>
  <c r="Q657" i="1" s="1"/>
  <c r="G658" i="1"/>
  <c r="H658" i="1"/>
  <c r="Q658" i="1" s="1"/>
  <c r="G659" i="1"/>
  <c r="H659" i="1"/>
  <c r="Q659" i="1" s="1"/>
  <c r="G660" i="1"/>
  <c r="H660" i="1"/>
  <c r="Q660" i="1" s="1"/>
  <c r="G661" i="1"/>
  <c r="H661" i="1"/>
  <c r="Q661" i="1" s="1"/>
  <c r="G662" i="1"/>
  <c r="H662" i="1"/>
  <c r="Q662" i="1" s="1"/>
  <c r="G663" i="1"/>
  <c r="H663" i="1"/>
  <c r="Q663" i="1" s="1"/>
  <c r="G664" i="1"/>
  <c r="H664" i="1"/>
  <c r="Q664" i="1" s="1"/>
  <c r="G665" i="1"/>
  <c r="H665" i="1"/>
  <c r="Q665" i="1" s="1"/>
  <c r="G666" i="1"/>
  <c r="H666" i="1"/>
  <c r="Q666" i="1" s="1"/>
  <c r="G667" i="1"/>
  <c r="H667" i="1"/>
  <c r="Q667" i="1" s="1"/>
  <c r="G668" i="1"/>
  <c r="H668" i="1"/>
  <c r="Q668" i="1" s="1"/>
  <c r="G669" i="1"/>
  <c r="H669" i="1"/>
  <c r="Q669" i="1" s="1"/>
  <c r="G670" i="1"/>
  <c r="H670" i="1"/>
  <c r="Q670" i="1" s="1"/>
  <c r="G671" i="1"/>
  <c r="H671" i="1"/>
  <c r="Q671" i="1" s="1"/>
  <c r="G672" i="1"/>
  <c r="H672" i="1"/>
  <c r="Q672" i="1" s="1"/>
  <c r="G673" i="1"/>
  <c r="H673" i="1"/>
  <c r="Q673" i="1" s="1"/>
  <c r="G674" i="1"/>
  <c r="H674" i="1"/>
  <c r="Q674" i="1" s="1"/>
  <c r="G675" i="1"/>
  <c r="H675" i="1"/>
  <c r="Q675" i="1" s="1"/>
  <c r="G676" i="1"/>
  <c r="H676" i="1"/>
  <c r="Q676" i="1" s="1"/>
  <c r="G677" i="1"/>
  <c r="H677" i="1"/>
  <c r="Q677" i="1" s="1"/>
  <c r="G678" i="1"/>
  <c r="H678" i="1"/>
  <c r="Q678" i="1" s="1"/>
  <c r="G679" i="1"/>
  <c r="H679" i="1"/>
  <c r="Q679" i="1" s="1"/>
  <c r="G680" i="1"/>
  <c r="H680" i="1"/>
  <c r="Q680" i="1" s="1"/>
  <c r="G681" i="1"/>
  <c r="H681" i="1"/>
  <c r="Q681" i="1" s="1"/>
  <c r="G682" i="1"/>
  <c r="H682" i="1"/>
  <c r="Q682" i="1" s="1"/>
  <c r="G683" i="1"/>
  <c r="H683" i="1"/>
  <c r="Q683" i="1" s="1"/>
  <c r="G684" i="1"/>
  <c r="H684" i="1"/>
  <c r="Q684" i="1" s="1"/>
  <c r="G685" i="1"/>
  <c r="H685" i="1"/>
  <c r="Q685" i="1" s="1"/>
  <c r="G686" i="1"/>
  <c r="H686" i="1"/>
  <c r="Q686" i="1" s="1"/>
  <c r="G687" i="1"/>
  <c r="H687" i="1"/>
  <c r="Q687" i="1" s="1"/>
  <c r="G688" i="1"/>
  <c r="H688" i="1"/>
  <c r="Q688" i="1" s="1"/>
  <c r="G689" i="1"/>
  <c r="H689" i="1"/>
  <c r="Q689" i="1" s="1"/>
  <c r="G690" i="1"/>
  <c r="H690" i="1"/>
  <c r="Q690" i="1" s="1"/>
  <c r="G691" i="1"/>
  <c r="H691" i="1"/>
  <c r="Q691" i="1" s="1"/>
  <c r="G692" i="1"/>
  <c r="H692" i="1"/>
  <c r="Q692" i="1" s="1"/>
  <c r="G693" i="1"/>
  <c r="H693" i="1"/>
  <c r="Q693" i="1" s="1"/>
  <c r="G694" i="1"/>
  <c r="H694" i="1"/>
  <c r="Q694" i="1" s="1"/>
  <c r="G695" i="1"/>
  <c r="H695" i="1"/>
  <c r="Q695" i="1" s="1"/>
  <c r="G696" i="1"/>
  <c r="H696" i="1"/>
  <c r="Q696" i="1" s="1"/>
  <c r="G697" i="1"/>
  <c r="H697" i="1"/>
  <c r="Q697" i="1" s="1"/>
  <c r="G698" i="1"/>
  <c r="H698" i="1"/>
  <c r="Q698" i="1" s="1"/>
  <c r="G699" i="1"/>
  <c r="H699" i="1"/>
  <c r="Q699" i="1" s="1"/>
  <c r="G700" i="1"/>
  <c r="H700" i="1"/>
  <c r="Q700" i="1" s="1"/>
  <c r="G701" i="1"/>
  <c r="H701" i="1"/>
  <c r="Q701" i="1" s="1"/>
  <c r="G702" i="1"/>
  <c r="H702" i="1"/>
  <c r="Q702" i="1" s="1"/>
  <c r="G703" i="1"/>
  <c r="H703" i="1"/>
  <c r="Q703" i="1" s="1"/>
  <c r="G704" i="1"/>
  <c r="H704" i="1"/>
  <c r="Q704" i="1" s="1"/>
  <c r="G705" i="1"/>
  <c r="H705" i="1"/>
  <c r="Q705" i="1" s="1"/>
  <c r="G706" i="1"/>
  <c r="H706" i="1"/>
  <c r="Q706" i="1" s="1"/>
  <c r="G707" i="1"/>
  <c r="H707" i="1"/>
  <c r="Q707" i="1" s="1"/>
  <c r="G708" i="1"/>
  <c r="H708" i="1"/>
  <c r="Q708" i="1" s="1"/>
  <c r="G709" i="1"/>
  <c r="H709" i="1"/>
  <c r="Q709" i="1" s="1"/>
  <c r="G710" i="1"/>
  <c r="H710" i="1"/>
  <c r="Q710" i="1" s="1"/>
  <c r="G711" i="1"/>
  <c r="H711" i="1"/>
  <c r="Q711" i="1" s="1"/>
  <c r="G712" i="1"/>
  <c r="H712" i="1"/>
  <c r="Q712" i="1" s="1"/>
  <c r="G713" i="1"/>
  <c r="H713" i="1"/>
  <c r="Q713" i="1" s="1"/>
  <c r="G714" i="1"/>
  <c r="H714" i="1"/>
  <c r="Q714" i="1" s="1"/>
  <c r="G715" i="1"/>
  <c r="H715" i="1"/>
  <c r="Q715" i="1" s="1"/>
  <c r="G716" i="1"/>
  <c r="H716" i="1"/>
  <c r="Q716" i="1" s="1"/>
  <c r="G717" i="1"/>
  <c r="H717" i="1"/>
  <c r="Q717" i="1" s="1"/>
  <c r="G718" i="1"/>
  <c r="H718" i="1"/>
  <c r="Q718" i="1" s="1"/>
  <c r="G719" i="1"/>
  <c r="H719" i="1"/>
  <c r="Q719" i="1" s="1"/>
  <c r="G720" i="1"/>
  <c r="H720" i="1"/>
  <c r="Q720" i="1" s="1"/>
  <c r="G721" i="1"/>
  <c r="H721" i="1"/>
  <c r="Q721" i="1" s="1"/>
  <c r="G722" i="1"/>
  <c r="H722" i="1"/>
  <c r="Q722" i="1" s="1"/>
  <c r="G723" i="1"/>
  <c r="H723" i="1"/>
  <c r="Q723" i="1" s="1"/>
  <c r="G724" i="1"/>
  <c r="H724" i="1"/>
  <c r="Q724" i="1" s="1"/>
  <c r="G725" i="1"/>
  <c r="H725" i="1"/>
  <c r="Q725" i="1" s="1"/>
  <c r="G726" i="1"/>
  <c r="H726" i="1"/>
  <c r="Q726" i="1" s="1"/>
  <c r="G727" i="1"/>
  <c r="H727" i="1"/>
  <c r="Q727" i="1" s="1"/>
  <c r="G728" i="1"/>
  <c r="H728" i="1"/>
  <c r="Q728" i="1" s="1"/>
  <c r="G729" i="1"/>
  <c r="H729" i="1"/>
  <c r="Q729" i="1" s="1"/>
  <c r="G730" i="1"/>
  <c r="H730" i="1"/>
  <c r="Q730" i="1" s="1"/>
  <c r="G731" i="1"/>
  <c r="H731" i="1"/>
  <c r="Q731" i="1" s="1"/>
  <c r="G732" i="1"/>
  <c r="H732" i="1"/>
  <c r="Q732" i="1" s="1"/>
  <c r="G733" i="1"/>
  <c r="H733" i="1"/>
  <c r="Q733" i="1" s="1"/>
  <c r="G734" i="1"/>
  <c r="H734" i="1"/>
  <c r="Q734" i="1" s="1"/>
  <c r="G735" i="1"/>
  <c r="H735" i="1"/>
  <c r="Q735" i="1" s="1"/>
  <c r="G736" i="1"/>
  <c r="H736" i="1"/>
  <c r="Q736" i="1" s="1"/>
  <c r="G737" i="1"/>
  <c r="H737" i="1"/>
  <c r="Q737" i="1" s="1"/>
  <c r="G738" i="1"/>
  <c r="H738" i="1"/>
  <c r="Q738" i="1" s="1"/>
  <c r="G739" i="1"/>
  <c r="H739" i="1"/>
  <c r="Q739" i="1" s="1"/>
  <c r="G740" i="1"/>
  <c r="H740" i="1"/>
  <c r="Q740" i="1" s="1"/>
  <c r="G741" i="1"/>
  <c r="H741" i="1"/>
  <c r="Q741" i="1" s="1"/>
  <c r="G742" i="1"/>
  <c r="H742" i="1"/>
  <c r="Q742" i="1" s="1"/>
  <c r="G743" i="1"/>
  <c r="H743" i="1"/>
  <c r="Q743" i="1" s="1"/>
  <c r="G744" i="1"/>
  <c r="H744" i="1"/>
  <c r="Q744" i="1" s="1"/>
  <c r="G745" i="1"/>
  <c r="H745" i="1"/>
  <c r="Q745" i="1" s="1"/>
  <c r="G746" i="1"/>
  <c r="H746" i="1"/>
  <c r="Q746" i="1" s="1"/>
  <c r="G747" i="1"/>
  <c r="H747" i="1"/>
  <c r="Q747" i="1" s="1"/>
  <c r="G748" i="1"/>
  <c r="H748" i="1"/>
  <c r="Q748" i="1" s="1"/>
  <c r="G749" i="1"/>
  <c r="H749" i="1"/>
  <c r="Q749" i="1" s="1"/>
  <c r="G750" i="1"/>
  <c r="H750" i="1"/>
  <c r="Q750" i="1" s="1"/>
  <c r="G751" i="1"/>
  <c r="H751" i="1"/>
  <c r="Q751" i="1" s="1"/>
  <c r="G752" i="1"/>
  <c r="H752" i="1"/>
  <c r="Q752" i="1" s="1"/>
  <c r="G753" i="1"/>
  <c r="H753" i="1"/>
  <c r="Q753" i="1" s="1"/>
  <c r="G754" i="1"/>
  <c r="H754" i="1"/>
  <c r="Q754" i="1" s="1"/>
  <c r="G755" i="1"/>
  <c r="H755" i="1"/>
  <c r="Q755" i="1" s="1"/>
  <c r="G756" i="1"/>
  <c r="H756" i="1"/>
  <c r="Q756" i="1" s="1"/>
  <c r="G757" i="1"/>
  <c r="H757" i="1"/>
  <c r="Q757" i="1" s="1"/>
  <c r="G758" i="1"/>
  <c r="H758" i="1"/>
  <c r="Q758" i="1" s="1"/>
  <c r="G759" i="1"/>
  <c r="H759" i="1"/>
  <c r="Q759" i="1" s="1"/>
  <c r="G760" i="1"/>
  <c r="H760" i="1"/>
  <c r="Q760" i="1" s="1"/>
  <c r="G761" i="1"/>
  <c r="H761" i="1"/>
  <c r="Q761" i="1" s="1"/>
  <c r="G762" i="1"/>
  <c r="H762" i="1"/>
  <c r="Q762" i="1" s="1"/>
  <c r="G763" i="1"/>
  <c r="H763" i="1"/>
  <c r="Q763" i="1" s="1"/>
  <c r="G764" i="1"/>
  <c r="H764" i="1"/>
  <c r="Q764" i="1" s="1"/>
  <c r="G765" i="1"/>
  <c r="H765" i="1"/>
  <c r="Q765" i="1" s="1"/>
  <c r="G766" i="1"/>
  <c r="H766" i="1"/>
  <c r="Q766" i="1" s="1"/>
  <c r="G767" i="1"/>
  <c r="H767" i="1"/>
  <c r="Q767" i="1" s="1"/>
  <c r="G768" i="1"/>
  <c r="H768" i="1"/>
  <c r="Q768" i="1" s="1"/>
  <c r="G769" i="1"/>
  <c r="H769" i="1"/>
  <c r="Q769" i="1" s="1"/>
  <c r="G770" i="1"/>
  <c r="H770" i="1"/>
  <c r="Q770" i="1" s="1"/>
  <c r="G771" i="1"/>
  <c r="H771" i="1"/>
  <c r="Q771" i="1" s="1"/>
  <c r="G772" i="1"/>
  <c r="H772" i="1"/>
  <c r="Q772" i="1" s="1"/>
  <c r="G773" i="1"/>
  <c r="H773" i="1"/>
  <c r="Q773" i="1" s="1"/>
  <c r="G774" i="1"/>
  <c r="H774" i="1"/>
  <c r="Q774" i="1" s="1"/>
  <c r="G775" i="1"/>
  <c r="H775" i="1"/>
  <c r="Q775" i="1" s="1"/>
  <c r="G776" i="1"/>
  <c r="H776" i="1"/>
  <c r="Q776" i="1" s="1"/>
  <c r="G777" i="1"/>
  <c r="H777" i="1"/>
  <c r="Q777" i="1" s="1"/>
  <c r="G778" i="1"/>
  <c r="H778" i="1"/>
  <c r="Q778" i="1" s="1"/>
  <c r="G779" i="1"/>
  <c r="H779" i="1"/>
  <c r="Q779" i="1" s="1"/>
  <c r="G780" i="1"/>
  <c r="H780" i="1"/>
  <c r="Q780" i="1" s="1"/>
  <c r="G781" i="1"/>
  <c r="H781" i="1"/>
  <c r="Q781" i="1" s="1"/>
  <c r="G782" i="1"/>
  <c r="H782" i="1"/>
  <c r="Q782" i="1" s="1"/>
  <c r="G783" i="1"/>
  <c r="H783" i="1"/>
  <c r="Q783" i="1" s="1"/>
  <c r="G784" i="1"/>
  <c r="H784" i="1"/>
  <c r="Q784" i="1" s="1"/>
  <c r="G785" i="1"/>
  <c r="H785" i="1"/>
  <c r="Q785" i="1" s="1"/>
  <c r="G786" i="1"/>
  <c r="H786" i="1"/>
  <c r="Q786" i="1" s="1"/>
  <c r="G787" i="1"/>
  <c r="H787" i="1"/>
  <c r="Q787" i="1" s="1"/>
  <c r="G788" i="1"/>
  <c r="H788" i="1"/>
  <c r="Q788" i="1" s="1"/>
  <c r="G789" i="1"/>
  <c r="H789" i="1"/>
  <c r="Q789" i="1" s="1"/>
  <c r="G790" i="1"/>
  <c r="H790" i="1"/>
  <c r="Q790" i="1" s="1"/>
  <c r="G791" i="1"/>
  <c r="H791" i="1"/>
  <c r="Q791" i="1" s="1"/>
  <c r="G792" i="1"/>
  <c r="H792" i="1"/>
  <c r="Q792" i="1" s="1"/>
  <c r="G793" i="1"/>
  <c r="H793" i="1"/>
  <c r="Q793" i="1" s="1"/>
  <c r="G794" i="1"/>
  <c r="H794" i="1"/>
  <c r="Q794" i="1" s="1"/>
  <c r="G795" i="1"/>
  <c r="H795" i="1"/>
  <c r="Q795" i="1" s="1"/>
  <c r="G796" i="1"/>
  <c r="H796" i="1"/>
  <c r="Q796" i="1" s="1"/>
  <c r="G797" i="1"/>
  <c r="H797" i="1"/>
  <c r="Q797" i="1" s="1"/>
  <c r="G798" i="1"/>
  <c r="H798" i="1"/>
  <c r="Q798" i="1" s="1"/>
  <c r="G799" i="1"/>
  <c r="H799" i="1"/>
  <c r="Q799" i="1" s="1"/>
  <c r="G800" i="1"/>
  <c r="H800" i="1"/>
  <c r="Q800" i="1" s="1"/>
  <c r="G801" i="1"/>
  <c r="H801" i="1"/>
  <c r="Q801" i="1" s="1"/>
  <c r="G802" i="1"/>
  <c r="H802" i="1"/>
  <c r="Q802" i="1" s="1"/>
  <c r="G803" i="1"/>
  <c r="H803" i="1"/>
  <c r="Q803" i="1" s="1"/>
  <c r="G804" i="1"/>
  <c r="H804" i="1"/>
  <c r="Q804" i="1" s="1"/>
  <c r="G805" i="1"/>
  <c r="H805" i="1"/>
  <c r="Q805" i="1" s="1"/>
  <c r="G806" i="1"/>
  <c r="H806" i="1"/>
  <c r="Q806" i="1" s="1"/>
  <c r="G807" i="1"/>
  <c r="H807" i="1"/>
  <c r="Q807" i="1" s="1"/>
  <c r="G808" i="1"/>
  <c r="H808" i="1"/>
  <c r="Q808" i="1" s="1"/>
  <c r="G809" i="1"/>
  <c r="H809" i="1"/>
  <c r="Q809" i="1" s="1"/>
  <c r="G810" i="1"/>
  <c r="H810" i="1"/>
  <c r="Q810" i="1" s="1"/>
  <c r="G811" i="1"/>
  <c r="H811" i="1"/>
  <c r="Q811" i="1" s="1"/>
  <c r="G812" i="1"/>
  <c r="H812" i="1"/>
  <c r="Q812" i="1" s="1"/>
  <c r="G813" i="1"/>
  <c r="H813" i="1"/>
  <c r="Q813" i="1" s="1"/>
  <c r="G814" i="1"/>
  <c r="H814" i="1"/>
  <c r="Q814" i="1" s="1"/>
  <c r="G815" i="1"/>
  <c r="H815" i="1"/>
  <c r="Q815" i="1" s="1"/>
  <c r="G816" i="1"/>
  <c r="H816" i="1"/>
  <c r="Q816" i="1" s="1"/>
  <c r="G817" i="1"/>
  <c r="H817" i="1"/>
  <c r="Q817" i="1" s="1"/>
  <c r="G818" i="1"/>
  <c r="H818" i="1"/>
  <c r="Q818" i="1" s="1"/>
  <c r="G819" i="1"/>
  <c r="H819" i="1"/>
  <c r="Q819" i="1" s="1"/>
  <c r="G820" i="1"/>
  <c r="H820" i="1"/>
  <c r="Q820" i="1" s="1"/>
  <c r="G821" i="1"/>
  <c r="H821" i="1"/>
  <c r="Q821" i="1" s="1"/>
  <c r="G822" i="1"/>
  <c r="H822" i="1"/>
  <c r="Q822" i="1" s="1"/>
  <c r="G823" i="1"/>
  <c r="H823" i="1"/>
  <c r="Q823" i="1" s="1"/>
  <c r="G824" i="1"/>
  <c r="H824" i="1"/>
  <c r="Q824" i="1" s="1"/>
  <c r="G825" i="1"/>
  <c r="H825" i="1"/>
  <c r="Q825" i="1" s="1"/>
  <c r="G826" i="1"/>
  <c r="H826" i="1"/>
  <c r="Q826" i="1" s="1"/>
  <c r="G827" i="1"/>
  <c r="H827" i="1"/>
  <c r="Q827" i="1" s="1"/>
  <c r="G828" i="1"/>
  <c r="H828" i="1"/>
  <c r="Q828" i="1" s="1"/>
  <c r="G829" i="1"/>
  <c r="H829" i="1"/>
  <c r="Q829" i="1" s="1"/>
  <c r="G830" i="1"/>
  <c r="H830" i="1"/>
  <c r="Q830" i="1" s="1"/>
  <c r="G831" i="1"/>
  <c r="H831" i="1"/>
  <c r="Q831" i="1" s="1"/>
  <c r="G832" i="1"/>
  <c r="H832" i="1"/>
  <c r="Q832" i="1" s="1"/>
  <c r="G833" i="1"/>
  <c r="H833" i="1"/>
  <c r="Q833" i="1" s="1"/>
  <c r="G834" i="1"/>
  <c r="H834" i="1"/>
  <c r="Q834" i="1" s="1"/>
  <c r="G835" i="1"/>
  <c r="H835" i="1"/>
  <c r="Q835" i="1" s="1"/>
  <c r="G836" i="1"/>
  <c r="H836" i="1"/>
  <c r="Q836" i="1" s="1"/>
  <c r="G837" i="1"/>
  <c r="H837" i="1"/>
  <c r="Q837" i="1" s="1"/>
  <c r="G838" i="1"/>
  <c r="H838" i="1"/>
  <c r="Q838" i="1" s="1"/>
  <c r="G839" i="1"/>
  <c r="H839" i="1"/>
  <c r="Q839" i="1" s="1"/>
  <c r="G840" i="1"/>
  <c r="H840" i="1"/>
  <c r="Q840" i="1" s="1"/>
  <c r="G841" i="1"/>
  <c r="H841" i="1"/>
  <c r="Q841" i="1" s="1"/>
  <c r="G842" i="1"/>
  <c r="H842" i="1"/>
  <c r="Q842" i="1" s="1"/>
  <c r="G843" i="1"/>
  <c r="H843" i="1"/>
  <c r="Q843" i="1" s="1"/>
  <c r="G844" i="1"/>
  <c r="H844" i="1"/>
  <c r="Q844" i="1" s="1"/>
  <c r="G845" i="1"/>
  <c r="H845" i="1"/>
  <c r="Q845" i="1" s="1"/>
  <c r="G846" i="1"/>
  <c r="H846" i="1"/>
  <c r="Q846" i="1" s="1"/>
  <c r="G847" i="1"/>
  <c r="H847" i="1"/>
  <c r="Q847" i="1" s="1"/>
  <c r="G848" i="1"/>
  <c r="H848" i="1"/>
  <c r="Q848" i="1" s="1"/>
  <c r="G849" i="1"/>
  <c r="H849" i="1"/>
  <c r="Q849" i="1" s="1"/>
  <c r="G850" i="1"/>
  <c r="H850" i="1"/>
  <c r="G851" i="1"/>
  <c r="H851" i="1"/>
  <c r="Q851" i="1" s="1"/>
  <c r="G852" i="1"/>
  <c r="H852" i="1"/>
  <c r="Q852" i="1" s="1"/>
  <c r="G853" i="1"/>
  <c r="H853" i="1"/>
  <c r="Q853" i="1" s="1"/>
  <c r="G854" i="1"/>
  <c r="H854" i="1"/>
  <c r="Q854" i="1" s="1"/>
  <c r="G855" i="1"/>
  <c r="H855" i="1"/>
  <c r="Q855" i="1" s="1"/>
  <c r="G856" i="1"/>
  <c r="H856" i="1"/>
  <c r="Q856" i="1" s="1"/>
  <c r="G857" i="1"/>
  <c r="H857" i="1"/>
  <c r="Q857" i="1" s="1"/>
  <c r="G858" i="1"/>
  <c r="H858" i="1"/>
  <c r="G859" i="1"/>
  <c r="H859" i="1"/>
  <c r="Q859" i="1" s="1"/>
  <c r="G860" i="1"/>
  <c r="H860" i="1"/>
  <c r="Q860" i="1" s="1"/>
  <c r="G861" i="1"/>
  <c r="H861" i="1"/>
  <c r="Q861" i="1" s="1"/>
  <c r="G862" i="1"/>
  <c r="H862" i="1"/>
  <c r="Q862" i="1" s="1"/>
  <c r="G863" i="1"/>
  <c r="H863" i="1"/>
  <c r="Q863" i="1" s="1"/>
  <c r="G864" i="1"/>
  <c r="H864" i="1"/>
  <c r="Q864" i="1" s="1"/>
  <c r="G865" i="1"/>
  <c r="H865" i="1"/>
  <c r="Q865" i="1" s="1"/>
  <c r="G866" i="1"/>
  <c r="H866" i="1"/>
  <c r="G867" i="1"/>
  <c r="H867" i="1"/>
  <c r="Q867" i="1" s="1"/>
  <c r="G868" i="1"/>
  <c r="H868" i="1"/>
  <c r="Q868" i="1" s="1"/>
  <c r="G869" i="1"/>
  <c r="H869" i="1"/>
  <c r="Q869" i="1" s="1"/>
  <c r="G870" i="1"/>
  <c r="H870" i="1"/>
  <c r="Q870" i="1" s="1"/>
  <c r="G871" i="1"/>
  <c r="H871" i="1"/>
  <c r="Q871" i="1" s="1"/>
  <c r="G872" i="1"/>
  <c r="H872" i="1"/>
  <c r="Q872" i="1" s="1"/>
  <c r="G873" i="1"/>
  <c r="H873" i="1"/>
  <c r="Q873" i="1" s="1"/>
  <c r="G874" i="1"/>
  <c r="H874" i="1"/>
  <c r="G875" i="1"/>
  <c r="H875" i="1"/>
  <c r="Q875" i="1" s="1"/>
  <c r="G876" i="1"/>
  <c r="H876" i="1"/>
  <c r="Q876" i="1" s="1"/>
  <c r="G877" i="1"/>
  <c r="H877" i="1"/>
  <c r="Q877" i="1" s="1"/>
  <c r="G878" i="1"/>
  <c r="H878" i="1"/>
  <c r="Q878" i="1" s="1"/>
  <c r="G879" i="1"/>
  <c r="H879" i="1"/>
  <c r="Q879" i="1" s="1"/>
  <c r="G880" i="1"/>
  <c r="H880" i="1"/>
  <c r="Q880" i="1" s="1"/>
  <c r="G881" i="1"/>
  <c r="H881" i="1"/>
  <c r="Q881" i="1" s="1"/>
  <c r="G882" i="1"/>
  <c r="H882" i="1"/>
  <c r="G883" i="1"/>
  <c r="H883" i="1"/>
  <c r="Q883" i="1" s="1"/>
  <c r="G884" i="1"/>
  <c r="H884" i="1"/>
  <c r="Q884" i="1" s="1"/>
  <c r="G885" i="1"/>
  <c r="H885" i="1"/>
  <c r="Q885" i="1" s="1"/>
  <c r="G886" i="1"/>
  <c r="H886" i="1"/>
  <c r="Q886" i="1" s="1"/>
  <c r="G887" i="1"/>
  <c r="H887" i="1"/>
  <c r="Q887" i="1" s="1"/>
  <c r="G888" i="1"/>
  <c r="H888" i="1"/>
  <c r="Q888" i="1" s="1"/>
  <c r="G889" i="1"/>
  <c r="H889" i="1"/>
  <c r="Q889" i="1" s="1"/>
  <c r="G890" i="1"/>
  <c r="H890" i="1"/>
  <c r="G891" i="1"/>
  <c r="H891" i="1"/>
  <c r="Q891" i="1" s="1"/>
  <c r="G892" i="1"/>
  <c r="H892" i="1"/>
  <c r="Q892" i="1" s="1"/>
  <c r="G893" i="1"/>
  <c r="H893" i="1"/>
  <c r="Q893" i="1" s="1"/>
  <c r="G894" i="1"/>
  <c r="H894" i="1"/>
  <c r="Q894" i="1" s="1"/>
  <c r="G895" i="1"/>
  <c r="H895" i="1"/>
  <c r="Q895" i="1" s="1"/>
  <c r="G896" i="1"/>
  <c r="H896" i="1"/>
  <c r="Q896" i="1" s="1"/>
  <c r="G897" i="1"/>
  <c r="H897" i="1"/>
  <c r="Q897" i="1" s="1"/>
  <c r="G898" i="1"/>
  <c r="H898" i="1"/>
  <c r="G899" i="1"/>
  <c r="H899" i="1"/>
  <c r="Q899" i="1" s="1"/>
  <c r="G900" i="1"/>
  <c r="H900" i="1"/>
  <c r="Q900" i="1" s="1"/>
  <c r="G901" i="1"/>
  <c r="H901" i="1"/>
  <c r="Q901" i="1" s="1"/>
  <c r="G902" i="1"/>
  <c r="H902" i="1"/>
  <c r="Q902" i="1" s="1"/>
  <c r="G903" i="1"/>
  <c r="H903" i="1"/>
  <c r="Q903" i="1" s="1"/>
  <c r="G904" i="1"/>
  <c r="H904" i="1"/>
  <c r="Q904" i="1" s="1"/>
  <c r="G905" i="1"/>
  <c r="H905" i="1"/>
  <c r="Q905" i="1" s="1"/>
  <c r="G906" i="1"/>
  <c r="H906" i="1"/>
  <c r="G907" i="1"/>
  <c r="H907" i="1"/>
  <c r="Q907" i="1" s="1"/>
  <c r="G908" i="1"/>
  <c r="H908" i="1"/>
  <c r="Q908" i="1" s="1"/>
  <c r="G909" i="1"/>
  <c r="H909" i="1"/>
  <c r="Q909" i="1" s="1"/>
  <c r="G910" i="1"/>
  <c r="H910" i="1"/>
  <c r="Q910" i="1" s="1"/>
  <c r="G911" i="1"/>
  <c r="H911" i="1"/>
  <c r="Q911" i="1" s="1"/>
  <c r="G912" i="1"/>
  <c r="H912" i="1"/>
  <c r="Q912" i="1" s="1"/>
  <c r="G913" i="1"/>
  <c r="H913" i="1"/>
  <c r="Q913" i="1" s="1"/>
  <c r="G914" i="1"/>
  <c r="H914" i="1"/>
  <c r="G915" i="1"/>
  <c r="H915" i="1"/>
  <c r="Q915" i="1" s="1"/>
  <c r="G916" i="1"/>
  <c r="H916" i="1"/>
  <c r="Q916" i="1" s="1"/>
  <c r="G917" i="1"/>
  <c r="H917" i="1"/>
  <c r="Q917" i="1" s="1"/>
  <c r="G918" i="1"/>
  <c r="H918" i="1"/>
  <c r="Q918" i="1" s="1"/>
  <c r="G919" i="1"/>
  <c r="H919" i="1"/>
  <c r="Q919" i="1" s="1"/>
  <c r="G920" i="1"/>
  <c r="H920" i="1"/>
  <c r="Q920" i="1" s="1"/>
  <c r="G921" i="1"/>
  <c r="H921" i="1"/>
  <c r="Q921" i="1" s="1"/>
  <c r="G922" i="1"/>
  <c r="H922" i="1"/>
  <c r="G923" i="1"/>
  <c r="H923" i="1"/>
  <c r="Q923" i="1" s="1"/>
  <c r="G924" i="1"/>
  <c r="H924" i="1"/>
  <c r="Q924" i="1" s="1"/>
  <c r="G925" i="1"/>
  <c r="H925" i="1"/>
  <c r="Q925" i="1" s="1"/>
  <c r="G926" i="1"/>
  <c r="H926" i="1"/>
  <c r="Q926" i="1" s="1"/>
  <c r="G927" i="1"/>
  <c r="H927" i="1"/>
  <c r="Q927" i="1" s="1"/>
  <c r="G928" i="1"/>
  <c r="H928" i="1"/>
  <c r="Q928" i="1" s="1"/>
  <c r="G929" i="1"/>
  <c r="H929" i="1"/>
  <c r="Q929" i="1" s="1"/>
  <c r="G930" i="1"/>
  <c r="H930" i="1"/>
  <c r="G931" i="1"/>
  <c r="H931" i="1"/>
  <c r="Q931" i="1" s="1"/>
  <c r="G932" i="1"/>
  <c r="H932" i="1"/>
  <c r="Q932" i="1" s="1"/>
  <c r="G933" i="1"/>
  <c r="H933" i="1"/>
  <c r="Q933" i="1" s="1"/>
  <c r="G934" i="1"/>
  <c r="H934" i="1"/>
  <c r="Q934" i="1" s="1"/>
  <c r="G935" i="1"/>
  <c r="H935" i="1"/>
  <c r="Q935" i="1" s="1"/>
  <c r="G936" i="1"/>
  <c r="H936" i="1"/>
  <c r="Q936" i="1" s="1"/>
  <c r="G937" i="1"/>
  <c r="H937" i="1"/>
  <c r="Q937" i="1" s="1"/>
  <c r="G938" i="1"/>
  <c r="H938" i="1"/>
  <c r="G939" i="1"/>
  <c r="H939" i="1"/>
  <c r="Q939" i="1" s="1"/>
  <c r="G940" i="1"/>
  <c r="H940" i="1"/>
  <c r="Q940" i="1" s="1"/>
  <c r="G941" i="1"/>
  <c r="H941" i="1"/>
  <c r="Q941" i="1" s="1"/>
  <c r="G942" i="1"/>
  <c r="H942" i="1"/>
  <c r="Q942" i="1" s="1"/>
  <c r="G943" i="1"/>
  <c r="H943" i="1"/>
  <c r="Q943" i="1" s="1"/>
  <c r="G944" i="1"/>
  <c r="H944" i="1"/>
  <c r="Q944" i="1" s="1"/>
  <c r="G945" i="1"/>
  <c r="H945" i="1"/>
  <c r="Q945" i="1" s="1"/>
  <c r="G946" i="1"/>
  <c r="H946" i="1"/>
  <c r="G947" i="1"/>
  <c r="H947" i="1"/>
  <c r="Q947" i="1" s="1"/>
  <c r="G948" i="1"/>
  <c r="H948" i="1"/>
  <c r="Q948" i="1" s="1"/>
  <c r="G949" i="1"/>
  <c r="H949" i="1"/>
  <c r="Q949" i="1" s="1"/>
  <c r="G950" i="1"/>
  <c r="H950" i="1"/>
  <c r="Q950" i="1" s="1"/>
  <c r="G951" i="1"/>
  <c r="H951" i="1"/>
  <c r="Q951" i="1" s="1"/>
  <c r="G952" i="1"/>
  <c r="H952" i="1"/>
  <c r="Q952" i="1" s="1"/>
  <c r="G953" i="1"/>
  <c r="H953" i="1"/>
  <c r="Q953" i="1" s="1"/>
  <c r="G954" i="1"/>
  <c r="H954" i="1"/>
  <c r="G955" i="1"/>
  <c r="H955" i="1"/>
  <c r="Q955" i="1" s="1"/>
  <c r="G956" i="1"/>
  <c r="H956" i="1"/>
  <c r="Q956" i="1" s="1"/>
  <c r="G957" i="1"/>
  <c r="H957" i="1"/>
  <c r="Q957" i="1" s="1"/>
  <c r="G958" i="1"/>
  <c r="H958" i="1"/>
  <c r="Q958" i="1" s="1"/>
  <c r="G959" i="1"/>
  <c r="H959" i="1"/>
  <c r="Q959" i="1" s="1"/>
  <c r="G960" i="1"/>
  <c r="H960" i="1"/>
  <c r="Q960" i="1" s="1"/>
  <c r="G961" i="1"/>
  <c r="H961" i="1"/>
  <c r="Q961" i="1" s="1"/>
  <c r="G962" i="1"/>
  <c r="H962" i="1"/>
  <c r="G963" i="1"/>
  <c r="H963" i="1"/>
  <c r="Q963" i="1" s="1"/>
  <c r="G964" i="1"/>
  <c r="H964" i="1"/>
  <c r="Q964" i="1" s="1"/>
  <c r="G965" i="1"/>
  <c r="H965" i="1"/>
  <c r="Q965" i="1" s="1"/>
  <c r="G966" i="1"/>
  <c r="H966" i="1"/>
  <c r="Q966" i="1" s="1"/>
  <c r="G967" i="1"/>
  <c r="H967" i="1"/>
  <c r="Q967" i="1" s="1"/>
  <c r="G968" i="1"/>
  <c r="H968" i="1"/>
  <c r="Q968" i="1" s="1"/>
  <c r="G969" i="1"/>
  <c r="H969" i="1"/>
  <c r="Q969" i="1" s="1"/>
  <c r="G970" i="1"/>
  <c r="H970" i="1"/>
  <c r="G971" i="1"/>
  <c r="H971" i="1"/>
  <c r="Q971" i="1" s="1"/>
  <c r="G972" i="1"/>
  <c r="H972" i="1"/>
  <c r="Q972" i="1" s="1"/>
  <c r="G973" i="1"/>
  <c r="H973" i="1"/>
  <c r="Q973" i="1" s="1"/>
  <c r="G974" i="1"/>
  <c r="H974" i="1"/>
  <c r="Q974" i="1" s="1"/>
  <c r="G975" i="1"/>
  <c r="H975" i="1"/>
  <c r="Q975" i="1" s="1"/>
  <c r="G976" i="1"/>
  <c r="H976" i="1"/>
  <c r="Q976" i="1" s="1"/>
  <c r="G977" i="1"/>
  <c r="H977" i="1"/>
  <c r="Q977" i="1" s="1"/>
  <c r="G978" i="1"/>
  <c r="H978" i="1"/>
  <c r="G979" i="1"/>
  <c r="H979" i="1"/>
  <c r="Q979" i="1" s="1"/>
  <c r="G980" i="1"/>
  <c r="H980" i="1"/>
  <c r="Q980" i="1" s="1"/>
  <c r="G981" i="1"/>
  <c r="H981" i="1"/>
  <c r="Q981" i="1" s="1"/>
  <c r="G982" i="1"/>
  <c r="H982" i="1"/>
  <c r="Q982" i="1" s="1"/>
  <c r="G983" i="1"/>
  <c r="H983" i="1"/>
  <c r="Q983" i="1" s="1"/>
  <c r="G984" i="1"/>
  <c r="H984" i="1"/>
  <c r="Q984" i="1" s="1"/>
  <c r="G985" i="1"/>
  <c r="H985" i="1"/>
  <c r="Q985" i="1" s="1"/>
  <c r="G986" i="1"/>
  <c r="H986" i="1"/>
  <c r="G987" i="1"/>
  <c r="H987" i="1"/>
  <c r="Q987" i="1" s="1"/>
  <c r="G988" i="1"/>
  <c r="H988" i="1"/>
  <c r="Q988" i="1" s="1"/>
  <c r="G989" i="1"/>
  <c r="H989" i="1"/>
  <c r="Q989" i="1" s="1"/>
  <c r="G990" i="1"/>
  <c r="H990" i="1"/>
  <c r="Q990" i="1" s="1"/>
  <c r="G991" i="1"/>
  <c r="H991" i="1"/>
  <c r="Q991" i="1" s="1"/>
  <c r="G992" i="1"/>
  <c r="H992" i="1"/>
  <c r="Q992" i="1" s="1"/>
  <c r="G993" i="1"/>
  <c r="H993" i="1"/>
  <c r="Q993" i="1" s="1"/>
  <c r="G994" i="1"/>
  <c r="H994" i="1"/>
  <c r="G995" i="1"/>
  <c r="H995" i="1"/>
  <c r="Q995" i="1" s="1"/>
  <c r="G996" i="1"/>
  <c r="H996" i="1"/>
  <c r="Q996" i="1" s="1"/>
  <c r="G997" i="1"/>
  <c r="H997" i="1"/>
  <c r="Q997" i="1" s="1"/>
  <c r="G998" i="1"/>
  <c r="H998" i="1"/>
  <c r="Q998" i="1" s="1"/>
  <c r="G999" i="1"/>
  <c r="H999" i="1"/>
  <c r="Q999" i="1" s="1"/>
  <c r="G1000" i="1"/>
  <c r="H1000" i="1"/>
  <c r="Q1000" i="1" s="1"/>
  <c r="G1001" i="1"/>
  <c r="H1001" i="1"/>
  <c r="Q1001" i="1" s="1"/>
  <c r="G1002" i="1"/>
  <c r="H1002" i="1"/>
  <c r="G1003" i="1"/>
  <c r="H1003" i="1"/>
  <c r="Q1003" i="1" s="1"/>
  <c r="G1004" i="1"/>
  <c r="H1004" i="1"/>
  <c r="Q1004" i="1" s="1"/>
  <c r="G1005" i="1"/>
  <c r="H1005" i="1"/>
  <c r="Q1005" i="1" s="1"/>
  <c r="G1006" i="1"/>
  <c r="H1006" i="1"/>
  <c r="Q1006" i="1" s="1"/>
  <c r="G1007" i="1"/>
  <c r="H1007" i="1"/>
  <c r="Q1007" i="1" s="1"/>
  <c r="G1008" i="1"/>
  <c r="H1008" i="1"/>
  <c r="Q1008" i="1" s="1"/>
  <c r="G1009" i="1"/>
  <c r="H1009" i="1"/>
  <c r="Q1009" i="1" s="1"/>
  <c r="G1010" i="1"/>
  <c r="H1010" i="1"/>
  <c r="G1011" i="1"/>
  <c r="H1011" i="1"/>
  <c r="Q1011" i="1" s="1"/>
  <c r="G1012" i="1"/>
  <c r="H1012" i="1"/>
  <c r="Q1012" i="1" s="1"/>
  <c r="G1013" i="1"/>
  <c r="H1013" i="1"/>
  <c r="Q1013" i="1" s="1"/>
  <c r="G1014" i="1"/>
  <c r="H1014" i="1"/>
  <c r="Q1014" i="1" s="1"/>
  <c r="G1015" i="1"/>
  <c r="H1015" i="1"/>
  <c r="Q1015" i="1" s="1"/>
  <c r="G1016" i="1"/>
  <c r="H1016" i="1"/>
  <c r="Q1016" i="1" s="1"/>
  <c r="G1017" i="1"/>
  <c r="H1017" i="1"/>
  <c r="Q1017" i="1" s="1"/>
  <c r="G1018" i="1"/>
  <c r="H1018" i="1"/>
  <c r="G1019" i="1"/>
  <c r="H1019" i="1"/>
  <c r="Q1019" i="1" s="1"/>
  <c r="G1020" i="1"/>
  <c r="H1020" i="1"/>
  <c r="Q1020" i="1" s="1"/>
  <c r="G1021" i="1"/>
  <c r="H1021" i="1"/>
  <c r="Q1021" i="1" s="1"/>
  <c r="G1022" i="1"/>
  <c r="H1022" i="1"/>
  <c r="Q1022" i="1" s="1"/>
  <c r="G1023" i="1"/>
  <c r="H1023" i="1"/>
  <c r="Q1023" i="1" s="1"/>
  <c r="G1024" i="1"/>
  <c r="H1024" i="1"/>
  <c r="Q1024" i="1" s="1"/>
  <c r="G1025" i="1"/>
  <c r="H1025" i="1"/>
  <c r="Q1025" i="1" s="1"/>
  <c r="G1026" i="1"/>
  <c r="H1026" i="1"/>
  <c r="G1027" i="1"/>
  <c r="H1027" i="1"/>
  <c r="Q1027" i="1" s="1"/>
  <c r="G1028" i="1"/>
  <c r="H1028" i="1"/>
  <c r="Q1028" i="1" s="1"/>
  <c r="G1029" i="1"/>
  <c r="H1029" i="1"/>
  <c r="Q1029" i="1" s="1"/>
  <c r="G1030" i="1"/>
  <c r="H1030" i="1"/>
  <c r="Q1030" i="1" s="1"/>
  <c r="G1031" i="1"/>
  <c r="H1031" i="1"/>
  <c r="Q1031" i="1" s="1"/>
  <c r="G1032" i="1"/>
  <c r="H1032" i="1"/>
  <c r="Q1032" i="1" s="1"/>
  <c r="G1033" i="1"/>
  <c r="H1033" i="1"/>
  <c r="Q1033" i="1" s="1"/>
  <c r="G1034" i="1"/>
  <c r="H1034" i="1"/>
  <c r="G1035" i="1"/>
  <c r="H1035" i="1"/>
  <c r="Q1035" i="1" s="1"/>
  <c r="G1036" i="1"/>
  <c r="H1036" i="1"/>
  <c r="Q1036" i="1" s="1"/>
  <c r="G1037" i="1"/>
  <c r="H1037" i="1"/>
  <c r="Q1037" i="1" s="1"/>
  <c r="G1038" i="1"/>
  <c r="H1038" i="1"/>
  <c r="Q1038" i="1" s="1"/>
  <c r="G1039" i="1"/>
  <c r="H1039" i="1"/>
  <c r="Q1039" i="1" s="1"/>
  <c r="G1040" i="1"/>
  <c r="H1040" i="1"/>
  <c r="Q1040" i="1" s="1"/>
  <c r="G1041" i="1"/>
  <c r="H1041" i="1"/>
  <c r="Q1041" i="1" s="1"/>
  <c r="G1042" i="1"/>
  <c r="H1042" i="1"/>
  <c r="G1043" i="1"/>
  <c r="H1043" i="1"/>
  <c r="Q1043" i="1" s="1"/>
  <c r="G1044" i="1"/>
  <c r="H1044" i="1"/>
  <c r="Q1044" i="1" s="1"/>
  <c r="G1045" i="1"/>
  <c r="H1045" i="1"/>
  <c r="Q1045" i="1" s="1"/>
  <c r="G1046" i="1"/>
  <c r="H1046" i="1"/>
  <c r="Q1046" i="1" s="1"/>
  <c r="G1047" i="1"/>
  <c r="H1047" i="1"/>
  <c r="Q1047" i="1" s="1"/>
  <c r="G1048" i="1"/>
  <c r="H1048" i="1"/>
  <c r="Q1048" i="1" s="1"/>
  <c r="G1049" i="1"/>
  <c r="H1049" i="1"/>
  <c r="Q1049" i="1" s="1"/>
  <c r="G1050" i="1"/>
  <c r="H1050" i="1"/>
  <c r="G1051" i="1"/>
  <c r="H1051" i="1"/>
  <c r="Q1051" i="1" s="1"/>
  <c r="G1052" i="1"/>
  <c r="H1052" i="1"/>
  <c r="Q1052" i="1" s="1"/>
  <c r="G1053" i="1"/>
  <c r="H1053" i="1"/>
  <c r="Q1053" i="1" s="1"/>
  <c r="G1054" i="1"/>
  <c r="H1054" i="1"/>
  <c r="Q1054" i="1" s="1"/>
  <c r="G1055" i="1"/>
  <c r="H1055" i="1"/>
  <c r="Q1055" i="1" s="1"/>
  <c r="G1056" i="1"/>
  <c r="H1056" i="1"/>
  <c r="Q1056" i="1" s="1"/>
  <c r="G1057" i="1"/>
  <c r="H1057" i="1"/>
  <c r="Q1057" i="1" s="1"/>
  <c r="G1058" i="1"/>
  <c r="H1058" i="1"/>
  <c r="G1059" i="1"/>
  <c r="H1059" i="1"/>
  <c r="Q1059" i="1" s="1"/>
  <c r="G1060" i="1"/>
  <c r="H1060" i="1"/>
  <c r="Q1060" i="1" s="1"/>
  <c r="G1061" i="1"/>
  <c r="H1061" i="1"/>
  <c r="Q1061" i="1" s="1"/>
  <c r="G1062" i="1"/>
  <c r="H1062" i="1"/>
  <c r="Q1062" i="1" s="1"/>
  <c r="G1063" i="1"/>
  <c r="H1063" i="1"/>
  <c r="Q1063" i="1" s="1"/>
  <c r="G1064" i="1"/>
  <c r="H1064" i="1"/>
  <c r="Q1064" i="1" s="1"/>
  <c r="G1065" i="1"/>
  <c r="H1065" i="1"/>
  <c r="Q1065" i="1" s="1"/>
  <c r="G1066" i="1"/>
  <c r="H1066" i="1"/>
  <c r="G1067" i="1"/>
  <c r="H1067" i="1"/>
  <c r="Q1067" i="1" s="1"/>
  <c r="G1068" i="1"/>
  <c r="H1068" i="1"/>
  <c r="Q1068" i="1" s="1"/>
  <c r="G1069" i="1"/>
  <c r="H1069" i="1"/>
  <c r="Q1069" i="1" s="1"/>
  <c r="G1070" i="1"/>
  <c r="H1070" i="1"/>
  <c r="Q1070" i="1" s="1"/>
  <c r="G1071" i="1"/>
  <c r="H1071" i="1"/>
  <c r="Q1071" i="1" s="1"/>
  <c r="G1072" i="1"/>
  <c r="H1072" i="1"/>
  <c r="Q1072" i="1" s="1"/>
  <c r="G1073" i="1"/>
  <c r="H1073" i="1"/>
  <c r="Q1073" i="1" s="1"/>
  <c r="G1074" i="1"/>
  <c r="H1074" i="1"/>
  <c r="G1075" i="1"/>
  <c r="H1075" i="1"/>
  <c r="Q1075" i="1" s="1"/>
  <c r="G1076" i="1"/>
  <c r="H1076" i="1"/>
  <c r="Q1076" i="1" s="1"/>
  <c r="G1077" i="1"/>
  <c r="H1077" i="1"/>
  <c r="Q1077" i="1" s="1"/>
  <c r="G1078" i="1"/>
  <c r="H1078" i="1"/>
  <c r="Q1078" i="1" s="1"/>
  <c r="G1079" i="1"/>
  <c r="H1079" i="1"/>
  <c r="Q1079" i="1" s="1"/>
  <c r="G1080" i="1"/>
  <c r="H1080" i="1"/>
  <c r="Q1080" i="1" s="1"/>
  <c r="G1081" i="1"/>
  <c r="H1081" i="1"/>
  <c r="Q1081" i="1" s="1"/>
  <c r="G1082" i="1"/>
  <c r="H1082" i="1"/>
  <c r="G1083" i="1"/>
  <c r="H1083" i="1"/>
  <c r="Q1083" i="1" s="1"/>
  <c r="G1084" i="1"/>
  <c r="H1084" i="1"/>
  <c r="Q1084" i="1" s="1"/>
  <c r="G1085" i="1"/>
  <c r="H1085" i="1"/>
  <c r="Q1085" i="1" s="1"/>
  <c r="G1086" i="1"/>
  <c r="H1086" i="1"/>
  <c r="Q1086" i="1" s="1"/>
  <c r="G1087" i="1"/>
  <c r="H1087" i="1"/>
  <c r="Q1087" i="1" s="1"/>
  <c r="G1088" i="1"/>
  <c r="H1088" i="1"/>
  <c r="Q1088" i="1" s="1"/>
  <c r="G1089" i="1"/>
  <c r="H1089" i="1"/>
  <c r="Q1089" i="1" s="1"/>
  <c r="G1090" i="1"/>
  <c r="H1090" i="1"/>
  <c r="G1091" i="1"/>
  <c r="H1091" i="1"/>
  <c r="Q1091" i="1" s="1"/>
  <c r="G1092" i="1"/>
  <c r="H1092" i="1"/>
  <c r="Q1092" i="1" s="1"/>
  <c r="G1093" i="1"/>
  <c r="H1093" i="1"/>
  <c r="Q1093" i="1" s="1"/>
  <c r="G1094" i="1"/>
  <c r="H1094" i="1"/>
  <c r="Q1094" i="1" s="1"/>
  <c r="G1095" i="1"/>
  <c r="H1095" i="1"/>
  <c r="Q1095" i="1" s="1"/>
  <c r="G1096" i="1"/>
  <c r="H1096" i="1"/>
  <c r="Q1096" i="1" s="1"/>
  <c r="G1097" i="1"/>
  <c r="H1097" i="1"/>
  <c r="Q1097" i="1" s="1"/>
  <c r="G1098" i="1"/>
  <c r="H1098" i="1"/>
  <c r="G1099" i="1"/>
  <c r="H1099" i="1"/>
  <c r="Q1099" i="1" s="1"/>
  <c r="G1100" i="1"/>
  <c r="H1100" i="1"/>
  <c r="Q1100" i="1" s="1"/>
  <c r="G1101" i="1"/>
  <c r="H1101" i="1"/>
  <c r="Q1101" i="1" s="1"/>
  <c r="G1102" i="1"/>
  <c r="H1102" i="1"/>
  <c r="Q1102" i="1" s="1"/>
  <c r="G1103" i="1"/>
  <c r="H1103" i="1"/>
  <c r="Q1103" i="1" s="1"/>
  <c r="G1104" i="1"/>
  <c r="H1104" i="1"/>
  <c r="Q1104" i="1" s="1"/>
  <c r="G1105" i="1"/>
  <c r="H1105" i="1"/>
  <c r="Q1105" i="1" s="1"/>
  <c r="G1106" i="1"/>
  <c r="H1106" i="1"/>
  <c r="G1107" i="1"/>
  <c r="H1107" i="1"/>
  <c r="Q1107" i="1" s="1"/>
  <c r="G1108" i="1"/>
  <c r="H1108" i="1"/>
  <c r="Q1108" i="1" s="1"/>
  <c r="G1109" i="1"/>
  <c r="H1109" i="1"/>
  <c r="Q1109" i="1" s="1"/>
  <c r="G1110" i="1"/>
  <c r="H1110" i="1"/>
  <c r="Q1110" i="1" s="1"/>
  <c r="G1111" i="1"/>
  <c r="H1111" i="1"/>
  <c r="Q1111" i="1" s="1"/>
  <c r="G1112" i="1"/>
  <c r="H1112" i="1"/>
  <c r="Q1112" i="1" s="1"/>
  <c r="G1113" i="1"/>
  <c r="H1113" i="1"/>
  <c r="Q1113" i="1" s="1"/>
  <c r="G1114" i="1"/>
  <c r="H1114" i="1"/>
  <c r="G1115" i="1"/>
  <c r="H1115" i="1"/>
  <c r="Q1115" i="1" s="1"/>
  <c r="G1116" i="1"/>
  <c r="H1116" i="1"/>
  <c r="Q1116" i="1" s="1"/>
  <c r="G1117" i="1"/>
  <c r="H1117" i="1"/>
  <c r="Q1117" i="1" s="1"/>
  <c r="G1118" i="1"/>
  <c r="H1118" i="1"/>
  <c r="Q1118" i="1" s="1"/>
  <c r="G1119" i="1"/>
  <c r="H1119" i="1"/>
  <c r="Q1119" i="1" s="1"/>
  <c r="G1120" i="1"/>
  <c r="H1120" i="1"/>
  <c r="Q1120" i="1" s="1"/>
  <c r="G1121" i="1"/>
  <c r="H1121" i="1"/>
  <c r="Q1121" i="1" s="1"/>
  <c r="G1122" i="1"/>
  <c r="H1122" i="1"/>
  <c r="G1123" i="1"/>
  <c r="H1123" i="1"/>
  <c r="Q1123" i="1" s="1"/>
  <c r="G1124" i="1"/>
  <c r="H1124" i="1"/>
  <c r="Q1124" i="1" s="1"/>
  <c r="G1125" i="1"/>
  <c r="H1125" i="1"/>
  <c r="Q1125" i="1" s="1"/>
  <c r="G1126" i="1"/>
  <c r="H1126" i="1"/>
  <c r="Q1126" i="1" s="1"/>
  <c r="G1127" i="1"/>
  <c r="H1127" i="1"/>
  <c r="Q1127" i="1" s="1"/>
  <c r="G1128" i="1"/>
  <c r="H1128" i="1"/>
  <c r="Q1128" i="1" s="1"/>
  <c r="G1129" i="1"/>
  <c r="H1129" i="1"/>
  <c r="Q1129" i="1" s="1"/>
  <c r="G1130" i="1"/>
  <c r="H1130" i="1"/>
  <c r="G1131" i="1"/>
  <c r="H1131" i="1"/>
  <c r="Q1131" i="1" s="1"/>
  <c r="G1132" i="1"/>
  <c r="H1132" i="1"/>
  <c r="Q1132" i="1" s="1"/>
  <c r="G1133" i="1"/>
  <c r="H1133" i="1"/>
  <c r="Q1133" i="1" s="1"/>
  <c r="G1134" i="1"/>
  <c r="H1134" i="1"/>
  <c r="Q1134" i="1" s="1"/>
  <c r="G1135" i="1"/>
  <c r="H1135" i="1"/>
  <c r="Q1135" i="1" s="1"/>
  <c r="G1136" i="1"/>
  <c r="H1136" i="1"/>
  <c r="Q1136" i="1" s="1"/>
  <c r="G1137" i="1"/>
  <c r="H1137" i="1"/>
  <c r="Q1137" i="1" s="1"/>
  <c r="G1138" i="1"/>
  <c r="H1138" i="1"/>
  <c r="G1139" i="1"/>
  <c r="H1139" i="1"/>
  <c r="Q1139" i="1" s="1"/>
  <c r="G1140" i="1"/>
  <c r="H1140" i="1"/>
  <c r="Q1140" i="1" s="1"/>
  <c r="G1141" i="1"/>
  <c r="H1141" i="1"/>
  <c r="Q1141" i="1" s="1"/>
  <c r="G1142" i="1"/>
  <c r="H1142" i="1"/>
  <c r="Q1142" i="1" s="1"/>
  <c r="G1143" i="1"/>
  <c r="H1143" i="1"/>
  <c r="Q1143" i="1" s="1"/>
  <c r="G1144" i="1"/>
  <c r="H1144" i="1"/>
  <c r="Q1144" i="1" s="1"/>
  <c r="G1145" i="1"/>
  <c r="H1145" i="1"/>
  <c r="Q1145" i="1" s="1"/>
  <c r="G1146" i="1"/>
  <c r="H1146" i="1"/>
  <c r="G1147" i="1"/>
  <c r="H1147" i="1"/>
  <c r="Q1147" i="1" s="1"/>
  <c r="G1148" i="1"/>
  <c r="H1148" i="1"/>
  <c r="Q1148" i="1" s="1"/>
  <c r="G1149" i="1"/>
  <c r="H1149" i="1"/>
  <c r="Q1149" i="1" s="1"/>
  <c r="G1150" i="1"/>
  <c r="H1150" i="1"/>
  <c r="Q1150" i="1" s="1"/>
  <c r="G1151" i="1"/>
  <c r="H1151" i="1"/>
  <c r="Q1151" i="1" s="1"/>
  <c r="G1152" i="1"/>
  <c r="H1152" i="1"/>
  <c r="Q1152" i="1" s="1"/>
  <c r="G1153" i="1"/>
  <c r="H1153" i="1"/>
  <c r="Q1153" i="1" s="1"/>
  <c r="G1154" i="1"/>
  <c r="H1154" i="1"/>
  <c r="G1155" i="1"/>
  <c r="H1155" i="1"/>
  <c r="Q1155" i="1" s="1"/>
  <c r="G1156" i="1"/>
  <c r="H1156" i="1"/>
  <c r="Q1156" i="1" s="1"/>
  <c r="G1157" i="1"/>
  <c r="H1157" i="1"/>
  <c r="Q1157" i="1" s="1"/>
  <c r="G1158" i="1"/>
  <c r="H1158" i="1"/>
  <c r="Q1158" i="1" s="1"/>
  <c r="G1159" i="1"/>
  <c r="H1159" i="1"/>
  <c r="Q1159" i="1" s="1"/>
  <c r="G1160" i="1"/>
  <c r="H1160" i="1"/>
  <c r="Q1160" i="1" s="1"/>
  <c r="G1161" i="1"/>
  <c r="H1161" i="1"/>
  <c r="Q1161" i="1" s="1"/>
  <c r="G1162" i="1"/>
  <c r="H1162" i="1"/>
  <c r="G1163" i="1"/>
  <c r="H1163" i="1"/>
  <c r="Q1163" i="1" s="1"/>
  <c r="G1164" i="1"/>
  <c r="H1164" i="1"/>
  <c r="Q1164" i="1" s="1"/>
  <c r="G1165" i="1"/>
  <c r="H1165" i="1"/>
  <c r="Q1165" i="1" s="1"/>
  <c r="G1166" i="1"/>
  <c r="H1166" i="1"/>
  <c r="Q1166" i="1" s="1"/>
  <c r="G1167" i="1"/>
  <c r="H1167" i="1"/>
  <c r="Q1167" i="1" s="1"/>
  <c r="G1168" i="1"/>
  <c r="H1168" i="1"/>
  <c r="Q1168" i="1" s="1"/>
  <c r="G1169" i="1"/>
  <c r="H1169" i="1"/>
  <c r="Q1169" i="1" s="1"/>
  <c r="G1170" i="1"/>
  <c r="H1170" i="1"/>
  <c r="G1171" i="1"/>
  <c r="H1171" i="1"/>
  <c r="Q1171" i="1" s="1"/>
  <c r="G1172" i="1"/>
  <c r="H1172" i="1"/>
  <c r="Q1172" i="1" s="1"/>
  <c r="G1173" i="1"/>
  <c r="H1173" i="1"/>
  <c r="Q1173" i="1" s="1"/>
  <c r="G1174" i="1"/>
  <c r="H1174" i="1"/>
  <c r="Q1174" i="1" s="1"/>
  <c r="G1175" i="1"/>
  <c r="H1175" i="1"/>
  <c r="Q1175" i="1" s="1"/>
  <c r="G1176" i="1"/>
  <c r="H1176" i="1"/>
  <c r="Q1176" i="1" s="1"/>
  <c r="G1177" i="1"/>
  <c r="H1177" i="1"/>
  <c r="Q1177" i="1" s="1"/>
  <c r="G1178" i="1"/>
  <c r="H1178" i="1"/>
  <c r="G1179" i="1"/>
  <c r="H1179" i="1"/>
  <c r="Q1179" i="1" s="1"/>
  <c r="G1180" i="1"/>
  <c r="H1180" i="1"/>
  <c r="Q1180" i="1" s="1"/>
  <c r="G1181" i="1"/>
  <c r="H1181" i="1"/>
  <c r="Q1181" i="1" s="1"/>
  <c r="G1182" i="1"/>
  <c r="H1182" i="1"/>
  <c r="Q1182" i="1" s="1"/>
  <c r="G1183" i="1"/>
  <c r="H1183" i="1"/>
  <c r="Q1183" i="1" s="1"/>
  <c r="G1184" i="1"/>
  <c r="H1184" i="1"/>
  <c r="Q1184" i="1" s="1"/>
  <c r="G1185" i="1"/>
  <c r="H1185" i="1"/>
  <c r="Q1185" i="1" s="1"/>
  <c r="G1186" i="1"/>
  <c r="H1186" i="1"/>
  <c r="G1187" i="1"/>
  <c r="H1187" i="1"/>
  <c r="Q1187" i="1" s="1"/>
  <c r="G1188" i="1"/>
  <c r="H1188" i="1"/>
  <c r="Q1188" i="1" s="1"/>
  <c r="G1189" i="1"/>
  <c r="H1189" i="1"/>
  <c r="Q1189" i="1" s="1"/>
  <c r="G1190" i="1"/>
  <c r="H1190" i="1"/>
  <c r="Q1190" i="1" s="1"/>
  <c r="G1191" i="1"/>
  <c r="H1191" i="1"/>
  <c r="Q1191" i="1" s="1"/>
  <c r="G1192" i="1"/>
  <c r="H1192" i="1"/>
  <c r="Q1192" i="1" s="1"/>
  <c r="G1193" i="1"/>
  <c r="H1193" i="1"/>
  <c r="Q1193" i="1" s="1"/>
  <c r="G1194" i="1"/>
  <c r="H1194" i="1"/>
  <c r="G1195" i="1"/>
  <c r="H1195" i="1"/>
  <c r="Q1195" i="1" s="1"/>
  <c r="G1196" i="1"/>
  <c r="H1196" i="1"/>
  <c r="Q1196" i="1" s="1"/>
  <c r="G1197" i="1"/>
  <c r="H1197" i="1"/>
  <c r="Q1197" i="1" s="1"/>
  <c r="G1198" i="1"/>
  <c r="H1198" i="1"/>
  <c r="Q1198" i="1" s="1"/>
  <c r="G1199" i="1"/>
  <c r="H1199" i="1"/>
  <c r="Q1199" i="1" s="1"/>
  <c r="G1200" i="1"/>
  <c r="H1200" i="1"/>
  <c r="Q1200" i="1" s="1"/>
  <c r="G1201" i="1"/>
  <c r="H1201" i="1"/>
  <c r="Q1201" i="1" s="1"/>
  <c r="G1202" i="1"/>
  <c r="H1202" i="1"/>
  <c r="G1203" i="1"/>
  <c r="H1203" i="1"/>
  <c r="Q1203" i="1" s="1"/>
  <c r="G1204" i="1"/>
  <c r="H1204" i="1"/>
  <c r="Q1204" i="1" s="1"/>
  <c r="G1205" i="1"/>
  <c r="H1205" i="1"/>
  <c r="Q1205" i="1" s="1"/>
  <c r="G1206" i="1"/>
  <c r="H1206" i="1"/>
  <c r="Q1206" i="1" s="1"/>
  <c r="G1207" i="1"/>
  <c r="H1207" i="1"/>
  <c r="Q1207" i="1" s="1"/>
  <c r="G1208" i="1"/>
  <c r="H1208" i="1"/>
  <c r="Q1208" i="1" s="1"/>
  <c r="G1209" i="1"/>
  <c r="H1209" i="1"/>
  <c r="Q1209" i="1" s="1"/>
  <c r="G1210" i="1"/>
  <c r="H1210" i="1"/>
  <c r="G1211" i="1"/>
  <c r="H1211" i="1"/>
  <c r="Q1211" i="1" s="1"/>
  <c r="G1212" i="1"/>
  <c r="H1212" i="1"/>
  <c r="Q1212" i="1" s="1"/>
  <c r="G1213" i="1"/>
  <c r="H1213" i="1"/>
  <c r="Q1213" i="1" s="1"/>
  <c r="G1214" i="1"/>
  <c r="H1214" i="1"/>
  <c r="Q1214" i="1" s="1"/>
  <c r="G1215" i="1"/>
  <c r="H1215" i="1"/>
  <c r="Q1215" i="1" s="1"/>
  <c r="G1216" i="1"/>
  <c r="H1216" i="1"/>
  <c r="Q1216" i="1" s="1"/>
  <c r="G1217" i="1"/>
  <c r="H1217" i="1"/>
  <c r="Q1217" i="1" s="1"/>
  <c r="G1218" i="1"/>
  <c r="H1218" i="1"/>
  <c r="G1219" i="1"/>
  <c r="H1219" i="1"/>
  <c r="Q1219" i="1" s="1"/>
  <c r="G1220" i="1"/>
  <c r="H1220" i="1"/>
  <c r="Q1220" i="1" s="1"/>
  <c r="G1221" i="1"/>
  <c r="H1221" i="1"/>
  <c r="Q1221" i="1" s="1"/>
  <c r="G1222" i="1"/>
  <c r="H1222" i="1"/>
  <c r="Q1222" i="1" s="1"/>
  <c r="G1223" i="1"/>
  <c r="H1223" i="1"/>
  <c r="Q1223" i="1" s="1"/>
  <c r="G1224" i="1"/>
  <c r="H1224" i="1"/>
  <c r="Q1224" i="1" s="1"/>
  <c r="G1225" i="1"/>
  <c r="H1225" i="1"/>
  <c r="Q1225" i="1" s="1"/>
  <c r="G1226" i="1"/>
  <c r="H1226" i="1"/>
  <c r="G1227" i="1"/>
  <c r="H1227" i="1"/>
  <c r="Q1227" i="1" s="1"/>
  <c r="G1228" i="1"/>
  <c r="H1228" i="1"/>
  <c r="Q1228" i="1" s="1"/>
  <c r="G1229" i="1"/>
  <c r="H1229" i="1"/>
  <c r="Q1229" i="1" s="1"/>
  <c r="G1230" i="1"/>
  <c r="H1230" i="1"/>
  <c r="Q1230" i="1" s="1"/>
  <c r="G1231" i="1"/>
  <c r="H1231" i="1"/>
  <c r="Q1231" i="1" s="1"/>
  <c r="G1232" i="1"/>
  <c r="H1232" i="1"/>
  <c r="Q1232" i="1" s="1"/>
  <c r="G1233" i="1"/>
  <c r="H1233" i="1"/>
  <c r="Q1233" i="1" s="1"/>
  <c r="G1234" i="1"/>
  <c r="H1234" i="1"/>
  <c r="G1235" i="1"/>
  <c r="H1235" i="1"/>
  <c r="Q1235" i="1" s="1"/>
  <c r="G1236" i="1"/>
  <c r="H1236" i="1"/>
  <c r="Q1236" i="1" s="1"/>
  <c r="G1237" i="1"/>
  <c r="H1237" i="1"/>
  <c r="Q1237" i="1" s="1"/>
  <c r="G1238" i="1"/>
  <c r="H1238" i="1"/>
  <c r="Q1238" i="1" s="1"/>
  <c r="G1239" i="1"/>
  <c r="H1239" i="1"/>
  <c r="Q1239" i="1" s="1"/>
  <c r="G1240" i="1"/>
  <c r="H1240" i="1"/>
  <c r="Q1240" i="1" s="1"/>
  <c r="G1241" i="1"/>
  <c r="H1241" i="1"/>
  <c r="Q1241" i="1" s="1"/>
  <c r="G1242" i="1"/>
  <c r="H1242" i="1"/>
  <c r="G1243" i="1"/>
  <c r="H1243" i="1"/>
  <c r="Q1243" i="1" s="1"/>
  <c r="G1244" i="1"/>
  <c r="H1244" i="1"/>
  <c r="Q1244" i="1" s="1"/>
  <c r="G1245" i="1"/>
  <c r="H1245" i="1"/>
  <c r="Q1245" i="1" s="1"/>
  <c r="G1246" i="1"/>
  <c r="H1246" i="1"/>
  <c r="Q1246" i="1" s="1"/>
  <c r="G1247" i="1"/>
  <c r="H1247" i="1"/>
  <c r="Q1247" i="1" s="1"/>
  <c r="G1248" i="1"/>
  <c r="H1248" i="1"/>
  <c r="Q1248" i="1" s="1"/>
  <c r="G1249" i="1"/>
  <c r="H1249" i="1"/>
  <c r="Q1249" i="1" s="1"/>
  <c r="G1250" i="1"/>
  <c r="H1250" i="1"/>
  <c r="G1251" i="1"/>
  <c r="H1251" i="1"/>
  <c r="Q1251" i="1" s="1"/>
  <c r="G1252" i="1"/>
  <c r="H1252" i="1"/>
  <c r="Q1252" i="1" s="1"/>
  <c r="G1253" i="1"/>
  <c r="H1253" i="1"/>
  <c r="Q1253" i="1" s="1"/>
  <c r="G1254" i="1"/>
  <c r="H1254" i="1"/>
  <c r="Q1254" i="1" s="1"/>
  <c r="G1255" i="1"/>
  <c r="H1255" i="1"/>
  <c r="Q1255" i="1" s="1"/>
  <c r="G1256" i="1"/>
  <c r="H1256" i="1"/>
  <c r="Q1256" i="1" s="1"/>
  <c r="G1257" i="1"/>
  <c r="H1257" i="1"/>
  <c r="Q1257" i="1" s="1"/>
  <c r="G1258" i="1"/>
  <c r="H1258" i="1"/>
  <c r="G1259" i="1"/>
  <c r="H1259" i="1"/>
  <c r="Q1259" i="1" s="1"/>
  <c r="G1260" i="1"/>
  <c r="H1260" i="1"/>
  <c r="Q1260" i="1" s="1"/>
  <c r="G1261" i="1"/>
  <c r="H1261" i="1"/>
  <c r="Q1261" i="1" s="1"/>
  <c r="G1262" i="1"/>
  <c r="H1262" i="1"/>
  <c r="Q1262" i="1" s="1"/>
  <c r="G1263" i="1"/>
  <c r="H1263" i="1"/>
  <c r="Q1263" i="1" s="1"/>
  <c r="G1264" i="1"/>
  <c r="H1264" i="1"/>
  <c r="Q1264" i="1" s="1"/>
  <c r="G1265" i="1"/>
  <c r="H1265" i="1"/>
  <c r="Q1265" i="1" s="1"/>
  <c r="G1266" i="1"/>
  <c r="H1266" i="1"/>
  <c r="G1267" i="1"/>
  <c r="H1267" i="1"/>
  <c r="Q1267" i="1" s="1"/>
  <c r="G1268" i="1"/>
  <c r="H1268" i="1"/>
  <c r="Q1268" i="1" s="1"/>
  <c r="G1269" i="1"/>
  <c r="H1269" i="1"/>
  <c r="Q1269" i="1" s="1"/>
  <c r="G1270" i="1"/>
  <c r="H1270" i="1"/>
  <c r="Q1270" i="1" s="1"/>
  <c r="G1271" i="1"/>
  <c r="H1271" i="1"/>
  <c r="Q1271" i="1" s="1"/>
  <c r="G1272" i="1"/>
  <c r="H1272" i="1"/>
  <c r="Q1272" i="1" s="1"/>
  <c r="G1273" i="1"/>
  <c r="H1273" i="1"/>
  <c r="Q1273" i="1" s="1"/>
  <c r="G1274" i="1"/>
  <c r="H1274" i="1"/>
  <c r="G1275" i="1"/>
  <c r="H1275" i="1"/>
  <c r="Q1275" i="1" s="1"/>
  <c r="G1276" i="1"/>
  <c r="H1276" i="1"/>
  <c r="Q1276" i="1" s="1"/>
  <c r="G1277" i="1"/>
  <c r="H1277" i="1"/>
  <c r="Q1277" i="1" s="1"/>
  <c r="G1278" i="1"/>
  <c r="H1278" i="1"/>
  <c r="Q1278" i="1" s="1"/>
  <c r="G1279" i="1"/>
  <c r="H1279" i="1"/>
  <c r="Q1279" i="1" s="1"/>
  <c r="G1280" i="1"/>
  <c r="H1280" i="1"/>
  <c r="Q1280" i="1" s="1"/>
  <c r="G1281" i="1"/>
  <c r="H1281" i="1"/>
  <c r="Q1281" i="1" s="1"/>
  <c r="G1282" i="1"/>
  <c r="H1282" i="1"/>
  <c r="G1283" i="1"/>
  <c r="H1283" i="1"/>
  <c r="Q1283" i="1" s="1"/>
  <c r="G1284" i="1"/>
  <c r="H1284" i="1"/>
  <c r="Q1284" i="1" s="1"/>
  <c r="G1285" i="1"/>
  <c r="H1285" i="1"/>
  <c r="Q1285" i="1" s="1"/>
  <c r="G1286" i="1"/>
  <c r="H1286" i="1"/>
  <c r="Q1286" i="1" s="1"/>
  <c r="G1287" i="1"/>
  <c r="H1287" i="1"/>
  <c r="Q1287" i="1" s="1"/>
  <c r="G1288" i="1"/>
  <c r="H1288" i="1"/>
  <c r="Q1288" i="1" s="1"/>
  <c r="G1289" i="1"/>
  <c r="H1289" i="1"/>
  <c r="Q1289" i="1" s="1"/>
  <c r="G1290" i="1"/>
  <c r="H1290" i="1"/>
  <c r="G1291" i="1"/>
  <c r="H1291" i="1"/>
  <c r="Q1291" i="1" s="1"/>
  <c r="G1292" i="1"/>
  <c r="H1292" i="1"/>
  <c r="Q1292" i="1" s="1"/>
  <c r="G1293" i="1"/>
  <c r="H1293" i="1"/>
  <c r="Q1293" i="1" s="1"/>
  <c r="G1294" i="1"/>
  <c r="H1294" i="1"/>
  <c r="Q1294" i="1" s="1"/>
  <c r="G1295" i="1"/>
  <c r="H1295" i="1"/>
  <c r="Q1295" i="1" s="1"/>
  <c r="G1296" i="1"/>
  <c r="H1296" i="1"/>
  <c r="Q1296" i="1" s="1"/>
  <c r="G1297" i="1"/>
  <c r="H1297" i="1"/>
  <c r="Q1297" i="1" s="1"/>
  <c r="G1298" i="1"/>
  <c r="H1298" i="1"/>
  <c r="G1299" i="1"/>
  <c r="H1299" i="1"/>
  <c r="Q1299" i="1" s="1"/>
  <c r="G1300" i="1"/>
  <c r="H1300" i="1"/>
  <c r="Q1300" i="1" s="1"/>
  <c r="G1301" i="1"/>
  <c r="H1301" i="1"/>
  <c r="Q1301" i="1" s="1"/>
  <c r="G1302" i="1"/>
  <c r="H1302" i="1"/>
  <c r="Q1302" i="1" s="1"/>
  <c r="G1303" i="1"/>
  <c r="H1303" i="1"/>
  <c r="Q1303" i="1" s="1"/>
  <c r="G1304" i="1"/>
  <c r="H1304" i="1"/>
  <c r="Q1304" i="1" s="1"/>
  <c r="G1305" i="1"/>
  <c r="H1305" i="1"/>
  <c r="Q1305" i="1" s="1"/>
  <c r="G1306" i="1"/>
  <c r="H1306" i="1"/>
  <c r="G1307" i="1"/>
  <c r="H1307" i="1"/>
  <c r="Q1307" i="1" s="1"/>
  <c r="G1308" i="1"/>
  <c r="H1308" i="1"/>
  <c r="Q1308" i="1" s="1"/>
  <c r="G1309" i="1"/>
  <c r="H1309" i="1"/>
  <c r="Q1309" i="1" s="1"/>
  <c r="G1310" i="1"/>
  <c r="H1310" i="1"/>
  <c r="Q1310" i="1" s="1"/>
  <c r="G1311" i="1"/>
  <c r="H1311" i="1"/>
  <c r="Q1311" i="1" s="1"/>
  <c r="G1312" i="1"/>
  <c r="H1312" i="1"/>
  <c r="Q1312" i="1" s="1"/>
  <c r="G1313" i="1"/>
  <c r="H1313" i="1"/>
  <c r="Q1313" i="1" s="1"/>
  <c r="G1314" i="1"/>
  <c r="H1314" i="1"/>
  <c r="G1315" i="1"/>
  <c r="H1315" i="1"/>
  <c r="Q1315" i="1" s="1"/>
  <c r="G1316" i="1"/>
  <c r="H1316" i="1"/>
  <c r="Q1316" i="1" s="1"/>
  <c r="G1317" i="1"/>
  <c r="H1317" i="1"/>
  <c r="Q1317" i="1" s="1"/>
  <c r="G1318" i="1"/>
  <c r="H1318" i="1"/>
  <c r="Q1318" i="1" s="1"/>
  <c r="G1319" i="1"/>
  <c r="H1319" i="1"/>
  <c r="Q1319" i="1" s="1"/>
  <c r="G1320" i="1"/>
  <c r="H1320" i="1"/>
  <c r="Q1320" i="1" s="1"/>
  <c r="G1321" i="1"/>
  <c r="H1321" i="1"/>
  <c r="Q1321" i="1" s="1"/>
  <c r="G1322" i="1"/>
  <c r="H1322" i="1"/>
  <c r="G1323" i="1"/>
  <c r="H1323" i="1"/>
  <c r="Q1323" i="1" s="1"/>
  <c r="G1324" i="1"/>
  <c r="H1324" i="1"/>
  <c r="Q1324" i="1" s="1"/>
  <c r="G1325" i="1"/>
  <c r="H1325" i="1"/>
  <c r="Q1325" i="1" s="1"/>
  <c r="G1326" i="1"/>
  <c r="H1326" i="1"/>
  <c r="Q1326" i="1" s="1"/>
  <c r="G1327" i="1"/>
  <c r="H1327" i="1"/>
  <c r="Q1327" i="1" s="1"/>
  <c r="G1328" i="1"/>
  <c r="H1328" i="1"/>
  <c r="Q1328" i="1" s="1"/>
  <c r="G1329" i="1"/>
  <c r="H1329" i="1"/>
  <c r="Q1329" i="1" s="1"/>
  <c r="G1330" i="1"/>
  <c r="H1330" i="1"/>
  <c r="G1331" i="1"/>
  <c r="H1331" i="1"/>
  <c r="Q1331" i="1" s="1"/>
  <c r="G1332" i="1"/>
  <c r="H1332" i="1"/>
  <c r="Q1332" i="1" s="1"/>
  <c r="G1333" i="1"/>
  <c r="H1333" i="1"/>
  <c r="Q1333" i="1" s="1"/>
  <c r="G1334" i="1"/>
  <c r="H1334" i="1"/>
  <c r="Q1334" i="1" s="1"/>
  <c r="G1335" i="1"/>
  <c r="H1335" i="1"/>
  <c r="Q1335" i="1" s="1"/>
  <c r="G1336" i="1"/>
  <c r="H1336" i="1"/>
  <c r="Q1336" i="1" s="1"/>
  <c r="G1337" i="1"/>
  <c r="H1337" i="1"/>
  <c r="Q1337" i="1" s="1"/>
  <c r="G1338" i="1"/>
  <c r="H1338" i="1"/>
  <c r="G1339" i="1"/>
  <c r="H1339" i="1"/>
  <c r="Q1339" i="1" s="1"/>
  <c r="G1340" i="1"/>
  <c r="H1340" i="1"/>
  <c r="Q1340" i="1" s="1"/>
  <c r="G1341" i="1"/>
  <c r="H1341" i="1"/>
  <c r="Q1341" i="1" s="1"/>
  <c r="G1342" i="1"/>
  <c r="H1342" i="1"/>
  <c r="Q1342" i="1" s="1"/>
  <c r="G1343" i="1"/>
  <c r="H1343" i="1"/>
  <c r="Q1343" i="1" s="1"/>
  <c r="G1344" i="1"/>
  <c r="H1344" i="1"/>
  <c r="Q1344" i="1" s="1"/>
  <c r="G1345" i="1"/>
  <c r="H1345" i="1"/>
  <c r="Q1345" i="1" s="1"/>
  <c r="G1346" i="1"/>
  <c r="H1346" i="1"/>
  <c r="G1347" i="1"/>
  <c r="H1347" i="1"/>
  <c r="Q1347" i="1" s="1"/>
  <c r="G1348" i="1"/>
  <c r="H1348" i="1"/>
  <c r="Q1348" i="1" s="1"/>
  <c r="G1349" i="1"/>
  <c r="H1349" i="1"/>
  <c r="Q1349" i="1" s="1"/>
  <c r="G1350" i="1"/>
  <c r="H1350" i="1"/>
  <c r="Q1350" i="1" s="1"/>
  <c r="G1351" i="1"/>
  <c r="H1351" i="1"/>
  <c r="Q1351" i="1" s="1"/>
  <c r="G1352" i="1"/>
  <c r="H1352" i="1"/>
  <c r="Q1352" i="1" s="1"/>
  <c r="G1353" i="1"/>
  <c r="H1353" i="1"/>
  <c r="Q1353" i="1" s="1"/>
  <c r="G1354" i="1"/>
  <c r="H1354" i="1"/>
  <c r="G1355" i="1"/>
  <c r="H1355" i="1"/>
  <c r="Q1355" i="1" s="1"/>
  <c r="G1356" i="1"/>
  <c r="H1356" i="1"/>
  <c r="Q1356" i="1" s="1"/>
  <c r="G1357" i="1"/>
  <c r="H1357" i="1"/>
  <c r="Q1357" i="1" s="1"/>
  <c r="G1358" i="1"/>
  <c r="H1358" i="1"/>
  <c r="Q1358" i="1" s="1"/>
  <c r="G1359" i="1"/>
  <c r="H1359" i="1"/>
  <c r="Q1359" i="1" s="1"/>
  <c r="G1360" i="1"/>
  <c r="H1360" i="1"/>
  <c r="Q1360" i="1" s="1"/>
  <c r="G1361" i="1"/>
  <c r="H1361" i="1"/>
  <c r="Q1361" i="1" s="1"/>
  <c r="G1362" i="1"/>
  <c r="H1362" i="1"/>
  <c r="G1363" i="1"/>
  <c r="H1363" i="1"/>
  <c r="Q1363" i="1" s="1"/>
  <c r="G1364" i="1"/>
  <c r="H1364" i="1"/>
  <c r="Q1364" i="1" s="1"/>
  <c r="G1365" i="1"/>
  <c r="H1365" i="1"/>
  <c r="Q1365" i="1" s="1"/>
  <c r="G1366" i="1"/>
  <c r="H1366" i="1"/>
  <c r="Q1366" i="1" s="1"/>
  <c r="G1367" i="1"/>
  <c r="H1367" i="1"/>
  <c r="Q1367" i="1" s="1"/>
  <c r="G1368" i="1"/>
  <c r="H1368" i="1"/>
  <c r="Q1368" i="1" s="1"/>
  <c r="G1369" i="1"/>
  <c r="H1369" i="1"/>
  <c r="Q1369" i="1" s="1"/>
  <c r="G1370" i="1"/>
  <c r="H1370" i="1"/>
  <c r="G1371" i="1"/>
  <c r="H1371" i="1"/>
  <c r="Q1371" i="1" s="1"/>
  <c r="G1372" i="1"/>
  <c r="H1372" i="1"/>
  <c r="Q1372" i="1" s="1"/>
  <c r="G1373" i="1"/>
  <c r="H1373" i="1"/>
  <c r="Q1373" i="1" s="1"/>
  <c r="G1374" i="1"/>
  <c r="H1374" i="1"/>
  <c r="Q1374" i="1" s="1"/>
  <c r="G1375" i="1"/>
  <c r="H1375" i="1"/>
  <c r="Q1375" i="1" s="1"/>
  <c r="G1376" i="1"/>
  <c r="H1376" i="1"/>
  <c r="Q1376" i="1" s="1"/>
  <c r="G1377" i="1"/>
  <c r="H1377" i="1"/>
  <c r="Q1377" i="1" s="1"/>
  <c r="G1378" i="1"/>
  <c r="H1378" i="1"/>
  <c r="G1379" i="1"/>
  <c r="H1379" i="1"/>
  <c r="Q1379" i="1" s="1"/>
  <c r="G1380" i="1"/>
  <c r="H1380" i="1"/>
  <c r="Q1380" i="1" s="1"/>
  <c r="G1381" i="1"/>
  <c r="H1381" i="1"/>
  <c r="Q1381" i="1" s="1"/>
  <c r="G1382" i="1"/>
  <c r="H1382" i="1"/>
  <c r="Q1382" i="1" s="1"/>
  <c r="G1383" i="1"/>
  <c r="H1383" i="1"/>
  <c r="Q1383" i="1" s="1"/>
  <c r="G1384" i="1"/>
  <c r="H1384" i="1"/>
  <c r="Q1384" i="1" s="1"/>
  <c r="G1385" i="1"/>
  <c r="H1385" i="1"/>
  <c r="Q1385" i="1" s="1"/>
  <c r="G1386" i="1"/>
  <c r="H1386" i="1"/>
  <c r="G1387" i="1"/>
  <c r="H1387" i="1"/>
  <c r="Q1387" i="1" s="1"/>
  <c r="G1388" i="1"/>
  <c r="H1388" i="1"/>
  <c r="Q1388" i="1" s="1"/>
  <c r="G1389" i="1"/>
  <c r="H1389" i="1"/>
  <c r="Q1389" i="1" s="1"/>
  <c r="G1390" i="1"/>
  <c r="H1390" i="1"/>
  <c r="Q1390" i="1" s="1"/>
  <c r="G1391" i="1"/>
  <c r="H1391" i="1"/>
  <c r="Q1391" i="1" s="1"/>
  <c r="G1392" i="1"/>
  <c r="H1392" i="1"/>
  <c r="Q1392" i="1" s="1"/>
  <c r="G1393" i="1"/>
  <c r="H1393" i="1"/>
  <c r="Q1393" i="1" s="1"/>
  <c r="G1394" i="1"/>
  <c r="H1394" i="1"/>
  <c r="G1395" i="1"/>
  <c r="H1395" i="1"/>
  <c r="Q1395" i="1" s="1"/>
  <c r="G1396" i="1"/>
  <c r="H1396" i="1"/>
  <c r="Q1396" i="1" s="1"/>
  <c r="G1397" i="1"/>
  <c r="H1397" i="1"/>
  <c r="Q1397" i="1" s="1"/>
  <c r="G1398" i="1"/>
  <c r="H1398" i="1"/>
  <c r="Q1398" i="1" s="1"/>
  <c r="G1399" i="1"/>
  <c r="H1399" i="1"/>
  <c r="Q1399" i="1" s="1"/>
  <c r="G1400" i="1"/>
  <c r="H1400" i="1"/>
  <c r="Q1400" i="1" s="1"/>
  <c r="G1401" i="1"/>
  <c r="H1401" i="1"/>
  <c r="Q1401" i="1" s="1"/>
  <c r="G1402" i="1"/>
  <c r="H1402" i="1"/>
  <c r="G1403" i="1"/>
  <c r="H1403" i="1"/>
  <c r="Q1403" i="1" s="1"/>
  <c r="G1404" i="1"/>
  <c r="H1404" i="1"/>
  <c r="Q1404" i="1" s="1"/>
  <c r="G1405" i="1"/>
  <c r="H1405" i="1"/>
  <c r="Q1405" i="1" s="1"/>
  <c r="G1406" i="1"/>
  <c r="H1406" i="1"/>
  <c r="Q1406" i="1" s="1"/>
  <c r="G1407" i="1"/>
  <c r="H1407" i="1"/>
  <c r="Q1407" i="1" s="1"/>
  <c r="G1408" i="1"/>
  <c r="H1408" i="1"/>
  <c r="Q1408" i="1" s="1"/>
  <c r="G1409" i="1"/>
  <c r="H1409" i="1"/>
  <c r="Q1409" i="1" s="1"/>
  <c r="G1410" i="1"/>
  <c r="H1410" i="1"/>
  <c r="G1411" i="1"/>
  <c r="H1411" i="1"/>
  <c r="Q1411" i="1" s="1"/>
  <c r="G1412" i="1"/>
  <c r="H1412" i="1"/>
  <c r="Q1412" i="1" s="1"/>
  <c r="G1413" i="1"/>
  <c r="H1413" i="1"/>
  <c r="Q1413" i="1" s="1"/>
  <c r="G1414" i="1"/>
  <c r="H1414" i="1"/>
  <c r="Q1414" i="1" s="1"/>
  <c r="G1415" i="1"/>
  <c r="H1415" i="1"/>
  <c r="Q1415" i="1" s="1"/>
  <c r="G1416" i="1"/>
  <c r="H1416" i="1"/>
  <c r="Q1416" i="1" s="1"/>
  <c r="G1417" i="1"/>
  <c r="H1417" i="1"/>
  <c r="Q1417" i="1" s="1"/>
  <c r="G1418" i="1"/>
  <c r="H1418" i="1"/>
  <c r="G1419" i="1"/>
  <c r="H1419" i="1"/>
  <c r="Q1419" i="1" s="1"/>
  <c r="G1420" i="1"/>
  <c r="H1420" i="1"/>
  <c r="Q1420" i="1" s="1"/>
  <c r="G1421" i="1"/>
  <c r="H1421" i="1"/>
  <c r="Q1421" i="1" s="1"/>
  <c r="G1422" i="1"/>
  <c r="H1422" i="1"/>
  <c r="Q1422" i="1" s="1"/>
  <c r="G1423" i="1"/>
  <c r="H1423" i="1"/>
  <c r="Q1423" i="1" s="1"/>
  <c r="G1424" i="1"/>
  <c r="H1424" i="1"/>
  <c r="Q1424" i="1" s="1"/>
  <c r="G1425" i="1"/>
  <c r="H1425" i="1"/>
  <c r="Q1425" i="1" s="1"/>
  <c r="G1426" i="1"/>
  <c r="H1426" i="1"/>
  <c r="G1427" i="1"/>
  <c r="H1427" i="1"/>
  <c r="Q1427" i="1" s="1"/>
  <c r="G1428" i="1"/>
  <c r="H1428" i="1"/>
  <c r="Q1428" i="1" s="1"/>
  <c r="G1429" i="1"/>
  <c r="H1429" i="1"/>
  <c r="Q1429" i="1" s="1"/>
  <c r="G1430" i="1"/>
  <c r="H1430" i="1"/>
  <c r="Q1430" i="1" s="1"/>
  <c r="G1431" i="1"/>
  <c r="H1431" i="1"/>
  <c r="Q1431" i="1" s="1"/>
  <c r="G1432" i="1"/>
  <c r="H1432" i="1"/>
  <c r="Q1432" i="1" s="1"/>
  <c r="G1433" i="1"/>
  <c r="H1433" i="1"/>
  <c r="Q1433" i="1" s="1"/>
  <c r="G1434" i="1"/>
  <c r="H1434" i="1"/>
  <c r="G1435" i="1"/>
  <c r="H1435" i="1"/>
  <c r="Q1435" i="1" s="1"/>
  <c r="G1436" i="1"/>
  <c r="H1436" i="1"/>
  <c r="Q1436" i="1" s="1"/>
  <c r="G1437" i="1"/>
  <c r="H1437" i="1"/>
  <c r="Q1437" i="1" s="1"/>
  <c r="G1438" i="1"/>
  <c r="H1438" i="1"/>
  <c r="Q1438" i="1" s="1"/>
  <c r="G1439" i="1"/>
  <c r="H1439" i="1"/>
  <c r="Q1439" i="1" s="1"/>
  <c r="G1440" i="1"/>
  <c r="H1440" i="1"/>
  <c r="Q1440" i="1" s="1"/>
  <c r="G1441" i="1"/>
  <c r="H1441" i="1"/>
  <c r="Q1441" i="1" s="1"/>
  <c r="G1442" i="1"/>
  <c r="H1442" i="1"/>
  <c r="G1443" i="1"/>
  <c r="H1443" i="1"/>
  <c r="Q1443" i="1" s="1"/>
  <c r="G1444" i="1"/>
  <c r="H1444" i="1"/>
  <c r="Q1444" i="1" s="1"/>
  <c r="G1445" i="1"/>
  <c r="H1445" i="1"/>
  <c r="Q1445" i="1" s="1"/>
  <c r="G1446" i="1"/>
  <c r="H1446" i="1"/>
  <c r="Q1446" i="1" s="1"/>
  <c r="G1447" i="1"/>
  <c r="H1447" i="1"/>
  <c r="Q1447" i="1" s="1"/>
  <c r="G1448" i="1"/>
  <c r="H1448" i="1"/>
  <c r="Q1448" i="1" s="1"/>
  <c r="G1449" i="1"/>
  <c r="H1449" i="1"/>
  <c r="Q1449" i="1" s="1"/>
  <c r="G1450" i="1"/>
  <c r="H1450" i="1"/>
  <c r="G1451" i="1"/>
  <c r="H1451" i="1"/>
  <c r="Q1451" i="1" s="1"/>
  <c r="G1452" i="1"/>
  <c r="H1452" i="1"/>
  <c r="Q1452" i="1" s="1"/>
  <c r="G1453" i="1"/>
  <c r="H1453" i="1"/>
  <c r="Q1453" i="1" s="1"/>
  <c r="G1454" i="1"/>
  <c r="H1454" i="1"/>
  <c r="Q1454" i="1" s="1"/>
  <c r="G1455" i="1"/>
  <c r="H1455" i="1"/>
  <c r="Q1455" i="1" s="1"/>
  <c r="G1456" i="1"/>
  <c r="H1456" i="1"/>
  <c r="Q1456" i="1" s="1"/>
  <c r="G1457" i="1"/>
  <c r="H1457" i="1"/>
  <c r="Q1457" i="1" s="1"/>
  <c r="G1458" i="1"/>
  <c r="H1458" i="1"/>
  <c r="G1459" i="1"/>
  <c r="H1459" i="1"/>
  <c r="Q1459" i="1" s="1"/>
  <c r="G1460" i="1"/>
  <c r="H1460" i="1"/>
  <c r="Q1460" i="1" s="1"/>
  <c r="G1461" i="1"/>
  <c r="H1461" i="1"/>
  <c r="Q1461" i="1" s="1"/>
  <c r="G1462" i="1"/>
  <c r="H1462" i="1"/>
  <c r="Q1462" i="1" s="1"/>
  <c r="G1463" i="1"/>
  <c r="H1463" i="1"/>
  <c r="Q1463" i="1" s="1"/>
  <c r="G1464" i="1"/>
  <c r="H1464" i="1"/>
  <c r="Q1464" i="1" s="1"/>
  <c r="G1465" i="1"/>
  <c r="H1465" i="1"/>
  <c r="Q1465" i="1" s="1"/>
  <c r="G1466" i="1"/>
  <c r="H1466" i="1"/>
  <c r="G1467" i="1"/>
  <c r="H1467" i="1"/>
  <c r="Q1467" i="1" s="1"/>
  <c r="G1468" i="1"/>
  <c r="H1468" i="1"/>
  <c r="Q1468" i="1" s="1"/>
  <c r="G1469" i="1"/>
  <c r="H1469" i="1"/>
  <c r="Q1469" i="1" s="1"/>
  <c r="G1470" i="1"/>
  <c r="H1470" i="1"/>
  <c r="Q1470" i="1" s="1"/>
  <c r="G1471" i="1"/>
  <c r="H1471" i="1"/>
  <c r="Q1471" i="1" s="1"/>
  <c r="G1472" i="1"/>
  <c r="H1472" i="1"/>
  <c r="Q1472" i="1" s="1"/>
  <c r="G1473" i="1"/>
  <c r="H1473" i="1"/>
  <c r="Q1473" i="1" s="1"/>
  <c r="G1474" i="1"/>
  <c r="H1474" i="1"/>
  <c r="G1475" i="1"/>
  <c r="H1475" i="1"/>
  <c r="Q1475" i="1" s="1"/>
  <c r="G1476" i="1"/>
  <c r="H1476" i="1"/>
  <c r="Q1476" i="1" s="1"/>
  <c r="G1477" i="1"/>
  <c r="H1477" i="1"/>
  <c r="Q1477" i="1" s="1"/>
  <c r="G1478" i="1"/>
  <c r="H1478" i="1"/>
  <c r="Q1478" i="1" s="1"/>
  <c r="G1479" i="1"/>
  <c r="H1479" i="1"/>
  <c r="Q1479" i="1" s="1"/>
  <c r="G1480" i="1"/>
  <c r="H1480" i="1"/>
  <c r="Q1480" i="1" s="1"/>
  <c r="G1481" i="1"/>
  <c r="H1481" i="1"/>
  <c r="Q1481" i="1" s="1"/>
  <c r="G1482" i="1"/>
  <c r="H1482" i="1"/>
  <c r="G1483" i="1"/>
  <c r="H1483" i="1"/>
  <c r="Q1483" i="1" s="1"/>
  <c r="G1484" i="1"/>
  <c r="H1484" i="1"/>
  <c r="Q1484" i="1" s="1"/>
  <c r="G1485" i="1"/>
  <c r="H1485" i="1"/>
  <c r="Q1485" i="1" s="1"/>
  <c r="G1486" i="1"/>
  <c r="H1486" i="1"/>
  <c r="Q1486" i="1" s="1"/>
  <c r="G1487" i="1"/>
  <c r="H1487" i="1"/>
  <c r="Q1487" i="1" s="1"/>
  <c r="G1488" i="1"/>
  <c r="H1488" i="1"/>
  <c r="Q1488" i="1" s="1"/>
  <c r="G1489" i="1"/>
  <c r="H1489" i="1"/>
  <c r="Q1489" i="1" s="1"/>
  <c r="G1490" i="1"/>
  <c r="H1490" i="1"/>
  <c r="G1491" i="1"/>
  <c r="H1491" i="1"/>
  <c r="Q1491" i="1" s="1"/>
  <c r="G1492" i="1"/>
  <c r="H1492" i="1"/>
  <c r="Q1492" i="1" s="1"/>
  <c r="G1493" i="1"/>
  <c r="H1493" i="1"/>
  <c r="Q1493" i="1" s="1"/>
  <c r="G1494" i="1"/>
  <c r="H1494" i="1"/>
  <c r="Q1494" i="1" s="1"/>
  <c r="G1495" i="1"/>
  <c r="H1495" i="1"/>
  <c r="Q1495" i="1" s="1"/>
  <c r="G1496" i="1"/>
  <c r="H1496" i="1"/>
  <c r="Q1496" i="1" s="1"/>
  <c r="G1497" i="1"/>
  <c r="H1497" i="1"/>
  <c r="Q1497" i="1" s="1"/>
  <c r="G1498" i="1"/>
  <c r="H1498" i="1"/>
  <c r="G1499" i="1"/>
  <c r="H1499" i="1"/>
  <c r="Q1499" i="1" s="1"/>
  <c r="G1500" i="1"/>
  <c r="H1500" i="1"/>
  <c r="Q1500" i="1" s="1"/>
  <c r="G1501" i="1"/>
  <c r="H1501" i="1"/>
  <c r="Q1501" i="1" s="1"/>
  <c r="G1502" i="1"/>
  <c r="H1502" i="1"/>
  <c r="Q1502" i="1" s="1"/>
  <c r="G1503" i="1"/>
  <c r="H1503" i="1"/>
  <c r="Q1503" i="1" s="1"/>
  <c r="G1504" i="1"/>
  <c r="H1504" i="1"/>
  <c r="Q1504" i="1" s="1"/>
  <c r="G1505" i="1"/>
  <c r="H1505" i="1"/>
  <c r="Q1505" i="1" s="1"/>
  <c r="G1506" i="1"/>
  <c r="H1506" i="1"/>
  <c r="G1507" i="1"/>
  <c r="H1507" i="1"/>
  <c r="Q1507" i="1" s="1"/>
  <c r="G1508" i="1"/>
  <c r="H1508" i="1"/>
  <c r="Q1508" i="1" s="1"/>
  <c r="G1509" i="1"/>
  <c r="H1509" i="1"/>
  <c r="Q1509" i="1" s="1"/>
  <c r="G1510" i="1"/>
  <c r="H1510" i="1"/>
  <c r="Q1510" i="1" s="1"/>
  <c r="G1511" i="1"/>
  <c r="H1511" i="1"/>
  <c r="Q1511" i="1" s="1"/>
  <c r="G1512" i="1"/>
  <c r="H1512" i="1"/>
  <c r="Q1512" i="1" s="1"/>
  <c r="G1513" i="1"/>
  <c r="H1513" i="1"/>
  <c r="Q1513" i="1" s="1"/>
  <c r="G1514" i="1"/>
  <c r="H1514" i="1"/>
  <c r="G1515" i="1"/>
  <c r="H1515" i="1"/>
  <c r="Q1515" i="1" s="1"/>
  <c r="G1516" i="1"/>
  <c r="H1516" i="1"/>
  <c r="Q1516" i="1" s="1"/>
  <c r="G1517" i="1"/>
  <c r="H1517" i="1"/>
  <c r="Q1517" i="1" s="1"/>
  <c r="G1518" i="1"/>
  <c r="H1518" i="1"/>
  <c r="Q1518" i="1" s="1"/>
  <c r="G1519" i="1"/>
  <c r="H1519" i="1"/>
  <c r="Q1519" i="1" s="1"/>
  <c r="G1520" i="1"/>
  <c r="H1520" i="1"/>
  <c r="Q1520" i="1" s="1"/>
  <c r="G1521" i="1"/>
  <c r="H1521" i="1"/>
  <c r="Q1521" i="1" s="1"/>
  <c r="G1522" i="1"/>
  <c r="H1522" i="1"/>
  <c r="G1523" i="1"/>
  <c r="H1523" i="1"/>
  <c r="Q1523" i="1" s="1"/>
  <c r="G1524" i="1"/>
  <c r="H1524" i="1"/>
  <c r="Q1524" i="1" s="1"/>
  <c r="G1525" i="1"/>
  <c r="H1525" i="1"/>
  <c r="Q1525" i="1" s="1"/>
  <c r="G1526" i="1"/>
  <c r="H1526" i="1"/>
  <c r="Q1526" i="1" s="1"/>
  <c r="G1527" i="1"/>
  <c r="H1527" i="1"/>
  <c r="Q1527" i="1" s="1"/>
  <c r="G1528" i="1"/>
  <c r="H1528" i="1"/>
  <c r="Q1528" i="1" s="1"/>
  <c r="G1529" i="1"/>
  <c r="H1529" i="1"/>
  <c r="Q1529" i="1" s="1"/>
  <c r="G1530" i="1"/>
  <c r="H1530" i="1"/>
  <c r="G1531" i="1"/>
  <c r="H1531" i="1"/>
  <c r="Q1531" i="1" s="1"/>
  <c r="G1532" i="1"/>
  <c r="H1532" i="1"/>
  <c r="Q1532" i="1" s="1"/>
  <c r="G1533" i="1"/>
  <c r="H1533" i="1"/>
  <c r="Q1533" i="1" s="1"/>
  <c r="G1534" i="1"/>
  <c r="H1534" i="1"/>
  <c r="Q1534" i="1" s="1"/>
  <c r="G1535" i="1"/>
  <c r="H1535" i="1"/>
  <c r="Q1535" i="1" s="1"/>
  <c r="G1536" i="1"/>
  <c r="H1536" i="1"/>
  <c r="Q1536" i="1" s="1"/>
  <c r="G1537" i="1"/>
  <c r="H1537" i="1"/>
  <c r="Q1537" i="1" s="1"/>
  <c r="G1538" i="1"/>
  <c r="H1538" i="1"/>
  <c r="G1539" i="1"/>
  <c r="H1539" i="1"/>
  <c r="Q1539" i="1" s="1"/>
  <c r="G1540" i="1"/>
  <c r="H1540" i="1"/>
  <c r="Q1540" i="1" s="1"/>
  <c r="G1541" i="1"/>
  <c r="H1541" i="1"/>
  <c r="Q1541" i="1" s="1"/>
  <c r="G1542" i="1"/>
  <c r="H1542" i="1"/>
  <c r="Q1542" i="1" s="1"/>
  <c r="G1543" i="1"/>
  <c r="H1543" i="1"/>
  <c r="Q1543" i="1" s="1"/>
  <c r="G1544" i="1"/>
  <c r="H1544" i="1"/>
  <c r="Q1544" i="1" s="1"/>
  <c r="G1545" i="1"/>
  <c r="H1545" i="1"/>
  <c r="Q1545" i="1" s="1"/>
  <c r="G1546" i="1"/>
  <c r="H1546" i="1"/>
  <c r="G1547" i="1"/>
  <c r="H1547" i="1"/>
  <c r="Q1547" i="1" s="1"/>
  <c r="G1548" i="1"/>
  <c r="H1548" i="1"/>
  <c r="Q1548" i="1" s="1"/>
  <c r="G1549" i="1"/>
  <c r="H1549" i="1"/>
  <c r="Q1549" i="1" s="1"/>
  <c r="G1550" i="1"/>
  <c r="H1550" i="1"/>
  <c r="Q1550" i="1" s="1"/>
  <c r="G1551" i="1"/>
  <c r="H1551" i="1"/>
  <c r="Q1551" i="1" s="1"/>
  <c r="G1552" i="1"/>
  <c r="H1552" i="1"/>
  <c r="Q1552" i="1" s="1"/>
  <c r="G1553" i="1"/>
  <c r="H1553" i="1"/>
  <c r="Q1553" i="1" s="1"/>
  <c r="G1554" i="1"/>
  <c r="H1554" i="1"/>
  <c r="G1555" i="1"/>
  <c r="H1555" i="1"/>
  <c r="Q1555" i="1" s="1"/>
  <c r="G1556" i="1"/>
  <c r="H1556" i="1"/>
  <c r="Q1556" i="1" s="1"/>
  <c r="G1557" i="1"/>
  <c r="H1557" i="1"/>
  <c r="Q1557" i="1" s="1"/>
  <c r="G1558" i="1"/>
  <c r="H1558" i="1"/>
  <c r="Q1558" i="1" s="1"/>
  <c r="G1559" i="1"/>
  <c r="H1559" i="1"/>
  <c r="Q1559" i="1" s="1"/>
  <c r="G1560" i="1"/>
  <c r="H1560" i="1"/>
  <c r="Q1560" i="1" s="1"/>
  <c r="G1561" i="1"/>
  <c r="H1561" i="1"/>
  <c r="Q1561" i="1" s="1"/>
  <c r="G1562" i="1"/>
  <c r="H1562" i="1"/>
  <c r="G1563" i="1"/>
  <c r="H1563" i="1"/>
  <c r="Q1563" i="1" s="1"/>
  <c r="G1564" i="1"/>
  <c r="H1564" i="1"/>
  <c r="Q1564" i="1" s="1"/>
  <c r="G1565" i="1"/>
  <c r="H1565" i="1"/>
  <c r="Q1565" i="1" s="1"/>
  <c r="G1566" i="1"/>
  <c r="H1566" i="1"/>
  <c r="Q1566" i="1" s="1"/>
  <c r="G1567" i="1"/>
  <c r="H1567" i="1"/>
  <c r="Q1567" i="1" s="1"/>
  <c r="G1568" i="1"/>
  <c r="H1568" i="1"/>
  <c r="Q1568" i="1" s="1"/>
  <c r="G1569" i="1"/>
  <c r="H1569" i="1"/>
  <c r="Q1569" i="1" s="1"/>
  <c r="G1570" i="1"/>
  <c r="H1570" i="1"/>
  <c r="G1571" i="1"/>
  <c r="H1571" i="1"/>
  <c r="Q1571" i="1" s="1"/>
  <c r="G1572" i="1"/>
  <c r="H1572" i="1"/>
  <c r="Q1572" i="1" s="1"/>
  <c r="G1573" i="1"/>
  <c r="H1573" i="1"/>
  <c r="Q1573" i="1" s="1"/>
  <c r="G1574" i="1"/>
  <c r="H1574" i="1"/>
  <c r="Q1574" i="1" s="1"/>
  <c r="G1575" i="1"/>
  <c r="H1575" i="1"/>
  <c r="Q1575" i="1" s="1"/>
  <c r="G1576" i="1"/>
  <c r="H1576" i="1"/>
  <c r="Q1576" i="1" s="1"/>
  <c r="G1577" i="1"/>
  <c r="H1577" i="1"/>
  <c r="Q1577" i="1" s="1"/>
  <c r="G1578" i="1"/>
  <c r="H1578" i="1"/>
  <c r="G1579" i="1"/>
  <c r="H1579" i="1"/>
  <c r="Q1579" i="1" s="1"/>
  <c r="G1580" i="1"/>
  <c r="H1580" i="1"/>
  <c r="Q1580" i="1" s="1"/>
  <c r="G1581" i="1"/>
  <c r="H1581" i="1"/>
  <c r="Q1581" i="1" s="1"/>
  <c r="G1582" i="1"/>
  <c r="H1582" i="1"/>
  <c r="Q1582" i="1" s="1"/>
  <c r="G1583" i="1"/>
  <c r="H1583" i="1"/>
  <c r="Q1583" i="1" s="1"/>
  <c r="G1584" i="1"/>
  <c r="H1584" i="1"/>
  <c r="Q1584" i="1" s="1"/>
  <c r="G1585" i="1"/>
  <c r="H1585" i="1"/>
  <c r="Q1585" i="1" s="1"/>
  <c r="G1586" i="1"/>
  <c r="H1586" i="1"/>
  <c r="G1587" i="1"/>
  <c r="H1587" i="1"/>
  <c r="Q1587" i="1" s="1"/>
  <c r="G1588" i="1"/>
  <c r="H1588" i="1"/>
  <c r="Q1588" i="1" s="1"/>
  <c r="G1589" i="1"/>
  <c r="H1589" i="1"/>
  <c r="Q1589" i="1" s="1"/>
  <c r="G1590" i="1"/>
  <c r="H1590" i="1"/>
  <c r="Q1590" i="1" s="1"/>
  <c r="G1591" i="1"/>
  <c r="H1591" i="1"/>
  <c r="Q1591" i="1" s="1"/>
  <c r="G1592" i="1"/>
  <c r="H1592" i="1"/>
  <c r="Q1592" i="1" s="1"/>
  <c r="G1593" i="1"/>
  <c r="H1593" i="1"/>
  <c r="Q1593" i="1" s="1"/>
  <c r="G1594" i="1"/>
  <c r="H1594" i="1"/>
  <c r="G1595" i="1"/>
  <c r="H1595" i="1"/>
  <c r="Q1595" i="1" s="1"/>
  <c r="G1596" i="1"/>
  <c r="H1596" i="1"/>
  <c r="Q1596" i="1" s="1"/>
  <c r="G1597" i="1"/>
  <c r="H1597" i="1"/>
  <c r="Q1597" i="1" s="1"/>
  <c r="G1598" i="1"/>
  <c r="H1598" i="1"/>
  <c r="Q1598" i="1" s="1"/>
  <c r="G1599" i="1"/>
  <c r="H1599" i="1"/>
  <c r="Q1599" i="1" s="1"/>
  <c r="G1600" i="1"/>
  <c r="H1600" i="1"/>
  <c r="Q1600" i="1" s="1"/>
  <c r="G1601" i="1"/>
  <c r="H1601" i="1"/>
  <c r="Q1601" i="1" s="1"/>
  <c r="G1602" i="1"/>
  <c r="H1602" i="1"/>
  <c r="G1603" i="1"/>
  <c r="H1603" i="1"/>
  <c r="Q1603" i="1" s="1"/>
  <c r="G1604" i="1"/>
  <c r="H1604" i="1"/>
  <c r="Q1604" i="1" s="1"/>
  <c r="G1605" i="1"/>
  <c r="H1605" i="1"/>
  <c r="Q1605" i="1" s="1"/>
  <c r="G1606" i="1"/>
  <c r="H1606" i="1"/>
  <c r="Q1606" i="1" s="1"/>
  <c r="G1607" i="1"/>
  <c r="H1607" i="1"/>
  <c r="Q1607" i="1" s="1"/>
  <c r="G1608" i="1"/>
  <c r="H1608" i="1"/>
  <c r="Q1608" i="1" s="1"/>
  <c r="G1609" i="1"/>
  <c r="H1609" i="1"/>
  <c r="Q1609" i="1" s="1"/>
  <c r="G1610" i="1"/>
  <c r="H1610" i="1"/>
  <c r="G1611" i="1"/>
  <c r="H1611" i="1"/>
  <c r="Q1611" i="1" s="1"/>
  <c r="G1612" i="1"/>
  <c r="H1612" i="1"/>
  <c r="Q1612" i="1" s="1"/>
  <c r="G1613" i="1"/>
  <c r="H1613" i="1"/>
  <c r="Q1613" i="1" s="1"/>
  <c r="G1614" i="1"/>
  <c r="H1614" i="1"/>
  <c r="Q1614" i="1" s="1"/>
  <c r="G1615" i="1"/>
  <c r="H1615" i="1"/>
  <c r="Q1615" i="1" s="1"/>
  <c r="G1616" i="1"/>
  <c r="H1616" i="1"/>
  <c r="Q1616" i="1" s="1"/>
  <c r="G1617" i="1"/>
  <c r="H1617" i="1"/>
  <c r="Q1617" i="1" s="1"/>
  <c r="G1618" i="1"/>
  <c r="H1618" i="1"/>
  <c r="G1619" i="1"/>
  <c r="H1619" i="1"/>
  <c r="Q1619" i="1" s="1"/>
  <c r="G1620" i="1"/>
  <c r="H1620" i="1"/>
  <c r="Q1620" i="1" s="1"/>
  <c r="G1621" i="1"/>
  <c r="H1621" i="1"/>
  <c r="Q1621" i="1" s="1"/>
  <c r="G1622" i="1"/>
  <c r="H1622" i="1"/>
  <c r="Q1622" i="1" s="1"/>
  <c r="G1623" i="1"/>
  <c r="H1623" i="1"/>
  <c r="Q1623" i="1" s="1"/>
  <c r="G1624" i="1"/>
  <c r="H1624" i="1"/>
  <c r="Q1624" i="1" s="1"/>
  <c r="G1625" i="1"/>
  <c r="H1625" i="1"/>
  <c r="Q1625" i="1" s="1"/>
  <c r="G1626" i="1"/>
  <c r="H1626" i="1"/>
  <c r="G1627" i="1"/>
  <c r="H1627" i="1"/>
  <c r="Q1627" i="1" s="1"/>
  <c r="G1628" i="1"/>
  <c r="H1628" i="1"/>
  <c r="Q1628" i="1" s="1"/>
  <c r="G1629" i="1"/>
  <c r="H1629" i="1"/>
  <c r="Q1629" i="1" s="1"/>
  <c r="G1630" i="1"/>
  <c r="H1630" i="1"/>
  <c r="Q1630" i="1" s="1"/>
  <c r="G1631" i="1"/>
  <c r="H1631" i="1"/>
  <c r="Q1631" i="1" s="1"/>
  <c r="G1632" i="1"/>
  <c r="H1632" i="1"/>
  <c r="Q1632" i="1" s="1"/>
  <c r="G1633" i="1"/>
  <c r="H1633" i="1"/>
  <c r="Q1633" i="1" s="1"/>
  <c r="G1634" i="1"/>
  <c r="H1634" i="1"/>
  <c r="G1635" i="1"/>
  <c r="H1635" i="1"/>
  <c r="Q1635" i="1" s="1"/>
  <c r="G1636" i="1"/>
  <c r="H1636" i="1"/>
  <c r="Q1636" i="1" s="1"/>
  <c r="G1637" i="1"/>
  <c r="H1637" i="1"/>
  <c r="Q1637" i="1" s="1"/>
  <c r="G1638" i="1"/>
  <c r="H1638" i="1"/>
  <c r="Q1638" i="1" s="1"/>
  <c r="G1639" i="1"/>
  <c r="H1639" i="1"/>
  <c r="Q1639" i="1" s="1"/>
  <c r="G1640" i="1"/>
  <c r="H1640" i="1"/>
  <c r="Q1640" i="1" s="1"/>
  <c r="G1641" i="1"/>
  <c r="H1641" i="1"/>
  <c r="Q1641" i="1" s="1"/>
  <c r="G1642" i="1"/>
  <c r="H1642" i="1"/>
  <c r="G1643" i="1"/>
  <c r="H1643" i="1"/>
  <c r="Q1643" i="1" s="1"/>
  <c r="G1644" i="1"/>
  <c r="H1644" i="1"/>
  <c r="Q1644" i="1" s="1"/>
  <c r="G1645" i="1"/>
  <c r="H1645" i="1"/>
  <c r="Q1645" i="1" s="1"/>
  <c r="G1646" i="1"/>
  <c r="H1646" i="1"/>
  <c r="Q1646" i="1" s="1"/>
  <c r="G1647" i="1"/>
  <c r="H1647" i="1"/>
  <c r="Q1647" i="1" s="1"/>
  <c r="G1648" i="1"/>
  <c r="H1648" i="1"/>
  <c r="Q1648" i="1" s="1"/>
  <c r="G1649" i="1"/>
  <c r="H1649" i="1"/>
  <c r="Q1649" i="1" s="1"/>
  <c r="G1650" i="1"/>
  <c r="H1650" i="1"/>
  <c r="G1651" i="1"/>
  <c r="H1651" i="1"/>
  <c r="Q1651" i="1" s="1"/>
  <c r="G1652" i="1"/>
  <c r="H1652" i="1"/>
  <c r="Q1652" i="1" s="1"/>
  <c r="G1653" i="1"/>
  <c r="H1653" i="1"/>
  <c r="Q1653" i="1" s="1"/>
  <c r="G1654" i="1"/>
  <c r="H1654" i="1"/>
  <c r="Q1654" i="1" s="1"/>
  <c r="G1655" i="1"/>
  <c r="H1655" i="1"/>
  <c r="Q1655" i="1" s="1"/>
  <c r="G1656" i="1"/>
  <c r="H1656" i="1"/>
  <c r="Q1656" i="1" s="1"/>
  <c r="G1657" i="1"/>
  <c r="H1657" i="1"/>
  <c r="Q1657" i="1" s="1"/>
  <c r="G1658" i="1"/>
  <c r="H1658" i="1"/>
  <c r="G1659" i="1"/>
  <c r="H1659" i="1"/>
  <c r="Q1659" i="1" s="1"/>
  <c r="G1660" i="1"/>
  <c r="H1660" i="1"/>
  <c r="Q1660" i="1" s="1"/>
  <c r="G1661" i="1"/>
  <c r="H1661" i="1"/>
  <c r="Q1661" i="1" s="1"/>
  <c r="G1662" i="1"/>
  <c r="H1662" i="1"/>
  <c r="Q1662" i="1" s="1"/>
  <c r="G1663" i="1"/>
  <c r="H1663" i="1"/>
  <c r="Q1663" i="1" s="1"/>
  <c r="G1664" i="1"/>
  <c r="H1664" i="1"/>
  <c r="Q1664" i="1" s="1"/>
  <c r="G1665" i="1"/>
  <c r="H1665" i="1"/>
  <c r="Q1665" i="1" s="1"/>
  <c r="G1666" i="1"/>
  <c r="H1666" i="1"/>
  <c r="G1667" i="1"/>
  <c r="H1667" i="1"/>
  <c r="Q1667" i="1" s="1"/>
  <c r="G1668" i="1"/>
  <c r="H1668" i="1"/>
  <c r="Q1668" i="1" s="1"/>
  <c r="G1669" i="1"/>
  <c r="H1669" i="1"/>
  <c r="Q1669" i="1" s="1"/>
  <c r="G1670" i="1"/>
  <c r="H1670" i="1"/>
  <c r="Q1670" i="1" s="1"/>
  <c r="G1671" i="1"/>
  <c r="H1671" i="1"/>
  <c r="Q1671" i="1" s="1"/>
  <c r="G1672" i="1"/>
  <c r="H1672" i="1"/>
  <c r="Q1672" i="1" s="1"/>
  <c r="G1673" i="1"/>
  <c r="H1673" i="1"/>
  <c r="Q1673" i="1" s="1"/>
  <c r="G1674" i="1"/>
  <c r="H1674" i="1"/>
  <c r="G1675" i="1"/>
  <c r="H1675" i="1"/>
  <c r="Q1675" i="1" s="1"/>
  <c r="G1676" i="1"/>
  <c r="H1676" i="1"/>
  <c r="Q1676" i="1" s="1"/>
  <c r="G1677" i="1"/>
  <c r="H1677" i="1"/>
  <c r="Q1677" i="1" s="1"/>
  <c r="G1678" i="1"/>
  <c r="H1678" i="1"/>
  <c r="Q1678" i="1" s="1"/>
  <c r="G1679" i="1"/>
  <c r="H1679" i="1"/>
  <c r="Q1679" i="1" s="1"/>
  <c r="G1680" i="1"/>
  <c r="H1680" i="1"/>
  <c r="Q1680" i="1" s="1"/>
  <c r="G1681" i="1"/>
  <c r="H1681" i="1"/>
  <c r="Q1681" i="1" s="1"/>
  <c r="G1682" i="1"/>
  <c r="H1682" i="1"/>
  <c r="G1683" i="1"/>
  <c r="H1683" i="1"/>
  <c r="Q1683" i="1" s="1"/>
  <c r="G1684" i="1"/>
  <c r="H1684" i="1"/>
  <c r="Q1684" i="1" s="1"/>
  <c r="G1685" i="1"/>
  <c r="H1685" i="1"/>
  <c r="Q1685" i="1" s="1"/>
  <c r="G1686" i="1"/>
  <c r="H1686" i="1"/>
  <c r="Q1686" i="1" s="1"/>
  <c r="G1687" i="1"/>
  <c r="H1687" i="1"/>
  <c r="Q1687" i="1" s="1"/>
  <c r="G1688" i="1"/>
  <c r="H1688" i="1"/>
  <c r="Q1688" i="1" s="1"/>
  <c r="G1689" i="1"/>
  <c r="H1689" i="1"/>
  <c r="Q1689" i="1" s="1"/>
  <c r="G1690" i="1"/>
  <c r="H1690" i="1"/>
  <c r="G1691" i="1"/>
  <c r="H1691" i="1"/>
  <c r="Q1691" i="1" s="1"/>
  <c r="G1692" i="1"/>
  <c r="H1692" i="1"/>
  <c r="Q1692" i="1" s="1"/>
  <c r="G1693" i="1"/>
  <c r="H1693" i="1"/>
  <c r="Q1693" i="1" s="1"/>
  <c r="G1694" i="1"/>
  <c r="H1694" i="1"/>
  <c r="Q1694" i="1" s="1"/>
  <c r="G1695" i="1"/>
  <c r="H1695" i="1"/>
  <c r="Q1695" i="1" s="1"/>
  <c r="G1696" i="1"/>
  <c r="H1696" i="1"/>
  <c r="Q1696" i="1" s="1"/>
  <c r="G1697" i="1"/>
  <c r="H1697" i="1"/>
  <c r="Q1697" i="1" s="1"/>
  <c r="G1698" i="1"/>
  <c r="H1698" i="1"/>
  <c r="G1699" i="1"/>
  <c r="H1699" i="1"/>
  <c r="Q1699" i="1" s="1"/>
  <c r="G1700" i="1"/>
  <c r="H1700" i="1"/>
  <c r="Q1700" i="1" s="1"/>
  <c r="G1701" i="1"/>
  <c r="H1701" i="1"/>
  <c r="Q1701" i="1" s="1"/>
  <c r="G1702" i="1"/>
  <c r="H1702" i="1"/>
  <c r="Q1702" i="1" s="1"/>
  <c r="G1703" i="1"/>
  <c r="H1703" i="1"/>
  <c r="Q1703" i="1" s="1"/>
  <c r="G1704" i="1"/>
  <c r="H1704" i="1"/>
  <c r="Q1704" i="1" s="1"/>
  <c r="G1705" i="1"/>
  <c r="H1705" i="1"/>
  <c r="Q1705" i="1" s="1"/>
  <c r="G1706" i="1"/>
  <c r="H1706" i="1"/>
  <c r="G1707" i="1"/>
  <c r="H1707" i="1"/>
  <c r="Q1707" i="1" s="1"/>
  <c r="G1708" i="1"/>
  <c r="H1708" i="1"/>
  <c r="Q1708" i="1" s="1"/>
  <c r="G1709" i="1"/>
  <c r="H1709" i="1"/>
  <c r="Q1709" i="1" s="1"/>
  <c r="G1710" i="1"/>
  <c r="H1710" i="1"/>
  <c r="Q1710" i="1" s="1"/>
  <c r="G1711" i="1"/>
  <c r="H1711" i="1"/>
  <c r="Q1711" i="1" s="1"/>
  <c r="G1712" i="1"/>
  <c r="H1712" i="1"/>
  <c r="Q1712" i="1" s="1"/>
  <c r="G1713" i="1"/>
  <c r="H1713" i="1"/>
  <c r="Q1713" i="1" s="1"/>
  <c r="G1714" i="1"/>
  <c r="H1714" i="1"/>
  <c r="G1715" i="1"/>
  <c r="H1715" i="1"/>
  <c r="Q1715" i="1" s="1"/>
  <c r="G1716" i="1"/>
  <c r="H1716" i="1"/>
  <c r="Q1716" i="1" s="1"/>
  <c r="G1717" i="1"/>
  <c r="H1717" i="1"/>
  <c r="Q1717" i="1" s="1"/>
  <c r="G1718" i="1"/>
  <c r="H1718" i="1"/>
  <c r="Q1718" i="1" s="1"/>
  <c r="G1719" i="1"/>
  <c r="H1719" i="1"/>
  <c r="Q1719" i="1" s="1"/>
  <c r="G1720" i="1"/>
  <c r="H1720" i="1"/>
  <c r="Q1720" i="1" s="1"/>
  <c r="G1721" i="1"/>
  <c r="H1721" i="1"/>
  <c r="Q1721" i="1" s="1"/>
  <c r="G1722" i="1"/>
  <c r="H1722" i="1"/>
  <c r="G1723" i="1"/>
  <c r="H1723" i="1"/>
  <c r="Q1723" i="1" s="1"/>
  <c r="G1724" i="1"/>
  <c r="H1724" i="1"/>
  <c r="Q1724" i="1" s="1"/>
  <c r="G1725" i="1"/>
  <c r="H1725" i="1"/>
  <c r="Q1725" i="1" s="1"/>
  <c r="G1726" i="1"/>
  <c r="H1726" i="1"/>
  <c r="Q1726" i="1" s="1"/>
  <c r="G1727" i="1"/>
  <c r="H1727" i="1"/>
  <c r="Q1727" i="1" s="1"/>
  <c r="G1728" i="1"/>
  <c r="H1728" i="1"/>
  <c r="Q1728" i="1" s="1"/>
  <c r="G1729" i="1"/>
  <c r="H1729" i="1"/>
  <c r="Q1729" i="1" s="1"/>
  <c r="G1730" i="1"/>
  <c r="H1730" i="1"/>
  <c r="G1731" i="1"/>
  <c r="H1731" i="1"/>
  <c r="Q1731" i="1" s="1"/>
  <c r="G1732" i="1"/>
  <c r="H1732" i="1"/>
  <c r="Q1732" i="1" s="1"/>
  <c r="G1733" i="1"/>
  <c r="H1733" i="1"/>
  <c r="Q1733" i="1" s="1"/>
  <c r="G1734" i="1"/>
  <c r="H1734" i="1"/>
  <c r="Q1734" i="1" s="1"/>
  <c r="G1735" i="1"/>
  <c r="H1735" i="1"/>
  <c r="Q1735" i="1" s="1"/>
  <c r="G1736" i="1"/>
  <c r="H1736" i="1"/>
  <c r="Q1736" i="1" s="1"/>
  <c r="G1737" i="1"/>
  <c r="H1737" i="1"/>
  <c r="Q1737" i="1" s="1"/>
  <c r="G1738" i="1"/>
  <c r="H1738" i="1"/>
  <c r="G1739" i="1"/>
  <c r="H1739" i="1"/>
  <c r="Q1739" i="1" s="1"/>
  <c r="G1740" i="1"/>
  <c r="H1740" i="1"/>
  <c r="Q1740" i="1" s="1"/>
  <c r="G1741" i="1"/>
  <c r="H1741" i="1"/>
  <c r="Q1741" i="1" s="1"/>
  <c r="G1742" i="1"/>
  <c r="H1742" i="1"/>
  <c r="Q1742" i="1" s="1"/>
  <c r="G1743" i="1"/>
  <c r="H1743" i="1"/>
  <c r="Q1743" i="1" s="1"/>
  <c r="G1744" i="1"/>
  <c r="H1744" i="1"/>
  <c r="Q1744" i="1" s="1"/>
  <c r="G1745" i="1"/>
  <c r="H1745" i="1"/>
  <c r="Q1745" i="1" s="1"/>
  <c r="G1746" i="1"/>
  <c r="H1746" i="1"/>
  <c r="G1747" i="1"/>
  <c r="H1747" i="1"/>
  <c r="Q1747" i="1" s="1"/>
  <c r="G1748" i="1"/>
  <c r="H1748" i="1"/>
  <c r="Q1748" i="1" s="1"/>
  <c r="G1749" i="1"/>
  <c r="H1749" i="1"/>
  <c r="Q1749" i="1" s="1"/>
  <c r="G1750" i="1"/>
  <c r="H1750" i="1"/>
  <c r="Q1750" i="1" s="1"/>
  <c r="G1751" i="1"/>
  <c r="H1751" i="1"/>
  <c r="Q1751" i="1" s="1"/>
  <c r="G1752" i="1"/>
  <c r="H1752" i="1"/>
  <c r="Q1752" i="1" s="1"/>
  <c r="G1753" i="1"/>
  <c r="H1753" i="1"/>
  <c r="Q1753" i="1" s="1"/>
  <c r="G1754" i="1"/>
  <c r="H1754" i="1"/>
  <c r="Q1754" i="1" s="1"/>
  <c r="G1755" i="1"/>
  <c r="H1755" i="1"/>
  <c r="Q1755" i="1" s="1"/>
  <c r="G1756" i="1"/>
  <c r="H1756" i="1"/>
  <c r="Q1756" i="1" s="1"/>
  <c r="G1757" i="1"/>
  <c r="H1757" i="1"/>
  <c r="Q1757" i="1" s="1"/>
  <c r="G1758" i="1"/>
  <c r="H1758" i="1"/>
  <c r="Q1758" i="1" s="1"/>
  <c r="G1759" i="1"/>
  <c r="H1759" i="1"/>
  <c r="Q1759" i="1" s="1"/>
  <c r="G1760" i="1"/>
  <c r="H1760" i="1"/>
  <c r="Q1760" i="1" s="1"/>
  <c r="G1761" i="1"/>
  <c r="H1761" i="1"/>
  <c r="Q1761" i="1" s="1"/>
  <c r="G1762" i="1"/>
  <c r="H1762" i="1"/>
  <c r="Q1762" i="1" s="1"/>
  <c r="G1763" i="1"/>
  <c r="H1763" i="1"/>
  <c r="Q1763" i="1" s="1"/>
  <c r="G1764" i="1"/>
  <c r="H1764" i="1"/>
  <c r="Q1764" i="1" s="1"/>
  <c r="G1765" i="1"/>
  <c r="H1765" i="1"/>
  <c r="Q1765" i="1" s="1"/>
  <c r="G1766" i="1"/>
  <c r="H1766" i="1"/>
  <c r="Q1766" i="1" s="1"/>
  <c r="G1767" i="1"/>
  <c r="H1767" i="1"/>
  <c r="Q1767" i="1" s="1"/>
  <c r="G1768" i="1"/>
  <c r="H1768" i="1"/>
  <c r="Q1768" i="1" s="1"/>
  <c r="G1769" i="1"/>
  <c r="H1769" i="1"/>
  <c r="Q1769" i="1" s="1"/>
  <c r="G1770" i="1"/>
  <c r="H1770" i="1"/>
  <c r="Q1770" i="1" s="1"/>
  <c r="G1771" i="1"/>
  <c r="H1771" i="1"/>
  <c r="Q1771" i="1" s="1"/>
  <c r="G1772" i="1"/>
  <c r="H1772" i="1"/>
  <c r="Q1772" i="1" s="1"/>
  <c r="G1773" i="1"/>
  <c r="H1773" i="1"/>
  <c r="Q1773" i="1" s="1"/>
  <c r="G1774" i="1"/>
  <c r="H1774" i="1"/>
  <c r="Q1774" i="1" s="1"/>
  <c r="G1775" i="1"/>
  <c r="H1775" i="1"/>
  <c r="Q1775" i="1" s="1"/>
  <c r="G1776" i="1"/>
  <c r="H1776" i="1"/>
  <c r="Q1776" i="1" s="1"/>
  <c r="G1777" i="1"/>
  <c r="H1777" i="1"/>
  <c r="Q1777" i="1" s="1"/>
  <c r="G1778" i="1"/>
  <c r="H1778" i="1"/>
  <c r="Q1778" i="1" s="1"/>
  <c r="G1779" i="1"/>
  <c r="H1779" i="1"/>
  <c r="Q1779" i="1" s="1"/>
  <c r="G1780" i="1"/>
  <c r="H1780" i="1"/>
  <c r="Q1780" i="1" s="1"/>
  <c r="G1781" i="1"/>
  <c r="H1781" i="1"/>
  <c r="Q1781" i="1" s="1"/>
  <c r="G1782" i="1"/>
  <c r="H1782" i="1"/>
  <c r="Q1782" i="1" s="1"/>
  <c r="G1783" i="1"/>
  <c r="H1783" i="1"/>
  <c r="Q1783" i="1" s="1"/>
  <c r="G1784" i="1"/>
  <c r="H1784" i="1"/>
  <c r="Q1784" i="1" s="1"/>
  <c r="G1785" i="1"/>
  <c r="H1785" i="1"/>
  <c r="Q1785" i="1" s="1"/>
  <c r="G1786" i="1"/>
  <c r="H1786" i="1"/>
  <c r="Q1786" i="1" s="1"/>
  <c r="G1787" i="1"/>
  <c r="H1787" i="1"/>
  <c r="Q1787" i="1" s="1"/>
  <c r="G1788" i="1"/>
  <c r="H1788" i="1"/>
  <c r="Q1788" i="1" s="1"/>
  <c r="G1789" i="1"/>
  <c r="H1789" i="1"/>
  <c r="Q1789" i="1" s="1"/>
  <c r="G1790" i="1"/>
  <c r="H1790" i="1"/>
  <c r="Q1790" i="1" s="1"/>
  <c r="G1791" i="1"/>
  <c r="H1791" i="1"/>
  <c r="Q1791" i="1" s="1"/>
  <c r="G1792" i="1"/>
  <c r="H1792" i="1"/>
  <c r="Q1792" i="1" s="1"/>
  <c r="G1793" i="1"/>
  <c r="H1793" i="1"/>
  <c r="Q1793" i="1" s="1"/>
  <c r="G1794" i="1"/>
  <c r="H1794" i="1"/>
  <c r="Q1794" i="1" s="1"/>
  <c r="G1795" i="1"/>
  <c r="H1795" i="1"/>
  <c r="Q1795" i="1" s="1"/>
  <c r="G1796" i="1"/>
  <c r="H1796" i="1"/>
  <c r="Q1796" i="1" s="1"/>
  <c r="G1797" i="1"/>
  <c r="H1797" i="1"/>
  <c r="Q1797" i="1" s="1"/>
  <c r="G1798" i="1"/>
  <c r="H1798" i="1"/>
  <c r="Q1798" i="1" s="1"/>
  <c r="G1799" i="1"/>
  <c r="H1799" i="1"/>
  <c r="Q1799" i="1" s="1"/>
  <c r="G1800" i="1"/>
  <c r="H1800" i="1"/>
  <c r="Q1800" i="1" s="1"/>
  <c r="G1801" i="1"/>
  <c r="H1801" i="1"/>
  <c r="Q1801" i="1" s="1"/>
  <c r="G1802" i="1"/>
  <c r="H1802" i="1"/>
  <c r="Q1802" i="1" s="1"/>
  <c r="G1803" i="1"/>
  <c r="H1803" i="1"/>
  <c r="Q1803" i="1" s="1"/>
  <c r="G1804" i="1"/>
  <c r="H1804" i="1"/>
  <c r="Q1804" i="1" s="1"/>
  <c r="G1805" i="1"/>
  <c r="H1805" i="1"/>
  <c r="Q1805" i="1" s="1"/>
  <c r="G1806" i="1"/>
  <c r="H1806" i="1"/>
  <c r="Q1806" i="1" s="1"/>
  <c r="G1807" i="1"/>
  <c r="H1807" i="1"/>
  <c r="Q1807" i="1" s="1"/>
  <c r="G1808" i="1"/>
  <c r="H1808" i="1"/>
  <c r="Q1808" i="1" s="1"/>
  <c r="G1809" i="1"/>
  <c r="H1809" i="1"/>
  <c r="Q1809" i="1" s="1"/>
  <c r="G1810" i="1"/>
  <c r="H1810" i="1"/>
  <c r="Q1810" i="1" s="1"/>
  <c r="G1811" i="1"/>
  <c r="H1811" i="1"/>
  <c r="Q1811" i="1" s="1"/>
  <c r="G1812" i="1"/>
  <c r="H1812" i="1"/>
  <c r="Q1812" i="1" s="1"/>
  <c r="G1813" i="1"/>
  <c r="H1813" i="1"/>
  <c r="Q1813" i="1" s="1"/>
  <c r="G1814" i="1"/>
  <c r="H1814" i="1"/>
  <c r="Q1814" i="1" s="1"/>
  <c r="G1815" i="1"/>
  <c r="H1815" i="1"/>
  <c r="Q1815" i="1" s="1"/>
  <c r="G1816" i="1"/>
  <c r="H1816" i="1"/>
  <c r="Q1816" i="1" s="1"/>
  <c r="G1817" i="1"/>
  <c r="H1817" i="1"/>
  <c r="Q1817" i="1" s="1"/>
  <c r="G1818" i="1"/>
  <c r="H1818" i="1"/>
  <c r="Q1818" i="1" s="1"/>
  <c r="G1819" i="1"/>
  <c r="H1819" i="1"/>
  <c r="Q1819" i="1" s="1"/>
  <c r="G1820" i="1"/>
  <c r="H1820" i="1"/>
  <c r="Q1820" i="1" s="1"/>
  <c r="G1821" i="1"/>
  <c r="H1821" i="1"/>
  <c r="Q1821" i="1" s="1"/>
  <c r="G1822" i="1"/>
  <c r="H1822" i="1"/>
  <c r="Q1822" i="1" s="1"/>
  <c r="G1823" i="1"/>
  <c r="H1823" i="1"/>
  <c r="Q1823" i="1" s="1"/>
  <c r="G1824" i="1"/>
  <c r="H1824" i="1"/>
  <c r="Q1824" i="1" s="1"/>
  <c r="G1825" i="1"/>
  <c r="H1825" i="1"/>
  <c r="Q1825" i="1" s="1"/>
  <c r="G1826" i="1"/>
  <c r="H1826" i="1"/>
  <c r="Q1826" i="1" s="1"/>
  <c r="G1827" i="1"/>
  <c r="H1827" i="1"/>
  <c r="Q1827" i="1" s="1"/>
  <c r="G1828" i="1"/>
  <c r="H1828" i="1"/>
  <c r="Q1828" i="1" s="1"/>
  <c r="G1829" i="1"/>
  <c r="H1829" i="1"/>
  <c r="Q1829" i="1" s="1"/>
  <c r="G1830" i="1"/>
  <c r="H1830" i="1"/>
  <c r="Q1830" i="1" s="1"/>
  <c r="G1831" i="1"/>
  <c r="H1831" i="1"/>
  <c r="Q1831" i="1" s="1"/>
  <c r="G1832" i="1"/>
  <c r="H1832" i="1"/>
  <c r="Q1832" i="1" s="1"/>
  <c r="G1833" i="1"/>
  <c r="H1833" i="1"/>
  <c r="Q1833" i="1" s="1"/>
  <c r="G1834" i="1"/>
  <c r="H1834" i="1"/>
  <c r="Q1834" i="1" s="1"/>
  <c r="G1835" i="1"/>
  <c r="H1835" i="1"/>
  <c r="Q1835" i="1" s="1"/>
  <c r="G1836" i="1"/>
  <c r="H1836" i="1"/>
  <c r="Q1836" i="1" s="1"/>
  <c r="G1837" i="1"/>
  <c r="H1837" i="1"/>
  <c r="Q1837" i="1" s="1"/>
  <c r="G1838" i="1"/>
  <c r="H1838" i="1"/>
  <c r="Q1838" i="1" s="1"/>
  <c r="G1839" i="1"/>
  <c r="H1839" i="1"/>
  <c r="Q1839" i="1" s="1"/>
  <c r="G1840" i="1"/>
  <c r="H1840" i="1"/>
  <c r="Q1840" i="1" s="1"/>
  <c r="G1841" i="1"/>
  <c r="H1841" i="1"/>
  <c r="Q1841" i="1" s="1"/>
  <c r="G1842" i="1"/>
  <c r="H1842" i="1"/>
  <c r="Q1842" i="1" s="1"/>
  <c r="G1843" i="1"/>
  <c r="H1843" i="1"/>
  <c r="Q1843" i="1" s="1"/>
  <c r="G1844" i="1"/>
  <c r="H1844" i="1"/>
  <c r="Q1844" i="1" s="1"/>
  <c r="G1845" i="1"/>
  <c r="H1845" i="1"/>
  <c r="Q1845" i="1" s="1"/>
  <c r="G1846" i="1"/>
  <c r="H1846" i="1"/>
  <c r="Q1846" i="1" s="1"/>
  <c r="G1847" i="1"/>
  <c r="H1847" i="1"/>
  <c r="Q1847" i="1" s="1"/>
  <c r="G1848" i="1"/>
  <c r="H1848" i="1"/>
  <c r="Q1848" i="1" s="1"/>
  <c r="G1849" i="1"/>
  <c r="H1849" i="1"/>
  <c r="Q1849" i="1" s="1"/>
  <c r="G1850" i="1"/>
  <c r="H1850" i="1"/>
  <c r="Q1850" i="1" s="1"/>
  <c r="G1851" i="1"/>
  <c r="H1851" i="1"/>
  <c r="Q1851" i="1" s="1"/>
  <c r="G1852" i="1"/>
  <c r="H1852" i="1"/>
  <c r="Q1852" i="1" s="1"/>
  <c r="G1853" i="1"/>
  <c r="H1853" i="1"/>
  <c r="Q1853" i="1" s="1"/>
  <c r="G1854" i="1"/>
  <c r="H1854" i="1"/>
  <c r="Q1854" i="1" s="1"/>
  <c r="G1855" i="1"/>
  <c r="H1855" i="1"/>
  <c r="Q1855" i="1" s="1"/>
  <c r="G1856" i="1"/>
  <c r="H1856" i="1"/>
  <c r="Q1856" i="1" s="1"/>
  <c r="G1857" i="1"/>
  <c r="H1857" i="1"/>
  <c r="Q1857" i="1" s="1"/>
  <c r="G1858" i="1"/>
  <c r="H1858" i="1"/>
  <c r="Q1858" i="1" s="1"/>
  <c r="G1859" i="1"/>
  <c r="H1859" i="1"/>
  <c r="Q1859" i="1" s="1"/>
  <c r="G1860" i="1"/>
  <c r="H1860" i="1"/>
  <c r="Q1860" i="1" s="1"/>
  <c r="G1861" i="1"/>
  <c r="H1861" i="1"/>
  <c r="Q1861" i="1" s="1"/>
  <c r="G1862" i="1"/>
  <c r="H1862" i="1"/>
  <c r="Q1862" i="1" s="1"/>
  <c r="G1863" i="1"/>
  <c r="H1863" i="1"/>
  <c r="Q1863" i="1" s="1"/>
  <c r="G1864" i="1"/>
  <c r="H1864" i="1"/>
  <c r="Q1864" i="1" s="1"/>
  <c r="G1865" i="1"/>
  <c r="H1865" i="1"/>
  <c r="Q1865" i="1" s="1"/>
  <c r="G1866" i="1"/>
  <c r="H1866" i="1"/>
  <c r="Q1866" i="1" s="1"/>
  <c r="G1867" i="1"/>
  <c r="H1867" i="1"/>
  <c r="Q1867" i="1" s="1"/>
  <c r="G1868" i="1"/>
  <c r="H1868" i="1"/>
  <c r="Q1868" i="1" s="1"/>
  <c r="G1869" i="1"/>
  <c r="H1869" i="1"/>
  <c r="Q1869" i="1" s="1"/>
  <c r="G1870" i="1"/>
  <c r="H1870" i="1"/>
  <c r="Q1870" i="1" s="1"/>
  <c r="G1871" i="1"/>
  <c r="H1871" i="1"/>
  <c r="Q1871" i="1" s="1"/>
  <c r="G1872" i="1"/>
  <c r="H1872" i="1"/>
  <c r="Q1872" i="1" s="1"/>
  <c r="G1873" i="1"/>
  <c r="H1873" i="1"/>
  <c r="Q1873" i="1" s="1"/>
  <c r="G1874" i="1"/>
  <c r="H1874" i="1"/>
  <c r="Q1874" i="1" s="1"/>
  <c r="G1875" i="1"/>
  <c r="H1875" i="1"/>
  <c r="Q1875" i="1" s="1"/>
  <c r="G1876" i="1"/>
  <c r="H1876" i="1"/>
  <c r="Q1876" i="1" s="1"/>
  <c r="G1877" i="1"/>
  <c r="H1877" i="1"/>
  <c r="Q1877" i="1" s="1"/>
  <c r="G1878" i="1"/>
  <c r="H1878" i="1"/>
  <c r="Q1878" i="1" s="1"/>
  <c r="G1879" i="1"/>
  <c r="H1879" i="1"/>
  <c r="Q1879" i="1" s="1"/>
  <c r="G1880" i="1"/>
  <c r="H1880" i="1"/>
  <c r="Q1880" i="1" s="1"/>
  <c r="G1881" i="1"/>
  <c r="H1881" i="1"/>
  <c r="Q1881" i="1" s="1"/>
  <c r="G1882" i="1"/>
  <c r="H1882" i="1"/>
  <c r="Q1882" i="1" s="1"/>
  <c r="G1883" i="1"/>
  <c r="H1883" i="1"/>
  <c r="Q1883" i="1" s="1"/>
  <c r="G1884" i="1"/>
  <c r="H1884" i="1"/>
  <c r="Q1884" i="1" s="1"/>
  <c r="G1885" i="1"/>
  <c r="H1885" i="1"/>
  <c r="Q1885" i="1" s="1"/>
  <c r="G1886" i="1"/>
  <c r="H1886" i="1"/>
  <c r="Q1886" i="1" s="1"/>
  <c r="G1887" i="1"/>
  <c r="H1887" i="1"/>
  <c r="Q1887" i="1" s="1"/>
  <c r="G1888" i="1"/>
  <c r="H1888" i="1"/>
  <c r="Q1888" i="1" s="1"/>
  <c r="G1889" i="1"/>
  <c r="H1889" i="1"/>
  <c r="Q1889" i="1" s="1"/>
  <c r="G1890" i="1"/>
  <c r="H1890" i="1"/>
  <c r="Q1890" i="1" s="1"/>
  <c r="G1891" i="1"/>
  <c r="H1891" i="1"/>
  <c r="Q1891" i="1" s="1"/>
  <c r="G1892" i="1"/>
  <c r="H1892" i="1"/>
  <c r="Q1892" i="1" s="1"/>
  <c r="G1893" i="1"/>
  <c r="H1893" i="1"/>
  <c r="Q1893" i="1" s="1"/>
  <c r="G1894" i="1"/>
  <c r="H1894" i="1"/>
  <c r="Q1894" i="1" s="1"/>
  <c r="G1895" i="1"/>
  <c r="H1895" i="1"/>
  <c r="Q1895" i="1" s="1"/>
  <c r="G1896" i="1"/>
  <c r="H1896" i="1"/>
  <c r="Q1896" i="1" s="1"/>
  <c r="G1897" i="1"/>
  <c r="H1897" i="1"/>
  <c r="Q1897" i="1" s="1"/>
  <c r="G1898" i="1"/>
  <c r="H1898" i="1"/>
  <c r="Q1898" i="1" s="1"/>
  <c r="G1899" i="1"/>
  <c r="H1899" i="1"/>
  <c r="Q1899" i="1" s="1"/>
  <c r="G1900" i="1"/>
  <c r="H1900" i="1"/>
  <c r="Q1900" i="1" s="1"/>
  <c r="G1901" i="1"/>
  <c r="H1901" i="1"/>
  <c r="Q1901" i="1" s="1"/>
  <c r="G1902" i="1"/>
  <c r="H1902" i="1"/>
  <c r="Q1902" i="1" s="1"/>
  <c r="G1903" i="1"/>
  <c r="H1903" i="1"/>
  <c r="Q1903" i="1" s="1"/>
  <c r="G1904" i="1"/>
  <c r="H1904" i="1"/>
  <c r="Q1904" i="1" s="1"/>
  <c r="G1905" i="1"/>
  <c r="H1905" i="1"/>
  <c r="Q1905" i="1" s="1"/>
  <c r="G1906" i="1"/>
  <c r="H1906" i="1"/>
  <c r="Q1906" i="1" s="1"/>
  <c r="G1907" i="1"/>
  <c r="H1907" i="1"/>
  <c r="Q1907" i="1" s="1"/>
  <c r="G1908" i="1"/>
  <c r="H1908" i="1"/>
  <c r="Q1908" i="1" s="1"/>
  <c r="G1909" i="1"/>
  <c r="H1909" i="1"/>
  <c r="Q1909" i="1" s="1"/>
  <c r="G1910" i="1"/>
  <c r="H1910" i="1"/>
  <c r="Q1910" i="1" s="1"/>
  <c r="G1911" i="1"/>
  <c r="H1911" i="1"/>
  <c r="Q1911" i="1" s="1"/>
  <c r="G1912" i="1"/>
  <c r="H1912" i="1"/>
  <c r="Q1912" i="1" s="1"/>
  <c r="G1913" i="1"/>
  <c r="H1913" i="1"/>
  <c r="Q1913" i="1" s="1"/>
  <c r="G1914" i="1"/>
  <c r="H1914" i="1"/>
  <c r="Q1914" i="1" s="1"/>
  <c r="G1915" i="1"/>
  <c r="H1915" i="1"/>
  <c r="Q1915" i="1" s="1"/>
  <c r="G1916" i="1"/>
  <c r="H1916" i="1"/>
  <c r="Q1916" i="1" s="1"/>
  <c r="G1917" i="1"/>
  <c r="H1917" i="1"/>
  <c r="Q1917" i="1" s="1"/>
  <c r="G1918" i="1"/>
  <c r="H1918" i="1"/>
  <c r="Q1918" i="1" s="1"/>
  <c r="G1919" i="1"/>
  <c r="H1919" i="1"/>
  <c r="Q1919" i="1" s="1"/>
  <c r="G1920" i="1"/>
  <c r="H1920" i="1"/>
  <c r="Q1920" i="1" s="1"/>
  <c r="G1921" i="1"/>
  <c r="H1921" i="1"/>
  <c r="Q1921" i="1" s="1"/>
  <c r="G1922" i="1"/>
  <c r="H1922" i="1"/>
  <c r="Q1922" i="1" s="1"/>
  <c r="G1923" i="1"/>
  <c r="H1923" i="1"/>
  <c r="Q1923" i="1" s="1"/>
  <c r="G1924" i="1"/>
  <c r="H1924" i="1"/>
  <c r="Q1924" i="1" s="1"/>
  <c r="G1925" i="1"/>
  <c r="H1925" i="1"/>
  <c r="Q1925" i="1" s="1"/>
  <c r="G1926" i="1"/>
  <c r="H1926" i="1"/>
  <c r="Q1926" i="1" s="1"/>
  <c r="G1927" i="1"/>
  <c r="H1927" i="1"/>
  <c r="Q1927" i="1" s="1"/>
  <c r="G1928" i="1"/>
  <c r="H1928" i="1"/>
  <c r="Q1928" i="1" s="1"/>
  <c r="G1929" i="1"/>
  <c r="H1929" i="1"/>
  <c r="Q1929" i="1" s="1"/>
  <c r="G1930" i="1"/>
  <c r="H1930" i="1"/>
  <c r="Q1930" i="1" s="1"/>
  <c r="G1931" i="1"/>
  <c r="H1931" i="1"/>
  <c r="Q1931" i="1" s="1"/>
  <c r="G1932" i="1"/>
  <c r="H1932" i="1"/>
  <c r="Q1932" i="1" s="1"/>
  <c r="G1933" i="1"/>
  <c r="H1933" i="1"/>
  <c r="Q1933" i="1" s="1"/>
  <c r="G1934" i="1"/>
  <c r="H1934" i="1"/>
  <c r="Q1934" i="1" s="1"/>
  <c r="G1935" i="1"/>
  <c r="H1935" i="1"/>
  <c r="Q1935" i="1" s="1"/>
  <c r="G1936" i="1"/>
  <c r="H1936" i="1"/>
  <c r="Q1936" i="1" s="1"/>
  <c r="G1937" i="1"/>
  <c r="H1937" i="1"/>
  <c r="Q1937" i="1" s="1"/>
  <c r="G1938" i="1"/>
  <c r="H1938" i="1"/>
  <c r="Q1938" i="1" s="1"/>
  <c r="G1939" i="1"/>
  <c r="H1939" i="1"/>
  <c r="Q1939" i="1" s="1"/>
  <c r="G1940" i="1"/>
  <c r="H1940" i="1"/>
  <c r="Q1940" i="1" s="1"/>
  <c r="G1941" i="1"/>
  <c r="H1941" i="1"/>
  <c r="Q1941" i="1" s="1"/>
  <c r="G1942" i="1"/>
  <c r="H1942" i="1"/>
  <c r="Q1942" i="1" s="1"/>
  <c r="G1943" i="1"/>
  <c r="H1943" i="1"/>
  <c r="Q1943" i="1" s="1"/>
  <c r="G1944" i="1"/>
  <c r="H1944" i="1"/>
  <c r="Q1944" i="1" s="1"/>
  <c r="G1945" i="1"/>
  <c r="H1945" i="1"/>
  <c r="Q1945" i="1" s="1"/>
  <c r="G1946" i="1"/>
  <c r="H1946" i="1"/>
  <c r="Q1946" i="1" s="1"/>
  <c r="G1947" i="1"/>
  <c r="H1947" i="1"/>
  <c r="Q1947" i="1" s="1"/>
  <c r="G1948" i="1"/>
  <c r="H1948" i="1"/>
  <c r="Q1948" i="1" s="1"/>
  <c r="G1949" i="1"/>
  <c r="H1949" i="1"/>
  <c r="Q1949" i="1" s="1"/>
  <c r="G1950" i="1"/>
  <c r="H1950" i="1"/>
  <c r="Q1950" i="1" s="1"/>
  <c r="G1951" i="1"/>
  <c r="H1951" i="1"/>
  <c r="Q1951" i="1" s="1"/>
  <c r="G1952" i="1"/>
  <c r="H1952" i="1"/>
  <c r="Q1952" i="1" s="1"/>
  <c r="G1953" i="1"/>
  <c r="H1953" i="1"/>
  <c r="Q1953" i="1" s="1"/>
  <c r="G1954" i="1"/>
  <c r="H1954" i="1"/>
  <c r="Q1954" i="1" s="1"/>
  <c r="G1955" i="1"/>
  <c r="H1955" i="1"/>
  <c r="Q1955" i="1" s="1"/>
  <c r="G1956" i="1"/>
  <c r="H1956" i="1"/>
  <c r="Q1956" i="1" s="1"/>
  <c r="G1957" i="1"/>
  <c r="H1957" i="1"/>
  <c r="Q1957" i="1" s="1"/>
  <c r="G1958" i="1"/>
  <c r="H1958" i="1"/>
  <c r="Q1958" i="1" s="1"/>
  <c r="G1959" i="1"/>
  <c r="H1959" i="1"/>
  <c r="Q1959" i="1" s="1"/>
  <c r="G1960" i="1"/>
  <c r="H1960" i="1"/>
  <c r="Q1960" i="1" s="1"/>
  <c r="G1961" i="1"/>
  <c r="H1961" i="1"/>
  <c r="Q1961" i="1" s="1"/>
  <c r="G1962" i="1"/>
  <c r="H1962" i="1"/>
  <c r="Q1962" i="1" s="1"/>
  <c r="G1963" i="1"/>
  <c r="H1963" i="1"/>
  <c r="Q1963" i="1" s="1"/>
  <c r="G1964" i="1"/>
  <c r="H1964" i="1"/>
  <c r="Q1964" i="1" s="1"/>
  <c r="G1965" i="1"/>
  <c r="H1965" i="1"/>
  <c r="Q1965" i="1" s="1"/>
  <c r="G1966" i="1"/>
  <c r="H1966" i="1"/>
  <c r="Q1966" i="1" s="1"/>
  <c r="G1967" i="1"/>
  <c r="H1967" i="1"/>
  <c r="Q1967" i="1" s="1"/>
  <c r="G1968" i="1"/>
  <c r="H1968" i="1"/>
  <c r="Q1968" i="1" s="1"/>
  <c r="G1969" i="1"/>
  <c r="H1969" i="1"/>
  <c r="Q1969" i="1" s="1"/>
  <c r="G1970" i="1"/>
  <c r="H1970" i="1"/>
  <c r="Q1970" i="1" s="1"/>
  <c r="G1971" i="1"/>
  <c r="H1971" i="1"/>
  <c r="Q1971" i="1" s="1"/>
  <c r="G1972" i="1"/>
  <c r="H1972" i="1"/>
  <c r="Q1972" i="1" s="1"/>
  <c r="G1973" i="1"/>
  <c r="H1973" i="1"/>
  <c r="Q1973" i="1" s="1"/>
  <c r="G1974" i="1"/>
  <c r="H1974" i="1"/>
  <c r="Q1974" i="1" s="1"/>
  <c r="G1975" i="1"/>
  <c r="H1975" i="1"/>
  <c r="Q1975" i="1" s="1"/>
  <c r="G1976" i="1"/>
  <c r="H1976" i="1"/>
  <c r="Q1976" i="1" s="1"/>
  <c r="G1977" i="1"/>
  <c r="H1977" i="1"/>
  <c r="Q1977" i="1" s="1"/>
  <c r="G1978" i="1"/>
  <c r="H1978" i="1"/>
  <c r="Q1978" i="1" s="1"/>
  <c r="G1979" i="1"/>
  <c r="H1979" i="1"/>
  <c r="Q1979" i="1" s="1"/>
  <c r="G1980" i="1"/>
  <c r="H1980" i="1"/>
  <c r="Q1980" i="1" s="1"/>
  <c r="G1981" i="1"/>
  <c r="H1981" i="1"/>
  <c r="Q1981" i="1" s="1"/>
  <c r="G1982" i="1"/>
  <c r="H1982" i="1"/>
  <c r="Q1982" i="1" s="1"/>
  <c r="G1983" i="1"/>
  <c r="H1983" i="1"/>
  <c r="Q1983" i="1" s="1"/>
  <c r="G1984" i="1"/>
  <c r="H1984" i="1"/>
  <c r="Q1984" i="1" s="1"/>
  <c r="G1985" i="1"/>
  <c r="H1985" i="1"/>
  <c r="Q1985" i="1" s="1"/>
  <c r="G1986" i="1"/>
  <c r="H1986" i="1"/>
  <c r="Q1986" i="1" s="1"/>
  <c r="G1987" i="1"/>
  <c r="H1987" i="1"/>
  <c r="Q1987" i="1" s="1"/>
  <c r="G1988" i="1"/>
  <c r="H1988" i="1"/>
  <c r="Q1988" i="1" s="1"/>
  <c r="G1989" i="1"/>
  <c r="H1989" i="1"/>
  <c r="Q1989" i="1" s="1"/>
  <c r="G1990" i="1"/>
  <c r="H1990" i="1"/>
  <c r="Q1990" i="1" s="1"/>
  <c r="G1991" i="1"/>
  <c r="H1991" i="1"/>
  <c r="Q1991" i="1" s="1"/>
  <c r="G1992" i="1"/>
  <c r="H1992" i="1"/>
  <c r="Q1992" i="1" s="1"/>
  <c r="G1993" i="1"/>
  <c r="H1993" i="1"/>
  <c r="Q1993" i="1" s="1"/>
  <c r="G1994" i="1"/>
  <c r="H1994" i="1"/>
  <c r="Q1994" i="1" s="1"/>
  <c r="G1995" i="1"/>
  <c r="H1995" i="1"/>
  <c r="Q1995" i="1" s="1"/>
  <c r="G1996" i="1"/>
  <c r="H1996" i="1"/>
  <c r="Q1996" i="1" s="1"/>
  <c r="G1997" i="1"/>
  <c r="H1997" i="1"/>
  <c r="Q1997" i="1" s="1"/>
  <c r="G1998" i="1"/>
  <c r="H1998" i="1"/>
  <c r="Q1998" i="1" s="1"/>
  <c r="G1999" i="1"/>
  <c r="H1999" i="1"/>
  <c r="Q1999" i="1" s="1"/>
  <c r="G2000" i="1"/>
  <c r="H2000" i="1"/>
  <c r="Q2000" i="1" s="1"/>
  <c r="G2001" i="1"/>
  <c r="H2001" i="1"/>
  <c r="Q2001" i="1" s="1"/>
  <c r="G2002" i="1"/>
  <c r="H2002" i="1"/>
  <c r="Q2002" i="1" s="1"/>
  <c r="G2003" i="1"/>
  <c r="H2003" i="1"/>
  <c r="Q2003" i="1" s="1"/>
  <c r="G2004" i="1"/>
  <c r="H2004" i="1"/>
  <c r="Q2004" i="1" s="1"/>
  <c r="G2005" i="1"/>
  <c r="H2005" i="1"/>
  <c r="Q2005" i="1" s="1"/>
  <c r="G2006" i="1"/>
  <c r="H2006" i="1"/>
  <c r="Q2006" i="1" s="1"/>
  <c r="G2007" i="1"/>
  <c r="H2007" i="1"/>
  <c r="Q2007" i="1" s="1"/>
  <c r="G2008" i="1"/>
  <c r="H2008" i="1"/>
  <c r="Q2008" i="1" s="1"/>
  <c r="G2009" i="1"/>
  <c r="H2009" i="1"/>
  <c r="Q2009" i="1" s="1"/>
  <c r="G2010" i="1"/>
  <c r="H2010" i="1"/>
  <c r="Q2010" i="1" s="1"/>
  <c r="G2011" i="1"/>
  <c r="H2011" i="1"/>
  <c r="Q2011" i="1" s="1"/>
  <c r="G2012" i="1"/>
  <c r="H2012" i="1"/>
  <c r="Q2012" i="1" s="1"/>
  <c r="G2013" i="1"/>
  <c r="H2013" i="1"/>
  <c r="Q2013" i="1" s="1"/>
  <c r="G2014" i="1"/>
  <c r="H2014" i="1"/>
  <c r="Q2014" i="1" s="1"/>
  <c r="G2015" i="1"/>
  <c r="H2015" i="1"/>
  <c r="Q2015" i="1" s="1"/>
  <c r="G2016" i="1"/>
  <c r="H2016" i="1"/>
  <c r="Q2016" i="1" s="1"/>
  <c r="G2017" i="1"/>
  <c r="H2017" i="1"/>
  <c r="Q2017" i="1" s="1"/>
  <c r="G2018" i="1"/>
  <c r="H2018" i="1"/>
  <c r="Q2018" i="1" s="1"/>
  <c r="G2019" i="1"/>
  <c r="H2019" i="1"/>
  <c r="Q2019" i="1" s="1"/>
  <c r="G2020" i="1"/>
  <c r="H2020" i="1"/>
  <c r="Q2020" i="1" s="1"/>
  <c r="G2021" i="1"/>
  <c r="H2021" i="1"/>
  <c r="Q2021" i="1" s="1"/>
  <c r="G2022" i="1"/>
  <c r="H2022" i="1"/>
  <c r="Q2022" i="1" s="1"/>
  <c r="G2023" i="1"/>
  <c r="H2023" i="1"/>
  <c r="Q2023" i="1" s="1"/>
  <c r="G2024" i="1"/>
  <c r="H2024" i="1"/>
  <c r="Q2024" i="1" s="1"/>
  <c r="G2025" i="1"/>
  <c r="H2025" i="1"/>
  <c r="Q2025" i="1" s="1"/>
  <c r="G2026" i="1"/>
  <c r="H2026" i="1"/>
  <c r="Q2026" i="1" s="1"/>
  <c r="G2027" i="1"/>
  <c r="H2027" i="1"/>
  <c r="Q2027" i="1" s="1"/>
  <c r="G2028" i="1"/>
  <c r="H2028" i="1"/>
  <c r="Q2028" i="1" s="1"/>
  <c r="G2029" i="1"/>
  <c r="H2029" i="1"/>
  <c r="Q2029" i="1" s="1"/>
  <c r="G2030" i="1"/>
  <c r="H2030" i="1"/>
  <c r="Q2030" i="1" s="1"/>
  <c r="G2031" i="1"/>
  <c r="H2031" i="1"/>
  <c r="Q2031" i="1" s="1"/>
  <c r="G2032" i="1"/>
  <c r="H2032" i="1"/>
  <c r="Q2032" i="1" s="1"/>
  <c r="G2033" i="1"/>
  <c r="H2033" i="1"/>
  <c r="Q2033" i="1" s="1"/>
  <c r="G2034" i="1"/>
  <c r="H2034" i="1"/>
  <c r="Q2034" i="1" s="1"/>
  <c r="G2035" i="1"/>
  <c r="H2035" i="1"/>
  <c r="Q2035" i="1" s="1"/>
  <c r="G2036" i="1"/>
  <c r="H2036" i="1"/>
  <c r="Q2036" i="1" s="1"/>
  <c r="G2037" i="1"/>
  <c r="H2037" i="1"/>
  <c r="Q2037" i="1" s="1"/>
  <c r="G2038" i="1"/>
  <c r="H2038" i="1"/>
  <c r="Q2038" i="1" s="1"/>
  <c r="G2039" i="1"/>
  <c r="H2039" i="1"/>
  <c r="Q2039" i="1" s="1"/>
  <c r="G2040" i="1"/>
  <c r="H2040" i="1"/>
  <c r="Q2040" i="1" s="1"/>
  <c r="G2041" i="1"/>
  <c r="H2041" i="1"/>
  <c r="Q2041" i="1" s="1"/>
  <c r="G2042" i="1"/>
  <c r="H2042" i="1"/>
  <c r="Q2042" i="1" s="1"/>
  <c r="G2043" i="1"/>
  <c r="H2043" i="1"/>
  <c r="Q2043" i="1" s="1"/>
  <c r="G2044" i="1"/>
  <c r="H2044" i="1"/>
  <c r="Q2044" i="1" s="1"/>
  <c r="G2045" i="1"/>
  <c r="H2045" i="1"/>
  <c r="Q2045" i="1" s="1"/>
  <c r="G2046" i="1"/>
  <c r="H2046" i="1"/>
  <c r="Q2046" i="1" s="1"/>
  <c r="G2047" i="1"/>
  <c r="H2047" i="1"/>
  <c r="Q2047" i="1" s="1"/>
  <c r="G2048" i="1"/>
  <c r="H2048" i="1"/>
  <c r="Q2048" i="1" s="1"/>
  <c r="G2049" i="1"/>
  <c r="H2049" i="1"/>
  <c r="Q2049" i="1" s="1"/>
  <c r="G2050" i="1"/>
  <c r="H2050" i="1"/>
  <c r="Q2050" i="1" s="1"/>
  <c r="G2051" i="1"/>
  <c r="H2051" i="1"/>
  <c r="Q2051" i="1" s="1"/>
  <c r="G2052" i="1"/>
  <c r="H2052" i="1"/>
  <c r="Q2052" i="1" s="1"/>
  <c r="G2053" i="1"/>
  <c r="H2053" i="1"/>
  <c r="Q2053" i="1" s="1"/>
  <c r="G2054" i="1"/>
  <c r="H2054" i="1"/>
  <c r="Q2054" i="1" s="1"/>
  <c r="G2055" i="1"/>
  <c r="H2055" i="1"/>
  <c r="Q2055" i="1" s="1"/>
  <c r="G2056" i="1"/>
  <c r="H2056" i="1"/>
  <c r="Q2056" i="1" s="1"/>
  <c r="G2057" i="1"/>
  <c r="H2057" i="1"/>
  <c r="Q2057" i="1" s="1"/>
  <c r="G2058" i="1"/>
  <c r="H2058" i="1"/>
  <c r="Q2058" i="1" s="1"/>
  <c r="G2059" i="1"/>
  <c r="H2059" i="1"/>
  <c r="Q2059" i="1" s="1"/>
  <c r="G2060" i="1"/>
  <c r="H2060" i="1"/>
  <c r="Q2060" i="1" s="1"/>
  <c r="G2061" i="1"/>
  <c r="H2061" i="1"/>
  <c r="Q2061" i="1" s="1"/>
  <c r="G2062" i="1"/>
  <c r="H2062" i="1"/>
  <c r="Q2062" i="1" s="1"/>
  <c r="G2063" i="1"/>
  <c r="H2063" i="1"/>
  <c r="Q2063" i="1" s="1"/>
  <c r="G2064" i="1"/>
  <c r="H2064" i="1"/>
  <c r="Q2064" i="1" s="1"/>
  <c r="G2065" i="1"/>
  <c r="H2065" i="1"/>
  <c r="Q2065" i="1" s="1"/>
  <c r="G2066" i="1"/>
  <c r="H2066" i="1"/>
  <c r="Q2066" i="1" s="1"/>
  <c r="G2067" i="1"/>
  <c r="H2067" i="1"/>
  <c r="Q2067" i="1" s="1"/>
  <c r="G2068" i="1"/>
  <c r="H2068" i="1"/>
  <c r="Q2068" i="1" s="1"/>
  <c r="G2069" i="1"/>
  <c r="H2069" i="1"/>
  <c r="Q2069" i="1" s="1"/>
  <c r="G2070" i="1"/>
  <c r="H2070" i="1"/>
  <c r="Q2070" i="1" s="1"/>
  <c r="G2071" i="1"/>
  <c r="H2071" i="1"/>
  <c r="Q2071" i="1" s="1"/>
  <c r="G2072" i="1"/>
  <c r="H2072" i="1"/>
  <c r="Q2072" i="1" s="1"/>
  <c r="G2073" i="1"/>
  <c r="H2073" i="1"/>
  <c r="Q2073" i="1" s="1"/>
  <c r="G2074" i="1"/>
  <c r="H2074" i="1"/>
  <c r="Q2074" i="1" s="1"/>
  <c r="G2075" i="1"/>
  <c r="H2075" i="1"/>
  <c r="Q2075" i="1" s="1"/>
  <c r="G2076" i="1"/>
  <c r="H2076" i="1"/>
  <c r="Q2076" i="1" s="1"/>
  <c r="G2077" i="1"/>
  <c r="H2077" i="1"/>
  <c r="Q2077" i="1" s="1"/>
  <c r="G2078" i="1"/>
  <c r="H2078" i="1"/>
  <c r="Q2078" i="1" s="1"/>
  <c r="G2079" i="1"/>
  <c r="H2079" i="1"/>
  <c r="Q2079" i="1" s="1"/>
  <c r="G2080" i="1"/>
  <c r="H2080" i="1"/>
  <c r="Q2080" i="1" s="1"/>
  <c r="G2081" i="1"/>
  <c r="H2081" i="1"/>
  <c r="Q2081" i="1" s="1"/>
  <c r="G2082" i="1"/>
  <c r="H2082" i="1"/>
  <c r="Q2082" i="1" s="1"/>
  <c r="G2083" i="1"/>
  <c r="H2083" i="1"/>
  <c r="Q2083" i="1" s="1"/>
  <c r="G2084" i="1"/>
  <c r="H2084" i="1"/>
  <c r="Q2084" i="1" s="1"/>
  <c r="G2085" i="1"/>
  <c r="H2085" i="1"/>
  <c r="Q2085" i="1" s="1"/>
  <c r="G2086" i="1"/>
  <c r="H2086" i="1"/>
  <c r="Q2086" i="1" s="1"/>
  <c r="G2087" i="1"/>
  <c r="H2087" i="1"/>
  <c r="Q2087" i="1" s="1"/>
  <c r="G2088" i="1"/>
  <c r="H2088" i="1"/>
  <c r="Q2088" i="1" s="1"/>
  <c r="G2089" i="1"/>
  <c r="H2089" i="1"/>
  <c r="Q2089" i="1" s="1"/>
  <c r="G2090" i="1"/>
  <c r="H2090" i="1"/>
  <c r="Q2090" i="1" s="1"/>
  <c r="G2091" i="1"/>
  <c r="H2091" i="1"/>
  <c r="Q2091" i="1" s="1"/>
  <c r="G2092" i="1"/>
  <c r="H2092" i="1"/>
  <c r="Q2092" i="1" s="1"/>
  <c r="G2093" i="1"/>
  <c r="H2093" i="1"/>
  <c r="Q2093" i="1" s="1"/>
  <c r="G2094" i="1"/>
  <c r="H2094" i="1"/>
  <c r="Q2094" i="1" s="1"/>
  <c r="G2095" i="1"/>
  <c r="H2095" i="1"/>
  <c r="Q2095" i="1" s="1"/>
  <c r="G2096" i="1"/>
  <c r="H2096" i="1"/>
  <c r="Q2096" i="1" s="1"/>
  <c r="G2097" i="1"/>
  <c r="H2097" i="1"/>
  <c r="Q2097" i="1" s="1"/>
  <c r="G2098" i="1"/>
  <c r="H2098" i="1"/>
  <c r="Q2098" i="1" s="1"/>
  <c r="G2099" i="1"/>
  <c r="H2099" i="1"/>
  <c r="Q2099" i="1" s="1"/>
  <c r="G2100" i="1"/>
  <c r="H2100" i="1"/>
  <c r="Q2100" i="1" s="1"/>
  <c r="G2101" i="1"/>
  <c r="H2101" i="1"/>
  <c r="Q2101" i="1" s="1"/>
  <c r="G2102" i="1"/>
  <c r="H2102" i="1"/>
  <c r="Q2102" i="1" s="1"/>
  <c r="G2103" i="1"/>
  <c r="H2103" i="1"/>
  <c r="Q2103" i="1" s="1"/>
  <c r="G2104" i="1"/>
  <c r="H2104" i="1"/>
  <c r="Q2104" i="1" s="1"/>
  <c r="G2105" i="1"/>
  <c r="H2105" i="1"/>
  <c r="Q2105" i="1" s="1"/>
  <c r="G2106" i="1"/>
  <c r="H2106" i="1"/>
  <c r="Q2106" i="1" s="1"/>
  <c r="G2107" i="1"/>
  <c r="H2107" i="1"/>
  <c r="Q2107" i="1" s="1"/>
  <c r="G2108" i="1"/>
  <c r="H2108" i="1"/>
  <c r="Q2108" i="1" s="1"/>
  <c r="G2109" i="1"/>
  <c r="H2109" i="1"/>
  <c r="Q2109" i="1" s="1"/>
  <c r="G2110" i="1"/>
  <c r="H2110" i="1"/>
  <c r="Q2110" i="1" s="1"/>
  <c r="G2111" i="1"/>
  <c r="H2111" i="1"/>
  <c r="Q2111" i="1" s="1"/>
  <c r="G2112" i="1"/>
  <c r="H2112" i="1"/>
  <c r="Q2112" i="1" s="1"/>
  <c r="G2113" i="1"/>
  <c r="H2113" i="1"/>
  <c r="Q2113" i="1" s="1"/>
  <c r="G2114" i="1"/>
  <c r="H2114" i="1"/>
  <c r="Q2114" i="1" s="1"/>
  <c r="G2115" i="1"/>
  <c r="H2115" i="1"/>
  <c r="Q2115" i="1" s="1"/>
  <c r="G2116" i="1"/>
  <c r="H2116" i="1"/>
  <c r="Q2116" i="1" s="1"/>
  <c r="G2117" i="1"/>
  <c r="H2117" i="1"/>
  <c r="Q2117" i="1" s="1"/>
  <c r="G2118" i="1"/>
  <c r="H2118" i="1"/>
  <c r="Q2118" i="1" s="1"/>
  <c r="G2119" i="1"/>
  <c r="H2119" i="1"/>
  <c r="Q2119" i="1" s="1"/>
  <c r="G2120" i="1"/>
  <c r="H2120" i="1"/>
  <c r="Q2120" i="1" s="1"/>
  <c r="G2121" i="1"/>
  <c r="H2121" i="1"/>
  <c r="Q2121" i="1" s="1"/>
  <c r="G2122" i="1"/>
  <c r="H2122" i="1"/>
  <c r="Q2122" i="1" s="1"/>
  <c r="G2123" i="1"/>
  <c r="H2123" i="1"/>
  <c r="Q2123" i="1" s="1"/>
  <c r="G2124" i="1"/>
  <c r="H2124" i="1"/>
  <c r="Q2124" i="1" s="1"/>
  <c r="G2125" i="1"/>
  <c r="H2125" i="1"/>
  <c r="Q2125" i="1" s="1"/>
  <c r="G2126" i="1"/>
  <c r="H2126" i="1"/>
  <c r="Q2126" i="1" s="1"/>
  <c r="G2127" i="1"/>
  <c r="H2127" i="1"/>
  <c r="Q2127" i="1" s="1"/>
  <c r="G2128" i="1"/>
  <c r="H2128" i="1"/>
  <c r="Q2128" i="1" s="1"/>
  <c r="G2129" i="1"/>
  <c r="H2129" i="1"/>
  <c r="Q2129" i="1" s="1"/>
  <c r="G2130" i="1"/>
  <c r="H2130" i="1"/>
  <c r="Q2130" i="1" s="1"/>
  <c r="G2131" i="1"/>
  <c r="H2131" i="1"/>
  <c r="Q2131" i="1" s="1"/>
  <c r="G2132" i="1"/>
  <c r="H2132" i="1"/>
  <c r="Q2132" i="1" s="1"/>
  <c r="G2133" i="1"/>
  <c r="H2133" i="1"/>
  <c r="Q2133" i="1" s="1"/>
  <c r="G2134" i="1"/>
  <c r="H2134" i="1"/>
  <c r="Q2134" i="1" s="1"/>
  <c r="G2135" i="1"/>
  <c r="H2135" i="1"/>
  <c r="Q2135" i="1" s="1"/>
  <c r="G2136" i="1"/>
  <c r="H2136" i="1"/>
  <c r="Q2136" i="1" s="1"/>
  <c r="G2137" i="1"/>
  <c r="H2137" i="1"/>
  <c r="Q2137" i="1" s="1"/>
  <c r="G2138" i="1"/>
  <c r="H2138" i="1"/>
  <c r="Q2138" i="1" s="1"/>
  <c r="G2139" i="1"/>
  <c r="H2139" i="1"/>
  <c r="Q2139" i="1" s="1"/>
  <c r="G2140" i="1"/>
  <c r="H2140" i="1"/>
  <c r="Q2140" i="1" s="1"/>
  <c r="G2141" i="1"/>
  <c r="H2141" i="1"/>
  <c r="Q2141" i="1" s="1"/>
  <c r="G2142" i="1"/>
  <c r="H2142" i="1"/>
  <c r="Q2142" i="1" s="1"/>
  <c r="G2143" i="1"/>
  <c r="H2143" i="1"/>
  <c r="Q2143" i="1" s="1"/>
  <c r="G2144" i="1"/>
  <c r="H2144" i="1"/>
  <c r="Q2144" i="1" s="1"/>
  <c r="G2145" i="1"/>
  <c r="H2145" i="1"/>
  <c r="Q2145" i="1" s="1"/>
  <c r="G2146" i="1"/>
  <c r="H2146" i="1"/>
  <c r="Q2146" i="1" s="1"/>
  <c r="G2147" i="1"/>
  <c r="H2147" i="1"/>
  <c r="Q2147" i="1" s="1"/>
  <c r="G2148" i="1"/>
  <c r="H2148" i="1"/>
  <c r="Q2148" i="1" s="1"/>
  <c r="G2149" i="1"/>
  <c r="H2149" i="1"/>
  <c r="Q2149" i="1" s="1"/>
  <c r="G2150" i="1"/>
  <c r="H2150" i="1"/>
  <c r="Q2150" i="1" s="1"/>
  <c r="G2151" i="1"/>
  <c r="H2151" i="1"/>
  <c r="Q2151" i="1" s="1"/>
  <c r="G2152" i="1"/>
  <c r="H2152" i="1"/>
  <c r="Q2152" i="1" s="1"/>
  <c r="G2153" i="1"/>
  <c r="H2153" i="1"/>
  <c r="Q2153" i="1" s="1"/>
  <c r="G2154" i="1"/>
  <c r="H2154" i="1"/>
  <c r="Q2154" i="1" s="1"/>
  <c r="G2155" i="1"/>
  <c r="H2155" i="1"/>
  <c r="Q2155" i="1" s="1"/>
  <c r="G2156" i="1"/>
  <c r="H2156" i="1"/>
  <c r="Q2156" i="1" s="1"/>
  <c r="G2157" i="1"/>
  <c r="H2157" i="1"/>
  <c r="Q2157" i="1" s="1"/>
  <c r="G2158" i="1"/>
  <c r="H2158" i="1"/>
  <c r="Q2158" i="1" s="1"/>
  <c r="G2159" i="1"/>
  <c r="H2159" i="1"/>
  <c r="Q2159" i="1" s="1"/>
  <c r="G2160" i="1"/>
  <c r="H2160" i="1"/>
  <c r="Q2160" i="1" s="1"/>
  <c r="G2161" i="1"/>
  <c r="H2161" i="1"/>
  <c r="Q2161" i="1" s="1"/>
  <c r="G2162" i="1"/>
  <c r="H2162" i="1"/>
  <c r="Q2162" i="1" s="1"/>
  <c r="G2163" i="1"/>
  <c r="H2163" i="1"/>
  <c r="Q2163" i="1" s="1"/>
  <c r="G2164" i="1"/>
  <c r="H2164" i="1"/>
  <c r="Q2164" i="1" s="1"/>
  <c r="G2165" i="1"/>
  <c r="H2165" i="1"/>
  <c r="Q2165" i="1" s="1"/>
  <c r="G2166" i="1"/>
  <c r="H2166" i="1"/>
  <c r="Q2166" i="1" s="1"/>
  <c r="G2167" i="1"/>
  <c r="H2167" i="1"/>
  <c r="Q2167" i="1" s="1"/>
  <c r="G2168" i="1"/>
  <c r="H2168" i="1"/>
  <c r="Q2168" i="1" s="1"/>
  <c r="G2169" i="1"/>
  <c r="H2169" i="1"/>
  <c r="Q2169" i="1" s="1"/>
  <c r="G2170" i="1"/>
  <c r="H2170" i="1"/>
  <c r="Q2170" i="1" s="1"/>
  <c r="G2171" i="1"/>
  <c r="H2171" i="1"/>
  <c r="Q2171" i="1" s="1"/>
  <c r="G2172" i="1"/>
  <c r="H2172" i="1"/>
  <c r="Q2172" i="1" s="1"/>
  <c r="G2173" i="1"/>
  <c r="H2173" i="1"/>
  <c r="Q2173" i="1" s="1"/>
  <c r="G2174" i="1"/>
  <c r="H2174" i="1"/>
  <c r="Q2174" i="1" s="1"/>
  <c r="G2175" i="1"/>
  <c r="H2175" i="1"/>
  <c r="Q2175" i="1" s="1"/>
  <c r="G2176" i="1"/>
  <c r="H2176" i="1"/>
  <c r="Q2176" i="1" s="1"/>
  <c r="G2177" i="1"/>
  <c r="H2177" i="1"/>
  <c r="Q2177" i="1" s="1"/>
  <c r="G2178" i="1"/>
  <c r="H2178" i="1"/>
  <c r="Q2178" i="1" s="1"/>
  <c r="G2179" i="1"/>
  <c r="H2179" i="1"/>
  <c r="Q2179" i="1" s="1"/>
  <c r="G2180" i="1"/>
  <c r="H2180" i="1"/>
  <c r="Q2180" i="1" s="1"/>
  <c r="G2181" i="1"/>
  <c r="H2181" i="1"/>
  <c r="Q2181" i="1" s="1"/>
  <c r="G2182" i="1"/>
  <c r="H2182" i="1"/>
  <c r="Q2182" i="1" s="1"/>
  <c r="G2183" i="1"/>
  <c r="H2183" i="1"/>
  <c r="Q2183" i="1" s="1"/>
  <c r="G2184" i="1"/>
  <c r="H2184" i="1"/>
  <c r="Q2184" i="1" s="1"/>
  <c r="G2185" i="1"/>
  <c r="H2185" i="1"/>
  <c r="Q2185" i="1" s="1"/>
  <c r="G2186" i="1"/>
  <c r="H2186" i="1"/>
  <c r="Q2186" i="1" s="1"/>
  <c r="G2187" i="1"/>
  <c r="H2187" i="1"/>
  <c r="Q2187" i="1" s="1"/>
  <c r="G2188" i="1"/>
  <c r="H2188" i="1"/>
  <c r="Q2188" i="1" s="1"/>
  <c r="G2189" i="1"/>
  <c r="H2189" i="1"/>
  <c r="Q2189" i="1" s="1"/>
  <c r="G2190" i="1"/>
  <c r="H2190" i="1"/>
  <c r="Q2190" i="1" s="1"/>
  <c r="G2191" i="1"/>
  <c r="H2191" i="1"/>
  <c r="Q2191" i="1" s="1"/>
  <c r="G2192" i="1"/>
  <c r="H2192" i="1"/>
  <c r="Q2192" i="1" s="1"/>
  <c r="G2193" i="1"/>
  <c r="H2193" i="1"/>
  <c r="Q2193" i="1" s="1"/>
  <c r="G2194" i="1"/>
  <c r="H2194" i="1"/>
  <c r="Q2194" i="1" s="1"/>
  <c r="G2195" i="1"/>
  <c r="H2195" i="1"/>
  <c r="Q2195" i="1" s="1"/>
  <c r="G2196" i="1"/>
  <c r="H2196" i="1"/>
  <c r="Q2196" i="1" s="1"/>
  <c r="G2197" i="1"/>
  <c r="H2197" i="1"/>
  <c r="Q2197" i="1" s="1"/>
  <c r="G2198" i="1"/>
  <c r="H2198" i="1"/>
  <c r="Q2198" i="1" s="1"/>
  <c r="G2199" i="1"/>
  <c r="H2199" i="1"/>
  <c r="Q2199" i="1" s="1"/>
  <c r="G2200" i="1"/>
  <c r="H2200" i="1"/>
  <c r="Q2200" i="1" s="1"/>
  <c r="G2201" i="1"/>
  <c r="H2201" i="1"/>
  <c r="Q2201" i="1" s="1"/>
  <c r="G2202" i="1"/>
  <c r="H2202" i="1"/>
  <c r="Q2202" i="1" s="1"/>
  <c r="G2203" i="1"/>
  <c r="H2203" i="1"/>
  <c r="Q2203" i="1" s="1"/>
  <c r="G2204" i="1"/>
  <c r="H2204" i="1"/>
  <c r="Q2204" i="1" s="1"/>
  <c r="G2205" i="1"/>
  <c r="H2205" i="1"/>
  <c r="Q2205" i="1" s="1"/>
  <c r="G2206" i="1"/>
  <c r="H2206" i="1"/>
  <c r="Q2206" i="1" s="1"/>
  <c r="G2207" i="1"/>
  <c r="H2207" i="1"/>
  <c r="Q2207" i="1" s="1"/>
  <c r="G2208" i="1"/>
  <c r="H2208" i="1"/>
  <c r="Q2208" i="1" s="1"/>
  <c r="G2209" i="1"/>
  <c r="H2209" i="1"/>
  <c r="Q2209" i="1" s="1"/>
  <c r="G2210" i="1"/>
  <c r="H2210" i="1"/>
  <c r="Q2210" i="1" s="1"/>
  <c r="G2211" i="1"/>
  <c r="H2211" i="1"/>
  <c r="Q2211" i="1" s="1"/>
  <c r="G2212" i="1"/>
  <c r="H2212" i="1"/>
  <c r="Q2212" i="1" s="1"/>
  <c r="G2213" i="1"/>
  <c r="H2213" i="1"/>
  <c r="Q2213" i="1" s="1"/>
  <c r="G2214" i="1"/>
  <c r="H2214" i="1"/>
  <c r="Q2214" i="1" s="1"/>
  <c r="G2215" i="1"/>
  <c r="H2215" i="1"/>
  <c r="Q2215" i="1" s="1"/>
  <c r="G2216" i="1"/>
  <c r="H2216" i="1"/>
  <c r="Q2216" i="1" s="1"/>
  <c r="G2217" i="1"/>
  <c r="H2217" i="1"/>
  <c r="Q2217" i="1" s="1"/>
  <c r="G2218" i="1"/>
  <c r="H2218" i="1"/>
  <c r="Q2218" i="1" s="1"/>
  <c r="G2219" i="1"/>
  <c r="H2219" i="1"/>
  <c r="Q2219" i="1" s="1"/>
  <c r="G2220" i="1"/>
  <c r="H2220" i="1"/>
  <c r="Q2220" i="1" s="1"/>
  <c r="G2221" i="1"/>
  <c r="H2221" i="1"/>
  <c r="Q2221" i="1" s="1"/>
  <c r="G2222" i="1"/>
  <c r="H2222" i="1"/>
  <c r="Q2222" i="1" s="1"/>
  <c r="G2223" i="1"/>
  <c r="H2223" i="1"/>
  <c r="Q2223" i="1" s="1"/>
  <c r="G2224" i="1"/>
  <c r="H2224" i="1"/>
  <c r="Q2224" i="1" s="1"/>
  <c r="G2225" i="1"/>
  <c r="H2225" i="1"/>
  <c r="Q2225" i="1" s="1"/>
  <c r="G2226" i="1"/>
  <c r="H2226" i="1"/>
  <c r="Q2226" i="1" s="1"/>
  <c r="G2227" i="1"/>
  <c r="H2227" i="1"/>
  <c r="Q2227" i="1" s="1"/>
  <c r="G2228" i="1"/>
  <c r="H2228" i="1"/>
  <c r="Q2228" i="1" s="1"/>
  <c r="G2229" i="1"/>
  <c r="H2229" i="1"/>
  <c r="Q2229" i="1" s="1"/>
  <c r="G2230" i="1"/>
  <c r="H2230" i="1"/>
  <c r="Q2230" i="1" s="1"/>
  <c r="G2231" i="1"/>
  <c r="H2231" i="1"/>
  <c r="Q2231" i="1" s="1"/>
  <c r="G2232" i="1"/>
  <c r="H2232" i="1"/>
  <c r="Q2232" i="1" s="1"/>
  <c r="G2233" i="1"/>
  <c r="H2233" i="1"/>
  <c r="Q2233" i="1" s="1"/>
  <c r="G2234" i="1"/>
  <c r="H2234" i="1"/>
  <c r="Q2234" i="1" s="1"/>
  <c r="G2235" i="1"/>
  <c r="H2235" i="1"/>
  <c r="Q2235" i="1" s="1"/>
  <c r="G2236" i="1"/>
  <c r="H2236" i="1"/>
  <c r="Q2236" i="1" s="1"/>
  <c r="G2237" i="1"/>
  <c r="H2237" i="1"/>
  <c r="Q2237" i="1" s="1"/>
  <c r="G2238" i="1"/>
  <c r="H2238" i="1"/>
  <c r="Q2238" i="1" s="1"/>
  <c r="G2239" i="1"/>
  <c r="H2239" i="1"/>
  <c r="Q2239" i="1" s="1"/>
  <c r="G2240" i="1"/>
  <c r="H2240" i="1"/>
  <c r="Q2240" i="1" s="1"/>
  <c r="G2241" i="1"/>
  <c r="H2241" i="1"/>
  <c r="Q2241" i="1" s="1"/>
  <c r="G2242" i="1"/>
  <c r="H2242" i="1"/>
  <c r="Q2242" i="1" s="1"/>
  <c r="G2243" i="1"/>
  <c r="H2243" i="1"/>
  <c r="Q2243" i="1" s="1"/>
  <c r="G2244" i="1"/>
  <c r="H2244" i="1"/>
  <c r="Q2244" i="1" s="1"/>
  <c r="G2245" i="1"/>
  <c r="H2245" i="1"/>
  <c r="Q2245" i="1" s="1"/>
  <c r="G2246" i="1"/>
  <c r="H2246" i="1"/>
  <c r="Q2246" i="1" s="1"/>
  <c r="G2247" i="1"/>
  <c r="H2247" i="1"/>
  <c r="Q2247" i="1" s="1"/>
  <c r="G2248" i="1"/>
  <c r="H2248" i="1"/>
  <c r="Q2248" i="1" s="1"/>
  <c r="G2249" i="1"/>
  <c r="H2249" i="1"/>
  <c r="Q2249" i="1" s="1"/>
  <c r="G2250" i="1"/>
  <c r="H2250" i="1"/>
  <c r="Q2250" i="1" s="1"/>
  <c r="G2251" i="1"/>
  <c r="H2251" i="1"/>
  <c r="Q2251" i="1" s="1"/>
  <c r="G2252" i="1"/>
  <c r="H2252" i="1"/>
  <c r="Q2252" i="1" s="1"/>
  <c r="G2253" i="1"/>
  <c r="H2253" i="1"/>
  <c r="Q2253" i="1" s="1"/>
  <c r="G2254" i="1"/>
  <c r="H2254" i="1"/>
  <c r="Q2254" i="1" s="1"/>
  <c r="G2255" i="1"/>
  <c r="H2255" i="1"/>
  <c r="Q2255" i="1" s="1"/>
  <c r="G2256" i="1"/>
  <c r="H2256" i="1"/>
  <c r="Q2256" i="1" s="1"/>
  <c r="G2257" i="1"/>
  <c r="H2257" i="1"/>
  <c r="Q2257" i="1" s="1"/>
  <c r="G2258" i="1"/>
  <c r="H2258" i="1"/>
  <c r="Q2258" i="1" s="1"/>
  <c r="G2259" i="1"/>
  <c r="H2259" i="1"/>
  <c r="Q2259" i="1" s="1"/>
  <c r="G2260" i="1"/>
  <c r="H2260" i="1"/>
  <c r="Q2260" i="1" s="1"/>
  <c r="G2261" i="1"/>
  <c r="H2261" i="1"/>
  <c r="Q2261" i="1" s="1"/>
  <c r="G2262" i="1"/>
  <c r="H2262" i="1"/>
  <c r="Q2262" i="1" s="1"/>
  <c r="G2263" i="1"/>
  <c r="H2263" i="1"/>
  <c r="Q2263" i="1" s="1"/>
  <c r="G2264" i="1"/>
  <c r="H2264" i="1"/>
  <c r="Q2264" i="1" s="1"/>
  <c r="G2265" i="1"/>
  <c r="H2265" i="1"/>
  <c r="Q2265" i="1" s="1"/>
  <c r="G2266" i="1"/>
  <c r="H2266" i="1"/>
  <c r="Q2266" i="1" s="1"/>
  <c r="G2267" i="1"/>
  <c r="H2267" i="1"/>
  <c r="Q2267" i="1" s="1"/>
  <c r="G2268" i="1"/>
  <c r="H2268" i="1"/>
  <c r="Q2268" i="1" s="1"/>
  <c r="G2269" i="1"/>
  <c r="H2269" i="1"/>
  <c r="Q2269" i="1" s="1"/>
  <c r="G2270" i="1"/>
  <c r="H2270" i="1"/>
  <c r="Q2270" i="1" s="1"/>
  <c r="G2271" i="1"/>
  <c r="H2271" i="1"/>
  <c r="Q2271" i="1" s="1"/>
  <c r="G2272" i="1"/>
  <c r="H2272" i="1"/>
  <c r="Q2272" i="1" s="1"/>
  <c r="G2273" i="1"/>
  <c r="H2273" i="1"/>
  <c r="Q2273" i="1" s="1"/>
  <c r="G2274" i="1"/>
  <c r="H2274" i="1"/>
  <c r="Q2274" i="1" s="1"/>
  <c r="G2275" i="1"/>
  <c r="H2275" i="1"/>
  <c r="Q2275" i="1" s="1"/>
  <c r="G2276" i="1"/>
  <c r="H2276" i="1"/>
  <c r="Q2276" i="1" s="1"/>
  <c r="G2277" i="1"/>
  <c r="H2277" i="1"/>
  <c r="Q2277" i="1" s="1"/>
  <c r="G2278" i="1"/>
  <c r="H2278" i="1"/>
  <c r="Q2278" i="1" s="1"/>
  <c r="G2279" i="1"/>
  <c r="H2279" i="1"/>
  <c r="Q2279" i="1" s="1"/>
  <c r="G2280" i="1"/>
  <c r="H2280" i="1"/>
  <c r="Q2280" i="1" s="1"/>
  <c r="G2281" i="1"/>
  <c r="H2281" i="1"/>
  <c r="Q2281" i="1" s="1"/>
  <c r="G2282" i="1"/>
  <c r="H2282" i="1"/>
  <c r="Q2282" i="1" s="1"/>
  <c r="G2283" i="1"/>
  <c r="H2283" i="1"/>
  <c r="Q2283" i="1" s="1"/>
  <c r="G2284" i="1"/>
  <c r="H2284" i="1"/>
  <c r="Q2284" i="1" s="1"/>
  <c r="G2285" i="1"/>
  <c r="H2285" i="1"/>
  <c r="Q2285" i="1" s="1"/>
  <c r="G2286" i="1"/>
  <c r="H2286" i="1"/>
  <c r="Q2286" i="1" s="1"/>
  <c r="G2287" i="1"/>
  <c r="H2287" i="1"/>
  <c r="Q2287" i="1" s="1"/>
  <c r="G2288" i="1"/>
  <c r="H2288" i="1"/>
  <c r="Q2288" i="1" s="1"/>
  <c r="G2289" i="1"/>
  <c r="H2289" i="1"/>
  <c r="Q2289" i="1" s="1"/>
  <c r="G2290" i="1"/>
  <c r="H2290" i="1"/>
  <c r="Q2290" i="1" s="1"/>
  <c r="G2291" i="1"/>
  <c r="H2291" i="1"/>
  <c r="Q2291" i="1" s="1"/>
  <c r="G2292" i="1"/>
  <c r="H2292" i="1"/>
  <c r="Q2292" i="1" s="1"/>
  <c r="G2293" i="1"/>
  <c r="H2293" i="1"/>
  <c r="Q2293" i="1" s="1"/>
  <c r="G2294" i="1"/>
  <c r="H2294" i="1"/>
  <c r="Q2294" i="1" s="1"/>
  <c r="G2295" i="1"/>
  <c r="H2295" i="1"/>
  <c r="Q2295" i="1" s="1"/>
  <c r="G2296" i="1"/>
  <c r="H2296" i="1"/>
  <c r="Q2296" i="1" s="1"/>
  <c r="G2297" i="1"/>
  <c r="H2297" i="1"/>
  <c r="Q2297" i="1" s="1"/>
  <c r="G2298" i="1"/>
  <c r="H2298" i="1"/>
  <c r="Q2298" i="1" s="1"/>
  <c r="G2299" i="1"/>
  <c r="H2299" i="1"/>
  <c r="Q2299" i="1" s="1"/>
  <c r="G2300" i="1"/>
  <c r="H2300" i="1"/>
  <c r="Q2300" i="1" s="1"/>
  <c r="G2301" i="1"/>
  <c r="H2301" i="1"/>
  <c r="Q2301" i="1" s="1"/>
  <c r="G2302" i="1"/>
  <c r="H2302" i="1"/>
  <c r="Q2302" i="1" s="1"/>
  <c r="G2303" i="1"/>
  <c r="H2303" i="1"/>
  <c r="Q2303" i="1" s="1"/>
  <c r="G2304" i="1"/>
  <c r="H2304" i="1"/>
  <c r="Q2304" i="1" s="1"/>
  <c r="G2305" i="1"/>
  <c r="H2305" i="1"/>
  <c r="Q2305" i="1" s="1"/>
  <c r="G2306" i="1"/>
  <c r="H2306" i="1"/>
  <c r="Q2306" i="1" s="1"/>
  <c r="G2307" i="1"/>
  <c r="H2307" i="1"/>
  <c r="Q2307" i="1" s="1"/>
  <c r="G2308" i="1"/>
  <c r="H2308" i="1"/>
  <c r="Q2308" i="1" s="1"/>
  <c r="G2309" i="1"/>
  <c r="H2309" i="1"/>
  <c r="Q2309" i="1" s="1"/>
  <c r="G2310" i="1"/>
  <c r="H2310" i="1"/>
  <c r="Q2310" i="1" s="1"/>
  <c r="G2311" i="1"/>
  <c r="H2311" i="1"/>
  <c r="Q2311" i="1" s="1"/>
  <c r="G2312" i="1"/>
  <c r="H2312" i="1"/>
  <c r="Q2312" i="1" s="1"/>
  <c r="G2313" i="1"/>
  <c r="H2313" i="1"/>
  <c r="Q2313" i="1" s="1"/>
  <c r="G2314" i="1"/>
  <c r="H2314" i="1"/>
  <c r="Q2314" i="1" s="1"/>
  <c r="G2315" i="1"/>
  <c r="H2315" i="1"/>
  <c r="Q2315" i="1" s="1"/>
  <c r="G2316" i="1"/>
  <c r="H2316" i="1"/>
  <c r="Q2316" i="1" s="1"/>
  <c r="G2317" i="1"/>
  <c r="H2317" i="1"/>
  <c r="Q2317" i="1" s="1"/>
  <c r="G2318" i="1"/>
  <c r="H2318" i="1"/>
  <c r="Q2318" i="1" s="1"/>
  <c r="G2319" i="1"/>
  <c r="H2319" i="1"/>
  <c r="Q2319" i="1" s="1"/>
  <c r="G2320" i="1"/>
  <c r="H2320" i="1"/>
  <c r="Q2320" i="1" s="1"/>
  <c r="G2321" i="1"/>
  <c r="H2321" i="1"/>
  <c r="Q2321" i="1" s="1"/>
  <c r="G2322" i="1"/>
  <c r="H2322" i="1"/>
  <c r="Q2322" i="1" s="1"/>
  <c r="G2323" i="1"/>
  <c r="H2323" i="1"/>
  <c r="Q2323" i="1" s="1"/>
  <c r="G2324" i="1"/>
  <c r="H2324" i="1"/>
  <c r="Q2324" i="1" s="1"/>
  <c r="G2325" i="1"/>
  <c r="H2325" i="1"/>
  <c r="Q2325" i="1" s="1"/>
  <c r="G2326" i="1"/>
  <c r="H2326" i="1"/>
  <c r="Q2326" i="1" s="1"/>
  <c r="G2327" i="1"/>
  <c r="H2327" i="1"/>
  <c r="Q2327" i="1" s="1"/>
  <c r="G2328" i="1"/>
  <c r="H2328" i="1"/>
  <c r="Q2328" i="1" s="1"/>
  <c r="G2329" i="1"/>
  <c r="H2329" i="1"/>
  <c r="Q2329" i="1" s="1"/>
  <c r="G2330" i="1"/>
  <c r="H2330" i="1"/>
  <c r="Q2330" i="1" s="1"/>
  <c r="G2331" i="1"/>
  <c r="H2331" i="1"/>
  <c r="Q2331" i="1" s="1"/>
  <c r="G2332" i="1"/>
  <c r="H2332" i="1"/>
  <c r="Q2332" i="1" s="1"/>
  <c r="G2333" i="1"/>
  <c r="H2333" i="1"/>
  <c r="Q2333" i="1" s="1"/>
  <c r="G2334" i="1"/>
  <c r="H2334" i="1"/>
  <c r="Q2334" i="1" s="1"/>
  <c r="G2335" i="1"/>
  <c r="H2335" i="1"/>
  <c r="Q2335" i="1" s="1"/>
  <c r="G2336" i="1"/>
  <c r="H2336" i="1"/>
  <c r="Q2336" i="1" s="1"/>
  <c r="G2337" i="1"/>
  <c r="H2337" i="1"/>
  <c r="Q2337" i="1" s="1"/>
  <c r="G2338" i="1"/>
  <c r="H2338" i="1"/>
  <c r="Q2338" i="1" s="1"/>
  <c r="G2339" i="1"/>
  <c r="H2339" i="1"/>
  <c r="Q2339" i="1" s="1"/>
  <c r="G2340" i="1"/>
  <c r="H2340" i="1"/>
  <c r="Q2340" i="1" s="1"/>
  <c r="G2341" i="1"/>
  <c r="H2341" i="1"/>
  <c r="Q2341" i="1" s="1"/>
  <c r="G2342" i="1"/>
  <c r="H2342" i="1"/>
  <c r="Q2342" i="1" s="1"/>
  <c r="G2343" i="1"/>
  <c r="H2343" i="1"/>
  <c r="Q2343" i="1" s="1"/>
  <c r="G2344" i="1"/>
  <c r="H2344" i="1"/>
  <c r="Q2344" i="1" s="1"/>
  <c r="G2345" i="1"/>
  <c r="H2345" i="1"/>
  <c r="Q2345" i="1" s="1"/>
  <c r="G2346" i="1"/>
  <c r="H2346" i="1"/>
  <c r="Q2346" i="1" s="1"/>
  <c r="G2347" i="1"/>
  <c r="H2347" i="1"/>
  <c r="Q2347" i="1" s="1"/>
  <c r="G2348" i="1"/>
  <c r="H2348" i="1"/>
  <c r="Q2348" i="1" s="1"/>
  <c r="G2349" i="1"/>
  <c r="H2349" i="1"/>
  <c r="Q2349" i="1" s="1"/>
  <c r="G2350" i="1"/>
  <c r="H2350" i="1"/>
  <c r="Q2350" i="1" s="1"/>
  <c r="G2351" i="1"/>
  <c r="H2351" i="1"/>
  <c r="Q2351" i="1" s="1"/>
  <c r="G2352" i="1"/>
  <c r="H2352" i="1"/>
  <c r="Q2352" i="1" s="1"/>
  <c r="G2353" i="1"/>
  <c r="H2353" i="1"/>
  <c r="Q2353" i="1" s="1"/>
  <c r="G2354" i="1"/>
  <c r="H2354" i="1"/>
  <c r="Q2354" i="1" s="1"/>
  <c r="G2355" i="1"/>
  <c r="H2355" i="1"/>
  <c r="Q2355" i="1" s="1"/>
  <c r="G2356" i="1"/>
  <c r="H2356" i="1"/>
  <c r="Q2356" i="1" s="1"/>
  <c r="G2357" i="1"/>
  <c r="H2357" i="1"/>
  <c r="Q2357" i="1" s="1"/>
  <c r="G2358" i="1"/>
  <c r="H2358" i="1"/>
  <c r="Q2358" i="1" s="1"/>
  <c r="G2359" i="1"/>
  <c r="H2359" i="1"/>
  <c r="Q2359" i="1" s="1"/>
  <c r="G2360" i="1"/>
  <c r="H2360" i="1"/>
  <c r="Q2360" i="1" s="1"/>
  <c r="G2361" i="1"/>
  <c r="H2361" i="1"/>
  <c r="Q2361" i="1" s="1"/>
  <c r="G2362" i="1"/>
  <c r="H2362" i="1"/>
  <c r="Q2362" i="1" s="1"/>
  <c r="G2363" i="1"/>
  <c r="H2363" i="1"/>
  <c r="Q2363" i="1" s="1"/>
  <c r="G2364" i="1"/>
  <c r="H2364" i="1"/>
  <c r="Q2364" i="1" s="1"/>
  <c r="G2365" i="1"/>
  <c r="H2365" i="1"/>
  <c r="Q2365" i="1" s="1"/>
  <c r="G2366" i="1"/>
  <c r="H2366" i="1"/>
  <c r="Q2366" i="1" s="1"/>
  <c r="G2367" i="1"/>
  <c r="H2367" i="1"/>
  <c r="Q2367" i="1" s="1"/>
  <c r="G2368" i="1"/>
  <c r="H2368" i="1"/>
  <c r="Q2368" i="1" s="1"/>
  <c r="G2369" i="1"/>
  <c r="H2369" i="1"/>
  <c r="Q2369" i="1" s="1"/>
  <c r="G2370" i="1"/>
  <c r="H2370" i="1"/>
  <c r="Q2370" i="1" s="1"/>
  <c r="G2371" i="1"/>
  <c r="H2371" i="1"/>
  <c r="Q2371" i="1" s="1"/>
  <c r="G2372" i="1"/>
  <c r="H2372" i="1"/>
  <c r="Q2372" i="1" s="1"/>
  <c r="G2373" i="1"/>
  <c r="H2373" i="1"/>
  <c r="Q2373" i="1" s="1"/>
  <c r="G2374" i="1"/>
  <c r="H2374" i="1"/>
  <c r="Q2374" i="1" s="1"/>
  <c r="G2375" i="1"/>
  <c r="H2375" i="1"/>
  <c r="Q2375" i="1" s="1"/>
  <c r="G2376" i="1"/>
  <c r="H2376" i="1"/>
  <c r="Q2376" i="1" s="1"/>
  <c r="G2377" i="1"/>
  <c r="H2377" i="1"/>
  <c r="Q2377" i="1" s="1"/>
  <c r="G2378" i="1"/>
  <c r="H2378" i="1"/>
  <c r="Q2378" i="1" s="1"/>
  <c r="G2379" i="1"/>
  <c r="H2379" i="1"/>
  <c r="Q2379" i="1" s="1"/>
  <c r="G2380" i="1"/>
  <c r="H2380" i="1"/>
  <c r="Q2380" i="1" s="1"/>
  <c r="G2381" i="1"/>
  <c r="H2381" i="1"/>
  <c r="Q2381" i="1" s="1"/>
  <c r="G2382" i="1"/>
  <c r="H2382" i="1"/>
  <c r="Q2382" i="1" s="1"/>
  <c r="G2383" i="1"/>
  <c r="H2383" i="1"/>
  <c r="Q2383" i="1" s="1"/>
  <c r="G2384" i="1"/>
  <c r="H2384" i="1"/>
  <c r="Q2384" i="1" s="1"/>
  <c r="G2385" i="1"/>
  <c r="H2385" i="1"/>
  <c r="Q2385" i="1" s="1"/>
  <c r="G2386" i="1"/>
  <c r="H2386" i="1"/>
  <c r="Q2386" i="1" s="1"/>
  <c r="G2387" i="1"/>
  <c r="H2387" i="1"/>
  <c r="Q2387" i="1" s="1"/>
  <c r="G2388" i="1"/>
  <c r="H2388" i="1"/>
  <c r="Q2388" i="1" s="1"/>
  <c r="G2389" i="1"/>
  <c r="H2389" i="1"/>
  <c r="Q2389" i="1" s="1"/>
  <c r="G2390" i="1"/>
  <c r="H2390" i="1"/>
  <c r="Q2390" i="1" s="1"/>
  <c r="G2391" i="1"/>
  <c r="H2391" i="1"/>
  <c r="Q2391" i="1" s="1"/>
  <c r="G2392" i="1"/>
  <c r="H2392" i="1"/>
  <c r="Q2392" i="1" s="1"/>
  <c r="G2393" i="1"/>
  <c r="H2393" i="1"/>
  <c r="Q2393" i="1" s="1"/>
  <c r="G2394" i="1"/>
  <c r="H2394" i="1"/>
  <c r="Q2394" i="1" s="1"/>
  <c r="G2395" i="1"/>
  <c r="H2395" i="1"/>
  <c r="Q2395" i="1" s="1"/>
  <c r="G2396" i="1"/>
  <c r="H2396" i="1"/>
  <c r="Q2396" i="1" s="1"/>
  <c r="G2397" i="1"/>
  <c r="H2397" i="1"/>
  <c r="Q2397" i="1" s="1"/>
  <c r="G2398" i="1"/>
  <c r="H2398" i="1"/>
  <c r="Q2398" i="1" s="1"/>
  <c r="G2399" i="1"/>
  <c r="H2399" i="1"/>
  <c r="Q2399" i="1" s="1"/>
  <c r="G2400" i="1"/>
  <c r="H2400" i="1"/>
  <c r="Q2400" i="1" s="1"/>
  <c r="G2401" i="1"/>
  <c r="H2401" i="1"/>
  <c r="Q2401" i="1" s="1"/>
  <c r="G2402" i="1"/>
  <c r="H2402" i="1"/>
  <c r="Q2402" i="1" s="1"/>
  <c r="G2403" i="1"/>
  <c r="H2403" i="1"/>
  <c r="Q2403" i="1" s="1"/>
  <c r="G2404" i="1"/>
  <c r="H2404" i="1"/>
  <c r="Q2404" i="1" s="1"/>
  <c r="G2405" i="1"/>
  <c r="H2405" i="1"/>
  <c r="Q2405" i="1" s="1"/>
  <c r="G2406" i="1"/>
  <c r="H2406" i="1"/>
  <c r="Q2406" i="1" s="1"/>
  <c r="G2407" i="1"/>
  <c r="H2407" i="1"/>
  <c r="Q2407" i="1" s="1"/>
  <c r="G2408" i="1"/>
  <c r="H2408" i="1"/>
  <c r="Q2408" i="1" s="1"/>
  <c r="G2409" i="1"/>
  <c r="H2409" i="1"/>
  <c r="Q2409" i="1" s="1"/>
  <c r="G2410" i="1"/>
  <c r="H2410" i="1"/>
  <c r="Q2410" i="1" s="1"/>
  <c r="G2411" i="1"/>
  <c r="H2411" i="1"/>
  <c r="Q2411" i="1" s="1"/>
  <c r="G2412" i="1"/>
  <c r="H2412" i="1"/>
  <c r="Q2412" i="1" s="1"/>
  <c r="G2413" i="1"/>
  <c r="H2413" i="1"/>
  <c r="Q2413" i="1" s="1"/>
  <c r="G2414" i="1"/>
  <c r="H2414" i="1"/>
  <c r="Q2414" i="1" s="1"/>
  <c r="G2415" i="1"/>
  <c r="H2415" i="1"/>
  <c r="Q2415" i="1" s="1"/>
  <c r="G2416" i="1"/>
  <c r="H2416" i="1"/>
  <c r="Q2416" i="1" s="1"/>
  <c r="G2417" i="1"/>
  <c r="H2417" i="1"/>
  <c r="Q2417" i="1" s="1"/>
  <c r="G2418" i="1"/>
  <c r="H2418" i="1"/>
  <c r="Q2418" i="1" s="1"/>
  <c r="G2419" i="1"/>
  <c r="H2419" i="1"/>
  <c r="Q2419" i="1" s="1"/>
  <c r="G2420" i="1"/>
  <c r="H2420" i="1"/>
  <c r="Q2420" i="1" s="1"/>
  <c r="G2421" i="1"/>
  <c r="H2421" i="1"/>
  <c r="Q2421" i="1" s="1"/>
  <c r="G2422" i="1"/>
  <c r="H2422" i="1"/>
  <c r="Q2422" i="1" s="1"/>
  <c r="G2423" i="1"/>
  <c r="H2423" i="1"/>
  <c r="Q2423" i="1" s="1"/>
  <c r="G2424" i="1"/>
  <c r="H2424" i="1"/>
  <c r="Q2424" i="1" s="1"/>
  <c r="G2425" i="1"/>
  <c r="H2425" i="1"/>
  <c r="Q2425" i="1" s="1"/>
  <c r="G2426" i="1"/>
  <c r="H2426" i="1"/>
  <c r="Q2426" i="1" s="1"/>
  <c r="G2427" i="1"/>
  <c r="H2427" i="1"/>
  <c r="Q2427" i="1" s="1"/>
  <c r="G2428" i="1"/>
  <c r="H2428" i="1"/>
  <c r="Q2428" i="1" s="1"/>
  <c r="G2429" i="1"/>
  <c r="H2429" i="1"/>
  <c r="Q2429" i="1" s="1"/>
  <c r="G2430" i="1"/>
  <c r="H2430" i="1"/>
  <c r="Q2430" i="1" s="1"/>
  <c r="G2431" i="1"/>
  <c r="H2431" i="1"/>
  <c r="Q2431" i="1" s="1"/>
  <c r="G2432" i="1"/>
  <c r="H2432" i="1"/>
  <c r="Q2432" i="1" s="1"/>
  <c r="G2433" i="1"/>
  <c r="H2433" i="1"/>
  <c r="Q2433" i="1" s="1"/>
  <c r="G2434" i="1"/>
  <c r="H2434" i="1"/>
  <c r="Q2434" i="1" s="1"/>
  <c r="G2435" i="1"/>
  <c r="H2435" i="1"/>
  <c r="Q2435" i="1" s="1"/>
  <c r="G2436" i="1"/>
  <c r="H2436" i="1"/>
  <c r="Q2436" i="1" s="1"/>
  <c r="G2437" i="1"/>
  <c r="H2437" i="1"/>
  <c r="Q2437" i="1" s="1"/>
  <c r="G2438" i="1"/>
  <c r="H2438" i="1"/>
  <c r="Q2438" i="1" s="1"/>
  <c r="G2439" i="1"/>
  <c r="H2439" i="1"/>
  <c r="Q2439" i="1" s="1"/>
  <c r="G2440" i="1"/>
  <c r="H2440" i="1"/>
  <c r="Q2440" i="1" s="1"/>
  <c r="G2441" i="1"/>
  <c r="H2441" i="1"/>
  <c r="Q2441" i="1" s="1"/>
  <c r="G2442" i="1"/>
  <c r="H2442" i="1"/>
  <c r="Q2442" i="1" s="1"/>
  <c r="G2443" i="1"/>
  <c r="H2443" i="1"/>
  <c r="Q2443" i="1" s="1"/>
  <c r="G2444" i="1"/>
  <c r="H2444" i="1"/>
  <c r="Q2444" i="1" s="1"/>
  <c r="G2445" i="1"/>
  <c r="H2445" i="1"/>
  <c r="Q2445" i="1" s="1"/>
  <c r="G2446" i="1"/>
  <c r="H2446" i="1"/>
  <c r="Q2446" i="1" s="1"/>
  <c r="G2447" i="1"/>
  <c r="H2447" i="1"/>
  <c r="Q2447" i="1" s="1"/>
  <c r="G2448" i="1"/>
  <c r="H2448" i="1"/>
  <c r="Q2448" i="1" s="1"/>
  <c r="G2449" i="1"/>
  <c r="H2449" i="1"/>
  <c r="Q2449" i="1" s="1"/>
  <c r="G2450" i="1"/>
  <c r="H2450" i="1"/>
  <c r="Q2450" i="1" s="1"/>
  <c r="G2451" i="1"/>
  <c r="H2451" i="1"/>
  <c r="Q2451" i="1" s="1"/>
  <c r="G2452" i="1"/>
  <c r="H2452" i="1"/>
  <c r="Q2452" i="1" s="1"/>
  <c r="G2453" i="1"/>
  <c r="H2453" i="1"/>
  <c r="Q2453" i="1" s="1"/>
  <c r="G2454" i="1"/>
  <c r="H2454" i="1"/>
  <c r="Q2454" i="1" s="1"/>
  <c r="G2455" i="1"/>
  <c r="H2455" i="1"/>
  <c r="Q2455" i="1" s="1"/>
  <c r="G2456" i="1"/>
  <c r="H2456" i="1"/>
  <c r="Q2456" i="1" s="1"/>
  <c r="G2457" i="1"/>
  <c r="H2457" i="1"/>
  <c r="Q2457" i="1" s="1"/>
  <c r="G2458" i="1"/>
  <c r="H2458" i="1"/>
  <c r="Q2458" i="1" s="1"/>
  <c r="G2459" i="1"/>
  <c r="H2459" i="1"/>
  <c r="Q2459" i="1" s="1"/>
  <c r="G2460" i="1"/>
  <c r="H2460" i="1"/>
  <c r="Q2460" i="1" s="1"/>
  <c r="G2461" i="1"/>
  <c r="H2461" i="1"/>
  <c r="Q2461" i="1" s="1"/>
  <c r="G2462" i="1"/>
  <c r="H2462" i="1"/>
  <c r="Q2462" i="1" s="1"/>
  <c r="G2463" i="1"/>
  <c r="H2463" i="1"/>
  <c r="Q2463" i="1" s="1"/>
  <c r="G2464" i="1"/>
  <c r="H2464" i="1"/>
  <c r="Q2464" i="1" s="1"/>
  <c r="G2465" i="1"/>
  <c r="H2465" i="1"/>
  <c r="Q2465" i="1" s="1"/>
  <c r="G2466" i="1"/>
  <c r="H2466" i="1"/>
  <c r="Q2466" i="1" s="1"/>
  <c r="G2467" i="1"/>
  <c r="H2467" i="1"/>
  <c r="Q2467" i="1" s="1"/>
  <c r="G2468" i="1"/>
  <c r="H2468" i="1"/>
  <c r="Q2468" i="1" s="1"/>
  <c r="G2469" i="1"/>
  <c r="H2469" i="1"/>
  <c r="Q2469" i="1" s="1"/>
  <c r="G2470" i="1"/>
  <c r="H2470" i="1"/>
  <c r="Q2470" i="1" s="1"/>
  <c r="G2471" i="1"/>
  <c r="H2471" i="1"/>
  <c r="Q2471" i="1" s="1"/>
  <c r="G2472" i="1"/>
  <c r="H2472" i="1"/>
  <c r="Q2472" i="1" s="1"/>
  <c r="G2473" i="1"/>
  <c r="H2473" i="1"/>
  <c r="Q2473" i="1" s="1"/>
  <c r="G2474" i="1"/>
  <c r="H2474" i="1"/>
  <c r="Q2474" i="1" s="1"/>
  <c r="G2475" i="1"/>
  <c r="H2475" i="1"/>
  <c r="Q2475" i="1" s="1"/>
  <c r="G2476" i="1"/>
  <c r="H2476" i="1"/>
  <c r="Q2476" i="1" s="1"/>
  <c r="G2477" i="1"/>
  <c r="H2477" i="1"/>
  <c r="Q2477" i="1" s="1"/>
  <c r="G2478" i="1"/>
  <c r="H2478" i="1"/>
  <c r="Q2478" i="1" s="1"/>
  <c r="G2479" i="1"/>
  <c r="H2479" i="1"/>
  <c r="Q2479" i="1" s="1"/>
  <c r="G2480" i="1"/>
  <c r="H2480" i="1"/>
  <c r="Q2480" i="1" s="1"/>
  <c r="G2481" i="1"/>
  <c r="H2481" i="1"/>
  <c r="Q2481" i="1" s="1"/>
  <c r="G2482" i="1"/>
  <c r="H2482" i="1"/>
  <c r="Q2482" i="1" s="1"/>
  <c r="G2483" i="1"/>
  <c r="H2483" i="1"/>
  <c r="Q2483" i="1" s="1"/>
  <c r="G2484" i="1"/>
  <c r="H2484" i="1"/>
  <c r="Q2484" i="1" s="1"/>
  <c r="G2485" i="1"/>
  <c r="H2485" i="1"/>
  <c r="Q2485" i="1" s="1"/>
  <c r="G2486" i="1"/>
  <c r="H2486" i="1"/>
  <c r="Q2486" i="1" s="1"/>
  <c r="G2487" i="1"/>
  <c r="H2487" i="1"/>
  <c r="Q2487" i="1" s="1"/>
  <c r="G2488" i="1"/>
  <c r="H2488" i="1"/>
  <c r="Q2488" i="1" s="1"/>
  <c r="G2489" i="1"/>
  <c r="H2489" i="1"/>
  <c r="Q2489" i="1" s="1"/>
  <c r="G2490" i="1"/>
  <c r="H2490" i="1"/>
  <c r="Q2490" i="1" s="1"/>
  <c r="G2491" i="1"/>
  <c r="H2491" i="1"/>
  <c r="Q2491" i="1" s="1"/>
  <c r="G2492" i="1"/>
  <c r="H2492" i="1"/>
  <c r="Q2492" i="1" s="1"/>
  <c r="G2493" i="1"/>
  <c r="H2493" i="1"/>
  <c r="Q2493" i="1" s="1"/>
  <c r="G2494" i="1"/>
  <c r="H2494" i="1"/>
  <c r="Q2494" i="1" s="1"/>
  <c r="G2495" i="1"/>
  <c r="H2495" i="1"/>
  <c r="Q2495" i="1" s="1"/>
  <c r="G2496" i="1"/>
  <c r="H2496" i="1"/>
  <c r="Q2496" i="1" s="1"/>
  <c r="G2497" i="1"/>
  <c r="H2497" i="1"/>
  <c r="Q2497" i="1" s="1"/>
  <c r="G2498" i="1"/>
  <c r="H2498" i="1"/>
  <c r="Q2498" i="1" s="1"/>
  <c r="G2499" i="1"/>
  <c r="H2499" i="1"/>
  <c r="Q2499" i="1" s="1"/>
  <c r="G2500" i="1"/>
  <c r="H2500" i="1"/>
  <c r="Q2500" i="1" s="1"/>
  <c r="G2501" i="1"/>
  <c r="H2501" i="1"/>
  <c r="Q2501" i="1" s="1"/>
  <c r="G2502" i="1"/>
  <c r="H2502" i="1"/>
  <c r="Q2502" i="1" s="1"/>
  <c r="G2503" i="1"/>
  <c r="H2503" i="1"/>
  <c r="Q2503" i="1" s="1"/>
  <c r="G2504" i="1"/>
  <c r="H2504" i="1"/>
  <c r="Q2504" i="1" s="1"/>
  <c r="G2505" i="1"/>
  <c r="H2505" i="1"/>
  <c r="Q2505" i="1" s="1"/>
  <c r="G2506" i="1"/>
  <c r="H2506" i="1"/>
  <c r="Q2506" i="1" s="1"/>
  <c r="G2507" i="1"/>
  <c r="H2507" i="1"/>
  <c r="Q2507" i="1" s="1"/>
  <c r="G2508" i="1"/>
  <c r="H2508" i="1"/>
  <c r="Q2508" i="1" s="1"/>
  <c r="G2509" i="1"/>
  <c r="H2509" i="1"/>
  <c r="Q2509" i="1" s="1"/>
  <c r="G2510" i="1"/>
  <c r="H2510" i="1"/>
  <c r="Q2510" i="1" s="1"/>
  <c r="G2511" i="1"/>
  <c r="H2511" i="1"/>
  <c r="Q2511" i="1" s="1"/>
  <c r="G2512" i="1"/>
  <c r="H2512" i="1"/>
  <c r="Q2512" i="1" s="1"/>
  <c r="G2513" i="1"/>
  <c r="H2513" i="1"/>
  <c r="Q2513" i="1" s="1"/>
  <c r="G2514" i="1"/>
  <c r="H2514" i="1"/>
  <c r="Q2514" i="1" s="1"/>
  <c r="G2515" i="1"/>
  <c r="H2515" i="1"/>
  <c r="Q2515" i="1" s="1"/>
  <c r="G2516" i="1"/>
  <c r="H2516" i="1"/>
  <c r="Q2516" i="1" s="1"/>
  <c r="G2517" i="1"/>
  <c r="H2517" i="1"/>
  <c r="Q2517" i="1" s="1"/>
  <c r="G2518" i="1"/>
  <c r="H2518" i="1"/>
  <c r="Q2518" i="1" s="1"/>
  <c r="G2519" i="1"/>
  <c r="H2519" i="1"/>
  <c r="Q2519" i="1" s="1"/>
  <c r="G2520" i="1"/>
  <c r="H2520" i="1"/>
  <c r="Q2520" i="1" s="1"/>
  <c r="G2521" i="1"/>
  <c r="H2521" i="1"/>
  <c r="Q2521" i="1" s="1"/>
  <c r="G2522" i="1"/>
  <c r="H2522" i="1"/>
  <c r="Q2522" i="1" s="1"/>
  <c r="G2523" i="1"/>
  <c r="H2523" i="1"/>
  <c r="Q2523" i="1" s="1"/>
  <c r="G2524" i="1"/>
  <c r="H2524" i="1"/>
  <c r="Q2524" i="1" s="1"/>
  <c r="G2525" i="1"/>
  <c r="H2525" i="1"/>
  <c r="Q2525" i="1" s="1"/>
  <c r="G2526" i="1"/>
  <c r="H2526" i="1"/>
  <c r="Q2526" i="1" s="1"/>
  <c r="G2527" i="1"/>
  <c r="H2527" i="1"/>
  <c r="Q2527" i="1" s="1"/>
  <c r="G2528" i="1"/>
  <c r="H2528" i="1"/>
  <c r="Q2528" i="1" s="1"/>
  <c r="G2529" i="1"/>
  <c r="H2529" i="1"/>
  <c r="Q2529" i="1" s="1"/>
  <c r="G2530" i="1"/>
  <c r="H2530" i="1"/>
  <c r="Q2530" i="1" s="1"/>
  <c r="G2531" i="1"/>
  <c r="H2531" i="1"/>
  <c r="Q2531" i="1" s="1"/>
  <c r="G2532" i="1"/>
  <c r="H2532" i="1"/>
  <c r="Q2532" i="1" s="1"/>
  <c r="G2533" i="1"/>
  <c r="H2533" i="1"/>
  <c r="Q2533" i="1" s="1"/>
  <c r="G2534" i="1"/>
  <c r="H2534" i="1"/>
  <c r="Q2534" i="1" s="1"/>
  <c r="G2535" i="1"/>
  <c r="H2535" i="1"/>
  <c r="Q2535" i="1" s="1"/>
  <c r="G2536" i="1"/>
  <c r="H2536" i="1"/>
  <c r="Q2536" i="1" s="1"/>
  <c r="G2537" i="1"/>
  <c r="H2537" i="1"/>
  <c r="Q2537" i="1" s="1"/>
  <c r="G2538" i="1"/>
  <c r="H2538" i="1"/>
  <c r="Q2538" i="1" s="1"/>
  <c r="G2539" i="1"/>
  <c r="H2539" i="1"/>
  <c r="Q2539" i="1" s="1"/>
  <c r="G2540" i="1"/>
  <c r="H2540" i="1"/>
  <c r="Q2540" i="1" s="1"/>
  <c r="G2541" i="1"/>
  <c r="H2541" i="1"/>
  <c r="Q2541" i="1" s="1"/>
  <c r="G2542" i="1"/>
  <c r="H2542" i="1"/>
  <c r="Q2542" i="1" s="1"/>
  <c r="G2543" i="1"/>
  <c r="H2543" i="1"/>
  <c r="Q2543" i="1" s="1"/>
  <c r="G2544" i="1"/>
  <c r="H2544" i="1"/>
  <c r="Q2544" i="1" s="1"/>
  <c r="G2545" i="1"/>
  <c r="H2545" i="1"/>
  <c r="Q2545" i="1" s="1"/>
  <c r="G2546" i="1"/>
  <c r="H2546" i="1"/>
  <c r="Q2546" i="1" s="1"/>
  <c r="G2547" i="1"/>
  <c r="H2547" i="1"/>
  <c r="Q2547" i="1" s="1"/>
  <c r="G2548" i="1"/>
  <c r="H2548" i="1"/>
  <c r="Q2548" i="1" s="1"/>
  <c r="G2549" i="1"/>
  <c r="H2549" i="1"/>
  <c r="Q2549" i="1" s="1"/>
  <c r="G2550" i="1"/>
  <c r="H2550" i="1"/>
  <c r="Q2550" i="1" s="1"/>
  <c r="G2551" i="1"/>
  <c r="H2551" i="1"/>
  <c r="Q2551" i="1" s="1"/>
  <c r="G2552" i="1"/>
  <c r="H2552" i="1"/>
  <c r="Q2552" i="1" s="1"/>
  <c r="G2553" i="1"/>
  <c r="H2553" i="1"/>
  <c r="Q2553" i="1" s="1"/>
  <c r="G2554" i="1"/>
  <c r="H2554" i="1"/>
  <c r="Q2554" i="1" s="1"/>
  <c r="G2555" i="1"/>
  <c r="H2555" i="1"/>
  <c r="Q2555" i="1" s="1"/>
  <c r="G2556" i="1"/>
  <c r="H2556" i="1"/>
  <c r="Q2556" i="1" s="1"/>
  <c r="G2557" i="1"/>
  <c r="H2557" i="1"/>
  <c r="Q2557" i="1" s="1"/>
  <c r="G2558" i="1"/>
  <c r="H2558" i="1"/>
  <c r="Q2558" i="1" s="1"/>
  <c r="G2559" i="1"/>
  <c r="H2559" i="1"/>
  <c r="Q2559" i="1" s="1"/>
  <c r="G2560" i="1"/>
  <c r="H2560" i="1"/>
  <c r="Q2560" i="1" s="1"/>
  <c r="G2561" i="1"/>
  <c r="H2561" i="1"/>
  <c r="Q2561" i="1" s="1"/>
  <c r="G2562" i="1"/>
  <c r="H2562" i="1"/>
  <c r="Q2562" i="1" s="1"/>
  <c r="G2563" i="1"/>
  <c r="H2563" i="1"/>
  <c r="Q2563" i="1" s="1"/>
  <c r="G2564" i="1"/>
  <c r="H2564" i="1"/>
  <c r="Q2564" i="1" s="1"/>
  <c r="G2565" i="1"/>
  <c r="H2565" i="1"/>
  <c r="Q2565" i="1" s="1"/>
  <c r="G2566" i="1"/>
  <c r="H2566" i="1"/>
  <c r="Q2566" i="1" s="1"/>
  <c r="G2567" i="1"/>
  <c r="H2567" i="1"/>
  <c r="Q2567" i="1" s="1"/>
  <c r="G2568" i="1"/>
  <c r="H2568" i="1"/>
  <c r="Q2568" i="1" s="1"/>
  <c r="G2569" i="1"/>
  <c r="H2569" i="1"/>
  <c r="Q2569" i="1" s="1"/>
  <c r="G2570" i="1"/>
  <c r="H2570" i="1"/>
  <c r="Q2570" i="1" s="1"/>
  <c r="G2571" i="1"/>
  <c r="H2571" i="1"/>
  <c r="Q2571" i="1" s="1"/>
  <c r="G2572" i="1"/>
  <c r="H2572" i="1"/>
  <c r="Q2572" i="1" s="1"/>
  <c r="G2573" i="1"/>
  <c r="H2573" i="1"/>
  <c r="Q2573" i="1" s="1"/>
  <c r="G2574" i="1"/>
  <c r="H2574" i="1"/>
  <c r="Q2574" i="1" s="1"/>
  <c r="G2575" i="1"/>
  <c r="H2575" i="1"/>
  <c r="Q2575" i="1" s="1"/>
  <c r="G2576" i="1"/>
  <c r="H2576" i="1"/>
  <c r="Q2576" i="1" s="1"/>
  <c r="G2577" i="1"/>
  <c r="H2577" i="1"/>
  <c r="Q2577" i="1" s="1"/>
  <c r="G2578" i="1"/>
  <c r="H2578" i="1"/>
  <c r="Q2578" i="1" s="1"/>
  <c r="G2579" i="1"/>
  <c r="H2579" i="1"/>
  <c r="Q2579" i="1" s="1"/>
  <c r="G2580" i="1"/>
  <c r="H2580" i="1"/>
  <c r="Q2580" i="1" s="1"/>
  <c r="G2581" i="1"/>
  <c r="H2581" i="1"/>
  <c r="Q2581" i="1" s="1"/>
  <c r="G2582" i="1"/>
  <c r="H2582" i="1"/>
  <c r="Q2582" i="1" s="1"/>
  <c r="G2583" i="1"/>
  <c r="H2583" i="1"/>
  <c r="Q2583" i="1" s="1"/>
  <c r="G2584" i="1"/>
  <c r="H2584" i="1"/>
  <c r="Q2584" i="1" s="1"/>
  <c r="G2585" i="1"/>
  <c r="H2585" i="1"/>
  <c r="Q2585" i="1" s="1"/>
  <c r="G2586" i="1"/>
  <c r="H2586" i="1"/>
  <c r="Q2586" i="1" s="1"/>
  <c r="G2587" i="1"/>
  <c r="H2587" i="1"/>
  <c r="Q2587" i="1" s="1"/>
  <c r="G2588" i="1"/>
  <c r="H2588" i="1"/>
  <c r="Q2588" i="1" s="1"/>
  <c r="G2589" i="1"/>
  <c r="H2589" i="1"/>
  <c r="Q2589" i="1" s="1"/>
  <c r="G2590" i="1"/>
  <c r="H2590" i="1"/>
  <c r="Q2590" i="1" s="1"/>
  <c r="G2591" i="1"/>
  <c r="H2591" i="1"/>
  <c r="Q2591" i="1" s="1"/>
  <c r="G2592" i="1"/>
  <c r="H2592" i="1"/>
  <c r="Q2592" i="1" s="1"/>
  <c r="G2593" i="1"/>
  <c r="H2593" i="1"/>
  <c r="Q2593" i="1" s="1"/>
  <c r="G2594" i="1"/>
  <c r="H2594" i="1"/>
  <c r="Q2594" i="1" s="1"/>
  <c r="G2595" i="1"/>
  <c r="H2595" i="1"/>
  <c r="Q2595" i="1" s="1"/>
  <c r="G2596" i="1"/>
  <c r="H2596" i="1"/>
  <c r="Q2596" i="1" s="1"/>
  <c r="G2597" i="1"/>
  <c r="H2597" i="1"/>
  <c r="Q2597" i="1" s="1"/>
  <c r="G2598" i="1"/>
  <c r="H2598" i="1"/>
  <c r="Q2598" i="1" s="1"/>
  <c r="G2599" i="1"/>
  <c r="H2599" i="1"/>
  <c r="Q2599" i="1" s="1"/>
  <c r="G2600" i="1"/>
  <c r="H2600" i="1"/>
  <c r="Q2600" i="1" s="1"/>
  <c r="G2601" i="1"/>
  <c r="H2601" i="1"/>
  <c r="Q2601" i="1" s="1"/>
  <c r="G2602" i="1"/>
  <c r="H2602" i="1"/>
  <c r="Q2602" i="1" s="1"/>
  <c r="G2603" i="1"/>
  <c r="H2603" i="1"/>
  <c r="Q2603" i="1" s="1"/>
  <c r="G2604" i="1"/>
  <c r="H2604" i="1"/>
  <c r="Q2604" i="1" s="1"/>
  <c r="G2605" i="1"/>
  <c r="H2605" i="1"/>
  <c r="Q2605" i="1" s="1"/>
  <c r="G2606" i="1"/>
  <c r="H2606" i="1"/>
  <c r="Q2606" i="1" s="1"/>
  <c r="G2607" i="1"/>
  <c r="H2607" i="1"/>
  <c r="Q2607" i="1" s="1"/>
  <c r="G2608" i="1"/>
  <c r="H2608" i="1"/>
  <c r="Q2608" i="1" s="1"/>
  <c r="G2609" i="1"/>
  <c r="H2609" i="1"/>
  <c r="Q2609" i="1" s="1"/>
  <c r="G2610" i="1"/>
  <c r="H2610" i="1"/>
  <c r="Q2610" i="1" s="1"/>
  <c r="G2611" i="1"/>
  <c r="H2611" i="1"/>
  <c r="Q2611" i="1" s="1"/>
  <c r="G2612" i="1"/>
  <c r="H2612" i="1"/>
  <c r="Q2612" i="1" s="1"/>
  <c r="G2613" i="1"/>
  <c r="H2613" i="1"/>
  <c r="Q2613" i="1" s="1"/>
  <c r="G2614" i="1"/>
  <c r="H2614" i="1"/>
  <c r="Q2614" i="1" s="1"/>
  <c r="G2615" i="1"/>
  <c r="H2615" i="1"/>
  <c r="Q2615" i="1" s="1"/>
  <c r="G2616" i="1"/>
  <c r="H2616" i="1"/>
  <c r="Q2616" i="1" s="1"/>
  <c r="G2617" i="1"/>
  <c r="H2617" i="1"/>
  <c r="Q2617" i="1" s="1"/>
  <c r="G2618" i="1"/>
  <c r="H2618" i="1"/>
  <c r="Q2618" i="1" s="1"/>
  <c r="G2619" i="1"/>
  <c r="H2619" i="1"/>
  <c r="Q2619" i="1" s="1"/>
  <c r="G2620" i="1"/>
  <c r="H2620" i="1"/>
  <c r="Q2620" i="1" s="1"/>
  <c r="G2621" i="1"/>
  <c r="H2621" i="1"/>
  <c r="Q2621" i="1" s="1"/>
  <c r="G2622" i="1"/>
  <c r="H2622" i="1"/>
  <c r="Q2622" i="1" s="1"/>
  <c r="G2623" i="1"/>
  <c r="H2623" i="1"/>
  <c r="Q2623" i="1" s="1"/>
  <c r="G2624" i="1"/>
  <c r="H2624" i="1"/>
  <c r="Q2624" i="1" s="1"/>
  <c r="G2625" i="1"/>
  <c r="H2625" i="1"/>
  <c r="Q2625" i="1" s="1"/>
  <c r="G2626" i="1"/>
  <c r="H2626" i="1"/>
  <c r="Q2626" i="1" s="1"/>
  <c r="G2627" i="1"/>
  <c r="H2627" i="1"/>
  <c r="Q2627" i="1" s="1"/>
  <c r="G2628" i="1"/>
  <c r="H2628" i="1"/>
  <c r="Q2628" i="1" s="1"/>
  <c r="G2629" i="1"/>
  <c r="H2629" i="1"/>
  <c r="Q2629" i="1" s="1"/>
  <c r="G2630" i="1"/>
  <c r="H2630" i="1"/>
  <c r="Q2630" i="1" s="1"/>
  <c r="G2631" i="1"/>
  <c r="H2631" i="1"/>
  <c r="Q2631" i="1" s="1"/>
  <c r="G2632" i="1"/>
  <c r="H2632" i="1"/>
  <c r="Q2632" i="1" s="1"/>
  <c r="G2633" i="1"/>
  <c r="H2633" i="1"/>
  <c r="Q2633" i="1" s="1"/>
  <c r="G2634" i="1"/>
  <c r="H2634" i="1"/>
  <c r="Q2634" i="1" s="1"/>
  <c r="G2635" i="1"/>
  <c r="H2635" i="1"/>
  <c r="Q2635" i="1" s="1"/>
  <c r="G2636" i="1"/>
  <c r="H2636" i="1"/>
  <c r="Q2636" i="1" s="1"/>
  <c r="G2637" i="1"/>
  <c r="H2637" i="1"/>
  <c r="Q2637" i="1" s="1"/>
  <c r="G2638" i="1"/>
  <c r="H2638" i="1"/>
  <c r="Q2638" i="1" s="1"/>
  <c r="G2639" i="1"/>
  <c r="H2639" i="1"/>
  <c r="Q2639" i="1" s="1"/>
  <c r="G2640" i="1"/>
  <c r="H2640" i="1"/>
  <c r="Q2640" i="1" s="1"/>
  <c r="G2641" i="1"/>
  <c r="H2641" i="1"/>
  <c r="Q2641" i="1" s="1"/>
  <c r="G2642" i="1"/>
  <c r="H2642" i="1"/>
  <c r="Q2642" i="1" s="1"/>
  <c r="G2643" i="1"/>
  <c r="H2643" i="1"/>
  <c r="Q2643" i="1" s="1"/>
  <c r="G2644" i="1"/>
  <c r="H2644" i="1"/>
  <c r="Q2644" i="1" s="1"/>
  <c r="G2645" i="1"/>
  <c r="H2645" i="1"/>
  <c r="Q2645" i="1" s="1"/>
  <c r="G2646" i="1"/>
  <c r="H2646" i="1"/>
  <c r="Q2646" i="1" s="1"/>
  <c r="G2647" i="1"/>
  <c r="H2647" i="1"/>
  <c r="Q2647" i="1" s="1"/>
  <c r="G2648" i="1"/>
  <c r="H2648" i="1"/>
  <c r="Q2648" i="1" s="1"/>
  <c r="G2649" i="1"/>
  <c r="H2649" i="1"/>
  <c r="Q2649" i="1" s="1"/>
  <c r="G2650" i="1"/>
  <c r="H2650" i="1"/>
  <c r="Q2650" i="1" s="1"/>
  <c r="G2651" i="1"/>
  <c r="H2651" i="1"/>
  <c r="Q2651" i="1" s="1"/>
  <c r="G2652" i="1"/>
  <c r="H2652" i="1"/>
  <c r="Q2652" i="1" s="1"/>
  <c r="G2653" i="1"/>
  <c r="H2653" i="1"/>
  <c r="Q2653" i="1" s="1"/>
  <c r="G2654" i="1"/>
  <c r="H2654" i="1"/>
  <c r="Q2654" i="1" s="1"/>
  <c r="G2655" i="1"/>
  <c r="H2655" i="1"/>
  <c r="Q2655" i="1" s="1"/>
  <c r="G2656" i="1"/>
  <c r="H2656" i="1"/>
  <c r="Q2656" i="1" s="1"/>
  <c r="G2657" i="1"/>
  <c r="H2657" i="1"/>
  <c r="Q2657" i="1" s="1"/>
  <c r="G2658" i="1"/>
  <c r="H2658" i="1"/>
  <c r="Q2658" i="1" s="1"/>
  <c r="G2659" i="1"/>
  <c r="H2659" i="1"/>
  <c r="Q2659" i="1" s="1"/>
  <c r="G2660" i="1"/>
  <c r="H2660" i="1"/>
  <c r="Q2660" i="1" s="1"/>
  <c r="G2661" i="1"/>
  <c r="H2661" i="1"/>
  <c r="Q2661" i="1" s="1"/>
  <c r="G2662" i="1"/>
  <c r="H2662" i="1"/>
  <c r="Q2662" i="1" s="1"/>
  <c r="G2663" i="1"/>
  <c r="H2663" i="1"/>
  <c r="Q2663" i="1" s="1"/>
  <c r="G2664" i="1"/>
  <c r="H2664" i="1"/>
  <c r="Q2664" i="1" s="1"/>
  <c r="G2665" i="1"/>
  <c r="H2665" i="1"/>
  <c r="Q2665" i="1" s="1"/>
  <c r="G2666" i="1"/>
  <c r="H2666" i="1"/>
  <c r="Q2666" i="1" s="1"/>
  <c r="G2667" i="1"/>
  <c r="H2667" i="1"/>
  <c r="Q2667" i="1" s="1"/>
  <c r="G2668" i="1"/>
  <c r="H2668" i="1"/>
  <c r="Q2668" i="1" s="1"/>
  <c r="G2669" i="1"/>
  <c r="H2669" i="1"/>
  <c r="Q2669" i="1" s="1"/>
  <c r="G2670" i="1"/>
  <c r="H2670" i="1"/>
  <c r="Q2670" i="1" s="1"/>
  <c r="G2671" i="1"/>
  <c r="H2671" i="1"/>
  <c r="Q2671" i="1" s="1"/>
  <c r="G2672" i="1"/>
  <c r="H2672" i="1"/>
  <c r="Q2672" i="1" s="1"/>
  <c r="G2673" i="1"/>
  <c r="H2673" i="1"/>
  <c r="Q2673" i="1" s="1"/>
  <c r="G2674" i="1"/>
  <c r="H2674" i="1"/>
  <c r="Q2674" i="1" s="1"/>
  <c r="G2675" i="1"/>
  <c r="H2675" i="1"/>
  <c r="Q2675" i="1" s="1"/>
  <c r="G2676" i="1"/>
  <c r="H2676" i="1"/>
  <c r="Q2676" i="1" s="1"/>
  <c r="G2677" i="1"/>
  <c r="H2677" i="1"/>
  <c r="Q2677" i="1" s="1"/>
  <c r="G2678" i="1"/>
  <c r="H2678" i="1"/>
  <c r="Q2678" i="1" s="1"/>
  <c r="G2679" i="1"/>
  <c r="H2679" i="1"/>
  <c r="Q2679" i="1" s="1"/>
  <c r="G2680" i="1"/>
  <c r="H2680" i="1"/>
  <c r="Q2680" i="1" s="1"/>
  <c r="G2681" i="1"/>
  <c r="H2681" i="1"/>
  <c r="Q2681" i="1" s="1"/>
  <c r="G2682" i="1"/>
  <c r="H2682" i="1"/>
  <c r="Q2682" i="1" s="1"/>
  <c r="G2683" i="1"/>
  <c r="H2683" i="1"/>
  <c r="Q2683" i="1" s="1"/>
  <c r="G2684" i="1"/>
  <c r="H2684" i="1"/>
  <c r="Q2684" i="1" s="1"/>
  <c r="G2685" i="1"/>
  <c r="H2685" i="1"/>
  <c r="Q2685" i="1" s="1"/>
  <c r="G2686" i="1"/>
  <c r="H2686" i="1"/>
  <c r="Q2686" i="1" s="1"/>
  <c r="G2687" i="1"/>
  <c r="H2687" i="1"/>
  <c r="Q2687" i="1" s="1"/>
  <c r="G2688" i="1"/>
  <c r="H2688" i="1"/>
  <c r="Q2688" i="1" s="1"/>
  <c r="G2689" i="1"/>
  <c r="H2689" i="1"/>
  <c r="Q2689" i="1" s="1"/>
  <c r="G2690" i="1"/>
  <c r="H2690" i="1"/>
  <c r="Q2690" i="1" s="1"/>
  <c r="G2691" i="1"/>
  <c r="H2691" i="1"/>
  <c r="Q2691" i="1" s="1"/>
  <c r="G2692" i="1"/>
  <c r="H2692" i="1"/>
  <c r="Q2692" i="1" s="1"/>
  <c r="G2693" i="1"/>
  <c r="H2693" i="1"/>
  <c r="Q2693" i="1" s="1"/>
  <c r="G2694" i="1"/>
  <c r="H2694" i="1"/>
  <c r="Q2694" i="1" s="1"/>
  <c r="G2695" i="1"/>
  <c r="H2695" i="1"/>
  <c r="Q2695" i="1" s="1"/>
  <c r="G2696" i="1"/>
  <c r="H2696" i="1"/>
  <c r="Q2696" i="1" s="1"/>
  <c r="G2697" i="1"/>
  <c r="H2697" i="1"/>
  <c r="Q2697" i="1" s="1"/>
  <c r="G2698" i="1"/>
  <c r="H2698" i="1"/>
  <c r="Q2698" i="1" s="1"/>
  <c r="G2699" i="1"/>
  <c r="H2699" i="1"/>
  <c r="Q2699" i="1" s="1"/>
  <c r="G2700" i="1"/>
  <c r="H2700" i="1"/>
  <c r="Q2700" i="1" s="1"/>
  <c r="G2701" i="1"/>
  <c r="H2701" i="1"/>
  <c r="Q2701" i="1" s="1"/>
  <c r="G2702" i="1"/>
  <c r="H2702" i="1"/>
  <c r="Q2702" i="1" s="1"/>
  <c r="G2703" i="1"/>
  <c r="H2703" i="1"/>
  <c r="Q2703" i="1" s="1"/>
  <c r="G2704" i="1"/>
  <c r="H2704" i="1"/>
  <c r="Q2704" i="1" s="1"/>
  <c r="G2705" i="1"/>
  <c r="H2705" i="1"/>
  <c r="Q2705" i="1" s="1"/>
  <c r="G2706" i="1"/>
  <c r="H2706" i="1"/>
  <c r="Q2706" i="1" s="1"/>
  <c r="G2707" i="1"/>
  <c r="H2707" i="1"/>
  <c r="Q2707" i="1" s="1"/>
  <c r="G2708" i="1"/>
  <c r="H2708" i="1"/>
  <c r="Q2708" i="1" s="1"/>
  <c r="G2709" i="1"/>
  <c r="H2709" i="1"/>
  <c r="Q2709" i="1" s="1"/>
  <c r="G2710" i="1"/>
  <c r="H2710" i="1"/>
  <c r="Q2710" i="1" s="1"/>
  <c r="G2711" i="1"/>
  <c r="H2711" i="1"/>
  <c r="Q2711" i="1" s="1"/>
  <c r="G2712" i="1"/>
  <c r="H2712" i="1"/>
  <c r="Q2712" i="1" s="1"/>
  <c r="G2713" i="1"/>
  <c r="H2713" i="1"/>
  <c r="Q2713" i="1" s="1"/>
  <c r="G2714" i="1"/>
  <c r="H2714" i="1"/>
  <c r="Q2714" i="1" s="1"/>
  <c r="G2715" i="1"/>
  <c r="H2715" i="1"/>
  <c r="Q2715" i="1" s="1"/>
  <c r="G2716" i="1"/>
  <c r="H2716" i="1"/>
  <c r="Q2716" i="1" s="1"/>
  <c r="G2717" i="1"/>
  <c r="H2717" i="1"/>
  <c r="Q2717" i="1" s="1"/>
  <c r="G2718" i="1"/>
  <c r="H2718" i="1"/>
  <c r="Q2718" i="1" s="1"/>
  <c r="G2719" i="1"/>
  <c r="H2719" i="1"/>
  <c r="Q2719" i="1" s="1"/>
  <c r="G2720" i="1"/>
  <c r="H2720" i="1"/>
  <c r="Q2720" i="1" s="1"/>
  <c r="G2721" i="1"/>
  <c r="H2721" i="1"/>
  <c r="Q2721" i="1" s="1"/>
  <c r="G2722" i="1"/>
  <c r="H2722" i="1"/>
  <c r="Q2722" i="1" s="1"/>
  <c r="G2723" i="1"/>
  <c r="H2723" i="1"/>
  <c r="Q2723" i="1" s="1"/>
  <c r="G2724" i="1"/>
  <c r="H2724" i="1"/>
  <c r="Q2724" i="1" s="1"/>
  <c r="G2725" i="1"/>
  <c r="H2725" i="1"/>
  <c r="Q2725" i="1" s="1"/>
  <c r="G2726" i="1"/>
  <c r="H2726" i="1"/>
  <c r="Q2726" i="1" s="1"/>
  <c r="G2727" i="1"/>
  <c r="H2727" i="1"/>
  <c r="Q2727" i="1" s="1"/>
  <c r="G2728" i="1"/>
  <c r="H2728" i="1"/>
  <c r="Q2728" i="1" s="1"/>
  <c r="G2729" i="1"/>
  <c r="H2729" i="1"/>
  <c r="Q2729" i="1" s="1"/>
  <c r="G2730" i="1"/>
  <c r="H2730" i="1"/>
  <c r="Q2730" i="1" s="1"/>
  <c r="G2731" i="1"/>
  <c r="H2731" i="1"/>
  <c r="Q2731" i="1" s="1"/>
  <c r="G2732" i="1"/>
  <c r="H2732" i="1"/>
  <c r="Q2732" i="1" s="1"/>
  <c r="G2733" i="1"/>
  <c r="H2733" i="1"/>
  <c r="Q2733" i="1" s="1"/>
  <c r="G2734" i="1"/>
  <c r="H2734" i="1"/>
  <c r="Q2734" i="1" s="1"/>
  <c r="G2735" i="1"/>
  <c r="H2735" i="1"/>
  <c r="Q2735" i="1" s="1"/>
  <c r="G2736" i="1"/>
  <c r="H2736" i="1"/>
  <c r="Q2736" i="1" s="1"/>
  <c r="G2737" i="1"/>
  <c r="H2737" i="1"/>
  <c r="Q2737" i="1" s="1"/>
  <c r="G2738" i="1"/>
  <c r="H2738" i="1"/>
  <c r="Q2738" i="1" s="1"/>
  <c r="G2739" i="1"/>
  <c r="H2739" i="1"/>
  <c r="Q2739" i="1" s="1"/>
  <c r="G2740" i="1"/>
  <c r="H2740" i="1"/>
  <c r="Q2740" i="1" s="1"/>
  <c r="G2741" i="1"/>
  <c r="H2741" i="1"/>
  <c r="Q2741" i="1" s="1"/>
  <c r="G2742" i="1"/>
  <c r="H2742" i="1"/>
  <c r="Q2742" i="1" s="1"/>
  <c r="G2743" i="1"/>
  <c r="H2743" i="1"/>
  <c r="Q2743" i="1" s="1"/>
  <c r="G2744" i="1"/>
  <c r="H2744" i="1"/>
  <c r="Q2744" i="1" s="1"/>
  <c r="G2745" i="1"/>
  <c r="H2745" i="1"/>
  <c r="Q2745" i="1" s="1"/>
  <c r="G2746" i="1"/>
  <c r="H2746" i="1"/>
  <c r="Q2746" i="1" s="1"/>
  <c r="G2747" i="1"/>
  <c r="H2747" i="1"/>
  <c r="Q2747" i="1" s="1"/>
  <c r="G2748" i="1"/>
  <c r="H2748" i="1"/>
  <c r="Q2748" i="1" s="1"/>
  <c r="G2749" i="1"/>
  <c r="H2749" i="1"/>
  <c r="Q2749" i="1" s="1"/>
  <c r="G2750" i="1"/>
  <c r="H2750" i="1"/>
  <c r="Q2750" i="1" s="1"/>
  <c r="G2751" i="1"/>
  <c r="H2751" i="1"/>
  <c r="Q2751" i="1" s="1"/>
  <c r="G2752" i="1"/>
  <c r="H2752" i="1"/>
  <c r="Q2752" i="1" s="1"/>
  <c r="G2753" i="1"/>
  <c r="H2753" i="1"/>
  <c r="Q2753" i="1" s="1"/>
  <c r="G2754" i="1"/>
  <c r="H2754" i="1"/>
  <c r="Q2754" i="1" s="1"/>
  <c r="G2755" i="1"/>
  <c r="H2755" i="1"/>
  <c r="Q2755" i="1" s="1"/>
  <c r="G2756" i="1"/>
  <c r="H2756" i="1"/>
  <c r="Q2756" i="1" s="1"/>
  <c r="G2757" i="1"/>
  <c r="H2757" i="1"/>
  <c r="Q2757" i="1" s="1"/>
  <c r="G2758" i="1"/>
  <c r="H2758" i="1"/>
  <c r="Q2758" i="1" s="1"/>
  <c r="G2759" i="1"/>
  <c r="H2759" i="1"/>
  <c r="Q2759" i="1" s="1"/>
  <c r="G2760" i="1"/>
  <c r="H2760" i="1"/>
  <c r="Q2760" i="1" s="1"/>
  <c r="G2761" i="1"/>
  <c r="H2761" i="1"/>
  <c r="Q2761" i="1" s="1"/>
  <c r="G2762" i="1"/>
  <c r="H2762" i="1"/>
  <c r="Q2762" i="1" s="1"/>
  <c r="G2763" i="1"/>
  <c r="H2763" i="1"/>
  <c r="Q2763" i="1" s="1"/>
  <c r="G2764" i="1"/>
  <c r="H2764" i="1"/>
  <c r="Q2764" i="1" s="1"/>
  <c r="G2765" i="1"/>
  <c r="H2765" i="1"/>
  <c r="Q2765" i="1" s="1"/>
  <c r="G2766" i="1"/>
  <c r="H2766" i="1"/>
  <c r="Q2766" i="1" s="1"/>
  <c r="G2767" i="1"/>
  <c r="H2767" i="1"/>
  <c r="Q2767" i="1" s="1"/>
  <c r="G2768" i="1"/>
  <c r="H2768" i="1"/>
  <c r="Q2768" i="1" s="1"/>
  <c r="G2769" i="1"/>
  <c r="H2769" i="1"/>
  <c r="Q2769" i="1" s="1"/>
  <c r="G2770" i="1"/>
  <c r="H2770" i="1"/>
  <c r="Q2770" i="1" s="1"/>
  <c r="G2771" i="1"/>
  <c r="H2771" i="1"/>
  <c r="Q2771" i="1" s="1"/>
  <c r="G2772" i="1"/>
  <c r="H2772" i="1"/>
  <c r="Q2772" i="1" s="1"/>
  <c r="G2773" i="1"/>
  <c r="H2773" i="1"/>
  <c r="Q2773" i="1" s="1"/>
  <c r="G2774" i="1"/>
  <c r="H2774" i="1"/>
  <c r="Q2774" i="1" s="1"/>
  <c r="G2775" i="1"/>
  <c r="H2775" i="1"/>
  <c r="Q2775" i="1" s="1"/>
  <c r="G2776" i="1"/>
  <c r="H2776" i="1"/>
  <c r="Q2776" i="1" s="1"/>
  <c r="G2777" i="1"/>
  <c r="H2777" i="1"/>
  <c r="Q2777" i="1" s="1"/>
  <c r="G2778" i="1"/>
  <c r="H2778" i="1"/>
  <c r="Q2778" i="1" s="1"/>
  <c r="G2779" i="1"/>
  <c r="H2779" i="1"/>
  <c r="Q2779" i="1" s="1"/>
  <c r="G2780" i="1"/>
  <c r="H2780" i="1"/>
  <c r="Q2780" i="1" s="1"/>
  <c r="G2781" i="1"/>
  <c r="H2781" i="1"/>
  <c r="Q2781" i="1" s="1"/>
  <c r="G2782" i="1"/>
  <c r="H2782" i="1"/>
  <c r="Q2782" i="1" s="1"/>
  <c r="G2783" i="1"/>
  <c r="H2783" i="1"/>
  <c r="Q2783" i="1" s="1"/>
  <c r="G2784" i="1"/>
  <c r="H2784" i="1"/>
  <c r="Q2784" i="1" s="1"/>
  <c r="G2785" i="1"/>
  <c r="H2785" i="1"/>
  <c r="Q2785" i="1" s="1"/>
  <c r="G2786" i="1"/>
  <c r="H2786" i="1"/>
  <c r="Q2786" i="1" s="1"/>
  <c r="G2787" i="1"/>
  <c r="H2787" i="1"/>
  <c r="Q2787" i="1" s="1"/>
  <c r="G2788" i="1"/>
  <c r="H2788" i="1"/>
  <c r="Q2788" i="1" s="1"/>
  <c r="G2789" i="1"/>
  <c r="H2789" i="1"/>
  <c r="Q2789" i="1" s="1"/>
  <c r="G2790" i="1"/>
  <c r="H2790" i="1"/>
  <c r="Q2790" i="1" s="1"/>
  <c r="G2791" i="1"/>
  <c r="H2791" i="1"/>
  <c r="Q2791" i="1" s="1"/>
  <c r="G2792" i="1"/>
  <c r="H2792" i="1"/>
  <c r="Q2792" i="1" s="1"/>
  <c r="G2793" i="1"/>
  <c r="H2793" i="1"/>
  <c r="Q2793" i="1" s="1"/>
  <c r="G2794" i="1"/>
  <c r="H2794" i="1"/>
  <c r="Q2794" i="1" s="1"/>
  <c r="G2795" i="1"/>
  <c r="H2795" i="1"/>
  <c r="Q2795" i="1" s="1"/>
  <c r="G2796" i="1"/>
  <c r="H2796" i="1"/>
  <c r="Q2796" i="1" s="1"/>
  <c r="G2797" i="1"/>
  <c r="H2797" i="1"/>
  <c r="Q2797" i="1" s="1"/>
  <c r="G2798" i="1"/>
  <c r="H2798" i="1"/>
  <c r="Q2798" i="1" s="1"/>
  <c r="G2799" i="1"/>
  <c r="H2799" i="1"/>
  <c r="Q2799" i="1" s="1"/>
  <c r="G2800" i="1"/>
  <c r="H2800" i="1"/>
  <c r="Q2800" i="1" s="1"/>
  <c r="G2801" i="1"/>
  <c r="H2801" i="1"/>
  <c r="Q2801" i="1" s="1"/>
  <c r="G2802" i="1"/>
  <c r="H2802" i="1"/>
  <c r="Q2802" i="1" s="1"/>
  <c r="G2803" i="1"/>
  <c r="H2803" i="1"/>
  <c r="Q2803" i="1" s="1"/>
  <c r="G2804" i="1"/>
  <c r="H2804" i="1"/>
  <c r="Q2804" i="1" s="1"/>
  <c r="G2805" i="1"/>
  <c r="H2805" i="1"/>
  <c r="Q2805" i="1" s="1"/>
  <c r="G2806" i="1"/>
  <c r="H2806" i="1"/>
  <c r="Q2806" i="1" s="1"/>
  <c r="G2807" i="1"/>
  <c r="H2807" i="1"/>
  <c r="Q2807" i="1" s="1"/>
  <c r="G2808" i="1"/>
  <c r="H2808" i="1"/>
  <c r="Q2808" i="1" s="1"/>
  <c r="G2809" i="1"/>
  <c r="H2809" i="1"/>
  <c r="Q2809" i="1" s="1"/>
  <c r="G2810" i="1"/>
  <c r="H2810" i="1"/>
  <c r="Q2810" i="1" s="1"/>
  <c r="G2811" i="1"/>
  <c r="H2811" i="1"/>
  <c r="Q2811" i="1" s="1"/>
  <c r="G2812" i="1"/>
  <c r="H2812" i="1"/>
  <c r="Q2812" i="1" s="1"/>
  <c r="G2813" i="1"/>
  <c r="H2813" i="1"/>
  <c r="Q2813" i="1" s="1"/>
  <c r="G2814" i="1"/>
  <c r="H2814" i="1"/>
  <c r="Q2814" i="1" s="1"/>
  <c r="G2815" i="1"/>
  <c r="H2815" i="1"/>
  <c r="Q2815" i="1" s="1"/>
  <c r="G2816" i="1"/>
  <c r="H2816" i="1"/>
  <c r="Q2816" i="1" s="1"/>
  <c r="G2817" i="1"/>
  <c r="H2817" i="1"/>
  <c r="Q2817" i="1" s="1"/>
  <c r="G2818" i="1"/>
  <c r="H2818" i="1"/>
  <c r="Q2818" i="1" s="1"/>
  <c r="G2819" i="1"/>
  <c r="H2819" i="1"/>
  <c r="Q2819" i="1" s="1"/>
  <c r="G2820" i="1"/>
  <c r="H2820" i="1"/>
  <c r="Q2820" i="1" s="1"/>
  <c r="G2821" i="1"/>
  <c r="H2821" i="1"/>
  <c r="Q2821" i="1" s="1"/>
  <c r="G2822" i="1"/>
  <c r="H2822" i="1"/>
  <c r="Q2822" i="1" s="1"/>
  <c r="G2823" i="1"/>
  <c r="H2823" i="1"/>
  <c r="Q2823" i="1" s="1"/>
  <c r="G2824" i="1"/>
  <c r="H2824" i="1"/>
  <c r="Q2824" i="1" s="1"/>
  <c r="G2825" i="1"/>
  <c r="H2825" i="1"/>
  <c r="Q2825" i="1" s="1"/>
  <c r="G2826" i="1"/>
  <c r="H2826" i="1"/>
  <c r="Q2826" i="1" s="1"/>
  <c r="G2827" i="1"/>
  <c r="H2827" i="1"/>
  <c r="Q2827" i="1" s="1"/>
  <c r="G2828" i="1"/>
  <c r="H2828" i="1"/>
  <c r="Q2828" i="1" s="1"/>
  <c r="G2829" i="1"/>
  <c r="H2829" i="1"/>
  <c r="Q2829" i="1" s="1"/>
  <c r="G2830" i="1"/>
  <c r="H2830" i="1"/>
  <c r="Q2830" i="1" s="1"/>
  <c r="G2831" i="1"/>
  <c r="H2831" i="1"/>
  <c r="Q2831" i="1" s="1"/>
  <c r="G2832" i="1"/>
  <c r="H2832" i="1"/>
  <c r="Q2832" i="1" s="1"/>
  <c r="G2833" i="1"/>
  <c r="H2833" i="1"/>
  <c r="Q2833" i="1" s="1"/>
  <c r="G2834" i="1"/>
  <c r="H2834" i="1"/>
  <c r="Q2834" i="1" s="1"/>
  <c r="G2835" i="1"/>
  <c r="H2835" i="1"/>
  <c r="Q2835" i="1" s="1"/>
  <c r="G2836" i="1"/>
  <c r="H2836" i="1"/>
  <c r="Q2836" i="1" s="1"/>
  <c r="G2837" i="1"/>
  <c r="H2837" i="1"/>
  <c r="Q2837" i="1" s="1"/>
  <c r="G2838" i="1"/>
  <c r="H2838" i="1"/>
  <c r="Q2838" i="1" s="1"/>
  <c r="G2839" i="1"/>
  <c r="H2839" i="1"/>
  <c r="Q2839" i="1" s="1"/>
  <c r="G2840" i="1"/>
  <c r="H2840" i="1"/>
  <c r="Q2840" i="1" s="1"/>
  <c r="G2841" i="1"/>
  <c r="H2841" i="1"/>
  <c r="Q2841" i="1" s="1"/>
  <c r="G2842" i="1"/>
  <c r="H2842" i="1"/>
  <c r="Q2842" i="1" s="1"/>
  <c r="G2843" i="1"/>
  <c r="H2843" i="1"/>
  <c r="Q2843" i="1" s="1"/>
  <c r="G2844" i="1"/>
  <c r="H2844" i="1"/>
  <c r="Q2844" i="1" s="1"/>
  <c r="G2845" i="1"/>
  <c r="H2845" i="1"/>
  <c r="Q2845" i="1" s="1"/>
  <c r="G2846" i="1"/>
  <c r="H2846" i="1"/>
  <c r="Q2846" i="1" s="1"/>
  <c r="G2847" i="1"/>
  <c r="H2847" i="1"/>
  <c r="Q2847" i="1" s="1"/>
  <c r="G2848" i="1"/>
  <c r="H2848" i="1"/>
  <c r="Q2848" i="1" s="1"/>
  <c r="G2849" i="1"/>
  <c r="H2849" i="1"/>
  <c r="Q2849" i="1" s="1"/>
  <c r="G2850" i="1"/>
  <c r="H2850" i="1"/>
  <c r="Q2850" i="1" s="1"/>
  <c r="G2851" i="1"/>
  <c r="H2851" i="1"/>
  <c r="Q2851" i="1" s="1"/>
  <c r="G2852" i="1"/>
  <c r="H2852" i="1"/>
  <c r="Q2852" i="1" s="1"/>
  <c r="G2853" i="1"/>
  <c r="H2853" i="1"/>
  <c r="Q2853" i="1" s="1"/>
  <c r="G2854" i="1"/>
  <c r="H2854" i="1"/>
  <c r="Q2854" i="1" s="1"/>
  <c r="G2855" i="1"/>
  <c r="H2855" i="1"/>
  <c r="Q2855" i="1" s="1"/>
  <c r="G2856" i="1"/>
  <c r="H2856" i="1"/>
  <c r="Q2856" i="1" s="1"/>
  <c r="G2857" i="1"/>
  <c r="H2857" i="1"/>
  <c r="Q2857" i="1" s="1"/>
  <c r="G2858" i="1"/>
  <c r="H2858" i="1"/>
  <c r="Q2858" i="1" s="1"/>
  <c r="G2859" i="1"/>
  <c r="H2859" i="1"/>
  <c r="Q2859" i="1" s="1"/>
  <c r="G2860" i="1"/>
  <c r="H2860" i="1"/>
  <c r="Q2860" i="1" s="1"/>
  <c r="G2861" i="1"/>
  <c r="H2861" i="1"/>
  <c r="Q2861" i="1" s="1"/>
  <c r="G2862" i="1"/>
  <c r="H2862" i="1"/>
  <c r="Q2862" i="1" s="1"/>
  <c r="G2863" i="1"/>
  <c r="H2863" i="1"/>
  <c r="Q2863" i="1" s="1"/>
  <c r="G2864" i="1"/>
  <c r="H2864" i="1"/>
  <c r="Q2864" i="1" s="1"/>
  <c r="G2865" i="1"/>
  <c r="H2865" i="1"/>
  <c r="Q2865" i="1" s="1"/>
  <c r="G2866" i="1"/>
  <c r="H2866" i="1"/>
  <c r="Q2866" i="1" s="1"/>
  <c r="G2867" i="1"/>
  <c r="H2867" i="1"/>
  <c r="Q2867" i="1" s="1"/>
  <c r="G2868" i="1"/>
  <c r="H2868" i="1"/>
  <c r="Q2868" i="1" s="1"/>
  <c r="G2869" i="1"/>
  <c r="H2869" i="1"/>
  <c r="Q2869" i="1" s="1"/>
  <c r="G2870" i="1"/>
  <c r="H2870" i="1"/>
  <c r="Q2870" i="1" s="1"/>
  <c r="G2871" i="1"/>
  <c r="H2871" i="1"/>
  <c r="Q2871" i="1" s="1"/>
  <c r="G2872" i="1"/>
  <c r="H2872" i="1"/>
  <c r="Q2872" i="1" s="1"/>
  <c r="G2873" i="1"/>
  <c r="H2873" i="1"/>
  <c r="Q2873" i="1" s="1"/>
  <c r="G2874" i="1"/>
  <c r="H2874" i="1"/>
  <c r="Q2874" i="1" s="1"/>
  <c r="G2875" i="1"/>
  <c r="H2875" i="1"/>
  <c r="Q2875" i="1" s="1"/>
  <c r="G2876" i="1"/>
  <c r="H2876" i="1"/>
  <c r="Q2876" i="1" s="1"/>
  <c r="G2877" i="1"/>
  <c r="H2877" i="1"/>
  <c r="Q2877" i="1" s="1"/>
  <c r="G2878" i="1"/>
  <c r="H2878" i="1"/>
  <c r="Q2878" i="1" s="1"/>
  <c r="G2879" i="1"/>
  <c r="H2879" i="1"/>
  <c r="Q2879" i="1" s="1"/>
  <c r="G2880" i="1"/>
  <c r="H2880" i="1"/>
  <c r="Q2880" i="1" s="1"/>
  <c r="G2881" i="1"/>
  <c r="H2881" i="1"/>
  <c r="Q2881" i="1" s="1"/>
  <c r="G2882" i="1"/>
  <c r="H2882" i="1"/>
  <c r="Q2882" i="1" s="1"/>
  <c r="G2883" i="1"/>
  <c r="H2883" i="1"/>
  <c r="Q2883" i="1" s="1"/>
  <c r="G2884" i="1"/>
  <c r="H2884" i="1"/>
  <c r="Q2884" i="1" s="1"/>
  <c r="G2885" i="1"/>
  <c r="H2885" i="1"/>
  <c r="Q2885" i="1" s="1"/>
  <c r="G2886" i="1"/>
  <c r="H2886" i="1"/>
  <c r="Q2886" i="1" s="1"/>
  <c r="G2887" i="1"/>
  <c r="H2887" i="1"/>
  <c r="Q2887" i="1" s="1"/>
  <c r="G2888" i="1"/>
  <c r="H2888" i="1"/>
  <c r="Q2888" i="1" s="1"/>
  <c r="G2889" i="1"/>
  <c r="H2889" i="1"/>
  <c r="Q2889" i="1" s="1"/>
  <c r="G2890" i="1"/>
  <c r="H2890" i="1"/>
  <c r="Q2890" i="1" s="1"/>
  <c r="G2891" i="1"/>
  <c r="H2891" i="1"/>
  <c r="Q2891" i="1" s="1"/>
  <c r="G2892" i="1"/>
  <c r="H2892" i="1"/>
  <c r="Q2892" i="1" s="1"/>
  <c r="G2893" i="1"/>
  <c r="H2893" i="1"/>
  <c r="Q2893" i="1" s="1"/>
  <c r="G2894" i="1"/>
  <c r="H2894" i="1"/>
  <c r="Q2894" i="1" s="1"/>
  <c r="G2895" i="1"/>
  <c r="H2895" i="1"/>
  <c r="Q2895" i="1" s="1"/>
  <c r="G2896" i="1"/>
  <c r="H2896" i="1"/>
  <c r="Q2896" i="1" s="1"/>
  <c r="G2897" i="1"/>
  <c r="H2897" i="1"/>
  <c r="Q2897" i="1" s="1"/>
  <c r="G2898" i="1"/>
  <c r="H2898" i="1"/>
  <c r="Q2898" i="1" s="1"/>
  <c r="G2899" i="1"/>
  <c r="H2899" i="1"/>
  <c r="Q2899" i="1" s="1"/>
  <c r="G2900" i="1"/>
  <c r="H2900" i="1"/>
  <c r="Q2900" i="1" s="1"/>
  <c r="G2901" i="1"/>
  <c r="H2901" i="1"/>
  <c r="Q2901" i="1" s="1"/>
  <c r="G2902" i="1"/>
  <c r="H2902" i="1"/>
  <c r="Q2902" i="1" s="1"/>
  <c r="G2903" i="1"/>
  <c r="H2903" i="1"/>
  <c r="Q2903" i="1" s="1"/>
  <c r="G2904" i="1"/>
  <c r="H2904" i="1"/>
  <c r="Q2904" i="1" s="1"/>
  <c r="G2905" i="1"/>
  <c r="H2905" i="1"/>
  <c r="Q2905" i="1" s="1"/>
  <c r="G2906" i="1"/>
  <c r="H2906" i="1"/>
  <c r="Q2906" i="1" s="1"/>
  <c r="G2907" i="1"/>
  <c r="H2907" i="1"/>
  <c r="Q2907" i="1" s="1"/>
  <c r="G2908" i="1"/>
  <c r="H2908" i="1"/>
  <c r="Q2908" i="1" s="1"/>
  <c r="G2909" i="1"/>
  <c r="H2909" i="1"/>
  <c r="Q2909" i="1" s="1"/>
  <c r="G2910" i="1"/>
  <c r="H2910" i="1"/>
  <c r="Q2910" i="1" s="1"/>
  <c r="G2911" i="1"/>
  <c r="H2911" i="1"/>
  <c r="Q2911" i="1" s="1"/>
  <c r="G2912" i="1"/>
  <c r="H2912" i="1"/>
  <c r="Q2912" i="1" s="1"/>
  <c r="G2913" i="1"/>
  <c r="H2913" i="1"/>
  <c r="Q2913" i="1" s="1"/>
  <c r="G2914" i="1"/>
  <c r="H2914" i="1"/>
  <c r="Q2914" i="1" s="1"/>
  <c r="G2915" i="1"/>
  <c r="H2915" i="1"/>
  <c r="Q2915" i="1" s="1"/>
  <c r="G2916" i="1"/>
  <c r="H2916" i="1"/>
  <c r="Q2916" i="1" s="1"/>
  <c r="G2917" i="1"/>
  <c r="H2917" i="1"/>
  <c r="Q2917" i="1" s="1"/>
  <c r="G2918" i="1"/>
  <c r="H2918" i="1"/>
  <c r="Q2918" i="1" s="1"/>
  <c r="G2919" i="1"/>
  <c r="H2919" i="1"/>
  <c r="Q2919" i="1" s="1"/>
  <c r="G2920" i="1"/>
  <c r="H2920" i="1"/>
  <c r="Q2920" i="1" s="1"/>
  <c r="G2921" i="1"/>
  <c r="H2921" i="1"/>
  <c r="Q2921" i="1" s="1"/>
  <c r="G2922" i="1"/>
  <c r="H2922" i="1"/>
  <c r="Q2922" i="1" s="1"/>
  <c r="G2923" i="1"/>
  <c r="H2923" i="1"/>
  <c r="Q2923" i="1" s="1"/>
  <c r="G2924" i="1"/>
  <c r="H2924" i="1"/>
  <c r="Q2924" i="1" s="1"/>
  <c r="G2925" i="1"/>
  <c r="H2925" i="1"/>
  <c r="Q2925" i="1" s="1"/>
  <c r="G2926" i="1"/>
  <c r="H2926" i="1"/>
  <c r="Q2926" i="1" s="1"/>
  <c r="G2927" i="1"/>
  <c r="H2927" i="1"/>
  <c r="Q2927" i="1" s="1"/>
  <c r="G2928" i="1"/>
  <c r="H2928" i="1"/>
  <c r="Q2928" i="1" s="1"/>
  <c r="G2929" i="1"/>
  <c r="H2929" i="1"/>
  <c r="Q2929" i="1" s="1"/>
  <c r="G2930" i="1"/>
  <c r="H2930" i="1"/>
  <c r="Q2930" i="1" s="1"/>
  <c r="G2931" i="1"/>
  <c r="H2931" i="1"/>
  <c r="Q2931" i="1" s="1"/>
  <c r="G2932" i="1"/>
  <c r="H2932" i="1"/>
  <c r="Q2932" i="1" s="1"/>
  <c r="G2933" i="1"/>
  <c r="H2933" i="1"/>
  <c r="Q2933" i="1" s="1"/>
  <c r="G2934" i="1"/>
  <c r="H2934" i="1"/>
  <c r="Q2934" i="1" s="1"/>
  <c r="G2935" i="1"/>
  <c r="H2935" i="1"/>
  <c r="Q2935" i="1" s="1"/>
  <c r="G2936" i="1"/>
  <c r="H2936" i="1"/>
  <c r="Q2936" i="1" s="1"/>
  <c r="G2937" i="1"/>
  <c r="H2937" i="1"/>
  <c r="Q2937" i="1" s="1"/>
  <c r="G2938" i="1"/>
  <c r="H2938" i="1"/>
  <c r="Q2938" i="1" s="1"/>
  <c r="G2939" i="1"/>
  <c r="H2939" i="1"/>
  <c r="Q2939" i="1" s="1"/>
  <c r="G2940" i="1"/>
  <c r="H2940" i="1"/>
  <c r="Q2940" i="1" s="1"/>
  <c r="G2941" i="1"/>
  <c r="H2941" i="1"/>
  <c r="Q2941" i="1" s="1"/>
  <c r="G2942" i="1"/>
  <c r="H2942" i="1"/>
  <c r="Q2942" i="1" s="1"/>
  <c r="G2943" i="1"/>
  <c r="H2943" i="1"/>
  <c r="Q2943" i="1" s="1"/>
  <c r="G2944" i="1"/>
  <c r="H2944" i="1"/>
  <c r="Q2944" i="1" s="1"/>
  <c r="G2945" i="1"/>
  <c r="H2945" i="1"/>
  <c r="Q2945" i="1" s="1"/>
  <c r="G2946" i="1"/>
  <c r="H2946" i="1"/>
  <c r="Q2946" i="1" s="1"/>
  <c r="G2947" i="1"/>
  <c r="H2947" i="1"/>
  <c r="Q2947" i="1" s="1"/>
  <c r="G2948" i="1"/>
  <c r="H2948" i="1"/>
  <c r="Q2948" i="1" s="1"/>
  <c r="G2949" i="1"/>
  <c r="H2949" i="1"/>
  <c r="Q2949" i="1" s="1"/>
  <c r="G2950" i="1"/>
  <c r="H2950" i="1"/>
  <c r="Q2950" i="1" s="1"/>
  <c r="G2951" i="1"/>
  <c r="H2951" i="1"/>
  <c r="Q2951" i="1" s="1"/>
  <c r="G2952" i="1"/>
  <c r="H2952" i="1"/>
  <c r="Q2952" i="1" s="1"/>
  <c r="G2953" i="1"/>
  <c r="H2953" i="1"/>
  <c r="Q2953" i="1" s="1"/>
  <c r="G2954" i="1"/>
  <c r="H2954" i="1"/>
  <c r="Q2954" i="1" s="1"/>
  <c r="G2955" i="1"/>
  <c r="H2955" i="1"/>
  <c r="Q2955" i="1" s="1"/>
  <c r="G2956" i="1"/>
  <c r="H2956" i="1"/>
  <c r="Q2956" i="1" s="1"/>
  <c r="G2957" i="1"/>
  <c r="H2957" i="1"/>
  <c r="Q2957" i="1" s="1"/>
  <c r="G2958" i="1"/>
  <c r="H2958" i="1"/>
  <c r="Q2958" i="1" s="1"/>
  <c r="G2959" i="1"/>
  <c r="H2959" i="1"/>
  <c r="Q2959" i="1" s="1"/>
  <c r="G2960" i="1"/>
  <c r="H2960" i="1"/>
  <c r="Q2960" i="1" s="1"/>
  <c r="G2961" i="1"/>
  <c r="H2961" i="1"/>
  <c r="Q2961" i="1" s="1"/>
  <c r="G2962" i="1"/>
  <c r="H2962" i="1"/>
  <c r="Q2962" i="1" s="1"/>
  <c r="G2963" i="1"/>
  <c r="H2963" i="1"/>
  <c r="Q2963" i="1" s="1"/>
  <c r="G2964" i="1"/>
  <c r="H2964" i="1"/>
  <c r="Q2964" i="1" s="1"/>
  <c r="G2965" i="1"/>
  <c r="H2965" i="1"/>
  <c r="Q2965" i="1" s="1"/>
  <c r="G2966" i="1"/>
  <c r="H2966" i="1"/>
  <c r="Q2966" i="1" s="1"/>
  <c r="G2967" i="1"/>
  <c r="H2967" i="1"/>
  <c r="Q2967" i="1" s="1"/>
  <c r="G2968" i="1"/>
  <c r="H2968" i="1"/>
  <c r="Q2968" i="1" s="1"/>
  <c r="G2969" i="1"/>
  <c r="H2969" i="1"/>
  <c r="Q2969" i="1" s="1"/>
  <c r="G2970" i="1"/>
  <c r="H2970" i="1"/>
  <c r="Q2970" i="1" s="1"/>
  <c r="G2971" i="1"/>
  <c r="H2971" i="1"/>
  <c r="Q2971" i="1" s="1"/>
  <c r="G2972" i="1"/>
  <c r="H2972" i="1"/>
  <c r="Q2972" i="1" s="1"/>
  <c r="G2973" i="1"/>
  <c r="H2973" i="1"/>
  <c r="Q2973" i="1" s="1"/>
  <c r="G2974" i="1"/>
  <c r="H2974" i="1"/>
  <c r="Q2974" i="1" s="1"/>
  <c r="G2975" i="1"/>
  <c r="H2975" i="1"/>
  <c r="Q2975" i="1" s="1"/>
  <c r="G2976" i="1"/>
  <c r="H2976" i="1"/>
  <c r="Q2976" i="1" s="1"/>
  <c r="G2977" i="1"/>
  <c r="H2977" i="1"/>
  <c r="Q2977" i="1" s="1"/>
  <c r="G2978" i="1"/>
  <c r="H2978" i="1"/>
  <c r="Q2978" i="1" s="1"/>
  <c r="G2979" i="1"/>
  <c r="H2979" i="1"/>
  <c r="Q2979" i="1" s="1"/>
  <c r="G2980" i="1"/>
  <c r="H2980" i="1"/>
  <c r="Q2980" i="1" s="1"/>
  <c r="G2981" i="1"/>
  <c r="H2981" i="1"/>
  <c r="Q2981" i="1" s="1"/>
  <c r="G2982" i="1"/>
  <c r="H2982" i="1"/>
  <c r="Q2982" i="1" s="1"/>
  <c r="G2983" i="1"/>
  <c r="H2983" i="1"/>
  <c r="Q2983" i="1" s="1"/>
  <c r="G2984" i="1"/>
  <c r="H2984" i="1"/>
  <c r="Q2984" i="1" s="1"/>
  <c r="G2985" i="1"/>
  <c r="H2985" i="1"/>
  <c r="Q2985" i="1" s="1"/>
  <c r="G2986" i="1"/>
  <c r="H2986" i="1"/>
  <c r="Q2986" i="1" s="1"/>
  <c r="G2987" i="1"/>
  <c r="H2987" i="1"/>
  <c r="Q2987" i="1" s="1"/>
  <c r="G2988" i="1"/>
  <c r="H2988" i="1"/>
  <c r="Q2988" i="1" s="1"/>
  <c r="G2989" i="1"/>
  <c r="H2989" i="1"/>
  <c r="Q2989" i="1" s="1"/>
  <c r="G2990" i="1"/>
  <c r="H2990" i="1"/>
  <c r="Q2990" i="1" s="1"/>
  <c r="G2991" i="1"/>
  <c r="H2991" i="1"/>
  <c r="Q2991" i="1" s="1"/>
  <c r="G2992" i="1"/>
  <c r="H2992" i="1"/>
  <c r="Q2992" i="1" s="1"/>
  <c r="G2993" i="1"/>
  <c r="H2993" i="1"/>
  <c r="Q2993" i="1" s="1"/>
  <c r="G2994" i="1"/>
  <c r="H2994" i="1"/>
  <c r="Q2994" i="1" s="1"/>
  <c r="G2995" i="1"/>
  <c r="H2995" i="1"/>
  <c r="Q2995" i="1" s="1"/>
  <c r="G2996" i="1"/>
  <c r="H2996" i="1"/>
  <c r="Q2996" i="1" s="1"/>
  <c r="G2997" i="1"/>
  <c r="H2997" i="1"/>
  <c r="Q2997" i="1" s="1"/>
  <c r="G2998" i="1"/>
  <c r="H2998" i="1"/>
  <c r="Q2998" i="1" s="1"/>
  <c r="G2999" i="1"/>
  <c r="H2999" i="1"/>
  <c r="Q2999" i="1" s="1"/>
  <c r="G3000" i="1"/>
  <c r="H3000" i="1"/>
  <c r="Q3000" i="1" s="1"/>
  <c r="G3001" i="1"/>
  <c r="H3001" i="1"/>
  <c r="Q3001" i="1" s="1"/>
  <c r="G3002" i="1"/>
  <c r="H3002" i="1"/>
  <c r="Q3002" i="1" s="1"/>
  <c r="G3003" i="1"/>
  <c r="H3003" i="1"/>
  <c r="Q3003" i="1" s="1"/>
  <c r="G3004" i="1"/>
  <c r="H3004" i="1"/>
  <c r="Q3004" i="1" s="1"/>
  <c r="G3005" i="1"/>
  <c r="H3005" i="1"/>
  <c r="Q3005" i="1" s="1"/>
  <c r="G3006" i="1"/>
  <c r="H3006" i="1"/>
  <c r="Q3006" i="1" s="1"/>
  <c r="G3007" i="1"/>
  <c r="H3007" i="1"/>
  <c r="Q3007" i="1" s="1"/>
  <c r="G3008" i="1"/>
  <c r="H3008" i="1"/>
  <c r="Q3008" i="1" s="1"/>
  <c r="G3009" i="1"/>
  <c r="H3009" i="1"/>
  <c r="Q3009" i="1" s="1"/>
  <c r="G3010" i="1"/>
  <c r="H3010" i="1"/>
  <c r="Q3010" i="1" s="1"/>
  <c r="G3011" i="1"/>
  <c r="H3011" i="1"/>
  <c r="Q3011" i="1" s="1"/>
  <c r="G3012" i="1"/>
  <c r="H3012" i="1"/>
  <c r="Q3012" i="1" s="1"/>
  <c r="G3013" i="1"/>
  <c r="H3013" i="1"/>
  <c r="Q3013" i="1" s="1"/>
  <c r="G3014" i="1"/>
  <c r="H3014" i="1"/>
  <c r="Q3014" i="1" s="1"/>
  <c r="G3015" i="1"/>
  <c r="H3015" i="1"/>
  <c r="Q3015" i="1" s="1"/>
  <c r="G3016" i="1"/>
  <c r="H3016" i="1"/>
  <c r="Q3016" i="1" s="1"/>
  <c r="G3017" i="1"/>
  <c r="H3017" i="1"/>
  <c r="Q3017" i="1" s="1"/>
  <c r="G3018" i="1"/>
  <c r="H3018" i="1"/>
  <c r="Q3018" i="1" s="1"/>
  <c r="G3019" i="1"/>
  <c r="H3019" i="1"/>
  <c r="Q3019" i="1" s="1"/>
  <c r="G3020" i="1"/>
  <c r="H3020" i="1"/>
  <c r="Q3020" i="1" s="1"/>
  <c r="G3021" i="1"/>
  <c r="H3021" i="1"/>
  <c r="Q3021" i="1" s="1"/>
  <c r="G3022" i="1"/>
  <c r="H3022" i="1"/>
  <c r="Q3022" i="1" s="1"/>
  <c r="G3023" i="1"/>
  <c r="H3023" i="1"/>
  <c r="Q3023" i="1" s="1"/>
  <c r="G3024" i="1"/>
  <c r="H3024" i="1"/>
  <c r="Q3024" i="1" s="1"/>
  <c r="G3025" i="1"/>
  <c r="H3025" i="1"/>
  <c r="Q3025" i="1" s="1"/>
  <c r="G3026" i="1"/>
  <c r="H3026" i="1"/>
  <c r="Q3026" i="1" s="1"/>
  <c r="G3027" i="1"/>
  <c r="H3027" i="1"/>
  <c r="Q3027" i="1" s="1"/>
  <c r="G3028" i="1"/>
  <c r="H3028" i="1"/>
  <c r="Q3028" i="1" s="1"/>
  <c r="G3029" i="1"/>
  <c r="H3029" i="1"/>
  <c r="Q3029" i="1" s="1"/>
  <c r="G3030" i="1"/>
  <c r="H3030" i="1"/>
  <c r="Q3030" i="1" s="1"/>
  <c r="G3031" i="1"/>
  <c r="H3031" i="1"/>
  <c r="Q3031" i="1" s="1"/>
  <c r="G3032" i="1"/>
  <c r="H3032" i="1"/>
  <c r="Q3032" i="1" s="1"/>
  <c r="G3033" i="1"/>
  <c r="H3033" i="1"/>
  <c r="Q3033" i="1" s="1"/>
  <c r="G3034" i="1"/>
  <c r="H3034" i="1"/>
  <c r="Q3034" i="1" s="1"/>
  <c r="G3035" i="1"/>
  <c r="H3035" i="1"/>
  <c r="Q3035" i="1" s="1"/>
  <c r="G3036" i="1"/>
  <c r="H3036" i="1"/>
  <c r="Q3036" i="1" s="1"/>
  <c r="G3037" i="1"/>
  <c r="H3037" i="1"/>
  <c r="Q3037" i="1" s="1"/>
  <c r="G3038" i="1"/>
  <c r="H3038" i="1"/>
  <c r="Q3038" i="1" s="1"/>
  <c r="G3039" i="1"/>
  <c r="H3039" i="1"/>
  <c r="Q3039" i="1" s="1"/>
  <c r="G3040" i="1"/>
  <c r="H3040" i="1"/>
  <c r="Q3040" i="1" s="1"/>
  <c r="G3041" i="1"/>
  <c r="H3041" i="1"/>
  <c r="Q3041" i="1" s="1"/>
  <c r="G3042" i="1"/>
  <c r="H3042" i="1"/>
  <c r="Q3042" i="1" s="1"/>
  <c r="G3043" i="1"/>
  <c r="H3043" i="1"/>
  <c r="Q3043" i="1" s="1"/>
  <c r="G3044" i="1"/>
  <c r="H3044" i="1"/>
  <c r="Q3044" i="1" s="1"/>
  <c r="G3045" i="1"/>
  <c r="H3045" i="1"/>
  <c r="Q3045" i="1" s="1"/>
  <c r="G3046" i="1"/>
  <c r="H3046" i="1"/>
  <c r="Q3046" i="1" s="1"/>
  <c r="G3047" i="1"/>
  <c r="H3047" i="1"/>
  <c r="Q3047" i="1" s="1"/>
  <c r="G3048" i="1"/>
  <c r="H3048" i="1"/>
  <c r="Q3048" i="1" s="1"/>
  <c r="G3049" i="1"/>
  <c r="H3049" i="1"/>
  <c r="Q3049" i="1" s="1"/>
  <c r="G3050" i="1"/>
  <c r="H3050" i="1"/>
  <c r="Q3050" i="1" s="1"/>
  <c r="G3051" i="1"/>
  <c r="H3051" i="1"/>
  <c r="Q3051" i="1" s="1"/>
  <c r="G3052" i="1"/>
  <c r="H3052" i="1"/>
  <c r="Q3052" i="1" s="1"/>
  <c r="G3053" i="1"/>
  <c r="H3053" i="1"/>
  <c r="Q3053" i="1" s="1"/>
  <c r="G3054" i="1"/>
  <c r="H3054" i="1"/>
  <c r="Q3054" i="1" s="1"/>
  <c r="G3055" i="1"/>
  <c r="H3055" i="1"/>
  <c r="Q3055" i="1" s="1"/>
  <c r="G3056" i="1"/>
  <c r="H3056" i="1"/>
  <c r="Q3056" i="1" s="1"/>
  <c r="G3057" i="1"/>
  <c r="H3057" i="1"/>
  <c r="Q3057" i="1" s="1"/>
  <c r="G3058" i="1"/>
  <c r="H3058" i="1"/>
  <c r="Q3058" i="1" s="1"/>
  <c r="G3059" i="1"/>
  <c r="H3059" i="1"/>
  <c r="Q3059" i="1" s="1"/>
  <c r="G3060" i="1"/>
  <c r="H3060" i="1"/>
  <c r="Q3060" i="1" s="1"/>
  <c r="G3061" i="1"/>
  <c r="H3061" i="1"/>
  <c r="Q3061" i="1" s="1"/>
  <c r="G3062" i="1"/>
  <c r="H3062" i="1"/>
  <c r="Q3062" i="1" s="1"/>
  <c r="G3063" i="1"/>
  <c r="H3063" i="1"/>
  <c r="Q3063" i="1" s="1"/>
  <c r="G3064" i="1"/>
  <c r="H3064" i="1"/>
  <c r="Q3064" i="1" s="1"/>
  <c r="G3065" i="1"/>
  <c r="H3065" i="1"/>
  <c r="Q3065" i="1" s="1"/>
  <c r="G3066" i="1"/>
  <c r="H3066" i="1"/>
  <c r="Q3066" i="1" s="1"/>
  <c r="G3067" i="1"/>
  <c r="H3067" i="1"/>
  <c r="Q3067" i="1" s="1"/>
  <c r="G3068" i="1"/>
  <c r="H3068" i="1"/>
  <c r="Q3068" i="1" s="1"/>
  <c r="G3069" i="1"/>
  <c r="H3069" i="1"/>
  <c r="Q3069" i="1" s="1"/>
  <c r="G3070" i="1"/>
  <c r="H3070" i="1"/>
  <c r="Q3070" i="1" s="1"/>
  <c r="G3071" i="1"/>
  <c r="H3071" i="1"/>
  <c r="Q3071" i="1" s="1"/>
  <c r="G3072" i="1"/>
  <c r="H3072" i="1"/>
  <c r="Q3072" i="1" s="1"/>
  <c r="G3073" i="1"/>
  <c r="H3073" i="1"/>
  <c r="Q3073" i="1" s="1"/>
  <c r="G3074" i="1"/>
  <c r="H3074" i="1"/>
  <c r="Q3074" i="1" s="1"/>
  <c r="G3075" i="1"/>
  <c r="H3075" i="1"/>
  <c r="Q3075" i="1" s="1"/>
  <c r="G3076" i="1"/>
  <c r="H3076" i="1"/>
  <c r="Q3076" i="1" s="1"/>
  <c r="G3077" i="1"/>
  <c r="H3077" i="1"/>
  <c r="Q3077" i="1" s="1"/>
  <c r="G3078" i="1"/>
  <c r="H3078" i="1"/>
  <c r="Q3078" i="1" s="1"/>
  <c r="G3079" i="1"/>
  <c r="H3079" i="1"/>
  <c r="Q3079" i="1" s="1"/>
  <c r="G3080" i="1"/>
  <c r="H3080" i="1"/>
  <c r="Q3080" i="1" s="1"/>
  <c r="G3081" i="1"/>
  <c r="H3081" i="1"/>
  <c r="Q3081" i="1" s="1"/>
  <c r="G3082" i="1"/>
  <c r="H3082" i="1"/>
  <c r="Q3082" i="1" s="1"/>
  <c r="G3083" i="1"/>
  <c r="H3083" i="1"/>
  <c r="Q3083" i="1" s="1"/>
  <c r="G3084" i="1"/>
  <c r="H3084" i="1"/>
  <c r="Q3084" i="1" s="1"/>
  <c r="G3085" i="1"/>
  <c r="H3085" i="1"/>
  <c r="Q3085" i="1" s="1"/>
  <c r="G3086" i="1"/>
  <c r="H3086" i="1"/>
  <c r="Q3086" i="1" s="1"/>
  <c r="G3087" i="1"/>
  <c r="H3087" i="1"/>
  <c r="Q3087" i="1" s="1"/>
  <c r="G3088" i="1"/>
  <c r="H3088" i="1"/>
  <c r="Q3088" i="1" s="1"/>
  <c r="G3089" i="1"/>
  <c r="H3089" i="1"/>
  <c r="Q3089" i="1" s="1"/>
  <c r="G3090" i="1"/>
  <c r="H3090" i="1"/>
  <c r="Q3090" i="1" s="1"/>
  <c r="G3091" i="1"/>
  <c r="H3091" i="1"/>
  <c r="Q3091" i="1" s="1"/>
  <c r="G3092" i="1"/>
  <c r="H3092" i="1"/>
  <c r="Q3092" i="1" s="1"/>
  <c r="G3093" i="1"/>
  <c r="H3093" i="1"/>
  <c r="Q3093" i="1" s="1"/>
  <c r="G3094" i="1"/>
  <c r="H3094" i="1"/>
  <c r="Q3094" i="1" s="1"/>
  <c r="G3095" i="1"/>
  <c r="H3095" i="1"/>
  <c r="Q3095" i="1" s="1"/>
  <c r="G3096" i="1"/>
  <c r="H3096" i="1"/>
  <c r="Q3096" i="1" s="1"/>
  <c r="G3097" i="1"/>
  <c r="H3097" i="1"/>
  <c r="Q3097" i="1" s="1"/>
  <c r="G3098" i="1"/>
  <c r="H3098" i="1"/>
  <c r="Q3098" i="1" s="1"/>
  <c r="G3099" i="1"/>
  <c r="H3099" i="1"/>
  <c r="Q3099" i="1" s="1"/>
  <c r="G3100" i="1"/>
  <c r="H3100" i="1"/>
  <c r="Q3100" i="1" s="1"/>
  <c r="G3101" i="1"/>
  <c r="H3101" i="1"/>
  <c r="Q3101" i="1" s="1"/>
  <c r="G3102" i="1"/>
  <c r="H3102" i="1"/>
  <c r="Q3102" i="1" s="1"/>
  <c r="G3103" i="1"/>
  <c r="H3103" i="1"/>
  <c r="Q3103" i="1" s="1"/>
  <c r="G3104" i="1"/>
  <c r="H3104" i="1"/>
  <c r="Q3104" i="1" s="1"/>
  <c r="G3105" i="1"/>
  <c r="H3105" i="1"/>
  <c r="Q3105" i="1" s="1"/>
  <c r="G3106" i="1"/>
  <c r="H3106" i="1"/>
  <c r="Q3106" i="1" s="1"/>
  <c r="G3107" i="1"/>
  <c r="H3107" i="1"/>
  <c r="Q3107" i="1" s="1"/>
  <c r="G3108" i="1"/>
  <c r="H3108" i="1"/>
  <c r="Q3108" i="1" s="1"/>
  <c r="G3109" i="1"/>
  <c r="H3109" i="1"/>
  <c r="Q3109" i="1" s="1"/>
  <c r="G3110" i="1"/>
  <c r="H3110" i="1"/>
  <c r="Q3110" i="1" s="1"/>
  <c r="G3111" i="1"/>
  <c r="H3111" i="1"/>
  <c r="Q3111" i="1" s="1"/>
  <c r="G3112" i="1"/>
  <c r="H3112" i="1"/>
  <c r="Q3112" i="1" s="1"/>
  <c r="G3113" i="1"/>
  <c r="H3113" i="1"/>
  <c r="Q3113" i="1" s="1"/>
  <c r="G3114" i="1"/>
  <c r="H3114" i="1"/>
  <c r="G3115" i="1"/>
  <c r="H3115" i="1"/>
  <c r="Q3115" i="1" s="1"/>
  <c r="G3116" i="1"/>
  <c r="H3116" i="1"/>
  <c r="Q3116" i="1" s="1"/>
  <c r="G3117" i="1"/>
  <c r="H3117" i="1"/>
  <c r="Q3117" i="1" s="1"/>
  <c r="G3118" i="1"/>
  <c r="H3118" i="1"/>
  <c r="Q3118" i="1" s="1"/>
  <c r="G3119" i="1"/>
  <c r="H3119" i="1"/>
  <c r="Q3119" i="1" s="1"/>
  <c r="G3120" i="1"/>
  <c r="H3120" i="1"/>
  <c r="Q3120" i="1" s="1"/>
  <c r="G3121" i="1"/>
  <c r="H3121" i="1"/>
  <c r="Q3121" i="1" s="1"/>
  <c r="G3122" i="1"/>
  <c r="H3122" i="1"/>
  <c r="G3123" i="1"/>
  <c r="H3123" i="1"/>
  <c r="Q3123" i="1" s="1"/>
  <c r="G3124" i="1"/>
  <c r="H3124" i="1"/>
  <c r="Q3124" i="1" s="1"/>
  <c r="G3125" i="1"/>
  <c r="H3125" i="1"/>
  <c r="Q3125" i="1" s="1"/>
  <c r="G3126" i="1"/>
  <c r="H3126" i="1"/>
  <c r="Q3126" i="1" s="1"/>
  <c r="G3127" i="1"/>
  <c r="H3127" i="1"/>
  <c r="Q3127" i="1" s="1"/>
  <c r="G3128" i="1"/>
  <c r="H3128" i="1"/>
  <c r="Q3128" i="1" s="1"/>
  <c r="G3129" i="1"/>
  <c r="H3129" i="1"/>
  <c r="Q3129" i="1" s="1"/>
  <c r="G3130" i="1"/>
  <c r="H3130" i="1"/>
  <c r="G3131" i="1"/>
  <c r="H3131" i="1"/>
  <c r="Q3131" i="1" s="1"/>
  <c r="G3132" i="1"/>
  <c r="H3132" i="1"/>
  <c r="Q3132" i="1" s="1"/>
  <c r="G3133" i="1"/>
  <c r="H3133" i="1"/>
  <c r="Q3133" i="1" s="1"/>
  <c r="G3134" i="1"/>
  <c r="H3134" i="1"/>
  <c r="Q3134" i="1" s="1"/>
  <c r="G3135" i="1"/>
  <c r="H3135" i="1"/>
  <c r="Q3135" i="1" s="1"/>
  <c r="G3136" i="1"/>
  <c r="H3136" i="1"/>
  <c r="Q3136" i="1" s="1"/>
  <c r="G3137" i="1"/>
  <c r="H3137" i="1"/>
  <c r="Q3137" i="1" s="1"/>
  <c r="G3138" i="1"/>
  <c r="H3138" i="1"/>
  <c r="G3139" i="1"/>
  <c r="H3139" i="1"/>
  <c r="Q3139" i="1" s="1"/>
  <c r="G3140" i="1"/>
  <c r="H3140" i="1"/>
  <c r="Q3140" i="1" s="1"/>
  <c r="G3141" i="1"/>
  <c r="H3141" i="1"/>
  <c r="Q3141" i="1" s="1"/>
  <c r="G3142" i="1"/>
  <c r="H3142" i="1"/>
  <c r="Q3142" i="1" s="1"/>
  <c r="G3143" i="1"/>
  <c r="H3143" i="1"/>
  <c r="Q3143" i="1" s="1"/>
  <c r="G3144" i="1"/>
  <c r="H3144" i="1"/>
  <c r="Q3144" i="1" s="1"/>
  <c r="G3145" i="1"/>
  <c r="H3145" i="1"/>
  <c r="Q3145" i="1" s="1"/>
  <c r="G3146" i="1"/>
  <c r="H3146" i="1"/>
  <c r="G3147" i="1"/>
  <c r="H3147" i="1"/>
  <c r="G3148" i="1"/>
  <c r="H3148" i="1"/>
  <c r="Q3148" i="1" s="1"/>
  <c r="G3149" i="1"/>
  <c r="H3149" i="1"/>
  <c r="Q3149" i="1" s="1"/>
  <c r="G3150" i="1"/>
  <c r="H3150" i="1"/>
  <c r="Q3150" i="1" s="1"/>
  <c r="G3151" i="1"/>
  <c r="H3151" i="1"/>
  <c r="Q3151" i="1" s="1"/>
  <c r="G3152" i="1"/>
  <c r="H3152" i="1"/>
  <c r="Q3152" i="1" s="1"/>
  <c r="G3153" i="1"/>
  <c r="H3153" i="1"/>
  <c r="Q3153" i="1" s="1"/>
  <c r="G3154" i="1"/>
  <c r="H3154" i="1"/>
  <c r="G3155" i="1"/>
  <c r="H3155" i="1"/>
  <c r="Q3155" i="1" s="1"/>
  <c r="G3156" i="1"/>
  <c r="H3156" i="1"/>
  <c r="Q3156" i="1" s="1"/>
  <c r="G3157" i="1"/>
  <c r="H3157" i="1"/>
  <c r="Q3157" i="1" s="1"/>
  <c r="G3158" i="1"/>
  <c r="H3158" i="1"/>
  <c r="Q3158" i="1" s="1"/>
  <c r="G3159" i="1"/>
  <c r="H3159" i="1"/>
  <c r="Q3159" i="1" s="1"/>
  <c r="G3160" i="1"/>
  <c r="H3160" i="1"/>
  <c r="Q3160" i="1" s="1"/>
  <c r="G3161" i="1"/>
  <c r="H3161" i="1"/>
  <c r="Q3161" i="1" s="1"/>
  <c r="G3162" i="1"/>
  <c r="H3162" i="1"/>
  <c r="G3163" i="1"/>
  <c r="H3163" i="1"/>
  <c r="G3164" i="1"/>
  <c r="H3164" i="1"/>
  <c r="Q3164" i="1" s="1"/>
  <c r="G3165" i="1"/>
  <c r="H3165" i="1"/>
  <c r="Q3165" i="1" s="1"/>
  <c r="G3166" i="1"/>
  <c r="H3166" i="1"/>
  <c r="Q3166" i="1" s="1"/>
  <c r="G3167" i="1"/>
  <c r="H3167" i="1"/>
  <c r="Q3167" i="1" s="1"/>
  <c r="G3168" i="1"/>
  <c r="H3168" i="1"/>
  <c r="Q3168" i="1" s="1"/>
  <c r="G3169" i="1"/>
  <c r="H3169" i="1"/>
  <c r="Q3169" i="1" s="1"/>
  <c r="G3170" i="1"/>
  <c r="H3170" i="1"/>
  <c r="G3171" i="1"/>
  <c r="H3171" i="1"/>
  <c r="Q3171" i="1" s="1"/>
  <c r="G3172" i="1"/>
  <c r="H3172" i="1"/>
  <c r="Q3172" i="1" s="1"/>
  <c r="G3173" i="1"/>
  <c r="H3173" i="1"/>
  <c r="Q3173" i="1" s="1"/>
  <c r="G3174" i="1"/>
  <c r="H3174" i="1"/>
  <c r="Q3174" i="1" s="1"/>
  <c r="G3175" i="1"/>
  <c r="H3175" i="1"/>
  <c r="Q3175" i="1" s="1"/>
  <c r="G3176" i="1"/>
  <c r="H3176" i="1"/>
  <c r="Q3176" i="1" s="1"/>
  <c r="G3177" i="1"/>
  <c r="H3177" i="1"/>
  <c r="Q3177" i="1" s="1"/>
  <c r="G3178" i="1"/>
  <c r="H3178" i="1"/>
  <c r="G3179" i="1"/>
  <c r="H3179" i="1"/>
  <c r="G3180" i="1"/>
  <c r="H3180" i="1"/>
  <c r="Q3180" i="1" s="1"/>
  <c r="G3181" i="1"/>
  <c r="H3181" i="1"/>
  <c r="Q3181" i="1" s="1"/>
  <c r="G3182" i="1"/>
  <c r="H3182" i="1"/>
  <c r="Q3182" i="1" s="1"/>
  <c r="G3183" i="1"/>
  <c r="H3183" i="1"/>
  <c r="Q3183" i="1" s="1"/>
  <c r="G3184" i="1"/>
  <c r="H3184" i="1"/>
  <c r="Q3184" i="1" s="1"/>
  <c r="G3185" i="1"/>
  <c r="H3185" i="1"/>
  <c r="Q3185" i="1" s="1"/>
  <c r="G3186" i="1"/>
  <c r="H3186" i="1"/>
  <c r="G3187" i="1"/>
  <c r="H3187" i="1"/>
  <c r="Q3187" i="1" s="1"/>
  <c r="G3188" i="1"/>
  <c r="H3188" i="1"/>
  <c r="Q3188" i="1" s="1"/>
  <c r="G3189" i="1"/>
  <c r="H3189" i="1"/>
  <c r="Q3189" i="1" s="1"/>
  <c r="G3190" i="1"/>
  <c r="H3190" i="1"/>
  <c r="Q3190" i="1" s="1"/>
  <c r="G3191" i="1"/>
  <c r="H3191" i="1"/>
  <c r="Q3191" i="1" s="1"/>
  <c r="G3192" i="1"/>
  <c r="H3192" i="1"/>
  <c r="Q3192" i="1" s="1"/>
  <c r="G3193" i="1"/>
  <c r="H3193" i="1"/>
  <c r="Q3193" i="1" s="1"/>
  <c r="G3194" i="1"/>
  <c r="H3194" i="1"/>
  <c r="G3195" i="1"/>
  <c r="H3195" i="1"/>
  <c r="G3196" i="1"/>
  <c r="H3196" i="1"/>
  <c r="Q3196" i="1" s="1"/>
  <c r="G3197" i="1"/>
  <c r="H3197" i="1"/>
  <c r="Q3197" i="1" s="1"/>
  <c r="G3198" i="1"/>
  <c r="H3198" i="1"/>
  <c r="Q3198" i="1" s="1"/>
  <c r="G3199" i="1"/>
  <c r="H3199" i="1"/>
  <c r="Q3199" i="1" s="1"/>
  <c r="G3200" i="1"/>
  <c r="H3200" i="1"/>
  <c r="Q3200" i="1" s="1"/>
  <c r="G3201" i="1"/>
  <c r="H3201" i="1"/>
  <c r="Q3201" i="1" s="1"/>
  <c r="G3202" i="1"/>
  <c r="H3202" i="1"/>
  <c r="G3203" i="1"/>
  <c r="H3203" i="1"/>
  <c r="Q3203" i="1" s="1"/>
  <c r="G3204" i="1"/>
  <c r="H3204" i="1"/>
  <c r="Q3204" i="1" s="1"/>
  <c r="G3205" i="1"/>
  <c r="H3205" i="1"/>
  <c r="Q3205" i="1" s="1"/>
  <c r="G3206" i="1"/>
  <c r="H3206" i="1"/>
  <c r="Q3206" i="1" s="1"/>
  <c r="G3207" i="1"/>
  <c r="H3207" i="1"/>
  <c r="Q3207" i="1" s="1"/>
  <c r="G3208" i="1"/>
  <c r="H3208" i="1"/>
  <c r="Q3208" i="1" s="1"/>
  <c r="G3209" i="1"/>
  <c r="H3209" i="1"/>
  <c r="Q3209" i="1" s="1"/>
  <c r="G3210" i="1"/>
  <c r="H3210" i="1"/>
  <c r="G3211" i="1"/>
  <c r="H3211" i="1"/>
  <c r="G3212" i="1"/>
  <c r="H3212" i="1"/>
  <c r="Q3212" i="1" s="1"/>
  <c r="G3213" i="1"/>
  <c r="H3213" i="1"/>
  <c r="Q3213" i="1" s="1"/>
  <c r="G3214" i="1"/>
  <c r="H3214" i="1"/>
  <c r="Q3214" i="1" s="1"/>
  <c r="G3215" i="1"/>
  <c r="H3215" i="1"/>
  <c r="Q3215" i="1" s="1"/>
  <c r="G3216" i="1"/>
  <c r="H3216" i="1"/>
  <c r="Q3216" i="1" s="1"/>
  <c r="G3217" i="1"/>
  <c r="H3217" i="1"/>
  <c r="Q3217" i="1" s="1"/>
  <c r="G3218" i="1"/>
  <c r="H3218" i="1"/>
  <c r="G3219" i="1"/>
  <c r="H3219" i="1"/>
  <c r="Q3219" i="1" s="1"/>
  <c r="G3220" i="1"/>
  <c r="H3220" i="1"/>
  <c r="Q3220" i="1" s="1"/>
  <c r="G3221" i="1"/>
  <c r="H3221" i="1"/>
  <c r="Q3221" i="1" s="1"/>
  <c r="G3222" i="1"/>
  <c r="H3222" i="1"/>
  <c r="Q3222" i="1" s="1"/>
  <c r="G3223" i="1"/>
  <c r="H3223" i="1"/>
  <c r="Q3223" i="1" s="1"/>
  <c r="G3224" i="1"/>
  <c r="H3224" i="1"/>
  <c r="Q3224" i="1" s="1"/>
  <c r="G3225" i="1"/>
  <c r="H3225" i="1"/>
  <c r="Q3225" i="1" s="1"/>
  <c r="G3226" i="1"/>
  <c r="H3226" i="1"/>
  <c r="G3227" i="1"/>
  <c r="H3227" i="1"/>
  <c r="G3228" i="1"/>
  <c r="H3228" i="1"/>
  <c r="Q3228" i="1" s="1"/>
  <c r="G3229" i="1"/>
  <c r="H3229" i="1"/>
  <c r="Q3229" i="1" s="1"/>
  <c r="G3230" i="1"/>
  <c r="H3230" i="1"/>
  <c r="Q3230" i="1" s="1"/>
  <c r="G3231" i="1"/>
  <c r="H3231" i="1"/>
  <c r="Q3231" i="1" s="1"/>
  <c r="G3232" i="1"/>
  <c r="H3232" i="1"/>
  <c r="Q3232" i="1" s="1"/>
  <c r="G3233" i="1"/>
  <c r="H3233" i="1"/>
  <c r="Q3233" i="1" s="1"/>
  <c r="G3234" i="1"/>
  <c r="H3234" i="1"/>
  <c r="G3235" i="1"/>
  <c r="H3235" i="1"/>
  <c r="Q3235" i="1" s="1"/>
  <c r="G3236" i="1"/>
  <c r="H3236" i="1"/>
  <c r="Q3236" i="1" s="1"/>
  <c r="G3237" i="1"/>
  <c r="H3237" i="1"/>
  <c r="Q3237" i="1" s="1"/>
  <c r="G3238" i="1"/>
  <c r="H3238" i="1"/>
  <c r="Q3238" i="1" s="1"/>
  <c r="G3239" i="1"/>
  <c r="H3239" i="1"/>
  <c r="Q3239" i="1" s="1"/>
  <c r="G3240" i="1"/>
  <c r="H3240" i="1"/>
  <c r="Q3240" i="1" s="1"/>
  <c r="G3241" i="1"/>
  <c r="H3241" i="1"/>
  <c r="Q3241" i="1" s="1"/>
  <c r="G3242" i="1"/>
  <c r="H3242" i="1"/>
  <c r="G3243" i="1"/>
  <c r="H3243" i="1"/>
  <c r="G3244" i="1"/>
  <c r="H3244" i="1"/>
  <c r="Q3244" i="1" s="1"/>
  <c r="G3245" i="1"/>
  <c r="H3245" i="1"/>
  <c r="Q3245" i="1" s="1"/>
  <c r="G3246" i="1"/>
  <c r="H3246" i="1"/>
  <c r="Q3246" i="1" s="1"/>
  <c r="G3247" i="1"/>
  <c r="H3247" i="1"/>
  <c r="Q3247" i="1" s="1"/>
  <c r="G3248" i="1"/>
  <c r="H3248" i="1"/>
  <c r="Q3248" i="1" s="1"/>
  <c r="G3249" i="1"/>
  <c r="H3249" i="1"/>
  <c r="Q3249" i="1" s="1"/>
  <c r="G3250" i="1"/>
  <c r="H3250" i="1"/>
  <c r="G3251" i="1"/>
  <c r="H3251" i="1"/>
  <c r="Q3251" i="1" s="1"/>
  <c r="G3252" i="1"/>
  <c r="H3252" i="1"/>
  <c r="Q3252" i="1" s="1"/>
  <c r="G3253" i="1"/>
  <c r="H3253" i="1"/>
  <c r="Q3253" i="1" s="1"/>
  <c r="G3254" i="1"/>
  <c r="H3254" i="1"/>
  <c r="Q3254" i="1" s="1"/>
  <c r="G3255" i="1"/>
  <c r="H3255" i="1"/>
  <c r="Q3255" i="1" s="1"/>
  <c r="G3256" i="1"/>
  <c r="H3256" i="1"/>
  <c r="Q3256" i="1" s="1"/>
  <c r="G3257" i="1"/>
  <c r="H3257" i="1"/>
  <c r="Q3257" i="1" s="1"/>
  <c r="G3258" i="1"/>
  <c r="H3258" i="1"/>
  <c r="G3259" i="1"/>
  <c r="H3259" i="1"/>
  <c r="G3260" i="1"/>
  <c r="H3260" i="1"/>
  <c r="Q3260" i="1" s="1"/>
  <c r="G3261" i="1"/>
  <c r="H3261" i="1"/>
  <c r="Q3261" i="1" s="1"/>
  <c r="G3262" i="1"/>
  <c r="H3262" i="1"/>
  <c r="Q3262" i="1" s="1"/>
  <c r="G3263" i="1"/>
  <c r="H3263" i="1"/>
  <c r="Q3263" i="1" s="1"/>
  <c r="G3264" i="1"/>
  <c r="H3264" i="1"/>
  <c r="Q3264" i="1" s="1"/>
  <c r="G3265" i="1"/>
  <c r="H3265" i="1"/>
  <c r="Q3265" i="1" s="1"/>
  <c r="G3266" i="1"/>
  <c r="H3266" i="1"/>
  <c r="G3267" i="1"/>
  <c r="H3267" i="1"/>
  <c r="Q3267" i="1" s="1"/>
  <c r="G3268" i="1"/>
  <c r="H3268" i="1"/>
  <c r="Q3268" i="1" s="1"/>
  <c r="G3269" i="1"/>
  <c r="H3269" i="1"/>
  <c r="Q3269" i="1" s="1"/>
  <c r="G3270" i="1"/>
  <c r="H3270" i="1"/>
  <c r="Q3270" i="1" s="1"/>
  <c r="G3271" i="1"/>
  <c r="H3271" i="1"/>
  <c r="Q3271" i="1" s="1"/>
  <c r="G3272" i="1"/>
  <c r="H3272" i="1"/>
  <c r="Q3272" i="1" s="1"/>
  <c r="G3273" i="1"/>
  <c r="H3273" i="1"/>
  <c r="Q3273" i="1" s="1"/>
  <c r="G3274" i="1"/>
  <c r="H3274" i="1"/>
  <c r="G3275" i="1"/>
  <c r="H3275" i="1"/>
  <c r="G3276" i="1"/>
  <c r="H3276" i="1"/>
  <c r="Q3276" i="1" s="1"/>
  <c r="G3277" i="1"/>
  <c r="H3277" i="1"/>
  <c r="Q3277" i="1" s="1"/>
  <c r="G3278" i="1"/>
  <c r="H3278" i="1"/>
  <c r="Q3278" i="1" s="1"/>
  <c r="G3279" i="1"/>
  <c r="H3279" i="1"/>
  <c r="Q3279" i="1" s="1"/>
  <c r="G3280" i="1"/>
  <c r="H3280" i="1"/>
  <c r="Q3280" i="1" s="1"/>
  <c r="G3281" i="1"/>
  <c r="H3281" i="1"/>
  <c r="Q3281" i="1" s="1"/>
  <c r="G3282" i="1"/>
  <c r="H3282" i="1"/>
  <c r="G3283" i="1"/>
  <c r="H3283" i="1"/>
  <c r="Q3283" i="1" s="1"/>
  <c r="G3284" i="1"/>
  <c r="H3284" i="1"/>
  <c r="Q3284" i="1" s="1"/>
  <c r="G3285" i="1"/>
  <c r="H3285" i="1"/>
  <c r="Q3285" i="1" s="1"/>
  <c r="G3286" i="1"/>
  <c r="H3286" i="1"/>
  <c r="Q3286" i="1" s="1"/>
  <c r="G3287" i="1"/>
  <c r="H3287" i="1"/>
  <c r="Q3287" i="1" s="1"/>
  <c r="G3288" i="1"/>
  <c r="H3288" i="1"/>
  <c r="Q3288" i="1" s="1"/>
  <c r="G3289" i="1"/>
  <c r="H3289" i="1"/>
  <c r="Q3289" i="1" s="1"/>
  <c r="G3290" i="1"/>
  <c r="H3290" i="1"/>
  <c r="G3291" i="1"/>
  <c r="H3291" i="1"/>
  <c r="G3292" i="1"/>
  <c r="H3292" i="1"/>
  <c r="Q3292" i="1" s="1"/>
  <c r="G3293" i="1"/>
  <c r="H3293" i="1"/>
  <c r="Q3293" i="1" s="1"/>
  <c r="G3294" i="1"/>
  <c r="H3294" i="1"/>
  <c r="Q3294" i="1" s="1"/>
  <c r="G3295" i="1"/>
  <c r="H3295" i="1"/>
  <c r="Q3295" i="1" s="1"/>
  <c r="G3296" i="1"/>
  <c r="H3296" i="1"/>
  <c r="Q3296" i="1" s="1"/>
  <c r="G3297" i="1"/>
  <c r="H3297" i="1"/>
  <c r="Q3297" i="1" s="1"/>
  <c r="G3298" i="1"/>
  <c r="H3298" i="1"/>
  <c r="G3299" i="1"/>
  <c r="H3299" i="1"/>
  <c r="Q3299" i="1" s="1"/>
  <c r="G3300" i="1"/>
  <c r="H3300" i="1"/>
  <c r="Q3300" i="1" s="1"/>
  <c r="G3301" i="1"/>
  <c r="H3301" i="1"/>
  <c r="Q3301" i="1" s="1"/>
  <c r="G3302" i="1"/>
  <c r="H3302" i="1"/>
  <c r="Q3302" i="1" s="1"/>
  <c r="G3303" i="1"/>
  <c r="H3303" i="1"/>
  <c r="Q3303" i="1" s="1"/>
  <c r="G3304" i="1"/>
  <c r="H3304" i="1"/>
  <c r="Q3304" i="1" s="1"/>
  <c r="G3305" i="1"/>
  <c r="H3305" i="1"/>
  <c r="Q3305" i="1" s="1"/>
  <c r="G3306" i="1"/>
  <c r="H3306" i="1"/>
  <c r="G3307" i="1"/>
  <c r="H3307" i="1"/>
  <c r="G3308" i="1"/>
  <c r="H3308" i="1"/>
  <c r="Q3308" i="1" s="1"/>
  <c r="G3309" i="1"/>
  <c r="H3309" i="1"/>
  <c r="Q3309" i="1" s="1"/>
  <c r="G3310" i="1"/>
  <c r="H3310" i="1"/>
  <c r="Q3310" i="1" s="1"/>
  <c r="G3311" i="1"/>
  <c r="H3311" i="1"/>
  <c r="Q3311" i="1" s="1"/>
  <c r="G3312" i="1"/>
  <c r="H3312" i="1"/>
  <c r="Q3312" i="1" s="1"/>
  <c r="G3313" i="1"/>
  <c r="H3313" i="1"/>
  <c r="Q3313" i="1" s="1"/>
  <c r="G3314" i="1"/>
  <c r="H3314" i="1"/>
  <c r="G3315" i="1"/>
  <c r="H3315" i="1"/>
  <c r="Q3315" i="1" s="1"/>
  <c r="G3316" i="1"/>
  <c r="H3316" i="1"/>
  <c r="Q3316" i="1" s="1"/>
  <c r="G3317" i="1"/>
  <c r="H3317" i="1"/>
  <c r="Q3317" i="1" s="1"/>
  <c r="G3318" i="1"/>
  <c r="H3318" i="1"/>
  <c r="Q3318" i="1" s="1"/>
  <c r="G3319" i="1"/>
  <c r="H3319" i="1"/>
  <c r="Q3319" i="1" s="1"/>
  <c r="G3320" i="1"/>
  <c r="H3320" i="1"/>
  <c r="Q3320" i="1" s="1"/>
  <c r="G3321" i="1"/>
  <c r="H3321" i="1"/>
  <c r="Q3321" i="1" s="1"/>
  <c r="G3322" i="1"/>
  <c r="H3322" i="1"/>
  <c r="G3323" i="1"/>
  <c r="H3323" i="1"/>
  <c r="G3324" i="1"/>
  <c r="H3324" i="1"/>
  <c r="Q3324" i="1" s="1"/>
  <c r="G3325" i="1"/>
  <c r="H3325" i="1"/>
  <c r="Q3325" i="1" s="1"/>
  <c r="G3326" i="1"/>
  <c r="H3326" i="1"/>
  <c r="Q3326" i="1" s="1"/>
  <c r="G3327" i="1"/>
  <c r="H3327" i="1"/>
  <c r="Q3327" i="1" s="1"/>
  <c r="G3328" i="1"/>
  <c r="H3328" i="1"/>
  <c r="Q3328" i="1" s="1"/>
  <c r="G3329" i="1"/>
  <c r="H3329" i="1"/>
  <c r="Q3329" i="1" s="1"/>
  <c r="G3330" i="1"/>
  <c r="H3330" i="1"/>
  <c r="G3331" i="1"/>
  <c r="H3331" i="1"/>
  <c r="Q3331" i="1" s="1"/>
  <c r="G3332" i="1"/>
  <c r="H3332" i="1"/>
  <c r="Q3332" i="1" s="1"/>
  <c r="G3333" i="1"/>
  <c r="H3333" i="1"/>
  <c r="Q3333" i="1" s="1"/>
  <c r="G3334" i="1"/>
  <c r="H3334" i="1"/>
  <c r="Q3334" i="1" s="1"/>
  <c r="G3335" i="1"/>
  <c r="H3335" i="1"/>
  <c r="Q3335" i="1" s="1"/>
  <c r="G3336" i="1"/>
  <c r="H3336" i="1"/>
  <c r="Q3336" i="1" s="1"/>
  <c r="G3337" i="1"/>
  <c r="H3337" i="1"/>
  <c r="Q3337" i="1" s="1"/>
  <c r="G3338" i="1"/>
  <c r="H3338" i="1"/>
  <c r="G3339" i="1"/>
  <c r="H3339" i="1"/>
  <c r="G3340" i="1"/>
  <c r="H3340" i="1"/>
  <c r="Q3340" i="1" s="1"/>
  <c r="G3341" i="1"/>
  <c r="H3341" i="1"/>
  <c r="Q3341" i="1" s="1"/>
  <c r="G3342" i="1"/>
  <c r="H3342" i="1"/>
  <c r="Q3342" i="1" s="1"/>
  <c r="G3343" i="1"/>
  <c r="H3343" i="1"/>
  <c r="Q3343" i="1" s="1"/>
  <c r="G3344" i="1"/>
  <c r="H3344" i="1"/>
  <c r="Q3344" i="1" s="1"/>
  <c r="G3345" i="1"/>
  <c r="H3345" i="1"/>
  <c r="Q3345" i="1" s="1"/>
  <c r="G3346" i="1"/>
  <c r="H3346" i="1"/>
  <c r="G3347" i="1"/>
  <c r="H3347" i="1"/>
  <c r="Q3347" i="1" s="1"/>
  <c r="G3348" i="1"/>
  <c r="H3348" i="1"/>
  <c r="Q3348" i="1" s="1"/>
  <c r="G3349" i="1"/>
  <c r="H3349" i="1"/>
  <c r="Q3349" i="1" s="1"/>
  <c r="G3350" i="1"/>
  <c r="H3350" i="1"/>
  <c r="Q3350" i="1" s="1"/>
  <c r="G3351" i="1"/>
  <c r="H3351" i="1"/>
  <c r="Q3351" i="1" s="1"/>
  <c r="G3352" i="1"/>
  <c r="H3352" i="1"/>
  <c r="Q3352" i="1" s="1"/>
  <c r="G3353" i="1"/>
  <c r="H3353" i="1"/>
  <c r="Q3353" i="1" s="1"/>
  <c r="G3354" i="1"/>
  <c r="H3354" i="1"/>
  <c r="G3355" i="1"/>
  <c r="H3355" i="1"/>
  <c r="G3356" i="1"/>
  <c r="H3356" i="1"/>
  <c r="Q3356" i="1" s="1"/>
  <c r="G3357" i="1"/>
  <c r="H3357" i="1"/>
  <c r="Q3357" i="1" s="1"/>
  <c r="G3358" i="1"/>
  <c r="H3358" i="1"/>
  <c r="Q3358" i="1" s="1"/>
  <c r="G3359" i="1"/>
  <c r="H3359" i="1"/>
  <c r="Q3359" i="1" s="1"/>
  <c r="G3360" i="1"/>
  <c r="H3360" i="1"/>
  <c r="Q3360" i="1" s="1"/>
  <c r="G3361" i="1"/>
  <c r="H3361" i="1"/>
  <c r="Q3361" i="1" s="1"/>
  <c r="G3362" i="1"/>
  <c r="H3362" i="1"/>
  <c r="G3363" i="1"/>
  <c r="H3363" i="1"/>
  <c r="Q3363" i="1" s="1"/>
  <c r="G3364" i="1"/>
  <c r="H3364" i="1"/>
  <c r="Q3364" i="1" s="1"/>
  <c r="G3365" i="1"/>
  <c r="H3365" i="1"/>
  <c r="Q3365" i="1" s="1"/>
  <c r="G3366" i="1"/>
  <c r="H3366" i="1"/>
  <c r="Q3366" i="1" s="1"/>
  <c r="G3367" i="1"/>
  <c r="H3367" i="1"/>
  <c r="Q3367" i="1" s="1"/>
  <c r="G3368" i="1"/>
  <c r="H3368" i="1"/>
  <c r="Q3368" i="1" s="1"/>
  <c r="G3369" i="1"/>
  <c r="H3369" i="1"/>
  <c r="Q3369" i="1" s="1"/>
  <c r="G3370" i="1"/>
  <c r="H3370" i="1"/>
  <c r="G3371" i="1"/>
  <c r="H3371" i="1"/>
  <c r="G3372" i="1"/>
  <c r="H3372" i="1"/>
  <c r="Q3372" i="1" s="1"/>
  <c r="G3373" i="1"/>
  <c r="H3373" i="1"/>
  <c r="Q3373" i="1" s="1"/>
  <c r="G3374" i="1"/>
  <c r="H3374" i="1"/>
  <c r="Q3374" i="1" s="1"/>
  <c r="G3375" i="1"/>
  <c r="H3375" i="1"/>
  <c r="Q3375" i="1" s="1"/>
  <c r="G3376" i="1"/>
  <c r="H3376" i="1"/>
  <c r="Q3376" i="1" s="1"/>
  <c r="G3377" i="1"/>
  <c r="H3377" i="1"/>
  <c r="Q3377" i="1" s="1"/>
  <c r="G3378" i="1"/>
  <c r="H3378" i="1"/>
  <c r="G3379" i="1"/>
  <c r="H3379" i="1"/>
  <c r="Q3379" i="1" s="1"/>
  <c r="G3380" i="1"/>
  <c r="H3380" i="1"/>
  <c r="Q3380" i="1" s="1"/>
  <c r="G3381" i="1"/>
  <c r="H3381" i="1"/>
  <c r="Q3381" i="1" s="1"/>
  <c r="G3382" i="1"/>
  <c r="H3382" i="1"/>
  <c r="Q3382" i="1" s="1"/>
  <c r="G3383" i="1"/>
  <c r="H3383" i="1"/>
  <c r="Q3383" i="1" s="1"/>
  <c r="G3384" i="1"/>
  <c r="H3384" i="1"/>
  <c r="Q3384" i="1" s="1"/>
  <c r="G3385" i="1"/>
  <c r="H3385" i="1"/>
  <c r="Q3385" i="1" s="1"/>
  <c r="G3386" i="1"/>
  <c r="H3386" i="1"/>
  <c r="G3387" i="1"/>
  <c r="H3387" i="1"/>
  <c r="G3388" i="1"/>
  <c r="H3388" i="1"/>
  <c r="Q3388" i="1" s="1"/>
  <c r="G3389" i="1"/>
  <c r="H3389" i="1"/>
  <c r="Q3389" i="1" s="1"/>
  <c r="G3390" i="1"/>
  <c r="H3390" i="1"/>
  <c r="Q3390" i="1" s="1"/>
  <c r="G3391" i="1"/>
  <c r="H3391" i="1"/>
  <c r="Q3391" i="1" s="1"/>
  <c r="G3392" i="1"/>
  <c r="H3392" i="1"/>
  <c r="Q3392" i="1" s="1"/>
  <c r="G3393" i="1"/>
  <c r="H3393" i="1"/>
  <c r="Q3393" i="1" s="1"/>
  <c r="G3394" i="1"/>
  <c r="H3394" i="1"/>
  <c r="G3395" i="1"/>
  <c r="H3395" i="1"/>
  <c r="Q3395" i="1" s="1"/>
  <c r="G3396" i="1"/>
  <c r="H3396" i="1"/>
  <c r="Q3396" i="1" s="1"/>
  <c r="G3397" i="1"/>
  <c r="H3397" i="1"/>
  <c r="Q3397" i="1" s="1"/>
  <c r="G3398" i="1"/>
  <c r="H3398" i="1"/>
  <c r="Q3398" i="1" s="1"/>
  <c r="G3399" i="1"/>
  <c r="H3399" i="1"/>
  <c r="Q3399" i="1" s="1"/>
  <c r="G3400" i="1"/>
  <c r="H3400" i="1"/>
  <c r="Q3400" i="1" s="1"/>
  <c r="G3401" i="1"/>
  <c r="H3401" i="1"/>
  <c r="Q3401" i="1" s="1"/>
  <c r="G3402" i="1"/>
  <c r="H3402" i="1"/>
  <c r="G3403" i="1"/>
  <c r="H3403" i="1"/>
  <c r="G3404" i="1"/>
  <c r="H3404" i="1"/>
  <c r="Q3404" i="1" s="1"/>
  <c r="G3405" i="1"/>
  <c r="H3405" i="1"/>
  <c r="Q3405" i="1" s="1"/>
  <c r="G3406" i="1"/>
  <c r="H3406" i="1"/>
  <c r="Q3406" i="1" s="1"/>
  <c r="G3407" i="1"/>
  <c r="H3407" i="1"/>
  <c r="Q3407" i="1" s="1"/>
  <c r="G3408" i="1"/>
  <c r="H3408" i="1"/>
  <c r="Q3408" i="1" s="1"/>
  <c r="G3409" i="1"/>
  <c r="H3409" i="1"/>
  <c r="Q3409" i="1" s="1"/>
  <c r="G3410" i="1"/>
  <c r="H3410" i="1"/>
  <c r="G3411" i="1"/>
  <c r="H3411" i="1"/>
  <c r="Q3411" i="1" s="1"/>
  <c r="G3412" i="1"/>
  <c r="H3412" i="1"/>
  <c r="Q3412" i="1" s="1"/>
  <c r="G3413" i="1"/>
  <c r="H3413" i="1"/>
  <c r="Q3413" i="1" s="1"/>
  <c r="G3414" i="1"/>
  <c r="H3414" i="1"/>
  <c r="Q3414" i="1" s="1"/>
  <c r="G3415" i="1"/>
  <c r="H3415" i="1"/>
  <c r="Q3415" i="1" s="1"/>
  <c r="G3416" i="1"/>
  <c r="H3416" i="1"/>
  <c r="Q3416" i="1" s="1"/>
  <c r="G3417" i="1"/>
  <c r="H3417" i="1"/>
  <c r="Q3417" i="1" s="1"/>
  <c r="G3418" i="1"/>
  <c r="H3418" i="1"/>
  <c r="G3419" i="1"/>
  <c r="H3419" i="1"/>
  <c r="G3420" i="1"/>
  <c r="H3420" i="1"/>
  <c r="Q3420" i="1" s="1"/>
  <c r="G3421" i="1"/>
  <c r="H3421" i="1"/>
  <c r="Q3421" i="1" s="1"/>
  <c r="G3422" i="1"/>
  <c r="H3422" i="1"/>
  <c r="Q3422" i="1" s="1"/>
  <c r="G3423" i="1"/>
  <c r="H3423" i="1"/>
  <c r="Q3423" i="1" s="1"/>
  <c r="G3424" i="1"/>
  <c r="H3424" i="1"/>
  <c r="Q3424" i="1" s="1"/>
  <c r="G3425" i="1"/>
  <c r="H3425" i="1"/>
  <c r="Q3425" i="1" s="1"/>
  <c r="G3426" i="1"/>
  <c r="H3426" i="1"/>
  <c r="G3427" i="1"/>
  <c r="H3427" i="1"/>
  <c r="Q3427" i="1" s="1"/>
  <c r="G3428" i="1"/>
  <c r="H3428" i="1"/>
  <c r="Q3428" i="1" s="1"/>
  <c r="G3429" i="1"/>
  <c r="H3429" i="1"/>
  <c r="Q3429" i="1" s="1"/>
  <c r="G3430" i="1"/>
  <c r="H3430" i="1"/>
  <c r="Q3430" i="1" s="1"/>
  <c r="G3431" i="1"/>
  <c r="H3431" i="1"/>
  <c r="Q3431" i="1" s="1"/>
  <c r="G3432" i="1"/>
  <c r="H3432" i="1"/>
  <c r="Q3432" i="1" s="1"/>
  <c r="G3433" i="1"/>
  <c r="H3433" i="1"/>
  <c r="Q3433" i="1" s="1"/>
  <c r="G3434" i="1"/>
  <c r="H3434" i="1"/>
  <c r="G3435" i="1"/>
  <c r="H3435" i="1"/>
  <c r="G3436" i="1"/>
  <c r="H3436" i="1"/>
  <c r="Q3436" i="1" s="1"/>
  <c r="G3437" i="1"/>
  <c r="H3437" i="1"/>
  <c r="Q3437" i="1" s="1"/>
  <c r="G3438" i="1"/>
  <c r="H3438" i="1"/>
  <c r="Q3438" i="1" s="1"/>
  <c r="G3439" i="1"/>
  <c r="H3439" i="1"/>
  <c r="Q3439" i="1" s="1"/>
  <c r="G3440" i="1"/>
  <c r="H3440" i="1"/>
  <c r="Q3440" i="1" s="1"/>
  <c r="G3441" i="1"/>
  <c r="H3441" i="1"/>
  <c r="Q3441" i="1" s="1"/>
  <c r="G3442" i="1"/>
  <c r="H3442" i="1"/>
  <c r="G3443" i="1"/>
  <c r="H3443" i="1"/>
  <c r="Q3443" i="1" s="1"/>
  <c r="G3444" i="1"/>
  <c r="H3444" i="1"/>
  <c r="Q3444" i="1" s="1"/>
  <c r="G3445" i="1"/>
  <c r="H3445" i="1"/>
  <c r="Q3445" i="1" s="1"/>
  <c r="G3446" i="1"/>
  <c r="H3446" i="1"/>
  <c r="Q3446" i="1" s="1"/>
  <c r="G3447" i="1"/>
  <c r="H3447" i="1"/>
  <c r="Q3447" i="1" s="1"/>
  <c r="G3448" i="1"/>
  <c r="H3448" i="1"/>
  <c r="Q3448" i="1" s="1"/>
  <c r="G3449" i="1"/>
  <c r="H3449" i="1"/>
  <c r="Q3449" i="1" s="1"/>
  <c r="G3450" i="1"/>
  <c r="H3450" i="1"/>
  <c r="G3451" i="1"/>
  <c r="H3451" i="1"/>
  <c r="G3452" i="1"/>
  <c r="H3452" i="1"/>
  <c r="Q3452" i="1" s="1"/>
  <c r="G3453" i="1"/>
  <c r="H3453" i="1"/>
  <c r="Q3453" i="1" s="1"/>
  <c r="G3454" i="1"/>
  <c r="H3454" i="1"/>
  <c r="Q3454" i="1" s="1"/>
  <c r="G3455" i="1"/>
  <c r="H3455" i="1"/>
  <c r="Q3455" i="1" s="1"/>
  <c r="G3456" i="1"/>
  <c r="H3456" i="1"/>
  <c r="Q3456" i="1" s="1"/>
  <c r="G3457" i="1"/>
  <c r="H3457" i="1"/>
  <c r="Q3457" i="1" s="1"/>
  <c r="G3458" i="1"/>
  <c r="H3458" i="1"/>
  <c r="G3459" i="1"/>
  <c r="H3459" i="1"/>
  <c r="Q3459" i="1" s="1"/>
  <c r="G3460" i="1"/>
  <c r="H3460" i="1"/>
  <c r="Q3460" i="1" s="1"/>
  <c r="G3461" i="1"/>
  <c r="H3461" i="1"/>
  <c r="Q3461" i="1" s="1"/>
  <c r="G3462" i="1"/>
  <c r="H3462" i="1"/>
  <c r="Q3462" i="1" s="1"/>
  <c r="G3463" i="1"/>
  <c r="H3463" i="1"/>
  <c r="Q3463" i="1" s="1"/>
  <c r="G3464" i="1"/>
  <c r="H3464" i="1"/>
  <c r="Q3464" i="1" s="1"/>
  <c r="G3465" i="1"/>
  <c r="H3465" i="1"/>
  <c r="Q3465" i="1" s="1"/>
  <c r="G3466" i="1"/>
  <c r="H3466" i="1"/>
  <c r="G3467" i="1"/>
  <c r="H3467" i="1"/>
  <c r="G3468" i="1"/>
  <c r="H3468" i="1"/>
  <c r="Q3468" i="1" s="1"/>
  <c r="G3469" i="1"/>
  <c r="H3469" i="1"/>
  <c r="Q3469" i="1" s="1"/>
  <c r="G3470" i="1"/>
  <c r="H3470" i="1"/>
  <c r="Q3470" i="1" s="1"/>
  <c r="G3471" i="1"/>
  <c r="H3471" i="1"/>
  <c r="Q3471" i="1" s="1"/>
  <c r="G3472" i="1"/>
  <c r="H3472" i="1"/>
  <c r="Q3472" i="1" s="1"/>
  <c r="G3473" i="1"/>
  <c r="H3473" i="1"/>
  <c r="Q3473" i="1" s="1"/>
  <c r="G3474" i="1"/>
  <c r="H3474" i="1"/>
  <c r="G3475" i="1"/>
  <c r="H3475" i="1"/>
  <c r="Q3475" i="1" s="1"/>
  <c r="G3476" i="1"/>
  <c r="H3476" i="1"/>
  <c r="Q3476" i="1" s="1"/>
  <c r="G3477" i="1"/>
  <c r="H3477" i="1"/>
  <c r="Q3477" i="1" s="1"/>
  <c r="G3478" i="1"/>
  <c r="H3478" i="1"/>
  <c r="Q3478" i="1" s="1"/>
  <c r="G3479" i="1"/>
  <c r="H3479" i="1"/>
  <c r="Q3479" i="1" s="1"/>
  <c r="G3480" i="1"/>
  <c r="H3480" i="1"/>
  <c r="Q3480" i="1" s="1"/>
  <c r="G3481" i="1"/>
  <c r="H3481" i="1"/>
  <c r="Q3481" i="1" s="1"/>
  <c r="G3482" i="1"/>
  <c r="H3482" i="1"/>
  <c r="G3483" i="1"/>
  <c r="H3483" i="1"/>
  <c r="G3484" i="1"/>
  <c r="H3484" i="1"/>
  <c r="Q3484" i="1" s="1"/>
  <c r="G3485" i="1"/>
  <c r="H3485" i="1"/>
  <c r="Q3485" i="1" s="1"/>
  <c r="G3486" i="1"/>
  <c r="H3486" i="1"/>
  <c r="Q3486" i="1" s="1"/>
  <c r="G3487" i="1"/>
  <c r="H3487" i="1"/>
  <c r="Q3487" i="1" s="1"/>
  <c r="G3488" i="1"/>
  <c r="H3488" i="1"/>
  <c r="Q3488" i="1" s="1"/>
  <c r="G3489" i="1"/>
  <c r="H3489" i="1"/>
  <c r="Q3489" i="1" s="1"/>
  <c r="G3490" i="1"/>
  <c r="H3490" i="1"/>
  <c r="G3491" i="1"/>
  <c r="H3491" i="1"/>
  <c r="Q3491" i="1" s="1"/>
  <c r="G3492" i="1"/>
  <c r="H3492" i="1"/>
  <c r="Q3492" i="1" s="1"/>
  <c r="G3493" i="1"/>
  <c r="H3493" i="1"/>
  <c r="Q3493" i="1" s="1"/>
  <c r="G3494" i="1"/>
  <c r="H3494" i="1"/>
  <c r="Q3494" i="1" s="1"/>
  <c r="G3495" i="1"/>
  <c r="H3495" i="1"/>
  <c r="Q3495" i="1" s="1"/>
  <c r="G3496" i="1"/>
  <c r="H3496" i="1"/>
  <c r="Q3496" i="1" s="1"/>
  <c r="G3497" i="1"/>
  <c r="H3497" i="1"/>
  <c r="Q3497" i="1" s="1"/>
  <c r="G3498" i="1"/>
  <c r="H3498" i="1"/>
  <c r="G3499" i="1"/>
  <c r="H3499" i="1"/>
  <c r="G3500" i="1"/>
  <c r="H3500" i="1"/>
  <c r="Q3500" i="1" s="1"/>
  <c r="G3501" i="1"/>
  <c r="H3501" i="1"/>
  <c r="Q3501" i="1" s="1"/>
  <c r="G3502" i="1"/>
  <c r="H3502" i="1"/>
  <c r="Q3502" i="1" s="1"/>
  <c r="G3503" i="1"/>
  <c r="H3503" i="1"/>
  <c r="Q3503" i="1" s="1"/>
  <c r="G3504" i="1"/>
  <c r="H3504" i="1"/>
  <c r="Q3504" i="1" s="1"/>
  <c r="G3505" i="1"/>
  <c r="H3505" i="1"/>
  <c r="Q3505" i="1" s="1"/>
  <c r="G3506" i="1"/>
  <c r="H3506" i="1"/>
  <c r="G3507" i="1"/>
  <c r="H3507" i="1"/>
  <c r="Q3507" i="1" s="1"/>
  <c r="G3508" i="1"/>
  <c r="H3508" i="1"/>
  <c r="Q3508" i="1" s="1"/>
  <c r="G3509" i="1"/>
  <c r="H3509" i="1"/>
  <c r="Q3509" i="1" s="1"/>
  <c r="G3510" i="1"/>
  <c r="H3510" i="1"/>
  <c r="Q3510" i="1" s="1"/>
  <c r="G3511" i="1"/>
  <c r="H3511" i="1"/>
  <c r="Q3511" i="1" s="1"/>
  <c r="G3512" i="1"/>
  <c r="H3512" i="1"/>
  <c r="Q3512" i="1" s="1"/>
  <c r="G3513" i="1"/>
  <c r="H3513" i="1"/>
  <c r="Q3513" i="1" s="1"/>
  <c r="G3514" i="1"/>
  <c r="H3514" i="1"/>
  <c r="G3515" i="1"/>
  <c r="H3515" i="1"/>
  <c r="G3516" i="1"/>
  <c r="H3516" i="1"/>
  <c r="Q3516" i="1" s="1"/>
  <c r="G3517" i="1"/>
  <c r="H3517" i="1"/>
  <c r="Q3517" i="1" s="1"/>
  <c r="G3518" i="1"/>
  <c r="H3518" i="1"/>
  <c r="Q3518" i="1" s="1"/>
  <c r="G3519" i="1"/>
  <c r="H3519" i="1"/>
  <c r="Q3519" i="1" s="1"/>
  <c r="G3520" i="1"/>
  <c r="H3520" i="1"/>
  <c r="Q3520" i="1" s="1"/>
  <c r="G3521" i="1"/>
  <c r="H3521" i="1"/>
  <c r="Q3521" i="1" s="1"/>
  <c r="G3522" i="1"/>
  <c r="H3522" i="1"/>
  <c r="G3523" i="1"/>
  <c r="H3523" i="1"/>
  <c r="Q3523" i="1" s="1"/>
  <c r="G3524" i="1"/>
  <c r="H3524" i="1"/>
  <c r="Q3524" i="1" s="1"/>
  <c r="G3525" i="1"/>
  <c r="H3525" i="1"/>
  <c r="Q3525" i="1" s="1"/>
  <c r="G3526" i="1"/>
  <c r="H3526" i="1"/>
  <c r="Q3526" i="1" s="1"/>
  <c r="G3527" i="1"/>
  <c r="H3527" i="1"/>
  <c r="Q3527" i="1" s="1"/>
  <c r="G3528" i="1"/>
  <c r="H3528" i="1"/>
  <c r="Q3528" i="1" s="1"/>
  <c r="G3529" i="1"/>
  <c r="H3529" i="1"/>
  <c r="Q3529" i="1" s="1"/>
  <c r="G3530" i="1"/>
  <c r="H3530" i="1"/>
  <c r="G3531" i="1"/>
  <c r="H3531" i="1"/>
  <c r="G3532" i="1"/>
  <c r="H3532" i="1"/>
  <c r="Q3532" i="1" s="1"/>
  <c r="G3533" i="1"/>
  <c r="H3533" i="1"/>
  <c r="Q3533" i="1" s="1"/>
  <c r="G3534" i="1"/>
  <c r="H3534" i="1"/>
  <c r="Q3534" i="1" s="1"/>
  <c r="G3535" i="1"/>
  <c r="H3535" i="1"/>
  <c r="Q3535" i="1" s="1"/>
  <c r="G3536" i="1"/>
  <c r="H3536" i="1"/>
  <c r="Q3536" i="1" s="1"/>
  <c r="G3537" i="1"/>
  <c r="H3537" i="1"/>
  <c r="Q3537" i="1" s="1"/>
  <c r="G3538" i="1"/>
  <c r="H3538" i="1"/>
  <c r="G3539" i="1"/>
  <c r="H3539" i="1"/>
  <c r="Q3539" i="1" s="1"/>
  <c r="G3540" i="1"/>
  <c r="H3540" i="1"/>
  <c r="Q3540" i="1" s="1"/>
  <c r="G3541" i="1"/>
  <c r="H3541" i="1"/>
  <c r="Q3541" i="1" s="1"/>
  <c r="G3542" i="1"/>
  <c r="H3542" i="1"/>
  <c r="Q3542" i="1" s="1"/>
  <c r="G3543" i="1"/>
  <c r="H3543" i="1"/>
  <c r="Q3543" i="1" s="1"/>
  <c r="G3544" i="1"/>
  <c r="H3544" i="1"/>
  <c r="Q3544" i="1" s="1"/>
  <c r="G3545" i="1"/>
  <c r="H3545" i="1"/>
  <c r="Q3545" i="1" s="1"/>
  <c r="G3546" i="1"/>
  <c r="H3546" i="1"/>
  <c r="G3547" i="1"/>
  <c r="H3547" i="1"/>
  <c r="G3548" i="1"/>
  <c r="H3548" i="1"/>
  <c r="Q3548" i="1" s="1"/>
  <c r="G3549" i="1"/>
  <c r="H3549" i="1"/>
  <c r="Q3549" i="1" s="1"/>
  <c r="G3550" i="1"/>
  <c r="H3550" i="1"/>
  <c r="Q3550" i="1" s="1"/>
  <c r="G3551" i="1"/>
  <c r="H3551" i="1"/>
  <c r="Q3551" i="1" s="1"/>
  <c r="G3552" i="1"/>
  <c r="H3552" i="1"/>
  <c r="Q3552" i="1" s="1"/>
  <c r="G3553" i="1"/>
  <c r="H3553" i="1"/>
  <c r="Q3553" i="1" s="1"/>
  <c r="G3554" i="1"/>
  <c r="H3554" i="1"/>
  <c r="G3555" i="1"/>
  <c r="H3555" i="1"/>
  <c r="Q3555" i="1" s="1"/>
  <c r="G3556" i="1"/>
  <c r="H3556" i="1"/>
  <c r="Q3556" i="1" s="1"/>
  <c r="G3557" i="1"/>
  <c r="H3557" i="1"/>
  <c r="Q3557" i="1" s="1"/>
  <c r="G3558" i="1"/>
  <c r="H3558" i="1"/>
  <c r="Q3558" i="1" s="1"/>
  <c r="G3559" i="1"/>
  <c r="H3559" i="1"/>
  <c r="Q3559" i="1" s="1"/>
  <c r="G3560" i="1"/>
  <c r="H3560" i="1"/>
  <c r="Q3560" i="1" s="1"/>
  <c r="G3561" i="1"/>
  <c r="H3561" i="1"/>
  <c r="Q3561" i="1" s="1"/>
  <c r="G3562" i="1"/>
  <c r="H3562" i="1"/>
  <c r="G3563" i="1"/>
  <c r="H3563" i="1"/>
  <c r="G3564" i="1"/>
  <c r="H3564" i="1"/>
  <c r="Q3564" i="1" s="1"/>
  <c r="G3565" i="1"/>
  <c r="H3565" i="1"/>
  <c r="Q3565" i="1" s="1"/>
  <c r="G3566" i="1"/>
  <c r="H3566" i="1"/>
  <c r="Q3566" i="1" s="1"/>
  <c r="G3567" i="1"/>
  <c r="H3567" i="1"/>
  <c r="Q3567" i="1" s="1"/>
  <c r="G3568" i="1"/>
  <c r="H3568" i="1"/>
  <c r="Q3568" i="1" s="1"/>
  <c r="G3569" i="1"/>
  <c r="H3569" i="1"/>
  <c r="Q3569" i="1" s="1"/>
  <c r="G3570" i="1"/>
  <c r="H3570" i="1"/>
  <c r="G3571" i="1"/>
  <c r="H3571" i="1"/>
  <c r="Q3571" i="1" s="1"/>
  <c r="G3572" i="1"/>
  <c r="H3572" i="1"/>
  <c r="Q3572" i="1" s="1"/>
  <c r="G3573" i="1"/>
  <c r="H3573" i="1"/>
  <c r="Q3573" i="1" s="1"/>
  <c r="G3574" i="1"/>
  <c r="H3574" i="1"/>
  <c r="Q3574" i="1" s="1"/>
  <c r="G3575" i="1"/>
  <c r="H3575" i="1"/>
  <c r="Q3575" i="1" s="1"/>
  <c r="G3576" i="1"/>
  <c r="H3576" i="1"/>
  <c r="Q3576" i="1" s="1"/>
  <c r="G3577" i="1"/>
  <c r="H3577" i="1"/>
  <c r="Q3577" i="1" s="1"/>
  <c r="G3578" i="1"/>
  <c r="H3578" i="1"/>
  <c r="G3579" i="1"/>
  <c r="H3579" i="1"/>
  <c r="G3580" i="1"/>
  <c r="H3580" i="1"/>
  <c r="Q3580" i="1" s="1"/>
  <c r="G3581" i="1"/>
  <c r="H3581" i="1"/>
  <c r="Q3581" i="1" s="1"/>
  <c r="G3582" i="1"/>
  <c r="H3582" i="1"/>
  <c r="Q3582" i="1" s="1"/>
  <c r="G3583" i="1"/>
  <c r="H3583" i="1"/>
  <c r="Q3583" i="1" s="1"/>
  <c r="G3584" i="1"/>
  <c r="H3584" i="1"/>
  <c r="Q3584" i="1" s="1"/>
  <c r="G3585" i="1"/>
  <c r="H3585" i="1"/>
  <c r="Q3585" i="1" s="1"/>
  <c r="G3586" i="1"/>
  <c r="H3586" i="1"/>
  <c r="G3587" i="1"/>
  <c r="H3587" i="1"/>
  <c r="Q3587" i="1" s="1"/>
  <c r="G3588" i="1"/>
  <c r="H3588" i="1"/>
  <c r="Q3588" i="1" s="1"/>
  <c r="G3589" i="1"/>
  <c r="H3589" i="1"/>
  <c r="Q3589" i="1" s="1"/>
  <c r="G3590" i="1"/>
  <c r="H3590" i="1"/>
  <c r="Q3590" i="1" s="1"/>
  <c r="G3591" i="1"/>
  <c r="H3591" i="1"/>
  <c r="Q3591" i="1" s="1"/>
  <c r="G3592" i="1"/>
  <c r="H3592" i="1"/>
  <c r="Q3592" i="1" s="1"/>
  <c r="G3593" i="1"/>
  <c r="H3593" i="1"/>
  <c r="Q3593" i="1" s="1"/>
  <c r="G3594" i="1"/>
  <c r="H3594" i="1"/>
  <c r="G3595" i="1"/>
  <c r="H3595" i="1"/>
  <c r="G3596" i="1"/>
  <c r="H3596" i="1"/>
  <c r="Q3596" i="1" s="1"/>
  <c r="G3597" i="1"/>
  <c r="H3597" i="1"/>
  <c r="Q3597" i="1" s="1"/>
  <c r="G3598" i="1"/>
  <c r="H3598" i="1"/>
  <c r="Q3598" i="1" s="1"/>
  <c r="G3599" i="1"/>
  <c r="H3599" i="1"/>
  <c r="Q3599" i="1" s="1"/>
  <c r="G3600" i="1"/>
  <c r="H3600" i="1"/>
  <c r="Q3600" i="1" s="1"/>
  <c r="G3601" i="1"/>
  <c r="H3601" i="1"/>
  <c r="Q3601" i="1" s="1"/>
  <c r="G3602" i="1"/>
  <c r="H3602" i="1"/>
  <c r="G3603" i="1"/>
  <c r="H3603" i="1"/>
  <c r="Q3603" i="1" s="1"/>
  <c r="G3604" i="1"/>
  <c r="H3604" i="1"/>
  <c r="Q3604" i="1" s="1"/>
  <c r="G3605" i="1"/>
  <c r="H3605" i="1"/>
  <c r="Q3605" i="1" s="1"/>
  <c r="G3606" i="1"/>
  <c r="H3606" i="1"/>
  <c r="Q3606" i="1" s="1"/>
  <c r="G3607" i="1"/>
  <c r="H3607" i="1"/>
  <c r="Q3607" i="1" s="1"/>
  <c r="G3608" i="1"/>
  <c r="H3608" i="1"/>
  <c r="Q3608" i="1" s="1"/>
  <c r="G3609" i="1"/>
  <c r="H3609" i="1"/>
  <c r="Q3609" i="1" s="1"/>
  <c r="G3610" i="1"/>
  <c r="H3610" i="1"/>
  <c r="G3611" i="1"/>
  <c r="H3611" i="1"/>
  <c r="G3612" i="1"/>
  <c r="H3612" i="1"/>
  <c r="Q3612" i="1" s="1"/>
  <c r="G3613" i="1"/>
  <c r="H3613" i="1"/>
  <c r="Q3613" i="1" s="1"/>
  <c r="G3614" i="1"/>
  <c r="H3614" i="1"/>
  <c r="Q3614" i="1" s="1"/>
  <c r="G3615" i="1"/>
  <c r="H3615" i="1"/>
  <c r="Q3615" i="1" s="1"/>
  <c r="G3616" i="1"/>
  <c r="H3616" i="1"/>
  <c r="Q3616" i="1" s="1"/>
  <c r="G3617" i="1"/>
  <c r="H3617" i="1"/>
  <c r="Q3617" i="1" s="1"/>
  <c r="G3618" i="1"/>
  <c r="H3618" i="1"/>
  <c r="G3619" i="1"/>
  <c r="H3619" i="1"/>
  <c r="Q3619" i="1" s="1"/>
  <c r="G3620" i="1"/>
  <c r="H3620" i="1"/>
  <c r="Q3620" i="1" s="1"/>
  <c r="G3621" i="1"/>
  <c r="H3621" i="1"/>
  <c r="Q3621" i="1" s="1"/>
  <c r="G3622" i="1"/>
  <c r="H3622" i="1"/>
  <c r="Q3622" i="1" s="1"/>
  <c r="G3623" i="1"/>
  <c r="H3623" i="1"/>
  <c r="Q3623" i="1" s="1"/>
  <c r="G3624" i="1"/>
  <c r="H3624" i="1"/>
  <c r="Q3624" i="1" s="1"/>
  <c r="G3625" i="1"/>
  <c r="H3625" i="1"/>
  <c r="Q3625" i="1" s="1"/>
  <c r="G3626" i="1"/>
  <c r="H3626" i="1"/>
  <c r="G3627" i="1"/>
  <c r="H3627" i="1"/>
  <c r="G3628" i="1"/>
  <c r="H3628" i="1"/>
  <c r="Q3628" i="1" s="1"/>
  <c r="G3629" i="1"/>
  <c r="H3629" i="1"/>
  <c r="Q3629" i="1" s="1"/>
  <c r="G3630" i="1"/>
  <c r="H3630" i="1"/>
  <c r="Q3630" i="1" s="1"/>
  <c r="G3631" i="1"/>
  <c r="H3631" i="1"/>
  <c r="Q3631" i="1" s="1"/>
  <c r="G3632" i="1"/>
  <c r="H3632" i="1"/>
  <c r="Q3632" i="1" s="1"/>
  <c r="G3633" i="1"/>
  <c r="H3633" i="1"/>
  <c r="Q3633" i="1" s="1"/>
  <c r="G3634" i="1"/>
  <c r="H3634" i="1"/>
  <c r="G3635" i="1"/>
  <c r="H3635" i="1"/>
  <c r="Q3635" i="1" s="1"/>
  <c r="G3636" i="1"/>
  <c r="H3636" i="1"/>
  <c r="Q3636" i="1" s="1"/>
  <c r="G3637" i="1"/>
  <c r="H3637" i="1"/>
  <c r="Q3637" i="1" s="1"/>
  <c r="G3638" i="1"/>
  <c r="H3638" i="1"/>
  <c r="Q3638" i="1" s="1"/>
  <c r="G3639" i="1"/>
  <c r="H3639" i="1"/>
  <c r="Q3639" i="1" s="1"/>
  <c r="G3640" i="1"/>
  <c r="H3640" i="1"/>
  <c r="Q3640" i="1" s="1"/>
  <c r="G3641" i="1"/>
  <c r="H3641" i="1"/>
  <c r="Q3641" i="1" s="1"/>
  <c r="G3642" i="1"/>
  <c r="H3642" i="1"/>
  <c r="G3643" i="1"/>
  <c r="H3643" i="1"/>
  <c r="G3644" i="1"/>
  <c r="H3644" i="1"/>
  <c r="Q3644" i="1" s="1"/>
  <c r="G3645" i="1"/>
  <c r="H3645" i="1"/>
  <c r="Q3645" i="1" s="1"/>
  <c r="G3646" i="1"/>
  <c r="H3646" i="1"/>
  <c r="Q3646" i="1" s="1"/>
  <c r="G3647" i="1"/>
  <c r="H3647" i="1"/>
  <c r="Q3647" i="1" s="1"/>
  <c r="G3648" i="1"/>
  <c r="H3648" i="1"/>
  <c r="Q3648" i="1" s="1"/>
  <c r="G3649" i="1"/>
  <c r="H3649" i="1"/>
  <c r="Q3649" i="1" s="1"/>
  <c r="G3650" i="1"/>
  <c r="H3650" i="1"/>
  <c r="G3651" i="1"/>
  <c r="H3651" i="1"/>
  <c r="Q3651" i="1" s="1"/>
  <c r="G3652" i="1"/>
  <c r="H3652" i="1"/>
  <c r="Q3652" i="1" s="1"/>
  <c r="G3653" i="1"/>
  <c r="H3653" i="1"/>
  <c r="Q3653" i="1" s="1"/>
  <c r="G3654" i="1"/>
  <c r="H3654" i="1"/>
  <c r="Q3654" i="1" s="1"/>
  <c r="G3655" i="1"/>
  <c r="H3655" i="1"/>
  <c r="Q3655" i="1" s="1"/>
  <c r="G3656" i="1"/>
  <c r="H3656" i="1"/>
  <c r="Q3656" i="1" s="1"/>
  <c r="G3657" i="1"/>
  <c r="H3657" i="1"/>
  <c r="Q3657" i="1" s="1"/>
  <c r="G3658" i="1"/>
  <c r="H3658" i="1"/>
  <c r="G3659" i="1"/>
  <c r="H3659" i="1"/>
  <c r="G3660" i="1"/>
  <c r="H3660" i="1"/>
  <c r="Q3660" i="1" s="1"/>
  <c r="G3661" i="1"/>
  <c r="H3661" i="1"/>
  <c r="Q3661" i="1" s="1"/>
  <c r="G3662" i="1"/>
  <c r="H3662" i="1"/>
  <c r="Q3662" i="1" s="1"/>
  <c r="G3663" i="1"/>
  <c r="H3663" i="1"/>
  <c r="Q3663" i="1" s="1"/>
  <c r="G3664" i="1"/>
  <c r="H3664" i="1"/>
  <c r="Q3664" i="1" s="1"/>
  <c r="G3665" i="1"/>
  <c r="H3665" i="1"/>
  <c r="Q3665" i="1" s="1"/>
  <c r="G3666" i="1"/>
  <c r="H3666" i="1"/>
  <c r="G3667" i="1"/>
  <c r="H3667" i="1"/>
  <c r="Q3667" i="1" s="1"/>
  <c r="G3668" i="1"/>
  <c r="H3668" i="1"/>
  <c r="Q3668" i="1" s="1"/>
  <c r="G3669" i="1"/>
  <c r="H3669" i="1"/>
  <c r="Q3669" i="1" s="1"/>
  <c r="G3670" i="1"/>
  <c r="H3670" i="1"/>
  <c r="Q3670" i="1" s="1"/>
  <c r="G3671" i="1"/>
  <c r="H3671" i="1"/>
  <c r="Q3671" i="1" s="1"/>
  <c r="G3672" i="1"/>
  <c r="H3672" i="1"/>
  <c r="Q3672" i="1" s="1"/>
  <c r="G3673" i="1"/>
  <c r="H3673" i="1"/>
  <c r="Q3673" i="1" s="1"/>
  <c r="G3674" i="1"/>
  <c r="H3674" i="1"/>
  <c r="G3675" i="1"/>
  <c r="H3675" i="1"/>
  <c r="G3676" i="1"/>
  <c r="H3676" i="1"/>
  <c r="Q3676" i="1" s="1"/>
  <c r="G3677" i="1"/>
  <c r="H3677" i="1"/>
  <c r="Q3677" i="1" s="1"/>
  <c r="G3678" i="1"/>
  <c r="H3678" i="1"/>
  <c r="Q3678" i="1" s="1"/>
  <c r="G3679" i="1"/>
  <c r="H3679" i="1"/>
  <c r="Q3679" i="1" s="1"/>
  <c r="G3680" i="1"/>
  <c r="H3680" i="1"/>
  <c r="Q3680" i="1" s="1"/>
  <c r="G3681" i="1"/>
  <c r="H3681" i="1"/>
  <c r="Q3681" i="1" s="1"/>
  <c r="G3682" i="1"/>
  <c r="H3682" i="1"/>
  <c r="G3683" i="1"/>
  <c r="H3683" i="1"/>
  <c r="Q3683" i="1" s="1"/>
  <c r="G3684" i="1"/>
  <c r="H3684" i="1"/>
  <c r="Q3684" i="1" s="1"/>
  <c r="G3685" i="1"/>
  <c r="H3685" i="1"/>
  <c r="Q3685" i="1" s="1"/>
  <c r="G3686" i="1"/>
  <c r="H3686" i="1"/>
  <c r="Q3686" i="1" s="1"/>
  <c r="G3687" i="1"/>
  <c r="H3687" i="1"/>
  <c r="Q3687" i="1" s="1"/>
  <c r="G3688" i="1"/>
  <c r="H3688" i="1"/>
  <c r="Q3688" i="1" s="1"/>
  <c r="G3689" i="1"/>
  <c r="H3689" i="1"/>
  <c r="Q3689" i="1" s="1"/>
  <c r="G3690" i="1"/>
  <c r="H3690" i="1"/>
  <c r="G3691" i="1"/>
  <c r="H3691" i="1"/>
  <c r="G3692" i="1"/>
  <c r="H3692" i="1"/>
  <c r="Q3692" i="1" s="1"/>
  <c r="G3693" i="1"/>
  <c r="H3693" i="1"/>
  <c r="Q3693" i="1" s="1"/>
  <c r="G3694" i="1"/>
  <c r="H3694" i="1"/>
  <c r="Q3694" i="1" s="1"/>
  <c r="G3695" i="1"/>
  <c r="H3695" i="1"/>
  <c r="Q3695" i="1" s="1"/>
  <c r="G3696" i="1"/>
  <c r="H3696" i="1"/>
  <c r="Q3696" i="1" s="1"/>
  <c r="G3697" i="1"/>
  <c r="H3697" i="1"/>
  <c r="Q3697" i="1" s="1"/>
  <c r="G3698" i="1"/>
  <c r="H3698" i="1"/>
  <c r="G3699" i="1"/>
  <c r="H3699" i="1"/>
  <c r="Q3699" i="1" s="1"/>
  <c r="G3700" i="1"/>
  <c r="H3700" i="1"/>
  <c r="Q3700" i="1" s="1"/>
  <c r="G3701" i="1"/>
  <c r="H3701" i="1"/>
  <c r="Q3701" i="1" s="1"/>
  <c r="G3702" i="1"/>
  <c r="H3702" i="1"/>
  <c r="Q3702" i="1" s="1"/>
  <c r="G3703" i="1"/>
  <c r="H3703" i="1"/>
  <c r="Q3703" i="1" s="1"/>
  <c r="G3704" i="1"/>
  <c r="H3704" i="1"/>
  <c r="Q3704" i="1" s="1"/>
  <c r="G3705" i="1"/>
  <c r="H3705" i="1"/>
  <c r="Q3705" i="1" s="1"/>
  <c r="G3706" i="1"/>
  <c r="H3706" i="1"/>
  <c r="G3707" i="1"/>
  <c r="H3707" i="1"/>
  <c r="G3708" i="1"/>
  <c r="H3708" i="1"/>
  <c r="Q3708" i="1" s="1"/>
  <c r="G3709" i="1"/>
  <c r="H3709" i="1"/>
  <c r="Q3709" i="1" s="1"/>
  <c r="G3710" i="1"/>
  <c r="H3710" i="1"/>
  <c r="Q3710" i="1" s="1"/>
  <c r="G3711" i="1"/>
  <c r="H3711" i="1"/>
  <c r="Q3711" i="1" s="1"/>
  <c r="G3712" i="1"/>
  <c r="H3712" i="1"/>
  <c r="Q3712" i="1" s="1"/>
  <c r="G3713" i="1"/>
  <c r="H3713" i="1"/>
  <c r="Q3713" i="1" s="1"/>
  <c r="G3714" i="1"/>
  <c r="H3714" i="1"/>
  <c r="G3715" i="1"/>
  <c r="H3715" i="1"/>
  <c r="Q3715" i="1" s="1"/>
  <c r="G3716" i="1"/>
  <c r="H3716" i="1"/>
  <c r="Q3716" i="1" s="1"/>
  <c r="G3717" i="1"/>
  <c r="H3717" i="1"/>
  <c r="Q3717" i="1" s="1"/>
  <c r="G3718" i="1"/>
  <c r="H3718" i="1"/>
  <c r="Q3718" i="1" s="1"/>
  <c r="G3719" i="1"/>
  <c r="H3719" i="1"/>
  <c r="Q3719" i="1" s="1"/>
  <c r="G3720" i="1"/>
  <c r="H3720" i="1"/>
  <c r="Q3720" i="1" s="1"/>
  <c r="G3721" i="1"/>
  <c r="H3721" i="1"/>
  <c r="Q3721" i="1" s="1"/>
  <c r="G3722" i="1"/>
  <c r="H3722" i="1"/>
  <c r="G3723" i="1"/>
  <c r="H3723" i="1"/>
  <c r="G3724" i="1"/>
  <c r="H3724" i="1"/>
  <c r="Q3724" i="1" s="1"/>
  <c r="G3725" i="1"/>
  <c r="H3725" i="1"/>
  <c r="Q3725" i="1" s="1"/>
  <c r="G3726" i="1"/>
  <c r="H3726" i="1"/>
  <c r="Q3726" i="1" s="1"/>
  <c r="G3727" i="1"/>
  <c r="H3727" i="1"/>
  <c r="Q3727" i="1" s="1"/>
  <c r="G3728" i="1"/>
  <c r="H3728" i="1"/>
  <c r="Q3728" i="1" s="1"/>
  <c r="G3729" i="1"/>
  <c r="H3729" i="1"/>
  <c r="Q3729" i="1" s="1"/>
  <c r="G3730" i="1"/>
  <c r="H3730" i="1"/>
  <c r="G3731" i="1"/>
  <c r="H3731" i="1"/>
  <c r="Q3731" i="1" s="1"/>
  <c r="G3732" i="1"/>
  <c r="H3732" i="1"/>
  <c r="Q3732" i="1" s="1"/>
  <c r="G3733" i="1"/>
  <c r="H3733" i="1"/>
  <c r="Q3733" i="1" s="1"/>
  <c r="G3734" i="1"/>
  <c r="H3734" i="1"/>
  <c r="Q3734" i="1" s="1"/>
  <c r="G3735" i="1"/>
  <c r="H3735" i="1"/>
  <c r="Q3735" i="1" s="1"/>
  <c r="G3736" i="1"/>
  <c r="H3736" i="1"/>
  <c r="Q3736" i="1" s="1"/>
  <c r="G3737" i="1"/>
  <c r="H3737" i="1"/>
  <c r="Q3737" i="1" s="1"/>
  <c r="G3738" i="1"/>
  <c r="H3738" i="1"/>
  <c r="G3739" i="1"/>
  <c r="H3739" i="1"/>
  <c r="G3740" i="1"/>
  <c r="H3740" i="1"/>
  <c r="Q3740" i="1" s="1"/>
  <c r="G3741" i="1"/>
  <c r="H3741" i="1"/>
  <c r="Q3741" i="1" s="1"/>
  <c r="G3742" i="1"/>
  <c r="H3742" i="1"/>
  <c r="Q3742" i="1" s="1"/>
  <c r="G3743" i="1"/>
  <c r="H3743" i="1"/>
  <c r="Q3743" i="1" s="1"/>
  <c r="G3744" i="1"/>
  <c r="H3744" i="1"/>
  <c r="Q3744" i="1" s="1"/>
  <c r="G3745" i="1"/>
  <c r="H3745" i="1"/>
  <c r="Q3745" i="1" s="1"/>
  <c r="G3746" i="1"/>
  <c r="H3746" i="1"/>
  <c r="G3747" i="1"/>
  <c r="H3747" i="1"/>
  <c r="Q3747" i="1" s="1"/>
  <c r="G3748" i="1"/>
  <c r="H3748" i="1"/>
  <c r="Q3748" i="1" s="1"/>
  <c r="G3749" i="1"/>
  <c r="H3749" i="1"/>
  <c r="Q3749" i="1" s="1"/>
  <c r="G3750" i="1"/>
  <c r="H3750" i="1"/>
  <c r="Q3750" i="1" s="1"/>
  <c r="G3751" i="1"/>
  <c r="H3751" i="1"/>
  <c r="Q3751" i="1" s="1"/>
  <c r="G3752" i="1"/>
  <c r="H3752" i="1"/>
  <c r="Q3752" i="1" s="1"/>
  <c r="G3753" i="1"/>
  <c r="H3753" i="1"/>
  <c r="Q3753" i="1" s="1"/>
  <c r="G3754" i="1"/>
  <c r="H3754" i="1"/>
  <c r="G3755" i="1"/>
  <c r="H3755" i="1"/>
  <c r="G3756" i="1"/>
  <c r="H3756" i="1"/>
  <c r="Q3756" i="1" s="1"/>
  <c r="G3757" i="1"/>
  <c r="H3757" i="1"/>
  <c r="Q3757" i="1" s="1"/>
  <c r="G3758" i="1"/>
  <c r="H3758" i="1"/>
  <c r="Q3758" i="1" s="1"/>
  <c r="G3759" i="1"/>
  <c r="H3759" i="1"/>
  <c r="Q3759" i="1" s="1"/>
  <c r="G3760" i="1"/>
  <c r="H3760" i="1"/>
  <c r="Q3760" i="1" s="1"/>
  <c r="G3761" i="1"/>
  <c r="H3761" i="1"/>
  <c r="Q3761" i="1" s="1"/>
  <c r="G3762" i="1"/>
  <c r="H3762" i="1"/>
  <c r="G3763" i="1"/>
  <c r="H3763" i="1"/>
  <c r="Q3763" i="1" s="1"/>
  <c r="G3764" i="1"/>
  <c r="H3764" i="1"/>
  <c r="Q3764" i="1" s="1"/>
  <c r="G3765" i="1"/>
  <c r="H3765" i="1"/>
  <c r="Q3765" i="1" s="1"/>
  <c r="G3766" i="1"/>
  <c r="H3766" i="1"/>
  <c r="Q3766" i="1" s="1"/>
  <c r="G3767" i="1"/>
  <c r="H3767" i="1"/>
  <c r="Q3767" i="1" s="1"/>
  <c r="G3768" i="1"/>
  <c r="H3768" i="1"/>
  <c r="Q3768" i="1" s="1"/>
  <c r="G3769" i="1"/>
  <c r="H3769" i="1"/>
  <c r="Q3769" i="1" s="1"/>
  <c r="G3770" i="1"/>
  <c r="H3770" i="1"/>
  <c r="G3771" i="1"/>
  <c r="H3771" i="1"/>
  <c r="G3772" i="1"/>
  <c r="H3772" i="1"/>
  <c r="Q3772" i="1" s="1"/>
  <c r="G3773" i="1"/>
  <c r="H3773" i="1"/>
  <c r="Q3773" i="1" s="1"/>
  <c r="G3774" i="1"/>
  <c r="H3774" i="1"/>
  <c r="Q3774" i="1" s="1"/>
  <c r="G3775" i="1"/>
  <c r="H3775" i="1"/>
  <c r="Q3775" i="1" s="1"/>
  <c r="G3776" i="1"/>
  <c r="H3776" i="1"/>
  <c r="Q3776" i="1" s="1"/>
  <c r="G3777" i="1"/>
  <c r="H3777" i="1"/>
  <c r="Q3777" i="1" s="1"/>
  <c r="G3778" i="1"/>
  <c r="H3778" i="1"/>
  <c r="G3779" i="1"/>
  <c r="H3779" i="1"/>
  <c r="Q3779" i="1" s="1"/>
  <c r="G3780" i="1"/>
  <c r="H3780" i="1"/>
  <c r="Q3780" i="1" s="1"/>
  <c r="G3781" i="1"/>
  <c r="H3781" i="1"/>
  <c r="Q3781" i="1" s="1"/>
  <c r="G3782" i="1"/>
  <c r="H3782" i="1"/>
  <c r="Q3782" i="1" s="1"/>
  <c r="G3783" i="1"/>
  <c r="H3783" i="1"/>
  <c r="Q3783" i="1" s="1"/>
  <c r="G3784" i="1"/>
  <c r="H3784" i="1"/>
  <c r="Q3784" i="1" s="1"/>
  <c r="G3785" i="1"/>
  <c r="H3785" i="1"/>
  <c r="Q3785" i="1" s="1"/>
  <c r="G3786" i="1"/>
  <c r="H3786" i="1"/>
  <c r="G3787" i="1"/>
  <c r="H3787" i="1"/>
  <c r="G3788" i="1"/>
  <c r="H3788" i="1"/>
  <c r="Q3788" i="1" s="1"/>
  <c r="G3789" i="1"/>
  <c r="H3789" i="1"/>
  <c r="Q3789" i="1" s="1"/>
  <c r="G3790" i="1"/>
  <c r="H3790" i="1"/>
  <c r="Q3790" i="1" s="1"/>
  <c r="G3791" i="1"/>
  <c r="H3791" i="1"/>
  <c r="Q3791" i="1" s="1"/>
  <c r="G3792" i="1"/>
  <c r="H3792" i="1"/>
  <c r="Q3792" i="1" s="1"/>
  <c r="G3793" i="1"/>
  <c r="H3793" i="1"/>
  <c r="Q3793" i="1" s="1"/>
  <c r="G3794" i="1"/>
  <c r="H3794" i="1"/>
  <c r="G3795" i="1"/>
  <c r="H3795" i="1"/>
  <c r="Q3795" i="1" s="1"/>
  <c r="G3796" i="1"/>
  <c r="H3796" i="1"/>
  <c r="Q3796" i="1" s="1"/>
  <c r="G3797" i="1"/>
  <c r="H3797" i="1"/>
  <c r="Q3797" i="1" s="1"/>
  <c r="G3798" i="1"/>
  <c r="H3798" i="1"/>
  <c r="Q3798" i="1" s="1"/>
  <c r="G3799" i="1"/>
  <c r="H3799" i="1"/>
  <c r="Q3799" i="1" s="1"/>
  <c r="G3800" i="1"/>
  <c r="H3800" i="1"/>
  <c r="Q3800" i="1" s="1"/>
  <c r="G3801" i="1"/>
  <c r="H3801" i="1"/>
  <c r="Q3801" i="1" s="1"/>
  <c r="G3802" i="1"/>
  <c r="H3802" i="1"/>
  <c r="G3803" i="1"/>
  <c r="H3803" i="1"/>
  <c r="G3804" i="1"/>
  <c r="H3804" i="1"/>
  <c r="Q3804" i="1" s="1"/>
  <c r="G3805" i="1"/>
  <c r="H3805" i="1"/>
  <c r="Q3805" i="1" s="1"/>
  <c r="G3806" i="1"/>
  <c r="H3806" i="1"/>
  <c r="Q3806" i="1" s="1"/>
  <c r="G3807" i="1"/>
  <c r="H3807" i="1"/>
  <c r="Q3807" i="1" s="1"/>
  <c r="G3808" i="1"/>
  <c r="H3808" i="1"/>
  <c r="Q3808" i="1" s="1"/>
  <c r="G3809" i="1"/>
  <c r="H3809" i="1"/>
  <c r="Q3809" i="1" s="1"/>
  <c r="G3810" i="1"/>
  <c r="H3810" i="1"/>
  <c r="G3811" i="1"/>
  <c r="H3811" i="1"/>
  <c r="Q3811" i="1" s="1"/>
  <c r="G3812" i="1"/>
  <c r="H3812" i="1"/>
  <c r="Q3812" i="1" s="1"/>
  <c r="G3813" i="1"/>
  <c r="H3813" i="1"/>
  <c r="Q3813" i="1" s="1"/>
  <c r="G3814" i="1"/>
  <c r="H3814" i="1"/>
  <c r="Q3814" i="1" s="1"/>
  <c r="G3815" i="1"/>
  <c r="H3815" i="1"/>
  <c r="Q3815" i="1" s="1"/>
  <c r="G3816" i="1"/>
  <c r="H3816" i="1"/>
  <c r="Q3816" i="1" s="1"/>
  <c r="G3817" i="1"/>
  <c r="H3817" i="1"/>
  <c r="Q3817" i="1" s="1"/>
  <c r="G3818" i="1"/>
  <c r="H3818" i="1"/>
  <c r="G3819" i="1"/>
  <c r="H3819" i="1"/>
  <c r="G3820" i="1"/>
  <c r="H3820" i="1"/>
  <c r="Q3820" i="1" s="1"/>
  <c r="G3821" i="1"/>
  <c r="H3821" i="1"/>
  <c r="Q3821" i="1" s="1"/>
  <c r="G3822" i="1"/>
  <c r="H3822" i="1"/>
  <c r="Q3822" i="1" s="1"/>
  <c r="G3823" i="1"/>
  <c r="H3823" i="1"/>
  <c r="Q3823" i="1" s="1"/>
  <c r="G3824" i="1"/>
  <c r="H3824" i="1"/>
  <c r="Q3824" i="1" s="1"/>
  <c r="G3825" i="1"/>
  <c r="H3825" i="1"/>
  <c r="Q3825" i="1" s="1"/>
  <c r="G3826" i="1"/>
  <c r="H3826" i="1"/>
  <c r="G3827" i="1"/>
  <c r="H3827" i="1"/>
  <c r="Q3827" i="1" s="1"/>
  <c r="G3828" i="1"/>
  <c r="H3828" i="1"/>
  <c r="Q3828" i="1" s="1"/>
  <c r="G3829" i="1"/>
  <c r="H3829" i="1"/>
  <c r="Q3829" i="1" s="1"/>
  <c r="G3830" i="1"/>
  <c r="H3830" i="1"/>
  <c r="Q3830" i="1" s="1"/>
  <c r="G3831" i="1"/>
  <c r="H3831" i="1"/>
  <c r="Q3831" i="1" s="1"/>
  <c r="G3832" i="1"/>
  <c r="H3832" i="1"/>
  <c r="Q3832" i="1" s="1"/>
  <c r="G3833" i="1"/>
  <c r="H3833" i="1"/>
  <c r="Q3833" i="1" s="1"/>
  <c r="G3834" i="1"/>
  <c r="H3834" i="1"/>
  <c r="G3835" i="1"/>
  <c r="H3835" i="1"/>
  <c r="G3836" i="1"/>
  <c r="H3836" i="1"/>
  <c r="Q3836" i="1" s="1"/>
  <c r="G3837" i="1"/>
  <c r="H3837" i="1"/>
  <c r="Q3837" i="1" s="1"/>
  <c r="G3838" i="1"/>
  <c r="H3838" i="1"/>
  <c r="Q3838" i="1" s="1"/>
  <c r="G3839" i="1"/>
  <c r="H3839" i="1"/>
  <c r="Q3839" i="1" s="1"/>
  <c r="G3840" i="1"/>
  <c r="H3840" i="1"/>
  <c r="Q3840" i="1" s="1"/>
  <c r="G3841" i="1"/>
  <c r="H3841" i="1"/>
  <c r="Q3841" i="1" s="1"/>
  <c r="G3842" i="1"/>
  <c r="H3842" i="1"/>
  <c r="G3843" i="1"/>
  <c r="H3843" i="1"/>
  <c r="Q3843" i="1" s="1"/>
  <c r="G3844" i="1"/>
  <c r="H3844" i="1"/>
  <c r="Q3844" i="1" s="1"/>
  <c r="G3845" i="1"/>
  <c r="H3845" i="1"/>
  <c r="Q3845" i="1" s="1"/>
  <c r="G3846" i="1"/>
  <c r="H3846" i="1"/>
  <c r="Q3846" i="1" s="1"/>
  <c r="G3847" i="1"/>
  <c r="H3847" i="1"/>
  <c r="Q3847" i="1" s="1"/>
  <c r="G3848" i="1"/>
  <c r="H3848" i="1"/>
  <c r="Q3848" i="1" s="1"/>
  <c r="G3849" i="1"/>
  <c r="H3849" i="1"/>
  <c r="Q3849" i="1" s="1"/>
  <c r="G3850" i="1"/>
  <c r="H3850" i="1"/>
  <c r="G3851" i="1"/>
  <c r="H3851" i="1"/>
  <c r="G3852" i="1"/>
  <c r="H3852" i="1"/>
  <c r="Q3852" i="1" s="1"/>
  <c r="G3853" i="1"/>
  <c r="H3853" i="1"/>
  <c r="Q3853" i="1" s="1"/>
  <c r="G3854" i="1"/>
  <c r="H3854" i="1"/>
  <c r="Q3854" i="1" s="1"/>
  <c r="G3855" i="1"/>
  <c r="H3855" i="1"/>
  <c r="Q3855" i="1" s="1"/>
  <c r="G3856" i="1"/>
  <c r="H3856" i="1"/>
  <c r="Q3856" i="1" s="1"/>
  <c r="G3857" i="1"/>
  <c r="H3857" i="1"/>
  <c r="Q3857" i="1" s="1"/>
  <c r="G3858" i="1"/>
  <c r="H3858" i="1"/>
  <c r="G3859" i="1"/>
  <c r="H3859" i="1"/>
  <c r="Q3859" i="1" s="1"/>
  <c r="G3860" i="1"/>
  <c r="H3860" i="1"/>
  <c r="Q3860" i="1" s="1"/>
  <c r="G3861" i="1"/>
  <c r="H3861" i="1"/>
  <c r="Q3861" i="1" s="1"/>
  <c r="G3862" i="1"/>
  <c r="H3862" i="1"/>
  <c r="Q3862" i="1" s="1"/>
  <c r="G3863" i="1"/>
  <c r="H3863" i="1"/>
  <c r="Q3863" i="1" s="1"/>
  <c r="G3864" i="1"/>
  <c r="H3864" i="1"/>
  <c r="Q3864" i="1" s="1"/>
  <c r="G3865" i="1"/>
  <c r="H3865" i="1"/>
  <c r="Q3865" i="1" s="1"/>
  <c r="G3866" i="1"/>
  <c r="H3866" i="1"/>
  <c r="G3867" i="1"/>
  <c r="H3867" i="1"/>
  <c r="G3868" i="1"/>
  <c r="H3868" i="1"/>
  <c r="Q3868" i="1" s="1"/>
  <c r="G3869" i="1"/>
  <c r="H3869" i="1"/>
  <c r="Q3869" i="1" s="1"/>
  <c r="G3870" i="1"/>
  <c r="H3870" i="1"/>
  <c r="Q3870" i="1" s="1"/>
  <c r="G3871" i="1"/>
  <c r="H3871" i="1"/>
  <c r="Q3871" i="1" s="1"/>
  <c r="G3872" i="1"/>
  <c r="H3872" i="1"/>
  <c r="Q3872" i="1" s="1"/>
  <c r="G3873" i="1"/>
  <c r="H3873" i="1"/>
  <c r="Q3873" i="1" s="1"/>
  <c r="G3874" i="1"/>
  <c r="H3874" i="1"/>
  <c r="G3875" i="1"/>
  <c r="H3875" i="1"/>
  <c r="Q3875" i="1" s="1"/>
  <c r="G3876" i="1"/>
  <c r="H3876" i="1"/>
  <c r="Q3876" i="1" s="1"/>
  <c r="G3877" i="1"/>
  <c r="H3877" i="1"/>
  <c r="Q3877" i="1" s="1"/>
  <c r="G3878" i="1"/>
  <c r="H3878" i="1"/>
  <c r="Q3878" i="1" s="1"/>
  <c r="G3879" i="1"/>
  <c r="H3879" i="1"/>
  <c r="Q3879" i="1" s="1"/>
  <c r="G3880" i="1"/>
  <c r="H3880" i="1"/>
  <c r="Q3880" i="1" s="1"/>
  <c r="G3881" i="1"/>
  <c r="H3881" i="1"/>
  <c r="Q3881" i="1" s="1"/>
  <c r="G3882" i="1"/>
  <c r="H3882" i="1"/>
  <c r="G3883" i="1"/>
  <c r="H3883" i="1"/>
  <c r="G3884" i="1"/>
  <c r="H3884" i="1"/>
  <c r="Q3884" i="1" s="1"/>
  <c r="G3885" i="1"/>
  <c r="H3885" i="1"/>
  <c r="Q3885" i="1" s="1"/>
  <c r="G3886" i="1"/>
  <c r="H3886" i="1"/>
  <c r="Q3886" i="1" s="1"/>
  <c r="G3887" i="1"/>
  <c r="H3887" i="1"/>
  <c r="Q3887" i="1" s="1"/>
  <c r="G3888" i="1"/>
  <c r="H3888" i="1"/>
  <c r="Q3888" i="1" s="1"/>
  <c r="G3889" i="1"/>
  <c r="H3889" i="1"/>
  <c r="Q3889" i="1" s="1"/>
  <c r="G3890" i="1"/>
  <c r="H3890" i="1"/>
  <c r="G3891" i="1"/>
  <c r="H3891" i="1"/>
  <c r="Q3891" i="1" s="1"/>
  <c r="G3892" i="1"/>
  <c r="H3892" i="1"/>
  <c r="Q3892" i="1" s="1"/>
  <c r="G3893" i="1"/>
  <c r="H3893" i="1"/>
  <c r="Q3893" i="1" s="1"/>
  <c r="G3894" i="1"/>
  <c r="H3894" i="1"/>
  <c r="Q3894" i="1" s="1"/>
  <c r="G3895" i="1"/>
  <c r="H3895" i="1"/>
  <c r="Q3895" i="1" s="1"/>
  <c r="G3896" i="1"/>
  <c r="H3896" i="1"/>
  <c r="Q3896" i="1" s="1"/>
  <c r="G3897" i="1"/>
  <c r="H3897" i="1"/>
  <c r="Q3897" i="1" s="1"/>
  <c r="G3898" i="1"/>
  <c r="H3898" i="1"/>
  <c r="G3899" i="1"/>
  <c r="H3899" i="1"/>
  <c r="G3900" i="1"/>
  <c r="H3900" i="1"/>
  <c r="Q3900" i="1" s="1"/>
  <c r="G3901" i="1"/>
  <c r="H3901" i="1"/>
  <c r="Q3901" i="1" s="1"/>
  <c r="G3902" i="1"/>
  <c r="H3902" i="1"/>
  <c r="Q3902" i="1" s="1"/>
  <c r="G3903" i="1"/>
  <c r="H3903" i="1"/>
  <c r="Q3903" i="1" s="1"/>
  <c r="G3904" i="1"/>
  <c r="H3904" i="1"/>
  <c r="Q3904" i="1" s="1"/>
  <c r="G3905" i="1"/>
  <c r="H3905" i="1"/>
  <c r="Q3905" i="1" s="1"/>
  <c r="G3906" i="1"/>
  <c r="H3906" i="1"/>
  <c r="G3907" i="1"/>
  <c r="H3907" i="1"/>
  <c r="Q3907" i="1" s="1"/>
  <c r="G3908" i="1"/>
  <c r="H3908" i="1"/>
  <c r="Q3908" i="1" s="1"/>
  <c r="G3909" i="1"/>
  <c r="H3909" i="1"/>
  <c r="Q3909" i="1" s="1"/>
  <c r="G3910" i="1"/>
  <c r="H3910" i="1"/>
  <c r="Q3910" i="1" s="1"/>
  <c r="G3911" i="1"/>
  <c r="H3911" i="1"/>
  <c r="Q3911" i="1" s="1"/>
  <c r="G3912" i="1"/>
  <c r="H3912" i="1"/>
  <c r="Q3912" i="1" s="1"/>
  <c r="G3913" i="1"/>
  <c r="H3913" i="1"/>
  <c r="Q3913" i="1" s="1"/>
  <c r="G3914" i="1"/>
  <c r="H3914" i="1"/>
  <c r="G3915" i="1"/>
  <c r="H3915" i="1"/>
  <c r="G3916" i="1"/>
  <c r="H3916" i="1"/>
  <c r="Q3916" i="1" s="1"/>
  <c r="G3917" i="1"/>
  <c r="H3917" i="1"/>
  <c r="Q3917" i="1" s="1"/>
  <c r="G3918" i="1"/>
  <c r="H3918" i="1"/>
  <c r="Q3918" i="1" s="1"/>
  <c r="G3919" i="1"/>
  <c r="H3919" i="1"/>
  <c r="Q3919" i="1" s="1"/>
  <c r="G3920" i="1"/>
  <c r="H3920" i="1"/>
  <c r="Q3920" i="1" s="1"/>
  <c r="G3921" i="1"/>
  <c r="H3921" i="1"/>
  <c r="Q3921" i="1" s="1"/>
  <c r="G3922" i="1"/>
  <c r="H3922" i="1"/>
  <c r="G3923" i="1"/>
  <c r="H3923" i="1"/>
  <c r="Q3923" i="1" s="1"/>
  <c r="G3924" i="1"/>
  <c r="H3924" i="1"/>
  <c r="Q3924" i="1" s="1"/>
  <c r="G3925" i="1"/>
  <c r="H3925" i="1"/>
  <c r="Q3925" i="1" s="1"/>
  <c r="G3926" i="1"/>
  <c r="H3926" i="1"/>
  <c r="Q3926" i="1" s="1"/>
  <c r="G3927" i="1"/>
  <c r="H3927" i="1"/>
  <c r="Q3927" i="1" s="1"/>
  <c r="G3928" i="1"/>
  <c r="H3928" i="1"/>
  <c r="Q3928" i="1" s="1"/>
  <c r="G3929" i="1"/>
  <c r="H3929" i="1"/>
  <c r="Q3929" i="1" s="1"/>
  <c r="G3930" i="1"/>
  <c r="H3930" i="1"/>
  <c r="G3931" i="1"/>
  <c r="H3931" i="1"/>
  <c r="G3932" i="1"/>
  <c r="H3932" i="1"/>
  <c r="Q3932" i="1" s="1"/>
  <c r="G3933" i="1"/>
  <c r="H3933" i="1"/>
  <c r="Q3933" i="1" s="1"/>
  <c r="G3934" i="1"/>
  <c r="H3934" i="1"/>
  <c r="Q3934" i="1" s="1"/>
  <c r="G3935" i="1"/>
  <c r="H3935" i="1"/>
  <c r="Q3935" i="1" s="1"/>
  <c r="G3936" i="1"/>
  <c r="H3936" i="1"/>
  <c r="Q3936" i="1" s="1"/>
  <c r="G3937" i="1"/>
  <c r="H3937" i="1"/>
  <c r="Q3937" i="1" s="1"/>
  <c r="G3938" i="1"/>
  <c r="H3938" i="1"/>
  <c r="G3939" i="1"/>
  <c r="H3939" i="1"/>
  <c r="Q3939" i="1" s="1"/>
  <c r="G3940" i="1"/>
  <c r="H3940" i="1"/>
  <c r="Q3940" i="1" s="1"/>
  <c r="G3941" i="1"/>
  <c r="H3941" i="1"/>
  <c r="Q3941" i="1" s="1"/>
  <c r="G3942" i="1"/>
  <c r="H3942" i="1"/>
  <c r="Q3942" i="1" s="1"/>
  <c r="G3943" i="1"/>
  <c r="H3943" i="1"/>
  <c r="Q3943" i="1" s="1"/>
  <c r="G3944" i="1"/>
  <c r="H3944" i="1"/>
  <c r="Q3944" i="1" s="1"/>
  <c r="G3945" i="1"/>
  <c r="H3945" i="1"/>
  <c r="Q3945" i="1" s="1"/>
  <c r="G3946" i="1"/>
  <c r="H3946" i="1"/>
  <c r="G3947" i="1"/>
  <c r="H3947" i="1"/>
  <c r="G3948" i="1"/>
  <c r="H3948" i="1"/>
  <c r="Q3948" i="1" s="1"/>
  <c r="G3949" i="1"/>
  <c r="H3949" i="1"/>
  <c r="Q3949" i="1" s="1"/>
  <c r="G3950" i="1"/>
  <c r="H3950" i="1"/>
  <c r="Q3950" i="1" s="1"/>
  <c r="G3951" i="1"/>
  <c r="H3951" i="1"/>
  <c r="Q3951" i="1" s="1"/>
  <c r="G3952" i="1"/>
  <c r="H3952" i="1"/>
  <c r="Q3952" i="1" s="1"/>
  <c r="G3953" i="1"/>
  <c r="H3953" i="1"/>
  <c r="Q3953" i="1" s="1"/>
  <c r="G3954" i="1"/>
  <c r="H3954" i="1"/>
  <c r="G3955" i="1"/>
  <c r="H3955" i="1"/>
  <c r="Q3955" i="1" s="1"/>
  <c r="G3956" i="1"/>
  <c r="H3956" i="1"/>
  <c r="Q3956" i="1" s="1"/>
  <c r="G3957" i="1"/>
  <c r="H3957" i="1"/>
  <c r="Q3957" i="1" s="1"/>
  <c r="G3958" i="1"/>
  <c r="H3958" i="1"/>
  <c r="Q3958" i="1" s="1"/>
  <c r="G3959" i="1"/>
  <c r="H3959" i="1"/>
  <c r="Q3959" i="1" s="1"/>
  <c r="G3960" i="1"/>
  <c r="H3960" i="1"/>
  <c r="Q3960" i="1" s="1"/>
  <c r="G3961" i="1"/>
  <c r="H3961" i="1"/>
  <c r="Q3961" i="1" s="1"/>
  <c r="G3962" i="1"/>
  <c r="H3962" i="1"/>
  <c r="G3963" i="1"/>
  <c r="H3963" i="1"/>
  <c r="G3964" i="1"/>
  <c r="H3964" i="1"/>
  <c r="Q3964" i="1" s="1"/>
  <c r="G3965" i="1"/>
  <c r="H3965" i="1"/>
  <c r="Q3965" i="1" s="1"/>
  <c r="G3966" i="1"/>
  <c r="H3966" i="1"/>
  <c r="Q3966" i="1" s="1"/>
  <c r="G3967" i="1"/>
  <c r="H3967" i="1"/>
  <c r="Q3967" i="1" s="1"/>
  <c r="G3968" i="1"/>
  <c r="H3968" i="1"/>
  <c r="Q3968" i="1" s="1"/>
  <c r="G3969" i="1"/>
  <c r="H3969" i="1"/>
  <c r="Q3969" i="1" s="1"/>
  <c r="G3970" i="1"/>
  <c r="H3970" i="1"/>
  <c r="G3971" i="1"/>
  <c r="H3971" i="1"/>
  <c r="Q3971" i="1" s="1"/>
  <c r="G3972" i="1"/>
  <c r="H3972" i="1"/>
  <c r="Q3972" i="1" s="1"/>
  <c r="G3973" i="1"/>
  <c r="H3973" i="1"/>
  <c r="Q3973" i="1" s="1"/>
  <c r="G3974" i="1"/>
  <c r="H3974" i="1"/>
  <c r="Q3974" i="1" s="1"/>
  <c r="G3975" i="1"/>
  <c r="H3975" i="1"/>
  <c r="Q3975" i="1" s="1"/>
  <c r="G3976" i="1"/>
  <c r="H3976" i="1"/>
  <c r="Q3976" i="1" s="1"/>
  <c r="G3977" i="1"/>
  <c r="H3977" i="1"/>
  <c r="Q3977" i="1" s="1"/>
  <c r="G3978" i="1"/>
  <c r="H3978" i="1"/>
  <c r="G3979" i="1"/>
  <c r="H3979" i="1"/>
  <c r="G3980" i="1"/>
  <c r="H3980" i="1"/>
  <c r="Q3980" i="1" s="1"/>
  <c r="G3981" i="1"/>
  <c r="H3981" i="1"/>
  <c r="Q3981" i="1" s="1"/>
  <c r="G3982" i="1"/>
  <c r="H3982" i="1"/>
  <c r="Q3982" i="1" s="1"/>
  <c r="G3983" i="1"/>
  <c r="H3983" i="1"/>
  <c r="Q3983" i="1" s="1"/>
  <c r="G3984" i="1"/>
  <c r="H3984" i="1"/>
  <c r="Q3984" i="1" s="1"/>
  <c r="G3985" i="1"/>
  <c r="H3985" i="1"/>
  <c r="Q3985" i="1" s="1"/>
  <c r="G3986" i="1"/>
  <c r="H3986" i="1"/>
  <c r="G3987" i="1"/>
  <c r="H3987" i="1"/>
  <c r="Q3987" i="1" s="1"/>
  <c r="G3988" i="1"/>
  <c r="H3988" i="1"/>
  <c r="Q3988" i="1" s="1"/>
  <c r="G3989" i="1"/>
  <c r="H3989" i="1"/>
  <c r="Q3989" i="1" s="1"/>
  <c r="G3990" i="1"/>
  <c r="H3990" i="1"/>
  <c r="Q3990" i="1" s="1"/>
  <c r="G3991" i="1"/>
  <c r="H3991" i="1"/>
  <c r="Q3991" i="1" s="1"/>
  <c r="G3992" i="1"/>
  <c r="H3992" i="1"/>
  <c r="Q3992" i="1" s="1"/>
  <c r="G3993" i="1"/>
  <c r="H3993" i="1"/>
  <c r="Q3993" i="1" s="1"/>
  <c r="G3994" i="1"/>
  <c r="H3994" i="1"/>
  <c r="G3995" i="1"/>
  <c r="H3995" i="1"/>
  <c r="G3996" i="1"/>
  <c r="H3996" i="1"/>
  <c r="Q3996" i="1" s="1"/>
  <c r="G3997" i="1"/>
  <c r="H3997" i="1"/>
  <c r="Q3997" i="1" s="1"/>
  <c r="G3998" i="1"/>
  <c r="H3998" i="1"/>
  <c r="Q3998" i="1" s="1"/>
  <c r="G3999" i="1"/>
  <c r="H3999" i="1"/>
  <c r="Q3999" i="1" s="1"/>
  <c r="G4000" i="1"/>
  <c r="H4000" i="1"/>
  <c r="Q4000" i="1" s="1"/>
  <c r="G4001" i="1"/>
  <c r="H4001" i="1"/>
  <c r="Q4001" i="1" s="1"/>
  <c r="G4002" i="1"/>
  <c r="H4002" i="1"/>
  <c r="G4003" i="1"/>
  <c r="H4003" i="1"/>
  <c r="Q4003" i="1" s="1"/>
  <c r="G4004" i="1"/>
  <c r="H4004" i="1"/>
  <c r="Q4004" i="1" s="1"/>
  <c r="G4005" i="1"/>
  <c r="H4005" i="1"/>
  <c r="Q4005" i="1" s="1"/>
  <c r="G4006" i="1"/>
  <c r="H4006" i="1"/>
  <c r="Q4006" i="1" s="1"/>
  <c r="G4007" i="1"/>
  <c r="H4007" i="1"/>
  <c r="Q4007" i="1" s="1"/>
  <c r="G4008" i="1"/>
  <c r="H4008" i="1"/>
  <c r="Q4008" i="1" s="1"/>
  <c r="G4009" i="1"/>
  <c r="H4009" i="1"/>
  <c r="Q4009" i="1" s="1"/>
  <c r="G4010" i="1"/>
  <c r="H4010" i="1"/>
  <c r="Q4010" i="1" s="1"/>
  <c r="G4011" i="1"/>
  <c r="H4011" i="1"/>
  <c r="G4012" i="1"/>
  <c r="H4012" i="1"/>
  <c r="Q4012" i="1" s="1"/>
  <c r="G4013" i="1"/>
  <c r="H4013" i="1"/>
  <c r="Q4013" i="1" s="1"/>
  <c r="G4014" i="1"/>
  <c r="H4014" i="1"/>
  <c r="Q4014" i="1" s="1"/>
  <c r="G4015" i="1"/>
  <c r="H4015" i="1"/>
  <c r="Q4015" i="1" s="1"/>
  <c r="G4016" i="1"/>
  <c r="H4016" i="1"/>
  <c r="Q4016" i="1" s="1"/>
  <c r="G4017" i="1"/>
  <c r="H4017" i="1"/>
  <c r="Q4017" i="1" s="1"/>
  <c r="G4018" i="1"/>
  <c r="H4018" i="1"/>
  <c r="Q4018" i="1" s="1"/>
  <c r="G4019" i="1"/>
  <c r="H4019" i="1"/>
  <c r="Q4019" i="1" s="1"/>
  <c r="G4020" i="1"/>
  <c r="H4020" i="1"/>
  <c r="Q4020" i="1" s="1"/>
  <c r="G4021" i="1"/>
  <c r="H4021" i="1"/>
  <c r="Q4021" i="1" s="1"/>
  <c r="G4022" i="1"/>
  <c r="H4022" i="1"/>
  <c r="Q4022" i="1" s="1"/>
  <c r="G4023" i="1"/>
  <c r="H4023" i="1"/>
  <c r="Q4023" i="1" s="1"/>
  <c r="G4024" i="1"/>
  <c r="H4024" i="1"/>
  <c r="Q4024" i="1" s="1"/>
  <c r="G4025" i="1"/>
  <c r="H4025" i="1"/>
  <c r="Q4025" i="1" s="1"/>
  <c r="G4026" i="1"/>
  <c r="H4026" i="1"/>
  <c r="Q4026" i="1" s="1"/>
  <c r="G4027" i="1"/>
  <c r="H4027" i="1"/>
  <c r="G4028" i="1"/>
  <c r="H4028" i="1"/>
  <c r="Q4028" i="1" s="1"/>
  <c r="G4029" i="1"/>
  <c r="H4029" i="1"/>
  <c r="Q4029" i="1" s="1"/>
  <c r="G4030" i="1"/>
  <c r="H4030" i="1"/>
  <c r="Q4030" i="1" s="1"/>
  <c r="G4031" i="1"/>
  <c r="H4031" i="1"/>
  <c r="Q4031" i="1" s="1"/>
  <c r="G4032" i="1"/>
  <c r="H4032" i="1"/>
  <c r="Q4032" i="1" s="1"/>
  <c r="G4033" i="1"/>
  <c r="H4033" i="1"/>
  <c r="Q4033" i="1" s="1"/>
  <c r="G4034" i="1"/>
  <c r="H4034" i="1"/>
  <c r="Q4034" i="1" s="1"/>
  <c r="G4035" i="1"/>
  <c r="H4035" i="1"/>
  <c r="Q4035" i="1" s="1"/>
  <c r="G4036" i="1"/>
  <c r="H4036" i="1"/>
  <c r="Q4036" i="1" s="1"/>
  <c r="G4037" i="1"/>
  <c r="H4037" i="1"/>
  <c r="Q4037" i="1" s="1"/>
  <c r="G4038" i="1"/>
  <c r="H4038" i="1"/>
  <c r="Q4038" i="1" s="1"/>
  <c r="G4039" i="1"/>
  <c r="H4039" i="1"/>
  <c r="Q4039" i="1" s="1"/>
  <c r="G4040" i="1"/>
  <c r="H4040" i="1"/>
  <c r="Q4040" i="1" s="1"/>
  <c r="G4041" i="1"/>
  <c r="H4041" i="1"/>
  <c r="Q4041" i="1" s="1"/>
  <c r="G4042" i="1"/>
  <c r="H4042" i="1"/>
  <c r="Q4042" i="1" s="1"/>
  <c r="G4043" i="1"/>
  <c r="H4043" i="1"/>
  <c r="G4044" i="1"/>
  <c r="H4044" i="1"/>
  <c r="Q4044" i="1" s="1"/>
  <c r="G4045" i="1"/>
  <c r="H4045" i="1"/>
  <c r="Q4045" i="1" s="1"/>
  <c r="G4046" i="1"/>
  <c r="H4046" i="1"/>
  <c r="Q4046" i="1" s="1"/>
  <c r="G4047" i="1"/>
  <c r="H4047" i="1"/>
  <c r="Q4047" i="1" s="1"/>
  <c r="G4048" i="1"/>
  <c r="H4048" i="1"/>
  <c r="Q4048" i="1" s="1"/>
  <c r="G4049" i="1"/>
  <c r="H4049" i="1"/>
  <c r="Q4049" i="1" s="1"/>
  <c r="G4050" i="1"/>
  <c r="H4050" i="1"/>
  <c r="Q4050" i="1" s="1"/>
  <c r="G4051" i="1"/>
  <c r="H4051" i="1"/>
  <c r="Q4051" i="1" s="1"/>
  <c r="G4052" i="1"/>
  <c r="H4052" i="1"/>
  <c r="Q4052" i="1" s="1"/>
  <c r="G4053" i="1"/>
  <c r="H4053" i="1"/>
  <c r="Q4053" i="1" s="1"/>
  <c r="G4054" i="1"/>
  <c r="H4054" i="1"/>
  <c r="Q4054" i="1" s="1"/>
  <c r="G4055" i="1"/>
  <c r="H4055" i="1"/>
  <c r="Q4055" i="1" s="1"/>
  <c r="G4056" i="1"/>
  <c r="H4056" i="1"/>
  <c r="Q4056" i="1" s="1"/>
  <c r="G4057" i="1"/>
  <c r="H4057" i="1"/>
  <c r="Q4057" i="1" s="1"/>
  <c r="G4058" i="1"/>
  <c r="H4058" i="1"/>
  <c r="Q4058" i="1" s="1"/>
  <c r="G4059" i="1"/>
  <c r="H4059" i="1"/>
  <c r="G4060" i="1"/>
  <c r="H4060" i="1"/>
  <c r="Q4060" i="1" s="1"/>
  <c r="G4061" i="1"/>
  <c r="H4061" i="1"/>
  <c r="Q4061" i="1" s="1"/>
  <c r="G4062" i="1"/>
  <c r="H4062" i="1"/>
  <c r="Q4062" i="1" s="1"/>
  <c r="G4063" i="1"/>
  <c r="H4063" i="1"/>
  <c r="Q4063" i="1" s="1"/>
  <c r="G4064" i="1"/>
  <c r="H4064" i="1"/>
  <c r="Q4064" i="1" s="1"/>
  <c r="G4065" i="1"/>
  <c r="H4065" i="1"/>
  <c r="Q4065" i="1" s="1"/>
  <c r="G4066" i="1"/>
  <c r="H4066" i="1"/>
  <c r="Q4066" i="1" s="1"/>
  <c r="G4067" i="1"/>
  <c r="H4067" i="1"/>
  <c r="Q4067" i="1" s="1"/>
  <c r="G4068" i="1"/>
  <c r="H4068" i="1"/>
  <c r="Q4068" i="1" s="1"/>
  <c r="G4069" i="1"/>
  <c r="H4069" i="1"/>
  <c r="Q4069" i="1" s="1"/>
  <c r="G4070" i="1"/>
  <c r="H4070" i="1"/>
  <c r="Q4070" i="1" s="1"/>
  <c r="G4071" i="1"/>
  <c r="H4071" i="1"/>
  <c r="Q4071" i="1" s="1"/>
  <c r="G4072" i="1"/>
  <c r="H4072" i="1"/>
  <c r="Q4072" i="1" s="1"/>
  <c r="G4073" i="1"/>
  <c r="H4073" i="1"/>
  <c r="Q4073" i="1" s="1"/>
  <c r="G4074" i="1"/>
  <c r="H4074" i="1"/>
  <c r="Q4074" i="1" s="1"/>
  <c r="G4075" i="1"/>
  <c r="H4075" i="1"/>
  <c r="G4076" i="1"/>
  <c r="H4076" i="1"/>
  <c r="Q4076" i="1" s="1"/>
  <c r="G4077" i="1"/>
  <c r="H4077" i="1"/>
  <c r="Q4077" i="1" s="1"/>
  <c r="G4078" i="1"/>
  <c r="H4078" i="1"/>
  <c r="Q4078" i="1" s="1"/>
  <c r="G4079" i="1"/>
  <c r="H4079" i="1"/>
  <c r="Q4079" i="1" s="1"/>
  <c r="G4080" i="1"/>
  <c r="H4080" i="1"/>
  <c r="Q4080" i="1" s="1"/>
  <c r="G4081" i="1"/>
  <c r="H4081" i="1"/>
  <c r="Q4081" i="1" s="1"/>
  <c r="G4082" i="1"/>
  <c r="H4082" i="1"/>
  <c r="Q4082" i="1" s="1"/>
  <c r="G4083" i="1"/>
  <c r="H4083" i="1"/>
  <c r="Q4083" i="1" s="1"/>
  <c r="G4084" i="1"/>
  <c r="H4084" i="1"/>
  <c r="Q4084" i="1" s="1"/>
  <c r="G4085" i="1"/>
  <c r="H4085" i="1"/>
  <c r="Q4085" i="1" s="1"/>
  <c r="G4086" i="1"/>
  <c r="H4086" i="1"/>
  <c r="Q4086" i="1" s="1"/>
  <c r="G4087" i="1"/>
  <c r="H4087" i="1"/>
  <c r="Q4087" i="1" s="1"/>
  <c r="G4088" i="1"/>
  <c r="H4088" i="1"/>
  <c r="Q4088" i="1" s="1"/>
  <c r="G4089" i="1"/>
  <c r="H4089" i="1"/>
  <c r="Q4089" i="1" s="1"/>
  <c r="G4090" i="1"/>
  <c r="H4090" i="1"/>
  <c r="Q4090" i="1" s="1"/>
  <c r="G4091" i="1"/>
  <c r="H4091" i="1"/>
  <c r="G4092" i="1"/>
  <c r="H4092" i="1"/>
  <c r="Q4092" i="1" s="1"/>
  <c r="G4093" i="1"/>
  <c r="H4093" i="1"/>
  <c r="Q4093" i="1" s="1"/>
  <c r="G4094" i="1"/>
  <c r="H4094" i="1"/>
  <c r="Q4094" i="1" s="1"/>
  <c r="G4095" i="1"/>
  <c r="H4095" i="1"/>
  <c r="Q4095" i="1" s="1"/>
  <c r="G4096" i="1"/>
  <c r="H4096" i="1"/>
  <c r="Q4096" i="1" s="1"/>
  <c r="G4097" i="1"/>
  <c r="H4097" i="1"/>
  <c r="Q4097" i="1" s="1"/>
  <c r="G4098" i="1"/>
  <c r="H4098" i="1"/>
  <c r="Q4098" i="1" s="1"/>
  <c r="G4099" i="1"/>
  <c r="H4099" i="1"/>
  <c r="Q4099" i="1" s="1"/>
  <c r="G4100" i="1"/>
  <c r="H4100" i="1"/>
  <c r="Q4100" i="1" s="1"/>
  <c r="G4101" i="1"/>
  <c r="H4101" i="1"/>
  <c r="Q4101" i="1" s="1"/>
  <c r="G4102" i="1"/>
  <c r="H4102" i="1"/>
  <c r="Q4102" i="1" s="1"/>
  <c r="G4103" i="1"/>
  <c r="H4103" i="1"/>
  <c r="Q4103" i="1" s="1"/>
  <c r="G4104" i="1"/>
  <c r="H4104" i="1"/>
  <c r="Q4104" i="1" s="1"/>
  <c r="G4105" i="1"/>
  <c r="H4105" i="1"/>
  <c r="Q4105" i="1" s="1"/>
  <c r="G4106" i="1"/>
  <c r="H4106" i="1"/>
  <c r="Q4106" i="1" s="1"/>
  <c r="G4107" i="1"/>
  <c r="H4107" i="1"/>
  <c r="G4108" i="1"/>
  <c r="H4108" i="1"/>
  <c r="Q4108" i="1" s="1"/>
  <c r="G4109" i="1"/>
  <c r="H4109" i="1"/>
  <c r="Q4109" i="1" s="1"/>
  <c r="G4110" i="1"/>
  <c r="H4110" i="1"/>
  <c r="Q4110" i="1" s="1"/>
  <c r="G4111" i="1"/>
  <c r="H4111" i="1"/>
  <c r="Q4111" i="1" s="1"/>
  <c r="G4112" i="1"/>
  <c r="H4112" i="1"/>
  <c r="Q4112" i="1" s="1"/>
  <c r="G4113" i="1"/>
  <c r="H4113" i="1"/>
  <c r="Q4113" i="1" s="1"/>
  <c r="G4114" i="1"/>
  <c r="H4114" i="1"/>
  <c r="Q4114" i="1" s="1"/>
  <c r="G4115" i="1"/>
  <c r="H4115" i="1"/>
  <c r="Q4115" i="1" s="1"/>
  <c r="G4116" i="1"/>
  <c r="H4116" i="1"/>
  <c r="Q4116" i="1" s="1"/>
  <c r="G4117" i="1"/>
  <c r="H4117" i="1"/>
  <c r="Q4117" i="1" s="1"/>
  <c r="G4118" i="1"/>
  <c r="H4118" i="1"/>
  <c r="Q4118" i="1" s="1"/>
  <c r="G4119" i="1"/>
  <c r="H4119" i="1"/>
  <c r="Q4119" i="1" s="1"/>
  <c r="G4120" i="1"/>
  <c r="H4120" i="1"/>
  <c r="Q4120" i="1" s="1"/>
  <c r="G4121" i="1"/>
  <c r="H4121" i="1"/>
  <c r="Q4121" i="1" s="1"/>
  <c r="G4122" i="1"/>
  <c r="H4122" i="1"/>
  <c r="Q4122" i="1" s="1"/>
  <c r="G4123" i="1"/>
  <c r="H4123" i="1"/>
  <c r="G4124" i="1"/>
  <c r="H4124" i="1"/>
  <c r="Q4124" i="1" s="1"/>
  <c r="G4125" i="1"/>
  <c r="H4125" i="1"/>
  <c r="Q4125" i="1" s="1"/>
  <c r="G4126" i="1"/>
  <c r="H4126" i="1"/>
  <c r="Q4126" i="1" s="1"/>
  <c r="G4127" i="1"/>
  <c r="H4127" i="1"/>
  <c r="Q4127" i="1" s="1"/>
  <c r="G4128" i="1"/>
  <c r="H4128" i="1"/>
  <c r="Q4128" i="1" s="1"/>
  <c r="G4129" i="1"/>
  <c r="H4129" i="1"/>
  <c r="Q4129" i="1" s="1"/>
  <c r="G4130" i="1"/>
  <c r="H4130" i="1"/>
  <c r="Q4130" i="1" s="1"/>
  <c r="G4131" i="1"/>
  <c r="H4131" i="1"/>
  <c r="Q4131" i="1" s="1"/>
  <c r="G4132" i="1"/>
  <c r="H4132" i="1"/>
  <c r="Q4132" i="1" s="1"/>
  <c r="G4133" i="1"/>
  <c r="H4133" i="1"/>
  <c r="Q4133" i="1" s="1"/>
  <c r="G4134" i="1"/>
  <c r="H4134" i="1"/>
  <c r="Q4134" i="1" s="1"/>
  <c r="G4135" i="1"/>
  <c r="H4135" i="1"/>
  <c r="Q4135" i="1" s="1"/>
  <c r="G4136" i="1"/>
  <c r="H4136" i="1"/>
  <c r="Q4136" i="1" s="1"/>
  <c r="G4137" i="1"/>
  <c r="H4137" i="1"/>
  <c r="Q4137" i="1" s="1"/>
  <c r="G4138" i="1"/>
  <c r="H4138" i="1"/>
  <c r="Q4138" i="1" s="1"/>
  <c r="G4139" i="1"/>
  <c r="H4139" i="1"/>
  <c r="G4140" i="1"/>
  <c r="H4140" i="1"/>
  <c r="Q4140" i="1" s="1"/>
  <c r="G4141" i="1"/>
  <c r="H4141" i="1"/>
  <c r="Q4141" i="1" s="1"/>
  <c r="G4142" i="1"/>
  <c r="H4142" i="1"/>
  <c r="Q4142" i="1" s="1"/>
  <c r="G4143" i="1"/>
  <c r="H4143" i="1"/>
  <c r="Q4143" i="1" s="1"/>
  <c r="G4144" i="1"/>
  <c r="H4144" i="1"/>
  <c r="Q4144" i="1" s="1"/>
  <c r="G4145" i="1"/>
  <c r="H4145" i="1"/>
  <c r="Q4145" i="1" s="1"/>
  <c r="G4146" i="1"/>
  <c r="H4146" i="1"/>
  <c r="Q4146" i="1" s="1"/>
  <c r="G4147" i="1"/>
  <c r="H4147" i="1"/>
  <c r="Q4147" i="1" s="1"/>
  <c r="G4148" i="1"/>
  <c r="H4148" i="1"/>
  <c r="Q4148" i="1" s="1"/>
  <c r="G4149" i="1"/>
  <c r="H4149" i="1"/>
  <c r="Q4149" i="1" s="1"/>
  <c r="G4150" i="1"/>
  <c r="H4150" i="1"/>
  <c r="Q4150" i="1" s="1"/>
  <c r="G4151" i="1"/>
  <c r="H4151" i="1"/>
  <c r="Q4151" i="1" s="1"/>
  <c r="G4152" i="1"/>
  <c r="H4152" i="1"/>
  <c r="Q4152" i="1" s="1"/>
  <c r="G4153" i="1"/>
  <c r="H4153" i="1"/>
  <c r="Q4153" i="1" s="1"/>
  <c r="G4154" i="1"/>
  <c r="H4154" i="1"/>
  <c r="Q4154" i="1" s="1"/>
  <c r="G4155" i="1"/>
  <c r="H4155" i="1"/>
  <c r="G4156" i="1"/>
  <c r="H4156" i="1"/>
  <c r="Q4156" i="1" s="1"/>
  <c r="G4157" i="1"/>
  <c r="H4157" i="1"/>
  <c r="Q4157" i="1" s="1"/>
  <c r="G4158" i="1"/>
  <c r="H4158" i="1"/>
  <c r="Q4158" i="1" s="1"/>
  <c r="G4159" i="1"/>
  <c r="H4159" i="1"/>
  <c r="Q4159" i="1" s="1"/>
  <c r="G4160" i="1"/>
  <c r="H4160" i="1"/>
  <c r="Q4160" i="1" s="1"/>
  <c r="G4161" i="1"/>
  <c r="H4161" i="1"/>
  <c r="Q4161" i="1" s="1"/>
  <c r="G4162" i="1"/>
  <c r="H4162" i="1"/>
  <c r="Q4162" i="1" s="1"/>
  <c r="G4163" i="1"/>
  <c r="H4163" i="1"/>
  <c r="Q4163" i="1" s="1"/>
  <c r="G4164" i="1"/>
  <c r="H4164" i="1"/>
  <c r="Q4164" i="1" s="1"/>
  <c r="G4165" i="1"/>
  <c r="H4165" i="1"/>
  <c r="Q4165" i="1" s="1"/>
  <c r="G4166" i="1"/>
  <c r="H4166" i="1"/>
  <c r="Q4166" i="1" s="1"/>
  <c r="G4167" i="1"/>
  <c r="H4167" i="1"/>
  <c r="Q4167" i="1" s="1"/>
  <c r="G4168" i="1"/>
  <c r="H4168" i="1"/>
  <c r="Q4168" i="1" s="1"/>
  <c r="G4169" i="1"/>
  <c r="H4169" i="1"/>
  <c r="Q4169" i="1" s="1"/>
  <c r="G4170" i="1"/>
  <c r="H4170" i="1"/>
  <c r="Q4170" i="1" s="1"/>
  <c r="G4171" i="1"/>
  <c r="H4171" i="1"/>
  <c r="G4172" i="1"/>
  <c r="H4172" i="1"/>
  <c r="Q4172" i="1" s="1"/>
  <c r="G4173" i="1"/>
  <c r="H4173" i="1"/>
  <c r="Q4173" i="1" s="1"/>
  <c r="G4174" i="1"/>
  <c r="H4174" i="1"/>
  <c r="Q4174" i="1" s="1"/>
  <c r="G4175" i="1"/>
  <c r="H4175" i="1"/>
  <c r="Q4175" i="1" s="1"/>
  <c r="G4176" i="1"/>
  <c r="H4176" i="1"/>
  <c r="Q4176" i="1" s="1"/>
  <c r="G4177" i="1"/>
  <c r="H4177" i="1"/>
  <c r="Q4177" i="1" s="1"/>
  <c r="G4178" i="1"/>
  <c r="H4178" i="1"/>
  <c r="Q4178" i="1" s="1"/>
  <c r="G4179" i="1"/>
  <c r="H4179" i="1"/>
  <c r="Q4179" i="1" s="1"/>
  <c r="G4180" i="1"/>
  <c r="H4180" i="1"/>
  <c r="Q4180" i="1" s="1"/>
  <c r="G4181" i="1"/>
  <c r="H4181" i="1"/>
  <c r="Q4181" i="1" s="1"/>
  <c r="G4182" i="1"/>
  <c r="H4182" i="1"/>
  <c r="Q4182" i="1" s="1"/>
  <c r="G4183" i="1"/>
  <c r="H4183" i="1"/>
  <c r="Q4183" i="1" s="1"/>
  <c r="G4184" i="1"/>
  <c r="H4184" i="1"/>
  <c r="Q4184" i="1" s="1"/>
  <c r="G4185" i="1"/>
  <c r="H4185" i="1"/>
  <c r="Q4185" i="1" s="1"/>
  <c r="G4186" i="1"/>
  <c r="H4186" i="1"/>
  <c r="Q4186" i="1" s="1"/>
  <c r="G4187" i="1"/>
  <c r="H4187" i="1"/>
  <c r="G4188" i="1"/>
  <c r="H4188" i="1"/>
  <c r="Q4188" i="1" s="1"/>
  <c r="G4189" i="1"/>
  <c r="H4189" i="1"/>
  <c r="Q4189" i="1" s="1"/>
  <c r="G4190" i="1"/>
  <c r="H4190" i="1"/>
  <c r="Q4190" i="1" s="1"/>
  <c r="G4191" i="1"/>
  <c r="H4191" i="1"/>
  <c r="Q4191" i="1" s="1"/>
  <c r="G4192" i="1"/>
  <c r="H4192" i="1"/>
  <c r="Q4192" i="1" s="1"/>
  <c r="G4193" i="1"/>
  <c r="H4193" i="1"/>
  <c r="Q4193" i="1" s="1"/>
  <c r="G4194" i="1"/>
  <c r="H4194" i="1"/>
  <c r="Q4194" i="1" s="1"/>
  <c r="G4195" i="1"/>
  <c r="H4195" i="1"/>
  <c r="Q4195" i="1" s="1"/>
  <c r="G4196" i="1"/>
  <c r="H4196" i="1"/>
  <c r="Q4196" i="1" s="1"/>
  <c r="G4197" i="1"/>
  <c r="H4197" i="1"/>
  <c r="Q4197" i="1" s="1"/>
  <c r="G4198" i="1"/>
  <c r="H4198" i="1"/>
  <c r="Q4198" i="1" s="1"/>
  <c r="G4199" i="1"/>
  <c r="H4199" i="1"/>
  <c r="Q4199" i="1" s="1"/>
  <c r="G4200" i="1"/>
  <c r="H4200" i="1"/>
  <c r="Q4200" i="1" s="1"/>
  <c r="G4201" i="1"/>
  <c r="H4201" i="1"/>
  <c r="Q4201" i="1" s="1"/>
  <c r="G4202" i="1"/>
  <c r="H4202" i="1"/>
  <c r="Q4202" i="1" s="1"/>
  <c r="G4203" i="1"/>
  <c r="H4203" i="1"/>
  <c r="G4204" i="1"/>
  <c r="H4204" i="1"/>
  <c r="Q4204" i="1" s="1"/>
  <c r="G4205" i="1"/>
  <c r="H4205" i="1"/>
  <c r="Q4205" i="1" s="1"/>
  <c r="G4206" i="1"/>
  <c r="H4206" i="1"/>
  <c r="Q4206" i="1" s="1"/>
  <c r="G4207" i="1"/>
  <c r="H4207" i="1"/>
  <c r="Q4207" i="1" s="1"/>
  <c r="G4208" i="1"/>
  <c r="H4208" i="1"/>
  <c r="Q4208" i="1" s="1"/>
  <c r="G4209" i="1"/>
  <c r="H4209" i="1"/>
  <c r="Q4209" i="1" s="1"/>
  <c r="G4210" i="1"/>
  <c r="H4210" i="1"/>
  <c r="Q4210" i="1" s="1"/>
  <c r="G4211" i="1"/>
  <c r="H4211" i="1"/>
  <c r="Q4211" i="1" s="1"/>
  <c r="G4212" i="1"/>
  <c r="H4212" i="1"/>
  <c r="Q4212" i="1" s="1"/>
  <c r="G4213" i="1"/>
  <c r="H4213" i="1"/>
  <c r="Q4213" i="1" s="1"/>
  <c r="G4214" i="1"/>
  <c r="H4214" i="1"/>
  <c r="Q4214" i="1" s="1"/>
  <c r="G4215" i="1"/>
  <c r="H4215" i="1"/>
  <c r="Q4215" i="1" s="1"/>
  <c r="G4216" i="1"/>
  <c r="H4216" i="1"/>
  <c r="Q4216" i="1" s="1"/>
  <c r="G4217" i="1"/>
  <c r="H4217" i="1"/>
  <c r="Q4217" i="1" s="1"/>
  <c r="G4218" i="1"/>
  <c r="H4218" i="1"/>
  <c r="Q4218" i="1" s="1"/>
  <c r="G4219" i="1"/>
  <c r="H4219" i="1"/>
  <c r="G4220" i="1"/>
  <c r="H4220" i="1"/>
  <c r="Q4220" i="1" s="1"/>
  <c r="G4221" i="1"/>
  <c r="H4221" i="1"/>
  <c r="Q4221" i="1" s="1"/>
  <c r="G4222" i="1"/>
  <c r="H4222" i="1"/>
  <c r="Q4222" i="1" s="1"/>
  <c r="G4223" i="1"/>
  <c r="H4223" i="1"/>
  <c r="Q4223" i="1" s="1"/>
  <c r="G4224" i="1"/>
  <c r="H4224" i="1"/>
  <c r="Q4224" i="1" s="1"/>
  <c r="G4225" i="1"/>
  <c r="H4225" i="1"/>
  <c r="Q4225" i="1" s="1"/>
  <c r="G4226" i="1"/>
  <c r="H4226" i="1"/>
  <c r="Q4226" i="1" s="1"/>
  <c r="G4227" i="1"/>
  <c r="H4227" i="1"/>
  <c r="Q4227" i="1" s="1"/>
  <c r="G4228" i="1"/>
  <c r="H4228" i="1"/>
  <c r="Q4228" i="1" s="1"/>
  <c r="G4229" i="1"/>
  <c r="H4229" i="1"/>
  <c r="Q4229" i="1" s="1"/>
  <c r="G4230" i="1"/>
  <c r="H4230" i="1"/>
  <c r="Q4230" i="1" s="1"/>
  <c r="G4231" i="1"/>
  <c r="H4231" i="1"/>
  <c r="Q4231" i="1" s="1"/>
  <c r="G4232" i="1"/>
  <c r="H4232" i="1"/>
  <c r="Q4232" i="1" s="1"/>
  <c r="G4233" i="1"/>
  <c r="H4233" i="1"/>
  <c r="Q4233" i="1" s="1"/>
  <c r="G4234" i="1"/>
  <c r="H4234" i="1"/>
  <c r="Q4234" i="1" s="1"/>
  <c r="G4235" i="1"/>
  <c r="H4235" i="1"/>
  <c r="G4236" i="1"/>
  <c r="H4236" i="1"/>
  <c r="Q4236" i="1" s="1"/>
  <c r="G4237" i="1"/>
  <c r="H4237" i="1"/>
  <c r="Q4237" i="1" s="1"/>
  <c r="G4238" i="1"/>
  <c r="H4238" i="1"/>
  <c r="Q4238" i="1" s="1"/>
  <c r="G4239" i="1"/>
  <c r="H4239" i="1"/>
  <c r="Q4239" i="1" s="1"/>
  <c r="G4240" i="1"/>
  <c r="H4240" i="1"/>
  <c r="Q4240" i="1" s="1"/>
  <c r="G4241" i="1"/>
  <c r="H4241" i="1"/>
  <c r="Q4241" i="1" s="1"/>
  <c r="G4242" i="1"/>
  <c r="H4242" i="1"/>
  <c r="Q4242" i="1" s="1"/>
  <c r="G4243" i="1"/>
  <c r="H4243" i="1"/>
  <c r="Q4243" i="1" s="1"/>
  <c r="G4244" i="1"/>
  <c r="H4244" i="1"/>
  <c r="Q4244" i="1" s="1"/>
  <c r="G4245" i="1"/>
  <c r="H4245" i="1"/>
  <c r="Q4245" i="1" s="1"/>
  <c r="G4246" i="1"/>
  <c r="H4246" i="1"/>
  <c r="Q4246" i="1" s="1"/>
  <c r="G4247" i="1"/>
  <c r="H4247" i="1"/>
  <c r="Q4247" i="1" s="1"/>
  <c r="G4248" i="1"/>
  <c r="H4248" i="1"/>
  <c r="Q4248" i="1" s="1"/>
  <c r="G4249" i="1"/>
  <c r="H4249" i="1"/>
  <c r="Q4249" i="1" s="1"/>
  <c r="G4250" i="1"/>
  <c r="H4250" i="1"/>
  <c r="Q4250" i="1" s="1"/>
  <c r="G4251" i="1"/>
  <c r="H4251" i="1"/>
  <c r="G4252" i="1"/>
  <c r="H4252" i="1"/>
  <c r="Q4252" i="1" s="1"/>
  <c r="G4253" i="1"/>
  <c r="H4253" i="1"/>
  <c r="Q4253" i="1" s="1"/>
  <c r="G4254" i="1"/>
  <c r="H4254" i="1"/>
  <c r="Q4254" i="1" s="1"/>
  <c r="G4255" i="1"/>
  <c r="H4255" i="1"/>
  <c r="Q4255" i="1" s="1"/>
  <c r="G4256" i="1"/>
  <c r="H4256" i="1"/>
  <c r="Q4256" i="1" s="1"/>
  <c r="G4257" i="1"/>
  <c r="H4257" i="1"/>
  <c r="Q4257" i="1" s="1"/>
  <c r="G4258" i="1"/>
  <c r="H4258" i="1"/>
  <c r="Q4258" i="1" s="1"/>
  <c r="G4259" i="1"/>
  <c r="H4259" i="1"/>
  <c r="Q4259" i="1" s="1"/>
  <c r="G4260" i="1"/>
  <c r="H4260" i="1"/>
  <c r="Q4260" i="1" s="1"/>
  <c r="G4261" i="1"/>
  <c r="H4261" i="1"/>
  <c r="Q4261" i="1" s="1"/>
  <c r="G4262" i="1"/>
  <c r="H4262" i="1"/>
  <c r="Q4262" i="1" s="1"/>
  <c r="G4263" i="1"/>
  <c r="H4263" i="1"/>
  <c r="Q4263" i="1" s="1"/>
  <c r="G4264" i="1"/>
  <c r="H4264" i="1"/>
  <c r="Q4264" i="1" s="1"/>
  <c r="G4265" i="1"/>
  <c r="H4265" i="1"/>
  <c r="Q4265" i="1" s="1"/>
  <c r="G4266" i="1"/>
  <c r="H4266" i="1"/>
  <c r="Q4266" i="1" s="1"/>
  <c r="G4267" i="1"/>
  <c r="H4267" i="1"/>
  <c r="G4268" i="1"/>
  <c r="H4268" i="1"/>
  <c r="Q4268" i="1" s="1"/>
  <c r="G4269" i="1"/>
  <c r="H4269" i="1"/>
  <c r="Q4269" i="1" s="1"/>
  <c r="G4270" i="1"/>
  <c r="H4270" i="1"/>
  <c r="Q4270" i="1" s="1"/>
  <c r="G4271" i="1"/>
  <c r="H4271" i="1"/>
  <c r="Q4271" i="1" s="1"/>
  <c r="G4272" i="1"/>
  <c r="H4272" i="1"/>
  <c r="Q4272" i="1" s="1"/>
  <c r="G4273" i="1"/>
  <c r="H4273" i="1"/>
  <c r="Q4273" i="1" s="1"/>
  <c r="G4274" i="1"/>
  <c r="H4274" i="1"/>
  <c r="Q4274" i="1" s="1"/>
  <c r="G4275" i="1"/>
  <c r="H4275" i="1"/>
  <c r="Q4275" i="1" s="1"/>
  <c r="G4276" i="1"/>
  <c r="H4276" i="1"/>
  <c r="Q4276" i="1" s="1"/>
  <c r="G4277" i="1"/>
  <c r="H4277" i="1"/>
  <c r="Q4277" i="1" s="1"/>
  <c r="G4278" i="1"/>
  <c r="H4278" i="1"/>
  <c r="Q4278" i="1" s="1"/>
  <c r="G4279" i="1"/>
  <c r="H4279" i="1"/>
  <c r="Q4279" i="1" s="1"/>
  <c r="G4280" i="1"/>
  <c r="H4280" i="1"/>
  <c r="Q4280" i="1" s="1"/>
  <c r="G4281" i="1"/>
  <c r="H4281" i="1"/>
  <c r="Q4281" i="1" s="1"/>
  <c r="G4282" i="1"/>
  <c r="H4282" i="1"/>
  <c r="Q4282" i="1" s="1"/>
  <c r="G4283" i="1"/>
  <c r="H4283" i="1"/>
  <c r="G4284" i="1"/>
  <c r="H4284" i="1"/>
  <c r="Q4284" i="1" s="1"/>
  <c r="G4285" i="1"/>
  <c r="H4285" i="1"/>
  <c r="Q4285" i="1" s="1"/>
  <c r="G4286" i="1"/>
  <c r="H4286" i="1"/>
  <c r="Q4286" i="1" s="1"/>
  <c r="G4287" i="1"/>
  <c r="H4287" i="1"/>
  <c r="Q4287" i="1" s="1"/>
  <c r="G4288" i="1"/>
  <c r="H4288" i="1"/>
  <c r="Q4288" i="1" s="1"/>
  <c r="G4289" i="1"/>
  <c r="H4289" i="1"/>
  <c r="Q4289" i="1" s="1"/>
  <c r="G4290" i="1"/>
  <c r="H4290" i="1"/>
  <c r="Q4290" i="1" s="1"/>
  <c r="G4291" i="1"/>
  <c r="H4291" i="1"/>
  <c r="Q4291" i="1" s="1"/>
  <c r="G4292" i="1"/>
  <c r="H4292" i="1"/>
  <c r="Q4292" i="1" s="1"/>
  <c r="G4293" i="1"/>
  <c r="H4293" i="1"/>
  <c r="Q4293" i="1" s="1"/>
  <c r="G4294" i="1"/>
  <c r="H4294" i="1"/>
  <c r="Q4294" i="1" s="1"/>
  <c r="G4295" i="1"/>
  <c r="H4295" i="1"/>
  <c r="Q4295" i="1" s="1"/>
  <c r="G4296" i="1"/>
  <c r="H4296" i="1"/>
  <c r="Q4296" i="1" s="1"/>
  <c r="G4297" i="1"/>
  <c r="H4297" i="1"/>
  <c r="Q4297" i="1" s="1"/>
  <c r="G4298" i="1"/>
  <c r="H4298" i="1"/>
  <c r="Q4298" i="1" s="1"/>
  <c r="G4299" i="1"/>
  <c r="H4299" i="1"/>
  <c r="G4300" i="1"/>
  <c r="H4300" i="1"/>
  <c r="Q4300" i="1" s="1"/>
  <c r="G4301" i="1"/>
  <c r="H4301" i="1"/>
  <c r="Q4301" i="1" s="1"/>
  <c r="G4302" i="1"/>
  <c r="H4302" i="1"/>
  <c r="Q4302" i="1" s="1"/>
  <c r="G4303" i="1"/>
  <c r="H4303" i="1"/>
  <c r="Q4303" i="1" s="1"/>
  <c r="G4304" i="1"/>
  <c r="H4304" i="1"/>
  <c r="Q4304" i="1" s="1"/>
  <c r="G4305" i="1"/>
  <c r="H4305" i="1"/>
  <c r="Q4305" i="1" s="1"/>
  <c r="G4306" i="1"/>
  <c r="H4306" i="1"/>
  <c r="Q4306" i="1" s="1"/>
  <c r="G4307" i="1"/>
  <c r="H4307" i="1"/>
  <c r="Q4307" i="1" s="1"/>
  <c r="G4308" i="1"/>
  <c r="H4308" i="1"/>
  <c r="Q4308" i="1" s="1"/>
  <c r="G4309" i="1"/>
  <c r="H4309" i="1"/>
  <c r="Q4309" i="1" s="1"/>
  <c r="G4310" i="1"/>
  <c r="H4310" i="1"/>
  <c r="Q4310" i="1" s="1"/>
  <c r="G4311" i="1"/>
  <c r="H4311" i="1"/>
  <c r="Q4311" i="1" s="1"/>
  <c r="G4312" i="1"/>
  <c r="H4312" i="1"/>
  <c r="Q4312" i="1" s="1"/>
  <c r="G4313" i="1"/>
  <c r="H4313" i="1"/>
  <c r="Q4313" i="1" s="1"/>
  <c r="G4314" i="1"/>
  <c r="H4314" i="1"/>
  <c r="Q4314" i="1" s="1"/>
  <c r="G4315" i="1"/>
  <c r="H4315" i="1"/>
  <c r="G4316" i="1"/>
  <c r="H4316" i="1"/>
  <c r="Q4316" i="1" s="1"/>
  <c r="G4317" i="1"/>
  <c r="H4317" i="1"/>
  <c r="Q4317" i="1" s="1"/>
  <c r="G4318" i="1"/>
  <c r="H4318" i="1"/>
  <c r="Q4318" i="1" s="1"/>
  <c r="G4319" i="1"/>
  <c r="H4319" i="1"/>
  <c r="Q4319" i="1" s="1"/>
  <c r="G4320" i="1"/>
  <c r="H4320" i="1"/>
  <c r="Q4320" i="1" s="1"/>
  <c r="G4321" i="1"/>
  <c r="H4321" i="1"/>
  <c r="Q4321" i="1" s="1"/>
  <c r="G4322" i="1"/>
  <c r="H4322" i="1"/>
  <c r="Q4322" i="1" s="1"/>
  <c r="G4323" i="1"/>
  <c r="H4323" i="1"/>
  <c r="Q4323" i="1" s="1"/>
  <c r="G4324" i="1"/>
  <c r="H4324" i="1"/>
  <c r="Q4324" i="1" s="1"/>
  <c r="G4325" i="1"/>
  <c r="H4325" i="1"/>
  <c r="Q4325" i="1" s="1"/>
  <c r="G4326" i="1"/>
  <c r="H4326" i="1"/>
  <c r="Q4326" i="1" s="1"/>
  <c r="G4327" i="1"/>
  <c r="H4327" i="1"/>
  <c r="Q4327" i="1" s="1"/>
  <c r="G4328" i="1"/>
  <c r="H4328" i="1"/>
  <c r="Q4328" i="1" s="1"/>
  <c r="G4329" i="1"/>
  <c r="H4329" i="1"/>
  <c r="Q4329" i="1" s="1"/>
  <c r="G4330" i="1"/>
  <c r="H4330" i="1"/>
  <c r="Q4330" i="1" s="1"/>
  <c r="G4331" i="1"/>
  <c r="H4331" i="1"/>
  <c r="G4332" i="1"/>
  <c r="H4332" i="1"/>
  <c r="Q4332" i="1" s="1"/>
  <c r="G4333" i="1"/>
  <c r="H4333" i="1"/>
  <c r="Q4333" i="1" s="1"/>
  <c r="G4334" i="1"/>
  <c r="H4334" i="1"/>
  <c r="Q4334" i="1" s="1"/>
  <c r="G4335" i="1"/>
  <c r="H4335" i="1"/>
  <c r="Q4335" i="1" s="1"/>
  <c r="G4336" i="1"/>
  <c r="H4336" i="1"/>
  <c r="Q4336" i="1" s="1"/>
  <c r="G4337" i="1"/>
  <c r="H4337" i="1"/>
  <c r="Q4337" i="1" s="1"/>
  <c r="G4338" i="1"/>
  <c r="H4338" i="1"/>
  <c r="Q4338" i="1" s="1"/>
  <c r="G4339" i="1"/>
  <c r="H4339" i="1"/>
  <c r="Q4339" i="1" s="1"/>
  <c r="G4340" i="1"/>
  <c r="H4340" i="1"/>
  <c r="Q4340" i="1" s="1"/>
  <c r="G4341" i="1"/>
  <c r="H4341" i="1"/>
  <c r="Q4341" i="1" s="1"/>
  <c r="G4342" i="1"/>
  <c r="H4342" i="1"/>
  <c r="Q4342" i="1" s="1"/>
  <c r="G4343" i="1"/>
  <c r="H4343" i="1"/>
  <c r="Q4343" i="1" s="1"/>
  <c r="G4344" i="1"/>
  <c r="H4344" i="1"/>
  <c r="Q4344" i="1" s="1"/>
  <c r="G4345" i="1"/>
  <c r="H4345" i="1"/>
  <c r="Q4345" i="1" s="1"/>
  <c r="G4346" i="1"/>
  <c r="H4346" i="1"/>
  <c r="Q4346" i="1" s="1"/>
  <c r="G4347" i="1"/>
  <c r="H4347" i="1"/>
  <c r="G4348" i="1"/>
  <c r="H4348" i="1"/>
  <c r="Q4348" i="1" s="1"/>
  <c r="G4349" i="1"/>
  <c r="H4349" i="1"/>
  <c r="Q4349" i="1" s="1"/>
  <c r="G4350" i="1"/>
  <c r="H4350" i="1"/>
  <c r="Q4350" i="1" s="1"/>
  <c r="G4351" i="1"/>
  <c r="H4351" i="1"/>
  <c r="Q4351" i="1" s="1"/>
  <c r="G4352" i="1"/>
  <c r="H4352" i="1"/>
  <c r="Q4352" i="1" s="1"/>
  <c r="G4353" i="1"/>
  <c r="H4353" i="1"/>
  <c r="Q4353" i="1" s="1"/>
  <c r="G4354" i="1"/>
  <c r="H4354" i="1"/>
  <c r="Q4354" i="1" s="1"/>
  <c r="G4355" i="1"/>
  <c r="H4355" i="1"/>
  <c r="Q4355" i="1" s="1"/>
  <c r="G4356" i="1"/>
  <c r="H4356" i="1"/>
  <c r="Q4356" i="1" s="1"/>
  <c r="G4357" i="1"/>
  <c r="H4357" i="1"/>
  <c r="Q4357" i="1" s="1"/>
  <c r="G4358" i="1"/>
  <c r="H4358" i="1"/>
  <c r="Q4358" i="1" s="1"/>
  <c r="G4359" i="1"/>
  <c r="H4359" i="1"/>
  <c r="Q4359" i="1" s="1"/>
  <c r="G4360" i="1"/>
  <c r="H4360" i="1"/>
  <c r="Q4360" i="1" s="1"/>
  <c r="G4361" i="1"/>
  <c r="H4361" i="1"/>
  <c r="Q4361" i="1" s="1"/>
  <c r="G4362" i="1"/>
  <c r="H4362" i="1"/>
  <c r="Q4362" i="1" s="1"/>
  <c r="G4363" i="1"/>
  <c r="H4363" i="1"/>
  <c r="G4364" i="1"/>
  <c r="H4364" i="1"/>
  <c r="Q4364" i="1" s="1"/>
  <c r="G4365" i="1"/>
  <c r="H4365" i="1"/>
  <c r="Q4365" i="1" s="1"/>
  <c r="G4366" i="1"/>
  <c r="H4366" i="1"/>
  <c r="Q4366" i="1" s="1"/>
  <c r="G4367" i="1"/>
  <c r="H4367" i="1"/>
  <c r="Q4367" i="1" s="1"/>
  <c r="G4368" i="1"/>
  <c r="H4368" i="1"/>
  <c r="Q4368" i="1" s="1"/>
  <c r="G4369" i="1"/>
  <c r="H4369" i="1"/>
  <c r="Q4369" i="1" s="1"/>
  <c r="G4370" i="1"/>
  <c r="H4370" i="1"/>
  <c r="Q4370" i="1" s="1"/>
  <c r="G4371" i="1"/>
  <c r="H4371" i="1"/>
  <c r="Q4371" i="1" s="1"/>
  <c r="G4372" i="1"/>
  <c r="H4372" i="1"/>
  <c r="Q4372" i="1" s="1"/>
  <c r="G4373" i="1"/>
  <c r="H4373" i="1"/>
  <c r="Q4373" i="1" s="1"/>
  <c r="G4374" i="1"/>
  <c r="H4374" i="1"/>
  <c r="Q4374" i="1" s="1"/>
  <c r="G4375" i="1"/>
  <c r="H4375" i="1"/>
  <c r="Q4375" i="1" s="1"/>
  <c r="G4376" i="1"/>
  <c r="H4376" i="1"/>
  <c r="Q4376" i="1" s="1"/>
  <c r="G4377" i="1"/>
  <c r="H4377" i="1"/>
  <c r="Q4377" i="1" s="1"/>
  <c r="G4378" i="1"/>
  <c r="H4378" i="1"/>
  <c r="Q4378" i="1" s="1"/>
  <c r="G4379" i="1"/>
  <c r="H4379" i="1"/>
  <c r="G4380" i="1"/>
  <c r="H4380" i="1"/>
  <c r="Q4380" i="1" s="1"/>
  <c r="G4381" i="1"/>
  <c r="H4381" i="1"/>
  <c r="Q4381" i="1" s="1"/>
  <c r="G4382" i="1"/>
  <c r="H4382" i="1"/>
  <c r="Q4382" i="1" s="1"/>
  <c r="G4383" i="1"/>
  <c r="H4383" i="1"/>
  <c r="Q4383" i="1" s="1"/>
  <c r="G4384" i="1"/>
  <c r="H4384" i="1"/>
  <c r="Q4384" i="1" s="1"/>
  <c r="G4385" i="1"/>
  <c r="H4385" i="1"/>
  <c r="Q4385" i="1" s="1"/>
  <c r="G4386" i="1"/>
  <c r="H4386" i="1"/>
  <c r="Q4386" i="1" s="1"/>
  <c r="G4387" i="1"/>
  <c r="H4387" i="1"/>
  <c r="Q4387" i="1" s="1"/>
  <c r="G4388" i="1"/>
  <c r="H4388" i="1"/>
  <c r="Q4388" i="1" s="1"/>
  <c r="G4389" i="1"/>
  <c r="H4389" i="1"/>
  <c r="Q4389" i="1" s="1"/>
  <c r="G4390" i="1"/>
  <c r="H4390" i="1"/>
  <c r="Q4390" i="1" s="1"/>
  <c r="G4391" i="1"/>
  <c r="H4391" i="1"/>
  <c r="Q4391" i="1" s="1"/>
  <c r="G4392" i="1"/>
  <c r="H4392" i="1"/>
  <c r="Q4392" i="1" s="1"/>
  <c r="G4393" i="1"/>
  <c r="H4393" i="1"/>
  <c r="Q4393" i="1" s="1"/>
  <c r="G4394" i="1"/>
  <c r="H4394" i="1"/>
  <c r="Q4394" i="1" s="1"/>
  <c r="G4395" i="1"/>
  <c r="H4395" i="1"/>
  <c r="G4396" i="1"/>
  <c r="H4396" i="1"/>
  <c r="Q4396" i="1" s="1"/>
  <c r="G4397" i="1"/>
  <c r="H4397" i="1"/>
  <c r="Q4397" i="1" s="1"/>
  <c r="G4398" i="1"/>
  <c r="H4398" i="1"/>
  <c r="Q4398" i="1" s="1"/>
  <c r="G4399" i="1"/>
  <c r="H4399" i="1"/>
  <c r="Q4399" i="1" s="1"/>
  <c r="G4400" i="1"/>
  <c r="H4400" i="1"/>
  <c r="Q4400" i="1" s="1"/>
  <c r="G4401" i="1"/>
  <c r="H4401" i="1"/>
  <c r="Q4401" i="1" s="1"/>
  <c r="G4402" i="1"/>
  <c r="H4402" i="1"/>
  <c r="Q4402" i="1" s="1"/>
  <c r="G4403" i="1"/>
  <c r="H4403" i="1"/>
  <c r="Q4403" i="1" s="1"/>
  <c r="G4404" i="1"/>
  <c r="H4404" i="1"/>
  <c r="Q4404" i="1" s="1"/>
  <c r="G4405" i="1"/>
  <c r="H4405" i="1"/>
  <c r="Q4405" i="1" s="1"/>
  <c r="G4406" i="1"/>
  <c r="H4406" i="1"/>
  <c r="Q4406" i="1" s="1"/>
  <c r="G4407" i="1"/>
  <c r="H4407" i="1"/>
  <c r="Q4407" i="1" s="1"/>
  <c r="G4408" i="1"/>
  <c r="H4408" i="1"/>
  <c r="Q4408" i="1" s="1"/>
  <c r="G4409" i="1"/>
  <c r="H4409" i="1"/>
  <c r="Q4409" i="1" s="1"/>
  <c r="G4410" i="1"/>
  <c r="H4410" i="1"/>
  <c r="Q4410" i="1" s="1"/>
  <c r="G4411" i="1"/>
  <c r="H4411" i="1"/>
  <c r="G4412" i="1"/>
  <c r="H4412" i="1"/>
  <c r="Q4412" i="1" s="1"/>
  <c r="G4413" i="1"/>
  <c r="H4413" i="1"/>
  <c r="Q4413" i="1" s="1"/>
  <c r="G4414" i="1"/>
  <c r="H4414" i="1"/>
  <c r="Q4414" i="1" s="1"/>
  <c r="G4415" i="1"/>
  <c r="H4415" i="1"/>
  <c r="Q4415" i="1" s="1"/>
  <c r="G4416" i="1"/>
  <c r="H4416" i="1"/>
  <c r="Q4416" i="1" s="1"/>
  <c r="G4417" i="1"/>
  <c r="H4417" i="1"/>
  <c r="Q4417" i="1" s="1"/>
  <c r="G4418" i="1"/>
  <c r="H4418" i="1"/>
  <c r="Q4418" i="1" s="1"/>
  <c r="G4419" i="1"/>
  <c r="H4419" i="1"/>
  <c r="Q4419" i="1" s="1"/>
  <c r="G4420" i="1"/>
  <c r="H4420" i="1"/>
  <c r="Q4420" i="1" s="1"/>
  <c r="G4421" i="1"/>
  <c r="H4421" i="1"/>
  <c r="Q4421" i="1" s="1"/>
  <c r="G4422" i="1"/>
  <c r="H4422" i="1"/>
  <c r="Q4422" i="1" s="1"/>
  <c r="G4423" i="1"/>
  <c r="H4423" i="1"/>
  <c r="Q4423" i="1" s="1"/>
  <c r="G4424" i="1"/>
  <c r="H4424" i="1"/>
  <c r="Q4424" i="1" s="1"/>
  <c r="G4425" i="1"/>
  <c r="H4425" i="1"/>
  <c r="Q4425" i="1" s="1"/>
  <c r="G4426" i="1"/>
  <c r="H4426" i="1"/>
  <c r="Q4426" i="1" s="1"/>
  <c r="G4427" i="1"/>
  <c r="H4427" i="1"/>
  <c r="G4428" i="1"/>
  <c r="H4428" i="1"/>
  <c r="Q4428" i="1" s="1"/>
  <c r="G4429" i="1"/>
  <c r="H4429" i="1"/>
  <c r="Q4429" i="1" s="1"/>
  <c r="G4430" i="1"/>
  <c r="H4430" i="1"/>
  <c r="Q4430" i="1" s="1"/>
  <c r="G4431" i="1"/>
  <c r="H4431" i="1"/>
  <c r="Q4431" i="1" s="1"/>
  <c r="G4432" i="1"/>
  <c r="H4432" i="1"/>
  <c r="Q4432" i="1" s="1"/>
  <c r="G4433" i="1"/>
  <c r="H4433" i="1"/>
  <c r="Q4433" i="1" s="1"/>
  <c r="G4434" i="1"/>
  <c r="H4434" i="1"/>
  <c r="Q4434" i="1" s="1"/>
  <c r="G4435" i="1"/>
  <c r="H4435" i="1"/>
  <c r="Q4435" i="1" s="1"/>
  <c r="G4436" i="1"/>
  <c r="H4436" i="1"/>
  <c r="Q4436" i="1" s="1"/>
  <c r="G4437" i="1"/>
  <c r="H4437" i="1"/>
  <c r="Q4437" i="1" s="1"/>
  <c r="G4438" i="1"/>
  <c r="H4438" i="1"/>
  <c r="Q4438" i="1" s="1"/>
  <c r="G4439" i="1"/>
  <c r="H4439" i="1"/>
  <c r="Q4439" i="1" s="1"/>
  <c r="G4440" i="1"/>
  <c r="H4440" i="1"/>
  <c r="Q4440" i="1" s="1"/>
  <c r="G4441" i="1"/>
  <c r="H4441" i="1"/>
  <c r="Q4441" i="1" s="1"/>
  <c r="G4442" i="1"/>
  <c r="H4442" i="1"/>
  <c r="Q4442" i="1" s="1"/>
  <c r="G4443" i="1"/>
  <c r="H4443" i="1"/>
  <c r="G4444" i="1"/>
  <c r="H4444" i="1"/>
  <c r="Q4444" i="1" s="1"/>
  <c r="G4445" i="1"/>
  <c r="H4445" i="1"/>
  <c r="Q4445" i="1" s="1"/>
  <c r="G4446" i="1"/>
  <c r="H4446" i="1"/>
  <c r="Q4446" i="1" s="1"/>
  <c r="G4447" i="1"/>
  <c r="H4447" i="1"/>
  <c r="Q4447" i="1" s="1"/>
  <c r="G4448" i="1"/>
  <c r="H4448" i="1"/>
  <c r="Q4448" i="1" s="1"/>
  <c r="G4449" i="1"/>
  <c r="H4449" i="1"/>
  <c r="Q4449" i="1" s="1"/>
  <c r="G4450" i="1"/>
  <c r="H4450" i="1"/>
  <c r="Q4450" i="1" s="1"/>
  <c r="G4451" i="1"/>
  <c r="H4451" i="1"/>
  <c r="Q4451" i="1" s="1"/>
  <c r="G4452" i="1"/>
  <c r="H4452" i="1"/>
  <c r="Q4452" i="1" s="1"/>
  <c r="G4453" i="1"/>
  <c r="H4453" i="1"/>
  <c r="Q4453" i="1" s="1"/>
  <c r="G4454" i="1"/>
  <c r="H4454" i="1"/>
  <c r="Q4454" i="1" s="1"/>
  <c r="G4455" i="1"/>
  <c r="H4455" i="1"/>
  <c r="Q4455" i="1" s="1"/>
  <c r="G4456" i="1"/>
  <c r="H4456" i="1"/>
  <c r="Q4456" i="1" s="1"/>
  <c r="G4457" i="1"/>
  <c r="H4457" i="1"/>
  <c r="Q4457" i="1" s="1"/>
  <c r="G4458" i="1"/>
  <c r="H4458" i="1"/>
  <c r="Q4458" i="1" s="1"/>
  <c r="G4459" i="1"/>
  <c r="H4459" i="1"/>
  <c r="G4460" i="1"/>
  <c r="H4460" i="1"/>
  <c r="Q4460" i="1" s="1"/>
  <c r="G4461" i="1"/>
  <c r="H4461" i="1"/>
  <c r="Q4461" i="1" s="1"/>
  <c r="G4462" i="1"/>
  <c r="H4462" i="1"/>
  <c r="Q4462" i="1" s="1"/>
  <c r="G4463" i="1"/>
  <c r="H4463" i="1"/>
  <c r="Q4463" i="1" s="1"/>
  <c r="G4464" i="1"/>
  <c r="H4464" i="1"/>
  <c r="Q4464" i="1" s="1"/>
  <c r="G4465" i="1"/>
  <c r="H4465" i="1"/>
  <c r="Q4465" i="1" s="1"/>
  <c r="G4466" i="1"/>
  <c r="H4466" i="1"/>
  <c r="Q4466" i="1" s="1"/>
  <c r="G4467" i="1"/>
  <c r="H4467" i="1"/>
  <c r="Q4467" i="1" s="1"/>
  <c r="G4468" i="1"/>
  <c r="H4468" i="1"/>
  <c r="Q4468" i="1" s="1"/>
  <c r="G4469" i="1"/>
  <c r="H4469" i="1"/>
  <c r="Q4469" i="1" s="1"/>
  <c r="G4470" i="1"/>
  <c r="H4470" i="1"/>
  <c r="Q4470" i="1" s="1"/>
  <c r="G4471" i="1"/>
  <c r="H4471" i="1"/>
  <c r="Q4471" i="1" s="1"/>
  <c r="G4472" i="1"/>
  <c r="H4472" i="1"/>
  <c r="Q4472" i="1" s="1"/>
  <c r="G4473" i="1"/>
  <c r="H4473" i="1"/>
  <c r="Q4473" i="1" s="1"/>
  <c r="G4474" i="1"/>
  <c r="H4474" i="1"/>
  <c r="Q4474" i="1" s="1"/>
  <c r="G4475" i="1"/>
  <c r="H4475" i="1"/>
  <c r="G4476" i="1"/>
  <c r="H4476" i="1"/>
  <c r="Q4476" i="1" s="1"/>
  <c r="G4477" i="1"/>
  <c r="H4477" i="1"/>
  <c r="Q4477" i="1" s="1"/>
  <c r="G4478" i="1"/>
  <c r="H4478" i="1"/>
  <c r="Q4478" i="1" s="1"/>
  <c r="G4479" i="1"/>
  <c r="H4479" i="1"/>
  <c r="Q4479" i="1" s="1"/>
  <c r="G4480" i="1"/>
  <c r="H4480" i="1"/>
  <c r="Q4480" i="1" s="1"/>
  <c r="G4481" i="1"/>
  <c r="H4481" i="1"/>
  <c r="Q4481" i="1" s="1"/>
  <c r="G4482" i="1"/>
  <c r="H4482" i="1"/>
  <c r="Q4482" i="1" s="1"/>
  <c r="G4483" i="1"/>
  <c r="H4483" i="1"/>
  <c r="Q4483" i="1" s="1"/>
  <c r="G4484" i="1"/>
  <c r="H4484" i="1"/>
  <c r="Q4484" i="1" s="1"/>
  <c r="G4485" i="1"/>
  <c r="H4485" i="1"/>
  <c r="Q4485" i="1" s="1"/>
  <c r="G4486" i="1"/>
  <c r="H4486" i="1"/>
  <c r="Q4486" i="1" s="1"/>
  <c r="G4487" i="1"/>
  <c r="H4487" i="1"/>
  <c r="Q4487" i="1" s="1"/>
  <c r="G4488" i="1"/>
  <c r="H4488" i="1"/>
  <c r="Q4488" i="1" s="1"/>
  <c r="G4489" i="1"/>
  <c r="H4489" i="1"/>
  <c r="Q4489" i="1" s="1"/>
  <c r="G4490" i="1"/>
  <c r="H4490" i="1"/>
  <c r="Q4490" i="1" s="1"/>
  <c r="G4491" i="1"/>
  <c r="H4491" i="1"/>
  <c r="G4492" i="1"/>
  <c r="H4492" i="1"/>
  <c r="Q4492" i="1" s="1"/>
  <c r="G4493" i="1"/>
  <c r="H4493" i="1"/>
  <c r="Q4493" i="1" s="1"/>
  <c r="G4494" i="1"/>
  <c r="H4494" i="1"/>
  <c r="Q4494" i="1" s="1"/>
  <c r="G4495" i="1"/>
  <c r="H4495" i="1"/>
  <c r="Q4495" i="1" s="1"/>
  <c r="G4496" i="1"/>
  <c r="H4496" i="1"/>
  <c r="Q4496" i="1" s="1"/>
  <c r="G4497" i="1"/>
  <c r="H4497" i="1"/>
  <c r="Q4497" i="1" s="1"/>
  <c r="G4498" i="1"/>
  <c r="H4498" i="1"/>
  <c r="Q4498" i="1" s="1"/>
  <c r="G4499" i="1"/>
  <c r="H4499" i="1"/>
  <c r="Q4499" i="1" s="1"/>
  <c r="G4500" i="1"/>
  <c r="H4500" i="1"/>
  <c r="Q4500" i="1" s="1"/>
  <c r="G4501" i="1"/>
  <c r="H4501" i="1"/>
  <c r="Q4501" i="1" s="1"/>
  <c r="G4502" i="1"/>
  <c r="H4502" i="1"/>
  <c r="Q4502" i="1" s="1"/>
  <c r="G4503" i="1"/>
  <c r="H4503" i="1"/>
  <c r="Q4503" i="1" s="1"/>
  <c r="G4504" i="1"/>
  <c r="H4504" i="1"/>
  <c r="Q4504" i="1" s="1"/>
  <c r="G4505" i="1"/>
  <c r="H4505" i="1"/>
  <c r="Q4505" i="1" s="1"/>
  <c r="G4506" i="1"/>
  <c r="H4506" i="1"/>
  <c r="Q4506" i="1" s="1"/>
  <c r="G4507" i="1"/>
  <c r="H4507" i="1"/>
  <c r="G4508" i="1"/>
  <c r="H4508" i="1"/>
  <c r="Q4508" i="1" s="1"/>
  <c r="G4509" i="1"/>
  <c r="H4509" i="1"/>
  <c r="Q4509" i="1" s="1"/>
  <c r="G4510" i="1"/>
  <c r="H4510" i="1"/>
  <c r="Q4510" i="1" s="1"/>
  <c r="G4511" i="1"/>
  <c r="H4511" i="1"/>
  <c r="Q4511" i="1" s="1"/>
  <c r="G4512" i="1"/>
  <c r="H4512" i="1"/>
  <c r="Q4512" i="1" s="1"/>
  <c r="G4513" i="1"/>
  <c r="H4513" i="1"/>
  <c r="Q4513" i="1" s="1"/>
  <c r="G4514" i="1"/>
  <c r="H4514" i="1"/>
  <c r="Q4514" i="1" s="1"/>
  <c r="G4515" i="1"/>
  <c r="H4515" i="1"/>
  <c r="Q4515" i="1" s="1"/>
  <c r="G4516" i="1"/>
  <c r="H4516" i="1"/>
  <c r="Q4516" i="1" s="1"/>
  <c r="G4517" i="1"/>
  <c r="H4517" i="1"/>
  <c r="Q4517" i="1" s="1"/>
  <c r="G4518" i="1"/>
  <c r="H4518" i="1"/>
  <c r="Q4518" i="1" s="1"/>
  <c r="G4519" i="1"/>
  <c r="H4519" i="1"/>
  <c r="Q4519" i="1" s="1"/>
  <c r="G4520" i="1"/>
  <c r="H4520" i="1"/>
  <c r="Q4520" i="1" s="1"/>
  <c r="G4521" i="1"/>
  <c r="H4521" i="1"/>
  <c r="Q4521" i="1" s="1"/>
  <c r="G4522" i="1"/>
  <c r="H4522" i="1"/>
  <c r="Q4522" i="1" s="1"/>
  <c r="G4523" i="1"/>
  <c r="H4523" i="1"/>
  <c r="G4524" i="1"/>
  <c r="H4524" i="1"/>
  <c r="Q4524" i="1" s="1"/>
  <c r="G4525" i="1"/>
  <c r="H4525" i="1"/>
  <c r="Q4525" i="1" s="1"/>
  <c r="G4526" i="1"/>
  <c r="H4526" i="1"/>
  <c r="Q4526" i="1" s="1"/>
  <c r="G4527" i="1"/>
  <c r="H4527" i="1"/>
  <c r="Q4527" i="1" s="1"/>
  <c r="G4528" i="1"/>
  <c r="H4528" i="1"/>
  <c r="Q4528" i="1" s="1"/>
  <c r="G4529" i="1"/>
  <c r="H4529" i="1"/>
  <c r="Q4529" i="1" s="1"/>
  <c r="G4530" i="1"/>
  <c r="H4530" i="1"/>
  <c r="Q4530" i="1" s="1"/>
  <c r="G4531" i="1"/>
  <c r="H4531" i="1"/>
  <c r="Q4531" i="1" s="1"/>
  <c r="G4532" i="1"/>
  <c r="H4532" i="1"/>
  <c r="Q4532" i="1" s="1"/>
  <c r="G4533" i="1"/>
  <c r="H4533" i="1"/>
  <c r="Q4533" i="1" s="1"/>
  <c r="G4534" i="1"/>
  <c r="H4534" i="1"/>
  <c r="Q4534" i="1" s="1"/>
  <c r="G4535" i="1"/>
  <c r="H4535" i="1"/>
  <c r="Q4535" i="1" s="1"/>
  <c r="G4536" i="1"/>
  <c r="H4536" i="1"/>
  <c r="Q4536" i="1" s="1"/>
  <c r="G4537" i="1"/>
  <c r="H4537" i="1"/>
  <c r="Q4537" i="1" s="1"/>
  <c r="G4538" i="1"/>
  <c r="H4538" i="1"/>
  <c r="Q4538" i="1" s="1"/>
  <c r="G4539" i="1"/>
  <c r="H4539" i="1"/>
  <c r="G4540" i="1"/>
  <c r="H4540" i="1"/>
  <c r="Q4540" i="1" s="1"/>
  <c r="G4541" i="1"/>
  <c r="H4541" i="1"/>
  <c r="Q4541" i="1" s="1"/>
  <c r="G4542" i="1"/>
  <c r="H4542" i="1"/>
  <c r="Q4542" i="1" s="1"/>
  <c r="G4543" i="1"/>
  <c r="H4543" i="1"/>
  <c r="Q4543" i="1" s="1"/>
  <c r="G4544" i="1"/>
  <c r="H4544" i="1"/>
  <c r="Q4544" i="1" s="1"/>
  <c r="G4545" i="1"/>
  <c r="H4545" i="1"/>
  <c r="Q4545" i="1" s="1"/>
  <c r="G4546" i="1"/>
  <c r="H4546" i="1"/>
  <c r="Q4546" i="1" s="1"/>
  <c r="G4547" i="1"/>
  <c r="H4547" i="1"/>
  <c r="Q4547" i="1" s="1"/>
  <c r="G4548" i="1"/>
  <c r="H4548" i="1"/>
  <c r="Q4548" i="1" s="1"/>
  <c r="G4549" i="1"/>
  <c r="H4549" i="1"/>
  <c r="Q4549" i="1" s="1"/>
  <c r="G4550" i="1"/>
  <c r="H4550" i="1"/>
  <c r="Q4550" i="1" s="1"/>
  <c r="G4551" i="1"/>
  <c r="H4551" i="1"/>
  <c r="Q4551" i="1" s="1"/>
  <c r="G4552" i="1"/>
  <c r="H4552" i="1"/>
  <c r="Q4552" i="1" s="1"/>
  <c r="G4553" i="1"/>
  <c r="H4553" i="1"/>
  <c r="Q4553" i="1" s="1"/>
  <c r="G4554" i="1"/>
  <c r="H4554" i="1"/>
  <c r="Q4554" i="1" s="1"/>
  <c r="G4555" i="1"/>
  <c r="H4555" i="1"/>
  <c r="G4556" i="1"/>
  <c r="H4556" i="1"/>
  <c r="Q4556" i="1" s="1"/>
  <c r="G4557" i="1"/>
  <c r="H4557" i="1"/>
  <c r="Q4557" i="1" s="1"/>
  <c r="G4558" i="1"/>
  <c r="H4558" i="1"/>
  <c r="Q4558" i="1" s="1"/>
  <c r="G4559" i="1"/>
  <c r="H4559" i="1"/>
  <c r="Q4559" i="1" s="1"/>
  <c r="G4560" i="1"/>
  <c r="H4560" i="1"/>
  <c r="Q4560" i="1" s="1"/>
  <c r="G4561" i="1"/>
  <c r="H4561" i="1"/>
  <c r="Q4561" i="1" s="1"/>
  <c r="G4562" i="1"/>
  <c r="H4562" i="1"/>
  <c r="Q4562" i="1" s="1"/>
  <c r="G4563" i="1"/>
  <c r="H4563" i="1"/>
  <c r="Q4563" i="1" s="1"/>
  <c r="G4564" i="1"/>
  <c r="H4564" i="1"/>
  <c r="Q4564" i="1" s="1"/>
  <c r="G4565" i="1"/>
  <c r="H4565" i="1"/>
  <c r="Q4565" i="1" s="1"/>
  <c r="G4566" i="1"/>
  <c r="H4566" i="1"/>
  <c r="Q4566" i="1" s="1"/>
  <c r="G4567" i="1"/>
  <c r="H4567" i="1"/>
  <c r="Q4567" i="1" s="1"/>
  <c r="G4568" i="1"/>
  <c r="H4568" i="1"/>
  <c r="Q4568" i="1" s="1"/>
  <c r="G4569" i="1"/>
  <c r="H4569" i="1"/>
  <c r="Q4569" i="1" s="1"/>
  <c r="G4570" i="1"/>
  <c r="H4570" i="1"/>
  <c r="Q4570" i="1" s="1"/>
  <c r="G4571" i="1"/>
  <c r="H4571" i="1"/>
  <c r="G4572" i="1"/>
  <c r="H4572" i="1"/>
  <c r="Q4572" i="1" s="1"/>
  <c r="G4573" i="1"/>
  <c r="H4573" i="1"/>
  <c r="Q4573" i="1" s="1"/>
  <c r="G4574" i="1"/>
  <c r="H4574" i="1"/>
  <c r="Q4574" i="1" s="1"/>
  <c r="G4575" i="1"/>
  <c r="H4575" i="1"/>
  <c r="Q4575" i="1" s="1"/>
  <c r="G4576" i="1"/>
  <c r="H4576" i="1"/>
  <c r="Q4576" i="1" s="1"/>
  <c r="G4577" i="1"/>
  <c r="H4577" i="1"/>
  <c r="Q4577" i="1" s="1"/>
  <c r="G4578" i="1"/>
  <c r="H4578" i="1"/>
  <c r="Q4578" i="1" s="1"/>
  <c r="G4579" i="1"/>
  <c r="H4579" i="1"/>
  <c r="Q4579" i="1" s="1"/>
  <c r="G4580" i="1"/>
  <c r="H4580" i="1"/>
  <c r="Q4580" i="1" s="1"/>
  <c r="G4581" i="1"/>
  <c r="H4581" i="1"/>
  <c r="Q4581" i="1" s="1"/>
  <c r="G4582" i="1"/>
  <c r="H4582" i="1"/>
  <c r="Q4582" i="1" s="1"/>
  <c r="G4583" i="1"/>
  <c r="H4583" i="1"/>
  <c r="Q4583" i="1" s="1"/>
  <c r="G4584" i="1"/>
  <c r="H4584" i="1"/>
  <c r="Q4584" i="1" s="1"/>
  <c r="G4585" i="1"/>
  <c r="H4585" i="1"/>
  <c r="Q4585" i="1" s="1"/>
  <c r="G4586" i="1"/>
  <c r="H4586" i="1"/>
  <c r="Q4586" i="1" s="1"/>
  <c r="G4587" i="1"/>
  <c r="H4587" i="1"/>
  <c r="G4588" i="1"/>
  <c r="H4588" i="1"/>
  <c r="Q4588" i="1" s="1"/>
  <c r="G4589" i="1"/>
  <c r="H4589" i="1"/>
  <c r="Q4589" i="1" s="1"/>
  <c r="G4590" i="1"/>
  <c r="H4590" i="1"/>
  <c r="Q4590" i="1" s="1"/>
  <c r="G4591" i="1"/>
  <c r="H4591" i="1"/>
  <c r="Q4591" i="1" s="1"/>
  <c r="G4592" i="1"/>
  <c r="H4592" i="1"/>
  <c r="Q4592" i="1" s="1"/>
  <c r="G4593" i="1"/>
  <c r="H4593" i="1"/>
  <c r="Q4593" i="1" s="1"/>
  <c r="G4594" i="1"/>
  <c r="H4594" i="1"/>
  <c r="Q4594" i="1" s="1"/>
  <c r="G4595" i="1"/>
  <c r="H4595" i="1"/>
  <c r="Q4595" i="1" s="1"/>
  <c r="G4596" i="1"/>
  <c r="H4596" i="1"/>
  <c r="Q4596" i="1" s="1"/>
  <c r="G4597" i="1"/>
  <c r="H4597" i="1"/>
  <c r="Q4597" i="1" s="1"/>
  <c r="G4598" i="1"/>
  <c r="H4598" i="1"/>
  <c r="Q4598" i="1" s="1"/>
  <c r="G4599" i="1"/>
  <c r="H4599" i="1"/>
  <c r="Q4599" i="1" s="1"/>
  <c r="G4600" i="1"/>
  <c r="H4600" i="1"/>
  <c r="Q4600" i="1" s="1"/>
  <c r="G4601" i="1"/>
  <c r="H4601" i="1"/>
  <c r="Q4601" i="1" s="1"/>
  <c r="G4602" i="1"/>
  <c r="H4602" i="1"/>
  <c r="Q4602" i="1" s="1"/>
  <c r="G4603" i="1"/>
  <c r="H4603" i="1"/>
  <c r="G4604" i="1"/>
  <c r="H4604" i="1"/>
  <c r="Q4604" i="1" s="1"/>
  <c r="G4605" i="1"/>
  <c r="H4605" i="1"/>
  <c r="Q4605" i="1" s="1"/>
  <c r="G4606" i="1"/>
  <c r="H4606" i="1"/>
  <c r="Q4606" i="1" s="1"/>
  <c r="G4607" i="1"/>
  <c r="H4607" i="1"/>
  <c r="Q4607" i="1" s="1"/>
  <c r="G4608" i="1"/>
  <c r="H4608" i="1"/>
  <c r="Q4608" i="1" s="1"/>
  <c r="G4609" i="1"/>
  <c r="H4609" i="1"/>
  <c r="Q4609" i="1" s="1"/>
  <c r="G4610" i="1"/>
  <c r="H4610" i="1"/>
  <c r="Q4610" i="1" s="1"/>
  <c r="G4611" i="1"/>
  <c r="H4611" i="1"/>
  <c r="Q4611" i="1" s="1"/>
  <c r="G4612" i="1"/>
  <c r="H4612" i="1"/>
  <c r="Q4612" i="1" s="1"/>
  <c r="G4613" i="1"/>
  <c r="H4613" i="1"/>
  <c r="Q4613" i="1" s="1"/>
  <c r="G4614" i="1"/>
  <c r="H4614" i="1"/>
  <c r="Q4614" i="1" s="1"/>
  <c r="G4615" i="1"/>
  <c r="H4615" i="1"/>
  <c r="Q4615" i="1" s="1"/>
  <c r="G4616" i="1"/>
  <c r="H4616" i="1"/>
  <c r="Q4616" i="1" s="1"/>
  <c r="G4617" i="1"/>
  <c r="H4617" i="1"/>
  <c r="Q4617" i="1" s="1"/>
  <c r="G4618" i="1"/>
  <c r="H4618" i="1"/>
  <c r="Q4618" i="1" s="1"/>
  <c r="G4619" i="1"/>
  <c r="H4619" i="1"/>
  <c r="G4620" i="1"/>
  <c r="H4620" i="1"/>
  <c r="Q4620" i="1" s="1"/>
  <c r="G4621" i="1"/>
  <c r="H4621" i="1"/>
  <c r="Q4621" i="1" s="1"/>
  <c r="G4622" i="1"/>
  <c r="H4622" i="1"/>
  <c r="Q4622" i="1" s="1"/>
  <c r="G4623" i="1"/>
  <c r="H4623" i="1"/>
  <c r="Q4623" i="1" s="1"/>
  <c r="G4624" i="1"/>
  <c r="H4624" i="1"/>
  <c r="Q4624" i="1" s="1"/>
  <c r="G4625" i="1"/>
  <c r="H4625" i="1"/>
  <c r="Q4625" i="1" s="1"/>
  <c r="G4626" i="1"/>
  <c r="H4626" i="1"/>
  <c r="Q4626" i="1" s="1"/>
  <c r="G4627" i="1"/>
  <c r="H4627" i="1"/>
  <c r="Q4627" i="1" s="1"/>
  <c r="G4628" i="1"/>
  <c r="H4628" i="1"/>
  <c r="Q4628" i="1" s="1"/>
  <c r="G4629" i="1"/>
  <c r="H4629" i="1"/>
  <c r="Q4629" i="1" s="1"/>
  <c r="G4630" i="1"/>
  <c r="H4630" i="1"/>
  <c r="Q4630" i="1" s="1"/>
  <c r="G4631" i="1"/>
  <c r="H4631" i="1"/>
  <c r="Q4631" i="1" s="1"/>
  <c r="G4632" i="1"/>
  <c r="H4632" i="1"/>
  <c r="Q4632" i="1" s="1"/>
  <c r="G4633" i="1"/>
  <c r="H4633" i="1"/>
  <c r="Q4633" i="1" s="1"/>
  <c r="G4634" i="1"/>
  <c r="H4634" i="1"/>
  <c r="Q4634" i="1" s="1"/>
  <c r="G4635" i="1"/>
  <c r="H4635" i="1"/>
  <c r="G4636" i="1"/>
  <c r="H4636" i="1"/>
  <c r="Q4636" i="1" s="1"/>
  <c r="G4637" i="1"/>
  <c r="H4637" i="1"/>
  <c r="Q4637" i="1" s="1"/>
  <c r="G4638" i="1"/>
  <c r="H4638" i="1"/>
  <c r="Q4638" i="1" s="1"/>
  <c r="G4639" i="1"/>
  <c r="H4639" i="1"/>
  <c r="Q4639" i="1" s="1"/>
  <c r="G4640" i="1"/>
  <c r="H4640" i="1"/>
  <c r="Q4640" i="1" s="1"/>
  <c r="G4641" i="1"/>
  <c r="H4641" i="1"/>
  <c r="Q4641" i="1" s="1"/>
  <c r="G4642" i="1"/>
  <c r="H4642" i="1"/>
  <c r="Q4642" i="1" s="1"/>
  <c r="G4643" i="1"/>
  <c r="H4643" i="1"/>
  <c r="Q4643" i="1" s="1"/>
  <c r="G4644" i="1"/>
  <c r="H4644" i="1"/>
  <c r="Q4644" i="1" s="1"/>
  <c r="G4645" i="1"/>
  <c r="H4645" i="1"/>
  <c r="Q4645" i="1" s="1"/>
  <c r="G4646" i="1"/>
  <c r="H4646" i="1"/>
  <c r="Q4646" i="1" s="1"/>
  <c r="G4647" i="1"/>
  <c r="H4647" i="1"/>
  <c r="Q4647" i="1" s="1"/>
  <c r="G4648" i="1"/>
  <c r="H4648" i="1"/>
  <c r="Q4648" i="1" s="1"/>
  <c r="G4649" i="1"/>
  <c r="H4649" i="1"/>
  <c r="Q4649" i="1" s="1"/>
  <c r="G4650" i="1"/>
  <c r="H4650" i="1"/>
  <c r="Q4650" i="1" s="1"/>
  <c r="G4651" i="1"/>
  <c r="H4651" i="1"/>
  <c r="G4652" i="1"/>
  <c r="H4652" i="1"/>
  <c r="Q4652" i="1" s="1"/>
  <c r="G4653" i="1"/>
  <c r="H4653" i="1"/>
  <c r="Q4653" i="1" s="1"/>
  <c r="G4654" i="1"/>
  <c r="H4654" i="1"/>
  <c r="Q4654" i="1" s="1"/>
  <c r="G4655" i="1"/>
  <c r="H4655" i="1"/>
  <c r="Q4655" i="1" s="1"/>
  <c r="G4656" i="1"/>
  <c r="H4656" i="1"/>
  <c r="Q4656" i="1" s="1"/>
  <c r="G4657" i="1"/>
  <c r="H4657" i="1"/>
  <c r="Q4657" i="1" s="1"/>
  <c r="G4658" i="1"/>
  <c r="H4658" i="1"/>
  <c r="Q4658" i="1" s="1"/>
  <c r="G4659" i="1"/>
  <c r="H4659" i="1"/>
  <c r="Q4659" i="1" s="1"/>
  <c r="G4660" i="1"/>
  <c r="H4660" i="1"/>
  <c r="Q4660" i="1" s="1"/>
  <c r="G4661" i="1"/>
  <c r="H4661" i="1"/>
  <c r="Q4661" i="1" s="1"/>
  <c r="G4662" i="1"/>
  <c r="H4662" i="1"/>
  <c r="Q4662" i="1" s="1"/>
  <c r="G4663" i="1"/>
  <c r="H4663" i="1"/>
  <c r="Q4663" i="1" s="1"/>
  <c r="G4664" i="1"/>
  <c r="H4664" i="1"/>
  <c r="Q4664" i="1" s="1"/>
  <c r="G4665" i="1"/>
  <c r="H4665" i="1"/>
  <c r="Q4665" i="1" s="1"/>
  <c r="G4666" i="1"/>
  <c r="H4666" i="1"/>
  <c r="Q4666" i="1" s="1"/>
  <c r="G4667" i="1"/>
  <c r="H4667" i="1"/>
  <c r="G4668" i="1"/>
  <c r="H4668" i="1"/>
  <c r="Q4668" i="1" s="1"/>
  <c r="G4669" i="1"/>
  <c r="H4669" i="1"/>
  <c r="Q4669" i="1" s="1"/>
  <c r="G4670" i="1"/>
  <c r="H4670" i="1"/>
  <c r="Q4670" i="1" s="1"/>
  <c r="G4671" i="1"/>
  <c r="H4671" i="1"/>
  <c r="Q4671" i="1" s="1"/>
  <c r="G4672" i="1"/>
  <c r="H4672" i="1"/>
  <c r="Q4672" i="1" s="1"/>
  <c r="G4673" i="1"/>
  <c r="H4673" i="1"/>
  <c r="Q4673" i="1" s="1"/>
  <c r="G4674" i="1"/>
  <c r="H4674" i="1"/>
  <c r="Q4674" i="1" s="1"/>
  <c r="G4675" i="1"/>
  <c r="H4675" i="1"/>
  <c r="Q4675" i="1" s="1"/>
  <c r="G4676" i="1"/>
  <c r="H4676" i="1"/>
  <c r="Q4676" i="1" s="1"/>
  <c r="G4677" i="1"/>
  <c r="H4677" i="1"/>
  <c r="Q4677" i="1" s="1"/>
  <c r="G4678" i="1"/>
  <c r="H4678" i="1"/>
  <c r="Q4678" i="1" s="1"/>
  <c r="G4679" i="1"/>
  <c r="H4679" i="1"/>
  <c r="Q4679" i="1" s="1"/>
  <c r="G4680" i="1"/>
  <c r="H4680" i="1"/>
  <c r="Q4680" i="1" s="1"/>
  <c r="G4681" i="1"/>
  <c r="H4681" i="1"/>
  <c r="Q4681" i="1" s="1"/>
  <c r="G4682" i="1"/>
  <c r="H4682" i="1"/>
  <c r="Q4682" i="1" s="1"/>
  <c r="G4683" i="1"/>
  <c r="H4683" i="1"/>
  <c r="G4684" i="1"/>
  <c r="H4684" i="1"/>
  <c r="Q4684" i="1" s="1"/>
  <c r="G4685" i="1"/>
  <c r="H4685" i="1"/>
  <c r="Q4685" i="1" s="1"/>
  <c r="G4686" i="1"/>
  <c r="H4686" i="1"/>
  <c r="Q4686" i="1" s="1"/>
  <c r="G4687" i="1"/>
  <c r="H4687" i="1"/>
  <c r="Q4687" i="1" s="1"/>
  <c r="G4688" i="1"/>
  <c r="H4688" i="1"/>
  <c r="Q4688" i="1" s="1"/>
  <c r="G4689" i="1"/>
  <c r="H4689" i="1"/>
  <c r="Q4689" i="1" s="1"/>
  <c r="G4690" i="1"/>
  <c r="H4690" i="1"/>
  <c r="Q4690" i="1" s="1"/>
  <c r="G4691" i="1"/>
  <c r="H4691" i="1"/>
  <c r="Q4691" i="1" s="1"/>
  <c r="G4692" i="1"/>
  <c r="H4692" i="1"/>
  <c r="Q4692" i="1" s="1"/>
  <c r="G4693" i="1"/>
  <c r="H4693" i="1"/>
  <c r="Q4693" i="1" s="1"/>
  <c r="G4694" i="1"/>
  <c r="H4694" i="1"/>
  <c r="Q4694" i="1" s="1"/>
  <c r="G4695" i="1"/>
  <c r="H4695" i="1"/>
  <c r="Q4695" i="1" s="1"/>
  <c r="G4696" i="1"/>
  <c r="H4696" i="1"/>
  <c r="Q4696" i="1" s="1"/>
  <c r="G4697" i="1"/>
  <c r="H4697" i="1"/>
  <c r="Q4697" i="1" s="1"/>
  <c r="G4698" i="1"/>
  <c r="H4698" i="1"/>
  <c r="Q4698" i="1" s="1"/>
  <c r="G4699" i="1"/>
  <c r="H4699" i="1"/>
  <c r="G4700" i="1"/>
  <c r="H4700" i="1"/>
  <c r="Q4700" i="1" s="1"/>
  <c r="G4701" i="1"/>
  <c r="H4701" i="1"/>
  <c r="Q4701" i="1" s="1"/>
  <c r="G4702" i="1"/>
  <c r="H4702" i="1"/>
  <c r="Q4702" i="1" s="1"/>
  <c r="G4703" i="1"/>
  <c r="H4703" i="1"/>
  <c r="Q4703" i="1" s="1"/>
  <c r="G4704" i="1"/>
  <c r="H4704" i="1"/>
  <c r="Q4704" i="1" s="1"/>
  <c r="G4705" i="1"/>
  <c r="H4705" i="1"/>
  <c r="Q4705" i="1" s="1"/>
  <c r="G4706" i="1"/>
  <c r="H4706" i="1"/>
  <c r="Q4706" i="1" s="1"/>
  <c r="G4707" i="1"/>
  <c r="H4707" i="1"/>
  <c r="Q4707" i="1" s="1"/>
  <c r="G4708" i="1"/>
  <c r="H4708" i="1"/>
  <c r="Q4708" i="1" s="1"/>
  <c r="G4709" i="1"/>
  <c r="H4709" i="1"/>
  <c r="Q4709" i="1" s="1"/>
  <c r="G4710" i="1"/>
  <c r="H4710" i="1"/>
  <c r="Q4710" i="1" s="1"/>
  <c r="G4711" i="1"/>
  <c r="H4711" i="1"/>
  <c r="Q4711" i="1" s="1"/>
  <c r="G4712" i="1"/>
  <c r="H4712" i="1"/>
  <c r="Q4712" i="1" s="1"/>
  <c r="G4713" i="1"/>
  <c r="H4713" i="1"/>
  <c r="Q4713" i="1" s="1"/>
  <c r="G4714" i="1"/>
  <c r="H4714" i="1"/>
  <c r="Q4714" i="1" s="1"/>
  <c r="G4715" i="1"/>
  <c r="H4715" i="1"/>
  <c r="G4716" i="1"/>
  <c r="H4716" i="1"/>
  <c r="Q4716" i="1" s="1"/>
  <c r="G4717" i="1"/>
  <c r="H4717" i="1"/>
  <c r="Q4717" i="1" s="1"/>
  <c r="G4718" i="1"/>
  <c r="H4718" i="1"/>
  <c r="Q4718" i="1" s="1"/>
  <c r="G4719" i="1"/>
  <c r="H4719" i="1"/>
  <c r="Q4719" i="1" s="1"/>
  <c r="G4720" i="1"/>
  <c r="H4720" i="1"/>
  <c r="Q4720" i="1" s="1"/>
  <c r="G4721" i="1"/>
  <c r="H4721" i="1"/>
  <c r="Q4721" i="1" s="1"/>
  <c r="G4722" i="1"/>
  <c r="H4722" i="1"/>
  <c r="Q4722" i="1" s="1"/>
  <c r="G4723" i="1"/>
  <c r="H4723" i="1"/>
  <c r="Q4723" i="1" s="1"/>
  <c r="G4724" i="1"/>
  <c r="H4724" i="1"/>
  <c r="Q4724" i="1" s="1"/>
  <c r="G4725" i="1"/>
  <c r="H4725" i="1"/>
  <c r="Q4725" i="1" s="1"/>
  <c r="G4726" i="1"/>
  <c r="H4726" i="1"/>
  <c r="Q4726" i="1" s="1"/>
  <c r="G4727" i="1"/>
  <c r="H4727" i="1"/>
  <c r="Q4727" i="1" s="1"/>
  <c r="G4728" i="1"/>
  <c r="H4728" i="1"/>
  <c r="Q4728" i="1" s="1"/>
  <c r="G4729" i="1"/>
  <c r="H4729" i="1"/>
  <c r="Q4729" i="1" s="1"/>
  <c r="G4730" i="1"/>
  <c r="H4730" i="1"/>
  <c r="Q4730" i="1" s="1"/>
  <c r="G4731" i="1"/>
  <c r="H4731" i="1"/>
  <c r="G4732" i="1"/>
  <c r="H4732" i="1"/>
  <c r="Q4732" i="1" s="1"/>
  <c r="G4733" i="1"/>
  <c r="H4733" i="1"/>
  <c r="Q4733" i="1" s="1"/>
  <c r="G4734" i="1"/>
  <c r="H4734" i="1"/>
  <c r="Q4734" i="1" s="1"/>
  <c r="G4735" i="1"/>
  <c r="H4735" i="1"/>
  <c r="Q4735" i="1" s="1"/>
  <c r="G4736" i="1"/>
  <c r="H4736" i="1"/>
  <c r="Q4736" i="1" s="1"/>
  <c r="G4737" i="1"/>
  <c r="H4737" i="1"/>
  <c r="Q4737" i="1" s="1"/>
  <c r="G4738" i="1"/>
  <c r="H4738" i="1"/>
  <c r="Q4738" i="1" s="1"/>
  <c r="G4739" i="1"/>
  <c r="H4739" i="1"/>
  <c r="Q4739" i="1" s="1"/>
  <c r="G4740" i="1"/>
  <c r="H4740" i="1"/>
  <c r="Q4740" i="1" s="1"/>
  <c r="G4741" i="1"/>
  <c r="H4741" i="1"/>
  <c r="Q4741" i="1" s="1"/>
  <c r="G4742" i="1"/>
  <c r="H4742" i="1"/>
  <c r="Q4742" i="1" s="1"/>
  <c r="G4743" i="1"/>
  <c r="H4743" i="1"/>
  <c r="Q4743" i="1" s="1"/>
  <c r="G4744" i="1"/>
  <c r="H4744" i="1"/>
  <c r="Q4744" i="1" s="1"/>
  <c r="G4745" i="1"/>
  <c r="H4745" i="1"/>
  <c r="Q4745" i="1" s="1"/>
  <c r="G4746" i="1"/>
  <c r="H4746" i="1"/>
  <c r="Q4746" i="1" s="1"/>
  <c r="G4747" i="1"/>
  <c r="H4747" i="1"/>
  <c r="G4748" i="1"/>
  <c r="H4748" i="1"/>
  <c r="Q4748" i="1" s="1"/>
  <c r="G4749" i="1"/>
  <c r="H4749" i="1"/>
  <c r="Q4749" i="1" s="1"/>
  <c r="G4750" i="1"/>
  <c r="H4750" i="1"/>
  <c r="Q4750" i="1" s="1"/>
  <c r="G4751" i="1"/>
  <c r="H4751" i="1"/>
  <c r="Q4751" i="1" s="1"/>
  <c r="G4752" i="1"/>
  <c r="H4752" i="1"/>
  <c r="Q4752" i="1" s="1"/>
  <c r="G4753" i="1"/>
  <c r="H4753" i="1"/>
  <c r="Q4753" i="1" s="1"/>
  <c r="G4754" i="1"/>
  <c r="H4754" i="1"/>
  <c r="Q4754" i="1" s="1"/>
  <c r="G4755" i="1"/>
  <c r="H4755" i="1"/>
  <c r="Q4755" i="1" s="1"/>
  <c r="G4756" i="1"/>
  <c r="H4756" i="1"/>
  <c r="Q4756" i="1" s="1"/>
  <c r="G4757" i="1"/>
  <c r="H4757" i="1"/>
  <c r="Q4757" i="1" s="1"/>
  <c r="G4758" i="1"/>
  <c r="H4758" i="1"/>
  <c r="Q4758" i="1" s="1"/>
  <c r="G4759" i="1"/>
  <c r="H4759" i="1"/>
  <c r="Q4759" i="1" s="1"/>
  <c r="G4760" i="1"/>
  <c r="H4760" i="1"/>
  <c r="Q4760" i="1" s="1"/>
  <c r="G4761" i="1"/>
  <c r="H4761" i="1"/>
  <c r="Q4761" i="1" s="1"/>
  <c r="G4762" i="1"/>
  <c r="H4762" i="1"/>
  <c r="Q4762" i="1" s="1"/>
  <c r="G4763" i="1"/>
  <c r="H4763" i="1"/>
  <c r="G4764" i="1"/>
  <c r="H4764" i="1"/>
  <c r="Q4764" i="1" s="1"/>
  <c r="G4765" i="1"/>
  <c r="H4765" i="1"/>
  <c r="Q4765" i="1" s="1"/>
  <c r="G4766" i="1"/>
  <c r="H4766" i="1"/>
  <c r="Q4766" i="1" s="1"/>
  <c r="G4767" i="1"/>
  <c r="H4767" i="1"/>
  <c r="Q4767" i="1" s="1"/>
  <c r="G4768" i="1"/>
  <c r="H4768" i="1"/>
  <c r="Q4768" i="1" s="1"/>
  <c r="G4769" i="1"/>
  <c r="H4769" i="1"/>
  <c r="Q4769" i="1" s="1"/>
  <c r="G4770" i="1"/>
  <c r="H4770" i="1"/>
  <c r="Q4770" i="1" s="1"/>
  <c r="G4771" i="1"/>
  <c r="H4771" i="1"/>
  <c r="Q4771" i="1" s="1"/>
  <c r="G4772" i="1"/>
  <c r="H4772" i="1"/>
  <c r="Q4772" i="1" s="1"/>
  <c r="G4773" i="1"/>
  <c r="H4773" i="1"/>
  <c r="Q4773" i="1" s="1"/>
  <c r="G4774" i="1"/>
  <c r="H4774" i="1"/>
  <c r="Q4774" i="1" s="1"/>
  <c r="G4775" i="1"/>
  <c r="H4775" i="1"/>
  <c r="Q4775" i="1" s="1"/>
  <c r="G4776" i="1"/>
  <c r="H4776" i="1"/>
  <c r="Q4776" i="1" s="1"/>
  <c r="G4777" i="1"/>
  <c r="H4777" i="1"/>
  <c r="Q4777" i="1" s="1"/>
  <c r="G4778" i="1"/>
  <c r="H4778" i="1"/>
  <c r="Q4778" i="1" s="1"/>
  <c r="G4779" i="1"/>
  <c r="H4779" i="1"/>
  <c r="G4780" i="1"/>
  <c r="H4780" i="1"/>
  <c r="Q4780" i="1" s="1"/>
  <c r="G4781" i="1"/>
  <c r="H4781" i="1"/>
  <c r="Q4781" i="1" s="1"/>
  <c r="G4782" i="1"/>
  <c r="H4782" i="1"/>
  <c r="Q4782" i="1" s="1"/>
  <c r="G4783" i="1"/>
  <c r="H4783" i="1"/>
  <c r="Q4783" i="1" s="1"/>
  <c r="G4784" i="1"/>
  <c r="H4784" i="1"/>
  <c r="Q4784" i="1" s="1"/>
  <c r="G4785" i="1"/>
  <c r="H4785" i="1"/>
  <c r="Q4785" i="1" s="1"/>
  <c r="G4786" i="1"/>
  <c r="H4786" i="1"/>
  <c r="Q4786" i="1" s="1"/>
  <c r="G4787" i="1"/>
  <c r="H4787" i="1"/>
  <c r="Q4787" i="1" s="1"/>
  <c r="G4788" i="1"/>
  <c r="H4788" i="1"/>
  <c r="Q4788" i="1" s="1"/>
  <c r="G4789" i="1"/>
  <c r="H4789" i="1"/>
  <c r="Q4789" i="1" s="1"/>
  <c r="G4790" i="1"/>
  <c r="H4790" i="1"/>
  <c r="Q4790" i="1" s="1"/>
  <c r="G4791" i="1"/>
  <c r="H4791" i="1"/>
  <c r="Q4791" i="1" s="1"/>
  <c r="G4792" i="1"/>
  <c r="H4792" i="1"/>
  <c r="Q4792" i="1" s="1"/>
  <c r="G4793" i="1"/>
  <c r="H4793" i="1"/>
  <c r="Q4793" i="1" s="1"/>
  <c r="G4794" i="1"/>
  <c r="H4794" i="1"/>
  <c r="Q4794" i="1" s="1"/>
  <c r="G4795" i="1"/>
  <c r="H4795" i="1"/>
  <c r="G4796" i="1"/>
  <c r="H4796" i="1"/>
  <c r="Q4796" i="1" s="1"/>
  <c r="G4797" i="1"/>
  <c r="H4797" i="1"/>
  <c r="Q4797" i="1" s="1"/>
  <c r="G4798" i="1"/>
  <c r="H4798" i="1"/>
  <c r="Q4798" i="1" s="1"/>
  <c r="G4799" i="1"/>
  <c r="H4799" i="1"/>
  <c r="Q4799" i="1" s="1"/>
  <c r="G4800" i="1"/>
  <c r="H4800" i="1"/>
  <c r="Q4800" i="1" s="1"/>
  <c r="G4801" i="1"/>
  <c r="H4801" i="1"/>
  <c r="Q4801" i="1" s="1"/>
  <c r="G4802" i="1"/>
  <c r="H4802" i="1"/>
  <c r="Q4802" i="1" s="1"/>
  <c r="G4803" i="1"/>
  <c r="H4803" i="1"/>
  <c r="Q4803" i="1" s="1"/>
  <c r="G4804" i="1"/>
  <c r="H4804" i="1"/>
  <c r="Q4804" i="1" s="1"/>
  <c r="G4805" i="1"/>
  <c r="H4805" i="1"/>
  <c r="Q4805" i="1" s="1"/>
  <c r="G4806" i="1"/>
  <c r="H4806" i="1"/>
  <c r="Q4806" i="1" s="1"/>
  <c r="G4807" i="1"/>
  <c r="H4807" i="1"/>
  <c r="Q4807" i="1" s="1"/>
  <c r="G4808" i="1"/>
  <c r="H4808" i="1"/>
  <c r="Q4808" i="1" s="1"/>
  <c r="G4809" i="1"/>
  <c r="H4809" i="1"/>
  <c r="Q4809" i="1" s="1"/>
  <c r="G4810" i="1"/>
  <c r="H4810" i="1"/>
  <c r="Q4810" i="1" s="1"/>
  <c r="G4811" i="1"/>
  <c r="H4811" i="1"/>
  <c r="G4812" i="1"/>
  <c r="H4812" i="1"/>
  <c r="Q4812" i="1" s="1"/>
  <c r="G4813" i="1"/>
  <c r="H4813" i="1"/>
  <c r="Q4813" i="1" s="1"/>
  <c r="G4814" i="1"/>
  <c r="H4814" i="1"/>
  <c r="Q4814" i="1" s="1"/>
  <c r="G4815" i="1"/>
  <c r="H4815" i="1"/>
  <c r="Q4815" i="1" s="1"/>
  <c r="G4816" i="1"/>
  <c r="H4816" i="1"/>
  <c r="Q4816" i="1" s="1"/>
  <c r="G4817" i="1"/>
  <c r="H4817" i="1"/>
  <c r="Q4817" i="1" s="1"/>
  <c r="G4818" i="1"/>
  <c r="H4818" i="1"/>
  <c r="Q4818" i="1" s="1"/>
  <c r="G4819" i="1"/>
  <c r="H4819" i="1"/>
  <c r="Q4819" i="1" s="1"/>
  <c r="G4820" i="1"/>
  <c r="H4820" i="1"/>
  <c r="Q4820" i="1" s="1"/>
  <c r="G4821" i="1"/>
  <c r="H4821" i="1"/>
  <c r="Q4821" i="1" s="1"/>
  <c r="G4822" i="1"/>
  <c r="H4822" i="1"/>
  <c r="Q4822" i="1" s="1"/>
  <c r="G4823" i="1"/>
  <c r="H4823" i="1"/>
  <c r="Q4823" i="1" s="1"/>
  <c r="G4824" i="1"/>
  <c r="H4824" i="1"/>
  <c r="Q4824" i="1" s="1"/>
  <c r="G4825" i="1"/>
  <c r="H4825" i="1"/>
  <c r="Q4825" i="1" s="1"/>
  <c r="G4826" i="1"/>
  <c r="H4826" i="1"/>
  <c r="Q4826" i="1" s="1"/>
  <c r="G4827" i="1"/>
  <c r="H4827" i="1"/>
  <c r="G4828" i="1"/>
  <c r="H4828" i="1"/>
  <c r="Q4828" i="1" s="1"/>
  <c r="G4829" i="1"/>
  <c r="H4829" i="1"/>
  <c r="Q4829" i="1" s="1"/>
  <c r="G4830" i="1"/>
  <c r="H4830" i="1"/>
  <c r="Q4830" i="1" s="1"/>
  <c r="G4831" i="1"/>
  <c r="H4831" i="1"/>
  <c r="Q4831" i="1" s="1"/>
  <c r="G4832" i="1"/>
  <c r="H4832" i="1"/>
  <c r="Q4832" i="1" s="1"/>
  <c r="G4833" i="1"/>
  <c r="H4833" i="1"/>
  <c r="Q4833" i="1" s="1"/>
  <c r="G4834" i="1"/>
  <c r="H4834" i="1"/>
  <c r="Q4834" i="1" s="1"/>
  <c r="G4835" i="1"/>
  <c r="H4835" i="1"/>
  <c r="Q4835" i="1" s="1"/>
  <c r="G4836" i="1"/>
  <c r="H4836" i="1"/>
  <c r="Q4836" i="1" s="1"/>
  <c r="G4837" i="1"/>
  <c r="H4837" i="1"/>
  <c r="Q4837" i="1" s="1"/>
  <c r="G4838" i="1"/>
  <c r="H4838" i="1"/>
  <c r="Q4838" i="1" s="1"/>
  <c r="G4839" i="1"/>
  <c r="H4839" i="1"/>
  <c r="Q4839" i="1" s="1"/>
  <c r="G4840" i="1"/>
  <c r="H4840" i="1"/>
  <c r="Q4840" i="1" s="1"/>
  <c r="G4841" i="1"/>
  <c r="H4841" i="1"/>
  <c r="Q4841" i="1" s="1"/>
  <c r="G4842" i="1"/>
  <c r="H4842" i="1"/>
  <c r="Q4842" i="1" s="1"/>
  <c r="G4843" i="1"/>
  <c r="H4843" i="1"/>
  <c r="G4844" i="1"/>
  <c r="H4844" i="1"/>
  <c r="Q4844" i="1" s="1"/>
  <c r="G4845" i="1"/>
  <c r="H4845" i="1"/>
  <c r="Q4845" i="1" s="1"/>
  <c r="G4846" i="1"/>
  <c r="H4846" i="1"/>
  <c r="Q4846" i="1" s="1"/>
  <c r="G4847" i="1"/>
  <c r="H4847" i="1"/>
  <c r="Q4847" i="1" s="1"/>
  <c r="G4848" i="1"/>
  <c r="H4848" i="1"/>
  <c r="Q4848" i="1" s="1"/>
  <c r="G4849" i="1"/>
  <c r="H4849" i="1"/>
  <c r="Q4849" i="1" s="1"/>
  <c r="G4850" i="1"/>
  <c r="H4850" i="1"/>
  <c r="Q4850" i="1" s="1"/>
  <c r="G4851" i="1"/>
  <c r="H4851" i="1"/>
  <c r="Q4851" i="1" s="1"/>
  <c r="G4852" i="1"/>
  <c r="H4852" i="1"/>
  <c r="Q4852" i="1" s="1"/>
  <c r="G4853" i="1"/>
  <c r="H4853" i="1"/>
  <c r="Q4853" i="1" s="1"/>
  <c r="G4854" i="1"/>
  <c r="H4854" i="1"/>
  <c r="Q4854" i="1" s="1"/>
  <c r="G4855" i="1"/>
  <c r="H4855" i="1"/>
  <c r="Q4855" i="1" s="1"/>
  <c r="G4856" i="1"/>
  <c r="H4856" i="1"/>
  <c r="Q4856" i="1" s="1"/>
  <c r="G4857" i="1"/>
  <c r="H4857" i="1"/>
  <c r="Q4857" i="1" s="1"/>
  <c r="G4858" i="1"/>
  <c r="H4858" i="1"/>
  <c r="Q4858" i="1" s="1"/>
  <c r="G4859" i="1"/>
  <c r="H4859" i="1"/>
  <c r="G4860" i="1"/>
  <c r="H4860" i="1"/>
  <c r="Q4860" i="1" s="1"/>
  <c r="G4861" i="1"/>
  <c r="H4861" i="1"/>
  <c r="Q4861" i="1" s="1"/>
  <c r="G4862" i="1"/>
  <c r="H4862" i="1"/>
  <c r="Q4862" i="1" s="1"/>
  <c r="G4863" i="1"/>
  <c r="H4863" i="1"/>
  <c r="Q4863" i="1" s="1"/>
  <c r="G4864" i="1"/>
  <c r="H4864" i="1"/>
  <c r="Q4864" i="1" s="1"/>
  <c r="G4865" i="1"/>
  <c r="H4865" i="1"/>
  <c r="Q4865" i="1" s="1"/>
  <c r="G4866" i="1"/>
  <c r="H4866" i="1"/>
  <c r="Q4866" i="1" s="1"/>
  <c r="G4867" i="1"/>
  <c r="H4867" i="1"/>
  <c r="Q4867" i="1" s="1"/>
  <c r="G4868" i="1"/>
  <c r="H4868" i="1"/>
  <c r="Q4868" i="1" s="1"/>
  <c r="G4869" i="1"/>
  <c r="H4869" i="1"/>
  <c r="Q4869" i="1" s="1"/>
  <c r="G4870" i="1"/>
  <c r="H4870" i="1"/>
  <c r="Q4870" i="1" s="1"/>
  <c r="G4871" i="1"/>
  <c r="H4871" i="1"/>
  <c r="Q4871" i="1" s="1"/>
  <c r="G4872" i="1"/>
  <c r="H4872" i="1"/>
  <c r="Q4872" i="1" s="1"/>
  <c r="G4873" i="1"/>
  <c r="H4873" i="1"/>
  <c r="Q4873" i="1" s="1"/>
  <c r="G4874" i="1"/>
  <c r="H4874" i="1"/>
  <c r="Q4874" i="1" s="1"/>
  <c r="G4875" i="1"/>
  <c r="H4875" i="1"/>
  <c r="G4876" i="1"/>
  <c r="H4876" i="1"/>
  <c r="Q4876" i="1" s="1"/>
  <c r="G4877" i="1"/>
  <c r="H4877" i="1"/>
  <c r="Q4877" i="1" s="1"/>
  <c r="G4878" i="1"/>
  <c r="H4878" i="1"/>
  <c r="Q4878" i="1" s="1"/>
  <c r="G4879" i="1"/>
  <c r="H4879" i="1"/>
  <c r="Q4879" i="1" s="1"/>
  <c r="G4880" i="1"/>
  <c r="H4880" i="1"/>
  <c r="Q4880" i="1" s="1"/>
  <c r="G4881" i="1"/>
  <c r="H4881" i="1"/>
  <c r="Q4881" i="1" s="1"/>
  <c r="G4882" i="1"/>
  <c r="H4882" i="1"/>
  <c r="Q4882" i="1" s="1"/>
  <c r="G4883" i="1"/>
  <c r="H4883" i="1"/>
  <c r="Q4883" i="1" s="1"/>
  <c r="G4884" i="1"/>
  <c r="H4884" i="1"/>
  <c r="Q4884" i="1" s="1"/>
  <c r="G4885" i="1"/>
  <c r="H4885" i="1"/>
  <c r="Q4885" i="1" s="1"/>
  <c r="G4886" i="1"/>
  <c r="H4886" i="1"/>
  <c r="Q4886" i="1" s="1"/>
  <c r="G4887" i="1"/>
  <c r="H4887" i="1"/>
  <c r="Q4887" i="1" s="1"/>
  <c r="G4888" i="1"/>
  <c r="H4888" i="1"/>
  <c r="Q4888" i="1" s="1"/>
  <c r="G4889" i="1"/>
  <c r="H4889" i="1"/>
  <c r="Q4889" i="1" s="1"/>
  <c r="G4890" i="1"/>
  <c r="H4890" i="1"/>
  <c r="Q4890" i="1" s="1"/>
  <c r="G4891" i="1"/>
  <c r="H4891" i="1"/>
  <c r="G4892" i="1"/>
  <c r="H4892" i="1"/>
  <c r="Q4892" i="1" s="1"/>
  <c r="G4893" i="1"/>
  <c r="H4893" i="1"/>
  <c r="Q4893" i="1" s="1"/>
  <c r="G4894" i="1"/>
  <c r="H4894" i="1"/>
  <c r="Q4894" i="1" s="1"/>
  <c r="G4895" i="1"/>
  <c r="H4895" i="1"/>
  <c r="Q4895" i="1" s="1"/>
  <c r="G4896" i="1"/>
  <c r="H4896" i="1"/>
  <c r="Q4896" i="1" s="1"/>
  <c r="G4897" i="1"/>
  <c r="H4897" i="1"/>
  <c r="Q4897" i="1" s="1"/>
  <c r="G4898" i="1"/>
  <c r="H4898" i="1"/>
  <c r="Q4898" i="1" s="1"/>
  <c r="G4899" i="1"/>
  <c r="H4899" i="1"/>
  <c r="Q4899" i="1" s="1"/>
  <c r="G4900" i="1"/>
  <c r="H4900" i="1"/>
  <c r="Q4900" i="1" s="1"/>
  <c r="G4901" i="1"/>
  <c r="H4901" i="1"/>
  <c r="Q4901" i="1" s="1"/>
  <c r="G4902" i="1"/>
  <c r="H4902" i="1"/>
  <c r="Q4902" i="1" s="1"/>
  <c r="G4903" i="1"/>
  <c r="H4903" i="1"/>
  <c r="Q4903" i="1" s="1"/>
  <c r="G4904" i="1"/>
  <c r="H4904" i="1"/>
  <c r="Q4904" i="1" s="1"/>
  <c r="G4905" i="1"/>
  <c r="H4905" i="1"/>
  <c r="Q4905" i="1" s="1"/>
  <c r="G4906" i="1"/>
  <c r="H4906" i="1"/>
  <c r="Q4906" i="1" s="1"/>
  <c r="G4907" i="1"/>
  <c r="H4907" i="1"/>
  <c r="G4908" i="1"/>
  <c r="H4908" i="1"/>
  <c r="Q4908" i="1" s="1"/>
  <c r="G4909" i="1"/>
  <c r="H4909" i="1"/>
  <c r="Q4909" i="1" s="1"/>
  <c r="G4910" i="1"/>
  <c r="H4910" i="1"/>
  <c r="Q4910" i="1" s="1"/>
  <c r="G4911" i="1"/>
  <c r="H4911" i="1"/>
  <c r="Q4911" i="1" s="1"/>
  <c r="G4912" i="1"/>
  <c r="H4912" i="1"/>
  <c r="Q4912" i="1" s="1"/>
  <c r="G4913" i="1"/>
  <c r="H4913" i="1"/>
  <c r="Q4913" i="1" s="1"/>
  <c r="G4914" i="1"/>
  <c r="H4914" i="1"/>
  <c r="Q4914" i="1" s="1"/>
  <c r="G4915" i="1"/>
  <c r="H4915" i="1"/>
  <c r="Q4915" i="1" s="1"/>
  <c r="G4916" i="1"/>
  <c r="H4916" i="1"/>
  <c r="Q4916" i="1" s="1"/>
  <c r="G4917" i="1"/>
  <c r="H4917" i="1"/>
  <c r="Q4917" i="1" s="1"/>
  <c r="G4918" i="1"/>
  <c r="H4918" i="1"/>
  <c r="Q4918" i="1" s="1"/>
  <c r="G4919" i="1"/>
  <c r="H4919" i="1"/>
  <c r="Q4919" i="1" s="1"/>
  <c r="G4920" i="1"/>
  <c r="H4920" i="1"/>
  <c r="Q4920" i="1" s="1"/>
  <c r="G4921" i="1"/>
  <c r="H4921" i="1"/>
  <c r="Q4921" i="1" s="1"/>
  <c r="G4922" i="1"/>
  <c r="H4922" i="1"/>
  <c r="Q4922" i="1" s="1"/>
  <c r="G4923" i="1"/>
  <c r="H4923" i="1"/>
  <c r="G4924" i="1"/>
  <c r="H4924" i="1"/>
  <c r="Q4924" i="1" s="1"/>
  <c r="G4925" i="1"/>
  <c r="H4925" i="1"/>
  <c r="Q4925" i="1" s="1"/>
  <c r="G4926" i="1"/>
  <c r="H4926" i="1"/>
  <c r="Q4926" i="1" s="1"/>
  <c r="G4927" i="1"/>
  <c r="H4927" i="1"/>
  <c r="Q4927" i="1" s="1"/>
  <c r="G4928" i="1"/>
  <c r="H4928" i="1"/>
  <c r="Q4928" i="1" s="1"/>
  <c r="G4929" i="1"/>
  <c r="H4929" i="1"/>
  <c r="Q4929" i="1" s="1"/>
  <c r="G4930" i="1"/>
  <c r="H4930" i="1"/>
  <c r="Q4930" i="1" s="1"/>
  <c r="G4931" i="1"/>
  <c r="H4931" i="1"/>
  <c r="Q4931" i="1" s="1"/>
  <c r="G4932" i="1"/>
  <c r="H4932" i="1"/>
  <c r="Q4932" i="1" s="1"/>
  <c r="G4933" i="1"/>
  <c r="H4933" i="1"/>
  <c r="Q4933" i="1" s="1"/>
  <c r="G4934" i="1"/>
  <c r="H4934" i="1"/>
  <c r="Q4934" i="1" s="1"/>
  <c r="G4935" i="1"/>
  <c r="H4935" i="1"/>
  <c r="Q4935" i="1" s="1"/>
  <c r="G4936" i="1"/>
  <c r="H4936" i="1"/>
  <c r="Q4936" i="1" s="1"/>
  <c r="G4937" i="1"/>
  <c r="H4937" i="1"/>
  <c r="Q4937" i="1" s="1"/>
  <c r="G4938" i="1"/>
  <c r="H4938" i="1"/>
  <c r="Q4938" i="1" s="1"/>
  <c r="G4939" i="1"/>
  <c r="H4939" i="1"/>
  <c r="G4940" i="1"/>
  <c r="H4940" i="1"/>
  <c r="Q4940" i="1" s="1"/>
  <c r="G4941" i="1"/>
  <c r="H4941" i="1"/>
  <c r="Q4941" i="1" s="1"/>
  <c r="G4942" i="1"/>
  <c r="H4942" i="1"/>
  <c r="Q4942" i="1" s="1"/>
  <c r="G4943" i="1"/>
  <c r="H4943" i="1"/>
  <c r="Q4943" i="1" s="1"/>
  <c r="G4944" i="1"/>
  <c r="H4944" i="1"/>
  <c r="Q4944" i="1" s="1"/>
  <c r="G4945" i="1"/>
  <c r="H4945" i="1"/>
  <c r="Q4945" i="1" s="1"/>
  <c r="G4946" i="1"/>
  <c r="H4946" i="1"/>
  <c r="Q4946" i="1" s="1"/>
  <c r="G4947" i="1"/>
  <c r="H4947" i="1"/>
  <c r="Q4947" i="1" s="1"/>
  <c r="G4948" i="1"/>
  <c r="H4948" i="1"/>
  <c r="Q4948" i="1" s="1"/>
  <c r="G4949" i="1"/>
  <c r="H4949" i="1"/>
  <c r="Q4949" i="1" s="1"/>
  <c r="G4950" i="1"/>
  <c r="H4950" i="1"/>
  <c r="Q4950" i="1" s="1"/>
  <c r="G4951" i="1"/>
  <c r="H4951" i="1"/>
  <c r="Q4951" i="1" s="1"/>
  <c r="G4952" i="1"/>
  <c r="H4952" i="1"/>
  <c r="Q4952" i="1" s="1"/>
  <c r="G4953" i="1"/>
  <c r="H4953" i="1"/>
  <c r="Q4953" i="1" s="1"/>
  <c r="G4954" i="1"/>
  <c r="H4954" i="1"/>
  <c r="Q4954" i="1" s="1"/>
  <c r="G4955" i="1"/>
  <c r="H4955" i="1"/>
  <c r="G4956" i="1"/>
  <c r="H4956" i="1"/>
  <c r="Q4956" i="1" s="1"/>
  <c r="G4957" i="1"/>
  <c r="H4957" i="1"/>
  <c r="Q4957" i="1" s="1"/>
  <c r="G4958" i="1"/>
  <c r="H4958" i="1"/>
  <c r="Q4958" i="1" s="1"/>
  <c r="G4959" i="1"/>
  <c r="H4959" i="1"/>
  <c r="Q4959" i="1" s="1"/>
  <c r="G4960" i="1"/>
  <c r="H4960" i="1"/>
  <c r="Q4960" i="1" s="1"/>
  <c r="G4961" i="1"/>
  <c r="H4961" i="1"/>
  <c r="Q4961" i="1" s="1"/>
  <c r="G4962" i="1"/>
  <c r="H4962" i="1"/>
  <c r="Q4962" i="1" s="1"/>
  <c r="G4963" i="1"/>
  <c r="H4963" i="1"/>
  <c r="Q4963" i="1" s="1"/>
  <c r="G4964" i="1"/>
  <c r="H4964" i="1"/>
  <c r="Q4964" i="1" s="1"/>
  <c r="G4965" i="1"/>
  <c r="H4965" i="1"/>
  <c r="Q4965" i="1" s="1"/>
  <c r="G4966" i="1"/>
  <c r="H4966" i="1"/>
  <c r="Q4966" i="1" s="1"/>
  <c r="G4967" i="1"/>
  <c r="H4967" i="1"/>
  <c r="Q4967" i="1" s="1"/>
  <c r="G4968" i="1"/>
  <c r="H4968" i="1"/>
  <c r="Q4968" i="1" s="1"/>
  <c r="G4969" i="1"/>
  <c r="H4969" i="1"/>
  <c r="Q4969" i="1" s="1"/>
  <c r="G4970" i="1"/>
  <c r="H4970" i="1"/>
  <c r="Q4970" i="1" s="1"/>
  <c r="G4971" i="1"/>
  <c r="H4971" i="1"/>
  <c r="G4972" i="1"/>
  <c r="H4972" i="1"/>
  <c r="Q4972" i="1" s="1"/>
  <c r="G4973" i="1"/>
  <c r="H4973" i="1"/>
  <c r="Q4973" i="1" s="1"/>
  <c r="G4974" i="1"/>
  <c r="H4974" i="1"/>
  <c r="Q4974" i="1" s="1"/>
  <c r="G4975" i="1"/>
  <c r="H4975" i="1"/>
  <c r="Q4975" i="1" s="1"/>
  <c r="G4976" i="1"/>
  <c r="H4976" i="1"/>
  <c r="Q4976" i="1" s="1"/>
  <c r="G4977" i="1"/>
  <c r="H4977" i="1"/>
  <c r="Q4977" i="1" s="1"/>
  <c r="G4978" i="1"/>
  <c r="H4978" i="1"/>
  <c r="Q4978" i="1" s="1"/>
  <c r="G4979" i="1"/>
  <c r="H4979" i="1"/>
  <c r="Q4979" i="1" s="1"/>
  <c r="G4980" i="1"/>
  <c r="H4980" i="1"/>
  <c r="Q4980" i="1" s="1"/>
  <c r="G4981" i="1"/>
  <c r="H4981" i="1"/>
  <c r="Q4981" i="1" s="1"/>
  <c r="G4982" i="1"/>
  <c r="H4982" i="1"/>
  <c r="Q4982" i="1" s="1"/>
  <c r="G4983" i="1"/>
  <c r="H4983" i="1"/>
  <c r="Q4983" i="1" s="1"/>
  <c r="G4984" i="1"/>
  <c r="H4984" i="1"/>
  <c r="Q4984" i="1" s="1"/>
  <c r="G4985" i="1"/>
  <c r="H4985" i="1"/>
  <c r="Q4985" i="1" s="1"/>
  <c r="G4986" i="1"/>
  <c r="H4986" i="1"/>
  <c r="Q4986" i="1" s="1"/>
  <c r="G4987" i="1"/>
  <c r="H4987" i="1"/>
  <c r="G4988" i="1"/>
  <c r="H4988" i="1"/>
  <c r="Q4988" i="1" s="1"/>
  <c r="G4989" i="1"/>
  <c r="H4989" i="1"/>
  <c r="Q4989" i="1" s="1"/>
  <c r="G4990" i="1"/>
  <c r="H4990" i="1"/>
  <c r="Q4990" i="1" s="1"/>
  <c r="G4991" i="1"/>
  <c r="H4991" i="1"/>
  <c r="Q4991" i="1" s="1"/>
  <c r="G4992" i="1"/>
  <c r="H4992" i="1"/>
  <c r="Q4992" i="1" s="1"/>
  <c r="G4993" i="1"/>
  <c r="H4993" i="1"/>
  <c r="Q4993" i="1" s="1"/>
  <c r="G4994" i="1"/>
  <c r="H4994" i="1"/>
  <c r="Q4994" i="1" s="1"/>
  <c r="G4995" i="1"/>
  <c r="H4995" i="1"/>
  <c r="Q4995" i="1" s="1"/>
  <c r="G4996" i="1"/>
  <c r="H4996" i="1"/>
  <c r="Q4996" i="1" s="1"/>
  <c r="G4997" i="1"/>
  <c r="H4997" i="1"/>
  <c r="Q4997" i="1" s="1"/>
  <c r="G4998" i="1"/>
  <c r="H4998" i="1"/>
  <c r="Q4998" i="1" s="1"/>
  <c r="G4999" i="1"/>
  <c r="H4999" i="1"/>
  <c r="Q4999" i="1" s="1"/>
  <c r="G5000" i="1"/>
  <c r="H5000" i="1"/>
  <c r="Q5000" i="1" s="1"/>
  <c r="G5001" i="1"/>
  <c r="H5001" i="1"/>
  <c r="Q5001" i="1" s="1"/>
  <c r="G5002" i="1"/>
  <c r="H5002" i="1"/>
  <c r="Q5002" i="1" s="1"/>
  <c r="G5003" i="1"/>
  <c r="H5003" i="1"/>
  <c r="G5004" i="1"/>
  <c r="H5004" i="1"/>
  <c r="Q5004" i="1" s="1"/>
  <c r="G5005" i="1"/>
  <c r="H5005" i="1"/>
  <c r="Q5005" i="1" s="1"/>
  <c r="G5006" i="1"/>
  <c r="H5006" i="1"/>
  <c r="Q5006" i="1" s="1"/>
  <c r="G5007" i="1"/>
  <c r="H5007" i="1"/>
  <c r="Q5007" i="1" s="1"/>
  <c r="G5008" i="1"/>
  <c r="H5008" i="1"/>
  <c r="Q5008" i="1" s="1"/>
  <c r="G5009" i="1"/>
  <c r="H5009" i="1"/>
  <c r="Q5009" i="1" s="1"/>
  <c r="G5010" i="1"/>
  <c r="H5010" i="1"/>
  <c r="Q5010" i="1" s="1"/>
  <c r="G5011" i="1"/>
  <c r="H5011" i="1"/>
  <c r="Q5011" i="1" s="1"/>
  <c r="G5012" i="1"/>
  <c r="H5012" i="1"/>
  <c r="Q5012" i="1" s="1"/>
  <c r="G5013" i="1"/>
  <c r="H5013" i="1"/>
  <c r="Q5013" i="1" s="1"/>
  <c r="G5014" i="1"/>
  <c r="H5014" i="1"/>
  <c r="Q5014" i="1" s="1"/>
  <c r="G5015" i="1"/>
  <c r="H5015" i="1"/>
  <c r="Q5015" i="1" s="1"/>
  <c r="G5016" i="1"/>
  <c r="H5016" i="1"/>
  <c r="Q5016" i="1" s="1"/>
  <c r="G5017" i="1"/>
  <c r="H5017" i="1"/>
  <c r="Q5017" i="1" s="1"/>
  <c r="G5018" i="1"/>
  <c r="H5018" i="1"/>
  <c r="Q5018" i="1" s="1"/>
  <c r="G5019" i="1"/>
  <c r="H5019" i="1"/>
  <c r="G5020" i="1"/>
  <c r="H5020" i="1"/>
  <c r="Q5020" i="1" s="1"/>
  <c r="G5021" i="1"/>
  <c r="H5021" i="1"/>
  <c r="Q5021" i="1" s="1"/>
  <c r="G5022" i="1"/>
  <c r="H5022" i="1"/>
  <c r="Q5022" i="1" s="1"/>
  <c r="G5023" i="1"/>
  <c r="H5023" i="1"/>
  <c r="Q5023" i="1" s="1"/>
  <c r="G5024" i="1"/>
  <c r="H5024" i="1"/>
  <c r="Q5024" i="1" s="1"/>
  <c r="G5025" i="1"/>
  <c r="H5025" i="1"/>
  <c r="Q5025" i="1" s="1"/>
  <c r="G5026" i="1"/>
  <c r="H5026" i="1"/>
  <c r="Q5026" i="1" s="1"/>
  <c r="G5027" i="1"/>
  <c r="H5027" i="1"/>
  <c r="Q5027" i="1" s="1"/>
  <c r="G5028" i="1"/>
  <c r="H5028" i="1"/>
  <c r="Q5028" i="1" s="1"/>
  <c r="G5029" i="1"/>
  <c r="H5029" i="1"/>
  <c r="Q5029" i="1" s="1"/>
  <c r="G5030" i="1"/>
  <c r="H5030" i="1"/>
  <c r="Q5030" i="1" s="1"/>
  <c r="G5031" i="1"/>
  <c r="H5031" i="1"/>
  <c r="Q5031" i="1" s="1"/>
  <c r="G5032" i="1"/>
  <c r="H5032" i="1"/>
  <c r="Q5032" i="1" s="1"/>
  <c r="G5033" i="1"/>
  <c r="H5033" i="1"/>
  <c r="Q5033" i="1" s="1"/>
  <c r="G5034" i="1"/>
  <c r="H5034" i="1"/>
  <c r="Q5034" i="1" s="1"/>
  <c r="G5035" i="1"/>
  <c r="H5035" i="1"/>
  <c r="G5036" i="1"/>
  <c r="H5036" i="1"/>
  <c r="Q5036" i="1" s="1"/>
  <c r="G5037" i="1"/>
  <c r="H5037" i="1"/>
  <c r="Q5037" i="1" s="1"/>
  <c r="G5038" i="1"/>
  <c r="H5038" i="1"/>
  <c r="Q5038" i="1" s="1"/>
  <c r="G5039" i="1"/>
  <c r="H5039" i="1"/>
  <c r="Q5039" i="1" s="1"/>
  <c r="G5040" i="1"/>
  <c r="H5040" i="1"/>
  <c r="Q5040" i="1" s="1"/>
  <c r="G5041" i="1"/>
  <c r="H5041" i="1"/>
  <c r="Q5041" i="1" s="1"/>
  <c r="G5042" i="1"/>
  <c r="H5042" i="1"/>
  <c r="Q5042" i="1" s="1"/>
  <c r="G5043" i="1"/>
  <c r="H5043" i="1"/>
  <c r="Q5043" i="1" s="1"/>
  <c r="G5044" i="1"/>
  <c r="H5044" i="1"/>
  <c r="Q5044" i="1" s="1"/>
  <c r="G5045" i="1"/>
  <c r="H5045" i="1"/>
  <c r="Q5045" i="1" s="1"/>
  <c r="G5046" i="1"/>
  <c r="H5046" i="1"/>
  <c r="Q5046" i="1" s="1"/>
  <c r="G5047" i="1"/>
  <c r="H5047" i="1"/>
  <c r="Q5047" i="1" s="1"/>
  <c r="G5048" i="1"/>
  <c r="H5048" i="1"/>
  <c r="Q5048" i="1" s="1"/>
  <c r="G5049" i="1"/>
  <c r="H5049" i="1"/>
  <c r="Q5049" i="1" s="1"/>
  <c r="G5050" i="1"/>
  <c r="H5050" i="1"/>
  <c r="Q5050" i="1" s="1"/>
  <c r="G5051" i="1"/>
  <c r="H5051" i="1"/>
  <c r="G5052" i="1"/>
  <c r="H5052" i="1"/>
  <c r="Q5052" i="1" s="1"/>
  <c r="G5053" i="1"/>
  <c r="H5053" i="1"/>
  <c r="Q5053" i="1" s="1"/>
  <c r="G5054" i="1"/>
  <c r="H5054" i="1"/>
  <c r="Q5054" i="1" s="1"/>
  <c r="G5055" i="1"/>
  <c r="H5055" i="1"/>
  <c r="Q5055" i="1" s="1"/>
  <c r="G5056" i="1"/>
  <c r="H5056" i="1"/>
  <c r="Q5056" i="1" s="1"/>
  <c r="G5057" i="1"/>
  <c r="H5057" i="1"/>
  <c r="Q5057" i="1" s="1"/>
  <c r="G5058" i="1"/>
  <c r="H5058" i="1"/>
  <c r="Q5058" i="1" s="1"/>
  <c r="G5059" i="1"/>
  <c r="H5059" i="1"/>
  <c r="Q5059" i="1" s="1"/>
  <c r="G5060" i="1"/>
  <c r="H5060" i="1"/>
  <c r="Q5060" i="1" s="1"/>
  <c r="G5061" i="1"/>
  <c r="H5061" i="1"/>
  <c r="Q5061" i="1" s="1"/>
  <c r="G5062" i="1"/>
  <c r="H5062" i="1"/>
  <c r="Q5062" i="1" s="1"/>
  <c r="G5063" i="1"/>
  <c r="H5063" i="1"/>
  <c r="Q5063" i="1" s="1"/>
  <c r="G5064" i="1"/>
  <c r="H5064" i="1"/>
  <c r="Q5064" i="1" s="1"/>
  <c r="G5065" i="1"/>
  <c r="H5065" i="1"/>
  <c r="Q5065" i="1" s="1"/>
  <c r="G5066" i="1"/>
  <c r="H5066" i="1"/>
  <c r="Q5066" i="1" s="1"/>
  <c r="G5067" i="1"/>
  <c r="H5067" i="1"/>
  <c r="G5068" i="1"/>
  <c r="H5068" i="1"/>
  <c r="Q5068" i="1" s="1"/>
  <c r="G5069" i="1"/>
  <c r="H5069" i="1"/>
  <c r="Q5069" i="1" s="1"/>
  <c r="G5070" i="1"/>
  <c r="H5070" i="1"/>
  <c r="Q5070" i="1" s="1"/>
  <c r="G5071" i="1"/>
  <c r="H5071" i="1"/>
  <c r="Q5071" i="1" s="1"/>
  <c r="G5072" i="1"/>
  <c r="H5072" i="1"/>
  <c r="Q5072" i="1" s="1"/>
  <c r="G5073" i="1"/>
  <c r="H5073" i="1"/>
  <c r="Q5073" i="1" s="1"/>
  <c r="G5074" i="1"/>
  <c r="H5074" i="1"/>
  <c r="Q5074" i="1" s="1"/>
  <c r="G5075" i="1"/>
  <c r="H5075" i="1"/>
  <c r="Q5075" i="1" s="1"/>
  <c r="G5076" i="1"/>
  <c r="H5076" i="1"/>
  <c r="Q5076" i="1" s="1"/>
  <c r="G5077" i="1"/>
  <c r="H5077" i="1"/>
  <c r="Q5077" i="1" s="1"/>
  <c r="G5078" i="1"/>
  <c r="H5078" i="1"/>
  <c r="Q5078" i="1" s="1"/>
  <c r="G5079" i="1"/>
  <c r="H5079" i="1"/>
  <c r="Q5079" i="1" s="1"/>
  <c r="G5080" i="1"/>
  <c r="H5080" i="1"/>
  <c r="Q5080" i="1" s="1"/>
  <c r="G5081" i="1"/>
  <c r="H5081" i="1"/>
  <c r="Q5081" i="1" s="1"/>
  <c r="G5082" i="1"/>
  <c r="H5082" i="1"/>
  <c r="Q5082" i="1" s="1"/>
  <c r="G5083" i="1"/>
  <c r="H5083" i="1"/>
  <c r="G5084" i="1"/>
  <c r="H5084" i="1"/>
  <c r="Q5084" i="1" s="1"/>
  <c r="G5085" i="1"/>
  <c r="H5085" i="1"/>
  <c r="Q5085" i="1" s="1"/>
  <c r="G5086" i="1"/>
  <c r="H5086" i="1"/>
  <c r="Q5086" i="1" s="1"/>
  <c r="G5087" i="1"/>
  <c r="H5087" i="1"/>
  <c r="Q5087" i="1" s="1"/>
  <c r="G5088" i="1"/>
  <c r="H5088" i="1"/>
  <c r="Q5088" i="1" s="1"/>
  <c r="G5089" i="1"/>
  <c r="H5089" i="1"/>
  <c r="Q5089" i="1" s="1"/>
  <c r="G5090" i="1"/>
  <c r="H5090" i="1"/>
  <c r="Q5090" i="1" s="1"/>
  <c r="G5091" i="1"/>
  <c r="H5091" i="1"/>
  <c r="Q5091" i="1" s="1"/>
  <c r="G5092" i="1"/>
  <c r="H5092" i="1"/>
  <c r="Q5092" i="1" s="1"/>
  <c r="G5093" i="1"/>
  <c r="H5093" i="1"/>
  <c r="Q5093" i="1" s="1"/>
  <c r="G5094" i="1"/>
  <c r="H5094" i="1"/>
  <c r="Q5094" i="1" s="1"/>
  <c r="G5095" i="1"/>
  <c r="H5095" i="1"/>
  <c r="Q5095" i="1" s="1"/>
  <c r="G5096" i="1"/>
  <c r="H5096" i="1"/>
  <c r="Q5096" i="1" s="1"/>
  <c r="G5097" i="1"/>
  <c r="H5097" i="1"/>
  <c r="Q5097" i="1" s="1"/>
  <c r="G5098" i="1"/>
  <c r="H5098" i="1"/>
  <c r="Q5098" i="1" s="1"/>
  <c r="G5099" i="1"/>
  <c r="H5099" i="1"/>
  <c r="G5100" i="1"/>
  <c r="H5100" i="1"/>
  <c r="Q5100" i="1" s="1"/>
  <c r="G5101" i="1"/>
  <c r="H5101" i="1"/>
  <c r="Q5101" i="1" s="1"/>
  <c r="G5102" i="1"/>
  <c r="H5102" i="1"/>
  <c r="Q5102" i="1" s="1"/>
  <c r="G5103" i="1"/>
  <c r="H5103" i="1"/>
  <c r="Q5103" i="1" s="1"/>
  <c r="G5104" i="1"/>
  <c r="H5104" i="1"/>
  <c r="Q5104" i="1" s="1"/>
  <c r="G5105" i="1"/>
  <c r="H5105" i="1"/>
  <c r="Q5105" i="1" s="1"/>
  <c r="G5106" i="1"/>
  <c r="H5106" i="1"/>
  <c r="Q5106" i="1" s="1"/>
  <c r="G5107" i="1"/>
  <c r="H5107" i="1"/>
  <c r="Q5107" i="1" s="1"/>
  <c r="G5108" i="1"/>
  <c r="H5108" i="1"/>
  <c r="Q5108" i="1" s="1"/>
  <c r="G5109" i="1"/>
  <c r="H5109" i="1"/>
  <c r="Q5109" i="1" s="1"/>
  <c r="G5110" i="1"/>
  <c r="H5110" i="1"/>
  <c r="Q5110" i="1" s="1"/>
  <c r="G5111" i="1"/>
  <c r="H5111" i="1"/>
  <c r="Q5111" i="1" s="1"/>
  <c r="G5112" i="1"/>
  <c r="H5112" i="1"/>
  <c r="Q5112" i="1" s="1"/>
  <c r="G5113" i="1"/>
  <c r="H5113" i="1"/>
  <c r="Q5113" i="1" s="1"/>
  <c r="G5114" i="1"/>
  <c r="H5114" i="1"/>
  <c r="Q5114" i="1" s="1"/>
  <c r="G5115" i="1"/>
  <c r="H5115" i="1"/>
  <c r="G5116" i="1"/>
  <c r="H5116" i="1"/>
  <c r="Q5116" i="1" s="1"/>
  <c r="G5117" i="1"/>
  <c r="H5117" i="1"/>
  <c r="Q5117" i="1" s="1"/>
  <c r="G5118" i="1"/>
  <c r="H5118" i="1"/>
  <c r="Q5118" i="1" s="1"/>
  <c r="G5119" i="1"/>
  <c r="H5119" i="1"/>
  <c r="Q5119" i="1" s="1"/>
  <c r="G5120" i="1"/>
  <c r="H5120" i="1"/>
  <c r="Q5120" i="1" s="1"/>
  <c r="G5121" i="1"/>
  <c r="H5121" i="1"/>
  <c r="Q5121" i="1" s="1"/>
  <c r="G5122" i="1"/>
  <c r="H5122" i="1"/>
  <c r="Q5122" i="1" s="1"/>
  <c r="G5123" i="1"/>
  <c r="H5123" i="1"/>
  <c r="Q5123" i="1" s="1"/>
  <c r="G5124" i="1"/>
  <c r="H5124" i="1"/>
  <c r="Q5124" i="1" s="1"/>
  <c r="G5125" i="1"/>
  <c r="H5125" i="1"/>
  <c r="Q5125" i="1" s="1"/>
  <c r="G5126" i="1"/>
  <c r="H5126" i="1"/>
  <c r="Q5126" i="1" s="1"/>
  <c r="G5127" i="1"/>
  <c r="H5127" i="1"/>
  <c r="Q5127" i="1" s="1"/>
  <c r="G5128" i="1"/>
  <c r="H5128" i="1"/>
  <c r="Q5128" i="1" s="1"/>
  <c r="G5129" i="1"/>
  <c r="H5129" i="1"/>
  <c r="Q5129" i="1" s="1"/>
  <c r="G5130" i="1"/>
  <c r="H5130" i="1"/>
  <c r="Q5130" i="1" s="1"/>
  <c r="G5131" i="1"/>
  <c r="H5131" i="1"/>
  <c r="G5132" i="1"/>
  <c r="H5132" i="1"/>
  <c r="Q5132" i="1" s="1"/>
  <c r="G5133" i="1"/>
  <c r="H5133" i="1"/>
  <c r="Q5133" i="1" s="1"/>
  <c r="G5134" i="1"/>
  <c r="H5134" i="1"/>
  <c r="Q5134" i="1" s="1"/>
  <c r="G5135" i="1"/>
  <c r="H5135" i="1"/>
  <c r="Q5135" i="1" s="1"/>
  <c r="G5136" i="1"/>
  <c r="H5136" i="1"/>
  <c r="Q5136" i="1" s="1"/>
  <c r="G5137" i="1"/>
  <c r="H5137" i="1"/>
  <c r="Q5137" i="1" s="1"/>
  <c r="G5138" i="1"/>
  <c r="H5138" i="1"/>
  <c r="Q5138" i="1" s="1"/>
  <c r="G5139" i="1"/>
  <c r="H5139" i="1"/>
  <c r="Q5139" i="1" s="1"/>
  <c r="G5140" i="1"/>
  <c r="H5140" i="1"/>
  <c r="Q5140" i="1" s="1"/>
  <c r="G5141" i="1"/>
  <c r="H5141" i="1"/>
  <c r="Q5141" i="1" s="1"/>
  <c r="G5142" i="1"/>
  <c r="H5142" i="1"/>
  <c r="Q5142" i="1" s="1"/>
  <c r="G5143" i="1"/>
  <c r="H5143" i="1"/>
  <c r="Q5143" i="1" s="1"/>
  <c r="G5144" i="1"/>
  <c r="H5144" i="1"/>
  <c r="Q5144" i="1" s="1"/>
  <c r="G5145" i="1"/>
  <c r="H5145" i="1"/>
  <c r="Q5145" i="1" s="1"/>
  <c r="G5146" i="1"/>
  <c r="H5146" i="1"/>
  <c r="Q5146" i="1" s="1"/>
  <c r="G5147" i="1"/>
  <c r="H5147" i="1"/>
  <c r="G5148" i="1"/>
  <c r="H5148" i="1"/>
  <c r="Q5148" i="1" s="1"/>
  <c r="G5149" i="1"/>
  <c r="H5149" i="1"/>
  <c r="Q5149" i="1" s="1"/>
  <c r="G5150" i="1"/>
  <c r="H5150" i="1"/>
  <c r="Q5150" i="1" s="1"/>
  <c r="G5151" i="1"/>
  <c r="H5151" i="1"/>
  <c r="Q5151" i="1" s="1"/>
  <c r="G5152" i="1"/>
  <c r="H5152" i="1"/>
  <c r="Q5152" i="1" s="1"/>
  <c r="G5153" i="1"/>
  <c r="H5153" i="1"/>
  <c r="Q5153" i="1" s="1"/>
  <c r="G5154" i="1"/>
  <c r="H5154" i="1"/>
  <c r="Q5154" i="1" s="1"/>
  <c r="G5155" i="1"/>
  <c r="H5155" i="1"/>
  <c r="Q5155" i="1" s="1"/>
  <c r="G5156" i="1"/>
  <c r="H5156" i="1"/>
  <c r="Q5156" i="1" s="1"/>
  <c r="G5157" i="1"/>
  <c r="H5157" i="1"/>
  <c r="Q5157" i="1" s="1"/>
  <c r="G5158" i="1"/>
  <c r="H5158" i="1"/>
  <c r="Q5158" i="1" s="1"/>
  <c r="G5159" i="1"/>
  <c r="H5159" i="1"/>
  <c r="Q5159" i="1" s="1"/>
  <c r="G5160" i="1"/>
  <c r="H5160" i="1"/>
  <c r="Q5160" i="1" s="1"/>
  <c r="G5161" i="1"/>
  <c r="H5161" i="1"/>
  <c r="Q5161" i="1" s="1"/>
  <c r="G5162" i="1"/>
  <c r="H5162" i="1"/>
  <c r="Q5162" i="1" s="1"/>
  <c r="G5163" i="1"/>
  <c r="H5163" i="1"/>
  <c r="G5164" i="1"/>
  <c r="H5164" i="1"/>
  <c r="Q5164" i="1" s="1"/>
  <c r="G5165" i="1"/>
  <c r="H5165" i="1"/>
  <c r="Q5165" i="1" s="1"/>
  <c r="G5166" i="1"/>
  <c r="H5166" i="1"/>
  <c r="Q5166" i="1" s="1"/>
  <c r="G5167" i="1"/>
  <c r="H5167" i="1"/>
  <c r="Q5167" i="1" s="1"/>
  <c r="G5168" i="1"/>
  <c r="H5168" i="1"/>
  <c r="Q5168" i="1" s="1"/>
  <c r="G5169" i="1"/>
  <c r="H5169" i="1"/>
  <c r="Q5169" i="1" s="1"/>
  <c r="G5170" i="1"/>
  <c r="H5170" i="1"/>
  <c r="Q5170" i="1" s="1"/>
  <c r="G5171" i="1"/>
  <c r="H5171" i="1"/>
  <c r="Q5171" i="1" s="1"/>
  <c r="G5172" i="1"/>
  <c r="H5172" i="1"/>
  <c r="Q5172" i="1" s="1"/>
  <c r="G5173" i="1"/>
  <c r="H5173" i="1"/>
  <c r="Q5173" i="1" s="1"/>
  <c r="G5174" i="1"/>
  <c r="H5174" i="1"/>
  <c r="Q5174" i="1" s="1"/>
  <c r="G5175" i="1"/>
  <c r="H5175" i="1"/>
  <c r="Q5175" i="1" s="1"/>
  <c r="G5176" i="1"/>
  <c r="H5176" i="1"/>
  <c r="Q5176" i="1" s="1"/>
  <c r="G5177" i="1"/>
  <c r="H5177" i="1"/>
  <c r="Q5177" i="1" s="1"/>
  <c r="G5178" i="1"/>
  <c r="H5178" i="1"/>
  <c r="Q5178" i="1" s="1"/>
  <c r="G5179" i="1"/>
  <c r="H5179" i="1"/>
  <c r="G5180" i="1"/>
  <c r="H5180" i="1"/>
  <c r="Q5180" i="1" s="1"/>
  <c r="G5181" i="1"/>
  <c r="H5181" i="1"/>
  <c r="Q5181" i="1" s="1"/>
  <c r="G5182" i="1"/>
  <c r="H5182" i="1"/>
  <c r="Q5182" i="1" s="1"/>
  <c r="G5183" i="1"/>
  <c r="H5183" i="1"/>
  <c r="Q5183" i="1" s="1"/>
  <c r="G5184" i="1"/>
  <c r="H5184" i="1"/>
  <c r="Q5184" i="1" s="1"/>
  <c r="G5185" i="1"/>
  <c r="H5185" i="1"/>
  <c r="Q5185" i="1" s="1"/>
  <c r="G5186" i="1"/>
  <c r="H5186" i="1"/>
  <c r="Q5186" i="1" s="1"/>
  <c r="G5187" i="1"/>
  <c r="H5187" i="1"/>
  <c r="Q5187" i="1" s="1"/>
  <c r="G5188" i="1"/>
  <c r="H5188" i="1"/>
  <c r="Q5188" i="1" s="1"/>
  <c r="G5189" i="1"/>
  <c r="H5189" i="1"/>
  <c r="Q5189" i="1" s="1"/>
  <c r="G5190" i="1"/>
  <c r="H5190" i="1"/>
  <c r="Q5190" i="1" s="1"/>
  <c r="G5191" i="1"/>
  <c r="H5191" i="1"/>
  <c r="Q5191" i="1" s="1"/>
  <c r="G5192" i="1"/>
  <c r="H5192" i="1"/>
  <c r="Q5192" i="1" s="1"/>
  <c r="G5193" i="1"/>
  <c r="H5193" i="1"/>
  <c r="Q5193" i="1" s="1"/>
  <c r="G5194" i="1"/>
  <c r="H5194" i="1"/>
  <c r="Q5194" i="1" s="1"/>
  <c r="G5195" i="1"/>
  <c r="H5195" i="1"/>
  <c r="G5196" i="1"/>
  <c r="H5196" i="1"/>
  <c r="Q5196" i="1" s="1"/>
  <c r="G5197" i="1"/>
  <c r="H5197" i="1"/>
  <c r="Q5197" i="1" s="1"/>
  <c r="G5198" i="1"/>
  <c r="H5198" i="1"/>
  <c r="Q5198" i="1" s="1"/>
  <c r="G5199" i="1"/>
  <c r="H5199" i="1"/>
  <c r="Q5199" i="1" s="1"/>
  <c r="G5200" i="1"/>
  <c r="H5200" i="1"/>
  <c r="Q5200" i="1" s="1"/>
  <c r="G5201" i="1"/>
  <c r="H5201" i="1"/>
  <c r="Q5201" i="1" s="1"/>
  <c r="G5202" i="1"/>
  <c r="H5202" i="1"/>
  <c r="Q5202" i="1" s="1"/>
  <c r="G5203" i="1"/>
  <c r="H5203" i="1"/>
  <c r="Q5203" i="1" s="1"/>
  <c r="G5204" i="1"/>
  <c r="H5204" i="1"/>
  <c r="Q5204" i="1" s="1"/>
  <c r="G5205" i="1"/>
  <c r="H5205" i="1"/>
  <c r="Q5205" i="1" s="1"/>
  <c r="G5206" i="1"/>
  <c r="H5206" i="1"/>
  <c r="Q5206" i="1" s="1"/>
  <c r="G5207" i="1"/>
  <c r="H5207" i="1"/>
  <c r="Q5207" i="1" s="1"/>
  <c r="G5208" i="1"/>
  <c r="H5208" i="1"/>
  <c r="Q5208" i="1" s="1"/>
  <c r="G5209" i="1"/>
  <c r="H5209" i="1"/>
  <c r="Q5209" i="1" s="1"/>
  <c r="G5210" i="1"/>
  <c r="H5210" i="1"/>
  <c r="Q5210" i="1" s="1"/>
  <c r="G5211" i="1"/>
  <c r="H5211" i="1"/>
  <c r="G5212" i="1"/>
  <c r="H5212" i="1"/>
  <c r="Q5212" i="1" s="1"/>
  <c r="G5213" i="1"/>
  <c r="H5213" i="1"/>
  <c r="Q5213" i="1" s="1"/>
  <c r="G5214" i="1"/>
  <c r="H5214" i="1"/>
  <c r="Q5214" i="1" s="1"/>
  <c r="G5215" i="1"/>
  <c r="H5215" i="1"/>
  <c r="Q5215" i="1" s="1"/>
  <c r="G5216" i="1"/>
  <c r="H5216" i="1"/>
  <c r="Q5216" i="1" s="1"/>
  <c r="G5217" i="1"/>
  <c r="H5217" i="1"/>
  <c r="Q5217" i="1" s="1"/>
  <c r="G5218" i="1"/>
  <c r="H5218" i="1"/>
  <c r="Q5218" i="1" s="1"/>
  <c r="G5219" i="1"/>
  <c r="H5219" i="1"/>
  <c r="Q5219" i="1" s="1"/>
  <c r="G5220" i="1"/>
  <c r="H5220" i="1"/>
  <c r="Q5220" i="1" s="1"/>
  <c r="G5221" i="1"/>
  <c r="H5221" i="1"/>
  <c r="Q5221" i="1" s="1"/>
  <c r="G5222" i="1"/>
  <c r="H5222" i="1"/>
  <c r="Q5222" i="1" s="1"/>
  <c r="G5223" i="1"/>
  <c r="H5223" i="1"/>
  <c r="Q5223" i="1" s="1"/>
  <c r="G5224" i="1"/>
  <c r="H5224" i="1"/>
  <c r="Q5224" i="1" s="1"/>
  <c r="G5225" i="1"/>
  <c r="H5225" i="1"/>
  <c r="Q5225" i="1" s="1"/>
  <c r="G5226" i="1"/>
  <c r="H5226" i="1"/>
  <c r="Q5226" i="1" s="1"/>
  <c r="G5227" i="1"/>
  <c r="H5227" i="1"/>
  <c r="G5228" i="1"/>
  <c r="H5228" i="1"/>
  <c r="Q5228" i="1" s="1"/>
  <c r="G5229" i="1"/>
  <c r="H5229" i="1"/>
  <c r="Q5229" i="1" s="1"/>
  <c r="G5230" i="1"/>
  <c r="H5230" i="1"/>
  <c r="Q5230" i="1" s="1"/>
  <c r="G5231" i="1"/>
  <c r="H5231" i="1"/>
  <c r="Q5231" i="1" s="1"/>
  <c r="G5232" i="1"/>
  <c r="H5232" i="1"/>
  <c r="Q5232" i="1" s="1"/>
  <c r="G5233" i="1"/>
  <c r="H5233" i="1"/>
  <c r="Q5233" i="1" s="1"/>
  <c r="G5234" i="1"/>
  <c r="H5234" i="1"/>
  <c r="Q5234" i="1" s="1"/>
  <c r="G5235" i="1"/>
  <c r="H5235" i="1"/>
  <c r="Q5235" i="1" s="1"/>
  <c r="G5236" i="1"/>
  <c r="H5236" i="1"/>
  <c r="Q5236" i="1" s="1"/>
  <c r="G5237" i="1"/>
  <c r="H5237" i="1"/>
  <c r="Q5237" i="1" s="1"/>
  <c r="G5238" i="1"/>
  <c r="H5238" i="1"/>
  <c r="Q5238" i="1" s="1"/>
  <c r="G5239" i="1"/>
  <c r="H5239" i="1"/>
  <c r="Q5239" i="1" s="1"/>
  <c r="G5240" i="1"/>
  <c r="H5240" i="1"/>
  <c r="Q5240" i="1" s="1"/>
  <c r="G5241" i="1"/>
  <c r="H5241" i="1"/>
  <c r="Q5241" i="1" s="1"/>
  <c r="G5242" i="1"/>
  <c r="H5242" i="1"/>
  <c r="Q5242" i="1" s="1"/>
  <c r="G5243" i="1"/>
  <c r="H5243" i="1"/>
  <c r="G5244" i="1"/>
  <c r="H5244" i="1"/>
  <c r="Q5244" i="1" s="1"/>
  <c r="G5245" i="1"/>
  <c r="H5245" i="1"/>
  <c r="Q5245" i="1" s="1"/>
  <c r="G5246" i="1"/>
  <c r="H5246" i="1"/>
  <c r="Q5246" i="1" s="1"/>
  <c r="G5247" i="1"/>
  <c r="H5247" i="1"/>
  <c r="Q5247" i="1" s="1"/>
  <c r="G5248" i="1"/>
  <c r="H5248" i="1"/>
  <c r="Q5248" i="1" s="1"/>
  <c r="G5249" i="1"/>
  <c r="H5249" i="1"/>
  <c r="Q5249" i="1" s="1"/>
  <c r="G5250" i="1"/>
  <c r="H5250" i="1"/>
  <c r="Q5250" i="1" s="1"/>
  <c r="G5251" i="1"/>
  <c r="H5251" i="1"/>
  <c r="Q5251" i="1" s="1"/>
  <c r="G5252" i="1"/>
  <c r="H5252" i="1"/>
  <c r="Q5252" i="1" s="1"/>
  <c r="G5253" i="1"/>
  <c r="H5253" i="1"/>
  <c r="Q5253" i="1" s="1"/>
  <c r="G5254" i="1"/>
  <c r="H5254" i="1"/>
  <c r="Q5254" i="1" s="1"/>
  <c r="G5255" i="1"/>
  <c r="H5255" i="1"/>
  <c r="Q5255" i="1" s="1"/>
  <c r="G5256" i="1"/>
  <c r="H5256" i="1"/>
  <c r="Q5256" i="1" s="1"/>
  <c r="G5257" i="1"/>
  <c r="H5257" i="1"/>
  <c r="Q5257" i="1" s="1"/>
  <c r="G5258" i="1"/>
  <c r="H5258" i="1"/>
  <c r="Q5258" i="1" s="1"/>
  <c r="G5259" i="1"/>
  <c r="H5259" i="1"/>
  <c r="G5260" i="1"/>
  <c r="H5260" i="1"/>
  <c r="Q5260" i="1" s="1"/>
  <c r="G5261" i="1"/>
  <c r="H5261" i="1"/>
  <c r="Q5261" i="1" s="1"/>
  <c r="G5262" i="1"/>
  <c r="H5262" i="1"/>
  <c r="Q5262" i="1" s="1"/>
  <c r="G5263" i="1"/>
  <c r="H5263" i="1"/>
  <c r="Q5263" i="1" s="1"/>
  <c r="G5264" i="1"/>
  <c r="H5264" i="1"/>
  <c r="Q5264" i="1" s="1"/>
  <c r="G5265" i="1"/>
  <c r="H5265" i="1"/>
  <c r="Q5265" i="1" s="1"/>
  <c r="G5266" i="1"/>
  <c r="H5266" i="1"/>
  <c r="Q5266" i="1" s="1"/>
  <c r="G5267" i="1"/>
  <c r="H5267" i="1"/>
  <c r="Q5267" i="1" s="1"/>
  <c r="G5268" i="1"/>
  <c r="H5268" i="1"/>
  <c r="Q5268" i="1" s="1"/>
  <c r="G5269" i="1"/>
  <c r="H5269" i="1"/>
  <c r="Q5269" i="1" s="1"/>
  <c r="G5270" i="1"/>
  <c r="H5270" i="1"/>
  <c r="Q5270" i="1" s="1"/>
  <c r="G5271" i="1"/>
  <c r="H5271" i="1"/>
  <c r="Q5271" i="1" s="1"/>
  <c r="G5272" i="1"/>
  <c r="H5272" i="1"/>
  <c r="Q5272" i="1" s="1"/>
  <c r="G5273" i="1"/>
  <c r="H5273" i="1"/>
  <c r="Q5273" i="1" s="1"/>
  <c r="G5274" i="1"/>
  <c r="H5274" i="1"/>
  <c r="Q5274" i="1" s="1"/>
  <c r="G5275" i="1"/>
  <c r="H5275" i="1"/>
  <c r="G5276" i="1"/>
  <c r="H5276" i="1"/>
  <c r="Q5276" i="1" s="1"/>
  <c r="G5277" i="1"/>
  <c r="H5277" i="1"/>
  <c r="Q5277" i="1" s="1"/>
  <c r="G5278" i="1"/>
  <c r="H5278" i="1"/>
  <c r="Q5278" i="1" s="1"/>
  <c r="G5279" i="1"/>
  <c r="H5279" i="1"/>
  <c r="Q5279" i="1" s="1"/>
  <c r="G5280" i="1"/>
  <c r="H5280" i="1"/>
  <c r="Q5280" i="1" s="1"/>
  <c r="G5281" i="1"/>
  <c r="H5281" i="1"/>
  <c r="Q5281" i="1" s="1"/>
  <c r="G5282" i="1"/>
  <c r="H5282" i="1"/>
  <c r="Q5282" i="1" s="1"/>
  <c r="G5283" i="1"/>
  <c r="H5283" i="1"/>
  <c r="Q5283" i="1" s="1"/>
  <c r="G5284" i="1"/>
  <c r="H5284" i="1"/>
  <c r="Q5284" i="1" s="1"/>
  <c r="G5285" i="1"/>
  <c r="H5285" i="1"/>
  <c r="Q5285" i="1" s="1"/>
  <c r="G5286" i="1"/>
  <c r="H5286" i="1"/>
  <c r="Q5286" i="1" s="1"/>
  <c r="G5287" i="1"/>
  <c r="H5287" i="1"/>
  <c r="Q5287" i="1" s="1"/>
  <c r="G5288" i="1"/>
  <c r="H5288" i="1"/>
  <c r="Q5288" i="1" s="1"/>
  <c r="G5289" i="1"/>
  <c r="H5289" i="1"/>
  <c r="Q5289" i="1" s="1"/>
  <c r="G5290" i="1"/>
  <c r="H5290" i="1"/>
  <c r="Q5290" i="1" s="1"/>
  <c r="G5291" i="1"/>
  <c r="H5291" i="1"/>
  <c r="G5292" i="1"/>
  <c r="H5292" i="1"/>
  <c r="Q5292" i="1" s="1"/>
  <c r="G5293" i="1"/>
  <c r="H5293" i="1"/>
  <c r="Q5293" i="1" s="1"/>
  <c r="G5294" i="1"/>
  <c r="H5294" i="1"/>
  <c r="Q5294" i="1" s="1"/>
  <c r="G5295" i="1"/>
  <c r="H5295" i="1"/>
  <c r="Q5295" i="1" s="1"/>
  <c r="G5296" i="1"/>
  <c r="H5296" i="1"/>
  <c r="Q5296" i="1" s="1"/>
  <c r="G5297" i="1"/>
  <c r="H5297" i="1"/>
  <c r="Q5297" i="1" s="1"/>
  <c r="G5298" i="1"/>
  <c r="H5298" i="1"/>
  <c r="Q5298" i="1" s="1"/>
  <c r="G5299" i="1"/>
  <c r="H5299" i="1"/>
  <c r="Q5299" i="1" s="1"/>
  <c r="G5300" i="1"/>
  <c r="H5300" i="1"/>
  <c r="Q5300" i="1" s="1"/>
  <c r="G5301" i="1"/>
  <c r="H5301" i="1"/>
  <c r="Q5301" i="1" s="1"/>
  <c r="G5302" i="1"/>
  <c r="H5302" i="1"/>
  <c r="Q5302" i="1" s="1"/>
  <c r="G5303" i="1"/>
  <c r="H5303" i="1"/>
  <c r="Q5303" i="1" s="1"/>
  <c r="G5304" i="1"/>
  <c r="H5304" i="1"/>
  <c r="Q5304" i="1" s="1"/>
  <c r="G5305" i="1"/>
  <c r="H5305" i="1"/>
  <c r="Q5305" i="1" s="1"/>
  <c r="G5306" i="1"/>
  <c r="H5306" i="1"/>
  <c r="Q5306" i="1" s="1"/>
  <c r="G5307" i="1"/>
  <c r="H5307" i="1"/>
  <c r="G5308" i="1"/>
  <c r="H5308" i="1"/>
  <c r="Q5308" i="1" s="1"/>
  <c r="G5309" i="1"/>
  <c r="H5309" i="1"/>
  <c r="Q5309" i="1" s="1"/>
  <c r="G5310" i="1"/>
  <c r="H5310" i="1"/>
  <c r="Q5310" i="1" s="1"/>
  <c r="G5311" i="1"/>
  <c r="H5311" i="1"/>
  <c r="Q5311" i="1" s="1"/>
  <c r="G5312" i="1"/>
  <c r="H5312" i="1"/>
  <c r="Q5312" i="1" s="1"/>
  <c r="G5313" i="1"/>
  <c r="H5313" i="1"/>
  <c r="Q5313" i="1" s="1"/>
  <c r="G5314" i="1"/>
  <c r="H5314" i="1"/>
  <c r="Q5314" i="1" s="1"/>
  <c r="G5315" i="1"/>
  <c r="H5315" i="1"/>
  <c r="Q5315" i="1" s="1"/>
  <c r="G5316" i="1"/>
  <c r="H5316" i="1"/>
  <c r="Q5316" i="1" s="1"/>
  <c r="G5317" i="1"/>
  <c r="H5317" i="1"/>
  <c r="Q5317" i="1" s="1"/>
  <c r="G5318" i="1"/>
  <c r="H5318" i="1"/>
  <c r="Q5318" i="1" s="1"/>
  <c r="G5319" i="1"/>
  <c r="H5319" i="1"/>
  <c r="Q5319" i="1" s="1"/>
  <c r="G5320" i="1"/>
  <c r="H5320" i="1"/>
  <c r="Q5320" i="1" s="1"/>
  <c r="G5321" i="1"/>
  <c r="H5321" i="1"/>
  <c r="Q5321" i="1" s="1"/>
  <c r="G5322" i="1"/>
  <c r="H5322" i="1"/>
  <c r="Q5322" i="1" s="1"/>
  <c r="G5323" i="1"/>
  <c r="H5323" i="1"/>
  <c r="G5324" i="1"/>
  <c r="H5324" i="1"/>
  <c r="Q5324" i="1" s="1"/>
  <c r="G5325" i="1"/>
  <c r="H5325" i="1"/>
  <c r="Q5325" i="1" s="1"/>
  <c r="G5326" i="1"/>
  <c r="H5326" i="1"/>
  <c r="Q5326" i="1" s="1"/>
  <c r="G5327" i="1"/>
  <c r="H5327" i="1"/>
  <c r="Q5327" i="1" s="1"/>
  <c r="G5328" i="1"/>
  <c r="H5328" i="1"/>
  <c r="Q5328" i="1" s="1"/>
  <c r="G5329" i="1"/>
  <c r="H5329" i="1"/>
  <c r="Q5329" i="1" s="1"/>
  <c r="G5330" i="1"/>
  <c r="H5330" i="1"/>
  <c r="Q5330" i="1" s="1"/>
  <c r="G5331" i="1"/>
  <c r="H5331" i="1"/>
  <c r="Q5331" i="1" s="1"/>
  <c r="G5332" i="1"/>
  <c r="H5332" i="1"/>
  <c r="Q5332" i="1" s="1"/>
  <c r="G5333" i="1"/>
  <c r="H5333" i="1"/>
  <c r="Q5333" i="1" s="1"/>
  <c r="G5334" i="1"/>
  <c r="H5334" i="1"/>
  <c r="Q5334" i="1" s="1"/>
  <c r="G5335" i="1"/>
  <c r="H5335" i="1"/>
  <c r="Q5335" i="1" s="1"/>
  <c r="G5336" i="1"/>
  <c r="H5336" i="1"/>
  <c r="Q5336" i="1" s="1"/>
  <c r="G5337" i="1"/>
  <c r="H5337" i="1"/>
  <c r="Q5337" i="1" s="1"/>
  <c r="G5338" i="1"/>
  <c r="H5338" i="1"/>
  <c r="Q5338" i="1" s="1"/>
  <c r="G5339" i="1"/>
  <c r="H5339" i="1"/>
  <c r="G5340" i="1"/>
  <c r="H5340" i="1"/>
  <c r="Q5340" i="1" s="1"/>
  <c r="G5341" i="1"/>
  <c r="H5341" i="1"/>
  <c r="Q5341" i="1" s="1"/>
  <c r="G5342" i="1"/>
  <c r="H5342" i="1"/>
  <c r="Q5342" i="1" s="1"/>
  <c r="G5343" i="1"/>
  <c r="H5343" i="1"/>
  <c r="Q5343" i="1" s="1"/>
  <c r="G5344" i="1"/>
  <c r="H5344" i="1"/>
  <c r="Q5344" i="1" s="1"/>
  <c r="G5345" i="1"/>
  <c r="H5345" i="1"/>
  <c r="Q5345" i="1" s="1"/>
  <c r="G5346" i="1"/>
  <c r="H5346" i="1"/>
  <c r="Q5346" i="1" s="1"/>
  <c r="G5347" i="1"/>
  <c r="H5347" i="1"/>
  <c r="Q5347" i="1" s="1"/>
  <c r="G5348" i="1"/>
  <c r="H5348" i="1"/>
  <c r="Q5348" i="1" s="1"/>
  <c r="G5349" i="1"/>
  <c r="H5349" i="1"/>
  <c r="Q5349" i="1" s="1"/>
  <c r="G5350" i="1"/>
  <c r="H5350" i="1"/>
  <c r="Q5350" i="1" s="1"/>
  <c r="G5351" i="1"/>
  <c r="H5351" i="1"/>
  <c r="Q5351" i="1" s="1"/>
  <c r="G5352" i="1"/>
  <c r="H5352" i="1"/>
  <c r="Q5352" i="1" s="1"/>
  <c r="G5353" i="1"/>
  <c r="H5353" i="1"/>
  <c r="Q5353" i="1" s="1"/>
  <c r="G5354" i="1"/>
  <c r="H5354" i="1"/>
  <c r="Q5354" i="1" s="1"/>
  <c r="G5355" i="1"/>
  <c r="H5355" i="1"/>
  <c r="G5356" i="1"/>
  <c r="H5356" i="1"/>
  <c r="Q5356" i="1" s="1"/>
  <c r="G5357" i="1"/>
  <c r="H5357" i="1"/>
  <c r="Q5357" i="1" s="1"/>
  <c r="G5358" i="1"/>
  <c r="H5358" i="1"/>
  <c r="Q5358" i="1" s="1"/>
  <c r="G5359" i="1"/>
  <c r="H5359" i="1"/>
  <c r="Q5359" i="1" s="1"/>
  <c r="G5360" i="1"/>
  <c r="H5360" i="1"/>
  <c r="Q5360" i="1" s="1"/>
  <c r="G5361" i="1"/>
  <c r="H5361" i="1"/>
  <c r="Q5361" i="1" s="1"/>
  <c r="G5362" i="1"/>
  <c r="H5362" i="1"/>
  <c r="Q5362" i="1" s="1"/>
  <c r="G5363" i="1"/>
  <c r="H5363" i="1"/>
  <c r="Q5363" i="1" s="1"/>
  <c r="G5364" i="1"/>
  <c r="H5364" i="1"/>
  <c r="Q5364" i="1" s="1"/>
  <c r="G5365" i="1"/>
  <c r="H5365" i="1"/>
  <c r="Q5365" i="1" s="1"/>
  <c r="G5366" i="1"/>
  <c r="H5366" i="1"/>
  <c r="Q5366" i="1" s="1"/>
  <c r="G5367" i="1"/>
  <c r="H5367" i="1"/>
  <c r="Q5367" i="1" s="1"/>
  <c r="G5368" i="1"/>
  <c r="H5368" i="1"/>
  <c r="Q5368" i="1" s="1"/>
  <c r="G5369" i="1"/>
  <c r="H5369" i="1"/>
  <c r="Q5369" i="1" s="1"/>
  <c r="G5370" i="1"/>
  <c r="H5370" i="1"/>
  <c r="Q5370" i="1" s="1"/>
  <c r="G5371" i="1"/>
  <c r="H5371" i="1"/>
  <c r="G5372" i="1"/>
  <c r="H5372" i="1"/>
  <c r="Q5372" i="1" s="1"/>
  <c r="G5373" i="1"/>
  <c r="H5373" i="1"/>
  <c r="Q5373" i="1" s="1"/>
  <c r="G5374" i="1"/>
  <c r="H5374" i="1"/>
  <c r="Q5374" i="1" s="1"/>
  <c r="G5375" i="1"/>
  <c r="H5375" i="1"/>
  <c r="Q5375" i="1" s="1"/>
  <c r="G5376" i="1"/>
  <c r="H5376" i="1"/>
  <c r="Q5376" i="1" s="1"/>
  <c r="G5377" i="1"/>
  <c r="H5377" i="1"/>
  <c r="Q5377" i="1" s="1"/>
  <c r="G5378" i="1"/>
  <c r="H5378" i="1"/>
  <c r="Q5378" i="1" s="1"/>
  <c r="G5379" i="1"/>
  <c r="H5379" i="1"/>
  <c r="Q5379" i="1" s="1"/>
  <c r="G5380" i="1"/>
  <c r="H5380" i="1"/>
  <c r="Q5380" i="1" s="1"/>
  <c r="G5381" i="1"/>
  <c r="H5381" i="1"/>
  <c r="Q5381" i="1" s="1"/>
  <c r="G5382" i="1"/>
  <c r="H5382" i="1"/>
  <c r="Q5382" i="1" s="1"/>
  <c r="G5383" i="1"/>
  <c r="H5383" i="1"/>
  <c r="Q5383" i="1" s="1"/>
  <c r="G5384" i="1"/>
  <c r="H5384" i="1"/>
  <c r="Q5384" i="1" s="1"/>
  <c r="G5385" i="1"/>
  <c r="H5385" i="1"/>
  <c r="Q5385" i="1" s="1"/>
  <c r="G5386" i="1"/>
  <c r="H5386" i="1"/>
  <c r="Q5386" i="1" s="1"/>
  <c r="G5387" i="1"/>
  <c r="H5387" i="1"/>
  <c r="G5388" i="1"/>
  <c r="H5388" i="1"/>
  <c r="Q5388" i="1" s="1"/>
  <c r="G5389" i="1"/>
  <c r="H5389" i="1"/>
  <c r="Q5389" i="1" s="1"/>
  <c r="G5390" i="1"/>
  <c r="H5390" i="1"/>
  <c r="Q5390" i="1" s="1"/>
  <c r="G5391" i="1"/>
  <c r="H5391" i="1"/>
  <c r="Q5391" i="1" s="1"/>
  <c r="G5392" i="1"/>
  <c r="H5392" i="1"/>
  <c r="Q5392" i="1" s="1"/>
  <c r="G5393" i="1"/>
  <c r="H5393" i="1"/>
  <c r="Q5393" i="1" s="1"/>
  <c r="G5394" i="1"/>
  <c r="H5394" i="1"/>
  <c r="Q5394" i="1" s="1"/>
  <c r="G5395" i="1"/>
  <c r="H5395" i="1"/>
  <c r="Q5395" i="1" s="1"/>
  <c r="G5396" i="1"/>
  <c r="H5396" i="1"/>
  <c r="Q5396" i="1" s="1"/>
  <c r="G5397" i="1"/>
  <c r="H5397" i="1"/>
  <c r="Q5397" i="1" s="1"/>
  <c r="G5398" i="1"/>
  <c r="H5398" i="1"/>
  <c r="Q5398" i="1" s="1"/>
  <c r="G5399" i="1"/>
  <c r="H5399" i="1"/>
  <c r="Q5399" i="1" s="1"/>
  <c r="G5400" i="1"/>
  <c r="H5400" i="1"/>
  <c r="Q5400" i="1" s="1"/>
  <c r="G5401" i="1"/>
  <c r="H5401" i="1"/>
  <c r="Q5401" i="1" s="1"/>
  <c r="G5402" i="1"/>
  <c r="H5402" i="1"/>
  <c r="Q5402" i="1" s="1"/>
  <c r="G5403" i="1"/>
  <c r="H5403" i="1"/>
  <c r="G5404" i="1"/>
  <c r="H5404" i="1"/>
  <c r="Q5404" i="1" s="1"/>
  <c r="G5405" i="1"/>
  <c r="H5405" i="1"/>
  <c r="Q5405" i="1" s="1"/>
  <c r="G5406" i="1"/>
  <c r="H5406" i="1"/>
  <c r="Q5406" i="1" s="1"/>
  <c r="G5407" i="1"/>
  <c r="H5407" i="1"/>
  <c r="Q5407" i="1" s="1"/>
  <c r="G5408" i="1"/>
  <c r="H5408" i="1"/>
  <c r="Q5408" i="1" s="1"/>
  <c r="G5409" i="1"/>
  <c r="H5409" i="1"/>
  <c r="Q5409" i="1" s="1"/>
  <c r="G5410" i="1"/>
  <c r="H5410" i="1"/>
  <c r="Q5410" i="1" s="1"/>
  <c r="G5411" i="1"/>
  <c r="H5411" i="1"/>
  <c r="Q5411" i="1" s="1"/>
  <c r="G5412" i="1"/>
  <c r="H5412" i="1"/>
  <c r="Q5412" i="1" s="1"/>
  <c r="G5413" i="1"/>
  <c r="H5413" i="1"/>
  <c r="Q5413" i="1" s="1"/>
  <c r="G5414" i="1"/>
  <c r="H5414" i="1"/>
  <c r="Q5414" i="1" s="1"/>
  <c r="G5415" i="1"/>
  <c r="H5415" i="1"/>
  <c r="Q5415" i="1" s="1"/>
  <c r="G5416" i="1"/>
  <c r="H5416" i="1"/>
  <c r="Q5416" i="1" s="1"/>
  <c r="G5417" i="1"/>
  <c r="H5417" i="1"/>
  <c r="Q5417" i="1" s="1"/>
  <c r="G5418" i="1"/>
  <c r="H5418" i="1"/>
  <c r="Q5418" i="1" s="1"/>
  <c r="G5419" i="1"/>
  <c r="H5419" i="1"/>
  <c r="G5420" i="1"/>
  <c r="H5420" i="1"/>
  <c r="Q5420" i="1" s="1"/>
  <c r="G5421" i="1"/>
  <c r="H5421" i="1"/>
  <c r="Q5421" i="1" s="1"/>
  <c r="G5422" i="1"/>
  <c r="H5422" i="1"/>
  <c r="Q5422" i="1" s="1"/>
  <c r="G5423" i="1"/>
  <c r="H5423" i="1"/>
  <c r="Q5423" i="1" s="1"/>
  <c r="G5424" i="1"/>
  <c r="H5424" i="1"/>
  <c r="Q5424" i="1" s="1"/>
  <c r="G5425" i="1"/>
  <c r="H5425" i="1"/>
  <c r="Q5425" i="1" s="1"/>
  <c r="G5426" i="1"/>
  <c r="H5426" i="1"/>
  <c r="Q5426" i="1" s="1"/>
  <c r="G5427" i="1"/>
  <c r="H5427" i="1"/>
  <c r="Q5427" i="1" s="1"/>
  <c r="G5428" i="1"/>
  <c r="H5428" i="1"/>
  <c r="Q5428" i="1" s="1"/>
  <c r="G5429" i="1"/>
  <c r="H5429" i="1"/>
  <c r="Q5429" i="1" s="1"/>
  <c r="G5430" i="1"/>
  <c r="H5430" i="1"/>
  <c r="Q5430" i="1" s="1"/>
  <c r="G5431" i="1"/>
  <c r="H5431" i="1"/>
  <c r="Q5431" i="1" s="1"/>
  <c r="G5432" i="1"/>
  <c r="H5432" i="1"/>
  <c r="Q5432" i="1" s="1"/>
  <c r="G5433" i="1"/>
  <c r="H5433" i="1"/>
  <c r="Q5433" i="1" s="1"/>
  <c r="G5434" i="1"/>
  <c r="H5434" i="1"/>
  <c r="Q5434" i="1" s="1"/>
  <c r="G5435" i="1"/>
  <c r="H5435" i="1"/>
  <c r="G5436" i="1"/>
  <c r="H5436" i="1"/>
  <c r="Q5436" i="1" s="1"/>
  <c r="G5437" i="1"/>
  <c r="H5437" i="1"/>
  <c r="Q5437" i="1" s="1"/>
  <c r="G5438" i="1"/>
  <c r="H5438" i="1"/>
  <c r="Q5438" i="1" s="1"/>
  <c r="G5439" i="1"/>
  <c r="H5439" i="1"/>
  <c r="Q5439" i="1" s="1"/>
  <c r="G5440" i="1"/>
  <c r="H5440" i="1"/>
  <c r="Q5440" i="1" s="1"/>
  <c r="G5441" i="1"/>
  <c r="H5441" i="1"/>
  <c r="Q5441" i="1" s="1"/>
  <c r="G5442" i="1"/>
  <c r="H5442" i="1"/>
  <c r="Q5442" i="1" s="1"/>
  <c r="G5443" i="1"/>
  <c r="H5443" i="1"/>
  <c r="Q5443" i="1" s="1"/>
  <c r="G5444" i="1"/>
  <c r="H5444" i="1"/>
  <c r="Q5444" i="1" s="1"/>
  <c r="G5445" i="1"/>
  <c r="H5445" i="1"/>
  <c r="Q5445" i="1" s="1"/>
  <c r="G5446" i="1"/>
  <c r="H5446" i="1"/>
  <c r="Q5446" i="1" s="1"/>
  <c r="G5447" i="1"/>
  <c r="H5447" i="1"/>
  <c r="Q5447" i="1" s="1"/>
  <c r="G5448" i="1"/>
  <c r="H5448" i="1"/>
  <c r="Q5448" i="1" s="1"/>
  <c r="G5449" i="1"/>
  <c r="H5449" i="1"/>
  <c r="Q5449" i="1" s="1"/>
  <c r="G5450" i="1"/>
  <c r="H5450" i="1"/>
  <c r="Q5450" i="1" s="1"/>
  <c r="G5451" i="1"/>
  <c r="H5451" i="1"/>
  <c r="G5452" i="1"/>
  <c r="H5452" i="1"/>
  <c r="Q5452" i="1" s="1"/>
  <c r="G5453" i="1"/>
  <c r="H5453" i="1"/>
  <c r="Q5453" i="1" s="1"/>
  <c r="G5454" i="1"/>
  <c r="H5454" i="1"/>
  <c r="Q5454" i="1" s="1"/>
  <c r="G5455" i="1"/>
  <c r="H5455" i="1"/>
  <c r="Q5455" i="1" s="1"/>
  <c r="G5456" i="1"/>
  <c r="H5456" i="1"/>
  <c r="Q5456" i="1" s="1"/>
  <c r="G5457" i="1"/>
  <c r="H5457" i="1"/>
  <c r="Q5457" i="1" s="1"/>
  <c r="G5458" i="1"/>
  <c r="H5458" i="1"/>
  <c r="Q5458" i="1" s="1"/>
  <c r="G5459" i="1"/>
  <c r="H5459" i="1"/>
  <c r="Q5459" i="1" s="1"/>
  <c r="G5460" i="1"/>
  <c r="H5460" i="1"/>
  <c r="Q5460" i="1" s="1"/>
  <c r="G5461" i="1"/>
  <c r="H5461" i="1"/>
  <c r="Q5461" i="1" s="1"/>
  <c r="G5462" i="1"/>
  <c r="H5462" i="1"/>
  <c r="Q5462" i="1" s="1"/>
  <c r="G5463" i="1"/>
  <c r="H5463" i="1"/>
  <c r="Q5463" i="1" s="1"/>
  <c r="G5464" i="1"/>
  <c r="H5464" i="1"/>
  <c r="Q5464" i="1" s="1"/>
  <c r="G5465" i="1"/>
  <c r="H5465" i="1"/>
  <c r="Q5465" i="1" s="1"/>
  <c r="G5466" i="1"/>
  <c r="H5466" i="1"/>
  <c r="Q5466" i="1" s="1"/>
  <c r="G5467" i="1"/>
  <c r="H5467" i="1"/>
  <c r="G5468" i="1"/>
  <c r="H5468" i="1"/>
  <c r="Q5468" i="1" s="1"/>
  <c r="G5469" i="1"/>
  <c r="H5469" i="1"/>
  <c r="Q5469" i="1" s="1"/>
  <c r="G5470" i="1"/>
  <c r="H5470" i="1"/>
  <c r="Q5470" i="1" s="1"/>
  <c r="G5471" i="1"/>
  <c r="H5471" i="1"/>
  <c r="Q5471" i="1" s="1"/>
  <c r="G5472" i="1"/>
  <c r="H5472" i="1"/>
  <c r="Q5472" i="1" s="1"/>
  <c r="G5473" i="1"/>
  <c r="H5473" i="1"/>
  <c r="Q5473" i="1" s="1"/>
  <c r="G5474" i="1"/>
  <c r="H5474" i="1"/>
  <c r="Q5474" i="1" s="1"/>
  <c r="G5475" i="1"/>
  <c r="H5475" i="1"/>
  <c r="Q5475" i="1" s="1"/>
  <c r="G5476" i="1"/>
  <c r="H5476" i="1"/>
  <c r="Q5476" i="1" s="1"/>
  <c r="G5477" i="1"/>
  <c r="H5477" i="1"/>
  <c r="Q5477" i="1" s="1"/>
  <c r="G5478" i="1"/>
  <c r="H5478" i="1"/>
  <c r="Q5478" i="1" s="1"/>
  <c r="G5479" i="1"/>
  <c r="H5479" i="1"/>
  <c r="Q5479" i="1" s="1"/>
  <c r="G5480" i="1"/>
  <c r="H5480" i="1"/>
  <c r="Q5480" i="1" s="1"/>
  <c r="G5481" i="1"/>
  <c r="H5481" i="1"/>
  <c r="Q5481" i="1" s="1"/>
  <c r="G5482" i="1"/>
  <c r="H5482" i="1"/>
  <c r="Q5482" i="1" s="1"/>
  <c r="G5483" i="1"/>
  <c r="H5483" i="1"/>
  <c r="G5484" i="1"/>
  <c r="H5484" i="1"/>
  <c r="Q5484" i="1" s="1"/>
  <c r="G5485" i="1"/>
  <c r="H5485" i="1"/>
  <c r="Q5485" i="1" s="1"/>
  <c r="G5486" i="1"/>
  <c r="H5486" i="1"/>
  <c r="Q5486" i="1" s="1"/>
  <c r="G5487" i="1"/>
  <c r="H5487" i="1"/>
  <c r="Q5487" i="1" s="1"/>
  <c r="G5488" i="1"/>
  <c r="H5488" i="1"/>
  <c r="Q5488" i="1" s="1"/>
  <c r="G5489" i="1"/>
  <c r="H5489" i="1"/>
  <c r="Q5489" i="1" s="1"/>
  <c r="G5490" i="1"/>
  <c r="H5490" i="1"/>
  <c r="Q5490" i="1" s="1"/>
  <c r="G5491" i="1"/>
  <c r="H5491" i="1"/>
  <c r="Q5491" i="1" s="1"/>
  <c r="G5492" i="1"/>
  <c r="H5492" i="1"/>
  <c r="Q5492" i="1" s="1"/>
  <c r="G5493" i="1"/>
  <c r="H5493" i="1"/>
  <c r="Q5493" i="1" s="1"/>
  <c r="G5494" i="1"/>
  <c r="H5494" i="1"/>
  <c r="Q5494" i="1" s="1"/>
  <c r="G5495" i="1"/>
  <c r="H5495" i="1"/>
  <c r="Q5495" i="1" s="1"/>
  <c r="G5496" i="1"/>
  <c r="H5496" i="1"/>
  <c r="Q5496" i="1" s="1"/>
  <c r="G5497" i="1"/>
  <c r="H5497" i="1"/>
  <c r="Q5497" i="1" s="1"/>
  <c r="G5498" i="1"/>
  <c r="H5498" i="1"/>
  <c r="Q5498" i="1" s="1"/>
  <c r="G5499" i="1"/>
  <c r="H5499" i="1"/>
  <c r="G5500" i="1"/>
  <c r="H5500" i="1"/>
  <c r="Q5500" i="1" s="1"/>
  <c r="G5501" i="1"/>
  <c r="H5501" i="1"/>
  <c r="Q5501" i="1" s="1"/>
  <c r="G5502" i="1"/>
  <c r="H5502" i="1"/>
  <c r="Q5502" i="1" s="1"/>
  <c r="G5503" i="1"/>
  <c r="H5503" i="1"/>
  <c r="Q5503" i="1" s="1"/>
  <c r="G5504" i="1"/>
  <c r="H5504" i="1"/>
  <c r="Q5504" i="1" s="1"/>
  <c r="G5505" i="1"/>
  <c r="H5505" i="1"/>
  <c r="Q5505" i="1" s="1"/>
  <c r="G5506" i="1"/>
  <c r="H5506" i="1"/>
  <c r="Q5506" i="1" s="1"/>
  <c r="G5507" i="1"/>
  <c r="H5507" i="1"/>
  <c r="Q5507" i="1" s="1"/>
  <c r="G5508" i="1"/>
  <c r="H5508" i="1"/>
  <c r="Q5508" i="1" s="1"/>
  <c r="G5509" i="1"/>
  <c r="H5509" i="1"/>
  <c r="Q5509" i="1" s="1"/>
  <c r="G5510" i="1"/>
  <c r="H5510" i="1"/>
  <c r="Q5510" i="1" s="1"/>
  <c r="G5511" i="1"/>
  <c r="H5511" i="1"/>
  <c r="Q5511" i="1" s="1"/>
  <c r="G5512" i="1"/>
  <c r="H5512" i="1"/>
  <c r="Q5512" i="1" s="1"/>
  <c r="G5513" i="1"/>
  <c r="H5513" i="1"/>
  <c r="Q5513" i="1" s="1"/>
  <c r="G5514" i="1"/>
  <c r="H5514" i="1"/>
  <c r="Q5514" i="1" s="1"/>
  <c r="G5515" i="1"/>
  <c r="H5515" i="1"/>
  <c r="G5516" i="1"/>
  <c r="H5516" i="1"/>
  <c r="Q5516" i="1" s="1"/>
  <c r="G5517" i="1"/>
  <c r="H5517" i="1"/>
  <c r="Q5517" i="1" s="1"/>
  <c r="G5518" i="1"/>
  <c r="H5518" i="1"/>
  <c r="Q5518" i="1" s="1"/>
  <c r="G5519" i="1"/>
  <c r="H5519" i="1"/>
  <c r="Q5519" i="1" s="1"/>
  <c r="G5520" i="1"/>
  <c r="H5520" i="1"/>
  <c r="Q5520" i="1" s="1"/>
  <c r="G5521" i="1"/>
  <c r="H5521" i="1"/>
  <c r="Q5521" i="1" s="1"/>
  <c r="G5522" i="1"/>
  <c r="H5522" i="1"/>
  <c r="Q5522" i="1" s="1"/>
  <c r="G5523" i="1"/>
  <c r="H5523" i="1"/>
  <c r="Q5523" i="1" s="1"/>
  <c r="G5524" i="1"/>
  <c r="H5524" i="1"/>
  <c r="Q5524" i="1" s="1"/>
  <c r="G5525" i="1"/>
  <c r="H5525" i="1"/>
  <c r="Q5525" i="1" s="1"/>
  <c r="G5526" i="1"/>
  <c r="H5526" i="1"/>
  <c r="Q5526" i="1" s="1"/>
  <c r="G5527" i="1"/>
  <c r="H5527" i="1"/>
  <c r="Q5527" i="1" s="1"/>
  <c r="G5528" i="1"/>
  <c r="H5528" i="1"/>
  <c r="Q5528" i="1" s="1"/>
  <c r="G5529" i="1"/>
  <c r="H5529" i="1"/>
  <c r="Q5529" i="1" s="1"/>
  <c r="G5530" i="1"/>
  <c r="H5530" i="1"/>
  <c r="Q5530" i="1" s="1"/>
  <c r="G5531" i="1"/>
  <c r="H5531" i="1"/>
  <c r="G5532" i="1"/>
  <c r="H5532" i="1"/>
  <c r="Q5532" i="1" s="1"/>
  <c r="G5533" i="1"/>
  <c r="H5533" i="1"/>
  <c r="Q5533" i="1" s="1"/>
  <c r="G5534" i="1"/>
  <c r="H5534" i="1"/>
  <c r="Q5534" i="1" s="1"/>
  <c r="G5535" i="1"/>
  <c r="H5535" i="1"/>
  <c r="Q5535" i="1" s="1"/>
  <c r="G5536" i="1"/>
  <c r="H5536" i="1"/>
  <c r="Q5536" i="1" s="1"/>
  <c r="G5537" i="1"/>
  <c r="H5537" i="1"/>
  <c r="Q5537" i="1" s="1"/>
  <c r="G5538" i="1"/>
  <c r="H5538" i="1"/>
  <c r="Q5538" i="1" s="1"/>
  <c r="G5539" i="1"/>
  <c r="H5539" i="1"/>
  <c r="Q5539" i="1" s="1"/>
  <c r="G5540" i="1"/>
  <c r="H5540" i="1"/>
  <c r="Q5540" i="1" s="1"/>
  <c r="G5541" i="1"/>
  <c r="H5541" i="1"/>
  <c r="Q5541" i="1" s="1"/>
  <c r="G5542" i="1"/>
  <c r="H5542" i="1"/>
  <c r="Q5542" i="1" s="1"/>
  <c r="G5543" i="1"/>
  <c r="H5543" i="1"/>
  <c r="Q5543" i="1" s="1"/>
  <c r="G5544" i="1"/>
  <c r="H5544" i="1"/>
  <c r="Q5544" i="1" s="1"/>
  <c r="G5545" i="1"/>
  <c r="H5545" i="1"/>
  <c r="Q5545" i="1" s="1"/>
  <c r="G5546" i="1"/>
  <c r="H5546" i="1"/>
  <c r="Q5546" i="1" s="1"/>
  <c r="G5547" i="1"/>
  <c r="H5547" i="1"/>
  <c r="G5548" i="1"/>
  <c r="H5548" i="1"/>
  <c r="Q5548" i="1" s="1"/>
  <c r="G5549" i="1"/>
  <c r="H5549" i="1"/>
  <c r="Q5549" i="1" s="1"/>
  <c r="G5550" i="1"/>
  <c r="H5550" i="1"/>
  <c r="Q5550" i="1" s="1"/>
  <c r="G5551" i="1"/>
  <c r="H5551" i="1"/>
  <c r="Q5551" i="1" s="1"/>
  <c r="G5552" i="1"/>
  <c r="H5552" i="1"/>
  <c r="Q5552" i="1" s="1"/>
  <c r="G5553" i="1"/>
  <c r="H5553" i="1"/>
  <c r="Q5553" i="1" s="1"/>
  <c r="G5554" i="1"/>
  <c r="H5554" i="1"/>
  <c r="Q5554" i="1" s="1"/>
  <c r="G5555" i="1"/>
  <c r="H5555" i="1"/>
  <c r="Q5555" i="1" s="1"/>
  <c r="G5556" i="1"/>
  <c r="H5556" i="1"/>
  <c r="Q5556" i="1" s="1"/>
  <c r="G5557" i="1"/>
  <c r="H5557" i="1"/>
  <c r="Q5557" i="1" s="1"/>
  <c r="G5558" i="1"/>
  <c r="H5558" i="1"/>
  <c r="Q5558" i="1" s="1"/>
  <c r="G5559" i="1"/>
  <c r="H5559" i="1"/>
  <c r="Q5559" i="1" s="1"/>
  <c r="G5560" i="1"/>
  <c r="H5560" i="1"/>
  <c r="Q5560" i="1" s="1"/>
  <c r="G5561" i="1"/>
  <c r="H5561" i="1"/>
  <c r="Q5561" i="1" s="1"/>
  <c r="G5562" i="1"/>
  <c r="H5562" i="1"/>
  <c r="Q5562" i="1" s="1"/>
  <c r="G5563" i="1"/>
  <c r="H5563" i="1"/>
  <c r="G5564" i="1"/>
  <c r="H5564" i="1"/>
  <c r="Q5564" i="1" s="1"/>
  <c r="G5565" i="1"/>
  <c r="H5565" i="1"/>
  <c r="Q5565" i="1" s="1"/>
  <c r="G5566" i="1"/>
  <c r="H5566" i="1"/>
  <c r="Q5566" i="1" s="1"/>
  <c r="G5567" i="1"/>
  <c r="H5567" i="1"/>
  <c r="Q5567" i="1" s="1"/>
  <c r="G5568" i="1"/>
  <c r="H5568" i="1"/>
  <c r="Q5568" i="1" s="1"/>
  <c r="G5569" i="1"/>
  <c r="H5569" i="1"/>
  <c r="Q5569" i="1" s="1"/>
  <c r="G5570" i="1"/>
  <c r="H5570" i="1"/>
  <c r="Q5570" i="1" s="1"/>
  <c r="G5571" i="1"/>
  <c r="H5571" i="1"/>
  <c r="Q5571" i="1" s="1"/>
  <c r="G5572" i="1"/>
  <c r="H5572" i="1"/>
  <c r="Q5572" i="1" s="1"/>
  <c r="G5573" i="1"/>
  <c r="H5573" i="1"/>
  <c r="Q5573" i="1" s="1"/>
  <c r="G5574" i="1"/>
  <c r="H5574" i="1"/>
  <c r="Q5574" i="1" s="1"/>
  <c r="G5575" i="1"/>
  <c r="H5575" i="1"/>
  <c r="Q5575" i="1" s="1"/>
  <c r="G5576" i="1"/>
  <c r="H5576" i="1"/>
  <c r="Q5576" i="1" s="1"/>
  <c r="G5577" i="1"/>
  <c r="H5577" i="1"/>
  <c r="Q5577" i="1" s="1"/>
  <c r="G5578" i="1"/>
  <c r="H5578" i="1"/>
  <c r="Q5578" i="1" s="1"/>
  <c r="G5579" i="1"/>
  <c r="H5579" i="1"/>
  <c r="G5580" i="1"/>
  <c r="H5580" i="1"/>
  <c r="Q5580" i="1" s="1"/>
  <c r="G5581" i="1"/>
  <c r="H5581" i="1"/>
  <c r="Q5581" i="1" s="1"/>
  <c r="G5582" i="1"/>
  <c r="H5582" i="1"/>
  <c r="Q5582" i="1" s="1"/>
  <c r="G5583" i="1"/>
  <c r="H5583" i="1"/>
  <c r="Q5583" i="1" s="1"/>
  <c r="G5584" i="1"/>
  <c r="H5584" i="1"/>
  <c r="Q5584" i="1" s="1"/>
  <c r="G5585" i="1"/>
  <c r="H5585" i="1"/>
  <c r="Q5585" i="1" s="1"/>
  <c r="G5586" i="1"/>
  <c r="H5586" i="1"/>
  <c r="Q5586" i="1" s="1"/>
  <c r="G5587" i="1"/>
  <c r="H5587" i="1"/>
  <c r="Q5587" i="1" s="1"/>
  <c r="G5588" i="1"/>
  <c r="H5588" i="1"/>
  <c r="Q5588" i="1" s="1"/>
  <c r="G5589" i="1"/>
  <c r="H5589" i="1"/>
  <c r="Q5589" i="1" s="1"/>
  <c r="G5590" i="1"/>
  <c r="H5590" i="1"/>
  <c r="Q5590" i="1" s="1"/>
  <c r="G5591" i="1"/>
  <c r="H5591" i="1"/>
  <c r="Q5591" i="1" s="1"/>
  <c r="G5592" i="1"/>
  <c r="H5592" i="1"/>
  <c r="Q5592" i="1" s="1"/>
  <c r="G5593" i="1"/>
  <c r="H5593" i="1"/>
  <c r="Q5593" i="1" s="1"/>
  <c r="G5594" i="1"/>
  <c r="H5594" i="1"/>
  <c r="Q5594" i="1" s="1"/>
  <c r="G5595" i="1"/>
  <c r="H5595" i="1"/>
  <c r="G5596" i="1"/>
  <c r="H5596" i="1"/>
  <c r="Q5596" i="1" s="1"/>
  <c r="G5597" i="1"/>
  <c r="H5597" i="1"/>
  <c r="Q5597" i="1" s="1"/>
  <c r="G5598" i="1"/>
  <c r="H5598" i="1"/>
  <c r="Q5598" i="1" s="1"/>
  <c r="G5599" i="1"/>
  <c r="H5599" i="1"/>
  <c r="Q5599" i="1" s="1"/>
  <c r="G5600" i="1"/>
  <c r="H5600" i="1"/>
  <c r="Q5600" i="1" s="1"/>
  <c r="G5601" i="1"/>
  <c r="H5601" i="1"/>
  <c r="Q5601" i="1" s="1"/>
  <c r="G5602" i="1"/>
  <c r="H5602" i="1"/>
  <c r="Q5602" i="1" s="1"/>
  <c r="G5603" i="1"/>
  <c r="H5603" i="1"/>
  <c r="Q5603" i="1" s="1"/>
  <c r="G5604" i="1"/>
  <c r="H5604" i="1"/>
  <c r="Q5604" i="1" s="1"/>
  <c r="G5605" i="1"/>
  <c r="H5605" i="1"/>
  <c r="Q5605" i="1" s="1"/>
  <c r="G5606" i="1"/>
  <c r="H5606" i="1"/>
  <c r="Q5606" i="1" s="1"/>
  <c r="G5607" i="1"/>
  <c r="H5607" i="1"/>
  <c r="Q5607" i="1" s="1"/>
  <c r="G5608" i="1"/>
  <c r="H5608" i="1"/>
  <c r="Q5608" i="1" s="1"/>
  <c r="G5609" i="1"/>
  <c r="H5609" i="1"/>
  <c r="Q5609" i="1" s="1"/>
  <c r="G5610" i="1"/>
  <c r="H5610" i="1"/>
  <c r="Q5610" i="1" s="1"/>
  <c r="G5611" i="1"/>
  <c r="H5611" i="1"/>
  <c r="G5612" i="1"/>
  <c r="H5612" i="1"/>
  <c r="Q5612" i="1" s="1"/>
  <c r="G5613" i="1"/>
  <c r="H5613" i="1"/>
  <c r="Q5613" i="1" s="1"/>
  <c r="G5614" i="1"/>
  <c r="H5614" i="1"/>
  <c r="Q5614" i="1" s="1"/>
  <c r="G5615" i="1"/>
  <c r="H5615" i="1"/>
  <c r="Q5615" i="1" s="1"/>
  <c r="G5616" i="1"/>
  <c r="H5616" i="1"/>
  <c r="Q5616" i="1" s="1"/>
  <c r="G5617" i="1"/>
  <c r="H5617" i="1"/>
  <c r="Q5617" i="1" s="1"/>
  <c r="G5618" i="1"/>
  <c r="H5618" i="1"/>
  <c r="Q5618" i="1" s="1"/>
  <c r="G5619" i="1"/>
  <c r="H5619" i="1"/>
  <c r="Q5619" i="1" s="1"/>
  <c r="G5620" i="1"/>
  <c r="H5620" i="1"/>
  <c r="Q5620" i="1" s="1"/>
  <c r="G5621" i="1"/>
  <c r="H5621" i="1"/>
  <c r="Q5621" i="1" s="1"/>
  <c r="G5622" i="1"/>
  <c r="H5622" i="1"/>
  <c r="Q5622" i="1" s="1"/>
  <c r="G5623" i="1"/>
  <c r="H5623" i="1"/>
  <c r="Q5623" i="1" s="1"/>
  <c r="G5624" i="1"/>
  <c r="H5624" i="1"/>
  <c r="Q5624" i="1" s="1"/>
  <c r="G5625" i="1"/>
  <c r="H5625" i="1"/>
  <c r="Q5625" i="1" s="1"/>
  <c r="G5626" i="1"/>
  <c r="H5626" i="1"/>
  <c r="Q5626" i="1" s="1"/>
  <c r="G5627" i="1"/>
  <c r="H5627" i="1"/>
  <c r="G5628" i="1"/>
  <c r="H5628" i="1"/>
  <c r="Q5628" i="1" s="1"/>
  <c r="G5629" i="1"/>
  <c r="H5629" i="1"/>
  <c r="Q5629" i="1" s="1"/>
  <c r="G5630" i="1"/>
  <c r="H5630" i="1"/>
  <c r="Q5630" i="1" s="1"/>
  <c r="G5631" i="1"/>
  <c r="H5631" i="1"/>
  <c r="Q5631" i="1" s="1"/>
  <c r="G5632" i="1"/>
  <c r="H5632" i="1"/>
  <c r="Q5632" i="1" s="1"/>
  <c r="G5633" i="1"/>
  <c r="H5633" i="1"/>
  <c r="Q5633" i="1" s="1"/>
  <c r="G5634" i="1"/>
  <c r="H5634" i="1"/>
  <c r="Q5634" i="1" s="1"/>
  <c r="G5635" i="1"/>
  <c r="H5635" i="1"/>
  <c r="Q5635" i="1" s="1"/>
  <c r="G5636" i="1"/>
  <c r="H5636" i="1"/>
  <c r="Q5636" i="1" s="1"/>
  <c r="G5637" i="1"/>
  <c r="H5637" i="1"/>
  <c r="Q5637" i="1" s="1"/>
  <c r="G5638" i="1"/>
  <c r="H5638" i="1"/>
  <c r="Q5638" i="1" s="1"/>
  <c r="G5639" i="1"/>
  <c r="H5639" i="1"/>
  <c r="Q5639" i="1" s="1"/>
  <c r="G5640" i="1"/>
  <c r="H5640" i="1"/>
  <c r="Q5640" i="1" s="1"/>
  <c r="G5641" i="1"/>
  <c r="H5641" i="1"/>
  <c r="Q5641" i="1" s="1"/>
  <c r="G5642" i="1"/>
  <c r="H5642" i="1"/>
  <c r="Q5642" i="1" s="1"/>
  <c r="G5643" i="1"/>
  <c r="H5643" i="1"/>
  <c r="G5644" i="1"/>
  <c r="H5644" i="1"/>
  <c r="Q5644" i="1" s="1"/>
  <c r="G5645" i="1"/>
  <c r="H5645" i="1"/>
  <c r="Q5645" i="1" s="1"/>
  <c r="G5646" i="1"/>
  <c r="H5646" i="1"/>
  <c r="Q5646" i="1" s="1"/>
  <c r="G5647" i="1"/>
  <c r="H5647" i="1"/>
  <c r="Q5647" i="1" s="1"/>
  <c r="G5648" i="1"/>
  <c r="H5648" i="1"/>
  <c r="Q5648" i="1" s="1"/>
  <c r="G5649" i="1"/>
  <c r="H5649" i="1"/>
  <c r="Q5649" i="1" s="1"/>
  <c r="G5650" i="1"/>
  <c r="H5650" i="1"/>
  <c r="Q5650" i="1" s="1"/>
  <c r="G5651" i="1"/>
  <c r="H5651" i="1"/>
  <c r="Q5651" i="1" s="1"/>
  <c r="G5652" i="1"/>
  <c r="H5652" i="1"/>
  <c r="Q5652" i="1" s="1"/>
  <c r="G5653" i="1"/>
  <c r="H5653" i="1"/>
  <c r="Q5653" i="1" s="1"/>
  <c r="G5654" i="1"/>
  <c r="H5654" i="1"/>
  <c r="Q5654" i="1" s="1"/>
  <c r="G5655" i="1"/>
  <c r="H5655" i="1"/>
  <c r="Q5655" i="1" s="1"/>
  <c r="G5656" i="1"/>
  <c r="H5656" i="1"/>
  <c r="Q5656" i="1" s="1"/>
  <c r="G5657" i="1"/>
  <c r="H5657" i="1"/>
  <c r="Q5657" i="1" s="1"/>
  <c r="G5658" i="1"/>
  <c r="H5658" i="1"/>
  <c r="Q5658" i="1" s="1"/>
  <c r="G5659" i="1"/>
  <c r="H5659" i="1"/>
  <c r="G5660" i="1"/>
  <c r="H5660" i="1"/>
  <c r="Q5660" i="1" s="1"/>
  <c r="G5661" i="1"/>
  <c r="H5661" i="1"/>
  <c r="Q5661" i="1" s="1"/>
  <c r="G5662" i="1"/>
  <c r="H5662" i="1"/>
  <c r="Q5662" i="1" s="1"/>
  <c r="G5663" i="1"/>
  <c r="H5663" i="1"/>
  <c r="Q5663" i="1" s="1"/>
  <c r="G5664" i="1"/>
  <c r="H5664" i="1"/>
  <c r="Q5664" i="1" s="1"/>
  <c r="G5665" i="1"/>
  <c r="H5665" i="1"/>
  <c r="Q5665" i="1" s="1"/>
  <c r="G5666" i="1"/>
  <c r="H5666" i="1"/>
  <c r="Q5666" i="1" s="1"/>
  <c r="G5667" i="1"/>
  <c r="H5667" i="1"/>
  <c r="Q5667" i="1" s="1"/>
  <c r="G5668" i="1"/>
  <c r="H5668" i="1"/>
  <c r="Q5668" i="1" s="1"/>
  <c r="G5669" i="1"/>
  <c r="H5669" i="1"/>
  <c r="Q5669" i="1" s="1"/>
  <c r="G5670" i="1"/>
  <c r="H5670" i="1"/>
  <c r="Q5670" i="1" s="1"/>
  <c r="G5671" i="1"/>
  <c r="H5671" i="1"/>
  <c r="Q5671" i="1" s="1"/>
  <c r="G5672" i="1"/>
  <c r="H5672" i="1"/>
  <c r="Q5672" i="1" s="1"/>
  <c r="G5673" i="1"/>
  <c r="H5673" i="1"/>
  <c r="Q5673" i="1" s="1"/>
  <c r="G5674" i="1"/>
  <c r="H5674" i="1"/>
  <c r="Q5674" i="1" s="1"/>
  <c r="G5675" i="1"/>
  <c r="H5675" i="1"/>
  <c r="G5676" i="1"/>
  <c r="H5676" i="1"/>
  <c r="Q5676" i="1" s="1"/>
  <c r="G5677" i="1"/>
  <c r="H5677" i="1"/>
  <c r="Q5677" i="1" s="1"/>
  <c r="G5678" i="1"/>
  <c r="H5678" i="1"/>
  <c r="Q5678" i="1" s="1"/>
  <c r="G5679" i="1"/>
  <c r="H5679" i="1"/>
  <c r="Q5679" i="1" s="1"/>
  <c r="G5680" i="1"/>
  <c r="H5680" i="1"/>
  <c r="Q5680" i="1" s="1"/>
  <c r="G5681" i="1"/>
  <c r="H5681" i="1"/>
  <c r="Q5681" i="1" s="1"/>
  <c r="G5682" i="1"/>
  <c r="H5682" i="1"/>
  <c r="Q5682" i="1" s="1"/>
  <c r="G5683" i="1"/>
  <c r="H5683" i="1"/>
  <c r="Q5683" i="1" s="1"/>
  <c r="G5684" i="1"/>
  <c r="H5684" i="1"/>
  <c r="Q5684" i="1" s="1"/>
  <c r="G5685" i="1"/>
  <c r="H5685" i="1"/>
  <c r="Q5685" i="1" s="1"/>
  <c r="G5686" i="1"/>
  <c r="H5686" i="1"/>
  <c r="Q5686" i="1" s="1"/>
  <c r="G5687" i="1"/>
  <c r="H5687" i="1"/>
  <c r="Q5687" i="1" s="1"/>
  <c r="G5688" i="1"/>
  <c r="H5688" i="1"/>
  <c r="Q5688" i="1" s="1"/>
  <c r="G5689" i="1"/>
  <c r="H5689" i="1"/>
  <c r="Q5689" i="1" s="1"/>
  <c r="G5690" i="1"/>
  <c r="H5690" i="1"/>
  <c r="Q5690" i="1" s="1"/>
  <c r="G5691" i="1"/>
  <c r="H5691" i="1"/>
  <c r="G5692" i="1"/>
  <c r="H5692" i="1"/>
  <c r="Q5692" i="1" s="1"/>
  <c r="G5693" i="1"/>
  <c r="H5693" i="1"/>
  <c r="Q5693" i="1" s="1"/>
  <c r="G5694" i="1"/>
  <c r="H5694" i="1"/>
  <c r="Q5694" i="1" s="1"/>
  <c r="G5695" i="1"/>
  <c r="H5695" i="1"/>
  <c r="Q5695" i="1" s="1"/>
  <c r="G5696" i="1"/>
  <c r="H5696" i="1"/>
  <c r="Q5696" i="1" s="1"/>
  <c r="G5697" i="1"/>
  <c r="H5697" i="1"/>
  <c r="Q5697" i="1" s="1"/>
  <c r="G5698" i="1"/>
  <c r="H5698" i="1"/>
  <c r="Q5698" i="1" s="1"/>
  <c r="G5699" i="1"/>
  <c r="H5699" i="1"/>
  <c r="Q5699" i="1" s="1"/>
  <c r="G5700" i="1"/>
  <c r="H5700" i="1"/>
  <c r="Q5700" i="1" s="1"/>
  <c r="G5701" i="1"/>
  <c r="H5701" i="1"/>
  <c r="Q5701" i="1" s="1"/>
  <c r="G5702" i="1"/>
  <c r="H5702" i="1"/>
  <c r="Q5702" i="1" s="1"/>
  <c r="G5703" i="1"/>
  <c r="H5703" i="1"/>
  <c r="Q5703" i="1" s="1"/>
  <c r="G5704" i="1"/>
  <c r="H5704" i="1"/>
  <c r="Q5704" i="1" s="1"/>
  <c r="G5705" i="1"/>
  <c r="H5705" i="1"/>
  <c r="Q5705" i="1" s="1"/>
  <c r="G5706" i="1"/>
  <c r="H5706" i="1"/>
  <c r="Q5706" i="1" s="1"/>
  <c r="G5707" i="1"/>
  <c r="H5707" i="1"/>
  <c r="G5708" i="1"/>
  <c r="H5708" i="1"/>
  <c r="Q5708" i="1" s="1"/>
  <c r="G5709" i="1"/>
  <c r="H5709" i="1"/>
  <c r="Q5709" i="1" s="1"/>
  <c r="G5710" i="1"/>
  <c r="H5710" i="1"/>
  <c r="Q5710" i="1" s="1"/>
  <c r="G5711" i="1"/>
  <c r="H5711" i="1"/>
  <c r="Q5711" i="1" s="1"/>
  <c r="G5712" i="1"/>
  <c r="H5712" i="1"/>
  <c r="Q5712" i="1" s="1"/>
  <c r="G5713" i="1"/>
  <c r="H5713" i="1"/>
  <c r="Q5713" i="1" s="1"/>
  <c r="G5714" i="1"/>
  <c r="H5714" i="1"/>
  <c r="Q5714" i="1" s="1"/>
  <c r="G5715" i="1"/>
  <c r="H5715" i="1"/>
  <c r="Q5715" i="1" s="1"/>
  <c r="G5716" i="1"/>
  <c r="H5716" i="1"/>
  <c r="Q5716" i="1" s="1"/>
  <c r="G5717" i="1"/>
  <c r="H5717" i="1"/>
  <c r="Q5717" i="1" s="1"/>
  <c r="G5718" i="1"/>
  <c r="H5718" i="1"/>
  <c r="Q5718" i="1" s="1"/>
  <c r="G5719" i="1"/>
  <c r="H5719" i="1"/>
  <c r="Q5719" i="1" s="1"/>
  <c r="G5720" i="1"/>
  <c r="H5720" i="1"/>
  <c r="Q5720" i="1" s="1"/>
  <c r="G5721" i="1"/>
  <c r="H5721" i="1"/>
  <c r="Q5721" i="1" s="1"/>
  <c r="G5722" i="1"/>
  <c r="H5722" i="1"/>
  <c r="Q5722" i="1" s="1"/>
  <c r="G5723" i="1"/>
  <c r="H5723" i="1"/>
  <c r="G5724" i="1"/>
  <c r="H5724" i="1"/>
  <c r="Q5724" i="1" s="1"/>
  <c r="G5725" i="1"/>
  <c r="H5725" i="1"/>
  <c r="Q5725" i="1" s="1"/>
  <c r="G5726" i="1"/>
  <c r="H5726" i="1"/>
  <c r="Q5726" i="1" s="1"/>
  <c r="G5727" i="1"/>
  <c r="H5727" i="1"/>
  <c r="Q5727" i="1" s="1"/>
  <c r="G5728" i="1"/>
  <c r="H5728" i="1"/>
  <c r="Q5728" i="1" s="1"/>
  <c r="G5729" i="1"/>
  <c r="H5729" i="1"/>
  <c r="Q5729" i="1" s="1"/>
  <c r="G5730" i="1"/>
  <c r="H5730" i="1"/>
  <c r="Q5730" i="1" s="1"/>
  <c r="G5731" i="1"/>
  <c r="H5731" i="1"/>
  <c r="Q5731" i="1" s="1"/>
  <c r="G5732" i="1"/>
  <c r="H5732" i="1"/>
  <c r="Q5732" i="1" s="1"/>
  <c r="G5733" i="1"/>
  <c r="H5733" i="1"/>
  <c r="Q5733" i="1" s="1"/>
  <c r="G5734" i="1"/>
  <c r="H5734" i="1"/>
  <c r="Q5734" i="1" s="1"/>
  <c r="G5735" i="1"/>
  <c r="H5735" i="1"/>
  <c r="Q5735" i="1" s="1"/>
  <c r="G5736" i="1"/>
  <c r="H5736" i="1"/>
  <c r="Q5736" i="1" s="1"/>
  <c r="G5737" i="1"/>
  <c r="H5737" i="1"/>
  <c r="Q5737" i="1" s="1"/>
  <c r="G5738" i="1"/>
  <c r="H5738" i="1"/>
  <c r="Q5738" i="1" s="1"/>
  <c r="G5739" i="1"/>
  <c r="H5739" i="1"/>
  <c r="G5740" i="1"/>
  <c r="H5740" i="1"/>
  <c r="Q5740" i="1" s="1"/>
  <c r="G5741" i="1"/>
  <c r="H5741" i="1"/>
  <c r="Q5741" i="1" s="1"/>
  <c r="G5742" i="1"/>
  <c r="H5742" i="1"/>
  <c r="Q5742" i="1" s="1"/>
  <c r="G5743" i="1"/>
  <c r="H5743" i="1"/>
  <c r="Q5743" i="1" s="1"/>
  <c r="G5744" i="1"/>
  <c r="H5744" i="1"/>
  <c r="Q5744" i="1" s="1"/>
  <c r="G5745" i="1"/>
  <c r="H5745" i="1"/>
  <c r="Q5745" i="1" s="1"/>
  <c r="G5746" i="1"/>
  <c r="H5746" i="1"/>
  <c r="Q5746" i="1" s="1"/>
  <c r="G5747" i="1"/>
  <c r="H5747" i="1"/>
  <c r="Q5747" i="1" s="1"/>
  <c r="G5748" i="1"/>
  <c r="H5748" i="1"/>
  <c r="Q5748" i="1" s="1"/>
  <c r="G5749" i="1"/>
  <c r="H5749" i="1"/>
  <c r="Q5749" i="1" s="1"/>
  <c r="G5750" i="1"/>
  <c r="H5750" i="1"/>
  <c r="Q5750" i="1" s="1"/>
  <c r="G5751" i="1"/>
  <c r="H5751" i="1"/>
  <c r="Q5751" i="1" s="1"/>
  <c r="G5752" i="1"/>
  <c r="H5752" i="1"/>
  <c r="Q5752" i="1" s="1"/>
  <c r="G5753" i="1"/>
  <c r="H5753" i="1"/>
  <c r="Q5753" i="1" s="1"/>
  <c r="G5754" i="1"/>
  <c r="H5754" i="1"/>
  <c r="Q5754" i="1" s="1"/>
  <c r="G5755" i="1"/>
  <c r="H5755" i="1"/>
  <c r="G5756" i="1"/>
  <c r="H5756" i="1"/>
  <c r="Q5756" i="1" s="1"/>
  <c r="G5757" i="1"/>
  <c r="H5757" i="1"/>
  <c r="Q5757" i="1" s="1"/>
  <c r="G5758" i="1"/>
  <c r="H5758" i="1"/>
  <c r="Q5758" i="1" s="1"/>
  <c r="G5759" i="1"/>
  <c r="H5759" i="1"/>
  <c r="Q5759" i="1" s="1"/>
  <c r="G5760" i="1"/>
  <c r="H5760" i="1"/>
  <c r="Q5760" i="1" s="1"/>
  <c r="G5761" i="1"/>
  <c r="H5761" i="1"/>
  <c r="Q5761" i="1" s="1"/>
  <c r="G5762" i="1"/>
  <c r="H5762" i="1"/>
  <c r="Q5762" i="1" s="1"/>
  <c r="G5763" i="1"/>
  <c r="H5763" i="1"/>
  <c r="Q5763" i="1" s="1"/>
  <c r="G5764" i="1"/>
  <c r="H5764" i="1"/>
  <c r="Q5764" i="1" s="1"/>
  <c r="G5765" i="1"/>
  <c r="H5765" i="1"/>
  <c r="Q5765" i="1" s="1"/>
  <c r="G5766" i="1"/>
  <c r="H5766" i="1"/>
  <c r="Q5766" i="1" s="1"/>
  <c r="G5767" i="1"/>
  <c r="H5767" i="1"/>
  <c r="Q5767" i="1" s="1"/>
  <c r="G5768" i="1"/>
  <c r="H5768" i="1"/>
  <c r="Q5768" i="1" s="1"/>
  <c r="G5769" i="1"/>
  <c r="H5769" i="1"/>
  <c r="Q5769" i="1" s="1"/>
  <c r="G5770" i="1"/>
  <c r="H5770" i="1"/>
  <c r="Q5770" i="1" s="1"/>
  <c r="G5771" i="1"/>
  <c r="H5771" i="1"/>
  <c r="G5772" i="1"/>
  <c r="H5772" i="1"/>
  <c r="Q5772" i="1" s="1"/>
  <c r="G5773" i="1"/>
  <c r="H5773" i="1"/>
  <c r="Q5773" i="1" s="1"/>
  <c r="G5774" i="1"/>
  <c r="H5774" i="1"/>
  <c r="Q5774" i="1" s="1"/>
  <c r="G5775" i="1"/>
  <c r="H5775" i="1"/>
  <c r="Q5775" i="1" s="1"/>
  <c r="G5776" i="1"/>
  <c r="H5776" i="1"/>
  <c r="Q5776" i="1" s="1"/>
  <c r="G5777" i="1"/>
  <c r="H5777" i="1"/>
  <c r="Q5777" i="1" s="1"/>
  <c r="G5778" i="1"/>
  <c r="H5778" i="1"/>
  <c r="Q5778" i="1" s="1"/>
  <c r="G5779" i="1"/>
  <c r="H5779" i="1"/>
  <c r="Q5779" i="1" s="1"/>
  <c r="G5780" i="1"/>
  <c r="H5780" i="1"/>
  <c r="Q5780" i="1" s="1"/>
  <c r="G5781" i="1"/>
  <c r="H5781" i="1"/>
  <c r="Q5781" i="1" s="1"/>
  <c r="G5782" i="1"/>
  <c r="H5782" i="1"/>
  <c r="Q5782" i="1" s="1"/>
  <c r="G5783" i="1"/>
  <c r="H5783" i="1"/>
  <c r="Q5783" i="1" s="1"/>
  <c r="G5784" i="1"/>
  <c r="H5784" i="1"/>
  <c r="Q5784" i="1" s="1"/>
  <c r="G5785" i="1"/>
  <c r="H5785" i="1"/>
  <c r="Q5785" i="1" s="1"/>
  <c r="G5786" i="1"/>
  <c r="H5786" i="1"/>
  <c r="Q5786" i="1" s="1"/>
  <c r="G5787" i="1"/>
  <c r="H5787" i="1"/>
  <c r="G5788" i="1"/>
  <c r="H5788" i="1"/>
  <c r="Q5788" i="1" s="1"/>
  <c r="G5789" i="1"/>
  <c r="H5789" i="1"/>
  <c r="Q5789" i="1" s="1"/>
  <c r="G5790" i="1"/>
  <c r="H5790" i="1"/>
  <c r="Q5790" i="1" s="1"/>
  <c r="G5791" i="1"/>
  <c r="H5791" i="1"/>
  <c r="Q5791" i="1" s="1"/>
  <c r="G5792" i="1"/>
  <c r="H5792" i="1"/>
  <c r="Q5792" i="1" s="1"/>
  <c r="G5793" i="1"/>
  <c r="H5793" i="1"/>
  <c r="Q5793" i="1" s="1"/>
  <c r="G5794" i="1"/>
  <c r="H5794" i="1"/>
  <c r="Q5794" i="1" s="1"/>
  <c r="G5795" i="1"/>
  <c r="H5795" i="1"/>
  <c r="Q5795" i="1" s="1"/>
  <c r="G5796" i="1"/>
  <c r="H5796" i="1"/>
  <c r="Q5796" i="1" s="1"/>
  <c r="G5797" i="1"/>
  <c r="H5797" i="1"/>
  <c r="Q5797" i="1" s="1"/>
  <c r="G5798" i="1"/>
  <c r="H5798" i="1"/>
  <c r="Q5798" i="1" s="1"/>
  <c r="G5799" i="1"/>
  <c r="H5799" i="1"/>
  <c r="Q5799" i="1" s="1"/>
  <c r="G5800" i="1"/>
  <c r="H5800" i="1"/>
  <c r="Q5800" i="1" s="1"/>
  <c r="G5801" i="1"/>
  <c r="H5801" i="1"/>
  <c r="Q5801" i="1" s="1"/>
  <c r="G5802" i="1"/>
  <c r="H5802" i="1"/>
  <c r="Q5802" i="1" s="1"/>
  <c r="G5803" i="1"/>
  <c r="H5803" i="1"/>
  <c r="G5804" i="1"/>
  <c r="H5804" i="1"/>
  <c r="Q5804" i="1" s="1"/>
  <c r="G5805" i="1"/>
  <c r="H5805" i="1"/>
  <c r="Q5805" i="1" s="1"/>
  <c r="G5806" i="1"/>
  <c r="H5806" i="1"/>
  <c r="Q5806" i="1" s="1"/>
  <c r="G5807" i="1"/>
  <c r="H5807" i="1"/>
  <c r="Q5807" i="1" s="1"/>
  <c r="G5808" i="1"/>
  <c r="H5808" i="1"/>
  <c r="Q5808" i="1" s="1"/>
  <c r="G5809" i="1"/>
  <c r="H5809" i="1"/>
  <c r="Q5809" i="1" s="1"/>
  <c r="G5810" i="1"/>
  <c r="H5810" i="1"/>
  <c r="Q5810" i="1" s="1"/>
  <c r="G5811" i="1"/>
  <c r="H5811" i="1"/>
  <c r="Q5811" i="1" s="1"/>
  <c r="G5812" i="1"/>
  <c r="H5812" i="1"/>
  <c r="Q5812" i="1" s="1"/>
  <c r="G5813" i="1"/>
  <c r="H5813" i="1"/>
  <c r="Q5813" i="1" s="1"/>
  <c r="G5814" i="1"/>
  <c r="H5814" i="1"/>
  <c r="Q5814" i="1" s="1"/>
  <c r="G5815" i="1"/>
  <c r="H5815" i="1"/>
  <c r="Q5815" i="1" s="1"/>
  <c r="G5816" i="1"/>
  <c r="H5816" i="1"/>
  <c r="Q5816" i="1" s="1"/>
  <c r="G5817" i="1"/>
  <c r="H5817" i="1"/>
  <c r="Q5817" i="1" s="1"/>
  <c r="G5818" i="1"/>
  <c r="H5818" i="1"/>
  <c r="Q5818" i="1" s="1"/>
  <c r="G5819" i="1"/>
  <c r="H5819" i="1"/>
  <c r="G5820" i="1"/>
  <c r="H5820" i="1"/>
  <c r="Q5820" i="1" s="1"/>
  <c r="G5821" i="1"/>
  <c r="H5821" i="1"/>
  <c r="Q5821" i="1" s="1"/>
  <c r="G5822" i="1"/>
  <c r="H5822" i="1"/>
  <c r="Q5822" i="1" s="1"/>
  <c r="G5823" i="1"/>
  <c r="H5823" i="1"/>
  <c r="Q5823" i="1" s="1"/>
  <c r="G5824" i="1"/>
  <c r="H5824" i="1"/>
  <c r="Q5824" i="1" s="1"/>
  <c r="G5825" i="1"/>
  <c r="H5825" i="1"/>
  <c r="Q5825" i="1" s="1"/>
  <c r="G5826" i="1"/>
  <c r="H5826" i="1"/>
  <c r="Q5826" i="1" s="1"/>
  <c r="G5827" i="1"/>
  <c r="H5827" i="1"/>
  <c r="Q5827" i="1" s="1"/>
  <c r="G5828" i="1"/>
  <c r="H5828" i="1"/>
  <c r="Q5828" i="1" s="1"/>
  <c r="G5829" i="1"/>
  <c r="H5829" i="1"/>
  <c r="Q5829" i="1" s="1"/>
  <c r="G5830" i="1"/>
  <c r="H5830" i="1"/>
  <c r="Q5830" i="1" s="1"/>
  <c r="G5831" i="1"/>
  <c r="H5831" i="1"/>
  <c r="Q5831" i="1" s="1"/>
  <c r="G5832" i="1"/>
  <c r="H5832" i="1"/>
  <c r="Q5832" i="1" s="1"/>
  <c r="G5833" i="1"/>
  <c r="H5833" i="1"/>
  <c r="Q5833" i="1" s="1"/>
  <c r="G5834" i="1"/>
  <c r="H5834" i="1"/>
  <c r="Q5834" i="1" s="1"/>
  <c r="G5835" i="1"/>
  <c r="H5835" i="1"/>
  <c r="G5836" i="1"/>
  <c r="H5836" i="1"/>
  <c r="Q5836" i="1" s="1"/>
  <c r="G5837" i="1"/>
  <c r="H5837" i="1"/>
  <c r="Q5837" i="1" s="1"/>
  <c r="G5838" i="1"/>
  <c r="H5838" i="1"/>
  <c r="Q5838" i="1" s="1"/>
  <c r="G5839" i="1"/>
  <c r="H5839" i="1"/>
  <c r="Q5839" i="1" s="1"/>
  <c r="G5840" i="1"/>
  <c r="H5840" i="1"/>
  <c r="Q5840" i="1" s="1"/>
  <c r="G5841" i="1"/>
  <c r="H5841" i="1"/>
  <c r="Q5841" i="1" s="1"/>
  <c r="G5842" i="1"/>
  <c r="H5842" i="1"/>
  <c r="Q5842" i="1" s="1"/>
  <c r="G5843" i="1"/>
  <c r="H5843" i="1"/>
  <c r="Q5843" i="1" s="1"/>
  <c r="G5844" i="1"/>
  <c r="H5844" i="1"/>
  <c r="Q5844" i="1" s="1"/>
  <c r="G5845" i="1"/>
  <c r="H5845" i="1"/>
  <c r="Q5845" i="1" s="1"/>
  <c r="G5846" i="1"/>
  <c r="H5846" i="1"/>
  <c r="Q5846" i="1" s="1"/>
  <c r="G5847" i="1"/>
  <c r="H5847" i="1"/>
  <c r="Q5847" i="1" s="1"/>
  <c r="G5848" i="1"/>
  <c r="H5848" i="1"/>
  <c r="Q5848" i="1" s="1"/>
  <c r="G5849" i="1"/>
  <c r="H5849" i="1"/>
  <c r="Q5849" i="1" s="1"/>
  <c r="G5850" i="1"/>
  <c r="H5850" i="1"/>
  <c r="Q5850" i="1" s="1"/>
  <c r="G5851" i="1"/>
  <c r="H5851" i="1"/>
  <c r="G5852" i="1"/>
  <c r="H5852" i="1"/>
  <c r="Q5852" i="1" s="1"/>
  <c r="G5853" i="1"/>
  <c r="H5853" i="1"/>
  <c r="Q5853" i="1" s="1"/>
  <c r="G5854" i="1"/>
  <c r="H5854" i="1"/>
  <c r="Q5854" i="1" s="1"/>
  <c r="G5855" i="1"/>
  <c r="H5855" i="1"/>
  <c r="Q5855" i="1" s="1"/>
  <c r="G5856" i="1"/>
  <c r="H5856" i="1"/>
  <c r="Q5856" i="1" s="1"/>
  <c r="G5857" i="1"/>
  <c r="H5857" i="1"/>
  <c r="Q5857" i="1" s="1"/>
  <c r="G5858" i="1"/>
  <c r="H5858" i="1"/>
  <c r="Q5858" i="1" s="1"/>
  <c r="G5859" i="1"/>
  <c r="H5859" i="1"/>
  <c r="Q5859" i="1" s="1"/>
  <c r="G5860" i="1"/>
  <c r="H5860" i="1"/>
  <c r="Q5860" i="1" s="1"/>
  <c r="G5861" i="1"/>
  <c r="H5861" i="1"/>
  <c r="Q5861" i="1" s="1"/>
  <c r="G5862" i="1"/>
  <c r="H5862" i="1"/>
  <c r="Q5862" i="1" s="1"/>
  <c r="G5863" i="1"/>
  <c r="H5863" i="1"/>
  <c r="Q5863" i="1" s="1"/>
  <c r="G5864" i="1"/>
  <c r="H5864" i="1"/>
  <c r="Q5864" i="1" s="1"/>
  <c r="G5865" i="1"/>
  <c r="H5865" i="1"/>
  <c r="Q5865" i="1" s="1"/>
  <c r="G5866" i="1"/>
  <c r="H5866" i="1"/>
  <c r="Q5866" i="1" s="1"/>
  <c r="G5867" i="1"/>
  <c r="H5867" i="1"/>
  <c r="G5868" i="1"/>
  <c r="H5868" i="1"/>
  <c r="Q5868" i="1" s="1"/>
  <c r="G5869" i="1"/>
  <c r="H5869" i="1"/>
  <c r="Q5869" i="1" s="1"/>
  <c r="G5870" i="1"/>
  <c r="H5870" i="1"/>
  <c r="Q5870" i="1" s="1"/>
  <c r="G5871" i="1"/>
  <c r="H5871" i="1"/>
  <c r="Q5871" i="1" s="1"/>
  <c r="G5872" i="1"/>
  <c r="H5872" i="1"/>
  <c r="Q5872" i="1" s="1"/>
  <c r="G5873" i="1"/>
  <c r="H5873" i="1"/>
  <c r="Q5873" i="1" s="1"/>
  <c r="G5874" i="1"/>
  <c r="H5874" i="1"/>
  <c r="Q5874" i="1" s="1"/>
  <c r="G5875" i="1"/>
  <c r="H5875" i="1"/>
  <c r="Q5875" i="1" s="1"/>
  <c r="G5876" i="1"/>
  <c r="H5876" i="1"/>
  <c r="Q5876" i="1" s="1"/>
  <c r="G5877" i="1"/>
  <c r="H5877" i="1"/>
  <c r="Q5877" i="1" s="1"/>
  <c r="G5878" i="1"/>
  <c r="H5878" i="1"/>
  <c r="Q5878" i="1" s="1"/>
  <c r="G5879" i="1"/>
  <c r="H5879" i="1"/>
  <c r="Q5879" i="1" s="1"/>
  <c r="G5880" i="1"/>
  <c r="H5880" i="1"/>
  <c r="Q5880" i="1" s="1"/>
  <c r="G5881" i="1"/>
  <c r="H5881" i="1"/>
  <c r="Q5881" i="1" s="1"/>
  <c r="G5882" i="1"/>
  <c r="H5882" i="1"/>
  <c r="Q5882" i="1" s="1"/>
  <c r="G5883" i="1"/>
  <c r="H5883" i="1"/>
  <c r="G5884" i="1"/>
  <c r="H5884" i="1"/>
  <c r="Q5884" i="1" s="1"/>
  <c r="G5885" i="1"/>
  <c r="H5885" i="1"/>
  <c r="Q5885" i="1" s="1"/>
  <c r="G5886" i="1"/>
  <c r="H5886" i="1"/>
  <c r="Q5886" i="1" s="1"/>
  <c r="G5887" i="1"/>
  <c r="H5887" i="1"/>
  <c r="Q5887" i="1" s="1"/>
  <c r="G5888" i="1"/>
  <c r="H5888" i="1"/>
  <c r="Q5888" i="1" s="1"/>
  <c r="G5889" i="1"/>
  <c r="H5889" i="1"/>
  <c r="Q5889" i="1" s="1"/>
  <c r="G5890" i="1"/>
  <c r="H5890" i="1"/>
  <c r="Q5890" i="1" s="1"/>
  <c r="G5891" i="1"/>
  <c r="H5891" i="1"/>
  <c r="Q5891" i="1" s="1"/>
  <c r="G5892" i="1"/>
  <c r="H5892" i="1"/>
  <c r="Q5892" i="1" s="1"/>
  <c r="G5893" i="1"/>
  <c r="H5893" i="1"/>
  <c r="Q5893" i="1" s="1"/>
  <c r="G5894" i="1"/>
  <c r="H5894" i="1"/>
  <c r="Q5894" i="1" s="1"/>
  <c r="G5895" i="1"/>
  <c r="H5895" i="1"/>
  <c r="Q5895" i="1" s="1"/>
  <c r="G5896" i="1"/>
  <c r="H5896" i="1"/>
  <c r="Q5896" i="1" s="1"/>
  <c r="G5897" i="1"/>
  <c r="H5897" i="1"/>
  <c r="Q5897" i="1" s="1"/>
  <c r="G5898" i="1"/>
  <c r="H5898" i="1"/>
  <c r="Q5898" i="1" s="1"/>
  <c r="G5899" i="1"/>
  <c r="H5899" i="1"/>
  <c r="G5900" i="1"/>
  <c r="H5900" i="1"/>
  <c r="Q5900" i="1" s="1"/>
  <c r="G5901" i="1"/>
  <c r="H5901" i="1"/>
  <c r="Q5901" i="1" s="1"/>
  <c r="G5902" i="1"/>
  <c r="H5902" i="1"/>
  <c r="Q5902" i="1" s="1"/>
  <c r="G5903" i="1"/>
  <c r="H5903" i="1"/>
  <c r="Q5903" i="1" s="1"/>
  <c r="G5904" i="1"/>
  <c r="H5904" i="1"/>
  <c r="Q5904" i="1" s="1"/>
  <c r="G5905" i="1"/>
  <c r="H5905" i="1"/>
  <c r="Q5905" i="1" s="1"/>
  <c r="G5906" i="1"/>
  <c r="H5906" i="1"/>
  <c r="Q5906" i="1" s="1"/>
  <c r="G5907" i="1"/>
  <c r="H5907" i="1"/>
  <c r="Q5907" i="1" s="1"/>
  <c r="G5908" i="1"/>
  <c r="H5908" i="1"/>
  <c r="Q5908" i="1" s="1"/>
  <c r="G5909" i="1"/>
  <c r="H5909" i="1"/>
  <c r="Q5909" i="1" s="1"/>
  <c r="G5910" i="1"/>
  <c r="H5910" i="1"/>
  <c r="Q5910" i="1" s="1"/>
  <c r="G5911" i="1"/>
  <c r="H5911" i="1"/>
  <c r="Q5911" i="1" s="1"/>
  <c r="G5912" i="1"/>
  <c r="H5912" i="1"/>
  <c r="Q5912" i="1" s="1"/>
  <c r="G5913" i="1"/>
  <c r="H5913" i="1"/>
  <c r="Q5913" i="1" s="1"/>
  <c r="G5914" i="1"/>
  <c r="H5914" i="1"/>
  <c r="Q5914" i="1" s="1"/>
  <c r="G5915" i="1"/>
  <c r="H5915" i="1"/>
  <c r="G5916" i="1"/>
  <c r="H5916" i="1"/>
  <c r="Q5916" i="1" s="1"/>
  <c r="G5917" i="1"/>
  <c r="H5917" i="1"/>
  <c r="Q5917" i="1" s="1"/>
  <c r="G5918" i="1"/>
  <c r="H5918" i="1"/>
  <c r="Q5918" i="1" s="1"/>
  <c r="G5919" i="1"/>
  <c r="H5919" i="1"/>
  <c r="Q5919" i="1" s="1"/>
  <c r="G5920" i="1"/>
  <c r="H5920" i="1"/>
  <c r="Q5920" i="1" s="1"/>
  <c r="G5921" i="1"/>
  <c r="H5921" i="1"/>
  <c r="Q5921" i="1" s="1"/>
  <c r="G5922" i="1"/>
  <c r="H5922" i="1"/>
  <c r="Q5922" i="1" s="1"/>
  <c r="G5923" i="1"/>
  <c r="H5923" i="1"/>
  <c r="Q5923" i="1" s="1"/>
  <c r="G5924" i="1"/>
  <c r="H5924" i="1"/>
  <c r="Q5924" i="1" s="1"/>
  <c r="G5925" i="1"/>
  <c r="H5925" i="1"/>
  <c r="Q5925" i="1" s="1"/>
  <c r="G5926" i="1"/>
  <c r="H5926" i="1"/>
  <c r="Q5926" i="1" s="1"/>
  <c r="G5927" i="1"/>
  <c r="H5927" i="1"/>
  <c r="Q5927" i="1" s="1"/>
  <c r="G5928" i="1"/>
  <c r="H5928" i="1"/>
  <c r="Q5928" i="1" s="1"/>
  <c r="G5929" i="1"/>
  <c r="H5929" i="1"/>
  <c r="Q5929" i="1" s="1"/>
  <c r="G5930" i="1"/>
  <c r="H5930" i="1"/>
  <c r="Q5930" i="1" s="1"/>
  <c r="G5931" i="1"/>
  <c r="H5931" i="1"/>
  <c r="G5932" i="1"/>
  <c r="H5932" i="1"/>
  <c r="Q5932" i="1" s="1"/>
  <c r="G5933" i="1"/>
  <c r="H5933" i="1"/>
  <c r="Q5933" i="1" s="1"/>
  <c r="G5934" i="1"/>
  <c r="H5934" i="1"/>
  <c r="Q5934" i="1" s="1"/>
  <c r="G5935" i="1"/>
  <c r="H5935" i="1"/>
  <c r="Q5935" i="1" s="1"/>
  <c r="G5936" i="1"/>
  <c r="H5936" i="1"/>
  <c r="Q5936" i="1" s="1"/>
  <c r="G5937" i="1"/>
  <c r="H5937" i="1"/>
  <c r="Q5937" i="1" s="1"/>
  <c r="G5938" i="1"/>
  <c r="H5938" i="1"/>
  <c r="Q5938" i="1" s="1"/>
  <c r="G5939" i="1"/>
  <c r="H5939" i="1"/>
  <c r="Q5939" i="1" s="1"/>
  <c r="G5940" i="1"/>
  <c r="H5940" i="1"/>
  <c r="Q5940" i="1" s="1"/>
  <c r="G5941" i="1"/>
  <c r="H5941" i="1"/>
  <c r="Q5941" i="1" s="1"/>
  <c r="G5942" i="1"/>
  <c r="H5942" i="1"/>
  <c r="Q5942" i="1" s="1"/>
  <c r="G5943" i="1"/>
  <c r="H5943" i="1"/>
  <c r="Q5943" i="1" s="1"/>
  <c r="G5944" i="1"/>
  <c r="H5944" i="1"/>
  <c r="Q5944" i="1" s="1"/>
  <c r="G5945" i="1"/>
  <c r="H5945" i="1"/>
  <c r="Q5945" i="1" s="1"/>
  <c r="G5946" i="1"/>
  <c r="H5946" i="1"/>
  <c r="Q5946" i="1" s="1"/>
  <c r="G5947" i="1"/>
  <c r="H5947" i="1"/>
  <c r="G5948" i="1"/>
  <c r="H5948" i="1"/>
  <c r="Q5948" i="1" s="1"/>
  <c r="G5949" i="1"/>
  <c r="H5949" i="1"/>
  <c r="Q5949" i="1" s="1"/>
  <c r="G5950" i="1"/>
  <c r="H5950" i="1"/>
  <c r="Q5950" i="1" s="1"/>
  <c r="G5951" i="1"/>
  <c r="H5951" i="1"/>
  <c r="Q5951" i="1" s="1"/>
  <c r="G5952" i="1"/>
  <c r="H5952" i="1"/>
  <c r="Q5952" i="1" s="1"/>
  <c r="G5953" i="1"/>
  <c r="H5953" i="1"/>
  <c r="Q5953" i="1" s="1"/>
  <c r="G5954" i="1"/>
  <c r="H5954" i="1"/>
  <c r="Q5954" i="1" s="1"/>
  <c r="G5955" i="1"/>
  <c r="H5955" i="1"/>
  <c r="Q5955" i="1" s="1"/>
  <c r="G5956" i="1"/>
  <c r="H5956" i="1"/>
  <c r="Q5956" i="1" s="1"/>
  <c r="G5957" i="1"/>
  <c r="H5957" i="1"/>
  <c r="Q5957" i="1" s="1"/>
  <c r="G5958" i="1"/>
  <c r="H5958" i="1"/>
  <c r="Q5958" i="1" s="1"/>
  <c r="G5959" i="1"/>
  <c r="H5959" i="1"/>
  <c r="Q5959" i="1" s="1"/>
  <c r="G5960" i="1"/>
  <c r="H5960" i="1"/>
  <c r="Q5960" i="1" s="1"/>
  <c r="G5961" i="1"/>
  <c r="H5961" i="1"/>
  <c r="Q5961" i="1" s="1"/>
  <c r="G5962" i="1"/>
  <c r="H5962" i="1"/>
  <c r="Q5962" i="1" s="1"/>
  <c r="G5963" i="1"/>
  <c r="H5963" i="1"/>
  <c r="G5964" i="1"/>
  <c r="H5964" i="1"/>
  <c r="Q5964" i="1" s="1"/>
  <c r="G5965" i="1"/>
  <c r="H5965" i="1"/>
  <c r="Q5965" i="1" s="1"/>
  <c r="G5966" i="1"/>
  <c r="H5966" i="1"/>
  <c r="Q5966" i="1" s="1"/>
  <c r="G5967" i="1"/>
  <c r="H5967" i="1"/>
  <c r="Q5967" i="1" s="1"/>
  <c r="G5968" i="1"/>
  <c r="H5968" i="1"/>
  <c r="Q5968" i="1" s="1"/>
  <c r="G5969" i="1"/>
  <c r="H5969" i="1"/>
  <c r="Q5969" i="1" s="1"/>
  <c r="G5970" i="1"/>
  <c r="H5970" i="1"/>
  <c r="Q5970" i="1" s="1"/>
  <c r="G5971" i="1"/>
  <c r="H5971" i="1"/>
  <c r="Q5971" i="1" s="1"/>
  <c r="G5972" i="1"/>
  <c r="H5972" i="1"/>
  <c r="Q5972" i="1" s="1"/>
  <c r="G5973" i="1"/>
  <c r="H5973" i="1"/>
  <c r="Q5973" i="1" s="1"/>
  <c r="G5974" i="1"/>
  <c r="H5974" i="1"/>
  <c r="Q5974" i="1" s="1"/>
  <c r="G5975" i="1"/>
  <c r="H5975" i="1"/>
  <c r="Q5975" i="1" s="1"/>
  <c r="G5976" i="1"/>
  <c r="H5976" i="1"/>
  <c r="Q5976" i="1" s="1"/>
  <c r="G5977" i="1"/>
  <c r="H5977" i="1"/>
  <c r="Q5977" i="1" s="1"/>
  <c r="G5978" i="1"/>
  <c r="H5978" i="1"/>
  <c r="Q5978" i="1" s="1"/>
  <c r="G5979" i="1"/>
  <c r="H5979" i="1"/>
  <c r="G5980" i="1"/>
  <c r="H5980" i="1"/>
  <c r="Q5980" i="1" s="1"/>
  <c r="G5981" i="1"/>
  <c r="H5981" i="1"/>
  <c r="Q5981" i="1" s="1"/>
  <c r="G5982" i="1"/>
  <c r="H5982" i="1"/>
  <c r="Q5982" i="1" s="1"/>
  <c r="G5983" i="1"/>
  <c r="H5983" i="1"/>
  <c r="Q5983" i="1" s="1"/>
  <c r="G5984" i="1"/>
  <c r="H5984" i="1"/>
  <c r="Q5984" i="1" s="1"/>
  <c r="G5985" i="1"/>
  <c r="H5985" i="1"/>
  <c r="Q5985" i="1" s="1"/>
  <c r="G5986" i="1"/>
  <c r="H5986" i="1"/>
  <c r="Q5986" i="1" s="1"/>
  <c r="G5987" i="1"/>
  <c r="H5987" i="1"/>
  <c r="Q5987" i="1" s="1"/>
  <c r="G5988" i="1"/>
  <c r="H5988" i="1"/>
  <c r="Q5988" i="1" s="1"/>
  <c r="G5989" i="1"/>
  <c r="H5989" i="1"/>
  <c r="Q5989" i="1" s="1"/>
  <c r="G5990" i="1"/>
  <c r="H5990" i="1"/>
  <c r="Q5990" i="1" s="1"/>
  <c r="G5991" i="1"/>
  <c r="H5991" i="1"/>
  <c r="Q5991" i="1" s="1"/>
  <c r="G5992" i="1"/>
  <c r="H5992" i="1"/>
  <c r="Q5992" i="1" s="1"/>
  <c r="G5993" i="1"/>
  <c r="H5993" i="1"/>
  <c r="Q5993" i="1" s="1"/>
  <c r="G5994" i="1"/>
  <c r="H5994" i="1"/>
  <c r="Q5994" i="1" s="1"/>
  <c r="G5995" i="1"/>
  <c r="H5995" i="1"/>
  <c r="G5996" i="1"/>
  <c r="H5996" i="1"/>
  <c r="Q5996" i="1" s="1"/>
  <c r="G5997" i="1"/>
  <c r="H5997" i="1"/>
  <c r="Q5997" i="1" s="1"/>
  <c r="G5998" i="1"/>
  <c r="H5998" i="1"/>
  <c r="Q5998" i="1" s="1"/>
  <c r="G5999" i="1"/>
  <c r="H5999" i="1"/>
  <c r="Q5999" i="1" s="1"/>
  <c r="G6000" i="1"/>
  <c r="H6000" i="1"/>
  <c r="Q6000" i="1" s="1"/>
  <c r="G6001" i="1"/>
  <c r="H6001" i="1"/>
  <c r="Q6001" i="1" s="1"/>
  <c r="G6002" i="1"/>
  <c r="H6002" i="1"/>
  <c r="Q6002" i="1" s="1"/>
  <c r="G6003" i="1"/>
  <c r="H6003" i="1"/>
  <c r="Q6003" i="1" s="1"/>
  <c r="G6004" i="1"/>
  <c r="H6004" i="1"/>
  <c r="Q6004" i="1" s="1"/>
  <c r="G6005" i="1"/>
  <c r="H6005" i="1"/>
  <c r="Q6005" i="1" s="1"/>
  <c r="G6006" i="1"/>
  <c r="H6006" i="1"/>
  <c r="Q6006" i="1" s="1"/>
  <c r="G6007" i="1"/>
  <c r="H6007" i="1"/>
  <c r="Q6007" i="1" s="1"/>
  <c r="G6008" i="1"/>
  <c r="H6008" i="1"/>
  <c r="Q6008" i="1" s="1"/>
  <c r="G6009" i="1"/>
  <c r="H6009" i="1"/>
  <c r="Q6009" i="1" s="1"/>
  <c r="G6010" i="1"/>
  <c r="H6010" i="1"/>
  <c r="Q6010" i="1" s="1"/>
  <c r="G6011" i="1"/>
  <c r="H6011" i="1"/>
  <c r="G6012" i="1"/>
  <c r="H6012" i="1"/>
  <c r="Q6012" i="1" s="1"/>
  <c r="G6013" i="1"/>
  <c r="H6013" i="1"/>
  <c r="Q6013" i="1" s="1"/>
  <c r="G6014" i="1"/>
  <c r="H6014" i="1"/>
  <c r="Q6014" i="1" s="1"/>
  <c r="G6015" i="1"/>
  <c r="H6015" i="1"/>
  <c r="Q6015" i="1" s="1"/>
  <c r="G6016" i="1"/>
  <c r="H6016" i="1"/>
  <c r="Q6016" i="1" s="1"/>
  <c r="G6017" i="1"/>
  <c r="H6017" i="1"/>
  <c r="Q6017" i="1" s="1"/>
  <c r="G6018" i="1"/>
  <c r="H6018" i="1"/>
  <c r="Q6018" i="1" s="1"/>
  <c r="G6019" i="1"/>
  <c r="H6019" i="1"/>
  <c r="Q6019" i="1" s="1"/>
  <c r="G6020" i="1"/>
  <c r="H6020" i="1"/>
  <c r="Q6020" i="1" s="1"/>
  <c r="G6021" i="1"/>
  <c r="H6021" i="1"/>
  <c r="Q6021" i="1" s="1"/>
  <c r="G6022" i="1"/>
  <c r="H6022" i="1"/>
  <c r="Q6022" i="1" s="1"/>
  <c r="G6023" i="1"/>
  <c r="H6023" i="1"/>
  <c r="Q6023" i="1" s="1"/>
  <c r="G6024" i="1"/>
  <c r="H6024" i="1"/>
  <c r="Q6024" i="1" s="1"/>
  <c r="G6025" i="1"/>
  <c r="H6025" i="1"/>
  <c r="Q6025" i="1" s="1"/>
  <c r="G6026" i="1"/>
  <c r="H6026" i="1"/>
  <c r="Q6026" i="1" s="1"/>
  <c r="G6027" i="1"/>
  <c r="H6027" i="1"/>
  <c r="G6028" i="1"/>
  <c r="H6028" i="1"/>
  <c r="Q6028" i="1" s="1"/>
  <c r="G6029" i="1"/>
  <c r="H6029" i="1"/>
  <c r="Q6029" i="1" s="1"/>
  <c r="G6030" i="1"/>
  <c r="H6030" i="1"/>
  <c r="Q6030" i="1" s="1"/>
  <c r="G6031" i="1"/>
  <c r="H6031" i="1"/>
  <c r="Q6031" i="1" s="1"/>
  <c r="G6032" i="1"/>
  <c r="H6032" i="1"/>
  <c r="Q6032" i="1" s="1"/>
  <c r="G6033" i="1"/>
  <c r="H6033" i="1"/>
  <c r="Q6033" i="1" s="1"/>
  <c r="G6034" i="1"/>
  <c r="H6034" i="1"/>
  <c r="Q6034" i="1" s="1"/>
  <c r="G6035" i="1"/>
  <c r="H6035" i="1"/>
  <c r="Q6035" i="1" s="1"/>
  <c r="G6036" i="1"/>
  <c r="H6036" i="1"/>
  <c r="Q6036" i="1" s="1"/>
  <c r="G6037" i="1"/>
  <c r="H6037" i="1"/>
  <c r="Q6037" i="1" s="1"/>
  <c r="G6038" i="1"/>
  <c r="H6038" i="1"/>
  <c r="Q6038" i="1" s="1"/>
  <c r="G6039" i="1"/>
  <c r="H6039" i="1"/>
  <c r="Q6039" i="1" s="1"/>
  <c r="G6040" i="1"/>
  <c r="H6040" i="1"/>
  <c r="Q6040" i="1" s="1"/>
  <c r="G6041" i="1"/>
  <c r="H6041" i="1"/>
  <c r="Q6041" i="1" s="1"/>
  <c r="G6042" i="1"/>
  <c r="H6042" i="1"/>
  <c r="Q6042" i="1" s="1"/>
  <c r="G6043" i="1"/>
  <c r="H6043" i="1"/>
  <c r="G6044" i="1"/>
  <c r="H6044" i="1"/>
  <c r="Q6044" i="1" s="1"/>
  <c r="G6045" i="1"/>
  <c r="H6045" i="1"/>
  <c r="Q6045" i="1" s="1"/>
  <c r="G6046" i="1"/>
  <c r="H6046" i="1"/>
  <c r="Q6046" i="1" s="1"/>
  <c r="G6047" i="1"/>
  <c r="H6047" i="1"/>
  <c r="Q6047" i="1" s="1"/>
  <c r="G6048" i="1"/>
  <c r="H6048" i="1"/>
  <c r="Q6048" i="1" s="1"/>
  <c r="G6049" i="1"/>
  <c r="H6049" i="1"/>
  <c r="Q6049" i="1" s="1"/>
  <c r="G6050" i="1"/>
  <c r="H6050" i="1"/>
  <c r="Q6050" i="1" s="1"/>
  <c r="G6051" i="1"/>
  <c r="H6051" i="1"/>
  <c r="Q6051" i="1" s="1"/>
  <c r="G6052" i="1"/>
  <c r="H6052" i="1"/>
  <c r="Q6052" i="1" s="1"/>
  <c r="G6053" i="1"/>
  <c r="H6053" i="1"/>
  <c r="Q6053" i="1" s="1"/>
  <c r="G6054" i="1"/>
  <c r="H6054" i="1"/>
  <c r="Q6054" i="1" s="1"/>
  <c r="G6055" i="1"/>
  <c r="H6055" i="1"/>
  <c r="Q6055" i="1" s="1"/>
  <c r="G6056" i="1"/>
  <c r="H6056" i="1"/>
  <c r="Q6056" i="1" s="1"/>
  <c r="G6057" i="1"/>
  <c r="H6057" i="1"/>
  <c r="Q6057" i="1" s="1"/>
  <c r="G6058" i="1"/>
  <c r="H6058" i="1"/>
  <c r="Q6058" i="1" s="1"/>
  <c r="G6059" i="1"/>
  <c r="H6059" i="1"/>
  <c r="G6060" i="1"/>
  <c r="H6060" i="1"/>
  <c r="Q6060" i="1" s="1"/>
  <c r="G6061" i="1"/>
  <c r="H6061" i="1"/>
  <c r="Q6061" i="1" s="1"/>
  <c r="G6062" i="1"/>
  <c r="H6062" i="1"/>
  <c r="Q6062" i="1" s="1"/>
  <c r="G6063" i="1"/>
  <c r="H6063" i="1"/>
  <c r="Q6063" i="1" s="1"/>
  <c r="G6064" i="1"/>
  <c r="H6064" i="1"/>
  <c r="Q6064" i="1" s="1"/>
  <c r="G6065" i="1"/>
  <c r="H6065" i="1"/>
  <c r="Q6065" i="1" s="1"/>
  <c r="G6066" i="1"/>
  <c r="H6066" i="1"/>
  <c r="Q6066" i="1" s="1"/>
  <c r="G6067" i="1"/>
  <c r="H6067" i="1"/>
  <c r="Q6067" i="1" s="1"/>
  <c r="G6068" i="1"/>
  <c r="H6068" i="1"/>
  <c r="Q6068" i="1" s="1"/>
  <c r="G6069" i="1"/>
  <c r="H6069" i="1"/>
  <c r="Q6069" i="1" s="1"/>
  <c r="G6070" i="1"/>
  <c r="H6070" i="1"/>
  <c r="Q6070" i="1" s="1"/>
  <c r="G6071" i="1"/>
  <c r="H6071" i="1"/>
  <c r="Q6071" i="1" s="1"/>
  <c r="G6072" i="1"/>
  <c r="H6072" i="1"/>
  <c r="Q6072" i="1" s="1"/>
  <c r="G6073" i="1"/>
  <c r="H6073" i="1"/>
  <c r="Q6073" i="1" s="1"/>
  <c r="G6074" i="1"/>
  <c r="H6074" i="1"/>
  <c r="Q6074" i="1" s="1"/>
  <c r="G6075" i="1"/>
  <c r="H6075" i="1"/>
  <c r="G6076" i="1"/>
  <c r="H6076" i="1"/>
  <c r="Q6076" i="1" s="1"/>
  <c r="G6077" i="1"/>
  <c r="H6077" i="1"/>
  <c r="Q6077" i="1" s="1"/>
  <c r="G6078" i="1"/>
  <c r="H6078" i="1"/>
  <c r="Q6078" i="1" s="1"/>
  <c r="G6079" i="1"/>
  <c r="H6079" i="1"/>
  <c r="Q6079" i="1" s="1"/>
  <c r="G6080" i="1"/>
  <c r="H6080" i="1"/>
  <c r="Q6080" i="1" s="1"/>
  <c r="G6081" i="1"/>
  <c r="H6081" i="1"/>
  <c r="Q6081" i="1" s="1"/>
  <c r="G6082" i="1"/>
  <c r="H6082" i="1"/>
  <c r="Q6082" i="1" s="1"/>
  <c r="G6083" i="1"/>
  <c r="H6083" i="1"/>
  <c r="Q6083" i="1" s="1"/>
  <c r="G6084" i="1"/>
  <c r="H6084" i="1"/>
  <c r="Q6084" i="1" s="1"/>
  <c r="G6085" i="1"/>
  <c r="H6085" i="1"/>
  <c r="Q6085" i="1" s="1"/>
  <c r="G6086" i="1"/>
  <c r="H6086" i="1"/>
  <c r="Q6086" i="1" s="1"/>
  <c r="G6087" i="1"/>
  <c r="H6087" i="1"/>
  <c r="Q6087" i="1" s="1"/>
  <c r="G6088" i="1"/>
  <c r="H6088" i="1"/>
  <c r="Q6088" i="1" s="1"/>
  <c r="G6089" i="1"/>
  <c r="H6089" i="1"/>
  <c r="Q6089" i="1" s="1"/>
  <c r="G6090" i="1"/>
  <c r="H6090" i="1"/>
  <c r="Q6090" i="1" s="1"/>
  <c r="G6091" i="1"/>
  <c r="H6091" i="1"/>
  <c r="G6092" i="1"/>
  <c r="H6092" i="1"/>
  <c r="Q6092" i="1" s="1"/>
  <c r="G6093" i="1"/>
  <c r="H6093" i="1"/>
  <c r="Q6093" i="1" s="1"/>
  <c r="G6094" i="1"/>
  <c r="H6094" i="1"/>
  <c r="Q6094" i="1" s="1"/>
  <c r="G6095" i="1"/>
  <c r="H6095" i="1"/>
  <c r="Q6095" i="1" s="1"/>
  <c r="G6096" i="1"/>
  <c r="H6096" i="1"/>
  <c r="Q6096" i="1" s="1"/>
  <c r="G6097" i="1"/>
  <c r="H6097" i="1"/>
  <c r="Q6097" i="1" s="1"/>
  <c r="G6098" i="1"/>
  <c r="H6098" i="1"/>
  <c r="Q6098" i="1" s="1"/>
  <c r="G6099" i="1"/>
  <c r="H6099" i="1"/>
  <c r="Q6099" i="1" s="1"/>
  <c r="G6100" i="1"/>
  <c r="H6100" i="1"/>
  <c r="Q6100" i="1" s="1"/>
  <c r="G6101" i="1"/>
  <c r="H6101" i="1"/>
  <c r="Q6101" i="1" s="1"/>
  <c r="G6102" i="1"/>
  <c r="H6102" i="1"/>
  <c r="Q6102" i="1" s="1"/>
  <c r="G6103" i="1"/>
  <c r="H6103" i="1"/>
  <c r="Q6103" i="1" s="1"/>
  <c r="G6104" i="1"/>
  <c r="H6104" i="1"/>
  <c r="Q6104" i="1" s="1"/>
  <c r="G6105" i="1"/>
  <c r="H6105" i="1"/>
  <c r="Q6105" i="1" s="1"/>
  <c r="G6106" i="1"/>
  <c r="H6106" i="1"/>
  <c r="Q6106" i="1" s="1"/>
  <c r="G6107" i="1"/>
  <c r="H6107" i="1"/>
  <c r="G6108" i="1"/>
  <c r="H6108" i="1"/>
  <c r="Q6108" i="1" s="1"/>
  <c r="G6109" i="1"/>
  <c r="H6109" i="1"/>
  <c r="Q6109" i="1" s="1"/>
  <c r="G6110" i="1"/>
  <c r="H6110" i="1"/>
  <c r="Q6110" i="1" s="1"/>
  <c r="G6111" i="1"/>
  <c r="H6111" i="1"/>
  <c r="Q6111" i="1" s="1"/>
  <c r="G6112" i="1"/>
  <c r="H6112" i="1"/>
  <c r="Q6112" i="1" s="1"/>
  <c r="G6113" i="1"/>
  <c r="H6113" i="1"/>
  <c r="Q6113" i="1" s="1"/>
  <c r="G6114" i="1"/>
  <c r="H6114" i="1"/>
  <c r="Q6114" i="1" s="1"/>
  <c r="G6115" i="1"/>
  <c r="H6115" i="1"/>
  <c r="Q6115" i="1" s="1"/>
  <c r="G6116" i="1"/>
  <c r="H6116" i="1"/>
  <c r="Q6116" i="1" s="1"/>
  <c r="G6117" i="1"/>
  <c r="H6117" i="1"/>
  <c r="Q6117" i="1" s="1"/>
  <c r="G6118" i="1"/>
  <c r="H6118" i="1"/>
  <c r="Q6118" i="1" s="1"/>
  <c r="G6119" i="1"/>
  <c r="H6119" i="1"/>
  <c r="Q6119" i="1" s="1"/>
  <c r="G6120" i="1"/>
  <c r="H6120" i="1"/>
  <c r="Q6120" i="1" s="1"/>
  <c r="G6121" i="1"/>
  <c r="H6121" i="1"/>
  <c r="Q6121" i="1" s="1"/>
  <c r="G6122" i="1"/>
  <c r="H6122" i="1"/>
  <c r="Q6122" i="1" s="1"/>
  <c r="G6123" i="1"/>
  <c r="H6123" i="1"/>
  <c r="G6124" i="1"/>
  <c r="H6124" i="1"/>
  <c r="Q6124" i="1" s="1"/>
  <c r="G6125" i="1"/>
  <c r="H6125" i="1"/>
  <c r="Q6125" i="1" s="1"/>
  <c r="G6126" i="1"/>
  <c r="H6126" i="1"/>
  <c r="Q6126" i="1" s="1"/>
  <c r="G6127" i="1"/>
  <c r="H6127" i="1"/>
  <c r="Q6127" i="1" s="1"/>
  <c r="G6128" i="1"/>
  <c r="H6128" i="1"/>
  <c r="Q6128" i="1" s="1"/>
  <c r="G6129" i="1"/>
  <c r="H6129" i="1"/>
  <c r="Q6129" i="1" s="1"/>
  <c r="G6130" i="1"/>
  <c r="H6130" i="1"/>
  <c r="Q6130" i="1" s="1"/>
  <c r="G6131" i="1"/>
  <c r="H6131" i="1"/>
  <c r="Q6131" i="1" s="1"/>
  <c r="G6132" i="1"/>
  <c r="H6132" i="1"/>
  <c r="Q6132" i="1" s="1"/>
  <c r="G6133" i="1"/>
  <c r="H6133" i="1"/>
  <c r="Q6133" i="1" s="1"/>
  <c r="G6134" i="1"/>
  <c r="H6134" i="1"/>
  <c r="Q6134" i="1" s="1"/>
  <c r="G6135" i="1"/>
  <c r="H6135" i="1"/>
  <c r="Q6135" i="1" s="1"/>
  <c r="G6136" i="1"/>
  <c r="H6136" i="1"/>
  <c r="Q6136" i="1" s="1"/>
  <c r="G6137" i="1"/>
  <c r="H6137" i="1"/>
  <c r="Q6137" i="1" s="1"/>
  <c r="G6138" i="1"/>
  <c r="H6138" i="1"/>
  <c r="Q6138" i="1" s="1"/>
  <c r="G6139" i="1"/>
  <c r="H6139" i="1"/>
  <c r="G6140" i="1"/>
  <c r="H6140" i="1"/>
  <c r="Q6140" i="1" s="1"/>
  <c r="G6141" i="1"/>
  <c r="H6141" i="1"/>
  <c r="Q6141" i="1" s="1"/>
  <c r="G6142" i="1"/>
  <c r="H6142" i="1"/>
  <c r="Q6142" i="1" s="1"/>
  <c r="G6143" i="1"/>
  <c r="H6143" i="1"/>
  <c r="Q6143" i="1" s="1"/>
  <c r="G6144" i="1"/>
  <c r="H6144" i="1"/>
  <c r="Q6144" i="1" s="1"/>
  <c r="G6145" i="1"/>
  <c r="H6145" i="1"/>
  <c r="Q6145" i="1" s="1"/>
  <c r="G6146" i="1"/>
  <c r="H6146" i="1"/>
  <c r="Q6146" i="1" s="1"/>
  <c r="G6147" i="1"/>
  <c r="H6147" i="1"/>
  <c r="Q6147" i="1" s="1"/>
  <c r="G6148" i="1"/>
  <c r="H6148" i="1"/>
  <c r="Q6148" i="1" s="1"/>
  <c r="G6149" i="1"/>
  <c r="H6149" i="1"/>
  <c r="Q6149" i="1" s="1"/>
  <c r="G6150" i="1"/>
  <c r="H6150" i="1"/>
  <c r="Q6150" i="1" s="1"/>
  <c r="G6151" i="1"/>
  <c r="H6151" i="1"/>
  <c r="Q6151" i="1" s="1"/>
  <c r="G6152" i="1"/>
  <c r="H6152" i="1"/>
  <c r="Q6152" i="1" s="1"/>
  <c r="G6153" i="1"/>
  <c r="H6153" i="1"/>
  <c r="Q6153" i="1" s="1"/>
  <c r="G6154" i="1"/>
  <c r="H6154" i="1"/>
  <c r="Q6154" i="1" s="1"/>
  <c r="G6155" i="1"/>
  <c r="H6155" i="1"/>
  <c r="G6156" i="1"/>
  <c r="H6156" i="1"/>
  <c r="Q6156" i="1" s="1"/>
  <c r="G6157" i="1"/>
  <c r="H6157" i="1"/>
  <c r="Q6157" i="1" s="1"/>
  <c r="G6158" i="1"/>
  <c r="H6158" i="1"/>
  <c r="Q6158" i="1" s="1"/>
  <c r="G6159" i="1"/>
  <c r="H6159" i="1"/>
  <c r="Q6159" i="1" s="1"/>
  <c r="G6160" i="1"/>
  <c r="H6160" i="1"/>
  <c r="Q6160" i="1" s="1"/>
  <c r="G6161" i="1"/>
  <c r="H6161" i="1"/>
  <c r="Q6161" i="1" s="1"/>
  <c r="G6162" i="1"/>
  <c r="H6162" i="1"/>
  <c r="Q6162" i="1" s="1"/>
  <c r="G6163" i="1"/>
  <c r="H6163" i="1"/>
  <c r="Q6163" i="1" s="1"/>
  <c r="G6164" i="1"/>
  <c r="H6164" i="1"/>
  <c r="Q6164" i="1" s="1"/>
  <c r="G6165" i="1"/>
  <c r="H6165" i="1"/>
  <c r="Q6165" i="1" s="1"/>
  <c r="G6166" i="1"/>
  <c r="H6166" i="1"/>
  <c r="Q6166" i="1" s="1"/>
  <c r="G6167" i="1"/>
  <c r="H6167" i="1"/>
  <c r="Q6167" i="1" s="1"/>
  <c r="G6168" i="1"/>
  <c r="H6168" i="1"/>
  <c r="Q6168" i="1" s="1"/>
  <c r="G6169" i="1"/>
  <c r="H6169" i="1"/>
  <c r="Q6169" i="1" s="1"/>
  <c r="G6170" i="1"/>
  <c r="H6170" i="1"/>
  <c r="Q6170" i="1" s="1"/>
  <c r="G6171" i="1"/>
  <c r="H6171" i="1"/>
  <c r="G6172" i="1"/>
  <c r="H6172" i="1"/>
  <c r="Q6172" i="1" s="1"/>
  <c r="G6173" i="1"/>
  <c r="H6173" i="1"/>
  <c r="Q6173" i="1" s="1"/>
  <c r="G6174" i="1"/>
  <c r="H6174" i="1"/>
  <c r="Q6174" i="1" s="1"/>
  <c r="G6175" i="1"/>
  <c r="H6175" i="1"/>
  <c r="Q6175" i="1" s="1"/>
  <c r="G6176" i="1"/>
  <c r="H6176" i="1"/>
  <c r="Q6176" i="1" s="1"/>
  <c r="G6177" i="1"/>
  <c r="H6177" i="1"/>
  <c r="Q6177" i="1" s="1"/>
  <c r="G6178" i="1"/>
  <c r="H6178" i="1"/>
  <c r="Q6178" i="1" s="1"/>
  <c r="G6179" i="1"/>
  <c r="H6179" i="1"/>
  <c r="Q6179" i="1" s="1"/>
  <c r="G6180" i="1"/>
  <c r="H6180" i="1"/>
  <c r="Q6180" i="1" s="1"/>
  <c r="G6181" i="1"/>
  <c r="H6181" i="1"/>
  <c r="Q6181" i="1" s="1"/>
  <c r="G6182" i="1"/>
  <c r="H6182" i="1"/>
  <c r="Q6182" i="1" s="1"/>
  <c r="G6183" i="1"/>
  <c r="H6183" i="1"/>
  <c r="Q6183" i="1" s="1"/>
  <c r="G6184" i="1"/>
  <c r="H6184" i="1"/>
  <c r="Q6184" i="1" s="1"/>
  <c r="G6185" i="1"/>
  <c r="H6185" i="1"/>
  <c r="Q6185" i="1" s="1"/>
  <c r="G6186" i="1"/>
  <c r="H6186" i="1"/>
  <c r="Q6186" i="1" s="1"/>
  <c r="G6187" i="1"/>
  <c r="H6187" i="1"/>
  <c r="G6188" i="1"/>
  <c r="H6188" i="1"/>
  <c r="Q6188" i="1" s="1"/>
  <c r="G6189" i="1"/>
  <c r="H6189" i="1"/>
  <c r="Q6189" i="1" s="1"/>
  <c r="G6190" i="1"/>
  <c r="H6190" i="1"/>
  <c r="Q6190" i="1" s="1"/>
  <c r="G6191" i="1"/>
  <c r="H6191" i="1"/>
  <c r="Q6191" i="1" s="1"/>
  <c r="G6192" i="1"/>
  <c r="H6192" i="1"/>
  <c r="Q6192" i="1" s="1"/>
  <c r="G6193" i="1"/>
  <c r="H6193" i="1"/>
  <c r="Q6193" i="1" s="1"/>
  <c r="G6194" i="1"/>
  <c r="H6194" i="1"/>
  <c r="Q6194" i="1" s="1"/>
  <c r="G6195" i="1"/>
  <c r="H6195" i="1"/>
  <c r="Q6195" i="1" s="1"/>
  <c r="G6196" i="1"/>
  <c r="H6196" i="1"/>
  <c r="Q6196" i="1" s="1"/>
  <c r="G6197" i="1"/>
  <c r="H6197" i="1"/>
  <c r="Q6197" i="1" s="1"/>
  <c r="G6198" i="1"/>
  <c r="H6198" i="1"/>
  <c r="Q6198" i="1" s="1"/>
  <c r="G6199" i="1"/>
  <c r="H6199" i="1"/>
  <c r="Q6199" i="1" s="1"/>
  <c r="G6200" i="1"/>
  <c r="H6200" i="1"/>
  <c r="Q6200" i="1" s="1"/>
  <c r="G6201" i="1"/>
  <c r="H6201" i="1"/>
  <c r="Q6201" i="1" s="1"/>
  <c r="G6202" i="1"/>
  <c r="H6202" i="1"/>
  <c r="Q6202" i="1" s="1"/>
  <c r="G6203" i="1"/>
  <c r="H6203" i="1"/>
  <c r="G6204" i="1"/>
  <c r="H6204" i="1"/>
  <c r="Q6204" i="1" s="1"/>
  <c r="G6205" i="1"/>
  <c r="H6205" i="1"/>
  <c r="Q6205" i="1" s="1"/>
  <c r="G6206" i="1"/>
  <c r="H6206" i="1"/>
  <c r="Q6206" i="1" s="1"/>
  <c r="G6207" i="1"/>
  <c r="H6207" i="1"/>
  <c r="Q6207" i="1" s="1"/>
  <c r="G6208" i="1"/>
  <c r="H6208" i="1"/>
  <c r="Q6208" i="1" s="1"/>
  <c r="G6209" i="1"/>
  <c r="H6209" i="1"/>
  <c r="Q6209" i="1" s="1"/>
  <c r="G6210" i="1"/>
  <c r="H6210" i="1"/>
  <c r="Q6210" i="1" s="1"/>
  <c r="G6211" i="1"/>
  <c r="H6211" i="1"/>
  <c r="Q6211" i="1" s="1"/>
  <c r="G6212" i="1"/>
  <c r="H6212" i="1"/>
  <c r="Q6212" i="1" s="1"/>
  <c r="G6213" i="1"/>
  <c r="H6213" i="1"/>
  <c r="Q6213" i="1" s="1"/>
  <c r="G6214" i="1"/>
  <c r="H6214" i="1"/>
  <c r="Q6214" i="1" s="1"/>
  <c r="G6215" i="1"/>
  <c r="H6215" i="1"/>
  <c r="Q6215" i="1" s="1"/>
  <c r="G6216" i="1"/>
  <c r="H6216" i="1"/>
  <c r="Q6216" i="1" s="1"/>
  <c r="G6217" i="1"/>
  <c r="H6217" i="1"/>
  <c r="Q6217" i="1" s="1"/>
  <c r="G6218" i="1"/>
  <c r="H6218" i="1"/>
  <c r="Q6218" i="1" s="1"/>
  <c r="G6219" i="1"/>
  <c r="H6219" i="1"/>
  <c r="G6220" i="1"/>
  <c r="H6220" i="1"/>
  <c r="Q6220" i="1" s="1"/>
  <c r="G6221" i="1"/>
  <c r="H6221" i="1"/>
  <c r="Q6221" i="1" s="1"/>
  <c r="G6222" i="1"/>
  <c r="H6222" i="1"/>
  <c r="Q6222" i="1" s="1"/>
  <c r="G6223" i="1"/>
  <c r="H6223" i="1"/>
  <c r="Q6223" i="1" s="1"/>
  <c r="G6224" i="1"/>
  <c r="H6224" i="1"/>
  <c r="Q6224" i="1" s="1"/>
  <c r="G6225" i="1"/>
  <c r="H6225" i="1"/>
  <c r="Q6225" i="1" s="1"/>
  <c r="G6226" i="1"/>
  <c r="H6226" i="1"/>
  <c r="Q6226" i="1" s="1"/>
  <c r="G6227" i="1"/>
  <c r="H6227" i="1"/>
  <c r="Q6227" i="1" s="1"/>
  <c r="G6228" i="1"/>
  <c r="H6228" i="1"/>
  <c r="Q6228" i="1" s="1"/>
  <c r="G6229" i="1"/>
  <c r="H6229" i="1"/>
  <c r="Q6229" i="1" s="1"/>
  <c r="G6230" i="1"/>
  <c r="H6230" i="1"/>
  <c r="Q6230" i="1" s="1"/>
  <c r="G6231" i="1"/>
  <c r="H6231" i="1"/>
  <c r="Q6231" i="1" s="1"/>
  <c r="G6232" i="1"/>
  <c r="H6232" i="1"/>
  <c r="Q6232" i="1" s="1"/>
  <c r="G6233" i="1"/>
  <c r="H6233" i="1"/>
  <c r="Q6233" i="1" s="1"/>
  <c r="G6234" i="1"/>
  <c r="H6234" i="1"/>
  <c r="Q6234" i="1" s="1"/>
  <c r="G6235" i="1"/>
  <c r="H6235" i="1"/>
  <c r="G6236" i="1"/>
  <c r="H6236" i="1"/>
  <c r="Q6236" i="1" s="1"/>
  <c r="G6237" i="1"/>
  <c r="H6237" i="1"/>
  <c r="Q6237" i="1" s="1"/>
  <c r="G6238" i="1"/>
  <c r="H6238" i="1"/>
  <c r="Q6238" i="1" s="1"/>
  <c r="G6239" i="1"/>
  <c r="H6239" i="1"/>
  <c r="Q6239" i="1" s="1"/>
  <c r="G6240" i="1"/>
  <c r="H6240" i="1"/>
  <c r="Q6240" i="1" s="1"/>
  <c r="G6241" i="1"/>
  <c r="H6241" i="1"/>
  <c r="Q6241" i="1" s="1"/>
  <c r="G6242" i="1"/>
  <c r="H6242" i="1"/>
  <c r="Q6242" i="1" s="1"/>
  <c r="G6243" i="1"/>
  <c r="H6243" i="1"/>
  <c r="Q6243" i="1" s="1"/>
  <c r="G6244" i="1"/>
  <c r="H6244" i="1"/>
  <c r="Q6244" i="1" s="1"/>
  <c r="G6245" i="1"/>
  <c r="H6245" i="1"/>
  <c r="Q6245" i="1" s="1"/>
  <c r="G6246" i="1"/>
  <c r="H6246" i="1"/>
  <c r="Q6246" i="1" s="1"/>
  <c r="G6247" i="1"/>
  <c r="H6247" i="1"/>
  <c r="Q6247" i="1" s="1"/>
  <c r="G6248" i="1"/>
  <c r="H6248" i="1"/>
  <c r="Q6248" i="1" s="1"/>
  <c r="G6249" i="1"/>
  <c r="H6249" i="1"/>
  <c r="Q6249" i="1" s="1"/>
  <c r="G6250" i="1"/>
  <c r="H6250" i="1"/>
  <c r="Q6250" i="1" s="1"/>
  <c r="G6251" i="1"/>
  <c r="H6251" i="1"/>
  <c r="G6252" i="1"/>
  <c r="H6252" i="1"/>
  <c r="Q6252" i="1" s="1"/>
  <c r="G6253" i="1"/>
  <c r="H6253" i="1"/>
  <c r="Q6253" i="1" s="1"/>
  <c r="G6254" i="1"/>
  <c r="H6254" i="1"/>
  <c r="Q6254" i="1" s="1"/>
  <c r="G6255" i="1"/>
  <c r="H6255" i="1"/>
  <c r="Q6255" i="1" s="1"/>
  <c r="G6256" i="1"/>
  <c r="H6256" i="1"/>
  <c r="Q6256" i="1" s="1"/>
  <c r="G6257" i="1"/>
  <c r="H6257" i="1"/>
  <c r="Q6257" i="1" s="1"/>
  <c r="G6258" i="1"/>
  <c r="H6258" i="1"/>
  <c r="Q6258" i="1" s="1"/>
  <c r="G6259" i="1"/>
  <c r="H6259" i="1"/>
  <c r="Q6259" i="1" s="1"/>
  <c r="G6260" i="1"/>
  <c r="H6260" i="1"/>
  <c r="Q6260" i="1" s="1"/>
  <c r="G6261" i="1"/>
  <c r="H6261" i="1"/>
  <c r="Q6261" i="1" s="1"/>
  <c r="G6262" i="1"/>
  <c r="H6262" i="1"/>
  <c r="Q6262" i="1" s="1"/>
  <c r="G6263" i="1"/>
  <c r="H6263" i="1"/>
  <c r="Q6263" i="1" s="1"/>
  <c r="G6264" i="1"/>
  <c r="H6264" i="1"/>
  <c r="Q6264" i="1" s="1"/>
  <c r="G6265" i="1"/>
  <c r="H6265" i="1"/>
  <c r="Q6265" i="1" s="1"/>
  <c r="G6266" i="1"/>
  <c r="H6266" i="1"/>
  <c r="Q6266" i="1" s="1"/>
  <c r="G6267" i="1"/>
  <c r="H6267" i="1"/>
  <c r="G6268" i="1"/>
  <c r="H6268" i="1"/>
  <c r="Q6268" i="1" s="1"/>
  <c r="G6269" i="1"/>
  <c r="H6269" i="1"/>
  <c r="Q6269" i="1" s="1"/>
  <c r="G6270" i="1"/>
  <c r="H6270" i="1"/>
  <c r="Q6270" i="1" s="1"/>
  <c r="G6271" i="1"/>
  <c r="H6271" i="1"/>
  <c r="Q6271" i="1" s="1"/>
  <c r="G6272" i="1"/>
  <c r="H6272" i="1"/>
  <c r="Q6272" i="1" s="1"/>
  <c r="G6273" i="1"/>
  <c r="H6273" i="1"/>
  <c r="Q6273" i="1" s="1"/>
  <c r="G6274" i="1"/>
  <c r="H6274" i="1"/>
  <c r="Q6274" i="1" s="1"/>
  <c r="G6275" i="1"/>
  <c r="H6275" i="1"/>
  <c r="Q6275" i="1" s="1"/>
  <c r="G6276" i="1"/>
  <c r="H6276" i="1"/>
  <c r="Q6276" i="1" s="1"/>
  <c r="G6277" i="1"/>
  <c r="H6277" i="1"/>
  <c r="Q6277" i="1" s="1"/>
  <c r="G6278" i="1"/>
  <c r="H6278" i="1"/>
  <c r="Q6278" i="1" s="1"/>
  <c r="G6279" i="1"/>
  <c r="H6279" i="1"/>
  <c r="Q6279" i="1" s="1"/>
  <c r="G6280" i="1"/>
  <c r="H6280" i="1"/>
  <c r="Q6280" i="1" s="1"/>
  <c r="G6281" i="1"/>
  <c r="H6281" i="1"/>
  <c r="Q6281" i="1" s="1"/>
  <c r="G6282" i="1"/>
  <c r="H6282" i="1"/>
  <c r="Q6282" i="1" s="1"/>
  <c r="G6283" i="1"/>
  <c r="H6283" i="1"/>
  <c r="G6284" i="1"/>
  <c r="H6284" i="1"/>
  <c r="Q6284" i="1" s="1"/>
  <c r="G6285" i="1"/>
  <c r="H6285" i="1"/>
  <c r="Q6285" i="1" s="1"/>
  <c r="G6286" i="1"/>
  <c r="H6286" i="1"/>
  <c r="Q6286" i="1" s="1"/>
  <c r="G6287" i="1"/>
  <c r="H6287" i="1"/>
  <c r="Q6287" i="1" s="1"/>
  <c r="G6288" i="1"/>
  <c r="H6288" i="1"/>
  <c r="Q6288" i="1" s="1"/>
  <c r="G6289" i="1"/>
  <c r="H6289" i="1"/>
  <c r="Q6289" i="1" s="1"/>
  <c r="G6290" i="1"/>
  <c r="H6290" i="1"/>
  <c r="Q6290" i="1" s="1"/>
  <c r="G6291" i="1"/>
  <c r="H6291" i="1"/>
  <c r="Q6291" i="1" s="1"/>
  <c r="G6292" i="1"/>
  <c r="H6292" i="1"/>
  <c r="Q6292" i="1" s="1"/>
  <c r="G6293" i="1"/>
  <c r="H6293" i="1"/>
  <c r="Q6293" i="1" s="1"/>
  <c r="G6294" i="1"/>
  <c r="H6294" i="1"/>
  <c r="Q6294" i="1" s="1"/>
  <c r="G6295" i="1"/>
  <c r="H6295" i="1"/>
  <c r="Q6295" i="1" s="1"/>
  <c r="G6296" i="1"/>
  <c r="H6296" i="1"/>
  <c r="Q6296" i="1" s="1"/>
  <c r="G6297" i="1"/>
  <c r="H6297" i="1"/>
  <c r="Q6297" i="1" s="1"/>
  <c r="G6298" i="1"/>
  <c r="H6298" i="1"/>
  <c r="Q6298" i="1" s="1"/>
  <c r="G6299" i="1"/>
  <c r="H6299" i="1"/>
  <c r="G6300" i="1"/>
  <c r="H6300" i="1"/>
  <c r="Q6300" i="1" s="1"/>
  <c r="G6301" i="1"/>
  <c r="H6301" i="1"/>
  <c r="Q6301" i="1" s="1"/>
  <c r="G6302" i="1"/>
  <c r="H6302" i="1"/>
  <c r="Q6302" i="1" s="1"/>
  <c r="G6303" i="1"/>
  <c r="H6303" i="1"/>
  <c r="Q6303" i="1" s="1"/>
  <c r="G6304" i="1"/>
  <c r="H6304" i="1"/>
  <c r="Q6304" i="1" s="1"/>
  <c r="G6305" i="1"/>
  <c r="H6305" i="1"/>
  <c r="Q6305" i="1" s="1"/>
  <c r="G6306" i="1"/>
  <c r="H6306" i="1"/>
  <c r="Q6306" i="1" s="1"/>
  <c r="G6307" i="1"/>
  <c r="H6307" i="1"/>
  <c r="Q6307" i="1" s="1"/>
  <c r="G6308" i="1"/>
  <c r="H6308" i="1"/>
  <c r="Q6308" i="1" s="1"/>
  <c r="G6309" i="1"/>
  <c r="H6309" i="1"/>
  <c r="Q6309" i="1" s="1"/>
  <c r="G6310" i="1"/>
  <c r="H6310" i="1"/>
  <c r="Q6310" i="1" s="1"/>
  <c r="G6311" i="1"/>
  <c r="H6311" i="1"/>
  <c r="Q6311" i="1" s="1"/>
  <c r="G6312" i="1"/>
  <c r="H6312" i="1"/>
  <c r="Q6312" i="1" s="1"/>
  <c r="G6313" i="1"/>
  <c r="H6313" i="1"/>
  <c r="Q6313" i="1" s="1"/>
  <c r="G6314" i="1"/>
  <c r="H6314" i="1"/>
  <c r="Q6314" i="1" s="1"/>
  <c r="G6315" i="1"/>
  <c r="H6315" i="1"/>
  <c r="G6316" i="1"/>
  <c r="H6316" i="1"/>
  <c r="Q6316" i="1" s="1"/>
  <c r="G6317" i="1"/>
  <c r="H6317" i="1"/>
  <c r="Q6317" i="1" s="1"/>
  <c r="G6318" i="1"/>
  <c r="H6318" i="1"/>
  <c r="Q6318" i="1" s="1"/>
  <c r="G6319" i="1"/>
  <c r="H6319" i="1"/>
  <c r="Q6319" i="1" s="1"/>
  <c r="G6320" i="1"/>
  <c r="H6320" i="1"/>
  <c r="Q6320" i="1" s="1"/>
  <c r="G6321" i="1"/>
  <c r="H6321" i="1"/>
  <c r="Q6321" i="1" s="1"/>
  <c r="G6322" i="1"/>
  <c r="H6322" i="1"/>
  <c r="Q6322" i="1" s="1"/>
  <c r="G6323" i="1"/>
  <c r="H6323" i="1"/>
  <c r="Q6323" i="1" s="1"/>
  <c r="G6324" i="1"/>
  <c r="H6324" i="1"/>
  <c r="Q6324" i="1" s="1"/>
  <c r="G6325" i="1"/>
  <c r="H6325" i="1"/>
  <c r="Q6325" i="1" s="1"/>
  <c r="G6326" i="1"/>
  <c r="H6326" i="1"/>
  <c r="Q6326" i="1" s="1"/>
  <c r="G6327" i="1"/>
  <c r="H6327" i="1"/>
  <c r="Q6327" i="1" s="1"/>
  <c r="G6328" i="1"/>
  <c r="H6328" i="1"/>
  <c r="Q6328" i="1" s="1"/>
  <c r="G6329" i="1"/>
  <c r="H6329" i="1"/>
  <c r="Q6329" i="1" s="1"/>
  <c r="G6330" i="1"/>
  <c r="H6330" i="1"/>
  <c r="Q6330" i="1" s="1"/>
  <c r="G6331" i="1"/>
  <c r="H6331" i="1"/>
  <c r="G6332" i="1"/>
  <c r="H6332" i="1"/>
  <c r="Q6332" i="1" s="1"/>
  <c r="G6333" i="1"/>
  <c r="H6333" i="1"/>
  <c r="Q6333" i="1" s="1"/>
  <c r="G6334" i="1"/>
  <c r="H6334" i="1"/>
  <c r="Q6334" i="1" s="1"/>
  <c r="G6335" i="1"/>
  <c r="H6335" i="1"/>
  <c r="Q6335" i="1" s="1"/>
  <c r="G6336" i="1"/>
  <c r="H6336" i="1"/>
  <c r="Q6336" i="1" s="1"/>
  <c r="G6337" i="1"/>
  <c r="H6337" i="1"/>
  <c r="Q6337" i="1" s="1"/>
  <c r="G6338" i="1"/>
  <c r="H6338" i="1"/>
  <c r="Q6338" i="1" s="1"/>
  <c r="G6339" i="1"/>
  <c r="H6339" i="1"/>
  <c r="Q6339" i="1" s="1"/>
  <c r="G6340" i="1"/>
  <c r="H6340" i="1"/>
  <c r="Q6340" i="1" s="1"/>
  <c r="G6341" i="1"/>
  <c r="H6341" i="1"/>
  <c r="Q6341" i="1" s="1"/>
  <c r="G6342" i="1"/>
  <c r="H6342" i="1"/>
  <c r="Q6342" i="1" s="1"/>
  <c r="G6343" i="1"/>
  <c r="H6343" i="1"/>
  <c r="Q6343" i="1" s="1"/>
  <c r="G6344" i="1"/>
  <c r="H6344" i="1"/>
  <c r="Q6344" i="1" s="1"/>
  <c r="G6345" i="1"/>
  <c r="H6345" i="1"/>
  <c r="Q6345" i="1" s="1"/>
  <c r="G6346" i="1"/>
  <c r="H6346" i="1"/>
  <c r="Q6346" i="1" s="1"/>
  <c r="G6347" i="1"/>
  <c r="H6347" i="1"/>
  <c r="G6348" i="1"/>
  <c r="H6348" i="1"/>
  <c r="Q6348" i="1" s="1"/>
  <c r="G6349" i="1"/>
  <c r="H6349" i="1"/>
  <c r="Q6349" i="1" s="1"/>
  <c r="G6350" i="1"/>
  <c r="H6350" i="1"/>
  <c r="Q6350" i="1" s="1"/>
  <c r="G6351" i="1"/>
  <c r="H6351" i="1"/>
  <c r="Q6351" i="1" s="1"/>
  <c r="G6352" i="1"/>
  <c r="H6352" i="1"/>
  <c r="Q6352" i="1" s="1"/>
  <c r="G6353" i="1"/>
  <c r="H6353" i="1"/>
  <c r="Q6353" i="1" s="1"/>
  <c r="G6354" i="1"/>
  <c r="H6354" i="1"/>
  <c r="Q6354" i="1" s="1"/>
  <c r="G6355" i="1"/>
  <c r="H6355" i="1"/>
  <c r="Q6355" i="1" s="1"/>
  <c r="G6356" i="1"/>
  <c r="H6356" i="1"/>
  <c r="Q6356" i="1" s="1"/>
  <c r="G6357" i="1"/>
  <c r="H6357" i="1"/>
  <c r="Q6357" i="1" s="1"/>
  <c r="G6358" i="1"/>
  <c r="H6358" i="1"/>
  <c r="Q6358" i="1" s="1"/>
  <c r="G6359" i="1"/>
  <c r="H6359" i="1"/>
  <c r="Q6359" i="1" s="1"/>
  <c r="G6360" i="1"/>
  <c r="H6360" i="1"/>
  <c r="Q6360" i="1" s="1"/>
  <c r="G6361" i="1"/>
  <c r="H6361" i="1"/>
  <c r="Q6361" i="1" s="1"/>
  <c r="G6362" i="1"/>
  <c r="H6362" i="1"/>
  <c r="Q6362" i="1" s="1"/>
  <c r="G6363" i="1"/>
  <c r="H6363" i="1"/>
  <c r="G6364" i="1"/>
  <c r="H6364" i="1"/>
  <c r="Q6364" i="1" s="1"/>
  <c r="G6365" i="1"/>
  <c r="H6365" i="1"/>
  <c r="Q6365" i="1" s="1"/>
  <c r="G6366" i="1"/>
  <c r="H6366" i="1"/>
  <c r="Q6366" i="1" s="1"/>
  <c r="G6367" i="1"/>
  <c r="H6367" i="1"/>
  <c r="Q6367" i="1" s="1"/>
  <c r="G6368" i="1"/>
  <c r="H6368" i="1"/>
  <c r="Q6368" i="1" s="1"/>
  <c r="G6369" i="1"/>
  <c r="H6369" i="1"/>
  <c r="Q6369" i="1" s="1"/>
  <c r="G6370" i="1"/>
  <c r="H6370" i="1"/>
  <c r="Q6370" i="1" s="1"/>
  <c r="G6371" i="1"/>
  <c r="H6371" i="1"/>
  <c r="Q6371" i="1" s="1"/>
  <c r="G6372" i="1"/>
  <c r="H6372" i="1"/>
  <c r="Q6372" i="1" s="1"/>
  <c r="G6373" i="1"/>
  <c r="H6373" i="1"/>
  <c r="Q6373" i="1" s="1"/>
  <c r="G6374" i="1"/>
  <c r="H6374" i="1"/>
  <c r="Q6374" i="1" s="1"/>
  <c r="G6375" i="1"/>
  <c r="H6375" i="1"/>
  <c r="Q6375" i="1" s="1"/>
  <c r="G6376" i="1"/>
  <c r="H6376" i="1"/>
  <c r="Q6376" i="1" s="1"/>
  <c r="G6377" i="1"/>
  <c r="H6377" i="1"/>
  <c r="Q6377" i="1" s="1"/>
  <c r="G6378" i="1"/>
  <c r="H6378" i="1"/>
  <c r="Q6378" i="1" s="1"/>
  <c r="G6379" i="1"/>
  <c r="H6379" i="1"/>
  <c r="G6380" i="1"/>
  <c r="H6380" i="1"/>
  <c r="Q6380" i="1" s="1"/>
  <c r="G6381" i="1"/>
  <c r="H6381" i="1"/>
  <c r="Q6381" i="1" s="1"/>
  <c r="G6382" i="1"/>
  <c r="H6382" i="1"/>
  <c r="Q6382" i="1" s="1"/>
  <c r="G6383" i="1"/>
  <c r="H6383" i="1"/>
  <c r="Q6383" i="1" s="1"/>
  <c r="G6384" i="1"/>
  <c r="H6384" i="1"/>
  <c r="Q6384" i="1" s="1"/>
  <c r="G6385" i="1"/>
  <c r="H6385" i="1"/>
  <c r="Q6385" i="1" s="1"/>
  <c r="G6386" i="1"/>
  <c r="H6386" i="1"/>
  <c r="Q6386" i="1" s="1"/>
  <c r="G6387" i="1"/>
  <c r="H6387" i="1"/>
  <c r="Q6387" i="1" s="1"/>
  <c r="G6388" i="1"/>
  <c r="H6388" i="1"/>
  <c r="Q6388" i="1" s="1"/>
  <c r="G6389" i="1"/>
  <c r="H6389" i="1"/>
  <c r="Q6389" i="1" s="1"/>
  <c r="G6390" i="1"/>
  <c r="H6390" i="1"/>
  <c r="Q6390" i="1" s="1"/>
  <c r="G6391" i="1"/>
  <c r="H6391" i="1"/>
  <c r="Q6391" i="1" s="1"/>
  <c r="G6392" i="1"/>
  <c r="H6392" i="1"/>
  <c r="Q6392" i="1" s="1"/>
  <c r="G6393" i="1"/>
  <c r="H6393" i="1"/>
  <c r="Q6393" i="1" s="1"/>
  <c r="G6394" i="1"/>
  <c r="H6394" i="1"/>
  <c r="Q6394" i="1" s="1"/>
  <c r="G6395" i="1"/>
  <c r="H6395" i="1"/>
  <c r="G6396" i="1"/>
  <c r="H6396" i="1"/>
  <c r="Q6396" i="1" s="1"/>
  <c r="G6397" i="1"/>
  <c r="H6397" i="1"/>
  <c r="Q6397" i="1" s="1"/>
  <c r="G6398" i="1"/>
  <c r="H6398" i="1"/>
  <c r="Q6398" i="1" s="1"/>
  <c r="G6399" i="1"/>
  <c r="H6399" i="1"/>
  <c r="Q6399" i="1" s="1"/>
  <c r="G6400" i="1"/>
  <c r="H6400" i="1"/>
  <c r="Q6400" i="1" s="1"/>
  <c r="G6401" i="1"/>
  <c r="H6401" i="1"/>
  <c r="Q6401" i="1" s="1"/>
  <c r="G6402" i="1"/>
  <c r="H6402" i="1"/>
  <c r="Q6402" i="1" s="1"/>
  <c r="G6403" i="1"/>
  <c r="H6403" i="1"/>
  <c r="Q6403" i="1" s="1"/>
  <c r="G6404" i="1"/>
  <c r="H6404" i="1"/>
  <c r="Q6404" i="1" s="1"/>
  <c r="G6405" i="1"/>
  <c r="H6405" i="1"/>
  <c r="Q6405" i="1" s="1"/>
  <c r="G6406" i="1"/>
  <c r="H6406" i="1"/>
  <c r="Q6406" i="1" s="1"/>
  <c r="G6407" i="1"/>
  <c r="H6407" i="1"/>
  <c r="Q6407" i="1" s="1"/>
  <c r="G6408" i="1"/>
  <c r="H6408" i="1"/>
  <c r="Q6408" i="1" s="1"/>
  <c r="G6409" i="1"/>
  <c r="H6409" i="1"/>
  <c r="Q6409" i="1" s="1"/>
  <c r="G6410" i="1"/>
  <c r="H6410" i="1"/>
  <c r="Q6410" i="1" s="1"/>
  <c r="G6411" i="1"/>
  <c r="H6411" i="1"/>
  <c r="G6412" i="1"/>
  <c r="H6412" i="1"/>
  <c r="Q6412" i="1" s="1"/>
  <c r="G6413" i="1"/>
  <c r="H6413" i="1"/>
  <c r="Q6413" i="1" s="1"/>
  <c r="G6414" i="1"/>
  <c r="H6414" i="1"/>
  <c r="Q6414" i="1" s="1"/>
  <c r="G6415" i="1"/>
  <c r="H6415" i="1"/>
  <c r="Q6415" i="1" s="1"/>
  <c r="G6416" i="1"/>
  <c r="H6416" i="1"/>
  <c r="Q6416" i="1" s="1"/>
  <c r="G6417" i="1"/>
  <c r="H6417" i="1"/>
  <c r="Q6417" i="1" s="1"/>
  <c r="G6418" i="1"/>
  <c r="H6418" i="1"/>
  <c r="Q6418" i="1" s="1"/>
  <c r="G6419" i="1"/>
  <c r="H6419" i="1"/>
  <c r="Q6419" i="1" s="1"/>
  <c r="G6420" i="1"/>
  <c r="H6420" i="1"/>
  <c r="Q6420" i="1" s="1"/>
  <c r="G6421" i="1"/>
  <c r="H6421" i="1"/>
  <c r="Q6421" i="1" s="1"/>
  <c r="G6422" i="1"/>
  <c r="H6422" i="1"/>
  <c r="Q6422" i="1" s="1"/>
  <c r="G6423" i="1"/>
  <c r="H6423" i="1"/>
  <c r="Q6423" i="1" s="1"/>
  <c r="G6424" i="1"/>
  <c r="H6424" i="1"/>
  <c r="Q6424" i="1" s="1"/>
  <c r="G6425" i="1"/>
  <c r="H6425" i="1"/>
  <c r="Q6425" i="1" s="1"/>
  <c r="G6426" i="1"/>
  <c r="H6426" i="1"/>
  <c r="Q6426" i="1" s="1"/>
  <c r="G6427" i="1"/>
  <c r="H6427" i="1"/>
  <c r="G6428" i="1"/>
  <c r="H6428" i="1"/>
  <c r="Q6428" i="1" s="1"/>
  <c r="G6429" i="1"/>
  <c r="H6429" i="1"/>
  <c r="Q6429" i="1" s="1"/>
  <c r="G6430" i="1"/>
  <c r="H6430" i="1"/>
  <c r="Q6430" i="1" s="1"/>
  <c r="G6431" i="1"/>
  <c r="H6431" i="1"/>
  <c r="Q6431" i="1" s="1"/>
  <c r="G6432" i="1"/>
  <c r="H6432" i="1"/>
  <c r="Q6432" i="1" s="1"/>
  <c r="G6433" i="1"/>
  <c r="H6433" i="1"/>
  <c r="Q6433" i="1" s="1"/>
  <c r="G6434" i="1"/>
  <c r="H6434" i="1"/>
  <c r="Q6434" i="1" s="1"/>
  <c r="G6435" i="1"/>
  <c r="H6435" i="1"/>
  <c r="Q6435" i="1" s="1"/>
  <c r="G6436" i="1"/>
  <c r="H6436" i="1"/>
  <c r="Q6436" i="1" s="1"/>
  <c r="G6437" i="1"/>
  <c r="H6437" i="1"/>
  <c r="Q6437" i="1" s="1"/>
  <c r="G6438" i="1"/>
  <c r="H6438" i="1"/>
  <c r="Q6438" i="1" s="1"/>
  <c r="G6439" i="1"/>
  <c r="H6439" i="1"/>
  <c r="Q6439" i="1" s="1"/>
  <c r="G6440" i="1"/>
  <c r="H6440" i="1"/>
  <c r="Q6440" i="1" s="1"/>
  <c r="G6441" i="1"/>
  <c r="H6441" i="1"/>
  <c r="Q6441" i="1" s="1"/>
  <c r="G6442" i="1"/>
  <c r="H6442" i="1"/>
  <c r="Q6442" i="1" s="1"/>
  <c r="G6443" i="1"/>
  <c r="H6443" i="1"/>
  <c r="G6444" i="1"/>
  <c r="H6444" i="1"/>
  <c r="Q6444" i="1" s="1"/>
  <c r="G6445" i="1"/>
  <c r="H6445" i="1"/>
  <c r="Q6445" i="1" s="1"/>
  <c r="G6446" i="1"/>
  <c r="H6446" i="1"/>
  <c r="Q6446" i="1" s="1"/>
  <c r="G6447" i="1"/>
  <c r="H6447" i="1"/>
  <c r="Q6447" i="1" s="1"/>
  <c r="G6448" i="1"/>
  <c r="H6448" i="1"/>
  <c r="Q6448" i="1" s="1"/>
  <c r="G6449" i="1"/>
  <c r="H6449" i="1"/>
  <c r="Q6449" i="1" s="1"/>
  <c r="G6450" i="1"/>
  <c r="H6450" i="1"/>
  <c r="Q6450" i="1" s="1"/>
  <c r="G6451" i="1"/>
  <c r="H6451" i="1"/>
  <c r="Q6451" i="1" s="1"/>
  <c r="G6452" i="1"/>
  <c r="H6452" i="1"/>
  <c r="Q6452" i="1" s="1"/>
  <c r="G6453" i="1"/>
  <c r="H6453" i="1"/>
  <c r="Q6453" i="1" s="1"/>
  <c r="G6454" i="1"/>
  <c r="H6454" i="1"/>
  <c r="Q6454" i="1" s="1"/>
  <c r="G6455" i="1"/>
  <c r="H6455" i="1"/>
  <c r="Q6455" i="1" s="1"/>
  <c r="G6456" i="1"/>
  <c r="H6456" i="1"/>
  <c r="Q6456" i="1" s="1"/>
  <c r="G6457" i="1"/>
  <c r="H6457" i="1"/>
  <c r="Q6457" i="1" s="1"/>
  <c r="G6458" i="1"/>
  <c r="H6458" i="1"/>
  <c r="Q6458" i="1" s="1"/>
  <c r="G6459" i="1"/>
  <c r="H6459" i="1"/>
  <c r="G6460" i="1"/>
  <c r="H6460" i="1"/>
  <c r="Q6460" i="1" s="1"/>
  <c r="G6461" i="1"/>
  <c r="H6461" i="1"/>
  <c r="Q6461" i="1" s="1"/>
  <c r="G6462" i="1"/>
  <c r="H6462" i="1"/>
  <c r="Q6462" i="1" s="1"/>
  <c r="G6463" i="1"/>
  <c r="H6463" i="1"/>
  <c r="Q6463" i="1" s="1"/>
  <c r="G6464" i="1"/>
  <c r="H6464" i="1"/>
  <c r="Q6464" i="1" s="1"/>
  <c r="G6465" i="1"/>
  <c r="H6465" i="1"/>
  <c r="Q6465" i="1" s="1"/>
  <c r="G6466" i="1"/>
  <c r="H6466" i="1"/>
  <c r="Q6466" i="1" s="1"/>
  <c r="G6467" i="1"/>
  <c r="H6467" i="1"/>
  <c r="Q6467" i="1" s="1"/>
  <c r="G6468" i="1"/>
  <c r="H6468" i="1"/>
  <c r="Q6468" i="1" s="1"/>
  <c r="G6469" i="1"/>
  <c r="H6469" i="1"/>
  <c r="Q6469" i="1" s="1"/>
  <c r="G6470" i="1"/>
  <c r="H6470" i="1"/>
  <c r="Q6470" i="1" s="1"/>
  <c r="G6471" i="1"/>
  <c r="H6471" i="1"/>
  <c r="Q6471" i="1" s="1"/>
  <c r="G6472" i="1"/>
  <c r="H6472" i="1"/>
  <c r="Q6472" i="1" s="1"/>
  <c r="G6473" i="1"/>
  <c r="H6473" i="1"/>
  <c r="Q6473" i="1" s="1"/>
  <c r="G6474" i="1"/>
  <c r="H6474" i="1"/>
  <c r="Q6474" i="1" s="1"/>
  <c r="G6475" i="1"/>
  <c r="H6475" i="1"/>
  <c r="G6476" i="1"/>
  <c r="H6476" i="1"/>
  <c r="Q6476" i="1" s="1"/>
  <c r="G6477" i="1"/>
  <c r="H6477" i="1"/>
  <c r="Q6477" i="1" s="1"/>
  <c r="G6478" i="1"/>
  <c r="H6478" i="1"/>
  <c r="Q6478" i="1" s="1"/>
  <c r="G6479" i="1"/>
  <c r="H6479" i="1"/>
  <c r="Q6479" i="1" s="1"/>
  <c r="G6480" i="1"/>
  <c r="H6480" i="1"/>
  <c r="Q6480" i="1" s="1"/>
  <c r="G6481" i="1"/>
  <c r="H6481" i="1"/>
  <c r="Q6481" i="1" s="1"/>
  <c r="G6482" i="1"/>
  <c r="H6482" i="1"/>
  <c r="Q6482" i="1" s="1"/>
  <c r="G6483" i="1"/>
  <c r="H6483" i="1"/>
  <c r="Q6483" i="1" s="1"/>
  <c r="G6484" i="1"/>
  <c r="H6484" i="1"/>
  <c r="Q6484" i="1" s="1"/>
  <c r="G6485" i="1"/>
  <c r="H6485" i="1"/>
  <c r="Q6485" i="1" s="1"/>
  <c r="G6486" i="1"/>
  <c r="H6486" i="1"/>
  <c r="Q6486" i="1" s="1"/>
  <c r="G6487" i="1"/>
  <c r="H6487" i="1"/>
  <c r="Q6487" i="1" s="1"/>
  <c r="G6488" i="1"/>
  <c r="H6488" i="1"/>
  <c r="Q6488" i="1" s="1"/>
  <c r="G6489" i="1"/>
  <c r="H6489" i="1"/>
  <c r="Q6489" i="1" s="1"/>
  <c r="G6490" i="1"/>
  <c r="H6490" i="1"/>
  <c r="Q6490" i="1" s="1"/>
  <c r="G6491" i="1"/>
  <c r="H6491" i="1"/>
  <c r="G6492" i="1"/>
  <c r="H6492" i="1"/>
  <c r="Q6492" i="1" s="1"/>
  <c r="G6493" i="1"/>
  <c r="H6493" i="1"/>
  <c r="Q6493" i="1" s="1"/>
  <c r="G6494" i="1"/>
  <c r="H6494" i="1"/>
  <c r="Q6494" i="1" s="1"/>
  <c r="G6495" i="1"/>
  <c r="H6495" i="1"/>
  <c r="Q6495" i="1" s="1"/>
  <c r="G6496" i="1"/>
  <c r="H6496" i="1"/>
  <c r="Q6496" i="1" s="1"/>
  <c r="G6497" i="1"/>
  <c r="H6497" i="1"/>
  <c r="Q6497" i="1" s="1"/>
  <c r="G6498" i="1"/>
  <c r="H6498" i="1"/>
  <c r="Q6498" i="1" s="1"/>
  <c r="G6499" i="1"/>
  <c r="H6499" i="1"/>
  <c r="Q6499" i="1" s="1"/>
  <c r="G6500" i="1"/>
  <c r="H6500" i="1"/>
  <c r="Q6500" i="1" s="1"/>
  <c r="G6501" i="1"/>
  <c r="H6501" i="1"/>
  <c r="Q6501" i="1" s="1"/>
  <c r="G6502" i="1"/>
  <c r="H6502" i="1"/>
  <c r="Q6502" i="1" s="1"/>
  <c r="G6503" i="1"/>
  <c r="H6503" i="1"/>
  <c r="Q6503" i="1" s="1"/>
  <c r="G6504" i="1"/>
  <c r="H6504" i="1"/>
  <c r="Q6504" i="1" s="1"/>
  <c r="G6505" i="1"/>
  <c r="H6505" i="1"/>
  <c r="Q6505" i="1" s="1"/>
  <c r="G6506" i="1"/>
  <c r="H6506" i="1"/>
  <c r="G6507" i="1"/>
  <c r="H6507" i="1"/>
  <c r="G6508" i="1"/>
  <c r="H6508" i="1"/>
  <c r="Q6508" i="1" s="1"/>
  <c r="G6509" i="1"/>
  <c r="H6509" i="1"/>
  <c r="Q6509" i="1" s="1"/>
  <c r="G6510" i="1"/>
  <c r="H6510" i="1"/>
  <c r="Q6510" i="1" s="1"/>
  <c r="G6511" i="1"/>
  <c r="H6511" i="1"/>
  <c r="Q6511" i="1" s="1"/>
  <c r="G6512" i="1"/>
  <c r="H6512" i="1"/>
  <c r="Q6512" i="1" s="1"/>
  <c r="G6513" i="1"/>
  <c r="H6513" i="1"/>
  <c r="Q6513" i="1" s="1"/>
  <c r="G6514" i="1"/>
  <c r="H6514" i="1"/>
  <c r="G6515" i="1"/>
  <c r="H6515" i="1"/>
  <c r="Q6515" i="1" s="1"/>
  <c r="G6516" i="1"/>
  <c r="H6516" i="1"/>
  <c r="Q6516" i="1" s="1"/>
  <c r="G6517" i="1"/>
  <c r="H6517" i="1"/>
  <c r="Q6517" i="1" s="1"/>
  <c r="G6518" i="1"/>
  <c r="H6518" i="1"/>
  <c r="Q6518" i="1" s="1"/>
  <c r="G6519" i="1"/>
  <c r="H6519" i="1"/>
  <c r="Q6519" i="1" s="1"/>
  <c r="G6520" i="1"/>
  <c r="H6520" i="1"/>
  <c r="Q6520" i="1" s="1"/>
  <c r="G6521" i="1"/>
  <c r="H6521" i="1"/>
  <c r="Q6521" i="1" s="1"/>
  <c r="G6522" i="1"/>
  <c r="H6522" i="1"/>
  <c r="G6523" i="1"/>
  <c r="H6523" i="1"/>
  <c r="G6524" i="1"/>
  <c r="H6524" i="1"/>
  <c r="Q6524" i="1" s="1"/>
  <c r="G6525" i="1"/>
  <c r="H6525" i="1"/>
  <c r="Q6525" i="1" s="1"/>
  <c r="G6526" i="1"/>
  <c r="H6526" i="1"/>
  <c r="Q6526" i="1" s="1"/>
  <c r="G6527" i="1"/>
  <c r="H6527" i="1"/>
  <c r="Q6527" i="1" s="1"/>
  <c r="G6528" i="1"/>
  <c r="H6528" i="1"/>
  <c r="Q6528" i="1" s="1"/>
  <c r="G6529" i="1"/>
  <c r="H6529" i="1"/>
  <c r="Q6529" i="1" s="1"/>
  <c r="G6530" i="1"/>
  <c r="H6530" i="1"/>
  <c r="G6531" i="1"/>
  <c r="H6531" i="1"/>
  <c r="Q6531" i="1" s="1"/>
  <c r="G6532" i="1"/>
  <c r="H6532" i="1"/>
  <c r="Q6532" i="1" s="1"/>
  <c r="G6533" i="1"/>
  <c r="H6533" i="1"/>
  <c r="Q6533" i="1" s="1"/>
  <c r="G6534" i="1"/>
  <c r="H6534" i="1"/>
  <c r="Q6534" i="1" s="1"/>
  <c r="G6535" i="1"/>
  <c r="H6535" i="1"/>
  <c r="Q6535" i="1" s="1"/>
  <c r="G6536" i="1"/>
  <c r="H6536" i="1"/>
  <c r="Q6536" i="1" s="1"/>
  <c r="G6537" i="1"/>
  <c r="H6537" i="1"/>
  <c r="Q6537" i="1" s="1"/>
  <c r="G6538" i="1"/>
  <c r="H6538" i="1"/>
  <c r="G6539" i="1"/>
  <c r="H6539" i="1"/>
  <c r="G6540" i="1"/>
  <c r="H6540" i="1"/>
  <c r="Q6540" i="1" s="1"/>
  <c r="G6541" i="1"/>
  <c r="H6541" i="1"/>
  <c r="Q6541" i="1" s="1"/>
  <c r="G6542" i="1"/>
  <c r="H6542" i="1"/>
  <c r="Q6542" i="1" s="1"/>
  <c r="G6543" i="1"/>
  <c r="H6543" i="1"/>
  <c r="Q6543" i="1" s="1"/>
  <c r="G6544" i="1"/>
  <c r="H6544" i="1"/>
  <c r="Q6544" i="1" s="1"/>
  <c r="G6545" i="1"/>
  <c r="H6545" i="1"/>
  <c r="Q6545" i="1" s="1"/>
  <c r="G6546" i="1"/>
  <c r="H6546" i="1"/>
  <c r="G6547" i="1"/>
  <c r="H6547" i="1"/>
  <c r="Q6547" i="1" s="1"/>
  <c r="G6548" i="1"/>
  <c r="H6548" i="1"/>
  <c r="Q6548" i="1" s="1"/>
  <c r="G6549" i="1"/>
  <c r="H6549" i="1"/>
  <c r="Q6549" i="1" s="1"/>
  <c r="G6550" i="1"/>
  <c r="H6550" i="1"/>
  <c r="Q6550" i="1" s="1"/>
  <c r="G6551" i="1"/>
  <c r="H6551" i="1"/>
  <c r="Q6551" i="1" s="1"/>
  <c r="G6552" i="1"/>
  <c r="H6552" i="1"/>
  <c r="Q6552" i="1" s="1"/>
  <c r="G6553" i="1"/>
  <c r="H6553" i="1"/>
  <c r="Q6553" i="1" s="1"/>
  <c r="G6554" i="1"/>
  <c r="H6554" i="1"/>
  <c r="G6555" i="1"/>
  <c r="H6555" i="1"/>
  <c r="G6556" i="1"/>
  <c r="H6556" i="1"/>
  <c r="Q6556" i="1" s="1"/>
  <c r="G6557" i="1"/>
  <c r="H6557" i="1"/>
  <c r="Q6557" i="1" s="1"/>
  <c r="G6558" i="1"/>
  <c r="H6558" i="1"/>
  <c r="Q6558" i="1" s="1"/>
  <c r="G6559" i="1"/>
  <c r="H6559" i="1"/>
  <c r="Q6559" i="1" s="1"/>
  <c r="G6560" i="1"/>
  <c r="H6560" i="1"/>
  <c r="Q6560" i="1" s="1"/>
  <c r="G6561" i="1"/>
  <c r="H6561" i="1"/>
  <c r="Q6561" i="1" s="1"/>
  <c r="G6562" i="1"/>
  <c r="H6562" i="1"/>
  <c r="G6563" i="1"/>
  <c r="H6563" i="1"/>
  <c r="Q6563" i="1" s="1"/>
  <c r="G6564" i="1"/>
  <c r="H6564" i="1"/>
  <c r="Q6564" i="1" s="1"/>
  <c r="G6565" i="1"/>
  <c r="H6565" i="1"/>
  <c r="Q6565" i="1" s="1"/>
  <c r="G6566" i="1"/>
  <c r="H6566" i="1"/>
  <c r="Q6566" i="1" s="1"/>
  <c r="G6567" i="1"/>
  <c r="H6567" i="1"/>
  <c r="Q6567" i="1" s="1"/>
  <c r="G6568" i="1"/>
  <c r="H6568" i="1"/>
  <c r="Q6568" i="1" s="1"/>
  <c r="G6569" i="1"/>
  <c r="H6569" i="1"/>
  <c r="Q6569" i="1" s="1"/>
  <c r="G6570" i="1"/>
  <c r="H6570" i="1"/>
  <c r="G6571" i="1"/>
  <c r="H6571" i="1"/>
  <c r="G6572" i="1"/>
  <c r="H6572" i="1"/>
  <c r="Q6572" i="1" s="1"/>
  <c r="G6573" i="1"/>
  <c r="H6573" i="1"/>
  <c r="Q6573" i="1" s="1"/>
  <c r="G6574" i="1"/>
  <c r="H6574" i="1"/>
  <c r="Q6574" i="1" s="1"/>
  <c r="G6575" i="1"/>
  <c r="H6575" i="1"/>
  <c r="Q6575" i="1" s="1"/>
  <c r="G6576" i="1"/>
  <c r="H6576" i="1"/>
  <c r="Q6576" i="1" s="1"/>
  <c r="G6577" i="1"/>
  <c r="H6577" i="1"/>
  <c r="Q6577" i="1" s="1"/>
  <c r="G6578" i="1"/>
  <c r="H6578" i="1"/>
  <c r="G6579" i="1"/>
  <c r="H6579" i="1"/>
  <c r="Q6579" i="1" s="1"/>
  <c r="G6580" i="1"/>
  <c r="H6580" i="1"/>
  <c r="Q6580" i="1" s="1"/>
  <c r="G6581" i="1"/>
  <c r="H6581" i="1"/>
  <c r="Q6581" i="1" s="1"/>
  <c r="G6582" i="1"/>
  <c r="H6582" i="1"/>
  <c r="Q6582" i="1" s="1"/>
  <c r="G6583" i="1"/>
  <c r="H6583" i="1"/>
  <c r="Q6583" i="1" s="1"/>
  <c r="G6584" i="1"/>
  <c r="H6584" i="1"/>
  <c r="Q6584" i="1" s="1"/>
  <c r="G6585" i="1"/>
  <c r="H6585" i="1"/>
  <c r="Q6585" i="1" s="1"/>
  <c r="G6586" i="1"/>
  <c r="H6586" i="1"/>
  <c r="G6587" i="1"/>
  <c r="H6587" i="1"/>
  <c r="G6588" i="1"/>
  <c r="H6588" i="1"/>
  <c r="Q6588" i="1" s="1"/>
  <c r="G6589" i="1"/>
  <c r="H6589" i="1"/>
  <c r="Q6589" i="1" s="1"/>
  <c r="G6590" i="1"/>
  <c r="H6590" i="1"/>
  <c r="Q6590" i="1" s="1"/>
  <c r="G6591" i="1"/>
  <c r="H6591" i="1"/>
  <c r="Q6591" i="1" s="1"/>
  <c r="G6592" i="1"/>
  <c r="H6592" i="1"/>
  <c r="Q6592" i="1" s="1"/>
  <c r="G6593" i="1"/>
  <c r="H6593" i="1"/>
  <c r="Q6593" i="1" s="1"/>
  <c r="G6594" i="1"/>
  <c r="H6594" i="1"/>
  <c r="G6595" i="1"/>
  <c r="H6595" i="1"/>
  <c r="Q6595" i="1" s="1"/>
  <c r="G6596" i="1"/>
  <c r="H6596" i="1"/>
  <c r="Q6596" i="1" s="1"/>
  <c r="G6597" i="1"/>
  <c r="H6597" i="1"/>
  <c r="Q6597" i="1" s="1"/>
  <c r="G6598" i="1"/>
  <c r="H6598" i="1"/>
  <c r="Q6598" i="1" s="1"/>
  <c r="G6599" i="1"/>
  <c r="H6599" i="1"/>
  <c r="Q6599" i="1" s="1"/>
  <c r="G6600" i="1"/>
  <c r="H6600" i="1"/>
  <c r="Q6600" i="1" s="1"/>
  <c r="G6601" i="1"/>
  <c r="H6601" i="1"/>
  <c r="Q6601" i="1" s="1"/>
  <c r="G6602" i="1"/>
  <c r="H6602" i="1"/>
  <c r="G6603" i="1"/>
  <c r="H6603" i="1"/>
  <c r="G6604" i="1"/>
  <c r="H6604" i="1"/>
  <c r="Q6604" i="1" s="1"/>
  <c r="G6605" i="1"/>
  <c r="H6605" i="1"/>
  <c r="Q6605" i="1" s="1"/>
  <c r="G6606" i="1"/>
  <c r="H6606" i="1"/>
  <c r="Q6606" i="1" s="1"/>
  <c r="G6607" i="1"/>
  <c r="H6607" i="1"/>
  <c r="Q6607" i="1" s="1"/>
  <c r="G6608" i="1"/>
  <c r="H6608" i="1"/>
  <c r="Q6608" i="1" s="1"/>
  <c r="G6609" i="1"/>
  <c r="H6609" i="1"/>
  <c r="Q6609" i="1" s="1"/>
  <c r="G6610" i="1"/>
  <c r="H6610" i="1"/>
  <c r="G6611" i="1"/>
  <c r="H6611" i="1"/>
  <c r="Q6611" i="1" s="1"/>
  <c r="G6612" i="1"/>
  <c r="H6612" i="1"/>
  <c r="Q6612" i="1" s="1"/>
  <c r="G6613" i="1"/>
  <c r="H6613" i="1"/>
  <c r="Q6613" i="1" s="1"/>
  <c r="G6614" i="1"/>
  <c r="H6614" i="1"/>
  <c r="Q6614" i="1" s="1"/>
  <c r="G6615" i="1"/>
  <c r="H6615" i="1"/>
  <c r="Q6615" i="1" s="1"/>
  <c r="G6616" i="1"/>
  <c r="H6616" i="1"/>
  <c r="Q6616" i="1" s="1"/>
  <c r="G6617" i="1"/>
  <c r="H6617" i="1"/>
  <c r="Q6617" i="1" s="1"/>
  <c r="G6618" i="1"/>
  <c r="H6618" i="1"/>
  <c r="G6619" i="1"/>
  <c r="H6619" i="1"/>
  <c r="G6620" i="1"/>
  <c r="H6620" i="1"/>
  <c r="Q6620" i="1" s="1"/>
  <c r="G6621" i="1"/>
  <c r="H6621" i="1"/>
  <c r="Q6621" i="1" s="1"/>
  <c r="G6622" i="1"/>
  <c r="H6622" i="1"/>
  <c r="Q6622" i="1" s="1"/>
  <c r="G6623" i="1"/>
  <c r="H6623" i="1"/>
  <c r="Q6623" i="1" s="1"/>
  <c r="G6624" i="1"/>
  <c r="H6624" i="1"/>
  <c r="Q6624" i="1" s="1"/>
  <c r="G6625" i="1"/>
  <c r="H6625" i="1"/>
  <c r="Q6625" i="1" s="1"/>
  <c r="G6626" i="1"/>
  <c r="H6626" i="1"/>
  <c r="G6627" i="1"/>
  <c r="H6627" i="1"/>
  <c r="Q6627" i="1" s="1"/>
  <c r="G6628" i="1"/>
  <c r="H6628" i="1"/>
  <c r="Q6628" i="1" s="1"/>
  <c r="G6629" i="1"/>
  <c r="H6629" i="1"/>
  <c r="Q6629" i="1" s="1"/>
  <c r="G6630" i="1"/>
  <c r="H6630" i="1"/>
  <c r="Q6630" i="1" s="1"/>
  <c r="G6631" i="1"/>
  <c r="H6631" i="1"/>
  <c r="Q6631" i="1" s="1"/>
  <c r="G6632" i="1"/>
  <c r="H6632" i="1"/>
  <c r="Q6632" i="1" s="1"/>
  <c r="G6633" i="1"/>
  <c r="H6633" i="1"/>
  <c r="Q6633" i="1" s="1"/>
  <c r="G6634" i="1"/>
  <c r="H6634" i="1"/>
  <c r="G6635" i="1"/>
  <c r="H6635" i="1"/>
  <c r="G6636" i="1"/>
  <c r="H6636" i="1"/>
  <c r="Q6636" i="1" s="1"/>
  <c r="G6637" i="1"/>
  <c r="H6637" i="1"/>
  <c r="Q6637" i="1" s="1"/>
  <c r="G6638" i="1"/>
  <c r="H6638" i="1"/>
  <c r="Q6638" i="1" s="1"/>
  <c r="G6639" i="1"/>
  <c r="H6639" i="1"/>
  <c r="Q6639" i="1" s="1"/>
  <c r="G6640" i="1"/>
  <c r="H6640" i="1"/>
  <c r="Q6640" i="1" s="1"/>
  <c r="G6641" i="1"/>
  <c r="H6641" i="1"/>
  <c r="Q6641" i="1" s="1"/>
  <c r="G6642" i="1"/>
  <c r="H6642" i="1"/>
  <c r="G6643" i="1"/>
  <c r="H6643" i="1"/>
  <c r="Q6643" i="1" s="1"/>
  <c r="G6644" i="1"/>
  <c r="H6644" i="1"/>
  <c r="Q6644" i="1" s="1"/>
  <c r="G6645" i="1"/>
  <c r="H6645" i="1"/>
  <c r="Q6645" i="1" s="1"/>
  <c r="G6646" i="1"/>
  <c r="H6646" i="1"/>
  <c r="Q6646" i="1" s="1"/>
  <c r="G6647" i="1"/>
  <c r="H6647" i="1"/>
  <c r="Q6647" i="1" s="1"/>
  <c r="G6648" i="1"/>
  <c r="H6648" i="1"/>
  <c r="Q6648" i="1" s="1"/>
  <c r="G6649" i="1"/>
  <c r="H6649" i="1"/>
  <c r="Q6649" i="1" s="1"/>
  <c r="G6650" i="1"/>
  <c r="H6650" i="1"/>
  <c r="G6651" i="1"/>
  <c r="H6651" i="1"/>
  <c r="G6652" i="1"/>
  <c r="H6652" i="1"/>
  <c r="Q6652" i="1" s="1"/>
  <c r="G6653" i="1"/>
  <c r="H6653" i="1"/>
  <c r="Q6653" i="1" s="1"/>
  <c r="G6654" i="1"/>
  <c r="H6654" i="1"/>
  <c r="Q6654" i="1" s="1"/>
  <c r="G6655" i="1"/>
  <c r="H6655" i="1"/>
  <c r="Q6655" i="1" s="1"/>
  <c r="G6656" i="1"/>
  <c r="H6656" i="1"/>
  <c r="Q6656" i="1" s="1"/>
  <c r="G6657" i="1"/>
  <c r="H6657" i="1"/>
  <c r="Q6657" i="1" s="1"/>
  <c r="G6658" i="1"/>
  <c r="H6658" i="1"/>
  <c r="G6659" i="1"/>
  <c r="H6659" i="1"/>
  <c r="Q6659" i="1" s="1"/>
  <c r="G6660" i="1"/>
  <c r="H6660" i="1"/>
  <c r="Q6660" i="1" s="1"/>
  <c r="G6661" i="1"/>
  <c r="H6661" i="1"/>
  <c r="Q6661" i="1" s="1"/>
  <c r="G6662" i="1"/>
  <c r="H6662" i="1"/>
  <c r="Q6662" i="1" s="1"/>
  <c r="G6663" i="1"/>
  <c r="H6663" i="1"/>
  <c r="Q6663" i="1" s="1"/>
  <c r="G6664" i="1"/>
  <c r="H6664" i="1"/>
  <c r="Q6664" i="1" s="1"/>
  <c r="G6665" i="1"/>
  <c r="H6665" i="1"/>
  <c r="Q6665" i="1" s="1"/>
  <c r="G6666" i="1"/>
  <c r="H6666" i="1"/>
  <c r="G6667" i="1"/>
  <c r="H6667" i="1"/>
  <c r="G6668" i="1"/>
  <c r="H6668" i="1"/>
  <c r="Q6668" i="1" s="1"/>
  <c r="G6669" i="1"/>
  <c r="H6669" i="1"/>
  <c r="Q6669" i="1" s="1"/>
  <c r="G6670" i="1"/>
  <c r="H6670" i="1"/>
  <c r="Q6670" i="1" s="1"/>
  <c r="G6671" i="1"/>
  <c r="H6671" i="1"/>
  <c r="Q6671" i="1" s="1"/>
  <c r="G6672" i="1"/>
  <c r="H6672" i="1"/>
  <c r="Q6672" i="1" s="1"/>
  <c r="G6673" i="1"/>
  <c r="H6673" i="1"/>
  <c r="Q6673" i="1" s="1"/>
  <c r="G6674" i="1"/>
  <c r="H6674" i="1"/>
  <c r="G6675" i="1"/>
  <c r="H6675" i="1"/>
  <c r="Q6675" i="1" s="1"/>
  <c r="G6676" i="1"/>
  <c r="H6676" i="1"/>
  <c r="Q6676" i="1" s="1"/>
  <c r="G6677" i="1"/>
  <c r="H6677" i="1"/>
  <c r="Q6677" i="1" s="1"/>
  <c r="G6678" i="1"/>
  <c r="H6678" i="1"/>
  <c r="Q6678" i="1" s="1"/>
  <c r="G6679" i="1"/>
  <c r="H6679" i="1"/>
  <c r="Q6679" i="1" s="1"/>
  <c r="G6680" i="1"/>
  <c r="H6680" i="1"/>
  <c r="Q6680" i="1" s="1"/>
  <c r="G6681" i="1"/>
  <c r="H6681" i="1"/>
  <c r="Q6681" i="1" s="1"/>
  <c r="G6682" i="1"/>
  <c r="H6682" i="1"/>
  <c r="G6683" i="1"/>
  <c r="H6683" i="1"/>
  <c r="G6684" i="1"/>
  <c r="H6684" i="1"/>
  <c r="Q6684" i="1" s="1"/>
  <c r="G6685" i="1"/>
  <c r="H6685" i="1"/>
  <c r="Q6685" i="1" s="1"/>
  <c r="G6686" i="1"/>
  <c r="H6686" i="1"/>
  <c r="Q6686" i="1" s="1"/>
  <c r="G6687" i="1"/>
  <c r="H6687" i="1"/>
  <c r="Q6687" i="1" s="1"/>
  <c r="G6688" i="1"/>
  <c r="H6688" i="1"/>
  <c r="Q6688" i="1" s="1"/>
  <c r="G6689" i="1"/>
  <c r="H6689" i="1"/>
  <c r="Q6689" i="1" s="1"/>
  <c r="G6690" i="1"/>
  <c r="H6690" i="1"/>
  <c r="G6691" i="1"/>
  <c r="H6691" i="1"/>
  <c r="Q6691" i="1" s="1"/>
  <c r="G6692" i="1"/>
  <c r="H6692" i="1"/>
  <c r="Q6692" i="1" s="1"/>
  <c r="G6693" i="1"/>
  <c r="H6693" i="1"/>
  <c r="Q6693" i="1" s="1"/>
  <c r="G6694" i="1"/>
  <c r="H6694" i="1"/>
  <c r="Q6694" i="1" s="1"/>
  <c r="G6695" i="1"/>
  <c r="H6695" i="1"/>
  <c r="Q6695" i="1" s="1"/>
  <c r="G6696" i="1"/>
  <c r="H6696" i="1"/>
  <c r="Q6696" i="1" s="1"/>
  <c r="G6697" i="1"/>
  <c r="H6697" i="1"/>
  <c r="Q6697" i="1" s="1"/>
  <c r="G6698" i="1"/>
  <c r="H6698" i="1"/>
  <c r="G6699" i="1"/>
  <c r="H6699" i="1"/>
  <c r="G6700" i="1"/>
  <c r="H6700" i="1"/>
  <c r="Q6700" i="1" s="1"/>
  <c r="G6701" i="1"/>
  <c r="H6701" i="1"/>
  <c r="Q6701" i="1" s="1"/>
  <c r="G6702" i="1"/>
  <c r="H6702" i="1"/>
  <c r="Q6702" i="1" s="1"/>
  <c r="G6703" i="1"/>
  <c r="H6703" i="1"/>
  <c r="Q6703" i="1" s="1"/>
  <c r="G6704" i="1"/>
  <c r="H6704" i="1"/>
  <c r="Q6704" i="1" s="1"/>
  <c r="G6705" i="1"/>
  <c r="H6705" i="1"/>
  <c r="Q6705" i="1" s="1"/>
  <c r="G6706" i="1"/>
  <c r="H6706" i="1"/>
  <c r="G6707" i="1"/>
  <c r="H6707" i="1"/>
  <c r="Q6707" i="1" s="1"/>
  <c r="G6708" i="1"/>
  <c r="H6708" i="1"/>
  <c r="Q6708" i="1" s="1"/>
  <c r="G6709" i="1"/>
  <c r="H6709" i="1"/>
  <c r="Q6709" i="1" s="1"/>
  <c r="G6710" i="1"/>
  <c r="H6710" i="1"/>
  <c r="Q6710" i="1" s="1"/>
  <c r="G6711" i="1"/>
  <c r="H6711" i="1"/>
  <c r="Q6711" i="1" s="1"/>
  <c r="G6712" i="1"/>
  <c r="H6712" i="1"/>
  <c r="Q6712" i="1" s="1"/>
  <c r="G6713" i="1"/>
  <c r="H6713" i="1"/>
  <c r="Q6713" i="1" s="1"/>
  <c r="G6714" i="1"/>
  <c r="H6714" i="1"/>
  <c r="G6715" i="1"/>
  <c r="H6715" i="1"/>
  <c r="G6716" i="1"/>
  <c r="H6716" i="1"/>
  <c r="Q6716" i="1" s="1"/>
  <c r="G6717" i="1"/>
  <c r="H6717" i="1"/>
  <c r="Q6717" i="1" s="1"/>
  <c r="G6718" i="1"/>
  <c r="H6718" i="1"/>
  <c r="Q6718" i="1" s="1"/>
  <c r="G6719" i="1"/>
  <c r="H6719" i="1"/>
  <c r="Q6719" i="1" s="1"/>
  <c r="G6720" i="1"/>
  <c r="H6720" i="1"/>
  <c r="Q6720" i="1" s="1"/>
  <c r="G6721" i="1"/>
  <c r="H6721" i="1"/>
  <c r="Q6721" i="1" s="1"/>
  <c r="G6722" i="1"/>
  <c r="H6722" i="1"/>
  <c r="G6723" i="1"/>
  <c r="H6723" i="1"/>
  <c r="Q6723" i="1" s="1"/>
  <c r="G6724" i="1"/>
  <c r="H6724" i="1"/>
  <c r="Q6724" i="1" s="1"/>
  <c r="G6725" i="1"/>
  <c r="H6725" i="1"/>
  <c r="Q6725" i="1" s="1"/>
  <c r="G6726" i="1"/>
  <c r="H6726" i="1"/>
  <c r="Q6726" i="1" s="1"/>
  <c r="G6727" i="1"/>
  <c r="H6727" i="1"/>
  <c r="Q6727" i="1" s="1"/>
  <c r="G6728" i="1"/>
  <c r="H6728" i="1"/>
  <c r="Q6728" i="1" s="1"/>
  <c r="G6729" i="1"/>
  <c r="H6729" i="1"/>
  <c r="Q6729" i="1" s="1"/>
  <c r="G6730" i="1"/>
  <c r="H6730" i="1"/>
  <c r="G6731" i="1"/>
  <c r="H6731" i="1"/>
  <c r="G6732" i="1"/>
  <c r="H6732" i="1"/>
  <c r="Q6732" i="1" s="1"/>
  <c r="G6733" i="1"/>
  <c r="H6733" i="1"/>
  <c r="Q6733" i="1" s="1"/>
  <c r="G6734" i="1"/>
  <c r="H6734" i="1"/>
  <c r="Q6734" i="1" s="1"/>
  <c r="G6735" i="1"/>
  <c r="H6735" i="1"/>
  <c r="Q6735" i="1" s="1"/>
  <c r="G6736" i="1"/>
  <c r="H6736" i="1"/>
  <c r="Q6736" i="1" s="1"/>
  <c r="G6737" i="1"/>
  <c r="H6737" i="1"/>
  <c r="Q6737" i="1" s="1"/>
  <c r="G6738" i="1"/>
  <c r="H6738" i="1"/>
  <c r="G6739" i="1"/>
  <c r="H6739" i="1"/>
  <c r="Q6739" i="1" s="1"/>
  <c r="G6740" i="1"/>
  <c r="H6740" i="1"/>
  <c r="Q6740" i="1" s="1"/>
  <c r="G6741" i="1"/>
  <c r="H6741" i="1"/>
  <c r="Q6741" i="1" s="1"/>
  <c r="G6742" i="1"/>
  <c r="H6742" i="1"/>
  <c r="Q6742" i="1" s="1"/>
  <c r="G6743" i="1"/>
  <c r="H6743" i="1"/>
  <c r="Q6743" i="1" s="1"/>
  <c r="G6744" i="1"/>
  <c r="H6744" i="1"/>
  <c r="Q6744" i="1" s="1"/>
  <c r="G6745" i="1"/>
  <c r="H6745" i="1"/>
  <c r="Q6745" i="1" s="1"/>
  <c r="G6746" i="1"/>
  <c r="H6746" i="1"/>
  <c r="G6747" i="1"/>
  <c r="H6747" i="1"/>
  <c r="G6748" i="1"/>
  <c r="H6748" i="1"/>
  <c r="Q6748" i="1" s="1"/>
  <c r="G6749" i="1"/>
  <c r="H6749" i="1"/>
  <c r="Q6749" i="1" s="1"/>
  <c r="G6750" i="1"/>
  <c r="H6750" i="1"/>
  <c r="Q6750" i="1" s="1"/>
  <c r="G6751" i="1"/>
  <c r="H6751" i="1"/>
  <c r="Q6751" i="1" s="1"/>
  <c r="G6752" i="1"/>
  <c r="H6752" i="1"/>
  <c r="Q6752" i="1" s="1"/>
  <c r="G6753" i="1"/>
  <c r="H6753" i="1"/>
  <c r="Q6753" i="1" s="1"/>
  <c r="G6754" i="1"/>
  <c r="H6754" i="1"/>
  <c r="G6755" i="1"/>
  <c r="H6755" i="1"/>
  <c r="Q6755" i="1" s="1"/>
  <c r="G6756" i="1"/>
  <c r="H6756" i="1"/>
  <c r="Q6756" i="1" s="1"/>
  <c r="G6757" i="1"/>
  <c r="H6757" i="1"/>
  <c r="Q6757" i="1" s="1"/>
  <c r="G6758" i="1"/>
  <c r="H6758" i="1"/>
  <c r="Q6758" i="1" s="1"/>
  <c r="G6759" i="1"/>
  <c r="H6759" i="1"/>
  <c r="Q6759" i="1" s="1"/>
  <c r="G6760" i="1"/>
  <c r="H6760" i="1"/>
  <c r="Q6760" i="1" s="1"/>
  <c r="G6761" i="1"/>
  <c r="H6761" i="1"/>
  <c r="Q6761" i="1" s="1"/>
  <c r="G6762" i="1"/>
  <c r="H6762" i="1"/>
  <c r="G6763" i="1"/>
  <c r="H6763" i="1"/>
  <c r="G6764" i="1"/>
  <c r="H6764" i="1"/>
  <c r="Q6764" i="1" s="1"/>
  <c r="G6765" i="1"/>
  <c r="H6765" i="1"/>
  <c r="Q6765" i="1" s="1"/>
  <c r="G6766" i="1"/>
  <c r="H6766" i="1"/>
  <c r="Q6766" i="1" s="1"/>
  <c r="G6767" i="1"/>
  <c r="H6767" i="1"/>
  <c r="Q6767" i="1" s="1"/>
  <c r="G6768" i="1"/>
  <c r="H6768" i="1"/>
  <c r="Q6768" i="1" s="1"/>
  <c r="G6769" i="1"/>
  <c r="H6769" i="1"/>
  <c r="Q6769" i="1" s="1"/>
  <c r="G6770" i="1"/>
  <c r="H6770" i="1"/>
  <c r="G6771" i="1"/>
  <c r="H6771" i="1"/>
  <c r="Q6771" i="1" s="1"/>
  <c r="G6772" i="1"/>
  <c r="H6772" i="1"/>
  <c r="Q6772" i="1" s="1"/>
  <c r="G6773" i="1"/>
  <c r="H6773" i="1"/>
  <c r="Q6773" i="1" s="1"/>
  <c r="G6774" i="1"/>
  <c r="H6774" i="1"/>
  <c r="Q6774" i="1" s="1"/>
  <c r="G6775" i="1"/>
  <c r="H6775" i="1"/>
  <c r="Q6775" i="1" s="1"/>
  <c r="G6776" i="1"/>
  <c r="H6776" i="1"/>
  <c r="Q6776" i="1" s="1"/>
  <c r="G6777" i="1"/>
  <c r="H6777" i="1"/>
  <c r="Q6777" i="1" s="1"/>
  <c r="G6778" i="1"/>
  <c r="H6778" i="1"/>
  <c r="G6779" i="1"/>
  <c r="H6779" i="1"/>
  <c r="G6780" i="1"/>
  <c r="H6780" i="1"/>
  <c r="Q6780" i="1" s="1"/>
  <c r="G6781" i="1"/>
  <c r="H6781" i="1"/>
  <c r="Q6781" i="1" s="1"/>
  <c r="G6782" i="1"/>
  <c r="H6782" i="1"/>
  <c r="Q6782" i="1" s="1"/>
  <c r="G6783" i="1"/>
  <c r="H6783" i="1"/>
  <c r="Q6783" i="1" s="1"/>
  <c r="G6784" i="1"/>
  <c r="H6784" i="1"/>
  <c r="Q6784" i="1" s="1"/>
  <c r="G6785" i="1"/>
  <c r="H6785" i="1"/>
  <c r="Q6785" i="1" s="1"/>
  <c r="G6786" i="1"/>
  <c r="H6786" i="1"/>
  <c r="G6787" i="1"/>
  <c r="H6787" i="1"/>
  <c r="Q6787" i="1" s="1"/>
  <c r="G6788" i="1"/>
  <c r="H6788" i="1"/>
  <c r="Q6788" i="1" s="1"/>
  <c r="G6789" i="1"/>
  <c r="H6789" i="1"/>
  <c r="Q6789" i="1" s="1"/>
  <c r="G6790" i="1"/>
  <c r="H6790" i="1"/>
  <c r="Q6790" i="1" s="1"/>
  <c r="G6791" i="1"/>
  <c r="H6791" i="1"/>
  <c r="Q6791" i="1" s="1"/>
  <c r="G6792" i="1"/>
  <c r="H6792" i="1"/>
  <c r="Q6792" i="1" s="1"/>
  <c r="G6793" i="1"/>
  <c r="H6793" i="1"/>
  <c r="Q6793" i="1" s="1"/>
  <c r="G6794" i="1"/>
  <c r="H6794" i="1"/>
  <c r="G6795" i="1"/>
  <c r="H6795" i="1"/>
  <c r="G6796" i="1"/>
  <c r="H6796" i="1"/>
  <c r="Q6796" i="1" s="1"/>
  <c r="G6797" i="1"/>
  <c r="H6797" i="1"/>
  <c r="Q6797" i="1" s="1"/>
  <c r="G6798" i="1"/>
  <c r="H6798" i="1"/>
  <c r="Q6798" i="1" s="1"/>
  <c r="G6799" i="1"/>
  <c r="H6799" i="1"/>
  <c r="Q6799" i="1" s="1"/>
  <c r="G6800" i="1"/>
  <c r="H6800" i="1"/>
  <c r="Q6800" i="1" s="1"/>
  <c r="G6801" i="1"/>
  <c r="H6801" i="1"/>
  <c r="Q6801" i="1" s="1"/>
  <c r="G6802" i="1"/>
  <c r="H6802" i="1"/>
  <c r="G6803" i="1"/>
  <c r="H6803" i="1"/>
  <c r="Q6803" i="1" s="1"/>
  <c r="G6804" i="1"/>
  <c r="H6804" i="1"/>
  <c r="Q6804" i="1" s="1"/>
  <c r="G6805" i="1"/>
  <c r="H6805" i="1"/>
  <c r="Q6805" i="1" s="1"/>
  <c r="G6806" i="1"/>
  <c r="H6806" i="1"/>
  <c r="Q6806" i="1" s="1"/>
  <c r="G6807" i="1"/>
  <c r="H6807" i="1"/>
  <c r="Q6807" i="1" s="1"/>
  <c r="G6808" i="1"/>
  <c r="H6808" i="1"/>
  <c r="Q6808" i="1" s="1"/>
  <c r="G6809" i="1"/>
  <c r="H6809" i="1"/>
  <c r="Q6809" i="1" s="1"/>
  <c r="G6810" i="1"/>
  <c r="H6810" i="1"/>
  <c r="G6811" i="1"/>
  <c r="H6811" i="1"/>
  <c r="G6812" i="1"/>
  <c r="H6812" i="1"/>
  <c r="Q6812" i="1" s="1"/>
  <c r="G6813" i="1"/>
  <c r="H6813" i="1"/>
  <c r="Q6813" i="1" s="1"/>
  <c r="G6814" i="1"/>
  <c r="H6814" i="1"/>
  <c r="Q6814" i="1" s="1"/>
  <c r="G6815" i="1"/>
  <c r="H6815" i="1"/>
  <c r="Q6815" i="1" s="1"/>
  <c r="G6816" i="1"/>
  <c r="H6816" i="1"/>
  <c r="Q6816" i="1" s="1"/>
  <c r="G6817" i="1"/>
  <c r="H6817" i="1"/>
  <c r="Q6817" i="1" s="1"/>
  <c r="G6818" i="1"/>
  <c r="H6818" i="1"/>
  <c r="G6819" i="1"/>
  <c r="H6819" i="1"/>
  <c r="Q6819" i="1" s="1"/>
  <c r="G6820" i="1"/>
  <c r="H6820" i="1"/>
  <c r="Q6820" i="1" s="1"/>
  <c r="G6821" i="1"/>
  <c r="H6821" i="1"/>
  <c r="Q6821" i="1" s="1"/>
  <c r="G6822" i="1"/>
  <c r="H6822" i="1"/>
  <c r="Q6822" i="1" s="1"/>
  <c r="G6823" i="1"/>
  <c r="H6823" i="1"/>
  <c r="Q6823" i="1" s="1"/>
  <c r="G6824" i="1"/>
  <c r="H6824" i="1"/>
  <c r="Q6824" i="1" s="1"/>
  <c r="G6825" i="1"/>
  <c r="H6825" i="1"/>
  <c r="Q6825" i="1" s="1"/>
  <c r="G6826" i="1"/>
  <c r="H6826" i="1"/>
  <c r="G6827" i="1"/>
  <c r="H6827" i="1"/>
  <c r="G6828" i="1"/>
  <c r="H6828" i="1"/>
  <c r="Q6828" i="1" s="1"/>
  <c r="G6829" i="1"/>
  <c r="H6829" i="1"/>
  <c r="Q6829" i="1" s="1"/>
  <c r="G6830" i="1"/>
  <c r="H6830" i="1"/>
  <c r="Q6830" i="1" s="1"/>
  <c r="G6831" i="1"/>
  <c r="H6831" i="1"/>
  <c r="Q6831" i="1" s="1"/>
  <c r="G6832" i="1"/>
  <c r="H6832" i="1"/>
  <c r="Q6832" i="1" s="1"/>
  <c r="G6833" i="1"/>
  <c r="H6833" i="1"/>
  <c r="Q6833" i="1" s="1"/>
  <c r="G6834" i="1"/>
  <c r="H6834" i="1"/>
  <c r="G6835" i="1"/>
  <c r="H6835" i="1"/>
  <c r="Q6835" i="1" s="1"/>
  <c r="G6836" i="1"/>
  <c r="H6836" i="1"/>
  <c r="Q6836" i="1" s="1"/>
  <c r="G6837" i="1"/>
  <c r="H6837" i="1"/>
  <c r="Q6837" i="1" s="1"/>
  <c r="G6838" i="1"/>
  <c r="H6838" i="1"/>
  <c r="Q6838" i="1" s="1"/>
  <c r="G6839" i="1"/>
  <c r="H6839" i="1"/>
  <c r="Q6839" i="1" s="1"/>
  <c r="G6840" i="1"/>
  <c r="H6840" i="1"/>
  <c r="Q6840" i="1" s="1"/>
  <c r="G6841" i="1"/>
  <c r="H6841" i="1"/>
  <c r="Q6841" i="1" s="1"/>
  <c r="G6842" i="1"/>
  <c r="H6842" i="1"/>
  <c r="G6843" i="1"/>
  <c r="H6843" i="1"/>
  <c r="G6844" i="1"/>
  <c r="H6844" i="1"/>
  <c r="Q6844" i="1" s="1"/>
  <c r="G6845" i="1"/>
  <c r="H6845" i="1"/>
  <c r="Q6845" i="1" s="1"/>
  <c r="G6846" i="1"/>
  <c r="H6846" i="1"/>
  <c r="Q6846" i="1" s="1"/>
  <c r="G6847" i="1"/>
  <c r="H6847" i="1"/>
  <c r="Q6847" i="1" s="1"/>
  <c r="G6848" i="1"/>
  <c r="H6848" i="1"/>
  <c r="Q6848" i="1" s="1"/>
  <c r="G6849" i="1"/>
  <c r="H6849" i="1"/>
  <c r="Q6849" i="1" s="1"/>
  <c r="G6850" i="1"/>
  <c r="H6850" i="1"/>
  <c r="G6851" i="1"/>
  <c r="H6851" i="1"/>
  <c r="Q6851" i="1" s="1"/>
  <c r="G6852" i="1"/>
  <c r="H6852" i="1"/>
  <c r="Q6852" i="1" s="1"/>
  <c r="G6853" i="1"/>
  <c r="H6853" i="1"/>
  <c r="Q6853" i="1" s="1"/>
  <c r="G6854" i="1"/>
  <c r="H6854" i="1"/>
  <c r="Q6854" i="1" s="1"/>
  <c r="G6855" i="1"/>
  <c r="H6855" i="1"/>
  <c r="Q6855" i="1" s="1"/>
  <c r="G6856" i="1"/>
  <c r="H6856" i="1"/>
  <c r="Q6856" i="1" s="1"/>
  <c r="G6857" i="1"/>
  <c r="H6857" i="1"/>
  <c r="Q6857" i="1" s="1"/>
  <c r="G6858" i="1"/>
  <c r="H6858" i="1"/>
  <c r="G6859" i="1"/>
  <c r="H6859" i="1"/>
  <c r="G6860" i="1"/>
  <c r="H6860" i="1"/>
  <c r="Q6860" i="1" s="1"/>
  <c r="G6861" i="1"/>
  <c r="H6861" i="1"/>
  <c r="Q6861" i="1" s="1"/>
  <c r="G6862" i="1"/>
  <c r="H6862" i="1"/>
  <c r="Q6862" i="1" s="1"/>
  <c r="G6863" i="1"/>
  <c r="H6863" i="1"/>
  <c r="Q6863" i="1" s="1"/>
  <c r="G6864" i="1"/>
  <c r="H6864" i="1"/>
  <c r="Q6864" i="1" s="1"/>
  <c r="G6865" i="1"/>
  <c r="H6865" i="1"/>
  <c r="Q6865" i="1" s="1"/>
  <c r="G6866" i="1"/>
  <c r="H6866" i="1"/>
  <c r="G6867" i="1"/>
  <c r="H6867" i="1"/>
  <c r="Q6867" i="1" s="1"/>
  <c r="G6868" i="1"/>
  <c r="H6868" i="1"/>
  <c r="Q6868" i="1" s="1"/>
  <c r="G6869" i="1"/>
  <c r="H6869" i="1"/>
  <c r="Q6869" i="1" s="1"/>
  <c r="G6870" i="1"/>
  <c r="H6870" i="1"/>
  <c r="Q6870" i="1" s="1"/>
  <c r="G6871" i="1"/>
  <c r="H6871" i="1"/>
  <c r="Q6871" i="1" s="1"/>
  <c r="G6872" i="1"/>
  <c r="H6872" i="1"/>
  <c r="Q6872" i="1" s="1"/>
  <c r="G6873" i="1"/>
  <c r="H6873" i="1"/>
  <c r="Q6873" i="1" s="1"/>
  <c r="G6874" i="1"/>
  <c r="H6874" i="1"/>
  <c r="G6875" i="1"/>
  <c r="H6875" i="1"/>
  <c r="G6876" i="1"/>
  <c r="H6876" i="1"/>
  <c r="Q6876" i="1" s="1"/>
  <c r="G6877" i="1"/>
  <c r="H6877" i="1"/>
  <c r="Q6877" i="1" s="1"/>
  <c r="G6878" i="1"/>
  <c r="H6878" i="1"/>
  <c r="Q6878" i="1" s="1"/>
  <c r="G6879" i="1"/>
  <c r="H6879" i="1"/>
  <c r="Q6879" i="1" s="1"/>
  <c r="G6880" i="1"/>
  <c r="H6880" i="1"/>
  <c r="Q6880" i="1" s="1"/>
  <c r="G6881" i="1"/>
  <c r="H6881" i="1"/>
  <c r="Q6881" i="1" s="1"/>
  <c r="G6882" i="1"/>
  <c r="H6882" i="1"/>
  <c r="G6883" i="1"/>
  <c r="H6883" i="1"/>
  <c r="Q6883" i="1" s="1"/>
  <c r="G6884" i="1"/>
  <c r="H6884" i="1"/>
  <c r="Q6884" i="1" s="1"/>
  <c r="G6885" i="1"/>
  <c r="H6885" i="1"/>
  <c r="Q6885" i="1" s="1"/>
  <c r="G6886" i="1"/>
  <c r="H6886" i="1"/>
  <c r="Q6886" i="1" s="1"/>
  <c r="G6887" i="1"/>
  <c r="H6887" i="1"/>
  <c r="Q6887" i="1" s="1"/>
  <c r="G6888" i="1"/>
  <c r="H6888" i="1"/>
  <c r="Q6888" i="1" s="1"/>
  <c r="G6889" i="1"/>
  <c r="H6889" i="1"/>
  <c r="Q6889" i="1" s="1"/>
  <c r="G6890" i="1"/>
  <c r="H6890" i="1"/>
  <c r="G6891" i="1"/>
  <c r="H6891" i="1"/>
  <c r="G6892" i="1"/>
  <c r="H6892" i="1"/>
  <c r="Q6892" i="1" s="1"/>
  <c r="G6893" i="1"/>
  <c r="H6893" i="1"/>
  <c r="Q6893" i="1" s="1"/>
  <c r="G6894" i="1"/>
  <c r="H6894" i="1"/>
  <c r="Q6894" i="1" s="1"/>
  <c r="G6895" i="1"/>
  <c r="H6895" i="1"/>
  <c r="Q6895" i="1" s="1"/>
  <c r="G6896" i="1"/>
  <c r="H6896" i="1"/>
  <c r="Q6896" i="1" s="1"/>
  <c r="G6897" i="1"/>
  <c r="H6897" i="1"/>
  <c r="Q6897" i="1" s="1"/>
  <c r="G6898" i="1"/>
  <c r="H6898" i="1"/>
  <c r="G6899" i="1"/>
  <c r="H6899" i="1"/>
  <c r="Q6899" i="1" s="1"/>
  <c r="G6900" i="1"/>
  <c r="H6900" i="1"/>
  <c r="Q6900" i="1" s="1"/>
  <c r="G6901" i="1"/>
  <c r="H6901" i="1"/>
  <c r="Q6901" i="1" s="1"/>
  <c r="G6902" i="1"/>
  <c r="H6902" i="1"/>
  <c r="Q6902" i="1" s="1"/>
  <c r="G6903" i="1"/>
  <c r="H6903" i="1"/>
  <c r="Q6903" i="1" s="1"/>
  <c r="G6904" i="1"/>
  <c r="H6904" i="1"/>
  <c r="Q6904" i="1" s="1"/>
  <c r="G6905" i="1"/>
  <c r="H6905" i="1"/>
  <c r="Q6905" i="1" s="1"/>
  <c r="G6906" i="1"/>
  <c r="H6906" i="1"/>
  <c r="G6907" i="1"/>
  <c r="H6907" i="1"/>
  <c r="G6908" i="1"/>
  <c r="H6908" i="1"/>
  <c r="Q6908" i="1" s="1"/>
  <c r="G6909" i="1"/>
  <c r="H6909" i="1"/>
  <c r="Q6909" i="1" s="1"/>
  <c r="G6910" i="1"/>
  <c r="H6910" i="1"/>
  <c r="Q6910" i="1" s="1"/>
  <c r="G6911" i="1"/>
  <c r="H6911" i="1"/>
  <c r="Q6911" i="1" s="1"/>
  <c r="G6912" i="1"/>
  <c r="H6912" i="1"/>
  <c r="Q6912" i="1" s="1"/>
  <c r="G6913" i="1"/>
  <c r="H6913" i="1"/>
  <c r="Q6913" i="1" s="1"/>
  <c r="G6914" i="1"/>
  <c r="H6914" i="1"/>
  <c r="G6915" i="1"/>
  <c r="H6915" i="1"/>
  <c r="Q6915" i="1" s="1"/>
  <c r="G6916" i="1"/>
  <c r="H6916" i="1"/>
  <c r="Q6916" i="1" s="1"/>
  <c r="G6917" i="1"/>
  <c r="H6917" i="1"/>
  <c r="Q6917" i="1" s="1"/>
  <c r="G6918" i="1"/>
  <c r="H6918" i="1"/>
  <c r="Q6918" i="1" s="1"/>
  <c r="G6919" i="1"/>
  <c r="H6919" i="1"/>
  <c r="Q6919" i="1" s="1"/>
  <c r="G6920" i="1"/>
  <c r="H6920" i="1"/>
  <c r="Q6920" i="1" s="1"/>
  <c r="G6921" i="1"/>
  <c r="H6921" i="1"/>
  <c r="Q6921" i="1" s="1"/>
  <c r="G6922" i="1"/>
  <c r="H6922" i="1"/>
  <c r="G6923" i="1"/>
  <c r="H6923" i="1"/>
  <c r="G6924" i="1"/>
  <c r="H6924" i="1"/>
  <c r="Q6924" i="1" s="1"/>
  <c r="G6925" i="1"/>
  <c r="H6925" i="1"/>
  <c r="Q6925" i="1" s="1"/>
  <c r="G6926" i="1"/>
  <c r="H6926" i="1"/>
  <c r="Q6926" i="1" s="1"/>
  <c r="G6927" i="1"/>
  <c r="H6927" i="1"/>
  <c r="Q6927" i="1" s="1"/>
  <c r="G6928" i="1"/>
  <c r="H6928" i="1"/>
  <c r="Q6928" i="1" s="1"/>
  <c r="G6929" i="1"/>
  <c r="H6929" i="1"/>
  <c r="Q6929" i="1" s="1"/>
  <c r="G6930" i="1"/>
  <c r="H6930" i="1"/>
  <c r="G6931" i="1"/>
  <c r="H6931" i="1"/>
  <c r="Q6931" i="1" s="1"/>
  <c r="G6932" i="1"/>
  <c r="H6932" i="1"/>
  <c r="Q6932" i="1" s="1"/>
  <c r="G6933" i="1"/>
  <c r="H6933" i="1"/>
  <c r="Q6933" i="1" s="1"/>
  <c r="G6934" i="1"/>
  <c r="H6934" i="1"/>
  <c r="Q6934" i="1" s="1"/>
  <c r="G6935" i="1"/>
  <c r="H6935" i="1"/>
  <c r="Q6935" i="1" s="1"/>
  <c r="G6936" i="1"/>
  <c r="H6936" i="1"/>
  <c r="Q6936" i="1" s="1"/>
  <c r="G6937" i="1"/>
  <c r="H6937" i="1"/>
  <c r="Q6937" i="1" s="1"/>
  <c r="G6938" i="1"/>
  <c r="H6938" i="1"/>
  <c r="G6939" i="1"/>
  <c r="H6939" i="1"/>
  <c r="G6940" i="1"/>
  <c r="H6940" i="1"/>
  <c r="Q6940" i="1" s="1"/>
  <c r="G6941" i="1"/>
  <c r="H6941" i="1"/>
  <c r="Q6941" i="1" s="1"/>
  <c r="G6942" i="1"/>
  <c r="H6942" i="1"/>
  <c r="Q6942" i="1" s="1"/>
  <c r="G6943" i="1"/>
  <c r="H6943" i="1"/>
  <c r="Q6943" i="1" s="1"/>
  <c r="G6944" i="1"/>
  <c r="H6944" i="1"/>
  <c r="Q6944" i="1" s="1"/>
  <c r="G6945" i="1"/>
  <c r="H6945" i="1"/>
  <c r="Q6945" i="1" s="1"/>
  <c r="G6946" i="1"/>
  <c r="H6946" i="1"/>
  <c r="G6947" i="1"/>
  <c r="H6947" i="1"/>
  <c r="Q6947" i="1" s="1"/>
  <c r="G6948" i="1"/>
  <c r="H6948" i="1"/>
  <c r="Q6948" i="1" s="1"/>
  <c r="G6949" i="1"/>
  <c r="H6949" i="1"/>
  <c r="Q6949" i="1" s="1"/>
  <c r="G6950" i="1"/>
  <c r="H6950" i="1"/>
  <c r="Q6950" i="1" s="1"/>
  <c r="G6951" i="1"/>
  <c r="H6951" i="1"/>
  <c r="Q6951" i="1" s="1"/>
  <c r="G6952" i="1"/>
  <c r="H6952" i="1"/>
  <c r="Q6952" i="1" s="1"/>
  <c r="G6953" i="1"/>
  <c r="H6953" i="1"/>
  <c r="Q6953" i="1" s="1"/>
  <c r="G6954" i="1"/>
  <c r="H6954" i="1"/>
  <c r="G6955" i="1"/>
  <c r="H6955" i="1"/>
  <c r="G6956" i="1"/>
  <c r="H6956" i="1"/>
  <c r="Q6956" i="1" s="1"/>
  <c r="G6957" i="1"/>
  <c r="H6957" i="1"/>
  <c r="Q6957" i="1" s="1"/>
  <c r="G6958" i="1"/>
  <c r="H6958" i="1"/>
  <c r="Q6958" i="1" s="1"/>
  <c r="G6959" i="1"/>
  <c r="H6959" i="1"/>
  <c r="Q6959" i="1" s="1"/>
  <c r="G6960" i="1"/>
  <c r="H6960" i="1"/>
  <c r="Q6960" i="1" s="1"/>
  <c r="G6961" i="1"/>
  <c r="H6961" i="1"/>
  <c r="Q6961" i="1" s="1"/>
  <c r="G6962" i="1"/>
  <c r="H6962" i="1"/>
  <c r="G6963" i="1"/>
  <c r="H6963" i="1"/>
  <c r="Q6963" i="1" s="1"/>
  <c r="G6964" i="1"/>
  <c r="H6964" i="1"/>
  <c r="Q6964" i="1" s="1"/>
  <c r="G6965" i="1"/>
  <c r="H6965" i="1"/>
  <c r="Q6965" i="1" s="1"/>
  <c r="G6966" i="1"/>
  <c r="H6966" i="1"/>
  <c r="Q6966" i="1" s="1"/>
  <c r="G6967" i="1"/>
  <c r="H6967" i="1"/>
  <c r="Q6967" i="1" s="1"/>
  <c r="G6968" i="1"/>
  <c r="H6968" i="1"/>
  <c r="Q6968" i="1" s="1"/>
  <c r="G6969" i="1"/>
  <c r="H6969" i="1"/>
  <c r="Q6969" i="1" s="1"/>
  <c r="G6970" i="1"/>
  <c r="H6970" i="1"/>
  <c r="G6971" i="1"/>
  <c r="H6971" i="1"/>
  <c r="G6972" i="1"/>
  <c r="H6972" i="1"/>
  <c r="Q6972" i="1" s="1"/>
  <c r="G6973" i="1"/>
  <c r="H6973" i="1"/>
  <c r="Q6973" i="1" s="1"/>
  <c r="G6974" i="1"/>
  <c r="H6974" i="1"/>
  <c r="Q6974" i="1" s="1"/>
  <c r="G6975" i="1"/>
  <c r="H6975" i="1"/>
  <c r="Q6975" i="1" s="1"/>
  <c r="G6976" i="1"/>
  <c r="H6976" i="1"/>
  <c r="Q6976" i="1" s="1"/>
  <c r="G6977" i="1"/>
  <c r="H6977" i="1"/>
  <c r="Q6977" i="1" s="1"/>
  <c r="G6978" i="1"/>
  <c r="H6978" i="1"/>
  <c r="G6979" i="1"/>
  <c r="H6979" i="1"/>
  <c r="Q6979" i="1" s="1"/>
  <c r="G6980" i="1"/>
  <c r="H6980" i="1"/>
  <c r="Q6980" i="1" s="1"/>
  <c r="G6981" i="1"/>
  <c r="H6981" i="1"/>
  <c r="Q6981" i="1" s="1"/>
  <c r="G6982" i="1"/>
  <c r="H6982" i="1"/>
  <c r="Q6982" i="1" s="1"/>
  <c r="G6983" i="1"/>
  <c r="H6983" i="1"/>
  <c r="Q6983" i="1" s="1"/>
  <c r="G6984" i="1"/>
  <c r="H6984" i="1"/>
  <c r="Q6984" i="1" s="1"/>
  <c r="G6985" i="1"/>
  <c r="H6985" i="1"/>
  <c r="Q6985" i="1" s="1"/>
  <c r="G6986" i="1"/>
  <c r="H6986" i="1"/>
  <c r="G6987" i="1"/>
  <c r="H6987" i="1"/>
  <c r="G6988" i="1"/>
  <c r="H6988" i="1"/>
  <c r="Q6988" i="1" s="1"/>
  <c r="G6989" i="1"/>
  <c r="H6989" i="1"/>
  <c r="Q6989" i="1" s="1"/>
  <c r="G6990" i="1"/>
  <c r="H6990" i="1"/>
  <c r="Q6990" i="1" s="1"/>
  <c r="G6991" i="1"/>
  <c r="H6991" i="1"/>
  <c r="Q6991" i="1" s="1"/>
  <c r="G6992" i="1"/>
  <c r="H6992" i="1"/>
  <c r="Q6992" i="1" s="1"/>
  <c r="G6993" i="1"/>
  <c r="H6993" i="1"/>
  <c r="Q6993" i="1" s="1"/>
  <c r="G6994" i="1"/>
  <c r="H6994" i="1"/>
  <c r="G6995" i="1"/>
  <c r="H6995" i="1"/>
  <c r="Q6995" i="1" s="1"/>
  <c r="G6996" i="1"/>
  <c r="H6996" i="1"/>
  <c r="Q6996" i="1" s="1"/>
  <c r="G6997" i="1"/>
  <c r="H6997" i="1"/>
  <c r="Q6997" i="1" s="1"/>
  <c r="G6998" i="1"/>
  <c r="H6998" i="1"/>
  <c r="Q6998" i="1" s="1"/>
  <c r="G6999" i="1"/>
  <c r="H6999" i="1"/>
  <c r="Q6999" i="1" s="1"/>
  <c r="G7000" i="1"/>
  <c r="H7000" i="1"/>
  <c r="Q7000" i="1" s="1"/>
  <c r="G7001" i="1"/>
  <c r="H7001" i="1"/>
  <c r="Q7001" i="1" s="1"/>
  <c r="G7002" i="1"/>
  <c r="H7002" i="1"/>
  <c r="G7003" i="1"/>
  <c r="H7003" i="1"/>
  <c r="G7004" i="1"/>
  <c r="H7004" i="1"/>
  <c r="Q7004" i="1" s="1"/>
  <c r="G7005" i="1"/>
  <c r="H7005" i="1"/>
  <c r="Q7005" i="1" s="1"/>
  <c r="G7006" i="1"/>
  <c r="H7006" i="1"/>
  <c r="Q7006" i="1" s="1"/>
  <c r="G7007" i="1"/>
  <c r="H7007" i="1"/>
  <c r="Q7007" i="1" s="1"/>
  <c r="G7008" i="1"/>
  <c r="H7008" i="1"/>
  <c r="Q7008" i="1" s="1"/>
  <c r="G7009" i="1"/>
  <c r="H7009" i="1"/>
  <c r="Q7009" i="1" s="1"/>
  <c r="G7010" i="1"/>
  <c r="H7010" i="1"/>
  <c r="G7011" i="1"/>
  <c r="H7011" i="1"/>
  <c r="Q7011" i="1" s="1"/>
  <c r="G7012" i="1"/>
  <c r="H7012" i="1"/>
  <c r="Q7012" i="1" s="1"/>
  <c r="G7013" i="1"/>
  <c r="H7013" i="1"/>
  <c r="Q7013" i="1" s="1"/>
  <c r="G7014" i="1"/>
  <c r="H7014" i="1"/>
  <c r="Q7014" i="1" s="1"/>
  <c r="G7015" i="1"/>
  <c r="H7015" i="1"/>
  <c r="Q7015" i="1" s="1"/>
  <c r="G7016" i="1"/>
  <c r="H7016" i="1"/>
  <c r="Q7016" i="1" s="1"/>
  <c r="G7017" i="1"/>
  <c r="H7017" i="1"/>
  <c r="Q7017" i="1" s="1"/>
  <c r="G7018" i="1"/>
  <c r="H7018" i="1"/>
  <c r="G7019" i="1"/>
  <c r="H7019" i="1"/>
  <c r="G7020" i="1"/>
  <c r="H7020" i="1"/>
  <c r="Q7020" i="1" s="1"/>
  <c r="G7021" i="1"/>
  <c r="H7021" i="1"/>
  <c r="Q7021" i="1" s="1"/>
  <c r="G7022" i="1"/>
  <c r="H7022" i="1"/>
  <c r="Q7022" i="1" s="1"/>
  <c r="G7023" i="1"/>
  <c r="H7023" i="1"/>
  <c r="Q7023" i="1" s="1"/>
  <c r="G7024" i="1"/>
  <c r="H7024" i="1"/>
  <c r="Q7024" i="1" s="1"/>
  <c r="G7025" i="1"/>
  <c r="H7025" i="1"/>
  <c r="Q7025" i="1" s="1"/>
  <c r="G7026" i="1"/>
  <c r="H7026" i="1"/>
  <c r="G7027" i="1"/>
  <c r="H7027" i="1"/>
  <c r="Q7027" i="1" s="1"/>
  <c r="G7028" i="1"/>
  <c r="H7028" i="1"/>
  <c r="Q7028" i="1" s="1"/>
  <c r="G7029" i="1"/>
  <c r="H7029" i="1"/>
  <c r="Q7029" i="1" s="1"/>
  <c r="G7030" i="1"/>
  <c r="H7030" i="1"/>
  <c r="Q7030" i="1" s="1"/>
  <c r="G7031" i="1"/>
  <c r="H7031" i="1"/>
  <c r="Q7031" i="1" s="1"/>
  <c r="G7032" i="1"/>
  <c r="H7032" i="1"/>
  <c r="Q7032" i="1" s="1"/>
  <c r="G7033" i="1"/>
  <c r="H7033" i="1"/>
  <c r="Q7033" i="1" s="1"/>
  <c r="G7034" i="1"/>
  <c r="H7034" i="1"/>
  <c r="G7035" i="1"/>
  <c r="H7035" i="1"/>
  <c r="G7036" i="1"/>
  <c r="H7036" i="1"/>
  <c r="Q7036" i="1" s="1"/>
  <c r="G7037" i="1"/>
  <c r="H7037" i="1"/>
  <c r="Q7037" i="1" s="1"/>
  <c r="G7038" i="1"/>
  <c r="H7038" i="1"/>
  <c r="Q7038" i="1" s="1"/>
  <c r="G7039" i="1"/>
  <c r="H7039" i="1"/>
  <c r="Q7039" i="1" s="1"/>
  <c r="G7040" i="1"/>
  <c r="H7040" i="1"/>
  <c r="Q7040" i="1" s="1"/>
  <c r="G7041" i="1"/>
  <c r="H7041" i="1"/>
  <c r="Q7041" i="1" s="1"/>
  <c r="G7042" i="1"/>
  <c r="H7042" i="1"/>
  <c r="G7043" i="1"/>
  <c r="H7043" i="1"/>
  <c r="Q7043" i="1" s="1"/>
  <c r="G7044" i="1"/>
  <c r="H7044" i="1"/>
  <c r="Q7044" i="1" s="1"/>
  <c r="G7045" i="1"/>
  <c r="H7045" i="1"/>
  <c r="Q7045" i="1" s="1"/>
  <c r="G7046" i="1"/>
  <c r="H7046" i="1"/>
  <c r="Q7046" i="1" s="1"/>
  <c r="G7047" i="1"/>
  <c r="H7047" i="1"/>
  <c r="Q7047" i="1" s="1"/>
  <c r="G7048" i="1"/>
  <c r="H7048" i="1"/>
  <c r="Q7048" i="1" s="1"/>
  <c r="G7049" i="1"/>
  <c r="H7049" i="1"/>
  <c r="Q7049" i="1" s="1"/>
  <c r="G7050" i="1"/>
  <c r="H7050" i="1"/>
  <c r="G7051" i="1"/>
  <c r="H7051" i="1"/>
  <c r="G7052" i="1"/>
  <c r="H7052" i="1"/>
  <c r="Q7052" i="1" s="1"/>
  <c r="G7053" i="1"/>
  <c r="H7053" i="1"/>
  <c r="Q7053" i="1" s="1"/>
  <c r="G7054" i="1"/>
  <c r="H7054" i="1"/>
  <c r="Q7054" i="1" s="1"/>
  <c r="G7055" i="1"/>
  <c r="H7055" i="1"/>
  <c r="Q7055" i="1" s="1"/>
  <c r="G7056" i="1"/>
  <c r="H7056" i="1"/>
  <c r="Q7056" i="1" s="1"/>
  <c r="G7057" i="1"/>
  <c r="H7057" i="1"/>
  <c r="Q7057" i="1" s="1"/>
  <c r="G7058" i="1"/>
  <c r="H7058" i="1"/>
  <c r="G7059" i="1"/>
  <c r="H7059" i="1"/>
  <c r="Q7059" i="1" s="1"/>
  <c r="G7060" i="1"/>
  <c r="H7060" i="1"/>
  <c r="Q7060" i="1" s="1"/>
  <c r="G7061" i="1"/>
  <c r="H7061" i="1"/>
  <c r="Q7061" i="1" s="1"/>
  <c r="G7062" i="1"/>
  <c r="H7062" i="1"/>
  <c r="Q7062" i="1" s="1"/>
  <c r="G7063" i="1"/>
  <c r="H7063" i="1"/>
  <c r="Q7063" i="1" s="1"/>
  <c r="G7064" i="1"/>
  <c r="H7064" i="1"/>
  <c r="Q7064" i="1" s="1"/>
  <c r="G7065" i="1"/>
  <c r="H7065" i="1"/>
  <c r="Q7065" i="1" s="1"/>
  <c r="G7066" i="1"/>
  <c r="H7066" i="1"/>
  <c r="G7067" i="1"/>
  <c r="H7067" i="1"/>
  <c r="G7068" i="1"/>
  <c r="H7068" i="1"/>
  <c r="Q7068" i="1" s="1"/>
  <c r="G7069" i="1"/>
  <c r="H7069" i="1"/>
  <c r="Q7069" i="1" s="1"/>
  <c r="G7070" i="1"/>
  <c r="H7070" i="1"/>
  <c r="Q7070" i="1" s="1"/>
  <c r="G7071" i="1"/>
  <c r="H7071" i="1"/>
  <c r="Q7071" i="1" s="1"/>
  <c r="G7072" i="1"/>
  <c r="H7072" i="1"/>
  <c r="Q7072" i="1" s="1"/>
  <c r="G7073" i="1"/>
  <c r="H7073" i="1"/>
  <c r="Q7073" i="1" s="1"/>
  <c r="G7074" i="1"/>
  <c r="H7074" i="1"/>
  <c r="G7075" i="1"/>
  <c r="H7075" i="1"/>
  <c r="Q7075" i="1" s="1"/>
  <c r="G7076" i="1"/>
  <c r="H7076" i="1"/>
  <c r="Q7076" i="1" s="1"/>
  <c r="G7077" i="1"/>
  <c r="H7077" i="1"/>
  <c r="Q7077" i="1" s="1"/>
  <c r="G7078" i="1"/>
  <c r="H7078" i="1"/>
  <c r="Q7078" i="1" s="1"/>
  <c r="G7079" i="1"/>
  <c r="H7079" i="1"/>
  <c r="Q7079" i="1" s="1"/>
  <c r="G7080" i="1"/>
  <c r="H7080" i="1"/>
  <c r="Q7080" i="1" s="1"/>
  <c r="G7081" i="1"/>
  <c r="H7081" i="1"/>
  <c r="Q7081" i="1" s="1"/>
  <c r="G7082" i="1"/>
  <c r="H7082" i="1"/>
  <c r="G7083" i="1"/>
  <c r="H7083" i="1"/>
  <c r="G7084" i="1"/>
  <c r="H7084" i="1"/>
  <c r="Q7084" i="1" s="1"/>
  <c r="G7085" i="1"/>
  <c r="H7085" i="1"/>
  <c r="Q7085" i="1" s="1"/>
  <c r="G7086" i="1"/>
  <c r="H7086" i="1"/>
  <c r="Q7086" i="1" s="1"/>
  <c r="G7087" i="1"/>
  <c r="H7087" i="1"/>
  <c r="Q7087" i="1" s="1"/>
  <c r="G7088" i="1"/>
  <c r="H7088" i="1"/>
  <c r="Q7088" i="1" s="1"/>
  <c r="G7089" i="1"/>
  <c r="H7089" i="1"/>
  <c r="Q7089" i="1" s="1"/>
  <c r="G7090" i="1"/>
  <c r="H7090" i="1"/>
  <c r="G7091" i="1"/>
  <c r="H7091" i="1"/>
  <c r="Q7091" i="1" s="1"/>
  <c r="G7092" i="1"/>
  <c r="H7092" i="1"/>
  <c r="Q7092" i="1" s="1"/>
  <c r="G7093" i="1"/>
  <c r="H7093" i="1"/>
  <c r="Q7093" i="1" s="1"/>
  <c r="G7094" i="1"/>
  <c r="H7094" i="1"/>
  <c r="Q7094" i="1" s="1"/>
  <c r="G7095" i="1"/>
  <c r="H7095" i="1"/>
  <c r="Q7095" i="1" s="1"/>
  <c r="G7096" i="1"/>
  <c r="H7096" i="1"/>
  <c r="Q7096" i="1" s="1"/>
  <c r="G7097" i="1"/>
  <c r="H7097" i="1"/>
  <c r="Q7097" i="1" s="1"/>
  <c r="G7098" i="1"/>
  <c r="H7098" i="1"/>
  <c r="G7099" i="1"/>
  <c r="H7099" i="1"/>
  <c r="G7100" i="1"/>
  <c r="H7100" i="1"/>
  <c r="Q7100" i="1" s="1"/>
  <c r="G7101" i="1"/>
  <c r="H7101" i="1"/>
  <c r="Q7101" i="1" s="1"/>
  <c r="G7102" i="1"/>
  <c r="H7102" i="1"/>
  <c r="Q7102" i="1" s="1"/>
  <c r="G7103" i="1"/>
  <c r="H7103" i="1"/>
  <c r="Q7103" i="1" s="1"/>
  <c r="G7104" i="1"/>
  <c r="H7104" i="1"/>
  <c r="Q7104" i="1" s="1"/>
  <c r="G7105" i="1"/>
  <c r="H7105" i="1"/>
  <c r="Q7105" i="1" s="1"/>
  <c r="G7106" i="1"/>
  <c r="H7106" i="1"/>
  <c r="G7107" i="1"/>
  <c r="H7107" i="1"/>
  <c r="Q7107" i="1" s="1"/>
  <c r="G7108" i="1"/>
  <c r="H7108" i="1"/>
  <c r="Q7108" i="1" s="1"/>
  <c r="G7109" i="1"/>
  <c r="H7109" i="1"/>
  <c r="Q7109" i="1" s="1"/>
  <c r="G7110" i="1"/>
  <c r="H7110" i="1"/>
  <c r="Q7110" i="1" s="1"/>
  <c r="G7111" i="1"/>
  <c r="H7111" i="1"/>
  <c r="Q7111" i="1" s="1"/>
  <c r="G7112" i="1"/>
  <c r="H7112" i="1"/>
  <c r="Q7112" i="1" s="1"/>
  <c r="G7113" i="1"/>
  <c r="H7113" i="1"/>
  <c r="Q7113" i="1" s="1"/>
  <c r="G7114" i="1"/>
  <c r="H7114" i="1"/>
  <c r="G7115" i="1"/>
  <c r="H7115" i="1"/>
  <c r="G7116" i="1"/>
  <c r="H7116" i="1"/>
  <c r="Q7116" i="1" s="1"/>
  <c r="G7117" i="1"/>
  <c r="H7117" i="1"/>
  <c r="Q7117" i="1" s="1"/>
  <c r="G7118" i="1"/>
  <c r="H7118" i="1"/>
  <c r="Q7118" i="1" s="1"/>
  <c r="G7119" i="1"/>
  <c r="H7119" i="1"/>
  <c r="Q7119" i="1" s="1"/>
  <c r="G7120" i="1"/>
  <c r="H7120" i="1"/>
  <c r="Q7120" i="1" s="1"/>
  <c r="G7121" i="1"/>
  <c r="H7121" i="1"/>
  <c r="Q7121" i="1" s="1"/>
  <c r="G7122" i="1"/>
  <c r="H7122" i="1"/>
  <c r="G7123" i="1"/>
  <c r="H7123" i="1"/>
  <c r="Q7123" i="1" s="1"/>
  <c r="G7124" i="1"/>
  <c r="H7124" i="1"/>
  <c r="Q7124" i="1" s="1"/>
  <c r="G7125" i="1"/>
  <c r="H7125" i="1"/>
  <c r="Q7125" i="1" s="1"/>
  <c r="G7126" i="1"/>
  <c r="H7126" i="1"/>
  <c r="Q7126" i="1" s="1"/>
  <c r="G7127" i="1"/>
  <c r="H7127" i="1"/>
  <c r="Q7127" i="1" s="1"/>
  <c r="G7128" i="1"/>
  <c r="H7128" i="1"/>
  <c r="Q7128" i="1" s="1"/>
  <c r="G7129" i="1"/>
  <c r="H7129" i="1"/>
  <c r="Q7129" i="1" s="1"/>
  <c r="G7130" i="1"/>
  <c r="H7130" i="1"/>
  <c r="G7131" i="1"/>
  <c r="H7131" i="1"/>
  <c r="G7132" i="1"/>
  <c r="H7132" i="1"/>
  <c r="Q7132" i="1" s="1"/>
  <c r="G7133" i="1"/>
  <c r="H7133" i="1"/>
  <c r="Q7133" i="1" s="1"/>
  <c r="G7134" i="1"/>
  <c r="H7134" i="1"/>
  <c r="Q7134" i="1" s="1"/>
  <c r="G7135" i="1"/>
  <c r="H7135" i="1"/>
  <c r="Q7135" i="1" s="1"/>
  <c r="G7136" i="1"/>
  <c r="H7136" i="1"/>
  <c r="Q7136" i="1" s="1"/>
  <c r="G7137" i="1"/>
  <c r="H7137" i="1"/>
  <c r="Q7137" i="1" s="1"/>
  <c r="G7138" i="1"/>
  <c r="H7138" i="1"/>
  <c r="G7139" i="1"/>
  <c r="H7139" i="1"/>
  <c r="Q7139" i="1" s="1"/>
  <c r="G7140" i="1"/>
  <c r="H7140" i="1"/>
  <c r="Q7140" i="1" s="1"/>
  <c r="G7141" i="1"/>
  <c r="H7141" i="1"/>
  <c r="Q7141" i="1" s="1"/>
  <c r="G7142" i="1"/>
  <c r="H7142" i="1"/>
  <c r="Q7142" i="1" s="1"/>
  <c r="G7143" i="1"/>
  <c r="H7143" i="1"/>
  <c r="Q7143" i="1" s="1"/>
  <c r="G7144" i="1"/>
  <c r="H7144" i="1"/>
  <c r="Q7144" i="1" s="1"/>
  <c r="G7145" i="1"/>
  <c r="H7145" i="1"/>
  <c r="Q7145" i="1" s="1"/>
  <c r="G7146" i="1"/>
  <c r="H7146" i="1"/>
  <c r="G7147" i="1"/>
  <c r="H7147" i="1"/>
  <c r="G7148" i="1"/>
  <c r="H7148" i="1"/>
  <c r="Q7148" i="1" s="1"/>
  <c r="G7149" i="1"/>
  <c r="H7149" i="1"/>
  <c r="Q7149" i="1" s="1"/>
  <c r="G7150" i="1"/>
  <c r="H7150" i="1"/>
  <c r="Q7150" i="1" s="1"/>
  <c r="G7151" i="1"/>
  <c r="H7151" i="1"/>
  <c r="Q7151" i="1" s="1"/>
  <c r="G7152" i="1"/>
  <c r="H7152" i="1"/>
  <c r="Q7152" i="1" s="1"/>
  <c r="G7153" i="1"/>
  <c r="H7153" i="1"/>
  <c r="Q7153" i="1" s="1"/>
  <c r="G7154" i="1"/>
  <c r="H7154" i="1"/>
  <c r="G7155" i="1"/>
  <c r="H7155" i="1"/>
  <c r="Q7155" i="1" s="1"/>
  <c r="G7156" i="1"/>
  <c r="H7156" i="1"/>
  <c r="Q7156" i="1" s="1"/>
  <c r="G7157" i="1"/>
  <c r="H7157" i="1"/>
  <c r="Q7157" i="1" s="1"/>
  <c r="G7158" i="1"/>
  <c r="H7158" i="1"/>
  <c r="Q7158" i="1" s="1"/>
  <c r="G7159" i="1"/>
  <c r="H7159" i="1"/>
  <c r="Q7159" i="1" s="1"/>
  <c r="G7160" i="1"/>
  <c r="H7160" i="1"/>
  <c r="Q7160" i="1" s="1"/>
  <c r="G7161" i="1"/>
  <c r="H7161" i="1"/>
  <c r="Q7161" i="1" s="1"/>
  <c r="G7162" i="1"/>
  <c r="H7162" i="1"/>
  <c r="G7163" i="1"/>
  <c r="H7163" i="1"/>
  <c r="G7164" i="1"/>
  <c r="H7164" i="1"/>
  <c r="Q7164" i="1" s="1"/>
  <c r="G7165" i="1"/>
  <c r="H7165" i="1"/>
  <c r="Q7165" i="1" s="1"/>
  <c r="G7166" i="1"/>
  <c r="H7166" i="1"/>
  <c r="Q7166" i="1" s="1"/>
  <c r="G7167" i="1"/>
  <c r="H7167" i="1"/>
  <c r="Q7167" i="1" s="1"/>
  <c r="G7168" i="1"/>
  <c r="H7168" i="1"/>
  <c r="Q7168" i="1" s="1"/>
  <c r="G7169" i="1"/>
  <c r="H7169" i="1"/>
  <c r="Q7169" i="1" s="1"/>
  <c r="G7170" i="1"/>
  <c r="H7170" i="1"/>
  <c r="G7171" i="1"/>
  <c r="H7171" i="1"/>
  <c r="Q7171" i="1" s="1"/>
  <c r="G7172" i="1"/>
  <c r="H7172" i="1"/>
  <c r="Q7172" i="1" s="1"/>
  <c r="G7173" i="1"/>
  <c r="H7173" i="1"/>
  <c r="Q7173" i="1" s="1"/>
  <c r="G7174" i="1"/>
  <c r="H7174" i="1"/>
  <c r="Q7174" i="1" s="1"/>
  <c r="G7175" i="1"/>
  <c r="H7175" i="1"/>
  <c r="Q7175" i="1" s="1"/>
  <c r="G7176" i="1"/>
  <c r="H7176" i="1"/>
  <c r="Q7176" i="1" s="1"/>
  <c r="G7177" i="1"/>
  <c r="H7177" i="1"/>
  <c r="Q7177" i="1" s="1"/>
  <c r="G7178" i="1"/>
  <c r="H7178" i="1"/>
  <c r="G7179" i="1"/>
  <c r="H7179" i="1"/>
  <c r="G7180" i="1"/>
  <c r="H7180" i="1"/>
  <c r="Q7180" i="1" s="1"/>
  <c r="G7181" i="1"/>
  <c r="H7181" i="1"/>
  <c r="Q7181" i="1" s="1"/>
  <c r="G7182" i="1"/>
  <c r="H7182" i="1"/>
  <c r="Q7182" i="1" s="1"/>
  <c r="G7183" i="1"/>
  <c r="H7183" i="1"/>
  <c r="Q7183" i="1" s="1"/>
  <c r="G7184" i="1"/>
  <c r="H7184" i="1"/>
  <c r="Q7184" i="1" s="1"/>
  <c r="G7185" i="1"/>
  <c r="H7185" i="1"/>
  <c r="Q7185" i="1" s="1"/>
  <c r="G7186" i="1"/>
  <c r="H7186" i="1"/>
  <c r="G7187" i="1"/>
  <c r="H7187" i="1"/>
  <c r="Q7187" i="1" s="1"/>
  <c r="G7188" i="1"/>
  <c r="H7188" i="1"/>
  <c r="Q7188" i="1" s="1"/>
  <c r="G7189" i="1"/>
  <c r="H7189" i="1"/>
  <c r="Q7189" i="1" s="1"/>
  <c r="G7190" i="1"/>
  <c r="H7190" i="1"/>
  <c r="Q7190" i="1" s="1"/>
  <c r="G7191" i="1"/>
  <c r="H7191" i="1"/>
  <c r="Q7191" i="1" s="1"/>
  <c r="G7192" i="1"/>
  <c r="H7192" i="1"/>
  <c r="Q7192" i="1" s="1"/>
  <c r="G7193" i="1"/>
  <c r="H7193" i="1"/>
  <c r="Q7193" i="1" s="1"/>
  <c r="G7194" i="1"/>
  <c r="H7194" i="1"/>
  <c r="G7195" i="1"/>
  <c r="H7195" i="1"/>
  <c r="G7196" i="1"/>
  <c r="H7196" i="1"/>
  <c r="Q7196" i="1" s="1"/>
  <c r="G7197" i="1"/>
  <c r="H7197" i="1"/>
  <c r="Q7197" i="1" s="1"/>
  <c r="G7198" i="1"/>
  <c r="H7198" i="1"/>
  <c r="Q7198" i="1" s="1"/>
  <c r="G7199" i="1"/>
  <c r="H7199" i="1"/>
  <c r="Q7199" i="1" s="1"/>
  <c r="G7200" i="1"/>
  <c r="H7200" i="1"/>
  <c r="Q7200" i="1" s="1"/>
  <c r="G7201" i="1"/>
  <c r="H7201" i="1"/>
  <c r="Q7201" i="1" s="1"/>
  <c r="G7202" i="1"/>
  <c r="H7202" i="1"/>
  <c r="G7203" i="1"/>
  <c r="H7203" i="1"/>
  <c r="Q7203" i="1" s="1"/>
  <c r="G7204" i="1"/>
  <c r="H7204" i="1"/>
  <c r="Q7204" i="1" s="1"/>
  <c r="G7205" i="1"/>
  <c r="H7205" i="1"/>
  <c r="Q7205" i="1" s="1"/>
  <c r="G7206" i="1"/>
  <c r="H7206" i="1"/>
  <c r="Q7206" i="1" s="1"/>
  <c r="G7207" i="1"/>
  <c r="H7207" i="1"/>
  <c r="Q7207" i="1" s="1"/>
  <c r="G7208" i="1"/>
  <c r="H7208" i="1"/>
  <c r="Q7208" i="1" s="1"/>
  <c r="G7209" i="1"/>
  <c r="H7209" i="1"/>
  <c r="Q7209" i="1" s="1"/>
  <c r="G7210" i="1"/>
  <c r="H7210" i="1"/>
  <c r="G7211" i="1"/>
  <c r="H7211" i="1"/>
  <c r="G7212" i="1"/>
  <c r="H7212" i="1"/>
  <c r="Q7212" i="1" s="1"/>
  <c r="G7213" i="1"/>
  <c r="H7213" i="1"/>
  <c r="Q7213" i="1" s="1"/>
  <c r="G7214" i="1"/>
  <c r="H7214" i="1"/>
  <c r="Q7214" i="1" s="1"/>
  <c r="G7215" i="1"/>
  <c r="H7215" i="1"/>
  <c r="Q7215" i="1" s="1"/>
  <c r="G7216" i="1"/>
  <c r="H7216" i="1"/>
  <c r="Q7216" i="1" s="1"/>
  <c r="G7217" i="1"/>
  <c r="H7217" i="1"/>
  <c r="Q7217" i="1" s="1"/>
  <c r="G7218" i="1"/>
  <c r="H7218" i="1"/>
  <c r="G7219" i="1"/>
  <c r="H7219" i="1"/>
  <c r="Q7219" i="1" s="1"/>
  <c r="G7220" i="1"/>
  <c r="H7220" i="1"/>
  <c r="Q7220" i="1" s="1"/>
  <c r="G7221" i="1"/>
  <c r="H7221" i="1"/>
  <c r="Q7221" i="1" s="1"/>
  <c r="G7222" i="1"/>
  <c r="H7222" i="1"/>
  <c r="Q7222" i="1" s="1"/>
  <c r="G7223" i="1"/>
  <c r="H7223" i="1"/>
  <c r="Q7223" i="1" s="1"/>
  <c r="G7224" i="1"/>
  <c r="H7224" i="1"/>
  <c r="Q7224" i="1" s="1"/>
  <c r="G7225" i="1"/>
  <c r="H7225" i="1"/>
  <c r="Q7225" i="1" s="1"/>
  <c r="G7226" i="1"/>
  <c r="H7226" i="1"/>
  <c r="G7227" i="1"/>
  <c r="H7227" i="1"/>
  <c r="G7228" i="1"/>
  <c r="H7228" i="1"/>
  <c r="Q7228" i="1" s="1"/>
  <c r="G7229" i="1"/>
  <c r="H7229" i="1"/>
  <c r="Q7229" i="1" s="1"/>
  <c r="G7230" i="1"/>
  <c r="H7230" i="1"/>
  <c r="Q7230" i="1" s="1"/>
  <c r="G7231" i="1"/>
  <c r="H7231" i="1"/>
  <c r="Q7231" i="1" s="1"/>
  <c r="G7232" i="1"/>
  <c r="H7232" i="1"/>
  <c r="Q7232" i="1" s="1"/>
  <c r="G7233" i="1"/>
  <c r="H7233" i="1"/>
  <c r="Q7233" i="1" s="1"/>
  <c r="G7234" i="1"/>
  <c r="H7234" i="1"/>
  <c r="G7235" i="1"/>
  <c r="H7235" i="1"/>
  <c r="Q7235" i="1" s="1"/>
  <c r="G7236" i="1"/>
  <c r="H7236" i="1"/>
  <c r="Q7236" i="1" s="1"/>
  <c r="G7237" i="1"/>
  <c r="H7237" i="1"/>
  <c r="Q7237" i="1" s="1"/>
  <c r="G7238" i="1"/>
  <c r="H7238" i="1"/>
  <c r="Q7238" i="1" s="1"/>
  <c r="G7239" i="1"/>
  <c r="H7239" i="1"/>
  <c r="Q7239" i="1" s="1"/>
  <c r="G7240" i="1"/>
  <c r="H7240" i="1"/>
  <c r="Q7240" i="1" s="1"/>
  <c r="G7241" i="1"/>
  <c r="H7241" i="1"/>
  <c r="Q7241" i="1" s="1"/>
  <c r="G7242" i="1"/>
  <c r="H7242" i="1"/>
  <c r="G7243" i="1"/>
  <c r="H7243" i="1"/>
  <c r="G7244" i="1"/>
  <c r="H7244" i="1"/>
  <c r="Q7244" i="1" s="1"/>
  <c r="G7245" i="1"/>
  <c r="H7245" i="1"/>
  <c r="Q7245" i="1" s="1"/>
  <c r="G7246" i="1"/>
  <c r="H7246" i="1"/>
  <c r="Q7246" i="1" s="1"/>
  <c r="G7247" i="1"/>
  <c r="H7247" i="1"/>
  <c r="Q7247" i="1" s="1"/>
  <c r="G7248" i="1"/>
  <c r="H7248" i="1"/>
  <c r="Q7248" i="1" s="1"/>
  <c r="G7249" i="1"/>
  <c r="H7249" i="1"/>
  <c r="Q7249" i="1" s="1"/>
  <c r="G7250" i="1"/>
  <c r="H7250" i="1"/>
  <c r="G7251" i="1"/>
  <c r="H7251" i="1"/>
  <c r="Q7251" i="1" s="1"/>
  <c r="G7252" i="1"/>
  <c r="H7252" i="1"/>
  <c r="Q7252" i="1" s="1"/>
  <c r="G7253" i="1"/>
  <c r="H7253" i="1"/>
  <c r="Q7253" i="1" s="1"/>
  <c r="G7254" i="1"/>
  <c r="H7254" i="1"/>
  <c r="Q7254" i="1" s="1"/>
  <c r="G7255" i="1"/>
  <c r="H7255" i="1"/>
  <c r="Q7255" i="1" s="1"/>
  <c r="G7256" i="1"/>
  <c r="H7256" i="1"/>
  <c r="Q7256" i="1" s="1"/>
  <c r="G7257" i="1"/>
  <c r="H7257" i="1"/>
  <c r="Q7257" i="1" s="1"/>
  <c r="G7258" i="1"/>
  <c r="H7258" i="1"/>
  <c r="G7259" i="1"/>
  <c r="H7259" i="1"/>
  <c r="G7260" i="1"/>
  <c r="H7260" i="1"/>
  <c r="Q7260" i="1" s="1"/>
  <c r="G7261" i="1"/>
  <c r="H7261" i="1"/>
  <c r="Q7261" i="1" s="1"/>
  <c r="G7262" i="1"/>
  <c r="H7262" i="1"/>
  <c r="Q7262" i="1" s="1"/>
  <c r="G7263" i="1"/>
  <c r="H7263" i="1"/>
  <c r="Q7263" i="1" s="1"/>
  <c r="G7264" i="1"/>
  <c r="H7264" i="1"/>
  <c r="Q7264" i="1" s="1"/>
  <c r="G7265" i="1"/>
  <c r="H7265" i="1"/>
  <c r="Q7265" i="1" s="1"/>
  <c r="G7266" i="1"/>
  <c r="H7266" i="1"/>
  <c r="G7267" i="1"/>
  <c r="H7267" i="1"/>
  <c r="Q7267" i="1" s="1"/>
  <c r="G7268" i="1"/>
  <c r="H7268" i="1"/>
  <c r="Q7268" i="1" s="1"/>
  <c r="G7269" i="1"/>
  <c r="H7269" i="1"/>
  <c r="Q7269" i="1" s="1"/>
  <c r="G7270" i="1"/>
  <c r="H7270" i="1"/>
  <c r="Q7270" i="1" s="1"/>
  <c r="G7271" i="1"/>
  <c r="H7271" i="1"/>
  <c r="Q7271" i="1" s="1"/>
  <c r="G7272" i="1"/>
  <c r="H7272" i="1"/>
  <c r="Q7272" i="1" s="1"/>
  <c r="G7273" i="1"/>
  <c r="H7273" i="1"/>
  <c r="Q7273" i="1" s="1"/>
  <c r="G7274" i="1"/>
  <c r="H7274" i="1"/>
  <c r="G7275" i="1"/>
  <c r="H7275" i="1"/>
  <c r="G7276" i="1"/>
  <c r="H7276" i="1"/>
  <c r="Q7276" i="1" s="1"/>
  <c r="G7277" i="1"/>
  <c r="H7277" i="1"/>
  <c r="Q7277" i="1" s="1"/>
  <c r="G7278" i="1"/>
  <c r="H7278" i="1"/>
  <c r="Q7278" i="1" s="1"/>
  <c r="G7279" i="1"/>
  <c r="H7279" i="1"/>
  <c r="Q7279" i="1" s="1"/>
  <c r="G7280" i="1"/>
  <c r="H7280" i="1"/>
  <c r="Q7280" i="1" s="1"/>
  <c r="G7281" i="1"/>
  <c r="H7281" i="1"/>
  <c r="Q7281" i="1" s="1"/>
  <c r="G7282" i="1"/>
  <c r="H7282" i="1"/>
  <c r="G7283" i="1"/>
  <c r="H7283" i="1"/>
  <c r="Q7283" i="1" s="1"/>
  <c r="G7284" i="1"/>
  <c r="H7284" i="1"/>
  <c r="Q7284" i="1" s="1"/>
  <c r="G7285" i="1"/>
  <c r="H7285" i="1"/>
  <c r="Q7285" i="1" s="1"/>
  <c r="G7286" i="1"/>
  <c r="H7286" i="1"/>
  <c r="Q7286" i="1" s="1"/>
  <c r="G7287" i="1"/>
  <c r="H7287" i="1"/>
  <c r="Q7287" i="1" s="1"/>
  <c r="G7288" i="1"/>
  <c r="H7288" i="1"/>
  <c r="Q7288" i="1" s="1"/>
  <c r="G7289" i="1"/>
  <c r="H7289" i="1"/>
  <c r="Q7289" i="1" s="1"/>
  <c r="G7290" i="1"/>
  <c r="H7290" i="1"/>
  <c r="G7291" i="1"/>
  <c r="H7291" i="1"/>
  <c r="G7292" i="1"/>
  <c r="H7292" i="1"/>
  <c r="Q7292" i="1" s="1"/>
  <c r="G7293" i="1"/>
  <c r="H7293" i="1"/>
  <c r="Q7293" i="1" s="1"/>
  <c r="G7294" i="1"/>
  <c r="H7294" i="1"/>
  <c r="Q7294" i="1" s="1"/>
  <c r="G7295" i="1"/>
  <c r="H7295" i="1"/>
  <c r="Q7295" i="1" s="1"/>
  <c r="G7296" i="1"/>
  <c r="H7296" i="1"/>
  <c r="Q7296" i="1" s="1"/>
  <c r="G7297" i="1"/>
  <c r="H7297" i="1"/>
  <c r="Q7297" i="1" s="1"/>
  <c r="G7298" i="1"/>
  <c r="H7298" i="1"/>
  <c r="G7299" i="1"/>
  <c r="H7299" i="1"/>
  <c r="Q7299" i="1" s="1"/>
  <c r="G7300" i="1"/>
  <c r="H7300" i="1"/>
  <c r="Q7300" i="1" s="1"/>
  <c r="G7301" i="1"/>
  <c r="H7301" i="1"/>
  <c r="Q7301" i="1" s="1"/>
  <c r="G7302" i="1"/>
  <c r="H7302" i="1"/>
  <c r="Q7302" i="1" s="1"/>
  <c r="G7303" i="1"/>
  <c r="H7303" i="1"/>
  <c r="Q7303" i="1" s="1"/>
  <c r="G7304" i="1"/>
  <c r="H7304" i="1"/>
  <c r="Q7304" i="1" s="1"/>
  <c r="G7305" i="1"/>
  <c r="H7305" i="1"/>
  <c r="Q7305" i="1" s="1"/>
  <c r="G7306" i="1"/>
  <c r="H7306" i="1"/>
  <c r="G7307" i="1"/>
  <c r="H7307" i="1"/>
  <c r="G7308" i="1"/>
  <c r="H7308" i="1"/>
  <c r="Q7308" i="1" s="1"/>
  <c r="G7309" i="1"/>
  <c r="H7309" i="1"/>
  <c r="Q7309" i="1" s="1"/>
  <c r="G7310" i="1"/>
  <c r="H7310" i="1"/>
  <c r="Q7310" i="1" s="1"/>
  <c r="G7311" i="1"/>
  <c r="H7311" i="1"/>
  <c r="Q7311" i="1" s="1"/>
  <c r="G7312" i="1"/>
  <c r="H7312" i="1"/>
  <c r="Q7312" i="1" s="1"/>
  <c r="G7313" i="1"/>
  <c r="H7313" i="1"/>
  <c r="Q7313" i="1" s="1"/>
  <c r="G7314" i="1"/>
  <c r="H7314" i="1"/>
  <c r="G7315" i="1"/>
  <c r="H7315" i="1"/>
  <c r="Q7315" i="1" s="1"/>
  <c r="G7316" i="1"/>
  <c r="H7316" i="1"/>
  <c r="Q7316" i="1" s="1"/>
  <c r="G7317" i="1"/>
  <c r="H7317" i="1"/>
  <c r="Q7317" i="1" s="1"/>
  <c r="G7318" i="1"/>
  <c r="H7318" i="1"/>
  <c r="Q7318" i="1" s="1"/>
  <c r="G7319" i="1"/>
  <c r="H7319" i="1"/>
  <c r="Q7319" i="1" s="1"/>
  <c r="G7320" i="1"/>
  <c r="H7320" i="1"/>
  <c r="Q7320" i="1" s="1"/>
  <c r="G7321" i="1"/>
  <c r="H7321" i="1"/>
  <c r="Q7321" i="1" s="1"/>
  <c r="G7322" i="1"/>
  <c r="H7322" i="1"/>
  <c r="G7323" i="1"/>
  <c r="H7323" i="1"/>
  <c r="G7324" i="1"/>
  <c r="H7324" i="1"/>
  <c r="Q7324" i="1" s="1"/>
  <c r="G7325" i="1"/>
  <c r="H7325" i="1"/>
  <c r="Q7325" i="1" s="1"/>
  <c r="G7326" i="1"/>
  <c r="H7326" i="1"/>
  <c r="Q7326" i="1" s="1"/>
  <c r="G7327" i="1"/>
  <c r="H7327" i="1"/>
  <c r="Q7327" i="1" s="1"/>
  <c r="G7328" i="1"/>
  <c r="H7328" i="1"/>
  <c r="Q7328" i="1" s="1"/>
  <c r="G7329" i="1"/>
  <c r="H7329" i="1"/>
  <c r="Q7329" i="1" s="1"/>
  <c r="G7330" i="1"/>
  <c r="H7330" i="1"/>
  <c r="G7331" i="1"/>
  <c r="H7331" i="1"/>
  <c r="Q7331" i="1" s="1"/>
  <c r="G7332" i="1"/>
  <c r="H7332" i="1"/>
  <c r="Q7332" i="1" s="1"/>
  <c r="G7333" i="1"/>
  <c r="H7333" i="1"/>
  <c r="Q7333" i="1" s="1"/>
  <c r="G7334" i="1"/>
  <c r="H7334" i="1"/>
  <c r="Q7334" i="1" s="1"/>
  <c r="G7335" i="1"/>
  <c r="H7335" i="1"/>
  <c r="Q7335" i="1" s="1"/>
  <c r="G7336" i="1"/>
  <c r="H7336" i="1"/>
  <c r="Q7336" i="1" s="1"/>
  <c r="G7337" i="1"/>
  <c r="H7337" i="1"/>
  <c r="Q7337" i="1" s="1"/>
  <c r="G7338" i="1"/>
  <c r="H7338" i="1"/>
  <c r="G7339" i="1"/>
  <c r="H7339" i="1"/>
  <c r="G7340" i="1"/>
  <c r="H7340" i="1"/>
  <c r="Q7340" i="1" s="1"/>
  <c r="G7341" i="1"/>
  <c r="H7341" i="1"/>
  <c r="Q7341" i="1" s="1"/>
  <c r="G7342" i="1"/>
  <c r="H7342" i="1"/>
  <c r="Q7342" i="1" s="1"/>
  <c r="G7343" i="1"/>
  <c r="H7343" i="1"/>
  <c r="Q7343" i="1" s="1"/>
  <c r="G7344" i="1"/>
  <c r="H7344" i="1"/>
  <c r="Q7344" i="1" s="1"/>
  <c r="G7345" i="1"/>
  <c r="H7345" i="1"/>
  <c r="Q7345" i="1" s="1"/>
  <c r="G7346" i="1"/>
  <c r="H7346" i="1"/>
  <c r="G7347" i="1"/>
  <c r="H7347" i="1"/>
  <c r="Q7347" i="1" s="1"/>
  <c r="G7348" i="1"/>
  <c r="H7348" i="1"/>
  <c r="Q7348" i="1" s="1"/>
  <c r="G7349" i="1"/>
  <c r="H7349" i="1"/>
  <c r="Q7349" i="1" s="1"/>
  <c r="G7350" i="1"/>
  <c r="H7350" i="1"/>
  <c r="Q7350" i="1" s="1"/>
  <c r="G7351" i="1"/>
  <c r="H7351" i="1"/>
  <c r="Q7351" i="1" s="1"/>
  <c r="G7352" i="1"/>
  <c r="H7352" i="1"/>
  <c r="Q7352" i="1" s="1"/>
  <c r="G7353" i="1"/>
  <c r="H7353" i="1"/>
  <c r="Q7353" i="1" s="1"/>
  <c r="G7354" i="1"/>
  <c r="H7354" i="1"/>
  <c r="G7355" i="1"/>
  <c r="H7355" i="1"/>
  <c r="G7356" i="1"/>
  <c r="H7356" i="1"/>
  <c r="Q7356" i="1" s="1"/>
  <c r="G7357" i="1"/>
  <c r="H7357" i="1"/>
  <c r="Q7357" i="1" s="1"/>
  <c r="G7358" i="1"/>
  <c r="H7358" i="1"/>
  <c r="Q7358" i="1" s="1"/>
  <c r="G7359" i="1"/>
  <c r="H7359" i="1"/>
  <c r="Q7359" i="1" s="1"/>
  <c r="G7360" i="1"/>
  <c r="H7360" i="1"/>
  <c r="Q7360" i="1" s="1"/>
  <c r="G7361" i="1"/>
  <c r="H7361" i="1"/>
  <c r="Q7361" i="1" s="1"/>
  <c r="G7362" i="1"/>
  <c r="H7362" i="1"/>
  <c r="G7363" i="1"/>
  <c r="H7363" i="1"/>
  <c r="Q7363" i="1" s="1"/>
  <c r="G7364" i="1"/>
  <c r="H7364" i="1"/>
  <c r="Q7364" i="1" s="1"/>
  <c r="G7365" i="1"/>
  <c r="H7365" i="1"/>
  <c r="Q7365" i="1" s="1"/>
  <c r="G7366" i="1"/>
  <c r="H7366" i="1"/>
  <c r="Q7366" i="1" s="1"/>
  <c r="G7367" i="1"/>
  <c r="H7367" i="1"/>
  <c r="Q7367" i="1" s="1"/>
  <c r="G7368" i="1"/>
  <c r="H7368" i="1"/>
  <c r="Q7368" i="1" s="1"/>
  <c r="G7369" i="1"/>
  <c r="H7369" i="1"/>
  <c r="Q7369" i="1" s="1"/>
  <c r="G7370" i="1"/>
  <c r="H7370" i="1"/>
  <c r="G7371" i="1"/>
  <c r="H7371" i="1"/>
  <c r="G7372" i="1"/>
  <c r="H7372" i="1"/>
  <c r="Q7372" i="1" s="1"/>
  <c r="G7373" i="1"/>
  <c r="H7373" i="1"/>
  <c r="Q7373" i="1" s="1"/>
  <c r="G7374" i="1"/>
  <c r="H7374" i="1"/>
  <c r="Q7374" i="1" s="1"/>
  <c r="G7375" i="1"/>
  <c r="H7375" i="1"/>
  <c r="Q7375" i="1" s="1"/>
  <c r="G7376" i="1"/>
  <c r="H7376" i="1"/>
  <c r="Q7376" i="1" s="1"/>
  <c r="G7377" i="1"/>
  <c r="H7377" i="1"/>
  <c r="Q7377" i="1" s="1"/>
  <c r="G7378" i="1"/>
  <c r="H7378" i="1"/>
  <c r="G7379" i="1"/>
  <c r="H7379" i="1"/>
  <c r="Q7379" i="1" s="1"/>
  <c r="G7380" i="1"/>
  <c r="H7380" i="1"/>
  <c r="Q7380" i="1" s="1"/>
  <c r="G7381" i="1"/>
  <c r="H7381" i="1"/>
  <c r="Q7381" i="1" s="1"/>
  <c r="G7382" i="1"/>
  <c r="H7382" i="1"/>
  <c r="Q7382" i="1" s="1"/>
  <c r="G7383" i="1"/>
  <c r="H7383" i="1"/>
  <c r="Q7383" i="1" s="1"/>
  <c r="G7384" i="1"/>
  <c r="H7384" i="1"/>
  <c r="Q7384" i="1" s="1"/>
  <c r="G7385" i="1"/>
  <c r="H7385" i="1"/>
  <c r="Q7385" i="1" s="1"/>
  <c r="G7386" i="1"/>
  <c r="H7386" i="1"/>
  <c r="G7387" i="1"/>
  <c r="H7387" i="1"/>
  <c r="G7388" i="1"/>
  <c r="H7388" i="1"/>
  <c r="Q7388" i="1" s="1"/>
  <c r="G7389" i="1"/>
  <c r="H7389" i="1"/>
  <c r="Q7389" i="1" s="1"/>
  <c r="G7390" i="1"/>
  <c r="H7390" i="1"/>
  <c r="Q7390" i="1" s="1"/>
  <c r="G7391" i="1"/>
  <c r="H7391" i="1"/>
  <c r="Q7391" i="1" s="1"/>
  <c r="G7392" i="1"/>
  <c r="H7392" i="1"/>
  <c r="Q7392" i="1" s="1"/>
  <c r="G7393" i="1"/>
  <c r="H7393" i="1"/>
  <c r="Q7393" i="1" s="1"/>
  <c r="G7394" i="1"/>
  <c r="H7394" i="1"/>
  <c r="G7395" i="1"/>
  <c r="H7395" i="1"/>
  <c r="Q7395" i="1" s="1"/>
  <c r="G7396" i="1"/>
  <c r="H7396" i="1"/>
  <c r="Q7396" i="1" s="1"/>
  <c r="G7397" i="1"/>
  <c r="H7397" i="1"/>
  <c r="Q7397" i="1" s="1"/>
  <c r="G7398" i="1"/>
  <c r="H7398" i="1"/>
  <c r="Q7398" i="1" s="1"/>
  <c r="G7399" i="1"/>
  <c r="H7399" i="1"/>
  <c r="Q7399" i="1" s="1"/>
  <c r="G7400" i="1"/>
  <c r="H7400" i="1"/>
  <c r="Q7400" i="1" s="1"/>
  <c r="G7401" i="1"/>
  <c r="H7401" i="1"/>
  <c r="Q7401" i="1" s="1"/>
  <c r="G7402" i="1"/>
  <c r="H7402" i="1"/>
  <c r="G7403" i="1"/>
  <c r="H7403" i="1"/>
  <c r="G7404" i="1"/>
  <c r="H7404" i="1"/>
  <c r="Q7404" i="1" s="1"/>
  <c r="G7405" i="1"/>
  <c r="H7405" i="1"/>
  <c r="Q7405" i="1" s="1"/>
  <c r="G7406" i="1"/>
  <c r="H7406" i="1"/>
  <c r="Q7406" i="1" s="1"/>
  <c r="G7407" i="1"/>
  <c r="H7407" i="1"/>
  <c r="Q7407" i="1" s="1"/>
  <c r="G7408" i="1"/>
  <c r="H7408" i="1"/>
  <c r="Q7408" i="1" s="1"/>
  <c r="G7409" i="1"/>
  <c r="H7409" i="1"/>
  <c r="Q7409" i="1" s="1"/>
  <c r="G7410" i="1"/>
  <c r="H7410" i="1"/>
  <c r="G7411" i="1"/>
  <c r="H7411" i="1"/>
  <c r="Q7411" i="1" s="1"/>
  <c r="G7412" i="1"/>
  <c r="H7412" i="1"/>
  <c r="Q7412" i="1" s="1"/>
  <c r="G7413" i="1"/>
  <c r="H7413" i="1"/>
  <c r="Q7413" i="1" s="1"/>
  <c r="G7414" i="1"/>
  <c r="H7414" i="1"/>
  <c r="Q7414" i="1" s="1"/>
  <c r="G7415" i="1"/>
  <c r="H7415" i="1"/>
  <c r="Q7415" i="1" s="1"/>
  <c r="G7416" i="1"/>
  <c r="H7416" i="1"/>
  <c r="Q7416" i="1" s="1"/>
  <c r="G7417" i="1"/>
  <c r="H7417" i="1"/>
  <c r="Q7417" i="1" s="1"/>
  <c r="G7418" i="1"/>
  <c r="H7418" i="1"/>
  <c r="G7419" i="1"/>
  <c r="H7419" i="1"/>
  <c r="G7420" i="1"/>
  <c r="H7420" i="1"/>
  <c r="Q7420" i="1" s="1"/>
  <c r="G7421" i="1"/>
  <c r="H7421" i="1"/>
  <c r="Q7421" i="1" s="1"/>
  <c r="G7422" i="1"/>
  <c r="H7422" i="1"/>
  <c r="Q7422" i="1" s="1"/>
  <c r="G7423" i="1"/>
  <c r="H7423" i="1"/>
  <c r="Q7423" i="1" s="1"/>
  <c r="G7424" i="1"/>
  <c r="H7424" i="1"/>
  <c r="Q7424" i="1" s="1"/>
  <c r="G7425" i="1"/>
  <c r="H7425" i="1"/>
  <c r="Q7425" i="1" s="1"/>
  <c r="G7426" i="1"/>
  <c r="H7426" i="1"/>
  <c r="G7427" i="1"/>
  <c r="H7427" i="1"/>
  <c r="Q7427" i="1" s="1"/>
  <c r="G7428" i="1"/>
  <c r="H7428" i="1"/>
  <c r="Q7428" i="1" s="1"/>
  <c r="G7429" i="1"/>
  <c r="H7429" i="1"/>
  <c r="Q7429" i="1" s="1"/>
  <c r="G7430" i="1"/>
  <c r="H7430" i="1"/>
  <c r="Q7430" i="1" s="1"/>
  <c r="G7431" i="1"/>
  <c r="H7431" i="1"/>
  <c r="Q7431" i="1" s="1"/>
  <c r="G7432" i="1"/>
  <c r="H7432" i="1"/>
  <c r="Q7432" i="1" s="1"/>
  <c r="G7433" i="1"/>
  <c r="H7433" i="1"/>
  <c r="Q7433" i="1" s="1"/>
  <c r="G7434" i="1"/>
  <c r="H7434" i="1"/>
  <c r="G7435" i="1"/>
  <c r="H7435" i="1"/>
  <c r="G7436" i="1"/>
  <c r="H7436" i="1"/>
  <c r="Q7436" i="1" s="1"/>
  <c r="G7437" i="1"/>
  <c r="H7437" i="1"/>
  <c r="Q7437" i="1" s="1"/>
  <c r="G7438" i="1"/>
  <c r="H7438" i="1"/>
  <c r="Q7438" i="1" s="1"/>
  <c r="G7439" i="1"/>
  <c r="H7439" i="1"/>
  <c r="Q7439" i="1" s="1"/>
  <c r="G7440" i="1"/>
  <c r="H7440" i="1"/>
  <c r="Q7440" i="1" s="1"/>
  <c r="G7441" i="1"/>
  <c r="H7441" i="1"/>
  <c r="Q7441" i="1" s="1"/>
  <c r="G7442" i="1"/>
  <c r="H7442" i="1"/>
  <c r="G7443" i="1"/>
  <c r="H7443" i="1"/>
  <c r="Q7443" i="1" s="1"/>
  <c r="G7444" i="1"/>
  <c r="H7444" i="1"/>
  <c r="Q7444" i="1" s="1"/>
  <c r="G7445" i="1"/>
  <c r="H7445" i="1"/>
  <c r="Q7445" i="1" s="1"/>
  <c r="G7446" i="1"/>
  <c r="H7446" i="1"/>
  <c r="Q7446" i="1" s="1"/>
  <c r="G7447" i="1"/>
  <c r="H7447" i="1"/>
  <c r="Q7447" i="1" s="1"/>
  <c r="G7448" i="1"/>
  <c r="H7448" i="1"/>
  <c r="Q7448" i="1" s="1"/>
  <c r="G7449" i="1"/>
  <c r="H7449" i="1"/>
  <c r="Q7449" i="1" s="1"/>
  <c r="G7450" i="1"/>
  <c r="H7450" i="1"/>
  <c r="G7451" i="1"/>
  <c r="H7451" i="1"/>
  <c r="G7452" i="1"/>
  <c r="H7452" i="1"/>
  <c r="Q7452" i="1" s="1"/>
  <c r="G7453" i="1"/>
  <c r="H7453" i="1"/>
  <c r="Q7453" i="1" s="1"/>
  <c r="G7454" i="1"/>
  <c r="H7454" i="1"/>
  <c r="Q7454" i="1" s="1"/>
  <c r="G7455" i="1"/>
  <c r="H7455" i="1"/>
  <c r="Q7455" i="1" s="1"/>
  <c r="G7456" i="1"/>
  <c r="H7456" i="1"/>
  <c r="Q7456" i="1" s="1"/>
  <c r="G7457" i="1"/>
  <c r="H7457" i="1"/>
  <c r="Q7457" i="1" s="1"/>
  <c r="G7458" i="1"/>
  <c r="H7458" i="1"/>
  <c r="G7459" i="1"/>
  <c r="H7459" i="1"/>
  <c r="Q7459" i="1" s="1"/>
  <c r="G7460" i="1"/>
  <c r="H7460" i="1"/>
  <c r="Q7460" i="1" s="1"/>
  <c r="G7461" i="1"/>
  <c r="H7461" i="1"/>
  <c r="Q7461" i="1" s="1"/>
  <c r="G7462" i="1"/>
  <c r="H7462" i="1"/>
  <c r="Q7462" i="1" s="1"/>
  <c r="G7463" i="1"/>
  <c r="H7463" i="1"/>
  <c r="Q7463" i="1" s="1"/>
  <c r="G7464" i="1"/>
  <c r="H7464" i="1"/>
  <c r="Q7464" i="1" s="1"/>
  <c r="G7465" i="1"/>
  <c r="H7465" i="1"/>
  <c r="Q7465" i="1" s="1"/>
  <c r="G7466" i="1"/>
  <c r="H7466" i="1"/>
  <c r="G7467" i="1"/>
  <c r="H7467" i="1"/>
  <c r="G7468" i="1"/>
  <c r="H7468" i="1"/>
  <c r="Q7468" i="1" s="1"/>
  <c r="G7469" i="1"/>
  <c r="H7469" i="1"/>
  <c r="Q7469" i="1" s="1"/>
  <c r="G7470" i="1"/>
  <c r="H7470" i="1"/>
  <c r="Q7470" i="1" s="1"/>
  <c r="G7471" i="1"/>
  <c r="H7471" i="1"/>
  <c r="Q7471" i="1" s="1"/>
  <c r="G7472" i="1"/>
  <c r="H7472" i="1"/>
  <c r="Q7472" i="1" s="1"/>
  <c r="G7473" i="1"/>
  <c r="H7473" i="1"/>
  <c r="Q7473" i="1" s="1"/>
  <c r="G7474" i="1"/>
  <c r="H7474" i="1"/>
  <c r="G7475" i="1"/>
  <c r="H7475" i="1"/>
  <c r="Q7475" i="1" s="1"/>
  <c r="G7476" i="1"/>
  <c r="H7476" i="1"/>
  <c r="Q7476" i="1" s="1"/>
  <c r="G7477" i="1"/>
  <c r="H7477" i="1"/>
  <c r="Q7477" i="1" s="1"/>
  <c r="G7478" i="1"/>
  <c r="H7478" i="1"/>
  <c r="Q7478" i="1" s="1"/>
  <c r="G7479" i="1"/>
  <c r="H7479" i="1"/>
  <c r="Q7479" i="1" s="1"/>
  <c r="G7480" i="1"/>
  <c r="H7480" i="1"/>
  <c r="Q7480" i="1" s="1"/>
  <c r="G7481" i="1"/>
  <c r="H7481" i="1"/>
  <c r="Q7481" i="1" s="1"/>
  <c r="G7482" i="1"/>
  <c r="H7482" i="1"/>
  <c r="G7483" i="1"/>
  <c r="H7483" i="1"/>
  <c r="G7484" i="1"/>
  <c r="H7484" i="1"/>
  <c r="Q7484" i="1" s="1"/>
  <c r="G7485" i="1"/>
  <c r="H7485" i="1"/>
  <c r="Q7485" i="1" s="1"/>
  <c r="G7486" i="1"/>
  <c r="H7486" i="1"/>
  <c r="Q7486" i="1" s="1"/>
  <c r="G7487" i="1"/>
  <c r="H7487" i="1"/>
  <c r="Q7487" i="1" s="1"/>
  <c r="G7488" i="1"/>
  <c r="H7488" i="1"/>
  <c r="Q7488" i="1" s="1"/>
  <c r="G7489" i="1"/>
  <c r="H7489" i="1"/>
  <c r="Q7489" i="1" s="1"/>
  <c r="G7490" i="1"/>
  <c r="H7490" i="1"/>
  <c r="G7491" i="1"/>
  <c r="H7491" i="1"/>
  <c r="Q7491" i="1" s="1"/>
  <c r="G7492" i="1"/>
  <c r="H7492" i="1"/>
  <c r="Q7492" i="1" s="1"/>
  <c r="G7493" i="1"/>
  <c r="H7493" i="1"/>
  <c r="Q7493" i="1" s="1"/>
  <c r="G7494" i="1"/>
  <c r="H7494" i="1"/>
  <c r="Q7494" i="1" s="1"/>
  <c r="G7495" i="1"/>
  <c r="H7495" i="1"/>
  <c r="Q7495" i="1" s="1"/>
  <c r="G7496" i="1"/>
  <c r="H7496" i="1"/>
  <c r="Q7496" i="1" s="1"/>
  <c r="G7497" i="1"/>
  <c r="H7497" i="1"/>
  <c r="Q7497" i="1" s="1"/>
  <c r="G7498" i="1"/>
  <c r="H7498" i="1"/>
  <c r="G7499" i="1"/>
  <c r="H7499" i="1"/>
  <c r="G7500" i="1"/>
  <c r="H7500" i="1"/>
  <c r="Q7500" i="1" s="1"/>
  <c r="G7501" i="1"/>
  <c r="H7501" i="1"/>
  <c r="Q7501" i="1" s="1"/>
  <c r="G7502" i="1"/>
  <c r="H7502" i="1"/>
  <c r="Q7502" i="1" s="1"/>
  <c r="G7503" i="1"/>
  <c r="H7503" i="1"/>
  <c r="Q7503" i="1" s="1"/>
  <c r="G7504" i="1"/>
  <c r="H7504" i="1"/>
  <c r="Q7504" i="1" s="1"/>
  <c r="G7505" i="1"/>
  <c r="H7505" i="1"/>
  <c r="Q7505" i="1" s="1"/>
  <c r="G7506" i="1"/>
  <c r="H7506" i="1"/>
  <c r="G7507" i="1"/>
  <c r="H7507" i="1"/>
  <c r="Q7507" i="1" s="1"/>
  <c r="G7508" i="1"/>
  <c r="H7508" i="1"/>
  <c r="Q7508" i="1" s="1"/>
  <c r="G7509" i="1"/>
  <c r="H7509" i="1"/>
  <c r="Q7509" i="1" s="1"/>
  <c r="G7510" i="1"/>
  <c r="H7510" i="1"/>
  <c r="Q7510" i="1" s="1"/>
  <c r="G7511" i="1"/>
  <c r="H7511" i="1"/>
  <c r="Q7511" i="1" s="1"/>
  <c r="G7512" i="1"/>
  <c r="H7512" i="1"/>
  <c r="Q7512" i="1" s="1"/>
  <c r="G7513" i="1"/>
  <c r="H7513" i="1"/>
  <c r="Q7513" i="1" s="1"/>
  <c r="G7514" i="1"/>
  <c r="H7514" i="1"/>
  <c r="G7515" i="1"/>
  <c r="H7515" i="1"/>
  <c r="G7516" i="1"/>
  <c r="H7516" i="1"/>
  <c r="Q7516" i="1" s="1"/>
  <c r="G7517" i="1"/>
  <c r="H7517" i="1"/>
  <c r="Q7517" i="1" s="1"/>
  <c r="G7518" i="1"/>
  <c r="H7518" i="1"/>
  <c r="Q7518" i="1" s="1"/>
  <c r="G7519" i="1"/>
  <c r="H7519" i="1"/>
  <c r="Q7519" i="1" s="1"/>
  <c r="G7520" i="1"/>
  <c r="H7520" i="1"/>
  <c r="Q7520" i="1" s="1"/>
  <c r="G7521" i="1"/>
  <c r="H7521" i="1"/>
  <c r="Q7521" i="1" s="1"/>
  <c r="G7522" i="1"/>
  <c r="H7522" i="1"/>
  <c r="G7523" i="1"/>
  <c r="H7523" i="1"/>
  <c r="Q7523" i="1" s="1"/>
  <c r="G7524" i="1"/>
  <c r="H7524" i="1"/>
  <c r="Q7524" i="1" s="1"/>
  <c r="G7525" i="1"/>
  <c r="H7525" i="1"/>
  <c r="Q7525" i="1" s="1"/>
  <c r="G7526" i="1"/>
  <c r="H7526" i="1"/>
  <c r="Q7526" i="1" s="1"/>
  <c r="G7527" i="1"/>
  <c r="H7527" i="1"/>
  <c r="Q7527" i="1" s="1"/>
  <c r="G7528" i="1"/>
  <c r="H7528" i="1"/>
  <c r="Q7528" i="1" s="1"/>
  <c r="G7529" i="1"/>
  <c r="H7529" i="1"/>
  <c r="Q7529" i="1" s="1"/>
  <c r="G7530" i="1"/>
  <c r="H7530" i="1"/>
  <c r="G7531" i="1"/>
  <c r="H7531" i="1"/>
  <c r="G7532" i="1"/>
  <c r="H7532" i="1"/>
  <c r="Q7532" i="1" s="1"/>
  <c r="G7533" i="1"/>
  <c r="H7533" i="1"/>
  <c r="Q7533" i="1" s="1"/>
  <c r="G7534" i="1"/>
  <c r="H7534" i="1"/>
  <c r="Q7534" i="1" s="1"/>
  <c r="G7535" i="1"/>
  <c r="H7535" i="1"/>
  <c r="Q7535" i="1" s="1"/>
  <c r="G7536" i="1"/>
  <c r="H7536" i="1"/>
  <c r="Q7536" i="1" s="1"/>
  <c r="G7537" i="1"/>
  <c r="H7537" i="1"/>
  <c r="Q7537" i="1" s="1"/>
  <c r="G7538" i="1"/>
  <c r="H7538" i="1"/>
  <c r="G7539" i="1"/>
  <c r="H7539" i="1"/>
  <c r="Q7539" i="1" s="1"/>
  <c r="G7540" i="1"/>
  <c r="H7540" i="1"/>
  <c r="Q7540" i="1" s="1"/>
  <c r="G7541" i="1"/>
  <c r="H7541" i="1"/>
  <c r="Q7541" i="1" s="1"/>
  <c r="G7542" i="1"/>
  <c r="H7542" i="1"/>
  <c r="Q7542" i="1" s="1"/>
  <c r="G7543" i="1"/>
  <c r="H7543" i="1"/>
  <c r="Q7543" i="1" s="1"/>
  <c r="G7544" i="1"/>
  <c r="H7544" i="1"/>
  <c r="Q7544" i="1" s="1"/>
  <c r="G7545" i="1"/>
  <c r="H7545" i="1"/>
  <c r="Q7545" i="1" s="1"/>
  <c r="G7546" i="1"/>
  <c r="H7546" i="1"/>
  <c r="G7547" i="1"/>
  <c r="H7547" i="1"/>
  <c r="G7548" i="1"/>
  <c r="H7548" i="1"/>
  <c r="Q7548" i="1" s="1"/>
  <c r="G7549" i="1"/>
  <c r="H7549" i="1"/>
  <c r="Q7549" i="1" s="1"/>
  <c r="G7550" i="1"/>
  <c r="H7550" i="1"/>
  <c r="Q7550" i="1" s="1"/>
  <c r="G7551" i="1"/>
  <c r="H7551" i="1"/>
  <c r="Q7551" i="1" s="1"/>
  <c r="G7552" i="1"/>
  <c r="H7552" i="1"/>
  <c r="Q7552" i="1" s="1"/>
  <c r="G7553" i="1"/>
  <c r="H7553" i="1"/>
  <c r="Q7553" i="1" s="1"/>
  <c r="G7554" i="1"/>
  <c r="H7554" i="1"/>
  <c r="G7555" i="1"/>
  <c r="H7555" i="1"/>
  <c r="Q7555" i="1" s="1"/>
  <c r="G7556" i="1"/>
  <c r="H7556" i="1"/>
  <c r="Q7556" i="1" s="1"/>
  <c r="G7557" i="1"/>
  <c r="H7557" i="1"/>
  <c r="Q7557" i="1" s="1"/>
  <c r="G7558" i="1"/>
  <c r="H7558" i="1"/>
  <c r="Q7558" i="1" s="1"/>
  <c r="G7559" i="1"/>
  <c r="H7559" i="1"/>
  <c r="Q7559" i="1" s="1"/>
  <c r="G7560" i="1"/>
  <c r="H7560" i="1"/>
  <c r="Q7560" i="1" s="1"/>
  <c r="G7561" i="1"/>
  <c r="H7561" i="1"/>
  <c r="Q7561" i="1" s="1"/>
  <c r="G7562" i="1"/>
  <c r="H7562" i="1"/>
  <c r="G7563" i="1"/>
  <c r="H7563" i="1"/>
  <c r="G7564" i="1"/>
  <c r="H7564" i="1"/>
  <c r="Q7564" i="1" s="1"/>
  <c r="G7565" i="1"/>
  <c r="H7565" i="1"/>
  <c r="Q7565" i="1" s="1"/>
  <c r="G7566" i="1"/>
  <c r="H7566" i="1"/>
  <c r="Q7566" i="1" s="1"/>
  <c r="G7567" i="1"/>
  <c r="H7567" i="1"/>
  <c r="Q7567" i="1" s="1"/>
  <c r="G7568" i="1"/>
  <c r="H7568" i="1"/>
  <c r="Q7568" i="1" s="1"/>
  <c r="G7569" i="1"/>
  <c r="H7569" i="1"/>
  <c r="Q7569" i="1" s="1"/>
  <c r="G7570" i="1"/>
  <c r="H7570" i="1"/>
  <c r="G7571" i="1"/>
  <c r="H7571" i="1"/>
  <c r="Q7571" i="1" s="1"/>
  <c r="G7572" i="1"/>
  <c r="H7572" i="1"/>
  <c r="Q7572" i="1" s="1"/>
  <c r="G7573" i="1"/>
  <c r="H7573" i="1"/>
  <c r="Q7573" i="1" s="1"/>
  <c r="G7574" i="1"/>
  <c r="H7574" i="1"/>
  <c r="Q7574" i="1" s="1"/>
  <c r="G7575" i="1"/>
  <c r="H7575" i="1"/>
  <c r="Q7575" i="1" s="1"/>
  <c r="G7576" i="1"/>
  <c r="H7576" i="1"/>
  <c r="Q7576" i="1" s="1"/>
  <c r="G7577" i="1"/>
  <c r="H7577" i="1"/>
  <c r="Q7577" i="1" s="1"/>
  <c r="G7578" i="1"/>
  <c r="H7578" i="1"/>
  <c r="G7579" i="1"/>
  <c r="H7579" i="1"/>
  <c r="G7580" i="1"/>
  <c r="H7580" i="1"/>
  <c r="Q7580" i="1" s="1"/>
  <c r="G7581" i="1"/>
  <c r="H7581" i="1"/>
  <c r="Q7581" i="1" s="1"/>
  <c r="G7582" i="1"/>
  <c r="H7582" i="1"/>
  <c r="Q7582" i="1" s="1"/>
  <c r="G7583" i="1"/>
  <c r="H7583" i="1"/>
  <c r="Q7583" i="1" s="1"/>
  <c r="G7584" i="1"/>
  <c r="H7584" i="1"/>
  <c r="Q7584" i="1" s="1"/>
  <c r="G7585" i="1"/>
  <c r="H7585" i="1"/>
  <c r="Q7585" i="1" s="1"/>
  <c r="G7586" i="1"/>
  <c r="H7586" i="1"/>
  <c r="G7587" i="1"/>
  <c r="H7587" i="1"/>
  <c r="Q7587" i="1" s="1"/>
  <c r="G7588" i="1"/>
  <c r="H7588" i="1"/>
  <c r="Q7588" i="1" s="1"/>
  <c r="G7589" i="1"/>
  <c r="H7589" i="1"/>
  <c r="Q7589" i="1" s="1"/>
  <c r="G7590" i="1"/>
  <c r="H7590" i="1"/>
  <c r="Q7590" i="1" s="1"/>
  <c r="G7591" i="1"/>
  <c r="H7591" i="1"/>
  <c r="Q7591" i="1" s="1"/>
  <c r="G7592" i="1"/>
  <c r="H7592" i="1"/>
  <c r="Q7592" i="1" s="1"/>
  <c r="G7593" i="1"/>
  <c r="H7593" i="1"/>
  <c r="Q7593" i="1" s="1"/>
  <c r="G7594" i="1"/>
  <c r="H7594" i="1"/>
  <c r="G7595" i="1"/>
  <c r="H7595" i="1"/>
  <c r="G7596" i="1"/>
  <c r="H7596" i="1"/>
  <c r="Q7596" i="1" s="1"/>
  <c r="G7597" i="1"/>
  <c r="H7597" i="1"/>
  <c r="Q7597" i="1" s="1"/>
  <c r="G7598" i="1"/>
  <c r="H7598" i="1"/>
  <c r="Q7598" i="1" s="1"/>
  <c r="G7599" i="1"/>
  <c r="H7599" i="1"/>
  <c r="Q7599" i="1" s="1"/>
  <c r="G7600" i="1"/>
  <c r="H7600" i="1"/>
  <c r="Q7600" i="1" s="1"/>
  <c r="G7601" i="1"/>
  <c r="H7601" i="1"/>
  <c r="Q7601" i="1" s="1"/>
  <c r="G7602" i="1"/>
  <c r="H7602" i="1"/>
  <c r="G7603" i="1"/>
  <c r="H7603" i="1"/>
  <c r="Q7603" i="1" s="1"/>
  <c r="G7604" i="1"/>
  <c r="H7604" i="1"/>
  <c r="Q7604" i="1" s="1"/>
  <c r="G7605" i="1"/>
  <c r="H7605" i="1"/>
  <c r="Q7605" i="1" s="1"/>
  <c r="G7606" i="1"/>
  <c r="H7606" i="1"/>
  <c r="Q7606" i="1" s="1"/>
  <c r="G7607" i="1"/>
  <c r="H7607" i="1"/>
  <c r="Q7607" i="1" s="1"/>
  <c r="G7608" i="1"/>
  <c r="H7608" i="1"/>
  <c r="Q7608" i="1" s="1"/>
  <c r="G7609" i="1"/>
  <c r="H7609" i="1"/>
  <c r="Q7609" i="1" s="1"/>
  <c r="G7610" i="1"/>
  <c r="H7610" i="1"/>
  <c r="G7611" i="1"/>
  <c r="H7611" i="1"/>
  <c r="G7612" i="1"/>
  <c r="H7612" i="1"/>
  <c r="Q7612" i="1" s="1"/>
  <c r="G7613" i="1"/>
  <c r="H7613" i="1"/>
  <c r="Q7613" i="1" s="1"/>
  <c r="G7614" i="1"/>
  <c r="H7614" i="1"/>
  <c r="Q7614" i="1" s="1"/>
  <c r="G7615" i="1"/>
  <c r="H7615" i="1"/>
  <c r="Q7615" i="1" s="1"/>
  <c r="G7616" i="1"/>
  <c r="H7616" i="1"/>
  <c r="Q7616" i="1" s="1"/>
  <c r="G7617" i="1"/>
  <c r="H7617" i="1"/>
  <c r="Q7617" i="1" s="1"/>
  <c r="G7618" i="1"/>
  <c r="H7618" i="1"/>
  <c r="G7619" i="1"/>
  <c r="H7619" i="1"/>
  <c r="Q7619" i="1" s="1"/>
  <c r="G7620" i="1"/>
  <c r="H7620" i="1"/>
  <c r="Q7620" i="1" s="1"/>
  <c r="G7621" i="1"/>
  <c r="H7621" i="1"/>
  <c r="Q7621" i="1" s="1"/>
  <c r="G7622" i="1"/>
  <c r="H7622" i="1"/>
  <c r="Q7622" i="1" s="1"/>
  <c r="G7623" i="1"/>
  <c r="H7623" i="1"/>
  <c r="Q7623" i="1" s="1"/>
  <c r="G7624" i="1"/>
  <c r="H7624" i="1"/>
  <c r="Q7624" i="1" s="1"/>
  <c r="G7625" i="1"/>
  <c r="H7625" i="1"/>
  <c r="Q7625" i="1" s="1"/>
  <c r="G7626" i="1"/>
  <c r="H7626" i="1"/>
  <c r="G7627" i="1"/>
  <c r="H7627" i="1"/>
  <c r="G7628" i="1"/>
  <c r="H7628" i="1"/>
  <c r="Q7628" i="1" s="1"/>
  <c r="G7629" i="1"/>
  <c r="H7629" i="1"/>
  <c r="Q7629" i="1" s="1"/>
  <c r="G7630" i="1"/>
  <c r="H7630" i="1"/>
  <c r="Q7630" i="1" s="1"/>
  <c r="G7631" i="1"/>
  <c r="H7631" i="1"/>
  <c r="Q7631" i="1" s="1"/>
  <c r="G7632" i="1"/>
  <c r="H7632" i="1"/>
  <c r="Q7632" i="1" s="1"/>
  <c r="G7633" i="1"/>
  <c r="H7633" i="1"/>
  <c r="Q7633" i="1" s="1"/>
  <c r="G7634" i="1"/>
  <c r="H7634" i="1"/>
  <c r="G7635" i="1"/>
  <c r="H7635" i="1"/>
  <c r="Q7635" i="1" s="1"/>
  <c r="G7636" i="1"/>
  <c r="H7636" i="1"/>
  <c r="Q7636" i="1" s="1"/>
  <c r="G7637" i="1"/>
  <c r="H7637" i="1"/>
  <c r="Q7637" i="1" s="1"/>
  <c r="G7638" i="1"/>
  <c r="H7638" i="1"/>
  <c r="Q7638" i="1" s="1"/>
  <c r="G7639" i="1"/>
  <c r="H7639" i="1"/>
  <c r="Q7639" i="1" s="1"/>
  <c r="G7640" i="1"/>
  <c r="H7640" i="1"/>
  <c r="Q7640" i="1" s="1"/>
  <c r="G7641" i="1"/>
  <c r="H7641" i="1"/>
  <c r="Q7641" i="1" s="1"/>
  <c r="G7642" i="1"/>
  <c r="H7642" i="1"/>
  <c r="G7643" i="1"/>
  <c r="H7643" i="1"/>
  <c r="G7644" i="1"/>
  <c r="H7644" i="1"/>
  <c r="Q7644" i="1" s="1"/>
  <c r="G7645" i="1"/>
  <c r="H7645" i="1"/>
  <c r="Q7645" i="1" s="1"/>
  <c r="G7646" i="1"/>
  <c r="H7646" i="1"/>
  <c r="Q7646" i="1" s="1"/>
  <c r="G7647" i="1"/>
  <c r="H7647" i="1"/>
  <c r="Q7647" i="1" s="1"/>
  <c r="G7648" i="1"/>
  <c r="H7648" i="1"/>
  <c r="Q7648" i="1" s="1"/>
  <c r="G7649" i="1"/>
  <c r="H7649" i="1"/>
  <c r="Q7649" i="1" s="1"/>
  <c r="G7650" i="1"/>
  <c r="H7650" i="1"/>
  <c r="G7651" i="1"/>
  <c r="H7651" i="1"/>
  <c r="Q7651" i="1" s="1"/>
  <c r="G7652" i="1"/>
  <c r="H7652" i="1"/>
  <c r="Q7652" i="1" s="1"/>
  <c r="G7653" i="1"/>
  <c r="H7653" i="1"/>
  <c r="Q7653" i="1" s="1"/>
  <c r="G7654" i="1"/>
  <c r="H7654" i="1"/>
  <c r="Q7654" i="1" s="1"/>
  <c r="G7655" i="1"/>
  <c r="H7655" i="1"/>
  <c r="Q7655" i="1" s="1"/>
  <c r="G7656" i="1"/>
  <c r="H7656" i="1"/>
  <c r="Q7656" i="1" s="1"/>
  <c r="G7657" i="1"/>
  <c r="H7657" i="1"/>
  <c r="Q7657" i="1" s="1"/>
  <c r="G7658" i="1"/>
  <c r="H7658" i="1"/>
  <c r="G7659" i="1"/>
  <c r="H7659" i="1"/>
  <c r="G7660" i="1"/>
  <c r="H7660" i="1"/>
  <c r="Q7660" i="1" s="1"/>
  <c r="G7661" i="1"/>
  <c r="H7661" i="1"/>
  <c r="Q7661" i="1" s="1"/>
  <c r="G7662" i="1"/>
  <c r="H7662" i="1"/>
  <c r="Q7662" i="1" s="1"/>
  <c r="G7663" i="1"/>
  <c r="H7663" i="1"/>
  <c r="Q7663" i="1" s="1"/>
  <c r="G7664" i="1"/>
  <c r="H7664" i="1"/>
  <c r="Q7664" i="1" s="1"/>
  <c r="G7665" i="1"/>
  <c r="H7665" i="1"/>
  <c r="Q7665" i="1" s="1"/>
  <c r="G7666" i="1"/>
  <c r="H7666" i="1"/>
  <c r="G7667" i="1"/>
  <c r="H7667" i="1"/>
  <c r="Q7667" i="1" s="1"/>
  <c r="G7668" i="1"/>
  <c r="H7668" i="1"/>
  <c r="Q7668" i="1" s="1"/>
  <c r="G7669" i="1"/>
  <c r="H7669" i="1"/>
  <c r="Q7669" i="1" s="1"/>
  <c r="G7670" i="1"/>
  <c r="H7670" i="1"/>
  <c r="Q7670" i="1" s="1"/>
  <c r="G7671" i="1"/>
  <c r="H7671" i="1"/>
  <c r="Q7671" i="1" s="1"/>
  <c r="G7672" i="1"/>
  <c r="H7672" i="1"/>
  <c r="Q7672" i="1" s="1"/>
  <c r="G7673" i="1"/>
  <c r="H7673" i="1"/>
  <c r="Q7673" i="1" s="1"/>
  <c r="G7674" i="1"/>
  <c r="H7674" i="1"/>
  <c r="G7675" i="1"/>
  <c r="H7675" i="1"/>
  <c r="G7676" i="1"/>
  <c r="H7676" i="1"/>
  <c r="Q7676" i="1" s="1"/>
  <c r="G7677" i="1"/>
  <c r="H7677" i="1"/>
  <c r="Q7677" i="1" s="1"/>
  <c r="G7678" i="1"/>
  <c r="H7678" i="1"/>
  <c r="Q7678" i="1" s="1"/>
  <c r="G7679" i="1"/>
  <c r="H7679" i="1"/>
  <c r="Q7679" i="1" s="1"/>
  <c r="G7680" i="1"/>
  <c r="H7680" i="1"/>
  <c r="Q7680" i="1" s="1"/>
  <c r="G7681" i="1"/>
  <c r="H7681" i="1"/>
  <c r="Q7681" i="1" s="1"/>
  <c r="G7682" i="1"/>
  <c r="H7682" i="1"/>
  <c r="G7683" i="1"/>
  <c r="H7683" i="1"/>
  <c r="Q7683" i="1" s="1"/>
  <c r="G7684" i="1"/>
  <c r="H7684" i="1"/>
  <c r="Q7684" i="1" s="1"/>
  <c r="G7685" i="1"/>
  <c r="H7685" i="1"/>
  <c r="Q7685" i="1" s="1"/>
  <c r="G7686" i="1"/>
  <c r="H7686" i="1"/>
  <c r="Q7686" i="1" s="1"/>
  <c r="G7687" i="1"/>
  <c r="H7687" i="1"/>
  <c r="Q7687" i="1" s="1"/>
  <c r="G7688" i="1"/>
  <c r="H7688" i="1"/>
  <c r="Q7688" i="1" s="1"/>
  <c r="G7689" i="1"/>
  <c r="H7689" i="1"/>
  <c r="Q7689" i="1" s="1"/>
  <c r="G7690" i="1"/>
  <c r="H7690" i="1"/>
  <c r="G7691" i="1"/>
  <c r="H7691" i="1"/>
  <c r="G7692" i="1"/>
  <c r="H7692" i="1"/>
  <c r="Q7692" i="1" s="1"/>
  <c r="G7693" i="1"/>
  <c r="H7693" i="1"/>
  <c r="Q7693" i="1" s="1"/>
  <c r="G7694" i="1"/>
  <c r="H7694" i="1"/>
  <c r="Q7694" i="1" s="1"/>
  <c r="G7695" i="1"/>
  <c r="H7695" i="1"/>
  <c r="Q7695" i="1" s="1"/>
  <c r="G7696" i="1"/>
  <c r="H7696" i="1"/>
  <c r="Q7696" i="1" s="1"/>
  <c r="G7697" i="1"/>
  <c r="H7697" i="1"/>
  <c r="Q7697" i="1" s="1"/>
  <c r="G7698" i="1"/>
  <c r="H7698" i="1"/>
  <c r="G7699" i="1"/>
  <c r="H7699" i="1"/>
  <c r="Q7699" i="1" s="1"/>
  <c r="G7700" i="1"/>
  <c r="H7700" i="1"/>
  <c r="Q7700" i="1" s="1"/>
  <c r="G7701" i="1"/>
  <c r="H7701" i="1"/>
  <c r="Q7701" i="1" s="1"/>
  <c r="G7702" i="1"/>
  <c r="H7702" i="1"/>
  <c r="Q7702" i="1" s="1"/>
  <c r="G7703" i="1"/>
  <c r="H7703" i="1"/>
  <c r="Q7703" i="1" s="1"/>
  <c r="G7704" i="1"/>
  <c r="H7704" i="1"/>
  <c r="Q7704" i="1" s="1"/>
  <c r="G7705" i="1"/>
  <c r="H7705" i="1"/>
  <c r="Q7705" i="1" s="1"/>
  <c r="G7706" i="1"/>
  <c r="H7706" i="1"/>
  <c r="Q7706" i="1" s="1"/>
  <c r="G7707" i="1"/>
  <c r="H7707" i="1"/>
  <c r="G7708" i="1"/>
  <c r="H7708" i="1"/>
  <c r="Q7708" i="1" s="1"/>
  <c r="G7709" i="1"/>
  <c r="H7709" i="1"/>
  <c r="Q7709" i="1" s="1"/>
  <c r="G7710" i="1"/>
  <c r="H7710" i="1"/>
  <c r="Q7710" i="1" s="1"/>
  <c r="G7711" i="1"/>
  <c r="H7711" i="1"/>
  <c r="Q7711" i="1" s="1"/>
  <c r="G7712" i="1"/>
  <c r="H7712" i="1"/>
  <c r="Q7712" i="1" s="1"/>
  <c r="G7713" i="1"/>
  <c r="H7713" i="1"/>
  <c r="Q7713" i="1" s="1"/>
  <c r="G7714" i="1"/>
  <c r="H7714" i="1"/>
  <c r="Q7714" i="1" s="1"/>
  <c r="G7715" i="1"/>
  <c r="H7715" i="1"/>
  <c r="Q7715" i="1" s="1"/>
  <c r="G7716" i="1"/>
  <c r="H7716" i="1"/>
  <c r="Q7716" i="1" s="1"/>
  <c r="G7717" i="1"/>
  <c r="H7717" i="1"/>
  <c r="Q7717" i="1" s="1"/>
  <c r="G7718" i="1"/>
  <c r="H7718" i="1"/>
  <c r="Q7718" i="1" s="1"/>
  <c r="G7719" i="1"/>
  <c r="H7719" i="1"/>
  <c r="Q7719" i="1" s="1"/>
  <c r="G7720" i="1"/>
  <c r="H7720" i="1"/>
  <c r="Q7720" i="1" s="1"/>
  <c r="G7721" i="1"/>
  <c r="H7721" i="1"/>
  <c r="Q7721" i="1" s="1"/>
  <c r="G7722" i="1"/>
  <c r="H7722" i="1"/>
  <c r="Q7722" i="1" s="1"/>
  <c r="G7723" i="1"/>
  <c r="H7723" i="1"/>
  <c r="G7724" i="1"/>
  <c r="H7724" i="1"/>
  <c r="Q7724" i="1" s="1"/>
  <c r="G7725" i="1"/>
  <c r="H7725" i="1"/>
  <c r="Q7725" i="1" s="1"/>
  <c r="G7726" i="1"/>
  <c r="H7726" i="1"/>
  <c r="Q7726" i="1" s="1"/>
  <c r="G7727" i="1"/>
  <c r="H7727" i="1"/>
  <c r="Q7727" i="1" s="1"/>
  <c r="G7728" i="1"/>
  <c r="H7728" i="1"/>
  <c r="Q7728" i="1" s="1"/>
  <c r="G7729" i="1"/>
  <c r="H7729" i="1"/>
  <c r="Q7729" i="1" s="1"/>
  <c r="G7730" i="1"/>
  <c r="H7730" i="1"/>
  <c r="Q7730" i="1" s="1"/>
  <c r="G7731" i="1"/>
  <c r="H7731" i="1"/>
  <c r="Q7731" i="1" s="1"/>
  <c r="G7732" i="1"/>
  <c r="H7732" i="1"/>
  <c r="Q7732" i="1" s="1"/>
  <c r="G7733" i="1"/>
  <c r="H7733" i="1"/>
  <c r="Q7733" i="1" s="1"/>
  <c r="G7734" i="1"/>
  <c r="H7734" i="1"/>
  <c r="Q7734" i="1" s="1"/>
  <c r="G7735" i="1"/>
  <c r="H7735" i="1"/>
  <c r="Q7735" i="1" s="1"/>
  <c r="G7736" i="1"/>
  <c r="H7736" i="1"/>
  <c r="Q7736" i="1" s="1"/>
  <c r="G7737" i="1"/>
  <c r="H7737" i="1"/>
  <c r="Q7737" i="1" s="1"/>
  <c r="G7738" i="1"/>
  <c r="H7738" i="1"/>
  <c r="Q7738" i="1" s="1"/>
  <c r="G7739" i="1"/>
  <c r="H7739" i="1"/>
  <c r="G7740" i="1"/>
  <c r="H7740" i="1"/>
  <c r="Q7740" i="1" s="1"/>
  <c r="G7741" i="1"/>
  <c r="H7741" i="1"/>
  <c r="Q7741" i="1" s="1"/>
  <c r="G7742" i="1"/>
  <c r="H7742" i="1"/>
  <c r="Q7742" i="1" s="1"/>
  <c r="G7743" i="1"/>
  <c r="H7743" i="1"/>
  <c r="Q7743" i="1" s="1"/>
  <c r="G7744" i="1"/>
  <c r="H7744" i="1"/>
  <c r="Q7744" i="1" s="1"/>
  <c r="G7745" i="1"/>
  <c r="H7745" i="1"/>
  <c r="Q7745" i="1" s="1"/>
  <c r="G7746" i="1"/>
  <c r="H7746" i="1"/>
  <c r="Q7746" i="1" s="1"/>
  <c r="G7747" i="1"/>
  <c r="H7747" i="1"/>
  <c r="Q7747" i="1" s="1"/>
  <c r="G7748" i="1"/>
  <c r="H7748" i="1"/>
  <c r="Q7748" i="1" s="1"/>
  <c r="G7749" i="1"/>
  <c r="H7749" i="1"/>
  <c r="Q7749" i="1" s="1"/>
  <c r="G7750" i="1"/>
  <c r="H7750" i="1"/>
  <c r="Q7750" i="1" s="1"/>
  <c r="G7751" i="1"/>
  <c r="H7751" i="1"/>
  <c r="Q7751" i="1" s="1"/>
  <c r="G7752" i="1"/>
  <c r="H7752" i="1"/>
  <c r="Q7752" i="1" s="1"/>
  <c r="G7753" i="1"/>
  <c r="H7753" i="1"/>
  <c r="Q7753" i="1" s="1"/>
  <c r="G7754" i="1"/>
  <c r="H7754" i="1"/>
  <c r="Q7754" i="1" s="1"/>
  <c r="G7755" i="1"/>
  <c r="H7755" i="1"/>
  <c r="G7756" i="1"/>
  <c r="H7756" i="1"/>
  <c r="Q7756" i="1" s="1"/>
  <c r="G7757" i="1"/>
  <c r="H7757" i="1"/>
  <c r="Q7757" i="1" s="1"/>
  <c r="G7758" i="1"/>
  <c r="H7758" i="1"/>
  <c r="Q7758" i="1" s="1"/>
  <c r="G7759" i="1"/>
  <c r="H7759" i="1"/>
  <c r="Q7759" i="1" s="1"/>
  <c r="G7760" i="1"/>
  <c r="H7760" i="1"/>
  <c r="Q7760" i="1" s="1"/>
  <c r="G7761" i="1"/>
  <c r="H7761" i="1"/>
  <c r="Q7761" i="1" s="1"/>
  <c r="G7762" i="1"/>
  <c r="H7762" i="1"/>
  <c r="Q7762" i="1" s="1"/>
  <c r="G7763" i="1"/>
  <c r="H7763" i="1"/>
  <c r="Q7763" i="1" s="1"/>
  <c r="G7764" i="1"/>
  <c r="H7764" i="1"/>
  <c r="Q7764" i="1" s="1"/>
  <c r="G7765" i="1"/>
  <c r="H7765" i="1"/>
  <c r="Q7765" i="1" s="1"/>
  <c r="G7766" i="1"/>
  <c r="H7766" i="1"/>
  <c r="Q7766" i="1" s="1"/>
  <c r="G7767" i="1"/>
  <c r="H7767" i="1"/>
  <c r="Q7767" i="1" s="1"/>
  <c r="G7768" i="1"/>
  <c r="H7768" i="1"/>
  <c r="Q7768" i="1" s="1"/>
  <c r="G7769" i="1"/>
  <c r="H7769" i="1"/>
  <c r="Q7769" i="1" s="1"/>
  <c r="G7770" i="1"/>
  <c r="H7770" i="1"/>
  <c r="Q7770" i="1" s="1"/>
  <c r="G7771" i="1"/>
  <c r="H7771" i="1"/>
  <c r="G7772" i="1"/>
  <c r="H7772" i="1"/>
  <c r="Q7772" i="1" s="1"/>
  <c r="G7773" i="1"/>
  <c r="H7773" i="1"/>
  <c r="Q7773" i="1" s="1"/>
  <c r="G7774" i="1"/>
  <c r="H7774" i="1"/>
  <c r="Q7774" i="1" s="1"/>
  <c r="G7775" i="1"/>
  <c r="H7775" i="1"/>
  <c r="Q7775" i="1" s="1"/>
  <c r="G7776" i="1"/>
  <c r="H7776" i="1"/>
  <c r="Q7776" i="1" s="1"/>
  <c r="G7777" i="1"/>
  <c r="H7777" i="1"/>
  <c r="Q7777" i="1" s="1"/>
  <c r="G7778" i="1"/>
  <c r="H7778" i="1"/>
  <c r="Q7778" i="1" s="1"/>
  <c r="G7779" i="1"/>
  <c r="H7779" i="1"/>
  <c r="Q7779" i="1" s="1"/>
  <c r="G7780" i="1"/>
  <c r="H7780" i="1"/>
  <c r="Q7780" i="1" s="1"/>
  <c r="G7781" i="1"/>
  <c r="H7781" i="1"/>
  <c r="Q7781" i="1" s="1"/>
  <c r="G7782" i="1"/>
  <c r="H7782" i="1"/>
  <c r="Q7782" i="1" s="1"/>
  <c r="G7783" i="1"/>
  <c r="H7783" i="1"/>
  <c r="Q7783" i="1" s="1"/>
  <c r="G7784" i="1"/>
  <c r="H7784" i="1"/>
  <c r="Q7784" i="1" s="1"/>
  <c r="G7785" i="1"/>
  <c r="H7785" i="1"/>
  <c r="Q7785" i="1" s="1"/>
  <c r="G7786" i="1"/>
  <c r="H7786" i="1"/>
  <c r="Q7786" i="1" s="1"/>
  <c r="G7787" i="1"/>
  <c r="H7787" i="1"/>
  <c r="G7788" i="1"/>
  <c r="H7788" i="1"/>
  <c r="Q7788" i="1" s="1"/>
  <c r="G7789" i="1"/>
  <c r="H7789" i="1"/>
  <c r="Q7789" i="1" s="1"/>
  <c r="G7790" i="1"/>
  <c r="H7790" i="1"/>
  <c r="Q7790" i="1" s="1"/>
  <c r="G7791" i="1"/>
  <c r="H7791" i="1"/>
  <c r="Q7791" i="1" s="1"/>
  <c r="G7792" i="1"/>
  <c r="H7792" i="1"/>
  <c r="Q7792" i="1" s="1"/>
  <c r="G7793" i="1"/>
  <c r="H7793" i="1"/>
  <c r="Q7793" i="1" s="1"/>
  <c r="G7794" i="1"/>
  <c r="H7794" i="1"/>
  <c r="Q7794" i="1" s="1"/>
  <c r="G7795" i="1"/>
  <c r="H7795" i="1"/>
  <c r="Q7795" i="1" s="1"/>
  <c r="G7796" i="1"/>
  <c r="H7796" i="1"/>
  <c r="Q7796" i="1" s="1"/>
  <c r="G7797" i="1"/>
  <c r="H7797" i="1"/>
  <c r="Q7797" i="1" s="1"/>
  <c r="G7798" i="1"/>
  <c r="H7798" i="1"/>
  <c r="Q7798" i="1" s="1"/>
  <c r="G7799" i="1"/>
  <c r="H7799" i="1"/>
  <c r="Q7799" i="1" s="1"/>
  <c r="G7800" i="1"/>
  <c r="H7800" i="1"/>
  <c r="Q7800" i="1" s="1"/>
  <c r="G7801" i="1"/>
  <c r="H7801" i="1"/>
  <c r="Q7801" i="1" s="1"/>
  <c r="G7802" i="1"/>
  <c r="H7802" i="1"/>
  <c r="Q7802" i="1" s="1"/>
  <c r="G7803" i="1"/>
  <c r="H7803" i="1"/>
  <c r="G7804" i="1"/>
  <c r="H7804" i="1"/>
  <c r="Q7804" i="1" s="1"/>
  <c r="G7805" i="1"/>
  <c r="H7805" i="1"/>
  <c r="Q7805" i="1" s="1"/>
  <c r="G7806" i="1"/>
  <c r="H7806" i="1"/>
  <c r="Q7806" i="1" s="1"/>
  <c r="G7807" i="1"/>
  <c r="H7807" i="1"/>
  <c r="Q7807" i="1" s="1"/>
  <c r="G7808" i="1"/>
  <c r="H7808" i="1"/>
  <c r="Q7808" i="1" s="1"/>
  <c r="G7809" i="1"/>
  <c r="H7809" i="1"/>
  <c r="Q7809" i="1" s="1"/>
  <c r="G7810" i="1"/>
  <c r="H7810" i="1"/>
  <c r="Q7810" i="1" s="1"/>
  <c r="G7811" i="1"/>
  <c r="H7811" i="1"/>
  <c r="Q7811" i="1" s="1"/>
  <c r="G7812" i="1"/>
  <c r="H7812" i="1"/>
  <c r="Q7812" i="1" s="1"/>
  <c r="G7813" i="1"/>
  <c r="H7813" i="1"/>
  <c r="Q7813" i="1" s="1"/>
  <c r="G7814" i="1"/>
  <c r="H7814" i="1"/>
  <c r="Q7814" i="1" s="1"/>
  <c r="G7815" i="1"/>
  <c r="H7815" i="1"/>
  <c r="Q7815" i="1" s="1"/>
  <c r="G7816" i="1"/>
  <c r="H7816" i="1"/>
  <c r="Q7816" i="1" s="1"/>
  <c r="G7817" i="1"/>
  <c r="H7817" i="1"/>
  <c r="Q7817" i="1" s="1"/>
  <c r="G7818" i="1"/>
  <c r="H7818" i="1"/>
  <c r="Q7818" i="1" s="1"/>
  <c r="G7819" i="1"/>
  <c r="H7819" i="1"/>
  <c r="G7820" i="1"/>
  <c r="H7820" i="1"/>
  <c r="Q7820" i="1" s="1"/>
  <c r="G7821" i="1"/>
  <c r="H7821" i="1"/>
  <c r="Q7821" i="1" s="1"/>
  <c r="G7822" i="1"/>
  <c r="H7822" i="1"/>
  <c r="Q7822" i="1" s="1"/>
  <c r="G7823" i="1"/>
  <c r="H7823" i="1"/>
  <c r="Q7823" i="1" s="1"/>
  <c r="G7824" i="1"/>
  <c r="H7824" i="1"/>
  <c r="Q7824" i="1" s="1"/>
  <c r="G7825" i="1"/>
  <c r="H7825" i="1"/>
  <c r="Q7825" i="1" s="1"/>
  <c r="G7826" i="1"/>
  <c r="H7826" i="1"/>
  <c r="Q7826" i="1" s="1"/>
  <c r="G7827" i="1"/>
  <c r="H7827" i="1"/>
  <c r="Q7827" i="1" s="1"/>
  <c r="G7828" i="1"/>
  <c r="H7828" i="1"/>
  <c r="Q7828" i="1" s="1"/>
  <c r="G7829" i="1"/>
  <c r="H7829" i="1"/>
  <c r="Q7829" i="1" s="1"/>
  <c r="G7830" i="1"/>
  <c r="H7830" i="1"/>
  <c r="Q7830" i="1" s="1"/>
  <c r="G7831" i="1"/>
  <c r="H7831" i="1"/>
  <c r="Q7831" i="1" s="1"/>
  <c r="G7832" i="1"/>
  <c r="H7832" i="1"/>
  <c r="Q7832" i="1" s="1"/>
  <c r="G7833" i="1"/>
  <c r="H7833" i="1"/>
  <c r="Q7833" i="1" s="1"/>
  <c r="G7834" i="1"/>
  <c r="H7834" i="1"/>
  <c r="Q7834" i="1" s="1"/>
  <c r="G7835" i="1"/>
  <c r="H7835" i="1"/>
  <c r="G7836" i="1"/>
  <c r="H7836" i="1"/>
  <c r="Q7836" i="1" s="1"/>
  <c r="G7837" i="1"/>
  <c r="H7837" i="1"/>
  <c r="Q7837" i="1" s="1"/>
  <c r="G7838" i="1"/>
  <c r="H7838" i="1"/>
  <c r="Q7838" i="1" s="1"/>
  <c r="G7839" i="1"/>
  <c r="H7839" i="1"/>
  <c r="Q7839" i="1" s="1"/>
  <c r="G7840" i="1"/>
  <c r="H7840" i="1"/>
  <c r="Q7840" i="1" s="1"/>
  <c r="G7841" i="1"/>
  <c r="H7841" i="1"/>
  <c r="Q7841" i="1" s="1"/>
  <c r="G7842" i="1"/>
  <c r="H7842" i="1"/>
  <c r="Q7842" i="1" s="1"/>
  <c r="G7843" i="1"/>
  <c r="H7843" i="1"/>
  <c r="Q7843" i="1" s="1"/>
  <c r="G7844" i="1"/>
  <c r="H7844" i="1"/>
  <c r="Q7844" i="1" s="1"/>
  <c r="G7845" i="1"/>
  <c r="H7845" i="1"/>
  <c r="Q7845" i="1" s="1"/>
  <c r="G7846" i="1"/>
  <c r="H7846" i="1"/>
  <c r="Q7846" i="1" s="1"/>
  <c r="G7847" i="1"/>
  <c r="H7847" i="1"/>
  <c r="Q7847" i="1" s="1"/>
  <c r="G7848" i="1"/>
  <c r="H7848" i="1"/>
  <c r="Q7848" i="1" s="1"/>
  <c r="G7849" i="1"/>
  <c r="H7849" i="1"/>
  <c r="Q7849" i="1" s="1"/>
  <c r="G7850" i="1"/>
  <c r="H7850" i="1"/>
  <c r="Q7850" i="1" s="1"/>
  <c r="G7851" i="1"/>
  <c r="H7851" i="1"/>
  <c r="G7852" i="1"/>
  <c r="H7852" i="1"/>
  <c r="Q7852" i="1" s="1"/>
  <c r="G7853" i="1"/>
  <c r="H7853" i="1"/>
  <c r="Q7853" i="1" s="1"/>
  <c r="G7854" i="1"/>
  <c r="H7854" i="1"/>
  <c r="Q7854" i="1" s="1"/>
  <c r="G7855" i="1"/>
  <c r="H7855" i="1"/>
  <c r="Q7855" i="1" s="1"/>
  <c r="G7856" i="1"/>
  <c r="H7856" i="1"/>
  <c r="Q7856" i="1" s="1"/>
  <c r="G7857" i="1"/>
  <c r="H7857" i="1"/>
  <c r="Q7857" i="1" s="1"/>
  <c r="G7858" i="1"/>
  <c r="H7858" i="1"/>
  <c r="Q7858" i="1" s="1"/>
  <c r="G7859" i="1"/>
  <c r="H7859" i="1"/>
  <c r="Q7859" i="1" s="1"/>
  <c r="G7860" i="1"/>
  <c r="H7860" i="1"/>
  <c r="Q7860" i="1" s="1"/>
  <c r="G7861" i="1"/>
  <c r="H7861" i="1"/>
  <c r="Q7861" i="1" s="1"/>
  <c r="G7862" i="1"/>
  <c r="H7862" i="1"/>
  <c r="Q7862" i="1" s="1"/>
  <c r="G7863" i="1"/>
  <c r="H7863" i="1"/>
  <c r="Q7863" i="1" s="1"/>
  <c r="G7864" i="1"/>
  <c r="H7864" i="1"/>
  <c r="Q7864" i="1" s="1"/>
  <c r="G7865" i="1"/>
  <c r="H7865" i="1"/>
  <c r="Q7865" i="1" s="1"/>
  <c r="G7866" i="1"/>
  <c r="H7866" i="1"/>
  <c r="Q7866" i="1" s="1"/>
  <c r="G7867" i="1"/>
  <c r="H7867" i="1"/>
  <c r="G7868" i="1"/>
  <c r="H7868" i="1"/>
  <c r="Q7868" i="1" s="1"/>
  <c r="G7869" i="1"/>
  <c r="H7869" i="1"/>
  <c r="Q7869" i="1" s="1"/>
  <c r="G7870" i="1"/>
  <c r="H7870" i="1"/>
  <c r="Q7870" i="1" s="1"/>
  <c r="G7871" i="1"/>
  <c r="H7871" i="1"/>
  <c r="Q7871" i="1" s="1"/>
  <c r="G7872" i="1"/>
  <c r="H7872" i="1"/>
  <c r="Q7872" i="1" s="1"/>
  <c r="G7873" i="1"/>
  <c r="H7873" i="1"/>
  <c r="Q7873" i="1" s="1"/>
  <c r="G7874" i="1"/>
  <c r="H7874" i="1"/>
  <c r="Q7874" i="1" s="1"/>
  <c r="G7875" i="1"/>
  <c r="H7875" i="1"/>
  <c r="Q7875" i="1" s="1"/>
  <c r="G7876" i="1"/>
  <c r="H7876" i="1"/>
  <c r="Q7876" i="1" s="1"/>
  <c r="G7877" i="1"/>
  <c r="H7877" i="1"/>
  <c r="Q7877" i="1" s="1"/>
  <c r="G7878" i="1"/>
  <c r="H7878" i="1"/>
  <c r="Q7878" i="1" s="1"/>
  <c r="G7879" i="1"/>
  <c r="H7879" i="1"/>
  <c r="Q7879" i="1" s="1"/>
  <c r="G7880" i="1"/>
  <c r="H7880" i="1"/>
  <c r="Q7880" i="1" s="1"/>
  <c r="G7881" i="1"/>
  <c r="H7881" i="1"/>
  <c r="Q7881" i="1" s="1"/>
  <c r="G7882" i="1"/>
  <c r="H7882" i="1"/>
  <c r="Q7882" i="1" s="1"/>
  <c r="G7883" i="1"/>
  <c r="H7883" i="1"/>
  <c r="G7884" i="1"/>
  <c r="H7884" i="1"/>
  <c r="Q7884" i="1" s="1"/>
  <c r="G7885" i="1"/>
  <c r="H7885" i="1"/>
  <c r="Q7885" i="1" s="1"/>
  <c r="G7886" i="1"/>
  <c r="H7886" i="1"/>
  <c r="Q7886" i="1" s="1"/>
  <c r="G7887" i="1"/>
  <c r="H7887" i="1"/>
  <c r="Q7887" i="1" s="1"/>
  <c r="G7888" i="1"/>
  <c r="H7888" i="1"/>
  <c r="Q7888" i="1" s="1"/>
  <c r="G7889" i="1"/>
  <c r="H7889" i="1"/>
  <c r="Q7889" i="1" s="1"/>
  <c r="G7890" i="1"/>
  <c r="H7890" i="1"/>
  <c r="Q7890" i="1" s="1"/>
  <c r="G7891" i="1"/>
  <c r="H7891" i="1"/>
  <c r="Q7891" i="1" s="1"/>
  <c r="G7892" i="1"/>
  <c r="H7892" i="1"/>
  <c r="Q7892" i="1" s="1"/>
  <c r="G7893" i="1"/>
  <c r="H7893" i="1"/>
  <c r="Q7893" i="1" s="1"/>
  <c r="G7894" i="1"/>
  <c r="H7894" i="1"/>
  <c r="Q7894" i="1" s="1"/>
  <c r="G7895" i="1"/>
  <c r="H7895" i="1"/>
  <c r="Q7895" i="1" s="1"/>
  <c r="G7896" i="1"/>
  <c r="H7896" i="1"/>
  <c r="Q7896" i="1" s="1"/>
  <c r="G7897" i="1"/>
  <c r="H7897" i="1"/>
  <c r="Q7897" i="1" s="1"/>
  <c r="G7898" i="1"/>
  <c r="H7898" i="1"/>
  <c r="Q7898" i="1" s="1"/>
  <c r="G7899" i="1"/>
  <c r="H7899" i="1"/>
  <c r="G7900" i="1"/>
  <c r="H7900" i="1"/>
  <c r="Q7900" i="1" s="1"/>
  <c r="G7901" i="1"/>
  <c r="H7901" i="1"/>
  <c r="Q7901" i="1" s="1"/>
  <c r="G7902" i="1"/>
  <c r="H7902" i="1"/>
  <c r="Q7902" i="1" s="1"/>
  <c r="G7903" i="1"/>
  <c r="H7903" i="1"/>
  <c r="Q7903" i="1" s="1"/>
  <c r="G7904" i="1"/>
  <c r="H7904" i="1"/>
  <c r="Q7904" i="1" s="1"/>
  <c r="G7905" i="1"/>
  <c r="H7905" i="1"/>
  <c r="Q7905" i="1" s="1"/>
  <c r="G7906" i="1"/>
  <c r="H7906" i="1"/>
  <c r="Q7906" i="1" s="1"/>
  <c r="G7907" i="1"/>
  <c r="H7907" i="1"/>
  <c r="Q7907" i="1" s="1"/>
  <c r="G7908" i="1"/>
  <c r="H7908" i="1"/>
  <c r="Q7908" i="1" s="1"/>
  <c r="G7909" i="1"/>
  <c r="H7909" i="1"/>
  <c r="Q7909" i="1" s="1"/>
  <c r="G7910" i="1"/>
  <c r="H7910" i="1"/>
  <c r="Q7910" i="1" s="1"/>
  <c r="G7911" i="1"/>
  <c r="H7911" i="1"/>
  <c r="Q7911" i="1" s="1"/>
  <c r="G7912" i="1"/>
  <c r="H7912" i="1"/>
  <c r="Q7912" i="1" s="1"/>
  <c r="G7913" i="1"/>
  <c r="H7913" i="1"/>
  <c r="Q7913" i="1" s="1"/>
  <c r="G7914" i="1"/>
  <c r="H7914" i="1"/>
  <c r="Q7914" i="1" s="1"/>
  <c r="G7915" i="1"/>
  <c r="H7915" i="1"/>
  <c r="G7916" i="1"/>
  <c r="H7916" i="1"/>
  <c r="Q7916" i="1" s="1"/>
  <c r="G7917" i="1"/>
  <c r="H7917" i="1"/>
  <c r="Q7917" i="1" s="1"/>
  <c r="G7918" i="1"/>
  <c r="H7918" i="1"/>
  <c r="Q7918" i="1" s="1"/>
  <c r="G7919" i="1"/>
  <c r="H7919" i="1"/>
  <c r="Q7919" i="1" s="1"/>
  <c r="G7920" i="1"/>
  <c r="H7920" i="1"/>
  <c r="Q7920" i="1" s="1"/>
  <c r="G7921" i="1"/>
  <c r="H7921" i="1"/>
  <c r="Q7921" i="1" s="1"/>
  <c r="G7922" i="1"/>
  <c r="H7922" i="1"/>
  <c r="Q7922" i="1" s="1"/>
  <c r="G7923" i="1"/>
  <c r="H7923" i="1"/>
  <c r="Q7923" i="1" s="1"/>
  <c r="G7924" i="1"/>
  <c r="H7924" i="1"/>
  <c r="Q7924" i="1" s="1"/>
  <c r="G7925" i="1"/>
  <c r="H7925" i="1"/>
  <c r="Q7925" i="1" s="1"/>
  <c r="G7926" i="1"/>
  <c r="H7926" i="1"/>
  <c r="Q7926" i="1" s="1"/>
  <c r="G7927" i="1"/>
  <c r="H7927" i="1"/>
  <c r="Q7927" i="1" s="1"/>
  <c r="G7928" i="1"/>
  <c r="H7928" i="1"/>
  <c r="Q7928" i="1" s="1"/>
  <c r="G7929" i="1"/>
  <c r="H7929" i="1"/>
  <c r="Q7929" i="1" s="1"/>
  <c r="G7930" i="1"/>
  <c r="H7930" i="1"/>
  <c r="Q7930" i="1" s="1"/>
  <c r="G7931" i="1"/>
  <c r="H7931" i="1"/>
  <c r="G7932" i="1"/>
  <c r="H7932" i="1"/>
  <c r="Q7932" i="1" s="1"/>
  <c r="G7933" i="1"/>
  <c r="H7933" i="1"/>
  <c r="Q7933" i="1" s="1"/>
  <c r="G7934" i="1"/>
  <c r="H7934" i="1"/>
  <c r="Q7934" i="1" s="1"/>
  <c r="G7935" i="1"/>
  <c r="H7935" i="1"/>
  <c r="Q7935" i="1" s="1"/>
  <c r="G7936" i="1"/>
  <c r="H7936" i="1"/>
  <c r="Q7936" i="1" s="1"/>
  <c r="G7937" i="1"/>
  <c r="H7937" i="1"/>
  <c r="Q7937" i="1" s="1"/>
  <c r="G7938" i="1"/>
  <c r="H7938" i="1"/>
  <c r="Q7938" i="1" s="1"/>
  <c r="G7939" i="1"/>
  <c r="H7939" i="1"/>
  <c r="Q7939" i="1" s="1"/>
  <c r="G7940" i="1"/>
  <c r="H7940" i="1"/>
  <c r="Q7940" i="1" s="1"/>
  <c r="G7941" i="1"/>
  <c r="H7941" i="1"/>
  <c r="Q7941" i="1" s="1"/>
  <c r="G7942" i="1"/>
  <c r="H7942" i="1"/>
  <c r="Q7942" i="1" s="1"/>
  <c r="G7943" i="1"/>
  <c r="H7943" i="1"/>
  <c r="Q7943" i="1" s="1"/>
  <c r="G7944" i="1"/>
  <c r="H7944" i="1"/>
  <c r="Q7944" i="1" s="1"/>
  <c r="G7945" i="1"/>
  <c r="H7945" i="1"/>
  <c r="Q7945" i="1" s="1"/>
  <c r="G7946" i="1"/>
  <c r="H7946" i="1"/>
  <c r="Q7946" i="1" s="1"/>
  <c r="G7947" i="1"/>
  <c r="H7947" i="1"/>
  <c r="G7948" i="1"/>
  <c r="H7948" i="1"/>
  <c r="Q7948" i="1" s="1"/>
  <c r="G7949" i="1"/>
  <c r="H7949" i="1"/>
  <c r="Q7949" i="1" s="1"/>
  <c r="G7950" i="1"/>
  <c r="H7950" i="1"/>
  <c r="Q7950" i="1" s="1"/>
  <c r="G7951" i="1"/>
  <c r="H7951" i="1"/>
  <c r="Q7951" i="1" s="1"/>
  <c r="G7952" i="1"/>
  <c r="H7952" i="1"/>
  <c r="Q7952" i="1" s="1"/>
  <c r="G7953" i="1"/>
  <c r="H7953" i="1"/>
  <c r="Q7953" i="1" s="1"/>
  <c r="G7954" i="1"/>
  <c r="H7954" i="1"/>
  <c r="Q7954" i="1" s="1"/>
  <c r="G7955" i="1"/>
  <c r="H7955" i="1"/>
  <c r="Q7955" i="1" s="1"/>
  <c r="G7956" i="1"/>
  <c r="H7956" i="1"/>
  <c r="Q7956" i="1" s="1"/>
  <c r="G7957" i="1"/>
  <c r="H7957" i="1"/>
  <c r="Q7957" i="1" s="1"/>
  <c r="G7958" i="1"/>
  <c r="H7958" i="1"/>
  <c r="Q7958" i="1" s="1"/>
  <c r="G7959" i="1"/>
  <c r="H7959" i="1"/>
  <c r="Q7959" i="1" s="1"/>
  <c r="G7960" i="1"/>
  <c r="H7960" i="1"/>
  <c r="Q7960" i="1" s="1"/>
  <c r="G7961" i="1"/>
  <c r="H7961" i="1"/>
  <c r="Q7961" i="1" s="1"/>
  <c r="G7962" i="1"/>
  <c r="H7962" i="1"/>
  <c r="Q7962" i="1" s="1"/>
  <c r="G7963" i="1"/>
  <c r="H7963" i="1"/>
  <c r="G7964" i="1"/>
  <c r="H7964" i="1"/>
  <c r="Q7964" i="1" s="1"/>
  <c r="G7965" i="1"/>
  <c r="H7965" i="1"/>
  <c r="Q7965" i="1" s="1"/>
  <c r="G7966" i="1"/>
  <c r="H7966" i="1"/>
  <c r="Q7966" i="1" s="1"/>
  <c r="G7967" i="1"/>
  <c r="H7967" i="1"/>
  <c r="Q7967" i="1" s="1"/>
  <c r="G7968" i="1"/>
  <c r="H7968" i="1"/>
  <c r="Q7968" i="1" s="1"/>
  <c r="G7969" i="1"/>
  <c r="H7969" i="1"/>
  <c r="Q7969" i="1" s="1"/>
  <c r="G7970" i="1"/>
  <c r="H7970" i="1"/>
  <c r="Q7970" i="1" s="1"/>
  <c r="G7971" i="1"/>
  <c r="H7971" i="1"/>
  <c r="Q7971" i="1" s="1"/>
  <c r="G7972" i="1"/>
  <c r="H7972" i="1"/>
  <c r="Q7972" i="1" s="1"/>
  <c r="G7973" i="1"/>
  <c r="H7973" i="1"/>
  <c r="Q7973" i="1" s="1"/>
  <c r="G7974" i="1"/>
  <c r="H7974" i="1"/>
  <c r="Q7974" i="1" s="1"/>
  <c r="G7975" i="1"/>
  <c r="H7975" i="1"/>
  <c r="Q7975" i="1" s="1"/>
  <c r="G7976" i="1"/>
  <c r="H7976" i="1"/>
  <c r="Q7976" i="1" s="1"/>
  <c r="G7977" i="1"/>
  <c r="H7977" i="1"/>
  <c r="Q7977" i="1" s="1"/>
  <c r="G7978" i="1"/>
  <c r="H7978" i="1"/>
  <c r="Q7978" i="1" s="1"/>
  <c r="G7979" i="1"/>
  <c r="H7979" i="1"/>
  <c r="G7980" i="1"/>
  <c r="H7980" i="1"/>
  <c r="Q7980" i="1" s="1"/>
  <c r="G7981" i="1"/>
  <c r="H7981" i="1"/>
  <c r="Q7981" i="1" s="1"/>
  <c r="G7982" i="1"/>
  <c r="H7982" i="1"/>
  <c r="Q7982" i="1" s="1"/>
  <c r="G7983" i="1"/>
  <c r="H7983" i="1"/>
  <c r="Q7983" i="1" s="1"/>
  <c r="G7984" i="1"/>
  <c r="H7984" i="1"/>
  <c r="Q7984" i="1" s="1"/>
  <c r="G7985" i="1"/>
  <c r="H7985" i="1"/>
  <c r="Q7985" i="1" s="1"/>
  <c r="G7986" i="1"/>
  <c r="H7986" i="1"/>
  <c r="Q7986" i="1" s="1"/>
  <c r="G7987" i="1"/>
  <c r="H7987" i="1"/>
  <c r="Q7987" i="1" s="1"/>
  <c r="G7988" i="1"/>
  <c r="H7988" i="1"/>
  <c r="Q7988" i="1" s="1"/>
  <c r="G7989" i="1"/>
  <c r="H7989" i="1"/>
  <c r="Q7989" i="1" s="1"/>
  <c r="G7990" i="1"/>
  <c r="H7990" i="1"/>
  <c r="Q7990" i="1" s="1"/>
  <c r="G7991" i="1"/>
  <c r="H7991" i="1"/>
  <c r="Q7991" i="1" s="1"/>
  <c r="G7992" i="1"/>
  <c r="H7992" i="1"/>
  <c r="Q7992" i="1" s="1"/>
  <c r="G7993" i="1"/>
  <c r="H7993" i="1"/>
  <c r="Q7993" i="1" s="1"/>
  <c r="G7994" i="1"/>
  <c r="H7994" i="1"/>
  <c r="Q7994" i="1" s="1"/>
  <c r="G7995" i="1"/>
  <c r="H7995" i="1"/>
  <c r="G7996" i="1"/>
  <c r="H7996" i="1"/>
  <c r="Q7996" i="1" s="1"/>
  <c r="G7997" i="1"/>
  <c r="H7997" i="1"/>
  <c r="Q7997" i="1" s="1"/>
  <c r="G7998" i="1"/>
  <c r="H7998" i="1"/>
  <c r="Q7998" i="1" s="1"/>
  <c r="G7999" i="1"/>
  <c r="H7999" i="1"/>
  <c r="Q7999" i="1" s="1"/>
  <c r="G8000" i="1"/>
  <c r="H8000" i="1"/>
  <c r="Q8000" i="1" s="1"/>
  <c r="G8001" i="1"/>
  <c r="H8001" i="1"/>
  <c r="Q8001" i="1" s="1"/>
  <c r="G8002" i="1"/>
  <c r="H8002" i="1"/>
  <c r="Q8002" i="1" s="1"/>
  <c r="G8003" i="1"/>
  <c r="H8003" i="1"/>
  <c r="Q8003" i="1" s="1"/>
  <c r="G8004" i="1"/>
  <c r="H8004" i="1"/>
  <c r="Q8004" i="1" s="1"/>
  <c r="G8005" i="1"/>
  <c r="H8005" i="1"/>
  <c r="Q8005" i="1" s="1"/>
  <c r="G8006" i="1"/>
  <c r="H8006" i="1"/>
  <c r="Q8006" i="1" s="1"/>
  <c r="G8007" i="1"/>
  <c r="H8007" i="1"/>
  <c r="Q8007" i="1" s="1"/>
  <c r="G8008" i="1"/>
  <c r="H8008" i="1"/>
  <c r="Q8008" i="1" s="1"/>
  <c r="G8009" i="1"/>
  <c r="H8009" i="1"/>
  <c r="Q8009" i="1" s="1"/>
  <c r="G8010" i="1"/>
  <c r="H8010" i="1"/>
  <c r="Q8010" i="1" s="1"/>
  <c r="G8011" i="1"/>
  <c r="H8011" i="1"/>
  <c r="G8012" i="1"/>
  <c r="H8012" i="1"/>
  <c r="Q8012" i="1" s="1"/>
  <c r="G8013" i="1"/>
  <c r="H8013" i="1"/>
  <c r="Q8013" i="1" s="1"/>
  <c r="G8014" i="1"/>
  <c r="H8014" i="1"/>
  <c r="Q8014" i="1" s="1"/>
  <c r="G8015" i="1"/>
  <c r="H8015" i="1"/>
  <c r="Q8015" i="1" s="1"/>
  <c r="G8016" i="1"/>
  <c r="H8016" i="1"/>
  <c r="Q8016" i="1" s="1"/>
  <c r="G8017" i="1"/>
  <c r="H8017" i="1"/>
  <c r="Q8017" i="1" s="1"/>
  <c r="G8018" i="1"/>
  <c r="H8018" i="1"/>
  <c r="Q8018" i="1" s="1"/>
  <c r="G8019" i="1"/>
  <c r="H8019" i="1"/>
  <c r="Q8019" i="1" s="1"/>
  <c r="G8020" i="1"/>
  <c r="H8020" i="1"/>
  <c r="Q8020" i="1" s="1"/>
  <c r="G8021" i="1"/>
  <c r="H8021" i="1"/>
  <c r="Q8021" i="1" s="1"/>
  <c r="G8022" i="1"/>
  <c r="H8022" i="1"/>
  <c r="Q8022" i="1" s="1"/>
  <c r="G8023" i="1"/>
  <c r="H8023" i="1"/>
  <c r="Q8023" i="1" s="1"/>
  <c r="G8024" i="1"/>
  <c r="H8024" i="1"/>
  <c r="Q8024" i="1" s="1"/>
  <c r="G8025" i="1"/>
  <c r="H8025" i="1"/>
  <c r="Q8025" i="1" s="1"/>
  <c r="G8026" i="1"/>
  <c r="H8026" i="1"/>
  <c r="Q8026" i="1" s="1"/>
  <c r="G8027" i="1"/>
  <c r="H8027" i="1"/>
  <c r="G8028" i="1"/>
  <c r="H8028" i="1"/>
  <c r="Q8028" i="1" s="1"/>
  <c r="G8029" i="1"/>
  <c r="H8029" i="1"/>
  <c r="Q8029" i="1" s="1"/>
  <c r="G8030" i="1"/>
  <c r="H8030" i="1"/>
  <c r="Q8030" i="1" s="1"/>
  <c r="G8031" i="1"/>
  <c r="H8031" i="1"/>
  <c r="Q8031" i="1" s="1"/>
  <c r="G8032" i="1"/>
  <c r="H8032" i="1"/>
  <c r="Q8032" i="1" s="1"/>
  <c r="G8033" i="1"/>
  <c r="H8033" i="1"/>
  <c r="Q8033" i="1" s="1"/>
  <c r="G8034" i="1"/>
  <c r="H8034" i="1"/>
  <c r="Q8034" i="1" s="1"/>
  <c r="G8035" i="1"/>
  <c r="H8035" i="1"/>
  <c r="Q8035" i="1" s="1"/>
  <c r="G8036" i="1"/>
  <c r="H8036" i="1"/>
  <c r="Q8036" i="1" s="1"/>
  <c r="G8037" i="1"/>
  <c r="H8037" i="1"/>
  <c r="Q8037" i="1" s="1"/>
  <c r="G8038" i="1"/>
  <c r="H8038" i="1"/>
  <c r="Q8038" i="1" s="1"/>
  <c r="G8039" i="1"/>
  <c r="H8039" i="1"/>
  <c r="Q8039" i="1" s="1"/>
  <c r="G8040" i="1"/>
  <c r="H8040" i="1"/>
  <c r="Q8040" i="1" s="1"/>
  <c r="G8041" i="1"/>
  <c r="H8041" i="1"/>
  <c r="Q8041" i="1" s="1"/>
  <c r="G8042" i="1"/>
  <c r="H8042" i="1"/>
  <c r="Q8042" i="1" s="1"/>
  <c r="G8043" i="1"/>
  <c r="H8043" i="1"/>
  <c r="G8044" i="1"/>
  <c r="H8044" i="1"/>
  <c r="Q8044" i="1" s="1"/>
  <c r="G8045" i="1"/>
  <c r="H8045" i="1"/>
  <c r="Q8045" i="1" s="1"/>
  <c r="G8046" i="1"/>
  <c r="H8046" i="1"/>
  <c r="Q8046" i="1" s="1"/>
  <c r="G8047" i="1"/>
  <c r="H8047" i="1"/>
  <c r="Q8047" i="1" s="1"/>
  <c r="G8048" i="1"/>
  <c r="H8048" i="1"/>
  <c r="Q8048" i="1" s="1"/>
  <c r="G8049" i="1"/>
  <c r="H8049" i="1"/>
  <c r="Q8049" i="1" s="1"/>
  <c r="G8050" i="1"/>
  <c r="H8050" i="1"/>
  <c r="Q8050" i="1" s="1"/>
  <c r="G8051" i="1"/>
  <c r="H8051" i="1"/>
  <c r="Q8051" i="1" s="1"/>
  <c r="G8052" i="1"/>
  <c r="H8052" i="1"/>
  <c r="Q8052" i="1" s="1"/>
  <c r="G8053" i="1"/>
  <c r="H8053" i="1"/>
  <c r="Q8053" i="1" s="1"/>
  <c r="G8054" i="1"/>
  <c r="H8054" i="1"/>
  <c r="Q8054" i="1" s="1"/>
  <c r="G8055" i="1"/>
  <c r="H8055" i="1"/>
  <c r="Q8055" i="1" s="1"/>
  <c r="G8056" i="1"/>
  <c r="H8056" i="1"/>
  <c r="Q8056" i="1" s="1"/>
  <c r="G8057" i="1"/>
  <c r="H8057" i="1"/>
  <c r="Q8057" i="1" s="1"/>
  <c r="G8058" i="1"/>
  <c r="H8058" i="1"/>
  <c r="Q8058" i="1" s="1"/>
  <c r="G8059" i="1"/>
  <c r="H8059" i="1"/>
  <c r="G8060" i="1"/>
  <c r="H8060" i="1"/>
  <c r="Q8060" i="1" s="1"/>
  <c r="G8061" i="1"/>
  <c r="H8061" i="1"/>
  <c r="Q8061" i="1" s="1"/>
  <c r="G8062" i="1"/>
  <c r="H8062" i="1"/>
  <c r="Q8062" i="1" s="1"/>
  <c r="G8063" i="1"/>
  <c r="H8063" i="1"/>
  <c r="Q8063" i="1" s="1"/>
  <c r="G8064" i="1"/>
  <c r="H8064" i="1"/>
  <c r="Q8064" i="1" s="1"/>
  <c r="G8065" i="1"/>
  <c r="H8065" i="1"/>
  <c r="Q8065" i="1" s="1"/>
  <c r="G8066" i="1"/>
  <c r="H8066" i="1"/>
  <c r="Q8066" i="1" s="1"/>
  <c r="G8067" i="1"/>
  <c r="H8067" i="1"/>
  <c r="Q8067" i="1" s="1"/>
  <c r="G8068" i="1"/>
  <c r="H8068" i="1"/>
  <c r="Q8068" i="1" s="1"/>
  <c r="G8069" i="1"/>
  <c r="H8069" i="1"/>
  <c r="Q8069" i="1" s="1"/>
  <c r="G8070" i="1"/>
  <c r="H8070" i="1"/>
  <c r="Q8070" i="1" s="1"/>
  <c r="G8071" i="1"/>
  <c r="H8071" i="1"/>
  <c r="Q8071" i="1" s="1"/>
  <c r="G8072" i="1"/>
  <c r="H8072" i="1"/>
  <c r="Q8072" i="1" s="1"/>
  <c r="G8073" i="1"/>
  <c r="H8073" i="1"/>
  <c r="Q8073" i="1" s="1"/>
  <c r="G8074" i="1"/>
  <c r="H8074" i="1"/>
  <c r="Q8074" i="1" s="1"/>
  <c r="G8075" i="1"/>
  <c r="H8075" i="1"/>
  <c r="G8076" i="1"/>
  <c r="H8076" i="1"/>
  <c r="Q8076" i="1" s="1"/>
  <c r="G8077" i="1"/>
  <c r="H8077" i="1"/>
  <c r="Q8077" i="1" s="1"/>
  <c r="G8078" i="1"/>
  <c r="H8078" i="1"/>
  <c r="Q8078" i="1" s="1"/>
  <c r="G8079" i="1"/>
  <c r="H8079" i="1"/>
  <c r="Q8079" i="1" s="1"/>
  <c r="G8080" i="1"/>
  <c r="H8080" i="1"/>
  <c r="Q8080" i="1" s="1"/>
  <c r="G8081" i="1"/>
  <c r="H8081" i="1"/>
  <c r="Q8081" i="1" s="1"/>
  <c r="G8082" i="1"/>
  <c r="H8082" i="1"/>
  <c r="Q8082" i="1" s="1"/>
  <c r="G8083" i="1"/>
  <c r="H8083" i="1"/>
  <c r="Q8083" i="1" s="1"/>
  <c r="G8084" i="1"/>
  <c r="H8084" i="1"/>
  <c r="Q8084" i="1" s="1"/>
  <c r="G8085" i="1"/>
  <c r="H8085" i="1"/>
  <c r="Q8085" i="1" s="1"/>
  <c r="G8086" i="1"/>
  <c r="H8086" i="1"/>
  <c r="Q8086" i="1" s="1"/>
  <c r="G8087" i="1"/>
  <c r="H8087" i="1"/>
  <c r="Q8087" i="1" s="1"/>
  <c r="G8088" i="1"/>
  <c r="H8088" i="1"/>
  <c r="Q8088" i="1" s="1"/>
  <c r="G8089" i="1"/>
  <c r="H8089" i="1"/>
  <c r="Q8089" i="1" s="1"/>
  <c r="G8090" i="1"/>
  <c r="H8090" i="1"/>
  <c r="Q8090" i="1" s="1"/>
  <c r="G8091" i="1"/>
  <c r="H8091" i="1"/>
  <c r="G8092" i="1"/>
  <c r="H8092" i="1"/>
  <c r="Q8092" i="1" s="1"/>
  <c r="G8093" i="1"/>
  <c r="H8093" i="1"/>
  <c r="Q8093" i="1" s="1"/>
  <c r="G8094" i="1"/>
  <c r="H8094" i="1"/>
  <c r="Q8094" i="1" s="1"/>
  <c r="G8095" i="1"/>
  <c r="H8095" i="1"/>
  <c r="Q8095" i="1" s="1"/>
  <c r="G8096" i="1"/>
  <c r="H8096" i="1"/>
  <c r="Q8096" i="1" s="1"/>
  <c r="G8097" i="1"/>
  <c r="H8097" i="1"/>
  <c r="Q8097" i="1" s="1"/>
  <c r="G8098" i="1"/>
  <c r="H8098" i="1"/>
  <c r="Q8098" i="1" s="1"/>
  <c r="G8099" i="1"/>
  <c r="H8099" i="1"/>
  <c r="Q8099" i="1" s="1"/>
  <c r="G8100" i="1"/>
  <c r="H8100" i="1"/>
  <c r="Q8100" i="1" s="1"/>
  <c r="G8101" i="1"/>
  <c r="H8101" i="1"/>
  <c r="Q8101" i="1" s="1"/>
  <c r="G8102" i="1"/>
  <c r="H8102" i="1"/>
  <c r="Q8102" i="1" s="1"/>
  <c r="G8103" i="1"/>
  <c r="H8103" i="1"/>
  <c r="Q8103" i="1" s="1"/>
  <c r="G8104" i="1"/>
  <c r="H8104" i="1"/>
  <c r="Q8104" i="1" s="1"/>
  <c r="G8105" i="1"/>
  <c r="H8105" i="1"/>
  <c r="Q8105" i="1" s="1"/>
  <c r="G8106" i="1"/>
  <c r="H8106" i="1"/>
  <c r="Q8106" i="1" s="1"/>
  <c r="G8107" i="1"/>
  <c r="H8107" i="1"/>
  <c r="G8108" i="1"/>
  <c r="H8108" i="1"/>
  <c r="Q8108" i="1" s="1"/>
  <c r="G8109" i="1"/>
  <c r="H8109" i="1"/>
  <c r="Q8109" i="1" s="1"/>
  <c r="G8110" i="1"/>
  <c r="H8110" i="1"/>
  <c r="Q8110" i="1" s="1"/>
  <c r="G8111" i="1"/>
  <c r="H8111" i="1"/>
  <c r="Q8111" i="1" s="1"/>
  <c r="G8112" i="1"/>
  <c r="H8112" i="1"/>
  <c r="Q8112" i="1" s="1"/>
  <c r="G8113" i="1"/>
  <c r="H8113" i="1"/>
  <c r="Q8113" i="1" s="1"/>
  <c r="G8114" i="1"/>
  <c r="H8114" i="1"/>
  <c r="Q8114" i="1" s="1"/>
  <c r="G8115" i="1"/>
  <c r="H8115" i="1"/>
  <c r="Q8115" i="1" s="1"/>
  <c r="G8116" i="1"/>
  <c r="H8116" i="1"/>
  <c r="Q8116" i="1" s="1"/>
  <c r="G8117" i="1"/>
  <c r="H8117" i="1"/>
  <c r="Q8117" i="1" s="1"/>
  <c r="G8118" i="1"/>
  <c r="H8118" i="1"/>
  <c r="Q8118" i="1" s="1"/>
  <c r="G8119" i="1"/>
  <c r="H8119" i="1"/>
  <c r="Q8119" i="1" s="1"/>
  <c r="G8120" i="1"/>
  <c r="H8120" i="1"/>
  <c r="Q8120" i="1" s="1"/>
  <c r="G8121" i="1"/>
  <c r="H8121" i="1"/>
  <c r="Q8121" i="1" s="1"/>
  <c r="G8122" i="1"/>
  <c r="H8122" i="1"/>
  <c r="Q8122" i="1" s="1"/>
  <c r="G8123" i="1"/>
  <c r="H8123" i="1"/>
  <c r="G8124" i="1"/>
  <c r="H8124" i="1"/>
  <c r="Q8124" i="1" s="1"/>
  <c r="G8125" i="1"/>
  <c r="H8125" i="1"/>
  <c r="Q8125" i="1" s="1"/>
  <c r="G8126" i="1"/>
  <c r="H8126" i="1"/>
  <c r="Q8126" i="1" s="1"/>
  <c r="G8127" i="1"/>
  <c r="H8127" i="1"/>
  <c r="Q8127" i="1" s="1"/>
  <c r="G8128" i="1"/>
  <c r="H8128" i="1"/>
  <c r="Q8128" i="1" s="1"/>
  <c r="G8129" i="1"/>
  <c r="H8129" i="1"/>
  <c r="Q8129" i="1" s="1"/>
  <c r="G8130" i="1"/>
  <c r="H8130" i="1"/>
  <c r="Q8130" i="1" s="1"/>
  <c r="G8131" i="1"/>
  <c r="H8131" i="1"/>
  <c r="Q8131" i="1" s="1"/>
  <c r="G8132" i="1"/>
  <c r="H8132" i="1"/>
  <c r="Q8132" i="1" s="1"/>
  <c r="G8133" i="1"/>
  <c r="H8133" i="1"/>
  <c r="Q8133" i="1" s="1"/>
  <c r="G8134" i="1"/>
  <c r="H8134" i="1"/>
  <c r="Q8134" i="1" s="1"/>
  <c r="G8135" i="1"/>
  <c r="H8135" i="1"/>
  <c r="Q8135" i="1" s="1"/>
  <c r="G8136" i="1"/>
  <c r="H8136" i="1"/>
  <c r="Q8136" i="1" s="1"/>
  <c r="G8137" i="1"/>
  <c r="H8137" i="1"/>
  <c r="Q8137" i="1" s="1"/>
  <c r="G8138" i="1"/>
  <c r="H8138" i="1"/>
  <c r="Q8138" i="1" s="1"/>
  <c r="G8139" i="1"/>
  <c r="H8139" i="1"/>
  <c r="G8140" i="1"/>
  <c r="H8140" i="1"/>
  <c r="Q8140" i="1" s="1"/>
  <c r="G8141" i="1"/>
  <c r="H8141" i="1"/>
  <c r="Q8141" i="1" s="1"/>
  <c r="G8142" i="1"/>
  <c r="H8142" i="1"/>
  <c r="Q8142" i="1" s="1"/>
  <c r="G8143" i="1"/>
  <c r="H8143" i="1"/>
  <c r="Q8143" i="1" s="1"/>
  <c r="G8144" i="1"/>
  <c r="H8144" i="1"/>
  <c r="Q8144" i="1" s="1"/>
  <c r="G8145" i="1"/>
  <c r="H8145" i="1"/>
  <c r="Q8145" i="1" s="1"/>
  <c r="G8146" i="1"/>
  <c r="H8146" i="1"/>
  <c r="Q8146" i="1" s="1"/>
  <c r="G8147" i="1"/>
  <c r="H8147" i="1"/>
  <c r="Q8147" i="1" s="1"/>
  <c r="G8148" i="1"/>
  <c r="H8148" i="1"/>
  <c r="Q8148" i="1" s="1"/>
  <c r="G8149" i="1"/>
  <c r="H8149" i="1"/>
  <c r="Q8149" i="1" s="1"/>
  <c r="G8150" i="1"/>
  <c r="H8150" i="1"/>
  <c r="Q8150" i="1" s="1"/>
  <c r="G8151" i="1"/>
  <c r="H8151" i="1"/>
  <c r="Q8151" i="1" s="1"/>
  <c r="G8152" i="1"/>
  <c r="H8152" i="1"/>
  <c r="Q8152" i="1" s="1"/>
  <c r="G8153" i="1"/>
  <c r="H8153" i="1"/>
  <c r="Q8153" i="1" s="1"/>
  <c r="G8154" i="1"/>
  <c r="H8154" i="1"/>
  <c r="Q8154" i="1" s="1"/>
  <c r="G8155" i="1"/>
  <c r="H8155" i="1"/>
  <c r="G8156" i="1"/>
  <c r="H8156" i="1"/>
  <c r="Q8156" i="1" s="1"/>
  <c r="G8157" i="1"/>
  <c r="H8157" i="1"/>
  <c r="Q8157" i="1" s="1"/>
  <c r="G8158" i="1"/>
  <c r="H8158" i="1"/>
  <c r="Q8158" i="1" s="1"/>
  <c r="G8159" i="1"/>
  <c r="H8159" i="1"/>
  <c r="Q8159" i="1" s="1"/>
  <c r="G8160" i="1"/>
  <c r="H8160" i="1"/>
  <c r="Q8160" i="1" s="1"/>
  <c r="G8161" i="1"/>
  <c r="H8161" i="1"/>
  <c r="Q8161" i="1" s="1"/>
  <c r="G8162" i="1"/>
  <c r="H8162" i="1"/>
  <c r="Q8162" i="1" s="1"/>
  <c r="G8163" i="1"/>
  <c r="H8163" i="1"/>
  <c r="Q8163" i="1" s="1"/>
  <c r="G8164" i="1"/>
  <c r="H8164" i="1"/>
  <c r="Q8164" i="1" s="1"/>
  <c r="G8165" i="1"/>
  <c r="H8165" i="1"/>
  <c r="Q8165" i="1" s="1"/>
  <c r="G8166" i="1"/>
  <c r="H8166" i="1"/>
  <c r="Q8166" i="1" s="1"/>
  <c r="G8167" i="1"/>
  <c r="H8167" i="1"/>
  <c r="Q8167" i="1" s="1"/>
  <c r="G8168" i="1"/>
  <c r="H8168" i="1"/>
  <c r="Q8168" i="1" s="1"/>
  <c r="G8169" i="1"/>
  <c r="H8169" i="1"/>
  <c r="Q8169" i="1" s="1"/>
  <c r="G8170" i="1"/>
  <c r="H8170" i="1"/>
  <c r="Q8170" i="1" s="1"/>
  <c r="G8171" i="1"/>
  <c r="H8171" i="1"/>
  <c r="G8172" i="1"/>
  <c r="H8172" i="1"/>
  <c r="Q8172" i="1" s="1"/>
  <c r="G8173" i="1"/>
  <c r="H8173" i="1"/>
  <c r="Q8173" i="1" s="1"/>
  <c r="G8174" i="1"/>
  <c r="H8174" i="1"/>
  <c r="Q8174" i="1" s="1"/>
  <c r="G8175" i="1"/>
  <c r="H8175" i="1"/>
  <c r="Q8175" i="1" s="1"/>
  <c r="G8176" i="1"/>
  <c r="H8176" i="1"/>
  <c r="Q8176" i="1" s="1"/>
  <c r="G8177" i="1"/>
  <c r="H8177" i="1"/>
  <c r="Q8177" i="1" s="1"/>
  <c r="G8178" i="1"/>
  <c r="H8178" i="1"/>
  <c r="Q8178" i="1" s="1"/>
  <c r="G8179" i="1"/>
  <c r="H8179" i="1"/>
  <c r="Q8179" i="1" s="1"/>
  <c r="G8180" i="1"/>
  <c r="H8180" i="1"/>
  <c r="Q8180" i="1" s="1"/>
  <c r="G8181" i="1"/>
  <c r="H8181" i="1"/>
  <c r="Q8181" i="1" s="1"/>
  <c r="G8182" i="1"/>
  <c r="H8182" i="1"/>
  <c r="Q8182" i="1" s="1"/>
  <c r="G8183" i="1"/>
  <c r="H8183" i="1"/>
  <c r="Q8183" i="1" s="1"/>
  <c r="G8184" i="1"/>
  <c r="H8184" i="1"/>
  <c r="Q8184" i="1" s="1"/>
  <c r="G8185" i="1"/>
  <c r="H8185" i="1"/>
  <c r="Q8185" i="1" s="1"/>
  <c r="G8186" i="1"/>
  <c r="H8186" i="1"/>
  <c r="Q8186" i="1" s="1"/>
  <c r="G8187" i="1"/>
  <c r="H8187" i="1"/>
  <c r="G8188" i="1"/>
  <c r="H8188" i="1"/>
  <c r="Q8188" i="1" s="1"/>
  <c r="G8189" i="1"/>
  <c r="H8189" i="1"/>
  <c r="Q8189" i="1" s="1"/>
  <c r="G8190" i="1"/>
  <c r="H8190" i="1"/>
  <c r="Q8190" i="1" s="1"/>
  <c r="G8191" i="1"/>
  <c r="H8191" i="1"/>
  <c r="Q8191" i="1" s="1"/>
  <c r="G8192" i="1"/>
  <c r="H8192" i="1"/>
  <c r="Q8192" i="1" s="1"/>
  <c r="G8193" i="1"/>
  <c r="H8193" i="1"/>
  <c r="Q8193" i="1" s="1"/>
  <c r="G8194" i="1"/>
  <c r="H8194" i="1"/>
  <c r="Q8194" i="1" s="1"/>
  <c r="G8195" i="1"/>
  <c r="H8195" i="1"/>
  <c r="Q8195" i="1" s="1"/>
  <c r="G8196" i="1"/>
  <c r="H8196" i="1"/>
  <c r="Q8196" i="1" s="1"/>
  <c r="G8197" i="1"/>
  <c r="H8197" i="1"/>
  <c r="Q8197" i="1" s="1"/>
  <c r="G8198" i="1"/>
  <c r="H8198" i="1"/>
  <c r="Q8198" i="1" s="1"/>
  <c r="G8199" i="1"/>
  <c r="H8199" i="1"/>
  <c r="Q8199" i="1" s="1"/>
  <c r="G8200" i="1"/>
  <c r="H8200" i="1"/>
  <c r="Q8200" i="1" s="1"/>
  <c r="G8201" i="1"/>
  <c r="H8201" i="1"/>
  <c r="Q8201" i="1" s="1"/>
  <c r="G8202" i="1"/>
  <c r="H8202" i="1"/>
  <c r="Q8202" i="1" s="1"/>
  <c r="G8203" i="1"/>
  <c r="H8203" i="1"/>
  <c r="G8204" i="1"/>
  <c r="H8204" i="1"/>
  <c r="Q8204" i="1" s="1"/>
  <c r="G8205" i="1"/>
  <c r="H8205" i="1"/>
  <c r="Q8205" i="1" s="1"/>
  <c r="G8206" i="1"/>
  <c r="H8206" i="1"/>
  <c r="Q8206" i="1" s="1"/>
  <c r="G8207" i="1"/>
  <c r="H8207" i="1"/>
  <c r="Q8207" i="1" s="1"/>
  <c r="G8208" i="1"/>
  <c r="H8208" i="1"/>
  <c r="Q8208" i="1" s="1"/>
  <c r="G8209" i="1"/>
  <c r="H8209" i="1"/>
  <c r="Q8209" i="1" s="1"/>
  <c r="G8210" i="1"/>
  <c r="H8210" i="1"/>
  <c r="Q8210" i="1" s="1"/>
  <c r="G8211" i="1"/>
  <c r="H8211" i="1"/>
  <c r="Q8211" i="1" s="1"/>
  <c r="G8212" i="1"/>
  <c r="H8212" i="1"/>
  <c r="Q8212" i="1" s="1"/>
  <c r="G8213" i="1"/>
  <c r="H8213" i="1"/>
  <c r="Q8213" i="1" s="1"/>
  <c r="G8214" i="1"/>
  <c r="H8214" i="1"/>
  <c r="Q8214" i="1" s="1"/>
  <c r="G8215" i="1"/>
  <c r="H8215" i="1"/>
  <c r="Q8215" i="1" s="1"/>
  <c r="G8216" i="1"/>
  <c r="H8216" i="1"/>
  <c r="Q8216" i="1" s="1"/>
  <c r="G8217" i="1"/>
  <c r="H8217" i="1"/>
  <c r="Q8217" i="1" s="1"/>
  <c r="G8218" i="1"/>
  <c r="H8218" i="1"/>
  <c r="Q8218" i="1" s="1"/>
  <c r="G8219" i="1"/>
  <c r="H8219" i="1"/>
  <c r="G8220" i="1"/>
  <c r="H8220" i="1"/>
  <c r="Q8220" i="1" s="1"/>
  <c r="G8221" i="1"/>
  <c r="H8221" i="1"/>
  <c r="Q8221" i="1" s="1"/>
  <c r="G8222" i="1"/>
  <c r="H8222" i="1"/>
  <c r="Q8222" i="1" s="1"/>
  <c r="G8223" i="1"/>
  <c r="H8223" i="1"/>
  <c r="Q8223" i="1" s="1"/>
  <c r="G8224" i="1"/>
  <c r="H8224" i="1"/>
  <c r="Q8224" i="1" s="1"/>
  <c r="G8225" i="1"/>
  <c r="H8225" i="1"/>
  <c r="Q8225" i="1" s="1"/>
  <c r="G8226" i="1"/>
  <c r="H8226" i="1"/>
  <c r="Q8226" i="1" s="1"/>
  <c r="G8227" i="1"/>
  <c r="H8227" i="1"/>
  <c r="Q8227" i="1" s="1"/>
  <c r="G8228" i="1"/>
  <c r="H8228" i="1"/>
  <c r="Q8228" i="1" s="1"/>
  <c r="G8229" i="1"/>
  <c r="H8229" i="1"/>
  <c r="Q8229" i="1" s="1"/>
  <c r="G8230" i="1"/>
  <c r="H8230" i="1"/>
  <c r="Q8230" i="1" s="1"/>
  <c r="G8231" i="1"/>
  <c r="H8231" i="1"/>
  <c r="Q8231" i="1" s="1"/>
  <c r="G8232" i="1"/>
  <c r="H8232" i="1"/>
  <c r="Q8232" i="1" s="1"/>
  <c r="G8233" i="1"/>
  <c r="H8233" i="1"/>
  <c r="Q8233" i="1" s="1"/>
  <c r="G8234" i="1"/>
  <c r="H8234" i="1"/>
  <c r="Q8234" i="1" s="1"/>
  <c r="G8235" i="1"/>
  <c r="H8235" i="1"/>
  <c r="G8236" i="1"/>
  <c r="H8236" i="1"/>
  <c r="Q8236" i="1" s="1"/>
  <c r="G8237" i="1"/>
  <c r="H8237" i="1"/>
  <c r="Q8237" i="1" s="1"/>
  <c r="G8238" i="1"/>
  <c r="H8238" i="1"/>
  <c r="Q8238" i="1" s="1"/>
  <c r="G8239" i="1"/>
  <c r="H8239" i="1"/>
  <c r="Q8239" i="1" s="1"/>
  <c r="G8240" i="1"/>
  <c r="H8240" i="1"/>
  <c r="Q8240" i="1" s="1"/>
  <c r="G8241" i="1"/>
  <c r="H8241" i="1"/>
  <c r="Q8241" i="1" s="1"/>
  <c r="G8242" i="1"/>
  <c r="H8242" i="1"/>
  <c r="Q8242" i="1" s="1"/>
  <c r="G8243" i="1"/>
  <c r="H8243" i="1"/>
  <c r="Q8243" i="1" s="1"/>
  <c r="G8244" i="1"/>
  <c r="H8244" i="1"/>
  <c r="Q8244" i="1" s="1"/>
  <c r="G8245" i="1"/>
  <c r="H8245" i="1"/>
  <c r="Q8245" i="1" s="1"/>
  <c r="G8246" i="1"/>
  <c r="H8246" i="1"/>
  <c r="Q8246" i="1" s="1"/>
  <c r="G8247" i="1"/>
  <c r="H8247" i="1"/>
  <c r="Q8247" i="1" s="1"/>
  <c r="G8248" i="1"/>
  <c r="H8248" i="1"/>
  <c r="Q8248" i="1" s="1"/>
  <c r="G8249" i="1"/>
  <c r="H8249" i="1"/>
  <c r="Q8249" i="1" s="1"/>
  <c r="G8250" i="1"/>
  <c r="H8250" i="1"/>
  <c r="Q8250" i="1" s="1"/>
  <c r="G8251" i="1"/>
  <c r="H8251" i="1"/>
  <c r="G8252" i="1"/>
  <c r="H8252" i="1"/>
  <c r="Q8252" i="1" s="1"/>
  <c r="G8253" i="1"/>
  <c r="H8253" i="1"/>
  <c r="Q8253" i="1" s="1"/>
  <c r="G8254" i="1"/>
  <c r="H8254" i="1"/>
  <c r="Q8254" i="1" s="1"/>
  <c r="G8255" i="1"/>
  <c r="H8255" i="1"/>
  <c r="Q8255" i="1" s="1"/>
  <c r="G8256" i="1"/>
  <c r="H8256" i="1"/>
  <c r="Q8256" i="1" s="1"/>
  <c r="G8257" i="1"/>
  <c r="H8257" i="1"/>
  <c r="Q8257" i="1" s="1"/>
  <c r="G8258" i="1"/>
  <c r="H8258" i="1"/>
  <c r="Q8258" i="1" s="1"/>
  <c r="G8259" i="1"/>
  <c r="H8259" i="1"/>
  <c r="Q8259" i="1" s="1"/>
  <c r="G8260" i="1"/>
  <c r="H8260" i="1"/>
  <c r="Q8260" i="1" s="1"/>
  <c r="G8261" i="1"/>
  <c r="H8261" i="1"/>
  <c r="Q8261" i="1" s="1"/>
  <c r="G8262" i="1"/>
  <c r="H8262" i="1"/>
  <c r="Q8262" i="1" s="1"/>
  <c r="G8263" i="1"/>
  <c r="H8263" i="1"/>
  <c r="Q8263" i="1" s="1"/>
  <c r="G8264" i="1"/>
  <c r="H8264" i="1"/>
  <c r="Q8264" i="1" s="1"/>
  <c r="G8265" i="1"/>
  <c r="H8265" i="1"/>
  <c r="Q8265" i="1" s="1"/>
  <c r="G8266" i="1"/>
  <c r="H8266" i="1"/>
  <c r="Q8266" i="1" s="1"/>
  <c r="G8267" i="1"/>
  <c r="H8267" i="1"/>
  <c r="G8268" i="1"/>
  <c r="H8268" i="1"/>
  <c r="Q8268" i="1" s="1"/>
  <c r="G8269" i="1"/>
  <c r="H8269" i="1"/>
  <c r="Q8269" i="1" s="1"/>
  <c r="G8270" i="1"/>
  <c r="H8270" i="1"/>
  <c r="Q8270" i="1" s="1"/>
  <c r="G8271" i="1"/>
  <c r="H8271" i="1"/>
  <c r="Q8271" i="1" s="1"/>
  <c r="G8272" i="1"/>
  <c r="H8272" i="1"/>
  <c r="Q8272" i="1" s="1"/>
  <c r="G8273" i="1"/>
  <c r="H8273" i="1"/>
  <c r="Q8273" i="1" s="1"/>
  <c r="G8274" i="1"/>
  <c r="H8274" i="1"/>
  <c r="Q8274" i="1" s="1"/>
  <c r="G8275" i="1"/>
  <c r="H8275" i="1"/>
  <c r="Q8275" i="1" s="1"/>
  <c r="G8276" i="1"/>
  <c r="H8276" i="1"/>
  <c r="Q8276" i="1" s="1"/>
  <c r="G8277" i="1"/>
  <c r="H8277" i="1"/>
  <c r="Q8277" i="1" s="1"/>
  <c r="G8278" i="1"/>
  <c r="H8278" i="1"/>
  <c r="Q8278" i="1" s="1"/>
  <c r="G8279" i="1"/>
  <c r="H8279" i="1"/>
  <c r="Q8279" i="1" s="1"/>
  <c r="G8280" i="1"/>
  <c r="H8280" i="1"/>
  <c r="Q8280" i="1" s="1"/>
  <c r="G8281" i="1"/>
  <c r="H8281" i="1"/>
  <c r="Q8281" i="1" s="1"/>
  <c r="G8282" i="1"/>
  <c r="H8282" i="1"/>
  <c r="Q8282" i="1" s="1"/>
  <c r="G8283" i="1"/>
  <c r="H8283" i="1"/>
  <c r="G8284" i="1"/>
  <c r="H8284" i="1"/>
  <c r="Q8284" i="1" s="1"/>
  <c r="G8285" i="1"/>
  <c r="H8285" i="1"/>
  <c r="Q8285" i="1" s="1"/>
  <c r="G8286" i="1"/>
  <c r="H8286" i="1"/>
  <c r="Q8286" i="1" s="1"/>
  <c r="G8287" i="1"/>
  <c r="H8287" i="1"/>
  <c r="Q8287" i="1" s="1"/>
  <c r="G8288" i="1"/>
  <c r="H8288" i="1"/>
  <c r="Q8288" i="1" s="1"/>
  <c r="G8289" i="1"/>
  <c r="H8289" i="1"/>
  <c r="Q8289" i="1" s="1"/>
  <c r="G8290" i="1"/>
  <c r="H8290" i="1"/>
  <c r="Q8290" i="1" s="1"/>
  <c r="G8291" i="1"/>
  <c r="H8291" i="1"/>
  <c r="Q8291" i="1" s="1"/>
  <c r="G8292" i="1"/>
  <c r="H8292" i="1"/>
  <c r="Q8292" i="1" s="1"/>
  <c r="G8293" i="1"/>
  <c r="H8293" i="1"/>
  <c r="Q8293" i="1" s="1"/>
  <c r="G8294" i="1"/>
  <c r="H8294" i="1"/>
  <c r="Q8294" i="1" s="1"/>
  <c r="G8295" i="1"/>
  <c r="H8295" i="1"/>
  <c r="Q8295" i="1" s="1"/>
  <c r="G8296" i="1"/>
  <c r="H8296" i="1"/>
  <c r="Q8296" i="1" s="1"/>
  <c r="G8297" i="1"/>
  <c r="H8297" i="1"/>
  <c r="Q8297" i="1" s="1"/>
  <c r="G8298" i="1"/>
  <c r="H8298" i="1"/>
  <c r="Q8298" i="1" s="1"/>
  <c r="G8299" i="1"/>
  <c r="H8299" i="1"/>
  <c r="G8300" i="1"/>
  <c r="H8300" i="1"/>
  <c r="Q8300" i="1" s="1"/>
  <c r="G8301" i="1"/>
  <c r="H8301" i="1"/>
  <c r="Q8301" i="1" s="1"/>
  <c r="G8302" i="1"/>
  <c r="H8302" i="1"/>
  <c r="Q8302" i="1" s="1"/>
  <c r="G8303" i="1"/>
  <c r="H8303" i="1"/>
  <c r="Q8303" i="1" s="1"/>
  <c r="G8304" i="1"/>
  <c r="H8304" i="1"/>
  <c r="Q8304" i="1" s="1"/>
  <c r="G8305" i="1"/>
  <c r="H8305" i="1"/>
  <c r="Q8305" i="1" s="1"/>
  <c r="G8306" i="1"/>
  <c r="H8306" i="1"/>
  <c r="Q8306" i="1" s="1"/>
  <c r="G8307" i="1"/>
  <c r="H8307" i="1"/>
  <c r="Q8307" i="1" s="1"/>
  <c r="G8308" i="1"/>
  <c r="H8308" i="1"/>
  <c r="Q8308" i="1" s="1"/>
  <c r="G8309" i="1"/>
  <c r="H8309" i="1"/>
  <c r="Q8309" i="1" s="1"/>
  <c r="G8310" i="1"/>
  <c r="H8310" i="1"/>
  <c r="Q8310" i="1" s="1"/>
  <c r="G8311" i="1"/>
  <c r="H8311" i="1"/>
  <c r="Q8311" i="1" s="1"/>
  <c r="G8312" i="1"/>
  <c r="H8312" i="1"/>
  <c r="Q8312" i="1" s="1"/>
  <c r="G8313" i="1"/>
  <c r="H8313" i="1"/>
  <c r="Q8313" i="1" s="1"/>
  <c r="G8314" i="1"/>
  <c r="H8314" i="1"/>
  <c r="Q8314" i="1" s="1"/>
  <c r="G8315" i="1"/>
  <c r="H8315" i="1"/>
  <c r="G8316" i="1"/>
  <c r="H8316" i="1"/>
  <c r="Q8316" i="1" s="1"/>
  <c r="G8317" i="1"/>
  <c r="H8317" i="1"/>
  <c r="Q8317" i="1" s="1"/>
  <c r="G8318" i="1"/>
  <c r="H8318" i="1"/>
  <c r="Q8318" i="1" s="1"/>
  <c r="G8319" i="1"/>
  <c r="H8319" i="1"/>
  <c r="Q8319" i="1" s="1"/>
  <c r="G8320" i="1"/>
  <c r="H8320" i="1"/>
  <c r="Q8320" i="1" s="1"/>
  <c r="G8321" i="1"/>
  <c r="H8321" i="1"/>
  <c r="Q8321" i="1" s="1"/>
  <c r="G8322" i="1"/>
  <c r="H8322" i="1"/>
  <c r="Q8322" i="1" s="1"/>
  <c r="G8323" i="1"/>
  <c r="H8323" i="1"/>
  <c r="Q8323" i="1" s="1"/>
  <c r="G8324" i="1"/>
  <c r="H8324" i="1"/>
  <c r="Q8324" i="1" s="1"/>
  <c r="G8325" i="1"/>
  <c r="H8325" i="1"/>
  <c r="Q8325" i="1" s="1"/>
  <c r="G8326" i="1"/>
  <c r="H8326" i="1"/>
  <c r="Q8326" i="1" s="1"/>
  <c r="G8327" i="1"/>
  <c r="H8327" i="1"/>
  <c r="Q8327" i="1" s="1"/>
  <c r="G8328" i="1"/>
  <c r="H8328" i="1"/>
  <c r="Q8328" i="1" s="1"/>
  <c r="G8329" i="1"/>
  <c r="H8329" i="1"/>
  <c r="Q8329" i="1" s="1"/>
  <c r="G8330" i="1"/>
  <c r="H8330" i="1"/>
  <c r="Q8330" i="1" s="1"/>
  <c r="G8331" i="1"/>
  <c r="H8331" i="1"/>
  <c r="G8332" i="1"/>
  <c r="H8332" i="1"/>
  <c r="Q8332" i="1" s="1"/>
  <c r="G8333" i="1"/>
  <c r="H8333" i="1"/>
  <c r="Q8333" i="1" s="1"/>
  <c r="G8334" i="1"/>
  <c r="H8334" i="1"/>
  <c r="Q8334" i="1" s="1"/>
  <c r="G8335" i="1"/>
  <c r="H8335" i="1"/>
  <c r="Q8335" i="1" s="1"/>
  <c r="G8336" i="1"/>
  <c r="H8336" i="1"/>
  <c r="Q8336" i="1" s="1"/>
  <c r="G8337" i="1"/>
  <c r="H8337" i="1"/>
  <c r="Q8337" i="1" s="1"/>
  <c r="G8338" i="1"/>
  <c r="H8338" i="1"/>
  <c r="Q8338" i="1" s="1"/>
  <c r="G8339" i="1"/>
  <c r="H8339" i="1"/>
  <c r="Q8339" i="1" s="1"/>
  <c r="G8340" i="1"/>
  <c r="H8340" i="1"/>
  <c r="Q8340" i="1" s="1"/>
  <c r="G8341" i="1"/>
  <c r="H8341" i="1"/>
  <c r="Q8341" i="1" s="1"/>
  <c r="G8342" i="1"/>
  <c r="H8342" i="1"/>
  <c r="Q8342" i="1" s="1"/>
  <c r="G8343" i="1"/>
  <c r="H8343" i="1"/>
  <c r="Q8343" i="1" s="1"/>
  <c r="G8344" i="1"/>
  <c r="H8344" i="1"/>
  <c r="Q8344" i="1" s="1"/>
  <c r="G8345" i="1"/>
  <c r="H8345" i="1"/>
  <c r="Q8345" i="1" s="1"/>
  <c r="G8346" i="1"/>
  <c r="H8346" i="1"/>
  <c r="Q8346" i="1" s="1"/>
  <c r="G8347" i="1"/>
  <c r="H8347" i="1"/>
  <c r="G8348" i="1"/>
  <c r="H8348" i="1"/>
  <c r="Q8348" i="1" s="1"/>
  <c r="G8349" i="1"/>
  <c r="H8349" i="1"/>
  <c r="Q8349" i="1" s="1"/>
  <c r="G8350" i="1"/>
  <c r="H8350" i="1"/>
  <c r="Q8350" i="1" s="1"/>
  <c r="G8351" i="1"/>
  <c r="H8351" i="1"/>
  <c r="Q8351" i="1" s="1"/>
  <c r="G8352" i="1"/>
  <c r="H8352" i="1"/>
  <c r="Q8352" i="1" s="1"/>
  <c r="G8353" i="1"/>
  <c r="H8353" i="1"/>
  <c r="Q8353" i="1" s="1"/>
  <c r="G8354" i="1"/>
  <c r="H8354" i="1"/>
  <c r="Q8354" i="1" s="1"/>
  <c r="G8355" i="1"/>
  <c r="H8355" i="1"/>
  <c r="Q8355" i="1" s="1"/>
  <c r="G8356" i="1"/>
  <c r="H8356" i="1"/>
  <c r="Q8356" i="1" s="1"/>
  <c r="G8357" i="1"/>
  <c r="H8357" i="1"/>
  <c r="Q8357" i="1" s="1"/>
  <c r="G8358" i="1"/>
  <c r="H8358" i="1"/>
  <c r="Q8358" i="1" s="1"/>
  <c r="G8359" i="1"/>
  <c r="H8359" i="1"/>
  <c r="Q8359" i="1" s="1"/>
  <c r="G8360" i="1"/>
  <c r="H8360" i="1"/>
  <c r="Q8360" i="1" s="1"/>
  <c r="G8361" i="1"/>
  <c r="H8361" i="1"/>
  <c r="Q8361" i="1" s="1"/>
  <c r="G8362" i="1"/>
  <c r="H8362" i="1"/>
  <c r="Q8362" i="1" s="1"/>
  <c r="G8363" i="1"/>
  <c r="H8363" i="1"/>
  <c r="G8364" i="1"/>
  <c r="H8364" i="1"/>
  <c r="Q8364" i="1" s="1"/>
  <c r="G8365" i="1"/>
  <c r="H8365" i="1"/>
  <c r="Q8365" i="1" s="1"/>
  <c r="G8366" i="1"/>
  <c r="H8366" i="1"/>
  <c r="Q8366" i="1" s="1"/>
  <c r="G8367" i="1"/>
  <c r="H8367" i="1"/>
  <c r="Q8367" i="1" s="1"/>
  <c r="G8368" i="1"/>
  <c r="H8368" i="1"/>
  <c r="Q8368" i="1" s="1"/>
  <c r="G8369" i="1"/>
  <c r="H8369" i="1"/>
  <c r="Q8369" i="1" s="1"/>
  <c r="G8370" i="1"/>
  <c r="H8370" i="1"/>
  <c r="Q8370" i="1" s="1"/>
  <c r="G8371" i="1"/>
  <c r="H8371" i="1"/>
  <c r="Q8371" i="1" s="1"/>
  <c r="G8372" i="1"/>
  <c r="H8372" i="1"/>
  <c r="Q8372" i="1" s="1"/>
  <c r="G8373" i="1"/>
  <c r="H8373" i="1"/>
  <c r="Q8373" i="1" s="1"/>
  <c r="G8374" i="1"/>
  <c r="H8374" i="1"/>
  <c r="Q8374" i="1" s="1"/>
  <c r="G8375" i="1"/>
  <c r="H8375" i="1"/>
  <c r="Q8375" i="1" s="1"/>
  <c r="G8376" i="1"/>
  <c r="H8376" i="1"/>
  <c r="Q8376" i="1" s="1"/>
  <c r="G8377" i="1"/>
  <c r="H8377" i="1"/>
  <c r="Q8377" i="1" s="1"/>
  <c r="G8378" i="1"/>
  <c r="H8378" i="1"/>
  <c r="Q8378" i="1" s="1"/>
  <c r="G8379" i="1"/>
  <c r="H8379" i="1"/>
  <c r="G8380" i="1"/>
  <c r="H8380" i="1"/>
  <c r="Q8380" i="1" s="1"/>
  <c r="G8381" i="1"/>
  <c r="H8381" i="1"/>
  <c r="Q8381" i="1" s="1"/>
  <c r="G8382" i="1"/>
  <c r="H8382" i="1"/>
  <c r="Q8382" i="1" s="1"/>
  <c r="G8383" i="1"/>
  <c r="H8383" i="1"/>
  <c r="Q8383" i="1" s="1"/>
  <c r="G8384" i="1"/>
  <c r="H8384" i="1"/>
  <c r="Q8384" i="1" s="1"/>
  <c r="G8385" i="1"/>
  <c r="H8385" i="1"/>
  <c r="Q8385" i="1" s="1"/>
  <c r="G8386" i="1"/>
  <c r="H8386" i="1"/>
  <c r="Q8386" i="1" s="1"/>
  <c r="G8387" i="1"/>
  <c r="H8387" i="1"/>
  <c r="Q8387" i="1" s="1"/>
  <c r="G8388" i="1"/>
  <c r="H8388" i="1"/>
  <c r="Q8388" i="1" s="1"/>
  <c r="G8389" i="1"/>
  <c r="H8389" i="1"/>
  <c r="Q8389" i="1" s="1"/>
  <c r="G8390" i="1"/>
  <c r="H8390" i="1"/>
  <c r="Q8390" i="1" s="1"/>
  <c r="G8391" i="1"/>
  <c r="H8391" i="1"/>
  <c r="Q8391" i="1" s="1"/>
  <c r="G8392" i="1"/>
  <c r="H8392" i="1"/>
  <c r="Q8392" i="1" s="1"/>
  <c r="G8393" i="1"/>
  <c r="H8393" i="1"/>
  <c r="Q8393" i="1" s="1"/>
  <c r="G8394" i="1"/>
  <c r="H8394" i="1"/>
  <c r="Q8394" i="1" s="1"/>
  <c r="G8395" i="1"/>
  <c r="H8395" i="1"/>
  <c r="G8396" i="1"/>
  <c r="H8396" i="1"/>
  <c r="Q8396" i="1" s="1"/>
  <c r="G8397" i="1"/>
  <c r="H8397" i="1"/>
  <c r="Q8397" i="1" s="1"/>
  <c r="G8398" i="1"/>
  <c r="H8398" i="1"/>
  <c r="Q8398" i="1" s="1"/>
  <c r="G8399" i="1"/>
  <c r="H8399" i="1"/>
  <c r="Q8399" i="1" s="1"/>
  <c r="G8400" i="1"/>
  <c r="H8400" i="1"/>
  <c r="Q8400" i="1" s="1"/>
  <c r="G8401" i="1"/>
  <c r="H8401" i="1"/>
  <c r="Q8401" i="1" s="1"/>
  <c r="G8402" i="1"/>
  <c r="H8402" i="1"/>
  <c r="Q8402" i="1" s="1"/>
  <c r="G8403" i="1"/>
  <c r="H8403" i="1"/>
  <c r="Q8403" i="1" s="1"/>
  <c r="G8404" i="1"/>
  <c r="H8404" i="1"/>
  <c r="Q8404" i="1" s="1"/>
  <c r="G8405" i="1"/>
  <c r="H8405" i="1"/>
  <c r="Q8405" i="1" s="1"/>
  <c r="G8406" i="1"/>
  <c r="H8406" i="1"/>
  <c r="Q8406" i="1" s="1"/>
  <c r="G8407" i="1"/>
  <c r="H8407" i="1"/>
  <c r="Q8407" i="1" s="1"/>
  <c r="G8408" i="1"/>
  <c r="H8408" i="1"/>
  <c r="Q8408" i="1" s="1"/>
  <c r="G8409" i="1"/>
  <c r="H8409" i="1"/>
  <c r="Q8409" i="1" s="1"/>
  <c r="G8410" i="1"/>
  <c r="H8410" i="1"/>
  <c r="Q8410" i="1" s="1"/>
  <c r="G8411" i="1"/>
  <c r="H8411" i="1"/>
  <c r="G8412" i="1"/>
  <c r="H8412" i="1"/>
  <c r="Q8412" i="1" s="1"/>
  <c r="G8413" i="1"/>
  <c r="H8413" i="1"/>
  <c r="Q8413" i="1" s="1"/>
  <c r="G8414" i="1"/>
  <c r="H8414" i="1"/>
  <c r="Q8414" i="1" s="1"/>
  <c r="G8415" i="1"/>
  <c r="H8415" i="1"/>
  <c r="Q8415" i="1" s="1"/>
  <c r="G8416" i="1"/>
  <c r="H8416" i="1"/>
  <c r="Q8416" i="1" s="1"/>
  <c r="G8417" i="1"/>
  <c r="H8417" i="1"/>
  <c r="Q8417" i="1" s="1"/>
  <c r="G8418" i="1"/>
  <c r="H8418" i="1"/>
  <c r="Q8418" i="1" s="1"/>
  <c r="G8419" i="1"/>
  <c r="H8419" i="1"/>
  <c r="Q8419" i="1" s="1"/>
  <c r="G8420" i="1"/>
  <c r="H8420" i="1"/>
  <c r="Q8420" i="1" s="1"/>
  <c r="G8421" i="1"/>
  <c r="H8421" i="1"/>
  <c r="Q8421" i="1" s="1"/>
  <c r="G8422" i="1"/>
  <c r="H8422" i="1"/>
  <c r="Q8422" i="1" s="1"/>
  <c r="G8423" i="1"/>
  <c r="H8423" i="1"/>
  <c r="Q8423" i="1" s="1"/>
  <c r="G8424" i="1"/>
  <c r="H8424" i="1"/>
  <c r="Q8424" i="1" s="1"/>
  <c r="G8425" i="1"/>
  <c r="H8425" i="1"/>
  <c r="Q8425" i="1" s="1"/>
  <c r="G8426" i="1"/>
  <c r="H8426" i="1"/>
  <c r="Q8426" i="1" s="1"/>
  <c r="G8427" i="1"/>
  <c r="H8427" i="1"/>
  <c r="G8428" i="1"/>
  <c r="H8428" i="1"/>
  <c r="Q8428" i="1" s="1"/>
  <c r="G8429" i="1"/>
  <c r="H8429" i="1"/>
  <c r="Q8429" i="1" s="1"/>
  <c r="G8430" i="1"/>
  <c r="H8430" i="1"/>
  <c r="Q8430" i="1" s="1"/>
  <c r="G8431" i="1"/>
  <c r="H8431" i="1"/>
  <c r="Q8431" i="1" s="1"/>
  <c r="G8432" i="1"/>
  <c r="H8432" i="1"/>
  <c r="Q8432" i="1" s="1"/>
  <c r="G8433" i="1"/>
  <c r="H8433" i="1"/>
  <c r="Q8433" i="1" s="1"/>
  <c r="G8434" i="1"/>
  <c r="H8434" i="1"/>
  <c r="Q8434" i="1" s="1"/>
  <c r="G8435" i="1"/>
  <c r="H8435" i="1"/>
  <c r="Q8435" i="1" s="1"/>
  <c r="G8436" i="1"/>
  <c r="H8436" i="1"/>
  <c r="Q8436" i="1" s="1"/>
  <c r="G8437" i="1"/>
  <c r="H8437" i="1"/>
  <c r="Q8437" i="1" s="1"/>
  <c r="G8438" i="1"/>
  <c r="H8438" i="1"/>
  <c r="Q8438" i="1" s="1"/>
  <c r="G8439" i="1"/>
  <c r="H8439" i="1"/>
  <c r="Q8439" i="1" s="1"/>
  <c r="G8440" i="1"/>
  <c r="H8440" i="1"/>
  <c r="Q8440" i="1" s="1"/>
  <c r="G8441" i="1"/>
  <c r="H8441" i="1"/>
  <c r="Q8441" i="1" s="1"/>
  <c r="G8442" i="1"/>
  <c r="H8442" i="1"/>
  <c r="Q8442" i="1" s="1"/>
  <c r="G8443" i="1"/>
  <c r="H8443" i="1"/>
  <c r="G8444" i="1"/>
  <c r="H8444" i="1"/>
  <c r="Q8444" i="1" s="1"/>
  <c r="G8445" i="1"/>
  <c r="H8445" i="1"/>
  <c r="Q8445" i="1" s="1"/>
  <c r="G8446" i="1"/>
  <c r="H8446" i="1"/>
  <c r="Q8446" i="1" s="1"/>
  <c r="G8447" i="1"/>
  <c r="H8447" i="1"/>
  <c r="Q8447" i="1" s="1"/>
  <c r="G8448" i="1"/>
  <c r="H8448" i="1"/>
  <c r="Q8448" i="1" s="1"/>
  <c r="G8449" i="1"/>
  <c r="H8449" i="1"/>
  <c r="Q8449" i="1" s="1"/>
  <c r="G8450" i="1"/>
  <c r="H8450" i="1"/>
  <c r="Q8450" i="1" s="1"/>
  <c r="G8451" i="1"/>
  <c r="H8451" i="1"/>
  <c r="Q8451" i="1" s="1"/>
  <c r="G8452" i="1"/>
  <c r="H8452" i="1"/>
  <c r="Q8452" i="1" s="1"/>
  <c r="G8453" i="1"/>
  <c r="H8453" i="1"/>
  <c r="Q8453" i="1" s="1"/>
  <c r="G8454" i="1"/>
  <c r="H8454" i="1"/>
  <c r="Q8454" i="1" s="1"/>
  <c r="G8455" i="1"/>
  <c r="H8455" i="1"/>
  <c r="Q8455" i="1" s="1"/>
  <c r="G8456" i="1"/>
  <c r="H8456" i="1"/>
  <c r="Q8456" i="1" s="1"/>
  <c r="G8457" i="1"/>
  <c r="H8457" i="1"/>
  <c r="Q8457" i="1" s="1"/>
  <c r="G8458" i="1"/>
  <c r="H8458" i="1"/>
  <c r="Q8458" i="1" s="1"/>
  <c r="G8459" i="1"/>
  <c r="H8459" i="1"/>
  <c r="G8460" i="1"/>
  <c r="H8460" i="1"/>
  <c r="Q8460" i="1" s="1"/>
  <c r="G8461" i="1"/>
  <c r="H8461" i="1"/>
  <c r="Q8461" i="1" s="1"/>
  <c r="G8462" i="1"/>
  <c r="H8462" i="1"/>
  <c r="Q8462" i="1" s="1"/>
  <c r="G8463" i="1"/>
  <c r="H8463" i="1"/>
  <c r="Q8463" i="1" s="1"/>
  <c r="G8464" i="1"/>
  <c r="H8464" i="1"/>
  <c r="Q8464" i="1" s="1"/>
  <c r="G8465" i="1"/>
  <c r="H8465" i="1"/>
  <c r="Q8465" i="1" s="1"/>
  <c r="G8466" i="1"/>
  <c r="H8466" i="1"/>
  <c r="Q8466" i="1" s="1"/>
  <c r="G8467" i="1"/>
  <c r="H8467" i="1"/>
  <c r="Q8467" i="1" s="1"/>
  <c r="G8468" i="1"/>
  <c r="H8468" i="1"/>
  <c r="Q8468" i="1" s="1"/>
  <c r="G8469" i="1"/>
  <c r="H8469" i="1"/>
  <c r="Q8469" i="1" s="1"/>
  <c r="G8470" i="1"/>
  <c r="H8470" i="1"/>
  <c r="Q8470" i="1" s="1"/>
  <c r="G8471" i="1"/>
  <c r="H8471" i="1"/>
  <c r="Q8471" i="1" s="1"/>
  <c r="G8472" i="1"/>
  <c r="H8472" i="1"/>
  <c r="Q8472" i="1" s="1"/>
  <c r="G8473" i="1"/>
  <c r="H8473" i="1"/>
  <c r="Q8473" i="1" s="1"/>
  <c r="G8474" i="1"/>
  <c r="H8474" i="1"/>
  <c r="Q8474" i="1" s="1"/>
  <c r="G8475" i="1"/>
  <c r="H8475" i="1"/>
  <c r="G8476" i="1"/>
  <c r="H8476" i="1"/>
  <c r="Q8476" i="1" s="1"/>
  <c r="G8477" i="1"/>
  <c r="H8477" i="1"/>
  <c r="Q8477" i="1" s="1"/>
  <c r="G8478" i="1"/>
  <c r="H8478" i="1"/>
  <c r="Q8478" i="1" s="1"/>
  <c r="G8479" i="1"/>
  <c r="H8479" i="1"/>
  <c r="Q8479" i="1" s="1"/>
  <c r="G8480" i="1"/>
  <c r="H8480" i="1"/>
  <c r="Q8480" i="1" s="1"/>
  <c r="G8481" i="1"/>
  <c r="H8481" i="1"/>
  <c r="Q8481" i="1" s="1"/>
  <c r="G8482" i="1"/>
  <c r="H8482" i="1"/>
  <c r="Q8482" i="1" s="1"/>
  <c r="G8483" i="1"/>
  <c r="H8483" i="1"/>
  <c r="Q8483" i="1" s="1"/>
  <c r="G8484" i="1"/>
  <c r="H8484" i="1"/>
  <c r="Q8484" i="1" s="1"/>
  <c r="G8485" i="1"/>
  <c r="H8485" i="1"/>
  <c r="Q8485" i="1" s="1"/>
  <c r="G8486" i="1"/>
  <c r="H8486" i="1"/>
  <c r="Q8486" i="1" s="1"/>
  <c r="G8487" i="1"/>
  <c r="H8487" i="1"/>
  <c r="Q8487" i="1" s="1"/>
  <c r="G8488" i="1"/>
  <c r="H8488" i="1"/>
  <c r="Q8488" i="1" s="1"/>
  <c r="G8489" i="1"/>
  <c r="H8489" i="1"/>
  <c r="Q8489" i="1" s="1"/>
  <c r="G8490" i="1"/>
  <c r="H8490" i="1"/>
  <c r="Q8490" i="1" s="1"/>
  <c r="G8491" i="1"/>
  <c r="H8491" i="1"/>
  <c r="G8492" i="1"/>
  <c r="H8492" i="1"/>
  <c r="Q8492" i="1" s="1"/>
  <c r="G8493" i="1"/>
  <c r="H8493" i="1"/>
  <c r="Q8493" i="1" s="1"/>
  <c r="G8494" i="1"/>
  <c r="H8494" i="1"/>
  <c r="Q8494" i="1" s="1"/>
  <c r="G8495" i="1"/>
  <c r="H8495" i="1"/>
  <c r="Q8495" i="1" s="1"/>
  <c r="G8496" i="1"/>
  <c r="H8496" i="1"/>
  <c r="Q8496" i="1" s="1"/>
  <c r="G8497" i="1"/>
  <c r="H8497" i="1"/>
  <c r="Q8497" i="1" s="1"/>
  <c r="G8498" i="1"/>
  <c r="H8498" i="1"/>
  <c r="Q8498" i="1" s="1"/>
  <c r="G8499" i="1"/>
  <c r="H8499" i="1"/>
  <c r="Q8499" i="1" s="1"/>
  <c r="G8500" i="1"/>
  <c r="H8500" i="1"/>
  <c r="Q8500" i="1" s="1"/>
  <c r="G8501" i="1"/>
  <c r="H8501" i="1"/>
  <c r="Q8501" i="1" s="1"/>
  <c r="G8502" i="1"/>
  <c r="H8502" i="1"/>
  <c r="Q8502" i="1" s="1"/>
  <c r="G8503" i="1"/>
  <c r="H8503" i="1"/>
  <c r="Q8503" i="1" s="1"/>
  <c r="G8504" i="1"/>
  <c r="H8504" i="1"/>
  <c r="Q8504" i="1" s="1"/>
  <c r="G8505" i="1"/>
  <c r="H8505" i="1"/>
  <c r="Q8505" i="1" s="1"/>
  <c r="G8506" i="1"/>
  <c r="H8506" i="1"/>
  <c r="Q8506" i="1" s="1"/>
  <c r="G8507" i="1"/>
  <c r="H8507" i="1"/>
  <c r="G8508" i="1"/>
  <c r="H8508" i="1"/>
  <c r="Q8508" i="1" s="1"/>
  <c r="G8509" i="1"/>
  <c r="H8509" i="1"/>
  <c r="Q8509" i="1" s="1"/>
  <c r="G8510" i="1"/>
  <c r="H8510" i="1"/>
  <c r="Q8510" i="1" s="1"/>
  <c r="G8511" i="1"/>
  <c r="H8511" i="1"/>
  <c r="Q8511" i="1" s="1"/>
  <c r="G8512" i="1"/>
  <c r="H8512" i="1"/>
  <c r="Q8512" i="1" s="1"/>
  <c r="G8513" i="1"/>
  <c r="H8513" i="1"/>
  <c r="Q8513" i="1" s="1"/>
  <c r="G8514" i="1"/>
  <c r="H8514" i="1"/>
  <c r="Q8514" i="1" s="1"/>
  <c r="G8515" i="1"/>
  <c r="H8515" i="1"/>
  <c r="Q8515" i="1" s="1"/>
  <c r="G8516" i="1"/>
  <c r="H8516" i="1"/>
  <c r="Q8516" i="1" s="1"/>
  <c r="G8517" i="1"/>
  <c r="H8517" i="1"/>
  <c r="Q8517" i="1" s="1"/>
  <c r="G8518" i="1"/>
  <c r="H8518" i="1"/>
  <c r="Q8518" i="1" s="1"/>
  <c r="G8519" i="1"/>
  <c r="H8519" i="1"/>
  <c r="Q8519" i="1" s="1"/>
  <c r="G8520" i="1"/>
  <c r="H8520" i="1"/>
  <c r="Q8520" i="1" s="1"/>
  <c r="G8521" i="1"/>
  <c r="H8521" i="1"/>
  <c r="Q8521" i="1" s="1"/>
  <c r="G8522" i="1"/>
  <c r="H8522" i="1"/>
  <c r="Q8522" i="1" s="1"/>
  <c r="G8523" i="1"/>
  <c r="H8523" i="1"/>
  <c r="G8524" i="1"/>
  <c r="H8524" i="1"/>
  <c r="Q8524" i="1" s="1"/>
  <c r="G8525" i="1"/>
  <c r="H8525" i="1"/>
  <c r="Q8525" i="1" s="1"/>
  <c r="G8526" i="1"/>
  <c r="H8526" i="1"/>
  <c r="Q8526" i="1" s="1"/>
  <c r="G8527" i="1"/>
  <c r="H8527" i="1"/>
  <c r="Q8527" i="1" s="1"/>
  <c r="G8528" i="1"/>
  <c r="H8528" i="1"/>
  <c r="Q8528" i="1" s="1"/>
  <c r="G8529" i="1"/>
  <c r="H8529" i="1"/>
  <c r="Q8529" i="1" s="1"/>
  <c r="G8530" i="1"/>
  <c r="H8530" i="1"/>
  <c r="Q8530" i="1" s="1"/>
  <c r="G8531" i="1"/>
  <c r="H8531" i="1"/>
  <c r="Q8531" i="1" s="1"/>
  <c r="G8532" i="1"/>
  <c r="H8532" i="1"/>
  <c r="Q8532" i="1" s="1"/>
  <c r="G8533" i="1"/>
  <c r="H8533" i="1"/>
  <c r="Q8533" i="1" s="1"/>
  <c r="G8534" i="1"/>
  <c r="H8534" i="1"/>
  <c r="Q8534" i="1" s="1"/>
  <c r="G8535" i="1"/>
  <c r="H8535" i="1"/>
  <c r="Q8535" i="1" s="1"/>
  <c r="G8536" i="1"/>
  <c r="H8536" i="1"/>
  <c r="Q8536" i="1" s="1"/>
  <c r="G8537" i="1"/>
  <c r="H8537" i="1"/>
  <c r="Q8537" i="1" s="1"/>
  <c r="G8538" i="1"/>
  <c r="H8538" i="1"/>
  <c r="Q8538" i="1" s="1"/>
  <c r="G8539" i="1"/>
  <c r="H8539" i="1"/>
  <c r="G8540" i="1"/>
  <c r="H8540" i="1"/>
  <c r="Q8540" i="1" s="1"/>
  <c r="G8541" i="1"/>
  <c r="H8541" i="1"/>
  <c r="Q8541" i="1" s="1"/>
  <c r="G8542" i="1"/>
  <c r="H8542" i="1"/>
  <c r="Q8542" i="1" s="1"/>
  <c r="G8543" i="1"/>
  <c r="H8543" i="1"/>
  <c r="Q8543" i="1" s="1"/>
  <c r="G8544" i="1"/>
  <c r="H8544" i="1"/>
  <c r="Q8544" i="1" s="1"/>
  <c r="G8545" i="1"/>
  <c r="H8545" i="1"/>
  <c r="Q8545" i="1" s="1"/>
  <c r="G8546" i="1"/>
  <c r="H8546" i="1"/>
  <c r="Q8546" i="1" s="1"/>
  <c r="G8547" i="1"/>
  <c r="H8547" i="1"/>
  <c r="Q8547" i="1" s="1"/>
  <c r="G8548" i="1"/>
  <c r="H8548" i="1"/>
  <c r="Q8548" i="1" s="1"/>
  <c r="G8549" i="1"/>
  <c r="H8549" i="1"/>
  <c r="Q8549" i="1" s="1"/>
  <c r="G8550" i="1"/>
  <c r="H8550" i="1"/>
  <c r="Q8550" i="1" s="1"/>
  <c r="G8551" i="1"/>
  <c r="H8551" i="1"/>
  <c r="Q8551" i="1" s="1"/>
  <c r="G8552" i="1"/>
  <c r="H8552" i="1"/>
  <c r="Q8552" i="1" s="1"/>
  <c r="G8553" i="1"/>
  <c r="H8553" i="1"/>
  <c r="Q8553" i="1" s="1"/>
  <c r="G8554" i="1"/>
  <c r="H8554" i="1"/>
  <c r="Q8554" i="1" s="1"/>
  <c r="G8555" i="1"/>
  <c r="H8555" i="1"/>
  <c r="G8556" i="1"/>
  <c r="H8556" i="1"/>
  <c r="Q8556" i="1" s="1"/>
  <c r="G8557" i="1"/>
  <c r="H8557" i="1"/>
  <c r="Q8557" i="1" s="1"/>
  <c r="G8558" i="1"/>
  <c r="H8558" i="1"/>
  <c r="Q8558" i="1" s="1"/>
  <c r="G8559" i="1"/>
  <c r="H8559" i="1"/>
  <c r="Q8559" i="1" s="1"/>
  <c r="G8560" i="1"/>
  <c r="H8560" i="1"/>
  <c r="Q8560" i="1" s="1"/>
  <c r="G8561" i="1"/>
  <c r="H8561" i="1"/>
  <c r="Q8561" i="1" s="1"/>
  <c r="G8562" i="1"/>
  <c r="H8562" i="1"/>
  <c r="Q8562" i="1" s="1"/>
  <c r="G8563" i="1"/>
  <c r="H8563" i="1"/>
  <c r="Q8563" i="1" s="1"/>
  <c r="G8564" i="1"/>
  <c r="H8564" i="1"/>
  <c r="Q8564" i="1" s="1"/>
  <c r="G8565" i="1"/>
  <c r="H8565" i="1"/>
  <c r="Q8565" i="1" s="1"/>
  <c r="G8566" i="1"/>
  <c r="H8566" i="1"/>
  <c r="Q8566" i="1" s="1"/>
  <c r="G8567" i="1"/>
  <c r="H8567" i="1"/>
  <c r="Q8567" i="1" s="1"/>
  <c r="G8568" i="1"/>
  <c r="H8568" i="1"/>
  <c r="Q8568" i="1" s="1"/>
  <c r="G8569" i="1"/>
  <c r="H8569" i="1"/>
  <c r="Q8569" i="1" s="1"/>
  <c r="G8570" i="1"/>
  <c r="H8570" i="1"/>
  <c r="Q8570" i="1" s="1"/>
  <c r="G8571" i="1"/>
  <c r="H8571" i="1"/>
  <c r="G8572" i="1"/>
  <c r="H8572" i="1"/>
  <c r="Q8572" i="1" s="1"/>
  <c r="G8573" i="1"/>
  <c r="H8573" i="1"/>
  <c r="Q8573" i="1" s="1"/>
  <c r="G8574" i="1"/>
  <c r="H8574" i="1"/>
  <c r="Q8574" i="1" s="1"/>
  <c r="G8575" i="1"/>
  <c r="H8575" i="1"/>
  <c r="Q8575" i="1" s="1"/>
  <c r="G8576" i="1"/>
  <c r="H8576" i="1"/>
  <c r="Q8576" i="1" s="1"/>
  <c r="G8577" i="1"/>
  <c r="H8577" i="1"/>
  <c r="Q8577" i="1" s="1"/>
  <c r="G8578" i="1"/>
  <c r="H8578" i="1"/>
  <c r="Q8578" i="1" s="1"/>
  <c r="G8579" i="1"/>
  <c r="H8579" i="1"/>
  <c r="Q8579" i="1" s="1"/>
  <c r="G8580" i="1"/>
  <c r="H8580" i="1"/>
  <c r="Q8580" i="1" s="1"/>
  <c r="G8581" i="1"/>
  <c r="H8581" i="1"/>
  <c r="Q8581" i="1" s="1"/>
  <c r="G8582" i="1"/>
  <c r="H8582" i="1"/>
  <c r="Q8582" i="1" s="1"/>
  <c r="G8583" i="1"/>
  <c r="H8583" i="1"/>
  <c r="Q8583" i="1" s="1"/>
  <c r="G8584" i="1"/>
  <c r="H8584" i="1"/>
  <c r="Q8584" i="1" s="1"/>
  <c r="G8585" i="1"/>
  <c r="H8585" i="1"/>
  <c r="Q8585" i="1" s="1"/>
  <c r="G8586" i="1"/>
  <c r="H8586" i="1"/>
  <c r="Q8586" i="1" s="1"/>
  <c r="G8587" i="1"/>
  <c r="H8587" i="1"/>
  <c r="G8588" i="1"/>
  <c r="H8588" i="1"/>
  <c r="Q8588" i="1" s="1"/>
  <c r="G8589" i="1"/>
  <c r="H8589" i="1"/>
  <c r="Q8589" i="1" s="1"/>
  <c r="G8590" i="1"/>
  <c r="H8590" i="1"/>
  <c r="Q8590" i="1" s="1"/>
  <c r="G8591" i="1"/>
  <c r="H8591" i="1"/>
  <c r="Q8591" i="1" s="1"/>
  <c r="G8592" i="1"/>
  <c r="H8592" i="1"/>
  <c r="Q8592" i="1" s="1"/>
  <c r="G8593" i="1"/>
  <c r="H8593" i="1"/>
  <c r="Q8593" i="1" s="1"/>
  <c r="G8594" i="1"/>
  <c r="H8594" i="1"/>
  <c r="Q8594" i="1" s="1"/>
  <c r="G8595" i="1"/>
  <c r="H8595" i="1"/>
  <c r="Q8595" i="1" s="1"/>
  <c r="G8596" i="1"/>
  <c r="H8596" i="1"/>
  <c r="Q8596" i="1" s="1"/>
  <c r="G8597" i="1"/>
  <c r="H8597" i="1"/>
  <c r="Q8597" i="1" s="1"/>
  <c r="G8598" i="1"/>
  <c r="H8598" i="1"/>
  <c r="Q8598" i="1" s="1"/>
  <c r="G8599" i="1"/>
  <c r="H8599" i="1"/>
  <c r="Q8599" i="1" s="1"/>
  <c r="G8600" i="1"/>
  <c r="H8600" i="1"/>
  <c r="Q8600" i="1" s="1"/>
  <c r="G8601" i="1"/>
  <c r="H8601" i="1"/>
  <c r="Q8601" i="1" s="1"/>
  <c r="G8602" i="1"/>
  <c r="H8602" i="1"/>
  <c r="Q8602" i="1" s="1"/>
  <c r="G8603" i="1"/>
  <c r="H8603" i="1"/>
  <c r="G8604" i="1"/>
  <c r="H8604" i="1"/>
  <c r="Q8604" i="1" s="1"/>
  <c r="G8605" i="1"/>
  <c r="H8605" i="1"/>
  <c r="Q8605" i="1" s="1"/>
  <c r="G8606" i="1"/>
  <c r="H8606" i="1"/>
  <c r="Q8606" i="1" s="1"/>
  <c r="G8607" i="1"/>
  <c r="H8607" i="1"/>
  <c r="Q8607" i="1" s="1"/>
  <c r="G8608" i="1"/>
  <c r="H8608" i="1"/>
  <c r="Q8608" i="1" s="1"/>
  <c r="G8609" i="1"/>
  <c r="H8609" i="1"/>
  <c r="Q8609" i="1" s="1"/>
  <c r="G8610" i="1"/>
  <c r="H8610" i="1"/>
  <c r="Q8610" i="1" s="1"/>
  <c r="G8611" i="1"/>
  <c r="H8611" i="1"/>
  <c r="Q8611" i="1" s="1"/>
  <c r="G8612" i="1"/>
  <c r="H8612" i="1"/>
  <c r="Q8612" i="1" s="1"/>
  <c r="G8613" i="1"/>
  <c r="H8613" i="1"/>
  <c r="Q8613" i="1" s="1"/>
  <c r="G8614" i="1"/>
  <c r="H8614" i="1"/>
  <c r="Q8614" i="1" s="1"/>
  <c r="G8615" i="1"/>
  <c r="H8615" i="1"/>
  <c r="Q8615" i="1" s="1"/>
  <c r="G8616" i="1"/>
  <c r="H8616" i="1"/>
  <c r="Q8616" i="1" s="1"/>
  <c r="G8617" i="1"/>
  <c r="H8617" i="1"/>
  <c r="Q8617" i="1" s="1"/>
  <c r="G8618" i="1"/>
  <c r="H8618" i="1"/>
  <c r="Q8618" i="1" s="1"/>
  <c r="G8619" i="1"/>
  <c r="H8619" i="1"/>
  <c r="G8620" i="1"/>
  <c r="H8620" i="1"/>
  <c r="Q8620" i="1" s="1"/>
  <c r="G8621" i="1"/>
  <c r="H8621" i="1"/>
  <c r="Q8621" i="1" s="1"/>
  <c r="G8622" i="1"/>
  <c r="H8622" i="1"/>
  <c r="Q8622" i="1" s="1"/>
  <c r="G8623" i="1"/>
  <c r="H8623" i="1"/>
  <c r="Q8623" i="1" s="1"/>
  <c r="G8624" i="1"/>
  <c r="H8624" i="1"/>
  <c r="Q8624" i="1" s="1"/>
  <c r="G8625" i="1"/>
  <c r="H8625" i="1"/>
  <c r="Q8625" i="1" s="1"/>
  <c r="G8626" i="1"/>
  <c r="H8626" i="1"/>
  <c r="Q8626" i="1" s="1"/>
  <c r="G8627" i="1"/>
  <c r="H8627" i="1"/>
  <c r="Q8627" i="1" s="1"/>
  <c r="G8628" i="1"/>
  <c r="H8628" i="1"/>
  <c r="Q8628" i="1" s="1"/>
  <c r="G8629" i="1"/>
  <c r="H8629" i="1"/>
  <c r="Q8629" i="1" s="1"/>
  <c r="G8630" i="1"/>
  <c r="H8630" i="1"/>
  <c r="Q8630" i="1" s="1"/>
  <c r="G8631" i="1"/>
  <c r="H8631" i="1"/>
  <c r="Q8631" i="1" s="1"/>
  <c r="G8632" i="1"/>
  <c r="H8632" i="1"/>
  <c r="Q8632" i="1" s="1"/>
  <c r="G8633" i="1"/>
  <c r="H8633" i="1"/>
  <c r="Q8633" i="1" s="1"/>
  <c r="G8634" i="1"/>
  <c r="H8634" i="1"/>
  <c r="Q8634" i="1" s="1"/>
  <c r="G8635" i="1"/>
  <c r="H8635" i="1"/>
  <c r="G8636" i="1"/>
  <c r="H8636" i="1"/>
  <c r="Q8636" i="1" s="1"/>
  <c r="G8637" i="1"/>
  <c r="H8637" i="1"/>
  <c r="Q8637" i="1" s="1"/>
  <c r="G8638" i="1"/>
  <c r="H8638" i="1"/>
  <c r="Q8638" i="1" s="1"/>
  <c r="G8639" i="1"/>
  <c r="H8639" i="1"/>
  <c r="Q8639" i="1" s="1"/>
  <c r="G8640" i="1"/>
  <c r="H8640" i="1"/>
  <c r="Q8640" i="1" s="1"/>
  <c r="G8641" i="1"/>
  <c r="H8641" i="1"/>
  <c r="Q8641" i="1" s="1"/>
  <c r="G8642" i="1"/>
  <c r="H8642" i="1"/>
  <c r="Q8642" i="1" s="1"/>
  <c r="G8643" i="1"/>
  <c r="H8643" i="1"/>
  <c r="Q8643" i="1" s="1"/>
  <c r="G8644" i="1"/>
  <c r="H8644" i="1"/>
  <c r="Q8644" i="1" s="1"/>
  <c r="G8645" i="1"/>
  <c r="H8645" i="1"/>
  <c r="Q8645" i="1" s="1"/>
  <c r="G8646" i="1"/>
  <c r="H8646" i="1"/>
  <c r="Q8646" i="1" s="1"/>
  <c r="G8647" i="1"/>
  <c r="H8647" i="1"/>
  <c r="Q8647" i="1" s="1"/>
  <c r="G8648" i="1"/>
  <c r="H8648" i="1"/>
  <c r="Q8648" i="1" s="1"/>
  <c r="G8649" i="1"/>
  <c r="H8649" i="1"/>
  <c r="Q8649" i="1" s="1"/>
  <c r="G8650" i="1"/>
  <c r="H8650" i="1"/>
  <c r="Q8650" i="1" s="1"/>
  <c r="G8651" i="1"/>
  <c r="H8651" i="1"/>
  <c r="G8652" i="1"/>
  <c r="H8652" i="1"/>
  <c r="Q8652" i="1" s="1"/>
  <c r="G8653" i="1"/>
  <c r="H8653" i="1"/>
  <c r="Q8653" i="1" s="1"/>
  <c r="G8654" i="1"/>
  <c r="H8654" i="1"/>
  <c r="Q8654" i="1" s="1"/>
  <c r="G8655" i="1"/>
  <c r="H8655" i="1"/>
  <c r="Q8655" i="1" s="1"/>
  <c r="G8656" i="1"/>
  <c r="H8656" i="1"/>
  <c r="Q8656" i="1" s="1"/>
  <c r="G8657" i="1"/>
  <c r="H8657" i="1"/>
  <c r="Q8657" i="1" s="1"/>
  <c r="G8658" i="1"/>
  <c r="H8658" i="1"/>
  <c r="Q8658" i="1" s="1"/>
  <c r="G8659" i="1"/>
  <c r="H8659" i="1"/>
  <c r="Q8659" i="1" s="1"/>
  <c r="G8660" i="1"/>
  <c r="H8660" i="1"/>
  <c r="Q8660" i="1" s="1"/>
  <c r="G8661" i="1"/>
  <c r="H8661" i="1"/>
  <c r="Q8661" i="1" s="1"/>
  <c r="G8662" i="1"/>
  <c r="H8662" i="1"/>
  <c r="Q8662" i="1" s="1"/>
  <c r="G8663" i="1"/>
  <c r="H8663" i="1"/>
  <c r="Q8663" i="1" s="1"/>
  <c r="G8664" i="1"/>
  <c r="H8664" i="1"/>
  <c r="Q8664" i="1" s="1"/>
  <c r="G8665" i="1"/>
  <c r="H8665" i="1"/>
  <c r="Q8665" i="1" s="1"/>
  <c r="G8666" i="1"/>
  <c r="H8666" i="1"/>
  <c r="Q8666" i="1" s="1"/>
  <c r="G8667" i="1"/>
  <c r="H8667" i="1"/>
  <c r="G8668" i="1"/>
  <c r="H8668" i="1"/>
  <c r="Q8668" i="1" s="1"/>
  <c r="G8669" i="1"/>
  <c r="H8669" i="1"/>
  <c r="Q8669" i="1" s="1"/>
  <c r="G8670" i="1"/>
  <c r="H8670" i="1"/>
  <c r="Q8670" i="1" s="1"/>
  <c r="G8671" i="1"/>
  <c r="H8671" i="1"/>
  <c r="Q8671" i="1" s="1"/>
  <c r="G8672" i="1"/>
  <c r="H8672" i="1"/>
  <c r="Q8672" i="1" s="1"/>
  <c r="G8673" i="1"/>
  <c r="H8673" i="1"/>
  <c r="Q8673" i="1" s="1"/>
  <c r="G8674" i="1"/>
  <c r="H8674" i="1"/>
  <c r="Q8674" i="1" s="1"/>
  <c r="G8675" i="1"/>
  <c r="H8675" i="1"/>
  <c r="Q8675" i="1" s="1"/>
  <c r="G8676" i="1"/>
  <c r="H8676" i="1"/>
  <c r="Q8676" i="1" s="1"/>
  <c r="G8677" i="1"/>
  <c r="H8677" i="1"/>
  <c r="Q8677" i="1" s="1"/>
  <c r="G8678" i="1"/>
  <c r="H8678" i="1"/>
  <c r="Q8678" i="1" s="1"/>
  <c r="G8679" i="1"/>
  <c r="H8679" i="1"/>
  <c r="Q8679" i="1" s="1"/>
  <c r="G8680" i="1"/>
  <c r="H8680" i="1"/>
  <c r="Q8680" i="1" s="1"/>
  <c r="G8681" i="1"/>
  <c r="H8681" i="1"/>
  <c r="Q8681" i="1" s="1"/>
  <c r="G8682" i="1"/>
  <c r="H8682" i="1"/>
  <c r="Q8682" i="1" s="1"/>
  <c r="G8683" i="1"/>
  <c r="H8683" i="1"/>
  <c r="G8684" i="1"/>
  <c r="H8684" i="1"/>
  <c r="Q8684" i="1" s="1"/>
  <c r="G8685" i="1"/>
  <c r="H8685" i="1"/>
  <c r="Q8685" i="1" s="1"/>
  <c r="G8686" i="1"/>
  <c r="H8686" i="1"/>
  <c r="Q8686" i="1" s="1"/>
  <c r="G8687" i="1"/>
  <c r="H8687" i="1"/>
  <c r="Q8687" i="1" s="1"/>
  <c r="G8688" i="1"/>
  <c r="H8688" i="1"/>
  <c r="Q8688" i="1" s="1"/>
  <c r="G8689" i="1"/>
  <c r="H8689" i="1"/>
  <c r="Q8689" i="1" s="1"/>
  <c r="G8690" i="1"/>
  <c r="H8690" i="1"/>
  <c r="Q8690" i="1" s="1"/>
  <c r="G8691" i="1"/>
  <c r="H8691" i="1"/>
  <c r="Q8691" i="1" s="1"/>
  <c r="G8692" i="1"/>
  <c r="H8692" i="1"/>
  <c r="Q8692" i="1" s="1"/>
  <c r="G8693" i="1"/>
  <c r="H8693" i="1"/>
  <c r="Q8693" i="1" s="1"/>
  <c r="G8694" i="1"/>
  <c r="H8694" i="1"/>
  <c r="Q8694" i="1" s="1"/>
  <c r="G8695" i="1"/>
  <c r="H8695" i="1"/>
  <c r="Q8695" i="1" s="1"/>
  <c r="G8696" i="1"/>
  <c r="H8696" i="1"/>
  <c r="Q8696" i="1" s="1"/>
  <c r="G8697" i="1"/>
  <c r="H8697" i="1"/>
  <c r="Q8697" i="1" s="1"/>
  <c r="G8698" i="1"/>
  <c r="H8698" i="1"/>
  <c r="Q8698" i="1" s="1"/>
  <c r="G8699" i="1"/>
  <c r="H8699" i="1"/>
  <c r="G8700" i="1"/>
  <c r="H8700" i="1"/>
  <c r="Q8700" i="1" s="1"/>
  <c r="G8701" i="1"/>
  <c r="H8701" i="1"/>
  <c r="Q8701" i="1" s="1"/>
  <c r="G8702" i="1"/>
  <c r="H8702" i="1"/>
  <c r="Q8702" i="1" s="1"/>
  <c r="G8703" i="1"/>
  <c r="H8703" i="1"/>
  <c r="Q8703" i="1" s="1"/>
  <c r="G8704" i="1"/>
  <c r="H8704" i="1"/>
  <c r="Q8704" i="1" s="1"/>
  <c r="G8705" i="1"/>
  <c r="H8705" i="1"/>
  <c r="Q8705" i="1" s="1"/>
  <c r="G8706" i="1"/>
  <c r="H8706" i="1"/>
  <c r="Q8706" i="1" s="1"/>
  <c r="G8707" i="1"/>
  <c r="H8707" i="1"/>
  <c r="Q8707" i="1" s="1"/>
  <c r="G8708" i="1"/>
  <c r="H8708" i="1"/>
  <c r="Q8708" i="1" s="1"/>
  <c r="G8709" i="1"/>
  <c r="H8709" i="1"/>
  <c r="Q8709" i="1" s="1"/>
  <c r="G8710" i="1"/>
  <c r="H8710" i="1"/>
  <c r="Q8710" i="1" s="1"/>
  <c r="G8711" i="1"/>
  <c r="H8711" i="1"/>
  <c r="Q8711" i="1" s="1"/>
  <c r="G8712" i="1"/>
  <c r="H8712" i="1"/>
  <c r="Q8712" i="1" s="1"/>
  <c r="G8713" i="1"/>
  <c r="H8713" i="1"/>
  <c r="Q8713" i="1" s="1"/>
  <c r="G8714" i="1"/>
  <c r="H8714" i="1"/>
  <c r="Q8714" i="1" s="1"/>
  <c r="G8715" i="1"/>
  <c r="H8715" i="1"/>
  <c r="G8716" i="1"/>
  <c r="H8716" i="1"/>
  <c r="Q8716" i="1" s="1"/>
  <c r="G8717" i="1"/>
  <c r="H8717" i="1"/>
  <c r="Q8717" i="1" s="1"/>
  <c r="G8718" i="1"/>
  <c r="H8718" i="1"/>
  <c r="Q8718" i="1" s="1"/>
  <c r="G8719" i="1"/>
  <c r="H8719" i="1"/>
  <c r="Q8719" i="1" s="1"/>
  <c r="G8720" i="1"/>
  <c r="H8720" i="1"/>
  <c r="Q8720" i="1" s="1"/>
  <c r="G8721" i="1"/>
  <c r="H8721" i="1"/>
  <c r="Q8721" i="1" s="1"/>
  <c r="G8722" i="1"/>
  <c r="H8722" i="1"/>
  <c r="Q8722" i="1" s="1"/>
  <c r="G8723" i="1"/>
  <c r="H8723" i="1"/>
  <c r="Q8723" i="1" s="1"/>
  <c r="G8724" i="1"/>
  <c r="H8724" i="1"/>
  <c r="Q8724" i="1" s="1"/>
  <c r="G8725" i="1"/>
  <c r="H8725" i="1"/>
  <c r="Q8725" i="1" s="1"/>
  <c r="G8726" i="1"/>
  <c r="H8726" i="1"/>
  <c r="Q8726" i="1" s="1"/>
  <c r="G8727" i="1"/>
  <c r="H8727" i="1"/>
  <c r="Q8727" i="1" s="1"/>
  <c r="G8728" i="1"/>
  <c r="H8728" i="1"/>
  <c r="Q8728" i="1" s="1"/>
  <c r="G8729" i="1"/>
  <c r="H8729" i="1"/>
  <c r="Q8729" i="1" s="1"/>
  <c r="G8730" i="1"/>
  <c r="H8730" i="1"/>
  <c r="Q8730" i="1" s="1"/>
  <c r="G8731" i="1"/>
  <c r="H8731" i="1"/>
  <c r="G8732" i="1"/>
  <c r="H8732" i="1"/>
  <c r="Q8732" i="1" s="1"/>
  <c r="G8733" i="1"/>
  <c r="H8733" i="1"/>
  <c r="Q8733" i="1" s="1"/>
  <c r="G8734" i="1"/>
  <c r="H8734" i="1"/>
  <c r="Q8734" i="1" s="1"/>
  <c r="G8735" i="1"/>
  <c r="H8735" i="1"/>
  <c r="Q8735" i="1" s="1"/>
  <c r="G8736" i="1"/>
  <c r="H8736" i="1"/>
  <c r="Q8736" i="1" s="1"/>
  <c r="G8737" i="1"/>
  <c r="H8737" i="1"/>
  <c r="Q8737" i="1" s="1"/>
  <c r="G8738" i="1"/>
  <c r="H8738" i="1"/>
  <c r="Q8738" i="1" s="1"/>
  <c r="G8739" i="1"/>
  <c r="H8739" i="1"/>
  <c r="Q8739" i="1" s="1"/>
  <c r="G8740" i="1"/>
  <c r="H8740" i="1"/>
  <c r="Q8740" i="1" s="1"/>
  <c r="G8741" i="1"/>
  <c r="H8741" i="1"/>
  <c r="Q8741" i="1" s="1"/>
  <c r="G8742" i="1"/>
  <c r="H8742" i="1"/>
  <c r="Q8742" i="1" s="1"/>
  <c r="G8743" i="1"/>
  <c r="H8743" i="1"/>
  <c r="Q8743" i="1" s="1"/>
  <c r="G8744" i="1"/>
  <c r="H8744" i="1"/>
  <c r="Q8744" i="1" s="1"/>
  <c r="G8745" i="1"/>
  <c r="H8745" i="1"/>
  <c r="Q8745" i="1" s="1"/>
  <c r="G8746" i="1"/>
  <c r="H8746" i="1"/>
  <c r="Q8746" i="1" s="1"/>
  <c r="G8747" i="1"/>
  <c r="H8747" i="1"/>
  <c r="G8748" i="1"/>
  <c r="H8748" i="1"/>
  <c r="Q8748" i="1" s="1"/>
  <c r="G8749" i="1"/>
  <c r="H8749" i="1"/>
  <c r="Q8749" i="1" s="1"/>
  <c r="G8750" i="1"/>
  <c r="H8750" i="1"/>
  <c r="Q8750" i="1" s="1"/>
  <c r="G8751" i="1"/>
  <c r="H8751" i="1"/>
  <c r="Q8751" i="1" s="1"/>
  <c r="G8752" i="1"/>
  <c r="H8752" i="1"/>
  <c r="Q8752" i="1" s="1"/>
  <c r="G8753" i="1"/>
  <c r="H8753" i="1"/>
  <c r="Q8753" i="1" s="1"/>
  <c r="G8754" i="1"/>
  <c r="H8754" i="1"/>
  <c r="Q8754" i="1" s="1"/>
  <c r="G8755" i="1"/>
  <c r="H8755" i="1"/>
  <c r="Q8755" i="1" s="1"/>
  <c r="G8756" i="1"/>
  <c r="H8756" i="1"/>
  <c r="Q8756" i="1" s="1"/>
  <c r="G8757" i="1"/>
  <c r="H8757" i="1"/>
  <c r="Q8757" i="1" s="1"/>
  <c r="G8758" i="1"/>
  <c r="H8758" i="1"/>
  <c r="Q8758" i="1" s="1"/>
  <c r="G8759" i="1"/>
  <c r="H8759" i="1"/>
  <c r="Q8759" i="1" s="1"/>
  <c r="G8760" i="1"/>
  <c r="H8760" i="1"/>
  <c r="Q8760" i="1" s="1"/>
  <c r="G8761" i="1"/>
  <c r="H8761" i="1"/>
  <c r="Q8761" i="1" s="1"/>
  <c r="G8762" i="1"/>
  <c r="H8762" i="1"/>
  <c r="Q8762" i="1" s="1"/>
  <c r="G8763" i="1"/>
  <c r="H8763" i="1"/>
  <c r="G8764" i="1"/>
  <c r="H8764" i="1"/>
  <c r="Q8764" i="1" s="1"/>
  <c r="G8765" i="1"/>
  <c r="H8765" i="1"/>
  <c r="Q8765" i="1" s="1"/>
  <c r="G8766" i="1"/>
  <c r="H8766" i="1"/>
  <c r="Q8766" i="1" s="1"/>
  <c r="G8767" i="1"/>
  <c r="H8767" i="1"/>
  <c r="Q8767" i="1" s="1"/>
  <c r="G8768" i="1"/>
  <c r="H8768" i="1"/>
  <c r="Q8768" i="1" s="1"/>
  <c r="G8769" i="1"/>
  <c r="H8769" i="1"/>
  <c r="Q8769" i="1" s="1"/>
  <c r="G8770" i="1"/>
  <c r="H8770" i="1"/>
  <c r="Q8770" i="1" s="1"/>
  <c r="G8771" i="1"/>
  <c r="H8771" i="1"/>
  <c r="Q8771" i="1" s="1"/>
  <c r="G8772" i="1"/>
  <c r="H8772" i="1"/>
  <c r="Q8772" i="1" s="1"/>
  <c r="G8773" i="1"/>
  <c r="H8773" i="1"/>
  <c r="Q8773" i="1" s="1"/>
  <c r="G8774" i="1"/>
  <c r="H8774" i="1"/>
  <c r="Q8774" i="1" s="1"/>
  <c r="G8775" i="1"/>
  <c r="H8775" i="1"/>
  <c r="Q8775" i="1" s="1"/>
  <c r="G8776" i="1"/>
  <c r="H8776" i="1"/>
  <c r="Q8776" i="1" s="1"/>
  <c r="G8777" i="1"/>
  <c r="H8777" i="1"/>
  <c r="Q8777" i="1" s="1"/>
  <c r="G8778" i="1"/>
  <c r="H8778" i="1"/>
  <c r="Q8778" i="1" s="1"/>
  <c r="G8779" i="1"/>
  <c r="H8779" i="1"/>
  <c r="G8780" i="1"/>
  <c r="H8780" i="1"/>
  <c r="Q8780" i="1" s="1"/>
  <c r="G8781" i="1"/>
  <c r="H8781" i="1"/>
  <c r="Q8781" i="1" s="1"/>
  <c r="G8782" i="1"/>
  <c r="H8782" i="1"/>
  <c r="Q8782" i="1" s="1"/>
  <c r="G8783" i="1"/>
  <c r="H8783" i="1"/>
  <c r="Q8783" i="1" s="1"/>
  <c r="G8784" i="1"/>
  <c r="H8784" i="1"/>
  <c r="Q8784" i="1" s="1"/>
  <c r="G8785" i="1"/>
  <c r="H8785" i="1"/>
  <c r="Q8785" i="1" s="1"/>
  <c r="G8786" i="1"/>
  <c r="H8786" i="1"/>
  <c r="Q8786" i="1" s="1"/>
  <c r="G8787" i="1"/>
  <c r="H8787" i="1"/>
  <c r="Q8787" i="1" s="1"/>
  <c r="G8788" i="1"/>
  <c r="H8788" i="1"/>
  <c r="Q8788" i="1" s="1"/>
  <c r="G8789" i="1"/>
  <c r="H8789" i="1"/>
  <c r="Q8789" i="1" s="1"/>
  <c r="G8790" i="1"/>
  <c r="H8790" i="1"/>
  <c r="Q8790" i="1" s="1"/>
  <c r="G8791" i="1"/>
  <c r="H8791" i="1"/>
  <c r="Q8791" i="1" s="1"/>
  <c r="G8792" i="1"/>
  <c r="H8792" i="1"/>
  <c r="Q8792" i="1" s="1"/>
  <c r="G8793" i="1"/>
  <c r="H8793" i="1"/>
  <c r="Q8793" i="1" s="1"/>
  <c r="G8794" i="1"/>
  <c r="H8794" i="1"/>
  <c r="Q8794" i="1" s="1"/>
  <c r="G8795" i="1"/>
  <c r="H8795" i="1"/>
  <c r="G8796" i="1"/>
  <c r="H8796" i="1"/>
  <c r="Q8796" i="1" s="1"/>
  <c r="G8797" i="1"/>
  <c r="H8797" i="1"/>
  <c r="Q8797" i="1" s="1"/>
  <c r="G8798" i="1"/>
  <c r="H8798" i="1"/>
  <c r="Q8798" i="1" s="1"/>
  <c r="G8799" i="1"/>
  <c r="H8799" i="1"/>
  <c r="Q8799" i="1" s="1"/>
  <c r="G8800" i="1"/>
  <c r="H8800" i="1"/>
  <c r="Q8800" i="1" s="1"/>
  <c r="G8801" i="1"/>
  <c r="H8801" i="1"/>
  <c r="Q8801" i="1" s="1"/>
  <c r="G8802" i="1"/>
  <c r="H8802" i="1"/>
  <c r="Q8802" i="1" s="1"/>
  <c r="G8803" i="1"/>
  <c r="H8803" i="1"/>
  <c r="Q8803" i="1" s="1"/>
  <c r="G8804" i="1"/>
  <c r="H8804" i="1"/>
  <c r="Q8804" i="1" s="1"/>
  <c r="G8805" i="1"/>
  <c r="H8805" i="1"/>
  <c r="Q8805" i="1" s="1"/>
  <c r="G8806" i="1"/>
  <c r="H8806" i="1"/>
  <c r="Q8806" i="1" s="1"/>
  <c r="G8807" i="1"/>
  <c r="H8807" i="1"/>
  <c r="Q8807" i="1" s="1"/>
  <c r="G8808" i="1"/>
  <c r="H8808" i="1"/>
  <c r="Q8808" i="1" s="1"/>
  <c r="G8809" i="1"/>
  <c r="H8809" i="1"/>
  <c r="Q8809" i="1" s="1"/>
  <c r="G8810" i="1"/>
  <c r="H8810" i="1"/>
  <c r="Q8810" i="1" s="1"/>
  <c r="G8811" i="1"/>
  <c r="H8811" i="1"/>
  <c r="G8812" i="1"/>
  <c r="H8812" i="1"/>
  <c r="Q8812" i="1" s="1"/>
  <c r="G8813" i="1"/>
  <c r="H8813" i="1"/>
  <c r="Q8813" i="1" s="1"/>
  <c r="G8814" i="1"/>
  <c r="H8814" i="1"/>
  <c r="Q8814" i="1" s="1"/>
  <c r="G8815" i="1"/>
  <c r="H8815" i="1"/>
  <c r="Q8815" i="1" s="1"/>
  <c r="G8816" i="1"/>
  <c r="H8816" i="1"/>
  <c r="Q8816" i="1" s="1"/>
  <c r="G8817" i="1"/>
  <c r="H8817" i="1"/>
  <c r="Q8817" i="1" s="1"/>
  <c r="G8818" i="1"/>
  <c r="H8818" i="1"/>
  <c r="Q8818" i="1" s="1"/>
  <c r="G8819" i="1"/>
  <c r="H8819" i="1"/>
  <c r="Q8819" i="1" s="1"/>
  <c r="G8820" i="1"/>
  <c r="H8820" i="1"/>
  <c r="Q8820" i="1" s="1"/>
  <c r="G8821" i="1"/>
  <c r="H8821" i="1"/>
  <c r="Q8821" i="1" s="1"/>
  <c r="G8822" i="1"/>
  <c r="H8822" i="1"/>
  <c r="Q8822" i="1" s="1"/>
  <c r="G8823" i="1"/>
  <c r="H8823" i="1"/>
  <c r="Q8823" i="1" s="1"/>
  <c r="G8824" i="1"/>
  <c r="H8824" i="1"/>
  <c r="Q8824" i="1" s="1"/>
  <c r="G8825" i="1"/>
  <c r="H8825" i="1"/>
  <c r="Q8825" i="1" s="1"/>
  <c r="G8826" i="1"/>
  <c r="H8826" i="1"/>
  <c r="Q8826" i="1" s="1"/>
  <c r="G8827" i="1"/>
  <c r="H8827" i="1"/>
  <c r="G8828" i="1"/>
  <c r="H8828" i="1"/>
  <c r="Q8828" i="1" s="1"/>
  <c r="G8829" i="1"/>
  <c r="H8829" i="1"/>
  <c r="Q8829" i="1" s="1"/>
  <c r="G8830" i="1"/>
  <c r="H8830" i="1"/>
  <c r="Q8830" i="1" s="1"/>
  <c r="G8831" i="1"/>
  <c r="H8831" i="1"/>
  <c r="Q8831" i="1" s="1"/>
  <c r="G8832" i="1"/>
  <c r="H8832" i="1"/>
  <c r="Q8832" i="1" s="1"/>
  <c r="G8833" i="1"/>
  <c r="H8833" i="1"/>
  <c r="Q8833" i="1" s="1"/>
  <c r="G8834" i="1"/>
  <c r="H8834" i="1"/>
  <c r="Q8834" i="1" s="1"/>
  <c r="G8835" i="1"/>
  <c r="H8835" i="1"/>
  <c r="Q8835" i="1" s="1"/>
  <c r="G8836" i="1"/>
  <c r="H8836" i="1"/>
  <c r="Q8836" i="1" s="1"/>
  <c r="G8837" i="1"/>
  <c r="H8837" i="1"/>
  <c r="Q8837" i="1" s="1"/>
  <c r="G8838" i="1"/>
  <c r="H8838" i="1"/>
  <c r="Q8838" i="1" s="1"/>
  <c r="G8839" i="1"/>
  <c r="H8839" i="1"/>
  <c r="Q8839" i="1" s="1"/>
  <c r="G8840" i="1"/>
  <c r="H8840" i="1"/>
  <c r="Q8840" i="1" s="1"/>
  <c r="G8841" i="1"/>
  <c r="H8841" i="1"/>
  <c r="Q8841" i="1" s="1"/>
  <c r="G8842" i="1"/>
  <c r="H8842" i="1"/>
  <c r="Q8842" i="1" s="1"/>
  <c r="G8843" i="1"/>
  <c r="H8843" i="1"/>
  <c r="G8844" i="1"/>
  <c r="H8844" i="1"/>
  <c r="Q8844" i="1" s="1"/>
  <c r="G8845" i="1"/>
  <c r="H8845" i="1"/>
  <c r="Q8845" i="1" s="1"/>
  <c r="G8846" i="1"/>
  <c r="H8846" i="1"/>
  <c r="Q8846" i="1" s="1"/>
  <c r="G8847" i="1"/>
  <c r="H8847" i="1"/>
  <c r="Q8847" i="1" s="1"/>
  <c r="G8848" i="1"/>
  <c r="H8848" i="1"/>
  <c r="Q8848" i="1" s="1"/>
  <c r="G8849" i="1"/>
  <c r="H8849" i="1"/>
  <c r="Q8849" i="1" s="1"/>
  <c r="G8850" i="1"/>
  <c r="H8850" i="1"/>
  <c r="Q8850" i="1" s="1"/>
  <c r="G8851" i="1"/>
  <c r="H8851" i="1"/>
  <c r="Q8851" i="1" s="1"/>
  <c r="G8852" i="1"/>
  <c r="H8852" i="1"/>
  <c r="Q8852" i="1" s="1"/>
  <c r="G8853" i="1"/>
  <c r="H8853" i="1"/>
  <c r="Q8853" i="1" s="1"/>
  <c r="G8854" i="1"/>
  <c r="H8854" i="1"/>
  <c r="Q8854" i="1" s="1"/>
  <c r="G8855" i="1"/>
  <c r="H8855" i="1"/>
  <c r="Q8855" i="1" s="1"/>
  <c r="G8856" i="1"/>
  <c r="H8856" i="1"/>
  <c r="Q8856" i="1" s="1"/>
  <c r="G8857" i="1"/>
  <c r="H8857" i="1"/>
  <c r="Q8857" i="1" s="1"/>
  <c r="G8858" i="1"/>
  <c r="H8858" i="1"/>
  <c r="Q8858" i="1" s="1"/>
  <c r="G8859" i="1"/>
  <c r="H8859" i="1"/>
  <c r="G8860" i="1"/>
  <c r="H8860" i="1"/>
  <c r="Q8860" i="1" s="1"/>
  <c r="G8861" i="1"/>
  <c r="H8861" i="1"/>
  <c r="Q8861" i="1" s="1"/>
  <c r="G8862" i="1"/>
  <c r="H8862" i="1"/>
  <c r="Q8862" i="1" s="1"/>
  <c r="G8863" i="1"/>
  <c r="H8863" i="1"/>
  <c r="Q8863" i="1" s="1"/>
  <c r="G8864" i="1"/>
  <c r="H8864" i="1"/>
  <c r="Q8864" i="1" s="1"/>
  <c r="G8865" i="1"/>
  <c r="H8865" i="1"/>
  <c r="Q8865" i="1" s="1"/>
  <c r="G8866" i="1"/>
  <c r="H8866" i="1"/>
  <c r="Q8866" i="1" s="1"/>
  <c r="G8867" i="1"/>
  <c r="H8867" i="1"/>
  <c r="Q8867" i="1" s="1"/>
  <c r="G8868" i="1"/>
  <c r="H8868" i="1"/>
  <c r="Q8868" i="1" s="1"/>
  <c r="G8869" i="1"/>
  <c r="H8869" i="1"/>
  <c r="Q8869" i="1" s="1"/>
  <c r="G8870" i="1"/>
  <c r="H8870" i="1"/>
  <c r="Q8870" i="1" s="1"/>
  <c r="G8871" i="1"/>
  <c r="H8871" i="1"/>
  <c r="Q8871" i="1" s="1"/>
  <c r="G8872" i="1"/>
  <c r="H8872" i="1"/>
  <c r="Q8872" i="1" s="1"/>
  <c r="G8873" i="1"/>
  <c r="H8873" i="1"/>
  <c r="Q8873" i="1" s="1"/>
  <c r="G8874" i="1"/>
  <c r="H8874" i="1"/>
  <c r="Q8874" i="1" s="1"/>
  <c r="G8875" i="1"/>
  <c r="H8875" i="1"/>
  <c r="G8876" i="1"/>
  <c r="H8876" i="1"/>
  <c r="Q8876" i="1" s="1"/>
  <c r="G8877" i="1"/>
  <c r="H8877" i="1"/>
  <c r="Q8877" i="1" s="1"/>
  <c r="G8878" i="1"/>
  <c r="H8878" i="1"/>
  <c r="Q8878" i="1" s="1"/>
  <c r="G8879" i="1"/>
  <c r="H8879" i="1"/>
  <c r="Q8879" i="1" s="1"/>
  <c r="G8880" i="1"/>
  <c r="H8880" i="1"/>
  <c r="Q8880" i="1" s="1"/>
  <c r="G8881" i="1"/>
  <c r="H8881" i="1"/>
  <c r="Q8881" i="1" s="1"/>
  <c r="G8882" i="1"/>
  <c r="H8882" i="1"/>
  <c r="Q8882" i="1" s="1"/>
  <c r="G8883" i="1"/>
  <c r="H8883" i="1"/>
  <c r="Q8883" i="1" s="1"/>
  <c r="G8884" i="1"/>
  <c r="H8884" i="1"/>
  <c r="Q8884" i="1" s="1"/>
  <c r="G8885" i="1"/>
  <c r="H8885" i="1"/>
  <c r="Q8885" i="1" s="1"/>
  <c r="G8886" i="1"/>
  <c r="H8886" i="1"/>
  <c r="Q8886" i="1" s="1"/>
  <c r="G8887" i="1"/>
  <c r="H8887" i="1"/>
  <c r="Q8887" i="1" s="1"/>
  <c r="G8888" i="1"/>
  <c r="H8888" i="1"/>
  <c r="Q8888" i="1" s="1"/>
  <c r="G8889" i="1"/>
  <c r="H8889" i="1"/>
  <c r="Q8889" i="1" s="1"/>
  <c r="G8890" i="1"/>
  <c r="H8890" i="1"/>
  <c r="Q8890" i="1" s="1"/>
  <c r="G8891" i="1"/>
  <c r="H8891" i="1"/>
  <c r="G8892" i="1"/>
  <c r="H8892" i="1"/>
  <c r="Q8892" i="1" s="1"/>
  <c r="G8893" i="1"/>
  <c r="H8893" i="1"/>
  <c r="Q8893" i="1" s="1"/>
  <c r="G8894" i="1"/>
  <c r="H8894" i="1"/>
  <c r="Q8894" i="1" s="1"/>
  <c r="G8895" i="1"/>
  <c r="H8895" i="1"/>
  <c r="Q8895" i="1" s="1"/>
  <c r="G8896" i="1"/>
  <c r="H8896" i="1"/>
  <c r="Q8896" i="1" s="1"/>
  <c r="G8897" i="1"/>
  <c r="H8897" i="1"/>
  <c r="Q8897" i="1" s="1"/>
  <c r="G8898" i="1"/>
  <c r="H8898" i="1"/>
  <c r="Q8898" i="1" s="1"/>
  <c r="G8899" i="1"/>
  <c r="H8899" i="1"/>
  <c r="Q8899" i="1" s="1"/>
  <c r="G8900" i="1"/>
  <c r="H8900" i="1"/>
  <c r="Q8900" i="1" s="1"/>
  <c r="G8901" i="1"/>
  <c r="H8901" i="1"/>
  <c r="Q8901" i="1" s="1"/>
  <c r="G8902" i="1"/>
  <c r="H8902" i="1"/>
  <c r="Q8902" i="1" s="1"/>
  <c r="G8903" i="1"/>
  <c r="H8903" i="1"/>
  <c r="Q8903" i="1" s="1"/>
  <c r="G8904" i="1"/>
  <c r="H8904" i="1"/>
  <c r="Q8904" i="1" s="1"/>
  <c r="G8905" i="1"/>
  <c r="H8905" i="1"/>
  <c r="Q8905" i="1" s="1"/>
  <c r="G8906" i="1"/>
  <c r="H8906" i="1"/>
  <c r="Q8906" i="1" s="1"/>
  <c r="G8907" i="1"/>
  <c r="H8907" i="1"/>
  <c r="G8908" i="1"/>
  <c r="H8908" i="1"/>
  <c r="Q8908" i="1" s="1"/>
  <c r="G8909" i="1"/>
  <c r="H8909" i="1"/>
  <c r="Q8909" i="1" s="1"/>
  <c r="G8910" i="1"/>
  <c r="H8910" i="1"/>
  <c r="Q8910" i="1" s="1"/>
  <c r="G8911" i="1"/>
  <c r="H8911" i="1"/>
  <c r="Q8911" i="1" s="1"/>
  <c r="G8912" i="1"/>
  <c r="H8912" i="1"/>
  <c r="Q8912" i="1" s="1"/>
  <c r="G8913" i="1"/>
  <c r="H8913" i="1"/>
  <c r="Q8913" i="1" s="1"/>
  <c r="G8914" i="1"/>
  <c r="H8914" i="1"/>
  <c r="Q8914" i="1" s="1"/>
  <c r="G8915" i="1"/>
  <c r="H8915" i="1"/>
  <c r="Q8915" i="1" s="1"/>
  <c r="G8916" i="1"/>
  <c r="H8916" i="1"/>
  <c r="Q8916" i="1" s="1"/>
  <c r="G8917" i="1"/>
  <c r="H8917" i="1"/>
  <c r="Q8917" i="1" s="1"/>
  <c r="G8918" i="1"/>
  <c r="H8918" i="1"/>
  <c r="Q8918" i="1" s="1"/>
  <c r="G8919" i="1"/>
  <c r="H8919" i="1"/>
  <c r="Q8919" i="1" s="1"/>
  <c r="G8920" i="1"/>
  <c r="H8920" i="1"/>
  <c r="Q8920" i="1" s="1"/>
  <c r="G8921" i="1"/>
  <c r="H8921" i="1"/>
  <c r="Q8921" i="1" s="1"/>
  <c r="G8922" i="1"/>
  <c r="H8922" i="1"/>
  <c r="Q8922" i="1" s="1"/>
  <c r="G8923" i="1"/>
  <c r="H8923" i="1"/>
  <c r="G8924" i="1"/>
  <c r="H8924" i="1"/>
  <c r="Q8924" i="1" s="1"/>
  <c r="G8925" i="1"/>
  <c r="H8925" i="1"/>
  <c r="Q8925" i="1" s="1"/>
  <c r="G8926" i="1"/>
  <c r="H8926" i="1"/>
  <c r="Q8926" i="1" s="1"/>
  <c r="G8927" i="1"/>
  <c r="H8927" i="1"/>
  <c r="Q8927" i="1" s="1"/>
  <c r="G8928" i="1"/>
  <c r="H8928" i="1"/>
  <c r="Q8928" i="1" s="1"/>
  <c r="G8929" i="1"/>
  <c r="H8929" i="1"/>
  <c r="Q8929" i="1" s="1"/>
  <c r="G8930" i="1"/>
  <c r="H8930" i="1"/>
  <c r="Q8930" i="1" s="1"/>
  <c r="G8931" i="1"/>
  <c r="H8931" i="1"/>
  <c r="Q8931" i="1" s="1"/>
  <c r="G8932" i="1"/>
  <c r="H8932" i="1"/>
  <c r="Q8932" i="1" s="1"/>
  <c r="G8933" i="1"/>
  <c r="H8933" i="1"/>
  <c r="Q8933" i="1" s="1"/>
  <c r="G8934" i="1"/>
  <c r="H8934" i="1"/>
  <c r="Q8934" i="1" s="1"/>
  <c r="G8935" i="1"/>
  <c r="H8935" i="1"/>
  <c r="Q8935" i="1" s="1"/>
  <c r="G8936" i="1"/>
  <c r="H8936" i="1"/>
  <c r="Q8936" i="1" s="1"/>
  <c r="G8937" i="1"/>
  <c r="H8937" i="1"/>
  <c r="Q8937" i="1" s="1"/>
  <c r="G8938" i="1"/>
  <c r="H8938" i="1"/>
  <c r="Q8938" i="1" s="1"/>
  <c r="G8939" i="1"/>
  <c r="H8939" i="1"/>
  <c r="G8940" i="1"/>
  <c r="H8940" i="1"/>
  <c r="Q8940" i="1" s="1"/>
  <c r="G8941" i="1"/>
  <c r="H8941" i="1"/>
  <c r="Q8941" i="1" s="1"/>
  <c r="G8942" i="1"/>
  <c r="H8942" i="1"/>
  <c r="Q8942" i="1" s="1"/>
  <c r="G8943" i="1"/>
  <c r="H8943" i="1"/>
  <c r="Q8943" i="1" s="1"/>
  <c r="G8944" i="1"/>
  <c r="H8944" i="1"/>
  <c r="Q8944" i="1" s="1"/>
  <c r="G8945" i="1"/>
  <c r="H8945" i="1"/>
  <c r="Q8945" i="1" s="1"/>
  <c r="G8946" i="1"/>
  <c r="H8946" i="1"/>
  <c r="Q8946" i="1" s="1"/>
  <c r="G8947" i="1"/>
  <c r="H8947" i="1"/>
  <c r="Q8947" i="1" s="1"/>
  <c r="G8948" i="1"/>
  <c r="H8948" i="1"/>
  <c r="Q8948" i="1" s="1"/>
  <c r="G8949" i="1"/>
  <c r="H8949" i="1"/>
  <c r="Q8949" i="1" s="1"/>
  <c r="G8950" i="1"/>
  <c r="H8950" i="1"/>
  <c r="Q8950" i="1" s="1"/>
  <c r="G8951" i="1"/>
  <c r="H8951" i="1"/>
  <c r="Q8951" i="1" s="1"/>
  <c r="G8952" i="1"/>
  <c r="H8952" i="1"/>
  <c r="Q8952" i="1" s="1"/>
  <c r="G8953" i="1"/>
  <c r="H8953" i="1"/>
  <c r="Q8953" i="1" s="1"/>
  <c r="G8954" i="1"/>
  <c r="H8954" i="1"/>
  <c r="Q8954" i="1" s="1"/>
  <c r="G8955" i="1"/>
  <c r="H8955" i="1"/>
  <c r="G8956" i="1"/>
  <c r="H8956" i="1"/>
  <c r="Q8956" i="1" s="1"/>
  <c r="G8957" i="1"/>
  <c r="H8957" i="1"/>
  <c r="Q8957" i="1" s="1"/>
  <c r="G8958" i="1"/>
  <c r="H8958" i="1"/>
  <c r="Q8958" i="1" s="1"/>
  <c r="G8959" i="1"/>
  <c r="H8959" i="1"/>
  <c r="Q8959" i="1" s="1"/>
  <c r="G8960" i="1"/>
  <c r="H8960" i="1"/>
  <c r="Q8960" i="1" s="1"/>
  <c r="G8961" i="1"/>
  <c r="H8961" i="1"/>
  <c r="Q8961" i="1" s="1"/>
  <c r="G8962" i="1"/>
  <c r="H8962" i="1"/>
  <c r="Q8962" i="1" s="1"/>
  <c r="G8963" i="1"/>
  <c r="H8963" i="1"/>
  <c r="Q8963" i="1" s="1"/>
  <c r="G8964" i="1"/>
  <c r="H8964" i="1"/>
  <c r="Q8964" i="1" s="1"/>
  <c r="G8965" i="1"/>
  <c r="H8965" i="1"/>
  <c r="Q8965" i="1" s="1"/>
  <c r="G8966" i="1"/>
  <c r="H8966" i="1"/>
  <c r="Q8966" i="1" s="1"/>
  <c r="G8967" i="1"/>
  <c r="H8967" i="1"/>
  <c r="Q8967" i="1" s="1"/>
  <c r="G8968" i="1"/>
  <c r="H8968" i="1"/>
  <c r="Q8968" i="1" s="1"/>
  <c r="G8969" i="1"/>
  <c r="H8969" i="1"/>
  <c r="Q8969" i="1" s="1"/>
  <c r="G8970" i="1"/>
  <c r="H8970" i="1"/>
  <c r="Q8970" i="1" s="1"/>
  <c r="G8971" i="1"/>
  <c r="H8971" i="1"/>
  <c r="G8972" i="1"/>
  <c r="H8972" i="1"/>
  <c r="Q8972" i="1" s="1"/>
  <c r="G8973" i="1"/>
  <c r="H8973" i="1"/>
  <c r="Q8973" i="1" s="1"/>
  <c r="G8974" i="1"/>
  <c r="H8974" i="1"/>
  <c r="Q8974" i="1" s="1"/>
  <c r="G8975" i="1"/>
  <c r="H8975" i="1"/>
  <c r="Q8975" i="1" s="1"/>
  <c r="G8976" i="1"/>
  <c r="H8976" i="1"/>
  <c r="Q8976" i="1" s="1"/>
  <c r="G8977" i="1"/>
  <c r="H8977" i="1"/>
  <c r="Q8977" i="1" s="1"/>
  <c r="G8978" i="1"/>
  <c r="H8978" i="1"/>
  <c r="Q8978" i="1" s="1"/>
  <c r="G8979" i="1"/>
  <c r="H8979" i="1"/>
  <c r="Q8979" i="1" s="1"/>
  <c r="G8980" i="1"/>
  <c r="H8980" i="1"/>
  <c r="Q8980" i="1" s="1"/>
  <c r="G8981" i="1"/>
  <c r="H8981" i="1"/>
  <c r="Q8981" i="1" s="1"/>
  <c r="G8982" i="1"/>
  <c r="H8982" i="1"/>
  <c r="Q8982" i="1" s="1"/>
  <c r="G8983" i="1"/>
  <c r="H8983" i="1"/>
  <c r="Q8983" i="1" s="1"/>
  <c r="G8984" i="1"/>
  <c r="H8984" i="1"/>
  <c r="Q8984" i="1" s="1"/>
  <c r="G8985" i="1"/>
  <c r="H8985" i="1"/>
  <c r="Q8985" i="1" s="1"/>
  <c r="G8986" i="1"/>
  <c r="H8986" i="1"/>
  <c r="Q8986" i="1" s="1"/>
  <c r="G8987" i="1"/>
  <c r="H8987" i="1"/>
  <c r="G8988" i="1"/>
  <c r="H8988" i="1"/>
  <c r="Q8988" i="1" s="1"/>
  <c r="G8989" i="1"/>
  <c r="H8989" i="1"/>
  <c r="Q8989" i="1" s="1"/>
  <c r="G8990" i="1"/>
  <c r="H8990" i="1"/>
  <c r="Q8990" i="1" s="1"/>
  <c r="G8991" i="1"/>
  <c r="H8991" i="1"/>
  <c r="Q8991" i="1" s="1"/>
  <c r="G8992" i="1"/>
  <c r="H8992" i="1"/>
  <c r="Q8992" i="1" s="1"/>
  <c r="G8993" i="1"/>
  <c r="H8993" i="1"/>
  <c r="Q8993" i="1" s="1"/>
  <c r="G8994" i="1"/>
  <c r="H8994" i="1"/>
  <c r="Q8994" i="1" s="1"/>
  <c r="G8995" i="1"/>
  <c r="H8995" i="1"/>
  <c r="Q8995" i="1" s="1"/>
  <c r="G8996" i="1"/>
  <c r="H8996" i="1"/>
  <c r="Q8996" i="1" s="1"/>
  <c r="G8997" i="1"/>
  <c r="H8997" i="1"/>
  <c r="Q8997" i="1" s="1"/>
  <c r="G8998" i="1"/>
  <c r="H8998" i="1"/>
  <c r="Q8998" i="1" s="1"/>
  <c r="G8999" i="1"/>
  <c r="H8999" i="1"/>
  <c r="Q8999" i="1" s="1"/>
  <c r="G9000" i="1"/>
  <c r="H9000" i="1"/>
  <c r="Q9000" i="1" s="1"/>
  <c r="G9001" i="1"/>
  <c r="H9001" i="1"/>
  <c r="Q9001" i="1" s="1"/>
  <c r="G9002" i="1"/>
  <c r="H9002" i="1"/>
  <c r="Q9002" i="1" s="1"/>
  <c r="G9003" i="1"/>
  <c r="H9003" i="1"/>
  <c r="G9004" i="1"/>
  <c r="H9004" i="1"/>
  <c r="Q9004" i="1" s="1"/>
  <c r="G9005" i="1"/>
  <c r="H9005" i="1"/>
  <c r="Q9005" i="1" s="1"/>
  <c r="G9006" i="1"/>
  <c r="H9006" i="1"/>
  <c r="Q9006" i="1" s="1"/>
  <c r="G9007" i="1"/>
  <c r="H9007" i="1"/>
  <c r="Q9007" i="1" s="1"/>
  <c r="G9008" i="1"/>
  <c r="H9008" i="1"/>
  <c r="Q9008" i="1" s="1"/>
  <c r="G9009" i="1"/>
  <c r="H9009" i="1"/>
  <c r="Q9009" i="1" s="1"/>
  <c r="G9010" i="1"/>
  <c r="H9010" i="1"/>
  <c r="Q9010" i="1" s="1"/>
  <c r="G9011" i="1"/>
  <c r="H9011" i="1"/>
  <c r="Q9011" i="1" s="1"/>
  <c r="G9012" i="1"/>
  <c r="H9012" i="1"/>
  <c r="Q9012" i="1" s="1"/>
  <c r="G9013" i="1"/>
  <c r="H9013" i="1"/>
  <c r="Q9013" i="1" s="1"/>
  <c r="G9014" i="1"/>
  <c r="H9014" i="1"/>
  <c r="Q9014" i="1" s="1"/>
  <c r="G9015" i="1"/>
  <c r="H9015" i="1"/>
  <c r="Q9015" i="1" s="1"/>
  <c r="G9016" i="1"/>
  <c r="H9016" i="1"/>
  <c r="Q9016" i="1" s="1"/>
  <c r="G9017" i="1"/>
  <c r="H9017" i="1"/>
  <c r="Q9017" i="1" s="1"/>
  <c r="G9018" i="1"/>
  <c r="H9018" i="1"/>
  <c r="Q9018" i="1" s="1"/>
  <c r="G9019" i="1"/>
  <c r="H9019" i="1"/>
  <c r="Q9019" i="1" s="1"/>
  <c r="G9020" i="1"/>
  <c r="H9020" i="1"/>
  <c r="Q9020" i="1" s="1"/>
  <c r="G9021" i="1"/>
  <c r="H9021" i="1"/>
  <c r="Q9021" i="1" s="1"/>
  <c r="G9022" i="1"/>
  <c r="H9022" i="1"/>
  <c r="Q9022" i="1" s="1"/>
  <c r="G9023" i="1"/>
  <c r="H9023" i="1"/>
  <c r="Q9023" i="1" s="1"/>
  <c r="G9024" i="1"/>
  <c r="H9024" i="1"/>
  <c r="Q9024" i="1" s="1"/>
  <c r="G9025" i="1"/>
  <c r="H9025" i="1"/>
  <c r="Q9025" i="1" s="1"/>
  <c r="G9026" i="1"/>
  <c r="H9026" i="1"/>
  <c r="Q9026" i="1" s="1"/>
  <c r="G9027" i="1"/>
  <c r="H9027" i="1"/>
  <c r="Q9027" i="1" s="1"/>
  <c r="G9028" i="1"/>
  <c r="H9028" i="1"/>
  <c r="Q9028" i="1" s="1"/>
  <c r="G9029" i="1"/>
  <c r="H9029" i="1"/>
  <c r="Q9029" i="1" s="1"/>
  <c r="G9030" i="1"/>
  <c r="H9030" i="1"/>
  <c r="Q9030" i="1" s="1"/>
  <c r="G9031" i="1"/>
  <c r="H9031" i="1"/>
  <c r="Q9031" i="1" s="1"/>
  <c r="G9032" i="1"/>
  <c r="H9032" i="1"/>
  <c r="Q9032" i="1" s="1"/>
  <c r="G9033" i="1"/>
  <c r="H9033" i="1"/>
  <c r="Q9033" i="1" s="1"/>
  <c r="G9034" i="1"/>
  <c r="H9034" i="1"/>
  <c r="Q9034" i="1" s="1"/>
  <c r="G9035" i="1"/>
  <c r="H9035" i="1"/>
  <c r="G9036" i="1"/>
  <c r="H9036" i="1"/>
  <c r="Q9036" i="1" s="1"/>
  <c r="G9037" i="1"/>
  <c r="H9037" i="1"/>
  <c r="Q9037" i="1" s="1"/>
  <c r="G9038" i="1"/>
  <c r="H9038" i="1"/>
  <c r="Q9038" i="1" s="1"/>
  <c r="G9039" i="1"/>
  <c r="H9039" i="1"/>
  <c r="Q9039" i="1" s="1"/>
  <c r="G9040" i="1"/>
  <c r="H9040" i="1"/>
  <c r="Q9040" i="1" s="1"/>
  <c r="G9041" i="1"/>
  <c r="H9041" i="1"/>
  <c r="Q9041" i="1" s="1"/>
  <c r="G9042" i="1"/>
  <c r="H9042" i="1"/>
  <c r="Q9042" i="1" s="1"/>
  <c r="G9043" i="1"/>
  <c r="H9043" i="1"/>
  <c r="Q9043" i="1" s="1"/>
  <c r="G9044" i="1"/>
  <c r="H9044" i="1"/>
  <c r="Q9044" i="1" s="1"/>
  <c r="G9045" i="1"/>
  <c r="H9045" i="1"/>
  <c r="Q9045" i="1" s="1"/>
  <c r="G9046" i="1"/>
  <c r="H9046" i="1"/>
  <c r="Q9046" i="1" s="1"/>
  <c r="G9047" i="1"/>
  <c r="H9047" i="1"/>
  <c r="Q9047" i="1" s="1"/>
  <c r="G9048" i="1"/>
  <c r="H9048" i="1"/>
  <c r="Q9048" i="1" s="1"/>
  <c r="G9049" i="1"/>
  <c r="H9049" i="1"/>
  <c r="Q9049" i="1" s="1"/>
  <c r="G9050" i="1"/>
  <c r="H9050" i="1"/>
  <c r="Q9050" i="1" s="1"/>
  <c r="G9051" i="1"/>
  <c r="H9051" i="1"/>
  <c r="G9052" i="1"/>
  <c r="H9052" i="1"/>
  <c r="Q9052" i="1" s="1"/>
  <c r="G9053" i="1"/>
  <c r="H9053" i="1"/>
  <c r="Q9053" i="1" s="1"/>
  <c r="G9054" i="1"/>
  <c r="H9054" i="1"/>
  <c r="Q9054" i="1" s="1"/>
  <c r="G9055" i="1"/>
  <c r="H9055" i="1"/>
  <c r="Q9055" i="1" s="1"/>
  <c r="G9056" i="1"/>
  <c r="H9056" i="1"/>
  <c r="Q9056" i="1" s="1"/>
  <c r="G9057" i="1"/>
  <c r="H9057" i="1"/>
  <c r="Q9057" i="1" s="1"/>
  <c r="G9058" i="1"/>
  <c r="H9058" i="1"/>
  <c r="Q9058" i="1" s="1"/>
  <c r="G9059" i="1"/>
  <c r="H9059" i="1"/>
  <c r="Q9059" i="1" s="1"/>
  <c r="G9060" i="1"/>
  <c r="H9060" i="1"/>
  <c r="Q9060" i="1" s="1"/>
  <c r="G9061" i="1"/>
  <c r="H9061" i="1"/>
  <c r="Q9061" i="1" s="1"/>
  <c r="G9062" i="1"/>
  <c r="H9062" i="1"/>
  <c r="Q9062" i="1" s="1"/>
  <c r="G9063" i="1"/>
  <c r="H9063" i="1"/>
  <c r="Q9063" i="1" s="1"/>
  <c r="G9064" i="1"/>
  <c r="H9064" i="1"/>
  <c r="Q9064" i="1" s="1"/>
  <c r="G9065" i="1"/>
  <c r="H9065" i="1"/>
  <c r="Q9065" i="1" s="1"/>
  <c r="G9066" i="1"/>
  <c r="H9066" i="1"/>
  <c r="Q9066" i="1" s="1"/>
  <c r="G9067" i="1"/>
  <c r="H9067" i="1"/>
  <c r="G9068" i="1"/>
  <c r="H9068" i="1"/>
  <c r="Q9068" i="1" s="1"/>
  <c r="G9069" i="1"/>
  <c r="H9069" i="1"/>
  <c r="Q9069" i="1" s="1"/>
  <c r="G9070" i="1"/>
  <c r="H9070" i="1"/>
  <c r="Q9070" i="1" s="1"/>
  <c r="G9071" i="1"/>
  <c r="H9071" i="1"/>
  <c r="Q9071" i="1" s="1"/>
  <c r="G9072" i="1"/>
  <c r="H9072" i="1"/>
  <c r="Q9072" i="1" s="1"/>
  <c r="G9073" i="1"/>
  <c r="H9073" i="1"/>
  <c r="Q9073" i="1" s="1"/>
  <c r="G9074" i="1"/>
  <c r="H9074" i="1"/>
  <c r="Q9074" i="1" s="1"/>
  <c r="G9075" i="1"/>
  <c r="H9075" i="1"/>
  <c r="Q9075" i="1" s="1"/>
  <c r="G9076" i="1"/>
  <c r="H9076" i="1"/>
  <c r="Q9076" i="1" s="1"/>
  <c r="G9077" i="1"/>
  <c r="H9077" i="1"/>
  <c r="Q9077" i="1" s="1"/>
  <c r="G9078" i="1"/>
  <c r="H9078" i="1"/>
  <c r="Q9078" i="1" s="1"/>
  <c r="G9079" i="1"/>
  <c r="H9079" i="1"/>
  <c r="Q9079" i="1" s="1"/>
  <c r="G9080" i="1"/>
  <c r="H9080" i="1"/>
  <c r="Q9080" i="1" s="1"/>
  <c r="G9081" i="1"/>
  <c r="H9081" i="1"/>
  <c r="Q9081" i="1" s="1"/>
  <c r="G9082" i="1"/>
  <c r="H9082" i="1"/>
  <c r="Q9082" i="1" s="1"/>
  <c r="G9083" i="1"/>
  <c r="H9083" i="1"/>
  <c r="G9084" i="1"/>
  <c r="H9084" i="1"/>
  <c r="Q9084" i="1" s="1"/>
  <c r="G9085" i="1"/>
  <c r="H9085" i="1"/>
  <c r="Q9085" i="1" s="1"/>
  <c r="G9086" i="1"/>
  <c r="H9086" i="1"/>
  <c r="Q9086" i="1" s="1"/>
  <c r="G9087" i="1"/>
  <c r="H9087" i="1"/>
  <c r="Q9087" i="1" s="1"/>
  <c r="G9088" i="1"/>
  <c r="H9088" i="1"/>
  <c r="Q9088" i="1" s="1"/>
  <c r="G9089" i="1"/>
  <c r="H9089" i="1"/>
  <c r="Q9089" i="1" s="1"/>
  <c r="G9090" i="1"/>
  <c r="H9090" i="1"/>
  <c r="Q9090" i="1" s="1"/>
  <c r="G9091" i="1"/>
  <c r="H9091" i="1"/>
  <c r="Q9091" i="1" s="1"/>
  <c r="G9092" i="1"/>
  <c r="H9092" i="1"/>
  <c r="Q9092" i="1" s="1"/>
  <c r="G9093" i="1"/>
  <c r="H9093" i="1"/>
  <c r="Q9093" i="1" s="1"/>
  <c r="G9094" i="1"/>
  <c r="H9094" i="1"/>
  <c r="Q9094" i="1" s="1"/>
  <c r="G9095" i="1"/>
  <c r="H9095" i="1"/>
  <c r="Q9095" i="1" s="1"/>
  <c r="G9096" i="1"/>
  <c r="H9096" i="1"/>
  <c r="Q9096" i="1" s="1"/>
  <c r="G9097" i="1"/>
  <c r="H9097" i="1"/>
  <c r="Q9097" i="1" s="1"/>
  <c r="G9098" i="1"/>
  <c r="H9098" i="1"/>
  <c r="Q9098" i="1" s="1"/>
  <c r="G9099" i="1"/>
  <c r="H9099" i="1"/>
  <c r="G9100" i="1"/>
  <c r="H9100" i="1"/>
  <c r="Q9100" i="1" s="1"/>
  <c r="G9101" i="1"/>
  <c r="H9101" i="1"/>
  <c r="Q9101" i="1" s="1"/>
  <c r="G9102" i="1"/>
  <c r="H9102" i="1"/>
  <c r="Q9102" i="1" s="1"/>
  <c r="G9103" i="1"/>
  <c r="H9103" i="1"/>
  <c r="Q9103" i="1" s="1"/>
  <c r="G9104" i="1"/>
  <c r="H9104" i="1"/>
  <c r="Q9104" i="1" s="1"/>
  <c r="G9105" i="1"/>
  <c r="H9105" i="1"/>
  <c r="Q9105" i="1" s="1"/>
  <c r="G9106" i="1"/>
  <c r="H9106" i="1"/>
  <c r="Q9106" i="1" s="1"/>
  <c r="G9107" i="1"/>
  <c r="H9107" i="1"/>
  <c r="Q9107" i="1" s="1"/>
  <c r="G9108" i="1"/>
  <c r="H9108" i="1"/>
  <c r="Q9108" i="1" s="1"/>
  <c r="G9109" i="1"/>
  <c r="H9109" i="1"/>
  <c r="Q9109" i="1" s="1"/>
  <c r="G9110" i="1"/>
  <c r="H9110" i="1"/>
  <c r="Q9110" i="1" s="1"/>
  <c r="G9111" i="1"/>
  <c r="H9111" i="1"/>
  <c r="Q9111" i="1" s="1"/>
  <c r="G9112" i="1"/>
  <c r="H9112" i="1"/>
  <c r="Q9112" i="1" s="1"/>
  <c r="G9113" i="1"/>
  <c r="H9113" i="1"/>
  <c r="Q9113" i="1" s="1"/>
  <c r="G9114" i="1"/>
  <c r="H9114" i="1"/>
  <c r="Q9114" i="1" s="1"/>
  <c r="G9115" i="1"/>
  <c r="H9115" i="1"/>
  <c r="G9116" i="1"/>
  <c r="H9116" i="1"/>
  <c r="Q9116" i="1" s="1"/>
  <c r="G9117" i="1"/>
  <c r="H9117" i="1"/>
  <c r="Q9117" i="1" s="1"/>
  <c r="G9118" i="1"/>
  <c r="H9118" i="1"/>
  <c r="Q9118" i="1" s="1"/>
  <c r="G9119" i="1"/>
  <c r="H9119" i="1"/>
  <c r="Q9119" i="1" s="1"/>
  <c r="G9120" i="1"/>
  <c r="H9120" i="1"/>
  <c r="Q9120" i="1" s="1"/>
  <c r="G9121" i="1"/>
  <c r="H9121" i="1"/>
  <c r="Q9121" i="1" s="1"/>
  <c r="G9122" i="1"/>
  <c r="H9122" i="1"/>
  <c r="Q9122" i="1" s="1"/>
  <c r="G9123" i="1"/>
  <c r="H9123" i="1"/>
  <c r="Q9123" i="1" s="1"/>
  <c r="G9124" i="1"/>
  <c r="H9124" i="1"/>
  <c r="Q9124" i="1" s="1"/>
  <c r="G9125" i="1"/>
  <c r="H9125" i="1"/>
  <c r="Q9125" i="1" s="1"/>
  <c r="G9126" i="1"/>
  <c r="H9126" i="1"/>
  <c r="Q9126" i="1" s="1"/>
  <c r="G9127" i="1"/>
  <c r="H9127" i="1"/>
  <c r="Q9127" i="1" s="1"/>
  <c r="G9128" i="1"/>
  <c r="H9128" i="1"/>
  <c r="Q9128" i="1" s="1"/>
  <c r="G9129" i="1"/>
  <c r="H9129" i="1"/>
  <c r="Q9129" i="1" s="1"/>
  <c r="G9130" i="1"/>
  <c r="H9130" i="1"/>
  <c r="Q9130" i="1" s="1"/>
  <c r="G9131" i="1"/>
  <c r="H9131" i="1"/>
  <c r="G9132" i="1"/>
  <c r="H9132" i="1"/>
  <c r="Q9132" i="1" s="1"/>
  <c r="G9133" i="1"/>
  <c r="H9133" i="1"/>
  <c r="Q9133" i="1" s="1"/>
  <c r="G9134" i="1"/>
  <c r="H9134" i="1"/>
  <c r="Q9134" i="1" s="1"/>
  <c r="G9135" i="1"/>
  <c r="H9135" i="1"/>
  <c r="Q9135" i="1" s="1"/>
  <c r="G9136" i="1"/>
  <c r="H9136" i="1"/>
  <c r="Q9136" i="1" s="1"/>
  <c r="G9137" i="1"/>
  <c r="H9137" i="1"/>
  <c r="Q9137" i="1" s="1"/>
  <c r="G9138" i="1"/>
  <c r="H9138" i="1"/>
  <c r="Q9138" i="1" s="1"/>
  <c r="G9139" i="1"/>
  <c r="H9139" i="1"/>
  <c r="Q9139" i="1" s="1"/>
  <c r="G9140" i="1"/>
  <c r="H9140" i="1"/>
  <c r="Q9140" i="1" s="1"/>
  <c r="G9141" i="1"/>
  <c r="H9141" i="1"/>
  <c r="Q9141" i="1" s="1"/>
  <c r="G9142" i="1"/>
  <c r="H9142" i="1"/>
  <c r="Q9142" i="1" s="1"/>
  <c r="G9143" i="1"/>
  <c r="H9143" i="1"/>
  <c r="Q9143" i="1" s="1"/>
  <c r="G9144" i="1"/>
  <c r="H9144" i="1"/>
  <c r="Q9144" i="1" s="1"/>
  <c r="G9145" i="1"/>
  <c r="H9145" i="1"/>
  <c r="Q9145" i="1" s="1"/>
  <c r="G9146" i="1"/>
  <c r="H9146" i="1"/>
  <c r="Q9146" i="1" s="1"/>
  <c r="G9147" i="1"/>
  <c r="H9147" i="1"/>
  <c r="G9148" i="1"/>
  <c r="H9148" i="1"/>
  <c r="Q9148" i="1" s="1"/>
  <c r="G9149" i="1"/>
  <c r="H9149" i="1"/>
  <c r="Q9149" i="1" s="1"/>
  <c r="G9150" i="1"/>
  <c r="H9150" i="1"/>
  <c r="Q9150" i="1" s="1"/>
  <c r="G9151" i="1"/>
  <c r="H9151" i="1"/>
  <c r="Q9151" i="1" s="1"/>
  <c r="G9152" i="1"/>
  <c r="H9152" i="1"/>
  <c r="Q9152" i="1" s="1"/>
  <c r="G9153" i="1"/>
  <c r="H9153" i="1"/>
  <c r="Q9153" i="1" s="1"/>
  <c r="G9154" i="1"/>
  <c r="H9154" i="1"/>
  <c r="Q9154" i="1" s="1"/>
  <c r="G9155" i="1"/>
  <c r="H9155" i="1"/>
  <c r="Q9155" i="1" s="1"/>
  <c r="G9156" i="1"/>
  <c r="H9156" i="1"/>
  <c r="Q9156" i="1" s="1"/>
  <c r="G9157" i="1"/>
  <c r="H9157" i="1"/>
  <c r="Q9157" i="1" s="1"/>
  <c r="G9158" i="1"/>
  <c r="H9158" i="1"/>
  <c r="Q9158" i="1" s="1"/>
  <c r="G9159" i="1"/>
  <c r="H9159" i="1"/>
  <c r="Q9159" i="1" s="1"/>
  <c r="G9160" i="1"/>
  <c r="H9160" i="1"/>
  <c r="Q9160" i="1" s="1"/>
  <c r="G9161" i="1"/>
  <c r="H9161" i="1"/>
  <c r="Q9161" i="1" s="1"/>
  <c r="G9162" i="1"/>
  <c r="H9162" i="1"/>
  <c r="Q9162" i="1" s="1"/>
  <c r="G9163" i="1"/>
  <c r="H9163" i="1"/>
  <c r="G9164" i="1"/>
  <c r="H9164" i="1"/>
  <c r="Q9164" i="1" s="1"/>
  <c r="G9165" i="1"/>
  <c r="H9165" i="1"/>
  <c r="Q9165" i="1" s="1"/>
  <c r="G9166" i="1"/>
  <c r="H9166" i="1"/>
  <c r="Q9166" i="1" s="1"/>
  <c r="G9167" i="1"/>
  <c r="H9167" i="1"/>
  <c r="Q9167" i="1" s="1"/>
  <c r="G9168" i="1"/>
  <c r="H9168" i="1"/>
  <c r="Q9168" i="1" s="1"/>
  <c r="G9169" i="1"/>
  <c r="H9169" i="1"/>
  <c r="Q9169" i="1" s="1"/>
  <c r="G9170" i="1"/>
  <c r="H9170" i="1"/>
  <c r="Q9170" i="1" s="1"/>
  <c r="G9171" i="1"/>
  <c r="H9171" i="1"/>
  <c r="Q9171" i="1" s="1"/>
  <c r="G9172" i="1"/>
  <c r="H9172" i="1"/>
  <c r="Q9172" i="1" s="1"/>
  <c r="G9173" i="1"/>
  <c r="H9173" i="1"/>
  <c r="Q9173" i="1" s="1"/>
  <c r="G9174" i="1"/>
  <c r="H9174" i="1"/>
  <c r="Q9174" i="1" s="1"/>
  <c r="G9175" i="1"/>
  <c r="H9175" i="1"/>
  <c r="Q9175" i="1" s="1"/>
  <c r="G9176" i="1"/>
  <c r="H9176" i="1"/>
  <c r="Q9176" i="1" s="1"/>
  <c r="G9177" i="1"/>
  <c r="H9177" i="1"/>
  <c r="Q9177" i="1" s="1"/>
  <c r="G9178" i="1"/>
  <c r="H9178" i="1"/>
  <c r="Q9178" i="1" s="1"/>
  <c r="G9179" i="1"/>
  <c r="H9179" i="1"/>
  <c r="G9180" i="1"/>
  <c r="H9180" i="1"/>
  <c r="Q9180" i="1" s="1"/>
  <c r="G9181" i="1"/>
  <c r="H9181" i="1"/>
  <c r="Q9181" i="1" s="1"/>
  <c r="G9182" i="1"/>
  <c r="H9182" i="1"/>
  <c r="Q9182" i="1" s="1"/>
  <c r="G9183" i="1"/>
  <c r="H9183" i="1"/>
  <c r="Q9183" i="1" s="1"/>
  <c r="G9184" i="1"/>
  <c r="H9184" i="1"/>
  <c r="Q9184" i="1" s="1"/>
  <c r="G9185" i="1"/>
  <c r="H9185" i="1"/>
  <c r="Q9185" i="1" s="1"/>
  <c r="G9186" i="1"/>
  <c r="H9186" i="1"/>
  <c r="Q9186" i="1" s="1"/>
  <c r="G9187" i="1"/>
  <c r="H9187" i="1"/>
  <c r="Q9187" i="1" s="1"/>
  <c r="G9188" i="1"/>
  <c r="H9188" i="1"/>
  <c r="Q9188" i="1" s="1"/>
  <c r="G9189" i="1"/>
  <c r="H9189" i="1"/>
  <c r="Q9189" i="1" s="1"/>
  <c r="G9190" i="1"/>
  <c r="H9190" i="1"/>
  <c r="Q9190" i="1" s="1"/>
  <c r="G9191" i="1"/>
  <c r="H9191" i="1"/>
  <c r="Q9191" i="1" s="1"/>
  <c r="G9192" i="1"/>
  <c r="H9192" i="1"/>
  <c r="Q9192" i="1" s="1"/>
  <c r="G9193" i="1"/>
  <c r="H9193" i="1"/>
  <c r="Q9193" i="1" s="1"/>
  <c r="G9194" i="1"/>
  <c r="H9194" i="1"/>
  <c r="Q9194" i="1" s="1"/>
  <c r="G9195" i="1"/>
  <c r="H9195" i="1"/>
  <c r="G9196" i="1"/>
  <c r="H9196" i="1"/>
  <c r="Q9196" i="1" s="1"/>
  <c r="G9197" i="1"/>
  <c r="H9197" i="1"/>
  <c r="Q9197" i="1" s="1"/>
  <c r="G9198" i="1"/>
  <c r="H9198" i="1"/>
  <c r="Q9198" i="1" s="1"/>
  <c r="G9199" i="1"/>
  <c r="H9199" i="1"/>
  <c r="Q9199" i="1" s="1"/>
  <c r="G9200" i="1"/>
  <c r="H9200" i="1"/>
  <c r="Q9200" i="1" s="1"/>
  <c r="G9201" i="1"/>
  <c r="H9201" i="1"/>
  <c r="Q9201" i="1" s="1"/>
  <c r="G9202" i="1"/>
  <c r="H9202" i="1"/>
  <c r="Q9202" i="1" s="1"/>
  <c r="G9203" i="1"/>
  <c r="H9203" i="1"/>
  <c r="Q9203" i="1" s="1"/>
  <c r="G9204" i="1"/>
  <c r="H9204" i="1"/>
  <c r="Q9204" i="1" s="1"/>
  <c r="G9205" i="1"/>
  <c r="H9205" i="1"/>
  <c r="Q9205" i="1" s="1"/>
  <c r="G9206" i="1"/>
  <c r="H9206" i="1"/>
  <c r="Q9206" i="1" s="1"/>
  <c r="G9207" i="1"/>
  <c r="H9207" i="1"/>
  <c r="Q9207" i="1" s="1"/>
  <c r="G9208" i="1"/>
  <c r="H9208" i="1"/>
  <c r="Q9208" i="1" s="1"/>
  <c r="G9209" i="1"/>
  <c r="H9209" i="1"/>
  <c r="Q9209" i="1" s="1"/>
  <c r="G9210" i="1"/>
  <c r="H9210" i="1"/>
  <c r="Q9210" i="1" s="1"/>
  <c r="G9211" i="1"/>
  <c r="H9211" i="1"/>
  <c r="G9212" i="1"/>
  <c r="H9212" i="1"/>
  <c r="Q9212" i="1" s="1"/>
  <c r="G9213" i="1"/>
  <c r="H9213" i="1"/>
  <c r="Q9213" i="1" s="1"/>
  <c r="G9214" i="1"/>
  <c r="H9214" i="1"/>
  <c r="Q9214" i="1" s="1"/>
  <c r="G9215" i="1"/>
  <c r="H9215" i="1"/>
  <c r="Q9215" i="1" s="1"/>
  <c r="G9216" i="1"/>
  <c r="H9216" i="1"/>
  <c r="Q9216" i="1" s="1"/>
  <c r="G9217" i="1"/>
  <c r="H9217" i="1"/>
  <c r="Q9217" i="1" s="1"/>
  <c r="G9218" i="1"/>
  <c r="H9218" i="1"/>
  <c r="Q9218" i="1" s="1"/>
  <c r="G9219" i="1"/>
  <c r="H9219" i="1"/>
  <c r="Q9219" i="1" s="1"/>
  <c r="G9220" i="1"/>
  <c r="H9220" i="1"/>
  <c r="Q9220" i="1" s="1"/>
  <c r="G9221" i="1"/>
  <c r="H9221" i="1"/>
  <c r="Q9221" i="1" s="1"/>
  <c r="G9222" i="1"/>
  <c r="H9222" i="1"/>
  <c r="Q9222" i="1" s="1"/>
  <c r="G9223" i="1"/>
  <c r="H9223" i="1"/>
  <c r="Q9223" i="1" s="1"/>
  <c r="G9224" i="1"/>
  <c r="H9224" i="1"/>
  <c r="Q9224" i="1" s="1"/>
  <c r="G9225" i="1"/>
  <c r="H9225" i="1"/>
  <c r="Q9225" i="1" s="1"/>
  <c r="G9226" i="1"/>
  <c r="H9226" i="1"/>
  <c r="Q9226" i="1" s="1"/>
  <c r="G9227" i="1"/>
  <c r="H9227" i="1"/>
  <c r="G9228" i="1"/>
  <c r="H9228" i="1"/>
  <c r="Q9228" i="1" s="1"/>
  <c r="G9229" i="1"/>
  <c r="H9229" i="1"/>
  <c r="Q9229" i="1" s="1"/>
  <c r="G9230" i="1"/>
  <c r="H9230" i="1"/>
  <c r="Q9230" i="1" s="1"/>
  <c r="G9231" i="1"/>
  <c r="H9231" i="1"/>
  <c r="Q9231" i="1" s="1"/>
  <c r="G9232" i="1"/>
  <c r="H9232" i="1"/>
  <c r="Q9232" i="1" s="1"/>
  <c r="G9233" i="1"/>
  <c r="H9233" i="1"/>
  <c r="Q9233" i="1" s="1"/>
  <c r="G9234" i="1"/>
  <c r="H9234" i="1"/>
  <c r="Q9234" i="1" s="1"/>
  <c r="G9235" i="1"/>
  <c r="H9235" i="1"/>
  <c r="Q9235" i="1" s="1"/>
  <c r="G9236" i="1"/>
  <c r="H9236" i="1"/>
  <c r="Q9236" i="1" s="1"/>
  <c r="G9237" i="1"/>
  <c r="H9237" i="1"/>
  <c r="Q9237" i="1" s="1"/>
  <c r="G9238" i="1"/>
  <c r="H9238" i="1"/>
  <c r="Q9238" i="1" s="1"/>
  <c r="G9239" i="1"/>
  <c r="H9239" i="1"/>
  <c r="Q9239" i="1" s="1"/>
  <c r="G9240" i="1"/>
  <c r="H9240" i="1"/>
  <c r="Q9240" i="1" s="1"/>
  <c r="G9241" i="1"/>
  <c r="H9241" i="1"/>
  <c r="Q9241" i="1" s="1"/>
  <c r="G9242" i="1"/>
  <c r="H9242" i="1"/>
  <c r="Q9242" i="1" s="1"/>
  <c r="G9243" i="1"/>
  <c r="H9243" i="1"/>
  <c r="G9244" i="1"/>
  <c r="H9244" i="1"/>
  <c r="Q9244" i="1" s="1"/>
  <c r="G9245" i="1"/>
  <c r="H9245" i="1"/>
  <c r="Q9245" i="1" s="1"/>
  <c r="G9246" i="1"/>
  <c r="H9246" i="1"/>
  <c r="Q9246" i="1" s="1"/>
  <c r="G9247" i="1"/>
  <c r="H9247" i="1"/>
  <c r="Q9247" i="1" s="1"/>
  <c r="G9248" i="1"/>
  <c r="H9248" i="1"/>
  <c r="Q9248" i="1" s="1"/>
  <c r="G9249" i="1"/>
  <c r="H9249" i="1"/>
  <c r="Q9249" i="1" s="1"/>
  <c r="G9250" i="1"/>
  <c r="H9250" i="1"/>
  <c r="Q9250" i="1" s="1"/>
  <c r="G9251" i="1"/>
  <c r="H9251" i="1"/>
  <c r="Q9251" i="1" s="1"/>
  <c r="G9252" i="1"/>
  <c r="H9252" i="1"/>
  <c r="Q9252" i="1" s="1"/>
  <c r="G9253" i="1"/>
  <c r="H9253" i="1"/>
  <c r="Q9253" i="1" s="1"/>
  <c r="G9254" i="1"/>
  <c r="H9254" i="1"/>
  <c r="Q9254" i="1" s="1"/>
  <c r="G9255" i="1"/>
  <c r="H9255" i="1"/>
  <c r="Q9255" i="1" s="1"/>
  <c r="G9256" i="1"/>
  <c r="H9256" i="1"/>
  <c r="Q9256" i="1" s="1"/>
  <c r="G9257" i="1"/>
  <c r="H9257" i="1"/>
  <c r="Q9257" i="1" s="1"/>
  <c r="G9258" i="1"/>
  <c r="H9258" i="1"/>
  <c r="Q9258" i="1" s="1"/>
  <c r="G9259" i="1"/>
  <c r="H9259" i="1"/>
  <c r="G9260" i="1"/>
  <c r="H9260" i="1"/>
  <c r="Q9260" i="1" s="1"/>
  <c r="G9261" i="1"/>
  <c r="H9261" i="1"/>
  <c r="Q9261" i="1" s="1"/>
  <c r="G9262" i="1"/>
  <c r="H9262" i="1"/>
  <c r="Q9262" i="1" s="1"/>
  <c r="G9263" i="1"/>
  <c r="H9263" i="1"/>
  <c r="Q9263" i="1" s="1"/>
  <c r="G9264" i="1"/>
  <c r="H9264" i="1"/>
  <c r="Q9264" i="1" s="1"/>
  <c r="G9265" i="1"/>
  <c r="H9265" i="1"/>
  <c r="Q9265" i="1" s="1"/>
  <c r="G9266" i="1"/>
  <c r="H9266" i="1"/>
  <c r="Q9266" i="1" s="1"/>
  <c r="G9267" i="1"/>
  <c r="H9267" i="1"/>
  <c r="Q9267" i="1" s="1"/>
  <c r="G9268" i="1"/>
  <c r="H9268" i="1"/>
  <c r="Q9268" i="1" s="1"/>
  <c r="G9269" i="1"/>
  <c r="H9269" i="1"/>
  <c r="Q9269" i="1" s="1"/>
  <c r="G9270" i="1"/>
  <c r="H9270" i="1"/>
  <c r="Q9270" i="1" s="1"/>
  <c r="G9271" i="1"/>
  <c r="H9271" i="1"/>
  <c r="Q9271" i="1" s="1"/>
  <c r="G9272" i="1"/>
  <c r="H9272" i="1"/>
  <c r="Q9272" i="1" s="1"/>
  <c r="G9273" i="1"/>
  <c r="H9273" i="1"/>
  <c r="Q9273" i="1" s="1"/>
  <c r="G9274" i="1"/>
  <c r="H9274" i="1"/>
  <c r="Q9274" i="1" s="1"/>
  <c r="G9275" i="1"/>
  <c r="H9275" i="1"/>
  <c r="G9276" i="1"/>
  <c r="H9276" i="1"/>
  <c r="Q9276" i="1" s="1"/>
  <c r="G9277" i="1"/>
  <c r="H9277" i="1"/>
  <c r="Q9277" i="1" s="1"/>
  <c r="G9278" i="1"/>
  <c r="H9278" i="1"/>
  <c r="Q9278" i="1" s="1"/>
  <c r="G9279" i="1"/>
  <c r="H9279" i="1"/>
  <c r="Q9279" i="1" s="1"/>
  <c r="G9280" i="1"/>
  <c r="H9280" i="1"/>
  <c r="Q9280" i="1" s="1"/>
  <c r="G9281" i="1"/>
  <c r="H9281" i="1"/>
  <c r="Q9281" i="1" s="1"/>
  <c r="G9282" i="1"/>
  <c r="H9282" i="1"/>
  <c r="Q9282" i="1" s="1"/>
  <c r="G9283" i="1"/>
  <c r="H9283" i="1"/>
  <c r="Q9283" i="1" s="1"/>
  <c r="G9284" i="1"/>
  <c r="H9284" i="1"/>
  <c r="Q9284" i="1" s="1"/>
  <c r="G9285" i="1"/>
  <c r="H9285" i="1"/>
  <c r="Q9285" i="1" s="1"/>
  <c r="G9286" i="1"/>
  <c r="H9286" i="1"/>
  <c r="Q9286" i="1" s="1"/>
  <c r="G9287" i="1"/>
  <c r="H9287" i="1"/>
  <c r="Q9287" i="1" s="1"/>
  <c r="G9288" i="1"/>
  <c r="H9288" i="1"/>
  <c r="Q9288" i="1" s="1"/>
  <c r="G9289" i="1"/>
  <c r="H9289" i="1"/>
  <c r="Q9289" i="1" s="1"/>
  <c r="G9290" i="1"/>
  <c r="H9290" i="1"/>
  <c r="Q9290" i="1" s="1"/>
  <c r="G9291" i="1"/>
  <c r="H9291" i="1"/>
  <c r="G9292" i="1"/>
  <c r="H9292" i="1"/>
  <c r="Q9292" i="1" s="1"/>
  <c r="G9293" i="1"/>
  <c r="H9293" i="1"/>
  <c r="Q9293" i="1" s="1"/>
  <c r="G9294" i="1"/>
  <c r="H9294" i="1"/>
  <c r="Q9294" i="1" s="1"/>
  <c r="G9295" i="1"/>
  <c r="H9295" i="1"/>
  <c r="Q9295" i="1" s="1"/>
  <c r="G9296" i="1"/>
  <c r="H9296" i="1"/>
  <c r="Q9296" i="1" s="1"/>
  <c r="G9297" i="1"/>
  <c r="H9297" i="1"/>
  <c r="Q9297" i="1" s="1"/>
  <c r="G9298" i="1"/>
  <c r="H9298" i="1"/>
  <c r="Q9298" i="1" s="1"/>
  <c r="G9299" i="1"/>
  <c r="H9299" i="1"/>
  <c r="Q9299" i="1" s="1"/>
  <c r="G9300" i="1"/>
  <c r="H9300" i="1"/>
  <c r="Q9300" i="1" s="1"/>
  <c r="G9301" i="1"/>
  <c r="H9301" i="1"/>
  <c r="Q9301" i="1" s="1"/>
  <c r="G9302" i="1"/>
  <c r="H9302" i="1"/>
  <c r="Q9302" i="1" s="1"/>
  <c r="G9303" i="1"/>
  <c r="H9303" i="1"/>
  <c r="Q9303" i="1" s="1"/>
  <c r="G9304" i="1"/>
  <c r="H9304" i="1"/>
  <c r="Q9304" i="1" s="1"/>
  <c r="G9305" i="1"/>
  <c r="H9305" i="1"/>
  <c r="Q9305" i="1" s="1"/>
  <c r="G9306" i="1"/>
  <c r="H9306" i="1"/>
  <c r="Q9306" i="1" s="1"/>
  <c r="G9307" i="1"/>
  <c r="H9307" i="1"/>
  <c r="G9308" i="1"/>
  <c r="H9308" i="1"/>
  <c r="Q9308" i="1" s="1"/>
  <c r="G9309" i="1"/>
  <c r="H9309" i="1"/>
  <c r="Q9309" i="1" s="1"/>
  <c r="G9310" i="1"/>
  <c r="H9310" i="1"/>
  <c r="Q9310" i="1" s="1"/>
  <c r="G9311" i="1"/>
  <c r="H9311" i="1"/>
  <c r="Q9311" i="1" s="1"/>
  <c r="G9312" i="1"/>
  <c r="H9312" i="1"/>
  <c r="Q9312" i="1" s="1"/>
  <c r="G9313" i="1"/>
  <c r="H9313" i="1"/>
  <c r="Q9313" i="1" s="1"/>
  <c r="G9314" i="1"/>
  <c r="H9314" i="1"/>
  <c r="Q9314" i="1" s="1"/>
  <c r="G9315" i="1"/>
  <c r="H9315" i="1"/>
  <c r="Q9315" i="1" s="1"/>
  <c r="G9316" i="1"/>
  <c r="H9316" i="1"/>
  <c r="Q9316" i="1" s="1"/>
  <c r="G9317" i="1"/>
  <c r="H9317" i="1"/>
  <c r="Q9317" i="1" s="1"/>
  <c r="G9318" i="1"/>
  <c r="H9318" i="1"/>
  <c r="Q9318" i="1" s="1"/>
  <c r="G9319" i="1"/>
  <c r="H9319" i="1"/>
  <c r="Q9319" i="1" s="1"/>
  <c r="G9320" i="1"/>
  <c r="H9320" i="1"/>
  <c r="Q9320" i="1" s="1"/>
  <c r="G9321" i="1"/>
  <c r="H9321" i="1"/>
  <c r="Q9321" i="1" s="1"/>
  <c r="G9322" i="1"/>
  <c r="H9322" i="1"/>
  <c r="Q9322" i="1" s="1"/>
  <c r="G9323" i="1"/>
  <c r="H9323" i="1"/>
  <c r="G9324" i="1"/>
  <c r="H9324" i="1"/>
  <c r="Q9324" i="1" s="1"/>
  <c r="G9325" i="1"/>
  <c r="H9325" i="1"/>
  <c r="Q9325" i="1" s="1"/>
  <c r="G9326" i="1"/>
  <c r="H9326" i="1"/>
  <c r="Q9326" i="1" s="1"/>
  <c r="G9327" i="1"/>
  <c r="H9327" i="1"/>
  <c r="Q9327" i="1" s="1"/>
  <c r="G9328" i="1"/>
  <c r="H9328" i="1"/>
  <c r="Q9328" i="1" s="1"/>
  <c r="G9329" i="1"/>
  <c r="H9329" i="1"/>
  <c r="Q9329" i="1" s="1"/>
  <c r="G9330" i="1"/>
  <c r="H9330" i="1"/>
  <c r="Q9330" i="1" s="1"/>
  <c r="G9331" i="1"/>
  <c r="H9331" i="1"/>
  <c r="Q9331" i="1" s="1"/>
  <c r="G9332" i="1"/>
  <c r="H9332" i="1"/>
  <c r="Q9332" i="1" s="1"/>
  <c r="G9333" i="1"/>
  <c r="H9333" i="1"/>
  <c r="Q9333" i="1" s="1"/>
  <c r="G9334" i="1"/>
  <c r="H9334" i="1"/>
  <c r="Q9334" i="1" s="1"/>
  <c r="G9335" i="1"/>
  <c r="H9335" i="1"/>
  <c r="Q9335" i="1" s="1"/>
  <c r="G9336" i="1"/>
  <c r="H9336" i="1"/>
  <c r="Q9336" i="1" s="1"/>
  <c r="G9337" i="1"/>
  <c r="H9337" i="1"/>
  <c r="Q9337" i="1" s="1"/>
  <c r="G9338" i="1"/>
  <c r="H9338" i="1"/>
  <c r="Q9338" i="1" s="1"/>
  <c r="G9339" i="1"/>
  <c r="H9339" i="1"/>
  <c r="G9340" i="1"/>
  <c r="H9340" i="1"/>
  <c r="Q9340" i="1" s="1"/>
  <c r="G9341" i="1"/>
  <c r="H9341" i="1"/>
  <c r="Q9341" i="1" s="1"/>
  <c r="G9342" i="1"/>
  <c r="H9342" i="1"/>
  <c r="Q9342" i="1" s="1"/>
  <c r="G9343" i="1"/>
  <c r="H9343" i="1"/>
  <c r="Q9343" i="1" s="1"/>
  <c r="G9344" i="1"/>
  <c r="H9344" i="1"/>
  <c r="Q9344" i="1" s="1"/>
  <c r="G9345" i="1"/>
  <c r="H9345" i="1"/>
  <c r="Q9345" i="1" s="1"/>
  <c r="G9346" i="1"/>
  <c r="H9346" i="1"/>
  <c r="Q9346" i="1" s="1"/>
  <c r="G9347" i="1"/>
  <c r="H9347" i="1"/>
  <c r="Q9347" i="1" s="1"/>
  <c r="G9348" i="1"/>
  <c r="H9348" i="1"/>
  <c r="Q9348" i="1" s="1"/>
  <c r="G9349" i="1"/>
  <c r="H9349" i="1"/>
  <c r="Q9349" i="1" s="1"/>
  <c r="G9350" i="1"/>
  <c r="H9350" i="1"/>
  <c r="Q9350" i="1" s="1"/>
  <c r="G9351" i="1"/>
  <c r="H9351" i="1"/>
  <c r="Q9351" i="1" s="1"/>
  <c r="G9352" i="1"/>
  <c r="H9352" i="1"/>
  <c r="Q9352" i="1" s="1"/>
  <c r="G9353" i="1"/>
  <c r="H9353" i="1"/>
  <c r="Q9353" i="1" s="1"/>
  <c r="G9354" i="1"/>
  <c r="H9354" i="1"/>
  <c r="Q9354" i="1" s="1"/>
  <c r="G9355" i="1"/>
  <c r="H9355" i="1"/>
  <c r="G9356" i="1"/>
  <c r="H9356" i="1"/>
  <c r="Q9356" i="1" s="1"/>
  <c r="G9357" i="1"/>
  <c r="H9357" i="1"/>
  <c r="Q9357" i="1" s="1"/>
  <c r="G9358" i="1"/>
  <c r="H9358" i="1"/>
  <c r="Q9358" i="1" s="1"/>
  <c r="G9359" i="1"/>
  <c r="H9359" i="1"/>
  <c r="Q9359" i="1" s="1"/>
  <c r="G9360" i="1"/>
  <c r="H9360" i="1"/>
  <c r="Q9360" i="1" s="1"/>
  <c r="G9361" i="1"/>
  <c r="H9361" i="1"/>
  <c r="Q9361" i="1" s="1"/>
  <c r="G9362" i="1"/>
  <c r="H9362" i="1"/>
  <c r="Q9362" i="1" s="1"/>
  <c r="G9363" i="1"/>
  <c r="H9363" i="1"/>
  <c r="Q9363" i="1" s="1"/>
  <c r="G9364" i="1"/>
  <c r="H9364" i="1"/>
  <c r="Q9364" i="1" s="1"/>
  <c r="G9365" i="1"/>
  <c r="H9365" i="1"/>
  <c r="Q9365" i="1" s="1"/>
  <c r="G9366" i="1"/>
  <c r="H9366" i="1"/>
  <c r="Q9366" i="1" s="1"/>
  <c r="G9367" i="1"/>
  <c r="H9367" i="1"/>
  <c r="Q9367" i="1" s="1"/>
  <c r="G9368" i="1"/>
  <c r="H9368" i="1"/>
  <c r="Q9368" i="1" s="1"/>
  <c r="G9369" i="1"/>
  <c r="H9369" i="1"/>
  <c r="Q9369" i="1" s="1"/>
  <c r="G9370" i="1"/>
  <c r="H9370" i="1"/>
  <c r="Q9370" i="1" s="1"/>
  <c r="G9371" i="1"/>
  <c r="H9371" i="1"/>
  <c r="G9372" i="1"/>
  <c r="H9372" i="1"/>
  <c r="Q9372" i="1" s="1"/>
  <c r="G9373" i="1"/>
  <c r="H9373" i="1"/>
  <c r="Q9373" i="1" s="1"/>
  <c r="G9374" i="1"/>
  <c r="H9374" i="1"/>
  <c r="Q9374" i="1" s="1"/>
  <c r="G9375" i="1"/>
  <c r="H9375" i="1"/>
  <c r="Q9375" i="1" s="1"/>
  <c r="G9376" i="1"/>
  <c r="H9376" i="1"/>
  <c r="Q9376" i="1" s="1"/>
  <c r="G9377" i="1"/>
  <c r="H9377" i="1"/>
  <c r="Q9377" i="1" s="1"/>
  <c r="G9378" i="1"/>
  <c r="H9378" i="1"/>
  <c r="Q9378" i="1" s="1"/>
  <c r="G9379" i="1"/>
  <c r="H9379" i="1"/>
  <c r="Q9379" i="1" s="1"/>
  <c r="G9380" i="1"/>
  <c r="H9380" i="1"/>
  <c r="Q9380" i="1" s="1"/>
  <c r="G9381" i="1"/>
  <c r="H9381" i="1"/>
  <c r="Q9381" i="1" s="1"/>
  <c r="G9382" i="1"/>
  <c r="H9382" i="1"/>
  <c r="Q9382" i="1" s="1"/>
  <c r="G9383" i="1"/>
  <c r="H9383" i="1"/>
  <c r="Q9383" i="1" s="1"/>
  <c r="G9384" i="1"/>
  <c r="H9384" i="1"/>
  <c r="Q9384" i="1" s="1"/>
  <c r="G9385" i="1"/>
  <c r="H9385" i="1"/>
  <c r="Q9385" i="1" s="1"/>
  <c r="G9386" i="1"/>
  <c r="H9386" i="1"/>
  <c r="Q9386" i="1" s="1"/>
  <c r="G9387" i="1"/>
  <c r="H9387" i="1"/>
  <c r="G9388" i="1"/>
  <c r="H9388" i="1"/>
  <c r="Q9388" i="1" s="1"/>
  <c r="G9389" i="1"/>
  <c r="H9389" i="1"/>
  <c r="Q9389" i="1" s="1"/>
  <c r="G9390" i="1"/>
  <c r="H9390" i="1"/>
  <c r="Q9390" i="1" s="1"/>
  <c r="G9391" i="1"/>
  <c r="H9391" i="1"/>
  <c r="Q9391" i="1" s="1"/>
  <c r="G9392" i="1"/>
  <c r="H9392" i="1"/>
  <c r="Q9392" i="1" s="1"/>
  <c r="G9393" i="1"/>
  <c r="H9393" i="1"/>
  <c r="Q9393" i="1" s="1"/>
  <c r="G9394" i="1"/>
  <c r="H9394" i="1"/>
  <c r="Q9394" i="1" s="1"/>
  <c r="G9395" i="1"/>
  <c r="H9395" i="1"/>
  <c r="Q9395" i="1" s="1"/>
  <c r="G9396" i="1"/>
  <c r="H9396" i="1"/>
  <c r="Q9396" i="1" s="1"/>
  <c r="G9397" i="1"/>
  <c r="H9397" i="1"/>
  <c r="Q9397" i="1" s="1"/>
  <c r="G9398" i="1"/>
  <c r="H9398" i="1"/>
  <c r="Q9398" i="1" s="1"/>
  <c r="G9399" i="1"/>
  <c r="H9399" i="1"/>
  <c r="Q9399" i="1" s="1"/>
  <c r="G9400" i="1"/>
  <c r="H9400" i="1"/>
  <c r="Q9400" i="1" s="1"/>
  <c r="G9401" i="1"/>
  <c r="H9401" i="1"/>
  <c r="Q9401" i="1" s="1"/>
  <c r="G9402" i="1"/>
  <c r="H9402" i="1"/>
  <c r="Q9402" i="1" s="1"/>
  <c r="G9403" i="1"/>
  <c r="H9403" i="1"/>
  <c r="G9404" i="1"/>
  <c r="H9404" i="1"/>
  <c r="Q9404" i="1" s="1"/>
  <c r="G9405" i="1"/>
  <c r="H9405" i="1"/>
  <c r="Q9405" i="1" s="1"/>
  <c r="G9406" i="1"/>
  <c r="H9406" i="1"/>
  <c r="Q9406" i="1" s="1"/>
  <c r="G9407" i="1"/>
  <c r="H9407" i="1"/>
  <c r="Q9407" i="1" s="1"/>
  <c r="G9408" i="1"/>
  <c r="H9408" i="1"/>
  <c r="Q9408" i="1" s="1"/>
  <c r="G9409" i="1"/>
  <c r="H9409" i="1"/>
  <c r="Q9409" i="1" s="1"/>
  <c r="G9410" i="1"/>
  <c r="H9410" i="1"/>
  <c r="Q9410" i="1" s="1"/>
  <c r="G9411" i="1"/>
  <c r="H9411" i="1"/>
  <c r="Q9411" i="1" s="1"/>
  <c r="G9412" i="1"/>
  <c r="H9412" i="1"/>
  <c r="Q9412" i="1" s="1"/>
  <c r="G9413" i="1"/>
  <c r="H9413" i="1"/>
  <c r="Q9413" i="1" s="1"/>
  <c r="G9414" i="1"/>
  <c r="H9414" i="1"/>
  <c r="Q9414" i="1" s="1"/>
  <c r="G9415" i="1"/>
  <c r="H9415" i="1"/>
  <c r="Q9415" i="1" s="1"/>
  <c r="G9416" i="1"/>
  <c r="H9416" i="1"/>
  <c r="Q9416" i="1" s="1"/>
  <c r="G9417" i="1"/>
  <c r="H9417" i="1"/>
  <c r="Q9417" i="1" s="1"/>
  <c r="G9418" i="1"/>
  <c r="H9418" i="1"/>
  <c r="Q9418" i="1" s="1"/>
  <c r="G9419" i="1"/>
  <c r="H9419" i="1"/>
  <c r="G9420" i="1"/>
  <c r="H9420" i="1"/>
  <c r="Q9420" i="1" s="1"/>
  <c r="G9421" i="1"/>
  <c r="H9421" i="1"/>
  <c r="Q9421" i="1" s="1"/>
  <c r="G9422" i="1"/>
  <c r="H9422" i="1"/>
  <c r="Q9422" i="1" s="1"/>
  <c r="G9423" i="1"/>
  <c r="H9423" i="1"/>
  <c r="Q9423" i="1" s="1"/>
  <c r="G9424" i="1"/>
  <c r="H9424" i="1"/>
  <c r="Q9424" i="1" s="1"/>
  <c r="G9425" i="1"/>
  <c r="H9425" i="1"/>
  <c r="Q9425" i="1" s="1"/>
  <c r="G9426" i="1"/>
  <c r="H9426" i="1"/>
  <c r="Q9426" i="1" s="1"/>
  <c r="G9427" i="1"/>
  <c r="H9427" i="1"/>
  <c r="Q9427" i="1" s="1"/>
  <c r="G9428" i="1"/>
  <c r="H9428" i="1"/>
  <c r="Q9428" i="1" s="1"/>
  <c r="G9429" i="1"/>
  <c r="H9429" i="1"/>
  <c r="Q9429" i="1" s="1"/>
  <c r="G9430" i="1"/>
  <c r="H9430" i="1"/>
  <c r="Q9430" i="1" s="1"/>
  <c r="G9431" i="1"/>
  <c r="H9431" i="1"/>
  <c r="Q9431" i="1" s="1"/>
  <c r="G9432" i="1"/>
  <c r="H9432" i="1"/>
  <c r="Q9432" i="1" s="1"/>
  <c r="G9433" i="1"/>
  <c r="H9433" i="1"/>
  <c r="Q9433" i="1" s="1"/>
  <c r="G9434" i="1"/>
  <c r="H9434" i="1"/>
  <c r="Q9434" i="1" s="1"/>
  <c r="G9435" i="1"/>
  <c r="H9435" i="1"/>
  <c r="G9436" i="1"/>
  <c r="H9436" i="1"/>
  <c r="Q9436" i="1" s="1"/>
  <c r="G9437" i="1"/>
  <c r="H9437" i="1"/>
  <c r="Q9437" i="1" s="1"/>
  <c r="G9438" i="1"/>
  <c r="H9438" i="1"/>
  <c r="Q9438" i="1" s="1"/>
  <c r="G9439" i="1"/>
  <c r="H9439" i="1"/>
  <c r="Q9439" i="1" s="1"/>
  <c r="G9440" i="1"/>
  <c r="H9440" i="1"/>
  <c r="Q9440" i="1" s="1"/>
  <c r="G9441" i="1"/>
  <c r="H9441" i="1"/>
  <c r="Q9441" i="1" s="1"/>
  <c r="G9442" i="1"/>
  <c r="H9442" i="1"/>
  <c r="Q9442" i="1" s="1"/>
  <c r="G9443" i="1"/>
  <c r="H9443" i="1"/>
  <c r="Q9443" i="1" s="1"/>
  <c r="G9444" i="1"/>
  <c r="H9444" i="1"/>
  <c r="Q9444" i="1" s="1"/>
  <c r="G9445" i="1"/>
  <c r="H9445" i="1"/>
  <c r="Q9445" i="1" s="1"/>
  <c r="G9446" i="1"/>
  <c r="H9446" i="1"/>
  <c r="Q9446" i="1" s="1"/>
  <c r="G9447" i="1"/>
  <c r="H9447" i="1"/>
  <c r="Q9447" i="1" s="1"/>
  <c r="G9448" i="1"/>
  <c r="H9448" i="1"/>
  <c r="Q9448" i="1" s="1"/>
  <c r="G9449" i="1"/>
  <c r="H9449" i="1"/>
  <c r="Q9449" i="1" s="1"/>
  <c r="G9450" i="1"/>
  <c r="H9450" i="1"/>
  <c r="Q9450" i="1" s="1"/>
  <c r="G9451" i="1"/>
  <c r="H9451" i="1"/>
  <c r="G9452" i="1"/>
  <c r="H9452" i="1"/>
  <c r="Q9452" i="1" s="1"/>
  <c r="G9453" i="1"/>
  <c r="H9453" i="1"/>
  <c r="Q9453" i="1" s="1"/>
  <c r="G9454" i="1"/>
  <c r="H9454" i="1"/>
  <c r="Q9454" i="1" s="1"/>
  <c r="G9455" i="1"/>
  <c r="H9455" i="1"/>
  <c r="Q9455" i="1" s="1"/>
  <c r="G9456" i="1"/>
  <c r="H9456" i="1"/>
  <c r="Q9456" i="1" s="1"/>
  <c r="G9457" i="1"/>
  <c r="H9457" i="1"/>
  <c r="Q9457" i="1" s="1"/>
  <c r="G9458" i="1"/>
  <c r="H9458" i="1"/>
  <c r="Q9458" i="1" s="1"/>
  <c r="G9459" i="1"/>
  <c r="H9459" i="1"/>
  <c r="Q9459" i="1" s="1"/>
  <c r="G9460" i="1"/>
  <c r="H9460" i="1"/>
  <c r="Q9460" i="1" s="1"/>
  <c r="G9461" i="1"/>
  <c r="H9461" i="1"/>
  <c r="Q9461" i="1" s="1"/>
  <c r="G9462" i="1"/>
  <c r="H9462" i="1"/>
  <c r="Q9462" i="1" s="1"/>
  <c r="G9463" i="1"/>
  <c r="H9463" i="1"/>
  <c r="Q9463" i="1" s="1"/>
  <c r="G9464" i="1"/>
  <c r="H9464" i="1"/>
  <c r="Q9464" i="1" s="1"/>
  <c r="G9465" i="1"/>
  <c r="H9465" i="1"/>
  <c r="Q9465" i="1" s="1"/>
  <c r="G9466" i="1"/>
  <c r="H9466" i="1"/>
  <c r="Q9466" i="1" s="1"/>
  <c r="G9467" i="1"/>
  <c r="H9467" i="1"/>
  <c r="G9468" i="1"/>
  <c r="H9468" i="1"/>
  <c r="Q9468" i="1" s="1"/>
  <c r="G9469" i="1"/>
  <c r="H9469" i="1"/>
  <c r="Q9469" i="1" s="1"/>
  <c r="G9470" i="1"/>
  <c r="H9470" i="1"/>
  <c r="Q9470" i="1" s="1"/>
  <c r="G9471" i="1"/>
  <c r="H9471" i="1"/>
  <c r="Q9471" i="1" s="1"/>
  <c r="G9472" i="1"/>
  <c r="H9472" i="1"/>
  <c r="Q9472" i="1" s="1"/>
  <c r="G9473" i="1"/>
  <c r="H9473" i="1"/>
  <c r="Q9473" i="1" s="1"/>
  <c r="G9474" i="1"/>
  <c r="H9474" i="1"/>
  <c r="Q9474" i="1" s="1"/>
  <c r="G9475" i="1"/>
  <c r="H9475" i="1"/>
  <c r="Q9475" i="1" s="1"/>
  <c r="G9476" i="1"/>
  <c r="H9476" i="1"/>
  <c r="Q9476" i="1" s="1"/>
  <c r="G9477" i="1"/>
  <c r="H9477" i="1"/>
  <c r="Q9477" i="1" s="1"/>
  <c r="G9478" i="1"/>
  <c r="H9478" i="1"/>
  <c r="Q9478" i="1" s="1"/>
  <c r="G9479" i="1"/>
  <c r="H9479" i="1"/>
  <c r="Q9479" i="1" s="1"/>
  <c r="G9480" i="1"/>
  <c r="H9480" i="1"/>
  <c r="Q9480" i="1" s="1"/>
  <c r="G9481" i="1"/>
  <c r="H9481" i="1"/>
  <c r="Q9481" i="1" s="1"/>
  <c r="G9482" i="1"/>
  <c r="H9482" i="1"/>
  <c r="Q9482" i="1" s="1"/>
  <c r="G9483" i="1"/>
  <c r="H9483" i="1"/>
  <c r="G9484" i="1"/>
  <c r="H9484" i="1"/>
  <c r="Q9484" i="1" s="1"/>
  <c r="G9485" i="1"/>
  <c r="H9485" i="1"/>
  <c r="Q9485" i="1" s="1"/>
  <c r="G9486" i="1"/>
  <c r="H9486" i="1"/>
  <c r="Q9486" i="1" s="1"/>
  <c r="G9487" i="1"/>
  <c r="H9487" i="1"/>
  <c r="Q9487" i="1" s="1"/>
  <c r="G9488" i="1"/>
  <c r="H9488" i="1"/>
  <c r="Q9488" i="1" s="1"/>
  <c r="G9489" i="1"/>
  <c r="H9489" i="1"/>
  <c r="Q9489" i="1" s="1"/>
  <c r="G9490" i="1"/>
  <c r="H9490" i="1"/>
  <c r="Q9490" i="1" s="1"/>
  <c r="G9491" i="1"/>
  <c r="H9491" i="1"/>
  <c r="Q9491" i="1" s="1"/>
  <c r="G9492" i="1"/>
  <c r="H9492" i="1"/>
  <c r="Q9492" i="1" s="1"/>
  <c r="G9493" i="1"/>
  <c r="H9493" i="1"/>
  <c r="Q9493" i="1" s="1"/>
  <c r="G9494" i="1"/>
  <c r="H9494" i="1"/>
  <c r="Q9494" i="1" s="1"/>
  <c r="G9495" i="1"/>
  <c r="H9495" i="1"/>
  <c r="Q9495" i="1" s="1"/>
  <c r="G9496" i="1"/>
  <c r="H9496" i="1"/>
  <c r="Q9496" i="1" s="1"/>
  <c r="G9497" i="1"/>
  <c r="H9497" i="1"/>
  <c r="Q9497" i="1" s="1"/>
  <c r="G9498" i="1"/>
  <c r="H9498" i="1"/>
  <c r="Q9498" i="1" s="1"/>
  <c r="G9499" i="1"/>
  <c r="H9499" i="1"/>
  <c r="G9500" i="1"/>
  <c r="H9500" i="1"/>
  <c r="Q9500" i="1" s="1"/>
  <c r="G9501" i="1"/>
  <c r="H9501" i="1"/>
  <c r="Q9501" i="1" s="1"/>
  <c r="G9502" i="1"/>
  <c r="H9502" i="1"/>
  <c r="Q9502" i="1" s="1"/>
  <c r="G9503" i="1"/>
  <c r="H9503" i="1"/>
  <c r="Q9503" i="1" s="1"/>
  <c r="G9504" i="1"/>
  <c r="H9504" i="1"/>
  <c r="Q9504" i="1" s="1"/>
  <c r="G9505" i="1"/>
  <c r="H9505" i="1"/>
  <c r="Q9505" i="1" s="1"/>
  <c r="G9506" i="1"/>
  <c r="H9506" i="1"/>
  <c r="Q9506" i="1" s="1"/>
  <c r="G9507" i="1"/>
  <c r="H9507" i="1"/>
  <c r="Q9507" i="1" s="1"/>
  <c r="G9508" i="1"/>
  <c r="H9508" i="1"/>
  <c r="Q9508" i="1" s="1"/>
  <c r="G9509" i="1"/>
  <c r="H9509" i="1"/>
  <c r="Q9509" i="1" s="1"/>
  <c r="G9510" i="1"/>
  <c r="H9510" i="1"/>
  <c r="Q9510" i="1" s="1"/>
  <c r="G9511" i="1"/>
  <c r="H9511" i="1"/>
  <c r="Q9511" i="1" s="1"/>
  <c r="G9512" i="1"/>
  <c r="H9512" i="1"/>
  <c r="Q9512" i="1" s="1"/>
  <c r="G9513" i="1"/>
  <c r="H9513" i="1"/>
  <c r="Q9513" i="1" s="1"/>
  <c r="G9514" i="1"/>
  <c r="H9514" i="1"/>
  <c r="Q9514" i="1" s="1"/>
  <c r="G9515" i="1"/>
  <c r="H9515" i="1"/>
  <c r="G9516" i="1"/>
  <c r="H9516" i="1"/>
  <c r="Q9516" i="1" s="1"/>
  <c r="G9517" i="1"/>
  <c r="H9517" i="1"/>
  <c r="Q9517" i="1" s="1"/>
  <c r="G9518" i="1"/>
  <c r="H9518" i="1"/>
  <c r="Q9518" i="1" s="1"/>
  <c r="G9519" i="1"/>
  <c r="H9519" i="1"/>
  <c r="Q9519" i="1" s="1"/>
  <c r="G9520" i="1"/>
  <c r="H9520" i="1"/>
  <c r="Q9520" i="1" s="1"/>
  <c r="G9521" i="1"/>
  <c r="H9521" i="1"/>
  <c r="Q9521" i="1" s="1"/>
  <c r="G9522" i="1"/>
  <c r="H9522" i="1"/>
  <c r="Q9522" i="1" s="1"/>
  <c r="G9523" i="1"/>
  <c r="H9523" i="1"/>
  <c r="Q9523" i="1" s="1"/>
  <c r="G9524" i="1"/>
  <c r="H9524" i="1"/>
  <c r="Q9524" i="1" s="1"/>
  <c r="G9525" i="1"/>
  <c r="H9525" i="1"/>
  <c r="Q9525" i="1" s="1"/>
  <c r="G9526" i="1"/>
  <c r="H9526" i="1"/>
  <c r="Q9526" i="1" s="1"/>
  <c r="G9527" i="1"/>
  <c r="H9527" i="1"/>
  <c r="Q9527" i="1" s="1"/>
  <c r="G9528" i="1"/>
  <c r="H9528" i="1"/>
  <c r="Q9528" i="1" s="1"/>
  <c r="G9529" i="1"/>
  <c r="H9529" i="1"/>
  <c r="Q9529" i="1" s="1"/>
  <c r="G9530" i="1"/>
  <c r="H9530" i="1"/>
  <c r="Q9530" i="1" s="1"/>
  <c r="G9531" i="1"/>
  <c r="H9531" i="1"/>
  <c r="G9532" i="1"/>
  <c r="H9532" i="1"/>
  <c r="Q9532" i="1" s="1"/>
  <c r="G9533" i="1"/>
  <c r="H9533" i="1"/>
  <c r="Q9533" i="1" s="1"/>
  <c r="G9534" i="1"/>
  <c r="H9534" i="1"/>
  <c r="Q9534" i="1" s="1"/>
  <c r="G9535" i="1"/>
  <c r="H9535" i="1"/>
  <c r="Q9535" i="1" s="1"/>
  <c r="G9536" i="1"/>
  <c r="H9536" i="1"/>
  <c r="Q9536" i="1" s="1"/>
  <c r="G9537" i="1"/>
  <c r="H9537" i="1"/>
  <c r="Q9537" i="1" s="1"/>
  <c r="G9538" i="1"/>
  <c r="H9538" i="1"/>
  <c r="Q9538" i="1" s="1"/>
  <c r="G9539" i="1"/>
  <c r="H9539" i="1"/>
  <c r="Q9539" i="1" s="1"/>
  <c r="G9540" i="1"/>
  <c r="H9540" i="1"/>
  <c r="Q9540" i="1" s="1"/>
  <c r="G9541" i="1"/>
  <c r="H9541" i="1"/>
  <c r="Q9541" i="1" s="1"/>
  <c r="G9542" i="1"/>
  <c r="H9542" i="1"/>
  <c r="Q9542" i="1" s="1"/>
  <c r="G9543" i="1"/>
  <c r="H9543" i="1"/>
  <c r="Q9543" i="1" s="1"/>
  <c r="G9544" i="1"/>
  <c r="H9544" i="1"/>
  <c r="Q9544" i="1" s="1"/>
  <c r="G9545" i="1"/>
  <c r="H9545" i="1"/>
  <c r="Q9545" i="1" s="1"/>
  <c r="G9546" i="1"/>
  <c r="H9546" i="1"/>
  <c r="Q9546" i="1" s="1"/>
  <c r="G9547" i="1"/>
  <c r="H9547" i="1"/>
  <c r="G9548" i="1"/>
  <c r="H9548" i="1"/>
  <c r="Q9548" i="1" s="1"/>
  <c r="G9549" i="1"/>
  <c r="H9549" i="1"/>
  <c r="Q9549" i="1" s="1"/>
  <c r="G9550" i="1"/>
  <c r="H9550" i="1"/>
  <c r="Q9550" i="1" s="1"/>
  <c r="G9551" i="1"/>
  <c r="H9551" i="1"/>
  <c r="Q9551" i="1" s="1"/>
  <c r="G9552" i="1"/>
  <c r="H9552" i="1"/>
  <c r="Q9552" i="1" s="1"/>
  <c r="G9553" i="1"/>
  <c r="H9553" i="1"/>
  <c r="Q9553" i="1" s="1"/>
  <c r="G9554" i="1"/>
  <c r="H9554" i="1"/>
  <c r="Q9554" i="1" s="1"/>
  <c r="G9555" i="1"/>
  <c r="H9555" i="1"/>
  <c r="Q9555" i="1" s="1"/>
  <c r="G9556" i="1"/>
  <c r="H9556" i="1"/>
  <c r="Q9556" i="1" s="1"/>
  <c r="G9557" i="1"/>
  <c r="H9557" i="1"/>
  <c r="Q9557" i="1" s="1"/>
  <c r="G9558" i="1"/>
  <c r="H9558" i="1"/>
  <c r="Q9558" i="1" s="1"/>
  <c r="G9559" i="1"/>
  <c r="H9559" i="1"/>
  <c r="Q9559" i="1" s="1"/>
  <c r="G9560" i="1"/>
  <c r="H9560" i="1"/>
  <c r="Q9560" i="1" s="1"/>
  <c r="G9561" i="1"/>
  <c r="H9561" i="1"/>
  <c r="Q9561" i="1" s="1"/>
  <c r="G9562" i="1"/>
  <c r="H9562" i="1"/>
  <c r="Q9562" i="1" s="1"/>
  <c r="G9563" i="1"/>
  <c r="H9563" i="1"/>
  <c r="G9564" i="1"/>
  <c r="H9564" i="1"/>
  <c r="Q9564" i="1" s="1"/>
  <c r="G9565" i="1"/>
  <c r="H9565" i="1"/>
  <c r="Q9565" i="1" s="1"/>
  <c r="G9566" i="1"/>
  <c r="H9566" i="1"/>
  <c r="Q9566" i="1" s="1"/>
  <c r="G9567" i="1"/>
  <c r="H9567" i="1"/>
  <c r="Q9567" i="1" s="1"/>
  <c r="G9568" i="1"/>
  <c r="H9568" i="1"/>
  <c r="Q9568" i="1" s="1"/>
  <c r="G9569" i="1"/>
  <c r="H9569" i="1"/>
  <c r="Q9569" i="1" s="1"/>
  <c r="G9570" i="1"/>
  <c r="H9570" i="1"/>
  <c r="Q9570" i="1" s="1"/>
  <c r="G9571" i="1"/>
  <c r="H9571" i="1"/>
  <c r="Q9571" i="1" s="1"/>
  <c r="G9572" i="1"/>
  <c r="H9572" i="1"/>
  <c r="Q9572" i="1" s="1"/>
  <c r="G9573" i="1"/>
  <c r="H9573" i="1"/>
  <c r="Q9573" i="1" s="1"/>
  <c r="G9574" i="1"/>
  <c r="H9574" i="1"/>
  <c r="Q9574" i="1" s="1"/>
  <c r="G9575" i="1"/>
  <c r="H9575" i="1"/>
  <c r="Q9575" i="1" s="1"/>
  <c r="G9576" i="1"/>
  <c r="H9576" i="1"/>
  <c r="Q9576" i="1" s="1"/>
  <c r="G9577" i="1"/>
  <c r="H9577" i="1"/>
  <c r="Q9577" i="1" s="1"/>
  <c r="G9578" i="1"/>
  <c r="H9578" i="1"/>
  <c r="Q9578" i="1" s="1"/>
  <c r="G9579" i="1"/>
  <c r="H9579" i="1"/>
  <c r="G9580" i="1"/>
  <c r="H9580" i="1"/>
  <c r="Q9580" i="1" s="1"/>
  <c r="G9581" i="1"/>
  <c r="H9581" i="1"/>
  <c r="Q9581" i="1" s="1"/>
  <c r="G9582" i="1"/>
  <c r="H9582" i="1"/>
  <c r="Q9582" i="1" s="1"/>
  <c r="G9583" i="1"/>
  <c r="H9583" i="1"/>
  <c r="Q9583" i="1" s="1"/>
  <c r="G9584" i="1"/>
  <c r="H9584" i="1"/>
  <c r="Q9584" i="1" s="1"/>
  <c r="G9585" i="1"/>
  <c r="H9585" i="1"/>
  <c r="Q9585" i="1" s="1"/>
  <c r="G9586" i="1"/>
  <c r="H9586" i="1"/>
  <c r="Q9586" i="1" s="1"/>
  <c r="G9587" i="1"/>
  <c r="H9587" i="1"/>
  <c r="Q9587" i="1" s="1"/>
  <c r="G9588" i="1"/>
  <c r="H9588" i="1"/>
  <c r="Q9588" i="1" s="1"/>
  <c r="G9589" i="1"/>
  <c r="H9589" i="1"/>
  <c r="Q9589" i="1" s="1"/>
  <c r="G9590" i="1"/>
  <c r="H9590" i="1"/>
  <c r="Q9590" i="1" s="1"/>
  <c r="G9591" i="1"/>
  <c r="H9591" i="1"/>
  <c r="Q9591" i="1" s="1"/>
  <c r="G9592" i="1"/>
  <c r="H9592" i="1"/>
  <c r="Q9592" i="1" s="1"/>
  <c r="G9593" i="1"/>
  <c r="H9593" i="1"/>
  <c r="Q9593" i="1" s="1"/>
  <c r="G9594" i="1"/>
  <c r="H9594" i="1"/>
  <c r="Q9594" i="1" s="1"/>
  <c r="G9595" i="1"/>
  <c r="H9595" i="1"/>
  <c r="G9596" i="1"/>
  <c r="H9596" i="1"/>
  <c r="Q9596" i="1" s="1"/>
  <c r="G9597" i="1"/>
  <c r="H9597" i="1"/>
  <c r="Q9597" i="1" s="1"/>
  <c r="G9598" i="1"/>
  <c r="H9598" i="1"/>
  <c r="Q9598" i="1" s="1"/>
  <c r="G9599" i="1"/>
  <c r="H9599" i="1"/>
  <c r="Q9599" i="1" s="1"/>
  <c r="G9600" i="1"/>
  <c r="H9600" i="1"/>
  <c r="Q9600" i="1" s="1"/>
  <c r="G9601" i="1"/>
  <c r="H9601" i="1"/>
  <c r="Q9601" i="1" s="1"/>
  <c r="G9602" i="1"/>
  <c r="H9602" i="1"/>
  <c r="Q9602" i="1" s="1"/>
  <c r="G9603" i="1"/>
  <c r="H9603" i="1"/>
  <c r="Q9603" i="1" s="1"/>
  <c r="G9604" i="1"/>
  <c r="H9604" i="1"/>
  <c r="Q9604" i="1" s="1"/>
  <c r="G9605" i="1"/>
  <c r="H9605" i="1"/>
  <c r="Q9605" i="1" s="1"/>
  <c r="G9606" i="1"/>
  <c r="H9606" i="1"/>
  <c r="Q9606" i="1" s="1"/>
  <c r="G9607" i="1"/>
  <c r="H9607" i="1"/>
  <c r="Q9607" i="1" s="1"/>
  <c r="G9608" i="1"/>
  <c r="H9608" i="1"/>
  <c r="Q9608" i="1" s="1"/>
  <c r="G9609" i="1"/>
  <c r="H9609" i="1"/>
  <c r="Q9609" i="1" s="1"/>
  <c r="G9610" i="1"/>
  <c r="H9610" i="1"/>
  <c r="Q9610" i="1" s="1"/>
  <c r="G9611" i="1"/>
  <c r="H9611" i="1"/>
  <c r="G9612" i="1"/>
  <c r="H9612" i="1"/>
  <c r="Q9612" i="1" s="1"/>
  <c r="G9613" i="1"/>
  <c r="H9613" i="1"/>
  <c r="Q9613" i="1" s="1"/>
  <c r="G9614" i="1"/>
  <c r="H9614" i="1"/>
  <c r="Q9614" i="1" s="1"/>
  <c r="G9615" i="1"/>
  <c r="H9615" i="1"/>
  <c r="Q9615" i="1" s="1"/>
  <c r="G9616" i="1"/>
  <c r="H9616" i="1"/>
  <c r="Q9616" i="1" s="1"/>
  <c r="G9617" i="1"/>
  <c r="H9617" i="1"/>
  <c r="Q9617" i="1" s="1"/>
  <c r="G9618" i="1"/>
  <c r="H9618" i="1"/>
  <c r="Q9618" i="1" s="1"/>
  <c r="G9619" i="1"/>
  <c r="H9619" i="1"/>
  <c r="Q9619" i="1" s="1"/>
  <c r="G9620" i="1"/>
  <c r="H9620" i="1"/>
  <c r="Q9620" i="1" s="1"/>
  <c r="G9621" i="1"/>
  <c r="H9621" i="1"/>
  <c r="Q9621" i="1" s="1"/>
  <c r="G9622" i="1"/>
  <c r="H9622" i="1"/>
  <c r="Q9622" i="1" s="1"/>
  <c r="G9623" i="1"/>
  <c r="H9623" i="1"/>
  <c r="Q9623" i="1" s="1"/>
  <c r="G9624" i="1"/>
  <c r="H9624" i="1"/>
  <c r="Q9624" i="1" s="1"/>
  <c r="G9625" i="1"/>
  <c r="H9625" i="1"/>
  <c r="Q9625" i="1" s="1"/>
  <c r="G9626" i="1"/>
  <c r="H9626" i="1"/>
  <c r="Q9626" i="1" s="1"/>
  <c r="G9627" i="1"/>
  <c r="H9627" i="1"/>
  <c r="G9628" i="1"/>
  <c r="H9628" i="1"/>
  <c r="Q9628" i="1" s="1"/>
  <c r="G9629" i="1"/>
  <c r="H9629" i="1"/>
  <c r="Q9629" i="1" s="1"/>
  <c r="G9630" i="1"/>
  <c r="H9630" i="1"/>
  <c r="Q9630" i="1" s="1"/>
  <c r="G9631" i="1"/>
  <c r="H9631" i="1"/>
  <c r="Q9631" i="1" s="1"/>
  <c r="G9632" i="1"/>
  <c r="H9632" i="1"/>
  <c r="Q9632" i="1" s="1"/>
  <c r="G9633" i="1"/>
  <c r="H9633" i="1"/>
  <c r="Q9633" i="1" s="1"/>
  <c r="G9634" i="1"/>
  <c r="H9634" i="1"/>
  <c r="Q9634" i="1" s="1"/>
  <c r="G9635" i="1"/>
  <c r="H9635" i="1"/>
  <c r="Q9635" i="1" s="1"/>
  <c r="G9636" i="1"/>
  <c r="H9636" i="1"/>
  <c r="Q9636" i="1" s="1"/>
  <c r="G9637" i="1"/>
  <c r="H9637" i="1"/>
  <c r="Q9637" i="1" s="1"/>
  <c r="G9638" i="1"/>
  <c r="H9638" i="1"/>
  <c r="Q9638" i="1" s="1"/>
  <c r="G9639" i="1"/>
  <c r="H9639" i="1"/>
  <c r="Q9639" i="1" s="1"/>
  <c r="G9640" i="1"/>
  <c r="H9640" i="1"/>
  <c r="Q9640" i="1" s="1"/>
  <c r="G9641" i="1"/>
  <c r="H9641" i="1"/>
  <c r="Q9641" i="1" s="1"/>
  <c r="G9642" i="1"/>
  <c r="H9642" i="1"/>
  <c r="Q9642" i="1" s="1"/>
  <c r="G9643" i="1"/>
  <c r="H9643" i="1"/>
  <c r="G9644" i="1"/>
  <c r="H9644" i="1"/>
  <c r="Q9644" i="1" s="1"/>
  <c r="G9645" i="1"/>
  <c r="H9645" i="1"/>
  <c r="Q9645" i="1" s="1"/>
  <c r="G9646" i="1"/>
  <c r="H9646" i="1"/>
  <c r="Q9646" i="1" s="1"/>
  <c r="G9647" i="1"/>
  <c r="H9647" i="1"/>
  <c r="Q9647" i="1" s="1"/>
  <c r="G9648" i="1"/>
  <c r="H9648" i="1"/>
  <c r="Q9648" i="1" s="1"/>
  <c r="G9649" i="1"/>
  <c r="H9649" i="1"/>
  <c r="Q9649" i="1" s="1"/>
  <c r="G9650" i="1"/>
  <c r="H9650" i="1"/>
  <c r="Q9650" i="1" s="1"/>
  <c r="G9651" i="1"/>
  <c r="H9651" i="1"/>
  <c r="Q9651" i="1" s="1"/>
  <c r="G9652" i="1"/>
  <c r="H9652" i="1"/>
  <c r="Q9652" i="1" s="1"/>
  <c r="G9653" i="1"/>
  <c r="H9653" i="1"/>
  <c r="Q9653" i="1" s="1"/>
  <c r="G9654" i="1"/>
  <c r="H9654" i="1"/>
  <c r="Q9654" i="1" s="1"/>
  <c r="G9655" i="1"/>
  <c r="H9655" i="1"/>
  <c r="Q9655" i="1" s="1"/>
  <c r="G9656" i="1"/>
  <c r="H9656" i="1"/>
  <c r="Q9656" i="1" s="1"/>
  <c r="G9657" i="1"/>
  <c r="H9657" i="1"/>
  <c r="Q9657" i="1" s="1"/>
  <c r="G9658" i="1"/>
  <c r="H9658" i="1"/>
  <c r="Q9658" i="1" s="1"/>
  <c r="G9659" i="1"/>
  <c r="H9659" i="1"/>
  <c r="G9660" i="1"/>
  <c r="H9660" i="1"/>
  <c r="Q9660" i="1" s="1"/>
  <c r="G9661" i="1"/>
  <c r="H9661" i="1"/>
  <c r="Q9661" i="1" s="1"/>
  <c r="G9662" i="1"/>
  <c r="H9662" i="1"/>
  <c r="Q9662" i="1" s="1"/>
  <c r="G9663" i="1"/>
  <c r="H9663" i="1"/>
  <c r="Q9663" i="1" s="1"/>
  <c r="G9664" i="1"/>
  <c r="H9664" i="1"/>
  <c r="Q9664" i="1" s="1"/>
  <c r="G9665" i="1"/>
  <c r="H9665" i="1"/>
  <c r="Q9665" i="1" s="1"/>
  <c r="G9666" i="1"/>
  <c r="H9666" i="1"/>
  <c r="Q9666" i="1" s="1"/>
  <c r="G9667" i="1"/>
  <c r="H9667" i="1"/>
  <c r="Q9667" i="1" s="1"/>
  <c r="G9668" i="1"/>
  <c r="H9668" i="1"/>
  <c r="Q9668" i="1" s="1"/>
  <c r="G9669" i="1"/>
  <c r="H9669" i="1"/>
  <c r="Q9669" i="1" s="1"/>
  <c r="G9670" i="1"/>
  <c r="H9670" i="1"/>
  <c r="Q9670" i="1" s="1"/>
  <c r="G9671" i="1"/>
  <c r="H9671" i="1"/>
  <c r="Q9671" i="1" s="1"/>
  <c r="G9672" i="1"/>
  <c r="H9672" i="1"/>
  <c r="Q9672" i="1" s="1"/>
  <c r="G9673" i="1"/>
  <c r="H9673" i="1"/>
  <c r="Q9673" i="1" s="1"/>
  <c r="G9674" i="1"/>
  <c r="H9674" i="1"/>
  <c r="Q9674" i="1" s="1"/>
  <c r="G9675" i="1"/>
  <c r="H9675" i="1"/>
  <c r="G9676" i="1"/>
  <c r="H9676" i="1"/>
  <c r="Q9676" i="1" s="1"/>
  <c r="G9677" i="1"/>
  <c r="H9677" i="1"/>
  <c r="Q9677" i="1" s="1"/>
  <c r="G9678" i="1"/>
  <c r="H9678" i="1"/>
  <c r="Q9678" i="1" s="1"/>
  <c r="G9679" i="1"/>
  <c r="H9679" i="1"/>
  <c r="Q9679" i="1" s="1"/>
  <c r="G9680" i="1"/>
  <c r="H9680" i="1"/>
  <c r="Q9680" i="1" s="1"/>
  <c r="G9681" i="1"/>
  <c r="H9681" i="1"/>
  <c r="Q9681" i="1" s="1"/>
  <c r="G9682" i="1"/>
  <c r="H9682" i="1"/>
  <c r="Q9682" i="1" s="1"/>
  <c r="G9683" i="1"/>
  <c r="H9683" i="1"/>
  <c r="Q9683" i="1" s="1"/>
  <c r="G9684" i="1"/>
  <c r="H9684" i="1"/>
  <c r="Q9684" i="1" s="1"/>
  <c r="G9685" i="1"/>
  <c r="H9685" i="1"/>
  <c r="Q9685" i="1" s="1"/>
  <c r="G9686" i="1"/>
  <c r="H9686" i="1"/>
  <c r="Q9686" i="1" s="1"/>
  <c r="G9687" i="1"/>
  <c r="H9687" i="1"/>
  <c r="Q9687" i="1" s="1"/>
  <c r="G9688" i="1"/>
  <c r="H9688" i="1"/>
  <c r="Q9688" i="1" s="1"/>
  <c r="G9689" i="1"/>
  <c r="H9689" i="1"/>
  <c r="Q9689" i="1" s="1"/>
  <c r="G9690" i="1"/>
  <c r="H9690" i="1"/>
  <c r="Q9690" i="1" s="1"/>
  <c r="G9691" i="1"/>
  <c r="H9691" i="1"/>
  <c r="G9692" i="1"/>
  <c r="H9692" i="1"/>
  <c r="Q9692" i="1" s="1"/>
  <c r="G9693" i="1"/>
  <c r="H9693" i="1"/>
  <c r="Q9693" i="1" s="1"/>
  <c r="G9694" i="1"/>
  <c r="H9694" i="1"/>
  <c r="Q9694" i="1" s="1"/>
  <c r="G9695" i="1"/>
  <c r="H9695" i="1"/>
  <c r="Q9695" i="1" s="1"/>
  <c r="G9696" i="1"/>
  <c r="H9696" i="1"/>
  <c r="Q9696" i="1" s="1"/>
  <c r="G9697" i="1"/>
  <c r="H9697" i="1"/>
  <c r="Q9697" i="1" s="1"/>
  <c r="G9698" i="1"/>
  <c r="H9698" i="1"/>
  <c r="Q9698" i="1" s="1"/>
  <c r="G9699" i="1"/>
  <c r="H9699" i="1"/>
  <c r="Q9699" i="1" s="1"/>
  <c r="G9700" i="1"/>
  <c r="H9700" i="1"/>
  <c r="Q9700" i="1" s="1"/>
  <c r="G9701" i="1"/>
  <c r="H9701" i="1"/>
  <c r="Q9701" i="1" s="1"/>
  <c r="G9702" i="1"/>
  <c r="H9702" i="1"/>
  <c r="Q9702" i="1" s="1"/>
  <c r="G9703" i="1"/>
  <c r="H9703" i="1"/>
  <c r="Q9703" i="1" s="1"/>
  <c r="G9704" i="1"/>
  <c r="H9704" i="1"/>
  <c r="Q9704" i="1" s="1"/>
  <c r="G9705" i="1"/>
  <c r="H9705" i="1"/>
  <c r="Q9705" i="1" s="1"/>
  <c r="G9706" i="1"/>
  <c r="H9706" i="1"/>
  <c r="Q9706" i="1" s="1"/>
  <c r="G9707" i="1"/>
  <c r="H9707" i="1"/>
  <c r="G9708" i="1"/>
  <c r="H9708" i="1"/>
  <c r="Q9708" i="1" s="1"/>
  <c r="G9709" i="1"/>
  <c r="H9709" i="1"/>
  <c r="Q9709" i="1" s="1"/>
  <c r="G9710" i="1"/>
  <c r="H9710" i="1"/>
  <c r="Q9710" i="1" s="1"/>
  <c r="G9711" i="1"/>
  <c r="H9711" i="1"/>
  <c r="Q9711" i="1" s="1"/>
  <c r="G9712" i="1"/>
  <c r="H9712" i="1"/>
  <c r="Q9712" i="1" s="1"/>
  <c r="G9713" i="1"/>
  <c r="H9713" i="1"/>
  <c r="Q9713" i="1" s="1"/>
  <c r="G9714" i="1"/>
  <c r="H9714" i="1"/>
  <c r="Q9714" i="1" s="1"/>
  <c r="G9715" i="1"/>
  <c r="H9715" i="1"/>
  <c r="Q9715" i="1" s="1"/>
  <c r="G9716" i="1"/>
  <c r="H9716" i="1"/>
  <c r="Q9716" i="1" s="1"/>
  <c r="G9717" i="1"/>
  <c r="H9717" i="1"/>
  <c r="Q9717" i="1" s="1"/>
  <c r="G9718" i="1"/>
  <c r="H9718" i="1"/>
  <c r="Q9718" i="1" s="1"/>
  <c r="G9719" i="1"/>
  <c r="H9719" i="1"/>
  <c r="Q9719" i="1" s="1"/>
  <c r="G9720" i="1"/>
  <c r="H9720" i="1"/>
  <c r="Q9720" i="1" s="1"/>
  <c r="G9721" i="1"/>
  <c r="H9721" i="1"/>
  <c r="Q9721" i="1" s="1"/>
  <c r="G9722" i="1"/>
  <c r="H9722" i="1"/>
  <c r="Q9722" i="1" s="1"/>
  <c r="G9723" i="1"/>
  <c r="H9723" i="1"/>
  <c r="G9724" i="1"/>
  <c r="H9724" i="1"/>
  <c r="Q9724" i="1" s="1"/>
  <c r="G9725" i="1"/>
  <c r="H9725" i="1"/>
  <c r="Q9725" i="1" s="1"/>
  <c r="G9726" i="1"/>
  <c r="H9726" i="1"/>
  <c r="Q9726" i="1" s="1"/>
  <c r="G9727" i="1"/>
  <c r="H9727" i="1"/>
  <c r="Q9727" i="1" s="1"/>
  <c r="G9728" i="1"/>
  <c r="H9728" i="1"/>
  <c r="Q9728" i="1" s="1"/>
  <c r="G9729" i="1"/>
  <c r="H9729" i="1"/>
  <c r="Q9729" i="1" s="1"/>
  <c r="G9730" i="1"/>
  <c r="H9730" i="1"/>
  <c r="Q9730" i="1" s="1"/>
  <c r="G9731" i="1"/>
  <c r="H9731" i="1"/>
  <c r="Q9731" i="1" s="1"/>
  <c r="G9732" i="1"/>
  <c r="H9732" i="1"/>
  <c r="Q9732" i="1" s="1"/>
  <c r="G9733" i="1"/>
  <c r="H9733" i="1"/>
  <c r="Q9733" i="1" s="1"/>
  <c r="G9734" i="1"/>
  <c r="H9734" i="1"/>
  <c r="Q9734" i="1" s="1"/>
  <c r="G9735" i="1"/>
  <c r="H9735" i="1"/>
  <c r="Q9735" i="1" s="1"/>
  <c r="G9736" i="1"/>
  <c r="H9736" i="1"/>
  <c r="Q9736" i="1" s="1"/>
  <c r="G9737" i="1"/>
  <c r="H9737" i="1"/>
  <c r="Q9737" i="1" s="1"/>
  <c r="G9738" i="1"/>
  <c r="H9738" i="1"/>
  <c r="Q9738" i="1" s="1"/>
  <c r="G9739" i="1"/>
  <c r="H9739" i="1"/>
  <c r="G9740" i="1"/>
  <c r="H9740" i="1"/>
  <c r="Q9740" i="1" s="1"/>
  <c r="G9741" i="1"/>
  <c r="H9741" i="1"/>
  <c r="Q9741" i="1" s="1"/>
  <c r="G9742" i="1"/>
  <c r="H9742" i="1"/>
  <c r="Q9742" i="1" s="1"/>
  <c r="G9743" i="1"/>
  <c r="H9743" i="1"/>
  <c r="Q9743" i="1" s="1"/>
  <c r="G9744" i="1"/>
  <c r="H9744" i="1"/>
  <c r="Q9744" i="1" s="1"/>
  <c r="G9745" i="1"/>
  <c r="H9745" i="1"/>
  <c r="Q9745" i="1" s="1"/>
  <c r="G9746" i="1"/>
  <c r="H9746" i="1"/>
  <c r="Q9746" i="1" s="1"/>
  <c r="G9747" i="1"/>
  <c r="H9747" i="1"/>
  <c r="Q9747" i="1" s="1"/>
  <c r="G9748" i="1"/>
  <c r="H9748" i="1"/>
  <c r="Q9748" i="1" s="1"/>
  <c r="G9749" i="1"/>
  <c r="H9749" i="1"/>
  <c r="Q9749" i="1" s="1"/>
  <c r="G9750" i="1"/>
  <c r="H9750" i="1"/>
  <c r="Q9750" i="1" s="1"/>
  <c r="G9751" i="1"/>
  <c r="H9751" i="1"/>
  <c r="Q9751" i="1" s="1"/>
  <c r="G9752" i="1"/>
  <c r="H9752" i="1"/>
  <c r="Q9752" i="1" s="1"/>
  <c r="G9753" i="1"/>
  <c r="H9753" i="1"/>
  <c r="Q9753" i="1" s="1"/>
  <c r="G9754" i="1"/>
  <c r="H9754" i="1"/>
  <c r="Q9754" i="1" s="1"/>
  <c r="G9755" i="1"/>
  <c r="H9755" i="1"/>
  <c r="G9756" i="1"/>
  <c r="H9756" i="1"/>
  <c r="Q9756" i="1" s="1"/>
  <c r="G9757" i="1"/>
  <c r="H9757" i="1"/>
  <c r="Q9757" i="1" s="1"/>
  <c r="G9758" i="1"/>
  <c r="H9758" i="1"/>
  <c r="Q9758" i="1" s="1"/>
  <c r="G9759" i="1"/>
  <c r="H9759" i="1"/>
  <c r="Q9759" i="1" s="1"/>
  <c r="G9760" i="1"/>
  <c r="H9760" i="1"/>
  <c r="Q9760" i="1" s="1"/>
  <c r="G9761" i="1"/>
  <c r="H9761" i="1"/>
  <c r="Q9761" i="1" s="1"/>
  <c r="G9762" i="1"/>
  <c r="H9762" i="1"/>
  <c r="Q9762" i="1" s="1"/>
  <c r="G9763" i="1"/>
  <c r="H9763" i="1"/>
  <c r="Q9763" i="1" s="1"/>
  <c r="G9764" i="1"/>
  <c r="H9764" i="1"/>
  <c r="Q9764" i="1" s="1"/>
  <c r="G9765" i="1"/>
  <c r="H9765" i="1"/>
  <c r="Q9765" i="1" s="1"/>
  <c r="G9766" i="1"/>
  <c r="H9766" i="1"/>
  <c r="Q9766" i="1" s="1"/>
  <c r="G9767" i="1"/>
  <c r="H9767" i="1"/>
  <c r="Q9767" i="1" s="1"/>
  <c r="G9768" i="1"/>
  <c r="H9768" i="1"/>
  <c r="Q9768" i="1" s="1"/>
  <c r="G9769" i="1"/>
  <c r="H9769" i="1"/>
  <c r="Q9769" i="1" s="1"/>
  <c r="G9770" i="1"/>
  <c r="H9770" i="1"/>
  <c r="Q9770" i="1" s="1"/>
  <c r="G9771" i="1"/>
  <c r="H9771" i="1"/>
  <c r="G9772" i="1"/>
  <c r="H9772" i="1"/>
  <c r="Q9772" i="1" s="1"/>
  <c r="G9773" i="1"/>
  <c r="H9773" i="1"/>
  <c r="Q9773" i="1" s="1"/>
  <c r="G9774" i="1"/>
  <c r="H9774" i="1"/>
  <c r="Q9774" i="1" s="1"/>
  <c r="G9775" i="1"/>
  <c r="H9775" i="1"/>
  <c r="Q9775" i="1" s="1"/>
  <c r="G9776" i="1"/>
  <c r="H9776" i="1"/>
  <c r="Q9776" i="1" s="1"/>
  <c r="G9777" i="1"/>
  <c r="H9777" i="1"/>
  <c r="Q9777" i="1" s="1"/>
  <c r="G9778" i="1"/>
  <c r="H9778" i="1"/>
  <c r="Q9778" i="1" s="1"/>
  <c r="G9779" i="1"/>
  <c r="H9779" i="1"/>
  <c r="Q9779" i="1" s="1"/>
  <c r="G9780" i="1"/>
  <c r="H9780" i="1"/>
  <c r="Q9780" i="1" s="1"/>
  <c r="G9781" i="1"/>
  <c r="H9781" i="1"/>
  <c r="Q9781" i="1" s="1"/>
  <c r="G9782" i="1"/>
  <c r="H9782" i="1"/>
  <c r="Q9782" i="1" s="1"/>
  <c r="G9783" i="1"/>
  <c r="H9783" i="1"/>
  <c r="Q9783" i="1" s="1"/>
  <c r="G9784" i="1"/>
  <c r="H9784" i="1"/>
  <c r="Q9784" i="1" s="1"/>
  <c r="G9785" i="1"/>
  <c r="H9785" i="1"/>
  <c r="Q9785" i="1" s="1"/>
  <c r="G9786" i="1"/>
  <c r="H9786" i="1"/>
  <c r="Q9786" i="1" s="1"/>
  <c r="G9787" i="1"/>
  <c r="H9787" i="1"/>
  <c r="G9788" i="1"/>
  <c r="H9788" i="1"/>
  <c r="Q9788" i="1" s="1"/>
  <c r="G9789" i="1"/>
  <c r="H9789" i="1"/>
  <c r="Q9789" i="1" s="1"/>
  <c r="G9790" i="1"/>
  <c r="H9790" i="1"/>
  <c r="Q9790" i="1" s="1"/>
  <c r="G9791" i="1"/>
  <c r="H9791" i="1"/>
  <c r="Q9791" i="1" s="1"/>
  <c r="G9792" i="1"/>
  <c r="H9792" i="1"/>
  <c r="Q9792" i="1" s="1"/>
  <c r="G9793" i="1"/>
  <c r="H9793" i="1"/>
  <c r="Q9793" i="1" s="1"/>
  <c r="G9794" i="1"/>
  <c r="H9794" i="1"/>
  <c r="Q9794" i="1" s="1"/>
  <c r="G9795" i="1"/>
  <c r="H9795" i="1"/>
  <c r="Q9795" i="1" s="1"/>
  <c r="G9796" i="1"/>
  <c r="H9796" i="1"/>
  <c r="Q9796" i="1" s="1"/>
  <c r="G9797" i="1"/>
  <c r="H9797" i="1"/>
  <c r="Q9797" i="1" s="1"/>
  <c r="G9798" i="1"/>
  <c r="H9798" i="1"/>
  <c r="Q9798" i="1" s="1"/>
  <c r="G9799" i="1"/>
  <c r="H9799" i="1"/>
  <c r="Q9799" i="1" s="1"/>
  <c r="G9800" i="1"/>
  <c r="H9800" i="1"/>
  <c r="Q9800" i="1" s="1"/>
  <c r="G9801" i="1"/>
  <c r="H9801" i="1"/>
  <c r="Q9801" i="1" s="1"/>
  <c r="G9802" i="1"/>
  <c r="H9802" i="1"/>
  <c r="Q9802" i="1" s="1"/>
  <c r="G9803" i="1"/>
  <c r="H9803" i="1"/>
  <c r="G9804" i="1"/>
  <c r="H9804" i="1"/>
  <c r="Q9804" i="1" s="1"/>
  <c r="G9805" i="1"/>
  <c r="H9805" i="1"/>
  <c r="Q9805" i="1" s="1"/>
  <c r="G9806" i="1"/>
  <c r="H9806" i="1"/>
  <c r="Q9806" i="1" s="1"/>
  <c r="G9807" i="1"/>
  <c r="H9807" i="1"/>
  <c r="Q9807" i="1" s="1"/>
  <c r="G9808" i="1"/>
  <c r="H9808" i="1"/>
  <c r="Q9808" i="1" s="1"/>
  <c r="G9809" i="1"/>
  <c r="H9809" i="1"/>
  <c r="Q9809" i="1" s="1"/>
  <c r="G9810" i="1"/>
  <c r="H9810" i="1"/>
  <c r="Q9810" i="1" s="1"/>
  <c r="G9811" i="1"/>
  <c r="H9811" i="1"/>
  <c r="Q9811" i="1" s="1"/>
  <c r="G9812" i="1"/>
  <c r="H9812" i="1"/>
  <c r="Q9812" i="1" s="1"/>
  <c r="G9813" i="1"/>
  <c r="H9813" i="1"/>
  <c r="Q9813" i="1" s="1"/>
  <c r="G9814" i="1"/>
  <c r="H9814" i="1"/>
  <c r="Q9814" i="1" s="1"/>
  <c r="G9815" i="1"/>
  <c r="H9815" i="1"/>
  <c r="Q9815" i="1" s="1"/>
  <c r="G9816" i="1"/>
  <c r="H9816" i="1"/>
  <c r="Q9816" i="1" s="1"/>
  <c r="G9817" i="1"/>
  <c r="H9817" i="1"/>
  <c r="Q9817" i="1" s="1"/>
  <c r="G9818" i="1"/>
  <c r="H9818" i="1"/>
  <c r="Q9818" i="1" s="1"/>
  <c r="G9819" i="1"/>
  <c r="H9819" i="1"/>
  <c r="G9820" i="1"/>
  <c r="H9820" i="1"/>
  <c r="Q9820" i="1" s="1"/>
  <c r="G9821" i="1"/>
  <c r="H9821" i="1"/>
  <c r="Q9821" i="1" s="1"/>
  <c r="G9822" i="1"/>
  <c r="H9822" i="1"/>
  <c r="Q9822" i="1" s="1"/>
  <c r="G9823" i="1"/>
  <c r="H9823" i="1"/>
  <c r="Q9823" i="1" s="1"/>
  <c r="G9824" i="1"/>
  <c r="H9824" i="1"/>
  <c r="Q9824" i="1" s="1"/>
  <c r="G9825" i="1"/>
  <c r="H9825" i="1"/>
  <c r="Q9825" i="1" s="1"/>
  <c r="G9826" i="1"/>
  <c r="H9826" i="1"/>
  <c r="Q9826" i="1" s="1"/>
  <c r="G9827" i="1"/>
  <c r="H9827" i="1"/>
  <c r="Q9827" i="1" s="1"/>
  <c r="G9828" i="1"/>
  <c r="H9828" i="1"/>
  <c r="Q9828" i="1" s="1"/>
  <c r="G9829" i="1"/>
  <c r="H9829" i="1"/>
  <c r="Q9829" i="1" s="1"/>
  <c r="G9830" i="1"/>
  <c r="H9830" i="1"/>
  <c r="Q9830" i="1" s="1"/>
  <c r="G9831" i="1"/>
  <c r="H9831" i="1"/>
  <c r="Q9831" i="1" s="1"/>
  <c r="G9832" i="1"/>
  <c r="H9832" i="1"/>
  <c r="Q9832" i="1" s="1"/>
  <c r="G9833" i="1"/>
  <c r="H9833" i="1"/>
  <c r="Q9833" i="1" s="1"/>
  <c r="G9834" i="1"/>
  <c r="H9834" i="1"/>
  <c r="Q9834" i="1" s="1"/>
  <c r="G9835" i="1"/>
  <c r="H9835" i="1"/>
  <c r="G9836" i="1"/>
  <c r="H9836" i="1"/>
  <c r="Q9836" i="1" s="1"/>
  <c r="G9837" i="1"/>
  <c r="H9837" i="1"/>
  <c r="Q9837" i="1" s="1"/>
  <c r="G9838" i="1"/>
  <c r="H9838" i="1"/>
  <c r="Q9838" i="1" s="1"/>
  <c r="G9839" i="1"/>
  <c r="H9839" i="1"/>
  <c r="Q9839" i="1" s="1"/>
  <c r="G9840" i="1"/>
  <c r="H9840" i="1"/>
  <c r="Q9840" i="1" s="1"/>
  <c r="G9841" i="1"/>
  <c r="H9841" i="1"/>
  <c r="Q9841" i="1" s="1"/>
  <c r="G9842" i="1"/>
  <c r="H9842" i="1"/>
  <c r="Q9842" i="1" s="1"/>
  <c r="G9843" i="1"/>
  <c r="H9843" i="1"/>
  <c r="Q9843" i="1" s="1"/>
  <c r="G9844" i="1"/>
  <c r="H9844" i="1"/>
  <c r="Q9844" i="1" s="1"/>
  <c r="G9845" i="1"/>
  <c r="H9845" i="1"/>
  <c r="Q9845" i="1" s="1"/>
  <c r="G9846" i="1"/>
  <c r="H9846" i="1"/>
  <c r="Q9846" i="1" s="1"/>
  <c r="G9847" i="1"/>
  <c r="H9847" i="1"/>
  <c r="Q9847" i="1" s="1"/>
  <c r="G9848" i="1"/>
  <c r="H9848" i="1"/>
  <c r="Q9848" i="1" s="1"/>
  <c r="G9849" i="1"/>
  <c r="H9849" i="1"/>
  <c r="Q9849" i="1" s="1"/>
  <c r="G9850" i="1"/>
  <c r="H9850" i="1"/>
  <c r="Q9850" i="1" s="1"/>
  <c r="G9851" i="1"/>
  <c r="H9851" i="1"/>
  <c r="G9852" i="1"/>
  <c r="H9852" i="1"/>
  <c r="Q9852" i="1" s="1"/>
  <c r="G9853" i="1"/>
  <c r="H9853" i="1"/>
  <c r="Q9853" i="1" s="1"/>
  <c r="G9854" i="1"/>
  <c r="H9854" i="1"/>
  <c r="Q9854" i="1" s="1"/>
  <c r="G9855" i="1"/>
  <c r="H9855" i="1"/>
  <c r="Q9855" i="1" s="1"/>
  <c r="G9856" i="1"/>
  <c r="H9856" i="1"/>
  <c r="Q9856" i="1" s="1"/>
  <c r="G9857" i="1"/>
  <c r="H9857" i="1"/>
  <c r="Q9857" i="1" s="1"/>
  <c r="G9858" i="1"/>
  <c r="H9858" i="1"/>
  <c r="Q9858" i="1" s="1"/>
  <c r="G9859" i="1"/>
  <c r="H9859" i="1"/>
  <c r="Q9859" i="1" s="1"/>
  <c r="G9860" i="1"/>
  <c r="H9860" i="1"/>
  <c r="Q9860" i="1" s="1"/>
  <c r="G9861" i="1"/>
  <c r="H9861" i="1"/>
  <c r="Q9861" i="1" s="1"/>
  <c r="G9862" i="1"/>
  <c r="H9862" i="1"/>
  <c r="Q9862" i="1" s="1"/>
  <c r="G9863" i="1"/>
  <c r="H9863" i="1"/>
  <c r="Q9863" i="1" s="1"/>
  <c r="G9864" i="1"/>
  <c r="H9864" i="1"/>
  <c r="Q9864" i="1" s="1"/>
  <c r="G9865" i="1"/>
  <c r="H9865" i="1"/>
  <c r="Q9865" i="1" s="1"/>
  <c r="G9866" i="1"/>
  <c r="H9866" i="1"/>
  <c r="Q9866" i="1" s="1"/>
  <c r="G9867" i="1"/>
  <c r="H9867" i="1"/>
  <c r="G9868" i="1"/>
  <c r="H9868" i="1"/>
  <c r="Q9868" i="1" s="1"/>
  <c r="G9869" i="1"/>
  <c r="H9869" i="1"/>
  <c r="Q9869" i="1" s="1"/>
  <c r="G9870" i="1"/>
  <c r="H9870" i="1"/>
  <c r="Q9870" i="1" s="1"/>
  <c r="G9871" i="1"/>
  <c r="H9871" i="1"/>
  <c r="Q9871" i="1" s="1"/>
  <c r="G9872" i="1"/>
  <c r="H9872" i="1"/>
  <c r="Q9872" i="1" s="1"/>
  <c r="G9873" i="1"/>
  <c r="H9873" i="1"/>
  <c r="Q9873" i="1" s="1"/>
  <c r="G9874" i="1"/>
  <c r="H9874" i="1"/>
  <c r="Q9874" i="1" s="1"/>
  <c r="G9875" i="1"/>
  <c r="H9875" i="1"/>
  <c r="Q9875" i="1" s="1"/>
  <c r="G9876" i="1"/>
  <c r="H9876" i="1"/>
  <c r="Q9876" i="1" s="1"/>
  <c r="G9877" i="1"/>
  <c r="H9877" i="1"/>
  <c r="Q9877" i="1" s="1"/>
  <c r="G9878" i="1"/>
  <c r="H9878" i="1"/>
  <c r="Q9878" i="1" s="1"/>
  <c r="G9879" i="1"/>
  <c r="H9879" i="1"/>
  <c r="Q9879" i="1" s="1"/>
  <c r="G9880" i="1"/>
  <c r="H9880" i="1"/>
  <c r="Q9880" i="1" s="1"/>
  <c r="G9881" i="1"/>
  <c r="H9881" i="1"/>
  <c r="Q9881" i="1" s="1"/>
  <c r="G9882" i="1"/>
  <c r="H9882" i="1"/>
  <c r="Q9882" i="1" s="1"/>
  <c r="G9883" i="1"/>
  <c r="H9883" i="1"/>
  <c r="G9884" i="1"/>
  <c r="H9884" i="1"/>
  <c r="Q9884" i="1" s="1"/>
  <c r="G9885" i="1"/>
  <c r="H9885" i="1"/>
  <c r="Q9885" i="1" s="1"/>
  <c r="G9886" i="1"/>
  <c r="H9886" i="1"/>
  <c r="Q9886" i="1" s="1"/>
  <c r="G9887" i="1"/>
  <c r="H9887" i="1"/>
  <c r="Q9887" i="1" s="1"/>
  <c r="G9888" i="1"/>
  <c r="H9888" i="1"/>
  <c r="Q9888" i="1" s="1"/>
  <c r="G9889" i="1"/>
  <c r="H9889" i="1"/>
  <c r="Q9889" i="1" s="1"/>
  <c r="G9890" i="1"/>
  <c r="H9890" i="1"/>
  <c r="Q9890" i="1" s="1"/>
  <c r="G9891" i="1"/>
  <c r="H9891" i="1"/>
  <c r="Q9891" i="1" s="1"/>
  <c r="G9892" i="1"/>
  <c r="H9892" i="1"/>
  <c r="Q9892" i="1" s="1"/>
  <c r="G9893" i="1"/>
  <c r="H9893" i="1"/>
  <c r="Q9893" i="1" s="1"/>
  <c r="G9894" i="1"/>
  <c r="H9894" i="1"/>
  <c r="Q9894" i="1" s="1"/>
  <c r="G9895" i="1"/>
  <c r="H9895" i="1"/>
  <c r="Q9895" i="1" s="1"/>
  <c r="G9896" i="1"/>
  <c r="H9896" i="1"/>
  <c r="Q9896" i="1" s="1"/>
  <c r="G9897" i="1"/>
  <c r="H9897" i="1"/>
  <c r="Q9897" i="1" s="1"/>
  <c r="G9898" i="1"/>
  <c r="H9898" i="1"/>
  <c r="Q9898" i="1" s="1"/>
  <c r="G9899" i="1"/>
  <c r="H9899" i="1"/>
  <c r="G9900" i="1"/>
  <c r="H9900" i="1"/>
  <c r="Q9900" i="1" s="1"/>
  <c r="G9901" i="1"/>
  <c r="H9901" i="1"/>
  <c r="Q9901" i="1" s="1"/>
  <c r="G9902" i="1"/>
  <c r="H9902" i="1"/>
  <c r="Q9902" i="1" s="1"/>
  <c r="G9903" i="1"/>
  <c r="H9903" i="1"/>
  <c r="Q9903" i="1" s="1"/>
  <c r="G9904" i="1"/>
  <c r="H9904" i="1"/>
  <c r="Q9904" i="1" s="1"/>
  <c r="G9905" i="1"/>
  <c r="H9905" i="1"/>
  <c r="Q9905" i="1" s="1"/>
  <c r="G9906" i="1"/>
  <c r="H9906" i="1"/>
  <c r="Q9906" i="1" s="1"/>
  <c r="G9907" i="1"/>
  <c r="H9907" i="1"/>
  <c r="Q9907" i="1" s="1"/>
  <c r="G9908" i="1"/>
  <c r="H9908" i="1"/>
  <c r="Q9908" i="1" s="1"/>
  <c r="G9909" i="1"/>
  <c r="H9909" i="1"/>
  <c r="Q9909" i="1" s="1"/>
  <c r="G9910" i="1"/>
  <c r="H9910" i="1"/>
  <c r="Q9910" i="1" s="1"/>
  <c r="G9911" i="1"/>
  <c r="H9911" i="1"/>
  <c r="Q9911" i="1" s="1"/>
  <c r="G9912" i="1"/>
  <c r="H9912" i="1"/>
  <c r="Q9912" i="1" s="1"/>
  <c r="G9913" i="1"/>
  <c r="H9913" i="1"/>
  <c r="Q9913" i="1" s="1"/>
  <c r="G9914" i="1"/>
  <c r="H9914" i="1"/>
  <c r="Q9914" i="1" s="1"/>
  <c r="G9915" i="1"/>
  <c r="H9915" i="1"/>
  <c r="G9916" i="1"/>
  <c r="H9916" i="1"/>
  <c r="Q9916" i="1" s="1"/>
  <c r="G9917" i="1"/>
  <c r="H9917" i="1"/>
  <c r="Q9917" i="1" s="1"/>
  <c r="G9918" i="1"/>
  <c r="H9918" i="1"/>
  <c r="Q9918" i="1" s="1"/>
  <c r="G9919" i="1"/>
  <c r="H9919" i="1"/>
  <c r="Q9919" i="1" s="1"/>
  <c r="G9920" i="1"/>
  <c r="H9920" i="1"/>
  <c r="Q9920" i="1" s="1"/>
  <c r="G9921" i="1"/>
  <c r="H9921" i="1"/>
  <c r="Q9921" i="1" s="1"/>
  <c r="G9922" i="1"/>
  <c r="H9922" i="1"/>
  <c r="Q9922" i="1" s="1"/>
  <c r="G9923" i="1"/>
  <c r="H9923" i="1"/>
  <c r="Q9923" i="1" s="1"/>
  <c r="G9924" i="1"/>
  <c r="H9924" i="1"/>
  <c r="Q9924" i="1" s="1"/>
  <c r="G9925" i="1"/>
  <c r="H9925" i="1"/>
  <c r="Q9925" i="1" s="1"/>
  <c r="G9926" i="1"/>
  <c r="H9926" i="1"/>
  <c r="Q9926" i="1" s="1"/>
  <c r="G9927" i="1"/>
  <c r="H9927" i="1"/>
  <c r="Q9927" i="1" s="1"/>
  <c r="G9928" i="1"/>
  <c r="H9928" i="1"/>
  <c r="Q9928" i="1" s="1"/>
  <c r="G9929" i="1"/>
  <c r="H9929" i="1"/>
  <c r="Q9929" i="1" s="1"/>
  <c r="G9930" i="1"/>
  <c r="H9930" i="1"/>
  <c r="Q9930" i="1" s="1"/>
  <c r="G9931" i="1"/>
  <c r="H9931" i="1"/>
  <c r="G9932" i="1"/>
  <c r="H9932" i="1"/>
  <c r="Q9932" i="1" s="1"/>
  <c r="G9933" i="1"/>
  <c r="H9933" i="1"/>
  <c r="Q9933" i="1" s="1"/>
  <c r="G9934" i="1"/>
  <c r="H9934" i="1"/>
  <c r="Q9934" i="1" s="1"/>
  <c r="G9935" i="1"/>
  <c r="H9935" i="1"/>
  <c r="Q9935" i="1" s="1"/>
  <c r="G9936" i="1"/>
  <c r="H9936" i="1"/>
  <c r="Q9936" i="1" s="1"/>
  <c r="G9937" i="1"/>
  <c r="H9937" i="1"/>
  <c r="Q9937" i="1" s="1"/>
  <c r="G9938" i="1"/>
  <c r="H9938" i="1"/>
  <c r="Q9938" i="1" s="1"/>
  <c r="G9939" i="1"/>
  <c r="H9939" i="1"/>
  <c r="Q9939" i="1" s="1"/>
  <c r="G9940" i="1"/>
  <c r="H9940" i="1"/>
  <c r="Q9940" i="1" s="1"/>
  <c r="G9941" i="1"/>
  <c r="H9941" i="1"/>
  <c r="Q9941" i="1" s="1"/>
  <c r="G9942" i="1"/>
  <c r="H9942" i="1"/>
  <c r="Q9942" i="1" s="1"/>
  <c r="G9943" i="1"/>
  <c r="H9943" i="1"/>
  <c r="Q9943" i="1" s="1"/>
  <c r="G9944" i="1"/>
  <c r="H9944" i="1"/>
  <c r="Q9944" i="1" s="1"/>
  <c r="G9945" i="1"/>
  <c r="H9945" i="1"/>
  <c r="Q9945" i="1" s="1"/>
  <c r="G9946" i="1"/>
  <c r="H9946" i="1"/>
  <c r="Q9946" i="1" s="1"/>
  <c r="G9947" i="1"/>
  <c r="H9947" i="1"/>
  <c r="G9948" i="1"/>
  <c r="H9948" i="1"/>
  <c r="Q9948" i="1" s="1"/>
  <c r="G9949" i="1"/>
  <c r="H9949" i="1"/>
  <c r="Q9949" i="1" s="1"/>
  <c r="G9950" i="1"/>
  <c r="H9950" i="1"/>
  <c r="Q9950" i="1" s="1"/>
  <c r="G9951" i="1"/>
  <c r="H9951" i="1"/>
  <c r="Q9951" i="1" s="1"/>
  <c r="G9952" i="1"/>
  <c r="H9952" i="1"/>
  <c r="Q9952" i="1" s="1"/>
  <c r="G9953" i="1"/>
  <c r="H9953" i="1"/>
  <c r="Q9953" i="1" s="1"/>
  <c r="G9954" i="1"/>
  <c r="H9954" i="1"/>
  <c r="Q9954" i="1" s="1"/>
  <c r="G9955" i="1"/>
  <c r="H9955" i="1"/>
  <c r="Q9955" i="1" s="1"/>
  <c r="G9956" i="1"/>
  <c r="H9956" i="1"/>
  <c r="Q9956" i="1" s="1"/>
  <c r="G9957" i="1"/>
  <c r="H9957" i="1"/>
  <c r="Q9957" i="1" s="1"/>
  <c r="G9958" i="1"/>
  <c r="H9958" i="1"/>
  <c r="Q9958" i="1" s="1"/>
  <c r="G9959" i="1"/>
  <c r="H9959" i="1"/>
  <c r="Q9959" i="1" s="1"/>
  <c r="G9960" i="1"/>
  <c r="H9960" i="1"/>
  <c r="Q9960" i="1" s="1"/>
  <c r="G9961" i="1"/>
  <c r="H9961" i="1"/>
  <c r="Q9961" i="1" s="1"/>
  <c r="G9962" i="1"/>
  <c r="H9962" i="1"/>
  <c r="Q9962" i="1" s="1"/>
  <c r="G9963" i="1"/>
  <c r="H9963" i="1"/>
  <c r="G9964" i="1"/>
  <c r="H9964" i="1"/>
  <c r="Q9964" i="1" s="1"/>
  <c r="G9965" i="1"/>
  <c r="H9965" i="1"/>
  <c r="Q9965" i="1" s="1"/>
  <c r="G9966" i="1"/>
  <c r="H9966" i="1"/>
  <c r="Q9966" i="1" s="1"/>
  <c r="G9967" i="1"/>
  <c r="H9967" i="1"/>
  <c r="Q9967" i="1" s="1"/>
  <c r="G9968" i="1"/>
  <c r="H9968" i="1"/>
  <c r="Q9968" i="1" s="1"/>
  <c r="G9969" i="1"/>
  <c r="H9969" i="1"/>
  <c r="Q9969" i="1" s="1"/>
  <c r="G9970" i="1"/>
  <c r="H9970" i="1"/>
  <c r="Q9970" i="1" s="1"/>
  <c r="G9971" i="1"/>
  <c r="H9971" i="1"/>
  <c r="Q9971" i="1" s="1"/>
  <c r="G9972" i="1"/>
  <c r="H9972" i="1"/>
  <c r="Q9972" i="1" s="1"/>
  <c r="G9973" i="1"/>
  <c r="H9973" i="1"/>
  <c r="Q9973" i="1" s="1"/>
  <c r="G9974" i="1"/>
  <c r="H9974" i="1"/>
  <c r="Q9974" i="1" s="1"/>
  <c r="G9975" i="1"/>
  <c r="H9975" i="1"/>
  <c r="Q9975" i="1" s="1"/>
  <c r="G9976" i="1"/>
  <c r="H9976" i="1"/>
  <c r="Q9976" i="1" s="1"/>
  <c r="G9977" i="1"/>
  <c r="H9977" i="1"/>
  <c r="Q9977" i="1" s="1"/>
  <c r="G9978" i="1"/>
  <c r="H9978" i="1"/>
  <c r="Q9978" i="1" s="1"/>
  <c r="G9979" i="1"/>
  <c r="H9979" i="1"/>
  <c r="G9980" i="1"/>
  <c r="H9980" i="1"/>
  <c r="Q9980" i="1" s="1"/>
  <c r="G9981" i="1"/>
  <c r="H9981" i="1"/>
  <c r="Q9981" i="1" s="1"/>
  <c r="G9982" i="1"/>
  <c r="H9982" i="1"/>
  <c r="Q9982" i="1" s="1"/>
  <c r="G9983" i="1"/>
  <c r="H9983" i="1"/>
  <c r="Q9983" i="1" s="1"/>
  <c r="G9984" i="1"/>
  <c r="H9984" i="1"/>
  <c r="Q9984" i="1" s="1"/>
  <c r="G9985" i="1"/>
  <c r="H9985" i="1"/>
  <c r="Q9985" i="1" s="1"/>
  <c r="G9986" i="1"/>
  <c r="H9986" i="1"/>
  <c r="Q9986" i="1" s="1"/>
  <c r="G9987" i="1"/>
  <c r="H9987" i="1"/>
  <c r="Q9987" i="1" s="1"/>
  <c r="G9988" i="1"/>
  <c r="H9988" i="1"/>
  <c r="Q9988" i="1" s="1"/>
  <c r="G9989" i="1"/>
  <c r="H9989" i="1"/>
  <c r="Q9989" i="1" s="1"/>
  <c r="G9990" i="1"/>
  <c r="H9990" i="1"/>
  <c r="Q9990" i="1" s="1"/>
  <c r="G9991" i="1"/>
  <c r="H9991" i="1"/>
  <c r="Q9991" i="1" s="1"/>
  <c r="G9992" i="1"/>
  <c r="H9992" i="1"/>
  <c r="Q9992" i="1" s="1"/>
  <c r="G9993" i="1"/>
  <c r="H9993" i="1"/>
  <c r="Q9993" i="1" s="1"/>
  <c r="G9994" i="1"/>
  <c r="H9994" i="1"/>
  <c r="Q9994" i="1" s="1"/>
  <c r="G9995" i="1"/>
  <c r="H9995" i="1"/>
  <c r="G9996" i="1"/>
  <c r="H9996" i="1"/>
  <c r="Q9996" i="1" s="1"/>
  <c r="G9997" i="1"/>
  <c r="H9997" i="1"/>
  <c r="Q9997" i="1" s="1"/>
  <c r="G9998" i="1"/>
  <c r="H9998" i="1"/>
  <c r="Q9998" i="1" s="1"/>
  <c r="G9999" i="1"/>
  <c r="H9999" i="1"/>
  <c r="Q9999" i="1" s="1"/>
  <c r="G10000" i="1"/>
  <c r="H10000" i="1"/>
  <c r="Q10000" i="1" s="1"/>
  <c r="G10001" i="1"/>
  <c r="H10001" i="1"/>
  <c r="Q10001" i="1" s="1"/>
  <c r="G10002" i="1"/>
  <c r="H10002" i="1"/>
  <c r="Q10002" i="1" s="1"/>
  <c r="G10003" i="1"/>
  <c r="H10003" i="1"/>
  <c r="Q10003" i="1" s="1"/>
  <c r="G10004" i="1"/>
  <c r="H10004" i="1"/>
  <c r="Q10004" i="1" s="1"/>
  <c r="G10005" i="1"/>
  <c r="H10005" i="1"/>
  <c r="Q10005" i="1" s="1"/>
  <c r="G10006" i="1"/>
  <c r="H10006" i="1"/>
  <c r="Q10006" i="1" s="1"/>
  <c r="G10007" i="1"/>
  <c r="H10007" i="1"/>
  <c r="Q10007" i="1" s="1"/>
  <c r="G10008" i="1"/>
  <c r="H10008" i="1"/>
  <c r="Q10008" i="1" s="1"/>
  <c r="G10009" i="1"/>
  <c r="H10009" i="1"/>
  <c r="Q10009" i="1" s="1"/>
  <c r="G10010" i="1"/>
  <c r="H10010" i="1"/>
  <c r="Q10010" i="1" s="1"/>
  <c r="G10011" i="1"/>
  <c r="H10011" i="1"/>
  <c r="G10012" i="1"/>
  <c r="H10012" i="1"/>
  <c r="Q10012" i="1" s="1"/>
  <c r="G10013" i="1"/>
  <c r="H10013" i="1"/>
  <c r="Q10013" i="1" s="1"/>
  <c r="G10014" i="1"/>
  <c r="H10014" i="1"/>
  <c r="Q10014" i="1" s="1"/>
  <c r="G10015" i="1"/>
  <c r="H10015" i="1"/>
  <c r="Q10015" i="1" s="1"/>
  <c r="G10016" i="1"/>
  <c r="H10016" i="1"/>
  <c r="Q10016" i="1" s="1"/>
  <c r="G10017" i="1"/>
  <c r="H10017" i="1"/>
  <c r="Q10017" i="1" s="1"/>
  <c r="G10018" i="1"/>
  <c r="H10018" i="1"/>
  <c r="Q10018" i="1" s="1"/>
  <c r="G10019" i="1"/>
  <c r="H10019" i="1"/>
  <c r="Q10019" i="1" s="1"/>
  <c r="G10020" i="1"/>
  <c r="H10020" i="1"/>
  <c r="Q10020" i="1" s="1"/>
  <c r="G10021" i="1"/>
  <c r="H10021" i="1"/>
  <c r="Q10021" i="1" s="1"/>
  <c r="G10022" i="1"/>
  <c r="H10022" i="1"/>
  <c r="Q10022" i="1" s="1"/>
  <c r="G10023" i="1"/>
  <c r="H10023" i="1"/>
  <c r="Q10023" i="1" s="1"/>
  <c r="G10024" i="1"/>
  <c r="H10024" i="1"/>
  <c r="Q10024" i="1" s="1"/>
  <c r="G10025" i="1"/>
  <c r="H10025" i="1"/>
  <c r="Q10025" i="1" s="1"/>
  <c r="G10026" i="1"/>
  <c r="H10026" i="1"/>
  <c r="Q10026" i="1" s="1"/>
  <c r="G10027" i="1"/>
  <c r="H10027" i="1"/>
  <c r="G10028" i="1"/>
  <c r="H10028" i="1"/>
  <c r="Q10028" i="1" s="1"/>
  <c r="G10029" i="1"/>
  <c r="H10029" i="1"/>
  <c r="Q10029" i="1" s="1"/>
  <c r="G10030" i="1"/>
  <c r="H10030" i="1"/>
  <c r="Q10030" i="1" s="1"/>
  <c r="G10031" i="1"/>
  <c r="H10031" i="1"/>
  <c r="Q10031" i="1" s="1"/>
  <c r="G10032" i="1"/>
  <c r="H10032" i="1"/>
  <c r="Q10032" i="1" s="1"/>
  <c r="G10033" i="1"/>
  <c r="H10033" i="1"/>
  <c r="Q10033" i="1" s="1"/>
  <c r="G10034" i="1"/>
  <c r="H10034" i="1"/>
  <c r="Q10034" i="1" s="1"/>
  <c r="G10035" i="1"/>
  <c r="H10035" i="1"/>
  <c r="Q10035" i="1" s="1"/>
  <c r="G10036" i="1"/>
  <c r="H10036" i="1"/>
  <c r="Q10036" i="1" s="1"/>
  <c r="G10037" i="1"/>
  <c r="H10037" i="1"/>
  <c r="Q10037" i="1" s="1"/>
  <c r="G10038" i="1"/>
  <c r="H10038" i="1"/>
  <c r="Q10038" i="1" s="1"/>
  <c r="G10039" i="1"/>
  <c r="H10039" i="1"/>
  <c r="Q10039" i="1" s="1"/>
  <c r="G10040" i="1"/>
  <c r="H10040" i="1"/>
  <c r="Q10040" i="1" s="1"/>
  <c r="G10041" i="1"/>
  <c r="H10041" i="1"/>
  <c r="Q10041" i="1" s="1"/>
  <c r="G10042" i="1"/>
  <c r="H10042" i="1"/>
  <c r="Q10042" i="1" s="1"/>
  <c r="G10043" i="1"/>
  <c r="H10043" i="1"/>
  <c r="G10044" i="1"/>
  <c r="H10044" i="1"/>
  <c r="Q10044" i="1" s="1"/>
  <c r="G10045" i="1"/>
  <c r="H10045" i="1"/>
  <c r="Q10045" i="1" s="1"/>
  <c r="G10046" i="1"/>
  <c r="H10046" i="1"/>
  <c r="Q10046" i="1" s="1"/>
  <c r="G10047" i="1"/>
  <c r="H10047" i="1"/>
  <c r="Q10047" i="1" s="1"/>
  <c r="G10048" i="1"/>
  <c r="H10048" i="1"/>
  <c r="Q10048" i="1" s="1"/>
  <c r="G10049" i="1"/>
  <c r="H10049" i="1"/>
  <c r="Q10049" i="1" s="1"/>
  <c r="G10050" i="1"/>
  <c r="H10050" i="1"/>
  <c r="Q10050" i="1" s="1"/>
  <c r="G10051" i="1"/>
  <c r="H10051" i="1"/>
  <c r="Q10051" i="1" s="1"/>
  <c r="G10052" i="1"/>
  <c r="H10052" i="1"/>
  <c r="Q10052" i="1" s="1"/>
  <c r="G10053" i="1"/>
  <c r="H10053" i="1"/>
  <c r="Q10053" i="1" s="1"/>
  <c r="G10054" i="1"/>
  <c r="H10054" i="1"/>
  <c r="Q10054" i="1" s="1"/>
  <c r="G10055" i="1"/>
  <c r="H10055" i="1"/>
  <c r="Q10055" i="1" s="1"/>
  <c r="G10056" i="1"/>
  <c r="H10056" i="1"/>
  <c r="Q10056" i="1" s="1"/>
  <c r="G10057" i="1"/>
  <c r="H10057" i="1"/>
  <c r="Q10057" i="1" s="1"/>
  <c r="G10058" i="1"/>
  <c r="H10058" i="1"/>
  <c r="Q10058" i="1" s="1"/>
  <c r="G10059" i="1"/>
  <c r="H10059" i="1"/>
  <c r="G10060" i="1"/>
  <c r="H10060" i="1"/>
  <c r="Q10060" i="1" s="1"/>
  <c r="G10061" i="1"/>
  <c r="H10061" i="1"/>
  <c r="Q10061" i="1" s="1"/>
  <c r="G10062" i="1"/>
  <c r="H10062" i="1"/>
  <c r="Q10062" i="1" s="1"/>
  <c r="G10063" i="1"/>
  <c r="H10063" i="1"/>
  <c r="Q10063" i="1" s="1"/>
  <c r="G10064" i="1"/>
  <c r="H10064" i="1"/>
  <c r="Q10064" i="1" s="1"/>
  <c r="G10065" i="1"/>
  <c r="H10065" i="1"/>
  <c r="Q10065" i="1" s="1"/>
  <c r="G10066" i="1"/>
  <c r="H10066" i="1"/>
  <c r="Q10066" i="1" s="1"/>
  <c r="G10067" i="1"/>
  <c r="H10067" i="1"/>
  <c r="Q10067" i="1" s="1"/>
  <c r="G10068" i="1"/>
  <c r="H10068" i="1"/>
  <c r="Q10068" i="1" s="1"/>
  <c r="G10069" i="1"/>
  <c r="H10069" i="1"/>
  <c r="Q10069" i="1" s="1"/>
  <c r="G10070" i="1"/>
  <c r="H10070" i="1"/>
  <c r="Q10070" i="1" s="1"/>
  <c r="G10071" i="1"/>
  <c r="H10071" i="1"/>
  <c r="Q10071" i="1" s="1"/>
  <c r="G10072" i="1"/>
  <c r="H10072" i="1"/>
  <c r="Q10072" i="1" s="1"/>
  <c r="G10073" i="1"/>
  <c r="H10073" i="1"/>
  <c r="Q10073" i="1" s="1"/>
  <c r="G10074" i="1"/>
  <c r="H10074" i="1"/>
  <c r="Q10074" i="1" s="1"/>
  <c r="G10075" i="1"/>
  <c r="H10075" i="1"/>
  <c r="G10076" i="1"/>
  <c r="H10076" i="1"/>
  <c r="Q10076" i="1" s="1"/>
  <c r="G10077" i="1"/>
  <c r="H10077" i="1"/>
  <c r="Q10077" i="1" s="1"/>
  <c r="G10078" i="1"/>
  <c r="H10078" i="1"/>
  <c r="Q10078" i="1" s="1"/>
  <c r="G10079" i="1"/>
  <c r="H10079" i="1"/>
  <c r="Q10079" i="1" s="1"/>
  <c r="G10080" i="1"/>
  <c r="H10080" i="1"/>
  <c r="Q10080" i="1" s="1"/>
  <c r="G10081" i="1"/>
  <c r="H10081" i="1"/>
  <c r="Q10081" i="1" s="1"/>
  <c r="G10082" i="1"/>
  <c r="H10082" i="1"/>
  <c r="Q10082" i="1" s="1"/>
  <c r="G10083" i="1"/>
  <c r="H10083" i="1"/>
  <c r="Q10083" i="1" s="1"/>
  <c r="G10084" i="1"/>
  <c r="H10084" i="1"/>
  <c r="Q10084" i="1" s="1"/>
  <c r="G10085" i="1"/>
  <c r="H10085" i="1"/>
  <c r="Q10085" i="1" s="1"/>
  <c r="G10086" i="1"/>
  <c r="H10086" i="1"/>
  <c r="Q10086" i="1" s="1"/>
  <c r="G10087" i="1"/>
  <c r="H10087" i="1"/>
  <c r="Q10087" i="1" s="1"/>
  <c r="G10088" i="1"/>
  <c r="H10088" i="1"/>
  <c r="Q10088" i="1" s="1"/>
  <c r="G10089" i="1"/>
  <c r="H10089" i="1"/>
  <c r="Q10089" i="1" s="1"/>
  <c r="G10090" i="1"/>
  <c r="H10090" i="1"/>
  <c r="Q10090" i="1" s="1"/>
  <c r="G10091" i="1"/>
  <c r="H10091" i="1"/>
  <c r="G10092" i="1"/>
  <c r="H10092" i="1"/>
  <c r="Q10092" i="1" s="1"/>
  <c r="G10093" i="1"/>
  <c r="H10093" i="1"/>
  <c r="Q10093" i="1" s="1"/>
  <c r="G10094" i="1"/>
  <c r="H10094" i="1"/>
  <c r="Q10094" i="1" s="1"/>
  <c r="G10095" i="1"/>
  <c r="H10095" i="1"/>
  <c r="Q10095" i="1" s="1"/>
  <c r="G10096" i="1"/>
  <c r="H10096" i="1"/>
  <c r="Q10096" i="1" s="1"/>
  <c r="G10097" i="1"/>
  <c r="H10097" i="1"/>
  <c r="Q10097" i="1" s="1"/>
  <c r="G10098" i="1"/>
  <c r="H10098" i="1"/>
  <c r="Q10098" i="1" s="1"/>
  <c r="G10099" i="1"/>
  <c r="H10099" i="1"/>
  <c r="Q10099" i="1" s="1"/>
  <c r="G10100" i="1"/>
  <c r="H10100" i="1"/>
  <c r="Q10100" i="1" s="1"/>
  <c r="G10101" i="1"/>
  <c r="H10101" i="1"/>
  <c r="Q10101" i="1" s="1"/>
  <c r="G10102" i="1"/>
  <c r="H10102" i="1"/>
  <c r="Q10102" i="1" s="1"/>
  <c r="G10103" i="1"/>
  <c r="H10103" i="1"/>
  <c r="Q10103" i="1" s="1"/>
  <c r="G10104" i="1"/>
  <c r="H10104" i="1"/>
  <c r="Q10104" i="1" s="1"/>
  <c r="G10105" i="1"/>
  <c r="H10105" i="1"/>
  <c r="Q10105" i="1" s="1"/>
  <c r="G10106" i="1"/>
  <c r="H10106" i="1"/>
  <c r="Q10106" i="1" s="1"/>
  <c r="G10107" i="1"/>
  <c r="H10107" i="1"/>
  <c r="G10108" i="1"/>
  <c r="H10108" i="1"/>
  <c r="Q10108" i="1" s="1"/>
  <c r="G10109" i="1"/>
  <c r="H10109" i="1"/>
  <c r="Q10109" i="1" s="1"/>
  <c r="G10110" i="1"/>
  <c r="H10110" i="1"/>
  <c r="Q10110" i="1" s="1"/>
  <c r="G10111" i="1"/>
  <c r="H10111" i="1"/>
  <c r="Q10111" i="1" s="1"/>
  <c r="G10112" i="1"/>
  <c r="H10112" i="1"/>
  <c r="Q10112" i="1" s="1"/>
  <c r="G10113" i="1"/>
  <c r="H10113" i="1"/>
  <c r="Q10113" i="1" s="1"/>
  <c r="G10114" i="1"/>
  <c r="H10114" i="1"/>
  <c r="Q10114" i="1" s="1"/>
  <c r="G10115" i="1"/>
  <c r="H10115" i="1"/>
  <c r="Q10115" i="1" s="1"/>
  <c r="G10116" i="1"/>
  <c r="H10116" i="1"/>
  <c r="Q10116" i="1" s="1"/>
  <c r="G10117" i="1"/>
  <c r="H10117" i="1"/>
  <c r="Q10117" i="1" s="1"/>
  <c r="G10118" i="1"/>
  <c r="H10118" i="1"/>
  <c r="Q10118" i="1" s="1"/>
  <c r="G10119" i="1"/>
  <c r="H10119" i="1"/>
  <c r="Q10119" i="1" s="1"/>
  <c r="G10120" i="1"/>
  <c r="H10120" i="1"/>
  <c r="Q10120" i="1" s="1"/>
  <c r="G10121" i="1"/>
  <c r="H10121" i="1"/>
  <c r="Q10121" i="1" s="1"/>
  <c r="G10122" i="1"/>
  <c r="H10122" i="1"/>
  <c r="Q10122" i="1" s="1"/>
  <c r="G10123" i="1"/>
  <c r="H10123" i="1"/>
  <c r="G10124" i="1"/>
  <c r="H10124" i="1"/>
  <c r="Q10124" i="1" s="1"/>
  <c r="G10125" i="1"/>
  <c r="H10125" i="1"/>
  <c r="Q10125" i="1" s="1"/>
  <c r="G10126" i="1"/>
  <c r="H10126" i="1"/>
  <c r="Q10126" i="1" s="1"/>
  <c r="G10127" i="1"/>
  <c r="H10127" i="1"/>
  <c r="Q10127" i="1" s="1"/>
  <c r="G10128" i="1"/>
  <c r="H10128" i="1"/>
  <c r="Q10128" i="1" s="1"/>
  <c r="G10129" i="1"/>
  <c r="H10129" i="1"/>
  <c r="Q10129" i="1" s="1"/>
  <c r="G10130" i="1"/>
  <c r="H10130" i="1"/>
  <c r="Q10130" i="1" s="1"/>
  <c r="G10131" i="1"/>
  <c r="H10131" i="1"/>
  <c r="Q10131" i="1" s="1"/>
  <c r="G10132" i="1"/>
  <c r="H10132" i="1"/>
  <c r="Q10132" i="1" s="1"/>
  <c r="G10133" i="1"/>
  <c r="H10133" i="1"/>
  <c r="Q10133" i="1" s="1"/>
  <c r="G10134" i="1"/>
  <c r="H10134" i="1"/>
  <c r="Q10134" i="1" s="1"/>
  <c r="G10135" i="1"/>
  <c r="H10135" i="1"/>
  <c r="Q10135" i="1" s="1"/>
  <c r="G10136" i="1"/>
  <c r="H10136" i="1"/>
  <c r="Q10136" i="1" s="1"/>
  <c r="G10137" i="1"/>
  <c r="H10137" i="1"/>
  <c r="Q10137" i="1" s="1"/>
  <c r="G10138" i="1"/>
  <c r="H10138" i="1"/>
  <c r="Q10138" i="1" s="1"/>
  <c r="G10139" i="1"/>
  <c r="H10139" i="1"/>
  <c r="G10140" i="1"/>
  <c r="H10140" i="1"/>
  <c r="Q10140" i="1" s="1"/>
  <c r="G10141" i="1"/>
  <c r="H10141" i="1"/>
  <c r="Q10141" i="1" s="1"/>
  <c r="G10142" i="1"/>
  <c r="H10142" i="1"/>
  <c r="Q10142" i="1" s="1"/>
  <c r="G10143" i="1"/>
  <c r="H10143" i="1"/>
  <c r="Q10143" i="1" s="1"/>
  <c r="G10144" i="1"/>
  <c r="H10144" i="1"/>
  <c r="Q10144" i="1" s="1"/>
  <c r="G10145" i="1"/>
  <c r="H10145" i="1"/>
  <c r="Q10145" i="1" s="1"/>
  <c r="G10146" i="1"/>
  <c r="H10146" i="1"/>
  <c r="Q10146" i="1" s="1"/>
  <c r="G10147" i="1"/>
  <c r="H10147" i="1"/>
  <c r="Q10147" i="1" s="1"/>
  <c r="G10148" i="1"/>
  <c r="H10148" i="1"/>
  <c r="Q10148" i="1" s="1"/>
  <c r="G10149" i="1"/>
  <c r="H10149" i="1"/>
  <c r="Q10149" i="1" s="1"/>
  <c r="G10150" i="1"/>
  <c r="H10150" i="1"/>
  <c r="Q10150" i="1" s="1"/>
  <c r="G10151" i="1"/>
  <c r="H10151" i="1"/>
  <c r="Q10151" i="1" s="1"/>
  <c r="G10152" i="1"/>
  <c r="H10152" i="1"/>
  <c r="Q10152" i="1" s="1"/>
  <c r="G10153" i="1"/>
  <c r="H10153" i="1"/>
  <c r="Q10153" i="1" s="1"/>
  <c r="G10154" i="1"/>
  <c r="H10154" i="1"/>
  <c r="Q10154" i="1" s="1"/>
  <c r="G10155" i="1"/>
  <c r="H10155" i="1"/>
  <c r="G10156" i="1"/>
  <c r="H10156" i="1"/>
  <c r="Q10156" i="1" s="1"/>
  <c r="G10157" i="1"/>
  <c r="H10157" i="1"/>
  <c r="Q10157" i="1" s="1"/>
  <c r="G10158" i="1"/>
  <c r="H10158" i="1"/>
  <c r="Q10158" i="1" s="1"/>
  <c r="G10159" i="1"/>
  <c r="H10159" i="1"/>
  <c r="Q10159" i="1" s="1"/>
  <c r="G10160" i="1"/>
  <c r="H10160" i="1"/>
  <c r="Q10160" i="1" s="1"/>
  <c r="G10161" i="1"/>
  <c r="H10161" i="1"/>
  <c r="Q10161" i="1" s="1"/>
  <c r="G10162" i="1"/>
  <c r="H10162" i="1"/>
  <c r="Q10162" i="1" s="1"/>
  <c r="G10163" i="1"/>
  <c r="H10163" i="1"/>
  <c r="Q10163" i="1" s="1"/>
  <c r="G10164" i="1"/>
  <c r="H10164" i="1"/>
  <c r="Q10164" i="1" s="1"/>
  <c r="G10165" i="1"/>
  <c r="H10165" i="1"/>
  <c r="Q10165" i="1" s="1"/>
  <c r="G10166" i="1"/>
  <c r="H10166" i="1"/>
  <c r="Q10166" i="1" s="1"/>
  <c r="G10167" i="1"/>
  <c r="H10167" i="1"/>
  <c r="Q10167" i="1" s="1"/>
  <c r="G10168" i="1"/>
  <c r="H10168" i="1"/>
  <c r="Q10168" i="1" s="1"/>
  <c r="G10169" i="1"/>
  <c r="H10169" i="1"/>
  <c r="Q10169" i="1" s="1"/>
  <c r="G10170" i="1"/>
  <c r="H10170" i="1"/>
  <c r="Q10170" i="1" s="1"/>
  <c r="G10171" i="1"/>
  <c r="H10171" i="1"/>
  <c r="G10172" i="1"/>
  <c r="H10172" i="1"/>
  <c r="Q10172" i="1" s="1"/>
  <c r="G10173" i="1"/>
  <c r="H10173" i="1"/>
  <c r="Q10173" i="1" s="1"/>
  <c r="G10174" i="1"/>
  <c r="H10174" i="1"/>
  <c r="Q10174" i="1" s="1"/>
  <c r="G10175" i="1"/>
  <c r="H10175" i="1"/>
  <c r="Q10175" i="1" s="1"/>
  <c r="G10176" i="1"/>
  <c r="H10176" i="1"/>
  <c r="Q10176" i="1" s="1"/>
  <c r="G10177" i="1"/>
  <c r="H10177" i="1"/>
  <c r="Q10177" i="1" s="1"/>
  <c r="G10178" i="1"/>
  <c r="H10178" i="1"/>
  <c r="Q10178" i="1" s="1"/>
  <c r="G10179" i="1"/>
  <c r="H10179" i="1"/>
  <c r="Q10179" i="1" s="1"/>
  <c r="G10180" i="1"/>
  <c r="H10180" i="1"/>
  <c r="Q10180" i="1" s="1"/>
  <c r="G10181" i="1"/>
  <c r="H10181" i="1"/>
  <c r="Q10181" i="1" s="1"/>
  <c r="G10182" i="1"/>
  <c r="H10182" i="1"/>
  <c r="Q10182" i="1" s="1"/>
  <c r="G10183" i="1"/>
  <c r="H10183" i="1"/>
  <c r="Q10183" i="1" s="1"/>
  <c r="G10184" i="1"/>
  <c r="H10184" i="1"/>
  <c r="Q10184" i="1" s="1"/>
  <c r="G10185" i="1"/>
  <c r="H10185" i="1"/>
  <c r="Q10185" i="1" s="1"/>
  <c r="G10186" i="1"/>
  <c r="H10186" i="1"/>
  <c r="Q10186" i="1" s="1"/>
  <c r="G10187" i="1"/>
  <c r="H10187" i="1"/>
  <c r="G10188" i="1"/>
  <c r="H10188" i="1"/>
  <c r="Q10188" i="1" s="1"/>
  <c r="G10189" i="1"/>
  <c r="H10189" i="1"/>
  <c r="Q10189" i="1" s="1"/>
  <c r="G10190" i="1"/>
  <c r="H10190" i="1"/>
  <c r="Q10190" i="1" s="1"/>
  <c r="G10191" i="1"/>
  <c r="H10191" i="1"/>
  <c r="Q10191" i="1" s="1"/>
  <c r="G10192" i="1"/>
  <c r="H10192" i="1"/>
  <c r="Q10192" i="1" s="1"/>
  <c r="G10193" i="1"/>
  <c r="H10193" i="1"/>
  <c r="Q10193" i="1" s="1"/>
  <c r="G10194" i="1"/>
  <c r="H10194" i="1"/>
  <c r="Q10194" i="1" s="1"/>
  <c r="G10195" i="1"/>
  <c r="H10195" i="1"/>
  <c r="Q10195" i="1" s="1"/>
  <c r="G10196" i="1"/>
  <c r="H10196" i="1"/>
  <c r="Q10196" i="1" s="1"/>
  <c r="G10197" i="1"/>
  <c r="H10197" i="1"/>
  <c r="Q10197" i="1" s="1"/>
  <c r="G10198" i="1"/>
  <c r="H10198" i="1"/>
  <c r="Q10198" i="1" s="1"/>
  <c r="G10199" i="1"/>
  <c r="H10199" i="1"/>
  <c r="Q10199" i="1" s="1"/>
  <c r="G10200" i="1"/>
  <c r="H10200" i="1"/>
  <c r="Q10200" i="1" s="1"/>
  <c r="G10201" i="1"/>
  <c r="H10201" i="1"/>
  <c r="Q10201" i="1" s="1"/>
  <c r="G10202" i="1"/>
  <c r="H10202" i="1"/>
  <c r="Q10202" i="1" s="1"/>
  <c r="G10203" i="1"/>
  <c r="H10203" i="1"/>
  <c r="G10204" i="1"/>
  <c r="H10204" i="1"/>
  <c r="Q10204" i="1" s="1"/>
  <c r="G10205" i="1"/>
  <c r="H10205" i="1"/>
  <c r="Q10205" i="1" s="1"/>
  <c r="G10206" i="1"/>
  <c r="H10206" i="1"/>
  <c r="Q10206" i="1" s="1"/>
  <c r="G10207" i="1"/>
  <c r="H10207" i="1"/>
  <c r="Q10207" i="1" s="1"/>
  <c r="G10208" i="1"/>
  <c r="H10208" i="1"/>
  <c r="Q10208" i="1" s="1"/>
  <c r="G10209" i="1"/>
  <c r="H10209" i="1"/>
  <c r="Q10209" i="1" s="1"/>
  <c r="G10210" i="1"/>
  <c r="H10210" i="1"/>
  <c r="Q10210" i="1" s="1"/>
  <c r="G10211" i="1"/>
  <c r="H10211" i="1"/>
  <c r="Q10211" i="1" s="1"/>
  <c r="G10212" i="1"/>
  <c r="H10212" i="1"/>
  <c r="Q10212" i="1" s="1"/>
  <c r="G10213" i="1"/>
  <c r="H10213" i="1"/>
  <c r="Q10213" i="1" s="1"/>
  <c r="G10214" i="1"/>
  <c r="H10214" i="1"/>
  <c r="Q10214" i="1" s="1"/>
  <c r="G10215" i="1"/>
  <c r="H10215" i="1"/>
  <c r="Q10215" i="1" s="1"/>
  <c r="G10216" i="1"/>
  <c r="H10216" i="1"/>
  <c r="Q10216" i="1" s="1"/>
  <c r="G10217" i="1"/>
  <c r="H10217" i="1"/>
  <c r="Q10217" i="1" s="1"/>
  <c r="G10218" i="1"/>
  <c r="H10218" i="1"/>
  <c r="Q10218" i="1" s="1"/>
  <c r="G10219" i="1"/>
  <c r="H10219" i="1"/>
  <c r="G10220" i="1"/>
  <c r="H10220" i="1"/>
  <c r="Q10220" i="1" s="1"/>
  <c r="G10221" i="1"/>
  <c r="H10221" i="1"/>
  <c r="Q10221" i="1" s="1"/>
  <c r="G10222" i="1"/>
  <c r="H10222" i="1"/>
  <c r="Q10222" i="1" s="1"/>
  <c r="G10223" i="1"/>
  <c r="H10223" i="1"/>
  <c r="Q10223" i="1" s="1"/>
  <c r="G10224" i="1"/>
  <c r="H10224" i="1"/>
  <c r="Q10224" i="1" s="1"/>
  <c r="G10225" i="1"/>
  <c r="H10225" i="1"/>
  <c r="Q10225" i="1" s="1"/>
  <c r="G10226" i="1"/>
  <c r="H10226" i="1"/>
  <c r="Q10226" i="1" s="1"/>
  <c r="G10227" i="1"/>
  <c r="H10227" i="1"/>
  <c r="Q10227" i="1" s="1"/>
  <c r="G10228" i="1"/>
  <c r="H10228" i="1"/>
  <c r="Q10228" i="1" s="1"/>
  <c r="G10229" i="1"/>
  <c r="H10229" i="1"/>
  <c r="Q10229" i="1" s="1"/>
  <c r="G10230" i="1"/>
  <c r="H10230" i="1"/>
  <c r="Q10230" i="1" s="1"/>
  <c r="G10231" i="1"/>
  <c r="H10231" i="1"/>
  <c r="Q10231" i="1" s="1"/>
  <c r="G10232" i="1"/>
  <c r="H10232" i="1"/>
  <c r="Q10232" i="1" s="1"/>
  <c r="G10233" i="1"/>
  <c r="H10233" i="1"/>
  <c r="Q10233" i="1" s="1"/>
  <c r="G10234" i="1"/>
  <c r="H10234" i="1"/>
  <c r="Q10234" i="1" s="1"/>
  <c r="G10235" i="1"/>
  <c r="H10235" i="1"/>
  <c r="G10236" i="1"/>
  <c r="H10236" i="1"/>
  <c r="Q10236" i="1" s="1"/>
  <c r="G10237" i="1"/>
  <c r="H10237" i="1"/>
  <c r="Q10237" i="1" s="1"/>
  <c r="G10238" i="1"/>
  <c r="H10238" i="1"/>
  <c r="Q10238" i="1" s="1"/>
  <c r="G10239" i="1"/>
  <c r="H10239" i="1"/>
  <c r="Q10239" i="1" s="1"/>
  <c r="G10240" i="1"/>
  <c r="H10240" i="1"/>
  <c r="Q10240" i="1" s="1"/>
  <c r="G10241" i="1"/>
  <c r="H10241" i="1"/>
  <c r="Q10241" i="1" s="1"/>
  <c r="G10242" i="1"/>
  <c r="H10242" i="1"/>
  <c r="Q10242" i="1" s="1"/>
  <c r="G10243" i="1"/>
  <c r="H10243" i="1"/>
  <c r="Q10243" i="1" s="1"/>
  <c r="G10244" i="1"/>
  <c r="H10244" i="1"/>
  <c r="Q10244" i="1" s="1"/>
  <c r="G10245" i="1"/>
  <c r="H10245" i="1"/>
  <c r="Q10245" i="1" s="1"/>
  <c r="G10246" i="1"/>
  <c r="H10246" i="1"/>
  <c r="Q10246" i="1" s="1"/>
  <c r="G10247" i="1"/>
  <c r="H10247" i="1"/>
  <c r="Q10247" i="1" s="1"/>
  <c r="G10248" i="1"/>
  <c r="H10248" i="1"/>
  <c r="Q10248" i="1" s="1"/>
  <c r="G10249" i="1"/>
  <c r="H10249" i="1"/>
  <c r="Q10249" i="1" s="1"/>
  <c r="G10250" i="1"/>
  <c r="H10250" i="1"/>
  <c r="Q10250" i="1" s="1"/>
  <c r="G10251" i="1"/>
  <c r="H10251" i="1"/>
  <c r="G10252" i="1"/>
  <c r="H10252" i="1"/>
  <c r="Q10252" i="1" s="1"/>
  <c r="G10253" i="1"/>
  <c r="H10253" i="1"/>
  <c r="Q10253" i="1" s="1"/>
  <c r="G10254" i="1"/>
  <c r="H10254" i="1"/>
  <c r="Q10254" i="1" s="1"/>
  <c r="G10255" i="1"/>
  <c r="H10255" i="1"/>
  <c r="Q10255" i="1" s="1"/>
  <c r="G10256" i="1"/>
  <c r="H10256" i="1"/>
  <c r="Q10256" i="1" s="1"/>
  <c r="G10257" i="1"/>
  <c r="H10257" i="1"/>
  <c r="Q10257" i="1" s="1"/>
  <c r="G10258" i="1"/>
  <c r="H10258" i="1"/>
  <c r="Q10258" i="1" s="1"/>
  <c r="G10259" i="1"/>
  <c r="H10259" i="1"/>
  <c r="Q10259" i="1" s="1"/>
  <c r="G10260" i="1"/>
  <c r="H10260" i="1"/>
  <c r="Q10260" i="1" s="1"/>
  <c r="G10261" i="1"/>
  <c r="H10261" i="1"/>
  <c r="Q10261" i="1" s="1"/>
  <c r="G10262" i="1"/>
  <c r="H10262" i="1"/>
  <c r="Q10262" i="1" s="1"/>
  <c r="G10263" i="1"/>
  <c r="H10263" i="1"/>
  <c r="Q10263" i="1" s="1"/>
  <c r="G10264" i="1"/>
  <c r="H10264" i="1"/>
  <c r="Q10264" i="1" s="1"/>
  <c r="G10265" i="1"/>
  <c r="H10265" i="1"/>
  <c r="Q10265" i="1" s="1"/>
  <c r="G10266" i="1"/>
  <c r="H10266" i="1"/>
  <c r="Q10266" i="1" s="1"/>
  <c r="G10267" i="1"/>
  <c r="H10267" i="1"/>
  <c r="G10268" i="1"/>
  <c r="H10268" i="1"/>
  <c r="Q10268" i="1" s="1"/>
  <c r="G10269" i="1"/>
  <c r="H10269" i="1"/>
  <c r="Q10269" i="1" s="1"/>
  <c r="G10270" i="1"/>
  <c r="H10270" i="1"/>
  <c r="Q10270" i="1" s="1"/>
  <c r="G10271" i="1"/>
  <c r="H10271" i="1"/>
  <c r="Q10271" i="1" s="1"/>
  <c r="G10272" i="1"/>
  <c r="H10272" i="1"/>
  <c r="Q10272" i="1" s="1"/>
  <c r="G10273" i="1"/>
  <c r="H10273" i="1"/>
  <c r="Q10273" i="1" s="1"/>
  <c r="G10274" i="1"/>
  <c r="H10274" i="1"/>
  <c r="Q10274" i="1" s="1"/>
  <c r="G10275" i="1"/>
  <c r="H10275" i="1"/>
  <c r="Q10275" i="1" s="1"/>
  <c r="G10276" i="1"/>
  <c r="H10276" i="1"/>
  <c r="Q10276" i="1" s="1"/>
  <c r="G10277" i="1"/>
  <c r="H10277" i="1"/>
  <c r="Q10277" i="1" s="1"/>
  <c r="G10278" i="1"/>
  <c r="H10278" i="1"/>
  <c r="Q10278" i="1" s="1"/>
  <c r="G10279" i="1"/>
  <c r="H10279" i="1"/>
  <c r="Q10279" i="1" s="1"/>
  <c r="G10280" i="1"/>
  <c r="H10280" i="1"/>
  <c r="Q10280" i="1" s="1"/>
  <c r="G10281" i="1"/>
  <c r="H10281" i="1"/>
  <c r="Q10281" i="1" s="1"/>
  <c r="G10282" i="1"/>
  <c r="H10282" i="1"/>
  <c r="Q10282" i="1" s="1"/>
  <c r="G10283" i="1"/>
  <c r="H10283" i="1"/>
  <c r="G10284" i="1"/>
  <c r="H10284" i="1"/>
  <c r="Q10284" i="1" s="1"/>
  <c r="G10285" i="1"/>
  <c r="H10285" i="1"/>
  <c r="Q10285" i="1" s="1"/>
  <c r="G10286" i="1"/>
  <c r="H10286" i="1"/>
  <c r="Q10286" i="1" s="1"/>
  <c r="G10287" i="1"/>
  <c r="H10287" i="1"/>
  <c r="Q10287" i="1" s="1"/>
  <c r="G10288" i="1"/>
  <c r="H10288" i="1"/>
  <c r="Q10288" i="1" s="1"/>
  <c r="G10289" i="1"/>
  <c r="H10289" i="1"/>
  <c r="Q10289" i="1" s="1"/>
  <c r="G10290" i="1"/>
  <c r="H10290" i="1"/>
  <c r="Q10290" i="1" s="1"/>
  <c r="G10291" i="1"/>
  <c r="H10291" i="1"/>
  <c r="Q10291" i="1" s="1"/>
  <c r="G10292" i="1"/>
  <c r="H10292" i="1"/>
  <c r="Q10292" i="1" s="1"/>
  <c r="G10293" i="1"/>
  <c r="H10293" i="1"/>
  <c r="Q10293" i="1" s="1"/>
  <c r="G10294" i="1"/>
  <c r="H10294" i="1"/>
  <c r="Q10294" i="1" s="1"/>
  <c r="G10295" i="1"/>
  <c r="H10295" i="1"/>
  <c r="Q10295" i="1" s="1"/>
  <c r="G10296" i="1"/>
  <c r="H10296" i="1"/>
  <c r="Q10296" i="1" s="1"/>
  <c r="G10297" i="1"/>
  <c r="H10297" i="1"/>
  <c r="Q10297" i="1" s="1"/>
  <c r="G10298" i="1"/>
  <c r="H10298" i="1"/>
  <c r="Q10298" i="1" s="1"/>
  <c r="G10299" i="1"/>
  <c r="H10299" i="1"/>
  <c r="G10300" i="1"/>
  <c r="H10300" i="1"/>
  <c r="Q10300" i="1" s="1"/>
  <c r="G10301" i="1"/>
  <c r="H10301" i="1"/>
  <c r="Q10301" i="1" s="1"/>
  <c r="G10302" i="1"/>
  <c r="H10302" i="1"/>
  <c r="Q10302" i="1" s="1"/>
  <c r="G10303" i="1"/>
  <c r="H10303" i="1"/>
  <c r="Q10303" i="1" s="1"/>
  <c r="G10304" i="1"/>
  <c r="H10304" i="1"/>
  <c r="Q10304" i="1" s="1"/>
  <c r="G10305" i="1"/>
  <c r="H10305" i="1"/>
  <c r="Q10305" i="1" s="1"/>
  <c r="G10306" i="1"/>
  <c r="H10306" i="1"/>
  <c r="Q10306" i="1" s="1"/>
  <c r="G10307" i="1"/>
  <c r="H10307" i="1"/>
  <c r="Q10307" i="1" s="1"/>
  <c r="G10308" i="1"/>
  <c r="H10308" i="1"/>
  <c r="Q10308" i="1" s="1"/>
  <c r="G10309" i="1"/>
  <c r="H10309" i="1"/>
  <c r="Q10309" i="1" s="1"/>
  <c r="G10310" i="1"/>
  <c r="H10310" i="1"/>
  <c r="Q10310" i="1" s="1"/>
  <c r="G10311" i="1"/>
  <c r="H10311" i="1"/>
  <c r="Q10311" i="1" s="1"/>
  <c r="G10312" i="1"/>
  <c r="H10312" i="1"/>
  <c r="Q10312" i="1" s="1"/>
  <c r="G10313" i="1"/>
  <c r="H10313" i="1"/>
  <c r="Q10313" i="1" s="1"/>
  <c r="G10314" i="1"/>
  <c r="H10314" i="1"/>
  <c r="Q10314" i="1" s="1"/>
  <c r="G10315" i="1"/>
  <c r="H10315" i="1"/>
  <c r="G10316" i="1"/>
  <c r="H10316" i="1"/>
  <c r="Q10316" i="1" s="1"/>
  <c r="G10317" i="1"/>
  <c r="H10317" i="1"/>
  <c r="Q10317" i="1" s="1"/>
  <c r="G10318" i="1"/>
  <c r="H10318" i="1"/>
  <c r="Q10318" i="1" s="1"/>
  <c r="G10319" i="1"/>
  <c r="H10319" i="1"/>
  <c r="Q10319" i="1" s="1"/>
  <c r="G10320" i="1"/>
  <c r="H10320" i="1"/>
  <c r="Q10320" i="1" s="1"/>
  <c r="G10321" i="1"/>
  <c r="H10321" i="1"/>
  <c r="Q10321" i="1" s="1"/>
  <c r="G10322" i="1"/>
  <c r="H10322" i="1"/>
  <c r="Q10322" i="1" s="1"/>
  <c r="G10323" i="1"/>
  <c r="H10323" i="1"/>
  <c r="Q10323" i="1" s="1"/>
  <c r="G10324" i="1"/>
  <c r="H10324" i="1"/>
  <c r="Q10324" i="1" s="1"/>
  <c r="G10325" i="1"/>
  <c r="H10325" i="1"/>
  <c r="Q10325" i="1" s="1"/>
  <c r="G10326" i="1"/>
  <c r="H10326" i="1"/>
  <c r="Q10326" i="1" s="1"/>
  <c r="G10327" i="1"/>
  <c r="H10327" i="1"/>
  <c r="Q10327" i="1" s="1"/>
  <c r="G10328" i="1"/>
  <c r="H10328" i="1"/>
  <c r="Q10328" i="1" s="1"/>
  <c r="G10329" i="1"/>
  <c r="H10329" i="1"/>
  <c r="Q10329" i="1" s="1"/>
  <c r="G10330" i="1"/>
  <c r="H10330" i="1"/>
  <c r="Q10330" i="1" s="1"/>
  <c r="G10331" i="1"/>
  <c r="H10331" i="1"/>
  <c r="G10332" i="1"/>
  <c r="H10332" i="1"/>
  <c r="Q10332" i="1" s="1"/>
  <c r="G10333" i="1"/>
  <c r="H10333" i="1"/>
  <c r="Q10333" i="1" s="1"/>
  <c r="G10334" i="1"/>
  <c r="H10334" i="1"/>
  <c r="Q10334" i="1" s="1"/>
  <c r="G10335" i="1"/>
  <c r="H10335" i="1"/>
  <c r="Q10335" i="1" s="1"/>
  <c r="G10336" i="1"/>
  <c r="H10336" i="1"/>
  <c r="Q10336" i="1" s="1"/>
  <c r="G10337" i="1"/>
  <c r="H10337" i="1"/>
  <c r="Q10337" i="1" s="1"/>
  <c r="G10338" i="1"/>
  <c r="H10338" i="1"/>
  <c r="Q10338" i="1" s="1"/>
  <c r="G10339" i="1"/>
  <c r="H10339" i="1"/>
  <c r="Q10339" i="1" s="1"/>
  <c r="G10340" i="1"/>
  <c r="H10340" i="1"/>
  <c r="Q10340" i="1" s="1"/>
  <c r="G10341" i="1"/>
  <c r="H10341" i="1"/>
  <c r="Q10341" i="1" s="1"/>
  <c r="G10342" i="1"/>
  <c r="H10342" i="1"/>
  <c r="Q10342" i="1" s="1"/>
  <c r="G10343" i="1"/>
  <c r="H10343" i="1"/>
  <c r="Q10343" i="1" s="1"/>
  <c r="G10344" i="1"/>
  <c r="H10344" i="1"/>
  <c r="Q10344" i="1" s="1"/>
  <c r="G10345" i="1"/>
  <c r="H10345" i="1"/>
  <c r="Q10345" i="1" s="1"/>
  <c r="G10346" i="1"/>
  <c r="H10346" i="1"/>
  <c r="Q10346" i="1" s="1"/>
  <c r="G10347" i="1"/>
  <c r="H10347" i="1"/>
  <c r="G10348" i="1"/>
  <c r="H10348" i="1"/>
  <c r="Q10348" i="1" s="1"/>
  <c r="G10349" i="1"/>
  <c r="H10349" i="1"/>
  <c r="Q10349" i="1" s="1"/>
  <c r="G10350" i="1"/>
  <c r="H10350" i="1"/>
  <c r="Q10350" i="1" s="1"/>
  <c r="G10351" i="1"/>
  <c r="H10351" i="1"/>
  <c r="Q10351" i="1" s="1"/>
  <c r="G10352" i="1"/>
  <c r="H10352" i="1"/>
  <c r="Q10352" i="1" s="1"/>
  <c r="G10353" i="1"/>
  <c r="H10353" i="1"/>
  <c r="Q10353" i="1" s="1"/>
  <c r="G10354" i="1"/>
  <c r="H10354" i="1"/>
  <c r="Q10354" i="1" s="1"/>
  <c r="G10355" i="1"/>
  <c r="H10355" i="1"/>
  <c r="Q10355" i="1" s="1"/>
  <c r="G10356" i="1"/>
  <c r="H10356" i="1"/>
  <c r="Q10356" i="1" s="1"/>
  <c r="G10357" i="1"/>
  <c r="H10357" i="1"/>
  <c r="Q10357" i="1" s="1"/>
  <c r="G10358" i="1"/>
  <c r="H10358" i="1"/>
  <c r="Q10358" i="1" s="1"/>
  <c r="G10359" i="1"/>
  <c r="H10359" i="1"/>
  <c r="Q10359" i="1" s="1"/>
  <c r="G10360" i="1"/>
  <c r="H10360" i="1"/>
  <c r="Q10360" i="1" s="1"/>
  <c r="G10361" i="1"/>
  <c r="H10361" i="1"/>
  <c r="Q10361" i="1" s="1"/>
  <c r="G10362" i="1"/>
  <c r="H10362" i="1"/>
  <c r="Q10362" i="1" s="1"/>
  <c r="G10363" i="1"/>
  <c r="H10363" i="1"/>
  <c r="G10364" i="1"/>
  <c r="H10364" i="1"/>
  <c r="Q10364" i="1" s="1"/>
  <c r="G10365" i="1"/>
  <c r="H10365" i="1"/>
  <c r="Q10365" i="1" s="1"/>
  <c r="G10366" i="1"/>
  <c r="H10366" i="1"/>
  <c r="Q10366" i="1" s="1"/>
  <c r="G10367" i="1"/>
  <c r="H10367" i="1"/>
  <c r="Q10367" i="1" s="1"/>
  <c r="G10368" i="1"/>
  <c r="H10368" i="1"/>
  <c r="Q10368" i="1" s="1"/>
  <c r="G10369" i="1"/>
  <c r="H10369" i="1"/>
  <c r="Q10369" i="1" s="1"/>
  <c r="G10370" i="1"/>
  <c r="H10370" i="1"/>
  <c r="Q10370" i="1" s="1"/>
  <c r="G10371" i="1"/>
  <c r="H10371" i="1"/>
  <c r="Q10371" i="1" s="1"/>
  <c r="G10372" i="1"/>
  <c r="H10372" i="1"/>
  <c r="Q10372" i="1" s="1"/>
  <c r="G10373" i="1"/>
  <c r="H10373" i="1"/>
  <c r="Q10373" i="1" s="1"/>
  <c r="G10374" i="1"/>
  <c r="H10374" i="1"/>
  <c r="Q10374" i="1" s="1"/>
  <c r="G10375" i="1"/>
  <c r="H10375" i="1"/>
  <c r="Q10375" i="1" s="1"/>
  <c r="G10376" i="1"/>
  <c r="H10376" i="1"/>
  <c r="Q10376" i="1" s="1"/>
  <c r="G10377" i="1"/>
  <c r="H10377" i="1"/>
  <c r="Q10377" i="1" s="1"/>
  <c r="G10378" i="1"/>
  <c r="H10378" i="1"/>
  <c r="Q10378" i="1" s="1"/>
  <c r="G10379" i="1"/>
  <c r="H10379" i="1"/>
  <c r="G10380" i="1"/>
  <c r="H10380" i="1"/>
  <c r="Q10380" i="1" s="1"/>
  <c r="G10381" i="1"/>
  <c r="H10381" i="1"/>
  <c r="Q10381" i="1" s="1"/>
  <c r="G10382" i="1"/>
  <c r="H10382" i="1"/>
  <c r="Q10382" i="1" s="1"/>
  <c r="G10383" i="1"/>
  <c r="H10383" i="1"/>
  <c r="Q10383" i="1" s="1"/>
  <c r="G10384" i="1"/>
  <c r="H10384" i="1"/>
  <c r="Q10384" i="1" s="1"/>
  <c r="G10385" i="1"/>
  <c r="H10385" i="1"/>
  <c r="Q10385" i="1" s="1"/>
  <c r="G10386" i="1"/>
  <c r="H10386" i="1"/>
  <c r="Q10386" i="1" s="1"/>
  <c r="G10387" i="1"/>
  <c r="H10387" i="1"/>
  <c r="Q10387" i="1" s="1"/>
  <c r="G10388" i="1"/>
  <c r="H10388" i="1"/>
  <c r="Q10388" i="1" s="1"/>
  <c r="G10389" i="1"/>
  <c r="H10389" i="1"/>
  <c r="Q10389" i="1" s="1"/>
  <c r="G10390" i="1"/>
  <c r="H10390" i="1"/>
  <c r="Q10390" i="1" s="1"/>
  <c r="G10391" i="1"/>
  <c r="H10391" i="1"/>
  <c r="Q10391" i="1" s="1"/>
  <c r="G10392" i="1"/>
  <c r="H10392" i="1"/>
  <c r="Q10392" i="1" s="1"/>
  <c r="G10393" i="1"/>
  <c r="H10393" i="1"/>
  <c r="Q10393" i="1" s="1"/>
  <c r="G10394" i="1"/>
  <c r="H10394" i="1"/>
  <c r="Q10394" i="1" s="1"/>
  <c r="G10395" i="1"/>
  <c r="H10395" i="1"/>
  <c r="G10396" i="1"/>
  <c r="H10396" i="1"/>
  <c r="Q10396" i="1" s="1"/>
  <c r="G10397" i="1"/>
  <c r="H10397" i="1"/>
  <c r="Q10397" i="1" s="1"/>
  <c r="G10398" i="1"/>
  <c r="H10398" i="1"/>
  <c r="Q10398" i="1" s="1"/>
  <c r="G10399" i="1"/>
  <c r="H10399" i="1"/>
  <c r="Q10399" i="1" s="1"/>
  <c r="G10400" i="1"/>
  <c r="H10400" i="1"/>
  <c r="Q10400" i="1" s="1"/>
  <c r="G10401" i="1"/>
  <c r="H10401" i="1"/>
  <c r="Q10401" i="1" s="1"/>
  <c r="G10402" i="1"/>
  <c r="H10402" i="1"/>
  <c r="Q10402" i="1" s="1"/>
  <c r="G10403" i="1"/>
  <c r="H10403" i="1"/>
  <c r="Q10403" i="1" s="1"/>
  <c r="G10404" i="1"/>
  <c r="H10404" i="1"/>
  <c r="Q10404" i="1" s="1"/>
  <c r="G10405" i="1"/>
  <c r="H10405" i="1"/>
  <c r="Q10405" i="1" s="1"/>
  <c r="G10406" i="1"/>
  <c r="H10406" i="1"/>
  <c r="Q10406" i="1" s="1"/>
  <c r="G10407" i="1"/>
  <c r="H10407" i="1"/>
  <c r="Q10407" i="1" s="1"/>
  <c r="G10408" i="1"/>
  <c r="H10408" i="1"/>
  <c r="Q10408" i="1" s="1"/>
  <c r="G10409" i="1"/>
  <c r="H10409" i="1"/>
  <c r="Q10409" i="1" s="1"/>
  <c r="G10410" i="1"/>
  <c r="H10410" i="1"/>
  <c r="Q10410" i="1" s="1"/>
  <c r="G10411" i="1"/>
  <c r="H10411" i="1"/>
  <c r="G10412" i="1"/>
  <c r="H10412" i="1"/>
  <c r="Q10412" i="1" s="1"/>
  <c r="G10413" i="1"/>
  <c r="H10413" i="1"/>
  <c r="Q10413" i="1" s="1"/>
  <c r="G10414" i="1"/>
  <c r="H10414" i="1"/>
  <c r="Q10414" i="1" s="1"/>
  <c r="G10415" i="1"/>
  <c r="H10415" i="1"/>
  <c r="Q10415" i="1" s="1"/>
  <c r="G10416" i="1"/>
  <c r="H10416" i="1"/>
  <c r="Q10416" i="1" s="1"/>
  <c r="G10417" i="1"/>
  <c r="H10417" i="1"/>
  <c r="Q10417" i="1" s="1"/>
  <c r="G10418" i="1"/>
  <c r="H10418" i="1"/>
  <c r="Q10418" i="1" s="1"/>
  <c r="G10419" i="1"/>
  <c r="H10419" i="1"/>
  <c r="Q10419" i="1" s="1"/>
  <c r="G10420" i="1"/>
  <c r="H10420" i="1"/>
  <c r="Q10420" i="1" s="1"/>
  <c r="G10421" i="1"/>
  <c r="H10421" i="1"/>
  <c r="Q10421" i="1" s="1"/>
  <c r="G10422" i="1"/>
  <c r="H10422" i="1"/>
  <c r="Q10422" i="1" s="1"/>
  <c r="G10423" i="1"/>
  <c r="H10423" i="1"/>
  <c r="Q10423" i="1" s="1"/>
  <c r="G10424" i="1"/>
  <c r="H10424" i="1"/>
  <c r="Q10424" i="1" s="1"/>
  <c r="G10425" i="1"/>
  <c r="H10425" i="1"/>
  <c r="Q10425" i="1" s="1"/>
  <c r="G10426" i="1"/>
  <c r="H10426" i="1"/>
  <c r="Q10426" i="1" s="1"/>
  <c r="G10427" i="1"/>
  <c r="H10427" i="1"/>
  <c r="G10428" i="1"/>
  <c r="H10428" i="1"/>
  <c r="Q10428" i="1" s="1"/>
  <c r="G10429" i="1"/>
  <c r="H10429" i="1"/>
  <c r="Q10429" i="1" s="1"/>
  <c r="G10430" i="1"/>
  <c r="H10430" i="1"/>
  <c r="Q10430" i="1" s="1"/>
  <c r="G10431" i="1"/>
  <c r="H10431" i="1"/>
  <c r="Q10431" i="1" s="1"/>
  <c r="G10432" i="1"/>
  <c r="H10432" i="1"/>
  <c r="Q10432" i="1" s="1"/>
  <c r="G10433" i="1"/>
  <c r="H10433" i="1"/>
  <c r="Q10433" i="1" s="1"/>
  <c r="G10434" i="1"/>
  <c r="H10434" i="1"/>
  <c r="Q10434" i="1" s="1"/>
  <c r="G10435" i="1"/>
  <c r="H10435" i="1"/>
  <c r="Q10435" i="1" s="1"/>
  <c r="G10436" i="1"/>
  <c r="H10436" i="1"/>
  <c r="Q10436" i="1" s="1"/>
  <c r="G10437" i="1"/>
  <c r="H10437" i="1"/>
  <c r="Q10437" i="1" s="1"/>
  <c r="G10438" i="1"/>
  <c r="H10438" i="1"/>
  <c r="Q10438" i="1" s="1"/>
  <c r="G10439" i="1"/>
  <c r="H10439" i="1"/>
  <c r="Q10439" i="1" s="1"/>
  <c r="G10440" i="1"/>
  <c r="H10440" i="1"/>
  <c r="Q10440" i="1" s="1"/>
  <c r="G10441" i="1"/>
  <c r="H10441" i="1"/>
  <c r="Q10441" i="1" s="1"/>
  <c r="G10442" i="1"/>
  <c r="H10442" i="1"/>
  <c r="Q10442" i="1" s="1"/>
  <c r="G10443" i="1"/>
  <c r="H10443" i="1"/>
  <c r="G10444" i="1"/>
  <c r="H10444" i="1"/>
  <c r="Q10444" i="1" s="1"/>
  <c r="G10445" i="1"/>
  <c r="H10445" i="1"/>
  <c r="Q10445" i="1" s="1"/>
  <c r="G10446" i="1"/>
  <c r="H10446" i="1"/>
  <c r="Q10446" i="1" s="1"/>
  <c r="G10447" i="1"/>
  <c r="H10447" i="1"/>
  <c r="Q10447" i="1" s="1"/>
  <c r="G10448" i="1"/>
  <c r="H10448" i="1"/>
  <c r="Q10448" i="1" s="1"/>
  <c r="G10449" i="1"/>
  <c r="H10449" i="1"/>
  <c r="Q10449" i="1" s="1"/>
  <c r="G10450" i="1"/>
  <c r="H10450" i="1"/>
  <c r="Q10450" i="1" s="1"/>
  <c r="G10451" i="1"/>
  <c r="H10451" i="1"/>
  <c r="Q10451" i="1" s="1"/>
  <c r="G10452" i="1"/>
  <c r="H10452" i="1"/>
  <c r="Q10452" i="1" s="1"/>
  <c r="G10453" i="1"/>
  <c r="H10453" i="1"/>
  <c r="Q10453" i="1" s="1"/>
  <c r="G10454" i="1"/>
  <c r="H10454" i="1"/>
  <c r="Q10454" i="1" s="1"/>
  <c r="G10455" i="1"/>
  <c r="H10455" i="1"/>
  <c r="Q10455" i="1" s="1"/>
  <c r="G10456" i="1"/>
  <c r="H10456" i="1"/>
  <c r="Q10456" i="1" s="1"/>
  <c r="G10457" i="1"/>
  <c r="H10457" i="1"/>
  <c r="Q10457" i="1" s="1"/>
  <c r="G10458" i="1"/>
  <c r="H10458" i="1"/>
  <c r="Q10458" i="1" s="1"/>
  <c r="G10459" i="1"/>
  <c r="H10459" i="1"/>
  <c r="G10460" i="1"/>
  <c r="H10460" i="1"/>
  <c r="Q10460" i="1" s="1"/>
  <c r="G10461" i="1"/>
  <c r="H10461" i="1"/>
  <c r="Q10461" i="1" s="1"/>
  <c r="G10462" i="1"/>
  <c r="H10462" i="1"/>
  <c r="Q10462" i="1" s="1"/>
  <c r="G10463" i="1"/>
  <c r="H10463" i="1"/>
  <c r="Q10463" i="1" s="1"/>
  <c r="G10464" i="1"/>
  <c r="H10464" i="1"/>
  <c r="Q10464" i="1" s="1"/>
  <c r="G10465" i="1"/>
  <c r="H10465" i="1"/>
  <c r="Q10465" i="1" s="1"/>
  <c r="G10466" i="1"/>
  <c r="H10466" i="1"/>
  <c r="Q10466" i="1" s="1"/>
  <c r="G10467" i="1"/>
  <c r="H10467" i="1"/>
  <c r="Q10467" i="1" s="1"/>
  <c r="G10468" i="1"/>
  <c r="H10468" i="1"/>
  <c r="Q10468" i="1" s="1"/>
  <c r="G10469" i="1"/>
  <c r="H10469" i="1"/>
  <c r="Q10469" i="1" s="1"/>
  <c r="G10470" i="1"/>
  <c r="H10470" i="1"/>
  <c r="Q10470" i="1" s="1"/>
  <c r="G10471" i="1"/>
  <c r="H10471" i="1"/>
  <c r="Q10471" i="1" s="1"/>
  <c r="G10472" i="1"/>
  <c r="H10472" i="1"/>
  <c r="Q10472" i="1" s="1"/>
  <c r="G10473" i="1"/>
  <c r="H10473" i="1"/>
  <c r="Q10473" i="1" s="1"/>
  <c r="G10474" i="1"/>
  <c r="H10474" i="1"/>
  <c r="Q10474" i="1" s="1"/>
  <c r="G10475" i="1"/>
  <c r="H10475" i="1"/>
  <c r="G10476" i="1"/>
  <c r="H10476" i="1"/>
  <c r="Q10476" i="1" s="1"/>
  <c r="G10477" i="1"/>
  <c r="H10477" i="1"/>
  <c r="Q10477" i="1" s="1"/>
  <c r="G10478" i="1"/>
  <c r="H10478" i="1"/>
  <c r="Q10478" i="1" s="1"/>
  <c r="G10479" i="1"/>
  <c r="H10479" i="1"/>
  <c r="Q10479" i="1" s="1"/>
  <c r="G10480" i="1"/>
  <c r="H10480" i="1"/>
  <c r="Q10480" i="1" s="1"/>
  <c r="G10481" i="1"/>
  <c r="H10481" i="1"/>
  <c r="Q10481" i="1" s="1"/>
  <c r="G10482" i="1"/>
  <c r="H10482" i="1"/>
  <c r="Q10482" i="1" s="1"/>
  <c r="G10483" i="1"/>
  <c r="H10483" i="1"/>
  <c r="Q10483" i="1" s="1"/>
  <c r="G10484" i="1"/>
  <c r="H10484" i="1"/>
  <c r="Q10484" i="1" s="1"/>
  <c r="G10485" i="1"/>
  <c r="H10485" i="1"/>
  <c r="Q10485" i="1" s="1"/>
  <c r="G10486" i="1"/>
  <c r="H10486" i="1"/>
  <c r="Q10486" i="1" s="1"/>
  <c r="G10487" i="1"/>
  <c r="H10487" i="1"/>
  <c r="Q10487" i="1" s="1"/>
  <c r="G10488" i="1"/>
  <c r="H10488" i="1"/>
  <c r="Q10488" i="1" s="1"/>
  <c r="G10489" i="1"/>
  <c r="H10489" i="1"/>
  <c r="Q10489" i="1" s="1"/>
  <c r="G10490" i="1"/>
  <c r="H10490" i="1"/>
  <c r="Q10490" i="1" s="1"/>
  <c r="G10491" i="1"/>
  <c r="H10491" i="1"/>
  <c r="G10492" i="1"/>
  <c r="H10492" i="1"/>
  <c r="Q10492" i="1" s="1"/>
  <c r="G10493" i="1"/>
  <c r="H10493" i="1"/>
  <c r="Q10493" i="1" s="1"/>
  <c r="G10494" i="1"/>
  <c r="H10494" i="1"/>
  <c r="Q10494" i="1" s="1"/>
  <c r="G10495" i="1"/>
  <c r="H10495" i="1"/>
  <c r="Q10495" i="1" s="1"/>
  <c r="G10496" i="1"/>
  <c r="H10496" i="1"/>
  <c r="Q10496" i="1" s="1"/>
  <c r="G10497" i="1"/>
  <c r="H10497" i="1"/>
  <c r="Q10497" i="1" s="1"/>
  <c r="G10498" i="1"/>
  <c r="H10498" i="1"/>
  <c r="Q10498" i="1" s="1"/>
  <c r="G10499" i="1"/>
  <c r="H10499" i="1"/>
  <c r="Q10499" i="1" s="1"/>
  <c r="G10500" i="1"/>
  <c r="H10500" i="1"/>
  <c r="Q10500" i="1" s="1"/>
  <c r="G10501" i="1"/>
  <c r="H10501" i="1"/>
  <c r="Q10501" i="1" s="1"/>
  <c r="G10502" i="1"/>
  <c r="H10502" i="1"/>
  <c r="Q10502" i="1" s="1"/>
  <c r="G10503" i="1"/>
  <c r="H10503" i="1"/>
  <c r="Q10503" i="1" s="1"/>
  <c r="G10504" i="1"/>
  <c r="H10504" i="1"/>
  <c r="Q10504" i="1" s="1"/>
  <c r="G10505" i="1"/>
  <c r="H10505" i="1"/>
  <c r="Q10505" i="1" s="1"/>
  <c r="G10506" i="1"/>
  <c r="H10506" i="1"/>
  <c r="Q10506" i="1" s="1"/>
  <c r="G10507" i="1"/>
  <c r="H10507" i="1"/>
  <c r="G10508" i="1"/>
  <c r="H10508" i="1"/>
  <c r="Q10508" i="1" s="1"/>
  <c r="G10509" i="1"/>
  <c r="H10509" i="1"/>
  <c r="Q10509" i="1" s="1"/>
  <c r="G10510" i="1"/>
  <c r="H10510" i="1"/>
  <c r="Q10510" i="1" s="1"/>
  <c r="G10511" i="1"/>
  <c r="H10511" i="1"/>
  <c r="Q10511" i="1" s="1"/>
  <c r="G10512" i="1"/>
  <c r="H10512" i="1"/>
  <c r="Q10512" i="1" s="1"/>
  <c r="G10513" i="1"/>
  <c r="H10513" i="1"/>
  <c r="Q10513" i="1" s="1"/>
  <c r="G10514" i="1"/>
  <c r="H10514" i="1"/>
  <c r="Q10514" i="1" s="1"/>
  <c r="G10515" i="1"/>
  <c r="H10515" i="1"/>
  <c r="Q10515" i="1" s="1"/>
  <c r="G10516" i="1"/>
  <c r="H10516" i="1"/>
  <c r="Q10516" i="1" s="1"/>
  <c r="G10517" i="1"/>
  <c r="H10517" i="1"/>
  <c r="Q10517" i="1" s="1"/>
  <c r="G10518" i="1"/>
  <c r="H10518" i="1"/>
  <c r="Q10518" i="1" s="1"/>
  <c r="G10519" i="1"/>
  <c r="H10519" i="1"/>
  <c r="Q10519" i="1" s="1"/>
  <c r="G10520" i="1"/>
  <c r="H10520" i="1"/>
  <c r="Q10520" i="1" s="1"/>
  <c r="G10521" i="1"/>
  <c r="H10521" i="1"/>
  <c r="Q10521" i="1" s="1"/>
  <c r="G10522" i="1"/>
  <c r="H10522" i="1"/>
  <c r="Q10522" i="1" s="1"/>
  <c r="G10523" i="1"/>
  <c r="H10523" i="1"/>
  <c r="G10524" i="1"/>
  <c r="H10524" i="1"/>
  <c r="Q10524" i="1" s="1"/>
  <c r="G10525" i="1"/>
  <c r="H10525" i="1"/>
  <c r="Q10525" i="1" s="1"/>
  <c r="G10526" i="1"/>
  <c r="H10526" i="1"/>
  <c r="Q10526" i="1" s="1"/>
  <c r="G10527" i="1"/>
  <c r="H10527" i="1"/>
  <c r="Q10527" i="1" s="1"/>
  <c r="G10528" i="1"/>
  <c r="H10528" i="1"/>
  <c r="Q10528" i="1" s="1"/>
  <c r="G10529" i="1"/>
  <c r="H10529" i="1"/>
  <c r="Q10529" i="1" s="1"/>
  <c r="G10530" i="1"/>
  <c r="H10530" i="1"/>
  <c r="Q10530" i="1" s="1"/>
  <c r="G10531" i="1"/>
  <c r="H10531" i="1"/>
  <c r="Q10531" i="1" s="1"/>
  <c r="G10532" i="1"/>
  <c r="H10532" i="1"/>
  <c r="Q10532" i="1" s="1"/>
  <c r="G10533" i="1"/>
  <c r="H10533" i="1"/>
  <c r="Q10533" i="1" s="1"/>
  <c r="G10534" i="1"/>
  <c r="H10534" i="1"/>
  <c r="Q10534" i="1" s="1"/>
  <c r="G10535" i="1"/>
  <c r="H10535" i="1"/>
  <c r="Q10535" i="1" s="1"/>
  <c r="G10536" i="1"/>
  <c r="H10536" i="1"/>
  <c r="Q10536" i="1" s="1"/>
  <c r="G10537" i="1"/>
  <c r="H10537" i="1"/>
  <c r="Q10537" i="1" s="1"/>
  <c r="G10538" i="1"/>
  <c r="H10538" i="1"/>
  <c r="Q10538" i="1" s="1"/>
  <c r="G10539" i="1"/>
  <c r="H10539" i="1"/>
  <c r="G10540" i="1"/>
  <c r="H10540" i="1"/>
  <c r="Q10540" i="1" s="1"/>
  <c r="G10541" i="1"/>
  <c r="H10541" i="1"/>
  <c r="Q10541" i="1" s="1"/>
  <c r="G10542" i="1"/>
  <c r="H10542" i="1"/>
  <c r="Q10542" i="1" s="1"/>
  <c r="G10543" i="1"/>
  <c r="H10543" i="1"/>
  <c r="Q10543" i="1" s="1"/>
  <c r="G10544" i="1"/>
  <c r="H10544" i="1"/>
  <c r="Q10544" i="1" s="1"/>
  <c r="G10545" i="1"/>
  <c r="H10545" i="1"/>
  <c r="Q10545" i="1" s="1"/>
  <c r="G10546" i="1"/>
  <c r="H10546" i="1"/>
  <c r="Q10546" i="1" s="1"/>
  <c r="G10547" i="1"/>
  <c r="H10547" i="1"/>
  <c r="Q10547" i="1" s="1"/>
  <c r="G10548" i="1"/>
  <c r="H10548" i="1"/>
  <c r="Q10548" i="1" s="1"/>
  <c r="G10549" i="1"/>
  <c r="H10549" i="1"/>
  <c r="Q10549" i="1" s="1"/>
  <c r="G10550" i="1"/>
  <c r="H10550" i="1"/>
  <c r="Q10550" i="1" s="1"/>
  <c r="G10551" i="1"/>
  <c r="H10551" i="1"/>
  <c r="Q10551" i="1" s="1"/>
  <c r="G10552" i="1"/>
  <c r="H10552" i="1"/>
  <c r="Q10552" i="1" s="1"/>
  <c r="G10553" i="1"/>
  <c r="H10553" i="1"/>
  <c r="Q10553" i="1" s="1"/>
  <c r="G10554" i="1"/>
  <c r="H10554" i="1"/>
  <c r="Q10554" i="1" s="1"/>
  <c r="G10555" i="1"/>
  <c r="H10555" i="1"/>
  <c r="G10556" i="1"/>
  <c r="H10556" i="1"/>
  <c r="Q10556" i="1" s="1"/>
  <c r="G10557" i="1"/>
  <c r="H10557" i="1"/>
  <c r="Q10557" i="1" s="1"/>
  <c r="G10558" i="1"/>
  <c r="H10558" i="1"/>
  <c r="Q10558" i="1" s="1"/>
  <c r="G10559" i="1"/>
  <c r="H10559" i="1"/>
  <c r="Q10559" i="1" s="1"/>
  <c r="G10560" i="1"/>
  <c r="H10560" i="1"/>
  <c r="Q10560" i="1" s="1"/>
  <c r="G10561" i="1"/>
  <c r="H10561" i="1"/>
  <c r="Q10561" i="1" s="1"/>
  <c r="G10562" i="1"/>
  <c r="H10562" i="1"/>
  <c r="Q10562" i="1" s="1"/>
  <c r="G10563" i="1"/>
  <c r="H10563" i="1"/>
  <c r="Q10563" i="1" s="1"/>
  <c r="G10564" i="1"/>
  <c r="H10564" i="1"/>
  <c r="Q10564" i="1" s="1"/>
  <c r="G10565" i="1"/>
  <c r="H10565" i="1"/>
  <c r="Q10565" i="1" s="1"/>
  <c r="G10566" i="1"/>
  <c r="H10566" i="1"/>
  <c r="Q10566" i="1" s="1"/>
  <c r="G10567" i="1"/>
  <c r="H10567" i="1"/>
  <c r="Q10567" i="1" s="1"/>
  <c r="G10568" i="1"/>
  <c r="H10568" i="1"/>
  <c r="Q10568" i="1" s="1"/>
  <c r="G10569" i="1"/>
  <c r="H10569" i="1"/>
  <c r="Q10569" i="1" s="1"/>
  <c r="G10570" i="1"/>
  <c r="H10570" i="1"/>
  <c r="Q10570" i="1" s="1"/>
  <c r="G10571" i="1"/>
  <c r="H10571" i="1"/>
  <c r="G10572" i="1"/>
  <c r="H10572" i="1"/>
  <c r="Q10572" i="1" s="1"/>
  <c r="G10573" i="1"/>
  <c r="H10573" i="1"/>
  <c r="Q10573" i="1" s="1"/>
  <c r="G10574" i="1"/>
  <c r="H10574" i="1"/>
  <c r="Q10574" i="1" s="1"/>
  <c r="G10575" i="1"/>
  <c r="H10575" i="1"/>
  <c r="Q10575" i="1" s="1"/>
  <c r="G10576" i="1"/>
  <c r="H10576" i="1"/>
  <c r="Q10576" i="1" s="1"/>
  <c r="G10577" i="1"/>
  <c r="H10577" i="1"/>
  <c r="Q10577" i="1" s="1"/>
  <c r="G10578" i="1"/>
  <c r="H10578" i="1"/>
  <c r="Q10578" i="1" s="1"/>
  <c r="G10579" i="1"/>
  <c r="H10579" i="1"/>
  <c r="Q10579" i="1" s="1"/>
  <c r="G10580" i="1"/>
  <c r="H10580" i="1"/>
  <c r="Q10580" i="1" s="1"/>
  <c r="G10581" i="1"/>
  <c r="H10581" i="1"/>
  <c r="Q10581" i="1" s="1"/>
  <c r="G10582" i="1"/>
  <c r="H10582" i="1"/>
  <c r="Q10582" i="1" s="1"/>
  <c r="G10583" i="1"/>
  <c r="H10583" i="1"/>
  <c r="Q10583" i="1" s="1"/>
  <c r="G10584" i="1"/>
  <c r="H10584" i="1"/>
  <c r="Q10584" i="1" s="1"/>
  <c r="G10585" i="1"/>
  <c r="H10585" i="1"/>
  <c r="Q10585" i="1" s="1"/>
  <c r="G10586" i="1"/>
  <c r="H10586" i="1"/>
  <c r="Q10586" i="1" s="1"/>
  <c r="G10587" i="1"/>
  <c r="H10587" i="1"/>
  <c r="G10588" i="1"/>
  <c r="H10588" i="1"/>
  <c r="Q10588" i="1" s="1"/>
  <c r="G10589" i="1"/>
  <c r="H10589" i="1"/>
  <c r="Q10589" i="1" s="1"/>
  <c r="G10590" i="1"/>
  <c r="H10590" i="1"/>
  <c r="Q10590" i="1" s="1"/>
  <c r="G10591" i="1"/>
  <c r="H10591" i="1"/>
  <c r="Q10591" i="1" s="1"/>
  <c r="G10592" i="1"/>
  <c r="H10592" i="1"/>
  <c r="Q10592" i="1" s="1"/>
  <c r="G10593" i="1"/>
  <c r="H10593" i="1"/>
  <c r="Q10593" i="1" s="1"/>
  <c r="G10594" i="1"/>
  <c r="H10594" i="1"/>
  <c r="Q10594" i="1" s="1"/>
  <c r="G10595" i="1"/>
  <c r="H10595" i="1"/>
  <c r="Q10595" i="1" s="1"/>
  <c r="G10596" i="1"/>
  <c r="H10596" i="1"/>
  <c r="Q10596" i="1" s="1"/>
  <c r="G10597" i="1"/>
  <c r="H10597" i="1"/>
  <c r="Q10597" i="1" s="1"/>
  <c r="G10598" i="1"/>
  <c r="H10598" i="1"/>
  <c r="Q10598" i="1" s="1"/>
  <c r="G10599" i="1"/>
  <c r="H10599" i="1"/>
  <c r="Q10599" i="1" s="1"/>
  <c r="G10600" i="1"/>
  <c r="H10600" i="1"/>
  <c r="Q10600" i="1" s="1"/>
  <c r="G10601" i="1"/>
  <c r="H10601" i="1"/>
  <c r="Q10601" i="1" s="1"/>
  <c r="G10602" i="1"/>
  <c r="H10602" i="1"/>
  <c r="Q10602" i="1" s="1"/>
  <c r="G10603" i="1"/>
  <c r="H10603" i="1"/>
  <c r="G10604" i="1"/>
  <c r="H10604" i="1"/>
  <c r="Q10604" i="1" s="1"/>
  <c r="G10605" i="1"/>
  <c r="H10605" i="1"/>
  <c r="Q10605" i="1" s="1"/>
  <c r="G10606" i="1"/>
  <c r="H10606" i="1"/>
  <c r="Q10606" i="1" s="1"/>
  <c r="G10607" i="1"/>
  <c r="H10607" i="1"/>
  <c r="Q10607" i="1" s="1"/>
  <c r="G10608" i="1"/>
  <c r="H10608" i="1"/>
  <c r="Q10608" i="1" s="1"/>
  <c r="G10609" i="1"/>
  <c r="H10609" i="1"/>
  <c r="Q10609" i="1" s="1"/>
  <c r="G10610" i="1"/>
  <c r="H10610" i="1"/>
  <c r="Q10610" i="1" s="1"/>
  <c r="G10611" i="1"/>
  <c r="H10611" i="1"/>
  <c r="Q10611" i="1" s="1"/>
  <c r="G10612" i="1"/>
  <c r="H10612" i="1"/>
  <c r="Q10612" i="1" s="1"/>
  <c r="G10613" i="1"/>
  <c r="H10613" i="1"/>
  <c r="Q10613" i="1" s="1"/>
  <c r="G10614" i="1"/>
  <c r="H10614" i="1"/>
  <c r="Q10614" i="1" s="1"/>
  <c r="G10615" i="1"/>
  <c r="H10615" i="1"/>
  <c r="Q10615" i="1" s="1"/>
  <c r="G10616" i="1"/>
  <c r="H10616" i="1"/>
  <c r="Q10616" i="1" s="1"/>
  <c r="G10617" i="1"/>
  <c r="H10617" i="1"/>
  <c r="Q10617" i="1" s="1"/>
  <c r="G10618" i="1"/>
  <c r="H10618" i="1"/>
  <c r="Q10618" i="1" s="1"/>
  <c r="G10619" i="1"/>
  <c r="H10619" i="1"/>
  <c r="G10620" i="1"/>
  <c r="H10620" i="1"/>
  <c r="Q10620" i="1" s="1"/>
  <c r="G10621" i="1"/>
  <c r="H10621" i="1"/>
  <c r="Q10621" i="1" s="1"/>
  <c r="G10622" i="1"/>
  <c r="H10622" i="1"/>
  <c r="Q10622" i="1" s="1"/>
  <c r="G10623" i="1"/>
  <c r="H10623" i="1"/>
  <c r="Q10623" i="1" s="1"/>
  <c r="G10624" i="1"/>
  <c r="H10624" i="1"/>
  <c r="Q10624" i="1" s="1"/>
  <c r="G10625" i="1"/>
  <c r="H10625" i="1"/>
  <c r="Q10625" i="1" s="1"/>
  <c r="G10626" i="1"/>
  <c r="H10626" i="1"/>
  <c r="Q10626" i="1" s="1"/>
  <c r="G10627" i="1"/>
  <c r="H10627" i="1"/>
  <c r="Q10627" i="1" s="1"/>
  <c r="G10628" i="1"/>
  <c r="H10628" i="1"/>
  <c r="Q10628" i="1" s="1"/>
  <c r="G10629" i="1"/>
  <c r="H10629" i="1"/>
  <c r="Q10629" i="1" s="1"/>
  <c r="G10630" i="1"/>
  <c r="H10630" i="1"/>
  <c r="Q10630" i="1" s="1"/>
  <c r="G10631" i="1"/>
  <c r="H10631" i="1"/>
  <c r="Q10631" i="1" s="1"/>
  <c r="G10632" i="1"/>
  <c r="H10632" i="1"/>
  <c r="Q10632" i="1" s="1"/>
  <c r="G10633" i="1"/>
  <c r="H10633" i="1"/>
  <c r="Q10633" i="1" s="1"/>
  <c r="G10634" i="1"/>
  <c r="H10634" i="1"/>
  <c r="Q10634" i="1" s="1"/>
  <c r="G10635" i="1"/>
  <c r="H10635" i="1"/>
  <c r="G10636" i="1"/>
  <c r="H10636" i="1"/>
  <c r="Q10636" i="1" s="1"/>
  <c r="G10637" i="1"/>
  <c r="H10637" i="1"/>
  <c r="Q10637" i="1" s="1"/>
  <c r="G10638" i="1"/>
  <c r="H10638" i="1"/>
  <c r="Q10638" i="1" s="1"/>
  <c r="G10639" i="1"/>
  <c r="H10639" i="1"/>
  <c r="Q10639" i="1" s="1"/>
  <c r="G10640" i="1"/>
  <c r="H10640" i="1"/>
  <c r="Q10640" i="1" s="1"/>
  <c r="G10641" i="1"/>
  <c r="H10641" i="1"/>
  <c r="Q10641" i="1" s="1"/>
  <c r="G10642" i="1"/>
  <c r="H10642" i="1"/>
  <c r="Q10642" i="1" s="1"/>
  <c r="G10643" i="1"/>
  <c r="H10643" i="1"/>
  <c r="Q10643" i="1" s="1"/>
  <c r="G10644" i="1"/>
  <c r="H10644" i="1"/>
  <c r="Q10644" i="1" s="1"/>
  <c r="G10645" i="1"/>
  <c r="H10645" i="1"/>
  <c r="Q10645" i="1" s="1"/>
  <c r="G10646" i="1"/>
  <c r="H10646" i="1"/>
  <c r="Q10646" i="1" s="1"/>
  <c r="G10647" i="1"/>
  <c r="H10647" i="1"/>
  <c r="Q10647" i="1" s="1"/>
  <c r="G10648" i="1"/>
  <c r="H10648" i="1"/>
  <c r="Q10648" i="1" s="1"/>
  <c r="G10649" i="1"/>
  <c r="H10649" i="1"/>
  <c r="Q10649" i="1" s="1"/>
  <c r="G10650" i="1"/>
  <c r="H10650" i="1"/>
  <c r="Q10650" i="1" s="1"/>
  <c r="G10651" i="1"/>
  <c r="H10651" i="1"/>
  <c r="G10652" i="1"/>
  <c r="H10652" i="1"/>
  <c r="Q10652" i="1" s="1"/>
  <c r="G10653" i="1"/>
  <c r="H10653" i="1"/>
  <c r="Q10653" i="1" s="1"/>
  <c r="G10654" i="1"/>
  <c r="H10654" i="1"/>
  <c r="Q10654" i="1" s="1"/>
  <c r="G10655" i="1"/>
  <c r="H10655" i="1"/>
  <c r="Q10655" i="1" s="1"/>
  <c r="G10656" i="1"/>
  <c r="H10656" i="1"/>
  <c r="Q10656" i="1" s="1"/>
  <c r="G10657" i="1"/>
  <c r="H10657" i="1"/>
  <c r="Q10657" i="1" s="1"/>
  <c r="G10658" i="1"/>
  <c r="H10658" i="1"/>
  <c r="Q10658" i="1" s="1"/>
  <c r="G10659" i="1"/>
  <c r="H10659" i="1"/>
  <c r="Q10659" i="1" s="1"/>
  <c r="G10660" i="1"/>
  <c r="H10660" i="1"/>
  <c r="Q10660" i="1" s="1"/>
  <c r="G10661" i="1"/>
  <c r="H10661" i="1"/>
  <c r="Q10661" i="1" s="1"/>
  <c r="G10662" i="1"/>
  <c r="H10662" i="1"/>
  <c r="Q10662" i="1" s="1"/>
  <c r="G10663" i="1"/>
  <c r="H10663" i="1"/>
  <c r="Q10663" i="1" s="1"/>
  <c r="G10664" i="1"/>
  <c r="H10664" i="1"/>
  <c r="Q10664" i="1" s="1"/>
  <c r="G10665" i="1"/>
  <c r="H10665" i="1"/>
  <c r="Q10665" i="1" s="1"/>
  <c r="G10666" i="1"/>
  <c r="H10666" i="1"/>
  <c r="Q10666" i="1" s="1"/>
  <c r="G10667" i="1"/>
  <c r="H10667" i="1"/>
  <c r="G10668" i="1"/>
  <c r="H10668" i="1"/>
  <c r="Q10668" i="1" s="1"/>
  <c r="G10669" i="1"/>
  <c r="H10669" i="1"/>
  <c r="Q10669" i="1" s="1"/>
  <c r="G10670" i="1"/>
  <c r="H10670" i="1"/>
  <c r="Q10670" i="1" s="1"/>
  <c r="G10671" i="1"/>
  <c r="H10671" i="1"/>
  <c r="Q10671" i="1" s="1"/>
  <c r="G10672" i="1"/>
  <c r="H10672" i="1"/>
  <c r="Q10672" i="1" s="1"/>
  <c r="G10673" i="1"/>
  <c r="H10673" i="1"/>
  <c r="Q10673" i="1" s="1"/>
  <c r="G10674" i="1"/>
  <c r="H10674" i="1"/>
  <c r="Q10674" i="1" s="1"/>
  <c r="G10675" i="1"/>
  <c r="H10675" i="1"/>
  <c r="Q10675" i="1" s="1"/>
  <c r="G10676" i="1"/>
  <c r="H10676" i="1"/>
  <c r="Q10676" i="1" s="1"/>
  <c r="G10677" i="1"/>
  <c r="H10677" i="1"/>
  <c r="Q10677" i="1" s="1"/>
  <c r="G10678" i="1"/>
  <c r="H10678" i="1"/>
  <c r="Q10678" i="1" s="1"/>
  <c r="G10679" i="1"/>
  <c r="H10679" i="1"/>
  <c r="Q10679" i="1" s="1"/>
  <c r="G10680" i="1"/>
  <c r="H10680" i="1"/>
  <c r="Q10680" i="1" s="1"/>
  <c r="G10681" i="1"/>
  <c r="H10681" i="1"/>
  <c r="Q10681" i="1" s="1"/>
  <c r="G10682" i="1"/>
  <c r="H10682" i="1"/>
  <c r="Q10682" i="1" s="1"/>
  <c r="G10683" i="1"/>
  <c r="H10683" i="1"/>
  <c r="G10684" i="1"/>
  <c r="H10684" i="1"/>
  <c r="Q10684" i="1" s="1"/>
  <c r="G10685" i="1"/>
  <c r="H10685" i="1"/>
  <c r="Q10685" i="1" s="1"/>
  <c r="G10686" i="1"/>
  <c r="H10686" i="1"/>
  <c r="Q10686" i="1" s="1"/>
  <c r="G10687" i="1"/>
  <c r="H10687" i="1"/>
  <c r="Q10687" i="1" s="1"/>
  <c r="G10688" i="1"/>
  <c r="H10688" i="1"/>
  <c r="Q10688" i="1" s="1"/>
  <c r="G10689" i="1"/>
  <c r="H10689" i="1"/>
  <c r="Q10689" i="1" s="1"/>
  <c r="G10690" i="1"/>
  <c r="H10690" i="1"/>
  <c r="Q10690" i="1" s="1"/>
  <c r="G10691" i="1"/>
  <c r="H10691" i="1"/>
  <c r="Q10691" i="1" s="1"/>
  <c r="G10692" i="1"/>
  <c r="H10692" i="1"/>
  <c r="Q10692" i="1" s="1"/>
  <c r="G10693" i="1"/>
  <c r="H10693" i="1"/>
  <c r="Q10693" i="1" s="1"/>
  <c r="G10694" i="1"/>
  <c r="H10694" i="1"/>
  <c r="Q10694" i="1" s="1"/>
  <c r="G10695" i="1"/>
  <c r="H10695" i="1"/>
  <c r="Q10695" i="1" s="1"/>
  <c r="G10696" i="1"/>
  <c r="H10696" i="1"/>
  <c r="Q10696" i="1" s="1"/>
  <c r="G10697" i="1"/>
  <c r="H10697" i="1"/>
  <c r="Q10697" i="1" s="1"/>
  <c r="G10698" i="1"/>
  <c r="H10698" i="1"/>
  <c r="Q10698" i="1" s="1"/>
  <c r="G10699" i="1"/>
  <c r="H10699" i="1"/>
  <c r="G10700" i="1"/>
  <c r="H10700" i="1"/>
  <c r="Q10700" i="1" s="1"/>
  <c r="G10701" i="1"/>
  <c r="H10701" i="1"/>
  <c r="Q10701" i="1" s="1"/>
  <c r="G10702" i="1"/>
  <c r="H10702" i="1"/>
  <c r="Q10702" i="1" s="1"/>
  <c r="G10703" i="1"/>
  <c r="H10703" i="1"/>
  <c r="Q10703" i="1" s="1"/>
  <c r="G10704" i="1"/>
  <c r="H10704" i="1"/>
  <c r="Q10704" i="1" s="1"/>
  <c r="G10705" i="1"/>
  <c r="H10705" i="1"/>
  <c r="Q10705" i="1" s="1"/>
  <c r="G10706" i="1"/>
  <c r="H10706" i="1"/>
  <c r="Q10706" i="1" s="1"/>
  <c r="G10707" i="1"/>
  <c r="H10707" i="1"/>
  <c r="Q10707" i="1" s="1"/>
  <c r="G10708" i="1"/>
  <c r="H10708" i="1"/>
  <c r="Q10708" i="1" s="1"/>
  <c r="G10709" i="1"/>
  <c r="H10709" i="1"/>
  <c r="Q10709" i="1" s="1"/>
  <c r="G10710" i="1"/>
  <c r="H10710" i="1"/>
  <c r="Q10710" i="1" s="1"/>
  <c r="G10711" i="1"/>
  <c r="H10711" i="1"/>
  <c r="Q10711" i="1" s="1"/>
  <c r="G10712" i="1"/>
  <c r="H10712" i="1"/>
  <c r="Q10712" i="1" s="1"/>
  <c r="G10713" i="1"/>
  <c r="H10713" i="1"/>
  <c r="Q10713" i="1" s="1"/>
  <c r="G10714" i="1"/>
  <c r="H10714" i="1"/>
  <c r="Q10714" i="1" s="1"/>
  <c r="G10715" i="1"/>
  <c r="H10715" i="1"/>
  <c r="G10716" i="1"/>
  <c r="H10716" i="1"/>
  <c r="Q10716" i="1" s="1"/>
  <c r="G10717" i="1"/>
  <c r="H10717" i="1"/>
  <c r="Q10717" i="1" s="1"/>
  <c r="G10718" i="1"/>
  <c r="H10718" i="1"/>
  <c r="Q10718" i="1" s="1"/>
  <c r="G10719" i="1"/>
  <c r="H10719" i="1"/>
  <c r="Q10719" i="1" s="1"/>
  <c r="G10720" i="1"/>
  <c r="H10720" i="1"/>
  <c r="Q10720" i="1" s="1"/>
  <c r="G10721" i="1"/>
  <c r="H10721" i="1"/>
  <c r="Q10721" i="1" s="1"/>
  <c r="G10722" i="1"/>
  <c r="H10722" i="1"/>
  <c r="Q10722" i="1" s="1"/>
  <c r="G10723" i="1"/>
  <c r="H10723" i="1"/>
  <c r="Q10723" i="1" s="1"/>
  <c r="G10724" i="1"/>
  <c r="H10724" i="1"/>
  <c r="Q10724" i="1" s="1"/>
  <c r="G10725" i="1"/>
  <c r="H10725" i="1"/>
  <c r="Q10725" i="1" s="1"/>
  <c r="G10726" i="1"/>
  <c r="H10726" i="1"/>
  <c r="Q10726" i="1" s="1"/>
  <c r="G10727" i="1"/>
  <c r="H10727" i="1"/>
  <c r="Q10727" i="1" s="1"/>
  <c r="G10728" i="1"/>
  <c r="H10728" i="1"/>
  <c r="Q10728" i="1" s="1"/>
  <c r="G10729" i="1"/>
  <c r="H10729" i="1"/>
  <c r="Q10729" i="1" s="1"/>
  <c r="G10730" i="1"/>
  <c r="H10730" i="1"/>
  <c r="Q10730" i="1" s="1"/>
  <c r="G10731" i="1"/>
  <c r="H10731" i="1"/>
  <c r="G10732" i="1"/>
  <c r="H10732" i="1"/>
  <c r="Q10732" i="1" s="1"/>
  <c r="G10733" i="1"/>
  <c r="H10733" i="1"/>
  <c r="Q10733" i="1" s="1"/>
  <c r="G10734" i="1"/>
  <c r="H10734" i="1"/>
  <c r="Q10734" i="1" s="1"/>
  <c r="G10735" i="1"/>
  <c r="H10735" i="1"/>
  <c r="Q10735" i="1" s="1"/>
  <c r="G10736" i="1"/>
  <c r="H10736" i="1"/>
  <c r="Q10736" i="1" s="1"/>
  <c r="G10737" i="1"/>
  <c r="H10737" i="1"/>
  <c r="Q10737" i="1" s="1"/>
  <c r="G10738" i="1"/>
  <c r="H10738" i="1"/>
  <c r="Q10738" i="1" s="1"/>
  <c r="G10739" i="1"/>
  <c r="H10739" i="1"/>
  <c r="Q10739" i="1" s="1"/>
  <c r="G10740" i="1"/>
  <c r="H10740" i="1"/>
  <c r="Q10740" i="1" s="1"/>
  <c r="G10741" i="1"/>
  <c r="H10741" i="1"/>
  <c r="Q10741" i="1" s="1"/>
  <c r="G10742" i="1"/>
  <c r="H10742" i="1"/>
  <c r="Q10742" i="1" s="1"/>
  <c r="G10743" i="1"/>
  <c r="H10743" i="1"/>
  <c r="Q10743" i="1" s="1"/>
  <c r="G10744" i="1"/>
  <c r="H10744" i="1"/>
  <c r="Q10744" i="1" s="1"/>
  <c r="G10745" i="1"/>
  <c r="H10745" i="1"/>
  <c r="Q10745" i="1" s="1"/>
  <c r="G10746" i="1"/>
  <c r="H10746" i="1"/>
  <c r="Q10746" i="1" s="1"/>
  <c r="G10747" i="1"/>
  <c r="H10747" i="1"/>
  <c r="G10748" i="1"/>
  <c r="H10748" i="1"/>
  <c r="Q10748" i="1" s="1"/>
  <c r="G10749" i="1"/>
  <c r="H10749" i="1"/>
  <c r="Q10749" i="1" s="1"/>
  <c r="G10750" i="1"/>
  <c r="H10750" i="1"/>
  <c r="Q10750" i="1" s="1"/>
  <c r="G10751" i="1"/>
  <c r="H10751" i="1"/>
  <c r="Q10751" i="1" s="1"/>
  <c r="G10752" i="1"/>
  <c r="H10752" i="1"/>
  <c r="Q10752" i="1" s="1"/>
  <c r="G10753" i="1"/>
  <c r="H10753" i="1"/>
  <c r="Q10753" i="1" s="1"/>
  <c r="G10754" i="1"/>
  <c r="H10754" i="1"/>
  <c r="Q10754" i="1" s="1"/>
  <c r="G10755" i="1"/>
  <c r="H10755" i="1"/>
  <c r="Q10755" i="1" s="1"/>
  <c r="G10756" i="1"/>
  <c r="H10756" i="1"/>
  <c r="Q10756" i="1" s="1"/>
  <c r="G10757" i="1"/>
  <c r="H10757" i="1"/>
  <c r="Q10757" i="1" s="1"/>
  <c r="G10758" i="1"/>
  <c r="H10758" i="1"/>
  <c r="Q10758" i="1" s="1"/>
  <c r="G10759" i="1"/>
  <c r="H10759" i="1"/>
  <c r="Q10759" i="1" s="1"/>
  <c r="G10760" i="1"/>
  <c r="H10760" i="1"/>
  <c r="Q10760" i="1" s="1"/>
  <c r="G10761" i="1"/>
  <c r="H10761" i="1"/>
  <c r="Q10761" i="1" s="1"/>
  <c r="G10762" i="1"/>
  <c r="H10762" i="1"/>
  <c r="Q10762" i="1" s="1"/>
  <c r="G10763" i="1"/>
  <c r="H10763" i="1"/>
  <c r="G10764" i="1"/>
  <c r="H10764" i="1"/>
  <c r="Q10764" i="1" s="1"/>
  <c r="G10765" i="1"/>
  <c r="H10765" i="1"/>
  <c r="Q10765" i="1" s="1"/>
  <c r="G10766" i="1"/>
  <c r="H10766" i="1"/>
  <c r="Q10766" i="1" s="1"/>
  <c r="G10767" i="1"/>
  <c r="H10767" i="1"/>
  <c r="Q10767" i="1" s="1"/>
  <c r="G10768" i="1"/>
  <c r="H10768" i="1"/>
  <c r="Q10768" i="1" s="1"/>
  <c r="G10769" i="1"/>
  <c r="H10769" i="1"/>
  <c r="Q10769" i="1" s="1"/>
  <c r="G10770" i="1"/>
  <c r="H10770" i="1"/>
  <c r="Q10770" i="1" s="1"/>
  <c r="G10771" i="1"/>
  <c r="H10771" i="1"/>
  <c r="Q10771" i="1" s="1"/>
  <c r="G10772" i="1"/>
  <c r="H10772" i="1"/>
  <c r="Q10772" i="1" s="1"/>
  <c r="G10773" i="1"/>
  <c r="H10773" i="1"/>
  <c r="Q10773" i="1" s="1"/>
  <c r="G10774" i="1"/>
  <c r="H10774" i="1"/>
  <c r="Q10774" i="1" s="1"/>
  <c r="G10775" i="1"/>
  <c r="H10775" i="1"/>
  <c r="Q10775" i="1" s="1"/>
  <c r="G10776" i="1"/>
  <c r="H10776" i="1"/>
  <c r="Q10776" i="1" s="1"/>
  <c r="G10777" i="1"/>
  <c r="H10777" i="1"/>
  <c r="Q10777" i="1" s="1"/>
  <c r="G10778" i="1"/>
  <c r="H10778" i="1"/>
  <c r="Q10778" i="1" s="1"/>
  <c r="G10779" i="1"/>
  <c r="H10779" i="1"/>
  <c r="G10780" i="1"/>
  <c r="H10780" i="1"/>
  <c r="Q10780" i="1" s="1"/>
  <c r="G10781" i="1"/>
  <c r="H10781" i="1"/>
  <c r="Q10781" i="1" s="1"/>
  <c r="G10782" i="1"/>
  <c r="H10782" i="1"/>
  <c r="Q10782" i="1" s="1"/>
  <c r="G10783" i="1"/>
  <c r="H10783" i="1"/>
  <c r="Q10783" i="1" s="1"/>
  <c r="G10784" i="1"/>
  <c r="H10784" i="1"/>
  <c r="Q10784" i="1" s="1"/>
  <c r="G10785" i="1"/>
  <c r="H10785" i="1"/>
  <c r="Q10785" i="1" s="1"/>
  <c r="G10786" i="1"/>
  <c r="H10786" i="1"/>
  <c r="Q10786" i="1" s="1"/>
  <c r="G10787" i="1"/>
  <c r="H10787" i="1"/>
  <c r="Q10787" i="1" s="1"/>
  <c r="G10788" i="1"/>
  <c r="H10788" i="1"/>
  <c r="Q10788" i="1" s="1"/>
  <c r="G10789" i="1"/>
  <c r="H10789" i="1"/>
  <c r="Q10789" i="1" s="1"/>
  <c r="G10790" i="1"/>
  <c r="H10790" i="1"/>
  <c r="Q10790" i="1" s="1"/>
  <c r="G10791" i="1"/>
  <c r="H10791" i="1"/>
  <c r="Q10791" i="1" s="1"/>
  <c r="G10792" i="1"/>
  <c r="H10792" i="1"/>
  <c r="Q10792" i="1" s="1"/>
  <c r="G10793" i="1"/>
  <c r="H10793" i="1"/>
  <c r="Q10793" i="1" s="1"/>
  <c r="G10794" i="1"/>
  <c r="H10794" i="1"/>
  <c r="Q10794" i="1" s="1"/>
  <c r="G10795" i="1"/>
  <c r="H10795" i="1"/>
  <c r="G10796" i="1"/>
  <c r="H10796" i="1"/>
  <c r="Q10796" i="1" s="1"/>
  <c r="G10797" i="1"/>
  <c r="H10797" i="1"/>
  <c r="Q10797" i="1" s="1"/>
  <c r="G10798" i="1"/>
  <c r="H10798" i="1"/>
  <c r="Q10798" i="1" s="1"/>
  <c r="G10799" i="1"/>
  <c r="H10799" i="1"/>
  <c r="Q10799" i="1" s="1"/>
  <c r="G10800" i="1"/>
  <c r="H10800" i="1"/>
  <c r="Q10800" i="1" s="1"/>
  <c r="G10801" i="1"/>
  <c r="H10801" i="1"/>
  <c r="Q10801" i="1" s="1"/>
  <c r="G10802" i="1"/>
  <c r="H10802" i="1"/>
  <c r="Q10802" i="1" s="1"/>
  <c r="G10803" i="1"/>
  <c r="H10803" i="1"/>
  <c r="Q10803" i="1" s="1"/>
  <c r="G10804" i="1"/>
  <c r="H10804" i="1"/>
  <c r="Q10804" i="1" s="1"/>
  <c r="G10805" i="1"/>
  <c r="H10805" i="1"/>
  <c r="Q10805" i="1" s="1"/>
  <c r="G10806" i="1"/>
  <c r="H10806" i="1"/>
  <c r="Q10806" i="1" s="1"/>
  <c r="G10807" i="1"/>
  <c r="H10807" i="1"/>
  <c r="Q10807" i="1" s="1"/>
  <c r="G10808" i="1"/>
  <c r="H10808" i="1"/>
  <c r="Q10808" i="1" s="1"/>
  <c r="G10809" i="1"/>
  <c r="H10809" i="1"/>
  <c r="Q10809" i="1" s="1"/>
  <c r="G10810" i="1"/>
  <c r="H10810" i="1"/>
  <c r="Q10810" i="1" s="1"/>
  <c r="G10811" i="1"/>
  <c r="H10811" i="1"/>
  <c r="G10812" i="1"/>
  <c r="H10812" i="1"/>
  <c r="Q10812" i="1" s="1"/>
  <c r="G10813" i="1"/>
  <c r="H10813" i="1"/>
  <c r="Q10813" i="1" s="1"/>
  <c r="G10814" i="1"/>
  <c r="H10814" i="1"/>
  <c r="Q10814" i="1" s="1"/>
  <c r="G10815" i="1"/>
  <c r="H10815" i="1"/>
  <c r="Q10815" i="1" s="1"/>
  <c r="G10816" i="1"/>
  <c r="H10816" i="1"/>
  <c r="Q10816" i="1" s="1"/>
  <c r="G10817" i="1"/>
  <c r="H10817" i="1"/>
  <c r="Q10817" i="1" s="1"/>
  <c r="G10818" i="1"/>
  <c r="H10818" i="1"/>
  <c r="Q10818" i="1" s="1"/>
  <c r="G10819" i="1"/>
  <c r="H10819" i="1"/>
  <c r="Q10819" i="1" s="1"/>
  <c r="G10820" i="1"/>
  <c r="H10820" i="1"/>
  <c r="Q10820" i="1" s="1"/>
  <c r="G10821" i="1"/>
  <c r="H10821" i="1"/>
  <c r="Q10821" i="1" s="1"/>
  <c r="G10822" i="1"/>
  <c r="H10822" i="1"/>
  <c r="Q10822" i="1" s="1"/>
  <c r="G10823" i="1"/>
  <c r="H10823" i="1"/>
  <c r="Q10823" i="1" s="1"/>
  <c r="G10824" i="1"/>
  <c r="H10824" i="1"/>
  <c r="Q10824" i="1" s="1"/>
  <c r="G10825" i="1"/>
  <c r="H10825" i="1"/>
  <c r="Q10825" i="1" s="1"/>
  <c r="G10826" i="1"/>
  <c r="H10826" i="1"/>
  <c r="Q10826" i="1" s="1"/>
  <c r="G10827" i="1"/>
  <c r="H10827" i="1"/>
  <c r="G10828" i="1"/>
  <c r="H10828" i="1"/>
  <c r="Q10828" i="1" s="1"/>
  <c r="G10829" i="1"/>
  <c r="H10829" i="1"/>
  <c r="Q10829" i="1" s="1"/>
  <c r="G10830" i="1"/>
  <c r="H10830" i="1"/>
  <c r="Q10830" i="1" s="1"/>
  <c r="G10831" i="1"/>
  <c r="H10831" i="1"/>
  <c r="Q10831" i="1" s="1"/>
  <c r="G10832" i="1"/>
  <c r="H10832" i="1"/>
  <c r="Q10832" i="1" s="1"/>
  <c r="G10833" i="1"/>
  <c r="H10833" i="1"/>
  <c r="Q10833" i="1" s="1"/>
  <c r="G10834" i="1"/>
  <c r="H10834" i="1"/>
  <c r="Q10834" i="1" s="1"/>
  <c r="G10835" i="1"/>
  <c r="H10835" i="1"/>
  <c r="Q10835" i="1" s="1"/>
  <c r="G10836" i="1"/>
  <c r="H10836" i="1"/>
  <c r="G10837" i="1"/>
  <c r="H10837" i="1"/>
  <c r="Q10837" i="1" s="1"/>
  <c r="G10838" i="1"/>
  <c r="H10838" i="1"/>
  <c r="Q10838" i="1" s="1"/>
  <c r="G10839" i="1"/>
  <c r="H10839" i="1"/>
  <c r="Q10839" i="1" s="1"/>
  <c r="G10840" i="1"/>
  <c r="H10840" i="1"/>
  <c r="Q10840" i="1" s="1"/>
  <c r="G10841" i="1"/>
  <c r="H10841" i="1"/>
  <c r="Q10841" i="1" s="1"/>
  <c r="G10842" i="1"/>
  <c r="H10842" i="1"/>
  <c r="Q10842" i="1" s="1"/>
  <c r="G10843" i="1"/>
  <c r="H10843" i="1"/>
  <c r="G10844" i="1"/>
  <c r="H10844" i="1"/>
  <c r="G10845" i="1"/>
  <c r="H10845" i="1"/>
  <c r="Q10845" i="1" s="1"/>
  <c r="G10846" i="1"/>
  <c r="H10846" i="1"/>
  <c r="Q10846" i="1" s="1"/>
  <c r="G10847" i="1"/>
  <c r="H10847" i="1"/>
  <c r="Q10847" i="1" s="1"/>
  <c r="G10848" i="1"/>
  <c r="H10848" i="1"/>
  <c r="Q10848" i="1" s="1"/>
  <c r="G10849" i="1"/>
  <c r="H10849" i="1"/>
  <c r="Q10849" i="1" s="1"/>
  <c r="G10850" i="1"/>
  <c r="H10850" i="1"/>
  <c r="Q10850" i="1" s="1"/>
  <c r="G10851" i="1"/>
  <c r="H10851" i="1"/>
  <c r="Q10851" i="1" s="1"/>
  <c r="G10852" i="1"/>
  <c r="H10852" i="1"/>
  <c r="G10853" i="1"/>
  <c r="H10853" i="1"/>
  <c r="Q10853" i="1" s="1"/>
  <c r="G10854" i="1"/>
  <c r="H10854" i="1"/>
  <c r="Q10854" i="1" s="1"/>
  <c r="G10855" i="1"/>
  <c r="H10855" i="1"/>
  <c r="Q10855" i="1" s="1"/>
  <c r="G10856" i="1"/>
  <c r="H10856" i="1"/>
  <c r="Q10856" i="1" s="1"/>
  <c r="G10857" i="1"/>
  <c r="H10857" i="1"/>
  <c r="Q10857" i="1" s="1"/>
  <c r="G10858" i="1"/>
  <c r="H10858" i="1"/>
  <c r="Q10858" i="1" s="1"/>
  <c r="G10859" i="1"/>
  <c r="H10859" i="1"/>
  <c r="G10860" i="1"/>
  <c r="H10860" i="1"/>
  <c r="G10861" i="1"/>
  <c r="H10861" i="1"/>
  <c r="Q10861" i="1" s="1"/>
  <c r="G10862" i="1"/>
  <c r="H10862" i="1"/>
  <c r="Q10862" i="1" s="1"/>
  <c r="G10863" i="1"/>
  <c r="H10863" i="1"/>
  <c r="Q10863" i="1" s="1"/>
  <c r="G10864" i="1"/>
  <c r="H10864" i="1"/>
  <c r="Q10864" i="1" s="1"/>
  <c r="G10865" i="1"/>
  <c r="H10865" i="1"/>
  <c r="Q10865" i="1" s="1"/>
  <c r="G10866" i="1"/>
  <c r="H10866" i="1"/>
  <c r="Q10866" i="1" s="1"/>
  <c r="G10867" i="1"/>
  <c r="H10867" i="1"/>
  <c r="Q10867" i="1" s="1"/>
  <c r="G10868" i="1"/>
  <c r="H10868" i="1"/>
  <c r="G10869" i="1"/>
  <c r="H10869" i="1"/>
  <c r="Q10869" i="1" s="1"/>
  <c r="G10870" i="1"/>
  <c r="H10870" i="1"/>
  <c r="Q10870" i="1" s="1"/>
  <c r="G10871" i="1"/>
  <c r="H10871" i="1"/>
  <c r="Q10871" i="1" s="1"/>
  <c r="G10872" i="1"/>
  <c r="H10872" i="1"/>
  <c r="Q10872" i="1" s="1"/>
  <c r="G10873" i="1"/>
  <c r="H10873" i="1"/>
  <c r="Q10873" i="1" s="1"/>
  <c r="G10874" i="1"/>
  <c r="H10874" i="1"/>
  <c r="Q10874" i="1" s="1"/>
  <c r="G10875" i="1"/>
  <c r="H10875" i="1"/>
  <c r="G10876" i="1"/>
  <c r="H10876" i="1"/>
  <c r="G10877" i="1"/>
  <c r="H10877" i="1"/>
  <c r="Q10877" i="1" s="1"/>
  <c r="G10878" i="1"/>
  <c r="H10878" i="1"/>
  <c r="Q10878" i="1" s="1"/>
  <c r="G10879" i="1"/>
  <c r="H10879" i="1"/>
  <c r="Q10879" i="1" s="1"/>
  <c r="G10880" i="1"/>
  <c r="H10880" i="1"/>
  <c r="Q10880" i="1" s="1"/>
  <c r="G10881" i="1"/>
  <c r="H10881" i="1"/>
  <c r="Q10881" i="1" s="1"/>
  <c r="G10882" i="1"/>
  <c r="H10882" i="1"/>
  <c r="Q10882" i="1" s="1"/>
  <c r="G10883" i="1"/>
  <c r="H10883" i="1"/>
  <c r="Q10883" i="1" s="1"/>
  <c r="G10884" i="1"/>
  <c r="H10884" i="1"/>
  <c r="G10885" i="1"/>
  <c r="H10885" i="1"/>
  <c r="Q10885" i="1" s="1"/>
  <c r="G10886" i="1"/>
  <c r="H10886" i="1"/>
  <c r="Q10886" i="1" s="1"/>
  <c r="G10887" i="1"/>
  <c r="H10887" i="1"/>
  <c r="Q10887" i="1" s="1"/>
  <c r="G10888" i="1"/>
  <c r="H10888" i="1"/>
  <c r="Q10888" i="1" s="1"/>
  <c r="G10889" i="1"/>
  <c r="H10889" i="1"/>
  <c r="Q10889" i="1" s="1"/>
  <c r="G10890" i="1"/>
  <c r="H10890" i="1"/>
  <c r="Q10890" i="1" s="1"/>
  <c r="G10891" i="1"/>
  <c r="H10891" i="1"/>
  <c r="G10892" i="1"/>
  <c r="H10892" i="1"/>
  <c r="G10893" i="1"/>
  <c r="H10893" i="1"/>
  <c r="Q10893" i="1" s="1"/>
  <c r="G10894" i="1"/>
  <c r="H10894" i="1"/>
  <c r="Q10894" i="1" s="1"/>
  <c r="G10895" i="1"/>
  <c r="H10895" i="1"/>
  <c r="Q10895" i="1" s="1"/>
  <c r="G10896" i="1"/>
  <c r="H10896" i="1"/>
  <c r="Q10896" i="1" s="1"/>
  <c r="G10897" i="1"/>
  <c r="H10897" i="1"/>
  <c r="Q10897" i="1" s="1"/>
  <c r="G10898" i="1"/>
  <c r="H10898" i="1"/>
  <c r="Q10898" i="1" s="1"/>
  <c r="G10899" i="1"/>
  <c r="H10899" i="1"/>
  <c r="Q10899" i="1" s="1"/>
  <c r="G10900" i="1"/>
  <c r="H10900" i="1"/>
  <c r="G10901" i="1"/>
  <c r="H10901" i="1"/>
  <c r="Q10901" i="1" s="1"/>
  <c r="G10902" i="1"/>
  <c r="H10902" i="1"/>
  <c r="Q10902" i="1" s="1"/>
  <c r="G10903" i="1"/>
  <c r="H10903" i="1"/>
  <c r="Q10903" i="1" s="1"/>
  <c r="G10904" i="1"/>
  <c r="H10904" i="1"/>
  <c r="Q10904" i="1" s="1"/>
  <c r="G10905" i="1"/>
  <c r="H10905" i="1"/>
  <c r="Q10905" i="1" s="1"/>
  <c r="G10906" i="1"/>
  <c r="H10906" i="1"/>
  <c r="Q10906" i="1" s="1"/>
  <c r="G10907" i="1"/>
  <c r="H10907" i="1"/>
  <c r="G10908" i="1"/>
  <c r="H10908" i="1"/>
  <c r="G10909" i="1"/>
  <c r="H10909" i="1"/>
  <c r="Q10909" i="1" s="1"/>
  <c r="G10910" i="1"/>
  <c r="H10910" i="1"/>
  <c r="Q10910" i="1" s="1"/>
  <c r="G10911" i="1"/>
  <c r="H10911" i="1"/>
  <c r="Q10911" i="1" s="1"/>
  <c r="G10912" i="1"/>
  <c r="H10912" i="1"/>
  <c r="Q10912" i="1" s="1"/>
  <c r="G10913" i="1"/>
  <c r="H10913" i="1"/>
  <c r="Q10913" i="1" s="1"/>
  <c r="G10914" i="1"/>
  <c r="H10914" i="1"/>
  <c r="Q10914" i="1" s="1"/>
  <c r="G10915" i="1"/>
  <c r="H10915" i="1"/>
  <c r="Q10915" i="1" s="1"/>
  <c r="G10916" i="1"/>
  <c r="H10916" i="1"/>
  <c r="G10917" i="1"/>
  <c r="H10917" i="1"/>
  <c r="Q10917" i="1" s="1"/>
  <c r="G10918" i="1"/>
  <c r="H10918" i="1"/>
  <c r="Q10918" i="1" s="1"/>
  <c r="G10919" i="1"/>
  <c r="H10919" i="1"/>
  <c r="Q10919" i="1" s="1"/>
  <c r="G10920" i="1"/>
  <c r="H10920" i="1"/>
  <c r="Q10920" i="1" s="1"/>
  <c r="G10921" i="1"/>
  <c r="H10921" i="1"/>
  <c r="Q10921" i="1" s="1"/>
  <c r="G10922" i="1"/>
  <c r="H10922" i="1"/>
  <c r="Q10922" i="1" s="1"/>
  <c r="G10923" i="1"/>
  <c r="H10923" i="1"/>
  <c r="G10924" i="1"/>
  <c r="H10924" i="1"/>
  <c r="G10925" i="1"/>
  <c r="H10925" i="1"/>
  <c r="Q10925" i="1" s="1"/>
  <c r="G10926" i="1"/>
  <c r="H10926" i="1"/>
  <c r="Q10926" i="1" s="1"/>
  <c r="G10927" i="1"/>
  <c r="H10927" i="1"/>
  <c r="Q10927" i="1" s="1"/>
  <c r="G10928" i="1"/>
  <c r="H10928" i="1"/>
  <c r="Q10928" i="1" s="1"/>
  <c r="G10929" i="1"/>
  <c r="H10929" i="1"/>
  <c r="Q10929" i="1" s="1"/>
  <c r="G10930" i="1"/>
  <c r="H10930" i="1"/>
  <c r="Q10930" i="1" s="1"/>
  <c r="G10931" i="1"/>
  <c r="H10931" i="1"/>
  <c r="Q10931" i="1" s="1"/>
  <c r="G10932" i="1"/>
  <c r="H10932" i="1"/>
  <c r="G10933" i="1"/>
  <c r="H10933" i="1"/>
  <c r="Q10933" i="1" s="1"/>
  <c r="G10934" i="1"/>
  <c r="H10934" i="1"/>
  <c r="Q10934" i="1" s="1"/>
  <c r="G10935" i="1"/>
  <c r="H10935" i="1"/>
  <c r="Q10935" i="1" s="1"/>
  <c r="G10936" i="1"/>
  <c r="H10936" i="1"/>
  <c r="Q10936" i="1" s="1"/>
  <c r="G10937" i="1"/>
  <c r="H10937" i="1"/>
  <c r="Q10937" i="1" s="1"/>
  <c r="G10938" i="1"/>
  <c r="H10938" i="1"/>
  <c r="Q10938" i="1" s="1"/>
  <c r="G10939" i="1"/>
  <c r="H10939" i="1"/>
  <c r="G10940" i="1"/>
  <c r="H10940" i="1"/>
  <c r="G10941" i="1"/>
  <c r="H10941" i="1"/>
  <c r="Q10941" i="1" s="1"/>
  <c r="G10942" i="1"/>
  <c r="H10942" i="1"/>
  <c r="Q10942" i="1" s="1"/>
  <c r="G10943" i="1"/>
  <c r="H10943" i="1"/>
  <c r="Q10943" i="1" s="1"/>
  <c r="G10944" i="1"/>
  <c r="H10944" i="1"/>
  <c r="Q10944" i="1" s="1"/>
  <c r="G10945" i="1"/>
  <c r="H10945" i="1"/>
  <c r="Q10945" i="1" s="1"/>
  <c r="G10946" i="1"/>
  <c r="H10946" i="1"/>
  <c r="Q10946" i="1" s="1"/>
  <c r="G10947" i="1"/>
  <c r="H10947" i="1"/>
  <c r="Q10947" i="1" s="1"/>
  <c r="G10948" i="1"/>
  <c r="H10948" i="1"/>
  <c r="G10949" i="1"/>
  <c r="H10949" i="1"/>
  <c r="Q10949" i="1" s="1"/>
  <c r="G10950" i="1"/>
  <c r="H10950" i="1"/>
  <c r="Q10950" i="1" s="1"/>
  <c r="G10951" i="1"/>
  <c r="H10951" i="1"/>
  <c r="Q10951" i="1" s="1"/>
  <c r="G10952" i="1"/>
  <c r="H10952" i="1"/>
  <c r="Q10952" i="1" s="1"/>
  <c r="G10953" i="1"/>
  <c r="H10953" i="1"/>
  <c r="Q10953" i="1" s="1"/>
  <c r="G10954" i="1"/>
  <c r="H10954" i="1"/>
  <c r="Q10954" i="1" s="1"/>
  <c r="G10955" i="1"/>
  <c r="H10955" i="1"/>
  <c r="G10956" i="1"/>
  <c r="H10956" i="1"/>
  <c r="G10957" i="1"/>
  <c r="H10957" i="1"/>
  <c r="Q10957" i="1" s="1"/>
  <c r="G10958" i="1"/>
  <c r="H10958" i="1"/>
  <c r="Q10958" i="1" s="1"/>
  <c r="G10959" i="1"/>
  <c r="H10959" i="1"/>
  <c r="Q10959" i="1" s="1"/>
  <c r="G10960" i="1"/>
  <c r="H10960" i="1"/>
  <c r="Q10960" i="1" s="1"/>
  <c r="G10961" i="1"/>
  <c r="H10961" i="1"/>
  <c r="Q10961" i="1" s="1"/>
  <c r="G10962" i="1"/>
  <c r="H10962" i="1"/>
  <c r="Q10962" i="1" s="1"/>
  <c r="G10963" i="1"/>
  <c r="H10963" i="1"/>
  <c r="Q10963" i="1" s="1"/>
  <c r="G10964" i="1"/>
  <c r="H10964" i="1"/>
  <c r="G10965" i="1"/>
  <c r="H10965" i="1"/>
  <c r="Q10965" i="1" s="1"/>
  <c r="G10966" i="1"/>
  <c r="H10966" i="1"/>
  <c r="Q10966" i="1" s="1"/>
  <c r="G10967" i="1"/>
  <c r="H10967" i="1"/>
  <c r="Q10967" i="1" s="1"/>
  <c r="G10968" i="1"/>
  <c r="H10968" i="1"/>
  <c r="Q10968" i="1" s="1"/>
  <c r="G10969" i="1"/>
  <c r="H10969" i="1"/>
  <c r="Q10969" i="1" s="1"/>
  <c r="G10970" i="1"/>
  <c r="H10970" i="1"/>
  <c r="Q10970" i="1" s="1"/>
  <c r="G10971" i="1"/>
  <c r="H10971" i="1"/>
  <c r="G10972" i="1"/>
  <c r="H10972" i="1"/>
  <c r="G10973" i="1"/>
  <c r="H10973" i="1"/>
  <c r="Q10973" i="1" s="1"/>
  <c r="G10974" i="1"/>
  <c r="H10974" i="1"/>
  <c r="Q10974" i="1" s="1"/>
  <c r="G10975" i="1"/>
  <c r="H10975" i="1"/>
  <c r="Q10975" i="1" s="1"/>
  <c r="G10976" i="1"/>
  <c r="H10976" i="1"/>
  <c r="Q10976" i="1" s="1"/>
  <c r="G10977" i="1"/>
  <c r="H10977" i="1"/>
  <c r="Q10977" i="1" s="1"/>
  <c r="G10978" i="1"/>
  <c r="H10978" i="1"/>
  <c r="Q10978" i="1" s="1"/>
  <c r="G10979" i="1"/>
  <c r="H10979" i="1"/>
  <c r="Q10979" i="1" s="1"/>
  <c r="G10980" i="1"/>
  <c r="H10980" i="1"/>
  <c r="G10981" i="1"/>
  <c r="H10981" i="1"/>
  <c r="Q10981" i="1" s="1"/>
  <c r="G10982" i="1"/>
  <c r="H10982" i="1"/>
  <c r="Q10982" i="1" s="1"/>
  <c r="G10983" i="1"/>
  <c r="H10983" i="1"/>
  <c r="Q10983" i="1" s="1"/>
  <c r="G10984" i="1"/>
  <c r="H10984" i="1"/>
  <c r="Q10984" i="1" s="1"/>
  <c r="G10985" i="1"/>
  <c r="H10985" i="1"/>
  <c r="Q10985" i="1" s="1"/>
  <c r="G10986" i="1"/>
  <c r="H10986" i="1"/>
  <c r="Q10986" i="1" s="1"/>
  <c r="G10987" i="1"/>
  <c r="H10987" i="1"/>
  <c r="G10988" i="1"/>
  <c r="H10988" i="1"/>
  <c r="G10989" i="1"/>
  <c r="H10989" i="1"/>
  <c r="Q10989" i="1" s="1"/>
  <c r="G10990" i="1"/>
  <c r="H10990" i="1"/>
  <c r="Q10990" i="1" s="1"/>
  <c r="G10991" i="1"/>
  <c r="H10991" i="1"/>
  <c r="Q10991" i="1" s="1"/>
  <c r="G10992" i="1"/>
  <c r="H10992" i="1"/>
  <c r="Q10992" i="1" s="1"/>
  <c r="G10993" i="1"/>
  <c r="H10993" i="1"/>
  <c r="Q10993" i="1" s="1"/>
  <c r="G10994" i="1"/>
  <c r="H10994" i="1"/>
  <c r="Q10994" i="1" s="1"/>
  <c r="G10995" i="1"/>
  <c r="H10995" i="1"/>
  <c r="Q10995" i="1" s="1"/>
  <c r="G10996" i="1"/>
  <c r="H10996" i="1"/>
  <c r="G10997" i="1"/>
  <c r="H10997" i="1"/>
  <c r="Q10997" i="1" s="1"/>
  <c r="G10998" i="1"/>
  <c r="H10998" i="1"/>
  <c r="Q10998" i="1" s="1"/>
  <c r="G10999" i="1"/>
  <c r="H10999" i="1"/>
  <c r="Q10999" i="1" s="1"/>
  <c r="G11000" i="1"/>
  <c r="H11000" i="1"/>
  <c r="Q11000" i="1" s="1"/>
  <c r="G11001" i="1"/>
  <c r="H11001" i="1"/>
  <c r="Q11001" i="1" s="1"/>
  <c r="G11002" i="1"/>
  <c r="H11002" i="1"/>
  <c r="Q11002" i="1" s="1"/>
  <c r="G11003" i="1"/>
  <c r="H11003" i="1"/>
  <c r="G11004" i="1"/>
  <c r="H11004" i="1"/>
  <c r="G11005" i="1"/>
  <c r="H11005" i="1"/>
  <c r="Q11005" i="1" s="1"/>
  <c r="G11006" i="1"/>
  <c r="H11006" i="1"/>
  <c r="Q11006" i="1" s="1"/>
  <c r="G11007" i="1"/>
  <c r="H11007" i="1"/>
  <c r="Q11007" i="1" s="1"/>
  <c r="G11008" i="1"/>
  <c r="H11008" i="1"/>
  <c r="Q11008" i="1" s="1"/>
  <c r="G11009" i="1"/>
  <c r="H11009" i="1"/>
  <c r="Q11009" i="1" s="1"/>
  <c r="G11010" i="1"/>
  <c r="H11010" i="1"/>
  <c r="Q11010" i="1" s="1"/>
  <c r="G11011" i="1"/>
  <c r="H11011" i="1"/>
  <c r="Q11011" i="1" s="1"/>
  <c r="G11012" i="1"/>
  <c r="H11012" i="1"/>
  <c r="G11013" i="1"/>
  <c r="H11013" i="1"/>
  <c r="Q11013" i="1" s="1"/>
  <c r="G11014" i="1"/>
  <c r="H11014" i="1"/>
  <c r="Q11014" i="1" s="1"/>
  <c r="G11015" i="1"/>
  <c r="H11015" i="1"/>
  <c r="Q11015" i="1" s="1"/>
  <c r="G11016" i="1"/>
  <c r="H11016" i="1"/>
  <c r="Q11016" i="1" s="1"/>
  <c r="G11017" i="1"/>
  <c r="H11017" i="1"/>
  <c r="Q11017" i="1" s="1"/>
  <c r="G11018" i="1"/>
  <c r="H11018" i="1"/>
  <c r="Q11018" i="1" s="1"/>
  <c r="G11019" i="1"/>
  <c r="H11019" i="1"/>
  <c r="G11020" i="1"/>
  <c r="H11020" i="1"/>
  <c r="G11021" i="1"/>
  <c r="H11021" i="1"/>
  <c r="Q11021" i="1" s="1"/>
  <c r="G11022" i="1"/>
  <c r="H11022" i="1"/>
  <c r="Q11022" i="1" s="1"/>
  <c r="G11023" i="1"/>
  <c r="H11023" i="1"/>
  <c r="Q11023" i="1" s="1"/>
  <c r="G11024" i="1"/>
  <c r="H11024" i="1"/>
  <c r="Q11024" i="1" s="1"/>
  <c r="G11025" i="1"/>
  <c r="H11025" i="1"/>
  <c r="Q11025" i="1" s="1"/>
  <c r="G11026" i="1"/>
  <c r="H11026" i="1"/>
  <c r="Q11026" i="1" s="1"/>
  <c r="G11027" i="1"/>
  <c r="H11027" i="1"/>
  <c r="Q11027" i="1" s="1"/>
  <c r="G11028" i="1"/>
  <c r="H11028" i="1"/>
  <c r="G11029" i="1"/>
  <c r="H11029" i="1"/>
  <c r="Q11029" i="1" s="1"/>
  <c r="G11030" i="1"/>
  <c r="H11030" i="1"/>
  <c r="Q11030" i="1" s="1"/>
  <c r="G11031" i="1"/>
  <c r="H11031" i="1"/>
  <c r="Q11031" i="1" s="1"/>
  <c r="G11032" i="1"/>
  <c r="H11032" i="1"/>
  <c r="Q11032" i="1" s="1"/>
  <c r="G11033" i="1"/>
  <c r="H11033" i="1"/>
  <c r="Q11033" i="1" s="1"/>
  <c r="G11034" i="1"/>
  <c r="H11034" i="1"/>
  <c r="Q11034" i="1" s="1"/>
  <c r="G11035" i="1"/>
  <c r="H11035" i="1"/>
  <c r="G11036" i="1"/>
  <c r="H11036" i="1"/>
  <c r="G11037" i="1"/>
  <c r="H11037" i="1"/>
  <c r="Q11037" i="1" s="1"/>
  <c r="G11038" i="1"/>
  <c r="H11038" i="1"/>
  <c r="Q11038" i="1" s="1"/>
  <c r="G11039" i="1"/>
  <c r="H11039" i="1"/>
  <c r="Q11039" i="1" s="1"/>
  <c r="G11040" i="1"/>
  <c r="H11040" i="1"/>
  <c r="Q11040" i="1" s="1"/>
  <c r="G11041" i="1"/>
  <c r="H11041" i="1"/>
  <c r="Q11041" i="1" s="1"/>
  <c r="G11042" i="1"/>
  <c r="H11042" i="1"/>
  <c r="Q11042" i="1" s="1"/>
  <c r="G11043" i="1"/>
  <c r="H11043" i="1"/>
  <c r="Q11043" i="1" s="1"/>
  <c r="G11044" i="1"/>
  <c r="H11044" i="1"/>
  <c r="G11045" i="1"/>
  <c r="H11045" i="1"/>
  <c r="Q11045" i="1" s="1"/>
  <c r="G11046" i="1"/>
  <c r="H11046" i="1"/>
  <c r="Q11046" i="1" s="1"/>
  <c r="G11047" i="1"/>
  <c r="H11047" i="1"/>
  <c r="Q11047" i="1" s="1"/>
  <c r="G11048" i="1"/>
  <c r="H11048" i="1"/>
  <c r="G11049" i="1"/>
  <c r="H11049" i="1"/>
  <c r="Q11049" i="1" s="1"/>
  <c r="G11050" i="1"/>
  <c r="H11050" i="1"/>
  <c r="Q11050" i="1" s="1"/>
  <c r="G11051" i="1"/>
  <c r="H11051" i="1"/>
  <c r="G11052" i="1"/>
  <c r="H11052" i="1"/>
  <c r="G11053" i="1"/>
  <c r="H11053" i="1"/>
  <c r="Q11053" i="1" s="1"/>
  <c r="G11054" i="1"/>
  <c r="H11054" i="1"/>
  <c r="Q11054" i="1" s="1"/>
  <c r="G11055" i="1"/>
  <c r="H11055" i="1"/>
  <c r="Q11055" i="1" s="1"/>
  <c r="G11056" i="1"/>
  <c r="H11056" i="1"/>
  <c r="G11057" i="1"/>
  <c r="H11057" i="1"/>
  <c r="Q11057" i="1" s="1"/>
  <c r="G11058" i="1"/>
  <c r="H11058" i="1"/>
  <c r="Q11058" i="1" s="1"/>
  <c r="G11059" i="1"/>
  <c r="H11059" i="1"/>
  <c r="Q11059" i="1" s="1"/>
  <c r="G11060" i="1"/>
  <c r="H11060" i="1"/>
  <c r="G11061" i="1"/>
  <c r="H11061" i="1"/>
  <c r="Q11061" i="1" s="1"/>
  <c r="G11062" i="1"/>
  <c r="H11062" i="1"/>
  <c r="Q11062" i="1" s="1"/>
  <c r="G11063" i="1"/>
  <c r="H11063" i="1"/>
  <c r="Q11063" i="1" s="1"/>
  <c r="G11064" i="1"/>
  <c r="H11064" i="1"/>
  <c r="G11065" i="1"/>
  <c r="H11065" i="1"/>
  <c r="Q11065" i="1" s="1"/>
  <c r="G11066" i="1"/>
  <c r="H11066" i="1"/>
  <c r="Q11066" i="1" s="1"/>
  <c r="G11067" i="1"/>
  <c r="H11067" i="1"/>
  <c r="G11068" i="1"/>
  <c r="H11068" i="1"/>
  <c r="G11069" i="1"/>
  <c r="H11069" i="1"/>
  <c r="Q11069" i="1" s="1"/>
  <c r="G11070" i="1"/>
  <c r="H11070" i="1"/>
  <c r="Q11070" i="1" s="1"/>
  <c r="G11071" i="1"/>
  <c r="H11071" i="1"/>
  <c r="Q11071" i="1" s="1"/>
  <c r="G11072" i="1"/>
  <c r="H11072" i="1"/>
  <c r="G11073" i="1"/>
  <c r="H11073" i="1"/>
  <c r="Q11073" i="1" s="1"/>
  <c r="G11074" i="1"/>
  <c r="H11074" i="1"/>
  <c r="Q11074" i="1" s="1"/>
  <c r="G11075" i="1"/>
  <c r="H11075" i="1"/>
  <c r="Q11075" i="1" s="1"/>
  <c r="G11076" i="1"/>
  <c r="H11076" i="1"/>
  <c r="G11077" i="1"/>
  <c r="H11077" i="1"/>
  <c r="Q11077" i="1" s="1"/>
  <c r="G11078" i="1"/>
  <c r="H11078" i="1"/>
  <c r="Q11078" i="1" s="1"/>
  <c r="G11079" i="1"/>
  <c r="H11079" i="1"/>
  <c r="Q11079" i="1" s="1"/>
  <c r="G11080" i="1"/>
  <c r="H11080" i="1"/>
  <c r="G11081" i="1"/>
  <c r="H11081" i="1"/>
  <c r="Q11081" i="1" s="1"/>
  <c r="G11082" i="1"/>
  <c r="H11082" i="1"/>
  <c r="Q11082" i="1" s="1"/>
  <c r="G11083" i="1"/>
  <c r="H11083" i="1"/>
  <c r="G11084" i="1"/>
  <c r="H11084" i="1"/>
  <c r="G11085" i="1"/>
  <c r="H11085" i="1"/>
  <c r="Q11085" i="1" s="1"/>
  <c r="G11086" i="1"/>
  <c r="H11086" i="1"/>
  <c r="Q11086" i="1" s="1"/>
  <c r="G11087" i="1"/>
  <c r="H11087" i="1"/>
  <c r="Q11087" i="1" s="1"/>
  <c r="G11088" i="1"/>
  <c r="H11088" i="1"/>
  <c r="G11089" i="1"/>
  <c r="H11089" i="1"/>
  <c r="Q11089" i="1" s="1"/>
  <c r="G11090" i="1"/>
  <c r="H11090" i="1"/>
  <c r="Q11090" i="1" s="1"/>
  <c r="G11091" i="1"/>
  <c r="H11091" i="1"/>
  <c r="Q11091" i="1" s="1"/>
  <c r="G11092" i="1"/>
  <c r="H11092" i="1"/>
  <c r="G11093" i="1"/>
  <c r="H11093" i="1"/>
  <c r="Q11093" i="1" s="1"/>
  <c r="G11094" i="1"/>
  <c r="H11094" i="1"/>
  <c r="Q11094" i="1" s="1"/>
  <c r="G11095" i="1"/>
  <c r="H11095" i="1"/>
  <c r="Q11095" i="1" s="1"/>
  <c r="G11096" i="1"/>
  <c r="H11096" i="1"/>
  <c r="G11097" i="1"/>
  <c r="H11097" i="1"/>
  <c r="Q11097" i="1" s="1"/>
  <c r="G11098" i="1"/>
  <c r="H11098" i="1"/>
  <c r="Q11098" i="1" s="1"/>
  <c r="G11099" i="1"/>
  <c r="H11099" i="1"/>
  <c r="G11100" i="1"/>
  <c r="H11100" i="1"/>
  <c r="G11101" i="1"/>
  <c r="H11101" i="1"/>
  <c r="Q11101" i="1" s="1"/>
  <c r="G11102" i="1"/>
  <c r="H11102" i="1"/>
  <c r="Q11102" i="1" s="1"/>
  <c r="G11103" i="1"/>
  <c r="H11103" i="1"/>
  <c r="Q11103" i="1" s="1"/>
  <c r="G11104" i="1"/>
  <c r="H11104" i="1"/>
  <c r="G11105" i="1"/>
  <c r="H11105" i="1"/>
  <c r="Q11105" i="1" s="1"/>
  <c r="G11106" i="1"/>
  <c r="H11106" i="1"/>
  <c r="Q11106" i="1" s="1"/>
  <c r="G11107" i="1"/>
  <c r="H11107" i="1"/>
  <c r="Q11107" i="1" s="1"/>
  <c r="G11108" i="1"/>
  <c r="H11108" i="1"/>
  <c r="G11109" i="1"/>
  <c r="H11109" i="1"/>
  <c r="Q11109" i="1" s="1"/>
  <c r="G11110" i="1"/>
  <c r="H11110" i="1"/>
  <c r="Q11110" i="1" s="1"/>
  <c r="G11111" i="1"/>
  <c r="H11111" i="1"/>
  <c r="Q11111" i="1" s="1"/>
  <c r="G11112" i="1"/>
  <c r="H11112" i="1"/>
  <c r="G11113" i="1"/>
  <c r="H11113" i="1"/>
  <c r="Q11113" i="1" s="1"/>
  <c r="G11114" i="1"/>
  <c r="H11114" i="1"/>
  <c r="Q11114" i="1" s="1"/>
  <c r="G11115" i="1"/>
  <c r="H11115" i="1"/>
  <c r="G11116" i="1"/>
  <c r="H11116" i="1"/>
  <c r="G11117" i="1"/>
  <c r="H11117" i="1"/>
  <c r="Q11117" i="1" s="1"/>
  <c r="G11118" i="1"/>
  <c r="H11118" i="1"/>
  <c r="Q11118" i="1" s="1"/>
  <c r="G11119" i="1"/>
  <c r="H11119" i="1"/>
  <c r="Q11119" i="1" s="1"/>
  <c r="G11120" i="1"/>
  <c r="H11120" i="1"/>
  <c r="G11121" i="1"/>
  <c r="H11121" i="1"/>
  <c r="Q11121" i="1" s="1"/>
  <c r="G11122" i="1"/>
  <c r="H11122" i="1"/>
  <c r="Q11122" i="1" s="1"/>
  <c r="G11123" i="1"/>
  <c r="H11123" i="1"/>
  <c r="Q11123" i="1" s="1"/>
  <c r="G11124" i="1"/>
  <c r="H11124" i="1"/>
  <c r="G11125" i="1"/>
  <c r="H11125" i="1"/>
  <c r="Q11125" i="1" s="1"/>
  <c r="G11126" i="1"/>
  <c r="H11126" i="1"/>
  <c r="Q11126" i="1" s="1"/>
  <c r="G11127" i="1"/>
  <c r="H11127" i="1"/>
  <c r="Q11127" i="1" s="1"/>
  <c r="G11128" i="1"/>
  <c r="H11128" i="1"/>
  <c r="G11129" i="1"/>
  <c r="H11129" i="1"/>
  <c r="Q11129" i="1" s="1"/>
  <c r="G11130" i="1"/>
  <c r="H11130" i="1"/>
  <c r="Q11130" i="1" s="1"/>
  <c r="G11131" i="1"/>
  <c r="H11131" i="1"/>
  <c r="G11132" i="1"/>
  <c r="H11132" i="1"/>
  <c r="G11133" i="1"/>
  <c r="H11133" i="1"/>
  <c r="Q11133" i="1" s="1"/>
  <c r="G11134" i="1"/>
  <c r="H11134" i="1"/>
  <c r="Q11134" i="1" s="1"/>
  <c r="G11135" i="1"/>
  <c r="H11135" i="1"/>
  <c r="Q11135" i="1" s="1"/>
  <c r="G11136" i="1"/>
  <c r="H11136" i="1"/>
  <c r="G11137" i="1"/>
  <c r="H11137" i="1"/>
  <c r="Q11137" i="1" s="1"/>
  <c r="G11138" i="1"/>
  <c r="H11138" i="1"/>
  <c r="Q11138" i="1" s="1"/>
  <c r="G11139" i="1"/>
  <c r="H11139" i="1"/>
  <c r="Q11139" i="1" s="1"/>
  <c r="G11140" i="1"/>
  <c r="H11140" i="1"/>
  <c r="G11141" i="1"/>
  <c r="H11141" i="1"/>
  <c r="Q11141" i="1" s="1"/>
  <c r="G11142" i="1"/>
  <c r="H11142" i="1"/>
  <c r="Q11142" i="1" s="1"/>
  <c r="G11143" i="1"/>
  <c r="H11143" i="1"/>
  <c r="Q11143" i="1" s="1"/>
  <c r="G11144" i="1"/>
  <c r="H11144" i="1"/>
  <c r="G11145" i="1"/>
  <c r="H11145" i="1"/>
  <c r="Q11145" i="1" s="1"/>
  <c r="G11146" i="1"/>
  <c r="H11146" i="1"/>
  <c r="Q11146" i="1" s="1"/>
  <c r="G11147" i="1"/>
  <c r="H11147" i="1"/>
  <c r="G11148" i="1"/>
  <c r="H11148" i="1"/>
  <c r="G11149" i="1"/>
  <c r="H11149" i="1"/>
  <c r="Q11149" i="1" s="1"/>
  <c r="G11150" i="1"/>
  <c r="H11150" i="1"/>
  <c r="Q11150" i="1" s="1"/>
  <c r="G11151" i="1"/>
  <c r="H11151" i="1"/>
  <c r="Q11151" i="1" s="1"/>
  <c r="G11152" i="1"/>
  <c r="H11152" i="1"/>
  <c r="G11153" i="1"/>
  <c r="H11153" i="1"/>
  <c r="Q11153" i="1" s="1"/>
  <c r="G11154" i="1"/>
  <c r="H11154" i="1"/>
  <c r="Q11154" i="1" s="1"/>
  <c r="G11155" i="1"/>
  <c r="H11155" i="1"/>
  <c r="Q11155" i="1" s="1"/>
  <c r="G11156" i="1"/>
  <c r="H11156" i="1"/>
  <c r="G11157" i="1"/>
  <c r="H11157" i="1"/>
  <c r="Q11157" i="1" s="1"/>
  <c r="G11158" i="1"/>
  <c r="H11158" i="1"/>
  <c r="Q11158" i="1" s="1"/>
  <c r="G11159" i="1"/>
  <c r="H11159" i="1"/>
  <c r="Q11159" i="1" s="1"/>
  <c r="G11160" i="1"/>
  <c r="H11160" i="1"/>
  <c r="G11161" i="1"/>
  <c r="H11161" i="1"/>
  <c r="Q11161" i="1" s="1"/>
  <c r="G11162" i="1"/>
  <c r="H11162" i="1"/>
  <c r="Q11162" i="1" s="1"/>
  <c r="G11163" i="1"/>
  <c r="H11163" i="1"/>
  <c r="G11164" i="1"/>
  <c r="H11164" i="1"/>
  <c r="G11165" i="1"/>
  <c r="H11165" i="1"/>
  <c r="Q11165" i="1" s="1"/>
  <c r="G11166" i="1"/>
  <c r="H11166" i="1"/>
  <c r="Q11166" i="1" s="1"/>
  <c r="G11167" i="1"/>
  <c r="H11167" i="1"/>
  <c r="Q11167" i="1" s="1"/>
  <c r="G11168" i="1"/>
  <c r="H11168" i="1"/>
  <c r="G11169" i="1"/>
  <c r="H11169" i="1"/>
  <c r="Q11169" i="1" s="1"/>
  <c r="G11170" i="1"/>
  <c r="H11170" i="1"/>
  <c r="Q11170" i="1" s="1"/>
  <c r="G11171" i="1"/>
  <c r="H11171" i="1"/>
  <c r="Q11171" i="1" s="1"/>
  <c r="G11172" i="1"/>
  <c r="H11172" i="1"/>
  <c r="G11173" i="1"/>
  <c r="H11173" i="1"/>
  <c r="Q11173" i="1" s="1"/>
  <c r="G11174" i="1"/>
  <c r="H11174" i="1"/>
  <c r="Q11174" i="1" s="1"/>
  <c r="G11175" i="1"/>
  <c r="H11175" i="1"/>
  <c r="Q11175" i="1" s="1"/>
  <c r="G11176" i="1"/>
  <c r="H11176" i="1"/>
  <c r="G11177" i="1"/>
  <c r="H11177" i="1"/>
  <c r="Q11177" i="1" s="1"/>
  <c r="G11178" i="1"/>
  <c r="H11178" i="1"/>
  <c r="Q11178" i="1" s="1"/>
  <c r="G11179" i="1"/>
  <c r="H11179" i="1"/>
  <c r="G11180" i="1"/>
  <c r="H11180" i="1"/>
  <c r="G11181" i="1"/>
  <c r="H11181" i="1"/>
  <c r="Q11181" i="1" s="1"/>
  <c r="G11182" i="1"/>
  <c r="H11182" i="1"/>
  <c r="Q11182" i="1" s="1"/>
  <c r="G11183" i="1"/>
  <c r="H11183" i="1"/>
  <c r="Q11183" i="1" s="1"/>
  <c r="G11184" i="1"/>
  <c r="H11184" i="1"/>
  <c r="G11185" i="1"/>
  <c r="H11185" i="1"/>
  <c r="Q11185" i="1" s="1"/>
  <c r="G11186" i="1"/>
  <c r="H11186" i="1"/>
  <c r="Q11186" i="1" s="1"/>
  <c r="G11187" i="1"/>
  <c r="H11187" i="1"/>
  <c r="Q11187" i="1" s="1"/>
  <c r="G11188" i="1"/>
  <c r="H11188" i="1"/>
  <c r="G11189" i="1"/>
  <c r="H11189" i="1"/>
  <c r="Q11189" i="1" s="1"/>
  <c r="G11190" i="1"/>
  <c r="H11190" i="1"/>
  <c r="Q11190" i="1" s="1"/>
  <c r="G11191" i="1"/>
  <c r="H11191" i="1"/>
  <c r="Q11191" i="1" s="1"/>
  <c r="G11192" i="1"/>
  <c r="H11192" i="1"/>
  <c r="G11193" i="1"/>
  <c r="H11193" i="1"/>
  <c r="Q11193" i="1" s="1"/>
  <c r="G11194" i="1"/>
  <c r="H11194" i="1"/>
  <c r="Q11194" i="1" s="1"/>
  <c r="G11195" i="1"/>
  <c r="H11195" i="1"/>
  <c r="G11196" i="1"/>
  <c r="H11196" i="1"/>
  <c r="G11197" i="1"/>
  <c r="H11197" i="1"/>
  <c r="Q11197" i="1" s="1"/>
  <c r="G11198" i="1"/>
  <c r="H11198" i="1"/>
  <c r="Q11198" i="1" s="1"/>
  <c r="G11199" i="1"/>
  <c r="H11199" i="1"/>
  <c r="Q11199" i="1" s="1"/>
  <c r="G11200" i="1"/>
  <c r="H11200" i="1"/>
  <c r="G11201" i="1"/>
  <c r="H11201" i="1"/>
  <c r="Q11201" i="1" s="1"/>
  <c r="G11202" i="1"/>
  <c r="H11202" i="1"/>
  <c r="Q11202" i="1" s="1"/>
  <c r="G11203" i="1"/>
  <c r="H11203" i="1"/>
  <c r="Q11203" i="1" s="1"/>
  <c r="G11204" i="1"/>
  <c r="H11204" i="1"/>
  <c r="G11205" i="1"/>
  <c r="H11205" i="1"/>
  <c r="Q11205" i="1" s="1"/>
  <c r="G11206" i="1"/>
  <c r="H11206" i="1"/>
  <c r="Q11206" i="1" s="1"/>
  <c r="G11207" i="1"/>
  <c r="H11207" i="1"/>
  <c r="Q11207" i="1" s="1"/>
  <c r="G11208" i="1"/>
  <c r="H11208" i="1"/>
  <c r="G11209" i="1"/>
  <c r="H11209" i="1"/>
  <c r="Q11209" i="1" s="1"/>
  <c r="G11210" i="1"/>
  <c r="H11210" i="1"/>
  <c r="Q11210" i="1" s="1"/>
  <c r="G11211" i="1"/>
  <c r="H11211" i="1"/>
  <c r="G11212" i="1"/>
  <c r="H11212" i="1"/>
  <c r="G11213" i="1"/>
  <c r="H11213" i="1"/>
  <c r="Q11213" i="1" s="1"/>
  <c r="G11214" i="1"/>
  <c r="H11214" i="1"/>
  <c r="Q11214" i="1" s="1"/>
  <c r="G11215" i="1"/>
  <c r="H11215" i="1"/>
  <c r="Q11215" i="1" s="1"/>
  <c r="G11216" i="1"/>
  <c r="H11216" i="1"/>
  <c r="G11217" i="1"/>
  <c r="H11217" i="1"/>
  <c r="Q11217" i="1" s="1"/>
  <c r="G11218" i="1"/>
  <c r="H11218" i="1"/>
  <c r="Q11218" i="1" s="1"/>
  <c r="G11219" i="1"/>
  <c r="H11219" i="1"/>
  <c r="Q11219" i="1" s="1"/>
  <c r="G11220" i="1"/>
  <c r="H11220" i="1"/>
  <c r="G11221" i="1"/>
  <c r="H11221" i="1"/>
  <c r="Q11221" i="1" s="1"/>
  <c r="G11222" i="1"/>
  <c r="H11222" i="1"/>
  <c r="Q11222" i="1" s="1"/>
  <c r="G11223" i="1"/>
  <c r="H11223" i="1"/>
  <c r="Q11223" i="1" s="1"/>
  <c r="G11224" i="1"/>
  <c r="H11224" i="1"/>
  <c r="G11225" i="1"/>
  <c r="H11225" i="1"/>
  <c r="Q11225" i="1" s="1"/>
  <c r="G11226" i="1"/>
  <c r="H11226" i="1"/>
  <c r="Q11226" i="1" s="1"/>
  <c r="G11227" i="1"/>
  <c r="H11227" i="1"/>
  <c r="G11228" i="1"/>
  <c r="H11228" i="1"/>
  <c r="G11229" i="1"/>
  <c r="H11229" i="1"/>
  <c r="Q11229" i="1" s="1"/>
  <c r="G11230" i="1"/>
  <c r="H11230" i="1"/>
  <c r="Q11230" i="1" s="1"/>
  <c r="G11231" i="1"/>
  <c r="H11231" i="1"/>
  <c r="Q11231" i="1" s="1"/>
  <c r="G11232" i="1"/>
  <c r="H11232" i="1"/>
  <c r="G11233" i="1"/>
  <c r="H11233" i="1"/>
  <c r="Q11233" i="1" s="1"/>
  <c r="G11234" i="1"/>
  <c r="H11234" i="1"/>
  <c r="Q11234" i="1" s="1"/>
  <c r="G11235" i="1"/>
  <c r="H11235" i="1"/>
  <c r="Q11235" i="1" s="1"/>
  <c r="G11236" i="1"/>
  <c r="H11236" i="1"/>
  <c r="G11237" i="1"/>
  <c r="H11237" i="1"/>
  <c r="Q11237" i="1" s="1"/>
  <c r="G11238" i="1"/>
  <c r="H11238" i="1"/>
  <c r="Q11238" i="1" s="1"/>
  <c r="G11239" i="1"/>
  <c r="H11239" i="1"/>
  <c r="Q11239" i="1" s="1"/>
  <c r="G11240" i="1"/>
  <c r="H11240" i="1"/>
  <c r="G11241" i="1"/>
  <c r="H11241" i="1"/>
  <c r="Q11241" i="1" s="1"/>
  <c r="G11242" i="1"/>
  <c r="H11242" i="1"/>
  <c r="Q11242" i="1" s="1"/>
  <c r="G11243" i="1"/>
  <c r="H11243" i="1"/>
  <c r="G11244" i="1"/>
  <c r="H11244" i="1"/>
  <c r="G11245" i="1"/>
  <c r="H11245" i="1"/>
  <c r="Q11245" i="1" s="1"/>
  <c r="G11246" i="1"/>
  <c r="H11246" i="1"/>
  <c r="Q11246" i="1" s="1"/>
  <c r="G11247" i="1"/>
  <c r="H11247" i="1"/>
  <c r="Q11247" i="1" s="1"/>
  <c r="G11248" i="1"/>
  <c r="H11248" i="1"/>
  <c r="G11249" i="1"/>
  <c r="H11249" i="1"/>
  <c r="Q11249" i="1" s="1"/>
  <c r="G11250" i="1"/>
  <c r="H11250" i="1"/>
  <c r="Q11250" i="1" s="1"/>
  <c r="G11251" i="1"/>
  <c r="H11251" i="1"/>
  <c r="Q11251" i="1" s="1"/>
  <c r="G11252" i="1"/>
  <c r="H11252" i="1"/>
  <c r="G11253" i="1"/>
  <c r="H11253" i="1"/>
  <c r="Q11253" i="1" s="1"/>
  <c r="G11254" i="1"/>
  <c r="H11254" i="1"/>
  <c r="Q11254" i="1" s="1"/>
  <c r="G11255" i="1"/>
  <c r="H11255" i="1"/>
  <c r="Q11255" i="1" s="1"/>
  <c r="G11256" i="1"/>
  <c r="H11256" i="1"/>
  <c r="G11257" i="1"/>
  <c r="H11257" i="1"/>
  <c r="Q11257" i="1" s="1"/>
  <c r="G11258" i="1"/>
  <c r="H11258" i="1"/>
  <c r="Q11258" i="1" s="1"/>
  <c r="G11259" i="1"/>
  <c r="H11259" i="1"/>
  <c r="G11260" i="1"/>
  <c r="H11260" i="1"/>
  <c r="G11261" i="1"/>
  <c r="H11261" i="1"/>
  <c r="Q11261" i="1" s="1"/>
  <c r="G11262" i="1"/>
  <c r="H11262" i="1"/>
  <c r="Q11262" i="1" s="1"/>
  <c r="G11263" i="1"/>
  <c r="H11263" i="1"/>
  <c r="Q11263" i="1" s="1"/>
  <c r="G11264" i="1"/>
  <c r="H11264" i="1"/>
  <c r="G11265" i="1"/>
  <c r="H11265" i="1"/>
  <c r="Q11265" i="1" s="1"/>
  <c r="G11266" i="1"/>
  <c r="H11266" i="1"/>
  <c r="Q11266" i="1" s="1"/>
  <c r="G11267" i="1"/>
  <c r="H11267" i="1"/>
  <c r="Q11267" i="1" s="1"/>
  <c r="G11268" i="1"/>
  <c r="H11268" i="1"/>
  <c r="G11269" i="1"/>
  <c r="H11269" i="1"/>
  <c r="Q11269" i="1" s="1"/>
  <c r="G11270" i="1"/>
  <c r="H11270" i="1"/>
  <c r="Q11270" i="1" s="1"/>
  <c r="G11271" i="1"/>
  <c r="H11271" i="1"/>
  <c r="Q11271" i="1" s="1"/>
  <c r="G11272" i="1"/>
  <c r="H11272" i="1"/>
  <c r="G11273" i="1"/>
  <c r="H11273" i="1"/>
  <c r="Q11273" i="1" s="1"/>
  <c r="G11274" i="1"/>
  <c r="H11274" i="1"/>
  <c r="Q11274" i="1" s="1"/>
  <c r="G11275" i="1"/>
  <c r="H11275" i="1"/>
  <c r="G11276" i="1"/>
  <c r="H11276" i="1"/>
  <c r="G11277" i="1"/>
  <c r="H11277" i="1"/>
  <c r="Q11277" i="1" s="1"/>
  <c r="G11278" i="1"/>
  <c r="H11278" i="1"/>
  <c r="Q11278" i="1" s="1"/>
  <c r="G11279" i="1"/>
  <c r="H11279" i="1"/>
  <c r="Q11279" i="1" s="1"/>
  <c r="G11280" i="1"/>
  <c r="H11280" i="1"/>
  <c r="G11281" i="1"/>
  <c r="H11281" i="1"/>
  <c r="Q11281" i="1" s="1"/>
  <c r="G11282" i="1"/>
  <c r="H11282" i="1"/>
  <c r="Q11282" i="1" s="1"/>
  <c r="G11283" i="1"/>
  <c r="H11283" i="1"/>
  <c r="Q11283" i="1" s="1"/>
  <c r="G11284" i="1"/>
  <c r="H11284" i="1"/>
  <c r="G11285" i="1"/>
  <c r="H11285" i="1"/>
  <c r="Q11285" i="1" s="1"/>
  <c r="G11286" i="1"/>
  <c r="H11286" i="1"/>
  <c r="Q11286" i="1" s="1"/>
  <c r="G11287" i="1"/>
  <c r="H11287" i="1"/>
  <c r="Q11287" i="1" s="1"/>
  <c r="G11288" i="1"/>
  <c r="H11288" i="1"/>
  <c r="G11289" i="1"/>
  <c r="H11289" i="1"/>
  <c r="Q11289" i="1" s="1"/>
  <c r="G11290" i="1"/>
  <c r="H11290" i="1"/>
  <c r="Q11290" i="1" s="1"/>
  <c r="G11291" i="1"/>
  <c r="H11291" i="1"/>
  <c r="G11292" i="1"/>
  <c r="H11292" i="1"/>
  <c r="G11293" i="1"/>
  <c r="H11293" i="1"/>
  <c r="Q11293" i="1" s="1"/>
  <c r="G11294" i="1"/>
  <c r="H11294" i="1"/>
  <c r="Q11294" i="1" s="1"/>
  <c r="G11295" i="1"/>
  <c r="H11295" i="1"/>
  <c r="Q11295" i="1" s="1"/>
  <c r="G11296" i="1"/>
  <c r="H11296" i="1"/>
  <c r="G11297" i="1"/>
  <c r="H11297" i="1"/>
  <c r="Q11297" i="1" s="1"/>
  <c r="G11298" i="1"/>
  <c r="H11298" i="1"/>
  <c r="Q11298" i="1" s="1"/>
  <c r="G11299" i="1"/>
  <c r="H11299" i="1"/>
  <c r="Q11299" i="1" s="1"/>
  <c r="G11300" i="1"/>
  <c r="H11300" i="1"/>
  <c r="G11301" i="1"/>
  <c r="H11301" i="1"/>
  <c r="Q11301" i="1" s="1"/>
  <c r="G11302" i="1"/>
  <c r="H11302" i="1"/>
  <c r="Q11302" i="1" s="1"/>
  <c r="G11303" i="1"/>
  <c r="H11303" i="1"/>
  <c r="Q11303" i="1" s="1"/>
  <c r="G11304" i="1"/>
  <c r="H11304" i="1"/>
  <c r="G11305" i="1"/>
  <c r="H11305" i="1"/>
  <c r="Q11305" i="1" s="1"/>
  <c r="G11306" i="1"/>
  <c r="H11306" i="1"/>
  <c r="Q11306" i="1" s="1"/>
  <c r="G11307" i="1"/>
  <c r="H11307" i="1"/>
  <c r="G11308" i="1"/>
  <c r="H11308" i="1"/>
  <c r="G11309" i="1"/>
  <c r="H11309" i="1"/>
  <c r="Q11309" i="1" s="1"/>
  <c r="G11310" i="1"/>
  <c r="H11310" i="1"/>
  <c r="Q11310" i="1" s="1"/>
  <c r="G11311" i="1"/>
  <c r="H11311" i="1"/>
  <c r="Q11311" i="1" s="1"/>
  <c r="G11312" i="1"/>
  <c r="H11312" i="1"/>
  <c r="G11313" i="1"/>
  <c r="H11313" i="1"/>
  <c r="Q11313" i="1" s="1"/>
  <c r="G11314" i="1"/>
  <c r="H11314" i="1"/>
  <c r="Q11314" i="1" s="1"/>
  <c r="G11315" i="1"/>
  <c r="H11315" i="1"/>
  <c r="Q11315" i="1" s="1"/>
  <c r="G11316" i="1"/>
  <c r="H11316" i="1"/>
  <c r="G11317" i="1"/>
  <c r="H11317" i="1"/>
  <c r="Q11317" i="1" s="1"/>
  <c r="G11318" i="1"/>
  <c r="H11318" i="1"/>
  <c r="Q11318" i="1" s="1"/>
  <c r="G11319" i="1"/>
  <c r="H11319" i="1"/>
  <c r="Q11319" i="1" s="1"/>
  <c r="G11320" i="1"/>
  <c r="H11320" i="1"/>
  <c r="G11321" i="1"/>
  <c r="H11321" i="1"/>
  <c r="Q11321" i="1" s="1"/>
  <c r="G11322" i="1"/>
  <c r="H11322" i="1"/>
  <c r="Q11322" i="1" s="1"/>
  <c r="G11323" i="1"/>
  <c r="H11323" i="1"/>
  <c r="G11324" i="1"/>
  <c r="H11324" i="1"/>
  <c r="G11325" i="1"/>
  <c r="H11325" i="1"/>
  <c r="Q11325" i="1" s="1"/>
  <c r="G11326" i="1"/>
  <c r="H11326" i="1"/>
  <c r="Q11326" i="1" s="1"/>
  <c r="G11327" i="1"/>
  <c r="H11327" i="1"/>
  <c r="Q11327" i="1" s="1"/>
  <c r="G11328" i="1"/>
  <c r="H11328" i="1"/>
  <c r="G11329" i="1"/>
  <c r="H11329" i="1"/>
  <c r="Q11329" i="1" s="1"/>
  <c r="G11330" i="1"/>
  <c r="H11330" i="1"/>
  <c r="Q11330" i="1" s="1"/>
  <c r="G11331" i="1"/>
  <c r="H11331" i="1"/>
  <c r="Q11331" i="1" s="1"/>
  <c r="G11332" i="1"/>
  <c r="H11332" i="1"/>
  <c r="G11333" i="1"/>
  <c r="H11333" i="1"/>
  <c r="Q11333" i="1" s="1"/>
  <c r="G11334" i="1"/>
  <c r="H11334" i="1"/>
  <c r="Q11334" i="1" s="1"/>
  <c r="G11335" i="1"/>
  <c r="H11335" i="1"/>
  <c r="Q11335" i="1" s="1"/>
  <c r="G11336" i="1"/>
  <c r="H11336" i="1"/>
  <c r="G11337" i="1"/>
  <c r="H11337" i="1"/>
  <c r="Q11337" i="1" s="1"/>
  <c r="G11338" i="1"/>
  <c r="H11338" i="1"/>
  <c r="Q11338" i="1" s="1"/>
  <c r="G11339" i="1"/>
  <c r="H11339" i="1"/>
  <c r="G11340" i="1"/>
  <c r="H11340" i="1"/>
  <c r="G11341" i="1"/>
  <c r="H11341" i="1"/>
  <c r="Q11341" i="1" s="1"/>
  <c r="G11342" i="1"/>
  <c r="H11342" i="1"/>
  <c r="Q11342" i="1" s="1"/>
  <c r="G11343" i="1"/>
  <c r="H11343" i="1"/>
  <c r="Q11343" i="1" s="1"/>
  <c r="G11344" i="1"/>
  <c r="H11344" i="1"/>
  <c r="G11345" i="1"/>
  <c r="H11345" i="1"/>
  <c r="Q11345" i="1" s="1"/>
  <c r="G11346" i="1"/>
  <c r="H11346" i="1"/>
  <c r="Q11346" i="1" s="1"/>
  <c r="G11347" i="1"/>
  <c r="H11347" i="1"/>
  <c r="Q11347" i="1" s="1"/>
  <c r="G11348" i="1"/>
  <c r="H11348" i="1"/>
  <c r="G11349" i="1"/>
  <c r="H11349" i="1"/>
  <c r="Q11349" i="1" s="1"/>
  <c r="G11350" i="1"/>
  <c r="H11350" i="1"/>
  <c r="Q11350" i="1" s="1"/>
  <c r="G11351" i="1"/>
  <c r="H11351" i="1"/>
  <c r="Q11351" i="1" s="1"/>
  <c r="G11352" i="1"/>
  <c r="H11352" i="1"/>
  <c r="G11353" i="1"/>
  <c r="H11353" i="1"/>
  <c r="Q11353" i="1" s="1"/>
  <c r="G11354" i="1"/>
  <c r="H11354" i="1"/>
  <c r="Q11354" i="1" s="1"/>
  <c r="G11355" i="1"/>
  <c r="H11355" i="1"/>
  <c r="G11356" i="1"/>
  <c r="H11356" i="1"/>
  <c r="G11357" i="1"/>
  <c r="H11357" i="1"/>
  <c r="Q11357" i="1" s="1"/>
  <c r="G11358" i="1"/>
  <c r="H11358" i="1"/>
  <c r="Q11358" i="1" s="1"/>
  <c r="G11359" i="1"/>
  <c r="H11359" i="1"/>
  <c r="Q11359" i="1" s="1"/>
  <c r="G11360" i="1"/>
  <c r="H11360" i="1"/>
  <c r="G11361" i="1"/>
  <c r="H11361" i="1"/>
  <c r="Q11361" i="1" s="1"/>
  <c r="G11362" i="1"/>
  <c r="H11362" i="1"/>
  <c r="Q11362" i="1" s="1"/>
  <c r="G11363" i="1"/>
  <c r="H11363" i="1"/>
  <c r="Q11363" i="1" s="1"/>
  <c r="G11364" i="1"/>
  <c r="H11364" i="1"/>
  <c r="G11365" i="1"/>
  <c r="H11365" i="1"/>
  <c r="Q11365" i="1" s="1"/>
  <c r="G11366" i="1"/>
  <c r="H11366" i="1"/>
  <c r="Q11366" i="1" s="1"/>
  <c r="G11367" i="1"/>
  <c r="H11367" i="1"/>
  <c r="Q11367" i="1" s="1"/>
  <c r="G11368" i="1"/>
  <c r="H11368" i="1"/>
  <c r="G11369" i="1"/>
  <c r="H11369" i="1"/>
  <c r="Q11369" i="1" s="1"/>
  <c r="G11370" i="1"/>
  <c r="H11370" i="1"/>
  <c r="Q11370" i="1" s="1"/>
  <c r="G11371" i="1"/>
  <c r="H11371" i="1"/>
  <c r="G11372" i="1"/>
  <c r="H11372" i="1"/>
  <c r="G11373" i="1"/>
  <c r="H11373" i="1"/>
  <c r="Q11373" i="1" s="1"/>
  <c r="G11374" i="1"/>
  <c r="H11374" i="1"/>
  <c r="Q11374" i="1" s="1"/>
  <c r="G11375" i="1"/>
  <c r="H11375" i="1"/>
  <c r="Q11375" i="1" s="1"/>
  <c r="G11376" i="1"/>
  <c r="H11376" i="1"/>
  <c r="G11377" i="1"/>
  <c r="H11377" i="1"/>
  <c r="Q11377" i="1" s="1"/>
  <c r="G11378" i="1"/>
  <c r="H11378" i="1"/>
  <c r="Q11378" i="1" s="1"/>
  <c r="G11379" i="1"/>
  <c r="H11379" i="1"/>
  <c r="Q11379" i="1" s="1"/>
  <c r="G11380" i="1"/>
  <c r="H11380" i="1"/>
  <c r="G11381" i="1"/>
  <c r="H11381" i="1"/>
  <c r="Q11381" i="1" s="1"/>
  <c r="G11382" i="1"/>
  <c r="H11382" i="1"/>
  <c r="Q11382" i="1" s="1"/>
  <c r="G11383" i="1"/>
  <c r="H11383" i="1"/>
  <c r="Q11383" i="1" s="1"/>
  <c r="G11384" i="1"/>
  <c r="H11384" i="1"/>
  <c r="G11385" i="1"/>
  <c r="H11385" i="1"/>
  <c r="Q11385" i="1" s="1"/>
  <c r="G11386" i="1"/>
  <c r="H11386" i="1"/>
  <c r="Q11386" i="1" s="1"/>
  <c r="G11387" i="1"/>
  <c r="H11387" i="1"/>
  <c r="G11388" i="1"/>
  <c r="H11388" i="1"/>
  <c r="G11389" i="1"/>
  <c r="H11389" i="1"/>
  <c r="Q11389" i="1" s="1"/>
  <c r="G11390" i="1"/>
  <c r="H11390" i="1"/>
  <c r="Q11390" i="1" s="1"/>
  <c r="G11391" i="1"/>
  <c r="H11391" i="1"/>
  <c r="Q11391" i="1" s="1"/>
  <c r="G11392" i="1"/>
  <c r="H11392" i="1"/>
  <c r="G11393" i="1"/>
  <c r="H11393" i="1"/>
  <c r="Q11393" i="1" s="1"/>
  <c r="G11394" i="1"/>
  <c r="H11394" i="1"/>
  <c r="Q11394" i="1" s="1"/>
  <c r="G11395" i="1"/>
  <c r="H11395" i="1"/>
  <c r="Q11395" i="1" s="1"/>
  <c r="G11396" i="1"/>
  <c r="H11396" i="1"/>
  <c r="G11397" i="1"/>
  <c r="H11397" i="1"/>
  <c r="Q11397" i="1" s="1"/>
  <c r="G11398" i="1"/>
  <c r="H11398" i="1"/>
  <c r="Q11398" i="1" s="1"/>
  <c r="G11399" i="1"/>
  <c r="H11399" i="1"/>
  <c r="Q11399" i="1" s="1"/>
  <c r="G11400" i="1"/>
  <c r="H11400" i="1"/>
  <c r="G11401" i="1"/>
  <c r="H11401" i="1"/>
  <c r="Q11401" i="1" s="1"/>
  <c r="G11402" i="1"/>
  <c r="H11402" i="1"/>
  <c r="Q11402" i="1" s="1"/>
  <c r="G11403" i="1"/>
  <c r="H11403" i="1"/>
  <c r="G11404" i="1"/>
  <c r="H11404" i="1"/>
  <c r="G11405" i="1"/>
  <c r="H11405" i="1"/>
  <c r="Q11405" i="1" s="1"/>
  <c r="G11406" i="1"/>
  <c r="H11406" i="1"/>
  <c r="Q11406" i="1" s="1"/>
  <c r="G11407" i="1"/>
  <c r="H11407" i="1"/>
  <c r="Q11407" i="1" s="1"/>
  <c r="G11408" i="1"/>
  <c r="H11408" i="1"/>
  <c r="G11409" i="1"/>
  <c r="H11409" i="1"/>
  <c r="Q11409" i="1" s="1"/>
  <c r="G11410" i="1"/>
  <c r="H11410" i="1"/>
  <c r="Q11410" i="1" s="1"/>
  <c r="G11411" i="1"/>
  <c r="H11411" i="1"/>
  <c r="Q11411" i="1" s="1"/>
  <c r="G11412" i="1"/>
  <c r="H11412" i="1"/>
  <c r="G11413" i="1"/>
  <c r="H11413" i="1"/>
  <c r="Q11413" i="1" s="1"/>
  <c r="G11414" i="1"/>
  <c r="H11414" i="1"/>
  <c r="Q11414" i="1" s="1"/>
  <c r="G11415" i="1"/>
  <c r="H11415" i="1"/>
  <c r="Q11415" i="1" s="1"/>
  <c r="G11416" i="1"/>
  <c r="H11416" i="1"/>
  <c r="G11417" i="1"/>
  <c r="H11417" i="1"/>
  <c r="Q11417" i="1" s="1"/>
  <c r="G11418" i="1"/>
  <c r="H11418" i="1"/>
  <c r="Q11418" i="1" s="1"/>
  <c r="G11419" i="1"/>
  <c r="H11419" i="1"/>
  <c r="G11420" i="1"/>
  <c r="H11420" i="1"/>
  <c r="G11421" i="1"/>
  <c r="H11421" i="1"/>
  <c r="Q11421" i="1" s="1"/>
  <c r="G11422" i="1"/>
  <c r="H11422" i="1"/>
  <c r="Q11422" i="1" s="1"/>
  <c r="G11423" i="1"/>
  <c r="H11423" i="1"/>
  <c r="Q11423" i="1" s="1"/>
  <c r="G11424" i="1"/>
  <c r="H11424" i="1"/>
  <c r="G11425" i="1"/>
  <c r="H11425" i="1"/>
  <c r="Q11425" i="1" s="1"/>
  <c r="G11426" i="1"/>
  <c r="H11426" i="1"/>
  <c r="Q11426" i="1" s="1"/>
  <c r="G11427" i="1"/>
  <c r="H11427" i="1"/>
  <c r="Q11427" i="1" s="1"/>
  <c r="G11428" i="1"/>
  <c r="H11428" i="1"/>
  <c r="G11429" i="1"/>
  <c r="H11429" i="1"/>
  <c r="Q11429" i="1" s="1"/>
  <c r="G11430" i="1"/>
  <c r="H11430" i="1"/>
  <c r="Q11430" i="1" s="1"/>
  <c r="G11431" i="1"/>
  <c r="H11431" i="1"/>
  <c r="Q11431" i="1" s="1"/>
  <c r="G11432" i="1"/>
  <c r="H11432" i="1"/>
  <c r="G11433" i="1"/>
  <c r="H11433" i="1"/>
  <c r="Q11433" i="1" s="1"/>
  <c r="G11434" i="1"/>
  <c r="H11434" i="1"/>
  <c r="Q11434" i="1" s="1"/>
  <c r="G11435" i="1"/>
  <c r="H11435" i="1"/>
  <c r="G11436" i="1"/>
  <c r="H11436" i="1"/>
  <c r="G11437" i="1"/>
  <c r="H11437" i="1"/>
  <c r="Q11437" i="1" s="1"/>
  <c r="G11438" i="1"/>
  <c r="H11438" i="1"/>
  <c r="Q11438" i="1" s="1"/>
  <c r="G11439" i="1"/>
  <c r="H11439" i="1"/>
  <c r="Q11439" i="1" s="1"/>
  <c r="G11440" i="1"/>
  <c r="H11440" i="1"/>
  <c r="G11441" i="1"/>
  <c r="H11441" i="1"/>
  <c r="Q11441" i="1" s="1"/>
  <c r="G11442" i="1"/>
  <c r="H11442" i="1"/>
  <c r="Q11442" i="1" s="1"/>
  <c r="G11443" i="1"/>
  <c r="H11443" i="1"/>
  <c r="Q11443" i="1" s="1"/>
  <c r="G11444" i="1"/>
  <c r="H11444" i="1"/>
  <c r="G11445" i="1"/>
  <c r="H11445" i="1"/>
  <c r="Q11445" i="1" s="1"/>
  <c r="G11446" i="1"/>
  <c r="H11446" i="1"/>
  <c r="Q11446" i="1" s="1"/>
  <c r="G11447" i="1"/>
  <c r="H11447" i="1"/>
  <c r="Q11447" i="1" s="1"/>
  <c r="G11448" i="1"/>
  <c r="H11448" i="1"/>
  <c r="G11449" i="1"/>
  <c r="H11449" i="1"/>
  <c r="Q11449" i="1" s="1"/>
  <c r="G11450" i="1"/>
  <c r="H11450" i="1"/>
  <c r="Q11450" i="1" s="1"/>
  <c r="G11451" i="1"/>
  <c r="H11451" i="1"/>
  <c r="G11452" i="1"/>
  <c r="H11452" i="1"/>
  <c r="G11453" i="1"/>
  <c r="H11453" i="1"/>
  <c r="Q11453" i="1" s="1"/>
  <c r="G11454" i="1"/>
  <c r="H11454" i="1"/>
  <c r="Q11454" i="1" s="1"/>
  <c r="G11455" i="1"/>
  <c r="H11455" i="1"/>
  <c r="Q11455" i="1" s="1"/>
  <c r="G11456" i="1"/>
  <c r="H11456" i="1"/>
  <c r="G11457" i="1"/>
  <c r="H11457" i="1"/>
  <c r="Q11457" i="1" s="1"/>
  <c r="G11458" i="1"/>
  <c r="H11458" i="1"/>
  <c r="Q11458" i="1" s="1"/>
  <c r="G11459" i="1"/>
  <c r="H11459" i="1"/>
  <c r="Q11459" i="1" s="1"/>
  <c r="G11460" i="1"/>
  <c r="H11460" i="1"/>
  <c r="G11461" i="1"/>
  <c r="H11461" i="1"/>
  <c r="Q11461" i="1" s="1"/>
  <c r="G11462" i="1"/>
  <c r="H11462" i="1"/>
  <c r="Q11462" i="1" s="1"/>
  <c r="G11463" i="1"/>
  <c r="H11463" i="1"/>
  <c r="Q11463" i="1" s="1"/>
  <c r="G11464" i="1"/>
  <c r="H11464" i="1"/>
  <c r="G11465" i="1"/>
  <c r="H11465" i="1"/>
  <c r="Q11465" i="1" s="1"/>
  <c r="G11466" i="1"/>
  <c r="H11466" i="1"/>
  <c r="Q11466" i="1" s="1"/>
  <c r="G11467" i="1"/>
  <c r="H11467" i="1"/>
  <c r="G11468" i="1"/>
  <c r="H11468" i="1"/>
  <c r="G11469" i="1"/>
  <c r="H11469" i="1"/>
  <c r="Q11469" i="1" s="1"/>
  <c r="G11470" i="1"/>
  <c r="H11470" i="1"/>
  <c r="Q11470" i="1" s="1"/>
  <c r="G11471" i="1"/>
  <c r="H11471" i="1"/>
  <c r="Q11471" i="1" s="1"/>
  <c r="G11472" i="1"/>
  <c r="H11472" i="1"/>
  <c r="G11473" i="1"/>
  <c r="H11473" i="1"/>
  <c r="Q11473" i="1" s="1"/>
  <c r="G11474" i="1"/>
  <c r="H11474" i="1"/>
  <c r="Q11474" i="1" s="1"/>
  <c r="G11475" i="1"/>
  <c r="H11475" i="1"/>
  <c r="Q11475" i="1" s="1"/>
  <c r="G11476" i="1"/>
  <c r="H11476" i="1"/>
  <c r="G11477" i="1"/>
  <c r="H11477" i="1"/>
  <c r="Q11477" i="1" s="1"/>
  <c r="G11478" i="1"/>
  <c r="H11478" i="1"/>
  <c r="Q11478" i="1" s="1"/>
  <c r="G11479" i="1"/>
  <c r="H11479" i="1"/>
  <c r="Q11479" i="1" s="1"/>
  <c r="G11480" i="1"/>
  <c r="H11480" i="1"/>
  <c r="G11481" i="1"/>
  <c r="H11481" i="1"/>
  <c r="Q11481" i="1" s="1"/>
  <c r="G11482" i="1"/>
  <c r="H11482" i="1"/>
  <c r="Q11482" i="1" s="1"/>
  <c r="G11483" i="1"/>
  <c r="H11483" i="1"/>
  <c r="G11484" i="1"/>
  <c r="H11484" i="1"/>
  <c r="G11485" i="1"/>
  <c r="H11485" i="1"/>
  <c r="Q11485" i="1" s="1"/>
  <c r="G11486" i="1"/>
  <c r="H11486" i="1"/>
  <c r="Q11486" i="1" s="1"/>
  <c r="G11487" i="1"/>
  <c r="H11487" i="1"/>
  <c r="Q11487" i="1" s="1"/>
  <c r="G11488" i="1"/>
  <c r="H11488" i="1"/>
  <c r="G11489" i="1"/>
  <c r="H11489" i="1"/>
  <c r="Q11489" i="1" s="1"/>
  <c r="G11490" i="1"/>
  <c r="H11490" i="1"/>
  <c r="Q11490" i="1" s="1"/>
  <c r="G11491" i="1"/>
  <c r="H11491" i="1"/>
  <c r="Q11491" i="1" s="1"/>
  <c r="G11492" i="1"/>
  <c r="H11492" i="1"/>
  <c r="G11493" i="1"/>
  <c r="H11493" i="1"/>
  <c r="Q11493" i="1" s="1"/>
  <c r="G11494" i="1"/>
  <c r="H11494" i="1"/>
  <c r="Q11494" i="1" s="1"/>
  <c r="G11495" i="1"/>
  <c r="H11495" i="1"/>
  <c r="Q11495" i="1" s="1"/>
  <c r="G11496" i="1"/>
  <c r="H11496" i="1"/>
  <c r="G11497" i="1"/>
  <c r="H11497" i="1"/>
  <c r="Q11497" i="1" s="1"/>
  <c r="G11498" i="1"/>
  <c r="H11498" i="1"/>
  <c r="Q11498" i="1" s="1"/>
  <c r="G11499" i="1"/>
  <c r="H11499" i="1"/>
  <c r="G11500" i="1"/>
  <c r="H11500" i="1"/>
  <c r="G11501" i="1"/>
  <c r="H11501" i="1"/>
  <c r="Q11501" i="1" s="1"/>
  <c r="G11502" i="1"/>
  <c r="H11502" i="1"/>
  <c r="Q11502" i="1" s="1"/>
  <c r="G11503" i="1"/>
  <c r="H11503" i="1"/>
  <c r="Q11503" i="1" s="1"/>
  <c r="G11504" i="1"/>
  <c r="H11504" i="1"/>
  <c r="G11505" i="1"/>
  <c r="H11505" i="1"/>
  <c r="Q11505" i="1" s="1"/>
  <c r="G11506" i="1"/>
  <c r="H11506" i="1"/>
  <c r="Q11506" i="1" s="1"/>
  <c r="G11507" i="1"/>
  <c r="H11507" i="1"/>
  <c r="Q11507" i="1" s="1"/>
  <c r="G11508" i="1"/>
  <c r="H11508" i="1"/>
  <c r="G11509" i="1"/>
  <c r="H11509" i="1"/>
  <c r="Q11509" i="1" s="1"/>
  <c r="G11510" i="1"/>
  <c r="H11510" i="1"/>
  <c r="Q11510" i="1" s="1"/>
  <c r="G11511" i="1"/>
  <c r="H11511" i="1"/>
  <c r="Q11511" i="1" s="1"/>
  <c r="G11512" i="1"/>
  <c r="H11512" i="1"/>
  <c r="G11513" i="1"/>
  <c r="H11513" i="1"/>
  <c r="Q11513" i="1" s="1"/>
  <c r="G11514" i="1"/>
  <c r="H11514" i="1"/>
  <c r="Q11514" i="1" s="1"/>
  <c r="G11515" i="1"/>
  <c r="H11515" i="1"/>
  <c r="G11516" i="1"/>
  <c r="H11516" i="1"/>
  <c r="Q11516" i="1" s="1"/>
  <c r="G11517" i="1"/>
  <c r="H11517" i="1"/>
  <c r="Q11517" i="1" s="1"/>
  <c r="G11518" i="1"/>
  <c r="H11518" i="1"/>
  <c r="Q11518" i="1" s="1"/>
  <c r="G11519" i="1"/>
  <c r="H11519" i="1"/>
  <c r="Q11519" i="1" s="1"/>
  <c r="G11520" i="1"/>
  <c r="H11520" i="1"/>
  <c r="G11521" i="1"/>
  <c r="H11521" i="1"/>
  <c r="Q11521" i="1" s="1"/>
  <c r="G11522" i="1"/>
  <c r="H11522" i="1"/>
  <c r="Q11522" i="1" s="1"/>
  <c r="G11523" i="1"/>
  <c r="H11523" i="1"/>
  <c r="Q11523" i="1" s="1"/>
  <c r="G11524" i="1"/>
  <c r="H11524" i="1"/>
  <c r="Q11524" i="1" s="1"/>
  <c r="G11525" i="1"/>
  <c r="H11525" i="1"/>
  <c r="Q11525" i="1" s="1"/>
  <c r="G11526" i="1"/>
  <c r="H11526" i="1"/>
  <c r="Q11526" i="1" s="1"/>
  <c r="G11527" i="1"/>
  <c r="H11527" i="1"/>
  <c r="Q11527" i="1" s="1"/>
  <c r="G11528" i="1"/>
  <c r="H11528" i="1"/>
  <c r="G11529" i="1"/>
  <c r="H11529" i="1"/>
  <c r="Q11529" i="1" s="1"/>
  <c r="G11530" i="1"/>
  <c r="H11530" i="1"/>
  <c r="Q11530" i="1" s="1"/>
  <c r="G11531" i="1"/>
  <c r="H11531" i="1"/>
  <c r="G11532" i="1"/>
  <c r="H11532" i="1"/>
  <c r="Q11532" i="1" s="1"/>
  <c r="G11533" i="1"/>
  <c r="H11533" i="1"/>
  <c r="Q11533" i="1" s="1"/>
  <c r="G11534" i="1"/>
  <c r="H11534" i="1"/>
  <c r="Q11534" i="1" s="1"/>
  <c r="G11535" i="1"/>
  <c r="H11535" i="1"/>
  <c r="Q11535" i="1" s="1"/>
  <c r="G11536" i="1"/>
  <c r="H11536" i="1"/>
  <c r="G11537" i="1"/>
  <c r="H11537" i="1"/>
  <c r="Q11537" i="1" s="1"/>
  <c r="G11538" i="1"/>
  <c r="H11538" i="1"/>
  <c r="Q11538" i="1" s="1"/>
  <c r="G11539" i="1"/>
  <c r="H11539" i="1"/>
  <c r="Q11539" i="1" s="1"/>
  <c r="G11540" i="1"/>
  <c r="H11540" i="1"/>
  <c r="Q11540" i="1" s="1"/>
  <c r="G11541" i="1"/>
  <c r="H11541" i="1"/>
  <c r="Q11541" i="1" s="1"/>
  <c r="G11542" i="1"/>
  <c r="H11542" i="1"/>
  <c r="Q11542" i="1" s="1"/>
  <c r="G11543" i="1"/>
  <c r="H11543" i="1"/>
  <c r="Q11543" i="1" s="1"/>
  <c r="G11544" i="1"/>
  <c r="H11544" i="1"/>
  <c r="G11545" i="1"/>
  <c r="H11545" i="1"/>
  <c r="Q11545" i="1" s="1"/>
  <c r="G11546" i="1"/>
  <c r="H11546" i="1"/>
  <c r="Q11546" i="1" s="1"/>
  <c r="G11547" i="1"/>
  <c r="H11547" i="1"/>
  <c r="G11548" i="1"/>
  <c r="H11548" i="1"/>
  <c r="Q11548" i="1" s="1"/>
  <c r="G11549" i="1"/>
  <c r="H11549" i="1"/>
  <c r="Q11549" i="1" s="1"/>
  <c r="G11550" i="1"/>
  <c r="H11550" i="1"/>
  <c r="Q11550" i="1" s="1"/>
  <c r="G11551" i="1"/>
  <c r="H11551" i="1"/>
  <c r="Q11551" i="1" s="1"/>
  <c r="G11552" i="1"/>
  <c r="H11552" i="1"/>
  <c r="G11553" i="1"/>
  <c r="H11553" i="1"/>
  <c r="Q11553" i="1" s="1"/>
  <c r="G11554" i="1"/>
  <c r="H11554" i="1"/>
  <c r="Q11554" i="1" s="1"/>
  <c r="G11555" i="1"/>
  <c r="H11555" i="1"/>
  <c r="Q11555" i="1" s="1"/>
  <c r="G11556" i="1"/>
  <c r="H11556" i="1"/>
  <c r="Q11556" i="1" s="1"/>
  <c r="G11557" i="1"/>
  <c r="H11557" i="1"/>
  <c r="Q11557" i="1" s="1"/>
  <c r="G11558" i="1"/>
  <c r="H11558" i="1"/>
  <c r="Q11558" i="1" s="1"/>
  <c r="G11559" i="1"/>
  <c r="H11559" i="1"/>
  <c r="Q11559" i="1" s="1"/>
  <c r="G11560" i="1"/>
  <c r="H11560" i="1"/>
  <c r="G11561" i="1"/>
  <c r="H11561" i="1"/>
  <c r="Q11561" i="1" s="1"/>
  <c r="G11562" i="1"/>
  <c r="H11562" i="1"/>
  <c r="Q11562" i="1" s="1"/>
  <c r="G11563" i="1"/>
  <c r="H11563" i="1"/>
  <c r="G11564" i="1"/>
  <c r="H11564" i="1"/>
  <c r="Q11564" i="1" s="1"/>
  <c r="G11565" i="1"/>
  <c r="H11565" i="1"/>
  <c r="Q11565" i="1" s="1"/>
  <c r="G11566" i="1"/>
  <c r="H11566" i="1"/>
  <c r="Q11566" i="1" s="1"/>
  <c r="G11567" i="1"/>
  <c r="H11567" i="1"/>
  <c r="Q11567" i="1" s="1"/>
  <c r="G11568" i="1"/>
  <c r="H11568" i="1"/>
  <c r="G11569" i="1"/>
  <c r="H11569" i="1"/>
  <c r="Q11569" i="1" s="1"/>
  <c r="G11570" i="1"/>
  <c r="H11570" i="1"/>
  <c r="Q11570" i="1" s="1"/>
  <c r="G11571" i="1"/>
  <c r="H11571" i="1"/>
  <c r="Q11571" i="1" s="1"/>
  <c r="G11572" i="1"/>
  <c r="H11572" i="1"/>
  <c r="Q11572" i="1" s="1"/>
  <c r="G11573" i="1"/>
  <c r="H11573" i="1"/>
  <c r="Q11573" i="1" s="1"/>
  <c r="G11574" i="1"/>
  <c r="H11574" i="1"/>
  <c r="Q11574" i="1" s="1"/>
  <c r="G11575" i="1"/>
  <c r="H11575" i="1"/>
  <c r="Q11575" i="1" s="1"/>
  <c r="G11576" i="1"/>
  <c r="H11576" i="1"/>
  <c r="G11577" i="1"/>
  <c r="H11577" i="1"/>
  <c r="Q11577" i="1" s="1"/>
  <c r="G11578" i="1"/>
  <c r="H11578" i="1"/>
  <c r="Q11578" i="1" s="1"/>
  <c r="G11579" i="1"/>
  <c r="H11579" i="1"/>
  <c r="G11580" i="1"/>
  <c r="H11580" i="1"/>
  <c r="Q11580" i="1" s="1"/>
  <c r="G11581" i="1"/>
  <c r="H11581" i="1"/>
  <c r="Q11581" i="1" s="1"/>
  <c r="G11582" i="1"/>
  <c r="H11582" i="1"/>
  <c r="Q11582" i="1" s="1"/>
  <c r="G11583" i="1"/>
  <c r="H11583" i="1"/>
  <c r="Q11583" i="1" s="1"/>
  <c r="G11584" i="1"/>
  <c r="H11584" i="1"/>
  <c r="G11585" i="1"/>
  <c r="H11585" i="1"/>
  <c r="Q11585" i="1" s="1"/>
  <c r="G11586" i="1"/>
  <c r="H11586" i="1"/>
  <c r="Q11586" i="1" s="1"/>
  <c r="G11587" i="1"/>
  <c r="H11587" i="1"/>
  <c r="Q11587" i="1" s="1"/>
  <c r="G11588" i="1"/>
  <c r="H11588" i="1"/>
  <c r="Q11588" i="1" s="1"/>
  <c r="G11589" i="1"/>
  <c r="H11589" i="1"/>
  <c r="Q11589" i="1" s="1"/>
  <c r="G11590" i="1"/>
  <c r="H11590" i="1"/>
  <c r="Q11590" i="1" s="1"/>
  <c r="G11591" i="1"/>
  <c r="H11591" i="1"/>
  <c r="Q11591" i="1" s="1"/>
  <c r="G11592" i="1"/>
  <c r="H11592" i="1"/>
  <c r="G11593" i="1"/>
  <c r="H11593" i="1"/>
  <c r="Q11593" i="1" s="1"/>
  <c r="G11594" i="1"/>
  <c r="H11594" i="1"/>
  <c r="Q11594" i="1" s="1"/>
  <c r="G11595" i="1"/>
  <c r="H11595" i="1"/>
  <c r="G11596" i="1"/>
  <c r="H11596" i="1"/>
  <c r="Q11596" i="1" s="1"/>
  <c r="G11597" i="1"/>
  <c r="H11597" i="1"/>
  <c r="Q11597" i="1" s="1"/>
  <c r="G11598" i="1"/>
  <c r="H11598" i="1"/>
  <c r="Q11598" i="1" s="1"/>
  <c r="G11599" i="1"/>
  <c r="H11599" i="1"/>
  <c r="Q11599" i="1" s="1"/>
  <c r="G11600" i="1"/>
  <c r="H11600" i="1"/>
  <c r="G11601" i="1"/>
  <c r="H11601" i="1"/>
  <c r="Q11601" i="1" s="1"/>
  <c r="G11602" i="1"/>
  <c r="H11602" i="1"/>
  <c r="Q11602" i="1" s="1"/>
  <c r="G11603" i="1"/>
  <c r="H11603" i="1"/>
  <c r="Q11603" i="1" s="1"/>
  <c r="G11604" i="1"/>
  <c r="H11604" i="1"/>
  <c r="Q11604" i="1" s="1"/>
  <c r="G11605" i="1"/>
  <c r="H11605" i="1"/>
  <c r="Q11605" i="1" s="1"/>
  <c r="G11606" i="1"/>
  <c r="H11606" i="1"/>
  <c r="Q11606" i="1" s="1"/>
  <c r="G11607" i="1"/>
  <c r="H11607" i="1"/>
  <c r="Q11607" i="1" s="1"/>
  <c r="G11608" i="1"/>
  <c r="H11608" i="1"/>
  <c r="G11609" i="1"/>
  <c r="H11609" i="1"/>
  <c r="Q11609" i="1" s="1"/>
  <c r="G11610" i="1"/>
  <c r="H11610" i="1"/>
  <c r="Q11610" i="1" s="1"/>
  <c r="G11611" i="1"/>
  <c r="H11611" i="1"/>
  <c r="G11612" i="1"/>
  <c r="H11612" i="1"/>
  <c r="Q11612" i="1" s="1"/>
  <c r="G11613" i="1"/>
  <c r="H11613" i="1"/>
  <c r="Q11613" i="1" s="1"/>
  <c r="G11614" i="1"/>
  <c r="H11614" i="1"/>
  <c r="Q11614" i="1" s="1"/>
  <c r="G11615" i="1"/>
  <c r="H11615" i="1"/>
  <c r="Q11615" i="1" s="1"/>
  <c r="G11616" i="1"/>
  <c r="H11616" i="1"/>
  <c r="G11617" i="1"/>
  <c r="H11617" i="1"/>
  <c r="Q11617" i="1" s="1"/>
  <c r="G11618" i="1"/>
  <c r="H11618" i="1"/>
  <c r="Q11618" i="1" s="1"/>
  <c r="G11619" i="1"/>
  <c r="H11619" i="1"/>
  <c r="Q11619" i="1" s="1"/>
  <c r="G11620" i="1"/>
  <c r="H11620" i="1"/>
  <c r="Q11620" i="1" s="1"/>
  <c r="G11621" i="1"/>
  <c r="H11621" i="1"/>
  <c r="Q11621" i="1" s="1"/>
  <c r="G11622" i="1"/>
  <c r="H11622" i="1"/>
  <c r="Q11622" i="1" s="1"/>
  <c r="G11623" i="1"/>
  <c r="H11623" i="1"/>
  <c r="Q11623" i="1" s="1"/>
  <c r="G11624" i="1"/>
  <c r="H11624" i="1"/>
  <c r="G11625" i="1"/>
  <c r="H11625" i="1"/>
  <c r="Q11625" i="1" s="1"/>
  <c r="G11626" i="1"/>
  <c r="H11626" i="1"/>
  <c r="Q11626" i="1" s="1"/>
  <c r="G11627" i="1"/>
  <c r="H11627" i="1"/>
  <c r="G11628" i="1"/>
  <c r="H11628" i="1"/>
  <c r="Q11628" i="1" s="1"/>
  <c r="G11629" i="1"/>
  <c r="H11629" i="1"/>
  <c r="Q11629" i="1" s="1"/>
  <c r="G11630" i="1"/>
  <c r="H11630" i="1"/>
  <c r="Q11630" i="1" s="1"/>
  <c r="G11631" i="1"/>
  <c r="H11631" i="1"/>
  <c r="Q11631" i="1" s="1"/>
  <c r="G11632" i="1"/>
  <c r="H11632" i="1"/>
  <c r="G11633" i="1"/>
  <c r="H11633" i="1"/>
  <c r="Q11633" i="1" s="1"/>
  <c r="G11634" i="1"/>
  <c r="H11634" i="1"/>
  <c r="Q11634" i="1" s="1"/>
  <c r="G11635" i="1"/>
  <c r="H11635" i="1"/>
  <c r="Q11635" i="1" s="1"/>
  <c r="G11636" i="1"/>
  <c r="H11636" i="1"/>
  <c r="Q11636" i="1" s="1"/>
  <c r="G11637" i="1"/>
  <c r="H11637" i="1"/>
  <c r="Q11637" i="1" s="1"/>
  <c r="G11638" i="1"/>
  <c r="H11638" i="1"/>
  <c r="Q11638" i="1" s="1"/>
  <c r="G11639" i="1"/>
  <c r="H11639" i="1"/>
  <c r="Q11639" i="1" s="1"/>
  <c r="G11640" i="1"/>
  <c r="H11640" i="1"/>
  <c r="G11641" i="1"/>
  <c r="H11641" i="1"/>
  <c r="Q11641" i="1" s="1"/>
  <c r="G11642" i="1"/>
  <c r="H11642" i="1"/>
  <c r="Q11642" i="1" s="1"/>
  <c r="G11643" i="1"/>
  <c r="H11643" i="1"/>
  <c r="G11644" i="1"/>
  <c r="H11644" i="1"/>
  <c r="Q11644" i="1" s="1"/>
  <c r="G11645" i="1"/>
  <c r="H11645" i="1"/>
  <c r="Q11645" i="1" s="1"/>
  <c r="G11646" i="1"/>
  <c r="H11646" i="1"/>
  <c r="Q11646" i="1" s="1"/>
  <c r="G11647" i="1"/>
  <c r="H11647" i="1"/>
  <c r="Q11647" i="1" s="1"/>
  <c r="G11648" i="1"/>
  <c r="H11648" i="1"/>
  <c r="G11649" i="1"/>
  <c r="H11649" i="1"/>
  <c r="Q11649" i="1" s="1"/>
  <c r="G11650" i="1"/>
  <c r="H11650" i="1"/>
  <c r="Q11650" i="1" s="1"/>
  <c r="G11651" i="1"/>
  <c r="H11651" i="1"/>
  <c r="Q11651" i="1" s="1"/>
  <c r="G11652" i="1"/>
  <c r="H11652" i="1"/>
  <c r="Q11652" i="1" s="1"/>
  <c r="G11653" i="1"/>
  <c r="H11653" i="1"/>
  <c r="Q11653" i="1" s="1"/>
  <c r="G11654" i="1"/>
  <c r="H11654" i="1"/>
  <c r="Q11654" i="1" s="1"/>
  <c r="G11655" i="1"/>
  <c r="H11655" i="1"/>
  <c r="Q11655" i="1" s="1"/>
  <c r="G11656" i="1"/>
  <c r="H11656" i="1"/>
  <c r="G11657" i="1"/>
  <c r="H11657" i="1"/>
  <c r="Q11657" i="1" s="1"/>
  <c r="G11658" i="1"/>
  <c r="H11658" i="1"/>
  <c r="Q11658" i="1" s="1"/>
  <c r="G11659" i="1"/>
  <c r="H11659" i="1"/>
  <c r="G11660" i="1"/>
  <c r="H11660" i="1"/>
  <c r="Q11660" i="1" s="1"/>
  <c r="G11661" i="1"/>
  <c r="H11661" i="1"/>
  <c r="Q11661" i="1" s="1"/>
  <c r="G11662" i="1"/>
  <c r="H11662" i="1"/>
  <c r="Q11662" i="1" s="1"/>
  <c r="G11663" i="1"/>
  <c r="H11663" i="1"/>
  <c r="Q11663" i="1" s="1"/>
  <c r="G11664" i="1"/>
  <c r="H11664" i="1"/>
  <c r="G11665" i="1"/>
  <c r="H11665" i="1"/>
  <c r="Q11665" i="1" s="1"/>
  <c r="G11666" i="1"/>
  <c r="H11666" i="1"/>
  <c r="Q11666" i="1" s="1"/>
  <c r="G11667" i="1"/>
  <c r="H11667" i="1"/>
  <c r="Q11667" i="1" s="1"/>
  <c r="G11668" i="1"/>
  <c r="H11668" i="1"/>
  <c r="Q11668" i="1" s="1"/>
  <c r="G11669" i="1"/>
  <c r="H11669" i="1"/>
  <c r="Q11669" i="1" s="1"/>
  <c r="G11670" i="1"/>
  <c r="H11670" i="1"/>
  <c r="Q11670" i="1" s="1"/>
  <c r="G11671" i="1"/>
  <c r="H11671" i="1"/>
  <c r="Q11671" i="1" s="1"/>
  <c r="G11672" i="1"/>
  <c r="H11672" i="1"/>
  <c r="G11673" i="1"/>
  <c r="H11673" i="1"/>
  <c r="Q11673" i="1" s="1"/>
  <c r="G11674" i="1"/>
  <c r="H11674" i="1"/>
  <c r="Q11674" i="1" s="1"/>
  <c r="G11675" i="1"/>
  <c r="H11675" i="1"/>
  <c r="G11676" i="1"/>
  <c r="H11676" i="1"/>
  <c r="Q11676" i="1" s="1"/>
  <c r="G11677" i="1"/>
  <c r="H11677" i="1"/>
  <c r="Q11677" i="1" s="1"/>
  <c r="G11678" i="1"/>
  <c r="H11678" i="1"/>
  <c r="Q11678" i="1" s="1"/>
  <c r="G11679" i="1"/>
  <c r="H11679" i="1"/>
  <c r="Q11679" i="1" s="1"/>
  <c r="G11680" i="1"/>
  <c r="H11680" i="1"/>
  <c r="G11681" i="1"/>
  <c r="H11681" i="1"/>
  <c r="Q11681" i="1" s="1"/>
  <c r="G11682" i="1"/>
  <c r="H11682" i="1"/>
  <c r="Q11682" i="1" s="1"/>
  <c r="G11683" i="1"/>
  <c r="H11683" i="1"/>
  <c r="Q11683" i="1" s="1"/>
  <c r="G11684" i="1"/>
  <c r="H11684" i="1"/>
  <c r="Q11684" i="1" s="1"/>
  <c r="G11685" i="1"/>
  <c r="H11685" i="1"/>
  <c r="Q11685" i="1" s="1"/>
  <c r="G11686" i="1"/>
  <c r="H11686" i="1"/>
  <c r="Q11686" i="1" s="1"/>
  <c r="G11687" i="1"/>
  <c r="H11687" i="1"/>
  <c r="Q11687" i="1" s="1"/>
  <c r="G11688" i="1"/>
  <c r="H11688" i="1"/>
  <c r="G11689" i="1"/>
  <c r="H11689" i="1"/>
  <c r="Q11689" i="1" s="1"/>
  <c r="G11690" i="1"/>
  <c r="H11690" i="1"/>
  <c r="Q11690" i="1" s="1"/>
  <c r="G11691" i="1"/>
  <c r="H11691" i="1"/>
  <c r="G11692" i="1"/>
  <c r="H11692" i="1"/>
  <c r="Q11692" i="1" s="1"/>
  <c r="G11693" i="1"/>
  <c r="H11693" i="1"/>
  <c r="Q11693" i="1" s="1"/>
  <c r="G11694" i="1"/>
  <c r="H11694" i="1"/>
  <c r="Q11694" i="1" s="1"/>
  <c r="G11695" i="1"/>
  <c r="H11695" i="1"/>
  <c r="Q11695" i="1" s="1"/>
  <c r="G11696" i="1"/>
  <c r="H11696" i="1"/>
  <c r="G11697" i="1"/>
  <c r="H11697" i="1"/>
  <c r="Q11697" i="1" s="1"/>
  <c r="G11698" i="1"/>
  <c r="H11698" i="1"/>
  <c r="Q11698" i="1" s="1"/>
  <c r="G11699" i="1"/>
  <c r="H11699" i="1"/>
  <c r="Q11699" i="1" s="1"/>
  <c r="G11700" i="1"/>
  <c r="H11700" i="1"/>
  <c r="Q11700" i="1" s="1"/>
  <c r="G11701" i="1"/>
  <c r="H11701" i="1"/>
  <c r="Q11701" i="1" s="1"/>
  <c r="G11702" i="1"/>
  <c r="H11702" i="1"/>
  <c r="Q11702" i="1" s="1"/>
  <c r="G11703" i="1"/>
  <c r="H11703" i="1"/>
  <c r="Q11703" i="1" s="1"/>
  <c r="G11704" i="1"/>
  <c r="H11704" i="1"/>
  <c r="G11705" i="1"/>
  <c r="H11705" i="1"/>
  <c r="Q11705" i="1" s="1"/>
  <c r="G11706" i="1"/>
  <c r="H11706" i="1"/>
  <c r="Q11706" i="1" s="1"/>
  <c r="G11707" i="1"/>
  <c r="H11707" i="1"/>
  <c r="G11708" i="1"/>
  <c r="H11708" i="1"/>
  <c r="Q11708" i="1" s="1"/>
  <c r="G11709" i="1"/>
  <c r="H11709" i="1"/>
  <c r="Q11709" i="1" s="1"/>
  <c r="G11710" i="1"/>
  <c r="H11710" i="1"/>
  <c r="Q11710" i="1" s="1"/>
  <c r="G11711" i="1"/>
  <c r="H11711" i="1"/>
  <c r="Q11711" i="1" s="1"/>
  <c r="G11712" i="1"/>
  <c r="H11712" i="1"/>
  <c r="G11713" i="1"/>
  <c r="H11713" i="1"/>
  <c r="Q11713" i="1" s="1"/>
  <c r="G11714" i="1"/>
  <c r="H11714" i="1"/>
  <c r="Q11714" i="1" s="1"/>
  <c r="G11715" i="1"/>
  <c r="H11715" i="1"/>
  <c r="Q11715" i="1" s="1"/>
  <c r="G11716" i="1"/>
  <c r="H11716" i="1"/>
  <c r="Q11716" i="1" s="1"/>
  <c r="G11717" i="1"/>
  <c r="H11717" i="1"/>
  <c r="Q11717" i="1" s="1"/>
  <c r="G11718" i="1"/>
  <c r="H11718" i="1"/>
  <c r="Q11718" i="1" s="1"/>
  <c r="G11719" i="1"/>
  <c r="H11719" i="1"/>
  <c r="Q11719" i="1" s="1"/>
  <c r="G11720" i="1"/>
  <c r="H11720" i="1"/>
  <c r="G11721" i="1"/>
  <c r="H11721" i="1"/>
  <c r="Q11721" i="1" s="1"/>
  <c r="G11722" i="1"/>
  <c r="H11722" i="1"/>
  <c r="Q11722" i="1" s="1"/>
  <c r="G11723" i="1"/>
  <c r="H11723" i="1"/>
  <c r="G11724" i="1"/>
  <c r="H11724" i="1"/>
  <c r="Q11724" i="1" s="1"/>
  <c r="G11725" i="1"/>
  <c r="H11725" i="1"/>
  <c r="Q11725" i="1" s="1"/>
  <c r="G11726" i="1"/>
  <c r="H11726" i="1"/>
  <c r="Q11726" i="1" s="1"/>
  <c r="G11727" i="1"/>
  <c r="H11727" i="1"/>
  <c r="Q11727" i="1" s="1"/>
  <c r="G11728" i="1"/>
  <c r="H11728" i="1"/>
  <c r="G11729" i="1"/>
  <c r="H11729" i="1"/>
  <c r="Q11729" i="1" s="1"/>
  <c r="G11730" i="1"/>
  <c r="H11730" i="1"/>
  <c r="Q11730" i="1" s="1"/>
  <c r="G11731" i="1"/>
  <c r="H11731" i="1"/>
  <c r="Q11731" i="1" s="1"/>
  <c r="G11732" i="1"/>
  <c r="H11732" i="1"/>
  <c r="Q11732" i="1" s="1"/>
  <c r="G11733" i="1"/>
  <c r="H11733" i="1"/>
  <c r="Q11733" i="1" s="1"/>
  <c r="G11734" i="1"/>
  <c r="H11734" i="1"/>
  <c r="Q11734" i="1" s="1"/>
  <c r="G11735" i="1"/>
  <c r="H11735" i="1"/>
  <c r="Q11735" i="1" s="1"/>
  <c r="G11736" i="1"/>
  <c r="H11736" i="1"/>
  <c r="G11737" i="1"/>
  <c r="H11737" i="1"/>
  <c r="Q11737" i="1" s="1"/>
  <c r="G11738" i="1"/>
  <c r="H11738" i="1"/>
  <c r="Q11738" i="1" s="1"/>
  <c r="G11739" i="1"/>
  <c r="H11739" i="1"/>
  <c r="G11740" i="1"/>
  <c r="H11740" i="1"/>
  <c r="Q11740" i="1" s="1"/>
  <c r="G11741" i="1"/>
  <c r="H11741" i="1"/>
  <c r="Q11741" i="1" s="1"/>
  <c r="G11742" i="1"/>
  <c r="H11742" i="1"/>
  <c r="Q11742" i="1" s="1"/>
  <c r="G11743" i="1"/>
  <c r="H11743" i="1"/>
  <c r="Q11743" i="1" s="1"/>
  <c r="G11744" i="1"/>
  <c r="H11744" i="1"/>
  <c r="G11745" i="1"/>
  <c r="H11745" i="1"/>
  <c r="Q11745" i="1" s="1"/>
  <c r="G11746" i="1"/>
  <c r="H11746" i="1"/>
  <c r="Q11746" i="1" s="1"/>
  <c r="G11747" i="1"/>
  <c r="H11747" i="1"/>
  <c r="Q11747" i="1" s="1"/>
  <c r="G11748" i="1"/>
  <c r="H11748" i="1"/>
  <c r="Q11748" i="1" s="1"/>
  <c r="G11749" i="1"/>
  <c r="H11749" i="1"/>
  <c r="Q11749" i="1" s="1"/>
  <c r="G11750" i="1"/>
  <c r="H11750" i="1"/>
  <c r="Q11750" i="1" s="1"/>
  <c r="G11751" i="1"/>
  <c r="H11751" i="1"/>
  <c r="Q11751" i="1" s="1"/>
  <c r="G11752" i="1"/>
  <c r="H11752" i="1"/>
  <c r="G11753" i="1"/>
  <c r="H11753" i="1"/>
  <c r="Q11753" i="1" s="1"/>
  <c r="G11754" i="1"/>
  <c r="H11754" i="1"/>
  <c r="Q11754" i="1" s="1"/>
  <c r="G11755" i="1"/>
  <c r="H11755" i="1"/>
  <c r="G11756" i="1"/>
  <c r="H11756" i="1"/>
  <c r="Q11756" i="1" s="1"/>
  <c r="G11757" i="1"/>
  <c r="H11757" i="1"/>
  <c r="Q11757" i="1" s="1"/>
  <c r="G11758" i="1"/>
  <c r="H11758" i="1"/>
  <c r="Q11758" i="1" s="1"/>
  <c r="G11759" i="1"/>
  <c r="H11759" i="1"/>
  <c r="Q11759" i="1" s="1"/>
  <c r="G11760" i="1"/>
  <c r="H11760" i="1"/>
  <c r="G11761" i="1"/>
  <c r="H11761" i="1"/>
  <c r="Q11761" i="1" s="1"/>
  <c r="G11762" i="1"/>
  <c r="H11762" i="1"/>
  <c r="Q11762" i="1" s="1"/>
  <c r="G11763" i="1"/>
  <c r="H11763" i="1"/>
  <c r="Q11763" i="1" s="1"/>
  <c r="G11764" i="1"/>
  <c r="H11764" i="1"/>
  <c r="Q11764" i="1" s="1"/>
  <c r="G11765" i="1"/>
  <c r="H11765" i="1"/>
  <c r="Q11765" i="1" s="1"/>
  <c r="G11766" i="1"/>
  <c r="H11766" i="1"/>
  <c r="Q11766" i="1" s="1"/>
  <c r="G11767" i="1"/>
  <c r="H11767" i="1"/>
  <c r="Q11767" i="1" s="1"/>
  <c r="G11768" i="1"/>
  <c r="H11768" i="1"/>
  <c r="G11769" i="1"/>
  <c r="H11769" i="1"/>
  <c r="Q11769" i="1" s="1"/>
  <c r="G11770" i="1"/>
  <c r="H11770" i="1"/>
  <c r="Q11770" i="1" s="1"/>
  <c r="G11771" i="1"/>
  <c r="H11771" i="1"/>
  <c r="G11772" i="1"/>
  <c r="H11772" i="1"/>
  <c r="Q11772" i="1" s="1"/>
  <c r="G11773" i="1"/>
  <c r="H11773" i="1"/>
  <c r="Q11773" i="1" s="1"/>
  <c r="G11774" i="1"/>
  <c r="H11774" i="1"/>
  <c r="Q11774" i="1" s="1"/>
  <c r="G11775" i="1"/>
  <c r="H11775" i="1"/>
  <c r="Q11775" i="1" s="1"/>
  <c r="G11776" i="1"/>
  <c r="H11776" i="1"/>
  <c r="Q11776" i="1" s="1"/>
  <c r="G11777" i="1"/>
  <c r="H11777" i="1"/>
  <c r="Q11777" i="1" s="1"/>
  <c r="G11778" i="1"/>
  <c r="H11778" i="1"/>
  <c r="Q11778" i="1" s="1"/>
  <c r="G11779" i="1"/>
  <c r="H11779" i="1"/>
  <c r="Q11779" i="1" s="1"/>
  <c r="G11780" i="1"/>
  <c r="H11780" i="1"/>
  <c r="Q11780" i="1" s="1"/>
  <c r="G11781" i="1"/>
  <c r="H11781" i="1"/>
  <c r="Q11781" i="1" s="1"/>
  <c r="G11782" i="1"/>
  <c r="H11782" i="1"/>
  <c r="Q11782" i="1" s="1"/>
  <c r="G11783" i="1"/>
  <c r="H11783" i="1"/>
  <c r="Q11783" i="1" s="1"/>
  <c r="G11784" i="1"/>
  <c r="H11784" i="1"/>
  <c r="Q11784" i="1" s="1"/>
  <c r="G11785" i="1"/>
  <c r="H11785" i="1"/>
  <c r="Q11785" i="1" s="1"/>
  <c r="G11786" i="1"/>
  <c r="H11786" i="1"/>
  <c r="Q11786" i="1" s="1"/>
  <c r="G11787" i="1"/>
  <c r="H11787" i="1"/>
  <c r="G11788" i="1"/>
  <c r="H11788" i="1"/>
  <c r="Q11788" i="1" s="1"/>
  <c r="G11789" i="1"/>
  <c r="H11789" i="1"/>
  <c r="Q11789" i="1" s="1"/>
  <c r="G11790" i="1"/>
  <c r="H11790" i="1"/>
  <c r="Q11790" i="1" s="1"/>
  <c r="G11791" i="1"/>
  <c r="H11791" i="1"/>
  <c r="Q11791" i="1" s="1"/>
  <c r="G11792" i="1"/>
  <c r="H11792" i="1"/>
  <c r="Q11792" i="1" s="1"/>
  <c r="G11793" i="1"/>
  <c r="H11793" i="1"/>
  <c r="Q11793" i="1" s="1"/>
  <c r="G11794" i="1"/>
  <c r="H11794" i="1"/>
  <c r="Q11794" i="1" s="1"/>
  <c r="G11795" i="1"/>
  <c r="H11795" i="1"/>
  <c r="Q11795" i="1" s="1"/>
  <c r="G11796" i="1"/>
  <c r="H11796" i="1"/>
  <c r="Q11796" i="1" s="1"/>
  <c r="G11797" i="1"/>
  <c r="H11797" i="1"/>
  <c r="Q11797" i="1" s="1"/>
  <c r="G11798" i="1"/>
  <c r="H11798" i="1"/>
  <c r="Q11798" i="1" s="1"/>
  <c r="G11799" i="1"/>
  <c r="H11799" i="1"/>
  <c r="Q11799" i="1" s="1"/>
  <c r="G11800" i="1"/>
  <c r="H11800" i="1"/>
  <c r="Q11800" i="1" s="1"/>
  <c r="G11801" i="1"/>
  <c r="H11801" i="1"/>
  <c r="Q11801" i="1" s="1"/>
  <c r="G11802" i="1"/>
  <c r="H11802" i="1"/>
  <c r="Q11802" i="1" s="1"/>
  <c r="G11803" i="1"/>
  <c r="H11803" i="1"/>
  <c r="G11804" i="1"/>
  <c r="H11804" i="1"/>
  <c r="Q11804" i="1" s="1"/>
  <c r="G11805" i="1"/>
  <c r="H11805" i="1"/>
  <c r="Q11805" i="1" s="1"/>
  <c r="G11806" i="1"/>
  <c r="H11806" i="1"/>
  <c r="Q11806" i="1" s="1"/>
  <c r="G11807" i="1"/>
  <c r="H11807" i="1"/>
  <c r="Q11807" i="1" s="1"/>
  <c r="G11808" i="1"/>
  <c r="H11808" i="1"/>
  <c r="Q11808" i="1" s="1"/>
  <c r="G11809" i="1"/>
  <c r="H11809" i="1"/>
  <c r="Q11809" i="1" s="1"/>
  <c r="G11810" i="1"/>
  <c r="H11810" i="1"/>
  <c r="Q11810" i="1" s="1"/>
  <c r="G11811" i="1"/>
  <c r="H11811" i="1"/>
  <c r="Q11811" i="1" s="1"/>
  <c r="G11812" i="1"/>
  <c r="H11812" i="1"/>
  <c r="Q11812" i="1" s="1"/>
  <c r="G11813" i="1"/>
  <c r="H11813" i="1"/>
  <c r="Q11813" i="1" s="1"/>
  <c r="G11814" i="1"/>
  <c r="H11814" i="1"/>
  <c r="Q11814" i="1" s="1"/>
  <c r="G11815" i="1"/>
  <c r="H11815" i="1"/>
  <c r="Q11815" i="1" s="1"/>
  <c r="G11816" i="1"/>
  <c r="H11816" i="1"/>
  <c r="Q11816" i="1" s="1"/>
  <c r="G11817" i="1"/>
  <c r="H11817" i="1"/>
  <c r="Q11817" i="1" s="1"/>
  <c r="G11818" i="1"/>
  <c r="H11818" i="1"/>
  <c r="Q11818" i="1" s="1"/>
  <c r="G11819" i="1"/>
  <c r="H11819" i="1"/>
  <c r="G11820" i="1"/>
  <c r="H11820" i="1"/>
  <c r="Q11820" i="1" s="1"/>
  <c r="G11821" i="1"/>
  <c r="H11821" i="1"/>
  <c r="Q11821" i="1" s="1"/>
  <c r="G11822" i="1"/>
  <c r="H11822" i="1"/>
  <c r="Q11822" i="1" s="1"/>
  <c r="G11823" i="1"/>
  <c r="H11823" i="1"/>
  <c r="Q11823" i="1" s="1"/>
  <c r="G11824" i="1"/>
  <c r="H11824" i="1"/>
  <c r="Q11824" i="1" s="1"/>
  <c r="G11825" i="1"/>
  <c r="H11825" i="1"/>
  <c r="Q11825" i="1" s="1"/>
  <c r="G11826" i="1"/>
  <c r="H11826" i="1"/>
  <c r="Q11826" i="1" s="1"/>
  <c r="G11827" i="1"/>
  <c r="H11827" i="1"/>
  <c r="Q11827" i="1" s="1"/>
  <c r="G11828" i="1"/>
  <c r="H11828" i="1"/>
  <c r="Q11828" i="1" s="1"/>
  <c r="G11829" i="1"/>
  <c r="H11829" i="1"/>
  <c r="Q11829" i="1" s="1"/>
  <c r="G11830" i="1"/>
  <c r="H11830" i="1"/>
  <c r="Q11830" i="1" s="1"/>
  <c r="G11831" i="1"/>
  <c r="H11831" i="1"/>
  <c r="Q11831" i="1" s="1"/>
  <c r="G11832" i="1"/>
  <c r="H11832" i="1"/>
  <c r="Q11832" i="1" s="1"/>
  <c r="G11833" i="1"/>
  <c r="H11833" i="1"/>
  <c r="Q11833" i="1" s="1"/>
  <c r="G11834" i="1"/>
  <c r="H11834" i="1"/>
  <c r="Q11834" i="1" s="1"/>
  <c r="G11835" i="1"/>
  <c r="H11835" i="1"/>
  <c r="G11836" i="1"/>
  <c r="H11836" i="1"/>
  <c r="Q11836" i="1" s="1"/>
  <c r="G11837" i="1"/>
  <c r="H11837" i="1"/>
  <c r="Q11837" i="1" s="1"/>
  <c r="G11838" i="1"/>
  <c r="H11838" i="1"/>
  <c r="Q11838" i="1" s="1"/>
  <c r="G11839" i="1"/>
  <c r="H11839" i="1"/>
  <c r="Q11839" i="1" s="1"/>
  <c r="G11840" i="1"/>
  <c r="H11840" i="1"/>
  <c r="Q11840" i="1" s="1"/>
  <c r="G11841" i="1"/>
  <c r="H11841" i="1"/>
  <c r="Q11841" i="1" s="1"/>
  <c r="G11842" i="1"/>
  <c r="H11842" i="1"/>
  <c r="Q11842" i="1" s="1"/>
  <c r="G11843" i="1"/>
  <c r="H11843" i="1"/>
  <c r="Q11843" i="1" s="1"/>
  <c r="G11844" i="1"/>
  <c r="H11844" i="1"/>
  <c r="Q11844" i="1" s="1"/>
  <c r="G11845" i="1"/>
  <c r="H11845" i="1"/>
  <c r="Q11845" i="1" s="1"/>
  <c r="G11846" i="1"/>
  <c r="H11846" i="1"/>
  <c r="Q11846" i="1" s="1"/>
  <c r="G11847" i="1"/>
  <c r="H11847" i="1"/>
  <c r="Q11847" i="1" s="1"/>
  <c r="G11848" i="1"/>
  <c r="H11848" i="1"/>
  <c r="Q11848" i="1" s="1"/>
  <c r="G11849" i="1"/>
  <c r="H11849" i="1"/>
  <c r="Q11849" i="1" s="1"/>
  <c r="G11850" i="1"/>
  <c r="H11850" i="1"/>
  <c r="Q11850" i="1" s="1"/>
  <c r="G11851" i="1"/>
  <c r="H11851" i="1"/>
  <c r="G11852" i="1"/>
  <c r="H11852" i="1"/>
  <c r="Q11852" i="1" s="1"/>
  <c r="G11853" i="1"/>
  <c r="H11853" i="1"/>
  <c r="Q11853" i="1" s="1"/>
  <c r="G11854" i="1"/>
  <c r="H11854" i="1"/>
  <c r="Q11854" i="1" s="1"/>
  <c r="G11855" i="1"/>
  <c r="H11855" i="1"/>
  <c r="Q11855" i="1" s="1"/>
  <c r="G11856" i="1"/>
  <c r="H11856" i="1"/>
  <c r="Q11856" i="1" s="1"/>
  <c r="G11857" i="1"/>
  <c r="H11857" i="1"/>
  <c r="Q11857" i="1" s="1"/>
  <c r="G11858" i="1"/>
  <c r="H11858" i="1"/>
  <c r="Q11858" i="1" s="1"/>
  <c r="G11859" i="1"/>
  <c r="H11859" i="1"/>
  <c r="Q11859" i="1" s="1"/>
  <c r="G11860" i="1"/>
  <c r="H11860" i="1"/>
  <c r="Q11860" i="1" s="1"/>
  <c r="G11861" i="1"/>
  <c r="H11861" i="1"/>
  <c r="Q11861" i="1" s="1"/>
  <c r="G11862" i="1"/>
  <c r="H11862" i="1"/>
  <c r="Q11862" i="1" s="1"/>
  <c r="G11863" i="1"/>
  <c r="H11863" i="1"/>
  <c r="Q11863" i="1" s="1"/>
  <c r="G11864" i="1"/>
  <c r="H11864" i="1"/>
  <c r="Q11864" i="1" s="1"/>
  <c r="G11865" i="1"/>
  <c r="H11865" i="1"/>
  <c r="Q11865" i="1" s="1"/>
  <c r="G11866" i="1"/>
  <c r="H11866" i="1"/>
  <c r="Q11866" i="1" s="1"/>
  <c r="G11867" i="1"/>
  <c r="H11867" i="1"/>
  <c r="G11868" i="1"/>
  <c r="H11868" i="1"/>
  <c r="Q11868" i="1" s="1"/>
  <c r="G11869" i="1"/>
  <c r="H11869" i="1"/>
  <c r="Q11869" i="1" s="1"/>
  <c r="G11870" i="1"/>
  <c r="H11870" i="1"/>
  <c r="Q11870" i="1" s="1"/>
  <c r="G11871" i="1"/>
  <c r="H11871" i="1"/>
  <c r="Q11871" i="1" s="1"/>
  <c r="G11872" i="1"/>
  <c r="H11872" i="1"/>
  <c r="Q11872" i="1" s="1"/>
  <c r="G11873" i="1"/>
  <c r="H11873" i="1"/>
  <c r="Q11873" i="1" s="1"/>
  <c r="G11874" i="1"/>
  <c r="H11874" i="1"/>
  <c r="Q11874" i="1" s="1"/>
  <c r="G11875" i="1"/>
  <c r="H11875" i="1"/>
  <c r="Q11875" i="1" s="1"/>
  <c r="G11876" i="1"/>
  <c r="H11876" i="1"/>
  <c r="Q11876" i="1" s="1"/>
  <c r="G11877" i="1"/>
  <c r="H11877" i="1"/>
  <c r="Q11877" i="1" s="1"/>
  <c r="G11878" i="1"/>
  <c r="H11878" i="1"/>
  <c r="Q11878" i="1" s="1"/>
  <c r="G11879" i="1"/>
  <c r="H11879" i="1"/>
  <c r="Q11879" i="1" s="1"/>
  <c r="G11880" i="1"/>
  <c r="H11880" i="1"/>
  <c r="Q11880" i="1" s="1"/>
  <c r="G11881" i="1"/>
  <c r="H11881" i="1"/>
  <c r="Q11881" i="1" s="1"/>
  <c r="G11882" i="1"/>
  <c r="H11882" i="1"/>
  <c r="Q11882" i="1" s="1"/>
  <c r="G11883" i="1"/>
  <c r="H11883" i="1"/>
  <c r="G11884" i="1"/>
  <c r="H11884" i="1"/>
  <c r="Q11884" i="1" s="1"/>
  <c r="G11885" i="1"/>
  <c r="H11885" i="1"/>
  <c r="Q11885" i="1" s="1"/>
  <c r="G11886" i="1"/>
  <c r="H11886" i="1"/>
  <c r="Q11886" i="1" s="1"/>
  <c r="G11887" i="1"/>
  <c r="H11887" i="1"/>
  <c r="Q11887" i="1" s="1"/>
  <c r="G11888" i="1"/>
  <c r="H11888" i="1"/>
  <c r="Q11888" i="1" s="1"/>
  <c r="G11889" i="1"/>
  <c r="H11889" i="1"/>
  <c r="Q11889" i="1" s="1"/>
  <c r="G11890" i="1"/>
  <c r="H11890" i="1"/>
  <c r="Q11890" i="1" s="1"/>
  <c r="G11891" i="1"/>
  <c r="H11891" i="1"/>
  <c r="Q11891" i="1" s="1"/>
  <c r="G11892" i="1"/>
  <c r="H11892" i="1"/>
  <c r="Q11892" i="1" s="1"/>
  <c r="G11893" i="1"/>
  <c r="H11893" i="1"/>
  <c r="Q11893" i="1" s="1"/>
  <c r="G11894" i="1"/>
  <c r="H11894" i="1"/>
  <c r="Q11894" i="1" s="1"/>
  <c r="G11895" i="1"/>
  <c r="H11895" i="1"/>
  <c r="Q11895" i="1" s="1"/>
  <c r="G11896" i="1"/>
  <c r="H11896" i="1"/>
  <c r="Q11896" i="1" s="1"/>
  <c r="G11897" i="1"/>
  <c r="H11897" i="1"/>
  <c r="Q11897" i="1" s="1"/>
  <c r="G11898" i="1"/>
  <c r="H11898" i="1"/>
  <c r="Q11898" i="1" s="1"/>
  <c r="G11899" i="1"/>
  <c r="H11899" i="1"/>
  <c r="G11900" i="1"/>
  <c r="H11900" i="1"/>
  <c r="Q11900" i="1" s="1"/>
  <c r="G11901" i="1"/>
  <c r="H11901" i="1"/>
  <c r="Q11901" i="1" s="1"/>
  <c r="G11902" i="1"/>
  <c r="H11902" i="1"/>
  <c r="Q11902" i="1" s="1"/>
  <c r="G11903" i="1"/>
  <c r="H11903" i="1"/>
  <c r="Q11903" i="1" s="1"/>
  <c r="G11904" i="1"/>
  <c r="H11904" i="1"/>
  <c r="Q11904" i="1" s="1"/>
  <c r="G11905" i="1"/>
  <c r="H11905" i="1"/>
  <c r="Q11905" i="1" s="1"/>
  <c r="G11906" i="1"/>
  <c r="H11906" i="1"/>
  <c r="Q11906" i="1" s="1"/>
  <c r="G11907" i="1"/>
  <c r="H11907" i="1"/>
  <c r="Q11907" i="1" s="1"/>
  <c r="G11908" i="1"/>
  <c r="H11908" i="1"/>
  <c r="Q11908" i="1" s="1"/>
  <c r="G11909" i="1"/>
  <c r="H11909" i="1"/>
  <c r="Q11909" i="1" s="1"/>
  <c r="G11910" i="1"/>
  <c r="H11910" i="1"/>
  <c r="Q11910" i="1" s="1"/>
  <c r="G11911" i="1"/>
  <c r="H11911" i="1"/>
  <c r="Q11911" i="1" s="1"/>
  <c r="G11912" i="1"/>
  <c r="H11912" i="1"/>
  <c r="Q11912" i="1" s="1"/>
  <c r="G11913" i="1"/>
  <c r="H11913" i="1"/>
  <c r="Q11913" i="1" s="1"/>
  <c r="G11914" i="1"/>
  <c r="H11914" i="1"/>
  <c r="Q11914" i="1" s="1"/>
  <c r="G11915" i="1"/>
  <c r="H11915" i="1"/>
  <c r="G11916" i="1"/>
  <c r="H11916" i="1"/>
  <c r="Q11916" i="1" s="1"/>
  <c r="G11917" i="1"/>
  <c r="H11917" i="1"/>
  <c r="Q11917" i="1" s="1"/>
  <c r="G11918" i="1"/>
  <c r="H11918" i="1"/>
  <c r="Q11918" i="1" s="1"/>
  <c r="G11919" i="1"/>
  <c r="H11919" i="1"/>
  <c r="Q11919" i="1" s="1"/>
  <c r="G11920" i="1"/>
  <c r="H11920" i="1"/>
  <c r="Q11920" i="1" s="1"/>
  <c r="G11921" i="1"/>
  <c r="H11921" i="1"/>
  <c r="Q11921" i="1" s="1"/>
  <c r="G11922" i="1"/>
  <c r="H11922" i="1"/>
  <c r="Q11922" i="1" s="1"/>
  <c r="G11923" i="1"/>
  <c r="H11923" i="1"/>
  <c r="Q11923" i="1" s="1"/>
  <c r="G11924" i="1"/>
  <c r="H11924" i="1"/>
  <c r="Q11924" i="1" s="1"/>
  <c r="G11925" i="1"/>
  <c r="H11925" i="1"/>
  <c r="Q11925" i="1" s="1"/>
  <c r="G11926" i="1"/>
  <c r="H11926" i="1"/>
  <c r="Q11926" i="1" s="1"/>
  <c r="G11927" i="1"/>
  <c r="H11927" i="1"/>
  <c r="Q11927" i="1" s="1"/>
  <c r="G11928" i="1"/>
  <c r="H11928" i="1"/>
  <c r="Q11928" i="1" s="1"/>
  <c r="G11929" i="1"/>
  <c r="H11929" i="1"/>
  <c r="Q11929" i="1" s="1"/>
  <c r="G11930" i="1"/>
  <c r="H11930" i="1"/>
  <c r="Q11930" i="1" s="1"/>
  <c r="G11931" i="1"/>
  <c r="H11931" i="1"/>
  <c r="G11932" i="1"/>
  <c r="H11932" i="1"/>
  <c r="Q11932" i="1" s="1"/>
  <c r="G11933" i="1"/>
  <c r="H11933" i="1"/>
  <c r="Q11933" i="1" s="1"/>
  <c r="G11934" i="1"/>
  <c r="H11934" i="1"/>
  <c r="Q11934" i="1" s="1"/>
  <c r="G11935" i="1"/>
  <c r="H11935" i="1"/>
  <c r="Q11935" i="1" s="1"/>
  <c r="G11936" i="1"/>
  <c r="H11936" i="1"/>
  <c r="Q11936" i="1" s="1"/>
  <c r="G11937" i="1"/>
  <c r="H11937" i="1"/>
  <c r="Q11937" i="1" s="1"/>
  <c r="G11938" i="1"/>
  <c r="H11938" i="1"/>
  <c r="Q11938" i="1" s="1"/>
  <c r="G11939" i="1"/>
  <c r="H11939" i="1"/>
  <c r="Q11939" i="1" s="1"/>
  <c r="G11940" i="1"/>
  <c r="H11940" i="1"/>
  <c r="Q11940" i="1" s="1"/>
  <c r="G11941" i="1"/>
  <c r="H11941" i="1"/>
  <c r="Q11941" i="1" s="1"/>
  <c r="G11942" i="1"/>
  <c r="H11942" i="1"/>
  <c r="Q11942" i="1" s="1"/>
  <c r="G11943" i="1"/>
  <c r="H11943" i="1"/>
  <c r="Q11943" i="1" s="1"/>
  <c r="G11944" i="1"/>
  <c r="H11944" i="1"/>
  <c r="Q11944" i="1" s="1"/>
  <c r="G11945" i="1"/>
  <c r="H11945" i="1"/>
  <c r="Q11945" i="1" s="1"/>
  <c r="G11946" i="1"/>
  <c r="H11946" i="1"/>
  <c r="Q11946" i="1" s="1"/>
  <c r="G11947" i="1"/>
  <c r="H11947" i="1"/>
  <c r="G11948" i="1"/>
  <c r="H11948" i="1"/>
  <c r="Q11948" i="1" s="1"/>
  <c r="G11949" i="1"/>
  <c r="H11949" i="1"/>
  <c r="Q11949" i="1" s="1"/>
  <c r="G11950" i="1"/>
  <c r="H11950" i="1"/>
  <c r="Q11950" i="1" s="1"/>
  <c r="G11951" i="1"/>
  <c r="H11951" i="1"/>
  <c r="Q11951" i="1" s="1"/>
  <c r="G11952" i="1"/>
  <c r="H11952" i="1"/>
  <c r="Q11952" i="1" s="1"/>
  <c r="G11953" i="1"/>
  <c r="H11953" i="1"/>
  <c r="Q11953" i="1" s="1"/>
  <c r="G11954" i="1"/>
  <c r="H11954" i="1"/>
  <c r="Q11954" i="1" s="1"/>
  <c r="G11955" i="1"/>
  <c r="H11955" i="1"/>
  <c r="Q11955" i="1" s="1"/>
  <c r="G11956" i="1"/>
  <c r="H11956" i="1"/>
  <c r="Q11956" i="1" s="1"/>
  <c r="G11957" i="1"/>
  <c r="H11957" i="1"/>
  <c r="Q11957" i="1" s="1"/>
  <c r="G11958" i="1"/>
  <c r="H11958" i="1"/>
  <c r="Q11958" i="1" s="1"/>
  <c r="G11959" i="1"/>
  <c r="H11959" i="1"/>
  <c r="Q11959" i="1" s="1"/>
  <c r="G11960" i="1"/>
  <c r="H11960" i="1"/>
  <c r="Q11960" i="1" s="1"/>
  <c r="G11961" i="1"/>
  <c r="H11961" i="1"/>
  <c r="Q11961" i="1" s="1"/>
  <c r="G11962" i="1"/>
  <c r="H11962" i="1"/>
  <c r="Q11962" i="1" s="1"/>
  <c r="G11963" i="1"/>
  <c r="H11963" i="1"/>
  <c r="G11964" i="1"/>
  <c r="H11964" i="1"/>
  <c r="Q11964" i="1" s="1"/>
  <c r="G11965" i="1"/>
  <c r="H11965" i="1"/>
  <c r="Q11965" i="1" s="1"/>
  <c r="G11966" i="1"/>
  <c r="H11966" i="1"/>
  <c r="Q11966" i="1" s="1"/>
  <c r="G11967" i="1"/>
  <c r="H11967" i="1"/>
  <c r="Q11967" i="1" s="1"/>
  <c r="G11968" i="1"/>
  <c r="H11968" i="1"/>
  <c r="Q11968" i="1" s="1"/>
  <c r="G11969" i="1"/>
  <c r="H11969" i="1"/>
  <c r="Q11969" i="1" s="1"/>
  <c r="G11970" i="1"/>
  <c r="H11970" i="1"/>
  <c r="Q11970" i="1" s="1"/>
  <c r="G11971" i="1"/>
  <c r="H11971" i="1"/>
  <c r="Q11971" i="1" s="1"/>
  <c r="G11972" i="1"/>
  <c r="H11972" i="1"/>
  <c r="Q11972" i="1" s="1"/>
  <c r="G11973" i="1"/>
  <c r="H11973" i="1"/>
  <c r="Q11973" i="1" s="1"/>
  <c r="G11974" i="1"/>
  <c r="H11974" i="1"/>
  <c r="Q11974" i="1" s="1"/>
  <c r="G11975" i="1"/>
  <c r="H11975" i="1"/>
  <c r="Q11975" i="1" s="1"/>
  <c r="G11976" i="1"/>
  <c r="H11976" i="1"/>
  <c r="Q11976" i="1" s="1"/>
  <c r="G11977" i="1"/>
  <c r="H11977" i="1"/>
  <c r="Q11977" i="1" s="1"/>
  <c r="G11978" i="1"/>
  <c r="H11978" i="1"/>
  <c r="Q11978" i="1" s="1"/>
  <c r="G11979" i="1"/>
  <c r="H11979" i="1"/>
  <c r="G11980" i="1"/>
  <c r="H11980" i="1"/>
  <c r="Q11980" i="1" s="1"/>
  <c r="G11981" i="1"/>
  <c r="H11981" i="1"/>
  <c r="Q11981" i="1" s="1"/>
  <c r="G11982" i="1"/>
  <c r="H11982" i="1"/>
  <c r="Q11982" i="1" s="1"/>
  <c r="G11983" i="1"/>
  <c r="H11983" i="1"/>
  <c r="Q11983" i="1" s="1"/>
  <c r="G11984" i="1"/>
  <c r="H11984" i="1"/>
  <c r="Q11984" i="1" s="1"/>
  <c r="G11985" i="1"/>
  <c r="H11985" i="1"/>
  <c r="Q11985" i="1" s="1"/>
  <c r="G11986" i="1"/>
  <c r="H11986" i="1"/>
  <c r="Q11986" i="1" s="1"/>
  <c r="G11987" i="1"/>
  <c r="H11987" i="1"/>
  <c r="Q11987" i="1" s="1"/>
  <c r="G11988" i="1"/>
  <c r="H11988" i="1"/>
  <c r="Q11988" i="1" s="1"/>
  <c r="G11989" i="1"/>
  <c r="H11989" i="1"/>
  <c r="Q11989" i="1" s="1"/>
  <c r="G11990" i="1"/>
  <c r="H11990" i="1"/>
  <c r="Q11990" i="1" s="1"/>
  <c r="G11991" i="1"/>
  <c r="H11991" i="1"/>
  <c r="Q11991" i="1" s="1"/>
  <c r="G11992" i="1"/>
  <c r="H11992" i="1"/>
  <c r="Q11992" i="1" s="1"/>
  <c r="G11993" i="1"/>
  <c r="H11993" i="1"/>
  <c r="Q11993" i="1" s="1"/>
  <c r="G11994" i="1"/>
  <c r="H11994" i="1"/>
  <c r="Q11994" i="1" s="1"/>
  <c r="G11995" i="1"/>
  <c r="H11995" i="1"/>
  <c r="G11996" i="1"/>
  <c r="H11996" i="1"/>
  <c r="Q11996" i="1" s="1"/>
  <c r="G11997" i="1"/>
  <c r="H11997" i="1"/>
  <c r="Q11997" i="1" s="1"/>
  <c r="G11998" i="1"/>
  <c r="H11998" i="1"/>
  <c r="Q11998" i="1" s="1"/>
  <c r="G11999" i="1"/>
  <c r="H11999" i="1"/>
  <c r="Q11999" i="1" s="1"/>
  <c r="G12000" i="1"/>
  <c r="H12000" i="1"/>
  <c r="Q12000" i="1" s="1"/>
  <c r="G12001" i="1"/>
  <c r="H12001" i="1"/>
  <c r="Q12001" i="1" s="1"/>
  <c r="G12002" i="1"/>
  <c r="H12002" i="1"/>
  <c r="Q12002" i="1" s="1"/>
  <c r="G12003" i="1"/>
  <c r="H12003" i="1"/>
  <c r="Q12003" i="1" s="1"/>
  <c r="G12004" i="1"/>
  <c r="H12004" i="1"/>
  <c r="Q12004" i="1" s="1"/>
  <c r="G12005" i="1"/>
  <c r="H12005" i="1"/>
  <c r="Q12005" i="1" s="1"/>
  <c r="G12006" i="1"/>
  <c r="H12006" i="1"/>
  <c r="Q12006" i="1" s="1"/>
  <c r="G12007" i="1"/>
  <c r="H12007" i="1"/>
  <c r="Q12007" i="1" s="1"/>
  <c r="G12008" i="1"/>
  <c r="H12008" i="1"/>
  <c r="Q12008" i="1" s="1"/>
  <c r="G12009" i="1"/>
  <c r="H12009" i="1"/>
  <c r="Q12009" i="1" s="1"/>
  <c r="G12010" i="1"/>
  <c r="H12010" i="1"/>
  <c r="Q12010" i="1" s="1"/>
  <c r="G12011" i="1"/>
  <c r="H12011" i="1"/>
  <c r="G12012" i="1"/>
  <c r="H12012" i="1"/>
  <c r="Q12012" i="1" s="1"/>
  <c r="G12013" i="1"/>
  <c r="H12013" i="1"/>
  <c r="Q12013" i="1" s="1"/>
  <c r="G12014" i="1"/>
  <c r="H12014" i="1"/>
  <c r="Q12014" i="1" s="1"/>
  <c r="G12015" i="1"/>
  <c r="H12015" i="1"/>
  <c r="Q12015" i="1" s="1"/>
  <c r="G12016" i="1"/>
  <c r="H12016" i="1"/>
  <c r="Q12016" i="1" s="1"/>
  <c r="G12017" i="1"/>
  <c r="H12017" i="1"/>
  <c r="Q12017" i="1" s="1"/>
  <c r="G12018" i="1"/>
  <c r="H12018" i="1"/>
  <c r="Q12018" i="1" s="1"/>
  <c r="G12019" i="1"/>
  <c r="H12019" i="1"/>
  <c r="Q12019" i="1" s="1"/>
  <c r="G12020" i="1"/>
  <c r="H12020" i="1"/>
  <c r="Q12020" i="1" s="1"/>
  <c r="G12021" i="1"/>
  <c r="H12021" i="1"/>
  <c r="Q12021" i="1" s="1"/>
  <c r="G12022" i="1"/>
  <c r="H12022" i="1"/>
  <c r="Q12022" i="1" s="1"/>
  <c r="G12023" i="1"/>
  <c r="H12023" i="1"/>
  <c r="Q12023" i="1" s="1"/>
  <c r="G12024" i="1"/>
  <c r="H12024" i="1"/>
  <c r="Q12024" i="1" s="1"/>
  <c r="G12025" i="1"/>
  <c r="H12025" i="1"/>
  <c r="Q12025" i="1" s="1"/>
  <c r="G12026" i="1"/>
  <c r="H12026" i="1"/>
  <c r="Q12026" i="1" s="1"/>
  <c r="G12027" i="1"/>
  <c r="H12027" i="1"/>
  <c r="G12028" i="1"/>
  <c r="H12028" i="1"/>
  <c r="Q12028" i="1" s="1"/>
  <c r="G12029" i="1"/>
  <c r="H12029" i="1"/>
  <c r="Q12029" i="1" s="1"/>
  <c r="G12030" i="1"/>
  <c r="H12030" i="1"/>
  <c r="Q12030" i="1" s="1"/>
  <c r="G12031" i="1"/>
  <c r="H12031" i="1"/>
  <c r="Q12031" i="1" s="1"/>
  <c r="G12032" i="1"/>
  <c r="H12032" i="1"/>
  <c r="Q12032" i="1" s="1"/>
  <c r="G12033" i="1"/>
  <c r="H12033" i="1"/>
  <c r="Q12033" i="1" s="1"/>
  <c r="G12034" i="1"/>
  <c r="H12034" i="1"/>
  <c r="Q12034" i="1" s="1"/>
  <c r="G12035" i="1"/>
  <c r="H12035" i="1"/>
  <c r="Q12035" i="1" s="1"/>
  <c r="G12036" i="1"/>
  <c r="H12036" i="1"/>
  <c r="Q12036" i="1" s="1"/>
  <c r="G12037" i="1"/>
  <c r="H12037" i="1"/>
  <c r="Q12037" i="1" s="1"/>
  <c r="G12038" i="1"/>
  <c r="H12038" i="1"/>
  <c r="Q12038" i="1" s="1"/>
  <c r="G12039" i="1"/>
  <c r="H12039" i="1"/>
  <c r="Q12039" i="1" s="1"/>
  <c r="G12040" i="1"/>
  <c r="H12040" i="1"/>
  <c r="Q12040" i="1" s="1"/>
  <c r="G12041" i="1"/>
  <c r="H12041" i="1"/>
  <c r="Q12041" i="1" s="1"/>
  <c r="G12042" i="1"/>
  <c r="H12042" i="1"/>
  <c r="Q12042" i="1" s="1"/>
  <c r="G12043" i="1"/>
  <c r="H12043" i="1"/>
  <c r="G12044" i="1"/>
  <c r="H12044" i="1"/>
  <c r="Q12044" i="1" s="1"/>
  <c r="G12045" i="1"/>
  <c r="H12045" i="1"/>
  <c r="Q12045" i="1" s="1"/>
  <c r="G12046" i="1"/>
  <c r="H12046" i="1"/>
  <c r="Q12046" i="1" s="1"/>
  <c r="G12047" i="1"/>
  <c r="H12047" i="1"/>
  <c r="Q12047" i="1" s="1"/>
  <c r="G12048" i="1"/>
  <c r="H12048" i="1"/>
  <c r="Q12048" i="1" s="1"/>
  <c r="G12049" i="1"/>
  <c r="H12049" i="1"/>
  <c r="Q12049" i="1" s="1"/>
  <c r="G12050" i="1"/>
  <c r="H12050" i="1"/>
  <c r="Q12050" i="1" s="1"/>
  <c r="G12051" i="1"/>
  <c r="H12051" i="1"/>
  <c r="Q12051" i="1" s="1"/>
  <c r="G12052" i="1"/>
  <c r="H12052" i="1"/>
  <c r="Q12052" i="1" s="1"/>
  <c r="G12053" i="1"/>
  <c r="H12053" i="1"/>
  <c r="Q12053" i="1" s="1"/>
  <c r="G12054" i="1"/>
  <c r="H12054" i="1"/>
  <c r="Q12054" i="1" s="1"/>
  <c r="G12055" i="1"/>
  <c r="H12055" i="1"/>
  <c r="Q12055" i="1" s="1"/>
  <c r="G12056" i="1"/>
  <c r="H12056" i="1"/>
  <c r="Q12056" i="1" s="1"/>
  <c r="G12057" i="1"/>
  <c r="H12057" i="1"/>
  <c r="Q12057" i="1" s="1"/>
  <c r="G12058" i="1"/>
  <c r="H12058" i="1"/>
  <c r="Q12058" i="1" s="1"/>
  <c r="G12059" i="1"/>
  <c r="H12059" i="1"/>
  <c r="G12060" i="1"/>
  <c r="H12060" i="1"/>
  <c r="Q12060" i="1" s="1"/>
  <c r="G12061" i="1"/>
  <c r="H12061" i="1"/>
  <c r="Q12061" i="1" s="1"/>
  <c r="G12062" i="1"/>
  <c r="H12062" i="1"/>
  <c r="Q12062" i="1" s="1"/>
  <c r="G12063" i="1"/>
  <c r="H12063" i="1"/>
  <c r="Q12063" i="1" s="1"/>
  <c r="G12064" i="1"/>
  <c r="H12064" i="1"/>
  <c r="Q12064" i="1" s="1"/>
  <c r="G12065" i="1"/>
  <c r="H12065" i="1"/>
  <c r="Q12065" i="1" s="1"/>
  <c r="G12066" i="1"/>
  <c r="H12066" i="1"/>
  <c r="Q12066" i="1" s="1"/>
  <c r="G12067" i="1"/>
  <c r="H12067" i="1"/>
  <c r="Q12067" i="1" s="1"/>
  <c r="G12068" i="1"/>
  <c r="H12068" i="1"/>
  <c r="Q12068" i="1" s="1"/>
  <c r="G12069" i="1"/>
  <c r="H12069" i="1"/>
  <c r="Q12069" i="1" s="1"/>
  <c r="G12070" i="1"/>
  <c r="H12070" i="1"/>
  <c r="Q12070" i="1" s="1"/>
  <c r="G12071" i="1"/>
  <c r="H12071" i="1"/>
  <c r="Q12071" i="1" s="1"/>
  <c r="G12072" i="1"/>
  <c r="H12072" i="1"/>
  <c r="Q12072" i="1" s="1"/>
  <c r="G12073" i="1"/>
  <c r="H12073" i="1"/>
  <c r="Q12073" i="1" s="1"/>
  <c r="G12074" i="1"/>
  <c r="H12074" i="1"/>
  <c r="Q12074" i="1" s="1"/>
  <c r="G12075" i="1"/>
  <c r="H12075" i="1"/>
  <c r="G12076" i="1"/>
  <c r="H12076" i="1"/>
  <c r="Q12076" i="1" s="1"/>
  <c r="G12077" i="1"/>
  <c r="H12077" i="1"/>
  <c r="Q12077" i="1" s="1"/>
  <c r="G12078" i="1"/>
  <c r="H12078" i="1"/>
  <c r="Q12078" i="1" s="1"/>
  <c r="G12079" i="1"/>
  <c r="H12079" i="1"/>
  <c r="Q12079" i="1" s="1"/>
  <c r="G12080" i="1"/>
  <c r="H12080" i="1"/>
  <c r="Q12080" i="1" s="1"/>
  <c r="G12081" i="1"/>
  <c r="H12081" i="1"/>
  <c r="Q12081" i="1" s="1"/>
  <c r="G12082" i="1"/>
  <c r="H12082" i="1"/>
  <c r="Q12082" i="1" s="1"/>
  <c r="G12083" i="1"/>
  <c r="H12083" i="1"/>
  <c r="Q12083" i="1" s="1"/>
  <c r="G12084" i="1"/>
  <c r="H12084" i="1"/>
  <c r="Q12084" i="1" s="1"/>
  <c r="G12085" i="1"/>
  <c r="H12085" i="1"/>
  <c r="Q12085" i="1" s="1"/>
  <c r="G12086" i="1"/>
  <c r="H12086" i="1"/>
  <c r="Q12086" i="1" s="1"/>
  <c r="G12087" i="1"/>
  <c r="H12087" i="1"/>
  <c r="Q12087" i="1" s="1"/>
  <c r="G12088" i="1"/>
  <c r="H12088" i="1"/>
  <c r="Q12088" i="1" s="1"/>
  <c r="G12089" i="1"/>
  <c r="H12089" i="1"/>
  <c r="Q12089" i="1" s="1"/>
  <c r="G12090" i="1"/>
  <c r="H12090" i="1"/>
  <c r="Q12090" i="1" s="1"/>
  <c r="G12091" i="1"/>
  <c r="H12091" i="1"/>
  <c r="G12092" i="1"/>
  <c r="H12092" i="1"/>
  <c r="Q12092" i="1" s="1"/>
  <c r="G12093" i="1"/>
  <c r="H12093" i="1"/>
  <c r="Q12093" i="1" s="1"/>
  <c r="G12094" i="1"/>
  <c r="H12094" i="1"/>
  <c r="Q12094" i="1" s="1"/>
  <c r="G12095" i="1"/>
  <c r="H12095" i="1"/>
  <c r="Q12095" i="1" s="1"/>
  <c r="G12096" i="1"/>
  <c r="H12096" i="1"/>
  <c r="Q12096" i="1" s="1"/>
  <c r="G12097" i="1"/>
  <c r="H12097" i="1"/>
  <c r="Q12097" i="1" s="1"/>
  <c r="G12098" i="1"/>
  <c r="H12098" i="1"/>
  <c r="Q12098" i="1" s="1"/>
  <c r="G12099" i="1"/>
  <c r="H12099" i="1"/>
  <c r="Q12099" i="1" s="1"/>
  <c r="G12100" i="1"/>
  <c r="H12100" i="1"/>
  <c r="Q12100" i="1" s="1"/>
  <c r="G12101" i="1"/>
  <c r="H12101" i="1"/>
  <c r="Q12101" i="1" s="1"/>
  <c r="G12102" i="1"/>
  <c r="H12102" i="1"/>
  <c r="Q12102" i="1" s="1"/>
  <c r="G12103" i="1"/>
  <c r="H12103" i="1"/>
  <c r="Q12103" i="1" s="1"/>
  <c r="G12104" i="1"/>
  <c r="H12104" i="1"/>
  <c r="Q12104" i="1" s="1"/>
  <c r="G12105" i="1"/>
  <c r="H12105" i="1"/>
  <c r="Q12105" i="1" s="1"/>
  <c r="G12106" i="1"/>
  <c r="H12106" i="1"/>
  <c r="Q12106" i="1" s="1"/>
  <c r="G12107" i="1"/>
  <c r="H12107" i="1"/>
  <c r="G12108" i="1"/>
  <c r="H12108" i="1"/>
  <c r="Q12108" i="1" s="1"/>
  <c r="G12109" i="1"/>
  <c r="H12109" i="1"/>
  <c r="Q12109" i="1" s="1"/>
  <c r="G12110" i="1"/>
  <c r="H12110" i="1"/>
  <c r="Q12110" i="1" s="1"/>
  <c r="G12111" i="1"/>
  <c r="H12111" i="1"/>
  <c r="Q12111" i="1" s="1"/>
  <c r="G12112" i="1"/>
  <c r="H12112" i="1"/>
  <c r="Q12112" i="1" s="1"/>
  <c r="G12113" i="1"/>
  <c r="H12113" i="1"/>
  <c r="Q12113" i="1" s="1"/>
  <c r="G12114" i="1"/>
  <c r="H12114" i="1"/>
  <c r="Q12114" i="1" s="1"/>
  <c r="G12115" i="1"/>
  <c r="H12115" i="1"/>
  <c r="Q12115" i="1" s="1"/>
  <c r="G12116" i="1"/>
  <c r="H12116" i="1"/>
  <c r="Q12116" i="1" s="1"/>
  <c r="G12117" i="1"/>
  <c r="H12117" i="1"/>
  <c r="Q12117" i="1" s="1"/>
  <c r="G12118" i="1"/>
  <c r="H12118" i="1"/>
  <c r="Q12118" i="1" s="1"/>
  <c r="G12119" i="1"/>
  <c r="H12119" i="1"/>
  <c r="Q12119" i="1" s="1"/>
  <c r="G12120" i="1"/>
  <c r="H12120" i="1"/>
  <c r="Q12120" i="1" s="1"/>
  <c r="G12121" i="1"/>
  <c r="H12121" i="1"/>
  <c r="Q12121" i="1" s="1"/>
  <c r="G12122" i="1"/>
  <c r="H12122" i="1"/>
  <c r="Q12122" i="1" s="1"/>
  <c r="G12123" i="1"/>
  <c r="H12123" i="1"/>
  <c r="G12124" i="1"/>
  <c r="H12124" i="1"/>
  <c r="Q12124" i="1" s="1"/>
  <c r="G12125" i="1"/>
  <c r="H12125" i="1"/>
  <c r="Q12125" i="1" s="1"/>
  <c r="G12126" i="1"/>
  <c r="H12126" i="1"/>
  <c r="Q12126" i="1" s="1"/>
  <c r="G12127" i="1"/>
  <c r="H12127" i="1"/>
  <c r="Q12127" i="1" s="1"/>
  <c r="G12128" i="1"/>
  <c r="H12128" i="1"/>
  <c r="Q12128" i="1" s="1"/>
  <c r="G12129" i="1"/>
  <c r="H12129" i="1"/>
  <c r="Q12129" i="1" s="1"/>
  <c r="G12130" i="1"/>
  <c r="H12130" i="1"/>
  <c r="Q12130" i="1" s="1"/>
  <c r="G12131" i="1"/>
  <c r="H12131" i="1"/>
  <c r="Q12131" i="1" s="1"/>
  <c r="G12132" i="1"/>
  <c r="H12132" i="1"/>
  <c r="Q12132" i="1" s="1"/>
  <c r="G12133" i="1"/>
  <c r="H12133" i="1"/>
  <c r="Q12133" i="1" s="1"/>
  <c r="G12134" i="1"/>
  <c r="H12134" i="1"/>
  <c r="Q12134" i="1" s="1"/>
  <c r="G12135" i="1"/>
  <c r="H12135" i="1"/>
  <c r="Q12135" i="1" s="1"/>
  <c r="G12136" i="1"/>
  <c r="H12136" i="1"/>
  <c r="Q12136" i="1" s="1"/>
  <c r="G12137" i="1"/>
  <c r="H12137" i="1"/>
  <c r="Q12137" i="1" s="1"/>
  <c r="G12138" i="1"/>
  <c r="H12138" i="1"/>
  <c r="Q12138" i="1" s="1"/>
  <c r="G12139" i="1"/>
  <c r="H12139" i="1"/>
  <c r="G12140" i="1"/>
  <c r="H12140" i="1"/>
  <c r="Q12140" i="1" s="1"/>
  <c r="G12141" i="1"/>
  <c r="H12141" i="1"/>
  <c r="Q12141" i="1" s="1"/>
  <c r="G12142" i="1"/>
  <c r="H12142" i="1"/>
  <c r="Q12142" i="1" s="1"/>
  <c r="G12143" i="1"/>
  <c r="H12143" i="1"/>
  <c r="Q12143" i="1" s="1"/>
  <c r="G12144" i="1"/>
  <c r="H12144" i="1"/>
  <c r="Q12144" i="1" s="1"/>
  <c r="G12145" i="1"/>
  <c r="H12145" i="1"/>
  <c r="Q12145" i="1" s="1"/>
  <c r="G12146" i="1"/>
  <c r="H12146" i="1"/>
  <c r="Q12146" i="1" s="1"/>
  <c r="G12147" i="1"/>
  <c r="H12147" i="1"/>
  <c r="Q12147" i="1" s="1"/>
  <c r="G12148" i="1"/>
  <c r="H12148" i="1"/>
  <c r="Q12148" i="1" s="1"/>
  <c r="G12149" i="1"/>
  <c r="H12149" i="1"/>
  <c r="Q12149" i="1" s="1"/>
  <c r="G12150" i="1"/>
  <c r="H12150" i="1"/>
  <c r="Q12150" i="1" s="1"/>
  <c r="G12151" i="1"/>
  <c r="H12151" i="1"/>
  <c r="Q12151" i="1" s="1"/>
  <c r="G12152" i="1"/>
  <c r="H12152" i="1"/>
  <c r="Q12152" i="1" s="1"/>
  <c r="G12153" i="1"/>
  <c r="H12153" i="1"/>
  <c r="Q12153" i="1" s="1"/>
  <c r="G12154" i="1"/>
  <c r="H12154" i="1"/>
  <c r="Q12154" i="1" s="1"/>
  <c r="G12155" i="1"/>
  <c r="H12155" i="1"/>
  <c r="G12156" i="1"/>
  <c r="H12156" i="1"/>
  <c r="Q12156" i="1" s="1"/>
  <c r="G12157" i="1"/>
  <c r="H12157" i="1"/>
  <c r="Q12157" i="1" s="1"/>
  <c r="G12158" i="1"/>
  <c r="H12158" i="1"/>
  <c r="Q12158" i="1" s="1"/>
  <c r="G12159" i="1"/>
  <c r="H12159" i="1"/>
  <c r="Q12159" i="1" s="1"/>
  <c r="G12160" i="1"/>
  <c r="H12160" i="1"/>
  <c r="Q12160" i="1" s="1"/>
  <c r="G12161" i="1"/>
  <c r="H12161" i="1"/>
  <c r="Q12161" i="1" s="1"/>
  <c r="G12162" i="1"/>
  <c r="H12162" i="1"/>
  <c r="Q12162" i="1" s="1"/>
  <c r="G12163" i="1"/>
  <c r="H12163" i="1"/>
  <c r="Q12163" i="1" s="1"/>
  <c r="G12164" i="1"/>
  <c r="H12164" i="1"/>
  <c r="Q12164" i="1" s="1"/>
  <c r="G12165" i="1"/>
  <c r="H12165" i="1"/>
  <c r="Q12165" i="1" s="1"/>
  <c r="G12166" i="1"/>
  <c r="H12166" i="1"/>
  <c r="Q12166" i="1" s="1"/>
  <c r="G12167" i="1"/>
  <c r="H12167" i="1"/>
  <c r="Q12167" i="1" s="1"/>
  <c r="G12168" i="1"/>
  <c r="H12168" i="1"/>
  <c r="Q12168" i="1" s="1"/>
  <c r="G12169" i="1"/>
  <c r="H12169" i="1"/>
  <c r="Q12169" i="1" s="1"/>
  <c r="G12170" i="1"/>
  <c r="H12170" i="1"/>
  <c r="Q12170" i="1" s="1"/>
  <c r="G12171" i="1"/>
  <c r="H12171" i="1"/>
  <c r="G12172" i="1"/>
  <c r="H12172" i="1"/>
  <c r="Q12172" i="1" s="1"/>
  <c r="G12173" i="1"/>
  <c r="H12173" i="1"/>
  <c r="Q12173" i="1" s="1"/>
  <c r="G12174" i="1"/>
  <c r="H12174" i="1"/>
  <c r="Q12174" i="1" s="1"/>
  <c r="G12175" i="1"/>
  <c r="H12175" i="1"/>
  <c r="Q12175" i="1" s="1"/>
  <c r="G12176" i="1"/>
  <c r="H12176" i="1"/>
  <c r="Q12176" i="1" s="1"/>
  <c r="G12177" i="1"/>
  <c r="H12177" i="1"/>
  <c r="Q12177" i="1" s="1"/>
  <c r="G12178" i="1"/>
  <c r="H12178" i="1"/>
  <c r="Q12178" i="1" s="1"/>
  <c r="G12179" i="1"/>
  <c r="H12179" i="1"/>
  <c r="Q12179" i="1" s="1"/>
  <c r="G12180" i="1"/>
  <c r="H12180" i="1"/>
  <c r="Q12180" i="1" s="1"/>
  <c r="G12181" i="1"/>
  <c r="H12181" i="1"/>
  <c r="Q12181" i="1" s="1"/>
  <c r="G12182" i="1"/>
  <c r="H12182" i="1"/>
  <c r="Q12182" i="1" s="1"/>
  <c r="G12183" i="1"/>
  <c r="H12183" i="1"/>
  <c r="Q12183" i="1" s="1"/>
  <c r="G12184" i="1"/>
  <c r="H12184" i="1"/>
  <c r="Q12184" i="1" s="1"/>
  <c r="G12185" i="1"/>
  <c r="H12185" i="1"/>
  <c r="Q12185" i="1" s="1"/>
  <c r="G12186" i="1"/>
  <c r="H12186" i="1"/>
  <c r="Q12186" i="1" s="1"/>
  <c r="G12187" i="1"/>
  <c r="H12187" i="1"/>
  <c r="G12188" i="1"/>
  <c r="H12188" i="1"/>
  <c r="Q12188" i="1" s="1"/>
  <c r="G12189" i="1"/>
  <c r="H12189" i="1"/>
  <c r="Q12189" i="1" s="1"/>
  <c r="G12190" i="1"/>
  <c r="H12190" i="1"/>
  <c r="Q12190" i="1" s="1"/>
  <c r="G12191" i="1"/>
  <c r="H12191" i="1"/>
  <c r="Q12191" i="1" s="1"/>
  <c r="G12192" i="1"/>
  <c r="H12192" i="1"/>
  <c r="Q12192" i="1" s="1"/>
  <c r="G12193" i="1"/>
  <c r="H12193" i="1"/>
  <c r="Q12193" i="1" s="1"/>
  <c r="G12194" i="1"/>
  <c r="H12194" i="1"/>
  <c r="Q12194" i="1" s="1"/>
  <c r="G12195" i="1"/>
  <c r="H12195" i="1"/>
  <c r="Q12195" i="1" s="1"/>
  <c r="G12196" i="1"/>
  <c r="H12196" i="1"/>
  <c r="Q12196" i="1" s="1"/>
  <c r="G12197" i="1"/>
  <c r="H12197" i="1"/>
  <c r="Q12197" i="1" s="1"/>
  <c r="G12198" i="1"/>
  <c r="H12198" i="1"/>
  <c r="Q12198" i="1" s="1"/>
  <c r="G12199" i="1"/>
  <c r="H12199" i="1"/>
  <c r="Q12199" i="1" s="1"/>
  <c r="G12200" i="1"/>
  <c r="H12200" i="1"/>
  <c r="Q12200" i="1" s="1"/>
  <c r="G12201" i="1"/>
  <c r="H12201" i="1"/>
  <c r="Q12201" i="1" s="1"/>
  <c r="G12202" i="1"/>
  <c r="H12202" i="1"/>
  <c r="Q12202" i="1" s="1"/>
  <c r="G12203" i="1"/>
  <c r="H12203" i="1"/>
  <c r="G12204" i="1"/>
  <c r="H12204" i="1"/>
  <c r="Q12204" i="1" s="1"/>
  <c r="G12205" i="1"/>
  <c r="H12205" i="1"/>
  <c r="Q12205" i="1" s="1"/>
  <c r="G12206" i="1"/>
  <c r="H12206" i="1"/>
  <c r="Q12206" i="1" s="1"/>
  <c r="G12207" i="1"/>
  <c r="H12207" i="1"/>
  <c r="Q12207" i="1" s="1"/>
  <c r="G12208" i="1"/>
  <c r="H12208" i="1"/>
  <c r="Q12208" i="1" s="1"/>
  <c r="G12209" i="1"/>
  <c r="H12209" i="1"/>
  <c r="Q12209" i="1" s="1"/>
  <c r="G12210" i="1"/>
  <c r="H12210" i="1"/>
  <c r="Q12210" i="1" s="1"/>
  <c r="G12211" i="1"/>
  <c r="H12211" i="1"/>
  <c r="Q12211" i="1" s="1"/>
  <c r="G12212" i="1"/>
  <c r="H12212" i="1"/>
  <c r="Q12212" i="1" s="1"/>
  <c r="G12213" i="1"/>
  <c r="H12213" i="1"/>
  <c r="Q12213" i="1" s="1"/>
  <c r="G12214" i="1"/>
  <c r="H12214" i="1"/>
  <c r="Q12214" i="1" s="1"/>
  <c r="G12215" i="1"/>
  <c r="H12215" i="1"/>
  <c r="Q12215" i="1" s="1"/>
  <c r="G12216" i="1"/>
  <c r="H12216" i="1"/>
  <c r="Q12216" i="1" s="1"/>
  <c r="G12217" i="1"/>
  <c r="H12217" i="1"/>
  <c r="Q12217" i="1" s="1"/>
  <c r="G12218" i="1"/>
  <c r="H12218" i="1"/>
  <c r="Q12218" i="1" s="1"/>
  <c r="G12219" i="1"/>
  <c r="H12219" i="1"/>
  <c r="G12220" i="1"/>
  <c r="H12220" i="1"/>
  <c r="Q12220" i="1" s="1"/>
  <c r="G12221" i="1"/>
  <c r="H12221" i="1"/>
  <c r="Q12221" i="1" s="1"/>
  <c r="G12222" i="1"/>
  <c r="H12222" i="1"/>
  <c r="Q12222" i="1" s="1"/>
  <c r="G12223" i="1"/>
  <c r="H12223" i="1"/>
  <c r="Q12223" i="1" s="1"/>
  <c r="G12224" i="1"/>
  <c r="H12224" i="1"/>
  <c r="Q12224" i="1" s="1"/>
  <c r="G12225" i="1"/>
  <c r="H12225" i="1"/>
  <c r="Q12225" i="1" s="1"/>
  <c r="G12226" i="1"/>
  <c r="H12226" i="1"/>
  <c r="Q12226" i="1" s="1"/>
  <c r="G12227" i="1"/>
  <c r="H12227" i="1"/>
  <c r="Q12227" i="1" s="1"/>
  <c r="G12228" i="1"/>
  <c r="H12228" i="1"/>
  <c r="Q12228" i="1" s="1"/>
  <c r="G12229" i="1"/>
  <c r="H12229" i="1"/>
  <c r="Q12229" i="1" s="1"/>
  <c r="G12230" i="1"/>
  <c r="H12230" i="1"/>
  <c r="Q12230" i="1" s="1"/>
  <c r="G12231" i="1"/>
  <c r="H12231" i="1"/>
  <c r="Q12231" i="1" s="1"/>
  <c r="G12232" i="1"/>
  <c r="H12232" i="1"/>
  <c r="Q12232" i="1" s="1"/>
  <c r="G12233" i="1"/>
  <c r="H12233" i="1"/>
  <c r="Q12233" i="1" s="1"/>
  <c r="G12234" i="1"/>
  <c r="H12234" i="1"/>
  <c r="Q12234" i="1" s="1"/>
  <c r="G12235" i="1"/>
  <c r="H12235" i="1"/>
  <c r="G12236" i="1"/>
  <c r="H12236" i="1"/>
  <c r="Q12236" i="1" s="1"/>
  <c r="G12237" i="1"/>
  <c r="H12237" i="1"/>
  <c r="Q12237" i="1" s="1"/>
  <c r="G12238" i="1"/>
  <c r="H12238" i="1"/>
  <c r="Q12238" i="1" s="1"/>
  <c r="G12239" i="1"/>
  <c r="H12239" i="1"/>
  <c r="Q12239" i="1" s="1"/>
  <c r="G12240" i="1"/>
  <c r="H12240" i="1"/>
  <c r="Q12240" i="1" s="1"/>
  <c r="G12241" i="1"/>
  <c r="H12241" i="1"/>
  <c r="Q12241" i="1" s="1"/>
  <c r="G12242" i="1"/>
  <c r="H12242" i="1"/>
  <c r="Q12242" i="1" s="1"/>
  <c r="G12243" i="1"/>
  <c r="H12243" i="1"/>
  <c r="Q12243" i="1" s="1"/>
  <c r="G12244" i="1"/>
  <c r="H12244" i="1"/>
  <c r="Q12244" i="1" s="1"/>
  <c r="G12245" i="1"/>
  <c r="H12245" i="1"/>
  <c r="Q12245" i="1" s="1"/>
  <c r="G12246" i="1"/>
  <c r="H12246" i="1"/>
  <c r="Q12246" i="1" s="1"/>
  <c r="G12247" i="1"/>
  <c r="H12247" i="1"/>
  <c r="Q12247" i="1" s="1"/>
  <c r="G12248" i="1"/>
  <c r="H12248" i="1"/>
  <c r="Q12248" i="1" s="1"/>
  <c r="G12249" i="1"/>
  <c r="H12249" i="1"/>
  <c r="Q12249" i="1" s="1"/>
  <c r="G12250" i="1"/>
  <c r="H12250" i="1"/>
  <c r="Q12250" i="1" s="1"/>
  <c r="G12251" i="1"/>
  <c r="H12251" i="1"/>
  <c r="G12252" i="1"/>
  <c r="H12252" i="1"/>
  <c r="Q12252" i="1" s="1"/>
  <c r="G12253" i="1"/>
  <c r="H12253" i="1"/>
  <c r="Q12253" i="1" s="1"/>
  <c r="G12254" i="1"/>
  <c r="H12254" i="1"/>
  <c r="Q12254" i="1" s="1"/>
  <c r="G12255" i="1"/>
  <c r="H12255" i="1"/>
  <c r="Q12255" i="1" s="1"/>
  <c r="G12256" i="1"/>
  <c r="H12256" i="1"/>
  <c r="Q12256" i="1" s="1"/>
  <c r="G12257" i="1"/>
  <c r="H12257" i="1"/>
  <c r="Q12257" i="1" s="1"/>
  <c r="G12258" i="1"/>
  <c r="H12258" i="1"/>
  <c r="Q12258" i="1" s="1"/>
  <c r="G12259" i="1"/>
  <c r="H12259" i="1"/>
  <c r="Q12259" i="1" s="1"/>
  <c r="G12260" i="1"/>
  <c r="H12260" i="1"/>
  <c r="Q12260" i="1" s="1"/>
  <c r="G12261" i="1"/>
  <c r="H12261" i="1"/>
  <c r="Q12261" i="1" s="1"/>
  <c r="G12262" i="1"/>
  <c r="H12262" i="1"/>
  <c r="Q12262" i="1" s="1"/>
  <c r="G12263" i="1"/>
  <c r="H12263" i="1"/>
  <c r="Q12263" i="1" s="1"/>
  <c r="G12264" i="1"/>
  <c r="H12264" i="1"/>
  <c r="Q12264" i="1" s="1"/>
  <c r="G12265" i="1"/>
  <c r="H12265" i="1"/>
  <c r="Q12265" i="1" s="1"/>
  <c r="G12266" i="1"/>
  <c r="H12266" i="1"/>
  <c r="Q12266" i="1" s="1"/>
  <c r="G12267" i="1"/>
  <c r="H12267" i="1"/>
  <c r="G12268" i="1"/>
  <c r="H12268" i="1"/>
  <c r="Q12268" i="1" s="1"/>
  <c r="G12269" i="1"/>
  <c r="H12269" i="1"/>
  <c r="Q12269" i="1" s="1"/>
  <c r="G12270" i="1"/>
  <c r="H12270" i="1"/>
  <c r="Q12270" i="1" s="1"/>
  <c r="G12271" i="1"/>
  <c r="H12271" i="1"/>
  <c r="Q12271" i="1" s="1"/>
  <c r="G12272" i="1"/>
  <c r="H12272" i="1"/>
  <c r="Q12272" i="1" s="1"/>
  <c r="G12273" i="1"/>
  <c r="H12273" i="1"/>
  <c r="Q12273" i="1" s="1"/>
  <c r="G12274" i="1"/>
  <c r="H12274" i="1"/>
  <c r="Q12274" i="1" s="1"/>
  <c r="G12275" i="1"/>
  <c r="H12275" i="1"/>
  <c r="Q12275" i="1" s="1"/>
  <c r="G12276" i="1"/>
  <c r="H12276" i="1"/>
  <c r="Q12276" i="1" s="1"/>
  <c r="G12277" i="1"/>
  <c r="H12277" i="1"/>
  <c r="Q12277" i="1" s="1"/>
  <c r="G12278" i="1"/>
  <c r="H12278" i="1"/>
  <c r="Q12278" i="1" s="1"/>
  <c r="G12279" i="1"/>
  <c r="H12279" i="1"/>
  <c r="Q12279" i="1" s="1"/>
  <c r="G12280" i="1"/>
  <c r="H12280" i="1"/>
  <c r="Q12280" i="1" s="1"/>
  <c r="G12281" i="1"/>
  <c r="H12281" i="1"/>
  <c r="Q12281" i="1" s="1"/>
  <c r="G12282" i="1"/>
  <c r="H12282" i="1"/>
  <c r="Q12282" i="1" s="1"/>
  <c r="G12283" i="1"/>
  <c r="H12283" i="1"/>
  <c r="G12284" i="1"/>
  <c r="H12284" i="1"/>
  <c r="Q12284" i="1" s="1"/>
  <c r="G12285" i="1"/>
  <c r="H12285" i="1"/>
  <c r="Q12285" i="1" s="1"/>
  <c r="G12286" i="1"/>
  <c r="H12286" i="1"/>
  <c r="Q12286" i="1" s="1"/>
  <c r="G12287" i="1"/>
  <c r="H12287" i="1"/>
  <c r="Q12287" i="1" s="1"/>
  <c r="G12288" i="1"/>
  <c r="H12288" i="1"/>
  <c r="Q12288" i="1" s="1"/>
  <c r="G12289" i="1"/>
  <c r="H12289" i="1"/>
  <c r="Q12289" i="1" s="1"/>
  <c r="G12290" i="1"/>
  <c r="H12290" i="1"/>
  <c r="Q12290" i="1" s="1"/>
  <c r="G12291" i="1"/>
  <c r="H12291" i="1"/>
  <c r="Q12291" i="1" s="1"/>
  <c r="G12292" i="1"/>
  <c r="H12292" i="1"/>
  <c r="Q12292" i="1" s="1"/>
  <c r="G12293" i="1"/>
  <c r="H12293" i="1"/>
  <c r="Q12293" i="1" s="1"/>
  <c r="G12294" i="1"/>
  <c r="H12294" i="1"/>
  <c r="Q12294" i="1" s="1"/>
  <c r="G12295" i="1"/>
  <c r="H12295" i="1"/>
  <c r="Q12295" i="1" s="1"/>
  <c r="G12296" i="1"/>
  <c r="H12296" i="1"/>
  <c r="Q12296" i="1" s="1"/>
  <c r="G12297" i="1"/>
  <c r="H12297" i="1"/>
  <c r="Q12297" i="1" s="1"/>
  <c r="G12298" i="1"/>
  <c r="H12298" i="1"/>
  <c r="Q12298" i="1" s="1"/>
  <c r="G12299" i="1"/>
  <c r="H12299" i="1"/>
  <c r="G12300" i="1"/>
  <c r="H12300" i="1"/>
  <c r="Q12300" i="1" s="1"/>
  <c r="G12301" i="1"/>
  <c r="H12301" i="1"/>
  <c r="Q12301" i="1" s="1"/>
  <c r="G12302" i="1"/>
  <c r="H12302" i="1"/>
  <c r="Q12302" i="1" s="1"/>
  <c r="G12303" i="1"/>
  <c r="H12303" i="1"/>
  <c r="Q12303" i="1" s="1"/>
  <c r="G12304" i="1"/>
  <c r="H12304" i="1"/>
  <c r="Q12304" i="1" s="1"/>
  <c r="G12305" i="1"/>
  <c r="H12305" i="1"/>
  <c r="Q12305" i="1" s="1"/>
  <c r="G12306" i="1"/>
  <c r="H12306" i="1"/>
  <c r="Q12306" i="1" s="1"/>
  <c r="G12307" i="1"/>
  <c r="H12307" i="1"/>
  <c r="Q12307" i="1" s="1"/>
  <c r="G12308" i="1"/>
  <c r="H12308" i="1"/>
  <c r="Q12308" i="1" s="1"/>
  <c r="G12309" i="1"/>
  <c r="H12309" i="1"/>
  <c r="Q12309" i="1" s="1"/>
  <c r="G12310" i="1"/>
  <c r="H12310" i="1"/>
  <c r="Q12310" i="1" s="1"/>
  <c r="G12311" i="1"/>
  <c r="H12311" i="1"/>
  <c r="Q12311" i="1" s="1"/>
  <c r="G12312" i="1"/>
  <c r="H12312" i="1"/>
  <c r="Q12312" i="1" s="1"/>
  <c r="G12313" i="1"/>
  <c r="H12313" i="1"/>
  <c r="Q12313" i="1" s="1"/>
  <c r="G12314" i="1"/>
  <c r="H12314" i="1"/>
  <c r="Q12314" i="1" s="1"/>
  <c r="G12315" i="1"/>
  <c r="H12315" i="1"/>
  <c r="G12316" i="1"/>
  <c r="H12316" i="1"/>
  <c r="Q12316" i="1" s="1"/>
  <c r="G12317" i="1"/>
  <c r="H12317" i="1"/>
  <c r="Q12317" i="1" s="1"/>
  <c r="G12318" i="1"/>
  <c r="H12318" i="1"/>
  <c r="Q12318" i="1" s="1"/>
  <c r="G12319" i="1"/>
  <c r="H12319" i="1"/>
  <c r="Q12319" i="1" s="1"/>
  <c r="G12320" i="1"/>
  <c r="H12320" i="1"/>
  <c r="Q12320" i="1" s="1"/>
  <c r="G12321" i="1"/>
  <c r="H12321" i="1"/>
  <c r="Q12321" i="1" s="1"/>
  <c r="G12322" i="1"/>
  <c r="H12322" i="1"/>
  <c r="Q12322" i="1" s="1"/>
  <c r="G12323" i="1"/>
  <c r="H12323" i="1"/>
  <c r="Q12323" i="1" s="1"/>
  <c r="G12324" i="1"/>
  <c r="H12324" i="1"/>
  <c r="Q12324" i="1" s="1"/>
  <c r="G12325" i="1"/>
  <c r="H12325" i="1"/>
  <c r="Q12325" i="1" s="1"/>
  <c r="G12326" i="1"/>
  <c r="H12326" i="1"/>
  <c r="Q12326" i="1" s="1"/>
  <c r="G12327" i="1"/>
  <c r="H12327" i="1"/>
  <c r="Q12327" i="1" s="1"/>
  <c r="G12328" i="1"/>
  <c r="H12328" i="1"/>
  <c r="Q12328" i="1" s="1"/>
  <c r="G12329" i="1"/>
  <c r="H12329" i="1"/>
  <c r="Q12329" i="1" s="1"/>
  <c r="G12330" i="1"/>
  <c r="H12330" i="1"/>
  <c r="Q12330" i="1" s="1"/>
  <c r="G12331" i="1"/>
  <c r="H12331" i="1"/>
  <c r="G12332" i="1"/>
  <c r="H12332" i="1"/>
  <c r="Q12332" i="1" s="1"/>
  <c r="G12333" i="1"/>
  <c r="H12333" i="1"/>
  <c r="Q12333" i="1" s="1"/>
  <c r="G12334" i="1"/>
  <c r="H12334" i="1"/>
  <c r="Q12334" i="1" s="1"/>
  <c r="G12335" i="1"/>
  <c r="H12335" i="1"/>
  <c r="Q12335" i="1" s="1"/>
  <c r="G12336" i="1"/>
  <c r="H12336" i="1"/>
  <c r="Q12336" i="1" s="1"/>
  <c r="G12337" i="1"/>
  <c r="H12337" i="1"/>
  <c r="Q12337" i="1" s="1"/>
  <c r="G12338" i="1"/>
  <c r="H12338" i="1"/>
  <c r="Q12338" i="1" s="1"/>
  <c r="G12339" i="1"/>
  <c r="H12339" i="1"/>
  <c r="Q12339" i="1" s="1"/>
  <c r="G12340" i="1"/>
  <c r="H12340" i="1"/>
  <c r="Q12340" i="1" s="1"/>
  <c r="G12341" i="1"/>
  <c r="H12341" i="1"/>
  <c r="Q12341" i="1" s="1"/>
  <c r="G12342" i="1"/>
  <c r="H12342" i="1"/>
  <c r="Q12342" i="1" s="1"/>
  <c r="G12343" i="1"/>
  <c r="H12343" i="1"/>
  <c r="Q12343" i="1" s="1"/>
  <c r="G12344" i="1"/>
  <c r="H12344" i="1"/>
  <c r="Q12344" i="1" s="1"/>
  <c r="G12345" i="1"/>
  <c r="H12345" i="1"/>
  <c r="Q12345" i="1" s="1"/>
  <c r="G12346" i="1"/>
  <c r="H12346" i="1"/>
  <c r="Q12346" i="1" s="1"/>
  <c r="G12347" i="1"/>
  <c r="H12347" i="1"/>
  <c r="G12348" i="1"/>
  <c r="H12348" i="1"/>
  <c r="Q12348" i="1" s="1"/>
  <c r="G12349" i="1"/>
  <c r="H12349" i="1"/>
  <c r="Q12349" i="1" s="1"/>
  <c r="G12350" i="1"/>
  <c r="H12350" i="1"/>
  <c r="Q12350" i="1" s="1"/>
  <c r="G12351" i="1"/>
  <c r="H12351" i="1"/>
  <c r="Q12351" i="1" s="1"/>
  <c r="G12352" i="1"/>
  <c r="H12352" i="1"/>
  <c r="Q12352" i="1" s="1"/>
  <c r="G12353" i="1"/>
  <c r="H12353" i="1"/>
  <c r="Q12353" i="1" s="1"/>
  <c r="G12354" i="1"/>
  <c r="H12354" i="1"/>
  <c r="Q12354" i="1" s="1"/>
  <c r="G12355" i="1"/>
  <c r="H12355" i="1"/>
  <c r="Q12355" i="1" s="1"/>
  <c r="G12356" i="1"/>
  <c r="H12356" i="1"/>
  <c r="Q12356" i="1" s="1"/>
  <c r="G12357" i="1"/>
  <c r="H12357" i="1"/>
  <c r="Q12357" i="1" s="1"/>
  <c r="G12358" i="1"/>
  <c r="H12358" i="1"/>
  <c r="Q12358" i="1" s="1"/>
  <c r="G12359" i="1"/>
  <c r="H12359" i="1"/>
  <c r="Q12359" i="1" s="1"/>
  <c r="G12360" i="1"/>
  <c r="H12360" i="1"/>
  <c r="Q12360" i="1" s="1"/>
  <c r="G12361" i="1"/>
  <c r="H12361" i="1"/>
  <c r="Q12361" i="1" s="1"/>
  <c r="G12362" i="1"/>
  <c r="H12362" i="1"/>
  <c r="Q12362" i="1" s="1"/>
  <c r="G12363" i="1"/>
  <c r="H12363" i="1"/>
  <c r="G12364" i="1"/>
  <c r="H12364" i="1"/>
  <c r="Q12364" i="1" s="1"/>
  <c r="G12365" i="1"/>
  <c r="H12365" i="1"/>
  <c r="Q12365" i="1" s="1"/>
  <c r="G12366" i="1"/>
  <c r="H12366" i="1"/>
  <c r="Q12366" i="1" s="1"/>
  <c r="G12367" i="1"/>
  <c r="H12367" i="1"/>
  <c r="Q12367" i="1" s="1"/>
  <c r="G12368" i="1"/>
  <c r="H12368" i="1"/>
  <c r="Q12368" i="1" s="1"/>
  <c r="G12369" i="1"/>
  <c r="H12369" i="1"/>
  <c r="Q12369" i="1" s="1"/>
  <c r="G12370" i="1"/>
  <c r="H12370" i="1"/>
  <c r="Q12370" i="1" s="1"/>
  <c r="G12371" i="1"/>
  <c r="H12371" i="1"/>
  <c r="Q12371" i="1" s="1"/>
  <c r="G12372" i="1"/>
  <c r="H12372" i="1"/>
  <c r="Q12372" i="1" s="1"/>
  <c r="G12373" i="1"/>
  <c r="H12373" i="1"/>
  <c r="Q12373" i="1" s="1"/>
  <c r="G12374" i="1"/>
  <c r="H12374" i="1"/>
  <c r="Q12374" i="1" s="1"/>
  <c r="G12375" i="1"/>
  <c r="H12375" i="1"/>
  <c r="Q12375" i="1" s="1"/>
  <c r="G12376" i="1"/>
  <c r="H12376" i="1"/>
  <c r="Q12376" i="1" s="1"/>
  <c r="G12377" i="1"/>
  <c r="H12377" i="1"/>
  <c r="Q12377" i="1" s="1"/>
  <c r="G12378" i="1"/>
  <c r="H12378" i="1"/>
  <c r="Q12378" i="1" s="1"/>
  <c r="G12379" i="1"/>
  <c r="H12379" i="1"/>
  <c r="G12380" i="1"/>
  <c r="H12380" i="1"/>
  <c r="Q12380" i="1" s="1"/>
  <c r="G12381" i="1"/>
  <c r="H12381" i="1"/>
  <c r="Q12381" i="1" s="1"/>
  <c r="G12382" i="1"/>
  <c r="H12382" i="1"/>
  <c r="Q12382" i="1" s="1"/>
  <c r="G12383" i="1"/>
  <c r="H12383" i="1"/>
  <c r="Q12383" i="1" s="1"/>
  <c r="G12384" i="1"/>
  <c r="H12384" i="1"/>
  <c r="Q12384" i="1" s="1"/>
  <c r="G12385" i="1"/>
  <c r="H12385" i="1"/>
  <c r="Q12385" i="1" s="1"/>
  <c r="G12386" i="1"/>
  <c r="H12386" i="1"/>
  <c r="Q12386" i="1" s="1"/>
  <c r="G12387" i="1"/>
  <c r="H12387" i="1"/>
  <c r="Q12387" i="1" s="1"/>
  <c r="G12388" i="1"/>
  <c r="H12388" i="1"/>
  <c r="Q12388" i="1" s="1"/>
  <c r="G12389" i="1"/>
  <c r="H12389" i="1"/>
  <c r="Q12389" i="1" s="1"/>
  <c r="G12390" i="1"/>
  <c r="H12390" i="1"/>
  <c r="Q12390" i="1" s="1"/>
  <c r="G12391" i="1"/>
  <c r="H12391" i="1"/>
  <c r="Q12391" i="1" s="1"/>
  <c r="G12392" i="1"/>
  <c r="H12392" i="1"/>
  <c r="Q12392" i="1" s="1"/>
  <c r="G12393" i="1"/>
  <c r="H12393" i="1"/>
  <c r="Q12393" i="1" s="1"/>
  <c r="G12394" i="1"/>
  <c r="H12394" i="1"/>
  <c r="Q12394" i="1" s="1"/>
  <c r="G12395" i="1"/>
  <c r="H12395" i="1"/>
  <c r="G12396" i="1"/>
  <c r="H12396" i="1"/>
  <c r="Q12396" i="1" s="1"/>
  <c r="G12397" i="1"/>
  <c r="H12397" i="1"/>
  <c r="Q12397" i="1" s="1"/>
  <c r="G12398" i="1"/>
  <c r="H12398" i="1"/>
  <c r="Q12398" i="1" s="1"/>
  <c r="G12399" i="1"/>
  <c r="H12399" i="1"/>
  <c r="Q12399" i="1" s="1"/>
  <c r="G12400" i="1"/>
  <c r="H12400" i="1"/>
  <c r="Q12400" i="1" s="1"/>
  <c r="G12401" i="1"/>
  <c r="H12401" i="1"/>
  <c r="Q12401" i="1" s="1"/>
  <c r="G12402" i="1"/>
  <c r="H12402" i="1"/>
  <c r="Q12402" i="1" s="1"/>
  <c r="G12403" i="1"/>
  <c r="H12403" i="1"/>
  <c r="Q12403" i="1" s="1"/>
  <c r="G12404" i="1"/>
  <c r="H12404" i="1"/>
  <c r="Q12404" i="1" s="1"/>
  <c r="G12405" i="1"/>
  <c r="H12405" i="1"/>
  <c r="Q12405" i="1" s="1"/>
  <c r="G12406" i="1"/>
  <c r="H12406" i="1"/>
  <c r="Q12406" i="1" s="1"/>
  <c r="G12407" i="1"/>
  <c r="H12407" i="1"/>
  <c r="Q12407" i="1" s="1"/>
  <c r="G12408" i="1"/>
  <c r="H12408" i="1"/>
  <c r="Q12408" i="1" s="1"/>
  <c r="G12409" i="1"/>
  <c r="H12409" i="1"/>
  <c r="Q12409" i="1" s="1"/>
  <c r="G12410" i="1"/>
  <c r="H12410" i="1"/>
  <c r="Q12410" i="1" s="1"/>
  <c r="G12411" i="1"/>
  <c r="H12411" i="1"/>
  <c r="G12412" i="1"/>
  <c r="H12412" i="1"/>
  <c r="Q12412" i="1" s="1"/>
  <c r="G12413" i="1"/>
  <c r="H12413" i="1"/>
  <c r="Q12413" i="1" s="1"/>
  <c r="G12414" i="1"/>
  <c r="H12414" i="1"/>
  <c r="Q12414" i="1" s="1"/>
  <c r="G12415" i="1"/>
  <c r="H12415" i="1"/>
  <c r="Q12415" i="1" s="1"/>
  <c r="G12416" i="1"/>
  <c r="H12416" i="1"/>
  <c r="Q12416" i="1" s="1"/>
  <c r="G12417" i="1"/>
  <c r="H12417" i="1"/>
  <c r="Q12417" i="1" s="1"/>
  <c r="G12418" i="1"/>
  <c r="H12418" i="1"/>
  <c r="Q12418" i="1" s="1"/>
  <c r="G12419" i="1"/>
  <c r="H12419" i="1"/>
  <c r="Q12419" i="1" s="1"/>
  <c r="G12420" i="1"/>
  <c r="H12420" i="1"/>
  <c r="Q12420" i="1" s="1"/>
  <c r="G12421" i="1"/>
  <c r="H12421" i="1"/>
  <c r="Q12421" i="1" s="1"/>
  <c r="G12422" i="1"/>
  <c r="H12422" i="1"/>
  <c r="Q12422" i="1" s="1"/>
  <c r="G12423" i="1"/>
  <c r="H12423" i="1"/>
  <c r="Q12423" i="1" s="1"/>
  <c r="G12424" i="1"/>
  <c r="H12424" i="1"/>
  <c r="Q12424" i="1" s="1"/>
  <c r="G12425" i="1"/>
  <c r="H12425" i="1"/>
  <c r="Q12425" i="1" s="1"/>
  <c r="G12426" i="1"/>
  <c r="H12426" i="1"/>
  <c r="Q12426" i="1" s="1"/>
  <c r="G12427" i="1"/>
  <c r="H12427" i="1"/>
  <c r="G12428" i="1"/>
  <c r="H12428" i="1"/>
  <c r="Q12428" i="1" s="1"/>
  <c r="G12429" i="1"/>
  <c r="H12429" i="1"/>
  <c r="Q12429" i="1" s="1"/>
  <c r="G12430" i="1"/>
  <c r="H12430" i="1"/>
  <c r="Q12430" i="1" s="1"/>
  <c r="G12431" i="1"/>
  <c r="H12431" i="1"/>
  <c r="Q12431" i="1" s="1"/>
  <c r="G12432" i="1"/>
  <c r="H12432" i="1"/>
  <c r="Q12432" i="1" s="1"/>
  <c r="G12433" i="1"/>
  <c r="H12433" i="1"/>
  <c r="Q12433" i="1" s="1"/>
  <c r="G12434" i="1"/>
  <c r="H12434" i="1"/>
  <c r="Q12434" i="1" s="1"/>
  <c r="G12435" i="1"/>
  <c r="H12435" i="1"/>
  <c r="Q12435" i="1" s="1"/>
  <c r="G12436" i="1"/>
  <c r="H12436" i="1"/>
  <c r="Q12436" i="1" s="1"/>
  <c r="G12437" i="1"/>
  <c r="H12437" i="1"/>
  <c r="Q12437" i="1" s="1"/>
  <c r="G12438" i="1"/>
  <c r="H12438" i="1"/>
  <c r="Q12438" i="1" s="1"/>
  <c r="G12439" i="1"/>
  <c r="H12439" i="1"/>
  <c r="Q12439" i="1" s="1"/>
  <c r="G12440" i="1"/>
  <c r="H12440" i="1"/>
  <c r="Q12440" i="1" s="1"/>
  <c r="G12441" i="1"/>
  <c r="H12441" i="1"/>
  <c r="Q12441" i="1" s="1"/>
  <c r="G12442" i="1"/>
  <c r="H12442" i="1"/>
  <c r="Q12442" i="1" s="1"/>
  <c r="G12443" i="1"/>
  <c r="H12443" i="1"/>
  <c r="G12444" i="1"/>
  <c r="H12444" i="1"/>
  <c r="Q12444" i="1" s="1"/>
  <c r="G12445" i="1"/>
  <c r="H12445" i="1"/>
  <c r="Q12445" i="1" s="1"/>
  <c r="G12446" i="1"/>
  <c r="H12446" i="1"/>
  <c r="Q12446" i="1" s="1"/>
  <c r="G12447" i="1"/>
  <c r="H12447" i="1"/>
  <c r="Q12447" i="1" s="1"/>
  <c r="G12448" i="1"/>
  <c r="H12448" i="1"/>
  <c r="Q12448" i="1" s="1"/>
  <c r="G12449" i="1"/>
  <c r="H12449" i="1"/>
  <c r="Q12449" i="1" s="1"/>
  <c r="G12450" i="1"/>
  <c r="H12450" i="1"/>
  <c r="Q12450" i="1" s="1"/>
  <c r="G12451" i="1"/>
  <c r="H12451" i="1"/>
  <c r="Q12451" i="1" s="1"/>
  <c r="G12452" i="1"/>
  <c r="H12452" i="1"/>
  <c r="Q12452" i="1" s="1"/>
  <c r="G12453" i="1"/>
  <c r="H12453" i="1"/>
  <c r="Q12453" i="1" s="1"/>
  <c r="G12454" i="1"/>
  <c r="H12454" i="1"/>
  <c r="Q12454" i="1" s="1"/>
  <c r="G12455" i="1"/>
  <c r="H12455" i="1"/>
  <c r="Q12455" i="1" s="1"/>
  <c r="G12456" i="1"/>
  <c r="H12456" i="1"/>
  <c r="Q12456" i="1" s="1"/>
  <c r="G12457" i="1"/>
  <c r="H12457" i="1"/>
  <c r="Q12457" i="1" s="1"/>
  <c r="G12458" i="1"/>
  <c r="H12458" i="1"/>
  <c r="Q12458" i="1" s="1"/>
  <c r="G12459" i="1"/>
  <c r="H12459" i="1"/>
  <c r="G12460" i="1"/>
  <c r="H12460" i="1"/>
  <c r="Q12460" i="1" s="1"/>
  <c r="G12461" i="1"/>
  <c r="H12461" i="1"/>
  <c r="Q12461" i="1" s="1"/>
  <c r="G12462" i="1"/>
  <c r="H12462" i="1"/>
  <c r="Q12462" i="1" s="1"/>
  <c r="G12463" i="1"/>
  <c r="H12463" i="1"/>
  <c r="Q12463" i="1" s="1"/>
  <c r="G12464" i="1"/>
  <c r="H12464" i="1"/>
  <c r="Q12464" i="1" s="1"/>
  <c r="G12465" i="1"/>
  <c r="H12465" i="1"/>
  <c r="Q12465" i="1" s="1"/>
  <c r="G12466" i="1"/>
  <c r="H12466" i="1"/>
  <c r="Q12466" i="1" s="1"/>
  <c r="G12467" i="1"/>
  <c r="H12467" i="1"/>
  <c r="Q12467" i="1" s="1"/>
  <c r="G12468" i="1"/>
  <c r="H12468" i="1"/>
  <c r="Q12468" i="1" s="1"/>
  <c r="G12469" i="1"/>
  <c r="H12469" i="1"/>
  <c r="Q12469" i="1" s="1"/>
  <c r="G12470" i="1"/>
  <c r="H12470" i="1"/>
  <c r="Q12470" i="1" s="1"/>
  <c r="G12471" i="1"/>
  <c r="H12471" i="1"/>
  <c r="Q12471" i="1" s="1"/>
  <c r="G12472" i="1"/>
  <c r="H12472" i="1"/>
  <c r="Q12472" i="1" s="1"/>
  <c r="G12473" i="1"/>
  <c r="H12473" i="1"/>
  <c r="Q12473" i="1" s="1"/>
  <c r="G12474" i="1"/>
  <c r="H12474" i="1"/>
  <c r="Q12474" i="1" s="1"/>
  <c r="G12475" i="1"/>
  <c r="H12475" i="1"/>
  <c r="G12476" i="1"/>
  <c r="H12476" i="1"/>
  <c r="Q12476" i="1" s="1"/>
  <c r="G12477" i="1"/>
  <c r="H12477" i="1"/>
  <c r="Q12477" i="1" s="1"/>
  <c r="G12478" i="1"/>
  <c r="H12478" i="1"/>
  <c r="Q12478" i="1" s="1"/>
  <c r="G12479" i="1"/>
  <c r="H12479" i="1"/>
  <c r="Q12479" i="1" s="1"/>
  <c r="G12480" i="1"/>
  <c r="H12480" i="1"/>
  <c r="Q12480" i="1" s="1"/>
  <c r="G12481" i="1"/>
  <c r="H12481" i="1"/>
  <c r="Q12481" i="1" s="1"/>
  <c r="G12482" i="1"/>
  <c r="H12482" i="1"/>
  <c r="Q12482" i="1" s="1"/>
  <c r="G12483" i="1"/>
  <c r="H12483" i="1"/>
  <c r="Q12483" i="1" s="1"/>
  <c r="G12484" i="1"/>
  <c r="H12484" i="1"/>
  <c r="Q12484" i="1" s="1"/>
  <c r="G12485" i="1"/>
  <c r="H12485" i="1"/>
  <c r="Q12485" i="1" s="1"/>
  <c r="G12486" i="1"/>
  <c r="H12486" i="1"/>
  <c r="Q12486" i="1" s="1"/>
  <c r="G12487" i="1"/>
  <c r="H12487" i="1"/>
  <c r="Q12487" i="1" s="1"/>
  <c r="G12488" i="1"/>
  <c r="H12488" i="1"/>
  <c r="Q12488" i="1" s="1"/>
  <c r="G12489" i="1"/>
  <c r="H12489" i="1"/>
  <c r="Q12489" i="1" s="1"/>
  <c r="G12490" i="1"/>
  <c r="H12490" i="1"/>
  <c r="Q12490" i="1" s="1"/>
  <c r="G12491" i="1"/>
  <c r="H12491" i="1"/>
  <c r="G12492" i="1"/>
  <c r="H12492" i="1"/>
  <c r="Q12492" i="1" s="1"/>
  <c r="G12493" i="1"/>
  <c r="H12493" i="1"/>
  <c r="Q12493" i="1" s="1"/>
  <c r="G12494" i="1"/>
  <c r="H12494" i="1"/>
  <c r="Q12494" i="1" s="1"/>
  <c r="G12495" i="1"/>
  <c r="H12495" i="1"/>
  <c r="Q12495" i="1" s="1"/>
  <c r="G12496" i="1"/>
  <c r="H12496" i="1"/>
  <c r="Q12496" i="1" s="1"/>
  <c r="G12497" i="1"/>
  <c r="H12497" i="1"/>
  <c r="Q12497" i="1" s="1"/>
  <c r="G12498" i="1"/>
  <c r="H12498" i="1"/>
  <c r="Q12498" i="1" s="1"/>
  <c r="G12499" i="1"/>
  <c r="H12499" i="1"/>
  <c r="Q12499" i="1" s="1"/>
  <c r="G12500" i="1"/>
  <c r="H12500" i="1"/>
  <c r="Q12500" i="1" s="1"/>
  <c r="G12501" i="1"/>
  <c r="H12501" i="1"/>
  <c r="Q12501" i="1" s="1"/>
  <c r="G12502" i="1"/>
  <c r="H12502" i="1"/>
  <c r="Q12502" i="1" s="1"/>
  <c r="G12503" i="1"/>
  <c r="H12503" i="1"/>
  <c r="Q12503" i="1" s="1"/>
  <c r="G12504" i="1"/>
  <c r="H12504" i="1"/>
  <c r="Q12504" i="1" s="1"/>
  <c r="G12505" i="1"/>
  <c r="H12505" i="1"/>
  <c r="Q12505" i="1" s="1"/>
  <c r="G12506" i="1"/>
  <c r="H12506" i="1"/>
  <c r="Q12506" i="1" s="1"/>
  <c r="G12507" i="1"/>
  <c r="H12507" i="1"/>
  <c r="G12508" i="1"/>
  <c r="H12508" i="1"/>
  <c r="Q12508" i="1" s="1"/>
  <c r="G12509" i="1"/>
  <c r="H12509" i="1"/>
  <c r="Q12509" i="1" s="1"/>
  <c r="G12510" i="1"/>
  <c r="H12510" i="1"/>
  <c r="Q12510" i="1" s="1"/>
  <c r="G12511" i="1"/>
  <c r="H12511" i="1"/>
  <c r="Q12511" i="1" s="1"/>
  <c r="G12512" i="1"/>
  <c r="H12512" i="1"/>
  <c r="Q12512" i="1" s="1"/>
  <c r="G12513" i="1"/>
  <c r="H12513" i="1"/>
  <c r="Q12513" i="1" s="1"/>
  <c r="G12514" i="1"/>
  <c r="H12514" i="1"/>
  <c r="Q12514" i="1" s="1"/>
  <c r="G12515" i="1"/>
  <c r="H12515" i="1"/>
  <c r="Q12515" i="1" s="1"/>
  <c r="G12516" i="1"/>
  <c r="H12516" i="1"/>
  <c r="Q12516" i="1" s="1"/>
  <c r="G12517" i="1"/>
  <c r="H12517" i="1"/>
  <c r="Q12517" i="1" s="1"/>
  <c r="G12518" i="1"/>
  <c r="H12518" i="1"/>
  <c r="Q12518" i="1" s="1"/>
  <c r="G12519" i="1"/>
  <c r="H12519" i="1"/>
  <c r="Q12519" i="1" s="1"/>
  <c r="G12520" i="1"/>
  <c r="H12520" i="1"/>
  <c r="Q12520" i="1" s="1"/>
  <c r="G12521" i="1"/>
  <c r="H12521" i="1"/>
  <c r="Q12521" i="1" s="1"/>
  <c r="G12522" i="1"/>
  <c r="H12522" i="1"/>
  <c r="Q12522" i="1" s="1"/>
  <c r="G12523" i="1"/>
  <c r="H12523" i="1"/>
  <c r="G12524" i="1"/>
  <c r="H12524" i="1"/>
  <c r="Q12524" i="1" s="1"/>
  <c r="G12525" i="1"/>
  <c r="H12525" i="1"/>
  <c r="Q12525" i="1" s="1"/>
  <c r="G12526" i="1"/>
  <c r="H12526" i="1"/>
  <c r="Q12526" i="1" s="1"/>
  <c r="G12527" i="1"/>
  <c r="H12527" i="1"/>
  <c r="Q12527" i="1" s="1"/>
  <c r="G12528" i="1"/>
  <c r="H12528" i="1"/>
  <c r="Q12528" i="1" s="1"/>
  <c r="G12529" i="1"/>
  <c r="H12529" i="1"/>
  <c r="Q12529" i="1" s="1"/>
  <c r="G12530" i="1"/>
  <c r="H12530" i="1"/>
  <c r="Q12530" i="1" s="1"/>
  <c r="G12531" i="1"/>
  <c r="H12531" i="1"/>
  <c r="Q12531" i="1" s="1"/>
  <c r="G12532" i="1"/>
  <c r="H12532" i="1"/>
  <c r="Q12532" i="1" s="1"/>
  <c r="G12533" i="1"/>
  <c r="H12533" i="1"/>
  <c r="Q12533" i="1" s="1"/>
  <c r="G12534" i="1"/>
  <c r="H12534" i="1"/>
  <c r="Q12534" i="1" s="1"/>
  <c r="G12535" i="1"/>
  <c r="H12535" i="1"/>
  <c r="Q12535" i="1" s="1"/>
  <c r="G12536" i="1"/>
  <c r="H12536" i="1"/>
  <c r="Q12536" i="1" s="1"/>
  <c r="G12537" i="1"/>
  <c r="H12537" i="1"/>
  <c r="Q12537" i="1" s="1"/>
  <c r="G12538" i="1"/>
  <c r="H12538" i="1"/>
  <c r="Q12538" i="1" s="1"/>
  <c r="G12539" i="1"/>
  <c r="H12539" i="1"/>
  <c r="G12540" i="1"/>
  <c r="H12540" i="1"/>
  <c r="Q12540" i="1" s="1"/>
  <c r="G12541" i="1"/>
  <c r="H12541" i="1"/>
  <c r="Q12541" i="1" s="1"/>
  <c r="G12542" i="1"/>
  <c r="H12542" i="1"/>
  <c r="Q12542" i="1" s="1"/>
  <c r="G12543" i="1"/>
  <c r="H12543" i="1"/>
  <c r="Q12543" i="1" s="1"/>
  <c r="G12544" i="1"/>
  <c r="H12544" i="1"/>
  <c r="Q12544" i="1" s="1"/>
  <c r="G12545" i="1"/>
  <c r="H12545" i="1"/>
  <c r="Q12545" i="1" s="1"/>
  <c r="G12546" i="1"/>
  <c r="H12546" i="1"/>
  <c r="Q12546" i="1" s="1"/>
  <c r="G12547" i="1"/>
  <c r="H12547" i="1"/>
  <c r="Q12547" i="1" s="1"/>
  <c r="G12548" i="1"/>
  <c r="H12548" i="1"/>
  <c r="Q12548" i="1" s="1"/>
  <c r="G12549" i="1"/>
  <c r="H12549" i="1"/>
  <c r="Q12549" i="1" s="1"/>
  <c r="G12550" i="1"/>
  <c r="H12550" i="1"/>
  <c r="Q12550" i="1" s="1"/>
  <c r="G12551" i="1"/>
  <c r="H12551" i="1"/>
  <c r="Q12551" i="1" s="1"/>
  <c r="G12552" i="1"/>
  <c r="H12552" i="1"/>
  <c r="Q12552" i="1" s="1"/>
  <c r="G12553" i="1"/>
  <c r="H12553" i="1"/>
  <c r="Q12553" i="1" s="1"/>
  <c r="G12554" i="1"/>
  <c r="H12554" i="1"/>
  <c r="Q12554" i="1" s="1"/>
  <c r="G12555" i="1"/>
  <c r="H12555" i="1"/>
  <c r="G12556" i="1"/>
  <c r="H12556" i="1"/>
  <c r="Q12556" i="1" s="1"/>
  <c r="G12557" i="1"/>
  <c r="H12557" i="1"/>
  <c r="Q12557" i="1" s="1"/>
  <c r="G12558" i="1"/>
  <c r="H12558" i="1"/>
  <c r="Q12558" i="1" s="1"/>
  <c r="G12559" i="1"/>
  <c r="H12559" i="1"/>
  <c r="Q12559" i="1" s="1"/>
  <c r="G12560" i="1"/>
  <c r="H12560" i="1"/>
  <c r="Q12560" i="1" s="1"/>
  <c r="G12561" i="1"/>
  <c r="H12561" i="1"/>
  <c r="Q12561" i="1" s="1"/>
  <c r="G12562" i="1"/>
  <c r="H12562" i="1"/>
  <c r="Q12562" i="1" s="1"/>
  <c r="G12563" i="1"/>
  <c r="H12563" i="1"/>
  <c r="Q12563" i="1" s="1"/>
  <c r="G12564" i="1"/>
  <c r="H12564" i="1"/>
  <c r="Q12564" i="1" s="1"/>
  <c r="G12565" i="1"/>
  <c r="H12565" i="1"/>
  <c r="Q12565" i="1" s="1"/>
  <c r="G12566" i="1"/>
  <c r="H12566" i="1"/>
  <c r="Q12566" i="1" s="1"/>
  <c r="G12567" i="1"/>
  <c r="H12567" i="1"/>
  <c r="Q12567" i="1" s="1"/>
  <c r="G12568" i="1"/>
  <c r="H12568" i="1"/>
  <c r="Q12568" i="1" s="1"/>
  <c r="G12569" i="1"/>
  <c r="H12569" i="1"/>
  <c r="Q12569" i="1" s="1"/>
  <c r="G12570" i="1"/>
  <c r="H12570" i="1"/>
  <c r="Q12570" i="1" s="1"/>
  <c r="G12571" i="1"/>
  <c r="H12571" i="1"/>
  <c r="G12572" i="1"/>
  <c r="H12572" i="1"/>
  <c r="Q12572" i="1" s="1"/>
  <c r="G12573" i="1"/>
  <c r="H12573" i="1"/>
  <c r="Q12573" i="1" s="1"/>
  <c r="G12574" i="1"/>
  <c r="H12574" i="1"/>
  <c r="Q12574" i="1" s="1"/>
  <c r="G12575" i="1"/>
  <c r="H12575" i="1"/>
  <c r="Q12575" i="1" s="1"/>
  <c r="G12576" i="1"/>
  <c r="H12576" i="1"/>
  <c r="Q12576" i="1" s="1"/>
  <c r="G12577" i="1"/>
  <c r="H12577" i="1"/>
  <c r="Q12577" i="1" s="1"/>
  <c r="G12578" i="1"/>
  <c r="H12578" i="1"/>
  <c r="Q12578" i="1" s="1"/>
  <c r="G12579" i="1"/>
  <c r="H12579" i="1"/>
  <c r="Q12579" i="1" s="1"/>
  <c r="G12580" i="1"/>
  <c r="H12580" i="1"/>
  <c r="Q12580" i="1" s="1"/>
  <c r="G12581" i="1"/>
  <c r="H12581" i="1"/>
  <c r="Q12581" i="1" s="1"/>
  <c r="G12582" i="1"/>
  <c r="H12582" i="1"/>
  <c r="Q12582" i="1" s="1"/>
  <c r="G12583" i="1"/>
  <c r="H12583" i="1"/>
  <c r="Q12583" i="1" s="1"/>
  <c r="G12584" i="1"/>
  <c r="H12584" i="1"/>
  <c r="Q12584" i="1" s="1"/>
  <c r="G12585" i="1"/>
  <c r="H12585" i="1"/>
  <c r="Q12585" i="1" s="1"/>
  <c r="G12586" i="1"/>
  <c r="H12586" i="1"/>
  <c r="Q12586" i="1" s="1"/>
  <c r="G12587" i="1"/>
  <c r="H12587" i="1"/>
  <c r="G12588" i="1"/>
  <c r="H12588" i="1"/>
  <c r="Q12588" i="1" s="1"/>
  <c r="G12589" i="1"/>
  <c r="H12589" i="1"/>
  <c r="Q12589" i="1" s="1"/>
  <c r="G12590" i="1"/>
  <c r="H12590" i="1"/>
  <c r="Q12590" i="1" s="1"/>
  <c r="G12591" i="1"/>
  <c r="H12591" i="1"/>
  <c r="Q12591" i="1" s="1"/>
  <c r="G12592" i="1"/>
  <c r="H12592" i="1"/>
  <c r="Q12592" i="1" s="1"/>
  <c r="G12593" i="1"/>
  <c r="H12593" i="1"/>
  <c r="Q12593" i="1" s="1"/>
  <c r="G12594" i="1"/>
  <c r="H12594" i="1"/>
  <c r="Q12594" i="1" s="1"/>
  <c r="G12595" i="1"/>
  <c r="H12595" i="1"/>
  <c r="Q12595" i="1" s="1"/>
  <c r="G12596" i="1"/>
  <c r="H12596" i="1"/>
  <c r="Q12596" i="1" s="1"/>
  <c r="G12597" i="1"/>
  <c r="H12597" i="1"/>
  <c r="Q12597" i="1" s="1"/>
  <c r="G12598" i="1"/>
  <c r="H12598" i="1"/>
  <c r="Q12598" i="1" s="1"/>
  <c r="G12599" i="1"/>
  <c r="H12599" i="1"/>
  <c r="Q12599" i="1" s="1"/>
  <c r="G12600" i="1"/>
  <c r="H12600" i="1"/>
  <c r="Q12600" i="1" s="1"/>
  <c r="G12601" i="1"/>
  <c r="H12601" i="1"/>
  <c r="Q12601" i="1" s="1"/>
  <c r="G12602" i="1"/>
  <c r="H12602" i="1"/>
  <c r="Q12602" i="1" s="1"/>
  <c r="G12603" i="1"/>
  <c r="H12603" i="1"/>
  <c r="G12604" i="1"/>
  <c r="H12604" i="1"/>
  <c r="Q12604" i="1" s="1"/>
  <c r="G12605" i="1"/>
  <c r="H12605" i="1"/>
  <c r="Q12605" i="1" s="1"/>
  <c r="G12606" i="1"/>
  <c r="H12606" i="1"/>
  <c r="Q12606" i="1" s="1"/>
  <c r="G12607" i="1"/>
  <c r="H12607" i="1"/>
  <c r="Q12607" i="1" s="1"/>
  <c r="G12608" i="1"/>
  <c r="H12608" i="1"/>
  <c r="Q12608" i="1" s="1"/>
  <c r="G12609" i="1"/>
  <c r="H12609" i="1"/>
  <c r="Q12609" i="1" s="1"/>
  <c r="G12610" i="1"/>
  <c r="H12610" i="1"/>
  <c r="Q12610" i="1" s="1"/>
  <c r="G12611" i="1"/>
  <c r="H12611" i="1"/>
  <c r="Q12611" i="1" s="1"/>
  <c r="G12612" i="1"/>
  <c r="H12612" i="1"/>
  <c r="Q12612" i="1" s="1"/>
  <c r="G12613" i="1"/>
  <c r="H12613" i="1"/>
  <c r="Q12613" i="1" s="1"/>
  <c r="G12614" i="1"/>
  <c r="H12614" i="1"/>
  <c r="Q12614" i="1" s="1"/>
  <c r="G12615" i="1"/>
  <c r="H12615" i="1"/>
  <c r="Q12615" i="1" s="1"/>
  <c r="G12616" i="1"/>
  <c r="H12616" i="1"/>
  <c r="Q12616" i="1" s="1"/>
  <c r="G12617" i="1"/>
  <c r="H12617" i="1"/>
  <c r="Q12617" i="1" s="1"/>
  <c r="G12618" i="1"/>
  <c r="H12618" i="1"/>
  <c r="Q12618" i="1" s="1"/>
  <c r="G12619" i="1"/>
  <c r="H12619" i="1"/>
  <c r="G12620" i="1"/>
  <c r="H12620" i="1"/>
  <c r="Q12620" i="1" s="1"/>
  <c r="G12621" i="1"/>
  <c r="H12621" i="1"/>
  <c r="Q12621" i="1" s="1"/>
  <c r="G12622" i="1"/>
  <c r="H12622" i="1"/>
  <c r="Q12622" i="1" s="1"/>
  <c r="G12623" i="1"/>
  <c r="H12623" i="1"/>
  <c r="Q12623" i="1" s="1"/>
  <c r="G12624" i="1"/>
  <c r="H12624" i="1"/>
  <c r="Q12624" i="1" s="1"/>
  <c r="G12625" i="1"/>
  <c r="H12625" i="1"/>
  <c r="Q12625" i="1" s="1"/>
  <c r="G12626" i="1"/>
  <c r="H12626" i="1"/>
  <c r="Q12626" i="1" s="1"/>
  <c r="G12627" i="1"/>
  <c r="H12627" i="1"/>
  <c r="Q12627" i="1" s="1"/>
  <c r="G12628" i="1"/>
  <c r="H12628" i="1"/>
  <c r="Q12628" i="1" s="1"/>
  <c r="G12629" i="1"/>
  <c r="H12629" i="1"/>
  <c r="Q12629" i="1" s="1"/>
  <c r="G12630" i="1"/>
  <c r="H12630" i="1"/>
  <c r="Q12630" i="1" s="1"/>
  <c r="G12631" i="1"/>
  <c r="H12631" i="1"/>
  <c r="Q12631" i="1" s="1"/>
  <c r="G12632" i="1"/>
  <c r="H12632" i="1"/>
  <c r="Q12632" i="1" s="1"/>
  <c r="G12633" i="1"/>
  <c r="H12633" i="1"/>
  <c r="Q12633" i="1" s="1"/>
  <c r="G12634" i="1"/>
  <c r="H12634" i="1"/>
  <c r="Q12634" i="1" s="1"/>
  <c r="G12635" i="1"/>
  <c r="H12635" i="1"/>
  <c r="G12636" i="1"/>
  <c r="H12636" i="1"/>
  <c r="Q12636" i="1" s="1"/>
  <c r="G12637" i="1"/>
  <c r="H12637" i="1"/>
  <c r="Q12637" i="1" s="1"/>
  <c r="G12638" i="1"/>
  <c r="H12638" i="1"/>
  <c r="Q12638" i="1" s="1"/>
  <c r="G12639" i="1"/>
  <c r="H12639" i="1"/>
  <c r="Q12639" i="1" s="1"/>
  <c r="G12640" i="1"/>
  <c r="H12640" i="1"/>
  <c r="Q12640" i="1" s="1"/>
  <c r="G12641" i="1"/>
  <c r="H12641" i="1"/>
  <c r="Q12641" i="1" s="1"/>
  <c r="G12642" i="1"/>
  <c r="H12642" i="1"/>
  <c r="Q12642" i="1" s="1"/>
  <c r="G12643" i="1"/>
  <c r="H12643" i="1"/>
  <c r="Q12643" i="1" s="1"/>
  <c r="G12644" i="1"/>
  <c r="H12644" i="1"/>
  <c r="Q12644" i="1" s="1"/>
  <c r="G12645" i="1"/>
  <c r="H12645" i="1"/>
  <c r="Q12645" i="1" s="1"/>
  <c r="G12646" i="1"/>
  <c r="H12646" i="1"/>
  <c r="Q12646" i="1" s="1"/>
  <c r="G12647" i="1"/>
  <c r="H12647" i="1"/>
  <c r="Q12647" i="1" s="1"/>
  <c r="G12648" i="1"/>
  <c r="H12648" i="1"/>
  <c r="Q12648" i="1" s="1"/>
  <c r="G12649" i="1"/>
  <c r="H12649" i="1"/>
  <c r="Q12649" i="1" s="1"/>
  <c r="G12650" i="1"/>
  <c r="H12650" i="1"/>
  <c r="Q12650" i="1" s="1"/>
  <c r="G12651" i="1"/>
  <c r="H12651" i="1"/>
  <c r="G12652" i="1"/>
  <c r="H12652" i="1"/>
  <c r="Q12652" i="1" s="1"/>
  <c r="G12653" i="1"/>
  <c r="H12653" i="1"/>
  <c r="Q12653" i="1" s="1"/>
  <c r="G12654" i="1"/>
  <c r="H12654" i="1"/>
  <c r="Q12654" i="1" s="1"/>
  <c r="G12655" i="1"/>
  <c r="H12655" i="1"/>
  <c r="Q12655" i="1" s="1"/>
  <c r="G12656" i="1"/>
  <c r="H12656" i="1"/>
  <c r="Q12656" i="1" s="1"/>
  <c r="G12657" i="1"/>
  <c r="H12657" i="1"/>
  <c r="Q12657" i="1" s="1"/>
  <c r="G12658" i="1"/>
  <c r="H12658" i="1"/>
  <c r="Q12658" i="1" s="1"/>
  <c r="G12659" i="1"/>
  <c r="H12659" i="1"/>
  <c r="Q12659" i="1" s="1"/>
  <c r="G12660" i="1"/>
  <c r="H12660" i="1"/>
  <c r="Q12660" i="1" s="1"/>
  <c r="G12661" i="1"/>
  <c r="H12661" i="1"/>
  <c r="Q12661" i="1" s="1"/>
  <c r="G12662" i="1"/>
  <c r="H12662" i="1"/>
  <c r="Q12662" i="1" s="1"/>
  <c r="G12663" i="1"/>
  <c r="H12663" i="1"/>
  <c r="Q12663" i="1" s="1"/>
  <c r="G12664" i="1"/>
  <c r="H12664" i="1"/>
  <c r="Q12664" i="1" s="1"/>
  <c r="G12665" i="1"/>
  <c r="H12665" i="1"/>
  <c r="Q12665" i="1" s="1"/>
  <c r="G12666" i="1"/>
  <c r="H12666" i="1"/>
  <c r="Q12666" i="1" s="1"/>
  <c r="G12667" i="1"/>
  <c r="H12667" i="1"/>
  <c r="G12668" i="1"/>
  <c r="H12668" i="1"/>
  <c r="Q12668" i="1" s="1"/>
  <c r="G12669" i="1"/>
  <c r="H12669" i="1"/>
  <c r="Q12669" i="1" s="1"/>
  <c r="G12670" i="1"/>
  <c r="H12670" i="1"/>
  <c r="Q12670" i="1" s="1"/>
  <c r="G12671" i="1"/>
  <c r="H12671" i="1"/>
  <c r="Q12671" i="1" s="1"/>
  <c r="G12672" i="1"/>
  <c r="H12672" i="1"/>
  <c r="Q12672" i="1" s="1"/>
  <c r="G12673" i="1"/>
  <c r="H12673" i="1"/>
  <c r="Q12673" i="1" s="1"/>
  <c r="G12674" i="1"/>
  <c r="H12674" i="1"/>
  <c r="Q12674" i="1" s="1"/>
  <c r="G12675" i="1"/>
  <c r="H12675" i="1"/>
  <c r="Q12675" i="1" s="1"/>
  <c r="G12676" i="1"/>
  <c r="H12676" i="1"/>
  <c r="Q12676" i="1" s="1"/>
  <c r="G12677" i="1"/>
  <c r="H12677" i="1"/>
  <c r="Q12677" i="1" s="1"/>
  <c r="G12678" i="1"/>
  <c r="H12678" i="1"/>
  <c r="Q12678" i="1" s="1"/>
  <c r="G12679" i="1"/>
  <c r="H12679" i="1"/>
  <c r="Q12679" i="1" s="1"/>
  <c r="G12680" i="1"/>
  <c r="H12680" i="1"/>
  <c r="Q12680" i="1" s="1"/>
  <c r="G12681" i="1"/>
  <c r="H12681" i="1"/>
  <c r="Q12681" i="1" s="1"/>
  <c r="G12682" i="1"/>
  <c r="H12682" i="1"/>
  <c r="Q12682" i="1" s="1"/>
  <c r="G12683" i="1"/>
  <c r="H12683" i="1"/>
  <c r="G12684" i="1"/>
  <c r="H12684" i="1"/>
  <c r="Q12684" i="1" s="1"/>
  <c r="G12685" i="1"/>
  <c r="H12685" i="1"/>
  <c r="Q12685" i="1" s="1"/>
  <c r="G12686" i="1"/>
  <c r="H12686" i="1"/>
  <c r="Q12686" i="1" s="1"/>
  <c r="G12687" i="1"/>
  <c r="H12687" i="1"/>
  <c r="Q12687" i="1" s="1"/>
  <c r="G12688" i="1"/>
  <c r="H12688" i="1"/>
  <c r="Q12688" i="1" s="1"/>
  <c r="G12689" i="1"/>
  <c r="H12689" i="1"/>
  <c r="Q12689" i="1" s="1"/>
  <c r="G12690" i="1"/>
  <c r="H12690" i="1"/>
  <c r="Q12690" i="1" s="1"/>
  <c r="G12691" i="1"/>
  <c r="H12691" i="1"/>
  <c r="Q12691" i="1" s="1"/>
  <c r="G12692" i="1"/>
  <c r="H12692" i="1"/>
  <c r="Q12692" i="1" s="1"/>
  <c r="G12693" i="1"/>
  <c r="H12693" i="1"/>
  <c r="Q12693" i="1" s="1"/>
  <c r="G12694" i="1"/>
  <c r="H12694" i="1"/>
  <c r="Q12694" i="1" s="1"/>
  <c r="G12695" i="1"/>
  <c r="H12695" i="1"/>
  <c r="Q12695" i="1" s="1"/>
  <c r="G12696" i="1"/>
  <c r="H12696" i="1"/>
  <c r="Q12696" i="1" s="1"/>
  <c r="G12697" i="1"/>
  <c r="H12697" i="1"/>
  <c r="Q12697" i="1" s="1"/>
  <c r="G12698" i="1"/>
  <c r="H12698" i="1"/>
  <c r="Q12698" i="1" s="1"/>
  <c r="G12699" i="1"/>
  <c r="H12699" i="1"/>
  <c r="G12700" i="1"/>
  <c r="H12700" i="1"/>
  <c r="Q12700" i="1" s="1"/>
  <c r="G12701" i="1"/>
  <c r="H12701" i="1"/>
  <c r="Q12701" i="1" s="1"/>
  <c r="G12702" i="1"/>
  <c r="H12702" i="1"/>
  <c r="Q12702" i="1" s="1"/>
  <c r="G12703" i="1"/>
  <c r="H12703" i="1"/>
  <c r="Q12703" i="1" s="1"/>
  <c r="G12704" i="1"/>
  <c r="H12704" i="1"/>
  <c r="Q12704" i="1" s="1"/>
  <c r="G12705" i="1"/>
  <c r="H12705" i="1"/>
  <c r="Q12705" i="1" s="1"/>
  <c r="G12706" i="1"/>
  <c r="H12706" i="1"/>
  <c r="Q12706" i="1" s="1"/>
  <c r="G12707" i="1"/>
  <c r="H12707" i="1"/>
  <c r="Q12707" i="1" s="1"/>
  <c r="G12708" i="1"/>
  <c r="H12708" i="1"/>
  <c r="Q12708" i="1" s="1"/>
  <c r="G12709" i="1"/>
  <c r="H12709" i="1"/>
  <c r="Q12709" i="1" s="1"/>
  <c r="G12710" i="1"/>
  <c r="H12710" i="1"/>
  <c r="Q12710" i="1" s="1"/>
  <c r="G12711" i="1"/>
  <c r="H12711" i="1"/>
  <c r="Q12711" i="1" s="1"/>
  <c r="G12712" i="1"/>
  <c r="H12712" i="1"/>
  <c r="Q12712" i="1" s="1"/>
  <c r="G12713" i="1"/>
  <c r="H12713" i="1"/>
  <c r="Q12713" i="1" s="1"/>
  <c r="G12714" i="1"/>
  <c r="H12714" i="1"/>
  <c r="Q12714" i="1" s="1"/>
  <c r="G12715" i="1"/>
  <c r="H12715" i="1"/>
  <c r="G12716" i="1"/>
  <c r="H12716" i="1"/>
  <c r="Q12716" i="1" s="1"/>
  <c r="G12717" i="1"/>
  <c r="H12717" i="1"/>
  <c r="Q12717" i="1" s="1"/>
  <c r="G12718" i="1"/>
  <c r="H12718" i="1"/>
  <c r="Q12718" i="1" s="1"/>
  <c r="G12719" i="1"/>
  <c r="H12719" i="1"/>
  <c r="Q12719" i="1" s="1"/>
  <c r="G12720" i="1"/>
  <c r="H12720" i="1"/>
  <c r="Q12720" i="1" s="1"/>
  <c r="G12721" i="1"/>
  <c r="H12721" i="1"/>
  <c r="Q12721" i="1" s="1"/>
  <c r="G12722" i="1"/>
  <c r="H12722" i="1"/>
  <c r="Q12722" i="1" s="1"/>
  <c r="G12723" i="1"/>
  <c r="H12723" i="1"/>
  <c r="Q12723" i="1" s="1"/>
  <c r="G12724" i="1"/>
  <c r="H12724" i="1"/>
  <c r="Q12724" i="1" s="1"/>
  <c r="G12725" i="1"/>
  <c r="H12725" i="1"/>
  <c r="Q12725" i="1" s="1"/>
  <c r="G12726" i="1"/>
  <c r="H12726" i="1"/>
  <c r="Q12726" i="1" s="1"/>
  <c r="G12727" i="1"/>
  <c r="H12727" i="1"/>
  <c r="Q12727" i="1" s="1"/>
  <c r="G12728" i="1"/>
  <c r="H12728" i="1"/>
  <c r="Q12728" i="1" s="1"/>
  <c r="G12729" i="1"/>
  <c r="H12729" i="1"/>
  <c r="Q12729" i="1" s="1"/>
  <c r="G12730" i="1"/>
  <c r="H12730" i="1"/>
  <c r="Q12730" i="1" s="1"/>
  <c r="G12731" i="1"/>
  <c r="H12731" i="1"/>
  <c r="G12732" i="1"/>
  <c r="H12732" i="1"/>
  <c r="Q12732" i="1" s="1"/>
  <c r="G12733" i="1"/>
  <c r="H12733" i="1"/>
  <c r="Q12733" i="1" s="1"/>
  <c r="G12734" i="1"/>
  <c r="H12734" i="1"/>
  <c r="Q12734" i="1" s="1"/>
  <c r="G12735" i="1"/>
  <c r="H12735" i="1"/>
  <c r="Q12735" i="1" s="1"/>
  <c r="G12736" i="1"/>
  <c r="H12736" i="1"/>
  <c r="Q12736" i="1" s="1"/>
  <c r="G12737" i="1"/>
  <c r="H12737" i="1"/>
  <c r="Q12737" i="1" s="1"/>
  <c r="G12738" i="1"/>
  <c r="H12738" i="1"/>
  <c r="Q12738" i="1" s="1"/>
  <c r="G12739" i="1"/>
  <c r="H12739" i="1"/>
  <c r="Q12739" i="1" s="1"/>
  <c r="G12740" i="1"/>
  <c r="H12740" i="1"/>
  <c r="Q12740" i="1" s="1"/>
  <c r="G12741" i="1"/>
  <c r="H12741" i="1"/>
  <c r="Q12741" i="1" s="1"/>
  <c r="G12742" i="1"/>
  <c r="H12742" i="1"/>
  <c r="Q12742" i="1" s="1"/>
  <c r="G12743" i="1"/>
  <c r="H12743" i="1"/>
  <c r="Q12743" i="1" s="1"/>
  <c r="G12744" i="1"/>
  <c r="H12744" i="1"/>
  <c r="Q12744" i="1" s="1"/>
  <c r="G12745" i="1"/>
  <c r="H12745" i="1"/>
  <c r="Q12745" i="1" s="1"/>
  <c r="G12746" i="1"/>
  <c r="H12746" i="1"/>
  <c r="Q12746" i="1" s="1"/>
  <c r="G12747" i="1"/>
  <c r="H12747" i="1"/>
  <c r="G12748" i="1"/>
  <c r="H12748" i="1"/>
  <c r="Q12748" i="1" s="1"/>
  <c r="G12749" i="1"/>
  <c r="H12749" i="1"/>
  <c r="Q12749" i="1" s="1"/>
  <c r="G12750" i="1"/>
  <c r="H12750" i="1"/>
  <c r="Q12750" i="1" s="1"/>
  <c r="G12751" i="1"/>
  <c r="H12751" i="1"/>
  <c r="Q12751" i="1" s="1"/>
  <c r="G12752" i="1"/>
  <c r="H12752" i="1"/>
  <c r="Q12752" i="1" s="1"/>
  <c r="G12753" i="1"/>
  <c r="H12753" i="1"/>
  <c r="Q12753" i="1" s="1"/>
  <c r="G12754" i="1"/>
  <c r="H12754" i="1"/>
  <c r="Q12754" i="1" s="1"/>
  <c r="G12755" i="1"/>
  <c r="H12755" i="1"/>
  <c r="Q12755" i="1" s="1"/>
  <c r="G12756" i="1"/>
  <c r="H12756" i="1"/>
  <c r="Q12756" i="1" s="1"/>
  <c r="G12757" i="1"/>
  <c r="H12757" i="1"/>
  <c r="Q12757" i="1" s="1"/>
  <c r="G12758" i="1"/>
  <c r="H12758" i="1"/>
  <c r="Q12758" i="1" s="1"/>
  <c r="G12759" i="1"/>
  <c r="H12759" i="1"/>
  <c r="Q12759" i="1" s="1"/>
  <c r="G12760" i="1"/>
  <c r="H12760" i="1"/>
  <c r="Q12760" i="1" s="1"/>
  <c r="G12761" i="1"/>
  <c r="H12761" i="1"/>
  <c r="Q12761" i="1" s="1"/>
  <c r="G12762" i="1"/>
  <c r="H12762" i="1"/>
  <c r="Q12762" i="1" s="1"/>
  <c r="G12763" i="1"/>
  <c r="H12763" i="1"/>
  <c r="G12764" i="1"/>
  <c r="H12764" i="1"/>
  <c r="Q12764" i="1" s="1"/>
  <c r="G12765" i="1"/>
  <c r="H12765" i="1"/>
  <c r="Q12765" i="1" s="1"/>
  <c r="G12766" i="1"/>
  <c r="H12766" i="1"/>
  <c r="Q12766" i="1" s="1"/>
  <c r="G12767" i="1"/>
  <c r="H12767" i="1"/>
  <c r="Q12767" i="1" s="1"/>
  <c r="G12768" i="1"/>
  <c r="H12768" i="1"/>
  <c r="Q12768" i="1" s="1"/>
  <c r="G12769" i="1"/>
  <c r="H12769" i="1"/>
  <c r="Q12769" i="1" s="1"/>
  <c r="G12770" i="1"/>
  <c r="H12770" i="1"/>
  <c r="Q12770" i="1" s="1"/>
  <c r="G12771" i="1"/>
  <c r="H12771" i="1"/>
  <c r="Q12771" i="1" s="1"/>
  <c r="G12772" i="1"/>
  <c r="H12772" i="1"/>
  <c r="Q12772" i="1" s="1"/>
  <c r="G12773" i="1"/>
  <c r="H12773" i="1"/>
  <c r="Q12773" i="1" s="1"/>
  <c r="G12774" i="1"/>
  <c r="H12774" i="1"/>
  <c r="Q12774" i="1" s="1"/>
  <c r="G12775" i="1"/>
  <c r="H12775" i="1"/>
  <c r="Q12775" i="1" s="1"/>
  <c r="G12776" i="1"/>
  <c r="H12776" i="1"/>
  <c r="Q12776" i="1" s="1"/>
  <c r="G12777" i="1"/>
  <c r="H12777" i="1"/>
  <c r="Q12777" i="1" s="1"/>
  <c r="G12778" i="1"/>
  <c r="H12778" i="1"/>
  <c r="Q12778" i="1" s="1"/>
  <c r="G12779" i="1"/>
  <c r="H12779" i="1"/>
  <c r="G12780" i="1"/>
  <c r="H12780" i="1"/>
  <c r="Q12780" i="1" s="1"/>
  <c r="G12781" i="1"/>
  <c r="H12781" i="1"/>
  <c r="Q12781" i="1" s="1"/>
  <c r="G12782" i="1"/>
  <c r="H12782" i="1"/>
  <c r="Q12782" i="1" s="1"/>
  <c r="G12783" i="1"/>
  <c r="H12783" i="1"/>
  <c r="Q12783" i="1" s="1"/>
  <c r="G12784" i="1"/>
  <c r="H12784" i="1"/>
  <c r="Q12784" i="1" s="1"/>
  <c r="G12785" i="1"/>
  <c r="H12785" i="1"/>
  <c r="Q12785" i="1" s="1"/>
  <c r="G12786" i="1"/>
  <c r="H12786" i="1"/>
  <c r="Q12786" i="1" s="1"/>
  <c r="G12787" i="1"/>
  <c r="H12787" i="1"/>
  <c r="Q12787" i="1" s="1"/>
  <c r="G12788" i="1"/>
  <c r="H12788" i="1"/>
  <c r="Q12788" i="1" s="1"/>
  <c r="G12789" i="1"/>
  <c r="H12789" i="1"/>
  <c r="Q12789" i="1" s="1"/>
  <c r="G12790" i="1"/>
  <c r="H12790" i="1"/>
  <c r="Q12790" i="1" s="1"/>
  <c r="G12791" i="1"/>
  <c r="H12791" i="1"/>
  <c r="Q12791" i="1" s="1"/>
  <c r="G12792" i="1"/>
  <c r="H12792" i="1"/>
  <c r="Q12792" i="1" s="1"/>
  <c r="G12793" i="1"/>
  <c r="H12793" i="1"/>
  <c r="Q12793" i="1" s="1"/>
  <c r="G12794" i="1"/>
  <c r="H12794" i="1"/>
  <c r="Q12794" i="1" s="1"/>
  <c r="G12795" i="1"/>
  <c r="H12795" i="1"/>
  <c r="G12796" i="1"/>
  <c r="H12796" i="1"/>
  <c r="Q12796" i="1" s="1"/>
  <c r="G12797" i="1"/>
  <c r="H12797" i="1"/>
  <c r="Q12797" i="1" s="1"/>
  <c r="G12798" i="1"/>
  <c r="H12798" i="1"/>
  <c r="Q12798" i="1" s="1"/>
  <c r="G12799" i="1"/>
  <c r="H12799" i="1"/>
  <c r="Q12799" i="1" s="1"/>
  <c r="G12800" i="1"/>
  <c r="H12800" i="1"/>
  <c r="Q12800" i="1" s="1"/>
  <c r="G12801" i="1"/>
  <c r="H12801" i="1"/>
  <c r="Q12801" i="1" s="1"/>
  <c r="G12802" i="1"/>
  <c r="H12802" i="1"/>
  <c r="Q12802" i="1" s="1"/>
  <c r="G12803" i="1"/>
  <c r="H12803" i="1"/>
  <c r="Q12803" i="1" s="1"/>
  <c r="G12804" i="1"/>
  <c r="H12804" i="1"/>
  <c r="Q12804" i="1" s="1"/>
  <c r="G12805" i="1"/>
  <c r="H12805" i="1"/>
  <c r="Q12805" i="1" s="1"/>
  <c r="G12806" i="1"/>
  <c r="H12806" i="1"/>
  <c r="Q12806" i="1" s="1"/>
  <c r="G12807" i="1"/>
  <c r="H12807" i="1"/>
  <c r="Q12807" i="1" s="1"/>
  <c r="G12808" i="1"/>
  <c r="H12808" i="1"/>
  <c r="Q12808" i="1" s="1"/>
  <c r="G12809" i="1"/>
  <c r="H12809" i="1"/>
  <c r="Q12809" i="1" s="1"/>
  <c r="G12810" i="1"/>
  <c r="H12810" i="1"/>
  <c r="Q12810" i="1" s="1"/>
  <c r="G12811" i="1"/>
  <c r="H12811" i="1"/>
  <c r="G12812" i="1"/>
  <c r="H12812" i="1"/>
  <c r="Q12812" i="1" s="1"/>
  <c r="G12813" i="1"/>
  <c r="H12813" i="1"/>
  <c r="Q12813" i="1" s="1"/>
  <c r="G12814" i="1"/>
  <c r="H12814" i="1"/>
  <c r="Q12814" i="1" s="1"/>
  <c r="G12815" i="1"/>
  <c r="H12815" i="1"/>
  <c r="Q12815" i="1" s="1"/>
  <c r="G12816" i="1"/>
  <c r="H12816" i="1"/>
  <c r="Q12816" i="1" s="1"/>
  <c r="G12817" i="1"/>
  <c r="H12817" i="1"/>
  <c r="Q12817" i="1" s="1"/>
  <c r="G12818" i="1"/>
  <c r="H12818" i="1"/>
  <c r="Q12818" i="1" s="1"/>
  <c r="G12819" i="1"/>
  <c r="H12819" i="1"/>
  <c r="Q12819" i="1" s="1"/>
  <c r="G12820" i="1"/>
  <c r="H12820" i="1"/>
  <c r="Q12820" i="1" s="1"/>
  <c r="G12821" i="1"/>
  <c r="H12821" i="1"/>
  <c r="Q12821" i="1" s="1"/>
  <c r="G12822" i="1"/>
  <c r="H12822" i="1"/>
  <c r="Q12822" i="1" s="1"/>
  <c r="G12823" i="1"/>
  <c r="H12823" i="1"/>
  <c r="Q12823" i="1" s="1"/>
  <c r="G12824" i="1"/>
  <c r="H12824" i="1"/>
  <c r="Q12824" i="1" s="1"/>
  <c r="G12825" i="1"/>
  <c r="H12825" i="1"/>
  <c r="Q12825" i="1" s="1"/>
  <c r="G12826" i="1"/>
  <c r="H12826" i="1"/>
  <c r="Q12826" i="1" s="1"/>
  <c r="G12827" i="1"/>
  <c r="H12827" i="1"/>
  <c r="G12828" i="1"/>
  <c r="H12828" i="1"/>
  <c r="Q12828" i="1" s="1"/>
  <c r="G12829" i="1"/>
  <c r="H12829" i="1"/>
  <c r="Q12829" i="1" s="1"/>
  <c r="G12830" i="1"/>
  <c r="H12830" i="1"/>
  <c r="Q12830" i="1" s="1"/>
  <c r="G12831" i="1"/>
  <c r="H12831" i="1"/>
  <c r="Q12831" i="1" s="1"/>
  <c r="G12832" i="1"/>
  <c r="H12832" i="1"/>
  <c r="Q12832" i="1" s="1"/>
  <c r="G12833" i="1"/>
  <c r="H12833" i="1"/>
  <c r="Q12833" i="1" s="1"/>
  <c r="G12834" i="1"/>
  <c r="H12834" i="1"/>
  <c r="Q12834" i="1" s="1"/>
  <c r="G12835" i="1"/>
  <c r="H12835" i="1"/>
  <c r="Q12835" i="1" s="1"/>
  <c r="G12836" i="1"/>
  <c r="H12836" i="1"/>
  <c r="Q12836" i="1" s="1"/>
  <c r="G12837" i="1"/>
  <c r="H12837" i="1"/>
  <c r="Q12837" i="1" s="1"/>
  <c r="G12838" i="1"/>
  <c r="H12838" i="1"/>
  <c r="Q12838" i="1" s="1"/>
  <c r="G12839" i="1"/>
  <c r="H12839" i="1"/>
  <c r="Q12839" i="1" s="1"/>
  <c r="G12840" i="1"/>
  <c r="H12840" i="1"/>
  <c r="Q12840" i="1" s="1"/>
  <c r="G12841" i="1"/>
  <c r="H12841" i="1"/>
  <c r="Q12841" i="1" s="1"/>
  <c r="G12842" i="1"/>
  <c r="H12842" i="1"/>
  <c r="Q12842" i="1" s="1"/>
  <c r="G12843" i="1"/>
  <c r="H12843" i="1"/>
  <c r="G12844" i="1"/>
  <c r="H12844" i="1"/>
  <c r="Q12844" i="1" s="1"/>
  <c r="G12845" i="1"/>
  <c r="H12845" i="1"/>
  <c r="Q12845" i="1" s="1"/>
  <c r="G12846" i="1"/>
  <c r="H12846" i="1"/>
  <c r="Q12846" i="1" s="1"/>
  <c r="G12847" i="1"/>
  <c r="H12847" i="1"/>
  <c r="Q12847" i="1" s="1"/>
  <c r="G12848" i="1"/>
  <c r="H12848" i="1"/>
  <c r="Q12848" i="1" s="1"/>
  <c r="G12849" i="1"/>
  <c r="H12849" i="1"/>
  <c r="Q12849" i="1" s="1"/>
  <c r="G12850" i="1"/>
  <c r="H12850" i="1"/>
  <c r="Q12850" i="1" s="1"/>
  <c r="G12851" i="1"/>
  <c r="H12851" i="1"/>
  <c r="Q12851" i="1" s="1"/>
  <c r="G12852" i="1"/>
  <c r="H12852" i="1"/>
  <c r="Q12852" i="1" s="1"/>
  <c r="G12853" i="1"/>
  <c r="H12853" i="1"/>
  <c r="Q12853" i="1" s="1"/>
  <c r="G12854" i="1"/>
  <c r="H12854" i="1"/>
  <c r="Q12854" i="1" s="1"/>
  <c r="G12855" i="1"/>
  <c r="H12855" i="1"/>
  <c r="Q12855" i="1" s="1"/>
  <c r="G12856" i="1"/>
  <c r="H12856" i="1"/>
  <c r="Q12856" i="1" s="1"/>
  <c r="G12857" i="1"/>
  <c r="H12857" i="1"/>
  <c r="Q12857" i="1" s="1"/>
  <c r="G12858" i="1"/>
  <c r="H12858" i="1"/>
  <c r="Q12858" i="1" s="1"/>
  <c r="G12859" i="1"/>
  <c r="H12859" i="1"/>
  <c r="G12860" i="1"/>
  <c r="H12860" i="1"/>
  <c r="Q12860" i="1" s="1"/>
  <c r="G12861" i="1"/>
  <c r="H12861" i="1"/>
  <c r="Q12861" i="1" s="1"/>
  <c r="G12862" i="1"/>
  <c r="H12862" i="1"/>
  <c r="Q12862" i="1" s="1"/>
  <c r="G12863" i="1"/>
  <c r="H12863" i="1"/>
  <c r="Q12863" i="1" s="1"/>
  <c r="G12864" i="1"/>
  <c r="H12864" i="1"/>
  <c r="Q12864" i="1" s="1"/>
  <c r="G12865" i="1"/>
  <c r="H12865" i="1"/>
  <c r="Q12865" i="1" s="1"/>
  <c r="G12866" i="1"/>
  <c r="H12866" i="1"/>
  <c r="Q12866" i="1" s="1"/>
  <c r="G12867" i="1"/>
  <c r="H12867" i="1"/>
  <c r="Q12867" i="1" s="1"/>
  <c r="G12868" i="1"/>
  <c r="H12868" i="1"/>
  <c r="Q12868" i="1" s="1"/>
  <c r="G12869" i="1"/>
  <c r="H12869" i="1"/>
  <c r="Q12869" i="1" s="1"/>
  <c r="G12870" i="1"/>
  <c r="H12870" i="1"/>
  <c r="Q12870" i="1" s="1"/>
  <c r="G12871" i="1"/>
  <c r="H12871" i="1"/>
  <c r="Q12871" i="1" s="1"/>
  <c r="G12872" i="1"/>
  <c r="H12872" i="1"/>
  <c r="Q12872" i="1" s="1"/>
  <c r="G12873" i="1"/>
  <c r="H12873" i="1"/>
  <c r="Q12873" i="1" s="1"/>
  <c r="G12874" i="1"/>
  <c r="H12874" i="1"/>
  <c r="Q12874" i="1" s="1"/>
  <c r="G12875" i="1"/>
  <c r="H12875" i="1"/>
  <c r="G12876" i="1"/>
  <c r="H12876" i="1"/>
  <c r="Q12876" i="1" s="1"/>
  <c r="G12877" i="1"/>
  <c r="H12877" i="1"/>
  <c r="Q12877" i="1" s="1"/>
  <c r="G12878" i="1"/>
  <c r="H12878" i="1"/>
  <c r="Q12878" i="1" s="1"/>
  <c r="G12879" i="1"/>
  <c r="H12879" i="1"/>
  <c r="Q12879" i="1" s="1"/>
  <c r="G12880" i="1"/>
  <c r="H12880" i="1"/>
  <c r="Q12880" i="1" s="1"/>
  <c r="G12881" i="1"/>
  <c r="H12881" i="1"/>
  <c r="Q12881" i="1" s="1"/>
  <c r="G12882" i="1"/>
  <c r="H12882" i="1"/>
  <c r="Q12882" i="1" s="1"/>
  <c r="G12883" i="1"/>
  <c r="H12883" i="1"/>
  <c r="Q12883" i="1" s="1"/>
  <c r="G12884" i="1"/>
  <c r="H12884" i="1"/>
  <c r="Q12884" i="1" s="1"/>
  <c r="G12885" i="1"/>
  <c r="H12885" i="1"/>
  <c r="Q12885" i="1" s="1"/>
  <c r="G12886" i="1"/>
  <c r="H12886" i="1"/>
  <c r="Q12886" i="1" s="1"/>
  <c r="G12887" i="1"/>
  <c r="H12887" i="1"/>
  <c r="Q12887" i="1" s="1"/>
  <c r="G12888" i="1"/>
  <c r="H12888" i="1"/>
  <c r="Q12888" i="1" s="1"/>
  <c r="G12889" i="1"/>
  <c r="H12889" i="1"/>
  <c r="Q12889" i="1" s="1"/>
  <c r="G12890" i="1"/>
  <c r="H12890" i="1"/>
  <c r="Q12890" i="1" s="1"/>
  <c r="G12891" i="1"/>
  <c r="H12891" i="1"/>
  <c r="G12892" i="1"/>
  <c r="H12892" i="1"/>
  <c r="Q12892" i="1" s="1"/>
  <c r="G12893" i="1"/>
  <c r="H12893" i="1"/>
  <c r="Q12893" i="1" s="1"/>
  <c r="G12894" i="1"/>
  <c r="H12894" i="1"/>
  <c r="Q12894" i="1" s="1"/>
  <c r="G12895" i="1"/>
  <c r="H12895" i="1"/>
  <c r="Q12895" i="1" s="1"/>
  <c r="G12896" i="1"/>
  <c r="H12896" i="1"/>
  <c r="Q12896" i="1" s="1"/>
  <c r="G12897" i="1"/>
  <c r="H12897" i="1"/>
  <c r="Q12897" i="1" s="1"/>
  <c r="G12898" i="1"/>
  <c r="H12898" i="1"/>
  <c r="Q12898" i="1" s="1"/>
  <c r="G12899" i="1"/>
  <c r="H12899" i="1"/>
  <c r="Q12899" i="1" s="1"/>
  <c r="G12900" i="1"/>
  <c r="H12900" i="1"/>
  <c r="Q12900" i="1" s="1"/>
  <c r="G12901" i="1"/>
  <c r="H12901" i="1"/>
  <c r="Q12901" i="1" s="1"/>
  <c r="G12902" i="1"/>
  <c r="H12902" i="1"/>
  <c r="Q12902" i="1" s="1"/>
  <c r="G12903" i="1"/>
  <c r="H12903" i="1"/>
  <c r="Q12903" i="1" s="1"/>
  <c r="G12904" i="1"/>
  <c r="H12904" i="1"/>
  <c r="Q12904" i="1" s="1"/>
  <c r="G12905" i="1"/>
  <c r="H12905" i="1"/>
  <c r="Q12905" i="1" s="1"/>
  <c r="G12906" i="1"/>
  <c r="H12906" i="1"/>
  <c r="Q12906" i="1" s="1"/>
  <c r="G12907" i="1"/>
  <c r="H12907" i="1"/>
  <c r="G12908" i="1"/>
  <c r="H12908" i="1"/>
  <c r="Q12908" i="1" s="1"/>
  <c r="G12909" i="1"/>
  <c r="H12909" i="1"/>
  <c r="Q12909" i="1" s="1"/>
  <c r="G12910" i="1"/>
  <c r="H12910" i="1"/>
  <c r="Q12910" i="1" s="1"/>
  <c r="G12911" i="1"/>
  <c r="H12911" i="1"/>
  <c r="Q12911" i="1" s="1"/>
  <c r="G12912" i="1"/>
  <c r="H12912" i="1"/>
  <c r="Q12912" i="1" s="1"/>
  <c r="G12913" i="1"/>
  <c r="H12913" i="1"/>
  <c r="Q12913" i="1" s="1"/>
  <c r="G12914" i="1"/>
  <c r="H12914" i="1"/>
  <c r="Q12914" i="1" s="1"/>
  <c r="G12915" i="1"/>
  <c r="H12915" i="1"/>
  <c r="Q12915" i="1" s="1"/>
  <c r="G12916" i="1"/>
  <c r="H12916" i="1"/>
  <c r="Q12916" i="1" s="1"/>
  <c r="G12917" i="1"/>
  <c r="H12917" i="1"/>
  <c r="Q12917" i="1" s="1"/>
  <c r="G12918" i="1"/>
  <c r="H12918" i="1"/>
  <c r="Q12918" i="1" s="1"/>
  <c r="G12919" i="1"/>
  <c r="H12919" i="1"/>
  <c r="Q12919" i="1" s="1"/>
  <c r="G12920" i="1"/>
  <c r="H12920" i="1"/>
  <c r="Q12920" i="1" s="1"/>
  <c r="G12921" i="1"/>
  <c r="H12921" i="1"/>
  <c r="Q12921" i="1" s="1"/>
  <c r="G12922" i="1"/>
  <c r="H12922" i="1"/>
  <c r="Q12922" i="1" s="1"/>
  <c r="G12923" i="1"/>
  <c r="H12923" i="1"/>
  <c r="G12924" i="1"/>
  <c r="H12924" i="1"/>
  <c r="Q12924" i="1" s="1"/>
  <c r="G12925" i="1"/>
  <c r="H12925" i="1"/>
  <c r="Q12925" i="1" s="1"/>
  <c r="G12926" i="1"/>
  <c r="H12926" i="1"/>
  <c r="Q12926" i="1" s="1"/>
  <c r="G12927" i="1"/>
  <c r="H12927" i="1"/>
  <c r="Q12927" i="1" s="1"/>
  <c r="G12928" i="1"/>
  <c r="H12928" i="1"/>
  <c r="Q12928" i="1" s="1"/>
  <c r="G12929" i="1"/>
  <c r="H12929" i="1"/>
  <c r="Q12929" i="1" s="1"/>
  <c r="G12930" i="1"/>
  <c r="H12930" i="1"/>
  <c r="Q12930" i="1" s="1"/>
  <c r="G12931" i="1"/>
  <c r="H12931" i="1"/>
  <c r="Q12931" i="1" s="1"/>
  <c r="G12932" i="1"/>
  <c r="H12932" i="1"/>
  <c r="Q12932" i="1" s="1"/>
  <c r="G12933" i="1"/>
  <c r="H12933" i="1"/>
  <c r="Q12933" i="1" s="1"/>
  <c r="G12934" i="1"/>
  <c r="H12934" i="1"/>
  <c r="Q12934" i="1" s="1"/>
  <c r="G12935" i="1"/>
  <c r="H12935" i="1"/>
  <c r="Q12935" i="1" s="1"/>
  <c r="G12936" i="1"/>
  <c r="H12936" i="1"/>
  <c r="Q12936" i="1" s="1"/>
  <c r="G12937" i="1"/>
  <c r="H12937" i="1"/>
  <c r="Q12937" i="1" s="1"/>
  <c r="G12938" i="1"/>
  <c r="H12938" i="1"/>
  <c r="Q12938" i="1" s="1"/>
  <c r="G12939" i="1"/>
  <c r="H12939" i="1"/>
  <c r="G12940" i="1"/>
  <c r="H12940" i="1"/>
  <c r="Q12940" i="1" s="1"/>
  <c r="G12941" i="1"/>
  <c r="H12941" i="1"/>
  <c r="Q12941" i="1" s="1"/>
  <c r="G12942" i="1"/>
  <c r="H12942" i="1"/>
  <c r="Q12942" i="1" s="1"/>
  <c r="G12943" i="1"/>
  <c r="H12943" i="1"/>
  <c r="Q12943" i="1" s="1"/>
  <c r="G12944" i="1"/>
  <c r="H12944" i="1"/>
  <c r="Q12944" i="1" s="1"/>
  <c r="G12945" i="1"/>
  <c r="H12945" i="1"/>
  <c r="Q12945" i="1" s="1"/>
  <c r="G12946" i="1"/>
  <c r="H12946" i="1"/>
  <c r="Q12946" i="1" s="1"/>
  <c r="G12947" i="1"/>
  <c r="H12947" i="1"/>
  <c r="Q12947" i="1" s="1"/>
  <c r="G12948" i="1"/>
  <c r="H12948" i="1"/>
  <c r="Q12948" i="1" s="1"/>
  <c r="G12949" i="1"/>
  <c r="H12949" i="1"/>
  <c r="Q12949" i="1" s="1"/>
  <c r="G12950" i="1"/>
  <c r="H12950" i="1"/>
  <c r="Q12950" i="1" s="1"/>
  <c r="G12951" i="1"/>
  <c r="H12951" i="1"/>
  <c r="Q12951" i="1" s="1"/>
  <c r="G12952" i="1"/>
  <c r="H12952" i="1"/>
  <c r="Q12952" i="1" s="1"/>
  <c r="G12953" i="1"/>
  <c r="H12953" i="1"/>
  <c r="Q12953" i="1" s="1"/>
  <c r="G12954" i="1"/>
  <c r="H12954" i="1"/>
  <c r="Q12954" i="1" s="1"/>
  <c r="G12955" i="1"/>
  <c r="H12955" i="1"/>
  <c r="G12956" i="1"/>
  <c r="H12956" i="1"/>
  <c r="Q12956" i="1" s="1"/>
  <c r="G12957" i="1"/>
  <c r="H12957" i="1"/>
  <c r="Q12957" i="1" s="1"/>
  <c r="G12958" i="1"/>
  <c r="H12958" i="1"/>
  <c r="Q12958" i="1" s="1"/>
  <c r="G12959" i="1"/>
  <c r="H12959" i="1"/>
  <c r="Q12959" i="1" s="1"/>
  <c r="G12960" i="1"/>
  <c r="H12960" i="1"/>
  <c r="Q12960" i="1" s="1"/>
  <c r="G12961" i="1"/>
  <c r="H12961" i="1"/>
  <c r="Q12961" i="1" s="1"/>
  <c r="G12962" i="1"/>
  <c r="H12962" i="1"/>
  <c r="Q12962" i="1" s="1"/>
  <c r="G12963" i="1"/>
  <c r="H12963" i="1"/>
  <c r="Q12963" i="1" s="1"/>
  <c r="G12964" i="1"/>
  <c r="H12964" i="1"/>
  <c r="Q12964" i="1" s="1"/>
  <c r="G12965" i="1"/>
  <c r="H12965" i="1"/>
  <c r="Q12965" i="1" s="1"/>
  <c r="G12966" i="1"/>
  <c r="H12966" i="1"/>
  <c r="Q12966" i="1" s="1"/>
  <c r="G12967" i="1"/>
  <c r="H12967" i="1"/>
  <c r="Q12967" i="1" s="1"/>
  <c r="G12968" i="1"/>
  <c r="H12968" i="1"/>
  <c r="Q12968" i="1" s="1"/>
  <c r="G12969" i="1"/>
  <c r="H12969" i="1"/>
  <c r="Q12969" i="1" s="1"/>
  <c r="G12970" i="1"/>
  <c r="H12970" i="1"/>
  <c r="Q12970" i="1" s="1"/>
  <c r="G12971" i="1"/>
  <c r="H12971" i="1"/>
  <c r="G12972" i="1"/>
  <c r="H12972" i="1"/>
  <c r="Q12972" i="1" s="1"/>
  <c r="G12973" i="1"/>
  <c r="H12973" i="1"/>
  <c r="Q12973" i="1" s="1"/>
  <c r="G12974" i="1"/>
  <c r="H12974" i="1"/>
  <c r="Q12974" i="1" s="1"/>
  <c r="G12975" i="1"/>
  <c r="H12975" i="1"/>
  <c r="Q12975" i="1" s="1"/>
  <c r="G12976" i="1"/>
  <c r="H12976" i="1"/>
  <c r="Q12976" i="1" s="1"/>
  <c r="G12977" i="1"/>
  <c r="H12977" i="1"/>
  <c r="Q12977" i="1" s="1"/>
  <c r="G12978" i="1"/>
  <c r="H12978" i="1"/>
  <c r="Q12978" i="1" s="1"/>
  <c r="G12979" i="1"/>
  <c r="H12979" i="1"/>
  <c r="Q12979" i="1" s="1"/>
  <c r="G12980" i="1"/>
  <c r="H12980" i="1"/>
  <c r="Q12980" i="1" s="1"/>
  <c r="G12981" i="1"/>
  <c r="H12981" i="1"/>
  <c r="Q12981" i="1" s="1"/>
  <c r="G12982" i="1"/>
  <c r="H12982" i="1"/>
  <c r="Q12982" i="1" s="1"/>
  <c r="G12983" i="1"/>
  <c r="H12983" i="1"/>
  <c r="Q12983" i="1" s="1"/>
  <c r="G12984" i="1"/>
  <c r="H12984" i="1"/>
  <c r="Q12984" i="1" s="1"/>
  <c r="G12985" i="1"/>
  <c r="H12985" i="1"/>
  <c r="Q12985" i="1" s="1"/>
  <c r="G12986" i="1"/>
  <c r="H12986" i="1"/>
  <c r="Q12986" i="1" s="1"/>
  <c r="G12987" i="1"/>
  <c r="H12987" i="1"/>
  <c r="G12988" i="1"/>
  <c r="H12988" i="1"/>
  <c r="Q12988" i="1" s="1"/>
  <c r="G12989" i="1"/>
  <c r="H12989" i="1"/>
  <c r="Q12989" i="1" s="1"/>
  <c r="G12990" i="1"/>
  <c r="H12990" i="1"/>
  <c r="Q12990" i="1" s="1"/>
  <c r="G12991" i="1"/>
  <c r="H12991" i="1"/>
  <c r="Q12991" i="1" s="1"/>
  <c r="G12992" i="1"/>
  <c r="H12992" i="1"/>
  <c r="Q12992" i="1" s="1"/>
  <c r="G12993" i="1"/>
  <c r="H12993" i="1"/>
  <c r="Q12993" i="1" s="1"/>
  <c r="G12994" i="1"/>
  <c r="H12994" i="1"/>
  <c r="Q12994" i="1" s="1"/>
  <c r="G12995" i="1"/>
  <c r="H12995" i="1"/>
  <c r="Q12995" i="1" s="1"/>
  <c r="G12996" i="1"/>
  <c r="H12996" i="1"/>
  <c r="Q12996" i="1" s="1"/>
  <c r="G12997" i="1"/>
  <c r="H12997" i="1"/>
  <c r="Q12997" i="1" s="1"/>
  <c r="G12998" i="1"/>
  <c r="H12998" i="1"/>
  <c r="Q12998" i="1" s="1"/>
  <c r="G12999" i="1"/>
  <c r="H12999" i="1"/>
  <c r="Q12999" i="1" s="1"/>
  <c r="G13000" i="1"/>
  <c r="H13000" i="1"/>
  <c r="Q13000" i="1" s="1"/>
  <c r="G13001" i="1"/>
  <c r="H13001" i="1"/>
  <c r="Q13001" i="1" s="1"/>
  <c r="G13002" i="1"/>
  <c r="H13002" i="1"/>
  <c r="Q13002" i="1" s="1"/>
  <c r="G13003" i="1"/>
  <c r="H13003" i="1"/>
  <c r="G13004" i="1"/>
  <c r="H13004" i="1"/>
  <c r="Q13004" i="1" s="1"/>
  <c r="G13005" i="1"/>
  <c r="H13005" i="1"/>
  <c r="Q13005" i="1" s="1"/>
  <c r="G13006" i="1"/>
  <c r="H13006" i="1"/>
  <c r="Q13006" i="1" s="1"/>
  <c r="G13007" i="1"/>
  <c r="H13007" i="1"/>
  <c r="Q13007" i="1" s="1"/>
  <c r="G13008" i="1"/>
  <c r="H13008" i="1"/>
  <c r="Q13008" i="1" s="1"/>
  <c r="G13009" i="1"/>
  <c r="H13009" i="1"/>
  <c r="Q13009" i="1" s="1"/>
  <c r="G13010" i="1"/>
  <c r="H13010" i="1"/>
  <c r="Q13010" i="1" s="1"/>
  <c r="G13011" i="1"/>
  <c r="H13011" i="1"/>
  <c r="Q13011" i="1" s="1"/>
  <c r="G13012" i="1"/>
  <c r="H13012" i="1"/>
  <c r="Q13012" i="1" s="1"/>
  <c r="G13013" i="1"/>
  <c r="H13013" i="1"/>
  <c r="Q13013" i="1" s="1"/>
  <c r="G13014" i="1"/>
  <c r="H13014" i="1"/>
  <c r="Q13014" i="1" s="1"/>
  <c r="G13015" i="1"/>
  <c r="H13015" i="1"/>
  <c r="Q13015" i="1" s="1"/>
  <c r="G13016" i="1"/>
  <c r="H13016" i="1"/>
  <c r="Q13016" i="1" s="1"/>
  <c r="G13017" i="1"/>
  <c r="H13017" i="1"/>
  <c r="Q13017" i="1" s="1"/>
  <c r="G13018" i="1"/>
  <c r="H13018" i="1"/>
  <c r="Q13018" i="1" s="1"/>
  <c r="G13019" i="1"/>
  <c r="H13019" i="1"/>
  <c r="G13020" i="1"/>
  <c r="H13020" i="1"/>
  <c r="Q13020" i="1" s="1"/>
  <c r="G13021" i="1"/>
  <c r="H13021" i="1"/>
  <c r="Q13021" i="1" s="1"/>
  <c r="G13022" i="1"/>
  <c r="H13022" i="1"/>
  <c r="Q13022" i="1" s="1"/>
  <c r="G13023" i="1"/>
  <c r="H13023" i="1"/>
  <c r="Q13023" i="1" s="1"/>
  <c r="G13024" i="1"/>
  <c r="H13024" i="1"/>
  <c r="Q13024" i="1" s="1"/>
  <c r="G13025" i="1"/>
  <c r="H13025" i="1"/>
  <c r="Q13025" i="1" s="1"/>
  <c r="G13026" i="1"/>
  <c r="H13026" i="1"/>
  <c r="Q13026" i="1" s="1"/>
  <c r="G13027" i="1"/>
  <c r="H13027" i="1"/>
  <c r="Q13027" i="1" s="1"/>
  <c r="G13028" i="1"/>
  <c r="H13028" i="1"/>
  <c r="Q13028" i="1" s="1"/>
  <c r="G13029" i="1"/>
  <c r="H13029" i="1"/>
  <c r="Q13029" i="1" s="1"/>
  <c r="G13030" i="1"/>
  <c r="H13030" i="1"/>
  <c r="Q13030" i="1" s="1"/>
  <c r="G13031" i="1"/>
  <c r="H13031" i="1"/>
  <c r="Q13031" i="1" s="1"/>
  <c r="G13032" i="1"/>
  <c r="H13032" i="1"/>
  <c r="Q13032" i="1" s="1"/>
  <c r="G13033" i="1"/>
  <c r="H13033" i="1"/>
  <c r="Q13033" i="1" s="1"/>
  <c r="G13034" i="1"/>
  <c r="H13034" i="1"/>
  <c r="Q13034" i="1" s="1"/>
  <c r="G13035" i="1"/>
  <c r="H13035" i="1"/>
  <c r="G13036" i="1"/>
  <c r="H13036" i="1"/>
  <c r="Q13036" i="1" s="1"/>
  <c r="G13037" i="1"/>
  <c r="H13037" i="1"/>
  <c r="Q13037" i="1" s="1"/>
  <c r="G13038" i="1"/>
  <c r="H13038" i="1"/>
  <c r="Q13038" i="1" s="1"/>
  <c r="G13039" i="1"/>
  <c r="H13039" i="1"/>
  <c r="Q13039" i="1" s="1"/>
  <c r="G13040" i="1"/>
  <c r="H13040" i="1"/>
  <c r="Q13040" i="1" s="1"/>
  <c r="G13041" i="1"/>
  <c r="H13041" i="1"/>
  <c r="Q13041" i="1" s="1"/>
  <c r="G13042" i="1"/>
  <c r="H13042" i="1"/>
  <c r="Q13042" i="1" s="1"/>
  <c r="G13043" i="1"/>
  <c r="H13043" i="1"/>
  <c r="Q13043" i="1" s="1"/>
  <c r="G13044" i="1"/>
  <c r="H13044" i="1"/>
  <c r="Q13044" i="1" s="1"/>
  <c r="G13045" i="1"/>
  <c r="H13045" i="1"/>
  <c r="Q13045" i="1" s="1"/>
  <c r="G13046" i="1"/>
  <c r="H13046" i="1"/>
  <c r="Q13046" i="1" s="1"/>
  <c r="G13047" i="1"/>
  <c r="H13047" i="1"/>
  <c r="Q13047" i="1" s="1"/>
  <c r="G13048" i="1"/>
  <c r="H13048" i="1"/>
  <c r="Q13048" i="1" s="1"/>
  <c r="G13049" i="1"/>
  <c r="H13049" i="1"/>
  <c r="Q13049" i="1" s="1"/>
  <c r="G13050" i="1"/>
  <c r="H13050" i="1"/>
  <c r="Q13050" i="1" s="1"/>
  <c r="G13051" i="1"/>
  <c r="H13051" i="1"/>
  <c r="G13052" i="1"/>
  <c r="H13052" i="1"/>
  <c r="Q13052" i="1" s="1"/>
  <c r="G13053" i="1"/>
  <c r="H13053" i="1"/>
  <c r="Q13053" i="1" s="1"/>
  <c r="G13054" i="1"/>
  <c r="H13054" i="1"/>
  <c r="Q13054" i="1" s="1"/>
  <c r="G13055" i="1"/>
  <c r="H13055" i="1"/>
  <c r="Q13055" i="1" s="1"/>
  <c r="G13056" i="1"/>
  <c r="H13056" i="1"/>
  <c r="Q13056" i="1" s="1"/>
  <c r="G13057" i="1"/>
  <c r="H13057" i="1"/>
  <c r="Q13057" i="1" s="1"/>
  <c r="G13058" i="1"/>
  <c r="H13058" i="1"/>
  <c r="Q13058" i="1" s="1"/>
  <c r="G13059" i="1"/>
  <c r="H13059" i="1"/>
  <c r="Q13059" i="1" s="1"/>
  <c r="G13060" i="1"/>
  <c r="H13060" i="1"/>
  <c r="Q13060" i="1" s="1"/>
  <c r="G13061" i="1"/>
  <c r="H13061" i="1"/>
  <c r="Q13061" i="1" s="1"/>
  <c r="G13062" i="1"/>
  <c r="H13062" i="1"/>
  <c r="Q13062" i="1" s="1"/>
  <c r="G13063" i="1"/>
  <c r="H13063" i="1"/>
  <c r="Q13063" i="1" s="1"/>
  <c r="G13064" i="1"/>
  <c r="H13064" i="1"/>
  <c r="Q13064" i="1" s="1"/>
  <c r="G13065" i="1"/>
  <c r="H13065" i="1"/>
  <c r="Q13065" i="1" s="1"/>
  <c r="G13066" i="1"/>
  <c r="H13066" i="1"/>
  <c r="Q13066" i="1" s="1"/>
  <c r="G13067" i="1"/>
  <c r="H13067" i="1"/>
  <c r="G13068" i="1"/>
  <c r="H13068" i="1"/>
  <c r="Q13068" i="1" s="1"/>
  <c r="G13069" i="1"/>
  <c r="H13069" i="1"/>
  <c r="Q13069" i="1" s="1"/>
  <c r="G13070" i="1"/>
  <c r="H13070" i="1"/>
  <c r="Q13070" i="1" s="1"/>
  <c r="G13071" i="1"/>
  <c r="H13071" i="1"/>
  <c r="Q13071" i="1" s="1"/>
  <c r="G13072" i="1"/>
  <c r="H13072" i="1"/>
  <c r="Q13072" i="1" s="1"/>
  <c r="G13073" i="1"/>
  <c r="H13073" i="1"/>
  <c r="Q13073" i="1" s="1"/>
  <c r="G13074" i="1"/>
  <c r="H13074" i="1"/>
  <c r="Q13074" i="1" s="1"/>
  <c r="G13075" i="1"/>
  <c r="H13075" i="1"/>
  <c r="Q13075" i="1" s="1"/>
  <c r="G13076" i="1"/>
  <c r="H13076" i="1"/>
  <c r="Q13076" i="1" s="1"/>
  <c r="G13077" i="1"/>
  <c r="H13077" i="1"/>
  <c r="Q13077" i="1" s="1"/>
  <c r="G13078" i="1"/>
  <c r="H13078" i="1"/>
  <c r="Q13078" i="1" s="1"/>
  <c r="G13079" i="1"/>
  <c r="H13079" i="1"/>
  <c r="Q13079" i="1" s="1"/>
  <c r="G13080" i="1"/>
  <c r="H13080" i="1"/>
  <c r="Q13080" i="1" s="1"/>
  <c r="G13081" i="1"/>
  <c r="H13081" i="1"/>
  <c r="Q13081" i="1" s="1"/>
  <c r="G13082" i="1"/>
  <c r="H13082" i="1"/>
  <c r="Q13082" i="1" s="1"/>
  <c r="G13083" i="1"/>
  <c r="H13083" i="1"/>
  <c r="G13084" i="1"/>
  <c r="H13084" i="1"/>
  <c r="Q13084" i="1" s="1"/>
  <c r="G13085" i="1"/>
  <c r="H13085" i="1"/>
  <c r="Q13085" i="1" s="1"/>
  <c r="G13086" i="1"/>
  <c r="H13086" i="1"/>
  <c r="Q13086" i="1" s="1"/>
  <c r="G13087" i="1"/>
  <c r="H13087" i="1"/>
  <c r="Q13087" i="1" s="1"/>
  <c r="G13088" i="1"/>
  <c r="H13088" i="1"/>
  <c r="Q13088" i="1" s="1"/>
  <c r="G13089" i="1"/>
  <c r="H13089" i="1"/>
  <c r="Q13089" i="1" s="1"/>
  <c r="G13090" i="1"/>
  <c r="H13090" i="1"/>
  <c r="Q13090" i="1" s="1"/>
  <c r="G13091" i="1"/>
  <c r="H13091" i="1"/>
  <c r="Q13091" i="1" s="1"/>
  <c r="G13092" i="1"/>
  <c r="H13092" i="1"/>
  <c r="Q13092" i="1" s="1"/>
  <c r="G13093" i="1"/>
  <c r="H13093" i="1"/>
  <c r="Q13093" i="1" s="1"/>
  <c r="G13094" i="1"/>
  <c r="H13094" i="1"/>
  <c r="Q13094" i="1" s="1"/>
  <c r="G13095" i="1"/>
  <c r="H13095" i="1"/>
  <c r="Q13095" i="1" s="1"/>
  <c r="G13096" i="1"/>
  <c r="H13096" i="1"/>
  <c r="Q13096" i="1" s="1"/>
  <c r="G13097" i="1"/>
  <c r="H13097" i="1"/>
  <c r="Q13097" i="1" s="1"/>
  <c r="G13098" i="1"/>
  <c r="H13098" i="1"/>
  <c r="Q13098" i="1" s="1"/>
  <c r="G13099" i="1"/>
  <c r="H13099" i="1"/>
  <c r="G13100" i="1"/>
  <c r="H13100" i="1"/>
  <c r="Q13100" i="1" s="1"/>
  <c r="G13101" i="1"/>
  <c r="H13101" i="1"/>
  <c r="Q13101" i="1" s="1"/>
  <c r="G13102" i="1"/>
  <c r="H13102" i="1"/>
  <c r="Q13102" i="1" s="1"/>
  <c r="G13103" i="1"/>
  <c r="H13103" i="1"/>
  <c r="Q13103" i="1" s="1"/>
  <c r="G13104" i="1"/>
  <c r="H13104" i="1"/>
  <c r="Q13104" i="1" s="1"/>
  <c r="G13105" i="1"/>
  <c r="H13105" i="1"/>
  <c r="Q13105" i="1" s="1"/>
  <c r="G13106" i="1"/>
  <c r="H13106" i="1"/>
  <c r="Q13106" i="1" s="1"/>
  <c r="G13107" i="1"/>
  <c r="H13107" i="1"/>
  <c r="Q13107" i="1" s="1"/>
  <c r="G13108" i="1"/>
  <c r="H13108" i="1"/>
  <c r="Q13108" i="1" s="1"/>
  <c r="G13109" i="1"/>
  <c r="H13109" i="1"/>
  <c r="Q13109" i="1" s="1"/>
  <c r="G13110" i="1"/>
  <c r="H13110" i="1"/>
  <c r="Q13110" i="1" s="1"/>
  <c r="G13111" i="1"/>
  <c r="H13111" i="1"/>
  <c r="Q13111" i="1" s="1"/>
  <c r="G13112" i="1"/>
  <c r="H13112" i="1"/>
  <c r="Q13112" i="1" s="1"/>
  <c r="G13113" i="1"/>
  <c r="H13113" i="1"/>
  <c r="Q13113" i="1" s="1"/>
  <c r="G13114" i="1"/>
  <c r="H13114" i="1"/>
  <c r="Q13114" i="1" s="1"/>
  <c r="G13115" i="1"/>
  <c r="H13115" i="1"/>
  <c r="G13116" i="1"/>
  <c r="H13116" i="1"/>
  <c r="Q13116" i="1" s="1"/>
  <c r="G13117" i="1"/>
  <c r="H13117" i="1"/>
  <c r="Q13117" i="1" s="1"/>
  <c r="G13118" i="1"/>
  <c r="H13118" i="1"/>
  <c r="Q13118" i="1" s="1"/>
  <c r="G13119" i="1"/>
  <c r="H13119" i="1"/>
  <c r="Q13119" i="1" s="1"/>
  <c r="G13120" i="1"/>
  <c r="H13120" i="1"/>
  <c r="Q13120" i="1" s="1"/>
  <c r="G13121" i="1"/>
  <c r="H13121" i="1"/>
  <c r="Q13121" i="1" s="1"/>
  <c r="G13122" i="1"/>
  <c r="H13122" i="1"/>
  <c r="Q13122" i="1" s="1"/>
  <c r="G13123" i="1"/>
  <c r="H13123" i="1"/>
  <c r="Q13123" i="1" s="1"/>
  <c r="G13124" i="1"/>
  <c r="H13124" i="1"/>
  <c r="Q13124" i="1" s="1"/>
  <c r="G13125" i="1"/>
  <c r="H13125" i="1"/>
  <c r="Q13125" i="1" s="1"/>
  <c r="G13126" i="1"/>
  <c r="H13126" i="1"/>
  <c r="Q13126" i="1" s="1"/>
  <c r="G13127" i="1"/>
  <c r="H13127" i="1"/>
  <c r="Q13127" i="1" s="1"/>
  <c r="G13128" i="1"/>
  <c r="H13128" i="1"/>
  <c r="Q13128" i="1" s="1"/>
  <c r="G13129" i="1"/>
  <c r="H13129" i="1"/>
  <c r="Q13129" i="1" s="1"/>
  <c r="G13130" i="1"/>
  <c r="H13130" i="1"/>
  <c r="Q13130" i="1" s="1"/>
  <c r="G13131" i="1"/>
  <c r="H13131" i="1"/>
  <c r="G13132" i="1"/>
  <c r="H13132" i="1"/>
  <c r="Q13132" i="1" s="1"/>
  <c r="G13133" i="1"/>
  <c r="H13133" i="1"/>
  <c r="Q13133" i="1" s="1"/>
  <c r="G13134" i="1"/>
  <c r="H13134" i="1"/>
  <c r="Q13134" i="1" s="1"/>
  <c r="G13135" i="1"/>
  <c r="H13135" i="1"/>
  <c r="Q13135" i="1" s="1"/>
  <c r="G13136" i="1"/>
  <c r="H13136" i="1"/>
  <c r="Q13136" i="1" s="1"/>
  <c r="G13137" i="1"/>
  <c r="H13137" i="1"/>
  <c r="Q13137" i="1" s="1"/>
  <c r="G13138" i="1"/>
  <c r="H13138" i="1"/>
  <c r="Q13138" i="1" s="1"/>
  <c r="G13139" i="1"/>
  <c r="H13139" i="1"/>
  <c r="Q13139" i="1" s="1"/>
  <c r="G13140" i="1"/>
  <c r="H13140" i="1"/>
  <c r="Q13140" i="1" s="1"/>
  <c r="G13141" i="1"/>
  <c r="H13141" i="1"/>
  <c r="Q13141" i="1" s="1"/>
  <c r="G13142" i="1"/>
  <c r="H13142" i="1"/>
  <c r="Q13142" i="1" s="1"/>
  <c r="G13143" i="1"/>
  <c r="H13143" i="1"/>
  <c r="Q13143" i="1" s="1"/>
  <c r="G13144" i="1"/>
  <c r="H13144" i="1"/>
  <c r="Q13144" i="1" s="1"/>
  <c r="G13145" i="1"/>
  <c r="H13145" i="1"/>
  <c r="Q13145" i="1" s="1"/>
  <c r="G13146" i="1"/>
  <c r="H13146" i="1"/>
  <c r="Q13146" i="1" s="1"/>
  <c r="G13147" i="1"/>
  <c r="H13147" i="1"/>
  <c r="G13148" i="1"/>
  <c r="H13148" i="1"/>
  <c r="Q13148" i="1" s="1"/>
  <c r="G13149" i="1"/>
  <c r="H13149" i="1"/>
  <c r="Q13149" i="1" s="1"/>
  <c r="G13150" i="1"/>
  <c r="H13150" i="1"/>
  <c r="Q13150" i="1" s="1"/>
  <c r="G13151" i="1"/>
  <c r="H13151" i="1"/>
  <c r="Q13151" i="1" s="1"/>
  <c r="G13152" i="1"/>
  <c r="H13152" i="1"/>
  <c r="Q13152" i="1" s="1"/>
  <c r="G13153" i="1"/>
  <c r="H13153" i="1"/>
  <c r="Q13153" i="1" s="1"/>
  <c r="G13154" i="1"/>
  <c r="H13154" i="1"/>
  <c r="Q13154" i="1" s="1"/>
  <c r="G13155" i="1"/>
  <c r="H13155" i="1"/>
  <c r="Q13155" i="1" s="1"/>
  <c r="G13156" i="1"/>
  <c r="H13156" i="1"/>
  <c r="Q13156" i="1" s="1"/>
  <c r="G13157" i="1"/>
  <c r="H13157" i="1"/>
  <c r="Q13157" i="1" s="1"/>
  <c r="G13158" i="1"/>
  <c r="H13158" i="1"/>
  <c r="Q13158" i="1" s="1"/>
  <c r="G13159" i="1"/>
  <c r="H13159" i="1"/>
  <c r="Q13159" i="1" s="1"/>
  <c r="G13160" i="1"/>
  <c r="H13160" i="1"/>
  <c r="Q13160" i="1" s="1"/>
  <c r="G13161" i="1"/>
  <c r="H13161" i="1"/>
  <c r="Q13161" i="1" s="1"/>
  <c r="G13162" i="1"/>
  <c r="H13162" i="1"/>
  <c r="Q13162" i="1" s="1"/>
  <c r="G13163" i="1"/>
  <c r="H13163" i="1"/>
  <c r="G13164" i="1"/>
  <c r="H13164" i="1"/>
  <c r="Q13164" i="1" s="1"/>
  <c r="G13165" i="1"/>
  <c r="H13165" i="1"/>
  <c r="Q13165" i="1" s="1"/>
  <c r="G13166" i="1"/>
  <c r="H13166" i="1"/>
  <c r="Q13166" i="1" s="1"/>
  <c r="G13167" i="1"/>
  <c r="H13167" i="1"/>
  <c r="Q13167" i="1" s="1"/>
  <c r="G13168" i="1"/>
  <c r="H13168" i="1"/>
  <c r="Q13168" i="1" s="1"/>
  <c r="G13169" i="1"/>
  <c r="H13169" i="1"/>
  <c r="Q13169" i="1" s="1"/>
  <c r="G13170" i="1"/>
  <c r="H13170" i="1"/>
  <c r="Q13170" i="1" s="1"/>
  <c r="G13171" i="1"/>
  <c r="H13171" i="1"/>
  <c r="Q13171" i="1" s="1"/>
  <c r="G13172" i="1"/>
  <c r="H13172" i="1"/>
  <c r="Q13172" i="1" s="1"/>
  <c r="G13173" i="1"/>
  <c r="H13173" i="1"/>
  <c r="Q13173" i="1" s="1"/>
  <c r="G13174" i="1"/>
  <c r="H13174" i="1"/>
  <c r="Q13174" i="1" s="1"/>
  <c r="G13175" i="1"/>
  <c r="H13175" i="1"/>
  <c r="Q13175" i="1" s="1"/>
  <c r="G13176" i="1"/>
  <c r="H13176" i="1"/>
  <c r="Q13176" i="1" s="1"/>
  <c r="G13177" i="1"/>
  <c r="H13177" i="1"/>
  <c r="Q13177" i="1" s="1"/>
  <c r="G13178" i="1"/>
  <c r="H13178" i="1"/>
  <c r="Q13178" i="1" s="1"/>
  <c r="G13179" i="1"/>
  <c r="H13179" i="1"/>
  <c r="G13180" i="1"/>
  <c r="H13180" i="1"/>
  <c r="Q13180" i="1" s="1"/>
  <c r="G13181" i="1"/>
  <c r="H13181" i="1"/>
  <c r="Q13181" i="1" s="1"/>
  <c r="G13182" i="1"/>
  <c r="H13182" i="1"/>
  <c r="Q13182" i="1" s="1"/>
  <c r="G13183" i="1"/>
  <c r="H13183" i="1"/>
  <c r="Q13183" i="1" s="1"/>
  <c r="G13184" i="1"/>
  <c r="H13184" i="1"/>
  <c r="Q13184" i="1" s="1"/>
  <c r="G13185" i="1"/>
  <c r="H13185" i="1"/>
  <c r="Q13185" i="1" s="1"/>
  <c r="G13186" i="1"/>
  <c r="H13186" i="1"/>
  <c r="Q13186" i="1" s="1"/>
  <c r="G13187" i="1"/>
  <c r="H13187" i="1"/>
  <c r="Q13187" i="1" s="1"/>
  <c r="G13188" i="1"/>
  <c r="H13188" i="1"/>
  <c r="Q13188" i="1" s="1"/>
  <c r="G13189" i="1"/>
  <c r="H13189" i="1"/>
  <c r="Q13189" i="1" s="1"/>
  <c r="G13190" i="1"/>
  <c r="H13190" i="1"/>
  <c r="Q13190" i="1" s="1"/>
  <c r="G13191" i="1"/>
  <c r="H13191" i="1"/>
  <c r="Q13191" i="1" s="1"/>
  <c r="G13192" i="1"/>
  <c r="H13192" i="1"/>
  <c r="Q13192" i="1" s="1"/>
  <c r="G13193" i="1"/>
  <c r="H13193" i="1"/>
  <c r="Q13193" i="1" s="1"/>
  <c r="G13194" i="1"/>
  <c r="H13194" i="1"/>
  <c r="Q13194" i="1" s="1"/>
  <c r="G13195" i="1"/>
  <c r="H13195" i="1"/>
  <c r="G13196" i="1"/>
  <c r="H13196" i="1"/>
  <c r="Q13196" i="1" s="1"/>
  <c r="G13197" i="1"/>
  <c r="H13197" i="1"/>
  <c r="Q13197" i="1" s="1"/>
  <c r="G13198" i="1"/>
  <c r="H13198" i="1"/>
  <c r="Q13198" i="1" s="1"/>
  <c r="G13199" i="1"/>
  <c r="H13199" i="1"/>
  <c r="Q13199" i="1" s="1"/>
  <c r="G13200" i="1"/>
  <c r="H13200" i="1"/>
  <c r="Q13200" i="1" s="1"/>
  <c r="G13201" i="1"/>
  <c r="H13201" i="1"/>
  <c r="Q13201" i="1" s="1"/>
  <c r="G13202" i="1"/>
  <c r="H13202" i="1"/>
  <c r="Q13202" i="1" s="1"/>
  <c r="G13203" i="1"/>
  <c r="H13203" i="1"/>
  <c r="Q13203" i="1" s="1"/>
  <c r="G13204" i="1"/>
  <c r="H13204" i="1"/>
  <c r="Q13204" i="1" s="1"/>
  <c r="G13205" i="1"/>
  <c r="H13205" i="1"/>
  <c r="Q13205" i="1" s="1"/>
  <c r="G13206" i="1"/>
  <c r="H13206" i="1"/>
  <c r="Q13206" i="1" s="1"/>
  <c r="G13207" i="1"/>
  <c r="H13207" i="1"/>
  <c r="Q13207" i="1" s="1"/>
  <c r="G13208" i="1"/>
  <c r="H13208" i="1"/>
  <c r="Q13208" i="1" s="1"/>
  <c r="G13209" i="1"/>
  <c r="H13209" i="1"/>
  <c r="Q13209" i="1" s="1"/>
  <c r="G13210" i="1"/>
  <c r="H13210" i="1"/>
  <c r="Q13210" i="1" s="1"/>
  <c r="G13211" i="1"/>
  <c r="H13211" i="1"/>
  <c r="G13212" i="1"/>
  <c r="H13212" i="1"/>
  <c r="Q13212" i="1" s="1"/>
  <c r="G13213" i="1"/>
  <c r="H13213" i="1"/>
  <c r="Q13213" i="1" s="1"/>
  <c r="G13214" i="1"/>
  <c r="H13214" i="1"/>
  <c r="Q13214" i="1" s="1"/>
  <c r="G13215" i="1"/>
  <c r="H13215" i="1"/>
  <c r="Q13215" i="1" s="1"/>
  <c r="G13216" i="1"/>
  <c r="H13216" i="1"/>
  <c r="Q13216" i="1" s="1"/>
  <c r="G13217" i="1"/>
  <c r="H13217" i="1"/>
  <c r="Q13217" i="1" s="1"/>
  <c r="G13218" i="1"/>
  <c r="H13218" i="1"/>
  <c r="Q13218" i="1" s="1"/>
  <c r="G13219" i="1"/>
  <c r="H13219" i="1"/>
  <c r="Q13219" i="1" s="1"/>
  <c r="G13220" i="1"/>
  <c r="H13220" i="1"/>
  <c r="Q13220" i="1" s="1"/>
  <c r="G13221" i="1"/>
  <c r="H13221" i="1"/>
  <c r="Q13221" i="1" s="1"/>
  <c r="G13222" i="1"/>
  <c r="H13222" i="1"/>
  <c r="Q13222" i="1" s="1"/>
  <c r="G13223" i="1"/>
  <c r="H13223" i="1"/>
  <c r="Q13223" i="1" s="1"/>
  <c r="G13224" i="1"/>
  <c r="H13224" i="1"/>
  <c r="Q13224" i="1" s="1"/>
  <c r="G13225" i="1"/>
  <c r="H13225" i="1"/>
  <c r="Q13225" i="1" s="1"/>
  <c r="G13226" i="1"/>
  <c r="H13226" i="1"/>
  <c r="Q13226" i="1" s="1"/>
  <c r="G13227" i="1"/>
  <c r="H13227" i="1"/>
  <c r="G13228" i="1"/>
  <c r="H13228" i="1"/>
  <c r="Q13228" i="1" s="1"/>
  <c r="G13229" i="1"/>
  <c r="H13229" i="1"/>
  <c r="Q13229" i="1" s="1"/>
  <c r="G13230" i="1"/>
  <c r="H13230" i="1"/>
  <c r="Q13230" i="1" s="1"/>
  <c r="G13231" i="1"/>
  <c r="H13231" i="1"/>
  <c r="Q13231" i="1" s="1"/>
  <c r="G13232" i="1"/>
  <c r="H13232" i="1"/>
  <c r="Q13232" i="1" s="1"/>
  <c r="G13233" i="1"/>
  <c r="H13233" i="1"/>
  <c r="Q13233" i="1" s="1"/>
  <c r="G13234" i="1"/>
  <c r="H13234" i="1"/>
  <c r="Q13234" i="1" s="1"/>
  <c r="G13235" i="1"/>
  <c r="H13235" i="1"/>
  <c r="Q13235" i="1" s="1"/>
  <c r="G13236" i="1"/>
  <c r="H13236" i="1"/>
  <c r="Q13236" i="1" s="1"/>
  <c r="G13237" i="1"/>
  <c r="H13237" i="1"/>
  <c r="Q13237" i="1" s="1"/>
  <c r="G13238" i="1"/>
  <c r="H13238" i="1"/>
  <c r="Q13238" i="1" s="1"/>
  <c r="G13239" i="1"/>
  <c r="H13239" i="1"/>
  <c r="Q13239" i="1" s="1"/>
  <c r="G13240" i="1"/>
  <c r="H13240" i="1"/>
  <c r="Q13240" i="1" s="1"/>
  <c r="G13241" i="1"/>
  <c r="H13241" i="1"/>
  <c r="Q13241" i="1" s="1"/>
  <c r="G13242" i="1"/>
  <c r="H13242" i="1"/>
  <c r="Q13242" i="1" s="1"/>
  <c r="G13243" i="1"/>
  <c r="H13243" i="1"/>
  <c r="G13244" i="1"/>
  <c r="H13244" i="1"/>
  <c r="Q13244" i="1" s="1"/>
  <c r="G13245" i="1"/>
  <c r="H13245" i="1"/>
  <c r="Q13245" i="1" s="1"/>
  <c r="G13246" i="1"/>
  <c r="H13246" i="1"/>
  <c r="Q13246" i="1" s="1"/>
  <c r="G13247" i="1"/>
  <c r="H13247" i="1"/>
  <c r="Q13247" i="1" s="1"/>
  <c r="G13248" i="1"/>
  <c r="H13248" i="1"/>
  <c r="Q13248" i="1" s="1"/>
  <c r="G13249" i="1"/>
  <c r="H13249" i="1"/>
  <c r="Q13249" i="1" s="1"/>
  <c r="G13250" i="1"/>
  <c r="H13250" i="1"/>
  <c r="Q13250" i="1" s="1"/>
  <c r="G13251" i="1"/>
  <c r="H13251" i="1"/>
  <c r="Q13251" i="1" s="1"/>
  <c r="G13252" i="1"/>
  <c r="H13252" i="1"/>
  <c r="Q13252" i="1" s="1"/>
  <c r="G13253" i="1"/>
  <c r="H13253" i="1"/>
  <c r="Q13253" i="1" s="1"/>
  <c r="G13254" i="1"/>
  <c r="H13254" i="1"/>
  <c r="Q13254" i="1" s="1"/>
  <c r="G13255" i="1"/>
  <c r="H13255" i="1"/>
  <c r="Q13255" i="1" s="1"/>
  <c r="G13256" i="1"/>
  <c r="H13256" i="1"/>
  <c r="Q13256" i="1" s="1"/>
  <c r="G13257" i="1"/>
  <c r="H13257" i="1"/>
  <c r="Q13257" i="1" s="1"/>
  <c r="G13258" i="1"/>
  <c r="H13258" i="1"/>
  <c r="Q13258" i="1" s="1"/>
  <c r="G13259" i="1"/>
  <c r="H13259" i="1"/>
  <c r="G13260" i="1"/>
  <c r="H13260" i="1"/>
  <c r="Q13260" i="1" s="1"/>
  <c r="G13261" i="1"/>
  <c r="H13261" i="1"/>
  <c r="Q13261" i="1" s="1"/>
  <c r="G13262" i="1"/>
  <c r="H13262" i="1"/>
  <c r="Q13262" i="1" s="1"/>
  <c r="G13263" i="1"/>
  <c r="H13263" i="1"/>
  <c r="Q13263" i="1" s="1"/>
  <c r="G13264" i="1"/>
  <c r="H13264" i="1"/>
  <c r="Q13264" i="1" s="1"/>
  <c r="G13265" i="1"/>
  <c r="H13265" i="1"/>
  <c r="Q13265" i="1" s="1"/>
  <c r="G13266" i="1"/>
  <c r="H13266" i="1"/>
  <c r="Q13266" i="1" s="1"/>
  <c r="G13267" i="1"/>
  <c r="H13267" i="1"/>
  <c r="Q13267" i="1" s="1"/>
  <c r="G13268" i="1"/>
  <c r="H13268" i="1"/>
  <c r="Q13268" i="1" s="1"/>
  <c r="G13269" i="1"/>
  <c r="H13269" i="1"/>
  <c r="Q13269" i="1" s="1"/>
  <c r="G13270" i="1"/>
  <c r="H13270" i="1"/>
  <c r="Q13270" i="1" s="1"/>
  <c r="G13271" i="1"/>
  <c r="H13271" i="1"/>
  <c r="Q13271" i="1" s="1"/>
  <c r="G13272" i="1"/>
  <c r="H13272" i="1"/>
  <c r="Q13272" i="1" s="1"/>
  <c r="G13273" i="1"/>
  <c r="H13273" i="1"/>
  <c r="Q13273" i="1" s="1"/>
  <c r="G13274" i="1"/>
  <c r="H13274" i="1"/>
  <c r="Q13274" i="1" s="1"/>
  <c r="G13275" i="1"/>
  <c r="H13275" i="1"/>
  <c r="G13276" i="1"/>
  <c r="H13276" i="1"/>
  <c r="Q13276" i="1" s="1"/>
  <c r="G13277" i="1"/>
  <c r="H13277" i="1"/>
  <c r="Q13277" i="1" s="1"/>
  <c r="G13278" i="1"/>
  <c r="H13278" i="1"/>
  <c r="Q13278" i="1" s="1"/>
  <c r="G13279" i="1"/>
  <c r="H13279" i="1"/>
  <c r="Q13279" i="1" s="1"/>
  <c r="G13280" i="1"/>
  <c r="H13280" i="1"/>
  <c r="Q13280" i="1" s="1"/>
  <c r="G13281" i="1"/>
  <c r="H13281" i="1"/>
  <c r="Q13281" i="1" s="1"/>
  <c r="G13282" i="1"/>
  <c r="H13282" i="1"/>
  <c r="Q13282" i="1" s="1"/>
  <c r="G13283" i="1"/>
  <c r="H13283" i="1"/>
  <c r="Q13283" i="1" s="1"/>
  <c r="G13284" i="1"/>
  <c r="H13284" i="1"/>
  <c r="Q13284" i="1" s="1"/>
  <c r="G13285" i="1"/>
  <c r="H13285" i="1"/>
  <c r="Q13285" i="1" s="1"/>
  <c r="G13286" i="1"/>
  <c r="H13286" i="1"/>
  <c r="Q13286" i="1" s="1"/>
  <c r="G13287" i="1"/>
  <c r="H13287" i="1"/>
  <c r="Q13287" i="1" s="1"/>
  <c r="G13288" i="1"/>
  <c r="H13288" i="1"/>
  <c r="Q13288" i="1" s="1"/>
  <c r="G13289" i="1"/>
  <c r="H13289" i="1"/>
  <c r="Q13289" i="1" s="1"/>
  <c r="G13290" i="1"/>
  <c r="H13290" i="1"/>
  <c r="Q13290" i="1" s="1"/>
  <c r="G13291" i="1"/>
  <c r="H13291" i="1"/>
  <c r="G13292" i="1"/>
  <c r="H13292" i="1"/>
  <c r="Q13292" i="1" s="1"/>
  <c r="G13293" i="1"/>
  <c r="H13293" i="1"/>
  <c r="Q13293" i="1" s="1"/>
  <c r="G13294" i="1"/>
  <c r="H13294" i="1"/>
  <c r="Q13294" i="1" s="1"/>
  <c r="G13295" i="1"/>
  <c r="H13295" i="1"/>
  <c r="Q13295" i="1" s="1"/>
  <c r="G13296" i="1"/>
  <c r="H13296" i="1"/>
  <c r="Q13296" i="1" s="1"/>
  <c r="G13297" i="1"/>
  <c r="H13297" i="1"/>
  <c r="Q13297" i="1" s="1"/>
  <c r="G13298" i="1"/>
  <c r="H13298" i="1"/>
  <c r="Q13298" i="1" s="1"/>
  <c r="G13299" i="1"/>
  <c r="H13299" i="1"/>
  <c r="Q13299" i="1" s="1"/>
  <c r="G13300" i="1"/>
  <c r="H13300" i="1"/>
  <c r="Q13300" i="1" s="1"/>
  <c r="G13301" i="1"/>
  <c r="H13301" i="1"/>
  <c r="Q13301" i="1" s="1"/>
  <c r="G13302" i="1"/>
  <c r="H13302" i="1"/>
  <c r="Q13302" i="1" s="1"/>
  <c r="G13303" i="1"/>
  <c r="H13303" i="1"/>
  <c r="Q13303" i="1" s="1"/>
  <c r="G13304" i="1"/>
  <c r="H13304" i="1"/>
  <c r="Q13304" i="1" s="1"/>
  <c r="G13305" i="1"/>
  <c r="H13305" i="1"/>
  <c r="Q13305" i="1" s="1"/>
  <c r="G13306" i="1"/>
  <c r="H13306" i="1"/>
  <c r="Q13306" i="1" s="1"/>
  <c r="G13307" i="1"/>
  <c r="H13307" i="1"/>
  <c r="G13308" i="1"/>
  <c r="H13308" i="1"/>
  <c r="Q13308" i="1" s="1"/>
  <c r="G13309" i="1"/>
  <c r="H13309" i="1"/>
  <c r="Q13309" i="1" s="1"/>
  <c r="G13310" i="1"/>
  <c r="H13310" i="1"/>
  <c r="Q13310" i="1" s="1"/>
  <c r="G13311" i="1"/>
  <c r="H13311" i="1"/>
  <c r="Q13311" i="1" s="1"/>
  <c r="G13312" i="1"/>
  <c r="H13312" i="1"/>
  <c r="Q13312" i="1" s="1"/>
  <c r="G13313" i="1"/>
  <c r="H13313" i="1"/>
  <c r="Q13313" i="1" s="1"/>
  <c r="G13314" i="1"/>
  <c r="H13314" i="1"/>
  <c r="Q13314" i="1" s="1"/>
  <c r="G13315" i="1"/>
  <c r="H13315" i="1"/>
  <c r="Q13315" i="1" s="1"/>
  <c r="G13316" i="1"/>
  <c r="H13316" i="1"/>
  <c r="Q13316" i="1" s="1"/>
  <c r="G13317" i="1"/>
  <c r="H13317" i="1"/>
  <c r="Q13317" i="1" s="1"/>
  <c r="G13318" i="1"/>
  <c r="H13318" i="1"/>
  <c r="Q13318" i="1" s="1"/>
  <c r="G13319" i="1"/>
  <c r="H13319" i="1"/>
  <c r="Q13319" i="1" s="1"/>
  <c r="G13320" i="1"/>
  <c r="H13320" i="1"/>
  <c r="Q13320" i="1" s="1"/>
  <c r="G13321" i="1"/>
  <c r="H13321" i="1"/>
  <c r="Q13321" i="1" s="1"/>
  <c r="G13322" i="1"/>
  <c r="H13322" i="1"/>
  <c r="Q13322" i="1" s="1"/>
  <c r="G13323" i="1"/>
  <c r="H13323" i="1"/>
  <c r="G13324" i="1"/>
  <c r="H13324" i="1"/>
  <c r="Q13324" i="1" s="1"/>
  <c r="G13325" i="1"/>
  <c r="H13325" i="1"/>
  <c r="Q13325" i="1" s="1"/>
  <c r="G13326" i="1"/>
  <c r="H13326" i="1"/>
  <c r="Q13326" i="1" s="1"/>
  <c r="G13327" i="1"/>
  <c r="H13327" i="1"/>
  <c r="Q13327" i="1" s="1"/>
  <c r="G13328" i="1"/>
  <c r="H13328" i="1"/>
  <c r="Q13328" i="1" s="1"/>
  <c r="G13329" i="1"/>
  <c r="H13329" i="1"/>
  <c r="Q13329" i="1" s="1"/>
  <c r="G13330" i="1"/>
  <c r="H13330" i="1"/>
  <c r="Q13330" i="1" s="1"/>
  <c r="G13331" i="1"/>
  <c r="H13331" i="1"/>
  <c r="Q13331" i="1" s="1"/>
  <c r="G13332" i="1"/>
  <c r="H13332" i="1"/>
  <c r="Q13332" i="1" s="1"/>
  <c r="G13333" i="1"/>
  <c r="H13333" i="1"/>
  <c r="Q13333" i="1" s="1"/>
  <c r="G13334" i="1"/>
  <c r="H13334" i="1"/>
  <c r="Q13334" i="1" s="1"/>
  <c r="G13335" i="1"/>
  <c r="H13335" i="1"/>
  <c r="Q13335" i="1" s="1"/>
  <c r="G13336" i="1"/>
  <c r="H13336" i="1"/>
  <c r="Q13336" i="1" s="1"/>
  <c r="G13337" i="1"/>
  <c r="H13337" i="1"/>
  <c r="Q13337" i="1" s="1"/>
  <c r="G13338" i="1"/>
  <c r="H13338" i="1"/>
  <c r="Q13338" i="1" s="1"/>
  <c r="G13339" i="1"/>
  <c r="H13339" i="1"/>
  <c r="G13340" i="1"/>
  <c r="H13340" i="1"/>
  <c r="Q13340" i="1" s="1"/>
  <c r="G13341" i="1"/>
  <c r="H13341" i="1"/>
  <c r="Q13341" i="1" s="1"/>
  <c r="G13342" i="1"/>
  <c r="H13342" i="1"/>
  <c r="Q13342" i="1" s="1"/>
  <c r="G13343" i="1"/>
  <c r="H13343" i="1"/>
  <c r="Q13343" i="1" s="1"/>
  <c r="G13344" i="1"/>
  <c r="H13344" i="1"/>
  <c r="Q13344" i="1" s="1"/>
  <c r="G13345" i="1"/>
  <c r="H13345" i="1"/>
  <c r="Q13345" i="1" s="1"/>
  <c r="G13346" i="1"/>
  <c r="H13346" i="1"/>
  <c r="Q13346" i="1" s="1"/>
  <c r="G13347" i="1"/>
  <c r="H13347" i="1"/>
  <c r="Q13347" i="1" s="1"/>
  <c r="G13348" i="1"/>
  <c r="H13348" i="1"/>
  <c r="Q13348" i="1" s="1"/>
  <c r="G13349" i="1"/>
  <c r="H13349" i="1"/>
  <c r="Q13349" i="1" s="1"/>
  <c r="G13350" i="1"/>
  <c r="H13350" i="1"/>
  <c r="Q13350" i="1" s="1"/>
  <c r="G13351" i="1"/>
  <c r="H13351" i="1"/>
  <c r="Q13351" i="1" s="1"/>
  <c r="G13352" i="1"/>
  <c r="H13352" i="1"/>
  <c r="Q13352" i="1" s="1"/>
  <c r="G13353" i="1"/>
  <c r="H13353" i="1"/>
  <c r="Q13353" i="1" s="1"/>
  <c r="G13354" i="1"/>
  <c r="H13354" i="1"/>
  <c r="Q13354" i="1" s="1"/>
  <c r="G13355" i="1"/>
  <c r="H13355" i="1"/>
  <c r="G13356" i="1"/>
  <c r="H13356" i="1"/>
  <c r="Q13356" i="1" s="1"/>
  <c r="G13357" i="1"/>
  <c r="H13357" i="1"/>
  <c r="Q13357" i="1" s="1"/>
  <c r="G13358" i="1"/>
  <c r="H13358" i="1"/>
  <c r="Q13358" i="1" s="1"/>
  <c r="G13359" i="1"/>
  <c r="H13359" i="1"/>
  <c r="Q13359" i="1" s="1"/>
  <c r="G13360" i="1"/>
  <c r="H13360" i="1"/>
  <c r="Q13360" i="1" s="1"/>
  <c r="G13361" i="1"/>
  <c r="H13361" i="1"/>
  <c r="Q13361" i="1" s="1"/>
  <c r="G13362" i="1"/>
  <c r="H13362" i="1"/>
  <c r="Q13362" i="1" s="1"/>
  <c r="G13363" i="1"/>
  <c r="H13363" i="1"/>
  <c r="Q13363" i="1" s="1"/>
  <c r="G13364" i="1"/>
  <c r="H13364" i="1"/>
  <c r="Q13364" i="1" s="1"/>
  <c r="G13365" i="1"/>
  <c r="H13365" i="1"/>
  <c r="Q13365" i="1" s="1"/>
  <c r="G13366" i="1"/>
  <c r="H13366" i="1"/>
  <c r="Q13366" i="1" s="1"/>
  <c r="G13367" i="1"/>
  <c r="H13367" i="1"/>
  <c r="Q13367" i="1" s="1"/>
  <c r="G13368" i="1"/>
  <c r="H13368" i="1"/>
  <c r="Q13368" i="1" s="1"/>
  <c r="G13369" i="1"/>
  <c r="H13369" i="1"/>
  <c r="Q13369" i="1" s="1"/>
  <c r="G13370" i="1"/>
  <c r="H13370" i="1"/>
  <c r="Q13370" i="1" s="1"/>
  <c r="G13371" i="1"/>
  <c r="H13371" i="1"/>
  <c r="G13372" i="1"/>
  <c r="H13372" i="1"/>
  <c r="Q13372" i="1" s="1"/>
  <c r="G13373" i="1"/>
  <c r="H13373" i="1"/>
  <c r="Q13373" i="1" s="1"/>
  <c r="G13374" i="1"/>
  <c r="H13374" i="1"/>
  <c r="Q13374" i="1" s="1"/>
  <c r="G13375" i="1"/>
  <c r="H13375" i="1"/>
  <c r="Q13375" i="1" s="1"/>
  <c r="G13376" i="1"/>
  <c r="H13376" i="1"/>
  <c r="Q13376" i="1" s="1"/>
  <c r="G13377" i="1"/>
  <c r="H13377" i="1"/>
  <c r="Q13377" i="1" s="1"/>
  <c r="G13378" i="1"/>
  <c r="H13378" i="1"/>
  <c r="Q13378" i="1" s="1"/>
  <c r="G13379" i="1"/>
  <c r="H13379" i="1"/>
  <c r="Q13379" i="1" s="1"/>
  <c r="G13380" i="1"/>
  <c r="H13380" i="1"/>
  <c r="Q13380" i="1" s="1"/>
  <c r="G13381" i="1"/>
  <c r="H13381" i="1"/>
  <c r="Q13381" i="1" s="1"/>
  <c r="G13382" i="1"/>
  <c r="H13382" i="1"/>
  <c r="Q13382" i="1" s="1"/>
  <c r="G13383" i="1"/>
  <c r="H13383" i="1"/>
  <c r="Q13383" i="1" s="1"/>
  <c r="G13384" i="1"/>
  <c r="H13384" i="1"/>
  <c r="Q13384" i="1" s="1"/>
  <c r="G13385" i="1"/>
  <c r="H13385" i="1"/>
  <c r="Q13385" i="1" s="1"/>
  <c r="G13386" i="1"/>
  <c r="H13386" i="1"/>
  <c r="Q13386" i="1" s="1"/>
  <c r="G13387" i="1"/>
  <c r="H13387" i="1"/>
  <c r="G13388" i="1"/>
  <c r="H13388" i="1"/>
  <c r="Q13388" i="1" s="1"/>
  <c r="G13389" i="1"/>
  <c r="H13389" i="1"/>
  <c r="Q13389" i="1" s="1"/>
  <c r="G13390" i="1"/>
  <c r="H13390" i="1"/>
  <c r="Q13390" i="1" s="1"/>
  <c r="G13391" i="1"/>
  <c r="H13391" i="1"/>
  <c r="Q13391" i="1" s="1"/>
  <c r="G13392" i="1"/>
  <c r="H13392" i="1"/>
  <c r="Q13392" i="1" s="1"/>
  <c r="G13393" i="1"/>
  <c r="H13393" i="1"/>
  <c r="Q13393" i="1" s="1"/>
  <c r="G13394" i="1"/>
  <c r="H13394" i="1"/>
  <c r="Q13394" i="1" s="1"/>
  <c r="G13395" i="1"/>
  <c r="H13395" i="1"/>
  <c r="Q13395" i="1" s="1"/>
  <c r="G13396" i="1"/>
  <c r="H13396" i="1"/>
  <c r="Q13396" i="1" s="1"/>
  <c r="G13397" i="1"/>
  <c r="H13397" i="1"/>
  <c r="Q13397" i="1" s="1"/>
  <c r="G13398" i="1"/>
  <c r="H13398" i="1"/>
  <c r="Q13398" i="1" s="1"/>
  <c r="G13399" i="1"/>
  <c r="H13399" i="1"/>
  <c r="Q13399" i="1" s="1"/>
  <c r="G13400" i="1"/>
  <c r="H13400" i="1"/>
  <c r="Q13400" i="1" s="1"/>
  <c r="G13401" i="1"/>
  <c r="H13401" i="1"/>
  <c r="Q13401" i="1" s="1"/>
  <c r="G13402" i="1"/>
  <c r="H13402" i="1"/>
  <c r="Q13402" i="1" s="1"/>
  <c r="G13403" i="1"/>
  <c r="H13403" i="1"/>
  <c r="G13404" i="1"/>
  <c r="H13404" i="1"/>
  <c r="Q13404" i="1" s="1"/>
  <c r="G13405" i="1"/>
  <c r="H13405" i="1"/>
  <c r="Q13405" i="1" s="1"/>
  <c r="G13406" i="1"/>
  <c r="H13406" i="1"/>
  <c r="Q13406" i="1" s="1"/>
  <c r="G13407" i="1"/>
  <c r="H13407" i="1"/>
  <c r="Q13407" i="1" s="1"/>
  <c r="G13408" i="1"/>
  <c r="H13408" i="1"/>
  <c r="Q13408" i="1" s="1"/>
  <c r="G13409" i="1"/>
  <c r="H13409" i="1"/>
  <c r="Q13409" i="1" s="1"/>
  <c r="G13410" i="1"/>
  <c r="H13410" i="1"/>
  <c r="Q13410" i="1" s="1"/>
  <c r="G13411" i="1"/>
  <c r="H13411" i="1"/>
  <c r="Q13411" i="1" s="1"/>
  <c r="G13412" i="1"/>
  <c r="H13412" i="1"/>
  <c r="Q13412" i="1" s="1"/>
  <c r="G13413" i="1"/>
  <c r="H13413" i="1"/>
  <c r="Q13413" i="1" s="1"/>
  <c r="G13414" i="1"/>
  <c r="H13414" i="1"/>
  <c r="Q13414" i="1" s="1"/>
  <c r="G13415" i="1"/>
  <c r="H13415" i="1"/>
  <c r="Q13415" i="1" s="1"/>
  <c r="G13416" i="1"/>
  <c r="H13416" i="1"/>
  <c r="Q13416" i="1" s="1"/>
  <c r="G13417" i="1"/>
  <c r="H13417" i="1"/>
  <c r="Q13417" i="1" s="1"/>
  <c r="G13418" i="1"/>
  <c r="H13418" i="1"/>
  <c r="Q13418" i="1" s="1"/>
  <c r="G13419" i="1"/>
  <c r="H13419" i="1"/>
  <c r="G13420" i="1"/>
  <c r="H13420" i="1"/>
  <c r="Q13420" i="1" s="1"/>
  <c r="G13421" i="1"/>
  <c r="H13421" i="1"/>
  <c r="Q13421" i="1" s="1"/>
  <c r="G13422" i="1"/>
  <c r="H13422" i="1"/>
  <c r="Q13422" i="1" s="1"/>
  <c r="G13423" i="1"/>
  <c r="H13423" i="1"/>
  <c r="Q13423" i="1" s="1"/>
  <c r="G13424" i="1"/>
  <c r="H13424" i="1"/>
  <c r="Q13424" i="1" s="1"/>
  <c r="G13425" i="1"/>
  <c r="H13425" i="1"/>
  <c r="Q13425" i="1" s="1"/>
  <c r="G13426" i="1"/>
  <c r="H13426" i="1"/>
  <c r="Q13426" i="1" s="1"/>
  <c r="G13427" i="1"/>
  <c r="H13427" i="1"/>
  <c r="Q13427" i="1" s="1"/>
  <c r="G13428" i="1"/>
  <c r="H13428" i="1"/>
  <c r="Q13428" i="1" s="1"/>
  <c r="G13429" i="1"/>
  <c r="H13429" i="1"/>
  <c r="Q13429" i="1" s="1"/>
  <c r="G13430" i="1"/>
  <c r="H13430" i="1"/>
  <c r="Q13430" i="1" s="1"/>
  <c r="G13431" i="1"/>
  <c r="H13431" i="1"/>
  <c r="Q13431" i="1" s="1"/>
  <c r="G13432" i="1"/>
  <c r="H13432" i="1"/>
  <c r="Q13432" i="1" s="1"/>
  <c r="G13433" i="1"/>
  <c r="H13433" i="1"/>
  <c r="Q13433" i="1" s="1"/>
  <c r="G13434" i="1"/>
  <c r="H13434" i="1"/>
  <c r="Q13434" i="1" s="1"/>
  <c r="G13435" i="1"/>
  <c r="H13435" i="1"/>
  <c r="G13436" i="1"/>
  <c r="H13436" i="1"/>
  <c r="Q13436" i="1" s="1"/>
  <c r="G13437" i="1"/>
  <c r="H13437" i="1"/>
  <c r="Q13437" i="1" s="1"/>
  <c r="G13438" i="1"/>
  <c r="H13438" i="1"/>
  <c r="Q13438" i="1" s="1"/>
  <c r="G13439" i="1"/>
  <c r="H13439" i="1"/>
  <c r="Q13439" i="1" s="1"/>
  <c r="G13440" i="1"/>
  <c r="H13440" i="1"/>
  <c r="Q13440" i="1" s="1"/>
  <c r="G13441" i="1"/>
  <c r="H13441" i="1"/>
  <c r="Q13441" i="1" s="1"/>
  <c r="G13442" i="1"/>
  <c r="H13442" i="1"/>
  <c r="Q13442" i="1" s="1"/>
  <c r="G13443" i="1"/>
  <c r="H13443" i="1"/>
  <c r="Q13443" i="1" s="1"/>
  <c r="G13444" i="1"/>
  <c r="H13444" i="1"/>
  <c r="Q13444" i="1" s="1"/>
  <c r="G13445" i="1"/>
  <c r="H13445" i="1"/>
  <c r="Q13445" i="1" s="1"/>
  <c r="G13446" i="1"/>
  <c r="H13446" i="1"/>
  <c r="Q13446" i="1" s="1"/>
  <c r="G13447" i="1"/>
  <c r="H13447" i="1"/>
  <c r="Q13447" i="1" s="1"/>
  <c r="G13448" i="1"/>
  <c r="H13448" i="1"/>
  <c r="Q13448" i="1" s="1"/>
  <c r="G13449" i="1"/>
  <c r="H13449" i="1"/>
  <c r="Q13449" i="1" s="1"/>
  <c r="G13450" i="1"/>
  <c r="H13450" i="1"/>
  <c r="Q13450" i="1" s="1"/>
  <c r="G13451" i="1"/>
  <c r="H13451" i="1"/>
  <c r="G13452" i="1"/>
  <c r="H13452" i="1"/>
  <c r="Q13452" i="1" s="1"/>
  <c r="G13453" i="1"/>
  <c r="H13453" i="1"/>
  <c r="Q13453" i="1" s="1"/>
  <c r="G13454" i="1"/>
  <c r="H13454" i="1"/>
  <c r="Q13454" i="1" s="1"/>
  <c r="G13455" i="1"/>
  <c r="H13455" i="1"/>
  <c r="Q13455" i="1" s="1"/>
  <c r="G13456" i="1"/>
  <c r="H13456" i="1"/>
  <c r="Q13456" i="1" s="1"/>
  <c r="G13457" i="1"/>
  <c r="H13457" i="1"/>
  <c r="Q13457" i="1" s="1"/>
  <c r="G13458" i="1"/>
  <c r="H13458" i="1"/>
  <c r="Q13458" i="1" s="1"/>
  <c r="G13459" i="1"/>
  <c r="H13459" i="1"/>
  <c r="Q13459" i="1" s="1"/>
  <c r="G13460" i="1"/>
  <c r="H13460" i="1"/>
  <c r="Q13460" i="1" s="1"/>
  <c r="G13461" i="1"/>
  <c r="H13461" i="1"/>
  <c r="Q13461" i="1" s="1"/>
  <c r="G13462" i="1"/>
  <c r="H13462" i="1"/>
  <c r="Q13462" i="1" s="1"/>
  <c r="G13463" i="1"/>
  <c r="H13463" i="1"/>
  <c r="Q13463" i="1" s="1"/>
  <c r="G13464" i="1"/>
  <c r="H13464" i="1"/>
  <c r="Q13464" i="1" s="1"/>
  <c r="G13465" i="1"/>
  <c r="H13465" i="1"/>
  <c r="Q13465" i="1" s="1"/>
  <c r="G13466" i="1"/>
  <c r="H13466" i="1"/>
  <c r="Q13466" i="1" s="1"/>
  <c r="G13467" i="1"/>
  <c r="H13467" i="1"/>
  <c r="G13468" i="1"/>
  <c r="H13468" i="1"/>
  <c r="Q13468" i="1" s="1"/>
  <c r="G13469" i="1"/>
  <c r="H13469" i="1"/>
  <c r="Q13469" i="1" s="1"/>
  <c r="G13470" i="1"/>
  <c r="H13470" i="1"/>
  <c r="Q13470" i="1" s="1"/>
  <c r="G13471" i="1"/>
  <c r="H13471" i="1"/>
  <c r="Q13471" i="1" s="1"/>
  <c r="G13472" i="1"/>
  <c r="H13472" i="1"/>
  <c r="Q13472" i="1" s="1"/>
  <c r="G13473" i="1"/>
  <c r="H13473" i="1"/>
  <c r="Q13473" i="1" s="1"/>
  <c r="G13474" i="1"/>
  <c r="H13474" i="1"/>
  <c r="Q13474" i="1" s="1"/>
  <c r="G13475" i="1"/>
  <c r="H13475" i="1"/>
  <c r="Q13475" i="1" s="1"/>
  <c r="G13476" i="1"/>
  <c r="H13476" i="1"/>
  <c r="Q13476" i="1" s="1"/>
  <c r="G13477" i="1"/>
  <c r="H13477" i="1"/>
  <c r="Q13477" i="1" s="1"/>
  <c r="G13478" i="1"/>
  <c r="H13478" i="1"/>
  <c r="Q13478" i="1" s="1"/>
  <c r="G13479" i="1"/>
  <c r="H13479" i="1"/>
  <c r="Q13479" i="1" s="1"/>
  <c r="G13480" i="1"/>
  <c r="H13480" i="1"/>
  <c r="Q13480" i="1" s="1"/>
  <c r="G13481" i="1"/>
  <c r="H13481" i="1"/>
  <c r="Q13481" i="1" s="1"/>
  <c r="G13482" i="1"/>
  <c r="H13482" i="1"/>
  <c r="Q13482" i="1" s="1"/>
  <c r="G13483" i="1"/>
  <c r="H13483" i="1"/>
  <c r="G13484" i="1"/>
  <c r="H13484" i="1"/>
  <c r="Q13484" i="1" s="1"/>
  <c r="G13485" i="1"/>
  <c r="H13485" i="1"/>
  <c r="Q13485" i="1" s="1"/>
  <c r="G13486" i="1"/>
  <c r="H13486" i="1"/>
  <c r="Q13486" i="1" s="1"/>
  <c r="G13487" i="1"/>
  <c r="H13487" i="1"/>
  <c r="Q13487" i="1" s="1"/>
  <c r="G13488" i="1"/>
  <c r="H13488" i="1"/>
  <c r="Q13488" i="1" s="1"/>
  <c r="G13489" i="1"/>
  <c r="H13489" i="1"/>
  <c r="Q13489" i="1" s="1"/>
  <c r="G13490" i="1"/>
  <c r="H13490" i="1"/>
  <c r="Q13490" i="1" s="1"/>
  <c r="G13491" i="1"/>
  <c r="H13491" i="1"/>
  <c r="Q13491" i="1" s="1"/>
  <c r="G13492" i="1"/>
  <c r="H13492" i="1"/>
  <c r="Q13492" i="1" s="1"/>
  <c r="G13493" i="1"/>
  <c r="H13493" i="1"/>
  <c r="Q13493" i="1" s="1"/>
  <c r="G13494" i="1"/>
  <c r="H13494" i="1"/>
  <c r="Q13494" i="1" s="1"/>
  <c r="G13495" i="1"/>
  <c r="H13495" i="1"/>
  <c r="Q13495" i="1" s="1"/>
  <c r="G13496" i="1"/>
  <c r="H13496" i="1"/>
  <c r="Q13496" i="1" s="1"/>
  <c r="G13497" i="1"/>
  <c r="H13497" i="1"/>
  <c r="Q13497" i="1" s="1"/>
  <c r="G13498" i="1"/>
  <c r="H13498" i="1"/>
  <c r="Q13498" i="1" s="1"/>
  <c r="G13499" i="1"/>
  <c r="H13499" i="1"/>
  <c r="G13500" i="1"/>
  <c r="H13500" i="1"/>
  <c r="Q13500" i="1" s="1"/>
  <c r="G13501" i="1"/>
  <c r="H13501" i="1"/>
  <c r="Q13501" i="1" s="1"/>
  <c r="G13502" i="1"/>
  <c r="H13502" i="1"/>
  <c r="Q13502" i="1" s="1"/>
  <c r="G13503" i="1"/>
  <c r="H13503" i="1"/>
  <c r="Q13503" i="1" s="1"/>
  <c r="G13504" i="1"/>
  <c r="H13504" i="1"/>
  <c r="Q13504" i="1" s="1"/>
  <c r="G13505" i="1"/>
  <c r="H13505" i="1"/>
  <c r="Q13505" i="1" s="1"/>
  <c r="G13506" i="1"/>
  <c r="H13506" i="1"/>
  <c r="Q13506" i="1" s="1"/>
  <c r="G13507" i="1"/>
  <c r="H13507" i="1"/>
  <c r="Q13507" i="1" s="1"/>
  <c r="G13508" i="1"/>
  <c r="H13508" i="1"/>
  <c r="Q13508" i="1" s="1"/>
  <c r="G13509" i="1"/>
  <c r="H13509" i="1"/>
  <c r="Q13509" i="1" s="1"/>
  <c r="G13510" i="1"/>
  <c r="H13510" i="1"/>
  <c r="Q13510" i="1" s="1"/>
  <c r="G13511" i="1"/>
  <c r="H13511" i="1"/>
  <c r="Q13511" i="1" s="1"/>
  <c r="G13512" i="1"/>
  <c r="H13512" i="1"/>
  <c r="Q13512" i="1" s="1"/>
  <c r="G13513" i="1"/>
  <c r="H13513" i="1"/>
  <c r="Q13513" i="1" s="1"/>
  <c r="G13514" i="1"/>
  <c r="H13514" i="1"/>
  <c r="Q13514" i="1" s="1"/>
  <c r="G13515" i="1"/>
  <c r="H13515" i="1"/>
  <c r="G13516" i="1"/>
  <c r="H13516" i="1"/>
  <c r="Q13516" i="1" s="1"/>
  <c r="G13517" i="1"/>
  <c r="H13517" i="1"/>
  <c r="Q13517" i="1" s="1"/>
  <c r="G13518" i="1"/>
  <c r="H13518" i="1"/>
  <c r="Q13518" i="1" s="1"/>
  <c r="G13519" i="1"/>
  <c r="H13519" i="1"/>
  <c r="Q13519" i="1" s="1"/>
  <c r="G13520" i="1"/>
  <c r="H13520" i="1"/>
  <c r="Q13520" i="1" s="1"/>
  <c r="G13521" i="1"/>
  <c r="H13521" i="1"/>
  <c r="Q13521" i="1" s="1"/>
  <c r="G13522" i="1"/>
  <c r="H13522" i="1"/>
  <c r="Q13522" i="1" s="1"/>
  <c r="G13523" i="1"/>
  <c r="H13523" i="1"/>
  <c r="Q13523" i="1" s="1"/>
  <c r="G13524" i="1"/>
  <c r="H13524" i="1"/>
  <c r="Q13524" i="1" s="1"/>
  <c r="G13525" i="1"/>
  <c r="H13525" i="1"/>
  <c r="Q13525" i="1" s="1"/>
  <c r="G13526" i="1"/>
  <c r="H13526" i="1"/>
  <c r="Q13526" i="1" s="1"/>
  <c r="G13527" i="1"/>
  <c r="H13527" i="1"/>
  <c r="Q13527" i="1" s="1"/>
  <c r="G13528" i="1"/>
  <c r="H13528" i="1"/>
  <c r="Q13528" i="1" s="1"/>
  <c r="G13529" i="1"/>
  <c r="H13529" i="1"/>
  <c r="Q13529" i="1" s="1"/>
  <c r="G13530" i="1"/>
  <c r="H13530" i="1"/>
  <c r="Q13530" i="1" s="1"/>
  <c r="G13531" i="1"/>
  <c r="H13531" i="1"/>
  <c r="G13532" i="1"/>
  <c r="H13532" i="1"/>
  <c r="Q13532" i="1" s="1"/>
  <c r="G13533" i="1"/>
  <c r="H13533" i="1"/>
  <c r="Q13533" i="1" s="1"/>
  <c r="G13534" i="1"/>
  <c r="H13534" i="1"/>
  <c r="Q13534" i="1" s="1"/>
  <c r="G13535" i="1"/>
  <c r="H13535" i="1"/>
  <c r="Q13535" i="1" s="1"/>
  <c r="G13536" i="1"/>
  <c r="H13536" i="1"/>
  <c r="Q13536" i="1" s="1"/>
  <c r="G13537" i="1"/>
  <c r="H13537" i="1"/>
  <c r="Q13537" i="1" s="1"/>
  <c r="G13538" i="1"/>
  <c r="H13538" i="1"/>
  <c r="Q13538" i="1" s="1"/>
  <c r="G13539" i="1"/>
  <c r="H13539" i="1"/>
  <c r="Q13539" i="1" s="1"/>
  <c r="G13540" i="1"/>
  <c r="H13540" i="1"/>
  <c r="Q13540" i="1" s="1"/>
  <c r="G13541" i="1"/>
  <c r="H13541" i="1"/>
  <c r="Q13541" i="1" s="1"/>
  <c r="G13542" i="1"/>
  <c r="H13542" i="1"/>
  <c r="Q13542" i="1" s="1"/>
  <c r="G13543" i="1"/>
  <c r="H13543" i="1"/>
  <c r="Q13543" i="1" s="1"/>
  <c r="G13544" i="1"/>
  <c r="H13544" i="1"/>
  <c r="Q13544" i="1" s="1"/>
  <c r="G13545" i="1"/>
  <c r="H13545" i="1"/>
  <c r="Q13545" i="1" s="1"/>
  <c r="G13546" i="1"/>
  <c r="H13546" i="1"/>
  <c r="Q13546" i="1" s="1"/>
  <c r="G13547" i="1"/>
  <c r="H13547" i="1"/>
  <c r="G13548" i="1"/>
  <c r="H13548" i="1"/>
  <c r="Q13548" i="1" s="1"/>
  <c r="G13549" i="1"/>
  <c r="H13549" i="1"/>
  <c r="Q13549" i="1" s="1"/>
  <c r="G13550" i="1"/>
  <c r="H13550" i="1"/>
  <c r="Q13550" i="1" s="1"/>
  <c r="G13551" i="1"/>
  <c r="H13551" i="1"/>
  <c r="Q13551" i="1" s="1"/>
  <c r="G13552" i="1"/>
  <c r="H13552" i="1"/>
  <c r="Q13552" i="1" s="1"/>
  <c r="G13553" i="1"/>
  <c r="H13553" i="1"/>
  <c r="Q13553" i="1" s="1"/>
  <c r="G13554" i="1"/>
  <c r="H13554" i="1"/>
  <c r="Q13554" i="1" s="1"/>
  <c r="G13555" i="1"/>
  <c r="H13555" i="1"/>
  <c r="Q13555" i="1" s="1"/>
  <c r="G13556" i="1"/>
  <c r="H13556" i="1"/>
  <c r="Q13556" i="1" s="1"/>
  <c r="G13557" i="1"/>
  <c r="H13557" i="1"/>
  <c r="Q13557" i="1" s="1"/>
  <c r="G13558" i="1"/>
  <c r="H13558" i="1"/>
  <c r="Q13558" i="1" s="1"/>
  <c r="G13559" i="1"/>
  <c r="H13559" i="1"/>
  <c r="Q13559" i="1" s="1"/>
  <c r="G13560" i="1"/>
  <c r="H13560" i="1"/>
  <c r="Q13560" i="1" s="1"/>
  <c r="G13561" i="1"/>
  <c r="H13561" i="1"/>
  <c r="Q13561" i="1" s="1"/>
  <c r="G13562" i="1"/>
  <c r="H13562" i="1"/>
  <c r="Q13562" i="1" s="1"/>
  <c r="G13563" i="1"/>
  <c r="H13563" i="1"/>
  <c r="G13564" i="1"/>
  <c r="H13564" i="1"/>
  <c r="Q13564" i="1" s="1"/>
  <c r="G13565" i="1"/>
  <c r="H13565" i="1"/>
  <c r="Q13565" i="1" s="1"/>
  <c r="G13566" i="1"/>
  <c r="H13566" i="1"/>
  <c r="Q13566" i="1" s="1"/>
  <c r="G13567" i="1"/>
  <c r="H13567" i="1"/>
  <c r="Q13567" i="1" s="1"/>
  <c r="G13568" i="1"/>
  <c r="H13568" i="1"/>
  <c r="Q13568" i="1" s="1"/>
  <c r="G13569" i="1"/>
  <c r="H13569" i="1"/>
  <c r="Q13569" i="1" s="1"/>
  <c r="G13570" i="1"/>
  <c r="H13570" i="1"/>
  <c r="Q13570" i="1" s="1"/>
  <c r="G13571" i="1"/>
  <c r="H13571" i="1"/>
  <c r="Q13571" i="1" s="1"/>
  <c r="G13572" i="1"/>
  <c r="H13572" i="1"/>
  <c r="Q13572" i="1" s="1"/>
  <c r="G13573" i="1"/>
  <c r="H13573" i="1"/>
  <c r="Q13573" i="1" s="1"/>
  <c r="G13574" i="1"/>
  <c r="H13574" i="1"/>
  <c r="Q13574" i="1" s="1"/>
  <c r="G13575" i="1"/>
  <c r="H13575" i="1"/>
  <c r="Q13575" i="1" s="1"/>
  <c r="G13576" i="1"/>
  <c r="H13576" i="1"/>
  <c r="Q13576" i="1" s="1"/>
  <c r="G13577" i="1"/>
  <c r="H13577" i="1"/>
  <c r="Q13577" i="1" s="1"/>
  <c r="G13578" i="1"/>
  <c r="H13578" i="1"/>
  <c r="Q13578" i="1" s="1"/>
  <c r="G13579" i="1"/>
  <c r="H13579" i="1"/>
  <c r="G13580" i="1"/>
  <c r="H13580" i="1"/>
  <c r="Q13580" i="1" s="1"/>
  <c r="G13581" i="1"/>
  <c r="H13581" i="1"/>
  <c r="Q13581" i="1" s="1"/>
  <c r="G13582" i="1"/>
  <c r="H13582" i="1"/>
  <c r="Q13582" i="1" s="1"/>
  <c r="G13583" i="1"/>
  <c r="H13583" i="1"/>
  <c r="Q13583" i="1" s="1"/>
  <c r="G13584" i="1"/>
  <c r="H13584" i="1"/>
  <c r="Q13584" i="1" s="1"/>
  <c r="G13585" i="1"/>
  <c r="H13585" i="1"/>
  <c r="Q13585" i="1" s="1"/>
  <c r="G13586" i="1"/>
  <c r="H13586" i="1"/>
  <c r="Q13586" i="1" s="1"/>
  <c r="G13587" i="1"/>
  <c r="H13587" i="1"/>
  <c r="Q13587" i="1" s="1"/>
  <c r="G13588" i="1"/>
  <c r="H13588" i="1"/>
  <c r="Q13588" i="1" s="1"/>
  <c r="G13589" i="1"/>
  <c r="H13589" i="1"/>
  <c r="Q13589" i="1" s="1"/>
  <c r="G13590" i="1"/>
  <c r="H13590" i="1"/>
  <c r="Q13590" i="1" s="1"/>
  <c r="G13591" i="1"/>
  <c r="H13591" i="1"/>
  <c r="Q13591" i="1" s="1"/>
  <c r="G13592" i="1"/>
  <c r="H13592" i="1"/>
  <c r="Q13592" i="1" s="1"/>
  <c r="G13593" i="1"/>
  <c r="H13593" i="1"/>
  <c r="Q13593" i="1" s="1"/>
  <c r="G13594" i="1"/>
  <c r="H13594" i="1"/>
  <c r="Q13594" i="1" s="1"/>
  <c r="G13595" i="1"/>
  <c r="H13595" i="1"/>
  <c r="G13596" i="1"/>
  <c r="H13596" i="1"/>
  <c r="Q13596" i="1" s="1"/>
  <c r="G13597" i="1"/>
  <c r="H13597" i="1"/>
  <c r="Q13597" i="1" s="1"/>
  <c r="G13598" i="1"/>
  <c r="H13598" i="1"/>
  <c r="Q13598" i="1" s="1"/>
  <c r="G13599" i="1"/>
  <c r="H13599" i="1"/>
  <c r="Q13599" i="1" s="1"/>
  <c r="G13600" i="1"/>
  <c r="H13600" i="1"/>
  <c r="Q13600" i="1" s="1"/>
  <c r="G13601" i="1"/>
  <c r="H13601" i="1"/>
  <c r="Q13601" i="1" s="1"/>
  <c r="G13602" i="1"/>
  <c r="H13602" i="1"/>
  <c r="Q13602" i="1" s="1"/>
  <c r="G13603" i="1"/>
  <c r="H13603" i="1"/>
  <c r="Q13603" i="1" s="1"/>
  <c r="G13604" i="1"/>
  <c r="H13604" i="1"/>
  <c r="Q13604" i="1" s="1"/>
  <c r="G13605" i="1"/>
  <c r="H13605" i="1"/>
  <c r="Q13605" i="1" s="1"/>
  <c r="G13606" i="1"/>
  <c r="H13606" i="1"/>
  <c r="Q13606" i="1" s="1"/>
  <c r="G13607" i="1"/>
  <c r="H13607" i="1"/>
  <c r="Q13607" i="1" s="1"/>
  <c r="G13608" i="1"/>
  <c r="H13608" i="1"/>
  <c r="Q13608" i="1" s="1"/>
  <c r="G13609" i="1"/>
  <c r="H13609" i="1"/>
  <c r="Q13609" i="1" s="1"/>
  <c r="G13610" i="1"/>
  <c r="H13610" i="1"/>
  <c r="Q13610" i="1" s="1"/>
  <c r="G13611" i="1"/>
  <c r="H13611" i="1"/>
  <c r="G13612" i="1"/>
  <c r="H13612" i="1"/>
  <c r="Q13612" i="1" s="1"/>
  <c r="G13613" i="1"/>
  <c r="H13613" i="1"/>
  <c r="Q13613" i="1" s="1"/>
  <c r="G13614" i="1"/>
  <c r="H13614" i="1"/>
  <c r="Q13614" i="1" s="1"/>
  <c r="G13615" i="1"/>
  <c r="H13615" i="1"/>
  <c r="Q13615" i="1" s="1"/>
  <c r="G13616" i="1"/>
  <c r="H13616" i="1"/>
  <c r="Q13616" i="1" s="1"/>
  <c r="G13617" i="1"/>
  <c r="H13617" i="1"/>
  <c r="Q13617" i="1" s="1"/>
  <c r="G13618" i="1"/>
  <c r="H13618" i="1"/>
  <c r="Q13618" i="1" s="1"/>
  <c r="G13619" i="1"/>
  <c r="H13619" i="1"/>
  <c r="Q13619" i="1" s="1"/>
  <c r="G13620" i="1"/>
  <c r="H13620" i="1"/>
  <c r="Q13620" i="1" s="1"/>
  <c r="G13621" i="1"/>
  <c r="H13621" i="1"/>
  <c r="Q13621" i="1" s="1"/>
  <c r="G13622" i="1"/>
  <c r="H13622" i="1"/>
  <c r="Q13622" i="1" s="1"/>
  <c r="G13623" i="1"/>
  <c r="H13623" i="1"/>
  <c r="Q13623" i="1" s="1"/>
  <c r="G13624" i="1"/>
  <c r="H13624" i="1"/>
  <c r="Q13624" i="1" s="1"/>
  <c r="G13625" i="1"/>
  <c r="H13625" i="1"/>
  <c r="Q13625" i="1" s="1"/>
  <c r="G13626" i="1"/>
  <c r="H13626" i="1"/>
  <c r="Q13626" i="1" s="1"/>
  <c r="G13627" i="1"/>
  <c r="H13627" i="1"/>
  <c r="G13628" i="1"/>
  <c r="H13628" i="1"/>
  <c r="Q13628" i="1" s="1"/>
  <c r="G13629" i="1"/>
  <c r="H13629" i="1"/>
  <c r="Q13629" i="1" s="1"/>
  <c r="G13630" i="1"/>
  <c r="H13630" i="1"/>
  <c r="Q13630" i="1" s="1"/>
  <c r="G13631" i="1"/>
  <c r="H13631" i="1"/>
  <c r="Q13631" i="1" s="1"/>
  <c r="G13632" i="1"/>
  <c r="H13632" i="1"/>
  <c r="Q13632" i="1" s="1"/>
  <c r="G13633" i="1"/>
  <c r="H13633" i="1"/>
  <c r="Q13633" i="1" s="1"/>
  <c r="G13634" i="1"/>
  <c r="H13634" i="1"/>
  <c r="Q13634" i="1" s="1"/>
  <c r="G13635" i="1"/>
  <c r="H13635" i="1"/>
  <c r="Q13635" i="1" s="1"/>
  <c r="G13636" i="1"/>
  <c r="H13636" i="1"/>
  <c r="Q13636" i="1" s="1"/>
  <c r="G13637" i="1"/>
  <c r="H13637" i="1"/>
  <c r="Q13637" i="1" s="1"/>
  <c r="G13638" i="1"/>
  <c r="H13638" i="1"/>
  <c r="Q13638" i="1" s="1"/>
  <c r="G13639" i="1"/>
  <c r="H13639" i="1"/>
  <c r="Q13639" i="1" s="1"/>
  <c r="G13640" i="1"/>
  <c r="H13640" i="1"/>
  <c r="Q13640" i="1" s="1"/>
  <c r="G13641" i="1"/>
  <c r="H13641" i="1"/>
  <c r="Q13641" i="1" s="1"/>
  <c r="G13642" i="1"/>
  <c r="H13642" i="1"/>
  <c r="Q13642" i="1" s="1"/>
  <c r="G13643" i="1"/>
  <c r="H13643" i="1"/>
  <c r="G13644" i="1"/>
  <c r="H13644" i="1"/>
  <c r="Q13644" i="1" s="1"/>
  <c r="G13645" i="1"/>
  <c r="H13645" i="1"/>
  <c r="Q13645" i="1" s="1"/>
  <c r="G13646" i="1"/>
  <c r="H13646" i="1"/>
  <c r="Q13646" i="1" s="1"/>
  <c r="G13647" i="1"/>
  <c r="H13647" i="1"/>
  <c r="Q13647" i="1" s="1"/>
  <c r="G13648" i="1"/>
  <c r="H13648" i="1"/>
  <c r="Q13648" i="1" s="1"/>
  <c r="G13649" i="1"/>
  <c r="H13649" i="1"/>
  <c r="Q13649" i="1" s="1"/>
  <c r="G13650" i="1"/>
  <c r="H13650" i="1"/>
  <c r="Q13650" i="1" s="1"/>
  <c r="G13651" i="1"/>
  <c r="H13651" i="1"/>
  <c r="Q13651" i="1" s="1"/>
  <c r="G13652" i="1"/>
  <c r="H13652" i="1"/>
  <c r="Q13652" i="1" s="1"/>
  <c r="G13653" i="1"/>
  <c r="H13653" i="1"/>
  <c r="Q13653" i="1" s="1"/>
  <c r="G13654" i="1"/>
  <c r="H13654" i="1"/>
  <c r="Q13654" i="1" s="1"/>
  <c r="G13655" i="1"/>
  <c r="H13655" i="1"/>
  <c r="Q13655" i="1" s="1"/>
  <c r="G13656" i="1"/>
  <c r="H13656" i="1"/>
  <c r="Q13656" i="1" s="1"/>
  <c r="G13657" i="1"/>
  <c r="H13657" i="1"/>
  <c r="Q13657" i="1" s="1"/>
  <c r="G13658" i="1"/>
  <c r="H13658" i="1"/>
  <c r="Q13658" i="1" s="1"/>
  <c r="G13659" i="1"/>
  <c r="H13659" i="1"/>
  <c r="G13660" i="1"/>
  <c r="H13660" i="1"/>
  <c r="Q13660" i="1" s="1"/>
  <c r="G13661" i="1"/>
  <c r="H13661" i="1"/>
  <c r="Q13661" i="1" s="1"/>
  <c r="G13662" i="1"/>
  <c r="H13662" i="1"/>
  <c r="Q13662" i="1" s="1"/>
  <c r="G13663" i="1"/>
  <c r="H13663" i="1"/>
  <c r="Q13663" i="1" s="1"/>
  <c r="G13664" i="1"/>
  <c r="H13664" i="1"/>
  <c r="Q13664" i="1" s="1"/>
  <c r="G13665" i="1"/>
  <c r="H13665" i="1"/>
  <c r="Q13665" i="1" s="1"/>
  <c r="G13666" i="1"/>
  <c r="H13666" i="1"/>
  <c r="Q13666" i="1" s="1"/>
  <c r="G13667" i="1"/>
  <c r="H13667" i="1"/>
  <c r="Q13667" i="1" s="1"/>
  <c r="G13668" i="1"/>
  <c r="H13668" i="1"/>
  <c r="Q13668" i="1" s="1"/>
  <c r="G13669" i="1"/>
  <c r="H13669" i="1"/>
  <c r="Q13669" i="1" s="1"/>
  <c r="G13670" i="1"/>
  <c r="H13670" i="1"/>
  <c r="Q13670" i="1" s="1"/>
  <c r="G13671" i="1"/>
  <c r="H13671" i="1"/>
  <c r="Q13671" i="1" s="1"/>
  <c r="G13672" i="1"/>
  <c r="H13672" i="1"/>
  <c r="Q13672" i="1" s="1"/>
  <c r="G13673" i="1"/>
  <c r="H13673" i="1"/>
  <c r="Q13673" i="1" s="1"/>
  <c r="G13674" i="1"/>
  <c r="H13674" i="1"/>
  <c r="Q13674" i="1" s="1"/>
  <c r="G13675" i="1"/>
  <c r="H13675" i="1"/>
  <c r="G13676" i="1"/>
  <c r="H13676" i="1"/>
  <c r="Q13676" i="1" s="1"/>
  <c r="G13677" i="1"/>
  <c r="H13677" i="1"/>
  <c r="Q13677" i="1" s="1"/>
  <c r="G13678" i="1"/>
  <c r="H13678" i="1"/>
  <c r="Q13678" i="1" s="1"/>
  <c r="G13679" i="1"/>
  <c r="H13679" i="1"/>
  <c r="Q13679" i="1" s="1"/>
  <c r="G13680" i="1"/>
  <c r="H13680" i="1"/>
  <c r="Q13680" i="1" s="1"/>
  <c r="G13681" i="1"/>
  <c r="H13681" i="1"/>
  <c r="Q13681" i="1" s="1"/>
  <c r="G13682" i="1"/>
  <c r="H13682" i="1"/>
  <c r="Q13682" i="1" s="1"/>
  <c r="G13683" i="1"/>
  <c r="H13683" i="1"/>
  <c r="Q13683" i="1" s="1"/>
  <c r="G13684" i="1"/>
  <c r="H13684" i="1"/>
  <c r="Q13684" i="1" s="1"/>
  <c r="G13685" i="1"/>
  <c r="H13685" i="1"/>
  <c r="Q13685" i="1" s="1"/>
  <c r="G13686" i="1"/>
  <c r="H13686" i="1"/>
  <c r="Q13686" i="1" s="1"/>
  <c r="G13687" i="1"/>
  <c r="H13687" i="1"/>
  <c r="Q13687" i="1" s="1"/>
  <c r="G13688" i="1"/>
  <c r="H13688" i="1"/>
  <c r="Q13688" i="1" s="1"/>
  <c r="G13689" i="1"/>
  <c r="H13689" i="1"/>
  <c r="Q13689" i="1" s="1"/>
  <c r="G13690" i="1"/>
  <c r="H13690" i="1"/>
  <c r="Q13690" i="1" s="1"/>
  <c r="G13691" i="1"/>
  <c r="H13691" i="1"/>
  <c r="G13692" i="1"/>
  <c r="H13692" i="1"/>
  <c r="Q13692" i="1" s="1"/>
  <c r="G13693" i="1"/>
  <c r="H13693" i="1"/>
  <c r="Q13693" i="1" s="1"/>
  <c r="G13694" i="1"/>
  <c r="H13694" i="1"/>
  <c r="Q13694" i="1" s="1"/>
  <c r="G13695" i="1"/>
  <c r="H13695" i="1"/>
  <c r="Q13695" i="1" s="1"/>
  <c r="G13696" i="1"/>
  <c r="H13696" i="1"/>
  <c r="Q13696" i="1" s="1"/>
  <c r="G13697" i="1"/>
  <c r="H13697" i="1"/>
  <c r="Q13697" i="1" s="1"/>
  <c r="G13698" i="1"/>
  <c r="H13698" i="1"/>
  <c r="Q13698" i="1" s="1"/>
  <c r="G13699" i="1"/>
  <c r="H13699" i="1"/>
  <c r="Q13699" i="1" s="1"/>
  <c r="G13700" i="1"/>
  <c r="H13700" i="1"/>
  <c r="Q13700" i="1" s="1"/>
  <c r="G13701" i="1"/>
  <c r="H13701" i="1"/>
  <c r="Q13701" i="1" s="1"/>
  <c r="G13702" i="1"/>
  <c r="H13702" i="1"/>
  <c r="Q13702" i="1" s="1"/>
  <c r="G13703" i="1"/>
  <c r="H13703" i="1"/>
  <c r="Q13703" i="1" s="1"/>
  <c r="G13704" i="1"/>
  <c r="H13704" i="1"/>
  <c r="Q13704" i="1" s="1"/>
  <c r="G13705" i="1"/>
  <c r="H13705" i="1"/>
  <c r="Q13705" i="1" s="1"/>
  <c r="G13706" i="1"/>
  <c r="H13706" i="1"/>
  <c r="Q13706" i="1" s="1"/>
  <c r="G13707" i="1"/>
  <c r="H13707" i="1"/>
  <c r="G13708" i="1"/>
  <c r="H13708" i="1"/>
  <c r="Q13708" i="1" s="1"/>
  <c r="G13709" i="1"/>
  <c r="H13709" i="1"/>
  <c r="Q13709" i="1" s="1"/>
  <c r="G13710" i="1"/>
  <c r="H13710" i="1"/>
  <c r="Q13710" i="1" s="1"/>
  <c r="G13711" i="1"/>
  <c r="H13711" i="1"/>
  <c r="Q13711" i="1" s="1"/>
  <c r="G13712" i="1"/>
  <c r="H13712" i="1"/>
  <c r="Q13712" i="1" s="1"/>
  <c r="G13713" i="1"/>
  <c r="H13713" i="1"/>
  <c r="Q13713" i="1" s="1"/>
  <c r="G13714" i="1"/>
  <c r="H13714" i="1"/>
  <c r="Q13714" i="1" s="1"/>
  <c r="G13715" i="1"/>
  <c r="H13715" i="1"/>
  <c r="Q13715" i="1" s="1"/>
  <c r="G13716" i="1"/>
  <c r="H13716" i="1"/>
  <c r="Q13716" i="1" s="1"/>
  <c r="G13717" i="1"/>
  <c r="H13717" i="1"/>
  <c r="Q13717" i="1" s="1"/>
  <c r="G13718" i="1"/>
  <c r="H13718" i="1"/>
  <c r="Q13718" i="1" s="1"/>
  <c r="G13719" i="1"/>
  <c r="H13719" i="1"/>
  <c r="Q13719" i="1" s="1"/>
  <c r="G13720" i="1"/>
  <c r="H13720" i="1"/>
  <c r="Q13720" i="1" s="1"/>
  <c r="G13721" i="1"/>
  <c r="H13721" i="1"/>
  <c r="Q13721" i="1" s="1"/>
  <c r="G13722" i="1"/>
  <c r="H13722" i="1"/>
  <c r="Q13722" i="1" s="1"/>
  <c r="G13723" i="1"/>
  <c r="H13723" i="1"/>
  <c r="G13724" i="1"/>
  <c r="H13724" i="1"/>
  <c r="Q13724" i="1" s="1"/>
  <c r="G13725" i="1"/>
  <c r="H13725" i="1"/>
  <c r="Q13725" i="1" s="1"/>
  <c r="G13726" i="1"/>
  <c r="H13726" i="1"/>
  <c r="Q13726" i="1" s="1"/>
  <c r="G13727" i="1"/>
  <c r="H13727" i="1"/>
  <c r="Q13727" i="1" s="1"/>
  <c r="G13728" i="1"/>
  <c r="H13728" i="1"/>
  <c r="Q13728" i="1" s="1"/>
  <c r="G13729" i="1"/>
  <c r="H13729" i="1"/>
  <c r="Q13729" i="1" s="1"/>
  <c r="G13730" i="1"/>
  <c r="H13730" i="1"/>
  <c r="Q13730" i="1" s="1"/>
  <c r="G13731" i="1"/>
  <c r="H13731" i="1"/>
  <c r="Q13731" i="1" s="1"/>
  <c r="G13732" i="1"/>
  <c r="H13732" i="1"/>
  <c r="Q13732" i="1" s="1"/>
  <c r="G13733" i="1"/>
  <c r="H13733" i="1"/>
  <c r="Q13733" i="1" s="1"/>
  <c r="G13734" i="1"/>
  <c r="H13734" i="1"/>
  <c r="Q13734" i="1" s="1"/>
  <c r="G13735" i="1"/>
  <c r="H13735" i="1"/>
  <c r="Q13735" i="1" s="1"/>
  <c r="G13736" i="1"/>
  <c r="H13736" i="1"/>
  <c r="Q13736" i="1" s="1"/>
  <c r="G13737" i="1"/>
  <c r="H13737" i="1"/>
  <c r="Q13737" i="1" s="1"/>
  <c r="G13738" i="1"/>
  <c r="H13738" i="1"/>
  <c r="Q13738" i="1" s="1"/>
  <c r="G13739" i="1"/>
  <c r="H13739" i="1"/>
  <c r="G13740" i="1"/>
  <c r="H13740" i="1"/>
  <c r="Q13740" i="1" s="1"/>
  <c r="G13741" i="1"/>
  <c r="H13741" i="1"/>
  <c r="Q13741" i="1" s="1"/>
  <c r="G13742" i="1"/>
  <c r="H13742" i="1"/>
  <c r="Q13742" i="1" s="1"/>
  <c r="G13743" i="1"/>
  <c r="H13743" i="1"/>
  <c r="Q13743" i="1" s="1"/>
  <c r="G13744" i="1"/>
  <c r="H13744" i="1"/>
  <c r="Q13744" i="1" s="1"/>
  <c r="G13745" i="1"/>
  <c r="H13745" i="1"/>
  <c r="Q13745" i="1" s="1"/>
  <c r="G13746" i="1"/>
  <c r="H13746" i="1"/>
  <c r="Q13746" i="1" s="1"/>
  <c r="G13747" i="1"/>
  <c r="H13747" i="1"/>
  <c r="Q13747" i="1" s="1"/>
  <c r="G13748" i="1"/>
  <c r="H13748" i="1"/>
  <c r="Q13748" i="1" s="1"/>
  <c r="G13749" i="1"/>
  <c r="H13749" i="1"/>
  <c r="Q13749" i="1" s="1"/>
  <c r="G13750" i="1"/>
  <c r="H13750" i="1"/>
  <c r="Q13750" i="1" s="1"/>
  <c r="G13751" i="1"/>
  <c r="H13751" i="1"/>
  <c r="Q13751" i="1" s="1"/>
  <c r="G13752" i="1"/>
  <c r="H13752" i="1"/>
  <c r="Q13752" i="1" s="1"/>
  <c r="G13753" i="1"/>
  <c r="H13753" i="1"/>
  <c r="Q13753" i="1" s="1"/>
  <c r="G13754" i="1"/>
  <c r="H13754" i="1"/>
  <c r="Q13754" i="1" s="1"/>
  <c r="G13755" i="1"/>
  <c r="H13755" i="1"/>
  <c r="G13756" i="1"/>
  <c r="H13756" i="1"/>
  <c r="Q13756" i="1" s="1"/>
  <c r="G13757" i="1"/>
  <c r="H13757" i="1"/>
  <c r="Q13757" i="1" s="1"/>
  <c r="G13758" i="1"/>
  <c r="H13758" i="1"/>
  <c r="Q13758" i="1" s="1"/>
  <c r="G13759" i="1"/>
  <c r="H13759" i="1"/>
  <c r="Q13759" i="1" s="1"/>
  <c r="G13760" i="1"/>
  <c r="H13760" i="1"/>
  <c r="Q13760" i="1" s="1"/>
  <c r="G13761" i="1"/>
  <c r="H13761" i="1"/>
  <c r="Q13761" i="1" s="1"/>
  <c r="G13762" i="1"/>
  <c r="H13762" i="1"/>
  <c r="Q13762" i="1" s="1"/>
  <c r="G13763" i="1"/>
  <c r="H13763" i="1"/>
  <c r="Q13763" i="1" s="1"/>
  <c r="G13764" i="1"/>
  <c r="H13764" i="1"/>
  <c r="Q13764" i="1" s="1"/>
  <c r="G13765" i="1"/>
  <c r="H13765" i="1"/>
  <c r="Q13765" i="1" s="1"/>
  <c r="G13766" i="1"/>
  <c r="H13766" i="1"/>
  <c r="Q13766" i="1" s="1"/>
  <c r="G13767" i="1"/>
  <c r="H13767" i="1"/>
  <c r="Q13767" i="1" s="1"/>
  <c r="G13768" i="1"/>
  <c r="H13768" i="1"/>
  <c r="Q13768" i="1" s="1"/>
  <c r="G13769" i="1"/>
  <c r="H13769" i="1"/>
  <c r="Q13769" i="1" s="1"/>
  <c r="G13770" i="1"/>
  <c r="H13770" i="1"/>
  <c r="Q13770" i="1" s="1"/>
  <c r="G13771" i="1"/>
  <c r="H13771" i="1"/>
  <c r="G13772" i="1"/>
  <c r="H13772" i="1"/>
  <c r="Q13772" i="1" s="1"/>
  <c r="G13773" i="1"/>
  <c r="H13773" i="1"/>
  <c r="Q13773" i="1" s="1"/>
  <c r="G13774" i="1"/>
  <c r="H13774" i="1"/>
  <c r="Q13774" i="1" s="1"/>
  <c r="G13775" i="1"/>
  <c r="H13775" i="1"/>
  <c r="Q13775" i="1" s="1"/>
  <c r="G13776" i="1"/>
  <c r="H13776" i="1"/>
  <c r="Q13776" i="1" s="1"/>
  <c r="G13777" i="1"/>
  <c r="H13777" i="1"/>
  <c r="Q13777" i="1" s="1"/>
  <c r="G13778" i="1"/>
  <c r="H13778" i="1"/>
  <c r="Q13778" i="1" s="1"/>
  <c r="G13779" i="1"/>
  <c r="H13779" i="1"/>
  <c r="Q13779" i="1" s="1"/>
  <c r="G13780" i="1"/>
  <c r="H13780" i="1"/>
  <c r="Q13780" i="1" s="1"/>
  <c r="G13781" i="1"/>
  <c r="H13781" i="1"/>
  <c r="Q13781" i="1" s="1"/>
  <c r="G13782" i="1"/>
  <c r="H13782" i="1"/>
  <c r="Q13782" i="1" s="1"/>
  <c r="G13783" i="1"/>
  <c r="H13783" i="1"/>
  <c r="Q13783" i="1" s="1"/>
  <c r="G13784" i="1"/>
  <c r="H13784" i="1"/>
  <c r="Q13784" i="1" s="1"/>
  <c r="G13785" i="1"/>
  <c r="H13785" i="1"/>
  <c r="Q13785" i="1" s="1"/>
  <c r="G13786" i="1"/>
  <c r="H13786" i="1"/>
  <c r="Q13786" i="1" s="1"/>
  <c r="G13787" i="1"/>
  <c r="H13787" i="1"/>
  <c r="G13788" i="1"/>
  <c r="H13788" i="1"/>
  <c r="Q13788" i="1" s="1"/>
  <c r="G13789" i="1"/>
  <c r="H13789" i="1"/>
  <c r="Q13789" i="1" s="1"/>
  <c r="G13790" i="1"/>
  <c r="H13790" i="1"/>
  <c r="Q13790" i="1" s="1"/>
  <c r="G13791" i="1"/>
  <c r="H13791" i="1"/>
  <c r="Q13791" i="1" s="1"/>
  <c r="G13792" i="1"/>
  <c r="H13792" i="1"/>
  <c r="Q13792" i="1" s="1"/>
  <c r="G13793" i="1"/>
  <c r="H13793" i="1"/>
  <c r="Q13793" i="1" s="1"/>
  <c r="G13794" i="1"/>
  <c r="H13794" i="1"/>
  <c r="Q13794" i="1" s="1"/>
  <c r="G13795" i="1"/>
  <c r="H13795" i="1"/>
  <c r="Q13795" i="1" s="1"/>
  <c r="G13796" i="1"/>
  <c r="H13796" i="1"/>
  <c r="Q13796" i="1" s="1"/>
  <c r="G13797" i="1"/>
  <c r="H13797" i="1"/>
  <c r="Q13797" i="1" s="1"/>
  <c r="G13798" i="1"/>
  <c r="H13798" i="1"/>
  <c r="Q13798" i="1" s="1"/>
  <c r="G13799" i="1"/>
  <c r="H13799" i="1"/>
  <c r="Q13799" i="1" s="1"/>
  <c r="G13800" i="1"/>
  <c r="H13800" i="1"/>
  <c r="Q13800" i="1" s="1"/>
  <c r="G13801" i="1"/>
  <c r="H13801" i="1"/>
  <c r="Q13801" i="1" s="1"/>
  <c r="G13802" i="1"/>
  <c r="H13802" i="1"/>
  <c r="Q13802" i="1" s="1"/>
  <c r="G13803" i="1"/>
  <c r="H13803" i="1"/>
  <c r="G13804" i="1"/>
  <c r="H13804" i="1"/>
  <c r="Q13804" i="1" s="1"/>
  <c r="G13805" i="1"/>
  <c r="H13805" i="1"/>
  <c r="Q13805" i="1" s="1"/>
  <c r="G13806" i="1"/>
  <c r="H13806" i="1"/>
  <c r="Q13806" i="1" s="1"/>
  <c r="G13807" i="1"/>
  <c r="H13807" i="1"/>
  <c r="Q13807" i="1" s="1"/>
  <c r="G13808" i="1"/>
  <c r="H13808" i="1"/>
  <c r="Q13808" i="1" s="1"/>
  <c r="G13809" i="1"/>
  <c r="H13809" i="1"/>
  <c r="Q13809" i="1" s="1"/>
  <c r="G13810" i="1"/>
  <c r="H13810" i="1"/>
  <c r="Q13810" i="1" s="1"/>
  <c r="G13811" i="1"/>
  <c r="H13811" i="1"/>
  <c r="Q13811" i="1" s="1"/>
  <c r="G13812" i="1"/>
  <c r="H13812" i="1"/>
  <c r="Q13812" i="1" s="1"/>
  <c r="G13813" i="1"/>
  <c r="H13813" i="1"/>
  <c r="Q13813" i="1" s="1"/>
  <c r="G13814" i="1"/>
  <c r="H13814" i="1"/>
  <c r="Q13814" i="1" s="1"/>
  <c r="G13815" i="1"/>
  <c r="H13815" i="1"/>
  <c r="Q13815" i="1" s="1"/>
  <c r="G13816" i="1"/>
  <c r="H13816" i="1"/>
  <c r="Q13816" i="1" s="1"/>
  <c r="G13817" i="1"/>
  <c r="H13817" i="1"/>
  <c r="Q13817" i="1" s="1"/>
  <c r="G13818" i="1"/>
  <c r="H13818" i="1"/>
  <c r="Q13818" i="1" s="1"/>
  <c r="G13819" i="1"/>
  <c r="H13819" i="1"/>
  <c r="G13820" i="1"/>
  <c r="H13820" i="1"/>
  <c r="Q13820" i="1" s="1"/>
  <c r="G13821" i="1"/>
  <c r="H13821" i="1"/>
  <c r="Q13821" i="1" s="1"/>
  <c r="G13822" i="1"/>
  <c r="H13822" i="1"/>
  <c r="Q13822" i="1" s="1"/>
  <c r="G13823" i="1"/>
  <c r="H13823" i="1"/>
  <c r="Q13823" i="1" s="1"/>
  <c r="G13824" i="1"/>
  <c r="H13824" i="1"/>
  <c r="Q13824" i="1" s="1"/>
  <c r="G13825" i="1"/>
  <c r="H13825" i="1"/>
  <c r="Q13825" i="1" s="1"/>
  <c r="G13826" i="1"/>
  <c r="H13826" i="1"/>
  <c r="Q13826" i="1" s="1"/>
  <c r="G13827" i="1"/>
  <c r="H13827" i="1"/>
  <c r="Q13827" i="1" s="1"/>
  <c r="G13828" i="1"/>
  <c r="H13828" i="1"/>
  <c r="Q13828" i="1" s="1"/>
  <c r="G13829" i="1"/>
  <c r="H13829" i="1"/>
  <c r="Q13829" i="1" s="1"/>
  <c r="G13830" i="1"/>
  <c r="H13830" i="1"/>
  <c r="Q13830" i="1" s="1"/>
  <c r="G13831" i="1"/>
  <c r="H13831" i="1"/>
  <c r="Q13831" i="1" s="1"/>
  <c r="G13832" i="1"/>
  <c r="H13832" i="1"/>
  <c r="Q13832" i="1" s="1"/>
  <c r="G13833" i="1"/>
  <c r="H13833" i="1"/>
  <c r="Q13833" i="1" s="1"/>
  <c r="G13834" i="1"/>
  <c r="H13834" i="1"/>
  <c r="Q13834" i="1" s="1"/>
  <c r="G13835" i="1"/>
  <c r="H13835" i="1"/>
  <c r="G13836" i="1"/>
  <c r="H13836" i="1"/>
  <c r="Q13836" i="1" s="1"/>
  <c r="G13837" i="1"/>
  <c r="H13837" i="1"/>
  <c r="Q13837" i="1" s="1"/>
  <c r="G13838" i="1"/>
  <c r="H13838" i="1"/>
  <c r="Q13838" i="1" s="1"/>
  <c r="G13839" i="1"/>
  <c r="H13839" i="1"/>
  <c r="Q13839" i="1" s="1"/>
  <c r="G13840" i="1"/>
  <c r="H13840" i="1"/>
  <c r="Q13840" i="1" s="1"/>
  <c r="G13841" i="1"/>
  <c r="H13841" i="1"/>
  <c r="Q13841" i="1" s="1"/>
  <c r="G13842" i="1"/>
  <c r="H13842" i="1"/>
  <c r="Q13842" i="1" s="1"/>
  <c r="G13843" i="1"/>
  <c r="H13843" i="1"/>
  <c r="Q13843" i="1" s="1"/>
  <c r="G13844" i="1"/>
  <c r="H13844" i="1"/>
  <c r="Q13844" i="1" s="1"/>
  <c r="G13845" i="1"/>
  <c r="H13845" i="1"/>
  <c r="Q13845" i="1" s="1"/>
  <c r="G13846" i="1"/>
  <c r="H13846" i="1"/>
  <c r="Q13846" i="1" s="1"/>
  <c r="G13847" i="1"/>
  <c r="H13847" i="1"/>
  <c r="Q13847" i="1" s="1"/>
  <c r="G13848" i="1"/>
  <c r="H13848" i="1"/>
  <c r="Q13848" i="1" s="1"/>
  <c r="G13849" i="1"/>
  <c r="H13849" i="1"/>
  <c r="Q13849" i="1" s="1"/>
  <c r="G13850" i="1"/>
  <c r="H13850" i="1"/>
  <c r="Q13850" i="1" s="1"/>
  <c r="G13851" i="1"/>
  <c r="H13851" i="1"/>
  <c r="G13852" i="1"/>
  <c r="H13852" i="1"/>
  <c r="Q13852" i="1" s="1"/>
  <c r="G13853" i="1"/>
  <c r="H13853" i="1"/>
  <c r="Q13853" i="1" s="1"/>
  <c r="G13854" i="1"/>
  <c r="H13854" i="1"/>
  <c r="Q13854" i="1" s="1"/>
  <c r="G13855" i="1"/>
  <c r="H13855" i="1"/>
  <c r="Q13855" i="1" s="1"/>
  <c r="G13856" i="1"/>
  <c r="H13856" i="1"/>
  <c r="Q13856" i="1" s="1"/>
  <c r="G13857" i="1"/>
  <c r="H13857" i="1"/>
  <c r="Q13857" i="1" s="1"/>
  <c r="G13858" i="1"/>
  <c r="H13858" i="1"/>
  <c r="Q13858" i="1" s="1"/>
  <c r="G13859" i="1"/>
  <c r="H13859" i="1"/>
  <c r="Q13859" i="1" s="1"/>
  <c r="G13860" i="1"/>
  <c r="H13860" i="1"/>
  <c r="Q13860" i="1" s="1"/>
  <c r="G13861" i="1"/>
  <c r="H13861" i="1"/>
  <c r="Q13861" i="1" s="1"/>
  <c r="G13862" i="1"/>
  <c r="H13862" i="1"/>
  <c r="Q13862" i="1" s="1"/>
  <c r="G13863" i="1"/>
  <c r="H13863" i="1"/>
  <c r="Q13863" i="1" s="1"/>
  <c r="G13864" i="1"/>
  <c r="H13864" i="1"/>
  <c r="Q13864" i="1" s="1"/>
  <c r="G13865" i="1"/>
  <c r="H13865" i="1"/>
  <c r="Q13865" i="1" s="1"/>
  <c r="G13866" i="1"/>
  <c r="H13866" i="1"/>
  <c r="Q13866" i="1" s="1"/>
  <c r="G13867" i="1"/>
  <c r="H13867" i="1"/>
  <c r="G13868" i="1"/>
  <c r="H13868" i="1"/>
  <c r="Q13868" i="1" s="1"/>
  <c r="G13869" i="1"/>
  <c r="H13869" i="1"/>
  <c r="Q13869" i="1" s="1"/>
  <c r="G13870" i="1"/>
  <c r="H13870" i="1"/>
  <c r="Q13870" i="1" s="1"/>
  <c r="G13871" i="1"/>
  <c r="H13871" i="1"/>
  <c r="Q13871" i="1" s="1"/>
  <c r="G13872" i="1"/>
  <c r="H13872" i="1"/>
  <c r="Q13872" i="1" s="1"/>
  <c r="G13873" i="1"/>
  <c r="H13873" i="1"/>
  <c r="Q13873" i="1" s="1"/>
  <c r="G13874" i="1"/>
  <c r="H13874" i="1"/>
  <c r="Q13874" i="1" s="1"/>
  <c r="G13875" i="1"/>
  <c r="H13875" i="1"/>
  <c r="Q13875" i="1" s="1"/>
  <c r="G13876" i="1"/>
  <c r="H13876" i="1"/>
  <c r="Q13876" i="1" s="1"/>
  <c r="G13877" i="1"/>
  <c r="H13877" i="1"/>
  <c r="Q13877" i="1" s="1"/>
  <c r="G13878" i="1"/>
  <c r="H13878" i="1"/>
  <c r="Q13878" i="1" s="1"/>
  <c r="G13879" i="1"/>
  <c r="H13879" i="1"/>
  <c r="Q13879" i="1" s="1"/>
  <c r="G13880" i="1"/>
  <c r="H13880" i="1"/>
  <c r="Q13880" i="1" s="1"/>
  <c r="G13881" i="1"/>
  <c r="H13881" i="1"/>
  <c r="Q13881" i="1" s="1"/>
  <c r="G13882" i="1"/>
  <c r="H13882" i="1"/>
  <c r="Q13882" i="1" s="1"/>
  <c r="G13883" i="1"/>
  <c r="H13883" i="1"/>
  <c r="G13884" i="1"/>
  <c r="H13884" i="1"/>
  <c r="Q13884" i="1" s="1"/>
  <c r="G13885" i="1"/>
  <c r="H13885" i="1"/>
  <c r="Q13885" i="1" s="1"/>
  <c r="G13886" i="1"/>
  <c r="H13886" i="1"/>
  <c r="Q13886" i="1" s="1"/>
  <c r="G13887" i="1"/>
  <c r="H13887" i="1"/>
  <c r="Q13887" i="1" s="1"/>
  <c r="G13888" i="1"/>
  <c r="H13888" i="1"/>
  <c r="Q13888" i="1" s="1"/>
  <c r="G13889" i="1"/>
  <c r="H13889" i="1"/>
  <c r="Q13889" i="1" s="1"/>
  <c r="G13890" i="1"/>
  <c r="H13890" i="1"/>
  <c r="Q13890" i="1" s="1"/>
  <c r="G13891" i="1"/>
  <c r="H13891" i="1"/>
  <c r="Q13891" i="1" s="1"/>
  <c r="G13892" i="1"/>
  <c r="H13892" i="1"/>
  <c r="Q13892" i="1" s="1"/>
  <c r="G13893" i="1"/>
  <c r="H13893" i="1"/>
  <c r="Q13893" i="1" s="1"/>
  <c r="G13894" i="1"/>
  <c r="H13894" i="1"/>
  <c r="Q13894" i="1" s="1"/>
  <c r="G13895" i="1"/>
  <c r="H13895" i="1"/>
  <c r="Q13895" i="1" s="1"/>
  <c r="G13896" i="1"/>
  <c r="H13896" i="1"/>
  <c r="Q13896" i="1" s="1"/>
  <c r="G13897" i="1"/>
  <c r="H13897" i="1"/>
  <c r="Q13897" i="1" s="1"/>
  <c r="G13898" i="1"/>
  <c r="H13898" i="1"/>
  <c r="Q13898" i="1" s="1"/>
  <c r="G13899" i="1"/>
  <c r="H13899" i="1"/>
  <c r="G13900" i="1"/>
  <c r="H13900" i="1"/>
  <c r="Q13900" i="1" s="1"/>
  <c r="G13901" i="1"/>
  <c r="H13901" i="1"/>
  <c r="Q13901" i="1" s="1"/>
  <c r="G13902" i="1"/>
  <c r="H13902" i="1"/>
  <c r="Q13902" i="1" s="1"/>
  <c r="G13903" i="1"/>
  <c r="H13903" i="1"/>
  <c r="Q13903" i="1" s="1"/>
  <c r="G13904" i="1"/>
  <c r="H13904" i="1"/>
  <c r="Q13904" i="1" s="1"/>
  <c r="G13905" i="1"/>
  <c r="H13905" i="1"/>
  <c r="Q13905" i="1" s="1"/>
  <c r="G13906" i="1"/>
  <c r="H13906" i="1"/>
  <c r="Q13906" i="1" s="1"/>
  <c r="G13907" i="1"/>
  <c r="H13907" i="1"/>
  <c r="Q13907" i="1" s="1"/>
  <c r="G13908" i="1"/>
  <c r="H13908" i="1"/>
  <c r="Q13908" i="1" s="1"/>
  <c r="G13909" i="1"/>
  <c r="H13909" i="1"/>
  <c r="Q13909" i="1" s="1"/>
  <c r="G13910" i="1"/>
  <c r="H13910" i="1"/>
  <c r="Q13910" i="1" s="1"/>
  <c r="G13911" i="1"/>
  <c r="H13911" i="1"/>
  <c r="Q13911" i="1" s="1"/>
  <c r="G13912" i="1"/>
  <c r="H13912" i="1"/>
  <c r="Q13912" i="1" s="1"/>
  <c r="G13913" i="1"/>
  <c r="H13913" i="1"/>
  <c r="Q13913" i="1" s="1"/>
  <c r="G13914" i="1"/>
  <c r="H13914" i="1"/>
  <c r="Q13914" i="1" s="1"/>
  <c r="G13915" i="1"/>
  <c r="H13915" i="1"/>
  <c r="G13916" i="1"/>
  <c r="H13916" i="1"/>
  <c r="Q13916" i="1" s="1"/>
  <c r="G13917" i="1"/>
  <c r="H13917" i="1"/>
  <c r="Q13917" i="1" s="1"/>
  <c r="G13918" i="1"/>
  <c r="H13918" i="1"/>
  <c r="Q13918" i="1" s="1"/>
  <c r="G13919" i="1"/>
  <c r="H13919" i="1"/>
  <c r="Q13919" i="1" s="1"/>
  <c r="G13920" i="1"/>
  <c r="H13920" i="1"/>
  <c r="Q13920" i="1" s="1"/>
  <c r="G13921" i="1"/>
  <c r="H13921" i="1"/>
  <c r="Q13921" i="1" s="1"/>
  <c r="G13922" i="1"/>
  <c r="H13922" i="1"/>
  <c r="Q13922" i="1" s="1"/>
  <c r="G13923" i="1"/>
  <c r="H13923" i="1"/>
  <c r="Q13923" i="1" s="1"/>
  <c r="G13924" i="1"/>
  <c r="H13924" i="1"/>
  <c r="Q13924" i="1" s="1"/>
  <c r="G13925" i="1"/>
  <c r="H13925" i="1"/>
  <c r="Q13925" i="1" s="1"/>
  <c r="G13926" i="1"/>
  <c r="H13926" i="1"/>
  <c r="Q13926" i="1" s="1"/>
  <c r="G13927" i="1"/>
  <c r="H13927" i="1"/>
  <c r="Q13927" i="1" s="1"/>
  <c r="G13928" i="1"/>
  <c r="H13928" i="1"/>
  <c r="Q13928" i="1" s="1"/>
  <c r="G13929" i="1"/>
  <c r="H13929" i="1"/>
  <c r="Q13929" i="1" s="1"/>
  <c r="G13930" i="1"/>
  <c r="H13930" i="1"/>
  <c r="Q13930" i="1" s="1"/>
  <c r="G13931" i="1"/>
  <c r="H13931" i="1"/>
  <c r="G13932" i="1"/>
  <c r="H13932" i="1"/>
  <c r="Q13932" i="1" s="1"/>
  <c r="G13933" i="1"/>
  <c r="H13933" i="1"/>
  <c r="Q13933" i="1" s="1"/>
  <c r="G13934" i="1"/>
  <c r="H13934" i="1"/>
  <c r="Q13934" i="1" s="1"/>
  <c r="G13935" i="1"/>
  <c r="H13935" i="1"/>
  <c r="Q13935" i="1" s="1"/>
  <c r="G13936" i="1"/>
  <c r="H13936" i="1"/>
  <c r="Q13936" i="1" s="1"/>
  <c r="G13937" i="1"/>
  <c r="H13937" i="1"/>
  <c r="Q13937" i="1" s="1"/>
  <c r="G13938" i="1"/>
  <c r="H13938" i="1"/>
  <c r="Q13938" i="1" s="1"/>
  <c r="G13939" i="1"/>
  <c r="H13939" i="1"/>
  <c r="Q13939" i="1" s="1"/>
  <c r="G13940" i="1"/>
  <c r="H13940" i="1"/>
  <c r="Q13940" i="1" s="1"/>
  <c r="G13941" i="1"/>
  <c r="H13941" i="1"/>
  <c r="Q13941" i="1" s="1"/>
  <c r="G13942" i="1"/>
  <c r="H13942" i="1"/>
  <c r="Q13942" i="1" s="1"/>
  <c r="G13943" i="1"/>
  <c r="H13943" i="1"/>
  <c r="Q13943" i="1" s="1"/>
  <c r="G13944" i="1"/>
  <c r="H13944" i="1"/>
  <c r="Q13944" i="1" s="1"/>
  <c r="G13945" i="1"/>
  <c r="H13945" i="1"/>
  <c r="Q13945" i="1" s="1"/>
  <c r="G13946" i="1"/>
  <c r="H13946" i="1"/>
  <c r="Q13946" i="1" s="1"/>
  <c r="G13947" i="1"/>
  <c r="H13947" i="1"/>
  <c r="G13948" i="1"/>
  <c r="H13948" i="1"/>
  <c r="Q13948" i="1" s="1"/>
  <c r="G13949" i="1"/>
  <c r="H13949" i="1"/>
  <c r="Q13949" i="1" s="1"/>
  <c r="G13950" i="1"/>
  <c r="H13950" i="1"/>
  <c r="Q13950" i="1" s="1"/>
  <c r="G13951" i="1"/>
  <c r="H13951" i="1"/>
  <c r="Q13951" i="1" s="1"/>
  <c r="G13952" i="1"/>
  <c r="H13952" i="1"/>
  <c r="Q13952" i="1" s="1"/>
  <c r="G13953" i="1"/>
  <c r="H13953" i="1"/>
  <c r="Q13953" i="1" s="1"/>
  <c r="G13954" i="1"/>
  <c r="H13954" i="1"/>
  <c r="Q13954" i="1" s="1"/>
  <c r="G13955" i="1"/>
  <c r="H13955" i="1"/>
  <c r="Q13955" i="1" s="1"/>
  <c r="G13956" i="1"/>
  <c r="H13956" i="1"/>
  <c r="Q13956" i="1" s="1"/>
  <c r="G13957" i="1"/>
  <c r="H13957" i="1"/>
  <c r="Q13957" i="1" s="1"/>
  <c r="G13958" i="1"/>
  <c r="H13958" i="1"/>
  <c r="Q13958" i="1" s="1"/>
  <c r="G13959" i="1"/>
  <c r="H13959" i="1"/>
  <c r="Q13959" i="1" s="1"/>
  <c r="G13960" i="1"/>
  <c r="H13960" i="1"/>
  <c r="Q13960" i="1" s="1"/>
  <c r="G13961" i="1"/>
  <c r="H13961" i="1"/>
  <c r="Q13961" i="1" s="1"/>
  <c r="G13962" i="1"/>
  <c r="H13962" i="1"/>
  <c r="Q13962" i="1" s="1"/>
  <c r="G13963" i="1"/>
  <c r="H13963" i="1"/>
  <c r="G13964" i="1"/>
  <c r="H13964" i="1"/>
  <c r="Q13964" i="1" s="1"/>
  <c r="G13965" i="1"/>
  <c r="H13965" i="1"/>
  <c r="Q13965" i="1" s="1"/>
  <c r="G13966" i="1"/>
  <c r="H13966" i="1"/>
  <c r="Q13966" i="1" s="1"/>
  <c r="G13967" i="1"/>
  <c r="H13967" i="1"/>
  <c r="Q13967" i="1" s="1"/>
  <c r="G13968" i="1"/>
  <c r="H13968" i="1"/>
  <c r="Q13968" i="1" s="1"/>
  <c r="G13969" i="1"/>
  <c r="H13969" i="1"/>
  <c r="Q13969" i="1" s="1"/>
  <c r="G13970" i="1"/>
  <c r="H13970" i="1"/>
  <c r="Q13970" i="1" s="1"/>
  <c r="G13971" i="1"/>
  <c r="H13971" i="1"/>
  <c r="Q13971" i="1" s="1"/>
  <c r="G13972" i="1"/>
  <c r="H13972" i="1"/>
  <c r="Q13972" i="1" s="1"/>
  <c r="G13973" i="1"/>
  <c r="H13973" i="1"/>
  <c r="Q13973" i="1" s="1"/>
  <c r="G13974" i="1"/>
  <c r="H13974" i="1"/>
  <c r="Q13974" i="1" s="1"/>
  <c r="G13975" i="1"/>
  <c r="H13975" i="1"/>
  <c r="Q13975" i="1" s="1"/>
  <c r="G13976" i="1"/>
  <c r="H13976" i="1"/>
  <c r="Q13976" i="1" s="1"/>
  <c r="G13977" i="1"/>
  <c r="H13977" i="1"/>
  <c r="Q13977" i="1" s="1"/>
  <c r="G13978" i="1"/>
  <c r="H13978" i="1"/>
  <c r="Q13978" i="1" s="1"/>
  <c r="G13979" i="1"/>
  <c r="H13979" i="1"/>
  <c r="G13980" i="1"/>
  <c r="H13980" i="1"/>
  <c r="Q13980" i="1" s="1"/>
  <c r="G13981" i="1"/>
  <c r="H13981" i="1"/>
  <c r="Q13981" i="1" s="1"/>
  <c r="G13982" i="1"/>
  <c r="H13982" i="1"/>
  <c r="Q13982" i="1" s="1"/>
  <c r="G13983" i="1"/>
  <c r="H13983" i="1"/>
  <c r="Q13983" i="1" s="1"/>
  <c r="G13984" i="1"/>
  <c r="H13984" i="1"/>
  <c r="Q13984" i="1" s="1"/>
  <c r="G13985" i="1"/>
  <c r="H13985" i="1"/>
  <c r="Q13985" i="1" s="1"/>
  <c r="G13986" i="1"/>
  <c r="H13986" i="1"/>
  <c r="Q13986" i="1" s="1"/>
  <c r="G13987" i="1"/>
  <c r="H13987" i="1"/>
  <c r="Q13987" i="1" s="1"/>
  <c r="G13988" i="1"/>
  <c r="H13988" i="1"/>
  <c r="Q13988" i="1" s="1"/>
  <c r="G13989" i="1"/>
  <c r="H13989" i="1"/>
  <c r="Q13989" i="1" s="1"/>
  <c r="G13990" i="1"/>
  <c r="H13990" i="1"/>
  <c r="Q13990" i="1" s="1"/>
  <c r="G13991" i="1"/>
  <c r="H13991" i="1"/>
  <c r="Q13991" i="1" s="1"/>
  <c r="G13992" i="1"/>
  <c r="H13992" i="1"/>
  <c r="Q13992" i="1" s="1"/>
  <c r="G13993" i="1"/>
  <c r="H13993" i="1"/>
  <c r="Q13993" i="1" s="1"/>
  <c r="G13994" i="1"/>
  <c r="H13994" i="1"/>
  <c r="Q13994" i="1" s="1"/>
  <c r="G13995" i="1"/>
  <c r="H13995" i="1"/>
  <c r="G13996" i="1"/>
  <c r="H13996" i="1"/>
  <c r="Q13996" i="1" s="1"/>
  <c r="G13997" i="1"/>
  <c r="H13997" i="1"/>
  <c r="Q13997" i="1" s="1"/>
  <c r="G13998" i="1"/>
  <c r="H13998" i="1"/>
  <c r="Q13998" i="1" s="1"/>
  <c r="G13999" i="1"/>
  <c r="H13999" i="1"/>
  <c r="Q13999" i="1" s="1"/>
  <c r="G14000" i="1"/>
  <c r="H14000" i="1"/>
  <c r="Q14000" i="1" s="1"/>
  <c r="G14001" i="1"/>
  <c r="H14001" i="1"/>
  <c r="Q14001" i="1" s="1"/>
  <c r="G14002" i="1"/>
  <c r="H14002" i="1"/>
  <c r="Q14002" i="1" s="1"/>
  <c r="G14003" i="1"/>
  <c r="H14003" i="1"/>
  <c r="Q14003" i="1" s="1"/>
  <c r="G14004" i="1"/>
  <c r="H14004" i="1"/>
  <c r="Q14004" i="1" s="1"/>
  <c r="G14005" i="1"/>
  <c r="H14005" i="1"/>
  <c r="Q14005" i="1" s="1"/>
  <c r="G14006" i="1"/>
  <c r="H14006" i="1"/>
  <c r="Q14006" i="1" s="1"/>
  <c r="G14007" i="1"/>
  <c r="H14007" i="1"/>
  <c r="Q14007" i="1" s="1"/>
  <c r="G14008" i="1"/>
  <c r="H14008" i="1"/>
  <c r="Q14008" i="1" s="1"/>
  <c r="G14009" i="1"/>
  <c r="H14009" i="1"/>
  <c r="Q14009" i="1" s="1"/>
  <c r="G14010" i="1"/>
  <c r="H14010" i="1"/>
  <c r="Q14010" i="1" s="1"/>
  <c r="G14011" i="1"/>
  <c r="H14011" i="1"/>
  <c r="G14012" i="1"/>
  <c r="H14012" i="1"/>
  <c r="Q14012" i="1" s="1"/>
  <c r="G14013" i="1"/>
  <c r="H14013" i="1"/>
  <c r="Q14013" i="1" s="1"/>
  <c r="G14014" i="1"/>
  <c r="H14014" i="1"/>
  <c r="Q14014" i="1" s="1"/>
  <c r="G14015" i="1"/>
  <c r="H14015" i="1"/>
  <c r="Q14015" i="1" s="1"/>
  <c r="G14016" i="1"/>
  <c r="H14016" i="1"/>
  <c r="Q14016" i="1" s="1"/>
  <c r="G14017" i="1"/>
  <c r="H14017" i="1"/>
  <c r="Q14017" i="1" s="1"/>
  <c r="G14018" i="1"/>
  <c r="H14018" i="1"/>
  <c r="Q14018" i="1" s="1"/>
  <c r="G14019" i="1"/>
  <c r="H14019" i="1"/>
  <c r="Q14019" i="1" s="1"/>
  <c r="G14020" i="1"/>
  <c r="H14020" i="1"/>
  <c r="Q14020" i="1" s="1"/>
  <c r="G14021" i="1"/>
  <c r="H14021" i="1"/>
  <c r="Q14021" i="1" s="1"/>
  <c r="G14022" i="1"/>
  <c r="H14022" i="1"/>
  <c r="Q14022" i="1" s="1"/>
  <c r="G14023" i="1"/>
  <c r="H14023" i="1"/>
  <c r="Q14023" i="1" s="1"/>
  <c r="G14024" i="1"/>
  <c r="H14024" i="1"/>
  <c r="Q14024" i="1" s="1"/>
  <c r="G14025" i="1"/>
  <c r="H14025" i="1"/>
  <c r="Q14025" i="1" s="1"/>
  <c r="G14026" i="1"/>
  <c r="H14026" i="1"/>
  <c r="Q14026" i="1" s="1"/>
  <c r="G14027" i="1"/>
  <c r="H14027" i="1"/>
  <c r="G14028" i="1"/>
  <c r="H14028" i="1"/>
  <c r="Q14028" i="1" s="1"/>
  <c r="G14029" i="1"/>
  <c r="H14029" i="1"/>
  <c r="Q14029" i="1" s="1"/>
  <c r="G14030" i="1"/>
  <c r="H14030" i="1"/>
  <c r="Q14030" i="1" s="1"/>
  <c r="G14031" i="1"/>
  <c r="H14031" i="1"/>
  <c r="Q14031" i="1" s="1"/>
  <c r="G14032" i="1"/>
  <c r="H14032" i="1"/>
  <c r="Q14032" i="1" s="1"/>
  <c r="G14033" i="1"/>
  <c r="H14033" i="1"/>
  <c r="Q14033" i="1" s="1"/>
  <c r="G14034" i="1"/>
  <c r="H14034" i="1"/>
  <c r="Q14034" i="1" s="1"/>
  <c r="G14035" i="1"/>
  <c r="H14035" i="1"/>
  <c r="Q14035" i="1" s="1"/>
  <c r="G14036" i="1"/>
  <c r="H14036" i="1"/>
  <c r="Q14036" i="1" s="1"/>
  <c r="G14037" i="1"/>
  <c r="H14037" i="1"/>
  <c r="Q14037" i="1" s="1"/>
  <c r="G14038" i="1"/>
  <c r="H14038" i="1"/>
  <c r="Q14038" i="1" s="1"/>
  <c r="G14039" i="1"/>
  <c r="H14039" i="1"/>
  <c r="Q14039" i="1" s="1"/>
  <c r="G14040" i="1"/>
  <c r="H14040" i="1"/>
  <c r="Q14040" i="1" s="1"/>
  <c r="G14041" i="1"/>
  <c r="H14041" i="1"/>
  <c r="Q14041" i="1" s="1"/>
  <c r="G14042" i="1"/>
  <c r="H14042" i="1"/>
  <c r="Q14042" i="1" s="1"/>
  <c r="G14043" i="1"/>
  <c r="H14043" i="1"/>
  <c r="G14044" i="1"/>
  <c r="H14044" i="1"/>
  <c r="Q14044" i="1" s="1"/>
  <c r="G14045" i="1"/>
  <c r="H14045" i="1"/>
  <c r="Q14045" i="1" s="1"/>
  <c r="G14046" i="1"/>
  <c r="H14046" i="1"/>
  <c r="Q14046" i="1" s="1"/>
  <c r="G14047" i="1"/>
  <c r="H14047" i="1"/>
  <c r="Q14047" i="1" s="1"/>
  <c r="G14048" i="1"/>
  <c r="H14048" i="1"/>
  <c r="Q14048" i="1" s="1"/>
  <c r="G14049" i="1"/>
  <c r="H14049" i="1"/>
  <c r="Q14049" i="1" s="1"/>
  <c r="G14050" i="1"/>
  <c r="H14050" i="1"/>
  <c r="Q14050" i="1" s="1"/>
  <c r="G14051" i="1"/>
  <c r="H14051" i="1"/>
  <c r="Q14051" i="1" s="1"/>
  <c r="G14052" i="1"/>
  <c r="H14052" i="1"/>
  <c r="Q14052" i="1" s="1"/>
  <c r="G14053" i="1"/>
  <c r="H14053" i="1"/>
  <c r="Q14053" i="1" s="1"/>
  <c r="G14054" i="1"/>
  <c r="H14054" i="1"/>
  <c r="Q14054" i="1" s="1"/>
  <c r="G14055" i="1"/>
  <c r="H14055" i="1"/>
  <c r="Q14055" i="1" s="1"/>
  <c r="G14056" i="1"/>
  <c r="H14056" i="1"/>
  <c r="Q14056" i="1" s="1"/>
  <c r="G14057" i="1"/>
  <c r="H14057" i="1"/>
  <c r="Q14057" i="1" s="1"/>
  <c r="G14058" i="1"/>
  <c r="H14058" i="1"/>
  <c r="Q14058" i="1" s="1"/>
  <c r="G14059" i="1"/>
  <c r="H14059" i="1"/>
  <c r="G14060" i="1"/>
  <c r="H14060" i="1"/>
  <c r="Q14060" i="1" s="1"/>
  <c r="G14061" i="1"/>
  <c r="H14061" i="1"/>
  <c r="Q14061" i="1" s="1"/>
  <c r="G14062" i="1"/>
  <c r="H14062" i="1"/>
  <c r="Q14062" i="1" s="1"/>
  <c r="G14063" i="1"/>
  <c r="H14063" i="1"/>
  <c r="Q14063" i="1" s="1"/>
  <c r="G14064" i="1"/>
  <c r="H14064" i="1"/>
  <c r="Q14064" i="1" s="1"/>
  <c r="G14065" i="1"/>
  <c r="H14065" i="1"/>
  <c r="Q14065" i="1" s="1"/>
  <c r="G14066" i="1"/>
  <c r="H14066" i="1"/>
  <c r="Q14066" i="1" s="1"/>
  <c r="G14067" i="1"/>
  <c r="H14067" i="1"/>
  <c r="Q14067" i="1" s="1"/>
  <c r="G14068" i="1"/>
  <c r="H14068" i="1"/>
  <c r="Q14068" i="1" s="1"/>
  <c r="G14069" i="1"/>
  <c r="H14069" i="1"/>
  <c r="Q14069" i="1" s="1"/>
  <c r="G14070" i="1"/>
  <c r="H14070" i="1"/>
  <c r="Q14070" i="1" s="1"/>
  <c r="G14071" i="1"/>
  <c r="H14071" i="1"/>
  <c r="Q14071" i="1" s="1"/>
  <c r="G14072" i="1"/>
  <c r="H14072" i="1"/>
  <c r="Q14072" i="1" s="1"/>
  <c r="G14073" i="1"/>
  <c r="H14073" i="1"/>
  <c r="Q14073" i="1" s="1"/>
  <c r="G14074" i="1"/>
  <c r="H14074" i="1"/>
  <c r="Q14074" i="1" s="1"/>
  <c r="G14075" i="1"/>
  <c r="H14075" i="1"/>
  <c r="G14076" i="1"/>
  <c r="H14076" i="1"/>
  <c r="Q14076" i="1" s="1"/>
  <c r="G14077" i="1"/>
  <c r="H14077" i="1"/>
  <c r="Q14077" i="1" s="1"/>
  <c r="G14078" i="1"/>
  <c r="H14078" i="1"/>
  <c r="Q14078" i="1" s="1"/>
  <c r="G14079" i="1"/>
  <c r="H14079" i="1"/>
  <c r="Q14079" i="1" s="1"/>
  <c r="G14080" i="1"/>
  <c r="H14080" i="1"/>
  <c r="Q14080" i="1" s="1"/>
  <c r="G14081" i="1"/>
  <c r="H14081" i="1"/>
  <c r="Q14081" i="1" s="1"/>
  <c r="G14082" i="1"/>
  <c r="H14082" i="1"/>
  <c r="Q14082" i="1" s="1"/>
  <c r="G14083" i="1"/>
  <c r="H14083" i="1"/>
  <c r="Q14083" i="1" s="1"/>
  <c r="G14084" i="1"/>
  <c r="H14084" i="1"/>
  <c r="Q14084" i="1" s="1"/>
  <c r="G14085" i="1"/>
  <c r="H14085" i="1"/>
  <c r="Q14085" i="1" s="1"/>
  <c r="G14086" i="1"/>
  <c r="H14086" i="1"/>
  <c r="Q14086" i="1" s="1"/>
  <c r="G14087" i="1"/>
  <c r="H14087" i="1"/>
  <c r="Q14087" i="1" s="1"/>
  <c r="G14088" i="1"/>
  <c r="H14088" i="1"/>
  <c r="Q14088" i="1" s="1"/>
  <c r="G14089" i="1"/>
  <c r="H14089" i="1"/>
  <c r="Q14089" i="1" s="1"/>
  <c r="G14090" i="1"/>
  <c r="H14090" i="1"/>
  <c r="Q14090" i="1" s="1"/>
  <c r="G14091" i="1"/>
  <c r="H14091" i="1"/>
  <c r="G14092" i="1"/>
  <c r="H14092" i="1"/>
  <c r="Q14092" i="1" s="1"/>
  <c r="G14093" i="1"/>
  <c r="H14093" i="1"/>
  <c r="Q14093" i="1" s="1"/>
  <c r="G14094" i="1"/>
  <c r="H14094" i="1"/>
  <c r="Q14094" i="1" s="1"/>
  <c r="G14095" i="1"/>
  <c r="H14095" i="1"/>
  <c r="Q14095" i="1" s="1"/>
  <c r="G14096" i="1"/>
  <c r="H14096" i="1"/>
  <c r="Q14096" i="1" s="1"/>
  <c r="G14097" i="1"/>
  <c r="H14097" i="1"/>
  <c r="Q14097" i="1" s="1"/>
  <c r="G14098" i="1"/>
  <c r="H14098" i="1"/>
  <c r="Q14098" i="1" s="1"/>
  <c r="G14099" i="1"/>
  <c r="H14099" i="1"/>
  <c r="Q14099" i="1" s="1"/>
  <c r="G14100" i="1"/>
  <c r="H14100" i="1"/>
  <c r="Q14100" i="1" s="1"/>
  <c r="G14101" i="1"/>
  <c r="H14101" i="1"/>
  <c r="Q14101" i="1" s="1"/>
  <c r="G14102" i="1"/>
  <c r="H14102" i="1"/>
  <c r="Q14102" i="1" s="1"/>
  <c r="G14103" i="1"/>
  <c r="H14103" i="1"/>
  <c r="Q14103" i="1" s="1"/>
  <c r="G14104" i="1"/>
  <c r="H14104" i="1"/>
  <c r="Q14104" i="1" s="1"/>
  <c r="G14105" i="1"/>
  <c r="H14105" i="1"/>
  <c r="Q14105" i="1" s="1"/>
  <c r="G14106" i="1"/>
  <c r="H14106" i="1"/>
  <c r="Q14106" i="1" s="1"/>
  <c r="G14107" i="1"/>
  <c r="H14107" i="1"/>
  <c r="G14108" i="1"/>
  <c r="H14108" i="1"/>
  <c r="Q14108" i="1" s="1"/>
  <c r="G14109" i="1"/>
  <c r="H14109" i="1"/>
  <c r="Q14109" i="1" s="1"/>
  <c r="G14110" i="1"/>
  <c r="H14110" i="1"/>
  <c r="Q14110" i="1" s="1"/>
  <c r="G14111" i="1"/>
  <c r="H14111" i="1"/>
  <c r="Q14111" i="1" s="1"/>
  <c r="G14112" i="1"/>
  <c r="H14112" i="1"/>
  <c r="Q14112" i="1" s="1"/>
  <c r="G14113" i="1"/>
  <c r="H14113" i="1"/>
  <c r="Q14113" i="1" s="1"/>
  <c r="G14114" i="1"/>
  <c r="H14114" i="1"/>
  <c r="Q14114" i="1" s="1"/>
  <c r="G14115" i="1"/>
  <c r="H14115" i="1"/>
  <c r="Q14115" i="1" s="1"/>
  <c r="G14116" i="1"/>
  <c r="H14116" i="1"/>
  <c r="Q14116" i="1" s="1"/>
  <c r="G14117" i="1"/>
  <c r="H14117" i="1"/>
  <c r="Q14117" i="1" s="1"/>
  <c r="G14118" i="1"/>
  <c r="H14118" i="1"/>
  <c r="Q14118" i="1" s="1"/>
  <c r="G14119" i="1"/>
  <c r="H14119" i="1"/>
  <c r="Q14119" i="1" s="1"/>
  <c r="G14120" i="1"/>
  <c r="H14120" i="1"/>
  <c r="Q14120" i="1" s="1"/>
  <c r="G14121" i="1"/>
  <c r="H14121" i="1"/>
  <c r="Q14121" i="1" s="1"/>
  <c r="G14122" i="1"/>
  <c r="H14122" i="1"/>
  <c r="Q14122" i="1" s="1"/>
  <c r="G14123" i="1"/>
  <c r="H14123" i="1"/>
  <c r="G14124" i="1"/>
  <c r="H14124" i="1"/>
  <c r="Q14124" i="1" s="1"/>
  <c r="G14125" i="1"/>
  <c r="H14125" i="1"/>
  <c r="Q14125" i="1" s="1"/>
  <c r="G14126" i="1"/>
  <c r="H14126" i="1"/>
  <c r="Q14126" i="1" s="1"/>
  <c r="G14127" i="1"/>
  <c r="H14127" i="1"/>
  <c r="Q14127" i="1" s="1"/>
  <c r="G14128" i="1"/>
  <c r="H14128" i="1"/>
  <c r="Q14128" i="1" s="1"/>
  <c r="G14129" i="1"/>
  <c r="H14129" i="1"/>
  <c r="Q14129" i="1" s="1"/>
  <c r="G14130" i="1"/>
  <c r="H14130" i="1"/>
  <c r="Q14130" i="1" s="1"/>
  <c r="G14131" i="1"/>
  <c r="H14131" i="1"/>
  <c r="Q14131" i="1" s="1"/>
  <c r="G14132" i="1"/>
  <c r="H14132" i="1"/>
  <c r="Q14132" i="1" s="1"/>
  <c r="G14133" i="1"/>
  <c r="H14133" i="1"/>
  <c r="Q14133" i="1" s="1"/>
  <c r="G14134" i="1"/>
  <c r="H14134" i="1"/>
  <c r="Q14134" i="1" s="1"/>
  <c r="G14135" i="1"/>
  <c r="H14135" i="1"/>
  <c r="Q14135" i="1" s="1"/>
  <c r="G14136" i="1"/>
  <c r="H14136" i="1"/>
  <c r="Q14136" i="1" s="1"/>
  <c r="G14137" i="1"/>
  <c r="H14137" i="1"/>
  <c r="Q14137" i="1" s="1"/>
  <c r="G14138" i="1"/>
  <c r="H14138" i="1"/>
  <c r="Q14138" i="1" s="1"/>
  <c r="G14139" i="1"/>
  <c r="H14139" i="1"/>
  <c r="G14140" i="1"/>
  <c r="H14140" i="1"/>
  <c r="Q14140" i="1" s="1"/>
  <c r="G14141" i="1"/>
  <c r="H14141" i="1"/>
  <c r="Q14141" i="1" s="1"/>
  <c r="G14142" i="1"/>
  <c r="H14142" i="1"/>
  <c r="Q14142" i="1" s="1"/>
  <c r="G14143" i="1"/>
  <c r="H14143" i="1"/>
  <c r="Q14143" i="1" s="1"/>
  <c r="G14144" i="1"/>
  <c r="H14144" i="1"/>
  <c r="Q14144" i="1" s="1"/>
  <c r="G14145" i="1"/>
  <c r="H14145" i="1"/>
  <c r="Q14145" i="1" s="1"/>
  <c r="G14146" i="1"/>
  <c r="H14146" i="1"/>
  <c r="Q14146" i="1" s="1"/>
  <c r="G14147" i="1"/>
  <c r="H14147" i="1"/>
  <c r="Q14147" i="1" s="1"/>
  <c r="G14148" i="1"/>
  <c r="H14148" i="1"/>
  <c r="Q14148" i="1" s="1"/>
  <c r="G14149" i="1"/>
  <c r="H14149" i="1"/>
  <c r="Q14149" i="1" s="1"/>
  <c r="G14150" i="1"/>
  <c r="H14150" i="1"/>
  <c r="Q14150" i="1" s="1"/>
  <c r="G14151" i="1"/>
  <c r="H14151" i="1"/>
  <c r="Q14151" i="1" s="1"/>
  <c r="G14152" i="1"/>
  <c r="H14152" i="1"/>
  <c r="Q14152" i="1" s="1"/>
  <c r="G14153" i="1"/>
  <c r="H14153" i="1"/>
  <c r="Q14153" i="1" s="1"/>
  <c r="G14154" i="1"/>
  <c r="H14154" i="1"/>
  <c r="Q14154" i="1" s="1"/>
  <c r="G14155" i="1"/>
  <c r="H14155" i="1"/>
  <c r="G14156" i="1"/>
  <c r="H14156" i="1"/>
  <c r="Q14156" i="1" s="1"/>
  <c r="G14157" i="1"/>
  <c r="H14157" i="1"/>
  <c r="Q14157" i="1" s="1"/>
  <c r="G14158" i="1"/>
  <c r="H14158" i="1"/>
  <c r="Q14158" i="1" s="1"/>
  <c r="G14159" i="1"/>
  <c r="H14159" i="1"/>
  <c r="Q14159" i="1" s="1"/>
  <c r="G14160" i="1"/>
  <c r="H14160" i="1"/>
  <c r="Q14160" i="1" s="1"/>
  <c r="G14161" i="1"/>
  <c r="H14161" i="1"/>
  <c r="Q14161" i="1" s="1"/>
  <c r="G14162" i="1"/>
  <c r="H14162" i="1"/>
  <c r="Q14162" i="1" s="1"/>
  <c r="G14163" i="1"/>
  <c r="H14163" i="1"/>
  <c r="Q14163" i="1" s="1"/>
  <c r="G14164" i="1"/>
  <c r="H14164" i="1"/>
  <c r="Q14164" i="1" s="1"/>
  <c r="G14165" i="1"/>
  <c r="H14165" i="1"/>
  <c r="Q14165" i="1" s="1"/>
  <c r="G14166" i="1"/>
  <c r="H14166" i="1"/>
  <c r="Q14166" i="1" s="1"/>
  <c r="G14167" i="1"/>
  <c r="H14167" i="1"/>
  <c r="Q14167" i="1" s="1"/>
  <c r="G14168" i="1"/>
  <c r="H14168" i="1"/>
  <c r="Q14168" i="1" s="1"/>
  <c r="G14169" i="1"/>
  <c r="H14169" i="1"/>
  <c r="Q14169" i="1" s="1"/>
  <c r="G14170" i="1"/>
  <c r="H14170" i="1"/>
  <c r="Q14170" i="1" s="1"/>
  <c r="G14171" i="1"/>
  <c r="H14171" i="1"/>
  <c r="G14172" i="1"/>
  <c r="H14172" i="1"/>
  <c r="Q14172" i="1" s="1"/>
  <c r="G14173" i="1"/>
  <c r="H14173" i="1"/>
  <c r="Q14173" i="1" s="1"/>
  <c r="G14174" i="1"/>
  <c r="H14174" i="1"/>
  <c r="Q14174" i="1" s="1"/>
  <c r="G14175" i="1"/>
  <c r="H14175" i="1"/>
  <c r="Q14175" i="1" s="1"/>
  <c r="G14176" i="1"/>
  <c r="H14176" i="1"/>
  <c r="Q14176" i="1" s="1"/>
  <c r="G14177" i="1"/>
  <c r="H14177" i="1"/>
  <c r="Q14177" i="1" s="1"/>
  <c r="G14178" i="1"/>
  <c r="H14178" i="1"/>
  <c r="Q14178" i="1" s="1"/>
  <c r="G14179" i="1"/>
  <c r="H14179" i="1"/>
  <c r="Q14179" i="1" s="1"/>
  <c r="G14180" i="1"/>
  <c r="H14180" i="1"/>
  <c r="Q14180" i="1" s="1"/>
  <c r="G14181" i="1"/>
  <c r="H14181" i="1"/>
  <c r="Q14181" i="1" s="1"/>
  <c r="G14182" i="1"/>
  <c r="H14182" i="1"/>
  <c r="Q14182" i="1" s="1"/>
  <c r="G14183" i="1"/>
  <c r="H14183" i="1"/>
  <c r="Q14183" i="1" s="1"/>
  <c r="G14184" i="1"/>
  <c r="H14184" i="1"/>
  <c r="Q14184" i="1" s="1"/>
  <c r="G14185" i="1"/>
  <c r="H14185" i="1"/>
  <c r="Q14185" i="1" s="1"/>
  <c r="G14186" i="1"/>
  <c r="H14186" i="1"/>
  <c r="Q14186" i="1" s="1"/>
  <c r="G14187" i="1"/>
  <c r="H14187" i="1"/>
  <c r="G14188" i="1"/>
  <c r="H14188" i="1"/>
  <c r="Q14188" i="1" s="1"/>
  <c r="G14189" i="1"/>
  <c r="H14189" i="1"/>
  <c r="Q14189" i="1" s="1"/>
  <c r="G14190" i="1"/>
  <c r="H14190" i="1"/>
  <c r="Q14190" i="1" s="1"/>
  <c r="G14191" i="1"/>
  <c r="H14191" i="1"/>
  <c r="Q14191" i="1" s="1"/>
  <c r="G14192" i="1"/>
  <c r="H14192" i="1"/>
  <c r="Q14192" i="1" s="1"/>
  <c r="G14193" i="1"/>
  <c r="H14193" i="1"/>
  <c r="Q14193" i="1" s="1"/>
  <c r="G14194" i="1"/>
  <c r="H14194" i="1"/>
  <c r="Q14194" i="1" s="1"/>
  <c r="G14195" i="1"/>
  <c r="H14195" i="1"/>
  <c r="Q14195" i="1" s="1"/>
  <c r="G14196" i="1"/>
  <c r="H14196" i="1"/>
  <c r="Q14196" i="1" s="1"/>
  <c r="G14197" i="1"/>
  <c r="H14197" i="1"/>
  <c r="Q14197" i="1" s="1"/>
  <c r="G14198" i="1"/>
  <c r="H14198" i="1"/>
  <c r="Q14198" i="1" s="1"/>
  <c r="G14199" i="1"/>
  <c r="H14199" i="1"/>
  <c r="Q14199" i="1" s="1"/>
  <c r="G14200" i="1"/>
  <c r="H14200" i="1"/>
  <c r="Q14200" i="1" s="1"/>
  <c r="G14201" i="1"/>
  <c r="H14201" i="1"/>
  <c r="Q14201" i="1" s="1"/>
  <c r="G14202" i="1"/>
  <c r="H14202" i="1"/>
  <c r="Q14202" i="1" s="1"/>
  <c r="G14203" i="1"/>
  <c r="H14203" i="1"/>
  <c r="G14204" i="1"/>
  <c r="H14204" i="1"/>
  <c r="Q14204" i="1" s="1"/>
  <c r="G14205" i="1"/>
  <c r="H14205" i="1"/>
  <c r="Q14205" i="1" s="1"/>
  <c r="G14206" i="1"/>
  <c r="H14206" i="1"/>
  <c r="Q14206" i="1" s="1"/>
  <c r="G14207" i="1"/>
  <c r="H14207" i="1"/>
  <c r="Q14207" i="1" s="1"/>
  <c r="G14208" i="1"/>
  <c r="H14208" i="1"/>
  <c r="Q14208" i="1" s="1"/>
  <c r="G14209" i="1"/>
  <c r="H14209" i="1"/>
  <c r="Q14209" i="1" s="1"/>
  <c r="G14210" i="1"/>
  <c r="H14210" i="1"/>
  <c r="Q14210" i="1" s="1"/>
  <c r="G14211" i="1"/>
  <c r="H14211" i="1"/>
  <c r="Q14211" i="1" s="1"/>
  <c r="G14212" i="1"/>
  <c r="H14212" i="1"/>
  <c r="Q14212" i="1" s="1"/>
  <c r="G14213" i="1"/>
  <c r="H14213" i="1"/>
  <c r="Q14213" i="1" s="1"/>
  <c r="G14214" i="1"/>
  <c r="H14214" i="1"/>
  <c r="Q14214" i="1" s="1"/>
  <c r="G14215" i="1"/>
  <c r="H14215" i="1"/>
  <c r="Q14215" i="1" s="1"/>
  <c r="G14216" i="1"/>
  <c r="H14216" i="1"/>
  <c r="Q14216" i="1" s="1"/>
  <c r="G14217" i="1"/>
  <c r="H14217" i="1"/>
  <c r="Q14217" i="1" s="1"/>
  <c r="G14218" i="1"/>
  <c r="H14218" i="1"/>
  <c r="Q14218" i="1" s="1"/>
  <c r="G14219" i="1"/>
  <c r="H14219" i="1"/>
  <c r="G14220" i="1"/>
  <c r="H14220" i="1"/>
  <c r="Q14220" i="1" s="1"/>
  <c r="G14221" i="1"/>
  <c r="H14221" i="1"/>
  <c r="Q14221" i="1" s="1"/>
  <c r="G14222" i="1"/>
  <c r="H14222" i="1"/>
  <c r="Q14222" i="1" s="1"/>
  <c r="G14223" i="1"/>
  <c r="H14223" i="1"/>
  <c r="Q14223" i="1" s="1"/>
  <c r="G14224" i="1"/>
  <c r="H14224" i="1"/>
  <c r="Q14224" i="1" s="1"/>
  <c r="G14225" i="1"/>
  <c r="H14225" i="1"/>
  <c r="Q14225" i="1" s="1"/>
  <c r="G14226" i="1"/>
  <c r="H14226" i="1"/>
  <c r="Q14226" i="1" s="1"/>
  <c r="G14227" i="1"/>
  <c r="H14227" i="1"/>
  <c r="Q14227" i="1" s="1"/>
  <c r="G14228" i="1"/>
  <c r="H14228" i="1"/>
  <c r="Q14228" i="1" s="1"/>
  <c r="G14229" i="1"/>
  <c r="H14229" i="1"/>
  <c r="Q14229" i="1" s="1"/>
  <c r="G14230" i="1"/>
  <c r="H14230" i="1"/>
  <c r="Q14230" i="1" s="1"/>
  <c r="G14231" i="1"/>
  <c r="H14231" i="1"/>
  <c r="Q14231" i="1" s="1"/>
  <c r="G14232" i="1"/>
  <c r="H14232" i="1"/>
  <c r="Q14232" i="1" s="1"/>
  <c r="G14233" i="1"/>
  <c r="H14233" i="1"/>
  <c r="Q14233" i="1" s="1"/>
  <c r="G14234" i="1"/>
  <c r="H14234" i="1"/>
  <c r="Q14234" i="1" s="1"/>
  <c r="G14235" i="1"/>
  <c r="H14235" i="1"/>
  <c r="G14236" i="1"/>
  <c r="H14236" i="1"/>
  <c r="Q14236" i="1" s="1"/>
  <c r="G14237" i="1"/>
  <c r="H14237" i="1"/>
  <c r="Q14237" i="1" s="1"/>
  <c r="G14238" i="1"/>
  <c r="H14238" i="1"/>
  <c r="Q14238" i="1" s="1"/>
  <c r="G14239" i="1"/>
  <c r="H14239" i="1"/>
  <c r="Q14239" i="1" s="1"/>
  <c r="G14240" i="1"/>
  <c r="H14240" i="1"/>
  <c r="Q14240" i="1" s="1"/>
  <c r="G14241" i="1"/>
  <c r="H14241" i="1"/>
  <c r="Q14241" i="1" s="1"/>
  <c r="G14242" i="1"/>
  <c r="H14242" i="1"/>
  <c r="Q14242" i="1" s="1"/>
  <c r="G14243" i="1"/>
  <c r="H14243" i="1"/>
  <c r="Q14243" i="1" s="1"/>
  <c r="G14244" i="1"/>
  <c r="H14244" i="1"/>
  <c r="Q14244" i="1" s="1"/>
  <c r="G14245" i="1"/>
  <c r="H14245" i="1"/>
  <c r="Q14245" i="1" s="1"/>
  <c r="G14246" i="1"/>
  <c r="H14246" i="1"/>
  <c r="Q14246" i="1" s="1"/>
  <c r="G14247" i="1"/>
  <c r="H14247" i="1"/>
  <c r="Q14247" i="1" s="1"/>
  <c r="G14248" i="1"/>
  <c r="H14248" i="1"/>
  <c r="Q14248" i="1" s="1"/>
  <c r="G14249" i="1"/>
  <c r="H14249" i="1"/>
  <c r="Q14249" i="1" s="1"/>
  <c r="G14250" i="1"/>
  <c r="H14250" i="1"/>
  <c r="Q14250" i="1" s="1"/>
  <c r="G14251" i="1"/>
  <c r="H14251" i="1"/>
  <c r="G14252" i="1"/>
  <c r="H14252" i="1"/>
  <c r="Q14252" i="1" s="1"/>
  <c r="G14253" i="1"/>
  <c r="H14253" i="1"/>
  <c r="Q14253" i="1" s="1"/>
  <c r="G14254" i="1"/>
  <c r="H14254" i="1"/>
  <c r="Q14254" i="1" s="1"/>
  <c r="G14255" i="1"/>
  <c r="H14255" i="1"/>
  <c r="Q14255" i="1" s="1"/>
  <c r="G14256" i="1"/>
  <c r="H14256" i="1"/>
  <c r="Q14256" i="1" s="1"/>
  <c r="G14257" i="1"/>
  <c r="H14257" i="1"/>
  <c r="Q14257" i="1" s="1"/>
  <c r="G14258" i="1"/>
  <c r="H14258" i="1"/>
  <c r="Q14258" i="1" s="1"/>
  <c r="G14259" i="1"/>
  <c r="H14259" i="1"/>
  <c r="Q14259" i="1" s="1"/>
  <c r="G14260" i="1"/>
  <c r="H14260" i="1"/>
  <c r="Q14260" i="1" s="1"/>
  <c r="G14261" i="1"/>
  <c r="H14261" i="1"/>
  <c r="Q14261" i="1" s="1"/>
  <c r="G14262" i="1"/>
  <c r="H14262" i="1"/>
  <c r="Q14262" i="1" s="1"/>
  <c r="G14263" i="1"/>
  <c r="H14263" i="1"/>
  <c r="Q14263" i="1" s="1"/>
  <c r="G14264" i="1"/>
  <c r="H14264" i="1"/>
  <c r="Q14264" i="1" s="1"/>
  <c r="G14265" i="1"/>
  <c r="H14265" i="1"/>
  <c r="Q14265" i="1" s="1"/>
  <c r="G14266" i="1"/>
  <c r="H14266" i="1"/>
  <c r="Q14266" i="1" s="1"/>
  <c r="G14267" i="1"/>
  <c r="H14267" i="1"/>
  <c r="G14268" i="1"/>
  <c r="H14268" i="1"/>
  <c r="Q14268" i="1" s="1"/>
  <c r="G14269" i="1"/>
  <c r="H14269" i="1"/>
  <c r="Q14269" i="1" s="1"/>
  <c r="G14270" i="1"/>
  <c r="H14270" i="1"/>
  <c r="Q14270" i="1" s="1"/>
  <c r="G14271" i="1"/>
  <c r="H14271" i="1"/>
  <c r="Q14271" i="1" s="1"/>
  <c r="G14272" i="1"/>
  <c r="H14272" i="1"/>
  <c r="Q14272" i="1" s="1"/>
  <c r="G14273" i="1"/>
  <c r="H14273" i="1"/>
  <c r="Q14273" i="1" s="1"/>
  <c r="G14274" i="1"/>
  <c r="H14274" i="1"/>
  <c r="Q14274" i="1" s="1"/>
  <c r="G14275" i="1"/>
  <c r="H14275" i="1"/>
  <c r="Q14275" i="1" s="1"/>
  <c r="G14276" i="1"/>
  <c r="H14276" i="1"/>
  <c r="Q14276" i="1" s="1"/>
  <c r="G14277" i="1"/>
  <c r="H14277" i="1"/>
  <c r="Q14277" i="1" s="1"/>
  <c r="G14278" i="1"/>
  <c r="H14278" i="1"/>
  <c r="Q14278" i="1" s="1"/>
  <c r="G14279" i="1"/>
  <c r="H14279" i="1"/>
  <c r="Q14279" i="1" s="1"/>
  <c r="G14280" i="1"/>
  <c r="H14280" i="1"/>
  <c r="Q14280" i="1" s="1"/>
  <c r="G14281" i="1"/>
  <c r="H14281" i="1"/>
  <c r="Q14281" i="1" s="1"/>
  <c r="G14282" i="1"/>
  <c r="H14282" i="1"/>
  <c r="Q14282" i="1" s="1"/>
  <c r="G14283" i="1"/>
  <c r="H14283" i="1"/>
  <c r="G14284" i="1"/>
  <c r="H14284" i="1"/>
  <c r="Q14284" i="1" s="1"/>
  <c r="G14285" i="1"/>
  <c r="H14285" i="1"/>
  <c r="Q14285" i="1" s="1"/>
  <c r="G14286" i="1"/>
  <c r="H14286" i="1"/>
  <c r="Q14286" i="1" s="1"/>
  <c r="G14287" i="1"/>
  <c r="H14287" i="1"/>
  <c r="Q14287" i="1" s="1"/>
  <c r="G14288" i="1"/>
  <c r="H14288" i="1"/>
  <c r="Q14288" i="1" s="1"/>
  <c r="G14289" i="1"/>
  <c r="H14289" i="1"/>
  <c r="Q14289" i="1" s="1"/>
  <c r="G14290" i="1"/>
  <c r="H14290" i="1"/>
  <c r="Q14290" i="1" s="1"/>
  <c r="G14291" i="1"/>
  <c r="H14291" i="1"/>
  <c r="Q14291" i="1" s="1"/>
  <c r="G14292" i="1"/>
  <c r="H14292" i="1"/>
  <c r="Q14292" i="1" s="1"/>
  <c r="G14293" i="1"/>
  <c r="H14293" i="1"/>
  <c r="Q14293" i="1" s="1"/>
  <c r="G14294" i="1"/>
  <c r="H14294" i="1"/>
  <c r="Q14294" i="1" s="1"/>
  <c r="G14295" i="1"/>
  <c r="H14295" i="1"/>
  <c r="Q14295" i="1" s="1"/>
  <c r="G14296" i="1"/>
  <c r="H14296" i="1"/>
  <c r="Q14296" i="1" s="1"/>
  <c r="G14297" i="1"/>
  <c r="H14297" i="1"/>
  <c r="Q14297" i="1" s="1"/>
  <c r="G14298" i="1"/>
  <c r="H14298" i="1"/>
  <c r="Q14298" i="1" s="1"/>
  <c r="G14299" i="1"/>
  <c r="H14299" i="1"/>
  <c r="G14300" i="1"/>
  <c r="H14300" i="1"/>
  <c r="Q14300" i="1" s="1"/>
  <c r="G14301" i="1"/>
  <c r="H14301" i="1"/>
  <c r="Q14301" i="1" s="1"/>
  <c r="G14302" i="1"/>
  <c r="H14302" i="1"/>
  <c r="Q14302" i="1" s="1"/>
  <c r="G14303" i="1"/>
  <c r="H14303" i="1"/>
  <c r="Q14303" i="1" s="1"/>
  <c r="G14304" i="1"/>
  <c r="H14304" i="1"/>
  <c r="Q14304" i="1" s="1"/>
  <c r="G14305" i="1"/>
  <c r="H14305" i="1"/>
  <c r="Q14305" i="1" s="1"/>
  <c r="G14306" i="1"/>
  <c r="H14306" i="1"/>
  <c r="Q14306" i="1" s="1"/>
  <c r="G14307" i="1"/>
  <c r="H14307" i="1"/>
  <c r="Q14307" i="1" s="1"/>
  <c r="G14308" i="1"/>
  <c r="H14308" i="1"/>
  <c r="Q14308" i="1" s="1"/>
  <c r="G14309" i="1"/>
  <c r="H14309" i="1"/>
  <c r="Q14309" i="1" s="1"/>
  <c r="G14310" i="1"/>
  <c r="H14310" i="1"/>
  <c r="Q14310" i="1" s="1"/>
  <c r="G14311" i="1"/>
  <c r="H14311" i="1"/>
  <c r="Q14311" i="1" s="1"/>
  <c r="G14312" i="1"/>
  <c r="H14312" i="1"/>
  <c r="Q14312" i="1" s="1"/>
  <c r="G14313" i="1"/>
  <c r="H14313" i="1"/>
  <c r="Q14313" i="1" s="1"/>
  <c r="G14314" i="1"/>
  <c r="H14314" i="1"/>
  <c r="Q14314" i="1" s="1"/>
  <c r="G14315" i="1"/>
  <c r="H14315" i="1"/>
  <c r="G14316" i="1"/>
  <c r="H14316" i="1"/>
  <c r="Q14316" i="1" s="1"/>
  <c r="G14317" i="1"/>
  <c r="H14317" i="1"/>
  <c r="Q14317" i="1" s="1"/>
  <c r="G14318" i="1"/>
  <c r="H14318" i="1"/>
  <c r="Q14318" i="1" s="1"/>
  <c r="G14319" i="1"/>
  <c r="H14319" i="1"/>
  <c r="Q14319" i="1" s="1"/>
  <c r="G14320" i="1"/>
  <c r="H14320" i="1"/>
  <c r="Q14320" i="1" s="1"/>
  <c r="G14321" i="1"/>
  <c r="H14321" i="1"/>
  <c r="Q14321" i="1" s="1"/>
  <c r="G14322" i="1"/>
  <c r="H14322" i="1"/>
  <c r="Q14322" i="1" s="1"/>
  <c r="G14323" i="1"/>
  <c r="H14323" i="1"/>
  <c r="Q14323" i="1" s="1"/>
  <c r="G14324" i="1"/>
  <c r="H14324" i="1"/>
  <c r="Q14324" i="1" s="1"/>
  <c r="G14325" i="1"/>
  <c r="H14325" i="1"/>
  <c r="Q14325" i="1" s="1"/>
  <c r="G14326" i="1"/>
  <c r="H14326" i="1"/>
  <c r="Q14326" i="1" s="1"/>
  <c r="G14327" i="1"/>
  <c r="H14327" i="1"/>
  <c r="Q14327" i="1" s="1"/>
  <c r="G14328" i="1"/>
  <c r="H14328" i="1"/>
  <c r="Q14328" i="1" s="1"/>
  <c r="G14329" i="1"/>
  <c r="H14329" i="1"/>
  <c r="Q14329" i="1" s="1"/>
  <c r="G14330" i="1"/>
  <c r="H14330" i="1"/>
  <c r="Q14330" i="1" s="1"/>
  <c r="G14331" i="1"/>
  <c r="H14331" i="1"/>
  <c r="G14332" i="1"/>
  <c r="H14332" i="1"/>
  <c r="Q14332" i="1" s="1"/>
  <c r="G14333" i="1"/>
  <c r="H14333" i="1"/>
  <c r="Q14333" i="1" s="1"/>
  <c r="G14334" i="1"/>
  <c r="H14334" i="1"/>
  <c r="Q14334" i="1" s="1"/>
  <c r="G14335" i="1"/>
  <c r="H14335" i="1"/>
  <c r="Q14335" i="1" s="1"/>
  <c r="G14336" i="1"/>
  <c r="H14336" i="1"/>
  <c r="Q14336" i="1" s="1"/>
  <c r="G14337" i="1"/>
  <c r="H14337" i="1"/>
  <c r="Q14337" i="1" s="1"/>
  <c r="G14338" i="1"/>
  <c r="H14338" i="1"/>
  <c r="Q14338" i="1" s="1"/>
  <c r="G14339" i="1"/>
  <c r="H14339" i="1"/>
  <c r="Q14339" i="1" s="1"/>
  <c r="G14340" i="1"/>
  <c r="H14340" i="1"/>
  <c r="Q14340" i="1" s="1"/>
  <c r="G14341" i="1"/>
  <c r="H14341" i="1"/>
  <c r="Q14341" i="1" s="1"/>
  <c r="G14342" i="1"/>
  <c r="H14342" i="1"/>
  <c r="Q14342" i="1" s="1"/>
  <c r="G14343" i="1"/>
  <c r="H14343" i="1"/>
  <c r="Q14343" i="1" s="1"/>
  <c r="G14344" i="1"/>
  <c r="H14344" i="1"/>
  <c r="Q14344" i="1" s="1"/>
  <c r="G14345" i="1"/>
  <c r="H14345" i="1"/>
  <c r="Q14345" i="1" s="1"/>
  <c r="G14346" i="1"/>
  <c r="H14346" i="1"/>
  <c r="Q14346" i="1" s="1"/>
  <c r="G14347" i="1"/>
  <c r="H14347" i="1"/>
  <c r="G14348" i="1"/>
  <c r="H14348" i="1"/>
  <c r="Q14348" i="1" s="1"/>
  <c r="G14349" i="1"/>
  <c r="H14349" i="1"/>
  <c r="Q14349" i="1" s="1"/>
  <c r="G14350" i="1"/>
  <c r="H14350" i="1"/>
  <c r="Q14350" i="1" s="1"/>
  <c r="G14351" i="1"/>
  <c r="H14351" i="1"/>
  <c r="Q14351" i="1" s="1"/>
  <c r="G14352" i="1"/>
  <c r="H14352" i="1"/>
  <c r="Q14352" i="1" s="1"/>
  <c r="G14353" i="1"/>
  <c r="H14353" i="1"/>
  <c r="Q14353" i="1" s="1"/>
  <c r="G14354" i="1"/>
  <c r="H14354" i="1"/>
  <c r="Q14354" i="1" s="1"/>
  <c r="G14355" i="1"/>
  <c r="H14355" i="1"/>
  <c r="Q14355" i="1" s="1"/>
  <c r="G14356" i="1"/>
  <c r="H14356" i="1"/>
  <c r="Q14356" i="1" s="1"/>
  <c r="G14357" i="1"/>
  <c r="H14357" i="1"/>
  <c r="Q14357" i="1" s="1"/>
  <c r="G14358" i="1"/>
  <c r="H14358" i="1"/>
  <c r="Q14358" i="1" s="1"/>
  <c r="G14359" i="1"/>
  <c r="H14359" i="1"/>
  <c r="Q14359" i="1" s="1"/>
  <c r="G14360" i="1"/>
  <c r="H14360" i="1"/>
  <c r="Q14360" i="1" s="1"/>
  <c r="G14361" i="1"/>
  <c r="H14361" i="1"/>
  <c r="Q14361" i="1" s="1"/>
  <c r="G14362" i="1"/>
  <c r="H14362" i="1"/>
  <c r="Q14362" i="1" s="1"/>
  <c r="G14363" i="1"/>
  <c r="H14363" i="1"/>
  <c r="G14364" i="1"/>
  <c r="H14364" i="1"/>
  <c r="Q14364" i="1" s="1"/>
  <c r="G14365" i="1"/>
  <c r="H14365" i="1"/>
  <c r="Q14365" i="1" s="1"/>
  <c r="G14366" i="1"/>
  <c r="H14366" i="1"/>
  <c r="Q14366" i="1" s="1"/>
  <c r="G14367" i="1"/>
  <c r="H14367" i="1"/>
  <c r="Q14367" i="1" s="1"/>
  <c r="G14368" i="1"/>
  <c r="H14368" i="1"/>
  <c r="Q14368" i="1" s="1"/>
  <c r="G14369" i="1"/>
  <c r="H14369" i="1"/>
  <c r="Q14369" i="1" s="1"/>
  <c r="G14370" i="1"/>
  <c r="H14370" i="1"/>
  <c r="Q14370" i="1" s="1"/>
  <c r="G14371" i="1"/>
  <c r="H14371" i="1"/>
  <c r="Q14371" i="1" s="1"/>
  <c r="G14372" i="1"/>
  <c r="H14372" i="1"/>
  <c r="Q14372" i="1" s="1"/>
  <c r="G14373" i="1"/>
  <c r="H14373" i="1"/>
  <c r="Q14373" i="1" s="1"/>
  <c r="G14374" i="1"/>
  <c r="H14374" i="1"/>
  <c r="Q14374" i="1" s="1"/>
  <c r="G14375" i="1"/>
  <c r="H14375" i="1"/>
  <c r="Q14375" i="1" s="1"/>
  <c r="G14376" i="1"/>
  <c r="H14376" i="1"/>
  <c r="Q14376" i="1" s="1"/>
  <c r="G14377" i="1"/>
  <c r="H14377" i="1"/>
  <c r="Q14377" i="1" s="1"/>
  <c r="G14378" i="1"/>
  <c r="H14378" i="1"/>
  <c r="Q14378" i="1" s="1"/>
  <c r="G14379" i="1"/>
  <c r="H14379" i="1"/>
  <c r="G14380" i="1"/>
  <c r="H14380" i="1"/>
  <c r="Q14380" i="1" s="1"/>
  <c r="G14381" i="1"/>
  <c r="H14381" i="1"/>
  <c r="Q14381" i="1" s="1"/>
  <c r="G14382" i="1"/>
  <c r="H14382" i="1"/>
  <c r="Q14382" i="1" s="1"/>
  <c r="G14383" i="1"/>
  <c r="H14383" i="1"/>
  <c r="Q14383" i="1" s="1"/>
  <c r="G14384" i="1"/>
  <c r="H14384" i="1"/>
  <c r="Q14384" i="1" s="1"/>
  <c r="G14385" i="1"/>
  <c r="H14385" i="1"/>
  <c r="Q14385" i="1" s="1"/>
  <c r="G14386" i="1"/>
  <c r="H14386" i="1"/>
  <c r="Q14386" i="1" s="1"/>
  <c r="G14387" i="1"/>
  <c r="H14387" i="1"/>
  <c r="Q14387" i="1" s="1"/>
  <c r="G14388" i="1"/>
  <c r="H14388" i="1"/>
  <c r="Q14388" i="1" s="1"/>
  <c r="G14389" i="1"/>
  <c r="H14389" i="1"/>
  <c r="Q14389" i="1" s="1"/>
  <c r="G14390" i="1"/>
  <c r="H14390" i="1"/>
  <c r="Q14390" i="1" s="1"/>
  <c r="G14391" i="1"/>
  <c r="H14391" i="1"/>
  <c r="Q14391" i="1" s="1"/>
  <c r="G14392" i="1"/>
  <c r="H14392" i="1"/>
  <c r="Q14392" i="1" s="1"/>
  <c r="G14393" i="1"/>
  <c r="H14393" i="1"/>
  <c r="Q14393" i="1" s="1"/>
  <c r="G14394" i="1"/>
  <c r="H14394" i="1"/>
  <c r="Q14394" i="1" s="1"/>
  <c r="G14395" i="1"/>
  <c r="H14395" i="1"/>
  <c r="G14396" i="1"/>
  <c r="H14396" i="1"/>
  <c r="Q14396" i="1" s="1"/>
  <c r="G14397" i="1"/>
  <c r="H14397" i="1"/>
  <c r="Q14397" i="1" s="1"/>
  <c r="G14398" i="1"/>
  <c r="H14398" i="1"/>
  <c r="Q14398" i="1" s="1"/>
  <c r="G14399" i="1"/>
  <c r="H14399" i="1"/>
  <c r="Q14399" i="1" s="1"/>
  <c r="G14400" i="1"/>
  <c r="H14400" i="1"/>
  <c r="Q14400" i="1" s="1"/>
  <c r="G14401" i="1"/>
  <c r="H14401" i="1"/>
  <c r="Q14401" i="1" s="1"/>
  <c r="G14402" i="1"/>
  <c r="H14402" i="1"/>
  <c r="Q14402" i="1" s="1"/>
  <c r="G14403" i="1"/>
  <c r="H14403" i="1"/>
  <c r="Q14403" i="1" s="1"/>
  <c r="G14404" i="1"/>
  <c r="H14404" i="1"/>
  <c r="Q14404" i="1" s="1"/>
  <c r="G14405" i="1"/>
  <c r="H14405" i="1"/>
  <c r="Q14405" i="1" s="1"/>
  <c r="G14406" i="1"/>
  <c r="H14406" i="1"/>
  <c r="Q14406" i="1" s="1"/>
  <c r="G14407" i="1"/>
  <c r="H14407" i="1"/>
  <c r="Q14407" i="1" s="1"/>
  <c r="G14408" i="1"/>
  <c r="H14408" i="1"/>
  <c r="Q14408" i="1" s="1"/>
  <c r="G14409" i="1"/>
  <c r="H14409" i="1"/>
  <c r="Q14409" i="1" s="1"/>
  <c r="G14410" i="1"/>
  <c r="H14410" i="1"/>
  <c r="Q14410" i="1" s="1"/>
  <c r="G14411" i="1"/>
  <c r="H14411" i="1"/>
  <c r="G14412" i="1"/>
  <c r="H14412" i="1"/>
  <c r="Q14412" i="1" s="1"/>
  <c r="G14413" i="1"/>
  <c r="H14413" i="1"/>
  <c r="Q14413" i="1" s="1"/>
  <c r="G14414" i="1"/>
  <c r="H14414" i="1"/>
  <c r="Q14414" i="1" s="1"/>
  <c r="G14415" i="1"/>
  <c r="H14415" i="1"/>
  <c r="Q14415" i="1" s="1"/>
  <c r="G14416" i="1"/>
  <c r="H14416" i="1"/>
  <c r="Q14416" i="1" s="1"/>
  <c r="G14417" i="1"/>
  <c r="H14417" i="1"/>
  <c r="Q14417" i="1" s="1"/>
  <c r="G14418" i="1"/>
  <c r="H14418" i="1"/>
  <c r="Q14418" i="1" s="1"/>
  <c r="G14419" i="1"/>
  <c r="H14419" i="1"/>
  <c r="Q14419" i="1" s="1"/>
  <c r="G14420" i="1"/>
  <c r="H14420" i="1"/>
  <c r="Q14420" i="1" s="1"/>
  <c r="G14421" i="1"/>
  <c r="H14421" i="1"/>
  <c r="Q14421" i="1" s="1"/>
  <c r="G14422" i="1"/>
  <c r="H14422" i="1"/>
  <c r="Q14422" i="1" s="1"/>
  <c r="G14423" i="1"/>
  <c r="H14423" i="1"/>
  <c r="Q14423" i="1" s="1"/>
  <c r="G14424" i="1"/>
  <c r="H14424" i="1"/>
  <c r="Q14424" i="1" s="1"/>
  <c r="G14425" i="1"/>
  <c r="H14425" i="1"/>
  <c r="Q14425" i="1" s="1"/>
  <c r="G14426" i="1"/>
  <c r="H14426" i="1"/>
  <c r="Q14426" i="1" s="1"/>
  <c r="G14427" i="1"/>
  <c r="H14427" i="1"/>
  <c r="G14428" i="1"/>
  <c r="H14428" i="1"/>
  <c r="Q14428" i="1" s="1"/>
  <c r="G14429" i="1"/>
  <c r="H14429" i="1"/>
  <c r="Q14429" i="1" s="1"/>
  <c r="G14430" i="1"/>
  <c r="H14430" i="1"/>
  <c r="Q14430" i="1" s="1"/>
  <c r="G14431" i="1"/>
  <c r="H14431" i="1"/>
  <c r="Q14431" i="1" s="1"/>
  <c r="G14432" i="1"/>
  <c r="H14432" i="1"/>
  <c r="Q14432" i="1" s="1"/>
  <c r="G14433" i="1"/>
  <c r="H14433" i="1"/>
  <c r="Q14433" i="1" s="1"/>
  <c r="G14434" i="1"/>
  <c r="H14434" i="1"/>
  <c r="Q14434" i="1" s="1"/>
  <c r="G14435" i="1"/>
  <c r="H14435" i="1"/>
  <c r="Q14435" i="1" s="1"/>
  <c r="G14436" i="1"/>
  <c r="H14436" i="1"/>
  <c r="Q14436" i="1" s="1"/>
  <c r="G14437" i="1"/>
  <c r="H14437" i="1"/>
  <c r="Q14437" i="1" s="1"/>
  <c r="G14438" i="1"/>
  <c r="H14438" i="1"/>
  <c r="Q14438" i="1" s="1"/>
  <c r="G14439" i="1"/>
  <c r="H14439" i="1"/>
  <c r="Q14439" i="1" s="1"/>
  <c r="G14440" i="1"/>
  <c r="H14440" i="1"/>
  <c r="Q14440" i="1" s="1"/>
  <c r="G14441" i="1"/>
  <c r="H14441" i="1"/>
  <c r="Q14441" i="1" s="1"/>
  <c r="G14442" i="1"/>
  <c r="H14442" i="1"/>
  <c r="Q14442" i="1" s="1"/>
  <c r="G14443" i="1"/>
  <c r="H14443" i="1"/>
  <c r="G14444" i="1"/>
  <c r="H14444" i="1"/>
  <c r="Q14444" i="1" s="1"/>
  <c r="G14445" i="1"/>
  <c r="H14445" i="1"/>
  <c r="Q14445" i="1" s="1"/>
  <c r="G14446" i="1"/>
  <c r="H14446" i="1"/>
  <c r="Q14446" i="1" s="1"/>
  <c r="G14447" i="1"/>
  <c r="H14447" i="1"/>
  <c r="Q14447" i="1" s="1"/>
  <c r="G14448" i="1"/>
  <c r="H14448" i="1"/>
  <c r="Q14448" i="1" s="1"/>
  <c r="G14449" i="1"/>
  <c r="H14449" i="1"/>
  <c r="Q14449" i="1" s="1"/>
  <c r="G14450" i="1"/>
  <c r="H14450" i="1"/>
  <c r="Q14450" i="1" s="1"/>
  <c r="G14451" i="1"/>
  <c r="H14451" i="1"/>
  <c r="Q14451" i="1" s="1"/>
  <c r="G14452" i="1"/>
  <c r="H14452" i="1"/>
  <c r="Q14452" i="1" s="1"/>
  <c r="G14453" i="1"/>
  <c r="H14453" i="1"/>
  <c r="Q14453" i="1" s="1"/>
  <c r="G14454" i="1"/>
  <c r="H14454" i="1"/>
  <c r="Q14454" i="1" s="1"/>
  <c r="G14455" i="1"/>
  <c r="H14455" i="1"/>
  <c r="Q14455" i="1" s="1"/>
  <c r="G14456" i="1"/>
  <c r="H14456" i="1"/>
  <c r="Q14456" i="1" s="1"/>
  <c r="G14457" i="1"/>
  <c r="H14457" i="1"/>
  <c r="Q14457" i="1" s="1"/>
  <c r="G14458" i="1"/>
  <c r="H14458" i="1"/>
  <c r="Q14458" i="1" s="1"/>
  <c r="G14459" i="1"/>
  <c r="H14459" i="1"/>
  <c r="G14460" i="1"/>
  <c r="H14460" i="1"/>
  <c r="Q14460" i="1" s="1"/>
  <c r="G14461" i="1"/>
  <c r="H14461" i="1"/>
  <c r="Q14461" i="1" s="1"/>
  <c r="G14462" i="1"/>
  <c r="H14462" i="1"/>
  <c r="Q14462" i="1" s="1"/>
  <c r="G14463" i="1"/>
  <c r="H14463" i="1"/>
  <c r="Q14463" i="1" s="1"/>
  <c r="G14464" i="1"/>
  <c r="H14464" i="1"/>
  <c r="Q14464" i="1" s="1"/>
  <c r="G14465" i="1"/>
  <c r="H14465" i="1"/>
  <c r="Q14465" i="1" s="1"/>
  <c r="G14466" i="1"/>
  <c r="H14466" i="1"/>
  <c r="Q14466" i="1" s="1"/>
  <c r="G14467" i="1"/>
  <c r="H14467" i="1"/>
  <c r="Q14467" i="1" s="1"/>
  <c r="G14468" i="1"/>
  <c r="H14468" i="1"/>
  <c r="Q14468" i="1" s="1"/>
  <c r="G14469" i="1"/>
  <c r="H14469" i="1"/>
  <c r="Q14469" i="1" s="1"/>
  <c r="G14470" i="1"/>
  <c r="H14470" i="1"/>
  <c r="Q14470" i="1" s="1"/>
  <c r="G14471" i="1"/>
  <c r="H14471" i="1"/>
  <c r="Q14471" i="1" s="1"/>
  <c r="G14472" i="1"/>
  <c r="H14472" i="1"/>
  <c r="Q14472" i="1" s="1"/>
  <c r="G14473" i="1"/>
  <c r="H14473" i="1"/>
  <c r="Q14473" i="1" s="1"/>
  <c r="G14474" i="1"/>
  <c r="H14474" i="1"/>
  <c r="Q14474" i="1" s="1"/>
  <c r="G14475" i="1"/>
  <c r="H14475" i="1"/>
  <c r="G14476" i="1"/>
  <c r="H14476" i="1"/>
  <c r="Q14476" i="1" s="1"/>
  <c r="G14477" i="1"/>
  <c r="H14477" i="1"/>
  <c r="Q14477" i="1" s="1"/>
  <c r="G14478" i="1"/>
  <c r="H14478" i="1"/>
  <c r="Q14478" i="1" s="1"/>
  <c r="G14479" i="1"/>
  <c r="H14479" i="1"/>
  <c r="Q14479" i="1" s="1"/>
  <c r="G14480" i="1"/>
  <c r="H14480" i="1"/>
  <c r="Q14480" i="1" s="1"/>
  <c r="G14481" i="1"/>
  <c r="H14481" i="1"/>
  <c r="Q14481" i="1" s="1"/>
  <c r="G14482" i="1"/>
  <c r="H14482" i="1"/>
  <c r="Q14482" i="1" s="1"/>
  <c r="G14483" i="1"/>
  <c r="H14483" i="1"/>
  <c r="Q14483" i="1" s="1"/>
  <c r="G14484" i="1"/>
  <c r="H14484" i="1"/>
  <c r="Q14484" i="1" s="1"/>
  <c r="G14485" i="1"/>
  <c r="H14485" i="1"/>
  <c r="Q14485" i="1" s="1"/>
  <c r="G14486" i="1"/>
  <c r="H14486" i="1"/>
  <c r="Q14486" i="1" s="1"/>
  <c r="G14487" i="1"/>
  <c r="H14487" i="1"/>
  <c r="Q14487" i="1" s="1"/>
  <c r="G14488" i="1"/>
  <c r="H14488" i="1"/>
  <c r="Q14488" i="1" s="1"/>
  <c r="G14489" i="1"/>
  <c r="H14489" i="1"/>
  <c r="Q14489" i="1" s="1"/>
  <c r="G14490" i="1"/>
  <c r="H14490" i="1"/>
  <c r="Q14490" i="1" s="1"/>
  <c r="G14491" i="1"/>
  <c r="H14491" i="1"/>
  <c r="G14492" i="1"/>
  <c r="H14492" i="1"/>
  <c r="Q14492" i="1" s="1"/>
  <c r="G14493" i="1"/>
  <c r="H14493" i="1"/>
  <c r="Q14493" i="1" s="1"/>
  <c r="G14494" i="1"/>
  <c r="H14494" i="1"/>
  <c r="Q14494" i="1" s="1"/>
  <c r="G14495" i="1"/>
  <c r="H14495" i="1"/>
  <c r="Q14495" i="1" s="1"/>
  <c r="G14496" i="1"/>
  <c r="H14496" i="1"/>
  <c r="Q14496" i="1" s="1"/>
  <c r="G14497" i="1"/>
  <c r="H14497" i="1"/>
  <c r="Q14497" i="1" s="1"/>
  <c r="G14498" i="1"/>
  <c r="H14498" i="1"/>
  <c r="Q14498" i="1" s="1"/>
  <c r="G14499" i="1"/>
  <c r="H14499" i="1"/>
  <c r="Q14499" i="1" s="1"/>
  <c r="G14500" i="1"/>
  <c r="H14500" i="1"/>
  <c r="Q14500" i="1" s="1"/>
  <c r="G14501" i="1"/>
  <c r="H14501" i="1"/>
  <c r="Q14501" i="1" s="1"/>
  <c r="G14502" i="1"/>
  <c r="H14502" i="1"/>
  <c r="Q14502" i="1" s="1"/>
  <c r="G14503" i="1"/>
  <c r="H14503" i="1"/>
  <c r="Q14503" i="1" s="1"/>
  <c r="G14504" i="1"/>
  <c r="H14504" i="1"/>
  <c r="Q14504" i="1" s="1"/>
  <c r="G14505" i="1"/>
  <c r="H14505" i="1"/>
  <c r="Q14505" i="1" s="1"/>
  <c r="G14506" i="1"/>
  <c r="H14506" i="1"/>
  <c r="Q14506" i="1" s="1"/>
  <c r="G14507" i="1"/>
  <c r="H14507" i="1"/>
  <c r="G14508" i="1"/>
  <c r="H14508" i="1"/>
  <c r="Q14508" i="1" s="1"/>
  <c r="G14509" i="1"/>
  <c r="H14509" i="1"/>
  <c r="Q14509" i="1" s="1"/>
  <c r="G14510" i="1"/>
  <c r="H14510" i="1"/>
  <c r="Q14510" i="1" s="1"/>
  <c r="G14511" i="1"/>
  <c r="H14511" i="1"/>
  <c r="Q14511" i="1" s="1"/>
  <c r="G14512" i="1"/>
  <c r="H14512" i="1"/>
  <c r="Q14512" i="1" s="1"/>
  <c r="G14513" i="1"/>
  <c r="H14513" i="1"/>
  <c r="Q14513" i="1" s="1"/>
  <c r="G14514" i="1"/>
  <c r="H14514" i="1"/>
  <c r="Q14514" i="1" s="1"/>
  <c r="G14515" i="1"/>
  <c r="H14515" i="1"/>
  <c r="Q14515" i="1" s="1"/>
  <c r="G14516" i="1"/>
  <c r="H14516" i="1"/>
  <c r="Q14516" i="1" s="1"/>
  <c r="G14517" i="1"/>
  <c r="H14517" i="1"/>
  <c r="Q14517" i="1" s="1"/>
  <c r="G14518" i="1"/>
  <c r="H14518" i="1"/>
  <c r="Q14518" i="1" s="1"/>
  <c r="G14519" i="1"/>
  <c r="H14519" i="1"/>
  <c r="Q14519" i="1" s="1"/>
  <c r="G14520" i="1"/>
  <c r="H14520" i="1"/>
  <c r="Q14520" i="1" s="1"/>
  <c r="G14521" i="1"/>
  <c r="H14521" i="1"/>
  <c r="Q14521" i="1" s="1"/>
  <c r="G14522" i="1"/>
  <c r="H14522" i="1"/>
  <c r="Q14522" i="1" s="1"/>
  <c r="G14523" i="1"/>
  <c r="H14523" i="1"/>
  <c r="G14524" i="1"/>
  <c r="H14524" i="1"/>
  <c r="Q14524" i="1" s="1"/>
  <c r="G14525" i="1"/>
  <c r="H14525" i="1"/>
  <c r="Q14525" i="1" s="1"/>
  <c r="G14526" i="1"/>
  <c r="H14526" i="1"/>
  <c r="Q14526" i="1" s="1"/>
  <c r="G14527" i="1"/>
  <c r="H14527" i="1"/>
  <c r="Q14527" i="1" s="1"/>
  <c r="G14528" i="1"/>
  <c r="H14528" i="1"/>
  <c r="Q14528" i="1" s="1"/>
  <c r="G14529" i="1"/>
  <c r="H14529" i="1"/>
  <c r="Q14529" i="1" s="1"/>
  <c r="G14530" i="1"/>
  <c r="H14530" i="1"/>
  <c r="Q14530" i="1" s="1"/>
  <c r="G14531" i="1"/>
  <c r="H14531" i="1"/>
  <c r="Q14531" i="1" s="1"/>
  <c r="G14532" i="1"/>
  <c r="H14532" i="1"/>
  <c r="Q14532" i="1" s="1"/>
  <c r="G14533" i="1"/>
  <c r="H14533" i="1"/>
  <c r="Q14533" i="1" s="1"/>
  <c r="G14534" i="1"/>
  <c r="H14534" i="1"/>
  <c r="Q14534" i="1" s="1"/>
  <c r="G14535" i="1"/>
  <c r="H14535" i="1"/>
  <c r="Q14535" i="1" s="1"/>
  <c r="G14536" i="1"/>
  <c r="H14536" i="1"/>
  <c r="Q14536" i="1" s="1"/>
  <c r="G14537" i="1"/>
  <c r="H14537" i="1"/>
  <c r="Q14537" i="1" s="1"/>
  <c r="G14538" i="1"/>
  <c r="H14538" i="1"/>
  <c r="Q14538" i="1" s="1"/>
  <c r="G14539" i="1"/>
  <c r="H14539" i="1"/>
  <c r="G14540" i="1"/>
  <c r="H14540" i="1"/>
  <c r="Q14540" i="1" s="1"/>
  <c r="G14541" i="1"/>
  <c r="H14541" i="1"/>
  <c r="Q14541" i="1" s="1"/>
  <c r="G14542" i="1"/>
  <c r="H14542" i="1"/>
  <c r="Q14542" i="1" s="1"/>
  <c r="G14543" i="1"/>
  <c r="H14543" i="1"/>
  <c r="Q14543" i="1" s="1"/>
  <c r="G14544" i="1"/>
  <c r="H14544" i="1"/>
  <c r="Q14544" i="1" s="1"/>
  <c r="G14545" i="1"/>
  <c r="H14545" i="1"/>
  <c r="Q14545" i="1" s="1"/>
  <c r="G14546" i="1"/>
  <c r="H14546" i="1"/>
  <c r="Q14546" i="1" s="1"/>
  <c r="G14547" i="1"/>
  <c r="H14547" i="1"/>
  <c r="Q14547" i="1" s="1"/>
  <c r="G14548" i="1"/>
  <c r="H14548" i="1"/>
  <c r="Q14548" i="1" s="1"/>
  <c r="G14549" i="1"/>
  <c r="H14549" i="1"/>
  <c r="Q14549" i="1" s="1"/>
  <c r="G14550" i="1"/>
  <c r="H14550" i="1"/>
  <c r="Q14550" i="1" s="1"/>
  <c r="G14551" i="1"/>
  <c r="H14551" i="1"/>
  <c r="Q14551" i="1" s="1"/>
  <c r="G14552" i="1"/>
  <c r="H14552" i="1"/>
  <c r="Q14552" i="1" s="1"/>
  <c r="G14553" i="1"/>
  <c r="H14553" i="1"/>
  <c r="Q14553" i="1" s="1"/>
  <c r="G14554" i="1"/>
  <c r="H14554" i="1"/>
  <c r="Q14554" i="1" s="1"/>
  <c r="G14555" i="1"/>
  <c r="H14555" i="1"/>
  <c r="G14556" i="1"/>
  <c r="H14556" i="1"/>
  <c r="Q14556" i="1" s="1"/>
  <c r="G14557" i="1"/>
  <c r="H14557" i="1"/>
  <c r="Q14557" i="1" s="1"/>
  <c r="G14558" i="1"/>
  <c r="H14558" i="1"/>
  <c r="Q14558" i="1" s="1"/>
  <c r="G14559" i="1"/>
  <c r="H14559" i="1"/>
  <c r="Q14559" i="1" s="1"/>
  <c r="G14560" i="1"/>
  <c r="H14560" i="1"/>
  <c r="Q14560" i="1" s="1"/>
  <c r="G14561" i="1"/>
  <c r="H14561" i="1"/>
  <c r="Q14561" i="1" s="1"/>
  <c r="G14562" i="1"/>
  <c r="H14562" i="1"/>
  <c r="Q14562" i="1" s="1"/>
  <c r="G14563" i="1"/>
  <c r="H14563" i="1"/>
  <c r="Q14563" i="1" s="1"/>
  <c r="G14564" i="1"/>
  <c r="H14564" i="1"/>
  <c r="Q14564" i="1" s="1"/>
  <c r="G14565" i="1"/>
  <c r="H14565" i="1"/>
  <c r="Q14565" i="1" s="1"/>
  <c r="G14566" i="1"/>
  <c r="H14566" i="1"/>
  <c r="Q14566" i="1" s="1"/>
  <c r="G14567" i="1"/>
  <c r="H14567" i="1"/>
  <c r="Q14567" i="1" s="1"/>
  <c r="G14568" i="1"/>
  <c r="H14568" i="1"/>
  <c r="Q14568" i="1" s="1"/>
  <c r="G14569" i="1"/>
  <c r="H14569" i="1"/>
  <c r="Q14569" i="1" s="1"/>
  <c r="G14570" i="1"/>
  <c r="H14570" i="1"/>
  <c r="Q14570" i="1" s="1"/>
  <c r="G14571" i="1"/>
  <c r="H14571" i="1"/>
  <c r="G14572" i="1"/>
  <c r="H14572" i="1"/>
  <c r="Q14572" i="1" s="1"/>
  <c r="G14573" i="1"/>
  <c r="H14573" i="1"/>
  <c r="Q14573" i="1" s="1"/>
  <c r="G14574" i="1"/>
  <c r="H14574" i="1"/>
  <c r="Q14574" i="1" s="1"/>
  <c r="G14575" i="1"/>
  <c r="H14575" i="1"/>
  <c r="Q14575" i="1" s="1"/>
  <c r="G14576" i="1"/>
  <c r="H14576" i="1"/>
  <c r="Q14576" i="1" s="1"/>
  <c r="G14577" i="1"/>
  <c r="H14577" i="1"/>
  <c r="Q14577" i="1" s="1"/>
  <c r="G14578" i="1"/>
  <c r="H14578" i="1"/>
  <c r="Q14578" i="1" s="1"/>
  <c r="G14579" i="1"/>
  <c r="H14579" i="1"/>
  <c r="Q14579" i="1" s="1"/>
  <c r="G14580" i="1"/>
  <c r="H14580" i="1"/>
  <c r="Q14580" i="1" s="1"/>
  <c r="G14581" i="1"/>
  <c r="H14581" i="1"/>
  <c r="Q14581" i="1" s="1"/>
  <c r="G14582" i="1"/>
  <c r="H14582" i="1"/>
  <c r="Q14582" i="1" s="1"/>
  <c r="G14583" i="1"/>
  <c r="H14583" i="1"/>
  <c r="Q14583" i="1" s="1"/>
  <c r="G14584" i="1"/>
  <c r="H14584" i="1"/>
  <c r="Q14584" i="1" s="1"/>
  <c r="G14585" i="1"/>
  <c r="H14585" i="1"/>
  <c r="Q14585" i="1" s="1"/>
  <c r="G14586" i="1"/>
  <c r="H14586" i="1"/>
  <c r="Q14586" i="1" s="1"/>
  <c r="G14587" i="1"/>
  <c r="H14587" i="1"/>
  <c r="G14588" i="1"/>
  <c r="H14588" i="1"/>
  <c r="Q14588" i="1" s="1"/>
  <c r="G14589" i="1"/>
  <c r="H14589" i="1"/>
  <c r="Q14589" i="1" s="1"/>
  <c r="G14590" i="1"/>
  <c r="H14590" i="1"/>
  <c r="Q14590" i="1" s="1"/>
  <c r="G14591" i="1"/>
  <c r="H14591" i="1"/>
  <c r="Q14591" i="1" s="1"/>
  <c r="G14592" i="1"/>
  <c r="H14592" i="1"/>
  <c r="Q14592" i="1" s="1"/>
  <c r="G14593" i="1"/>
  <c r="H14593" i="1"/>
  <c r="Q14593" i="1" s="1"/>
  <c r="G14594" i="1"/>
  <c r="H14594" i="1"/>
  <c r="Q14594" i="1" s="1"/>
  <c 